="CO3243" i="7"/>
  <c r="CO2513" i="7"/>
  <c r="CO3137" i="7"/>
  <c r="CO1208" i="7"/>
  <c r="CO4118" i="7"/>
  <c r="CO4277" i="7"/>
  <c r="CO1950" i="7"/>
  <c r="CO2356" i="7"/>
  <c r="CO215" i="7"/>
  <c r="CO208" i="7"/>
  <c r="DD1153" i="7"/>
  <c r="DE1153" i="7" s="1"/>
  <c r="C989" i="2"/>
  <c r="D743" i="1"/>
  <c r="BO260" i="7"/>
  <c r="BU250" i="7"/>
  <c r="BU134" i="7"/>
  <c r="CS345" i="7"/>
  <c r="CT345" i="7" s="1"/>
  <c r="CV345" i="7" s="1"/>
  <c r="BX366" i="7"/>
  <c r="BY366" i="7" s="1"/>
  <c r="BX431" i="7"/>
  <c r="BO431" i="7"/>
  <c r="BU431" i="7"/>
  <c r="BR431" i="7"/>
  <c r="BS431" i="7" s="1"/>
  <c r="BT431" i="7" s="1"/>
  <c r="CZ185" i="7"/>
  <c r="CY185" i="7"/>
  <c r="DB185" i="7" s="1"/>
  <c r="CY417" i="7"/>
  <c r="DB417" i="7" s="1"/>
  <c r="CT417" i="7"/>
  <c r="CV417" i="7" s="1"/>
  <c r="BX465" i="7"/>
  <c r="BU465" i="7"/>
  <c r="BV465" i="7"/>
  <c r="BW465" i="7" s="1"/>
  <c r="BR452" i="7"/>
  <c r="BS452" i="7" s="1"/>
  <c r="BT452" i="7" s="1"/>
  <c r="BN1995" i="7"/>
  <c r="BR50" i="7"/>
  <c r="BS50" i="7" s="1"/>
  <c r="BT50" i="7" s="1"/>
  <c r="BN1593" i="7"/>
  <c r="BR1593" i="7" s="1"/>
  <c r="BS1593" i="7" s="1"/>
  <c r="BT1593" i="7" s="1"/>
  <c r="CT377" i="7"/>
  <c r="CV377" i="7" s="1"/>
  <c r="CS1920" i="7"/>
  <c r="BN1977" i="7"/>
  <c r="BR434" i="7"/>
  <c r="BS434" i="7" s="1"/>
  <c r="BT434" i="7" s="1"/>
  <c r="CT513" i="7"/>
  <c r="CV513" i="7" s="1"/>
  <c r="BX403" i="7"/>
  <c r="CS483" i="7"/>
  <c r="BU366" i="7"/>
  <c r="CZ31" i="7"/>
  <c r="DD31" i="7" s="1"/>
  <c r="DE31" i="7" s="1"/>
  <c r="DF31" i="7" s="1"/>
  <c r="D31" i="7" s="1"/>
  <c r="CS388" i="7"/>
  <c r="CS1931" i="7" s="1"/>
  <c r="CS476" i="7"/>
  <c r="CT476" i="7" s="1"/>
  <c r="CV476" i="7" s="1"/>
  <c r="CS311" i="7"/>
  <c r="CY311" i="7" s="1"/>
  <c r="DB311" i="7" s="1"/>
  <c r="BN205" i="7"/>
  <c r="CS465" i="7"/>
  <c r="BN449" i="7"/>
  <c r="BN169" i="7"/>
  <c r="BX169" i="7" s="1"/>
  <c r="BZ169" i="7" s="1"/>
  <c r="CA169" i="7" s="1"/>
  <c r="BN221" i="7"/>
  <c r="BN1764" i="7" s="1"/>
  <c r="BO1764" i="7" s="1"/>
  <c r="BN2048" i="7"/>
  <c r="CZ24" i="7"/>
  <c r="BN1969" i="7"/>
  <c r="BR1969" i="7" s="1"/>
  <c r="BS1969" i="7" s="1"/>
  <c r="BT1969" i="7" s="1"/>
  <c r="BX489" i="7"/>
  <c r="BZ489" i="7" s="1"/>
  <c r="CA489" i="7" s="1"/>
  <c r="CS355" i="7"/>
  <c r="CS1763" i="7"/>
  <c r="CT1605" i="7"/>
  <c r="CV1605" i="7" s="1"/>
  <c r="DD1605" i="7" s="1"/>
  <c r="DE1605" i="7" s="1"/>
  <c r="DF1605" i="7" s="1"/>
  <c r="E62" i="7" s="1"/>
  <c r="BO355" i="7"/>
  <c r="BN43" i="7"/>
  <c r="CS1586" i="7"/>
  <c r="BO366" i="7"/>
  <c r="CT31" i="7"/>
  <c r="CV31" i="7" s="1"/>
  <c r="BN89" i="7"/>
  <c r="BX89" i="7" s="1"/>
  <c r="BN454" i="7"/>
  <c r="BR454" i="7" s="1"/>
  <c r="BS454" i="7" s="1"/>
  <c r="BT454" i="7" s="1"/>
  <c r="CS23" i="7"/>
  <c r="CZ23" i="7" s="1"/>
  <c r="CS205" i="7"/>
  <c r="CZ205" i="7" s="1"/>
  <c r="CS169" i="7"/>
  <c r="CY169" i="7" s="1"/>
  <c r="DB169" i="7" s="1"/>
  <c r="CS71" i="7"/>
  <c r="CS1614" i="7" s="1"/>
  <c r="CS351" i="7"/>
  <c r="CT351" i="7" s="1"/>
  <c r="CV351" i="7" s="1"/>
  <c r="CS313" i="7"/>
  <c r="CS464" i="7"/>
  <c r="CZ183" i="7"/>
  <c r="BN183" i="7"/>
  <c r="BV183" i="7" s="1"/>
  <c r="BW183" i="7" s="1"/>
  <c r="CS433" i="7"/>
  <c r="CT433" i="7" s="1"/>
  <c r="CV433" i="7" s="1"/>
  <c r="BU291" i="7"/>
  <c r="BN2019" i="7"/>
  <c r="BR291" i="7"/>
  <c r="BS291" i="7" s="1"/>
  <c r="BT291" i="7" s="1"/>
  <c r="BV412" i="7"/>
  <c r="BW412" i="7" s="1"/>
  <c r="CS87" i="7"/>
  <c r="BN105" i="7"/>
  <c r="BV105" i="7" s="1"/>
  <c r="BW105" i="7" s="1"/>
  <c r="BV355" i="7"/>
  <c r="BW355" i="7" s="1"/>
  <c r="BO118" i="7"/>
  <c r="CY24" i="7"/>
  <c r="DB24" i="7" s="1"/>
  <c r="BV403" i="7"/>
  <c r="BW403" i="7" s="1"/>
  <c r="CS376" i="7"/>
  <c r="CS1919" i="7" s="1"/>
  <c r="BN1955" i="7"/>
  <c r="BO351" i="7"/>
  <c r="BR316" i="7"/>
  <c r="BS316" i="7" s="1"/>
  <c r="BN2000" i="7"/>
  <c r="BU2000" i="7" s="1"/>
  <c r="CZ452" i="7"/>
  <c r="CS496" i="7"/>
  <c r="BO403" i="7"/>
  <c r="BN84" i="7"/>
  <c r="BN1627" i="7" s="1"/>
  <c r="CY167" i="7"/>
  <c r="DB167" i="7" s="1"/>
  <c r="CS310" i="7"/>
  <c r="CY183" i="7"/>
  <c r="DB183" i="7" s="1"/>
  <c r="CS369" i="7"/>
  <c r="CS1912" i="7" s="1"/>
  <c r="CZ1912" i="7" s="1"/>
  <c r="BX412" i="7"/>
  <c r="BZ412" i="7" s="1"/>
  <c r="CA412" i="7" s="1"/>
  <c r="CS153" i="7"/>
  <c r="CS1696" i="7" s="1"/>
  <c r="BN87" i="7"/>
  <c r="BV87" i="7" s="1"/>
  <c r="BW87" i="7" s="1"/>
  <c r="CS420" i="7"/>
  <c r="CT420" i="7" s="1"/>
  <c r="CV420" i="7" s="1"/>
  <c r="BN111" i="7"/>
  <c r="BX111" i="7" s="1"/>
  <c r="BY111" i="7" s="1"/>
  <c r="CT24" i="7"/>
  <c r="CV24" i="7" s="1"/>
  <c r="BN341" i="7"/>
  <c r="BU341" i="7" s="1"/>
  <c r="BN407" i="7"/>
  <c r="BX407" i="7" s="1"/>
  <c r="BZ407" i="7" s="1"/>
  <c r="CA407" i="7" s="1"/>
  <c r="BN417" i="7"/>
  <c r="BR417" i="7" s="1"/>
  <c r="BS417" i="7" s="1"/>
  <c r="BT417" i="7" s="1"/>
  <c r="BN497" i="7"/>
  <c r="BN204" i="7"/>
  <c r="BO412" i="7"/>
  <c r="BN516" i="7"/>
  <c r="BN1898" i="7"/>
  <c r="BR22" i="7"/>
  <c r="BS22" i="7" s="1"/>
  <c r="BT22" i="7" s="1"/>
  <c r="BN264" i="7"/>
  <c r="BR264" i="7" s="1"/>
  <c r="BS264" i="7" s="1"/>
  <c r="BT264" i="7" s="1"/>
  <c r="BN1946" i="7"/>
  <c r="CZ277" i="7"/>
  <c r="CS1966" i="7"/>
  <c r="CS3509" i="7" s="1"/>
  <c r="BO426" i="7"/>
  <c r="BR355" i="7"/>
  <c r="BS355" i="7" s="1"/>
  <c r="BT355" i="7" s="1"/>
  <c r="CY258" i="7"/>
  <c r="DB258" i="7" s="1"/>
  <c r="BU383" i="7"/>
  <c r="CS280" i="7"/>
  <c r="CT280" i="7" s="1"/>
  <c r="CV280" i="7" s="1"/>
  <c r="BR261" i="7"/>
  <c r="BS261" i="7" s="1"/>
  <c r="BT261" i="7" s="1"/>
  <c r="CS1726" i="7"/>
  <c r="BU412" i="7"/>
  <c r="BN31" i="7"/>
  <c r="BX31" i="7" s="1"/>
  <c r="BY31" i="7" s="1"/>
  <c r="CS499" i="7"/>
  <c r="CS341" i="7"/>
  <c r="CS37" i="7"/>
  <c r="CZ37" i="7" s="1"/>
  <c r="BN215" i="7"/>
  <c r="BV215" i="7" s="1"/>
  <c r="BW215" i="7" s="1"/>
  <c r="BR182" i="7"/>
  <c r="BS182" i="7" s="1"/>
  <c r="BT182" i="7" s="1"/>
  <c r="CS425" i="7"/>
  <c r="CS1968" i="7" s="1"/>
  <c r="BN324" i="7"/>
  <c r="BU324" i="7" s="1"/>
  <c r="BO291" i="7"/>
  <c r="CT249" i="7"/>
  <c r="CV249" i="7" s="1"/>
  <c r="CS1720" i="7"/>
  <c r="BN1909" i="7"/>
  <c r="BN3452" i="7" s="1"/>
  <c r="BN185" i="7"/>
  <c r="BX185" i="7" s="1"/>
  <c r="BY185" i="7" s="1"/>
  <c r="BX351" i="7"/>
  <c r="BV113" i="7"/>
  <c r="BW113" i="7" s="1"/>
  <c r="BN153" i="7"/>
  <c r="BR153" i="7" s="1"/>
  <c r="BS153" i="7" s="1"/>
  <c r="BT153" i="7" s="1"/>
  <c r="CS412" i="7"/>
  <c r="CZ412" i="7" s="1"/>
  <c r="BU505" i="7"/>
  <c r="BV476" i="7"/>
  <c r="BW476" i="7" s="1"/>
  <c r="CS1747" i="7"/>
  <c r="CT1747" i="7" s="1"/>
  <c r="CV1747" i="7" s="1"/>
  <c r="BV158" i="7"/>
  <c r="BW158" i="7" s="1"/>
  <c r="BV291" i="7"/>
  <c r="BW291" i="7" s="1"/>
  <c r="CT62" i="7"/>
  <c r="CV62" i="7" s="1"/>
  <c r="CT407" i="7"/>
  <c r="CV407" i="7" s="1"/>
  <c r="DD407" i="7" s="1"/>
  <c r="DE407" i="7" s="1"/>
  <c r="DF407" i="7" s="1"/>
  <c r="D407" i="7" s="1"/>
  <c r="CS1950" i="7"/>
  <c r="CY62" i="7"/>
  <c r="DB62" i="7" s="1"/>
  <c r="BV366" i="7"/>
  <c r="BW366" i="7" s="1"/>
  <c r="CS327" i="7"/>
  <c r="CY327" i="7" s="1"/>
  <c r="DB327" i="7" s="1"/>
  <c r="CS151" i="7"/>
  <c r="CS1694" i="7" s="1"/>
  <c r="CZ1694" i="7" s="1"/>
  <c r="CS383" i="7"/>
  <c r="CS1926" i="7" s="1"/>
  <c r="BN167" i="7"/>
  <c r="BN1710" i="7" s="1"/>
  <c r="CS215" i="7"/>
  <c r="CT215" i="7" s="1"/>
  <c r="CV215" i="7" s="1"/>
  <c r="CS135" i="7"/>
  <c r="CY135" i="7" s="1"/>
  <c r="DB135" i="7" s="1"/>
  <c r="BN481" i="7"/>
  <c r="BN335" i="7"/>
  <c r="J952" i="1"/>
  <c r="L1075" i="2"/>
  <c r="J1072" i="1"/>
  <c r="CO3356" i="7"/>
  <c r="CO3496" i="7"/>
  <c r="CO191" i="7"/>
  <c r="CO4246" i="7"/>
  <c r="CO4021" i="7"/>
  <c r="CO3789" i="7"/>
  <c r="CO3380" i="7"/>
  <c r="CO2632" i="7"/>
  <c r="CO2472" i="7"/>
  <c r="CO282" i="7"/>
  <c r="CO1814" i="7"/>
  <c r="CO298" i="7"/>
  <c r="CO3790" i="7"/>
  <c r="BZ655" i="7"/>
  <c r="CA655" i="7" s="1"/>
  <c r="CF655" i="7" s="1"/>
  <c r="CJ655" i="7" s="1"/>
  <c r="CO3157" i="7"/>
  <c r="CO3982" i="7"/>
  <c r="CO2755" i="7"/>
  <c r="CO3713" i="7"/>
  <c r="CO4235" i="7"/>
  <c r="CO2009" i="7"/>
  <c r="CO2296" i="7"/>
  <c r="CO948" i="7"/>
  <c r="CO4072" i="7"/>
  <c r="CO3926" i="7"/>
  <c r="CO1585" i="7"/>
  <c r="CO517" i="7"/>
  <c r="CO4239" i="7"/>
  <c r="CO2560" i="7"/>
  <c r="CO2577" i="7"/>
  <c r="CO3181" i="7"/>
  <c r="CO1909" i="7"/>
  <c r="CO4019" i="7"/>
  <c r="CO4243" i="7"/>
  <c r="D927" i="1"/>
  <c r="D851" i="1"/>
  <c r="B778" i="2"/>
  <c r="D545" i="1"/>
  <c r="AQ96" i="7"/>
  <c r="BN1907" i="7"/>
  <c r="BO1907" i="7" s="1"/>
  <c r="CS1681" i="7"/>
  <c r="AO329" i="7"/>
  <c r="AO64" i="7"/>
  <c r="AQ80" i="7"/>
  <c r="AO180" i="7"/>
  <c r="AO192" i="7"/>
  <c r="AQ200" i="7"/>
  <c r="AQ240" i="7"/>
  <c r="AQ316" i="7"/>
  <c r="AO364" i="7"/>
  <c r="AQ47" i="7"/>
  <c r="AO47" i="7"/>
  <c r="AQ111" i="7"/>
  <c r="AO111" i="7"/>
  <c r="CS139" i="7"/>
  <c r="AQ139" i="7"/>
  <c r="AO139" i="7"/>
  <c r="CS155" i="7"/>
  <c r="AQ155" i="7"/>
  <c r="AO155" i="7"/>
  <c r="BN243" i="7"/>
  <c r="AQ243" i="7"/>
  <c r="AO243" i="7"/>
  <c r="AO263" i="7"/>
  <c r="AQ263" i="7"/>
  <c r="AO311" i="7"/>
  <c r="AQ311" i="7"/>
  <c r="BN275" i="7"/>
  <c r="AO275" i="7"/>
  <c r="AQ275" i="7"/>
  <c r="BN1952" i="7"/>
  <c r="BX1952" i="7" s="1"/>
  <c r="BX263" i="7"/>
  <c r="BZ263" i="7" s="1"/>
  <c r="CA263" i="7" s="1"/>
  <c r="BX423" i="7"/>
  <c r="BZ423" i="7" s="1"/>
  <c r="CA423" i="7" s="1"/>
  <c r="AQ164" i="7"/>
  <c r="AO164" i="7"/>
  <c r="AQ88" i="7"/>
  <c r="AQ216" i="7"/>
  <c r="AQ248" i="7"/>
  <c r="AQ472" i="7"/>
  <c r="AQ504" i="7"/>
  <c r="AO504" i="7"/>
  <c r="CS35" i="7"/>
  <c r="AO35" i="7"/>
  <c r="AQ51" i="7"/>
  <c r="AO51" i="7"/>
  <c r="CS83" i="7"/>
  <c r="CY83" i="7" s="1"/>
  <c r="DB83" i="7" s="1"/>
  <c r="AQ83" i="7"/>
  <c r="AO83" i="7"/>
  <c r="CS191" i="7"/>
  <c r="AO191" i="7"/>
  <c r="BN227" i="7"/>
  <c r="BR227" i="7" s="1"/>
  <c r="BS227" i="7" s="1"/>
  <c r="BT227" i="7" s="1"/>
  <c r="AO227" i="7"/>
  <c r="AQ227" i="7"/>
  <c r="AO247" i="7"/>
  <c r="AQ247" i="7"/>
  <c r="CS271" i="7"/>
  <c r="CS1814" i="7" s="1"/>
  <c r="AQ271" i="7"/>
  <c r="AO271" i="7"/>
  <c r="BN339" i="7"/>
  <c r="BN1882" i="7" s="1"/>
  <c r="BX1882" i="7" s="1"/>
  <c r="AO339" i="7"/>
  <c r="AQ339" i="7"/>
  <c r="CS487" i="7"/>
  <c r="AO487" i="7"/>
  <c r="AQ478" i="7"/>
  <c r="CY497" i="7"/>
  <c r="DB497" i="7" s="1"/>
  <c r="CT497" i="7"/>
  <c r="CV497" i="7" s="1"/>
  <c r="CS1816" i="7"/>
  <c r="CS3359" i="7" s="1"/>
  <c r="BX364" i="7"/>
  <c r="BZ364" i="7" s="1"/>
  <c r="CA364" i="7" s="1"/>
  <c r="BN329" i="7"/>
  <c r="BN1872" i="7" s="1"/>
  <c r="BU452" i="7"/>
  <c r="BN393" i="7"/>
  <c r="BN1936" i="7" s="1"/>
  <c r="BR1936" i="7" s="1"/>
  <c r="BS1936" i="7" s="1"/>
  <c r="BT1936" i="7" s="1"/>
  <c r="AQ112" i="7"/>
  <c r="AO128" i="7"/>
  <c r="AQ156" i="7"/>
  <c r="AO300" i="7"/>
  <c r="AQ332" i="7"/>
  <c r="AO440" i="7"/>
  <c r="BN39" i="7"/>
  <c r="AQ39" i="7"/>
  <c r="AO39" i="7"/>
  <c r="CS127" i="7"/>
  <c r="CS1670" i="7" s="1"/>
  <c r="CT1670" i="7" s="1"/>
  <c r="CV1670" i="7" s="1"/>
  <c r="AQ127" i="7"/>
  <c r="AO127" i="7"/>
  <c r="AO147" i="7"/>
  <c r="AQ147" i="7"/>
  <c r="AQ303" i="7"/>
  <c r="AO303" i="7"/>
  <c r="BN211" i="7"/>
  <c r="BX211" i="7" s="1"/>
  <c r="AO211" i="7"/>
  <c r="AQ284" i="7"/>
  <c r="BV491" i="7"/>
  <c r="BW491" i="7" s="1"/>
  <c r="CT425" i="7"/>
  <c r="CV425" i="7" s="1"/>
  <c r="CS2040" i="7"/>
  <c r="CY138" i="7"/>
  <c r="DB138" i="7" s="1"/>
  <c r="AQ385" i="7"/>
  <c r="AQ180" i="7"/>
  <c r="AO104" i="7"/>
  <c r="AO268" i="7"/>
  <c r="AQ384" i="7"/>
  <c r="AQ408" i="7"/>
  <c r="AO472" i="7"/>
  <c r="BO491" i="7"/>
  <c r="BO273" i="7"/>
  <c r="CZ138" i="7"/>
  <c r="CS1891" i="7"/>
  <c r="AQ128" i="7"/>
  <c r="AO200" i="7"/>
  <c r="AO316" i="7"/>
  <c r="CS59" i="7"/>
  <c r="AO59" i="7"/>
  <c r="CS239" i="7"/>
  <c r="AO239" i="7"/>
  <c r="BN259" i="7"/>
  <c r="AO259" i="7"/>
  <c r="CS287" i="7"/>
  <c r="CY287" i="7" s="1"/>
  <c r="DB287" i="7" s="1"/>
  <c r="AQ287" i="7"/>
  <c r="AO287" i="7"/>
  <c r="AO307" i="7"/>
  <c r="AQ307" i="7"/>
  <c r="AQ131" i="7"/>
  <c r="AO131" i="7"/>
  <c r="BN1859" i="7"/>
  <c r="CS248" i="7"/>
  <c r="CS1791" i="7" s="1"/>
  <c r="BN504" i="7"/>
  <c r="BN2047" i="7" s="1"/>
  <c r="BN1816" i="7"/>
  <c r="CS216" i="7"/>
  <c r="CS1759" i="7" s="1"/>
  <c r="AO321" i="7"/>
  <c r="AO88" i="7"/>
  <c r="AQ104" i="7"/>
  <c r="AO216" i="7"/>
  <c r="AO248" i="7"/>
  <c r="AQ364" i="7"/>
  <c r="AO157" i="7"/>
  <c r="I537" i="1"/>
  <c r="G531" i="2"/>
  <c r="F1013" i="2"/>
  <c r="M1008" i="1"/>
  <c r="F959" i="1"/>
  <c r="I1053" i="1"/>
  <c r="G923" i="1"/>
  <c r="I820" i="1"/>
  <c r="J693" i="1"/>
  <c r="K621" i="2"/>
  <c r="L791" i="2"/>
  <c r="F893" i="1"/>
  <c r="L723" i="1"/>
  <c r="H697" i="1"/>
  <c r="J553" i="1"/>
  <c r="I855" i="1"/>
  <c r="G802" i="2"/>
  <c r="H540" i="2"/>
  <c r="I823" i="1"/>
  <c r="E691" i="1"/>
  <c r="F543" i="1"/>
  <c r="I551" i="1"/>
  <c r="J1045" i="1"/>
  <c r="K707" i="2"/>
  <c r="M713" i="1"/>
  <c r="E564" i="2"/>
  <c r="G570" i="1"/>
  <c r="B654" i="2"/>
  <c r="K683" i="1"/>
  <c r="K935" i="2"/>
  <c r="M941" i="1"/>
  <c r="G1083" i="1"/>
  <c r="E1077" i="2"/>
  <c r="K843" i="1"/>
  <c r="I837" i="2"/>
  <c r="F753" i="1"/>
  <c r="D747" i="2"/>
  <c r="M587" i="2"/>
  <c r="O593" i="1"/>
  <c r="M621" i="1"/>
  <c r="K615" i="2"/>
  <c r="H729" i="1"/>
  <c r="F723" i="2"/>
  <c r="L1043" i="2"/>
  <c r="J1070" i="2"/>
  <c r="J885" i="2"/>
  <c r="I1029" i="2"/>
  <c r="L779" i="2"/>
  <c r="D731" i="2"/>
  <c r="F719" i="2"/>
  <c r="J1113" i="2"/>
  <c r="H910" i="2"/>
  <c r="K779" i="2"/>
  <c r="M653" i="2"/>
  <c r="H643" i="2"/>
  <c r="I926" i="2"/>
  <c r="L914" i="2"/>
  <c r="E827" i="2"/>
  <c r="J865" i="2"/>
  <c r="I689" i="2"/>
  <c r="L815" i="2"/>
  <c r="G703" i="1"/>
  <c r="E654" i="2"/>
  <c r="I642" i="2"/>
  <c r="H992" i="1"/>
  <c r="D915" i="2"/>
  <c r="M843" i="1"/>
  <c r="H785" i="2"/>
  <c r="G630" i="2"/>
  <c r="G605" i="2"/>
  <c r="N575" i="1"/>
  <c r="D879" i="2"/>
  <c r="H840" i="1"/>
  <c r="H781" i="1"/>
  <c r="G803" i="1"/>
  <c r="K546" i="1"/>
  <c r="G548" i="1"/>
  <c r="E542" i="2"/>
  <c r="O869" i="1"/>
  <c r="D811" i="2"/>
  <c r="K703" i="1"/>
  <c r="J797" i="1"/>
  <c r="K1151" i="1"/>
  <c r="I1145" i="2"/>
  <c r="J1042" i="2"/>
  <c r="L1048" i="1"/>
  <c r="H975" i="2"/>
  <c r="J981" i="1"/>
  <c r="N968" i="1"/>
  <c r="L962" i="2"/>
  <c r="J966" i="2"/>
  <c r="L972" i="1"/>
  <c r="J917" i="1"/>
  <c r="H911" i="2"/>
  <c r="I907" i="1"/>
  <c r="G901" i="2"/>
  <c r="J893" i="2"/>
  <c r="L899" i="1"/>
  <c r="H804" i="1"/>
  <c r="F798" i="2"/>
  <c r="O767" i="1"/>
  <c r="M761" i="2"/>
  <c r="H861" i="1"/>
  <c r="F855" i="2"/>
  <c r="K767" i="1"/>
  <c r="I761" i="2"/>
  <c r="M743" i="2"/>
  <c r="O749" i="1"/>
  <c r="H590" i="1"/>
  <c r="F584" i="2"/>
  <c r="J671" i="1"/>
  <c r="H665" i="2"/>
  <c r="K608" i="1"/>
  <c r="I602" i="2"/>
  <c r="G556" i="1"/>
  <c r="E550" i="2"/>
  <c r="J653" i="1"/>
  <c r="H647" i="2"/>
  <c r="F545" i="1"/>
  <c r="D539" i="2"/>
  <c r="K645" i="1"/>
  <c r="I639" i="2"/>
  <c r="M613" i="2"/>
  <c r="O619" i="1"/>
  <c r="F1093" i="2"/>
  <c r="N989" i="1"/>
  <c r="E842" i="2"/>
  <c r="E717" i="2"/>
  <c r="L656" i="1"/>
  <c r="H551" i="1"/>
  <c r="G613" i="1"/>
  <c r="N656" i="1"/>
  <c r="O607" i="1"/>
  <c r="L577" i="1"/>
  <c r="I557" i="2"/>
  <c r="I1045" i="2"/>
  <c r="I911" i="1"/>
  <c r="F781" i="2"/>
  <c r="J732" i="1"/>
  <c r="J603" i="1"/>
  <c r="J604" i="1"/>
  <c r="L552" i="1"/>
  <c r="I683" i="1"/>
  <c r="G591" i="2"/>
  <c r="D858" i="2"/>
  <c r="H686" i="2"/>
  <c r="J692" i="1"/>
  <c r="G529" i="1"/>
  <c r="E523" i="2"/>
  <c r="I532" i="1"/>
  <c r="G526" i="2"/>
  <c r="B521" i="2"/>
  <c r="D527" i="1"/>
  <c r="H579" i="1"/>
  <c r="F573" i="2"/>
  <c r="K527" i="1"/>
  <c r="I521" i="2"/>
  <c r="O522" i="1"/>
  <c r="M516" i="2"/>
  <c r="D672" i="1"/>
  <c r="B666" i="2"/>
  <c r="J595" i="1"/>
  <c r="K619" i="2"/>
  <c r="M625" i="1"/>
  <c r="K662" i="2"/>
  <c r="M668" i="1"/>
  <c r="M553" i="2"/>
  <c r="O559" i="1"/>
  <c r="B647" i="2"/>
  <c r="D653" i="1"/>
  <c r="D575" i="1"/>
  <c r="B569" i="2"/>
  <c r="G691" i="2"/>
  <c r="I697" i="1"/>
  <c r="F827" i="2"/>
  <c r="H833" i="1"/>
  <c r="J539" i="1"/>
  <c r="H533" i="2"/>
  <c r="F526" i="2"/>
  <c r="H532" i="1"/>
  <c r="G522" i="1"/>
  <c r="E516" i="2"/>
  <c r="J647" i="2"/>
  <c r="L653" i="1"/>
  <c r="H809" i="1"/>
  <c r="F803" i="2"/>
  <c r="L981" i="2"/>
  <c r="H903" i="2"/>
  <c r="G879" i="2"/>
  <c r="L957" i="2"/>
  <c r="H814" i="2"/>
  <c r="K801" i="2"/>
  <c r="K767" i="2"/>
  <c r="J1103" i="2"/>
  <c r="G1013" i="2"/>
  <c r="D894" i="2"/>
  <c r="G839" i="2"/>
  <c r="F793" i="2"/>
  <c r="J933" i="2"/>
  <c r="D798" i="2"/>
  <c r="L725" i="1"/>
  <c r="O665" i="1"/>
  <c r="M616" i="1"/>
  <c r="D733" i="2"/>
  <c r="E619" i="2"/>
  <c r="F596" i="1"/>
  <c r="I616" i="1"/>
  <c r="N1003" i="1"/>
  <c r="H947" i="1"/>
  <c r="H576" i="2"/>
  <c r="J915" i="2"/>
  <c r="H558" i="2"/>
  <c r="D767" i="2"/>
  <c r="E627" i="2"/>
  <c r="D1014" i="2"/>
  <c r="J1002" i="2"/>
  <c r="F1178" i="2"/>
  <c r="D678" i="1"/>
  <c r="I853" i="1"/>
  <c r="N811" i="1"/>
  <c r="D677" i="2"/>
  <c r="L647" i="2"/>
  <c r="L609" i="2"/>
  <c r="L570" i="1"/>
  <c r="I1094" i="2"/>
  <c r="J994" i="2"/>
  <c r="I940" i="1"/>
  <c r="J827" i="1"/>
  <c r="G771" i="1"/>
  <c r="H701" i="2"/>
  <c r="E611" i="2"/>
  <c r="G546" i="1"/>
  <c r="J577" i="2"/>
  <c r="I529" i="2"/>
  <c r="D941" i="2"/>
  <c r="N760" i="1"/>
  <c r="K705" i="2"/>
  <c r="I877" i="2"/>
  <c r="G526" i="1"/>
  <c r="M1136" i="1"/>
  <c r="K1130" i="2"/>
  <c r="K961" i="1"/>
  <c r="I955" i="2"/>
  <c r="I943" i="1"/>
  <c r="G937" i="2"/>
  <c r="K819" i="1"/>
  <c r="I813" i="2"/>
  <c r="I810" i="2"/>
  <c r="K816" i="1"/>
  <c r="K799" i="1"/>
  <c r="I793" i="2"/>
  <c r="H789" i="1"/>
  <c r="F783" i="2"/>
  <c r="M779" i="1"/>
  <c r="K773" i="2"/>
  <c r="M871" i="1"/>
  <c r="K865" i="2"/>
  <c r="J701" i="1"/>
  <c r="H695" i="2"/>
  <c r="O775" i="1"/>
  <c r="M769" i="2"/>
  <c r="I652" i="1"/>
  <c r="G646" i="2"/>
  <c r="G713" i="1"/>
  <c r="E707" i="2"/>
  <c r="G697" i="1"/>
  <c r="E691" i="2"/>
  <c r="L664" i="1"/>
  <c r="J658" i="2"/>
  <c r="N594" i="1"/>
  <c r="L588" i="2"/>
  <c r="M567" i="1"/>
  <c r="K561" i="2"/>
  <c r="K591" i="1"/>
  <c r="I585" i="2"/>
  <c r="I609" i="1"/>
  <c r="G603" i="2"/>
  <c r="J572" i="1"/>
  <c r="H566" i="2"/>
  <c r="I559" i="2"/>
  <c r="K565" i="1"/>
  <c r="L615" i="2"/>
  <c r="N621" i="1"/>
  <c r="H951" i="1"/>
  <c r="F945" i="2"/>
  <c r="D1121" i="1"/>
  <c r="B1115" i="2"/>
  <c r="K677" i="1"/>
  <c r="I671" i="2"/>
  <c r="G831" i="1"/>
  <c r="E825" i="2"/>
  <c r="F635" i="1"/>
  <c r="D629" i="2"/>
  <c r="G561" i="1"/>
  <c r="E555" i="2"/>
  <c r="E527" i="2"/>
  <c r="G533" i="1"/>
  <c r="F562" i="1"/>
  <c r="D556" i="2"/>
  <c r="D525" i="2"/>
  <c r="F531" i="1"/>
  <c r="B623" i="2"/>
  <c r="E863" i="1"/>
  <c r="D1117" i="1"/>
  <c r="D529" i="1"/>
  <c r="B692" i="2"/>
  <c r="E575" i="1"/>
  <c r="CO631" i="7"/>
  <c r="CO223" i="7"/>
  <c r="CO885" i="7"/>
  <c r="CO2305" i="7"/>
  <c r="CO3648" i="7"/>
  <c r="CO2624" i="7"/>
  <c r="CO330" i="7"/>
  <c r="CO182" i="7"/>
  <c r="CO142" i="7"/>
  <c r="CO2114" i="7"/>
  <c r="CO303" i="7"/>
  <c r="CO736" i="7"/>
  <c r="CO274" i="7"/>
  <c r="CO1837" i="7"/>
  <c r="CO2674" i="7"/>
  <c r="CO3645" i="7"/>
  <c r="CO2237" i="7"/>
  <c r="CO3829" i="7"/>
  <c r="CO1709" i="7"/>
  <c r="CO515" i="7"/>
  <c r="CO2414" i="7"/>
  <c r="CO135" i="7"/>
  <c r="BZ283" i="7"/>
  <c r="CA283" i="7" s="1"/>
  <c r="CF283" i="7" s="1"/>
  <c r="CJ283" i="7" s="1"/>
  <c r="CO338" i="7"/>
  <c r="CO3596" i="7"/>
  <c r="CO3421" i="7"/>
  <c r="CO1858" i="7"/>
  <c r="CO872" i="7"/>
  <c r="CO549" i="7"/>
  <c r="CO3528" i="7"/>
  <c r="CO2546" i="7"/>
  <c r="CO3798" i="7"/>
  <c r="CO3989" i="7"/>
  <c r="CO2523" i="7"/>
  <c r="CO586" i="7"/>
  <c r="CO1803" i="7"/>
  <c r="CO421" i="7"/>
  <c r="CO3893" i="7"/>
  <c r="CO3312" i="7"/>
  <c r="CO158" i="7"/>
  <c r="CO4045" i="7"/>
  <c r="CO3795" i="7"/>
  <c r="CO1128" i="7"/>
  <c r="CO3204" i="7"/>
  <c r="CO3420" i="7"/>
  <c r="CO3612" i="7"/>
  <c r="CO2094" i="7"/>
  <c r="CO997" i="7"/>
  <c r="BO40" i="7"/>
  <c r="BX40" i="7"/>
  <c r="BY40" i="7" s="1"/>
  <c r="BV33" i="7"/>
  <c r="BW33" i="7" s="1"/>
  <c r="BX33" i="7"/>
  <c r="BO165" i="7"/>
  <c r="BN1708" i="7"/>
  <c r="BN1891" i="7"/>
  <c r="BO1891" i="7" s="1"/>
  <c r="BU348" i="7"/>
  <c r="BV348" i="7"/>
  <c r="BW348" i="7" s="1"/>
  <c r="BV133" i="7"/>
  <c r="BW133" i="7" s="1"/>
  <c r="BR133" i="7"/>
  <c r="BS133" i="7" s="1"/>
  <c r="BT133" i="7" s="1"/>
  <c r="BN1676" i="7"/>
  <c r="BX1676" i="7" s="1"/>
  <c r="BR217" i="7"/>
  <c r="BS217" i="7" s="1"/>
  <c r="BT217" i="7" s="1"/>
  <c r="BO217" i="7"/>
  <c r="BV217" i="7"/>
  <c r="BW217" i="7" s="1"/>
  <c r="BU217" i="7"/>
  <c r="BN1760" i="7"/>
  <c r="BX217" i="7"/>
  <c r="BZ217" i="7" s="1"/>
  <c r="CA217" i="7" s="1"/>
  <c r="CS1736" i="7"/>
  <c r="CY1736" i="7" s="1"/>
  <c r="DB1736" i="7" s="1"/>
  <c r="CT193" i="7"/>
  <c r="CV193" i="7" s="1"/>
  <c r="BU194" i="7"/>
  <c r="BN1737" i="7"/>
  <c r="CS1657" i="7"/>
  <c r="CS3200" i="7" s="1"/>
  <c r="CT114" i="7"/>
  <c r="CV114" i="7" s="1"/>
  <c r="CS1621" i="7"/>
  <c r="CZ78" i="7"/>
  <c r="BR390" i="7"/>
  <c r="BS390" i="7" s="1"/>
  <c r="BT390" i="7" s="1"/>
  <c r="BU390" i="7"/>
  <c r="BN1933" i="7"/>
  <c r="BV1933" i="7" s="1"/>
  <c r="BW1933" i="7" s="1"/>
  <c r="CS1884" i="7"/>
  <c r="CZ341" i="7"/>
  <c r="CT341" i="7"/>
  <c r="CV341" i="7" s="1"/>
  <c r="BV481" i="7"/>
  <c r="BW481" i="7" s="1"/>
  <c r="BR481" i="7"/>
  <c r="BS481" i="7" s="1"/>
  <c r="BT481" i="7" s="1"/>
  <c r="CY348" i="7"/>
  <c r="DB348" i="7" s="1"/>
  <c r="CT348" i="7"/>
  <c r="CV348" i="7" s="1"/>
  <c r="CY473" i="7"/>
  <c r="DB473" i="7" s="1"/>
  <c r="CT473" i="7"/>
  <c r="CV473" i="7" s="1"/>
  <c r="BV168" i="7"/>
  <c r="BW168" i="7" s="1"/>
  <c r="BX168" i="7"/>
  <c r="BZ168" i="7" s="1"/>
  <c r="CA168" i="7" s="1"/>
  <c r="CS56" i="7"/>
  <c r="CY56" i="7" s="1"/>
  <c r="DB56" i="7" s="1"/>
  <c r="BN56" i="7"/>
  <c r="BX56" i="7" s="1"/>
  <c r="BZ56" i="7" s="1"/>
  <c r="CA56" i="7" s="1"/>
  <c r="BN1631" i="7"/>
  <c r="BU1631" i="7" s="1"/>
  <c r="BO88" i="7"/>
  <c r="AO120" i="7"/>
  <c r="CS120" i="7"/>
  <c r="BN208" i="7"/>
  <c r="BO208" i="7" s="1"/>
  <c r="CS208" i="7"/>
  <c r="CZ208" i="7" s="1"/>
  <c r="AQ365" i="7"/>
  <c r="CS365" i="7"/>
  <c r="CT365" i="7" s="1"/>
  <c r="CV365" i="7" s="1"/>
  <c r="BN122" i="7"/>
  <c r="BU122" i="7" s="1"/>
  <c r="CS122" i="7"/>
  <c r="CS1578" i="7"/>
  <c r="CT1578" i="7" s="1"/>
  <c r="CV1578" i="7" s="1"/>
  <c r="CY35" i="7"/>
  <c r="DB35" i="7" s="1"/>
  <c r="CS51" i="7"/>
  <c r="BN51" i="7"/>
  <c r="BR51" i="7" s="1"/>
  <c r="BS51" i="7" s="1"/>
  <c r="BT51" i="7" s="1"/>
  <c r="CZ83" i="7"/>
  <c r="CS123" i="7"/>
  <c r="BN123" i="7"/>
  <c r="BN1666" i="7" s="1"/>
  <c r="CS143" i="7"/>
  <c r="BN143" i="7"/>
  <c r="BV143" i="7" s="1"/>
  <c r="BW143" i="7" s="1"/>
  <c r="CT191" i="7"/>
  <c r="CV191" i="7" s="1"/>
  <c r="CS1734" i="7"/>
  <c r="CT1734" i="7" s="1"/>
  <c r="CV1734" i="7" s="1"/>
  <c r="CY191" i="7"/>
  <c r="DB191" i="7" s="1"/>
  <c r="BV227" i="7"/>
  <c r="BW227" i="7" s="1"/>
  <c r="BN247" i="7"/>
  <c r="CS247" i="7"/>
  <c r="CT247" i="7" s="1"/>
  <c r="CV247" i="7" s="1"/>
  <c r="AQ319" i="7"/>
  <c r="BN319" i="7"/>
  <c r="CS319" i="7"/>
  <c r="CY319" i="7" s="1"/>
  <c r="DB319" i="7" s="1"/>
  <c r="BN359" i="7"/>
  <c r="CS359" i="7"/>
  <c r="CY359" i="7" s="1"/>
  <c r="DB359" i="7" s="1"/>
  <c r="BO387" i="7"/>
  <c r="BR387" i="7"/>
  <c r="BS387" i="7" s="1"/>
  <c r="BT387" i="7" s="1"/>
  <c r="BN1930" i="7"/>
  <c r="BN3473" i="7" s="1"/>
  <c r="BU387" i="7"/>
  <c r="BN435" i="7"/>
  <c r="CS435" i="7"/>
  <c r="BV176" i="7"/>
  <c r="BW176" i="7" s="1"/>
  <c r="BX176" i="7"/>
  <c r="BY176" i="7" s="1"/>
  <c r="BN1852" i="7"/>
  <c r="BO1852" i="7" s="1"/>
  <c r="BX309" i="7"/>
  <c r="BR309" i="7"/>
  <c r="BS309" i="7" s="1"/>
  <c r="BT309" i="7" s="1"/>
  <c r="BN1692" i="7"/>
  <c r="BX149" i="7"/>
  <c r="BY149" i="7" s="1"/>
  <c r="CS372" i="7"/>
  <c r="CT372" i="7" s="1"/>
  <c r="CV372" i="7" s="1"/>
  <c r="BN372" i="7"/>
  <c r="BN1915" i="7" s="1"/>
  <c r="BN3458" i="7" s="1"/>
  <c r="CS438" i="7"/>
  <c r="CY438" i="7" s="1"/>
  <c r="DB438" i="7" s="1"/>
  <c r="BN438" i="7"/>
  <c r="BR168" i="7"/>
  <c r="BS168" i="7" s="1"/>
  <c r="BT168" i="7" s="1"/>
  <c r="CS448" i="7"/>
  <c r="BO168" i="7"/>
  <c r="CT277" i="7"/>
  <c r="CV277" i="7" s="1"/>
  <c r="BO201" i="7"/>
  <c r="BZ252" i="7"/>
  <c r="CA252" i="7" s="1"/>
  <c r="CF252" i="7" s="1"/>
  <c r="CJ252" i="7" s="1"/>
  <c r="CT83" i="7"/>
  <c r="CV83" i="7" s="1"/>
  <c r="BO390" i="7"/>
  <c r="CS467" i="7"/>
  <c r="CY467" i="7" s="1"/>
  <c r="DB467" i="7" s="1"/>
  <c r="BN271" i="7"/>
  <c r="BR271" i="7" s="1"/>
  <c r="BS271" i="7" s="1"/>
  <c r="BT271" i="7" s="1"/>
  <c r="BO121" i="7"/>
  <c r="BR121" i="7"/>
  <c r="BS121" i="7" s="1"/>
  <c r="BT121" i="7" s="1"/>
  <c r="CS181" i="7"/>
  <c r="CZ181" i="7" s="1"/>
  <c r="BN1680" i="7"/>
  <c r="BU1680" i="7" s="1"/>
  <c r="BV137" i="7"/>
  <c r="BW137" i="7" s="1"/>
  <c r="BR137" i="7"/>
  <c r="BS137" i="7" s="1"/>
  <c r="BT137" i="7" s="1"/>
  <c r="CS133" i="7"/>
  <c r="CS1869" i="7"/>
  <c r="CT326" i="7"/>
  <c r="CV326" i="7" s="1"/>
  <c r="DD326" i="7" s="1"/>
  <c r="DE326" i="7" s="1"/>
  <c r="DF326" i="7" s="1"/>
  <c r="D326" i="7" s="1"/>
  <c r="BX204" i="7"/>
  <c r="BY204" i="7" s="1"/>
  <c r="BO204" i="7"/>
  <c r="BV431" i="7"/>
  <c r="BW431" i="7" s="1"/>
  <c r="BN1974" i="7"/>
  <c r="BV1974" i="7" s="1"/>
  <c r="BW1974" i="7" s="1"/>
  <c r="AO108" i="7"/>
  <c r="BN108" i="7"/>
  <c r="AQ148" i="7"/>
  <c r="BN148" i="7"/>
  <c r="BV148" i="7" s="1"/>
  <c r="BW148" i="7" s="1"/>
  <c r="CS196" i="7"/>
  <c r="BN196" i="7"/>
  <c r="BX196" i="7" s="1"/>
  <c r="CY212" i="7"/>
  <c r="DB212" i="7" s="1"/>
  <c r="CZ212" i="7"/>
  <c r="AQ228" i="7"/>
  <c r="BN228" i="7"/>
  <c r="CS228" i="7"/>
  <c r="BN244" i="7"/>
  <c r="BX244" i="7" s="1"/>
  <c r="BY244" i="7" s="1"/>
  <c r="CS244" i="7"/>
  <c r="CZ244" i="7" s="1"/>
  <c r="BN308" i="7"/>
  <c r="CS308" i="7"/>
  <c r="CS1868" i="7"/>
  <c r="CY325" i="7"/>
  <c r="DB325" i="7" s="1"/>
  <c r="CS91" i="7"/>
  <c r="BN91" i="7"/>
  <c r="CS147" i="7"/>
  <c r="CY147" i="7" s="1"/>
  <c r="DB147" i="7" s="1"/>
  <c r="BN147" i="7"/>
  <c r="BX195" i="7"/>
  <c r="BO195" i="7"/>
  <c r="BN231" i="7"/>
  <c r="BR231" i="7" s="1"/>
  <c r="BS231" i="7" s="1"/>
  <c r="BT231" i="7" s="1"/>
  <c r="CS231" i="7"/>
  <c r="CY231" i="7" s="1"/>
  <c r="DB231" i="7" s="1"/>
  <c r="BN371" i="7"/>
  <c r="CS371" i="7"/>
  <c r="AQ495" i="7"/>
  <c r="CS495" i="7"/>
  <c r="AO309" i="7"/>
  <c r="CS309" i="7"/>
  <c r="CS1852" i="7" s="1"/>
  <c r="CZ1852" i="7" s="1"/>
  <c r="CS381" i="7"/>
  <c r="CS1924" i="7" s="1"/>
  <c r="CS3467" i="7" s="1"/>
  <c r="CZ3467" i="7" s="1"/>
  <c r="BN381" i="7"/>
  <c r="BX381" i="7" s="1"/>
  <c r="BO1993" i="7"/>
  <c r="BX387" i="7"/>
  <c r="BZ387" i="7" s="1"/>
  <c r="CA387" i="7" s="1"/>
  <c r="CY322" i="7"/>
  <c r="DB322" i="7" s="1"/>
  <c r="BX88" i="7"/>
  <c r="CY341" i="7"/>
  <c r="DB341" i="7" s="1"/>
  <c r="CZ1820" i="7"/>
  <c r="CT233" i="7"/>
  <c r="CV233" i="7" s="1"/>
  <c r="BV309" i="7"/>
  <c r="BW309" i="7" s="1"/>
  <c r="BN294" i="7"/>
  <c r="CS1626" i="7"/>
  <c r="CT1626" i="7" s="1"/>
  <c r="CV1626" i="7" s="1"/>
  <c r="BN509" i="7"/>
  <c r="BN461" i="7"/>
  <c r="BV461" i="7" s="1"/>
  <c r="BW461" i="7" s="1"/>
  <c r="BN500" i="7"/>
  <c r="BN2043" i="7" s="1"/>
  <c r="BV2043" i="7" s="1"/>
  <c r="BW2043" i="7" s="1"/>
  <c r="CT174" i="7"/>
  <c r="CV174" i="7" s="1"/>
  <c r="CY174" i="7"/>
  <c r="DB174" i="7" s="1"/>
  <c r="CS493" i="7"/>
  <c r="CZ493" i="7" s="1"/>
  <c r="BN1605" i="7"/>
  <c r="BV1605" i="7" s="1"/>
  <c r="BW1605" i="7" s="1"/>
  <c r="BV62" i="7"/>
  <c r="BW62" i="7" s="1"/>
  <c r="BV130" i="7"/>
  <c r="BW130" i="7" s="1"/>
  <c r="BN1673" i="7"/>
  <c r="BX130" i="7"/>
  <c r="BZ130" i="7" s="1"/>
  <c r="CA130" i="7" s="1"/>
  <c r="BN477" i="7"/>
  <c r="BV477" i="7" s="1"/>
  <c r="BW477" i="7" s="1"/>
  <c r="BN191" i="7"/>
  <c r="CS332" i="7"/>
  <c r="BV367" i="7"/>
  <c r="BW367" i="7" s="1"/>
  <c r="BX367" i="7"/>
  <c r="BZ367" i="7" s="1"/>
  <c r="CA367" i="7" s="1"/>
  <c r="BR88" i="7"/>
  <c r="BS88" i="7" s="1"/>
  <c r="BT88" i="7" s="1"/>
  <c r="CT460" i="7"/>
  <c r="CV460" i="7" s="1"/>
  <c r="CT1820" i="7"/>
  <c r="CV1820" i="7" s="1"/>
  <c r="CY458" i="7"/>
  <c r="DB458" i="7" s="1"/>
  <c r="CY168" i="7"/>
  <c r="DB168" i="7" s="1"/>
  <c r="BO309" i="7"/>
  <c r="BN140" i="7"/>
  <c r="CS3110" i="7"/>
  <c r="CT3110" i="7" s="1"/>
  <c r="CV3110" i="7" s="1"/>
  <c r="CZ1567" i="7"/>
  <c r="BN1705" i="7"/>
  <c r="BX162" i="7"/>
  <c r="BY162" i="7" s="1"/>
  <c r="CG162" i="7" s="1"/>
  <c r="CK162" i="7" s="1"/>
  <c r="BN478" i="7"/>
  <c r="BU478" i="7" s="1"/>
  <c r="CT491" i="7"/>
  <c r="CV491" i="7" s="1"/>
  <c r="CZ491" i="7"/>
  <c r="CS436" i="7"/>
  <c r="CS165" i="7"/>
  <c r="CS1708" i="7" s="1"/>
  <c r="CY1708" i="7" s="1"/>
  <c r="DB1708" i="7" s="1"/>
  <c r="CT49" i="7"/>
  <c r="CV49" i="7" s="1"/>
  <c r="CZ49" i="7"/>
  <c r="BO63" i="7"/>
  <c r="BX63" i="7"/>
  <c r="BY63" i="7" s="1"/>
  <c r="CY257" i="7"/>
  <c r="DB257" i="7" s="1"/>
  <c r="CS1800" i="7"/>
  <c r="CT257" i="7"/>
  <c r="CV257" i="7" s="1"/>
  <c r="BN232" i="7"/>
  <c r="BO232" i="7" s="1"/>
  <c r="CS232" i="7"/>
  <c r="CY232" i="7" s="1"/>
  <c r="DB232" i="7" s="1"/>
  <c r="CS199" i="7"/>
  <c r="BN199" i="7"/>
  <c r="BR199" i="7" s="1"/>
  <c r="BS199" i="7" s="1"/>
  <c r="BT199" i="7" s="1"/>
  <c r="BX259" i="7"/>
  <c r="BY259" i="7" s="1"/>
  <c r="BU259" i="7"/>
  <c r="BN307" i="7"/>
  <c r="CS307" i="7"/>
  <c r="CZ307" i="7" s="1"/>
  <c r="BV375" i="7"/>
  <c r="BW375" i="7" s="1"/>
  <c r="BN1918" i="7"/>
  <c r="BU375" i="7"/>
  <c r="BO375" i="7"/>
  <c r="BN399" i="7"/>
  <c r="CS399" i="7"/>
  <c r="AO447" i="7"/>
  <c r="BN447" i="7"/>
  <c r="BN1990" i="7" s="1"/>
  <c r="CT22" i="7"/>
  <c r="CV22" i="7" s="1"/>
  <c r="CY22" i="7"/>
  <c r="DB22" i="7" s="1"/>
  <c r="CS131" i="7"/>
  <c r="BN131" i="7"/>
  <c r="BX131" i="7" s="1"/>
  <c r="BN2056" i="7"/>
  <c r="BO2056" i="7" s="1"/>
  <c r="BX513" i="7"/>
  <c r="BY513" i="7" s="1"/>
  <c r="CZ461" i="7"/>
  <c r="BX339" i="7"/>
  <c r="BY339" i="7" s="1"/>
  <c r="CS3363" i="7"/>
  <c r="CS360" i="7"/>
  <c r="BU481" i="7"/>
  <c r="CS387" i="7"/>
  <c r="CS1930" i="7" s="1"/>
  <c r="BR367" i="7"/>
  <c r="BS367" i="7" s="1"/>
  <c r="BT367" i="7" s="1"/>
  <c r="BV117" i="7"/>
  <c r="BW117" i="7" s="1"/>
  <c r="CS262" i="7"/>
  <c r="BU309" i="7"/>
  <c r="BN295" i="7"/>
  <c r="BO295" i="7" s="1"/>
  <c r="CS429" i="7"/>
  <c r="CS1972" i="7" s="1"/>
  <c r="CS3515" i="7" s="1"/>
  <c r="CS354" i="7"/>
  <c r="CY354" i="7" s="1"/>
  <c r="DB354" i="7" s="1"/>
  <c r="CS478" i="7"/>
  <c r="BN234" i="7"/>
  <c r="BU234" i="7" s="1"/>
  <c r="CS40" i="7"/>
  <c r="CS1583" i="7" s="1"/>
  <c r="BN514" i="7"/>
  <c r="CS396" i="7"/>
  <c r="CZ396" i="7" s="1"/>
  <c r="BN460" i="7"/>
  <c r="BN2003" i="7" s="1"/>
  <c r="BR2003" i="7" s="1"/>
  <c r="BS2003" i="7" s="1"/>
  <c r="BT2003" i="7" s="1"/>
  <c r="CS201" i="7"/>
  <c r="CS1606" i="7"/>
  <c r="CZ63" i="7"/>
  <c r="BO269" i="7"/>
  <c r="BV269" i="7"/>
  <c r="BW269" i="7" s="1"/>
  <c r="BN1812" i="7"/>
  <c r="CS2061" i="7"/>
  <c r="CT518" i="7"/>
  <c r="CV518" i="7" s="1"/>
  <c r="CZ383" i="7"/>
  <c r="CT383" i="7"/>
  <c r="CV383" i="7" s="1"/>
  <c r="BU497" i="7"/>
  <c r="BN2040" i="7"/>
  <c r="BV2040" i="7" s="1"/>
  <c r="BW2040" i="7" s="1"/>
  <c r="BX353" i="7"/>
  <c r="BZ353" i="7" s="1"/>
  <c r="CA353" i="7" s="1"/>
  <c r="BR353" i="7"/>
  <c r="BS353" i="7" s="1"/>
  <c r="BT353" i="7" s="1"/>
  <c r="BO353" i="7"/>
  <c r="BN101" i="7"/>
  <c r="CS101" i="7"/>
  <c r="CS253" i="7"/>
  <c r="BN253" i="7"/>
  <c r="AO413" i="7"/>
  <c r="CS413" i="7"/>
  <c r="CS106" i="7"/>
  <c r="BN106" i="7"/>
  <c r="CT481" i="7"/>
  <c r="CV481" i="7" s="1"/>
  <c r="CS227" i="7"/>
  <c r="BN360" i="7"/>
  <c r="BU360" i="7" s="1"/>
  <c r="CS240" i="7"/>
  <c r="CS1783" i="7" s="1"/>
  <c r="BN1770" i="7"/>
  <c r="BV1770" i="7" s="1"/>
  <c r="BW1770" i="7" s="1"/>
  <c r="CZ191" i="7"/>
  <c r="BU367" i="7"/>
  <c r="CZ460" i="7"/>
  <c r="BN83" i="7"/>
  <c r="BN35" i="7"/>
  <c r="BO117" i="7"/>
  <c r="CS295" i="7"/>
  <c r="CS1838" i="7" s="1"/>
  <c r="CS3381" i="7" s="1"/>
  <c r="CS149" i="7"/>
  <c r="CT149" i="7" s="1"/>
  <c r="CV149" i="7" s="1"/>
  <c r="CS1589" i="7"/>
  <c r="CZ1589" i="7" s="1"/>
  <c r="CT46" i="7"/>
  <c r="CV46" i="7" s="1"/>
  <c r="BN212" i="7"/>
  <c r="BN1755" i="7" s="1"/>
  <c r="BN297" i="7"/>
  <c r="BX297" i="7" s="1"/>
  <c r="BZ297" i="7" s="1"/>
  <c r="CA297" i="7" s="1"/>
  <c r="CS79" i="7"/>
  <c r="BV210" i="7"/>
  <c r="BW210" i="7" s="1"/>
  <c r="BN1753" i="7"/>
  <c r="BU1753" i="7" s="1"/>
  <c r="BN325" i="7"/>
  <c r="CS125" i="7"/>
  <c r="CZ125" i="7" s="1"/>
  <c r="CS217" i="7"/>
  <c r="BU508" i="7"/>
  <c r="BN2051" i="7"/>
  <c r="BR2051" i="7" s="1"/>
  <c r="BS2051" i="7" s="1"/>
  <c r="BT2051" i="7" s="1"/>
  <c r="CT154" i="7"/>
  <c r="CV154" i="7" s="1"/>
  <c r="CS1697" i="7"/>
  <c r="CT1697" i="7" s="1"/>
  <c r="CV1697" i="7" s="1"/>
  <c r="CT168" i="7"/>
  <c r="CV168" i="7" s="1"/>
  <c r="CS1711" i="7"/>
  <c r="CS3254" i="7" s="1"/>
  <c r="CS2020" i="7"/>
  <c r="CY477" i="7"/>
  <c r="DB477" i="7" s="1"/>
  <c r="CS472" i="7"/>
  <c r="CS512" i="7"/>
  <c r="CS2055" i="7" s="1"/>
  <c r="BO367" i="7"/>
  <c r="CY277" i="7"/>
  <c r="DB277" i="7" s="1"/>
  <c r="CS224" i="7"/>
  <c r="CY224" i="7" s="1"/>
  <c r="DB224" i="7" s="1"/>
  <c r="BN1910" i="7"/>
  <c r="BV1910" i="7" s="1"/>
  <c r="BW1910" i="7" s="1"/>
  <c r="CY1865" i="7"/>
  <c r="DB1865" i="7" s="1"/>
  <c r="BN487" i="7"/>
  <c r="CS2003" i="7"/>
  <c r="CS3546" i="7" s="1"/>
  <c r="CY383" i="7"/>
  <c r="DB383" i="7" s="1"/>
  <c r="BR497" i="7"/>
  <c r="BS497" i="7" s="1"/>
  <c r="BT497" i="7" s="1"/>
  <c r="CS367" i="7"/>
  <c r="CZ367" i="7" s="1"/>
  <c r="CS378" i="7"/>
  <c r="BN445" i="7"/>
  <c r="BR445" i="7" s="1"/>
  <c r="BS445" i="7" s="1"/>
  <c r="BT445" i="7" s="1"/>
  <c r="CS297" i="7"/>
  <c r="CY297" i="7" s="1"/>
  <c r="DB297" i="7" s="1"/>
  <c r="BN79" i="7"/>
  <c r="BN413" i="7"/>
  <c r="BU413" i="7" s="1"/>
  <c r="BN397" i="7"/>
  <c r="BR397" i="7" s="1"/>
  <c r="BS397" i="7" s="1"/>
  <c r="BT397" i="7" s="1"/>
  <c r="CO2586" i="7"/>
  <c r="CO1721" i="7"/>
  <c r="CO3805" i="7"/>
  <c r="CO1809" i="7"/>
  <c r="CO1157" i="7"/>
  <c r="CO3205" i="7"/>
  <c r="CO3947" i="7"/>
  <c r="CO1733" i="7"/>
  <c r="CO1133" i="7"/>
  <c r="CO4197" i="7"/>
  <c r="BZ1069" i="7"/>
  <c r="CA1069" i="7" s="1"/>
  <c r="CF1069" i="7" s="1"/>
  <c r="CJ1069" i="7" s="1"/>
  <c r="CO3917" i="7"/>
  <c r="CO2230" i="7"/>
  <c r="CO610" i="7"/>
  <c r="CO3975" i="7"/>
  <c r="CO2117" i="7"/>
  <c r="CO2442" i="7"/>
  <c r="CO1628" i="7"/>
  <c r="CO3517" i="7"/>
  <c r="CO924" i="7"/>
  <c r="CO2480" i="7"/>
  <c r="CO3987" i="7"/>
  <c r="CO2369" i="7"/>
  <c r="DD773" i="7"/>
  <c r="DE773" i="7" s="1"/>
  <c r="D559" i="1"/>
  <c r="B643" i="2"/>
  <c r="DD1105" i="7"/>
  <c r="DE1105" i="7" s="1"/>
  <c r="M1143" i="1"/>
  <c r="K1137" i="2"/>
  <c r="M959" i="2"/>
  <c r="O965" i="1"/>
  <c r="F1069" i="1"/>
  <c r="D1063" i="2"/>
  <c r="J961" i="2"/>
  <c r="L967" i="1"/>
  <c r="N945" i="1"/>
  <c r="L939" i="2"/>
  <c r="L883" i="1"/>
  <c r="J877" i="2"/>
  <c r="I827" i="2"/>
  <c r="K833" i="1"/>
  <c r="N853" i="1"/>
  <c r="L847" i="2"/>
  <c r="O892" i="1"/>
  <c r="M886" i="2"/>
  <c r="I801" i="2"/>
  <c r="K807" i="1"/>
  <c r="G915" i="1"/>
  <c r="E909" i="2"/>
  <c r="D791" i="2"/>
  <c r="F797" i="1"/>
  <c r="K671" i="1"/>
  <c r="I665" i="2"/>
  <c r="H542" i="1"/>
  <c r="F536" i="2"/>
  <c r="K746" i="2"/>
  <c r="M752" i="1"/>
  <c r="H895" i="1"/>
  <c r="F889" i="2"/>
  <c r="I725" i="2"/>
  <c r="K731" i="1"/>
  <c r="N591" i="1"/>
  <c r="L585" i="2"/>
  <c r="L564" i="2"/>
  <c r="N570" i="1"/>
  <c r="L553" i="2"/>
  <c r="N559" i="1"/>
  <c r="J566" i="2"/>
  <c r="L572" i="1"/>
  <c r="O804" i="1"/>
  <c r="M798" i="2"/>
  <c r="M777" i="1"/>
  <c r="K771" i="2"/>
  <c r="D999" i="2"/>
  <c r="F1005" i="1"/>
  <c r="K992" i="1"/>
  <c r="I986" i="2"/>
  <c r="O949" i="1"/>
  <c r="M943" i="2"/>
  <c r="O1049" i="1"/>
  <c r="M1043" i="2"/>
  <c r="M732" i="1"/>
  <c r="K726" i="2"/>
  <c r="I664" i="1"/>
  <c r="G658" i="2"/>
  <c r="H671" i="1"/>
  <c r="F665" i="2"/>
  <c r="K619" i="1"/>
  <c r="I613" i="2"/>
  <c r="J528" i="2"/>
  <c r="L534" i="1"/>
  <c r="O523" i="1"/>
  <c r="M517" i="2"/>
  <c r="M1011" i="1"/>
  <c r="K1005" i="2"/>
  <c r="F1107" i="2"/>
  <c r="H1113" i="1"/>
  <c r="L895" i="2"/>
  <c r="L823" i="2"/>
  <c r="E711" i="2"/>
  <c r="O939" i="1"/>
  <c r="M933" i="2"/>
  <c r="G931" i="1"/>
  <c r="E925" i="2"/>
  <c r="M951" i="2"/>
  <c r="O957" i="1"/>
  <c r="M869" i="1"/>
  <c r="K863" i="2"/>
  <c r="K813" i="2"/>
  <c r="M819" i="1"/>
  <c r="L845" i="2"/>
  <c r="N851" i="1"/>
  <c r="O863" i="1"/>
  <c r="M857" i="2"/>
  <c r="L813" i="2"/>
  <c r="N819" i="1"/>
  <c r="F785" i="1"/>
  <c r="D779" i="2"/>
  <c r="H798" i="2"/>
  <c r="J804" i="1"/>
  <c r="M735" i="1"/>
  <c r="K729" i="2"/>
  <c r="G665" i="1"/>
  <c r="E659" i="2"/>
  <c r="J633" i="1"/>
  <c r="H627" i="2"/>
  <c r="O683" i="1"/>
  <c r="M677" i="2"/>
  <c r="J739" i="1"/>
  <c r="H733" i="2"/>
  <c r="L607" i="2"/>
  <c r="N613" i="1"/>
  <c r="M563" i="1"/>
  <c r="K557" i="2"/>
  <c r="H737" i="2"/>
  <c r="J743" i="1"/>
  <c r="M803" i="1"/>
  <c r="K825" i="2"/>
  <c r="G1017" i="1"/>
  <c r="E1011" i="2"/>
  <c r="D962" i="2"/>
  <c r="F968" i="1"/>
  <c r="L969" i="1"/>
  <c r="J963" i="2"/>
  <c r="G993" i="1"/>
  <c r="E987" i="2"/>
  <c r="J953" i="1"/>
  <c r="H947" i="2"/>
  <c r="M873" i="1"/>
  <c r="K867" i="2"/>
  <c r="L829" i="2"/>
  <c r="N835" i="1"/>
  <c r="H835" i="2"/>
  <c r="J841" i="1"/>
  <c r="K805" i="2"/>
  <c r="M811" i="1"/>
  <c r="M741" i="1"/>
  <c r="K735" i="2"/>
  <c r="G899" i="1"/>
  <c r="E893" i="2"/>
  <c r="M763" i="2"/>
  <c r="O769" i="1"/>
  <c r="G761" i="2"/>
  <c r="I767" i="1"/>
  <c r="N595" i="1"/>
  <c r="L589" i="2"/>
  <c r="F761" i="1"/>
  <c r="D755" i="2"/>
  <c r="K581" i="1"/>
  <c r="I575" i="2"/>
  <c r="O639" i="1"/>
  <c r="M633" i="2"/>
  <c r="M658" i="2"/>
  <c r="O664" i="1"/>
  <c r="L831" i="2"/>
  <c r="N837" i="1"/>
  <c r="J1094" i="2"/>
  <c r="K925" i="2"/>
  <c r="F936" i="2"/>
  <c r="M1025" i="2"/>
  <c r="O1031" i="1"/>
  <c r="I1005" i="1"/>
  <c r="G999" i="2"/>
  <c r="H1027" i="2"/>
  <c r="J1033" i="1"/>
  <c r="E1039" i="2"/>
  <c r="G1045" i="1"/>
  <c r="L991" i="2"/>
  <c r="N997" i="1"/>
  <c r="O1005" i="1"/>
  <c r="M999" i="2"/>
  <c r="N941" i="1"/>
  <c r="L935" i="2"/>
  <c r="M921" i="1"/>
  <c r="K915" i="2"/>
  <c r="M980" i="1"/>
  <c r="K974" i="2"/>
  <c r="G910" i="2"/>
  <c r="I916" i="1"/>
  <c r="N957" i="1"/>
  <c r="L951" i="2"/>
  <c r="F905" i="2"/>
  <c r="H911" i="1"/>
  <c r="N889" i="1"/>
  <c r="L883" i="2"/>
  <c r="I842" i="2"/>
  <c r="K848" i="1"/>
  <c r="O811" i="1"/>
  <c r="M805" i="2"/>
  <c r="J770" i="2"/>
  <c r="L776" i="1"/>
  <c r="G783" i="2"/>
  <c r="I789" i="1"/>
  <c r="G663" i="2"/>
  <c r="I669" i="1"/>
  <c r="I639" i="1"/>
  <c r="G633" i="2"/>
  <c r="H546" i="2"/>
  <c r="J552" i="1"/>
  <c r="L681" i="1"/>
  <c r="J675" i="2"/>
  <c r="N564" i="1"/>
  <c r="L558" i="2"/>
  <c r="N671" i="1"/>
  <c r="L665" i="2"/>
  <c r="M705" i="1"/>
  <c r="K699" i="2"/>
  <c r="L1017" i="1"/>
  <c r="J1011" i="2"/>
  <c r="L1009" i="2"/>
  <c r="N1015" i="1"/>
  <c r="J917" i="2"/>
  <c r="L923" i="1"/>
  <c r="F920" i="1"/>
  <c r="D914" i="2"/>
  <c r="F1085" i="1"/>
  <c r="D1079" i="2"/>
  <c r="L853" i="2"/>
  <c r="N859" i="1"/>
  <c r="N847" i="1"/>
  <c r="L841" i="2"/>
  <c r="O855" i="1"/>
  <c r="M849" i="2"/>
  <c r="G784" i="1"/>
  <c r="E778" i="2"/>
  <c r="D762" i="2"/>
  <c r="F768" i="1"/>
  <c r="K884" i="1"/>
  <c r="I878" i="2"/>
  <c r="J761" i="2"/>
  <c r="L767" i="1"/>
  <c r="K861" i="2"/>
  <c r="M867" i="1"/>
  <c r="O673" i="1"/>
  <c r="M667" i="2"/>
  <c r="L749" i="2"/>
  <c r="N755" i="1"/>
  <c r="G873" i="2"/>
  <c r="I1092" i="1"/>
  <c r="I952" i="1"/>
  <c r="H935" i="2"/>
  <c r="L963" i="1"/>
  <c r="L889" i="1"/>
  <c r="O1051" i="1"/>
  <c r="M1127" i="2"/>
  <c r="M955" i="1"/>
  <c r="M929" i="2"/>
  <c r="I729" i="1"/>
  <c r="G1013" i="1"/>
  <c r="I781" i="1"/>
  <c r="O613" i="1"/>
  <c r="N877" i="1"/>
  <c r="M796" i="1"/>
  <c r="I662" i="2"/>
  <c r="E999" i="2"/>
  <c r="J587" i="1"/>
  <c r="N956" i="1"/>
  <c r="G623" i="2"/>
  <c r="J775" i="1"/>
  <c r="G624" i="1"/>
  <c r="E1094" i="2"/>
  <c r="L1131" i="1"/>
  <c r="J1125" i="2"/>
  <c r="F976" i="1"/>
  <c r="D970" i="2"/>
  <c r="H950" i="1"/>
  <c r="F944" i="2"/>
  <c r="H1033" i="2"/>
  <c r="J1039" i="1"/>
  <c r="F868" i="1"/>
  <c r="D862" i="2"/>
  <c r="L896" i="1"/>
  <c r="J890" i="2"/>
  <c r="F816" i="1"/>
  <c r="D810" i="2"/>
  <c r="F835" i="1"/>
  <c r="D829" i="2"/>
  <c r="F922" i="2"/>
  <c r="H928" i="1"/>
  <c r="J840" i="1"/>
  <c r="H834" i="2"/>
  <c r="K817" i="1"/>
  <c r="I811" i="2"/>
  <c r="K795" i="1"/>
  <c r="I789" i="2"/>
  <c r="F780" i="1"/>
  <c r="D774" i="2"/>
  <c r="D927" i="2"/>
  <c r="F933" i="1"/>
  <c r="H883" i="1"/>
  <c r="F877" i="2"/>
  <c r="K759" i="2"/>
  <c r="M765" i="1"/>
  <c r="J801" i="1"/>
  <c r="H795" i="2"/>
  <c r="I750" i="1"/>
  <c r="G744" i="2"/>
  <c r="O695" i="1"/>
  <c r="M689" i="2"/>
  <c r="H835" i="1"/>
  <c r="F829" i="2"/>
  <c r="K871" i="1"/>
  <c r="I865" i="2"/>
  <c r="G859" i="1"/>
  <c r="E853" i="2"/>
  <c r="G759" i="2"/>
  <c r="I765" i="1"/>
  <c r="I743" i="1"/>
  <c r="G737" i="2"/>
  <c r="G735" i="1"/>
  <c r="E729" i="2"/>
  <c r="J669" i="1"/>
  <c r="H663" i="2"/>
  <c r="L581" i="1"/>
  <c r="J575" i="2"/>
  <c r="I562" i="1"/>
  <c r="G556" i="2"/>
  <c r="G549" i="1"/>
  <c r="E543" i="2"/>
  <c r="O845" i="1"/>
  <c r="M839" i="2"/>
  <c r="N735" i="1"/>
  <c r="L729" i="2"/>
  <c r="M609" i="2"/>
  <c r="O615" i="1"/>
  <c r="F539" i="2"/>
  <c r="H545" i="1"/>
  <c r="F891" i="2"/>
  <c r="H897" i="1"/>
  <c r="M630" i="2"/>
  <c r="O636" i="1"/>
  <c r="L599" i="2"/>
  <c r="N605" i="1"/>
  <c r="F590" i="1"/>
  <c r="D584" i="2"/>
  <c r="M552" i="2"/>
  <c r="O558" i="1"/>
  <c r="K551" i="1"/>
  <c r="I545" i="2"/>
  <c r="G893" i="1"/>
  <c r="E887" i="2"/>
  <c r="I663" i="1"/>
  <c r="G657" i="2"/>
  <c r="I625" i="1"/>
  <c r="G619" i="2"/>
  <c r="F583" i="1"/>
  <c r="D577" i="2"/>
  <c r="M636" i="1"/>
  <c r="K630" i="2"/>
  <c r="L574" i="1"/>
  <c r="J568" i="2"/>
  <c r="H744" i="1"/>
  <c r="F738" i="2"/>
  <c r="H665" i="1"/>
  <c r="F659" i="2"/>
  <c r="F647" i="1"/>
  <c r="D641" i="2"/>
  <c r="G1133" i="1"/>
  <c r="E1127" i="2"/>
  <c r="F577" i="1"/>
  <c r="D571" i="2"/>
  <c r="M547" i="1"/>
  <c r="K541" i="2"/>
  <c r="B743" i="2"/>
  <c r="D749" i="1"/>
  <c r="F701" i="2"/>
  <c r="H707" i="1"/>
  <c r="D771" i="1"/>
  <c r="B765" i="2"/>
  <c r="I643" i="1"/>
  <c r="G637" i="2"/>
  <c r="L979" i="2"/>
  <c r="I883" i="1"/>
  <c r="K827" i="2"/>
  <c r="E763" i="2"/>
  <c r="H599" i="2"/>
  <c r="M594" i="1"/>
  <c r="G563" i="2"/>
  <c r="F851" i="1"/>
  <c r="K783" i="2"/>
  <c r="G742" i="2"/>
  <c r="E667" i="2"/>
  <c r="J691" i="2"/>
  <c r="G584" i="1"/>
  <c r="K599" i="1"/>
  <c r="G923" i="2"/>
  <c r="J578" i="1"/>
  <c r="K1047" i="2"/>
  <c r="I1038" i="2"/>
  <c r="D939" i="2"/>
  <c r="N891" i="1"/>
  <c r="H761" i="2"/>
  <c r="F753" i="2"/>
  <c r="H705" i="2"/>
  <c r="D946" i="2"/>
  <c r="K623" i="2"/>
  <c r="H957" i="2"/>
  <c r="I861" i="2"/>
  <c r="E849" i="2"/>
  <c r="J683" i="2"/>
  <c r="H837" i="2"/>
  <c r="D585" i="2"/>
  <c r="D564" i="2"/>
  <c r="G596" i="1"/>
  <c r="F847" i="1"/>
  <c r="N720" i="1"/>
  <c r="J673" i="2"/>
  <c r="K625" i="2"/>
  <c r="I576" i="1"/>
  <c r="K633" i="2"/>
  <c r="F577" i="2"/>
  <c r="H543" i="2"/>
  <c r="G1039" i="2"/>
  <c r="D746" i="2"/>
  <c r="F1051" i="2"/>
  <c r="D8" i="7"/>
  <c r="D8" i="1" s="1"/>
  <c r="I931" i="2"/>
  <c r="H1006" i="2"/>
  <c r="H862" i="2"/>
  <c r="D853" i="2"/>
  <c r="E933" i="2"/>
  <c r="E871" i="2"/>
  <c r="H1025" i="2"/>
  <c r="E1179" i="2"/>
  <c r="D991" i="2"/>
  <c r="J818" i="2"/>
  <c r="N809" i="1"/>
  <c r="I791" i="2"/>
  <c r="D765" i="2"/>
  <c r="M742" i="2"/>
  <c r="H895" i="2"/>
  <c r="J723" i="1"/>
  <c r="J644" i="1"/>
  <c r="D558" i="2"/>
  <c r="J797" i="2"/>
  <c r="I538" i="2"/>
  <c r="K576" i="2"/>
  <c r="F1097" i="1"/>
  <c r="D819" i="2"/>
  <c r="I799" i="2"/>
  <c r="F751" i="1"/>
  <c r="K552" i="2"/>
  <c r="I1035" i="2"/>
  <c r="L943" i="2"/>
  <c r="L1078" i="2"/>
  <c r="E658" i="2"/>
  <c r="I829" i="1"/>
  <c r="K757" i="2"/>
  <c r="F671" i="1"/>
  <c r="H643" i="1"/>
  <c r="G543" i="2"/>
  <c r="M582" i="2"/>
  <c r="F863" i="1"/>
  <c r="J727" i="2"/>
  <c r="M671" i="1"/>
  <c r="M628" i="1"/>
  <c r="J998" i="2"/>
  <c r="K1021" i="1"/>
  <c r="I1015" i="2"/>
  <c r="H1059" i="1"/>
  <c r="F1053" i="2"/>
  <c r="L1179" i="1"/>
  <c r="J1173" i="2"/>
  <c r="G943" i="1"/>
  <c r="E937" i="2"/>
  <c r="I957" i="2"/>
  <c r="K963" i="1"/>
  <c r="M898" i="2"/>
  <c r="O904" i="1"/>
  <c r="F892" i="1"/>
  <c r="D886" i="2"/>
  <c r="F832" i="1"/>
  <c r="D826" i="2"/>
  <c r="K821" i="1"/>
  <c r="I815" i="2"/>
  <c r="F828" i="1"/>
  <c r="D822" i="2"/>
  <c r="J943" i="1"/>
  <c r="H937" i="2"/>
  <c r="K938" i="2"/>
  <c r="M944" i="1"/>
  <c r="M865" i="1"/>
  <c r="K859" i="2"/>
  <c r="G762" i="2"/>
  <c r="I768" i="1"/>
  <c r="N921" i="1"/>
  <c r="L915" i="2"/>
  <c r="N900" i="1"/>
  <c r="L894" i="2"/>
  <c r="H788" i="1"/>
  <c r="F782" i="2"/>
  <c r="H769" i="1"/>
  <c r="F763" i="2"/>
  <c r="M708" i="1"/>
  <c r="K702" i="2"/>
  <c r="M699" i="1"/>
  <c r="K693" i="2"/>
  <c r="L708" i="1"/>
  <c r="J702" i="2"/>
  <c r="I653" i="2"/>
  <c r="K659" i="1"/>
  <c r="J879" i="2"/>
  <c r="L885" i="1"/>
  <c r="G619" i="1"/>
  <c r="E613" i="2"/>
  <c r="I583" i="1"/>
  <c r="G577" i="2"/>
  <c r="J571" i="1"/>
  <c r="H565" i="2"/>
  <c r="H795" i="1"/>
  <c r="F789" i="2"/>
  <c r="G548" i="2"/>
  <c r="I554" i="1"/>
  <c r="L608" i="1"/>
  <c r="J602" i="2"/>
  <c r="I567" i="1"/>
  <c r="G561" i="2"/>
  <c r="L538" i="1"/>
  <c r="J532" i="2"/>
  <c r="J731" i="1"/>
  <c r="H725" i="2"/>
  <c r="I737" i="1"/>
  <c r="G731" i="2"/>
  <c r="N848" i="1"/>
  <c r="L842" i="2"/>
  <c r="H645" i="1"/>
  <c r="F639" i="2"/>
  <c r="N675" i="1"/>
  <c r="L669" i="2"/>
  <c r="I621" i="1"/>
  <c r="G615" i="2"/>
  <c r="J590" i="1"/>
  <c r="H584" i="2"/>
  <c r="I598" i="1"/>
  <c r="G592" i="2"/>
  <c r="K558" i="1"/>
  <c r="I552" i="2"/>
  <c r="I656" i="1"/>
  <c r="G650" i="2"/>
  <c r="I591" i="2"/>
  <c r="K597" i="1"/>
  <c r="F584" i="1"/>
  <c r="D578" i="2"/>
  <c r="L522" i="1"/>
  <c r="J516" i="2"/>
  <c r="I517" i="2"/>
  <c r="K523" i="1"/>
  <c r="M600" i="1"/>
  <c r="K594" i="2"/>
  <c r="N543" i="1"/>
  <c r="L537" i="2"/>
  <c r="CO4211" i="7"/>
  <c r="CO818" i="7"/>
  <c r="CO175" i="7"/>
  <c r="CO3403" i="7"/>
  <c r="CO1913" i="7"/>
  <c r="CO2627" i="7"/>
  <c r="CO2133" i="7"/>
  <c r="CO222" i="7"/>
  <c r="CO306" i="7"/>
  <c r="CO4111" i="7"/>
  <c r="CO3911" i="7"/>
  <c r="CO3759" i="7"/>
  <c r="CO836" i="7"/>
  <c r="CO741" i="7"/>
  <c r="CO871" i="7"/>
  <c r="CO1614" i="7"/>
  <c r="CO321" i="7"/>
  <c r="CO3830" i="7"/>
  <c r="CO3120" i="7"/>
  <c r="BZ639" i="7"/>
  <c r="CA639" i="7" s="1"/>
  <c r="CF639" i="7" s="1"/>
  <c r="CJ639" i="7" s="1"/>
  <c r="BY639" i="7"/>
  <c r="CO4022" i="7"/>
  <c r="CO966" i="7"/>
  <c r="CO3440" i="7"/>
  <c r="BZ830" i="7"/>
  <c r="CA830" i="7" s="1"/>
  <c r="BY830" i="7"/>
  <c r="CO2054" i="7"/>
  <c r="CO3408" i="7"/>
  <c r="CO3667" i="7"/>
  <c r="BZ1053" i="7"/>
  <c r="CA1053" i="7" s="1"/>
  <c r="CF1053" i="7" s="1"/>
  <c r="CJ1053" i="7" s="1"/>
  <c r="CO394" i="7"/>
  <c r="CO110" i="7"/>
  <c r="CO4141" i="7"/>
  <c r="CO3627" i="7"/>
  <c r="CO207" i="7"/>
  <c r="CO2749" i="7"/>
  <c r="CO3577" i="7"/>
  <c r="CO4167" i="7"/>
  <c r="CO2280" i="7"/>
  <c r="CO4053" i="7"/>
  <c r="CO3600" i="7"/>
  <c r="CO3563" i="7"/>
  <c r="CO3488" i="7"/>
  <c r="CO1893" i="7"/>
  <c r="CO2281" i="7"/>
  <c r="CO3388" i="7"/>
  <c r="CO3763" i="7"/>
  <c r="CO1849" i="7"/>
  <c r="CO3669" i="7"/>
  <c r="CO3188" i="7"/>
  <c r="CO1949" i="7"/>
  <c r="CO3516" i="7"/>
  <c r="CO3172" i="7"/>
  <c r="CO2765" i="7"/>
  <c r="CO3724" i="7"/>
  <c r="CO2739" i="7"/>
  <c r="CO3644" i="7"/>
  <c r="CO2491" i="7"/>
  <c r="CO3277" i="7"/>
  <c r="CO981" i="7"/>
  <c r="CO159" i="7"/>
  <c r="CO4039" i="7"/>
  <c r="CO3363" i="7"/>
  <c r="CO1646" i="7"/>
  <c r="CO145" i="7"/>
  <c r="CO470" i="7"/>
  <c r="CO3629" i="7"/>
  <c r="CO796" i="7"/>
  <c r="CO3973" i="7"/>
  <c r="CO3781" i="7"/>
  <c r="CO3664" i="7"/>
  <c r="CO2567" i="7"/>
  <c r="CO4213" i="7"/>
  <c r="CO1194" i="7"/>
  <c r="CO501" i="7"/>
  <c r="CO211" i="7"/>
  <c r="CO648" i="7"/>
  <c r="CO3276" i="7"/>
  <c r="CO3404" i="7"/>
  <c r="CO1120" i="7"/>
  <c r="CO3452" i="7"/>
  <c r="CO161" i="7"/>
  <c r="CO3909" i="7"/>
  <c r="CO2433" i="7"/>
  <c r="CO3597" i="7"/>
  <c r="CO2665" i="7"/>
  <c r="CO2505" i="7"/>
  <c r="CO1681" i="7"/>
  <c r="CO1961" i="7"/>
  <c r="CO1593" i="7"/>
  <c r="CO658" i="7"/>
  <c r="CO325" i="7"/>
  <c r="CO776" i="7"/>
  <c r="CO3621" i="7"/>
  <c r="CO1853" i="7"/>
  <c r="CO968" i="7"/>
  <c r="CO3233" i="7"/>
  <c r="CO239" i="7"/>
  <c r="DD737" i="7"/>
  <c r="DE737" i="7" s="1"/>
  <c r="B773" i="2"/>
  <c r="DD897" i="7"/>
  <c r="DE897" i="7" s="1"/>
  <c r="DD813" i="7"/>
  <c r="DE813" i="7" s="1"/>
  <c r="DD848" i="7"/>
  <c r="DE848" i="7" s="1"/>
  <c r="B528" i="2"/>
  <c r="D651" i="1"/>
  <c r="C558" i="2"/>
  <c r="B742" i="2"/>
  <c r="B731" i="2"/>
  <c r="D676" i="1"/>
  <c r="C521" i="2"/>
  <c r="CS1766" i="7"/>
  <c r="CZ1766" i="7" s="1"/>
  <c r="CZ223" i="7"/>
  <c r="BO397" i="7"/>
  <c r="CY122" i="7"/>
  <c r="DB122" i="7" s="1"/>
  <c r="CT196" i="7"/>
  <c r="CV196" i="7" s="1"/>
  <c r="CS1739" i="7"/>
  <c r="CS3282" i="7" s="1"/>
  <c r="CS25" i="7"/>
  <c r="CY25" i="7" s="1"/>
  <c r="DB25" i="7" s="1"/>
  <c r="BN25" i="7"/>
  <c r="CS41" i="7"/>
  <c r="BN41" i="7"/>
  <c r="BR41" i="7" s="1"/>
  <c r="BS41" i="7" s="1"/>
  <c r="BT41" i="7" s="1"/>
  <c r="BN61" i="7"/>
  <c r="BV61" i="7" s="1"/>
  <c r="BW61" i="7" s="1"/>
  <c r="CS61" i="7"/>
  <c r="CZ61" i="7" s="1"/>
  <c r="BN109" i="7"/>
  <c r="BU109" i="7" s="1"/>
  <c r="CS109" i="7"/>
  <c r="CT109" i="7" s="1"/>
  <c r="CV109" i="7" s="1"/>
  <c r="BU125" i="7"/>
  <c r="BR125" i="7"/>
  <c r="BS125" i="7" s="1"/>
  <c r="BT125" i="7" s="1"/>
  <c r="BX125" i="7"/>
  <c r="BZ125" i="7" s="1"/>
  <c r="CA125" i="7" s="1"/>
  <c r="AQ209" i="7"/>
  <c r="BN209" i="7"/>
  <c r="CS209" i="7"/>
  <c r="AO225" i="7"/>
  <c r="CS225" i="7"/>
  <c r="CY225" i="7" s="1"/>
  <c r="DB225" i="7" s="1"/>
  <c r="BN225" i="7"/>
  <c r="BO225" i="7" s="1"/>
  <c r="CT245" i="7"/>
  <c r="CV245" i="7" s="1"/>
  <c r="CZ245" i="7"/>
  <c r="BN265" i="7"/>
  <c r="BN1808" i="7" s="1"/>
  <c r="CS265" i="7"/>
  <c r="CS1808" i="7" s="1"/>
  <c r="CT1808" i="7" s="1"/>
  <c r="CV1808" i="7" s="1"/>
  <c r="AO317" i="7"/>
  <c r="BN317" i="7"/>
  <c r="BR317" i="7" s="1"/>
  <c r="BS317" i="7" s="1"/>
  <c r="BT317" i="7" s="1"/>
  <c r="BX345" i="7"/>
  <c r="BZ345" i="7" s="1"/>
  <c r="CA345" i="7" s="1"/>
  <c r="BR345" i="7"/>
  <c r="BS345" i="7" s="1"/>
  <c r="BT345" i="7" s="1"/>
  <c r="BV345" i="7"/>
  <c r="BW345" i="7" s="1"/>
  <c r="BN1888" i="7"/>
  <c r="BU345" i="7"/>
  <c r="BO345" i="7"/>
  <c r="BN401" i="7"/>
  <c r="CS401" i="7"/>
  <c r="CZ401" i="7" s="1"/>
  <c r="CS437" i="7"/>
  <c r="BN437" i="7"/>
  <c r="BO437" i="7" s="1"/>
  <c r="CS1996" i="7"/>
  <c r="CT453" i="7"/>
  <c r="CV453" i="7" s="1"/>
  <c r="CZ453" i="7"/>
  <c r="CY453" i="7"/>
  <c r="DB453" i="7" s="1"/>
  <c r="CS485" i="7"/>
  <c r="CT485" i="7" s="1"/>
  <c r="CV485" i="7" s="1"/>
  <c r="BN485" i="7"/>
  <c r="BV485" i="7" s="1"/>
  <c r="BW485" i="7" s="1"/>
  <c r="CS501" i="7"/>
  <c r="CZ501" i="7" s="1"/>
  <c r="BN501" i="7"/>
  <c r="BN2044" i="7" s="1"/>
  <c r="BN517" i="7"/>
  <c r="CS517" i="7"/>
  <c r="BN416" i="7"/>
  <c r="CS416" i="7"/>
  <c r="CS1959" i="7" s="1"/>
  <c r="CS468" i="7"/>
  <c r="BN468" i="7"/>
  <c r="BV468" i="7" s="1"/>
  <c r="BW468" i="7" s="1"/>
  <c r="BN480" i="7"/>
  <c r="BX480" i="7" s="1"/>
  <c r="CS480" i="7"/>
  <c r="CS492" i="7"/>
  <c r="BN492" i="7"/>
  <c r="CS1569" i="7"/>
  <c r="CT26" i="7"/>
  <c r="CV26" i="7" s="1"/>
  <c r="CZ26" i="7"/>
  <c r="CY26" i="7"/>
  <c r="DB26" i="7" s="1"/>
  <c r="BN358" i="7"/>
  <c r="BR358" i="7" s="1"/>
  <c r="BS358" i="7" s="1"/>
  <c r="BT358" i="7" s="1"/>
  <c r="CS358" i="7"/>
  <c r="CZ358" i="7" s="1"/>
  <c r="BV370" i="7"/>
  <c r="BW370" i="7" s="1"/>
  <c r="BR370" i="7"/>
  <c r="BS370" i="7" s="1"/>
  <c r="BT370" i="7" s="1"/>
  <c r="BX370" i="7"/>
  <c r="BY370" i="7" s="1"/>
  <c r="BN1913" i="7"/>
  <c r="BU1913" i="7" s="1"/>
  <c r="CS1925" i="7"/>
  <c r="CZ1925" i="7" s="1"/>
  <c r="CT382" i="7"/>
  <c r="CV382" i="7" s="1"/>
  <c r="CY382" i="7"/>
  <c r="DB382" i="7" s="1"/>
  <c r="CZ382" i="7"/>
  <c r="BN406" i="7"/>
  <c r="BR406" i="7" s="1"/>
  <c r="BS406" i="7" s="1"/>
  <c r="BT406" i="7" s="1"/>
  <c r="CS406" i="7"/>
  <c r="CT406" i="7" s="1"/>
  <c r="CV406" i="7" s="1"/>
  <c r="BN418" i="7"/>
  <c r="CS418" i="7"/>
  <c r="CT418" i="7" s="1"/>
  <c r="CV418" i="7" s="1"/>
  <c r="CY410" i="7"/>
  <c r="DB410" i="7" s="1"/>
  <c r="CS1953" i="7"/>
  <c r="CY1953" i="7" s="1"/>
  <c r="DB1953" i="7" s="1"/>
  <c r="CY292" i="7"/>
  <c r="DB292" i="7" s="1"/>
  <c r="CZ292" i="7"/>
  <c r="CT421" i="7"/>
  <c r="CV421" i="7" s="1"/>
  <c r="CS3419" i="7"/>
  <c r="CT93" i="7"/>
  <c r="CV93" i="7" s="1"/>
  <c r="BR356" i="7"/>
  <c r="BS356" i="7" s="1"/>
  <c r="BT356" i="7" s="1"/>
  <c r="BR66" i="7"/>
  <c r="BS66" i="7" s="1"/>
  <c r="BT66" i="7" s="1"/>
  <c r="BO66" i="7"/>
  <c r="CS373" i="7"/>
  <c r="BO415" i="7"/>
  <c r="BV415" i="7"/>
  <c r="BW415" i="7" s="1"/>
  <c r="BV289" i="7"/>
  <c r="BW289" i="7" s="1"/>
  <c r="BN1832" i="7"/>
  <c r="BO289" i="7"/>
  <c r="BX289" i="7"/>
  <c r="BY289" i="7" s="1"/>
  <c r="BU289" i="7"/>
  <c r="BR289" i="7"/>
  <c r="BS289" i="7" s="1"/>
  <c r="CT30" i="7"/>
  <c r="CV30" i="7" s="1"/>
  <c r="CY30" i="7"/>
  <c r="DB30" i="7" s="1"/>
  <c r="BV178" i="7"/>
  <c r="BW178" i="7" s="1"/>
  <c r="BR178" i="7"/>
  <c r="BS178" i="7" s="1"/>
  <c r="BT178" i="7" s="1"/>
  <c r="CS1977" i="7"/>
  <c r="CT434" i="7"/>
  <c r="CV434" i="7" s="1"/>
  <c r="BO33" i="7"/>
  <c r="BR33" i="7"/>
  <c r="BS33" i="7" s="1"/>
  <c r="BT33" i="7" s="1"/>
  <c r="CS469" i="7"/>
  <c r="CS2012" i="7" s="1"/>
  <c r="CY2012" i="7" s="1"/>
  <c r="DB2012" i="7" s="1"/>
  <c r="BV489" i="7"/>
  <c r="BW489" i="7" s="1"/>
  <c r="BU489" i="7"/>
  <c r="BR489" i="7"/>
  <c r="BS489" i="7" s="1"/>
  <c r="BT489" i="7" s="1"/>
  <c r="BN2032" i="7"/>
  <c r="BO268" i="7"/>
  <c r="BR268" i="7"/>
  <c r="BS268" i="7" s="1"/>
  <c r="BT268" i="7" s="1"/>
  <c r="BV300" i="7"/>
  <c r="BW300" i="7" s="1"/>
  <c r="BN1843" i="7"/>
  <c r="BX1843" i="7" s="1"/>
  <c r="BR300" i="7"/>
  <c r="BS300" i="7" s="1"/>
  <c r="BT300" i="7" s="1"/>
  <c r="BO300" i="7"/>
  <c r="BX300" i="7"/>
  <c r="BY300" i="7" s="1"/>
  <c r="BV332" i="7"/>
  <c r="BW332" i="7" s="1"/>
  <c r="BX332" i="7"/>
  <c r="BX122" i="7"/>
  <c r="BZ122" i="7" s="1"/>
  <c r="CA122" i="7" s="1"/>
  <c r="BN1769" i="7"/>
  <c r="BX1769" i="7" s="1"/>
  <c r="BU226" i="7"/>
  <c r="CS3352" i="7"/>
  <c r="CY3352" i="7" s="1"/>
  <c r="DB3352" i="7" s="1"/>
  <c r="CT1809" i="7"/>
  <c r="CV1809" i="7" s="1"/>
  <c r="BV410" i="7"/>
  <c r="BW410" i="7" s="1"/>
  <c r="BU410" i="7"/>
  <c r="BR410" i="7"/>
  <c r="BS410" i="7" s="1"/>
  <c r="BT410" i="7" s="1"/>
  <c r="BO410" i="7"/>
  <c r="BN1953" i="7"/>
  <c r="BN3496" i="7" s="1"/>
  <c r="BN1931" i="7"/>
  <c r="BO388" i="7"/>
  <c r="CT324" i="7"/>
  <c r="CV324" i="7" s="1"/>
  <c r="CS1867" i="7"/>
  <c r="CZ324" i="7"/>
  <c r="CY324" i="7"/>
  <c r="DB324" i="7" s="1"/>
  <c r="BN26" i="7"/>
  <c r="BR26" i="7" s="1"/>
  <c r="BS26" i="7" s="1"/>
  <c r="BT26" i="7" s="1"/>
  <c r="CS317" i="7"/>
  <c r="CS1860" i="7" s="1"/>
  <c r="CS3403" i="7" s="1"/>
  <c r="CY3403" i="7" s="1"/>
  <c r="DB3403" i="7" s="1"/>
  <c r="BN382" i="7"/>
  <c r="BU370" i="7"/>
  <c r="BN421" i="7"/>
  <c r="BN1964" i="7" s="1"/>
  <c r="BR1954" i="7"/>
  <c r="BS1954" i="7" s="1"/>
  <c r="BT1954" i="7" s="1"/>
  <c r="BN3497" i="7"/>
  <c r="BU181" i="7"/>
  <c r="BV181" i="7"/>
  <c r="BW181" i="7" s="1"/>
  <c r="BX202" i="7"/>
  <c r="BZ202" i="7" s="1"/>
  <c r="CA202" i="7" s="1"/>
  <c r="BU202" i="7"/>
  <c r="CT506" i="7"/>
  <c r="CV506" i="7" s="1"/>
  <c r="CS2049" i="7"/>
  <c r="CZ2049" i="7" s="1"/>
  <c r="CY506" i="7"/>
  <c r="DB506" i="7" s="1"/>
  <c r="CT236" i="7"/>
  <c r="CV236" i="7" s="1"/>
  <c r="CS1779" i="7"/>
  <c r="CS3322" i="7" s="1"/>
  <c r="CT389" i="7"/>
  <c r="CV389" i="7" s="1"/>
  <c r="CZ196" i="7"/>
  <c r="CY356" i="7"/>
  <c r="DB356" i="7" s="1"/>
  <c r="BN453" i="7"/>
  <c r="BN1996" i="7" s="1"/>
  <c r="BO1996" i="7" s="1"/>
  <c r="CY263" i="7"/>
  <c r="DB263" i="7" s="1"/>
  <c r="CZ263" i="7"/>
  <c r="CY196" i="7"/>
  <c r="DB196" i="7" s="1"/>
  <c r="BN173" i="7"/>
  <c r="BR513" i="7"/>
  <c r="BS513" i="7" s="1"/>
  <c r="BT513" i="7" s="1"/>
  <c r="BO513" i="7"/>
  <c r="BU513" i="7"/>
  <c r="BV513" i="7"/>
  <c r="BW513" i="7" s="1"/>
  <c r="BN93" i="7"/>
  <c r="BU93" i="7" s="1"/>
  <c r="BN245" i="7"/>
  <c r="BO370" i="7"/>
  <c r="BN428" i="7"/>
  <c r="BX428" i="7" s="1"/>
  <c r="BZ428" i="7" s="1"/>
  <c r="CA428" i="7" s="1"/>
  <c r="BV356" i="7"/>
  <c r="BW356" i="7" s="1"/>
  <c r="BO356" i="7"/>
  <c r="BU356" i="7"/>
  <c r="BN1899" i="7"/>
  <c r="BV1899" i="7" s="1"/>
  <c r="BW1899" i="7" s="1"/>
  <c r="CZ1932" i="7"/>
  <c r="BO449" i="7"/>
  <c r="BN1992" i="7"/>
  <c r="BX449" i="7"/>
  <c r="BY449" i="7" s="1"/>
  <c r="BV508" i="7"/>
  <c r="BW508" i="7" s="1"/>
  <c r="BO199" i="7"/>
  <c r="BN1734" i="7"/>
  <c r="BX1734" i="7" s="1"/>
  <c r="BX24" i="7"/>
  <c r="BZ24" i="7" s="1"/>
  <c r="CA24" i="7" s="1"/>
  <c r="CS456" i="7"/>
  <c r="BU371" i="7"/>
  <c r="CY342" i="7"/>
  <c r="DB342" i="7" s="1"/>
  <c r="CS1776" i="7"/>
  <c r="CS3319" i="7" s="1"/>
  <c r="BR204" i="7"/>
  <c r="BS204" i="7" s="1"/>
  <c r="BT204" i="7" s="1"/>
  <c r="BU434" i="7"/>
  <c r="BN1803" i="7"/>
  <c r="BU1803" i="7" s="1"/>
  <c r="BN240" i="7"/>
  <c r="BV240" i="7" s="1"/>
  <c r="BW240" i="7" s="1"/>
  <c r="CT133" i="7"/>
  <c r="CV133" i="7" s="1"/>
  <c r="CS1960" i="7"/>
  <c r="CY1960" i="7" s="1"/>
  <c r="DB1960" i="7" s="1"/>
  <c r="CT353" i="7"/>
  <c r="CV353" i="7" s="1"/>
  <c r="CS520" i="7"/>
  <c r="CS2063" i="7" s="1"/>
  <c r="BN1914" i="7"/>
  <c r="BV1914" i="7" s="1"/>
  <c r="BW1914" i="7" s="1"/>
  <c r="CS368" i="7"/>
  <c r="CZ368" i="7" s="1"/>
  <c r="BN100" i="7"/>
  <c r="BU100" i="7" s="1"/>
  <c r="CS68" i="7"/>
  <c r="CS1611" i="7" s="1"/>
  <c r="CZ91" i="7"/>
  <c r="CZ136" i="7"/>
  <c r="CS3213" i="7"/>
  <c r="BN220" i="7"/>
  <c r="BR220" i="7" s="1"/>
  <c r="BS220" i="7" s="1"/>
  <c r="BT220" i="7" s="1"/>
  <c r="BX348" i="7"/>
  <c r="BZ348" i="7" s="1"/>
  <c r="CA348" i="7" s="1"/>
  <c r="BV195" i="7"/>
  <c r="BW195" i="7" s="1"/>
  <c r="BV452" i="7"/>
  <c r="BW452" i="7" s="1"/>
  <c r="CS393" i="7"/>
  <c r="CS1936" i="7" s="1"/>
  <c r="CS3479" i="7" s="1"/>
  <c r="BN120" i="7"/>
  <c r="CS255" i="7"/>
  <c r="CT255" i="7" s="1"/>
  <c r="CV255" i="7" s="1"/>
  <c r="CS279" i="7"/>
  <c r="BX419" i="7"/>
  <c r="BZ419" i="7" s="1"/>
  <c r="CA419" i="7" s="1"/>
  <c r="BV323" i="7"/>
  <c r="BW323" i="7" s="1"/>
  <c r="BO223" i="7"/>
  <c r="BN1747" i="7"/>
  <c r="BX434" i="7"/>
  <c r="BY434" i="7" s="1"/>
  <c r="CS344" i="7"/>
  <c r="BR195" i="7"/>
  <c r="BS195" i="7" s="1"/>
  <c r="BT195" i="7" s="1"/>
  <c r="CS1896" i="7"/>
  <c r="CY1896" i="7" s="1"/>
  <c r="DB1896" i="7" s="1"/>
  <c r="BR419" i="7"/>
  <c r="BS419" i="7" s="1"/>
  <c r="BT419" i="7" s="1"/>
  <c r="BO371" i="7"/>
  <c r="BX323" i="7"/>
  <c r="BZ323" i="7" s="1"/>
  <c r="CA323" i="7" s="1"/>
  <c r="CT343" i="7"/>
  <c r="CV343" i="7" s="1"/>
  <c r="BZ204" i="7"/>
  <c r="CA204" i="7" s="1"/>
  <c r="CS515" i="7"/>
  <c r="CT91" i="7"/>
  <c r="CV91" i="7" s="1"/>
  <c r="CS1679" i="7"/>
  <c r="CS3222" i="7" s="1"/>
  <c r="CZ1670" i="7"/>
  <c r="CZ417" i="7"/>
  <c r="BN292" i="7"/>
  <c r="BX292" i="7" s="1"/>
  <c r="CS55" i="7"/>
  <c r="CS1598" i="7" s="1"/>
  <c r="BU204" i="7"/>
  <c r="BN279" i="7"/>
  <c r="BN236" i="7"/>
  <c r="BN1779" i="7" s="1"/>
  <c r="BN1866" i="7"/>
  <c r="BN3409" i="7" s="1"/>
  <c r="CT118" i="7"/>
  <c r="CV118" i="7" s="1"/>
  <c r="BO348" i="7"/>
  <c r="BV419" i="7"/>
  <c r="BW419" i="7" s="1"/>
  <c r="BO481" i="7"/>
  <c r="BU223" i="7"/>
  <c r="BR287" i="7"/>
  <c r="BS287" i="7" s="1"/>
  <c r="BT287" i="7" s="1"/>
  <c r="BN224" i="7"/>
  <c r="CT85" i="7"/>
  <c r="CV85" i="7" s="1"/>
  <c r="CS408" i="7"/>
  <c r="CT408" i="7" s="1"/>
  <c r="CV408" i="7" s="1"/>
  <c r="CS392" i="7"/>
  <c r="CY392" i="7" s="1"/>
  <c r="DB392" i="7" s="1"/>
  <c r="CZ314" i="7"/>
  <c r="BV88" i="7"/>
  <c r="BW88" i="7" s="1"/>
  <c r="BU50" i="7"/>
  <c r="CS36" i="7"/>
  <c r="CS116" i="7"/>
  <c r="CZ116" i="7" s="1"/>
  <c r="BN515" i="7"/>
  <c r="BR515" i="7" s="1"/>
  <c r="BS515" i="7" s="1"/>
  <c r="BT515" i="7" s="1"/>
  <c r="CT127" i="7"/>
  <c r="CV127" i="7" s="1"/>
  <c r="CY1670" i="7"/>
  <c r="DB1670" i="7" s="1"/>
  <c r="CZ353" i="7"/>
  <c r="BX409" i="7"/>
  <c r="BN333" i="7"/>
  <c r="BN104" i="7"/>
  <c r="BO104" i="7" s="1"/>
  <c r="BN55" i="7"/>
  <c r="BN1598" i="7" s="1"/>
  <c r="CS380" i="7"/>
  <c r="CZ380" i="7" s="1"/>
  <c r="BU88" i="7"/>
  <c r="CS498" i="7"/>
  <c r="CY498" i="7" s="1"/>
  <c r="DB498" i="7" s="1"/>
  <c r="CS321" i="7"/>
  <c r="BN404" i="7"/>
  <c r="BU404" i="7" s="1"/>
  <c r="BN127" i="7"/>
  <c r="BN343" i="7"/>
  <c r="BX150" i="7"/>
  <c r="BZ150" i="7" s="1"/>
  <c r="CA150" i="7" s="1"/>
  <c r="BO508" i="7"/>
  <c r="BR348" i="7"/>
  <c r="BS348" i="7" s="1"/>
  <c r="BT348" i="7" s="1"/>
  <c r="BN1962" i="7"/>
  <c r="BV1962" i="7" s="1"/>
  <c r="BW1962" i="7" s="1"/>
  <c r="BX213" i="7"/>
  <c r="BZ213" i="7" s="1"/>
  <c r="CA213" i="7" s="1"/>
  <c r="BX481" i="7"/>
  <c r="BY481" i="7" s="1"/>
  <c r="CZ343" i="7"/>
  <c r="CS471" i="7"/>
  <c r="CS439" i="7"/>
  <c r="CS1982" i="7" s="1"/>
  <c r="CS192" i="7"/>
  <c r="BO452" i="7"/>
  <c r="BO50" i="7"/>
  <c r="BN116" i="7"/>
  <c r="CT346" i="7"/>
  <c r="CV346" i="7" s="1"/>
  <c r="CZ127" i="7"/>
  <c r="CS1795" i="7"/>
  <c r="CT1795" i="7" s="1"/>
  <c r="CV1795" i="7" s="1"/>
  <c r="CZ233" i="7"/>
  <c r="BN389" i="7"/>
  <c r="CS361" i="7"/>
  <c r="CY361" i="7" s="1"/>
  <c r="DB361" i="7" s="1"/>
  <c r="CS391" i="7"/>
  <c r="CY391" i="7" s="1"/>
  <c r="DB391" i="7" s="1"/>
  <c r="BN160" i="7"/>
  <c r="BN498" i="7"/>
  <c r="BX498" i="7" s="1"/>
  <c r="BY498" i="7" s="1"/>
  <c r="BN321" i="7"/>
  <c r="CS88" i="7"/>
  <c r="CS1631" i="7" s="1"/>
  <c r="CS300" i="7"/>
  <c r="CZ300" i="7" s="1"/>
  <c r="BX371" i="7"/>
  <c r="BX508" i="7"/>
  <c r="BY508" i="7" s="1"/>
  <c r="CS323" i="7"/>
  <c r="CZ323" i="7" s="1"/>
  <c r="BR73" i="7"/>
  <c r="BS73" i="7" s="1"/>
  <c r="BT73" i="7" s="1"/>
  <c r="CT490" i="7"/>
  <c r="CV490" i="7" s="1"/>
  <c r="BN2024" i="7"/>
  <c r="CS1886" i="7"/>
  <c r="BN439" i="7"/>
  <c r="BN1982" i="7" s="1"/>
  <c r="CT252" i="7"/>
  <c r="CV252" i="7" s="1"/>
  <c r="CT220" i="7"/>
  <c r="CV220" i="7" s="1"/>
  <c r="BO338" i="7"/>
  <c r="BX452" i="7"/>
  <c r="BZ452" i="7" s="1"/>
  <c r="CA452" i="7" s="1"/>
  <c r="CZ135" i="7"/>
  <c r="BO154" i="7"/>
  <c r="BX50" i="7"/>
  <c r="BZ50" i="7" s="1"/>
  <c r="CA50" i="7" s="1"/>
  <c r="CS188" i="7"/>
  <c r="CT188" i="7" s="1"/>
  <c r="CV188" i="7" s="1"/>
  <c r="CY346" i="7"/>
  <c r="DB346" i="7" s="1"/>
  <c r="CS164" i="7"/>
  <c r="CT164" i="7" s="1"/>
  <c r="CV164" i="7" s="1"/>
  <c r="CY127" i="7"/>
  <c r="DB127" i="7" s="1"/>
  <c r="CZ252" i="7"/>
  <c r="BN303" i="7"/>
  <c r="BN1846" i="7" s="1"/>
  <c r="BU1846" i="7" s="1"/>
  <c r="BU260" i="7"/>
  <c r="BN391" i="7"/>
  <c r="CZ220" i="7"/>
  <c r="BV506" i="7"/>
  <c r="BW506" i="7" s="1"/>
  <c r="BR409" i="7"/>
  <c r="BS409" i="7" s="1"/>
  <c r="BT409" i="7" s="1"/>
  <c r="CS195" i="7"/>
  <c r="CS1738" i="7" s="1"/>
  <c r="BR508" i="7"/>
  <c r="BS508" i="7" s="1"/>
  <c r="BT508" i="7" s="1"/>
  <c r="CY1801" i="7"/>
  <c r="DB1801" i="7" s="1"/>
  <c r="CS84" i="7"/>
  <c r="BV50" i="7"/>
  <c r="BW50" i="7" s="1"/>
  <c r="BN1917" i="7"/>
  <c r="BN3460" i="7" s="1"/>
  <c r="CS132" i="7"/>
  <c r="CY132" i="7" s="1"/>
  <c r="DB132" i="7" s="1"/>
  <c r="CS140" i="7"/>
  <c r="CS1683" i="7" s="1"/>
  <c r="BO90" i="7"/>
  <c r="CS303" i="7"/>
  <c r="CY303" i="7" s="1"/>
  <c r="DB303" i="7" s="1"/>
  <c r="BV260" i="7"/>
  <c r="BW260" i="7" s="1"/>
  <c r="BN365" i="7"/>
  <c r="BV204" i="7"/>
  <c r="BW204" i="7" s="1"/>
  <c r="CT231" i="7"/>
  <c r="CV231" i="7" s="1"/>
  <c r="CS39" i="7"/>
  <c r="CT39" i="7" s="1"/>
  <c r="CV39" i="7" s="1"/>
  <c r="CO17583" i="7"/>
  <c r="CO17003" i="7"/>
  <c r="CO13915" i="7"/>
  <c r="CO11765" i="7"/>
  <c r="CO11703" i="7"/>
  <c r="CO14851" i="7"/>
  <c r="CO6338" i="7"/>
  <c r="CO12523" i="7"/>
  <c r="CO5797" i="7"/>
  <c r="CO17145" i="7"/>
  <c r="CO15109" i="7"/>
  <c r="CO15045" i="7"/>
  <c r="CO11620" i="7"/>
  <c r="CO17970" i="7"/>
  <c r="CO17330" i="7"/>
  <c r="CO16468" i="7"/>
  <c r="CO17061" i="7"/>
  <c r="CO15096" i="7"/>
  <c r="CO6509" i="7"/>
  <c r="CO6666" i="7"/>
  <c r="CO10945" i="7"/>
  <c r="CO6600" i="7"/>
  <c r="CO16569" i="7"/>
  <c r="CO15714" i="7"/>
  <c r="CO15554" i="7"/>
  <c r="CO14210" i="7"/>
  <c r="CO7078" i="7"/>
  <c r="CO17895" i="7"/>
  <c r="CO17423" i="7"/>
  <c r="CO15569" i="7"/>
  <c r="CO11730" i="7"/>
  <c r="CO10397" i="7"/>
  <c r="CO5783" i="7"/>
  <c r="CO10190" i="7"/>
  <c r="CO9617" i="7"/>
  <c r="CO7276" i="7"/>
  <c r="CO6386" i="7"/>
  <c r="CO6953" i="7"/>
  <c r="CO5303" i="7"/>
  <c r="CO8715" i="7"/>
  <c r="CO5498" i="7"/>
  <c r="CO15609" i="7"/>
  <c r="CO6466" i="7"/>
  <c r="AA541" i="2"/>
  <c r="AA547" i="1"/>
  <c r="Z1039" i="1"/>
  <c r="Z1033" i="2"/>
  <c r="CO13193" i="7"/>
  <c r="CO12913" i="7"/>
  <c r="CO14361" i="7"/>
  <c r="CO12868" i="7"/>
  <c r="CO14742" i="7"/>
  <c r="CO13377" i="7"/>
  <c r="CO11060" i="7"/>
  <c r="CO9493" i="7"/>
  <c r="CO7044" i="7"/>
  <c r="CO5786" i="7"/>
  <c r="CO7966" i="7"/>
  <c r="CO7940" i="7"/>
  <c r="CO6221" i="7"/>
  <c r="CO3291" i="7"/>
  <c r="CO2292" i="7"/>
  <c r="CO9912" i="7"/>
  <c r="CO5558" i="7"/>
  <c r="CO9520" i="7"/>
  <c r="CO4924" i="7"/>
  <c r="CO13934" i="7"/>
  <c r="CO17302" i="7"/>
  <c r="CO15858" i="7"/>
  <c r="CO8277" i="7"/>
  <c r="CO16424" i="7"/>
  <c r="CO17080" i="7"/>
  <c r="CO13415" i="7"/>
  <c r="CO11909" i="7"/>
  <c r="CO12023" i="7"/>
  <c r="CO10248" i="7"/>
  <c r="CO9724" i="7"/>
  <c r="CO10073" i="7"/>
  <c r="CO6636" i="7"/>
  <c r="CO6824" i="7"/>
  <c r="CO6293" i="7"/>
  <c r="CO5584" i="7"/>
  <c r="CO4965" i="7"/>
  <c r="CO3475" i="7"/>
  <c r="CO3389" i="7"/>
  <c r="CO7281" i="7"/>
  <c r="CO11889" i="7"/>
  <c r="CO8093" i="7"/>
  <c r="CO11758" i="7"/>
  <c r="CO11188" i="7"/>
  <c r="CO8288" i="7"/>
  <c r="CO7958" i="7"/>
  <c r="CO6640" i="7"/>
  <c r="CO6561" i="7"/>
  <c r="CO6502" i="7"/>
  <c r="CO6325" i="7"/>
  <c r="CO5192" i="7"/>
  <c r="CO14263" i="7"/>
  <c r="CO14811" i="7"/>
  <c r="CO11941" i="7"/>
  <c r="CO10403" i="7"/>
  <c r="CO8919" i="7"/>
  <c r="CO8112" i="7"/>
  <c r="CO6756" i="7"/>
  <c r="CO7127" i="7"/>
  <c r="CO6872" i="7"/>
  <c r="CO6656" i="7"/>
  <c r="CO6411" i="7"/>
  <c r="CO6590" i="7"/>
  <c r="CO6533" i="7"/>
  <c r="CO17659" i="7"/>
  <c r="CO14112" i="7"/>
  <c r="CO13410" i="7"/>
  <c r="CO13142" i="7"/>
  <c r="CO12808" i="7"/>
  <c r="CO11345" i="7"/>
  <c r="CO10873" i="7"/>
  <c r="CO10360" i="7"/>
  <c r="CO10267" i="7"/>
  <c r="CO9548" i="7"/>
  <c r="CO9838" i="7"/>
  <c r="CO8832" i="7"/>
  <c r="CO8673" i="7"/>
  <c r="CO10295" i="7"/>
  <c r="CO6659" i="7"/>
  <c r="CO6520" i="7"/>
  <c r="CO6365" i="7"/>
  <c r="CO6893" i="7"/>
  <c r="CO3700" i="7"/>
  <c r="CO3468" i="7"/>
  <c r="CO2378" i="7"/>
  <c r="CO14829" i="7"/>
  <c r="CO11921" i="7"/>
  <c r="CO16257" i="7"/>
  <c r="CO8373" i="7"/>
  <c r="CO14670" i="7"/>
  <c r="CO6422" i="7"/>
  <c r="CO903" i="7"/>
  <c r="CO12383" i="7"/>
  <c r="CO12415" i="7"/>
  <c r="CO10080" i="7"/>
  <c r="CO7901" i="7"/>
  <c r="CO7365" i="7"/>
  <c r="CO7168" i="7"/>
  <c r="CO301" i="7"/>
  <c r="CO1080" i="7"/>
  <c r="CO14215" i="7"/>
  <c r="CO15850" i="7"/>
  <c r="CO14267" i="7"/>
  <c r="CO15793" i="7"/>
  <c r="CO14467" i="7"/>
  <c r="CO13998" i="7"/>
  <c r="CO15854" i="7"/>
  <c r="CO14535" i="7"/>
  <c r="CO16120" i="7"/>
  <c r="CO210" i="7"/>
  <c r="CO1581" i="7"/>
  <c r="CO17929" i="7"/>
  <c r="CO17366" i="7"/>
  <c r="CO17073" i="7"/>
  <c r="CO11114" i="7"/>
  <c r="CO10970" i="7"/>
  <c r="CO4981" i="7"/>
  <c r="CO7069" i="7"/>
  <c r="CO6962" i="7"/>
  <c r="CO4658" i="7"/>
  <c r="CO7877" i="7"/>
  <c r="CO5629" i="7"/>
  <c r="CO3227" i="7"/>
  <c r="CO297" i="7"/>
  <c r="CO1702" i="7"/>
  <c r="CO668" i="7"/>
  <c r="CO932" i="7"/>
  <c r="CO216" i="7"/>
  <c r="CO17140" i="7"/>
  <c r="CO17025" i="7"/>
  <c r="CO16484" i="7"/>
  <c r="CO5784" i="7"/>
  <c r="CO6458" i="7"/>
  <c r="CO7264" i="7"/>
  <c r="CO3109" i="7"/>
  <c r="CO7765" i="7"/>
  <c r="CO2683" i="7"/>
  <c r="CO1861" i="7"/>
  <c r="CO9432" i="7"/>
  <c r="CO10857" i="7"/>
  <c r="CO14906" i="7"/>
  <c r="CO12971" i="7"/>
  <c r="CO11961" i="7"/>
  <c r="CO4261" i="7"/>
  <c r="CO1060" i="7"/>
  <c r="CO245" i="7"/>
  <c r="CO16232" i="7"/>
  <c r="CO15774" i="7"/>
  <c r="CO7917" i="7"/>
  <c r="CO3557" i="7"/>
  <c r="CO6465" i="7"/>
  <c r="CO6381" i="7"/>
  <c r="CO8029" i="7"/>
  <c r="CO7821" i="7"/>
  <c r="CO3373" i="7"/>
  <c r="CO314" i="7"/>
  <c r="CO1686" i="7"/>
  <c r="CO11566" i="7"/>
  <c r="CO6874" i="7"/>
  <c r="CO5724" i="7"/>
  <c r="CO1589" i="7"/>
  <c r="CO3169" i="7"/>
  <c r="CO745" i="7"/>
  <c r="CO15694" i="7"/>
  <c r="CO15953" i="7"/>
  <c r="CO7059" i="7"/>
  <c r="CO11938" i="7"/>
  <c r="CO6906" i="7"/>
  <c r="CO8848" i="7"/>
  <c r="CO4826" i="7"/>
  <c r="CO6720" i="7"/>
  <c r="CO3365" i="7"/>
  <c r="CO3115" i="7"/>
  <c r="CO1172" i="7"/>
  <c r="CO1156" i="7"/>
  <c r="CO10253" i="7"/>
  <c r="CO3997" i="7"/>
  <c r="CO3741" i="7"/>
  <c r="CO17842" i="7"/>
  <c r="CO17510" i="7"/>
  <c r="CO16525" i="7"/>
  <c r="CO11873" i="7"/>
  <c r="CO8912" i="7"/>
  <c r="CO6928" i="7"/>
  <c r="CO4271" i="7"/>
  <c r="CO3237" i="7"/>
  <c r="CO609" i="7"/>
  <c r="CO652" i="7"/>
  <c r="CO7308" i="7"/>
  <c r="CO13459" i="7"/>
  <c r="CO8301" i="7"/>
  <c r="CO14134" i="7"/>
  <c r="CO17064" i="7"/>
  <c r="CO585" i="7"/>
  <c r="N955" i="1"/>
  <c r="O733" i="1"/>
  <c r="L713" i="1"/>
  <c r="L695" i="1"/>
  <c r="G659" i="1"/>
  <c r="L639" i="1"/>
  <c r="G991" i="1"/>
  <c r="O648" i="1"/>
  <c r="K631" i="1"/>
  <c r="F815" i="1"/>
  <c r="M786" i="2"/>
  <c r="D695" i="1"/>
  <c r="J663" i="1"/>
  <c r="I535" i="1"/>
  <c r="F656" i="1"/>
  <c r="K592" i="1"/>
  <c r="J525" i="1"/>
  <c r="L600" i="1"/>
  <c r="J565" i="1"/>
  <c r="J542" i="1"/>
  <c r="F537" i="1"/>
  <c r="F528" i="1"/>
  <c r="F748" i="1"/>
  <c r="N665" i="1"/>
  <c r="H529" i="1"/>
  <c r="I605" i="1"/>
  <c r="K590" i="1"/>
  <c r="H580" i="2"/>
  <c r="G528" i="2"/>
  <c r="F567" i="2"/>
  <c r="M970" i="2"/>
  <c r="M985" i="2"/>
  <c r="F943" i="1"/>
  <c r="G769" i="2"/>
  <c r="M955" i="2"/>
  <c r="N913" i="1"/>
  <c r="N867" i="1"/>
  <c r="G1015" i="2"/>
  <c r="O947" i="1"/>
  <c r="G733" i="1"/>
  <c r="J615" i="2"/>
  <c r="H856" i="2"/>
  <c r="F749" i="2"/>
  <c r="B605" i="2"/>
  <c r="D583" i="2"/>
  <c r="G559" i="1"/>
  <c r="M651" i="2"/>
  <c r="D637" i="2"/>
  <c r="J585" i="2"/>
  <c r="G539" i="2"/>
  <c r="L520" i="2"/>
  <c r="G524" i="2"/>
  <c r="I520" i="2"/>
  <c r="G534" i="2"/>
  <c r="O530" i="1"/>
  <c r="J526" i="1"/>
  <c r="D642" i="2"/>
  <c r="J531" i="1"/>
  <c r="G869" i="1"/>
  <c r="DD532" i="7"/>
  <c r="DE532" i="7" s="1"/>
  <c r="DD905" i="7"/>
  <c r="DE905" i="7" s="1"/>
  <c r="H917" i="2"/>
  <c r="L1026" i="2"/>
  <c r="L1011" i="2"/>
  <c r="M922" i="2"/>
  <c r="M823" i="2"/>
  <c r="G903" i="1"/>
  <c r="L634" i="2"/>
  <c r="M735" i="2"/>
  <c r="J517" i="2"/>
  <c r="G827" i="2"/>
  <c r="N743" i="1"/>
  <c r="M610" i="2"/>
  <c r="D618" i="2"/>
  <c r="E991" i="2"/>
  <c r="G523" i="2"/>
  <c r="J539" i="2"/>
  <c r="F792" i="1"/>
  <c r="H771" i="2"/>
  <c r="G685" i="2"/>
  <c r="H671" i="2"/>
  <c r="H587" i="2"/>
  <c r="N880" i="1"/>
  <c r="M861" i="2"/>
  <c r="K793" i="2"/>
  <c r="M825" i="2"/>
  <c r="K659" i="2"/>
  <c r="G525" i="2"/>
  <c r="E532" i="2"/>
  <c r="H630" i="2"/>
  <c r="J623" i="2"/>
  <c r="I524" i="2"/>
  <c r="D520" i="2"/>
  <c r="O871" i="1"/>
  <c r="G733" i="2"/>
  <c r="E678" i="2"/>
  <c r="M584" i="2"/>
  <c r="K546" i="2"/>
  <c r="I518" i="2"/>
  <c r="G598" i="2"/>
  <c r="B1177" i="2"/>
  <c r="L583" i="2"/>
  <c r="L653" i="2"/>
  <c r="DD1040" i="7"/>
  <c r="DE1040" i="7" s="1"/>
  <c r="DD649" i="7"/>
  <c r="DE649" i="7" s="1"/>
  <c r="DD635" i="7"/>
  <c r="DE635" i="7" s="1"/>
  <c r="M919" i="2"/>
  <c r="N915" i="1"/>
  <c r="O743" i="1"/>
  <c r="I922" i="2"/>
  <c r="K651" i="2"/>
  <c r="K556" i="1"/>
  <c r="G540" i="2"/>
  <c r="L525" i="2"/>
  <c r="E610" i="2"/>
  <c r="B615" i="2"/>
  <c r="I598" i="2"/>
  <c r="N536" i="1"/>
  <c r="D528" i="2"/>
  <c r="N528" i="1"/>
  <c r="L527" i="2"/>
  <c r="G683" i="2"/>
  <c r="E590" i="1"/>
  <c r="DD777" i="7"/>
  <c r="DE777" i="7" s="1"/>
  <c r="K910" i="2"/>
  <c r="K855" i="1"/>
  <c r="E687" i="2"/>
  <c r="G791" i="2"/>
  <c r="M730" i="2"/>
  <c r="F578" i="2"/>
  <c r="CO3307" i="7"/>
  <c r="CO4048" i="7"/>
  <c r="CO17403" i="7"/>
  <c r="CO17318" i="7"/>
  <c r="CO13385" i="7"/>
  <c r="CO14657" i="7"/>
  <c r="CO14980" i="7"/>
  <c r="CO14686" i="7"/>
  <c r="CO14341" i="7"/>
  <c r="CO13398" i="7"/>
  <c r="CO10274" i="7"/>
  <c r="CO7882" i="7"/>
  <c r="CO7108" i="7"/>
  <c r="CO7180" i="7"/>
  <c r="CO17175" i="7"/>
  <c r="CO8413" i="7"/>
  <c r="CO4919" i="7"/>
  <c r="CO6626" i="7"/>
  <c r="CO8253" i="7"/>
  <c r="CO10100" i="7"/>
  <c r="CO5709" i="7"/>
  <c r="CO10288" i="7"/>
  <c r="CO5045" i="7"/>
  <c r="AA531" i="1"/>
  <c r="AA525" i="2"/>
  <c r="AA563" i="1"/>
  <c r="AA557" i="2"/>
  <c r="AA727" i="1"/>
  <c r="AA721" i="2"/>
  <c r="AA915" i="1"/>
  <c r="AA909" i="2"/>
  <c r="Z971" i="1"/>
  <c r="Z965" i="2"/>
  <c r="Z1055" i="1"/>
  <c r="Z1049" i="2"/>
  <c r="Z1107" i="1"/>
  <c r="Z1101" i="2"/>
  <c r="AA1123" i="1"/>
  <c r="AA1117" i="2"/>
  <c r="AA1139" i="1"/>
  <c r="AA1133" i="2"/>
  <c r="AA1175" i="1"/>
  <c r="AA1169" i="2"/>
  <c r="AA1127" i="1"/>
  <c r="AA1121" i="2"/>
  <c r="AA759" i="1"/>
  <c r="AA753" i="2"/>
  <c r="AA1005" i="2"/>
  <c r="AA1011" i="1"/>
  <c r="Z1139" i="1"/>
  <c r="Z1133" i="2"/>
  <c r="AA885" i="2"/>
  <c r="AA891" i="1"/>
  <c r="CO18076" i="7"/>
  <c r="CO17150" i="7"/>
  <c r="CO15050" i="7"/>
  <c r="CO14491" i="7"/>
  <c r="CO12678" i="7"/>
  <c r="CO15463" i="7"/>
  <c r="CO12008" i="7"/>
  <c r="CO11514" i="7"/>
  <c r="CO11077" i="7"/>
  <c r="CO5128" i="7"/>
  <c r="CO8213" i="7"/>
  <c r="CO9905" i="7"/>
  <c r="AA855" i="1"/>
  <c r="CO18062" i="7"/>
  <c r="CO16621" i="7"/>
  <c r="CO15006" i="7"/>
  <c r="CO15089" i="7"/>
  <c r="CO14274" i="7"/>
  <c r="CO14313" i="7"/>
  <c r="CO14007" i="7"/>
  <c r="CO8814" i="7"/>
  <c r="CO8304" i="7"/>
  <c r="CO10102" i="7"/>
  <c r="CO5255" i="7"/>
  <c r="CO6550" i="7"/>
  <c r="CO11694" i="7"/>
  <c r="CO8365" i="7"/>
  <c r="CO8269" i="7"/>
  <c r="CO9936" i="7"/>
  <c r="CO8445" i="7"/>
  <c r="CO4706" i="7"/>
  <c r="CO6970" i="7"/>
  <c r="CO9624" i="7"/>
  <c r="CO17791" i="7"/>
  <c r="CO17577" i="7"/>
  <c r="CO17290" i="7"/>
  <c r="CO17216" i="7"/>
  <c r="CO15500" i="7"/>
  <c r="CO10203" i="7"/>
  <c r="CO11785" i="7"/>
  <c r="Z1073" i="2"/>
  <c r="CO18032" i="7"/>
  <c r="CO17851" i="7"/>
  <c r="CO16302" i="7"/>
  <c r="CO14987" i="7"/>
  <c r="CO13070" i="7"/>
  <c r="CO11682" i="7"/>
  <c r="CO9671" i="7"/>
  <c r="CO9571" i="7"/>
  <c r="CO10148" i="7"/>
  <c r="CO10108" i="7"/>
  <c r="CO9873" i="7"/>
  <c r="CO10158" i="7"/>
  <c r="CO16144" i="7"/>
  <c r="Z1117" i="2"/>
  <c r="CO17748" i="7"/>
  <c r="CO18070" i="7"/>
  <c r="CO17835" i="7"/>
  <c r="CO17745" i="7"/>
  <c r="CO14466" i="7"/>
  <c r="CO13161" i="7"/>
  <c r="CO9945" i="7"/>
  <c r="CO8196" i="7"/>
  <c r="CO7898" i="7"/>
  <c r="CO7790" i="7"/>
  <c r="CO7068" i="7"/>
  <c r="CO7003" i="7"/>
  <c r="CO6635" i="7"/>
  <c r="CO5000" i="7"/>
  <c r="CO4302" i="7"/>
  <c r="CO4214" i="7"/>
  <c r="CO17296" i="7"/>
  <c r="CO11804" i="7"/>
  <c r="CO11806" i="7"/>
  <c r="CO11709" i="7"/>
  <c r="CO11133" i="7"/>
  <c r="CO11409" i="7"/>
  <c r="CO10923" i="7"/>
  <c r="CO10942" i="7"/>
  <c r="CO10883" i="7"/>
  <c r="CO10354" i="7"/>
  <c r="CO10184" i="7"/>
  <c r="CO8810" i="7"/>
  <c r="CO8847" i="7"/>
  <c r="CO8504" i="7"/>
  <c r="CO7177" i="7"/>
  <c r="CO9411" i="7"/>
  <c r="CO7315" i="7"/>
  <c r="CO6860" i="7"/>
  <c r="CO6787" i="7"/>
  <c r="CO7854" i="7"/>
  <c r="CO7273" i="7"/>
  <c r="CO5495" i="7"/>
  <c r="CO8747" i="7"/>
  <c r="CO5376" i="7"/>
  <c r="CO5740" i="7"/>
  <c r="CO4748" i="7"/>
  <c r="CO4982" i="7"/>
  <c r="CO5083" i="7"/>
  <c r="CO5079" i="7"/>
  <c r="CO3520" i="7"/>
  <c r="CO17830" i="7"/>
  <c r="CO14984" i="7"/>
  <c r="CO15497" i="7"/>
  <c r="CO15043" i="7"/>
  <c r="CO13235" i="7"/>
  <c r="CO13215" i="7"/>
  <c r="CO6698" i="7"/>
  <c r="CO8157" i="7"/>
  <c r="CO4787" i="7"/>
  <c r="CO3859" i="7"/>
  <c r="CO17744" i="7"/>
  <c r="CO13331" i="7"/>
  <c r="CO14826" i="7"/>
  <c r="CO15541" i="7"/>
  <c r="CO13287" i="7"/>
  <c r="CO15481" i="7"/>
  <c r="CO7349" i="7"/>
  <c r="CO11197" i="7"/>
  <c r="CO9416" i="7"/>
  <c r="CO7288" i="7"/>
  <c r="CO11747" i="7"/>
  <c r="CO12420" i="7"/>
  <c r="CO11670" i="7"/>
  <c r="CO11638" i="7"/>
  <c r="CO10922" i="7"/>
  <c r="CO10342" i="7"/>
  <c r="CO10261" i="7"/>
  <c r="CO10205" i="7"/>
  <c r="CO10357" i="7"/>
  <c r="CO9812" i="7"/>
  <c r="CO9956" i="7"/>
  <c r="CO9893" i="7"/>
  <c r="CO10105" i="7"/>
  <c r="CO9375" i="7"/>
  <c r="CO7390" i="7"/>
  <c r="CO8568" i="7"/>
  <c r="CO8432" i="7"/>
  <c r="CO8152" i="7"/>
  <c r="CO9720" i="7"/>
  <c r="CO7329" i="7"/>
  <c r="CO7093" i="7"/>
  <c r="CO6891" i="7"/>
  <c r="CO6716" i="7"/>
  <c r="CO6620" i="7"/>
  <c r="CO9397" i="7"/>
  <c r="CO5826" i="7"/>
  <c r="CO5334" i="7"/>
  <c r="CO5754" i="7"/>
  <c r="CO5151" i="7"/>
  <c r="CO5147" i="7"/>
  <c r="CO4972" i="7"/>
  <c r="CO4915" i="7"/>
  <c r="CO4286" i="7"/>
  <c r="CO4198" i="7"/>
  <c r="CO3894" i="7"/>
  <c r="CO4886" i="7"/>
  <c r="CO4267" i="7"/>
  <c r="CO4926" i="7"/>
  <c r="CO3907" i="7"/>
  <c r="CO17101" i="7"/>
  <c r="CO15881" i="7"/>
  <c r="CO15722" i="7"/>
  <c r="CO13203" i="7"/>
  <c r="CO14185" i="7"/>
  <c r="CO6442" i="7"/>
  <c r="CO17383" i="7"/>
  <c r="CO14494" i="7"/>
  <c r="CO14518" i="7"/>
  <c r="CO16304" i="7"/>
  <c r="CO11578" i="7"/>
  <c r="CO11117" i="7"/>
  <c r="CO11249" i="7"/>
  <c r="CO11217" i="7"/>
  <c r="CO11058" i="7"/>
  <c r="CO10351" i="7"/>
  <c r="CO10386" i="7"/>
  <c r="CO9920" i="7"/>
  <c r="CO9627" i="7"/>
  <c r="CO9940" i="7"/>
  <c r="CO9712" i="7"/>
  <c r="CO9694" i="7"/>
  <c r="CO8896" i="7"/>
  <c r="CO6820" i="7"/>
  <c r="CO6715" i="7"/>
  <c r="CO6651" i="7"/>
  <c r="CO6619" i="7"/>
  <c r="CO7810" i="7"/>
  <c r="CO7339" i="7"/>
  <c r="CO7179" i="7"/>
  <c r="CO6534" i="7"/>
  <c r="CO5254" i="7"/>
  <c r="CO7065" i="7"/>
  <c r="CO5607" i="7"/>
  <c r="CO5543" i="7"/>
  <c r="CO7043" i="7"/>
  <c r="CO6469" i="7"/>
  <c r="CO6357" i="7"/>
  <c r="CO5424" i="7"/>
  <c r="CO5692" i="7"/>
  <c r="CO5110" i="7"/>
  <c r="CO3991" i="7"/>
  <c r="CO3886" i="7"/>
  <c r="CO4715" i="7"/>
  <c r="CO4245" i="7"/>
  <c r="CO16540" i="7"/>
  <c r="CO13462" i="7"/>
  <c r="CO12819" i="7"/>
  <c r="CO14078" i="7"/>
  <c r="CO13158" i="7"/>
  <c r="CO11337" i="7"/>
  <c r="CO6866" i="7"/>
  <c r="CO15520" i="7"/>
  <c r="CO5015" i="7"/>
  <c r="CO14822" i="7"/>
  <c r="CO8726" i="7"/>
  <c r="CO11988" i="7"/>
  <c r="CO11845" i="7"/>
  <c r="CO11957" i="7"/>
  <c r="CO11621" i="7"/>
  <c r="CO11605" i="7"/>
  <c r="CO11368" i="7"/>
  <c r="CO11299" i="7"/>
  <c r="CO10909" i="7"/>
  <c r="CO10900" i="7"/>
  <c r="CO10411" i="7"/>
  <c r="CO10343" i="7"/>
  <c r="CO11100" i="7"/>
  <c r="CO9827" i="7"/>
  <c r="CO9393" i="7"/>
  <c r="CO9680" i="7"/>
  <c r="CO9557" i="7"/>
  <c r="CO8624" i="7"/>
  <c r="CO8424" i="7"/>
  <c r="CO8144" i="7"/>
  <c r="CO8000" i="7"/>
  <c r="CO8886" i="7"/>
  <c r="CO7200" i="7"/>
  <c r="CO6851" i="7"/>
  <c r="CO6676" i="7"/>
  <c r="CO8300" i="7"/>
  <c r="CO7106" i="7"/>
  <c r="CO6208" i="7"/>
  <c r="CO7187" i="7"/>
  <c r="CO6632" i="7"/>
  <c r="CO6672" i="7"/>
  <c r="CO6528" i="7"/>
  <c r="CO5480" i="7"/>
  <c r="CO5352" i="7"/>
  <c r="CO5160" i="7"/>
  <c r="CO3449" i="7"/>
  <c r="CO5098" i="7"/>
  <c r="CO18115" i="7"/>
  <c r="CO17486" i="7"/>
  <c r="CO17096" i="7"/>
  <c r="CO16580" i="7"/>
  <c r="CO14722" i="7"/>
  <c r="CO12482" i="7"/>
  <c r="CO8173" i="7"/>
  <c r="CO6858" i="7"/>
  <c r="CO4295" i="7"/>
  <c r="CO3437" i="7"/>
  <c r="CO5637" i="7"/>
  <c r="CO15833" i="7"/>
  <c r="CO7333" i="7"/>
  <c r="CO10359" i="7"/>
  <c r="CO12403" i="7"/>
  <c r="CO11925" i="7"/>
  <c r="CO11757" i="7"/>
  <c r="CO11781" i="7"/>
  <c r="CO11726" i="7"/>
  <c r="CO11342" i="7"/>
  <c r="CO11165" i="7"/>
  <c r="CO11276" i="7"/>
  <c r="CO10404" i="7"/>
  <c r="CO11012" i="7"/>
  <c r="CO10328" i="7"/>
  <c r="CO10200" i="7"/>
  <c r="CO9837" i="7"/>
  <c r="CO10299" i="7"/>
  <c r="CO10060" i="7"/>
  <c r="CO9740" i="7"/>
  <c r="CO9639" i="7"/>
  <c r="CO9539" i="7"/>
  <c r="CO9491" i="7"/>
  <c r="CO9427" i="7"/>
  <c r="CO9545" i="7"/>
  <c r="CO7771" i="7"/>
  <c r="CO8632" i="7"/>
  <c r="CO8650" i="7"/>
  <c r="CO7120" i="7"/>
  <c r="CO6979" i="7"/>
  <c r="CO6611" i="7"/>
  <c r="CO5787" i="7"/>
  <c r="CO5813" i="7"/>
  <c r="CO5318" i="7"/>
  <c r="CO5246" i="7"/>
  <c r="CO7305" i="7"/>
  <c r="CO5536" i="7"/>
  <c r="CO5635" i="7"/>
  <c r="CO4757" i="7"/>
  <c r="CO4716" i="7"/>
  <c r="CO5159" i="7"/>
  <c r="CO4954" i="7"/>
  <c r="CO3766" i="7"/>
  <c r="CO4990" i="7"/>
  <c r="CO4854" i="7"/>
  <c r="CO6585" i="7"/>
  <c r="CO3709" i="7"/>
  <c r="CO4839" i="7"/>
  <c r="CO14003" i="7"/>
  <c r="CO14395" i="7"/>
  <c r="CO14095" i="7"/>
  <c r="CO9960" i="7"/>
  <c r="CO6898" i="7"/>
  <c r="CO7133" i="7"/>
  <c r="CO6546" i="7"/>
  <c r="CO6514" i="7"/>
  <c r="CO8678" i="7"/>
  <c r="CO5491" i="7"/>
  <c r="CO13490" i="7"/>
  <c r="CO12771" i="7"/>
  <c r="CO11980" i="7"/>
  <c r="CO11931" i="7"/>
  <c r="CO12423" i="7"/>
  <c r="CO11421" i="7"/>
  <c r="CO11335" i="7"/>
  <c r="CO11093" i="7"/>
  <c r="CO11416" i="7"/>
  <c r="CO11267" i="7"/>
  <c r="CO10432" i="7"/>
  <c r="CO10311" i="7"/>
  <c r="CO10278" i="7"/>
  <c r="CO9595" i="7"/>
  <c r="CO9758" i="7"/>
  <c r="CO8761" i="7"/>
  <c r="CO8616" i="7"/>
  <c r="CO8344" i="7"/>
  <c r="CO8104" i="7"/>
  <c r="CO8032" i="7"/>
  <c r="CO8862" i="7"/>
  <c r="CO7115" i="7"/>
  <c r="CO6700" i="7"/>
  <c r="CO6873" i="7"/>
  <c r="CO6200" i="7"/>
  <c r="CO5350" i="7"/>
  <c r="CO6761" i="7"/>
  <c r="CO5753" i="7"/>
  <c r="CO7161" i="7"/>
  <c r="CO5327" i="7"/>
  <c r="CO5263" i="7"/>
  <c r="CO6333" i="7"/>
  <c r="CO5736" i="7"/>
  <c r="CO5051" i="7"/>
  <c r="CO4063" i="7"/>
  <c r="CO5180" i="7"/>
  <c r="CO4136" i="7"/>
  <c r="CO3691" i="7"/>
  <c r="CO3637" i="7"/>
  <c r="CO3509" i="7"/>
  <c r="CO17227" i="7"/>
  <c r="CO17115" i="7"/>
  <c r="CO17008" i="7"/>
  <c r="CO16389" i="7"/>
  <c r="CO14957" i="7"/>
  <c r="CO15067" i="7"/>
  <c r="CO14990" i="7"/>
  <c r="CO5274" i="7"/>
  <c r="CO4845" i="7"/>
  <c r="CO4103" i="7"/>
  <c r="CO3125" i="7"/>
  <c r="CO4069" i="7"/>
  <c r="CO3580" i="7"/>
  <c r="CO3668" i="7"/>
  <c r="CO11722" i="7"/>
  <c r="CO11081" i="7"/>
  <c r="CO13107" i="7"/>
  <c r="CO3787" i="7"/>
  <c r="CO13206" i="7"/>
  <c r="CO11797" i="7"/>
  <c r="CO8148" i="7"/>
  <c r="CO7045" i="7"/>
  <c r="CO7141" i="7"/>
  <c r="CO4651" i="7"/>
  <c r="CO8879" i="7"/>
  <c r="CO9833" i="7"/>
  <c r="CO9373" i="7"/>
  <c r="CO6634" i="7"/>
  <c r="CO6354" i="7"/>
  <c r="CO12958" i="7"/>
  <c r="CO2308" i="7"/>
  <c r="CO2069" i="7"/>
  <c r="CO2471" i="7"/>
  <c r="CO2496" i="7"/>
  <c r="CO2498" i="7"/>
  <c r="CO2697" i="7"/>
  <c r="CO2539" i="7"/>
  <c r="CO2418" i="7"/>
  <c r="CO2530" i="7"/>
  <c r="CO2304" i="7"/>
  <c r="CO2537" i="7"/>
  <c r="CO2158" i="7"/>
  <c r="CO1790" i="7"/>
  <c r="CO2162" i="7"/>
  <c r="CO1934" i="7"/>
  <c r="CO2062" i="7"/>
  <c r="CO1649" i="7"/>
  <c r="CO1693" i="7"/>
  <c r="CO1787" i="7"/>
  <c r="CO2408" i="7"/>
  <c r="CO2344" i="7"/>
  <c r="CO2740" i="7"/>
  <c r="CO2626" i="7"/>
  <c r="CO2349" i="7"/>
  <c r="CO1629" i="7"/>
  <c r="CO2717" i="7"/>
  <c r="CO2599" i="7"/>
  <c r="CO2301" i="7"/>
  <c r="CO2640" i="7"/>
  <c r="CO2724" i="7"/>
  <c r="CO2711" i="7"/>
  <c r="CO2353" i="7"/>
  <c r="CO2459" i="7"/>
  <c r="CO2731" i="7"/>
  <c r="CO2025" i="7"/>
  <c r="CO2139" i="7"/>
  <c r="CO17119" i="7"/>
  <c r="CO16434" i="7"/>
  <c r="CO14703" i="7"/>
  <c r="CO14137" i="7"/>
  <c r="CO12763" i="7"/>
  <c r="CO17629" i="7"/>
  <c r="CO17482" i="7"/>
  <c r="CO17093" i="7"/>
  <c r="CO15602" i="7"/>
  <c r="CO14860" i="7"/>
  <c r="CO14737" i="7"/>
  <c r="CO14065" i="7"/>
  <c r="CO14764" i="7"/>
  <c r="CO14889" i="7"/>
  <c r="CO12954" i="7"/>
  <c r="CO12860" i="7"/>
  <c r="CO9533" i="7"/>
  <c r="CO12697" i="7"/>
  <c r="AA765" i="2"/>
  <c r="AA771" i="1"/>
  <c r="Z1019" i="1"/>
  <c r="Z1013" i="2"/>
  <c r="AA1043" i="1"/>
  <c r="AA1037" i="2"/>
  <c r="AA1207" i="1"/>
  <c r="AA1201" i="2"/>
  <c r="CO17303" i="7"/>
  <c r="CO17513" i="7"/>
  <c r="CO15699" i="7"/>
  <c r="CO14800" i="7"/>
  <c r="CO14436" i="7"/>
  <c r="CO14652" i="7"/>
  <c r="CO13969" i="7"/>
  <c r="AA1099" i="1"/>
  <c r="AA1093" i="2"/>
  <c r="CO10001" i="7"/>
  <c r="CO18016" i="7"/>
  <c r="CO16078" i="7"/>
  <c r="CO18012" i="7"/>
  <c r="CO17706" i="7"/>
  <c r="CO16464" i="7"/>
  <c r="CO13353" i="7"/>
  <c r="CO11818" i="7"/>
  <c r="CO11323" i="7"/>
  <c r="CO10388" i="7"/>
  <c r="CO5749" i="7"/>
  <c r="CO17179" i="7"/>
  <c r="CO12431" i="7"/>
  <c r="CO13112" i="7"/>
  <c r="CO11652" i="7"/>
  <c r="CO11813" i="7"/>
  <c r="CO12644" i="7"/>
  <c r="CO12585" i="7"/>
  <c r="CO11908" i="7"/>
  <c r="CO11085" i="7"/>
  <c r="CO10937" i="7"/>
  <c r="CO11122" i="7"/>
  <c r="CO10936" i="7"/>
  <c r="CO10238" i="7"/>
  <c r="CO9806" i="7"/>
  <c r="CO10391" i="7"/>
  <c r="CO7124" i="7"/>
  <c r="CO7881" i="7"/>
  <c r="CO6404" i="7"/>
  <c r="CO5391" i="7"/>
  <c r="CO5432" i="7"/>
  <c r="CO4829" i="7"/>
  <c r="CO6601" i="7"/>
  <c r="CO6353" i="7"/>
  <c r="CO4037" i="7"/>
  <c r="CO3536" i="7"/>
  <c r="CO5119" i="7"/>
  <c r="CO4770" i="7"/>
  <c r="CO3636" i="7"/>
  <c r="CO3117" i="7"/>
  <c r="CO11266" i="7"/>
  <c r="CO11040" i="7"/>
  <c r="CO11110" i="7"/>
  <c r="CO11178" i="7"/>
  <c r="CO10301" i="7"/>
  <c r="CO10321" i="7"/>
  <c r="CO9581" i="7"/>
  <c r="CO9607" i="7"/>
  <c r="CO9467" i="7"/>
  <c r="CO10477" i="7"/>
  <c r="CO8638" i="7"/>
  <c r="CO8936" i="7"/>
  <c r="CO8690" i="7"/>
  <c r="CO8446" i="7"/>
  <c r="CO7192" i="7"/>
  <c r="CO7834" i="7"/>
  <c r="CO8494" i="7"/>
  <c r="CO7015" i="7"/>
  <c r="CO5843" i="7"/>
  <c r="CO6424" i="7"/>
  <c r="CO5608" i="7"/>
  <c r="CO4684" i="7"/>
  <c r="CO4142" i="7"/>
  <c r="CO5521" i="7"/>
  <c r="CO3483" i="7"/>
  <c r="CO8493" i="7"/>
  <c r="CO8333" i="7"/>
  <c r="CO7080" i="7"/>
  <c r="CO7818" i="7"/>
  <c r="AA1157" i="2"/>
  <c r="AA1163" i="1"/>
  <c r="AA523" i="1"/>
  <c r="AA517" i="2"/>
  <c r="AA533" i="2"/>
  <c r="AA539" i="1"/>
  <c r="AA635" i="1"/>
  <c r="AA629" i="2"/>
  <c r="Z969" i="2"/>
  <c r="Z975" i="1"/>
  <c r="AA1021" i="2"/>
  <c r="AA1027" i="1"/>
  <c r="Z1067" i="1"/>
  <c r="Z1061" i="2"/>
  <c r="AA1125" i="2"/>
  <c r="AA1131" i="1"/>
  <c r="CO13030" i="7"/>
  <c r="CO17398" i="7"/>
  <c r="CO5234" i="7"/>
  <c r="CO15969" i="7"/>
  <c r="CO12509" i="7"/>
  <c r="CO11846" i="7"/>
  <c r="CO12770" i="7"/>
  <c r="CO11181" i="7"/>
  <c r="CO11053" i="7"/>
  <c r="CO10886" i="7"/>
  <c r="CO10364" i="7"/>
  <c r="CO9969" i="7"/>
  <c r="CO10045" i="7"/>
  <c r="CO10142" i="7"/>
  <c r="CO10094" i="7"/>
  <c r="CO7970" i="7"/>
  <c r="CO6739" i="7"/>
  <c r="CO6222" i="7"/>
  <c r="CO5632" i="7"/>
  <c r="CO5412" i="7"/>
  <c r="CO5364" i="7"/>
  <c r="CO5316" i="7"/>
  <c r="CO4799" i="7"/>
  <c r="CO15616" i="7"/>
  <c r="CO18045" i="7"/>
  <c r="CO16009" i="7"/>
  <c r="CO4794" i="7"/>
  <c r="CO8798" i="7"/>
  <c r="CO11966" i="7"/>
  <c r="CO11408" i="7"/>
  <c r="CO10982" i="7"/>
  <c r="CO10408" i="7"/>
  <c r="CO9784" i="7"/>
  <c r="CO7076" i="7"/>
  <c r="CO6744" i="7"/>
  <c r="CO5390" i="7"/>
  <c r="CO7211" i="7"/>
  <c r="CO5748" i="7"/>
  <c r="CO4918" i="7"/>
  <c r="CO4847" i="7"/>
  <c r="CO3584" i="7"/>
  <c r="CO3456" i="7"/>
  <c r="CO13390" i="7"/>
  <c r="CO11580" i="7"/>
  <c r="CO11252" i="7"/>
  <c r="CO11126" i="7"/>
  <c r="CO10333" i="7"/>
  <c r="CO9917" i="7"/>
  <c r="CO9787" i="7"/>
  <c r="CO10067" i="7"/>
  <c r="CO7158" i="7"/>
  <c r="CO7046" i="7"/>
  <c r="CO6784" i="7"/>
  <c r="CO5471" i="7"/>
  <c r="CO7291" i="7"/>
  <c r="CO6521" i="7"/>
  <c r="CO4278" i="7"/>
  <c r="CO5244" i="7"/>
  <c r="CO4293" i="7"/>
  <c r="CO4115" i="7"/>
  <c r="CO3232" i="7"/>
  <c r="CO14664" i="7"/>
  <c r="CO7299" i="7"/>
  <c r="CO7205" i="7"/>
  <c r="CO15865" i="7"/>
  <c r="CO9713" i="7"/>
  <c r="CO12490" i="7"/>
  <c r="CO12739" i="7"/>
  <c r="CO11436" i="7"/>
  <c r="CO10918" i="7"/>
  <c r="CO11050" i="7"/>
  <c r="CO10901" i="7"/>
  <c r="CO9675" i="7"/>
  <c r="CO9613" i="7"/>
  <c r="CO8737" i="7"/>
  <c r="CO8448" i="7"/>
  <c r="CO7229" i="7"/>
  <c r="CO8546" i="7"/>
  <c r="CO6262" i="7"/>
  <c r="CO5591" i="7"/>
  <c r="CO5440" i="7"/>
  <c r="CO5248" i="7"/>
  <c r="CO5184" i="7"/>
  <c r="CO4702" i="7"/>
  <c r="CO3847" i="7"/>
  <c r="CO4827" i="7"/>
  <c r="CO3552" i="7"/>
  <c r="CO17626" i="7"/>
  <c r="CO3608" i="7"/>
  <c r="CO17740" i="7"/>
  <c r="CO15913" i="7"/>
  <c r="CO14914" i="7"/>
  <c r="CO13556" i="7"/>
  <c r="CO16192" i="7"/>
  <c r="CO13281" i="7"/>
  <c r="CO13334" i="7"/>
  <c r="CO12799" i="7"/>
  <c r="CO12469" i="7"/>
  <c r="CO11721" i="7"/>
  <c r="CO11586" i="7"/>
  <c r="CO8742" i="7"/>
  <c r="CO8758" i="7"/>
  <c r="CO8782" i="7"/>
  <c r="CO11713" i="7"/>
  <c r="CO8189" i="7"/>
  <c r="CO4730" i="7"/>
  <c r="CO4231" i="7"/>
  <c r="CO5078" i="7"/>
  <c r="CO6205" i="7"/>
  <c r="CO14302" i="7"/>
  <c r="CO15099" i="7"/>
  <c r="CO3592" i="7"/>
  <c r="CO3148" i="7"/>
  <c r="CO3360" i="7"/>
  <c r="CO4008" i="7"/>
  <c r="CO17363" i="7"/>
  <c r="CO17607" i="7"/>
  <c r="CO17496" i="7"/>
  <c r="CO15894" i="7"/>
  <c r="CO14417" i="7"/>
  <c r="CO15721" i="7"/>
  <c r="CO11930" i="7"/>
  <c r="CO11105" i="7"/>
  <c r="CO10895" i="7"/>
  <c r="CO5047" i="7"/>
  <c r="CO6490" i="7"/>
  <c r="CO4914" i="7"/>
  <c r="CO3708" i="7"/>
  <c r="CO3887" i="7"/>
  <c r="CO3304" i="7"/>
  <c r="CO3168" i="7"/>
  <c r="CO15762" i="7"/>
  <c r="CO17823" i="7"/>
  <c r="CO11046" i="7"/>
  <c r="CO13086" i="7"/>
  <c r="CO6586" i="7"/>
  <c r="CO5414" i="7"/>
  <c r="CO7949" i="7"/>
  <c r="CO6932" i="7"/>
  <c r="CO14374" i="7"/>
  <c r="CO10140" i="7"/>
  <c r="CO8429" i="7"/>
  <c r="AA1197" i="2"/>
  <c r="CO13083" i="7"/>
  <c r="CO7373" i="7"/>
  <c r="CO16280" i="7"/>
  <c r="CO13982" i="7"/>
  <c r="CO13931" i="7"/>
  <c r="CO4043" i="7"/>
  <c r="CO17104" i="7"/>
  <c r="CO16524" i="7"/>
  <c r="CO13211" i="7"/>
  <c r="CO14270" i="7"/>
  <c r="CO12962" i="7"/>
  <c r="CO11945" i="7"/>
  <c r="CO9818" i="7"/>
  <c r="CO6722" i="7"/>
  <c r="CO7331" i="7"/>
  <c r="CO13054" i="7"/>
  <c r="CO5693" i="7"/>
  <c r="CO14805" i="7"/>
  <c r="CO4834" i="7"/>
  <c r="CO3933" i="7"/>
  <c r="CO4058" i="7"/>
  <c r="CO18182" i="7"/>
  <c r="CO16177" i="7"/>
  <c r="CO14387" i="7"/>
  <c r="CO14462" i="7"/>
  <c r="CO11766" i="7"/>
  <c r="CO11729" i="7"/>
  <c r="CO3171" i="7"/>
  <c r="CO15860" i="7"/>
  <c r="CO15536" i="7"/>
  <c r="CO15048" i="7"/>
  <c r="CO3444" i="7"/>
  <c r="CO7125" i="7"/>
  <c r="CO5202" i="7"/>
  <c r="AA613" i="2"/>
  <c r="CO17072" i="7"/>
  <c r="CO4149" i="7"/>
  <c r="CO3533" i="7"/>
  <c r="CO16128" i="7"/>
  <c r="CO14583" i="7"/>
  <c r="CO13942" i="7"/>
  <c r="CO12427" i="7"/>
  <c r="CO9698" i="7"/>
  <c r="CO8197" i="7"/>
  <c r="CO11553" i="7"/>
  <c r="CO11042" i="7"/>
  <c r="CO5669" i="7"/>
  <c r="CO7099" i="7"/>
  <c r="CO5082" i="7"/>
  <c r="AA733" i="2"/>
  <c r="AA545" i="2"/>
  <c r="CO7213" i="7"/>
  <c r="CO14770" i="7"/>
  <c r="CO3915" i="7"/>
  <c r="CO3699" i="7"/>
  <c r="CO5452" i="7"/>
  <c r="CO3341" i="7"/>
  <c r="CO4005" i="7"/>
  <c r="CO14537" i="7"/>
  <c r="CO15585" i="7"/>
  <c r="CO14358" i="7"/>
  <c r="CO13230" i="7"/>
  <c r="CO13430" i="7"/>
  <c r="CO14235" i="7"/>
  <c r="CO13122" i="7"/>
  <c r="CO11164" i="7"/>
  <c r="CO9717" i="7"/>
  <c r="CO9924" i="7"/>
  <c r="CO8045" i="7"/>
  <c r="CO4079" i="7"/>
  <c r="CO15902" i="7"/>
  <c r="CO14398" i="7"/>
  <c r="CO4927" i="7"/>
  <c r="CO8835" i="7"/>
  <c r="CO2733" i="7"/>
  <c r="CO2615" i="7"/>
  <c r="CO2549" i="7"/>
  <c r="CO2481" i="7"/>
  <c r="CO2251" i="7"/>
  <c r="CO2663" i="7"/>
  <c r="CO2705" i="7"/>
  <c r="CO2329" i="7"/>
  <c r="CO2667" i="7"/>
  <c r="CO1674" i="7"/>
  <c r="CO1765" i="7"/>
  <c r="CO2559" i="7"/>
  <c r="CO2142" i="7"/>
  <c r="CO1734" i="7"/>
  <c r="CO2289" i="7"/>
  <c r="CO2417" i="7"/>
  <c r="CO2190" i="7"/>
  <c r="CO2429" i="7"/>
  <c r="CO2326" i="7"/>
  <c r="CO2126" i="7"/>
  <c r="CO2438" i="7"/>
  <c r="CO2686" i="7"/>
  <c r="CO2210" i="7"/>
  <c r="CO2434" i="7"/>
  <c r="M1071" i="2"/>
  <c r="M654" i="2"/>
  <c r="M525" i="2"/>
  <c r="M573" i="2"/>
  <c r="M550" i="2"/>
  <c r="M799" i="2"/>
  <c r="O912" i="1"/>
  <c r="M953" i="2"/>
  <c r="M619" i="2"/>
  <c r="M806" i="2"/>
  <c r="M718" i="2"/>
  <c r="M885" i="2"/>
  <c r="M530" i="2"/>
  <c r="M634" i="2"/>
  <c r="M813" i="2"/>
  <c r="M1011" i="2"/>
  <c r="O941" i="1"/>
  <c r="M837" i="2"/>
  <c r="M810" i="2"/>
  <c r="M657" i="2"/>
  <c r="M918" i="2"/>
  <c r="M669" i="2"/>
  <c r="M661" i="2"/>
  <c r="O740" i="1"/>
  <c r="M549" i="2"/>
  <c r="M709" i="2"/>
  <c r="O609" i="1"/>
  <c r="M560" i="2"/>
  <c r="M765" i="2"/>
  <c r="O550" i="1"/>
  <c r="M528" i="2"/>
  <c r="O628" i="1"/>
  <c r="M559" i="2"/>
  <c r="M1013" i="2"/>
  <c r="M931" i="2"/>
  <c r="M641" i="2"/>
  <c r="M850" i="2"/>
  <c r="M565" i="2"/>
  <c r="M555" i="2"/>
  <c r="M877" i="2"/>
  <c r="M878" i="2"/>
  <c r="M759" i="2"/>
  <c r="M733" i="2"/>
  <c r="M942" i="2"/>
  <c r="M797" i="2"/>
  <c r="M909" i="2"/>
  <c r="M845" i="2"/>
  <c r="M773" i="2"/>
  <c r="M683" i="2"/>
  <c r="M538" i="2"/>
  <c r="M617" i="2"/>
  <c r="M611" i="2"/>
  <c r="M519" i="2"/>
  <c r="L1071" i="2"/>
  <c r="L516" i="2"/>
  <c r="L875" i="2"/>
  <c r="N953" i="1"/>
  <c r="N923" i="1"/>
  <c r="N849" i="1"/>
  <c r="L799" i="2"/>
  <c r="L703" i="2"/>
  <c r="L646" i="2"/>
  <c r="L565" i="2"/>
  <c r="L858" i="2"/>
  <c r="L681" i="2"/>
  <c r="L594" i="2"/>
  <c r="L568" i="2"/>
  <c r="L637" i="2"/>
  <c r="L771" i="2"/>
  <c r="L739" i="2"/>
  <c r="L671" i="2"/>
  <c r="N546" i="1"/>
  <c r="L893" i="2"/>
  <c r="L631" i="2"/>
  <c r="N948" i="1"/>
  <c r="L625" i="2"/>
  <c r="N815" i="1"/>
  <c r="L690" i="2"/>
  <c r="L546" i="2"/>
  <c r="L579" i="2"/>
  <c r="N609" i="1"/>
  <c r="L534" i="2"/>
  <c r="L993" i="2"/>
  <c r="L849" i="2"/>
  <c r="N1019" i="1"/>
  <c r="L1017" i="2"/>
  <c r="N909" i="1"/>
  <c r="L1055" i="2"/>
  <c r="L863" i="2"/>
  <c r="L959" i="2"/>
  <c r="L777" i="2"/>
  <c r="L606" i="2"/>
  <c r="L593" i="2"/>
  <c r="N725" i="1"/>
  <c r="N641" i="1"/>
  <c r="L556" i="2"/>
  <c r="L543" i="2"/>
  <c r="L531" i="2"/>
  <c r="L879" i="2"/>
  <c r="N728" i="1"/>
  <c r="L926" i="2"/>
  <c r="N935" i="1"/>
  <c r="N977" i="1"/>
  <c r="K1074" i="2"/>
  <c r="K911" i="2"/>
  <c r="K566" i="2"/>
  <c r="M588" i="1"/>
  <c r="K540" i="2"/>
  <c r="K1081" i="2"/>
  <c r="K951" i="2"/>
  <c r="K1106" i="2"/>
  <c r="K931" i="2"/>
  <c r="K870" i="2"/>
  <c r="K785" i="2"/>
  <c r="M769" i="1"/>
  <c r="K983" i="2"/>
  <c r="K855" i="2"/>
  <c r="K873" i="2"/>
  <c r="K849" i="2"/>
  <c r="K547" i="2"/>
  <c r="K609" i="2"/>
  <c r="K548" i="2"/>
  <c r="K1057" i="2"/>
  <c r="M574" i="1"/>
  <c r="M566" i="1"/>
  <c r="K583" i="2"/>
  <c r="K857" i="2"/>
  <c r="K829" i="2"/>
  <c r="K674" i="2"/>
  <c r="K667" i="2"/>
  <c r="K658" i="2"/>
  <c r="K597" i="2"/>
  <c r="K1017" i="2"/>
  <c r="M888" i="1"/>
  <c r="K653" i="2"/>
  <c r="K599" i="2"/>
  <c r="K530" i="2"/>
  <c r="K691" i="2"/>
  <c r="K1007" i="2"/>
  <c r="K681" i="2"/>
  <c r="M675" i="1"/>
  <c r="K535" i="2"/>
  <c r="M683" i="1"/>
  <c r="K516" i="2"/>
  <c r="I1149" i="1"/>
  <c r="D1041" i="2"/>
  <c r="J829" i="1"/>
  <c r="I1099" i="2"/>
  <c r="D1119" i="2"/>
  <c r="J905" i="2"/>
  <c r="J875" i="2"/>
  <c r="G867" i="1"/>
  <c r="F805" i="2"/>
  <c r="G756" i="1"/>
  <c r="E929" i="2"/>
  <c r="G770" i="2"/>
  <c r="H713" i="2"/>
  <c r="J699" i="2"/>
  <c r="F610" i="2"/>
  <c r="J929" i="2"/>
  <c r="G785" i="2"/>
  <c r="H741" i="2"/>
  <c r="H690" i="2"/>
  <c r="H655" i="2"/>
  <c r="I610" i="2"/>
  <c r="E605" i="2"/>
  <c r="J605" i="2"/>
  <c r="K598" i="1"/>
  <c r="E745" i="2"/>
  <c r="K728" i="1"/>
  <c r="H592" i="2"/>
  <c r="J581" i="2"/>
  <c r="I576" i="2"/>
  <c r="F544" i="2"/>
  <c r="I687" i="2"/>
  <c r="H600" i="1"/>
  <c r="D545" i="2"/>
  <c r="H531" i="2"/>
  <c r="F522" i="2"/>
  <c r="I1079" i="2"/>
  <c r="E1046" i="2"/>
  <c r="I741" i="2"/>
  <c r="K737" i="1"/>
  <c r="F582" i="2"/>
  <c r="H580" i="1"/>
  <c r="G517" i="2"/>
  <c r="I961" i="1"/>
  <c r="I729" i="2"/>
  <c r="L693" i="1"/>
  <c r="E598" i="2"/>
  <c r="H530" i="2"/>
  <c r="J807" i="1"/>
  <c r="D989" i="2"/>
  <c r="F954" i="2"/>
  <c r="G974" i="2"/>
  <c r="F815" i="2"/>
  <c r="F929" i="1"/>
  <c r="G739" i="2"/>
  <c r="H879" i="2"/>
  <c r="G1093" i="2"/>
  <c r="D854" i="2"/>
  <c r="F788" i="1"/>
  <c r="G743" i="1"/>
  <c r="I905" i="2"/>
  <c r="E945" i="2"/>
  <c r="G919" i="2"/>
  <c r="G867" i="2"/>
  <c r="I854" i="2"/>
  <c r="K853" i="1"/>
  <c r="I807" i="1"/>
  <c r="D715" i="2"/>
  <c r="D626" i="2"/>
  <c r="J569" i="2"/>
  <c r="H549" i="2"/>
  <c r="I583" i="2"/>
  <c r="F516" i="2"/>
  <c r="J609" i="2"/>
  <c r="F566" i="2"/>
  <c r="E560" i="2"/>
  <c r="L542" i="1"/>
  <c r="H661" i="1"/>
  <c r="I643" i="2"/>
  <c r="J622" i="1"/>
  <c r="K785" i="1"/>
  <c r="J695" i="1"/>
  <c r="D674" i="2"/>
  <c r="I929" i="2"/>
  <c r="E629" i="2"/>
  <c r="E813" i="2"/>
  <c r="H654" i="2"/>
  <c r="G635" i="2"/>
  <c r="H631" i="1"/>
  <c r="K575" i="1"/>
  <c r="I528" i="2"/>
  <c r="J611" i="2"/>
  <c r="K588" i="1"/>
  <c r="E809" i="2"/>
  <c r="F856" i="1"/>
  <c r="G532" i="2"/>
  <c r="E1036" i="2"/>
  <c r="E967" i="2"/>
  <c r="I904" i="2"/>
  <c r="D978" i="2"/>
  <c r="G909" i="1"/>
  <c r="L769" i="1"/>
  <c r="K900" i="1"/>
  <c r="G544" i="2"/>
  <c r="H711" i="1"/>
  <c r="I535" i="2"/>
  <c r="J823" i="2"/>
  <c r="G985" i="2"/>
  <c r="F617" i="2"/>
  <c r="I941" i="2"/>
  <c r="I709" i="2"/>
  <c r="F715" i="2"/>
  <c r="D987" i="2"/>
  <c r="F939" i="1"/>
  <c r="G917" i="1"/>
  <c r="D982" i="2"/>
  <c r="G819" i="2"/>
  <c r="F810" i="2"/>
  <c r="G793" i="2"/>
  <c r="G865" i="2"/>
  <c r="H658" i="2"/>
  <c r="G630" i="1"/>
  <c r="G834" i="2"/>
  <c r="L804" i="1"/>
  <c r="D694" i="2"/>
  <c r="I771" i="2"/>
  <c r="K781" i="1"/>
  <c r="J652" i="1"/>
  <c r="J579" i="2"/>
  <c r="I563" i="1"/>
  <c r="F690" i="2"/>
  <c r="F641" i="2"/>
  <c r="I570" i="2"/>
  <c r="H528" i="2"/>
  <c r="H722" i="2"/>
  <c r="D519" i="2"/>
  <c r="I565" i="1"/>
  <c r="H521" i="2"/>
  <c r="I923" i="1"/>
  <c r="I806" i="2"/>
  <c r="J547" i="2"/>
  <c r="J679" i="1"/>
  <c r="J574" i="1"/>
  <c r="F713" i="2"/>
  <c r="D974" i="2"/>
  <c r="H1037" i="2"/>
  <c r="I985" i="2"/>
  <c r="K733" i="1"/>
  <c r="I751" i="2"/>
  <c r="F619" i="1"/>
  <c r="L663" i="1"/>
  <c r="J627" i="1"/>
  <c r="I745" i="2"/>
  <c r="G593" i="2"/>
  <c r="D575" i="2"/>
  <c r="J749" i="2"/>
  <c r="I733" i="1"/>
  <c r="H552" i="2"/>
  <c r="D609" i="2"/>
  <c r="K615" i="1"/>
  <c r="I638" i="2"/>
  <c r="D547" i="2"/>
  <c r="D913" i="2"/>
  <c r="CO17827" i="7"/>
  <c r="CO15875" i="7"/>
  <c r="CO13197" i="7"/>
  <c r="CO12973" i="7"/>
  <c r="CO15591" i="7"/>
  <c r="CO15942" i="7"/>
  <c r="CO13460" i="7"/>
  <c r="CO11525" i="7"/>
  <c r="CO11587" i="7"/>
  <c r="CO11429" i="7"/>
  <c r="CO11840" i="7"/>
  <c r="CO10101" i="7"/>
  <c r="CO3513" i="7"/>
  <c r="CO17733" i="7"/>
  <c r="CO17735" i="7"/>
  <c r="CO16545" i="7"/>
  <c r="CO16404" i="7"/>
  <c r="CO16249" i="7"/>
  <c r="CO16066" i="7"/>
  <c r="CO15822" i="7"/>
  <c r="CO15056" i="7"/>
  <c r="CO13944" i="7"/>
  <c r="CO13539" i="7"/>
  <c r="CO14588" i="7"/>
  <c r="CO13503" i="7"/>
  <c r="CO13037" i="7"/>
  <c r="CO12882" i="7"/>
  <c r="CO14257" i="7"/>
  <c r="CO12519" i="7"/>
  <c r="CO12845" i="7"/>
  <c r="CO11569" i="7"/>
  <c r="CO11198" i="7"/>
  <c r="CO11090" i="7"/>
  <c r="CO8833" i="7"/>
  <c r="CO6683" i="7"/>
  <c r="CO10160" i="7"/>
  <c r="CO11375" i="7"/>
  <c r="CO4165" i="7"/>
  <c r="CO17259" i="7"/>
  <c r="CO17139" i="7"/>
  <c r="CO17205" i="7"/>
  <c r="CO16138" i="7"/>
  <c r="CO16316" i="7"/>
  <c r="CO15928" i="7"/>
  <c r="CO14641" i="7"/>
  <c r="CO15495" i="7"/>
  <c r="CO13988" i="7"/>
  <c r="CO14181" i="7"/>
  <c r="CO12568" i="7"/>
  <c r="CO12578" i="7"/>
  <c r="CO12709" i="7"/>
  <c r="CO11417" i="7"/>
  <c r="CO11159" i="7"/>
  <c r="CO11597" i="7"/>
  <c r="CO9561" i="7"/>
  <c r="CO4910" i="7"/>
  <c r="CO3984" i="7"/>
  <c r="CO13492" i="7"/>
  <c r="CO13311" i="7"/>
  <c r="CO14833" i="7"/>
  <c r="CO11626" i="7"/>
  <c r="CO7994" i="7"/>
  <c r="CO18136" i="7"/>
  <c r="CO16270" i="7"/>
  <c r="CO14747" i="7"/>
  <c r="CO14643" i="7"/>
  <c r="CO14332" i="7"/>
  <c r="CO13370" i="7"/>
  <c r="CO12643" i="7"/>
  <c r="CO11922" i="7"/>
  <c r="CO12460" i="7"/>
  <c r="CO11515" i="7"/>
  <c r="CO11822" i="7"/>
  <c r="CO11475" i="7"/>
  <c r="CO17797" i="7"/>
  <c r="CO17402" i="7"/>
  <c r="CO16007" i="7"/>
  <c r="CO16471" i="7"/>
  <c r="CO15691" i="7"/>
  <c r="CO16276" i="7"/>
  <c r="CO15027" i="7"/>
  <c r="CO16191" i="7"/>
  <c r="CO14942" i="7"/>
  <c r="CO14423" i="7"/>
  <c r="CO14122" i="7"/>
  <c r="CO14029" i="7"/>
  <c r="CO14249" i="7"/>
  <c r="CO13933" i="7"/>
  <c r="CO12901" i="7"/>
  <c r="CO12829" i="7"/>
  <c r="CO11420" i="7"/>
  <c r="CO11108" i="7"/>
  <c r="CO9777" i="7"/>
  <c r="CO6513" i="7"/>
  <c r="CO6938" i="7"/>
  <c r="CO10370" i="7"/>
  <c r="CO10223" i="7"/>
  <c r="CO9941" i="7"/>
  <c r="CO9723" i="7"/>
  <c r="CO9772" i="7"/>
  <c r="CO9868" i="7"/>
  <c r="CO9340" i="7"/>
  <c r="CO8352" i="7"/>
  <c r="CO8906" i="7"/>
  <c r="CO7169" i="7"/>
  <c r="CO6948" i="7"/>
  <c r="CO6518" i="7"/>
  <c r="CO4812" i="7"/>
  <c r="CO5804" i="7"/>
  <c r="CO4158" i="7"/>
  <c r="CO2673" i="7"/>
  <c r="CO4301" i="7"/>
  <c r="CO3547" i="7"/>
  <c r="CO6557" i="7"/>
  <c r="CO3957" i="7"/>
  <c r="CO2601" i="7"/>
  <c r="CO17065" i="7"/>
  <c r="CO12878" i="7"/>
  <c r="CO5218" i="7"/>
  <c r="CO6570" i="7"/>
  <c r="CO2482" i="7"/>
  <c r="CO10842" i="7"/>
  <c r="CO9710" i="7"/>
  <c r="CO10316" i="7"/>
  <c r="CO9703" i="7"/>
  <c r="CO9843" i="7"/>
  <c r="CO9553" i="7"/>
  <c r="CO9640" i="7"/>
  <c r="CO8842" i="7"/>
  <c r="CO6612" i="7"/>
  <c r="CO7930" i="7"/>
  <c r="CO8282" i="7"/>
  <c r="CO8286" i="7"/>
  <c r="CO6318" i="7"/>
  <c r="CO10212" i="7"/>
  <c r="CO7942" i="7"/>
  <c r="CO6974" i="7"/>
  <c r="CO6649" i="7"/>
  <c r="CO5765" i="7"/>
  <c r="CO7032" i="7"/>
  <c r="CO6417" i="7"/>
  <c r="CO4724" i="7"/>
  <c r="CO5556" i="7"/>
  <c r="CO5306" i="7"/>
  <c r="CO3498" i="7"/>
  <c r="CO3548" i="7"/>
  <c r="CO3296" i="7"/>
  <c r="CO16595" i="7"/>
  <c r="CO17333" i="7"/>
  <c r="CO11809" i="7"/>
  <c r="CO10314" i="7"/>
  <c r="CO9593" i="7"/>
  <c r="CO8592" i="7"/>
  <c r="CO8400" i="7"/>
  <c r="CO6800" i="7"/>
  <c r="CO6309" i="7"/>
  <c r="CO4766" i="7"/>
  <c r="CO3508" i="7"/>
  <c r="CO3240" i="7"/>
  <c r="CO5042" i="7"/>
  <c r="CO4786" i="7"/>
  <c r="CO17395" i="7"/>
  <c r="CO4155" i="7"/>
  <c r="CO6890" i="7"/>
  <c r="CO11282" i="7"/>
  <c r="CO10869" i="7"/>
  <c r="CO10365" i="7"/>
  <c r="CO9885" i="7"/>
  <c r="CO7238" i="7"/>
  <c r="CO7058" i="7"/>
  <c r="CO5598" i="7"/>
  <c r="CO6425" i="7"/>
  <c r="CO6229" i="7"/>
  <c r="CO6206" i="7"/>
  <c r="CO5060" i="7"/>
  <c r="CO5841" i="7"/>
  <c r="CO3755" i="7"/>
  <c r="CO2427" i="7"/>
  <c r="CO1713" i="7"/>
  <c r="CO10287" i="7"/>
  <c r="CO9523" i="7"/>
  <c r="CO8264" i="7"/>
  <c r="CO6988" i="7"/>
  <c r="CO6936" i="7"/>
  <c r="CO5479" i="7"/>
  <c r="CO6341" i="7"/>
  <c r="CO5296" i="7"/>
  <c r="CO4892" i="7"/>
  <c r="CO3453" i="7"/>
  <c r="CO11339" i="7"/>
  <c r="CO9860" i="7"/>
  <c r="CO10026" i="7"/>
  <c r="CO9816" i="7"/>
  <c r="CO8902" i="7"/>
  <c r="CO7361" i="7"/>
  <c r="CO8631" i="7"/>
  <c r="CO8342" i="7"/>
  <c r="CO8278" i="7"/>
  <c r="CO8190" i="7"/>
  <c r="CO7752" i="7"/>
  <c r="CO9301" i="7"/>
  <c r="CO6681" i="7"/>
  <c r="CO7129" i="7"/>
  <c r="CO8759" i="7"/>
  <c r="CO5599" i="7"/>
  <c r="CO5644" i="7"/>
  <c r="CO4973" i="7"/>
  <c r="CO4901" i="7"/>
  <c r="CO4851" i="7"/>
  <c r="CO3854" i="7"/>
  <c r="CO4051" i="7"/>
  <c r="CO2314" i="7"/>
  <c r="CO1747" i="7"/>
  <c r="CO1669" i="7"/>
  <c r="CO13320" i="7"/>
  <c r="CO13051" i="7"/>
  <c r="CO7234" i="7"/>
  <c r="CO7163" i="7"/>
  <c r="CO2291" i="7"/>
  <c r="CO2456" i="7"/>
  <c r="CO2658" i="7"/>
  <c r="CO2149" i="7"/>
  <c r="CO5034" i="7"/>
  <c r="CO2001" i="7"/>
  <c r="CO2014" i="7"/>
  <c r="CO1705" i="7"/>
  <c r="CO17886" i="7"/>
  <c r="CO16197" i="7"/>
  <c r="CO15545" i="7"/>
  <c r="CO15060" i="7"/>
  <c r="CO14757" i="7"/>
  <c r="CO14522" i="7"/>
  <c r="CO13363" i="7"/>
  <c r="CO12434" i="7"/>
  <c r="CO14451" i="7"/>
  <c r="CO10024" i="7"/>
  <c r="CO14587" i="7"/>
  <c r="CO11884" i="7"/>
  <c r="CO8891" i="7"/>
  <c r="CO6445" i="7"/>
  <c r="CO5458" i="7"/>
  <c r="CO5262" i="7"/>
  <c r="CO3949" i="7"/>
  <c r="CO2106" i="7"/>
  <c r="CO2286" i="7"/>
  <c r="CO3477" i="7"/>
  <c r="CO2558" i="7"/>
  <c r="Z1023" i="1"/>
  <c r="CO15088" i="7"/>
  <c r="AA807" i="1"/>
  <c r="AA647" i="1"/>
  <c r="CO3368" i="7"/>
  <c r="CO7243" i="7"/>
  <c r="AA1171" i="1"/>
  <c r="CO14259" i="7"/>
  <c r="CO5712" i="7"/>
  <c r="CO12630" i="7"/>
  <c r="CO2562" i="7"/>
  <c r="AA1053" i="2"/>
  <c r="CO14126" i="7"/>
  <c r="AA1105" i="2"/>
  <c r="Z981" i="2"/>
  <c r="CO16173" i="7"/>
  <c r="CO17431" i="7"/>
  <c r="CO3297" i="7"/>
  <c r="CO3147" i="7"/>
  <c r="CO2461" i="7"/>
  <c r="CO17556" i="7"/>
  <c r="CO2027" i="7"/>
  <c r="CO7754" i="7"/>
  <c r="CO3652" i="7"/>
  <c r="CO17933" i="7"/>
  <c r="CO17790" i="7"/>
  <c r="CO17338" i="7"/>
  <c r="CO16628" i="7"/>
  <c r="CO16548" i="7"/>
  <c r="CO16264" i="7"/>
  <c r="CO16181" i="7"/>
  <c r="CO16636" i="7"/>
  <c r="CO15973" i="7"/>
  <c r="CO14617" i="7"/>
  <c r="CO14430" i="7"/>
  <c r="CO14102" i="7"/>
  <c r="CO11918" i="7"/>
  <c r="CO11598" i="7"/>
  <c r="CO6802" i="7"/>
  <c r="CO6642" i="7"/>
  <c r="CO6413" i="7"/>
  <c r="CO6474" i="7"/>
  <c r="CO4807" i="7"/>
  <c r="CO5175" i="7"/>
  <c r="CO2086" i="7"/>
  <c r="CO1881" i="7"/>
  <c r="CO2341" i="7"/>
  <c r="CO1601" i="7"/>
  <c r="CO2270" i="7"/>
  <c r="CO1678" i="7"/>
  <c r="CO16296" i="7"/>
  <c r="CO7376" i="7"/>
  <c r="CO9602" i="7"/>
  <c r="CO2173" i="7"/>
  <c r="CO17978" i="7"/>
  <c r="CO15552" i="7"/>
  <c r="CO14155" i="7"/>
  <c r="CO12802" i="7"/>
  <c r="CO8325" i="7"/>
  <c r="CO8581" i="7"/>
  <c r="CO11993" i="7"/>
  <c r="CO9877" i="7"/>
  <c r="CO4802" i="7"/>
  <c r="CO2576" i="7"/>
  <c r="CO1877" i="7"/>
  <c r="CO1885" i="7"/>
  <c r="CO1717" i="7"/>
  <c r="CO15555" i="7"/>
  <c r="CO6538" i="7"/>
  <c r="CO3883" i="7"/>
  <c r="CO14926" i="7"/>
  <c r="CO2544" i="7"/>
  <c r="CO3641" i="7"/>
  <c r="CO2003" i="7"/>
  <c r="CO3920" i="7"/>
  <c r="CO3877" i="7"/>
  <c r="CO1979" i="7"/>
  <c r="CO1595" i="7"/>
  <c r="CO17180" i="7"/>
  <c r="CO17033" i="7"/>
  <c r="CO14782" i="7"/>
  <c r="CO14917" i="7"/>
  <c r="CO12701" i="7"/>
  <c r="CO12406" i="7"/>
  <c r="CO11986" i="7"/>
  <c r="CO13468" i="7"/>
  <c r="CO10132" i="7"/>
  <c r="CO5106" i="7"/>
  <c r="CO4987" i="7"/>
  <c r="CO4109" i="7"/>
  <c r="CO2234" i="7"/>
  <c r="CO6298" i="7"/>
  <c r="CO7341" i="7"/>
  <c r="CO3740" i="7"/>
  <c r="CO4125" i="7"/>
  <c r="CO12010" i="7"/>
  <c r="CO14105" i="7"/>
  <c r="CO15496" i="7"/>
  <c r="CO5616" i="7"/>
  <c r="CO2384" i="7"/>
  <c r="AA1089" i="2"/>
  <c r="CO2181" i="7"/>
  <c r="CO4971" i="7"/>
  <c r="CO3141" i="7"/>
  <c r="CO2364" i="7"/>
  <c r="CO3732" i="7"/>
  <c r="CO11742" i="7"/>
  <c r="CO14459" i="7"/>
  <c r="CO4855" i="7"/>
  <c r="CO8453" i="7"/>
  <c r="CO14758" i="7"/>
  <c r="CO13513" i="7"/>
  <c r="CO14054" i="7"/>
  <c r="CO4959" i="7"/>
  <c r="F887" i="2"/>
  <c r="M965" i="1"/>
  <c r="L1011" i="1"/>
  <c r="M967" i="1"/>
  <c r="I908" i="1"/>
  <c r="M881" i="2"/>
  <c r="J825" i="2"/>
  <c r="K697" i="1"/>
  <c r="K637" i="2"/>
  <c r="F845" i="1"/>
  <c r="M757" i="2"/>
  <c r="F651" i="1"/>
  <c r="J866" i="2"/>
  <c r="J806" i="2"/>
  <c r="H719" i="2"/>
  <c r="H653" i="2"/>
  <c r="F547" i="1"/>
  <c r="N548" i="1"/>
  <c r="K899" i="2"/>
  <c r="F673" i="1"/>
  <c r="G573" i="1"/>
  <c r="F916" i="1"/>
  <c r="E665" i="2"/>
  <c r="G627" i="2"/>
  <c r="M575" i="1"/>
  <c r="G871" i="2"/>
  <c r="H888" i="1"/>
  <c r="F882" i="2"/>
  <c r="H998" i="2"/>
  <c r="J1004" i="1"/>
  <c r="K800" i="1"/>
  <c r="I794" i="2"/>
  <c r="G1003" i="1"/>
  <c r="E997" i="2"/>
  <c r="H1159" i="1"/>
  <c r="F1153" i="2"/>
  <c r="J1075" i="1"/>
  <c r="H1069" i="2"/>
  <c r="L1045" i="2"/>
  <c r="N1051" i="1"/>
  <c r="H999" i="1"/>
  <c r="F993" i="2"/>
  <c r="L1092" i="1"/>
  <c r="J1086" i="2"/>
  <c r="F1035" i="1"/>
  <c r="D1029" i="2"/>
  <c r="I1007" i="1"/>
  <c r="G1001" i="2"/>
  <c r="O1055" i="1"/>
  <c r="M1049" i="2"/>
  <c r="N1037" i="1"/>
  <c r="L1031" i="2"/>
  <c r="G975" i="1"/>
  <c r="E969" i="2"/>
  <c r="M949" i="1"/>
  <c r="K943" i="2"/>
  <c r="M971" i="2"/>
  <c r="O977" i="1"/>
  <c r="K949" i="1"/>
  <c r="I943" i="2"/>
  <c r="G935" i="2"/>
  <c r="I941" i="1"/>
  <c r="F996" i="1"/>
  <c r="D990" i="2"/>
  <c r="K1147" i="2"/>
  <c r="M1153" i="1"/>
  <c r="J1187" i="1"/>
  <c r="H1181" i="2"/>
  <c r="G1020" i="1"/>
  <c r="E1014" i="2"/>
  <c r="L1001" i="1"/>
  <c r="J995" i="2"/>
  <c r="H921" i="1"/>
  <c r="F915" i="2"/>
  <c r="D1026" i="2"/>
  <c r="F1032" i="1"/>
  <c r="O983" i="1"/>
  <c r="M977" i="2"/>
  <c r="F913" i="1"/>
  <c r="D907" i="2"/>
  <c r="G985" i="1"/>
  <c r="E979" i="2"/>
  <c r="G961" i="1"/>
  <c r="E955" i="2"/>
  <c r="H996" i="1"/>
  <c r="F990" i="2"/>
  <c r="D1011" i="2"/>
  <c r="F1017" i="1"/>
  <c r="D973" i="2"/>
  <c r="F979" i="1"/>
  <c r="K924" i="1"/>
  <c r="I918" i="2"/>
  <c r="F847" i="2"/>
  <c r="H853" i="1"/>
  <c r="J815" i="1"/>
  <c r="H809" i="2"/>
  <c r="L941" i="1"/>
  <c r="J935" i="2"/>
  <c r="O847" i="1"/>
  <c r="M841" i="2"/>
  <c r="M829" i="1"/>
  <c r="K823" i="2"/>
  <c r="J807" i="2"/>
  <c r="L813" i="1"/>
  <c r="G955" i="1"/>
  <c r="E949" i="2"/>
  <c r="J883" i="1"/>
  <c r="H877" i="2"/>
  <c r="I834" i="2"/>
  <c r="K840" i="1"/>
  <c r="F808" i="1"/>
  <c r="D802" i="2"/>
  <c r="N787" i="1"/>
  <c r="L781" i="2"/>
  <c r="I763" i="1"/>
  <c r="G757" i="2"/>
  <c r="H891" i="2"/>
  <c r="J897" i="1"/>
  <c r="F880" i="1"/>
  <c r="D874" i="2"/>
  <c r="M801" i="2"/>
  <c r="O807" i="1"/>
  <c r="G801" i="1"/>
  <c r="E795" i="2"/>
  <c r="L791" i="1"/>
  <c r="J785" i="2"/>
  <c r="N765" i="1"/>
  <c r="L759" i="2"/>
  <c r="L925" i="2"/>
  <c r="N931" i="1"/>
  <c r="L881" i="2"/>
  <c r="N887" i="1"/>
  <c r="M847" i="1"/>
  <c r="K841" i="2"/>
  <c r="F839" i="1"/>
  <c r="D833" i="2"/>
  <c r="G800" i="1"/>
  <c r="E794" i="2"/>
  <c r="I771" i="1"/>
  <c r="G765" i="2"/>
  <c r="F896" i="1"/>
  <c r="D890" i="2"/>
  <c r="G875" i="1"/>
  <c r="E869" i="2"/>
  <c r="I787" i="2"/>
  <c r="K793" i="1"/>
  <c r="L809" i="1"/>
  <c r="J803" i="2"/>
  <c r="E793" i="2"/>
  <c r="G799" i="1"/>
  <c r="K772" i="1"/>
  <c r="I766" i="2"/>
  <c r="F747" i="1"/>
  <c r="D741" i="2"/>
  <c r="L811" i="1"/>
  <c r="J805" i="2"/>
  <c r="O773" i="1"/>
  <c r="M767" i="2"/>
  <c r="F685" i="1"/>
  <c r="D679" i="2"/>
  <c r="K903" i="2"/>
  <c r="M909" i="1"/>
  <c r="F867" i="1"/>
  <c r="D861" i="2"/>
  <c r="G835" i="1"/>
  <c r="E829" i="2"/>
  <c r="K787" i="2"/>
  <c r="M793" i="1"/>
  <c r="M760" i="1"/>
  <c r="K754" i="2"/>
  <c r="D743" i="2"/>
  <c r="F749" i="1"/>
  <c r="J716" i="1"/>
  <c r="H710" i="2"/>
  <c r="F683" i="2"/>
  <c r="H689" i="1"/>
  <c r="O677" i="1"/>
  <c r="M671" i="2"/>
  <c r="H633" i="2"/>
  <c r="J639" i="1"/>
  <c r="G620" i="1"/>
  <c r="E614" i="2"/>
  <c r="F587" i="2"/>
  <c r="H593" i="1"/>
  <c r="M551" i="1"/>
  <c r="K545" i="2"/>
  <c r="G857" i="1"/>
  <c r="E851" i="2"/>
  <c r="O713" i="1"/>
  <c r="M707" i="2"/>
  <c r="M699" i="2"/>
  <c r="O705" i="1"/>
  <c r="O697" i="1"/>
  <c r="M691" i="2"/>
  <c r="G600" i="1"/>
  <c r="E594" i="2"/>
  <c r="H585" i="1"/>
  <c r="F579" i="2"/>
  <c r="G564" i="1"/>
  <c r="E558" i="2"/>
  <c r="L691" i="2"/>
  <c r="N697" i="1"/>
  <c r="L685" i="1"/>
  <c r="J679" i="2"/>
  <c r="F655" i="1"/>
  <c r="D649" i="2"/>
  <c r="L647" i="1"/>
  <c r="J641" i="2"/>
  <c r="H611" i="1"/>
  <c r="F605" i="2"/>
  <c r="D587" i="2"/>
  <c r="F593" i="1"/>
  <c r="O572" i="1"/>
  <c r="M566" i="2"/>
  <c r="N566" i="1"/>
  <c r="L560" i="2"/>
  <c r="F557" i="1"/>
  <c r="D551" i="2"/>
  <c r="L536" i="2"/>
  <c r="N542" i="1"/>
  <c r="O755" i="1"/>
  <c r="M749" i="2"/>
  <c r="N636" i="1"/>
  <c r="L630" i="2"/>
  <c r="G629" i="1"/>
  <c r="E623" i="2"/>
  <c r="H621" i="1"/>
  <c r="F615" i="2"/>
  <c r="N607" i="1"/>
  <c r="L601" i="2"/>
  <c r="I592" i="1"/>
  <c r="G586" i="2"/>
  <c r="H581" i="1"/>
  <c r="F575" i="2"/>
  <c r="J549" i="2"/>
  <c r="L555" i="1"/>
  <c r="N759" i="1"/>
  <c r="L753" i="2"/>
  <c r="O649" i="1"/>
  <c r="M643" i="2"/>
  <c r="M604" i="1"/>
  <c r="K598" i="2"/>
  <c r="H594" i="1"/>
  <c r="F588" i="2"/>
  <c r="F576" i="1"/>
  <c r="D570" i="2"/>
  <c r="J569" i="1"/>
  <c r="H563" i="2"/>
  <c r="M541" i="2"/>
  <c r="O547" i="1"/>
  <c r="O900" i="1"/>
  <c r="M894" i="2"/>
  <c r="K688" i="1"/>
  <c r="I682" i="2"/>
  <c r="N667" i="1"/>
  <c r="L661" i="2"/>
  <c r="M637" i="2"/>
  <c r="O643" i="1"/>
  <c r="M611" i="1"/>
  <c r="K605" i="2"/>
  <c r="F598" i="1"/>
  <c r="D592" i="2"/>
  <c r="K551" i="2"/>
  <c r="M557" i="1"/>
  <c r="K724" i="1"/>
  <c r="I718" i="2"/>
  <c r="G656" i="1"/>
  <c r="E650" i="2"/>
  <c r="M648" i="1"/>
  <c r="K642" i="2"/>
  <c r="L593" i="1"/>
  <c r="J587" i="2"/>
  <c r="I588" i="1"/>
  <c r="G582" i="2"/>
  <c r="N561" i="1"/>
  <c r="L555" i="2"/>
  <c r="K573" i="1"/>
  <c r="I567" i="2"/>
  <c r="M759" i="1"/>
  <c r="K753" i="2"/>
  <c r="G606" i="2"/>
  <c r="I612" i="1"/>
  <c r="O681" i="1"/>
  <c r="M675" i="2"/>
  <c r="K679" i="1"/>
  <c r="I673" i="2"/>
  <c r="K777" i="2"/>
  <c r="M783" i="1"/>
  <c r="M613" i="1"/>
  <c r="K607" i="2"/>
  <c r="L900" i="1"/>
  <c r="J894" i="2"/>
  <c r="G876" i="1"/>
  <c r="E870" i="2"/>
  <c r="N893" i="1"/>
  <c r="L887" i="2"/>
  <c r="M837" i="1"/>
  <c r="K831" i="2"/>
  <c r="M777" i="2"/>
  <c r="O783" i="1"/>
  <c r="N823" i="1"/>
  <c r="L817" i="2"/>
  <c r="M935" i="1"/>
  <c r="K929" i="2"/>
  <c r="O751" i="1"/>
  <c r="M745" i="2"/>
  <c r="F820" i="1"/>
  <c r="D814" i="2"/>
  <c r="K825" i="1"/>
  <c r="I819" i="2"/>
  <c r="O721" i="1"/>
  <c r="M715" i="2"/>
  <c r="H656" i="1"/>
  <c r="F650" i="2"/>
  <c r="H637" i="1"/>
  <c r="F631" i="2"/>
  <c r="F692" i="1"/>
  <c r="D686" i="2"/>
  <c r="I595" i="2"/>
  <c r="K601" i="1"/>
  <c r="K564" i="1"/>
  <c r="I558" i="2"/>
  <c r="M542" i="2"/>
  <c r="O548" i="1"/>
  <c r="L660" i="1"/>
  <c r="J654" i="2"/>
  <c r="M564" i="2"/>
  <c r="O570" i="1"/>
  <c r="J538" i="1"/>
  <c r="H532" i="2"/>
  <c r="H807" i="2"/>
  <c r="J813" i="1"/>
  <c r="J596" i="1"/>
  <c r="H590" i="2"/>
  <c r="F556" i="1"/>
  <c r="D550" i="2"/>
  <c r="K927" i="1"/>
  <c r="I921" i="2"/>
  <c r="H667" i="1"/>
  <c r="F661" i="2"/>
  <c r="M627" i="2"/>
  <c r="O633" i="1"/>
  <c r="I530" i="2"/>
  <c r="K536" i="1"/>
  <c r="K533" i="1"/>
  <c r="I527" i="2"/>
  <c r="D557" i="2"/>
  <c r="F563" i="1"/>
  <c r="K538" i="1"/>
  <c r="I532" i="2"/>
  <c r="J673" i="1"/>
  <c r="H667" i="2"/>
  <c r="H620" i="1"/>
  <c r="F614" i="2"/>
  <c r="H526" i="1"/>
  <c r="F520" i="2"/>
  <c r="G729" i="1"/>
  <c r="E723" i="2"/>
  <c r="M526" i="1"/>
  <c r="K520" i="2"/>
  <c r="L531" i="1"/>
  <c r="J525" i="2"/>
  <c r="I931" i="1"/>
  <c r="G925" i="2"/>
  <c r="K578" i="2"/>
  <c r="M584" i="1"/>
  <c r="H1001" i="1"/>
  <c r="F995" i="2"/>
  <c r="O541" i="1"/>
  <c r="M535" i="2"/>
  <c r="D1007" i="2"/>
  <c r="E993" i="2"/>
  <c r="I998" i="2"/>
  <c r="K919" i="2"/>
  <c r="G661" i="1"/>
  <c r="I657" i="1"/>
  <c r="K586" i="1"/>
  <c r="J550" i="2"/>
  <c r="M691" i="1"/>
  <c r="M626" i="2"/>
  <c r="G532" i="1"/>
  <c r="E547" i="2"/>
  <c r="J873" i="2"/>
  <c r="I805" i="1"/>
  <c r="G557" i="1"/>
  <c r="I705" i="2"/>
  <c r="I911" i="2"/>
  <c r="J903" i="1"/>
  <c r="I1041" i="2"/>
  <c r="O1157" i="1"/>
  <c r="G1055" i="2"/>
  <c r="M981" i="1"/>
  <c r="H938" i="2"/>
  <c r="H933" i="1"/>
  <c r="G685" i="1"/>
  <c r="L905" i="1"/>
  <c r="M746" i="2"/>
  <c r="L682" i="2"/>
  <c r="O562" i="1"/>
  <c r="K835" i="1"/>
  <c r="I749" i="2"/>
  <c r="I706" i="2"/>
  <c r="N660" i="1"/>
  <c r="J540" i="1"/>
  <c r="H589" i="1"/>
  <c r="D533" i="2"/>
  <c r="F717" i="1"/>
  <c r="F576" i="2"/>
  <c r="I821" i="1"/>
  <c r="D663" i="2"/>
  <c r="L1118" i="2"/>
  <c r="D1039" i="2"/>
  <c r="F1063" i="2"/>
  <c r="N1005" i="1"/>
  <c r="I937" i="1"/>
  <c r="L845" i="1"/>
  <c r="J559" i="1"/>
  <c r="J601" i="1"/>
  <c r="F743" i="1"/>
  <c r="L673" i="2"/>
  <c r="J629" i="2"/>
  <c r="F930" i="2"/>
  <c r="D574" i="2"/>
  <c r="G549" i="2"/>
  <c r="H1059" i="2"/>
  <c r="J1040" i="1"/>
  <c r="L899" i="2"/>
  <c r="E1043" i="2"/>
  <c r="N993" i="1"/>
  <c r="K883" i="2"/>
  <c r="K709" i="1"/>
  <c r="H652" i="1"/>
  <c r="J865" i="1"/>
  <c r="G781" i="1"/>
  <c r="F558" i="1"/>
  <c r="G533" i="2"/>
  <c r="K764" i="1"/>
  <c r="J579" i="1"/>
  <c r="F627" i="1"/>
  <c r="O569" i="1"/>
  <c r="G550" i="2"/>
  <c r="L527" i="1"/>
  <c r="H609" i="2"/>
  <c r="I614" i="2"/>
  <c r="G591" i="1"/>
  <c r="F562" i="2"/>
  <c r="J566" i="1"/>
  <c r="H963" i="1"/>
  <c r="AD531" i="7"/>
  <c r="AE531" i="7" s="1"/>
  <c r="AC525" i="2" s="1"/>
  <c r="B808" i="2"/>
  <c r="AD540" i="7"/>
  <c r="AE540" i="7" s="1"/>
  <c r="AC534" i="2" s="1"/>
  <c r="B653" i="2"/>
  <c r="B530" i="2"/>
  <c r="B534" i="2"/>
  <c r="B527" i="2"/>
  <c r="B554" i="2"/>
  <c r="B762" i="2"/>
  <c r="B522" i="2"/>
  <c r="B518" i="2"/>
  <c r="D582" i="1"/>
  <c r="J1141" i="1"/>
  <c r="H1135" i="2"/>
  <c r="K1028" i="1"/>
  <c r="I1022" i="2"/>
  <c r="F1106" i="2"/>
  <c r="H1112" i="1"/>
  <c r="L1025" i="1"/>
  <c r="J1019" i="2"/>
  <c r="I978" i="2"/>
  <c r="K984" i="1"/>
  <c r="O994" i="1"/>
  <c r="M988" i="2"/>
  <c r="H944" i="1"/>
  <c r="F938" i="2"/>
  <c r="M1099" i="1"/>
  <c r="K1093" i="2"/>
  <c r="D934" i="2"/>
  <c r="F940" i="1"/>
  <c r="J1007" i="1"/>
  <c r="H1001" i="2"/>
  <c r="O969" i="1"/>
  <c r="M963" i="2"/>
  <c r="H1086" i="2"/>
  <c r="J1092" i="1"/>
  <c r="M1033" i="2"/>
  <c r="O1039" i="1"/>
  <c r="O956" i="1"/>
  <c r="M950" i="2"/>
  <c r="O916" i="1"/>
  <c r="M910" i="2"/>
  <c r="O909" i="1"/>
  <c r="M903" i="2"/>
  <c r="N895" i="1"/>
  <c r="L889" i="2"/>
  <c r="I817" i="1"/>
  <c r="G811" i="2"/>
  <c r="O917" i="1"/>
  <c r="M911" i="2"/>
  <c r="F903" i="2"/>
  <c r="H909" i="1"/>
  <c r="N888" i="1"/>
  <c r="L882" i="2"/>
  <c r="I846" i="2"/>
  <c r="K852" i="1"/>
  <c r="M833" i="2"/>
  <c r="O839" i="1"/>
  <c r="H810" i="2"/>
  <c r="J816" i="1"/>
  <c r="E787" i="2"/>
  <c r="G793" i="1"/>
  <c r="J753" i="2"/>
  <c r="L759" i="1"/>
  <c r="K891" i="1"/>
  <c r="I885" i="2"/>
  <c r="I841" i="1"/>
  <c r="G835" i="2"/>
  <c r="K821" i="2"/>
  <c r="M827" i="1"/>
  <c r="K769" i="2"/>
  <c r="M775" i="1"/>
  <c r="I712" i="1"/>
  <c r="G706" i="2"/>
  <c r="H877" i="1"/>
  <c r="F871" i="2"/>
  <c r="H781" i="2"/>
  <c r="J787" i="1"/>
  <c r="F729" i="2"/>
  <c r="H735" i="1"/>
  <c r="K857" i="1"/>
  <c r="I851" i="2"/>
  <c r="J783" i="1"/>
  <c r="H777" i="2"/>
  <c r="K741" i="1"/>
  <c r="I735" i="2"/>
  <c r="M679" i="1"/>
  <c r="K673" i="2"/>
  <c r="G621" i="1"/>
  <c r="E615" i="2"/>
  <c r="M598" i="1"/>
  <c r="K592" i="2"/>
  <c r="N568" i="1"/>
  <c r="L562" i="2"/>
  <c r="J548" i="1"/>
  <c r="H542" i="2"/>
  <c r="E839" i="2"/>
  <c r="G845" i="1"/>
  <c r="K751" i="2"/>
  <c r="M757" i="1"/>
  <c r="E685" i="2"/>
  <c r="G691" i="1"/>
  <c r="F637" i="1"/>
  <c r="D631" i="2"/>
  <c r="I575" i="1"/>
  <c r="G569" i="2"/>
  <c r="F744" i="1"/>
  <c r="D738" i="2"/>
  <c r="N713" i="1"/>
  <c r="L707" i="2"/>
  <c r="H680" i="1"/>
  <c r="F674" i="2"/>
  <c r="G636" i="1"/>
  <c r="E630" i="2"/>
  <c r="D594" i="2"/>
  <c r="F600" i="1"/>
  <c r="L543" i="1"/>
  <c r="J537" i="2"/>
  <c r="L597" i="2"/>
  <c r="N603" i="1"/>
  <c r="K568" i="1"/>
  <c r="I562" i="2"/>
  <c r="F531" i="2"/>
  <c r="H537" i="1"/>
  <c r="F717" i="2"/>
  <c r="H723" i="1"/>
  <c r="O644" i="1"/>
  <c r="M638" i="2"/>
  <c r="L617" i="2"/>
  <c r="N623" i="1"/>
  <c r="L789" i="2"/>
  <c r="N795" i="1"/>
  <c r="O680" i="1"/>
  <c r="M674" i="2"/>
  <c r="J619" i="1"/>
  <c r="H613" i="2"/>
  <c r="K556" i="2"/>
  <c r="M562" i="1"/>
  <c r="I582" i="1"/>
  <c r="G576" i="2"/>
  <c r="L626" i="2"/>
  <c r="N632" i="1"/>
  <c r="O589" i="1"/>
  <c r="M583" i="2"/>
  <c r="K775" i="1"/>
  <c r="I769" i="2"/>
  <c r="E758" i="2"/>
  <c r="G764" i="1"/>
  <c r="L719" i="1"/>
  <c r="J713" i="2"/>
  <c r="K725" i="2"/>
  <c r="M731" i="1"/>
  <c r="G921" i="1"/>
  <c r="E915" i="2"/>
  <c r="N1163" i="1"/>
  <c r="L1157" i="2"/>
  <c r="O539" i="1"/>
  <c r="M533" i="2"/>
  <c r="N775" i="1"/>
  <c r="L769" i="2"/>
  <c r="K600" i="1"/>
  <c r="I594" i="2"/>
  <c r="F541" i="1"/>
  <c r="D535" i="2"/>
  <c r="I584" i="1"/>
  <c r="G578" i="2"/>
  <c r="N644" i="1"/>
  <c r="L638" i="2"/>
  <c r="K676" i="1"/>
  <c r="I670" i="2"/>
  <c r="H602" i="2"/>
  <c r="J608" i="1"/>
  <c r="J541" i="1"/>
  <c r="H535" i="2"/>
  <c r="K639" i="1"/>
  <c r="I633" i="2"/>
  <c r="L557" i="1"/>
  <c r="J551" i="2"/>
  <c r="D611" i="2"/>
  <c r="F617" i="1"/>
  <c r="G599" i="1"/>
  <c r="E593" i="2"/>
  <c r="C666" i="2"/>
  <c r="E672" i="1"/>
  <c r="D585" i="1"/>
  <c r="B579" i="2"/>
  <c r="I560" i="2"/>
  <c r="K566" i="1"/>
  <c r="G641" i="2"/>
  <c r="I647" i="1"/>
  <c r="G520" i="2"/>
  <c r="I526" i="1"/>
  <c r="J528" i="1"/>
  <c r="H522" i="2"/>
  <c r="O932" i="1"/>
  <c r="M926" i="2"/>
  <c r="H578" i="1"/>
  <c r="F572" i="2"/>
  <c r="H1041" i="1"/>
  <c r="F1035" i="2"/>
  <c r="G922" i="2"/>
  <c r="J531" i="2"/>
  <c r="I935" i="1"/>
  <c r="H669" i="2"/>
  <c r="J841" i="2"/>
  <c r="I607" i="1"/>
  <c r="K784" i="1"/>
  <c r="I778" i="2"/>
  <c r="K956" i="1"/>
  <c r="I950" i="2"/>
  <c r="B728" i="2"/>
  <c r="D734" i="1"/>
  <c r="K789" i="2"/>
  <c r="K866" i="2"/>
  <c r="F766" i="2"/>
  <c r="O568" i="1"/>
  <c r="E1045" i="2"/>
  <c r="G1051" i="1"/>
  <c r="D1050" i="2"/>
  <c r="F1056" i="1"/>
  <c r="L1085" i="1"/>
  <c r="J1079" i="2"/>
  <c r="H955" i="1"/>
  <c r="F949" i="2"/>
  <c r="I1003" i="1"/>
  <c r="G997" i="2"/>
  <c r="H1005" i="1"/>
  <c r="F999" i="2"/>
  <c r="E918" i="2"/>
  <c r="G924" i="1"/>
  <c r="F956" i="1"/>
  <c r="D950" i="2"/>
  <c r="L867" i="1"/>
  <c r="J861" i="2"/>
  <c r="I1073" i="1"/>
  <c r="G1067" i="2"/>
  <c r="F891" i="1"/>
  <c r="D885" i="2"/>
  <c r="D863" i="2"/>
  <c r="F869" i="1"/>
  <c r="F813" i="2"/>
  <c r="H819" i="1"/>
  <c r="I824" i="1"/>
  <c r="G818" i="2"/>
  <c r="L761" i="2"/>
  <c r="N767" i="1"/>
  <c r="I855" i="2"/>
  <c r="K861" i="1"/>
  <c r="N793" i="1"/>
  <c r="L787" i="2"/>
  <c r="F743" i="2"/>
  <c r="H749" i="1"/>
  <c r="D681" i="2"/>
  <c r="F687" i="1"/>
  <c r="M689" i="1"/>
  <c r="K683" i="2"/>
  <c r="E657" i="2"/>
  <c r="G663" i="1"/>
  <c r="G588" i="1"/>
  <c r="E582" i="2"/>
  <c r="H883" i="2"/>
  <c r="J889" i="1"/>
  <c r="L687" i="1"/>
  <c r="J681" i="2"/>
  <c r="J643" i="1"/>
  <c r="H637" i="2"/>
  <c r="K606" i="2"/>
  <c r="M612" i="1"/>
  <c r="J567" i="2"/>
  <c r="L573" i="1"/>
  <c r="K869" i="2"/>
  <c r="M875" i="1"/>
  <c r="J550" i="1"/>
  <c r="H544" i="2"/>
  <c r="H757" i="1"/>
  <c r="F751" i="2"/>
  <c r="M652" i="1"/>
  <c r="K646" i="2"/>
  <c r="F720" i="1"/>
  <c r="D714" i="2"/>
  <c r="K595" i="1"/>
  <c r="I589" i="2"/>
  <c r="F533" i="2"/>
  <c r="H539" i="1"/>
  <c r="F779" i="2"/>
  <c r="H785" i="1"/>
  <c r="I1025" i="1"/>
  <c r="G1019" i="2"/>
  <c r="K580" i="1"/>
  <c r="I574" i="2"/>
  <c r="G700" i="1"/>
  <c r="E694" i="2"/>
  <c r="C535" i="2"/>
  <c r="E541" i="1"/>
  <c r="K593" i="1"/>
  <c r="I587" i="2"/>
  <c r="I646" i="2"/>
  <c r="K652" i="1"/>
  <c r="L925" i="1"/>
  <c r="J919" i="2"/>
  <c r="J574" i="2"/>
  <c r="L580" i="1"/>
  <c r="M571" i="1"/>
  <c r="K565" i="2"/>
  <c r="E560" i="1"/>
  <c r="C554" i="2"/>
  <c r="M751" i="2"/>
  <c r="O757" i="1"/>
  <c r="G673" i="2"/>
  <c r="I679" i="1"/>
  <c r="D532" i="1"/>
  <c r="B526" i="2"/>
  <c r="M524" i="1"/>
  <c r="K518" i="2"/>
  <c r="L740" i="1"/>
  <c r="J734" i="2"/>
  <c r="N796" i="1"/>
  <c r="L790" i="2"/>
  <c r="M936" i="1"/>
  <c r="K930" i="2"/>
  <c r="AD575" i="7"/>
  <c r="AE575" i="7" s="1"/>
  <c r="AC569" i="2" s="1"/>
  <c r="AD713" i="7"/>
  <c r="AE713" i="7" s="1"/>
  <c r="AC707" i="2" s="1"/>
  <c r="G646" i="1"/>
  <c r="E640" i="2"/>
  <c r="G656" i="2"/>
  <c r="I662" i="1"/>
  <c r="J692" i="2"/>
  <c r="L698" i="1"/>
  <c r="H736" i="2"/>
  <c r="J742" i="1"/>
  <c r="N898" i="1"/>
  <c r="L892" i="2"/>
  <c r="J639" i="2"/>
  <c r="F1003" i="1"/>
  <c r="D997" i="2"/>
  <c r="L1053" i="1"/>
  <c r="J1047" i="2"/>
  <c r="K1079" i="1"/>
  <c r="I1073" i="2"/>
  <c r="L1169" i="1"/>
  <c r="J1163" i="2"/>
  <c r="M979" i="1"/>
  <c r="K973" i="2"/>
  <c r="F960" i="1"/>
  <c r="D954" i="2"/>
  <c r="F985" i="1"/>
  <c r="D979" i="2"/>
  <c r="J937" i="1"/>
  <c r="H931" i="2"/>
  <c r="H943" i="2"/>
  <c r="J949" i="1"/>
  <c r="G1017" i="2"/>
  <c r="I1023" i="1"/>
  <c r="K953" i="2"/>
  <c r="M959" i="1"/>
  <c r="H985" i="1"/>
  <c r="F979" i="2"/>
  <c r="K957" i="2"/>
  <c r="M963" i="1"/>
  <c r="L907" i="1"/>
  <c r="J901" i="2"/>
  <c r="F910" i="2"/>
  <c r="H916" i="1"/>
  <c r="N917" i="1"/>
  <c r="L911" i="2"/>
  <c r="G885" i="1"/>
  <c r="E879" i="2"/>
  <c r="L853" i="1"/>
  <c r="J847" i="2"/>
  <c r="L781" i="1"/>
  <c r="J775" i="2"/>
  <c r="L948" i="1"/>
  <c r="J942" i="2"/>
  <c r="M787" i="1"/>
  <c r="K781" i="2"/>
  <c r="G875" i="2"/>
  <c r="I881" i="1"/>
  <c r="M825" i="1"/>
  <c r="K819" i="2"/>
  <c r="K804" i="1"/>
  <c r="I798" i="2"/>
  <c r="J765" i="1"/>
  <c r="H759" i="2"/>
  <c r="K750" i="2"/>
  <c r="M756" i="1"/>
  <c r="G687" i="1"/>
  <c r="E681" i="2"/>
  <c r="I801" i="1"/>
  <c r="G795" i="2"/>
  <c r="F704" i="1"/>
  <c r="D698" i="2"/>
  <c r="L901" i="1"/>
  <c r="J895" i="2"/>
  <c r="J721" i="1"/>
  <c r="H715" i="2"/>
  <c r="G772" i="1"/>
  <c r="E766" i="2"/>
  <c r="I703" i="1"/>
  <c r="G697" i="2"/>
  <c r="J662" i="2"/>
  <c r="L668" i="1"/>
  <c r="F609" i="2"/>
  <c r="H615" i="1"/>
  <c r="O594" i="1"/>
  <c r="M588" i="2"/>
  <c r="J575" i="1"/>
  <c r="H569" i="2"/>
  <c r="K553" i="1"/>
  <c r="I547" i="2"/>
  <c r="L765" i="1"/>
  <c r="J759" i="2"/>
  <c r="D671" i="2"/>
  <c r="F677" i="1"/>
  <c r="N645" i="1"/>
  <c r="L639" i="2"/>
  <c r="K623" i="1"/>
  <c r="I617" i="2"/>
  <c r="F890" i="2"/>
  <c r="H896" i="1"/>
  <c r="F605" i="1"/>
  <c r="D599" i="2"/>
  <c r="G583" i="2"/>
  <c r="I589" i="1"/>
  <c r="M557" i="2"/>
  <c r="O563" i="1"/>
  <c r="I544" i="2"/>
  <c r="K550" i="1"/>
  <c r="O582" i="1"/>
  <c r="M576" i="2"/>
  <c r="K536" i="2"/>
  <c r="M542" i="1"/>
  <c r="L669" i="1"/>
  <c r="J663" i="2"/>
  <c r="G803" i="2"/>
  <c r="I809" i="1"/>
  <c r="O731" i="1"/>
  <c r="M725" i="2"/>
  <c r="D651" i="2"/>
  <c r="F657" i="1"/>
  <c r="D563" i="2"/>
  <c r="F569" i="1"/>
  <c r="E651" i="2"/>
  <c r="G657" i="1"/>
  <c r="G711" i="2"/>
  <c r="I717" i="1"/>
  <c r="L589" i="1"/>
  <c r="J583" i="2"/>
  <c r="M781" i="1"/>
  <c r="K775" i="2"/>
  <c r="O793" i="1"/>
  <c r="M787" i="2"/>
  <c r="J919" i="1"/>
  <c r="H913" i="2"/>
  <c r="J973" i="1"/>
  <c r="H967" i="2"/>
  <c r="M1124" i="1"/>
  <c r="K1118" i="2"/>
  <c r="O635" i="1"/>
  <c r="M629" i="2"/>
  <c r="F727" i="1"/>
  <c r="D721" i="2"/>
  <c r="F729" i="1"/>
  <c r="D723" i="2"/>
  <c r="L618" i="1"/>
  <c r="J612" i="2"/>
  <c r="F675" i="1"/>
  <c r="D669" i="2"/>
  <c r="H613" i="1"/>
  <c r="F607" i="2"/>
  <c r="K731" i="2"/>
  <c r="M737" i="1"/>
  <c r="B613" i="2"/>
  <c r="D619" i="1"/>
  <c r="L548" i="2"/>
  <c r="N554" i="1"/>
  <c r="E559" i="1"/>
  <c r="C553" i="2"/>
  <c r="G586" i="1"/>
  <c r="E580" i="2"/>
  <c r="K929" i="1"/>
  <c r="I923" i="2"/>
  <c r="F673" i="2"/>
  <c r="H679" i="1"/>
  <c r="M592" i="1"/>
  <c r="K586" i="2"/>
  <c r="I813" i="1"/>
  <c r="G807" i="2"/>
  <c r="J520" i="2"/>
  <c r="L526" i="1"/>
  <c r="J614" i="2"/>
  <c r="L620" i="1"/>
  <c r="F535" i="1"/>
  <c r="D529" i="2"/>
  <c r="F524" i="1"/>
  <c r="D518" i="2"/>
  <c r="M540" i="1"/>
  <c r="K534" i="2"/>
  <c r="F781" i="1"/>
  <c r="D775" i="2"/>
  <c r="I533" i="1"/>
  <c r="G527" i="2"/>
  <c r="I731" i="1"/>
  <c r="G725" i="2"/>
  <c r="L521" i="2"/>
  <c r="N527" i="1"/>
  <c r="N781" i="1"/>
  <c r="L775" i="2"/>
  <c r="L544" i="2"/>
  <c r="N550" i="1"/>
  <c r="K656" i="1"/>
  <c r="O921" i="1"/>
  <c r="I1071" i="1"/>
  <c r="G1065" i="2"/>
  <c r="K1015" i="1"/>
  <c r="I1009" i="2"/>
  <c r="E1091" i="2"/>
  <c r="G1097" i="1"/>
  <c r="J1121" i="1"/>
  <c r="H1115" i="2"/>
  <c r="M961" i="1"/>
  <c r="K955" i="2"/>
  <c r="I953" i="1"/>
  <c r="G947" i="2"/>
  <c r="F1065" i="1"/>
  <c r="D1059" i="2"/>
  <c r="O973" i="1"/>
  <c r="M967" i="2"/>
  <c r="N929" i="1"/>
  <c r="L923" i="2"/>
  <c r="G964" i="1"/>
  <c r="E958" i="2"/>
  <c r="L987" i="1"/>
  <c r="J981" i="2"/>
  <c r="K1065" i="2"/>
  <c r="M1071" i="1"/>
  <c r="M977" i="1"/>
  <c r="K971" i="2"/>
  <c r="I933" i="2"/>
  <c r="K939" i="1"/>
  <c r="I869" i="2"/>
  <c r="K875" i="1"/>
  <c r="H907" i="1"/>
  <c r="F901" i="2"/>
  <c r="O865" i="1"/>
  <c r="M859" i="2"/>
  <c r="D835" i="2"/>
  <c r="F841" i="1"/>
  <c r="L895" i="1"/>
  <c r="J889" i="2"/>
  <c r="J855" i="2"/>
  <c r="L861" i="1"/>
  <c r="H844" i="1"/>
  <c r="F838" i="2"/>
  <c r="H815" i="1"/>
  <c r="F809" i="2"/>
  <c r="H876" i="1"/>
  <c r="F870" i="2"/>
  <c r="O825" i="1"/>
  <c r="M819" i="2"/>
  <c r="H767" i="2"/>
  <c r="J773" i="1"/>
  <c r="I927" i="1"/>
  <c r="G921" i="2"/>
  <c r="D803" i="2"/>
  <c r="F809" i="1"/>
  <c r="J817" i="1"/>
  <c r="H811" i="2"/>
  <c r="E777" i="2"/>
  <c r="G783" i="1"/>
  <c r="H841" i="2"/>
  <c r="J847" i="1"/>
  <c r="H875" i="1"/>
  <c r="F869" i="2"/>
  <c r="K723" i="2"/>
  <c r="M729" i="1"/>
  <c r="M698" i="2"/>
  <c r="O704" i="1"/>
  <c r="L806" i="2"/>
  <c r="N812" i="1"/>
  <c r="L689" i="2"/>
  <c r="N695" i="1"/>
  <c r="H869" i="1"/>
  <c r="F863" i="2"/>
  <c r="H747" i="2"/>
  <c r="J753" i="1"/>
  <c r="H709" i="1"/>
  <c r="F703" i="2"/>
  <c r="L641" i="2"/>
  <c r="N647" i="1"/>
  <c r="H555" i="2"/>
  <c r="J561" i="1"/>
  <c r="G883" i="1"/>
  <c r="E877" i="2"/>
  <c r="F739" i="2"/>
  <c r="H745" i="1"/>
  <c r="I716" i="1"/>
  <c r="G710" i="2"/>
  <c r="J861" i="1"/>
  <c r="H855" i="2"/>
  <c r="F643" i="2"/>
  <c r="H649" i="1"/>
  <c r="H628" i="1"/>
  <c r="F622" i="2"/>
  <c r="J581" i="1"/>
  <c r="H575" i="2"/>
  <c r="G558" i="1"/>
  <c r="E552" i="2"/>
  <c r="K711" i="2"/>
  <c r="M717" i="1"/>
  <c r="M670" i="1"/>
  <c r="K664" i="2"/>
  <c r="I594" i="1"/>
  <c r="G588" i="2"/>
  <c r="I553" i="2"/>
  <c r="K559" i="1"/>
  <c r="H755" i="2"/>
  <c r="J761" i="1"/>
  <c r="M747" i="2"/>
  <c r="O753" i="1"/>
  <c r="F675" i="2"/>
  <c r="H681" i="1"/>
  <c r="E675" i="2"/>
  <c r="G681" i="1"/>
  <c r="M580" i="1"/>
  <c r="K574" i="2"/>
  <c r="H708" i="1"/>
  <c r="F702" i="2"/>
  <c r="I571" i="2"/>
  <c r="K577" i="1"/>
  <c r="J540" i="2"/>
  <c r="L546" i="1"/>
  <c r="H704" i="1"/>
  <c r="F698" i="2"/>
  <c r="L930" i="1"/>
  <c r="J924" i="2"/>
  <c r="D553" i="1"/>
  <c r="B547" i="2"/>
  <c r="G693" i="2"/>
  <c r="I699" i="1"/>
  <c r="D576" i="1"/>
  <c r="B570" i="2"/>
  <c r="L717" i="2"/>
  <c r="N723" i="1"/>
  <c r="J532" i="1"/>
  <c r="H526" i="2"/>
  <c r="M577" i="2"/>
  <c r="O583" i="1"/>
  <c r="F535" i="2"/>
  <c r="H541" i="1"/>
  <c r="K643" i="1"/>
  <c r="I637" i="2"/>
  <c r="I556" i="2"/>
  <c r="K562" i="1"/>
  <c r="G631" i="1"/>
  <c r="E625" i="2"/>
  <c r="D652" i="1"/>
  <c r="B646" i="2"/>
  <c r="K517" i="2"/>
  <c r="M523" i="1"/>
  <c r="L535" i="1"/>
  <c r="J529" i="2"/>
  <c r="O747" i="1"/>
  <c r="M741" i="2"/>
  <c r="I578" i="1"/>
  <c r="G572" i="2"/>
  <c r="D524" i="2"/>
  <c r="F530" i="1"/>
  <c r="L1012" i="1"/>
  <c r="J1006" i="2"/>
  <c r="E1023" i="1"/>
  <c r="D943" i="2"/>
  <c r="D865" i="2"/>
  <c r="J810" i="2"/>
  <c r="O795" i="1"/>
  <c r="K998" i="2"/>
  <c r="J584" i="2"/>
  <c r="D1157" i="2"/>
  <c r="F1163" i="1"/>
  <c r="K943" i="1"/>
  <c r="I937" i="2"/>
  <c r="G939" i="2"/>
  <c r="I945" i="1"/>
  <c r="I1096" i="1"/>
  <c r="G1090" i="2"/>
  <c r="J922" i="2"/>
  <c r="L928" i="1"/>
  <c r="L915" i="1"/>
  <c r="J909" i="2"/>
  <c r="F836" i="1"/>
  <c r="D830" i="2"/>
  <c r="I905" i="1"/>
  <c r="G899" i="2"/>
  <c r="F823" i="1"/>
  <c r="D817" i="2"/>
  <c r="F825" i="2"/>
  <c r="H831" i="1"/>
  <c r="J859" i="1"/>
  <c r="H853" i="2"/>
  <c r="I883" i="2"/>
  <c r="K889" i="1"/>
  <c r="I851" i="1"/>
  <c r="G845" i="2"/>
  <c r="O799" i="1"/>
  <c r="M793" i="2"/>
  <c r="D806" i="2"/>
  <c r="F812" i="1"/>
  <c r="M829" i="2"/>
  <c r="O835" i="1"/>
  <c r="K761" i="1"/>
  <c r="I755" i="2"/>
  <c r="O620" i="1"/>
  <c r="M614" i="2"/>
  <c r="E588" i="2"/>
  <c r="G594" i="1"/>
  <c r="K574" i="1"/>
  <c r="I568" i="2"/>
  <c r="I546" i="2"/>
  <c r="K552" i="1"/>
  <c r="M595" i="1"/>
  <c r="K589" i="2"/>
  <c r="H642" i="2"/>
  <c r="J648" i="1"/>
  <c r="O604" i="1"/>
  <c r="M598" i="2"/>
  <c r="L587" i="2"/>
  <c r="N593" i="1"/>
  <c r="K543" i="2"/>
  <c r="M549" i="1"/>
  <c r="J821" i="2"/>
  <c r="L827" i="1"/>
  <c r="K663" i="2"/>
  <c r="M669" i="1"/>
  <c r="G587" i="2"/>
  <c r="I593" i="1"/>
  <c r="H561" i="2"/>
  <c r="J567" i="1"/>
  <c r="I635" i="1"/>
  <c r="G629" i="2"/>
  <c r="M547" i="2"/>
  <c r="O553" i="1"/>
  <c r="H631" i="2"/>
  <c r="J637" i="1"/>
  <c r="F795" i="1"/>
  <c r="D789" i="2"/>
  <c r="G731" i="1"/>
  <c r="E725" i="2"/>
  <c r="N565" i="1"/>
  <c r="L559" i="2"/>
  <c r="L602" i="2"/>
  <c r="N608" i="1"/>
  <c r="I590" i="2"/>
  <c r="K596" i="1"/>
  <c r="M853" i="1"/>
  <c r="K847" i="2"/>
  <c r="H937" i="1"/>
  <c r="F931" i="2"/>
  <c r="J991" i="2"/>
  <c r="L997" i="1"/>
  <c r="D769" i="2"/>
  <c r="F775" i="1"/>
  <c r="J819" i="1"/>
  <c r="H813" i="2"/>
  <c r="F635" i="2"/>
  <c r="H641" i="1"/>
  <c r="M593" i="1"/>
  <c r="K587" i="2"/>
  <c r="H549" i="1"/>
  <c r="F543" i="2"/>
  <c r="I611" i="2"/>
  <c r="K617" i="1"/>
  <c r="N673" i="1"/>
  <c r="L667" i="2"/>
  <c r="L711" i="2"/>
  <c r="N717" i="1"/>
  <c r="N556" i="1"/>
  <c r="L550" i="2"/>
  <c r="K539" i="1"/>
  <c r="I533" i="2"/>
  <c r="J560" i="2"/>
  <c r="L566" i="1"/>
  <c r="J928" i="1"/>
  <c r="H922" i="2"/>
  <c r="K640" i="1"/>
  <c r="I634" i="2"/>
  <c r="D580" i="1"/>
  <c r="B574" i="2"/>
  <c r="M665" i="2"/>
  <c r="O671" i="1"/>
  <c r="AD534" i="7"/>
  <c r="AE534" i="7" s="1"/>
  <c r="AC528" i="2" s="1"/>
  <c r="L737" i="1"/>
  <c r="J731" i="2"/>
  <c r="K575" i="2"/>
  <c r="M581" i="1"/>
  <c r="L528" i="1"/>
  <c r="J522" i="2"/>
  <c r="N563" i="1"/>
  <c r="L557" i="2"/>
  <c r="F671" i="2"/>
  <c r="H677" i="1"/>
  <c r="O532" i="1"/>
  <c r="M526" i="2"/>
  <c r="C518" i="2"/>
  <c r="E524" i="1"/>
  <c r="N831" i="1"/>
  <c r="L825" i="2"/>
  <c r="H754" i="2"/>
  <c r="J760" i="1"/>
  <c r="H826" i="2"/>
  <c r="J832" i="1"/>
  <c r="I913" i="2"/>
  <c r="F1077" i="2"/>
  <c r="I915" i="2"/>
  <c r="I1011" i="2"/>
  <c r="J1024" i="1"/>
  <c r="D925" i="1"/>
  <c r="J888" i="1"/>
  <c r="O1003" i="1"/>
  <c r="N979" i="1"/>
  <c r="I965" i="1"/>
  <c r="I863" i="2"/>
  <c r="M997" i="1"/>
  <c r="H964" i="1"/>
  <c r="I895" i="1"/>
  <c r="I904" i="1"/>
  <c r="N788" i="1"/>
  <c r="O661" i="1"/>
  <c r="K635" i="1"/>
  <c r="F767" i="1"/>
  <c r="J743" i="2"/>
  <c r="J689" i="1"/>
  <c r="N557" i="1"/>
  <c r="L539" i="1"/>
  <c r="J621" i="2"/>
  <c r="I528" i="1"/>
  <c r="G825" i="1"/>
  <c r="D717" i="2"/>
  <c r="J713" i="1"/>
  <c r="L547" i="1"/>
  <c r="C517" i="2"/>
  <c r="I557" i="1"/>
  <c r="J964" i="1"/>
  <c r="H618" i="2"/>
  <c r="N577" i="1"/>
  <c r="D521" i="2"/>
  <c r="K1018" i="2"/>
  <c r="K937" i="2"/>
  <c r="M943" i="1"/>
  <c r="K841" i="1"/>
  <c r="I835" i="2"/>
  <c r="L833" i="2"/>
  <c r="N839" i="1"/>
  <c r="O800" i="1"/>
  <c r="M794" i="2"/>
  <c r="N703" i="1"/>
  <c r="L697" i="2"/>
  <c r="F568" i="1"/>
  <c r="D562" i="2"/>
  <c r="H678" i="2"/>
  <c r="J684" i="1"/>
  <c r="L692" i="1"/>
  <c r="J686" i="2"/>
  <c r="L628" i="2"/>
  <c r="N634" i="1"/>
  <c r="D878" i="2"/>
  <c r="H995" i="2"/>
  <c r="M979" i="2"/>
  <c r="M896" i="1"/>
  <c r="G1007" i="2"/>
  <c r="M993" i="2"/>
  <c r="L961" i="2"/>
  <c r="F858" i="2"/>
  <c r="F841" i="2"/>
  <c r="J809" i="2"/>
  <c r="M869" i="2"/>
  <c r="J767" i="2"/>
  <c r="E747" i="2"/>
  <c r="M650" i="2"/>
  <c r="K889" i="2"/>
  <c r="E833" i="2"/>
  <c r="G825" i="2"/>
  <c r="M802" i="2"/>
  <c r="K697" i="2"/>
  <c r="M687" i="2"/>
  <c r="F797" i="2"/>
  <c r="F623" i="2"/>
  <c r="J544" i="2"/>
  <c r="E535" i="2"/>
  <c r="L1077" i="1"/>
  <c r="J1071" i="2"/>
  <c r="L947" i="1"/>
  <c r="J941" i="2"/>
  <c r="J939" i="2"/>
  <c r="L945" i="1"/>
  <c r="O903" i="1"/>
  <c r="M897" i="2"/>
  <c r="F895" i="1"/>
  <c r="D889" i="2"/>
  <c r="E859" i="2"/>
  <c r="G865" i="1"/>
  <c r="J833" i="2"/>
  <c r="L839" i="1"/>
  <c r="L837" i="2"/>
  <c r="N843" i="1"/>
  <c r="L875" i="1"/>
  <c r="J869" i="2"/>
  <c r="N845" i="1"/>
  <c r="L839" i="2"/>
  <c r="K831" i="1"/>
  <c r="I825" i="2"/>
  <c r="M761" i="1"/>
  <c r="K755" i="2"/>
  <c r="M679" i="2"/>
  <c r="O685" i="1"/>
  <c r="I795" i="1"/>
  <c r="G789" i="2"/>
  <c r="F740" i="1"/>
  <c r="D734" i="2"/>
  <c r="I702" i="2"/>
  <c r="K708" i="1"/>
  <c r="K740" i="1"/>
  <c r="I734" i="2"/>
  <c r="O857" i="1"/>
  <c r="M851" i="2"/>
  <c r="F707" i="1"/>
  <c r="D701" i="2"/>
  <c r="E670" i="2"/>
  <c r="G676" i="1"/>
  <c r="H653" i="1"/>
  <c r="F647" i="2"/>
  <c r="O600" i="1"/>
  <c r="M594" i="2"/>
  <c r="F713" i="1"/>
  <c r="D707" i="2"/>
  <c r="K635" i="2"/>
  <c r="M641" i="1"/>
  <c r="L574" i="2"/>
  <c r="N580" i="1"/>
  <c r="E557" i="2"/>
  <c r="G563" i="1"/>
  <c r="I543" i="2"/>
  <c r="K549" i="1"/>
  <c r="G530" i="2"/>
  <c r="I536" i="1"/>
  <c r="H727" i="1"/>
  <c r="F721" i="2"/>
  <c r="K680" i="1"/>
  <c r="I674" i="2"/>
  <c r="E645" i="2"/>
  <c r="G651" i="1"/>
  <c r="E638" i="2"/>
  <c r="G644" i="1"/>
  <c r="J622" i="2"/>
  <c r="L628" i="1"/>
  <c r="O573" i="1"/>
  <c r="M567" i="2"/>
  <c r="J557" i="1"/>
  <c r="H551" i="2"/>
  <c r="L636" i="1"/>
  <c r="J630" i="2"/>
  <c r="F756" i="1"/>
  <c r="D750" i="2"/>
  <c r="L835" i="1"/>
  <c r="J829" i="2"/>
  <c r="M817" i="2"/>
  <c r="O823" i="1"/>
  <c r="J837" i="1"/>
  <c r="H831" i="2"/>
  <c r="K663" i="1"/>
  <c r="I657" i="2"/>
  <c r="I601" i="2"/>
  <c r="K607" i="1"/>
  <c r="J592" i="1"/>
  <c r="H586" i="2"/>
  <c r="K531" i="1"/>
  <c r="I525" i="2"/>
  <c r="G583" i="1"/>
  <c r="E577" i="2"/>
  <c r="D557" i="1"/>
  <c r="B551" i="2"/>
  <c r="D603" i="2"/>
  <c r="F609" i="1"/>
  <c r="N558" i="1"/>
  <c r="L552" i="2"/>
  <c r="D537" i="1"/>
  <c r="B531" i="2"/>
  <c r="F662" i="2"/>
  <c r="H668" i="1"/>
  <c r="M585" i="2"/>
  <c r="O591" i="1"/>
  <c r="J929" i="1"/>
  <c r="H923" i="2"/>
  <c r="G757" i="1"/>
  <c r="E751" i="2"/>
  <c r="L771" i="1"/>
  <c r="J765" i="2"/>
  <c r="H619" i="2"/>
  <c r="J625" i="1"/>
  <c r="O729" i="1"/>
  <c r="M723" i="2"/>
  <c r="N648" i="1"/>
  <c r="L642" i="2"/>
  <c r="M531" i="1"/>
  <c r="K525" i="2"/>
  <c r="K809" i="2"/>
  <c r="M815" i="1"/>
  <c r="H874" i="2"/>
  <c r="J880" i="1"/>
  <c r="J732" i="2"/>
  <c r="L738" i="1"/>
  <c r="N1066" i="1"/>
  <c r="L1060" i="2"/>
  <c r="F997" i="2"/>
  <c r="E931" i="2"/>
  <c r="I886" i="2"/>
  <c r="M969" i="2"/>
  <c r="M927" i="2"/>
  <c r="L1007" i="2"/>
  <c r="I622" i="2"/>
  <c r="F645" i="1"/>
  <c r="F630" i="2"/>
  <c r="L711" i="1"/>
  <c r="G582" i="1"/>
  <c r="F793" i="1"/>
  <c r="H564" i="2"/>
  <c r="J1117" i="1"/>
  <c r="H1111" i="2"/>
  <c r="J1111" i="1"/>
  <c r="H1105" i="2"/>
  <c r="L981" i="1"/>
  <c r="J975" i="2"/>
  <c r="O1064" i="1"/>
  <c r="M1058" i="2"/>
  <c r="N996" i="1"/>
  <c r="L990" i="2"/>
  <c r="O963" i="1"/>
  <c r="M957" i="2"/>
  <c r="D930" i="2"/>
  <c r="F936" i="1"/>
  <c r="H949" i="2"/>
  <c r="J955" i="1"/>
  <c r="K901" i="1"/>
  <c r="I895" i="2"/>
  <c r="D911" i="2"/>
  <c r="F917" i="1"/>
  <c r="K813" i="1"/>
  <c r="I807" i="2"/>
  <c r="K823" i="1"/>
  <c r="I817" i="2"/>
  <c r="N896" i="1"/>
  <c r="L890" i="2"/>
  <c r="M775" i="2"/>
  <c r="O781" i="1"/>
  <c r="J748" i="1"/>
  <c r="H742" i="2"/>
  <c r="J863" i="1"/>
  <c r="H857" i="2"/>
  <c r="I732" i="1"/>
  <c r="G726" i="2"/>
  <c r="J911" i="1"/>
  <c r="H905" i="2"/>
  <c r="N749" i="1"/>
  <c r="L743" i="2"/>
  <c r="L695" i="2"/>
  <c r="N701" i="1"/>
  <c r="H605" i="1"/>
  <c r="F599" i="2"/>
  <c r="L580" i="2"/>
  <c r="N586" i="1"/>
  <c r="F779" i="1"/>
  <c r="D773" i="2"/>
  <c r="F654" i="2"/>
  <c r="H660" i="1"/>
  <c r="M677" i="1"/>
  <c r="K671" i="2"/>
  <c r="L649" i="2"/>
  <c r="N655" i="1"/>
  <c r="I803" i="1"/>
  <c r="G797" i="2"/>
  <c r="F603" i="1"/>
  <c r="D597" i="2"/>
  <c r="K641" i="1"/>
  <c r="I635" i="2"/>
  <c r="L645" i="2"/>
  <c r="N651" i="1"/>
  <c r="L828" i="1"/>
  <c r="J822" i="2"/>
  <c r="L745" i="1"/>
  <c r="J739" i="2"/>
  <c r="H538" i="1"/>
  <c r="F532" i="2"/>
  <c r="K578" i="1"/>
  <c r="I572" i="2"/>
  <c r="D544" i="2"/>
  <c r="F550" i="1"/>
  <c r="H791" i="1"/>
  <c r="F785" i="2"/>
  <c r="E771" i="2"/>
  <c r="G777" i="1"/>
  <c r="K981" i="1"/>
  <c r="I975" i="2"/>
  <c r="J921" i="2"/>
  <c r="L927" i="1"/>
  <c r="K737" i="2"/>
  <c r="M743" i="1"/>
  <c r="D724" i="1"/>
  <c r="B718" i="2"/>
  <c r="M617" i="1"/>
  <c r="K611" i="2"/>
  <c r="J699" i="1"/>
  <c r="H693" i="2"/>
  <c r="H570" i="1"/>
  <c r="F564" i="2"/>
  <c r="K1034" i="2"/>
  <c r="M1040" i="1"/>
  <c r="F644" i="1"/>
  <c r="D638" i="2"/>
  <c r="I573" i="1"/>
  <c r="G567" i="2"/>
  <c r="F554" i="1"/>
  <c r="D548" i="2"/>
  <c r="M585" i="1"/>
  <c r="K579" i="2"/>
  <c r="F534" i="2"/>
  <c r="H540" i="1"/>
  <c r="I811" i="1"/>
  <c r="G805" i="2"/>
  <c r="O815" i="1"/>
  <c r="M809" i="2"/>
  <c r="L559" i="1"/>
  <c r="J553" i="2"/>
  <c r="E540" i="1"/>
  <c r="C534" i="2"/>
  <c r="M644" i="1"/>
  <c r="K638" i="2"/>
  <c r="I525" i="1"/>
  <c r="G519" i="2"/>
  <c r="I527" i="1"/>
  <c r="G521" i="2"/>
  <c r="D535" i="1"/>
  <c r="B529" i="2"/>
  <c r="H523" i="2"/>
  <c r="J529" i="1"/>
  <c r="I523" i="2"/>
  <c r="K529" i="1"/>
  <c r="J712" i="1"/>
  <c r="H706" i="2"/>
  <c r="D1155" i="2"/>
  <c r="K1176" i="1"/>
  <c r="I920" i="1"/>
  <c r="I879" i="2"/>
  <c r="E724" i="2"/>
  <c r="J715" i="2"/>
  <c r="K704" i="2"/>
  <c r="H524" i="2"/>
  <c r="J560" i="1"/>
  <c r="H1073" i="2"/>
  <c r="J1079" i="1"/>
  <c r="M1017" i="1"/>
  <c r="K1011" i="2"/>
  <c r="J1075" i="2"/>
  <c r="L1081" i="1"/>
  <c r="L1096" i="1"/>
  <c r="J1090" i="2"/>
  <c r="F959" i="2"/>
  <c r="H965" i="1"/>
  <c r="L956" i="1"/>
  <c r="J950" i="2"/>
  <c r="E942" i="2"/>
  <c r="G948" i="1"/>
  <c r="K939" i="2"/>
  <c r="M945" i="1"/>
  <c r="M1067" i="1"/>
  <c r="K1061" i="2"/>
  <c r="D981" i="2"/>
  <c r="F987" i="1"/>
  <c r="N951" i="1"/>
  <c r="L945" i="2"/>
  <c r="L931" i="1"/>
  <c r="J925" i="2"/>
  <c r="L951" i="1"/>
  <c r="J945" i="2"/>
  <c r="M964" i="1"/>
  <c r="K958" i="2"/>
  <c r="F913" i="2"/>
  <c r="H919" i="1"/>
  <c r="E885" i="2"/>
  <c r="G891" i="1"/>
  <c r="K877" i="1"/>
  <c r="I871" i="2"/>
  <c r="H817" i="1"/>
  <c r="F811" i="2"/>
  <c r="I831" i="2"/>
  <c r="K837" i="1"/>
  <c r="D815" i="2"/>
  <c r="F821" i="1"/>
  <c r="G767" i="1"/>
  <c r="E761" i="2"/>
  <c r="N825" i="1"/>
  <c r="L819" i="2"/>
  <c r="F811" i="1"/>
  <c r="D805" i="2"/>
  <c r="G804" i="1"/>
  <c r="E798" i="2"/>
  <c r="L788" i="1"/>
  <c r="J782" i="2"/>
  <c r="N933" i="1"/>
  <c r="L927" i="2"/>
  <c r="H889" i="2"/>
  <c r="J895" i="1"/>
  <c r="L857" i="2"/>
  <c r="N863" i="1"/>
  <c r="O776" i="1"/>
  <c r="M770" i="2"/>
  <c r="H899" i="1"/>
  <c r="F893" i="2"/>
  <c r="J791" i="2"/>
  <c r="L797" i="1"/>
  <c r="F760" i="1"/>
  <c r="D754" i="2"/>
  <c r="J869" i="1"/>
  <c r="H863" i="2"/>
  <c r="G715" i="1"/>
  <c r="E709" i="2"/>
  <c r="E743" i="2"/>
  <c r="G749" i="1"/>
  <c r="D713" i="2"/>
  <c r="F719" i="1"/>
  <c r="F689" i="1"/>
  <c r="D683" i="2"/>
  <c r="M853" i="2"/>
  <c r="O859" i="1"/>
  <c r="O735" i="1"/>
  <c r="M729" i="2"/>
  <c r="J697" i="2"/>
  <c r="L703" i="1"/>
  <c r="M685" i="1"/>
  <c r="K679" i="2"/>
  <c r="L827" i="2"/>
  <c r="N833" i="1"/>
  <c r="N752" i="1"/>
  <c r="L746" i="2"/>
  <c r="F699" i="2"/>
  <c r="H705" i="1"/>
  <c r="L648" i="1"/>
  <c r="J642" i="2"/>
  <c r="M635" i="1"/>
  <c r="K629" i="2"/>
  <c r="K629" i="1"/>
  <c r="I623" i="2"/>
  <c r="L554" i="1"/>
  <c r="J548" i="2"/>
  <c r="O549" i="1"/>
  <c r="M543" i="2"/>
  <c r="F663" i="1"/>
  <c r="D657" i="2"/>
  <c r="L624" i="1"/>
  <c r="J618" i="2"/>
  <c r="L609" i="1"/>
  <c r="J603" i="2"/>
  <c r="F597" i="1"/>
  <c r="D591" i="2"/>
  <c r="E587" i="2"/>
  <c r="G593" i="1"/>
  <c r="I541" i="2"/>
  <c r="K547" i="1"/>
  <c r="I888" i="1"/>
  <c r="G882" i="2"/>
  <c r="G708" i="1"/>
  <c r="E702" i="2"/>
  <c r="J695" i="2"/>
  <c r="L701" i="1"/>
  <c r="N590" i="1"/>
  <c r="L584" i="2"/>
  <c r="I839" i="1"/>
  <c r="G833" i="2"/>
  <c r="H693" i="1"/>
  <c r="F687" i="2"/>
  <c r="F653" i="1"/>
  <c r="D647" i="2"/>
  <c r="K637" i="1"/>
  <c r="I631" i="2"/>
  <c r="F629" i="1"/>
  <c r="D623" i="2"/>
  <c r="M607" i="1"/>
  <c r="K601" i="2"/>
  <c r="M590" i="2"/>
  <c r="O596" i="1"/>
  <c r="F582" i="1"/>
  <c r="D576" i="2"/>
  <c r="E559" i="2"/>
  <c r="G565" i="1"/>
  <c r="H730" i="2"/>
  <c r="J736" i="1"/>
  <c r="L671" i="1"/>
  <c r="J665" i="2"/>
  <c r="H648" i="1"/>
  <c r="F642" i="2"/>
  <c r="M618" i="2"/>
  <c r="O624" i="1"/>
  <c r="L607" i="1"/>
  <c r="J601" i="2"/>
  <c r="H601" i="1"/>
  <c r="F595" i="2"/>
  <c r="L588" i="1"/>
  <c r="J582" i="2"/>
  <c r="F575" i="1"/>
  <c r="D569" i="2"/>
  <c r="I570" i="1"/>
  <c r="G564" i="2"/>
  <c r="D794" i="2"/>
  <c r="F800" i="1"/>
  <c r="L704" i="1"/>
  <c r="J698" i="2"/>
  <c r="O584" i="1"/>
  <c r="M578" i="2"/>
  <c r="I544" i="1"/>
  <c r="G538" i="2"/>
  <c r="M632" i="1"/>
  <c r="K626" i="2"/>
  <c r="G555" i="1"/>
  <c r="E549" i="2"/>
  <c r="K665" i="1"/>
  <c r="I659" i="2"/>
  <c r="L558" i="1"/>
  <c r="J552" i="2"/>
  <c r="H556" i="1"/>
  <c r="F550" i="2"/>
  <c r="M851" i="1"/>
  <c r="K845" i="2"/>
  <c r="H919" i="2"/>
  <c r="J925" i="1"/>
  <c r="O535" i="1"/>
  <c r="M529" i="2"/>
  <c r="O551" i="1"/>
  <c r="M545" i="2"/>
  <c r="I1119" i="1"/>
  <c r="G1113" i="2"/>
  <c r="D740" i="1"/>
  <c r="B734" i="2"/>
  <c r="J588" i="1"/>
  <c r="H582" i="2"/>
  <c r="I565" i="2"/>
  <c r="K571" i="1"/>
  <c r="C540" i="2"/>
  <c r="E546" i="1"/>
  <c r="I581" i="1"/>
  <c r="G575" i="2"/>
  <c r="D744" i="1"/>
  <c r="B738" i="2"/>
  <c r="J554" i="2"/>
  <c r="L560" i="1"/>
  <c r="H544" i="1"/>
  <c r="F538" i="2"/>
  <c r="I964" i="1"/>
  <c r="G958" i="2"/>
  <c r="D713" i="1"/>
  <c r="B707" i="2"/>
  <c r="N584" i="1"/>
  <c r="L578" i="2"/>
  <c r="M527" i="1"/>
  <c r="K521" i="2"/>
  <c r="B517" i="2"/>
  <c r="D523" i="1"/>
  <c r="N529" i="1"/>
  <c r="L523" i="2"/>
  <c r="D561" i="1"/>
  <c r="B555" i="2"/>
  <c r="K528" i="1"/>
  <c r="I522" i="2"/>
  <c r="E535" i="1"/>
  <c r="C529" i="2"/>
  <c r="L529" i="1"/>
  <c r="J523" i="2"/>
  <c r="H523" i="1"/>
  <c r="F517" i="2"/>
  <c r="O528" i="1"/>
  <c r="M522" i="2"/>
  <c r="L524" i="1"/>
  <c r="J518" i="2"/>
  <c r="L536" i="1"/>
  <c r="J530" i="2"/>
  <c r="G574" i="2"/>
  <c r="I580" i="1"/>
  <c r="L672" i="1"/>
  <c r="J666" i="2"/>
  <c r="G712" i="1"/>
  <c r="E706" i="2"/>
  <c r="K834" i="2"/>
  <c r="M840" i="1"/>
  <c r="H852" i="1"/>
  <c r="F846" i="2"/>
  <c r="H880" i="1"/>
  <c r="F874" i="2"/>
  <c r="K1056" i="1"/>
  <c r="I1050" i="2"/>
  <c r="F654" i="7"/>
  <c r="F654" i="1" s="1"/>
  <c r="E748" i="2"/>
  <c r="G754" i="1"/>
  <c r="M862" i="1"/>
  <c r="K856" i="2"/>
  <c r="I886" i="1"/>
  <c r="G880" i="2"/>
  <c r="L896" i="2"/>
  <c r="N902" i="1"/>
  <c r="L1026" i="7"/>
  <c r="O692" i="1"/>
  <c r="M686" i="2"/>
  <c r="G704" i="1"/>
  <c r="E698" i="2"/>
  <c r="K714" i="2"/>
  <c r="M720" i="1"/>
  <c r="M724" i="1"/>
  <c r="K718" i="2"/>
  <c r="J754" i="2"/>
  <c r="L760" i="1"/>
  <c r="H768" i="1"/>
  <c r="F762" i="2"/>
  <c r="J796" i="1"/>
  <c r="H790" i="2"/>
  <c r="M824" i="1"/>
  <c r="K818" i="2"/>
  <c r="N828" i="1"/>
  <c r="L822" i="2"/>
  <c r="J860" i="1"/>
  <c r="H854" i="2"/>
  <c r="L860" i="1"/>
  <c r="J854" i="2"/>
  <c r="G868" i="1"/>
  <c r="E862" i="2"/>
  <c r="I872" i="1"/>
  <c r="G866" i="2"/>
  <c r="I882" i="2"/>
  <c r="K888" i="1"/>
  <c r="N952" i="1"/>
  <c r="L946" i="2"/>
  <c r="M954" i="2"/>
  <c r="O960" i="1"/>
  <c r="K968" i="1"/>
  <c r="I962" i="2"/>
  <c r="H980" i="1"/>
  <c r="F974" i="2"/>
  <c r="N984" i="1"/>
  <c r="L978" i="2"/>
  <c r="L984" i="1"/>
  <c r="J978" i="2"/>
  <c r="L1020" i="1"/>
  <c r="J1014" i="2"/>
  <c r="F1030" i="2"/>
  <c r="H1036" i="1"/>
  <c r="H1064" i="1"/>
  <c r="F1058" i="2"/>
  <c r="J1106" i="2"/>
  <c r="L1112" i="1"/>
  <c r="M946" i="1"/>
  <c r="K940" i="2"/>
  <c r="N602" i="7"/>
  <c r="K602" i="7"/>
  <c r="I596" i="2" s="1"/>
  <c r="M602" i="1"/>
  <c r="K596" i="2"/>
  <c r="G606" i="7"/>
  <c r="G606" i="1" s="1"/>
  <c r="L610" i="1"/>
  <c r="J604" i="2"/>
  <c r="G618" i="1"/>
  <c r="E612" i="2"/>
  <c r="O650" i="1"/>
  <c r="M644" i="2"/>
  <c r="K654" i="7"/>
  <c r="O654" i="7"/>
  <c r="M648" i="2" s="1"/>
  <c r="I658" i="7"/>
  <c r="M660" i="2"/>
  <c r="O666" i="1"/>
  <c r="L670" i="7"/>
  <c r="L670" i="1" s="1"/>
  <c r="J668" i="2"/>
  <c r="L674" i="1"/>
  <c r="N678" i="7"/>
  <c r="J682" i="7"/>
  <c r="H676" i="2" s="1"/>
  <c r="N682" i="1"/>
  <c r="L676" i="2"/>
  <c r="I686" i="7"/>
  <c r="G694" i="7"/>
  <c r="AD694" i="7" s="1"/>
  <c r="AE694" i="7" s="1"/>
  <c r="AC688" i="2" s="1"/>
  <c r="O702" i="1"/>
  <c r="M696" i="2"/>
  <c r="H706" i="7"/>
  <c r="F700" i="2" s="1"/>
  <c r="N710" i="1"/>
  <c r="L704" i="2"/>
  <c r="O730" i="1"/>
  <c r="M724" i="2"/>
  <c r="H734" i="7"/>
  <c r="H734" i="1" s="1"/>
  <c r="J728" i="2"/>
  <c r="L734" i="1"/>
  <c r="O742" i="1"/>
  <c r="M736" i="2"/>
  <c r="J750" i="7"/>
  <c r="L750" i="7"/>
  <c r="L750" i="1" s="1"/>
  <c r="M754" i="7"/>
  <c r="F758" i="1"/>
  <c r="D752" i="2"/>
  <c r="M762" i="7"/>
  <c r="K756" i="2" s="1"/>
  <c r="G766" i="7"/>
  <c r="L778" i="7"/>
  <c r="L778" i="1" s="1"/>
  <c r="K778" i="7"/>
  <c r="G778" i="7"/>
  <c r="G778" i="1" s="1"/>
  <c r="O782" i="1"/>
  <c r="M776" i="2"/>
  <c r="G790" i="7"/>
  <c r="E784" i="2" s="1"/>
  <c r="I790" i="7"/>
  <c r="I790" i="1" s="1"/>
  <c r="F790" i="7"/>
  <c r="D784" i="2" s="1"/>
  <c r="O806" i="7"/>
  <c r="M800" i="2" s="1"/>
  <c r="J806" i="1"/>
  <c r="H800" i="2"/>
  <c r="I810" i="7"/>
  <c r="H810" i="7"/>
  <c r="H810" i="1" s="1"/>
  <c r="K818" i="7"/>
  <c r="I812" i="2" s="1"/>
  <c r="F822" i="7"/>
  <c r="D816" i="2" s="1"/>
  <c r="G822" i="7"/>
  <c r="H826" i="7"/>
  <c r="H826" i="1" s="1"/>
  <c r="L826" i="7"/>
  <c r="J820" i="2" s="1"/>
  <c r="F826" i="7"/>
  <c r="D820" i="2" s="1"/>
  <c r="H830" i="7"/>
  <c r="I830" i="7"/>
  <c r="I830" i="1" s="1"/>
  <c r="J834" i="7"/>
  <c r="H828" i="2" s="1"/>
  <c r="K838" i="1"/>
  <c r="I832" i="2"/>
  <c r="L842" i="1"/>
  <c r="J836" i="2"/>
  <c r="J846" i="7"/>
  <c r="J846" i="1" s="1"/>
  <c r="L862" i="7"/>
  <c r="H862" i="7"/>
  <c r="H862" i="1" s="1"/>
  <c r="O866" i="7"/>
  <c r="O866" i="1" s="1"/>
  <c r="O870" i="1"/>
  <c r="M864" i="2"/>
  <c r="I874" i="7"/>
  <c r="G868" i="2" s="1"/>
  <c r="F878" i="7"/>
  <c r="N882" i="7"/>
  <c r="K890" i="7"/>
  <c r="L894" i="7"/>
  <c r="L894" i="1" s="1"/>
  <c r="F894" i="7"/>
  <c r="D888" i="2" s="1"/>
  <c r="J900" i="2"/>
  <c r="L906" i="1"/>
  <c r="N930" i="7"/>
  <c r="L924" i="2" s="1"/>
  <c r="L938" i="7"/>
  <c r="J938" i="1"/>
  <c r="H932" i="2"/>
  <c r="M942" i="7"/>
  <c r="K936" i="2" s="1"/>
  <c r="G946" i="7"/>
  <c r="E940" i="2" s="1"/>
  <c r="I946" i="7"/>
  <c r="I946" i="1" s="1"/>
  <c r="O954" i="7"/>
  <c r="M948" i="2" s="1"/>
  <c r="H954" i="1"/>
  <c r="F948" i="2"/>
  <c r="L958" i="7"/>
  <c r="L958" i="1" s="1"/>
  <c r="G966" i="7"/>
  <c r="F970" i="7"/>
  <c r="F970" i="1" s="1"/>
  <c r="L978" i="7"/>
  <c r="J972" i="2" s="1"/>
  <c r="F978" i="7"/>
  <c r="F978" i="1" s="1"/>
  <c r="L986" i="7"/>
  <c r="N986" i="7"/>
  <c r="N986" i="1" s="1"/>
  <c r="L994" i="7"/>
  <c r="G998" i="1"/>
  <c r="E992" i="2"/>
  <c r="M1002" i="7"/>
  <c r="M1002" i="1" s="1"/>
  <c r="L1006" i="7"/>
  <c r="J1000" i="2" s="1"/>
  <c r="N1006" i="7"/>
  <c r="N1006" i="1" s="1"/>
  <c r="O1010" i="7"/>
  <c r="L1018" i="7"/>
  <c r="H1022" i="7"/>
  <c r="G1030" i="7"/>
  <c r="G1030" i="1" s="1"/>
  <c r="K1030" i="1"/>
  <c r="I1024" i="2"/>
  <c r="L1038" i="7"/>
  <c r="L1038" i="1" s="1"/>
  <c r="L1042" i="7"/>
  <c r="L1042" i="1" s="1"/>
  <c r="M1042" i="7"/>
  <c r="K1036" i="2" s="1"/>
  <c r="G1050" i="7"/>
  <c r="G1050" i="1" s="1"/>
  <c r="N1058" i="7"/>
  <c r="J1070" i="7"/>
  <c r="L1082" i="7"/>
  <c r="J1076" i="2" s="1"/>
  <c r="F1090" i="7"/>
  <c r="F1090" i="1" s="1"/>
  <c r="N1094" i="7"/>
  <c r="N1094" i="1" s="1"/>
  <c r="G1102" i="7"/>
  <c r="E1096" i="2" s="1"/>
  <c r="I1102" i="7"/>
  <c r="J1114" i="7"/>
  <c r="H1108" i="2" s="1"/>
  <c r="F1114" i="7"/>
  <c r="L1118" i="7"/>
  <c r="L1118" i="1" s="1"/>
  <c r="H1122" i="7"/>
  <c r="H1122" i="1" s="1"/>
  <c r="I1126" i="7"/>
  <c r="I1126" i="1" s="1"/>
  <c r="E1126" i="7"/>
  <c r="C1120" i="2" s="1"/>
  <c r="M1130" i="7"/>
  <c r="M1130" i="1" s="1"/>
  <c r="J1138" i="7"/>
  <c r="L1138" i="7"/>
  <c r="L1138" i="1" s="1"/>
  <c r="M1146" i="7"/>
  <c r="I1150" i="7"/>
  <c r="I1150" i="1" s="1"/>
  <c r="O1150" i="7"/>
  <c r="O1150" i="1" s="1"/>
  <c r="L1162" i="7"/>
  <c r="L1162" i="1" s="1"/>
  <c r="F1166" i="7"/>
  <c r="D1160" i="2" s="1"/>
  <c r="J1174" i="7"/>
  <c r="J1174" i="1" s="1"/>
  <c r="I1178" i="7"/>
  <c r="N1178" i="7"/>
  <c r="N1178" i="1" s="1"/>
  <c r="H1178" i="7"/>
  <c r="O1190" i="7"/>
  <c r="M1184" i="2" s="1"/>
  <c r="M1194" i="7"/>
  <c r="O1194" i="7"/>
  <c r="O1194" i="1" s="1"/>
  <c r="L1194" i="7"/>
  <c r="J1188" i="2" s="1"/>
  <c r="F1198" i="1"/>
  <c r="D1192" i="2"/>
  <c r="N1206" i="7"/>
  <c r="E1218" i="7"/>
  <c r="E1218" i="1" s="1"/>
  <c r="O1218" i="7"/>
  <c r="I912" i="1"/>
  <c r="I1127" i="2"/>
  <c r="I994" i="1"/>
  <c r="J752" i="1"/>
  <c r="F670" i="1"/>
  <c r="M612" i="2"/>
  <c r="K912" i="1"/>
  <c r="N904" i="1"/>
  <c r="M682" i="1"/>
  <c r="L678" i="1"/>
  <c r="E726" i="2"/>
  <c r="H684" i="2"/>
  <c r="O676" i="1"/>
  <c r="M670" i="2"/>
  <c r="L684" i="1"/>
  <c r="J678" i="2"/>
  <c r="I688" i="1"/>
  <c r="G682" i="2"/>
  <c r="E686" i="2"/>
  <c r="G692" i="1"/>
  <c r="O696" i="1"/>
  <c r="M690" i="2"/>
  <c r="J700" i="1"/>
  <c r="H694" i="2"/>
  <c r="O708" i="1"/>
  <c r="M702" i="2"/>
  <c r="O720" i="1"/>
  <c r="M714" i="2"/>
  <c r="I728" i="1"/>
  <c r="G722" i="2"/>
  <c r="K722" i="2"/>
  <c r="M728" i="1"/>
  <c r="M736" i="1"/>
  <c r="K730" i="2"/>
  <c r="L736" i="1"/>
  <c r="J730" i="2"/>
  <c r="G740" i="1"/>
  <c r="E734" i="2"/>
  <c r="N744" i="1"/>
  <c r="L738" i="2"/>
  <c r="I752" i="1"/>
  <c r="G746" i="2"/>
  <c r="O780" i="1"/>
  <c r="M774" i="2"/>
  <c r="J778" i="2"/>
  <c r="L784" i="1"/>
  <c r="K792" i="1"/>
  <c r="I786" i="2"/>
  <c r="G828" i="1"/>
  <c r="E822" i="2"/>
  <c r="I830" i="2"/>
  <c r="K836" i="1"/>
  <c r="G844" i="1"/>
  <c r="E838" i="2"/>
  <c r="N852" i="1"/>
  <c r="L846" i="2"/>
  <c r="M860" i="1"/>
  <c r="K854" i="2"/>
  <c r="K876" i="1"/>
  <c r="I870" i="2"/>
  <c r="L884" i="1"/>
  <c r="J878" i="2"/>
  <c r="O896" i="1"/>
  <c r="M890" i="2"/>
  <c r="N916" i="1"/>
  <c r="L910" i="2"/>
  <c r="H954" i="2"/>
  <c r="J960" i="1"/>
  <c r="O964" i="1"/>
  <c r="M958" i="2"/>
  <c r="O984" i="1"/>
  <c r="M978" i="2"/>
  <c r="L992" i="1"/>
  <c r="J986" i="2"/>
  <c r="J1008" i="1"/>
  <c r="H1002" i="2"/>
  <c r="I1012" i="1"/>
  <c r="G1006" i="2"/>
  <c r="G1016" i="1"/>
  <c r="E1010" i="2"/>
  <c r="M1064" i="1"/>
  <c r="K1058" i="2"/>
  <c r="L1140" i="1"/>
  <c r="J1134" i="2"/>
  <c r="G1148" i="1"/>
  <c r="E1142" i="2"/>
  <c r="L1176" i="1"/>
  <c r="J1170" i="2"/>
  <c r="F614" i="1"/>
  <c r="D608" i="2"/>
  <c r="F626" i="1"/>
  <c r="D620" i="2"/>
  <c r="K638" i="1"/>
  <c r="I632" i="2"/>
  <c r="O658" i="1"/>
  <c r="M652" i="2"/>
  <c r="M666" i="1"/>
  <c r="K660" i="2"/>
  <c r="I678" i="1"/>
  <c r="G672" i="2"/>
  <c r="G686" i="1"/>
  <c r="E680" i="2"/>
  <c r="H702" i="1"/>
  <c r="F696" i="2"/>
  <c r="F710" i="1"/>
  <c r="D704" i="2"/>
  <c r="M722" i="1"/>
  <c r="K716" i="2"/>
  <c r="F722" i="1"/>
  <c r="D716" i="2"/>
  <c r="K744" i="2"/>
  <c r="M750" i="1"/>
  <c r="J758" i="1"/>
  <c r="H752" i="2"/>
  <c r="H818" i="1"/>
  <c r="F812" i="2"/>
  <c r="I828" i="2"/>
  <c r="K834" i="1"/>
  <c r="M906" i="1"/>
  <c r="K900" i="2"/>
  <c r="M982" i="1"/>
  <c r="K976" i="2"/>
  <c r="F1018" i="1"/>
  <c r="D1012" i="2"/>
  <c r="F1150" i="7"/>
  <c r="F1214" i="7"/>
  <c r="F1214" i="1" s="1"/>
  <c r="H920" i="2"/>
  <c r="I936" i="1"/>
  <c r="K708" i="2"/>
  <c r="I1063" i="1"/>
  <c r="G1057" i="2"/>
  <c r="F967" i="1"/>
  <c r="D961" i="2"/>
  <c r="L676" i="1"/>
  <c r="J670" i="2"/>
  <c r="J680" i="1"/>
  <c r="H674" i="2"/>
  <c r="M684" i="1"/>
  <c r="K678" i="2"/>
  <c r="J688" i="1"/>
  <c r="H682" i="2"/>
  <c r="I708" i="1"/>
  <c r="G702" i="2"/>
  <c r="L712" i="1"/>
  <c r="J706" i="2"/>
  <c r="H720" i="1"/>
  <c r="F714" i="2"/>
  <c r="G744" i="1"/>
  <c r="E738" i="2"/>
  <c r="M748" i="1"/>
  <c r="K742" i="2"/>
  <c r="O756" i="1"/>
  <c r="M750" i="2"/>
  <c r="J772" i="1"/>
  <c r="H766" i="2"/>
  <c r="K776" i="1"/>
  <c r="I770" i="2"/>
  <c r="I780" i="1"/>
  <c r="G774" i="2"/>
  <c r="J788" i="1"/>
  <c r="H782" i="2"/>
  <c r="H796" i="1"/>
  <c r="F790" i="2"/>
  <c r="M800" i="1"/>
  <c r="K794" i="2"/>
  <c r="M848" i="1"/>
  <c r="K842" i="2"/>
  <c r="M856" i="1"/>
  <c r="K850" i="2"/>
  <c r="H868" i="1"/>
  <c r="F862" i="2"/>
  <c r="L876" i="1"/>
  <c r="J870" i="2"/>
  <c r="L878" i="2"/>
  <c r="N884" i="1"/>
  <c r="H900" i="1"/>
  <c r="F894" i="2"/>
  <c r="O908" i="1"/>
  <c r="M902" i="2"/>
  <c r="G920" i="1"/>
  <c r="E914" i="2"/>
  <c r="K1054" i="2"/>
  <c r="M1060" i="1"/>
  <c r="H1076" i="1"/>
  <c r="F1070" i="2"/>
  <c r="J1124" i="1"/>
  <c r="H1118" i="2"/>
  <c r="M758" i="1"/>
  <c r="K752" i="2"/>
  <c r="M626" i="7"/>
  <c r="K620" i="2" s="1"/>
  <c r="L654" i="1"/>
  <c r="J648" i="2"/>
  <c r="K678" i="1"/>
  <c r="I672" i="2"/>
  <c r="N686" i="1"/>
  <c r="L680" i="2"/>
  <c r="G698" i="1"/>
  <c r="E692" i="2"/>
  <c r="I706" i="1"/>
  <c r="G700" i="2"/>
  <c r="K718" i="7"/>
  <c r="I712" i="2" s="1"/>
  <c r="O722" i="7"/>
  <c r="AD722" i="7" s="1"/>
  <c r="AE722" i="7" s="1"/>
  <c r="AC716" i="2" s="1"/>
  <c r="N726" i="7"/>
  <c r="L720" i="2" s="1"/>
  <c r="M734" i="1"/>
  <c r="K728" i="2"/>
  <c r="H740" i="2"/>
  <c r="J746" i="1"/>
  <c r="H754" i="1"/>
  <c r="F748" i="2"/>
  <c r="N758" i="1"/>
  <c r="L752" i="2"/>
  <c r="H762" i="7"/>
  <c r="H762" i="1" s="1"/>
  <c r="I756" i="2"/>
  <c r="K762" i="1"/>
  <c r="F766" i="7"/>
  <c r="G770" i="7"/>
  <c r="G770" i="1" s="1"/>
  <c r="L774" i="7"/>
  <c r="L774" i="1" s="1"/>
  <c r="M778" i="7"/>
  <c r="M778" i="1" s="1"/>
  <c r="J786" i="7"/>
  <c r="H780" i="2" s="1"/>
  <c r="N794" i="1"/>
  <c r="L788" i="2"/>
  <c r="H814" i="7"/>
  <c r="F808" i="2" s="1"/>
  <c r="I818" i="7"/>
  <c r="G812" i="2" s="1"/>
  <c r="J818" i="1"/>
  <c r="H812" i="2"/>
  <c r="J826" i="7"/>
  <c r="J826" i="1" s="1"/>
  <c r="L830" i="1"/>
  <c r="J824" i="2"/>
  <c r="O850" i="7"/>
  <c r="O854" i="1"/>
  <c r="M848" i="2"/>
  <c r="I854" i="7"/>
  <c r="G848" i="2" s="1"/>
  <c r="L858" i="7"/>
  <c r="J852" i="2" s="1"/>
  <c r="G870" i="7"/>
  <c r="O902" i="1"/>
  <c r="M896" i="2"/>
  <c r="J914" i="7"/>
  <c r="H908" i="2" s="1"/>
  <c r="I926" i="1"/>
  <c r="G920" i="2"/>
  <c r="J954" i="7"/>
  <c r="J954" i="1" s="1"/>
  <c r="M966" i="1"/>
  <c r="K960" i="2"/>
  <c r="I974" i="7"/>
  <c r="G968" i="2" s="1"/>
  <c r="K1006" i="7"/>
  <c r="K1006" i="1" s="1"/>
  <c r="J1026" i="7"/>
  <c r="I1026" i="1"/>
  <c r="G1020" i="2"/>
  <c r="O1054" i="7"/>
  <c r="I1074" i="7"/>
  <c r="I1074" i="1" s="1"/>
  <c r="O1090" i="7"/>
  <c r="O1090" i="1" s="1"/>
  <c r="K1094" i="1"/>
  <c r="I1088" i="2"/>
  <c r="K1106" i="7"/>
  <c r="O1122" i="1"/>
  <c r="M1116" i="2"/>
  <c r="K1150" i="7"/>
  <c r="K1150" i="1" s="1"/>
  <c r="N1158" i="7"/>
  <c r="L1152" i="2" s="1"/>
  <c r="N1214" i="7"/>
  <c r="N1214" i="1" s="1"/>
  <c r="M952" i="2"/>
  <c r="M1112" i="2"/>
  <c r="H948" i="1"/>
  <c r="I892" i="1"/>
  <c r="I932" i="2"/>
  <c r="H728" i="2"/>
  <c r="G684" i="2"/>
  <c r="I736" i="1"/>
  <c r="G730" i="2"/>
  <c r="N804" i="1"/>
  <c r="L798" i="2"/>
  <c r="L906" i="2"/>
  <c r="N912" i="1"/>
  <c r="K964" i="1"/>
  <c r="I958" i="2"/>
  <c r="I606" i="1"/>
  <c r="G600" i="2"/>
  <c r="L630" i="1"/>
  <c r="J624" i="2"/>
  <c r="M654" i="1"/>
  <c r="K648" i="2"/>
  <c r="H662" i="1"/>
  <c r="F656" i="2"/>
  <c r="D680" i="2"/>
  <c r="F686" i="1"/>
  <c r="O878" i="1"/>
  <c r="M872" i="2"/>
  <c r="J974" i="1"/>
  <c r="H968" i="2"/>
  <c r="O998" i="1"/>
  <c r="M992" i="2"/>
  <c r="H1042" i="7"/>
  <c r="F1036" i="2" s="1"/>
  <c r="O1066" i="7"/>
  <c r="M1060" i="2" s="1"/>
  <c r="O1098" i="7"/>
  <c r="M1092" i="2" s="1"/>
  <c r="E1114" i="7"/>
  <c r="E1114" i="1" s="1"/>
  <c r="I812" i="1"/>
  <c r="N712" i="1"/>
  <c r="L706" i="2"/>
  <c r="O716" i="1"/>
  <c r="M710" i="2"/>
  <c r="I714" i="2"/>
  <c r="K720" i="1"/>
  <c r="N724" i="1"/>
  <c r="L718" i="2"/>
  <c r="M766" i="2"/>
  <c r="O772" i="1"/>
  <c r="N792" i="1"/>
  <c r="L786" i="2"/>
  <c r="K796" i="1"/>
  <c r="I790" i="2"/>
  <c r="H800" i="1"/>
  <c r="F794" i="2"/>
  <c r="G808" i="1"/>
  <c r="E802" i="2"/>
  <c r="M820" i="1"/>
  <c r="K814" i="2"/>
  <c r="O832" i="1"/>
  <c r="M826" i="2"/>
  <c r="L836" i="1"/>
  <c r="J830" i="2"/>
  <c r="G860" i="1"/>
  <c r="E854" i="2"/>
  <c r="K878" i="2"/>
  <c r="M884" i="1"/>
  <c r="I900" i="1"/>
  <c r="G894" i="2"/>
  <c r="J908" i="1"/>
  <c r="H902" i="2"/>
  <c r="L916" i="1"/>
  <c r="J910" i="2"/>
  <c r="O936" i="1"/>
  <c r="M930" i="2"/>
  <c r="M968" i="1"/>
  <c r="K962" i="2"/>
  <c r="H976" i="1"/>
  <c r="F970" i="2"/>
  <c r="J992" i="1"/>
  <c r="H986" i="2"/>
  <c r="G602" i="1"/>
  <c r="E596" i="2"/>
  <c r="K614" i="1"/>
  <c r="I608" i="2"/>
  <c r="K618" i="7"/>
  <c r="I626" i="1"/>
  <c r="G620" i="2"/>
  <c r="F630" i="7"/>
  <c r="K624" i="2"/>
  <c r="M630" i="1"/>
  <c r="J638" i="1"/>
  <c r="H632" i="2"/>
  <c r="O646" i="1"/>
  <c r="M640" i="2"/>
  <c r="F650" i="1"/>
  <c r="D644" i="2"/>
  <c r="N654" i="7"/>
  <c r="L648" i="2" s="1"/>
  <c r="G658" i="1"/>
  <c r="E652" i="2"/>
  <c r="F660" i="2"/>
  <c r="H666" i="1"/>
  <c r="O670" i="7"/>
  <c r="M664" i="2" s="1"/>
  <c r="K674" i="7"/>
  <c r="I668" i="2" s="1"/>
  <c r="G678" i="7"/>
  <c r="G678" i="1" s="1"/>
  <c r="F702" i="7"/>
  <c r="D696" i="2" s="1"/>
  <c r="M702" i="1"/>
  <c r="K696" i="2"/>
  <c r="G706" i="7"/>
  <c r="G706" i="1" s="1"/>
  <c r="K710" i="7"/>
  <c r="G714" i="1"/>
  <c r="E708" i="2"/>
  <c r="G718" i="7"/>
  <c r="L718" i="7"/>
  <c r="L718" i="1" s="1"/>
  <c r="H718" i="1"/>
  <c r="F712" i="2"/>
  <c r="I726" i="7"/>
  <c r="G720" i="2" s="1"/>
  <c r="L726" i="1"/>
  <c r="J720" i="2"/>
  <c r="M720" i="2"/>
  <c r="O726" i="1"/>
  <c r="K730" i="7"/>
  <c r="K730" i="1" s="1"/>
  <c r="O762" i="7"/>
  <c r="O762" i="1" s="1"/>
  <c r="I770" i="7"/>
  <c r="I770" i="1" s="1"/>
  <c r="K764" i="2"/>
  <c r="M770" i="1"/>
  <c r="I774" i="7"/>
  <c r="G768" i="2" s="1"/>
  <c r="J774" i="7"/>
  <c r="N774" i="1"/>
  <c r="L768" i="2"/>
  <c r="N778" i="7"/>
  <c r="L772" i="2" s="1"/>
  <c r="J782" i="7"/>
  <c r="J782" i="1" s="1"/>
  <c r="J790" i="7"/>
  <c r="H784" i="2" s="1"/>
  <c r="M790" i="7"/>
  <c r="M790" i="1" s="1"/>
  <c r="I794" i="7"/>
  <c r="G788" i="2" s="1"/>
  <c r="G806" i="7"/>
  <c r="E800" i="2" s="1"/>
  <c r="O814" i="7"/>
  <c r="O814" i="1" s="1"/>
  <c r="M822" i="1"/>
  <c r="K816" i="2"/>
  <c r="M830" i="1"/>
  <c r="K824" i="2"/>
  <c r="H834" i="7"/>
  <c r="F828" i="2" s="1"/>
  <c r="O838" i="7"/>
  <c r="O838" i="1" s="1"/>
  <c r="I838" i="7"/>
  <c r="G846" i="7"/>
  <c r="E840" i="2" s="1"/>
  <c r="K850" i="7"/>
  <c r="I844" i="2" s="1"/>
  <c r="G874" i="7"/>
  <c r="G874" i="1" s="1"/>
  <c r="I878" i="7"/>
  <c r="G872" i="2" s="1"/>
  <c r="K882" i="7"/>
  <c r="K882" i="1" s="1"/>
  <c r="I890" i="1"/>
  <c r="G884" i="2"/>
  <c r="E894" i="7"/>
  <c r="C888" i="2" s="1"/>
  <c r="H898" i="7"/>
  <c r="F892" i="2" s="1"/>
  <c r="O906" i="7"/>
  <c r="G910" i="7"/>
  <c r="E904" i="2" s="1"/>
  <c r="K918" i="7"/>
  <c r="K918" i="1" s="1"/>
  <c r="N922" i="7"/>
  <c r="N922" i="1" s="1"/>
  <c r="F926" i="7"/>
  <c r="M920" i="2"/>
  <c r="O926" i="1"/>
  <c r="M930" i="1"/>
  <c r="K924" i="2"/>
  <c r="H934" i="7"/>
  <c r="H934" i="1" s="1"/>
  <c r="K934" i="1"/>
  <c r="I928" i="2"/>
  <c r="G938" i="7"/>
  <c r="L942" i="7"/>
  <c r="J936" i="2" s="1"/>
  <c r="J946" i="7"/>
  <c r="L946" i="7"/>
  <c r="L946" i="1" s="1"/>
  <c r="L950" i="7"/>
  <c r="AD950" i="7" s="1"/>
  <c r="AE950" i="7" s="1"/>
  <c r="AC944" i="2" s="1"/>
  <c r="I954" i="7"/>
  <c r="G948" i="2" s="1"/>
  <c r="M954" i="7"/>
  <c r="M978" i="7"/>
  <c r="M978" i="1" s="1"/>
  <c r="N982" i="7"/>
  <c r="N982" i="1" s="1"/>
  <c r="O982" i="7"/>
  <c r="O982" i="1" s="1"/>
  <c r="I986" i="7"/>
  <c r="G980" i="2" s="1"/>
  <c r="L990" i="7"/>
  <c r="L990" i="1" s="1"/>
  <c r="F994" i="7"/>
  <c r="F994" i="1" s="1"/>
  <c r="J998" i="7"/>
  <c r="H992" i="2" s="1"/>
  <c r="K1002" i="1"/>
  <c r="I996" i="2"/>
  <c r="O1018" i="7"/>
  <c r="M1026" i="7"/>
  <c r="M1026" i="1" s="1"/>
  <c r="J1034" i="7"/>
  <c r="F1038" i="7"/>
  <c r="O1038" i="7"/>
  <c r="N1042" i="7"/>
  <c r="L1036" i="2" s="1"/>
  <c r="H1046" i="7"/>
  <c r="F1040" i="2" s="1"/>
  <c r="H1050" i="7"/>
  <c r="H1050" i="1" s="1"/>
  <c r="F1062" i="7"/>
  <c r="J1074" i="7"/>
  <c r="H1068" i="2" s="1"/>
  <c r="L1074" i="7"/>
  <c r="I1078" i="7"/>
  <c r="I1078" i="1" s="1"/>
  <c r="I1082" i="7"/>
  <c r="L1086" i="7"/>
  <c r="H1086" i="1"/>
  <c r="F1080" i="2"/>
  <c r="J1098" i="7"/>
  <c r="H1102" i="7"/>
  <c r="H1102" i="1" s="1"/>
  <c r="L1106" i="1"/>
  <c r="J1100" i="2"/>
  <c r="M1114" i="7"/>
  <c r="M1114" i="1" s="1"/>
  <c r="F1122" i="7"/>
  <c r="K1130" i="7"/>
  <c r="K1134" i="7"/>
  <c r="K1134" i="1" s="1"/>
  <c r="M1134" i="7"/>
  <c r="M1134" i="1" s="1"/>
  <c r="N1138" i="7"/>
  <c r="N1138" i="1" s="1"/>
  <c r="G1138" i="7"/>
  <c r="O1146" i="7"/>
  <c r="O1146" i="1" s="1"/>
  <c r="O1154" i="7"/>
  <c r="N1154" i="7"/>
  <c r="H1004" i="2"/>
  <c r="F1020" i="2"/>
  <c r="I924" i="1"/>
  <c r="G1044" i="1"/>
  <c r="G900" i="1"/>
  <c r="F822" i="2"/>
  <c r="G798" i="2"/>
  <c r="L772" i="1"/>
  <c r="O728" i="1"/>
  <c r="M722" i="2"/>
  <c r="H770" i="2"/>
  <c r="J776" i="1"/>
  <c r="O860" i="1"/>
  <c r="M854" i="2"/>
  <c r="J626" i="1"/>
  <c r="H620" i="2"/>
  <c r="H678" i="1"/>
  <c r="F672" i="2"/>
  <c r="G826" i="1"/>
  <c r="E820" i="2"/>
  <c r="H712" i="1"/>
  <c r="F706" i="2"/>
  <c r="L716" i="1"/>
  <c r="J710" i="2"/>
  <c r="L744" i="1"/>
  <c r="J738" i="2"/>
  <c r="J750" i="2"/>
  <c r="L756" i="1"/>
  <c r="L768" i="1"/>
  <c r="J762" i="2"/>
  <c r="N780" i="1"/>
  <c r="L774" i="2"/>
  <c r="J774" i="2"/>
  <c r="L780" i="1"/>
  <c r="M784" i="1"/>
  <c r="K778" i="2"/>
  <c r="K782" i="2"/>
  <c r="M788" i="1"/>
  <c r="O788" i="1"/>
  <c r="M782" i="2"/>
  <c r="N820" i="1"/>
  <c r="L814" i="2"/>
  <c r="G832" i="1"/>
  <c r="E826" i="2"/>
  <c r="L844" i="1"/>
  <c r="J838" i="2"/>
  <c r="I848" i="1"/>
  <c r="G842" i="2"/>
  <c r="O876" i="1"/>
  <c r="M870" i="2"/>
  <c r="H894" i="2"/>
  <c r="J900" i="1"/>
  <c r="L908" i="1"/>
  <c r="J902" i="2"/>
  <c r="I914" i="2"/>
  <c r="K920" i="1"/>
  <c r="G928" i="1"/>
  <c r="E922" i="2"/>
  <c r="J936" i="1"/>
  <c r="H930" i="2"/>
  <c r="G942" i="2"/>
  <c r="I948" i="1"/>
  <c r="G954" i="2"/>
  <c r="I960" i="1"/>
  <c r="E954" i="2"/>
  <c r="G960" i="1"/>
  <c r="I976" i="1"/>
  <c r="G970" i="2"/>
  <c r="M1020" i="1"/>
  <c r="K1014" i="2"/>
  <c r="M1116" i="1"/>
  <c r="K1110" i="2"/>
  <c r="O1184" i="1"/>
  <c r="M1178" i="2"/>
  <c r="I600" i="2"/>
  <c r="K606" i="1"/>
  <c r="J608" i="2"/>
  <c r="L614" i="1"/>
  <c r="H622" i="7"/>
  <c r="H622" i="1" s="1"/>
  <c r="M622" i="1"/>
  <c r="K616" i="2"/>
  <c r="O638" i="1"/>
  <c r="M632" i="2"/>
  <c r="G642" i="1"/>
  <c r="E636" i="2"/>
  <c r="M662" i="1"/>
  <c r="K656" i="2"/>
  <c r="K666" i="7"/>
  <c r="K670" i="1"/>
  <c r="I664" i="2"/>
  <c r="J674" i="1"/>
  <c r="H668" i="2"/>
  <c r="H682" i="1"/>
  <c r="F676" i="2"/>
  <c r="K690" i="7"/>
  <c r="AD690" i="7" s="1"/>
  <c r="AE690" i="7" s="1"/>
  <c r="AC684" i="2" s="1"/>
  <c r="L690" i="1"/>
  <c r="J684" i="2"/>
  <c r="N702" i="7"/>
  <c r="N702" i="1" s="1"/>
  <c r="G710" i="7"/>
  <c r="H710" i="1"/>
  <c r="F704" i="2"/>
  <c r="O718" i="7"/>
  <c r="O718" i="1" s="1"/>
  <c r="I734" i="1"/>
  <c r="G728" i="2"/>
  <c r="M742" i="7"/>
  <c r="I746" i="1"/>
  <c r="G740" i="2"/>
  <c r="J754" i="7"/>
  <c r="J754" i="1" s="1"/>
  <c r="I766" i="1"/>
  <c r="G760" i="2"/>
  <c r="J766" i="1"/>
  <c r="H760" i="2"/>
  <c r="N770" i="1"/>
  <c r="L764" i="2"/>
  <c r="H778" i="7"/>
  <c r="K782" i="1"/>
  <c r="I776" i="2"/>
  <c r="H786" i="1"/>
  <c r="F780" i="2"/>
  <c r="K786" i="7"/>
  <c r="K786" i="1" s="1"/>
  <c r="I786" i="1"/>
  <c r="G780" i="2"/>
  <c r="H794" i="7"/>
  <c r="O798" i="7"/>
  <c r="M792" i="2" s="1"/>
  <c r="L798" i="7"/>
  <c r="N802" i="7"/>
  <c r="L802" i="7"/>
  <c r="L802" i="1" s="1"/>
  <c r="N806" i="1"/>
  <c r="L800" i="2"/>
  <c r="L822" i="7"/>
  <c r="L822" i="1" s="1"/>
  <c r="O846" i="1"/>
  <c r="M840" i="2"/>
  <c r="G854" i="1"/>
  <c r="E848" i="2"/>
  <c r="O862" i="7"/>
  <c r="O862" i="1" s="1"/>
  <c r="H874" i="7"/>
  <c r="H874" i="1" s="1"/>
  <c r="M878" i="7"/>
  <c r="M878" i="1" s="1"/>
  <c r="O882" i="7"/>
  <c r="O882" i="1" s="1"/>
  <c r="M886" i="7"/>
  <c r="M886" i="1" s="1"/>
  <c r="K894" i="7"/>
  <c r="K894" i="1" s="1"/>
  <c r="G898" i="7"/>
  <c r="I902" i="7"/>
  <c r="G896" i="2" s="1"/>
  <c r="O910" i="7"/>
  <c r="O910" i="1" s="1"/>
  <c r="H918" i="1"/>
  <c r="F912" i="2"/>
  <c r="J922" i="7"/>
  <c r="J922" i="1" s="1"/>
  <c r="J934" i="7"/>
  <c r="H928" i="2" s="1"/>
  <c r="L934" i="7"/>
  <c r="M958" i="7"/>
  <c r="M958" i="1" s="1"/>
  <c r="H962" i="7"/>
  <c r="F956" i="2" s="1"/>
  <c r="H966" i="7"/>
  <c r="H966" i="1" s="1"/>
  <c r="O970" i="7"/>
  <c r="O970" i="1" s="1"/>
  <c r="F974" i="7"/>
  <c r="D968" i="2" s="1"/>
  <c r="L982" i="7"/>
  <c r="L982" i="1" s="1"/>
  <c r="F980" i="2"/>
  <c r="H986" i="1"/>
  <c r="K994" i="7"/>
  <c r="M994" i="7"/>
  <c r="M994" i="1" s="1"/>
  <c r="O1006" i="1"/>
  <c r="M1000" i="2"/>
  <c r="H1010" i="7"/>
  <c r="H1010" i="1" s="1"/>
  <c r="L1010" i="7"/>
  <c r="J1004" i="2" s="1"/>
  <c r="K1032" i="2"/>
  <c r="M1038" i="1"/>
  <c r="I1042" i="7"/>
  <c r="F1046" i="7"/>
  <c r="F1050" i="7"/>
  <c r="F1050" i="1" s="1"/>
  <c r="K1054" i="7"/>
  <c r="I1048" i="2" s="1"/>
  <c r="H1058" i="7"/>
  <c r="H1058" i="1" s="1"/>
  <c r="O1062" i="1"/>
  <c r="M1056" i="2"/>
  <c r="M1070" i="1"/>
  <c r="K1064" i="2"/>
  <c r="O1074" i="1"/>
  <c r="M1068" i="2"/>
  <c r="H1094" i="7"/>
  <c r="H1094" i="1" s="1"/>
  <c r="I1106" i="7"/>
  <c r="G1100" i="2" s="1"/>
  <c r="L1130" i="7"/>
  <c r="L1130" i="1" s="1"/>
  <c r="H1130" i="7"/>
  <c r="F1170" i="7"/>
  <c r="F1170" i="1" s="1"/>
  <c r="O1206" i="7"/>
  <c r="O1210" i="7"/>
  <c r="J954" i="2"/>
  <c r="M972" i="1"/>
  <c r="F1046" i="2"/>
  <c r="F914" i="2"/>
  <c r="M1014" i="2"/>
  <c r="M989" i="2"/>
  <c r="I890" i="2"/>
  <c r="M882" i="2"/>
  <c r="M1014" i="1"/>
  <c r="I684" i="1"/>
  <c r="L814" i="1"/>
  <c r="K700" i="1"/>
  <c r="I694" i="2"/>
  <c r="O764" i="1"/>
  <c r="M758" i="2"/>
  <c r="J780" i="1"/>
  <c r="H774" i="2"/>
  <c r="M844" i="1"/>
  <c r="K838" i="2"/>
  <c r="G904" i="1"/>
  <c r="E898" i="2"/>
  <c r="M952" i="1"/>
  <c r="K946" i="2"/>
  <c r="G986" i="2"/>
  <c r="I992" i="1"/>
  <c r="N1020" i="1"/>
  <c r="L1014" i="2"/>
  <c r="E632" i="2"/>
  <c r="G638" i="1"/>
  <c r="L650" i="1"/>
  <c r="J644" i="2"/>
  <c r="G688" i="2"/>
  <c r="I694" i="1"/>
  <c r="K770" i="7"/>
  <c r="I764" i="2" s="1"/>
  <c r="K794" i="7"/>
  <c r="I788" i="2" s="1"/>
  <c r="F806" i="7"/>
  <c r="D800" i="2" s="1"/>
  <c r="K864" i="2"/>
  <c r="M870" i="1"/>
  <c r="J906" i="7"/>
  <c r="M990" i="1"/>
  <c r="K984" i="2"/>
  <c r="K1034" i="1"/>
  <c r="I1028" i="2"/>
  <c r="J1052" i="2"/>
  <c r="L1058" i="1"/>
  <c r="O1082" i="7"/>
  <c r="O1082" i="1" s="1"/>
  <c r="K666" i="2"/>
  <c r="M672" i="1"/>
  <c r="J672" i="1"/>
  <c r="H666" i="2"/>
  <c r="H676" i="1"/>
  <c r="F670" i="2"/>
  <c r="G680" i="1"/>
  <c r="E674" i="2"/>
  <c r="O688" i="1"/>
  <c r="M682" i="2"/>
  <c r="G696" i="1"/>
  <c r="E690" i="2"/>
  <c r="L700" i="1"/>
  <c r="J694" i="2"/>
  <c r="N700" i="1"/>
  <c r="L694" i="2"/>
  <c r="N716" i="1"/>
  <c r="L710" i="2"/>
  <c r="N732" i="1"/>
  <c r="L726" i="2"/>
  <c r="N740" i="1"/>
  <c r="L734" i="2"/>
  <c r="M744" i="1"/>
  <c r="K738" i="2"/>
  <c r="H760" i="1"/>
  <c r="F754" i="2"/>
  <c r="N768" i="1"/>
  <c r="L762" i="2"/>
  <c r="G792" i="1"/>
  <c r="E786" i="2"/>
  <c r="K810" i="2"/>
  <c r="M816" i="1"/>
  <c r="G820" i="1"/>
  <c r="E814" i="2"/>
  <c r="M828" i="1"/>
  <c r="K822" i="2"/>
  <c r="O844" i="1"/>
  <c r="M838" i="2"/>
  <c r="J864" i="1"/>
  <c r="H858" i="2"/>
  <c r="L862" i="2"/>
  <c r="N868" i="1"/>
  <c r="M866" i="2"/>
  <c r="O872" i="1"/>
  <c r="K880" i="1"/>
  <c r="I874" i="2"/>
  <c r="K874" i="2"/>
  <c r="M880" i="1"/>
  <c r="H884" i="1"/>
  <c r="F878" i="2"/>
  <c r="G888" i="1"/>
  <c r="E882" i="2"/>
  <c r="G896" i="1"/>
  <c r="E890" i="2"/>
  <c r="L912" i="1"/>
  <c r="J906" i="2"/>
  <c r="K936" i="1"/>
  <c r="I930" i="2"/>
  <c r="K952" i="1"/>
  <c r="I946" i="2"/>
  <c r="E950" i="2"/>
  <c r="G956" i="1"/>
  <c r="E982" i="2"/>
  <c r="G988" i="1"/>
  <c r="O988" i="1"/>
  <c r="M982" i="2"/>
  <c r="G990" i="2"/>
  <c r="I996" i="1"/>
  <c r="I1000" i="1"/>
  <c r="G994" i="2"/>
  <c r="K1012" i="1"/>
  <c r="I1006" i="2"/>
  <c r="O1016" i="1"/>
  <c r="M1010" i="2"/>
  <c r="K1086" i="2"/>
  <c r="M1092" i="1"/>
  <c r="I1168" i="1"/>
  <c r="G1162" i="2"/>
  <c r="M614" i="7"/>
  <c r="M614" i="1" s="1"/>
  <c r="K612" i="2"/>
  <c r="M618" i="1"/>
  <c r="L622" i="7"/>
  <c r="L622" i="1" s="1"/>
  <c r="F622" i="1"/>
  <c r="D616" i="2"/>
  <c r="N622" i="1"/>
  <c r="L616" i="2"/>
  <c r="N642" i="1"/>
  <c r="L636" i="2"/>
  <c r="M646" i="7"/>
  <c r="M650" i="7"/>
  <c r="M650" i="1" s="1"/>
  <c r="J652" i="2"/>
  <c r="L658" i="1"/>
  <c r="F662" i="1"/>
  <c r="D656" i="2"/>
  <c r="H670" i="7"/>
  <c r="M674" i="1"/>
  <c r="K668" i="2"/>
  <c r="G682" i="7"/>
  <c r="G682" i="1" s="1"/>
  <c r="M690" i="1"/>
  <c r="K684" i="2"/>
  <c r="K702" i="7"/>
  <c r="I696" i="2" s="1"/>
  <c r="I714" i="7"/>
  <c r="G708" i="2" s="1"/>
  <c r="F718" i="1"/>
  <c r="D712" i="2"/>
  <c r="G716" i="2"/>
  <c r="I722" i="1"/>
  <c r="M726" i="1"/>
  <c r="K720" i="2"/>
  <c r="I730" i="7"/>
  <c r="I730" i="1" s="1"/>
  <c r="K734" i="7"/>
  <c r="I728" i="2" s="1"/>
  <c r="K742" i="7"/>
  <c r="F746" i="7"/>
  <c r="D740" i="2" s="1"/>
  <c r="O750" i="7"/>
  <c r="N762" i="7"/>
  <c r="L756" i="2" s="1"/>
  <c r="L794" i="7"/>
  <c r="I798" i="1"/>
  <c r="G792" i="2"/>
  <c r="K802" i="1"/>
  <c r="I796" i="2"/>
  <c r="F818" i="7"/>
  <c r="F818" i="1" s="1"/>
  <c r="O826" i="1"/>
  <c r="M820" i="2"/>
  <c r="N834" i="1"/>
  <c r="L828" i="2"/>
  <c r="J838" i="1"/>
  <c r="H832" i="2"/>
  <c r="H842" i="7"/>
  <c r="H846" i="7"/>
  <c r="F840" i="2" s="1"/>
  <c r="H858" i="1"/>
  <c r="F852" i="2"/>
  <c r="E862" i="7"/>
  <c r="C856" i="2" s="1"/>
  <c r="N862" i="7"/>
  <c r="N862" i="1" s="1"/>
  <c r="J866" i="7"/>
  <c r="J866" i="1" s="1"/>
  <c r="K866" i="7"/>
  <c r="K866" i="1" s="1"/>
  <c r="N874" i="1"/>
  <c r="L868" i="2"/>
  <c r="L882" i="7"/>
  <c r="O886" i="7"/>
  <c r="O886" i="1" s="1"/>
  <c r="H890" i="7"/>
  <c r="F884" i="2" s="1"/>
  <c r="E890" i="7"/>
  <c r="C884" i="2" s="1"/>
  <c r="I916" i="2"/>
  <c r="K922" i="1"/>
  <c r="N926" i="7"/>
  <c r="G926" i="7"/>
  <c r="G926" i="1" s="1"/>
  <c r="K930" i="7"/>
  <c r="I924" i="2" s="1"/>
  <c r="O934" i="1"/>
  <c r="M928" i="2"/>
  <c r="G942" i="1"/>
  <c r="E936" i="2"/>
  <c r="N942" i="7"/>
  <c r="N942" i="1" s="1"/>
  <c r="G950" i="1"/>
  <c r="E944" i="2"/>
  <c r="G958" i="1"/>
  <c r="E952" i="2"/>
  <c r="L962" i="7"/>
  <c r="L962" i="1" s="1"/>
  <c r="L966" i="7"/>
  <c r="J960" i="2" s="1"/>
  <c r="J970" i="7"/>
  <c r="H964" i="2" s="1"/>
  <c r="J982" i="7"/>
  <c r="J982" i="1" s="1"/>
  <c r="N998" i="7"/>
  <c r="I1006" i="7"/>
  <c r="I1006" i="1" s="1"/>
  <c r="L1014" i="7"/>
  <c r="O1022" i="7"/>
  <c r="O1022" i="1" s="1"/>
  <c r="M1022" i="7"/>
  <c r="K1016" i="2" s="1"/>
  <c r="J1022" i="7"/>
  <c r="H1016" i="2" s="1"/>
  <c r="G1026" i="7"/>
  <c r="G1026" i="1" s="1"/>
  <c r="N1030" i="7"/>
  <c r="N1030" i="1" s="1"/>
  <c r="J1042" i="7"/>
  <c r="J1050" i="7"/>
  <c r="H1044" i="2" s="1"/>
  <c r="N1054" i="7"/>
  <c r="F1070" i="7"/>
  <c r="D1064" i="2" s="1"/>
  <c r="K1090" i="1"/>
  <c r="I1084" i="2"/>
  <c r="O1106" i="7"/>
  <c r="M1100" i="2" s="1"/>
  <c r="J1106" i="7"/>
  <c r="J1106" i="1" s="1"/>
  <c r="N1118" i="7"/>
  <c r="J1118" i="7"/>
  <c r="J1118" i="1" s="1"/>
  <c r="G1122" i="7"/>
  <c r="K1122" i="7"/>
  <c r="H1126" i="7"/>
  <c r="H1126" i="1" s="1"/>
  <c r="L1126" i="7"/>
  <c r="J1120" i="2" s="1"/>
  <c r="F1126" i="7"/>
  <c r="F1126" i="1" s="1"/>
  <c r="H1138" i="7"/>
  <c r="H1138" i="1" s="1"/>
  <c r="K1142" i="7"/>
  <c r="I1158" i="7"/>
  <c r="I1158" i="1" s="1"/>
  <c r="L1166" i="7"/>
  <c r="N1170" i="7"/>
  <c r="L1164" i="2" s="1"/>
  <c r="J1170" i="7"/>
  <c r="J1170" i="1" s="1"/>
  <c r="N1174" i="7"/>
  <c r="N1174" i="1" s="1"/>
  <c r="I1182" i="7"/>
  <c r="G1176" i="2" s="1"/>
  <c r="G1186" i="7"/>
  <c r="G1186" i="1" s="1"/>
  <c r="M1190" i="7"/>
  <c r="M1190" i="1" s="1"/>
  <c r="O1198" i="7"/>
  <c r="M1192" i="2" s="1"/>
  <c r="H1222" i="7"/>
  <c r="H934" i="2"/>
  <c r="L944" i="1"/>
  <c r="K760" i="2"/>
  <c r="M1104" i="2"/>
  <c r="E1070" i="2"/>
  <c r="H780" i="1"/>
  <c r="J758" i="2"/>
  <c r="L706" i="1"/>
  <c r="K796" i="2"/>
  <c r="H812" i="1"/>
  <c r="G772" i="2"/>
  <c r="M678" i="2"/>
  <c r="O684" i="1"/>
  <c r="H714" i="2"/>
  <c r="J720" i="1"/>
  <c r="I756" i="1"/>
  <c r="G750" i="2"/>
  <c r="L820" i="1"/>
  <c r="J814" i="2"/>
  <c r="H848" i="1"/>
  <c r="F842" i="2"/>
  <c r="L868" i="1"/>
  <c r="J862" i="2"/>
  <c r="G980" i="1"/>
  <c r="E974" i="2"/>
  <c r="J1018" i="2"/>
  <c r="L1024" i="1"/>
  <c r="E1082" i="2"/>
  <c r="G1088" i="1"/>
  <c r="N606" i="7"/>
  <c r="K610" i="1"/>
  <c r="I604" i="2"/>
  <c r="E620" i="2"/>
  <c r="G626" i="1"/>
  <c r="J696" i="2"/>
  <c r="L702" i="1"/>
  <c r="I710" i="1"/>
  <c r="G704" i="2"/>
  <c r="G742" i="1"/>
  <c r="E736" i="2"/>
  <c r="I758" i="7"/>
  <c r="F866" i="7"/>
  <c r="F866" i="1" s="1"/>
  <c r="H970" i="7"/>
  <c r="F964" i="2" s="1"/>
  <c r="H974" i="1"/>
  <c r="F968" i="2"/>
  <c r="J986" i="1"/>
  <c r="H980" i="2"/>
  <c r="O1078" i="7"/>
  <c r="N684" i="1"/>
  <c r="L678" i="2"/>
  <c r="J682" i="2"/>
  <c r="L688" i="1"/>
  <c r="O700" i="1"/>
  <c r="M694" i="2"/>
  <c r="G720" i="1"/>
  <c r="E714" i="2"/>
  <c r="I724" i="1"/>
  <c r="G718" i="2"/>
  <c r="G736" i="1"/>
  <c r="E730" i="2"/>
  <c r="K736" i="1"/>
  <c r="I730" i="2"/>
  <c r="H740" i="1"/>
  <c r="F734" i="2"/>
  <c r="M738" i="2"/>
  <c r="O744" i="1"/>
  <c r="N748" i="1"/>
  <c r="L742" i="2"/>
  <c r="J756" i="1"/>
  <c r="H750" i="2"/>
  <c r="L766" i="2"/>
  <c r="N772" i="1"/>
  <c r="H784" i="1"/>
  <c r="F778" i="2"/>
  <c r="G788" i="1"/>
  <c r="E782" i="2"/>
  <c r="M792" i="1"/>
  <c r="K786" i="2"/>
  <c r="I796" i="1"/>
  <c r="G790" i="2"/>
  <c r="H808" i="1"/>
  <c r="F802" i="2"/>
  <c r="G812" i="1"/>
  <c r="E806" i="2"/>
  <c r="H824" i="1"/>
  <c r="F818" i="2"/>
  <c r="H838" i="2"/>
  <c r="J844" i="1"/>
  <c r="J842" i="2"/>
  <c r="L848" i="1"/>
  <c r="F850" i="2"/>
  <c r="H856" i="1"/>
  <c r="L864" i="1"/>
  <c r="J858" i="2"/>
  <c r="O868" i="1"/>
  <c r="M862" i="2"/>
  <c r="I884" i="1"/>
  <c r="G878" i="2"/>
  <c r="J904" i="1"/>
  <c r="H898" i="2"/>
  <c r="H908" i="1"/>
  <c r="F902" i="2"/>
  <c r="G916" i="1"/>
  <c r="E910" i="2"/>
  <c r="M928" i="1"/>
  <c r="K922" i="2"/>
  <c r="N936" i="1"/>
  <c r="L930" i="2"/>
  <c r="M940" i="1"/>
  <c r="K934" i="2"/>
  <c r="L952" i="1"/>
  <c r="J946" i="2"/>
  <c r="K982" i="2"/>
  <c r="M988" i="1"/>
  <c r="L1052" i="1"/>
  <c r="J1046" i="2"/>
  <c r="G884" i="1"/>
  <c r="L602" i="1"/>
  <c r="J596" i="2"/>
  <c r="N610" i="7"/>
  <c r="J614" i="7"/>
  <c r="M608" i="2"/>
  <c r="O614" i="1"/>
  <c r="I618" i="7"/>
  <c r="I618" i="1" s="1"/>
  <c r="L638" i="7"/>
  <c r="M642" i="7"/>
  <c r="M642" i="1" s="1"/>
  <c r="K642" i="1"/>
  <c r="I636" i="2"/>
  <c r="J646" i="1"/>
  <c r="H640" i="2"/>
  <c r="I654" i="1"/>
  <c r="G648" i="2"/>
  <c r="K658" i="7"/>
  <c r="K658" i="1" s="1"/>
  <c r="M658" i="1"/>
  <c r="K652" i="2"/>
  <c r="N666" i="7"/>
  <c r="O674" i="7"/>
  <c r="F678" i="7"/>
  <c r="O682" i="7"/>
  <c r="O682" i="1" s="1"/>
  <c r="D676" i="2"/>
  <c r="F682" i="1"/>
  <c r="I682" i="1"/>
  <c r="G676" i="2"/>
  <c r="I680" i="2"/>
  <c r="K686" i="1"/>
  <c r="J698" i="7"/>
  <c r="H692" i="2" s="1"/>
  <c r="O698" i="1"/>
  <c r="M692" i="2"/>
  <c r="G702" i="1"/>
  <c r="E696" i="2"/>
  <c r="H700" i="2"/>
  <c r="J706" i="1"/>
  <c r="M706" i="1"/>
  <c r="K700" i="2"/>
  <c r="L710" i="7"/>
  <c r="L710" i="1" s="1"/>
  <c r="L714" i="1"/>
  <c r="J708" i="2"/>
  <c r="J718" i="7"/>
  <c r="K726" i="7"/>
  <c r="I720" i="2" s="1"/>
  <c r="H726" i="1"/>
  <c r="F720" i="2"/>
  <c r="M730" i="1"/>
  <c r="K724" i="2"/>
  <c r="H730" i="1"/>
  <c r="F724" i="2"/>
  <c r="F738" i="1"/>
  <c r="D732" i="2"/>
  <c r="I742" i="1"/>
  <c r="G736" i="2"/>
  <c r="E750" i="7"/>
  <c r="E750" i="1" s="1"/>
  <c r="L754" i="7"/>
  <c r="L754" i="1" s="1"/>
  <c r="K758" i="7"/>
  <c r="K758" i="1" s="1"/>
  <c r="H758" i="7"/>
  <c r="H758" i="1" s="1"/>
  <c r="L766" i="7"/>
  <c r="L770" i="7"/>
  <c r="J764" i="2" s="1"/>
  <c r="F782" i="7"/>
  <c r="O786" i="7"/>
  <c r="O786" i="1" s="1"/>
  <c r="G798" i="1"/>
  <c r="E792" i="2"/>
  <c r="I806" i="7"/>
  <c r="I806" i="1" s="1"/>
  <c r="K814" i="7"/>
  <c r="I808" i="2" s="1"/>
  <c r="L818" i="7"/>
  <c r="N818" i="7"/>
  <c r="G834" i="1"/>
  <c r="E828" i="2"/>
  <c r="M838" i="7"/>
  <c r="M838" i="1" s="1"/>
  <c r="L838" i="7"/>
  <c r="J832" i="2" s="1"/>
  <c r="H838" i="7"/>
  <c r="F832" i="2" s="1"/>
  <c r="N838" i="1"/>
  <c r="L832" i="2"/>
  <c r="I842" i="7"/>
  <c r="I842" i="1" s="1"/>
  <c r="K836" i="2"/>
  <c r="M842" i="1"/>
  <c r="M846" i="1"/>
  <c r="K840" i="2"/>
  <c r="N850" i="7"/>
  <c r="L844" i="2" s="1"/>
  <c r="N854" i="7"/>
  <c r="N854" i="1" s="1"/>
  <c r="K848" i="2"/>
  <c r="M854" i="1"/>
  <c r="F848" i="2"/>
  <c r="H854" i="1"/>
  <c r="J858" i="7"/>
  <c r="H852" i="2" s="1"/>
  <c r="I870" i="7"/>
  <c r="I870" i="1" s="1"/>
  <c r="E874" i="7"/>
  <c r="C868" i="2" s="1"/>
  <c r="G894" i="1"/>
  <c r="E888" i="2"/>
  <c r="O898" i="7"/>
  <c r="O898" i="1" s="1"/>
  <c r="I898" i="7"/>
  <c r="J902" i="7"/>
  <c r="H896" i="2" s="1"/>
  <c r="K902" i="1"/>
  <c r="I896" i="2"/>
  <c r="N906" i="7"/>
  <c r="N906" i="1" s="1"/>
  <c r="K906" i="7"/>
  <c r="K906" i="1" s="1"/>
  <c r="N910" i="7"/>
  <c r="K914" i="7"/>
  <c r="K914" i="1" s="1"/>
  <c r="H922" i="7"/>
  <c r="L922" i="1"/>
  <c r="J916" i="2"/>
  <c r="L926" i="7"/>
  <c r="L926" i="1" s="1"/>
  <c r="F930" i="7"/>
  <c r="D924" i="2" s="1"/>
  <c r="E924" i="2"/>
  <c r="G930" i="1"/>
  <c r="E934" i="7"/>
  <c r="C928" i="2" s="1"/>
  <c r="M962" i="7"/>
  <c r="F962" i="1"/>
  <c r="D956" i="2"/>
  <c r="N966" i="1"/>
  <c r="L960" i="2"/>
  <c r="G974" i="7"/>
  <c r="G974" i="1" s="1"/>
  <c r="H990" i="1"/>
  <c r="F984" i="2"/>
  <c r="E1002" i="7"/>
  <c r="C996" i="2" s="1"/>
  <c r="M1010" i="7"/>
  <c r="O1026" i="7"/>
  <c r="O1026" i="1" s="1"/>
  <c r="E1030" i="7"/>
  <c r="N1038" i="7"/>
  <c r="N1038" i="1" s="1"/>
  <c r="I1046" i="7"/>
  <c r="G1040" i="2" s="1"/>
  <c r="M1046" i="7"/>
  <c r="M1046" i="1" s="1"/>
  <c r="F1058" i="7"/>
  <c r="D1052" i="2" s="1"/>
  <c r="J1058" i="7"/>
  <c r="L1066" i="7"/>
  <c r="O1070" i="7"/>
  <c r="O1070" i="1" s="1"/>
  <c r="H1070" i="7"/>
  <c r="H1070" i="1" s="1"/>
  <c r="F1078" i="7"/>
  <c r="F1078" i="1" s="1"/>
  <c r="E1086" i="7"/>
  <c r="E1086" i="1" s="1"/>
  <c r="F1102" i="7"/>
  <c r="M1110" i="7"/>
  <c r="J1110" i="7"/>
  <c r="H1114" i="7"/>
  <c r="H1114" i="1" s="1"/>
  <c r="O1114" i="7"/>
  <c r="O1114" i="1" s="1"/>
  <c r="I1134" i="7"/>
  <c r="I1134" i="1" s="1"/>
  <c r="L1134" i="7"/>
  <c r="L1134" i="1" s="1"/>
  <c r="J1142" i="7"/>
  <c r="M1150" i="7"/>
  <c r="M1150" i="1" s="1"/>
  <c r="M1154" i="7"/>
  <c r="M1154" i="1" s="1"/>
  <c r="H1170" i="7"/>
  <c r="E1174" i="7"/>
  <c r="E1174" i="1" s="1"/>
  <c r="F1178" i="7"/>
  <c r="O1186" i="7"/>
  <c r="O1186" i="1" s="1"/>
  <c r="I1186" i="7"/>
  <c r="I1186" i="1" s="1"/>
  <c r="K1198" i="7"/>
  <c r="I1192" i="2" s="1"/>
  <c r="N1202" i="7"/>
  <c r="H1206" i="7"/>
  <c r="F1200" i="2" s="1"/>
  <c r="J1218" i="7"/>
  <c r="M944" i="2"/>
  <c r="M950" i="1"/>
  <c r="K766" i="2"/>
  <c r="L728" i="1"/>
  <c r="E742" i="2"/>
  <c r="H1158" i="7"/>
  <c r="J1158" i="7"/>
  <c r="J1158" i="1" s="1"/>
  <c r="I1162" i="7"/>
  <c r="I1170" i="7"/>
  <c r="I1170" i="1" s="1"/>
  <c r="N1182" i="7"/>
  <c r="N1182" i="1" s="1"/>
  <c r="L1186" i="7"/>
  <c r="J1180" i="2" s="1"/>
  <c r="H1186" i="7"/>
  <c r="H1186" i="1" s="1"/>
  <c r="E1194" i="7"/>
  <c r="E1194" i="1" s="1"/>
  <c r="L1198" i="7"/>
  <c r="I1202" i="7"/>
  <c r="I1202" i="1" s="1"/>
  <c r="I1206" i="7"/>
  <c r="K1214" i="7"/>
  <c r="H1214" i="7"/>
  <c r="H1214" i="1" s="1"/>
  <c r="F1218" i="7"/>
  <c r="O1222" i="7"/>
  <c r="F1158" i="7"/>
  <c r="F1158" i="1" s="1"/>
  <c r="I1166" i="7"/>
  <c r="G1174" i="7"/>
  <c r="E1168" i="2" s="1"/>
  <c r="O1178" i="7"/>
  <c r="N1190" i="7"/>
  <c r="J1194" i="7"/>
  <c r="H1188" i="2" s="1"/>
  <c r="I1198" i="7"/>
  <c r="I1198" i="1" s="1"/>
  <c r="G1206" i="7"/>
  <c r="E1200" i="2" s="1"/>
  <c r="I1210" i="7"/>
  <c r="I1210" i="1" s="1"/>
  <c r="N873" i="1"/>
  <c r="L867" i="2"/>
  <c r="H837" i="1"/>
  <c r="F831" i="2"/>
  <c r="G872" i="1"/>
  <c r="E866" i="2"/>
  <c r="E843" i="2"/>
  <c r="G849" i="1"/>
  <c r="K584" i="1"/>
  <c r="I578" i="2"/>
  <c r="M579" i="2"/>
  <c r="O585" i="1"/>
  <c r="AD528" i="7"/>
  <c r="AE528" i="7" s="1"/>
  <c r="AC522" i="2" s="1"/>
  <c r="H889" i="1"/>
  <c r="F883" i="2"/>
  <c r="N747" i="1"/>
  <c r="L741" i="2"/>
  <c r="AD536" i="7"/>
  <c r="AE536" i="7" s="1"/>
  <c r="AC530" i="2" s="1"/>
  <c r="AD677" i="7"/>
  <c r="AE677" i="7" s="1"/>
  <c r="AC671" i="2" s="1"/>
  <c r="E554" i="1"/>
  <c r="E743" i="1"/>
  <c r="E854" i="7"/>
  <c r="E854" i="1" s="1"/>
  <c r="E552" i="1"/>
  <c r="E1178" i="7"/>
  <c r="E1178" i="1" s="1"/>
  <c r="C594" i="2"/>
  <c r="E810" i="7"/>
  <c r="C804" i="2" s="1"/>
  <c r="C739" i="2"/>
  <c r="C523" i="2"/>
  <c r="E593" i="1"/>
  <c r="E574" i="1"/>
  <c r="C524" i="2"/>
  <c r="CO3469" i="7"/>
  <c r="CO3539" i="7"/>
  <c r="CO3472" i="7"/>
  <c r="CO3344" i="7"/>
  <c r="CO3197" i="7"/>
  <c r="CO2337" i="7"/>
  <c r="CO2742" i="7"/>
  <c r="CO1938" i="7"/>
  <c r="CO4249" i="7"/>
  <c r="CO2355" i="7"/>
  <c r="BY2612" i="7"/>
  <c r="CG2612" i="7" s="1"/>
  <c r="CK2612" i="7" s="1"/>
  <c r="CO3301" i="7"/>
  <c r="CO1657" i="7"/>
  <c r="CO2392" i="7"/>
  <c r="CO1933" i="7"/>
  <c r="CO2691" i="7"/>
  <c r="CO2583" i="7"/>
  <c r="CO2178" i="7"/>
  <c r="CO3573" i="7"/>
  <c r="CO2555" i="7"/>
  <c r="CO3704" i="7"/>
  <c r="CO2182" i="7"/>
  <c r="CO4147" i="7"/>
  <c r="CO3323" i="7"/>
  <c r="CO4086" i="7"/>
  <c r="CO3280" i="7"/>
  <c r="CO2165" i="7"/>
  <c r="CO3981" i="7"/>
  <c r="CO2587" i="7"/>
  <c r="CO2509" i="7"/>
  <c r="CO3405" i="7"/>
  <c r="CO4085" i="7"/>
  <c r="CO1622" i="7"/>
  <c r="CO2664" i="7"/>
  <c r="CO1993" i="7"/>
  <c r="CO2759" i="7"/>
  <c r="CO2734" i="7"/>
  <c r="CO1902" i="7"/>
  <c r="CO4123" i="7"/>
  <c r="CO3535" i="7"/>
  <c r="CO2078" i="7"/>
  <c r="CO4207" i="7"/>
  <c r="CO2367" i="7"/>
  <c r="CO3138" i="7"/>
  <c r="CO3688" i="7"/>
  <c r="CO4075" i="7"/>
  <c r="CO2719" i="7"/>
  <c r="CO3813" i="7"/>
  <c r="CO2279" i="7"/>
  <c r="CO4175" i="7"/>
  <c r="CO4046" i="7"/>
  <c r="CO3257" i="7"/>
  <c r="CO3532" i="7"/>
  <c r="CO2411" i="7"/>
  <c r="CO2005" i="7"/>
  <c r="CO3245" i="7"/>
  <c r="CO2580" i="7"/>
  <c r="CO2370" i="7"/>
  <c r="CO4119" i="7"/>
  <c r="CO3616" i="7"/>
  <c r="CO4078" i="7"/>
  <c r="CO3862" i="7"/>
  <c r="CO3758" i="7"/>
  <c r="CO2372" i="7"/>
  <c r="CO3845" i="7"/>
  <c r="CO3325" i="7"/>
  <c r="CO2261" i="7"/>
  <c r="CO3861" i="7"/>
  <c r="CO2573" i="7"/>
  <c r="CO2494" i="7"/>
  <c r="CO3891" i="7"/>
  <c r="CO2129" i="7"/>
  <c r="CO2254" i="7"/>
  <c r="CO3376" i="7"/>
  <c r="CO2138" i="7"/>
  <c r="CO1834" i="7"/>
  <c r="CO2454" i="7"/>
  <c r="CO3827" i="7"/>
  <c r="CO3731" i="7"/>
  <c r="CO2037" i="7"/>
  <c r="CO4117" i="7"/>
  <c r="CO4107" i="7"/>
  <c r="CO3412" i="7"/>
  <c r="CO2463" i="7"/>
  <c r="CO1901" i="7"/>
  <c r="CO3485" i="7"/>
  <c r="CO1701" i="7"/>
  <c r="CO2428" i="7"/>
  <c r="CO3228" i="7"/>
  <c r="CO1886" i="7"/>
  <c r="CO4238" i="7"/>
  <c r="CO3958" i="7"/>
  <c r="CO4139" i="7"/>
  <c r="CO3941" i="7"/>
  <c r="CO2401" i="7"/>
  <c r="CO2342" i="7"/>
  <c r="CO3260" i="7"/>
  <c r="CO4032" i="7"/>
  <c r="CO1845" i="7"/>
  <c r="CO1715" i="7"/>
  <c r="CO3619" i="7"/>
  <c r="CO1579" i="7"/>
  <c r="CO4013" i="7"/>
  <c r="CO3445" i="7"/>
  <c r="CO1922" i="7"/>
  <c r="C585" i="2"/>
  <c r="E838" i="7"/>
  <c r="C738" i="2"/>
  <c r="E650" i="7"/>
  <c r="C644" i="2" s="1"/>
  <c r="E806" i="7"/>
  <c r="E806" i="1" s="1"/>
  <c r="E1022" i="7"/>
  <c r="E1022" i="1" s="1"/>
  <c r="E643" i="1"/>
  <c r="E1150" i="7"/>
  <c r="E1150" i="1" s="1"/>
  <c r="C789" i="2"/>
  <c r="E816" i="1"/>
  <c r="C541" i="2"/>
  <c r="E1210" i="7"/>
  <c r="C547" i="2"/>
  <c r="E585" i="1"/>
  <c r="E556" i="1"/>
  <c r="E882" i="7"/>
  <c r="C876" i="2" s="1"/>
  <c r="E898" i="7"/>
  <c r="E898" i="1" s="1"/>
  <c r="E922" i="7"/>
  <c r="E922" i="1" s="1"/>
  <c r="E990" i="7"/>
  <c r="C984" i="2" s="1"/>
  <c r="E1062" i="7"/>
  <c r="E1106" i="7"/>
  <c r="C1100" i="2" s="1"/>
  <c r="E1158" i="7"/>
  <c r="E1158" i="1" s="1"/>
  <c r="E732" i="1"/>
  <c r="C555" i="2"/>
  <c r="C902" i="2"/>
  <c r="C586" i="2"/>
  <c r="E686" i="7"/>
  <c r="E802" i="7"/>
  <c r="E834" i="7"/>
  <c r="E834" i="1" s="1"/>
  <c r="E986" i="7"/>
  <c r="E986" i="1" s="1"/>
  <c r="E1078" i="7"/>
  <c r="E1078" i="1" s="1"/>
  <c r="E1094" i="7"/>
  <c r="E1094" i="1" s="1"/>
  <c r="AD561" i="7"/>
  <c r="AE561" i="7" s="1"/>
  <c r="AC555" i="2" s="1"/>
  <c r="E798" i="7"/>
  <c r="E798" i="1" s="1"/>
  <c r="E814" i="7"/>
  <c r="C808" i="2" s="1"/>
  <c r="E826" i="7"/>
  <c r="E826" i="1" s="1"/>
  <c r="E970" i="7"/>
  <c r="E1006" i="7"/>
  <c r="E1006" i="1" s="1"/>
  <c r="E1011" i="1"/>
  <c r="C659" i="2"/>
  <c r="C583" i="2"/>
  <c r="C1041" i="2"/>
  <c r="E1047" i="1"/>
  <c r="C611" i="2"/>
  <c r="E617" i="1"/>
  <c r="E638" i="7"/>
  <c r="E638" i="1" s="1"/>
  <c r="E910" i="7"/>
  <c r="E910" i="1" s="1"/>
  <c r="E926" i="7"/>
  <c r="C920" i="2" s="1"/>
  <c r="E1090" i="7"/>
  <c r="C1084" i="2" s="1"/>
  <c r="E525" i="1"/>
  <c r="C519" i="2"/>
  <c r="E654" i="1"/>
  <c r="C648" i="2"/>
  <c r="E532" i="1"/>
  <c r="C526" i="2"/>
  <c r="C847" i="2"/>
  <c r="E853" i="1"/>
  <c r="C656" i="2"/>
  <c r="E662" i="1"/>
  <c r="E978" i="7"/>
  <c r="C647" i="2"/>
  <c r="E653" i="1"/>
  <c r="E721" i="1"/>
  <c r="C715" i="2"/>
  <c r="C643" i="2"/>
  <c r="E649" i="1"/>
  <c r="E623" i="1"/>
  <c r="C617" i="2"/>
  <c r="E724" i="1"/>
  <c r="C718" i="2"/>
  <c r="C525" i="2"/>
  <c r="E531" i="1"/>
  <c r="C580" i="2"/>
  <c r="E586" i="1"/>
  <c r="E581" i="1"/>
  <c r="C575" i="2"/>
  <c r="E626" i="7"/>
  <c r="E626" i="1" s="1"/>
  <c r="E918" i="7"/>
  <c r="E942" i="7"/>
  <c r="E974" i="7"/>
  <c r="E998" i="7"/>
  <c r="E998" i="1" s="1"/>
  <c r="E1054" i="7"/>
  <c r="C1048" i="2" s="1"/>
  <c r="E1162" i="7"/>
  <c r="C1156" i="2" s="1"/>
  <c r="E618" i="1"/>
  <c r="E817" i="1"/>
  <c r="C811" i="2"/>
  <c r="E616" i="1"/>
  <c r="C610" i="2"/>
  <c r="E660" i="1"/>
  <c r="C654" i="2"/>
  <c r="E694" i="1"/>
  <c r="C688" i="2"/>
  <c r="E830" i="7"/>
  <c r="E830" i="1" s="1"/>
  <c r="E958" i="7"/>
  <c r="C952" i="2" s="1"/>
  <c r="E994" i="7"/>
  <c r="C988" i="2" s="1"/>
  <c r="E1102" i="7"/>
  <c r="E1142" i="7"/>
  <c r="C1136" i="2" s="1"/>
  <c r="E1166" i="7"/>
  <c r="C1160" i="2" s="1"/>
  <c r="E1206" i="7"/>
  <c r="C1200" i="2" s="1"/>
  <c r="C527" i="2"/>
  <c r="E711" i="1"/>
  <c r="C581" i="2"/>
  <c r="E587" i="1"/>
  <c r="E646" i="7"/>
  <c r="C640" i="2" s="1"/>
  <c r="E738" i="7"/>
  <c r="AD738" i="7" s="1"/>
  <c r="AE738" i="7" s="1"/>
  <c r="AC732" i="2" s="1"/>
  <c r="E1190" i="7"/>
  <c r="C1184" i="2" s="1"/>
  <c r="E642" i="7"/>
  <c r="E642" i="1" s="1"/>
  <c r="E754" i="7"/>
  <c r="C748" i="2" s="1"/>
  <c r="E778" i="7"/>
  <c r="C772" i="2" s="1"/>
  <c r="E902" i="7"/>
  <c r="C896" i="2" s="1"/>
  <c r="E1010" i="7"/>
  <c r="C1004" i="2" s="1"/>
  <c r="E1046" i="7"/>
  <c r="E1046" i="1" s="1"/>
  <c r="E1074" i="7"/>
  <c r="E1074" i="1" s="1"/>
  <c r="E680" i="1"/>
  <c r="AD530" i="7"/>
  <c r="AE530" i="7" s="1"/>
  <c r="AC524" i="2" s="1"/>
  <c r="AD535" i="7"/>
  <c r="AE535" i="7" s="1"/>
  <c r="AC529" i="2" s="1"/>
  <c r="AD526" i="7"/>
  <c r="AE526" i="7" s="1"/>
  <c r="AC520" i="2" s="1"/>
  <c r="B546" i="2"/>
  <c r="B763" i="2"/>
  <c r="D769" i="1"/>
  <c r="DD833" i="7"/>
  <c r="DE833" i="7" s="1"/>
  <c r="DD704" i="7"/>
  <c r="DE704" i="7" s="1"/>
  <c r="DD751" i="7"/>
  <c r="DE751" i="7" s="1"/>
  <c r="D882" i="7"/>
  <c r="D882" i="1" s="1"/>
  <c r="D918" i="7"/>
  <c r="D918" i="1" s="1"/>
  <c r="D930" i="7"/>
  <c r="B924" i="2" s="1"/>
  <c r="D962" i="7"/>
  <c r="D974" i="7"/>
  <c r="B968" i="2" s="1"/>
  <c r="D1162" i="7"/>
  <c r="D1162" i="1" s="1"/>
  <c r="D801" i="1"/>
  <c r="D600" i="1"/>
  <c r="B594" i="2"/>
  <c r="D566" i="1"/>
  <c r="B560" i="2"/>
  <c r="DD1005" i="7"/>
  <c r="DE1005" i="7" s="1"/>
  <c r="D1090" i="7"/>
  <c r="D1090" i="1" s="1"/>
  <c r="D638" i="7"/>
  <c r="D638" i="1" s="1"/>
  <c r="D758" i="7"/>
  <c r="D758" i="1" s="1"/>
  <c r="D954" i="7"/>
  <c r="D954" i="1" s="1"/>
  <c r="D1066" i="7"/>
  <c r="D1066" i="1" s="1"/>
  <c r="D1182" i="7"/>
  <c r="D1182" i="1" s="1"/>
  <c r="B804" i="2"/>
  <c r="D707" i="1"/>
  <c r="D549" i="1"/>
  <c r="B543" i="2"/>
  <c r="D690" i="1"/>
  <c r="B684" i="2"/>
  <c r="D632" i="1"/>
  <c r="B626" i="2"/>
  <c r="D1006" i="7"/>
  <c r="D1006" i="1" s="1"/>
  <c r="B994" i="2"/>
  <c r="B581" i="2"/>
  <c r="B557" i="2"/>
  <c r="D563" i="1"/>
  <c r="D854" i="7"/>
  <c r="B848" i="2" s="1"/>
  <c r="B1040" i="2"/>
  <c r="D572" i="1"/>
  <c r="D986" i="7"/>
  <c r="B980" i="2" s="1"/>
  <c r="D1138" i="7"/>
  <c r="B1132" i="2" s="1"/>
  <c r="D746" i="7"/>
  <c r="B740" i="2" s="1"/>
  <c r="D1110" i="7"/>
  <c r="B1104" i="2" s="1"/>
  <c r="AD649" i="7"/>
  <c r="AE649" i="7" s="1"/>
  <c r="AC643" i="2" s="1"/>
  <c r="B634" i="2"/>
  <c r="D640" i="1"/>
  <c r="D522" i="1"/>
  <c r="B516" i="2"/>
  <c r="D702" i="1"/>
  <c r="B696" i="2"/>
  <c r="D938" i="7"/>
  <c r="D938" i="1" s="1"/>
  <c r="D958" i="7"/>
  <c r="B952" i="2" s="1"/>
  <c r="D806" i="7"/>
  <c r="B800" i="2" s="1"/>
  <c r="D1026" i="7"/>
  <c r="D1026" i="1" s="1"/>
  <c r="D1070" i="7"/>
  <c r="B1064" i="2" s="1"/>
  <c r="D1166" i="7"/>
  <c r="D1166" i="1" s="1"/>
  <c r="D1198" i="7"/>
  <c r="D1198" i="1" s="1"/>
  <c r="H1096" i="1"/>
  <c r="F1090" i="2"/>
  <c r="N995" i="1"/>
  <c r="L989" i="2"/>
  <c r="N990" i="1"/>
  <c r="L984" i="2"/>
  <c r="H959" i="1"/>
  <c r="F953" i="2"/>
  <c r="H942" i="2"/>
  <c r="J948" i="1"/>
  <c r="J1063" i="1"/>
  <c r="H1057" i="2"/>
  <c r="L917" i="1"/>
  <c r="J911" i="2"/>
  <c r="I949" i="1"/>
  <c r="G943" i="2"/>
  <c r="K975" i="1"/>
  <c r="I969" i="2"/>
  <c r="K905" i="1"/>
  <c r="I899" i="2"/>
  <c r="F899" i="1"/>
  <c r="D893" i="2"/>
  <c r="G851" i="1"/>
  <c r="E845" i="2"/>
  <c r="M883" i="2"/>
  <c r="O889" i="1"/>
  <c r="H825" i="1"/>
  <c r="F819" i="2"/>
  <c r="L888" i="1"/>
  <c r="J882" i="2"/>
  <c r="H775" i="2"/>
  <c r="J781" i="1"/>
  <c r="N897" i="1"/>
  <c r="L891" i="2"/>
  <c r="I795" i="2"/>
  <c r="K801" i="1"/>
  <c r="F731" i="1"/>
  <c r="D725" i="2"/>
  <c r="K806" i="2"/>
  <c r="M812" i="1"/>
  <c r="J757" i="1"/>
  <c r="H751" i="2"/>
  <c r="F567" i="1"/>
  <c r="D561" i="2"/>
  <c r="G870" i="2"/>
  <c r="I876" i="1"/>
  <c r="F763" i="1"/>
  <c r="D757" i="2"/>
  <c r="J629" i="1"/>
  <c r="H623" i="2"/>
  <c r="N601" i="1"/>
  <c r="L595" i="2"/>
  <c r="L569" i="1"/>
  <c r="J563" i="2"/>
  <c r="F912" i="1"/>
  <c r="D906" i="2"/>
  <c r="H829" i="1"/>
  <c r="F823" i="2"/>
  <c r="J631" i="1"/>
  <c r="H625" i="2"/>
  <c r="H553" i="1"/>
  <c r="F547" i="2"/>
  <c r="K612" i="1"/>
  <c r="I606" i="2"/>
  <c r="K727" i="2"/>
  <c r="M733" i="1"/>
  <c r="H787" i="2"/>
  <c r="J793" i="1"/>
  <c r="F523" i="1"/>
  <c r="D517" i="2"/>
  <c r="K916" i="1"/>
  <c r="I910" i="2"/>
  <c r="E913" i="2"/>
  <c r="G1095" i="1"/>
  <c r="F1006" i="2"/>
  <c r="J908" i="2"/>
  <c r="M783" i="2"/>
  <c r="M973" i="2"/>
  <c r="M948" i="1"/>
  <c r="I866" i="1"/>
  <c r="G843" i="1"/>
  <c r="D729" i="2"/>
  <c r="L686" i="2"/>
  <c r="O707" i="1"/>
  <c r="J654" i="1"/>
  <c r="M564" i="1"/>
  <c r="H534" i="1"/>
  <c r="F679" i="2"/>
  <c r="I658" i="2"/>
  <c r="H618" i="1"/>
  <c r="H577" i="1"/>
  <c r="J519" i="2"/>
  <c r="H1080" i="1"/>
  <c r="F1074" i="2"/>
  <c r="E1000" i="2"/>
  <c r="G1006" i="1"/>
  <c r="F1089" i="2"/>
  <c r="H1095" i="1"/>
  <c r="I1001" i="1"/>
  <c r="G995" i="2"/>
  <c r="G1141" i="1"/>
  <c r="E1135" i="2"/>
  <c r="N972" i="1"/>
  <c r="L966" i="2"/>
  <c r="K944" i="1"/>
  <c r="I938" i="2"/>
  <c r="K997" i="1"/>
  <c r="I991" i="2"/>
  <c r="F926" i="2"/>
  <c r="H932" i="1"/>
  <c r="J927" i="1"/>
  <c r="H921" i="2"/>
  <c r="I973" i="1"/>
  <c r="G967" i="2"/>
  <c r="K887" i="1"/>
  <c r="I881" i="2"/>
  <c r="H843" i="1"/>
  <c r="F837" i="2"/>
  <c r="N911" i="1"/>
  <c r="L905" i="2"/>
  <c r="G816" i="1"/>
  <c r="E810" i="2"/>
  <c r="G817" i="1"/>
  <c r="E811" i="2"/>
  <c r="M867" i="2"/>
  <c r="O873" i="1"/>
  <c r="J811" i="2"/>
  <c r="L817" i="1"/>
  <c r="H792" i="1"/>
  <c r="F786" i="2"/>
  <c r="M821" i="1"/>
  <c r="K815" i="2"/>
  <c r="O790" i="1"/>
  <c r="M784" i="2"/>
  <c r="K789" i="1"/>
  <c r="I783" i="2"/>
  <c r="O761" i="1"/>
  <c r="M755" i="2"/>
  <c r="I860" i="1"/>
  <c r="G854" i="2"/>
  <c r="G795" i="1"/>
  <c r="E789" i="2"/>
  <c r="I764" i="1"/>
  <c r="G758" i="2"/>
  <c r="G738" i="2"/>
  <c r="I744" i="1"/>
  <c r="J680" i="2"/>
  <c r="L686" i="1"/>
  <c r="L856" i="1"/>
  <c r="J850" i="2"/>
  <c r="N776" i="1"/>
  <c r="L770" i="2"/>
  <c r="E773" i="2"/>
  <c r="G779" i="1"/>
  <c r="G667" i="2"/>
  <c r="I673" i="1"/>
  <c r="J610" i="2"/>
  <c r="L616" i="1"/>
  <c r="H743" i="1"/>
  <c r="F737" i="2"/>
  <c r="E699" i="2"/>
  <c r="G705" i="1"/>
  <c r="F669" i="2"/>
  <c r="H675" i="1"/>
  <c r="M647" i="1"/>
  <c r="K641" i="2"/>
  <c r="O608" i="1"/>
  <c r="M602" i="2"/>
  <c r="O580" i="1"/>
  <c r="M574" i="2"/>
  <c r="G885" i="2"/>
  <c r="I891" i="1"/>
  <c r="N789" i="1"/>
  <c r="L783" i="2"/>
  <c r="F733" i="1"/>
  <c r="D727" i="2"/>
  <c r="F705" i="1"/>
  <c r="D699" i="2"/>
  <c r="N672" i="1"/>
  <c r="L666" i="2"/>
  <c r="L633" i="1"/>
  <c r="J627" i="2"/>
  <c r="M805" i="1"/>
  <c r="K799" i="2"/>
  <c r="I757" i="1"/>
  <c r="G751" i="2"/>
  <c r="D566" i="2"/>
  <c r="F572" i="1"/>
  <c r="K762" i="2"/>
  <c r="M768" i="1"/>
  <c r="D658" i="2"/>
  <c r="F664" i="1"/>
  <c r="H635" i="2"/>
  <c r="J641" i="1"/>
  <c r="N587" i="1"/>
  <c r="L581" i="2"/>
  <c r="I568" i="1"/>
  <c r="G562" i="2"/>
  <c r="F716" i="2"/>
  <c r="H722" i="1"/>
  <c r="I677" i="1"/>
  <c r="G671" i="2"/>
  <c r="I615" i="1"/>
  <c r="G609" i="2"/>
  <c r="E571" i="2"/>
  <c r="G577" i="1"/>
  <c r="F606" i="2"/>
  <c r="H612" i="1"/>
  <c r="O893" i="1"/>
  <c r="M887" i="2"/>
  <c r="L898" i="1"/>
  <c r="J892" i="2"/>
  <c r="H685" i="2"/>
  <c r="J691" i="1"/>
  <c r="O877" i="1"/>
  <c r="M871" i="2"/>
  <c r="O820" i="1"/>
  <c r="M814" i="2"/>
  <c r="J809" i="1"/>
  <c r="H803" i="2"/>
  <c r="I944" i="1"/>
  <c r="G938" i="2"/>
  <c r="N1018" i="1"/>
  <c r="L1012" i="2"/>
  <c r="M1043" i="1"/>
  <c r="K1037" i="2"/>
  <c r="G785" i="1"/>
  <c r="E779" i="2"/>
  <c r="K828" i="1"/>
  <c r="I822" i="2"/>
  <c r="D601" i="1"/>
  <c r="B595" i="2"/>
  <c r="L649" i="1"/>
  <c r="J643" i="2"/>
  <c r="E713" i="1"/>
  <c r="C707" i="2"/>
  <c r="E622" i="1"/>
  <c r="C616" i="2"/>
  <c r="F741" i="2"/>
  <c r="H747" i="1"/>
  <c r="H675" i="2"/>
  <c r="J681" i="1"/>
  <c r="N614" i="1"/>
  <c r="L608" i="2"/>
  <c r="M527" i="2"/>
  <c r="O533" i="1"/>
  <c r="M523" i="2"/>
  <c r="O529" i="1"/>
  <c r="D619" i="2"/>
  <c r="F625" i="1"/>
  <c r="I524" i="1"/>
  <c r="G518" i="2"/>
  <c r="H736" i="1"/>
  <c r="F730" i="2"/>
  <c r="N680" i="1"/>
  <c r="L674" i="2"/>
  <c r="O527" i="1"/>
  <c r="M521" i="2"/>
  <c r="F604" i="2"/>
  <c r="H610" i="1"/>
  <c r="AD523" i="7"/>
  <c r="AE523" i="7" s="1"/>
  <c r="AC517" i="2" s="1"/>
  <c r="M951" i="1"/>
  <c r="H1084" i="2"/>
  <c r="L955" i="2"/>
  <c r="J1053" i="1"/>
  <c r="G927" i="2"/>
  <c r="L797" i="2"/>
  <c r="I715" i="1"/>
  <c r="J957" i="1"/>
  <c r="O836" i="1"/>
  <c r="I759" i="2"/>
  <c r="O951" i="1"/>
  <c r="K822" i="1"/>
  <c r="K802" i="2"/>
  <c r="O560" i="1"/>
  <c r="J563" i="1"/>
  <c r="D818" i="2"/>
  <c r="J545" i="2"/>
  <c r="H663" i="1"/>
  <c r="G977" i="2"/>
  <c r="K830" i="2"/>
  <c r="H763" i="1"/>
  <c r="H732" i="1"/>
  <c r="J634" i="1"/>
  <c r="I1009" i="1"/>
  <c r="G1003" i="2"/>
  <c r="O996" i="1"/>
  <c r="M990" i="2"/>
  <c r="K953" i="1"/>
  <c r="I947" i="2"/>
  <c r="K945" i="1"/>
  <c r="I939" i="2"/>
  <c r="I956" i="1"/>
  <c r="G950" i="2"/>
  <c r="D1013" i="2"/>
  <c r="F1019" i="1"/>
  <c r="G944" i="1"/>
  <c r="E938" i="2"/>
  <c r="D1078" i="2"/>
  <c r="F1084" i="1"/>
  <c r="M915" i="1"/>
  <c r="K909" i="2"/>
  <c r="D931" i="2"/>
  <c r="F937" i="1"/>
  <c r="J905" i="1"/>
  <c r="H899" i="2"/>
  <c r="L833" i="1"/>
  <c r="J827" i="2"/>
  <c r="L937" i="1"/>
  <c r="J931" i="2"/>
  <c r="J875" i="1"/>
  <c r="H869" i="2"/>
  <c r="F865" i="1"/>
  <c r="D859" i="2"/>
  <c r="J824" i="1"/>
  <c r="H818" i="2"/>
  <c r="J853" i="1"/>
  <c r="H847" i="2"/>
  <c r="N801" i="1"/>
  <c r="L795" i="2"/>
  <c r="M924" i="1"/>
  <c r="K918" i="2"/>
  <c r="J811" i="1"/>
  <c r="H805" i="2"/>
  <c r="K753" i="1"/>
  <c r="I747" i="2"/>
  <c r="N693" i="1"/>
  <c r="L687" i="2"/>
  <c r="I603" i="1"/>
  <c r="G597" i="2"/>
  <c r="O711" i="1"/>
  <c r="M705" i="2"/>
  <c r="J590" i="2"/>
  <c r="L596" i="1"/>
  <c r="M565" i="1"/>
  <c r="K559" i="2"/>
  <c r="G734" i="2"/>
  <c r="I740" i="1"/>
  <c r="N699" i="1"/>
  <c r="L693" i="2"/>
  <c r="I659" i="1"/>
  <c r="G653" i="2"/>
  <c r="G627" i="1"/>
  <c r="E621" i="2"/>
  <c r="J547" i="1"/>
  <c r="H541" i="2"/>
  <c r="N604" i="1"/>
  <c r="L598" i="2"/>
  <c r="G537" i="1"/>
  <c r="E531" i="2"/>
  <c r="F649" i="1"/>
  <c r="D643" i="2"/>
  <c r="H658" i="1"/>
  <c r="F652" i="2"/>
  <c r="L571" i="1"/>
  <c r="J565" i="2"/>
  <c r="K933" i="1"/>
  <c r="I927" i="2"/>
  <c r="O980" i="1"/>
  <c r="M974" i="2"/>
  <c r="J1003" i="2"/>
  <c r="L1009" i="1"/>
  <c r="M776" i="1"/>
  <c r="K770" i="2"/>
  <c r="L563" i="1"/>
  <c r="J557" i="2"/>
  <c r="L663" i="2"/>
  <c r="N669" i="1"/>
  <c r="H555" i="1"/>
  <c r="F549" i="2"/>
  <c r="O538" i="1"/>
  <c r="M532" i="2"/>
  <c r="I668" i="1"/>
  <c r="G662" i="2"/>
  <c r="M520" i="2"/>
  <c r="O526" i="1"/>
  <c r="L640" i="1"/>
  <c r="J634" i="2"/>
  <c r="G524" i="1"/>
  <c r="E518" i="2"/>
  <c r="D530" i="1"/>
  <c r="B524" i="2"/>
  <c r="E537" i="1"/>
  <c r="C531" i="2"/>
  <c r="AD537" i="7"/>
  <c r="AE537" i="7" s="1"/>
  <c r="AC531" i="2" s="1"/>
  <c r="D882" i="2"/>
  <c r="K978" i="2"/>
  <c r="G941" i="2"/>
  <c r="H878" i="2"/>
  <c r="F851" i="2"/>
  <c r="I784" i="1"/>
  <c r="D766" i="2"/>
  <c r="J749" i="1"/>
  <c r="I1085" i="2"/>
  <c r="F796" i="1"/>
  <c r="N756" i="1"/>
  <c r="L959" i="1"/>
  <c r="F716" i="1"/>
  <c r="F629" i="2"/>
  <c r="M693" i="1"/>
  <c r="M586" i="2"/>
  <c r="I537" i="2"/>
  <c r="L849" i="1"/>
  <c r="F659" i="1"/>
  <c r="E617" i="2"/>
  <c r="H546" i="1"/>
  <c r="J703" i="2"/>
  <c r="G516" i="2"/>
  <c r="L932" i="1"/>
  <c r="K851" i="2"/>
  <c r="I1069" i="1"/>
  <c r="G1063" i="2"/>
  <c r="M995" i="1"/>
  <c r="K989" i="2"/>
  <c r="J1021" i="1"/>
  <c r="H1015" i="2"/>
  <c r="I994" i="2"/>
  <c r="K1000" i="1"/>
  <c r="M908" i="1"/>
  <c r="K902" i="2"/>
  <c r="I909" i="2"/>
  <c r="K915" i="1"/>
  <c r="M914" i="1"/>
  <c r="K908" i="2"/>
  <c r="J856" i="1"/>
  <c r="H850" i="2"/>
  <c r="H983" i="1"/>
  <c r="F977" i="2"/>
  <c r="I880" i="1"/>
  <c r="G874" i="2"/>
  <c r="H941" i="1"/>
  <c r="F935" i="2"/>
  <c r="F849" i="1"/>
  <c r="D843" i="2"/>
  <c r="M790" i="2"/>
  <c r="O796" i="1"/>
  <c r="J769" i="1"/>
  <c r="H763" i="2"/>
  <c r="H894" i="1"/>
  <c r="F888" i="2"/>
  <c r="H775" i="1"/>
  <c r="F769" i="2"/>
  <c r="G892" i="1"/>
  <c r="E886" i="2"/>
  <c r="O719" i="1"/>
  <c r="M713" i="2"/>
  <c r="K707" i="1"/>
  <c r="I701" i="2"/>
  <c r="N799" i="1"/>
  <c r="L793" i="2"/>
  <c r="K723" i="1"/>
  <c r="I717" i="2"/>
  <c r="L731" i="1"/>
  <c r="J725" i="2"/>
  <c r="H700" i="1"/>
  <c r="F694" i="2"/>
  <c r="G552" i="2"/>
  <c r="I558" i="1"/>
  <c r="M797" i="1"/>
  <c r="K791" i="2"/>
  <c r="H716" i="1"/>
  <c r="F710" i="2"/>
  <c r="N691" i="1"/>
  <c r="L685" i="2"/>
  <c r="O652" i="1"/>
  <c r="M646" i="2"/>
  <c r="G607" i="1"/>
  <c r="E601" i="2"/>
  <c r="L565" i="1"/>
  <c r="J559" i="2"/>
  <c r="M719" i="2"/>
  <c r="O725" i="1"/>
  <c r="N579" i="1"/>
  <c r="L573" i="2"/>
  <c r="I599" i="2"/>
  <c r="K605" i="1"/>
  <c r="G554" i="1"/>
  <c r="E548" i="2"/>
  <c r="L732" i="1"/>
  <c r="J726" i="2"/>
  <c r="M545" i="1"/>
  <c r="K539" i="2"/>
  <c r="K655" i="1"/>
  <c r="I649" i="2"/>
  <c r="K725" i="1"/>
  <c r="I719" i="2"/>
  <c r="O840" i="1"/>
  <c r="M834" i="2"/>
  <c r="F881" i="1"/>
  <c r="D875" i="2"/>
  <c r="F989" i="1"/>
  <c r="D983" i="2"/>
  <c r="J621" i="1"/>
  <c r="H615" i="2"/>
  <c r="N746" i="1"/>
  <c r="L740" i="2"/>
  <c r="E651" i="1"/>
  <c r="C645" i="2"/>
  <c r="J543" i="1"/>
  <c r="H537" i="2"/>
  <c r="H535" i="1"/>
  <c r="F529" i="2"/>
  <c r="H538" i="2"/>
  <c r="J544" i="1"/>
  <c r="I690" i="2"/>
  <c r="K696" i="1"/>
  <c r="G589" i="2"/>
  <c r="I595" i="1"/>
  <c r="E534" i="1"/>
  <c r="C528" i="2"/>
  <c r="O602" i="1"/>
  <c r="M596" i="2"/>
  <c r="M556" i="1"/>
  <c r="K550" i="2"/>
  <c r="E771" i="1"/>
  <c r="C765" i="2"/>
  <c r="E749" i="1"/>
  <c r="C743" i="2"/>
  <c r="I526" i="2"/>
  <c r="K532" i="1"/>
  <c r="I587" i="1"/>
  <c r="G581" i="2"/>
  <c r="AD743" i="7"/>
  <c r="AE743" i="7" s="1"/>
  <c r="AC737" i="2" s="1"/>
  <c r="AD532" i="7"/>
  <c r="AE532" i="7" s="1"/>
  <c r="AC526" i="2" s="1"/>
  <c r="AD522" i="7"/>
  <c r="AE522" i="7" s="1"/>
  <c r="AC516" i="2" s="1"/>
  <c r="AD529" i="7"/>
  <c r="AE529" i="7" s="1"/>
  <c r="AC523" i="2" s="1"/>
  <c r="H1043" i="2"/>
  <c r="G926" i="2"/>
  <c r="E927" i="2"/>
  <c r="H914" i="2"/>
  <c r="L866" i="2"/>
  <c r="G1055" i="1"/>
  <c r="M975" i="1"/>
  <c r="O945" i="1"/>
  <c r="L840" i="1"/>
  <c r="H801" i="1"/>
  <c r="N670" i="1"/>
  <c r="I718" i="1"/>
  <c r="L691" i="1"/>
  <c r="N626" i="1"/>
  <c r="L736" i="2"/>
  <c r="D695" i="2"/>
  <c r="G614" i="1"/>
  <c r="L869" i="2"/>
  <c r="L830" i="2"/>
  <c r="N661" i="1"/>
  <c r="F641" i="1"/>
  <c r="G969" i="1"/>
  <c r="H1062" i="1"/>
  <c r="F1056" i="2"/>
  <c r="F935" i="1"/>
  <c r="D929" i="2"/>
  <c r="F901" i="1"/>
  <c r="D895" i="2"/>
  <c r="J1061" i="1"/>
  <c r="H1055" i="2"/>
  <c r="O929" i="1"/>
  <c r="M923" i="2"/>
  <c r="E1016" i="2"/>
  <c r="G1022" i="1"/>
  <c r="I843" i="2"/>
  <c r="K849" i="1"/>
  <c r="K881" i="1"/>
  <c r="I875" i="2"/>
  <c r="K957" i="1"/>
  <c r="I951" i="2"/>
  <c r="N784" i="1"/>
  <c r="L778" i="2"/>
  <c r="N771" i="1"/>
  <c r="L765" i="2"/>
  <c r="G689" i="1"/>
  <c r="E683" i="2"/>
  <c r="M762" i="2"/>
  <c r="O768" i="1"/>
  <c r="N715" i="1"/>
  <c r="L709" i="2"/>
  <c r="H764" i="1"/>
  <c r="F758" i="2"/>
  <c r="F833" i="1"/>
  <c r="D827" i="2"/>
  <c r="N578" i="1"/>
  <c r="L572" i="2"/>
  <c r="H881" i="1"/>
  <c r="F875" i="2"/>
  <c r="I774" i="2"/>
  <c r="K780" i="1"/>
  <c r="L712" i="2"/>
  <c r="N718" i="1"/>
  <c r="K655" i="2"/>
  <c r="M661" i="1"/>
  <c r="F581" i="2"/>
  <c r="H587" i="1"/>
  <c r="H640" i="1"/>
  <c r="F634" i="2"/>
  <c r="I644" i="1"/>
  <c r="G638" i="2"/>
  <c r="K745" i="2"/>
  <c r="M751" i="1"/>
  <c r="G681" i="2"/>
  <c r="I687" i="1"/>
  <c r="G574" i="1"/>
  <c r="E568" i="2"/>
  <c r="N708" i="1"/>
  <c r="L702" i="2"/>
  <c r="J586" i="2"/>
  <c r="L592" i="1"/>
  <c r="N560" i="1"/>
  <c r="L554" i="2"/>
  <c r="F599" i="1"/>
  <c r="D593" i="2"/>
  <c r="L578" i="1"/>
  <c r="J572" i="2"/>
  <c r="M543" i="1"/>
  <c r="K537" i="2"/>
  <c r="G838" i="2"/>
  <c r="I844" i="1"/>
  <c r="L936" i="1"/>
  <c r="J930" i="2"/>
  <c r="I819" i="1"/>
  <c r="G813" i="2"/>
  <c r="G669" i="1"/>
  <c r="E663" i="2"/>
  <c r="N541" i="1"/>
  <c r="L535" i="2"/>
  <c r="D630" i="1"/>
  <c r="B624" i="2"/>
  <c r="F831" i="1"/>
  <c r="D825" i="2"/>
  <c r="F999" i="1"/>
  <c r="D993" i="2"/>
  <c r="L549" i="1"/>
  <c r="J543" i="2"/>
  <c r="E657" i="1"/>
  <c r="C651" i="2"/>
  <c r="F536" i="1"/>
  <c r="D530" i="2"/>
  <c r="G567" i="1"/>
  <c r="E561" i="2"/>
  <c r="D562" i="1"/>
  <c r="B556" i="2"/>
  <c r="G530" i="1"/>
  <c r="E524" i="2"/>
  <c r="G932" i="1"/>
  <c r="E926" i="2"/>
  <c r="K803" i="2"/>
  <c r="M809" i="1"/>
  <c r="M891" i="2"/>
  <c r="K879" i="2"/>
  <c r="L1033" i="1"/>
  <c r="I826" i="2"/>
  <c r="K712" i="2"/>
  <c r="M1107" i="1"/>
  <c r="H1007" i="1"/>
  <c r="K954" i="2"/>
  <c r="N928" i="1"/>
  <c r="L637" i="1"/>
  <c r="H959" i="2"/>
  <c r="I869" i="1"/>
  <c r="I739" i="2"/>
  <c r="I631" i="1"/>
  <c r="I571" i="1"/>
  <c r="E591" i="2"/>
  <c r="J576" i="2"/>
  <c r="M873" i="2"/>
  <c r="G780" i="1"/>
  <c r="K705" i="1"/>
  <c r="I601" i="1"/>
  <c r="O634" i="1"/>
  <c r="F742" i="2"/>
  <c r="D617" i="2"/>
  <c r="M1137" i="1"/>
  <c r="K1131" i="2"/>
  <c r="L1027" i="1"/>
  <c r="J1021" i="2"/>
  <c r="F1080" i="1"/>
  <c r="D1074" i="2"/>
  <c r="I1011" i="1"/>
  <c r="G1005" i="2"/>
  <c r="F1075" i="1"/>
  <c r="D1069" i="2"/>
  <c r="K941" i="1"/>
  <c r="I935" i="2"/>
  <c r="G941" i="1"/>
  <c r="E935" i="2"/>
  <c r="G963" i="1"/>
  <c r="E957" i="2"/>
  <c r="N981" i="1"/>
  <c r="L975" i="2"/>
  <c r="K955" i="1"/>
  <c r="I949" i="2"/>
  <c r="J976" i="1"/>
  <c r="H970" i="2"/>
  <c r="O907" i="1"/>
  <c r="M901" i="2"/>
  <c r="H851" i="2"/>
  <c r="J857" i="1"/>
  <c r="K827" i="1"/>
  <c r="I821" i="2"/>
  <c r="L979" i="1"/>
  <c r="J973" i="2"/>
  <c r="M899" i="1"/>
  <c r="K893" i="2"/>
  <c r="D837" i="2"/>
  <c r="F843" i="1"/>
  <c r="H931" i="1"/>
  <c r="F925" i="2"/>
  <c r="N857" i="1"/>
  <c r="L851" i="2"/>
  <c r="O809" i="1"/>
  <c r="M803" i="2"/>
  <c r="L949" i="1"/>
  <c r="J943" i="2"/>
  <c r="L838" i="2"/>
  <c r="N844" i="1"/>
  <c r="L808" i="1"/>
  <c r="J802" i="2"/>
  <c r="M767" i="1"/>
  <c r="K761" i="2"/>
  <c r="M907" i="1"/>
  <c r="K901" i="2"/>
  <c r="G826" i="2"/>
  <c r="I832" i="1"/>
  <c r="I773" i="2"/>
  <c r="K779" i="1"/>
  <c r="L752" i="1"/>
  <c r="J746" i="2"/>
  <c r="E689" i="2"/>
  <c r="G695" i="1"/>
  <c r="H737" i="1"/>
  <c r="F731" i="2"/>
  <c r="L699" i="1"/>
  <c r="J693" i="2"/>
  <c r="I707" i="1"/>
  <c r="G701" i="2"/>
  <c r="K749" i="2"/>
  <c r="M755" i="1"/>
  <c r="N681" i="1"/>
  <c r="L675" i="2"/>
  <c r="J628" i="1"/>
  <c r="H622" i="2"/>
  <c r="F586" i="2"/>
  <c r="H592" i="1"/>
  <c r="F573" i="1"/>
  <c r="D567" i="2"/>
  <c r="K881" i="2"/>
  <c r="M887" i="1"/>
  <c r="F570" i="2"/>
  <c r="H576" i="1"/>
  <c r="H548" i="2"/>
  <c r="J554" i="1"/>
  <c r="H873" i="1"/>
  <c r="F867" i="2"/>
  <c r="H591" i="2"/>
  <c r="J597" i="1"/>
  <c r="G579" i="1"/>
  <c r="E573" i="2"/>
  <c r="L865" i="1"/>
  <c r="J859" i="2"/>
  <c r="F640" i="2"/>
  <c r="H646" i="1"/>
  <c r="J670" i="1"/>
  <c r="H664" i="2"/>
  <c r="I747" i="1"/>
  <c r="G741" i="2"/>
  <c r="H586" i="1"/>
  <c r="F580" i="2"/>
  <c r="L564" i="1"/>
  <c r="J558" i="2"/>
  <c r="N569" i="1"/>
  <c r="L563" i="2"/>
  <c r="I645" i="1"/>
  <c r="G639" i="2"/>
  <c r="I760" i="1"/>
  <c r="G754" i="2"/>
  <c r="J584" i="1"/>
  <c r="H578" i="2"/>
  <c r="H865" i="1"/>
  <c r="F859" i="2"/>
  <c r="G741" i="1"/>
  <c r="E735" i="2"/>
  <c r="K863" i="1"/>
  <c r="I857" i="2"/>
  <c r="O940" i="1"/>
  <c r="M934" i="2"/>
  <c r="F861" i="2"/>
  <c r="H867" i="1"/>
  <c r="K868" i="1"/>
  <c r="I862" i="2"/>
  <c r="O642" i="1"/>
  <c r="M636" i="2"/>
  <c r="H579" i="2"/>
  <c r="J585" i="1"/>
  <c r="L606" i="1"/>
  <c r="J600" i="2"/>
  <c r="G787" i="2"/>
  <c r="I793" i="1"/>
  <c r="G585" i="1"/>
  <c r="E579" i="2"/>
  <c r="M559" i="1"/>
  <c r="K553" i="2"/>
  <c r="I577" i="1"/>
  <c r="G571" i="2"/>
  <c r="M561" i="1"/>
  <c r="K555" i="2"/>
  <c r="D674" i="1"/>
  <c r="B668" i="2"/>
  <c r="G614" i="2"/>
  <c r="I620" i="1"/>
  <c r="I542" i="1"/>
  <c r="G536" i="2"/>
  <c r="E528" i="1"/>
  <c r="C522" i="2"/>
  <c r="H530" i="1"/>
  <c r="F524" i="2"/>
  <c r="G540" i="1"/>
  <c r="E534" i="2"/>
  <c r="I623" i="1"/>
  <c r="G617" i="2"/>
  <c r="M525" i="1"/>
  <c r="K519" i="2"/>
  <c r="N539" i="1"/>
  <c r="L533" i="2"/>
  <c r="N532" i="1"/>
  <c r="L526" i="2"/>
  <c r="AD524" i="7"/>
  <c r="AE524" i="7" s="1"/>
  <c r="AC518" i="2" s="1"/>
  <c r="AD533" i="7"/>
  <c r="AE533" i="7" s="1"/>
  <c r="AC527" i="2" s="1"/>
  <c r="AD525" i="7"/>
  <c r="AE525" i="7" s="1"/>
  <c r="AC519" i="2" s="1"/>
  <c r="M831" i="2"/>
  <c r="F774" i="1"/>
  <c r="G1035" i="1"/>
  <c r="O905" i="1"/>
  <c r="H890" i="2"/>
  <c r="G846" i="2"/>
  <c r="B748" i="2"/>
  <c r="O641" i="1"/>
  <c r="F707" i="2"/>
  <c r="E662" i="2"/>
  <c r="D646" i="2"/>
  <c r="F596" i="2"/>
  <c r="J835" i="2"/>
  <c r="D719" i="2"/>
  <c r="J697" i="1"/>
  <c r="F621" i="1"/>
  <c r="I605" i="2"/>
  <c r="K529" i="2"/>
  <c r="O699" i="1"/>
  <c r="K646" i="1"/>
  <c r="I1016" i="1"/>
  <c r="O1103" i="1"/>
  <c r="M1097" i="2"/>
  <c r="F1072" i="1"/>
  <c r="D1066" i="2"/>
  <c r="I1111" i="1"/>
  <c r="G1105" i="2"/>
  <c r="I1109" i="1"/>
  <c r="G1103" i="2"/>
  <c r="H991" i="1"/>
  <c r="F985" i="2"/>
  <c r="G984" i="1"/>
  <c r="E978" i="2"/>
  <c r="K946" i="1"/>
  <c r="I940" i="2"/>
  <c r="F951" i="1"/>
  <c r="D945" i="2"/>
  <c r="E930" i="2"/>
  <c r="G936" i="1"/>
  <c r="M1147" i="1"/>
  <c r="K1141" i="2"/>
  <c r="H945" i="1"/>
  <c r="F939" i="2"/>
  <c r="F927" i="1"/>
  <c r="D921" i="2"/>
  <c r="J933" i="1"/>
  <c r="H927" i="2"/>
  <c r="M920" i="1"/>
  <c r="K914" i="2"/>
  <c r="O944" i="1"/>
  <c r="M938" i="2"/>
  <c r="G976" i="1"/>
  <c r="E970" i="2"/>
  <c r="H961" i="1"/>
  <c r="F955" i="2"/>
  <c r="J904" i="2"/>
  <c r="L910" i="1"/>
  <c r="N937" i="1"/>
  <c r="L931" i="2"/>
  <c r="K909" i="1"/>
  <c r="I903" i="2"/>
  <c r="M893" i="1"/>
  <c r="K887" i="2"/>
  <c r="D867" i="2"/>
  <c r="F873" i="1"/>
  <c r="G858" i="1"/>
  <c r="E852" i="2"/>
  <c r="F890" i="1"/>
  <c r="D884" i="2"/>
  <c r="G871" i="1"/>
  <c r="E865" i="2"/>
  <c r="G851" i="2"/>
  <c r="I857" i="1"/>
  <c r="I850" i="1"/>
  <c r="G844" i="2"/>
  <c r="K903" i="1"/>
  <c r="I897" i="2"/>
  <c r="H827" i="2"/>
  <c r="J833" i="1"/>
  <c r="O817" i="1"/>
  <c r="M811" i="2"/>
  <c r="D781" i="2"/>
  <c r="F787" i="1"/>
  <c r="G765" i="1"/>
  <c r="E759" i="2"/>
  <c r="G853" i="2"/>
  <c r="I859" i="1"/>
  <c r="F791" i="2"/>
  <c r="H797" i="1"/>
  <c r="I785" i="1"/>
  <c r="G779" i="2"/>
  <c r="G773" i="2"/>
  <c r="I779" i="1"/>
  <c r="J951" i="1"/>
  <c r="H945" i="2"/>
  <c r="K803" i="1"/>
  <c r="I797" i="2"/>
  <c r="I784" i="2"/>
  <c r="K790" i="1"/>
  <c r="L782" i="1"/>
  <c r="J776" i="2"/>
  <c r="E770" i="2"/>
  <c r="G776" i="1"/>
  <c r="G908" i="1"/>
  <c r="E902" i="2"/>
  <c r="G766" i="2"/>
  <c r="I772" i="1"/>
  <c r="M739" i="1"/>
  <c r="K733" i="2"/>
  <c r="N731" i="1"/>
  <c r="L725" i="2"/>
  <c r="F703" i="1"/>
  <c r="D697" i="2"/>
  <c r="I849" i="1"/>
  <c r="G843" i="2"/>
  <c r="J800" i="1"/>
  <c r="H794" i="2"/>
  <c r="H739" i="2"/>
  <c r="J745" i="1"/>
  <c r="G724" i="1"/>
  <c r="E718" i="2"/>
  <c r="I700" i="1"/>
  <c r="G694" i="2"/>
  <c r="D689" i="2"/>
  <c r="F695" i="1"/>
  <c r="L904" i="1"/>
  <c r="J898" i="2"/>
  <c r="G695" i="2"/>
  <c r="I701" i="1"/>
  <c r="M692" i="1"/>
  <c r="K686" i="2"/>
  <c r="M656" i="1"/>
  <c r="K650" i="2"/>
  <c r="L642" i="1"/>
  <c r="J636" i="2"/>
  <c r="L623" i="1"/>
  <c r="J617" i="2"/>
  <c r="J611" i="1"/>
  <c r="H605" i="2"/>
  <c r="F586" i="1"/>
  <c r="D580" i="2"/>
  <c r="M579" i="1"/>
  <c r="K573" i="2"/>
  <c r="N573" i="1"/>
  <c r="L567" i="2"/>
  <c r="N567" i="1"/>
  <c r="L561" i="2"/>
  <c r="L757" i="2"/>
  <c r="N763" i="1"/>
  <c r="G719" i="2"/>
  <c r="I725" i="1"/>
  <c r="M681" i="1"/>
  <c r="K675" i="2"/>
  <c r="G615" i="1"/>
  <c r="E609" i="2"/>
  <c r="H603" i="1"/>
  <c r="F597" i="2"/>
  <c r="F588" i="1"/>
  <c r="D582" i="2"/>
  <c r="G554" i="2"/>
  <c r="I560" i="1"/>
  <c r="N733" i="1"/>
  <c r="L727" i="2"/>
  <c r="L699" i="2"/>
  <c r="N705" i="1"/>
  <c r="K692" i="1"/>
  <c r="I686" i="2"/>
  <c r="G653" i="1"/>
  <c r="E647" i="2"/>
  <c r="K614" i="2"/>
  <c r="M620" i="1"/>
  <c r="M597" i="1"/>
  <c r="K591" i="2"/>
  <c r="L586" i="2"/>
  <c r="N592" i="1"/>
  <c r="O587" i="1"/>
  <c r="M581" i="2"/>
  <c r="E566" i="2"/>
  <c r="G572" i="1"/>
  <c r="F566" i="1"/>
  <c r="D560" i="2"/>
  <c r="K549" i="2"/>
  <c r="M555" i="1"/>
  <c r="G755" i="1"/>
  <c r="E749" i="2"/>
  <c r="M688" i="1"/>
  <c r="K682" i="2"/>
  <c r="I681" i="1"/>
  <c r="G675" i="2"/>
  <c r="I626" i="2"/>
  <c r="K632" i="1"/>
  <c r="O626" i="1"/>
  <c r="M620" i="2"/>
  <c r="H598" i="1"/>
  <c r="F592" i="2"/>
  <c r="F541" i="2"/>
  <c r="H547" i="1"/>
  <c r="M539" i="1"/>
  <c r="K533" i="2"/>
  <c r="L717" i="1"/>
  <c r="J711" i="2"/>
  <c r="K647" i="1"/>
  <c r="I641" i="2"/>
  <c r="N639" i="1"/>
  <c r="L633" i="2"/>
  <c r="N572" i="1"/>
  <c r="L566" i="2"/>
  <c r="O537" i="1"/>
  <c r="M531" i="2"/>
  <c r="M721" i="2"/>
  <c r="O727" i="1"/>
  <c r="O686" i="1"/>
  <c r="M680" i="2"/>
  <c r="L677" i="1"/>
  <c r="J671" i="2"/>
  <c r="N664" i="1"/>
  <c r="L658" i="2"/>
  <c r="N649" i="1"/>
  <c r="L643" i="2"/>
  <c r="E637" i="2"/>
  <c r="G643" i="1"/>
  <c r="L599" i="1"/>
  <c r="J593" i="2"/>
  <c r="M548" i="2"/>
  <c r="O554" i="1"/>
  <c r="L818" i="2"/>
  <c r="N824" i="1"/>
  <c r="F616" i="1"/>
  <c r="D610" i="2"/>
  <c r="K587" i="1"/>
  <c r="I581" i="2"/>
  <c r="O577" i="1"/>
  <c r="M571" i="2"/>
  <c r="K561" i="1"/>
  <c r="I555" i="2"/>
  <c r="G581" i="1"/>
  <c r="E575" i="2"/>
  <c r="L567" i="1"/>
  <c r="J561" i="2"/>
  <c r="I713" i="2"/>
  <c r="K719" i="1"/>
  <c r="M883" i="1"/>
  <c r="K877" i="2"/>
  <c r="M569" i="1"/>
  <c r="K563" i="2"/>
  <c r="K622" i="1"/>
  <c r="I616" i="2"/>
  <c r="N707" i="1"/>
  <c r="L701" i="2"/>
  <c r="K721" i="2"/>
  <c r="M727" i="1"/>
  <c r="J876" i="1"/>
  <c r="H870" i="2"/>
  <c r="J912" i="1"/>
  <c r="H906" i="2"/>
  <c r="N860" i="1"/>
  <c r="L854" i="2"/>
  <c r="H905" i="1"/>
  <c r="F899" i="2"/>
  <c r="L934" i="2"/>
  <c r="N940" i="1"/>
  <c r="M779" i="2"/>
  <c r="O785" i="1"/>
  <c r="H822" i="2"/>
  <c r="J828" i="1"/>
  <c r="J792" i="1"/>
  <c r="H786" i="2"/>
  <c r="G721" i="1"/>
  <c r="E715" i="2"/>
  <c r="G628" i="1"/>
  <c r="E622" i="2"/>
  <c r="L601" i="1"/>
  <c r="J595" i="2"/>
  <c r="K653" i="1"/>
  <c r="I647" i="2"/>
  <c r="K633" i="1"/>
  <c r="I627" i="2"/>
  <c r="D591" i="1"/>
  <c r="B585" i="2"/>
  <c r="D558" i="1"/>
  <c r="B552" i="2"/>
  <c r="I862" i="1"/>
  <c r="G856" i="2"/>
  <c r="J607" i="1"/>
  <c r="H601" i="2"/>
  <c r="E544" i="2"/>
  <c r="G550" i="1"/>
  <c r="I579" i="1"/>
  <c r="G573" i="2"/>
  <c r="E545" i="2"/>
  <c r="G551" i="1"/>
  <c r="G701" i="1"/>
  <c r="E695" i="2"/>
  <c r="K583" i="1"/>
  <c r="I577" i="2"/>
  <c r="E563" i="2"/>
  <c r="G569" i="1"/>
  <c r="N545" i="1"/>
  <c r="L539" i="2"/>
  <c r="G590" i="2"/>
  <c r="I596" i="1"/>
  <c r="D526" i="1"/>
  <c r="B520" i="2"/>
  <c r="G716" i="1"/>
  <c r="E710" i="2"/>
  <c r="M534" i="1"/>
  <c r="K528" i="2"/>
  <c r="M528" i="1"/>
  <c r="K522" i="2"/>
  <c r="K522" i="1"/>
  <c r="I516" i="2"/>
  <c r="N625" i="1"/>
  <c r="L619" i="2"/>
  <c r="O567" i="1"/>
  <c r="M561" i="2"/>
  <c r="H527" i="1"/>
  <c r="F521" i="2"/>
  <c r="G523" i="1"/>
  <c r="E517" i="2"/>
  <c r="L562" i="1"/>
  <c r="J556" i="2"/>
  <c r="M771" i="1"/>
  <c r="K765" i="2"/>
  <c r="E732" i="2"/>
  <c r="G738" i="1"/>
  <c r="E644" i="1"/>
  <c r="C638" i="2"/>
  <c r="M749" i="1"/>
  <c r="K743" i="2"/>
  <c r="F518" i="2"/>
  <c r="H524" i="1"/>
  <c r="E536" i="1"/>
  <c r="C530" i="2"/>
  <c r="J535" i="1"/>
  <c r="H529" i="2"/>
  <c r="L530" i="1"/>
  <c r="J524" i="2"/>
  <c r="E522" i="1"/>
  <c r="C516" i="2"/>
  <c r="I547" i="1"/>
  <c r="G541" i="2"/>
  <c r="N523" i="1"/>
  <c r="L517" i="2"/>
  <c r="M537" i="1"/>
  <c r="K531" i="2"/>
  <c r="D534" i="2"/>
  <c r="F540" i="1"/>
  <c r="K749" i="1"/>
  <c r="I743" i="2"/>
  <c r="H533" i="1"/>
  <c r="F527" i="2"/>
  <c r="H955" i="2"/>
  <c r="J961" i="1"/>
  <c r="O901" i="1"/>
  <c r="M895" i="2"/>
  <c r="M843" i="2"/>
  <c r="O849" i="1"/>
  <c r="L850" i="2"/>
  <c r="N856" i="1"/>
  <c r="D763" i="2"/>
  <c r="F769" i="1"/>
  <c r="H745" i="2"/>
  <c r="J751" i="1"/>
  <c r="D730" i="2"/>
  <c r="F736" i="1"/>
  <c r="M570" i="1"/>
  <c r="K564" i="2"/>
  <c r="F558" i="2"/>
  <c r="H564" i="1"/>
  <c r="F601" i="2"/>
  <c r="H607" i="1"/>
  <c r="J871" i="1"/>
  <c r="H865" i="2"/>
  <c r="I723" i="1"/>
  <c r="G717" i="2"/>
  <c r="E589" i="2"/>
  <c r="G595" i="1"/>
  <c r="L810" i="1"/>
  <c r="J804" i="2"/>
  <c r="N791" i="1"/>
  <c r="L785" i="2"/>
  <c r="O841" i="1"/>
  <c r="M835" i="2"/>
  <c r="O955" i="1"/>
  <c r="M949" i="2"/>
  <c r="J991" i="1"/>
  <c r="H985" i="2"/>
  <c r="J742" i="2"/>
  <c r="L748" i="1"/>
  <c r="F827" i="1"/>
  <c r="D821" i="2"/>
  <c r="F732" i="1"/>
  <c r="D726" i="2"/>
  <c r="L576" i="1"/>
  <c r="J570" i="2"/>
  <c r="L533" i="1"/>
  <c r="J527" i="2"/>
  <c r="H599" i="1"/>
  <c r="F593" i="2"/>
  <c r="J522" i="1"/>
  <c r="H516" i="2"/>
  <c r="K537" i="1"/>
  <c r="I531" i="2"/>
  <c r="I753" i="1"/>
  <c r="G747" i="2"/>
  <c r="G841" i="1"/>
  <c r="E835" i="2"/>
  <c r="AD665" i="7"/>
  <c r="AE665" i="7" s="1"/>
  <c r="AC659" i="2" s="1"/>
  <c r="AD817" i="7"/>
  <c r="AE817" i="7" s="1"/>
  <c r="AC811" i="2" s="1"/>
  <c r="DD708" i="7"/>
  <c r="DE708" i="7" s="1"/>
  <c r="CO4047" i="7"/>
  <c r="CO3903" i="7"/>
  <c r="CO3858" i="7"/>
  <c r="CO2642" i="7"/>
  <c r="CO2333" i="7"/>
  <c r="CO3927" i="7"/>
  <c r="CO4179" i="7"/>
  <c r="BZ734" i="7"/>
  <c r="CA734" i="7" s="1"/>
  <c r="BY734" i="7"/>
  <c r="CG734" i="7" s="1"/>
  <c r="CK734" i="7" s="1"/>
  <c r="BZ668" i="7"/>
  <c r="CA668" i="7" s="1"/>
  <c r="BY668" i="7"/>
  <c r="CO3822" i="7"/>
  <c r="CO3300" i="7"/>
  <c r="CO2631" i="7"/>
  <c r="BY591" i="7"/>
  <c r="CG591" i="7" s="1"/>
  <c r="CK591" i="7" s="1"/>
  <c r="CO3435" i="7"/>
  <c r="CO4173" i="7"/>
  <c r="BZ260" i="7"/>
  <c r="CA260" i="7" s="1"/>
  <c r="BY260" i="7"/>
  <c r="CO3774" i="7"/>
  <c r="CO2440" i="7"/>
  <c r="CO2490" i="7"/>
  <c r="CO4287" i="7"/>
  <c r="CO4054" i="7"/>
  <c r="CO2455" i="7"/>
  <c r="CO2245" i="7"/>
  <c r="CO3179" i="7"/>
  <c r="CO1029" i="7"/>
  <c r="CO904" i="7"/>
  <c r="CO1737" i="7"/>
  <c r="CO3613" i="7"/>
  <c r="CO2518" i="7"/>
  <c r="CO4181" i="7"/>
  <c r="CO3264" i="7"/>
  <c r="CO2644" i="7"/>
  <c r="CO4189" i="7"/>
  <c r="CO4291" i="7"/>
  <c r="CO3451" i="7"/>
  <c r="CO2519" i="7"/>
  <c r="CO3248" i="7"/>
  <c r="CO2449" i="7"/>
  <c r="CO956" i="7"/>
  <c r="CO1774" i="7"/>
  <c r="CO2022" i="7"/>
  <c r="CO1753" i="7"/>
  <c r="CO3969" i="7"/>
  <c r="CO3660" i="7"/>
  <c r="CO3541" i="7"/>
  <c r="CO760" i="7"/>
  <c r="CO3863" i="7"/>
  <c r="CO1780" i="7"/>
  <c r="CO1965" i="7"/>
  <c r="CO3328" i="7"/>
  <c r="CO3309" i="7"/>
  <c r="CO2612" i="7"/>
  <c r="CO2477" i="7"/>
  <c r="CO3349" i="7"/>
  <c r="CO3122" i="7"/>
  <c r="CO3617" i="7"/>
  <c r="CO3303" i="7"/>
  <c r="CO1838" i="7"/>
  <c r="CO2443" i="7"/>
  <c r="CO2715" i="7"/>
  <c r="CO1985" i="7"/>
  <c r="CO1725" i="7"/>
  <c r="CO3733" i="7"/>
  <c r="CO3336" i="7"/>
  <c r="CO3923" i="7"/>
  <c r="CO1610" i="7"/>
  <c r="CO1813" i="7"/>
  <c r="CO2288" i="7"/>
  <c r="CO1096" i="7"/>
  <c r="CO3224" i="7"/>
  <c r="CO2743" i="7"/>
  <c r="CO3992" i="7"/>
  <c r="CO3797" i="7"/>
  <c r="CO3611" i="7"/>
  <c r="CO3381" i="7"/>
  <c r="CO2535" i="7"/>
  <c r="CO2300" i="7"/>
  <c r="CO3400" i="7"/>
  <c r="CO2622" i="7"/>
  <c r="CO3579" i="7"/>
  <c r="CO1653" i="7"/>
  <c r="CO964" i="7"/>
  <c r="CO1661" i="7"/>
  <c r="CO127" i="7"/>
  <c r="CO2512" i="7"/>
  <c r="CO2569" i="7"/>
  <c r="CO3460" i="7"/>
  <c r="CO2710" i="7"/>
  <c r="CO2209" i="7"/>
  <c r="CO2065" i="7"/>
  <c r="CO933" i="7"/>
  <c r="CO1822" i="7"/>
  <c r="CO792" i="7"/>
  <c r="CO323" i="7"/>
  <c r="CO2118" i="7"/>
  <c r="CO1773" i="7"/>
  <c r="CO1637" i="7"/>
  <c r="CO2727" i="7"/>
  <c r="CO2516" i="7"/>
  <c r="CO4288" i="7"/>
  <c r="CO2033" i="7"/>
  <c r="CO3553" i="7"/>
  <c r="CO1929" i="7"/>
  <c r="CO3738" i="7"/>
  <c r="CO2046" i="7"/>
  <c r="CO4187" i="7"/>
  <c r="CO2635" i="7"/>
  <c r="CO283" i="7"/>
  <c r="CO434" i="7"/>
  <c r="CO525" i="7"/>
  <c r="CO709" i="7"/>
  <c r="CO2752" i="7"/>
  <c r="CO3489" i="7"/>
  <c r="CO2085" i="7"/>
  <c r="CO2113" i="7"/>
  <c r="CO3391" i="7"/>
  <c r="CO1645" i="7"/>
  <c r="CO3544" i="7"/>
  <c r="CO78" i="7"/>
  <c r="CO246" i="7"/>
  <c r="CO3429" i="7"/>
  <c r="CO3184" i="7"/>
  <c r="CO2522" i="7"/>
  <c r="CO426" i="7"/>
  <c r="CO1045" i="7"/>
  <c r="DD1017" i="7"/>
  <c r="DE1017" i="7" s="1"/>
  <c r="D816" i="1"/>
  <c r="B898" i="2"/>
  <c r="DD894" i="7"/>
  <c r="DE894" i="7" s="1"/>
  <c r="D872" i="1"/>
  <c r="DD729" i="7"/>
  <c r="DE729" i="7" s="1"/>
  <c r="DD604" i="7"/>
  <c r="DE604" i="7" s="1"/>
  <c r="DD554" i="7"/>
  <c r="DE554" i="7" s="1"/>
  <c r="DD1089" i="7"/>
  <c r="DE1089" i="7" s="1"/>
  <c r="DD865" i="7"/>
  <c r="DE865" i="7" s="1"/>
  <c r="D960" i="1"/>
  <c r="D815" i="1"/>
  <c r="DD969" i="7"/>
  <c r="DE969" i="7" s="1"/>
  <c r="DD589" i="7"/>
  <c r="DE589" i="7" s="1"/>
  <c r="CS2635" i="7"/>
  <c r="CY1092" i="7"/>
  <c r="DB1092" i="7" s="1"/>
  <c r="CT1092" i="7"/>
  <c r="CV1092" i="7" s="1"/>
  <c r="CZ1092" i="7"/>
  <c r="CY485" i="7"/>
  <c r="DB485" i="7" s="1"/>
  <c r="CT1188" i="7"/>
  <c r="CV1188" i="7" s="1"/>
  <c r="CZ1188" i="7"/>
  <c r="CY1188" i="7"/>
  <c r="DB1188" i="7" s="1"/>
  <c r="CS2731" i="7"/>
  <c r="BN950" i="7"/>
  <c r="CS950" i="7"/>
  <c r="BN1094" i="7"/>
  <c r="CS1094" i="7"/>
  <c r="BN1222" i="7"/>
  <c r="CS1222" i="7"/>
  <c r="BU825" i="7"/>
  <c r="BX825" i="7"/>
  <c r="BY825" i="7" s="1"/>
  <c r="BR825" i="7"/>
  <c r="BS825" i="7" s="1"/>
  <c r="BT825" i="7" s="1"/>
  <c r="BO825" i="7"/>
  <c r="BN2368" i="7"/>
  <c r="CT656" i="7"/>
  <c r="CV656" i="7" s="1"/>
  <c r="CS2199" i="7"/>
  <c r="CZ656" i="7"/>
  <c r="CY656" i="7"/>
  <c r="DB656" i="7" s="1"/>
  <c r="CT585" i="7"/>
  <c r="CV585" i="7" s="1"/>
  <c r="CY585" i="7"/>
  <c r="DB585" i="7" s="1"/>
  <c r="CS2128" i="7"/>
  <c r="BN642" i="7"/>
  <c r="CS642" i="7"/>
  <c r="BN754" i="7"/>
  <c r="CS754" i="7"/>
  <c r="BN958" i="7"/>
  <c r="CS958" i="7"/>
  <c r="BV848" i="7"/>
  <c r="BW848" i="7" s="1"/>
  <c r="BU848" i="7"/>
  <c r="BR848" i="7"/>
  <c r="BS848" i="7" s="1"/>
  <c r="BT848" i="7" s="1"/>
  <c r="BO848" i="7"/>
  <c r="BN2667" i="7"/>
  <c r="BV1124" i="7"/>
  <c r="BW1124" i="7" s="1"/>
  <c r="BR1124" i="7"/>
  <c r="BS1124" i="7" s="1"/>
  <c r="BT1124" i="7" s="1"/>
  <c r="BU1124" i="7"/>
  <c r="BO1124" i="7"/>
  <c r="BX1124" i="7"/>
  <c r="BZ1124" i="7" s="1"/>
  <c r="CA1124" i="7" s="1"/>
  <c r="BN790" i="7"/>
  <c r="CS790" i="7"/>
  <c r="CZ790" i="7" s="1"/>
  <c r="CO11127" i="7"/>
  <c r="BV825" i="7"/>
  <c r="BW825" i="7" s="1"/>
  <c r="O1204" i="1"/>
  <c r="M1198" i="2"/>
  <c r="N1031" i="1"/>
  <c r="L1025" i="2"/>
  <c r="J1093" i="1"/>
  <c r="H1087" i="2"/>
  <c r="C1129" i="2"/>
  <c r="E1135" i="1"/>
  <c r="H1013" i="1"/>
  <c r="F1007" i="2"/>
  <c r="O952" i="1"/>
  <c r="M946" i="2"/>
  <c r="M999" i="1"/>
  <c r="K993" i="2"/>
  <c r="E973" i="2"/>
  <c r="G979" i="1"/>
  <c r="I1008" i="1"/>
  <c r="G1002" i="2"/>
  <c r="N964" i="1"/>
  <c r="L958" i="2"/>
  <c r="N944" i="1"/>
  <c r="L938" i="2"/>
  <c r="L933" i="1"/>
  <c r="J927" i="2"/>
  <c r="M962" i="2"/>
  <c r="O968" i="1"/>
  <c r="L1064" i="1"/>
  <c r="J1058" i="2"/>
  <c r="M932" i="1"/>
  <c r="K926" i="2"/>
  <c r="K1043" i="1"/>
  <c r="I1037" i="2"/>
  <c r="L953" i="1"/>
  <c r="J947" i="2"/>
  <c r="N959" i="1"/>
  <c r="L953" i="2"/>
  <c r="E1145" i="2"/>
  <c r="G1151" i="1"/>
  <c r="D1037" i="2"/>
  <c r="F1043" i="1"/>
  <c r="I913" i="1"/>
  <c r="G907" i="2"/>
  <c r="K904" i="1"/>
  <c r="I898" i="2"/>
  <c r="M864" i="1"/>
  <c r="K858" i="2"/>
  <c r="L937" i="2"/>
  <c r="N943" i="1"/>
  <c r="D905" i="2"/>
  <c r="F911" i="1"/>
  <c r="L874" i="1"/>
  <c r="J868" i="2"/>
  <c r="N841" i="1"/>
  <c r="L835" i="2"/>
  <c r="I815" i="1"/>
  <c r="G809" i="2"/>
  <c r="H907" i="2"/>
  <c r="J913" i="1"/>
  <c r="L865" i="2"/>
  <c r="N871" i="1"/>
  <c r="I856" i="1"/>
  <c r="G850" i="2"/>
  <c r="I818" i="2"/>
  <c r="K824" i="1"/>
  <c r="M874" i="2"/>
  <c r="O880" i="1"/>
  <c r="F833" i="2"/>
  <c r="H839" i="1"/>
  <c r="I800" i="1"/>
  <c r="G794" i="2"/>
  <c r="H779" i="2"/>
  <c r="J785" i="1"/>
  <c r="G837" i="1"/>
  <c r="E831" i="2"/>
  <c r="I868" i="1"/>
  <c r="G862" i="2"/>
  <c r="M794" i="1"/>
  <c r="K788" i="2"/>
  <c r="K873" i="1"/>
  <c r="I867" i="2"/>
  <c r="O899" i="1"/>
  <c r="M893" i="2"/>
  <c r="E762" i="2"/>
  <c r="G768" i="1"/>
  <c r="H728" i="1"/>
  <c r="F722" i="2"/>
  <c r="L698" i="2"/>
  <c r="N704" i="1"/>
  <c r="L897" i="2"/>
  <c r="N903" i="1"/>
  <c r="K763" i="1"/>
  <c r="I757" i="2"/>
  <c r="E693" i="1"/>
  <c r="C687" i="2"/>
  <c r="J799" i="2"/>
  <c r="L805" i="1"/>
  <c r="M712" i="1"/>
  <c r="K706" i="2"/>
  <c r="F666" i="2"/>
  <c r="H672" i="1"/>
  <c r="O645" i="1"/>
  <c r="M639" i="2"/>
  <c r="M615" i="2"/>
  <c r="O621" i="1"/>
  <c r="M596" i="1"/>
  <c r="K590" i="2"/>
  <c r="I572" i="1"/>
  <c r="G566" i="2"/>
  <c r="M550" i="1"/>
  <c r="K544" i="2"/>
  <c r="K847" i="1"/>
  <c r="I841" i="2"/>
  <c r="K773" i="1"/>
  <c r="I767" i="2"/>
  <c r="E705" i="2"/>
  <c r="G711" i="1"/>
  <c r="H673" i="1"/>
  <c r="F667" i="2"/>
  <c r="G608" i="1"/>
  <c r="E602" i="2"/>
  <c r="E574" i="2"/>
  <c r="G580" i="1"/>
  <c r="N883" i="1"/>
  <c r="L877" i="2"/>
  <c r="D666" i="2"/>
  <c r="F672" i="1"/>
  <c r="F633" i="2"/>
  <c r="H639" i="1"/>
  <c r="M601" i="1"/>
  <c r="K595" i="2"/>
  <c r="H872" i="1"/>
  <c r="F866" i="2"/>
  <c r="H715" i="1"/>
  <c r="F709" i="2"/>
  <c r="H596" i="1"/>
  <c r="F590" i="2"/>
  <c r="J545" i="1"/>
  <c r="H539" i="2"/>
  <c r="H756" i="1"/>
  <c r="F750" i="2"/>
  <c r="I685" i="1"/>
  <c r="G679" i="2"/>
  <c r="J599" i="2"/>
  <c r="L605" i="1"/>
  <c r="H554" i="1"/>
  <c r="F548" i="2"/>
  <c r="H767" i="1"/>
  <c r="F761" i="2"/>
  <c r="M676" i="1"/>
  <c r="K670" i="2"/>
  <c r="H633" i="1"/>
  <c r="F627" i="2"/>
  <c r="L604" i="1"/>
  <c r="J598" i="2"/>
  <c r="H567" i="1"/>
  <c r="F561" i="2"/>
  <c r="J836" i="1"/>
  <c r="H830" i="2"/>
  <c r="K715" i="2"/>
  <c r="M721" i="1"/>
  <c r="J620" i="1"/>
  <c r="H614" i="2"/>
  <c r="H570" i="2"/>
  <c r="J576" i="1"/>
  <c r="F560" i="1"/>
  <c r="D554" i="2"/>
  <c r="AD560" i="7"/>
  <c r="AE560" i="7" s="1"/>
  <c r="AC554" i="2" s="1"/>
  <c r="I610" i="1"/>
  <c r="G604" i="2"/>
  <c r="H664" i="1"/>
  <c r="F658" i="2"/>
  <c r="H733" i="1"/>
  <c r="F727" i="2"/>
  <c r="J903" i="2"/>
  <c r="L909" i="1"/>
  <c r="E899" i="2"/>
  <c r="G905" i="1"/>
  <c r="C863" i="2"/>
  <c r="E869" i="1"/>
  <c r="L1099" i="1"/>
  <c r="J1093" i="2"/>
  <c r="AA575" i="1"/>
  <c r="AA569" i="2"/>
  <c r="AA897" i="2"/>
  <c r="AA903" i="1"/>
  <c r="Z1071" i="1"/>
  <c r="Z1065" i="2"/>
  <c r="Z1215" i="1"/>
  <c r="Z1209" i="2"/>
  <c r="C794" i="2"/>
  <c r="E800" i="1"/>
  <c r="N827" i="1"/>
  <c r="L821" i="2"/>
  <c r="CO17773" i="7"/>
  <c r="CO17903" i="7"/>
  <c r="CO17783" i="7"/>
  <c r="CO17843" i="7"/>
  <c r="CO17602" i="7"/>
  <c r="CO17394" i="7"/>
  <c r="CO18040" i="7"/>
  <c r="CO17425" i="7"/>
  <c r="CO17275" i="7"/>
  <c r="CO16582" i="7"/>
  <c r="CO17087" i="7"/>
  <c r="CO17053" i="7"/>
  <c r="CO15530" i="7"/>
  <c r="CO15581" i="7"/>
  <c r="CO15074" i="7"/>
  <c r="CO15862" i="7"/>
  <c r="CO14042" i="7"/>
  <c r="CO14932" i="7"/>
  <c r="CO12653" i="7"/>
  <c r="CO13072" i="7"/>
  <c r="CO13056" i="7"/>
  <c r="CO13008" i="7"/>
  <c r="CO14943" i="7"/>
  <c r="CO14367" i="7"/>
  <c r="CO12814" i="7"/>
  <c r="CO12657" i="7"/>
  <c r="CO11698" i="7"/>
  <c r="CO12542" i="7"/>
  <c r="CO11608" i="7"/>
  <c r="CO10960" i="7"/>
  <c r="CO10836" i="7"/>
  <c r="CO10272" i="7"/>
  <c r="CO9579" i="7"/>
  <c r="CO10233" i="7"/>
  <c r="CO10098" i="7"/>
  <c r="CO10055" i="7"/>
  <c r="CO9333" i="7"/>
  <c r="CO8935" i="7"/>
  <c r="CO8532" i="7"/>
  <c r="CO7793" i="7"/>
  <c r="CO9943" i="7"/>
  <c r="BN2391" i="7"/>
  <c r="CO1755" i="7"/>
  <c r="CO14079" i="7"/>
  <c r="CO4031" i="7"/>
  <c r="CT638" i="7"/>
  <c r="CV638" i="7" s="1"/>
  <c r="CS2181" i="7"/>
  <c r="CZ638" i="7"/>
  <c r="CY638" i="7"/>
  <c r="DB638" i="7" s="1"/>
  <c r="BR2121" i="7"/>
  <c r="BS2121" i="7" s="1"/>
  <c r="BT2121" i="7" s="1"/>
  <c r="BO2121" i="7"/>
  <c r="BN3664" i="7"/>
  <c r="BV2121" i="7"/>
  <c r="BW2121" i="7" s="1"/>
  <c r="CZ714" i="7"/>
  <c r="CS2257" i="7"/>
  <c r="CY714" i="7"/>
  <c r="DB714" i="7" s="1"/>
  <c r="BX974" i="7"/>
  <c r="BY974" i="7" s="1"/>
  <c r="BO974" i="7"/>
  <c r="BN2517" i="7"/>
  <c r="BV974" i="7"/>
  <c r="BW974" i="7" s="1"/>
  <c r="BU974" i="7"/>
  <c r="BU709" i="7"/>
  <c r="BR709" i="7"/>
  <c r="BS709" i="7" s="1"/>
  <c r="BT709" i="7" s="1"/>
  <c r="BN2252" i="7"/>
  <c r="BV709" i="7"/>
  <c r="BW709" i="7" s="1"/>
  <c r="G925" i="1"/>
  <c r="I966" i="2"/>
  <c r="H842" i="2"/>
  <c r="H940" i="1"/>
  <c r="J589" i="2"/>
  <c r="I1051" i="2"/>
  <c r="BR801" i="7"/>
  <c r="BS801" i="7" s="1"/>
  <c r="BT801" i="7" s="1"/>
  <c r="BV801" i="7"/>
  <c r="BW801" i="7" s="1"/>
  <c r="BO801" i="7"/>
  <c r="BU801" i="7"/>
  <c r="BX801" i="7"/>
  <c r="BY801" i="7" s="1"/>
  <c r="BN2344" i="7"/>
  <c r="BN1162" i="7"/>
  <c r="CS1162" i="7"/>
  <c r="CO17506" i="7"/>
  <c r="CO17261" i="7"/>
  <c r="BN2059" i="7"/>
  <c r="BR516" i="7"/>
  <c r="BS516" i="7" s="1"/>
  <c r="BT516" i="7" s="1"/>
  <c r="F1003" i="2"/>
  <c r="H1009" i="1"/>
  <c r="D1009" i="2"/>
  <c r="F1015" i="1"/>
  <c r="L993" i="1"/>
  <c r="J987" i="2"/>
  <c r="N939" i="1"/>
  <c r="L933" i="2"/>
  <c r="G976" i="2"/>
  <c r="I982" i="1"/>
  <c r="I988" i="1"/>
  <c r="G982" i="2"/>
  <c r="F928" i="1"/>
  <c r="D922" i="2"/>
  <c r="H943" i="1"/>
  <c r="F937" i="2"/>
  <c r="O993" i="1"/>
  <c r="M987" i="2"/>
  <c r="G913" i="2"/>
  <c r="I919" i="1"/>
  <c r="L913" i="2"/>
  <c r="N919" i="1"/>
  <c r="H973" i="1"/>
  <c r="F967" i="2"/>
  <c r="C978" i="2"/>
  <c r="E984" i="1"/>
  <c r="L918" i="2"/>
  <c r="N924" i="1"/>
  <c r="H939" i="1"/>
  <c r="F933" i="2"/>
  <c r="M897" i="1"/>
  <c r="K891" i="2"/>
  <c r="K856" i="1"/>
  <c r="I850" i="2"/>
  <c r="G889" i="1"/>
  <c r="E883" i="2"/>
  <c r="O853" i="1"/>
  <c r="M847" i="2"/>
  <c r="H815" i="2"/>
  <c r="J821" i="1"/>
  <c r="G895" i="2"/>
  <c r="I901" i="1"/>
  <c r="K864" i="1"/>
  <c r="I858" i="2"/>
  <c r="N816" i="1"/>
  <c r="L810" i="2"/>
  <c r="G873" i="1"/>
  <c r="E867" i="2"/>
  <c r="E803" i="2"/>
  <c r="G809" i="1"/>
  <c r="F764" i="1"/>
  <c r="D758" i="2"/>
  <c r="E808" i="1"/>
  <c r="C802" i="2"/>
  <c r="H776" i="1"/>
  <c r="F770" i="2"/>
  <c r="E885" i="1"/>
  <c r="C879" i="2"/>
  <c r="F767" i="2"/>
  <c r="H773" i="1"/>
  <c r="F897" i="1"/>
  <c r="D891" i="2"/>
  <c r="L800" i="1"/>
  <c r="J794" i="2"/>
  <c r="I859" i="2"/>
  <c r="K865" i="1"/>
  <c r="H758" i="2"/>
  <c r="J764" i="1"/>
  <c r="K713" i="1"/>
  <c r="I707" i="2"/>
  <c r="I803" i="2"/>
  <c r="K809" i="1"/>
  <c r="N736" i="1"/>
  <c r="L730" i="2"/>
  <c r="F693" i="1"/>
  <c r="D687" i="2"/>
  <c r="F803" i="1"/>
  <c r="D797" i="2"/>
  <c r="L747" i="1"/>
  <c r="J741" i="2"/>
  <c r="J705" i="1"/>
  <c r="H699" i="2"/>
  <c r="J778" i="1"/>
  <c r="H772" i="2"/>
  <c r="E666" i="1"/>
  <c r="C660" i="2"/>
  <c r="F578" i="1"/>
  <c r="D572" i="2"/>
  <c r="C881" i="2"/>
  <c r="E887" i="1"/>
  <c r="N779" i="1"/>
  <c r="L773" i="2"/>
  <c r="F711" i="2"/>
  <c r="H717" i="1"/>
  <c r="E693" i="2"/>
  <c r="G699" i="1"/>
  <c r="C641" i="2"/>
  <c r="E647" i="1"/>
  <c r="C559" i="2"/>
  <c r="E565" i="1"/>
  <c r="I704" i="1"/>
  <c r="G698" i="2"/>
  <c r="K657" i="2"/>
  <c r="M663" i="1"/>
  <c r="K625" i="1"/>
  <c r="I619" i="2"/>
  <c r="F585" i="2"/>
  <c r="AD591" i="7"/>
  <c r="AE591" i="7" s="1"/>
  <c r="AC585" i="2" s="1"/>
  <c r="H591" i="1"/>
  <c r="O545" i="1"/>
  <c r="M539" i="2"/>
  <c r="H752" i="1"/>
  <c r="F746" i="2"/>
  <c r="O629" i="1"/>
  <c r="M623" i="2"/>
  <c r="M572" i="2"/>
  <c r="O578" i="1"/>
  <c r="N668" i="1"/>
  <c r="L662" i="2"/>
  <c r="H594" i="2"/>
  <c r="AD600" i="7"/>
  <c r="AE600" i="7" s="1"/>
  <c r="AC594" i="2" s="1"/>
  <c r="J600" i="1"/>
  <c r="K669" i="1"/>
  <c r="I663" i="2"/>
  <c r="I621" i="2"/>
  <c r="K627" i="1"/>
  <c r="N581" i="1"/>
  <c r="L575" i="2"/>
  <c r="H823" i="1"/>
  <c r="F817" i="2"/>
  <c r="J676" i="1"/>
  <c r="H670" i="2"/>
  <c r="K585" i="1"/>
  <c r="I579" i="2"/>
  <c r="AD585" i="7"/>
  <c r="AE585" i="7" s="1"/>
  <c r="AC579" i="2" s="1"/>
  <c r="I655" i="2"/>
  <c r="K661" i="1"/>
  <c r="J907" i="2"/>
  <c r="L913" i="1"/>
  <c r="L751" i="1"/>
  <c r="J745" i="2"/>
  <c r="J733" i="1"/>
  <c r="H727" i="2"/>
  <c r="C753" i="2"/>
  <c r="E759" i="1"/>
  <c r="E952" i="1"/>
  <c r="C946" i="2"/>
  <c r="AA1041" i="2"/>
  <c r="AA1047" i="1"/>
  <c r="AA527" i="1"/>
  <c r="AA521" i="2"/>
  <c r="AD527" i="7"/>
  <c r="AE527" i="7" s="1"/>
  <c r="AC521" i="2" s="1"/>
  <c r="AA979" i="1"/>
  <c r="AA973" i="2"/>
  <c r="AA1191" i="1"/>
  <c r="AA1185" i="2"/>
  <c r="K748" i="1"/>
  <c r="I742" i="2"/>
  <c r="I749" i="1"/>
  <c r="G743" i="2"/>
  <c r="AD749" i="7"/>
  <c r="AE749" i="7" s="1"/>
  <c r="AC743" i="2" s="1"/>
  <c r="CO18109" i="7"/>
  <c r="CO17245" i="7"/>
  <c r="CO17020" i="7"/>
  <c r="CO16426" i="7"/>
  <c r="CO15574" i="7"/>
  <c r="CO14883" i="7"/>
  <c r="CO15478" i="7"/>
  <c r="CO14164" i="7"/>
  <c r="CO13028" i="7"/>
  <c r="CO13411" i="7"/>
  <c r="CO12582" i="7"/>
  <c r="CO12522" i="7"/>
  <c r="CO11940" i="7"/>
  <c r="CO12471" i="7"/>
  <c r="CO10445" i="7"/>
  <c r="CO10410" i="7"/>
  <c r="CO8564" i="7"/>
  <c r="CO6799" i="7"/>
  <c r="CO5406" i="7"/>
  <c r="CO9894" i="7"/>
  <c r="CO7314" i="7"/>
  <c r="CO7261" i="7"/>
  <c r="CO5227" i="7"/>
  <c r="CO4891" i="7"/>
  <c r="CO3776" i="7"/>
  <c r="CO1771" i="7"/>
  <c r="BV152" i="7"/>
  <c r="BW152" i="7" s="1"/>
  <c r="CO4701" i="7"/>
  <c r="K994" i="2"/>
  <c r="N1016" i="1"/>
  <c r="I634" i="1"/>
  <c r="N1222" i="1"/>
  <c r="F784" i="1"/>
  <c r="M696" i="1"/>
  <c r="K532" i="2"/>
  <c r="G859" i="2"/>
  <c r="G841" i="2"/>
  <c r="CY313" i="7"/>
  <c r="DB313" i="7" s="1"/>
  <c r="CT313" i="7"/>
  <c r="CV313" i="7" s="1"/>
  <c r="CZ313" i="7"/>
  <c r="CS1856" i="7"/>
  <c r="CZ1856" i="7" s="1"/>
  <c r="BN874" i="7"/>
  <c r="CS874" i="7"/>
  <c r="CS1210" i="7"/>
  <c r="BN1210" i="7"/>
  <c r="BN618" i="7"/>
  <c r="CS618" i="7"/>
  <c r="CS1010" i="7"/>
  <c r="BN1010" i="7"/>
  <c r="CT745" i="7"/>
  <c r="CV745" i="7" s="1"/>
  <c r="CS2288" i="7"/>
  <c r="CY745" i="7"/>
  <c r="DB745" i="7" s="1"/>
  <c r="CZ745" i="7"/>
  <c r="CO12591" i="7"/>
  <c r="BN2669" i="7"/>
  <c r="BX1126" i="7"/>
  <c r="BY1126" i="7" s="1"/>
  <c r="BO1126" i="7"/>
  <c r="BR1126" i="7"/>
  <c r="BS1126" i="7" s="1"/>
  <c r="BT1126" i="7" s="1"/>
  <c r="H1016" i="1"/>
  <c r="F1010" i="2"/>
  <c r="J1041" i="1"/>
  <c r="H1035" i="2"/>
  <c r="N1074" i="1"/>
  <c r="L1068" i="2"/>
  <c r="O1105" i="1"/>
  <c r="M1099" i="2"/>
  <c r="K940" i="1"/>
  <c r="I934" i="2"/>
  <c r="C969" i="2"/>
  <c r="E975" i="1"/>
  <c r="F972" i="1"/>
  <c r="D966" i="2"/>
  <c r="J921" i="1"/>
  <c r="H915" i="2"/>
  <c r="K931" i="1"/>
  <c r="I925" i="2"/>
  <c r="I955" i="1"/>
  <c r="G949" i="2"/>
  <c r="K989" i="1"/>
  <c r="I983" i="2"/>
  <c r="G897" i="2"/>
  <c r="I903" i="1"/>
  <c r="G954" i="1"/>
  <c r="E948" i="2"/>
  <c r="L919" i="1"/>
  <c r="J913" i="2"/>
  <c r="N892" i="1"/>
  <c r="L886" i="2"/>
  <c r="M881" i="1"/>
  <c r="K875" i="2"/>
  <c r="K771" i="1"/>
  <c r="I765" i="2"/>
  <c r="AD771" i="7"/>
  <c r="AE771" i="7" s="1"/>
  <c r="AC765" i="2" s="1"/>
  <c r="M846" i="2"/>
  <c r="O852" i="1"/>
  <c r="F801" i="1"/>
  <c r="D795" i="2"/>
  <c r="E755" i="2"/>
  <c r="G761" i="1"/>
  <c r="H891" i="1"/>
  <c r="F885" i="2"/>
  <c r="N769" i="1"/>
  <c r="L763" i="2"/>
  <c r="J789" i="1"/>
  <c r="H783" i="2"/>
  <c r="L730" i="1"/>
  <c r="J724" i="2"/>
  <c r="K701" i="1"/>
  <c r="I695" i="2"/>
  <c r="K783" i="1"/>
  <c r="I777" i="2"/>
  <c r="D869" i="2"/>
  <c r="F875" i="1"/>
  <c r="F776" i="1"/>
  <c r="D770" i="2"/>
  <c r="D718" i="2"/>
  <c r="F724" i="1"/>
  <c r="F839" i="2"/>
  <c r="H845" i="1"/>
  <c r="G707" i="1"/>
  <c r="E701" i="2"/>
  <c r="E584" i="1"/>
  <c r="C578" i="2"/>
  <c r="L880" i="1"/>
  <c r="J874" i="2"/>
  <c r="M753" i="1"/>
  <c r="K747" i="2"/>
  <c r="I680" i="1"/>
  <c r="G674" i="2"/>
  <c r="I640" i="1"/>
  <c r="G634" i="2"/>
  <c r="E730" i="1"/>
  <c r="C724" i="2"/>
  <c r="F691" i="1"/>
  <c r="D685" i="2"/>
  <c r="G652" i="1"/>
  <c r="E646" i="2"/>
  <c r="H560" i="1"/>
  <c r="F554" i="2"/>
  <c r="K602" i="2"/>
  <c r="M608" i="1"/>
  <c r="H638" i="1"/>
  <c r="F632" i="2"/>
  <c r="F579" i="1"/>
  <c r="D573" i="2"/>
  <c r="F530" i="2"/>
  <c r="H536" i="1"/>
  <c r="D581" i="2"/>
  <c r="F587" i="1"/>
  <c r="K651" i="1"/>
  <c r="I645" i="2"/>
  <c r="AD651" i="7"/>
  <c r="AE651" i="7" s="1"/>
  <c r="AC645" i="2" s="1"/>
  <c r="M621" i="2"/>
  <c r="O627" i="1"/>
  <c r="J703" i="1"/>
  <c r="H697" i="2"/>
  <c r="L584" i="1"/>
  <c r="J578" i="2"/>
  <c r="M747" i="1"/>
  <c r="K741" i="2"/>
  <c r="G840" i="1"/>
  <c r="E834" i="2"/>
  <c r="M1069" i="1"/>
  <c r="K1063" i="2"/>
  <c r="AA559" i="1"/>
  <c r="AA553" i="2"/>
  <c r="Z1035" i="1"/>
  <c r="Z1029" i="2"/>
  <c r="D1009" i="1"/>
  <c r="B1003" i="2"/>
  <c r="J1019" i="1"/>
  <c r="H1013" i="2"/>
  <c r="CO17604" i="7"/>
  <c r="CO17134" i="7"/>
  <c r="CO16467" i="7"/>
  <c r="CO16326" i="7"/>
  <c r="CO14899" i="7"/>
  <c r="CO14947" i="7"/>
  <c r="CO14907" i="7"/>
  <c r="CO13452" i="7"/>
  <c r="CO14020" i="7"/>
  <c r="CO12402" i="7"/>
  <c r="CO11654" i="7"/>
  <c r="CO11558" i="7"/>
  <c r="CO11554" i="7"/>
  <c r="CO10887" i="7"/>
  <c r="CO10831" i="7"/>
  <c r="CO10854" i="7"/>
  <c r="CO10099" i="7"/>
  <c r="CO10176" i="7"/>
  <c r="CO9729" i="7"/>
  <c r="CO8637" i="7"/>
  <c r="CO9477" i="7"/>
  <c r="CO6403" i="7"/>
  <c r="CO2376" i="7"/>
  <c r="AD587" i="7"/>
  <c r="AE587" i="7" s="1"/>
  <c r="AC581" i="2" s="1"/>
  <c r="CO1206" i="7"/>
  <c r="BV1134" i="7"/>
  <c r="BW1134" i="7" s="1"/>
  <c r="BV1126" i="7"/>
  <c r="BW1126" i="7" s="1"/>
  <c r="BR436" i="7"/>
  <c r="BS436" i="7" s="1"/>
  <c r="BT436" i="7" s="1"/>
  <c r="BO516" i="7"/>
  <c r="CT1180" i="7"/>
  <c r="CV1180" i="7" s="1"/>
  <c r="CY1180" i="7"/>
  <c r="DB1180" i="7" s="1"/>
  <c r="CS2723" i="7"/>
  <c r="CZ1180" i="7"/>
  <c r="BX731" i="7"/>
  <c r="BY731" i="7" s="1"/>
  <c r="BN2274" i="7"/>
  <c r="BR731" i="7"/>
  <c r="BS731" i="7" s="1"/>
  <c r="BT731" i="7" s="1"/>
  <c r="BV731" i="7"/>
  <c r="BW731" i="7" s="1"/>
  <c r="BU731" i="7"/>
  <c r="CS886" i="7"/>
  <c r="CT998" i="7"/>
  <c r="CV998" i="7" s="1"/>
  <c r="CZ998" i="7"/>
  <c r="CS2541" i="7"/>
  <c r="O1023" i="1"/>
  <c r="G945" i="1"/>
  <c r="E719" i="2"/>
  <c r="O714" i="1"/>
  <c r="N633" i="1"/>
  <c r="Z1129" i="2"/>
  <c r="F789" i="1"/>
  <c r="I889" i="2"/>
  <c r="CS1006" i="7"/>
  <c r="BN1006" i="7"/>
  <c r="BU788" i="7"/>
  <c r="BV788" i="7"/>
  <c r="BW788" i="7" s="1"/>
  <c r="BR788" i="7"/>
  <c r="BS788" i="7" s="1"/>
  <c r="BT788" i="7" s="1"/>
  <c r="BO788" i="7"/>
  <c r="BN2331" i="7"/>
  <c r="BX788" i="7"/>
  <c r="BZ788" i="7" s="1"/>
  <c r="CA788" i="7" s="1"/>
  <c r="BN666" i="7"/>
  <c r="CS666" i="7"/>
  <c r="CS1070" i="7"/>
  <c r="BN1070" i="7"/>
  <c r="CO15903" i="7"/>
  <c r="CO11871" i="7"/>
  <c r="CS1849" i="7"/>
  <c r="CZ306" i="7"/>
  <c r="F1066" i="1"/>
  <c r="D1060" i="2"/>
  <c r="O1120" i="1"/>
  <c r="M1114" i="2"/>
  <c r="F1014" i="2"/>
  <c r="H1020" i="1"/>
  <c r="E1035" i="2"/>
  <c r="G1041" i="1"/>
  <c r="K1024" i="1"/>
  <c r="I1018" i="2"/>
  <c r="I971" i="1"/>
  <c r="G965" i="2"/>
  <c r="N988" i="1"/>
  <c r="L982" i="2"/>
  <c r="E1123" i="2"/>
  <c r="G1129" i="1"/>
  <c r="H957" i="1"/>
  <c r="F951" i="2"/>
  <c r="N962" i="1"/>
  <c r="L956" i="2"/>
  <c r="H1023" i="2"/>
  <c r="J1029" i="1"/>
  <c r="I919" i="2"/>
  <c r="K925" i="1"/>
  <c r="E960" i="1"/>
  <c r="C954" i="2"/>
  <c r="H935" i="1"/>
  <c r="F929" i="2"/>
  <c r="K898" i="2"/>
  <c r="M904" i="1"/>
  <c r="E901" i="2"/>
  <c r="G907" i="1"/>
  <c r="G878" i="1"/>
  <c r="E872" i="2"/>
  <c r="K843" i="2"/>
  <c r="M849" i="1"/>
  <c r="M1075" i="1"/>
  <c r="K1069" i="2"/>
  <c r="C893" i="2"/>
  <c r="E899" i="1"/>
  <c r="F982" i="1"/>
  <c r="D976" i="2"/>
  <c r="K879" i="1"/>
  <c r="I873" i="2"/>
  <c r="M842" i="2"/>
  <c r="O848" i="1"/>
  <c r="J924" i="1"/>
  <c r="H918" i="2"/>
  <c r="L823" i="1"/>
  <c r="J817" i="2"/>
  <c r="H773" i="2"/>
  <c r="J779" i="1"/>
  <c r="G796" i="1"/>
  <c r="E790" i="2"/>
  <c r="L961" i="1"/>
  <c r="J955" i="2"/>
  <c r="H859" i="1"/>
  <c r="F853" i="2"/>
  <c r="J823" i="1"/>
  <c r="H817" i="2"/>
  <c r="K774" i="2"/>
  <c r="M780" i="1"/>
  <c r="L757" i="1"/>
  <c r="J751" i="2"/>
  <c r="H724" i="1"/>
  <c r="F718" i="2"/>
  <c r="H688" i="1"/>
  <c r="F682" i="2"/>
  <c r="K752" i="1"/>
  <c r="I746" i="2"/>
  <c r="C806" i="2"/>
  <c r="E812" i="1"/>
  <c r="I750" i="2"/>
  <c r="K756" i="1"/>
  <c r="I693" i="2"/>
  <c r="K699" i="1"/>
  <c r="K732" i="1"/>
  <c r="I726" i="2"/>
  <c r="F681" i="1"/>
  <c r="D675" i="2"/>
  <c r="G641" i="1"/>
  <c r="E635" i="2"/>
  <c r="O601" i="1"/>
  <c r="M595" i="2"/>
  <c r="H566" i="1"/>
  <c r="F560" i="2"/>
  <c r="K859" i="1"/>
  <c r="I853" i="2"/>
  <c r="L755" i="2"/>
  <c r="N761" i="1"/>
  <c r="M685" i="2"/>
  <c r="O691" i="1"/>
  <c r="G655" i="1"/>
  <c r="E649" i="2"/>
  <c r="J607" i="2"/>
  <c r="L613" i="1"/>
  <c r="M586" i="1"/>
  <c r="K580" i="2"/>
  <c r="F552" i="2"/>
  <c r="H558" i="1"/>
  <c r="O745" i="1"/>
  <c r="M739" i="2"/>
  <c r="F699" i="1"/>
  <c r="D693" i="2"/>
  <c r="H651" i="2"/>
  <c r="J657" i="1"/>
  <c r="L613" i="2"/>
  <c r="N619" i="1"/>
  <c r="K570" i="1"/>
  <c r="I564" i="2"/>
  <c r="L666" i="1"/>
  <c r="J660" i="2"/>
  <c r="L577" i="2"/>
  <c r="N583" i="1"/>
  <c r="M624" i="2"/>
  <c r="O630" i="1"/>
  <c r="H571" i="1"/>
  <c r="F565" i="2"/>
  <c r="N722" i="1"/>
  <c r="L716" i="2"/>
  <c r="F660" i="1"/>
  <c r="D654" i="2"/>
  <c r="AD660" i="7"/>
  <c r="AE660" i="7" s="1"/>
  <c r="AC654" i="2" s="1"/>
  <c r="H606" i="2"/>
  <c r="J612" i="1"/>
  <c r="N553" i="1"/>
  <c r="L547" i="2"/>
  <c r="M746" i="1"/>
  <c r="K740" i="2"/>
  <c r="AD592" i="7"/>
  <c r="AE592" i="7" s="1"/>
  <c r="AC586" i="2" s="1"/>
  <c r="L538" i="2"/>
  <c r="N544" i="1"/>
  <c r="F757" i="1"/>
  <c r="D751" i="2"/>
  <c r="K862" i="2"/>
  <c r="M868" i="1"/>
  <c r="F876" i="1"/>
  <c r="D870" i="2"/>
  <c r="J935" i="1"/>
  <c r="H929" i="2"/>
  <c r="H983" i="2"/>
  <c r="J989" i="1"/>
  <c r="N1109" i="1"/>
  <c r="L1103" i="2"/>
  <c r="AA537" i="2"/>
  <c r="AA543" i="1"/>
  <c r="AA851" i="1"/>
  <c r="AA845" i="2"/>
  <c r="E969" i="1"/>
  <c r="C963" i="2"/>
  <c r="C770" i="2"/>
  <c r="E776" i="1"/>
  <c r="CY856" i="7"/>
  <c r="DB856" i="7" s="1"/>
  <c r="CT856" i="7"/>
  <c r="CV856" i="7" s="1"/>
  <c r="CS2399" i="7"/>
  <c r="CZ856" i="7"/>
  <c r="CO17963" i="7"/>
  <c r="CO17612" i="7"/>
  <c r="CO17016" i="7"/>
  <c r="CO16396" i="7"/>
  <c r="CO16086" i="7"/>
  <c r="CO15823" i="7"/>
  <c r="CO13471" i="7"/>
  <c r="CO14228" i="7"/>
  <c r="CO14683" i="7"/>
  <c r="CO14354" i="7"/>
  <c r="CO14560" i="7"/>
  <c r="CO12558" i="7"/>
  <c r="CO11403" i="7"/>
  <c r="CO10439" i="7"/>
  <c r="CO10133" i="7"/>
  <c r="CO8861" i="7"/>
  <c r="CO7375" i="7"/>
  <c r="CO7232" i="7"/>
  <c r="CO5430" i="7"/>
  <c r="BN682" i="7"/>
  <c r="AD559" i="7"/>
  <c r="AE559" i="7" s="1"/>
  <c r="AC553" i="2" s="1"/>
  <c r="BX516" i="7"/>
  <c r="BZ516" i="7" s="1"/>
  <c r="CA516" i="7" s="1"/>
  <c r="CZ585" i="7"/>
  <c r="BY973" i="7"/>
  <c r="CG973" i="7" s="1"/>
  <c r="CK973" i="7" s="1"/>
  <c r="BZ973" i="7"/>
  <c r="CA973" i="7" s="1"/>
  <c r="CF973" i="7" s="1"/>
  <c r="CJ973" i="7" s="1"/>
  <c r="CT910" i="7"/>
  <c r="CV910" i="7" s="1"/>
  <c r="CY910" i="7"/>
  <c r="DB910" i="7" s="1"/>
  <c r="CZ910" i="7"/>
  <c r="CS2453" i="7"/>
  <c r="CT2648" i="7"/>
  <c r="CV2648" i="7" s="1"/>
  <c r="CZ2648" i="7"/>
  <c r="CS4191" i="7"/>
  <c r="CS3951" i="7"/>
  <c r="CY2408" i="7"/>
  <c r="DB2408" i="7" s="1"/>
  <c r="CT2408" i="7"/>
  <c r="CV2408" i="7" s="1"/>
  <c r="BX1025" i="7"/>
  <c r="BZ1025" i="7" s="1"/>
  <c r="CA1025" i="7" s="1"/>
  <c r="BU1025" i="7"/>
  <c r="BV1025" i="7"/>
  <c r="BW1025" i="7" s="1"/>
  <c r="BO1025" i="7"/>
  <c r="BR1025" i="7"/>
  <c r="BS1025" i="7" s="1"/>
  <c r="BT1025" i="7" s="1"/>
  <c r="I1002" i="2"/>
  <c r="K788" i="1"/>
  <c r="H644" i="1"/>
  <c r="L548" i="1"/>
  <c r="CO10402" i="7"/>
  <c r="BX436" i="7"/>
  <c r="BO436" i="7"/>
  <c r="CZ335" i="7"/>
  <c r="CT335" i="7"/>
  <c r="CV335" i="7" s="1"/>
  <c r="CY335" i="7"/>
  <c r="DB335" i="7" s="1"/>
  <c r="CS1878" i="7"/>
  <c r="BV800" i="7"/>
  <c r="BW800" i="7" s="1"/>
  <c r="BX800" i="7"/>
  <c r="BZ800" i="7" s="1"/>
  <c r="CA800" i="7" s="1"/>
  <c r="BO800" i="7"/>
  <c r="BN2343" i="7"/>
  <c r="BU800" i="7"/>
  <c r="BR800" i="7"/>
  <c r="BS800" i="7" s="1"/>
  <c r="BT800" i="7" s="1"/>
  <c r="CS2612" i="7"/>
  <c r="CZ1069" i="7"/>
  <c r="CT1069" i="7"/>
  <c r="CV1069" i="7" s="1"/>
  <c r="CS2200" i="7"/>
  <c r="CZ657" i="7"/>
  <c r="CT657" i="7"/>
  <c r="CV657" i="7" s="1"/>
  <c r="CY657" i="7"/>
  <c r="DB657" i="7" s="1"/>
  <c r="CS558" i="7"/>
  <c r="BN558" i="7"/>
  <c r="CS2663" i="7"/>
  <c r="CY1120" i="7"/>
  <c r="DB1120" i="7" s="1"/>
  <c r="CZ1120" i="7"/>
  <c r="BN702" i="7"/>
  <c r="CS702" i="7"/>
  <c r="CO15770" i="7"/>
  <c r="CO12932" i="7"/>
  <c r="CO11272" i="7"/>
  <c r="CO8716" i="7"/>
  <c r="CO7219" i="7"/>
  <c r="CS2345" i="7"/>
  <c r="CY802" i="7"/>
  <c r="DB802" i="7" s="1"/>
  <c r="CT802" i="7"/>
  <c r="CV802" i="7" s="1"/>
  <c r="CZ802" i="7"/>
  <c r="BN2757" i="7"/>
  <c r="BR1214" i="7"/>
  <c r="BS1214" i="7" s="1"/>
  <c r="BT1214" i="7" s="1"/>
  <c r="BX1214" i="7"/>
  <c r="BZ1214" i="7" s="1"/>
  <c r="CA1214" i="7" s="1"/>
  <c r="BU1214" i="7"/>
  <c r="C1066" i="2"/>
  <c r="E1072" i="1"/>
  <c r="K1096" i="1"/>
  <c r="I1090" i="2"/>
  <c r="E990" i="2"/>
  <c r="G996" i="1"/>
  <c r="K979" i="2"/>
  <c r="M985" i="1"/>
  <c r="O1081" i="1"/>
  <c r="M1075" i="2"/>
  <c r="J956" i="1"/>
  <c r="H950" i="2"/>
  <c r="O978" i="1"/>
  <c r="M972" i="2"/>
  <c r="M1138" i="1"/>
  <c r="K1132" i="2"/>
  <c r="G1215" i="1"/>
  <c r="E1209" i="2"/>
  <c r="H925" i="2"/>
  <c r="J931" i="1"/>
  <c r="L943" i="1"/>
  <c r="J937" i="2"/>
  <c r="F981" i="1"/>
  <c r="D975" i="2"/>
  <c r="N908" i="1"/>
  <c r="L902" i="2"/>
  <c r="I901" i="2"/>
  <c r="K907" i="1"/>
  <c r="M1007" i="2"/>
  <c r="O1013" i="1"/>
  <c r="G929" i="1"/>
  <c r="E923" i="2"/>
  <c r="F872" i="1"/>
  <c r="D866" i="2"/>
  <c r="J825" i="1"/>
  <c r="H819" i="2"/>
  <c r="L869" i="1"/>
  <c r="J863" i="2"/>
  <c r="O828" i="1"/>
  <c r="M822" i="2"/>
  <c r="K893" i="1"/>
  <c r="I887" i="2"/>
  <c r="D851" i="2"/>
  <c r="F857" i="1"/>
  <c r="G882" i="1"/>
  <c r="E876" i="2"/>
  <c r="M795" i="2"/>
  <c r="O801" i="1"/>
  <c r="J768" i="1"/>
  <c r="H762" i="2"/>
  <c r="E873" i="2"/>
  <c r="G879" i="1"/>
  <c r="I809" i="2"/>
  <c r="K815" i="1"/>
  <c r="J849" i="1"/>
  <c r="H843" i="2"/>
  <c r="I777" i="1"/>
  <c r="G771" i="2"/>
  <c r="J808" i="1"/>
  <c r="H802" i="2"/>
  <c r="L732" i="2"/>
  <c r="N738" i="1"/>
  <c r="H832" i="1"/>
  <c r="F826" i="2"/>
  <c r="K694" i="2"/>
  <c r="M700" i="1"/>
  <c r="H655" i="1"/>
  <c r="F649" i="2"/>
  <c r="K603" i="2"/>
  <c r="M609" i="1"/>
  <c r="N620" i="1"/>
  <c r="L614" i="2"/>
  <c r="G592" i="1"/>
  <c r="E586" i="2"/>
  <c r="L544" i="1"/>
  <c r="J538" i="2"/>
  <c r="L733" i="2"/>
  <c r="N739" i="1"/>
  <c r="M645" i="1"/>
  <c r="K639" i="2"/>
  <c r="K613" i="1"/>
  <c r="I607" i="2"/>
  <c r="E570" i="2"/>
  <c r="G576" i="1"/>
  <c r="E891" i="2"/>
  <c r="G897" i="1"/>
  <c r="K672" i="1"/>
  <c r="I666" i="2"/>
  <c r="I624" i="1"/>
  <c r="G618" i="2"/>
  <c r="H552" i="1"/>
  <c r="F546" i="2"/>
  <c r="AD552" i="7"/>
  <c r="AE552" i="7" s="1"/>
  <c r="AC546" i="2" s="1"/>
  <c r="O651" i="1"/>
  <c r="M645" i="2"/>
  <c r="N611" i="1"/>
  <c r="L605" i="2"/>
  <c r="L541" i="1"/>
  <c r="J535" i="2"/>
  <c r="L696" i="1"/>
  <c r="J690" i="2"/>
  <c r="K634" i="2"/>
  <c r="M640" i="1"/>
  <c r="N598" i="1"/>
  <c r="L592" i="2"/>
  <c r="N547" i="1"/>
  <c r="L541" i="2"/>
  <c r="I792" i="1"/>
  <c r="G786" i="2"/>
  <c r="N657" i="1"/>
  <c r="L651" i="2"/>
  <c r="E555" i="1"/>
  <c r="C549" i="2"/>
  <c r="L594" i="1"/>
  <c r="J588" i="2"/>
  <c r="K538" i="2"/>
  <c r="M544" i="1"/>
  <c r="M694" i="1"/>
  <c r="K688" i="2"/>
  <c r="L825" i="1"/>
  <c r="J819" i="2"/>
  <c r="J845" i="1"/>
  <c r="H839" i="2"/>
  <c r="O919" i="1"/>
  <c r="M913" i="2"/>
  <c r="L968" i="1"/>
  <c r="J962" i="2"/>
  <c r="AA745" i="2"/>
  <c r="AA751" i="1"/>
  <c r="Z989" i="2"/>
  <c r="Z995" i="1"/>
  <c r="AA1145" i="2"/>
  <c r="AA1151" i="1"/>
  <c r="E1043" i="1"/>
  <c r="C1037" i="2"/>
  <c r="CO17992" i="7"/>
  <c r="CO17497" i="7"/>
  <c r="CO16487" i="7"/>
  <c r="CO16150" i="7"/>
  <c r="CO15959" i="7"/>
  <c r="CO15943" i="7"/>
  <c r="CO14955" i="7"/>
  <c r="CO14493" i="7"/>
  <c r="CO13361" i="7"/>
  <c r="CO13360" i="7"/>
  <c r="CO12961" i="7"/>
  <c r="CO11425" i="7"/>
  <c r="CO10112" i="7"/>
  <c r="CO10270" i="7"/>
  <c r="CO6326" i="7"/>
  <c r="CO5256" i="7"/>
  <c r="CO3853" i="7"/>
  <c r="BV1214" i="7"/>
  <c r="BW1214" i="7" s="1"/>
  <c r="CS722" i="7"/>
  <c r="CS2653" i="7"/>
  <c r="CY1110" i="7"/>
  <c r="DB1110" i="7" s="1"/>
  <c r="DD1110" i="7" s="1"/>
  <c r="DE1110" i="7" s="1"/>
  <c r="BV658" i="7"/>
  <c r="BW658" i="7" s="1"/>
  <c r="BU658" i="7"/>
  <c r="BN2201" i="7"/>
  <c r="BR658" i="7"/>
  <c r="BS658" i="7" s="1"/>
  <c r="BT658" i="7" s="1"/>
  <c r="BX658" i="7"/>
  <c r="BY658" i="7" s="1"/>
  <c r="BO658" i="7"/>
  <c r="CS2309" i="7"/>
  <c r="CT766" i="7"/>
  <c r="CV766" i="7" s="1"/>
  <c r="DD766" i="7" s="1"/>
  <c r="DE766" i="7" s="1"/>
  <c r="K1044" i="2"/>
  <c r="H884" i="2"/>
  <c r="F881" i="2"/>
  <c r="N685" i="1"/>
  <c r="BR212" i="7"/>
  <c r="BS212" i="7" s="1"/>
  <c r="BT212" i="7" s="1"/>
  <c r="BO886" i="7"/>
  <c r="BN2429" i="7"/>
  <c r="BR886" i="7"/>
  <c r="BS886" i="7" s="1"/>
  <c r="BT886" i="7" s="1"/>
  <c r="BU886" i="7"/>
  <c r="CS1002" i="7"/>
  <c r="BN1002" i="7"/>
  <c r="CS1114" i="7"/>
  <c r="BN1114" i="7"/>
  <c r="BV632" i="7"/>
  <c r="BW632" i="7" s="1"/>
  <c r="BO632" i="7"/>
  <c r="BN2175" i="7"/>
  <c r="BR632" i="7"/>
  <c r="BS632" i="7" s="1"/>
  <c r="BT632" i="7" s="1"/>
  <c r="BU632" i="7"/>
  <c r="BX632" i="7"/>
  <c r="BZ632" i="7" s="1"/>
  <c r="CA632" i="7" s="1"/>
  <c r="BN594" i="7"/>
  <c r="CS594" i="7"/>
  <c r="BN1118" i="7"/>
  <c r="CS1118" i="7"/>
  <c r="BR1189" i="7"/>
  <c r="BS1189" i="7" s="1"/>
  <c r="BT1189" i="7" s="1"/>
  <c r="BX1189" i="7"/>
  <c r="BY1189" i="7" s="1"/>
  <c r="CG1189" i="7" s="1"/>
  <c r="CK1189" i="7" s="1"/>
  <c r="BN2732" i="7"/>
  <c r="BO1189" i="7"/>
  <c r="CY426" i="7"/>
  <c r="DB426" i="7" s="1"/>
  <c r="CT426" i="7"/>
  <c r="CV426" i="7" s="1"/>
  <c r="CS1969" i="7"/>
  <c r="CS3512" i="7" s="1"/>
  <c r="BN534" i="7"/>
  <c r="CS534" i="7"/>
  <c r="BN1198" i="7"/>
  <c r="CS1198" i="7"/>
  <c r="CO15855" i="7"/>
  <c r="CO13519" i="7"/>
  <c r="CO11807" i="7"/>
  <c r="CO9854" i="7"/>
  <c r="CO8780" i="7"/>
  <c r="CO4780" i="7"/>
  <c r="BV886" i="7"/>
  <c r="BW886" i="7" s="1"/>
  <c r="BU989" i="7"/>
  <c r="BV989" i="7"/>
  <c r="BW989" i="7" s="1"/>
  <c r="CZ1173" i="7"/>
  <c r="CT1173" i="7"/>
  <c r="CV1173" i="7" s="1"/>
  <c r="CY1173" i="7"/>
  <c r="DB1173" i="7" s="1"/>
  <c r="CS2716" i="7"/>
  <c r="CY699" i="7"/>
  <c r="DB699" i="7" s="1"/>
  <c r="CT699" i="7"/>
  <c r="CV699" i="7" s="1"/>
  <c r="BR1134" i="7"/>
  <c r="BS1134" i="7" s="1"/>
  <c r="BT1134" i="7" s="1"/>
  <c r="BX1134" i="7"/>
  <c r="BY1134" i="7" s="1"/>
  <c r="BO1134" i="7"/>
  <c r="BU1134" i="7"/>
  <c r="BU469" i="7"/>
  <c r="BV469" i="7"/>
  <c r="BW469" i="7" s="1"/>
  <c r="BN2012" i="7"/>
  <c r="BN3555" i="7" s="1"/>
  <c r="BX469" i="7"/>
  <c r="BZ469" i="7" s="1"/>
  <c r="CA469" i="7" s="1"/>
  <c r="H1107" i="1"/>
  <c r="F1101" i="2"/>
  <c r="L1051" i="1"/>
  <c r="J1045" i="2"/>
  <c r="M1047" i="1"/>
  <c r="K1041" i="2"/>
  <c r="D959" i="2"/>
  <c r="F965" i="1"/>
  <c r="E989" i="2"/>
  <c r="G995" i="1"/>
  <c r="E934" i="2"/>
  <c r="G940" i="1"/>
  <c r="J1060" i="1"/>
  <c r="H1054" i="2"/>
  <c r="L985" i="1"/>
  <c r="J979" i="2"/>
  <c r="D919" i="2"/>
  <c r="F925" i="1"/>
  <c r="F961" i="1"/>
  <c r="D955" i="2"/>
  <c r="K1082" i="1"/>
  <c r="I1076" i="2"/>
  <c r="M913" i="1"/>
  <c r="K907" i="2"/>
  <c r="F975" i="1"/>
  <c r="D969" i="2"/>
  <c r="K971" i="1"/>
  <c r="I965" i="2"/>
  <c r="H886" i="1"/>
  <c r="F880" i="2"/>
  <c r="H1021" i="1"/>
  <c r="F1015" i="2"/>
  <c r="F857" i="2"/>
  <c r="H863" i="1"/>
  <c r="I939" i="1"/>
  <c r="G933" i="2"/>
  <c r="I887" i="1"/>
  <c r="G881" i="2"/>
  <c r="N840" i="1"/>
  <c r="L834" i="2"/>
  <c r="K851" i="1"/>
  <c r="I845" i="2"/>
  <c r="E857" i="1"/>
  <c r="C851" i="2"/>
  <c r="M807" i="2"/>
  <c r="O813" i="1"/>
  <c r="J783" i="2"/>
  <c r="L789" i="1"/>
  <c r="G756" i="2"/>
  <c r="I762" i="1"/>
  <c r="I893" i="1"/>
  <c r="G887" i="2"/>
  <c r="F844" i="1"/>
  <c r="D838" i="2"/>
  <c r="H789" i="2"/>
  <c r="J795" i="1"/>
  <c r="M810" i="1"/>
  <c r="K804" i="2"/>
  <c r="L783" i="1"/>
  <c r="J777" i="2"/>
  <c r="L763" i="1"/>
  <c r="J757" i="2"/>
  <c r="M771" i="2"/>
  <c r="O777" i="1"/>
  <c r="J744" i="1"/>
  <c r="H738" i="2"/>
  <c r="E713" i="2"/>
  <c r="G719" i="1"/>
  <c r="L688" i="2"/>
  <c r="N694" i="1"/>
  <c r="D793" i="2"/>
  <c r="F799" i="1"/>
  <c r="D736" i="2"/>
  <c r="F742" i="1"/>
  <c r="D709" i="2"/>
  <c r="F715" i="1"/>
  <c r="H913" i="1"/>
  <c r="F907" i="2"/>
  <c r="L855" i="1"/>
  <c r="J849" i="2"/>
  <c r="L792" i="1"/>
  <c r="J786" i="2"/>
  <c r="K738" i="1"/>
  <c r="I732" i="2"/>
  <c r="C749" i="2"/>
  <c r="E755" i="1"/>
  <c r="H691" i="1"/>
  <c r="F685" i="2"/>
  <c r="F661" i="1"/>
  <c r="D655" i="2"/>
  <c r="G621" i="2"/>
  <c r="I627" i="1"/>
  <c r="F551" i="2"/>
  <c r="H557" i="1"/>
  <c r="J741" i="1"/>
  <c r="H735" i="2"/>
  <c r="J704" i="1"/>
  <c r="H698" i="2"/>
  <c r="I628" i="1"/>
  <c r="G622" i="2"/>
  <c r="D595" i="2"/>
  <c r="F601" i="1"/>
  <c r="J899" i="1"/>
  <c r="H893" i="2"/>
  <c r="E797" i="1"/>
  <c r="C791" i="2"/>
  <c r="J715" i="1"/>
  <c r="H709" i="2"/>
  <c r="N676" i="1"/>
  <c r="L670" i="2"/>
  <c r="F600" i="2"/>
  <c r="H606" i="1"/>
  <c r="L586" i="1"/>
  <c r="J580" i="2"/>
  <c r="AD553" i="7"/>
  <c r="AE553" i="7" s="1"/>
  <c r="AC547" i="2" s="1"/>
  <c r="G547" i="2"/>
  <c r="I553" i="1"/>
  <c r="I828" i="1"/>
  <c r="G822" i="2"/>
  <c r="H681" i="2"/>
  <c r="J687" i="1"/>
  <c r="D636" i="2"/>
  <c r="F642" i="1"/>
  <c r="D598" i="2"/>
  <c r="F604" i="1"/>
  <c r="J562" i="1"/>
  <c r="H556" i="2"/>
  <c r="M716" i="1"/>
  <c r="K710" i="2"/>
  <c r="N662" i="1"/>
  <c r="L656" i="2"/>
  <c r="H625" i="1"/>
  <c r="F619" i="2"/>
  <c r="O595" i="1"/>
  <c r="M589" i="2"/>
  <c r="M548" i="1"/>
  <c r="K542" i="2"/>
  <c r="H741" i="1"/>
  <c r="F735" i="2"/>
  <c r="H684" i="1"/>
  <c r="F678" i="2"/>
  <c r="M653" i="1"/>
  <c r="K647" i="2"/>
  <c r="M619" i="1"/>
  <c r="K613" i="2"/>
  <c r="J573" i="1"/>
  <c r="H567" i="2"/>
  <c r="D702" i="2"/>
  <c r="F708" i="1"/>
  <c r="E644" i="2"/>
  <c r="G650" i="1"/>
  <c r="J635" i="2"/>
  <c r="L641" i="1"/>
  <c r="M575" i="2"/>
  <c r="O581" i="1"/>
  <c r="E628" i="2"/>
  <c r="G634" i="1"/>
  <c r="G727" i="1"/>
  <c r="E721" i="2"/>
  <c r="D849" i="2"/>
  <c r="F855" i="1"/>
  <c r="C805" i="2"/>
  <c r="E811" i="1"/>
  <c r="N975" i="1"/>
  <c r="L969" i="2"/>
  <c r="AA639" i="1"/>
  <c r="AA633" i="2"/>
  <c r="Z955" i="1"/>
  <c r="Z949" i="2"/>
  <c r="K811" i="2"/>
  <c r="M817" i="1"/>
  <c r="CO18080" i="7"/>
  <c r="CO17518" i="7"/>
  <c r="CO18041" i="7"/>
  <c r="CO17393" i="7"/>
  <c r="CO17029" i="7"/>
  <c r="CO14124" i="7"/>
  <c r="CO13932" i="7"/>
  <c r="CO13527" i="7"/>
  <c r="CO15670" i="7"/>
  <c r="CO14220" i="7"/>
  <c r="CO12999" i="7"/>
  <c r="CO11919" i="7"/>
  <c r="CO12411" i="7"/>
  <c r="CO11579" i="7"/>
  <c r="CO11407" i="7"/>
  <c r="CO11494" i="7"/>
  <c r="CO10214" i="7"/>
  <c r="CO10213" i="7"/>
  <c r="CO8652" i="7"/>
  <c r="CO8408" i="7"/>
  <c r="CO9688" i="7"/>
  <c r="CO8578" i="7"/>
  <c r="CO8478" i="7"/>
  <c r="CO8046" i="7"/>
  <c r="CO7945" i="7"/>
  <c r="CO6254" i="7"/>
  <c r="CO5604" i="7"/>
  <c r="CO3560" i="7"/>
  <c r="CO2609" i="7"/>
  <c r="BN2532" i="7"/>
  <c r="CO3928" i="7"/>
  <c r="CO2526" i="7"/>
  <c r="CO6427" i="7"/>
  <c r="CO3152" i="7"/>
  <c r="CT2535" i="7"/>
  <c r="CV2535" i="7" s="1"/>
  <c r="DD2535" i="7" s="1"/>
  <c r="DE2535" i="7" s="1"/>
  <c r="BO1214" i="7"/>
  <c r="BX848" i="7"/>
  <c r="BZ848" i="7" s="1"/>
  <c r="CA848" i="7" s="1"/>
  <c r="CZ699" i="7"/>
  <c r="CO16509" i="7"/>
  <c r="CO16121" i="7"/>
  <c r="CO11697" i="7"/>
  <c r="BV383" i="7"/>
  <c r="BW383" i="7" s="1"/>
  <c r="BX383" i="7"/>
  <c r="BY383" i="7" s="1"/>
  <c r="BO383" i="7"/>
  <c r="BR383" i="7"/>
  <c r="BS383" i="7" s="1"/>
  <c r="BT383" i="7" s="1"/>
  <c r="CS1713" i="7"/>
  <c r="CZ170" i="7"/>
  <c r="J887" i="2"/>
  <c r="I945" i="2"/>
  <c r="E830" i="2"/>
  <c r="N800" i="1"/>
  <c r="CO3562" i="7"/>
  <c r="DD612" i="7"/>
  <c r="DE612" i="7" s="1"/>
  <c r="CO2385" i="7"/>
  <c r="CO1658" i="7"/>
  <c r="CO18075" i="7"/>
  <c r="CO17981" i="7"/>
  <c r="CO17694" i="7"/>
  <c r="CO17948" i="7"/>
  <c r="CO17568" i="7"/>
  <c r="CO16080" i="7"/>
  <c r="CO16176" i="7"/>
  <c r="CO15813" i="7"/>
  <c r="CO14949" i="7"/>
  <c r="CO3925" i="7"/>
  <c r="CO1605" i="7"/>
  <c r="CO2059" i="7"/>
  <c r="CO17466" i="7"/>
  <c r="CO16588" i="7"/>
  <c r="CO15737" i="7"/>
  <c r="CO15040" i="7"/>
  <c r="CO4874" i="7"/>
  <c r="CO2058" i="7"/>
  <c r="CT601" i="7"/>
  <c r="CV601" i="7" s="1"/>
  <c r="CZ601" i="7"/>
  <c r="O1121" i="1"/>
  <c r="M1115" i="2"/>
  <c r="O1088" i="1"/>
  <c r="M1082" i="2"/>
  <c r="J1059" i="1"/>
  <c r="H1053" i="2"/>
  <c r="CO5386" i="7"/>
  <c r="CO2741" i="7"/>
  <c r="CO2107" i="7"/>
  <c r="CO974" i="7"/>
  <c r="DD260" i="7"/>
  <c r="DE260" i="7" s="1"/>
  <c r="CO16112" i="7"/>
  <c r="CO13910" i="7"/>
  <c r="CZ162" i="7"/>
  <c r="CT162" i="7"/>
  <c r="CV162" i="7" s="1"/>
  <c r="CZ526" i="7"/>
  <c r="CY526" i="7"/>
  <c r="DB526" i="7" s="1"/>
  <c r="CY521" i="7"/>
  <c r="DB521" i="7" s="1"/>
  <c r="CZ521" i="7"/>
  <c r="CO5630" i="7"/>
  <c r="CO3701" i="7"/>
  <c r="CO3355" i="7"/>
  <c r="CO4240" i="7"/>
  <c r="CO1923" i="7"/>
  <c r="CO1699" i="7"/>
  <c r="CO510" i="7"/>
  <c r="CO2187" i="7"/>
  <c r="CO16414" i="7"/>
  <c r="CO16604" i="7"/>
  <c r="CO12637" i="7"/>
  <c r="CO11716" i="7"/>
  <c r="CO1662" i="7"/>
  <c r="CO7135" i="7"/>
  <c r="CO6671" i="7"/>
  <c r="CO6519" i="7"/>
  <c r="CO5294" i="7"/>
  <c r="CO6687" i="7"/>
  <c r="CO5767" i="7"/>
  <c r="CO3968" i="7"/>
  <c r="CO4653" i="7"/>
  <c r="CO2189" i="7"/>
  <c r="CO2157" i="7"/>
  <c r="CO2053" i="7"/>
  <c r="CO2713" i="7"/>
  <c r="CO2541" i="7"/>
  <c r="CO2437" i="7"/>
  <c r="CO6460" i="7"/>
  <c r="CO2275" i="7"/>
  <c r="CO4680" i="7"/>
  <c r="CO1632" i="7"/>
  <c r="CO1190" i="7"/>
  <c r="CO1590" i="7"/>
  <c r="CO2730" i="7"/>
  <c r="CO15653" i="7"/>
  <c r="CZ553" i="7"/>
  <c r="DD553" i="7" s="1"/>
  <c r="DE553" i="7" s="1"/>
  <c r="CO16305" i="7"/>
  <c r="CO14693" i="7"/>
  <c r="CO6294" i="7"/>
  <c r="CO6230" i="7"/>
  <c r="CO5518" i="7"/>
  <c r="CO7033" i="7"/>
  <c r="CO6902" i="7"/>
  <c r="CO5264" i="7"/>
  <c r="CO5721" i="7"/>
  <c r="CO5451" i="7"/>
  <c r="CO4191" i="7"/>
  <c r="CO4127" i="7"/>
  <c r="CO3121" i="7"/>
  <c r="CO2436" i="7"/>
  <c r="DD992" i="7"/>
  <c r="DE992" i="7" s="1"/>
  <c r="CO2554" i="7"/>
  <c r="CO4933" i="7"/>
  <c r="CO2373" i="7"/>
  <c r="CO2271" i="7"/>
  <c r="DD788" i="7"/>
  <c r="DE788" i="7" s="1"/>
  <c r="CO440" i="7"/>
  <c r="CO2547" i="7"/>
  <c r="CO16497" i="7"/>
  <c r="CO15104" i="7"/>
  <c r="CO15035" i="7"/>
  <c r="CO15801" i="7"/>
  <c r="CO10056" i="7"/>
  <c r="CO11129" i="7"/>
  <c r="CO8485" i="7"/>
  <c r="CO5186" i="7"/>
  <c r="CO2202" i="7"/>
  <c r="CO11669" i="7"/>
  <c r="BO127" i="7"/>
  <c r="BU127" i="7"/>
  <c r="CY221" i="7"/>
  <c r="DB221" i="7" s="1"/>
  <c r="CS1764" i="7"/>
  <c r="CT1764" i="7" s="1"/>
  <c r="CV1764" i="7" s="1"/>
  <c r="CY236" i="7"/>
  <c r="DB236" i="7" s="1"/>
  <c r="CZ236" i="7"/>
  <c r="BV426" i="7"/>
  <c r="BW426" i="7" s="1"/>
  <c r="BR426" i="7"/>
  <c r="BS426" i="7" s="1"/>
  <c r="BT426" i="7" s="1"/>
  <c r="BR63" i="7"/>
  <c r="BS63" i="7" s="1"/>
  <c r="BT63" i="7" s="1"/>
  <c r="BN1606" i="7"/>
  <c r="BN3149" i="7" s="1"/>
  <c r="BU3149" i="7" s="1"/>
  <c r="BU63" i="7"/>
  <c r="BV343" i="7"/>
  <c r="BW343" i="7" s="1"/>
  <c r="BO343" i="7"/>
  <c r="CO12631" i="7"/>
  <c r="CO14174" i="7"/>
  <c r="CO13382" i="7"/>
  <c r="CO12399" i="7"/>
  <c r="CO11424" i="7"/>
  <c r="CO11480" i="7"/>
  <c r="CO12394" i="7"/>
  <c r="CO6525" i="7"/>
  <c r="CO2416" i="7"/>
  <c r="CO2619" i="7"/>
  <c r="CO1173" i="7"/>
  <c r="CS32" i="7"/>
  <c r="AQ32" i="7"/>
  <c r="AO32" i="7"/>
  <c r="AQ52" i="7"/>
  <c r="AO52" i="7"/>
  <c r="AQ68" i="7"/>
  <c r="AO68" i="7"/>
  <c r="BN30" i="7"/>
  <c r="AO30" i="7"/>
  <c r="AQ30" i="7"/>
  <c r="AO434" i="7"/>
  <c r="AQ434" i="7"/>
  <c r="CS510" i="7"/>
  <c r="AO510" i="7"/>
  <c r="CO3512" i="7"/>
  <c r="CO15083" i="7"/>
  <c r="CO13974" i="7"/>
  <c r="CO4774" i="7"/>
  <c r="CO5033" i="7"/>
  <c r="CO5059" i="7"/>
  <c r="K1075" i="1"/>
  <c r="I1069" i="2"/>
  <c r="E1050" i="2"/>
  <c r="G1056" i="1"/>
  <c r="CO2030" i="7"/>
  <c r="CS2551" i="7"/>
  <c r="CY1008" i="7"/>
  <c r="DB1008" i="7" s="1"/>
  <c r="DD1008" i="7" s="1"/>
  <c r="DE1008" i="7" s="1"/>
  <c r="BN834" i="7"/>
  <c r="CS834" i="7"/>
  <c r="CO6882" i="7"/>
  <c r="CO2699" i="7"/>
  <c r="CO3603" i="7"/>
  <c r="CO17822" i="7"/>
  <c r="CO16516" i="7"/>
  <c r="CO14351" i="7"/>
  <c r="CO12835" i="7"/>
  <c r="CO5840" i="7"/>
  <c r="CO16241" i="7"/>
  <c r="AO498" i="7"/>
  <c r="G747" i="1"/>
  <c r="E741" i="2"/>
  <c r="CS2479" i="7"/>
  <c r="CY936" i="7"/>
  <c r="DB936" i="7" s="1"/>
  <c r="DD936" i="7" s="1"/>
  <c r="DE936" i="7" s="1"/>
  <c r="BN2395" i="7"/>
  <c r="BU852" i="7"/>
  <c r="CS858" i="7"/>
  <c r="BN858" i="7"/>
  <c r="CS586" i="7"/>
  <c r="BN586" i="7"/>
  <c r="BN610" i="7"/>
  <c r="CS610" i="7"/>
  <c r="BN1022" i="7"/>
  <c r="CS1022" i="7"/>
  <c r="BR708" i="7"/>
  <c r="BS708" i="7" s="1"/>
  <c r="BT708" i="7" s="1"/>
  <c r="BU708" i="7"/>
  <c r="CO12795" i="7"/>
  <c r="CO14223" i="7"/>
  <c r="CO14470" i="7"/>
  <c r="CO13262" i="7"/>
  <c r="CO12894" i="7"/>
  <c r="CO6796" i="7"/>
  <c r="CO5055" i="7"/>
  <c r="CO4020" i="7"/>
  <c r="CO5768" i="7"/>
  <c r="CO5650" i="7"/>
  <c r="CO5122" i="7"/>
  <c r="CO6718" i="7"/>
  <c r="BU332" i="7"/>
  <c r="CO684" i="7"/>
  <c r="CO16519" i="7"/>
  <c r="CO15794" i="7"/>
  <c r="CO16400" i="7"/>
  <c r="CO14958" i="7"/>
  <c r="CO13278" i="7"/>
  <c r="CO15624" i="7"/>
  <c r="CO12947" i="7"/>
  <c r="CO12783" i="7"/>
  <c r="CO12571" i="7"/>
  <c r="CO11193" i="7"/>
  <c r="CO6746" i="7"/>
  <c r="CO6506" i="7"/>
  <c r="CO6314" i="7"/>
  <c r="CO5185" i="7"/>
  <c r="CO3149" i="7"/>
  <c r="CO2687" i="7"/>
  <c r="CO2621" i="7"/>
  <c r="CO2238" i="7"/>
  <c r="CO6774" i="7"/>
  <c r="DD664" i="7"/>
  <c r="DE664" i="7" s="1"/>
  <c r="CO4035" i="7"/>
  <c r="CO16592" i="7"/>
  <c r="CO17232" i="7"/>
  <c r="CO16064" i="7"/>
  <c r="CO16065" i="7"/>
  <c r="CO14992" i="7"/>
  <c r="CO14962" i="7"/>
  <c r="CO13542" i="7"/>
  <c r="CO12445" i="7"/>
  <c r="CO11633" i="7"/>
  <c r="CO11946" i="7"/>
  <c r="CO9563" i="7"/>
  <c r="CO8461" i="7"/>
  <c r="CO11653" i="7"/>
  <c r="CO7160" i="7"/>
  <c r="CO6978" i="7"/>
  <c r="CO6834" i="7"/>
  <c r="CO10263" i="7"/>
  <c r="CO13025" i="7"/>
  <c r="CO3316" i="7"/>
  <c r="CO2630" i="7"/>
  <c r="CO4205" i="7"/>
  <c r="CO6730" i="7"/>
  <c r="CO6530" i="7"/>
  <c r="CO5701" i="7"/>
  <c r="CO5118" i="7"/>
  <c r="CO7838" i="7"/>
  <c r="CO7348" i="7"/>
  <c r="CO255" i="7"/>
  <c r="CO1750" i="7"/>
  <c r="CO2432" i="7"/>
  <c r="CZ1116" i="7"/>
  <c r="DD1116" i="7" s="1"/>
  <c r="DE1116" i="7" s="1"/>
  <c r="AO41" i="7"/>
  <c r="AQ41" i="7"/>
  <c r="AQ61" i="7"/>
  <c r="AO61" i="7"/>
  <c r="BN77" i="7"/>
  <c r="AQ77" i="7"/>
  <c r="AO77" i="7"/>
  <c r="AQ93" i="7"/>
  <c r="AO93" i="7"/>
  <c r="AQ109" i="7"/>
  <c r="AO109" i="7"/>
  <c r="AQ125" i="7"/>
  <c r="AO125" i="7"/>
  <c r="BN141" i="7"/>
  <c r="AQ141" i="7"/>
  <c r="AO141" i="7"/>
  <c r="BN157" i="7"/>
  <c r="AQ157" i="7"/>
  <c r="AQ173" i="7"/>
  <c r="AO173" i="7"/>
  <c r="CS189" i="7"/>
  <c r="AQ189" i="7"/>
  <c r="AQ245" i="7"/>
  <c r="AO245" i="7"/>
  <c r="AQ265" i="7"/>
  <c r="AO265" i="7"/>
  <c r="CS246" i="7"/>
  <c r="AQ246" i="7"/>
  <c r="AO246" i="7"/>
  <c r="BN142" i="7"/>
  <c r="AO142" i="7"/>
  <c r="AQ142" i="7"/>
  <c r="CS230" i="7"/>
  <c r="AQ230" i="7"/>
  <c r="AO230" i="7"/>
  <c r="CS274" i="7"/>
  <c r="AQ274" i="7"/>
  <c r="AO274" i="7"/>
  <c r="AO358" i="7"/>
  <c r="AQ358" i="7"/>
  <c r="CS370" i="7"/>
  <c r="AO370" i="7"/>
  <c r="AQ370" i="7"/>
  <c r="AQ382" i="7"/>
  <c r="AO382" i="7"/>
  <c r="AQ406" i="7"/>
  <c r="AO406" i="7"/>
  <c r="AQ418" i="7"/>
  <c r="AO418" i="7"/>
  <c r="CS28" i="7"/>
  <c r="CT28" i="7" s="1"/>
  <c r="CV28" i="7" s="1"/>
  <c r="AO28" i="7"/>
  <c r="AQ28" i="7"/>
  <c r="AQ48" i="7"/>
  <c r="AO48" i="7"/>
  <c r="BN64" i="7"/>
  <c r="AQ64" i="7"/>
  <c r="CS96" i="7"/>
  <c r="CZ96" i="7" s="1"/>
  <c r="AO96" i="7"/>
  <c r="CS301" i="7"/>
  <c r="AO301" i="7"/>
  <c r="CS357" i="7"/>
  <c r="CS1900" i="7" s="1"/>
  <c r="CS3443" i="7" s="1"/>
  <c r="CS4986" i="7" s="1"/>
  <c r="AO357" i="7"/>
  <c r="AO94" i="7"/>
  <c r="AQ94" i="7"/>
  <c r="CS86" i="7"/>
  <c r="CZ86" i="7" s="1"/>
  <c r="AQ86" i="7"/>
  <c r="AO86" i="7"/>
  <c r="AO110" i="7"/>
  <c r="AQ110" i="7"/>
  <c r="BN186" i="7"/>
  <c r="AO186" i="7"/>
  <c r="AQ186" i="7"/>
  <c r="AO330" i="7"/>
  <c r="AQ330" i="7"/>
  <c r="CS442" i="7"/>
  <c r="AO442" i="7"/>
  <c r="AQ442" i="7"/>
  <c r="AQ482" i="7"/>
  <c r="AO482" i="7"/>
  <c r="CO11313" i="7"/>
  <c r="CO16460" i="7"/>
  <c r="AD965" i="7"/>
  <c r="AE965" i="7" s="1"/>
  <c r="AC959" i="2" s="1"/>
  <c r="O986" i="1"/>
  <c r="M980" i="2"/>
  <c r="N925" i="1"/>
  <c r="L919" i="2"/>
  <c r="AD895" i="7"/>
  <c r="AE895" i="7" s="1"/>
  <c r="AC889" i="2" s="1"/>
  <c r="I915" i="1"/>
  <c r="G909" i="2"/>
  <c r="L832" i="1"/>
  <c r="J826" i="2"/>
  <c r="N764" i="1"/>
  <c r="L758" i="2"/>
  <c r="I816" i="1"/>
  <c r="G810" i="2"/>
  <c r="J784" i="1"/>
  <c r="H778" i="2"/>
  <c r="I759" i="1"/>
  <c r="G753" i="2"/>
  <c r="K739" i="1"/>
  <c r="I733" i="2"/>
  <c r="O738" i="1"/>
  <c r="M732" i="2"/>
  <c r="I585" i="1"/>
  <c r="G579" i="2"/>
  <c r="H851" i="1"/>
  <c r="F845" i="2"/>
  <c r="L667" i="1"/>
  <c r="J661" i="2"/>
  <c r="O655" i="1"/>
  <c r="M649" i="2"/>
  <c r="I559" i="1"/>
  <c r="G553" i="2"/>
  <c r="F592" i="1"/>
  <c r="D586" i="2"/>
  <c r="G587" i="1"/>
  <c r="E581" i="2"/>
  <c r="H561" i="1"/>
  <c r="F555" i="2"/>
  <c r="L680" i="1"/>
  <c r="J674" i="2"/>
  <c r="J609" i="1"/>
  <c r="H603" i="2"/>
  <c r="AD589" i="7"/>
  <c r="AE589" i="7" s="1"/>
  <c r="AC583" i="2" s="1"/>
  <c r="L675" i="1"/>
  <c r="J669" i="2"/>
  <c r="F639" i="1"/>
  <c r="D633" i="2"/>
  <c r="K555" i="1"/>
  <c r="I549" i="2"/>
  <c r="I613" i="1"/>
  <c r="G607" i="2"/>
  <c r="K621" i="1"/>
  <c r="I615" i="2"/>
  <c r="J640" i="1"/>
  <c r="H634" i="2"/>
  <c r="I661" i="1"/>
  <c r="G655" i="2"/>
  <c r="N876" i="1"/>
  <c r="L870" i="2"/>
  <c r="K965" i="1"/>
  <c r="I959" i="2"/>
  <c r="CO3108" i="7"/>
  <c r="CO4882" i="7"/>
  <c r="CO11031" i="7"/>
  <c r="CO13355" i="7"/>
  <c r="CO13110" i="7"/>
  <c r="L1117" i="2"/>
  <c r="N1123" i="1"/>
  <c r="H979" i="1"/>
  <c r="F973" i="2"/>
  <c r="H952" i="1"/>
  <c r="F946" i="2"/>
  <c r="J983" i="1"/>
  <c r="H977" i="2"/>
  <c r="K973" i="1"/>
  <c r="I967" i="2"/>
  <c r="M911" i="1"/>
  <c r="K905" i="2"/>
  <c r="I836" i="1"/>
  <c r="G830" i="2"/>
  <c r="AD776" i="7"/>
  <c r="AE776" i="7" s="1"/>
  <c r="AC770" i="2" s="1"/>
  <c r="O861" i="1"/>
  <c r="M855" i="2"/>
  <c r="G912" i="1"/>
  <c r="E906" i="2"/>
  <c r="K729" i="1"/>
  <c r="I723" i="2"/>
  <c r="O712" i="1"/>
  <c r="M706" i="2"/>
  <c r="M709" i="1"/>
  <c r="K703" i="2"/>
  <c r="G542" i="1"/>
  <c r="E536" i="2"/>
  <c r="H669" i="1"/>
  <c r="F663" i="2"/>
  <c r="N650" i="1"/>
  <c r="L644" i="2"/>
  <c r="I864" i="1"/>
  <c r="G858" i="2"/>
  <c r="G679" i="1"/>
  <c r="E673" i="2"/>
  <c r="I720" i="1"/>
  <c r="G714" i="2"/>
  <c r="AD611" i="7"/>
  <c r="AE611" i="7" s="1"/>
  <c r="AC605" i="2" s="1"/>
  <c r="AD572" i="7"/>
  <c r="AE572" i="7" s="1"/>
  <c r="AC566" i="2" s="1"/>
  <c r="AD557" i="7"/>
  <c r="AE557" i="7" s="1"/>
  <c r="AC551" i="2" s="1"/>
  <c r="F791" i="1"/>
  <c r="D785" i="2"/>
  <c r="G589" i="1"/>
  <c r="E583" i="2"/>
  <c r="L965" i="1"/>
  <c r="J959" i="2"/>
  <c r="CO4059" i="7"/>
  <c r="CO1962" i="7"/>
  <c r="CO3501" i="7"/>
  <c r="CO1974" i="7"/>
  <c r="CO3851" i="7"/>
  <c r="CO744" i="7"/>
  <c r="CO16101" i="7"/>
  <c r="CO1163" i="7"/>
  <c r="CO8871" i="7"/>
  <c r="CO14954" i="7"/>
  <c r="CO9456" i="7"/>
  <c r="CO18036" i="7"/>
  <c r="CO8839" i="7"/>
  <c r="CO5547" i="7"/>
  <c r="AA919" i="1"/>
  <c r="AA913" i="2"/>
  <c r="Z991" i="1"/>
  <c r="Z985" i="2"/>
  <c r="AA1187" i="1"/>
  <c r="AA1181" i="2"/>
  <c r="AQ37" i="7"/>
  <c r="AO37" i="7"/>
  <c r="CS57" i="7"/>
  <c r="AO57" i="7"/>
  <c r="AQ57" i="7"/>
  <c r="AQ73" i="7"/>
  <c r="AO73" i="7"/>
  <c r="AQ89" i="7"/>
  <c r="AO89" i="7"/>
  <c r="AQ105" i="7"/>
  <c r="AO105" i="7"/>
  <c r="AO121" i="7"/>
  <c r="AQ121" i="7"/>
  <c r="CS137" i="7"/>
  <c r="AO137" i="7"/>
  <c r="AQ137" i="7"/>
  <c r="AO185" i="7"/>
  <c r="AQ185" i="7"/>
  <c r="AQ221" i="7"/>
  <c r="AO221" i="7"/>
  <c r="BN241" i="7"/>
  <c r="AQ241" i="7"/>
  <c r="AO241" i="7"/>
  <c r="BN257" i="7"/>
  <c r="AO257" i="7"/>
  <c r="CS50" i="7"/>
  <c r="AQ50" i="7"/>
  <c r="AO50" i="7"/>
  <c r="CS454" i="7"/>
  <c r="AO454" i="7"/>
  <c r="CO14406" i="7"/>
  <c r="CO12002" i="7"/>
  <c r="CO5210" i="7"/>
  <c r="CO6850" i="7"/>
  <c r="CO5018" i="7"/>
  <c r="AA779" i="1"/>
  <c r="AA773" i="2"/>
  <c r="Z1043" i="1"/>
  <c r="Z1037" i="2"/>
  <c r="Z1159" i="1"/>
  <c r="Z1153" i="2"/>
  <c r="Z1207" i="1"/>
  <c r="Z1201" i="2"/>
  <c r="CO9944" i="7"/>
  <c r="AD541" i="7"/>
  <c r="AE541" i="7" s="1"/>
  <c r="AC535" i="2" s="1"/>
  <c r="CY985" i="7"/>
  <c r="DB985" i="7" s="1"/>
  <c r="CT985" i="7"/>
  <c r="CV985" i="7" s="1"/>
  <c r="CS842" i="7"/>
  <c r="BN842" i="7"/>
  <c r="BN1046" i="7"/>
  <c r="CS1046" i="7"/>
  <c r="BV537" i="7"/>
  <c r="BW537" i="7" s="1"/>
  <c r="BR537" i="7"/>
  <c r="BS537" i="7" s="1"/>
  <c r="BT537" i="7" s="1"/>
  <c r="BN854" i="7"/>
  <c r="CS854" i="7"/>
  <c r="CS2520" i="7"/>
  <c r="CT977" i="7"/>
  <c r="CV977" i="7" s="1"/>
  <c r="BN29" i="7"/>
  <c r="AO29" i="7"/>
  <c r="AQ29" i="7"/>
  <c r="BN45" i="7"/>
  <c r="AO45" i="7"/>
  <c r="AQ45" i="7"/>
  <c r="CS65" i="7"/>
  <c r="CT65" i="7" s="1"/>
  <c r="CV65" i="7" s="1"/>
  <c r="AO65" i="7"/>
  <c r="AQ65" i="7"/>
  <c r="CS81" i="7"/>
  <c r="CS1624" i="7" s="1"/>
  <c r="CT1624" i="7" s="1"/>
  <c r="CV1624" i="7" s="1"/>
  <c r="AQ81" i="7"/>
  <c r="AO81" i="7"/>
  <c r="BN97" i="7"/>
  <c r="AQ97" i="7"/>
  <c r="AO97" i="7"/>
  <c r="CS113" i="7"/>
  <c r="AQ113" i="7"/>
  <c r="AO113" i="7"/>
  <c r="AO129" i="7"/>
  <c r="AQ129" i="7"/>
  <c r="CS145" i="7"/>
  <c r="CS1688" i="7" s="1"/>
  <c r="AQ145" i="7"/>
  <c r="AO145" i="7"/>
  <c r="CS161" i="7"/>
  <c r="AQ161" i="7"/>
  <c r="AO161" i="7"/>
  <c r="BN177" i="7"/>
  <c r="BV177" i="7" s="1"/>
  <c r="BW177" i="7" s="1"/>
  <c r="AQ177" i="7"/>
  <c r="AO177" i="7"/>
  <c r="CS197" i="7"/>
  <c r="CZ197" i="7" s="1"/>
  <c r="AQ197" i="7"/>
  <c r="AO197" i="7"/>
  <c r="CS213" i="7"/>
  <c r="AQ213" i="7"/>
  <c r="AO213" i="7"/>
  <c r="BN229" i="7"/>
  <c r="BR229" i="7" s="1"/>
  <c r="BS229" i="7" s="1"/>
  <c r="BT229" i="7" s="1"/>
  <c r="AQ229" i="7"/>
  <c r="BN249" i="7"/>
  <c r="BV249" i="7" s="1"/>
  <c r="BW249" i="7" s="1"/>
  <c r="AO249" i="7"/>
  <c r="AQ249" i="7"/>
  <c r="BN305" i="7"/>
  <c r="AO305" i="7"/>
  <c r="CS349" i="7"/>
  <c r="AQ349" i="7"/>
  <c r="BN377" i="7"/>
  <c r="BN1920" i="7" s="1"/>
  <c r="AQ377" i="7"/>
  <c r="AO377" i="7"/>
  <c r="CS409" i="7"/>
  <c r="AQ409" i="7"/>
  <c r="BN473" i="7"/>
  <c r="BR473" i="7" s="1"/>
  <c r="BS473" i="7" s="1"/>
  <c r="BT473" i="7" s="1"/>
  <c r="AQ473" i="7"/>
  <c r="CS74" i="7"/>
  <c r="AQ74" i="7"/>
  <c r="AO74" i="7"/>
  <c r="CS42" i="7"/>
  <c r="CS1585" i="7" s="1"/>
  <c r="CS3128" i="7" s="1"/>
  <c r="AO42" i="7"/>
  <c r="AQ42" i="7"/>
  <c r="CS190" i="7"/>
  <c r="AQ190" i="7"/>
  <c r="AO190" i="7"/>
  <c r="AO310" i="7"/>
  <c r="AQ310" i="7"/>
  <c r="BN334" i="7"/>
  <c r="BR334" i="7" s="1"/>
  <c r="BS334" i="7" s="1"/>
  <c r="BT334" i="7" s="1"/>
  <c r="AQ334" i="7"/>
  <c r="AO334" i="7"/>
  <c r="CS398" i="7"/>
  <c r="CY398" i="7" s="1"/>
  <c r="DB398" i="7" s="1"/>
  <c r="AO398" i="7"/>
  <c r="AQ398" i="7"/>
  <c r="CO3757" i="7"/>
  <c r="CO472" i="7"/>
  <c r="CO290" i="7"/>
  <c r="CO14558" i="7"/>
  <c r="CO11841" i="7"/>
  <c r="CO13546" i="7"/>
  <c r="CO10376" i="7"/>
  <c r="CO5842" i="7"/>
  <c r="CO11810" i="7"/>
  <c r="CO5704" i="7"/>
  <c r="CO1782" i="7"/>
  <c r="CO3751" i="7"/>
  <c r="CO2352" i="7"/>
  <c r="CO624" i="7"/>
  <c r="AQ486" i="7"/>
  <c r="AD576" i="7"/>
  <c r="AE576" i="7" s="1"/>
  <c r="AC570" i="2" s="1"/>
  <c r="CS530" i="7"/>
  <c r="BN530" i="7"/>
  <c r="BN902" i="7"/>
  <c r="CS902" i="7"/>
  <c r="BN1190" i="7"/>
  <c r="CS1190" i="7"/>
  <c r="CS2487" i="7"/>
  <c r="CY944" i="7"/>
  <c r="DB944" i="7" s="1"/>
  <c r="DD944" i="7" s="1"/>
  <c r="DE944" i="7" s="1"/>
  <c r="BX647" i="7"/>
  <c r="BU647" i="7"/>
  <c r="AQ36" i="7"/>
  <c r="AO36" i="7"/>
  <c r="AO56" i="7"/>
  <c r="AQ56" i="7"/>
  <c r="BN72" i="7"/>
  <c r="AQ72" i="7"/>
  <c r="AO72" i="7"/>
  <c r="AQ234" i="7"/>
  <c r="AO234" i="7"/>
  <c r="AQ122" i="7"/>
  <c r="AO122" i="7"/>
  <c r="CS226" i="7"/>
  <c r="AQ226" i="7"/>
  <c r="AO226" i="7"/>
  <c r="BN266" i="7"/>
  <c r="AQ266" i="7"/>
  <c r="AO266" i="7"/>
  <c r="AO294" i="7"/>
  <c r="AQ294" i="7"/>
  <c r="CS362" i="7"/>
  <c r="AQ362" i="7"/>
  <c r="AO362" i="7"/>
  <c r="AO410" i="7"/>
  <c r="AQ410" i="7"/>
  <c r="BN462" i="7"/>
  <c r="AO462" i="7"/>
  <c r="CO4077" i="7"/>
  <c r="CO2448" i="7"/>
  <c r="CO17941" i="7"/>
  <c r="CO17439" i="7"/>
  <c r="CO10913" i="7"/>
  <c r="CO13465" i="7"/>
  <c r="CO8806" i="7"/>
  <c r="CO5696" i="7"/>
  <c r="AQ462" i="7"/>
  <c r="AQ502" i="7"/>
  <c r="AD581" i="7"/>
  <c r="AE581" i="7" s="1"/>
  <c r="AC575" i="2" s="1"/>
  <c r="AD590" i="7"/>
  <c r="AE590" i="7" s="1"/>
  <c r="AC584" i="2" s="1"/>
  <c r="BR1108" i="7"/>
  <c r="BS1108" i="7" s="1"/>
  <c r="BT1108" i="7" s="1"/>
  <c r="BU1108" i="7"/>
  <c r="BV869" i="7"/>
  <c r="BW869" i="7" s="1"/>
  <c r="BX869" i="7"/>
  <c r="BN2708" i="7"/>
  <c r="BR1165" i="7"/>
  <c r="BS1165" i="7" s="1"/>
  <c r="BT1165" i="7" s="1"/>
  <c r="BN822" i="7"/>
  <c r="CS822" i="7"/>
  <c r="BN838" i="7"/>
  <c r="CS838" i="7"/>
  <c r="CZ668" i="7"/>
  <c r="DD668" i="7" s="1"/>
  <c r="DE668" i="7" s="1"/>
  <c r="BN1142" i="7"/>
  <c r="CS1142" i="7"/>
  <c r="CY883" i="7"/>
  <c r="DB883" i="7" s="1"/>
  <c r="CT883" i="7"/>
  <c r="CV883" i="7" s="1"/>
  <c r="CS33" i="7"/>
  <c r="AQ33" i="7"/>
  <c r="AO33" i="7"/>
  <c r="AO53" i="7"/>
  <c r="AQ53" i="7"/>
  <c r="BN69" i="7"/>
  <c r="AQ69" i="7"/>
  <c r="AO69" i="7"/>
  <c r="BN85" i="7"/>
  <c r="AO85" i="7"/>
  <c r="AQ85" i="7"/>
  <c r="AQ101" i="7"/>
  <c r="AO101" i="7"/>
  <c r="AQ117" i="7"/>
  <c r="AO117" i="7"/>
  <c r="AQ133" i="7"/>
  <c r="AO133" i="7"/>
  <c r="AO149" i="7"/>
  <c r="AQ149" i="7"/>
  <c r="AQ165" i="7"/>
  <c r="AO165" i="7"/>
  <c r="AQ181" i="7"/>
  <c r="AO181" i="7"/>
  <c r="AO201" i="7"/>
  <c r="AQ201" i="7"/>
  <c r="AQ217" i="7"/>
  <c r="AO217" i="7"/>
  <c r="BN233" i="7"/>
  <c r="AO233" i="7"/>
  <c r="AQ253" i="7"/>
  <c r="AO253" i="7"/>
  <c r="BN337" i="7"/>
  <c r="AO337" i="7"/>
  <c r="CS394" i="7"/>
  <c r="AQ394" i="7"/>
  <c r="AO394" i="7"/>
  <c r="AO262" i="7"/>
  <c r="AQ262" i="7"/>
  <c r="AQ106" i="7"/>
  <c r="AO106" i="7"/>
  <c r="AQ438" i="7"/>
  <c r="AO438" i="7"/>
  <c r="CS514" i="7"/>
  <c r="AQ514" i="7"/>
  <c r="CO3693" i="7"/>
  <c r="CO3195" i="7"/>
  <c r="CO2672" i="7"/>
  <c r="CO1889" i="7"/>
  <c r="CO14550" i="7"/>
  <c r="CO15785" i="7"/>
  <c r="CO14810" i="7"/>
  <c r="CO16013" i="7"/>
  <c r="CO3464" i="7"/>
  <c r="CO2299" i="7"/>
  <c r="AD795" i="7"/>
  <c r="AE795" i="7" s="1"/>
  <c r="AC789" i="2" s="1"/>
  <c r="AD549" i="7"/>
  <c r="AE549" i="7" s="1"/>
  <c r="AC543" i="2" s="1"/>
  <c r="AD566" i="7"/>
  <c r="AE566" i="7" s="1"/>
  <c r="AC560" i="2" s="1"/>
  <c r="CS2552" i="7"/>
  <c r="CT1009" i="7"/>
  <c r="CV1009" i="7" s="1"/>
  <c r="DD1009" i="7" s="1"/>
  <c r="DE1009" i="7" s="1"/>
  <c r="BN742" i="7"/>
  <c r="CS742" i="7"/>
  <c r="BV811" i="7"/>
  <c r="BW811" i="7" s="1"/>
  <c r="BX811" i="7"/>
  <c r="BR881" i="7"/>
  <c r="BS881" i="7" s="1"/>
  <c r="BT881" i="7" s="1"/>
  <c r="BV881" i="7"/>
  <c r="BW881" i="7" s="1"/>
  <c r="BR830" i="7"/>
  <c r="BS830" i="7" s="1"/>
  <c r="BT830" i="7" s="1"/>
  <c r="BO830" i="7"/>
  <c r="BN878" i="7"/>
  <c r="CS878" i="7"/>
  <c r="AQ40" i="7"/>
  <c r="AO40" i="7"/>
  <c r="AO60" i="7"/>
  <c r="AQ60" i="7"/>
  <c r="AQ354" i="7"/>
  <c r="AO354" i="7"/>
  <c r="AQ378" i="7"/>
  <c r="AO378" i="7"/>
  <c r="AO390" i="7"/>
  <c r="AQ390" i="7"/>
  <c r="BN402" i="7"/>
  <c r="AO402" i="7"/>
  <c r="AQ402" i="7"/>
  <c r="CO4253" i="7"/>
  <c r="CO3493" i="7"/>
  <c r="CO1925" i="7"/>
  <c r="CO2277" i="7"/>
  <c r="CO1212" i="7"/>
  <c r="CO765" i="7"/>
  <c r="CO11026" i="7"/>
  <c r="CO14886" i="7"/>
  <c r="CO5010" i="7"/>
  <c r="CO3955" i="7"/>
  <c r="CO6282" i="7"/>
  <c r="CO1846" i="7"/>
  <c r="CO1758" i="7"/>
  <c r="CO3272" i="7"/>
  <c r="CO1621" i="7"/>
  <c r="CO1789" i="7"/>
  <c r="CO2484" i="7"/>
  <c r="CO14543" i="7"/>
  <c r="CO5664" i="7"/>
  <c r="CO12840" i="7"/>
  <c r="CO4850" i="7"/>
  <c r="CO4691" i="7"/>
  <c r="CO5620" i="7"/>
  <c r="AD927" i="7"/>
  <c r="AE927" i="7" s="1"/>
  <c r="AC921" i="2" s="1"/>
  <c r="AD877" i="7"/>
  <c r="AE877" i="7" s="1"/>
  <c r="AC871" i="2" s="1"/>
  <c r="AD593" i="7"/>
  <c r="AE593" i="7" s="1"/>
  <c r="AC587" i="2" s="1"/>
  <c r="AD556" i="7"/>
  <c r="AE556" i="7" s="1"/>
  <c r="AC550" i="2" s="1"/>
  <c r="BN1206" i="7"/>
  <c r="CS1206" i="7"/>
  <c r="B542" i="2"/>
  <c r="D916" i="1"/>
  <c r="D1109" i="1"/>
  <c r="D909" i="1"/>
  <c r="B1011" i="2"/>
  <c r="B1009" i="2"/>
  <c r="B686" i="2"/>
  <c r="D883" i="1"/>
  <c r="D714" i="1"/>
  <c r="B583" i="2"/>
  <c r="D542" i="1"/>
  <c r="B861" i="2"/>
  <c r="B1121" i="2"/>
  <c r="B719" i="2"/>
  <c r="B749" i="2"/>
  <c r="B772" i="2"/>
  <c r="D811" i="1"/>
  <c r="AD915" i="7"/>
  <c r="AE915" i="7" s="1"/>
  <c r="AC909" i="2" s="1"/>
  <c r="B723" i="2"/>
  <c r="B917" i="2"/>
  <c r="B909" i="2"/>
  <c r="B622" i="2"/>
  <c r="B671" i="2"/>
  <c r="B840" i="2"/>
  <c r="D635" i="1"/>
  <c r="B998" i="2"/>
  <c r="AD623" i="7"/>
  <c r="AE623" i="7" s="1"/>
  <c r="AC617" i="2" s="1"/>
  <c r="B663" i="2"/>
  <c r="D809" i="1"/>
  <c r="B572" i="2"/>
  <c r="B593" i="2"/>
  <c r="D610" i="1"/>
  <c r="D965" i="1"/>
  <c r="B540" i="2"/>
  <c r="B854" i="2"/>
  <c r="B617" i="2"/>
  <c r="B711" i="2"/>
  <c r="B1052" i="2"/>
  <c r="AD546" i="7"/>
  <c r="AE546" i="7" s="1"/>
  <c r="AC540" i="2" s="1"/>
  <c r="D1024" i="1"/>
  <c r="B1201" i="2"/>
  <c r="B1019" i="2"/>
  <c r="B889" i="2"/>
  <c r="D589" i="1"/>
  <c r="B858" i="2"/>
  <c r="B797" i="2"/>
  <c r="D820" i="1"/>
  <c r="C741" i="2"/>
  <c r="C971" i="2"/>
  <c r="E944" i="1"/>
  <c r="C713" i="2"/>
  <c r="C670" i="2"/>
  <c r="E901" i="1"/>
  <c r="C1139" i="2"/>
  <c r="C615" i="2"/>
  <c r="E757" i="1"/>
  <c r="E852" i="1"/>
  <c r="AD867" i="7"/>
  <c r="AE867" i="7" s="1"/>
  <c r="AC861" i="2" s="1"/>
  <c r="AD737" i="7"/>
  <c r="AE737" i="7" s="1"/>
  <c r="AC731" i="2" s="1"/>
  <c r="C561" i="2"/>
  <c r="E1017" i="1"/>
  <c r="C866" i="2"/>
  <c r="E731" i="1"/>
  <c r="C677" i="2"/>
  <c r="E701" i="1"/>
  <c r="E796" i="1"/>
  <c r="AD860" i="7"/>
  <c r="AE860" i="7" s="1"/>
  <c r="AC854" i="2" s="1"/>
  <c r="C913" i="2"/>
  <c r="E775" i="1"/>
  <c r="C665" i="2"/>
  <c r="AD725" i="7"/>
  <c r="AE725" i="7" s="1"/>
  <c r="AC719" i="2" s="1"/>
  <c r="E781" i="1"/>
  <c r="C957" i="2"/>
  <c r="E784" i="1"/>
  <c r="C597" i="2"/>
  <c r="AD695" i="7"/>
  <c r="AE695" i="7" s="1"/>
  <c r="AC689" i="2" s="1"/>
  <c r="AD621" i="7"/>
  <c r="AE621" i="7" s="1"/>
  <c r="AC615" i="2" s="1"/>
  <c r="E928" i="1"/>
  <c r="E736" i="1"/>
  <c r="C766" i="2"/>
  <c r="E648" i="1"/>
  <c r="E670" i="1"/>
  <c r="E707" i="1"/>
  <c r="E578" i="1"/>
  <c r="E761" i="1"/>
  <c r="AD655" i="7"/>
  <c r="AE655" i="7" s="1"/>
  <c r="AC649" i="2" s="1"/>
  <c r="AD580" i="7"/>
  <c r="AE580" i="7" s="1"/>
  <c r="AC574" i="2" s="1"/>
  <c r="C1070" i="2"/>
  <c r="C835" i="2"/>
  <c r="C649" i="2"/>
  <c r="C735" i="2"/>
  <c r="C609" i="2"/>
  <c r="C624" i="2"/>
  <c r="C577" i="2"/>
  <c r="C777" i="2"/>
  <c r="AD676" i="7"/>
  <c r="AE676" i="7" s="1"/>
  <c r="AC670" i="2" s="1"/>
  <c r="C821" i="2"/>
  <c r="C1062" i="2"/>
  <c r="C947" i="2"/>
  <c r="C721" i="2"/>
  <c r="AD628" i="7"/>
  <c r="AE628" i="7" s="1"/>
  <c r="AC622" i="2" s="1"/>
  <c r="C982" i="2"/>
  <c r="C669" i="2"/>
  <c r="C782" i="2"/>
  <c r="C841" i="2"/>
  <c r="C683" i="2"/>
  <c r="C556" i="2"/>
  <c r="C729" i="2"/>
  <c r="C622" i="2"/>
  <c r="AD562" i="7"/>
  <c r="AE562" i="7" s="1"/>
  <c r="AC556" i="2" s="1"/>
  <c r="C906" i="2"/>
  <c r="C826" i="2"/>
  <c r="C574" i="2"/>
  <c r="AD707" i="7"/>
  <c r="AE707" i="7" s="1"/>
  <c r="AC701" i="2" s="1"/>
  <c r="AD578" i="7"/>
  <c r="AE578" i="7" s="1"/>
  <c r="AC572" i="2" s="1"/>
  <c r="AD841" i="7"/>
  <c r="AE841" i="7" s="1"/>
  <c r="AC835" i="2" s="1"/>
  <c r="AD791" i="7"/>
  <c r="AE791" i="7" s="1"/>
  <c r="AC785" i="2" s="1"/>
  <c r="B730" i="2"/>
  <c r="D614" i="1"/>
  <c r="D940" i="1"/>
  <c r="D648" i="1"/>
  <c r="B683" i="2"/>
  <c r="AD772" i="7"/>
  <c r="AE772" i="7" s="1"/>
  <c r="AC766" i="2" s="1"/>
  <c r="AD871" i="7"/>
  <c r="AE871" i="7" s="1"/>
  <c r="AC865" i="2" s="1"/>
  <c r="AD851" i="7"/>
  <c r="AE851" i="7" s="1"/>
  <c r="AC845" i="2" s="1"/>
  <c r="B665" i="2"/>
  <c r="E878" i="1"/>
  <c r="AD588" i="7"/>
  <c r="AE588" i="7" s="1"/>
  <c r="AC582" i="2" s="1"/>
  <c r="B650" i="2"/>
  <c r="C899" i="2"/>
  <c r="C845" i="2"/>
  <c r="C560" i="2"/>
  <c r="B649" i="2"/>
  <c r="E598" i="1"/>
  <c r="E773" i="1"/>
  <c r="E588" i="1"/>
  <c r="D875" i="1"/>
  <c r="C543" i="2"/>
  <c r="D607" i="1"/>
  <c r="C842" i="2"/>
  <c r="E889" i="1"/>
  <c r="E737" i="1"/>
  <c r="C861" i="2"/>
  <c r="E725" i="1"/>
  <c r="C573" i="2"/>
  <c r="C935" i="2"/>
  <c r="E739" i="1"/>
  <c r="C849" i="2"/>
  <c r="C854" i="2"/>
  <c r="C625" i="2"/>
  <c r="C663" i="2"/>
  <c r="C955" i="2"/>
  <c r="AD909" i="7"/>
  <c r="AE909" i="7" s="1"/>
  <c r="AC903" i="2" s="1"/>
  <c r="E740" i="1"/>
  <c r="E859" i="1"/>
  <c r="C582" i="2"/>
  <c r="E909" i="1"/>
  <c r="C956" i="2"/>
  <c r="E726" i="1"/>
  <c r="AD787" i="7"/>
  <c r="AE787" i="7" s="1"/>
  <c r="AC781" i="2" s="1"/>
  <c r="AD727" i="7"/>
  <c r="AE727" i="7" s="1"/>
  <c r="AC721" i="2" s="1"/>
  <c r="AD773" i="7"/>
  <c r="AE773" i="7" s="1"/>
  <c r="AC767" i="2" s="1"/>
  <c r="C662" i="2"/>
  <c r="AD669" i="7"/>
  <c r="AE669" i="7" s="1"/>
  <c r="AC663" i="2" s="1"/>
  <c r="AD809" i="7"/>
  <c r="AE809" i="7" s="1"/>
  <c r="AC803" i="2" s="1"/>
  <c r="AD635" i="7"/>
  <c r="AE635" i="7" s="1"/>
  <c r="AC629" i="2" s="1"/>
  <c r="AD755" i="7"/>
  <c r="AE755" i="7" s="1"/>
  <c r="AC749" i="2" s="1"/>
  <c r="C1061" i="2"/>
  <c r="C827" i="2"/>
  <c r="E752" i="1"/>
  <c r="C607" i="2"/>
  <c r="C850" i="2"/>
  <c r="D727" i="1"/>
  <c r="E911" i="1"/>
  <c r="C973" i="2"/>
  <c r="E839" i="1"/>
  <c r="C658" i="2"/>
  <c r="E637" i="1"/>
  <c r="E679" i="1"/>
  <c r="E980" i="1"/>
  <c r="C911" i="2"/>
  <c r="E930" i="1"/>
  <c r="AD953" i="7"/>
  <c r="AE953" i="7" s="1"/>
  <c r="AC947" i="2" s="1"/>
  <c r="E989" i="1"/>
  <c r="C1059" i="2"/>
  <c r="E557" i="1"/>
  <c r="AD717" i="7"/>
  <c r="AE717" i="7" s="1"/>
  <c r="AC711" i="2" s="1"/>
  <c r="E1013" i="1"/>
  <c r="C1077" i="2"/>
  <c r="E892" i="1"/>
  <c r="E703" i="1"/>
  <c r="C754" i="2"/>
  <c r="C750" i="2"/>
  <c r="E566" i="1"/>
  <c r="C877" i="2"/>
  <c r="D795" i="1"/>
  <c r="E569" i="1"/>
  <c r="E549" i="1"/>
  <c r="E1080" i="1"/>
  <c r="B971" i="2"/>
  <c r="AD558" i="7"/>
  <c r="AE558" i="7" s="1"/>
  <c r="AC552" i="2" s="1"/>
  <c r="AD583" i="7"/>
  <c r="AE583" i="7" s="1"/>
  <c r="AC577" i="2" s="1"/>
  <c r="AD629" i="7"/>
  <c r="AE629" i="7" s="1"/>
  <c r="AC623" i="2" s="1"/>
  <c r="C961" i="2"/>
  <c r="C885" i="2"/>
  <c r="C855" i="2"/>
  <c r="D830" i="1"/>
  <c r="C621" i="2"/>
  <c r="C618" i="2"/>
  <c r="E625" i="1"/>
  <c r="D555" i="1"/>
  <c r="C1073" i="2"/>
  <c r="C696" i="2"/>
  <c r="C840" i="2"/>
  <c r="AD837" i="7"/>
  <c r="AE837" i="7" s="1"/>
  <c r="AC831" i="2" s="1"/>
  <c r="AD859" i="7"/>
  <c r="AE859" i="7" s="1"/>
  <c r="AC853" i="2" s="1"/>
  <c r="C562" i="2"/>
  <c r="AD883" i="7"/>
  <c r="AE883" i="7" s="1"/>
  <c r="AC877" i="2" s="1"/>
  <c r="C1087" i="2"/>
  <c r="C1018" i="2"/>
  <c r="E728" i="1"/>
  <c r="E594" i="1"/>
  <c r="C570" i="2"/>
  <c r="C567" i="2"/>
  <c r="E542" i="1"/>
  <c r="E845" i="1"/>
  <c r="C652" i="2"/>
  <c r="C691" i="2"/>
  <c r="C951" i="2"/>
  <c r="C960" i="2"/>
  <c r="C623" i="2"/>
  <c r="C927" i="2"/>
  <c r="C781" i="2"/>
  <c r="C711" i="2"/>
  <c r="E576" i="1"/>
  <c r="C598" i="2"/>
  <c r="C831" i="2"/>
  <c r="C700" i="2"/>
  <c r="C689" i="2"/>
  <c r="C605" i="2"/>
  <c r="E871" i="1"/>
  <c r="E938" i="1"/>
  <c r="E636" i="1"/>
  <c r="C552" i="2"/>
  <c r="AD811" i="7"/>
  <c r="AE811" i="7" s="1"/>
  <c r="AC805" i="2" s="1"/>
  <c r="AD815" i="7"/>
  <c r="AE815" i="7" s="1"/>
  <c r="AC809" i="2" s="1"/>
  <c r="E1070" i="1"/>
  <c r="E639" i="1"/>
  <c r="B941" i="2"/>
  <c r="AD855" i="7"/>
  <c r="AE855" i="7" s="1"/>
  <c r="AC849" i="2" s="1"/>
  <c r="AD608" i="7"/>
  <c r="AE608" i="7" s="1"/>
  <c r="AC602" i="2" s="1"/>
  <c r="CO4002" i="7"/>
  <c r="CO3514" i="7"/>
  <c r="CO3211" i="7"/>
  <c r="CO2327" i="7"/>
  <c r="CO3428" i="7"/>
  <c r="CO3340" i="7"/>
  <c r="CO2413" i="7"/>
  <c r="CO3213" i="7"/>
  <c r="CO4185" i="7"/>
  <c r="CO3252" i="7"/>
  <c r="CO3256" i="7"/>
  <c r="CO1973" i="7"/>
  <c r="CO4091" i="7"/>
  <c r="CO3675" i="7"/>
  <c r="CO3661" i="7"/>
  <c r="CO3819" i="7"/>
  <c r="CO3527" i="7"/>
  <c r="CO3568" i="7"/>
  <c r="CO2203" i="7"/>
  <c r="CO2718" i="7"/>
  <c r="CO3605" i="7"/>
  <c r="CO2267" i="7"/>
  <c r="CO1726" i="7"/>
  <c r="CO3133" i="7"/>
  <c r="CO3873" i="7"/>
  <c r="CO3959" i="7"/>
  <c r="CO3347" i="7"/>
  <c r="CO2101" i="7"/>
  <c r="CO2598" i="7"/>
  <c r="CO4159" i="7"/>
  <c r="CO3912" i="7"/>
  <c r="CO2197" i="7"/>
  <c r="CO2676" i="7"/>
  <c r="CO2186" i="7"/>
  <c r="CO1729" i="7"/>
  <c r="CO1597" i="7"/>
  <c r="CO2503" i="7"/>
  <c r="CO4171" i="7"/>
  <c r="CO3656" i="7"/>
  <c r="CO2339" i="7"/>
  <c r="CO3515" i="7"/>
  <c r="CO3424" i="7"/>
  <c r="CO3816" i="7"/>
  <c r="CO2360" i="7"/>
  <c r="CO2123" i="7"/>
  <c r="CO2174" i="7"/>
  <c r="CO1697" i="7"/>
  <c r="CO2593" i="7"/>
  <c r="CO1982" i="7"/>
  <c r="CO3736" i="7"/>
  <c r="CO1882" i="7"/>
  <c r="CO1918" i="7"/>
  <c r="CO3480" i="7"/>
  <c r="CO3299" i="7"/>
  <c r="CO3640" i="7"/>
  <c r="CO3392" i="7"/>
  <c r="CO3576" i="7"/>
  <c r="CO3632" i="7"/>
  <c r="CO1569" i="7"/>
  <c r="CO3285" i="7"/>
  <c r="CO2013" i="7"/>
  <c r="CO4160" i="7"/>
  <c r="CO4096" i="7"/>
  <c r="CO2590" i="7"/>
  <c r="CO2403" i="7"/>
  <c r="CO3971" i="7"/>
  <c r="CO3843" i="7"/>
  <c r="CO3779" i="7"/>
  <c r="CO3680" i="7"/>
  <c r="CO3643" i="7"/>
  <c r="CO2633" i="7"/>
  <c r="CO1793" i="7"/>
  <c r="CO2453" i="7"/>
  <c r="CO4169" i="7"/>
  <c r="CO1939" i="7"/>
  <c r="CO3427" i="7"/>
  <c r="CO3203" i="7"/>
  <c r="CO2534" i="7"/>
  <c r="CO2298" i="7"/>
  <c r="CO1821" i="7"/>
  <c r="CO1815" i="7"/>
  <c r="CO4275" i="7"/>
  <c r="CO3320" i="7"/>
  <c r="CO2383" i="7"/>
  <c r="CO3351" i="7"/>
  <c r="CO3628" i="7"/>
  <c r="CO1741" i="7"/>
  <c r="CO2395" i="7"/>
  <c r="CO3522" i="7"/>
  <c r="CO3565" i="7"/>
  <c r="CO2154" i="7"/>
  <c r="CO2050" i="7"/>
  <c r="CO2242" i="7"/>
  <c r="CO1798" i="7"/>
  <c r="CO2328" i="7"/>
  <c r="CO3132" i="7"/>
  <c r="CO2462" i="7"/>
  <c r="CO2393" i="7"/>
  <c r="CO4163" i="7"/>
  <c r="CO4099" i="7"/>
  <c r="CO2487" i="7"/>
  <c r="CO3752" i="7"/>
  <c r="CO2320" i="7"/>
  <c r="CO3396" i="7"/>
  <c r="CO2110" i="7"/>
  <c r="CO3749" i="7"/>
  <c r="CO2646" i="7"/>
  <c r="CO1574" i="7"/>
  <c r="CO1685" i="7"/>
  <c r="CO3706" i="7"/>
  <c r="CO2605" i="7"/>
  <c r="CO1826" i="7"/>
  <c r="CO3384" i="7"/>
  <c r="CO2021" i="7"/>
  <c r="CO1942" i="7"/>
  <c r="CO3885" i="7"/>
  <c r="CO2557" i="7"/>
  <c r="CO3725" i="7"/>
  <c r="CO3348" i="7"/>
  <c r="CO2457" i="7"/>
  <c r="CO3765" i="7"/>
  <c r="CO3221" i="7"/>
  <c r="CO3136" i="7"/>
  <c r="CO1670" i="7"/>
  <c r="CO2235" i="7"/>
  <c r="CO1635" i="7"/>
  <c r="CO1742" i="7"/>
  <c r="CO1850" i="7"/>
  <c r="CO2531" i="7"/>
  <c r="CO3821" i="7"/>
  <c r="CO2250" i="7"/>
  <c r="CO2170" i="7"/>
  <c r="CO2645" i="7"/>
  <c r="CO2309" i="7"/>
  <c r="CO3720" i="7"/>
  <c r="CO3540" i="7"/>
  <c r="CO3116" i="7"/>
  <c r="CO2368" i="7"/>
  <c r="CO3292" i="7"/>
  <c r="CO1841" i="7"/>
  <c r="CO1906" i="7"/>
  <c r="CO1651" i="7"/>
  <c r="CO4100" i="7"/>
  <c r="CO2397" i="7"/>
  <c r="CO1710" i="7"/>
  <c r="CO4105" i="7"/>
  <c r="CO1724" i="7"/>
  <c r="CO2701" i="7"/>
  <c r="CO2420" i="7"/>
  <c r="CO1870" i="7"/>
  <c r="CO2266" i="7"/>
  <c r="CO486" i="7"/>
  <c r="CO874" i="7"/>
  <c r="CO797" i="7"/>
  <c r="CO536" i="7"/>
  <c r="CO498" i="7"/>
  <c r="CO857" i="7"/>
  <c r="CO1144" i="7"/>
  <c r="CO632" i="7"/>
  <c r="CO391" i="7"/>
  <c r="CO695" i="7"/>
  <c r="CO840" i="7"/>
  <c r="CO200" i="7"/>
  <c r="CO59" i="7"/>
  <c r="CO1088" i="7"/>
  <c r="CO1013" i="7"/>
  <c r="CO1101" i="7"/>
  <c r="CO1112" i="7"/>
  <c r="CO637" i="7"/>
  <c r="CO521" i="7"/>
  <c r="CO378" i="7"/>
  <c r="CO657" i="7"/>
  <c r="CO916" i="7"/>
  <c r="CO1117" i="7"/>
  <c r="CO1181" i="7"/>
  <c r="CO1085" i="7"/>
  <c r="CO309" i="7"/>
  <c r="CO151" i="7"/>
  <c r="CO879" i="7"/>
  <c r="CO192" i="7"/>
  <c r="CO897" i="7"/>
  <c r="CO295" i="7"/>
  <c r="CO557" i="7"/>
  <c r="CO204" i="7"/>
  <c r="CO1180" i="7"/>
  <c r="CO958" i="7"/>
  <c r="CO584" i="7"/>
  <c r="CO1104" i="7"/>
  <c r="CO704" i="7"/>
  <c r="CO1040" i="7"/>
  <c r="CO137" i="7"/>
  <c r="CO770" i="7"/>
  <c r="CO826" i="7"/>
  <c r="CO166" i="7"/>
  <c r="BY861" i="7"/>
  <c r="CG861" i="7" s="1"/>
  <c r="CK861" i="7" s="1"/>
  <c r="BZ235" i="7"/>
  <c r="CA235" i="7" s="1"/>
  <c r="CF235" i="7" s="1"/>
  <c r="CJ235" i="7" s="1"/>
  <c r="CO821" i="7"/>
  <c r="CO469" i="7"/>
  <c r="CO219" i="7"/>
  <c r="CO773" i="7"/>
  <c r="CO1012" i="7"/>
  <c r="CO261" i="7"/>
  <c r="CO289" i="7"/>
  <c r="CO232" i="7"/>
  <c r="CO863" i="7"/>
  <c r="CO1000" i="7"/>
  <c r="CO1021" i="7"/>
  <c r="CO850" i="7"/>
  <c r="CO438" i="7"/>
  <c r="CO167" i="7"/>
  <c r="CO534" i="7"/>
  <c r="CO1136" i="7"/>
  <c r="CO1048" i="7"/>
  <c r="CO937" i="7"/>
  <c r="CO287" i="7"/>
  <c r="CO1061" i="7"/>
  <c r="CO1056" i="7"/>
  <c r="CO478" i="7"/>
  <c r="CO265" i="7"/>
  <c r="CO892" i="7"/>
  <c r="CO816" i="7"/>
  <c r="CO714" i="7"/>
  <c r="CO1070" i="7"/>
  <c r="CO1057" i="7"/>
  <c r="CO1189" i="7"/>
  <c r="CO940" i="7"/>
  <c r="CO195" i="7"/>
  <c r="CO528" i="7"/>
  <c r="CO238" i="7"/>
  <c r="CO1184" i="7"/>
  <c r="CO778" i="7"/>
  <c r="CO753" i="7"/>
  <c r="CO197" i="7"/>
  <c r="CO307" i="7"/>
  <c r="CO118" i="7"/>
  <c r="CO1176" i="7"/>
  <c r="CO761" i="7"/>
  <c r="CO170" i="7"/>
  <c r="CO1008" i="7"/>
  <c r="CO1221" i="7"/>
  <c r="CO1125" i="7"/>
  <c r="CO1093" i="7"/>
  <c r="CO1084" i="7"/>
  <c r="CO1046" i="7"/>
  <c r="CO925" i="7"/>
  <c r="CO858" i="7"/>
  <c r="CO611" i="7"/>
  <c r="CO628" i="7"/>
  <c r="CO247" i="7"/>
  <c r="CO240" i="7"/>
  <c r="CO72" i="7"/>
  <c r="CO936" i="7"/>
  <c r="CO653" i="7"/>
  <c r="CO812" i="7"/>
  <c r="CO47" i="7"/>
  <c r="CO1024" i="7"/>
  <c r="CO1148" i="7"/>
  <c r="CO888" i="7"/>
  <c r="CO533" i="7"/>
  <c r="CO97" i="7"/>
  <c r="CO183" i="7"/>
  <c r="CO227" i="7"/>
  <c r="CO906" i="7"/>
  <c r="CO597" i="7"/>
  <c r="CO346" i="7"/>
  <c r="CO708" i="7"/>
  <c r="CO121" i="7"/>
  <c r="CO928" i="7"/>
  <c r="CO901" i="7"/>
  <c r="CO1076" i="7"/>
  <c r="CO698" i="7"/>
  <c r="CO673" i="7"/>
  <c r="CO1052" i="7"/>
  <c r="CO886" i="7"/>
  <c r="CO957" i="7"/>
  <c r="CO273" i="7"/>
  <c r="CO1089" i="7"/>
  <c r="CO842" i="7"/>
  <c r="CO791" i="7"/>
  <c r="CO1016" i="7"/>
  <c r="CO920" i="7"/>
  <c r="CO808" i="7"/>
  <c r="CO694" i="7"/>
  <c r="CO1149" i="7"/>
  <c r="CO89" i="7"/>
  <c r="CO633" i="7"/>
  <c r="CO800" i="7"/>
  <c r="CO640" i="7"/>
  <c r="CO242" i="7"/>
  <c r="CO589" i="7"/>
  <c r="CO655" i="7"/>
  <c r="CO1160" i="7"/>
  <c r="CO1044" i="7"/>
  <c r="CO1158" i="7"/>
  <c r="CO1138" i="7"/>
  <c r="CO1020" i="7"/>
  <c r="CO263" i="7"/>
  <c r="CO253" i="7"/>
  <c r="CO134" i="7"/>
  <c r="CO67" i="7"/>
  <c r="CO553" i="7"/>
  <c r="CO703" i="7"/>
  <c r="CO1216" i="7"/>
  <c r="CO647" i="7"/>
  <c r="CO279" i="7"/>
  <c r="CO269" i="7"/>
  <c r="CO788" i="7"/>
  <c r="CO634" i="7"/>
  <c r="CO1198" i="7"/>
  <c r="CO583" i="7"/>
  <c r="CO81" i="7"/>
  <c r="CO672" i="7"/>
  <c r="CO203" i="7"/>
  <c r="CO256" i="7"/>
  <c r="CO85" i="7"/>
  <c r="CO1214" i="7"/>
  <c r="CO965" i="7"/>
  <c r="CO1072" i="7"/>
  <c r="CO617" i="7"/>
  <c r="CO1222" i="7"/>
  <c r="CO70" i="7"/>
  <c r="CO93" i="7"/>
  <c r="CO461" i="7"/>
  <c r="CO642" i="7"/>
  <c r="CO251" i="7"/>
  <c r="CO493" i="7"/>
  <c r="CO243" i="7"/>
  <c r="CO224" i="7"/>
  <c r="CO1121" i="7"/>
  <c r="CO941" i="7"/>
  <c r="CO599" i="7"/>
  <c r="CO453" i="7"/>
  <c r="CO1141" i="7"/>
  <c r="CO1193" i="7"/>
  <c r="CO896" i="7"/>
  <c r="CO740" i="7"/>
  <c r="CO1036" i="7"/>
  <c r="CO719" i="7"/>
  <c r="CO386" i="7"/>
  <c r="CO496" i="7"/>
  <c r="CO293" i="7"/>
  <c r="CO565" i="7"/>
  <c r="CO362" i="7"/>
  <c r="C862" i="2"/>
  <c r="E684" i="1"/>
  <c r="C533" i="2"/>
  <c r="E688" i="1"/>
  <c r="AD570" i="7"/>
  <c r="AE570" i="7" s="1"/>
  <c r="AC564" i="2" s="1"/>
  <c r="C834" i="2"/>
  <c r="E595" i="1"/>
  <c r="C859" i="2"/>
  <c r="AD653" i="7"/>
  <c r="AE653" i="7" s="1"/>
  <c r="AC647" i="2" s="1"/>
  <c r="AD925" i="7"/>
  <c r="AE925" i="7" s="1"/>
  <c r="AC919" i="2" s="1"/>
  <c r="E932" i="1"/>
  <c r="E792" i="1"/>
  <c r="C684" i="2"/>
  <c r="E779" i="1"/>
  <c r="E884" i="1"/>
  <c r="AD542" i="7"/>
  <c r="AE542" i="7" s="1"/>
  <c r="AC536" i="2" s="1"/>
  <c r="C844" i="2"/>
  <c r="C865" i="2"/>
  <c r="AD637" i="7"/>
  <c r="AE637" i="7" s="1"/>
  <c r="AC631" i="2" s="1"/>
  <c r="E1037" i="1"/>
  <c r="C702" i="2"/>
  <c r="C671" i="2"/>
  <c r="C591" i="2"/>
  <c r="AD679" i="7"/>
  <c r="AE679" i="7" s="1"/>
  <c r="AC673" i="2" s="1"/>
  <c r="AD613" i="7"/>
  <c r="AE613" i="7" s="1"/>
  <c r="AC607" i="2" s="1"/>
  <c r="AD636" i="7"/>
  <c r="AE636" i="7" s="1"/>
  <c r="AC630" i="2" s="1"/>
  <c r="C987" i="2"/>
  <c r="C993" i="2"/>
  <c r="E949" i="1"/>
  <c r="E968" i="1"/>
  <c r="C873" i="2"/>
  <c r="C819" i="2"/>
  <c r="E677" i="1"/>
  <c r="E829" i="1"/>
  <c r="C699" i="2"/>
  <c r="C692" i="2"/>
  <c r="C787" i="2"/>
  <c r="E716" i="1"/>
  <c r="C934" i="2"/>
  <c r="E1004" i="1"/>
  <c r="E551" i="1"/>
  <c r="AD582" i="7"/>
  <c r="AE582" i="7" s="1"/>
  <c r="AC576" i="2" s="1"/>
  <c r="E956" i="1"/>
  <c r="C890" i="2"/>
  <c r="C1054" i="2"/>
  <c r="C822" i="2"/>
  <c r="C704" i="2"/>
  <c r="C953" i="2"/>
  <c r="C939" i="2"/>
  <c r="C764" i="2"/>
  <c r="C679" i="2"/>
  <c r="C703" i="2"/>
  <c r="AD779" i="7"/>
  <c r="AE779" i="7" s="1"/>
  <c r="AC773" i="2" s="1"/>
  <c r="C742" i="2"/>
  <c r="E602" i="1"/>
  <c r="C758" i="2"/>
  <c r="E927" i="1"/>
  <c r="C1063" i="2"/>
  <c r="C779" i="2"/>
  <c r="C807" i="2"/>
  <c r="C728" i="2"/>
  <c r="C858" i="2"/>
  <c r="E720" i="1"/>
  <c r="C768" i="2"/>
  <c r="AD803" i="7"/>
  <c r="AE803" i="7" s="1"/>
  <c r="AC797" i="2" s="1"/>
  <c r="AD545" i="7"/>
  <c r="AE545" i="7" s="1"/>
  <c r="AC539" i="2" s="1"/>
  <c r="E1036" i="1"/>
  <c r="E997" i="1"/>
  <c r="C745" i="2"/>
  <c r="E733" i="1"/>
  <c r="E786" i="1"/>
  <c r="E972" i="1"/>
  <c r="E915" i="1"/>
  <c r="E877" i="1"/>
  <c r="E836" i="1"/>
  <c r="E661" i="1"/>
  <c r="E659" i="1"/>
  <c r="E605" i="1"/>
  <c r="E794" i="1"/>
  <c r="E722" i="1"/>
  <c r="E1140" i="1"/>
  <c r="AD751" i="7"/>
  <c r="AE751" i="7" s="1"/>
  <c r="AC745" i="2" s="1"/>
  <c r="C921" i="2"/>
  <c r="C937" i="2"/>
  <c r="C717" i="2"/>
  <c r="AD692" i="7"/>
  <c r="AE692" i="7" s="1"/>
  <c r="AC686" i="2" s="1"/>
  <c r="AD801" i="7"/>
  <c r="AE801" i="7" s="1"/>
  <c r="AC795" i="2" s="1"/>
  <c r="C959" i="2"/>
  <c r="C925" i="2"/>
  <c r="C975" i="2"/>
  <c r="C1002" i="2"/>
  <c r="E900" i="1"/>
  <c r="E1101" i="1"/>
  <c r="E807" i="1"/>
  <c r="C901" i="2"/>
  <c r="E803" i="1"/>
  <c r="C981" i="2"/>
  <c r="C915" i="2"/>
  <c r="C889" i="2"/>
  <c r="E699" i="1"/>
  <c r="C929" i="2"/>
  <c r="E843" i="1"/>
  <c r="E656" i="1"/>
  <c r="C537" i="2"/>
  <c r="C803" i="2"/>
  <c r="AD943" i="7"/>
  <c r="AE943" i="7" s="1"/>
  <c r="AC937" i="2" s="1"/>
  <c r="AD641" i="7"/>
  <c r="AE641" i="7" s="1"/>
  <c r="AC635" i="2" s="1"/>
  <c r="AD605" i="7"/>
  <c r="AE605" i="7" s="1"/>
  <c r="AC599" i="2" s="1"/>
  <c r="C976" i="2"/>
  <c r="E635" i="1"/>
  <c r="AD659" i="7"/>
  <c r="AE659" i="7" s="1"/>
  <c r="AC653" i="2" s="1"/>
  <c r="AD960" i="7"/>
  <c r="AE960" i="7" s="1"/>
  <c r="AC954" i="2" s="1"/>
  <c r="C1009" i="2"/>
  <c r="C1078" i="2"/>
  <c r="C1014" i="2"/>
  <c r="C931" i="2"/>
  <c r="C919" i="2"/>
  <c r="C870" i="2"/>
  <c r="C825" i="2"/>
  <c r="C813" i="2"/>
  <c r="C799" i="2"/>
  <c r="E895" i="1"/>
  <c r="C795" i="2"/>
  <c r="C771" i="2"/>
  <c r="C709" i="2"/>
  <c r="C667" i="2"/>
  <c r="C538" i="2"/>
  <c r="C681" i="2"/>
  <c r="C675" i="2"/>
  <c r="C614" i="2"/>
  <c r="C914" i="2"/>
  <c r="C887" i="2"/>
  <c r="E809" i="1"/>
  <c r="C761" i="2"/>
  <c r="C686" i="2"/>
  <c r="C785" i="2"/>
  <c r="AD920" i="7"/>
  <c r="AE920" i="7" s="1"/>
  <c r="AC914" i="2" s="1"/>
  <c r="AD807" i="7"/>
  <c r="AE807" i="7" s="1"/>
  <c r="AC801" i="2" s="1"/>
  <c r="AD705" i="7"/>
  <c r="AE705" i="7" s="1"/>
  <c r="AC699" i="2" s="1"/>
  <c r="AD767" i="7"/>
  <c r="AE767" i="7" s="1"/>
  <c r="AC761" i="2" s="1"/>
  <c r="C635" i="2"/>
  <c r="AD769" i="7"/>
  <c r="AE769" i="7" s="1"/>
  <c r="AC763" i="2" s="1"/>
  <c r="C945" i="2"/>
  <c r="C941" i="2"/>
  <c r="C930" i="2"/>
  <c r="C918" i="2"/>
  <c r="C910" i="2"/>
  <c r="C763" i="2"/>
  <c r="C949" i="2"/>
  <c r="C942" i="2"/>
  <c r="C874" i="2"/>
  <c r="C661" i="2"/>
  <c r="C601" i="2"/>
  <c r="C565" i="2"/>
  <c r="C576" i="2"/>
  <c r="C882" i="2"/>
  <c r="C869" i="2"/>
  <c r="C815" i="2"/>
  <c r="C539" i="2"/>
  <c r="C814" i="2"/>
  <c r="AD955" i="7"/>
  <c r="AE955" i="7" s="1"/>
  <c r="AC949" i="2" s="1"/>
  <c r="AD888" i="7"/>
  <c r="AE888" i="7" s="1"/>
  <c r="AC882" i="2" s="1"/>
  <c r="C1126" i="2"/>
  <c r="AD879" i="7"/>
  <c r="AE879" i="7" s="1"/>
  <c r="AC873" i="2" s="1"/>
  <c r="AD759" i="7"/>
  <c r="AE759" i="7" s="1"/>
  <c r="AC753" i="2" s="1"/>
  <c r="AD797" i="7"/>
  <c r="AE797" i="7" s="1"/>
  <c r="AC791" i="2" s="1"/>
  <c r="AD923" i="7"/>
  <c r="AE923" i="7" s="1"/>
  <c r="AC917" i="2" s="1"/>
  <c r="AD548" i="7"/>
  <c r="AE548" i="7" s="1"/>
  <c r="AC542" i="2" s="1"/>
  <c r="E1000" i="1"/>
  <c r="E799" i="1"/>
  <c r="E682" i="1"/>
  <c r="E763" i="1"/>
  <c r="E704" i="1"/>
  <c r="E789" i="1"/>
  <c r="C634" i="2"/>
  <c r="E619" i="1"/>
  <c r="E599" i="1"/>
  <c r="E903" i="1"/>
  <c r="E753" i="1"/>
  <c r="E729" i="1"/>
  <c r="E823" i="1"/>
  <c r="E765" i="1"/>
  <c r="C551" i="2"/>
  <c r="AD937" i="7"/>
  <c r="AE937" i="7" s="1"/>
  <c r="AC931" i="2" s="1"/>
  <c r="AD731" i="7"/>
  <c r="AE731" i="7" s="1"/>
  <c r="AC725" i="2" s="1"/>
  <c r="AD633" i="7"/>
  <c r="AE633" i="7" s="1"/>
  <c r="AC627" i="2" s="1"/>
  <c r="AD865" i="7"/>
  <c r="AE865" i="7" s="1"/>
  <c r="AC859" i="2" s="1"/>
  <c r="AD675" i="7"/>
  <c r="AE675" i="7" s="1"/>
  <c r="AC669" i="2" s="1"/>
  <c r="AD619" i="7"/>
  <c r="AE619" i="7" s="1"/>
  <c r="AC613" i="2" s="1"/>
  <c r="AD729" i="7"/>
  <c r="AE729" i="7" s="1"/>
  <c r="AC723" i="2" s="1"/>
  <c r="AD652" i="7"/>
  <c r="AE652" i="7" s="1"/>
  <c r="AC646" i="2" s="1"/>
  <c r="E1095" i="1"/>
  <c r="E718" i="1"/>
  <c r="C1026" i="2"/>
  <c r="C864" i="2"/>
  <c r="C606" i="2"/>
  <c r="E611" i="1"/>
  <c r="C958" i="2"/>
  <c r="C933" i="2"/>
  <c r="C566" i="2"/>
  <c r="C875" i="2"/>
  <c r="E768" i="1"/>
  <c r="C646" i="2"/>
  <c r="AD852" i="7"/>
  <c r="AE852" i="7" s="1"/>
  <c r="AC846" i="2" s="1"/>
  <c r="AD664" i="7"/>
  <c r="AE664" i="7" s="1"/>
  <c r="AC658" i="2" s="1"/>
  <c r="AD625" i="7"/>
  <c r="AE625" i="7" s="1"/>
  <c r="AC619" i="2" s="1"/>
  <c r="AD584" i="7"/>
  <c r="AE584" i="7" s="1"/>
  <c r="AC578" i="2" s="1"/>
  <c r="AD681" i="7"/>
  <c r="AE681" i="7" s="1"/>
  <c r="AC675" i="2" s="1"/>
  <c r="AD631" i="7"/>
  <c r="AE631" i="7" s="1"/>
  <c r="AC625" i="2" s="1"/>
  <c r="AD603" i="7"/>
  <c r="AE603" i="7" s="1"/>
  <c r="AC597" i="2" s="1"/>
  <c r="AD599" i="7"/>
  <c r="AE599" i="7" s="1"/>
  <c r="AC593" i="2" s="1"/>
  <c r="AD640" i="7"/>
  <c r="AE640" i="7" s="1"/>
  <c r="AC634" i="2" s="1"/>
  <c r="C1008" i="2"/>
  <c r="C907" i="2"/>
  <c r="C1020" i="2"/>
  <c r="C891" i="2"/>
  <c r="C627" i="2"/>
  <c r="C1046" i="2"/>
  <c r="C595" i="2"/>
  <c r="C557" i="2"/>
  <c r="C818" i="2"/>
  <c r="C626" i="2"/>
  <c r="E572" i="1"/>
  <c r="AD903" i="7"/>
  <c r="AE903" i="7" s="1"/>
  <c r="AC897" i="2" s="1"/>
  <c r="AD785" i="7"/>
  <c r="AE785" i="7" s="1"/>
  <c r="AC779" i="2" s="1"/>
  <c r="AD612" i="7"/>
  <c r="AE612" i="7" s="1"/>
  <c r="AC606" i="2" s="1"/>
  <c r="AD719" i="7"/>
  <c r="AE719" i="7" s="1"/>
  <c r="AC713" i="2" s="1"/>
  <c r="AD594" i="7"/>
  <c r="AE594" i="7" s="1"/>
  <c r="AC588" i="2" s="1"/>
  <c r="AD563" i="7"/>
  <c r="AE563" i="7" s="1"/>
  <c r="AC557" i="2" s="1"/>
  <c r="AD601" i="7"/>
  <c r="AE601" i="7" s="1"/>
  <c r="AC595" i="2" s="1"/>
  <c r="C708" i="2"/>
  <c r="C1069" i="2"/>
  <c r="C923" i="2"/>
  <c r="C843" i="2"/>
  <c r="C668" i="2"/>
  <c r="C860" i="2"/>
  <c r="C809" i="2"/>
  <c r="C564" i="2"/>
  <c r="AD780" i="7"/>
  <c r="AE780" i="7" s="1"/>
  <c r="AC774" i="2" s="1"/>
  <c r="AD715" i="7"/>
  <c r="AE715" i="7" s="1"/>
  <c r="AC709" i="2" s="1"/>
  <c r="AD701" i="7"/>
  <c r="AE701" i="7" s="1"/>
  <c r="AC695" i="2" s="1"/>
  <c r="AD951" i="7"/>
  <c r="AE951" i="7" s="1"/>
  <c r="AC945" i="2" s="1"/>
  <c r="AD586" i="7"/>
  <c r="AE586" i="7" s="1"/>
  <c r="AC580" i="2" s="1"/>
  <c r="AD904" i="7"/>
  <c r="AE904" i="7" s="1"/>
  <c r="AC898" i="2" s="1"/>
  <c r="AD768" i="7"/>
  <c r="AE768" i="7" s="1"/>
  <c r="AC762" i="2" s="1"/>
  <c r="C867" i="2"/>
  <c r="C838" i="2"/>
  <c r="C829" i="2"/>
  <c r="C706" i="2"/>
  <c r="C1186" i="2"/>
  <c r="C979" i="2"/>
  <c r="C917" i="2"/>
  <c r="E548" i="1"/>
  <c r="E904" i="1"/>
  <c r="C798" i="2"/>
  <c r="C571" i="2"/>
  <c r="AD881" i="7"/>
  <c r="AE881" i="7" s="1"/>
  <c r="AC875" i="2" s="1"/>
  <c r="AD775" i="7"/>
  <c r="AE775" i="7" s="1"/>
  <c r="AC769" i="2" s="1"/>
  <c r="AD632" i="7"/>
  <c r="AE632" i="7" s="1"/>
  <c r="AC626" i="2" s="1"/>
  <c r="C639" i="2"/>
  <c r="B815" i="2"/>
  <c r="AD957" i="7"/>
  <c r="AE957" i="7" s="1"/>
  <c r="AC951" i="2" s="1"/>
  <c r="AD627" i="7"/>
  <c r="AE627" i="7" s="1"/>
  <c r="AC621" i="2" s="1"/>
  <c r="AD921" i="7"/>
  <c r="AE921" i="7" s="1"/>
  <c r="AC915" i="2" s="1"/>
  <c r="B1021" i="2"/>
  <c r="D847" i="1"/>
  <c r="D775" i="1"/>
  <c r="B853" i="2"/>
  <c r="D700" i="1"/>
  <c r="B592" i="2"/>
  <c r="B550" i="2"/>
  <c r="AD753" i="7"/>
  <c r="AE753" i="7" s="1"/>
  <c r="AC747" i="2" s="1"/>
  <c r="AD598" i="7"/>
  <c r="AE598" i="7" s="1"/>
  <c r="AC592" i="2" s="1"/>
  <c r="AD889" i="7"/>
  <c r="AE889" i="7" s="1"/>
  <c r="AC883" i="2" s="1"/>
  <c r="D1095" i="1"/>
  <c r="B1087" i="2"/>
  <c r="D753" i="1"/>
  <c r="D1048" i="1"/>
  <c r="D871" i="1"/>
  <c r="B541" i="2"/>
  <c r="B1125" i="2"/>
  <c r="AD847" i="7"/>
  <c r="AE847" i="7" s="1"/>
  <c r="AC841" i="2" s="1"/>
  <c r="AD547" i="7"/>
  <c r="AE547" i="7" s="1"/>
  <c r="AC541" i="2" s="1"/>
  <c r="B847" i="2"/>
  <c r="D889" i="1"/>
  <c r="B1046" i="2"/>
  <c r="D636" i="1"/>
  <c r="B621" i="2"/>
  <c r="D812" i="1"/>
  <c r="B769" i="2"/>
  <c r="B831" i="2"/>
  <c r="D645" i="1"/>
  <c r="D588" i="1"/>
  <c r="D908" i="1"/>
  <c r="AD875" i="7"/>
  <c r="AE875" i="7" s="1"/>
  <c r="AC869" i="2" s="1"/>
  <c r="AD645" i="7"/>
  <c r="AE645" i="7" s="1"/>
  <c r="AC639" i="2" s="1"/>
  <c r="AD648" i="7"/>
  <c r="AE648" i="7" s="1"/>
  <c r="AC642" i="2" s="1"/>
  <c r="B995" i="2"/>
  <c r="B991" i="2"/>
  <c r="B1075" i="2"/>
  <c r="B981" i="2"/>
  <c r="D859" i="1"/>
  <c r="D837" i="1"/>
  <c r="D881" i="1"/>
  <c r="B587" i="2"/>
  <c r="B706" i="2"/>
  <c r="D556" i="1"/>
  <c r="B564" i="2"/>
  <c r="AD671" i="7"/>
  <c r="AE671" i="7" s="1"/>
  <c r="AC665" i="2" s="1"/>
  <c r="AD793" i="7"/>
  <c r="AE793" i="7" s="1"/>
  <c r="AC787" i="2" s="1"/>
  <c r="AD647" i="7"/>
  <c r="AE647" i="7" s="1"/>
  <c r="AC641" i="2" s="1"/>
  <c r="B871" i="2"/>
  <c r="B787" i="2"/>
  <c r="B641" i="2"/>
  <c r="D593" i="1"/>
  <c r="B785" i="2"/>
  <c r="B682" i="2"/>
  <c r="AD615" i="7"/>
  <c r="AE615" i="7" s="1"/>
  <c r="AC609" i="2" s="1"/>
  <c r="D877" i="1"/>
  <c r="B603" i="2"/>
  <c r="B609" i="2"/>
  <c r="B571" i="2"/>
  <c r="AD607" i="7"/>
  <c r="AE607" i="7" s="1"/>
  <c r="AC601" i="2" s="1"/>
  <c r="AD609" i="7"/>
  <c r="AE609" i="7" s="1"/>
  <c r="AC603" i="2" s="1"/>
  <c r="AD577" i="7"/>
  <c r="AE577" i="7" s="1"/>
  <c r="AC571" i="2" s="1"/>
  <c r="D942" i="1"/>
  <c r="D921" i="1"/>
  <c r="AD853" i="7"/>
  <c r="AE853" i="7" s="1"/>
  <c r="AC847" i="2" s="1"/>
  <c r="AD656" i="7"/>
  <c r="AE656" i="7" s="1"/>
  <c r="AC650" i="2" s="1"/>
  <c r="AD661" i="7"/>
  <c r="AE661" i="7" s="1"/>
  <c r="AC655" i="2" s="1"/>
  <c r="D920" i="1"/>
  <c r="B690" i="2"/>
  <c r="D828" i="1"/>
  <c r="D738" i="1"/>
  <c r="AD697" i="7"/>
  <c r="AE697" i="7" s="1"/>
  <c r="AC691" i="2" s="1"/>
  <c r="D673" i="1"/>
  <c r="B1005" i="2"/>
  <c r="D745" i="1"/>
  <c r="D723" i="1"/>
  <c r="B914" i="2"/>
  <c r="AD736" i="7"/>
  <c r="AE736" i="7" s="1"/>
  <c r="AC730" i="2" s="1"/>
  <c r="B978" i="2"/>
  <c r="B818" i="2"/>
  <c r="B745" i="2"/>
  <c r="B851" i="2"/>
  <c r="B1098" i="2"/>
  <c r="B1109" i="2"/>
  <c r="D708" i="1"/>
  <c r="AD984" i="7"/>
  <c r="AE984" i="7" s="1"/>
  <c r="AC978" i="2" s="1"/>
  <c r="B729" i="2"/>
  <c r="B857" i="2"/>
  <c r="B733" i="2"/>
  <c r="B897" i="2"/>
  <c r="D780" i="1"/>
  <c r="D972" i="1"/>
  <c r="B1164" i="2"/>
  <c r="D654" i="1"/>
  <c r="D951" i="1"/>
  <c r="AD873" i="7"/>
  <c r="AE873" i="7" s="1"/>
  <c r="AC867" i="2" s="1"/>
  <c r="AD555" i="7"/>
  <c r="AE555" i="7" s="1"/>
  <c r="AC549" i="2" s="1"/>
  <c r="B962" i="2"/>
  <c r="B890" i="2"/>
  <c r="D608" i="1"/>
  <c r="B819" i="2"/>
  <c r="B1071" i="2"/>
  <c r="B929" i="2"/>
  <c r="B584" i="2"/>
  <c r="D721" i="1"/>
  <c r="D617" i="1"/>
  <c r="B798" i="2"/>
  <c r="AD963" i="7"/>
  <c r="AE963" i="7" s="1"/>
  <c r="AC957" i="2" s="1"/>
  <c r="D797" i="1"/>
  <c r="B754" i="2"/>
  <c r="AD617" i="7"/>
  <c r="AE617" i="7" s="1"/>
  <c r="AC611" i="2" s="1"/>
  <c r="D602" i="1"/>
  <c r="AD721" i="7"/>
  <c r="AE721" i="7" s="1"/>
  <c r="AC715" i="2" s="1"/>
  <c r="AD931" i="7"/>
  <c r="AE931" i="7" s="1"/>
  <c r="AC925" i="2" s="1"/>
  <c r="D606" i="1"/>
  <c r="AD964" i="7"/>
  <c r="AE964" i="7" s="1"/>
  <c r="AC958" i="2" s="1"/>
  <c r="B1029" i="2"/>
  <c r="D663" i="1"/>
  <c r="B761" i="2"/>
  <c r="B544" i="2"/>
  <c r="AD821" i="7"/>
  <c r="AE821" i="7" s="1"/>
  <c r="AC815" i="2" s="1"/>
  <c r="B691" i="2"/>
  <c r="D579" i="1"/>
  <c r="D767" i="1"/>
  <c r="B942" i="2"/>
  <c r="AD687" i="7"/>
  <c r="AE687" i="7" s="1"/>
  <c r="AC681" i="2" s="1"/>
  <c r="AD550" i="7"/>
  <c r="AE550" i="7" s="1"/>
  <c r="AC544" i="2" s="1"/>
  <c r="AD723" i="7"/>
  <c r="AE723" i="7" s="1"/>
  <c r="AC717" i="2" s="1"/>
  <c r="AD813" i="7"/>
  <c r="AE813" i="7" s="1"/>
  <c r="AC807" i="2" s="1"/>
  <c r="B766" i="2"/>
  <c r="B767" i="2"/>
  <c r="B699" i="2"/>
  <c r="B636" i="2"/>
  <c r="D741" i="1"/>
  <c r="B870" i="2"/>
  <c r="AD745" i="7"/>
  <c r="AE745" i="7" s="1"/>
  <c r="AC739" i="2" s="1"/>
  <c r="B781" i="2"/>
  <c r="D773" i="1"/>
  <c r="D705" i="1"/>
  <c r="B721" i="2"/>
  <c r="B922" i="2"/>
  <c r="B838" i="2"/>
  <c r="B713" i="2"/>
  <c r="B537" i="2"/>
  <c r="B779" i="2"/>
  <c r="B655" i="2"/>
  <c r="AD543" i="7"/>
  <c r="AE543" i="7" s="1"/>
  <c r="AC537" i="2" s="1"/>
  <c r="AD777" i="7"/>
  <c r="AE777" i="7" s="1"/>
  <c r="AC771" i="2" s="1"/>
  <c r="D963" i="1"/>
  <c r="B575" i="2"/>
  <c r="D879" i="1"/>
  <c r="D719" i="1"/>
  <c r="D785" i="1"/>
  <c r="AD891" i="7"/>
  <c r="AE891" i="7" s="1"/>
  <c r="AC885" i="2" s="1"/>
  <c r="AD844" i="7"/>
  <c r="AE844" i="7" s="1"/>
  <c r="AC838" i="2" s="1"/>
  <c r="D868" i="1"/>
  <c r="AD573" i="7"/>
  <c r="AE573" i="7" s="1"/>
  <c r="AC567" i="2" s="1"/>
  <c r="AD691" i="7"/>
  <c r="AE691" i="7" s="1"/>
  <c r="AC685" i="2" s="1"/>
  <c r="AD901" i="7"/>
  <c r="AE901" i="7" s="1"/>
  <c r="AC895" i="2" s="1"/>
  <c r="D891" i="1"/>
  <c r="B938" i="2"/>
  <c r="B983" i="2"/>
  <c r="B791" i="2"/>
  <c r="B873" i="2"/>
  <c r="B881" i="2"/>
  <c r="D612" i="1"/>
  <c r="AD887" i="7"/>
  <c r="AE887" i="7" s="1"/>
  <c r="AC881" i="2" s="1"/>
  <c r="AD703" i="7"/>
  <c r="AE703" i="7" s="1"/>
  <c r="AC697" i="2" s="1"/>
  <c r="AD756" i="7"/>
  <c r="AE756" i="7" s="1"/>
  <c r="AC750" i="2" s="1"/>
  <c r="AD760" i="7"/>
  <c r="AE760" i="7" s="1"/>
  <c r="AC754" i="2" s="1"/>
  <c r="AD848" i="7"/>
  <c r="AE848" i="7" s="1"/>
  <c r="AC842" i="2" s="1"/>
  <c r="AD856" i="7"/>
  <c r="AE856" i="7" s="1"/>
  <c r="AC850" i="2" s="1"/>
  <c r="AD868" i="7"/>
  <c r="AE868" i="7" s="1"/>
  <c r="AC862" i="2" s="1"/>
  <c r="AD936" i="7"/>
  <c r="AE936" i="7" s="1"/>
  <c r="AC930" i="2" s="1"/>
  <c r="D759" i="1"/>
  <c r="B710" i="2"/>
  <c r="B925" i="2"/>
  <c r="B771" i="2"/>
  <c r="B750" i="2"/>
  <c r="B588" i="2"/>
  <c r="B930" i="2"/>
  <c r="B855" i="2"/>
  <c r="D764" i="1"/>
  <c r="B1002" i="2"/>
  <c r="B864" i="2"/>
  <c r="B720" i="2"/>
  <c r="D594" i="1"/>
  <c r="B946" i="2"/>
  <c r="B950" i="2"/>
  <c r="AD952" i="7"/>
  <c r="AE952" i="7" s="1"/>
  <c r="AC946" i="2" s="1"/>
  <c r="AD861" i="7"/>
  <c r="AE861" i="7" s="1"/>
  <c r="AC855" i="2" s="1"/>
  <c r="AD644" i="7"/>
  <c r="AE644" i="7" s="1"/>
  <c r="AC638" i="2" s="1"/>
  <c r="AD567" i="7"/>
  <c r="AE567" i="7" s="1"/>
  <c r="AC561" i="2" s="1"/>
  <c r="AD935" i="7"/>
  <c r="AE935" i="7" s="1"/>
  <c r="AC929" i="2" s="1"/>
  <c r="AD733" i="7"/>
  <c r="AE733" i="7" s="1"/>
  <c r="AC727" i="2" s="1"/>
  <c r="AD765" i="7"/>
  <c r="AE765" i="7" s="1"/>
  <c r="AC759" i="2" s="1"/>
  <c r="AD863" i="7"/>
  <c r="AE863" i="7" s="1"/>
  <c r="AC857" i="2" s="1"/>
  <c r="B753" i="2"/>
  <c r="D899" i="1"/>
  <c r="D581" i="1"/>
  <c r="D903" i="1"/>
  <c r="B606" i="2"/>
  <c r="D799" i="1"/>
  <c r="D1007" i="1"/>
  <c r="B842" i="2"/>
  <c r="B975" i="2"/>
  <c r="B850" i="2"/>
  <c r="B727" i="2"/>
  <c r="D590" i="1"/>
  <c r="B697" i="2"/>
  <c r="B597" i="2"/>
  <c r="B895" i="2"/>
  <c r="D720" i="1"/>
  <c r="B685" i="2"/>
  <c r="B567" i="2"/>
  <c r="B1070" i="2"/>
  <c r="AD941" i="7"/>
  <c r="AE941" i="7" s="1"/>
  <c r="AC935" i="2" s="1"/>
  <c r="AD839" i="7"/>
  <c r="AE839" i="7" s="1"/>
  <c r="AC833" i="2" s="1"/>
  <c r="D971" i="1"/>
  <c r="AD799" i="7"/>
  <c r="AE799" i="7" s="1"/>
  <c r="AC793" i="2" s="1"/>
  <c r="D704" i="1"/>
  <c r="B1081" i="2"/>
  <c r="B846" i="2"/>
  <c r="B561" i="2"/>
  <c r="B759" i="2"/>
  <c r="B562" i="2"/>
  <c r="AD761" i="7"/>
  <c r="AE761" i="7" s="1"/>
  <c r="AC755" i="2" s="1"/>
  <c r="AD574" i="7"/>
  <c r="AE574" i="7" s="1"/>
  <c r="AC568" i="2" s="1"/>
  <c r="D914" i="1"/>
  <c r="B833" i="2"/>
  <c r="D772" i="1"/>
  <c r="AD912" i="7"/>
  <c r="AE912" i="7" s="1"/>
  <c r="AC906" i="2" s="1"/>
  <c r="AD663" i="7"/>
  <c r="AE663" i="7" s="1"/>
  <c r="AC657" i="2" s="1"/>
  <c r="D905" i="1"/>
  <c r="D852" i="1"/>
  <c r="B801" i="2"/>
  <c r="B807" i="2"/>
  <c r="B770" i="2"/>
  <c r="B958" i="2"/>
  <c r="D665" i="1"/>
  <c r="B1072" i="2"/>
  <c r="B790" i="2"/>
  <c r="AD827" i="7"/>
  <c r="AE827" i="7" s="1"/>
  <c r="AC821" i="2" s="1"/>
  <c r="AD639" i="7"/>
  <c r="AE639" i="7" s="1"/>
  <c r="AC633" i="2" s="1"/>
  <c r="AD905" i="7"/>
  <c r="AE905" i="7" s="1"/>
  <c r="AC899" i="2" s="1"/>
  <c r="D807" i="1"/>
  <c r="D776" i="1"/>
  <c r="B821" i="2"/>
  <c r="B681" i="2"/>
  <c r="D584" i="1"/>
  <c r="B724" i="2"/>
  <c r="D574" i="1"/>
  <c r="D924" i="1"/>
  <c r="D787" i="1"/>
  <c r="AD819" i="7"/>
  <c r="AE819" i="7" s="1"/>
  <c r="AC813" i="2" s="1"/>
  <c r="AD673" i="7"/>
  <c r="AE673" i="7" s="1"/>
  <c r="AC667" i="2" s="1"/>
  <c r="AD741" i="7"/>
  <c r="AE741" i="7" s="1"/>
  <c r="AC735" i="2" s="1"/>
  <c r="AD907" i="7"/>
  <c r="AE907" i="7" s="1"/>
  <c r="AC901" i="2" s="1"/>
  <c r="D939" i="1"/>
  <c r="B923" i="2"/>
  <c r="D907" i="1"/>
  <c r="B658" i="2"/>
  <c r="D631" i="1"/>
  <c r="D897" i="1"/>
  <c r="D658" i="1"/>
  <c r="B886" i="2"/>
  <c r="B659" i="2"/>
  <c r="B951" i="2"/>
  <c r="AD579" i="7"/>
  <c r="AE579" i="7" s="1"/>
  <c r="AC573" i="2" s="1"/>
  <c r="AD929" i="7"/>
  <c r="AE929" i="7" s="1"/>
  <c r="AC923" i="2" s="1"/>
  <c r="AD939" i="7"/>
  <c r="AE939" i="7" s="1"/>
  <c r="AC933" i="2" s="1"/>
  <c r="D941" i="1"/>
  <c r="B1077" i="2"/>
  <c r="B638" i="2"/>
  <c r="D681" i="1"/>
  <c r="B878" i="2"/>
  <c r="DD977" i="7"/>
  <c r="DE977" i="7" s="1"/>
  <c r="AD564" i="7"/>
  <c r="AE564" i="7" s="1"/>
  <c r="AC558" i="2" s="1"/>
  <c r="B882" i="2"/>
  <c r="AD747" i="7"/>
  <c r="AE747" i="7" s="1"/>
  <c r="AC741" i="2" s="1"/>
  <c r="B859" i="2"/>
  <c r="D596" i="1"/>
  <c r="DD1209" i="7"/>
  <c r="DE1209" i="7" s="1"/>
  <c r="AD843" i="7"/>
  <c r="AE843" i="7" s="1"/>
  <c r="AC837" i="2" s="1"/>
  <c r="AD685" i="7"/>
  <c r="AE685" i="7" s="1"/>
  <c r="AC679" i="2" s="1"/>
  <c r="AD845" i="7"/>
  <c r="AE845" i="7" s="1"/>
  <c r="AC839" i="2" s="1"/>
  <c r="AD893" i="7"/>
  <c r="AE893" i="7" s="1"/>
  <c r="AC887" i="2" s="1"/>
  <c r="D1012" i="1"/>
  <c r="DD1205" i="7"/>
  <c r="DE1205" i="7" s="1"/>
  <c r="D917" i="1"/>
  <c r="B955" i="2"/>
  <c r="D945" i="1"/>
  <c r="D668" i="1"/>
  <c r="D618" i="1"/>
  <c r="B829" i="2"/>
  <c r="D684" i="1"/>
  <c r="D643" i="1"/>
  <c r="D685" i="1"/>
  <c r="D728" i="1"/>
  <c r="D597" i="1"/>
  <c r="D538" i="1"/>
  <c r="B789" i="2"/>
  <c r="B945" i="2"/>
  <c r="AD739" i="7"/>
  <c r="AE739" i="7" s="1"/>
  <c r="AC733" i="2" s="1"/>
  <c r="AD735" i="7"/>
  <c r="AE735" i="7" s="1"/>
  <c r="AC729" i="2" s="1"/>
  <c r="AD657" i="7"/>
  <c r="AE657" i="7" s="1"/>
  <c r="AC651" i="2" s="1"/>
  <c r="AD857" i="7"/>
  <c r="AE857" i="7" s="1"/>
  <c r="AC851" i="2" s="1"/>
  <c r="AD624" i="7"/>
  <c r="AE624" i="7" s="1"/>
  <c r="AC618" i="2" s="1"/>
  <c r="D715" i="1"/>
  <c r="D751" i="1"/>
  <c r="B839" i="2"/>
  <c r="B837" i="2"/>
  <c r="B651" i="2"/>
  <c r="B867" i="2"/>
  <c r="D701" i="1"/>
  <c r="B894" i="2"/>
  <c r="AD781" i="7"/>
  <c r="AE781" i="7" s="1"/>
  <c r="AC775" i="2" s="1"/>
  <c r="AD825" i="7"/>
  <c r="AE825" i="7" s="1"/>
  <c r="AC819" i="2" s="1"/>
  <c r="AD693" i="7"/>
  <c r="AE693" i="7" s="1"/>
  <c r="AC687" i="2" s="1"/>
  <c r="B687" i="2"/>
  <c r="B618" i="2"/>
  <c r="B961" i="2"/>
  <c r="AD947" i="7"/>
  <c r="AE947" i="7" s="1"/>
  <c r="AC941" i="2" s="1"/>
  <c r="AD896" i="7"/>
  <c r="AE896" i="7" s="1"/>
  <c r="AC890" i="2" s="1"/>
  <c r="DD1196" i="7"/>
  <c r="DE1196" i="7" s="1"/>
  <c r="AD668" i="7"/>
  <c r="AE668" i="7" s="1"/>
  <c r="AC662" i="2" s="1"/>
  <c r="AD689" i="7"/>
  <c r="AE689" i="7" s="1"/>
  <c r="AC683" i="2" s="1"/>
  <c r="AD917" i="7"/>
  <c r="AE917" i="7" s="1"/>
  <c r="AC911" i="2" s="1"/>
  <c r="AD757" i="7"/>
  <c r="AE757" i="7" s="1"/>
  <c r="AC751" i="2" s="1"/>
  <c r="B774" i="2"/>
  <c r="AD643" i="7"/>
  <c r="AE643" i="7" s="1"/>
  <c r="AC637" i="2" s="1"/>
  <c r="DD853" i="7"/>
  <c r="DE853" i="7" s="1"/>
  <c r="AD597" i="7"/>
  <c r="AE597" i="7" s="1"/>
  <c r="AC591" i="2" s="1"/>
  <c r="AD538" i="7"/>
  <c r="AE538" i="7" s="1"/>
  <c r="AC532" i="2" s="1"/>
  <c r="AD820" i="7"/>
  <c r="AE820" i="7" s="1"/>
  <c r="AC814" i="2" s="1"/>
  <c r="B786" i="2"/>
  <c r="B577" i="2"/>
  <c r="B775" i="2"/>
  <c r="DD928" i="7"/>
  <c r="DE928" i="7" s="1"/>
  <c r="AD945" i="7"/>
  <c r="AE945" i="7" s="1"/>
  <c r="AC939" i="2" s="1"/>
  <c r="B1050" i="2"/>
  <c r="AD565" i="7"/>
  <c r="AE565" i="7" s="1"/>
  <c r="AC559" i="2" s="1"/>
  <c r="DD1076" i="7"/>
  <c r="DE1076" i="7" s="1"/>
  <c r="B969" i="2"/>
  <c r="D667" i="1"/>
  <c r="D865" i="1"/>
  <c r="B835" i="2"/>
  <c r="D709" i="1"/>
  <c r="D888" i="1"/>
  <c r="DD1144" i="7"/>
  <c r="DE1144" i="7" s="1"/>
  <c r="DD852" i="7"/>
  <c r="DE852" i="7" s="1"/>
  <c r="DD918" i="7"/>
  <c r="DE918" i="7" s="1"/>
  <c r="AD789" i="7"/>
  <c r="AE789" i="7" s="1"/>
  <c r="AC783" i="2" s="1"/>
  <c r="DD839" i="7"/>
  <c r="DE839" i="7" s="1"/>
  <c r="AD568" i="7"/>
  <c r="AE568" i="7" s="1"/>
  <c r="AC562" i="2" s="1"/>
  <c r="AD711" i="7"/>
  <c r="AE711" i="7" s="1"/>
  <c r="AC705" i="2" s="1"/>
  <c r="AD885" i="7"/>
  <c r="AE885" i="7" s="1"/>
  <c r="AC879" i="2" s="1"/>
  <c r="B906" i="2"/>
  <c r="B947" i="2"/>
  <c r="B811" i="2"/>
  <c r="D683" i="1"/>
  <c r="D664" i="1"/>
  <c r="B675" i="2"/>
  <c r="B625" i="2"/>
  <c r="B578" i="2"/>
  <c r="D603" i="1"/>
  <c r="B931" i="2"/>
  <c r="B802" i="2"/>
  <c r="AD897" i="7"/>
  <c r="AE897" i="7" s="1"/>
  <c r="AC891" i="2" s="1"/>
  <c r="AD554" i="7"/>
  <c r="AE554" i="7" s="1"/>
  <c r="AC548" i="2" s="1"/>
  <c r="AD763" i="7"/>
  <c r="AE763" i="7" s="1"/>
  <c r="AC757" i="2" s="1"/>
  <c r="DD881" i="7"/>
  <c r="DE881" i="7" s="1"/>
  <c r="B963" i="2"/>
  <c r="B746" i="2"/>
  <c r="B949" i="2"/>
  <c r="B813" i="2"/>
  <c r="D747" i="1"/>
  <c r="B633" i="2"/>
  <c r="B538" i="2"/>
  <c r="B619" i="2"/>
  <c r="B755" i="2"/>
  <c r="B879" i="2"/>
  <c r="B548" i="2"/>
  <c r="B631" i="2"/>
  <c r="DD1077" i="7"/>
  <c r="DE1077" i="7" s="1"/>
  <c r="AD835" i="7"/>
  <c r="AE835" i="7" s="1"/>
  <c r="AC829" i="2" s="1"/>
  <c r="AD551" i="7"/>
  <c r="AE551" i="7" s="1"/>
  <c r="AC545" i="2" s="1"/>
  <c r="AD969" i="7"/>
  <c r="AE969" i="7" s="1"/>
  <c r="AC963" i="2" s="1"/>
  <c r="AD829" i="7"/>
  <c r="AE829" i="7" s="1"/>
  <c r="AC823" i="2" s="1"/>
  <c r="AD571" i="7"/>
  <c r="AE571" i="7" s="1"/>
  <c r="AC565" i="2" s="1"/>
  <c r="AD804" i="7"/>
  <c r="AE804" i="7" s="1"/>
  <c r="AC798" i="2" s="1"/>
  <c r="B987" i="2"/>
  <c r="B1090" i="2"/>
  <c r="D979" i="1"/>
  <c r="D955" i="1"/>
  <c r="D595" i="1"/>
  <c r="B558" i="2"/>
  <c r="B533" i="2"/>
  <c r="D625" i="1"/>
  <c r="B705" i="2"/>
  <c r="DD1136" i="7"/>
  <c r="DE1136" i="7" s="1"/>
  <c r="D699" i="1"/>
  <c r="AD539" i="7"/>
  <c r="AE539" i="7" s="1"/>
  <c r="AC533" i="2" s="1"/>
  <c r="DD686" i="7"/>
  <c r="DE686" i="7" s="1"/>
  <c r="AD869" i="7"/>
  <c r="AE869" i="7" s="1"/>
  <c r="AC863" i="2" s="1"/>
  <c r="AD933" i="7"/>
  <c r="AE933" i="7" s="1"/>
  <c r="AC927" i="2" s="1"/>
  <c r="AD720" i="7"/>
  <c r="AE720" i="7" s="1"/>
  <c r="AC714" i="2" s="1"/>
  <c r="B823" i="2"/>
  <c r="B782" i="2"/>
  <c r="D823" i="1"/>
  <c r="B586" i="2"/>
  <c r="B868" i="2"/>
  <c r="B725" i="2"/>
  <c r="B669" i="2"/>
  <c r="B986" i="2"/>
  <c r="B905" i="2"/>
  <c r="D680" i="1"/>
  <c r="B545" i="2"/>
  <c r="B836" i="2"/>
  <c r="B926" i="2"/>
  <c r="DD804" i="7"/>
  <c r="DE804" i="7" s="1"/>
  <c r="AD899" i="7"/>
  <c r="AE899" i="7" s="1"/>
  <c r="AC893" i="2" s="1"/>
  <c r="AD911" i="7"/>
  <c r="AE911" i="7" s="1"/>
  <c r="AC905" i="2" s="1"/>
  <c r="AD831" i="7"/>
  <c r="AE831" i="7" s="1"/>
  <c r="AC825" i="2" s="1"/>
  <c r="B783" i="2"/>
  <c r="D731" i="1"/>
  <c r="D675" i="1"/>
  <c r="AD961" i="7"/>
  <c r="AE961" i="7" s="1"/>
  <c r="AC955" i="2" s="1"/>
  <c r="AD823" i="7"/>
  <c r="AE823" i="7" s="1"/>
  <c r="AC817" i="2" s="1"/>
  <c r="AD604" i="7"/>
  <c r="AE604" i="7" s="1"/>
  <c r="AC598" i="2" s="1"/>
  <c r="AD544" i="7"/>
  <c r="AE544" i="7" s="1"/>
  <c r="AC538" i="2" s="1"/>
  <c r="D953" i="1"/>
  <c r="D817" i="1"/>
  <c r="D637" i="1"/>
  <c r="D592" i="1"/>
  <c r="D841" i="1"/>
  <c r="B700" i="2"/>
  <c r="D937" i="1"/>
  <c r="B1133" i="2"/>
  <c r="AD699" i="7"/>
  <c r="AE699" i="7" s="1"/>
  <c r="AC693" i="2" s="1"/>
  <c r="AD919" i="7"/>
  <c r="AE919" i="7" s="1"/>
  <c r="AC913" i="2" s="1"/>
  <c r="AD732" i="7"/>
  <c r="AE732" i="7" s="1"/>
  <c r="AC726" i="2" s="1"/>
  <c r="AD667" i="7"/>
  <c r="AE667" i="7" s="1"/>
  <c r="AC661" i="2" s="1"/>
  <c r="AD949" i="7"/>
  <c r="AE949" i="7" s="1"/>
  <c r="AC943" i="2" s="1"/>
  <c r="AD833" i="7"/>
  <c r="AE833" i="7" s="1"/>
  <c r="AC827" i="2" s="1"/>
  <c r="D616" i="1"/>
  <c r="B937" i="2"/>
  <c r="B913" i="2"/>
  <c r="B827" i="2"/>
  <c r="B644" i="2"/>
  <c r="B830" i="2"/>
  <c r="B757" i="2"/>
  <c r="B614" i="2"/>
  <c r="B849" i="2"/>
  <c r="B834" i="2"/>
  <c r="B953" i="2"/>
  <c r="B627" i="2"/>
  <c r="B565" i="2"/>
  <c r="AD959" i="7"/>
  <c r="AE959" i="7" s="1"/>
  <c r="AC953" i="2" s="1"/>
  <c r="AD620" i="7"/>
  <c r="AE620" i="7" s="1"/>
  <c r="AC614" i="2" s="1"/>
  <c r="AD913" i="7"/>
  <c r="AE913" i="7" s="1"/>
  <c r="AC907" i="2" s="1"/>
  <c r="AD752" i="7"/>
  <c r="AE752" i="7" s="1"/>
  <c r="AC746" i="2" s="1"/>
  <c r="AD792" i="7"/>
  <c r="AE792" i="7" s="1"/>
  <c r="AC786" i="2" s="1"/>
  <c r="AD616" i="7"/>
  <c r="AE616" i="7" s="1"/>
  <c r="AC610" i="2" s="1"/>
  <c r="D943" i="1"/>
  <c r="B826" i="2"/>
  <c r="B892" i="2"/>
  <c r="D855" i="1"/>
  <c r="D633" i="1"/>
  <c r="B559" i="2"/>
  <c r="B1014" i="2"/>
  <c r="AD595" i="7"/>
  <c r="AE595" i="7" s="1"/>
  <c r="AC589" i="2" s="1"/>
  <c r="AD569" i="7"/>
  <c r="AE569" i="7" s="1"/>
  <c r="AC563" i="2" s="1"/>
  <c r="AD596" i="7"/>
  <c r="AE596" i="7" s="1"/>
  <c r="AC590" i="2" s="1"/>
  <c r="AD808" i="7"/>
  <c r="AE808" i="7" s="1"/>
  <c r="AC802" i="2" s="1"/>
  <c r="AD880" i="7"/>
  <c r="AE880" i="7" s="1"/>
  <c r="AC874" i="2" s="1"/>
  <c r="D805" i="1"/>
  <c r="B943" i="2"/>
  <c r="B825" i="2"/>
  <c r="B907" i="2"/>
  <c r="B794" i="2"/>
  <c r="B863" i="2"/>
  <c r="B563" i="2"/>
  <c r="B751" i="2"/>
  <c r="AD709" i="7"/>
  <c r="AE709" i="7" s="1"/>
  <c r="AC703" i="2" s="1"/>
  <c r="AD683" i="7"/>
  <c r="AE683" i="7" s="1"/>
  <c r="AC677" i="2" s="1"/>
  <c r="AD805" i="7"/>
  <c r="AE805" i="7" s="1"/>
  <c r="AC799" i="2" s="1"/>
  <c r="B979" i="2"/>
  <c r="B598" i="2"/>
  <c r="B726" i="2"/>
  <c r="B843" i="2"/>
  <c r="B777" i="2"/>
  <c r="AD849" i="7"/>
  <c r="AE849" i="7" s="1"/>
  <c r="AC843" i="2" s="1"/>
  <c r="AD783" i="7"/>
  <c r="AE783" i="7" s="1"/>
  <c r="AC777" i="2" s="1"/>
  <c r="D893" i="1"/>
  <c r="D933" i="1"/>
  <c r="BV182" i="7"/>
  <c r="BW182" i="7" s="1"/>
  <c r="BU327" i="7"/>
  <c r="BN1830" i="7"/>
  <c r="BV1830" i="7" s="1"/>
  <c r="BW1830" i="7" s="1"/>
  <c r="BX194" i="7"/>
  <c r="BZ194" i="7" s="1"/>
  <c r="CA194" i="7" s="1"/>
  <c r="BU182" i="7"/>
  <c r="CY1631" i="7"/>
  <c r="DB1631" i="7" s="1"/>
  <c r="BO98" i="7"/>
  <c r="BO182" i="7"/>
  <c r="CY333" i="7"/>
  <c r="DB333" i="7" s="1"/>
  <c r="CT77" i="7"/>
  <c r="CV77" i="7" s="1"/>
  <c r="BO24" i="7"/>
  <c r="BN1725" i="7"/>
  <c r="BX1725" i="7" s="1"/>
  <c r="BZ1725" i="7" s="1"/>
  <c r="CA1725" i="7" s="1"/>
  <c r="CT1972" i="7"/>
  <c r="CV1972" i="7" s="1"/>
  <c r="BO176" i="7"/>
  <c r="BR265" i="7"/>
  <c r="BS265" i="7" s="1"/>
  <c r="BT265" i="7" s="1"/>
  <c r="CY38" i="7"/>
  <c r="DB38" i="7" s="1"/>
  <c r="BX404" i="7"/>
  <c r="BZ404" i="7" s="1"/>
  <c r="CA404" i="7" s="1"/>
  <c r="CZ333" i="7"/>
  <c r="BU281" i="7"/>
  <c r="BO287" i="7"/>
  <c r="CY1804" i="7"/>
  <c r="DB1804" i="7" s="1"/>
  <c r="BN1912" i="7"/>
  <c r="BR1912" i="7" s="1"/>
  <c r="BS1912" i="7" s="1"/>
  <c r="BT1912" i="7" s="1"/>
  <c r="BX287" i="7"/>
  <c r="BZ287" i="7" s="1"/>
  <c r="CA287" i="7" s="1"/>
  <c r="BX281" i="7"/>
  <c r="BV287" i="7"/>
  <c r="BW287" i="7" s="1"/>
  <c r="CS1612" i="7"/>
  <c r="CT1612" i="7" s="1"/>
  <c r="CV1612" i="7" s="1"/>
  <c r="BR119" i="7"/>
  <c r="BS119" i="7" s="1"/>
  <c r="BT119" i="7" s="1"/>
  <c r="BX96" i="7"/>
  <c r="BZ96" i="7" s="1"/>
  <c r="CA96" i="7" s="1"/>
  <c r="BY219" i="7"/>
  <c r="CG219" i="7" s="1"/>
  <c r="CK219" i="7" s="1"/>
  <c r="BU253" i="7"/>
  <c r="K1011" i="1"/>
  <c r="I1005" i="2"/>
  <c r="J1015" i="1"/>
  <c r="H1009" i="2"/>
  <c r="K1039" i="1"/>
  <c r="I1033" i="2"/>
  <c r="I1124" i="1"/>
  <c r="G1118" i="2"/>
  <c r="G989" i="2"/>
  <c r="I995" i="1"/>
  <c r="J951" i="2"/>
  <c r="L957" i="1"/>
  <c r="G952" i="1"/>
  <c r="E946" i="2"/>
  <c r="I1080" i="1"/>
  <c r="G1074" i="2"/>
  <c r="K1007" i="1"/>
  <c r="I1001" i="2"/>
  <c r="F950" i="2"/>
  <c r="H956" i="1"/>
  <c r="F944" i="1"/>
  <c r="D938" i="2"/>
  <c r="L977" i="1"/>
  <c r="J971" i="2"/>
  <c r="E946" i="1"/>
  <c r="C940" i="2"/>
  <c r="M914" i="2"/>
  <c r="O920" i="1"/>
  <c r="N1128" i="1"/>
  <c r="L1122" i="2"/>
  <c r="H924" i="1"/>
  <c r="F918" i="2"/>
  <c r="G968" i="1"/>
  <c r="E962" i="2"/>
  <c r="K960" i="1"/>
  <c r="I954" i="2"/>
  <c r="J918" i="2"/>
  <c r="L924" i="1"/>
  <c r="L920" i="1"/>
  <c r="J914" i="2"/>
  <c r="F924" i="1"/>
  <c r="D918" i="2"/>
  <c r="F906" i="2"/>
  <c r="H912" i="1"/>
  <c r="B900" i="2"/>
  <c r="D906" i="1"/>
  <c r="K897" i="2"/>
  <c r="M903" i="1"/>
  <c r="N832" i="1"/>
  <c r="L826" i="2"/>
  <c r="I909" i="1"/>
  <c r="G903" i="2"/>
  <c r="O834" i="1"/>
  <c r="M828" i="2"/>
  <c r="L974" i="2"/>
  <c r="N980" i="1"/>
  <c r="J886" i="2"/>
  <c r="L892" i="1"/>
  <c r="F840" i="1"/>
  <c r="D834" i="2"/>
  <c r="K817" i="2"/>
  <c r="M823" i="1"/>
  <c r="K917" i="2"/>
  <c r="M923" i="1"/>
  <c r="E874" i="2"/>
  <c r="G880" i="1"/>
  <c r="N808" i="1"/>
  <c r="L802" i="2"/>
  <c r="H929" i="1"/>
  <c r="F923" i="2"/>
  <c r="J881" i="1"/>
  <c r="H875" i="2"/>
  <c r="K820" i="1"/>
  <c r="I814" i="2"/>
  <c r="F946" i="1"/>
  <c r="D940" i="2"/>
  <c r="J892" i="1"/>
  <c r="H886" i="2"/>
  <c r="G852" i="1"/>
  <c r="E846" i="2"/>
  <c r="N813" i="1"/>
  <c r="L807" i="2"/>
  <c r="L801" i="2"/>
  <c r="N807" i="1"/>
  <c r="L787" i="1"/>
  <c r="J781" i="2"/>
  <c r="E780" i="1"/>
  <c r="C774" i="2"/>
  <c r="I753" i="2"/>
  <c r="K759" i="1"/>
  <c r="K872" i="1"/>
  <c r="I866" i="2"/>
  <c r="I737" i="2"/>
  <c r="K743" i="1"/>
  <c r="K839" i="2"/>
  <c r="M845" i="1"/>
  <c r="L741" i="1"/>
  <c r="J735" i="2"/>
  <c r="K721" i="1"/>
  <c r="I715" i="2"/>
  <c r="H698" i="1"/>
  <c r="F692" i="2"/>
  <c r="H692" i="1"/>
  <c r="F686" i="2"/>
  <c r="I805" i="2"/>
  <c r="K811" i="1"/>
  <c r="I713" i="1"/>
  <c r="G707" i="2"/>
  <c r="N753" i="1"/>
  <c r="L747" i="2"/>
  <c r="G726" i="1"/>
  <c r="E720" i="2"/>
  <c r="C694" i="2"/>
  <c r="E700" i="1"/>
  <c r="I653" i="1"/>
  <c r="G647" i="2"/>
  <c r="E639" i="2"/>
  <c r="G645" i="1"/>
  <c r="F633" i="1"/>
  <c r="D627" i="2"/>
  <c r="E609" i="1"/>
  <c r="C603" i="2"/>
  <c r="G601" i="1"/>
  <c r="E595" i="2"/>
  <c r="C590" i="2"/>
  <c r="E596" i="1"/>
  <c r="M577" i="1"/>
  <c r="K571" i="2"/>
  <c r="E550" i="1"/>
  <c r="C544" i="2"/>
  <c r="N886" i="1"/>
  <c r="L880" i="2"/>
  <c r="D880" i="1"/>
  <c r="B874" i="2"/>
  <c r="D679" i="1"/>
  <c r="B673" i="2"/>
  <c r="O672" i="1"/>
  <c r="M666" i="2"/>
  <c r="D666" i="1"/>
  <c r="B660" i="2"/>
  <c r="F620" i="1"/>
  <c r="D614" i="2"/>
  <c r="D613" i="1"/>
  <c r="B607" i="2"/>
  <c r="I591" i="1"/>
  <c r="G585" i="2"/>
  <c r="L579" i="1"/>
  <c r="J573" i="2"/>
  <c r="M568" i="1"/>
  <c r="K562" i="2"/>
  <c r="O564" i="1"/>
  <c r="M558" i="2"/>
  <c r="O557" i="1"/>
  <c r="M551" i="2"/>
  <c r="L796" i="1"/>
  <c r="J790" i="2"/>
  <c r="H714" i="1"/>
  <c r="F708" i="2"/>
  <c r="O703" i="1"/>
  <c r="M697" i="2"/>
  <c r="M698" i="1"/>
  <c r="K692" i="2"/>
  <c r="F676" i="1"/>
  <c r="D670" i="2"/>
  <c r="I671" i="1"/>
  <c r="G665" i="2"/>
  <c r="E663" i="1"/>
  <c r="C657" i="2"/>
  <c r="H651" i="1"/>
  <c r="F645" i="2"/>
  <c r="I618" i="2"/>
  <c r="K624" i="1"/>
  <c r="D586" i="1"/>
  <c r="B580" i="2"/>
  <c r="H575" i="1"/>
  <c r="F569" i="2"/>
  <c r="I563" i="2"/>
  <c r="K569" i="1"/>
  <c r="H559" i="1"/>
  <c r="F553" i="2"/>
  <c r="G546" i="2"/>
  <c r="I552" i="1"/>
  <c r="G545" i="1"/>
  <c r="E539" i="2"/>
  <c r="M804" i="1"/>
  <c r="K798" i="2"/>
  <c r="N751" i="1"/>
  <c r="L745" i="2"/>
  <c r="B680" i="2"/>
  <c r="D686" i="1"/>
  <c r="M673" i="2"/>
  <c r="O679" i="1"/>
  <c r="L665" i="1"/>
  <c r="J659" i="2"/>
  <c r="D641" i="1"/>
  <c r="B635" i="2"/>
  <c r="E608" i="1"/>
  <c r="C602" i="2"/>
  <c r="G578" i="1"/>
  <c r="E572" i="2"/>
  <c r="K560" i="1"/>
  <c r="I554" i="2"/>
  <c r="J551" i="1"/>
  <c r="H545" i="2"/>
  <c r="F544" i="1"/>
  <c r="D538" i="2"/>
  <c r="C532" i="2"/>
  <c r="E538" i="1"/>
  <c r="E696" i="1"/>
  <c r="C690" i="2"/>
  <c r="H683" i="1"/>
  <c r="F677" i="2"/>
  <c r="I674" i="1"/>
  <c r="G668" i="2"/>
  <c r="N629" i="1"/>
  <c r="L623" i="2"/>
  <c r="F611" i="1"/>
  <c r="D605" i="2"/>
  <c r="D605" i="1"/>
  <c r="B599" i="2"/>
  <c r="M599" i="1"/>
  <c r="K593" i="2"/>
  <c r="L570" i="2"/>
  <c r="N576" i="1"/>
  <c r="D541" i="1"/>
  <c r="B535" i="2"/>
  <c r="G901" i="1"/>
  <c r="E895" i="2"/>
  <c r="H659" i="1"/>
  <c r="F653" i="2"/>
  <c r="I614" i="1"/>
  <c r="F1022" i="1"/>
  <c r="J1018" i="1"/>
  <c r="O943" i="1"/>
  <c r="B1038" i="2"/>
  <c r="H1003" i="2"/>
  <c r="E1013" i="2"/>
  <c r="B1062" i="2"/>
  <c r="H1041" i="2"/>
  <c r="CS1584" i="7"/>
  <c r="CT1584" i="7" s="1"/>
  <c r="CV1584" i="7" s="1"/>
  <c r="CY41" i="7"/>
  <c r="DB41" i="7" s="1"/>
  <c r="CT41" i="7"/>
  <c r="CV41" i="7" s="1"/>
  <c r="CS1672" i="7"/>
  <c r="CZ129" i="7"/>
  <c r="CT129" i="7"/>
  <c r="CV129" i="7" s="1"/>
  <c r="BX161" i="7"/>
  <c r="BU161" i="7"/>
  <c r="BN1727" i="7"/>
  <c r="BO1727" i="7" s="1"/>
  <c r="BU184" i="7"/>
  <c r="BV335" i="7"/>
  <c r="BW335" i="7" s="1"/>
  <c r="BU335" i="7"/>
  <c r="BR335" i="7"/>
  <c r="BS335" i="7" s="1"/>
  <c r="BT335" i="7" s="1"/>
  <c r="CY97" i="7"/>
  <c r="DB97" i="7" s="1"/>
  <c r="CT97" i="7"/>
  <c r="CV97" i="7" s="1"/>
  <c r="BR422" i="7"/>
  <c r="BS422" i="7" s="1"/>
  <c r="BT422" i="7" s="1"/>
  <c r="BO422" i="7"/>
  <c r="BV422" i="7"/>
  <c r="BW422" i="7" s="1"/>
  <c r="BU422" i="7"/>
  <c r="CS48" i="7"/>
  <c r="BN48" i="7"/>
  <c r="BN80" i="7"/>
  <c r="CS80" i="7"/>
  <c r="CT128" i="7"/>
  <c r="CV128" i="7" s="1"/>
  <c r="CS1671" i="7"/>
  <c r="CY1671" i="7" s="1"/>
  <c r="DB1671" i="7" s="1"/>
  <c r="CY128" i="7"/>
  <c r="DB128" i="7" s="1"/>
  <c r="CS330" i="7"/>
  <c r="BN330" i="7"/>
  <c r="CZ128" i="7"/>
  <c r="BN357" i="7"/>
  <c r="CS1647" i="7"/>
  <c r="CS3190" i="7" s="1"/>
  <c r="CY104" i="7"/>
  <c r="DB104" i="7" s="1"/>
  <c r="CS2056" i="7"/>
  <c r="CS3599" i="7" s="1"/>
  <c r="BR385" i="7"/>
  <c r="BS385" i="7" s="1"/>
  <c r="BT385" i="7" s="1"/>
  <c r="BR104" i="7"/>
  <c r="BS104" i="7" s="1"/>
  <c r="BT104" i="7" s="1"/>
  <c r="BV73" i="7"/>
  <c r="BW73" i="7" s="1"/>
  <c r="CS2043" i="7"/>
  <c r="CS440" i="7"/>
  <c r="CY440" i="7" s="1"/>
  <c r="DB440" i="7" s="1"/>
  <c r="BO255" i="7"/>
  <c r="CY88" i="7"/>
  <c r="DB88" i="7" s="1"/>
  <c r="BO332" i="7"/>
  <c r="BX255" i="7"/>
  <c r="BZ255" i="7" s="1"/>
  <c r="CA255" i="7" s="1"/>
  <c r="CS1792" i="7"/>
  <c r="BU1581" i="7"/>
  <c r="BU319" i="7"/>
  <c r="BO284" i="7"/>
  <c r="CT1701" i="7"/>
  <c r="CV1701" i="7" s="1"/>
  <c r="CS3174" i="7"/>
  <c r="CY3174" i="7" s="1"/>
  <c r="DB3174" i="7" s="1"/>
  <c r="CZ41" i="7"/>
  <c r="BX422" i="7"/>
  <c r="BY422" i="7" s="1"/>
  <c r="BN28" i="7"/>
  <c r="BU28" i="7" s="1"/>
  <c r="BN1567" i="7"/>
  <c r="BX1567" i="7" s="1"/>
  <c r="BY1567" i="7" s="1"/>
  <c r="CT135" i="7"/>
  <c r="CV135" i="7" s="1"/>
  <c r="CS1678" i="7"/>
  <c r="CS3221" i="7" s="1"/>
  <c r="BR326" i="7"/>
  <c r="BS326" i="7" s="1"/>
  <c r="BT326" i="7" s="1"/>
  <c r="BO326" i="7"/>
  <c r="BN1869" i="7"/>
  <c r="BN3412" i="7" s="1"/>
  <c r="BV326" i="7"/>
  <c r="BW326" i="7" s="1"/>
  <c r="BO73" i="7"/>
  <c r="BR96" i="7"/>
  <c r="BS96" i="7" s="1"/>
  <c r="BT96" i="7" s="1"/>
  <c r="BX160" i="7"/>
  <c r="BR332" i="7"/>
  <c r="BS332" i="7" s="1"/>
  <c r="BT332" i="7" s="1"/>
  <c r="BU290" i="7"/>
  <c r="CS1843" i="7"/>
  <c r="CZ1843" i="7" s="1"/>
  <c r="BR255" i="7"/>
  <c r="BS255" i="7" s="1"/>
  <c r="BT255" i="7" s="1"/>
  <c r="BO1581" i="7"/>
  <c r="CT303" i="7"/>
  <c r="CV303" i="7" s="1"/>
  <c r="BR284" i="7"/>
  <c r="BS284" i="7" s="1"/>
  <c r="BT284" i="7" s="1"/>
  <c r="CT1589" i="7"/>
  <c r="CV1589" i="7" s="1"/>
  <c r="BX365" i="7"/>
  <c r="BZ365" i="7" s="1"/>
  <c r="CA365" i="7" s="1"/>
  <c r="CY86" i="7"/>
  <c r="DB86" i="7" s="1"/>
  <c r="BN1965" i="7"/>
  <c r="BO1965" i="7" s="1"/>
  <c r="BN156" i="7"/>
  <c r="CT104" i="7"/>
  <c r="CV104" i="7" s="1"/>
  <c r="CZ442" i="7"/>
  <c r="BV146" i="7"/>
  <c r="BW146" i="7" s="1"/>
  <c r="BN1689" i="7"/>
  <c r="BO1689" i="7" s="1"/>
  <c r="CS186" i="7"/>
  <c r="CS1729" i="7" s="1"/>
  <c r="CS3272" i="7" s="1"/>
  <c r="BR465" i="7"/>
  <c r="BS465" i="7" s="1"/>
  <c r="BT465" i="7" s="1"/>
  <c r="BN2008" i="7"/>
  <c r="BR2008" i="7" s="1"/>
  <c r="BS2008" i="7" s="1"/>
  <c r="BT2008" i="7" s="1"/>
  <c r="BO465" i="7"/>
  <c r="BV409" i="7"/>
  <c r="BW409" i="7" s="1"/>
  <c r="BU409" i="7"/>
  <c r="CS1636" i="7"/>
  <c r="CT1636" i="7" s="1"/>
  <c r="CV1636" i="7" s="1"/>
  <c r="CZ93" i="7"/>
  <c r="BU201" i="7"/>
  <c r="BR201" i="7"/>
  <c r="BS201" i="7" s="1"/>
  <c r="BT201" i="7" s="1"/>
  <c r="BN1744" i="7"/>
  <c r="BX1744" i="7" s="1"/>
  <c r="CS1608" i="7"/>
  <c r="CY1608" i="7" s="1"/>
  <c r="DB1608" i="7" s="1"/>
  <c r="BN1640" i="7"/>
  <c r="BN3183" i="7" s="1"/>
  <c r="BU97" i="7"/>
  <c r="BX425" i="7"/>
  <c r="BZ425" i="7" s="1"/>
  <c r="CA425" i="7" s="1"/>
  <c r="BV425" i="7"/>
  <c r="BW425" i="7" s="1"/>
  <c r="CS1941" i="7"/>
  <c r="CZ1941" i="7" s="1"/>
  <c r="BV114" i="7"/>
  <c r="BW114" i="7" s="1"/>
  <c r="BU114" i="7"/>
  <c r="BO42" i="7"/>
  <c r="BV42" i="7"/>
  <c r="BW42" i="7" s="1"/>
  <c r="CS112" i="7"/>
  <c r="BN112" i="7"/>
  <c r="CY329" i="7"/>
  <c r="DB329" i="7" s="1"/>
  <c r="CZ329" i="7"/>
  <c r="BN94" i="7"/>
  <c r="CS94" i="7"/>
  <c r="CS1637" i="7" s="1"/>
  <c r="CS110" i="7"/>
  <c r="CS1653" i="7" s="1"/>
  <c r="CS3196" i="7" s="1"/>
  <c r="CT3196" i="7" s="1"/>
  <c r="CV3196" i="7" s="1"/>
  <c r="BN110" i="7"/>
  <c r="CS1985" i="7"/>
  <c r="CS3528" i="7" s="1"/>
  <c r="BV24" i="7"/>
  <c r="BW24" i="7" s="1"/>
  <c r="CS1566" i="7"/>
  <c r="CS3109" i="7" s="1"/>
  <c r="BV313" i="7"/>
  <c r="BW313" i="7" s="1"/>
  <c r="BU313" i="7"/>
  <c r="BR184" i="7"/>
  <c r="BS184" i="7" s="1"/>
  <c r="BT184" i="7" s="1"/>
  <c r="BR24" i="7"/>
  <c r="BS24" i="7" s="1"/>
  <c r="BT24" i="7" s="1"/>
  <c r="BU338" i="7"/>
  <c r="BU365" i="7"/>
  <c r="BN1875" i="7"/>
  <c r="BU1875" i="7" s="1"/>
  <c r="BX290" i="7"/>
  <c r="BZ290" i="7" s="1"/>
  <c r="CA290" i="7" s="1"/>
  <c r="BU255" i="7"/>
  <c r="BX1581" i="7"/>
  <c r="BZ1581" i="7" s="1"/>
  <c r="CA1581" i="7" s="1"/>
  <c r="BV184" i="7"/>
  <c r="BW184" i="7" s="1"/>
  <c r="CY301" i="7"/>
  <c r="DB301" i="7" s="1"/>
  <c r="CS200" i="7"/>
  <c r="CZ200" i="7" s="1"/>
  <c r="CT169" i="7"/>
  <c r="CV169" i="7" s="1"/>
  <c r="BV82" i="7"/>
  <c r="BW82" i="7" s="1"/>
  <c r="CY129" i="7"/>
  <c r="DB129" i="7" s="1"/>
  <c r="CY178" i="7"/>
  <c r="DB178" i="7" s="1"/>
  <c r="CZ178" i="7"/>
  <c r="CT402" i="7"/>
  <c r="CV402" i="7" s="1"/>
  <c r="DD402" i="7" s="1"/>
  <c r="DE402" i="7" s="1"/>
  <c r="DF402" i="7" s="1"/>
  <c r="CS1945" i="7"/>
  <c r="CZ1945" i="7" s="1"/>
  <c r="BX313" i="7"/>
  <c r="BZ313" i="7" s="1"/>
  <c r="CA313" i="7" s="1"/>
  <c r="BX486" i="7"/>
  <c r="BZ486" i="7" s="1"/>
  <c r="CA486" i="7" s="1"/>
  <c r="BU486" i="7"/>
  <c r="CS284" i="7"/>
  <c r="BV364" i="7"/>
  <c r="BW364" i="7" s="1"/>
  <c r="CT47" i="7"/>
  <c r="CV47" i="7" s="1"/>
  <c r="CS1590" i="7"/>
  <c r="CY1590" i="7" s="1"/>
  <c r="DB1590" i="7" s="1"/>
  <c r="BX273" i="7"/>
  <c r="BZ273" i="7" s="1"/>
  <c r="CA273" i="7" s="1"/>
  <c r="BV273" i="7"/>
  <c r="BW273" i="7" s="1"/>
  <c r="BU273" i="7"/>
  <c r="CS364" i="7"/>
  <c r="BO210" i="7"/>
  <c r="BR210" i="7"/>
  <c r="BS210" i="7" s="1"/>
  <c r="BT210" i="7" s="1"/>
  <c r="BV351" i="7"/>
  <c r="BW351" i="7" s="1"/>
  <c r="BN1894" i="7"/>
  <c r="BN3437" i="7" s="1"/>
  <c r="BR351" i="7"/>
  <c r="BS351" i="7" s="1"/>
  <c r="BT351" i="7" s="1"/>
  <c r="CY425" i="7"/>
  <c r="DB425" i="7" s="1"/>
  <c r="CZ425" i="7"/>
  <c r="BR382" i="7"/>
  <c r="BS382" i="7" s="1"/>
  <c r="BT382" i="7" s="1"/>
  <c r="BO382" i="7"/>
  <c r="BU382" i="7"/>
  <c r="BV382" i="7"/>
  <c r="BW382" i="7" s="1"/>
  <c r="CZ410" i="7"/>
  <c r="CT410" i="7"/>
  <c r="CV410" i="7" s="1"/>
  <c r="CS482" i="7"/>
  <c r="BN482" i="7"/>
  <c r="BX482" i="7" s="1"/>
  <c r="BY482" i="7" s="1"/>
  <c r="CS1877" i="7"/>
  <c r="CZ334" i="7"/>
  <c r="BU106" i="7"/>
  <c r="BR106" i="7"/>
  <c r="BS106" i="7" s="1"/>
  <c r="BT106" i="7" s="1"/>
  <c r="BV325" i="7"/>
  <c r="BW325" i="7" s="1"/>
  <c r="BX134" i="7"/>
  <c r="BZ134" i="7" s="1"/>
  <c r="CA134" i="7" s="1"/>
  <c r="CZ88" i="7"/>
  <c r="BX184" i="7"/>
  <c r="BY184" i="7" s="1"/>
  <c r="BX338" i="7"/>
  <c r="BO364" i="7"/>
  <c r="CT329" i="7"/>
  <c r="CV329" i="7" s="1"/>
  <c r="BN1833" i="7"/>
  <c r="BV1833" i="7" s="1"/>
  <c r="BW1833" i="7" s="1"/>
  <c r="CT1737" i="7"/>
  <c r="CV1737" i="7" s="1"/>
  <c r="CT390" i="7"/>
  <c r="CV390" i="7" s="1"/>
  <c r="BO313" i="7"/>
  <c r="BN1798" i="7"/>
  <c r="BN3124" i="7"/>
  <c r="BN4667" i="7" s="1"/>
  <c r="BO335" i="7"/>
  <c r="BY316" i="7"/>
  <c r="CT234" i="7"/>
  <c r="CV234" i="7" s="1"/>
  <c r="CZ207" i="7"/>
  <c r="BX73" i="7"/>
  <c r="BY73" i="7" s="1"/>
  <c r="BX325" i="7"/>
  <c r="BZ325" i="7" s="1"/>
  <c r="CA325" i="7" s="1"/>
  <c r="BN1878" i="7"/>
  <c r="BN3421" i="7" s="1"/>
  <c r="CZ169" i="7"/>
  <c r="CZ97" i="7"/>
  <c r="BN301" i="7"/>
  <c r="BV301" i="7" s="1"/>
  <c r="BW301" i="7" s="1"/>
  <c r="BN1820" i="7"/>
  <c r="BN3363" i="7" s="1"/>
  <c r="BR277" i="7"/>
  <c r="BS277" i="7" s="1"/>
  <c r="BT277" i="7" s="1"/>
  <c r="BV277" i="7"/>
  <c r="BW277" i="7" s="1"/>
  <c r="BN128" i="7"/>
  <c r="BN1671" i="7" s="1"/>
  <c r="BU1671" i="7" s="1"/>
  <c r="BX497" i="7"/>
  <c r="BY497" i="7" s="1"/>
  <c r="BO497" i="7"/>
  <c r="BV497" i="7"/>
  <c r="BW497" i="7" s="1"/>
  <c r="BN1668" i="7"/>
  <c r="BR1668" i="7" s="1"/>
  <c r="BS1668" i="7" s="1"/>
  <c r="BT1668" i="7" s="1"/>
  <c r="BO125" i="7"/>
  <c r="BV125" i="7"/>
  <c r="BW125" i="7" s="1"/>
  <c r="BN1695" i="7"/>
  <c r="BV1695" i="7" s="1"/>
  <c r="BW1695" i="7" s="1"/>
  <c r="BU152" i="7"/>
  <c r="CS340" i="7"/>
  <c r="BN340" i="7"/>
  <c r="BX152" i="7"/>
  <c r="BZ152" i="7" s="1"/>
  <c r="CA152" i="7" s="1"/>
  <c r="BX335" i="7"/>
  <c r="BY335" i="7" s="1"/>
  <c r="BO152" i="7"/>
  <c r="BN1711" i="7"/>
  <c r="BU168" i="7"/>
  <c r="BR364" i="7"/>
  <c r="BS364" i="7" s="1"/>
  <c r="CS1872" i="7"/>
  <c r="CY1872" i="7" s="1"/>
  <c r="DB1872" i="7" s="1"/>
  <c r="BN1856" i="7"/>
  <c r="BR1856" i="7" s="1"/>
  <c r="BS1856" i="7" s="1"/>
  <c r="BT1856" i="7" s="1"/>
  <c r="BR1581" i="7"/>
  <c r="BS1581" i="7" s="1"/>
  <c r="BT1581" i="7" s="1"/>
  <c r="BO316" i="7"/>
  <c r="BN1868" i="7"/>
  <c r="CT301" i="7"/>
  <c r="CV301" i="7" s="1"/>
  <c r="BN180" i="7"/>
  <c r="BN1723" i="7" s="1"/>
  <c r="CS1712" i="7"/>
  <c r="BV106" i="7"/>
  <c r="BW106" i="7" s="1"/>
  <c r="BO106" i="7"/>
  <c r="CS1640" i="7"/>
  <c r="CT1640" i="7" s="1"/>
  <c r="CV1640" i="7" s="1"/>
  <c r="CT441" i="7"/>
  <c r="CV441" i="7" s="1"/>
  <c r="CT494" i="7"/>
  <c r="CV494" i="7" s="1"/>
  <c r="CS2037" i="7"/>
  <c r="CS385" i="7"/>
  <c r="CT130" i="7"/>
  <c r="CV130" i="7" s="1"/>
  <c r="CZ130" i="7"/>
  <c r="BN1577" i="7"/>
  <c r="BR1577" i="7" s="1"/>
  <c r="BS1577" i="7" s="1"/>
  <c r="BT1577" i="7" s="1"/>
  <c r="BV34" i="7"/>
  <c r="BW34" i="7" s="1"/>
  <c r="CS316" i="7"/>
  <c r="CY316" i="7" s="1"/>
  <c r="DB316" i="7" s="1"/>
  <c r="BU137" i="7"/>
  <c r="BO137" i="7"/>
  <c r="BR127" i="7"/>
  <c r="BS127" i="7" s="1"/>
  <c r="BN1670" i="7"/>
  <c r="BN3213" i="7" s="1"/>
  <c r="CY177" i="7"/>
  <c r="DB177" i="7" s="1"/>
  <c r="CT177" i="7"/>
  <c r="CV177" i="7" s="1"/>
  <c r="BO133" i="7"/>
  <c r="BU133" i="7"/>
  <c r="BX133" i="7"/>
  <c r="BZ133" i="7" s="1"/>
  <c r="CA133" i="7" s="1"/>
  <c r="BV261" i="7"/>
  <c r="BW261" i="7" s="1"/>
  <c r="BN1804" i="7"/>
  <c r="BN3347" i="7" s="1"/>
  <c r="BU261" i="7"/>
  <c r="CS1961" i="7"/>
  <c r="CS3504" i="7" s="1"/>
  <c r="CT204" i="7"/>
  <c r="CV204" i="7" s="1"/>
  <c r="CY204" i="7"/>
  <c r="DB204" i="7" s="1"/>
  <c r="CS2016" i="7"/>
  <c r="CZ2016" i="7" s="1"/>
  <c r="CS1592" i="7"/>
  <c r="BU49" i="7"/>
  <c r="CZ257" i="7"/>
  <c r="CZ217" i="7"/>
  <c r="BN81" i="7"/>
  <c r="BV81" i="7" s="1"/>
  <c r="BW81" i="7" s="1"/>
  <c r="CS457" i="7"/>
  <c r="BN349" i="7"/>
  <c r="BN444" i="7"/>
  <c r="BN65" i="7"/>
  <c r="BN1608" i="7" s="1"/>
  <c r="CZ489" i="7"/>
  <c r="DD489" i="7" s="1"/>
  <c r="DE489" i="7" s="1"/>
  <c r="DF489" i="7" s="1"/>
  <c r="D489" i="7" s="1"/>
  <c r="B483" i="2" s="1"/>
  <c r="BN484" i="7"/>
  <c r="AD997" i="7"/>
  <c r="AE997" i="7" s="1"/>
  <c r="AC991" i="2" s="1"/>
  <c r="CO2061" i="7"/>
  <c r="CO2343" i="7"/>
  <c r="CO3871" i="7"/>
  <c r="CO2578" i="7"/>
  <c r="CO2641" i="7"/>
  <c r="CO1997" i="7"/>
  <c r="CO3764" i="7"/>
  <c r="CO3730" i="7"/>
  <c r="CO4274" i="7"/>
  <c r="CO2026" i="7"/>
  <c r="CO1732" i="7"/>
  <c r="CO1897" i="7"/>
  <c r="CO541" i="7"/>
  <c r="CO4049" i="7"/>
  <c r="CO3985" i="7"/>
  <c r="CO1788" i="7"/>
  <c r="CO819" i="7"/>
  <c r="CO574" i="7"/>
  <c r="CO2694" i="7"/>
  <c r="BY785" i="7"/>
  <c r="CG785" i="7" s="1"/>
  <c r="CK785" i="7" s="1"/>
  <c r="BZ785" i="7"/>
  <c r="CA785" i="7" s="1"/>
  <c r="CF785" i="7" s="1"/>
  <c r="CJ785" i="7" s="1"/>
  <c r="BZ683" i="7"/>
  <c r="CA683" i="7" s="1"/>
  <c r="CF683" i="7" s="1"/>
  <c r="CJ683" i="7" s="1"/>
  <c r="BY683" i="7"/>
  <c r="CG683" i="7" s="1"/>
  <c r="CK683" i="7" s="1"/>
  <c r="BY291" i="7"/>
  <c r="BZ291" i="7"/>
  <c r="CA291" i="7" s="1"/>
  <c r="CO4222" i="7"/>
  <c r="CO4011" i="7"/>
  <c r="CO3705" i="7"/>
  <c r="CO3572" i="7"/>
  <c r="CO3219" i="7"/>
  <c r="CO2283" i="7"/>
  <c r="CO2253" i="7"/>
  <c r="CO3937" i="7"/>
  <c r="CO3696" i="7"/>
  <c r="CO3869" i="7"/>
  <c r="CO3676" i="7"/>
  <c r="CO1068" i="7"/>
  <c r="CO2163" i="7"/>
  <c r="CO1966" i="7"/>
  <c r="CO1692" i="7"/>
  <c r="CO1677" i="7"/>
  <c r="CO854" i="7"/>
  <c r="CO838" i="7"/>
  <c r="CO2348" i="7"/>
  <c r="CO1182" i="7"/>
  <c r="CO441" i="7"/>
  <c r="CO573" i="7"/>
  <c r="CO4015" i="7"/>
  <c r="CO3983" i="7"/>
  <c r="CO3919" i="7"/>
  <c r="CO3783" i="7"/>
  <c r="CO3624" i="7"/>
  <c r="CO3620" i="7"/>
  <c r="CO2109" i="7"/>
  <c r="CO3386" i="7"/>
  <c r="CO3199" i="7"/>
  <c r="CO2679" i="7"/>
  <c r="CO1022" i="7"/>
  <c r="CO900" i="7"/>
  <c r="CO2097" i="7"/>
  <c r="CO893" i="7"/>
  <c r="CO548" i="7"/>
  <c r="CO1220" i="7"/>
  <c r="CO2389" i="7"/>
  <c r="CO2193" i="7"/>
  <c r="CO305" i="7"/>
  <c r="CO4143" i="7"/>
  <c r="CO4014" i="7"/>
  <c r="CO4229" i="7"/>
  <c r="CO4101" i="7"/>
  <c r="CO2273" i="7"/>
  <c r="CO2205" i="7"/>
  <c r="CO960" i="7"/>
  <c r="CO4237" i="7"/>
  <c r="CO3484" i="7"/>
  <c r="CO1969" i="7"/>
  <c r="CO731" i="7"/>
  <c r="CO1819" i="7"/>
  <c r="CO3154" i="7"/>
  <c r="CO1917" i="7"/>
  <c r="CO4065" i="7"/>
  <c r="CO418" i="7"/>
  <c r="CO3879" i="7"/>
  <c r="CO3432" i="7"/>
  <c r="CO3283" i="7"/>
  <c r="CO3153" i="7"/>
  <c r="CO4218" i="7"/>
  <c r="CO3739" i="7"/>
  <c r="CO3413" i="7"/>
  <c r="CO3880" i="7"/>
  <c r="CO1673" i="7"/>
  <c r="CO2625" i="7"/>
  <c r="CO2043" i="7"/>
  <c r="CO1571" i="7"/>
  <c r="CO2425" i="7"/>
  <c r="CO1722" i="7"/>
  <c r="CO174" i="7"/>
  <c r="CO39" i="7"/>
  <c r="CO918" i="7"/>
  <c r="BY1029" i="7"/>
  <c r="CG1029" i="7" s="1"/>
  <c r="CK1029" i="7" s="1"/>
  <c r="BZ1029" i="7"/>
  <c r="CA1029" i="7" s="1"/>
  <c r="CF1029" i="7" s="1"/>
  <c r="CJ1029" i="7" s="1"/>
  <c r="BZ782" i="7"/>
  <c r="CA782" i="7" s="1"/>
  <c r="CF782" i="7" s="1"/>
  <c r="CJ782" i="7" s="1"/>
  <c r="BY782" i="7"/>
  <c r="CG782" i="7" s="1"/>
  <c r="CK782" i="7" s="1"/>
  <c r="BY883" i="7"/>
  <c r="CG883" i="7" s="1"/>
  <c r="CK883" i="7" s="1"/>
  <c r="BZ883" i="7"/>
  <c r="CA883" i="7" s="1"/>
  <c r="CF883" i="7" s="1"/>
  <c r="CJ883" i="7" s="1"/>
  <c r="BZ763" i="7"/>
  <c r="CA763" i="7" s="1"/>
  <c r="CF763" i="7" s="1"/>
  <c r="CJ763" i="7" s="1"/>
  <c r="BY763" i="7"/>
  <c r="CG763" i="7" s="1"/>
  <c r="CK763" i="7" s="1"/>
  <c r="BZ670" i="7"/>
  <c r="CA670" i="7" s="1"/>
  <c r="CF670" i="7" s="1"/>
  <c r="CJ670" i="7" s="1"/>
  <c r="BY670" i="7"/>
  <c r="CG670" i="7" s="1"/>
  <c r="CK670" i="7" s="1"/>
  <c r="BZ630" i="7"/>
  <c r="CA630" i="7" s="1"/>
  <c r="CF630" i="7" s="1"/>
  <c r="CJ630" i="7" s="1"/>
  <c r="BY630" i="7"/>
  <c r="CG630" i="7" s="1"/>
  <c r="CK630" i="7" s="1"/>
  <c r="CO2585" i="7"/>
  <c r="CO902" i="7"/>
  <c r="CO3411" i="7"/>
  <c r="CO3202" i="7"/>
  <c r="CO2347" i="7"/>
  <c r="CO2756" i="7"/>
  <c r="CO3284" i="7"/>
  <c r="CO2690" i="7"/>
  <c r="CO2467" i="7"/>
  <c r="CO2647" i="7"/>
  <c r="CO1718" i="7"/>
  <c r="CO596" i="7"/>
  <c r="CO1625" i="7"/>
  <c r="CO477" i="7"/>
  <c r="CO2263" i="7"/>
  <c r="CO1573" i="7"/>
  <c r="CO252" i="7"/>
  <c r="CO1854" i="7"/>
  <c r="BY837" i="7"/>
  <c r="CG837" i="7" s="1"/>
  <c r="CK837" i="7" s="1"/>
  <c r="BZ837" i="7"/>
  <c r="CA837" i="7" s="1"/>
  <c r="CF837" i="7" s="1"/>
  <c r="CJ837" i="7" s="1"/>
  <c r="BY646" i="7"/>
  <c r="CG646" i="7" s="1"/>
  <c r="CK646" i="7" s="1"/>
  <c r="BZ646" i="7"/>
  <c r="CA646" i="7" s="1"/>
  <c r="CF646" i="7" s="1"/>
  <c r="CJ646" i="7" s="1"/>
  <c r="BZ965" i="7"/>
  <c r="CA965" i="7" s="1"/>
  <c r="CF965" i="7" s="1"/>
  <c r="CJ965" i="7" s="1"/>
  <c r="BY965" i="7"/>
  <c r="CG965" i="7" s="1"/>
  <c r="CK965" i="7" s="1"/>
  <c r="CO1869" i="7"/>
  <c r="CO1599" i="7"/>
  <c r="CO213" i="7"/>
  <c r="CO757" i="7"/>
  <c r="CO31" i="7"/>
  <c r="CO1604" i="7"/>
  <c r="CO793" i="7"/>
  <c r="CO315" i="7"/>
  <c r="CO102" i="7"/>
  <c r="CO954" i="7"/>
  <c r="CO3930" i="7"/>
  <c r="CO409" i="7"/>
  <c r="CO1195" i="7"/>
  <c r="CO262" i="7"/>
  <c r="CO1108" i="7"/>
  <c r="CO512" i="7"/>
  <c r="CO4133" i="7"/>
  <c r="CO2258" i="7"/>
  <c r="CO194" i="7"/>
  <c r="CO1797" i="7"/>
  <c r="CO2659" i="7"/>
  <c r="CO445" i="7"/>
  <c r="CO2662" i="7"/>
  <c r="CO713" i="7"/>
  <c r="CO502" i="7"/>
  <c r="CO212" i="7"/>
  <c r="CO196" i="7"/>
  <c r="CO169" i="7"/>
  <c r="CO531" i="7"/>
  <c r="CO1953" i="7"/>
  <c r="CO697" i="7"/>
  <c r="CO150" i="7"/>
  <c r="CO664" i="7"/>
  <c r="CO556" i="7"/>
  <c r="CO1619" i="7"/>
  <c r="CO104" i="7"/>
  <c r="CO2218" i="7"/>
  <c r="CO4055" i="7"/>
  <c r="CO3855" i="7"/>
  <c r="CO3712" i="7"/>
  <c r="CO509" i="7"/>
  <c r="CO1829" i="7"/>
  <c r="CO571" i="7"/>
  <c r="CO845" i="7"/>
  <c r="CO785" i="7"/>
  <c r="CO451" i="7"/>
  <c r="CO221" i="7"/>
  <c r="CO185" i="7"/>
  <c r="CO2332" i="7"/>
  <c r="CO2365" i="7"/>
  <c r="CO248" i="7"/>
  <c r="CO190" i="7"/>
  <c r="CO3685" i="7"/>
  <c r="CO3807" i="7"/>
  <c r="CO2146" i="7"/>
  <c r="CO2517" i="7"/>
  <c r="CO577" i="7"/>
  <c r="CO322" i="7"/>
  <c r="CO228" i="7"/>
  <c r="CO402" i="7"/>
  <c r="CO2394" i="7"/>
  <c r="CO45" i="7"/>
  <c r="CO267" i="7"/>
  <c r="CO3128" i="7"/>
  <c r="CO1805" i="7"/>
  <c r="CO1613" i="7"/>
  <c r="CO1842" i="7"/>
  <c r="CO913" i="7"/>
  <c r="CO692" i="7"/>
  <c r="CO199" i="7"/>
  <c r="CO313" i="7"/>
  <c r="CO784" i="7"/>
  <c r="CO775" i="7"/>
  <c r="CO29" i="7"/>
  <c r="CO277" i="7"/>
  <c r="CO54" i="7"/>
  <c r="CO749" i="7"/>
  <c r="CO2677" i="7"/>
  <c r="CO2614" i="7"/>
  <c r="CO214" i="7"/>
  <c r="CO2262" i="7"/>
  <c r="CO917" i="7"/>
  <c r="CO489" i="7"/>
  <c r="CO206" i="7"/>
  <c r="CO767" i="7"/>
  <c r="DD716" i="7"/>
  <c r="DE716" i="7" s="1"/>
  <c r="DD1213" i="7"/>
  <c r="DE1213" i="7" s="1"/>
  <c r="DD733" i="7"/>
  <c r="DE733" i="7" s="1"/>
  <c r="DD776" i="7"/>
  <c r="DE776" i="7" s="1"/>
  <c r="DD1057" i="7"/>
  <c r="DE1057" i="7" s="1"/>
  <c r="AD1003" i="7"/>
  <c r="AE1003" i="7" s="1"/>
  <c r="AC997" i="2" s="1"/>
  <c r="DD828" i="7"/>
  <c r="DE828" i="7" s="1"/>
  <c r="DD793" i="7"/>
  <c r="DE793" i="7" s="1"/>
  <c r="DD1221" i="7"/>
  <c r="DE1221" i="7" s="1"/>
  <c r="DD569" i="7"/>
  <c r="DE569" i="7" s="1"/>
  <c r="DD1113" i="7"/>
  <c r="DE1113" i="7" s="1"/>
  <c r="CO17999" i="7"/>
  <c r="CO17887" i="7"/>
  <c r="CO16627" i="7"/>
  <c r="CO17301" i="7"/>
  <c r="CO16087" i="7"/>
  <c r="CO14953" i="7"/>
  <c r="CO14692" i="7"/>
  <c r="CO14616" i="7"/>
  <c r="CO13373" i="7"/>
  <c r="CO12888" i="7"/>
  <c r="CO9290" i="7"/>
  <c r="CO9606" i="7"/>
  <c r="CO9884" i="7"/>
  <c r="CO9495" i="7"/>
  <c r="CO9747" i="7"/>
  <c r="CO17143" i="7"/>
  <c r="CO8707" i="7"/>
  <c r="CO5770" i="7"/>
  <c r="CO15990" i="7"/>
  <c r="CO13108" i="7"/>
  <c r="CO12493" i="7"/>
  <c r="CO11062" i="7"/>
  <c r="CO10866" i="7"/>
  <c r="CO9870" i="7"/>
  <c r="CO8667" i="7"/>
  <c r="CO6596" i="7"/>
  <c r="CO8771" i="7"/>
  <c r="CO16562" i="7"/>
  <c r="CO16233" i="7"/>
  <c r="CO13244" i="7"/>
  <c r="CO11318" i="7"/>
  <c r="CO17860" i="7"/>
  <c r="CO17444" i="7"/>
  <c r="CO17649" i="7"/>
  <c r="CO17164" i="7"/>
  <c r="CO17066" i="7"/>
  <c r="CO16102" i="7"/>
  <c r="CO16268" i="7"/>
  <c r="CO16204" i="7"/>
  <c r="CO17095" i="7"/>
  <c r="CO15734" i="7"/>
  <c r="CO14673" i="7"/>
  <c r="CO12887" i="7"/>
  <c r="CO12957" i="7"/>
  <c r="CO12880" i="7"/>
  <c r="CO10070" i="7"/>
  <c r="CO10022" i="7"/>
  <c r="CO10062" i="7"/>
  <c r="CO8202" i="7"/>
  <c r="CO14592" i="7"/>
  <c r="CO17850" i="7"/>
  <c r="CO16332" i="7"/>
  <c r="CO16189" i="7"/>
  <c r="CO10405" i="7"/>
  <c r="CO9832" i="7"/>
  <c r="CO8815" i="7"/>
  <c r="CO7874" i="7"/>
  <c r="CO7762" i="7"/>
  <c r="CO17014" i="7"/>
  <c r="CO11190" i="7"/>
  <c r="CO15879" i="7"/>
  <c r="CO15511" i="7"/>
  <c r="CO14098" i="7"/>
  <c r="CO13080" i="7"/>
  <c r="CO5113" i="7"/>
  <c r="CO5233" i="7"/>
  <c r="CO13060" i="7"/>
  <c r="CO11115" i="7"/>
  <c r="CO16522" i="7"/>
  <c r="CO15695" i="7"/>
  <c r="CO15068" i="7"/>
  <c r="CO15034" i="7"/>
  <c r="CO14371" i="7"/>
  <c r="CO13143" i="7"/>
  <c r="CO13024" i="7"/>
  <c r="CO13004" i="7"/>
  <c r="CO8903" i="7"/>
  <c r="CO18172" i="7"/>
  <c r="CO18181" i="7"/>
  <c r="CO18128" i="7"/>
  <c r="CO17961" i="7"/>
  <c r="CO17696" i="7"/>
  <c r="CO17520" i="7"/>
  <c r="CO17336" i="7"/>
  <c r="CO17344" i="7"/>
  <c r="CO17347" i="7"/>
  <c r="CO16997" i="7"/>
  <c r="CO16504" i="7"/>
  <c r="CO16348" i="7"/>
  <c r="CO16214" i="7"/>
  <c r="CO16370" i="7"/>
  <c r="CO16047" i="7"/>
  <c r="CO15957" i="7"/>
  <c r="CO15888" i="7"/>
  <c r="CO15702" i="7"/>
  <c r="CO15042" i="7"/>
  <c r="CO16103" i="7"/>
  <c r="CO15021" i="7"/>
  <c r="CO16339" i="7"/>
  <c r="CO15553" i="7"/>
  <c r="CO14753" i="7"/>
  <c r="CO14452" i="7"/>
  <c r="CO14939" i="7"/>
  <c r="CO14513" i="7"/>
  <c r="CO12994" i="7"/>
  <c r="CO12910" i="7"/>
  <c r="CO14421" i="7"/>
  <c r="CO14296" i="7"/>
  <c r="CO14340" i="7"/>
  <c r="CO14043" i="7"/>
  <c r="CO13384" i="7"/>
  <c r="CO14948" i="7"/>
  <c r="CO13992" i="7"/>
  <c r="CO13389" i="7"/>
  <c r="CO13248" i="7"/>
  <c r="CO13516" i="7"/>
  <c r="CO12992" i="7"/>
  <c r="CO12858" i="7"/>
  <c r="CO12804" i="7"/>
  <c r="CO12710" i="7"/>
  <c r="CO13514" i="7"/>
  <c r="CO11992" i="7"/>
  <c r="CO12780" i="7"/>
  <c r="CO12384" i="7"/>
  <c r="CO11990" i="7"/>
  <c r="CO11727" i="7"/>
  <c r="CO11592" i="7"/>
  <c r="CO12694" i="7"/>
  <c r="CO12433" i="7"/>
  <c r="CO12017" i="7"/>
  <c r="CO11584" i="7"/>
  <c r="CO11611" i="7"/>
  <c r="CO11384" i="7"/>
  <c r="CO11349" i="7"/>
  <c r="CO11792" i="7"/>
  <c r="CO11413" i="7"/>
  <c r="CO11438" i="7"/>
  <c r="CO11199" i="7"/>
  <c r="CO10844" i="7"/>
  <c r="CO10294" i="7"/>
  <c r="CO8870" i="7"/>
  <c r="CO9320" i="7"/>
  <c r="CO9376" i="7"/>
  <c r="CO6956" i="7"/>
  <c r="CO6892" i="7"/>
  <c r="CO10162" i="7"/>
  <c r="CO8055" i="7"/>
  <c r="CO8276" i="7"/>
  <c r="CO7050" i="7"/>
  <c r="CO7902" i="7"/>
  <c r="CO9335" i="7"/>
  <c r="CO7215" i="7"/>
  <c r="CO6477" i="7"/>
  <c r="CO6766" i="7"/>
  <c r="CO7319" i="7"/>
  <c r="CO7025" i="7"/>
  <c r="CO5168" i="7"/>
  <c r="CO5239" i="7"/>
  <c r="CO12573" i="7"/>
  <c r="CO5732" i="7"/>
  <c r="CO16629" i="7"/>
  <c r="CO10429" i="7"/>
  <c r="CO10334" i="7"/>
  <c r="CO9931" i="7"/>
  <c r="CO10150" i="7"/>
  <c r="CO7760" i="7"/>
  <c r="CO6876" i="7"/>
  <c r="CO6748" i="7"/>
  <c r="CO8343" i="7"/>
  <c r="CO8279" i="7"/>
  <c r="CO7913" i="7"/>
  <c r="CO7364" i="7"/>
  <c r="CO7862" i="7"/>
  <c r="CO7302" i="7"/>
  <c r="CO7062" i="7"/>
  <c r="CO7863" i="7"/>
  <c r="CO7848" i="7"/>
  <c r="CO9546" i="7"/>
  <c r="CO7387" i="7"/>
  <c r="CO6237" i="7"/>
  <c r="CO16117" i="7"/>
  <c r="CO15966" i="7"/>
  <c r="CO13266" i="7"/>
  <c r="CO13190" i="7"/>
  <c r="CO11518" i="7"/>
  <c r="CO6553" i="7"/>
  <c r="CO7156" i="7"/>
  <c r="CO17994" i="7"/>
  <c r="CO17891" i="7"/>
  <c r="CO17904" i="7"/>
  <c r="CO17669" i="7"/>
  <c r="CO15518" i="7"/>
  <c r="CO15550" i="7"/>
  <c r="CO15002" i="7"/>
  <c r="CO13924" i="7"/>
  <c r="CO16351" i="7"/>
  <c r="CO13258" i="7"/>
  <c r="CO12977" i="7"/>
  <c r="CO12453" i="7"/>
  <c r="CO13551" i="7"/>
  <c r="CO12660" i="7"/>
  <c r="CO12506" i="7"/>
  <c r="CO13180" i="7"/>
  <c r="CO11668" i="7"/>
  <c r="CO11457" i="7"/>
  <c r="CO10825" i="7"/>
  <c r="CO10420" i="7"/>
  <c r="CO11280" i="7"/>
  <c r="CO11222" i="7"/>
  <c r="CO10104" i="7"/>
  <c r="CO10999" i="7"/>
  <c r="CO10221" i="7"/>
  <c r="CO10030" i="7"/>
  <c r="CO10046" i="7"/>
  <c r="CO9773" i="7"/>
  <c r="CO9501" i="7"/>
  <c r="CO9656" i="7"/>
  <c r="CO10257" i="7"/>
  <c r="CO9544" i="7"/>
  <c r="CO9469" i="7"/>
  <c r="CO7866" i="7"/>
  <c r="CO8378" i="7"/>
  <c r="CO7943" i="7"/>
  <c r="CO5766" i="7"/>
  <c r="CO9293" i="7"/>
  <c r="CO6797" i="7"/>
  <c r="CO6572" i="7"/>
  <c r="CO17260" i="7"/>
  <c r="CO14681" i="7"/>
  <c r="CO7064" i="7"/>
  <c r="CO8702" i="7"/>
  <c r="CO11166" i="7"/>
  <c r="CO18171" i="7"/>
  <c r="CO18051" i="7"/>
  <c r="CO17918" i="7"/>
  <c r="CO17917" i="7"/>
  <c r="CO17786" i="7"/>
  <c r="CO17787" i="7"/>
  <c r="CO17529" i="7"/>
  <c r="CO17551" i="7"/>
  <c r="CO17702" i="7"/>
  <c r="CO17197" i="7"/>
  <c r="CO17153" i="7"/>
  <c r="CO17141" i="7"/>
  <c r="CO17238" i="7"/>
  <c r="CO17010" i="7"/>
  <c r="CO17389" i="7"/>
  <c r="CO16222" i="7"/>
  <c r="CO15816" i="7"/>
  <c r="CO15598" i="7"/>
  <c r="CO16652" i="7"/>
  <c r="CO15977" i="7"/>
  <c r="CO15883" i="7"/>
  <c r="CO16206" i="7"/>
  <c r="CO14969" i="7"/>
  <c r="CO16246" i="7"/>
  <c r="CO15623" i="7"/>
  <c r="CO15606" i="7"/>
  <c r="CO14572" i="7"/>
  <c r="CO13541" i="7"/>
  <c r="CO13453" i="7"/>
  <c r="CO14787" i="7"/>
  <c r="CO14682" i="7"/>
  <c r="CO14096" i="7"/>
  <c r="CO13986" i="7"/>
  <c r="CO15925" i="7"/>
  <c r="CO14176" i="7"/>
  <c r="CO13315" i="7"/>
  <c r="CO14915" i="7"/>
  <c r="CO14449" i="7"/>
  <c r="CO12532" i="7"/>
  <c r="CO12520" i="7"/>
  <c r="CO15029" i="7"/>
  <c r="CO15689" i="7"/>
  <c r="CO14533" i="7"/>
  <c r="CO13458" i="7"/>
  <c r="CO13273" i="7"/>
  <c r="CO13297" i="7"/>
  <c r="CO13152" i="7"/>
  <c r="CO12640" i="7"/>
  <c r="CO12753" i="7"/>
  <c r="CO11876" i="7"/>
  <c r="CO12601" i="7"/>
  <c r="CO12649" i="7"/>
  <c r="CO12371" i="7"/>
  <c r="CO11844" i="7"/>
  <c r="CO11612" i="7"/>
  <c r="CO12769" i="7"/>
  <c r="CO11359" i="7"/>
  <c r="CO11303" i="7"/>
  <c r="CO11754" i="7"/>
  <c r="CO11047" i="7"/>
  <c r="CO11103" i="7"/>
  <c r="CO11076" i="7"/>
  <c r="CO11238" i="7"/>
  <c r="CO10222" i="7"/>
  <c r="CO11332" i="7"/>
  <c r="CO9547" i="7"/>
  <c r="CO9991" i="7"/>
  <c r="CO9632" i="7"/>
  <c r="CO8836" i="7"/>
  <c r="CO8772" i="7"/>
  <c r="CO8708" i="7"/>
  <c r="CO10327" i="7"/>
  <c r="CO9846" i="7"/>
  <c r="CO8795" i="7"/>
  <c r="CO8406" i="7"/>
  <c r="CO7313" i="7"/>
  <c r="CO6996" i="7"/>
  <c r="CO9327" i="7"/>
  <c r="CO8882" i="7"/>
  <c r="CO8647" i="7"/>
  <c r="CO8866" i="7"/>
  <c r="CO7318" i="7"/>
  <c r="CO5278" i="7"/>
  <c r="CO8438" i="7"/>
  <c r="CO6743" i="7"/>
  <c r="CO6415" i="7"/>
  <c r="CO8779" i="7"/>
  <c r="CO6897" i="7"/>
  <c r="CO5379" i="7"/>
  <c r="CO17035" i="7"/>
  <c r="CO10164" i="7"/>
  <c r="CO11793" i="7"/>
  <c r="CO9536" i="7"/>
  <c r="CO9480" i="7"/>
  <c r="CO9488" i="7"/>
  <c r="CO9950" i="7"/>
  <c r="CO18024" i="7"/>
  <c r="CO17667" i="7"/>
  <c r="CO17614" i="7"/>
  <c r="CO15884" i="7"/>
  <c r="CO15539" i="7"/>
  <c r="CO14858" i="7"/>
  <c r="CO13338" i="7"/>
  <c r="CO12550" i="7"/>
  <c r="CO11795" i="7"/>
  <c r="CO10476" i="7"/>
  <c r="CO10902" i="7"/>
  <c r="CO9402" i="7"/>
  <c r="CO7739" i="7"/>
  <c r="CO6707" i="7"/>
  <c r="CO6286" i="7"/>
  <c r="CO6863" i="7"/>
  <c r="CO6537" i="7"/>
  <c r="CO6487" i="7"/>
  <c r="CO7017" i="7"/>
  <c r="CO6934" i="7"/>
  <c r="CO5368" i="7"/>
  <c r="CO5240" i="7"/>
  <c r="CO6472" i="7"/>
  <c r="CO5514" i="7"/>
  <c r="CO12711" i="7"/>
  <c r="CO11882" i="7"/>
  <c r="CO8476" i="7"/>
  <c r="CO6992" i="7"/>
  <c r="CO6736" i="7"/>
  <c r="CO8412" i="7"/>
  <c r="CO7786" i="7"/>
  <c r="CO5688" i="7"/>
  <c r="CO5448" i="7"/>
  <c r="CO5320" i="7"/>
  <c r="CO5689" i="7"/>
  <c r="CO5236" i="7"/>
  <c r="CO5101" i="7"/>
  <c r="CO5595" i="7"/>
  <c r="CO5097" i="7"/>
  <c r="CO4878" i="7"/>
  <c r="CO7316" i="7"/>
  <c r="CO5483" i="7"/>
  <c r="CO5038" i="7"/>
  <c r="CO4778" i="7"/>
  <c r="CO5102" i="7"/>
  <c r="CO5112" i="7"/>
  <c r="CO17160" i="7"/>
  <c r="CO16409" i="7"/>
  <c r="CO16185" i="7"/>
  <c r="CO16313" i="7"/>
  <c r="CO15016" i="7"/>
  <c r="CO16412" i="7"/>
  <c r="CO15782" i="7"/>
  <c r="CO14933" i="7"/>
  <c r="CO11865" i="7"/>
  <c r="CO8818" i="7"/>
  <c r="CO4723" i="7"/>
  <c r="CO10398" i="7"/>
  <c r="AD812" i="7"/>
  <c r="AE812" i="7" s="1"/>
  <c r="AC806" i="2" s="1"/>
  <c r="AD864" i="7"/>
  <c r="AE864" i="7" s="1"/>
  <c r="AC858" i="2" s="1"/>
  <c r="CO14031" i="7"/>
  <c r="CO6209" i="7"/>
  <c r="CO4883" i="7"/>
  <c r="CO4652" i="7"/>
  <c r="CO5022" i="7"/>
  <c r="CO4710" i="7"/>
  <c r="CO5434" i="7"/>
  <c r="CO5117" i="7"/>
  <c r="CO4934" i="7"/>
  <c r="CO4966" i="7"/>
  <c r="CO17974" i="7"/>
  <c r="CO17580" i="7"/>
  <c r="CO17438" i="7"/>
  <c r="CO17012" i="7"/>
  <c r="CO17427" i="7"/>
  <c r="CO17588" i="7"/>
  <c r="CO16109" i="7"/>
  <c r="CO16141" i="7"/>
  <c r="CO16293" i="7"/>
  <c r="CO17635" i="7"/>
  <c r="CO14677" i="7"/>
  <c r="CO15504" i="7"/>
  <c r="CO15773" i="7"/>
  <c r="CO11189" i="7"/>
  <c r="CO11250" i="7"/>
  <c r="CO10948" i="7"/>
  <c r="CO6581" i="7"/>
  <c r="CO4963" i="7"/>
  <c r="CO11834" i="7"/>
  <c r="CO5575" i="7"/>
  <c r="CO8170" i="7"/>
  <c r="CO5600" i="7"/>
  <c r="CO5216" i="7"/>
  <c r="CO5211" i="7"/>
  <c r="CO5155" i="7"/>
  <c r="CO6758" i="7"/>
  <c r="CO5380" i="7"/>
  <c r="CO5191" i="7"/>
  <c r="CO6536" i="7"/>
  <c r="CO16532" i="7"/>
  <c r="CO17024" i="7"/>
  <c r="CO16153" i="7"/>
  <c r="CO15730" i="7"/>
  <c r="CO16393" i="7"/>
  <c r="CO15015" i="7"/>
  <c r="CO14662" i="7"/>
  <c r="CO10925" i="7"/>
  <c r="CO9933" i="7"/>
  <c r="CO12673" i="7"/>
  <c r="CO17572" i="7"/>
  <c r="CO5567" i="7"/>
  <c r="CO5375" i="7"/>
  <c r="CO6367" i="7"/>
  <c r="CO7285" i="7"/>
  <c r="CO6301" i="7"/>
  <c r="CO5528" i="7"/>
  <c r="CO5634" i="7"/>
  <c r="CO5187" i="7"/>
  <c r="CO5220" i="7"/>
  <c r="CO4803" i="7"/>
  <c r="CO6504" i="7"/>
  <c r="CO4849" i="7"/>
  <c r="CO5789" i="7"/>
  <c r="CO4835" i="7"/>
  <c r="CO17430" i="7"/>
  <c r="CO16229" i="7"/>
  <c r="CO15988" i="7"/>
  <c r="CO13099" i="7"/>
  <c r="CO14166" i="7"/>
  <c r="CO12525" i="7"/>
  <c r="CO10319" i="7"/>
  <c r="CO9288" i="7"/>
  <c r="CO13038" i="7"/>
  <c r="CO13497" i="7"/>
  <c r="CO5520" i="7"/>
  <c r="CO5392" i="7"/>
  <c r="CO5136" i="7"/>
  <c r="CO7378" i="7"/>
  <c r="CO6503" i="7"/>
  <c r="CO4735" i="7"/>
  <c r="CO18140" i="7"/>
  <c r="CO15663" i="7"/>
  <c r="CO13918" i="7"/>
  <c r="CO15456" i="7"/>
  <c r="CO14238" i="7"/>
  <c r="CO14885" i="7"/>
  <c r="CO11244" i="7"/>
  <c r="CO4867" i="7"/>
  <c r="AD708" i="7"/>
  <c r="AE708" i="7" s="1"/>
  <c r="AC702" i="2" s="1"/>
  <c r="AD948" i="7"/>
  <c r="AE948" i="7" s="1"/>
  <c r="AC942" i="2" s="1"/>
  <c r="CO14222" i="7"/>
  <c r="CO11545" i="7"/>
  <c r="CO15528" i="7"/>
  <c r="CO13926" i="7"/>
  <c r="CO12515" i="7"/>
  <c r="CO14153" i="7"/>
  <c r="CO14158" i="7"/>
  <c r="CO9864" i="7"/>
  <c r="CO7746" i="7"/>
  <c r="CO15544" i="7"/>
  <c r="CO14653" i="7"/>
  <c r="CO15038" i="7"/>
  <c r="CO14107" i="7"/>
  <c r="CO15795" i="7"/>
  <c r="CO14663" i="7"/>
  <c r="CO14059" i="7"/>
  <c r="CO13442" i="7"/>
  <c r="CO13246" i="7"/>
  <c r="CO13534" i="7"/>
  <c r="CO16108" i="7"/>
  <c r="CO14590" i="7"/>
  <c r="CO14322" i="7"/>
  <c r="CO13475" i="7"/>
  <c r="CO13310" i="7"/>
  <c r="CO9949" i="7"/>
  <c r="CO11678" i="7"/>
  <c r="CO9880" i="7"/>
  <c r="CO8037" i="7"/>
  <c r="CO11978" i="7"/>
  <c r="CO8750" i="7"/>
  <c r="CO5832" i="7"/>
  <c r="CO12674" i="7"/>
  <c r="CO15802" i="7"/>
  <c r="CO14339" i="7"/>
  <c r="CO16123" i="7"/>
  <c r="CO14103" i="7"/>
  <c r="CO12967" i="7"/>
  <c r="CO11820" i="7"/>
  <c r="CO8293" i="7"/>
  <c r="CO6794" i="7"/>
  <c r="CO11954" i="7"/>
  <c r="CO8021" i="7"/>
  <c r="CO11257" i="7"/>
  <c r="CO8165" i="7"/>
  <c r="CO11056" i="7"/>
  <c r="CO7051" i="7"/>
  <c r="CO6330" i="7"/>
  <c r="CO7061" i="7"/>
  <c r="CO4906" i="7"/>
  <c r="CO11032" i="7"/>
  <c r="CO8268" i="7"/>
  <c r="CO6434" i="7"/>
  <c r="CO7934" i="7"/>
  <c r="CO4711" i="7"/>
  <c r="CO13441" i="7"/>
  <c r="CO9820" i="7"/>
  <c r="CO17690" i="7"/>
  <c r="CO15866" i="7"/>
  <c r="CO14142" i="7"/>
  <c r="CO14598" i="7"/>
  <c r="CO14006" i="7"/>
  <c r="CO14471" i="7"/>
  <c r="CO14151" i="7"/>
  <c r="CO11913" i="7"/>
  <c r="CO12906" i="7"/>
  <c r="CO10380" i="7"/>
  <c r="CO10020" i="7"/>
  <c r="CO11601" i="7"/>
  <c r="CO12474" i="7"/>
  <c r="CO9296" i="7"/>
  <c r="CO11582" i="7"/>
  <c r="CO8589" i="7"/>
  <c r="CO11550" i="7"/>
  <c r="CO7275" i="7"/>
  <c r="CO6218" i="7"/>
  <c r="CO5833" i="7"/>
  <c r="CO4798" i="7"/>
  <c r="CO18028" i="7"/>
  <c r="CO11826" i="7"/>
  <c r="CO14714" i="7"/>
  <c r="CO16041" i="7"/>
  <c r="CO15738" i="7"/>
  <c r="CO14131" i="7"/>
  <c r="CO14672" i="7"/>
  <c r="CO14853" i="7"/>
  <c r="CO14075" i="7"/>
  <c r="CO14022" i="7"/>
  <c r="CO13526" i="7"/>
  <c r="CO13115" i="7"/>
  <c r="CO12750" i="7"/>
  <c r="CO12461" i="7"/>
  <c r="CO11689" i="7"/>
  <c r="CO9797" i="7"/>
  <c r="CO8085" i="7"/>
  <c r="CO6258" i="7"/>
  <c r="CO5522" i="7"/>
  <c r="CO5130" i="7"/>
  <c r="CO5086" i="7"/>
  <c r="AD700" i="7"/>
  <c r="AE700" i="7" s="1"/>
  <c r="AC694" i="2" s="1"/>
  <c r="CO15910" i="7"/>
  <c r="CO8822" i="7"/>
  <c r="DD2488" i="7"/>
  <c r="DE2488" i="7" s="1"/>
  <c r="AD1079" i="7"/>
  <c r="AE1079" i="7" s="1"/>
  <c r="AC1073" i="2" s="1"/>
  <c r="DD2727" i="7"/>
  <c r="DE2727" i="7" s="1"/>
  <c r="AD985" i="7"/>
  <c r="AE985" i="7" s="1"/>
  <c r="AC979" i="2" s="1"/>
  <c r="F838" i="1"/>
  <c r="DD2695" i="7"/>
  <c r="DE2695" i="7" s="1"/>
  <c r="K1076" i="1"/>
  <c r="DD2711" i="7"/>
  <c r="DE2711" i="7" s="1"/>
  <c r="CO18000" i="7"/>
  <c r="CO18021" i="7"/>
  <c r="CO17800" i="7"/>
  <c r="CO17813" i="7"/>
  <c r="CO17660" i="7"/>
  <c r="CO17474" i="7"/>
  <c r="CO17435" i="7"/>
  <c r="CO15964" i="7"/>
  <c r="CO14244" i="7"/>
  <c r="CO13101" i="7"/>
  <c r="CO14219" i="7"/>
  <c r="CO11907" i="7"/>
  <c r="CO11496" i="7"/>
  <c r="CO9858" i="7"/>
  <c r="CO8887" i="7"/>
  <c r="CO17273" i="7"/>
  <c r="CO18158" i="7"/>
  <c r="CO18098" i="7"/>
  <c r="CO17983" i="7"/>
  <c r="CO17837" i="7"/>
  <c r="CO17854" i="7"/>
  <c r="CO17729" i="7"/>
  <c r="CO17747" i="7"/>
  <c r="CO17586" i="7"/>
  <c r="CO17530" i="7"/>
  <c r="CO17657" i="7"/>
  <c r="CO17554" i="7"/>
  <c r="CO17421" i="7"/>
  <c r="CO17348" i="7"/>
  <c r="CO17224" i="7"/>
  <c r="CO17600" i="7"/>
  <c r="CO16450" i="7"/>
  <c r="CO16641" i="7"/>
  <c r="CO16557" i="7"/>
  <c r="CO16483" i="7"/>
  <c r="CO17063" i="7"/>
  <c r="CO14635" i="7"/>
  <c r="CO15613" i="7"/>
  <c r="CO13186" i="7"/>
  <c r="CO13264" i="7"/>
  <c r="CO12879" i="7"/>
  <c r="CO14218" i="7"/>
  <c r="CO9549" i="7"/>
  <c r="CO10071" i="7"/>
  <c r="CO8374" i="7"/>
  <c r="CO8626" i="7"/>
  <c r="CO8036" i="7"/>
  <c r="CO6593" i="7"/>
  <c r="CO5587" i="7"/>
  <c r="CO6198" i="7"/>
  <c r="CO8591" i="7"/>
  <c r="CO15680" i="7"/>
  <c r="CO17050" i="7"/>
  <c r="CO18153" i="7"/>
  <c r="CO18137" i="7"/>
  <c r="CO18055" i="7"/>
  <c r="CO18050" i="7"/>
  <c r="CO17820" i="7"/>
  <c r="CO17476" i="7"/>
  <c r="CO17640" i="7"/>
  <c r="CO17550" i="7"/>
  <c r="CO15759" i="7"/>
  <c r="CO15772" i="7"/>
  <c r="CO16289" i="7"/>
  <c r="CO14073" i="7"/>
  <c r="CO13364" i="7"/>
  <c r="CO15017" i="7"/>
  <c r="CO13160" i="7"/>
  <c r="CO12721" i="7"/>
  <c r="CO11184" i="7"/>
  <c r="CO10134" i="7"/>
  <c r="CO6848" i="7"/>
  <c r="CO6669" i="7"/>
  <c r="CO5641" i="7"/>
  <c r="CO6401" i="7"/>
  <c r="CO5516" i="7"/>
  <c r="CO16195" i="7"/>
  <c r="CO14717" i="7"/>
  <c r="CO18124" i="7"/>
  <c r="CO17944" i="7"/>
  <c r="CO17896" i="7"/>
  <c r="CO16182" i="7"/>
  <c r="CO16118" i="7"/>
  <c r="CO14338" i="7"/>
  <c r="CO12899" i="7"/>
  <c r="CO11447" i="7"/>
  <c r="CO11011" i="7"/>
  <c r="CO9331" i="7"/>
  <c r="CO18037" i="7"/>
  <c r="CO18066" i="7"/>
  <c r="CO17934" i="7"/>
  <c r="CO17804" i="7"/>
  <c r="CO17859" i="7"/>
  <c r="CO17858" i="7"/>
  <c r="CO17460" i="7"/>
  <c r="CO17417" i="7"/>
  <c r="CO17452" i="7"/>
  <c r="CO17225" i="7"/>
  <c r="CO17489" i="7"/>
  <c r="CO17316" i="7"/>
  <c r="CO16602" i="7"/>
  <c r="CO16231" i="7"/>
  <c r="CO13964" i="7"/>
  <c r="CO14106" i="7"/>
  <c r="CO14496" i="7"/>
  <c r="CO13075" i="7"/>
  <c r="CO10279" i="7"/>
  <c r="CO10207" i="7"/>
  <c r="CO8878" i="7"/>
  <c r="CO10066" i="7"/>
  <c r="CO7774" i="7"/>
  <c r="CO7385" i="7"/>
  <c r="CO4888" i="7"/>
  <c r="CO8524" i="7"/>
  <c r="CO6990" i="7"/>
  <c r="CO4792" i="7"/>
  <c r="CO4728" i="7"/>
  <c r="CO7116" i="7"/>
  <c r="CO6886" i="7"/>
  <c r="CO5062" i="7"/>
  <c r="CO12485" i="7"/>
  <c r="CO9923" i="7"/>
  <c r="CO18107" i="7"/>
  <c r="CO17967" i="7"/>
  <c r="CO17753" i="7"/>
  <c r="CO17645" i="7"/>
  <c r="CO17724" i="7"/>
  <c r="CO17386" i="7"/>
  <c r="CO17382" i="7"/>
  <c r="CO17434" i="7"/>
  <c r="CO17354" i="7"/>
  <c r="CO17349" i="7"/>
  <c r="CO16137" i="7"/>
  <c r="CO15087" i="7"/>
  <c r="CO15577" i="7"/>
  <c r="CO14904" i="7"/>
  <c r="CO14998" i="7"/>
  <c r="CO14619" i="7"/>
  <c r="CO12751" i="7"/>
  <c r="CO13035" i="7"/>
  <c r="CO11354" i="7"/>
  <c r="CO11355" i="7"/>
  <c r="CO9677" i="7"/>
  <c r="CO10109" i="7"/>
  <c r="CO9679" i="7"/>
  <c r="CO9573" i="7"/>
  <c r="CO8898" i="7"/>
  <c r="CO8634" i="7"/>
  <c r="CO8334" i="7"/>
  <c r="CO8118" i="7"/>
  <c r="CO6441" i="7"/>
  <c r="CO6249" i="7"/>
  <c r="CO4858" i="7"/>
  <c r="CO10244" i="7"/>
  <c r="CO17108" i="7"/>
  <c r="CO17475" i="7"/>
  <c r="CO16452" i="7"/>
  <c r="CO16543" i="7"/>
  <c r="CO16135" i="7"/>
  <c r="CO16014" i="7"/>
  <c r="CO16533" i="7"/>
  <c r="CO16439" i="7"/>
  <c r="CO15968" i="7"/>
  <c r="CO14710" i="7"/>
  <c r="CO14329" i="7"/>
  <c r="CO16124" i="7"/>
  <c r="CO15824" i="7"/>
  <c r="CO14450" i="7"/>
  <c r="CO14162" i="7"/>
  <c r="CO12916" i="7"/>
  <c r="CO14167" i="7"/>
  <c r="CO12942" i="7"/>
  <c r="CO15792" i="7"/>
  <c r="CO14612" i="7"/>
  <c r="CO13303" i="7"/>
  <c r="CO13293" i="7"/>
  <c r="CO13232" i="7"/>
  <c r="CO13050" i="7"/>
  <c r="CO14916" i="7"/>
  <c r="CO12986" i="7"/>
  <c r="CO12935" i="7"/>
  <c r="CO12903" i="7"/>
  <c r="CO15453" i="7"/>
  <c r="CO14645" i="7"/>
  <c r="CO14506" i="7"/>
  <c r="CO14426" i="7"/>
  <c r="CO13141" i="7"/>
  <c r="CO13284" i="7"/>
  <c r="CO13393" i="7"/>
  <c r="CO12866" i="7"/>
  <c r="CO13224" i="7"/>
  <c r="CO14069" i="7"/>
  <c r="CO12557" i="7"/>
  <c r="CO13394" i="7"/>
  <c r="CO12758" i="7"/>
  <c r="CO12380" i="7"/>
  <c r="CO12619" i="7"/>
  <c r="CO12481" i="7"/>
  <c r="CO11560" i="7"/>
  <c r="CO11973" i="7"/>
  <c r="CO11776" i="7"/>
  <c r="CO11610" i="7"/>
  <c r="CO11377" i="7"/>
  <c r="CO11533" i="7"/>
  <c r="CO11154" i="7"/>
  <c r="CO11132" i="7"/>
  <c r="CO10997" i="7"/>
  <c r="CO10441" i="7"/>
  <c r="CO10345" i="7"/>
  <c r="CO11396" i="7"/>
  <c r="CO11074" i="7"/>
  <c r="CO10993" i="7"/>
  <c r="CO9966" i="7"/>
  <c r="CO9825" i="7"/>
  <c r="CO8916" i="7"/>
  <c r="CO9580" i="7"/>
  <c r="CO9902" i="7"/>
  <c r="CO10239" i="7"/>
  <c r="CO9849" i="7"/>
  <c r="CO9809" i="7"/>
  <c r="CO10023" i="7"/>
  <c r="CO9554" i="7"/>
  <c r="CO8857" i="7"/>
  <c r="CO9303" i="7"/>
  <c r="CO8845" i="7"/>
  <c r="CO9517" i="7"/>
  <c r="CO9637" i="7"/>
  <c r="CO9388" i="7"/>
  <c r="CO9458" i="7"/>
  <c r="CO8510" i="7"/>
  <c r="CO8172" i="7"/>
  <c r="CO7252" i="7"/>
  <c r="CO6980" i="7"/>
  <c r="CO6724" i="7"/>
  <c r="CO7769" i="7"/>
  <c r="CO7204" i="7"/>
  <c r="CO9927" i="7"/>
  <c r="CO8794" i="7"/>
  <c r="CO8420" i="7"/>
  <c r="CO8746" i="7"/>
  <c r="CO7000" i="7"/>
  <c r="CO6551" i="7"/>
  <c r="CO8180" i="7"/>
  <c r="CO8006" i="7"/>
  <c r="CO7750" i="7"/>
  <c r="CO7183" i="7"/>
  <c r="CO6633" i="7"/>
  <c r="CO5839" i="7"/>
  <c r="CO7926" i="7"/>
  <c r="CO6737" i="7"/>
  <c r="CO6645" i="7"/>
  <c r="CO6997" i="7"/>
  <c r="CO5176" i="7"/>
  <c r="CO6321" i="7"/>
  <c r="CO6257" i="7"/>
  <c r="CO5788" i="7"/>
  <c r="CO5737" i="7"/>
  <c r="CO6580" i="7"/>
  <c r="CO5603" i="7"/>
  <c r="CO5297" i="7"/>
  <c r="CO5716" i="7"/>
  <c r="CO4911" i="7"/>
  <c r="CO6337" i="7"/>
  <c r="CO4862" i="7"/>
  <c r="CO4974" i="7"/>
  <c r="CO5058" i="7"/>
  <c r="CO4822" i="7"/>
  <c r="CO7207" i="7"/>
  <c r="CO5695" i="7"/>
  <c r="CO18091" i="7"/>
  <c r="CO17945" i="7"/>
  <c r="CO17084" i="7"/>
  <c r="CO17606" i="7"/>
  <c r="CO17557" i="7"/>
  <c r="CO17455" i="7"/>
  <c r="CO17325" i="7"/>
  <c r="CO17594" i="7"/>
  <c r="CO16492" i="7"/>
  <c r="CO16160" i="7"/>
  <c r="CO15080" i="7"/>
  <c r="CO16205" i="7"/>
  <c r="CO14342" i="7"/>
  <c r="CO11274" i="7"/>
  <c r="CO9762" i="7"/>
  <c r="CO7965" i="7"/>
  <c r="CO6429" i="7"/>
  <c r="AD944" i="7"/>
  <c r="AE944" i="7" s="1"/>
  <c r="AC938" i="2" s="1"/>
  <c r="CO17491" i="7"/>
  <c r="CO17048" i="7"/>
  <c r="CO16301" i="7"/>
  <c r="CO16288" i="7"/>
  <c r="CO15464" i="7"/>
  <c r="CO14478" i="7"/>
  <c r="CO12634" i="7"/>
  <c r="CO12998" i="7"/>
  <c r="CO16256" i="7"/>
  <c r="CO7307" i="7"/>
  <c r="CO17130" i="7"/>
  <c r="CO17342" i="7"/>
  <c r="CO16648" i="7"/>
  <c r="CO16510" i="7"/>
  <c r="CO16440" i="7"/>
  <c r="CO16425" i="7"/>
  <c r="CO16466" i="7"/>
  <c r="CO16052" i="7"/>
  <c r="CO16074" i="7"/>
  <c r="CO16615" i="7"/>
  <c r="CO15887" i="7"/>
  <c r="CO15869" i="7"/>
  <c r="CO15526" i="7"/>
  <c r="CO15582" i="7"/>
  <c r="CO15071" i="7"/>
  <c r="CO15593" i="7"/>
  <c r="CO15763" i="7"/>
  <c r="CO15898" i="7"/>
  <c r="CO13447" i="7"/>
  <c r="CO14372" i="7"/>
  <c r="CO13487" i="7"/>
  <c r="CO14966" i="7"/>
  <c r="CO14887" i="7"/>
  <c r="CO14276" i="7"/>
  <c r="CO14012" i="7"/>
  <c r="CO12900" i="7"/>
  <c r="CO14432" i="7"/>
  <c r="CO14148" i="7"/>
  <c r="CO14108" i="7"/>
  <c r="CO13550" i="7"/>
  <c r="CO13292" i="7"/>
  <c r="CO14383" i="7"/>
  <c r="CO13251" i="7"/>
  <c r="CO14597" i="7"/>
  <c r="CO13090" i="7"/>
  <c r="CO13345" i="7"/>
  <c r="CO13078" i="7"/>
  <c r="CO12503" i="7"/>
  <c r="CO12813" i="7"/>
  <c r="CO12841" i="7"/>
  <c r="CO11811" i="7"/>
  <c r="CO11710" i="7"/>
  <c r="CO11672" i="7"/>
  <c r="CO11547" i="7"/>
  <c r="CO11491" i="7"/>
  <c r="CO11069" i="7"/>
  <c r="CO11071" i="7"/>
  <c r="CO11015" i="7"/>
  <c r="CO10412" i="7"/>
  <c r="CO10293" i="7"/>
  <c r="CO11286" i="7"/>
  <c r="CO9667" i="7"/>
  <c r="CO10137" i="7"/>
  <c r="CO9990" i="7"/>
  <c r="CO9892" i="7"/>
  <c r="CO9649" i="7"/>
  <c r="CO9445" i="7"/>
  <c r="CO8472" i="7"/>
  <c r="CO8440" i="7"/>
  <c r="CO8327" i="7"/>
  <c r="CO8238" i="7"/>
  <c r="CO7113" i="7"/>
  <c r="CO7807" i="7"/>
  <c r="CO7242" i="7"/>
  <c r="CO8154" i="7"/>
  <c r="CO8319" i="7"/>
  <c r="CO8314" i="7"/>
  <c r="CO7221" i="7"/>
  <c r="CO6781" i="7"/>
  <c r="CO6270" i="7"/>
  <c r="CO5566" i="7"/>
  <c r="CO5470" i="7"/>
  <c r="CO5438" i="7"/>
  <c r="CO6447" i="7"/>
  <c r="CO6379" i="7"/>
  <c r="CO5774" i="7"/>
  <c r="CO7363" i="7"/>
  <c r="CO6481" i="7"/>
  <c r="CO5351" i="7"/>
  <c r="CO5152" i="7"/>
  <c r="CO8014" i="7"/>
  <c r="CO4785" i="7"/>
  <c r="CO5265" i="7"/>
  <c r="CO5167" i="7"/>
  <c r="CO5564" i="7"/>
  <c r="CO17573" i="7"/>
  <c r="CO16251" i="7"/>
  <c r="CO15592" i="7"/>
  <c r="CO14997" i="7"/>
  <c r="CO16200" i="7"/>
  <c r="CO13323" i="7"/>
  <c r="CO14286" i="7"/>
  <c r="CO8790" i="7"/>
  <c r="CO17291" i="7"/>
  <c r="CO17125" i="7"/>
  <c r="CO17689" i="7"/>
  <c r="CO17286" i="7"/>
  <c r="CO17222" i="7"/>
  <c r="CO16461" i="7"/>
  <c r="CO16266" i="7"/>
  <c r="CO16202" i="7"/>
  <c r="CO15951" i="7"/>
  <c r="CO16317" i="7"/>
  <c r="CO16169" i="7"/>
  <c r="CO16111" i="7"/>
  <c r="CO15819" i="7"/>
  <c r="CO16383" i="7"/>
  <c r="CO14977" i="7"/>
  <c r="CO16391" i="7"/>
  <c r="CO16159" i="7"/>
  <c r="CO15731" i="7"/>
  <c r="CO14897" i="7"/>
  <c r="CO14873" i="7"/>
  <c r="CO15066" i="7"/>
  <c r="CO14492" i="7"/>
  <c r="CO14428" i="7"/>
  <c r="CO14880" i="7"/>
  <c r="CO14481" i="7"/>
  <c r="CO13290" i="7"/>
  <c r="CO12718" i="7"/>
  <c r="CO13555" i="7"/>
  <c r="CO14687" i="7"/>
  <c r="CO12554" i="7"/>
  <c r="CO14111" i="7"/>
  <c r="CO13392" i="7"/>
  <c r="CO13305" i="7"/>
  <c r="CO13253" i="7"/>
  <c r="CO13069" i="7"/>
  <c r="CO12997" i="7"/>
  <c r="CO14175" i="7"/>
  <c r="CO13200" i="7"/>
  <c r="CO13245" i="7"/>
  <c r="CO12953" i="7"/>
  <c r="CO13267" i="7"/>
  <c r="CO12922" i="7"/>
  <c r="CO13957" i="7"/>
  <c r="CO12791" i="7"/>
  <c r="CO12696" i="7"/>
  <c r="CO12622" i="7"/>
  <c r="CO13066" i="7"/>
  <c r="CO12489" i="7"/>
  <c r="CO12689" i="7"/>
  <c r="CO11784" i="7"/>
  <c r="CO12450" i="7"/>
  <c r="CO11914" i="7"/>
  <c r="CO11808" i="7"/>
  <c r="CO12508" i="7"/>
  <c r="CO12393" i="7"/>
  <c r="CO11563" i="7"/>
  <c r="CO11541" i="7"/>
  <c r="CO11798" i="7"/>
  <c r="CO11640" i="7"/>
  <c r="CO11333" i="7"/>
  <c r="CO11245" i="7"/>
  <c r="CO11049" i="7"/>
  <c r="CO11341" i="7"/>
  <c r="CO10283" i="7"/>
  <c r="CO11033" i="7"/>
  <c r="CO10957" i="7"/>
  <c r="CO10938" i="7"/>
  <c r="CO10440" i="7"/>
  <c r="CO10206" i="7"/>
  <c r="CO9803" i="7"/>
  <c r="CO9707" i="7"/>
  <c r="CO9708" i="7"/>
  <c r="CO10074" i="7"/>
  <c r="CO9687" i="7"/>
  <c r="CO9587" i="7"/>
  <c r="CO10007" i="7"/>
  <c r="CO9586" i="7"/>
  <c r="CO8826" i="7"/>
  <c r="CO8786" i="7"/>
  <c r="CO7822" i="7"/>
  <c r="CO7284" i="7"/>
  <c r="CO7028" i="7"/>
  <c r="CO6772" i="7"/>
  <c r="CO6644" i="7"/>
  <c r="CO8318" i="7"/>
  <c r="CO8308" i="7"/>
  <c r="CO6529" i="7"/>
  <c r="CO5279" i="7"/>
  <c r="CO6969" i="7"/>
  <c r="CO6910" i="7"/>
  <c r="CO6713" i="7"/>
  <c r="CO5400" i="7"/>
  <c r="CO5208" i="7"/>
  <c r="CO5657" i="7"/>
  <c r="CO5530" i="7"/>
  <c r="CO5442" i="7"/>
  <c r="CO4860" i="7"/>
  <c r="CO6416" i="7"/>
  <c r="CO6388" i="7"/>
  <c r="CO5378" i="7"/>
  <c r="CO5322" i="7"/>
  <c r="CO4703" i="7"/>
  <c r="CO5652" i="7"/>
  <c r="CO4699" i="7"/>
  <c r="CO4772" i="7"/>
  <c r="CO14198" i="7"/>
  <c r="CO13950" i="7"/>
  <c r="CO14733" i="7"/>
  <c r="CO9928" i="7"/>
  <c r="CO17514" i="7"/>
  <c r="CO17017" i="7"/>
  <c r="CO16038" i="7"/>
  <c r="CO16126" i="7"/>
  <c r="CO16062" i="7"/>
  <c r="CO15909" i="7"/>
  <c r="CO15767" i="7"/>
  <c r="CO17169" i="7"/>
  <c r="CO15090" i="7"/>
  <c r="CO14905" i="7"/>
  <c r="CO15578" i="7"/>
  <c r="CO14731" i="7"/>
  <c r="CO14667" i="7"/>
  <c r="CO15011" i="7"/>
  <c r="CO14212" i="7"/>
  <c r="CO13948" i="7"/>
  <c r="CO13076" i="7"/>
  <c r="CO14239" i="7"/>
  <c r="CO13920" i="7"/>
  <c r="CO14076" i="7"/>
  <c r="CO13260" i="7"/>
  <c r="CO13156" i="7"/>
  <c r="CO13124" i="7"/>
  <c r="CO13059" i="7"/>
  <c r="CO13283" i="7"/>
  <c r="CO12672" i="7"/>
  <c r="CO12451" i="7"/>
  <c r="CO12504" i="7"/>
  <c r="CO14629" i="7"/>
  <c r="CO14376" i="7"/>
  <c r="CO13552" i="7"/>
  <c r="CO13328" i="7"/>
  <c r="CO12928" i="7"/>
  <c r="CO12956" i="7"/>
  <c r="CO12615" i="7"/>
  <c r="CO13183" i="7"/>
  <c r="CO12426" i="7"/>
  <c r="CO11735" i="7"/>
  <c r="CO12803" i="7"/>
  <c r="CO12687" i="7"/>
  <c r="CO12511" i="7"/>
  <c r="CO12679" i="7"/>
  <c r="CO11583" i="7"/>
  <c r="CO11419" i="7"/>
  <c r="CO11206" i="7"/>
  <c r="CO10996" i="7"/>
  <c r="CO10932" i="7"/>
  <c r="CO11167" i="7"/>
  <c r="CO10421" i="7"/>
  <c r="CO11508" i="7"/>
  <c r="CO10232" i="7"/>
  <c r="CO10834" i="7"/>
  <c r="CO10826" i="7"/>
  <c r="CO10366" i="7"/>
  <c r="CO10064" i="7"/>
  <c r="CO9976" i="7"/>
  <c r="CO9942" i="7"/>
  <c r="CO9840" i="7"/>
  <c r="CO9709" i="7"/>
  <c r="CO9982" i="7"/>
  <c r="CO10199" i="7"/>
  <c r="CO10161" i="7"/>
  <c r="CO10008" i="7"/>
  <c r="CO9958" i="7"/>
  <c r="CO9878" i="7"/>
  <c r="CO9745" i="7"/>
  <c r="CO9403" i="7"/>
  <c r="CO9734" i="7"/>
  <c r="CO10118" i="7"/>
  <c r="CO9766" i="7"/>
  <c r="CO9304" i="7"/>
  <c r="CO6764" i="7"/>
  <c r="CO6668" i="7"/>
  <c r="CO8803" i="7"/>
  <c r="CO8739" i="7"/>
  <c r="CO8675" i="7"/>
  <c r="CO8082" i="7"/>
  <c r="CO7796" i="7"/>
  <c r="CO8640" i="7"/>
  <c r="CO8442" i="7"/>
  <c r="CO8210" i="7"/>
  <c r="CO8026" i="7"/>
  <c r="CO7767" i="7"/>
  <c r="CO7358" i="7"/>
  <c r="CO7190" i="7"/>
  <c r="CO10110" i="7"/>
  <c r="CO5849" i="7"/>
  <c r="CO6629" i="7"/>
  <c r="CO6925" i="7"/>
  <c r="CO6582" i="7"/>
  <c r="CO6307" i="7"/>
  <c r="CO6624" i="7"/>
  <c r="CO5798" i="7"/>
  <c r="CO5769" i="7"/>
  <c r="CO4996" i="7"/>
  <c r="CO5428" i="7"/>
  <c r="CO4900" i="7"/>
  <c r="CO6459" i="7"/>
  <c r="CO6839" i="7"/>
  <c r="CO5225" i="7"/>
  <c r="CO4690" i="7"/>
  <c r="CO4662" i="7"/>
  <c r="CO18068" i="7"/>
  <c r="CO17323" i="7"/>
  <c r="CO16240" i="7"/>
  <c r="CO13270" i="7"/>
  <c r="CO14566" i="7"/>
  <c r="CO14025" i="7"/>
  <c r="CO14856" i="7"/>
  <c r="CO14277" i="7"/>
  <c r="CO13558" i="7"/>
  <c r="CO11837" i="7"/>
  <c r="CO14458" i="7"/>
  <c r="CO8013" i="7"/>
  <c r="CO16642" i="7"/>
  <c r="CO17501" i="7"/>
  <c r="CO16529" i="7"/>
  <c r="CO16485" i="7"/>
  <c r="CO16300" i="7"/>
  <c r="CO16142" i="7"/>
  <c r="CO15908" i="7"/>
  <c r="CO16437" i="7"/>
  <c r="CO16198" i="7"/>
  <c r="CO15013" i="7"/>
  <c r="CO15955" i="7"/>
  <c r="CO15935" i="7"/>
  <c r="CO15596" i="7"/>
  <c r="CO15054" i="7"/>
  <c r="CO14659" i="7"/>
  <c r="CO16306" i="7"/>
  <c r="CO15698" i="7"/>
  <c r="CO15650" i="7"/>
  <c r="CO14968" i="7"/>
  <c r="CO15804" i="7"/>
  <c r="CO16566" i="7"/>
  <c r="CO14255" i="7"/>
  <c r="CO14240" i="7"/>
  <c r="CO12920" i="7"/>
  <c r="CO13432" i="7"/>
  <c r="CO13340" i="7"/>
  <c r="CO12396" i="7"/>
  <c r="CO12832" i="7"/>
  <c r="CO12768" i="7"/>
  <c r="CO13185" i="7"/>
  <c r="CO12563" i="7"/>
  <c r="CO11927" i="7"/>
  <c r="CO12390" i="7"/>
  <c r="CO12442" i="7"/>
  <c r="CO12597" i="7"/>
  <c r="CO11695" i="7"/>
  <c r="CO11567" i="7"/>
  <c r="CO11530" i="7"/>
  <c r="CO11078" i="7"/>
  <c r="CO11268" i="7"/>
  <c r="CO11182" i="7"/>
  <c r="CO11037" i="7"/>
  <c r="CO10958" i="7"/>
  <c r="CO10972" i="7"/>
  <c r="CO10858" i="7"/>
  <c r="CO9774" i="7"/>
  <c r="CO10006" i="7"/>
  <c r="CO10337" i="7"/>
  <c r="CO10115" i="7"/>
  <c r="CO9862" i="7"/>
  <c r="CO10153" i="7"/>
  <c r="CO9952" i="7"/>
  <c r="CO10038" i="7"/>
  <c r="CO8846" i="7"/>
  <c r="CO8354" i="7"/>
  <c r="CO8114" i="7"/>
  <c r="CO7918" i="7"/>
  <c r="CO6827" i="7"/>
  <c r="CO9583" i="7"/>
  <c r="CO8426" i="7"/>
  <c r="CO8346" i="7"/>
  <c r="CO7892" i="7"/>
  <c r="CO7070" i="7"/>
  <c r="CO8074" i="7"/>
  <c r="CO7960" i="7"/>
  <c r="CO7334" i="7"/>
  <c r="CO7118" i="7"/>
  <c r="CO8610" i="7"/>
  <c r="CO8162" i="7"/>
  <c r="CO7900" i="7"/>
  <c r="CO7151" i="7"/>
  <c r="CO7037" i="7"/>
  <c r="CO6809" i="7"/>
  <c r="CO6576" i="7"/>
  <c r="CO6505" i="7"/>
  <c r="CO9769" i="7"/>
  <c r="CO6195" i="7"/>
  <c r="CO8787" i="7"/>
  <c r="CO8418" i="7"/>
  <c r="CO7131" i="7"/>
  <c r="CO6560" i="7"/>
  <c r="CO6347" i="7"/>
  <c r="CO6283" i="7"/>
  <c r="CO6219" i="7"/>
  <c r="CO5790" i="7"/>
  <c r="CO8703" i="7"/>
  <c r="CO6677" i="7"/>
  <c r="CO5568" i="7"/>
  <c r="CO6752" i="7"/>
  <c r="CO6274" i="7"/>
  <c r="CO5561" i="7"/>
  <c r="CO5179" i="7"/>
  <c r="CO4688" i="7"/>
  <c r="CO4656" i="7"/>
  <c r="CO5081" i="7"/>
  <c r="CO7269" i="7"/>
  <c r="CO5388" i="7"/>
  <c r="CO15600" i="7"/>
  <c r="CO13407" i="7"/>
  <c r="CO9685" i="7"/>
  <c r="AD672" i="7"/>
  <c r="AE672" i="7" s="1"/>
  <c r="AC666" i="2" s="1"/>
  <c r="CO12458" i="7"/>
  <c r="CO5087" i="7"/>
  <c r="CO8053" i="7"/>
  <c r="CO9360" i="7"/>
  <c r="CO7981" i="7"/>
  <c r="CO11833" i="7"/>
  <c r="CO10231" i="7"/>
  <c r="CO4743" i="7"/>
  <c r="CO10173" i="7"/>
  <c r="CO7016" i="7"/>
  <c r="CO5593" i="7"/>
  <c r="CO4879" i="7"/>
  <c r="CO4842" i="7"/>
  <c r="CO6426" i="7"/>
  <c r="CO9989" i="7"/>
  <c r="CO9845" i="7"/>
  <c r="CO8621" i="7"/>
  <c r="CO13979" i="7"/>
  <c r="CO9559" i="7"/>
  <c r="CO13554" i="7"/>
  <c r="CO8565" i="7"/>
  <c r="CO12966" i="7"/>
  <c r="CO14182" i="7"/>
  <c r="CO13375" i="7"/>
  <c r="CO10163" i="7"/>
  <c r="CO10025" i="7"/>
  <c r="CO13470" i="7"/>
  <c r="CO11646" i="7"/>
  <c r="CO14414" i="7"/>
  <c r="CO14821" i="7"/>
  <c r="CO13238" i="7"/>
  <c r="CO12990" i="7"/>
  <c r="CO8819" i="7"/>
  <c r="G970" i="1"/>
  <c r="E964" i="2"/>
  <c r="M700" i="2"/>
  <c r="O706" i="1"/>
  <c r="F762" i="1"/>
  <c r="D756" i="2"/>
  <c r="L796" i="2"/>
  <c r="N802" i="1"/>
  <c r="E988" i="2"/>
  <c r="G994" i="1"/>
  <c r="I1160" i="2"/>
  <c r="K1166" i="1"/>
  <c r="AD1015" i="7"/>
  <c r="AE1015" i="7" s="1"/>
  <c r="AC1009" i="2" s="1"/>
  <c r="AD1192" i="7"/>
  <c r="AE1192" i="7" s="1"/>
  <c r="AC1186" i="2" s="1"/>
  <c r="K640" i="2"/>
  <c r="M646" i="1"/>
  <c r="J912" i="2"/>
  <c r="L918" i="1"/>
  <c r="G952" i="2"/>
  <c r="I958" i="1"/>
  <c r="E768" i="2"/>
  <c r="G774" i="1"/>
  <c r="I1008" i="2"/>
  <c r="K1014" i="1"/>
  <c r="J606" i="1"/>
  <c r="H600" i="2"/>
  <c r="E716" i="2"/>
  <c r="G722" i="1"/>
  <c r="L834" i="1"/>
  <c r="J828" i="2"/>
  <c r="J860" i="2"/>
  <c r="L866" i="1"/>
  <c r="AD1005" i="7"/>
  <c r="AE1005" i="7" s="1"/>
  <c r="AC999" i="2" s="1"/>
  <c r="I620" i="2"/>
  <c r="K626" i="1"/>
  <c r="F636" i="2"/>
  <c r="H642" i="1"/>
  <c r="H892" i="2"/>
  <c r="J898" i="1"/>
  <c r="G1032" i="2"/>
  <c r="I1038" i="1"/>
  <c r="I744" i="2"/>
  <c r="K750" i="1"/>
  <c r="I758" i="1"/>
  <c r="E756" i="2"/>
  <c r="G762" i="1"/>
  <c r="K1062" i="1"/>
  <c r="I1056" i="2"/>
  <c r="CO13336" i="7"/>
  <c r="CO18170" i="7"/>
  <c r="CO17975" i="7"/>
  <c r="CO18079" i="7"/>
  <c r="CO17911" i="7"/>
  <c r="CO17908" i="7"/>
  <c r="CO17993" i="7"/>
  <c r="CO17785" i="7"/>
  <c r="CO17821" i="7"/>
  <c r="CO17838" i="7"/>
  <c r="CO17563" i="7"/>
  <c r="CO17761" i="7"/>
  <c r="CO17485" i="7"/>
  <c r="CO17547" i="7"/>
  <c r="CO17373" i="7"/>
  <c r="CO17351" i="7"/>
  <c r="CO17226" i="7"/>
  <c r="CO17633" i="7"/>
  <c r="CO17106" i="7"/>
  <c r="CO17515" i="7"/>
  <c r="CO17031" i="7"/>
  <c r="CO16593" i="7"/>
  <c r="CO16340" i="7"/>
  <c r="CO16507" i="7"/>
  <c r="CO16444" i="7"/>
  <c r="CO16399" i="7"/>
  <c r="CO15811" i="7"/>
  <c r="CO15747" i="7"/>
  <c r="CO15882" i="7"/>
  <c r="CO15859" i="7"/>
  <c r="CO15800" i="7"/>
  <c r="CO15482" i="7"/>
  <c r="CO16092" i="7"/>
  <c r="CO15720" i="7"/>
  <c r="CO15567" i="7"/>
  <c r="CO15996" i="7"/>
  <c r="CO15904" i="7"/>
  <c r="CO15784" i="7"/>
  <c r="CO15506" i="7"/>
  <c r="CO16309" i="7"/>
  <c r="CO15023" i="7"/>
  <c r="CO14975" i="7"/>
  <c r="CO15893" i="7"/>
  <c r="CO15559" i="7"/>
  <c r="CO14895" i="7"/>
  <c r="CO15978" i="7"/>
  <c r="CO15626" i="7"/>
  <c r="CO15498" i="7"/>
  <c r="CO14743" i="7"/>
  <c r="CO16277" i="7"/>
  <c r="CO16005" i="7"/>
  <c r="CO14564" i="7"/>
  <c r="CO14500" i="7"/>
  <c r="CO13456" i="7"/>
  <c r="CO14794" i="7"/>
  <c r="CO15803" i="7"/>
  <c r="CO14986" i="7"/>
  <c r="CO14908" i="7"/>
  <c r="CO14623" i="7"/>
  <c r="CO14431" i="7"/>
  <c r="CO14178" i="7"/>
  <c r="CO14101" i="7"/>
  <c r="CO13922" i="7"/>
  <c r="CO15906" i="7"/>
  <c r="CO14884" i="7"/>
  <c r="CO13565" i="7"/>
  <c r="CO13296" i="7"/>
  <c r="CO13029" i="7"/>
  <c r="CO12825" i="7"/>
  <c r="CO14988" i="7"/>
  <c r="CO14311" i="7"/>
  <c r="CO13341" i="7"/>
  <c r="CO13017" i="7"/>
  <c r="CO14919" i="7"/>
  <c r="CO15637" i="7"/>
  <c r="CO15896" i="7"/>
  <c r="CO14878" i="7"/>
  <c r="CO14442" i="7"/>
  <c r="CO14559" i="7"/>
  <c r="CO17453" i="7"/>
  <c r="CO14589" i="7"/>
  <c r="CO13960" i="7"/>
  <c r="CO14061" i="7"/>
  <c r="CO14114" i="7"/>
  <c r="CO13486" i="7"/>
  <c r="CO13413" i="7"/>
  <c r="CO14129" i="7"/>
  <c r="CO12989" i="7"/>
  <c r="CO12927" i="7"/>
  <c r="CO14125" i="7"/>
  <c r="CO13376" i="7"/>
  <c r="CO12494" i="7"/>
  <c r="CO12890" i="7"/>
  <c r="CO12369" i="7"/>
  <c r="CO11859" i="7"/>
  <c r="CO12941" i="7"/>
  <c r="CO12638" i="7"/>
  <c r="CO11843" i="7"/>
  <c r="CO11632" i="7"/>
  <c r="CO11600" i="7"/>
  <c r="CO11568" i="7"/>
  <c r="CO11536" i="7"/>
  <c r="CO13213" i="7"/>
  <c r="CO11595" i="7"/>
  <c r="CO11717" i="7"/>
  <c r="CO11399" i="7"/>
  <c r="CO11544" i="7"/>
  <c r="CO11752" i="7"/>
  <c r="CO11176" i="7"/>
  <c r="CO11092" i="7"/>
  <c r="CO10849" i="7"/>
  <c r="CO11223" i="7"/>
  <c r="CO11192" i="7"/>
  <c r="CO11160" i="7"/>
  <c r="CO11301" i="7"/>
  <c r="CO10835" i="7"/>
  <c r="CO11027" i="7"/>
  <c r="CO10302" i="7"/>
  <c r="CO10141" i="7"/>
  <c r="CO10349" i="7"/>
  <c r="CO10172" i="7"/>
  <c r="CO10862" i="7"/>
  <c r="CO10478" i="7"/>
  <c r="CO8877" i="7"/>
  <c r="CO9669" i="7"/>
  <c r="CO9487" i="7"/>
  <c r="CO10047" i="7"/>
  <c r="CO8348" i="7"/>
  <c r="CO7905" i="7"/>
  <c r="CO7788" i="7"/>
  <c r="CO8562" i="7"/>
  <c r="CO8404" i="7"/>
  <c r="CO7996" i="7"/>
  <c r="CO7873" i="7"/>
  <c r="CO8022" i="7"/>
  <c r="CO8556" i="7"/>
  <c r="CO8166" i="7"/>
  <c r="CO8052" i="7"/>
  <c r="CO8674" i="7"/>
  <c r="CO8198" i="7"/>
  <c r="CO7929" i="7"/>
  <c r="CO8358" i="7"/>
  <c r="CO7335" i="7"/>
  <c r="CO6204" i="7"/>
  <c r="CO7351" i="7"/>
  <c r="CO7233" i="7"/>
  <c r="CO7041" i="7"/>
  <c r="CO7152" i="7"/>
  <c r="CO5384" i="7"/>
  <c r="CO5506" i="7"/>
  <c r="CO5371" i="7"/>
  <c r="CO5827" i="7"/>
  <c r="CO5064" i="7"/>
  <c r="CO5459" i="7"/>
  <c r="DD2647" i="7"/>
  <c r="DE2647" i="7" s="1"/>
  <c r="CO4726" i="7"/>
  <c r="CO2045" i="7"/>
  <c r="DD1200" i="7"/>
  <c r="DE1200" i="7" s="1"/>
  <c r="CO5026" i="7"/>
  <c r="CO3746" i="7"/>
  <c r="CO3642" i="7"/>
  <c r="CO3322" i="7"/>
  <c r="CO3231" i="7"/>
  <c r="CO3511" i="7"/>
  <c r="CO2592" i="7"/>
  <c r="CO4935" i="7"/>
  <c r="CO4663" i="7"/>
  <c r="CO3471" i="7"/>
  <c r="CO3279" i="7"/>
  <c r="CO2239" i="7"/>
  <c r="CO2143" i="7"/>
  <c r="CO2616" i="7"/>
  <c r="CO1695" i="7"/>
  <c r="CO1924" i="7"/>
  <c r="CO1908" i="7"/>
  <c r="CO735" i="7"/>
  <c r="Y834" i="1"/>
  <c r="Y828" i="2"/>
  <c r="X1002" i="1"/>
  <c r="X996" i="2"/>
  <c r="BY627" i="7"/>
  <c r="CG627" i="7" s="1"/>
  <c r="CK627" i="7" s="1"/>
  <c r="BZ627" i="7"/>
  <c r="CA627" i="7" s="1"/>
  <c r="Y994" i="1"/>
  <c r="Y988" i="2"/>
  <c r="X814" i="1"/>
  <c r="X808" i="2"/>
  <c r="X834" i="1"/>
  <c r="X828" i="2"/>
  <c r="D596" i="2"/>
  <c r="F602" i="1"/>
  <c r="Y606" i="1"/>
  <c r="Y600" i="2"/>
  <c r="U606" i="1"/>
  <c r="U600" i="2"/>
  <c r="L604" i="2"/>
  <c r="N610" i="1"/>
  <c r="U610" i="1"/>
  <c r="U604" i="2"/>
  <c r="V610" i="1"/>
  <c r="V604" i="2"/>
  <c r="J614" i="1"/>
  <c r="H608" i="2"/>
  <c r="V614" i="1"/>
  <c r="V608" i="2"/>
  <c r="Z622" i="1"/>
  <c r="Z616" i="2"/>
  <c r="Y622" i="1"/>
  <c r="Y616" i="2"/>
  <c r="Z626" i="1"/>
  <c r="Z620" i="2"/>
  <c r="I630" i="1"/>
  <c r="G624" i="2"/>
  <c r="X630" i="1"/>
  <c r="X624" i="2"/>
  <c r="V630" i="1"/>
  <c r="V624" i="2"/>
  <c r="H634" i="1"/>
  <c r="F628" i="2"/>
  <c r="Z634" i="1"/>
  <c r="Z628" i="2"/>
  <c r="V634" i="1"/>
  <c r="V628" i="2"/>
  <c r="K636" i="2"/>
  <c r="X642" i="1"/>
  <c r="X636" i="2"/>
  <c r="Y646" i="1"/>
  <c r="Y640" i="2"/>
  <c r="S650" i="1"/>
  <c r="S644" i="2"/>
  <c r="Z650" i="1"/>
  <c r="Z644" i="2"/>
  <c r="G654" i="1"/>
  <c r="E648" i="2"/>
  <c r="U654" i="1"/>
  <c r="U648" i="2"/>
  <c r="Z658" i="1"/>
  <c r="Z652" i="2"/>
  <c r="I656" i="2"/>
  <c r="K662" i="1"/>
  <c r="Z662" i="1"/>
  <c r="Z656" i="2"/>
  <c r="V662" i="1"/>
  <c r="V656" i="2"/>
  <c r="L660" i="2"/>
  <c r="N666" i="1"/>
  <c r="U666" i="1"/>
  <c r="U660" i="2"/>
  <c r="Z666" i="1"/>
  <c r="Z660" i="2"/>
  <c r="S670" i="1"/>
  <c r="S664" i="2"/>
  <c r="Y670" i="1"/>
  <c r="Y664" i="2"/>
  <c r="Z674" i="1"/>
  <c r="Z668" i="2"/>
  <c r="O674" i="1"/>
  <c r="M668" i="2"/>
  <c r="U674" i="1"/>
  <c r="U668" i="2"/>
  <c r="W674" i="1"/>
  <c r="W668" i="2"/>
  <c r="V694" i="1"/>
  <c r="V688" i="2"/>
  <c r="W698" i="1"/>
  <c r="W692" i="2"/>
  <c r="Y702" i="1"/>
  <c r="Y696" i="2"/>
  <c r="J710" i="1"/>
  <c r="H704" i="2"/>
  <c r="S714" i="1"/>
  <c r="S708" i="2"/>
  <c r="J718" i="1"/>
  <c r="H712" i="2"/>
  <c r="U718" i="1"/>
  <c r="U712" i="2"/>
  <c r="AA718" i="1"/>
  <c r="AA712" i="2"/>
  <c r="X718" i="1"/>
  <c r="X712" i="2"/>
  <c r="I716" i="2"/>
  <c r="K722" i="1"/>
  <c r="W722" i="1"/>
  <c r="W716" i="2"/>
  <c r="AA726" i="1"/>
  <c r="AA720" i="2"/>
  <c r="Y726" i="1"/>
  <c r="Y720" i="2"/>
  <c r="S738" i="1"/>
  <c r="S732" i="2"/>
  <c r="V742" i="1"/>
  <c r="V736" i="2"/>
  <c r="O746" i="1"/>
  <c r="M740" i="2"/>
  <c r="U750" i="1"/>
  <c r="U744" i="2"/>
  <c r="V754" i="1"/>
  <c r="V748" i="2"/>
  <c r="L758" i="1"/>
  <c r="J752" i="2"/>
  <c r="Z758" i="1"/>
  <c r="Z752" i="2"/>
  <c r="X762" i="1"/>
  <c r="X756" i="2"/>
  <c r="W762" i="1"/>
  <c r="W756" i="2"/>
  <c r="L766" i="1"/>
  <c r="J760" i="2"/>
  <c r="AD766" i="7"/>
  <c r="AE766" i="7" s="1"/>
  <c r="AC760" i="2" s="1"/>
  <c r="T766" i="1"/>
  <c r="T760" i="2"/>
  <c r="W770" i="1"/>
  <c r="W764" i="2"/>
  <c r="L770" i="1"/>
  <c r="H770" i="1"/>
  <c r="F764" i="2"/>
  <c r="T774" i="1"/>
  <c r="T768" i="2"/>
  <c r="K774" i="1"/>
  <c r="I768" i="2"/>
  <c r="D776" i="2"/>
  <c r="F782" i="1"/>
  <c r="V782" i="1"/>
  <c r="V776" i="2"/>
  <c r="T786" i="1"/>
  <c r="T780" i="2"/>
  <c r="T790" i="1"/>
  <c r="T784" i="2"/>
  <c r="S794" i="1"/>
  <c r="S788" i="2"/>
  <c r="U794" i="1"/>
  <c r="U788" i="2"/>
  <c r="J798" i="1"/>
  <c r="H792" i="2"/>
  <c r="H798" i="1"/>
  <c r="F792" i="2"/>
  <c r="V802" i="1"/>
  <c r="V796" i="2"/>
  <c r="X802" i="1"/>
  <c r="X796" i="2"/>
  <c r="S806" i="1"/>
  <c r="S800" i="2"/>
  <c r="T810" i="1"/>
  <c r="T804" i="2"/>
  <c r="Z810" i="1"/>
  <c r="Z804" i="2"/>
  <c r="N814" i="1"/>
  <c r="L808" i="2"/>
  <c r="G818" i="1"/>
  <c r="E812" i="2"/>
  <c r="L818" i="1"/>
  <c r="J812" i="2"/>
  <c r="N818" i="1"/>
  <c r="L812" i="2"/>
  <c r="AA826" i="1"/>
  <c r="AA820" i="2"/>
  <c r="W826" i="1"/>
  <c r="W820" i="2"/>
  <c r="Z830" i="1"/>
  <c r="Z824" i="2"/>
  <c r="G828" i="2"/>
  <c r="I834" i="1"/>
  <c r="Z838" i="1"/>
  <c r="Z832" i="2"/>
  <c r="L846" i="1"/>
  <c r="J840" i="2"/>
  <c r="L850" i="1"/>
  <c r="J844" i="2"/>
  <c r="U850" i="1"/>
  <c r="U844" i="2"/>
  <c r="I858" i="1"/>
  <c r="G852" i="2"/>
  <c r="Y858" i="1"/>
  <c r="Y852" i="2"/>
  <c r="AA862" i="1"/>
  <c r="AA856" i="2"/>
  <c r="E860" i="2"/>
  <c r="G866" i="1"/>
  <c r="L870" i="1"/>
  <c r="J864" i="2"/>
  <c r="T874" i="1"/>
  <c r="T868" i="2"/>
  <c r="X874" i="1"/>
  <c r="X868" i="2"/>
  <c r="T882" i="1"/>
  <c r="T876" i="2"/>
  <c r="AA882" i="1"/>
  <c r="AA876" i="2"/>
  <c r="G890" i="1"/>
  <c r="E884" i="2"/>
  <c r="O890" i="1"/>
  <c r="M884" i="2"/>
  <c r="K884" i="2"/>
  <c r="M890" i="1"/>
  <c r="T890" i="1"/>
  <c r="T884" i="2"/>
  <c r="I898" i="1"/>
  <c r="G892" i="2"/>
  <c r="Z898" i="1"/>
  <c r="Z892" i="2"/>
  <c r="U902" i="1"/>
  <c r="U896" i="2"/>
  <c r="M902" i="1"/>
  <c r="K896" i="2"/>
  <c r="T906" i="1"/>
  <c r="T900" i="2"/>
  <c r="X910" i="1"/>
  <c r="X904" i="2"/>
  <c r="N910" i="1"/>
  <c r="L904" i="2"/>
  <c r="I908" i="2"/>
  <c r="H922" i="1"/>
  <c r="F916" i="2"/>
  <c r="X926" i="1"/>
  <c r="X920" i="2"/>
  <c r="O930" i="1"/>
  <c r="M924" i="2"/>
  <c r="T934" i="1"/>
  <c r="T928" i="2"/>
  <c r="AA934" i="1"/>
  <c r="AA928" i="2"/>
  <c r="Y938" i="1"/>
  <c r="Y932" i="2"/>
  <c r="Y942" i="1"/>
  <c r="Y936" i="2"/>
  <c r="U946" i="1"/>
  <c r="U940" i="2"/>
  <c r="L954" i="1"/>
  <c r="J948" i="2"/>
  <c r="T958" i="1"/>
  <c r="T952" i="2"/>
  <c r="V958" i="1"/>
  <c r="V952" i="2"/>
  <c r="M962" i="1"/>
  <c r="K956" i="2"/>
  <c r="T962" i="1"/>
  <c r="T956" i="2"/>
  <c r="Y966" i="1"/>
  <c r="Y960" i="2"/>
  <c r="AA970" i="1"/>
  <c r="AA964" i="2"/>
  <c r="Z978" i="1"/>
  <c r="Z972" i="2"/>
  <c r="V994" i="1"/>
  <c r="V988" i="2"/>
  <c r="S994" i="1"/>
  <c r="S988" i="2"/>
  <c r="AA994" i="1"/>
  <c r="AA988" i="2"/>
  <c r="X998" i="1"/>
  <c r="X992" i="2"/>
  <c r="H1006" i="1"/>
  <c r="F1000" i="2"/>
  <c r="M1010" i="1"/>
  <c r="K1004" i="2"/>
  <c r="X1010" i="1"/>
  <c r="X1004" i="2"/>
  <c r="W1014" i="1"/>
  <c r="W1008" i="2"/>
  <c r="S1018" i="1"/>
  <c r="S1012" i="2"/>
  <c r="X1026" i="1"/>
  <c r="X1020" i="2"/>
  <c r="V1030" i="1"/>
  <c r="V1024" i="2"/>
  <c r="H1038" i="1"/>
  <c r="F1032" i="2"/>
  <c r="AA1038" i="1"/>
  <c r="AA1032" i="2"/>
  <c r="U1042" i="1"/>
  <c r="U1036" i="2"/>
  <c r="AA1042" i="1"/>
  <c r="AA1036" i="2"/>
  <c r="U1046" i="1"/>
  <c r="U1040" i="2"/>
  <c r="W1050" i="1"/>
  <c r="W1044" i="2"/>
  <c r="T1050" i="1"/>
  <c r="T1044" i="2"/>
  <c r="W1054" i="1"/>
  <c r="W1048" i="2"/>
  <c r="X1062" i="1"/>
  <c r="X1056" i="2"/>
  <c r="W1070" i="1"/>
  <c r="W1064" i="2"/>
  <c r="X1078" i="1"/>
  <c r="X1072" i="2"/>
  <c r="Y1094" i="1"/>
  <c r="Y1088" i="2"/>
  <c r="Z1098" i="1"/>
  <c r="Z1092" i="2"/>
  <c r="Z1106" i="1"/>
  <c r="Z1100" i="2"/>
  <c r="W1106" i="1"/>
  <c r="W1100" i="2"/>
  <c r="Z1110" i="1"/>
  <c r="Z1104" i="2"/>
  <c r="V1110" i="1"/>
  <c r="V1104" i="2"/>
  <c r="Z1122" i="1"/>
  <c r="Z1116" i="2"/>
  <c r="AA1122" i="1"/>
  <c r="AA1116" i="2"/>
  <c r="T1122" i="1"/>
  <c r="T1116" i="2"/>
  <c r="V1130" i="1"/>
  <c r="V1124" i="2"/>
  <c r="T1134" i="1"/>
  <c r="T1128" i="2"/>
  <c r="J1128" i="2"/>
  <c r="Z1142" i="1"/>
  <c r="Z1136" i="2"/>
  <c r="U1146" i="1"/>
  <c r="U1140" i="2"/>
  <c r="Y1150" i="1"/>
  <c r="Y1144" i="2"/>
  <c r="W1150" i="1"/>
  <c r="W1144" i="2"/>
  <c r="S1154" i="1"/>
  <c r="S1148" i="2"/>
  <c r="V1154" i="1"/>
  <c r="V1148" i="2"/>
  <c r="T1158" i="1"/>
  <c r="T1152" i="2"/>
  <c r="Y1158" i="1"/>
  <c r="Y1152" i="2"/>
  <c r="J1166" i="1"/>
  <c r="H1160" i="2"/>
  <c r="Y1166" i="1"/>
  <c r="Y1160" i="2"/>
  <c r="V1182" i="1"/>
  <c r="V1176" i="2"/>
  <c r="W1190" i="1"/>
  <c r="W1184" i="2"/>
  <c r="Z1190" i="1"/>
  <c r="Z1184" i="2"/>
  <c r="Z1194" i="1"/>
  <c r="Z1188" i="2"/>
  <c r="X1194" i="1"/>
  <c r="X1188" i="2"/>
  <c r="V1198" i="1"/>
  <c r="V1192" i="2"/>
  <c r="Z1202" i="1"/>
  <c r="Z1196" i="2"/>
  <c r="T1206" i="1"/>
  <c r="T1200" i="2"/>
  <c r="W1206" i="1"/>
  <c r="W1200" i="2"/>
  <c r="Z1210" i="1"/>
  <c r="Z1204" i="2"/>
  <c r="AA1214" i="1"/>
  <c r="AA1208" i="2"/>
  <c r="S1214" i="1"/>
  <c r="S1208" i="2"/>
  <c r="X1218" i="1"/>
  <c r="X1212" i="2"/>
  <c r="S1222" i="1"/>
  <c r="S1216" i="2"/>
  <c r="CO18164" i="7"/>
  <c r="CO18113" i="7"/>
  <c r="CO18053" i="7"/>
  <c r="CO18101" i="7"/>
  <c r="CO17939" i="7"/>
  <c r="CO18003" i="7"/>
  <c r="CO17799" i="7"/>
  <c r="CO17861" i="7"/>
  <c r="CO17714" i="7"/>
  <c r="CO17884" i="7"/>
  <c r="CO17680" i="7"/>
  <c r="CO17507" i="7"/>
  <c r="CO17752" i="7"/>
  <c r="CO17615" i="7"/>
  <c r="CO17609" i="7"/>
  <c r="CO17404" i="7"/>
  <c r="CO17763" i="7"/>
  <c r="CO17578" i="7"/>
  <c r="CO17295" i="7"/>
  <c r="CO17365" i="7"/>
  <c r="CO17265" i="7"/>
  <c r="CO17326" i="7"/>
  <c r="CO17161" i="7"/>
  <c r="CO17026" i="7"/>
  <c r="CO17018" i="7"/>
  <c r="CO17041" i="7"/>
  <c r="CO16511" i="7"/>
  <c r="CO17114" i="7"/>
  <c r="CO16158" i="7"/>
  <c r="CO17074" i="7"/>
  <c r="CO16338" i="7"/>
  <c r="CO16442" i="7"/>
  <c r="CO15839" i="7"/>
  <c r="CO15775" i="7"/>
  <c r="CO15895" i="7"/>
  <c r="CO15831" i="7"/>
  <c r="CO16619" i="7"/>
  <c r="CO16194" i="7"/>
  <c r="CO16238" i="7"/>
  <c r="CO15662" i="7"/>
  <c r="CO15534" i="7"/>
  <c r="CO15073" i="7"/>
  <c r="CO17335" i="7"/>
  <c r="CO16149" i="7"/>
  <c r="CO15791" i="7"/>
  <c r="CO15719" i="7"/>
  <c r="CO15106" i="7"/>
  <c r="CO15065" i="7"/>
  <c r="CO15010" i="7"/>
  <c r="CO15690" i="7"/>
  <c r="CO15797" i="7"/>
  <c r="CO15638" i="7"/>
  <c r="CO15024" i="7"/>
  <c r="CO14891" i="7"/>
  <c r="CO14839" i="7"/>
  <c r="CO16215" i="7"/>
  <c r="CO15009" i="7"/>
  <c r="CO14983" i="7"/>
  <c r="CO14843" i="7"/>
  <c r="CO14444" i="7"/>
  <c r="CO14264" i="7"/>
  <c r="CO14060" i="7"/>
  <c r="CO13996" i="7"/>
  <c r="CO15744" i="7"/>
  <c r="CO15093" i="7"/>
  <c r="CO14715" i="7"/>
  <c r="CO14651" i="7"/>
  <c r="CO13533" i="7"/>
  <c r="CO13420" i="7"/>
  <c r="CO12948" i="7"/>
  <c r="CO13973" i="7"/>
  <c r="CO14532" i="7"/>
  <c r="CO14092" i="7"/>
  <c r="CO14032" i="7"/>
  <c r="CO12760" i="7"/>
  <c r="CO12705" i="7"/>
  <c r="CO12620" i="7"/>
  <c r="CO12596" i="7"/>
  <c r="CO15673" i="7"/>
  <c r="CO13962" i="7"/>
  <c r="CO13428" i="7"/>
  <c r="CO12512" i="7"/>
  <c r="CO14084" i="7"/>
  <c r="CO13560" i="7"/>
  <c r="CO13399" i="7"/>
  <c r="CO15918" i="7"/>
  <c r="CO14615" i="7"/>
  <c r="CO14147" i="7"/>
  <c r="CO14077" i="7"/>
  <c r="CO14055" i="7"/>
  <c r="CO12915" i="7"/>
  <c r="CO12981" i="7"/>
  <c r="CO12867" i="7"/>
  <c r="CO13237" i="7"/>
  <c r="CO12872" i="7"/>
  <c r="CO12833" i="7"/>
  <c r="CO12492" i="7"/>
  <c r="CO12642" i="7"/>
  <c r="CO12707" i="7"/>
  <c r="CO12480" i="7"/>
  <c r="CO12443" i="7"/>
  <c r="CO11903" i="7"/>
  <c r="CO12007" i="7"/>
  <c r="CO12441" i="7"/>
  <c r="CO11763" i="7"/>
  <c r="CO11830" i="7"/>
  <c r="CO11648" i="7"/>
  <c r="CO12379" i="7"/>
  <c r="CO11800" i="7"/>
  <c r="CO11538" i="7"/>
  <c r="CO11411" i="7"/>
  <c r="CO11344" i="7"/>
  <c r="CO11371" i="7"/>
  <c r="CO11070" i="7"/>
  <c r="CO11156" i="7"/>
  <c r="CO11001" i="7"/>
  <c r="CO10830" i="7"/>
  <c r="CO10381" i="7"/>
  <c r="CO10437" i="7"/>
  <c r="CO11119" i="7"/>
  <c r="CO10289" i="7"/>
  <c r="CO10058" i="7"/>
  <c r="CO9830" i="7"/>
  <c r="CO10434" i="7"/>
  <c r="CO10245" i="7"/>
  <c r="CO9741" i="7"/>
  <c r="CO9890" i="7"/>
  <c r="CO11290" i="7"/>
  <c r="CO9891" i="7"/>
  <c r="CO9911" i="7"/>
  <c r="CO9786" i="7"/>
  <c r="CO9746" i="7"/>
  <c r="CO8732" i="7"/>
  <c r="CO8668" i="7"/>
  <c r="CO9655" i="7"/>
  <c r="CO10014" i="7"/>
  <c r="CO9610" i="7"/>
  <c r="CO7777" i="7"/>
  <c r="CO9674" i="7"/>
  <c r="CO7986" i="7"/>
  <c r="CO7286" i="7"/>
  <c r="CO8649" i="7"/>
  <c r="CO7950" i="7"/>
  <c r="CO7326" i="7"/>
  <c r="CO7895" i="7"/>
  <c r="CO6845" i="7"/>
  <c r="CO7751" i="7"/>
  <c r="CO6203" i="7"/>
  <c r="CO5838" i="7"/>
  <c r="CO5782" i="7"/>
  <c r="CO8158" i="7"/>
  <c r="CO7753" i="7"/>
  <c r="CO6751" i="7"/>
  <c r="CO6623" i="7"/>
  <c r="CO6511" i="7"/>
  <c r="CO5560" i="7"/>
  <c r="CO5496" i="7"/>
  <c r="CO5304" i="7"/>
  <c r="CO8599" i="7"/>
  <c r="CO7088" i="7"/>
  <c r="CO6734" i="7"/>
  <c r="CO5611" i="7"/>
  <c r="CO5476" i="7"/>
  <c r="CO7384" i="7"/>
  <c r="CO6431" i="7"/>
  <c r="CO5065" i="7"/>
  <c r="CO5001" i="7"/>
  <c r="CO8518" i="7"/>
  <c r="CO5815" i="7"/>
  <c r="CO4969" i="7"/>
  <c r="CO5801" i="7"/>
  <c r="CO5759" i="7"/>
  <c r="CO5537" i="7"/>
  <c r="CO3943" i="7"/>
  <c r="CO3743" i="7"/>
  <c r="CO8394" i="7"/>
  <c r="CO6985" i="7"/>
  <c r="CO6789" i="7"/>
  <c r="CO6446" i="7"/>
  <c r="CO6305" i="7"/>
  <c r="CO5040" i="7"/>
  <c r="CO4976" i="7"/>
  <c r="CO7251" i="7"/>
  <c r="CO5395" i="7"/>
  <c r="CO4840" i="7"/>
  <c r="CO5103" i="7"/>
  <c r="CO3794" i="7"/>
  <c r="CO3753" i="7"/>
  <c r="CO6430" i="7"/>
  <c r="CO5131" i="7"/>
  <c r="CO3682" i="7"/>
  <c r="CO3111" i="7"/>
  <c r="CO5089" i="7"/>
  <c r="CO4172" i="7"/>
  <c r="CO3888" i="7"/>
  <c r="CO3833" i="7"/>
  <c r="CO6957" i="7"/>
  <c r="CO5178" i="7"/>
  <c r="CO5006" i="7"/>
  <c r="CO4193" i="7"/>
  <c r="CO3914" i="7"/>
  <c r="CO3599" i="7"/>
  <c r="CO4857" i="7"/>
  <c r="CO4916" i="7"/>
  <c r="CO2638" i="7"/>
  <c r="CO2049" i="7"/>
  <c r="CO3948" i="7"/>
  <c r="W680" i="1"/>
  <c r="W674" i="2"/>
  <c r="AD680" i="7"/>
  <c r="AE680" i="7" s="1"/>
  <c r="AC674" i="2" s="1"/>
  <c r="U684" i="1"/>
  <c r="U678" i="2"/>
  <c r="AD684" i="7"/>
  <c r="AE684" i="7" s="1"/>
  <c r="AC678" i="2" s="1"/>
  <c r="Z688" i="1"/>
  <c r="Z682" i="2"/>
  <c r="AD688" i="7"/>
  <c r="AE688" i="7" s="1"/>
  <c r="AC682" i="2" s="1"/>
  <c r="S696" i="1"/>
  <c r="S690" i="2"/>
  <c r="AD696" i="7"/>
  <c r="AE696" i="7" s="1"/>
  <c r="AC690" i="2" s="1"/>
  <c r="AA704" i="1"/>
  <c r="AA698" i="2"/>
  <c r="AA712" i="1"/>
  <c r="AA706" i="2"/>
  <c r="X716" i="1"/>
  <c r="X710" i="2"/>
  <c r="AD716" i="7"/>
  <c r="AE716" i="7" s="1"/>
  <c r="AC710" i="2" s="1"/>
  <c r="V724" i="1"/>
  <c r="V718" i="2"/>
  <c r="AD724" i="7"/>
  <c r="AE724" i="7" s="1"/>
  <c r="AC718" i="2" s="1"/>
  <c r="AA728" i="1"/>
  <c r="AA722" i="2"/>
  <c r="AD728" i="7"/>
  <c r="AE728" i="7" s="1"/>
  <c r="AC722" i="2" s="1"/>
  <c r="AA732" i="1"/>
  <c r="AA726" i="2"/>
  <c r="T740" i="1"/>
  <c r="T734" i="2"/>
  <c r="AD740" i="7"/>
  <c r="AE740" i="7" s="1"/>
  <c r="AC734" i="2" s="1"/>
  <c r="Z740" i="1"/>
  <c r="Z734" i="2"/>
  <c r="AA748" i="1"/>
  <c r="AA742" i="2"/>
  <c r="AD748" i="7"/>
  <c r="AE748" i="7" s="1"/>
  <c r="AC742" i="2" s="1"/>
  <c r="Z760" i="1"/>
  <c r="Z754" i="2"/>
  <c r="Z764" i="1"/>
  <c r="Z758" i="2"/>
  <c r="AD764" i="7"/>
  <c r="AE764" i="7" s="1"/>
  <c r="AC758" i="2" s="1"/>
  <c r="X768" i="1"/>
  <c r="X762" i="2"/>
  <c r="Z784" i="1"/>
  <c r="Z778" i="2"/>
  <c r="AD784" i="7"/>
  <c r="AE784" i="7" s="1"/>
  <c r="AC778" i="2" s="1"/>
  <c r="V788" i="1"/>
  <c r="V782" i="2"/>
  <c r="AD788" i="7"/>
  <c r="AE788" i="7" s="1"/>
  <c r="AC782" i="2" s="1"/>
  <c r="U796" i="1"/>
  <c r="U790" i="2"/>
  <c r="S796" i="1"/>
  <c r="S790" i="2"/>
  <c r="AD796" i="7"/>
  <c r="AE796" i="7" s="1"/>
  <c r="AC790" i="2" s="1"/>
  <c r="Z800" i="1"/>
  <c r="Z794" i="2"/>
  <c r="AD800" i="7"/>
  <c r="AE800" i="7" s="1"/>
  <c r="AC794" i="2" s="1"/>
  <c r="AA816" i="1"/>
  <c r="AA810" i="2"/>
  <c r="T824" i="1"/>
  <c r="T818" i="2"/>
  <c r="AD824" i="7"/>
  <c r="AE824" i="7" s="1"/>
  <c r="AC818" i="2" s="1"/>
  <c r="W828" i="1"/>
  <c r="W822" i="2"/>
  <c r="AD828" i="7"/>
  <c r="AE828" i="7" s="1"/>
  <c r="AC822" i="2" s="1"/>
  <c r="Z832" i="1"/>
  <c r="Z826" i="2"/>
  <c r="AD832" i="7"/>
  <c r="AE832" i="7" s="1"/>
  <c r="AC826" i="2" s="1"/>
  <c r="AA836" i="1"/>
  <c r="AA830" i="2"/>
  <c r="AD836" i="7"/>
  <c r="AE836" i="7" s="1"/>
  <c r="AC830" i="2" s="1"/>
  <c r="AA840" i="1"/>
  <c r="AA834" i="2"/>
  <c r="X868" i="1"/>
  <c r="X862" i="2"/>
  <c r="Z872" i="1"/>
  <c r="Z866" i="2"/>
  <c r="AD872" i="7"/>
  <c r="AE872" i="7" s="1"/>
  <c r="AC866" i="2" s="1"/>
  <c r="Y876" i="1"/>
  <c r="Y870" i="2"/>
  <c r="AD876" i="7"/>
  <c r="AE876" i="7" s="1"/>
  <c r="AC870" i="2" s="1"/>
  <c r="W884" i="1"/>
  <c r="W878" i="2"/>
  <c r="S888" i="1"/>
  <c r="S882" i="2"/>
  <c r="V892" i="1"/>
  <c r="V886" i="2"/>
  <c r="AD892" i="7"/>
  <c r="AE892" i="7" s="1"/>
  <c r="AC886" i="2" s="1"/>
  <c r="AA892" i="1"/>
  <c r="AA886" i="2"/>
  <c r="Z896" i="1"/>
  <c r="Z890" i="2"/>
  <c r="V900" i="1"/>
  <c r="V894" i="2"/>
  <c r="AD900" i="7"/>
  <c r="AE900" i="7" s="1"/>
  <c r="AC894" i="2" s="1"/>
  <c r="X900" i="1"/>
  <c r="X894" i="2"/>
  <c r="V908" i="1"/>
  <c r="V902" i="2"/>
  <c r="AD908" i="7"/>
  <c r="AE908" i="7" s="1"/>
  <c r="AC902" i="2" s="1"/>
  <c r="W916" i="1"/>
  <c r="W910" i="2"/>
  <c r="AD916" i="7"/>
  <c r="AE916" i="7" s="1"/>
  <c r="AC910" i="2" s="1"/>
  <c r="S924" i="1"/>
  <c r="S918" i="2"/>
  <c r="S928" i="1"/>
  <c r="S922" i="2"/>
  <c r="AD928" i="7"/>
  <c r="AE928" i="7" s="1"/>
  <c r="AC922" i="2" s="1"/>
  <c r="X932" i="1"/>
  <c r="X926" i="2"/>
  <c r="Z936" i="1"/>
  <c r="Z930" i="2"/>
  <c r="T940" i="1"/>
  <c r="T934" i="2"/>
  <c r="AD940" i="7"/>
  <c r="AE940" i="7" s="1"/>
  <c r="AC934" i="2" s="1"/>
  <c r="W952" i="1"/>
  <c r="W946" i="2"/>
  <c r="Z956" i="1"/>
  <c r="Z950" i="2"/>
  <c r="AD956" i="7"/>
  <c r="AE956" i="7" s="1"/>
  <c r="AC950" i="2" s="1"/>
  <c r="W960" i="1"/>
  <c r="W954" i="2"/>
  <c r="W968" i="1"/>
  <c r="W962" i="2"/>
  <c r="Z968" i="1"/>
  <c r="Z962" i="2"/>
  <c r="S988" i="1"/>
  <c r="S982" i="2"/>
  <c r="U988" i="1"/>
  <c r="U982" i="2"/>
  <c r="U996" i="1"/>
  <c r="U990" i="2"/>
  <c r="X1008" i="1"/>
  <c r="X1002" i="2"/>
  <c r="AA1012" i="1"/>
  <c r="AA1006" i="2"/>
  <c r="V1016" i="1"/>
  <c r="V1010" i="2"/>
  <c r="T1028" i="1"/>
  <c r="T1022" i="2"/>
  <c r="S1036" i="1"/>
  <c r="S1030" i="2"/>
  <c r="X1040" i="1"/>
  <c r="X1034" i="2"/>
  <c r="X1048" i="1"/>
  <c r="X1042" i="2"/>
  <c r="Y1052" i="1"/>
  <c r="Y1046" i="2"/>
  <c r="U1068" i="1"/>
  <c r="U1062" i="2"/>
  <c r="Z1076" i="1"/>
  <c r="Z1070" i="2"/>
  <c r="X1092" i="1"/>
  <c r="X1086" i="2"/>
  <c r="W1104" i="1"/>
  <c r="W1098" i="2"/>
  <c r="Y1116" i="1"/>
  <c r="Y1110" i="2"/>
  <c r="AA1120" i="1"/>
  <c r="AA1114" i="2"/>
  <c r="X1124" i="1"/>
  <c r="X1118" i="2"/>
  <c r="Y1128" i="1"/>
  <c r="Y1122" i="2"/>
  <c r="T1140" i="1"/>
  <c r="T1134" i="2"/>
  <c r="Z1140" i="1"/>
  <c r="Z1134" i="2"/>
  <c r="X1144" i="1"/>
  <c r="X1138" i="2"/>
  <c r="Z1148" i="1"/>
  <c r="Z1142" i="2"/>
  <c r="AA1164" i="1"/>
  <c r="AA1158" i="2"/>
  <c r="U1168" i="1"/>
  <c r="U1162" i="2"/>
  <c r="S1168" i="1"/>
  <c r="S1162" i="2"/>
  <c r="AA1172" i="1"/>
  <c r="AA1166" i="2"/>
  <c r="AA1180" i="1"/>
  <c r="AA1174" i="2"/>
  <c r="S1188" i="1"/>
  <c r="S1182" i="2"/>
  <c r="Y1200" i="1"/>
  <c r="Y1194" i="2"/>
  <c r="X1200" i="1"/>
  <c r="X1194" i="2"/>
  <c r="Z1216" i="1"/>
  <c r="Z1210" i="2"/>
  <c r="T1220" i="1"/>
  <c r="T1214" i="2"/>
  <c r="S1220" i="1"/>
  <c r="S1214" i="2"/>
  <c r="J902" i="1"/>
  <c r="CO18185" i="7"/>
  <c r="CO18160" i="7"/>
  <c r="CO18046" i="7"/>
  <c r="CO17885" i="7"/>
  <c r="CO17793" i="7"/>
  <c r="CO17809" i="7"/>
  <c r="CO17766" i="7"/>
  <c r="CO17711" i="7"/>
  <c r="CO17874" i="7"/>
  <c r="CO17871" i="7"/>
  <c r="CO17892" i="7"/>
  <c r="CO17595" i="7"/>
  <c r="CO17558" i="7"/>
  <c r="CO17412" i="7"/>
  <c r="CO17655" i="7"/>
  <c r="CO17361" i="7"/>
  <c r="CO17429" i="7"/>
  <c r="CO17199" i="7"/>
  <c r="CO17454" i="7"/>
  <c r="CO17352" i="7"/>
  <c r="CO17274" i="7"/>
  <c r="CO16609" i="7"/>
  <c r="CO16495" i="7"/>
  <c r="CO17147" i="7"/>
  <c r="CO17171" i="7"/>
  <c r="CO15980" i="7"/>
  <c r="CO16534" i="7"/>
  <c r="CO16279" i="7"/>
  <c r="CO16250" i="7"/>
  <c r="CO16130" i="7"/>
  <c r="CO16319" i="7"/>
  <c r="CO16227" i="7"/>
  <c r="CO15735" i="7"/>
  <c r="CO16154" i="7"/>
  <c r="CO17204" i="7"/>
  <c r="CO15999" i="7"/>
  <c r="CO16381" i="7"/>
  <c r="CO16253" i="7"/>
  <c r="CO15607" i="7"/>
  <c r="CO15519" i="7"/>
  <c r="CO15032" i="7"/>
  <c r="CO14956" i="7"/>
  <c r="CO12740" i="7"/>
  <c r="CO13231" i="7"/>
  <c r="CO12675" i="7"/>
  <c r="CO12020" i="7"/>
  <c r="CO12633" i="7"/>
  <c r="CO11883" i="7"/>
  <c r="CO12978" i="7"/>
  <c r="CO12454" i="7"/>
  <c r="CO11965" i="7"/>
  <c r="CO11666" i="7"/>
  <c r="CO11565" i="7"/>
  <c r="CO10465" i="7"/>
  <c r="CO10375" i="7"/>
  <c r="CO9695" i="7"/>
  <c r="CO9643" i="7"/>
  <c r="CO9761" i="7"/>
  <c r="CO9535" i="7"/>
  <c r="CO9474" i="7"/>
  <c r="CO8792" i="7"/>
  <c r="CO8728" i="7"/>
  <c r="CO8034" i="7"/>
  <c r="CO8215" i="7"/>
  <c r="CO6916" i="7"/>
  <c r="CO6788" i="7"/>
  <c r="CO6660" i="7"/>
  <c r="CO7784" i="7"/>
  <c r="CO7262" i="7"/>
  <c r="CO8490" i="7"/>
  <c r="CO8194" i="7"/>
  <c r="CO7871" i="7"/>
  <c r="CO7880" i="7"/>
  <c r="CO7293" i="7"/>
  <c r="CO8122" i="7"/>
  <c r="CO7839" i="7"/>
  <c r="CO6949" i="7"/>
  <c r="CO8590" i="7"/>
  <c r="CO6901" i="7"/>
  <c r="CO5360" i="7"/>
  <c r="CO5157" i="7"/>
  <c r="CO4868" i="7"/>
  <c r="CO4199" i="7"/>
  <c r="CO4071" i="7"/>
  <c r="CO3839" i="7"/>
  <c r="DD1184" i="7"/>
  <c r="DE1184" i="7" s="1"/>
  <c r="CO4299" i="7"/>
  <c r="CO4216" i="7"/>
  <c r="CO4152" i="7"/>
  <c r="CO4745" i="7"/>
  <c r="CO2404" i="7"/>
  <c r="AD1027" i="7"/>
  <c r="AE1027" i="7" s="1"/>
  <c r="AC1021" i="2" s="1"/>
  <c r="CO18152" i="7"/>
  <c r="CO17117" i="7"/>
  <c r="CO17062" i="7"/>
  <c r="CO15707" i="7"/>
  <c r="CO16298" i="7"/>
  <c r="CO15760" i="7"/>
  <c r="CO14795" i="7"/>
  <c r="CO14627" i="7"/>
  <c r="CO14116" i="7"/>
  <c r="CO13463" i="7"/>
  <c r="CO13396" i="7"/>
  <c r="CO14373" i="7"/>
  <c r="CO13348" i="7"/>
  <c r="CO14830" i="7"/>
  <c r="CO12496" i="7"/>
  <c r="CO13105" i="7"/>
  <c r="CO12875" i="7"/>
  <c r="CO12716" i="7"/>
  <c r="CO12372" i="7"/>
  <c r="CO15628" i="7"/>
  <c r="CO13450" i="7"/>
  <c r="CO13189" i="7"/>
  <c r="CO13507" i="7"/>
  <c r="CO12745" i="7"/>
  <c r="CO13074" i="7"/>
  <c r="CO12809" i="7"/>
  <c r="CO11783" i="7"/>
  <c r="CO11415" i="7"/>
  <c r="CO11383" i="7"/>
  <c r="CO11791" i="7"/>
  <c r="CO11604" i="7"/>
  <c r="CO11135" i="7"/>
  <c r="CO10928" i="7"/>
  <c r="CO10399" i="7"/>
  <c r="CO10041" i="7"/>
  <c r="CO9771" i="7"/>
  <c r="CO9915" i="7"/>
  <c r="CO11000" i="7"/>
  <c r="CO10329" i="7"/>
  <c r="CO9871" i="7"/>
  <c r="CO9847" i="7"/>
  <c r="CO10876" i="7"/>
  <c r="CO8370" i="7"/>
  <c r="CO7954" i="7"/>
  <c r="CO8714" i="7"/>
  <c r="CO7852" i="7"/>
  <c r="CO5342" i="7"/>
  <c r="CO6861" i="7"/>
  <c r="CO6801" i="7"/>
  <c r="CO6742" i="7"/>
  <c r="CO9756" i="7"/>
  <c r="CO5308" i="7"/>
  <c r="CO6857" i="7"/>
  <c r="CO6412" i="7"/>
  <c r="CO3967" i="7"/>
  <c r="CO5508" i="7"/>
  <c r="CO4970" i="7"/>
  <c r="CO5433" i="7"/>
  <c r="CO4000" i="7"/>
  <c r="CO6648" i="7"/>
  <c r="CO4695" i="7"/>
  <c r="DD1032" i="7"/>
  <c r="DE1032" i="7" s="1"/>
  <c r="DD968" i="7"/>
  <c r="DE968" i="7" s="1"/>
  <c r="CO5125" i="7"/>
  <c r="CO3800" i="7"/>
  <c r="CO3904" i="7"/>
  <c r="CO1731" i="7"/>
  <c r="CO1698" i="7"/>
  <c r="CO4112" i="7"/>
  <c r="CO6361" i="7"/>
  <c r="CO1153" i="7"/>
  <c r="DD1014" i="7"/>
  <c r="DE1014" i="7" s="1"/>
  <c r="DD771" i="7"/>
  <c r="DE771" i="7" s="1"/>
  <c r="CO3785" i="7"/>
  <c r="CO2019" i="7"/>
  <c r="CO17814" i="7"/>
  <c r="CO669" i="7"/>
  <c r="CO14847" i="7"/>
  <c r="CO12940" i="7"/>
  <c r="CO2023" i="7"/>
  <c r="CO18191" i="7"/>
  <c r="CO17852" i="7"/>
  <c r="CO17935" i="7"/>
  <c r="CO17707" i="7"/>
  <c r="CO17534" i="7"/>
  <c r="CO17522" i="7"/>
  <c r="CO17559" i="7"/>
  <c r="CO17544" i="7"/>
  <c r="CO17385" i="7"/>
  <c r="CO17277" i="7"/>
  <c r="CO17419" i="7"/>
  <c r="CO17132" i="7"/>
  <c r="CO17078" i="7"/>
  <c r="CO17030" i="7"/>
  <c r="CO17345" i="7"/>
  <c r="CO17341" i="7"/>
  <c r="CO17055" i="7"/>
  <c r="CO16583" i="7"/>
  <c r="CO16458" i="7"/>
  <c r="CO17107" i="7"/>
  <c r="CO16353" i="7"/>
  <c r="CO15808" i="7"/>
  <c r="CO15941" i="7"/>
  <c r="CO15927" i="7"/>
  <c r="CO15820" i="7"/>
  <c r="CO15454" i="7"/>
  <c r="CO15654" i="7"/>
  <c r="CO16299" i="7"/>
  <c r="CO15852" i="7"/>
  <c r="CO15712" i="7"/>
  <c r="CO15635" i="7"/>
  <c r="CO14779" i="7"/>
  <c r="CO16539" i="7"/>
  <c r="CO14320" i="7"/>
  <c r="CO13559" i="7"/>
  <c r="CO12884" i="7"/>
  <c r="CO14285" i="7"/>
  <c r="CO14045" i="7"/>
  <c r="CO13445" i="7"/>
  <c r="CO14855" i="7"/>
  <c r="CO14245" i="7"/>
  <c r="CO14040" i="7"/>
  <c r="CO14482" i="7"/>
  <c r="CO14344" i="7"/>
  <c r="CO14184" i="7"/>
  <c r="CO14396" i="7"/>
  <c r="CO13347" i="7"/>
  <c r="CO12800" i="7"/>
  <c r="CO12518" i="7"/>
  <c r="CO11851" i="7"/>
  <c r="CO12513" i="7"/>
  <c r="CO12438" i="7"/>
  <c r="CO12382" i="7"/>
  <c r="CO11895" i="7"/>
  <c r="CO12395" i="7"/>
  <c r="CO11823" i="7"/>
  <c r="CO11675" i="7"/>
  <c r="CO11968" i="7"/>
  <c r="CO11912" i="7"/>
  <c r="CO11343" i="7"/>
  <c r="CO11251" i="7"/>
  <c r="CO11324" i="7"/>
  <c r="CO11294" i="7"/>
  <c r="CO11212" i="7"/>
  <c r="CO11104" i="7"/>
  <c r="CO10473" i="7"/>
  <c r="CO10286" i="7"/>
  <c r="CO9582" i="7"/>
  <c r="CO10063" i="7"/>
  <c r="CO9697" i="7"/>
  <c r="CO9471" i="7"/>
  <c r="CO10827" i="7"/>
  <c r="CO9412" i="7"/>
  <c r="CO7268" i="7"/>
  <c r="CO7004" i="7"/>
  <c r="CO6812" i="7"/>
  <c r="CO6652" i="7"/>
  <c r="CO8020" i="7"/>
  <c r="CO9511" i="7"/>
  <c r="CO7087" i="7"/>
  <c r="CO6909" i="7"/>
  <c r="CO6823" i="7"/>
  <c r="CO6717" i="7"/>
  <c r="CO6310" i="7"/>
  <c r="CO6246" i="7"/>
  <c r="CO8228" i="7"/>
  <c r="CO7982" i="7"/>
  <c r="CO8258" i="7"/>
  <c r="CO6243" i="7"/>
  <c r="CO7223" i="7"/>
  <c r="CO7079" i="7"/>
  <c r="CO5472" i="7"/>
  <c r="CO5201" i="7"/>
  <c r="CO7008" i="7"/>
  <c r="CO6729" i="7"/>
  <c r="CO4255" i="7"/>
  <c r="CO3966" i="7"/>
  <c r="CO5674" i="7"/>
  <c r="CO6701" i="7"/>
  <c r="CO5698" i="7"/>
  <c r="CO6725" i="7"/>
  <c r="BY635" i="7"/>
  <c r="CG635" i="7" s="1"/>
  <c r="CK635" i="7" s="1"/>
  <c r="CO1666" i="7"/>
  <c r="CO2330" i="7"/>
  <c r="AD932" i="7"/>
  <c r="AE932" i="7" s="1"/>
  <c r="AC926" i="2" s="1"/>
  <c r="CO13081" i="7"/>
  <c r="CO16283" i="7"/>
  <c r="CO17233" i="7"/>
  <c r="CO17802" i="7"/>
  <c r="CO17569" i="7"/>
  <c r="CO17321" i="7"/>
  <c r="CO17672" i="7"/>
  <c r="CO17360" i="7"/>
  <c r="CO17082" i="7"/>
  <c r="CO16523" i="7"/>
  <c r="CO16646" i="7"/>
  <c r="CO16611" i="7"/>
  <c r="CO16451" i="7"/>
  <c r="CO16394" i="7"/>
  <c r="CO16356" i="7"/>
  <c r="CO16350" i="7"/>
  <c r="CO16183" i="7"/>
  <c r="CO14819" i="7"/>
  <c r="CO15460" i="7"/>
  <c r="CO15467" i="7"/>
  <c r="CO15037" i="7"/>
  <c r="CO15727" i="7"/>
  <c r="CO15655" i="7"/>
  <c r="CO14818" i="7"/>
  <c r="CO14000" i="7"/>
  <c r="CO15531" i="7"/>
  <c r="CO14243" i="7"/>
  <c r="CO13165" i="7"/>
  <c r="CO13209" i="7"/>
  <c r="CO13137" i="7"/>
  <c r="CO13040" i="7"/>
  <c r="CO12965" i="7"/>
  <c r="CO12628" i="7"/>
  <c r="CO12429" i="7"/>
  <c r="CO14209" i="7"/>
  <c r="CO12756" i="7"/>
  <c r="CO12724" i="7"/>
  <c r="CO14104" i="7"/>
  <c r="CO13349" i="7"/>
  <c r="CO14193" i="7"/>
  <c r="CO13184" i="7"/>
  <c r="CO13480" i="7"/>
  <c r="CO12921" i="7"/>
  <c r="CO12761" i="7"/>
  <c r="CO11939" i="7"/>
  <c r="CO11952" i="7"/>
  <c r="CO12505" i="7"/>
  <c r="CO11731" i="7"/>
  <c r="CO11789" i="7"/>
  <c r="CO11659" i="7"/>
  <c r="CO11637" i="7"/>
  <c r="CO11712" i="7"/>
  <c r="CO11348" i="7"/>
  <c r="CO11365" i="7"/>
  <c r="CO11317" i="7"/>
  <c r="CO11235" i="7"/>
  <c r="CO11128" i="7"/>
  <c r="CO10128" i="7"/>
  <c r="CO11080" i="7"/>
  <c r="CO10846" i="7"/>
  <c r="CO10340" i="7"/>
  <c r="CO10250" i="7"/>
  <c r="CO10015" i="7"/>
  <c r="CO9429" i="7"/>
  <c r="CO8928" i="7"/>
  <c r="CO8010" i="7"/>
  <c r="CO9447" i="7"/>
  <c r="CO8762" i="7"/>
  <c r="CO7210" i="7"/>
  <c r="CO8596" i="7"/>
  <c r="CO7787" i="7"/>
  <c r="CO6544" i="7"/>
  <c r="CO7383" i="7"/>
  <c r="CO6479" i="7"/>
  <c r="CO6455" i="7"/>
  <c r="CO7380" i="7"/>
  <c r="CO5592" i="7"/>
  <c r="CO5464" i="7"/>
  <c r="CO5336" i="7"/>
  <c r="CO5272" i="7"/>
  <c r="CO5144" i="7"/>
  <c r="CO5706" i="7"/>
  <c r="CO5492" i="7"/>
  <c r="CO5149" i="7"/>
  <c r="CO5673" i="7"/>
  <c r="CO5435" i="7"/>
  <c r="CO5182" i="7"/>
  <c r="CO5008" i="7"/>
  <c r="CO4832" i="7"/>
  <c r="CO8695" i="7"/>
  <c r="CO7830" i="7"/>
  <c r="CO5080" i="7"/>
  <c r="CO4884" i="7"/>
  <c r="CO5647" i="7"/>
  <c r="CO4791" i="7"/>
  <c r="CO4747" i="7"/>
  <c r="CO5570" i="7"/>
  <c r="CO5011" i="7"/>
  <c r="CO4962" i="7"/>
  <c r="CO4800" i="7"/>
  <c r="CO4694" i="7"/>
  <c r="CO4300" i="7"/>
  <c r="CO3352" i="7"/>
  <c r="CO6217" i="7"/>
  <c r="CO5039" i="7"/>
  <c r="CO3786" i="7"/>
  <c r="CO3253" i="7"/>
  <c r="CO4060" i="7"/>
  <c r="CO3343" i="7"/>
  <c r="CO3796" i="7"/>
  <c r="CO3479" i="7"/>
  <c r="CO3442" i="7"/>
  <c r="CO1640" i="7"/>
  <c r="CO1204" i="7"/>
  <c r="DD658" i="7"/>
  <c r="DE658" i="7" s="1"/>
  <c r="CO4176" i="7"/>
  <c r="CO3674" i="7"/>
  <c r="CO1102" i="7"/>
  <c r="AD610" i="7"/>
  <c r="AE610" i="7" s="1"/>
  <c r="AC604" i="2" s="1"/>
  <c r="CO3792" i="7"/>
  <c r="CO1876" i="7"/>
  <c r="CO1650" i="7"/>
  <c r="CO1907" i="7"/>
  <c r="CO613" i="7"/>
  <c r="AD1016" i="7"/>
  <c r="AE1016" i="7" s="1"/>
  <c r="AC1010" i="2" s="1"/>
  <c r="CO15667" i="7"/>
  <c r="CO13997" i="7"/>
  <c r="CO11237" i="7"/>
  <c r="CO18195" i="7"/>
  <c r="CO18133" i="7"/>
  <c r="CO18100" i="7"/>
  <c r="CO18027" i="7"/>
  <c r="CO17997" i="7"/>
  <c r="CO17779" i="7"/>
  <c r="CO17940" i="7"/>
  <c r="CO17424" i="7"/>
  <c r="CO17480" i="7"/>
  <c r="CO17418" i="7"/>
  <c r="CO17479" i="7"/>
  <c r="CO17155" i="7"/>
  <c r="CO17391" i="7"/>
  <c r="CO16594" i="7"/>
  <c r="CO16477" i="7"/>
  <c r="CO17379" i="7"/>
  <c r="CO17060" i="7"/>
  <c r="CO16576" i="7"/>
  <c r="CO15982" i="7"/>
  <c r="CO15696" i="7"/>
  <c r="CO15867" i="7"/>
  <c r="CO16491" i="7"/>
  <c r="CO16077" i="7"/>
  <c r="CO15739" i="7"/>
  <c r="CO14755" i="7"/>
  <c r="CO14804" i="7"/>
  <c r="CO15455" i="7"/>
  <c r="CO15595" i="7"/>
  <c r="CO15615" i="7"/>
  <c r="CO15985" i="7"/>
  <c r="CO14520" i="7"/>
  <c r="CO14456" i="7"/>
  <c r="CO14072" i="7"/>
  <c r="CO14576" i="7"/>
  <c r="CO14490" i="7"/>
  <c r="CO14820" i="7"/>
  <c r="CO14504" i="7"/>
  <c r="CO13518" i="7"/>
  <c r="CO14836" i="7"/>
  <c r="CO14562" i="7"/>
  <c r="CO14503" i="7"/>
  <c r="CO14413" i="7"/>
  <c r="CO14370" i="7"/>
  <c r="CO12905" i="7"/>
  <c r="CO12764" i="7"/>
  <c r="CO12556" i="7"/>
  <c r="CO12476" i="7"/>
  <c r="CO12392" i="7"/>
  <c r="CO13412" i="7"/>
  <c r="CO13138" i="7"/>
  <c r="CO15562" i="7"/>
  <c r="CO14852" i="7"/>
  <c r="CO14441" i="7"/>
  <c r="CO14241" i="7"/>
  <c r="CO13288" i="7"/>
  <c r="CO12748" i="7"/>
  <c r="CO12516" i="7"/>
  <c r="CO15571" i="7"/>
  <c r="CO14357" i="7"/>
  <c r="CO16081" i="7"/>
  <c r="CO14697" i="7"/>
  <c r="CO14488" i="7"/>
  <c r="CO14647" i="7"/>
  <c r="CO14360" i="7"/>
  <c r="CO13435" i="7"/>
  <c r="CO13250" i="7"/>
  <c r="CO13192" i="7"/>
  <c r="CO14461" i="7"/>
  <c r="CO14024" i="7"/>
  <c r="CO13426" i="7"/>
  <c r="CO13032" i="7"/>
  <c r="CO13333" i="7"/>
  <c r="CO13449" i="7"/>
  <c r="CO12776" i="7"/>
  <c r="CO12412" i="7"/>
  <c r="CO12708" i="7"/>
  <c r="CO12425" i="7"/>
  <c r="CO12444" i="7"/>
  <c r="CO12478" i="7"/>
  <c r="CO11779" i="7"/>
  <c r="CO11539" i="7"/>
  <c r="CO12398" i="7"/>
  <c r="CO11928" i="7"/>
  <c r="CO11548" i="7"/>
  <c r="CO11627" i="7"/>
  <c r="CO12388" i="7"/>
  <c r="CO11380" i="7"/>
  <c r="CO11307" i="7"/>
  <c r="CO11629" i="7"/>
  <c r="CO11693" i="7"/>
  <c r="CO11704" i="7"/>
  <c r="CO11214" i="7"/>
  <c r="CO11232" i="7"/>
  <c r="CO11095" i="7"/>
  <c r="CO11195" i="7"/>
  <c r="CO10874" i="7"/>
  <c r="CO11263" i="7"/>
  <c r="CO9831" i="7"/>
  <c r="CO9701" i="7"/>
  <c r="CO9530" i="7"/>
  <c r="CO9367" i="7"/>
  <c r="CO8917" i="7"/>
  <c r="CO8930" i="7"/>
  <c r="CO10077" i="7"/>
  <c r="CO10079" i="7"/>
  <c r="CO8754" i="7"/>
  <c r="CO7922" i="7"/>
  <c r="CO7802" i="7"/>
  <c r="CO6964" i="7"/>
  <c r="CO7990" i="7"/>
  <c r="CO7071" i="7"/>
  <c r="CO7860" i="7"/>
  <c r="CO8506" i="7"/>
  <c r="CO8012" i="7"/>
  <c r="CO7388" i="7"/>
  <c r="CO8222" i="7"/>
  <c r="CO6478" i="7"/>
  <c r="CO6870" i="7"/>
  <c r="CO6476" i="7"/>
  <c r="CO8548" i="7"/>
  <c r="CO5456" i="7"/>
  <c r="CO5482" i="7"/>
  <c r="CO5282" i="7"/>
  <c r="CO6950" i="7"/>
  <c r="CO6689" i="7"/>
  <c r="CO5585" i="7"/>
  <c r="CO5116" i="7"/>
  <c r="CO5751" i="7"/>
  <c r="CO5586" i="7"/>
  <c r="CO5563" i="7"/>
  <c r="CO5290" i="7"/>
  <c r="CO7804" i="7"/>
  <c r="CO6945" i="7"/>
  <c r="CO6670" i="7"/>
  <c r="CO5251" i="7"/>
  <c r="CO4151" i="7"/>
  <c r="CO4767" i="7"/>
  <c r="CO5718" i="7"/>
  <c r="CO5686" i="7"/>
  <c r="CO4178" i="7"/>
  <c r="CO4132" i="7"/>
  <c r="CO3944" i="7"/>
  <c r="CO3655" i="7"/>
  <c r="CO3556" i="7"/>
  <c r="CO7367" i="7"/>
  <c r="CO7259" i="7"/>
  <c r="CO4781" i="7"/>
  <c r="CO4967" i="7"/>
  <c r="CO3735" i="7"/>
  <c r="CO3698" i="7"/>
  <c r="CO3607" i="7"/>
  <c r="CO3394" i="7"/>
  <c r="CO1823" i="7"/>
  <c r="CO1759" i="7"/>
  <c r="CO1050" i="7"/>
  <c r="DD2319" i="7"/>
  <c r="DE2319" i="7" s="1"/>
  <c r="CO4162" i="7"/>
  <c r="CO6313" i="7"/>
  <c r="CO4686" i="7"/>
  <c r="CO16620" i="7"/>
  <c r="CO1738" i="7"/>
  <c r="CO680" i="7"/>
  <c r="AD712" i="7"/>
  <c r="AE712" i="7" s="1"/>
  <c r="AC706" i="2" s="1"/>
  <c r="AD840" i="7"/>
  <c r="AE840" i="7" s="1"/>
  <c r="AC834" i="2" s="1"/>
  <c r="CO2439" i="7"/>
  <c r="CO2257" i="7"/>
  <c r="CO2177" i="7"/>
  <c r="CO1945" i="7"/>
  <c r="CO734" i="7"/>
  <c r="CO572" i="7"/>
  <c r="CO1915" i="7"/>
  <c r="CO1899" i="7"/>
  <c r="CO1883" i="7"/>
  <c r="CO638" i="7"/>
  <c r="CO1165" i="7"/>
  <c r="CO3673" i="7"/>
  <c r="CO3145" i="7"/>
  <c r="CO2707" i="7"/>
  <c r="CO2041" i="7"/>
  <c r="CO1665" i="7"/>
  <c r="CO2284" i="7"/>
  <c r="CO1014" i="7"/>
  <c r="CO483" i="7"/>
  <c r="DD545" i="7"/>
  <c r="DE545" i="7" s="1"/>
  <c r="CO2010" i="7"/>
  <c r="CO4289" i="7"/>
  <c r="CO4041" i="7"/>
  <c r="CO463" i="7"/>
  <c r="CO3212" i="7"/>
  <c r="CO443" i="7"/>
  <c r="CO17299" i="7"/>
  <c r="CO17059" i="7"/>
  <c r="CO16344" i="7"/>
  <c r="CO15873" i="7"/>
  <c r="CO15753" i="7"/>
  <c r="CO15809" i="7"/>
  <c r="CO16508" i="7"/>
  <c r="CO15075" i="7"/>
  <c r="CO16489" i="7"/>
  <c r="CO15669" i="7"/>
  <c r="CO15846" i="7"/>
  <c r="CO15004" i="7"/>
  <c r="CO14798" i="7"/>
  <c r="CO13529" i="7"/>
  <c r="CO14438" i="7"/>
  <c r="CO14382" i="7"/>
  <c r="CO12565" i="7"/>
  <c r="CO13406" i="7"/>
  <c r="CO12581" i="7"/>
  <c r="CO14989" i="7"/>
  <c r="CO13179" i="7"/>
  <c r="CO11745" i="7"/>
  <c r="CO11641" i="7"/>
  <c r="CO11857" i="7"/>
  <c r="CO11817" i="7"/>
  <c r="CO11953" i="7"/>
  <c r="CO11801" i="7"/>
  <c r="CO11753" i="7"/>
  <c r="CO9496" i="7"/>
  <c r="CO8843" i="7"/>
  <c r="CO11561" i="7"/>
  <c r="CO8811" i="7"/>
  <c r="CO10448" i="7"/>
  <c r="CO7267" i="7"/>
  <c r="CO4951" i="7"/>
  <c r="CO8205" i="7"/>
  <c r="CO7757" i="7"/>
  <c r="CO6826" i="7"/>
  <c r="CO5035" i="7"/>
  <c r="CO4738" i="7"/>
  <c r="CO4765" i="7"/>
  <c r="CO13166" i="7"/>
  <c r="CO1694" i="7"/>
  <c r="CO2141" i="7"/>
  <c r="CO1749" i="7"/>
  <c r="CO2229" i="7"/>
  <c r="CO1860" i="7"/>
  <c r="CO1806" i="7"/>
  <c r="CO1073" i="7"/>
  <c r="CO696" i="7"/>
  <c r="V680" i="1"/>
  <c r="V674" i="2"/>
  <c r="U692" i="1"/>
  <c r="U686" i="2"/>
  <c r="T696" i="1"/>
  <c r="T690" i="2"/>
  <c r="Y704" i="1"/>
  <c r="Y698" i="2"/>
  <c r="W716" i="1"/>
  <c r="W710" i="2"/>
  <c r="Z728" i="1"/>
  <c r="Z722" i="2"/>
  <c r="Y732" i="1"/>
  <c r="Y726" i="2"/>
  <c r="Z736" i="1"/>
  <c r="Z730" i="2"/>
  <c r="Y736" i="1"/>
  <c r="Y730" i="2"/>
  <c r="V752" i="1"/>
  <c r="V746" i="2"/>
  <c r="W760" i="1"/>
  <c r="W754" i="2"/>
  <c r="V764" i="1"/>
  <c r="V758" i="2"/>
  <c r="Z768" i="1"/>
  <c r="Z762" i="2"/>
  <c r="T780" i="1"/>
  <c r="T774" i="2"/>
  <c r="S788" i="1"/>
  <c r="S782" i="2"/>
  <c r="Z792" i="1"/>
  <c r="Z786" i="2"/>
  <c r="W804" i="1"/>
  <c r="W798" i="2"/>
  <c r="X808" i="1"/>
  <c r="X802" i="2"/>
  <c r="Z816" i="1"/>
  <c r="Z810" i="2"/>
  <c r="AA820" i="1"/>
  <c r="AA814" i="2"/>
  <c r="Y824" i="1"/>
  <c r="Y818" i="2"/>
  <c r="X840" i="1"/>
  <c r="X834" i="2"/>
  <c r="Y840" i="1"/>
  <c r="Y834" i="2"/>
  <c r="T844" i="1"/>
  <c r="T838" i="2"/>
  <c r="AA852" i="1"/>
  <c r="AA846" i="2"/>
  <c r="W860" i="1"/>
  <c r="W854" i="2"/>
  <c r="W864" i="1"/>
  <c r="W858" i="2"/>
  <c r="X872" i="1"/>
  <c r="X866" i="2"/>
  <c r="Y884" i="1"/>
  <c r="Y878" i="2"/>
  <c r="Y892" i="1"/>
  <c r="Y886" i="2"/>
  <c r="X896" i="1"/>
  <c r="X890" i="2"/>
  <c r="U900" i="1"/>
  <c r="U894" i="2"/>
  <c r="Y912" i="1"/>
  <c r="Y906" i="2"/>
  <c r="U916" i="1"/>
  <c r="U910" i="2"/>
  <c r="T924" i="1"/>
  <c r="T918" i="2"/>
  <c r="W932" i="1"/>
  <c r="W926" i="2"/>
  <c r="V936" i="1"/>
  <c r="V930" i="2"/>
  <c r="AA948" i="1"/>
  <c r="AA942" i="2"/>
  <c r="V952" i="1"/>
  <c r="V946" i="2"/>
  <c r="Y956" i="1"/>
  <c r="Y950" i="2"/>
  <c r="V964" i="1"/>
  <c r="V958" i="2"/>
  <c r="W964" i="1"/>
  <c r="W958" i="2"/>
  <c r="Y968" i="1"/>
  <c r="Y962" i="2"/>
  <c r="X976" i="1"/>
  <c r="X970" i="2"/>
  <c r="AA980" i="1"/>
  <c r="AA974" i="2"/>
  <c r="T984" i="1"/>
  <c r="T978" i="2"/>
  <c r="AA984" i="1"/>
  <c r="AA978" i="2"/>
  <c r="T992" i="1"/>
  <c r="T986" i="2"/>
  <c r="Z996" i="1"/>
  <c r="Z990" i="2"/>
  <c r="X1004" i="1"/>
  <c r="X998" i="2"/>
  <c r="S1008" i="1"/>
  <c r="S1002" i="2"/>
  <c r="W1012" i="1"/>
  <c r="W1006" i="2"/>
  <c r="T1016" i="1"/>
  <c r="T1010" i="2"/>
  <c r="V1024" i="1"/>
  <c r="V1018" i="2"/>
  <c r="AA1028" i="1"/>
  <c r="AA1022" i="2"/>
  <c r="W1040" i="1"/>
  <c r="W1034" i="2"/>
  <c r="Z1064" i="1"/>
  <c r="Z1058" i="2"/>
  <c r="T1084" i="1"/>
  <c r="T1078" i="2"/>
  <c r="T1092" i="1"/>
  <c r="T1086" i="2"/>
  <c r="S1096" i="1"/>
  <c r="S1090" i="2"/>
  <c r="X1100" i="1"/>
  <c r="X1094" i="2"/>
  <c r="T1104" i="1"/>
  <c r="T1098" i="2"/>
  <c r="T1108" i="1"/>
  <c r="T1102" i="2"/>
  <c r="V1112" i="1"/>
  <c r="V1106" i="2"/>
  <c r="X1120" i="1"/>
  <c r="X1114" i="2"/>
  <c r="V1128" i="1"/>
  <c r="V1122" i="2"/>
  <c r="T1148" i="1"/>
  <c r="T1142" i="2"/>
  <c r="Y1168" i="1"/>
  <c r="Y1162" i="2"/>
  <c r="Y1176" i="1"/>
  <c r="Y1170" i="2"/>
  <c r="AA1184" i="1"/>
  <c r="AA1178" i="2"/>
  <c r="Y1196" i="1"/>
  <c r="Y1190" i="2"/>
  <c r="S1200" i="1"/>
  <c r="S1194" i="2"/>
  <c r="X1212" i="1"/>
  <c r="X1206" i="2"/>
  <c r="Y1216" i="1"/>
  <c r="Y1210" i="2"/>
  <c r="Y1220" i="1"/>
  <c r="Y1214" i="2"/>
  <c r="Z686" i="1"/>
  <c r="Z680" i="2"/>
  <c r="X1030" i="1"/>
  <c r="X1024" i="2"/>
  <c r="X826" i="1"/>
  <c r="X820" i="2"/>
  <c r="Y742" i="1"/>
  <c r="Y736" i="2"/>
  <c r="J602" i="1"/>
  <c r="H596" i="2"/>
  <c r="X602" i="1"/>
  <c r="X596" i="2"/>
  <c r="V602" i="1"/>
  <c r="V596" i="2"/>
  <c r="X606" i="1"/>
  <c r="X600" i="2"/>
  <c r="T606" i="1"/>
  <c r="T600" i="2"/>
  <c r="F610" i="1"/>
  <c r="D604" i="2"/>
  <c r="S610" i="1"/>
  <c r="S604" i="2"/>
  <c r="Y618" i="1"/>
  <c r="Y612" i="2"/>
  <c r="U622" i="1"/>
  <c r="U616" i="2"/>
  <c r="Y626" i="1"/>
  <c r="Y620" i="2"/>
  <c r="X626" i="1"/>
  <c r="X620" i="2"/>
  <c r="L634" i="1"/>
  <c r="J628" i="2"/>
  <c r="AA634" i="1"/>
  <c r="AA628" i="2"/>
  <c r="J642" i="1"/>
  <c r="H636" i="2"/>
  <c r="V650" i="1"/>
  <c r="V644" i="2"/>
  <c r="T654" i="1"/>
  <c r="T648" i="2"/>
  <c r="N658" i="1"/>
  <c r="L652" i="2"/>
  <c r="AA662" i="1"/>
  <c r="AA656" i="2"/>
  <c r="F666" i="1"/>
  <c r="D660" i="2"/>
  <c r="Y666" i="1"/>
  <c r="Y660" i="2"/>
  <c r="AA666" i="1"/>
  <c r="AA660" i="2"/>
  <c r="H670" i="1"/>
  <c r="F664" i="2"/>
  <c r="Z670" i="1"/>
  <c r="Z664" i="2"/>
  <c r="G674" i="1"/>
  <c r="E668" i="2"/>
  <c r="Y678" i="1"/>
  <c r="Y672" i="2"/>
  <c r="Z682" i="1"/>
  <c r="Z676" i="2"/>
  <c r="S686" i="1"/>
  <c r="S680" i="2"/>
  <c r="Y686" i="1"/>
  <c r="Y680" i="2"/>
  <c r="T686" i="1"/>
  <c r="T680" i="2"/>
  <c r="V690" i="1"/>
  <c r="V684" i="2"/>
  <c r="O690" i="1"/>
  <c r="M684" i="2"/>
  <c r="Z690" i="1"/>
  <c r="Z684" i="2"/>
  <c r="K694" i="1"/>
  <c r="I688" i="2"/>
  <c r="Z694" i="1"/>
  <c r="Z688" i="2"/>
  <c r="AA694" i="1"/>
  <c r="AA688" i="2"/>
  <c r="Y706" i="1"/>
  <c r="Y700" i="2"/>
  <c r="AA706" i="1"/>
  <c r="AA700" i="2"/>
  <c r="U710" i="1"/>
  <c r="U704" i="2"/>
  <c r="Y710" i="1"/>
  <c r="Y704" i="2"/>
  <c r="U714" i="1"/>
  <c r="U708" i="2"/>
  <c r="X714" i="1"/>
  <c r="X708" i="2"/>
  <c r="Y718" i="1"/>
  <c r="Y712" i="2"/>
  <c r="Z718" i="1"/>
  <c r="Z712" i="2"/>
  <c r="T722" i="1"/>
  <c r="T716" i="2"/>
  <c r="U726" i="1"/>
  <c r="U720" i="2"/>
  <c r="Y730" i="1"/>
  <c r="Y724" i="2"/>
  <c r="O734" i="1"/>
  <c r="M728" i="2"/>
  <c r="Z734" i="1"/>
  <c r="Z728" i="2"/>
  <c r="X738" i="1"/>
  <c r="X732" i="2"/>
  <c r="K742" i="1"/>
  <c r="I736" i="2"/>
  <c r="K746" i="1"/>
  <c r="I740" i="2"/>
  <c r="S746" i="1"/>
  <c r="S740" i="2"/>
  <c r="O750" i="1"/>
  <c r="M744" i="2"/>
  <c r="Z750" i="1"/>
  <c r="Z744" i="2"/>
  <c r="Y750" i="1"/>
  <c r="Y744" i="2"/>
  <c r="N754" i="1"/>
  <c r="L748" i="2"/>
  <c r="Y754" i="1"/>
  <c r="Y748" i="2"/>
  <c r="W758" i="1"/>
  <c r="W752" i="2"/>
  <c r="U762" i="1"/>
  <c r="U756" i="2"/>
  <c r="X766" i="1"/>
  <c r="X760" i="2"/>
  <c r="D764" i="2"/>
  <c r="F770" i="1"/>
  <c r="T770" i="1"/>
  <c r="T764" i="2"/>
  <c r="V774" i="1"/>
  <c r="V768" i="2"/>
  <c r="X778" i="1"/>
  <c r="X772" i="2"/>
  <c r="U782" i="1"/>
  <c r="U776" i="2"/>
  <c r="W782" i="1"/>
  <c r="W776" i="2"/>
  <c r="M786" i="1"/>
  <c r="K780" i="2"/>
  <c r="G786" i="1"/>
  <c r="E780" i="2"/>
  <c r="W786" i="1"/>
  <c r="W780" i="2"/>
  <c r="X786" i="1"/>
  <c r="X780" i="2"/>
  <c r="AA790" i="1"/>
  <c r="AA784" i="2"/>
  <c r="W794" i="1"/>
  <c r="W788" i="2"/>
  <c r="W802" i="1"/>
  <c r="W796" i="2"/>
  <c r="V806" i="1"/>
  <c r="V800" i="2"/>
  <c r="K806" i="1"/>
  <c r="I800" i="2"/>
  <c r="M806" i="1"/>
  <c r="K800" i="2"/>
  <c r="S810" i="1"/>
  <c r="S804" i="2"/>
  <c r="X810" i="1"/>
  <c r="X804" i="2"/>
  <c r="O810" i="1"/>
  <c r="M804" i="2"/>
  <c r="AA810" i="1"/>
  <c r="AA804" i="2"/>
  <c r="F814" i="1"/>
  <c r="D808" i="2"/>
  <c r="T814" i="1"/>
  <c r="T808" i="2"/>
  <c r="T818" i="1"/>
  <c r="T812" i="2"/>
  <c r="U818" i="1"/>
  <c r="U812" i="2"/>
  <c r="W822" i="1"/>
  <c r="W816" i="2"/>
  <c r="Y822" i="1"/>
  <c r="Y816" i="2"/>
  <c r="V822" i="1"/>
  <c r="V816" i="2"/>
  <c r="Z826" i="1"/>
  <c r="Z820" i="2"/>
  <c r="Y830" i="1"/>
  <c r="Y824" i="2"/>
  <c r="V830" i="1"/>
  <c r="V824" i="2"/>
  <c r="F834" i="1"/>
  <c r="D828" i="2"/>
  <c r="AA834" i="1"/>
  <c r="AA828" i="2"/>
  <c r="V838" i="1"/>
  <c r="V832" i="2"/>
  <c r="H842" i="1"/>
  <c r="F836" i="2"/>
  <c r="I846" i="1"/>
  <c r="G840" i="2"/>
  <c r="K846" i="1"/>
  <c r="I840" i="2"/>
  <c r="W846" i="1"/>
  <c r="W840" i="2"/>
  <c r="W850" i="1"/>
  <c r="W844" i="2"/>
  <c r="F850" i="1"/>
  <c r="D844" i="2"/>
  <c r="F854" i="1"/>
  <c r="D848" i="2"/>
  <c r="S854" i="1"/>
  <c r="S848" i="2"/>
  <c r="V858" i="1"/>
  <c r="V852" i="2"/>
  <c r="V862" i="1"/>
  <c r="V856" i="2"/>
  <c r="W866" i="1"/>
  <c r="W860" i="2"/>
  <c r="V870" i="1"/>
  <c r="V864" i="2"/>
  <c r="AD878" i="7"/>
  <c r="AE878" i="7" s="1"/>
  <c r="AC872" i="2" s="1"/>
  <c r="J878" i="1"/>
  <c r="H872" i="2"/>
  <c r="S878" i="1"/>
  <c r="S872" i="2"/>
  <c r="T878" i="1"/>
  <c r="T872" i="2"/>
  <c r="Y882" i="1"/>
  <c r="Y876" i="2"/>
  <c r="S882" i="1"/>
  <c r="S876" i="2"/>
  <c r="L882" i="1"/>
  <c r="J876" i="2"/>
  <c r="Z882" i="1"/>
  <c r="Z876" i="2"/>
  <c r="S886" i="1"/>
  <c r="S880" i="2"/>
  <c r="AA886" i="1"/>
  <c r="AA880" i="2"/>
  <c r="V890" i="1"/>
  <c r="V884" i="2"/>
  <c r="AA894" i="1"/>
  <c r="AA888" i="2"/>
  <c r="Y894" i="1"/>
  <c r="Y888" i="2"/>
  <c r="L902" i="1"/>
  <c r="J896" i="2"/>
  <c r="V902" i="1"/>
  <c r="V896" i="2"/>
  <c r="Y906" i="1"/>
  <c r="Y900" i="2"/>
  <c r="F906" i="1"/>
  <c r="D900" i="2"/>
  <c r="F910" i="1"/>
  <c r="D904" i="2"/>
  <c r="T910" i="1"/>
  <c r="T904" i="2"/>
  <c r="X918" i="1"/>
  <c r="X912" i="2"/>
  <c r="Y922" i="1"/>
  <c r="Y916" i="2"/>
  <c r="N926" i="1"/>
  <c r="L920" i="2"/>
  <c r="AA930" i="1"/>
  <c r="AA924" i="2"/>
  <c r="N934" i="1"/>
  <c r="L928" i="2"/>
  <c r="Y934" i="1"/>
  <c r="Y928" i="2"/>
  <c r="J942" i="1"/>
  <c r="H936" i="2"/>
  <c r="Z942" i="1"/>
  <c r="Z936" i="2"/>
  <c r="N946" i="1"/>
  <c r="L940" i="2"/>
  <c r="S950" i="1"/>
  <c r="S944" i="2"/>
  <c r="AA954" i="1"/>
  <c r="AA948" i="2"/>
  <c r="S954" i="1"/>
  <c r="S948" i="2"/>
  <c r="H958" i="1"/>
  <c r="F952" i="2"/>
  <c r="I962" i="1"/>
  <c r="G956" i="2"/>
  <c r="AA962" i="1"/>
  <c r="AA956" i="2"/>
  <c r="J966" i="1"/>
  <c r="H960" i="2"/>
  <c r="W966" i="1"/>
  <c r="W960" i="2"/>
  <c r="Y970" i="1"/>
  <c r="Y964" i="2"/>
  <c r="L974" i="1"/>
  <c r="J968" i="2"/>
  <c r="Y974" i="1"/>
  <c r="Y968" i="2"/>
  <c r="Y978" i="1"/>
  <c r="Y972" i="2"/>
  <c r="X978" i="1"/>
  <c r="X972" i="2"/>
  <c r="V982" i="1"/>
  <c r="V976" i="2"/>
  <c r="AA986" i="1"/>
  <c r="AA980" i="2"/>
  <c r="T990" i="1"/>
  <c r="T984" i="2"/>
  <c r="N998" i="1"/>
  <c r="L992" i="2"/>
  <c r="I1002" i="1"/>
  <c r="G996" i="2"/>
  <c r="T1002" i="1"/>
  <c r="T996" i="2"/>
  <c r="G1000" i="2"/>
  <c r="Y1006" i="1"/>
  <c r="Y1000" i="2"/>
  <c r="Y1010" i="1"/>
  <c r="Y1004" i="2"/>
  <c r="W1010" i="1"/>
  <c r="W1004" i="2"/>
  <c r="L1014" i="1"/>
  <c r="J1008" i="2"/>
  <c r="H1018" i="1"/>
  <c r="F1012" i="2"/>
  <c r="AA1018" i="1"/>
  <c r="AA1012" i="2"/>
  <c r="M1016" i="2"/>
  <c r="AA1026" i="1"/>
  <c r="AA1020" i="2"/>
  <c r="V1026" i="1"/>
  <c r="V1020" i="2"/>
  <c r="L1030" i="1"/>
  <c r="J1024" i="2"/>
  <c r="Z1030" i="1"/>
  <c r="Z1024" i="2"/>
  <c r="X1038" i="1"/>
  <c r="X1032" i="2"/>
  <c r="J1042" i="1"/>
  <c r="H1036" i="2"/>
  <c r="S1050" i="1"/>
  <c r="S1044" i="2"/>
  <c r="N1054" i="1"/>
  <c r="L1048" i="2"/>
  <c r="Z1058" i="1"/>
  <c r="Z1052" i="2"/>
  <c r="AA1058" i="1"/>
  <c r="AA1052" i="2"/>
  <c r="T1062" i="1"/>
  <c r="T1056" i="2"/>
  <c r="Y1066" i="1"/>
  <c r="Y1060" i="2"/>
  <c r="U1074" i="1"/>
  <c r="U1068" i="2"/>
  <c r="AA1074" i="1"/>
  <c r="AA1068" i="2"/>
  <c r="U1078" i="1"/>
  <c r="U1072" i="2"/>
  <c r="AA1078" i="1"/>
  <c r="AA1072" i="2"/>
  <c r="X1082" i="1"/>
  <c r="X1076" i="2"/>
  <c r="Z1082" i="1"/>
  <c r="Z1076" i="2"/>
  <c r="V1082" i="1"/>
  <c r="V1076" i="2"/>
  <c r="V1094" i="1"/>
  <c r="V1088" i="2"/>
  <c r="W1094" i="1"/>
  <c r="W1088" i="2"/>
  <c r="K1098" i="1"/>
  <c r="I1092" i="2"/>
  <c r="S1098" i="1"/>
  <c r="S1092" i="2"/>
  <c r="Y1098" i="1"/>
  <c r="Y1092" i="2"/>
  <c r="X1102" i="1"/>
  <c r="X1096" i="2"/>
  <c r="Y1102" i="1"/>
  <c r="Y1096" i="2"/>
  <c r="AA1106" i="1"/>
  <c r="AA1100" i="2"/>
  <c r="Z1114" i="1"/>
  <c r="Z1108" i="2"/>
  <c r="W1118" i="1"/>
  <c r="W1112" i="2"/>
  <c r="K1122" i="1"/>
  <c r="I1116" i="2"/>
  <c r="X1126" i="1"/>
  <c r="X1120" i="2"/>
  <c r="X1130" i="1"/>
  <c r="X1124" i="2"/>
  <c r="U1130" i="1"/>
  <c r="U1124" i="2"/>
  <c r="AA1134" i="1"/>
  <c r="AA1128" i="2"/>
  <c r="AA1138" i="1"/>
  <c r="AA1132" i="2"/>
  <c r="AA1142" i="1"/>
  <c r="AA1136" i="2"/>
  <c r="T1142" i="1"/>
  <c r="T1136" i="2"/>
  <c r="S1146" i="1"/>
  <c r="S1140" i="2"/>
  <c r="T1150" i="1"/>
  <c r="T1144" i="2"/>
  <c r="AA1154" i="1"/>
  <c r="AA1148" i="2"/>
  <c r="U1158" i="1"/>
  <c r="U1152" i="2"/>
  <c r="V1166" i="1"/>
  <c r="V1160" i="2"/>
  <c r="X1166" i="1"/>
  <c r="X1160" i="2"/>
  <c r="U1174" i="1"/>
  <c r="U1168" i="2"/>
  <c r="W1178" i="1"/>
  <c r="W1172" i="2"/>
  <c r="AA1182" i="1"/>
  <c r="AA1176" i="2"/>
  <c r="U1182" i="1"/>
  <c r="U1176" i="2"/>
  <c r="U1194" i="1"/>
  <c r="U1188" i="2"/>
  <c r="V1194" i="1"/>
  <c r="V1188" i="2"/>
  <c r="X1210" i="1"/>
  <c r="X1204" i="2"/>
  <c r="T1210" i="1"/>
  <c r="T1204" i="2"/>
  <c r="X1214" i="1"/>
  <c r="X1208" i="2"/>
  <c r="Y1214" i="1"/>
  <c r="Y1208" i="2"/>
  <c r="Z1214" i="1"/>
  <c r="Z1208" i="2"/>
  <c r="Z1218" i="1"/>
  <c r="Z1212" i="2"/>
  <c r="Z1222" i="1"/>
  <c r="Z1216" i="2"/>
  <c r="DD824" i="7"/>
  <c r="DE824" i="7" s="1"/>
  <c r="AD1095" i="7"/>
  <c r="AE1095" i="7" s="1"/>
  <c r="AC1089" i="2" s="1"/>
  <c r="M984" i="2"/>
  <c r="F1072" i="2"/>
  <c r="F924" i="2"/>
  <c r="I1022" i="1"/>
  <c r="M752" i="2"/>
  <c r="I986" i="1"/>
  <c r="K858" i="1"/>
  <c r="M738" i="1"/>
  <c r="J770" i="1"/>
  <c r="M610" i="1"/>
  <c r="H840" i="2"/>
  <c r="J686" i="1"/>
  <c r="J874" i="1"/>
  <c r="M850" i="1"/>
  <c r="G690" i="1"/>
  <c r="L662" i="1"/>
  <c r="I638" i="1"/>
  <c r="CO11281" i="7"/>
  <c r="CO17248" i="7"/>
  <c r="CO17027" i="7"/>
  <c r="CO17279" i="7"/>
  <c r="CO17215" i="7"/>
  <c r="CO16224" i="7"/>
  <c r="CO16315" i="7"/>
  <c r="CO15617" i="7"/>
  <c r="CO15841" i="7"/>
  <c r="CO16187" i="7"/>
  <c r="CO14555" i="7"/>
  <c r="CO14582" i="7"/>
  <c r="CO15989" i="7"/>
  <c r="CO14415" i="7"/>
  <c r="CO14725" i="7"/>
  <c r="CO13374" i="7"/>
  <c r="CO13508" i="7"/>
  <c r="CO12618" i="7"/>
  <c r="CO14014" i="7"/>
  <c r="CO13163" i="7"/>
  <c r="CO14046" i="7"/>
  <c r="CO14011" i="7"/>
  <c r="CO10040" i="7"/>
  <c r="CO9541" i="7"/>
  <c r="CO10000" i="7"/>
  <c r="CO8557" i="7"/>
  <c r="CO11625" i="7"/>
  <c r="CO6589" i="7"/>
  <c r="CO7749" i="7"/>
  <c r="CO4931" i="7"/>
  <c r="CO601" i="7"/>
  <c r="CO2198" i="7"/>
  <c r="CO311" i="7"/>
  <c r="CO1147" i="7"/>
  <c r="CO4898" i="7"/>
  <c r="W672" i="1"/>
  <c r="W666" i="2"/>
  <c r="W676" i="1"/>
  <c r="W670" i="2"/>
  <c r="Y680" i="1"/>
  <c r="Y674" i="2"/>
  <c r="Z684" i="1"/>
  <c r="Z678" i="2"/>
  <c r="AA688" i="1"/>
  <c r="AA682" i="2"/>
  <c r="X700" i="1"/>
  <c r="X694" i="2"/>
  <c r="T708" i="1"/>
  <c r="T702" i="2"/>
  <c r="S716" i="1"/>
  <c r="S710" i="2"/>
  <c r="S728" i="1"/>
  <c r="S722" i="2"/>
  <c r="S732" i="1"/>
  <c r="S726" i="2"/>
  <c r="U740" i="1"/>
  <c r="U734" i="2"/>
  <c r="AA740" i="1"/>
  <c r="AA734" i="2"/>
  <c r="Y744" i="1"/>
  <c r="Y738" i="2"/>
  <c r="Z748" i="1"/>
  <c r="Z742" i="2"/>
  <c r="X752" i="1"/>
  <c r="X746" i="2"/>
  <c r="AA760" i="1"/>
  <c r="AA754" i="2"/>
  <c r="S764" i="1"/>
  <c r="S758" i="2"/>
  <c r="S768" i="1"/>
  <c r="S762" i="2"/>
  <c r="AA776" i="1"/>
  <c r="AA770" i="2"/>
  <c r="Y780" i="1"/>
  <c r="Y774" i="2"/>
  <c r="W780" i="1"/>
  <c r="W774" i="2"/>
  <c r="AA784" i="1"/>
  <c r="AA778" i="2"/>
  <c r="W788" i="1"/>
  <c r="W782" i="2"/>
  <c r="X788" i="1"/>
  <c r="X782" i="2"/>
  <c r="V796" i="1"/>
  <c r="V790" i="2"/>
  <c r="T804" i="1"/>
  <c r="T798" i="2"/>
  <c r="W812" i="1"/>
  <c r="W806" i="2"/>
  <c r="T816" i="1"/>
  <c r="T810" i="2"/>
  <c r="X828" i="1"/>
  <c r="X822" i="2"/>
  <c r="T840" i="1"/>
  <c r="T834" i="2"/>
  <c r="W848" i="1"/>
  <c r="W842" i="2"/>
  <c r="Y852" i="1"/>
  <c r="Y846" i="2"/>
  <c r="T856" i="1"/>
  <c r="T850" i="2"/>
  <c r="Y864" i="1"/>
  <c r="Y858" i="2"/>
  <c r="V868" i="1"/>
  <c r="V862" i="2"/>
  <c r="U872" i="1"/>
  <c r="U866" i="2"/>
  <c r="AA872" i="1"/>
  <c r="AA866" i="2"/>
  <c r="AA876" i="1"/>
  <c r="AA870" i="2"/>
  <c r="V880" i="1"/>
  <c r="V874" i="2"/>
  <c r="T888" i="1"/>
  <c r="T882" i="2"/>
  <c r="W892" i="1"/>
  <c r="W886" i="2"/>
  <c r="T896" i="1"/>
  <c r="T890" i="2"/>
  <c r="V904" i="1"/>
  <c r="V898" i="2"/>
  <c r="T912" i="1"/>
  <c r="T906" i="2"/>
  <c r="AA924" i="1"/>
  <c r="AA918" i="2"/>
  <c r="Y928" i="1"/>
  <c r="Y922" i="2"/>
  <c r="S932" i="1"/>
  <c r="S926" i="2"/>
  <c r="Y940" i="1"/>
  <c r="Y934" i="2"/>
  <c r="S948" i="1"/>
  <c r="S942" i="2"/>
  <c r="X952" i="1"/>
  <c r="X946" i="2"/>
  <c r="T964" i="1"/>
  <c r="T958" i="2"/>
  <c r="S972" i="1"/>
  <c r="S966" i="2"/>
  <c r="T980" i="1"/>
  <c r="T974" i="2"/>
  <c r="Y984" i="1"/>
  <c r="Y978" i="2"/>
  <c r="Y1008" i="1"/>
  <c r="Y1002" i="2"/>
  <c r="U1016" i="1"/>
  <c r="U1010" i="2"/>
  <c r="X1020" i="1"/>
  <c r="X1014" i="2"/>
  <c r="AA1024" i="1"/>
  <c r="AA1018" i="2"/>
  <c r="V1028" i="1"/>
  <c r="V1022" i="2"/>
  <c r="U1032" i="1"/>
  <c r="U1026" i="2"/>
  <c r="U1048" i="1"/>
  <c r="U1042" i="2"/>
  <c r="U1056" i="1"/>
  <c r="U1050" i="2"/>
  <c r="X1056" i="1"/>
  <c r="X1050" i="2"/>
  <c r="Z1060" i="1"/>
  <c r="Z1054" i="2"/>
  <c r="Y1072" i="1"/>
  <c r="Y1066" i="2"/>
  <c r="AA1076" i="1"/>
  <c r="AA1070" i="2"/>
  <c r="AA1084" i="1"/>
  <c r="AA1078" i="2"/>
  <c r="U1096" i="1"/>
  <c r="U1090" i="2"/>
  <c r="W1116" i="1"/>
  <c r="W1110" i="2"/>
  <c r="U1120" i="1"/>
  <c r="U1114" i="2"/>
  <c r="U1132" i="1"/>
  <c r="U1126" i="2"/>
  <c r="U1140" i="1"/>
  <c r="U1134" i="2"/>
  <c r="T1144" i="1"/>
  <c r="T1138" i="2"/>
  <c r="U1152" i="1"/>
  <c r="U1146" i="2"/>
  <c r="T1164" i="1"/>
  <c r="T1158" i="2"/>
  <c r="V1168" i="1"/>
  <c r="V1162" i="2"/>
  <c r="T1176" i="1"/>
  <c r="T1170" i="2"/>
  <c r="Z1188" i="1"/>
  <c r="Z1182" i="2"/>
  <c r="Z1200" i="1"/>
  <c r="Z1194" i="2"/>
  <c r="AA1200" i="1"/>
  <c r="AA1194" i="2"/>
  <c r="AA1204" i="1"/>
  <c r="AA1198" i="2"/>
  <c r="Z1208" i="1"/>
  <c r="Z1202" i="2"/>
  <c r="S1212" i="1"/>
  <c r="S1206" i="2"/>
  <c r="AA1220" i="1"/>
  <c r="AA1214" i="2"/>
  <c r="AA646" i="1"/>
  <c r="AA640" i="2"/>
  <c r="Y802" i="1"/>
  <c r="Y796" i="2"/>
  <c r="Y986" i="1"/>
  <c r="Y980" i="2"/>
  <c r="AA606" i="1"/>
  <c r="AA600" i="2"/>
  <c r="V606" i="1"/>
  <c r="V600" i="2"/>
  <c r="Z606" i="1"/>
  <c r="Z600" i="2"/>
  <c r="Z610" i="1"/>
  <c r="Z604" i="2"/>
  <c r="AA614" i="1"/>
  <c r="AA608" i="2"/>
  <c r="W614" i="1"/>
  <c r="W608" i="2"/>
  <c r="Y614" i="1"/>
  <c r="Y608" i="2"/>
  <c r="W622" i="1"/>
  <c r="W616" i="2"/>
  <c r="H626" i="1"/>
  <c r="F620" i="2"/>
  <c r="AA626" i="1"/>
  <c r="AA620" i="2"/>
  <c r="AA630" i="1"/>
  <c r="AA624" i="2"/>
  <c r="Y630" i="1"/>
  <c r="Y624" i="2"/>
  <c r="U634" i="1"/>
  <c r="U628" i="2"/>
  <c r="AA638" i="1"/>
  <c r="AA632" i="2"/>
  <c r="X638" i="1"/>
  <c r="X632" i="2"/>
  <c r="Y638" i="1"/>
  <c r="Y632" i="2"/>
  <c r="S642" i="1"/>
  <c r="S636" i="2"/>
  <c r="AA642" i="1"/>
  <c r="AA636" i="2"/>
  <c r="S646" i="1"/>
  <c r="S640" i="2"/>
  <c r="W646" i="1"/>
  <c r="W640" i="2"/>
  <c r="K654" i="1"/>
  <c r="I648" i="2"/>
  <c r="V654" i="1"/>
  <c r="V648" i="2"/>
  <c r="I658" i="1"/>
  <c r="G652" i="2"/>
  <c r="X658" i="1"/>
  <c r="X652" i="2"/>
  <c r="S662" i="1"/>
  <c r="S656" i="2"/>
  <c r="X674" i="1"/>
  <c r="X668" i="2"/>
  <c r="L672" i="2"/>
  <c r="N678" i="1"/>
  <c r="AA678" i="1"/>
  <c r="AA672" i="2"/>
  <c r="S682" i="1"/>
  <c r="S676" i="2"/>
  <c r="V686" i="1"/>
  <c r="V680" i="2"/>
  <c r="F690" i="1"/>
  <c r="D684" i="2"/>
  <c r="H690" i="1"/>
  <c r="F684" i="2"/>
  <c r="Y694" i="1"/>
  <c r="Y688" i="2"/>
  <c r="U698" i="1"/>
  <c r="U692" i="2"/>
  <c r="T698" i="1"/>
  <c r="T692" i="2"/>
  <c r="Z698" i="1"/>
  <c r="Z692" i="2"/>
  <c r="T702" i="1"/>
  <c r="T696" i="2"/>
  <c r="F706" i="1"/>
  <c r="D700" i="2"/>
  <c r="U706" i="1"/>
  <c r="U700" i="2"/>
  <c r="T714" i="1"/>
  <c r="T708" i="2"/>
  <c r="Z714" i="1"/>
  <c r="Z708" i="2"/>
  <c r="W714" i="1"/>
  <c r="W708" i="2"/>
  <c r="Z726" i="1"/>
  <c r="Z720" i="2"/>
  <c r="W730" i="1"/>
  <c r="W724" i="2"/>
  <c r="V738" i="1"/>
  <c r="V732" i="2"/>
  <c r="X742" i="1"/>
  <c r="X736" i="2"/>
  <c r="Z746" i="1"/>
  <c r="Z740" i="2"/>
  <c r="X746" i="1"/>
  <c r="X740" i="2"/>
  <c r="T746" i="1"/>
  <c r="T740" i="2"/>
  <c r="V746" i="1"/>
  <c r="V740" i="2"/>
  <c r="F750" i="1"/>
  <c r="D744" i="2"/>
  <c r="J750" i="1"/>
  <c r="H744" i="2"/>
  <c r="W750" i="1"/>
  <c r="W744" i="2"/>
  <c r="S754" i="1"/>
  <c r="S748" i="2"/>
  <c r="I748" i="2"/>
  <c r="K754" i="1"/>
  <c r="U758" i="1"/>
  <c r="U752" i="2"/>
  <c r="S758" i="1"/>
  <c r="S752" i="2"/>
  <c r="M762" i="1"/>
  <c r="Y762" i="1"/>
  <c r="Y756" i="2"/>
  <c r="U766" i="1"/>
  <c r="U760" i="2"/>
  <c r="G766" i="1"/>
  <c r="E760" i="2"/>
  <c r="V766" i="1"/>
  <c r="V760" i="2"/>
  <c r="S766" i="1"/>
  <c r="S760" i="2"/>
  <c r="U770" i="1"/>
  <c r="U764" i="2"/>
  <c r="K778" i="1"/>
  <c r="I772" i="2"/>
  <c r="Z778" i="1"/>
  <c r="Z772" i="2"/>
  <c r="V778" i="1"/>
  <c r="V772" i="2"/>
  <c r="V786" i="1"/>
  <c r="V780" i="2"/>
  <c r="F794" i="1"/>
  <c r="D788" i="2"/>
  <c r="V794" i="1"/>
  <c r="V788" i="2"/>
  <c r="V798" i="1"/>
  <c r="V792" i="2"/>
  <c r="T798" i="1"/>
  <c r="T792" i="2"/>
  <c r="G802" i="1"/>
  <c r="E796" i="2"/>
  <c r="T802" i="1"/>
  <c r="T796" i="2"/>
  <c r="S802" i="1"/>
  <c r="S796" i="2"/>
  <c r="O806" i="1"/>
  <c r="I804" i="2"/>
  <c r="K810" i="1"/>
  <c r="J814" i="1"/>
  <c r="H808" i="2"/>
  <c r="E816" i="2"/>
  <c r="G822" i="1"/>
  <c r="AA822" i="1"/>
  <c r="AA816" i="2"/>
  <c r="S826" i="1"/>
  <c r="S820" i="2"/>
  <c r="X830" i="1"/>
  <c r="X824" i="2"/>
  <c r="Z834" i="1"/>
  <c r="Z828" i="2"/>
  <c r="AA838" i="1"/>
  <c r="AA832" i="2"/>
  <c r="T842" i="1"/>
  <c r="T836" i="2"/>
  <c r="U846" i="1"/>
  <c r="U840" i="2"/>
  <c r="X850" i="1"/>
  <c r="X844" i="2"/>
  <c r="W854" i="1"/>
  <c r="W848" i="2"/>
  <c r="Z858" i="1"/>
  <c r="Z852" i="2"/>
  <c r="K862" i="1"/>
  <c r="I856" i="2"/>
  <c r="Y866" i="1"/>
  <c r="Y860" i="2"/>
  <c r="V866" i="1"/>
  <c r="V860" i="2"/>
  <c r="T870" i="1"/>
  <c r="T864" i="2"/>
  <c r="W870" i="1"/>
  <c r="W864" i="2"/>
  <c r="Y874" i="1"/>
  <c r="Y868" i="2"/>
  <c r="D872" i="2"/>
  <c r="F878" i="1"/>
  <c r="U878" i="1"/>
  <c r="U872" i="2"/>
  <c r="V878" i="1"/>
  <c r="V872" i="2"/>
  <c r="Y878" i="1"/>
  <c r="Y872" i="2"/>
  <c r="J886" i="1"/>
  <c r="H880" i="2"/>
  <c r="X886" i="1"/>
  <c r="X880" i="2"/>
  <c r="O894" i="1"/>
  <c r="M888" i="2"/>
  <c r="V898" i="1"/>
  <c r="V892" i="2"/>
  <c r="S898" i="1"/>
  <c r="S892" i="2"/>
  <c r="U906" i="1"/>
  <c r="U900" i="2"/>
  <c r="S910" i="1"/>
  <c r="S904" i="2"/>
  <c r="V914" i="1"/>
  <c r="V908" i="2"/>
  <c r="O918" i="1"/>
  <c r="M912" i="2"/>
  <c r="T922" i="1"/>
  <c r="T916" i="2"/>
  <c r="AA926" i="1"/>
  <c r="AA920" i="2"/>
  <c r="S926" i="1"/>
  <c r="S920" i="2"/>
  <c r="X930" i="1"/>
  <c r="X924" i="2"/>
  <c r="Z930" i="1"/>
  <c r="Z924" i="2"/>
  <c r="M934" i="1"/>
  <c r="K928" i="2"/>
  <c r="F938" i="1"/>
  <c r="D932" i="2"/>
  <c r="L938" i="1"/>
  <c r="J932" i="2"/>
  <c r="V942" i="1"/>
  <c r="V936" i="2"/>
  <c r="F954" i="1"/>
  <c r="D948" i="2"/>
  <c r="X958" i="1"/>
  <c r="X952" i="2"/>
  <c r="U962" i="1"/>
  <c r="U956" i="2"/>
  <c r="S966" i="1"/>
  <c r="S960" i="2"/>
  <c r="AA974" i="1"/>
  <c r="AA968" i="2"/>
  <c r="T974" i="1"/>
  <c r="T968" i="2"/>
  <c r="L978" i="1"/>
  <c r="AA982" i="1"/>
  <c r="AA976" i="2"/>
  <c r="S982" i="1"/>
  <c r="S976" i="2"/>
  <c r="W982" i="1"/>
  <c r="W976" i="2"/>
  <c r="X990" i="1"/>
  <c r="X984" i="2"/>
  <c r="T994" i="1"/>
  <c r="T988" i="2"/>
  <c r="U994" i="1"/>
  <c r="U988" i="2"/>
  <c r="Y998" i="1"/>
  <c r="Y992" i="2"/>
  <c r="Z998" i="1"/>
  <c r="Z992" i="2"/>
  <c r="Z1002" i="1"/>
  <c r="Z996" i="2"/>
  <c r="S1006" i="1"/>
  <c r="S1000" i="2"/>
  <c r="T1010" i="1"/>
  <c r="T1004" i="2"/>
  <c r="H1022" i="1"/>
  <c r="F1016" i="2"/>
  <c r="S1026" i="1"/>
  <c r="S1020" i="2"/>
  <c r="Z1026" i="1"/>
  <c r="Z1020" i="2"/>
  <c r="Y1030" i="1"/>
  <c r="Y1024" i="2"/>
  <c r="L1034" i="1"/>
  <c r="J1028" i="2"/>
  <c r="W1034" i="1"/>
  <c r="W1028" i="2"/>
  <c r="T1038" i="1"/>
  <c r="T1032" i="2"/>
  <c r="V1038" i="1"/>
  <c r="V1032" i="2"/>
  <c r="AA1046" i="1"/>
  <c r="AA1040" i="2"/>
  <c r="K1046" i="1"/>
  <c r="I1040" i="2"/>
  <c r="W1046" i="1"/>
  <c r="W1040" i="2"/>
  <c r="X1054" i="1"/>
  <c r="X1048" i="2"/>
  <c r="T1054" i="1"/>
  <c r="T1048" i="2"/>
  <c r="W1062" i="1"/>
  <c r="W1056" i="2"/>
  <c r="Y1062" i="1"/>
  <c r="Y1056" i="2"/>
  <c r="V1066" i="1"/>
  <c r="V1060" i="2"/>
  <c r="Z1078" i="1"/>
  <c r="Z1072" i="2"/>
  <c r="AA1082" i="1"/>
  <c r="AA1076" i="2"/>
  <c r="S1086" i="1"/>
  <c r="S1080" i="2"/>
  <c r="S1094" i="1"/>
  <c r="S1088" i="2"/>
  <c r="AA1098" i="1"/>
  <c r="AA1092" i="2"/>
  <c r="I1102" i="1"/>
  <c r="G1096" i="2"/>
  <c r="S1106" i="1"/>
  <c r="S1100" i="2"/>
  <c r="V1106" i="1"/>
  <c r="V1100" i="2"/>
  <c r="U1118" i="1"/>
  <c r="U1112" i="2"/>
  <c r="W1122" i="1"/>
  <c r="W1116" i="2"/>
  <c r="S1130" i="1"/>
  <c r="S1124" i="2"/>
  <c r="S1134" i="1"/>
  <c r="S1128" i="2"/>
  <c r="Y1138" i="1"/>
  <c r="Y1132" i="2"/>
  <c r="Y1142" i="1"/>
  <c r="Y1136" i="2"/>
  <c r="X1146" i="1"/>
  <c r="X1140" i="2"/>
  <c r="X1150" i="1"/>
  <c r="X1144" i="2"/>
  <c r="U1154" i="1"/>
  <c r="U1148" i="2"/>
  <c r="W1158" i="1"/>
  <c r="W1152" i="2"/>
  <c r="AA1162" i="1"/>
  <c r="AA1156" i="2"/>
  <c r="W1162" i="1"/>
  <c r="W1156" i="2"/>
  <c r="S1170" i="1"/>
  <c r="S1164" i="2"/>
  <c r="T1170" i="1"/>
  <c r="T1164" i="2"/>
  <c r="X1170" i="1"/>
  <c r="X1164" i="2"/>
  <c r="X1174" i="1"/>
  <c r="X1168" i="2"/>
  <c r="U1178" i="1"/>
  <c r="U1172" i="2"/>
  <c r="S1182" i="1"/>
  <c r="S1176" i="2"/>
  <c r="W1186" i="1"/>
  <c r="W1180" i="2"/>
  <c r="S1186" i="1"/>
  <c r="S1180" i="2"/>
  <c r="T1190" i="1"/>
  <c r="T1184" i="2"/>
  <c r="X1190" i="1"/>
  <c r="X1184" i="2"/>
  <c r="S1198" i="1"/>
  <c r="S1192" i="2"/>
  <c r="Z1198" i="1"/>
  <c r="Z1192" i="2"/>
  <c r="U1206" i="1"/>
  <c r="U1200" i="2"/>
  <c r="Y1210" i="1"/>
  <c r="Y1204" i="2"/>
  <c r="S1210" i="1"/>
  <c r="S1204" i="2"/>
  <c r="AA1210" i="1"/>
  <c r="AA1204" i="2"/>
  <c r="AA1218" i="1"/>
  <c r="AA1212" i="2"/>
  <c r="AA1222" i="1"/>
  <c r="AA1216" i="2"/>
  <c r="D896" i="2"/>
  <c r="I936" i="2"/>
  <c r="I980" i="2"/>
  <c r="J962" i="1"/>
  <c r="L1050" i="1"/>
  <c r="K978" i="1"/>
  <c r="F998" i="1"/>
  <c r="H910" i="1"/>
  <c r="L826" i="1"/>
  <c r="J744" i="2"/>
  <c r="I700" i="2"/>
  <c r="J658" i="1"/>
  <c r="J1062" i="1"/>
  <c r="H882" i="1"/>
  <c r="G750" i="1"/>
  <c r="F714" i="1"/>
  <c r="CO3425" i="7"/>
  <c r="CO2206" i="7"/>
  <c r="CO1611" i="7"/>
  <c r="CO2399" i="7"/>
  <c r="DD744" i="7"/>
  <c r="DE744" i="7" s="1"/>
  <c r="CO271" i="7"/>
  <c r="CO866" i="7"/>
  <c r="DD701" i="7"/>
  <c r="DE701" i="7" s="1"/>
  <c r="CO911" i="7"/>
  <c r="CO2032" i="7"/>
  <c r="CO1054" i="7"/>
  <c r="CO467" i="7"/>
  <c r="CO17619" i="7"/>
  <c r="CO13313" i="7"/>
  <c r="CO11017" i="7"/>
  <c r="CO9504" i="7"/>
  <c r="CO7112" i="7"/>
  <c r="CO823" i="7"/>
  <c r="CO2074" i="7"/>
  <c r="CO2600" i="7"/>
  <c r="CO11593" i="7"/>
  <c r="X672" i="1"/>
  <c r="X666" i="2"/>
  <c r="Z680" i="1"/>
  <c r="Z674" i="2"/>
  <c r="X688" i="1"/>
  <c r="X682" i="2"/>
  <c r="Y692" i="1"/>
  <c r="Y686" i="2"/>
  <c r="V700" i="1"/>
  <c r="V694" i="2"/>
  <c r="T700" i="1"/>
  <c r="T694" i="2"/>
  <c r="W708" i="1"/>
  <c r="W702" i="2"/>
  <c r="X720" i="1"/>
  <c r="X714" i="2"/>
  <c r="W728" i="1"/>
  <c r="W722" i="2"/>
  <c r="X732" i="1"/>
  <c r="X726" i="2"/>
  <c r="T736" i="1"/>
  <c r="T730" i="2"/>
  <c r="X740" i="1"/>
  <c r="X734" i="2"/>
  <c r="U752" i="1"/>
  <c r="U746" i="2"/>
  <c r="Z756" i="1"/>
  <c r="Z750" i="2"/>
  <c r="T760" i="1"/>
  <c r="T754" i="2"/>
  <c r="U772" i="1"/>
  <c r="U766" i="2"/>
  <c r="W772" i="1"/>
  <c r="W766" i="2"/>
  <c r="U776" i="1"/>
  <c r="U770" i="2"/>
  <c r="AA792" i="1"/>
  <c r="AA786" i="2"/>
  <c r="W796" i="1"/>
  <c r="W790" i="2"/>
  <c r="T796" i="1"/>
  <c r="T790" i="2"/>
  <c r="V800" i="1"/>
  <c r="V794" i="2"/>
  <c r="X804" i="1"/>
  <c r="X798" i="2"/>
  <c r="T808" i="1"/>
  <c r="T802" i="2"/>
  <c r="V812" i="1"/>
  <c r="V806" i="2"/>
  <c r="V816" i="1"/>
  <c r="V810" i="2"/>
  <c r="V828" i="1"/>
  <c r="V822" i="2"/>
  <c r="U840" i="1"/>
  <c r="U834" i="2"/>
  <c r="U844" i="1"/>
  <c r="U838" i="2"/>
  <c r="S852" i="1"/>
  <c r="S846" i="2"/>
  <c r="Y860" i="1"/>
  <c r="Y854" i="2"/>
  <c r="U868" i="1"/>
  <c r="U862" i="2"/>
  <c r="W880" i="1"/>
  <c r="W874" i="2"/>
  <c r="S884" i="1"/>
  <c r="S878" i="2"/>
  <c r="W888" i="1"/>
  <c r="W882" i="2"/>
  <c r="Z892" i="1"/>
  <c r="Z886" i="2"/>
  <c r="Y904" i="1"/>
  <c r="Y898" i="2"/>
  <c r="U912" i="1"/>
  <c r="U906" i="2"/>
  <c r="AA916" i="1"/>
  <c r="AA910" i="2"/>
  <c r="U924" i="1"/>
  <c r="U918" i="2"/>
  <c r="AA940" i="1"/>
  <c r="AA934" i="2"/>
  <c r="T944" i="1"/>
  <c r="T938" i="2"/>
  <c r="U952" i="1"/>
  <c r="U946" i="2"/>
  <c r="AA956" i="1"/>
  <c r="AA950" i="2"/>
  <c r="U964" i="1"/>
  <c r="U958" i="2"/>
  <c r="X972" i="1"/>
  <c r="X966" i="2"/>
  <c r="S984" i="1"/>
  <c r="S978" i="2"/>
  <c r="Z988" i="1"/>
  <c r="Z982" i="2"/>
  <c r="T1000" i="1"/>
  <c r="T994" i="2"/>
  <c r="AA1000" i="1"/>
  <c r="AA994" i="2"/>
  <c r="Z1008" i="1"/>
  <c r="Z1002" i="2"/>
  <c r="T1012" i="1"/>
  <c r="T1006" i="2"/>
  <c r="Y1016" i="1"/>
  <c r="Y1010" i="2"/>
  <c r="Z1024" i="1"/>
  <c r="Z1018" i="2"/>
  <c r="Z1032" i="1"/>
  <c r="Z1026" i="2"/>
  <c r="AA1036" i="1"/>
  <c r="AA1030" i="2"/>
  <c r="Y1040" i="1"/>
  <c r="Y1034" i="2"/>
  <c r="T1060" i="1"/>
  <c r="T1054" i="2"/>
  <c r="T1080" i="1"/>
  <c r="T1074" i="2"/>
  <c r="V1088" i="1"/>
  <c r="V1082" i="2"/>
  <c r="AA1096" i="1"/>
  <c r="AA1090" i="2"/>
  <c r="V1108" i="1"/>
  <c r="V1102" i="2"/>
  <c r="W1120" i="1"/>
  <c r="W1114" i="2"/>
  <c r="V1120" i="1"/>
  <c r="V1114" i="2"/>
  <c r="Y1132" i="1"/>
  <c r="Y1126" i="2"/>
  <c r="Y1148" i="1"/>
  <c r="Y1142" i="2"/>
  <c r="AA1152" i="1"/>
  <c r="AA1146" i="2"/>
  <c r="AA1168" i="1"/>
  <c r="AA1162" i="2"/>
  <c r="S1172" i="1"/>
  <c r="S1166" i="2"/>
  <c r="X1176" i="1"/>
  <c r="X1170" i="2"/>
  <c r="S1180" i="1"/>
  <c r="S1174" i="2"/>
  <c r="T1180" i="1"/>
  <c r="T1174" i="2"/>
  <c r="W1192" i="1"/>
  <c r="W1186" i="2"/>
  <c r="S1204" i="1"/>
  <c r="S1198" i="2"/>
  <c r="V1212" i="1"/>
  <c r="V1206" i="2"/>
  <c r="W1220" i="1"/>
  <c r="W1214" i="2"/>
  <c r="U1220" i="1"/>
  <c r="U1214" i="2"/>
  <c r="Z1174" i="1"/>
  <c r="Z1168" i="2"/>
  <c r="Y1002" i="1"/>
  <c r="Y996" i="2"/>
  <c r="X774" i="1"/>
  <c r="X768" i="2"/>
  <c r="Z814" i="1"/>
  <c r="Z808" i="2"/>
  <c r="AA602" i="1"/>
  <c r="AA596" i="2"/>
  <c r="W602" i="1"/>
  <c r="W596" i="2"/>
  <c r="O606" i="1"/>
  <c r="M600" i="2"/>
  <c r="H604" i="2"/>
  <c r="J610" i="1"/>
  <c r="Y610" i="1"/>
  <c r="Y604" i="2"/>
  <c r="X614" i="1"/>
  <c r="X608" i="2"/>
  <c r="J618" i="1"/>
  <c r="H612" i="2"/>
  <c r="V618" i="1"/>
  <c r="V612" i="2"/>
  <c r="G622" i="1"/>
  <c r="E616" i="2"/>
  <c r="I622" i="1"/>
  <c r="G616" i="2"/>
  <c r="X622" i="1"/>
  <c r="X616" i="2"/>
  <c r="J630" i="1"/>
  <c r="H624" i="2"/>
  <c r="T630" i="1"/>
  <c r="T624" i="2"/>
  <c r="S634" i="1"/>
  <c r="S628" i="2"/>
  <c r="K628" i="2"/>
  <c r="M634" i="1"/>
  <c r="M638" i="1"/>
  <c r="K632" i="2"/>
  <c r="V642" i="1"/>
  <c r="V636" i="2"/>
  <c r="I646" i="1"/>
  <c r="G640" i="2"/>
  <c r="F646" i="1"/>
  <c r="D640" i="2"/>
  <c r="X650" i="1"/>
  <c r="X644" i="2"/>
  <c r="Y650" i="1"/>
  <c r="Y644" i="2"/>
  <c r="W654" i="1"/>
  <c r="W648" i="2"/>
  <c r="T658" i="1"/>
  <c r="T652" i="2"/>
  <c r="G662" i="1"/>
  <c r="E656" i="2"/>
  <c r="U662" i="1"/>
  <c r="U656" i="2"/>
  <c r="T662" i="1"/>
  <c r="T656" i="2"/>
  <c r="I666" i="1"/>
  <c r="G660" i="2"/>
  <c r="X670" i="1"/>
  <c r="X664" i="2"/>
  <c r="U670" i="1"/>
  <c r="U664" i="2"/>
  <c r="AA670" i="1"/>
  <c r="AA664" i="2"/>
  <c r="F674" i="1"/>
  <c r="D668" i="2"/>
  <c r="AA674" i="1"/>
  <c r="AA668" i="2"/>
  <c r="L682" i="1"/>
  <c r="J676" i="2"/>
  <c r="W686" i="1"/>
  <c r="W680" i="2"/>
  <c r="N690" i="1"/>
  <c r="L684" i="2"/>
  <c r="W690" i="1"/>
  <c r="W684" i="2"/>
  <c r="O694" i="1"/>
  <c r="M688" i="2"/>
  <c r="L694" i="1"/>
  <c r="J688" i="2"/>
  <c r="X698" i="1"/>
  <c r="X692" i="2"/>
  <c r="AA698" i="1"/>
  <c r="AA692" i="2"/>
  <c r="N706" i="1"/>
  <c r="L700" i="2"/>
  <c r="S706" i="1"/>
  <c r="S700" i="2"/>
  <c r="W706" i="1"/>
  <c r="W700" i="2"/>
  <c r="W710" i="1"/>
  <c r="W704" i="2"/>
  <c r="V714" i="1"/>
  <c r="V708" i="2"/>
  <c r="Y722" i="1"/>
  <c r="Y716" i="2"/>
  <c r="F726" i="1"/>
  <c r="D720" i="2"/>
  <c r="J730" i="1"/>
  <c r="H724" i="2"/>
  <c r="X730" i="1"/>
  <c r="X724" i="2"/>
  <c r="F734" i="1"/>
  <c r="D728" i="2"/>
  <c r="Y734" i="1"/>
  <c r="Y728" i="2"/>
  <c r="H738" i="1"/>
  <c r="F732" i="2"/>
  <c r="W738" i="1"/>
  <c r="W732" i="2"/>
  <c r="AA738" i="1"/>
  <c r="AA732" i="2"/>
  <c r="Z738" i="1"/>
  <c r="Z732" i="2"/>
  <c r="J736" i="2"/>
  <c r="L742" i="1"/>
  <c r="Z754" i="1"/>
  <c r="Z748" i="2"/>
  <c r="AA754" i="1"/>
  <c r="AA748" i="2"/>
  <c r="X758" i="1"/>
  <c r="X752" i="2"/>
  <c r="V762" i="1"/>
  <c r="V756" i="2"/>
  <c r="Z762" i="1"/>
  <c r="Z756" i="2"/>
  <c r="Z766" i="1"/>
  <c r="Z760" i="2"/>
  <c r="O766" i="1"/>
  <c r="M760" i="2"/>
  <c r="W766" i="1"/>
  <c r="W760" i="2"/>
  <c r="V770" i="1"/>
  <c r="V764" i="2"/>
  <c r="H774" i="1"/>
  <c r="F768" i="2"/>
  <c r="O774" i="1"/>
  <c r="M768" i="2"/>
  <c r="O778" i="1"/>
  <c r="M772" i="2"/>
  <c r="S778" i="1"/>
  <c r="S772" i="2"/>
  <c r="T782" i="1"/>
  <c r="T776" i="2"/>
  <c r="N786" i="1"/>
  <c r="L780" i="2"/>
  <c r="AA786" i="1"/>
  <c r="AA780" i="2"/>
  <c r="N790" i="1"/>
  <c r="L784" i="2"/>
  <c r="Z794" i="1"/>
  <c r="Z788" i="2"/>
  <c r="N798" i="1"/>
  <c r="L792" i="2"/>
  <c r="K798" i="1"/>
  <c r="I792" i="2"/>
  <c r="AA798" i="1"/>
  <c r="AA792" i="2"/>
  <c r="Y798" i="1"/>
  <c r="Y792" i="2"/>
  <c r="O802" i="1"/>
  <c r="M796" i="2"/>
  <c r="F800" i="2"/>
  <c r="H806" i="1"/>
  <c r="T806" i="1"/>
  <c r="T800" i="2"/>
  <c r="AA806" i="1"/>
  <c r="AA800" i="2"/>
  <c r="Y814" i="1"/>
  <c r="Y808" i="2"/>
  <c r="O822" i="1"/>
  <c r="M816" i="2"/>
  <c r="N826" i="1"/>
  <c r="L820" i="2"/>
  <c r="V834" i="1"/>
  <c r="V828" i="2"/>
  <c r="O842" i="1"/>
  <c r="M836" i="2"/>
  <c r="AA842" i="1"/>
  <c r="AA836" i="2"/>
  <c r="F846" i="1"/>
  <c r="D840" i="2"/>
  <c r="Y846" i="1"/>
  <c r="Y840" i="2"/>
  <c r="X846" i="1"/>
  <c r="X840" i="2"/>
  <c r="Y850" i="1"/>
  <c r="Y844" i="2"/>
  <c r="G850" i="1"/>
  <c r="E844" i="2"/>
  <c r="Z850" i="1"/>
  <c r="Z844" i="2"/>
  <c r="AA850" i="1"/>
  <c r="AA844" i="2"/>
  <c r="K854" i="1"/>
  <c r="I848" i="2"/>
  <c r="Y854" i="1"/>
  <c r="Y848" i="2"/>
  <c r="F858" i="1"/>
  <c r="D852" i="2"/>
  <c r="W862" i="1"/>
  <c r="W856" i="2"/>
  <c r="T862" i="1"/>
  <c r="T856" i="2"/>
  <c r="U866" i="1"/>
  <c r="U860" i="2"/>
  <c r="S870" i="1"/>
  <c r="S864" i="2"/>
  <c r="Y870" i="1"/>
  <c r="Y864" i="2"/>
  <c r="N878" i="1"/>
  <c r="L872" i="2"/>
  <c r="Z878" i="1"/>
  <c r="Z872" i="2"/>
  <c r="X878" i="1"/>
  <c r="X872" i="2"/>
  <c r="AA878" i="1"/>
  <c r="AA872" i="2"/>
  <c r="K876" i="2"/>
  <c r="M882" i="1"/>
  <c r="V882" i="1"/>
  <c r="V876" i="2"/>
  <c r="L886" i="1"/>
  <c r="J880" i="2"/>
  <c r="Z890" i="1"/>
  <c r="Z884" i="2"/>
  <c r="AA890" i="1"/>
  <c r="AA884" i="2"/>
  <c r="U890" i="1"/>
  <c r="U884" i="2"/>
  <c r="N894" i="1"/>
  <c r="L888" i="2"/>
  <c r="T894" i="1"/>
  <c r="T888" i="2"/>
  <c r="M898" i="1"/>
  <c r="K892" i="2"/>
  <c r="U898" i="1"/>
  <c r="U892" i="2"/>
  <c r="T902" i="1"/>
  <c r="T896" i="2"/>
  <c r="Z902" i="1"/>
  <c r="Z896" i="2"/>
  <c r="AA910" i="1"/>
  <c r="AA904" i="2"/>
  <c r="M910" i="1"/>
  <c r="K904" i="2"/>
  <c r="V910" i="1"/>
  <c r="V904" i="2"/>
  <c r="Y910" i="1"/>
  <c r="Y904" i="2"/>
  <c r="I914" i="1"/>
  <c r="G908" i="2"/>
  <c r="U914" i="1"/>
  <c r="U908" i="2"/>
  <c r="G914" i="1"/>
  <c r="E908" i="2"/>
  <c r="T918" i="1"/>
  <c r="T912" i="2"/>
  <c r="Y918" i="1"/>
  <c r="Y912" i="2"/>
  <c r="S922" i="1"/>
  <c r="S916" i="2"/>
  <c r="M922" i="1"/>
  <c r="K916" i="2"/>
  <c r="O922" i="1"/>
  <c r="M916" i="2"/>
  <c r="H926" i="1"/>
  <c r="F920" i="2"/>
  <c r="M926" i="1"/>
  <c r="K920" i="2"/>
  <c r="T926" i="1"/>
  <c r="T920" i="2"/>
  <c r="J930" i="1"/>
  <c r="H924" i="2"/>
  <c r="X934" i="1"/>
  <c r="X928" i="2"/>
  <c r="S938" i="1"/>
  <c r="S932" i="2"/>
  <c r="H938" i="1"/>
  <c r="F932" i="2"/>
  <c r="T938" i="1"/>
  <c r="T932" i="2"/>
  <c r="X946" i="1"/>
  <c r="X940" i="2"/>
  <c r="O946" i="1"/>
  <c r="M940" i="2"/>
  <c r="V946" i="1"/>
  <c r="V940" i="2"/>
  <c r="W950" i="1"/>
  <c r="W944" i="2"/>
  <c r="V954" i="1"/>
  <c r="V948" i="2"/>
  <c r="T954" i="1"/>
  <c r="T948" i="2"/>
  <c r="N954" i="1"/>
  <c r="L948" i="2"/>
  <c r="Y958" i="1"/>
  <c r="Y952" i="2"/>
  <c r="E956" i="2"/>
  <c r="G962" i="1"/>
  <c r="Y962" i="1"/>
  <c r="Y956" i="2"/>
  <c r="V962" i="1"/>
  <c r="V956" i="2"/>
  <c r="I966" i="1"/>
  <c r="G960" i="2"/>
  <c r="S970" i="1"/>
  <c r="S964" i="2"/>
  <c r="X970" i="1"/>
  <c r="X964" i="2"/>
  <c r="N970" i="1"/>
  <c r="L964" i="2"/>
  <c r="S978" i="1"/>
  <c r="S972" i="2"/>
  <c r="X986" i="1"/>
  <c r="X980" i="2"/>
  <c r="T986" i="1"/>
  <c r="T980" i="2"/>
  <c r="Y990" i="1"/>
  <c r="Y984" i="2"/>
  <c r="Z990" i="1"/>
  <c r="Z984" i="2"/>
  <c r="H994" i="1"/>
  <c r="F988" i="2"/>
  <c r="W994" i="1"/>
  <c r="W988" i="2"/>
  <c r="L1002" i="1"/>
  <c r="J996" i="2"/>
  <c r="W1002" i="1"/>
  <c r="W996" i="2"/>
  <c r="K1010" i="1"/>
  <c r="I1004" i="2"/>
  <c r="AA1010" i="1"/>
  <c r="AA1004" i="2"/>
  <c r="I1014" i="1"/>
  <c r="G1008" i="2"/>
  <c r="X1014" i="1"/>
  <c r="X1008" i="2"/>
  <c r="T1018" i="1"/>
  <c r="T1012" i="2"/>
  <c r="I1018" i="1"/>
  <c r="G1012" i="2"/>
  <c r="U1026" i="1"/>
  <c r="U1020" i="2"/>
  <c r="O1030" i="1"/>
  <c r="M1024" i="2"/>
  <c r="Z1034" i="1"/>
  <c r="Z1028" i="2"/>
  <c r="S1034" i="1"/>
  <c r="S1028" i="2"/>
  <c r="Z1038" i="1"/>
  <c r="Z1032" i="2"/>
  <c r="S1042" i="1"/>
  <c r="S1036" i="2"/>
  <c r="I1050" i="1"/>
  <c r="G1044" i="2"/>
  <c r="Y1058" i="1"/>
  <c r="Y1052" i="2"/>
  <c r="U1058" i="1"/>
  <c r="U1052" i="2"/>
  <c r="AA1062" i="1"/>
  <c r="AA1056" i="2"/>
  <c r="S1062" i="1"/>
  <c r="S1056" i="2"/>
  <c r="AA1066" i="1"/>
  <c r="AA1060" i="2"/>
  <c r="V1074" i="1"/>
  <c r="V1068" i="2"/>
  <c r="S1074" i="1"/>
  <c r="S1068" i="2"/>
  <c r="F1082" i="1"/>
  <c r="D1076" i="2"/>
  <c r="U1082" i="1"/>
  <c r="U1076" i="2"/>
  <c r="G1086" i="1"/>
  <c r="E1080" i="2"/>
  <c r="W1086" i="1"/>
  <c r="W1080" i="2"/>
  <c r="W1090" i="1"/>
  <c r="W1084" i="2"/>
  <c r="AA1094" i="1"/>
  <c r="AA1088" i="2"/>
  <c r="W1114" i="1"/>
  <c r="W1108" i="2"/>
  <c r="K1118" i="1"/>
  <c r="I1112" i="2"/>
  <c r="Y1118" i="1"/>
  <c r="Y1112" i="2"/>
  <c r="L1122" i="1"/>
  <c r="J1116" i="2"/>
  <c r="X1122" i="1"/>
  <c r="X1116" i="2"/>
  <c r="V1134" i="1"/>
  <c r="V1128" i="2"/>
  <c r="U1142" i="1"/>
  <c r="U1136" i="2"/>
  <c r="U1150" i="1"/>
  <c r="U1144" i="2"/>
  <c r="W1154" i="1"/>
  <c r="W1148" i="2"/>
  <c r="X1154" i="1"/>
  <c r="X1148" i="2"/>
  <c r="X1158" i="1"/>
  <c r="X1152" i="2"/>
  <c r="U1162" i="1"/>
  <c r="U1156" i="2"/>
  <c r="U1166" i="1"/>
  <c r="U1160" i="2"/>
  <c r="Z1170" i="1"/>
  <c r="Z1164" i="2"/>
  <c r="S1178" i="1"/>
  <c r="S1172" i="2"/>
  <c r="Y1182" i="1"/>
  <c r="Y1176" i="2"/>
  <c r="X1186" i="1"/>
  <c r="X1180" i="2"/>
  <c r="V1186" i="1"/>
  <c r="V1180" i="2"/>
  <c r="V1190" i="1"/>
  <c r="V1184" i="2"/>
  <c r="X1198" i="1"/>
  <c r="X1192" i="2"/>
  <c r="W1202" i="1"/>
  <c r="W1196" i="2"/>
  <c r="Z1206" i="1"/>
  <c r="Z1200" i="2"/>
  <c r="V1206" i="1"/>
  <c r="V1200" i="2"/>
  <c r="M1214" i="1"/>
  <c r="K1208" i="2"/>
  <c r="T1218" i="1"/>
  <c r="T1212" i="2"/>
  <c r="AD1148" i="7"/>
  <c r="AE1148" i="7" s="1"/>
  <c r="AC1142" i="2" s="1"/>
  <c r="J1006" i="1"/>
  <c r="I952" i="2"/>
  <c r="J914" i="1"/>
  <c r="K868" i="2"/>
  <c r="L744" i="2"/>
  <c r="J1002" i="1"/>
  <c r="H822" i="1"/>
  <c r="I794" i="1"/>
  <c r="F790" i="1"/>
  <c r="G810" i="1"/>
  <c r="E776" i="2"/>
  <c r="G1082" i="1"/>
  <c r="O954" i="1"/>
  <c r="I738" i="1"/>
  <c r="H706" i="1"/>
  <c r="J682" i="1"/>
  <c r="CO2678" i="7"/>
  <c r="CO763" i="7"/>
  <c r="CO1086" i="7"/>
  <c r="CO2497" i="7"/>
  <c r="CO2415" i="7"/>
  <c r="CO943" i="7"/>
  <c r="CO598" i="7"/>
  <c r="CO592" i="7"/>
  <c r="DD525" i="7"/>
  <c r="DE525" i="7" s="1"/>
  <c r="CO105" i="7"/>
  <c r="CO3146" i="7"/>
  <c r="CO317" i="7"/>
  <c r="CO285" i="7"/>
  <c r="CO2171" i="7"/>
  <c r="CO4679" i="7"/>
  <c r="CO2475" i="7"/>
  <c r="CO2276" i="7"/>
  <c r="DD655" i="7"/>
  <c r="DE655" i="7" s="1"/>
  <c r="CO462" i="7"/>
  <c r="CO96" i="7"/>
  <c r="CO27" i="7"/>
  <c r="CO833" i="7"/>
  <c r="CO670" i="7"/>
  <c r="CO149" i="7"/>
  <c r="CO17548" i="7"/>
  <c r="CO18002" i="7"/>
  <c r="CO17374" i="7"/>
  <c r="CO17172" i="7"/>
  <c r="CO17097" i="7"/>
  <c r="CO16481" i="7"/>
  <c r="CO15905" i="7"/>
  <c r="CO16096" i="7"/>
  <c r="CO16057" i="7"/>
  <c r="CO15094" i="7"/>
  <c r="CO16088" i="7"/>
  <c r="CO14738" i="7"/>
  <c r="CO15107" i="7"/>
  <c r="CO14842" i="7"/>
  <c r="CO14850" i="7"/>
  <c r="CO14698" i="7"/>
  <c r="CO15664" i="7"/>
  <c r="CO15084" i="7"/>
  <c r="CO14190" i="7"/>
  <c r="CO12982" i="7"/>
  <c r="CO14866" i="7"/>
  <c r="CO10320" i="7"/>
  <c r="CO11673" i="7"/>
  <c r="CO11994" i="7"/>
  <c r="CO6578" i="7"/>
  <c r="CO4698" i="7"/>
  <c r="CO8357" i="7"/>
  <c r="CO4754" i="7"/>
  <c r="CO8133" i="7"/>
  <c r="CO681" i="7"/>
  <c r="W684" i="1"/>
  <c r="W678" i="2"/>
  <c r="AA692" i="1"/>
  <c r="AA686" i="2"/>
  <c r="X708" i="1"/>
  <c r="X702" i="2"/>
  <c r="AA716" i="1"/>
  <c r="AA710" i="2"/>
  <c r="AA720" i="1"/>
  <c r="AA714" i="2"/>
  <c r="T724" i="1"/>
  <c r="T718" i="2"/>
  <c r="Z732" i="1"/>
  <c r="Z726" i="2"/>
  <c r="V736" i="1"/>
  <c r="V730" i="2"/>
  <c r="Y748" i="1"/>
  <c r="Y742" i="2"/>
  <c r="U760" i="1"/>
  <c r="U754" i="2"/>
  <c r="V772" i="1"/>
  <c r="V766" i="2"/>
  <c r="Y776" i="1"/>
  <c r="Y770" i="2"/>
  <c r="AA780" i="1"/>
  <c r="AA774" i="2"/>
  <c r="Z780" i="1"/>
  <c r="Z774" i="2"/>
  <c r="T784" i="1"/>
  <c r="T778" i="2"/>
  <c r="AA788" i="1"/>
  <c r="AA782" i="2"/>
  <c r="Z788" i="1"/>
  <c r="Z782" i="2"/>
  <c r="Z796" i="1"/>
  <c r="Z790" i="2"/>
  <c r="X800" i="1"/>
  <c r="X794" i="2"/>
  <c r="Y808" i="1"/>
  <c r="Y802" i="2"/>
  <c r="S812" i="1"/>
  <c r="S806" i="2"/>
  <c r="Z828" i="1"/>
  <c r="Z822" i="2"/>
  <c r="T832" i="1"/>
  <c r="T826" i="2"/>
  <c r="S836" i="1"/>
  <c r="S830" i="2"/>
  <c r="V840" i="1"/>
  <c r="V834" i="2"/>
  <c r="Y844" i="1"/>
  <c r="Y838" i="2"/>
  <c r="V848" i="1"/>
  <c r="V842" i="2"/>
  <c r="Z852" i="1"/>
  <c r="Z846" i="2"/>
  <c r="U876" i="1"/>
  <c r="U870" i="2"/>
  <c r="S892" i="1"/>
  <c r="S886" i="2"/>
  <c r="S896" i="1"/>
  <c r="S890" i="2"/>
  <c r="Y900" i="1"/>
  <c r="Y894" i="2"/>
  <c r="U904" i="1"/>
  <c r="U898" i="2"/>
  <c r="Y908" i="1"/>
  <c r="Y902" i="2"/>
  <c r="X912" i="1"/>
  <c r="X906" i="2"/>
  <c r="S916" i="1"/>
  <c r="S910" i="2"/>
  <c r="W924" i="1"/>
  <c r="W918" i="2"/>
  <c r="T928" i="1"/>
  <c r="T922" i="2"/>
  <c r="V932" i="1"/>
  <c r="V926" i="2"/>
  <c r="V960" i="1"/>
  <c r="V954" i="2"/>
  <c r="T960" i="1"/>
  <c r="T954" i="2"/>
  <c r="Y964" i="1"/>
  <c r="Y958" i="2"/>
  <c r="W984" i="1"/>
  <c r="W978" i="2"/>
  <c r="U1000" i="1"/>
  <c r="U994" i="2"/>
  <c r="V1004" i="1"/>
  <c r="V998" i="2"/>
  <c r="AA1008" i="1"/>
  <c r="AA1002" i="2"/>
  <c r="AA1016" i="1"/>
  <c r="AA1010" i="2"/>
  <c r="Z1028" i="1"/>
  <c r="Z1022" i="2"/>
  <c r="T1036" i="1"/>
  <c r="T1030" i="2"/>
  <c r="V1036" i="1"/>
  <c r="V1030" i="2"/>
  <c r="S1052" i="1"/>
  <c r="S1046" i="2"/>
  <c r="S1060" i="1"/>
  <c r="S1054" i="2"/>
  <c r="T1064" i="1"/>
  <c r="T1058" i="2"/>
  <c r="V1072" i="1"/>
  <c r="V1066" i="2"/>
  <c r="U1076" i="1"/>
  <c r="U1070" i="2"/>
  <c r="U1080" i="1"/>
  <c r="U1074" i="2"/>
  <c r="W1088" i="1"/>
  <c r="W1082" i="2"/>
  <c r="U1100" i="1"/>
  <c r="U1094" i="2"/>
  <c r="AA1104" i="1"/>
  <c r="AA1098" i="2"/>
  <c r="U1108" i="1"/>
  <c r="U1102" i="2"/>
  <c r="Z1120" i="1"/>
  <c r="Z1114" i="2"/>
  <c r="V1124" i="1"/>
  <c r="V1118" i="2"/>
  <c r="X1128" i="1"/>
  <c r="X1122" i="2"/>
  <c r="V1156" i="1"/>
  <c r="V1150" i="2"/>
  <c r="Y1160" i="1"/>
  <c r="Y1154" i="2"/>
  <c r="X1164" i="1"/>
  <c r="X1158" i="2"/>
  <c r="S1176" i="1"/>
  <c r="S1170" i="2"/>
  <c r="U1180" i="1"/>
  <c r="U1174" i="2"/>
  <c r="S1184" i="1"/>
  <c r="S1178" i="2"/>
  <c r="X1188" i="1"/>
  <c r="X1182" i="2"/>
  <c r="S1192" i="1"/>
  <c r="S1186" i="2"/>
  <c r="Y1204" i="1"/>
  <c r="Y1198" i="2"/>
  <c r="U1212" i="1"/>
  <c r="U1206" i="2"/>
  <c r="DD616" i="7"/>
  <c r="DE616" i="7" s="1"/>
  <c r="DD800" i="7"/>
  <c r="DE800" i="7" s="1"/>
  <c r="X962" i="1"/>
  <c r="X956" i="2"/>
  <c r="S602" i="1"/>
  <c r="S596" i="2"/>
  <c r="Z602" i="1"/>
  <c r="Z596" i="2"/>
  <c r="D600" i="2"/>
  <c r="F606" i="1"/>
  <c r="G610" i="1"/>
  <c r="E604" i="2"/>
  <c r="T610" i="1"/>
  <c r="T604" i="2"/>
  <c r="F608" i="2"/>
  <c r="H614" i="1"/>
  <c r="S614" i="1"/>
  <c r="S608" i="2"/>
  <c r="F618" i="1"/>
  <c r="D612" i="2"/>
  <c r="Z618" i="1"/>
  <c r="Z612" i="2"/>
  <c r="W618" i="1"/>
  <c r="W612" i="2"/>
  <c r="O622" i="1"/>
  <c r="M616" i="2"/>
  <c r="U626" i="1"/>
  <c r="U620" i="2"/>
  <c r="V626" i="1"/>
  <c r="V620" i="2"/>
  <c r="U630" i="1"/>
  <c r="U624" i="2"/>
  <c r="W634" i="1"/>
  <c r="W628" i="2"/>
  <c r="Z638" i="1"/>
  <c r="Z632" i="2"/>
  <c r="W642" i="1"/>
  <c r="W636" i="2"/>
  <c r="U646" i="1"/>
  <c r="U640" i="2"/>
  <c r="N646" i="1"/>
  <c r="L640" i="2"/>
  <c r="T646" i="1"/>
  <c r="T640" i="2"/>
  <c r="U650" i="1"/>
  <c r="U644" i="2"/>
  <c r="X654" i="1"/>
  <c r="X648" i="2"/>
  <c r="U658" i="1"/>
  <c r="U652" i="2"/>
  <c r="O662" i="1"/>
  <c r="M656" i="2"/>
  <c r="W662" i="1"/>
  <c r="W656" i="2"/>
  <c r="S666" i="1"/>
  <c r="S660" i="2"/>
  <c r="I670" i="1"/>
  <c r="G664" i="2"/>
  <c r="T670" i="1"/>
  <c r="T664" i="2"/>
  <c r="N674" i="1"/>
  <c r="L668" i="2"/>
  <c r="H674" i="1"/>
  <c r="F668" i="2"/>
  <c r="X678" i="1"/>
  <c r="X672" i="2"/>
  <c r="Y682" i="1"/>
  <c r="Y676" i="2"/>
  <c r="U682" i="1"/>
  <c r="U676" i="2"/>
  <c r="M686" i="1"/>
  <c r="K680" i="2"/>
  <c r="U686" i="1"/>
  <c r="U680" i="2"/>
  <c r="T690" i="1"/>
  <c r="T684" i="2"/>
  <c r="Y690" i="1"/>
  <c r="Y684" i="2"/>
  <c r="J694" i="1"/>
  <c r="H688" i="2"/>
  <c r="U694" i="1"/>
  <c r="U688" i="2"/>
  <c r="F698" i="1"/>
  <c r="D692" i="2"/>
  <c r="I692" i="2"/>
  <c r="K698" i="1"/>
  <c r="Y698" i="1"/>
  <c r="Y692" i="2"/>
  <c r="I702" i="1"/>
  <c r="G696" i="2"/>
  <c r="U702" i="1"/>
  <c r="U696" i="2"/>
  <c r="W702" i="1"/>
  <c r="W696" i="2"/>
  <c r="Z706" i="1"/>
  <c r="Z700" i="2"/>
  <c r="AA710" i="1"/>
  <c r="AA704" i="2"/>
  <c r="S710" i="1"/>
  <c r="S704" i="2"/>
  <c r="T710" i="1"/>
  <c r="T704" i="2"/>
  <c r="K718" i="1"/>
  <c r="S718" i="1"/>
  <c r="S712" i="2"/>
  <c r="V722" i="1"/>
  <c r="V716" i="2"/>
  <c r="Z722" i="1"/>
  <c r="Z716" i="2"/>
  <c r="W726" i="1"/>
  <c r="W720" i="2"/>
  <c r="N730" i="1"/>
  <c r="L724" i="2"/>
  <c r="AA730" i="1"/>
  <c r="AA724" i="2"/>
  <c r="N734" i="1"/>
  <c r="L728" i="2"/>
  <c r="S734" i="1"/>
  <c r="S728" i="2"/>
  <c r="Y738" i="1"/>
  <c r="Y732" i="2"/>
  <c r="S742" i="1"/>
  <c r="S736" i="2"/>
  <c r="Z742" i="1"/>
  <c r="Z736" i="2"/>
  <c r="L746" i="1"/>
  <c r="J740" i="2"/>
  <c r="H746" i="1"/>
  <c r="F740" i="2"/>
  <c r="H750" i="1"/>
  <c r="F744" i="2"/>
  <c r="T750" i="1"/>
  <c r="T744" i="2"/>
  <c r="O754" i="1"/>
  <c r="M748" i="2"/>
  <c r="Y758" i="1"/>
  <c r="Y752" i="2"/>
  <c r="T762" i="1"/>
  <c r="T756" i="2"/>
  <c r="F766" i="1"/>
  <c r="D760" i="2"/>
  <c r="Y766" i="1"/>
  <c r="Y760" i="2"/>
  <c r="E764" i="2"/>
  <c r="X770" i="1"/>
  <c r="X764" i="2"/>
  <c r="W774" i="1"/>
  <c r="W768" i="2"/>
  <c r="T778" i="1"/>
  <c r="T772" i="2"/>
  <c r="AA782" i="1"/>
  <c r="AA776" i="2"/>
  <c r="X782" i="1"/>
  <c r="X776" i="2"/>
  <c r="Z786" i="1"/>
  <c r="Z780" i="2"/>
  <c r="W790" i="1"/>
  <c r="W784" i="2"/>
  <c r="J794" i="1"/>
  <c r="H788" i="2"/>
  <c r="X794" i="1"/>
  <c r="X788" i="2"/>
  <c r="S798" i="1"/>
  <c r="S792" i="2"/>
  <c r="F802" i="1"/>
  <c r="D796" i="2"/>
  <c r="Z802" i="1"/>
  <c r="Z796" i="2"/>
  <c r="W806" i="1"/>
  <c r="W800" i="2"/>
  <c r="X806" i="1"/>
  <c r="X800" i="2"/>
  <c r="U810" i="1"/>
  <c r="U804" i="2"/>
  <c r="F810" i="1"/>
  <c r="D804" i="2"/>
  <c r="W810" i="1"/>
  <c r="W804" i="2"/>
  <c r="AA814" i="1"/>
  <c r="AA808" i="2"/>
  <c r="AA818" i="1"/>
  <c r="AA812" i="2"/>
  <c r="J822" i="1"/>
  <c r="H816" i="2"/>
  <c r="S822" i="1"/>
  <c r="S816" i="2"/>
  <c r="I822" i="1"/>
  <c r="G816" i="2"/>
  <c r="Y826" i="1"/>
  <c r="Y820" i="2"/>
  <c r="J830" i="1"/>
  <c r="H824" i="2"/>
  <c r="M834" i="1"/>
  <c r="K828" i="2"/>
  <c r="W838" i="1"/>
  <c r="W832" i="2"/>
  <c r="V842" i="1"/>
  <c r="V836" i="2"/>
  <c r="N842" i="1"/>
  <c r="L836" i="2"/>
  <c r="N846" i="1"/>
  <c r="L840" i="2"/>
  <c r="S846" i="1"/>
  <c r="S840" i="2"/>
  <c r="Z846" i="1"/>
  <c r="Z840" i="2"/>
  <c r="O850" i="1"/>
  <c r="M844" i="2"/>
  <c r="T854" i="1"/>
  <c r="T848" i="2"/>
  <c r="Z854" i="1"/>
  <c r="Z848" i="2"/>
  <c r="T858" i="1"/>
  <c r="T852" i="2"/>
  <c r="N858" i="1"/>
  <c r="L852" i="2"/>
  <c r="AA858" i="1"/>
  <c r="AA852" i="2"/>
  <c r="Z862" i="1"/>
  <c r="Z856" i="2"/>
  <c r="S862" i="1"/>
  <c r="S856" i="2"/>
  <c r="Y862" i="1"/>
  <c r="Y856" i="2"/>
  <c r="F870" i="1"/>
  <c r="D864" i="2"/>
  <c r="Z870" i="1"/>
  <c r="Z864" i="2"/>
  <c r="F874" i="1"/>
  <c r="D868" i="2"/>
  <c r="V874" i="1"/>
  <c r="V868" i="2"/>
  <c r="F872" i="2"/>
  <c r="H878" i="1"/>
  <c r="F882" i="1"/>
  <c r="D876" i="2"/>
  <c r="T886" i="1"/>
  <c r="T880" i="2"/>
  <c r="S890" i="1"/>
  <c r="S884" i="2"/>
  <c r="W894" i="1"/>
  <c r="W888" i="2"/>
  <c r="F898" i="1"/>
  <c r="D892" i="2"/>
  <c r="G906" i="1"/>
  <c r="E900" i="2"/>
  <c r="S906" i="1"/>
  <c r="S900" i="2"/>
  <c r="W910" i="1"/>
  <c r="W904" i="2"/>
  <c r="U910" i="1"/>
  <c r="U904" i="2"/>
  <c r="Z914" i="1"/>
  <c r="Z908" i="2"/>
  <c r="O914" i="1"/>
  <c r="M908" i="2"/>
  <c r="AA914" i="1"/>
  <c r="AA908" i="2"/>
  <c r="U918" i="1"/>
  <c r="U912" i="2"/>
  <c r="M918" i="1"/>
  <c r="K912" i="2"/>
  <c r="Z918" i="1"/>
  <c r="Z912" i="2"/>
  <c r="I922" i="1"/>
  <c r="G916" i="2"/>
  <c r="X922" i="1"/>
  <c r="X916" i="2"/>
  <c r="G934" i="1"/>
  <c r="E928" i="2"/>
  <c r="I934" i="1"/>
  <c r="G928" i="2"/>
  <c r="S934" i="1"/>
  <c r="S928" i="2"/>
  <c r="M938" i="1"/>
  <c r="K932" i="2"/>
  <c r="X938" i="1"/>
  <c r="X932" i="2"/>
  <c r="AA938" i="1"/>
  <c r="AA932" i="2"/>
  <c r="O942" i="1"/>
  <c r="M936" i="2"/>
  <c r="I942" i="1"/>
  <c r="G936" i="2"/>
  <c r="Y946" i="1"/>
  <c r="Y940" i="2"/>
  <c r="W946" i="1"/>
  <c r="W940" i="2"/>
  <c r="I950" i="1"/>
  <c r="G944" i="2"/>
  <c r="Y950" i="1"/>
  <c r="Y944" i="2"/>
  <c r="W954" i="1"/>
  <c r="W948" i="2"/>
  <c r="W958" i="1"/>
  <c r="W952" i="2"/>
  <c r="F958" i="1"/>
  <c r="D952" i="2"/>
  <c r="O962" i="1"/>
  <c r="M956" i="2"/>
  <c r="K966" i="1"/>
  <c r="I960" i="2"/>
  <c r="X966" i="1"/>
  <c r="X960" i="2"/>
  <c r="W970" i="1"/>
  <c r="W964" i="2"/>
  <c r="Z970" i="1"/>
  <c r="Z964" i="2"/>
  <c r="W974" i="1"/>
  <c r="W968" i="2"/>
  <c r="U974" i="1"/>
  <c r="U968" i="2"/>
  <c r="U978" i="1"/>
  <c r="U972" i="2"/>
  <c r="Z982" i="1"/>
  <c r="Z976" i="2"/>
  <c r="Y982" i="1"/>
  <c r="Y976" i="2"/>
  <c r="S986" i="1"/>
  <c r="S980" i="2"/>
  <c r="I990" i="1"/>
  <c r="G984" i="2"/>
  <c r="G990" i="1"/>
  <c r="E984" i="2"/>
  <c r="AA990" i="1"/>
  <c r="AA984" i="2"/>
  <c r="H998" i="1"/>
  <c r="F992" i="2"/>
  <c r="S998" i="1"/>
  <c r="S992" i="2"/>
  <c r="U1002" i="1"/>
  <c r="U996" i="2"/>
  <c r="T1006" i="1"/>
  <c r="T1000" i="2"/>
  <c r="X1006" i="1"/>
  <c r="X1000" i="2"/>
  <c r="S1010" i="1"/>
  <c r="S1004" i="2"/>
  <c r="AA1014" i="1"/>
  <c r="AA1008" i="2"/>
  <c r="W1018" i="1"/>
  <c r="W1012" i="2"/>
  <c r="Y1018" i="1"/>
  <c r="Y1012" i="2"/>
  <c r="S1022" i="1"/>
  <c r="S1016" i="2"/>
  <c r="Z1022" i="1"/>
  <c r="Z1016" i="2"/>
  <c r="J1026" i="1"/>
  <c r="H1020" i="2"/>
  <c r="G1034" i="1"/>
  <c r="E1028" i="2"/>
  <c r="T1034" i="1"/>
  <c r="T1028" i="2"/>
  <c r="Z1042" i="1"/>
  <c r="Z1036" i="2"/>
  <c r="T1042" i="1"/>
  <c r="T1036" i="2"/>
  <c r="S1046" i="1"/>
  <c r="S1040" i="2"/>
  <c r="V1046" i="1"/>
  <c r="V1040" i="2"/>
  <c r="V1050" i="1"/>
  <c r="V1044" i="2"/>
  <c r="U1050" i="1"/>
  <c r="U1044" i="2"/>
  <c r="Z1050" i="1"/>
  <c r="Z1044" i="2"/>
  <c r="M1054" i="1"/>
  <c r="K1048" i="2"/>
  <c r="V1062" i="1"/>
  <c r="V1056" i="2"/>
  <c r="Z1066" i="1"/>
  <c r="Z1060" i="2"/>
  <c r="S1070" i="1"/>
  <c r="S1064" i="2"/>
  <c r="W1074" i="1"/>
  <c r="W1068" i="2"/>
  <c r="W1082" i="1"/>
  <c r="W1076" i="2"/>
  <c r="V1086" i="1"/>
  <c r="V1080" i="2"/>
  <c r="X1086" i="1"/>
  <c r="X1080" i="2"/>
  <c r="Y1090" i="1"/>
  <c r="Y1084" i="2"/>
  <c r="Z1102" i="1"/>
  <c r="Z1096" i="2"/>
  <c r="W1102" i="1"/>
  <c r="W1096" i="2"/>
  <c r="S1102" i="1"/>
  <c r="S1096" i="2"/>
  <c r="U1106" i="1"/>
  <c r="U1100" i="2"/>
  <c r="Y1106" i="1"/>
  <c r="Y1100" i="2"/>
  <c r="Y1114" i="1"/>
  <c r="Y1108" i="2"/>
  <c r="X1114" i="1"/>
  <c r="X1108" i="2"/>
  <c r="V1122" i="1"/>
  <c r="V1116" i="2"/>
  <c r="S1126" i="1"/>
  <c r="S1120" i="2"/>
  <c r="T1126" i="1"/>
  <c r="T1120" i="2"/>
  <c r="W1130" i="1"/>
  <c r="W1124" i="2"/>
  <c r="X1134" i="1"/>
  <c r="X1128" i="2"/>
  <c r="W1138" i="1"/>
  <c r="W1132" i="2"/>
  <c r="V1138" i="1"/>
  <c r="V1132" i="2"/>
  <c r="Z1138" i="1"/>
  <c r="Z1132" i="2"/>
  <c r="S1142" i="1"/>
  <c r="S1136" i="2"/>
  <c r="W1146" i="1"/>
  <c r="W1140" i="2"/>
  <c r="Y1146" i="1"/>
  <c r="Y1140" i="2"/>
  <c r="AA1150" i="1"/>
  <c r="AA1144" i="2"/>
  <c r="V1150" i="1"/>
  <c r="V1144" i="2"/>
  <c r="Y1154" i="1"/>
  <c r="Y1148" i="2"/>
  <c r="Z1158" i="1"/>
  <c r="Z1152" i="2"/>
  <c r="S1166" i="1"/>
  <c r="S1160" i="2"/>
  <c r="AA1166" i="1"/>
  <c r="AA1160" i="2"/>
  <c r="T1174" i="1"/>
  <c r="T1168" i="2"/>
  <c r="U1186" i="1"/>
  <c r="U1180" i="2"/>
  <c r="AA1190" i="1"/>
  <c r="AA1184" i="2"/>
  <c r="W1194" i="1"/>
  <c r="W1188" i="2"/>
  <c r="T1198" i="1"/>
  <c r="T1192" i="2"/>
  <c r="AA1202" i="1"/>
  <c r="AA1196" i="2"/>
  <c r="Y1206" i="1"/>
  <c r="Y1200" i="2"/>
  <c r="X1206" i="1"/>
  <c r="X1200" i="2"/>
  <c r="K1210" i="1"/>
  <c r="I1204" i="2"/>
  <c r="V1214" i="1"/>
  <c r="V1208" i="2"/>
  <c r="U1214" i="1"/>
  <c r="U1208" i="2"/>
  <c r="U1218" i="1"/>
  <c r="U1212" i="2"/>
  <c r="T1222" i="1"/>
  <c r="T1216" i="2"/>
  <c r="V1222" i="1"/>
  <c r="V1216" i="2"/>
  <c r="AD968" i="7"/>
  <c r="AE968" i="7" s="1"/>
  <c r="AC962" i="2" s="1"/>
  <c r="G900" i="2"/>
  <c r="D648" i="2"/>
  <c r="L632" i="2"/>
  <c r="G986" i="1"/>
  <c r="J934" i="1"/>
  <c r="M866" i="1"/>
  <c r="F746" i="1"/>
  <c r="F730" i="1"/>
  <c r="K930" i="1"/>
  <c r="K830" i="1"/>
  <c r="DD840" i="7"/>
  <c r="DE840" i="7" s="1"/>
  <c r="CO5690" i="7"/>
  <c r="CO1689" i="7"/>
  <c r="CO15608" i="7"/>
  <c r="CO14523" i="7"/>
  <c r="CO10921" i="7"/>
  <c r="CO10029" i="7"/>
  <c r="CO10352" i="7"/>
  <c r="CO8931" i="7"/>
  <c r="CO8469" i="7"/>
  <c r="CO11472" i="7"/>
  <c r="CO8221" i="7"/>
  <c r="CO9440" i="7"/>
  <c r="CO4978" i="7"/>
  <c r="CO2736" i="7"/>
  <c r="CO1927" i="7"/>
  <c r="CO1836" i="7"/>
  <c r="CO1025" i="7"/>
  <c r="CO2613" i="7"/>
  <c r="CO2070" i="7"/>
  <c r="CO1203" i="7"/>
  <c r="CO281" i="7"/>
  <c r="Z672" i="1"/>
  <c r="Z666" i="2"/>
  <c r="T672" i="1"/>
  <c r="T666" i="2"/>
  <c r="X676" i="1"/>
  <c r="X670" i="2"/>
  <c r="T680" i="1"/>
  <c r="T674" i="2"/>
  <c r="AA696" i="1"/>
  <c r="AA690" i="2"/>
  <c r="Y700" i="1"/>
  <c r="Y694" i="2"/>
  <c r="S708" i="1"/>
  <c r="S702" i="2"/>
  <c r="W712" i="1"/>
  <c r="W706" i="2"/>
  <c r="S720" i="1"/>
  <c r="S714" i="2"/>
  <c r="U728" i="1"/>
  <c r="U722" i="2"/>
  <c r="U732" i="1"/>
  <c r="U726" i="2"/>
  <c r="V760" i="1"/>
  <c r="V754" i="2"/>
  <c r="W764" i="1"/>
  <c r="W758" i="2"/>
  <c r="Y772" i="1"/>
  <c r="Y766" i="2"/>
  <c r="S776" i="1"/>
  <c r="S770" i="2"/>
  <c r="V784" i="1"/>
  <c r="V778" i="2"/>
  <c r="Y788" i="1"/>
  <c r="Y782" i="2"/>
  <c r="S800" i="1"/>
  <c r="S794" i="2"/>
  <c r="U816" i="1"/>
  <c r="U810" i="2"/>
  <c r="Y820" i="1"/>
  <c r="Y814" i="2"/>
  <c r="U828" i="1"/>
  <c r="U822" i="2"/>
  <c r="Y836" i="1"/>
  <c r="Y830" i="2"/>
  <c r="W840" i="1"/>
  <c r="W834" i="2"/>
  <c r="X856" i="1"/>
  <c r="X850" i="2"/>
  <c r="V860" i="1"/>
  <c r="V854" i="2"/>
  <c r="S872" i="1"/>
  <c r="S866" i="2"/>
  <c r="AA880" i="1"/>
  <c r="AA874" i="2"/>
  <c r="U896" i="1"/>
  <c r="U890" i="2"/>
  <c r="Z900" i="1"/>
  <c r="Z894" i="2"/>
  <c r="Z916" i="1"/>
  <c r="Z910" i="2"/>
  <c r="Y920" i="1"/>
  <c r="Y914" i="2"/>
  <c r="Y932" i="1"/>
  <c r="Y926" i="2"/>
  <c r="Z944" i="1"/>
  <c r="Z938" i="2"/>
  <c r="W948" i="1"/>
  <c r="W942" i="2"/>
  <c r="U956" i="1"/>
  <c r="U950" i="2"/>
  <c r="X960" i="1"/>
  <c r="X954" i="2"/>
  <c r="U960" i="1"/>
  <c r="U954" i="2"/>
  <c r="V968" i="1"/>
  <c r="V962" i="2"/>
  <c r="W972" i="1"/>
  <c r="W966" i="2"/>
  <c r="Z976" i="1"/>
  <c r="Z970" i="2"/>
  <c r="V984" i="1"/>
  <c r="V978" i="2"/>
  <c r="X992" i="1"/>
  <c r="X986" i="2"/>
  <c r="X996" i="1"/>
  <c r="X990" i="2"/>
  <c r="W1008" i="1"/>
  <c r="W1002" i="2"/>
  <c r="T1020" i="1"/>
  <c r="T1014" i="2"/>
  <c r="S1024" i="1"/>
  <c r="S1018" i="2"/>
  <c r="S1028" i="1"/>
  <c r="S1022" i="2"/>
  <c r="S1032" i="1"/>
  <c r="S1026" i="2"/>
  <c r="S1040" i="1"/>
  <c r="S1034" i="2"/>
  <c r="Z1044" i="1"/>
  <c r="Z1038" i="2"/>
  <c r="V1056" i="1"/>
  <c r="V1050" i="2"/>
  <c r="Y1064" i="1"/>
  <c r="Y1058" i="2"/>
  <c r="V1076" i="1"/>
  <c r="V1070" i="2"/>
  <c r="V1080" i="1"/>
  <c r="V1074" i="2"/>
  <c r="W1080" i="1"/>
  <c r="W1074" i="2"/>
  <c r="X1088" i="1"/>
  <c r="X1082" i="2"/>
  <c r="Y1088" i="1"/>
  <c r="Y1082" i="2"/>
  <c r="Y1100" i="1"/>
  <c r="Y1094" i="2"/>
  <c r="Z1104" i="1"/>
  <c r="Z1098" i="2"/>
  <c r="X1112" i="1"/>
  <c r="X1106" i="2"/>
  <c r="S1124" i="1"/>
  <c r="S1118" i="2"/>
  <c r="X1132" i="1"/>
  <c r="X1126" i="2"/>
  <c r="Z1136" i="1"/>
  <c r="Z1130" i="2"/>
  <c r="U1144" i="1"/>
  <c r="U1138" i="2"/>
  <c r="V1148" i="1"/>
  <c r="V1142" i="2"/>
  <c r="S1152" i="1"/>
  <c r="S1146" i="2"/>
  <c r="W1156" i="1"/>
  <c r="W1150" i="2"/>
  <c r="Z1160" i="1"/>
  <c r="Z1154" i="2"/>
  <c r="X1168" i="1"/>
  <c r="X1162" i="2"/>
  <c r="T1184" i="1"/>
  <c r="T1178" i="2"/>
  <c r="Y1192" i="1"/>
  <c r="Y1186" i="2"/>
  <c r="Z1212" i="1"/>
  <c r="Z1206" i="2"/>
  <c r="Z1220" i="1"/>
  <c r="Z1214" i="2"/>
  <c r="Z1054" i="1"/>
  <c r="Z1048" i="2"/>
  <c r="X866" i="1"/>
  <c r="X860" i="2"/>
  <c r="Y926" i="1"/>
  <c r="Y920" i="2"/>
  <c r="X954" i="1"/>
  <c r="X948" i="2"/>
  <c r="Y1054" i="1"/>
  <c r="Y1048" i="2"/>
  <c r="I602" i="1"/>
  <c r="G596" i="2"/>
  <c r="T602" i="1"/>
  <c r="T596" i="2"/>
  <c r="N606" i="1"/>
  <c r="L600" i="2"/>
  <c r="O610" i="1"/>
  <c r="M604" i="2"/>
  <c r="W610" i="1"/>
  <c r="W604" i="2"/>
  <c r="N618" i="1"/>
  <c r="L612" i="2"/>
  <c r="AA622" i="1"/>
  <c r="AA616" i="2"/>
  <c r="T622" i="1"/>
  <c r="T616" i="2"/>
  <c r="K634" i="1"/>
  <c r="I628" i="2"/>
  <c r="W638" i="1"/>
  <c r="W632" i="2"/>
  <c r="Z642" i="1"/>
  <c r="Z636" i="2"/>
  <c r="T642" i="1"/>
  <c r="T636" i="2"/>
  <c r="X646" i="1"/>
  <c r="X640" i="2"/>
  <c r="Z646" i="1"/>
  <c r="Z640" i="2"/>
  <c r="I650" i="1"/>
  <c r="G644" i="2"/>
  <c r="AA650" i="1"/>
  <c r="AA644" i="2"/>
  <c r="H654" i="1"/>
  <c r="F648" i="2"/>
  <c r="Y654" i="1"/>
  <c r="Y648" i="2"/>
  <c r="S658" i="1"/>
  <c r="S652" i="2"/>
  <c r="Y662" i="1"/>
  <c r="Y656" i="2"/>
  <c r="J666" i="1"/>
  <c r="H660" i="2"/>
  <c r="T666" i="1"/>
  <c r="T660" i="2"/>
  <c r="G670" i="1"/>
  <c r="E664" i="2"/>
  <c r="T674" i="1"/>
  <c r="T668" i="2"/>
  <c r="U678" i="1"/>
  <c r="U672" i="2"/>
  <c r="T682" i="1"/>
  <c r="T676" i="2"/>
  <c r="V682" i="1"/>
  <c r="V676" i="2"/>
  <c r="X686" i="1"/>
  <c r="X680" i="2"/>
  <c r="AA690" i="1"/>
  <c r="AA684" i="2"/>
  <c r="X694" i="1"/>
  <c r="X688" i="2"/>
  <c r="N698" i="1"/>
  <c r="L692" i="2"/>
  <c r="V698" i="1"/>
  <c r="V692" i="2"/>
  <c r="Z702" i="1"/>
  <c r="Z696" i="2"/>
  <c r="X706" i="1"/>
  <c r="X700" i="2"/>
  <c r="Z710" i="1"/>
  <c r="Z704" i="2"/>
  <c r="N714" i="1"/>
  <c r="L708" i="2"/>
  <c r="Y714" i="1"/>
  <c r="Y708" i="2"/>
  <c r="T718" i="1"/>
  <c r="T712" i="2"/>
  <c r="J722" i="1"/>
  <c r="H716" i="2"/>
  <c r="L722" i="1"/>
  <c r="J716" i="2"/>
  <c r="X722" i="1"/>
  <c r="X716" i="2"/>
  <c r="X726" i="1"/>
  <c r="X720" i="2"/>
  <c r="S730" i="1"/>
  <c r="S724" i="2"/>
  <c r="U730" i="1"/>
  <c r="U724" i="2"/>
  <c r="X734" i="1"/>
  <c r="X728" i="2"/>
  <c r="W734" i="1"/>
  <c r="W728" i="2"/>
  <c r="T734" i="1"/>
  <c r="T728" i="2"/>
  <c r="H742" i="1"/>
  <c r="F736" i="2"/>
  <c r="U742" i="1"/>
  <c r="U736" i="2"/>
  <c r="AA746" i="1"/>
  <c r="AA740" i="2"/>
  <c r="U746" i="1"/>
  <c r="U740" i="2"/>
  <c r="AA750" i="1"/>
  <c r="AA744" i="2"/>
  <c r="V750" i="1"/>
  <c r="V744" i="2"/>
  <c r="T754" i="1"/>
  <c r="T748" i="2"/>
  <c r="I754" i="1"/>
  <c r="G748" i="2"/>
  <c r="AA762" i="1"/>
  <c r="AA756" i="2"/>
  <c r="AA766" i="1"/>
  <c r="AA760" i="2"/>
  <c r="O770" i="1"/>
  <c r="M764" i="2"/>
  <c r="AA770" i="1"/>
  <c r="AA764" i="2"/>
  <c r="Z774" i="1"/>
  <c r="Z768" i="2"/>
  <c r="F778" i="1"/>
  <c r="D772" i="2"/>
  <c r="I782" i="1"/>
  <c r="G776" i="2"/>
  <c r="Y782" i="1"/>
  <c r="Y776" i="2"/>
  <c r="Z782" i="1"/>
  <c r="Z776" i="2"/>
  <c r="L786" i="1"/>
  <c r="J780" i="2"/>
  <c r="S786" i="1"/>
  <c r="S780" i="2"/>
  <c r="F784" i="2"/>
  <c r="H790" i="1"/>
  <c r="S790" i="1"/>
  <c r="S784" i="2"/>
  <c r="O794" i="1"/>
  <c r="M788" i="2"/>
  <c r="W798" i="1"/>
  <c r="W792" i="2"/>
  <c r="K792" i="2"/>
  <c r="M798" i="1"/>
  <c r="U798" i="1"/>
  <c r="U792" i="2"/>
  <c r="J802" i="1"/>
  <c r="H796" i="2"/>
  <c r="G796" i="2"/>
  <c r="I802" i="1"/>
  <c r="AA802" i="1"/>
  <c r="AA796" i="2"/>
  <c r="L806" i="1"/>
  <c r="J800" i="2"/>
  <c r="Z806" i="1"/>
  <c r="Z800" i="2"/>
  <c r="J810" i="1"/>
  <c r="H804" i="2"/>
  <c r="N810" i="1"/>
  <c r="L804" i="2"/>
  <c r="Y810" i="1"/>
  <c r="Y804" i="2"/>
  <c r="G814" i="1"/>
  <c r="E808" i="2"/>
  <c r="S818" i="1"/>
  <c r="S812" i="2"/>
  <c r="W818" i="1"/>
  <c r="W812" i="2"/>
  <c r="U822" i="1"/>
  <c r="U816" i="2"/>
  <c r="K826" i="1"/>
  <c r="I820" i="2"/>
  <c r="M826" i="1"/>
  <c r="K820" i="2"/>
  <c r="W830" i="1"/>
  <c r="W824" i="2"/>
  <c r="F830" i="1"/>
  <c r="D824" i="2"/>
  <c r="U830" i="1"/>
  <c r="U824" i="2"/>
  <c r="S834" i="1"/>
  <c r="S828" i="2"/>
  <c r="G838" i="1"/>
  <c r="E832" i="2"/>
  <c r="Z842" i="1"/>
  <c r="Z836" i="2"/>
  <c r="K842" i="1"/>
  <c r="I836" i="2"/>
  <c r="T846" i="1"/>
  <c r="T840" i="2"/>
  <c r="AA846" i="1"/>
  <c r="AA840" i="2"/>
  <c r="L854" i="1"/>
  <c r="J848" i="2"/>
  <c r="AA854" i="1"/>
  <c r="AA848" i="2"/>
  <c r="U854" i="1"/>
  <c r="U848" i="2"/>
  <c r="W858" i="1"/>
  <c r="W852" i="2"/>
  <c r="X858" i="1"/>
  <c r="X852" i="2"/>
  <c r="F860" i="2"/>
  <c r="H866" i="1"/>
  <c r="Z866" i="1"/>
  <c r="Z860" i="2"/>
  <c r="N870" i="1"/>
  <c r="L864" i="2"/>
  <c r="AA874" i="1"/>
  <c r="AA868" i="2"/>
  <c r="W874" i="1"/>
  <c r="W868" i="2"/>
  <c r="L878" i="1"/>
  <c r="J872" i="2"/>
  <c r="K878" i="1"/>
  <c r="I872" i="2"/>
  <c r="J882" i="1"/>
  <c r="H876" i="2"/>
  <c r="W882" i="1"/>
  <c r="W876" i="2"/>
  <c r="U886" i="1"/>
  <c r="U880" i="2"/>
  <c r="Z886" i="1"/>
  <c r="Z880" i="2"/>
  <c r="N890" i="1"/>
  <c r="L884" i="2"/>
  <c r="W890" i="1"/>
  <c r="W884" i="2"/>
  <c r="L890" i="1"/>
  <c r="J884" i="2"/>
  <c r="I894" i="1"/>
  <c r="G888" i="2"/>
  <c r="U894" i="1"/>
  <c r="U888" i="2"/>
  <c r="Z894" i="1"/>
  <c r="Z888" i="2"/>
  <c r="X898" i="1"/>
  <c r="X892" i="2"/>
  <c r="H902" i="1"/>
  <c r="F896" i="2"/>
  <c r="J906" i="1"/>
  <c r="H900" i="2"/>
  <c r="X906" i="1"/>
  <c r="X900" i="2"/>
  <c r="AA906" i="1"/>
  <c r="AA900" i="2"/>
  <c r="I910" i="1"/>
  <c r="G904" i="2"/>
  <c r="T914" i="1"/>
  <c r="T908" i="2"/>
  <c r="X914" i="1"/>
  <c r="X908" i="2"/>
  <c r="J918" i="1"/>
  <c r="H912" i="2"/>
  <c r="AA918" i="1"/>
  <c r="AA912" i="2"/>
  <c r="F922" i="1"/>
  <c r="D916" i="2"/>
  <c r="K926" i="1"/>
  <c r="I920" i="2"/>
  <c r="T930" i="1"/>
  <c r="T924" i="2"/>
  <c r="Y930" i="1"/>
  <c r="Y924" i="2"/>
  <c r="U930" i="1"/>
  <c r="U924" i="2"/>
  <c r="U934" i="1"/>
  <c r="U928" i="2"/>
  <c r="W934" i="1"/>
  <c r="W928" i="2"/>
  <c r="V934" i="1"/>
  <c r="V928" i="2"/>
  <c r="I938" i="1"/>
  <c r="G932" i="2"/>
  <c r="S942" i="1"/>
  <c r="S936" i="2"/>
  <c r="W942" i="1"/>
  <c r="W936" i="2"/>
  <c r="T942" i="1"/>
  <c r="T936" i="2"/>
  <c r="AA942" i="1"/>
  <c r="AA936" i="2"/>
  <c r="AA946" i="1"/>
  <c r="AA940" i="2"/>
  <c r="S946" i="1"/>
  <c r="S940" i="2"/>
  <c r="F950" i="1"/>
  <c r="D944" i="2"/>
  <c r="J950" i="1"/>
  <c r="H944" i="2"/>
  <c r="Z950" i="1"/>
  <c r="Z944" i="2"/>
  <c r="Y954" i="1"/>
  <c r="Y948" i="2"/>
  <c r="S958" i="1"/>
  <c r="S952" i="2"/>
  <c r="N958" i="1"/>
  <c r="L952" i="2"/>
  <c r="W962" i="1"/>
  <c r="W956" i="2"/>
  <c r="Z962" i="1"/>
  <c r="Z956" i="2"/>
  <c r="T966" i="1"/>
  <c r="T960" i="2"/>
  <c r="M970" i="1"/>
  <c r="K964" i="2"/>
  <c r="K974" i="1"/>
  <c r="I968" i="2"/>
  <c r="S974" i="1"/>
  <c r="S968" i="2"/>
  <c r="Z974" i="1"/>
  <c r="Z968" i="2"/>
  <c r="G978" i="1"/>
  <c r="E972" i="2"/>
  <c r="AA978" i="1"/>
  <c r="AA972" i="2"/>
  <c r="G982" i="1"/>
  <c r="E976" i="2"/>
  <c r="X982" i="1"/>
  <c r="X976" i="2"/>
  <c r="W990" i="1"/>
  <c r="W984" i="2"/>
  <c r="N994" i="1"/>
  <c r="L988" i="2"/>
  <c r="X994" i="1"/>
  <c r="X988" i="2"/>
  <c r="Z994" i="1"/>
  <c r="Z988" i="2"/>
  <c r="U998" i="1"/>
  <c r="U992" i="2"/>
  <c r="V998" i="1"/>
  <c r="V992" i="2"/>
  <c r="T998" i="1"/>
  <c r="T992" i="2"/>
  <c r="V1002" i="1"/>
  <c r="V996" i="2"/>
  <c r="Z1006" i="1"/>
  <c r="Z1000" i="2"/>
  <c r="AA1006" i="1"/>
  <c r="AA1000" i="2"/>
  <c r="V1010" i="1"/>
  <c r="V1004" i="2"/>
  <c r="Y1014" i="1"/>
  <c r="Y1008" i="2"/>
  <c r="G1018" i="1"/>
  <c r="E1012" i="2"/>
  <c r="T1022" i="1"/>
  <c r="T1016" i="2"/>
  <c r="W1026" i="1"/>
  <c r="W1020" i="2"/>
  <c r="AA1030" i="1"/>
  <c r="AA1024" i="2"/>
  <c r="T1030" i="1"/>
  <c r="T1024" i="2"/>
  <c r="O1034" i="1"/>
  <c r="M1028" i="2"/>
  <c r="Y1034" i="1"/>
  <c r="Y1028" i="2"/>
  <c r="Y1038" i="1"/>
  <c r="Y1032" i="2"/>
  <c r="S1038" i="1"/>
  <c r="S1032" i="2"/>
  <c r="X1046" i="1"/>
  <c r="X1040" i="2"/>
  <c r="Z1046" i="1"/>
  <c r="Z1040" i="2"/>
  <c r="K1058" i="1"/>
  <c r="I1052" i="2"/>
  <c r="Z1062" i="1"/>
  <c r="Z1056" i="2"/>
  <c r="S1066" i="1"/>
  <c r="S1060" i="2"/>
  <c r="T1066" i="1"/>
  <c r="T1060" i="2"/>
  <c r="U1070" i="1"/>
  <c r="U1064" i="2"/>
  <c r="V1070" i="1"/>
  <c r="V1064" i="2"/>
  <c r="X1074" i="1"/>
  <c r="X1068" i="2"/>
  <c r="V1078" i="1"/>
  <c r="V1072" i="2"/>
  <c r="Z1086" i="1"/>
  <c r="Z1080" i="2"/>
  <c r="T1090" i="1"/>
  <c r="T1084" i="2"/>
  <c r="U1094" i="1"/>
  <c r="U1088" i="2"/>
  <c r="Z1094" i="1"/>
  <c r="Z1088" i="2"/>
  <c r="J1094" i="1"/>
  <c r="H1088" i="2"/>
  <c r="X1098" i="1"/>
  <c r="X1092" i="2"/>
  <c r="V1098" i="1"/>
  <c r="V1092" i="2"/>
  <c r="U1102" i="1"/>
  <c r="U1096" i="2"/>
  <c r="H1106" i="1"/>
  <c r="F1100" i="2"/>
  <c r="T1106" i="1"/>
  <c r="T1100" i="2"/>
  <c r="T1110" i="1"/>
  <c r="T1104" i="2"/>
  <c r="W1110" i="1"/>
  <c r="W1104" i="2"/>
  <c r="T1114" i="1"/>
  <c r="T1108" i="2"/>
  <c r="V1118" i="1"/>
  <c r="V1112" i="2"/>
  <c r="AA1118" i="1"/>
  <c r="AA1112" i="2"/>
  <c r="S1122" i="1"/>
  <c r="S1116" i="2"/>
  <c r="V1126" i="1"/>
  <c r="V1120" i="2"/>
  <c r="U1126" i="1"/>
  <c r="U1120" i="2"/>
  <c r="Y1130" i="1"/>
  <c r="Y1124" i="2"/>
  <c r="X1138" i="1"/>
  <c r="X1132" i="2"/>
  <c r="T1138" i="1"/>
  <c r="T1132" i="2"/>
  <c r="X1142" i="1"/>
  <c r="X1136" i="2"/>
  <c r="T1146" i="1"/>
  <c r="T1140" i="2"/>
  <c r="Y1162" i="1"/>
  <c r="Y1156" i="2"/>
  <c r="Z1166" i="1"/>
  <c r="Z1160" i="2"/>
  <c r="U1170" i="1"/>
  <c r="U1164" i="2"/>
  <c r="V1170" i="1"/>
  <c r="V1164" i="2"/>
  <c r="AA1174" i="1"/>
  <c r="AA1168" i="2"/>
  <c r="V1174" i="1"/>
  <c r="V1168" i="2"/>
  <c r="T1178" i="1"/>
  <c r="T1172" i="2"/>
  <c r="Y1186" i="1"/>
  <c r="Y1180" i="2"/>
  <c r="Y1194" i="1"/>
  <c r="Y1188" i="2"/>
  <c r="S1194" i="1"/>
  <c r="S1188" i="2"/>
  <c r="W1198" i="1"/>
  <c r="W1192" i="2"/>
  <c r="T1202" i="1"/>
  <c r="T1196" i="2"/>
  <c r="M1216" i="2"/>
  <c r="U1222" i="1"/>
  <c r="U1216" i="2"/>
  <c r="W1222" i="1"/>
  <c r="W1216" i="2"/>
  <c r="AD1041" i="7"/>
  <c r="AE1041" i="7" s="1"/>
  <c r="AC1035" i="2" s="1"/>
  <c r="K992" i="2"/>
  <c r="L972" i="2"/>
  <c r="M976" i="2"/>
  <c r="K962" i="1"/>
  <c r="H782" i="1"/>
  <c r="H898" i="1"/>
  <c r="O710" i="1"/>
  <c r="L790" i="1"/>
  <c r="J678" i="1"/>
  <c r="J756" i="2"/>
  <c r="E634" i="1"/>
  <c r="G636" i="2"/>
  <c r="J958" i="1"/>
  <c r="J870" i="1"/>
  <c r="F754" i="1"/>
  <c r="H650" i="1"/>
  <c r="CO822" i="7"/>
  <c r="CO4304" i="7"/>
  <c r="CO1745" i="7"/>
  <c r="CO1055" i="7"/>
  <c r="CO1215" i="7"/>
  <c r="CO910" i="7"/>
  <c r="CO2533" i="7"/>
  <c r="CO399" i="7"/>
  <c r="CO220" i="7"/>
  <c r="CO860" i="7"/>
  <c r="CO555" i="7"/>
  <c r="CO177" i="7"/>
  <c r="CO514" i="7"/>
  <c r="CO3377" i="7"/>
  <c r="CO452" i="7"/>
  <c r="CO144" i="7"/>
  <c r="CO18044" i="7"/>
  <c r="CO17846" i="7"/>
  <c r="CO15697" i="7"/>
  <c r="CO14654" i="7"/>
  <c r="CO14446" i="7"/>
  <c r="CO14159" i="7"/>
  <c r="CO12410" i="7"/>
  <c r="CO8605" i="7"/>
  <c r="CO7921" i="7"/>
  <c r="CO13047" i="7"/>
  <c r="CO4061" i="7"/>
  <c r="CO3387" i="7"/>
  <c r="CO6493" i="7"/>
  <c r="CO4203" i="7"/>
  <c r="CO831" i="7"/>
  <c r="CO1155" i="7"/>
  <c r="AA672" i="1"/>
  <c r="AA666" i="2"/>
  <c r="Y672" i="1"/>
  <c r="Y666" i="2"/>
  <c r="S684" i="1"/>
  <c r="S678" i="2"/>
  <c r="X696" i="1"/>
  <c r="X690" i="2"/>
  <c r="U700" i="1"/>
  <c r="U694" i="2"/>
  <c r="Z708" i="1"/>
  <c r="Z702" i="2"/>
  <c r="Y712" i="1"/>
  <c r="Y706" i="2"/>
  <c r="U716" i="1"/>
  <c r="U710" i="2"/>
  <c r="Y720" i="1"/>
  <c r="Y714" i="2"/>
  <c r="X728" i="1"/>
  <c r="X722" i="2"/>
  <c r="V732" i="1"/>
  <c r="V726" i="2"/>
  <c r="U736" i="1"/>
  <c r="U730" i="2"/>
  <c r="S736" i="1"/>
  <c r="S730" i="2"/>
  <c r="X744" i="1"/>
  <c r="X738" i="2"/>
  <c r="S748" i="1"/>
  <c r="S742" i="2"/>
  <c r="T752" i="1"/>
  <c r="T746" i="2"/>
  <c r="X756" i="1"/>
  <c r="X750" i="2"/>
  <c r="X760" i="1"/>
  <c r="X754" i="2"/>
  <c r="S772" i="1"/>
  <c r="S766" i="2"/>
  <c r="T776" i="1"/>
  <c r="T770" i="2"/>
  <c r="T788" i="1"/>
  <c r="T782" i="2"/>
  <c r="T792" i="1"/>
  <c r="T786" i="2"/>
  <c r="U792" i="1"/>
  <c r="U786" i="2"/>
  <c r="Y800" i="1"/>
  <c r="Y794" i="2"/>
  <c r="U804" i="1"/>
  <c r="U798" i="2"/>
  <c r="T812" i="1"/>
  <c r="T806" i="2"/>
  <c r="W816" i="1"/>
  <c r="W810" i="2"/>
  <c r="Z820" i="1"/>
  <c r="Z814" i="2"/>
  <c r="Z836" i="1"/>
  <c r="Z830" i="2"/>
  <c r="Z840" i="1"/>
  <c r="Z834" i="2"/>
  <c r="X844" i="1"/>
  <c r="X838" i="2"/>
  <c r="Y848" i="1"/>
  <c r="Y842" i="2"/>
  <c r="AA864" i="1"/>
  <c r="AA858" i="2"/>
  <c r="S880" i="1"/>
  <c r="S874" i="2"/>
  <c r="T892" i="1"/>
  <c r="T886" i="2"/>
  <c r="W896" i="1"/>
  <c r="W890" i="2"/>
  <c r="V896" i="1"/>
  <c r="V890" i="2"/>
  <c r="AA900" i="1"/>
  <c r="AA894" i="2"/>
  <c r="X908" i="1"/>
  <c r="X902" i="2"/>
  <c r="S920" i="1"/>
  <c r="S914" i="2"/>
  <c r="Z932" i="1"/>
  <c r="Z926" i="2"/>
  <c r="AA936" i="1"/>
  <c r="AA930" i="2"/>
  <c r="AA944" i="1"/>
  <c r="AA938" i="2"/>
  <c r="Y948" i="1"/>
  <c r="Y942" i="2"/>
  <c r="Z960" i="1"/>
  <c r="Z954" i="2"/>
  <c r="S992" i="1"/>
  <c r="S986" i="2"/>
  <c r="AA996" i="1"/>
  <c r="AA990" i="2"/>
  <c r="V1000" i="1"/>
  <c r="V994" i="2"/>
  <c r="AA1004" i="1"/>
  <c r="AA998" i="2"/>
  <c r="V1008" i="1"/>
  <c r="V1002" i="2"/>
  <c r="Z1016" i="1"/>
  <c r="Z1010" i="2"/>
  <c r="W1028" i="1"/>
  <c r="W1022" i="2"/>
  <c r="Y1032" i="1"/>
  <c r="Y1026" i="2"/>
  <c r="V1040" i="1"/>
  <c r="V1034" i="2"/>
  <c r="Z1048" i="1"/>
  <c r="Z1042" i="2"/>
  <c r="AA1052" i="1"/>
  <c r="AA1046" i="2"/>
  <c r="Z1068" i="1"/>
  <c r="Z1062" i="2"/>
  <c r="S1072" i="1"/>
  <c r="S1066" i="2"/>
  <c r="Y1076" i="1"/>
  <c r="Y1070" i="2"/>
  <c r="U1084" i="1"/>
  <c r="U1078" i="2"/>
  <c r="Z1088" i="1"/>
  <c r="Z1082" i="2"/>
  <c r="Y1096" i="1"/>
  <c r="Y1090" i="2"/>
  <c r="Y1120" i="1"/>
  <c r="Y1114" i="2"/>
  <c r="U1124" i="1"/>
  <c r="U1118" i="2"/>
  <c r="S1140" i="1"/>
  <c r="S1134" i="2"/>
  <c r="X1148" i="1"/>
  <c r="X1142" i="2"/>
  <c r="W1152" i="1"/>
  <c r="W1146" i="2"/>
  <c r="Z1156" i="1"/>
  <c r="Z1150" i="2"/>
  <c r="V1160" i="1"/>
  <c r="V1154" i="2"/>
  <c r="T1172" i="1"/>
  <c r="T1166" i="2"/>
  <c r="W1176" i="1"/>
  <c r="W1170" i="2"/>
  <c r="Y1180" i="1"/>
  <c r="Y1174" i="2"/>
  <c r="X1184" i="1"/>
  <c r="X1178" i="2"/>
  <c r="AA1188" i="1"/>
  <c r="AA1182" i="2"/>
  <c r="U1200" i="1"/>
  <c r="U1194" i="2"/>
  <c r="T1204" i="1"/>
  <c r="T1198" i="2"/>
  <c r="AA1208" i="1"/>
  <c r="AA1202" i="2"/>
  <c r="T1212" i="1"/>
  <c r="T1206" i="2"/>
  <c r="AA1216" i="1"/>
  <c r="AA1210" i="2"/>
  <c r="V1220" i="1"/>
  <c r="V1214" i="2"/>
  <c r="DD1177" i="7"/>
  <c r="DE1177" i="7" s="1"/>
  <c r="Z630" i="1"/>
  <c r="Z624" i="2"/>
  <c r="X838" i="1"/>
  <c r="X832" i="2"/>
  <c r="Y914" i="1"/>
  <c r="Y908" i="2"/>
  <c r="Y1046" i="1"/>
  <c r="Y1040" i="2"/>
  <c r="S606" i="1"/>
  <c r="S600" i="2"/>
  <c r="X610" i="1"/>
  <c r="X604" i="2"/>
  <c r="AA610" i="1"/>
  <c r="AA604" i="2"/>
  <c r="Z614" i="1"/>
  <c r="Z608" i="2"/>
  <c r="U614" i="1"/>
  <c r="U608" i="2"/>
  <c r="K618" i="1"/>
  <c r="I612" i="2"/>
  <c r="U618" i="1"/>
  <c r="U612" i="2"/>
  <c r="S622" i="1"/>
  <c r="S616" i="2"/>
  <c r="V622" i="1"/>
  <c r="V616" i="2"/>
  <c r="F630" i="1"/>
  <c r="D624" i="2"/>
  <c r="T638" i="1"/>
  <c r="T632" i="2"/>
  <c r="U642" i="1"/>
  <c r="U636" i="2"/>
  <c r="L646" i="1"/>
  <c r="J640" i="2"/>
  <c r="AA654" i="1"/>
  <c r="AA648" i="2"/>
  <c r="Y658" i="1"/>
  <c r="Y652" i="2"/>
  <c r="J662" i="1"/>
  <c r="H656" i="2"/>
  <c r="V670" i="1"/>
  <c r="V664" i="2"/>
  <c r="W678" i="1"/>
  <c r="W672" i="2"/>
  <c r="W682" i="1"/>
  <c r="W676" i="2"/>
  <c r="AA682" i="1"/>
  <c r="AA676" i="2"/>
  <c r="AA686" i="1"/>
  <c r="AA680" i="2"/>
  <c r="S690" i="1"/>
  <c r="S684" i="2"/>
  <c r="S694" i="1"/>
  <c r="S688" i="2"/>
  <c r="J702" i="1"/>
  <c r="H696" i="2"/>
  <c r="X702" i="1"/>
  <c r="X696" i="2"/>
  <c r="T706" i="1"/>
  <c r="T700" i="2"/>
  <c r="K710" i="1"/>
  <c r="I704" i="2"/>
  <c r="V710" i="1"/>
  <c r="V704" i="2"/>
  <c r="AA714" i="1"/>
  <c r="AA708" i="2"/>
  <c r="G718" i="1"/>
  <c r="E712" i="2"/>
  <c r="S722" i="1"/>
  <c r="S716" i="2"/>
  <c r="T730" i="1"/>
  <c r="T724" i="2"/>
  <c r="Z730" i="1"/>
  <c r="Z724" i="2"/>
  <c r="AA734" i="1"/>
  <c r="AA728" i="2"/>
  <c r="V734" i="1"/>
  <c r="V728" i="2"/>
  <c r="AA742" i="1"/>
  <c r="AA736" i="2"/>
  <c r="T742" i="1"/>
  <c r="T736" i="2"/>
  <c r="Y746" i="1"/>
  <c r="Y740" i="2"/>
  <c r="U754" i="1"/>
  <c r="U748" i="2"/>
  <c r="G758" i="1"/>
  <c r="E752" i="2"/>
  <c r="H766" i="1"/>
  <c r="F760" i="2"/>
  <c r="I774" i="1"/>
  <c r="J774" i="1"/>
  <c r="H768" i="2"/>
  <c r="U774" i="1"/>
  <c r="U768" i="2"/>
  <c r="AA778" i="1"/>
  <c r="AA772" i="2"/>
  <c r="U778" i="1"/>
  <c r="U772" i="2"/>
  <c r="N782" i="1"/>
  <c r="L776" i="2"/>
  <c r="X790" i="1"/>
  <c r="X784" i="2"/>
  <c r="Y790" i="1"/>
  <c r="Y784" i="2"/>
  <c r="Z798" i="1"/>
  <c r="Z792" i="2"/>
  <c r="U802" i="1"/>
  <c r="U796" i="2"/>
  <c r="U806" i="1"/>
  <c r="U800" i="2"/>
  <c r="Y806" i="1"/>
  <c r="Y800" i="2"/>
  <c r="U814" i="1"/>
  <c r="U808" i="2"/>
  <c r="O818" i="1"/>
  <c r="M812" i="2"/>
  <c r="V818" i="1"/>
  <c r="V812" i="2"/>
  <c r="M818" i="1"/>
  <c r="K812" i="2"/>
  <c r="Y818" i="1"/>
  <c r="Y812" i="2"/>
  <c r="T822" i="1"/>
  <c r="T816" i="2"/>
  <c r="V826" i="1"/>
  <c r="V820" i="2"/>
  <c r="T826" i="1"/>
  <c r="T820" i="2"/>
  <c r="N830" i="1"/>
  <c r="L824" i="2"/>
  <c r="S830" i="1"/>
  <c r="S824" i="2"/>
  <c r="U834" i="1"/>
  <c r="U828" i="2"/>
  <c r="I838" i="1"/>
  <c r="G832" i="2"/>
  <c r="Y838" i="1"/>
  <c r="Y832" i="2"/>
  <c r="V846" i="1"/>
  <c r="V840" i="2"/>
  <c r="T850" i="1"/>
  <c r="T844" i="2"/>
  <c r="V854" i="1"/>
  <c r="V848" i="2"/>
  <c r="G862" i="1"/>
  <c r="E856" i="2"/>
  <c r="N866" i="1"/>
  <c r="L860" i="2"/>
  <c r="AA866" i="1"/>
  <c r="AA860" i="2"/>
  <c r="X870" i="1"/>
  <c r="X864" i="2"/>
  <c r="Z874" i="1"/>
  <c r="Z868" i="2"/>
  <c r="I878" i="1"/>
  <c r="X882" i="1"/>
  <c r="X876" i="2"/>
  <c r="W886" i="1"/>
  <c r="W880" i="2"/>
  <c r="J894" i="1"/>
  <c r="H888" i="2"/>
  <c r="T898" i="1"/>
  <c r="T892" i="2"/>
  <c r="Z906" i="1"/>
  <c r="Z900" i="2"/>
  <c r="Z910" i="1"/>
  <c r="Z904" i="2"/>
  <c r="S914" i="1"/>
  <c r="S908" i="2"/>
  <c r="F914" i="1"/>
  <c r="D908" i="2"/>
  <c r="W918" i="1"/>
  <c r="W912" i="2"/>
  <c r="F918" i="1"/>
  <c r="D912" i="2"/>
  <c r="S918" i="1"/>
  <c r="S912" i="2"/>
  <c r="U922" i="1"/>
  <c r="U916" i="2"/>
  <c r="Z922" i="1"/>
  <c r="Z916" i="2"/>
  <c r="F926" i="1"/>
  <c r="D920" i="2"/>
  <c r="W926" i="1"/>
  <c r="W920" i="2"/>
  <c r="V930" i="1"/>
  <c r="V924" i="2"/>
  <c r="G938" i="1"/>
  <c r="E932" i="2"/>
  <c r="U938" i="1"/>
  <c r="U932" i="2"/>
  <c r="X942" i="1"/>
  <c r="X936" i="2"/>
  <c r="J946" i="1"/>
  <c r="H940" i="2"/>
  <c r="T946" i="1"/>
  <c r="T940" i="2"/>
  <c r="J944" i="2"/>
  <c r="N950" i="1"/>
  <c r="L944" i="2"/>
  <c r="AA950" i="1"/>
  <c r="AA944" i="2"/>
  <c r="K954" i="1"/>
  <c r="I948" i="2"/>
  <c r="K948" i="2"/>
  <c r="U958" i="1"/>
  <c r="U952" i="2"/>
  <c r="S962" i="1"/>
  <c r="S956" i="2"/>
  <c r="V966" i="1"/>
  <c r="V960" i="2"/>
  <c r="Z966" i="1"/>
  <c r="Z960" i="2"/>
  <c r="AA966" i="1"/>
  <c r="AA960" i="2"/>
  <c r="I970" i="1"/>
  <c r="G964" i="2"/>
  <c r="V974" i="1"/>
  <c r="V968" i="2"/>
  <c r="T978" i="1"/>
  <c r="T972" i="2"/>
  <c r="T982" i="1"/>
  <c r="T976" i="2"/>
  <c r="U986" i="1"/>
  <c r="U980" i="2"/>
  <c r="D988" i="2"/>
  <c r="S1002" i="1"/>
  <c r="S996" i="2"/>
  <c r="U1006" i="1"/>
  <c r="U1000" i="2"/>
  <c r="I1010" i="1"/>
  <c r="G1004" i="2"/>
  <c r="Z1014" i="1"/>
  <c r="Z1008" i="2"/>
  <c r="O1018" i="1"/>
  <c r="M1012" i="2"/>
  <c r="AA1022" i="1"/>
  <c r="AA1016" i="2"/>
  <c r="V1022" i="1"/>
  <c r="V1016" i="2"/>
  <c r="Y1026" i="1"/>
  <c r="Y1020" i="2"/>
  <c r="N1034" i="1"/>
  <c r="L1028" i="2"/>
  <c r="W1038" i="1"/>
  <c r="W1032" i="2"/>
  <c r="W1042" i="1"/>
  <c r="W1036" i="2"/>
  <c r="V1042" i="1"/>
  <c r="V1036" i="2"/>
  <c r="X1050" i="1"/>
  <c r="X1044" i="2"/>
  <c r="AA1050" i="1"/>
  <c r="AA1044" i="2"/>
  <c r="AA1054" i="1"/>
  <c r="AA1048" i="2"/>
  <c r="U1054" i="1"/>
  <c r="U1048" i="2"/>
  <c r="W1058" i="1"/>
  <c r="W1052" i="2"/>
  <c r="I1058" i="1"/>
  <c r="G1052" i="2"/>
  <c r="U1062" i="1"/>
  <c r="U1056" i="2"/>
  <c r="X1066" i="1"/>
  <c r="X1060" i="2"/>
  <c r="X1070" i="1"/>
  <c r="X1064" i="2"/>
  <c r="Z1070" i="1"/>
  <c r="Z1064" i="2"/>
  <c r="Y1070" i="1"/>
  <c r="Y1064" i="2"/>
  <c r="L1074" i="1"/>
  <c r="J1068" i="2"/>
  <c r="Y1074" i="1"/>
  <c r="Y1068" i="2"/>
  <c r="Z1074" i="1"/>
  <c r="Z1068" i="2"/>
  <c r="W1078" i="1"/>
  <c r="W1072" i="2"/>
  <c r="U1090" i="1"/>
  <c r="U1084" i="2"/>
  <c r="Z1090" i="1"/>
  <c r="Z1084" i="2"/>
  <c r="U1098" i="1"/>
  <c r="U1092" i="2"/>
  <c r="T1098" i="1"/>
  <c r="T1092" i="2"/>
  <c r="V1102" i="1"/>
  <c r="V1096" i="2"/>
  <c r="X1106" i="1"/>
  <c r="X1100" i="2"/>
  <c r="S1110" i="1"/>
  <c r="S1104" i="2"/>
  <c r="X1110" i="1"/>
  <c r="X1104" i="2"/>
  <c r="AA1114" i="1"/>
  <c r="AA1108" i="2"/>
  <c r="U1114" i="1"/>
  <c r="U1108" i="2"/>
  <c r="X1118" i="1"/>
  <c r="X1112" i="2"/>
  <c r="Y1122" i="1"/>
  <c r="Y1116" i="2"/>
  <c r="Y1126" i="1"/>
  <c r="Y1120" i="2"/>
  <c r="W1126" i="1"/>
  <c r="W1120" i="2"/>
  <c r="AA1126" i="1"/>
  <c r="AA1120" i="2"/>
  <c r="Z1130" i="1"/>
  <c r="Z1124" i="2"/>
  <c r="U1134" i="1"/>
  <c r="U1128" i="2"/>
  <c r="U1138" i="1"/>
  <c r="U1132" i="2"/>
  <c r="V1142" i="1"/>
  <c r="V1136" i="2"/>
  <c r="V1146" i="1"/>
  <c r="V1140" i="2"/>
  <c r="AA1146" i="1"/>
  <c r="AA1140" i="2"/>
  <c r="Z1150" i="1"/>
  <c r="Z1144" i="2"/>
  <c r="Z1154" i="1"/>
  <c r="Z1148" i="2"/>
  <c r="AA1158" i="1"/>
  <c r="AA1152" i="2"/>
  <c r="S1162" i="1"/>
  <c r="S1156" i="2"/>
  <c r="T1162" i="1"/>
  <c r="T1156" i="2"/>
  <c r="V1162" i="1"/>
  <c r="V1156" i="2"/>
  <c r="W1166" i="1"/>
  <c r="W1160" i="2"/>
  <c r="AA1170" i="1"/>
  <c r="AA1164" i="2"/>
  <c r="W1170" i="1"/>
  <c r="W1164" i="2"/>
  <c r="Y1174" i="1"/>
  <c r="Y1168" i="2"/>
  <c r="X1178" i="1"/>
  <c r="X1172" i="2"/>
  <c r="V1178" i="1"/>
  <c r="V1172" i="2"/>
  <c r="T1182" i="1"/>
  <c r="T1176" i="2"/>
  <c r="Z1186" i="1"/>
  <c r="Z1180" i="2"/>
  <c r="AA1186" i="1"/>
  <c r="AA1180" i="2"/>
  <c r="Y1190" i="1"/>
  <c r="Y1184" i="2"/>
  <c r="U1190" i="1"/>
  <c r="U1184" i="2"/>
  <c r="AA1194" i="1"/>
  <c r="AA1188" i="2"/>
  <c r="U1198" i="1"/>
  <c r="U1192" i="2"/>
  <c r="Y1202" i="1"/>
  <c r="Y1196" i="2"/>
  <c r="U1202" i="1"/>
  <c r="U1196" i="2"/>
  <c r="Y1218" i="1"/>
  <c r="Y1212" i="2"/>
  <c r="Y1222" i="1"/>
  <c r="Y1216" i="2"/>
  <c r="AD1068" i="7"/>
  <c r="AE1068" i="7" s="1"/>
  <c r="AC1062" i="2" s="1"/>
  <c r="G912" i="2"/>
  <c r="F786" i="1"/>
  <c r="H834" i="1"/>
  <c r="G746" i="1"/>
  <c r="O874" i="1"/>
  <c r="J854" i="1"/>
  <c r="K682" i="1"/>
  <c r="I760" i="2"/>
  <c r="H1002" i="1"/>
  <c r="H906" i="1"/>
  <c r="O830" i="1"/>
  <c r="G806" i="1"/>
  <c r="J714" i="1"/>
  <c r="M814" i="1"/>
  <c r="I902" i="1"/>
  <c r="F886" i="1"/>
  <c r="N766" i="1"/>
  <c r="CO2571" i="7"/>
  <c r="CO2318" i="7"/>
  <c r="CO1038" i="7"/>
  <c r="CO5772" i="7"/>
  <c r="CO5337" i="7"/>
  <c r="CO2038" i="7"/>
  <c r="CO1830" i="7"/>
  <c r="DD562" i="7"/>
  <c r="DE562" i="7" s="1"/>
  <c r="CO2322" i="7"/>
  <c r="CO2219" i="7"/>
  <c r="CO1006" i="7"/>
  <c r="CO4741" i="7"/>
  <c r="CO17642" i="7"/>
  <c r="CO16644" i="7"/>
  <c r="CO15825" i="7"/>
  <c r="CO13959" i="7"/>
  <c r="CO14473" i="7"/>
  <c r="CO13451" i="7"/>
  <c r="CO14950" i="7"/>
  <c r="CO14030" i="7"/>
  <c r="CO12757" i="7"/>
  <c r="CO14083" i="7"/>
  <c r="CO13951" i="7"/>
  <c r="CO10985" i="7"/>
  <c r="CO11529" i="7"/>
  <c r="CO6674" i="7"/>
  <c r="CO6397" i="7"/>
  <c r="CO3361" i="7"/>
  <c r="CO4052" i="7"/>
  <c r="CO7312" i="7"/>
  <c r="CO2696" i="7"/>
  <c r="CO973" i="7"/>
  <c r="U672" i="1"/>
  <c r="U666" i="2"/>
  <c r="V676" i="1"/>
  <c r="V670" i="2"/>
  <c r="S712" i="1"/>
  <c r="S706" i="2"/>
  <c r="V716" i="1"/>
  <c r="V710" i="2"/>
  <c r="Z720" i="1"/>
  <c r="Z714" i="2"/>
  <c r="T748" i="1"/>
  <c r="T742" i="2"/>
  <c r="Y756" i="1"/>
  <c r="Y750" i="2"/>
  <c r="Y760" i="1"/>
  <c r="Y754" i="2"/>
  <c r="U764" i="1"/>
  <c r="U758" i="2"/>
  <c r="U768" i="1"/>
  <c r="U762" i="2"/>
  <c r="W776" i="1"/>
  <c r="W770" i="2"/>
  <c r="X784" i="1"/>
  <c r="X778" i="2"/>
  <c r="U788" i="1"/>
  <c r="U782" i="2"/>
  <c r="Y796" i="1"/>
  <c r="Y790" i="2"/>
  <c r="U800" i="1"/>
  <c r="U794" i="2"/>
  <c r="U808" i="1"/>
  <c r="U802" i="2"/>
  <c r="U812" i="1"/>
  <c r="U806" i="2"/>
  <c r="X816" i="1"/>
  <c r="X810" i="2"/>
  <c r="U820" i="1"/>
  <c r="U814" i="2"/>
  <c r="V824" i="1"/>
  <c r="V818" i="2"/>
  <c r="W836" i="1"/>
  <c r="W830" i="2"/>
  <c r="S848" i="1"/>
  <c r="S842" i="2"/>
  <c r="Y856" i="1"/>
  <c r="Y850" i="2"/>
  <c r="U864" i="1"/>
  <c r="U858" i="2"/>
  <c r="S864" i="1"/>
  <c r="S858" i="2"/>
  <c r="T868" i="1"/>
  <c r="T862" i="2"/>
  <c r="Z880" i="1"/>
  <c r="Z874" i="2"/>
  <c r="X884" i="1"/>
  <c r="X878" i="2"/>
  <c r="Z924" i="1"/>
  <c r="Z918" i="2"/>
  <c r="T932" i="1"/>
  <c r="T926" i="2"/>
  <c r="U936" i="1"/>
  <c r="U930" i="2"/>
  <c r="U940" i="1"/>
  <c r="U934" i="2"/>
  <c r="T948" i="1"/>
  <c r="T942" i="2"/>
  <c r="X948" i="1"/>
  <c r="X942" i="2"/>
  <c r="X956" i="1"/>
  <c r="X950" i="2"/>
  <c r="AA960" i="1"/>
  <c r="AA954" i="2"/>
  <c r="AA968" i="1"/>
  <c r="AA962" i="2"/>
  <c r="V980" i="1"/>
  <c r="V974" i="2"/>
  <c r="Z984" i="1"/>
  <c r="Z978" i="2"/>
  <c r="T988" i="1"/>
  <c r="T982" i="2"/>
  <c r="W996" i="1"/>
  <c r="W990" i="2"/>
  <c r="Z1000" i="1"/>
  <c r="Z994" i="2"/>
  <c r="Y1004" i="1"/>
  <c r="Y998" i="2"/>
  <c r="S1012" i="1"/>
  <c r="S1006" i="2"/>
  <c r="Z1020" i="1"/>
  <c r="Z1014" i="2"/>
  <c r="Y1028" i="1"/>
  <c r="Y1022" i="2"/>
  <c r="X1036" i="1"/>
  <c r="X1030" i="2"/>
  <c r="AA1044" i="1"/>
  <c r="AA1038" i="2"/>
  <c r="Y1056" i="1"/>
  <c r="Y1050" i="2"/>
  <c r="T1072" i="1"/>
  <c r="T1066" i="2"/>
  <c r="Z1072" i="1"/>
  <c r="Z1066" i="2"/>
  <c r="S1076" i="1"/>
  <c r="S1070" i="2"/>
  <c r="AA1080" i="1"/>
  <c r="AA1074" i="2"/>
  <c r="U1088" i="1"/>
  <c r="U1082" i="2"/>
  <c r="AA1092" i="1"/>
  <c r="AA1086" i="2"/>
  <c r="S1104" i="1"/>
  <c r="S1098" i="2"/>
  <c r="AA1112" i="1"/>
  <c r="AA1106" i="2"/>
  <c r="Z1116" i="1"/>
  <c r="Z1110" i="2"/>
  <c r="Z1124" i="1"/>
  <c r="Z1118" i="2"/>
  <c r="T1128" i="1"/>
  <c r="T1122" i="2"/>
  <c r="AA1132" i="1"/>
  <c r="AA1126" i="2"/>
  <c r="S1136" i="1"/>
  <c r="S1130" i="2"/>
  <c r="Z1144" i="1"/>
  <c r="Z1138" i="2"/>
  <c r="X1156" i="1"/>
  <c r="X1150" i="2"/>
  <c r="Y1164" i="1"/>
  <c r="Y1158" i="2"/>
  <c r="Z1184" i="1"/>
  <c r="Z1178" i="2"/>
  <c r="V1200" i="1"/>
  <c r="V1194" i="2"/>
  <c r="U1204" i="1"/>
  <c r="U1198" i="2"/>
  <c r="V1216" i="1"/>
  <c r="V1210" i="2"/>
  <c r="U1216" i="1"/>
  <c r="U1210" i="2"/>
  <c r="Y1110" i="1"/>
  <c r="Y1104" i="2"/>
  <c r="X1058" i="1"/>
  <c r="X1052" i="2"/>
  <c r="Y1022" i="1"/>
  <c r="Y1016" i="2"/>
  <c r="U602" i="1"/>
  <c r="U596" i="2"/>
  <c r="M606" i="1"/>
  <c r="K600" i="2"/>
  <c r="W606" i="1"/>
  <c r="W600" i="2"/>
  <c r="T614" i="1"/>
  <c r="T608" i="2"/>
  <c r="AA618" i="1"/>
  <c r="AA612" i="2"/>
  <c r="S618" i="1"/>
  <c r="S612" i="2"/>
  <c r="X618" i="1"/>
  <c r="X612" i="2"/>
  <c r="L626" i="1"/>
  <c r="J620" i="2"/>
  <c r="T626" i="1"/>
  <c r="T620" i="2"/>
  <c r="W626" i="1"/>
  <c r="W620" i="2"/>
  <c r="N630" i="1"/>
  <c r="L624" i="2"/>
  <c r="S630" i="1"/>
  <c r="S624" i="2"/>
  <c r="W630" i="1"/>
  <c r="W624" i="2"/>
  <c r="X634" i="1"/>
  <c r="X628" i="2"/>
  <c r="F638" i="1"/>
  <c r="D632" i="2"/>
  <c r="V638" i="1"/>
  <c r="V632" i="2"/>
  <c r="Y642" i="1"/>
  <c r="Y636" i="2"/>
  <c r="V646" i="1"/>
  <c r="V640" i="2"/>
  <c r="J650" i="1"/>
  <c r="H644" i="2"/>
  <c r="Z654" i="1"/>
  <c r="Z648" i="2"/>
  <c r="F658" i="1"/>
  <c r="D652" i="2"/>
  <c r="V658" i="1"/>
  <c r="V652" i="2"/>
  <c r="AA658" i="1"/>
  <c r="AA652" i="2"/>
  <c r="X666" i="1"/>
  <c r="X660" i="2"/>
  <c r="W670" i="1"/>
  <c r="W664" i="2"/>
  <c r="S674" i="1"/>
  <c r="S668" i="2"/>
  <c r="M678" i="1"/>
  <c r="K672" i="2"/>
  <c r="O678" i="1"/>
  <c r="M672" i="2"/>
  <c r="V678" i="1"/>
  <c r="V672" i="2"/>
  <c r="X682" i="1"/>
  <c r="X676" i="2"/>
  <c r="F680" i="2"/>
  <c r="H686" i="1"/>
  <c r="I684" i="2"/>
  <c r="X690" i="1"/>
  <c r="X684" i="2"/>
  <c r="T694" i="1"/>
  <c r="T688" i="2"/>
  <c r="AA702" i="1"/>
  <c r="AA696" i="2"/>
  <c r="S702" i="1"/>
  <c r="S696" i="2"/>
  <c r="V706" i="1"/>
  <c r="V700" i="2"/>
  <c r="G710" i="1"/>
  <c r="E704" i="2"/>
  <c r="X710" i="1"/>
  <c r="X704" i="2"/>
  <c r="I708" i="2"/>
  <c r="K714" i="1"/>
  <c r="AA722" i="1"/>
  <c r="AA716" i="2"/>
  <c r="U722" i="1"/>
  <c r="U716" i="2"/>
  <c r="J726" i="1"/>
  <c r="H720" i="2"/>
  <c r="S726" i="1"/>
  <c r="S720" i="2"/>
  <c r="V726" i="1"/>
  <c r="V720" i="2"/>
  <c r="U734" i="1"/>
  <c r="U728" i="2"/>
  <c r="J738" i="1"/>
  <c r="H732" i="2"/>
  <c r="U738" i="1"/>
  <c r="U732" i="2"/>
  <c r="S750" i="1"/>
  <c r="S744" i="2"/>
  <c r="W754" i="1"/>
  <c r="W748" i="2"/>
  <c r="X754" i="1"/>
  <c r="X748" i="2"/>
  <c r="V758" i="1"/>
  <c r="V752" i="2"/>
  <c r="J762" i="1"/>
  <c r="H756" i="2"/>
  <c r="Y770" i="1"/>
  <c r="Y764" i="2"/>
  <c r="S770" i="1"/>
  <c r="S764" i="2"/>
  <c r="Z770" i="1"/>
  <c r="Z764" i="2"/>
  <c r="M774" i="1"/>
  <c r="K768" i="2"/>
  <c r="Y774" i="1"/>
  <c r="Y768" i="2"/>
  <c r="S774" i="1"/>
  <c r="S768" i="2"/>
  <c r="AA774" i="1"/>
  <c r="AA768" i="2"/>
  <c r="H778" i="1"/>
  <c r="F772" i="2"/>
  <c r="W778" i="1"/>
  <c r="W772" i="2"/>
  <c r="M782" i="1"/>
  <c r="K776" i="2"/>
  <c r="S782" i="1"/>
  <c r="S776" i="2"/>
  <c r="U786" i="1"/>
  <c r="U780" i="2"/>
  <c r="U790" i="1"/>
  <c r="U784" i="2"/>
  <c r="H794" i="1"/>
  <c r="F788" i="2"/>
  <c r="F798" i="1"/>
  <c r="D792" i="2"/>
  <c r="L798" i="1"/>
  <c r="J792" i="2"/>
  <c r="H802" i="1"/>
  <c r="F796" i="2"/>
  <c r="V810" i="1"/>
  <c r="V804" i="2"/>
  <c r="I814" i="1"/>
  <c r="G808" i="2"/>
  <c r="S814" i="1"/>
  <c r="S808" i="2"/>
  <c r="V814" i="1"/>
  <c r="V808" i="2"/>
  <c r="Z818" i="1"/>
  <c r="Z812" i="2"/>
  <c r="X818" i="1"/>
  <c r="X812" i="2"/>
  <c r="N822" i="1"/>
  <c r="L816" i="2"/>
  <c r="J816" i="2"/>
  <c r="X822" i="1"/>
  <c r="X816" i="2"/>
  <c r="I826" i="1"/>
  <c r="G820" i="2"/>
  <c r="U826" i="1"/>
  <c r="U820" i="2"/>
  <c r="G830" i="1"/>
  <c r="E824" i="2"/>
  <c r="AA830" i="1"/>
  <c r="AA824" i="2"/>
  <c r="W834" i="1"/>
  <c r="W828" i="2"/>
  <c r="S838" i="1"/>
  <c r="S832" i="2"/>
  <c r="T838" i="1"/>
  <c r="T832" i="2"/>
  <c r="G842" i="1"/>
  <c r="E836" i="2"/>
  <c r="X842" i="1"/>
  <c r="X836" i="2"/>
  <c r="S842" i="1"/>
  <c r="S836" i="2"/>
  <c r="J850" i="1"/>
  <c r="H844" i="2"/>
  <c r="H850" i="1"/>
  <c r="F844" i="2"/>
  <c r="X854" i="1"/>
  <c r="X848" i="2"/>
  <c r="O858" i="1"/>
  <c r="M852" i="2"/>
  <c r="M858" i="1"/>
  <c r="K852" i="2"/>
  <c r="U858" i="1"/>
  <c r="U852" i="2"/>
  <c r="S858" i="1"/>
  <c r="S852" i="2"/>
  <c r="X862" i="1"/>
  <c r="X856" i="2"/>
  <c r="F862" i="1"/>
  <c r="D856" i="2"/>
  <c r="U862" i="1"/>
  <c r="U856" i="2"/>
  <c r="T866" i="1"/>
  <c r="T860" i="2"/>
  <c r="S866" i="1"/>
  <c r="S860" i="2"/>
  <c r="H870" i="1"/>
  <c r="F864" i="2"/>
  <c r="AA870" i="1"/>
  <c r="AA864" i="2"/>
  <c r="K870" i="1"/>
  <c r="I864" i="2"/>
  <c r="U870" i="1"/>
  <c r="U864" i="2"/>
  <c r="K874" i="1"/>
  <c r="I868" i="2"/>
  <c r="W878" i="1"/>
  <c r="W872" i="2"/>
  <c r="U882" i="1"/>
  <c r="U876" i="2"/>
  <c r="G886" i="1"/>
  <c r="E880" i="2"/>
  <c r="K886" i="1"/>
  <c r="I880" i="2"/>
  <c r="Y886" i="1"/>
  <c r="Y880" i="2"/>
  <c r="Y890" i="1"/>
  <c r="Y884" i="2"/>
  <c r="X890" i="1"/>
  <c r="X884" i="2"/>
  <c r="X894" i="1"/>
  <c r="X888" i="2"/>
  <c r="K888" i="2"/>
  <c r="M894" i="1"/>
  <c r="AA898" i="1"/>
  <c r="AA892" i="2"/>
  <c r="G898" i="1"/>
  <c r="E892" i="2"/>
  <c r="Y898" i="1"/>
  <c r="Y892" i="2"/>
  <c r="W898" i="1"/>
  <c r="W892" i="2"/>
  <c r="AA902" i="1"/>
  <c r="AA896" i="2"/>
  <c r="X902" i="1"/>
  <c r="X896" i="2"/>
  <c r="J910" i="1"/>
  <c r="H904" i="2"/>
  <c r="W914" i="1"/>
  <c r="W908" i="2"/>
  <c r="N914" i="1"/>
  <c r="L908" i="2"/>
  <c r="H914" i="1"/>
  <c r="F908" i="2"/>
  <c r="N918" i="1"/>
  <c r="L912" i="2"/>
  <c r="W922" i="1"/>
  <c r="W916" i="2"/>
  <c r="AA922" i="1"/>
  <c r="AA916" i="2"/>
  <c r="Z926" i="1"/>
  <c r="Z920" i="2"/>
  <c r="V926" i="1"/>
  <c r="V920" i="2"/>
  <c r="I930" i="1"/>
  <c r="G924" i="2"/>
  <c r="W930" i="1"/>
  <c r="W924" i="2"/>
  <c r="L934" i="1"/>
  <c r="J928" i="2"/>
  <c r="F934" i="1"/>
  <c r="D928" i="2"/>
  <c r="Z934" i="1"/>
  <c r="Z928" i="2"/>
  <c r="N938" i="1"/>
  <c r="L932" i="2"/>
  <c r="O938" i="1"/>
  <c r="M932" i="2"/>
  <c r="V938" i="1"/>
  <c r="V932" i="2"/>
  <c r="F942" i="1"/>
  <c r="D936" i="2"/>
  <c r="U942" i="1"/>
  <c r="U936" i="2"/>
  <c r="H946" i="1"/>
  <c r="F940" i="2"/>
  <c r="X950" i="1"/>
  <c r="X944" i="2"/>
  <c r="Z954" i="1"/>
  <c r="Z948" i="2"/>
  <c r="Z958" i="1"/>
  <c r="Z952" i="2"/>
  <c r="AA958" i="1"/>
  <c r="AA952" i="2"/>
  <c r="F966" i="1"/>
  <c r="D960" i="2"/>
  <c r="F960" i="2"/>
  <c r="U970" i="1"/>
  <c r="U964" i="2"/>
  <c r="X974" i="1"/>
  <c r="X968" i="2"/>
  <c r="W978" i="1"/>
  <c r="W972" i="2"/>
  <c r="V978" i="1"/>
  <c r="V972" i="2"/>
  <c r="U982" i="1"/>
  <c r="U976" i="2"/>
  <c r="Z986" i="1"/>
  <c r="Z980" i="2"/>
  <c r="V986" i="1"/>
  <c r="V980" i="2"/>
  <c r="V990" i="1"/>
  <c r="V984" i="2"/>
  <c r="S990" i="1"/>
  <c r="S984" i="2"/>
  <c r="L998" i="1"/>
  <c r="J992" i="2"/>
  <c r="W1006" i="1"/>
  <c r="W1000" i="2"/>
  <c r="U1010" i="1"/>
  <c r="U1004" i="2"/>
  <c r="J1014" i="1"/>
  <c r="H1008" i="2"/>
  <c r="S1014" i="1"/>
  <c r="S1008" i="2"/>
  <c r="W1022" i="1"/>
  <c r="W1016" i="2"/>
  <c r="T1026" i="1"/>
  <c r="T1020" i="2"/>
  <c r="W1030" i="1"/>
  <c r="W1024" i="2"/>
  <c r="X1034" i="1"/>
  <c r="X1028" i="2"/>
  <c r="U1034" i="1"/>
  <c r="U1028" i="2"/>
  <c r="AA1034" i="1"/>
  <c r="AA1028" i="2"/>
  <c r="U1038" i="1"/>
  <c r="U1032" i="2"/>
  <c r="Y1042" i="1"/>
  <c r="Y1036" i="2"/>
  <c r="T1046" i="1"/>
  <c r="T1040" i="2"/>
  <c r="Y1050" i="1"/>
  <c r="Y1044" i="2"/>
  <c r="V1054" i="1"/>
  <c r="V1048" i="2"/>
  <c r="T1058" i="1"/>
  <c r="T1052" i="2"/>
  <c r="AA1070" i="1"/>
  <c r="AA1064" i="2"/>
  <c r="T1074" i="1"/>
  <c r="T1068" i="2"/>
  <c r="T1078" i="1"/>
  <c r="T1072" i="2"/>
  <c r="Y1078" i="1"/>
  <c r="Y1072" i="2"/>
  <c r="Y1082" i="1"/>
  <c r="Y1076" i="2"/>
  <c r="T1082" i="1"/>
  <c r="T1076" i="2"/>
  <c r="Y1086" i="1"/>
  <c r="Y1080" i="2"/>
  <c r="AA1086" i="1"/>
  <c r="AA1080" i="2"/>
  <c r="U1086" i="1"/>
  <c r="U1080" i="2"/>
  <c r="V1090" i="1"/>
  <c r="V1084" i="2"/>
  <c r="AA1090" i="1"/>
  <c r="AA1084" i="2"/>
  <c r="F1094" i="1"/>
  <c r="D1088" i="2"/>
  <c r="T1094" i="1"/>
  <c r="T1088" i="2"/>
  <c r="AA1102" i="1"/>
  <c r="AA1096" i="2"/>
  <c r="AA1110" i="1"/>
  <c r="AA1104" i="2"/>
  <c r="S1114" i="1"/>
  <c r="S1108" i="2"/>
  <c r="T1118" i="1"/>
  <c r="T1112" i="2"/>
  <c r="Z1118" i="1"/>
  <c r="Z1112" i="2"/>
  <c r="U1122" i="1"/>
  <c r="U1116" i="2"/>
  <c r="AA1130" i="1"/>
  <c r="AA1124" i="2"/>
  <c r="W1134" i="1"/>
  <c r="W1128" i="2"/>
  <c r="W1142" i="1"/>
  <c r="W1136" i="2"/>
  <c r="Z1146" i="1"/>
  <c r="Z1140" i="2"/>
  <c r="T1154" i="1"/>
  <c r="T1148" i="2"/>
  <c r="V1158" i="1"/>
  <c r="V1152" i="2"/>
  <c r="S1158" i="1"/>
  <c r="S1152" i="2"/>
  <c r="Z1162" i="1"/>
  <c r="Z1156" i="2"/>
  <c r="Y1170" i="1"/>
  <c r="Y1164" i="2"/>
  <c r="S1174" i="1"/>
  <c r="S1168" i="2"/>
  <c r="AA1178" i="1"/>
  <c r="AA1172" i="2"/>
  <c r="Y1178" i="1"/>
  <c r="Y1172" i="2"/>
  <c r="Z1178" i="1"/>
  <c r="Z1172" i="2"/>
  <c r="Z1182" i="1"/>
  <c r="Z1176" i="2"/>
  <c r="X1182" i="1"/>
  <c r="X1176" i="2"/>
  <c r="T1186" i="1"/>
  <c r="T1180" i="2"/>
  <c r="F1194" i="1"/>
  <c r="D1188" i="2"/>
  <c r="T1194" i="1"/>
  <c r="T1188" i="2"/>
  <c r="Y1198" i="1"/>
  <c r="Y1192" i="2"/>
  <c r="AA1198" i="1"/>
  <c r="AA1192" i="2"/>
  <c r="S1202" i="1"/>
  <c r="S1196" i="2"/>
  <c r="X1202" i="1"/>
  <c r="X1196" i="2"/>
  <c r="AA1206" i="1"/>
  <c r="AA1200" i="2"/>
  <c r="S1206" i="1"/>
  <c r="S1200" i="2"/>
  <c r="U1210" i="1"/>
  <c r="U1204" i="2"/>
  <c r="W1214" i="1"/>
  <c r="W1208" i="2"/>
  <c r="W1218" i="1"/>
  <c r="W1212" i="2"/>
  <c r="S1218" i="1"/>
  <c r="S1212" i="2"/>
  <c r="AD988" i="7"/>
  <c r="AE988" i="7" s="1"/>
  <c r="AC982" i="2" s="1"/>
  <c r="AD1117" i="7"/>
  <c r="AE1117" i="7" s="1"/>
  <c r="AC1111" i="2" s="1"/>
  <c r="AD1052" i="7"/>
  <c r="AE1052" i="7" s="1"/>
  <c r="AC1046" i="2" s="1"/>
  <c r="K950" i="1"/>
  <c r="K952" i="2"/>
  <c r="K898" i="1"/>
  <c r="L976" i="2"/>
  <c r="H982" i="1"/>
  <c r="G734" i="1"/>
  <c r="I698" i="1"/>
  <c r="L1076" i="2"/>
  <c r="F842" i="1"/>
  <c r="H836" i="2"/>
  <c r="K674" i="1"/>
  <c r="I818" i="1"/>
  <c r="G794" i="1"/>
  <c r="G922" i="1"/>
  <c r="K630" i="1"/>
  <c r="I854" i="1"/>
  <c r="CO13958" i="7"/>
  <c r="CO5776" i="7"/>
  <c r="CO8655" i="7"/>
  <c r="CO8694" i="7"/>
  <c r="CO11502" i="7"/>
  <c r="CO5242" i="7"/>
  <c r="CO2653" i="7"/>
  <c r="CO17516" i="7"/>
  <c r="CO12722" i="7"/>
  <c r="CO2098" i="7"/>
  <c r="CO1004" i="7"/>
  <c r="CO16493" i="7"/>
  <c r="CO15826" i="7"/>
  <c r="CO12959" i="7"/>
  <c r="CO302" i="7"/>
  <c r="CO17798" i="7"/>
  <c r="CO11890" i="7"/>
  <c r="CO14089" i="7"/>
  <c r="CO2589" i="7"/>
  <c r="CO14347" i="7"/>
  <c r="CO11145" i="7"/>
  <c r="CO13019" i="7"/>
  <c r="CO7197" i="7"/>
  <c r="CO13102" i="7"/>
  <c r="CO11878" i="7"/>
  <c r="CO12499" i="7"/>
  <c r="CO7248" i="7"/>
  <c r="CO5685" i="7"/>
  <c r="CO14762" i="7"/>
  <c r="CO11874" i="7"/>
  <c r="CO15745" i="7"/>
  <c r="CO12437" i="7"/>
  <c r="CO8662" i="7"/>
  <c r="CO3234" i="7"/>
  <c r="R634" i="1"/>
  <c r="R628" i="2"/>
  <c r="AD634" i="7"/>
  <c r="AE634" i="7" s="1"/>
  <c r="AC628" i="2" s="1"/>
  <c r="P738" i="1"/>
  <c r="P732" i="2"/>
  <c r="Q830" i="1"/>
  <c r="Q824" i="2"/>
  <c r="R842" i="1"/>
  <c r="R836" i="2"/>
  <c r="Q914" i="1"/>
  <c r="Q908" i="2"/>
  <c r="R1134" i="1"/>
  <c r="R1128" i="2"/>
  <c r="Q1218" i="1"/>
  <c r="Q1212" i="2"/>
  <c r="CO4200" i="7"/>
  <c r="CO3526" i="7"/>
  <c r="CO2213" i="7"/>
  <c r="CO3416" i="7"/>
  <c r="CO1777" i="7"/>
  <c r="CO926" i="7"/>
  <c r="CO2703" i="7"/>
  <c r="CO1023" i="7"/>
  <c r="Q734" i="1"/>
  <c r="Q728" i="2"/>
  <c r="P746" i="1"/>
  <c r="P740" i="2"/>
  <c r="P834" i="1"/>
  <c r="P828" i="2"/>
  <c r="P882" i="1"/>
  <c r="P876" i="2"/>
  <c r="P962" i="1"/>
  <c r="P956" i="2"/>
  <c r="R978" i="1"/>
  <c r="R972" i="2"/>
  <c r="Q990" i="1"/>
  <c r="Q984" i="2"/>
  <c r="R1010" i="1"/>
  <c r="R1004" i="2"/>
  <c r="P1098" i="1"/>
  <c r="P1092" i="2"/>
  <c r="Q1146" i="1"/>
  <c r="Q1140" i="2"/>
  <c r="R1162" i="1"/>
  <c r="R1156" i="2"/>
  <c r="CO3950" i="7"/>
  <c r="CO3986" i="7"/>
  <c r="CO3695" i="7"/>
  <c r="CO4260" i="7"/>
  <c r="CO4090" i="7"/>
  <c r="CO3962" i="7"/>
  <c r="CO3270" i="7"/>
  <c r="CO3127" i="7"/>
  <c r="CO2485" i="7"/>
  <c r="CO2221" i="7"/>
  <c r="CO952" i="7"/>
  <c r="CO3760" i="7"/>
  <c r="CO3331" i="7"/>
  <c r="CO3410" i="7"/>
  <c r="CO3215" i="7"/>
  <c r="CO4188" i="7"/>
  <c r="CO4018" i="7"/>
  <c r="CO3434" i="7"/>
  <c r="CO3988" i="7"/>
  <c r="CO3860" i="7"/>
  <c r="CO2584" i="7"/>
  <c r="CO2460" i="7"/>
  <c r="CO2223" i="7"/>
  <c r="CO2127" i="7"/>
  <c r="CO2063" i="7"/>
  <c r="CO1612" i="7"/>
  <c r="CO564" i="7"/>
  <c r="CO4034" i="7"/>
  <c r="CO3970" i="7"/>
  <c r="CO3401" i="7"/>
  <c r="CO3187" i="7"/>
  <c r="CO2693" i="7"/>
  <c r="CO2444" i="7"/>
  <c r="CO2147" i="7"/>
  <c r="CO1607" i="7"/>
  <c r="CO2521" i="7"/>
  <c r="CO587" i="7"/>
  <c r="CO3972" i="7"/>
  <c r="CO3672" i="7"/>
  <c r="CO3263" i="7"/>
  <c r="CO2669" i="7"/>
  <c r="CO2617" i="7"/>
  <c r="CO1994" i="7"/>
  <c r="CO1905" i="7"/>
  <c r="CO1975" i="7"/>
  <c r="CO1751" i="7"/>
  <c r="CO591" i="7"/>
  <c r="CO3529" i="7"/>
  <c r="CO1616" i="7"/>
  <c r="CO3491" i="7"/>
  <c r="CO319" i="7"/>
  <c r="CO1575" i="7"/>
  <c r="R630" i="1"/>
  <c r="R624" i="2"/>
  <c r="AD630" i="7"/>
  <c r="AE630" i="7" s="1"/>
  <c r="AC624" i="2" s="1"/>
  <c r="P742" i="1"/>
  <c r="P736" i="2"/>
  <c r="P850" i="1"/>
  <c r="P844" i="2"/>
  <c r="P886" i="1"/>
  <c r="P880" i="2"/>
  <c r="R1014" i="1"/>
  <c r="R1008" i="2"/>
  <c r="Q1062" i="1"/>
  <c r="Q1056" i="2"/>
  <c r="Q1094" i="1"/>
  <c r="Q1088" i="2"/>
  <c r="P1154" i="1"/>
  <c r="P1148" i="2"/>
  <c r="Q1210" i="1"/>
  <c r="Q1204" i="2"/>
  <c r="CO2654" i="7"/>
  <c r="CO2297" i="7"/>
  <c r="CO343" i="7"/>
  <c r="CO4223" i="7"/>
  <c r="CO4095" i="7"/>
  <c r="CO3999" i="7"/>
  <c r="CO3935" i="7"/>
  <c r="CO3775" i="7"/>
  <c r="CO4306" i="7"/>
  <c r="CO3321" i="7"/>
  <c r="CO3590" i="7"/>
  <c r="CO3462" i="7"/>
  <c r="CO2357" i="7"/>
  <c r="CO2077" i="7"/>
  <c r="CO1981" i="7"/>
  <c r="CO4016" i="7"/>
  <c r="CO3961" i="7"/>
  <c r="CO3874" i="7"/>
  <c r="CO4210" i="7"/>
  <c r="CO3727" i="7"/>
  <c r="CO3690" i="7"/>
  <c r="CO3407" i="7"/>
  <c r="CO3370" i="7"/>
  <c r="CO2285" i="7"/>
  <c r="CO3126" i="7"/>
  <c r="CO2738" i="7"/>
  <c r="CO2492" i="7"/>
  <c r="CO2307" i="7"/>
  <c r="CO1196" i="7"/>
  <c r="CO4098" i="7"/>
  <c r="CO3457" i="7"/>
  <c r="CO2553" i="7"/>
  <c r="CO1944" i="7"/>
  <c r="CO1727" i="7"/>
  <c r="CO3185" i="7"/>
  <c r="CO2680" i="7"/>
  <c r="CO1596" i="7"/>
  <c r="CO1131" i="7"/>
  <c r="CO1123" i="7"/>
  <c r="AD914" i="7"/>
  <c r="AE914" i="7" s="1"/>
  <c r="AC908" i="2" s="1"/>
  <c r="CO811" i="7"/>
  <c r="CO3500" i="7"/>
  <c r="CO1608" i="7"/>
  <c r="CO1078" i="7"/>
  <c r="CO771" i="7"/>
  <c r="CO2651" i="7"/>
  <c r="CO2466" i="7"/>
  <c r="CO1648" i="7"/>
  <c r="CO1577" i="7"/>
  <c r="CO3609" i="7"/>
  <c r="CO962" i="7"/>
  <c r="CO2166" i="7"/>
  <c r="CO2688" i="7"/>
  <c r="CO661" i="7"/>
  <c r="BZ622" i="7"/>
  <c r="CA622" i="7" s="1"/>
  <c r="CF622" i="7" s="1"/>
  <c r="CJ622" i="7" s="1"/>
  <c r="BY622" i="7"/>
  <c r="CG622" i="7" s="1"/>
  <c r="CK622" i="7" s="1"/>
  <c r="CO1832" i="7"/>
  <c r="R646" i="1"/>
  <c r="R640" i="2"/>
  <c r="R674" i="1"/>
  <c r="R668" i="2"/>
  <c r="Q702" i="1"/>
  <c r="Q696" i="2"/>
  <c r="Q786" i="1"/>
  <c r="Q780" i="2"/>
  <c r="R826" i="1"/>
  <c r="R820" i="2"/>
  <c r="Q918" i="1"/>
  <c r="Q912" i="2"/>
  <c r="Q1098" i="1"/>
  <c r="Q1092" i="2"/>
  <c r="CO3398" i="7"/>
  <c r="CO4224" i="7"/>
  <c r="CO1118" i="7"/>
  <c r="CO1779" i="7"/>
  <c r="R602" i="1"/>
  <c r="R596" i="2"/>
  <c r="R626" i="1"/>
  <c r="R620" i="2"/>
  <c r="R686" i="1"/>
  <c r="R680" i="2"/>
  <c r="Q778" i="1"/>
  <c r="Q772" i="2"/>
  <c r="P794" i="1"/>
  <c r="P788" i="2"/>
  <c r="R918" i="1"/>
  <c r="R912" i="2"/>
  <c r="P942" i="1"/>
  <c r="P936" i="2"/>
  <c r="P1034" i="1"/>
  <c r="P1028" i="2"/>
  <c r="Q1050" i="1"/>
  <c r="Q1044" i="2"/>
  <c r="P1062" i="1"/>
  <c r="P1056" i="2"/>
  <c r="P1170" i="1"/>
  <c r="P1164" i="2"/>
  <c r="CO3838" i="7"/>
  <c r="CO3840" i="7"/>
  <c r="CO4170" i="7"/>
  <c r="CO3259" i="7"/>
  <c r="AD674" i="7"/>
  <c r="AE674" i="7" s="1"/>
  <c r="AC668" i="2" s="1"/>
  <c r="CO1921" i="7"/>
  <c r="CO38" i="7"/>
  <c r="BZ885" i="7"/>
  <c r="CA885" i="7" s="1"/>
  <c r="CO621" i="7"/>
  <c r="CO4083" i="7"/>
  <c r="P650" i="1"/>
  <c r="P644" i="2"/>
  <c r="P762" i="1"/>
  <c r="P756" i="2"/>
  <c r="P782" i="1"/>
  <c r="P776" i="2"/>
  <c r="Q862" i="1"/>
  <c r="Q856" i="2"/>
  <c r="R1074" i="1"/>
  <c r="R1068" i="2"/>
  <c r="P1090" i="1"/>
  <c r="P1084" i="2"/>
  <c r="P1146" i="1"/>
  <c r="P1140" i="2"/>
  <c r="R1222" i="1"/>
  <c r="R1216" i="2"/>
  <c r="CO2224" i="7"/>
  <c r="CO447" i="7"/>
  <c r="Q794" i="1"/>
  <c r="Q788" i="2"/>
  <c r="Q886" i="1"/>
  <c r="Q880" i="2"/>
  <c r="R898" i="1"/>
  <c r="R892" i="2"/>
  <c r="P910" i="1"/>
  <c r="P904" i="2"/>
  <c r="Q926" i="1"/>
  <c r="Q920" i="2"/>
  <c r="Q970" i="1"/>
  <c r="Q964" i="2"/>
  <c r="R1094" i="1"/>
  <c r="R1088" i="2"/>
  <c r="R1126" i="1"/>
  <c r="R1120" i="2"/>
  <c r="CO4215" i="7"/>
  <c r="CO4087" i="7"/>
  <c r="CO3895" i="7"/>
  <c r="CO3831" i="7"/>
  <c r="CO4232" i="7"/>
  <c r="CO3236" i="7"/>
  <c r="CO1941" i="7"/>
  <c r="CO3856" i="7"/>
  <c r="CO4056" i="7"/>
  <c r="CO3864" i="7"/>
  <c r="CO2528" i="7"/>
  <c r="CO2488" i="7"/>
  <c r="CO1707" i="7"/>
  <c r="CO1188" i="7"/>
  <c r="CO1175" i="7"/>
  <c r="CO998" i="7"/>
  <c r="CO2192" i="7"/>
  <c r="CO2081" i="7"/>
  <c r="CO2195" i="7"/>
  <c r="CO1659" i="7"/>
  <c r="CO2000" i="7"/>
  <c r="CO1919" i="7"/>
  <c r="CO830" i="7"/>
  <c r="CO790" i="7"/>
  <c r="CO602" i="7"/>
  <c r="CO1633" i="7"/>
  <c r="CO999" i="7"/>
  <c r="CO4268" i="7"/>
  <c r="CO1868" i="7"/>
  <c r="CO423" i="7"/>
  <c r="CO457" i="7"/>
  <c r="P626" i="1"/>
  <c r="P620" i="2"/>
  <c r="R754" i="1"/>
  <c r="R748" i="2"/>
  <c r="P802" i="1"/>
  <c r="P796" i="2"/>
  <c r="R830" i="1"/>
  <c r="R824" i="2"/>
  <c r="P870" i="1"/>
  <c r="P864" i="2"/>
  <c r="Q1086" i="1"/>
  <c r="Q1080" i="2"/>
  <c r="P1162" i="1"/>
  <c r="P1156" i="2"/>
  <c r="P1190" i="1"/>
  <c r="P1184" i="2"/>
  <c r="R1206" i="1"/>
  <c r="R1200" i="2"/>
  <c r="CO2176" i="7"/>
  <c r="CO1795" i="7"/>
  <c r="CO1667" i="7"/>
  <c r="CO803" i="7"/>
  <c r="CO370" i="7"/>
  <c r="P950" i="1"/>
  <c r="P944" i="2"/>
  <c r="P1022" i="1"/>
  <c r="P1016" i="2"/>
  <c r="P1042" i="1"/>
  <c r="P1036" i="2"/>
  <c r="R1118" i="1"/>
  <c r="R1112" i="2"/>
  <c r="CO4256" i="7"/>
  <c r="CO3808" i="7"/>
  <c r="CO3530" i="7"/>
  <c r="CO3439" i="7"/>
  <c r="CO4104" i="7"/>
  <c r="CO3848" i="7"/>
  <c r="CO3371" i="7"/>
  <c r="CO3143" i="7"/>
  <c r="CO3952" i="7"/>
  <c r="CO3897" i="7"/>
  <c r="CO3810" i="7"/>
  <c r="CO2618" i="7"/>
  <c r="CO4042" i="7"/>
  <c r="CO3419" i="7"/>
  <c r="CO4252" i="7"/>
  <c r="CO4082" i="7"/>
  <c r="CO3979" i="7"/>
  <c r="CO3663" i="7"/>
  <c r="CO3626" i="7"/>
  <c r="CO3306" i="7"/>
  <c r="CO2594" i="7"/>
  <c r="CO4266" i="7"/>
  <c r="CO4202" i="7"/>
  <c r="CO4138" i="7"/>
  <c r="CO4074" i="7"/>
  <c r="CO3671" i="7"/>
  <c r="CO3543" i="7"/>
  <c r="CO2588" i="7"/>
  <c r="CO2423" i="7"/>
  <c r="CO2323" i="7"/>
  <c r="CO1105" i="7"/>
  <c r="CO1071" i="7"/>
  <c r="CO3659" i="7"/>
  <c r="CO1963" i="7"/>
  <c r="CO1761" i="7"/>
  <c r="CO768" i="7"/>
  <c r="CO3906" i="7"/>
  <c r="CO3595" i="7"/>
  <c r="CO3244" i="7"/>
  <c r="CO2011" i="7"/>
  <c r="CO1594" i="7"/>
  <c r="CO1578" i="7"/>
  <c r="CO975" i="7"/>
  <c r="CO3177" i="7"/>
  <c r="CO2295" i="7"/>
  <c r="CO2760" i="7"/>
  <c r="CO474" i="7"/>
  <c r="CO382" i="7"/>
  <c r="CO48" i="7"/>
  <c r="P702" i="1"/>
  <c r="P696" i="2"/>
  <c r="R854" i="1"/>
  <c r="R848" i="2"/>
  <c r="R878" i="1"/>
  <c r="R872" i="2"/>
  <c r="Q938" i="1"/>
  <c r="Q932" i="2"/>
  <c r="P994" i="1"/>
  <c r="P988" i="2"/>
  <c r="P1054" i="1"/>
  <c r="P1048" i="2"/>
  <c r="CO4168" i="7"/>
  <c r="CO4184" i="7"/>
  <c r="CO2458" i="7"/>
  <c r="CO1763" i="7"/>
  <c r="CO1166" i="7"/>
  <c r="CO1063" i="7"/>
  <c r="CO951" i="7"/>
  <c r="R618" i="1"/>
  <c r="R612" i="2"/>
  <c r="P750" i="1"/>
  <c r="P744" i="2"/>
  <c r="P766" i="1"/>
  <c r="P760" i="2"/>
  <c r="Q802" i="1"/>
  <c r="Q796" i="2"/>
  <c r="R914" i="1"/>
  <c r="R908" i="2"/>
  <c r="R974" i="1"/>
  <c r="R968" i="2"/>
  <c r="R982" i="1"/>
  <c r="R976" i="2"/>
  <c r="Q1074" i="1"/>
  <c r="Q1068" i="2"/>
  <c r="P1122" i="1"/>
  <c r="P1116" i="2"/>
  <c r="R1174" i="1"/>
  <c r="R1168" i="2"/>
  <c r="CO3951" i="7"/>
  <c r="CO3823" i="7"/>
  <c r="CO2706" i="7"/>
  <c r="CO2029" i="7"/>
  <c r="CO3677" i="7"/>
  <c r="CO3504" i="7"/>
  <c r="CO3317" i="7"/>
  <c r="CO2334" i="7"/>
  <c r="CO908" i="7"/>
  <c r="CO2629" i="7"/>
  <c r="CO2529" i="7"/>
  <c r="CO1833" i="7"/>
  <c r="CO1664" i="7"/>
  <c r="CO2150" i="7"/>
  <c r="CO2091" i="7"/>
  <c r="CO1672" i="7"/>
  <c r="CO2620" i="7"/>
  <c r="CO250" i="7"/>
  <c r="CO1986" i="7"/>
  <c r="CO244" i="7"/>
  <c r="CO366" i="7"/>
  <c r="CO1946" i="7"/>
  <c r="CO446" i="7"/>
  <c r="CO1588" i="7"/>
  <c r="CO3467" i="7"/>
  <c r="CO1952" i="7"/>
  <c r="CO1810" i="7"/>
  <c r="CO970" i="7"/>
  <c r="CO807" i="7"/>
  <c r="CO4081" i="7"/>
  <c r="CO3756" i="7"/>
  <c r="CO1069" i="7"/>
  <c r="CO550" i="7"/>
  <c r="CO3841" i="7"/>
  <c r="CO877" i="7"/>
  <c r="CO720" i="7"/>
  <c r="CO604" i="7"/>
  <c r="CO377" i="7"/>
  <c r="CO3235" i="7"/>
  <c r="CO1978" i="7"/>
  <c r="Q630" i="1"/>
  <c r="Q624" i="2"/>
  <c r="Q646" i="1"/>
  <c r="Q640" i="2"/>
  <c r="R650" i="1"/>
  <c r="R644" i="2"/>
  <c r="P662" i="1"/>
  <c r="P656" i="2"/>
  <c r="Q662" i="1"/>
  <c r="Q656" i="2"/>
  <c r="P674" i="1"/>
  <c r="P668" i="2"/>
  <c r="Q710" i="1"/>
  <c r="Q704" i="2"/>
  <c r="Q718" i="1"/>
  <c r="Q712" i="2"/>
  <c r="R722" i="1"/>
  <c r="R716" i="2"/>
  <c r="Q730" i="1"/>
  <c r="Q724" i="2"/>
  <c r="R746" i="1"/>
  <c r="R740" i="2"/>
  <c r="P778" i="1"/>
  <c r="P772" i="2"/>
  <c r="P790" i="1"/>
  <c r="P784" i="2"/>
  <c r="P806" i="1"/>
  <c r="P800" i="2"/>
  <c r="P830" i="1"/>
  <c r="P824" i="2"/>
  <c r="R834" i="1"/>
  <c r="R828" i="2"/>
  <c r="Q834" i="1"/>
  <c r="Q828" i="2"/>
  <c r="Q838" i="1"/>
  <c r="Q832" i="2"/>
  <c r="Q842" i="1"/>
  <c r="Q836" i="2"/>
  <c r="P846" i="1"/>
  <c r="P840" i="2"/>
  <c r="P866" i="1"/>
  <c r="P860" i="2"/>
  <c r="Q902" i="1"/>
  <c r="Q896" i="2"/>
  <c r="P922" i="1"/>
  <c r="P916" i="2"/>
  <c r="P926" i="1"/>
  <c r="P920" i="2"/>
  <c r="R946" i="1"/>
  <c r="R940" i="2"/>
  <c r="R962" i="1"/>
  <c r="R956" i="2"/>
  <c r="R970" i="1"/>
  <c r="R964" i="2"/>
  <c r="P990" i="1"/>
  <c r="P984" i="2"/>
  <c r="Q998" i="1"/>
  <c r="Q992" i="2"/>
  <c r="R1050" i="1"/>
  <c r="R1044" i="2"/>
  <c r="R1058" i="1"/>
  <c r="R1052" i="2"/>
  <c r="P1074" i="1"/>
  <c r="P1068" i="2"/>
  <c r="P1102" i="1"/>
  <c r="P1096" i="2"/>
  <c r="R1102" i="1"/>
  <c r="R1096" i="2"/>
  <c r="P1114" i="1"/>
  <c r="P1108" i="2"/>
  <c r="P1134" i="1"/>
  <c r="P1128" i="2"/>
  <c r="R1166" i="1"/>
  <c r="R1160" i="2"/>
  <c r="Q1174" i="1"/>
  <c r="Q1168" i="2"/>
  <c r="R1210" i="1"/>
  <c r="R1204" i="2"/>
  <c r="Q1214" i="1"/>
  <c r="Q1208" i="2"/>
  <c r="R1218" i="1"/>
  <c r="R1212" i="2"/>
  <c r="P1222" i="1"/>
  <c r="P1216" i="2"/>
  <c r="CO3114" i="7"/>
  <c r="CO1914" i="7"/>
  <c r="CO810" i="7"/>
  <c r="CO580" i="7"/>
  <c r="CO94" i="7"/>
  <c r="CO1911" i="7"/>
  <c r="CO3721" i="7"/>
  <c r="CO988" i="7"/>
  <c r="CO867" i="7"/>
  <c r="CO1977" i="7"/>
  <c r="CO425" i="7"/>
  <c r="CO547" i="7"/>
  <c r="CO505" i="7"/>
  <c r="P614" i="1"/>
  <c r="P608" i="2"/>
  <c r="Q618" i="1"/>
  <c r="Q612" i="2"/>
  <c r="P658" i="1"/>
  <c r="P652" i="2"/>
  <c r="R666" i="1"/>
  <c r="R660" i="2"/>
  <c r="R702" i="1"/>
  <c r="R696" i="2"/>
  <c r="P710" i="1"/>
  <c r="P704" i="2"/>
  <c r="P718" i="1"/>
  <c r="P712" i="2"/>
  <c r="P722" i="1"/>
  <c r="P716" i="2"/>
  <c r="Q758" i="1"/>
  <c r="Q752" i="2"/>
  <c r="R762" i="1"/>
  <c r="R756" i="2"/>
  <c r="Q782" i="1"/>
  <c r="Q776" i="2"/>
  <c r="R794" i="1"/>
  <c r="R788" i="2"/>
  <c r="R806" i="1"/>
  <c r="R800" i="2"/>
  <c r="Q814" i="1"/>
  <c r="Q808" i="2"/>
  <c r="P818" i="1"/>
  <c r="P812" i="2"/>
  <c r="P854" i="1"/>
  <c r="P848" i="2"/>
  <c r="R870" i="1"/>
  <c r="R864" i="2"/>
  <c r="R886" i="1"/>
  <c r="R880" i="2"/>
  <c r="R906" i="1"/>
  <c r="R900" i="2"/>
  <c r="R950" i="1"/>
  <c r="R944" i="2"/>
  <c r="P954" i="1"/>
  <c r="P948" i="2"/>
  <c r="Q962" i="1"/>
  <c r="Q956" i="2"/>
  <c r="R966" i="1"/>
  <c r="R960" i="2"/>
  <c r="P970" i="1"/>
  <c r="P964" i="2"/>
  <c r="P974" i="1"/>
  <c r="P968" i="2"/>
  <c r="Q974" i="1"/>
  <c r="Q968" i="2"/>
  <c r="P986" i="1"/>
  <c r="P980" i="2"/>
  <c r="Q1010" i="1"/>
  <c r="Q1004" i="2"/>
  <c r="Q1014" i="1"/>
  <c r="Q1008" i="2"/>
  <c r="R1078" i="1"/>
  <c r="R1072" i="2"/>
  <c r="R1082" i="1"/>
  <c r="R1076" i="2"/>
  <c r="P1086" i="1"/>
  <c r="P1080" i="2"/>
  <c r="Q1090" i="1"/>
  <c r="Q1084" i="2"/>
  <c r="Q1114" i="1"/>
  <c r="Q1108" i="2"/>
  <c r="Q1134" i="1"/>
  <c r="Q1128" i="2"/>
  <c r="P1142" i="1"/>
  <c r="P1136" i="2"/>
  <c r="P1166" i="1"/>
  <c r="P1160" i="2"/>
  <c r="R1186" i="1"/>
  <c r="R1180" i="2"/>
  <c r="CO752" i="7"/>
  <c r="CO62" i="7"/>
  <c r="CO3905" i="7"/>
  <c r="CO607" i="7"/>
  <c r="CO3337" i="7"/>
  <c r="CO1720" i="7"/>
  <c r="CO230" i="7"/>
  <c r="CO3448" i="7"/>
  <c r="CO1005" i="7"/>
  <c r="P602" i="1"/>
  <c r="P596" i="2"/>
  <c r="Q642" i="1"/>
  <c r="Q636" i="2"/>
  <c r="Q678" i="1"/>
  <c r="Q672" i="2"/>
  <c r="P682" i="1"/>
  <c r="P676" i="2"/>
  <c r="Q706" i="1"/>
  <c r="Q700" i="2"/>
  <c r="R718" i="1"/>
  <c r="R712" i="2"/>
  <c r="Q742" i="1"/>
  <c r="Q736" i="2"/>
  <c r="R750" i="1"/>
  <c r="R744" i="2"/>
  <c r="P754" i="1"/>
  <c r="P748" i="2"/>
  <c r="Q790" i="1"/>
  <c r="Q784" i="2"/>
  <c r="P810" i="1"/>
  <c r="P804" i="2"/>
  <c r="R814" i="1"/>
  <c r="R808" i="2"/>
  <c r="R818" i="1"/>
  <c r="R812" i="2"/>
  <c r="Q818" i="1"/>
  <c r="Q812" i="2"/>
  <c r="Q822" i="1"/>
  <c r="Q816" i="2"/>
  <c r="R846" i="1"/>
  <c r="R840" i="2"/>
  <c r="Q854" i="1"/>
  <c r="Q848" i="2"/>
  <c r="R866" i="1"/>
  <c r="R860" i="2"/>
  <c r="R902" i="1"/>
  <c r="R896" i="2"/>
  <c r="Q930" i="1"/>
  <c r="Q924" i="2"/>
  <c r="Q934" i="1"/>
  <c r="Q928" i="2"/>
  <c r="R958" i="1"/>
  <c r="R952" i="2"/>
  <c r="P978" i="1"/>
  <c r="P972" i="2"/>
  <c r="Q982" i="1"/>
  <c r="Q976" i="2"/>
  <c r="Q1006" i="1"/>
  <c r="Q1000" i="2"/>
  <c r="P1014" i="1"/>
  <c r="P1008" i="2"/>
  <c r="Q1022" i="1"/>
  <c r="Q1016" i="2"/>
  <c r="P1038" i="1"/>
  <c r="P1032" i="2"/>
  <c r="R1042" i="1"/>
  <c r="R1036" i="2"/>
  <c r="P1126" i="1"/>
  <c r="P1120" i="2"/>
  <c r="Q1138" i="1"/>
  <c r="Q1132" i="2"/>
  <c r="P1138" i="1"/>
  <c r="P1132" i="2"/>
  <c r="R1138" i="1"/>
  <c r="R1132" i="2"/>
  <c r="R1154" i="1"/>
  <c r="R1148" i="2"/>
  <c r="Q1162" i="1"/>
  <c r="Q1156" i="2"/>
  <c r="Q1166" i="1"/>
  <c r="Q1160" i="2"/>
  <c r="R1194" i="1"/>
  <c r="R1188" i="2"/>
  <c r="Q1194" i="1"/>
  <c r="Q1188" i="2"/>
  <c r="R1202" i="1"/>
  <c r="R1196" i="2"/>
  <c r="Q1222" i="1"/>
  <c r="Q1216" i="2"/>
  <c r="CO229" i="7"/>
  <c r="CO205" i="7"/>
  <c r="CO153" i="7"/>
  <c r="CO641" i="7"/>
  <c r="CO487" i="7"/>
  <c r="CO450" i="7"/>
  <c r="CO558" i="7"/>
  <c r="CO126" i="7"/>
  <c r="CO1852" i="7"/>
  <c r="CO1570" i="7"/>
  <c r="CO891" i="7"/>
  <c r="CO880" i="7"/>
  <c r="CO799" i="7"/>
  <c r="CO176" i="7"/>
  <c r="CO131" i="7"/>
  <c r="CO1567" i="7"/>
  <c r="CO787" i="7"/>
  <c r="CO3139" i="7"/>
  <c r="CO2121" i="7"/>
  <c r="CO535" i="7"/>
  <c r="P606" i="1"/>
  <c r="P600" i="2"/>
  <c r="Q606" i="1"/>
  <c r="Q600" i="2"/>
  <c r="P618" i="1"/>
  <c r="P612" i="2"/>
  <c r="P634" i="1"/>
  <c r="P628" i="2"/>
  <c r="P638" i="1"/>
  <c r="P632" i="2"/>
  <c r="R662" i="1"/>
  <c r="R656" i="2"/>
  <c r="Q670" i="1"/>
  <c r="Q664" i="2"/>
  <c r="R678" i="1"/>
  <c r="R672" i="2"/>
  <c r="Q690" i="1"/>
  <c r="Q684" i="2"/>
  <c r="P694" i="1"/>
  <c r="P688" i="2"/>
  <c r="R706" i="1"/>
  <c r="R700" i="2"/>
  <c r="P730" i="1"/>
  <c r="P724" i="2"/>
  <c r="Q766" i="1"/>
  <c r="Q760" i="2"/>
  <c r="R770" i="1"/>
  <c r="R764" i="2"/>
  <c r="Q774" i="1"/>
  <c r="Q768" i="2"/>
  <c r="R782" i="1"/>
  <c r="R776" i="2"/>
  <c r="Q798" i="1"/>
  <c r="Q792" i="2"/>
  <c r="R802" i="1"/>
  <c r="R796" i="2"/>
  <c r="Q806" i="1"/>
  <c r="Q800" i="2"/>
  <c r="R810" i="1"/>
  <c r="R804" i="2"/>
  <c r="P826" i="1"/>
  <c r="P820" i="2"/>
  <c r="R862" i="1"/>
  <c r="R856" i="2"/>
  <c r="Q870" i="1"/>
  <c r="Q864" i="2"/>
  <c r="R930" i="1"/>
  <c r="R924" i="2"/>
  <c r="Q942" i="1"/>
  <c r="Q936" i="2"/>
  <c r="Q958" i="1"/>
  <c r="Q952" i="2"/>
  <c r="P982" i="1"/>
  <c r="P976" i="2"/>
  <c r="Q1002" i="1"/>
  <c r="Q996" i="2"/>
  <c r="P1030" i="1"/>
  <c r="P1024" i="2"/>
  <c r="P1046" i="1"/>
  <c r="P1040" i="2"/>
  <c r="R1070" i="1"/>
  <c r="R1064" i="2"/>
  <c r="R1090" i="1"/>
  <c r="R1084" i="2"/>
  <c r="Q1102" i="1"/>
  <c r="Q1096" i="2"/>
  <c r="P1110" i="1"/>
  <c r="P1104" i="2"/>
  <c r="P1118" i="1"/>
  <c r="P1112" i="2"/>
  <c r="Q1126" i="1"/>
  <c r="Q1120" i="2"/>
  <c r="R1146" i="1"/>
  <c r="R1140" i="2"/>
  <c r="Q1190" i="1"/>
  <c r="Q1184" i="2"/>
  <c r="P1194" i="1"/>
  <c r="P1188" i="2"/>
  <c r="P1202" i="1"/>
  <c r="P1196" i="2"/>
  <c r="P1206" i="1"/>
  <c r="P1200" i="2"/>
  <c r="CO465" i="7"/>
  <c r="CO225" i="7"/>
  <c r="CO129" i="7"/>
  <c r="CO113" i="7"/>
  <c r="CO2570" i="7"/>
  <c r="CO780" i="7"/>
  <c r="CO724" i="7"/>
  <c r="CO260" i="7"/>
  <c r="CO1132" i="7"/>
  <c r="CO764" i="7"/>
  <c r="CO2090" i="7"/>
  <c r="CO3683" i="7"/>
  <c r="R606" i="1"/>
  <c r="R600" i="2"/>
  <c r="Q614" i="1"/>
  <c r="Q608" i="2"/>
  <c r="R638" i="1"/>
  <c r="R632" i="2"/>
  <c r="P646" i="1"/>
  <c r="P640" i="2"/>
  <c r="Q658" i="1"/>
  <c r="Q652" i="2"/>
  <c r="R694" i="1"/>
  <c r="R688" i="2"/>
  <c r="Q714" i="1"/>
  <c r="Q708" i="2"/>
  <c r="Q762" i="1"/>
  <c r="Q756" i="2"/>
  <c r="R778" i="1"/>
  <c r="R772" i="2"/>
  <c r="P786" i="1"/>
  <c r="P780" i="2"/>
  <c r="P822" i="1"/>
  <c r="P816" i="2"/>
  <c r="P842" i="1"/>
  <c r="P836" i="2"/>
  <c r="Q850" i="1"/>
  <c r="Q844" i="2"/>
  <c r="Q858" i="1"/>
  <c r="Q852" i="2"/>
  <c r="P874" i="1"/>
  <c r="P868" i="2"/>
  <c r="P894" i="1"/>
  <c r="P888" i="2"/>
  <c r="R922" i="1"/>
  <c r="R916" i="2"/>
  <c r="Q954" i="1"/>
  <c r="Q948" i="2"/>
  <c r="Q966" i="1"/>
  <c r="Q960" i="2"/>
  <c r="Q1046" i="1"/>
  <c r="Q1040" i="2"/>
  <c r="R1054" i="1"/>
  <c r="R1048" i="2"/>
  <c r="Q1054" i="1"/>
  <c r="Q1048" i="2"/>
  <c r="Q1078" i="1"/>
  <c r="Q1072" i="2"/>
  <c r="R1098" i="1"/>
  <c r="R1092" i="2"/>
  <c r="Q1110" i="1"/>
  <c r="Q1104" i="2"/>
  <c r="R1110" i="1"/>
  <c r="R1104" i="2"/>
  <c r="R1114" i="1"/>
  <c r="R1108" i="2"/>
  <c r="P1130" i="1"/>
  <c r="P1124" i="2"/>
  <c r="Q1150" i="1"/>
  <c r="Q1144" i="2"/>
  <c r="Q1154" i="1"/>
  <c r="Q1148" i="2"/>
  <c r="Q1170" i="1"/>
  <c r="Q1164" i="2"/>
  <c r="R1190" i="1"/>
  <c r="R1184" i="2"/>
  <c r="P1198" i="1"/>
  <c r="P1192" i="2"/>
  <c r="R1214" i="1"/>
  <c r="R1208" i="2"/>
  <c r="CO1624" i="7"/>
  <c r="CO414" i="7"/>
  <c r="CO1639" i="7"/>
  <c r="CO1116" i="7"/>
  <c r="CO46" i="7"/>
  <c r="CO639" i="7"/>
  <c r="CO781" i="7"/>
  <c r="CO679" i="7"/>
  <c r="CO1671" i="7"/>
  <c r="CO685" i="7"/>
  <c r="CO101" i="7"/>
  <c r="CO677" i="7"/>
  <c r="CO2082" i="7"/>
  <c r="CO2130" i="7"/>
  <c r="CO2194" i="7"/>
  <c r="CO3144" i="7"/>
  <c r="CO855" i="7"/>
  <c r="Q610" i="1"/>
  <c r="Q604" i="2"/>
  <c r="P630" i="1"/>
  <c r="P624" i="2"/>
  <c r="Q634" i="1"/>
  <c r="Q628" i="2"/>
  <c r="R642" i="1"/>
  <c r="R636" i="2"/>
  <c r="R654" i="1"/>
  <c r="R648" i="2"/>
  <c r="Q674" i="1"/>
  <c r="Q668" i="2"/>
  <c r="Q686" i="1"/>
  <c r="Q680" i="2"/>
  <c r="R710" i="1"/>
  <c r="R704" i="2"/>
  <c r="Q722" i="1"/>
  <c r="Q716" i="2"/>
  <c r="R738" i="1"/>
  <c r="R732" i="2"/>
  <c r="Q746" i="1"/>
  <c r="Q740" i="2"/>
  <c r="Q750" i="1"/>
  <c r="Q744" i="2"/>
  <c r="R766" i="1"/>
  <c r="R760" i="2"/>
  <c r="P770" i="1"/>
  <c r="P764" i="2"/>
  <c r="R786" i="1"/>
  <c r="R780" i="2"/>
  <c r="Q810" i="1"/>
  <c r="Q804" i="2"/>
  <c r="Q826" i="1"/>
  <c r="Q820" i="2"/>
  <c r="P862" i="1"/>
  <c r="P856" i="2"/>
  <c r="R874" i="1"/>
  <c r="R868" i="2"/>
  <c r="Q878" i="1"/>
  <c r="Q872" i="2"/>
  <c r="P878" i="1"/>
  <c r="P872" i="2"/>
  <c r="R890" i="1"/>
  <c r="R884" i="2"/>
  <c r="Q894" i="1"/>
  <c r="Q888" i="2"/>
  <c r="P902" i="1"/>
  <c r="P896" i="2"/>
  <c r="P906" i="1"/>
  <c r="P900" i="2"/>
  <c r="Q906" i="1"/>
  <c r="Q900" i="2"/>
  <c r="R926" i="1"/>
  <c r="R920" i="2"/>
  <c r="R942" i="1"/>
  <c r="R936" i="2"/>
  <c r="Q950" i="1"/>
  <c r="Q944" i="2"/>
  <c r="R1006" i="1"/>
  <c r="R1000" i="2"/>
  <c r="R1026" i="1"/>
  <c r="R1020" i="2"/>
  <c r="R1030" i="1"/>
  <c r="R1024" i="2"/>
  <c r="R1046" i="1"/>
  <c r="R1040" i="2"/>
  <c r="Q1058" i="1"/>
  <c r="Q1052" i="2"/>
  <c r="R1066" i="1"/>
  <c r="R1060" i="2"/>
  <c r="Q1082" i="1"/>
  <c r="Q1076" i="2"/>
  <c r="P1094" i="1"/>
  <c r="P1088" i="2"/>
  <c r="P1106" i="1"/>
  <c r="P1100" i="2"/>
  <c r="Q1118" i="1"/>
  <c r="Q1112" i="2"/>
  <c r="R1122" i="1"/>
  <c r="R1116" i="2"/>
  <c r="R1142" i="1"/>
  <c r="R1136" i="2"/>
  <c r="Q1142" i="1"/>
  <c r="Q1136" i="2"/>
  <c r="R1150" i="1"/>
  <c r="R1144" i="2"/>
  <c r="P1158" i="1"/>
  <c r="P1152" i="2"/>
  <c r="Q1186" i="1"/>
  <c r="Q1180" i="2"/>
  <c r="R1198" i="1"/>
  <c r="R1192" i="2"/>
  <c r="Q1202" i="1"/>
  <c r="Q1196" i="2"/>
  <c r="Q1206" i="1"/>
  <c r="Q1200" i="2"/>
  <c r="P1214" i="1"/>
  <c r="P1208" i="2"/>
  <c r="CO895" i="7"/>
  <c r="CO258" i="7"/>
  <c r="CO202" i="7"/>
  <c r="CO266" i="7"/>
  <c r="CO226" i="7"/>
  <c r="B1167" i="2"/>
  <c r="D1173" i="1"/>
  <c r="DD2294" i="7"/>
  <c r="DE2294" i="7" s="1"/>
  <c r="DD1097" i="7"/>
  <c r="DE1097" i="7" s="1"/>
  <c r="DD1172" i="7"/>
  <c r="DE1172" i="7" s="1"/>
  <c r="DD1068" i="7"/>
  <c r="DE1068" i="7" s="1"/>
  <c r="DD533" i="7"/>
  <c r="DE533" i="7" s="1"/>
  <c r="E762" i="1"/>
  <c r="C756" i="2"/>
  <c r="E822" i="1"/>
  <c r="C816" i="2"/>
  <c r="C900" i="2"/>
  <c r="E906" i="1"/>
  <c r="DD1128" i="7"/>
  <c r="DE1128" i="7" s="1"/>
  <c r="DD1150" i="7"/>
  <c r="DE1150" i="7" s="1"/>
  <c r="DD2320" i="7"/>
  <c r="DE2320" i="7" s="1"/>
  <c r="DD1193" i="7"/>
  <c r="DE1193" i="7" s="1"/>
  <c r="DD841" i="7"/>
  <c r="DE841" i="7" s="1"/>
  <c r="DD799" i="7"/>
  <c r="DE799" i="7" s="1"/>
  <c r="DD2759" i="7"/>
  <c r="DE2759" i="7" s="1"/>
  <c r="DD1208" i="7"/>
  <c r="DE1208" i="7" s="1"/>
  <c r="DD625" i="7"/>
  <c r="DE625" i="7" s="1"/>
  <c r="DD1148" i="7"/>
  <c r="DE1148" i="7" s="1"/>
  <c r="DD2696" i="7"/>
  <c r="DE2696" i="7" s="1"/>
  <c r="DD2679" i="7"/>
  <c r="DE2679" i="7" s="1"/>
  <c r="C944" i="2"/>
  <c r="DD1192" i="7"/>
  <c r="DE1192" i="7" s="1"/>
  <c r="DD1117" i="7"/>
  <c r="DE1117" i="7" s="1"/>
  <c r="DD1037" i="7"/>
  <c r="DE1037" i="7" s="1"/>
  <c r="DD2367" i="7"/>
  <c r="DE2367" i="7" s="1"/>
  <c r="DD1030" i="7"/>
  <c r="DE1030" i="7" s="1"/>
  <c r="DD678" i="7"/>
  <c r="DE678" i="7" s="1"/>
  <c r="DD1132" i="7"/>
  <c r="DE1132" i="7" s="1"/>
  <c r="DF260" i="7"/>
  <c r="D260" i="7" s="1"/>
  <c r="DD973" i="7"/>
  <c r="DE973" i="7" s="1"/>
  <c r="DD1156" i="7"/>
  <c r="DE1156" i="7" s="1"/>
  <c r="E914" i="1"/>
  <c r="C908" i="2"/>
  <c r="AD1091" i="7"/>
  <c r="AE1091" i="7" s="1"/>
  <c r="AC1085" i="2" s="1"/>
  <c r="AD1061" i="7"/>
  <c r="AE1061" i="7" s="1"/>
  <c r="AC1055" i="2" s="1"/>
  <c r="C608" i="2"/>
  <c r="C836" i="2"/>
  <c r="DD953" i="7"/>
  <c r="DE953" i="7" s="1"/>
  <c r="E886" i="1"/>
  <c r="C880" i="2"/>
  <c r="E606" i="1"/>
  <c r="E610" i="1"/>
  <c r="C604" i="2"/>
  <c r="DD608" i="7"/>
  <c r="DE608" i="7" s="1"/>
  <c r="C760" i="2"/>
  <c r="C776" i="2"/>
  <c r="C752" i="2"/>
  <c r="E790" i="1"/>
  <c r="C784" i="2"/>
  <c r="E818" i="1"/>
  <c r="C812" i="2"/>
  <c r="E954" i="1"/>
  <c r="C948" i="2"/>
  <c r="AD1014" i="7"/>
  <c r="AE1014" i="7" s="1"/>
  <c r="AC1008" i="2" s="1"/>
  <c r="AD1120" i="7"/>
  <c r="AE1120" i="7" s="1"/>
  <c r="AC1114" i="2" s="1"/>
  <c r="AD1104" i="7"/>
  <c r="AE1104" i="7" s="1"/>
  <c r="AC1098" i="2" s="1"/>
  <c r="AD1139" i="7"/>
  <c r="AE1139" i="7" s="1"/>
  <c r="AC1133" i="2" s="1"/>
  <c r="AD1173" i="7"/>
  <c r="AE1173" i="7" s="1"/>
  <c r="AC1167" i="2" s="1"/>
  <c r="AD1204" i="7"/>
  <c r="AE1204" i="7" s="1"/>
  <c r="AC1198" i="2" s="1"/>
  <c r="E678" i="1"/>
  <c r="C672" i="2"/>
  <c r="E742" i="1"/>
  <c r="C736" i="2"/>
  <c r="C740" i="2"/>
  <c r="E746" i="1"/>
  <c r="E858" i="1"/>
  <c r="C852" i="2"/>
  <c r="AD991" i="7"/>
  <c r="AE991" i="7" s="1"/>
  <c r="AC985" i="2" s="1"/>
  <c r="BX1616" i="7"/>
  <c r="BZ1616" i="7" s="1"/>
  <c r="CA1616" i="7" s="1"/>
  <c r="BR1616" i="7"/>
  <c r="BS1616" i="7" s="1"/>
  <c r="BT1616" i="7" s="1"/>
  <c r="BU1616" i="7"/>
  <c r="BX22" i="7"/>
  <c r="BY22" i="7" s="1"/>
  <c r="CZ77" i="7"/>
  <c r="BV22" i="7"/>
  <c r="BW22" i="7" s="1"/>
  <c r="BU73" i="7"/>
  <c r="CY77" i="7"/>
  <c r="DB77" i="7" s="1"/>
  <c r="CS502" i="7"/>
  <c r="BN502" i="7"/>
  <c r="D782" i="1"/>
  <c r="B776" i="2"/>
  <c r="G972" i="1"/>
  <c r="E966" i="2"/>
  <c r="E1007" i="1"/>
  <c r="C1001" i="2"/>
  <c r="O1041" i="1"/>
  <c r="M1035" i="2"/>
  <c r="M1111" i="1"/>
  <c r="K1105" i="2"/>
  <c r="K990" i="1"/>
  <c r="I984" i="2"/>
  <c r="L1019" i="1"/>
  <c r="J1013" i="2"/>
  <c r="O1076" i="1"/>
  <c r="M1070" i="2"/>
  <c r="F1049" i="1"/>
  <c r="D1043" i="2"/>
  <c r="M1123" i="1"/>
  <c r="K1117" i="2"/>
  <c r="N1052" i="1"/>
  <c r="L1046" i="2"/>
  <c r="E1082" i="1"/>
  <c r="C1076" i="2"/>
  <c r="J1123" i="1"/>
  <c r="H1117" i="2"/>
  <c r="H1034" i="1"/>
  <c r="F1028" i="2"/>
  <c r="O1065" i="1"/>
  <c r="M1059" i="2"/>
  <c r="M1101" i="1"/>
  <c r="K1095" i="2"/>
  <c r="N1026" i="1"/>
  <c r="L1020" i="2"/>
  <c r="N1057" i="1"/>
  <c r="L1051" i="2"/>
  <c r="M1088" i="1"/>
  <c r="K1082" i="2"/>
  <c r="G1136" i="1"/>
  <c r="E1130" i="2"/>
  <c r="N1041" i="1"/>
  <c r="L1035" i="2"/>
  <c r="E1113" i="1"/>
  <c r="C1107" i="2"/>
  <c r="J1110" i="1"/>
  <c r="H1104" i="2"/>
  <c r="O1174" i="1"/>
  <c r="M1168" i="2"/>
  <c r="J1119" i="1"/>
  <c r="H1113" i="2"/>
  <c r="M1212" i="1"/>
  <c r="K1206" i="2"/>
  <c r="F1127" i="1"/>
  <c r="D1121" i="2"/>
  <c r="O1132" i="1"/>
  <c r="M1126" i="2"/>
  <c r="D1177" i="1"/>
  <c r="B1171" i="2"/>
  <c r="D1141" i="1"/>
  <c r="B1135" i="2"/>
  <c r="K1185" i="1"/>
  <c r="I1179" i="2"/>
  <c r="D1144" i="1"/>
  <c r="B1138" i="2"/>
  <c r="D1217" i="1"/>
  <c r="B1211" i="2"/>
  <c r="H1153" i="1"/>
  <c r="F1147" i="2"/>
  <c r="F1156" i="1"/>
  <c r="D1150" i="2"/>
  <c r="N1195" i="1"/>
  <c r="L1189" i="2"/>
  <c r="D1165" i="1"/>
  <c r="B1159" i="2"/>
  <c r="I1207" i="1"/>
  <c r="G1201" i="2"/>
  <c r="N1159" i="1"/>
  <c r="L1153" i="2"/>
  <c r="O1205" i="1"/>
  <c r="M1199" i="2"/>
  <c r="J1188" i="1"/>
  <c r="H1182" i="2"/>
  <c r="H1222" i="1"/>
  <c r="F1216" i="2"/>
  <c r="F1211" i="1"/>
  <c r="D1205" i="2"/>
  <c r="D710" i="1"/>
  <c r="B704" i="2"/>
  <c r="D950" i="1"/>
  <c r="B944" i="2"/>
  <c r="B1176" i="2"/>
  <c r="O989" i="1"/>
  <c r="M983" i="2"/>
  <c r="K1022" i="1"/>
  <c r="I1016" i="2"/>
  <c r="L1083" i="1"/>
  <c r="J1077" i="2"/>
  <c r="F1132" i="1"/>
  <c r="D1126" i="2"/>
  <c r="D996" i="1"/>
  <c r="B990" i="2"/>
  <c r="F1025" i="1"/>
  <c r="D1019" i="2"/>
  <c r="G1087" i="1"/>
  <c r="E1081" i="2"/>
  <c r="D980" i="1"/>
  <c r="B974" i="2"/>
  <c r="G1012" i="1"/>
  <c r="E1006" i="2"/>
  <c r="G1061" i="1"/>
  <c r="E1055" i="2"/>
  <c r="O1156" i="1"/>
  <c r="M1150" i="2"/>
  <c r="J1058" i="1"/>
  <c r="H1052" i="2"/>
  <c r="F1086" i="1"/>
  <c r="D1080" i="2"/>
  <c r="N1040" i="1"/>
  <c r="L1034" i="2"/>
  <c r="G1072" i="1"/>
  <c r="E1066" i="2"/>
  <c r="E1109" i="1"/>
  <c r="C1103" i="2"/>
  <c r="D1031" i="1"/>
  <c r="B1025" i="2"/>
  <c r="L1097" i="1"/>
  <c r="J1091" i="2"/>
  <c r="L1154" i="1"/>
  <c r="J1148" i="2"/>
  <c r="O1046" i="1"/>
  <c r="M1040" i="2"/>
  <c r="L1080" i="1"/>
  <c r="J1074" i="2"/>
  <c r="E1137" i="1"/>
  <c r="C1131" i="2"/>
  <c r="E1121" i="1"/>
  <c r="C1115" i="2"/>
  <c r="M1098" i="1"/>
  <c r="K1092" i="2"/>
  <c r="M1135" i="1"/>
  <c r="K1129" i="2"/>
  <c r="N1105" i="1"/>
  <c r="L1099" i="2"/>
  <c r="I1164" i="1"/>
  <c r="G1158" i="2"/>
  <c r="D1150" i="1"/>
  <c r="B1144" i="2"/>
  <c r="O1217" i="1"/>
  <c r="M1211" i="2"/>
  <c r="O1162" i="1"/>
  <c r="M1156" i="2"/>
  <c r="F1134" i="1"/>
  <c r="D1128" i="2"/>
  <c r="I1143" i="1"/>
  <c r="G1137" i="2"/>
  <c r="H1174" i="1"/>
  <c r="F1168" i="2"/>
  <c r="G1167" i="1"/>
  <c r="E1161" i="2"/>
  <c r="D1209" i="1"/>
  <c r="B1203" i="2"/>
  <c r="M1176" i="1"/>
  <c r="K1170" i="2"/>
  <c r="F1221" i="1"/>
  <c r="D1215" i="2"/>
  <c r="H1182" i="1"/>
  <c r="F1176" i="2"/>
  <c r="N1165" i="1"/>
  <c r="L1159" i="2"/>
  <c r="J1199" i="1"/>
  <c r="H1193" i="2"/>
  <c r="K1178" i="1"/>
  <c r="I1172" i="2"/>
  <c r="N1204" i="1"/>
  <c r="L1198" i="2"/>
  <c r="K1184" i="1"/>
  <c r="I1178" i="2"/>
  <c r="I1216" i="1"/>
  <c r="G1210" i="2"/>
  <c r="D1194" i="1"/>
  <c r="B1188" i="2"/>
  <c r="H984" i="1"/>
  <c r="F978" i="2"/>
  <c r="K1016" i="1"/>
  <c r="I1010" i="2"/>
  <c r="H1084" i="1"/>
  <c r="F1078" i="2"/>
  <c r="I977" i="1"/>
  <c r="G971" i="2"/>
  <c r="J1020" i="1"/>
  <c r="H1014" i="2"/>
  <c r="J1088" i="1"/>
  <c r="H1082" i="2"/>
  <c r="L980" i="2"/>
  <c r="E1018" i="1"/>
  <c r="C1012" i="2"/>
  <c r="O1095" i="1"/>
  <c r="M1089" i="2"/>
  <c r="I1042" i="1"/>
  <c r="G1036" i="2"/>
  <c r="J1078" i="1"/>
  <c r="H1072" i="2"/>
  <c r="K1124" i="1"/>
  <c r="I1118" i="2"/>
  <c r="N1050" i="1"/>
  <c r="L1044" i="2"/>
  <c r="J1084" i="1"/>
  <c r="H1078" i="2"/>
  <c r="N1144" i="1"/>
  <c r="L1138" i="2"/>
  <c r="F1048" i="1"/>
  <c r="D1042" i="2"/>
  <c r="G1093" i="1"/>
  <c r="E1087" i="2"/>
  <c r="F1196" i="1"/>
  <c r="D1190" i="2"/>
  <c r="O1058" i="1"/>
  <c r="M1052" i="2"/>
  <c r="H1092" i="1"/>
  <c r="F1086" i="2"/>
  <c r="H1168" i="1"/>
  <c r="F1162" i="2"/>
  <c r="L1127" i="1"/>
  <c r="J1121" i="2"/>
  <c r="F1114" i="1"/>
  <c r="D1108" i="2"/>
  <c r="D1101" i="1"/>
  <c r="B1095" i="2"/>
  <c r="E1167" i="1"/>
  <c r="C1161" i="2"/>
  <c r="L1150" i="1"/>
  <c r="J1144" i="2"/>
  <c r="L1141" i="1"/>
  <c r="J1135" i="2"/>
  <c r="F1130" i="1"/>
  <c r="D1124" i="2"/>
  <c r="I1175" i="1"/>
  <c r="G1169" i="2"/>
  <c r="E1144" i="1"/>
  <c r="C1138" i="2"/>
  <c r="N1156" i="1"/>
  <c r="L1150" i="2"/>
  <c r="O1209" i="1"/>
  <c r="M1203" i="2"/>
  <c r="F1177" i="1"/>
  <c r="D1171" i="2"/>
  <c r="O1164" i="1"/>
  <c r="M1158" i="2"/>
  <c r="N1205" i="1"/>
  <c r="L1199" i="2"/>
  <c r="I1192" i="1"/>
  <c r="G1186" i="2"/>
  <c r="E1179" i="1"/>
  <c r="C1173" i="2"/>
  <c r="E1217" i="1"/>
  <c r="C1211" i="2"/>
  <c r="M1195" i="1"/>
  <c r="K1189" i="2"/>
  <c r="AD1167" i="7"/>
  <c r="AE1167" i="7" s="1"/>
  <c r="AC1161" i="2" s="1"/>
  <c r="AD1127" i="7"/>
  <c r="AE1127" i="7" s="1"/>
  <c r="AC1121" i="2" s="1"/>
  <c r="D662" i="1"/>
  <c r="B656" i="2"/>
  <c r="D682" i="1"/>
  <c r="B676" i="2"/>
  <c r="D694" i="1"/>
  <c r="B688" i="2"/>
  <c r="D742" i="1"/>
  <c r="B736" i="2"/>
  <c r="D762" i="1"/>
  <c r="B756" i="2"/>
  <c r="D886" i="1"/>
  <c r="B880" i="2"/>
  <c r="D1022" i="1"/>
  <c r="B1016" i="2"/>
  <c r="I967" i="1"/>
  <c r="G961" i="2"/>
  <c r="D973" i="1"/>
  <c r="B967" i="2"/>
  <c r="I979" i="1"/>
  <c r="G973" i="2"/>
  <c r="I985" i="1"/>
  <c r="G979" i="2"/>
  <c r="D991" i="1"/>
  <c r="B985" i="2"/>
  <c r="H997" i="1"/>
  <c r="F991" i="2"/>
  <c r="F1008" i="1"/>
  <c r="D1002" i="2"/>
  <c r="E1012" i="1"/>
  <c r="C1006" i="2"/>
  <c r="H1017" i="1"/>
  <c r="F1011" i="2"/>
  <c r="F1024" i="1"/>
  <c r="D1018" i="2"/>
  <c r="F1031" i="1"/>
  <c r="D1025" i="2"/>
  <c r="N1043" i="1"/>
  <c r="L1037" i="2"/>
  <c r="H1055" i="1"/>
  <c r="F1049" i="2"/>
  <c r="J1068" i="1"/>
  <c r="H1062" i="2"/>
  <c r="F1077" i="1"/>
  <c r="D1071" i="2"/>
  <c r="O1085" i="1"/>
  <c r="M1079" i="2"/>
  <c r="I1097" i="1"/>
  <c r="G1091" i="2"/>
  <c r="L1139" i="1"/>
  <c r="J1133" i="2"/>
  <c r="N1217" i="1"/>
  <c r="L1211" i="2"/>
  <c r="E973" i="1"/>
  <c r="C967" i="2"/>
  <c r="I978" i="1"/>
  <c r="G972" i="2"/>
  <c r="J985" i="1"/>
  <c r="H979" i="2"/>
  <c r="M991" i="1"/>
  <c r="K985" i="2"/>
  <c r="I997" i="1"/>
  <c r="G991" i="2"/>
  <c r="N1002" i="1"/>
  <c r="L996" i="2"/>
  <c r="M1006" i="1"/>
  <c r="K1000" i="2"/>
  <c r="O1010" i="1"/>
  <c r="M1004" i="2"/>
  <c r="H1015" i="1"/>
  <c r="F1009" i="2"/>
  <c r="E1021" i="1"/>
  <c r="C1015" i="2"/>
  <c r="L1026" i="1"/>
  <c r="J1020" i="2"/>
  <c r="D1034" i="1"/>
  <c r="B1028" i="2"/>
  <c r="N1044" i="1"/>
  <c r="L1038" i="2"/>
  <c r="N1056" i="1"/>
  <c r="L1050" i="2"/>
  <c r="L1068" i="1"/>
  <c r="J1062" i="2"/>
  <c r="L1078" i="1"/>
  <c r="J1072" i="2"/>
  <c r="H1089" i="1"/>
  <c r="F1083" i="2"/>
  <c r="G1103" i="1"/>
  <c r="E1097" i="2"/>
  <c r="E1119" i="1"/>
  <c r="C1113" i="2"/>
  <c r="I1152" i="1"/>
  <c r="G1146" i="2"/>
  <c r="L970" i="1"/>
  <c r="J964" i="2"/>
  <c r="J975" i="1"/>
  <c r="H969" i="2"/>
  <c r="I981" i="1"/>
  <c r="G975" i="2"/>
  <c r="I987" i="1"/>
  <c r="G981" i="2"/>
  <c r="O992" i="1"/>
  <c r="M986" i="2"/>
  <c r="K998" i="1"/>
  <c r="I992" i="2"/>
  <c r="E1003" i="1"/>
  <c r="C997" i="2"/>
  <c r="O1007" i="1"/>
  <c r="M1001" i="2"/>
  <c r="D1013" i="1"/>
  <c r="B1007" i="2"/>
  <c r="M1018" i="1"/>
  <c r="K1012" i="2"/>
  <c r="D1023" i="1"/>
  <c r="B1017" i="2"/>
  <c r="I1029" i="1"/>
  <c r="G1023" i="2"/>
  <c r="I1037" i="1"/>
  <c r="G1031" i="2"/>
  <c r="F1051" i="1"/>
  <c r="D1045" i="2"/>
  <c r="E1063" i="1"/>
  <c r="C1057" i="2"/>
  <c r="N1072" i="1"/>
  <c r="L1066" i="2"/>
  <c r="O1086" i="1"/>
  <c r="M1080" i="2"/>
  <c r="O1097" i="1"/>
  <c r="M1091" i="2"/>
  <c r="K1110" i="1"/>
  <c r="I1104" i="2"/>
  <c r="H1134" i="1"/>
  <c r="F1128" i="2"/>
  <c r="K1177" i="1"/>
  <c r="I1171" i="2"/>
  <c r="L1032" i="1"/>
  <c r="J1026" i="2"/>
  <c r="G1037" i="1"/>
  <c r="E1031" i="2"/>
  <c r="D1043" i="1"/>
  <c r="B1037" i="2"/>
  <c r="J1048" i="1"/>
  <c r="H1042" i="2"/>
  <c r="G1054" i="1"/>
  <c r="E1048" i="2"/>
  <c r="D1060" i="1"/>
  <c r="B1054" i="2"/>
  <c r="L1065" i="1"/>
  <c r="J1059" i="2"/>
  <c r="F1070" i="1"/>
  <c r="M1074" i="1"/>
  <c r="K1068" i="2"/>
  <c r="D1079" i="1"/>
  <c r="B1073" i="2"/>
  <c r="F1083" i="1"/>
  <c r="D1077" i="2"/>
  <c r="F1087" i="1"/>
  <c r="D1081" i="2"/>
  <c r="L1094" i="1"/>
  <c r="J1088" i="2"/>
  <c r="G1101" i="1"/>
  <c r="E1095" i="2"/>
  <c r="M1109" i="1"/>
  <c r="K1103" i="2"/>
  <c r="M1117" i="1"/>
  <c r="K1111" i="2"/>
  <c r="O1125" i="1"/>
  <c r="M1119" i="2"/>
  <c r="N1137" i="1"/>
  <c r="L1131" i="2"/>
  <c r="J1149" i="1"/>
  <c r="H1143" i="2"/>
  <c r="N1179" i="1"/>
  <c r="L1173" i="2"/>
  <c r="K1217" i="1"/>
  <c r="I1211" i="2"/>
  <c r="H1030" i="1"/>
  <c r="F1024" i="2"/>
  <c r="J1036" i="1"/>
  <c r="H1030" i="2"/>
  <c r="L1041" i="1"/>
  <c r="J1035" i="2"/>
  <c r="H1051" i="1"/>
  <c r="F1045" i="2"/>
  <c r="E1057" i="1"/>
  <c r="C1051" i="2"/>
  <c r="K1061" i="1"/>
  <c r="I1055" i="2"/>
  <c r="J1067" i="1"/>
  <c r="H1061" i="2"/>
  <c r="E1073" i="1"/>
  <c r="C1067" i="2"/>
  <c r="M1078" i="1"/>
  <c r="K1072" i="2"/>
  <c r="H1085" i="1"/>
  <c r="F1079" i="2"/>
  <c r="E1091" i="1"/>
  <c r="C1085" i="2"/>
  <c r="I1095" i="1"/>
  <c r="G1089" i="2"/>
  <c r="K1103" i="1"/>
  <c r="I1097" i="2"/>
  <c r="E1122" i="1"/>
  <c r="C1116" i="2"/>
  <c r="I1145" i="1"/>
  <c r="G1139" i="2"/>
  <c r="G1162" i="1"/>
  <c r="E1156" i="2"/>
  <c r="E1199" i="1"/>
  <c r="C1193" i="2"/>
  <c r="N1027" i="1"/>
  <c r="L1021" i="2"/>
  <c r="H1032" i="1"/>
  <c r="F1026" i="2"/>
  <c r="E1039" i="1"/>
  <c r="C1033" i="2"/>
  <c r="H1043" i="1"/>
  <c r="F1037" i="2"/>
  <c r="N1048" i="1"/>
  <c r="L1042" i="2"/>
  <c r="O1053" i="1"/>
  <c r="M1047" i="2"/>
  <c r="N1058" i="1"/>
  <c r="L1052" i="2"/>
  <c r="G1063" i="1"/>
  <c r="E1057" i="2"/>
  <c r="K1069" i="1"/>
  <c r="I1063" i="2"/>
  <c r="J1076" i="1"/>
  <c r="H1070" i="2"/>
  <c r="J1083" i="1"/>
  <c r="H1077" i="2"/>
  <c r="M1089" i="1"/>
  <c r="K1083" i="2"/>
  <c r="O1093" i="1"/>
  <c r="M1087" i="2"/>
  <c r="D1099" i="1"/>
  <c r="B1093" i="2"/>
  <c r="I1108" i="1"/>
  <c r="G1102" i="2"/>
  <c r="I1116" i="1"/>
  <c r="G1110" i="2"/>
  <c r="E1124" i="1"/>
  <c r="C1118" i="2"/>
  <c r="E1143" i="1"/>
  <c r="C1137" i="2"/>
  <c r="M1164" i="1"/>
  <c r="K1158" i="2"/>
  <c r="M1199" i="1"/>
  <c r="K1193" i="2"/>
  <c r="M1031" i="1"/>
  <c r="K1025" i="2"/>
  <c r="L1037" i="1"/>
  <c r="J1031" i="2"/>
  <c r="G1048" i="1"/>
  <c r="E1042" i="2"/>
  <c r="L1054" i="1"/>
  <c r="J1048" i="2"/>
  <c r="F1059" i="1"/>
  <c r="D1053" i="2"/>
  <c r="K1064" i="1"/>
  <c r="I1058" i="2"/>
  <c r="K1070" i="1"/>
  <c r="I1064" i="2"/>
  <c r="J1082" i="1"/>
  <c r="H1076" i="2"/>
  <c r="N1088" i="1"/>
  <c r="L1082" i="2"/>
  <c r="H1093" i="1"/>
  <c r="F1087" i="2"/>
  <c r="E1099" i="1"/>
  <c r="C1093" i="2"/>
  <c r="L1107" i="1"/>
  <c r="J1101" i="2"/>
  <c r="M1115" i="1"/>
  <c r="K1109" i="2"/>
  <c r="F1123" i="1"/>
  <c r="D1117" i="2"/>
  <c r="D1140" i="1"/>
  <c r="B1134" i="2"/>
  <c r="M1100" i="1"/>
  <c r="K1094" i="2"/>
  <c r="K1106" i="1"/>
  <c r="I1100" i="2"/>
  <c r="L1111" i="1"/>
  <c r="J1105" i="2"/>
  <c r="K1117" i="1"/>
  <c r="I1111" i="2"/>
  <c r="O1128" i="1"/>
  <c r="M1122" i="2"/>
  <c r="L1142" i="1"/>
  <c r="J1136" i="2"/>
  <c r="D1155" i="1"/>
  <c r="B1149" i="2"/>
  <c r="E1183" i="1"/>
  <c r="C1177" i="2"/>
  <c r="G1203" i="1"/>
  <c r="E1197" i="2"/>
  <c r="N1099" i="1"/>
  <c r="L1093" i="2"/>
  <c r="M1105" i="1"/>
  <c r="K1099" i="2"/>
  <c r="E1110" i="1"/>
  <c r="C1104" i="2"/>
  <c r="N1114" i="1"/>
  <c r="L1108" i="2"/>
  <c r="H1121" i="1"/>
  <c r="F1115" i="2"/>
  <c r="E1127" i="1"/>
  <c r="C1121" i="2"/>
  <c r="F1137" i="1"/>
  <c r="D1131" i="2"/>
  <c r="H1148" i="1"/>
  <c r="F1142" i="2"/>
  <c r="M1162" i="1"/>
  <c r="K1156" i="2"/>
  <c r="N1200" i="1"/>
  <c r="L1194" i="2"/>
  <c r="F1220" i="1"/>
  <c r="D1214" i="2"/>
  <c r="L1101" i="1"/>
  <c r="J1095" i="2"/>
  <c r="K1112" i="1"/>
  <c r="I1106" i="2"/>
  <c r="G1117" i="1"/>
  <c r="E1111" i="2"/>
  <c r="D1123" i="1"/>
  <c r="B1117" i="2"/>
  <c r="K1129" i="1"/>
  <c r="I1123" i="2"/>
  <c r="G1144" i="1"/>
  <c r="E1138" i="2"/>
  <c r="I1153" i="1"/>
  <c r="G1147" i="2"/>
  <c r="I1171" i="1"/>
  <c r="G1165" i="2"/>
  <c r="F1202" i="1"/>
  <c r="D1196" i="2"/>
  <c r="E1128" i="1"/>
  <c r="C1122" i="2"/>
  <c r="J1134" i="1"/>
  <c r="H1128" i="2"/>
  <c r="J1139" i="1"/>
  <c r="H1133" i="2"/>
  <c r="O1145" i="1"/>
  <c r="M1139" i="2"/>
  <c r="E1151" i="1"/>
  <c r="C1145" i="2"/>
  <c r="H1167" i="1"/>
  <c r="F1161" i="2"/>
  <c r="I1184" i="1"/>
  <c r="G1178" i="2"/>
  <c r="H1196" i="1"/>
  <c r="F1190" i="2"/>
  <c r="O1210" i="1"/>
  <c r="M1204" i="2"/>
  <c r="H1128" i="1"/>
  <c r="F1122" i="2"/>
  <c r="D1133" i="1"/>
  <c r="B1127" i="2"/>
  <c r="O1137" i="1"/>
  <c r="M1131" i="2"/>
  <c r="F1142" i="1"/>
  <c r="D1136" i="2"/>
  <c r="J1147" i="1"/>
  <c r="H1141" i="2"/>
  <c r="F1153" i="1"/>
  <c r="D1147" i="2"/>
  <c r="J1165" i="1"/>
  <c r="H1159" i="2"/>
  <c r="H1175" i="1"/>
  <c r="F1169" i="2"/>
  <c r="D1188" i="1"/>
  <c r="B1182" i="2"/>
  <c r="E1200" i="1"/>
  <c r="C1194" i="2"/>
  <c r="G1219" i="1"/>
  <c r="E1213" i="2"/>
  <c r="N1130" i="1"/>
  <c r="L1124" i="2"/>
  <c r="G1135" i="1"/>
  <c r="E1129" i="2"/>
  <c r="O1140" i="1"/>
  <c r="M1134" i="2"/>
  <c r="K1145" i="1"/>
  <c r="I1139" i="2"/>
  <c r="I1151" i="1"/>
  <c r="G1145" i="2"/>
  <c r="D1160" i="1"/>
  <c r="B1154" i="2"/>
  <c r="O1177" i="1"/>
  <c r="M1171" i="2"/>
  <c r="H1189" i="1"/>
  <c r="F1183" i="2"/>
  <c r="M1202" i="1"/>
  <c r="K1196" i="2"/>
  <c r="L1219" i="1"/>
  <c r="J1213" i="2"/>
  <c r="F1129" i="1"/>
  <c r="D1123" i="2"/>
  <c r="F1133" i="1"/>
  <c r="D1127" i="2"/>
  <c r="G1139" i="1"/>
  <c r="E1133" i="2"/>
  <c r="M1144" i="1"/>
  <c r="K1138" i="2"/>
  <c r="E1149" i="1"/>
  <c r="C1143" i="2"/>
  <c r="K1155" i="1"/>
  <c r="I1149" i="2"/>
  <c r="O1165" i="1"/>
  <c r="M1159" i="2"/>
  <c r="G1179" i="1"/>
  <c r="E1173" i="2"/>
  <c r="D1192" i="1"/>
  <c r="B1186" i="2"/>
  <c r="J1210" i="1"/>
  <c r="H1204" i="2"/>
  <c r="K1220" i="1"/>
  <c r="I1214" i="2"/>
  <c r="F1157" i="1"/>
  <c r="D1151" i="2"/>
  <c r="F1162" i="1"/>
  <c r="D1156" i="2"/>
  <c r="J1168" i="1"/>
  <c r="H1162" i="2"/>
  <c r="K1175" i="1"/>
  <c r="I1169" i="2"/>
  <c r="M1182" i="1"/>
  <c r="K1176" i="2"/>
  <c r="G1190" i="1"/>
  <c r="E1184" i="2"/>
  <c r="J1197" i="1"/>
  <c r="H1191" i="2"/>
  <c r="E1204" i="1"/>
  <c r="C1198" i="2"/>
  <c r="L1210" i="1"/>
  <c r="J1204" i="2"/>
  <c r="I1218" i="1"/>
  <c r="G1212" i="2"/>
  <c r="M1155" i="1"/>
  <c r="K1149" i="2"/>
  <c r="G1161" i="1"/>
  <c r="E1155" i="2"/>
  <c r="G1166" i="1"/>
  <c r="E1160" i="2"/>
  <c r="K1171" i="1"/>
  <c r="I1165" i="2"/>
  <c r="M1178" i="1"/>
  <c r="K1172" i="2"/>
  <c r="F1186" i="1"/>
  <c r="D1180" i="2"/>
  <c r="I1193" i="1"/>
  <c r="G1187" i="2"/>
  <c r="I1201" i="1"/>
  <c r="G1195" i="2"/>
  <c r="H1209" i="1"/>
  <c r="F1203" i="2"/>
  <c r="L1215" i="1"/>
  <c r="J1209" i="2"/>
  <c r="J1154" i="1"/>
  <c r="H1148" i="2"/>
  <c r="G1160" i="1"/>
  <c r="E1154" i="2"/>
  <c r="E1165" i="1"/>
  <c r="C1159" i="2"/>
  <c r="M1171" i="1"/>
  <c r="K1165" i="2"/>
  <c r="G1177" i="1"/>
  <c r="E1171" i="2"/>
  <c r="L1184" i="1"/>
  <c r="J1178" i="2"/>
  <c r="H1192" i="1"/>
  <c r="F1186" i="2"/>
  <c r="I1199" i="1"/>
  <c r="G1193" i="2"/>
  <c r="M1206" i="1"/>
  <c r="K1200" i="2"/>
  <c r="E1214" i="1"/>
  <c r="C1208" i="2"/>
  <c r="G1221" i="1"/>
  <c r="E1215" i="2"/>
  <c r="I1161" i="1"/>
  <c r="G1155" i="2"/>
  <c r="D1167" i="1"/>
  <c r="B1161" i="2"/>
  <c r="O1172" i="1"/>
  <c r="M1166" i="2"/>
  <c r="K1179" i="1"/>
  <c r="I1173" i="2"/>
  <c r="K1193" i="1"/>
  <c r="I1187" i="2"/>
  <c r="L1201" i="1"/>
  <c r="J1195" i="2"/>
  <c r="N1206" i="1"/>
  <c r="L1200" i="2"/>
  <c r="O1220" i="1"/>
  <c r="M1214" i="2"/>
  <c r="J1173" i="1"/>
  <c r="H1167" i="2"/>
  <c r="M1179" i="1"/>
  <c r="K1173" i="2"/>
  <c r="N1184" i="1"/>
  <c r="L1178" i="2"/>
  <c r="D1190" i="1"/>
  <c r="B1184" i="2"/>
  <c r="H1195" i="1"/>
  <c r="F1189" i="2"/>
  <c r="O1200" i="1"/>
  <c r="M1194" i="2"/>
  <c r="M1205" i="1"/>
  <c r="K1199" i="2"/>
  <c r="I1211" i="1"/>
  <c r="G1205" i="2"/>
  <c r="M1217" i="1"/>
  <c r="K1211" i="2"/>
  <c r="F1176" i="1"/>
  <c r="D1170" i="2"/>
  <c r="D1181" i="1"/>
  <c r="B1175" i="2"/>
  <c r="G1180" i="2"/>
  <c r="L1191" i="1"/>
  <c r="J1185" i="2"/>
  <c r="G1196" i="1"/>
  <c r="E1190" i="2"/>
  <c r="K1201" i="1"/>
  <c r="I1195" i="2"/>
  <c r="J1207" i="1"/>
  <c r="H1201" i="2"/>
  <c r="H1212" i="1"/>
  <c r="F1206" i="2"/>
  <c r="D1218" i="1"/>
  <c r="B1212" i="2"/>
  <c r="E1222" i="1"/>
  <c r="C1216" i="2"/>
  <c r="D770" i="1"/>
  <c r="B764" i="2"/>
  <c r="H977" i="1"/>
  <c r="F971" i="2"/>
  <c r="F1011" i="1"/>
  <c r="D1005" i="2"/>
  <c r="G1066" i="1"/>
  <c r="E1060" i="2"/>
  <c r="G1155" i="1"/>
  <c r="E1149" i="2"/>
  <c r="N1001" i="1"/>
  <c r="L995" i="2"/>
  <c r="K1032" i="1"/>
  <c r="I1026" i="2"/>
  <c r="J1097" i="1"/>
  <c r="H1091" i="2"/>
  <c r="F986" i="1"/>
  <c r="D980" i="2"/>
  <c r="J1017" i="1"/>
  <c r="H1011" i="2"/>
  <c r="L1070" i="1"/>
  <c r="J1064" i="2"/>
  <c r="H1031" i="1"/>
  <c r="F1025" i="2"/>
  <c r="N1064" i="1"/>
  <c r="L1058" i="2"/>
  <c r="K1092" i="1"/>
  <c r="I1086" i="2"/>
  <c r="E1147" i="1"/>
  <c r="C1141" i="2"/>
  <c r="K1045" i="1"/>
  <c r="I1039" i="2"/>
  <c r="H1077" i="1"/>
  <c r="F1071" i="2"/>
  <c r="I1120" i="1"/>
  <c r="G1114" i="2"/>
  <c r="K1037" i="1"/>
  <c r="I1031" i="2"/>
  <c r="G1068" i="1"/>
  <c r="E1062" i="2"/>
  <c r="G1105" i="1"/>
  <c r="E1099" i="2"/>
  <c r="J1030" i="1"/>
  <c r="H1024" i="2"/>
  <c r="N1062" i="1"/>
  <c r="L1056" i="2"/>
  <c r="N1097" i="1"/>
  <c r="L1091" i="2"/>
  <c r="O1138" i="1"/>
  <c r="M1132" i="2"/>
  <c r="O1108" i="1"/>
  <c r="M1102" i="2"/>
  <c r="M1158" i="1"/>
  <c r="K1152" i="2"/>
  <c r="D1116" i="1"/>
  <c r="B1110" i="2"/>
  <c r="M1191" i="1"/>
  <c r="K1185" i="2"/>
  <c r="D1156" i="1"/>
  <c r="B1150" i="2"/>
  <c r="M1131" i="1"/>
  <c r="K1125" i="2"/>
  <c r="F1172" i="1"/>
  <c r="D1166" i="2"/>
  <c r="N1139" i="1"/>
  <c r="L1133" i="2"/>
  <c r="J1200" i="1"/>
  <c r="H1194" i="2"/>
  <c r="F1148" i="1"/>
  <c r="D1142" i="2"/>
  <c r="J1218" i="1"/>
  <c r="H1212" i="2"/>
  <c r="K1180" i="1"/>
  <c r="I1174" i="2"/>
  <c r="G1216" i="1"/>
  <c r="E1210" i="2"/>
  <c r="J1184" i="1"/>
  <c r="H1178" i="2"/>
  <c r="E1159" i="1"/>
  <c r="C1153" i="2"/>
  <c r="E1197" i="1"/>
  <c r="C1191" i="2"/>
  <c r="N1171" i="1"/>
  <c r="L1165" i="2"/>
  <c r="G1212" i="1"/>
  <c r="E1206" i="2"/>
  <c r="G1194" i="1"/>
  <c r="E1188" i="2"/>
  <c r="E1195" i="1"/>
  <c r="C1189" i="2"/>
  <c r="D750" i="1"/>
  <c r="B744" i="2"/>
  <c r="O972" i="1"/>
  <c r="M966" i="2"/>
  <c r="K996" i="1"/>
  <c r="I990" i="2"/>
  <c r="D1029" i="1"/>
  <c r="B1023" i="2"/>
  <c r="M1076" i="1"/>
  <c r="K1070" i="2"/>
  <c r="J1135" i="1"/>
  <c r="H1129" i="2"/>
  <c r="L996" i="1"/>
  <c r="J990" i="2"/>
  <c r="O1014" i="1"/>
  <c r="M1008" i="2"/>
  <c r="J1055" i="1"/>
  <c r="H1049" i="2"/>
  <c r="E1116" i="1"/>
  <c r="C1110" i="2"/>
  <c r="L980" i="1"/>
  <c r="J974" i="2"/>
  <c r="G1007" i="1"/>
  <c r="E1001" i="2"/>
  <c r="N1036" i="1"/>
  <c r="L1030" i="2"/>
  <c r="H1071" i="1"/>
  <c r="F1065" i="2"/>
  <c r="K1128" i="1"/>
  <c r="I1122" i="2"/>
  <c r="K1053" i="1"/>
  <c r="I1047" i="2"/>
  <c r="K1093" i="1"/>
  <c r="I1087" i="2"/>
  <c r="J1177" i="1"/>
  <c r="H1171" i="2"/>
  <c r="D1041" i="1"/>
  <c r="B1035" i="2"/>
  <c r="H1056" i="1"/>
  <c r="F1050" i="2"/>
  <c r="O1094" i="1"/>
  <c r="M1088" i="2"/>
  <c r="M1160" i="1"/>
  <c r="K1154" i="2"/>
  <c r="K1038" i="1"/>
  <c r="I1032" i="2"/>
  <c r="M1062" i="1"/>
  <c r="K1056" i="2"/>
  <c r="E1089" i="1"/>
  <c r="C1083" i="2"/>
  <c r="E1123" i="1"/>
  <c r="C1117" i="2"/>
  <c r="E1031" i="1"/>
  <c r="C1025" i="2"/>
  <c r="H1053" i="1"/>
  <c r="F1047" i="2"/>
  <c r="I1075" i="1"/>
  <c r="G1069" i="2"/>
  <c r="D1111" i="1"/>
  <c r="B1105" i="2"/>
  <c r="K1141" i="1"/>
  <c r="I1135" i="2"/>
  <c r="F1099" i="1"/>
  <c r="D1093" i="2"/>
  <c r="G1126" i="1"/>
  <c r="E1120" i="2"/>
  <c r="F1195" i="1"/>
  <c r="D1189" i="2"/>
  <c r="L1116" i="1"/>
  <c r="J1110" i="2"/>
  <c r="E1152" i="1"/>
  <c r="C1146" i="2"/>
  <c r="G1145" i="1"/>
  <c r="E1139" i="2"/>
  <c r="G1209" i="1"/>
  <c r="E1203" i="2"/>
  <c r="J1152" i="1"/>
  <c r="H1146" i="2"/>
  <c r="H1198" i="1"/>
  <c r="F1192" i="2"/>
  <c r="G1140" i="1"/>
  <c r="E1134" i="2"/>
  <c r="D1201" i="1"/>
  <c r="B1195" i="2"/>
  <c r="K1138" i="1"/>
  <c r="I1132" i="2"/>
  <c r="J1190" i="1"/>
  <c r="H1184" i="2"/>
  <c r="L1161" i="1"/>
  <c r="J1155" i="2"/>
  <c r="K1189" i="1"/>
  <c r="I1183" i="2"/>
  <c r="L1165" i="1"/>
  <c r="J1159" i="2"/>
  <c r="M1185" i="1"/>
  <c r="K1179" i="2"/>
  <c r="L1183" i="1"/>
  <c r="J1177" i="2"/>
  <c r="N1220" i="1"/>
  <c r="L1214" i="2"/>
  <c r="O1185" i="1"/>
  <c r="M1179" i="2"/>
  <c r="L1172" i="1"/>
  <c r="J1166" i="2"/>
  <c r="I1185" i="1"/>
  <c r="G1179" i="2"/>
  <c r="O1206" i="1"/>
  <c r="M1200" i="2"/>
  <c r="AD1019" i="7"/>
  <c r="AE1019" i="7" s="1"/>
  <c r="AC1013" i="2" s="1"/>
  <c r="D774" i="1"/>
  <c r="B768" i="2"/>
  <c r="D790" i="1"/>
  <c r="B784" i="2"/>
  <c r="D858" i="1"/>
  <c r="B852" i="2"/>
  <c r="D878" i="1"/>
  <c r="B872" i="2"/>
  <c r="D1098" i="1"/>
  <c r="B1092" i="2"/>
  <c r="D1154" i="1"/>
  <c r="B1148" i="2"/>
  <c r="D1210" i="1"/>
  <c r="B1204" i="2"/>
  <c r="H968" i="1"/>
  <c r="F962" i="2"/>
  <c r="L973" i="1"/>
  <c r="J967" i="2"/>
  <c r="J980" i="1"/>
  <c r="H974" i="2"/>
  <c r="L986" i="1"/>
  <c r="J980" i="2"/>
  <c r="L991" i="1"/>
  <c r="J985" i="2"/>
  <c r="I998" i="1"/>
  <c r="G992" i="2"/>
  <c r="K1003" i="1"/>
  <c r="I997" i="2"/>
  <c r="N1008" i="1"/>
  <c r="L1002" i="2"/>
  <c r="M1012" i="1"/>
  <c r="K1006" i="2"/>
  <c r="K1018" i="1"/>
  <c r="I1012" i="2"/>
  <c r="N1024" i="1"/>
  <c r="L1018" i="2"/>
  <c r="J1032" i="1"/>
  <c r="H1026" i="2"/>
  <c r="L1044" i="1"/>
  <c r="J1038" i="2"/>
  <c r="L1056" i="1"/>
  <c r="J1050" i="2"/>
  <c r="N1069" i="1"/>
  <c r="L1063" i="2"/>
  <c r="K1078" i="1"/>
  <c r="I1072" i="2"/>
  <c r="L1098" i="1"/>
  <c r="J1092" i="2"/>
  <c r="L1117" i="1"/>
  <c r="J1111" i="2"/>
  <c r="I1144" i="1"/>
  <c r="G1138" i="2"/>
  <c r="J967" i="1"/>
  <c r="H961" i="2"/>
  <c r="M973" i="1"/>
  <c r="K967" i="2"/>
  <c r="J979" i="1"/>
  <c r="H973" i="2"/>
  <c r="F992" i="1"/>
  <c r="D986" i="2"/>
  <c r="D1003" i="1"/>
  <c r="B997" i="2"/>
  <c r="F1007" i="1"/>
  <c r="D1001" i="2"/>
  <c r="G1011" i="1"/>
  <c r="E1005" i="2"/>
  <c r="D1016" i="1"/>
  <c r="B1010" i="2"/>
  <c r="M1021" i="1"/>
  <c r="K1015" i="2"/>
  <c r="I1027" i="1"/>
  <c r="G1021" i="2"/>
  <c r="N1035" i="1"/>
  <c r="L1029" i="2"/>
  <c r="O1045" i="1"/>
  <c r="M1039" i="2"/>
  <c r="O1059" i="1"/>
  <c r="M1053" i="2"/>
  <c r="N1079" i="1"/>
  <c r="L1073" i="2"/>
  <c r="G1090" i="1"/>
  <c r="E1084" i="2"/>
  <c r="L1104" i="1"/>
  <c r="J1098" i="2"/>
  <c r="G1120" i="1"/>
  <c r="E1114" i="2"/>
  <c r="L1155" i="1"/>
  <c r="J1149" i="2"/>
  <c r="G971" i="1"/>
  <c r="E965" i="2"/>
  <c r="E976" i="1"/>
  <c r="C970" i="2"/>
  <c r="D988" i="1"/>
  <c r="B982" i="2"/>
  <c r="K993" i="1"/>
  <c r="I987" i="2"/>
  <c r="D999" i="1"/>
  <c r="B993" i="2"/>
  <c r="M1003" i="1"/>
  <c r="K997" i="2"/>
  <c r="H1008" i="1"/>
  <c r="F1002" i="2"/>
  <c r="L1013" i="1"/>
  <c r="J1007" i="2"/>
  <c r="E1019" i="1"/>
  <c r="C1013" i="2"/>
  <c r="L1023" i="1"/>
  <c r="J1017" i="2"/>
  <c r="D1032" i="2"/>
  <c r="E1053" i="1"/>
  <c r="C1047" i="2"/>
  <c r="G1064" i="1"/>
  <c r="E1058" i="2"/>
  <c r="H1073" i="1"/>
  <c r="F1067" i="2"/>
  <c r="H1087" i="1"/>
  <c r="F1081" i="2"/>
  <c r="F1100" i="1"/>
  <c r="D1094" i="2"/>
  <c r="M1113" i="1"/>
  <c r="K1107" i="2"/>
  <c r="D1136" i="1"/>
  <c r="B1130" i="2"/>
  <c r="J1027" i="1"/>
  <c r="H1021" i="2"/>
  <c r="K1033" i="1"/>
  <c r="I1027" i="2"/>
  <c r="O1037" i="1"/>
  <c r="M1031" i="2"/>
  <c r="L1043" i="1"/>
  <c r="J1037" i="2"/>
  <c r="H1049" i="1"/>
  <c r="F1043" i="2"/>
  <c r="O1054" i="1"/>
  <c r="M1048" i="2"/>
  <c r="L1060" i="1"/>
  <c r="J1054" i="2"/>
  <c r="E1066" i="1"/>
  <c r="C1060" i="2"/>
  <c r="N1070" i="1"/>
  <c r="L1064" i="2"/>
  <c r="D1075" i="1"/>
  <c r="B1069" i="2"/>
  <c r="L1079" i="1"/>
  <c r="J1073" i="2"/>
  <c r="N1083" i="1"/>
  <c r="L1077" i="2"/>
  <c r="N1087" i="1"/>
  <c r="L1081" i="2"/>
  <c r="F1095" i="1"/>
  <c r="D1089" i="2"/>
  <c r="L1110" i="1"/>
  <c r="J1104" i="2"/>
  <c r="M1118" i="1"/>
  <c r="K1112" i="2"/>
  <c r="O1126" i="1"/>
  <c r="M1120" i="2"/>
  <c r="H1139" i="1"/>
  <c r="F1133" i="2"/>
  <c r="H1152" i="1"/>
  <c r="F1146" i="2"/>
  <c r="E1181" i="1"/>
  <c r="C1175" i="2"/>
  <c r="F1219" i="1"/>
  <c r="D1213" i="2"/>
  <c r="K1031" i="1"/>
  <c r="I1025" i="2"/>
  <c r="J1037" i="1"/>
  <c r="H1031" i="2"/>
  <c r="D1042" i="1"/>
  <c r="B1036" i="2"/>
  <c r="G1047" i="1"/>
  <c r="E1041" i="2"/>
  <c r="I1052" i="1"/>
  <c r="G1046" i="2"/>
  <c r="M1057" i="1"/>
  <c r="K1051" i="2"/>
  <c r="L1062" i="1"/>
  <c r="J1056" i="2"/>
  <c r="F1068" i="1"/>
  <c r="D1062" i="2"/>
  <c r="M1073" i="1"/>
  <c r="K1067" i="2"/>
  <c r="G1079" i="1"/>
  <c r="E1073" i="2"/>
  <c r="I1086" i="1"/>
  <c r="G1080" i="2"/>
  <c r="M1091" i="1"/>
  <c r="K1085" i="2"/>
  <c r="E1096" i="1"/>
  <c r="C1090" i="2"/>
  <c r="E1104" i="1"/>
  <c r="C1098" i="2"/>
  <c r="K1115" i="1"/>
  <c r="I1109" i="2"/>
  <c r="O1123" i="1"/>
  <c r="M1117" i="2"/>
  <c r="N1147" i="1"/>
  <c r="L1141" i="2"/>
  <c r="L1164" i="1"/>
  <c r="J1158" i="2"/>
  <c r="H1201" i="1"/>
  <c r="F1195" i="2"/>
  <c r="F1028" i="1"/>
  <c r="D1022" i="2"/>
  <c r="G1033" i="1"/>
  <c r="E1027" i="2"/>
  <c r="M1039" i="1"/>
  <c r="K1033" i="2"/>
  <c r="I1044" i="1"/>
  <c r="G1038" i="2"/>
  <c r="D1049" i="1"/>
  <c r="B1043" i="2"/>
  <c r="E1059" i="1"/>
  <c r="C1053" i="2"/>
  <c r="O1063" i="1"/>
  <c r="M1057" i="2"/>
  <c r="J1070" i="1"/>
  <c r="H1064" i="2"/>
  <c r="I1077" i="1"/>
  <c r="G1071" i="2"/>
  <c r="K1084" i="1"/>
  <c r="I1078" i="2"/>
  <c r="O1100" i="1"/>
  <c r="M1094" i="2"/>
  <c r="F1109" i="1"/>
  <c r="D1103" i="2"/>
  <c r="H1117" i="1"/>
  <c r="F1111" i="2"/>
  <c r="H1125" i="1"/>
  <c r="F1119" i="2"/>
  <c r="M1145" i="1"/>
  <c r="K1139" i="2"/>
  <c r="H1165" i="1"/>
  <c r="F1159" i="2"/>
  <c r="M1201" i="1"/>
  <c r="K1195" i="2"/>
  <c r="G1027" i="1"/>
  <c r="E1021" i="2"/>
  <c r="I1032" i="1"/>
  <c r="G1026" i="2"/>
  <c r="I1043" i="1"/>
  <c r="G1037" i="2"/>
  <c r="O1048" i="1"/>
  <c r="M1042" i="2"/>
  <c r="F1055" i="1"/>
  <c r="D1049" i="2"/>
  <c r="N1059" i="1"/>
  <c r="L1053" i="2"/>
  <c r="I1065" i="1"/>
  <c r="G1059" i="2"/>
  <c r="D1071" i="1"/>
  <c r="B1065" i="2"/>
  <c r="J1077" i="1"/>
  <c r="H1071" i="2"/>
  <c r="K1083" i="1"/>
  <c r="I1077" i="2"/>
  <c r="F1089" i="1"/>
  <c r="D1083" i="2"/>
  <c r="I1094" i="1"/>
  <c r="G1088" i="2"/>
  <c r="D1100" i="1"/>
  <c r="B1094" i="2"/>
  <c r="J1108" i="1"/>
  <c r="H1102" i="2"/>
  <c r="J1116" i="1"/>
  <c r="H1110" i="2"/>
  <c r="F1124" i="1"/>
  <c r="D1118" i="2"/>
  <c r="L1196" i="1"/>
  <c r="J1190" i="2"/>
  <c r="H1101" i="1"/>
  <c r="F1095" i="2"/>
  <c r="K1107" i="1"/>
  <c r="I1101" i="2"/>
  <c r="G1112" i="1"/>
  <c r="E1106" i="2"/>
  <c r="F1118" i="1"/>
  <c r="D1112" i="2"/>
  <c r="N1122" i="1"/>
  <c r="L1116" i="2"/>
  <c r="H1132" i="1"/>
  <c r="F1126" i="2"/>
  <c r="K1143" i="1"/>
  <c r="I1137" i="2"/>
  <c r="J1159" i="1"/>
  <c r="H1153" i="2"/>
  <c r="E1184" i="1"/>
  <c r="C1178" i="2"/>
  <c r="H1207" i="1"/>
  <c r="F1201" i="2"/>
  <c r="H1100" i="1"/>
  <c r="F1094" i="2"/>
  <c r="F1106" i="1"/>
  <c r="D1100" i="2"/>
  <c r="K1104" i="2"/>
  <c r="I1115" i="1"/>
  <c r="G1109" i="2"/>
  <c r="I1122" i="1"/>
  <c r="G1116" i="2"/>
  <c r="F1128" i="1"/>
  <c r="D1122" i="2"/>
  <c r="E1138" i="1"/>
  <c r="C1132" i="2"/>
  <c r="F1150" i="1"/>
  <c r="D1144" i="2"/>
  <c r="E1164" i="1"/>
  <c r="C1158" i="2"/>
  <c r="E1202" i="1"/>
  <c r="C1196" i="2"/>
  <c r="M1097" i="1"/>
  <c r="K1091" i="2"/>
  <c r="G1107" i="1"/>
  <c r="E1101" i="2"/>
  <c r="G1113" i="1"/>
  <c r="E1107" i="2"/>
  <c r="O1117" i="1"/>
  <c r="M1111" i="2"/>
  <c r="L1123" i="1"/>
  <c r="J1117" i="2"/>
  <c r="K1130" i="1"/>
  <c r="F1146" i="1"/>
  <c r="D1140" i="2"/>
  <c r="E1156" i="1"/>
  <c r="C1150" i="2"/>
  <c r="K1172" i="1"/>
  <c r="I1166" i="2"/>
  <c r="H1204" i="1"/>
  <c r="F1198" i="2"/>
  <c r="M1128" i="1"/>
  <c r="K1122" i="2"/>
  <c r="K1135" i="1"/>
  <c r="I1129" i="2"/>
  <c r="K1140" i="1"/>
  <c r="I1134" i="2"/>
  <c r="L1146" i="1"/>
  <c r="J1140" i="2"/>
  <c r="M1151" i="1"/>
  <c r="K1145" i="2"/>
  <c r="K1159" i="1"/>
  <c r="I1153" i="2"/>
  <c r="K1168" i="1"/>
  <c r="I1162" i="2"/>
  <c r="F1185" i="1"/>
  <c r="D1179" i="2"/>
  <c r="L1199" i="1"/>
  <c r="J1193" i="2"/>
  <c r="M1211" i="1"/>
  <c r="K1205" i="2"/>
  <c r="D1129" i="1"/>
  <c r="B1123" i="2"/>
  <c r="L1133" i="1"/>
  <c r="J1127" i="2"/>
  <c r="I1138" i="1"/>
  <c r="G1132" i="2"/>
  <c r="N1142" i="1"/>
  <c r="L1136" i="2"/>
  <c r="D1148" i="1"/>
  <c r="B1142" i="2"/>
  <c r="N1153" i="1"/>
  <c r="L1147" i="2"/>
  <c r="M1166" i="1"/>
  <c r="K1160" i="2"/>
  <c r="N1177" i="1"/>
  <c r="L1171" i="2"/>
  <c r="F1190" i="1"/>
  <c r="D1184" i="2"/>
  <c r="L1202" i="1"/>
  <c r="J1196" i="2"/>
  <c r="G1220" i="1"/>
  <c r="E1214" i="2"/>
  <c r="F1131" i="1"/>
  <c r="D1125" i="2"/>
  <c r="O1135" i="1"/>
  <c r="M1129" i="2"/>
  <c r="E1141" i="1"/>
  <c r="C1135" i="2"/>
  <c r="H1146" i="1"/>
  <c r="F1140" i="2"/>
  <c r="K1152" i="1"/>
  <c r="I1146" i="2"/>
  <c r="K1165" i="1"/>
  <c r="I1159" i="2"/>
  <c r="F1179" i="1"/>
  <c r="D1173" i="2"/>
  <c r="H1190" i="1"/>
  <c r="F1184" i="2"/>
  <c r="I1206" i="1"/>
  <c r="G1200" i="2"/>
  <c r="J1220" i="1"/>
  <c r="H1214" i="2"/>
  <c r="N1129" i="1"/>
  <c r="L1123" i="2"/>
  <c r="N1133" i="1"/>
  <c r="L1127" i="2"/>
  <c r="O1139" i="1"/>
  <c r="M1133" i="2"/>
  <c r="D1145" i="1"/>
  <c r="B1139" i="2"/>
  <c r="M1149" i="1"/>
  <c r="K1143" i="2"/>
  <c r="M1156" i="1"/>
  <c r="K1150" i="2"/>
  <c r="D1168" i="1"/>
  <c r="B1162" i="2"/>
  <c r="N1180" i="1"/>
  <c r="L1174" i="2"/>
  <c r="M1197" i="1"/>
  <c r="K1191" i="2"/>
  <c r="N1221" i="1"/>
  <c r="L1215" i="2"/>
  <c r="N1157" i="1"/>
  <c r="L1151" i="2"/>
  <c r="N1162" i="1"/>
  <c r="L1156" i="2"/>
  <c r="E1169" i="1"/>
  <c r="C1163" i="2"/>
  <c r="J1176" i="1"/>
  <c r="H1170" i="2"/>
  <c r="G1183" i="1"/>
  <c r="E1177" i="2"/>
  <c r="E1191" i="1"/>
  <c r="C1185" i="2"/>
  <c r="E1198" i="1"/>
  <c r="C1192" i="2"/>
  <c r="H1205" i="1"/>
  <c r="F1199" i="2"/>
  <c r="E1211" i="1"/>
  <c r="C1205" i="2"/>
  <c r="I1156" i="1"/>
  <c r="G1150" i="2"/>
  <c r="O1161" i="1"/>
  <c r="M1155" i="2"/>
  <c r="O1166" i="1"/>
  <c r="M1160" i="2"/>
  <c r="M1172" i="1"/>
  <c r="K1166" i="2"/>
  <c r="H1179" i="1"/>
  <c r="F1173" i="2"/>
  <c r="L1187" i="1"/>
  <c r="J1181" i="2"/>
  <c r="K1194" i="1"/>
  <c r="I1188" i="2"/>
  <c r="H1202" i="1"/>
  <c r="F1196" i="2"/>
  <c r="K1216" i="1"/>
  <c r="I1210" i="2"/>
  <c r="F1155" i="1"/>
  <c r="D1149" i="2"/>
  <c r="O1160" i="1"/>
  <c r="M1154" i="2"/>
  <c r="M1165" i="1"/>
  <c r="K1159" i="2"/>
  <c r="N1172" i="1"/>
  <c r="L1166" i="2"/>
  <c r="D1178" i="1"/>
  <c r="B1172" i="2"/>
  <c r="N1185" i="1"/>
  <c r="L1179" i="2"/>
  <c r="J1193" i="1"/>
  <c r="H1187" i="2"/>
  <c r="H1200" i="1"/>
  <c r="F1194" i="2"/>
  <c r="K1207" i="1"/>
  <c r="I1201" i="2"/>
  <c r="O1214" i="1"/>
  <c r="M1208" i="2"/>
  <c r="K1222" i="1"/>
  <c r="I1216" i="2"/>
  <c r="K1162" i="1"/>
  <c r="I1156" i="2"/>
  <c r="L1167" i="1"/>
  <c r="J1161" i="2"/>
  <c r="E1173" i="1"/>
  <c r="C1167" i="2"/>
  <c r="H1180" i="1"/>
  <c r="F1174" i="2"/>
  <c r="D1187" i="1"/>
  <c r="B1181" i="2"/>
  <c r="N1194" i="1"/>
  <c r="L1188" i="2"/>
  <c r="K1202" i="1"/>
  <c r="I1196" i="2"/>
  <c r="L1207" i="1"/>
  <c r="J1201" i="2"/>
  <c r="D1215" i="1"/>
  <c r="B1209" i="2"/>
  <c r="I1221" i="1"/>
  <c r="G1215" i="2"/>
  <c r="L1174" i="1"/>
  <c r="J1168" i="2"/>
  <c r="G1180" i="1"/>
  <c r="E1174" i="2"/>
  <c r="D1185" i="1"/>
  <c r="B1179" i="2"/>
  <c r="L1190" i="1"/>
  <c r="J1184" i="2"/>
  <c r="J1196" i="1"/>
  <c r="H1190" i="2"/>
  <c r="F1201" i="1"/>
  <c r="D1195" i="2"/>
  <c r="J1206" i="1"/>
  <c r="H1200" i="2"/>
  <c r="K1212" i="1"/>
  <c r="I1206" i="2"/>
  <c r="G1218" i="1"/>
  <c r="E1212" i="2"/>
  <c r="D1171" i="1"/>
  <c r="B1165" i="2"/>
  <c r="N1176" i="1"/>
  <c r="L1170" i="2"/>
  <c r="L1181" i="1"/>
  <c r="J1175" i="2"/>
  <c r="K1187" i="1"/>
  <c r="I1181" i="2"/>
  <c r="G1192" i="1"/>
  <c r="E1186" i="2"/>
  <c r="O1196" i="1"/>
  <c r="M1190" i="2"/>
  <c r="G1202" i="1"/>
  <c r="E1196" i="2"/>
  <c r="F1208" i="1"/>
  <c r="D1202" i="2"/>
  <c r="E1213" i="1"/>
  <c r="C1207" i="2"/>
  <c r="L1218" i="1"/>
  <c r="J1212" i="2"/>
  <c r="M1222" i="1"/>
  <c r="K1216" i="2"/>
  <c r="D838" i="1"/>
  <c r="B832" i="2"/>
  <c r="D926" i="1"/>
  <c r="B920" i="2"/>
  <c r="L983" i="1"/>
  <c r="J977" i="2"/>
  <c r="O1015" i="1"/>
  <c r="M1009" i="2"/>
  <c r="N1075" i="1"/>
  <c r="L1069" i="2"/>
  <c r="L976" i="1"/>
  <c r="J970" i="2"/>
  <c r="L1005" i="1"/>
  <c r="J999" i="2"/>
  <c r="K1066" i="1"/>
  <c r="I1060" i="2"/>
  <c r="I1142" i="1"/>
  <c r="G1136" i="2"/>
  <c r="M996" i="1"/>
  <c r="K990" i="2"/>
  <c r="O1035" i="1"/>
  <c r="M1029" i="2"/>
  <c r="E1107" i="1"/>
  <c r="C1101" i="2"/>
  <c r="D1047" i="1"/>
  <c r="B1041" i="2"/>
  <c r="M1077" i="1"/>
  <c r="K1071" i="2"/>
  <c r="E1115" i="1"/>
  <c r="C1109" i="2"/>
  <c r="F1029" i="1"/>
  <c r="D1023" i="2"/>
  <c r="G1060" i="1"/>
  <c r="E1054" i="2"/>
  <c r="G1094" i="1"/>
  <c r="E1088" i="2"/>
  <c r="H1158" i="1"/>
  <c r="F1152" i="2"/>
  <c r="E1042" i="1"/>
  <c r="C1036" i="2"/>
  <c r="L1114" i="1"/>
  <c r="J1108" i="2"/>
  <c r="K1218" i="1"/>
  <c r="I1212" i="2"/>
  <c r="G1058" i="1"/>
  <c r="E1052" i="2"/>
  <c r="O1091" i="1"/>
  <c r="M1085" i="2"/>
  <c r="K1099" i="1"/>
  <c r="I1093" i="2"/>
  <c r="M1126" i="1"/>
  <c r="K1120" i="2"/>
  <c r="J1104" i="1"/>
  <c r="H1098" i="2"/>
  <c r="E1146" i="1"/>
  <c r="C1140" i="2"/>
  <c r="N1110" i="1"/>
  <c r="L1104" i="2"/>
  <c r="F1151" i="1"/>
  <c r="D1145" i="2"/>
  <c r="H1144" i="1"/>
  <c r="F1138" i="2"/>
  <c r="G1207" i="1"/>
  <c r="E1201" i="2"/>
  <c r="H1151" i="1"/>
  <c r="F1145" i="2"/>
  <c r="M1129" i="1"/>
  <c r="K1123" i="2"/>
  <c r="I1137" i="1"/>
  <c r="G1131" i="2"/>
  <c r="E1161" i="1"/>
  <c r="C1155" i="2"/>
  <c r="D1161" i="1"/>
  <c r="B1155" i="2"/>
  <c r="N1202" i="1"/>
  <c r="L1196" i="2"/>
  <c r="E1170" i="1"/>
  <c r="C1164" i="2"/>
  <c r="O1213" i="1"/>
  <c r="M1207" i="2"/>
  <c r="D1176" i="1"/>
  <c r="B1170" i="2"/>
  <c r="J1219" i="1"/>
  <c r="H1213" i="2"/>
  <c r="E1185" i="1"/>
  <c r="C1179" i="2"/>
  <c r="D1172" i="1"/>
  <c r="B1166" i="2"/>
  <c r="K1199" i="1"/>
  <c r="I1193" i="2"/>
  <c r="I1174" i="1"/>
  <c r="G1168" i="2"/>
  <c r="D1200" i="1"/>
  <c r="B1194" i="2"/>
  <c r="AD1207" i="7"/>
  <c r="AE1207" i="7" s="1"/>
  <c r="AC1201" i="2" s="1"/>
  <c r="AD1185" i="7"/>
  <c r="AE1185" i="7" s="1"/>
  <c r="AC1179" i="2" s="1"/>
  <c r="D826" i="1"/>
  <c r="B820" i="2"/>
  <c r="H978" i="1"/>
  <c r="F972" i="2"/>
  <c r="N1011" i="1"/>
  <c r="L1005" i="2"/>
  <c r="L1095" i="1"/>
  <c r="J1089" i="2"/>
  <c r="I984" i="1"/>
  <c r="G978" i="2"/>
  <c r="N1025" i="1"/>
  <c r="L1019" i="2"/>
  <c r="I1101" i="1"/>
  <c r="G1095" i="2"/>
  <c r="G992" i="1"/>
  <c r="E986" i="2"/>
  <c r="M1108" i="1"/>
  <c r="K1102" i="2"/>
  <c r="L1047" i="1"/>
  <c r="J1041" i="2"/>
  <c r="N1086" i="1"/>
  <c r="L1080" i="2"/>
  <c r="L1135" i="1"/>
  <c r="J1129" i="2"/>
  <c r="I1188" i="1"/>
  <c r="G1182" i="2"/>
  <c r="G1053" i="1"/>
  <c r="E1047" i="2"/>
  <c r="H1098" i="1"/>
  <c r="F1092" i="2"/>
  <c r="H1063" i="1"/>
  <c r="F1057" i="2"/>
  <c r="I1098" i="1"/>
  <c r="G1092" i="2"/>
  <c r="J1105" i="1"/>
  <c r="H1099" i="2"/>
  <c r="F1199" i="1"/>
  <c r="D1193" i="2"/>
  <c r="O1136" i="1"/>
  <c r="M1130" i="2"/>
  <c r="H1111" i="1"/>
  <c r="F1105" i="2"/>
  <c r="K1195" i="1"/>
  <c r="I1189" i="2"/>
  <c r="M1157" i="1"/>
  <c r="K1151" i="2"/>
  <c r="E1188" i="1"/>
  <c r="C1182" i="2"/>
  <c r="N1148" i="1"/>
  <c r="L1142" i="2"/>
  <c r="N1219" i="1"/>
  <c r="L1213" i="2"/>
  <c r="I1203" i="1"/>
  <c r="G1197" i="2"/>
  <c r="O1170" i="1"/>
  <c r="M1164" i="2"/>
  <c r="J1222" i="1"/>
  <c r="H1216" i="2"/>
  <c r="J1198" i="1"/>
  <c r="H1192" i="2"/>
  <c r="E1172" i="1"/>
  <c r="C1166" i="2"/>
  <c r="D1220" i="1"/>
  <c r="B1214" i="2"/>
  <c r="G1200" i="1"/>
  <c r="E1194" i="2"/>
  <c r="L1180" i="1"/>
  <c r="J1174" i="2"/>
  <c r="N1211" i="1"/>
  <c r="L1205" i="2"/>
  <c r="AD1131" i="7"/>
  <c r="AE1131" i="7" s="1"/>
  <c r="AC1125" i="2" s="1"/>
  <c r="AD1123" i="7"/>
  <c r="AE1123" i="7" s="1"/>
  <c r="AC1117" i="2" s="1"/>
  <c r="E1205" i="1"/>
  <c r="D722" i="1"/>
  <c r="B716" i="2"/>
  <c r="D766" i="1"/>
  <c r="B760" i="2"/>
  <c r="D786" i="1"/>
  <c r="B780" i="2"/>
  <c r="D890" i="1"/>
  <c r="B884" i="2"/>
  <c r="D902" i="1"/>
  <c r="B896" i="2"/>
  <c r="D1070" i="1"/>
  <c r="D1094" i="1"/>
  <c r="B1088" i="2"/>
  <c r="D1186" i="1"/>
  <c r="B1180" i="2"/>
  <c r="I969" i="1"/>
  <c r="G963" i="2"/>
  <c r="G981" i="1"/>
  <c r="E975" i="2"/>
  <c r="G987" i="1"/>
  <c r="E981" i="2"/>
  <c r="E992" i="1"/>
  <c r="C986" i="2"/>
  <c r="J999" i="1"/>
  <c r="H993" i="2"/>
  <c r="F1004" i="1"/>
  <c r="D998" i="2"/>
  <c r="E1009" i="1"/>
  <c r="C1003" i="2"/>
  <c r="J1013" i="1"/>
  <c r="H1007" i="2"/>
  <c r="K1019" i="1"/>
  <c r="I1013" i="2"/>
  <c r="E1025" i="1"/>
  <c r="C1019" i="2"/>
  <c r="L1035" i="1"/>
  <c r="J1029" i="2"/>
  <c r="N1045" i="1"/>
  <c r="L1039" i="2"/>
  <c r="K1059" i="1"/>
  <c r="I1053" i="2"/>
  <c r="G1070" i="1"/>
  <c r="E1064" i="2"/>
  <c r="M1079" i="1"/>
  <c r="K1073" i="2"/>
  <c r="E1087" i="1"/>
  <c r="C1081" i="2"/>
  <c r="F1101" i="1"/>
  <c r="D1095" i="2"/>
  <c r="F1120" i="1"/>
  <c r="D1114" i="2"/>
  <c r="F1145" i="1"/>
  <c r="D1139" i="2"/>
  <c r="I968" i="1"/>
  <c r="G962" i="2"/>
  <c r="K980" i="1"/>
  <c r="I974" i="2"/>
  <c r="M986" i="1"/>
  <c r="K980" i="2"/>
  <c r="N992" i="1"/>
  <c r="L986" i="2"/>
  <c r="K999" i="1"/>
  <c r="I993" i="2"/>
  <c r="L1003" i="1"/>
  <c r="J997" i="2"/>
  <c r="N1007" i="1"/>
  <c r="L1001" i="2"/>
  <c r="O1011" i="1"/>
  <c r="M1005" i="2"/>
  <c r="L1016" i="1"/>
  <c r="J1010" i="2"/>
  <c r="L1022" i="1"/>
  <c r="J1016" i="2"/>
  <c r="H1028" i="1"/>
  <c r="F1022" i="2"/>
  <c r="M1036" i="1"/>
  <c r="K1030" i="2"/>
  <c r="I1048" i="1"/>
  <c r="G1042" i="2"/>
  <c r="F1061" i="1"/>
  <c r="D1055" i="2"/>
  <c r="F1071" i="1"/>
  <c r="D1065" i="2"/>
  <c r="G1081" i="1"/>
  <c r="E1075" i="2"/>
  <c r="D1091" i="1"/>
  <c r="B1085" i="2"/>
  <c r="K1108" i="1"/>
  <c r="I1102" i="2"/>
  <c r="I1123" i="1"/>
  <c r="G1117" i="2"/>
  <c r="I1167" i="1"/>
  <c r="G1161" i="2"/>
  <c r="O971" i="1"/>
  <c r="M965" i="2"/>
  <c r="M976" i="1"/>
  <c r="K970" i="2"/>
  <c r="F983" i="1"/>
  <c r="D977" i="2"/>
  <c r="L988" i="1"/>
  <c r="J982" i="2"/>
  <c r="L994" i="1"/>
  <c r="J988" i="2"/>
  <c r="L999" i="1"/>
  <c r="J993" i="2"/>
  <c r="H1004" i="1"/>
  <c r="F998" i="2"/>
  <c r="G1009" i="1"/>
  <c r="E1003" i="2"/>
  <c r="H1014" i="1"/>
  <c r="F1008" i="2"/>
  <c r="M1019" i="1"/>
  <c r="K1013" i="2"/>
  <c r="H1024" i="1"/>
  <c r="F1018" i="2"/>
  <c r="I1031" i="1"/>
  <c r="G1025" i="2"/>
  <c r="H1039" i="1"/>
  <c r="F1033" i="2"/>
  <c r="I1054" i="1"/>
  <c r="G1048" i="2"/>
  <c r="N1065" i="1"/>
  <c r="L1059" i="2"/>
  <c r="K1074" i="1"/>
  <c r="I1068" i="2"/>
  <c r="K1088" i="1"/>
  <c r="I1082" i="2"/>
  <c r="J1101" i="1"/>
  <c r="H1095" i="2"/>
  <c r="F1116" i="1"/>
  <c r="D1110" i="2"/>
  <c r="K1137" i="1"/>
  <c r="I1131" i="2"/>
  <c r="J1028" i="1"/>
  <c r="H1022" i="2"/>
  <c r="E1034" i="1"/>
  <c r="C1028" i="2"/>
  <c r="G1038" i="1"/>
  <c r="E1032" i="2"/>
  <c r="E1044" i="1"/>
  <c r="C1038" i="2"/>
  <c r="K1050" i="1"/>
  <c r="I1044" i="2"/>
  <c r="I1055" i="1"/>
  <c r="G1049" i="2"/>
  <c r="H1061" i="1"/>
  <c r="F1055" i="2"/>
  <c r="M1066" i="1"/>
  <c r="K1060" i="2"/>
  <c r="G1071" i="1"/>
  <c r="E1065" i="2"/>
  <c r="L1075" i="1"/>
  <c r="J1069" i="2"/>
  <c r="G1080" i="1"/>
  <c r="E1074" i="2"/>
  <c r="G1084" i="1"/>
  <c r="E1078" i="2"/>
  <c r="I1088" i="1"/>
  <c r="G1082" i="2"/>
  <c r="N1095" i="1"/>
  <c r="L1089" i="2"/>
  <c r="E1103" i="1"/>
  <c r="C1097" i="2"/>
  <c r="K1111" i="1"/>
  <c r="I1105" i="2"/>
  <c r="H1119" i="1"/>
  <c r="F1113" i="2"/>
  <c r="L1128" i="1"/>
  <c r="J1122" i="2"/>
  <c r="M1140" i="1"/>
  <c r="K1134" i="2"/>
  <c r="G1156" i="1"/>
  <c r="E1150" i="2"/>
  <c r="K1192" i="1"/>
  <c r="I1186" i="2"/>
  <c r="E1027" i="1"/>
  <c r="C1021" i="2"/>
  <c r="G1032" i="1"/>
  <c r="E1026" i="2"/>
  <c r="J1038" i="1"/>
  <c r="H1032" i="2"/>
  <c r="O1047" i="1"/>
  <c r="M1041" i="2"/>
  <c r="F1053" i="1"/>
  <c r="D1047" i="2"/>
  <c r="E1058" i="1"/>
  <c r="C1052" i="2"/>
  <c r="F1063" i="1"/>
  <c r="D1057" i="2"/>
  <c r="N1068" i="1"/>
  <c r="L1062" i="2"/>
  <c r="H1074" i="1"/>
  <c r="F1068" i="2"/>
  <c r="O1079" i="1"/>
  <c r="M1073" i="2"/>
  <c r="I1087" i="1"/>
  <c r="G1081" i="2"/>
  <c r="F1092" i="1"/>
  <c r="D1086" i="2"/>
  <c r="M1096" i="1"/>
  <c r="K1090" i="2"/>
  <c r="D1105" i="1"/>
  <c r="B1099" i="2"/>
  <c r="G1116" i="1"/>
  <c r="E1110" i="2"/>
  <c r="G1125" i="1"/>
  <c r="E1119" i="2"/>
  <c r="I1144" i="2"/>
  <c r="G1165" i="1"/>
  <c r="E1159" i="2"/>
  <c r="N1207" i="1"/>
  <c r="L1201" i="2"/>
  <c r="N1028" i="1"/>
  <c r="L1022" i="2"/>
  <c r="O1033" i="1"/>
  <c r="M1027" i="2"/>
  <c r="G1040" i="1"/>
  <c r="E1034" i="2"/>
  <c r="D1045" i="1"/>
  <c r="B1039" i="2"/>
  <c r="L1049" i="1"/>
  <c r="J1043" i="2"/>
  <c r="E1055" i="1"/>
  <c r="C1049" i="2"/>
  <c r="M1059" i="1"/>
  <c r="K1053" i="2"/>
  <c r="J1064" i="1"/>
  <c r="H1058" i="2"/>
  <c r="K1071" i="1"/>
  <c r="I1065" i="2"/>
  <c r="I1085" i="1"/>
  <c r="G1079" i="2"/>
  <c r="M1090" i="1"/>
  <c r="K1084" i="2"/>
  <c r="J1095" i="1"/>
  <c r="H1089" i="2"/>
  <c r="N1101" i="1"/>
  <c r="L1095" i="2"/>
  <c r="G1110" i="1"/>
  <c r="E1104" i="2"/>
  <c r="G1118" i="1"/>
  <c r="E1112" i="2"/>
  <c r="J1146" i="1"/>
  <c r="H1140" i="2"/>
  <c r="L1208" i="1"/>
  <c r="J1202" i="2"/>
  <c r="O1027" i="1"/>
  <c r="M1021" i="2"/>
  <c r="H1033" i="1"/>
  <c r="F1027" i="2"/>
  <c r="F1039" i="1"/>
  <c r="D1033" i="2"/>
  <c r="J1044" i="1"/>
  <c r="H1038" i="2"/>
  <c r="E1049" i="1"/>
  <c r="C1043" i="2"/>
  <c r="N1055" i="1"/>
  <c r="L1049" i="2"/>
  <c r="I1060" i="1"/>
  <c r="G1054" i="2"/>
  <c r="J1066" i="1"/>
  <c r="H1060" i="2"/>
  <c r="L1071" i="1"/>
  <c r="J1065" i="2"/>
  <c r="G1078" i="1"/>
  <c r="E1072" i="2"/>
  <c r="D1084" i="1"/>
  <c r="B1078" i="2"/>
  <c r="N1089" i="1"/>
  <c r="L1083" i="2"/>
  <c r="K1095" i="1"/>
  <c r="I1089" i="2"/>
  <c r="O1101" i="1"/>
  <c r="M1095" i="2"/>
  <c r="H1109" i="1"/>
  <c r="F1103" i="2"/>
  <c r="I1117" i="1"/>
  <c r="G1111" i="2"/>
  <c r="J1125" i="1"/>
  <c r="H1119" i="2"/>
  <c r="F1143" i="1"/>
  <c r="D1137" i="2"/>
  <c r="H1197" i="1"/>
  <c r="F1191" i="2"/>
  <c r="K1102" i="1"/>
  <c r="I1096" i="2"/>
  <c r="D1108" i="1"/>
  <c r="B1102" i="2"/>
  <c r="O1112" i="1"/>
  <c r="M1106" i="2"/>
  <c r="N1118" i="1"/>
  <c r="L1112" i="2"/>
  <c r="H1123" i="1"/>
  <c r="F1117" i="2"/>
  <c r="J1133" i="1"/>
  <c r="H1127" i="2"/>
  <c r="O1144" i="1"/>
  <c r="M1138" i="2"/>
  <c r="K1186" i="1"/>
  <c r="I1180" i="2"/>
  <c r="M1210" i="1"/>
  <c r="K1204" i="2"/>
  <c r="K1101" i="1"/>
  <c r="I1095" i="2"/>
  <c r="N1106" i="1"/>
  <c r="L1100" i="2"/>
  <c r="G1111" i="1"/>
  <c r="E1105" i="2"/>
  <c r="K1116" i="1"/>
  <c r="I1110" i="2"/>
  <c r="K1123" i="1"/>
  <c r="I1117" i="2"/>
  <c r="J1129" i="1"/>
  <c r="H1123" i="2"/>
  <c r="I1139" i="1"/>
  <c r="G1133" i="2"/>
  <c r="D1151" i="1"/>
  <c r="B1145" i="2"/>
  <c r="L1168" i="1"/>
  <c r="J1162" i="2"/>
  <c r="G1204" i="1"/>
  <c r="E1198" i="2"/>
  <c r="F1098" i="1"/>
  <c r="D1092" i="2"/>
  <c r="O1102" i="1"/>
  <c r="M1096" i="2"/>
  <c r="O1107" i="1"/>
  <c r="M1101" i="2"/>
  <c r="O1113" i="1"/>
  <c r="M1107" i="2"/>
  <c r="H1112" i="2"/>
  <c r="H1124" i="1"/>
  <c r="F1118" i="2"/>
  <c r="I1131" i="1"/>
  <c r="G1125" i="2"/>
  <c r="H1147" i="1"/>
  <c r="F1141" i="2"/>
  <c r="L1157" i="1"/>
  <c r="J1151" i="2"/>
  <c r="K1173" i="1"/>
  <c r="I1167" i="2"/>
  <c r="I1205" i="1"/>
  <c r="G1199" i="2"/>
  <c r="I1129" i="1"/>
  <c r="G1123" i="2"/>
  <c r="F1136" i="1"/>
  <c r="D1130" i="2"/>
  <c r="I1141" i="1"/>
  <c r="G1135" i="2"/>
  <c r="G1147" i="1"/>
  <c r="E1141" i="2"/>
  <c r="G1152" i="1"/>
  <c r="E1146" i="2"/>
  <c r="L1160" i="1"/>
  <c r="J1154" i="2"/>
  <c r="O1169" i="1"/>
  <c r="M1163" i="2"/>
  <c r="E1186" i="1"/>
  <c r="C1180" i="2"/>
  <c r="O1201" i="1"/>
  <c r="M1195" i="2"/>
  <c r="N1212" i="1"/>
  <c r="L1206" i="2"/>
  <c r="L1129" i="1"/>
  <c r="J1123" i="2"/>
  <c r="E1134" i="1"/>
  <c r="C1128" i="2"/>
  <c r="E1139" i="1"/>
  <c r="C1133" i="2"/>
  <c r="G1143" i="1"/>
  <c r="E1137" i="2"/>
  <c r="L1148" i="1"/>
  <c r="J1142" i="2"/>
  <c r="G1154" i="1"/>
  <c r="E1148" i="2"/>
  <c r="N1167" i="1"/>
  <c r="L1161" i="2"/>
  <c r="J1180" i="1"/>
  <c r="H1174" i="2"/>
  <c r="N1191" i="1"/>
  <c r="L1185" i="2"/>
  <c r="L1203" i="1"/>
  <c r="J1197" i="2"/>
  <c r="J1221" i="1"/>
  <c r="H1215" i="2"/>
  <c r="N1131" i="1"/>
  <c r="L1125" i="2"/>
  <c r="J1136" i="1"/>
  <c r="H1130" i="2"/>
  <c r="M1141" i="1"/>
  <c r="K1135" i="2"/>
  <c r="K1147" i="1"/>
  <c r="I1141" i="2"/>
  <c r="G1153" i="1"/>
  <c r="E1147" i="2"/>
  <c r="N1166" i="1"/>
  <c r="L1160" i="2"/>
  <c r="M1180" i="1"/>
  <c r="K1174" i="2"/>
  <c r="E1208" i="1"/>
  <c r="C1202" i="2"/>
  <c r="K1221" i="1"/>
  <c r="I1215" i="2"/>
  <c r="G1130" i="1"/>
  <c r="E1124" i="2"/>
  <c r="G1134" i="1"/>
  <c r="E1128" i="2"/>
  <c r="H1140" i="1"/>
  <c r="F1134" i="2"/>
  <c r="L1145" i="1"/>
  <c r="J1139" i="2"/>
  <c r="G1157" i="1"/>
  <c r="E1151" i="2"/>
  <c r="G1169" i="1"/>
  <c r="E1163" i="2"/>
  <c r="N1181" i="1"/>
  <c r="L1175" i="2"/>
  <c r="N1198" i="1"/>
  <c r="L1192" i="2"/>
  <c r="I1212" i="1"/>
  <c r="G1206" i="2"/>
  <c r="I1222" i="1"/>
  <c r="G1216" i="2"/>
  <c r="G1158" i="1"/>
  <c r="E1152" i="2"/>
  <c r="H1163" i="1"/>
  <c r="F1157" i="2"/>
  <c r="M1169" i="1"/>
  <c r="K1163" i="2"/>
  <c r="L1177" i="1"/>
  <c r="J1171" i="2"/>
  <c r="G1184" i="1"/>
  <c r="E1178" i="2"/>
  <c r="M1192" i="1"/>
  <c r="K1186" i="2"/>
  <c r="D1199" i="1"/>
  <c r="B1193" i="2"/>
  <c r="L1212" i="1"/>
  <c r="J1206" i="2"/>
  <c r="O1219" i="1"/>
  <c r="M1213" i="2"/>
  <c r="I1157" i="1"/>
  <c r="G1151" i="2"/>
  <c r="I1162" i="1"/>
  <c r="G1156" i="2"/>
  <c r="J1167" i="1"/>
  <c r="H1161" i="2"/>
  <c r="M1173" i="1"/>
  <c r="K1167" i="2"/>
  <c r="E1180" i="1"/>
  <c r="C1174" i="2"/>
  <c r="K1188" i="1"/>
  <c r="I1182" i="2"/>
  <c r="G1195" i="1"/>
  <c r="E1189" i="2"/>
  <c r="M1203" i="1"/>
  <c r="K1197" i="2"/>
  <c r="J1211" i="1"/>
  <c r="H1205" i="2"/>
  <c r="F1217" i="1"/>
  <c r="D1211" i="2"/>
  <c r="N1155" i="1"/>
  <c r="L1149" i="2"/>
  <c r="H1161" i="1"/>
  <c r="F1155" i="2"/>
  <c r="H1166" i="1"/>
  <c r="F1160" i="2"/>
  <c r="J1201" i="1"/>
  <c r="H1195" i="2"/>
  <c r="J1208" i="1"/>
  <c r="H1202" i="2"/>
  <c r="N1215" i="1"/>
  <c r="L1209" i="2"/>
  <c r="K1156" i="1"/>
  <c r="I1150" i="2"/>
  <c r="E1163" i="1"/>
  <c r="C1157" i="2"/>
  <c r="G1168" i="1"/>
  <c r="E1162" i="2"/>
  <c r="M1174" i="1"/>
  <c r="K1168" i="2"/>
  <c r="M1181" i="1"/>
  <c r="K1175" i="2"/>
  <c r="O1187" i="1"/>
  <c r="M1181" i="2"/>
  <c r="J1195" i="1"/>
  <c r="H1189" i="2"/>
  <c r="E1203" i="1"/>
  <c r="C1197" i="2"/>
  <c r="K1208" i="1"/>
  <c r="I1202" i="2"/>
  <c r="O1215" i="1"/>
  <c r="M1209" i="2"/>
  <c r="L1222" i="1"/>
  <c r="J1216" i="2"/>
  <c r="E1175" i="1"/>
  <c r="C1169" i="2"/>
  <c r="O1180" i="1"/>
  <c r="M1174" i="2"/>
  <c r="L1185" i="1"/>
  <c r="J1179" i="2"/>
  <c r="G1191" i="1"/>
  <c r="E1185" i="2"/>
  <c r="G1197" i="1"/>
  <c r="E1191" i="2"/>
  <c r="N1201" i="1"/>
  <c r="L1195" i="2"/>
  <c r="E1207" i="1"/>
  <c r="C1201" i="2"/>
  <c r="H1213" i="1"/>
  <c r="F1207" i="2"/>
  <c r="O1218" i="1"/>
  <c r="M1212" i="2"/>
  <c r="L1171" i="1"/>
  <c r="J1165" i="2"/>
  <c r="E1177" i="1"/>
  <c r="C1171" i="2"/>
  <c r="F1182" i="1"/>
  <c r="D1176" i="2"/>
  <c r="G1188" i="1"/>
  <c r="E1182" i="2"/>
  <c r="O1192" i="1"/>
  <c r="M1186" i="2"/>
  <c r="D1197" i="1"/>
  <c r="B1191" i="2"/>
  <c r="O1202" i="1"/>
  <c r="M1196" i="2"/>
  <c r="N1208" i="1"/>
  <c r="L1202" i="2"/>
  <c r="M1213" i="1"/>
  <c r="K1207" i="2"/>
  <c r="E1219" i="1"/>
  <c r="C1213" i="2"/>
  <c r="D670" i="1"/>
  <c r="B664" i="2"/>
  <c r="D894" i="1"/>
  <c r="B888" i="2"/>
  <c r="D1222" i="1"/>
  <c r="B1216" i="2"/>
  <c r="M1007" i="1"/>
  <c r="K1001" i="2"/>
  <c r="F1067" i="1"/>
  <c r="D1061" i="2"/>
  <c r="F1167" i="1"/>
  <c r="D1161" i="2"/>
  <c r="F1002" i="1"/>
  <c r="D996" i="2"/>
  <c r="O1042" i="1"/>
  <c r="M1036" i="2"/>
  <c r="O974" i="1"/>
  <c r="M968" i="2"/>
  <c r="O1012" i="1"/>
  <c r="M1006" i="2"/>
  <c r="G1062" i="1"/>
  <c r="E1056" i="2"/>
  <c r="D1032" i="1"/>
  <c r="B1026" i="2"/>
  <c r="O1069" i="1"/>
  <c r="M1063" i="2"/>
  <c r="O1116" i="1"/>
  <c r="M1110" i="2"/>
  <c r="K1214" i="1"/>
  <c r="I1208" i="2"/>
  <c r="O1072" i="1"/>
  <c r="M1066" i="2"/>
  <c r="N1112" i="1"/>
  <c r="L1106" i="2"/>
  <c r="I1082" i="1"/>
  <c r="G1076" i="2"/>
  <c r="I1047" i="1"/>
  <c r="G1041" i="2"/>
  <c r="F1088" i="1"/>
  <c r="D1082" i="2"/>
  <c r="M1121" i="1"/>
  <c r="K1115" i="2"/>
  <c r="J1109" i="1"/>
  <c r="H1103" i="2"/>
  <c r="J1161" i="1"/>
  <c r="H1155" i="2"/>
  <c r="J1122" i="1"/>
  <c r="H1116" i="2"/>
  <c r="I1133" i="1"/>
  <c r="G1127" i="2"/>
  <c r="D1195" i="1"/>
  <c r="B1189" i="2"/>
  <c r="M1127" i="1"/>
  <c r="K1121" i="2"/>
  <c r="N1186" i="1"/>
  <c r="L1180" i="2"/>
  <c r="H1150" i="1"/>
  <c r="F1144" i="2"/>
  <c r="L1132" i="1"/>
  <c r="J1126" i="2"/>
  <c r="L1175" i="1"/>
  <c r="J1169" i="2"/>
  <c r="F1174" i="1"/>
  <c r="D1168" i="2"/>
  <c r="L1217" i="1"/>
  <c r="J1211" i="2"/>
  <c r="H1208" i="1"/>
  <c r="F1202" i="2"/>
  <c r="O1176" i="1"/>
  <c r="M1170" i="2"/>
  <c r="H1160" i="1"/>
  <c r="F1154" i="2"/>
  <c r="D1206" i="1"/>
  <c r="B1200" i="2"/>
  <c r="J1175" i="1"/>
  <c r="H1169" i="2"/>
  <c r="J1217" i="1"/>
  <c r="H1211" i="2"/>
  <c r="D646" i="1"/>
  <c r="B640" i="2"/>
  <c r="D718" i="1"/>
  <c r="B712" i="2"/>
  <c r="D834" i="1"/>
  <c r="B828" i="2"/>
  <c r="D850" i="1"/>
  <c r="B844" i="2"/>
  <c r="D862" i="1"/>
  <c r="B856" i="2"/>
  <c r="D946" i="1"/>
  <c r="B940" i="2"/>
  <c r="D990" i="1"/>
  <c r="B984" i="2"/>
  <c r="D1054" i="1"/>
  <c r="B1048" i="2"/>
  <c r="D1074" i="1"/>
  <c r="B1068" i="2"/>
  <c r="D1086" i="1"/>
  <c r="B1080" i="2"/>
  <c r="D1158" i="1"/>
  <c r="B1152" i="2"/>
  <c r="D1214" i="1"/>
  <c r="B1208" i="2"/>
  <c r="J970" i="1"/>
  <c r="M974" i="1"/>
  <c r="K968" i="2"/>
  <c r="O981" i="1"/>
  <c r="M975" i="2"/>
  <c r="O987" i="1"/>
  <c r="M981" i="2"/>
  <c r="M992" i="1"/>
  <c r="K986" i="2"/>
  <c r="F1000" i="1"/>
  <c r="D994" i="2"/>
  <c r="N1004" i="1"/>
  <c r="L998" i="2"/>
  <c r="M1009" i="1"/>
  <c r="K1003" i="2"/>
  <c r="F1014" i="1"/>
  <c r="D1008" i="2"/>
  <c r="I1020" i="1"/>
  <c r="G1014" i="2"/>
  <c r="M1025" i="1"/>
  <c r="K1019" i="2"/>
  <c r="I1036" i="1"/>
  <c r="G1030" i="2"/>
  <c r="L1046" i="1"/>
  <c r="J1040" i="2"/>
  <c r="N1060" i="1"/>
  <c r="L1054" i="2"/>
  <c r="E1071" i="1"/>
  <c r="C1065" i="2"/>
  <c r="N1080" i="1"/>
  <c r="L1074" i="2"/>
  <c r="H1088" i="1"/>
  <c r="F1082" i="2"/>
  <c r="D1103" i="1"/>
  <c r="B1097" i="2"/>
  <c r="G1123" i="1"/>
  <c r="E1117" i="2"/>
  <c r="M1146" i="1"/>
  <c r="K1140" i="2"/>
  <c r="J969" i="1"/>
  <c r="H963" i="2"/>
  <c r="N974" i="1"/>
  <c r="L968" i="2"/>
  <c r="H981" i="1"/>
  <c r="F975" i="2"/>
  <c r="H987" i="1"/>
  <c r="F981" i="2"/>
  <c r="J993" i="1"/>
  <c r="H987" i="2"/>
  <c r="G1000" i="1"/>
  <c r="E994" i="2"/>
  <c r="G1004" i="1"/>
  <c r="E998" i="2"/>
  <c r="G1008" i="1"/>
  <c r="E1002" i="2"/>
  <c r="F1012" i="1"/>
  <c r="D1006" i="2"/>
  <c r="I1017" i="1"/>
  <c r="G1011" i="2"/>
  <c r="K1023" i="1"/>
  <c r="I1017" i="2"/>
  <c r="E1029" i="1"/>
  <c r="C1023" i="2"/>
  <c r="H1037" i="1"/>
  <c r="F1031" i="2"/>
  <c r="D1051" i="1"/>
  <c r="B1045" i="2"/>
  <c r="D1063" i="1"/>
  <c r="B1057" i="2"/>
  <c r="M1072" i="1"/>
  <c r="K1066" i="2"/>
  <c r="M1083" i="1"/>
  <c r="K1077" i="2"/>
  <c r="D1092" i="1"/>
  <c r="B1086" i="2"/>
  <c r="I1110" i="1"/>
  <c r="G1104" i="2"/>
  <c r="N1125" i="1"/>
  <c r="L1119" i="2"/>
  <c r="J1186" i="1"/>
  <c r="H1180" i="2"/>
  <c r="I972" i="1"/>
  <c r="G966" i="2"/>
  <c r="J977" i="1"/>
  <c r="H971" i="2"/>
  <c r="N983" i="1"/>
  <c r="L977" i="2"/>
  <c r="I989" i="1"/>
  <c r="G983" i="2"/>
  <c r="D995" i="1"/>
  <c r="B989" i="2"/>
  <c r="H1000" i="1"/>
  <c r="F994" i="2"/>
  <c r="E1005" i="1"/>
  <c r="C999" i="2"/>
  <c r="O1009" i="1"/>
  <c r="M1003" i="2"/>
  <c r="I1015" i="1"/>
  <c r="G1009" i="2"/>
  <c r="K1020" i="1"/>
  <c r="I1014" i="2"/>
  <c r="G1025" i="1"/>
  <c r="E1019" i="2"/>
  <c r="M1032" i="1"/>
  <c r="K1026" i="2"/>
  <c r="I1040" i="1"/>
  <c r="G1034" i="2"/>
  <c r="K1055" i="1"/>
  <c r="I1049" i="2"/>
  <c r="L1066" i="1"/>
  <c r="J1060" i="2"/>
  <c r="K1077" i="1"/>
  <c r="I1071" i="2"/>
  <c r="J1089" i="1"/>
  <c r="H1083" i="2"/>
  <c r="H1103" i="1"/>
  <c r="F1097" i="2"/>
  <c r="F1119" i="1"/>
  <c r="D1113" i="2"/>
  <c r="K1029" i="1"/>
  <c r="I1023" i="2"/>
  <c r="M1034" i="1"/>
  <c r="K1028" i="2"/>
  <c r="O1038" i="1"/>
  <c r="M1032" i="2"/>
  <c r="M1044" i="1"/>
  <c r="K1038" i="2"/>
  <c r="E1051" i="1"/>
  <c r="C1045" i="2"/>
  <c r="E1056" i="1"/>
  <c r="C1050" i="2"/>
  <c r="I1062" i="1"/>
  <c r="G1056" i="2"/>
  <c r="G1067" i="1"/>
  <c r="E1061" i="2"/>
  <c r="O1071" i="1"/>
  <c r="M1065" i="2"/>
  <c r="F1076" i="1"/>
  <c r="D1070" i="2"/>
  <c r="O1080" i="1"/>
  <c r="M1074" i="2"/>
  <c r="O1084" i="1"/>
  <c r="M1078" i="2"/>
  <c r="I1089" i="1"/>
  <c r="G1083" i="2"/>
  <c r="J1096" i="1"/>
  <c r="H1090" i="2"/>
  <c r="M1104" i="1"/>
  <c r="K1098" i="2"/>
  <c r="I1112" i="1"/>
  <c r="G1106" i="2"/>
  <c r="E1120" i="1"/>
  <c r="C1114" i="2"/>
  <c r="H1141" i="1"/>
  <c r="F1135" i="2"/>
  <c r="N1161" i="1"/>
  <c r="L1155" i="2"/>
  <c r="J1203" i="1"/>
  <c r="H1197" i="2"/>
  <c r="M1027" i="1"/>
  <c r="K1021" i="2"/>
  <c r="O1032" i="1"/>
  <c r="M1026" i="2"/>
  <c r="D1039" i="1"/>
  <c r="B1033" i="2"/>
  <c r="G1043" i="1"/>
  <c r="E1037" i="2"/>
  <c r="E1048" i="1"/>
  <c r="C1042" i="2"/>
  <c r="N1053" i="1"/>
  <c r="L1047" i="2"/>
  <c r="M1058" i="1"/>
  <c r="K1052" i="2"/>
  <c r="N1063" i="1"/>
  <c r="L1057" i="2"/>
  <c r="J1069" i="1"/>
  <c r="H1063" i="2"/>
  <c r="G1075" i="1"/>
  <c r="E1069" i="2"/>
  <c r="J1080" i="1"/>
  <c r="H1074" i="2"/>
  <c r="D1088" i="1"/>
  <c r="B1082" i="2"/>
  <c r="N1092" i="1"/>
  <c r="L1086" i="2"/>
  <c r="K1097" i="1"/>
  <c r="I1091" i="2"/>
  <c r="M1106" i="1"/>
  <c r="K1100" i="2"/>
  <c r="E1117" i="1"/>
  <c r="C1111" i="2"/>
  <c r="I1127" i="1"/>
  <c r="G1121" i="2"/>
  <c r="L1151" i="1"/>
  <c r="J1145" i="2"/>
  <c r="M1167" i="1"/>
  <c r="K1161" i="2"/>
  <c r="G1211" i="1"/>
  <c r="E1205" i="2"/>
  <c r="G1029" i="1"/>
  <c r="E1023" i="2"/>
  <c r="I1034" i="1"/>
  <c r="G1028" i="2"/>
  <c r="O1040" i="1"/>
  <c r="M1034" i="2"/>
  <c r="L1045" i="1"/>
  <c r="J1039" i="2"/>
  <c r="M1055" i="1"/>
  <c r="K1049" i="2"/>
  <c r="H1060" i="1"/>
  <c r="F1054" i="2"/>
  <c r="H1065" i="1"/>
  <c r="F1059" i="2"/>
  <c r="H1072" i="1"/>
  <c r="F1066" i="2"/>
  <c r="N1078" i="1"/>
  <c r="L1072" i="2"/>
  <c r="J1086" i="1"/>
  <c r="H1080" i="2"/>
  <c r="F1091" i="1"/>
  <c r="D1085" i="2"/>
  <c r="F1096" i="1"/>
  <c r="D1090" i="2"/>
  <c r="L1102" i="1"/>
  <c r="J1096" i="2"/>
  <c r="E1111" i="1"/>
  <c r="C1105" i="2"/>
  <c r="N1119" i="1"/>
  <c r="L1113" i="2"/>
  <c r="K1127" i="1"/>
  <c r="I1121" i="2"/>
  <c r="L1178" i="1"/>
  <c r="J1172" i="2"/>
  <c r="M1209" i="1"/>
  <c r="K1203" i="2"/>
  <c r="G1028" i="1"/>
  <c r="E1022" i="2"/>
  <c r="J1034" i="1"/>
  <c r="H1028" i="2"/>
  <c r="N1039" i="1"/>
  <c r="L1033" i="2"/>
  <c r="E1045" i="1"/>
  <c r="C1039" i="2"/>
  <c r="M1049" i="1"/>
  <c r="K1043" i="2"/>
  <c r="J1056" i="1"/>
  <c r="H1050" i="2"/>
  <c r="E1061" i="1"/>
  <c r="C1055" i="2"/>
  <c r="D1067" i="1"/>
  <c r="B1061" i="2"/>
  <c r="I1072" i="1"/>
  <c r="G1066" i="2"/>
  <c r="O1078" i="1"/>
  <c r="M1072" i="2"/>
  <c r="L1084" i="1"/>
  <c r="J1078" i="2"/>
  <c r="G1096" i="1"/>
  <c r="E1090" i="2"/>
  <c r="M1102" i="1"/>
  <c r="K1096" i="2"/>
  <c r="H1110" i="1"/>
  <c r="F1104" i="2"/>
  <c r="H1118" i="1"/>
  <c r="F1112" i="2"/>
  <c r="K1146" i="1"/>
  <c r="I1140" i="2"/>
  <c r="O1199" i="1"/>
  <c r="M1193" i="2"/>
  <c r="F1103" i="1"/>
  <c r="D1097" i="2"/>
  <c r="L1108" i="1"/>
  <c r="J1102" i="2"/>
  <c r="K1113" i="1"/>
  <c r="I1107" i="2"/>
  <c r="G1119" i="1"/>
  <c r="E1113" i="2"/>
  <c r="D1124" i="1"/>
  <c r="B1118" i="2"/>
  <c r="H1145" i="1"/>
  <c r="F1139" i="2"/>
  <c r="J1163" i="1"/>
  <c r="H1157" i="2"/>
  <c r="J1215" i="1"/>
  <c r="H1209" i="2"/>
  <c r="F1102" i="1"/>
  <c r="D1096" i="2"/>
  <c r="F1107" i="1"/>
  <c r="D1101" i="2"/>
  <c r="O1111" i="1"/>
  <c r="M1105" i="2"/>
  <c r="F1117" i="1"/>
  <c r="D1111" i="2"/>
  <c r="G1124" i="1"/>
  <c r="E1118" i="2"/>
  <c r="I1130" i="1"/>
  <c r="G1124" i="2"/>
  <c r="I1140" i="1"/>
  <c r="G1134" i="2"/>
  <c r="E1153" i="1"/>
  <c r="C1147" i="2"/>
  <c r="F1171" i="1"/>
  <c r="D1165" i="2"/>
  <c r="F1205" i="1"/>
  <c r="D1199" i="2"/>
  <c r="N1098" i="1"/>
  <c r="L1092" i="2"/>
  <c r="J1103" i="1"/>
  <c r="H1097" i="2"/>
  <c r="H1108" i="1"/>
  <c r="F1102" i="2"/>
  <c r="G1114" i="1"/>
  <c r="E1108" i="2"/>
  <c r="K1119" i="1"/>
  <c r="I1113" i="2"/>
  <c r="E1125" i="1"/>
  <c r="C1119" i="2"/>
  <c r="J1137" i="1"/>
  <c r="H1131" i="2"/>
  <c r="J1148" i="1"/>
  <c r="H1142" i="2"/>
  <c r="N1175" i="1"/>
  <c r="L1169" i="2"/>
  <c r="L1209" i="1"/>
  <c r="J1203" i="2"/>
  <c r="J1130" i="1"/>
  <c r="H1124" i="2"/>
  <c r="N1136" i="1"/>
  <c r="L1130" i="2"/>
  <c r="K1142" i="1"/>
  <c r="I1136" i="2"/>
  <c r="O1147" i="1"/>
  <c r="M1141" i="2"/>
  <c r="O1152" i="1"/>
  <c r="M1146" i="2"/>
  <c r="K1161" i="1"/>
  <c r="I1155" i="2"/>
  <c r="E1171" i="1"/>
  <c r="C1165" i="2"/>
  <c r="G1187" i="1"/>
  <c r="E1181" i="2"/>
  <c r="F1203" i="1"/>
  <c r="D1197" i="2"/>
  <c r="I1213" i="1"/>
  <c r="G1207" i="2"/>
  <c r="E1130" i="1"/>
  <c r="C1124" i="2"/>
  <c r="M1139" i="1"/>
  <c r="K1133" i="2"/>
  <c r="O1143" i="1"/>
  <c r="M1137" i="2"/>
  <c r="K1149" i="1"/>
  <c r="I1143" i="2"/>
  <c r="H1155" i="1"/>
  <c r="F1149" i="2"/>
  <c r="D1169" i="1"/>
  <c r="B1163" i="2"/>
  <c r="H1181" i="1"/>
  <c r="F1175" i="2"/>
  <c r="N1193" i="1"/>
  <c r="L1187" i="2"/>
  <c r="F1206" i="1"/>
  <c r="D1200" i="2"/>
  <c r="N1127" i="1"/>
  <c r="L1121" i="2"/>
  <c r="K1132" i="1"/>
  <c r="I1126" i="2"/>
  <c r="H1137" i="1"/>
  <c r="F1131" i="2"/>
  <c r="G1142" i="1"/>
  <c r="E1136" i="2"/>
  <c r="E1148" i="1"/>
  <c r="C1142" i="2"/>
  <c r="O1153" i="1"/>
  <c r="M1147" i="2"/>
  <c r="F1169" i="1"/>
  <c r="D1163" i="2"/>
  <c r="I1181" i="1"/>
  <c r="G1175" i="2"/>
  <c r="O1195" i="1"/>
  <c r="M1189" i="2"/>
  <c r="D1212" i="1"/>
  <c r="B1206" i="2"/>
  <c r="G1222" i="1"/>
  <c r="E1216" i="2"/>
  <c r="O1130" i="1"/>
  <c r="M1124" i="2"/>
  <c r="O1134" i="1"/>
  <c r="M1128" i="2"/>
  <c r="F1141" i="1"/>
  <c r="D1135" i="2"/>
  <c r="I1146" i="1"/>
  <c r="G1140" i="2"/>
  <c r="J1151" i="1"/>
  <c r="H1145" i="2"/>
  <c r="N1170" i="1"/>
  <c r="O1183" i="1"/>
  <c r="M1177" i="2"/>
  <c r="K1200" i="1"/>
  <c r="I1194" i="2"/>
  <c r="F1154" i="1"/>
  <c r="D1148" i="2"/>
  <c r="O1158" i="1"/>
  <c r="M1152" i="2"/>
  <c r="K1164" i="1"/>
  <c r="I1158" i="2"/>
  <c r="K1170" i="1"/>
  <c r="I1164" i="2"/>
  <c r="I1178" i="1"/>
  <c r="G1172" i="2"/>
  <c r="H1185" i="1"/>
  <c r="F1179" i="2"/>
  <c r="D1193" i="1"/>
  <c r="B1187" i="2"/>
  <c r="N1199" i="1"/>
  <c r="L1193" i="2"/>
  <c r="F1207" i="1"/>
  <c r="D1201" i="2"/>
  <c r="K1213" i="1"/>
  <c r="I1207" i="2"/>
  <c r="I1220" i="1"/>
  <c r="G1214" i="2"/>
  <c r="K1163" i="1"/>
  <c r="I1157" i="2"/>
  <c r="E1168" i="1"/>
  <c r="C1162" i="2"/>
  <c r="J1181" i="1"/>
  <c r="H1175" i="2"/>
  <c r="D1189" i="1"/>
  <c r="B1183" i="2"/>
  <c r="M1196" i="1"/>
  <c r="K1190" i="2"/>
  <c r="I1204" i="1"/>
  <c r="G1198" i="2"/>
  <c r="E1212" i="1"/>
  <c r="C1206" i="2"/>
  <c r="M1218" i="1"/>
  <c r="K1212" i="2"/>
  <c r="J1156" i="1"/>
  <c r="H1150" i="2"/>
  <c r="J1162" i="1"/>
  <c r="H1156" i="2"/>
  <c r="K1167" i="1"/>
  <c r="I1161" i="2"/>
  <c r="N1173" i="1"/>
  <c r="L1167" i="2"/>
  <c r="I1179" i="1"/>
  <c r="G1173" i="2"/>
  <c r="M1187" i="1"/>
  <c r="K1181" i="2"/>
  <c r="I1195" i="1"/>
  <c r="G1189" i="2"/>
  <c r="I1209" i="1"/>
  <c r="G1203" i="2"/>
  <c r="M1216" i="1"/>
  <c r="K1210" i="2"/>
  <c r="K1157" i="1"/>
  <c r="I1151" i="2"/>
  <c r="M1163" i="1"/>
  <c r="K1157" i="2"/>
  <c r="O1168" i="1"/>
  <c r="M1162" i="2"/>
  <c r="G1175" i="1"/>
  <c r="E1169" i="2"/>
  <c r="J1182" i="1"/>
  <c r="H1176" i="2"/>
  <c r="M1188" i="1"/>
  <c r="K1182" i="2"/>
  <c r="E1196" i="1"/>
  <c r="C1190" i="2"/>
  <c r="O1203" i="1"/>
  <c r="M1197" i="2"/>
  <c r="J1209" i="1"/>
  <c r="H1203" i="2"/>
  <c r="N1216" i="1"/>
  <c r="L1210" i="2"/>
  <c r="M1170" i="1"/>
  <c r="K1164" i="2"/>
  <c r="M1175" i="1"/>
  <c r="K1169" i="2"/>
  <c r="G1181" i="1"/>
  <c r="E1175" i="2"/>
  <c r="O1191" i="1"/>
  <c r="M1185" i="2"/>
  <c r="O1197" i="1"/>
  <c r="M1191" i="2"/>
  <c r="J1202" i="1"/>
  <c r="H1196" i="2"/>
  <c r="M1207" i="1"/>
  <c r="K1201" i="2"/>
  <c r="L1214" i="1"/>
  <c r="J1208" i="2"/>
  <c r="H1219" i="1"/>
  <c r="F1213" i="2"/>
  <c r="I1172" i="1"/>
  <c r="G1166" i="2"/>
  <c r="M1177" i="1"/>
  <c r="K1171" i="2"/>
  <c r="O1188" i="1"/>
  <c r="M1182" i="2"/>
  <c r="E1193" i="1"/>
  <c r="C1187" i="2"/>
  <c r="L1197" i="1"/>
  <c r="J1191" i="2"/>
  <c r="H1203" i="1"/>
  <c r="F1197" i="2"/>
  <c r="K1209" i="1"/>
  <c r="I1203" i="2"/>
  <c r="I1214" i="1"/>
  <c r="G1208" i="2"/>
  <c r="M1219" i="1"/>
  <c r="K1213" i="2"/>
  <c r="D818" i="1"/>
  <c r="B812" i="2"/>
  <c r="M1001" i="1"/>
  <c r="K995" i="2"/>
  <c r="M1052" i="1"/>
  <c r="K1046" i="2"/>
  <c r="N971" i="1"/>
  <c r="L965" i="2"/>
  <c r="G1014" i="1"/>
  <c r="E1008" i="2"/>
  <c r="H1054" i="1"/>
  <c r="F1048" i="2"/>
  <c r="I1114" i="1"/>
  <c r="G1108" i="2"/>
  <c r="N991" i="1"/>
  <c r="L985" i="2"/>
  <c r="M1084" i="1"/>
  <c r="K1078" i="2"/>
  <c r="G1036" i="1"/>
  <c r="E1030" i="2"/>
  <c r="G1069" i="1"/>
  <c r="E1063" i="2"/>
  <c r="D1107" i="1"/>
  <c r="B1101" i="2"/>
  <c r="J1212" i="1"/>
  <c r="H1206" i="2"/>
  <c r="L1055" i="1"/>
  <c r="J1049" i="2"/>
  <c r="L1089" i="1"/>
  <c r="J1083" i="2"/>
  <c r="E1182" i="1"/>
  <c r="C1176" i="2"/>
  <c r="J1052" i="1"/>
  <c r="H1046" i="2"/>
  <c r="O1092" i="1"/>
  <c r="M1086" i="2"/>
  <c r="O1190" i="1"/>
  <c r="K1052" i="1"/>
  <c r="I1046" i="2"/>
  <c r="K1087" i="1"/>
  <c r="I1081" i="2"/>
  <c r="O1104" i="1"/>
  <c r="M1098" i="2"/>
  <c r="N1151" i="1"/>
  <c r="L1145" i="2"/>
  <c r="N1113" i="1"/>
  <c r="L1107" i="2"/>
  <c r="H1191" i="1"/>
  <c r="F1185" i="2"/>
  <c r="I1121" i="1"/>
  <c r="G1115" i="2"/>
  <c r="N1126" i="1"/>
  <c r="L1120" i="2"/>
  <c r="J1164" i="1"/>
  <c r="H1158" i="2"/>
  <c r="I1136" i="1"/>
  <c r="G1130" i="2"/>
  <c r="K1215" i="1"/>
  <c r="I1209" i="2"/>
  <c r="L1156" i="1"/>
  <c r="J1150" i="2"/>
  <c r="D1132" i="1"/>
  <c r="B1126" i="2"/>
  <c r="K1206" i="1"/>
  <c r="I1200" i="2"/>
  <c r="F1188" i="1"/>
  <c r="D1182" i="2"/>
  <c r="F1160" i="1"/>
  <c r="D1154" i="2"/>
  <c r="G1199" i="1"/>
  <c r="E1193" i="2"/>
  <c r="I1169" i="1"/>
  <c r="G1163" i="2"/>
  <c r="F1212" i="1"/>
  <c r="D1206" i="2"/>
  <c r="K1191" i="1"/>
  <c r="I1185" i="2"/>
  <c r="I1183" i="1"/>
  <c r="G1177" i="2"/>
  <c r="L1216" i="1"/>
  <c r="J1210" i="2"/>
  <c r="I1190" i="1"/>
  <c r="G1184" i="2"/>
  <c r="E1221" i="1"/>
  <c r="C1215" i="2"/>
  <c r="AD1011" i="7"/>
  <c r="AE1011" i="7" s="1"/>
  <c r="AC1005" i="2" s="1"/>
  <c r="D978" i="1"/>
  <c r="B972" i="2"/>
  <c r="D994" i="1"/>
  <c r="B988" i="2"/>
  <c r="D1038" i="1"/>
  <c r="B1032" i="2"/>
  <c r="O966" i="1"/>
  <c r="M960" i="2"/>
  <c r="E1002" i="1"/>
  <c r="K1042" i="1"/>
  <c r="I1036" i="2"/>
  <c r="H972" i="1"/>
  <c r="F966" i="2"/>
  <c r="G1010" i="1"/>
  <c r="E1004" i="2"/>
  <c r="H1067" i="1"/>
  <c r="F1061" i="2"/>
  <c r="J1144" i="1"/>
  <c r="H1138" i="2"/>
  <c r="O1002" i="1"/>
  <c r="M996" i="2"/>
  <c r="E1050" i="1"/>
  <c r="C1044" i="2"/>
  <c r="O1036" i="1"/>
  <c r="M1030" i="2"/>
  <c r="D1065" i="1"/>
  <c r="B1059" i="2"/>
  <c r="N1108" i="1"/>
  <c r="L1102" i="2"/>
  <c r="N1029" i="1"/>
  <c r="L1023" i="2"/>
  <c r="H1066" i="1"/>
  <c r="F1060" i="2"/>
  <c r="J1102" i="1"/>
  <c r="H1096" i="2"/>
  <c r="F1027" i="1"/>
  <c r="D1021" i="2"/>
  <c r="O1068" i="1"/>
  <c r="M1062" i="2"/>
  <c r="L1115" i="1"/>
  <c r="J1109" i="2"/>
  <c r="D1037" i="1"/>
  <c r="B1031" i="2"/>
  <c r="J1081" i="1"/>
  <c r="H1075" i="2"/>
  <c r="E1100" i="1"/>
  <c r="C1094" i="2"/>
  <c r="M1152" i="1"/>
  <c r="K1146" i="2"/>
  <c r="K1120" i="1"/>
  <c r="I1114" i="2"/>
  <c r="J1213" i="1"/>
  <c r="H1207" i="2"/>
  <c r="G1128" i="1"/>
  <c r="E1122" i="2"/>
  <c r="J1127" i="1"/>
  <c r="H1121" i="2"/>
  <c r="J1178" i="1"/>
  <c r="H1172" i="2"/>
  <c r="J1132" i="1"/>
  <c r="H1126" i="2"/>
  <c r="L1144" i="1"/>
  <c r="J1138" i="2"/>
  <c r="J1128" i="1"/>
  <c r="H1122" i="2"/>
  <c r="D1164" i="1"/>
  <c r="B1158" i="2"/>
  <c r="F1181" i="1"/>
  <c r="D1175" i="2"/>
  <c r="E1155" i="1"/>
  <c r="C1149" i="2"/>
  <c r="F1200" i="1"/>
  <c r="D1194" i="2"/>
  <c r="I1166" i="1"/>
  <c r="G1160" i="2"/>
  <c r="I1200" i="1"/>
  <c r="G1194" i="2"/>
  <c r="J1189" i="1"/>
  <c r="H1183" i="2"/>
  <c r="N1169" i="1"/>
  <c r="L1163" i="2"/>
  <c r="L1200" i="1"/>
  <c r="J1194" i="2"/>
  <c r="AD1017" i="7"/>
  <c r="AE1017" i="7" s="1"/>
  <c r="AC1011" i="2" s="1"/>
  <c r="AD976" i="7"/>
  <c r="AE976" i="7" s="1"/>
  <c r="AC970" i="2" s="1"/>
  <c r="D626" i="1"/>
  <c r="B620" i="2"/>
  <c r="D798" i="1"/>
  <c r="B792" i="2"/>
  <c r="D802" i="1"/>
  <c r="B796" i="2"/>
  <c r="D822" i="1"/>
  <c r="B816" i="2"/>
  <c r="D866" i="1"/>
  <c r="B860" i="2"/>
  <c r="D922" i="1"/>
  <c r="B916" i="2"/>
  <c r="D934" i="1"/>
  <c r="B928" i="2"/>
  <c r="D998" i="1"/>
  <c r="B992" i="2"/>
  <c r="D1002" i="1"/>
  <c r="B996" i="2"/>
  <c r="D1010" i="1"/>
  <c r="B1004" i="2"/>
  <c r="D1050" i="1"/>
  <c r="B1044" i="2"/>
  <c r="D1102" i="1"/>
  <c r="B1096" i="2"/>
  <c r="D1114" i="1"/>
  <c r="B1108" i="2"/>
  <c r="D1118" i="1"/>
  <c r="B1112" i="2"/>
  <c r="D1146" i="1"/>
  <c r="B1140" i="2"/>
  <c r="E971" i="1"/>
  <c r="C965" i="2"/>
  <c r="H975" i="1"/>
  <c r="F969" i="2"/>
  <c r="J988" i="1"/>
  <c r="H982" i="2"/>
  <c r="I993" i="1"/>
  <c r="G987" i="2"/>
  <c r="N1000" i="1"/>
  <c r="L994" i="2"/>
  <c r="K1005" i="1"/>
  <c r="I999" i="2"/>
  <c r="F1010" i="1"/>
  <c r="D1004" i="2"/>
  <c r="N1014" i="1"/>
  <c r="L1008" i="2"/>
  <c r="D1021" i="1"/>
  <c r="B1015" i="2"/>
  <c r="K1026" i="1"/>
  <c r="I1020" i="2"/>
  <c r="F1037" i="1"/>
  <c r="D1031" i="2"/>
  <c r="N1047" i="1"/>
  <c r="L1041" i="2"/>
  <c r="D1064" i="1"/>
  <c r="B1058" i="2"/>
  <c r="K1072" i="1"/>
  <c r="I1066" i="2"/>
  <c r="F1081" i="1"/>
  <c r="D1075" i="2"/>
  <c r="G1089" i="1"/>
  <c r="E1083" i="2"/>
  <c r="I1104" i="1"/>
  <c r="G1098" i="2"/>
  <c r="K1125" i="1"/>
  <c r="I1119" i="2"/>
  <c r="K970" i="1"/>
  <c r="I964" i="2"/>
  <c r="I975" i="1"/>
  <c r="G969" i="2"/>
  <c r="K982" i="1"/>
  <c r="I976" i="2"/>
  <c r="K988" i="1"/>
  <c r="I982" i="2"/>
  <c r="K994" i="1"/>
  <c r="I988" i="2"/>
  <c r="O1000" i="1"/>
  <c r="M994" i="2"/>
  <c r="O1004" i="1"/>
  <c r="M998" i="2"/>
  <c r="O1008" i="1"/>
  <c r="M1002" i="2"/>
  <c r="N1012" i="1"/>
  <c r="L1006" i="2"/>
  <c r="L1018" i="1"/>
  <c r="G1024" i="1"/>
  <c r="E1018" i="2"/>
  <c r="F1030" i="1"/>
  <c r="D1024" i="2"/>
  <c r="E1038" i="1"/>
  <c r="C1032" i="2"/>
  <c r="O1052" i="1"/>
  <c r="M1046" i="2"/>
  <c r="E1064" i="1"/>
  <c r="C1058" i="2"/>
  <c r="D1073" i="1"/>
  <c r="B1067" i="2"/>
  <c r="I1084" i="1"/>
  <c r="G1078" i="2"/>
  <c r="N1111" i="1"/>
  <c r="L1105" i="2"/>
  <c r="D1128" i="1"/>
  <c r="B1122" i="2"/>
  <c r="M1189" i="1"/>
  <c r="K1183" i="2"/>
  <c r="F973" i="1"/>
  <c r="D967" i="2"/>
  <c r="J978" i="1"/>
  <c r="H972" i="2"/>
  <c r="J984" i="1"/>
  <c r="H978" i="2"/>
  <c r="L995" i="1"/>
  <c r="J989" i="2"/>
  <c r="G1001" i="1"/>
  <c r="E995" i="2"/>
  <c r="M1005" i="1"/>
  <c r="K999" i="2"/>
  <c r="E1016" i="1"/>
  <c r="C1010" i="2"/>
  <c r="F1021" i="1"/>
  <c r="D1015" i="2"/>
  <c r="O1025" i="1"/>
  <c r="M1019" i="2"/>
  <c r="E1033" i="1"/>
  <c r="C1027" i="2"/>
  <c r="O1044" i="1"/>
  <c r="M1038" i="2"/>
  <c r="O1056" i="1"/>
  <c r="M1050" i="2"/>
  <c r="I1067" i="1"/>
  <c r="G1061" i="2"/>
  <c r="K1081" i="1"/>
  <c r="I1075" i="2"/>
  <c r="H1090" i="1"/>
  <c r="F1084" i="2"/>
  <c r="N1104" i="1"/>
  <c r="L1098" i="2"/>
  <c r="N1120" i="1"/>
  <c r="L1114" i="2"/>
  <c r="I1147" i="1"/>
  <c r="G1141" i="2"/>
  <c r="E1035" i="1"/>
  <c r="C1029" i="2"/>
  <c r="I1039" i="1"/>
  <c r="G1033" i="2"/>
  <c r="H1045" i="1"/>
  <c r="F1039" i="2"/>
  <c r="M1051" i="1"/>
  <c r="K1045" i="2"/>
  <c r="M1056" i="1"/>
  <c r="K1050" i="2"/>
  <c r="K1063" i="1"/>
  <c r="I1057" i="2"/>
  <c r="O1067" i="1"/>
  <c r="M1061" i="2"/>
  <c r="D1072" i="1"/>
  <c r="B1066" i="2"/>
  <c r="N1076" i="1"/>
  <c r="L1070" i="2"/>
  <c r="E1081" i="1"/>
  <c r="C1075" i="2"/>
  <c r="E1085" i="1"/>
  <c r="C1079" i="2"/>
  <c r="I1090" i="1"/>
  <c r="G1084" i="2"/>
  <c r="H1097" i="1"/>
  <c r="F1091" i="2"/>
  <c r="L1105" i="1"/>
  <c r="J1099" i="2"/>
  <c r="J1113" i="1"/>
  <c r="H1107" i="2"/>
  <c r="F1121" i="1"/>
  <c r="D1115" i="2"/>
  <c r="K1131" i="1"/>
  <c r="I1125" i="2"/>
  <c r="M1142" i="1"/>
  <c r="K1136" i="2"/>
  <c r="G1163" i="1"/>
  <c r="E1157" i="2"/>
  <c r="K1205" i="1"/>
  <c r="I1199" i="2"/>
  <c r="E1028" i="1"/>
  <c r="C1022" i="2"/>
  <c r="F1033" i="1"/>
  <c r="D1027" i="2"/>
  <c r="L1039" i="1"/>
  <c r="J1033" i="2"/>
  <c r="O1043" i="1"/>
  <c r="M1037" i="2"/>
  <c r="M1048" i="1"/>
  <c r="K1042" i="2"/>
  <c r="J1054" i="1"/>
  <c r="H1048" i="2"/>
  <c r="D1059" i="1"/>
  <c r="B1053" i="2"/>
  <c r="I1064" i="1"/>
  <c r="G1058" i="2"/>
  <c r="I1070" i="1"/>
  <c r="G1064" i="2"/>
  <c r="O1075" i="1"/>
  <c r="M1069" i="2"/>
  <c r="H1081" i="1"/>
  <c r="F1075" i="2"/>
  <c r="L1088" i="1"/>
  <c r="J1082" i="2"/>
  <c r="F1093" i="1"/>
  <c r="D1087" i="2"/>
  <c r="G1098" i="1"/>
  <c r="E1092" i="2"/>
  <c r="I1107" i="1"/>
  <c r="G1101" i="2"/>
  <c r="E1118" i="1"/>
  <c r="C1112" i="2"/>
  <c r="H1129" i="1"/>
  <c r="F1123" i="2"/>
  <c r="D1153" i="1"/>
  <c r="B1147" i="2"/>
  <c r="G1178" i="1"/>
  <c r="E1172" i="2"/>
  <c r="H1216" i="1"/>
  <c r="F1210" i="2"/>
  <c r="O1029" i="1"/>
  <c r="M1023" i="2"/>
  <c r="I1035" i="1"/>
  <c r="G1029" i="2"/>
  <c r="E1041" i="1"/>
  <c r="C1035" i="2"/>
  <c r="D1040" i="2"/>
  <c r="O1050" i="1"/>
  <c r="M1044" i="2"/>
  <c r="I1056" i="1"/>
  <c r="G1050" i="2"/>
  <c r="D1061" i="1"/>
  <c r="B1055" i="2"/>
  <c r="I1066" i="1"/>
  <c r="G1060" i="2"/>
  <c r="F1073" i="1"/>
  <c r="D1067" i="2"/>
  <c r="H1079" i="1"/>
  <c r="F1073" i="2"/>
  <c r="J1087" i="1"/>
  <c r="H1081" i="2"/>
  <c r="N1091" i="1"/>
  <c r="L1085" i="2"/>
  <c r="N1096" i="1"/>
  <c r="L1090" i="2"/>
  <c r="L1103" i="1"/>
  <c r="J1097" i="2"/>
  <c r="D1112" i="1"/>
  <c r="B1106" i="2"/>
  <c r="J1120" i="1"/>
  <c r="H1114" i="2"/>
  <c r="O1129" i="1"/>
  <c r="M1123" i="2"/>
  <c r="O1151" i="1"/>
  <c r="M1145" i="2"/>
  <c r="K1182" i="1"/>
  <c r="I1176" i="2"/>
  <c r="H1211" i="1"/>
  <c r="F1205" i="2"/>
  <c r="O1028" i="1"/>
  <c r="M1022" i="2"/>
  <c r="J1035" i="1"/>
  <c r="H1029" i="2"/>
  <c r="H1040" i="1"/>
  <c r="F1034" i="2"/>
  <c r="M1045" i="1"/>
  <c r="K1039" i="2"/>
  <c r="G1057" i="1"/>
  <c r="E1051" i="2"/>
  <c r="M1061" i="1"/>
  <c r="K1055" i="2"/>
  <c r="L1067" i="1"/>
  <c r="J1061" i="2"/>
  <c r="G1073" i="1"/>
  <c r="E1067" i="2"/>
  <c r="I1079" i="1"/>
  <c r="G1073" i="2"/>
  <c r="J1085" i="1"/>
  <c r="H1079" i="2"/>
  <c r="N1090" i="1"/>
  <c r="L1084" i="2"/>
  <c r="O1096" i="1"/>
  <c r="M1090" i="2"/>
  <c r="M1103" i="1"/>
  <c r="K1097" i="2"/>
  <c r="F1111" i="1"/>
  <c r="D1105" i="2"/>
  <c r="D1119" i="1"/>
  <c r="B1113" i="2"/>
  <c r="D1135" i="1"/>
  <c r="B1129" i="2"/>
  <c r="N1150" i="1"/>
  <c r="L1144" i="2"/>
  <c r="O1211" i="1"/>
  <c r="M1205" i="2"/>
  <c r="N1103" i="1"/>
  <c r="L1097" i="2"/>
  <c r="G1109" i="1"/>
  <c r="E1103" i="2"/>
  <c r="K1114" i="1"/>
  <c r="I1108" i="2"/>
  <c r="O1119" i="1"/>
  <c r="M1113" i="2"/>
  <c r="L1124" i="1"/>
  <c r="J1118" i="2"/>
  <c r="I1135" i="1"/>
  <c r="G1129" i="2"/>
  <c r="N1146" i="1"/>
  <c r="L1140" i="2"/>
  <c r="N1192" i="1"/>
  <c r="L1186" i="2"/>
  <c r="D1221" i="1"/>
  <c r="B1215" i="2"/>
  <c r="N1102" i="1"/>
  <c r="L1096" i="2"/>
  <c r="N1107" i="1"/>
  <c r="L1101" i="2"/>
  <c r="J1112" i="1"/>
  <c r="H1106" i="2"/>
  <c r="N1117" i="1"/>
  <c r="L1111" i="2"/>
  <c r="O1124" i="1"/>
  <c r="M1118" i="2"/>
  <c r="H1131" i="1"/>
  <c r="F1125" i="2"/>
  <c r="F1144" i="1"/>
  <c r="D1138" i="2"/>
  <c r="O1155" i="1"/>
  <c r="M1149" i="2"/>
  <c r="H1173" i="1"/>
  <c r="F1167" i="2"/>
  <c r="M1208" i="1"/>
  <c r="K1202" i="2"/>
  <c r="G1099" i="1"/>
  <c r="E1093" i="2"/>
  <c r="K1104" i="1"/>
  <c r="I1098" i="2"/>
  <c r="K1109" i="1"/>
  <c r="I1103" i="2"/>
  <c r="D1120" i="1"/>
  <c r="B1114" i="2"/>
  <c r="M1125" i="1"/>
  <c r="K1119" i="2"/>
  <c r="G1138" i="1"/>
  <c r="E1132" i="2"/>
  <c r="F1149" i="1"/>
  <c r="D1143" i="2"/>
  <c r="I1160" i="1"/>
  <c r="G1154" i="2"/>
  <c r="I1187" i="1"/>
  <c r="G1181" i="2"/>
  <c r="L1213" i="1"/>
  <c r="J1207" i="2"/>
  <c r="J1131" i="1"/>
  <c r="H1125" i="2"/>
  <c r="D1137" i="1"/>
  <c r="B1131" i="2"/>
  <c r="D1143" i="1"/>
  <c r="B1137" i="2"/>
  <c r="I1148" i="1"/>
  <c r="G1142" i="2"/>
  <c r="K1153" i="1"/>
  <c r="I1147" i="2"/>
  <c r="H1162" i="1"/>
  <c r="F1156" i="2"/>
  <c r="L1173" i="1"/>
  <c r="J1167" i="2"/>
  <c r="F1191" i="1"/>
  <c r="D1185" i="2"/>
  <c r="M1204" i="1"/>
  <c r="K1198" i="2"/>
  <c r="F1215" i="1"/>
  <c r="D1209" i="2"/>
  <c r="F1135" i="1"/>
  <c r="D1129" i="2"/>
  <c r="F1140" i="1"/>
  <c r="D1134" i="2"/>
  <c r="K1144" i="1"/>
  <c r="I1138" i="2"/>
  <c r="G1150" i="1"/>
  <c r="E1144" i="2"/>
  <c r="H1156" i="1"/>
  <c r="F1150" i="2"/>
  <c r="L1182" i="1"/>
  <c r="J1176" i="2"/>
  <c r="I1194" i="1"/>
  <c r="G1188" i="2"/>
  <c r="O1207" i="1"/>
  <c r="M1201" i="2"/>
  <c r="I1128" i="1"/>
  <c r="G1122" i="2"/>
  <c r="E1133" i="1"/>
  <c r="C1127" i="2"/>
  <c r="J1138" i="1"/>
  <c r="H1132" i="2"/>
  <c r="O1142" i="1"/>
  <c r="M1136" i="2"/>
  <c r="M1148" i="1"/>
  <c r="K1142" i="2"/>
  <c r="H1154" i="1"/>
  <c r="F1148" i="2"/>
  <c r="L1170" i="1"/>
  <c r="J1164" i="2"/>
  <c r="O1182" i="1"/>
  <c r="M1176" i="2"/>
  <c r="K1197" i="1"/>
  <c r="I1191" i="2"/>
  <c r="G1214" i="1"/>
  <c r="E1208" i="2"/>
  <c r="K1126" i="1"/>
  <c r="I1120" i="2"/>
  <c r="G1131" i="1"/>
  <c r="E1125" i="2"/>
  <c r="H1135" i="1"/>
  <c r="F1129" i="2"/>
  <c r="N1141" i="1"/>
  <c r="L1135" i="2"/>
  <c r="D1147" i="1"/>
  <c r="B1141" i="2"/>
  <c r="D1152" i="1"/>
  <c r="B1146" i="2"/>
  <c r="G1159" i="1"/>
  <c r="E1153" i="2"/>
  <c r="J1172" i="1"/>
  <c r="H1166" i="2"/>
  <c r="D1184" i="1"/>
  <c r="B1178" i="2"/>
  <c r="G1201" i="1"/>
  <c r="E1195" i="2"/>
  <c r="F1216" i="1"/>
  <c r="D1210" i="2"/>
  <c r="I1159" i="1"/>
  <c r="G1153" i="2"/>
  <c r="I1165" i="1"/>
  <c r="G1159" i="2"/>
  <c r="H1171" i="1"/>
  <c r="F1165" i="2"/>
  <c r="D1179" i="1"/>
  <c r="B1173" i="2"/>
  <c r="M1186" i="1"/>
  <c r="K1180" i="2"/>
  <c r="O1193" i="1"/>
  <c r="M1187" i="2"/>
  <c r="M1200" i="1"/>
  <c r="K1194" i="2"/>
  <c r="D1208" i="1"/>
  <c r="B1202" i="2"/>
  <c r="J1214" i="1"/>
  <c r="H1208" i="2"/>
  <c r="L1221" i="1"/>
  <c r="J1215" i="2"/>
  <c r="D1159" i="1"/>
  <c r="B1153" i="2"/>
  <c r="F1164" i="1"/>
  <c r="D1158" i="2"/>
  <c r="M1168" i="1"/>
  <c r="K1162" i="2"/>
  <c r="D1175" i="1"/>
  <c r="B1169" i="2"/>
  <c r="G1182" i="1"/>
  <c r="E1176" i="2"/>
  <c r="N1189" i="1"/>
  <c r="L1183" i="2"/>
  <c r="N1197" i="1"/>
  <c r="L1191" i="2"/>
  <c r="L1205" i="1"/>
  <c r="J1199" i="2"/>
  <c r="O1212" i="1"/>
  <c r="M1206" i="2"/>
  <c r="I1219" i="1"/>
  <c r="G1213" i="2"/>
  <c r="J1157" i="1"/>
  <c r="H1151" i="2"/>
  <c r="D1163" i="1"/>
  <c r="B1157" i="2"/>
  <c r="F1168" i="1"/>
  <c r="D1162" i="2"/>
  <c r="K1174" i="1"/>
  <c r="I1168" i="2"/>
  <c r="F1180" i="1"/>
  <c r="D1174" i="2"/>
  <c r="L1188" i="1"/>
  <c r="J1182" i="2"/>
  <c r="D1196" i="1"/>
  <c r="B1190" i="2"/>
  <c r="D1203" i="1"/>
  <c r="B1197" i="2"/>
  <c r="G1210" i="1"/>
  <c r="E1204" i="2"/>
  <c r="G1217" i="1"/>
  <c r="E1211" i="2"/>
  <c r="L1158" i="1"/>
  <c r="J1152" i="2"/>
  <c r="H1164" i="1"/>
  <c r="F1158" i="2"/>
  <c r="J1169" i="1"/>
  <c r="H1163" i="2"/>
  <c r="E1176" i="1"/>
  <c r="C1170" i="2"/>
  <c r="M1183" i="1"/>
  <c r="K1177" i="2"/>
  <c r="F1189" i="1"/>
  <c r="D1183" i="2"/>
  <c r="F1197" i="1"/>
  <c r="D1191" i="2"/>
  <c r="L1204" i="1"/>
  <c r="J1198" i="2"/>
  <c r="H1210" i="1"/>
  <c r="F1204" i="2"/>
  <c r="H1217" i="1"/>
  <c r="F1211" i="2"/>
  <c r="G1171" i="1"/>
  <c r="E1165" i="2"/>
  <c r="I1176" i="1"/>
  <c r="G1170" i="2"/>
  <c r="O1181" i="1"/>
  <c r="M1175" i="2"/>
  <c r="F1187" i="1"/>
  <c r="D1181" i="2"/>
  <c r="J1192" i="1"/>
  <c r="H1186" i="2"/>
  <c r="G1198" i="1"/>
  <c r="E1192" i="2"/>
  <c r="K1203" i="1"/>
  <c r="I1197" i="2"/>
  <c r="I1208" i="1"/>
  <c r="G1202" i="2"/>
  <c r="H1215" i="1"/>
  <c r="F1209" i="2"/>
  <c r="H1220" i="1"/>
  <c r="F1214" i="2"/>
  <c r="G1173" i="1"/>
  <c r="E1167" i="2"/>
  <c r="H1178" i="1"/>
  <c r="F1172" i="2"/>
  <c r="F1183" i="1"/>
  <c r="D1177" i="2"/>
  <c r="G1189" i="1"/>
  <c r="E1183" i="2"/>
  <c r="M1193" i="1"/>
  <c r="K1187" i="2"/>
  <c r="L1198" i="1"/>
  <c r="J1192" i="2"/>
  <c r="K1204" i="1"/>
  <c r="I1198" i="2"/>
  <c r="F1210" i="1"/>
  <c r="D1204" i="2"/>
  <c r="E1215" i="1"/>
  <c r="C1209" i="2"/>
  <c r="E1220" i="1"/>
  <c r="C1214" i="2"/>
  <c r="D910" i="1"/>
  <c r="B904" i="2"/>
  <c r="J995" i="1"/>
  <c r="H989" i="2"/>
  <c r="D1028" i="1"/>
  <c r="B1022" i="2"/>
  <c r="M1094" i="1"/>
  <c r="K1088" i="2"/>
  <c r="M983" i="1"/>
  <c r="K977" i="2"/>
  <c r="N1009" i="1"/>
  <c r="L1003" i="2"/>
  <c r="E1040" i="1"/>
  <c r="C1034" i="2"/>
  <c r="J968" i="1"/>
  <c r="H962" i="2"/>
  <c r="G1002" i="1"/>
  <c r="E996" i="2"/>
  <c r="K1027" i="1"/>
  <c r="I1021" i="2"/>
  <c r="E1092" i="1"/>
  <c r="C1086" i="2"/>
  <c r="I1041" i="1"/>
  <c r="G1035" i="2"/>
  <c r="J1073" i="1"/>
  <c r="H1067" i="2"/>
  <c r="J1099" i="1"/>
  <c r="H1093" i="2"/>
  <c r="G1176" i="1"/>
  <c r="E1170" i="2"/>
  <c r="I1083" i="1"/>
  <c r="G1077" i="2"/>
  <c r="E1136" i="1"/>
  <c r="C1130" i="2"/>
  <c r="H1047" i="1"/>
  <c r="F1041" i="2"/>
  <c r="I1081" i="1"/>
  <c r="G1075" i="2"/>
  <c r="G1122" i="1"/>
  <c r="E1116" i="2"/>
  <c r="L1036" i="1"/>
  <c r="J1030" i="2"/>
  <c r="D1069" i="1"/>
  <c r="B1063" i="2"/>
  <c r="H1105" i="1"/>
  <c r="F1099" i="2"/>
  <c r="N1121" i="1"/>
  <c r="L1115" i="2"/>
  <c r="N1115" i="1"/>
  <c r="L1109" i="2"/>
  <c r="K1196" i="1"/>
  <c r="I1190" i="2"/>
  <c r="L1125" i="1"/>
  <c r="J1119" i="2"/>
  <c r="I1100" i="1"/>
  <c r="G1094" i="2"/>
  <c r="J1140" i="1"/>
  <c r="H1134" i="2"/>
  <c r="F1138" i="1"/>
  <c r="D1132" i="2"/>
  <c r="F1193" i="1"/>
  <c r="D1187" i="2"/>
  <c r="G1146" i="1"/>
  <c r="E1140" i="2"/>
  <c r="I1197" i="1"/>
  <c r="G1191" i="2"/>
  <c r="L1149" i="1"/>
  <c r="J1143" i="2"/>
  <c r="O1127" i="1"/>
  <c r="M1121" i="2"/>
  <c r="I1189" i="1"/>
  <c r="G1183" i="2"/>
  <c r="I1173" i="1"/>
  <c r="G1167" i="2"/>
  <c r="I1154" i="1"/>
  <c r="G1148" i="2"/>
  <c r="I1191" i="1"/>
  <c r="G1185" i="2"/>
  <c r="G1164" i="1"/>
  <c r="E1158" i="2"/>
  <c r="J1204" i="1"/>
  <c r="H1198" i="2"/>
  <c r="K1219" i="1"/>
  <c r="I1213" i="2"/>
  <c r="N1209" i="1"/>
  <c r="L1203" i="2"/>
  <c r="D1180" i="1"/>
  <c r="B1174" i="2"/>
  <c r="D1082" i="1"/>
  <c r="B1076" i="2"/>
  <c r="J990" i="1"/>
  <c r="H984" i="2"/>
  <c r="J1023" i="1"/>
  <c r="H1017" i="2"/>
  <c r="F1054" i="1"/>
  <c r="D1048" i="2"/>
  <c r="I1113" i="1"/>
  <c r="G1107" i="2"/>
  <c r="E991" i="1"/>
  <c r="C985" i="2"/>
  <c r="D1033" i="1"/>
  <c r="B1027" i="2"/>
  <c r="G1077" i="1"/>
  <c r="E1071" i="2"/>
  <c r="K969" i="1"/>
  <c r="I963" i="2"/>
  <c r="J997" i="1"/>
  <c r="H991" i="2"/>
  <c r="I1028" i="1"/>
  <c r="G1022" i="2"/>
  <c r="D1085" i="1"/>
  <c r="B1079" i="2"/>
  <c r="J1160" i="1"/>
  <c r="H1154" i="2"/>
  <c r="I1059" i="1"/>
  <c r="G1053" i="2"/>
  <c r="M1082" i="1"/>
  <c r="K1076" i="2"/>
  <c r="J1100" i="1"/>
  <c r="H1094" i="2"/>
  <c r="O1148" i="1"/>
  <c r="M1142" i="2"/>
  <c r="H1035" i="1"/>
  <c r="F1029" i="2"/>
  <c r="O1060" i="1"/>
  <c r="M1054" i="2"/>
  <c r="L1090" i="1"/>
  <c r="J1084" i="2"/>
  <c r="K1121" i="1"/>
  <c r="I1115" i="2"/>
  <c r="L1031" i="1"/>
  <c r="J1025" i="2"/>
  <c r="F1058" i="1"/>
  <c r="H1075" i="1"/>
  <c r="F1069" i="2"/>
  <c r="J1107" i="1"/>
  <c r="H1101" i="2"/>
  <c r="F1042" i="1"/>
  <c r="D1036" i="2"/>
  <c r="L1069" i="1"/>
  <c r="J1063" i="2"/>
  <c r="D1106" i="1"/>
  <c r="B1100" i="2"/>
  <c r="H1116" i="1"/>
  <c r="F1110" i="2"/>
  <c r="E1105" i="1"/>
  <c r="C1099" i="2"/>
  <c r="F1147" i="1"/>
  <c r="D1141" i="2"/>
  <c r="G1106" i="1"/>
  <c r="E1100" i="2"/>
  <c r="D1142" i="1"/>
  <c r="B1136" i="2"/>
  <c r="G1137" i="1"/>
  <c r="E1131" i="2"/>
  <c r="O1163" i="1"/>
  <c r="M1157" i="2"/>
  <c r="N1134" i="1"/>
  <c r="L1128" i="2"/>
  <c r="E1157" i="1"/>
  <c r="C1151" i="2"/>
  <c r="H1218" i="1"/>
  <c r="F1212" i="2"/>
  <c r="K1154" i="1"/>
  <c r="I1148" i="2"/>
  <c r="G1208" i="1"/>
  <c r="E1202" i="2"/>
  <c r="O1167" i="1"/>
  <c r="M1161" i="2"/>
  <c r="I1196" i="1"/>
  <c r="G1190" i="2"/>
  <c r="N1160" i="1"/>
  <c r="L1154" i="2"/>
  <c r="F1192" i="1"/>
  <c r="D1186" i="2"/>
  <c r="M1159" i="1"/>
  <c r="K1153" i="2"/>
  <c r="J1191" i="1"/>
  <c r="H1185" i="2"/>
  <c r="F1213" i="1"/>
  <c r="D1207" i="2"/>
  <c r="O1178" i="1"/>
  <c r="M1172" i="2"/>
  <c r="G1213" i="1"/>
  <c r="E1207" i="2"/>
  <c r="F1184" i="1"/>
  <c r="D1178" i="2"/>
  <c r="D1191" i="1"/>
  <c r="B1185" i="2"/>
  <c r="M1221" i="1"/>
  <c r="K1215" i="2"/>
  <c r="AD1193" i="7"/>
  <c r="AE1193" i="7" s="1"/>
  <c r="AC1187" i="2" s="1"/>
  <c r="AD1007" i="7"/>
  <c r="AE1007" i="7" s="1"/>
  <c r="AC1001" i="2" s="1"/>
  <c r="AD1067" i="7"/>
  <c r="AE1067" i="7" s="1"/>
  <c r="AC1061" i="2" s="1"/>
  <c r="AD1191" i="7"/>
  <c r="AE1191" i="7" s="1"/>
  <c r="AC1185" i="2" s="1"/>
  <c r="AD1163" i="7"/>
  <c r="AE1163" i="7" s="1"/>
  <c r="AC1157" i="2" s="1"/>
  <c r="AD1009" i="7"/>
  <c r="AE1009" i="7" s="1"/>
  <c r="AC1003" i="2" s="1"/>
  <c r="D1130" i="1"/>
  <c r="D622" i="1"/>
  <c r="B616" i="2"/>
  <c r="D634" i="1"/>
  <c r="B628" i="2"/>
  <c r="D794" i="1"/>
  <c r="B788" i="2"/>
  <c r="D966" i="1"/>
  <c r="B960" i="2"/>
  <c r="D1014" i="1"/>
  <c r="B1008" i="2"/>
  <c r="D1030" i="1"/>
  <c r="B1024" i="2"/>
  <c r="D1126" i="1"/>
  <c r="B1120" i="2"/>
  <c r="M971" i="1"/>
  <c r="K965" i="2"/>
  <c r="K976" i="1"/>
  <c r="I970" i="2"/>
  <c r="D983" i="1"/>
  <c r="B977" i="2"/>
  <c r="G989" i="1"/>
  <c r="E983" i="2"/>
  <c r="J994" i="1"/>
  <c r="H988" i="2"/>
  <c r="E1001" i="1"/>
  <c r="C995" i="2"/>
  <c r="N1010" i="1"/>
  <c r="L1004" i="2"/>
  <c r="G1015" i="1"/>
  <c r="E1009" i="2"/>
  <c r="L1021" i="1"/>
  <c r="J1015" i="2"/>
  <c r="H1027" i="1"/>
  <c r="F1021" i="2"/>
  <c r="D1040" i="1"/>
  <c r="B1034" i="2"/>
  <c r="H1048" i="1"/>
  <c r="F1042" i="2"/>
  <c r="K1065" i="1"/>
  <c r="I1059" i="2"/>
  <c r="F1074" i="1"/>
  <c r="D1068" i="2"/>
  <c r="M1076" i="2"/>
  <c r="M1093" i="1"/>
  <c r="K1087" i="2"/>
  <c r="E1108" i="1"/>
  <c r="C1102" i="2"/>
  <c r="H1130" i="1"/>
  <c r="F1124" i="2"/>
  <c r="F1152" i="1"/>
  <c r="D1146" i="2"/>
  <c r="F971" i="1"/>
  <c r="D965" i="2"/>
  <c r="D976" i="1"/>
  <c r="B970" i="2"/>
  <c r="E983" i="1"/>
  <c r="C977" i="2"/>
  <c r="H989" i="1"/>
  <c r="F983" i="2"/>
  <c r="K995" i="1"/>
  <c r="I989" i="2"/>
  <c r="F1001" i="1"/>
  <c r="D995" i="2"/>
  <c r="D1005" i="1"/>
  <c r="B999" i="2"/>
  <c r="F1009" i="1"/>
  <c r="D1003" i="2"/>
  <c r="K1013" i="1"/>
  <c r="I1007" i="2"/>
  <c r="D1019" i="1"/>
  <c r="B1013" i="2"/>
  <c r="O1024" i="1"/>
  <c r="M1018" i="2"/>
  <c r="G1031" i="1"/>
  <c r="E1025" i="2"/>
  <c r="G1039" i="1"/>
  <c r="E1033" i="2"/>
  <c r="D1053" i="1"/>
  <c r="B1047" i="2"/>
  <c r="M1065" i="1"/>
  <c r="K1059" i="2"/>
  <c r="G1074" i="1"/>
  <c r="E1068" i="2"/>
  <c r="M1086" i="1"/>
  <c r="K1080" i="2"/>
  <c r="M1095" i="1"/>
  <c r="K1089" i="2"/>
  <c r="L1113" i="1"/>
  <c r="J1107" i="2"/>
  <c r="K967" i="1"/>
  <c r="I961" i="2"/>
  <c r="N973" i="1"/>
  <c r="L967" i="2"/>
  <c r="K979" i="1"/>
  <c r="I973" i="2"/>
  <c r="K985" i="1"/>
  <c r="I979" i="2"/>
  <c r="F991" i="1"/>
  <c r="D985" i="2"/>
  <c r="E996" i="1"/>
  <c r="C990" i="2"/>
  <c r="O1001" i="1"/>
  <c r="M995" i="2"/>
  <c r="F1006" i="1"/>
  <c r="D1000" i="2"/>
  <c r="H1011" i="1"/>
  <c r="F1005" i="2"/>
  <c r="M1016" i="1"/>
  <c r="K1010" i="2"/>
  <c r="N1021" i="1"/>
  <c r="L1015" i="2"/>
  <c r="F1034" i="1"/>
  <c r="D1028" i="2"/>
  <c r="K1048" i="1"/>
  <c r="I1042" i="2"/>
  <c r="D1057" i="1"/>
  <c r="B1051" i="2"/>
  <c r="M1068" i="1"/>
  <c r="K1062" i="2"/>
  <c r="O1083" i="1"/>
  <c r="M1077" i="2"/>
  <c r="H1091" i="1"/>
  <c r="F1085" i="2"/>
  <c r="D1122" i="1"/>
  <c r="B1116" i="2"/>
  <c r="N1152" i="1"/>
  <c r="L1146" i="2"/>
  <c r="M1030" i="1"/>
  <c r="K1024" i="2"/>
  <c r="M1035" i="1"/>
  <c r="K1029" i="2"/>
  <c r="K1040" i="1"/>
  <c r="I1034" i="2"/>
  <c r="J1046" i="1"/>
  <c r="H1040" i="2"/>
  <c r="F1052" i="1"/>
  <c r="D1046" i="2"/>
  <c r="J1057" i="1"/>
  <c r="H1051" i="2"/>
  <c r="F1064" i="1"/>
  <c r="D1058" i="2"/>
  <c r="K1068" i="1"/>
  <c r="I1062" i="2"/>
  <c r="L1072" i="1"/>
  <c r="J1066" i="2"/>
  <c r="E1077" i="1"/>
  <c r="C1071" i="2"/>
  <c r="M1081" i="1"/>
  <c r="K1075" i="2"/>
  <c r="M1085" i="1"/>
  <c r="K1079" i="2"/>
  <c r="J1091" i="1"/>
  <c r="H1085" i="2"/>
  <c r="C1108" i="2"/>
  <c r="M1122" i="1"/>
  <c r="K1116" i="2"/>
  <c r="H1133" i="1"/>
  <c r="F1127" i="2"/>
  <c r="N1143" i="1"/>
  <c r="L1137" i="2"/>
  <c r="K1169" i="1"/>
  <c r="I1163" i="2"/>
  <c r="M1028" i="1"/>
  <c r="K1022" i="2"/>
  <c r="N1033" i="1"/>
  <c r="L1027" i="2"/>
  <c r="F1040" i="1"/>
  <c r="D1034" i="2"/>
  <c r="H1044" i="1"/>
  <c r="F1038" i="2"/>
  <c r="K1049" i="1"/>
  <c r="I1043" i="2"/>
  <c r="D1055" i="1"/>
  <c r="B1049" i="2"/>
  <c r="L1059" i="1"/>
  <c r="J1053" i="2"/>
  <c r="G1065" i="1"/>
  <c r="E1059" i="2"/>
  <c r="J1071" i="1"/>
  <c r="H1065" i="2"/>
  <c r="I1076" i="1"/>
  <c r="G1070" i="2"/>
  <c r="H1082" i="1"/>
  <c r="F1076" i="2"/>
  <c r="D1089" i="1"/>
  <c r="B1083" i="2"/>
  <c r="N1093" i="1"/>
  <c r="L1087" i="2"/>
  <c r="N1100" i="1"/>
  <c r="L1094" i="2"/>
  <c r="F1108" i="1"/>
  <c r="D1102" i="2"/>
  <c r="M1119" i="1"/>
  <c r="K1113" i="2"/>
  <c r="I1132" i="1"/>
  <c r="G1126" i="2"/>
  <c r="E1154" i="1"/>
  <c r="C1148" i="2"/>
  <c r="I1180" i="1"/>
  <c r="G1174" i="2"/>
  <c r="F1026" i="1"/>
  <c r="D1020" i="2"/>
  <c r="I1030" i="1"/>
  <c r="G1024" i="2"/>
  <c r="K1036" i="1"/>
  <c r="I1030" i="2"/>
  <c r="M1041" i="1"/>
  <c r="K1035" i="2"/>
  <c r="N1046" i="1"/>
  <c r="L1040" i="2"/>
  <c r="I1051" i="1"/>
  <c r="G1045" i="2"/>
  <c r="F1057" i="1"/>
  <c r="D1051" i="2"/>
  <c r="L1061" i="1"/>
  <c r="J1055" i="2"/>
  <c r="K1067" i="1"/>
  <c r="I1061" i="2"/>
  <c r="N1073" i="1"/>
  <c r="L1067" i="2"/>
  <c r="K1080" i="1"/>
  <c r="I1074" i="2"/>
  <c r="E1088" i="1"/>
  <c r="C1082" i="2"/>
  <c r="G1092" i="1"/>
  <c r="E1086" i="2"/>
  <c r="D1097" i="1"/>
  <c r="B1091" i="2"/>
  <c r="F1104" i="1"/>
  <c r="D1098" i="2"/>
  <c r="D1113" i="1"/>
  <c r="B1107" i="2"/>
  <c r="L1121" i="1"/>
  <c r="J1115" i="2"/>
  <c r="M1132" i="1"/>
  <c r="K1126" i="2"/>
  <c r="J1153" i="1"/>
  <c r="H1147" i="2"/>
  <c r="N1188" i="1"/>
  <c r="L1182" i="2"/>
  <c r="J1216" i="1"/>
  <c r="H1210" i="2"/>
  <c r="H1029" i="1"/>
  <c r="F1023" i="2"/>
  <c r="D1036" i="1"/>
  <c r="B1030" i="2"/>
  <c r="F1041" i="1"/>
  <c r="D1035" i="2"/>
  <c r="G1046" i="1"/>
  <c r="E1040" i="2"/>
  <c r="J1051" i="1"/>
  <c r="H1045" i="2"/>
  <c r="O1057" i="1"/>
  <c r="M1051" i="2"/>
  <c r="F1062" i="1"/>
  <c r="D1056" i="2"/>
  <c r="H1068" i="1"/>
  <c r="F1062" i="2"/>
  <c r="O1073" i="1"/>
  <c r="M1067" i="2"/>
  <c r="D1080" i="1"/>
  <c r="B1074" i="2"/>
  <c r="K1086" i="1"/>
  <c r="I1080" i="2"/>
  <c r="G1091" i="1"/>
  <c r="E1085" i="2"/>
  <c r="E1097" i="1"/>
  <c r="C1091" i="2"/>
  <c r="H1104" i="1"/>
  <c r="F1098" i="2"/>
  <c r="E1112" i="1"/>
  <c r="C1106" i="2"/>
  <c r="M1120" i="1"/>
  <c r="K1114" i="2"/>
  <c r="L1136" i="1"/>
  <c r="J1130" i="2"/>
  <c r="L1153" i="1"/>
  <c r="J1147" i="2"/>
  <c r="J1098" i="1"/>
  <c r="H1092" i="2"/>
  <c r="G1104" i="1"/>
  <c r="E1098" i="2"/>
  <c r="O1109" i="1"/>
  <c r="M1103" i="2"/>
  <c r="F1115" i="1"/>
  <c r="D1109" i="2"/>
  <c r="H1120" i="1"/>
  <c r="F1114" i="2"/>
  <c r="I1125" i="1"/>
  <c r="G1119" i="2"/>
  <c r="H1136" i="1"/>
  <c r="F1130" i="2"/>
  <c r="N1149" i="1"/>
  <c r="L1143" i="2"/>
  <c r="H1170" i="1"/>
  <c r="F1164" i="2"/>
  <c r="L1193" i="1"/>
  <c r="J1187" i="2"/>
  <c r="E1098" i="1"/>
  <c r="C1092" i="2"/>
  <c r="I1103" i="1"/>
  <c r="G1097" i="2"/>
  <c r="G1108" i="1"/>
  <c r="E1102" i="2"/>
  <c r="F1113" i="1"/>
  <c r="D1107" i="2"/>
  <c r="I1118" i="1"/>
  <c r="G1112" i="2"/>
  <c r="D1125" i="1"/>
  <c r="B1119" i="2"/>
  <c r="N1132" i="1"/>
  <c r="L1126" i="2"/>
  <c r="N1145" i="1"/>
  <c r="L1139" i="2"/>
  <c r="H1157" i="1"/>
  <c r="F1151" i="2"/>
  <c r="E1187" i="1"/>
  <c r="C1181" i="2"/>
  <c r="E1209" i="1"/>
  <c r="C1203" i="2"/>
  <c r="O1099" i="1"/>
  <c r="M1093" i="2"/>
  <c r="F1105" i="1"/>
  <c r="D1099" i="2"/>
  <c r="F1110" i="1"/>
  <c r="D1104" i="2"/>
  <c r="J1115" i="1"/>
  <c r="H1109" i="2"/>
  <c r="L1120" i="1"/>
  <c r="J1114" i="2"/>
  <c r="K1139" i="1"/>
  <c r="I1133" i="2"/>
  <c r="J1150" i="1"/>
  <c r="H1144" i="2"/>
  <c r="M1161" i="1"/>
  <c r="K1155" i="2"/>
  <c r="L1189" i="1"/>
  <c r="J1183" i="2"/>
  <c r="G1132" i="1"/>
  <c r="E1126" i="2"/>
  <c r="L1137" i="1"/>
  <c r="J1131" i="2"/>
  <c r="L1143" i="1"/>
  <c r="J1137" i="2"/>
  <c r="H1149" i="1"/>
  <c r="F1143" i="2"/>
  <c r="O1154" i="1"/>
  <c r="M1148" i="2"/>
  <c r="I1163" i="1"/>
  <c r="G1157" i="2"/>
  <c r="H1176" i="1"/>
  <c r="F1170" i="2"/>
  <c r="L1192" i="1"/>
  <c r="J1186" i="2"/>
  <c r="G1205" i="1"/>
  <c r="E1199" i="2"/>
  <c r="O1216" i="1"/>
  <c r="M1210" i="2"/>
  <c r="E1131" i="1"/>
  <c r="C1125" i="2"/>
  <c r="N1135" i="1"/>
  <c r="L1129" i="2"/>
  <c r="N1140" i="1"/>
  <c r="L1134" i="2"/>
  <c r="J1145" i="1"/>
  <c r="H1139" i="2"/>
  <c r="D1157" i="1"/>
  <c r="B1151" i="2"/>
  <c r="J1171" i="1"/>
  <c r="H1165" i="2"/>
  <c r="H1183" i="1"/>
  <c r="F1177" i="2"/>
  <c r="L1195" i="1"/>
  <c r="J1189" i="2"/>
  <c r="N1213" i="1"/>
  <c r="L1207" i="2"/>
  <c r="E1129" i="1"/>
  <c r="C1123" i="2"/>
  <c r="M1133" i="1"/>
  <c r="K1127" i="2"/>
  <c r="F1139" i="1"/>
  <c r="D1133" i="2"/>
  <c r="H1143" i="1"/>
  <c r="F1137" i="2"/>
  <c r="D1149" i="1"/>
  <c r="B1143" i="2"/>
  <c r="I1155" i="1"/>
  <c r="G1149" i="2"/>
  <c r="G1172" i="1"/>
  <c r="E1166" i="2"/>
  <c r="J1183" i="1"/>
  <c r="H1177" i="2"/>
  <c r="M1198" i="1"/>
  <c r="K1192" i="2"/>
  <c r="E1216" i="1"/>
  <c r="C1210" i="2"/>
  <c r="G1127" i="1"/>
  <c r="E1121" i="2"/>
  <c r="O1131" i="1"/>
  <c r="M1125" i="2"/>
  <c r="K1136" i="1"/>
  <c r="I1130" i="2"/>
  <c r="H1142" i="1"/>
  <c r="F1136" i="2"/>
  <c r="L1147" i="1"/>
  <c r="J1141" i="2"/>
  <c r="L1152" i="1"/>
  <c r="J1146" i="2"/>
  <c r="E1160" i="1"/>
  <c r="C1154" i="2"/>
  <c r="F1173" i="1"/>
  <c r="D1167" i="2"/>
  <c r="H1188" i="1"/>
  <c r="F1182" i="2"/>
  <c r="D1204" i="1"/>
  <c r="B1198" i="2"/>
  <c r="I1217" i="1"/>
  <c r="G1211" i="2"/>
  <c r="J1155" i="1"/>
  <c r="H1149" i="2"/>
  <c r="K1160" i="1"/>
  <c r="I1154" i="2"/>
  <c r="L1166" i="1"/>
  <c r="J1160" i="2"/>
  <c r="H1172" i="1"/>
  <c r="F1166" i="2"/>
  <c r="O1179" i="1"/>
  <c r="M1173" i="2"/>
  <c r="H1187" i="1"/>
  <c r="F1181" i="2"/>
  <c r="H1194" i="1"/>
  <c r="F1188" i="2"/>
  <c r="E1201" i="1"/>
  <c r="C1195" i="2"/>
  <c r="O1208" i="1"/>
  <c r="M1202" i="2"/>
  <c r="I1215" i="1"/>
  <c r="G1209" i="2"/>
  <c r="F1222" i="1"/>
  <c r="D1216" i="2"/>
  <c r="L1159" i="1"/>
  <c r="J1153" i="2"/>
  <c r="N1164" i="1"/>
  <c r="L1158" i="2"/>
  <c r="H1169" i="1"/>
  <c r="F1163" i="2"/>
  <c r="O1175" i="1"/>
  <c r="M1169" i="2"/>
  <c r="K1183" i="1"/>
  <c r="I1177" i="2"/>
  <c r="K1190" i="1"/>
  <c r="I1184" i="2"/>
  <c r="L1206" i="1"/>
  <c r="J1200" i="2"/>
  <c r="D1213" i="1"/>
  <c r="B1207" i="2"/>
  <c r="L1220" i="1"/>
  <c r="J1214" i="2"/>
  <c r="K1158" i="1"/>
  <c r="I1152" i="2"/>
  <c r="L1163" i="1"/>
  <c r="J1157" i="2"/>
  <c r="N1168" i="1"/>
  <c r="L1162" i="2"/>
  <c r="F1175" i="1"/>
  <c r="D1169" i="2"/>
  <c r="K1181" i="1"/>
  <c r="I1175" i="2"/>
  <c r="E1189" i="1"/>
  <c r="C1183" i="2"/>
  <c r="N1196" i="1"/>
  <c r="L1190" i="2"/>
  <c r="N1203" i="1"/>
  <c r="L1197" i="2"/>
  <c r="K1211" i="1"/>
  <c r="I1205" i="2"/>
  <c r="N1218" i="1"/>
  <c r="L1212" i="2"/>
  <c r="F1159" i="1"/>
  <c r="D1153" i="2"/>
  <c r="F1165" i="1"/>
  <c r="D1159" i="2"/>
  <c r="G1170" i="1"/>
  <c r="E1164" i="2"/>
  <c r="I1177" i="1"/>
  <c r="G1171" i="2"/>
  <c r="M1184" i="1"/>
  <c r="K1178" i="2"/>
  <c r="N1190" i="1"/>
  <c r="L1184" i="2"/>
  <c r="D1205" i="1"/>
  <c r="B1199" i="2"/>
  <c r="L1211" i="1"/>
  <c r="J1205" i="2"/>
  <c r="O1171" i="1"/>
  <c r="M1165" i="2"/>
  <c r="H1177" i="1"/>
  <c r="F1171" i="2"/>
  <c r="N1187" i="1"/>
  <c r="L1181" i="2"/>
  <c r="H1193" i="1"/>
  <c r="F1187" i="2"/>
  <c r="F1204" i="1"/>
  <c r="D1198" i="2"/>
  <c r="F1209" i="1"/>
  <c r="D1203" i="2"/>
  <c r="D1216" i="1"/>
  <c r="B1210" i="2"/>
  <c r="H1221" i="1"/>
  <c r="F1215" i="2"/>
  <c r="O1173" i="1"/>
  <c r="M1167" i="2"/>
  <c r="J1179" i="1"/>
  <c r="H1173" i="2"/>
  <c r="N1183" i="1"/>
  <c r="L1177" i="2"/>
  <c r="O1189" i="1"/>
  <c r="M1183" i="2"/>
  <c r="L1194" i="1"/>
  <c r="H1199" i="1"/>
  <c r="F1193" i="2"/>
  <c r="J1205" i="1"/>
  <c r="H1199" i="2"/>
  <c r="N1210" i="1"/>
  <c r="L1204" i="2"/>
  <c r="M1215" i="1"/>
  <c r="K1209" i="2"/>
  <c r="M1220" i="1"/>
  <c r="K1214" i="2"/>
  <c r="CY78" i="7"/>
  <c r="DB78" i="7" s="1"/>
  <c r="CT63" i="7"/>
  <c r="CV63" i="7" s="1"/>
  <c r="BN3268" i="7"/>
  <c r="BV3268" i="7" s="1"/>
  <c r="BW3268" i="7" s="1"/>
  <c r="BN2035" i="7"/>
  <c r="BX119" i="7"/>
  <c r="BY119" i="7" s="1"/>
  <c r="BR105" i="7"/>
  <c r="BS105" i="7" s="1"/>
  <c r="BT105" i="7" s="1"/>
  <c r="CY459" i="7"/>
  <c r="DB459" i="7" s="1"/>
  <c r="CY357" i="7"/>
  <c r="DB357" i="7" s="1"/>
  <c r="CS3164" i="7"/>
  <c r="CT3164" i="7" s="1"/>
  <c r="CV3164" i="7" s="1"/>
  <c r="CS2064" i="7"/>
  <c r="BU470" i="7"/>
  <c r="CY350" i="7"/>
  <c r="DB350" i="7" s="1"/>
  <c r="CS1885" i="7"/>
  <c r="CS3428" i="7" s="1"/>
  <c r="BR207" i="7"/>
  <c r="BS207" i="7" s="1"/>
  <c r="BT207" i="7" s="1"/>
  <c r="BR1621" i="7"/>
  <c r="BS1621" i="7" s="1"/>
  <c r="BT1621" i="7" s="1"/>
  <c r="BU418" i="7"/>
  <c r="CZ1825" i="7"/>
  <c r="CT305" i="7"/>
  <c r="CV305" i="7" s="1"/>
  <c r="BN1793" i="7"/>
  <c r="BV1793" i="7" s="1"/>
  <c r="BW1793" i="7" s="1"/>
  <c r="CT78" i="7"/>
  <c r="CV78" i="7" s="1"/>
  <c r="CT261" i="7"/>
  <c r="CV261" i="7" s="1"/>
  <c r="BN1660" i="7"/>
  <c r="BN3203" i="7" s="1"/>
  <c r="CS2013" i="7"/>
  <c r="CZ2013" i="7" s="1"/>
  <c r="BV149" i="7"/>
  <c r="BW149" i="7" s="1"/>
  <c r="CY63" i="7"/>
  <c r="DB63" i="7" s="1"/>
  <c r="BN1633" i="7"/>
  <c r="BR1633" i="7" s="1"/>
  <c r="BS1633" i="7" s="1"/>
  <c r="BT1633" i="7" s="1"/>
  <c r="BN1662" i="7"/>
  <c r="BX1662" i="7" s="1"/>
  <c r="BY1662" i="7" s="1"/>
  <c r="CT342" i="7"/>
  <c r="CV342" i="7" s="1"/>
  <c r="BX207" i="7"/>
  <c r="BY207" i="7" s="1"/>
  <c r="CT69" i="7"/>
  <c r="CV69" i="7" s="1"/>
  <c r="BR418" i="7"/>
  <c r="BS418" i="7" s="1"/>
  <c r="BT418" i="7" s="1"/>
  <c r="BU333" i="7"/>
  <c r="BO150" i="7"/>
  <c r="CZ459" i="7"/>
  <c r="BV57" i="7"/>
  <c r="BW57" i="7" s="1"/>
  <c r="BN2013" i="7"/>
  <c r="CS1949" i="7"/>
  <c r="CY1949" i="7" s="1"/>
  <c r="DB1949" i="7" s="1"/>
  <c r="CT350" i="7"/>
  <c r="CV350" i="7" s="1"/>
  <c r="BU207" i="7"/>
  <c r="BV150" i="7"/>
  <c r="BW150" i="7" s="1"/>
  <c r="BR423" i="7"/>
  <c r="BS423" i="7" s="1"/>
  <c r="BT423" i="7" s="1"/>
  <c r="BX418" i="7"/>
  <c r="BZ418" i="7" s="1"/>
  <c r="CA418" i="7" s="1"/>
  <c r="BO425" i="7"/>
  <c r="CS1848" i="7"/>
  <c r="BR263" i="7"/>
  <c r="BS263" i="7" s="1"/>
  <c r="BT263" i="7" s="1"/>
  <c r="BX121" i="7"/>
  <c r="BZ121" i="7" s="1"/>
  <c r="CA121" i="7" s="1"/>
  <c r="BO64" i="7"/>
  <c r="BO57" i="7"/>
  <c r="CT431" i="7"/>
  <c r="CV431" i="7" s="1"/>
  <c r="BX114" i="7"/>
  <c r="BY114" i="7" s="1"/>
  <c r="BV74" i="7"/>
  <c r="BW74" i="7" s="1"/>
  <c r="CY372" i="7"/>
  <c r="DB372" i="7" s="1"/>
  <c r="CT412" i="7"/>
  <c r="CV412" i="7" s="1"/>
  <c r="BU149" i="7"/>
  <c r="BU74" i="7"/>
  <c r="BU277" i="7"/>
  <c r="BZ203" i="7"/>
  <c r="CA203" i="7" s="1"/>
  <c r="CF203" i="7" s="1"/>
  <c r="CJ203" i="7" s="1"/>
  <c r="BU82" i="7"/>
  <c r="BU492" i="7"/>
  <c r="BN1600" i="7"/>
  <c r="BR1600" i="7" s="1"/>
  <c r="BS1600" i="7" s="1"/>
  <c r="BT1600" i="7" s="1"/>
  <c r="CZ1621" i="7"/>
  <c r="CZ356" i="7"/>
  <c r="BU474" i="7"/>
  <c r="BR446" i="7"/>
  <c r="BS446" i="7" s="1"/>
  <c r="BT446" i="7" s="1"/>
  <c r="CT1708" i="7"/>
  <c r="CV1708" i="7" s="1"/>
  <c r="BR185" i="7"/>
  <c r="BS185" i="7" s="1"/>
  <c r="BT185" i="7" s="1"/>
  <c r="CS2002" i="7"/>
  <c r="CS3545" i="7" s="1"/>
  <c r="BO394" i="7"/>
  <c r="BU298" i="7"/>
  <c r="BV467" i="7"/>
  <c r="BW467" i="7" s="1"/>
  <c r="CS1893" i="7"/>
  <c r="CS3436" i="7" s="1"/>
  <c r="BN1750" i="7"/>
  <c r="BX1750" i="7" s="1"/>
  <c r="BU423" i="7"/>
  <c r="BN1961" i="7"/>
  <c r="BN1968" i="7"/>
  <c r="BR311" i="7"/>
  <c r="BS311" i="7" s="1"/>
  <c r="BT311" i="7" s="1"/>
  <c r="BU263" i="7"/>
  <c r="BU258" i="7"/>
  <c r="CT1833" i="7"/>
  <c r="CV1833" i="7" s="1"/>
  <c r="CS1974" i="7"/>
  <c r="BU394" i="7"/>
  <c r="BX333" i="7"/>
  <c r="BZ333" i="7" s="1"/>
  <c r="CA333" i="7" s="1"/>
  <c r="BR114" i="7"/>
  <c r="BS114" i="7" s="1"/>
  <c r="BT114" i="7" s="1"/>
  <c r="CZ73" i="7"/>
  <c r="CY412" i="7"/>
  <c r="DB412" i="7" s="1"/>
  <c r="BO149" i="7"/>
  <c r="BO74" i="7"/>
  <c r="BX277" i="7"/>
  <c r="BY277" i="7" s="1"/>
  <c r="BX82" i="7"/>
  <c r="BY82" i="7" s="1"/>
  <c r="CS1947" i="7"/>
  <c r="CS3490" i="7" s="1"/>
  <c r="CY281" i="7"/>
  <c r="DB281" i="7" s="1"/>
  <c r="BV492" i="7"/>
  <c r="BW492" i="7" s="1"/>
  <c r="BO185" i="7"/>
  <c r="BR470" i="7"/>
  <c r="BS470" i="7" s="1"/>
  <c r="BT470" i="7" s="1"/>
  <c r="CT110" i="7"/>
  <c r="CV110" i="7" s="1"/>
  <c r="CS1835" i="7"/>
  <c r="CZ1835" i="7" s="1"/>
  <c r="BV64" i="7"/>
  <c r="BW64" i="7" s="1"/>
  <c r="BR149" i="7"/>
  <c r="BS149" i="7" s="1"/>
  <c r="BT149" i="7" s="1"/>
  <c r="BX474" i="7"/>
  <c r="BU466" i="7"/>
  <c r="BV446" i="7"/>
  <c r="BW446" i="7" s="1"/>
  <c r="BV429" i="7"/>
  <c r="BW429" i="7" s="1"/>
  <c r="BR298" i="7"/>
  <c r="BS298" i="7" s="1"/>
  <c r="BT298" i="7" s="1"/>
  <c r="BX166" i="7"/>
  <c r="BZ166" i="7" s="1"/>
  <c r="CA166" i="7" s="1"/>
  <c r="BU1725" i="7"/>
  <c r="BX64" i="7"/>
  <c r="BZ64" i="7" s="1"/>
  <c r="CA64" i="7" s="1"/>
  <c r="BN1989" i="7"/>
  <c r="BR1989" i="7" s="1"/>
  <c r="BS1989" i="7" s="1"/>
  <c r="BT1989" i="7" s="1"/>
  <c r="BR391" i="7"/>
  <c r="BS391" i="7" s="1"/>
  <c r="BT391" i="7" s="1"/>
  <c r="CT292" i="7"/>
  <c r="CV292" i="7" s="1"/>
  <c r="BU467" i="7"/>
  <c r="BX298" i="7"/>
  <c r="BZ298" i="7" s="1"/>
  <c r="CA298" i="7" s="1"/>
  <c r="CY1737" i="7"/>
  <c r="DB1737" i="7" s="1"/>
  <c r="BO467" i="7"/>
  <c r="BO265" i="7"/>
  <c r="BU1621" i="7"/>
  <c r="CZ1833" i="7"/>
  <c r="CT297" i="7"/>
  <c r="CV297" i="7" s="1"/>
  <c r="CY261" i="7"/>
  <c r="DB261" i="7" s="1"/>
  <c r="BX258" i="7"/>
  <c r="BV119" i="7"/>
  <c r="BW119" i="7" s="1"/>
  <c r="BX105" i="7"/>
  <c r="BZ105" i="7" s="1"/>
  <c r="CA105" i="7" s="1"/>
  <c r="BO105" i="7"/>
  <c r="CS3376" i="7"/>
  <c r="CZ3376" i="7" s="1"/>
  <c r="BN2053" i="7"/>
  <c r="BX2053" i="7" s="1"/>
  <c r="CZ431" i="7"/>
  <c r="BV121" i="7"/>
  <c r="BW121" i="7" s="1"/>
  <c r="BX394" i="7"/>
  <c r="BY394" i="7" s="1"/>
  <c r="BX429" i="7"/>
  <c r="BY429" i="7" s="1"/>
  <c r="BN1940" i="7"/>
  <c r="BO1940" i="7" s="1"/>
  <c r="BX117" i="7"/>
  <c r="BZ117" i="7" s="1"/>
  <c r="CA117" i="7" s="1"/>
  <c r="BN1997" i="7"/>
  <c r="BN1657" i="7"/>
  <c r="BU1657" i="7" s="1"/>
  <c r="BY510" i="7"/>
  <c r="CS1955" i="7"/>
  <c r="CS3498" i="7" s="1"/>
  <c r="BV293" i="7"/>
  <c r="BW293" i="7" s="1"/>
  <c r="BX74" i="7"/>
  <c r="BZ74" i="7" s="1"/>
  <c r="CA74" i="7" s="1"/>
  <c r="BO82" i="7"/>
  <c r="CY154" i="7"/>
  <c r="DB154" i="7" s="1"/>
  <c r="CZ281" i="7"/>
  <c r="BV449" i="7"/>
  <c r="BW449" i="7" s="1"/>
  <c r="BN1766" i="7"/>
  <c r="BU1766" i="7" s="1"/>
  <c r="BX1621" i="7"/>
  <c r="BZ1621" i="7" s="1"/>
  <c r="CA1621" i="7" s="1"/>
  <c r="BR90" i="7"/>
  <c r="BS90" i="7" s="1"/>
  <c r="BT90" i="7" s="1"/>
  <c r="BU119" i="7"/>
  <c r="BX467" i="7"/>
  <c r="BZ467" i="7" s="1"/>
  <c r="CA467" i="7" s="1"/>
  <c r="BO445" i="7"/>
  <c r="BV1725" i="7"/>
  <c r="BW1725" i="7" s="1"/>
  <c r="BU391" i="7"/>
  <c r="BR394" i="7"/>
  <c r="BS394" i="7" s="1"/>
  <c r="BT394" i="7" s="1"/>
  <c r="CZ1804" i="7"/>
  <c r="CZ1737" i="7"/>
  <c r="BR467" i="7"/>
  <c r="BS467" i="7" s="1"/>
  <c r="BT467" i="7" s="1"/>
  <c r="BU449" i="7"/>
  <c r="BX223" i="7"/>
  <c r="BZ223" i="7" s="1"/>
  <c r="CA223" i="7" s="1"/>
  <c r="BV1621" i="7"/>
  <c r="BW1621" i="7" s="1"/>
  <c r="CS1840" i="7"/>
  <c r="CT1840" i="7" s="1"/>
  <c r="CV1840" i="7" s="1"/>
  <c r="CT281" i="7"/>
  <c r="CV281" i="7" s="1"/>
  <c r="BX57" i="7"/>
  <c r="BY57" i="7" s="1"/>
  <c r="BN1937" i="7"/>
  <c r="BO1937" i="7" s="1"/>
  <c r="BN1972" i="7"/>
  <c r="BV1972" i="7" s="1"/>
  <c r="BW1972" i="7" s="1"/>
  <c r="CY194" i="7"/>
  <c r="DB194" i="7" s="1"/>
  <c r="BR117" i="7"/>
  <c r="BS117" i="7" s="1"/>
  <c r="BT117" i="7" s="1"/>
  <c r="CS1899" i="7"/>
  <c r="CS3442" i="7" s="1"/>
  <c r="CZ47" i="7"/>
  <c r="BR74" i="7"/>
  <c r="BS74" i="7" s="1"/>
  <c r="BT74" i="7" s="1"/>
  <c r="BR82" i="7"/>
  <c r="BS82" i="7" s="1"/>
  <c r="BT82" i="7" s="1"/>
  <c r="CZ154" i="7"/>
  <c r="BX90" i="7"/>
  <c r="BX58" i="7"/>
  <c r="BZ58" i="7" s="1"/>
  <c r="CA58" i="7" s="1"/>
  <c r="BR449" i="7"/>
  <c r="BS449" i="7" s="1"/>
  <c r="BT449" i="7" s="1"/>
  <c r="BR425" i="7"/>
  <c r="BS425" i="7" s="1"/>
  <c r="BT425" i="7" s="1"/>
  <c r="CY290" i="7"/>
  <c r="DB290" i="7" s="1"/>
  <c r="BO207" i="7"/>
  <c r="BX159" i="7"/>
  <c r="BZ159" i="7" s="1"/>
  <c r="CA159" i="7" s="1"/>
  <c r="BR57" i="7"/>
  <c r="BS57" i="7" s="1"/>
  <c r="BT57" i="7" s="1"/>
  <c r="CZ261" i="7"/>
  <c r="BU239" i="7"/>
  <c r="BR223" i="7"/>
  <c r="BS223" i="7" s="1"/>
  <c r="BT223" i="7" s="1"/>
  <c r="CT194" i="7"/>
  <c r="CV194" i="7" s="1"/>
  <c r="BR1670" i="7"/>
  <c r="BS1670" i="7" s="1"/>
  <c r="BT1670" i="7" s="1"/>
  <c r="CT290" i="7"/>
  <c r="CV290" i="7" s="1"/>
  <c r="CS3179" i="7"/>
  <c r="CZ3179" i="7" s="1"/>
  <c r="CZ290" i="7"/>
  <c r="BX285" i="7"/>
  <c r="BY285" i="7" s="1"/>
  <c r="CT338" i="7"/>
  <c r="CV338" i="7" s="1"/>
  <c r="CY136" i="7"/>
  <c r="DB136" i="7" s="1"/>
  <c r="BU90" i="7"/>
  <c r="CZ305" i="7"/>
  <c r="BU425" i="7"/>
  <c r="CZ69" i="7"/>
  <c r="CT88" i="7"/>
  <c r="CV88" i="7" s="1"/>
  <c r="BN3174" i="7"/>
  <c r="BV3174" i="7" s="1"/>
  <c r="BW3174" i="7" s="1"/>
  <c r="BR89" i="7"/>
  <c r="BS89" i="7" s="1"/>
  <c r="BT89" i="7" s="1"/>
  <c r="CY390" i="7"/>
  <c r="DB390" i="7" s="1"/>
  <c r="CS1784" i="7"/>
  <c r="BN1904" i="7"/>
  <c r="BU1904" i="7" s="1"/>
  <c r="BO89" i="7"/>
  <c r="BN1924" i="7"/>
  <c r="BR1924" i="7" s="1"/>
  <c r="BS1924" i="7" s="1"/>
  <c r="BT1924" i="7" s="1"/>
  <c r="CZ266" i="7"/>
  <c r="CY1567" i="7"/>
  <c r="DB1567" i="7" s="1"/>
  <c r="CS1601" i="7"/>
  <c r="BN1713" i="7"/>
  <c r="CY95" i="7"/>
  <c r="DB95" i="7" s="1"/>
  <c r="CZ441" i="7"/>
  <c r="CT404" i="7"/>
  <c r="CV404" i="7" s="1"/>
  <c r="CY1598" i="7"/>
  <c r="DB1598" i="7" s="1"/>
  <c r="BU482" i="7"/>
  <c r="CZ490" i="7"/>
  <c r="BN1756" i="7"/>
  <c r="BX1756" i="7" s="1"/>
  <c r="CS1933" i="7"/>
  <c r="BR388" i="7"/>
  <c r="BS388" i="7" s="1"/>
  <c r="BT388" i="7" s="1"/>
  <c r="BV1616" i="7"/>
  <c r="BW1616" i="7" s="1"/>
  <c r="BO521" i="7"/>
  <c r="CY1701" i="7"/>
  <c r="DB1701" i="7" s="1"/>
  <c r="CT1567" i="7"/>
  <c r="CV1567" i="7" s="1"/>
  <c r="CT158" i="7"/>
  <c r="CV158" i="7" s="1"/>
  <c r="CS1664" i="7"/>
  <c r="CY1664" i="7" s="1"/>
  <c r="DB1664" i="7" s="1"/>
  <c r="BU350" i="7"/>
  <c r="BR293" i="7"/>
  <c r="BS293" i="7" s="1"/>
  <c r="BT293" i="7" s="1"/>
  <c r="CZ111" i="7"/>
  <c r="CS1984" i="7"/>
  <c r="CZ1984" i="7" s="1"/>
  <c r="CY404" i="7"/>
  <c r="DB404" i="7" s="1"/>
  <c r="CS3141" i="7"/>
  <c r="CS4684" i="7" s="1"/>
  <c r="CZ241" i="7"/>
  <c r="BV381" i="7"/>
  <c r="BW381" i="7" s="1"/>
  <c r="BX41" i="7"/>
  <c r="BY41" i="7" s="1"/>
  <c r="CT266" i="7"/>
  <c r="CV266" i="7" s="1"/>
  <c r="BO1631" i="7"/>
  <c r="BU437" i="7"/>
  <c r="BU381" i="7"/>
  <c r="BR213" i="7"/>
  <c r="BS213" i="7" s="1"/>
  <c r="BT213" i="7" s="1"/>
  <c r="CY430" i="7"/>
  <c r="DB430" i="7" s="1"/>
  <c r="CY414" i="7"/>
  <c r="DB414" i="7" s="1"/>
  <c r="CY1809" i="7"/>
  <c r="DB1809" i="7" s="1"/>
  <c r="BN3159" i="7"/>
  <c r="BO1614" i="7"/>
  <c r="CY490" i="7"/>
  <c r="DB490" i="7" s="1"/>
  <c r="BX362" i="7"/>
  <c r="BZ362" i="7" s="1"/>
  <c r="CA362" i="7" s="1"/>
  <c r="CZ1701" i="7"/>
  <c r="CZ55" i="7"/>
  <c r="BO293" i="7"/>
  <c r="CS1654" i="7"/>
  <c r="CY1654" i="7" s="1"/>
  <c r="DB1654" i="7" s="1"/>
  <c r="BZ251" i="7"/>
  <c r="CA251" i="7" s="1"/>
  <c r="CF251" i="7" s="1"/>
  <c r="CJ251" i="7" s="1"/>
  <c r="CZ506" i="7"/>
  <c r="BR469" i="7"/>
  <c r="BS469" i="7" s="1"/>
  <c r="BT469" i="7" s="1"/>
  <c r="BV482" i="7"/>
  <c r="BW482" i="7" s="1"/>
  <c r="BR361" i="7"/>
  <c r="BS361" i="7" s="1"/>
  <c r="BT361" i="7" s="1"/>
  <c r="CY266" i="7"/>
  <c r="DB266" i="7" s="1"/>
  <c r="CT430" i="7"/>
  <c r="CV430" i="7" s="1"/>
  <c r="CT414" i="7"/>
  <c r="CV414" i="7" s="1"/>
  <c r="DD269" i="7"/>
  <c r="DE269" i="7" s="1"/>
  <c r="DF269" i="7" s="1"/>
  <c r="D269" i="7" s="1"/>
  <c r="CZ1809" i="7"/>
  <c r="BO1616" i="7"/>
  <c r="CY158" i="7"/>
  <c r="DB158" i="7" s="1"/>
  <c r="BO406" i="7"/>
  <c r="CT55" i="7"/>
  <c r="CV55" i="7" s="1"/>
  <c r="BU293" i="7"/>
  <c r="CT111" i="7"/>
  <c r="CV111" i="7" s="1"/>
  <c r="BU170" i="7"/>
  <c r="CZ158" i="7"/>
  <c r="CS1973" i="7"/>
  <c r="CS3516" i="7" s="1"/>
  <c r="CS1957" i="7"/>
  <c r="BX104" i="7"/>
  <c r="BZ104" i="7" s="1"/>
  <c r="CA104" i="7" s="1"/>
  <c r="BV104" i="7"/>
  <c r="BW104" i="7" s="1"/>
  <c r="BV89" i="7"/>
  <c r="BW89" i="7" s="1"/>
  <c r="CY55" i="7"/>
  <c r="DB55" i="7" s="1"/>
  <c r="BX293" i="7"/>
  <c r="BZ293" i="7" s="1"/>
  <c r="CA293" i="7" s="1"/>
  <c r="BO170" i="7"/>
  <c r="BO279" i="7"/>
  <c r="CS1660" i="7"/>
  <c r="CT1660" i="7" s="1"/>
  <c r="CV1660" i="7" s="1"/>
  <c r="BV170" i="7"/>
  <c r="BW170" i="7" s="1"/>
  <c r="BX170" i="7"/>
  <c r="BZ170" i="7" s="1"/>
  <c r="CA170" i="7" s="1"/>
  <c r="BU128" i="7"/>
  <c r="CT241" i="7"/>
  <c r="CV241" i="7" s="1"/>
  <c r="CY1725" i="7"/>
  <c r="DB1725" i="7" s="1"/>
  <c r="BX282" i="7"/>
  <c r="BZ282" i="7" s="1"/>
  <c r="CA282" i="7" s="1"/>
  <c r="BN1817" i="7"/>
  <c r="BO374" i="7"/>
  <c r="CZ513" i="7"/>
  <c r="DD513" i="7" s="1"/>
  <c r="DE513" i="7" s="1"/>
  <c r="DF513" i="7" s="1"/>
  <c r="D513" i="7" s="1"/>
  <c r="D513" i="1" s="1"/>
  <c r="BV437" i="7"/>
  <c r="BW437" i="7" s="1"/>
  <c r="BR415" i="7"/>
  <c r="BS415" i="7" s="1"/>
  <c r="BT415" i="7" s="1"/>
  <c r="BO396" i="7"/>
  <c r="BO174" i="7"/>
  <c r="BO346" i="7"/>
  <c r="CY374" i="7"/>
  <c r="DB374" i="7" s="1"/>
  <c r="BO244" i="7"/>
  <c r="BN1782" i="7"/>
  <c r="BO71" i="7"/>
  <c r="BU314" i="7"/>
  <c r="CZ421" i="7"/>
  <c r="BU311" i="7"/>
  <c r="BV103" i="7"/>
  <c r="BW103" i="7" s="1"/>
  <c r="BX1614" i="7"/>
  <c r="BY1614" i="7" s="1"/>
  <c r="CZ1795" i="7"/>
  <c r="CT178" i="7"/>
  <c r="CV178" i="7" s="1"/>
  <c r="BO61" i="7"/>
  <c r="CS1568" i="7"/>
  <c r="CS3111" i="7" s="1"/>
  <c r="BX415" i="7"/>
  <c r="BY415" i="7" s="1"/>
  <c r="BR1614" i="7"/>
  <c r="BS1614" i="7" s="1"/>
  <c r="BT1614" i="7" s="1"/>
  <c r="BX499" i="7"/>
  <c r="BZ499" i="7" s="1"/>
  <c r="CA499" i="7" s="1"/>
  <c r="BU415" i="7"/>
  <c r="BR396" i="7"/>
  <c r="BS396" i="7" s="1"/>
  <c r="BT396" i="7" s="1"/>
  <c r="BU346" i="7"/>
  <c r="CT374" i="7"/>
  <c r="CV374" i="7" s="1"/>
  <c r="BX237" i="7"/>
  <c r="BY237" i="7" s="1"/>
  <c r="BO500" i="7"/>
  <c r="BN1854" i="7"/>
  <c r="BU1854" i="7" s="1"/>
  <c r="BU166" i="7"/>
  <c r="BN3157" i="7"/>
  <c r="BX3157" i="7" s="1"/>
  <c r="BX398" i="7"/>
  <c r="BZ398" i="7" s="1"/>
  <c r="CA398" i="7" s="1"/>
  <c r="BX37" i="7"/>
  <c r="BO34" i="7"/>
  <c r="CS1721" i="7"/>
  <c r="CT1721" i="7" s="1"/>
  <c r="CV1721" i="7" s="1"/>
  <c r="BX396" i="7"/>
  <c r="BR71" i="7"/>
  <c r="BS71" i="7" s="1"/>
  <c r="BT71" i="7" s="1"/>
  <c r="BN1958" i="7"/>
  <c r="BR1958" i="7" s="1"/>
  <c r="BS1958" i="7" s="1"/>
  <c r="BT1958" i="7" s="1"/>
  <c r="BN1939" i="7"/>
  <c r="BV1939" i="7" s="1"/>
  <c r="BW1939" i="7" s="1"/>
  <c r="CT375" i="7"/>
  <c r="CV375" i="7" s="1"/>
  <c r="BV174" i="7"/>
  <c r="BW174" i="7" s="1"/>
  <c r="BX346" i="7"/>
  <c r="BY346" i="7" s="1"/>
  <c r="CS1917" i="7"/>
  <c r="CT1917" i="7" s="1"/>
  <c r="CV1917" i="7" s="1"/>
  <c r="CZ309" i="7"/>
  <c r="BN1787" i="7"/>
  <c r="BU1787" i="7" s="1"/>
  <c r="BN1780" i="7"/>
  <c r="BV151" i="7"/>
  <c r="BW151" i="7" s="1"/>
  <c r="BX437" i="7"/>
  <c r="BY437" i="7" s="1"/>
  <c r="BR37" i="7"/>
  <c r="BS37" i="7" s="1"/>
  <c r="BT37" i="7" s="1"/>
  <c r="BX34" i="7"/>
  <c r="BY34" i="7" s="1"/>
  <c r="CZ175" i="7"/>
  <c r="BV396" i="7"/>
  <c r="BW396" i="7" s="1"/>
  <c r="BO239" i="7"/>
  <c r="BN1889" i="7"/>
  <c r="BV1889" i="7" s="1"/>
  <c r="BW1889" i="7" s="1"/>
  <c r="BX128" i="7"/>
  <c r="BY128" i="7" s="1"/>
  <c r="BN1980" i="7"/>
  <c r="BR1980" i="7" s="1"/>
  <c r="BS1980" i="7" s="1"/>
  <c r="BT1980" i="7" s="1"/>
  <c r="CY375" i="7"/>
  <c r="DB375" i="7" s="1"/>
  <c r="CT309" i="7"/>
  <c r="CV309" i="7" s="1"/>
  <c r="CZ375" i="7"/>
  <c r="BU37" i="7"/>
  <c r="BU34" i="7"/>
  <c r="CT175" i="7"/>
  <c r="CV175" i="7" s="1"/>
  <c r="BX70" i="7"/>
  <c r="BY70" i="7" s="1"/>
  <c r="BV145" i="7"/>
  <c r="BW145" i="7" s="1"/>
  <c r="BU174" i="7"/>
  <c r="BV71" i="7"/>
  <c r="BW71" i="7" s="1"/>
  <c r="BV37" i="7"/>
  <c r="BW37" i="7" s="1"/>
  <c r="BR34" i="7"/>
  <c r="BS34" i="7" s="1"/>
  <c r="BT34" i="7" s="1"/>
  <c r="CY175" i="7"/>
  <c r="DB175" i="7" s="1"/>
  <c r="BU71" i="7"/>
  <c r="BR346" i="7"/>
  <c r="BS346" i="7" s="1"/>
  <c r="BT346" i="7" s="1"/>
  <c r="BX71" i="7"/>
  <c r="BY71" i="7" s="1"/>
  <c r="CY421" i="7"/>
  <c r="DB421" i="7" s="1"/>
  <c r="BX239" i="7"/>
  <c r="BZ239" i="7" s="1"/>
  <c r="CA239" i="7" s="1"/>
  <c r="BX145" i="7"/>
  <c r="BY145" i="7" s="1"/>
  <c r="BU1614" i="7"/>
  <c r="BU237" i="7"/>
  <c r="BO37" i="7"/>
  <c r="BN2037" i="7"/>
  <c r="BR2037" i="7" s="1"/>
  <c r="BS2037" i="7" s="1"/>
  <c r="BT2037" i="7" s="1"/>
  <c r="CZ126" i="7"/>
  <c r="BR437" i="7"/>
  <c r="BS437" i="7" s="1"/>
  <c r="BT437" i="7" s="1"/>
  <c r="BR145" i="7"/>
  <c r="BS145" i="7" s="1"/>
  <c r="BT145" i="7" s="1"/>
  <c r="BO70" i="7"/>
  <c r="BR239" i="7"/>
  <c r="BS239" i="7" s="1"/>
  <c r="BT239" i="7" s="1"/>
  <c r="BO1679" i="7"/>
  <c r="BN3222" i="7"/>
  <c r="BU3222" i="7" s="1"/>
  <c r="BU1679" i="7"/>
  <c r="BR1679" i="7"/>
  <c r="BS1679" i="7" s="1"/>
  <c r="BT1679" i="7" s="1"/>
  <c r="BV1679" i="7"/>
  <c r="BW1679" i="7" s="1"/>
  <c r="BX1679" i="7"/>
  <c r="BY1679" i="7" s="1"/>
  <c r="CS3304" i="7"/>
  <c r="BR433" i="7"/>
  <c r="BS433" i="7" s="1"/>
  <c r="BT433" i="7" s="1"/>
  <c r="CY282" i="7"/>
  <c r="DB282" i="7" s="1"/>
  <c r="BN1897" i="7"/>
  <c r="BX1897" i="7" s="1"/>
  <c r="CS2017" i="7"/>
  <c r="CT2017" i="7" s="1"/>
  <c r="CV2017" i="7" s="1"/>
  <c r="CT358" i="7"/>
  <c r="CV358" i="7" s="1"/>
  <c r="BN1840" i="7"/>
  <c r="BU271" i="7"/>
  <c r="BX327" i="7"/>
  <c r="BZ327" i="7" s="1"/>
  <c r="CA327" i="7" s="1"/>
  <c r="CS3132" i="7"/>
  <c r="CS4675" i="7" s="1"/>
  <c r="BX405" i="7"/>
  <c r="BZ405" i="7" s="1"/>
  <c r="CA405" i="7" s="1"/>
  <c r="CY1761" i="7"/>
  <c r="DB1761" i="7" s="1"/>
  <c r="BO81" i="7"/>
  <c r="CY3368" i="7"/>
  <c r="DB3368" i="7" s="1"/>
  <c r="BN1641" i="7"/>
  <c r="CS1881" i="7"/>
  <c r="CS3424" i="7" s="1"/>
  <c r="CZ406" i="7"/>
  <c r="CZ249" i="7"/>
  <c r="DD249" i="7" s="1"/>
  <c r="DE249" i="7" s="1"/>
  <c r="DF249" i="7" s="1"/>
  <c r="BU1669" i="7"/>
  <c r="BX136" i="7"/>
  <c r="BZ136" i="7" s="1"/>
  <c r="CA136" i="7" s="1"/>
  <c r="BX493" i="7"/>
  <c r="BZ493" i="7" s="1"/>
  <c r="CA493" i="7" s="1"/>
  <c r="BX47" i="7"/>
  <c r="BY47" i="7" s="1"/>
  <c r="BO1669" i="7"/>
  <c r="CS1901" i="7"/>
  <c r="BO306" i="7"/>
  <c r="BN1814" i="7"/>
  <c r="BO1814" i="7" s="1"/>
  <c r="BU242" i="7"/>
  <c r="BV23" i="7"/>
  <c r="BW23" i="7" s="1"/>
  <c r="CZ303" i="7"/>
  <c r="BV136" i="7"/>
  <c r="BW136" i="7" s="1"/>
  <c r="CY46" i="7"/>
  <c r="DB46" i="7" s="1"/>
  <c r="CZ1761" i="7"/>
  <c r="CZ3368" i="7"/>
  <c r="CT145" i="7"/>
  <c r="CV145" i="7" s="1"/>
  <c r="BV285" i="7"/>
  <c r="BW285" i="7" s="1"/>
  <c r="CT386" i="7"/>
  <c r="CV386" i="7" s="1"/>
  <c r="CT153" i="7"/>
  <c r="CV153" i="7" s="1"/>
  <c r="CZ53" i="7"/>
  <c r="BN1678" i="7"/>
  <c r="BV1678" i="7" s="1"/>
  <c r="BW1678" i="7" s="1"/>
  <c r="CT64" i="7"/>
  <c r="CV64" i="7" s="1"/>
  <c r="BU493" i="7"/>
  <c r="BR377" i="7"/>
  <c r="BS377" i="7" s="1"/>
  <c r="BT377" i="7" s="1"/>
  <c r="BR136" i="7"/>
  <c r="BS136" i="7" s="1"/>
  <c r="BT136" i="7" s="1"/>
  <c r="BR40" i="7"/>
  <c r="BS40" i="7" s="1"/>
  <c r="BT40" i="7" s="1"/>
  <c r="BN2036" i="7"/>
  <c r="BN3579" i="7" s="1"/>
  <c r="CY64" i="7"/>
  <c r="DB64" i="7" s="1"/>
  <c r="BX1669" i="7"/>
  <c r="BY1669" i="7" s="1"/>
  <c r="BX197" i="7"/>
  <c r="BZ197" i="7" s="1"/>
  <c r="CA197" i="7" s="1"/>
  <c r="BR215" i="7"/>
  <c r="BS215" i="7" s="1"/>
  <c r="BT215" i="7" s="1"/>
  <c r="BO23" i="7"/>
  <c r="BO476" i="7"/>
  <c r="BX242" i="7"/>
  <c r="BZ242" i="7" s="1"/>
  <c r="CA242" i="7" s="1"/>
  <c r="CT218" i="7"/>
  <c r="CV218" i="7" s="1"/>
  <c r="BV111" i="7"/>
  <c r="BW111" i="7" s="1"/>
  <c r="CS1846" i="7"/>
  <c r="CT1846" i="7" s="1"/>
  <c r="CV1846" i="7" s="1"/>
  <c r="CY1636" i="7"/>
  <c r="DB1636" i="7" s="1"/>
  <c r="BV493" i="7"/>
  <c r="BW493" i="7" s="1"/>
  <c r="CY145" i="7"/>
  <c r="DB145" i="7" s="1"/>
  <c r="BO285" i="7"/>
  <c r="CY386" i="7"/>
  <c r="DB386" i="7" s="1"/>
  <c r="CY153" i="7"/>
  <c r="DB153" i="7" s="1"/>
  <c r="CY85" i="7"/>
  <c r="DB85" i="7" s="1"/>
  <c r="CS1607" i="7"/>
  <c r="BO493" i="7"/>
  <c r="BV40" i="7"/>
  <c r="BW40" i="7" s="1"/>
  <c r="BR1669" i="7"/>
  <c r="BS1669" i="7" s="1"/>
  <c r="BT1669" i="7" s="1"/>
  <c r="BO354" i="7"/>
  <c r="CY406" i="7"/>
  <c r="DB406" i="7" s="1"/>
  <c r="BX476" i="7"/>
  <c r="BZ476" i="7" s="1"/>
  <c r="CA476" i="7" s="1"/>
  <c r="BN3223" i="7"/>
  <c r="BO3223" i="7" s="1"/>
  <c r="BO377" i="7"/>
  <c r="BO274" i="7"/>
  <c r="CZ1636" i="7"/>
  <c r="BR297" i="7"/>
  <c r="BS297" i="7" s="1"/>
  <c r="BT297" i="7" s="1"/>
  <c r="CY218" i="7"/>
  <c r="DB218" i="7" s="1"/>
  <c r="BU274" i="7"/>
  <c r="BZ267" i="7"/>
  <c r="CA267" i="7" s="1"/>
  <c r="CF267" i="7" s="1"/>
  <c r="CJ267" i="7" s="1"/>
  <c r="CZ145" i="7"/>
  <c r="BR285" i="7"/>
  <c r="BS285" i="7" s="1"/>
  <c r="BT285" i="7" s="1"/>
  <c r="CZ386" i="7"/>
  <c r="CZ153" i="7"/>
  <c r="BO58" i="7"/>
  <c r="CS1628" i="7"/>
  <c r="BR274" i="7"/>
  <c r="BS274" i="7" s="1"/>
  <c r="BT274" i="7" s="1"/>
  <c r="BN3212" i="7"/>
  <c r="BR327" i="7"/>
  <c r="BS327" i="7" s="1"/>
  <c r="BT327" i="7" s="1"/>
  <c r="BR476" i="7"/>
  <c r="BS476" i="7" s="1"/>
  <c r="BT476" i="7" s="1"/>
  <c r="CY1825" i="7"/>
  <c r="DB1825" i="7" s="1"/>
  <c r="BO136" i="7"/>
  <c r="BX81" i="7"/>
  <c r="BZ81" i="7" s="1"/>
  <c r="CA81" i="7" s="1"/>
  <c r="BU521" i="7"/>
  <c r="BU306" i="7"/>
  <c r="BX274" i="7"/>
  <c r="BU98" i="7"/>
  <c r="BU285" i="7"/>
  <c r="BU58" i="7"/>
  <c r="BV297" i="7"/>
  <c r="BW297" i="7" s="1"/>
  <c r="CY117" i="7"/>
  <c r="DB117" i="7" s="1"/>
  <c r="BU354" i="7"/>
  <c r="BR521" i="7"/>
  <c r="BS521" i="7" s="1"/>
  <c r="BT521" i="7" s="1"/>
  <c r="CT1825" i="7"/>
  <c r="CV1825" i="7" s="1"/>
  <c r="BO433" i="7"/>
  <c r="BO385" i="7"/>
  <c r="BX271" i="7"/>
  <c r="BZ271" i="7" s="1"/>
  <c r="CA271" i="7" s="1"/>
  <c r="BX521" i="7"/>
  <c r="BZ521" i="7" s="1"/>
  <c r="CA521" i="7" s="1"/>
  <c r="BN1849" i="7"/>
  <c r="BO1849" i="7" s="1"/>
  <c r="CT282" i="7"/>
  <c r="CV282" i="7" s="1"/>
  <c r="CY1589" i="7"/>
  <c r="DB1589" i="7" s="1"/>
  <c r="CT3368" i="7"/>
  <c r="CV3368" i="7" s="1"/>
  <c r="BX98" i="7"/>
  <c r="BZ98" i="7" s="1"/>
  <c r="CA98" i="7" s="1"/>
  <c r="CY338" i="7"/>
  <c r="DB338" i="7" s="1"/>
  <c r="BR58" i="7"/>
  <c r="BS58" i="7" s="1"/>
  <c r="BT58" i="7" s="1"/>
  <c r="CZ474" i="7"/>
  <c r="BU136" i="7"/>
  <c r="BR306" i="7"/>
  <c r="BS306" i="7" s="1"/>
  <c r="BT306" i="7" s="1"/>
  <c r="CY474" i="7"/>
  <c r="DB474" i="7" s="1"/>
  <c r="BR81" i="7"/>
  <c r="BS81" i="7" s="1"/>
  <c r="BT81" i="7" s="1"/>
  <c r="CY358" i="7"/>
  <c r="DB358" i="7" s="1"/>
  <c r="BO297" i="7"/>
  <c r="CT117" i="7"/>
  <c r="CV117" i="7" s="1"/>
  <c r="BN2064" i="7"/>
  <c r="BO2064" i="7" s="1"/>
  <c r="CZ282" i="7"/>
  <c r="BR98" i="7"/>
  <c r="BS98" i="7" s="1"/>
  <c r="BT98" i="7" s="1"/>
  <c r="BN1601" i="7"/>
  <c r="BR1601" i="7" s="1"/>
  <c r="BS1601" i="7" s="1"/>
  <c r="BT1601" i="7" s="1"/>
  <c r="CZ46" i="7"/>
  <c r="BN3253" i="7"/>
  <c r="BU3253" i="7" s="1"/>
  <c r="BX1710" i="7"/>
  <c r="BY1710" i="7" s="1"/>
  <c r="BO1710" i="7"/>
  <c r="BV1710" i="7"/>
  <c r="BW1710" i="7" s="1"/>
  <c r="BR1710" i="7"/>
  <c r="BS1710" i="7" s="1"/>
  <c r="BT1710" i="7" s="1"/>
  <c r="BU1710" i="7"/>
  <c r="BV442" i="7"/>
  <c r="BW442" i="7" s="1"/>
  <c r="BO509" i="7"/>
  <c r="CY306" i="7"/>
  <c r="DB306" i="7" s="1"/>
  <c r="BN1589" i="7"/>
  <c r="BV1589" i="7" s="1"/>
  <c r="BW1589" i="7" s="1"/>
  <c r="CS2060" i="7"/>
  <c r="CT2060" i="7" s="1"/>
  <c r="CV2060" i="7" s="1"/>
  <c r="CY444" i="7"/>
  <c r="DB444" i="7" s="1"/>
  <c r="BR362" i="7"/>
  <c r="BS362" i="7" s="1"/>
  <c r="BT362" i="7" s="1"/>
  <c r="BO62" i="7"/>
  <c r="BO46" i="7"/>
  <c r="CS1787" i="7"/>
  <c r="CT422" i="7"/>
  <c r="CV422" i="7" s="1"/>
  <c r="BX314" i="7"/>
  <c r="BY314" i="7" s="1"/>
  <c r="BO41" i="7"/>
  <c r="CS3392" i="7"/>
  <c r="CZ3392" i="7" s="1"/>
  <c r="CT258" i="7"/>
  <c r="CV258" i="7" s="1"/>
  <c r="BV95" i="7"/>
  <c r="BW95" i="7" s="1"/>
  <c r="BV55" i="7"/>
  <c r="BW55" i="7" s="1"/>
  <c r="CY405" i="7"/>
  <c r="DB405" i="7" s="1"/>
  <c r="BR380" i="7"/>
  <c r="BS380" i="7" s="1"/>
  <c r="BT380" i="7" s="1"/>
  <c r="CS3336" i="7"/>
  <c r="CZ3336" i="7" s="1"/>
  <c r="BV129" i="7"/>
  <c r="BW129" i="7" s="1"/>
  <c r="CZ1581" i="7"/>
  <c r="DD1581" i="7" s="1"/>
  <c r="DE1581" i="7" s="1"/>
  <c r="DF1581" i="7" s="1"/>
  <c r="E38" i="7" s="1"/>
  <c r="BN1645" i="7"/>
  <c r="BU1645" i="7" s="1"/>
  <c r="BR510" i="7"/>
  <c r="BS510" i="7" s="1"/>
  <c r="BT510" i="7" s="1"/>
  <c r="CS3491" i="7"/>
  <c r="CT3491" i="7" s="1"/>
  <c r="CV3491" i="7" s="1"/>
  <c r="BV41" i="7"/>
  <c r="BW41" i="7" s="1"/>
  <c r="BN1905" i="7"/>
  <c r="CT477" i="7"/>
  <c r="CV477" i="7" s="1"/>
  <c r="CS3371" i="7"/>
  <c r="CZ3371" i="7" s="1"/>
  <c r="CY518" i="7"/>
  <c r="DB518" i="7" s="1"/>
  <c r="BV406" i="7"/>
  <c r="BW406" i="7" s="1"/>
  <c r="CS1963" i="7"/>
  <c r="CS3506" i="7" s="1"/>
  <c r="CS1616" i="7"/>
  <c r="CT1616" i="7" s="1"/>
  <c r="CV1616" i="7" s="1"/>
  <c r="CZ58" i="7"/>
  <c r="BR486" i="7"/>
  <c r="BS486" i="7" s="1"/>
  <c r="BT486" i="7" s="1"/>
  <c r="CS1705" i="7"/>
  <c r="CY121" i="7"/>
  <c r="DB121" i="7" s="1"/>
  <c r="CT499" i="7"/>
  <c r="CV499" i="7" s="1"/>
  <c r="CZ372" i="7"/>
  <c r="CZ87" i="7"/>
  <c r="BN1585" i="7"/>
  <c r="BU1585" i="7" s="1"/>
  <c r="BU178" i="7"/>
  <c r="CZ160" i="7"/>
  <c r="BX146" i="7"/>
  <c r="CY114" i="7"/>
  <c r="DB114" i="7" s="1"/>
  <c r="BX276" i="7"/>
  <c r="BO469" i="7"/>
  <c r="BO135" i="7"/>
  <c r="CZ477" i="7"/>
  <c r="CZ297" i="7"/>
  <c r="BV490" i="7"/>
  <c r="BW490" i="7" s="1"/>
  <c r="CY1876" i="7"/>
  <c r="DB1876" i="7" s="1"/>
  <c r="BX167" i="7"/>
  <c r="BZ167" i="7" s="1"/>
  <c r="CA167" i="7" s="1"/>
  <c r="CT306" i="7"/>
  <c r="CV306" i="7" s="1"/>
  <c r="CS1965" i="7"/>
  <c r="CY334" i="7"/>
  <c r="DB334" i="7" s="1"/>
  <c r="CT465" i="7"/>
  <c r="CV465" i="7" s="1"/>
  <c r="BN1857" i="7"/>
  <c r="CT38" i="7"/>
  <c r="CV38" i="7" s="1"/>
  <c r="CZ423" i="7"/>
  <c r="BO369" i="7"/>
  <c r="CY293" i="7"/>
  <c r="DB293" i="7" s="1"/>
  <c r="BO276" i="7"/>
  <c r="CT242" i="7"/>
  <c r="CV242" i="7" s="1"/>
  <c r="BV167" i="7"/>
  <c r="BW167" i="7" s="1"/>
  <c r="CT141" i="7"/>
  <c r="CV141" i="7" s="1"/>
  <c r="BN1923" i="7"/>
  <c r="CS3124" i="7"/>
  <c r="CT3124" i="7" s="1"/>
  <c r="CV3124" i="7" s="1"/>
  <c r="BU510" i="7"/>
  <c r="CY389" i="7"/>
  <c r="DB389" i="7" s="1"/>
  <c r="BU282" i="7"/>
  <c r="CY1932" i="7"/>
  <c r="DB1932" i="7" s="1"/>
  <c r="CS1987" i="7"/>
  <c r="CS3530" i="7" s="1"/>
  <c r="CS1862" i="7"/>
  <c r="CY1862" i="7" s="1"/>
  <c r="DB1862" i="7" s="1"/>
  <c r="BX341" i="7"/>
  <c r="BN1929" i="7"/>
  <c r="BN3472" i="7" s="1"/>
  <c r="CT1637" i="7"/>
  <c r="CV1637" i="7" s="1"/>
  <c r="CZ518" i="7"/>
  <c r="BX406" i="7"/>
  <c r="BY406" i="7" s="1"/>
  <c r="CY120" i="7"/>
  <c r="DB120" i="7" s="1"/>
  <c r="BU154" i="7"/>
  <c r="CT58" i="7"/>
  <c r="CV58" i="7" s="1"/>
  <c r="BN2029" i="7"/>
  <c r="BN3572" i="7" s="1"/>
  <c r="CZ121" i="7"/>
  <c r="CY499" i="7"/>
  <c r="DB499" i="7" s="1"/>
  <c r="BV350" i="7"/>
  <c r="BW350" i="7" s="1"/>
  <c r="CT87" i="7"/>
  <c r="CV87" i="7" s="1"/>
  <c r="BX178" i="7"/>
  <c r="BZ178" i="7" s="1"/>
  <c r="CA178" i="7" s="1"/>
  <c r="CS1703" i="7"/>
  <c r="BR146" i="7"/>
  <c r="BS146" i="7" s="1"/>
  <c r="BT146" i="7" s="1"/>
  <c r="CZ114" i="7"/>
  <c r="CZ250" i="7"/>
  <c r="CZ38" i="7"/>
  <c r="CZ273" i="7"/>
  <c r="BR135" i="7"/>
  <c r="BS135" i="7" s="1"/>
  <c r="BT135" i="7" s="1"/>
  <c r="BX506" i="7"/>
  <c r="BY506" i="7" s="1"/>
  <c r="BX458" i="7"/>
  <c r="CT405" i="7"/>
  <c r="CV405" i="7" s="1"/>
  <c r="CT333" i="7"/>
  <c r="CV333" i="7" s="1"/>
  <c r="BR282" i="7"/>
  <c r="BS282" i="7" s="1"/>
  <c r="BT282" i="7" s="1"/>
  <c r="CZ1876" i="7"/>
  <c r="BX135" i="7"/>
  <c r="BY135" i="7" s="1"/>
  <c r="BN1819" i="7"/>
  <c r="BO1819" i="7" s="1"/>
  <c r="BX226" i="7"/>
  <c r="BZ226" i="7" s="1"/>
  <c r="CA226" i="7" s="1"/>
  <c r="BU1670" i="7"/>
  <c r="CS1806" i="7"/>
  <c r="BN1825" i="7"/>
  <c r="BU1825" i="7" s="1"/>
  <c r="CS3344" i="7"/>
  <c r="CZ3344" i="7" s="1"/>
  <c r="CS3475" i="7"/>
  <c r="CT3475" i="7" s="1"/>
  <c r="CV3475" i="7" s="1"/>
  <c r="CZ1865" i="7"/>
  <c r="DD1865" i="7" s="1"/>
  <c r="DE1865" i="7" s="1"/>
  <c r="DF1865" i="7" s="1"/>
  <c r="E322" i="7" s="1"/>
  <c r="BU1640" i="7"/>
  <c r="BV1672" i="7"/>
  <c r="BW1672" i="7" s="1"/>
  <c r="CZ322" i="7"/>
  <c r="CT415" i="7"/>
  <c r="CV415" i="7" s="1"/>
  <c r="CZ1637" i="7"/>
  <c r="BN1949" i="7"/>
  <c r="BX1949" i="7" s="1"/>
  <c r="CS1663" i="7"/>
  <c r="CZ1663" i="7" s="1"/>
  <c r="BX154" i="7"/>
  <c r="BZ154" i="7" s="1"/>
  <c r="CA154" i="7" s="1"/>
  <c r="BX350" i="7"/>
  <c r="BY350" i="7" s="1"/>
  <c r="CY184" i="7"/>
  <c r="DB184" i="7" s="1"/>
  <c r="BV430" i="7"/>
  <c r="BW430" i="7" s="1"/>
  <c r="CT396" i="7"/>
  <c r="CV396" i="7" s="1"/>
  <c r="CT186" i="7"/>
  <c r="CV186" i="7" s="1"/>
  <c r="BN1721" i="7"/>
  <c r="BR1721" i="7" s="1"/>
  <c r="BS1721" i="7" s="1"/>
  <c r="BT1721" i="7" s="1"/>
  <c r="BU316" i="7"/>
  <c r="CZ444" i="7"/>
  <c r="CS2051" i="7"/>
  <c r="CT508" i="7"/>
  <c r="CV508" i="7" s="1"/>
  <c r="DD508" i="7" s="1"/>
  <c r="DE508" i="7" s="1"/>
  <c r="DF508" i="7" s="1"/>
  <c r="D508" i="7" s="1"/>
  <c r="BU514" i="7"/>
  <c r="BU442" i="7"/>
  <c r="CZ1801" i="7"/>
  <c r="CT449" i="7"/>
  <c r="CV449" i="7" s="1"/>
  <c r="BV501" i="7"/>
  <c r="BW501" i="7" s="1"/>
  <c r="BR457" i="7"/>
  <c r="BS457" i="7" s="1"/>
  <c r="BT457" i="7" s="1"/>
  <c r="CZ405" i="7"/>
  <c r="BV1670" i="7"/>
  <c r="BW1670" i="7" s="1"/>
  <c r="CT393" i="7"/>
  <c r="CV393" i="7" s="1"/>
  <c r="BU457" i="7"/>
  <c r="CT268" i="7"/>
  <c r="CV268" i="7" s="1"/>
  <c r="CS3408" i="7"/>
  <c r="CZ3408" i="7" s="1"/>
  <c r="BX501" i="7"/>
  <c r="BY501" i="7" s="1"/>
  <c r="CY250" i="7"/>
  <c r="DB250" i="7" s="1"/>
  <c r="BR154" i="7"/>
  <c r="BS154" i="7" s="1"/>
  <c r="BT154" i="7" s="1"/>
  <c r="CY494" i="7"/>
  <c r="DB494" i="7" s="1"/>
  <c r="BO350" i="7"/>
  <c r="CZ184" i="7"/>
  <c r="BX42" i="7"/>
  <c r="BY42" i="7" s="1"/>
  <c r="CY98" i="7"/>
  <c r="DB98" i="7" s="1"/>
  <c r="BU430" i="7"/>
  <c r="CY396" i="7"/>
  <c r="DB396" i="7" s="1"/>
  <c r="BV436" i="7"/>
  <c r="BW436" i="7" s="1"/>
  <c r="BR167" i="7"/>
  <c r="BS167" i="7" s="1"/>
  <c r="BT167" i="7" s="1"/>
  <c r="BV316" i="7"/>
  <c r="BW316" i="7" s="1"/>
  <c r="BO514" i="7"/>
  <c r="BO510" i="7"/>
  <c r="CS2019" i="7"/>
  <c r="CY461" i="7"/>
  <c r="DB461" i="7" s="1"/>
  <c r="CZ389" i="7"/>
  <c r="BO282" i="7"/>
  <c r="CT263" i="7"/>
  <c r="CV263" i="7" s="1"/>
  <c r="BV135" i="7"/>
  <c r="BW135" i="7" s="1"/>
  <c r="BO1670" i="7"/>
  <c r="CY1793" i="7"/>
  <c r="DB1793" i="7" s="1"/>
  <c r="BO457" i="7"/>
  <c r="CY1948" i="7"/>
  <c r="DB1948" i="7" s="1"/>
  <c r="BU3215" i="7"/>
  <c r="BN1697" i="7"/>
  <c r="BN3240" i="7" s="1"/>
  <c r="CT73" i="7"/>
  <c r="CV73" i="7" s="1"/>
  <c r="BO486" i="7"/>
  <c r="CY162" i="7"/>
  <c r="DB162" i="7" s="1"/>
  <c r="CZ494" i="7"/>
  <c r="BN1893" i="7"/>
  <c r="BN3436" i="7" s="1"/>
  <c r="CS1727" i="7"/>
  <c r="CS3270" i="7" s="1"/>
  <c r="BU42" i="7"/>
  <c r="CZ98" i="7"/>
  <c r="BX430" i="7"/>
  <c r="BY430" i="7" s="1"/>
  <c r="CS1939" i="7"/>
  <c r="CS3482" i="7" s="1"/>
  <c r="BU436" i="7"/>
  <c r="BR514" i="7"/>
  <c r="BS514" i="7" s="1"/>
  <c r="BT514" i="7" s="1"/>
  <c r="BV514" i="7"/>
  <c r="BW514" i="7" s="1"/>
  <c r="BX144" i="7"/>
  <c r="BZ144" i="7" s="1"/>
  <c r="CA144" i="7" s="1"/>
  <c r="CY517" i="7"/>
  <c r="DB517" i="7" s="1"/>
  <c r="CT423" i="7"/>
  <c r="CV423" i="7" s="1"/>
  <c r="CZ469" i="7"/>
  <c r="CT94" i="7"/>
  <c r="CV94" i="7" s="1"/>
  <c r="CZ476" i="7"/>
  <c r="CT461" i="7"/>
  <c r="CV461" i="7" s="1"/>
  <c r="CT273" i="7"/>
  <c r="CV273" i="7" s="1"/>
  <c r="BX1670" i="7"/>
  <c r="BY1670" i="7" s="1"/>
  <c r="CT322" i="7"/>
  <c r="CV322" i="7" s="1"/>
  <c r="CZ1793" i="7"/>
  <c r="BX457" i="7"/>
  <c r="BY457" i="7" s="1"/>
  <c r="CZ1948" i="7"/>
  <c r="CS1915" i="7"/>
  <c r="CS3458" i="7" s="1"/>
  <c r="BV486" i="7"/>
  <c r="BW486" i="7" s="1"/>
  <c r="CT98" i="7"/>
  <c r="CV98" i="7" s="1"/>
  <c r="BO430" i="7"/>
  <c r="BO146" i="7"/>
  <c r="CZ94" i="7"/>
  <c r="BV510" i="7"/>
  <c r="BW510" i="7" s="1"/>
  <c r="CY465" i="7"/>
  <c r="DB465" i="7" s="1"/>
  <c r="CY476" i="7"/>
  <c r="DB476" i="7" s="1"/>
  <c r="CY422" i="7"/>
  <c r="DB422" i="7" s="1"/>
  <c r="CT250" i="7"/>
  <c r="CV250" i="7" s="1"/>
  <c r="CY94" i="7"/>
  <c r="DB94" i="7" s="1"/>
  <c r="BU406" i="7"/>
  <c r="BN1973" i="7"/>
  <c r="BO178" i="7"/>
  <c r="CY160" i="7"/>
  <c r="DB160" i="7" s="1"/>
  <c r="BV276" i="7"/>
  <c r="BW276" i="7" s="1"/>
  <c r="BR25" i="7"/>
  <c r="BS25" i="7" s="1"/>
  <c r="BT25" i="7" s="1"/>
  <c r="CZ25" i="7"/>
  <c r="BV25" i="7"/>
  <c r="BW25" i="7" s="1"/>
  <c r="BR1567" i="7"/>
  <c r="BS1567" i="7" s="1"/>
  <c r="BT1567" i="7" s="1"/>
  <c r="CT25" i="7"/>
  <c r="CV25" i="7" s="1"/>
  <c r="BU25" i="7"/>
  <c r="BX25" i="7"/>
  <c r="BZ25" i="7" s="1"/>
  <c r="CA25" i="7" s="1"/>
  <c r="BO1575" i="7"/>
  <c r="BX1575" i="7"/>
  <c r="BN3118" i="7"/>
  <c r="BN4661" i="7" s="1"/>
  <c r="BU1575" i="7"/>
  <c r="BR1575" i="7"/>
  <c r="BS1575" i="7" s="1"/>
  <c r="BT1575" i="7" s="1"/>
  <c r="BV1575" i="7"/>
  <c r="BW1575" i="7" s="1"/>
  <c r="BO1590" i="7"/>
  <c r="BV1590" i="7"/>
  <c r="BW1590" i="7" s="1"/>
  <c r="BU1590" i="7"/>
  <c r="BX1590" i="7"/>
  <c r="BY1590" i="7" s="1"/>
  <c r="BR1590" i="7"/>
  <c r="BS1590" i="7" s="1"/>
  <c r="BT1590" i="7" s="1"/>
  <c r="BN3133" i="7"/>
  <c r="BV3133" i="7" s="1"/>
  <c r="BW3133" i="7" s="1"/>
  <c r="CS2024" i="7"/>
  <c r="CS3567" i="7" s="1"/>
  <c r="CT429" i="7"/>
  <c r="CV429" i="7" s="1"/>
  <c r="CT397" i="7"/>
  <c r="CV397" i="7" s="1"/>
  <c r="BV341" i="7"/>
  <c r="BW341" i="7" s="1"/>
  <c r="BR386" i="7"/>
  <c r="BS386" i="7" s="1"/>
  <c r="BT386" i="7" s="1"/>
  <c r="BX175" i="7"/>
  <c r="CY397" i="7"/>
  <c r="DB397" i="7" s="1"/>
  <c r="DD484" i="7"/>
  <c r="DE484" i="7" s="1"/>
  <c r="DF484" i="7" s="1"/>
  <c r="D484" i="7" s="1"/>
  <c r="D484" i="1" s="1"/>
  <c r="BN1740" i="7"/>
  <c r="BU1740" i="7" s="1"/>
  <c r="CZ293" i="7"/>
  <c r="CS2034" i="7"/>
  <c r="CS3577" i="7" s="1"/>
  <c r="CT319" i="7"/>
  <c r="CV319" i="7" s="1"/>
  <c r="BN1811" i="7"/>
  <c r="CS1798" i="7"/>
  <c r="CS3341" i="7" s="1"/>
  <c r="CS3307" i="7"/>
  <c r="CY3307" i="7" s="1"/>
  <c r="DB3307" i="7" s="1"/>
  <c r="BR1606" i="7"/>
  <c r="BS1606" i="7" s="1"/>
  <c r="BT1606" i="7" s="1"/>
  <c r="CS2001" i="7"/>
  <c r="CZ2001" i="7" s="1"/>
  <c r="BO386" i="7"/>
  <c r="BO1672" i="7"/>
  <c r="BV3215" i="7"/>
  <c r="BW3215" i="7" s="1"/>
  <c r="BN1948" i="7"/>
  <c r="BN1884" i="7"/>
  <c r="BO1884" i="7" s="1"/>
  <c r="CY202" i="7"/>
  <c r="DB202" i="7" s="1"/>
  <c r="CT359" i="7"/>
  <c r="CV359" i="7" s="1"/>
  <c r="CZ1828" i="7"/>
  <c r="CZ415" i="7"/>
  <c r="BV161" i="7"/>
  <c r="BW161" i="7" s="1"/>
  <c r="BV66" i="7"/>
  <c r="BW66" i="7" s="1"/>
  <c r="BX66" i="7"/>
  <c r="BZ66" i="7" s="1"/>
  <c r="CA66" i="7" s="1"/>
  <c r="CY434" i="7"/>
  <c r="DB434" i="7" s="1"/>
  <c r="BO181" i="7"/>
  <c r="CT428" i="7"/>
  <c r="CV428" i="7" s="1"/>
  <c r="CS1728" i="7"/>
  <c r="CS3271" i="7" s="1"/>
  <c r="CY505" i="7"/>
  <c r="DB505" i="7" s="1"/>
  <c r="BN1592" i="7"/>
  <c r="BN1704" i="7"/>
  <c r="BR329" i="7"/>
  <c r="BS329" i="7" s="1"/>
  <c r="BT329" i="7" s="1"/>
  <c r="CY314" i="7"/>
  <c r="DB314" i="7" s="1"/>
  <c r="BR32" i="7"/>
  <c r="BS32" i="7" s="1"/>
  <c r="BT32" i="7" s="1"/>
  <c r="BX32" i="7"/>
  <c r="BZ32" i="7" s="1"/>
  <c r="CA32" i="7" s="1"/>
  <c r="BR161" i="7"/>
  <c r="BS161" i="7" s="1"/>
  <c r="BT161" i="7" s="1"/>
  <c r="BO31" i="7"/>
  <c r="BO47" i="7"/>
  <c r="CS3483" i="7"/>
  <c r="CT3483" i="7" s="1"/>
  <c r="CV3483" i="7" s="1"/>
  <c r="BV31" i="7"/>
  <c r="BW31" i="7" s="1"/>
  <c r="BO49" i="7"/>
  <c r="BX1672" i="7"/>
  <c r="BZ1672" i="7" s="1"/>
  <c r="CA1672" i="7" s="1"/>
  <c r="BX3215" i="7"/>
  <c r="BZ3215" i="7" s="1"/>
  <c r="CA3215" i="7" s="1"/>
  <c r="CY126" i="7"/>
  <c r="DB126" i="7" s="1"/>
  <c r="CT1828" i="7"/>
  <c r="CV1828" i="7" s="1"/>
  <c r="CS1958" i="7"/>
  <c r="CZ1958" i="7" s="1"/>
  <c r="BN1609" i="7"/>
  <c r="BR1609" i="7" s="1"/>
  <c r="BS1609" i="7" s="1"/>
  <c r="BT1609" i="7" s="1"/>
  <c r="CZ434" i="7"/>
  <c r="BU138" i="7"/>
  <c r="BN1724" i="7"/>
  <c r="BX1724" i="7" s="1"/>
  <c r="CY428" i="7"/>
  <c r="DB428" i="7" s="1"/>
  <c r="CZ505" i="7"/>
  <c r="BV473" i="7"/>
  <c r="BW473" i="7" s="1"/>
  <c r="BV405" i="7"/>
  <c r="BW405" i="7" s="1"/>
  <c r="CT314" i="7"/>
  <c r="CV314" i="7" s="1"/>
  <c r="BO197" i="7"/>
  <c r="CZ221" i="7"/>
  <c r="BO305" i="7"/>
  <c r="CZ1940" i="7"/>
  <c r="BV49" i="7"/>
  <c r="BW49" i="7" s="1"/>
  <c r="CY450" i="7"/>
  <c r="DB450" i="7" s="1"/>
  <c r="BV1606" i="7"/>
  <c r="BW1606" i="7" s="1"/>
  <c r="CY1857" i="7"/>
  <c r="DB1857" i="7" s="1"/>
  <c r="BR1672" i="7"/>
  <c r="BS1672" i="7" s="1"/>
  <c r="BT1672" i="7" s="1"/>
  <c r="BR3215" i="7"/>
  <c r="BS3215" i="7" s="1"/>
  <c r="BT3215" i="7" s="1"/>
  <c r="CT293" i="7"/>
  <c r="CV293" i="7" s="1"/>
  <c r="CZ71" i="7"/>
  <c r="BX165" i="7"/>
  <c r="BZ165" i="7" s="1"/>
  <c r="CA165" i="7" s="1"/>
  <c r="BO138" i="7"/>
  <c r="CT89" i="7"/>
  <c r="CV89" i="7" s="1"/>
  <c r="BO1954" i="7"/>
  <c r="CS1971" i="7"/>
  <c r="CS3514" i="7" s="1"/>
  <c r="CT505" i="7"/>
  <c r="CV505" i="7" s="1"/>
  <c r="CZ319" i="7"/>
  <c r="CZ366" i="7"/>
  <c r="CZ202" i="7"/>
  <c r="BU417" i="7"/>
  <c r="CZ101" i="7"/>
  <c r="BV373" i="7"/>
  <c r="BW373" i="7" s="1"/>
  <c r="DD24" i="7"/>
  <c r="DE24" i="7" s="1"/>
  <c r="DF24" i="7" s="1"/>
  <c r="D24" i="7" s="1"/>
  <c r="D24" i="1" s="1"/>
  <c r="BV47" i="7"/>
  <c r="BW47" i="7" s="1"/>
  <c r="CY366" i="7"/>
  <c r="DB366" i="7" s="1"/>
  <c r="CT1940" i="7"/>
  <c r="CV1940" i="7" s="1"/>
  <c r="CS1993" i="7"/>
  <c r="CZ1993" i="7" s="1"/>
  <c r="CZ397" i="7"/>
  <c r="CT1857" i="7"/>
  <c r="CV1857" i="7" s="1"/>
  <c r="CT1669" i="7"/>
  <c r="CV1669" i="7" s="1"/>
  <c r="BN4758" i="7"/>
  <c r="BR4758" i="7" s="1"/>
  <c r="BS4758" i="7" s="1"/>
  <c r="BT4758" i="7" s="1"/>
  <c r="BO129" i="7"/>
  <c r="CY486" i="7"/>
  <c r="DB486" i="7" s="1"/>
  <c r="CZ159" i="7"/>
  <c r="CY34" i="7"/>
  <c r="DB34" i="7" s="1"/>
  <c r="CT71" i="7"/>
  <c r="CV71" i="7" s="1"/>
  <c r="BR165" i="7"/>
  <c r="BS165" i="7" s="1"/>
  <c r="BT165" i="7" s="1"/>
  <c r="BX138" i="7"/>
  <c r="BZ138" i="7" s="1"/>
  <c r="CA138" i="7" s="1"/>
  <c r="CY89" i="7"/>
  <c r="DB89" i="7" s="1"/>
  <c r="BV1954" i="7"/>
  <c r="BW1954" i="7" s="1"/>
  <c r="CT450" i="7"/>
  <c r="CV450" i="7" s="1"/>
  <c r="CS1745" i="7"/>
  <c r="BV417" i="7"/>
  <c r="BW417" i="7" s="1"/>
  <c r="BU322" i="7"/>
  <c r="CZ458" i="7"/>
  <c r="CY1972" i="7"/>
  <c r="DB1972" i="7" s="1"/>
  <c r="CT366" i="7"/>
  <c r="CV366" i="7" s="1"/>
  <c r="CZ285" i="7"/>
  <c r="BO32" i="7"/>
  <c r="BO329" i="7"/>
  <c r="BX1606" i="7"/>
  <c r="CS3400" i="7"/>
  <c r="CZ3400" i="7" s="1"/>
  <c r="CY1669" i="7"/>
  <c r="DB1669" i="7" s="1"/>
  <c r="CT126" i="7"/>
  <c r="CV126" i="7" s="1"/>
  <c r="CZ486" i="7"/>
  <c r="CT159" i="7"/>
  <c r="CV159" i="7" s="1"/>
  <c r="CZ34" i="7"/>
  <c r="CY71" i="7"/>
  <c r="DB71" i="7" s="1"/>
  <c r="BU165" i="7"/>
  <c r="BU374" i="7"/>
  <c r="BR138" i="7"/>
  <c r="BS138" i="7" s="1"/>
  <c r="BT138" i="7" s="1"/>
  <c r="CZ89" i="7"/>
  <c r="BR181" i="7"/>
  <c r="BS181" i="7" s="1"/>
  <c r="BT181" i="7" s="1"/>
  <c r="BU1954" i="7"/>
  <c r="BU32" i="7"/>
  <c r="BU47" i="7"/>
  <c r="CS1788" i="7"/>
  <c r="CY245" i="7"/>
  <c r="DB245" i="7" s="1"/>
  <c r="BX490" i="7"/>
  <c r="BY490" i="7" s="1"/>
  <c r="BX322" i="7"/>
  <c r="BZ322" i="7" s="1"/>
  <c r="CA322" i="7" s="1"/>
  <c r="BR129" i="7"/>
  <c r="BS129" i="7" s="1"/>
  <c r="BT129" i="7" s="1"/>
  <c r="BR49" i="7"/>
  <c r="BS49" i="7" s="1"/>
  <c r="BT49" i="7" s="1"/>
  <c r="CZ1972" i="7"/>
  <c r="BX129" i="7"/>
  <c r="BZ129" i="7" s="1"/>
  <c r="CA129" i="7" s="1"/>
  <c r="BR1662" i="7"/>
  <c r="BS1662" i="7" s="1"/>
  <c r="BT1662" i="7" s="1"/>
  <c r="CY429" i="7"/>
  <c r="DB429" i="7" s="1"/>
  <c r="CZ1669" i="7"/>
  <c r="BX373" i="7"/>
  <c r="BZ373" i="7" s="1"/>
  <c r="CA373" i="7" s="1"/>
  <c r="CT285" i="7"/>
  <c r="CV285" i="7" s="1"/>
  <c r="BU386" i="7"/>
  <c r="CT486" i="7"/>
  <c r="CV486" i="7" s="1"/>
  <c r="CY159" i="7"/>
  <c r="DB159" i="7" s="1"/>
  <c r="CT34" i="7"/>
  <c r="CV34" i="7" s="1"/>
  <c r="BV165" i="7"/>
  <c r="BW165" i="7" s="1"/>
  <c r="BU66" i="7"/>
  <c r="BV374" i="7"/>
  <c r="BW374" i="7" s="1"/>
  <c r="BN1681" i="7"/>
  <c r="BV1681" i="7" s="1"/>
  <c r="BW1681" i="7" s="1"/>
  <c r="BX181" i="7"/>
  <c r="BZ181" i="7" s="1"/>
  <c r="CA181" i="7" s="1"/>
  <c r="BX1954" i="7"/>
  <c r="BZ1954" i="7" s="1"/>
  <c r="CA1954" i="7" s="1"/>
  <c r="CT185" i="7"/>
  <c r="CV185" i="7" s="1"/>
  <c r="DD185" i="7" s="1"/>
  <c r="DE185" i="7" s="1"/>
  <c r="DF185" i="7" s="1"/>
  <c r="BU129" i="7"/>
  <c r="BV32" i="7"/>
  <c r="BW32" i="7" s="1"/>
  <c r="BR47" i="7"/>
  <c r="BS47" i="7" s="1"/>
  <c r="BT47" i="7" s="1"/>
  <c r="BU353" i="7"/>
  <c r="BV353" i="7"/>
  <c r="BW353" i="7" s="1"/>
  <c r="BR322" i="7"/>
  <c r="BS322" i="7" s="1"/>
  <c r="BT322" i="7" s="1"/>
  <c r="BN1865" i="7"/>
  <c r="BO1865" i="7" s="1"/>
  <c r="BU373" i="7"/>
  <c r="CY491" i="7"/>
  <c r="DB491" i="7" s="1"/>
  <c r="BY356" i="7"/>
  <c r="CZ429" i="7"/>
  <c r="CY285" i="7"/>
  <c r="DB285" i="7" s="1"/>
  <c r="BU1672" i="7"/>
  <c r="BX386" i="7"/>
  <c r="BZ386" i="7" s="1"/>
  <c r="CA386" i="7" s="1"/>
  <c r="BX374" i="7"/>
  <c r="BY374" i="7" s="1"/>
  <c r="CZ481" i="7"/>
  <c r="BV322" i="7"/>
  <c r="BW322" i="7" s="1"/>
  <c r="CT221" i="7"/>
  <c r="CV221" i="7" s="1"/>
  <c r="BR518" i="7"/>
  <c r="BS518" i="7" s="1"/>
  <c r="BT518" i="7" s="1"/>
  <c r="BN2061" i="7"/>
  <c r="BV518" i="7"/>
  <c r="BW518" i="7" s="1"/>
  <c r="BU518" i="7"/>
  <c r="BV459" i="7"/>
  <c r="BW459" i="7" s="1"/>
  <c r="BV389" i="7"/>
  <c r="BW389" i="7" s="1"/>
  <c r="CZ56" i="7"/>
  <c r="BV86" i="7"/>
  <c r="BW86" i="7" s="1"/>
  <c r="BV499" i="7"/>
  <c r="BW499" i="7" s="1"/>
  <c r="DD1693" i="7"/>
  <c r="DE1693" i="7" s="1"/>
  <c r="DF1693" i="7" s="1"/>
  <c r="E150" i="7" s="1"/>
  <c r="BR225" i="7"/>
  <c r="BS225" i="7" s="1"/>
  <c r="BT225" i="7" s="1"/>
  <c r="CZ105" i="7"/>
  <c r="CT470" i="7"/>
  <c r="CV470" i="7" s="1"/>
  <c r="CY470" i="7"/>
  <c r="DB470" i="7" s="1"/>
  <c r="CS1638" i="7"/>
  <c r="CT1638" i="7" s="1"/>
  <c r="CV1638" i="7" s="1"/>
  <c r="CT95" i="7"/>
  <c r="CV95" i="7" s="1"/>
  <c r="BO454" i="7"/>
  <c r="BU454" i="7"/>
  <c r="BX454" i="7"/>
  <c r="BV454" i="7"/>
  <c r="BW454" i="7" s="1"/>
  <c r="BR398" i="7"/>
  <c r="BS398" i="7" s="1"/>
  <c r="BT398" i="7" s="1"/>
  <c r="BU398" i="7"/>
  <c r="BO398" i="7"/>
  <c r="BV398" i="7"/>
  <c r="BW398" i="7" s="1"/>
  <c r="CT170" i="7"/>
  <c r="CV170" i="7" s="1"/>
  <c r="CY170" i="7"/>
  <c r="DB170" i="7" s="1"/>
  <c r="CY1620" i="7"/>
  <c r="DB1620" i="7" s="1"/>
  <c r="CT1620" i="7"/>
  <c r="CV1620" i="7" s="1"/>
  <c r="CZ1620" i="7"/>
  <c r="CS1661" i="7"/>
  <c r="CY118" i="7"/>
  <c r="DB118" i="7" s="1"/>
  <c r="BV205" i="7"/>
  <c r="BW205" i="7" s="1"/>
  <c r="BN1748" i="7"/>
  <c r="BR1748" i="7" s="1"/>
  <c r="BS1748" i="7" s="1"/>
  <c r="BT1748" i="7" s="1"/>
  <c r="BX205" i="7"/>
  <c r="BZ205" i="7" s="1"/>
  <c r="CA205" i="7" s="1"/>
  <c r="CS1988" i="7"/>
  <c r="CZ1988" i="7" s="1"/>
  <c r="CT445" i="7"/>
  <c r="CV445" i="7" s="1"/>
  <c r="CZ445" i="7"/>
  <c r="CT446" i="7"/>
  <c r="CV446" i="7" s="1"/>
  <c r="CZ446" i="7"/>
  <c r="CS1989" i="7"/>
  <c r="CZ365" i="7"/>
  <c r="CZ1725" i="7"/>
  <c r="CS1841" i="7"/>
  <c r="CZ298" i="7"/>
  <c r="BX1993" i="7"/>
  <c r="BZ1993" i="7" s="1"/>
  <c r="CA1993" i="7" s="1"/>
  <c r="BO459" i="7"/>
  <c r="CT142" i="7"/>
  <c r="CV142" i="7" s="1"/>
  <c r="BX87" i="7"/>
  <c r="BY87" i="7" s="1"/>
  <c r="BN2042" i="7"/>
  <c r="BO144" i="7"/>
  <c r="BV144" i="7"/>
  <c r="BW144" i="7" s="1"/>
  <c r="BX225" i="7"/>
  <c r="BZ225" i="7" s="1"/>
  <c r="CA225" i="7" s="1"/>
  <c r="CZ509" i="7"/>
  <c r="CS2052" i="7"/>
  <c r="CT509" i="7"/>
  <c r="CV509" i="7" s="1"/>
  <c r="BV494" i="7"/>
  <c r="BW494" i="7" s="1"/>
  <c r="BO494" i="7"/>
  <c r="BR494" i="7"/>
  <c r="BS494" i="7" s="1"/>
  <c r="BT494" i="7" s="1"/>
  <c r="BX494" i="7"/>
  <c r="BZ494" i="7" s="1"/>
  <c r="CA494" i="7" s="1"/>
  <c r="CS3507" i="7"/>
  <c r="CS5050" i="7" s="1"/>
  <c r="CT1964" i="7"/>
  <c r="CV1964" i="7" s="1"/>
  <c r="CY1964" i="7"/>
  <c r="DB1964" i="7" s="1"/>
  <c r="CY388" i="7"/>
  <c r="DB388" i="7" s="1"/>
  <c r="CT388" i="7"/>
  <c r="CV388" i="7" s="1"/>
  <c r="CZ388" i="7"/>
  <c r="CS1908" i="7"/>
  <c r="BO53" i="7"/>
  <c r="BU53" i="7"/>
  <c r="BX53" i="7"/>
  <c r="CT102" i="7"/>
  <c r="CV102" i="7" s="1"/>
  <c r="CY102" i="7"/>
  <c r="DB102" i="7" s="1"/>
  <c r="CY337" i="7"/>
  <c r="DB337" i="7" s="1"/>
  <c r="CZ337" i="7"/>
  <c r="BU1993" i="7"/>
  <c r="BN2002" i="7"/>
  <c r="BU2002" i="7" s="1"/>
  <c r="BO86" i="7"/>
  <c r="BO499" i="7"/>
  <c r="CT337" i="7"/>
  <c r="CV337" i="7" s="1"/>
  <c r="BU218" i="7"/>
  <c r="BR53" i="7"/>
  <c r="BS53" i="7" s="1"/>
  <c r="BT53" i="7" s="1"/>
  <c r="CT466" i="7"/>
  <c r="CV466" i="7" s="1"/>
  <c r="CS2009" i="7"/>
  <c r="CS3552" i="7" s="1"/>
  <c r="CY466" i="7"/>
  <c r="DB466" i="7" s="1"/>
  <c r="CZ466" i="7"/>
  <c r="BN1768" i="7"/>
  <c r="BU225" i="7"/>
  <c r="BV225" i="7"/>
  <c r="BW225" i="7" s="1"/>
  <c r="CS3268" i="7"/>
  <c r="CT3268" i="7" s="1"/>
  <c r="CV3268" i="7" s="1"/>
  <c r="CS2059" i="7"/>
  <c r="CT516" i="7"/>
  <c r="CV516" i="7" s="1"/>
  <c r="CZ516" i="7"/>
  <c r="BV1993" i="7"/>
  <c r="BW1993" i="7" s="1"/>
  <c r="CZ72" i="7"/>
  <c r="BR499" i="7"/>
  <c r="BS499" i="7" s="1"/>
  <c r="CS1880" i="7"/>
  <c r="CS3423" i="7" s="1"/>
  <c r="DD289" i="7"/>
  <c r="DE289" i="7" s="1"/>
  <c r="DF289" i="7" s="1"/>
  <c r="D289" i="7" s="1"/>
  <c r="BX218" i="7"/>
  <c r="BZ218" i="7" s="1"/>
  <c r="CA218" i="7" s="1"/>
  <c r="BU86" i="7"/>
  <c r="BX389" i="7"/>
  <c r="BZ389" i="7" s="1"/>
  <c r="CA389" i="7" s="1"/>
  <c r="CT298" i="7"/>
  <c r="CV298" i="7" s="1"/>
  <c r="BV53" i="7"/>
  <c r="BW53" i="7" s="1"/>
  <c r="CS3379" i="7"/>
  <c r="CY3379" i="7" s="1"/>
  <c r="DB3379" i="7" s="1"/>
  <c r="CT1836" i="7"/>
  <c r="CV1836" i="7" s="1"/>
  <c r="CY1836" i="7"/>
  <c r="DB1836" i="7" s="1"/>
  <c r="BR414" i="7"/>
  <c r="BS414" i="7" s="1"/>
  <c r="BT414" i="7" s="1"/>
  <c r="BU414" i="7"/>
  <c r="BX414" i="7"/>
  <c r="BY414" i="7" s="1"/>
  <c r="BN1957" i="7"/>
  <c r="BV1957" i="7" s="1"/>
  <c r="BW1957" i="7" s="1"/>
  <c r="BO414" i="7"/>
  <c r="BR342" i="7"/>
  <c r="BS342" i="7" s="1"/>
  <c r="BT342" i="7" s="1"/>
  <c r="BU342" i="7"/>
  <c r="BV342" i="7"/>
  <c r="BW342" i="7" s="1"/>
  <c r="BX342" i="7"/>
  <c r="BY342" i="7" s="1"/>
  <c r="CS1648" i="7"/>
  <c r="CS3191" i="7" s="1"/>
  <c r="CY105" i="7"/>
  <c r="DB105" i="7" s="1"/>
  <c r="BN1963" i="7"/>
  <c r="BV1963" i="7" s="1"/>
  <c r="BW1963" i="7" s="1"/>
  <c r="BO420" i="7"/>
  <c r="CY449" i="7"/>
  <c r="DB449" i="7" s="1"/>
  <c r="CZ449" i="7"/>
  <c r="BR420" i="7"/>
  <c r="BS420" i="7" s="1"/>
  <c r="BT420" i="7" s="1"/>
  <c r="CY446" i="7"/>
  <c r="DB446" i="7" s="1"/>
  <c r="BN3536" i="7"/>
  <c r="BR3536" i="7" s="1"/>
  <c r="BS3536" i="7" s="1"/>
  <c r="BT3536" i="7" s="1"/>
  <c r="CY516" i="7"/>
  <c r="DB516" i="7" s="1"/>
  <c r="BN1596" i="7"/>
  <c r="BO518" i="7"/>
  <c r="BO342" i="7"/>
  <c r="CS3338" i="7"/>
  <c r="CZ3338" i="7" s="1"/>
  <c r="CY1795" i="7"/>
  <c r="DB1795" i="7" s="1"/>
  <c r="BX212" i="7"/>
  <c r="BU212" i="7"/>
  <c r="BV191" i="7"/>
  <c r="BW191" i="7" s="1"/>
  <c r="BX191" i="7"/>
  <c r="CS1716" i="7"/>
  <c r="CY173" i="7"/>
  <c r="DB173" i="7" s="1"/>
  <c r="CZ173" i="7"/>
  <c r="BU297" i="7"/>
  <c r="CZ62" i="7"/>
  <c r="DD62" i="7" s="1"/>
  <c r="DE62" i="7" s="1"/>
  <c r="DF62" i="7" s="1"/>
  <c r="D62" i="7" s="1"/>
  <c r="CS1772" i="7"/>
  <c r="CY229" i="7"/>
  <c r="DB229" i="7" s="1"/>
  <c r="CT229" i="7"/>
  <c r="CV229" i="7" s="1"/>
  <c r="DD179" i="7"/>
  <c r="DE179" i="7" s="1"/>
  <c r="DF179" i="7" s="1"/>
  <c r="D179" i="7" s="1"/>
  <c r="BU167" i="7"/>
  <c r="BO167" i="7"/>
  <c r="CT244" i="7"/>
  <c r="CV244" i="7" s="1"/>
  <c r="CY244" i="7"/>
  <c r="DB244" i="7" s="1"/>
  <c r="BO341" i="7"/>
  <c r="BR341" i="7"/>
  <c r="BS341" i="7" s="1"/>
  <c r="BT341" i="7" s="1"/>
  <c r="BR202" i="7"/>
  <c r="BS202" i="7" s="1"/>
  <c r="BT202" i="7" s="1"/>
  <c r="BO202" i="7"/>
  <c r="BV202" i="7"/>
  <c r="BW202" i="7" s="1"/>
  <c r="BR373" i="7"/>
  <c r="BS373" i="7" s="1"/>
  <c r="BT373" i="7" s="1"/>
  <c r="BO373" i="7"/>
  <c r="AD1211" i="7"/>
  <c r="AE1211" i="7" s="1"/>
  <c r="AC1205" i="2" s="1"/>
  <c r="AD1219" i="7"/>
  <c r="AE1219" i="7" s="1"/>
  <c r="AC1213" i="2" s="1"/>
  <c r="DD844" i="7"/>
  <c r="DE844" i="7" s="1"/>
  <c r="AD1208" i="7"/>
  <c r="AE1208" i="7" s="1"/>
  <c r="AC1202" i="2" s="1"/>
  <c r="DD561" i="7"/>
  <c r="DE561" i="7" s="1"/>
  <c r="DD538" i="7"/>
  <c r="DE538" i="7" s="1"/>
  <c r="AD983" i="7"/>
  <c r="AE983" i="7" s="1"/>
  <c r="AC977" i="2" s="1"/>
  <c r="AD1031" i="7"/>
  <c r="AE1031" i="7" s="1"/>
  <c r="AC1025" i="2" s="1"/>
  <c r="AD996" i="7"/>
  <c r="AE996" i="7" s="1"/>
  <c r="AC990" i="2" s="1"/>
  <c r="DD765" i="7"/>
  <c r="DE765" i="7" s="1"/>
  <c r="AD1119" i="7"/>
  <c r="AE1119" i="7" s="1"/>
  <c r="AC1113" i="2" s="1"/>
  <c r="AD1029" i="7"/>
  <c r="AE1029" i="7" s="1"/>
  <c r="AC1023" i="2" s="1"/>
  <c r="DD1124" i="7"/>
  <c r="DE1124" i="7" s="1"/>
  <c r="AD1221" i="7"/>
  <c r="AE1221" i="7" s="1"/>
  <c r="AC1215" i="2" s="1"/>
  <c r="DD821" i="7"/>
  <c r="DE821" i="7" s="1"/>
  <c r="DD540" i="7"/>
  <c r="DE540" i="7" s="1"/>
  <c r="D1202" i="1"/>
  <c r="DD689" i="7"/>
  <c r="DE689" i="7" s="1"/>
  <c r="AD662" i="7"/>
  <c r="AE662" i="7" s="1"/>
  <c r="AC656" i="2" s="1"/>
  <c r="DD829" i="7"/>
  <c r="DE829" i="7" s="1"/>
  <c r="DD696" i="7"/>
  <c r="DE696" i="7" s="1"/>
  <c r="DD945" i="7"/>
  <c r="DE945" i="7" s="1"/>
  <c r="DD705" i="7"/>
  <c r="DE705" i="7" s="1"/>
  <c r="AD858" i="7"/>
  <c r="AE858" i="7" s="1"/>
  <c r="AC852" i="2" s="1"/>
  <c r="AD1149" i="7"/>
  <c r="AE1149" i="7" s="1"/>
  <c r="AC1143" i="2" s="1"/>
  <c r="DD781" i="7"/>
  <c r="DE781" i="7" s="1"/>
  <c r="AD1189" i="7"/>
  <c r="AE1189" i="7" s="1"/>
  <c r="AC1183" i="2" s="1"/>
  <c r="DD937" i="7"/>
  <c r="DE937" i="7" s="1"/>
  <c r="AD1097" i="7"/>
  <c r="AE1097" i="7" s="1"/>
  <c r="AC1091" i="2" s="1"/>
  <c r="DD785" i="7"/>
  <c r="DE785" i="7" s="1"/>
  <c r="DD792" i="7"/>
  <c r="DE792" i="7" s="1"/>
  <c r="D1018" i="1"/>
  <c r="D970" i="1"/>
  <c r="D1062" i="1"/>
  <c r="D1134" i="1"/>
  <c r="D982" i="1"/>
  <c r="D1174" i="1"/>
  <c r="AD1171" i="7"/>
  <c r="AE1171" i="7" s="1"/>
  <c r="AC1165" i="2" s="1"/>
  <c r="DD1041" i="7"/>
  <c r="DE1041" i="7" s="1"/>
  <c r="DD801" i="7"/>
  <c r="DE801" i="7" s="1"/>
  <c r="DD805" i="7"/>
  <c r="DE805" i="7" s="1"/>
  <c r="AD1023" i="7"/>
  <c r="AE1023" i="7" s="1"/>
  <c r="AC1017" i="2" s="1"/>
  <c r="AD1085" i="7"/>
  <c r="AE1085" i="7" s="1"/>
  <c r="AC1079" i="2" s="1"/>
  <c r="AD1080" i="7"/>
  <c r="AE1080" i="7" s="1"/>
  <c r="AC1074" i="2" s="1"/>
  <c r="DD784" i="7"/>
  <c r="DE784" i="7" s="1"/>
  <c r="AD1037" i="7"/>
  <c r="AE1037" i="7" s="1"/>
  <c r="AC1031" i="2" s="1"/>
  <c r="DD780" i="7"/>
  <c r="DE780" i="7" s="1"/>
  <c r="DD681" i="7"/>
  <c r="DE681" i="7" s="1"/>
  <c r="DD577" i="7"/>
  <c r="DE577" i="7" s="1"/>
  <c r="DD845" i="7"/>
  <c r="DE845" i="7" s="1"/>
  <c r="AD1216" i="7"/>
  <c r="AE1216" i="7" s="1"/>
  <c r="AC1210" i="2" s="1"/>
  <c r="DD857" i="7"/>
  <c r="DE857" i="7" s="1"/>
  <c r="DD1181" i="7"/>
  <c r="DE1181" i="7" s="1"/>
  <c r="DD640" i="7"/>
  <c r="DE640" i="7" s="1"/>
  <c r="DD809" i="7"/>
  <c r="DE809" i="7" s="1"/>
  <c r="AD1187" i="7"/>
  <c r="AE1187" i="7" s="1"/>
  <c r="AC1181" i="2" s="1"/>
  <c r="AD1057" i="7"/>
  <c r="AE1057" i="7" s="1"/>
  <c r="AC1051" i="2" s="1"/>
  <c r="AD1168" i="7"/>
  <c r="AE1168" i="7" s="1"/>
  <c r="AC1162" i="2" s="1"/>
  <c r="AD1065" i="7"/>
  <c r="AE1065" i="7" s="1"/>
  <c r="AC1059" i="2" s="1"/>
  <c r="AD1217" i="7"/>
  <c r="AE1217" i="7" s="1"/>
  <c r="AC1211" i="2" s="1"/>
  <c r="AD967" i="7"/>
  <c r="AE967" i="7" s="1"/>
  <c r="AC961" i="2" s="1"/>
  <c r="AD1215" i="7"/>
  <c r="AE1215" i="7" s="1"/>
  <c r="AC1209" i="2" s="1"/>
  <c r="AD1055" i="7"/>
  <c r="AE1055" i="7" s="1"/>
  <c r="AC1049" i="2" s="1"/>
  <c r="AD1048" i="7"/>
  <c r="AE1048" i="7" s="1"/>
  <c r="AC1042" i="2" s="1"/>
  <c r="AD1143" i="7"/>
  <c r="AE1143" i="7" s="1"/>
  <c r="AC1137" i="2" s="1"/>
  <c r="AD1039" i="7"/>
  <c r="AE1039" i="7" s="1"/>
  <c r="AC1033" i="2" s="1"/>
  <c r="AD1165" i="7"/>
  <c r="AE1165" i="7" s="1"/>
  <c r="AC1159" i="2" s="1"/>
  <c r="AD1035" i="7"/>
  <c r="AE1035" i="7" s="1"/>
  <c r="AC1029" i="2" s="1"/>
  <c r="AD1141" i="7"/>
  <c r="AE1141" i="7" s="1"/>
  <c r="AC1135" i="2" s="1"/>
  <c r="AD1153" i="7"/>
  <c r="AE1153" i="7" s="1"/>
  <c r="AC1147" i="2" s="1"/>
  <c r="AD1044" i="7"/>
  <c r="AE1044" i="7" s="1"/>
  <c r="AC1038" i="2" s="1"/>
  <c r="AD1146" i="7"/>
  <c r="AE1146" i="7" s="1"/>
  <c r="AC1140" i="2" s="1"/>
  <c r="AD999" i="7"/>
  <c r="AE999" i="7" s="1"/>
  <c r="AC993" i="2" s="1"/>
  <c r="AD1212" i="7"/>
  <c r="AE1212" i="7" s="1"/>
  <c r="AC1206" i="2" s="1"/>
  <c r="AD1157" i="7"/>
  <c r="AE1157" i="7" s="1"/>
  <c r="AC1151" i="2" s="1"/>
  <c r="AD1020" i="7"/>
  <c r="AE1020" i="7" s="1"/>
  <c r="AC1014" i="2" s="1"/>
  <c r="AD1155" i="7"/>
  <c r="AE1155" i="7" s="1"/>
  <c r="AC1149" i="2" s="1"/>
  <c r="AD1053" i="7"/>
  <c r="AE1053" i="7" s="1"/>
  <c r="AC1047" i="2" s="1"/>
  <c r="AD981" i="7"/>
  <c r="AE981" i="7" s="1"/>
  <c r="AC975" i="2" s="1"/>
  <c r="AD1175" i="7"/>
  <c r="AE1175" i="7" s="1"/>
  <c r="AC1169" i="2" s="1"/>
  <c r="AD1112" i="7"/>
  <c r="AE1112" i="7" s="1"/>
  <c r="AC1106" i="2" s="1"/>
  <c r="AD1087" i="7"/>
  <c r="AE1087" i="7" s="1"/>
  <c r="AC1081" i="2" s="1"/>
  <c r="AD1051" i="7"/>
  <c r="AE1051" i="7" s="1"/>
  <c r="AC1045" i="2" s="1"/>
  <c r="AD1040" i="7"/>
  <c r="AE1040" i="7" s="1"/>
  <c r="AC1034" i="2" s="1"/>
  <c r="AD979" i="7"/>
  <c r="AE979" i="7" s="1"/>
  <c r="AC973" i="2" s="1"/>
  <c r="AD1160" i="7"/>
  <c r="AE1160" i="7" s="1"/>
  <c r="AC1154" i="2" s="1"/>
  <c r="AD993" i="7"/>
  <c r="AE993" i="7" s="1"/>
  <c r="AC987" i="2" s="1"/>
  <c r="AD975" i="7"/>
  <c r="AE975" i="7" s="1"/>
  <c r="AC969" i="2" s="1"/>
  <c r="AD1135" i="7"/>
  <c r="AE1135" i="7" s="1"/>
  <c r="AC1129" i="2" s="1"/>
  <c r="AD1115" i="7"/>
  <c r="AE1115" i="7" s="1"/>
  <c r="AC1109" i="2" s="1"/>
  <c r="AD1196" i="7"/>
  <c r="AE1196" i="7" s="1"/>
  <c r="AC1190" i="2" s="1"/>
  <c r="AD1000" i="7"/>
  <c r="AE1000" i="7" s="1"/>
  <c r="AC994" i="2" s="1"/>
  <c r="AD1140" i="7"/>
  <c r="AE1140" i="7" s="1"/>
  <c r="AC1134" i="2" s="1"/>
  <c r="AD1032" i="7"/>
  <c r="AE1032" i="7" s="1"/>
  <c r="AC1026" i="2" s="1"/>
  <c r="AD1013" i="7"/>
  <c r="AE1013" i="7" s="1"/>
  <c r="AC1007" i="2" s="1"/>
  <c r="AD1201" i="7"/>
  <c r="AE1201" i="7" s="1"/>
  <c r="AC1195" i="2" s="1"/>
  <c r="AD1111" i="7"/>
  <c r="AE1111" i="7" s="1"/>
  <c r="AC1105" i="2" s="1"/>
  <c r="AD1089" i="7"/>
  <c r="AE1089" i="7" s="1"/>
  <c r="AC1083" i="2" s="1"/>
  <c r="AD1064" i="7"/>
  <c r="AE1064" i="7" s="1"/>
  <c r="AC1058" i="2" s="1"/>
  <c r="AD1116" i="7"/>
  <c r="AE1116" i="7" s="1"/>
  <c r="AC1110" i="2" s="1"/>
  <c r="AD1004" i="7"/>
  <c r="AE1004" i="7" s="1"/>
  <c r="AC998" i="2" s="1"/>
  <c r="AD1180" i="7"/>
  <c r="AE1180" i="7" s="1"/>
  <c r="AC1174" i="2" s="1"/>
  <c r="AD1113" i="7"/>
  <c r="AE1113" i="7" s="1"/>
  <c r="AC1107" i="2" s="1"/>
  <c r="AD1213" i="7"/>
  <c r="AE1213" i="7" s="1"/>
  <c r="AC1207" i="2" s="1"/>
  <c r="AD1101" i="7"/>
  <c r="AE1101" i="7" s="1"/>
  <c r="AC1095" i="2" s="1"/>
  <c r="AD1021" i="7"/>
  <c r="AE1021" i="7" s="1"/>
  <c r="AC1015" i="2" s="1"/>
  <c r="D1219" i="1"/>
  <c r="AD971" i="7"/>
  <c r="AE971" i="7" s="1"/>
  <c r="AC965" i="2" s="1"/>
  <c r="AD1147" i="7"/>
  <c r="AE1147" i="7" s="1"/>
  <c r="AC1141" i="2" s="1"/>
  <c r="AD1083" i="7"/>
  <c r="AE1083" i="7" s="1"/>
  <c r="AC1077" i="2" s="1"/>
  <c r="AD1183" i="7"/>
  <c r="AE1183" i="7" s="1"/>
  <c r="AC1177" i="2" s="1"/>
  <c r="AD1001" i="7"/>
  <c r="AE1001" i="7" s="1"/>
  <c r="AC995" i="2" s="1"/>
  <c r="AD1047" i="7"/>
  <c r="AE1047" i="7" s="1"/>
  <c r="AC1041" i="2" s="1"/>
  <c r="AD1033" i="7"/>
  <c r="AE1033" i="7" s="1"/>
  <c r="AC1027" i="2" s="1"/>
  <c r="AD1200" i="7"/>
  <c r="AE1200" i="7" s="1"/>
  <c r="AC1194" i="2" s="1"/>
  <c r="AD1137" i="7"/>
  <c r="AE1137" i="7" s="1"/>
  <c r="AC1131" i="2" s="1"/>
  <c r="AD1008" i="7"/>
  <c r="AE1008" i="7" s="1"/>
  <c r="AC1002" i="2" s="1"/>
  <c r="AD1092" i="7"/>
  <c r="AE1092" i="7" s="1"/>
  <c r="AC1086" i="2" s="1"/>
  <c r="AD1177" i="7"/>
  <c r="AE1177" i="7" s="1"/>
  <c r="AC1171" i="2" s="1"/>
  <c r="AD1133" i="7"/>
  <c r="AE1133" i="7" s="1"/>
  <c r="AC1127" i="2" s="1"/>
  <c r="AD1084" i="7"/>
  <c r="AE1084" i="7" s="1"/>
  <c r="AC1078" i="2" s="1"/>
  <c r="AD1028" i="7"/>
  <c r="AE1028" i="7" s="1"/>
  <c r="AC1022" i="2" s="1"/>
  <c r="AD1108" i="7"/>
  <c r="AE1108" i="7" s="1"/>
  <c r="AC1102" i="2" s="1"/>
  <c r="AD1124" i="7"/>
  <c r="AE1124" i="7" s="1"/>
  <c r="AC1118" i="2" s="1"/>
  <c r="AD1036" i="7"/>
  <c r="AE1036" i="7" s="1"/>
  <c r="AC1030" i="2" s="1"/>
  <c r="AD1128" i="7"/>
  <c r="AE1128" i="7" s="1"/>
  <c r="AC1122" i="2" s="1"/>
  <c r="AD1077" i="7"/>
  <c r="AE1077" i="7" s="1"/>
  <c r="AC1071" i="2" s="1"/>
  <c r="AD1144" i="7"/>
  <c r="AE1144" i="7" s="1"/>
  <c r="AC1138" i="2" s="1"/>
  <c r="AD1071" i="7"/>
  <c r="AE1071" i="7" s="1"/>
  <c r="AC1065" i="2" s="1"/>
  <c r="AD1025" i="7"/>
  <c r="AE1025" i="7" s="1"/>
  <c r="AC1019" i="2" s="1"/>
  <c r="AD995" i="7"/>
  <c r="AE995" i="7" s="1"/>
  <c r="AC989" i="2" s="1"/>
  <c r="AD1072" i="7"/>
  <c r="AE1072" i="7" s="1"/>
  <c r="AC1066" i="2" s="1"/>
  <c r="AD987" i="7"/>
  <c r="AE987" i="7" s="1"/>
  <c r="AC981" i="2" s="1"/>
  <c r="AD1129" i="7"/>
  <c r="AE1129" i="7" s="1"/>
  <c r="AC1123" i="2" s="1"/>
  <c r="AD1188" i="7"/>
  <c r="AE1188" i="7" s="1"/>
  <c r="AC1182" i="2" s="1"/>
  <c r="AD1069" i="7"/>
  <c r="AE1069" i="7" s="1"/>
  <c r="AC1063" i="2" s="1"/>
  <c r="AD1132" i="7"/>
  <c r="AE1132" i="7" s="1"/>
  <c r="AC1126" i="2" s="1"/>
  <c r="AD1107" i="7"/>
  <c r="AE1107" i="7" s="1"/>
  <c r="AC1101" i="2" s="1"/>
  <c r="AD1043" i="7"/>
  <c r="AE1043" i="7" s="1"/>
  <c r="AC1037" i="2" s="1"/>
  <c r="AD980" i="7"/>
  <c r="AE980" i="7" s="1"/>
  <c r="AC974" i="2" s="1"/>
  <c r="AD1096" i="7"/>
  <c r="AE1096" i="7" s="1"/>
  <c r="AC1090" i="2" s="1"/>
  <c r="AD1073" i="7"/>
  <c r="AE1073" i="7" s="1"/>
  <c r="AC1067" i="2" s="1"/>
  <c r="AD1159" i="7"/>
  <c r="AE1159" i="7" s="1"/>
  <c r="AC1153" i="2" s="1"/>
  <c r="AD1059" i="7"/>
  <c r="AE1059" i="7" s="1"/>
  <c r="AC1053" i="2" s="1"/>
  <c r="AD1049" i="7"/>
  <c r="AE1049" i="7" s="1"/>
  <c r="AC1043" i="2" s="1"/>
  <c r="AD977" i="7"/>
  <c r="AE977" i="7" s="1"/>
  <c r="AC971" i="2" s="1"/>
  <c r="AD1199" i="7"/>
  <c r="AE1199" i="7" s="1"/>
  <c r="AC1193" i="2" s="1"/>
  <c r="AD1151" i="7"/>
  <c r="AE1151" i="7" s="1"/>
  <c r="AC1145" i="2" s="1"/>
  <c r="AD1176" i="7"/>
  <c r="AE1176" i="7" s="1"/>
  <c r="AC1170" i="2" s="1"/>
  <c r="AD1152" i="7"/>
  <c r="AE1152" i="7" s="1"/>
  <c r="AC1146" i="2" s="1"/>
  <c r="AD1184" i="7"/>
  <c r="AE1184" i="7" s="1"/>
  <c r="AC1178" i="2" s="1"/>
  <c r="AD1105" i="7"/>
  <c r="AE1105" i="7" s="1"/>
  <c r="AC1099" i="2" s="1"/>
  <c r="AD1099" i="7"/>
  <c r="AE1099" i="7" s="1"/>
  <c r="AC1093" i="2" s="1"/>
  <c r="AD1103" i="7"/>
  <c r="AE1103" i="7" s="1"/>
  <c r="AC1097" i="2" s="1"/>
  <c r="AD1145" i="7"/>
  <c r="AE1145" i="7" s="1"/>
  <c r="AC1139" i="2" s="1"/>
  <c r="AD1060" i="7"/>
  <c r="AE1060" i="7" s="1"/>
  <c r="AC1054" i="2" s="1"/>
  <c r="AD989" i="7"/>
  <c r="AE989" i="7" s="1"/>
  <c r="AC983" i="2" s="1"/>
  <c r="AD1125" i="7"/>
  <c r="AE1125" i="7" s="1"/>
  <c r="AC1119" i="2" s="1"/>
  <c r="AD973" i="7"/>
  <c r="AE973" i="7" s="1"/>
  <c r="AC967" i="2" s="1"/>
  <c r="AD1081" i="7"/>
  <c r="AE1081" i="7" s="1"/>
  <c r="AC1075" i="2" s="1"/>
  <c r="AD1220" i="7"/>
  <c r="AE1220" i="7" s="1"/>
  <c r="AC1214" i="2" s="1"/>
  <c r="AD1136" i="7"/>
  <c r="AE1136" i="7" s="1"/>
  <c r="AC1130" i="2" s="1"/>
  <c r="AD1093" i="7"/>
  <c r="AE1093" i="7" s="1"/>
  <c r="AC1087" i="2" s="1"/>
  <c r="AD1205" i="7"/>
  <c r="AE1205" i="7" s="1"/>
  <c r="AC1199" i="2" s="1"/>
  <c r="D1211" i="1"/>
  <c r="AD1197" i="7"/>
  <c r="AE1197" i="7" s="1"/>
  <c r="AC1191" i="2" s="1"/>
  <c r="AD1109" i="7"/>
  <c r="AE1109" i="7" s="1"/>
  <c r="AC1103" i="2" s="1"/>
  <c r="AD1203" i="7"/>
  <c r="AE1203" i="7" s="1"/>
  <c r="AC1197" i="2" s="1"/>
  <c r="AD1179" i="7"/>
  <c r="AE1179" i="7" s="1"/>
  <c r="AC1173" i="2" s="1"/>
  <c r="AD1195" i="7"/>
  <c r="AE1195" i="7" s="1"/>
  <c r="AC1189" i="2" s="1"/>
  <c r="AD1088" i="7"/>
  <c r="AE1088" i="7" s="1"/>
  <c r="AC1082" i="2" s="1"/>
  <c r="AD1209" i="7"/>
  <c r="AE1209" i="7" s="1"/>
  <c r="AC1203" i="2" s="1"/>
  <c r="AD1121" i="7"/>
  <c r="AE1121" i="7" s="1"/>
  <c r="AC1115" i="2" s="1"/>
  <c r="AD1063" i="7"/>
  <c r="AE1063" i="7" s="1"/>
  <c r="AC1057" i="2" s="1"/>
  <c r="AD1161" i="7"/>
  <c r="AE1161" i="7" s="1"/>
  <c r="AC1155" i="2" s="1"/>
  <c r="AD1181" i="7"/>
  <c r="AE1181" i="7" s="1"/>
  <c r="AC1175" i="2" s="1"/>
  <c r="AD1075" i="7"/>
  <c r="AE1075" i="7" s="1"/>
  <c r="AC1069" i="2" s="1"/>
  <c r="AD1034" i="7"/>
  <c r="AE1034" i="7" s="1"/>
  <c r="AC1028" i="2" s="1"/>
  <c r="AD1172" i="7"/>
  <c r="AE1172" i="7" s="1"/>
  <c r="AC1166" i="2" s="1"/>
  <c r="AD1169" i="7"/>
  <c r="AE1169" i="7" s="1"/>
  <c r="AC1163" i="2" s="1"/>
  <c r="AD1056" i="7"/>
  <c r="AE1056" i="7" s="1"/>
  <c r="AC1050" i="2" s="1"/>
  <c r="AD972" i="7"/>
  <c r="AE972" i="7" s="1"/>
  <c r="AC966" i="2" s="1"/>
  <c r="AD1156" i="7"/>
  <c r="AE1156" i="7" s="1"/>
  <c r="AC1150" i="2" s="1"/>
  <c r="AD1045" i="7"/>
  <c r="AE1045" i="7" s="1"/>
  <c r="AC1039" i="2" s="1"/>
  <c r="AD992" i="7"/>
  <c r="AE992" i="7" s="1"/>
  <c r="AC986" i="2" s="1"/>
  <c r="DD1141" i="7"/>
  <c r="DE1141" i="7" s="1"/>
  <c r="DD698" i="7"/>
  <c r="DE698" i="7" s="1"/>
  <c r="DD672" i="7"/>
  <c r="DE672" i="7" s="1"/>
  <c r="DD556" i="7"/>
  <c r="DE556" i="7" s="1"/>
  <c r="DD523" i="7"/>
  <c r="DE523" i="7" s="1"/>
  <c r="DD557" i="7"/>
  <c r="DE557" i="7" s="1"/>
  <c r="DD564" i="7"/>
  <c r="DE564" i="7" s="1"/>
  <c r="DD2147" i="7"/>
  <c r="DE2147" i="7" s="1"/>
  <c r="DD634" i="7"/>
  <c r="DE634" i="7" s="1"/>
  <c r="BU968" i="7"/>
  <c r="BV968" i="7"/>
  <c r="BW968" i="7" s="1"/>
  <c r="BX859" i="7"/>
  <c r="BO859" i="7"/>
  <c r="BV859" i="7"/>
  <c r="BW859" i="7" s="1"/>
  <c r="AD1076" i="7"/>
  <c r="AE1076" i="7" s="1"/>
  <c r="AC1070" i="2" s="1"/>
  <c r="BV872" i="7"/>
  <c r="BW872" i="7" s="1"/>
  <c r="BU872" i="7"/>
  <c r="BX957" i="7"/>
  <c r="BR957" i="7"/>
  <c r="BS957" i="7" s="1"/>
  <c r="BT957" i="7" s="1"/>
  <c r="CS1572" i="7"/>
  <c r="CY29" i="7"/>
  <c r="DB29" i="7" s="1"/>
  <c r="BX796" i="7"/>
  <c r="BR796" i="7"/>
  <c r="BS796" i="7" s="1"/>
  <c r="BT796" i="7" s="1"/>
  <c r="BV796" i="7"/>
  <c r="BW796" i="7" s="1"/>
  <c r="BU796" i="7"/>
  <c r="BN2339" i="7"/>
  <c r="BO796" i="7"/>
  <c r="BZ751" i="7"/>
  <c r="CA751" i="7" s="1"/>
  <c r="CF751" i="7" s="1"/>
  <c r="CJ751" i="7" s="1"/>
  <c r="BY751" i="7"/>
  <c r="CG751" i="7" s="1"/>
  <c r="CK751" i="7" s="1"/>
  <c r="BV1156" i="7"/>
  <c r="BW1156" i="7" s="1"/>
  <c r="BO1156" i="7"/>
  <c r="BR1156" i="7"/>
  <c r="BS1156" i="7" s="1"/>
  <c r="BT1156" i="7" s="1"/>
  <c r="BU1156" i="7"/>
  <c r="BN2699" i="7"/>
  <c r="CS2333" i="7"/>
  <c r="CT790" i="7"/>
  <c r="CV790" i="7" s="1"/>
  <c r="CY790" i="7"/>
  <c r="DB790" i="7" s="1"/>
  <c r="BV509" i="7"/>
  <c r="BW509" i="7" s="1"/>
  <c r="BX369" i="7"/>
  <c r="BV369" i="7"/>
  <c r="BW369" i="7" s="1"/>
  <c r="BU369" i="7"/>
  <c r="BV263" i="7"/>
  <c r="BW263" i="7" s="1"/>
  <c r="BO263" i="7"/>
  <c r="CS2599" i="7"/>
  <c r="CY1056" i="7"/>
  <c r="DB1056" i="7" s="1"/>
  <c r="DD1056" i="7" s="1"/>
  <c r="DE1056" i="7" s="1"/>
  <c r="BV688" i="7"/>
  <c r="BW688" i="7" s="1"/>
  <c r="BU688" i="7"/>
  <c r="BR688" i="7"/>
  <c r="BS688" i="7" s="1"/>
  <c r="BT688" i="7" s="1"/>
  <c r="BN2033" i="7"/>
  <c r="BR490" i="7"/>
  <c r="BS490" i="7" s="1"/>
  <c r="BT490" i="7" s="1"/>
  <c r="BO490" i="7"/>
  <c r="CY993" i="7"/>
  <c r="DB993" i="7" s="1"/>
  <c r="CT993" i="7"/>
  <c r="CV993" i="7" s="1"/>
  <c r="CS2536" i="7"/>
  <c r="BU778" i="7"/>
  <c r="BO778" i="7"/>
  <c r="BV778" i="7"/>
  <c r="BW778" i="7" s="1"/>
  <c r="CT667" i="7"/>
  <c r="CV667" i="7" s="1"/>
  <c r="CY667" i="7"/>
  <c r="DB667" i="7" s="1"/>
  <c r="BR517" i="7"/>
  <c r="BS517" i="7" s="1"/>
  <c r="BT517" i="7" s="1"/>
  <c r="BV517" i="7"/>
  <c r="BW517" i="7" s="1"/>
  <c r="BU517" i="7"/>
  <c r="BO517" i="7"/>
  <c r="BN2349" i="7"/>
  <c r="BX806" i="7"/>
  <c r="BR806" i="7"/>
  <c r="BS806" i="7" s="1"/>
  <c r="BT806" i="7" s="1"/>
  <c r="BO806" i="7"/>
  <c r="BN2243" i="7"/>
  <c r="BU700" i="7"/>
  <c r="BR700" i="7"/>
  <c r="BS700" i="7" s="1"/>
  <c r="BT700" i="7" s="1"/>
  <c r="BV565" i="7"/>
  <c r="BW565" i="7" s="1"/>
  <c r="BU565" i="7"/>
  <c r="BO218" i="7"/>
  <c r="BR218" i="7"/>
  <c r="BS218" i="7" s="1"/>
  <c r="BT218" i="7" s="1"/>
  <c r="BV218" i="7"/>
  <c r="BW218" i="7" s="1"/>
  <c r="BX102" i="7"/>
  <c r="BR102" i="7"/>
  <c r="BS102" i="7" s="1"/>
  <c r="BT102" i="7" s="1"/>
  <c r="BN1574" i="7"/>
  <c r="BR31" i="7"/>
  <c r="BS31" i="7" s="1"/>
  <c r="BT31" i="7" s="1"/>
  <c r="BU31" i="7"/>
  <c r="BR338" i="7"/>
  <c r="BS338" i="7" s="1"/>
  <c r="BT338" i="7" s="1"/>
  <c r="BV338" i="7"/>
  <c r="BW338" i="7" s="1"/>
  <c r="CS2341" i="7"/>
  <c r="CY798" i="7"/>
  <c r="DB798" i="7" s="1"/>
  <c r="CT798" i="7"/>
  <c r="CV798" i="7" s="1"/>
  <c r="CS2245" i="7"/>
  <c r="CT702" i="7"/>
  <c r="CV702" i="7" s="1"/>
  <c r="BO237" i="7"/>
  <c r="BV237" i="7"/>
  <c r="BW237" i="7" s="1"/>
  <c r="BN1654" i="7"/>
  <c r="BR111" i="7"/>
  <c r="BS111" i="7" s="1"/>
  <c r="BT111" i="7" s="1"/>
  <c r="BO111" i="7"/>
  <c r="BU111" i="7"/>
  <c r="CS2519" i="7"/>
  <c r="CY976" i="7"/>
  <c r="DB976" i="7" s="1"/>
  <c r="DD976" i="7" s="1"/>
  <c r="DE976" i="7" s="1"/>
  <c r="CY1145" i="7"/>
  <c r="DB1145" i="7" s="1"/>
  <c r="CT1145" i="7"/>
  <c r="CV1145" i="7" s="1"/>
  <c r="BN1693" i="7"/>
  <c r="BR150" i="7"/>
  <c r="BS150" i="7" s="1"/>
  <c r="BT150" i="7" s="1"/>
  <c r="AD744" i="7"/>
  <c r="AE744" i="7" s="1"/>
  <c r="AC738" i="2" s="1"/>
  <c r="BR405" i="7"/>
  <c r="BS405" i="7" s="1"/>
  <c r="BT405" i="7" s="1"/>
  <c r="BO405" i="7"/>
  <c r="BV311" i="7"/>
  <c r="BW311" i="7" s="1"/>
  <c r="BO311" i="7"/>
  <c r="BN1709" i="7"/>
  <c r="BV166" i="7"/>
  <c r="BW166" i="7" s="1"/>
  <c r="BR166" i="7"/>
  <c r="BS166" i="7" s="1"/>
  <c r="BT166" i="7" s="1"/>
  <c r="BX62" i="7"/>
  <c r="BU62" i="7"/>
  <c r="BR62" i="7"/>
  <c r="BS62" i="7" s="1"/>
  <c r="BT62" i="7" s="1"/>
  <c r="BV566" i="7"/>
  <c r="BW566" i="7" s="1"/>
  <c r="BX566" i="7"/>
  <c r="CS2143" i="7"/>
  <c r="CY600" i="7"/>
  <c r="DB600" i="7" s="1"/>
  <c r="DD600" i="7" s="1"/>
  <c r="DE600" i="7" s="1"/>
  <c r="CT1070" i="7"/>
  <c r="CV1070" i="7" s="1"/>
  <c r="CS2613" i="7"/>
  <c r="DD778" i="7"/>
  <c r="DE778" i="7" s="1"/>
  <c r="DD134" i="7"/>
  <c r="DE134" i="7" s="1"/>
  <c r="DF134" i="7" s="1"/>
  <c r="D134" i="7" s="1"/>
  <c r="BX836" i="7"/>
  <c r="BO836" i="7"/>
  <c r="BU836" i="7"/>
  <c r="BN2379" i="7"/>
  <c r="BV836" i="7"/>
  <c r="BW836" i="7" s="1"/>
  <c r="BR836" i="7"/>
  <c r="BS836" i="7" s="1"/>
  <c r="BT836" i="7" s="1"/>
  <c r="AD1012" i="7"/>
  <c r="AE1012" i="7" s="1"/>
  <c r="AC1006" i="2" s="1"/>
  <c r="BN2588" i="7"/>
  <c r="BR1045" i="7"/>
  <c r="BS1045" i="7" s="1"/>
  <c r="BT1045" i="7" s="1"/>
  <c r="CS2527" i="7"/>
  <c r="CY984" i="7"/>
  <c r="DB984" i="7" s="1"/>
  <c r="DD984" i="7" s="1"/>
  <c r="DE984" i="7" s="1"/>
  <c r="BN2707" i="7"/>
  <c r="BU1164" i="7"/>
  <c r="BR1164" i="7"/>
  <c r="BS1164" i="7" s="1"/>
  <c r="BT1164" i="7" s="1"/>
  <c r="BO1164" i="7"/>
  <c r="CY1217" i="7"/>
  <c r="DB1217" i="7" s="1"/>
  <c r="CT1217" i="7"/>
  <c r="CV1217" i="7" s="1"/>
  <c r="AD1164" i="7"/>
  <c r="AE1164" i="7" s="1"/>
  <c r="AC1158" i="2" s="1"/>
  <c r="BY855" i="7"/>
  <c r="CG855" i="7" s="1"/>
  <c r="CK855" i="7" s="1"/>
  <c r="BZ855" i="7"/>
  <c r="CA855" i="7" s="1"/>
  <c r="CF855" i="7" s="1"/>
  <c r="CJ855" i="7" s="1"/>
  <c r="CY796" i="7"/>
  <c r="DB796" i="7" s="1"/>
  <c r="CZ796" i="7"/>
  <c r="BV616" i="7"/>
  <c r="BW616" i="7" s="1"/>
  <c r="BR616" i="7"/>
  <c r="BS616" i="7" s="1"/>
  <c r="BT616" i="7" s="1"/>
  <c r="BU616" i="7"/>
  <c r="BN1719" i="7"/>
  <c r="BU176" i="7"/>
  <c r="CY1049" i="7"/>
  <c r="DB1049" i="7" s="1"/>
  <c r="CT1049" i="7"/>
  <c r="CV1049" i="7" s="1"/>
  <c r="BU898" i="7"/>
  <c r="BO898" i="7"/>
  <c r="BX898" i="7"/>
  <c r="BX917" i="7"/>
  <c r="BR917" i="7"/>
  <c r="BS917" i="7" s="1"/>
  <c r="BT917" i="7" s="1"/>
  <c r="BX790" i="7"/>
  <c r="BO790" i="7"/>
  <c r="BR790" i="7"/>
  <c r="BS790" i="7" s="1"/>
  <c r="BT790" i="7" s="1"/>
  <c r="BV744" i="7"/>
  <c r="BW744" i="7" s="1"/>
  <c r="BU744" i="7"/>
  <c r="BR744" i="7"/>
  <c r="BS744" i="7" s="1"/>
  <c r="BT744" i="7" s="1"/>
  <c r="CS2576" i="7"/>
  <c r="CT1033" i="7"/>
  <c r="CV1033" i="7" s="1"/>
  <c r="BX385" i="7"/>
  <c r="BV385" i="7"/>
  <c r="BW385" i="7" s="1"/>
  <c r="BU385" i="7"/>
  <c r="BV1076" i="7"/>
  <c r="BW1076" i="7" s="1"/>
  <c r="BU1076" i="7"/>
  <c r="BR1076" i="7"/>
  <c r="BS1076" i="7" s="1"/>
  <c r="BT1076" i="7" s="1"/>
  <c r="BO1076" i="7"/>
  <c r="BV993" i="7"/>
  <c r="BW993" i="7" s="1"/>
  <c r="BO993" i="7"/>
  <c r="BY849" i="7"/>
  <c r="CG849" i="7" s="1"/>
  <c r="CK849" i="7" s="1"/>
  <c r="BZ849" i="7"/>
  <c r="CA849" i="7" s="1"/>
  <c r="CF849" i="7" s="1"/>
  <c r="CJ849" i="7" s="1"/>
  <c r="AD924" i="7"/>
  <c r="AE924" i="7" s="1"/>
  <c r="AC918" i="2" s="1"/>
  <c r="BN2139" i="7"/>
  <c r="BO596" i="7"/>
  <c r="BU596" i="7"/>
  <c r="BV596" i="7"/>
  <c r="BW596" i="7" s="1"/>
  <c r="BR596" i="7"/>
  <c r="BS596" i="7" s="1"/>
  <c r="BT596" i="7" s="1"/>
  <c r="BV1184" i="7"/>
  <c r="BW1184" i="7" s="1"/>
  <c r="BU1184" i="7"/>
  <c r="CS2591" i="7"/>
  <c r="CY1048" i="7"/>
  <c r="DB1048" i="7" s="1"/>
  <c r="DD1048" i="7" s="1"/>
  <c r="DE1048" i="7" s="1"/>
  <c r="AD816" i="7"/>
  <c r="AE816" i="7" s="1"/>
  <c r="AC810" i="2" s="1"/>
  <c r="BX703" i="7"/>
  <c r="BU703" i="7"/>
  <c r="BN2113" i="7"/>
  <c r="BR570" i="7"/>
  <c r="BS570" i="7" s="1"/>
  <c r="BT570" i="7" s="1"/>
  <c r="BO570" i="7"/>
  <c r="CT700" i="7"/>
  <c r="CV700" i="7" s="1"/>
  <c r="CS2243" i="7"/>
  <c r="CY700" i="7"/>
  <c r="DB700" i="7" s="1"/>
  <c r="CZ700" i="7"/>
  <c r="CS1645" i="7"/>
  <c r="CZ102" i="7"/>
  <c r="BN1630" i="7"/>
  <c r="BR87" i="7"/>
  <c r="BS87" i="7" s="1"/>
  <c r="BT87" i="7" s="1"/>
  <c r="BU87" i="7"/>
  <c r="BO87" i="7"/>
  <c r="BN1648" i="7"/>
  <c r="BU105" i="7"/>
  <c r="CS1573" i="7"/>
  <c r="CZ30" i="7"/>
  <c r="BU197" i="7"/>
  <c r="BV197" i="7"/>
  <c r="BW197" i="7" s="1"/>
  <c r="BR611" i="7"/>
  <c r="BS611" i="7" s="1"/>
  <c r="BT611" i="7" s="1"/>
  <c r="BU611" i="7"/>
  <c r="BX997" i="7"/>
  <c r="BR997" i="7"/>
  <c r="BS997" i="7" s="1"/>
  <c r="BT997" i="7" s="1"/>
  <c r="BX798" i="7"/>
  <c r="BO798" i="7"/>
  <c r="BR798" i="7"/>
  <c r="BS798" i="7" s="1"/>
  <c r="BT798" i="7" s="1"/>
  <c r="BV433" i="7"/>
  <c r="BW433" i="7" s="1"/>
  <c r="BX433" i="7"/>
  <c r="BU433" i="7"/>
  <c r="CS1780" i="7"/>
  <c r="CY237" i="7"/>
  <c r="DB237" i="7" s="1"/>
  <c r="CT237" i="7"/>
  <c r="CV237" i="7" s="1"/>
  <c r="BO590" i="7"/>
  <c r="BX590" i="7"/>
  <c r="BR590" i="7"/>
  <c r="BS590" i="7" s="1"/>
  <c r="BT590" i="7" s="1"/>
  <c r="BN1638" i="7"/>
  <c r="BO95" i="7"/>
  <c r="BU95" i="7"/>
  <c r="BR95" i="7"/>
  <c r="BS95" i="7" s="1"/>
  <c r="BT95" i="7" s="1"/>
  <c r="BX686" i="7"/>
  <c r="BR686" i="7"/>
  <c r="BS686" i="7" s="1"/>
  <c r="BT686" i="7" s="1"/>
  <c r="BO686" i="7"/>
  <c r="BR649" i="7"/>
  <c r="BS649" i="7" s="1"/>
  <c r="BT649" i="7" s="1"/>
  <c r="BV649" i="7"/>
  <c r="BW649" i="7" s="1"/>
  <c r="BO649" i="7"/>
  <c r="BU649" i="7"/>
  <c r="BO271" i="7"/>
  <c r="BV271" i="7"/>
  <c r="BW271" i="7" s="1"/>
  <c r="BV741" i="7"/>
  <c r="BW741" i="7" s="1"/>
  <c r="BR741" i="7"/>
  <c r="BS741" i="7" s="1"/>
  <c r="BT741" i="7" s="1"/>
  <c r="BO434" i="7"/>
  <c r="BV434" i="7"/>
  <c r="BW434" i="7" s="1"/>
  <c r="BN2034" i="7"/>
  <c r="BU491" i="7"/>
  <c r="BX491" i="7"/>
  <c r="BV600" i="7"/>
  <c r="BW600" i="7" s="1"/>
  <c r="BU600" i="7"/>
  <c r="BR600" i="7"/>
  <c r="BS600" i="7" s="1"/>
  <c r="BT600" i="7" s="1"/>
  <c r="BN1718" i="7"/>
  <c r="BU175" i="7"/>
  <c r="BO175" i="7"/>
  <c r="BR175" i="7"/>
  <c r="BS175" i="7" s="1"/>
  <c r="BT175" i="7" s="1"/>
  <c r="DD1072" i="7"/>
  <c r="DE1072" i="7" s="1"/>
  <c r="DD2239" i="7"/>
  <c r="DE2239" i="7" s="1"/>
  <c r="DD2183" i="7"/>
  <c r="DE2183" i="7" s="1"/>
  <c r="DD904" i="7"/>
  <c r="DE904" i="7" s="1"/>
  <c r="BN2524" i="7"/>
  <c r="BR981" i="7"/>
  <c r="BS981" i="7" s="1"/>
  <c r="BT981" i="7" s="1"/>
  <c r="CS2325" i="7"/>
  <c r="CY782" i="7"/>
  <c r="DB782" i="7" s="1"/>
  <c r="CT782" i="7"/>
  <c r="CV782" i="7" s="1"/>
  <c r="BX797" i="7"/>
  <c r="BV797" i="7"/>
  <c r="BW797" i="7" s="1"/>
  <c r="BN2747" i="7"/>
  <c r="BU1204" i="7"/>
  <c r="BR1204" i="7"/>
  <c r="BS1204" i="7" s="1"/>
  <c r="BT1204" i="7" s="1"/>
  <c r="BO1204" i="7"/>
  <c r="BN1687" i="7"/>
  <c r="BU144" i="7"/>
  <c r="CZ1033" i="7"/>
  <c r="CS4006" i="7"/>
  <c r="CT2463" i="7"/>
  <c r="CV2463" i="7" s="1"/>
  <c r="DD2463" i="7" s="1"/>
  <c r="DE2463" i="7" s="1"/>
  <c r="BO841" i="7"/>
  <c r="BR841" i="7"/>
  <c r="BS841" i="7" s="1"/>
  <c r="BT841" i="7" s="1"/>
  <c r="BU841" i="7"/>
  <c r="BO327" i="7"/>
  <c r="BV327" i="7"/>
  <c r="BW327" i="7" s="1"/>
  <c r="AD1100" i="7"/>
  <c r="AE1100" i="7" s="1"/>
  <c r="AC1094" i="2" s="1"/>
  <c r="BV1033" i="7"/>
  <c r="BW1033" i="7" s="1"/>
  <c r="BO1033" i="7"/>
  <c r="BV818" i="7"/>
  <c r="BW818" i="7" s="1"/>
  <c r="BU818" i="7"/>
  <c r="BN2187" i="7"/>
  <c r="BU644" i="7"/>
  <c r="BR644" i="7"/>
  <c r="BS644" i="7" s="1"/>
  <c r="BT644" i="7" s="1"/>
  <c r="BV1140" i="7"/>
  <c r="BW1140" i="7" s="1"/>
  <c r="BU1140" i="7"/>
  <c r="BO1140" i="7"/>
  <c r="BR1140" i="7"/>
  <c r="BS1140" i="7" s="1"/>
  <c r="BT1140" i="7" s="1"/>
  <c r="CZ763" i="7"/>
  <c r="CT763" i="7"/>
  <c r="CV763" i="7" s="1"/>
  <c r="BN2195" i="7"/>
  <c r="BO652" i="7"/>
  <c r="BR652" i="7"/>
  <c r="BS652" i="7" s="1"/>
  <c r="BT652" i="7" s="1"/>
  <c r="BU652" i="7"/>
  <c r="BV652" i="7"/>
  <c r="BW652" i="7" s="1"/>
  <c r="CT596" i="7"/>
  <c r="CV596" i="7" s="1"/>
  <c r="CY596" i="7"/>
  <c r="DB596" i="7" s="1"/>
  <c r="CS4014" i="7"/>
  <c r="CZ2471" i="7"/>
  <c r="CY2471" i="7"/>
  <c r="DB2471" i="7" s="1"/>
  <c r="BV637" i="7"/>
  <c r="BW637" i="7" s="1"/>
  <c r="BR637" i="7"/>
  <c r="BS637" i="7" s="1"/>
  <c r="BT637" i="7" s="1"/>
  <c r="BO637" i="7"/>
  <c r="CY1025" i="7"/>
  <c r="DB1025" i="7" s="1"/>
  <c r="CT1025" i="7"/>
  <c r="CV1025" i="7" s="1"/>
  <c r="CS2568" i="7"/>
  <c r="BN1624" i="7"/>
  <c r="BU81" i="7"/>
  <c r="CS1685" i="7"/>
  <c r="CZ142" i="7"/>
  <c r="CS1599" i="7"/>
  <c r="CT56" i="7"/>
  <c r="CV56" i="7" s="1"/>
  <c r="CS1740" i="7"/>
  <c r="CT197" i="7"/>
  <c r="CV197" i="7" s="1"/>
  <c r="BO802" i="7"/>
  <c r="BV802" i="7"/>
  <c r="BW802" i="7" s="1"/>
  <c r="BU802" i="7"/>
  <c r="CT611" i="7"/>
  <c r="CV611" i="7" s="1"/>
  <c r="CY611" i="7"/>
  <c r="DB611" i="7" s="1"/>
  <c r="BO362" i="7"/>
  <c r="BV362" i="7"/>
  <c r="BW362" i="7" s="1"/>
  <c r="BO314" i="7"/>
  <c r="BV314" i="7"/>
  <c r="BW314" i="7" s="1"/>
  <c r="BV624" i="7"/>
  <c r="BW624" i="7" s="1"/>
  <c r="BU624" i="7"/>
  <c r="BR624" i="7"/>
  <c r="BS624" i="7" s="1"/>
  <c r="BT624" i="7" s="1"/>
  <c r="BN2017" i="7"/>
  <c r="BO474" i="7"/>
  <c r="BR474" i="7"/>
  <c r="BS474" i="7" s="1"/>
  <c r="BR429" i="7"/>
  <c r="BS429" i="7" s="1"/>
  <c r="BT429" i="7" s="1"/>
  <c r="BO429" i="7"/>
  <c r="BX391" i="7"/>
  <c r="BV391" i="7"/>
  <c r="BW391" i="7" s="1"/>
  <c r="BR226" i="7"/>
  <c r="BS226" i="7" s="1"/>
  <c r="BT226" i="7" s="1"/>
  <c r="BO226" i="7"/>
  <c r="BV226" i="7"/>
  <c r="BW226" i="7" s="1"/>
  <c r="BN1597" i="7"/>
  <c r="BU54" i="7"/>
  <c r="BR54" i="7"/>
  <c r="BS54" i="7" s="1"/>
  <c r="BT54" i="7" s="1"/>
  <c r="CZ194" i="7"/>
  <c r="BN1613" i="7"/>
  <c r="BR70" i="7"/>
  <c r="BS70" i="7" s="1"/>
  <c r="BT70" i="7" s="1"/>
  <c r="BU70" i="7"/>
  <c r="CS2704" i="7"/>
  <c r="CT1161" i="7"/>
  <c r="CV1161" i="7" s="1"/>
  <c r="DD1161" i="7" s="1"/>
  <c r="DE1161" i="7" s="1"/>
  <c r="BR381" i="7"/>
  <c r="BS381" i="7" s="1"/>
  <c r="BT381" i="7" s="1"/>
  <c r="BO381" i="7"/>
  <c r="BN2221" i="7"/>
  <c r="BR678" i="7"/>
  <c r="BS678" i="7" s="1"/>
  <c r="BT678" i="7" s="1"/>
  <c r="BO678" i="7"/>
  <c r="BN1584" i="7"/>
  <c r="BU41" i="7"/>
  <c r="BN2643" i="7"/>
  <c r="BU1100" i="7"/>
  <c r="BR1100" i="7"/>
  <c r="BS1100" i="7" s="1"/>
  <c r="BT1100" i="7" s="1"/>
  <c r="BO1100" i="7"/>
  <c r="CT207" i="7"/>
  <c r="CV207" i="7" s="1"/>
  <c r="CY207" i="7"/>
  <c r="DB207" i="7" s="1"/>
  <c r="DD632" i="7"/>
  <c r="DE632" i="7" s="1"/>
  <c r="DD653" i="7"/>
  <c r="DE653" i="7" s="1"/>
  <c r="DD27" i="7"/>
  <c r="DE27" i="7" s="1"/>
  <c r="DF27" i="7" s="1"/>
  <c r="D27" i="7" s="1"/>
  <c r="BV1084" i="7"/>
  <c r="BW1084" i="7" s="1"/>
  <c r="BO1084" i="7"/>
  <c r="BR1084" i="7"/>
  <c r="BS1084" i="7" s="1"/>
  <c r="BT1084" i="7" s="1"/>
  <c r="BU1084" i="7"/>
  <c r="BX933" i="7"/>
  <c r="BR933" i="7"/>
  <c r="BS933" i="7" s="1"/>
  <c r="BT933" i="7" s="1"/>
  <c r="BN2371" i="7"/>
  <c r="BR828" i="7"/>
  <c r="BS828" i="7" s="1"/>
  <c r="BT828" i="7" s="1"/>
  <c r="BU828" i="7"/>
  <c r="CZ761" i="7"/>
  <c r="CT761" i="7"/>
  <c r="CV761" i="7" s="1"/>
  <c r="BX1037" i="7"/>
  <c r="BR1037" i="7"/>
  <c r="BS1037" i="7" s="1"/>
  <c r="BT1037" i="7" s="1"/>
  <c r="BN2580" i="7"/>
  <c r="CS1588" i="7"/>
  <c r="CY45" i="7"/>
  <c r="DB45" i="7" s="1"/>
  <c r="BV912" i="7"/>
  <c r="BW912" i="7" s="1"/>
  <c r="BU912" i="7"/>
  <c r="BX783" i="7"/>
  <c r="BU783" i="7"/>
  <c r="BN1646" i="7"/>
  <c r="BO103" i="7"/>
  <c r="BU103" i="7"/>
  <c r="BR103" i="7"/>
  <c r="BS103" i="7" s="1"/>
  <c r="BT103" i="7" s="1"/>
  <c r="CS2567" i="7"/>
  <c r="CY1024" i="7"/>
  <c r="DB1024" i="7" s="1"/>
  <c r="DD1024" i="7" s="1"/>
  <c r="DE1024" i="7" s="1"/>
  <c r="CS2456" i="7"/>
  <c r="CT913" i="7"/>
  <c r="CV913" i="7" s="1"/>
  <c r="BZ750" i="7"/>
  <c r="CA750" i="7" s="1"/>
  <c r="CF750" i="7" s="1"/>
  <c r="CJ750" i="7" s="1"/>
  <c r="BY750" i="7"/>
  <c r="CG750" i="7" s="1"/>
  <c r="CK750" i="7" s="1"/>
  <c r="BO814" i="7"/>
  <c r="BX814" i="7"/>
  <c r="CS2712" i="7"/>
  <c r="CT1169" i="7"/>
  <c r="CV1169" i="7" s="1"/>
  <c r="DD1169" i="7" s="1"/>
  <c r="DE1169" i="7" s="1"/>
  <c r="CT644" i="7"/>
  <c r="CV644" i="7" s="1"/>
  <c r="CY644" i="7"/>
  <c r="DB644" i="7" s="1"/>
  <c r="BU572" i="7"/>
  <c r="BV572" i="7"/>
  <c r="BW572" i="7" s="1"/>
  <c r="CY1140" i="7"/>
  <c r="DB1140" i="7" s="1"/>
  <c r="CZ1140" i="7"/>
  <c r="CZ693" i="7"/>
  <c r="CY693" i="7"/>
  <c r="DB693" i="7" s="1"/>
  <c r="CT652" i="7"/>
  <c r="CV652" i="7" s="1"/>
  <c r="CS2195" i="7"/>
  <c r="CY652" i="7"/>
  <c r="DB652" i="7" s="1"/>
  <c r="CZ652" i="7"/>
  <c r="BR1197" i="7"/>
  <c r="BS1197" i="7" s="1"/>
  <c r="BT1197" i="7" s="1"/>
  <c r="BN2740" i="7"/>
  <c r="CZ637" i="7"/>
  <c r="CY637" i="7"/>
  <c r="DB637" i="7" s="1"/>
  <c r="BR365" i="7"/>
  <c r="BS365" i="7" s="1"/>
  <c r="BT365" i="7" s="1"/>
  <c r="BO365" i="7"/>
  <c r="BV319" i="7"/>
  <c r="BW319" i="7" s="1"/>
  <c r="BO319" i="7"/>
  <c r="CS1596" i="7"/>
  <c r="CY53" i="7"/>
  <c r="DB53" i="7" s="1"/>
  <c r="BX86" i="7"/>
  <c r="BR86" i="7"/>
  <c r="BS86" i="7" s="1"/>
  <c r="BT86" i="7" s="1"/>
  <c r="BO446" i="7"/>
  <c r="BX446" i="7"/>
  <c r="BN2065" i="7"/>
  <c r="BR522" i="7"/>
  <c r="BS522" i="7" s="1"/>
  <c r="BT522" i="7" s="1"/>
  <c r="BO522" i="7"/>
  <c r="BU380" i="7"/>
  <c r="BX380" i="7"/>
  <c r="BV380" i="7"/>
  <c r="BW380" i="7" s="1"/>
  <c r="CZ596" i="7"/>
  <c r="BN1701" i="7"/>
  <c r="BR158" i="7"/>
  <c r="BS158" i="7" s="1"/>
  <c r="BT158" i="7" s="1"/>
  <c r="BU698" i="7"/>
  <c r="BO698" i="7"/>
  <c r="BV698" i="7"/>
  <c r="BW698" i="7" s="1"/>
  <c r="DD1096" i="7"/>
  <c r="DE1096" i="7" s="1"/>
  <c r="DD898" i="7"/>
  <c r="DE898" i="7" s="1"/>
  <c r="BN2611" i="7"/>
  <c r="BO1068" i="7"/>
  <c r="BU1068" i="7"/>
  <c r="BR1068" i="7"/>
  <c r="BS1068" i="7" s="1"/>
  <c r="BT1068" i="7" s="1"/>
  <c r="CY929" i="7"/>
  <c r="DB929" i="7" s="1"/>
  <c r="CT929" i="7"/>
  <c r="CV929" i="7" s="1"/>
  <c r="CS2472" i="7"/>
  <c r="CS2375" i="7"/>
  <c r="CT832" i="7"/>
  <c r="CV832" i="7" s="1"/>
  <c r="CS2680" i="7"/>
  <c r="CT1137" i="7"/>
  <c r="CV1137" i="7" s="1"/>
  <c r="DD1137" i="7" s="1"/>
  <c r="DE1137" i="7" s="1"/>
  <c r="CS2455" i="7"/>
  <c r="CY912" i="7"/>
  <c r="DB912" i="7" s="1"/>
  <c r="DD912" i="7" s="1"/>
  <c r="DE912" i="7" s="1"/>
  <c r="CT891" i="7"/>
  <c r="CV891" i="7" s="1"/>
  <c r="DD891" i="7" s="1"/>
  <c r="DE891" i="7" s="1"/>
  <c r="CS2434" i="7"/>
  <c r="BV672" i="7"/>
  <c r="BW672" i="7" s="1"/>
  <c r="BR672" i="7"/>
  <c r="BS672" i="7" s="1"/>
  <c r="BT672" i="7" s="1"/>
  <c r="BU672" i="7"/>
  <c r="BN2567" i="7"/>
  <c r="BV1024" i="7"/>
  <c r="BW1024" i="7" s="1"/>
  <c r="CY1121" i="7"/>
  <c r="DB1121" i="7" s="1"/>
  <c r="CT1121" i="7"/>
  <c r="CV1121" i="7" s="1"/>
  <c r="CS2664" i="7"/>
  <c r="BV1169" i="7"/>
  <c r="BW1169" i="7" s="1"/>
  <c r="BO1169" i="7"/>
  <c r="CS2608" i="7"/>
  <c r="CT1065" i="7"/>
  <c r="CV1065" i="7" s="1"/>
  <c r="BX989" i="7"/>
  <c r="BR989" i="7"/>
  <c r="BS989" i="7" s="1"/>
  <c r="BT989" i="7" s="1"/>
  <c r="BX459" i="7"/>
  <c r="BU459" i="7"/>
  <c r="BR389" i="7"/>
  <c r="BS389" i="7" s="1"/>
  <c r="BT389" i="7" s="1"/>
  <c r="BO389" i="7"/>
  <c r="BX1061" i="7"/>
  <c r="BR1061" i="7"/>
  <c r="BS1061" i="7" s="1"/>
  <c r="BT1061" i="7" s="1"/>
  <c r="CY961" i="7"/>
  <c r="DB961" i="7" s="1"/>
  <c r="CS2504" i="7"/>
  <c r="CT961" i="7"/>
  <c r="CV961" i="7" s="1"/>
  <c r="BV693" i="7"/>
  <c r="BW693" i="7" s="1"/>
  <c r="BR693" i="7"/>
  <c r="BS693" i="7" s="1"/>
  <c r="BT693" i="7" s="1"/>
  <c r="CZ644" i="7"/>
  <c r="BR333" i="7"/>
  <c r="BS333" i="7" s="1"/>
  <c r="BT333" i="7" s="1"/>
  <c r="BO333" i="7"/>
  <c r="BO298" i="7"/>
  <c r="BV298" i="7"/>
  <c r="BW298" i="7" s="1"/>
  <c r="BV377" i="7"/>
  <c r="BW377" i="7" s="1"/>
  <c r="BX377" i="7"/>
  <c r="BU377" i="7"/>
  <c r="BV1144" i="7"/>
  <c r="BW1144" i="7" s="1"/>
  <c r="BU1144" i="7"/>
  <c r="BX1021" i="7"/>
  <c r="BR1021" i="7"/>
  <c r="BS1021" i="7" s="1"/>
  <c r="BT1021" i="7" s="1"/>
  <c r="CS2263" i="7"/>
  <c r="CY720" i="7"/>
  <c r="DB720" i="7" s="1"/>
  <c r="CZ720" i="7"/>
  <c r="CT720" i="7"/>
  <c r="CV720" i="7" s="1"/>
  <c r="BN1639" i="7"/>
  <c r="BU96" i="7"/>
  <c r="BV96" i="7"/>
  <c r="BW96" i="7" s="1"/>
  <c r="CZ45" i="7"/>
  <c r="BV1073" i="7"/>
  <c r="BW1073" i="7" s="1"/>
  <c r="BO1073" i="7"/>
  <c r="CY719" i="7"/>
  <c r="DB719" i="7" s="1"/>
  <c r="CZ719" i="7"/>
  <c r="CT719" i="7"/>
  <c r="CV719" i="7" s="1"/>
  <c r="BN2001" i="7"/>
  <c r="BR458" i="7"/>
  <c r="BS458" i="7" s="1"/>
  <c r="BT458" i="7" s="1"/>
  <c r="BO458" i="7"/>
  <c r="BX268" i="7"/>
  <c r="BV268" i="7"/>
  <c r="BW268" i="7" s="1"/>
  <c r="BU268" i="7"/>
  <c r="CZ29" i="7"/>
  <c r="BV524" i="7"/>
  <c r="BW524" i="7" s="1"/>
  <c r="BU524" i="7"/>
  <c r="CY889" i="7"/>
  <c r="DB889" i="7" s="1"/>
  <c r="CT889" i="7"/>
  <c r="CV889" i="7" s="1"/>
  <c r="BR665" i="7"/>
  <c r="BS665" i="7" s="1"/>
  <c r="BT665" i="7" s="1"/>
  <c r="BV665" i="7"/>
  <c r="BW665" i="7" s="1"/>
  <c r="BO665" i="7"/>
  <c r="BU665" i="7"/>
  <c r="BU500" i="7"/>
  <c r="BO501" i="7"/>
  <c r="BU501" i="7"/>
  <c r="BR501" i="7"/>
  <c r="BS501" i="7" s="1"/>
  <c r="BT501" i="7" s="1"/>
  <c r="CS1717" i="7"/>
  <c r="CZ174" i="7"/>
  <c r="CT2615" i="7"/>
  <c r="CV2615" i="7" s="1"/>
  <c r="CZ2615" i="7"/>
  <c r="BN2049" i="7"/>
  <c r="BR506" i="7"/>
  <c r="BS506" i="7" s="1"/>
  <c r="BT506" i="7" s="1"/>
  <c r="BO506" i="7"/>
  <c r="BX284" i="7"/>
  <c r="BU284" i="7"/>
  <c r="BV284" i="7"/>
  <c r="BW284" i="7" s="1"/>
  <c r="BN1576" i="7"/>
  <c r="BU33" i="7"/>
  <c r="BN1566" i="7"/>
  <c r="BR23" i="7"/>
  <c r="BS23" i="7" s="1"/>
  <c r="BT23" i="7" s="1"/>
  <c r="BU23" i="7"/>
  <c r="BX758" i="7"/>
  <c r="BO758" i="7"/>
  <c r="BR758" i="7"/>
  <c r="BS758" i="7" s="1"/>
  <c r="BT758" i="7" s="1"/>
  <c r="CS2135" i="7"/>
  <c r="CT592" i="7"/>
  <c r="CV592" i="7" s="1"/>
  <c r="CZ592" i="7"/>
  <c r="BO423" i="7"/>
  <c r="BV423" i="7"/>
  <c r="BW423" i="7" s="1"/>
  <c r="BN1664" i="7"/>
  <c r="BU121" i="7"/>
  <c r="DD869" i="7"/>
  <c r="DE869" i="7" s="1"/>
  <c r="AD1024" i="7"/>
  <c r="AE1024" i="7" s="1"/>
  <c r="AC1018" i="2" s="1"/>
  <c r="AD884" i="7"/>
  <c r="AE884" i="7" s="1"/>
  <c r="AC878" i="2" s="1"/>
  <c r="CS2373" i="7"/>
  <c r="CY830" i="7"/>
  <c r="DB830" i="7" s="1"/>
  <c r="CT830" i="7"/>
  <c r="CV830" i="7" s="1"/>
  <c r="BO1137" i="7"/>
  <c r="BV1137" i="7"/>
  <c r="BW1137" i="7" s="1"/>
  <c r="BV1180" i="7"/>
  <c r="BW1180" i="7" s="1"/>
  <c r="BU1180" i="7"/>
  <c r="BR1180" i="7"/>
  <c r="BS1180" i="7" s="1"/>
  <c r="BT1180" i="7" s="1"/>
  <c r="BO1180" i="7"/>
  <c r="CZ913" i="7"/>
  <c r="BO593" i="7"/>
  <c r="BU593" i="7"/>
  <c r="BR593" i="7"/>
  <c r="BS593" i="7" s="1"/>
  <c r="BT593" i="7" s="1"/>
  <c r="BV593" i="7"/>
  <c r="BW593" i="7" s="1"/>
  <c r="CZ1204" i="7"/>
  <c r="DD1204" i="7" s="1"/>
  <c r="DE1204" i="7" s="1"/>
  <c r="BN2503" i="7"/>
  <c r="BU960" i="7"/>
  <c r="CY819" i="7"/>
  <c r="DB819" i="7" s="1"/>
  <c r="CT819" i="7"/>
  <c r="CV819" i="7" s="1"/>
  <c r="CS1615" i="7"/>
  <c r="CT72" i="7"/>
  <c r="CV72" i="7" s="1"/>
  <c r="BX774" i="7"/>
  <c r="BR774" i="7"/>
  <c r="BS774" i="7" s="1"/>
  <c r="BT774" i="7" s="1"/>
  <c r="BO774" i="7"/>
  <c r="BX846" i="7"/>
  <c r="BR846" i="7"/>
  <c r="BS846" i="7" s="1"/>
  <c r="BT846" i="7" s="1"/>
  <c r="BO846" i="7"/>
  <c r="BY941" i="7"/>
  <c r="CG941" i="7" s="1"/>
  <c r="CK941" i="7" s="1"/>
  <c r="BZ941" i="7"/>
  <c r="CA941" i="7" s="1"/>
  <c r="CF941" i="7" s="1"/>
  <c r="CJ941" i="7" s="1"/>
  <c r="BR421" i="7"/>
  <c r="BS421" i="7" s="1"/>
  <c r="BT421" i="7" s="1"/>
  <c r="BR850" i="7"/>
  <c r="BS850" i="7" s="1"/>
  <c r="BT850" i="7" s="1"/>
  <c r="BU850" i="7"/>
  <c r="BV850" i="7"/>
  <c r="BW850" i="7" s="1"/>
  <c r="BO850" i="7"/>
  <c r="BV295" i="7"/>
  <c r="BW295" i="7" s="1"/>
  <c r="BO258" i="7"/>
  <c r="BV258" i="7"/>
  <c r="BW258" i="7" s="1"/>
  <c r="BR258" i="7"/>
  <c r="BS258" i="7" s="1"/>
  <c r="BT258" i="7" s="1"/>
  <c r="CY377" i="7"/>
  <c r="DB377" i="7" s="1"/>
  <c r="CZ377" i="7"/>
  <c r="BN2009" i="7"/>
  <c r="BO466" i="7"/>
  <c r="BR466" i="7"/>
  <c r="BS466" i="7" s="1"/>
  <c r="BT466" i="7" s="1"/>
  <c r="CZ929" i="7"/>
  <c r="BV720" i="7"/>
  <c r="BW720" i="7" s="1"/>
  <c r="BR720" i="7"/>
  <c r="BS720" i="7" s="1"/>
  <c r="BT720" i="7" s="1"/>
  <c r="BN2125" i="7"/>
  <c r="BX582" i="7"/>
  <c r="BX329" i="7"/>
  <c r="BU329" i="7"/>
  <c r="BV329" i="7"/>
  <c r="BW329" i="7" s="1"/>
  <c r="CZ258" i="7"/>
  <c r="BN1656" i="7"/>
  <c r="BU113" i="7"/>
  <c r="BV542" i="7"/>
  <c r="BW542" i="7" s="1"/>
  <c r="BX542" i="7"/>
  <c r="CZ629" i="7"/>
  <c r="CY629" i="7"/>
  <c r="DB629" i="7" s="1"/>
  <c r="CS2616" i="7"/>
  <c r="CT1073" i="7"/>
  <c r="CV1073" i="7" s="1"/>
  <c r="DD1073" i="7" s="1"/>
  <c r="DE1073" i="7" s="1"/>
  <c r="BU719" i="7"/>
  <c r="BX719" i="7"/>
  <c r="BU420" i="7"/>
  <c r="BX420" i="7"/>
  <c r="BV420" i="7"/>
  <c r="BW420" i="7" s="1"/>
  <c r="CZ268" i="7"/>
  <c r="CS1811" i="7"/>
  <c r="BN1677" i="7"/>
  <c r="BV134" i="7"/>
  <c r="BW134" i="7" s="1"/>
  <c r="BR134" i="7"/>
  <c r="BS134" i="7" s="1"/>
  <c r="BT134" i="7" s="1"/>
  <c r="CZ524" i="7"/>
  <c r="CY524" i="7"/>
  <c r="DB524" i="7" s="1"/>
  <c r="CZ578" i="7"/>
  <c r="CT578" i="7"/>
  <c r="CV578" i="7" s="1"/>
  <c r="CT500" i="7"/>
  <c r="CV500" i="7" s="1"/>
  <c r="CY500" i="7"/>
  <c r="DB500" i="7" s="1"/>
  <c r="CZ218" i="7"/>
  <c r="BN1688" i="7"/>
  <c r="BU145" i="7"/>
  <c r="BN1717" i="7"/>
  <c r="BR174" i="7"/>
  <c r="BS174" i="7" s="1"/>
  <c r="BV441" i="7"/>
  <c r="BW441" i="7" s="1"/>
  <c r="BR441" i="7"/>
  <c r="BS441" i="7" s="1"/>
  <c r="BT441" i="7" s="1"/>
  <c r="BO378" i="7"/>
  <c r="BV378" i="7"/>
  <c r="BW378" i="7" s="1"/>
  <c r="BN2237" i="7"/>
  <c r="BX694" i="7"/>
  <c r="BX46" i="7"/>
  <c r="BU46" i="7"/>
  <c r="BR46" i="7"/>
  <c r="BS46" i="7" s="1"/>
  <c r="BT46" i="7" s="1"/>
  <c r="BN2096" i="7"/>
  <c r="BR553" i="7"/>
  <c r="BS553" i="7" s="1"/>
  <c r="BT553" i="7" s="1"/>
  <c r="BV541" i="7"/>
  <c r="BW541" i="7" s="1"/>
  <c r="BU541" i="7"/>
  <c r="BN2269" i="7"/>
  <c r="BR726" i="7"/>
  <c r="BS726" i="7" s="1"/>
  <c r="BT726" i="7" s="1"/>
  <c r="BO726" i="7"/>
  <c r="DD2495" i="7"/>
  <c r="DE2495" i="7" s="1"/>
  <c r="DD1084" i="7"/>
  <c r="DE1084" i="7" s="1"/>
  <c r="DD43" i="7"/>
  <c r="DE43" i="7" s="1"/>
  <c r="DF43" i="7" s="1"/>
  <c r="D43" i="7" s="1"/>
  <c r="CS1700" i="7"/>
  <c r="CY157" i="7"/>
  <c r="DB157" i="7" s="1"/>
  <c r="CZ157" i="7"/>
  <c r="DD1185" i="7"/>
  <c r="DE1185" i="7" s="1"/>
  <c r="CS2503" i="7"/>
  <c r="CY960" i="7"/>
  <c r="DB960" i="7" s="1"/>
  <c r="DD960" i="7" s="1"/>
  <c r="DE960" i="7" s="1"/>
  <c r="CZ193" i="7"/>
  <c r="CY193" i="7"/>
  <c r="DB193" i="7" s="1"/>
  <c r="CS2464" i="7"/>
  <c r="CT921" i="7"/>
  <c r="CV921" i="7" s="1"/>
  <c r="DD921" i="7" s="1"/>
  <c r="DE921" i="7" s="1"/>
  <c r="BU516" i="7"/>
  <c r="BV516" i="7"/>
  <c r="BW516" i="7" s="1"/>
  <c r="BO290" i="7"/>
  <c r="BV290" i="7"/>
  <c r="BW290" i="7" s="1"/>
  <c r="CY265" i="7"/>
  <c r="DB265" i="7" s="1"/>
  <c r="CY1201" i="7"/>
  <c r="DB1201" i="7" s="1"/>
  <c r="CT1201" i="7"/>
  <c r="CV1201" i="7" s="1"/>
  <c r="BX925" i="7"/>
  <c r="BR925" i="7"/>
  <c r="BS925" i="7" s="1"/>
  <c r="BT925" i="7" s="1"/>
  <c r="CY607" i="7"/>
  <c r="DB607" i="7" s="1"/>
  <c r="CT607" i="7"/>
  <c r="CV607" i="7" s="1"/>
  <c r="CZ607" i="7"/>
  <c r="BV1212" i="7"/>
  <c r="BW1212" i="7" s="1"/>
  <c r="BO1212" i="7"/>
  <c r="BR1212" i="7"/>
  <c r="BS1212" i="7" s="1"/>
  <c r="BT1212" i="7" s="1"/>
  <c r="BU1212" i="7"/>
  <c r="CT864" i="7"/>
  <c r="CV864" i="7" s="1"/>
  <c r="CY864" i="7"/>
  <c r="DB864" i="7" s="1"/>
  <c r="CZ832" i="7"/>
  <c r="BV736" i="7"/>
  <c r="BW736" i="7" s="1"/>
  <c r="BU736" i="7"/>
  <c r="BR736" i="7"/>
  <c r="BS736" i="7" s="1"/>
  <c r="BT736" i="7" s="1"/>
  <c r="BO717" i="7"/>
  <c r="BX717" i="7"/>
  <c r="BR638" i="7"/>
  <c r="BS638" i="7" s="1"/>
  <c r="BT638" i="7" s="1"/>
  <c r="BX638" i="7"/>
  <c r="BO638" i="7"/>
  <c r="BN2088" i="7"/>
  <c r="BR545" i="7"/>
  <c r="BS545" i="7" s="1"/>
  <c r="BT545" i="7" s="1"/>
  <c r="CS2672" i="7"/>
  <c r="CT1129" i="7"/>
  <c r="CV1129" i="7" s="1"/>
  <c r="DD1129" i="7" s="1"/>
  <c r="DE1129" i="7" s="1"/>
  <c r="BX799" i="7"/>
  <c r="BU799" i="7"/>
  <c r="BR659" i="7"/>
  <c r="BS659" i="7" s="1"/>
  <c r="BT659" i="7" s="1"/>
  <c r="BU659" i="7"/>
  <c r="CZ581" i="7"/>
  <c r="CY581" i="7"/>
  <c r="DB581" i="7" s="1"/>
  <c r="BN1647" i="7"/>
  <c r="BU104" i="7"/>
  <c r="BN1632" i="7"/>
  <c r="BU89" i="7"/>
  <c r="BV629" i="7"/>
  <c r="BW629" i="7" s="1"/>
  <c r="BR629" i="7"/>
  <c r="BS629" i="7" s="1"/>
  <c r="BT629" i="7" s="1"/>
  <c r="BR833" i="7"/>
  <c r="BS833" i="7" s="1"/>
  <c r="BT833" i="7" s="1"/>
  <c r="BO833" i="7"/>
  <c r="BV833" i="7"/>
  <c r="BW833" i="7" s="1"/>
  <c r="BU833" i="7"/>
  <c r="BN2105" i="7"/>
  <c r="BO562" i="7"/>
  <c r="BR562" i="7"/>
  <c r="BS562" i="7" s="1"/>
  <c r="BT562" i="7" s="1"/>
  <c r="BN2025" i="7"/>
  <c r="BR482" i="7"/>
  <c r="BS482" i="7" s="1"/>
  <c r="BO482" i="7"/>
  <c r="CS2544" i="7"/>
  <c r="CT1001" i="7"/>
  <c r="CV1001" i="7" s="1"/>
  <c r="DD1001" i="7" s="1"/>
  <c r="DE1001" i="7" s="1"/>
  <c r="CT223" i="7"/>
  <c r="CV223" i="7" s="1"/>
  <c r="CY223" i="7"/>
  <c r="DB223" i="7" s="1"/>
  <c r="BU1176" i="7"/>
  <c r="BV1176" i="7"/>
  <c r="BW1176" i="7" s="1"/>
  <c r="BV242" i="7"/>
  <c r="BW242" i="7" s="1"/>
  <c r="BR242" i="7"/>
  <c r="BS242" i="7" s="1"/>
  <c r="BT242" i="7" s="1"/>
  <c r="BO242" i="7"/>
  <c r="BR354" i="7"/>
  <c r="BS354" i="7" s="1"/>
  <c r="BT354" i="7" s="1"/>
  <c r="BV354" i="7"/>
  <c r="BW354" i="7" s="1"/>
  <c r="BX321" i="7"/>
  <c r="BU321" i="7"/>
  <c r="BV321" i="7"/>
  <c r="BW321" i="7" s="1"/>
  <c r="BV534" i="7"/>
  <c r="BW534" i="7" s="1"/>
  <c r="BX534" i="7"/>
  <c r="BV826" i="7"/>
  <c r="BW826" i="7" s="1"/>
  <c r="BO826" i="7"/>
  <c r="BU826" i="7"/>
  <c r="BV770" i="7"/>
  <c r="BW770" i="7" s="1"/>
  <c r="BU770" i="7"/>
  <c r="DD920" i="7"/>
  <c r="DE920" i="7" s="1"/>
  <c r="DD1182" i="7"/>
  <c r="DE1182" i="7" s="1"/>
  <c r="DD1157" i="7"/>
  <c r="DE1157" i="7" s="1"/>
  <c r="DD1054" i="7"/>
  <c r="DE1054" i="7" s="1"/>
  <c r="DD1061" i="7"/>
  <c r="DE1061" i="7" s="1"/>
  <c r="DD779" i="7"/>
  <c r="DE779" i="7" s="1"/>
  <c r="DD582" i="7"/>
  <c r="DE582" i="7" s="1"/>
  <c r="DD566" i="7"/>
  <c r="DE566" i="7" s="1"/>
  <c r="DD542" i="7"/>
  <c r="DE542" i="7" s="1"/>
  <c r="CS1684" i="7"/>
  <c r="CY141" i="7"/>
  <c r="DB141" i="7" s="1"/>
  <c r="BU532" i="7"/>
  <c r="BV532" i="7"/>
  <c r="BW532" i="7" s="1"/>
  <c r="BO213" i="7"/>
  <c r="BV213" i="7"/>
  <c r="BW213" i="7" s="1"/>
  <c r="BV1172" i="7"/>
  <c r="BW1172" i="7" s="1"/>
  <c r="BU1172" i="7"/>
  <c r="BR1172" i="7"/>
  <c r="BS1172" i="7" s="1"/>
  <c r="BT1172" i="7" s="1"/>
  <c r="BO1172" i="7"/>
  <c r="BX265" i="7"/>
  <c r="BV265" i="7"/>
  <c r="BW265" i="7" s="1"/>
  <c r="BU265" i="7"/>
  <c r="CZ2583" i="7"/>
  <c r="DD2583" i="7" s="1"/>
  <c r="DE2583" i="7" s="1"/>
  <c r="BU388" i="7"/>
  <c r="BX388" i="7"/>
  <c r="BV388" i="7"/>
  <c r="BW388" i="7" s="1"/>
  <c r="BV1116" i="7"/>
  <c r="BW1116" i="7" s="1"/>
  <c r="BR1116" i="7"/>
  <c r="BS1116" i="7" s="1"/>
  <c r="BT1116" i="7" s="1"/>
  <c r="BO1116" i="7"/>
  <c r="BU1116" i="7"/>
  <c r="BV1092" i="7"/>
  <c r="BW1092" i="7" s="1"/>
  <c r="BU1092" i="7"/>
  <c r="BN2635" i="7"/>
  <c r="BR1092" i="7"/>
  <c r="BS1092" i="7" s="1"/>
  <c r="BT1092" i="7" s="1"/>
  <c r="BO1092" i="7"/>
  <c r="BU607" i="7"/>
  <c r="BX607" i="7"/>
  <c r="BN2407" i="7"/>
  <c r="BV864" i="7"/>
  <c r="BW864" i="7" s="1"/>
  <c r="BU864" i="7"/>
  <c r="BR667" i="7"/>
  <c r="BS667" i="7" s="1"/>
  <c r="BT667" i="7" s="1"/>
  <c r="BO667" i="7"/>
  <c r="BV667" i="7"/>
  <c r="BW667" i="7" s="1"/>
  <c r="BU667" i="7"/>
  <c r="BV361" i="7"/>
  <c r="BW361" i="7" s="1"/>
  <c r="BX361" i="7"/>
  <c r="BU361" i="7"/>
  <c r="BN2763" i="7"/>
  <c r="BO1220" i="7"/>
  <c r="BR1220" i="7"/>
  <c r="BS1220" i="7" s="1"/>
  <c r="BT1220" i="7" s="1"/>
  <c r="BU1220" i="7"/>
  <c r="BN2492" i="7"/>
  <c r="BR949" i="7"/>
  <c r="BS949" i="7" s="1"/>
  <c r="BT949" i="7" s="1"/>
  <c r="BU760" i="7"/>
  <c r="BV760" i="7"/>
  <c r="BW760" i="7" s="1"/>
  <c r="BR760" i="7"/>
  <c r="BS760" i="7" s="1"/>
  <c r="BT760" i="7" s="1"/>
  <c r="CT659" i="7"/>
  <c r="CV659" i="7" s="1"/>
  <c r="CY659" i="7"/>
  <c r="DB659" i="7" s="1"/>
  <c r="BV581" i="7"/>
  <c r="BW581" i="7" s="1"/>
  <c r="BR581" i="7"/>
  <c r="BS581" i="7" s="1"/>
  <c r="BT581" i="7" s="1"/>
  <c r="BV194" i="7"/>
  <c r="BW194" i="7" s="1"/>
  <c r="BR194" i="7"/>
  <c r="BS194" i="7" s="1"/>
  <c r="BT194" i="7" s="1"/>
  <c r="BO194" i="7"/>
  <c r="BV1148" i="7"/>
  <c r="BW1148" i="7" s="1"/>
  <c r="BU1148" i="7"/>
  <c r="BR1148" i="7"/>
  <c r="BS1148" i="7" s="1"/>
  <c r="BT1148" i="7" s="1"/>
  <c r="BO1148" i="7"/>
  <c r="AD704" i="7"/>
  <c r="AE704" i="7" s="1"/>
  <c r="AC698" i="2" s="1"/>
  <c r="BV634" i="7"/>
  <c r="BW634" i="7" s="1"/>
  <c r="BU634" i="7"/>
  <c r="BN1694" i="7"/>
  <c r="BR151" i="7"/>
  <c r="BS151" i="7" s="1"/>
  <c r="BT151" i="7" s="1"/>
  <c r="BU151" i="7"/>
  <c r="BO151" i="7"/>
  <c r="BV250" i="7"/>
  <c r="BW250" i="7" s="1"/>
  <c r="BR250" i="7"/>
  <c r="BS250" i="7" s="1"/>
  <c r="BT250" i="7" s="1"/>
  <c r="BO250" i="7"/>
  <c r="CZ1065" i="7"/>
  <c r="BU711" i="7"/>
  <c r="BX711" i="7"/>
  <c r="BN1985" i="7"/>
  <c r="BR442" i="7"/>
  <c r="BS442" i="7" s="1"/>
  <c r="BT442" i="7" s="1"/>
  <c r="BO442" i="7"/>
  <c r="BX470" i="7"/>
  <c r="BV470" i="7"/>
  <c r="BW470" i="7" s="1"/>
  <c r="BN2089" i="7"/>
  <c r="BR546" i="7"/>
  <c r="BS546" i="7" s="1"/>
  <c r="BT546" i="7" s="1"/>
  <c r="BO546" i="7"/>
  <c r="BN1702" i="7"/>
  <c r="BO159" i="7"/>
  <c r="BU159" i="7"/>
  <c r="BR159" i="7"/>
  <c r="BS159" i="7" s="1"/>
  <c r="BT159" i="7" s="1"/>
  <c r="CS1785" i="7"/>
  <c r="CZ242" i="7"/>
  <c r="CS1709" i="7"/>
  <c r="CZ166" i="7"/>
  <c r="DD166" i="7" s="1"/>
  <c r="DE166" i="7" s="1"/>
  <c r="DF166" i="7" s="1"/>
  <c r="D166" i="7" s="1"/>
  <c r="BN1663" i="7"/>
  <c r="BU120" i="7"/>
  <c r="CS1777" i="7"/>
  <c r="CZ234" i="7"/>
  <c r="BU831" i="7"/>
  <c r="BX831" i="7"/>
  <c r="BX118" i="7"/>
  <c r="BN1661" i="7"/>
  <c r="BR118" i="7"/>
  <c r="BS118" i="7" s="1"/>
  <c r="BT118" i="7" s="1"/>
  <c r="BO766" i="7"/>
  <c r="BX766" i="7"/>
  <c r="BV601" i="7"/>
  <c r="BW601" i="7" s="1"/>
  <c r="BR601" i="7"/>
  <c r="BS601" i="7" s="1"/>
  <c r="BT601" i="7" s="1"/>
  <c r="BN1583" i="7"/>
  <c r="BU40" i="7"/>
  <c r="BN1565" i="7"/>
  <c r="BU22" i="7"/>
  <c r="CO18177" i="7"/>
  <c r="CO18072" i="7"/>
  <c r="CO18117" i="7"/>
  <c r="CO18023" i="7"/>
  <c r="CO18065" i="7"/>
  <c r="CO18054" i="7"/>
  <c r="CO17869" i="7"/>
  <c r="CO17848" i="7"/>
  <c r="CO17928" i="7"/>
  <c r="CO17924" i="7"/>
  <c r="CO17853" i="7"/>
  <c r="CO17819" i="7"/>
  <c r="CO17771" i="7"/>
  <c r="CO17784" i="7"/>
  <c r="CO17879" i="7"/>
  <c r="CO17750" i="7"/>
  <c r="CO17678" i="7"/>
  <c r="CO17526" i="7"/>
  <c r="CO17866" i="7"/>
  <c r="CO17654" i="7"/>
  <c r="CO17647" i="7"/>
  <c r="CO17681" i="7"/>
  <c r="CO17166" i="7"/>
  <c r="CO17539" i="7"/>
  <c r="CO17463" i="7"/>
  <c r="CO17432" i="7"/>
  <c r="CO17535" i="7"/>
  <c r="CO17337" i="7"/>
  <c r="CO16555" i="7"/>
  <c r="CO17214" i="7"/>
  <c r="CO16502" i="7"/>
  <c r="CO17052" i="7"/>
  <c r="CO17487" i="7"/>
  <c r="CO16565" i="7"/>
  <c r="CO16143" i="7"/>
  <c r="CO16632" i="7"/>
  <c r="CO16459" i="7"/>
  <c r="CO16263" i="7"/>
  <c r="CO17126" i="7"/>
  <c r="CO16465" i="7"/>
  <c r="CO16282" i="7"/>
  <c r="CO16390" i="7"/>
  <c r="CO16335" i="7"/>
  <c r="CO16017" i="7"/>
  <c r="CO16365" i="7"/>
  <c r="CO16018" i="7"/>
  <c r="CO15748" i="7"/>
  <c r="CO15705" i="7"/>
  <c r="CO16349" i="7"/>
  <c r="CO16063" i="7"/>
  <c r="CO16020" i="7"/>
  <c r="CO15872" i="7"/>
  <c r="CO15848" i="7"/>
  <c r="CO15652" i="7"/>
  <c r="CO15657" i="7"/>
  <c r="CO16247" i="7"/>
  <c r="CO15535" i="7"/>
  <c r="CO15458" i="7"/>
  <c r="CO15063" i="7"/>
  <c r="CO15061" i="7"/>
  <c r="CO14999" i="7"/>
  <c r="CO14935" i="7"/>
  <c r="CO15991" i="7"/>
  <c r="CO14892" i="7"/>
  <c r="CO14828" i="7"/>
  <c r="CO14708" i="7"/>
  <c r="CO14557" i="7"/>
  <c r="CO16423" i="7"/>
  <c r="CO15950" i="7"/>
  <c r="CO14128" i="7"/>
  <c r="CO13930" i="7"/>
  <c r="CO16213" i="7"/>
  <c r="CO13474" i="7"/>
  <c r="CO13357" i="7"/>
  <c r="CO13325" i="7"/>
  <c r="CO12904" i="7"/>
  <c r="CO14911" i="7"/>
  <c r="CO14730" i="7"/>
  <c r="CO14680" i="7"/>
  <c r="CO15471" i="7"/>
  <c r="CO14509" i="7"/>
  <c r="CO14216" i="7"/>
  <c r="CO14115" i="7"/>
  <c r="CO14057" i="7"/>
  <c r="CO13261" i="7"/>
  <c r="CO13168" i="7"/>
  <c r="CO13064" i="7"/>
  <c r="CO12937" i="7"/>
  <c r="CO12785" i="7"/>
  <c r="CO13536" i="7"/>
  <c r="CO13425" i="7"/>
  <c r="CO13133" i="7"/>
  <c r="CO12584" i="7"/>
  <c r="CO13993" i="7"/>
  <c r="CO12950" i="7"/>
  <c r="CO14551" i="7"/>
  <c r="CO14501" i="7"/>
  <c r="CO14253" i="7"/>
  <c r="CO13324" i="7"/>
  <c r="CO14385" i="7"/>
  <c r="CO14304" i="7"/>
  <c r="CO13402" i="7"/>
  <c r="CO12919" i="7"/>
  <c r="CO13512" i="7"/>
  <c r="CO12700" i="7"/>
  <c r="CO12821" i="7"/>
  <c r="CO11519" i="7"/>
  <c r="CO12551" i="7"/>
  <c r="CO11386" i="7"/>
  <c r="CO11499" i="7"/>
  <c r="CO9651" i="7"/>
  <c r="CO17502" i="7"/>
  <c r="CO16494" i="7"/>
  <c r="CO18194" i="7"/>
  <c r="CO18112" i="7"/>
  <c r="CO18156" i="7"/>
  <c r="CO18069" i="7"/>
  <c r="CO18056" i="7"/>
  <c r="CO18018" i="7"/>
  <c r="CO18022" i="7"/>
  <c r="CO18067" i="7"/>
  <c r="CO18009" i="7"/>
  <c r="CO17986" i="7"/>
  <c r="CO17964" i="7"/>
  <c r="CO18014" i="7"/>
  <c r="CO17905" i="7"/>
  <c r="CO17746" i="7"/>
  <c r="CO17632" i="7"/>
  <c r="CO17628" i="7"/>
  <c r="CO17656" i="7"/>
  <c r="CO17673" i="7"/>
  <c r="CO17742" i="7"/>
  <c r="CO17521" i="7"/>
  <c r="CO17313" i="7"/>
  <c r="CO17372" i="7"/>
  <c r="CO17399" i="7"/>
  <c r="CO17356" i="7"/>
  <c r="CO17309" i="7"/>
  <c r="CO17665" i="7"/>
  <c r="CO17472" i="7"/>
  <c r="CO17218" i="7"/>
  <c r="CO17523" i="7"/>
  <c r="CO17193" i="7"/>
  <c r="CO17070" i="7"/>
  <c r="CO17124" i="7"/>
  <c r="CO17236" i="7"/>
  <c r="CO16546" i="7"/>
  <c r="CO16603" i="7"/>
  <c r="CO16535" i="7"/>
  <c r="CO17127" i="7"/>
  <c r="CO17089" i="7"/>
  <c r="CO16536" i="7"/>
  <c r="CO16294" i="7"/>
  <c r="CO15983" i="7"/>
  <c r="CO16290" i="7"/>
  <c r="CO16034" i="7"/>
  <c r="CO16388" i="7"/>
  <c r="CO16342" i="7"/>
  <c r="CO16239" i="7"/>
  <c r="CO16122" i="7"/>
  <c r="CO16061" i="7"/>
  <c r="CO16006" i="7"/>
  <c r="CO15815" i="7"/>
  <c r="CO16427" i="7"/>
  <c r="CO16373" i="7"/>
  <c r="CO16262" i="7"/>
  <c r="CO17184" i="7"/>
  <c r="CO15997" i="7"/>
  <c r="CO16378" i="7"/>
  <c r="CO16082" i="7"/>
  <c r="CO15987" i="7"/>
  <c r="CO15701" i="7"/>
  <c r="CO15639" i="7"/>
  <c r="CO16132" i="7"/>
  <c r="CO15666" i="7"/>
  <c r="CO15503" i="7"/>
  <c r="CO15462" i="7"/>
  <c r="CO16091" i="7"/>
  <c r="CO16000" i="7"/>
  <c r="CO15646" i="7"/>
  <c r="CO15755" i="7"/>
  <c r="CO15622" i="7"/>
  <c r="CO15558" i="7"/>
  <c r="CO15494" i="7"/>
  <c r="CO15510" i="7"/>
  <c r="CO14876" i="7"/>
  <c r="CO14771" i="7"/>
  <c r="CO16269" i="7"/>
  <c r="CO14775" i="7"/>
  <c r="CO16380" i="7"/>
  <c r="CO15514" i="7"/>
  <c r="CO16035" i="7"/>
  <c r="CO15644" i="7"/>
  <c r="CO15517" i="7"/>
  <c r="CO15459" i="7"/>
  <c r="CO15053" i="7"/>
  <c r="CO16303" i="7"/>
  <c r="CO15014" i="7"/>
  <c r="CO14671" i="7"/>
  <c r="CO14593" i="7"/>
  <c r="CO14429" i="7"/>
  <c r="CO14208" i="7"/>
  <c r="CO13548" i="7"/>
  <c r="CO16311" i="7"/>
  <c r="CO14863" i="7"/>
  <c r="CO16258" i="7"/>
  <c r="CO15926" i="7"/>
  <c r="CO15058" i="7"/>
  <c r="CO14936" i="7"/>
  <c r="CO14744" i="7"/>
  <c r="CO14256" i="7"/>
  <c r="CO17159" i="7"/>
  <c r="CO14951" i="7"/>
  <c r="CO14604" i="7"/>
  <c r="CO14460" i="7"/>
  <c r="CO14186" i="7"/>
  <c r="CO13479" i="7"/>
  <c r="CO13454" i="7"/>
  <c r="CO16145" i="7"/>
  <c r="CO15659" i="7"/>
  <c r="CO14759" i="7"/>
  <c r="CO14204" i="7"/>
  <c r="CO14047" i="7"/>
  <c r="CO13935" i="7"/>
  <c r="CO13525" i="7"/>
  <c r="CO13268" i="7"/>
  <c r="CO12984" i="7"/>
  <c r="CO12923" i="7"/>
  <c r="CO14964" i="7"/>
  <c r="CO14179" i="7"/>
  <c r="CO13923" i="7"/>
  <c r="CO15486" i="7"/>
  <c r="CO14844" i="7"/>
  <c r="CO14727" i="7"/>
  <c r="CO14676" i="7"/>
  <c r="CO14440" i="7"/>
  <c r="CO15101" i="7"/>
  <c r="CO14485" i="7"/>
  <c r="CO14053" i="7"/>
  <c r="CO12744" i="7"/>
  <c r="CO12616" i="7"/>
  <c r="CO15580" i="7"/>
  <c r="CO14976" i="7"/>
  <c r="CO14788" i="7"/>
  <c r="CO13976" i="7"/>
  <c r="CO13482" i="7"/>
  <c r="CO13368" i="7"/>
  <c r="CO13146" i="7"/>
  <c r="CO12712" i="7"/>
  <c r="CO12473" i="7"/>
  <c r="CO16139" i="7"/>
  <c r="CO12912" i="7"/>
  <c r="CO12400" i="7"/>
  <c r="CO16127" i="7"/>
  <c r="CO14634" i="7"/>
  <c r="CO14546" i="7"/>
  <c r="CO14237" i="7"/>
  <c r="CO14099" i="7"/>
  <c r="CO13316" i="7"/>
  <c r="CO11935" i="7"/>
  <c r="CO11531" i="7"/>
  <c r="CO11423" i="7"/>
  <c r="CO10998" i="7"/>
  <c r="CO17468" i="7"/>
  <c r="CO11923" i="7"/>
  <c r="CO17762" i="7"/>
  <c r="CO17312" i="7"/>
  <c r="CO17157" i="7"/>
  <c r="CO17189" i="7"/>
  <c r="CO16574" i="7"/>
  <c r="CO16618" i="7"/>
  <c r="CO16634" i="7"/>
  <c r="CO17037" i="7"/>
  <c r="CO14875" i="7"/>
  <c r="CO14824" i="7"/>
  <c r="CO14796" i="7"/>
  <c r="CO14675" i="7"/>
  <c r="CO13987" i="7"/>
  <c r="CO13927" i="7"/>
  <c r="CO12641" i="7"/>
  <c r="CO12609" i="7"/>
  <c r="CO13414" i="7"/>
  <c r="CO13229" i="7"/>
  <c r="CO12535" i="7"/>
  <c r="CO14472" i="7"/>
  <c r="CO14307" i="7"/>
  <c r="CO13965" i="7"/>
  <c r="CO14596" i="7"/>
  <c r="CO13455" i="7"/>
  <c r="CO13034" i="7"/>
  <c r="CO13159" i="7"/>
  <c r="CO13367" i="7"/>
  <c r="CO11572" i="7"/>
  <c r="CO9365" i="7"/>
  <c r="CO8287" i="7"/>
  <c r="CO13318" i="7"/>
  <c r="CO11643" i="7"/>
  <c r="CO17796" i="7"/>
  <c r="CO18180" i="7"/>
  <c r="CO18188" i="7"/>
  <c r="CO18184" i="7"/>
  <c r="CO18052" i="7"/>
  <c r="CO18042" i="7"/>
  <c r="CO18007" i="7"/>
  <c r="CO17988" i="7"/>
  <c r="CO17844" i="7"/>
  <c r="CO17803" i="7"/>
  <c r="CO17776" i="7"/>
  <c r="CO17710" i="7"/>
  <c r="CO17828" i="7"/>
  <c r="CO17868" i="7"/>
  <c r="CO17881" i="7"/>
  <c r="CO17621" i="7"/>
  <c r="CO17684" i="7"/>
  <c r="CO17388" i="7"/>
  <c r="CO17492" i="7"/>
  <c r="CO17195" i="7"/>
  <c r="CO17173" i="7"/>
  <c r="CO17086" i="7"/>
  <c r="CO17194" i="7"/>
  <c r="CO17046" i="7"/>
  <c r="CO17067" i="7"/>
  <c r="CO17608" i="7"/>
  <c r="CO16995" i="7"/>
  <c r="CO16482" i="7"/>
  <c r="CO16230" i="7"/>
  <c r="CO16114" i="7"/>
  <c r="CO16474" i="7"/>
  <c r="CO16446" i="7"/>
  <c r="CO16094" i="7"/>
  <c r="CO16550" i="7"/>
  <c r="CO16517" i="7"/>
  <c r="CO16334" i="7"/>
  <c r="CO15994" i="7"/>
  <c r="CO15891" i="7"/>
  <c r="CO15871" i="7"/>
  <c r="CO15776" i="7"/>
  <c r="CO15693" i="7"/>
  <c r="CO15470" i="7"/>
  <c r="CO16397" i="7"/>
  <c r="CO15783" i="7"/>
  <c r="CO15743" i="7"/>
  <c r="CO15069" i="7"/>
  <c r="CO15931" i="7"/>
  <c r="CO15522" i="7"/>
  <c r="CO14691" i="7"/>
  <c r="CO16259" i="7"/>
  <c r="CO15647" i="7"/>
  <c r="CO14868" i="7"/>
  <c r="CO14827" i="7"/>
  <c r="CO15630" i="7"/>
  <c r="CO14979" i="7"/>
  <c r="CO14068" i="7"/>
  <c r="CO15507" i="7"/>
  <c r="CO14316" i="7"/>
  <c r="CO14252" i="7"/>
  <c r="CO14188" i="7"/>
  <c r="CO17133" i="7"/>
  <c r="CO14729" i="7"/>
  <c r="CO14648" i="7"/>
  <c r="CO13446" i="7"/>
  <c r="CO13020" i="7"/>
  <c r="CO12995" i="7"/>
  <c r="CO12792" i="7"/>
  <c r="CO14521" i="7"/>
  <c r="CO11799" i="7"/>
  <c r="CO11855" i="7"/>
  <c r="CO12784" i="7"/>
  <c r="CO17213" i="7"/>
  <c r="CO14192" i="7"/>
  <c r="CO18189" i="7"/>
  <c r="CO18168" i="7"/>
  <c r="CO18155" i="7"/>
  <c r="CO18161" i="7"/>
  <c r="CO18127" i="7"/>
  <c r="CO18090" i="7"/>
  <c r="CO17754" i="7"/>
  <c r="CO17718" i="7"/>
  <c r="CO17713" i="7"/>
  <c r="CO17538" i="7"/>
  <c r="CO17732" i="7"/>
  <c r="CO17543" i="7"/>
  <c r="CO17411" i="7"/>
  <c r="CO17285" i="7"/>
  <c r="CO17292" i="7"/>
  <c r="CO17364" i="7"/>
  <c r="CO17298" i="7"/>
  <c r="CO17229" i="7"/>
  <c r="CO17775" i="7"/>
  <c r="CO17494" i="7"/>
  <c r="CO17478" i="7"/>
  <c r="CO17022" i="7"/>
  <c r="CO17319" i="7"/>
  <c r="CO16286" i="7"/>
  <c r="CO16022" i="7"/>
  <c r="CO16225" i="7"/>
  <c r="CO16398" i="7"/>
  <c r="CO16050" i="7"/>
  <c r="CO15787" i="7"/>
  <c r="CO14684" i="7"/>
  <c r="CO16146" i="7"/>
  <c r="CO15764" i="7"/>
  <c r="CO16498" i="7"/>
  <c r="CO14457" i="7"/>
  <c r="CO14009" i="7"/>
  <c r="CO14995" i="7"/>
  <c r="CO14356" i="7"/>
  <c r="CO13204" i="7"/>
  <c r="CO13044" i="7"/>
  <c r="CO12980" i="7"/>
  <c r="CO14140" i="7"/>
  <c r="CO13517" i="7"/>
  <c r="CO13356" i="7"/>
  <c r="CO13329" i="7"/>
  <c r="CO12528" i="7"/>
  <c r="CO15844" i="7"/>
  <c r="CO14711" i="7"/>
  <c r="CO11880" i="7"/>
  <c r="CO12401" i="7"/>
  <c r="CO12572" i="7"/>
  <c r="CO11465" i="7"/>
  <c r="CO6547" i="7"/>
  <c r="CO18106" i="7"/>
  <c r="CO17250" i="7"/>
  <c r="CO18096" i="7"/>
  <c r="CO18163" i="7"/>
  <c r="CO18120" i="7"/>
  <c r="CO18033" i="7"/>
  <c r="CO17955" i="7"/>
  <c r="CO18010" i="7"/>
  <c r="CO17893" i="7"/>
  <c r="CO17876" i="7"/>
  <c r="CO17856" i="7"/>
  <c r="CO17624" i="7"/>
  <c r="CO17840" i="7"/>
  <c r="CO17685" i="7"/>
  <c r="CO17457" i="7"/>
  <c r="CO17320" i="7"/>
  <c r="CO17428" i="7"/>
  <c r="CO17676" i="7"/>
  <c r="CO17408" i="7"/>
  <c r="CO17590" i="7"/>
  <c r="CO17254" i="7"/>
  <c r="CO17190" i="7"/>
  <c r="CO17110" i="7"/>
  <c r="CO17109" i="7"/>
  <c r="CO16626" i="7"/>
  <c r="CO16140" i="7"/>
  <c r="CO16076" i="7"/>
  <c r="CO16355" i="7"/>
  <c r="CO16218" i="7"/>
  <c r="CO15672" i="7"/>
  <c r="CO17004" i="7"/>
  <c r="CO16028" i="7"/>
  <c r="CO15939" i="7"/>
  <c r="CO15758" i="7"/>
  <c r="CO16310" i="7"/>
  <c r="CO15097" i="7"/>
  <c r="CO15033" i="7"/>
  <c r="CO14963" i="7"/>
  <c r="CO15044" i="7"/>
  <c r="CO14699" i="7"/>
  <c r="CO14400" i="7"/>
  <c r="CO13535" i="7"/>
  <c r="CO16151" i="7"/>
  <c r="CO14293" i="7"/>
  <c r="CO13956" i="7"/>
  <c r="CO14080" i="7"/>
  <c r="CO14931" i="7"/>
  <c r="CO12797" i="7"/>
  <c r="CO13308" i="7"/>
  <c r="CO13276" i="7"/>
  <c r="CO12924" i="7"/>
  <c r="CO12931" i="7"/>
  <c r="CO13007" i="7"/>
  <c r="CO11815" i="7"/>
  <c r="CO11686" i="7"/>
  <c r="CO9798" i="7"/>
  <c r="CO16406" i="7"/>
  <c r="CO18178" i="7"/>
  <c r="CO18167" i="7"/>
  <c r="CO18143" i="7"/>
  <c r="CO18093" i="7"/>
  <c r="CO18077" i="7"/>
  <c r="CO17952" i="7"/>
  <c r="CO17829" i="7"/>
  <c r="CO17927" i="7"/>
  <c r="CO17872" i="7"/>
  <c r="CO17949" i="7"/>
  <c r="CO17357" i="7"/>
  <c r="CO17541" i="7"/>
  <c r="CO17456" i="7"/>
  <c r="CO17410" i="7"/>
  <c r="CO17284" i="7"/>
  <c r="CO17185" i="7"/>
  <c r="CO17448" i="7"/>
  <c r="CO17445" i="7"/>
  <c r="CO17509" i="7"/>
  <c r="CO17006" i="7"/>
  <c r="CO17100" i="7"/>
  <c r="CO17007" i="7"/>
  <c r="CO17469" i="7"/>
  <c r="CO17158" i="7"/>
  <c r="CO17090" i="7"/>
  <c r="CO16558" i="7"/>
  <c r="CO17146" i="7"/>
  <c r="CO17283" i="7"/>
  <c r="CO16207" i="7"/>
  <c r="CO17019" i="7"/>
  <c r="CO16561" i="7"/>
  <c r="CO16071" i="7"/>
  <c r="CO17552" i="7"/>
  <c r="CO16643" i="7"/>
  <c r="CO16346" i="7"/>
  <c r="CO16330" i="7"/>
  <c r="CO16441" i="7"/>
  <c r="CO15979" i="7"/>
  <c r="CO16374" i="7"/>
  <c r="CO17049" i="7"/>
  <c r="CO16148" i="7"/>
  <c r="CO15799" i="7"/>
  <c r="CO16358" i="7"/>
  <c r="CO16125" i="7"/>
  <c r="CO15724" i="7"/>
  <c r="CO15658" i="7"/>
  <c r="CO15940" i="7"/>
  <c r="CO15026" i="7"/>
  <c r="CO15947" i="7"/>
  <c r="CO15105" i="7"/>
  <c r="CO14960" i="7"/>
  <c r="CO14799" i="7"/>
  <c r="CO14180" i="7"/>
  <c r="CO13952" i="7"/>
  <c r="CO15972" i="7"/>
  <c r="CO15563" i="7"/>
  <c r="CO14064" i="7"/>
  <c r="CO14972" i="7"/>
  <c r="CO14418" i="7"/>
  <c r="CO14050" i="7"/>
  <c r="CO17036" i="7"/>
  <c r="CO14808" i="7"/>
  <c r="CO14434" i="7"/>
  <c r="CO14298" i="7"/>
  <c r="CO14242" i="7"/>
  <c r="CO14152" i="7"/>
  <c r="CO14081" i="7"/>
  <c r="CO14028" i="7"/>
  <c r="CO14815" i="7"/>
  <c r="CO14577" i="7"/>
  <c r="CO14477" i="7"/>
  <c r="CO15836" i="7"/>
  <c r="CO14872" i="7"/>
  <c r="CO14368" i="7"/>
  <c r="CO14314" i="7"/>
  <c r="CO14036" i="7"/>
  <c r="CO13301" i="7"/>
  <c r="CO13042" i="7"/>
  <c r="CO15493" i="7"/>
  <c r="CO14806" i="7"/>
  <c r="CO14377" i="7"/>
  <c r="CO12368" i="7"/>
  <c r="CO14404" i="7"/>
  <c r="CO13234" i="7"/>
  <c r="CO13014" i="7"/>
  <c r="CO11039" i="7"/>
  <c r="CO11388" i="7"/>
  <c r="CO11391" i="7"/>
  <c r="CO11334" i="7"/>
  <c r="CO11084" i="7"/>
  <c r="CO10356" i="7"/>
  <c r="CO11576" i="7"/>
  <c r="CO10401" i="7"/>
  <c r="CO11720" i="7"/>
  <c r="CO11124" i="7"/>
  <c r="CO10390" i="7"/>
  <c r="CO10995" i="7"/>
  <c r="CO10455" i="7"/>
  <c r="CO10823" i="7"/>
  <c r="CO10201" i="7"/>
  <c r="CO10146" i="7"/>
  <c r="CO10125" i="7"/>
  <c r="CO10106" i="7"/>
  <c r="CO10010" i="7"/>
  <c r="CO10129" i="7"/>
  <c r="CO10093" i="7"/>
  <c r="CO9986" i="7"/>
  <c r="CO9978" i="7"/>
  <c r="CO9463" i="7"/>
  <c r="CO10196" i="7"/>
  <c r="CO9822" i="7"/>
  <c r="CO9719" i="7"/>
  <c r="CO9562" i="7"/>
  <c r="CO9389" i="7"/>
  <c r="CO9348" i="7"/>
  <c r="CO8904" i="7"/>
  <c r="CO9975" i="7"/>
  <c r="CO9775" i="7"/>
  <c r="CO9490" i="7"/>
  <c r="CO8874" i="7"/>
  <c r="CO9565" i="7"/>
  <c r="CO10209" i="7"/>
  <c r="CO9999" i="7"/>
  <c r="CO9826" i="7"/>
  <c r="CO9647" i="7"/>
  <c r="CO9319" i="7"/>
  <c r="CO7239" i="7"/>
  <c r="CO9312" i="7"/>
  <c r="CO8236" i="7"/>
  <c r="CO8078" i="7"/>
  <c r="CO7889" i="7"/>
  <c r="CO7836" i="7"/>
  <c r="CO7292" i="7"/>
  <c r="CO8212" i="7"/>
  <c r="CO7841" i="7"/>
  <c r="CO8730" i="7"/>
  <c r="CO8250" i="7"/>
  <c r="CO8802" i="7"/>
  <c r="CO8436" i="7"/>
  <c r="CO9556" i="7"/>
  <c r="CO8452" i="7"/>
  <c r="CO8156" i="7"/>
  <c r="CO7744" i="7"/>
  <c r="CO7001" i="7"/>
  <c r="CO6622" i="7"/>
  <c r="CO6492" i="7"/>
  <c r="CO6598" i="7"/>
  <c r="CO5446" i="7"/>
  <c r="CO7140" i="7"/>
  <c r="CO6697" i="7"/>
  <c r="CO8252" i="7"/>
  <c r="CO7144" i="7"/>
  <c r="CO6993" i="7"/>
  <c r="CO6614" i="7"/>
  <c r="CO8164" i="7"/>
  <c r="CO7038" i="7"/>
  <c r="CO6841" i="7"/>
  <c r="CO6782" i="7"/>
  <c r="CO8460" i="7"/>
  <c r="CO7846" i="7"/>
  <c r="CO7761" i="7"/>
  <c r="CO5504" i="7"/>
  <c r="CO5312" i="7"/>
  <c r="CO6606" i="7"/>
  <c r="CO6448" i="7"/>
  <c r="CO5638" i="7"/>
  <c r="CO5578" i="7"/>
  <c r="CO5292" i="7"/>
  <c r="CO5258" i="7"/>
  <c r="CO4776" i="7"/>
  <c r="CO4712" i="7"/>
  <c r="CO5807" i="7"/>
  <c r="CO5668" i="7"/>
  <c r="CO5427" i="7"/>
  <c r="CO5340" i="7"/>
  <c r="CO5267" i="7"/>
  <c r="CO5780" i="7"/>
  <c r="CO5539" i="7"/>
  <c r="CO4968" i="7"/>
  <c r="CO4668" i="7"/>
  <c r="CO6452" i="7"/>
  <c r="CO6241" i="7"/>
  <c r="CO5729" i="7"/>
  <c r="CO5697" i="7"/>
  <c r="CO4821" i="7"/>
  <c r="CO5576" i="7"/>
  <c r="CO5134" i="7"/>
  <c r="CO4902" i="7"/>
  <c r="CO4875" i="7"/>
  <c r="CO4654" i="7"/>
  <c r="CO4073" i="7"/>
  <c r="CO3881" i="7"/>
  <c r="CO3247" i="7"/>
  <c r="CO5093" i="7"/>
  <c r="CO4831" i="7"/>
  <c r="CO3940" i="7"/>
  <c r="CO3812" i="7"/>
  <c r="CO3362" i="7"/>
  <c r="CO3298" i="7"/>
  <c r="CO4281" i="7"/>
  <c r="CO4194" i="7"/>
  <c r="CO3450" i="7"/>
  <c r="CO4669" i="7"/>
  <c r="CO4280" i="7"/>
  <c r="CO3809" i="7"/>
  <c r="CO5507" i="7"/>
  <c r="CO5229" i="7"/>
  <c r="CO4124" i="7"/>
  <c r="CO6281" i="7"/>
  <c r="CO5283" i="7"/>
  <c r="CO5142" i="7"/>
  <c r="CO4763" i="7"/>
  <c r="CO3924" i="7"/>
  <c r="CO3415" i="7"/>
  <c r="CO3287" i="7"/>
  <c r="CO3142" i="7"/>
  <c r="CO2382" i="7"/>
  <c r="CO2095" i="7"/>
  <c r="CO1730" i="7"/>
  <c r="CO1058" i="7"/>
  <c r="DD949" i="7"/>
  <c r="DE949" i="7" s="1"/>
  <c r="CO2712" i="7"/>
  <c r="CO2596" i="7"/>
  <c r="CO1030" i="7"/>
  <c r="CO11649" i="7"/>
  <c r="CO1706" i="7"/>
  <c r="CO14561" i="7"/>
  <c r="CO14016" i="7"/>
  <c r="CO13379" i="7"/>
  <c r="CO13380" i="7"/>
  <c r="CO13252" i="7"/>
  <c r="CO13011" i="7"/>
  <c r="CO12736" i="7"/>
  <c r="CO13003" i="7"/>
  <c r="CO12786" i="7"/>
  <c r="CO12600" i="7"/>
  <c r="CO13144" i="7"/>
  <c r="CO12452" i="7"/>
  <c r="CO12376" i="7"/>
  <c r="CO11999" i="7"/>
  <c r="CO11743" i="7"/>
  <c r="CO11924" i="7"/>
  <c r="CO11676" i="7"/>
  <c r="CO11636" i="7"/>
  <c r="CO11526" i="7"/>
  <c r="CO11328" i="7"/>
  <c r="CO11326" i="7"/>
  <c r="CO11142" i="7"/>
  <c r="CO11118" i="7"/>
  <c r="CO11054" i="7"/>
  <c r="CO11029" i="7"/>
  <c r="CO11158" i="7"/>
  <c r="CO11094" i="7"/>
  <c r="CO11063" i="7"/>
  <c r="CO10952" i="7"/>
  <c r="CO10967" i="7"/>
  <c r="CO11264" i="7"/>
  <c r="CO10885" i="7"/>
  <c r="CO10174" i="7"/>
  <c r="CO10019" i="7"/>
  <c r="CO10912" i="7"/>
  <c r="CO10336" i="7"/>
  <c r="CO9926" i="7"/>
  <c r="CO9974" i="7"/>
  <c r="CO9283" i="7"/>
  <c r="CO9542" i="7"/>
  <c r="CO8788" i="7"/>
  <c r="CO8724" i="7"/>
  <c r="CO10303" i="7"/>
  <c r="CO8872" i="7"/>
  <c r="CO8828" i="7"/>
  <c r="CO8731" i="7"/>
  <c r="CO8602" i="7"/>
  <c r="CO8138" i="7"/>
  <c r="CO7999" i="7"/>
  <c r="CO9705" i="7"/>
  <c r="CO8594" i="7"/>
  <c r="CO9358" i="7"/>
  <c r="CO8103" i="7"/>
  <c r="CO8654" i="7"/>
  <c r="CO8527" i="7"/>
  <c r="CO7054" i="7"/>
  <c r="CO7737" i="7"/>
  <c r="CO8351" i="7"/>
  <c r="CO7944" i="7"/>
  <c r="CO7864" i="7"/>
  <c r="CO7222" i="7"/>
  <c r="CO7218" i="7"/>
  <c r="CO6512" i="7"/>
  <c r="CO6463" i="7"/>
  <c r="CO6407" i="7"/>
  <c r="CO5758" i="7"/>
  <c r="CO6927" i="7"/>
  <c r="CO6639" i="7"/>
  <c r="CO6473" i="7"/>
  <c r="CO5534" i="7"/>
  <c r="CO5502" i="7"/>
  <c r="CO8659" i="7"/>
  <c r="CO8234" i="7"/>
  <c r="CO6871" i="7"/>
  <c r="CO6733" i="7"/>
  <c r="CO6443" i="7"/>
  <c r="CO7253" i="7"/>
  <c r="CO7029" i="7"/>
  <c r="CO6655" i="7"/>
  <c r="CO6391" i="7"/>
  <c r="CO6259" i="7"/>
  <c r="CO5552" i="7"/>
  <c r="CO5488" i="7"/>
  <c r="CO5232" i="7"/>
  <c r="CO5621" i="7"/>
  <c r="CO5332" i="7"/>
  <c r="CO5219" i="7"/>
  <c r="CO7323" i="7"/>
  <c r="CO6765" i="7"/>
  <c r="CO5742" i="7"/>
  <c r="CO5722" i="7"/>
  <c r="CO5694" i="7"/>
  <c r="CO8767" i="7"/>
  <c r="CO5420" i="7"/>
  <c r="CO7277" i="7"/>
  <c r="CO6526" i="7"/>
  <c r="CO5169" i="7"/>
  <c r="CO6816" i="7"/>
  <c r="CO6358" i="7"/>
  <c r="CO5682" i="7"/>
  <c r="CO5241" i="7"/>
  <c r="CO5197" i="7"/>
  <c r="CO5393" i="7"/>
  <c r="CO5025" i="7"/>
  <c r="CO4192" i="7"/>
  <c r="DD2655" i="7"/>
  <c r="DE2655" i="7" s="1"/>
  <c r="CO6558" i="7"/>
  <c r="CO5209" i="7"/>
  <c r="CO4685" i="7"/>
  <c r="CO4296" i="7"/>
  <c r="CO2293" i="7"/>
  <c r="CO4661" i="7"/>
  <c r="CO4144" i="7"/>
  <c r="CO3198" i="7"/>
  <c r="CO4248" i="7"/>
  <c r="CO4088" i="7"/>
  <c r="CO3702" i="7"/>
  <c r="CO3118" i="7"/>
  <c r="CO5071" i="7"/>
  <c r="CO3670" i="7"/>
  <c r="CO3110" i="7"/>
  <c r="CO2508" i="7"/>
  <c r="CO1955" i="7"/>
  <c r="CO2225" i="7"/>
  <c r="CO2208" i="7"/>
  <c r="CO2128" i="7"/>
  <c r="CO2064" i="7"/>
  <c r="CO1968" i="7"/>
  <c r="CO1808" i="7"/>
  <c r="CO1776" i="7"/>
  <c r="CO1191" i="7"/>
  <c r="CO2510" i="7"/>
  <c r="CO2243" i="7"/>
  <c r="CO1947" i="7"/>
  <c r="CO17120" i="7"/>
  <c r="CO8766" i="7"/>
  <c r="CO13052" i="7"/>
  <c r="CO12838" i="7"/>
  <c r="CO12592" i="7"/>
  <c r="CO12536" i="7"/>
  <c r="CO14628" i="7"/>
  <c r="CO14498" i="7"/>
  <c r="CO13196" i="7"/>
  <c r="CO13372" i="7"/>
  <c r="CO13155" i="7"/>
  <c r="CO13422" i="7"/>
  <c r="CO12909" i="7"/>
  <c r="CO13322" i="7"/>
  <c r="CO13079" i="7"/>
  <c r="CO13335" i="7"/>
  <c r="CO13085" i="7"/>
  <c r="CO12855" i="7"/>
  <c r="CO12731" i="7"/>
  <c r="CO12606" i="7"/>
  <c r="CO13274" i="7"/>
  <c r="CO12877" i="7"/>
  <c r="CO12538" i="7"/>
  <c r="CO12668" i="7"/>
  <c r="CO11875" i="7"/>
  <c r="CO12610" i="7"/>
  <c r="CO11831" i="7"/>
  <c r="CO12483" i="7"/>
  <c r="CO11719" i="7"/>
  <c r="CO11631" i="7"/>
  <c r="CO11812" i="7"/>
  <c r="CO11879" i="7"/>
  <c r="CO11639" i="7"/>
  <c r="CO11607" i="7"/>
  <c r="CO11715" i="7"/>
  <c r="CO11552" i="7"/>
  <c r="CO11690" i="7"/>
  <c r="CO12422" i="7"/>
  <c r="CO11714" i="7"/>
  <c r="CO11677" i="7"/>
  <c r="CO11523" i="7"/>
  <c r="CO12566" i="7"/>
  <c r="CO11981" i="7"/>
  <c r="CO11661" i="7"/>
  <c r="CO11381" i="7"/>
  <c r="CO11374" i="7"/>
  <c r="CO11433" i="7"/>
  <c r="CO11357" i="7"/>
  <c r="CO11187" i="7"/>
  <c r="CO11298" i="7"/>
  <c r="CO11112" i="7"/>
  <c r="CO11139" i="7"/>
  <c r="CO11088" i="7"/>
  <c r="CO10841" i="7"/>
  <c r="CO11172" i="7"/>
  <c r="CO11273" i="7"/>
  <c r="CO11155" i="7"/>
  <c r="CO10474" i="7"/>
  <c r="CO10182" i="7"/>
  <c r="CO10908" i="7"/>
  <c r="CO10466" i="7"/>
  <c r="CO10406" i="7"/>
  <c r="CO10389" i="7"/>
  <c r="CO10458" i="7"/>
  <c r="CO10450" i="7"/>
  <c r="CO10898" i="7"/>
  <c r="CO10363" i="7"/>
  <c r="CO10917" i="7"/>
  <c r="CO9910" i="7"/>
  <c r="CO10086" i="7"/>
  <c r="CO10438" i="7"/>
  <c r="CO10230" i="7"/>
  <c r="CO9834" i="7"/>
  <c r="CO10346" i="7"/>
  <c r="CO10175" i="7"/>
  <c r="CO10091" i="7"/>
  <c r="CO10053" i="7"/>
  <c r="CO10863" i="7"/>
  <c r="CO9867" i="7"/>
  <c r="CO10430" i="7"/>
  <c r="CO10875" i="7"/>
  <c r="CO9922" i="7"/>
  <c r="CO9437" i="7"/>
  <c r="CO8894" i="7"/>
  <c r="CO9792" i="7"/>
  <c r="CO9702" i="7"/>
  <c r="CO9421" i="7"/>
  <c r="CO10358" i="7"/>
  <c r="CO9664" i="7"/>
  <c r="CO9396" i="7"/>
  <c r="CO9919" i="7"/>
  <c r="CO9711" i="7"/>
  <c r="CO9588" i="7"/>
  <c r="CO9351" i="7"/>
  <c r="CO9754" i="7"/>
  <c r="CO9519" i="7"/>
  <c r="CO10087" i="7"/>
  <c r="CO9983" i="7"/>
  <c r="CO9380" i="7"/>
  <c r="CO8284" i="7"/>
  <c r="CO8132" i="7"/>
  <c r="CO7998" i="7"/>
  <c r="CO7745" i="7"/>
  <c r="CO7812" i="7"/>
  <c r="CO7798" i="7"/>
  <c r="CO6836" i="7"/>
  <c r="CO6708" i="7"/>
  <c r="CO8850" i="7"/>
  <c r="CO8642" i="7"/>
  <c r="CO8558" i="7"/>
  <c r="CO8191" i="7"/>
  <c r="CO8102" i="7"/>
  <c r="CO7047" i="7"/>
  <c r="CO8698" i="7"/>
  <c r="CO8559" i="7"/>
  <c r="CO8463" i="7"/>
  <c r="CO8396" i="7"/>
  <c r="CO8230" i="7"/>
  <c r="CO8167" i="7"/>
  <c r="CO8058" i="7"/>
  <c r="CO7988" i="7"/>
  <c r="CO7876" i="7"/>
  <c r="CO9371" i="7"/>
  <c r="CO8414" i="7"/>
  <c r="CO8182" i="7"/>
  <c r="CO7980" i="7"/>
  <c r="CO7350" i="7"/>
  <c r="CO7182" i="7"/>
  <c r="CO8350" i="7"/>
  <c r="CO8134" i="7"/>
  <c r="CO7809" i="7"/>
  <c r="CO8671" i="7"/>
  <c r="CO6653" i="7"/>
  <c r="CO6617" i="7"/>
  <c r="CO6556" i="7"/>
  <c r="CO7815" i="7"/>
  <c r="CO7758" i="7"/>
  <c r="CO8482" i="7"/>
  <c r="CO6196" i="7"/>
  <c r="CO5614" i="7"/>
  <c r="CO6929" i="7"/>
  <c r="CO6837" i="7"/>
  <c r="CO6609" i="7"/>
  <c r="CO8612" i="7"/>
  <c r="CO7359" i="7"/>
  <c r="CO7111" i="7"/>
  <c r="CO6496" i="7"/>
  <c r="CO6363" i="7"/>
  <c r="CO6299" i="7"/>
  <c r="CO6235" i="7"/>
  <c r="CO5670" i="7"/>
  <c r="CO6613" i="7"/>
  <c r="CO6555" i="7"/>
  <c r="CO5288" i="7"/>
  <c r="CO5224" i="7"/>
  <c r="CO5572" i="7"/>
  <c r="CO5529" i="7"/>
  <c r="CO5252" i="7"/>
  <c r="CO4897" i="7"/>
  <c r="CO5096" i="7"/>
  <c r="CO5158" i="7"/>
  <c r="CO4279" i="7"/>
  <c r="CO4023" i="7"/>
  <c r="CO3767" i="7"/>
  <c r="CO6202" i="7"/>
  <c r="CO5745" i="7"/>
  <c r="CO4841" i="7"/>
  <c r="CO5569" i="7"/>
  <c r="CO5497" i="7"/>
  <c r="CO5273" i="7"/>
  <c r="CO5044" i="7"/>
  <c r="CO4948" i="7"/>
  <c r="CO4871" i="7"/>
  <c r="CO4801" i="7"/>
  <c r="CO4727" i="7"/>
  <c r="CO4064" i="7"/>
  <c r="CO3872" i="7"/>
  <c r="CO3658" i="7"/>
  <c r="CO3567" i="7"/>
  <c r="CO3274" i="7"/>
  <c r="CO3246" i="7"/>
  <c r="DD2559" i="7"/>
  <c r="DE2559" i="7" s="1"/>
  <c r="CO2362" i="7"/>
  <c r="CO4975" i="7"/>
  <c r="DD1080" i="7"/>
  <c r="DE1080" i="7" s="1"/>
  <c r="CO5837" i="7"/>
  <c r="CO5121" i="7"/>
  <c r="CO4272" i="7"/>
  <c r="CO4044" i="7"/>
  <c r="CO6776" i="7"/>
  <c r="CO3978" i="7"/>
  <c r="CO3476" i="7"/>
  <c r="CO4830" i="7"/>
  <c r="CO3414" i="7"/>
  <c r="CO5228" i="7"/>
  <c r="CO3729" i="7"/>
  <c r="CO3494" i="7"/>
  <c r="CO1995" i="7"/>
  <c r="CO1739" i="7"/>
  <c r="CO1723" i="7"/>
  <c r="CO982" i="7"/>
  <c r="CO959" i="7"/>
  <c r="CO5163" i="7"/>
  <c r="CO3430" i="7"/>
  <c r="CO2256" i="7"/>
  <c r="CO2035" i="7"/>
  <c r="DD2191" i="7"/>
  <c r="DE2191" i="7" s="1"/>
  <c r="CO2042" i="7"/>
  <c r="CO1712" i="7"/>
  <c r="CO1627" i="7"/>
  <c r="CO14792" i="7"/>
  <c r="CO13968" i="7"/>
  <c r="CO13343" i="7"/>
  <c r="CO13421" i="7"/>
  <c r="CO13369" i="7"/>
  <c r="CO13077" i="7"/>
  <c r="CO13041" i="7"/>
  <c r="CO12881" i="7"/>
  <c r="CO13048" i="7"/>
  <c r="CO12470" i="7"/>
  <c r="CO12604" i="7"/>
  <c r="CO13013" i="7"/>
  <c r="CO11917" i="7"/>
  <c r="CO11991" i="7"/>
  <c r="CO12405" i="7"/>
  <c r="CO13277" i="7"/>
  <c r="CO12449" i="7"/>
  <c r="CO11829" i="7"/>
  <c r="CO11495" i="7"/>
  <c r="CO11434" i="7"/>
  <c r="CO11706" i="7"/>
  <c r="CO11524" i="7"/>
  <c r="CO11367" i="7"/>
  <c r="CO11488" i="7"/>
  <c r="CO11461" i="7"/>
  <c r="CO11044" i="7"/>
  <c r="CO11137" i="7"/>
  <c r="CO10453" i="7"/>
  <c r="CO10894" i="7"/>
  <c r="CO11259" i="7"/>
  <c r="CO10449" i="7"/>
  <c r="CO10181" i="7"/>
  <c r="CO9739" i="7"/>
  <c r="CO10868" i="7"/>
  <c r="CO10090" i="7"/>
  <c r="CO10082" i="7"/>
  <c r="CO9525" i="7"/>
  <c r="CO7230" i="7"/>
  <c r="CO8913" i="7"/>
  <c r="CO7260" i="7"/>
  <c r="CO6278" i="7"/>
  <c r="CO6214" i="7"/>
  <c r="CO7105" i="7"/>
  <c r="CO6467" i="7"/>
  <c r="CO5494" i="7"/>
  <c r="CO5366" i="7"/>
  <c r="CO5270" i="7"/>
  <c r="CO6894" i="7"/>
  <c r="CO6545" i="7"/>
  <c r="CO6654" i="7"/>
  <c r="CO6543" i="7"/>
  <c r="CO6815" i="7"/>
  <c r="CO5408" i="7"/>
  <c r="CO5344" i="7"/>
  <c r="CO5280" i="7"/>
  <c r="CO6438" i="7"/>
  <c r="CO4808" i="7"/>
  <c r="CO4744" i="7"/>
  <c r="CO5500" i="7"/>
  <c r="CO4960" i="7"/>
  <c r="CO5554" i="7"/>
  <c r="CO6817" i="7"/>
  <c r="CO5811" i="7"/>
  <c r="CO5275" i="7"/>
  <c r="CO5193" i="7"/>
  <c r="CO4718" i="7"/>
  <c r="CO4673" i="7"/>
  <c r="DD2719" i="7"/>
  <c r="DE2719" i="7" s="1"/>
  <c r="CO4852" i="7"/>
  <c r="CO4282" i="7"/>
  <c r="CO4040" i="7"/>
  <c r="CO3684" i="7"/>
  <c r="CO3591" i="7"/>
  <c r="CO2125" i="7"/>
  <c r="DD1176" i="7"/>
  <c r="DE1176" i="7" s="1"/>
  <c r="DD1064" i="7"/>
  <c r="DE1064" i="7" s="1"/>
  <c r="DD1000" i="7"/>
  <c r="DE1000" i="7" s="1"/>
  <c r="CO3824" i="7"/>
  <c r="CO3551" i="7"/>
  <c r="CO2582" i="7"/>
  <c r="CO4912" i="7"/>
  <c r="CO3828" i="7"/>
  <c r="CO3575" i="7"/>
  <c r="CO3474" i="7"/>
  <c r="CO3319" i="7"/>
  <c r="CO3255" i="7"/>
  <c r="CO3150" i="7"/>
  <c r="CO4146" i="7"/>
  <c r="CO3223" i="7"/>
  <c r="CO4219" i="7"/>
  <c r="CO1002" i="7"/>
  <c r="CO2145" i="7"/>
  <c r="CO1825" i="7"/>
  <c r="CO990" i="7"/>
  <c r="DD2512" i="7"/>
  <c r="DE2512" i="7" s="1"/>
  <c r="CO967" i="7"/>
  <c r="CO961" i="7"/>
  <c r="CO3857" i="7"/>
  <c r="CO3647" i="7"/>
  <c r="CO3564" i="7"/>
  <c r="CO2751" i="7"/>
  <c r="CO16032" i="7"/>
  <c r="CO13929" i="7"/>
  <c r="CO13241" i="7"/>
  <c r="CO12896" i="7"/>
  <c r="CO12463" i="7"/>
  <c r="CO11802" i="7"/>
  <c r="CO11535" i="7"/>
  <c r="CO11312" i="7"/>
  <c r="CO10460" i="7"/>
  <c r="CO10428" i="7"/>
  <c r="CO10372" i="7"/>
  <c r="CO10136" i="7"/>
  <c r="CO10949" i="7"/>
  <c r="CO11336" i="7"/>
  <c r="CO10326" i="7"/>
  <c r="CO9918" i="7"/>
  <c r="CO10131" i="7"/>
  <c r="CO10078" i="7"/>
  <c r="CO9751" i="7"/>
  <c r="CO8918" i="7"/>
  <c r="CO8881" i="7"/>
  <c r="CO10217" i="7"/>
  <c r="CO9736" i="7"/>
  <c r="CO9461" i="7"/>
  <c r="CO9934" i="7"/>
  <c r="CO9568" i="7"/>
  <c r="CO9387" i="7"/>
  <c r="CO8763" i="7"/>
  <c r="CO8175" i="7"/>
  <c r="CO8303" i="7"/>
  <c r="CO8090" i="7"/>
  <c r="CO7020" i="7"/>
  <c r="CO6828" i="7"/>
  <c r="CO9706" i="7"/>
  <c r="CO8306" i="7"/>
  <c r="CO8127" i="7"/>
  <c r="CO8255" i="7"/>
  <c r="CO7888" i="7"/>
  <c r="CO7792" i="7"/>
  <c r="CO7366" i="7"/>
  <c r="CO7198" i="7"/>
  <c r="CO7967" i="7"/>
  <c r="CO8316" i="7"/>
  <c r="CO7166" i="7"/>
  <c r="CO6563" i="7"/>
  <c r="CO7245" i="7"/>
  <c r="CO7130" i="7"/>
  <c r="CO7101" i="7"/>
  <c r="CO6965" i="7"/>
  <c r="CO6495" i="7"/>
  <c r="CO8135" i="7"/>
  <c r="CO6423" i="7"/>
  <c r="CO6315" i="7"/>
  <c r="CO9908" i="7"/>
  <c r="CO8495" i="7"/>
  <c r="CO3744" i="7"/>
  <c r="DD2623" i="7"/>
  <c r="DE2623" i="7" s="1"/>
  <c r="DD1168" i="7"/>
  <c r="DE1168" i="7" s="1"/>
  <c r="CO3587" i="7"/>
  <c r="CO3510" i="7"/>
  <c r="CO3194" i="7"/>
  <c r="CO4811" i="7"/>
  <c r="CO2501" i="7"/>
  <c r="CO1675" i="7"/>
  <c r="CO3217" i="7"/>
  <c r="CO2500" i="7"/>
  <c r="CO1199" i="7"/>
  <c r="DD966" i="7"/>
  <c r="DE966" i="7" s="1"/>
  <c r="CO2115" i="7"/>
  <c r="CO398" i="7"/>
  <c r="CO7997" i="7"/>
  <c r="CO14369" i="7"/>
  <c r="CO14609" i="7"/>
  <c r="CO14410" i="7"/>
  <c r="CO13919" i="7"/>
  <c r="CO14378" i="7"/>
  <c r="CO14044" i="7"/>
  <c r="CO13181" i="7"/>
  <c r="CO14397" i="7"/>
  <c r="CO13395" i="7"/>
  <c r="CO13309" i="7"/>
  <c r="CO13405" i="7"/>
  <c r="CO13269" i="7"/>
  <c r="CO13949" i="7"/>
  <c r="CO13116" i="7"/>
  <c r="CO13265" i="7"/>
  <c r="CO13123" i="7"/>
  <c r="CO13071" i="7"/>
  <c r="CO12827" i="7"/>
  <c r="CO13191" i="7"/>
  <c r="CO12669" i="7"/>
  <c r="CO12704" i="7"/>
  <c r="CO12988" i="7"/>
  <c r="CO12608" i="7"/>
  <c r="CO12853" i="7"/>
  <c r="CO12593" i="7"/>
  <c r="CO12782" i="7"/>
  <c r="CO12468" i="7"/>
  <c r="CO11863" i="7"/>
  <c r="CO11867" i="7"/>
  <c r="CO12665" i="7"/>
  <c r="CO12440" i="7"/>
  <c r="CO12828" i="7"/>
  <c r="CO12530" i="7"/>
  <c r="CO11944" i="7"/>
  <c r="CO12014" i="7"/>
  <c r="CO12885" i="7"/>
  <c r="CO11819" i="7"/>
  <c r="CO11872" i="7"/>
  <c r="CO11827" i="7"/>
  <c r="CO12457" i="7"/>
  <c r="CO12373" i="7"/>
  <c r="CO11864" i="7"/>
  <c r="CO11699" i="7"/>
  <c r="CO11663" i="7"/>
  <c r="CO11984" i="7"/>
  <c r="CO11832" i="7"/>
  <c r="CO11794" i="7"/>
  <c r="CO12617" i="7"/>
  <c r="CO11734" i="7"/>
  <c r="CO11943" i="7"/>
  <c r="CO11711" i="7"/>
  <c r="CO11551" i="7"/>
  <c r="CO11504" i="7"/>
  <c r="CO11435" i="7"/>
  <c r="CO11485" i="7"/>
  <c r="CO11389" i="7"/>
  <c r="CO11442" i="7"/>
  <c r="CO11269" i="7"/>
  <c r="CO11111" i="7"/>
  <c r="CO11043" i="7"/>
  <c r="CO11412" i="7"/>
  <c r="CO11215" i="7"/>
  <c r="CO11151" i="7"/>
  <c r="CO11087" i="7"/>
  <c r="CO11445" i="7"/>
  <c r="CO11305" i="7"/>
  <c r="CO11219" i="7"/>
  <c r="CO11489" i="7"/>
  <c r="CO11428" i="7"/>
  <c r="CO10409" i="7"/>
  <c r="CO10975" i="7"/>
  <c r="CO10888" i="7"/>
  <c r="CO10479" i="7"/>
  <c r="CO10246" i="7"/>
  <c r="CO10371" i="7"/>
  <c r="CO9829" i="7"/>
  <c r="CO11208" i="7"/>
  <c r="CO11003" i="7"/>
  <c r="CO10463" i="7"/>
  <c r="CO11004" i="7"/>
  <c r="CO10431" i="7"/>
  <c r="CO9994" i="7"/>
  <c r="CO10035" i="7"/>
  <c r="CO9886" i="7"/>
  <c r="CO9645" i="7"/>
  <c r="CO11258" i="7"/>
  <c r="CO10962" i="7"/>
  <c r="CO10149" i="7"/>
  <c r="CO9895" i="7"/>
  <c r="CO10204" i="7"/>
  <c r="CO10171" i="7"/>
  <c r="CO9967" i="7"/>
  <c r="CO10413" i="7"/>
  <c r="CO10268" i="7"/>
  <c r="CO10002" i="7"/>
  <c r="CO10208" i="7"/>
  <c r="CO9722" i="7"/>
  <c r="CO9356" i="7"/>
  <c r="CO9783" i="7"/>
  <c r="CO9748" i="7"/>
  <c r="CO9509" i="7"/>
  <c r="CO9661" i="7"/>
  <c r="CO9453" i="7"/>
  <c r="CO9295" i="7"/>
  <c r="CO8136" i="7"/>
  <c r="CO10180" i="7"/>
  <c r="CO10054" i="7"/>
  <c r="CO8756" i="7"/>
  <c r="CO10335" i="7"/>
  <c r="CO9650" i="7"/>
  <c r="CO9605" i="7"/>
  <c r="CO9567" i="7"/>
  <c r="CO8580" i="7"/>
  <c r="CO8535" i="7"/>
  <c r="CO8428" i="7"/>
  <c r="CO8174" i="7"/>
  <c r="CO8108" i="7"/>
  <c r="CO7764" i="7"/>
  <c r="CO9800" i="7"/>
  <c r="CO9658" i="7"/>
  <c r="CO9316" i="7"/>
  <c r="CO7928" i="7"/>
  <c r="CO7908" i="7"/>
  <c r="CO7826" i="7"/>
  <c r="CO7808" i="7"/>
  <c r="CO7081" i="7"/>
  <c r="CO8586" i="7"/>
  <c r="CO8554" i="7"/>
  <c r="CO8218" i="7"/>
  <c r="CO8126" i="7"/>
  <c r="CO8076" i="7"/>
  <c r="CO8031" i="7"/>
  <c r="CO7937" i="7"/>
  <c r="CO7270" i="7"/>
  <c r="CO8550" i="7"/>
  <c r="CO7961" i="7"/>
  <c r="CO7872" i="7"/>
  <c r="CO7820" i="7"/>
  <c r="CO9378" i="7"/>
  <c r="CO8706" i="7"/>
  <c r="CO8604" i="7"/>
  <c r="CO8146" i="7"/>
  <c r="CO8094" i="7"/>
  <c r="CO7969" i="7"/>
  <c r="CO7865" i="7"/>
  <c r="CO7342" i="7"/>
  <c r="CO7174" i="7"/>
  <c r="CO8682" i="7"/>
  <c r="CO8522" i="7"/>
  <c r="CO8220" i="7"/>
  <c r="CO8087" i="7"/>
  <c r="CO7847" i="7"/>
  <c r="CO6973" i="7"/>
  <c r="CO6937" i="7"/>
  <c r="CO6631" i="7"/>
  <c r="CO6599" i="7"/>
  <c r="CO6524" i="7"/>
  <c r="CO7392" i="7"/>
  <c r="CO6991" i="7"/>
  <c r="CO6735" i="7"/>
  <c r="CO6607" i="7"/>
  <c r="CO5454" i="7"/>
  <c r="CO5326" i="7"/>
  <c r="CO10188" i="7"/>
  <c r="CO7780" i="7"/>
  <c r="CO7143" i="7"/>
  <c r="CO7022" i="7"/>
  <c r="CO6989" i="7"/>
  <c r="CO6488" i="7"/>
  <c r="CO6998" i="7"/>
  <c r="CO6865" i="7"/>
  <c r="CO6773" i="7"/>
  <c r="CO5622" i="7"/>
  <c r="CO9863" i="7"/>
  <c r="CO8116" i="7"/>
  <c r="CO7964" i="7"/>
  <c r="CO7170" i="7"/>
  <c r="CO6905" i="7"/>
  <c r="CO6375" i="7"/>
  <c r="CO6355" i="7"/>
  <c r="CO6291" i="7"/>
  <c r="CO6227" i="7"/>
  <c r="CO8007" i="7"/>
  <c r="CO7310" i="7"/>
  <c r="CO6933" i="7"/>
  <c r="CO6838" i="7"/>
  <c r="CO6805" i="7"/>
  <c r="CO6769" i="7"/>
  <c r="CO6641" i="7"/>
  <c r="CO5750" i="7"/>
  <c r="CO5646" i="7"/>
  <c r="CO5328" i="7"/>
  <c r="CO6462" i="7"/>
  <c r="CO6289" i="7"/>
  <c r="CO6225" i="7"/>
  <c r="CO5816" i="7"/>
  <c r="CO5734" i="7"/>
  <c r="CO5555" i="7"/>
  <c r="CO5346" i="7"/>
  <c r="CO5276" i="7"/>
  <c r="CO4992" i="7"/>
  <c r="CO4920" i="7"/>
  <c r="CO4856" i="7"/>
  <c r="CO8606" i="7"/>
  <c r="CO6396" i="7"/>
  <c r="CO5678" i="7"/>
  <c r="CO5651" i="7"/>
  <c r="CO5161" i="7"/>
  <c r="CO7794" i="7"/>
  <c r="CO6579" i="7"/>
  <c r="CO6390" i="7"/>
  <c r="CO6329" i="7"/>
  <c r="CO5466" i="7"/>
  <c r="CO5314" i="7"/>
  <c r="CO4896" i="7"/>
  <c r="CO4720" i="7"/>
  <c r="CO5794" i="7"/>
  <c r="CO5513" i="7"/>
  <c r="CO4676" i="7"/>
  <c r="CO6483" i="7"/>
  <c r="CO6273" i="7"/>
  <c r="CO5828" i="7"/>
  <c r="CO5802" i="7"/>
  <c r="CO5450" i="7"/>
  <c r="CO5072" i="7"/>
  <c r="CO4945" i="7"/>
  <c r="CO4872" i="7"/>
  <c r="CO5217" i="7"/>
  <c r="CO5061" i="7"/>
  <c r="CO4704" i="7"/>
  <c r="CO4242" i="7"/>
  <c r="CO4128" i="7"/>
  <c r="CO4009" i="7"/>
  <c r="CO3936" i="7"/>
  <c r="CO3594" i="7"/>
  <c r="CO3466" i="7"/>
  <c r="DD2631" i="7"/>
  <c r="DE2631" i="7" s="1"/>
  <c r="CO6829" i="7"/>
  <c r="CO5204" i="7"/>
  <c r="CO4714" i="7"/>
  <c r="CO3618" i="7"/>
  <c r="CO3335" i="7"/>
  <c r="CO3271" i="7"/>
  <c r="DD1112" i="7"/>
  <c r="DE1112" i="7" s="1"/>
  <c r="CO5305" i="7"/>
  <c r="CO5007" i="7"/>
  <c r="CO4080" i="7"/>
  <c r="CO4025" i="7"/>
  <c r="CO3852" i="7"/>
  <c r="CO3578" i="7"/>
  <c r="CO3497" i="7"/>
  <c r="CO4950" i="7"/>
  <c r="CO4298" i="7"/>
  <c r="CO4120" i="7"/>
  <c r="CO4001" i="7"/>
  <c r="CO3892" i="7"/>
  <c r="CO3745" i="7"/>
  <c r="CO3604" i="7"/>
  <c r="CO3383" i="7"/>
  <c r="CO3220" i="7"/>
  <c r="CO2656" i="7"/>
  <c r="CO2363" i="7"/>
  <c r="CO4880" i="7"/>
  <c r="CO4818" i="7"/>
  <c r="CO3623" i="7"/>
  <c r="CO2579" i="7"/>
  <c r="CO2255" i="7"/>
  <c r="CO2047" i="7"/>
  <c r="CO1843" i="7"/>
  <c r="CO1791" i="7"/>
  <c r="CO1716" i="7"/>
  <c r="CO942" i="7"/>
  <c r="CO678" i="7"/>
  <c r="CO3345" i="7"/>
  <c r="CO3281" i="7"/>
  <c r="CO2402" i="7"/>
  <c r="CO2096" i="7"/>
  <c r="CO1983" i="7"/>
  <c r="CO1824" i="7"/>
  <c r="CO1792" i="7"/>
  <c r="CO1760" i="7"/>
  <c r="CO1603" i="7"/>
  <c r="DD1165" i="7"/>
  <c r="DE1165" i="7" s="1"/>
  <c r="DD1085" i="7"/>
  <c r="DE1085" i="7" s="1"/>
  <c r="CO894" i="7"/>
  <c r="CO4241" i="7"/>
  <c r="CO3495" i="7"/>
  <c r="CO2410" i="7"/>
  <c r="CO2211" i="7"/>
  <c r="CO3901" i="7"/>
  <c r="CO779" i="7"/>
  <c r="CO17406" i="7"/>
  <c r="CO17151" i="7"/>
  <c r="CO15700" i="7"/>
  <c r="CO13961" i="7"/>
  <c r="CO13126" i="7"/>
  <c r="CO15919" i="7"/>
  <c r="CO15885" i="7"/>
  <c r="CO15551" i="7"/>
  <c r="CO14924" i="7"/>
  <c r="CO14934" i="7"/>
  <c r="CO14282" i="7"/>
  <c r="CO14570" i="7"/>
  <c r="CO14565" i="7"/>
  <c r="CO14746" i="7"/>
  <c r="CO14333" i="7"/>
  <c r="CO14013" i="7"/>
  <c r="CO14109" i="7"/>
  <c r="CO14600" i="7"/>
  <c r="CO14039" i="7"/>
  <c r="CO13381" i="7"/>
  <c r="CO13362" i="7"/>
  <c r="CO13337" i="7"/>
  <c r="CO13226" i="7"/>
  <c r="CO13352" i="7"/>
  <c r="CO12925" i="7"/>
  <c r="CO13053" i="7"/>
  <c r="CO13423" i="7"/>
  <c r="CO12652" i="7"/>
  <c r="CO12545" i="7"/>
  <c r="CO12917" i="7"/>
  <c r="CO13386" i="7"/>
  <c r="CO12713" i="7"/>
  <c r="CO12636" i="7"/>
  <c r="CO12934" i="7"/>
  <c r="CO12681" i="7"/>
  <c r="CO12529" i="7"/>
  <c r="CO12000" i="7"/>
  <c r="CO12726" i="7"/>
  <c r="CO12561" i="7"/>
  <c r="CO12484" i="7"/>
  <c r="CO11936" i="7"/>
  <c r="CO11787" i="7"/>
  <c r="CO11901" i="7"/>
  <c r="CO11848" i="7"/>
  <c r="CO12488" i="7"/>
  <c r="CO11616" i="7"/>
  <c r="CO11378" i="7"/>
  <c r="CO11279" i="7"/>
  <c r="CO11501" i="7"/>
  <c r="CO11505" i="7"/>
  <c r="CO11293" i="7"/>
  <c r="CO11170" i="7"/>
  <c r="CO11150" i="7"/>
  <c r="CO11086" i="7"/>
  <c r="CO11191" i="7"/>
  <c r="CO11064" i="7"/>
  <c r="CO10838" i="7"/>
  <c r="CO10904" i="7"/>
  <c r="CO10373" i="7"/>
  <c r="CO10976" i="7"/>
  <c r="CO10068" i="7"/>
  <c r="CO9879" i="7"/>
  <c r="CO9727" i="7"/>
  <c r="CO10226" i="7"/>
  <c r="CO10061" i="7"/>
  <c r="CO10034" i="7"/>
  <c r="CO9954" i="7"/>
  <c r="CO9914" i="7"/>
  <c r="CO10462" i="7"/>
  <c r="CO10308" i="7"/>
  <c r="CO10126" i="7"/>
  <c r="CO10050" i="7"/>
  <c r="CO10931" i="7"/>
  <c r="CO10262" i="7"/>
  <c r="CO10048" i="7"/>
  <c r="CO9888" i="7"/>
  <c r="CO10867" i="7"/>
  <c r="CO10085" i="7"/>
  <c r="CO9946" i="7"/>
  <c r="CO9415" i="7"/>
  <c r="CO9284" i="7"/>
  <c r="CO10004" i="7"/>
  <c r="CO9485" i="7"/>
  <c r="CO9359" i="7"/>
  <c r="CO9839" i="7"/>
  <c r="CO9431" i="7"/>
  <c r="CO9615" i="7"/>
  <c r="CO8927" i="7"/>
  <c r="CO8653" i="7"/>
  <c r="CO9503" i="7"/>
  <c r="CO8834" i="7"/>
  <c r="CO8534" i="7"/>
  <c r="CO8262" i="7"/>
  <c r="CO8722" i="7"/>
  <c r="CO8566" i="7"/>
  <c r="CO8468" i="7"/>
  <c r="CO8030" i="7"/>
  <c r="CO8885" i="7"/>
  <c r="CO7903" i="7"/>
  <c r="CO7063" i="7"/>
  <c r="CO10414" i="7"/>
  <c r="CO9964" i="7"/>
  <c r="CO8657" i="7"/>
  <c r="CO7856" i="7"/>
  <c r="CO8356" i="7"/>
  <c r="CO8140" i="7"/>
  <c r="CO8883" i="7"/>
  <c r="CO8778" i="7"/>
  <c r="CO8582" i="7"/>
  <c r="CO8516" i="7"/>
  <c r="CO8380" i="7"/>
  <c r="CO8086" i="7"/>
  <c r="CO7948" i="7"/>
  <c r="CO7868" i="7"/>
  <c r="CO7833" i="7"/>
  <c r="CO7138" i="7"/>
  <c r="CO6887" i="7"/>
  <c r="CO6745" i="7"/>
  <c r="CO9282" i="7"/>
  <c r="CO7089" i="7"/>
  <c r="CO7924" i="7"/>
  <c r="CO7114" i="7"/>
  <c r="CO6889" i="7"/>
  <c r="CO6830" i="7"/>
  <c r="CO6564" i="7"/>
  <c r="CO5623" i="7"/>
  <c r="CO6806" i="7"/>
  <c r="CO5823" i="7"/>
  <c r="CO5512" i="7"/>
  <c r="CO6567" i="7"/>
  <c r="CO5467" i="7"/>
  <c r="CO5418" i="7"/>
  <c r="CO5171" i="7"/>
  <c r="CO5436" i="7"/>
  <c r="CO4928" i="7"/>
  <c r="CO7297" i="7"/>
  <c r="CO5793" i="7"/>
  <c r="CO5426" i="7"/>
  <c r="CO4135" i="7"/>
  <c r="CO4007" i="7"/>
  <c r="CO6630" i="7"/>
  <c r="CO5771" i="7"/>
  <c r="CO5538" i="7"/>
  <c r="CO6665" i="7"/>
  <c r="CO6372" i="7"/>
  <c r="CO5410" i="7"/>
  <c r="CO5307" i="7"/>
  <c r="CO4201" i="7"/>
  <c r="CO4114" i="7"/>
  <c r="CO3922" i="7"/>
  <c r="CO3631" i="7"/>
  <c r="CO3503" i="7"/>
  <c r="CO3375" i="7"/>
  <c r="DD2687" i="7"/>
  <c r="DE2687" i="7" s="1"/>
  <c r="DD2743" i="7"/>
  <c r="DE2743" i="7" s="1"/>
  <c r="CO5617" i="7"/>
  <c r="CO5016" i="7"/>
  <c r="CO4985" i="7"/>
  <c r="CO4264" i="7"/>
  <c r="CO4068" i="7"/>
  <c r="CO3770" i="7"/>
  <c r="CO3554" i="7"/>
  <c r="CO3492" i="7"/>
  <c r="CO3364" i="7"/>
  <c r="CO2312" i="7"/>
  <c r="DD1160" i="7"/>
  <c r="DE1160" i="7" s="1"/>
  <c r="DD1104" i="7"/>
  <c r="DE1104" i="7" s="1"/>
  <c r="CO4670" i="7"/>
  <c r="CO4153" i="7"/>
  <c r="CO4066" i="7"/>
  <c r="CO3980" i="7"/>
  <c r="CO3295" i="7"/>
  <c r="CO3166" i="7"/>
  <c r="CO5531" i="7"/>
  <c r="CO5190" i="7"/>
  <c r="CO5027" i="7"/>
  <c r="CO4768" i="7"/>
  <c r="CO3850" i="7"/>
  <c r="CO3703" i="7"/>
  <c r="CO3666" i="7"/>
  <c r="CO3574" i="7"/>
  <c r="CO3254" i="7"/>
  <c r="CO3183" i="7"/>
  <c r="CO3134" i="7"/>
  <c r="CO3242" i="7"/>
  <c r="CO4790" i="7"/>
  <c r="CO5679" i="7"/>
  <c r="CO2747" i="7"/>
  <c r="CO2671" i="7"/>
  <c r="CO2207" i="7"/>
  <c r="CO1700" i="7"/>
  <c r="CO1211" i="7"/>
  <c r="CO912" i="7"/>
  <c r="CO859" i="7"/>
  <c r="DD2327" i="7"/>
  <c r="DE2327" i="7" s="1"/>
  <c r="CO3646" i="7"/>
  <c r="CO3372" i="7"/>
  <c r="CO14281" i="7"/>
  <c r="CO14279" i="7"/>
  <c r="CO9730" i="7"/>
  <c r="CO2607" i="7"/>
  <c r="CO1744" i="7"/>
  <c r="CO1680" i="7"/>
  <c r="DD849" i="7"/>
  <c r="DE849" i="7" s="1"/>
  <c r="CO774" i="7"/>
  <c r="CO4057" i="7"/>
  <c r="CO2506" i="7"/>
  <c r="CO1663" i="7"/>
  <c r="CO1591" i="7"/>
  <c r="CO1009" i="7"/>
  <c r="CO856" i="7"/>
  <c r="CO2564" i="7"/>
  <c r="CO2464" i="7"/>
  <c r="CO710" i="7"/>
  <c r="CO1976" i="7"/>
  <c r="DD547" i="7"/>
  <c r="DE547" i="7" s="1"/>
  <c r="DD548" i="7"/>
  <c r="DE548" i="7" s="1"/>
  <c r="CO4997" i="7"/>
  <c r="CO4664" i="7"/>
  <c r="CO2684" i="7"/>
  <c r="DD1133" i="7"/>
  <c r="DE1133" i="7" s="1"/>
  <c r="CO929" i="7"/>
  <c r="DD726" i="7"/>
  <c r="DE726" i="7" s="1"/>
  <c r="DD783" i="7"/>
  <c r="DE783" i="7" s="1"/>
  <c r="DD591" i="7"/>
  <c r="DE591" i="7" s="1"/>
  <c r="CO4810" i="7"/>
  <c r="CO3820" i="7"/>
  <c r="CO3131" i="7"/>
  <c r="CO2735" i="7"/>
  <c r="CO2483" i="7"/>
  <c r="CO2153" i="7"/>
  <c r="CO730" i="7"/>
  <c r="DD1158" i="7"/>
  <c r="DE1158" i="7" s="1"/>
  <c r="DD756" i="7"/>
  <c r="DE756" i="7" s="1"/>
  <c r="DD688" i="7"/>
  <c r="DE688" i="7" s="1"/>
  <c r="DD103" i="7"/>
  <c r="DE103" i="7" s="1"/>
  <c r="DF103" i="7" s="1"/>
  <c r="D103" i="7" s="1"/>
  <c r="CO56" i="7"/>
  <c r="CO26" i="7"/>
  <c r="DD2389" i="7"/>
  <c r="DE2389" i="7" s="1"/>
  <c r="CO407" i="7"/>
  <c r="CO439" i="7"/>
  <c r="CO383" i="7"/>
  <c r="CO359" i="7"/>
  <c r="CO107" i="7"/>
  <c r="CO18111" i="7"/>
  <c r="CO17631" i="7"/>
  <c r="CO17112" i="7"/>
  <c r="CO17088" i="7"/>
  <c r="CO17310" i="7"/>
  <c r="CO17255" i="7"/>
  <c r="CO16261" i="7"/>
  <c r="CO16387" i="7"/>
  <c r="CO16136" i="7"/>
  <c r="CO17239" i="7"/>
  <c r="CO15008" i="7"/>
  <c r="CO16040" i="7"/>
  <c r="CO15619" i="7"/>
  <c r="CO15686" i="7"/>
  <c r="CO15889" i="7"/>
  <c r="CO14650" i="7"/>
  <c r="CO15491" i="7"/>
  <c r="CO14214" i="7"/>
  <c r="CO13947" i="7"/>
  <c r="CO13249" i="7"/>
  <c r="CO14920" i="7"/>
  <c r="CO14407" i="7"/>
  <c r="CO14778" i="7"/>
  <c r="CO11942" i="7"/>
  <c r="CO12741" i="7"/>
  <c r="CO11724" i="7"/>
  <c r="CO9641" i="7"/>
  <c r="CO12747" i="7"/>
  <c r="CO8710" i="7"/>
  <c r="CO8643" i="7"/>
  <c r="CO8061" i="7"/>
  <c r="CO8718" i="7"/>
  <c r="CO8141" i="7"/>
  <c r="CO4762" i="7"/>
  <c r="CO2006" i="7"/>
  <c r="CO1959" i="7"/>
  <c r="CO1827" i="7"/>
  <c r="CO1634" i="7"/>
  <c r="CO1047" i="7"/>
  <c r="CO950" i="7"/>
  <c r="CO627" i="7"/>
  <c r="CO3130" i="7"/>
  <c r="CO2692" i="7"/>
  <c r="CO2359" i="7"/>
  <c r="CO2039" i="7"/>
  <c r="CO1691" i="7"/>
  <c r="CO1177" i="7"/>
  <c r="CO1145" i="7"/>
  <c r="CO1098" i="7"/>
  <c r="CO921" i="7"/>
  <c r="CO3714" i="7"/>
  <c r="CO3518" i="7"/>
  <c r="CO3186" i="7"/>
  <c r="CO2040" i="7"/>
  <c r="CO1799" i="7"/>
  <c r="CO6753" i="7"/>
  <c r="CO4292" i="7"/>
  <c r="CO3266" i="7"/>
  <c r="CO1606" i="7"/>
  <c r="CO5655" i="7"/>
  <c r="CO4250" i="7"/>
  <c r="CO1785" i="7"/>
  <c r="DD2640" i="7"/>
  <c r="DE2640" i="7" s="1"/>
  <c r="DD981" i="7"/>
  <c r="DE981" i="7" s="1"/>
  <c r="DD837" i="7"/>
  <c r="DE837" i="7" s="1"/>
  <c r="CO748" i="7"/>
  <c r="CO504" i="7"/>
  <c r="CO3953" i="7"/>
  <c r="CO3884" i="7"/>
  <c r="CO2675" i="7"/>
  <c r="CO500" i="7"/>
  <c r="CO4233" i="7"/>
  <c r="CO825" i="7"/>
  <c r="CO644" i="7"/>
  <c r="DD609" i="7"/>
  <c r="DE609" i="7" s="1"/>
  <c r="CO2468" i="7"/>
  <c r="CO2169" i="7"/>
  <c r="CO1930" i="7"/>
  <c r="DD1093" i="7"/>
  <c r="DE1093" i="7" s="1"/>
  <c r="CO870" i="7"/>
  <c r="CO700" i="7"/>
  <c r="CO1082" i="7"/>
  <c r="CO827" i="7"/>
  <c r="CO2351" i="7"/>
  <c r="CO1736" i="7"/>
  <c r="CO743" i="7"/>
  <c r="CO562" i="7"/>
  <c r="CO2031" i="7"/>
  <c r="CO1202" i="7"/>
  <c r="DD880" i="7"/>
  <c r="DE880" i="7" s="1"/>
  <c r="DD645" i="7"/>
  <c r="DE645" i="7" s="1"/>
  <c r="CO99" i="7"/>
  <c r="CO337" i="7"/>
  <c r="CO552" i="7"/>
  <c r="CO327" i="7"/>
  <c r="CO163" i="7"/>
  <c r="CO139" i="7"/>
  <c r="DD146" i="7"/>
  <c r="DE146" i="7" s="1"/>
  <c r="DF146" i="7" s="1"/>
  <c r="D146" i="7" s="1"/>
  <c r="CO980" i="7"/>
  <c r="CO90" i="7"/>
  <c r="CO98" i="7"/>
  <c r="CO18017" i="7"/>
  <c r="CO17532" i="7"/>
  <c r="CO17228" i="7"/>
  <c r="CO18179" i="7"/>
  <c r="CO16237" i="7"/>
  <c r="CO17315" i="7"/>
  <c r="CO14547" i="7"/>
  <c r="CO15995" i="7"/>
  <c r="CO15533" i="7"/>
  <c r="CO15036" i="7"/>
  <c r="CO15796" i="7"/>
  <c r="CO15485" i="7"/>
  <c r="CO14409" i="7"/>
  <c r="CO14483" i="7"/>
  <c r="CO14350" i="7"/>
  <c r="CO14526" i="7"/>
  <c r="CO13498" i="7"/>
  <c r="CO14110" i="7"/>
  <c r="CO14071" i="7"/>
  <c r="CO12698" i="7"/>
  <c r="CO15713" i="7"/>
  <c r="CO14789" i="7"/>
  <c r="CO14217" i="7"/>
  <c r="CO14862" i="7"/>
  <c r="CO14411" i="7"/>
  <c r="CO12955" i="7"/>
  <c r="CO13371" i="7"/>
  <c r="CO13286" i="7"/>
  <c r="CO14086" i="7"/>
  <c r="CO11866" i="7"/>
  <c r="CO14233" i="7"/>
  <c r="CO10881" i="7"/>
  <c r="CO9737" i="7"/>
  <c r="CO8405" i="7"/>
  <c r="CO11750" i="7"/>
  <c r="CO12719" i="7"/>
  <c r="CO11886" i="7"/>
  <c r="CO11440" i="7"/>
  <c r="CO354" i="7"/>
  <c r="DD965" i="7"/>
  <c r="DE965" i="7" s="1"/>
  <c r="CO683" i="7"/>
  <c r="CO579" i="7"/>
  <c r="CO4221" i="7"/>
  <c r="CO4121" i="7"/>
  <c r="CO3431" i="7"/>
  <c r="CO3390" i="7"/>
  <c r="CO3119" i="7"/>
  <c r="CO1935" i="7"/>
  <c r="CO1690" i="7"/>
  <c r="DD579" i="7"/>
  <c r="DE579" i="7" s="1"/>
  <c r="CO5394" i="7"/>
  <c r="CO5091" i="7"/>
  <c r="CO4773" i="7"/>
  <c r="CO4097" i="7"/>
  <c r="CO3455" i="7"/>
  <c r="CO2375" i="7"/>
  <c r="CO1735" i="7"/>
  <c r="CO581" i="7"/>
  <c r="CO1817" i="7"/>
  <c r="CO1028" i="7"/>
  <c r="CO759" i="7"/>
  <c r="CO623" i="7"/>
  <c r="DD210" i="7"/>
  <c r="DE210" i="7" s="1"/>
  <c r="DF210" i="7" s="1"/>
  <c r="D210" i="7" s="1"/>
  <c r="CO539" i="7"/>
  <c r="DD75" i="7"/>
  <c r="DE75" i="7" s="1"/>
  <c r="DF75" i="7" s="1"/>
  <c r="D75" i="7" s="1"/>
  <c r="CO17240" i="7"/>
  <c r="CO17921" i="7"/>
  <c r="CO17191" i="7"/>
  <c r="CO16572" i="7"/>
  <c r="CO16221" i="7"/>
  <c r="CO14893" i="7"/>
  <c r="CO15806" i="7"/>
  <c r="CO14728" i="7"/>
  <c r="CO14925" i="7"/>
  <c r="CO14390" i="7"/>
  <c r="CO14834" i="7"/>
  <c r="CO12658" i="7"/>
  <c r="CO11262" i="7"/>
  <c r="CO4877" i="7"/>
  <c r="CO688" i="7"/>
  <c r="CO4029" i="7"/>
  <c r="CO3773" i="7"/>
  <c r="CO3582" i="7"/>
  <c r="CO1772" i="7"/>
  <c r="CO1201" i="7"/>
  <c r="CO1115" i="7"/>
  <c r="CO4885" i="7"/>
  <c r="CO3865" i="7"/>
  <c r="CO3586" i="7"/>
  <c r="CO3327" i="7"/>
  <c r="CO2757" i="7"/>
  <c r="CO1920" i="7"/>
  <c r="CO1888" i="7"/>
  <c r="CO1783" i="7"/>
  <c r="CO1687" i="7"/>
  <c r="CO4251" i="7"/>
  <c r="CO3207" i="7"/>
  <c r="DD758" i="7"/>
  <c r="DE758" i="7" s="1"/>
  <c r="CO4122" i="7"/>
  <c r="CO1762" i="7"/>
  <c r="DD709" i="7"/>
  <c r="DE709" i="7" s="1"/>
  <c r="CO3802" i="7"/>
  <c r="DD1597" i="7"/>
  <c r="DE1597" i="7" s="1"/>
  <c r="DF1597" i="7" s="1"/>
  <c r="E54" i="7" s="1"/>
  <c r="DD563" i="7"/>
  <c r="DE563" i="7" s="1"/>
  <c r="CO2542" i="7"/>
  <c r="DD909" i="7"/>
  <c r="DE909" i="7" s="1"/>
  <c r="CO783" i="7"/>
  <c r="CO3268" i="7"/>
  <c r="CO3135" i="7"/>
  <c r="CO2473" i="7"/>
  <c r="CO2137" i="7"/>
  <c r="DD572" i="7"/>
  <c r="DE572" i="7" s="1"/>
  <c r="CO4297" i="7"/>
  <c r="CO3569" i="7"/>
  <c r="CO2636" i="7"/>
  <c r="CO1866" i="7"/>
  <c r="CO1769" i="7"/>
  <c r="CO1583" i="7"/>
  <c r="CO1097" i="7"/>
  <c r="DD711" i="7"/>
  <c r="DE711" i="7" s="1"/>
  <c r="CO687" i="7"/>
  <c r="CO588" i="7"/>
  <c r="CO286" i="7"/>
  <c r="CO154" i="7"/>
  <c r="CO820" i="7"/>
  <c r="CO316" i="7"/>
  <c r="CO278" i="7"/>
  <c r="CO40" i="7"/>
  <c r="CO560" i="7"/>
  <c r="CO32" i="7"/>
  <c r="CO503" i="7"/>
  <c r="CO475" i="7"/>
  <c r="CO448" i="7"/>
  <c r="CO171" i="7"/>
  <c r="CO456" i="7"/>
  <c r="CO351" i="7"/>
  <c r="DD238" i="7"/>
  <c r="DE238" i="7" s="1"/>
  <c r="DF238" i="7" s="1"/>
  <c r="D238" i="7" s="1"/>
  <c r="CO147" i="7"/>
  <c r="CO17634" i="7"/>
  <c r="CO17176" i="7"/>
  <c r="CO17331" i="7"/>
  <c r="CO16596" i="7"/>
  <c r="CO15890" i="7"/>
  <c r="CO15934" i="7"/>
  <c r="CO15568" i="7"/>
  <c r="CO16168" i="7"/>
  <c r="CO15742" i="7"/>
  <c r="CO14973" i="7"/>
  <c r="CO14614" i="7"/>
  <c r="CO12727" i="7"/>
  <c r="CO14150" i="7"/>
  <c r="CO13967" i="7"/>
  <c r="CO14403" i="7"/>
  <c r="CO14206" i="7"/>
  <c r="CO15640" i="7"/>
  <c r="CO14207" i="7"/>
  <c r="CO13217" i="7"/>
  <c r="CO15560" i="7"/>
  <c r="CO12549" i="7"/>
  <c r="CO14345" i="7"/>
  <c r="CO9861" i="7"/>
  <c r="CO9448" i="7"/>
  <c r="CO12531" i="7"/>
  <c r="CO10953" i="7"/>
  <c r="CO11018" i="7"/>
  <c r="CO410" i="7"/>
  <c r="DD872" i="7"/>
  <c r="DE872" i="7" s="1"/>
  <c r="CO834" i="7"/>
  <c r="DD825" i="7"/>
  <c r="DE825" i="7" s="1"/>
  <c r="CO706" i="7"/>
  <c r="CO3686" i="7"/>
  <c r="CO2474" i="7"/>
  <c r="CO1958" i="7"/>
  <c r="CO1062" i="7"/>
  <c r="CO832" i="7"/>
  <c r="DD794" i="7"/>
  <c r="DE794" i="7" s="1"/>
  <c r="CO120" i="7"/>
  <c r="CO17982" i="7"/>
  <c r="CO17815" i="7"/>
  <c r="CO17271" i="7"/>
  <c r="CO16360" i="7"/>
  <c r="CO17200" i="7"/>
  <c r="CO16556" i="7"/>
  <c r="CO16585" i="7"/>
  <c r="CO17056" i="7"/>
  <c r="CO15472" i="7"/>
  <c r="CO14890" i="7"/>
  <c r="CO15732" i="7"/>
  <c r="CO14070" i="7"/>
  <c r="CO14169" i="7"/>
  <c r="CO14262" i="7"/>
  <c r="CO13057" i="7"/>
  <c r="CO12626" i="7"/>
  <c r="CO8341" i="7"/>
  <c r="CO11306" i="7"/>
  <c r="CO11486" i="7"/>
  <c r="CO7789" i="7"/>
  <c r="CO1865" i="7"/>
  <c r="CO1835" i="7"/>
  <c r="CO1026" i="7"/>
  <c r="CO972" i="7"/>
  <c r="DD2247" i="7"/>
  <c r="DE2247" i="7" s="1"/>
  <c r="CO6380" i="7"/>
  <c r="CO3308" i="7"/>
  <c r="CO2744" i="7"/>
  <c r="CO2611" i="7"/>
  <c r="CO2511" i="7"/>
  <c r="CO2366" i="7"/>
  <c r="CO2131" i="7"/>
  <c r="CO2051" i="7"/>
  <c r="CO1652" i="7"/>
  <c r="CO1580" i="7"/>
  <c r="CO934" i="7"/>
  <c r="CO4795" i="7"/>
  <c r="CO4290" i="7"/>
  <c r="CO3650" i="7"/>
  <c r="CO3546" i="7"/>
  <c r="CO3162" i="7"/>
  <c r="CO2763" i="7"/>
  <c r="CO2716" i="7"/>
  <c r="CO2556" i="7"/>
  <c r="CO2222" i="7"/>
  <c r="CO1683" i="7"/>
  <c r="CO1185" i="7"/>
  <c r="CO4861" i="7"/>
  <c r="CO3993" i="7"/>
  <c r="CO3844" i="7"/>
  <c r="CO2737" i="7"/>
  <c r="CO2648" i="7"/>
  <c r="CO2435" i="7"/>
  <c r="CO2274" i="7"/>
  <c r="CO2119" i="7"/>
  <c r="CO1937" i="7"/>
  <c r="CO1873" i="7"/>
  <c r="CO1767" i="7"/>
  <c r="CO1609" i="7"/>
  <c r="DD942" i="7"/>
  <c r="DE942" i="7" s="1"/>
  <c r="CO3454" i="7"/>
  <c r="DD752" i="7"/>
  <c r="DE752" i="7" s="1"/>
  <c r="CO511" i="7"/>
  <c r="CO2725" i="7"/>
  <c r="CO1875" i="7"/>
  <c r="CO1209" i="7"/>
  <c r="CO532" i="7"/>
  <c r="CO69" i="7"/>
  <c r="CO5330" i="7"/>
  <c r="CO2185" i="7"/>
  <c r="DD1220" i="7"/>
  <c r="DE1220" i="7" s="1"/>
  <c r="DD816" i="7"/>
  <c r="DE816" i="7" s="1"/>
  <c r="DD622" i="7"/>
  <c r="DE622" i="7" s="1"/>
  <c r="CO3593" i="7"/>
  <c r="CO1042" i="7"/>
  <c r="CO914" i="7"/>
  <c r="DD706" i="7"/>
  <c r="DE706" i="7" s="1"/>
  <c r="CO3225" i="7"/>
  <c r="CO843" i="7"/>
  <c r="CO712" i="7"/>
  <c r="CO490" i="7"/>
  <c r="CO6625" i="7"/>
  <c r="CO1586" i="7"/>
  <c r="CO756" i="7"/>
  <c r="CO3977" i="7"/>
  <c r="CO3681" i="7"/>
  <c r="DD2316" i="7"/>
  <c r="DE2316" i="7" s="1"/>
  <c r="DD1166" i="7"/>
  <c r="DE1166" i="7" s="1"/>
  <c r="CO868" i="7"/>
  <c r="DD736" i="7"/>
  <c r="DE736" i="7" s="1"/>
  <c r="CO716" i="7"/>
  <c r="DD703" i="7"/>
  <c r="DE703" i="7" s="1"/>
  <c r="DD150" i="7"/>
  <c r="DE150" i="7" s="1"/>
  <c r="DF150" i="7" s="1"/>
  <c r="D150" i="7" s="1"/>
  <c r="DD70" i="7"/>
  <c r="DE70" i="7" s="1"/>
  <c r="DF70" i="7" s="1"/>
  <c r="D70" i="7" s="1"/>
  <c r="CO3633" i="7"/>
  <c r="CO1970" i="7"/>
  <c r="CO576" i="7"/>
  <c r="DD66" i="7"/>
  <c r="DE66" i="7" s="1"/>
  <c r="DF66" i="7" s="1"/>
  <c r="D66" i="7" s="1"/>
  <c r="CO367" i="7"/>
  <c r="DD119" i="7"/>
  <c r="DE119" i="7" s="1"/>
  <c r="DF119" i="7" s="1"/>
  <c r="D119" i="7" s="1"/>
  <c r="CO115" i="7"/>
  <c r="CO361" i="7"/>
  <c r="CO152" i="7"/>
  <c r="DD885" i="7"/>
  <c r="DE885" i="7" s="1"/>
  <c r="CO50" i="7"/>
  <c r="CO817" i="7"/>
  <c r="CO310" i="7"/>
  <c r="DD183" i="7"/>
  <c r="DE183" i="7" s="1"/>
  <c r="DF183" i="7" s="1"/>
  <c r="D183" i="7" s="1"/>
  <c r="CO82" i="7"/>
  <c r="CO480" i="7"/>
  <c r="CO466" i="7"/>
  <c r="CO17987" i="7"/>
  <c r="CO17780" i="7"/>
  <c r="CO17671" i="7"/>
  <c r="CO17334" i="7"/>
  <c r="CO16392" i="7"/>
  <c r="CO15576" i="7"/>
  <c r="CO15625" i="7"/>
  <c r="CO15565" i="7"/>
  <c r="CO16312" i="7"/>
  <c r="CO15750" i="7"/>
  <c r="CO14938" i="7"/>
  <c r="CO14994" i="7"/>
  <c r="CO14802" i="7"/>
  <c r="CO13971" i="7"/>
  <c r="CO13147" i="7"/>
  <c r="CO13043" i="7"/>
  <c r="CO14291" i="7"/>
  <c r="CO14097" i="7"/>
  <c r="CO14187" i="7"/>
  <c r="CO12602" i="7"/>
  <c r="CO14343" i="7"/>
  <c r="CO13326" i="7"/>
  <c r="CO14254" i="7"/>
  <c r="CO13198" i="7"/>
  <c r="CO13222" i="7"/>
  <c r="CO12725" i="7"/>
  <c r="CO14674" i="7"/>
  <c r="CO10224" i="7"/>
  <c r="CO14595" i="7"/>
  <c r="CO12778" i="7"/>
  <c r="CO16248" i="7"/>
  <c r="CO9673" i="7"/>
  <c r="CO8349" i="7"/>
  <c r="CO9794" i="7"/>
  <c r="CO8851" i="7"/>
  <c r="CO7018" i="7"/>
  <c r="CO1636" i="7"/>
  <c r="CO969" i="7"/>
  <c r="CO930" i="7"/>
  <c r="DD755" i="7"/>
  <c r="DE755" i="7" s="1"/>
  <c r="CO4164" i="7"/>
  <c r="CO3151" i="7"/>
  <c r="CO2657" i="7"/>
  <c r="CO1903" i="7"/>
  <c r="CO1802" i="7"/>
  <c r="CO1786" i="7"/>
  <c r="CO1770" i="7"/>
  <c r="CO1631" i="7"/>
  <c r="DD1045" i="7"/>
  <c r="DE1045" i="7" s="1"/>
  <c r="DD2151" i="7"/>
  <c r="DE2151" i="7" s="1"/>
  <c r="CO5259" i="7"/>
  <c r="CO3326" i="7"/>
  <c r="CO2167" i="7"/>
  <c r="DD712" i="7"/>
  <c r="DE712" i="7" s="1"/>
  <c r="CO4717" i="7"/>
  <c r="CO4161" i="7"/>
  <c r="CO2034" i="7"/>
  <c r="CO1991" i="7"/>
  <c r="DD2480" i="7"/>
  <c r="DE2480" i="7" s="1"/>
  <c r="CO849" i="7"/>
  <c r="CO566" i="7"/>
  <c r="DD565" i="7"/>
  <c r="DE565" i="7" s="1"/>
  <c r="CO542" i="7"/>
  <c r="DD541" i="7"/>
  <c r="DE541" i="7" s="1"/>
  <c r="DD529" i="7"/>
  <c r="DE529" i="7" s="1"/>
  <c r="CO4709" i="7"/>
  <c r="CO4186" i="7"/>
  <c r="CO1801" i="7"/>
  <c r="CO1740" i="7"/>
  <c r="CO649" i="7"/>
  <c r="CO3208" i="7"/>
  <c r="CO2479" i="7"/>
  <c r="CO1839" i="7"/>
  <c r="CO1794" i="7"/>
  <c r="CO444" i="7"/>
  <c r="CO3711" i="7"/>
  <c r="CO629" i="7"/>
  <c r="CO600" i="7"/>
  <c r="CO3761" i="7"/>
  <c r="CO3524" i="7"/>
  <c r="CO1857" i="7"/>
  <c r="CO1660" i="7"/>
  <c r="CO2380" i="7"/>
  <c r="CO393" i="7"/>
  <c r="DD206" i="7"/>
  <c r="DE206" i="7" s="1"/>
  <c r="DF206" i="7" s="1"/>
  <c r="D206" i="7" s="1"/>
  <c r="DD2374" i="7"/>
  <c r="DE2374" i="7" s="1"/>
  <c r="DD599" i="7"/>
  <c r="DE599" i="7" s="1"/>
  <c r="CO162" i="7"/>
  <c r="CO122" i="7"/>
  <c r="CO109" i="7"/>
  <c r="CO83" i="7"/>
  <c r="CO369" i="7"/>
  <c r="CO345" i="7"/>
  <c r="CO17663" i="7"/>
  <c r="CO17639" i="7"/>
  <c r="CO17358" i="7"/>
  <c r="CO17307" i="7"/>
  <c r="CO17603" i="7"/>
  <c r="CO17168" i="7"/>
  <c r="CO16637" i="7"/>
  <c r="CO16059" i="7"/>
  <c r="CO16601" i="7"/>
  <c r="CO16473" i="7"/>
  <c r="CO16438" i="7"/>
  <c r="CO16045" i="7"/>
  <c r="CO15537" i="7"/>
  <c r="CO15501" i="7"/>
  <c r="CO16089" i="7"/>
  <c r="CO14091" i="7"/>
  <c r="CO14637" i="7"/>
  <c r="CO15981" i="7"/>
  <c r="CO14845" i="7"/>
  <c r="CO15629" i="7"/>
  <c r="CO14661" i="7"/>
  <c r="CO14139" i="7"/>
  <c r="CO15769" i="7"/>
  <c r="CO14965" i="7"/>
  <c r="CO14930" i="7"/>
  <c r="CO14542" i="7"/>
  <c r="CO14646" i="7"/>
  <c r="CO15786" i="7"/>
  <c r="CO14227" i="7"/>
  <c r="CO14318" i="7"/>
  <c r="CO13259" i="7"/>
  <c r="CO11814" i="7"/>
  <c r="CO12366" i="7"/>
  <c r="CO8285" i="7"/>
  <c r="CO12794" i="7"/>
  <c r="CO12754" i="7"/>
  <c r="CO11270" i="7"/>
  <c r="CO8827" i="7"/>
  <c r="CO6954" i="7"/>
  <c r="CO12001" i="7"/>
  <c r="CO2608" i="7"/>
  <c r="CO1781" i="7"/>
  <c r="CO13505" i="7"/>
  <c r="CO8686" i="7"/>
  <c r="CO9815" i="7"/>
  <c r="CO8525" i="7"/>
  <c r="CO7845" i="7"/>
  <c r="CO4946" i="7"/>
  <c r="CO5143" i="7"/>
  <c r="CO8389" i="7"/>
  <c r="CO4938" i="7"/>
  <c r="CO6461" i="7"/>
  <c r="CO3200" i="7"/>
  <c r="CO7256" i="7"/>
  <c r="CO2595" i="7"/>
  <c r="CO2536" i="7"/>
  <c r="CO2066" i="7"/>
  <c r="CO9666" i="7"/>
  <c r="CO4797" i="7"/>
  <c r="CO7272" i="7"/>
  <c r="CO2563" i="7"/>
  <c r="CO1200" i="7"/>
  <c r="CO717" i="7"/>
  <c r="CO8101" i="7"/>
  <c r="CO7309" i="7"/>
  <c r="CO4733" i="7"/>
  <c r="CO6762" i="7"/>
  <c r="CO9538" i="7"/>
  <c r="CO11737" i="7"/>
  <c r="CO8670" i="7"/>
  <c r="CO8125" i="7"/>
  <c r="CO1602" i="7"/>
  <c r="CO5733" i="7"/>
  <c r="CO3163" i="7"/>
  <c r="CO198" i="7"/>
  <c r="CO11585" i="7"/>
  <c r="CO1754" i="7"/>
  <c r="CO481" i="7"/>
  <c r="CO2214" i="7"/>
  <c r="CO1757" i="7"/>
  <c r="CO737" i="7"/>
  <c r="CO1017" i="7"/>
  <c r="CO3112" i="7"/>
  <c r="CO1168" i="7"/>
  <c r="CO1065" i="7"/>
  <c r="CO8109" i="7"/>
  <c r="CO2566" i="7"/>
  <c r="CO2709" i="7"/>
  <c r="CO7941" i="7"/>
  <c r="CO3160" i="7"/>
  <c r="CO824" i="7"/>
  <c r="CO485" i="7"/>
  <c r="CO8421" i="7"/>
  <c r="CO7906" i="7"/>
  <c r="CO7357" i="7"/>
  <c r="CO8069" i="7"/>
  <c r="CO3555" i="7"/>
  <c r="CO2685" i="7"/>
  <c r="CO2581" i="7"/>
  <c r="CO2325" i="7"/>
  <c r="CO6594" i="7"/>
  <c r="CO6378" i="7"/>
  <c r="CO1682" i="7"/>
  <c r="CO6610" i="7"/>
  <c r="CO2704" i="7"/>
  <c r="CO689" i="7"/>
  <c r="CO625" i="7"/>
  <c r="CO7304" i="7"/>
  <c r="CO865" i="7"/>
  <c r="CO2493" i="7"/>
  <c r="CO1618" i="7"/>
  <c r="CO993" i="7"/>
  <c r="CO9634" i="7"/>
  <c r="CO8613" i="7"/>
  <c r="CO8734" i="7"/>
  <c r="CO7925" i="7"/>
  <c r="CO11905" i="7"/>
  <c r="CO3192" i="7"/>
  <c r="CO7104" i="7"/>
  <c r="CO8309" i="7"/>
  <c r="CO6482" i="7"/>
  <c r="CO2637" i="7"/>
  <c r="CO9749" i="7"/>
  <c r="CO848" i="7"/>
  <c r="CO2504" i="7"/>
  <c r="CO616" i="7"/>
  <c r="CO2750" i="7"/>
  <c r="CO9424" i="7"/>
  <c r="CO14510" i="7"/>
  <c r="CO12009" i="7"/>
  <c r="CO8501" i="7"/>
  <c r="CO7283" i="7"/>
  <c r="CO9472" i="7"/>
  <c r="CO6322" i="7"/>
  <c r="CO7072" i="7"/>
  <c r="CO4955" i="7"/>
  <c r="CO5777" i="7"/>
  <c r="CO11464" i="7"/>
  <c r="CO7280" i="7"/>
  <c r="CO6226" i="7"/>
  <c r="CO2102" i="7"/>
  <c r="CO9392" i="7"/>
  <c r="CO4991" i="7"/>
  <c r="CO2568" i="7"/>
  <c r="CO2226" i="7"/>
  <c r="CO869" i="7"/>
  <c r="CO728" i="7"/>
  <c r="CO2499" i="7"/>
  <c r="CO234" i="7"/>
  <c r="CO1152" i="7"/>
  <c r="CO665" i="7"/>
  <c r="CO605" i="7"/>
  <c r="CO513" i="7"/>
  <c r="CO14486" i="7"/>
  <c r="CO8573" i="7"/>
  <c r="CO6290" i="7"/>
  <c r="CO9788" i="7"/>
  <c r="CO8774" i="7"/>
  <c r="CO16037" i="7"/>
  <c r="CO7048" i="7"/>
  <c r="CO5013" i="7"/>
  <c r="CO3216" i="7"/>
  <c r="CO7989" i="7"/>
  <c r="CO2246" i="7"/>
  <c r="CO5162" i="7"/>
  <c r="CO7109" i="7"/>
  <c r="CO1626" i="7"/>
  <c r="CO729" i="7"/>
  <c r="CO218" i="7"/>
  <c r="CO17712" i="7"/>
  <c r="CO1001" i="7"/>
  <c r="CO449" i="7"/>
  <c r="CO12720" i="7"/>
  <c r="CO11679" i="7"/>
  <c r="CO11327" i="7"/>
  <c r="CO8796" i="7"/>
  <c r="CO8897" i="7"/>
  <c r="CO8386" i="7"/>
  <c r="CO6419" i="7"/>
  <c r="CO6331" i="7"/>
  <c r="CO6267" i="7"/>
  <c r="CO5846" i="7"/>
  <c r="CO5205" i="7"/>
  <c r="CO5760" i="7"/>
  <c r="CO5524" i="7"/>
  <c r="CO5284" i="7"/>
  <c r="CO5237" i="7"/>
  <c r="CO6395" i="7"/>
  <c r="CO5356" i="7"/>
  <c r="CO5260" i="7"/>
  <c r="CO4760" i="7"/>
  <c r="CO4881" i="7"/>
  <c r="CO4737" i="7"/>
  <c r="CO2597" i="7"/>
  <c r="CO2575" i="7"/>
  <c r="CO18139" i="7"/>
  <c r="CO18110" i="7"/>
  <c r="CO17942" i="7"/>
  <c r="CO17951" i="7"/>
  <c r="CO17788" i="7"/>
  <c r="CO16554" i="7"/>
  <c r="CO16506" i="7"/>
  <c r="CO16030" i="7"/>
  <c r="CO16586" i="7"/>
  <c r="CO16026" i="7"/>
  <c r="CO15807" i="7"/>
  <c r="CO15566" i="7"/>
  <c r="CO14763" i="7"/>
  <c r="CO15892" i="7"/>
  <c r="CO14696" i="7"/>
  <c r="CO14260" i="7"/>
  <c r="CO14132" i="7"/>
  <c r="CO14620" i="7"/>
  <c r="CO14476" i="7"/>
  <c r="CO14268" i="7"/>
  <c r="CO13972" i="7"/>
  <c r="CO15651" i="7"/>
  <c r="CO13084" i="7"/>
  <c r="CO12816" i="7"/>
  <c r="CO12752" i="7"/>
  <c r="CO12680" i="7"/>
  <c r="CO11775" i="7"/>
  <c r="CO7379" i="7"/>
  <c r="CO7311" i="7"/>
  <c r="CO6371" i="7"/>
  <c r="CO5726" i="7"/>
  <c r="CO5348" i="7"/>
  <c r="CO4957" i="7"/>
  <c r="CO5049" i="7"/>
  <c r="CO3638" i="7"/>
  <c r="CO2515" i="7"/>
  <c r="CO17730" i="7"/>
  <c r="CO17308" i="7"/>
  <c r="CO14971" i="7"/>
  <c r="CO14580" i="7"/>
  <c r="CO14516" i="7"/>
  <c r="CO13228" i="7"/>
  <c r="CO12842" i="7"/>
  <c r="CO11951" i="7"/>
  <c r="CO11700" i="7"/>
  <c r="CO11487" i="7"/>
  <c r="CO11441" i="7"/>
  <c r="CO11300" i="7"/>
  <c r="CO10236" i="7"/>
  <c r="CO9355" i="7"/>
  <c r="CO9670" i="7"/>
  <c r="CO9597" i="7"/>
  <c r="CO9725" i="7"/>
  <c r="CO9693" i="7"/>
  <c r="CO7978" i="7"/>
  <c r="CO8636" i="7"/>
  <c r="CO5460" i="7"/>
  <c r="CO4864" i="7"/>
  <c r="CO17726" i="7"/>
  <c r="CO17269" i="7"/>
  <c r="CO17181" i="7"/>
  <c r="CO17300" i="7"/>
  <c r="CO16490" i="7"/>
  <c r="CO15590" i="7"/>
  <c r="CO15000" i="7"/>
  <c r="CO14723" i="7"/>
  <c r="CO13431" i="7"/>
  <c r="CO12477" i="7"/>
  <c r="CO11911" i="7"/>
  <c r="CO11759" i="7"/>
  <c r="CO11521" i="7"/>
  <c r="CO11540" i="7"/>
  <c r="CO11473" i="7"/>
  <c r="CO7206" i="7"/>
  <c r="CO6531" i="7"/>
  <c r="CO6451" i="7"/>
  <c r="CO3502" i="7"/>
  <c r="CO16447" i="7"/>
  <c r="CO15956" i="7"/>
  <c r="CO14468" i="7"/>
  <c r="CO13511" i="7"/>
  <c r="CO13220" i="7"/>
  <c r="CO12892" i="7"/>
  <c r="CO11647" i="7"/>
  <c r="CO11255" i="7"/>
  <c r="CO9347" i="7"/>
  <c r="CO9629" i="7"/>
  <c r="CO8764" i="7"/>
  <c r="CO8700" i="7"/>
  <c r="CO9574" i="7"/>
  <c r="CO8865" i="7"/>
  <c r="CO7832" i="7"/>
  <c r="CO7278" i="7"/>
  <c r="CO5806" i="7"/>
  <c r="CO5781" i="7"/>
  <c r="CO3158" i="7"/>
  <c r="CO18176" i="7"/>
  <c r="CO18034" i="7"/>
  <c r="CO17926" i="7"/>
  <c r="CO17836" i="7"/>
  <c r="CO17738" i="7"/>
  <c r="CO17570" i="7"/>
  <c r="CO17396" i="7"/>
  <c r="CO17542" i="7"/>
  <c r="CO17221" i="7"/>
  <c r="CO16578" i="7"/>
  <c r="CO16570" i="7"/>
  <c r="CO17091" i="7"/>
  <c r="CO16254" i="7"/>
  <c r="CO16190" i="7"/>
  <c r="CO15711" i="7"/>
  <c r="CO11271" i="7"/>
  <c r="CO6387" i="7"/>
  <c r="CO6211" i="7"/>
  <c r="CO4705" i="7"/>
  <c r="CO17688" i="7"/>
  <c r="CO16455" i="7"/>
  <c r="CO16463" i="7"/>
  <c r="CO16318" i="7"/>
  <c r="CO14859" i="7"/>
  <c r="CO13940" i="7"/>
  <c r="CO15751" i="7"/>
  <c r="CO15614" i="7"/>
  <c r="CO14380" i="7"/>
  <c r="CO14100" i="7"/>
  <c r="CO13148" i="7"/>
  <c r="CO11847" i="7"/>
  <c r="CO11175" i="7"/>
  <c r="CO10277" i="7"/>
  <c r="CO8849" i="7"/>
  <c r="CO8905" i="7"/>
  <c r="CO9789" i="7"/>
  <c r="CO5814" i="7"/>
  <c r="CO5133" i="7"/>
  <c r="CO5710" i="7"/>
  <c r="CO5580" i="7"/>
  <c r="CO5396" i="7"/>
  <c r="CO5484" i="7"/>
  <c r="CO2639" i="7"/>
  <c r="CO17664" i="7"/>
  <c r="CO16551" i="7"/>
  <c r="CO15679" i="7"/>
  <c r="CO14707" i="7"/>
  <c r="CO14923" i="7"/>
  <c r="CO14324" i="7"/>
  <c r="CO14004" i="7"/>
  <c r="CO13212" i="7"/>
  <c r="CO11055" i="7"/>
  <c r="CO4944" i="7"/>
  <c r="CO3310" i="7"/>
  <c r="CO3718" i="7"/>
  <c r="CO3654" i="7"/>
  <c r="CO5120" i="7"/>
  <c r="CO18005" i="7"/>
  <c r="CO15827" i="7"/>
  <c r="CO15586" i="7"/>
  <c r="CO15502" i="7"/>
  <c r="CO14196" i="7"/>
  <c r="CO13201" i="7"/>
  <c r="CO11971" i="7"/>
  <c r="CO11363" i="7"/>
  <c r="CO11311" i="7"/>
  <c r="CO11319" i="7"/>
  <c r="CO10443" i="7"/>
  <c r="CO8925" i="7"/>
  <c r="CO8371" i="7"/>
  <c r="CO8456" i="7"/>
  <c r="CO9638" i="7"/>
  <c r="CO7167" i="7"/>
  <c r="CO8291" i="7"/>
  <c r="CO7867" i="7"/>
  <c r="CO5553" i="7"/>
  <c r="CO5631" i="7"/>
  <c r="CO5213" i="7"/>
  <c r="CO8184" i="7"/>
  <c r="CO6364" i="7"/>
  <c r="CO5277" i="7"/>
  <c r="CO6499" i="7"/>
  <c r="CO5671" i="7"/>
  <c r="CT988" i="7"/>
  <c r="CV988" i="7" s="1"/>
  <c r="CZ988" i="7"/>
  <c r="CY988" i="7"/>
  <c r="DB988" i="7" s="1"/>
  <c r="CS2531" i="7"/>
  <c r="CO3178" i="7"/>
  <c r="CZ1127" i="7"/>
  <c r="CS2670" i="7"/>
  <c r="CY1127" i="7"/>
  <c r="DB1127" i="7" s="1"/>
  <c r="CT1127" i="7"/>
  <c r="CV1127" i="7" s="1"/>
  <c r="BZ1007" i="7"/>
  <c r="CA1007" i="7" s="1"/>
  <c r="CF1007" i="7" s="1"/>
  <c r="CJ1007" i="7" s="1"/>
  <c r="BY1007" i="7"/>
  <c r="CG1007" i="7" s="1"/>
  <c r="CK1007" i="7" s="1"/>
  <c r="BX2320" i="7"/>
  <c r="BV2320" i="7"/>
  <c r="BW2320" i="7" s="1"/>
  <c r="BU2320" i="7"/>
  <c r="BN3863" i="7"/>
  <c r="BR2320" i="7"/>
  <c r="BS2320" i="7" s="1"/>
  <c r="BT2320" i="7" s="1"/>
  <c r="BO2320" i="7"/>
  <c r="CO3782" i="7"/>
  <c r="CT1043" i="7"/>
  <c r="CV1043" i="7" s="1"/>
  <c r="CZ1043" i="7"/>
  <c r="CY1043" i="7"/>
  <c r="DB1043" i="7" s="1"/>
  <c r="CS2586" i="7"/>
  <c r="BY538" i="7"/>
  <c r="CG538" i="7" s="1"/>
  <c r="CK538" i="7" s="1"/>
  <c r="BZ538" i="7"/>
  <c r="CA538" i="7" s="1"/>
  <c r="CF538" i="7" s="1"/>
  <c r="CJ538" i="7" s="1"/>
  <c r="CO5399" i="7"/>
  <c r="BZ2387" i="7"/>
  <c r="CA2387" i="7" s="1"/>
  <c r="CF2387" i="7" s="1"/>
  <c r="CJ2387" i="7" s="1"/>
  <c r="BY2387" i="7"/>
  <c r="CG2387" i="7" s="1"/>
  <c r="CK2387" i="7" s="1"/>
  <c r="CO5581" i="7"/>
  <c r="CO2643" i="7"/>
  <c r="BN3947" i="7"/>
  <c r="BV2404" i="7"/>
  <c r="BW2404" i="7" s="1"/>
  <c r="BU2404" i="7"/>
  <c r="BR2404" i="7"/>
  <c r="BS2404" i="7" s="1"/>
  <c r="BT2404" i="7" s="1"/>
  <c r="BX2404" i="7"/>
  <c r="BO2404" i="7"/>
  <c r="BZ672" i="7"/>
  <c r="CA672" i="7" s="1"/>
  <c r="BY672" i="7"/>
  <c r="BV1179" i="7"/>
  <c r="BW1179" i="7" s="1"/>
  <c r="BU1179" i="7"/>
  <c r="BN2722" i="7"/>
  <c r="BR1179" i="7"/>
  <c r="BS1179" i="7" s="1"/>
  <c r="BT1179" i="7" s="1"/>
  <c r="BO1179" i="7"/>
  <c r="BX1179" i="7"/>
  <c r="BN4030" i="7"/>
  <c r="BO2487" i="7"/>
  <c r="BX2487" i="7"/>
  <c r="BV2487" i="7"/>
  <c r="BW2487" i="7" s="1"/>
  <c r="BU2487" i="7"/>
  <c r="BR2487" i="7"/>
  <c r="BS2487" i="7" s="1"/>
  <c r="BT2487" i="7" s="1"/>
  <c r="BX2400" i="7"/>
  <c r="BO2400" i="7"/>
  <c r="BV2400" i="7"/>
  <c r="BW2400" i="7" s="1"/>
  <c r="BU2400" i="7"/>
  <c r="BN3943" i="7"/>
  <c r="BR2400" i="7"/>
  <c r="BS2400" i="7" s="1"/>
  <c r="BT2400" i="7" s="1"/>
  <c r="BN3749" i="7"/>
  <c r="BX2206" i="7"/>
  <c r="BO2206" i="7"/>
  <c r="BV2206" i="7"/>
  <c r="BW2206" i="7" s="1"/>
  <c r="BU2206" i="7"/>
  <c r="BR2206" i="7"/>
  <c r="BS2206" i="7" s="1"/>
  <c r="BT2206" i="7" s="1"/>
  <c r="CO2184" i="7"/>
  <c r="CO1768" i="7"/>
  <c r="CS2713" i="7"/>
  <c r="CT1170" i="7"/>
  <c r="CV1170" i="7" s="1"/>
  <c r="CZ1170" i="7"/>
  <c r="CY1170" i="7"/>
  <c r="DB1170" i="7" s="1"/>
  <c r="CT2105" i="7"/>
  <c r="CV2105" i="7" s="1"/>
  <c r="CY2105" i="7"/>
  <c r="DB2105" i="7" s="1"/>
  <c r="CS3648" i="7"/>
  <c r="CZ2105" i="7"/>
  <c r="CS1794" i="7"/>
  <c r="CY251" i="7"/>
  <c r="DB251" i="7" s="1"/>
  <c r="CZ251" i="7"/>
  <c r="CT251" i="7"/>
  <c r="CV251" i="7" s="1"/>
  <c r="CO801" i="7"/>
  <c r="CY3363" i="7"/>
  <c r="DB3363" i="7" s="1"/>
  <c r="CT3363" i="7"/>
  <c r="CV3363" i="7" s="1"/>
  <c r="CZ3363" i="7"/>
  <c r="CS4906" i="7"/>
  <c r="CS5442" i="7"/>
  <c r="CY3899" i="7"/>
  <c r="DB3899" i="7" s="1"/>
  <c r="CT3899" i="7"/>
  <c r="CV3899" i="7" s="1"/>
  <c r="CZ3899" i="7"/>
  <c r="CO17938" i="7"/>
  <c r="CO18162" i="7"/>
  <c r="CO18135" i="7"/>
  <c r="CO18173" i="7"/>
  <c r="CO18097" i="7"/>
  <c r="CO18089" i="7"/>
  <c r="CO18087" i="7"/>
  <c r="CO18123" i="7"/>
  <c r="CO18145" i="7"/>
  <c r="CO18130" i="7"/>
  <c r="CO18058" i="7"/>
  <c r="CO18025" i="7"/>
  <c r="CO18134" i="7"/>
  <c r="CO18030" i="7"/>
  <c r="CO18001" i="7"/>
  <c r="CO17979" i="7"/>
  <c r="CO18019" i="7"/>
  <c r="CO17953" i="7"/>
  <c r="CO17930" i="7"/>
  <c r="CO18049" i="7"/>
  <c r="CO17900" i="7"/>
  <c r="CO17834" i="7"/>
  <c r="CO17811" i="7"/>
  <c r="CO17845" i="7"/>
  <c r="CO18035" i="7"/>
  <c r="CO17937" i="7"/>
  <c r="CO17737" i="7"/>
  <c r="CO17902" i="7"/>
  <c r="CO17956" i="7"/>
  <c r="CO17789" i="7"/>
  <c r="CO17824" i="7"/>
  <c r="CO17701" i="7"/>
  <c r="CO17801" i="7"/>
  <c r="CO17519" i="7"/>
  <c r="CO17679" i="7"/>
  <c r="CO17641" i="7"/>
  <c r="CO17864" i="7"/>
  <c r="CO17693" i="7"/>
  <c r="CO17587" i="7"/>
  <c r="CO17571" i="7"/>
  <c r="CO17328" i="7"/>
  <c r="CO17758" i="7"/>
  <c r="CO17591" i="7"/>
  <c r="CO17464" i="7"/>
  <c r="CO17531" i="7"/>
  <c r="CO17257" i="7"/>
  <c r="CO17378" i="7"/>
  <c r="CO17186" i="7"/>
  <c r="CO17293" i="7"/>
  <c r="CO16999" i="7"/>
  <c r="CO17477" i="7"/>
  <c r="CO17390" i="7"/>
  <c r="CO17280" i="7"/>
  <c r="CO17305" i="7"/>
  <c r="CO17208" i="7"/>
  <c r="CO17174" i="7"/>
  <c r="CO17170" i="7"/>
  <c r="CO17156" i="7"/>
  <c r="CO17137" i="7"/>
  <c r="CO17034" i="7"/>
  <c r="CO17368" i="7"/>
  <c r="CO17442" i="7"/>
  <c r="CO17092" i="7"/>
  <c r="CO16638" i="7"/>
  <c r="CO16568" i="7"/>
  <c r="CO17211" i="7"/>
  <c r="CO16531" i="7"/>
  <c r="CO17230" i="7"/>
  <c r="CO16199" i="7"/>
  <c r="CO16106" i="7"/>
  <c r="CO16998" i="7"/>
  <c r="CO16526" i="7"/>
  <c r="CO16098" i="7"/>
  <c r="CO16432" i="7"/>
  <c r="CO16362" i="7"/>
  <c r="CO16357" i="7"/>
  <c r="CO16186" i="7"/>
  <c r="CO16012" i="7"/>
  <c r="CO15944" i="7"/>
  <c r="CO15915" i="7"/>
  <c r="CO15752" i="7"/>
  <c r="CO15723" i="7"/>
  <c r="CO16633" i="7"/>
  <c r="CO16359" i="7"/>
  <c r="CO16167" i="7"/>
  <c r="CO16085" i="7"/>
  <c r="CO16011" i="7"/>
  <c r="CO15907" i="7"/>
  <c r="CO15715" i="7"/>
  <c r="CO16371" i="7"/>
  <c r="CO15899" i="7"/>
  <c r="CO17598" i="7"/>
  <c r="CO16363" i="7"/>
  <c r="CO16039" i="7"/>
  <c r="CO17011" i="7"/>
  <c r="CO15710" i="7"/>
  <c r="CO15575" i="7"/>
  <c r="CO15546" i="7"/>
  <c r="CO16571" i="7"/>
  <c r="CO16347" i="7"/>
  <c r="CO15474" i="7"/>
  <c r="CO16505" i="7"/>
  <c r="CO16407" i="7"/>
  <c r="CO16274" i="7"/>
  <c r="CO16203" i="7"/>
  <c r="CO15828" i="7"/>
  <c r="CO15736" i="7"/>
  <c r="CO15594" i="7"/>
  <c r="CO16329" i="7"/>
  <c r="CO16175" i="7"/>
  <c r="CO15812" i="7"/>
  <c r="CO15570" i="7"/>
  <c r="CO15900" i="7"/>
  <c r="CO16420" i="7"/>
  <c r="CO16058" i="7"/>
  <c r="CO15960" i="7"/>
  <c r="CO15864" i="7"/>
  <c r="CO15671" i="7"/>
  <c r="CO15086" i="7"/>
  <c r="CO15046" i="7"/>
  <c r="CO14967" i="7"/>
  <c r="CO16209" i="7"/>
  <c r="CO15818" i="7"/>
  <c r="CO14831" i="7"/>
  <c r="CO15557" i="7"/>
  <c r="CO14871" i="7"/>
  <c r="CO14679" i="7"/>
  <c r="CO16379" i="7"/>
  <c r="CO15856" i="7"/>
  <c r="CO15643" i="7"/>
  <c r="CO15041" i="7"/>
  <c r="CO14301" i="7"/>
  <c r="CO14272" i="7"/>
  <c r="CO13547" i="7"/>
  <c r="CO15754" i="7"/>
  <c r="CO15621" i="7"/>
  <c r="CO14881" i="7"/>
  <c r="CO14754" i="7"/>
  <c r="CO14665" i="7"/>
  <c r="CO14392" i="7"/>
  <c r="CO15726" i="7"/>
  <c r="CO15611" i="7"/>
  <c r="CO14991" i="7"/>
  <c r="CO14922" i="7"/>
  <c r="CO14690" i="7"/>
  <c r="CO14512" i="7"/>
  <c r="CO15098" i="7"/>
  <c r="CO14751" i="7"/>
  <c r="CO14642" i="7"/>
  <c r="CO14349" i="7"/>
  <c r="CO14303" i="7"/>
  <c r="CO14247" i="7"/>
  <c r="CO14051" i="7"/>
  <c r="CO13925" i="7"/>
  <c r="CO13444" i="7"/>
  <c r="CO15527" i="7"/>
  <c r="CO14391" i="7"/>
  <c r="CO14229" i="7"/>
  <c r="CO14160" i="7"/>
  <c r="CO13400" i="7"/>
  <c r="CO13172" i="7"/>
  <c r="CO13140" i="7"/>
  <c r="CO13005" i="7"/>
  <c r="CO12952" i="7"/>
  <c r="CO15018" i="7"/>
  <c r="CO14465" i="7"/>
  <c r="CO13978" i="7"/>
  <c r="CO13509" i="7"/>
  <c r="CO16410" i="7"/>
  <c r="CO14772" i="7"/>
  <c r="CO14511" i="7"/>
  <c r="CO14157" i="7"/>
  <c r="CO15599" i="7"/>
  <c r="CO14437" i="7"/>
  <c r="CO14312" i="7"/>
  <c r="CO13221" i="7"/>
  <c r="CO12540" i="7"/>
  <c r="CO15692" i="7"/>
  <c r="CO14633" i="7"/>
  <c r="CO14001" i="7"/>
  <c r="CO13928" i="7"/>
  <c r="CO13436" i="7"/>
  <c r="CO13036" i="7"/>
  <c r="CO13917" i="7"/>
  <c r="CO13496" i="7"/>
  <c r="CO13207" i="7"/>
  <c r="CO12944" i="7"/>
  <c r="CO12918" i="7"/>
  <c r="CO12676" i="7"/>
  <c r="CO13049" i="7"/>
  <c r="CO12564" i="7"/>
  <c r="CO15798" i="7"/>
  <c r="CO16369" i="7"/>
  <c r="CO14894" i="7"/>
  <c r="CO16327" i="7"/>
  <c r="CO14453" i="7"/>
  <c r="CO14299" i="7"/>
  <c r="CO15524" i="7"/>
  <c r="CO14469" i="7"/>
  <c r="CO14224" i="7"/>
  <c r="CO14381" i="7"/>
  <c r="CO14199" i="7"/>
  <c r="CO14133" i="7"/>
  <c r="CO14026" i="7"/>
  <c r="CO14610" i="7"/>
  <c r="CO14814" i="7"/>
  <c r="CO14093" i="7"/>
  <c r="CO14499" i="7"/>
  <c r="CO13510" i="7"/>
  <c r="CO13464" i="7"/>
  <c r="CO13544" i="7"/>
  <c r="CO13429" i="7"/>
  <c r="CO13317" i="7"/>
  <c r="CO13282" i="7"/>
  <c r="CO15645" i="7"/>
  <c r="CO13994" i="7"/>
  <c r="CO13177" i="7"/>
  <c r="CO12951" i="7"/>
  <c r="CO13015" i="7"/>
  <c r="CO12938" i="7"/>
  <c r="CO13419" i="7"/>
  <c r="CO13365" i="7"/>
  <c r="CO13151" i="7"/>
  <c r="CO13002" i="7"/>
  <c r="CO13109" i="7"/>
  <c r="CO13096" i="7"/>
  <c r="CO12843" i="7"/>
  <c r="CO13125" i="7"/>
  <c r="CO12656" i="7"/>
  <c r="CO13135" i="7"/>
  <c r="CO12820" i="7"/>
  <c r="CO13021" i="7"/>
  <c r="CO12846" i="7"/>
  <c r="CO12737" i="7"/>
  <c r="CO12677" i="7"/>
  <c r="CO12996" i="7"/>
  <c r="CO12815" i="7"/>
  <c r="CO12749" i="7"/>
  <c r="CO12552" i="7"/>
  <c r="CO12521" i="7"/>
  <c r="CO12486" i="7"/>
  <c r="CO12475" i="7"/>
  <c r="CO12766" i="7"/>
  <c r="CO12465" i="7"/>
  <c r="CO12408" i="7"/>
  <c r="CO12524" i="7"/>
  <c r="CO11983" i="7"/>
  <c r="CO13157" i="7"/>
  <c r="CO12447" i="7"/>
  <c r="CO11955" i="7"/>
  <c r="CO11989" i="7"/>
  <c r="CO12639" i="7"/>
  <c r="CO11960" i="7"/>
  <c r="CO11816" i="7"/>
  <c r="CO11702" i="7"/>
  <c r="CO11624" i="7"/>
  <c r="CO11599" i="7"/>
  <c r="CO12777" i="7"/>
  <c r="CO11728" i="7"/>
  <c r="CO11575" i="7"/>
  <c r="CO12435" i="7"/>
  <c r="CO11623" i="7"/>
  <c r="CO12793" i="7"/>
  <c r="CO12011" i="7"/>
  <c r="CO11976" i="7"/>
  <c r="CO11888" i="7"/>
  <c r="CO11520" i="7"/>
  <c r="CO11836" i="7"/>
  <c r="CO11894" i="7"/>
  <c r="CO11484" i="7"/>
  <c r="CO11805" i="7"/>
  <c r="CO11739" i="7"/>
  <c r="CO11651" i="7"/>
  <c r="CO11920" i="7"/>
  <c r="CO11602" i="7"/>
  <c r="CO12414" i="7"/>
  <c r="CO11904" i="7"/>
  <c r="CO11778" i="7"/>
  <c r="CO11782" i="7"/>
  <c r="CO11481" i="7"/>
  <c r="CO11449" i="7"/>
  <c r="CO11618" i="7"/>
  <c r="CO11247" i="7"/>
  <c r="CO12377" i="7"/>
  <c r="CO11410" i="7"/>
  <c r="CO11256" i="7"/>
  <c r="CO11362" i="7"/>
  <c r="CO11136" i="7"/>
  <c r="CO11116" i="7"/>
  <c r="CO10983" i="7"/>
  <c r="CO11174" i="7"/>
  <c r="CO11234" i="7"/>
  <c r="CO11218" i="7"/>
  <c r="CO11152" i="7"/>
  <c r="CO11106" i="7"/>
  <c r="CO11075" i="7"/>
  <c r="CO11437" i="7"/>
  <c r="CO11397" i="7"/>
  <c r="CO11366" i="7"/>
  <c r="CO11231" i="7"/>
  <c r="CO11224" i="7"/>
  <c r="CO11179" i="7"/>
  <c r="CO11356" i="7"/>
  <c r="CO11316" i="7"/>
  <c r="CO11517" i="7"/>
  <c r="CO11113" i="7"/>
  <c r="CO10423" i="7"/>
  <c r="CO10418" i="7"/>
  <c r="CO11458" i="7"/>
  <c r="CO10994" i="7"/>
  <c r="CO10899" i="7"/>
  <c r="CO10839" i="7"/>
  <c r="CO11454" i="7"/>
  <c r="CO10471" i="7"/>
  <c r="CO10457" i="7"/>
  <c r="CO10984" i="7"/>
  <c r="CO11107" i="7"/>
  <c r="CO10961" i="7"/>
  <c r="CO10348" i="7"/>
  <c r="CO11143" i="7"/>
  <c r="CO11020" i="7"/>
  <c r="CO10947" i="7"/>
  <c r="CO10855" i="7"/>
  <c r="CO10859" i="7"/>
  <c r="CO10425" i="7"/>
  <c r="CO10362" i="7"/>
  <c r="CO11177" i="7"/>
  <c r="CO10284" i="7"/>
  <c r="CO10166" i="7"/>
  <c r="CO10154" i="7"/>
  <c r="CO10138" i="7"/>
  <c r="CO10122" i="7"/>
  <c r="CO9970" i="7"/>
  <c r="CO11016" i="7"/>
  <c r="CO10265" i="7"/>
  <c r="CO10147" i="7"/>
  <c r="CO10117" i="7"/>
  <c r="CO9622" i="7"/>
  <c r="CO10893" i="7"/>
  <c r="CO10290" i="7"/>
  <c r="CO9866" i="7"/>
  <c r="CO9532" i="7"/>
  <c r="CO9500" i="7"/>
  <c r="CO9468" i="7"/>
  <c r="CO9436" i="7"/>
  <c r="CO11260" i="7"/>
  <c r="CO10966" i="7"/>
  <c r="CO10227" i="7"/>
  <c r="CO9662" i="7"/>
  <c r="CO13121" i="7"/>
  <c r="CO10298" i="7"/>
  <c r="CO10083" i="7"/>
  <c r="CO9947" i="7"/>
  <c r="CO10312" i="7"/>
  <c r="CO10240" i="7"/>
  <c r="CO10116" i="7"/>
  <c r="CO9684" i="7"/>
  <c r="CO9466" i="7"/>
  <c r="CO9404" i="7"/>
  <c r="CO9354" i="7"/>
  <c r="CO9311" i="7"/>
  <c r="CO9291" i="7"/>
  <c r="CO8893" i="7"/>
  <c r="CO8855" i="7"/>
  <c r="CO9604" i="7"/>
  <c r="CO9515" i="7"/>
  <c r="CO9682" i="7"/>
  <c r="CO9652" i="7"/>
  <c r="CO8664" i="7"/>
  <c r="CO8625" i="7"/>
  <c r="CO8593" i="7"/>
  <c r="CO8561" i="7"/>
  <c r="CO8529" i="7"/>
  <c r="CO8497" i="7"/>
  <c r="CO8465" i="7"/>
  <c r="CO8433" i="7"/>
  <c r="CO8401" i="7"/>
  <c r="CO8369" i="7"/>
  <c r="CO8337" i="7"/>
  <c r="CO8305" i="7"/>
  <c r="CO8273" i="7"/>
  <c r="CO8241" i="7"/>
  <c r="CO8209" i="7"/>
  <c r="CO8177" i="7"/>
  <c r="CO8145" i="7"/>
  <c r="CO8113" i="7"/>
  <c r="CO8081" i="7"/>
  <c r="CO8049" i="7"/>
  <c r="CO8017" i="7"/>
  <c r="CO7985" i="7"/>
  <c r="CO9599" i="7"/>
  <c r="CO9555" i="7"/>
  <c r="CO9353" i="7"/>
  <c r="CO9318" i="7"/>
  <c r="CO8864" i="7"/>
  <c r="CO8752" i="7"/>
  <c r="CO8688" i="7"/>
  <c r="CO10193" i="7"/>
  <c r="CO9665" i="7"/>
  <c r="CO9513" i="7"/>
  <c r="CO9345" i="7"/>
  <c r="CO10454" i="7"/>
  <c r="CO9996" i="7"/>
  <c r="CO9855" i="7"/>
  <c r="CO9778" i="7"/>
  <c r="CO9714" i="7"/>
  <c r="CO9383" i="7"/>
  <c r="CO9362" i="7"/>
  <c r="CO9300" i="7"/>
  <c r="CO8934" i="7"/>
  <c r="CO8926" i="7"/>
  <c r="CO8937" i="7"/>
  <c r="CO8574" i="7"/>
  <c r="CO8492" i="7"/>
  <c r="CO8038" i="7"/>
  <c r="CO10177" i="7"/>
  <c r="CO9521" i="7"/>
  <c r="CO9435" i="7"/>
  <c r="CO8630" i="7"/>
  <c r="CO7932" i="7"/>
  <c r="CO9601" i="7"/>
  <c r="CO9537" i="7"/>
  <c r="CO9422" i="7"/>
  <c r="CO8921" i="7"/>
  <c r="CO8622" i="7"/>
  <c r="CO8028" i="7"/>
  <c r="CO8018" i="7"/>
  <c r="CO7923" i="7"/>
  <c r="CO7817" i="7"/>
  <c r="CO7266" i="7"/>
  <c r="CO7246" i="7"/>
  <c r="CO8911" i="7"/>
  <c r="CO8254" i="7"/>
  <c r="CO8188" i="7"/>
  <c r="CO8023" i="7"/>
  <c r="CO7887" i="7"/>
  <c r="CO7791" i="7"/>
  <c r="CO8909" i="7"/>
  <c r="CO8770" i="7"/>
  <c r="CO8658" i="7"/>
  <c r="CO8607" i="7"/>
  <c r="CO8542" i="7"/>
  <c r="CO8500" i="7"/>
  <c r="CO8388" i="7"/>
  <c r="CO8183" i="7"/>
  <c r="CO8068" i="7"/>
  <c r="CO7338" i="7"/>
  <c r="CO7122" i="7"/>
  <c r="CO10127" i="7"/>
  <c r="CO10081" i="7"/>
  <c r="CO9334" i="7"/>
  <c r="CO8588" i="7"/>
  <c r="CO8430" i="7"/>
  <c r="CO8107" i="7"/>
  <c r="CO8062" i="7"/>
  <c r="CO7884" i="7"/>
  <c r="CO7875" i="7"/>
  <c r="CO7231" i="7"/>
  <c r="CO8435" i="7"/>
  <c r="CO8310" i="7"/>
  <c r="CO8075" i="7"/>
  <c r="CO7979" i="7"/>
  <c r="CO7883" i="7"/>
  <c r="CO7353" i="7"/>
  <c r="CO7279" i="7"/>
  <c r="CO7227" i="7"/>
  <c r="CO7193" i="7"/>
  <c r="CO6942" i="7"/>
  <c r="CO6814" i="7"/>
  <c r="CO6686" i="7"/>
  <c r="CO6456" i="7"/>
  <c r="CO8709" i="7"/>
  <c r="CO8560" i="7"/>
  <c r="CO7772" i="7"/>
  <c r="CO7742" i="7"/>
  <c r="CO7225" i="7"/>
  <c r="CO6977" i="7"/>
  <c r="CO6885" i="7"/>
  <c r="CO6831" i="7"/>
  <c r="CO6790" i="7"/>
  <c r="CO6721" i="7"/>
  <c r="CO6591" i="7"/>
  <c r="CO6440" i="7"/>
  <c r="CO10446" i="7"/>
  <c r="CO8507" i="7"/>
  <c r="CO8071" i="7"/>
  <c r="CO6958" i="7"/>
  <c r="CO6825" i="7"/>
  <c r="CO6615" i="7"/>
  <c r="CO6468" i="7"/>
  <c r="CO6436" i="7"/>
  <c r="CO9814" i="7"/>
  <c r="CO9410" i="7"/>
  <c r="CO8179" i="7"/>
  <c r="CO7955" i="7"/>
  <c r="CO7244" i="7"/>
  <c r="CO7191" i="7"/>
  <c r="CO7077" i="7"/>
  <c r="CO6507" i="7"/>
  <c r="CO9314" i="7"/>
  <c r="CO8359" i="7"/>
  <c r="CO8043" i="7"/>
  <c r="CO7121" i="7"/>
  <c r="CO6351" i="7"/>
  <c r="CO6287" i="7"/>
  <c r="CO6223" i="7"/>
  <c r="CO8797" i="7"/>
  <c r="CO8466" i="7"/>
  <c r="CO8295" i="7"/>
  <c r="CO8223" i="7"/>
  <c r="CO7785" i="7"/>
  <c r="CO7119" i="7"/>
  <c r="CO6984" i="7"/>
  <c r="CO6879" i="7"/>
  <c r="CO6705" i="7"/>
  <c r="CO9308" i="7"/>
  <c r="CO8615" i="7"/>
  <c r="CO8332" i="7"/>
  <c r="CO8206" i="7"/>
  <c r="CO6344" i="7"/>
  <c r="CO5755" i="7"/>
  <c r="CO5705" i="7"/>
  <c r="CO5610" i="7"/>
  <c r="CO5441" i="7"/>
  <c r="CO5363" i="7"/>
  <c r="CO5150" i="7"/>
  <c r="CO6194" i="7"/>
  <c r="CO5820" i="7"/>
  <c r="CO5715" i="7"/>
  <c r="CO5633" i="7"/>
  <c r="CO5245" i="7"/>
  <c r="CO9716" i="7"/>
  <c r="CO6494" i="7"/>
  <c r="CO6340" i="7"/>
  <c r="CO5565" i="7"/>
  <c r="CO5517" i="7"/>
  <c r="CO5493" i="7"/>
  <c r="CO6457" i="7"/>
  <c r="CO5594" i="7"/>
  <c r="CO5319" i="7"/>
  <c r="CO5231" i="7"/>
  <c r="CO4936" i="7"/>
  <c r="CO6406" i="7"/>
  <c r="CO6382" i="7"/>
  <c r="CO5681" i="7"/>
  <c r="CO5523" i="7"/>
  <c r="CO5499" i="7"/>
  <c r="CO5473" i="7"/>
  <c r="CO5331" i="7"/>
  <c r="CO5253" i="7"/>
  <c r="CO5230" i="7"/>
  <c r="CO5173" i="7"/>
  <c r="CO5124" i="7"/>
  <c r="CO8863" i="7"/>
  <c r="CO8311" i="7"/>
  <c r="CO6798" i="7"/>
  <c r="CO6484" i="7"/>
  <c r="CO6428" i="7"/>
  <c r="CO6385" i="7"/>
  <c r="CO6292" i="7"/>
  <c r="CO5659" i="7"/>
  <c r="CO5339" i="7"/>
  <c r="CO5076" i="7"/>
  <c r="CO4844" i="7"/>
  <c r="CO10018" i="7"/>
  <c r="CO7126" i="7"/>
  <c r="CO5589" i="7"/>
  <c r="CO4930" i="7"/>
  <c r="CO4758" i="7"/>
  <c r="CO4137" i="7"/>
  <c r="CO4028" i="7"/>
  <c r="CO3817" i="7"/>
  <c r="CO3338" i="7"/>
  <c r="CO3311" i="7"/>
  <c r="CS5821" i="7"/>
  <c r="CT4278" i="7"/>
  <c r="CV4278" i="7" s="1"/>
  <c r="CZ4278" i="7"/>
  <c r="CY4278" i="7"/>
  <c r="DB4278" i="7" s="1"/>
  <c r="CS5797" i="7"/>
  <c r="CT4254" i="7"/>
  <c r="CV4254" i="7" s="1"/>
  <c r="CZ4254" i="7"/>
  <c r="CY4254" i="7"/>
  <c r="DB4254" i="7" s="1"/>
  <c r="CS5765" i="7"/>
  <c r="CT4222" i="7"/>
  <c r="CV4222" i="7" s="1"/>
  <c r="CZ4222" i="7"/>
  <c r="CY4222" i="7"/>
  <c r="DB4222" i="7" s="1"/>
  <c r="CT4190" i="7"/>
  <c r="CV4190" i="7" s="1"/>
  <c r="CS5733" i="7"/>
  <c r="CZ4190" i="7"/>
  <c r="CY4190" i="7"/>
  <c r="DB4190" i="7" s="1"/>
  <c r="BY1045" i="7"/>
  <c r="BZ1045" i="7"/>
  <c r="CA1045" i="7" s="1"/>
  <c r="CS5645" i="7"/>
  <c r="CT4102" i="7"/>
  <c r="CV4102" i="7" s="1"/>
  <c r="CZ4102" i="7"/>
  <c r="CY4102" i="7"/>
  <c r="DB4102" i="7" s="1"/>
  <c r="CO7825" i="7"/>
  <c r="CO5557" i="7"/>
  <c r="CO5481" i="7"/>
  <c r="CO5445" i="7"/>
  <c r="CO5105" i="7"/>
  <c r="CO4925" i="7"/>
  <c r="CO4671" i="7"/>
  <c r="CO4154" i="7"/>
  <c r="CO4004" i="7"/>
  <c r="CO3490" i="7"/>
  <c r="CO3463" i="7"/>
  <c r="DD1088" i="7"/>
  <c r="DE1088" i="7" s="1"/>
  <c r="CO9633" i="7"/>
  <c r="CO6268" i="7"/>
  <c r="CO5293" i="7"/>
  <c r="CO5238" i="7"/>
  <c r="CO5154" i="7"/>
  <c r="CO5020" i="7"/>
  <c r="CO4903" i="7"/>
  <c r="CO4793" i="7"/>
  <c r="CO4258" i="7"/>
  <c r="CO4208" i="7"/>
  <c r="CO3938" i="7"/>
  <c r="CO3679" i="7"/>
  <c r="CO3550" i="7"/>
  <c r="CO3423" i="7"/>
  <c r="CO3294" i="7"/>
  <c r="CO2714" i="7"/>
  <c r="BO2619" i="7"/>
  <c r="BU2619" i="7"/>
  <c r="BX2619" i="7"/>
  <c r="BV2619" i="7"/>
  <c r="BW2619" i="7" s="1"/>
  <c r="BN4162" i="7"/>
  <c r="BR2619" i="7"/>
  <c r="BS2619" i="7" s="1"/>
  <c r="BT2619" i="7" s="1"/>
  <c r="CO5844" i="7"/>
  <c r="CO5799" i="7"/>
  <c r="CO5579" i="7"/>
  <c r="CO5443" i="7"/>
  <c r="CO5031" i="7"/>
  <c r="CO4687" i="7"/>
  <c r="CO4257" i="7"/>
  <c r="CO4234" i="7"/>
  <c r="CO4129" i="7"/>
  <c r="CO4106" i="7"/>
  <c r="CO3282" i="7"/>
  <c r="CO2290" i="7"/>
  <c r="CO6793" i="7"/>
  <c r="CO5281" i="7"/>
  <c r="CO5203" i="7"/>
  <c r="CO5153" i="7"/>
  <c r="CO5132" i="7"/>
  <c r="CO5063" i="7"/>
  <c r="CO3954" i="7"/>
  <c r="CO3890" i="7"/>
  <c r="CO3826" i="7"/>
  <c r="CO3762" i="7"/>
  <c r="CO3635" i="7"/>
  <c r="CO3571" i="7"/>
  <c r="CO3507" i="7"/>
  <c r="CO3443" i="7"/>
  <c r="CO3379" i="7"/>
  <c r="CO3315" i="7"/>
  <c r="CO3251" i="7"/>
  <c r="DD2703" i="7"/>
  <c r="DE2703" i="7" s="1"/>
  <c r="BO2627" i="7"/>
  <c r="BU2627" i="7"/>
  <c r="BR2627" i="7"/>
  <c r="BS2627" i="7" s="1"/>
  <c r="BT2627" i="7" s="1"/>
  <c r="BN4170" i="7"/>
  <c r="BX2627" i="7"/>
  <c r="BV2627" i="7"/>
  <c r="BW2627" i="7" s="1"/>
  <c r="CS4103" i="7"/>
  <c r="CY2560" i="7"/>
  <c r="DB2560" i="7" s="1"/>
  <c r="CT2560" i="7"/>
  <c r="CV2560" i="7" s="1"/>
  <c r="CZ2560" i="7"/>
  <c r="CS3975" i="7"/>
  <c r="CT2432" i="7"/>
  <c r="CV2432" i="7" s="1"/>
  <c r="CY2432" i="7"/>
  <c r="DB2432" i="7" s="1"/>
  <c r="CZ2432" i="7"/>
  <c r="CS2603" i="7"/>
  <c r="CT1060" i="7"/>
  <c r="CV1060" i="7" s="1"/>
  <c r="CY1060" i="7"/>
  <c r="DB1060" i="7" s="1"/>
  <c r="CZ1060" i="7"/>
  <c r="CS2539" i="7"/>
  <c r="CT996" i="7"/>
  <c r="CV996" i="7" s="1"/>
  <c r="CZ996" i="7"/>
  <c r="CY996" i="7"/>
  <c r="DB996" i="7" s="1"/>
  <c r="CS2475" i="7"/>
  <c r="CT932" i="7"/>
  <c r="CV932" i="7" s="1"/>
  <c r="CY932" i="7"/>
  <c r="DB932" i="7" s="1"/>
  <c r="CZ932" i="7"/>
  <c r="CO9337" i="7"/>
  <c r="CO8274" i="7"/>
  <c r="CO5803" i="7"/>
  <c r="CO5660" i="7"/>
  <c r="CO5311" i="7"/>
  <c r="CO5029" i="7"/>
  <c r="CO4942" i="7"/>
  <c r="CO3634" i="7"/>
  <c r="CO3378" i="7"/>
  <c r="CO2722" i="7"/>
  <c r="CS3967" i="7"/>
  <c r="CZ2424" i="7"/>
  <c r="CY2424" i="7"/>
  <c r="DB2424" i="7" s="1"/>
  <c r="CT2424" i="7"/>
  <c r="CV2424" i="7" s="1"/>
  <c r="CZ1023" i="7"/>
  <c r="CY1023" i="7"/>
  <c r="DB1023" i="7" s="1"/>
  <c r="CS2566" i="7"/>
  <c r="CT1023" i="7"/>
  <c r="CV1023" i="7" s="1"/>
  <c r="CZ959" i="7"/>
  <c r="CY959" i="7"/>
  <c r="DB959" i="7" s="1"/>
  <c r="CS2502" i="7"/>
  <c r="CT959" i="7"/>
  <c r="CV959" i="7" s="1"/>
  <c r="CO4681" i="7"/>
  <c r="CO4102" i="7"/>
  <c r="CO3963" i="7"/>
  <c r="CO3710" i="7"/>
  <c r="CO3525" i="7"/>
  <c r="CO3313" i="7"/>
  <c r="CO3164" i="7"/>
  <c r="BN4068" i="7"/>
  <c r="BO2525" i="7"/>
  <c r="BU2525" i="7"/>
  <c r="BR2525" i="7"/>
  <c r="BS2525" i="7" s="1"/>
  <c r="BT2525" i="7" s="1"/>
  <c r="BV2525" i="7"/>
  <c r="BW2525" i="7" s="1"/>
  <c r="BX2525" i="7"/>
  <c r="CO2450" i="7"/>
  <c r="CO2316" i="7"/>
  <c r="BN3772" i="7"/>
  <c r="BR2229" i="7"/>
  <c r="BS2229" i="7" s="1"/>
  <c r="BT2229" i="7" s="1"/>
  <c r="BX2229" i="7"/>
  <c r="BO2229" i="7"/>
  <c r="BV2229" i="7"/>
  <c r="BW2229" i="7" s="1"/>
  <c r="BU2229" i="7"/>
  <c r="CO2191" i="7"/>
  <c r="CO2159" i="7"/>
  <c r="CO2079" i="7"/>
  <c r="CO1928" i="7"/>
  <c r="CO1864" i="7"/>
  <c r="CO1775" i="7"/>
  <c r="CO1748" i="7"/>
  <c r="CO1568" i="7"/>
  <c r="CO1219" i="7"/>
  <c r="BZ1168" i="7"/>
  <c r="CA1168" i="7" s="1"/>
  <c r="CF1168" i="7" s="1"/>
  <c r="CJ1168" i="7" s="1"/>
  <c r="BY1168" i="7"/>
  <c r="CG1168" i="7" s="1"/>
  <c r="CK1168" i="7" s="1"/>
  <c r="CT2700" i="7"/>
  <c r="CV2700" i="7" s="1"/>
  <c r="CZ2700" i="7"/>
  <c r="CS4243" i="7"/>
  <c r="CY2700" i="7"/>
  <c r="DB2700" i="7" s="1"/>
  <c r="CO1151" i="7"/>
  <c r="BV1139" i="7"/>
  <c r="BW1139" i="7" s="1"/>
  <c r="BU1139" i="7"/>
  <c r="BR1139" i="7"/>
  <c r="BS1139" i="7" s="1"/>
  <c r="BT1139" i="7" s="1"/>
  <c r="BO1139" i="7"/>
  <c r="BX1139" i="7"/>
  <c r="BN2682" i="7"/>
  <c r="BY1117" i="7"/>
  <c r="CG1117" i="7" s="1"/>
  <c r="CK1117" i="7" s="1"/>
  <c r="BZ1117" i="7"/>
  <c r="CA1117" i="7" s="1"/>
  <c r="CF1117" i="7" s="1"/>
  <c r="CJ1117" i="7" s="1"/>
  <c r="BV2590" i="7"/>
  <c r="BW2590" i="7" s="1"/>
  <c r="BN4133" i="7"/>
  <c r="BR2590" i="7"/>
  <c r="BS2590" i="7" s="1"/>
  <c r="BT2590" i="7" s="1"/>
  <c r="BO2590" i="7"/>
  <c r="BU2590" i="7"/>
  <c r="BX2590" i="7"/>
  <c r="CS5670" i="7"/>
  <c r="CT4127" i="7"/>
  <c r="CV4127" i="7" s="1"/>
  <c r="CZ4127" i="7"/>
  <c r="CY4127" i="7"/>
  <c r="DB4127" i="7" s="1"/>
  <c r="CS2569" i="7"/>
  <c r="CT1026" i="7"/>
  <c r="CV1026" i="7" s="1"/>
  <c r="CZ1026" i="7"/>
  <c r="CY1026" i="7"/>
  <c r="DB1026" i="7" s="1"/>
  <c r="BZ993" i="7"/>
  <c r="CA993" i="7" s="1"/>
  <c r="BY993" i="7"/>
  <c r="CT2492" i="7"/>
  <c r="CV2492" i="7" s="1"/>
  <c r="CZ2492" i="7"/>
  <c r="CY2492" i="7"/>
  <c r="DB2492" i="7" s="1"/>
  <c r="CS4035" i="7"/>
  <c r="BX2472" i="7"/>
  <c r="BU2472" i="7"/>
  <c r="BN4015" i="7"/>
  <c r="BR2472" i="7"/>
  <c r="BS2472" i="7" s="1"/>
  <c r="BT2472" i="7" s="1"/>
  <c r="BV2472" i="7"/>
  <c r="BW2472" i="7" s="1"/>
  <c r="BO2472" i="7"/>
  <c r="CO883" i="7"/>
  <c r="CO878" i="7"/>
  <c r="CS3895" i="7"/>
  <c r="CT2352" i="7"/>
  <c r="CV2352" i="7" s="1"/>
  <c r="CZ2352" i="7"/>
  <c r="CY2352" i="7"/>
  <c r="DB2352" i="7" s="1"/>
  <c r="BY777" i="7"/>
  <c r="CG777" i="7" s="1"/>
  <c r="CK777" i="7" s="1"/>
  <c r="BZ777" i="7"/>
  <c r="CA777" i="7" s="1"/>
  <c r="CF777" i="7" s="1"/>
  <c r="CJ777" i="7" s="1"/>
  <c r="CS3847" i="7"/>
  <c r="CT2304" i="7"/>
  <c r="CV2304" i="7" s="1"/>
  <c r="CY2304" i="7"/>
  <c r="DB2304" i="7" s="1"/>
  <c r="CZ2304" i="7"/>
  <c r="BN3836" i="7"/>
  <c r="BX2293" i="7"/>
  <c r="BO2293" i="7"/>
  <c r="BV2293" i="7"/>
  <c r="BW2293" i="7" s="1"/>
  <c r="BU2293" i="7"/>
  <c r="BR2293" i="7"/>
  <c r="BS2293" i="7" s="1"/>
  <c r="BT2293" i="7" s="1"/>
  <c r="CS3767" i="7"/>
  <c r="CZ2224" i="7"/>
  <c r="CY2224" i="7"/>
  <c r="DB2224" i="7" s="1"/>
  <c r="CT2224" i="7"/>
  <c r="CV2224" i="7" s="1"/>
  <c r="BN3677" i="7"/>
  <c r="BX2134" i="7"/>
  <c r="BO2134" i="7"/>
  <c r="BV2134" i="7"/>
  <c r="BW2134" i="7" s="1"/>
  <c r="BU2134" i="7"/>
  <c r="BR2134" i="7"/>
  <c r="BS2134" i="7" s="1"/>
  <c r="BT2134" i="7" s="1"/>
  <c r="BZ553" i="7"/>
  <c r="CA553" i="7" s="1"/>
  <c r="BY553" i="7"/>
  <c r="CO5115" i="7"/>
  <c r="CO4230" i="7"/>
  <c r="CO4003" i="7"/>
  <c r="CO3367" i="7"/>
  <c r="BU2756" i="7"/>
  <c r="BN4299" i="7"/>
  <c r="BR2756" i="7"/>
  <c r="BS2756" i="7" s="1"/>
  <c r="BT2756" i="7" s="1"/>
  <c r="BV2756" i="7"/>
  <c r="BW2756" i="7" s="1"/>
  <c r="BO2756" i="7"/>
  <c r="BX2756" i="7"/>
  <c r="CO2689" i="7"/>
  <c r="CO2441" i="7"/>
  <c r="CO2319" i="7"/>
  <c r="CO2240" i="7"/>
  <c r="BN3753" i="7"/>
  <c r="BR2210" i="7"/>
  <c r="BS2210" i="7" s="1"/>
  <c r="BT2210" i="7" s="1"/>
  <c r="BX2210" i="7"/>
  <c r="BU2210" i="7"/>
  <c r="BO2210" i="7"/>
  <c r="BV2210" i="7"/>
  <c r="BW2210" i="7" s="1"/>
  <c r="CO2161" i="7"/>
  <c r="CO1847" i="7"/>
  <c r="BZ1200" i="7"/>
  <c r="CA1200" i="7" s="1"/>
  <c r="CF1200" i="7" s="1"/>
  <c r="CJ1200" i="7" s="1"/>
  <c r="BY1200" i="7"/>
  <c r="CG1200" i="7" s="1"/>
  <c r="CK1200" i="7" s="1"/>
  <c r="BZ1176" i="7"/>
  <c r="CA1176" i="7" s="1"/>
  <c r="BY1176" i="7"/>
  <c r="BN4243" i="7"/>
  <c r="BR2700" i="7"/>
  <c r="BS2700" i="7" s="1"/>
  <c r="BT2700" i="7" s="1"/>
  <c r="BO2700" i="7"/>
  <c r="BX2700" i="7"/>
  <c r="BU2700" i="7"/>
  <c r="BV2700" i="7"/>
  <c r="BW2700" i="7" s="1"/>
  <c r="BV1123" i="7"/>
  <c r="BW1123" i="7" s="1"/>
  <c r="BN2666" i="7"/>
  <c r="BU1123" i="7"/>
  <c r="BR1123" i="7"/>
  <c r="BS1123" i="7" s="1"/>
  <c r="BT1123" i="7" s="1"/>
  <c r="BO1123" i="7"/>
  <c r="BX1123" i="7"/>
  <c r="BZ1055" i="7"/>
  <c r="CA1055" i="7" s="1"/>
  <c r="CF1055" i="7" s="1"/>
  <c r="CJ1055" i="7" s="1"/>
  <c r="BY1055" i="7"/>
  <c r="CG1055" i="7" s="1"/>
  <c r="CK1055" i="7" s="1"/>
  <c r="CS2577" i="7"/>
  <c r="CT1034" i="7"/>
  <c r="CV1034" i="7" s="1"/>
  <c r="CZ1034" i="7"/>
  <c r="CY1034" i="7"/>
  <c r="DB1034" i="7" s="1"/>
  <c r="BZ1017" i="7"/>
  <c r="CA1017" i="7" s="1"/>
  <c r="CF1017" i="7" s="1"/>
  <c r="CJ1017" i="7" s="1"/>
  <c r="BY1017" i="7"/>
  <c r="CG1017" i="7" s="1"/>
  <c r="CK1017" i="7" s="1"/>
  <c r="BN5642" i="7"/>
  <c r="BX4099" i="7"/>
  <c r="BO4099" i="7"/>
  <c r="BV4099" i="7"/>
  <c r="BW4099" i="7" s="1"/>
  <c r="BU4099" i="7"/>
  <c r="BR4099" i="7"/>
  <c r="BS4099" i="7" s="1"/>
  <c r="BT4099" i="7" s="1"/>
  <c r="BX2528" i="7"/>
  <c r="BV2528" i="7"/>
  <c r="BW2528" i="7" s="1"/>
  <c r="BO2528" i="7"/>
  <c r="BN4071" i="7"/>
  <c r="BU2528" i="7"/>
  <c r="BR2528" i="7"/>
  <c r="BS2528" i="7" s="1"/>
  <c r="BT2528" i="7" s="1"/>
  <c r="BO2515" i="7"/>
  <c r="BU2515" i="7"/>
  <c r="BX2515" i="7"/>
  <c r="BV2515" i="7"/>
  <c r="BW2515" i="7" s="1"/>
  <c r="BR2515" i="7"/>
  <c r="BS2515" i="7" s="1"/>
  <c r="BT2515" i="7" s="1"/>
  <c r="BN4058" i="7"/>
  <c r="CO946" i="7"/>
  <c r="BU938" i="7"/>
  <c r="BR938" i="7"/>
  <c r="BS938" i="7" s="1"/>
  <c r="BT938" i="7" s="1"/>
  <c r="BV938" i="7"/>
  <c r="BW938" i="7" s="1"/>
  <c r="BX938" i="7"/>
  <c r="BN2481" i="7"/>
  <c r="BO938" i="7"/>
  <c r="BN2473" i="7"/>
  <c r="BU930" i="7"/>
  <c r="BR930" i="7"/>
  <c r="BS930" i="7" s="1"/>
  <c r="BT930" i="7" s="1"/>
  <c r="BV930" i="7"/>
  <c r="BW930" i="7" s="1"/>
  <c r="BX930" i="7"/>
  <c r="BO930" i="7"/>
  <c r="BO2451" i="7"/>
  <c r="BR2451" i="7"/>
  <c r="BS2451" i="7" s="1"/>
  <c r="BT2451" i="7" s="1"/>
  <c r="BX2451" i="7"/>
  <c r="BV2451" i="7"/>
  <c r="BW2451" i="7" s="1"/>
  <c r="BN3994" i="7"/>
  <c r="BU2451" i="7"/>
  <c r="BV860" i="7"/>
  <c r="BW860" i="7" s="1"/>
  <c r="BR860" i="7"/>
  <c r="BS860" i="7" s="1"/>
  <c r="BT860" i="7" s="1"/>
  <c r="BO860" i="7"/>
  <c r="BN2403" i="7"/>
  <c r="BU860" i="7"/>
  <c r="BX860" i="7"/>
  <c r="DD2400" i="7"/>
  <c r="DE2400" i="7" s="1"/>
  <c r="CZ3837" i="7"/>
  <c r="CS5380" i="7"/>
  <c r="CY3837" i="7"/>
  <c r="DB3837" i="7" s="1"/>
  <c r="CT3837" i="7"/>
  <c r="CV3837" i="7" s="1"/>
  <c r="BY705" i="7"/>
  <c r="CG705" i="7" s="1"/>
  <c r="CK705" i="7" s="1"/>
  <c r="BZ705" i="7"/>
  <c r="CA705" i="7" s="1"/>
  <c r="CF705" i="7" s="1"/>
  <c r="CJ705" i="7" s="1"/>
  <c r="CG663" i="7"/>
  <c r="CK663" i="7" s="1"/>
  <c r="CF663" i="7"/>
  <c r="CJ663" i="7" s="1"/>
  <c r="BY570" i="7"/>
  <c r="BZ570" i="7"/>
  <c r="CA570" i="7" s="1"/>
  <c r="BY554" i="7"/>
  <c r="CG554" i="7" s="1"/>
  <c r="CK554" i="7" s="1"/>
  <c r="BZ554" i="7"/>
  <c r="CA554" i="7" s="1"/>
  <c r="CF554" i="7" s="1"/>
  <c r="CJ554" i="7" s="1"/>
  <c r="CO5743" i="7"/>
  <c r="CO4917" i="7"/>
  <c r="CO4804" i="7"/>
  <c r="CO4093" i="7"/>
  <c r="CO3921" i="7"/>
  <c r="CO3778" i="7"/>
  <c r="CO3723" i="7"/>
  <c r="CO2721" i="7"/>
  <c r="CO2700" i="7"/>
  <c r="CO2606" i="7"/>
  <c r="CO2361" i="7"/>
  <c r="BN3868" i="7"/>
  <c r="BU2325" i="7"/>
  <c r="BR2325" i="7"/>
  <c r="BS2325" i="7" s="1"/>
  <c r="BT2325" i="7" s="1"/>
  <c r="BV2325" i="7"/>
  <c r="BW2325" i="7" s="1"/>
  <c r="BO2325" i="7"/>
  <c r="BX2325" i="7"/>
  <c r="CO2124" i="7"/>
  <c r="CO2067" i="7"/>
  <c r="CO1984" i="7"/>
  <c r="CO1890" i="7"/>
  <c r="CO1862" i="7"/>
  <c r="CO1654" i="7"/>
  <c r="CT2740" i="7"/>
  <c r="CV2740" i="7" s="1"/>
  <c r="CZ2740" i="7"/>
  <c r="CS4283" i="7"/>
  <c r="CY2740" i="7"/>
  <c r="DB2740" i="7" s="1"/>
  <c r="BN4278" i="7"/>
  <c r="BX2735" i="7"/>
  <c r="BV2735" i="7"/>
  <c r="BW2735" i="7" s="1"/>
  <c r="BU2735" i="7"/>
  <c r="BO2735" i="7"/>
  <c r="BR2735" i="7"/>
  <c r="BS2735" i="7" s="1"/>
  <c r="BT2735" i="7" s="1"/>
  <c r="CO1169" i="7"/>
  <c r="BV1163" i="7"/>
  <c r="BW1163" i="7" s="1"/>
  <c r="BU1163" i="7"/>
  <c r="BN2706" i="7"/>
  <c r="BR1163" i="7"/>
  <c r="BS1163" i="7" s="1"/>
  <c r="BT1163" i="7" s="1"/>
  <c r="BO1163" i="7"/>
  <c r="BX1163" i="7"/>
  <c r="CO1107" i="7"/>
  <c r="BU1098" i="7"/>
  <c r="BR1098" i="7"/>
  <c r="BS1098" i="7" s="1"/>
  <c r="BT1098" i="7" s="1"/>
  <c r="BV1098" i="7"/>
  <c r="BW1098" i="7" s="1"/>
  <c r="BX1098" i="7"/>
  <c r="BN2641" i="7"/>
  <c r="BO1098" i="7"/>
  <c r="BN4171" i="7"/>
  <c r="BR2628" i="7"/>
  <c r="BS2628" i="7" s="1"/>
  <c r="BT2628" i="7" s="1"/>
  <c r="BO2628" i="7"/>
  <c r="BX2628" i="7"/>
  <c r="BV2628" i="7"/>
  <c r="BW2628" i="7" s="1"/>
  <c r="BU2628" i="7"/>
  <c r="BZ1015" i="7"/>
  <c r="CA1015" i="7" s="1"/>
  <c r="CF1015" i="7" s="1"/>
  <c r="CJ1015" i="7" s="1"/>
  <c r="BY1015" i="7"/>
  <c r="CG1015" i="7" s="1"/>
  <c r="CK1015" i="7" s="1"/>
  <c r="CO1007" i="7"/>
  <c r="BZ999" i="7"/>
  <c r="CA999" i="7" s="1"/>
  <c r="CF999" i="7" s="1"/>
  <c r="CJ999" i="7" s="1"/>
  <c r="BY999" i="7"/>
  <c r="CG999" i="7" s="1"/>
  <c r="CK999" i="7" s="1"/>
  <c r="BV971" i="7"/>
  <c r="BW971" i="7" s="1"/>
  <c r="BU971" i="7"/>
  <c r="BN2514" i="7"/>
  <c r="BR971" i="7"/>
  <c r="BS971" i="7" s="1"/>
  <c r="BT971" i="7" s="1"/>
  <c r="BO971" i="7"/>
  <c r="BX971" i="7"/>
  <c r="CO963" i="7"/>
  <c r="CO938" i="7"/>
  <c r="BZ912" i="7"/>
  <c r="CA912" i="7" s="1"/>
  <c r="BY912" i="7"/>
  <c r="BZ904" i="7"/>
  <c r="CA904" i="7" s="1"/>
  <c r="CF904" i="7" s="1"/>
  <c r="CJ904" i="7" s="1"/>
  <c r="BY904" i="7"/>
  <c r="CG904" i="7" s="1"/>
  <c r="CK904" i="7" s="1"/>
  <c r="BN3969" i="7"/>
  <c r="BR2426" i="7"/>
  <c r="BS2426" i="7" s="1"/>
  <c r="BT2426" i="7" s="1"/>
  <c r="BX2426" i="7"/>
  <c r="BO2426" i="7"/>
  <c r="BV2426" i="7"/>
  <c r="BW2426" i="7" s="1"/>
  <c r="BU2426" i="7"/>
  <c r="CS3942" i="7"/>
  <c r="CZ2399" i="7"/>
  <c r="CY2399" i="7"/>
  <c r="DB2399" i="7" s="1"/>
  <c r="CT2399" i="7"/>
  <c r="CV2399" i="7" s="1"/>
  <c r="CS3911" i="7"/>
  <c r="CT2368" i="7"/>
  <c r="CV2368" i="7" s="1"/>
  <c r="CY2368" i="7"/>
  <c r="DB2368" i="7" s="1"/>
  <c r="CZ2368" i="7"/>
  <c r="BU2361" i="7"/>
  <c r="BN3904" i="7"/>
  <c r="BX2361" i="7"/>
  <c r="BO2361" i="7"/>
  <c r="BV2361" i="7"/>
  <c r="BW2361" i="7" s="1"/>
  <c r="BR2361" i="7"/>
  <c r="BS2361" i="7" s="1"/>
  <c r="BT2361" i="7" s="1"/>
  <c r="BN3852" i="7"/>
  <c r="BR2309" i="7"/>
  <c r="BS2309" i="7" s="1"/>
  <c r="BT2309" i="7" s="1"/>
  <c r="BX2309" i="7"/>
  <c r="BO2309" i="7"/>
  <c r="BV2309" i="7"/>
  <c r="BW2309" i="7" s="1"/>
  <c r="BU2309" i="7"/>
  <c r="CO739" i="7"/>
  <c r="BN3819" i="7"/>
  <c r="BV2276" i="7"/>
  <c r="BW2276" i="7" s="1"/>
  <c r="BU2276" i="7"/>
  <c r="BR2276" i="7"/>
  <c r="BS2276" i="7" s="1"/>
  <c r="BT2276" i="7" s="1"/>
  <c r="BX2276" i="7"/>
  <c r="BO2276" i="7"/>
  <c r="CS5341" i="7"/>
  <c r="CT3798" i="7"/>
  <c r="CV3798" i="7" s="1"/>
  <c r="CZ3798" i="7"/>
  <c r="CY3798" i="7"/>
  <c r="DB3798" i="7" s="1"/>
  <c r="CT2236" i="7"/>
  <c r="CV2236" i="7" s="1"/>
  <c r="CZ2236" i="7"/>
  <c r="CS3779" i="7"/>
  <c r="CY2236" i="7"/>
  <c r="DB2236" i="7" s="1"/>
  <c r="BN3771" i="7"/>
  <c r="BV2228" i="7"/>
  <c r="BW2228" i="7" s="1"/>
  <c r="BU2228" i="7"/>
  <c r="BR2228" i="7"/>
  <c r="BS2228" i="7" s="1"/>
  <c r="BT2228" i="7" s="1"/>
  <c r="BO2228" i="7"/>
  <c r="BX2228" i="7"/>
  <c r="BZ664" i="7"/>
  <c r="CA664" i="7" s="1"/>
  <c r="CF664" i="7" s="1"/>
  <c r="CJ664" i="7" s="1"/>
  <c r="BY664" i="7"/>
  <c r="CG664" i="7" s="1"/>
  <c r="CK664" i="7" s="1"/>
  <c r="BZ634" i="7"/>
  <c r="CA634" i="7" s="1"/>
  <c r="BY634" i="7"/>
  <c r="BZ611" i="7"/>
  <c r="CA611" i="7" s="1"/>
  <c r="BY611" i="7"/>
  <c r="CO594" i="7"/>
  <c r="BN5206" i="7"/>
  <c r="BU3663" i="7"/>
  <c r="BR3663" i="7"/>
  <c r="BS3663" i="7" s="1"/>
  <c r="BT3663" i="7" s="1"/>
  <c r="BX3663" i="7"/>
  <c r="BV3663" i="7"/>
  <c r="BW3663" i="7" s="1"/>
  <c r="BO3663" i="7"/>
  <c r="CO5439" i="7"/>
  <c r="CO4657" i="7"/>
  <c r="CO3397" i="7"/>
  <c r="CO3354" i="7"/>
  <c r="CO3290" i="7"/>
  <c r="CS4220" i="7"/>
  <c r="CY2677" i="7"/>
  <c r="DB2677" i="7" s="1"/>
  <c r="CZ2677" i="7"/>
  <c r="CT2677" i="7"/>
  <c r="CV2677" i="7" s="1"/>
  <c r="CO2447" i="7"/>
  <c r="CO2018" i="7"/>
  <c r="CO1971" i="7"/>
  <c r="CO1887" i="7"/>
  <c r="CO1820" i="7"/>
  <c r="CO1811" i="7"/>
  <c r="CO1565" i="7"/>
  <c r="DD1214" i="7"/>
  <c r="DE1214" i="7" s="1"/>
  <c r="DD1189" i="7"/>
  <c r="DE1189" i="7" s="1"/>
  <c r="CS2665" i="7"/>
  <c r="CT1122" i="7"/>
  <c r="CV1122" i="7" s="1"/>
  <c r="CZ1122" i="7"/>
  <c r="CY1122" i="7"/>
  <c r="DB1122" i="7" s="1"/>
  <c r="BX2656" i="7"/>
  <c r="BV2656" i="7"/>
  <c r="BW2656" i="7" s="1"/>
  <c r="BO2656" i="7"/>
  <c r="BN4199" i="7"/>
  <c r="BU2656" i="7"/>
  <c r="BR2656" i="7"/>
  <c r="BS2656" i="7" s="1"/>
  <c r="BT2656" i="7" s="1"/>
  <c r="BV2646" i="7"/>
  <c r="BW2646" i="7" s="1"/>
  <c r="BN4189" i="7"/>
  <c r="BO2646" i="7"/>
  <c r="BX2646" i="7"/>
  <c r="BR2646" i="7"/>
  <c r="BS2646" i="7" s="1"/>
  <c r="BT2646" i="7" s="1"/>
  <c r="BU2646" i="7"/>
  <c r="BZ1089" i="7"/>
  <c r="CA1089" i="7" s="1"/>
  <c r="CF1089" i="7" s="1"/>
  <c r="CJ1089" i="7" s="1"/>
  <c r="BY1089" i="7"/>
  <c r="CG1089" i="7" s="1"/>
  <c r="CK1089" i="7" s="1"/>
  <c r="BZ1060" i="7"/>
  <c r="CA1060" i="7" s="1"/>
  <c r="CF1060" i="7" s="1"/>
  <c r="CJ1060" i="7" s="1"/>
  <c r="BY1060" i="7"/>
  <c r="CG1060" i="7" s="1"/>
  <c r="CK1060" i="7" s="1"/>
  <c r="BO2595" i="7"/>
  <c r="BU2595" i="7"/>
  <c r="BN4138" i="7"/>
  <c r="BR2595" i="7"/>
  <c r="BS2595" i="7" s="1"/>
  <c r="BT2595" i="7" s="1"/>
  <c r="BV2595" i="7"/>
  <c r="BW2595" i="7" s="1"/>
  <c r="BX2595" i="7"/>
  <c r="CO1037" i="7"/>
  <c r="BZ1004" i="7"/>
  <c r="CA1004" i="7" s="1"/>
  <c r="CF1004" i="7" s="1"/>
  <c r="CJ1004" i="7" s="1"/>
  <c r="BY1004" i="7"/>
  <c r="CG1004" i="7" s="1"/>
  <c r="CK1004" i="7" s="1"/>
  <c r="CO986" i="7"/>
  <c r="BY942" i="7"/>
  <c r="CG942" i="7" s="1"/>
  <c r="CK942" i="7" s="1"/>
  <c r="BZ942" i="7"/>
  <c r="CA942" i="7" s="1"/>
  <c r="CF942" i="7" s="1"/>
  <c r="CJ942" i="7" s="1"/>
  <c r="BV2470" i="7"/>
  <c r="BW2470" i="7" s="1"/>
  <c r="BN4013" i="7"/>
  <c r="BX2470" i="7"/>
  <c r="BO2470" i="7"/>
  <c r="BU2470" i="7"/>
  <c r="BR2470" i="7"/>
  <c r="BS2470" i="7" s="1"/>
  <c r="BT2470" i="7" s="1"/>
  <c r="BY900" i="7"/>
  <c r="CG900" i="7" s="1"/>
  <c r="CK900" i="7" s="1"/>
  <c r="BZ900" i="7"/>
  <c r="CA900" i="7" s="1"/>
  <c r="CF900" i="7" s="1"/>
  <c r="CJ900" i="7" s="1"/>
  <c r="BZ888" i="7"/>
  <c r="CA888" i="7" s="1"/>
  <c r="CF888" i="7" s="1"/>
  <c r="CJ888" i="7" s="1"/>
  <c r="BY888" i="7"/>
  <c r="CG888" i="7" s="1"/>
  <c r="CK888" i="7" s="1"/>
  <c r="BN3958" i="7"/>
  <c r="BX2415" i="7"/>
  <c r="BO2415" i="7"/>
  <c r="BV2415" i="7"/>
  <c r="BW2415" i="7" s="1"/>
  <c r="BU2415" i="7"/>
  <c r="BR2415" i="7"/>
  <c r="BS2415" i="7" s="1"/>
  <c r="BT2415" i="7" s="1"/>
  <c r="BZ778" i="7"/>
  <c r="CA778" i="7" s="1"/>
  <c r="BY778" i="7"/>
  <c r="BN3859" i="7"/>
  <c r="BV2316" i="7"/>
  <c r="BW2316" i="7" s="1"/>
  <c r="BU2316" i="7"/>
  <c r="BR2316" i="7"/>
  <c r="BS2316" i="7" s="1"/>
  <c r="BT2316" i="7" s="1"/>
  <c r="BX2316" i="7"/>
  <c r="BO2316" i="7"/>
  <c r="CZ2274" i="7"/>
  <c r="CS3817" i="7"/>
  <c r="CT2274" i="7"/>
  <c r="CV2274" i="7" s="1"/>
  <c r="CY2274" i="7"/>
  <c r="DB2274" i="7" s="1"/>
  <c r="BZ708" i="7"/>
  <c r="CA708" i="7" s="1"/>
  <c r="BY708" i="7"/>
  <c r="BN3784" i="7"/>
  <c r="BO2241" i="7"/>
  <c r="BV2241" i="7"/>
  <c r="BW2241" i="7" s="1"/>
  <c r="BU2241" i="7"/>
  <c r="BX2241" i="7"/>
  <c r="BR2241" i="7"/>
  <c r="BS2241" i="7" s="1"/>
  <c r="BT2241" i="7" s="1"/>
  <c r="DD627" i="7"/>
  <c r="DE627" i="7" s="1"/>
  <c r="BY2097" i="7"/>
  <c r="CG2097" i="7" s="1"/>
  <c r="CK2097" i="7" s="1"/>
  <c r="BZ2097" i="7"/>
  <c r="CA2097" i="7" s="1"/>
  <c r="CF2097" i="7" s="1"/>
  <c r="CJ2097" i="7" s="1"/>
  <c r="CO7782" i="7"/>
  <c r="CO5109" i="7"/>
  <c r="CO4285" i="7"/>
  <c r="CO3929" i="7"/>
  <c r="CO3801" i="7"/>
  <c r="CO3436" i="7"/>
  <c r="CO3262" i="7"/>
  <c r="CO2476" i="7"/>
  <c r="CO2317" i="7"/>
  <c r="CS3805" i="7"/>
  <c r="CT2262" i="7"/>
  <c r="CV2262" i="7" s="1"/>
  <c r="CY2262" i="7"/>
  <c r="DB2262" i="7" s="1"/>
  <c r="CZ2262" i="7"/>
  <c r="CO2135" i="7"/>
  <c r="CO2103" i="7"/>
  <c r="CO2071" i="7"/>
  <c r="CO2015" i="7"/>
  <c r="CO1936" i="7"/>
  <c r="CO1904" i="7"/>
  <c r="CO1872" i="7"/>
  <c r="BV1203" i="7"/>
  <c r="BW1203" i="7" s="1"/>
  <c r="BU1203" i="7"/>
  <c r="BR1203" i="7"/>
  <c r="BS1203" i="7" s="1"/>
  <c r="BT1203" i="7" s="1"/>
  <c r="BO1203" i="7"/>
  <c r="BX1203" i="7"/>
  <c r="BN2746" i="7"/>
  <c r="CS2722" i="7"/>
  <c r="CT1179" i="7"/>
  <c r="CV1179" i="7" s="1"/>
  <c r="CZ1179" i="7"/>
  <c r="CY1179" i="7"/>
  <c r="DB1179" i="7" s="1"/>
  <c r="BN4220" i="7"/>
  <c r="BO2677" i="7"/>
  <c r="BR2677" i="7"/>
  <c r="BS2677" i="7" s="1"/>
  <c r="BT2677" i="7" s="1"/>
  <c r="BX2677" i="7"/>
  <c r="BV2677" i="7"/>
  <c r="BW2677" i="7" s="1"/>
  <c r="BU2677" i="7"/>
  <c r="CO1122" i="7"/>
  <c r="BZ1119" i="7"/>
  <c r="CA1119" i="7" s="1"/>
  <c r="CF1119" i="7" s="1"/>
  <c r="CJ1119" i="7" s="1"/>
  <c r="BY1119" i="7"/>
  <c r="CG1119" i="7" s="1"/>
  <c r="CK1119" i="7" s="1"/>
  <c r="BZ1111" i="7"/>
  <c r="CA1111" i="7" s="1"/>
  <c r="CF1111" i="7" s="1"/>
  <c r="CJ1111" i="7" s="1"/>
  <c r="BY1111" i="7"/>
  <c r="CG1111" i="7" s="1"/>
  <c r="CK1111" i="7" s="1"/>
  <c r="CO1106" i="7"/>
  <c r="BN4188" i="7"/>
  <c r="BO2645" i="7"/>
  <c r="BR2645" i="7"/>
  <c r="BS2645" i="7" s="1"/>
  <c r="BT2645" i="7" s="1"/>
  <c r="BX2645" i="7"/>
  <c r="BV2645" i="7"/>
  <c r="BW2645" i="7" s="1"/>
  <c r="BU2645" i="7"/>
  <c r="BV1059" i="7"/>
  <c r="BW1059" i="7" s="1"/>
  <c r="BN2602" i="7"/>
  <c r="BU1059" i="7"/>
  <c r="BR1059" i="7"/>
  <c r="BS1059" i="7" s="1"/>
  <c r="BT1059" i="7" s="1"/>
  <c r="BO1059" i="7"/>
  <c r="BX1059" i="7"/>
  <c r="CS2594" i="7"/>
  <c r="CT1051" i="7"/>
  <c r="CV1051" i="7" s="1"/>
  <c r="CZ1051" i="7"/>
  <c r="CY1051" i="7"/>
  <c r="DB1051" i="7" s="1"/>
  <c r="CS2585" i="7"/>
  <c r="CT1042" i="7"/>
  <c r="CV1042" i="7" s="1"/>
  <c r="CZ1042" i="7"/>
  <c r="CY1042" i="7"/>
  <c r="DB1042" i="7" s="1"/>
  <c r="CT1003" i="7"/>
  <c r="CV1003" i="7" s="1"/>
  <c r="CS2546" i="7"/>
  <c r="CZ1003" i="7"/>
  <c r="CY1003" i="7"/>
  <c r="DB1003" i="7" s="1"/>
  <c r="BZ953" i="7"/>
  <c r="CA953" i="7" s="1"/>
  <c r="CF953" i="7" s="1"/>
  <c r="CJ953" i="7" s="1"/>
  <c r="BY953" i="7"/>
  <c r="CG953" i="7" s="1"/>
  <c r="CK953" i="7" s="1"/>
  <c r="DD875" i="7"/>
  <c r="DE875" i="7" s="1"/>
  <c r="BY857" i="7"/>
  <c r="CG857" i="7" s="1"/>
  <c r="CK857" i="7" s="1"/>
  <c r="BZ857" i="7"/>
  <c r="CA857" i="7" s="1"/>
  <c r="CF857" i="7" s="1"/>
  <c r="CJ857" i="7" s="1"/>
  <c r="BU805" i="7"/>
  <c r="BN2348" i="7"/>
  <c r="BR805" i="7"/>
  <c r="BS805" i="7" s="1"/>
  <c r="BT805" i="7" s="1"/>
  <c r="BO805" i="7"/>
  <c r="BX805" i="7"/>
  <c r="BV805" i="7"/>
  <c r="BW805" i="7" s="1"/>
  <c r="BN2244" i="7"/>
  <c r="BU701" i="7"/>
  <c r="BR701" i="7"/>
  <c r="BS701" i="7" s="1"/>
  <c r="BT701" i="7" s="1"/>
  <c r="BO701" i="7"/>
  <c r="BX701" i="7"/>
  <c r="BV701" i="7"/>
  <c r="BW701" i="7" s="1"/>
  <c r="BN3766" i="7"/>
  <c r="BU2223" i="7"/>
  <c r="BR2223" i="7"/>
  <c r="BS2223" i="7" s="1"/>
  <c r="BT2223" i="7" s="1"/>
  <c r="BV2223" i="7"/>
  <c r="BW2223" i="7" s="1"/>
  <c r="BO2223" i="7"/>
  <c r="BX2223" i="7"/>
  <c r="BR2208" i="7"/>
  <c r="BS2208" i="7" s="1"/>
  <c r="BT2208" i="7" s="1"/>
  <c r="BX2208" i="7"/>
  <c r="BO2208" i="7"/>
  <c r="BN3751" i="7"/>
  <c r="BV2208" i="7"/>
  <c r="BW2208" i="7" s="1"/>
  <c r="BU2208" i="7"/>
  <c r="BN3710" i="7"/>
  <c r="BU2167" i="7"/>
  <c r="BR2167" i="7"/>
  <c r="BS2167" i="7" s="1"/>
  <c r="BT2167" i="7" s="1"/>
  <c r="BV2167" i="7"/>
  <c r="BW2167" i="7" s="1"/>
  <c r="BX2167" i="7"/>
  <c r="BO2167" i="7"/>
  <c r="CO5166" i="7"/>
  <c r="CO3995" i="7"/>
  <c r="CO3124" i="7"/>
  <c r="CO2726" i="7"/>
  <c r="BN4238" i="7"/>
  <c r="BU2695" i="7"/>
  <c r="BR2695" i="7"/>
  <c r="BS2695" i="7" s="1"/>
  <c r="BT2695" i="7" s="1"/>
  <c r="BO2695" i="7"/>
  <c r="BV2695" i="7"/>
  <c r="BW2695" i="7" s="1"/>
  <c r="BX2695" i="7"/>
  <c r="CO2152" i="7"/>
  <c r="CO1719" i="7"/>
  <c r="BY1213" i="7"/>
  <c r="CG1213" i="7" s="1"/>
  <c r="CK1213" i="7" s="1"/>
  <c r="BZ1213" i="7"/>
  <c r="CA1213" i="7" s="1"/>
  <c r="CF1213" i="7" s="1"/>
  <c r="CJ1213" i="7" s="1"/>
  <c r="CS5838" i="7"/>
  <c r="CT4295" i="7"/>
  <c r="CV4295" i="7" s="1"/>
  <c r="CZ4295" i="7"/>
  <c r="CY4295" i="7"/>
  <c r="DB4295" i="7" s="1"/>
  <c r="BZ1201" i="7"/>
  <c r="CA1201" i="7" s="1"/>
  <c r="CF1201" i="7" s="1"/>
  <c r="CJ1201" i="7" s="1"/>
  <c r="BY1201" i="7"/>
  <c r="CG1201" i="7" s="1"/>
  <c r="CK1201" i="7" s="1"/>
  <c r="BZ1185" i="7"/>
  <c r="CA1185" i="7" s="1"/>
  <c r="CF1185" i="7" s="1"/>
  <c r="CJ1185" i="7" s="1"/>
  <c r="BY1185" i="7"/>
  <c r="CG1185" i="7" s="1"/>
  <c r="CK1185" i="7" s="1"/>
  <c r="BU1170" i="7"/>
  <c r="BR1170" i="7"/>
  <c r="BS1170" i="7" s="1"/>
  <c r="BT1170" i="7" s="1"/>
  <c r="BN2713" i="7"/>
  <c r="BV1170" i="7"/>
  <c r="BW1170" i="7" s="1"/>
  <c r="BX1170" i="7"/>
  <c r="BO1170" i="7"/>
  <c r="BV2710" i="7"/>
  <c r="BW2710" i="7" s="1"/>
  <c r="BN4253" i="7"/>
  <c r="BO2710" i="7"/>
  <c r="BX2710" i="7"/>
  <c r="BR2710" i="7"/>
  <c r="BS2710" i="7" s="1"/>
  <c r="BT2710" i="7" s="1"/>
  <c r="BU2710" i="7"/>
  <c r="CO3665" i="7"/>
  <c r="CO2089" i="7"/>
  <c r="CO1988" i="7"/>
  <c r="CO1840" i="7"/>
  <c r="BY1182" i="7"/>
  <c r="CG1182" i="7" s="1"/>
  <c r="CK1182" i="7" s="1"/>
  <c r="BZ1182" i="7"/>
  <c r="CA1182" i="7" s="1"/>
  <c r="CF1182" i="7" s="1"/>
  <c r="CJ1182" i="7" s="1"/>
  <c r="CS4226" i="7"/>
  <c r="CT2683" i="7"/>
  <c r="CV2683" i="7" s="1"/>
  <c r="CZ2683" i="7"/>
  <c r="CY2683" i="7"/>
  <c r="DB2683" i="7" s="1"/>
  <c r="BN4214" i="7"/>
  <c r="BV2671" i="7"/>
  <c r="BW2671" i="7" s="1"/>
  <c r="BU2671" i="7"/>
  <c r="BR2671" i="7"/>
  <c r="BS2671" i="7" s="1"/>
  <c r="BT2671" i="7" s="1"/>
  <c r="BX2671" i="7"/>
  <c r="BO2671" i="7"/>
  <c r="CT2644" i="7"/>
  <c r="CV2644" i="7" s="1"/>
  <c r="CZ2644" i="7"/>
  <c r="CY2644" i="7"/>
  <c r="DB2644" i="7" s="1"/>
  <c r="CS4187" i="7"/>
  <c r="BU899" i="7"/>
  <c r="BR899" i="7"/>
  <c r="BS899" i="7" s="1"/>
  <c r="BT899" i="7" s="1"/>
  <c r="BO899" i="7"/>
  <c r="BX899" i="7"/>
  <c r="BN2442" i="7"/>
  <c r="BV899" i="7"/>
  <c r="BW899" i="7" s="1"/>
  <c r="CO890" i="7"/>
  <c r="BY877" i="7"/>
  <c r="CG877" i="7" s="1"/>
  <c r="CK877" i="7" s="1"/>
  <c r="BZ877" i="7"/>
  <c r="CA877" i="7" s="1"/>
  <c r="CF877" i="7" s="1"/>
  <c r="CJ877" i="7" s="1"/>
  <c r="CT866" i="7"/>
  <c r="CV866" i="7" s="1"/>
  <c r="CZ866" i="7"/>
  <c r="CY866" i="7"/>
  <c r="DB866" i="7" s="1"/>
  <c r="CS2409" i="7"/>
  <c r="CO837" i="7"/>
  <c r="BY817" i="7"/>
  <c r="CG817" i="7" s="1"/>
  <c r="CK817" i="7" s="1"/>
  <c r="BZ817" i="7"/>
  <c r="CA817" i="7" s="1"/>
  <c r="CF817" i="7" s="1"/>
  <c r="CJ817" i="7" s="1"/>
  <c r="BR810" i="7"/>
  <c r="BS810" i="7" s="1"/>
  <c r="BT810" i="7" s="1"/>
  <c r="BO810" i="7"/>
  <c r="BX810" i="7"/>
  <c r="BN2353" i="7"/>
  <c r="BV810" i="7"/>
  <c r="BW810" i="7" s="1"/>
  <c r="BU810" i="7"/>
  <c r="BZ771" i="7"/>
  <c r="CA771" i="7" s="1"/>
  <c r="CF771" i="7" s="1"/>
  <c r="CJ771" i="7" s="1"/>
  <c r="BY771" i="7"/>
  <c r="CG771" i="7" s="1"/>
  <c r="CK771" i="7" s="1"/>
  <c r="CS3834" i="7"/>
  <c r="CY2291" i="7"/>
  <c r="DB2291" i="7" s="1"/>
  <c r="CZ2291" i="7"/>
  <c r="CT2291" i="7"/>
  <c r="CV2291" i="7" s="1"/>
  <c r="BN2286" i="7"/>
  <c r="BO743" i="7"/>
  <c r="BV743" i="7"/>
  <c r="BW743" i="7" s="1"/>
  <c r="BX743" i="7"/>
  <c r="BU743" i="7"/>
  <c r="BR743" i="7"/>
  <c r="BS743" i="7" s="1"/>
  <c r="BT743" i="7" s="1"/>
  <c r="BN3782" i="7"/>
  <c r="BU2239" i="7"/>
  <c r="BR2239" i="7"/>
  <c r="BS2239" i="7" s="1"/>
  <c r="BT2239" i="7" s="1"/>
  <c r="BV2239" i="7"/>
  <c r="BW2239" i="7" s="1"/>
  <c r="BO2239" i="7"/>
  <c r="BX2239" i="7"/>
  <c r="CO645" i="7"/>
  <c r="CS3718" i="7"/>
  <c r="CT2175" i="7"/>
  <c r="CV2175" i="7" s="1"/>
  <c r="CZ2175" i="7"/>
  <c r="CY2175" i="7"/>
  <c r="DB2175" i="7" s="1"/>
  <c r="CS3683" i="7"/>
  <c r="CT2140" i="7"/>
  <c r="CV2140" i="7" s="1"/>
  <c r="CZ2140" i="7"/>
  <c r="CY2140" i="7"/>
  <c r="DB2140" i="7" s="1"/>
  <c r="CS3668" i="7"/>
  <c r="CZ2125" i="7"/>
  <c r="CY2125" i="7"/>
  <c r="DB2125" i="7" s="1"/>
  <c r="CT2125" i="7"/>
  <c r="CV2125" i="7" s="1"/>
  <c r="CO578" i="7"/>
  <c r="CT2090" i="7"/>
  <c r="CV2090" i="7" s="1"/>
  <c r="CZ2090" i="7"/>
  <c r="CY2090" i="7"/>
  <c r="DB2090" i="7" s="1"/>
  <c r="CS3633" i="7"/>
  <c r="BN3623" i="7"/>
  <c r="BR2080" i="7"/>
  <c r="BS2080" i="7" s="1"/>
  <c r="BT2080" i="7" s="1"/>
  <c r="BX2080" i="7"/>
  <c r="BO2080" i="7"/>
  <c r="BV2080" i="7"/>
  <c r="BW2080" i="7" s="1"/>
  <c r="BU2080" i="7"/>
  <c r="BR2048" i="7"/>
  <c r="BS2048" i="7" s="1"/>
  <c r="BT2048" i="7" s="1"/>
  <c r="BX2048" i="7"/>
  <c r="BO2048" i="7"/>
  <c r="BN3591" i="7"/>
  <c r="BV2048" i="7"/>
  <c r="BW2048" i="7" s="1"/>
  <c r="BU2048" i="7"/>
  <c r="CS2018" i="7"/>
  <c r="CZ475" i="7"/>
  <c r="CY475" i="7"/>
  <c r="DB475" i="7" s="1"/>
  <c r="CT475" i="7"/>
  <c r="CV475" i="7" s="1"/>
  <c r="BR1984" i="7"/>
  <c r="BS1984" i="7" s="1"/>
  <c r="BT1984" i="7" s="1"/>
  <c r="BX1984" i="7"/>
  <c r="BO1984" i="7"/>
  <c r="BN3527" i="7"/>
  <c r="BV1984" i="7"/>
  <c r="BW1984" i="7" s="1"/>
  <c r="BU1984" i="7"/>
  <c r="BY363" i="7"/>
  <c r="CG363" i="7" s="1"/>
  <c r="CK363" i="7" s="1"/>
  <c r="BZ363" i="7"/>
  <c r="CA363" i="7" s="1"/>
  <c r="CF363" i="7" s="1"/>
  <c r="CJ363" i="7" s="1"/>
  <c r="BY331" i="7"/>
  <c r="CG331" i="7" s="1"/>
  <c r="CK331" i="7" s="1"/>
  <c r="BZ331" i="7"/>
  <c r="CA331" i="7" s="1"/>
  <c r="CF331" i="7" s="1"/>
  <c r="CJ331" i="7" s="1"/>
  <c r="CS1770" i="7"/>
  <c r="CY227" i="7"/>
  <c r="DB227" i="7" s="1"/>
  <c r="CZ227" i="7"/>
  <c r="CT227" i="7"/>
  <c r="CV227" i="7" s="1"/>
  <c r="CG203" i="7"/>
  <c r="CK203" i="7" s="1"/>
  <c r="BY182" i="7"/>
  <c r="BZ182" i="7"/>
  <c r="CA182" i="7" s="1"/>
  <c r="BN3625" i="7"/>
  <c r="BR2082" i="7"/>
  <c r="BS2082" i="7" s="1"/>
  <c r="BT2082" i="7" s="1"/>
  <c r="BX2082" i="7"/>
  <c r="BU2082" i="7"/>
  <c r="BO2082" i="7"/>
  <c r="BV2082" i="7"/>
  <c r="BW2082" i="7" s="1"/>
  <c r="BN1839" i="7"/>
  <c r="BV296" i="7"/>
  <c r="BW296" i="7" s="1"/>
  <c r="BU296" i="7"/>
  <c r="BR296" i="7"/>
  <c r="BS296" i="7" s="1"/>
  <c r="BT296" i="7" s="1"/>
  <c r="BX296" i="7"/>
  <c r="BO296" i="7"/>
  <c r="BX1969" i="7"/>
  <c r="CO4204" i="7"/>
  <c r="CO3777" i="7"/>
  <c r="CO2315" i="7"/>
  <c r="CO1704" i="7"/>
  <c r="BU2764" i="7"/>
  <c r="BN4307" i="7"/>
  <c r="BR2764" i="7"/>
  <c r="BS2764" i="7" s="1"/>
  <c r="BT2764" i="7" s="1"/>
  <c r="BO2764" i="7"/>
  <c r="BX2764" i="7"/>
  <c r="BV2764" i="7"/>
  <c r="BW2764" i="7" s="1"/>
  <c r="BZ1096" i="7"/>
  <c r="CA1096" i="7" s="1"/>
  <c r="CF1096" i="7" s="1"/>
  <c r="CJ1096" i="7" s="1"/>
  <c r="BY1096" i="7"/>
  <c r="CG1096" i="7" s="1"/>
  <c r="CK1096" i="7" s="1"/>
  <c r="CS2530" i="7"/>
  <c r="CT987" i="7"/>
  <c r="CV987" i="7" s="1"/>
  <c r="CZ987" i="7"/>
  <c r="CY987" i="7"/>
  <c r="DB987" i="7" s="1"/>
  <c r="BO2475" i="7"/>
  <c r="BX2475" i="7"/>
  <c r="BV2475" i="7"/>
  <c r="BW2475" i="7" s="1"/>
  <c r="BU2475" i="7"/>
  <c r="BR2475" i="7"/>
  <c r="BS2475" i="7" s="1"/>
  <c r="BT2475" i="7" s="1"/>
  <c r="BN4018" i="7"/>
  <c r="CT914" i="7"/>
  <c r="CV914" i="7" s="1"/>
  <c r="CZ914" i="7"/>
  <c r="CS2457" i="7"/>
  <c r="CY914" i="7"/>
  <c r="DB914" i="7" s="1"/>
  <c r="CS3982" i="7"/>
  <c r="CZ2439" i="7"/>
  <c r="CY2439" i="7"/>
  <c r="DB2439" i="7" s="1"/>
  <c r="CT2439" i="7"/>
  <c r="CV2439" i="7" s="1"/>
  <c r="BN2386" i="7"/>
  <c r="BR843" i="7"/>
  <c r="BS843" i="7" s="1"/>
  <c r="BT843" i="7" s="1"/>
  <c r="BV843" i="7"/>
  <c r="BW843" i="7" s="1"/>
  <c r="BU843" i="7"/>
  <c r="BO843" i="7"/>
  <c r="BX843" i="7"/>
  <c r="BN2370" i="7"/>
  <c r="BR827" i="7"/>
  <c r="BS827" i="7" s="1"/>
  <c r="BT827" i="7" s="1"/>
  <c r="BV827" i="7"/>
  <c r="BW827" i="7" s="1"/>
  <c r="BU827" i="7"/>
  <c r="BO827" i="7"/>
  <c r="BX827" i="7"/>
  <c r="CS2300" i="7"/>
  <c r="CT757" i="7"/>
  <c r="CV757" i="7" s="1"/>
  <c r="CZ757" i="7"/>
  <c r="CY757" i="7"/>
  <c r="DB757" i="7" s="1"/>
  <c r="CO699" i="7"/>
  <c r="BN2219" i="7"/>
  <c r="BV676" i="7"/>
  <c r="BW676" i="7" s="1"/>
  <c r="BU676" i="7"/>
  <c r="BR676" i="7"/>
  <c r="BS676" i="7" s="1"/>
  <c r="BT676" i="7" s="1"/>
  <c r="BO676" i="7"/>
  <c r="BX676" i="7"/>
  <c r="CO660" i="7"/>
  <c r="DD602" i="7"/>
  <c r="DE602" i="7" s="1"/>
  <c r="CO569" i="7"/>
  <c r="BZ547" i="7"/>
  <c r="CA547" i="7" s="1"/>
  <c r="CF547" i="7" s="1"/>
  <c r="CJ547" i="7" s="1"/>
  <c r="BY547" i="7"/>
  <c r="CG547" i="7" s="1"/>
  <c r="CK547" i="7" s="1"/>
  <c r="BX504" i="7"/>
  <c r="CO497" i="7"/>
  <c r="BR2035" i="7"/>
  <c r="BS2035" i="7" s="1"/>
  <c r="BT2035" i="7" s="1"/>
  <c r="CO350" i="7"/>
  <c r="CG315" i="7"/>
  <c r="CK315" i="7" s="1"/>
  <c r="CF315" i="7"/>
  <c r="CJ315" i="7" s="1"/>
  <c r="CS1834" i="7"/>
  <c r="CY291" i="7"/>
  <c r="DB291" i="7" s="1"/>
  <c r="CT291" i="7"/>
  <c r="CV291" i="7" s="1"/>
  <c r="CZ291" i="7"/>
  <c r="CO201" i="7"/>
  <c r="CS3583" i="7"/>
  <c r="CZ2040" i="7"/>
  <c r="CY2040" i="7"/>
  <c r="DB2040" i="7" s="1"/>
  <c r="CT2040" i="7"/>
  <c r="CV2040" i="7" s="1"/>
  <c r="BV264" i="7"/>
  <c r="BW264" i="7" s="1"/>
  <c r="CZ3280" i="7"/>
  <c r="CY3280" i="7"/>
  <c r="DB3280" i="7" s="1"/>
  <c r="CS4823" i="7"/>
  <c r="CT3280" i="7"/>
  <c r="CV3280" i="7" s="1"/>
  <c r="BN2031" i="7"/>
  <c r="BO488" i="7"/>
  <c r="BV488" i="7"/>
  <c r="BW488" i="7" s="1"/>
  <c r="BR488" i="7"/>
  <c r="BS488" i="7" s="1"/>
  <c r="BT488" i="7" s="1"/>
  <c r="BX488" i="7"/>
  <c r="BU488" i="7"/>
  <c r="BN1943" i="7"/>
  <c r="BV400" i="7"/>
  <c r="BW400" i="7" s="1"/>
  <c r="BX400" i="7"/>
  <c r="BU400" i="7"/>
  <c r="BR400" i="7"/>
  <c r="BS400" i="7" s="1"/>
  <c r="BT400" i="7" s="1"/>
  <c r="BO400" i="7"/>
  <c r="BN4260" i="7"/>
  <c r="BO2717" i="7"/>
  <c r="BU2717" i="7"/>
  <c r="BR2717" i="7"/>
  <c r="BS2717" i="7" s="1"/>
  <c r="BT2717" i="7" s="1"/>
  <c r="BV2717" i="7"/>
  <c r="BW2717" i="7" s="1"/>
  <c r="BX2717" i="7"/>
  <c r="BN2217" i="7"/>
  <c r="BR674" i="7"/>
  <c r="BS674" i="7" s="1"/>
  <c r="BT674" i="7" s="1"/>
  <c r="BX674" i="7"/>
  <c r="BV674" i="7"/>
  <c r="BW674" i="7" s="1"/>
  <c r="BU674" i="7"/>
  <c r="BO674" i="7"/>
  <c r="CS2205" i="7"/>
  <c r="CT662" i="7"/>
  <c r="CV662" i="7" s="1"/>
  <c r="CY662" i="7"/>
  <c r="DB662" i="7" s="1"/>
  <c r="CZ662" i="7"/>
  <c r="CS1847" i="7"/>
  <c r="CT304" i="7"/>
  <c r="CV304" i="7" s="1"/>
  <c r="CZ304" i="7"/>
  <c r="CY304" i="7"/>
  <c r="DB304" i="7" s="1"/>
  <c r="CS1831" i="7"/>
  <c r="CT288" i="7"/>
  <c r="CV288" i="7" s="1"/>
  <c r="CY288" i="7"/>
  <c r="DB288" i="7" s="1"/>
  <c r="CZ288" i="7"/>
  <c r="BY2557" i="7"/>
  <c r="CG2557" i="7" s="1"/>
  <c r="CK2557" i="7" s="1"/>
  <c r="BZ2557" i="7"/>
  <c r="CA2557" i="7" s="1"/>
  <c r="CF2557" i="7" s="1"/>
  <c r="CJ2557" i="7" s="1"/>
  <c r="CT2564" i="7"/>
  <c r="CV2564" i="7" s="1"/>
  <c r="CZ2564" i="7"/>
  <c r="CS4107" i="7"/>
  <c r="CY2564" i="7"/>
  <c r="DB2564" i="7" s="1"/>
  <c r="DD54" i="7"/>
  <c r="DE54" i="7" s="1"/>
  <c r="DF54" i="7" s="1"/>
  <c r="D54" i="7" s="1"/>
  <c r="CO64" i="7"/>
  <c r="CO17950" i="7"/>
  <c r="CO17888" i="7"/>
  <c r="CO16542" i="7"/>
  <c r="CO15998" i="7"/>
  <c r="CO17210" i="7"/>
  <c r="CO16070" i="7"/>
  <c r="CO16386" i="7"/>
  <c r="CO14695" i="7"/>
  <c r="CO14248" i="7"/>
  <c r="CO13132" i="7"/>
  <c r="CO11450" i="7"/>
  <c r="CO11414" i="7"/>
  <c r="CO11615" i="7"/>
  <c r="CO11511" i="7"/>
  <c r="CO10451" i="7"/>
  <c r="CO10347" i="7"/>
  <c r="CO9907" i="7"/>
  <c r="CO10135" i="7"/>
  <c r="CO8933" i="7"/>
  <c r="CO8884" i="7"/>
  <c r="CO9438" i="7"/>
  <c r="CO6244" i="7"/>
  <c r="CO5654" i="7"/>
  <c r="BN4043" i="7"/>
  <c r="BR2500" i="7"/>
  <c r="BS2500" i="7" s="1"/>
  <c r="BT2500" i="7" s="1"/>
  <c r="BO2500" i="7"/>
  <c r="BX2500" i="7"/>
  <c r="BV2500" i="7"/>
  <c r="BW2500" i="7" s="1"/>
  <c r="BU2500" i="7"/>
  <c r="BX2739" i="7"/>
  <c r="BO2739" i="7"/>
  <c r="BU2739" i="7"/>
  <c r="BR2739" i="7"/>
  <c r="BS2739" i="7" s="1"/>
  <c r="BT2739" i="7" s="1"/>
  <c r="BN4282" i="7"/>
  <c r="BV2739" i="7"/>
  <c r="BW2739" i="7" s="1"/>
  <c r="BN4011" i="7"/>
  <c r="BV2468" i="7"/>
  <c r="BW2468" i="7" s="1"/>
  <c r="BU2468" i="7"/>
  <c r="BR2468" i="7"/>
  <c r="BS2468" i="7" s="1"/>
  <c r="BT2468" i="7" s="1"/>
  <c r="BX2468" i="7"/>
  <c r="BO2468" i="7"/>
  <c r="CO18131" i="7"/>
  <c r="CO17340" i="7"/>
  <c r="CO15911" i="7"/>
  <c r="CO14292" i="7"/>
  <c r="CO14636" i="7"/>
  <c r="CO14412" i="7"/>
  <c r="CO13145" i="7"/>
  <c r="CO13233" i="7"/>
  <c r="CO12595" i="7"/>
  <c r="CO12576" i="7"/>
  <c r="CO11427" i="7"/>
  <c r="CO11395" i="7"/>
  <c r="CO9782" i="7"/>
  <c r="CO10877" i="7"/>
  <c r="CO8831" i="7"/>
  <c r="CO8781" i="7"/>
  <c r="CO8889" i="7"/>
  <c r="CO8384" i="7"/>
  <c r="CO9506" i="7"/>
  <c r="CO7987" i="7"/>
  <c r="CO8684" i="7"/>
  <c r="CO7819" i="7"/>
  <c r="CO8677" i="7"/>
  <c r="CO8608" i="7"/>
  <c r="CO7263" i="7"/>
  <c r="CO5752" i="7"/>
  <c r="CO6328" i="7"/>
  <c r="CG1053" i="7"/>
  <c r="CK1053" i="7" s="1"/>
  <c r="CO5831" i="7"/>
  <c r="CO6339" i="7"/>
  <c r="CZ1175" i="7"/>
  <c r="CY1175" i="7"/>
  <c r="DB1175" i="7" s="1"/>
  <c r="CT1175" i="7"/>
  <c r="CV1175" i="7" s="1"/>
  <c r="CS2718" i="7"/>
  <c r="CZ1079" i="7"/>
  <c r="CY1079" i="7"/>
  <c r="DB1079" i="7" s="1"/>
  <c r="CT1079" i="7"/>
  <c r="CV1079" i="7" s="1"/>
  <c r="CS2622" i="7"/>
  <c r="BN5409" i="7"/>
  <c r="BR3866" i="7"/>
  <c r="BS3866" i="7" s="1"/>
  <c r="BT3866" i="7" s="1"/>
  <c r="BX3866" i="7"/>
  <c r="BO3866" i="7"/>
  <c r="BV3866" i="7"/>
  <c r="BW3866" i="7" s="1"/>
  <c r="BU3866" i="7"/>
  <c r="CT2154" i="7"/>
  <c r="CV2154" i="7" s="1"/>
  <c r="CZ2154" i="7"/>
  <c r="CY2154" i="7"/>
  <c r="DB2154" i="7" s="1"/>
  <c r="CS3697" i="7"/>
  <c r="BN4262" i="7"/>
  <c r="BR2719" i="7"/>
  <c r="BS2719" i="7" s="1"/>
  <c r="BT2719" i="7" s="1"/>
  <c r="BO2719" i="7"/>
  <c r="BX2719" i="7"/>
  <c r="BV2719" i="7"/>
  <c r="BW2719" i="7" s="1"/>
  <c r="BU2719" i="7"/>
  <c r="CG791" i="7"/>
  <c r="CK791" i="7" s="1"/>
  <c r="CF791" i="7"/>
  <c r="CJ791" i="7" s="1"/>
  <c r="CO5189" i="7"/>
  <c r="BZ720" i="7"/>
  <c r="CA720" i="7" s="1"/>
  <c r="BY720" i="7"/>
  <c r="BN4142" i="7"/>
  <c r="BU2599" i="7"/>
  <c r="BR2599" i="7"/>
  <c r="BS2599" i="7" s="1"/>
  <c r="BT2599" i="7" s="1"/>
  <c r="BO2599" i="7"/>
  <c r="BV2599" i="7"/>
  <c r="BW2599" i="7" s="1"/>
  <c r="BX2599" i="7"/>
  <c r="CT2364" i="7"/>
  <c r="CV2364" i="7" s="1"/>
  <c r="CZ2364" i="7"/>
  <c r="CS3907" i="7"/>
  <c r="CY2364" i="7"/>
  <c r="DB2364" i="7" s="1"/>
  <c r="CO3870" i="7"/>
  <c r="BN4302" i="7"/>
  <c r="BU2759" i="7"/>
  <c r="BR2759" i="7"/>
  <c r="BS2759" i="7" s="1"/>
  <c r="BT2759" i="7" s="1"/>
  <c r="BO2759" i="7"/>
  <c r="BV2759" i="7"/>
  <c r="BW2759" i="7" s="1"/>
  <c r="BX2759" i="7"/>
  <c r="CS4084" i="7"/>
  <c r="CY2541" i="7"/>
  <c r="DB2541" i="7" s="1"/>
  <c r="CT2541" i="7"/>
  <c r="CV2541" i="7" s="1"/>
  <c r="CZ2541" i="7"/>
  <c r="CO2264" i="7"/>
  <c r="BO2491" i="7"/>
  <c r="BU2491" i="7"/>
  <c r="BX2491" i="7"/>
  <c r="BV2491" i="7"/>
  <c r="BW2491" i="7" s="1"/>
  <c r="BN4034" i="7"/>
  <c r="BR2491" i="7"/>
  <c r="BS2491" i="7" s="1"/>
  <c r="BT2491" i="7" s="1"/>
  <c r="CS2442" i="7"/>
  <c r="CZ899" i="7"/>
  <c r="CT899" i="7"/>
  <c r="CV899" i="7" s="1"/>
  <c r="CY899" i="7"/>
  <c r="DB899" i="7" s="1"/>
  <c r="CT2396" i="7"/>
  <c r="CV2396" i="7" s="1"/>
  <c r="CS3939" i="7"/>
  <c r="CZ2396" i="7"/>
  <c r="CY2396" i="7"/>
  <c r="DB2396" i="7" s="1"/>
  <c r="BX2360" i="7"/>
  <c r="BO2360" i="7"/>
  <c r="BV2360" i="7"/>
  <c r="BW2360" i="7" s="1"/>
  <c r="BU2360" i="7"/>
  <c r="BN3903" i="7"/>
  <c r="BR2360" i="7"/>
  <c r="BS2360" i="7" s="1"/>
  <c r="BT2360" i="7" s="1"/>
  <c r="BZ691" i="7"/>
  <c r="CA691" i="7" s="1"/>
  <c r="CF691" i="7" s="1"/>
  <c r="CJ691" i="7" s="1"/>
  <c r="BY691" i="7"/>
  <c r="CS2110" i="7"/>
  <c r="CT567" i="7"/>
  <c r="CV567" i="7" s="1"/>
  <c r="CZ567" i="7"/>
  <c r="CY567" i="7"/>
  <c r="DB567" i="7" s="1"/>
  <c r="CS5713" i="7"/>
  <c r="CT4170" i="7"/>
  <c r="CV4170" i="7" s="1"/>
  <c r="CZ4170" i="7"/>
  <c r="CY4170" i="7"/>
  <c r="DB4170" i="7" s="1"/>
  <c r="BN3713" i="7"/>
  <c r="BR2170" i="7"/>
  <c r="BS2170" i="7" s="1"/>
  <c r="BT2170" i="7" s="1"/>
  <c r="BX2170" i="7"/>
  <c r="BU2170" i="7"/>
  <c r="BV2170" i="7"/>
  <c r="BW2170" i="7" s="1"/>
  <c r="BO2170" i="7"/>
  <c r="CS2094" i="7"/>
  <c r="CT551" i="7"/>
  <c r="CV551" i="7" s="1"/>
  <c r="CZ551" i="7"/>
  <c r="CY551" i="7"/>
  <c r="DB551" i="7" s="1"/>
  <c r="CO18186" i="7"/>
  <c r="CO18144" i="7"/>
  <c r="CO18083" i="7"/>
  <c r="CO18060" i="7"/>
  <c r="CO18114" i="7"/>
  <c r="CO18026" i="7"/>
  <c r="CO17954" i="7"/>
  <c r="CO18004" i="7"/>
  <c r="CO17943" i="7"/>
  <c r="CO17877" i="7"/>
  <c r="CO17906" i="7"/>
  <c r="CO17808" i="7"/>
  <c r="CO17767" i="7"/>
  <c r="CO17749" i="7"/>
  <c r="CO17757" i="7"/>
  <c r="CO17719" i="7"/>
  <c r="CO17898" i="7"/>
  <c r="CO17865" i="7"/>
  <c r="CO17751" i="7"/>
  <c r="CO17782" i="7"/>
  <c r="CO17743" i="7"/>
  <c r="CO17622" i="7"/>
  <c r="CO17589" i="7"/>
  <c r="CO17704" i="7"/>
  <c r="CO17241" i="7"/>
  <c r="CO17446" i="7"/>
  <c r="CO17376" i="7"/>
  <c r="CO17677" i="7"/>
  <c r="CO17281" i="7"/>
  <c r="CO17102" i="7"/>
  <c r="CO17703" i="7"/>
  <c r="CO17135" i="7"/>
  <c r="CO17781" i="7"/>
  <c r="CO17251" i="7"/>
  <c r="CO17207" i="7"/>
  <c r="CO16630" i="7"/>
  <c r="CO17691" i="7"/>
  <c r="CO17162" i="7"/>
  <c r="CO17079" i="7"/>
  <c r="CO17465" i="7"/>
  <c r="CO17131" i="7"/>
  <c r="CO17023" i="7"/>
  <c r="CO16647" i="7"/>
  <c r="CO17113" i="7"/>
  <c r="CO16278" i="7"/>
  <c r="CO17566" i="7"/>
  <c r="CO16375" i="7"/>
  <c r="CO16234" i="7"/>
  <c r="CO16518" i="7"/>
  <c r="CO16226" i="7"/>
  <c r="CO16470" i="7"/>
  <c r="CO15976" i="7"/>
  <c r="CO17015" i="7"/>
  <c r="CO16422" i="7"/>
  <c r="CO15835" i="7"/>
  <c r="CO16156" i="7"/>
  <c r="CO15610" i="7"/>
  <c r="CO17098" i="7"/>
  <c r="CO16323" i="7"/>
  <c r="CO15962" i="7"/>
  <c r="CO15946" i="7"/>
  <c r="CO15538" i="7"/>
  <c r="CO15049" i="7"/>
  <c r="CO16337" i="7"/>
  <c r="CO16031" i="7"/>
  <c r="CO17244" i="7"/>
  <c r="CO16367" i="7"/>
  <c r="CO16244" i="7"/>
  <c r="CO15948" i="7"/>
  <c r="CO15465" i="7"/>
  <c r="CO15912" i="7"/>
  <c r="CO15082" i="7"/>
  <c r="CO14807" i="7"/>
  <c r="CO15516" i="7"/>
  <c r="CO14700" i="7"/>
  <c r="CO14365" i="7"/>
  <c r="CO14336" i="7"/>
  <c r="CO15678" i="7"/>
  <c r="CO14946" i="7"/>
  <c r="CO14832" i="7"/>
  <c r="CO14584" i="7"/>
  <c r="CO14008" i="7"/>
  <c r="CO13916" i="7"/>
  <c r="CO14666" i="7"/>
  <c r="CO14448" i="7"/>
  <c r="CO14613" i="7"/>
  <c r="CO14540" i="7"/>
  <c r="CO14439" i="7"/>
  <c r="CO13999" i="7"/>
  <c r="CO13495" i="7"/>
  <c r="CO14618" i="7"/>
  <c r="CO14435" i="7"/>
  <c r="CO14416" i="7"/>
  <c r="CO14191" i="7"/>
  <c r="CO13332" i="7"/>
  <c r="CO16097" i="7"/>
  <c r="CO14784" i="7"/>
  <c r="CO14649" i="7"/>
  <c r="CO14638" i="7"/>
  <c r="CO14605" i="7"/>
  <c r="CO14568" i="7"/>
  <c r="CO14119" i="7"/>
  <c r="CO14017" i="7"/>
  <c r="CO14952" i="7"/>
  <c r="CO14766" i="7"/>
  <c r="CO14517" i="7"/>
  <c r="CO14034" i="7"/>
  <c r="CO13170" i="7"/>
  <c r="CO12889" i="7"/>
  <c r="CO12385" i="7"/>
  <c r="CO16223" i="7"/>
  <c r="CO15030" i="7"/>
  <c r="CO14544" i="7"/>
  <c r="CO14261" i="7"/>
  <c r="CO14090" i="7"/>
  <c r="CO13164" i="7"/>
  <c r="CO13136" i="7"/>
  <c r="CO13088" i="7"/>
  <c r="CO12991" i="7"/>
  <c r="CO12850" i="7"/>
  <c r="CO12729" i="7"/>
  <c r="CO12692" i="7"/>
  <c r="CO12448" i="7"/>
  <c r="CO14752" i="7"/>
  <c r="CO14573" i="7"/>
  <c r="CO14531" i="7"/>
  <c r="CO14232" i="7"/>
  <c r="CO14173" i="7"/>
  <c r="CO13111" i="7"/>
  <c r="CO12624" i="7"/>
  <c r="CO14197" i="7"/>
  <c r="CO14058" i="7"/>
  <c r="CO13280" i="7"/>
  <c r="CO12743" i="7"/>
  <c r="CO15741" i="7"/>
  <c r="CO14529" i="7"/>
  <c r="CO14389" i="7"/>
  <c r="CO14480" i="7"/>
  <c r="CO14269" i="7"/>
  <c r="CO14221" i="7"/>
  <c r="CO13913" i="7"/>
  <c r="CO14621" i="7"/>
  <c r="CO14305" i="7"/>
  <c r="CO13912" i="7"/>
  <c r="CO14170" i="7"/>
  <c r="CO13981" i="7"/>
  <c r="CO13271" i="7"/>
  <c r="CO13434" i="7"/>
  <c r="CO13175" i="7"/>
  <c r="CO13330" i="7"/>
  <c r="CO13256" i="7"/>
  <c r="CO14405" i="7"/>
  <c r="CO13401" i="7"/>
  <c r="CO13178" i="7"/>
  <c r="CO13128" i="7"/>
  <c r="CO12960" i="7"/>
  <c r="CO13153" i="7"/>
  <c r="CO13263" i="7"/>
  <c r="CO12963" i="7"/>
  <c r="CO13223" i="7"/>
  <c r="CO13219" i="7"/>
  <c r="CO12684" i="7"/>
  <c r="CO12436" i="7"/>
  <c r="CO12871" i="7"/>
  <c r="CO12670" i="7"/>
  <c r="CO12830" i="7"/>
  <c r="CO12817" i="7"/>
  <c r="CO13106" i="7"/>
  <c r="CO12826" i="7"/>
  <c r="CO12589" i="7"/>
  <c r="CO12569" i="7"/>
  <c r="CO12733" i="7"/>
  <c r="CO12607" i="7"/>
  <c r="CO12666" i="7"/>
  <c r="CO12857" i="7"/>
  <c r="CO12432" i="7"/>
  <c r="CO12430" i="7"/>
  <c r="CO11967" i="7"/>
  <c r="CO12015" i="7"/>
  <c r="CO12005" i="7"/>
  <c r="CO12498" i="7"/>
  <c r="CO11824" i="7"/>
  <c r="CO11671" i="7"/>
  <c r="CO11543" i="7"/>
  <c r="CO11995" i="7"/>
  <c r="CO11764" i="7"/>
  <c r="CO11707" i="7"/>
  <c r="CO11559" i="7"/>
  <c r="CO11796" i="7"/>
  <c r="CO11512" i="7"/>
  <c r="CO11751" i="7"/>
  <c r="CO11683" i="7"/>
  <c r="CO11760" i="7"/>
  <c r="CO11658" i="7"/>
  <c r="CO11732" i="7"/>
  <c r="CO11768" i="7"/>
  <c r="CO11402" i="7"/>
  <c r="CO11405" i="7"/>
  <c r="CO11893" i="7"/>
  <c r="CO11453" i="7"/>
  <c r="CO11725" i="7"/>
  <c r="CO11387" i="7"/>
  <c r="CO11385" i="7"/>
  <c r="CO11253" i="7"/>
  <c r="CO11059" i="7"/>
  <c r="CO11243" i="7"/>
  <c r="CO11470" i="7"/>
  <c r="CO11418" i="7"/>
  <c r="CO11406" i="7"/>
  <c r="CO11203" i="7"/>
  <c r="CO11097" i="7"/>
  <c r="CO11068" i="7"/>
  <c r="CO11404" i="7"/>
  <c r="CO11393" i="7"/>
  <c r="CO11373" i="7"/>
  <c r="CO11216" i="7"/>
  <c r="CO11082" i="7"/>
  <c r="CO11340" i="7"/>
  <c r="CO11204" i="7"/>
  <c r="CO10971" i="7"/>
  <c r="CO10852" i="7"/>
  <c r="CO10847" i="7"/>
  <c r="CO10422" i="7"/>
  <c r="CO10383" i="7"/>
  <c r="CO10415" i="7"/>
  <c r="CO10470" i="7"/>
  <c r="CO10407" i="7"/>
  <c r="CO11162" i="7"/>
  <c r="CO11120" i="7"/>
  <c r="CO11048" i="7"/>
  <c r="CO11019" i="7"/>
  <c r="CO10828" i="7"/>
  <c r="CO10393" i="7"/>
  <c r="CO10276" i="7"/>
  <c r="CO10194" i="7"/>
  <c r="CO10059" i="7"/>
  <c r="CO9995" i="7"/>
  <c r="CO11361" i="7"/>
  <c r="CO10202" i="7"/>
  <c r="CO9686" i="7"/>
  <c r="CO10891" i="7"/>
  <c r="CO10011" i="7"/>
  <c r="CO9524" i="7"/>
  <c r="CO9492" i="7"/>
  <c r="CO9460" i="7"/>
  <c r="CO9428" i="7"/>
  <c r="CO10385" i="7"/>
  <c r="CO9630" i="7"/>
  <c r="CO10042" i="7"/>
  <c r="CO9764" i="7"/>
  <c r="CO10382" i="7"/>
  <c r="CO10076" i="7"/>
  <c r="CO9616" i="7"/>
  <c r="CO9552" i="7"/>
  <c r="CO10028" i="7"/>
  <c r="CO9636" i="7"/>
  <c r="CO9451" i="7"/>
  <c r="CO9369" i="7"/>
  <c r="CO9336" i="7"/>
  <c r="CO9305" i="7"/>
  <c r="CO8900" i="7"/>
  <c r="CO8924" i="7"/>
  <c r="CO8660" i="7"/>
  <c r="CO8617" i="7"/>
  <c r="CO8585" i="7"/>
  <c r="CO8553" i="7"/>
  <c r="CO8521" i="7"/>
  <c r="CO8489" i="7"/>
  <c r="CO8457" i="7"/>
  <c r="CO8425" i="7"/>
  <c r="CO8393" i="7"/>
  <c r="CO8361" i="7"/>
  <c r="CO8329" i="7"/>
  <c r="CO8297" i="7"/>
  <c r="CO8265" i="7"/>
  <c r="CO8233" i="7"/>
  <c r="CO8201" i="7"/>
  <c r="CO8169" i="7"/>
  <c r="CO8137" i="7"/>
  <c r="CO8105" i="7"/>
  <c r="CO8073" i="7"/>
  <c r="CO8041" i="7"/>
  <c r="CO8009" i="7"/>
  <c r="CO7977" i="7"/>
  <c r="CO10323" i="7"/>
  <c r="CO9859" i="7"/>
  <c r="CO9793" i="7"/>
  <c r="CO9608" i="7"/>
  <c r="CO9441" i="7"/>
  <c r="CO9426" i="7"/>
  <c r="CO8888" i="7"/>
  <c r="CO8824" i="7"/>
  <c r="CO8768" i="7"/>
  <c r="CO8704" i="7"/>
  <c r="CO10281" i="7"/>
  <c r="CO9420" i="7"/>
  <c r="CO9399" i="7"/>
  <c r="CO9386" i="7"/>
  <c r="CO9323" i="7"/>
  <c r="CO10220" i="7"/>
  <c r="CO9823" i="7"/>
  <c r="CO9760" i="7"/>
  <c r="CO9696" i="7"/>
  <c r="CO9551" i="7"/>
  <c r="CO9522" i="7"/>
  <c r="CO9321" i="7"/>
  <c r="CO9286" i="7"/>
  <c r="CO8858" i="7"/>
  <c r="CO9626" i="7"/>
  <c r="CO8837" i="7"/>
  <c r="CO8434" i="7"/>
  <c r="CO8407" i="7"/>
  <c r="CO8326" i="7"/>
  <c r="CO8290" i="7"/>
  <c r="CO8263" i="7"/>
  <c r="CO8239" i="7"/>
  <c r="CO9738" i="7"/>
  <c r="CO8538" i="7"/>
  <c r="CO8474" i="7"/>
  <c r="CO8410" i="7"/>
  <c r="CO8312" i="7"/>
  <c r="CO8042" i="7"/>
  <c r="CO6852" i="7"/>
  <c r="CO8514" i="7"/>
  <c r="CO8487" i="7"/>
  <c r="CO8450" i="7"/>
  <c r="CO8423" i="7"/>
  <c r="CO8399" i="7"/>
  <c r="CO8363" i="7"/>
  <c r="CO8051" i="7"/>
  <c r="CO7951" i="7"/>
  <c r="CO7391" i="7"/>
  <c r="CO7303" i="7"/>
  <c r="CO7282" i="7"/>
  <c r="CO10897" i="7"/>
  <c r="CO9306" i="7"/>
  <c r="CO8661" i="7"/>
  <c r="CO8623" i="7"/>
  <c r="CO8462" i="7"/>
  <c r="CO8130" i="7"/>
  <c r="CO8106" i="7"/>
  <c r="CO7775" i="7"/>
  <c r="CO9398" i="7"/>
  <c r="CO8292" i="7"/>
  <c r="CO7354" i="7"/>
  <c r="CO7186" i="7"/>
  <c r="CO8840" i="7"/>
  <c r="CO8491" i="7"/>
  <c r="CO8283" i="7"/>
  <c r="CO8226" i="7"/>
  <c r="CO8199" i="7"/>
  <c r="CO8004" i="7"/>
  <c r="CO7891" i="7"/>
  <c r="CO7795" i="7"/>
  <c r="CO7759" i="7"/>
  <c r="CO7142" i="7"/>
  <c r="CO7095" i="7"/>
  <c r="CO8502" i="7"/>
  <c r="CO8322" i="7"/>
  <c r="CO7939" i="7"/>
  <c r="CO7224" i="7"/>
  <c r="CO6587" i="7"/>
  <c r="CO6439" i="7"/>
  <c r="CO9883" i="7"/>
  <c r="CO9457" i="7"/>
  <c r="CO8467" i="7"/>
  <c r="CO8336" i="7"/>
  <c r="CO8207" i="7"/>
  <c r="CO7811" i="7"/>
  <c r="CO7175" i="7"/>
  <c r="CO7132" i="7"/>
  <c r="CO7023" i="7"/>
  <c r="CO6982" i="7"/>
  <c r="CO6913" i="7"/>
  <c r="CO6821" i="7"/>
  <c r="CO6767" i="7"/>
  <c r="CO6726" i="7"/>
  <c r="CO6657" i="7"/>
  <c r="CO6588" i="7"/>
  <c r="CO5822" i="7"/>
  <c r="CO7137" i="7"/>
  <c r="CO7096" i="7"/>
  <c r="CO6999" i="7"/>
  <c r="CO6605" i="7"/>
  <c r="CO6552" i="7"/>
  <c r="CO6535" i="7"/>
  <c r="CO6500" i="7"/>
  <c r="CO9802" i="7"/>
  <c r="CO8451" i="7"/>
  <c r="CO8227" i="7"/>
  <c r="CO6673" i="7"/>
  <c r="CO6571" i="7"/>
  <c r="CO9374" i="7"/>
  <c r="CO8455" i="7"/>
  <c r="CO8383" i="7"/>
  <c r="CO8307" i="7"/>
  <c r="CO7321" i="7"/>
  <c r="CO7005" i="7"/>
  <c r="CO6941" i="7"/>
  <c r="CO6877" i="7"/>
  <c r="CO6813" i="7"/>
  <c r="CO6749" i="7"/>
  <c r="CO6685" i="7"/>
  <c r="CO6621" i="7"/>
  <c r="CO6303" i="7"/>
  <c r="CO6239" i="7"/>
  <c r="CO8691" i="7"/>
  <c r="CO8382" i="7"/>
  <c r="CO8098" i="7"/>
  <c r="CO8027" i="7"/>
  <c r="CO7377" i="7"/>
  <c r="CO7185" i="7"/>
  <c r="CO6920" i="7"/>
  <c r="CO6869" i="7"/>
  <c r="CO6710" i="7"/>
  <c r="CO10039" i="7"/>
  <c r="CO8331" i="7"/>
  <c r="CO7086" i="7"/>
  <c r="CO6853" i="7"/>
  <c r="CO6595" i="7"/>
  <c r="CO6515" i="7"/>
  <c r="CO6437" i="7"/>
  <c r="CO6369" i="7"/>
  <c r="CO6356" i="7"/>
  <c r="CO5656" i="7"/>
  <c r="CO5588" i="7"/>
  <c r="CO5056" i="7"/>
  <c r="CO6981" i="7"/>
  <c r="CO6822" i="7"/>
  <c r="CO6755" i="7"/>
  <c r="CO6667" i="7"/>
  <c r="CO6597" i="7"/>
  <c r="CO6374" i="7"/>
  <c r="CO5683" i="7"/>
  <c r="CO5663" i="7"/>
  <c r="CO5468" i="7"/>
  <c r="CO5373" i="7"/>
  <c r="CO5361" i="7"/>
  <c r="CO5174" i="7"/>
  <c r="CO4865" i="7"/>
  <c r="CO4753" i="7"/>
  <c r="CO6775" i="7"/>
  <c r="CO6647" i="7"/>
  <c r="CO6350" i="7"/>
  <c r="CO5639" i="7"/>
  <c r="CO5425" i="7"/>
  <c r="CO5381" i="7"/>
  <c r="CO5369" i="7"/>
  <c r="CO5141" i="7"/>
  <c r="CO7911" i="7"/>
  <c r="CO6923" i="7"/>
  <c r="CO6661" i="7"/>
  <c r="CO6220" i="7"/>
  <c r="CO5559" i="7"/>
  <c r="CO5449" i="7"/>
  <c r="CO5377" i="7"/>
  <c r="CO5300" i="7"/>
  <c r="CO4263" i="7"/>
  <c r="CO3815" i="7"/>
  <c r="CO8299" i="7"/>
  <c r="CO7083" i="7"/>
  <c r="CO5817" i="7"/>
  <c r="CO5628" i="7"/>
  <c r="CO5619" i="7"/>
  <c r="CO5605" i="7"/>
  <c r="CO5562" i="7"/>
  <c r="CO5385" i="7"/>
  <c r="CO4836" i="7"/>
  <c r="CO8024" i="7"/>
  <c r="CO7799" i="7"/>
  <c r="CO6926" i="7"/>
  <c r="CO6449" i="7"/>
  <c r="CO5809" i="7"/>
  <c r="CO5761" i="7"/>
  <c r="CO5746" i="7"/>
  <c r="CO5250" i="7"/>
  <c r="CO5206" i="7"/>
  <c r="CO5012" i="7"/>
  <c r="CO6694" i="7"/>
  <c r="CO6516" i="7"/>
  <c r="CO6342" i="7"/>
  <c r="CO5551" i="7"/>
  <c r="CO5417" i="7"/>
  <c r="CO5073" i="7"/>
  <c r="CO4952" i="7"/>
  <c r="CO4923" i="7"/>
  <c r="CO4890" i="7"/>
  <c r="CO4848" i="7"/>
  <c r="CO4740" i="7"/>
  <c r="CO4677" i="7"/>
  <c r="CO4265" i="7"/>
  <c r="CO4156" i="7"/>
  <c r="CO4050" i="7"/>
  <c r="CO3945" i="7"/>
  <c r="CO3836" i="7"/>
  <c r="CO3722" i="7"/>
  <c r="CO3374" i="7"/>
  <c r="DD2735" i="7"/>
  <c r="DE2735" i="7" s="1"/>
  <c r="CS5837" i="7"/>
  <c r="CT4294" i="7"/>
  <c r="CV4294" i="7" s="1"/>
  <c r="CZ4294" i="7"/>
  <c r="CY4294" i="7"/>
  <c r="DB4294" i="7" s="1"/>
  <c r="CS5789" i="7"/>
  <c r="CT4246" i="7"/>
  <c r="CV4246" i="7" s="1"/>
  <c r="CZ4246" i="7"/>
  <c r="CY4246" i="7"/>
  <c r="DB4246" i="7" s="1"/>
  <c r="CS5757" i="7"/>
  <c r="CT4214" i="7"/>
  <c r="CV4214" i="7" s="1"/>
  <c r="CZ4214" i="7"/>
  <c r="CY4214" i="7"/>
  <c r="DB4214" i="7" s="1"/>
  <c r="CS5725" i="7"/>
  <c r="CT4182" i="7"/>
  <c r="CV4182" i="7" s="1"/>
  <c r="CZ4182" i="7"/>
  <c r="CY4182" i="7"/>
  <c r="DB4182" i="7" s="1"/>
  <c r="CS5669" i="7"/>
  <c r="CT4126" i="7"/>
  <c r="CV4126" i="7" s="1"/>
  <c r="CZ4126" i="7"/>
  <c r="CY4126" i="7"/>
  <c r="DB4126" i="7" s="1"/>
  <c r="BY981" i="7"/>
  <c r="CG981" i="7" s="1"/>
  <c r="CK981" i="7" s="1"/>
  <c r="BZ981" i="7"/>
  <c r="CA981" i="7" s="1"/>
  <c r="CF981" i="7" s="1"/>
  <c r="CJ981" i="7" s="1"/>
  <c r="CS5581" i="7"/>
  <c r="CT4038" i="7"/>
  <c r="CV4038" i="7" s="1"/>
  <c r="CZ4038" i="7"/>
  <c r="CY4038" i="7"/>
  <c r="DB4038" i="7" s="1"/>
  <c r="CO5207" i="7"/>
  <c r="CO5057" i="7"/>
  <c r="CO4988" i="7"/>
  <c r="CO4870" i="7"/>
  <c r="CO4708" i="7"/>
  <c r="CO4026" i="7"/>
  <c r="CO3876" i="7"/>
  <c r="CO3784" i="7"/>
  <c r="CO3170" i="7"/>
  <c r="BN4027" i="7"/>
  <c r="BX2484" i="7"/>
  <c r="BO2484" i="7"/>
  <c r="BV2484" i="7"/>
  <c r="BW2484" i="7" s="1"/>
  <c r="BU2484" i="7"/>
  <c r="BR2484" i="7"/>
  <c r="BS2484" i="7" s="1"/>
  <c r="BT2484" i="7" s="1"/>
  <c r="CO2093" i="7"/>
  <c r="DD1016" i="7"/>
  <c r="DE1016" i="7" s="1"/>
  <c r="DD952" i="7"/>
  <c r="DE952" i="7" s="1"/>
  <c r="CO5226" i="7"/>
  <c r="CO4995" i="7"/>
  <c r="CO4843" i="7"/>
  <c r="CO4805" i="7"/>
  <c r="CO4759" i="7"/>
  <c r="CO4089" i="7"/>
  <c r="CO3769" i="7"/>
  <c r="CO3615" i="7"/>
  <c r="CO3486" i="7"/>
  <c r="CO3359" i="7"/>
  <c r="CO3288" i="7"/>
  <c r="CO3230" i="7"/>
  <c r="BO2683" i="7"/>
  <c r="BU2683" i="7"/>
  <c r="BX2683" i="7"/>
  <c r="BV2683" i="7"/>
  <c r="BW2683" i="7" s="1"/>
  <c r="BN4226" i="7"/>
  <c r="BR2683" i="7"/>
  <c r="BS2683" i="7" s="1"/>
  <c r="BT2683" i="7" s="1"/>
  <c r="BN4139" i="7"/>
  <c r="BR2596" i="7"/>
  <c r="BS2596" i="7" s="1"/>
  <c r="BT2596" i="7" s="1"/>
  <c r="BO2596" i="7"/>
  <c r="BX2596" i="7"/>
  <c r="BV2596" i="7"/>
  <c r="BW2596" i="7" s="1"/>
  <c r="BU2596" i="7"/>
  <c r="CO2550" i="7"/>
  <c r="CO5164" i="7"/>
  <c r="CO5043" i="7"/>
  <c r="CO4276" i="7"/>
  <c r="CO4148" i="7"/>
  <c r="CO3960" i="7"/>
  <c r="CO3832" i="7"/>
  <c r="CO3602" i="7"/>
  <c r="CO2746" i="7"/>
  <c r="CO2422" i="7"/>
  <c r="CF1005" i="7"/>
  <c r="CJ1005" i="7" s="1"/>
  <c r="CG1005" i="7"/>
  <c r="CK1005" i="7" s="1"/>
  <c r="CO6444" i="7"/>
  <c r="CO5090" i="7"/>
  <c r="CO5075" i="7"/>
  <c r="CO4873" i="7"/>
  <c r="CS4271" i="7"/>
  <c r="CY2728" i="7"/>
  <c r="DB2728" i="7" s="1"/>
  <c r="CZ2728" i="7"/>
  <c r="CT2728" i="7"/>
  <c r="CV2728" i="7" s="1"/>
  <c r="BO2691" i="7"/>
  <c r="BU2691" i="7"/>
  <c r="BR2691" i="7"/>
  <c r="BS2691" i="7" s="1"/>
  <c r="BT2691" i="7" s="1"/>
  <c r="BN4234" i="7"/>
  <c r="BX2691" i="7"/>
  <c r="BV2691" i="7"/>
  <c r="BW2691" i="7" s="1"/>
  <c r="CS4167" i="7"/>
  <c r="CY2624" i="7"/>
  <c r="DB2624" i="7" s="1"/>
  <c r="CT2624" i="7"/>
  <c r="CV2624" i="7" s="1"/>
  <c r="CZ2624" i="7"/>
  <c r="DD2511" i="7"/>
  <c r="DE2511" i="7" s="1"/>
  <c r="BN4019" i="7"/>
  <c r="BR2476" i="7"/>
  <c r="BS2476" i="7" s="1"/>
  <c r="BT2476" i="7" s="1"/>
  <c r="BX2476" i="7"/>
  <c r="BO2476" i="7"/>
  <c r="BV2476" i="7"/>
  <c r="BW2476" i="7" s="1"/>
  <c r="BU2476" i="7"/>
  <c r="CT1044" i="7"/>
  <c r="CV1044" i="7" s="1"/>
  <c r="CS2587" i="7"/>
  <c r="CZ1044" i="7"/>
  <c r="CY1044" i="7"/>
  <c r="DB1044" i="7" s="1"/>
  <c r="CT980" i="7"/>
  <c r="CV980" i="7" s="1"/>
  <c r="CS2523" i="7"/>
  <c r="CZ980" i="7"/>
  <c r="CY980" i="7"/>
  <c r="DB980" i="7" s="1"/>
  <c r="CT916" i="7"/>
  <c r="CV916" i="7" s="1"/>
  <c r="CS2459" i="7"/>
  <c r="CZ916" i="7"/>
  <c r="CY916" i="7"/>
  <c r="DB916" i="7" s="1"/>
  <c r="CO6881" i="7"/>
  <c r="CO6819" i="7"/>
  <c r="CO5347" i="7"/>
  <c r="CO3570" i="7"/>
  <c r="CO3314" i="7"/>
  <c r="CO3210" i="7"/>
  <c r="CO2754" i="7"/>
  <c r="BZ1220" i="7"/>
  <c r="CA1220" i="7" s="1"/>
  <c r="BY1220" i="7"/>
  <c r="BZ1204" i="7"/>
  <c r="CA1204" i="7" s="1"/>
  <c r="BY1204" i="7"/>
  <c r="BZ1188" i="7"/>
  <c r="CA1188" i="7" s="1"/>
  <c r="CF1188" i="7" s="1"/>
  <c r="CJ1188" i="7" s="1"/>
  <c r="BY1188" i="7"/>
  <c r="CG1188" i="7" s="1"/>
  <c r="CK1188" i="7" s="1"/>
  <c r="BZ1172" i="7"/>
  <c r="CA1172" i="7" s="1"/>
  <c r="BY1172" i="7"/>
  <c r="BZ1156" i="7"/>
  <c r="CA1156" i="7" s="1"/>
  <c r="BY1156" i="7"/>
  <c r="BZ1140" i="7"/>
  <c r="CA1140" i="7" s="1"/>
  <c r="BY1140" i="7"/>
  <c r="BZ1108" i="7"/>
  <c r="CA1108" i="7" s="1"/>
  <c r="BY1108" i="7"/>
  <c r="BZ1092" i="7"/>
  <c r="CA1092" i="7" s="1"/>
  <c r="BY1092" i="7"/>
  <c r="BZ1076" i="7"/>
  <c r="CA1076" i="7" s="1"/>
  <c r="BY1076" i="7"/>
  <c r="CZ1039" i="7"/>
  <c r="CY1039" i="7"/>
  <c r="DB1039" i="7" s="1"/>
  <c r="CS2582" i="7"/>
  <c r="CT1039" i="7"/>
  <c r="CV1039" i="7" s="1"/>
  <c r="CZ975" i="7"/>
  <c r="CY975" i="7"/>
  <c r="DB975" i="7" s="1"/>
  <c r="CS2518" i="7"/>
  <c r="CT975" i="7"/>
  <c r="CV975" i="7" s="1"/>
  <c r="CO8499" i="7"/>
  <c r="CO3835" i="7"/>
  <c r="CO3601" i="7"/>
  <c r="CO3521" i="7"/>
  <c r="CO3333" i="7"/>
  <c r="CO3249" i="7"/>
  <c r="CO3161" i="7"/>
  <c r="CT2708" i="7"/>
  <c r="CV2708" i="7" s="1"/>
  <c r="CZ2708" i="7"/>
  <c r="CY2708" i="7"/>
  <c r="DB2708" i="7" s="1"/>
  <c r="CS4251" i="7"/>
  <c r="CO2538" i="7"/>
  <c r="CO2520" i="7"/>
  <c r="BU2393" i="7"/>
  <c r="BN3936" i="7"/>
  <c r="BR2393" i="7"/>
  <c r="BS2393" i="7" s="1"/>
  <c r="BT2393" i="7" s="1"/>
  <c r="BV2393" i="7"/>
  <c r="BW2393" i="7" s="1"/>
  <c r="BX2393" i="7"/>
  <c r="BO2393" i="7"/>
  <c r="CO2111" i="7"/>
  <c r="CO1912" i="7"/>
  <c r="CO1807" i="7"/>
  <c r="CO1714" i="7"/>
  <c r="CO1623" i="7"/>
  <c r="BN4254" i="7"/>
  <c r="BO2711" i="7"/>
  <c r="BX2711" i="7"/>
  <c r="BV2711" i="7"/>
  <c r="BW2711" i="7" s="1"/>
  <c r="BU2711" i="7"/>
  <c r="BR2711" i="7"/>
  <c r="BS2711" i="7" s="1"/>
  <c r="BT2711" i="7" s="1"/>
  <c r="CS4236" i="7"/>
  <c r="CY2693" i="7"/>
  <c r="DB2693" i="7" s="1"/>
  <c r="CT2693" i="7"/>
  <c r="CV2693" i="7" s="1"/>
  <c r="CZ2693" i="7"/>
  <c r="CO1129" i="7"/>
  <c r="BN4195" i="7"/>
  <c r="BR2652" i="7"/>
  <c r="BS2652" i="7" s="1"/>
  <c r="BT2652" i="7" s="1"/>
  <c r="BX2652" i="7"/>
  <c r="BV2652" i="7"/>
  <c r="BW2652" i="7" s="1"/>
  <c r="BU2652" i="7"/>
  <c r="BO2652" i="7"/>
  <c r="BZ1072" i="7"/>
  <c r="CA1072" i="7" s="1"/>
  <c r="CF1072" i="7" s="1"/>
  <c r="CJ1072" i="7" s="1"/>
  <c r="BY1072" i="7"/>
  <c r="CG1072" i="7" s="1"/>
  <c r="CK1072" i="7" s="1"/>
  <c r="CO1066" i="7"/>
  <c r="BZ1033" i="7"/>
  <c r="CA1033" i="7" s="1"/>
  <c r="BY1033" i="7"/>
  <c r="BX2536" i="7"/>
  <c r="BV2536" i="7"/>
  <c r="BW2536" i="7" s="1"/>
  <c r="BN4079" i="7"/>
  <c r="BR2536" i="7"/>
  <c r="BS2536" i="7" s="1"/>
  <c r="BT2536" i="7" s="1"/>
  <c r="BO2536" i="7"/>
  <c r="BU2536" i="7"/>
  <c r="CS2489" i="7"/>
  <c r="CT946" i="7"/>
  <c r="CV946" i="7" s="1"/>
  <c r="CZ946" i="7"/>
  <c r="CY946" i="7"/>
  <c r="DB946" i="7" s="1"/>
  <c r="BN4004" i="7"/>
  <c r="BR2461" i="7"/>
  <c r="BS2461" i="7" s="1"/>
  <c r="BT2461" i="7" s="1"/>
  <c r="BX2461" i="7"/>
  <c r="BO2461" i="7"/>
  <c r="BV2461" i="7"/>
  <c r="BW2461" i="7" s="1"/>
  <c r="BU2461" i="7"/>
  <c r="BZ892" i="7"/>
  <c r="CA892" i="7" s="1"/>
  <c r="CF892" i="7" s="1"/>
  <c r="CJ892" i="7" s="1"/>
  <c r="BY892" i="7"/>
  <c r="CG892" i="7" s="1"/>
  <c r="CK892" i="7" s="1"/>
  <c r="CS3950" i="7"/>
  <c r="CT2407" i="7"/>
  <c r="CV2407" i="7" s="1"/>
  <c r="CY2407" i="7"/>
  <c r="DB2407" i="7" s="1"/>
  <c r="CZ2407" i="7"/>
  <c r="DD2391" i="7"/>
  <c r="DE2391" i="7" s="1"/>
  <c r="CS3890" i="7"/>
  <c r="CT2347" i="7"/>
  <c r="CV2347" i="7" s="1"/>
  <c r="CZ2347" i="7"/>
  <c r="CY2347" i="7"/>
  <c r="DB2347" i="7" s="1"/>
  <c r="CS3745" i="7"/>
  <c r="CT2202" i="7"/>
  <c r="CV2202" i="7" s="1"/>
  <c r="CZ2202" i="7"/>
  <c r="CY2202" i="7"/>
  <c r="DB2202" i="7" s="1"/>
  <c r="CO4958" i="7"/>
  <c r="CO4777" i="7"/>
  <c r="CO3974" i="7"/>
  <c r="CO3875" i="7"/>
  <c r="CO3537" i="7"/>
  <c r="CO3461" i="7"/>
  <c r="CO3417" i="7"/>
  <c r="CO2753" i="7"/>
  <c r="CO2311" i="7"/>
  <c r="CO2160" i="7"/>
  <c r="CO2112" i="7"/>
  <c r="CO2048" i="7"/>
  <c r="CO2002" i="7"/>
  <c r="CO1743" i="7"/>
  <c r="CO1711" i="7"/>
  <c r="CO1183" i="7"/>
  <c r="BY1165" i="7"/>
  <c r="BZ1165" i="7"/>
  <c r="CA1165" i="7" s="1"/>
  <c r="CT1131" i="7"/>
  <c r="CV1131" i="7" s="1"/>
  <c r="CS2674" i="7"/>
  <c r="CZ1131" i="7"/>
  <c r="CY1131" i="7"/>
  <c r="DB1131" i="7" s="1"/>
  <c r="BV1107" i="7"/>
  <c r="BW1107" i="7" s="1"/>
  <c r="BU1107" i="7"/>
  <c r="BR1107" i="7"/>
  <c r="BS1107" i="7" s="1"/>
  <c r="BT1107" i="7" s="1"/>
  <c r="BO1107" i="7"/>
  <c r="BX1107" i="7"/>
  <c r="BN2650" i="7"/>
  <c r="BZ1097" i="7"/>
  <c r="CA1097" i="7" s="1"/>
  <c r="CF1097" i="7" s="1"/>
  <c r="CJ1097" i="7" s="1"/>
  <c r="BY1097" i="7"/>
  <c r="CG1097" i="7" s="1"/>
  <c r="CK1097" i="7" s="1"/>
  <c r="CS2634" i="7"/>
  <c r="CT1091" i="7"/>
  <c r="CV1091" i="7" s="1"/>
  <c r="CZ1091" i="7"/>
  <c r="CY1091" i="7"/>
  <c r="DB1091" i="7" s="1"/>
  <c r="BV1075" i="7"/>
  <c r="BW1075" i="7" s="1"/>
  <c r="BU1075" i="7"/>
  <c r="BR1075" i="7"/>
  <c r="BS1075" i="7" s="1"/>
  <c r="BT1075" i="7" s="1"/>
  <c r="BO1075" i="7"/>
  <c r="BX1075" i="7"/>
  <c r="BN2618" i="7"/>
  <c r="BV2598" i="7"/>
  <c r="BW2598" i="7" s="1"/>
  <c r="BN4141" i="7"/>
  <c r="BU2598" i="7"/>
  <c r="BR2598" i="7"/>
  <c r="BS2598" i="7" s="1"/>
  <c r="BT2598" i="7" s="1"/>
  <c r="BX2598" i="7"/>
  <c r="BO2598" i="7"/>
  <c r="BV1043" i="7"/>
  <c r="BW1043" i="7" s="1"/>
  <c r="BU1043" i="7"/>
  <c r="BR1043" i="7"/>
  <c r="BS1043" i="7" s="1"/>
  <c r="BT1043" i="7" s="1"/>
  <c r="BO1043" i="7"/>
  <c r="BN2586" i="7"/>
  <c r="BX1043" i="7"/>
  <c r="BX2560" i="7"/>
  <c r="BV2560" i="7"/>
  <c r="BW2560" i="7" s="1"/>
  <c r="BN4103" i="7"/>
  <c r="BO2560" i="7"/>
  <c r="BU2560" i="7"/>
  <c r="BR2560" i="7"/>
  <c r="BS2560" i="7" s="1"/>
  <c r="BT2560" i="7" s="1"/>
  <c r="BZ952" i="7"/>
  <c r="CA952" i="7" s="1"/>
  <c r="CF952" i="7" s="1"/>
  <c r="CJ952" i="7" s="1"/>
  <c r="BY952" i="7"/>
  <c r="CG952" i="7" s="1"/>
  <c r="CK952" i="7" s="1"/>
  <c r="CS3980" i="7"/>
  <c r="CY2437" i="7"/>
  <c r="DB2437" i="7" s="1"/>
  <c r="CT2437" i="7"/>
  <c r="CV2437" i="7" s="1"/>
  <c r="CZ2437" i="7"/>
  <c r="BN2430" i="7"/>
  <c r="BO887" i="7"/>
  <c r="BV887" i="7"/>
  <c r="BW887" i="7" s="1"/>
  <c r="BU887" i="7"/>
  <c r="BR887" i="7"/>
  <c r="BS887" i="7" s="1"/>
  <c r="BT887" i="7" s="1"/>
  <c r="BX887" i="7"/>
  <c r="BY841" i="7"/>
  <c r="BZ841" i="7"/>
  <c r="CA841" i="7" s="1"/>
  <c r="BX2376" i="7"/>
  <c r="BO2376" i="7"/>
  <c r="BV2376" i="7"/>
  <c r="BW2376" i="7" s="1"/>
  <c r="BU2376" i="7"/>
  <c r="BR2376" i="7"/>
  <c r="BS2376" i="7" s="1"/>
  <c r="BT2376" i="7" s="1"/>
  <c r="BN3919" i="7"/>
  <c r="BV2374" i="7"/>
  <c r="BW2374" i="7" s="1"/>
  <c r="BN3917" i="7"/>
  <c r="BU2374" i="7"/>
  <c r="BR2374" i="7"/>
  <c r="BS2374" i="7" s="1"/>
  <c r="BT2374" i="7" s="1"/>
  <c r="BX2374" i="7"/>
  <c r="BO2374" i="7"/>
  <c r="CS3855" i="7"/>
  <c r="CT2312" i="7"/>
  <c r="CV2312" i="7" s="1"/>
  <c r="CZ2312" i="7"/>
  <c r="CY2312" i="7"/>
  <c r="DB2312" i="7" s="1"/>
  <c r="BN3844" i="7"/>
  <c r="BV2301" i="7"/>
  <c r="BW2301" i="7" s="1"/>
  <c r="BU2301" i="7"/>
  <c r="BR2301" i="7"/>
  <c r="BS2301" i="7" s="1"/>
  <c r="BT2301" i="7" s="1"/>
  <c r="BO2301" i="7"/>
  <c r="BX2301" i="7"/>
  <c r="BY649" i="7"/>
  <c r="BZ649" i="7"/>
  <c r="CA649" i="7" s="1"/>
  <c r="BN3694" i="7"/>
  <c r="BU2151" i="7"/>
  <c r="BR2151" i="7"/>
  <c r="BS2151" i="7" s="1"/>
  <c r="BT2151" i="7" s="1"/>
  <c r="BV2151" i="7"/>
  <c r="BW2151" i="7" s="1"/>
  <c r="BX2151" i="7"/>
  <c r="BO2151" i="7"/>
  <c r="BZ482" i="7"/>
  <c r="CA482" i="7" s="1"/>
  <c r="BY442" i="7"/>
  <c r="BZ442" i="7"/>
  <c r="CA442" i="7" s="1"/>
  <c r="CO4894" i="7"/>
  <c r="CO4678" i="7"/>
  <c r="CO3793" i="7"/>
  <c r="CO3610" i="7"/>
  <c r="BN5698" i="7"/>
  <c r="BX4155" i="7"/>
  <c r="BO4155" i="7"/>
  <c r="BV4155" i="7"/>
  <c r="BW4155" i="7" s="1"/>
  <c r="BU4155" i="7"/>
  <c r="BR4155" i="7"/>
  <c r="BS4155" i="7" s="1"/>
  <c r="BT4155" i="7" s="1"/>
  <c r="CO2561" i="7"/>
  <c r="CF2516" i="7"/>
  <c r="CJ2516" i="7" s="1"/>
  <c r="CG2516" i="7"/>
  <c r="CK2516" i="7" s="1"/>
  <c r="CO2268" i="7"/>
  <c r="CO2227" i="7"/>
  <c r="CS3746" i="7"/>
  <c r="CY2203" i="7"/>
  <c r="DB2203" i="7" s="1"/>
  <c r="CZ2203" i="7"/>
  <c r="CT2203" i="7"/>
  <c r="CV2203" i="7" s="1"/>
  <c r="CO2092" i="7"/>
  <c r="CO1894" i="7"/>
  <c r="CO1643" i="7"/>
  <c r="CO1566" i="7"/>
  <c r="CO1218" i="7"/>
  <c r="CO1210" i="7"/>
  <c r="BN4235" i="7"/>
  <c r="BR2692" i="7"/>
  <c r="BS2692" i="7" s="1"/>
  <c r="BT2692" i="7" s="1"/>
  <c r="BO2692" i="7"/>
  <c r="BX2692" i="7"/>
  <c r="BV2692" i="7"/>
  <c r="BW2692" i="7" s="1"/>
  <c r="BU2692" i="7"/>
  <c r="BU1138" i="7"/>
  <c r="BR1138" i="7"/>
  <c r="BS1138" i="7" s="1"/>
  <c r="BT1138" i="7" s="1"/>
  <c r="BN2681" i="7"/>
  <c r="BV1138" i="7"/>
  <c r="BW1138" i="7" s="1"/>
  <c r="BX1138" i="7"/>
  <c r="BO1138" i="7"/>
  <c r="CO1091" i="7"/>
  <c r="BY1085" i="7"/>
  <c r="CG1085" i="7" s="1"/>
  <c r="CK1085" i="7" s="1"/>
  <c r="BZ1085" i="7"/>
  <c r="CA1085" i="7" s="1"/>
  <c r="CO1075" i="7"/>
  <c r="CO1018" i="7"/>
  <c r="BV2558" i="7"/>
  <c r="BW2558" i="7" s="1"/>
  <c r="BN4101" i="7"/>
  <c r="BR2558" i="7"/>
  <c r="BS2558" i="7" s="1"/>
  <c r="BT2558" i="7" s="1"/>
  <c r="BO2558" i="7"/>
  <c r="BU2558" i="7"/>
  <c r="BX2558" i="7"/>
  <c r="BV2542" i="7"/>
  <c r="BW2542" i="7" s="1"/>
  <c r="BN4085" i="7"/>
  <c r="BO2542" i="7"/>
  <c r="BX2542" i="7"/>
  <c r="BU2542" i="7"/>
  <c r="BR2542" i="7"/>
  <c r="BS2542" i="7" s="1"/>
  <c r="BT2542" i="7" s="1"/>
  <c r="DD974" i="7"/>
  <c r="DE974" i="7" s="1"/>
  <c r="BV955" i="7"/>
  <c r="BW955" i="7" s="1"/>
  <c r="BU955" i="7"/>
  <c r="BR955" i="7"/>
  <c r="BS955" i="7" s="1"/>
  <c r="BT955" i="7" s="1"/>
  <c r="BN2498" i="7"/>
  <c r="BO955" i="7"/>
  <c r="BX955" i="7"/>
  <c r="BZ920" i="7"/>
  <c r="CA920" i="7" s="1"/>
  <c r="CF920" i="7" s="1"/>
  <c r="CJ920" i="7" s="1"/>
  <c r="BY920" i="7"/>
  <c r="CG920" i="7" s="1"/>
  <c r="CK920" i="7" s="1"/>
  <c r="DD888" i="7"/>
  <c r="DE888" i="7" s="1"/>
  <c r="CT2412" i="7"/>
  <c r="CV2412" i="7" s="1"/>
  <c r="CS3955" i="7"/>
  <c r="CZ2412" i="7"/>
  <c r="CY2412" i="7"/>
  <c r="DB2412" i="7" s="1"/>
  <c r="DD855" i="7"/>
  <c r="DE855" i="7" s="1"/>
  <c r="CS3935" i="7"/>
  <c r="CT2392" i="7"/>
  <c r="CV2392" i="7" s="1"/>
  <c r="CZ2392" i="7"/>
  <c r="CY2392" i="7"/>
  <c r="DB2392" i="7" s="1"/>
  <c r="BZ828" i="7"/>
  <c r="CA828" i="7" s="1"/>
  <c r="BY828" i="7"/>
  <c r="CO806" i="7"/>
  <c r="CO786" i="7"/>
  <c r="CZ2298" i="7"/>
  <c r="CS3841" i="7"/>
  <c r="CT2298" i="7"/>
  <c r="CV2298" i="7" s="1"/>
  <c r="CY2298" i="7"/>
  <c r="DB2298" i="7" s="1"/>
  <c r="CF734" i="7"/>
  <c r="CJ734" i="7" s="1"/>
  <c r="BZ700" i="7"/>
  <c r="CA700" i="7" s="1"/>
  <c r="BY700" i="7"/>
  <c r="DD697" i="7"/>
  <c r="DE697" i="7" s="1"/>
  <c r="CO650" i="7"/>
  <c r="CS3727" i="7"/>
  <c r="CZ2184" i="7"/>
  <c r="CY2184" i="7"/>
  <c r="DB2184" i="7" s="1"/>
  <c r="CT2184" i="7"/>
  <c r="CV2184" i="7" s="1"/>
  <c r="BO2177" i="7"/>
  <c r="BV2177" i="7"/>
  <c r="BW2177" i="7" s="1"/>
  <c r="BU2177" i="7"/>
  <c r="BX2177" i="7"/>
  <c r="BR2177" i="7"/>
  <c r="BS2177" i="7" s="1"/>
  <c r="BT2177" i="7" s="1"/>
  <c r="BN3720" i="7"/>
  <c r="BY601" i="7"/>
  <c r="BZ601" i="7"/>
  <c r="CA601" i="7" s="1"/>
  <c r="CO590" i="7"/>
  <c r="BZ581" i="7"/>
  <c r="CA581" i="7" s="1"/>
  <c r="BY581" i="7"/>
  <c r="CO4062" i="7"/>
  <c r="CO2572" i="7"/>
  <c r="CO1960" i="7"/>
  <c r="CT2732" i="7"/>
  <c r="CV2732" i="7" s="1"/>
  <c r="CZ2732" i="7"/>
  <c r="CS4275" i="7"/>
  <c r="CY2732" i="7"/>
  <c r="DB2732" i="7" s="1"/>
  <c r="CO1174" i="7"/>
  <c r="BZ1135" i="7"/>
  <c r="CA1135" i="7" s="1"/>
  <c r="CF1135" i="7" s="1"/>
  <c r="CJ1135" i="7" s="1"/>
  <c r="BY1135" i="7"/>
  <c r="CG1135" i="7" s="1"/>
  <c r="CK1135" i="7" s="1"/>
  <c r="CS2649" i="7"/>
  <c r="CT1106" i="7"/>
  <c r="CV1106" i="7" s="1"/>
  <c r="CZ1106" i="7"/>
  <c r="CY1106" i="7"/>
  <c r="DB1106" i="7" s="1"/>
  <c r="BZ1095" i="7"/>
  <c r="CA1095" i="7" s="1"/>
  <c r="CF1095" i="7" s="1"/>
  <c r="CJ1095" i="7" s="1"/>
  <c r="BY1095" i="7"/>
  <c r="CG1095" i="7" s="1"/>
  <c r="CK1095" i="7" s="1"/>
  <c r="BX2632" i="7"/>
  <c r="BV2632" i="7"/>
  <c r="BW2632" i="7" s="1"/>
  <c r="BR2632" i="7"/>
  <c r="BS2632" i="7" s="1"/>
  <c r="BT2632" i="7" s="1"/>
  <c r="BO2632" i="7"/>
  <c r="BN4175" i="7"/>
  <c r="BU2632" i="7"/>
  <c r="BV1011" i="7"/>
  <c r="BW1011" i="7" s="1"/>
  <c r="BU1011" i="7"/>
  <c r="BR1011" i="7"/>
  <c r="BS1011" i="7" s="1"/>
  <c r="BT1011" i="7" s="1"/>
  <c r="BO1011" i="7"/>
  <c r="BX1011" i="7"/>
  <c r="BN2554" i="7"/>
  <c r="BV915" i="7"/>
  <c r="BW915" i="7" s="1"/>
  <c r="BU915" i="7"/>
  <c r="BR915" i="7"/>
  <c r="BS915" i="7" s="1"/>
  <c r="BT915" i="7" s="1"/>
  <c r="BN2458" i="7"/>
  <c r="BO915" i="7"/>
  <c r="BX915" i="7"/>
  <c r="BY909" i="7"/>
  <c r="CG909" i="7" s="1"/>
  <c r="CK909" i="7" s="1"/>
  <c r="BZ909" i="7"/>
  <c r="CA909" i="7" s="1"/>
  <c r="CF909" i="7" s="1"/>
  <c r="CJ909" i="7" s="1"/>
  <c r="BN3955" i="7"/>
  <c r="BR2412" i="7"/>
  <c r="BS2412" i="7" s="1"/>
  <c r="BT2412" i="7" s="1"/>
  <c r="BX2412" i="7"/>
  <c r="BO2412" i="7"/>
  <c r="BV2412" i="7"/>
  <c r="BW2412" i="7" s="1"/>
  <c r="BU2412" i="7"/>
  <c r="CF861" i="7"/>
  <c r="CJ861" i="7" s="1"/>
  <c r="BZ826" i="7"/>
  <c r="CA826" i="7" s="1"/>
  <c r="BY826" i="7"/>
  <c r="BZ821" i="7"/>
  <c r="CA821" i="7" s="1"/>
  <c r="CF821" i="7" s="1"/>
  <c r="CJ821" i="7" s="1"/>
  <c r="BY821" i="7"/>
  <c r="CG821" i="7" s="1"/>
  <c r="CK821" i="7" s="1"/>
  <c r="BU2321" i="7"/>
  <c r="BN3864" i="7"/>
  <c r="BX2321" i="7"/>
  <c r="BO2321" i="7"/>
  <c r="BV2321" i="7"/>
  <c r="BW2321" i="7" s="1"/>
  <c r="BR2321" i="7"/>
  <c r="BS2321" i="7" s="1"/>
  <c r="BT2321" i="7" s="1"/>
  <c r="BZ744" i="7"/>
  <c r="CA744" i="7" s="1"/>
  <c r="BY744" i="7"/>
  <c r="DD691" i="7"/>
  <c r="DE691" i="7" s="1"/>
  <c r="CO646" i="7"/>
  <c r="CS3723" i="7"/>
  <c r="CT2180" i="7"/>
  <c r="CV2180" i="7" s="1"/>
  <c r="CZ2180" i="7"/>
  <c r="CY2180" i="7"/>
  <c r="DB2180" i="7" s="1"/>
  <c r="CT2122" i="7"/>
  <c r="CV2122" i="7" s="1"/>
  <c r="CZ2122" i="7"/>
  <c r="CS3665" i="7"/>
  <c r="CY2122" i="7"/>
  <c r="DB2122" i="7" s="1"/>
  <c r="CO8544" i="7"/>
  <c r="CO4262" i="7"/>
  <c r="CO4228" i="7"/>
  <c r="CO3482" i="7"/>
  <c r="CS5782" i="7"/>
  <c r="CT4239" i="7"/>
  <c r="CV4239" i="7" s="1"/>
  <c r="CZ4239" i="7"/>
  <c r="CY4239" i="7"/>
  <c r="DB4239" i="7" s="1"/>
  <c r="CS5494" i="7"/>
  <c r="CT3951" i="7"/>
  <c r="CV3951" i="7" s="1"/>
  <c r="CZ3951" i="7"/>
  <c r="CY3951" i="7"/>
  <c r="DB3951" i="7" s="1"/>
  <c r="CO2386" i="7"/>
  <c r="CO2247" i="7"/>
  <c r="CO2215" i="7"/>
  <c r="CO1592" i="7"/>
  <c r="BZ1216" i="7"/>
  <c r="CA1216" i="7" s="1"/>
  <c r="CF1216" i="7" s="1"/>
  <c r="CJ1216" i="7" s="1"/>
  <c r="BY1216" i="7"/>
  <c r="CG1216" i="7" s="1"/>
  <c r="CK1216" i="7" s="1"/>
  <c r="BV1187" i="7"/>
  <c r="BW1187" i="7" s="1"/>
  <c r="BU1187" i="7"/>
  <c r="BR1187" i="7"/>
  <c r="BS1187" i="7" s="1"/>
  <c r="BT1187" i="7" s="1"/>
  <c r="BO1187" i="7"/>
  <c r="BN2730" i="7"/>
  <c r="BX1187" i="7"/>
  <c r="BU1162" i="7"/>
  <c r="BR1162" i="7"/>
  <c r="BS1162" i="7" s="1"/>
  <c r="BT1162" i="7" s="1"/>
  <c r="BV1162" i="7"/>
  <c r="BW1162" i="7" s="1"/>
  <c r="BX1162" i="7"/>
  <c r="BO1162" i="7"/>
  <c r="BN2705" i="7"/>
  <c r="BV2662" i="7"/>
  <c r="BW2662" i="7" s="1"/>
  <c r="BN4205" i="7"/>
  <c r="BU2662" i="7"/>
  <c r="BR2662" i="7"/>
  <c r="BS2662" i="7" s="1"/>
  <c r="BT2662" i="7" s="1"/>
  <c r="BX2662" i="7"/>
  <c r="BO2662" i="7"/>
  <c r="BV2654" i="7"/>
  <c r="BW2654" i="7" s="1"/>
  <c r="BN4197" i="7"/>
  <c r="BR2654" i="7"/>
  <c r="BS2654" i="7" s="1"/>
  <c r="BT2654" i="7" s="1"/>
  <c r="BO2654" i="7"/>
  <c r="BU2654" i="7"/>
  <c r="BX2654" i="7"/>
  <c r="BY1102" i="7"/>
  <c r="CG1102" i="7" s="1"/>
  <c r="CK1102" i="7" s="1"/>
  <c r="BZ1102" i="7"/>
  <c r="CA1102" i="7" s="1"/>
  <c r="CF1102" i="7" s="1"/>
  <c r="CJ1102" i="7" s="1"/>
  <c r="CS2626" i="7"/>
  <c r="CT1083" i="7"/>
  <c r="CV1083" i="7" s="1"/>
  <c r="CZ1083" i="7"/>
  <c r="CY1083" i="7"/>
  <c r="DB1083" i="7" s="1"/>
  <c r="CO1074" i="7"/>
  <c r="BN4150" i="7"/>
  <c r="BV2607" i="7"/>
  <c r="BW2607" i="7" s="1"/>
  <c r="BU2607" i="7"/>
  <c r="BR2607" i="7"/>
  <c r="BS2607" i="7" s="1"/>
  <c r="BT2607" i="7" s="1"/>
  <c r="BX2607" i="7"/>
  <c r="BO2607" i="7"/>
  <c r="CO1049" i="7"/>
  <c r="BN4086" i="7"/>
  <c r="BV2543" i="7"/>
  <c r="BW2543" i="7" s="1"/>
  <c r="BU2543" i="7"/>
  <c r="BR2543" i="7"/>
  <c r="BS2543" i="7" s="1"/>
  <c r="BT2543" i="7" s="1"/>
  <c r="BX2543" i="7"/>
  <c r="BO2543" i="7"/>
  <c r="DD982" i="7"/>
  <c r="DE982" i="7" s="1"/>
  <c r="BU962" i="7"/>
  <c r="BN2505" i="7"/>
  <c r="BR962" i="7"/>
  <c r="BS962" i="7" s="1"/>
  <c r="BT962" i="7" s="1"/>
  <c r="BV962" i="7"/>
  <c r="BW962" i="7" s="1"/>
  <c r="BX962" i="7"/>
  <c r="BO962" i="7"/>
  <c r="BX2496" i="7"/>
  <c r="BV2496" i="7"/>
  <c r="BW2496" i="7" s="1"/>
  <c r="BN4039" i="7"/>
  <c r="BO2496" i="7"/>
  <c r="BU2496" i="7"/>
  <c r="BR2496" i="7"/>
  <c r="BS2496" i="7" s="1"/>
  <c r="BT2496" i="7" s="1"/>
  <c r="CS2466" i="7"/>
  <c r="CT923" i="7"/>
  <c r="CV923" i="7" s="1"/>
  <c r="CZ923" i="7"/>
  <c r="CY923" i="7"/>
  <c r="DB923" i="7" s="1"/>
  <c r="BZ886" i="7"/>
  <c r="CA886" i="7" s="1"/>
  <c r="BY886" i="7"/>
  <c r="BN3846" i="7"/>
  <c r="BR2303" i="7"/>
  <c r="BS2303" i="7" s="1"/>
  <c r="BT2303" i="7" s="1"/>
  <c r="BX2303" i="7"/>
  <c r="BO2303" i="7"/>
  <c r="BV2303" i="7"/>
  <c r="BW2303" i="7" s="1"/>
  <c r="BU2303" i="7"/>
  <c r="CS2293" i="7"/>
  <c r="CT750" i="7"/>
  <c r="CV750" i="7" s="1"/>
  <c r="CY750" i="7"/>
  <c r="DB750" i="7" s="1"/>
  <c r="CZ750" i="7"/>
  <c r="BN3814" i="7"/>
  <c r="BV2271" i="7"/>
  <c r="BW2271" i="7" s="1"/>
  <c r="BU2271" i="7"/>
  <c r="BR2271" i="7"/>
  <c r="BS2271" i="7" s="1"/>
  <c r="BT2271" i="7" s="1"/>
  <c r="BX2271" i="7"/>
  <c r="BO2271" i="7"/>
  <c r="BZ680" i="7"/>
  <c r="CA680" i="7" s="1"/>
  <c r="CF680" i="7" s="1"/>
  <c r="CJ680" i="7" s="1"/>
  <c r="BY680" i="7"/>
  <c r="CG680" i="7" s="1"/>
  <c r="CK680" i="7" s="1"/>
  <c r="DD2207" i="7"/>
  <c r="DE2207" i="7" s="1"/>
  <c r="BN2188" i="7"/>
  <c r="BU645" i="7"/>
  <c r="BR645" i="7"/>
  <c r="BS645" i="7" s="1"/>
  <c r="BT645" i="7" s="1"/>
  <c r="BO645" i="7"/>
  <c r="BX645" i="7"/>
  <c r="BV645" i="7"/>
  <c r="BW645" i="7" s="1"/>
  <c r="BZ624" i="7"/>
  <c r="CA624" i="7" s="1"/>
  <c r="BY624" i="7"/>
  <c r="CO4921" i="7"/>
  <c r="CO3867" i="7"/>
  <c r="CO2548" i="7"/>
  <c r="CO2391" i="7"/>
  <c r="CO2216" i="7"/>
  <c r="CO2056" i="7"/>
  <c r="BX2744" i="7"/>
  <c r="BV2744" i="7"/>
  <c r="BW2744" i="7" s="1"/>
  <c r="BU2744" i="7"/>
  <c r="BN4287" i="7"/>
  <c r="BR2744" i="7"/>
  <c r="BS2744" i="7" s="1"/>
  <c r="BT2744" i="7" s="1"/>
  <c r="BO2744" i="7"/>
  <c r="BX2728" i="7"/>
  <c r="BV2728" i="7"/>
  <c r="BW2728" i="7" s="1"/>
  <c r="BN4271" i="7"/>
  <c r="BU2728" i="7"/>
  <c r="BR2728" i="7"/>
  <c r="BS2728" i="7" s="1"/>
  <c r="BT2728" i="7" s="1"/>
  <c r="BO2728" i="7"/>
  <c r="BZ1136" i="7"/>
  <c r="CA1136" i="7" s="1"/>
  <c r="CF1136" i="7" s="1"/>
  <c r="CJ1136" i="7" s="1"/>
  <c r="BY1136" i="7"/>
  <c r="CG1136" i="7" s="1"/>
  <c r="CK1136" i="7" s="1"/>
  <c r="CO5711" i="7"/>
  <c r="CO5181" i="7"/>
  <c r="CO5002" i="7"/>
  <c r="CO4033" i="7"/>
  <c r="CO3866" i="7"/>
  <c r="CO3697" i="7"/>
  <c r="CO2507" i="7"/>
  <c r="BN5533" i="7"/>
  <c r="BX3990" i="7"/>
  <c r="BO3990" i="7"/>
  <c r="BV3990" i="7"/>
  <c r="BW3990" i="7" s="1"/>
  <c r="BU3990" i="7"/>
  <c r="BR3990" i="7"/>
  <c r="BS3990" i="7" s="1"/>
  <c r="BT3990" i="7" s="1"/>
  <c r="CS3658" i="7"/>
  <c r="CY2115" i="7"/>
  <c r="DB2115" i="7" s="1"/>
  <c r="CZ2115" i="7"/>
  <c r="CT2115" i="7"/>
  <c r="CV2115" i="7" s="1"/>
  <c r="BU1178" i="7"/>
  <c r="BN2721" i="7"/>
  <c r="BR1178" i="7"/>
  <c r="BS1178" i="7" s="1"/>
  <c r="BT1178" i="7" s="1"/>
  <c r="BV1178" i="7"/>
  <c r="BW1178" i="7" s="1"/>
  <c r="BO1178" i="7"/>
  <c r="BX1178" i="7"/>
  <c r="DD1174" i="7"/>
  <c r="DE1174" i="7" s="1"/>
  <c r="BN4244" i="7"/>
  <c r="BO2701" i="7"/>
  <c r="BX2701" i="7"/>
  <c r="BV2701" i="7"/>
  <c r="BW2701" i="7" s="1"/>
  <c r="BU2701" i="7"/>
  <c r="BR2701" i="7"/>
  <c r="BS2701" i="7" s="1"/>
  <c r="BT2701" i="7" s="1"/>
  <c r="BZ1128" i="7"/>
  <c r="CA1128" i="7" s="1"/>
  <c r="CF1128" i="7" s="1"/>
  <c r="CJ1128" i="7" s="1"/>
  <c r="BY1128" i="7"/>
  <c r="CG1128" i="7" s="1"/>
  <c r="CK1128" i="7" s="1"/>
  <c r="CO1124" i="7"/>
  <c r="CO995" i="7"/>
  <c r="CT2476" i="7"/>
  <c r="CV2476" i="7" s="1"/>
  <c r="CS4019" i="7"/>
  <c r="CZ2476" i="7"/>
  <c r="CY2476" i="7"/>
  <c r="DB2476" i="7" s="1"/>
  <c r="CT2420" i="7"/>
  <c r="CV2420" i="7" s="1"/>
  <c r="CS3963" i="7"/>
  <c r="CZ2420" i="7"/>
  <c r="CY2420" i="7"/>
  <c r="DB2420" i="7" s="1"/>
  <c r="CO861" i="7"/>
  <c r="CT807" i="7"/>
  <c r="CV807" i="7" s="1"/>
  <c r="CS2350" i="7"/>
  <c r="CZ807" i="7"/>
  <c r="CY807" i="7"/>
  <c r="DB807" i="7" s="1"/>
  <c r="DD791" i="7"/>
  <c r="DE791" i="7" s="1"/>
  <c r="BZ786" i="7"/>
  <c r="CA786" i="7" s="1"/>
  <c r="CF786" i="7" s="1"/>
  <c r="CJ786" i="7" s="1"/>
  <c r="BY786" i="7"/>
  <c r="CG786" i="7" s="1"/>
  <c r="CK786" i="7" s="1"/>
  <c r="CZ2322" i="7"/>
  <c r="CS3865" i="7"/>
  <c r="CY2322" i="7"/>
  <c r="DB2322" i="7" s="1"/>
  <c r="CT2322" i="7"/>
  <c r="CV2322" i="7" s="1"/>
  <c r="CO750" i="7"/>
  <c r="BZ696" i="7"/>
  <c r="CA696" i="7" s="1"/>
  <c r="CF696" i="7" s="1"/>
  <c r="CJ696" i="7" s="1"/>
  <c r="BY696" i="7"/>
  <c r="CG696" i="7" s="1"/>
  <c r="CK696" i="7" s="1"/>
  <c r="BN3726" i="7"/>
  <c r="BU2183" i="7"/>
  <c r="BR2183" i="7"/>
  <c r="BS2183" i="7" s="1"/>
  <c r="BT2183" i="7" s="1"/>
  <c r="BV2183" i="7"/>
  <c r="BW2183" i="7" s="1"/>
  <c r="BX2183" i="7"/>
  <c r="BO2183" i="7"/>
  <c r="BR2168" i="7"/>
  <c r="BS2168" i="7" s="1"/>
  <c r="BT2168" i="7" s="1"/>
  <c r="BN3711" i="7"/>
  <c r="BX2168" i="7"/>
  <c r="BO2168" i="7"/>
  <c r="BV2168" i="7"/>
  <c r="BW2168" i="7" s="1"/>
  <c r="BU2168" i="7"/>
  <c r="DD584" i="7"/>
  <c r="DE584" i="7" s="1"/>
  <c r="CS2119" i="7"/>
  <c r="CT576" i="7"/>
  <c r="CV576" i="7" s="1"/>
  <c r="CZ576" i="7"/>
  <c r="CY576" i="7"/>
  <c r="DB576" i="7" s="1"/>
  <c r="BN2110" i="7"/>
  <c r="BV567" i="7"/>
  <c r="BW567" i="7" s="1"/>
  <c r="BU567" i="7"/>
  <c r="BR567" i="7"/>
  <c r="BS567" i="7" s="1"/>
  <c r="BT567" i="7" s="1"/>
  <c r="BO567" i="7"/>
  <c r="BX567" i="7"/>
  <c r="CO554" i="7"/>
  <c r="CS3535" i="7"/>
  <c r="CZ1992" i="7"/>
  <c r="CY1992" i="7"/>
  <c r="DB1992" i="7" s="1"/>
  <c r="CT1992" i="7"/>
  <c r="CV1992" i="7" s="1"/>
  <c r="BY371" i="7"/>
  <c r="BZ371" i="7"/>
  <c r="CA371" i="7" s="1"/>
  <c r="CG251" i="7"/>
  <c r="CK251" i="7" s="1"/>
  <c r="CS1754" i="7"/>
  <c r="CY211" i="7"/>
  <c r="DB211" i="7" s="1"/>
  <c r="CZ211" i="7"/>
  <c r="CT211" i="7"/>
  <c r="CV211" i="7" s="1"/>
  <c r="BY174" i="7"/>
  <c r="BZ174" i="7"/>
  <c r="CA174" i="7" s="1"/>
  <c r="CS1863" i="7"/>
  <c r="CT320" i="7"/>
  <c r="CV320" i="7" s="1"/>
  <c r="CY320" i="7"/>
  <c r="DB320" i="7" s="1"/>
  <c r="CZ320" i="7"/>
  <c r="BN3449" i="7"/>
  <c r="BR1906" i="7"/>
  <c r="BS1906" i="7" s="1"/>
  <c r="BT1906" i="7" s="1"/>
  <c r="BX1906" i="7"/>
  <c r="BU1906" i="7"/>
  <c r="BV1906" i="7"/>
  <c r="BW1906" i="7" s="1"/>
  <c r="BO1906" i="7"/>
  <c r="BO1881" i="7"/>
  <c r="BV1881" i="7"/>
  <c r="BW1881" i="7" s="1"/>
  <c r="BU1881" i="7"/>
  <c r="BN3424" i="7"/>
  <c r="BX1881" i="7"/>
  <c r="BR1881" i="7"/>
  <c r="BS1881" i="7" s="1"/>
  <c r="BT1881" i="7" s="1"/>
  <c r="CO4889" i="7"/>
  <c r="BZ3890" i="7"/>
  <c r="CA3890" i="7" s="1"/>
  <c r="CF3890" i="7" s="1"/>
  <c r="CJ3890" i="7" s="1"/>
  <c r="BY3890" i="7"/>
  <c r="CO2265" i="7"/>
  <c r="CO2233" i="7"/>
  <c r="CO2201" i="7"/>
  <c r="CS3642" i="7"/>
  <c r="CY2099" i="7"/>
  <c r="DB2099" i="7" s="1"/>
  <c r="CZ2099" i="7"/>
  <c r="CT2099" i="7"/>
  <c r="CV2099" i="7" s="1"/>
  <c r="CO1863" i="7"/>
  <c r="CO1684" i="7"/>
  <c r="CO1164" i="7"/>
  <c r="CS2689" i="7"/>
  <c r="CT1146" i="7"/>
  <c r="CV1146" i="7" s="1"/>
  <c r="CZ1146" i="7"/>
  <c r="CY1146" i="7"/>
  <c r="DB1146" i="7" s="1"/>
  <c r="DD1126" i="7"/>
  <c r="DE1126" i="7" s="1"/>
  <c r="BZ1120" i="7"/>
  <c r="CA1120" i="7" s="1"/>
  <c r="BY1120" i="7"/>
  <c r="CG1120" i="7" s="1"/>
  <c r="CK1120" i="7" s="1"/>
  <c r="BV939" i="7"/>
  <c r="BW939" i="7" s="1"/>
  <c r="BU939" i="7"/>
  <c r="BR939" i="7"/>
  <c r="BS939" i="7" s="1"/>
  <c r="BT939" i="7" s="1"/>
  <c r="BO939" i="7"/>
  <c r="BN2482" i="7"/>
  <c r="BX939" i="7"/>
  <c r="BY905" i="7"/>
  <c r="BZ905" i="7"/>
  <c r="CA905" i="7" s="1"/>
  <c r="CF905" i="7" s="1"/>
  <c r="CJ905" i="7" s="1"/>
  <c r="BZ891" i="7"/>
  <c r="CA891" i="7" s="1"/>
  <c r="CF891" i="7" s="1"/>
  <c r="CJ891" i="7" s="1"/>
  <c r="BY891" i="7"/>
  <c r="CG891" i="7" s="1"/>
  <c r="CK891" i="7" s="1"/>
  <c r="BN3934" i="7"/>
  <c r="BX2391" i="7"/>
  <c r="BO2391" i="7"/>
  <c r="BV2391" i="7"/>
  <c r="BW2391" i="7" s="1"/>
  <c r="BR2391" i="7"/>
  <c r="BS2391" i="7" s="1"/>
  <c r="BT2391" i="7" s="1"/>
  <c r="BU2391" i="7"/>
  <c r="BR835" i="7"/>
  <c r="BS835" i="7" s="1"/>
  <c r="BT835" i="7" s="1"/>
  <c r="BN2378" i="7"/>
  <c r="BX835" i="7"/>
  <c r="BV835" i="7"/>
  <c r="BW835" i="7" s="1"/>
  <c r="BU835" i="7"/>
  <c r="BO835" i="7"/>
  <c r="CT2329" i="7"/>
  <c r="CV2329" i="7" s="1"/>
  <c r="CS3872" i="7"/>
  <c r="CZ2329" i="7"/>
  <c r="CY2329" i="7"/>
  <c r="DB2329" i="7" s="1"/>
  <c r="CS2297" i="7"/>
  <c r="CZ754" i="7"/>
  <c r="CY754" i="7"/>
  <c r="DB754" i="7" s="1"/>
  <c r="CT754" i="7"/>
  <c r="CV754" i="7" s="1"/>
  <c r="CO701" i="7"/>
  <c r="CO666" i="7"/>
  <c r="CS3725" i="7"/>
  <c r="CT2182" i="7"/>
  <c r="CV2182" i="7" s="1"/>
  <c r="CY2182" i="7"/>
  <c r="DB2182" i="7" s="1"/>
  <c r="CZ2182" i="7"/>
  <c r="CO619" i="7"/>
  <c r="DD546" i="7"/>
  <c r="DE546" i="7" s="1"/>
  <c r="CT2081" i="7"/>
  <c r="CV2081" i="7" s="1"/>
  <c r="CZ2081" i="7"/>
  <c r="CY2081" i="7"/>
  <c r="DB2081" i="7" s="1"/>
  <c r="CS3624" i="7"/>
  <c r="BN2038" i="7"/>
  <c r="BV495" i="7"/>
  <c r="BW495" i="7" s="1"/>
  <c r="BU495" i="7"/>
  <c r="BR495" i="7"/>
  <c r="BS495" i="7" s="1"/>
  <c r="BT495" i="7" s="1"/>
  <c r="BO495" i="7"/>
  <c r="BX495" i="7"/>
  <c r="CZ463" i="7"/>
  <c r="CS2006" i="7"/>
  <c r="CT463" i="7"/>
  <c r="CV463" i="7" s="1"/>
  <c r="CY463" i="7"/>
  <c r="DB463" i="7" s="1"/>
  <c r="BV2003" i="7"/>
  <c r="BW2003" i="7" s="1"/>
  <c r="BN3546" i="7"/>
  <c r="CO430" i="7"/>
  <c r="CT307" i="7"/>
  <c r="CV307" i="7" s="1"/>
  <c r="CG267" i="7"/>
  <c r="CK267" i="7" s="1"/>
  <c r="CO249" i="7"/>
  <c r="CO527" i="7"/>
  <c r="CY3347" i="7"/>
  <c r="DB3347" i="7" s="1"/>
  <c r="CS4890" i="7"/>
  <c r="CT3347" i="7"/>
  <c r="CV3347" i="7" s="1"/>
  <c r="CZ3347" i="7"/>
  <c r="BZ706" i="7"/>
  <c r="CA706" i="7" s="1"/>
  <c r="CF706" i="7" s="1"/>
  <c r="CJ706" i="7" s="1"/>
  <c r="BY706" i="7"/>
  <c r="CG706" i="7" s="1"/>
  <c r="CK706" i="7" s="1"/>
  <c r="CT628" i="7"/>
  <c r="CV628" i="7" s="1"/>
  <c r="CS2171" i="7"/>
  <c r="CZ628" i="7"/>
  <c r="CY628" i="7"/>
  <c r="DB628" i="7" s="1"/>
  <c r="BX2624" i="7"/>
  <c r="BV2624" i="7"/>
  <c r="BW2624" i="7" s="1"/>
  <c r="BN4167" i="7"/>
  <c r="BO2624" i="7"/>
  <c r="BU2624" i="7"/>
  <c r="BR2624" i="7"/>
  <c r="BS2624" i="7" s="1"/>
  <c r="BT2624" i="7" s="1"/>
  <c r="BN2444" i="7"/>
  <c r="BO901" i="7"/>
  <c r="BU901" i="7"/>
  <c r="BX901" i="7"/>
  <c r="BV901" i="7"/>
  <c r="BW901" i="7" s="1"/>
  <c r="BR901" i="7"/>
  <c r="BS901" i="7" s="1"/>
  <c r="BT901" i="7" s="1"/>
  <c r="BZ704" i="7"/>
  <c r="CA704" i="7" s="1"/>
  <c r="CF704" i="7" s="1"/>
  <c r="CJ704" i="7" s="1"/>
  <c r="BY704" i="7"/>
  <c r="CG704" i="7" s="1"/>
  <c r="CK704" i="7" s="1"/>
  <c r="CO671" i="7"/>
  <c r="BZ792" i="7"/>
  <c r="CA792" i="7" s="1"/>
  <c r="CF792" i="7" s="1"/>
  <c r="CJ792" i="7" s="1"/>
  <c r="BY792" i="7"/>
  <c r="CO17984" i="7"/>
  <c r="CO18008" i="7"/>
  <c r="CO17727" i="7"/>
  <c r="CO16598" i="7"/>
  <c r="CO16382" i="7"/>
  <c r="CO14508" i="7"/>
  <c r="CO14120" i="7"/>
  <c r="CO11975" i="7"/>
  <c r="CO11497" i="7"/>
  <c r="CO11483" i="7"/>
  <c r="CO11503" i="7"/>
  <c r="CO11295" i="7"/>
  <c r="CO11035" i="7"/>
  <c r="CO9654" i="7"/>
  <c r="CO10309" i="7"/>
  <c r="CO9505" i="7"/>
  <c r="CO9486" i="7"/>
  <c r="CO8692" i="7"/>
  <c r="CO8415" i="7"/>
  <c r="CO7214" i="7"/>
  <c r="CO8002" i="7"/>
  <c r="CO5269" i="7"/>
  <c r="CO4206" i="7"/>
  <c r="CT1052" i="7"/>
  <c r="CV1052" i="7" s="1"/>
  <c r="CS2595" i="7"/>
  <c r="CZ1052" i="7"/>
  <c r="CY1052" i="7"/>
  <c r="DB1052" i="7" s="1"/>
  <c r="CZ1095" i="7"/>
  <c r="CS2638" i="7"/>
  <c r="CY1095" i="7"/>
  <c r="DB1095" i="7" s="1"/>
  <c r="CT1095" i="7"/>
  <c r="CV1095" i="7" s="1"/>
  <c r="CT2684" i="7"/>
  <c r="CV2684" i="7" s="1"/>
  <c r="CZ2684" i="7"/>
  <c r="CY2684" i="7"/>
  <c r="DB2684" i="7" s="1"/>
  <c r="CS4227" i="7"/>
  <c r="BU946" i="7"/>
  <c r="BR946" i="7"/>
  <c r="BS946" i="7" s="1"/>
  <c r="BT946" i="7" s="1"/>
  <c r="BN2489" i="7"/>
  <c r="BV946" i="7"/>
  <c r="BW946" i="7" s="1"/>
  <c r="BO946" i="7"/>
  <c r="BX946" i="7"/>
  <c r="CO2108" i="7"/>
  <c r="CO4752" i="7"/>
  <c r="CO3742" i="7"/>
  <c r="CS2730" i="7"/>
  <c r="CT1187" i="7"/>
  <c r="CV1187" i="7" s="1"/>
  <c r="CZ1187" i="7"/>
  <c r="CY1187" i="7"/>
  <c r="DB1187" i="7" s="1"/>
  <c r="CS4154" i="7"/>
  <c r="CT2611" i="7"/>
  <c r="CV2611" i="7" s="1"/>
  <c r="CZ2611" i="7"/>
  <c r="CY2611" i="7"/>
  <c r="DB2611" i="7" s="1"/>
  <c r="BV1051" i="7"/>
  <c r="BW1051" i="7" s="1"/>
  <c r="BU1051" i="7"/>
  <c r="BR1051" i="7"/>
  <c r="BS1051" i="7" s="1"/>
  <c r="BT1051" i="7" s="1"/>
  <c r="BN2594" i="7"/>
  <c r="BO1051" i="7"/>
  <c r="BX1051" i="7"/>
  <c r="BO2523" i="7"/>
  <c r="BU2523" i="7"/>
  <c r="BN4066" i="7"/>
  <c r="BX2523" i="7"/>
  <c r="BV2523" i="7"/>
  <c r="BW2523" i="7" s="1"/>
  <c r="BR2523" i="7"/>
  <c r="BS2523" i="7" s="1"/>
  <c r="BT2523" i="7" s="1"/>
  <c r="CO2310" i="7"/>
  <c r="BY1158" i="7"/>
  <c r="CG1158" i="7" s="1"/>
  <c r="CK1158" i="7" s="1"/>
  <c r="BZ1158" i="7"/>
  <c r="CA1158" i="7" s="1"/>
  <c r="CF1158" i="7" s="1"/>
  <c r="CJ1158" i="7" s="1"/>
  <c r="BN4164" i="7"/>
  <c r="BO2621" i="7"/>
  <c r="BU2621" i="7"/>
  <c r="BR2621" i="7"/>
  <c r="BS2621" i="7" s="1"/>
  <c r="BT2621" i="7" s="1"/>
  <c r="BV2621" i="7"/>
  <c r="BW2621" i="7" s="1"/>
  <c r="BX2621" i="7"/>
  <c r="BZ2173" i="7"/>
  <c r="CA2173" i="7" s="1"/>
  <c r="CF2173" i="7" s="1"/>
  <c r="CJ2173" i="7" s="1"/>
  <c r="BY2173" i="7"/>
  <c r="CG2173" i="7" s="1"/>
  <c r="CK2173" i="7" s="1"/>
  <c r="BY2453" i="7"/>
  <c r="CG2453" i="7" s="1"/>
  <c r="CK2453" i="7" s="1"/>
  <c r="BZ2453" i="7"/>
  <c r="CA2453" i="7" s="1"/>
  <c r="CF2453" i="7" s="1"/>
  <c r="CJ2453" i="7" s="1"/>
  <c r="CO18193" i="7"/>
  <c r="CO18141" i="7"/>
  <c r="CO18118" i="7"/>
  <c r="CO17985" i="7"/>
  <c r="CO17855" i="7"/>
  <c r="CO17841" i="7"/>
  <c r="CO17931" i="7"/>
  <c r="CO17889" i="7"/>
  <c r="CO17717" i="7"/>
  <c r="CO17736" i="7"/>
  <c r="CO17708" i="7"/>
  <c r="CO17692" i="7"/>
  <c r="CO17582" i="7"/>
  <c r="CO17545" i="7"/>
  <c r="CO17807" i="7"/>
  <c r="CO17723" i="7"/>
  <c r="CO17734" i="7"/>
  <c r="CO17384" i="7"/>
  <c r="CO17400" i="7"/>
  <c r="CO17555" i="7"/>
  <c r="CO17415" i="7"/>
  <c r="CO17217" i="7"/>
  <c r="CO17686" i="7"/>
  <c r="CO17413" i="7"/>
  <c r="CO17371" i="7"/>
  <c r="CO17206" i="7"/>
  <c r="CO17346" i="7"/>
  <c r="CO17201" i="7"/>
  <c r="CO17289" i="7"/>
  <c r="CO17122" i="7"/>
  <c r="CO17045" i="7"/>
  <c r="CO16608" i="7"/>
  <c r="CO17071" i="7"/>
  <c r="CO16600" i="7"/>
  <c r="CO16454" i="7"/>
  <c r="CO17043" i="7"/>
  <c r="CO16538" i="7"/>
  <c r="CO17579" i="7"/>
  <c r="CO17111" i="7"/>
  <c r="CO17058" i="7"/>
  <c r="CO16527" i="7"/>
  <c r="CO16271" i="7"/>
  <c r="CO16242" i="7"/>
  <c r="CO16015" i="7"/>
  <c r="CO16431" i="7"/>
  <c r="CO16372" i="7"/>
  <c r="CO16996" i="7"/>
  <c r="CO16210" i="7"/>
  <c r="CO16567" i="7"/>
  <c r="CO16219" i="7"/>
  <c r="CO15780" i="7"/>
  <c r="CO16134" i="7"/>
  <c r="CO16115" i="7"/>
  <c r="CO16649" i="7"/>
  <c r="CO15631" i="7"/>
  <c r="CO15949" i="7"/>
  <c r="CO16196" i="7"/>
  <c r="CO14959" i="7"/>
  <c r="CO14767" i="7"/>
  <c r="CO16314" i="7"/>
  <c r="CO16019" i="7"/>
  <c r="CO14857" i="7"/>
  <c r="CO15484" i="7"/>
  <c r="CO13936" i="7"/>
  <c r="CO13467" i="7"/>
  <c r="CO13440" i="7"/>
  <c r="CO14117" i="7"/>
  <c r="CO13208" i="7"/>
  <c r="CO14519" i="7"/>
  <c r="CO14484" i="7"/>
  <c r="CO16341" i="7"/>
  <c r="CO14761" i="7"/>
  <c r="CO14433" i="7"/>
  <c r="CO13953" i="7"/>
  <c r="CO13532" i="7"/>
  <c r="CO13306" i="7"/>
  <c r="CO12732" i="7"/>
  <c r="CO14135" i="7"/>
  <c r="CO13448" i="7"/>
  <c r="CO13103" i="7"/>
  <c r="CO12648" i="7"/>
  <c r="CO13388" i="7"/>
  <c r="CO13068" i="7"/>
  <c r="CO15070" i="7"/>
  <c r="CO14177" i="7"/>
  <c r="CO13563" i="7"/>
  <c r="CO13921" i="7"/>
  <c r="CO13378" i="7"/>
  <c r="CO13566" i="7"/>
  <c r="CO13210" i="7"/>
  <c r="CO13018" i="7"/>
  <c r="CO12865" i="7"/>
  <c r="CO13963" i="7"/>
  <c r="CO13473" i="7"/>
  <c r="CO13205" i="7"/>
  <c r="CO12933" i="7"/>
  <c r="CO13162" i="7"/>
  <c r="CO13082" i="7"/>
  <c r="CO13061" i="7"/>
  <c r="CO13523" i="7"/>
  <c r="CO13408" i="7"/>
  <c r="CO13149" i="7"/>
  <c r="CO12773" i="7"/>
  <c r="CO12632" i="7"/>
  <c r="CO12876" i="7"/>
  <c r="CO12583" i="7"/>
  <c r="CO12849" i="7"/>
  <c r="CO12472" i="7"/>
  <c r="CO12526" i="7"/>
  <c r="CO11860" i="7"/>
  <c r="CO11959" i="7"/>
  <c r="CO11887" i="7"/>
  <c r="CO12671" i="7"/>
  <c r="CO12397" i="7"/>
  <c r="CO12012" i="7"/>
  <c r="CO11906" i="7"/>
  <c r="CO11771" i="7"/>
  <c r="CO12650" i="7"/>
  <c r="CO11664" i="7"/>
  <c r="CO11655" i="7"/>
  <c r="CO12003" i="7"/>
  <c r="CO11950" i="7"/>
  <c r="CO11723" i="7"/>
  <c r="CO11891" i="7"/>
  <c r="CO11701" i="7"/>
  <c r="CO11478" i="7"/>
  <c r="CO11322" i="7"/>
  <c r="CO11492" i="7"/>
  <c r="CO11803" i="7"/>
  <c r="CO11360" i="7"/>
  <c r="CO11696" i="7"/>
  <c r="CO11528" i="7"/>
  <c r="CO11493" i="7"/>
  <c r="CO11364" i="7"/>
  <c r="CO11072" i="7"/>
  <c r="CO11052" i="7"/>
  <c r="CO11500" i="7"/>
  <c r="CO11370" i="7"/>
  <c r="CO11353" i="7"/>
  <c r="CO11161" i="7"/>
  <c r="CO11278" i="7"/>
  <c r="CO11230" i="7"/>
  <c r="CO11147" i="7"/>
  <c r="CO10377" i="7"/>
  <c r="CO10979" i="7"/>
  <c r="CO10480" i="7"/>
  <c r="CO10829" i="7"/>
  <c r="CO11788" i="7"/>
  <c r="CO10860" i="7"/>
  <c r="CO10169" i="7"/>
  <c r="CO9611" i="7"/>
  <c r="CO10218" i="7"/>
  <c r="CO10157" i="7"/>
  <c r="CO10065" i="7"/>
  <c r="CO9977" i="7"/>
  <c r="CO9939" i="7"/>
  <c r="CO10871" i="7"/>
  <c r="CO10107" i="7"/>
  <c r="CO9718" i="7"/>
  <c r="CO10374" i="7"/>
  <c r="CO10297" i="7"/>
  <c r="CO10103" i="7"/>
  <c r="CO9935" i="7"/>
  <c r="CO10195" i="7"/>
  <c r="CO10271" i="7"/>
  <c r="CO10259" i="7"/>
  <c r="CO9963" i="7"/>
  <c r="CO10300" i="7"/>
  <c r="CO9668" i="7"/>
  <c r="CO9470" i="7"/>
  <c r="CO10943" i="7"/>
  <c r="CO10305" i="7"/>
  <c r="CO9584" i="7"/>
  <c r="CO8666" i="7"/>
  <c r="CO10935" i="7"/>
  <c r="CO10151" i="7"/>
  <c r="CO10075" i="7"/>
  <c r="CO9663" i="7"/>
  <c r="CO9482" i="7"/>
  <c r="CO9407" i="7"/>
  <c r="CO9394" i="7"/>
  <c r="CO9361" i="7"/>
  <c r="CO9328" i="7"/>
  <c r="CO8932" i="7"/>
  <c r="CO9330" i="7"/>
  <c r="CO8853" i="7"/>
  <c r="CO8808" i="7"/>
  <c r="CO8744" i="7"/>
  <c r="CO8680" i="7"/>
  <c r="CO9434" i="7"/>
  <c r="CO9343" i="7"/>
  <c r="CO9322" i="7"/>
  <c r="CO9887" i="7"/>
  <c r="CO9623" i="7"/>
  <c r="CO9594" i="7"/>
  <c r="CO9364" i="7"/>
  <c r="CO9529" i="7"/>
  <c r="CO8914" i="7"/>
  <c r="CO8809" i="7"/>
  <c r="CO8777" i="7"/>
  <c r="CO8745" i="7"/>
  <c r="CO8713" i="7"/>
  <c r="CO8681" i="7"/>
  <c r="CO8571" i="7"/>
  <c r="CO8084" i="7"/>
  <c r="CO8060" i="7"/>
  <c r="CO8035" i="7"/>
  <c r="CO9478" i="7"/>
  <c r="CO9423" i="7"/>
  <c r="CO8511" i="7"/>
  <c r="CO8447" i="7"/>
  <c r="CO8330" i="7"/>
  <c r="CO8266" i="7"/>
  <c r="CO8079" i="7"/>
  <c r="CO7831" i="7"/>
  <c r="CO7783" i="7"/>
  <c r="CO9502" i="7"/>
  <c r="CO9406" i="7"/>
  <c r="CO8619" i="7"/>
  <c r="CO8486" i="7"/>
  <c r="CO8422" i="7"/>
  <c r="CO8398" i="7"/>
  <c r="CO7258" i="7"/>
  <c r="CO7055" i="7"/>
  <c r="CO8830" i="7"/>
  <c r="CO7743" i="7"/>
  <c r="CO8641" i="7"/>
  <c r="CO8247" i="7"/>
  <c r="CO7959" i="7"/>
  <c r="CO7330" i="7"/>
  <c r="CO7082" i="7"/>
  <c r="CO10119" i="7"/>
  <c r="CO8427" i="7"/>
  <c r="CO8059" i="7"/>
  <c r="CO7915" i="7"/>
  <c r="CO8765" i="7"/>
  <c r="CO8411" i="7"/>
  <c r="CO8120" i="7"/>
  <c r="CO6919" i="7"/>
  <c r="CO6791" i="7"/>
  <c r="CO6663" i="7"/>
  <c r="CO7890" i="7"/>
  <c r="CO7201" i="7"/>
  <c r="CO5510" i="7"/>
  <c r="CO5382" i="7"/>
  <c r="CO9379" i="7"/>
  <c r="CO8540" i="7"/>
  <c r="CO7800" i="7"/>
  <c r="CO6935" i="7"/>
  <c r="CO6510" i="7"/>
  <c r="CO8403" i="7"/>
  <c r="CO7947" i="7"/>
  <c r="CO8443" i="7"/>
  <c r="CO8251" i="7"/>
  <c r="CO8011" i="7"/>
  <c r="CO7145" i="7"/>
  <c r="CO6508" i="7"/>
  <c r="CO6343" i="7"/>
  <c r="CO6279" i="7"/>
  <c r="CO6215" i="7"/>
  <c r="CO9302" i="7"/>
  <c r="CO8639" i="7"/>
  <c r="CO8244" i="7"/>
  <c r="CO7972" i="7"/>
  <c r="CO7844" i="7"/>
  <c r="CO7801" i="7"/>
  <c r="CO7748" i="7"/>
  <c r="CO7271" i="7"/>
  <c r="CO7220" i="7"/>
  <c r="CO7172" i="7"/>
  <c r="CO7030" i="7"/>
  <c r="CO6961" i="7"/>
  <c r="CO6856" i="7"/>
  <c r="CO6646" i="7"/>
  <c r="CO6491" i="7"/>
  <c r="CO8115" i="7"/>
  <c r="CO7755" i="7"/>
  <c r="CO5597" i="7"/>
  <c r="CO8755" i="7"/>
  <c r="CO5735" i="7"/>
  <c r="CO5703" i="7"/>
  <c r="CO5325" i="7"/>
  <c r="CO5198" i="7"/>
  <c r="CO4825" i="7"/>
  <c r="CO8355" i="7"/>
  <c r="CO7123" i="7"/>
  <c r="CO7021" i="7"/>
  <c r="CO6688" i="7"/>
  <c r="CO5808" i="7"/>
  <c r="CO5475" i="7"/>
  <c r="CO5447" i="7"/>
  <c r="CO5370" i="7"/>
  <c r="CO5266" i="7"/>
  <c r="CO5126" i="7"/>
  <c r="CO8475" i="7"/>
  <c r="CO5573" i="7"/>
  <c r="CO5477" i="7"/>
  <c r="CO5409" i="7"/>
  <c r="CO5221" i="7"/>
  <c r="CO8439" i="7"/>
  <c r="CO6260" i="7"/>
  <c r="CO4980" i="7"/>
  <c r="CO4796" i="7"/>
  <c r="CO4984" i="7"/>
  <c r="CO3566" i="7"/>
  <c r="CS5813" i="7"/>
  <c r="CT4270" i="7"/>
  <c r="CV4270" i="7" s="1"/>
  <c r="CZ4270" i="7"/>
  <c r="CY4270" i="7"/>
  <c r="DB4270" i="7" s="1"/>
  <c r="CS5693" i="7"/>
  <c r="CT4150" i="7"/>
  <c r="CV4150" i="7" s="1"/>
  <c r="CZ4150" i="7"/>
  <c r="CY4150" i="7"/>
  <c r="DB4150" i="7" s="1"/>
  <c r="BY949" i="7"/>
  <c r="BZ949" i="7"/>
  <c r="CA949" i="7" s="1"/>
  <c r="CO4769" i="7"/>
  <c r="DD1216" i="7"/>
  <c r="DE1216" i="7" s="1"/>
  <c r="CO1064" i="7"/>
  <c r="CO1032" i="7"/>
  <c r="CO984" i="7"/>
  <c r="CO8139" i="7"/>
  <c r="CO5287" i="7"/>
  <c r="CO3689" i="7"/>
  <c r="CO3523" i="7"/>
  <c r="CO3433" i="7"/>
  <c r="CO3267" i="7"/>
  <c r="CO2682" i="7"/>
  <c r="CO2388" i="7"/>
  <c r="CO7931" i="7"/>
  <c r="CO5437" i="7"/>
  <c r="CO6236" i="7"/>
  <c r="CS4199" i="7"/>
  <c r="CY2656" i="7"/>
  <c r="DB2656" i="7" s="1"/>
  <c r="CT2656" i="7"/>
  <c r="CV2656" i="7" s="1"/>
  <c r="CZ2656" i="7"/>
  <c r="DD2543" i="7"/>
  <c r="DE2543" i="7" s="1"/>
  <c r="BN4051" i="7"/>
  <c r="BR2508" i="7"/>
  <c r="BS2508" i="7" s="1"/>
  <c r="BT2508" i="7" s="1"/>
  <c r="BO2508" i="7"/>
  <c r="BX2508" i="7"/>
  <c r="BU2508" i="7"/>
  <c r="BV2508" i="7"/>
  <c r="BW2508" i="7" s="1"/>
  <c r="CS2579" i="7"/>
  <c r="CT1036" i="7"/>
  <c r="CV1036" i="7" s="1"/>
  <c r="CY1036" i="7"/>
  <c r="DB1036" i="7" s="1"/>
  <c r="CZ1036" i="7"/>
  <c r="CS2515" i="7"/>
  <c r="CT972" i="7"/>
  <c r="CV972" i="7" s="1"/>
  <c r="CZ972" i="7"/>
  <c r="CY972" i="7"/>
  <c r="DB972" i="7" s="1"/>
  <c r="CS2451" i="7"/>
  <c r="CT908" i="7"/>
  <c r="CV908" i="7" s="1"/>
  <c r="CZ908" i="7"/>
  <c r="CY908" i="7"/>
  <c r="DB908" i="7" s="1"/>
  <c r="CO5453" i="7"/>
  <c r="CO3606" i="7"/>
  <c r="CO3350" i="7"/>
  <c r="CZ1015" i="7"/>
  <c r="CY1015" i="7"/>
  <c r="DB1015" i="7" s="1"/>
  <c r="CT1015" i="7"/>
  <c r="CV1015" i="7" s="1"/>
  <c r="CS2558" i="7"/>
  <c r="CZ951" i="7"/>
  <c r="CY951" i="7"/>
  <c r="DB951" i="7" s="1"/>
  <c r="CS2494" i="7"/>
  <c r="CT951" i="7"/>
  <c r="CV951" i="7" s="1"/>
  <c r="CO4675" i="7"/>
  <c r="CO4195" i="7"/>
  <c r="CO4067" i="7"/>
  <c r="CO2655" i="7"/>
  <c r="BX2392" i="7"/>
  <c r="BR2392" i="7"/>
  <c r="BS2392" i="7" s="1"/>
  <c r="BT2392" i="7" s="1"/>
  <c r="BO2392" i="7"/>
  <c r="BN3935" i="7"/>
  <c r="BV2392" i="7"/>
  <c r="BW2392" i="7" s="1"/>
  <c r="BU2392" i="7"/>
  <c r="BN3724" i="7"/>
  <c r="BR2181" i="7"/>
  <c r="BS2181" i="7" s="1"/>
  <c r="BT2181" i="7" s="1"/>
  <c r="BX2181" i="7"/>
  <c r="BO2181" i="7"/>
  <c r="BV2181" i="7"/>
  <c r="BW2181" i="7" s="1"/>
  <c r="BU2181" i="7"/>
  <c r="CO2028" i="7"/>
  <c r="BZ1209" i="7"/>
  <c r="CA1209" i="7" s="1"/>
  <c r="CF1209" i="7" s="1"/>
  <c r="CJ1209" i="7" s="1"/>
  <c r="BY1209" i="7"/>
  <c r="CG1209" i="7" s="1"/>
  <c r="CK1209" i="7" s="1"/>
  <c r="BO2750" i="7"/>
  <c r="BV2750" i="7"/>
  <c r="BW2750" i="7" s="1"/>
  <c r="BN4293" i="7"/>
  <c r="BU2750" i="7"/>
  <c r="BR2750" i="7"/>
  <c r="BS2750" i="7" s="1"/>
  <c r="BT2750" i="7" s="1"/>
  <c r="BX2750" i="7"/>
  <c r="CT2660" i="7"/>
  <c r="CV2660" i="7" s="1"/>
  <c r="CZ2660" i="7"/>
  <c r="CY2660" i="7"/>
  <c r="DB2660" i="7" s="1"/>
  <c r="CS4203" i="7"/>
  <c r="DD1108" i="7"/>
  <c r="DE1108" i="7" s="1"/>
  <c r="BZ1040" i="7"/>
  <c r="CA1040" i="7" s="1"/>
  <c r="CF1040" i="7" s="1"/>
  <c r="CJ1040" i="7" s="1"/>
  <c r="BY1040" i="7"/>
  <c r="CG1040" i="7" s="1"/>
  <c r="CK1040" i="7" s="1"/>
  <c r="BV2550" i="7"/>
  <c r="BW2550" i="7" s="1"/>
  <c r="BN4093" i="7"/>
  <c r="BO2550" i="7"/>
  <c r="BX2550" i="7"/>
  <c r="BR2550" i="7"/>
  <c r="BS2550" i="7" s="1"/>
  <c r="BT2550" i="7" s="1"/>
  <c r="BU2550" i="7"/>
  <c r="CZ2426" i="7"/>
  <c r="CS3969" i="7"/>
  <c r="CT2426" i="7"/>
  <c r="CV2426" i="7" s="1"/>
  <c r="CY2426" i="7"/>
  <c r="DB2426" i="7" s="1"/>
  <c r="BV2382" i="7"/>
  <c r="BW2382" i="7" s="1"/>
  <c r="BN3925" i="7"/>
  <c r="BR2382" i="7"/>
  <c r="BS2382" i="7" s="1"/>
  <c r="BT2382" i="7" s="1"/>
  <c r="BX2382" i="7"/>
  <c r="BO2382" i="7"/>
  <c r="BU2382" i="7"/>
  <c r="CS5453" i="7"/>
  <c r="CT3910" i="7"/>
  <c r="CV3910" i="7" s="1"/>
  <c r="CZ3910" i="7"/>
  <c r="CY3910" i="7"/>
  <c r="DB3910" i="7" s="1"/>
  <c r="BV2342" i="7"/>
  <c r="BW2342" i="7" s="1"/>
  <c r="BN3885" i="7"/>
  <c r="BX2342" i="7"/>
  <c r="BO2342" i="7"/>
  <c r="BU2342" i="7"/>
  <c r="BR2342" i="7"/>
  <c r="BS2342" i="7" s="1"/>
  <c r="BT2342" i="7" s="1"/>
  <c r="CO758" i="7"/>
  <c r="CO742" i="7"/>
  <c r="BN3798" i="7"/>
  <c r="BU2255" i="7"/>
  <c r="BR2255" i="7"/>
  <c r="BS2255" i="7" s="1"/>
  <c r="BT2255" i="7" s="1"/>
  <c r="BV2255" i="7"/>
  <c r="BW2255" i="7" s="1"/>
  <c r="BO2255" i="7"/>
  <c r="BX2255" i="7"/>
  <c r="CS5325" i="7"/>
  <c r="CT3782" i="7"/>
  <c r="CV3782" i="7" s="1"/>
  <c r="CZ3782" i="7"/>
  <c r="CY3782" i="7"/>
  <c r="DB3782" i="7" s="1"/>
  <c r="DD2189" i="7"/>
  <c r="DE2189" i="7" s="1"/>
  <c r="CS5269" i="7"/>
  <c r="CZ3726" i="7"/>
  <c r="CY3726" i="7"/>
  <c r="DB3726" i="7" s="1"/>
  <c r="CT3726" i="7"/>
  <c r="CV3726" i="7" s="1"/>
  <c r="CS3711" i="7"/>
  <c r="CZ2168" i="7"/>
  <c r="CY2168" i="7"/>
  <c r="DB2168" i="7" s="1"/>
  <c r="CT2168" i="7"/>
  <c r="CV2168" i="7" s="1"/>
  <c r="CO4177" i="7"/>
  <c r="CO3559" i="7"/>
  <c r="CO3366" i="7"/>
  <c r="CO2400" i="7"/>
  <c r="CO1679" i="7"/>
  <c r="BN2753" i="7"/>
  <c r="BU1210" i="7"/>
  <c r="BR1210" i="7"/>
  <c r="BS1210" i="7" s="1"/>
  <c r="BT1210" i="7" s="1"/>
  <c r="BV1210" i="7"/>
  <c r="BW1210" i="7" s="1"/>
  <c r="BX1210" i="7"/>
  <c r="BO1210" i="7"/>
  <c r="CO1161" i="7"/>
  <c r="BV1131" i="7"/>
  <c r="BW1131" i="7" s="1"/>
  <c r="BU1131" i="7"/>
  <c r="BN2674" i="7"/>
  <c r="BR1131" i="7"/>
  <c r="BS1131" i="7" s="1"/>
  <c r="BT1131" i="7" s="1"/>
  <c r="BO1131" i="7"/>
  <c r="BX1131" i="7"/>
  <c r="CO1113" i="7"/>
  <c r="BV1091" i="7"/>
  <c r="BW1091" i="7" s="1"/>
  <c r="BN2634" i="7"/>
  <c r="BU1091" i="7"/>
  <c r="BR1091" i="7"/>
  <c r="BS1091" i="7" s="1"/>
  <c r="BT1091" i="7" s="1"/>
  <c r="BO1091" i="7"/>
  <c r="BX1091" i="7"/>
  <c r="CO1041" i="7"/>
  <c r="CS2506" i="7"/>
  <c r="CT963" i="7"/>
  <c r="CV963" i="7" s="1"/>
  <c r="CZ963" i="7"/>
  <c r="CY963" i="7"/>
  <c r="DB963" i="7" s="1"/>
  <c r="BY956" i="7"/>
  <c r="CG956" i="7" s="1"/>
  <c r="CK956" i="7" s="1"/>
  <c r="BZ956" i="7"/>
  <c r="CA956" i="7" s="1"/>
  <c r="CF956" i="7" s="1"/>
  <c r="CJ956" i="7" s="1"/>
  <c r="BN4038" i="7"/>
  <c r="BR2495" i="7"/>
  <c r="BS2495" i="7" s="1"/>
  <c r="BT2495" i="7" s="1"/>
  <c r="BO2495" i="7"/>
  <c r="BX2495" i="7"/>
  <c r="BV2495" i="7"/>
  <c r="BW2495" i="7" s="1"/>
  <c r="BU2495" i="7"/>
  <c r="BZ937" i="7"/>
  <c r="CA937" i="7" s="1"/>
  <c r="CF937" i="7" s="1"/>
  <c r="CJ937" i="7" s="1"/>
  <c r="BY937" i="7"/>
  <c r="CG937" i="7" s="1"/>
  <c r="CK937" i="7" s="1"/>
  <c r="BY910" i="7"/>
  <c r="CG910" i="7" s="1"/>
  <c r="CK910" i="7" s="1"/>
  <c r="BZ910" i="7"/>
  <c r="CA910" i="7" s="1"/>
  <c r="CF910" i="7" s="1"/>
  <c r="CJ910" i="7" s="1"/>
  <c r="BU2441" i="7"/>
  <c r="BN3984" i="7"/>
  <c r="BR2441" i="7"/>
  <c r="BS2441" i="7" s="1"/>
  <c r="BT2441" i="7" s="1"/>
  <c r="BX2441" i="7"/>
  <c r="BO2441" i="7"/>
  <c r="BV2441" i="7"/>
  <c r="BW2441" i="7" s="1"/>
  <c r="CZ2402" i="7"/>
  <c r="CS3945" i="7"/>
  <c r="CT2402" i="7"/>
  <c r="CV2402" i="7" s="1"/>
  <c r="CY2402" i="7"/>
  <c r="DB2402" i="7" s="1"/>
  <c r="BX2384" i="7"/>
  <c r="BV2384" i="7"/>
  <c r="BW2384" i="7" s="1"/>
  <c r="BU2384" i="7"/>
  <c r="BN3927" i="7"/>
  <c r="BR2384" i="7"/>
  <c r="BS2384" i="7" s="1"/>
  <c r="BT2384" i="7" s="1"/>
  <c r="BO2384" i="7"/>
  <c r="BY793" i="7"/>
  <c r="CG793" i="7" s="1"/>
  <c r="CK793" i="7" s="1"/>
  <c r="BZ793" i="7"/>
  <c r="CA793" i="7" s="1"/>
  <c r="CF793" i="7" s="1"/>
  <c r="CJ793" i="7" s="1"/>
  <c r="BV2334" i="7"/>
  <c r="BW2334" i="7" s="1"/>
  <c r="BN3877" i="7"/>
  <c r="BR2334" i="7"/>
  <c r="BS2334" i="7" s="1"/>
  <c r="BT2334" i="7" s="1"/>
  <c r="BU2334" i="7"/>
  <c r="BO2334" i="7"/>
  <c r="BX2334" i="7"/>
  <c r="CS5413" i="7"/>
  <c r="CT3870" i="7"/>
  <c r="CV3870" i="7" s="1"/>
  <c r="CZ3870" i="7"/>
  <c r="CY3870" i="7"/>
  <c r="DB3870" i="7" s="1"/>
  <c r="BR2192" i="7"/>
  <c r="BS2192" i="7" s="1"/>
  <c r="BT2192" i="7" s="1"/>
  <c r="BN3735" i="7"/>
  <c r="BX2192" i="7"/>
  <c r="BO2192" i="7"/>
  <c r="BV2192" i="7"/>
  <c r="BW2192" i="7" s="1"/>
  <c r="BU2192" i="7"/>
  <c r="BN3733" i="7"/>
  <c r="BX2190" i="7"/>
  <c r="BO2190" i="7"/>
  <c r="BV2190" i="7"/>
  <c r="BW2190" i="7" s="1"/>
  <c r="BU2190" i="7"/>
  <c r="BR2190" i="7"/>
  <c r="BS2190" i="7" s="1"/>
  <c r="BT2190" i="7" s="1"/>
  <c r="CS3671" i="7"/>
  <c r="CZ2128" i="7"/>
  <c r="CY2128" i="7"/>
  <c r="DB2128" i="7" s="1"/>
  <c r="CT2128" i="7"/>
  <c r="CV2128" i="7" s="1"/>
  <c r="DD2600" i="7"/>
  <c r="DE2600" i="7" s="1"/>
  <c r="CO2451" i="7"/>
  <c r="CO2381" i="7"/>
  <c r="CO2252" i="7"/>
  <c r="CO2172" i="7"/>
  <c r="CO2076" i="7"/>
  <c r="CO1999" i="7"/>
  <c r="CO1940" i="7"/>
  <c r="CO1931" i="7"/>
  <c r="CO1874" i="7"/>
  <c r="CO1696" i="7"/>
  <c r="CO1638" i="7"/>
  <c r="BO2758" i="7"/>
  <c r="BV2758" i="7"/>
  <c r="BW2758" i="7" s="1"/>
  <c r="BN4301" i="7"/>
  <c r="BX2758" i="7"/>
  <c r="BU2758" i="7"/>
  <c r="BR2758" i="7"/>
  <c r="BS2758" i="7" s="1"/>
  <c r="BT2758" i="7" s="1"/>
  <c r="BY1181" i="7"/>
  <c r="CG1181" i="7" s="1"/>
  <c r="CK1181" i="7" s="1"/>
  <c r="BZ1181" i="7"/>
  <c r="CA1181" i="7" s="1"/>
  <c r="CF1181" i="7" s="1"/>
  <c r="CJ1181" i="7" s="1"/>
  <c r="BY1173" i="7"/>
  <c r="CG1173" i="7" s="1"/>
  <c r="CK1173" i="7" s="1"/>
  <c r="BZ1173" i="7"/>
  <c r="CA1173" i="7" s="1"/>
  <c r="CF1173" i="7" s="1"/>
  <c r="CJ1173" i="7" s="1"/>
  <c r="CS2681" i="7"/>
  <c r="CT1138" i="7"/>
  <c r="CV1138" i="7" s="1"/>
  <c r="CZ1138" i="7"/>
  <c r="CY1138" i="7"/>
  <c r="DB1138" i="7" s="1"/>
  <c r="BZ1129" i="7"/>
  <c r="CA1129" i="7" s="1"/>
  <c r="CF1129" i="7" s="1"/>
  <c r="CJ1129" i="7" s="1"/>
  <c r="BY1129" i="7"/>
  <c r="CG1129" i="7" s="1"/>
  <c r="CK1129" i="7" s="1"/>
  <c r="BY1054" i="7"/>
  <c r="CG1054" i="7" s="1"/>
  <c r="CK1054" i="7" s="1"/>
  <c r="BZ1054" i="7"/>
  <c r="CA1054" i="7" s="1"/>
  <c r="CF1054" i="7" s="1"/>
  <c r="CJ1054" i="7" s="1"/>
  <c r="CO953" i="7"/>
  <c r="CO909" i="7"/>
  <c r="CS3974" i="7"/>
  <c r="CT2431" i="7"/>
  <c r="CV2431" i="7" s="1"/>
  <c r="CZ2431" i="7"/>
  <c r="CY2431" i="7"/>
  <c r="DB2431" i="7" s="1"/>
  <c r="BZ852" i="7"/>
  <c r="CA852" i="7" s="1"/>
  <c r="CF852" i="7" s="1"/>
  <c r="CJ852" i="7" s="1"/>
  <c r="BY852" i="7"/>
  <c r="BN3900" i="7"/>
  <c r="BX2357" i="7"/>
  <c r="BO2357" i="7"/>
  <c r="BV2357" i="7"/>
  <c r="BW2357" i="7" s="1"/>
  <c r="BU2357" i="7"/>
  <c r="BR2357" i="7"/>
  <c r="BS2357" i="7" s="1"/>
  <c r="BT2357" i="7" s="1"/>
  <c r="BZ804" i="7"/>
  <c r="CA804" i="7" s="1"/>
  <c r="CF804" i="7" s="1"/>
  <c r="CJ804" i="7" s="1"/>
  <c r="BY804" i="7"/>
  <c r="CG804" i="7" s="1"/>
  <c r="CK804" i="7" s="1"/>
  <c r="BZ780" i="7"/>
  <c r="CA780" i="7" s="1"/>
  <c r="CF780" i="7" s="1"/>
  <c r="CJ780" i="7" s="1"/>
  <c r="BY780" i="7"/>
  <c r="CG780" i="7" s="1"/>
  <c r="CK780" i="7" s="1"/>
  <c r="CT2308" i="7"/>
  <c r="CV2308" i="7" s="1"/>
  <c r="CS3851" i="7"/>
  <c r="CZ2308" i="7"/>
  <c r="CY2308" i="7"/>
  <c r="DB2308" i="7" s="1"/>
  <c r="DD747" i="7"/>
  <c r="DE747" i="7" s="1"/>
  <c r="BY713" i="7"/>
  <c r="CG713" i="7" s="1"/>
  <c r="CK713" i="7" s="1"/>
  <c r="BZ713" i="7"/>
  <c r="CA713" i="7" s="1"/>
  <c r="CF713" i="7" s="1"/>
  <c r="CJ713" i="7" s="1"/>
  <c r="BN3779" i="7"/>
  <c r="BV2236" i="7"/>
  <c r="BW2236" i="7" s="1"/>
  <c r="BU2236" i="7"/>
  <c r="BR2236" i="7"/>
  <c r="BS2236" i="7" s="1"/>
  <c r="BT2236" i="7" s="1"/>
  <c r="BO2236" i="7"/>
  <c r="BX2236" i="7"/>
  <c r="DD675" i="7"/>
  <c r="DE675" i="7" s="1"/>
  <c r="BZ659" i="7"/>
  <c r="CA659" i="7" s="1"/>
  <c r="BY659" i="7"/>
  <c r="BZ644" i="7"/>
  <c r="CA644" i="7" s="1"/>
  <c r="BY644" i="7"/>
  <c r="DD641" i="7"/>
  <c r="DE641" i="7" s="1"/>
  <c r="BN3687" i="7"/>
  <c r="BR2144" i="7"/>
  <c r="BS2144" i="7" s="1"/>
  <c r="BT2144" i="7" s="1"/>
  <c r="BX2144" i="7"/>
  <c r="BO2144" i="7"/>
  <c r="BV2144" i="7"/>
  <c r="BW2144" i="7" s="1"/>
  <c r="BU2144" i="7"/>
  <c r="CF599" i="7"/>
  <c r="CJ599" i="7" s="1"/>
  <c r="CG599" i="7"/>
  <c r="CK599" i="7" s="1"/>
  <c r="BZ2120" i="7"/>
  <c r="CA2120" i="7" s="1"/>
  <c r="CF2120" i="7" s="1"/>
  <c r="CJ2120" i="7" s="1"/>
  <c r="BY2120" i="7"/>
  <c r="CG2120" i="7" s="1"/>
  <c r="CK2120" i="7" s="1"/>
  <c r="CO4749" i="7"/>
  <c r="CO4305" i="7"/>
  <c r="CO2748" i="7"/>
  <c r="CO2552" i="7"/>
  <c r="CO2371" i="7"/>
  <c r="CO2338" i="7"/>
  <c r="CO2303" i="7"/>
  <c r="CO1980" i="7"/>
  <c r="CO1871" i="7"/>
  <c r="CO1831" i="7"/>
  <c r="CO1804" i="7"/>
  <c r="CT1171" i="7"/>
  <c r="CV1171" i="7" s="1"/>
  <c r="CZ1171" i="7"/>
  <c r="CS2714" i="7"/>
  <c r="CY1171" i="7"/>
  <c r="DB1171" i="7" s="1"/>
  <c r="DD1062" i="7"/>
  <c r="DE1062" i="7" s="1"/>
  <c r="CS4140" i="7"/>
  <c r="CY2597" i="7"/>
  <c r="DB2597" i="7" s="1"/>
  <c r="CT2597" i="7"/>
  <c r="CV2597" i="7" s="1"/>
  <c r="CZ2597" i="7"/>
  <c r="CT2588" i="7"/>
  <c r="CV2588" i="7" s="1"/>
  <c r="CZ2588" i="7"/>
  <c r="CS4131" i="7"/>
  <c r="CY2588" i="7"/>
  <c r="DB2588" i="7" s="1"/>
  <c r="BZ976" i="7"/>
  <c r="CA976" i="7" s="1"/>
  <c r="CF976" i="7" s="1"/>
  <c r="CJ976" i="7" s="1"/>
  <c r="BY976" i="7"/>
  <c r="CG976" i="7" s="1"/>
  <c r="CK976" i="7" s="1"/>
  <c r="BU2369" i="7"/>
  <c r="BN3912" i="7"/>
  <c r="BV2369" i="7"/>
  <c r="BW2369" i="7" s="1"/>
  <c r="BR2369" i="7"/>
  <c r="BS2369" i="7" s="1"/>
  <c r="BT2369" i="7" s="1"/>
  <c r="BX2369" i="7"/>
  <c r="BO2369" i="7"/>
  <c r="BU2345" i="7"/>
  <c r="BN3888" i="7"/>
  <c r="BV2345" i="7"/>
  <c r="BW2345" i="7" s="1"/>
  <c r="BR2345" i="7"/>
  <c r="BS2345" i="7" s="1"/>
  <c r="BT2345" i="7" s="1"/>
  <c r="BX2345" i="7"/>
  <c r="BO2345" i="7"/>
  <c r="CS3871" i="7"/>
  <c r="CT2328" i="7"/>
  <c r="CV2328" i="7" s="1"/>
  <c r="CZ2328" i="7"/>
  <c r="CY2328" i="7"/>
  <c r="DB2328" i="7" s="1"/>
  <c r="BN3830" i="7"/>
  <c r="BX2287" i="7"/>
  <c r="BO2287" i="7"/>
  <c r="BV2287" i="7"/>
  <c r="BW2287" i="7" s="1"/>
  <c r="BU2287" i="7"/>
  <c r="BR2287" i="7"/>
  <c r="BS2287" i="7" s="1"/>
  <c r="BT2287" i="7" s="1"/>
  <c r="CS3777" i="7"/>
  <c r="CT2234" i="7"/>
  <c r="CV2234" i="7" s="1"/>
  <c r="CZ2234" i="7"/>
  <c r="CY2234" i="7"/>
  <c r="DB2234" i="7" s="1"/>
  <c r="BZ637" i="7"/>
  <c r="CA637" i="7" s="1"/>
  <c r="BY637" i="7"/>
  <c r="BN3702" i="7"/>
  <c r="BU2159" i="7"/>
  <c r="BR2159" i="7"/>
  <c r="BS2159" i="7" s="1"/>
  <c r="BT2159" i="7" s="1"/>
  <c r="BV2159" i="7"/>
  <c r="BW2159" i="7" s="1"/>
  <c r="BO2159" i="7"/>
  <c r="BX2159" i="7"/>
  <c r="CS5237" i="7"/>
  <c r="CT3694" i="7"/>
  <c r="CV3694" i="7" s="1"/>
  <c r="CY3694" i="7"/>
  <c r="DB3694" i="7" s="1"/>
  <c r="CZ3694" i="7"/>
  <c r="CT2132" i="7"/>
  <c r="CV2132" i="7" s="1"/>
  <c r="CZ2132" i="7"/>
  <c r="CS3675" i="7"/>
  <c r="CY2132" i="7"/>
  <c r="DB2132" i="7" s="1"/>
  <c r="CO4036" i="7"/>
  <c r="CO3942" i="7"/>
  <c r="CO3908" i="7"/>
  <c r="CO3814" i="7"/>
  <c r="CO3780" i="7"/>
  <c r="CO3519" i="7"/>
  <c r="CO3175" i="7"/>
  <c r="CO2591" i="7"/>
  <c r="CO2446" i="7"/>
  <c r="CO2407" i="7"/>
  <c r="CO2272" i="7"/>
  <c r="CO2183" i="7"/>
  <c r="CO2151" i="7"/>
  <c r="CO1954" i="7"/>
  <c r="CO1855" i="7"/>
  <c r="BZ1208" i="7"/>
  <c r="CA1208" i="7" s="1"/>
  <c r="CF1208" i="7" s="1"/>
  <c r="CJ1208" i="7" s="1"/>
  <c r="BY1208" i="7"/>
  <c r="CS2705" i="7"/>
  <c r="CT1162" i="7"/>
  <c r="CV1162" i="7" s="1"/>
  <c r="CZ1162" i="7"/>
  <c r="CY1162" i="7"/>
  <c r="DB1162" i="7" s="1"/>
  <c r="BU1114" i="7"/>
  <c r="BN2657" i="7"/>
  <c r="BR1114" i="7"/>
  <c r="BS1114" i="7" s="1"/>
  <c r="BT1114" i="7" s="1"/>
  <c r="BV1114" i="7"/>
  <c r="BW1114" i="7" s="1"/>
  <c r="BX1114" i="7"/>
  <c r="BO1114" i="7"/>
  <c r="BV1083" i="7"/>
  <c r="BW1083" i="7" s="1"/>
  <c r="BU1083" i="7"/>
  <c r="BR1083" i="7"/>
  <c r="BS1083" i="7" s="1"/>
  <c r="BT1083" i="7" s="1"/>
  <c r="BN2626" i="7"/>
  <c r="BO1083" i="7"/>
  <c r="BX1083" i="7"/>
  <c r="CT2604" i="7"/>
  <c r="CV2604" i="7" s="1"/>
  <c r="CZ2604" i="7"/>
  <c r="CS4147" i="7"/>
  <c r="CY2604" i="7"/>
  <c r="DB2604" i="7" s="1"/>
  <c r="BY1030" i="7"/>
  <c r="CG1030" i="7" s="1"/>
  <c r="CK1030" i="7" s="1"/>
  <c r="BZ1030" i="7"/>
  <c r="CA1030" i="7" s="1"/>
  <c r="CF1030" i="7" s="1"/>
  <c r="CJ1030" i="7" s="1"/>
  <c r="BN4076" i="7"/>
  <c r="BO2533" i="7"/>
  <c r="BX2533" i="7"/>
  <c r="BV2533" i="7"/>
  <c r="BW2533" i="7" s="1"/>
  <c r="BU2533" i="7"/>
  <c r="BR2533" i="7"/>
  <c r="BS2533" i="7" s="1"/>
  <c r="BT2533" i="7" s="1"/>
  <c r="CS2505" i="7"/>
  <c r="CT962" i="7"/>
  <c r="CV962" i="7" s="1"/>
  <c r="CZ962" i="7"/>
  <c r="CY962" i="7"/>
  <c r="DB962" i="7" s="1"/>
  <c r="BY926" i="7"/>
  <c r="CG926" i="7" s="1"/>
  <c r="CK926" i="7" s="1"/>
  <c r="BZ926" i="7"/>
  <c r="CA926" i="7" s="1"/>
  <c r="CF926" i="7" s="1"/>
  <c r="CJ926" i="7" s="1"/>
  <c r="BV923" i="7"/>
  <c r="BW923" i="7" s="1"/>
  <c r="BU923" i="7"/>
  <c r="BN2466" i="7"/>
  <c r="BR923" i="7"/>
  <c r="BS923" i="7" s="1"/>
  <c r="BT923" i="7" s="1"/>
  <c r="BO923" i="7"/>
  <c r="BX923" i="7"/>
  <c r="BZ760" i="7"/>
  <c r="CA760" i="7" s="1"/>
  <c r="BY760" i="7"/>
  <c r="BR747" i="7"/>
  <c r="BS747" i="7" s="1"/>
  <c r="BT747" i="7" s="1"/>
  <c r="BO747" i="7"/>
  <c r="BN2290" i="7"/>
  <c r="BX747" i="7"/>
  <c r="BV747" i="7"/>
  <c r="BW747" i="7" s="1"/>
  <c r="BU747" i="7"/>
  <c r="BZ726" i="7"/>
  <c r="CA726" i="7" s="1"/>
  <c r="BY726" i="7"/>
  <c r="BZ678" i="7"/>
  <c r="CA678" i="7" s="1"/>
  <c r="BY678" i="7"/>
  <c r="CG678" i="7" s="1"/>
  <c r="CK678" i="7" s="1"/>
  <c r="BR619" i="7"/>
  <c r="BS619" i="7" s="1"/>
  <c r="BT619" i="7" s="1"/>
  <c r="BN2162" i="7"/>
  <c r="BO619" i="7"/>
  <c r="BX619" i="7"/>
  <c r="BU619" i="7"/>
  <c r="BV619" i="7"/>
  <c r="BW619" i="7" s="1"/>
  <c r="BN2147" i="7"/>
  <c r="BR604" i="7"/>
  <c r="BS604" i="7" s="1"/>
  <c r="BT604" i="7" s="1"/>
  <c r="BO604" i="7"/>
  <c r="BX604" i="7"/>
  <c r="BV604" i="7"/>
  <c r="BW604" i="7" s="1"/>
  <c r="BU604" i="7"/>
  <c r="CO4750" i="7"/>
  <c r="CO3180" i="7"/>
  <c r="CO2660" i="7"/>
  <c r="CO2574" i="7"/>
  <c r="CO2136" i="7"/>
  <c r="CO2016" i="7"/>
  <c r="CO1951" i="7"/>
  <c r="CO1856" i="7"/>
  <c r="CO1816" i="7"/>
  <c r="CO1703" i="7"/>
  <c r="CT2756" i="7"/>
  <c r="CV2756" i="7" s="1"/>
  <c r="CZ2756" i="7"/>
  <c r="CS4299" i="7"/>
  <c r="CY2756" i="7"/>
  <c r="DB2756" i="7" s="1"/>
  <c r="CS4298" i="7"/>
  <c r="CT2755" i="7"/>
  <c r="CV2755" i="7" s="1"/>
  <c r="CZ2755" i="7"/>
  <c r="CY2755" i="7"/>
  <c r="DB2755" i="7" s="1"/>
  <c r="CO1197" i="7"/>
  <c r="CO1162" i="7"/>
  <c r="BZ1159" i="7"/>
  <c r="CA1159" i="7" s="1"/>
  <c r="CF1159" i="7" s="1"/>
  <c r="CJ1159" i="7" s="1"/>
  <c r="BY1159" i="7"/>
  <c r="CG1159" i="7" s="1"/>
  <c r="CK1159" i="7" s="1"/>
  <c r="BZ1145" i="7"/>
  <c r="CA1145" i="7" s="1"/>
  <c r="CF1145" i="7" s="1"/>
  <c r="CJ1145" i="7" s="1"/>
  <c r="BY1145" i="7"/>
  <c r="CG1145" i="7" s="1"/>
  <c r="CK1145" i="7" s="1"/>
  <c r="BV2686" i="7"/>
  <c r="BW2686" i="7" s="1"/>
  <c r="BN4229" i="7"/>
  <c r="BR2686" i="7"/>
  <c r="BS2686" i="7" s="1"/>
  <c r="BT2686" i="7" s="1"/>
  <c r="BO2686" i="7"/>
  <c r="BU2686" i="7"/>
  <c r="BX2686" i="7"/>
  <c r="CO8171" i="7"/>
  <c r="CO5107" i="7"/>
  <c r="CO2350" i="7"/>
  <c r="BN4268" i="7"/>
  <c r="BR2725" i="7"/>
  <c r="BS2725" i="7" s="1"/>
  <c r="BT2725" i="7" s="1"/>
  <c r="BO2725" i="7"/>
  <c r="BV2725" i="7"/>
  <c r="BW2725" i="7" s="1"/>
  <c r="BU2725" i="7"/>
  <c r="BX2725" i="7"/>
  <c r="CS2721" i="7"/>
  <c r="CT1178" i="7"/>
  <c r="CV1178" i="7" s="1"/>
  <c r="CZ1178" i="7"/>
  <c r="CY1178" i="7"/>
  <c r="DB1178" i="7" s="1"/>
  <c r="CO923" i="7"/>
  <c r="CY895" i="7"/>
  <c r="DB895" i="7" s="1"/>
  <c r="CT895" i="7"/>
  <c r="CV895" i="7" s="1"/>
  <c r="CS2438" i="7"/>
  <c r="CZ895" i="7"/>
  <c r="DD877" i="7"/>
  <c r="DE877" i="7" s="1"/>
  <c r="BN3963" i="7"/>
  <c r="BX2420" i="7"/>
  <c r="BO2420" i="7"/>
  <c r="BV2420" i="7"/>
  <c r="BW2420" i="7" s="1"/>
  <c r="BU2420" i="7"/>
  <c r="BR2420" i="7"/>
  <c r="BS2420" i="7" s="1"/>
  <c r="BT2420" i="7" s="1"/>
  <c r="BN2350" i="7"/>
  <c r="BO807" i="7"/>
  <c r="BV807" i="7"/>
  <c r="BW807" i="7" s="1"/>
  <c r="BX807" i="7"/>
  <c r="BU807" i="7"/>
  <c r="BR807" i="7"/>
  <c r="BS807" i="7" s="1"/>
  <c r="BT807" i="7" s="1"/>
  <c r="CS3877" i="7"/>
  <c r="CT2334" i="7"/>
  <c r="CV2334" i="7" s="1"/>
  <c r="CY2334" i="7"/>
  <c r="DB2334" i="7" s="1"/>
  <c r="CZ2334" i="7"/>
  <c r="CS2238" i="7"/>
  <c r="CT695" i="7"/>
  <c r="CV695" i="7" s="1"/>
  <c r="CZ695" i="7"/>
  <c r="CY695" i="7"/>
  <c r="DB695" i="7" s="1"/>
  <c r="BN5259" i="7"/>
  <c r="BV3716" i="7"/>
  <c r="BW3716" i="7" s="1"/>
  <c r="BU3716" i="7"/>
  <c r="BX3716" i="7"/>
  <c r="BO3716" i="7"/>
  <c r="BR3716" i="7"/>
  <c r="BS3716" i="7" s="1"/>
  <c r="BT3716" i="7" s="1"/>
  <c r="BN2164" i="7"/>
  <c r="BU621" i="7"/>
  <c r="BO621" i="7"/>
  <c r="BX621" i="7"/>
  <c r="BV621" i="7"/>
  <c r="BW621" i="7" s="1"/>
  <c r="BR621" i="7"/>
  <c r="BS621" i="7" s="1"/>
  <c r="BT621" i="7" s="1"/>
  <c r="CO593" i="7"/>
  <c r="CS3670" i="7"/>
  <c r="CT2127" i="7"/>
  <c r="CV2127" i="7" s="1"/>
  <c r="CZ2127" i="7"/>
  <c r="CY2127" i="7"/>
  <c r="DB2127" i="7" s="1"/>
  <c r="BN2119" i="7"/>
  <c r="BO576" i="7"/>
  <c r="BV576" i="7"/>
  <c r="BW576" i="7" s="1"/>
  <c r="BU576" i="7"/>
  <c r="BR576" i="7"/>
  <c r="BS576" i="7" s="1"/>
  <c r="BT576" i="7" s="1"/>
  <c r="BX576" i="7"/>
  <c r="CS3647" i="7"/>
  <c r="CZ2104" i="7"/>
  <c r="CY2104" i="7"/>
  <c r="DB2104" i="7" s="1"/>
  <c r="CT2104" i="7"/>
  <c r="CV2104" i="7" s="1"/>
  <c r="CT543" i="7"/>
  <c r="CV543" i="7" s="1"/>
  <c r="CS2086" i="7"/>
  <c r="CZ543" i="7"/>
  <c r="CY543" i="7"/>
  <c r="DB543" i="7" s="1"/>
  <c r="CS3628" i="7"/>
  <c r="CZ2085" i="7"/>
  <c r="CY2085" i="7"/>
  <c r="DB2085" i="7" s="1"/>
  <c r="CT2085" i="7"/>
  <c r="CV2085" i="7" s="1"/>
  <c r="BT369" i="7"/>
  <c r="CS1778" i="7"/>
  <c r="CY235" i="7"/>
  <c r="DB235" i="7" s="1"/>
  <c r="CZ235" i="7"/>
  <c r="CT235" i="7"/>
  <c r="CV235" i="7" s="1"/>
  <c r="BZ41" i="7"/>
  <c r="CA41" i="7" s="1"/>
  <c r="CS3634" i="7"/>
  <c r="CY2091" i="7"/>
  <c r="DB2091" i="7" s="1"/>
  <c r="CZ2091" i="7"/>
  <c r="CT2091" i="7"/>
  <c r="CV2091" i="7" s="1"/>
  <c r="BN1863" i="7"/>
  <c r="BV320" i="7"/>
  <c r="BW320" i="7" s="1"/>
  <c r="BU320" i="7"/>
  <c r="BR320" i="7"/>
  <c r="BS320" i="7" s="1"/>
  <c r="BT320" i="7" s="1"/>
  <c r="BX320" i="7"/>
  <c r="BO320" i="7"/>
  <c r="CO5285" i="7"/>
  <c r="CO1972" i="7"/>
  <c r="BZ1191" i="7"/>
  <c r="CA1191" i="7" s="1"/>
  <c r="BY1191" i="7"/>
  <c r="CG1191" i="7" s="1"/>
  <c r="CK1191" i="7" s="1"/>
  <c r="BN4236" i="7"/>
  <c r="BO2693" i="7"/>
  <c r="BX2693" i="7"/>
  <c r="BV2693" i="7"/>
  <c r="BW2693" i="7" s="1"/>
  <c r="BU2693" i="7"/>
  <c r="BR2693" i="7"/>
  <c r="BS2693" i="7" s="1"/>
  <c r="BT2693" i="7" s="1"/>
  <c r="CS4212" i="7"/>
  <c r="CY2669" i="7"/>
  <c r="DB2669" i="7" s="1"/>
  <c r="CT2669" i="7"/>
  <c r="CV2669" i="7" s="1"/>
  <c r="CZ2669" i="7"/>
  <c r="BX2608" i="7"/>
  <c r="BV2608" i="7"/>
  <c r="BW2608" i="7" s="1"/>
  <c r="BU2608" i="7"/>
  <c r="BR2608" i="7"/>
  <c r="BS2608" i="7" s="1"/>
  <c r="BT2608" i="7" s="1"/>
  <c r="BO2608" i="7"/>
  <c r="BN4151" i="7"/>
  <c r="BX2448" i="7"/>
  <c r="BV2448" i="7"/>
  <c r="BW2448" i="7" s="1"/>
  <c r="BU2448" i="7"/>
  <c r="BN3991" i="7"/>
  <c r="BR2448" i="7"/>
  <c r="BS2448" i="7" s="1"/>
  <c r="BT2448" i="7" s="1"/>
  <c r="BO2448" i="7"/>
  <c r="CS2390" i="7"/>
  <c r="CT847" i="7"/>
  <c r="CV847" i="7" s="1"/>
  <c r="CZ847" i="7"/>
  <c r="CY847" i="7"/>
  <c r="DB847" i="7" s="1"/>
  <c r="CS2378" i="7"/>
  <c r="CZ835" i="7"/>
  <c r="CT835" i="7"/>
  <c r="CV835" i="7" s="1"/>
  <c r="CY835" i="7"/>
  <c r="DB835" i="7" s="1"/>
  <c r="DD786" i="7"/>
  <c r="DE786" i="7" s="1"/>
  <c r="BN2297" i="7"/>
  <c r="BR754" i="7"/>
  <c r="BS754" i="7" s="1"/>
  <c r="BT754" i="7" s="1"/>
  <c r="BX754" i="7"/>
  <c r="BV754" i="7"/>
  <c r="BW754" i="7" s="1"/>
  <c r="BU754" i="7"/>
  <c r="BO754" i="7"/>
  <c r="BY673" i="7"/>
  <c r="CG673" i="7" s="1"/>
  <c r="CK673" i="7" s="1"/>
  <c r="BZ673" i="7"/>
  <c r="CA673" i="7" s="1"/>
  <c r="CF673" i="7" s="1"/>
  <c r="CJ673" i="7" s="1"/>
  <c r="CT2196" i="7"/>
  <c r="CV2196" i="7" s="1"/>
  <c r="CZ2196" i="7"/>
  <c r="CS3739" i="7"/>
  <c r="CY2196" i="7"/>
  <c r="DB2196" i="7" s="1"/>
  <c r="DD639" i="7"/>
  <c r="DE639" i="7" s="1"/>
  <c r="CF627" i="7"/>
  <c r="CJ627" i="7" s="1"/>
  <c r="CS2079" i="7"/>
  <c r="CT536" i="7"/>
  <c r="CV536" i="7" s="1"/>
  <c r="CY536" i="7"/>
  <c r="DB536" i="7" s="1"/>
  <c r="CZ536" i="7"/>
  <c r="BZ524" i="7"/>
  <c r="CA524" i="7" s="1"/>
  <c r="BY524" i="7"/>
  <c r="BN2015" i="7"/>
  <c r="BO472" i="7"/>
  <c r="BV472" i="7"/>
  <c r="BW472" i="7" s="1"/>
  <c r="BU472" i="7"/>
  <c r="BR472" i="7"/>
  <c r="BS472" i="7" s="1"/>
  <c r="BT472" i="7" s="1"/>
  <c r="BX472" i="7"/>
  <c r="BN2006" i="7"/>
  <c r="BV463" i="7"/>
  <c r="BW463" i="7" s="1"/>
  <c r="BU463" i="7"/>
  <c r="BR463" i="7"/>
  <c r="BS463" i="7" s="1"/>
  <c r="BT463" i="7" s="1"/>
  <c r="BO463" i="7"/>
  <c r="BX463" i="7"/>
  <c r="CT1996" i="7"/>
  <c r="CV1996" i="7" s="1"/>
  <c r="CS3539" i="7"/>
  <c r="CZ1996" i="7"/>
  <c r="CY1996" i="7"/>
  <c r="DB1996" i="7" s="1"/>
  <c r="CO326" i="7"/>
  <c r="CS1826" i="7"/>
  <c r="CY283" i="7"/>
  <c r="DB283" i="7" s="1"/>
  <c r="CT283" i="7"/>
  <c r="CV283" i="7" s="1"/>
  <c r="CZ283" i="7"/>
  <c r="CO209" i="7"/>
  <c r="CZ2002" i="7"/>
  <c r="BZ351" i="7"/>
  <c r="CA351" i="7" s="1"/>
  <c r="BY351" i="7"/>
  <c r="CS3415" i="7"/>
  <c r="BN3377" i="7"/>
  <c r="BR1834" i="7"/>
  <c r="BS1834" i="7" s="1"/>
  <c r="BT1834" i="7" s="1"/>
  <c r="BX1834" i="7"/>
  <c r="BU1834" i="7"/>
  <c r="BV1834" i="7"/>
  <c r="BW1834" i="7" s="1"/>
  <c r="BO1834" i="7"/>
  <c r="CY3355" i="7"/>
  <c r="DB3355" i="7" s="1"/>
  <c r="CS4898" i="7"/>
  <c r="CT3355" i="7"/>
  <c r="CV3355" i="7" s="1"/>
  <c r="CZ3355" i="7"/>
  <c r="CS1999" i="7"/>
  <c r="CT456" i="7"/>
  <c r="CV456" i="7" s="1"/>
  <c r="CZ456" i="7"/>
  <c r="CY456" i="7"/>
  <c r="DB456" i="7" s="1"/>
  <c r="BN3465" i="7"/>
  <c r="BR1922" i="7"/>
  <c r="BS1922" i="7" s="1"/>
  <c r="BT1922" i="7" s="1"/>
  <c r="BX1922" i="7"/>
  <c r="BU1922" i="7"/>
  <c r="BV1922" i="7"/>
  <c r="BW1922" i="7" s="1"/>
  <c r="BO1922" i="7"/>
  <c r="BX2736" i="7"/>
  <c r="BV2736" i="7"/>
  <c r="BW2736" i="7" s="1"/>
  <c r="BR2736" i="7"/>
  <c r="BS2736" i="7" s="1"/>
  <c r="BT2736" i="7" s="1"/>
  <c r="BO2736" i="7"/>
  <c r="BU2736" i="7"/>
  <c r="BN4279" i="7"/>
  <c r="CS2513" i="7"/>
  <c r="CT970" i="7"/>
  <c r="CV970" i="7" s="1"/>
  <c r="CZ970" i="7"/>
  <c r="CY970" i="7"/>
  <c r="DB970" i="7" s="1"/>
  <c r="BX2488" i="7"/>
  <c r="BV2488" i="7"/>
  <c r="BW2488" i="7" s="1"/>
  <c r="BO2488" i="7"/>
  <c r="BU2488" i="7"/>
  <c r="BN4031" i="7"/>
  <c r="BR2488" i="7"/>
  <c r="BS2488" i="7" s="1"/>
  <c r="BT2488" i="7" s="1"/>
  <c r="CT3236" i="7"/>
  <c r="CV3236" i="7" s="1"/>
  <c r="CY3236" i="7"/>
  <c r="DB3236" i="7" s="1"/>
  <c r="CS4779" i="7"/>
  <c r="CZ3236" i="7"/>
  <c r="BZ2539" i="7"/>
  <c r="CA2539" i="7" s="1"/>
  <c r="CF2539" i="7" s="1"/>
  <c r="CJ2539" i="7" s="1"/>
  <c r="BY2539" i="7"/>
  <c r="CG2539" i="7" s="1"/>
  <c r="CK2539" i="7" s="1"/>
  <c r="CO1213" i="7"/>
  <c r="DD665" i="7"/>
  <c r="DE665" i="7" s="1"/>
  <c r="CO718" i="7"/>
  <c r="CO17546" i="7"/>
  <c r="CO16610" i="7"/>
  <c r="CO15863" i="7"/>
  <c r="CO16174" i="7"/>
  <c r="CO15587" i="7"/>
  <c r="CO14056" i="7"/>
  <c r="CO12993" i="7"/>
  <c r="CO9828" i="7"/>
  <c r="CO8685" i="7"/>
  <c r="CO9518" i="7"/>
  <c r="CO8821" i="7"/>
  <c r="CO9510" i="7"/>
  <c r="CO8083" i="7"/>
  <c r="CO8243" i="7"/>
  <c r="CO7843" i="7"/>
  <c r="CO6539" i="7"/>
  <c r="CO8211" i="7"/>
  <c r="CO5847" i="7"/>
  <c r="CT4158" i="7"/>
  <c r="CV4158" i="7" s="1"/>
  <c r="CS5701" i="7"/>
  <c r="CZ4158" i="7"/>
  <c r="CY4158" i="7"/>
  <c r="DB4158" i="7" s="1"/>
  <c r="CO6435" i="7"/>
  <c r="CO6296" i="7"/>
  <c r="CO5261" i="7"/>
  <c r="CO5583" i="7"/>
  <c r="CZ1207" i="7"/>
  <c r="CS2750" i="7"/>
  <c r="CY1207" i="7"/>
  <c r="DB1207" i="7" s="1"/>
  <c r="CT1207" i="7"/>
  <c r="CV1207" i="7" s="1"/>
  <c r="CZ1111" i="7"/>
  <c r="CY1111" i="7"/>
  <c r="DB1111" i="7" s="1"/>
  <c r="CT1111" i="7"/>
  <c r="CV1111" i="7" s="1"/>
  <c r="CS2654" i="7"/>
  <c r="CZ999" i="7"/>
  <c r="CS2542" i="7"/>
  <c r="CY999" i="7"/>
  <c r="DB999" i="7" s="1"/>
  <c r="CT999" i="7"/>
  <c r="CV999" i="7" s="1"/>
  <c r="CT2580" i="7"/>
  <c r="CV2580" i="7" s="1"/>
  <c r="CZ2580" i="7"/>
  <c r="CY2580" i="7"/>
  <c r="DB2580" i="7" s="1"/>
  <c r="CS4123" i="7"/>
  <c r="BY545" i="7"/>
  <c r="BZ545" i="7"/>
  <c r="CA545" i="7" s="1"/>
  <c r="CO3334" i="7"/>
  <c r="BZ968" i="7"/>
  <c r="CA968" i="7" s="1"/>
  <c r="BY968" i="7"/>
  <c r="CS2430" i="7"/>
  <c r="CY887" i="7"/>
  <c r="DB887" i="7" s="1"/>
  <c r="CZ887" i="7"/>
  <c r="CT887" i="7"/>
  <c r="CV887" i="7" s="1"/>
  <c r="CS5486" i="7"/>
  <c r="CT3943" i="7"/>
  <c r="CV3943" i="7" s="1"/>
  <c r="CZ3943" i="7"/>
  <c r="CY3943" i="7"/>
  <c r="DB3943" i="7" s="1"/>
  <c r="CS3903" i="7"/>
  <c r="CZ2360" i="7"/>
  <c r="CY2360" i="7"/>
  <c r="DB2360" i="7" s="1"/>
  <c r="CT2360" i="7"/>
  <c r="CV2360" i="7" s="1"/>
  <c r="BY450" i="7"/>
  <c r="CG450" i="7" s="1"/>
  <c r="CK450" i="7" s="1"/>
  <c r="BZ450" i="7"/>
  <c r="CA450" i="7" s="1"/>
  <c r="CF450" i="7" s="1"/>
  <c r="CJ450" i="7" s="1"/>
  <c r="CO1043" i="7"/>
  <c r="BZ916" i="7"/>
  <c r="CA916" i="7" s="1"/>
  <c r="CF916" i="7" s="1"/>
  <c r="CJ916" i="7" s="1"/>
  <c r="BY916" i="7"/>
  <c r="CG916" i="7" s="1"/>
  <c r="CK916" i="7" s="1"/>
  <c r="CS3783" i="7"/>
  <c r="CZ2240" i="7"/>
  <c r="CY2240" i="7"/>
  <c r="DB2240" i="7" s="1"/>
  <c r="CT2240" i="7"/>
  <c r="CV2240" i="7" s="1"/>
  <c r="BZ2112" i="7"/>
  <c r="CA2112" i="7" s="1"/>
  <c r="CF2112" i="7" s="1"/>
  <c r="CJ2112" i="7" s="1"/>
  <c r="BY2112" i="7"/>
  <c r="CG2112" i="7" s="1"/>
  <c r="CK2112" i="7" s="1"/>
  <c r="CO4070" i="7"/>
  <c r="BU1106" i="7"/>
  <c r="BR1106" i="7"/>
  <c r="BS1106" i="7" s="1"/>
  <c r="BT1106" i="7" s="1"/>
  <c r="BN2649" i="7"/>
  <c r="BV1106" i="7"/>
  <c r="BW1106" i="7" s="1"/>
  <c r="BX1106" i="7"/>
  <c r="BO1106" i="7"/>
  <c r="BZ802" i="7"/>
  <c r="CA802" i="7" s="1"/>
  <c r="BY802" i="7"/>
  <c r="CO3998" i="7"/>
  <c r="BV2294" i="7"/>
  <c r="BW2294" i="7" s="1"/>
  <c r="BN3837" i="7"/>
  <c r="BR2294" i="7"/>
  <c r="BS2294" i="7" s="1"/>
  <c r="BT2294" i="7" s="1"/>
  <c r="BX2294" i="7"/>
  <c r="BO2294" i="7"/>
  <c r="BU2294" i="7"/>
  <c r="CO1134" i="7"/>
  <c r="BV2718" i="7"/>
  <c r="BW2718" i="7" s="1"/>
  <c r="BN4261" i="7"/>
  <c r="BR2718" i="7"/>
  <c r="BS2718" i="7" s="1"/>
  <c r="BT2718" i="7" s="1"/>
  <c r="BO2718" i="7"/>
  <c r="BU2718" i="7"/>
  <c r="BX2718" i="7"/>
  <c r="BY1125" i="7"/>
  <c r="CG1125" i="7" s="1"/>
  <c r="CK1125" i="7" s="1"/>
  <c r="BZ1125" i="7"/>
  <c r="CA1125" i="7" s="1"/>
  <c r="CF1125" i="7" s="1"/>
  <c r="CJ1125" i="7" s="1"/>
  <c r="BZ1036" i="7"/>
  <c r="CA1036" i="7" s="1"/>
  <c r="CF1036" i="7" s="1"/>
  <c r="CJ1036" i="7" s="1"/>
  <c r="BY1036" i="7"/>
  <c r="CG1036" i="7" s="1"/>
  <c r="CK1036" i="7" s="1"/>
  <c r="BN2409" i="7"/>
  <c r="BR866" i="7"/>
  <c r="BS866" i="7" s="1"/>
  <c r="BT866" i="7" s="1"/>
  <c r="BX866" i="7"/>
  <c r="BV866" i="7"/>
  <c r="BW866" i="7" s="1"/>
  <c r="BU866" i="7"/>
  <c r="BO866" i="7"/>
  <c r="BY625" i="7"/>
  <c r="CG625" i="7" s="1"/>
  <c r="CK625" i="7" s="1"/>
  <c r="BZ625" i="7"/>
  <c r="CA625" i="7" s="1"/>
  <c r="CF625" i="7" s="1"/>
  <c r="CJ625" i="7" s="1"/>
  <c r="CS3652" i="7"/>
  <c r="CZ2109" i="7"/>
  <c r="CY2109" i="7"/>
  <c r="DB2109" i="7" s="1"/>
  <c r="CT2109" i="7"/>
  <c r="CV2109" i="7" s="1"/>
  <c r="CS2082" i="7"/>
  <c r="CZ539" i="7"/>
  <c r="CY539" i="7"/>
  <c r="DB539" i="7" s="1"/>
  <c r="CT539" i="7"/>
  <c r="CV539" i="7" s="1"/>
  <c r="BY1221" i="7"/>
  <c r="CG1221" i="7" s="1"/>
  <c r="CK1221" i="7" s="1"/>
  <c r="BZ1221" i="7"/>
  <c r="CA1221" i="7" s="1"/>
  <c r="CF1221" i="7" s="1"/>
  <c r="CJ1221" i="7" s="1"/>
  <c r="BV987" i="7"/>
  <c r="BW987" i="7" s="1"/>
  <c r="BU987" i="7"/>
  <c r="BR987" i="7"/>
  <c r="BS987" i="7" s="1"/>
  <c r="BT987" i="7" s="1"/>
  <c r="BN2530" i="7"/>
  <c r="BO987" i="7"/>
  <c r="BX987" i="7"/>
  <c r="CS2038" i="7"/>
  <c r="CZ495" i="7"/>
  <c r="CT495" i="7"/>
  <c r="CV495" i="7" s="1"/>
  <c r="CY495" i="7"/>
  <c r="DB495" i="7" s="1"/>
  <c r="BY23" i="7"/>
  <c r="BZ23" i="7"/>
  <c r="CA23" i="7" s="1"/>
  <c r="CO18174" i="7"/>
  <c r="CO18166" i="7"/>
  <c r="CO18119" i="7"/>
  <c r="CO18074" i="7"/>
  <c r="CO18084" i="7"/>
  <c r="CO18011" i="7"/>
  <c r="CO18038" i="7"/>
  <c r="CO17996" i="7"/>
  <c r="CO18081" i="7"/>
  <c r="CO17971" i="7"/>
  <c r="CO18047" i="7"/>
  <c r="CO17959" i="7"/>
  <c r="CO17965" i="7"/>
  <c r="CO17968" i="7"/>
  <c r="CO17792" i="7"/>
  <c r="CO17960" i="7"/>
  <c r="CO17849" i="7"/>
  <c r="CO17715" i="7"/>
  <c r="CO17812" i="7"/>
  <c r="CO17725" i="7"/>
  <c r="CO17759" i="7"/>
  <c r="CO17616" i="7"/>
  <c r="CO17637" i="7"/>
  <c r="CO17913" i="7"/>
  <c r="CO17488" i="7"/>
  <c r="CO17381" i="7"/>
  <c r="CO17324" i="7"/>
  <c r="CO17567" i="7"/>
  <c r="CO17094" i="7"/>
  <c r="CO17527" i="7"/>
  <c r="CO17253" i="7"/>
  <c r="CO17198" i="7"/>
  <c r="CO17083" i="7"/>
  <c r="CO17484" i="7"/>
  <c r="CO16575" i="7"/>
  <c r="CO16530" i="7"/>
  <c r="CO16402" i="7"/>
  <c r="CO17490" i="7"/>
  <c r="CO16364" i="7"/>
  <c r="CO16639" i="7"/>
  <c r="CO16291" i="7"/>
  <c r="CO16084" i="7"/>
  <c r="CO16155" i="7"/>
  <c r="CO16099" i="7"/>
  <c r="CO15843" i="7"/>
  <c r="CO15779" i="7"/>
  <c r="CO16333" i="7"/>
  <c r="CO16075" i="7"/>
  <c r="CO16023" i="7"/>
  <c r="CO16027" i="7"/>
  <c r="CO15687" i="7"/>
  <c r="CO15025" i="7"/>
  <c r="CO15572" i="7"/>
  <c r="CO16275" i="7"/>
  <c r="CO15788" i="7"/>
  <c r="CO16287" i="7"/>
  <c r="CO15483" i="7"/>
  <c r="CO14940" i="7"/>
  <c r="CO14748" i="7"/>
  <c r="CO14719" i="7"/>
  <c r="CO15005" i="7"/>
  <c r="CO16395" i="7"/>
  <c r="CO16083" i="7"/>
  <c r="CO15916" i="7"/>
  <c r="CO15620" i="7"/>
  <c r="CO14927" i="7"/>
  <c r="CO14739" i="7"/>
  <c r="CO15612" i="7"/>
  <c r="CO14996" i="7"/>
  <c r="CO14921" i="7"/>
  <c r="CO14803" i="7"/>
  <c r="CO14768" i="7"/>
  <c r="CO14172" i="7"/>
  <c r="CO16171" i="7"/>
  <c r="CO14704" i="7"/>
  <c r="CO14384" i="7"/>
  <c r="CO14732" i="7"/>
  <c r="CO14337" i="7"/>
  <c r="CO14321" i="7"/>
  <c r="CO13300" i="7"/>
  <c r="CO13240" i="7"/>
  <c r="CO13016" i="7"/>
  <c r="CO12939" i="7"/>
  <c r="CO15543" i="7"/>
  <c r="CO15487" i="7"/>
  <c r="CO14879" i="7"/>
  <c r="CO14750" i="7"/>
  <c r="CO14660" i="7"/>
  <c r="CO14554" i="7"/>
  <c r="CO14352" i="7"/>
  <c r="CO14317" i="7"/>
  <c r="CO14295" i="7"/>
  <c r="CO14141" i="7"/>
  <c r="CO14005" i="7"/>
  <c r="CO13298" i="7"/>
  <c r="CO12908" i="7"/>
  <c r="CO14816" i="7"/>
  <c r="CO13009" i="7"/>
  <c r="CO12796" i="7"/>
  <c r="CO12428" i="7"/>
  <c r="CO14213" i="7"/>
  <c r="CO16307" i="7"/>
  <c r="CO16161" i="7"/>
  <c r="CO14724" i="7"/>
  <c r="CO14581" i="7"/>
  <c r="CO14445" i="7"/>
  <c r="CO14325" i="7"/>
  <c r="CO14290" i="7"/>
  <c r="CO14825" i="7"/>
  <c r="CO14355" i="7"/>
  <c r="CO14280" i="7"/>
  <c r="CO14756" i="7"/>
  <c r="CO14495" i="7"/>
  <c r="CO14702" i="7"/>
  <c r="CO13491" i="7"/>
  <c r="CO13409" i="7"/>
  <c r="CO13383" i="7"/>
  <c r="CO12964" i="7"/>
  <c r="CO13120" i="7"/>
  <c r="CO13045" i="7"/>
  <c r="CO12972" i="7"/>
  <c r="CO12893" i="7"/>
  <c r="CO13113" i="7"/>
  <c r="CO13239" i="7"/>
  <c r="CO13104" i="7"/>
  <c r="CO13063" i="7"/>
  <c r="CO13010" i="7"/>
  <c r="CO13187" i="7"/>
  <c r="CO13134" i="7"/>
  <c r="CO12560" i="7"/>
  <c r="CO13089" i="7"/>
  <c r="CO12706" i="7"/>
  <c r="CO12714" i="7"/>
  <c r="CO12541" i="7"/>
  <c r="CO12664" i="7"/>
  <c r="CO12812" i="7"/>
  <c r="CO12495" i="7"/>
  <c r="CO11853" i="7"/>
  <c r="CO12417" i="7"/>
  <c r="CO12621" i="7"/>
  <c r="CO12006" i="7"/>
  <c r="CO12662" i="7"/>
  <c r="CO12537" i="7"/>
  <c r="CO12409" i="7"/>
  <c r="CO11947" i="7"/>
  <c r="CO11842" i="7"/>
  <c r="CO11746" i="7"/>
  <c r="CO11635" i="7"/>
  <c r="CO11756" i="7"/>
  <c r="CO11856" i="7"/>
  <c r="CO11733" i="7"/>
  <c r="CO11691" i="7"/>
  <c r="CO11622" i="7"/>
  <c r="CO11736" i="7"/>
  <c r="CO11432" i="7"/>
  <c r="CO11469" i="7"/>
  <c r="CO11229" i="7"/>
  <c r="CO11288" i="7"/>
  <c r="CO11476" i="7"/>
  <c r="CO11331" i="7"/>
  <c r="CO11134" i="7"/>
  <c r="CO11099" i="7"/>
  <c r="CO11226" i="7"/>
  <c r="CO11196" i="7"/>
  <c r="CO11320" i="7"/>
  <c r="CO11210" i="7"/>
  <c r="CO11330" i="7"/>
  <c r="CO11168" i="7"/>
  <c r="CO11148" i="7"/>
  <c r="CO11091" i="7"/>
  <c r="CO11462" i="7"/>
  <c r="CO11140" i="7"/>
  <c r="CO10963" i="7"/>
  <c r="CO10851" i="7"/>
  <c r="CO10864" i="7"/>
  <c r="CO11171" i="7"/>
  <c r="CO10845" i="7"/>
  <c r="CO10394" i="7"/>
  <c r="CO10355" i="7"/>
  <c r="CO11067" i="7"/>
  <c r="CO9938" i="7"/>
  <c r="CO10186" i="7"/>
  <c r="CO10130" i="7"/>
  <c r="CO10114" i="7"/>
  <c r="CO9921" i="7"/>
  <c r="CO9875" i="7"/>
  <c r="CO11098" i="7"/>
  <c r="CO10433" i="7"/>
  <c r="CO10258" i="7"/>
  <c r="CO10017" i="7"/>
  <c r="CO9971" i="7"/>
  <c r="CO11463" i="7"/>
  <c r="CO9516" i="7"/>
  <c r="CO9484" i="7"/>
  <c r="CO9452" i="7"/>
  <c r="CO11138" i="7"/>
  <c r="CO10981" i="7"/>
  <c r="CO10926" i="7"/>
  <c r="CO9987" i="7"/>
  <c r="CO9598" i="7"/>
  <c r="CO9962" i="7"/>
  <c r="CO10332" i="7"/>
  <c r="CO9377" i="7"/>
  <c r="CO9292" i="7"/>
  <c r="CO8876" i="7"/>
  <c r="CO10069" i="7"/>
  <c r="CO9903" i="7"/>
  <c r="CO8875" i="7"/>
  <c r="CO8820" i="7"/>
  <c r="CO9824" i="7"/>
  <c r="CO8609" i="7"/>
  <c r="CO8577" i="7"/>
  <c r="CO8545" i="7"/>
  <c r="CO8513" i="7"/>
  <c r="CO8481" i="7"/>
  <c r="CO8449" i="7"/>
  <c r="CO8417" i="7"/>
  <c r="CO8385" i="7"/>
  <c r="CO8353" i="7"/>
  <c r="CO8321" i="7"/>
  <c r="CO8289" i="7"/>
  <c r="CO8257" i="7"/>
  <c r="CO8225" i="7"/>
  <c r="CO8193" i="7"/>
  <c r="CO8161" i="7"/>
  <c r="CO8129" i="7"/>
  <c r="CO8097" i="7"/>
  <c r="CO8065" i="7"/>
  <c r="CO8033" i="7"/>
  <c r="CO8001" i="7"/>
  <c r="CO9494" i="7"/>
  <c r="CO9382" i="7"/>
  <c r="CO9289" i="7"/>
  <c r="CO8784" i="7"/>
  <c r="CO8720" i="7"/>
  <c r="CO11025" i="7"/>
  <c r="CO9733" i="7"/>
  <c r="CO9618" i="7"/>
  <c r="CO9752" i="7"/>
  <c r="CO9473" i="7"/>
  <c r="CO9299" i="7"/>
  <c r="CO8583" i="7"/>
  <c r="CO8498" i="7"/>
  <c r="CO8471" i="7"/>
  <c r="CO7953" i="7"/>
  <c r="CO9683" i="7"/>
  <c r="CO8663" i="7"/>
  <c r="CO8224" i="7"/>
  <c r="CO8160" i="7"/>
  <c r="CO8555" i="7"/>
  <c r="CO8339" i="7"/>
  <c r="CO8275" i="7"/>
  <c r="CO8187" i="7"/>
  <c r="CO8123" i="7"/>
  <c r="CO8099" i="7"/>
  <c r="CO7298" i="7"/>
  <c r="CO7102" i="7"/>
  <c r="CO9465" i="7"/>
  <c r="CO9341" i="7"/>
  <c r="CO8620" i="7"/>
  <c r="CO8526" i="7"/>
  <c r="CO7916" i="7"/>
  <c r="CO7740" i="7"/>
  <c r="CO9807" i="7"/>
  <c r="CO8890" i="7"/>
  <c r="CO8598" i="7"/>
  <c r="CO8479" i="7"/>
  <c r="CO8246" i="7"/>
  <c r="CO8204" i="7"/>
  <c r="CO8095" i="7"/>
  <c r="CO8047" i="7"/>
  <c r="CO7370" i="7"/>
  <c r="CO7202" i="7"/>
  <c r="CO9315" i="7"/>
  <c r="CO8829" i="7"/>
  <c r="CO8111" i="7"/>
  <c r="CO8232" i="7"/>
  <c r="CO8050" i="7"/>
  <c r="CO7776" i="7"/>
  <c r="CO7139" i="7"/>
  <c r="CO7006" i="7"/>
  <c r="CO6878" i="7"/>
  <c r="CO6750" i="7"/>
  <c r="CO8733" i="7"/>
  <c r="CO8267" i="7"/>
  <c r="CO7386" i="7"/>
  <c r="CO7287" i="7"/>
  <c r="CO7091" i="7"/>
  <c r="CO7013" i="7"/>
  <c r="CO6959" i="7"/>
  <c r="CO6918" i="7"/>
  <c r="CO6849" i="7"/>
  <c r="CO6757" i="7"/>
  <c r="CO6703" i="7"/>
  <c r="CO6662" i="7"/>
  <c r="CO6376" i="7"/>
  <c r="CO8338" i="7"/>
  <c r="CO8092" i="7"/>
  <c r="CO7295" i="7"/>
  <c r="CO6584" i="7"/>
  <c r="CO6532" i="7"/>
  <c r="CO5834" i="7"/>
  <c r="CO8669" i="7"/>
  <c r="CO8603" i="7"/>
  <c r="CO7840" i="7"/>
  <c r="CO8727" i="7"/>
  <c r="CO7382" i="7"/>
  <c r="CO7241" i="7"/>
  <c r="CO6575" i="7"/>
  <c r="CO6319" i="7"/>
  <c r="CO6255" i="7"/>
  <c r="CO8773" i="7"/>
  <c r="CO7768" i="7"/>
  <c r="CO6792" i="7"/>
  <c r="CO8735" i="7"/>
  <c r="CO8523" i="7"/>
  <c r="CO8003" i="7"/>
  <c r="CO7009" i="7"/>
  <c r="CO5779" i="7"/>
  <c r="CO5773" i="7"/>
  <c r="CO5532" i="7"/>
  <c r="CO5505" i="7"/>
  <c r="CO8530" i="7"/>
  <c r="CO7236" i="7"/>
  <c r="CO6880" i="7"/>
  <c r="CO6548" i="7"/>
  <c r="CO5738" i="7"/>
  <c r="CO5465" i="7"/>
  <c r="CO5404" i="7"/>
  <c r="CO5354" i="7"/>
  <c r="CO5289" i="7"/>
  <c r="CO5170" i="7"/>
  <c r="CO5129" i="7"/>
  <c r="CO6637" i="7"/>
  <c r="CO6297" i="7"/>
  <c r="CO5625" i="7"/>
  <c r="CO5515" i="7"/>
  <c r="CO5362" i="7"/>
  <c r="CO5268" i="7"/>
  <c r="CO7165" i="7"/>
  <c r="CO7011" i="7"/>
  <c r="CO6284" i="7"/>
  <c r="CO5540" i="7"/>
  <c r="CO6968" i="7"/>
  <c r="CO6405" i="7"/>
  <c r="CO5333" i="7"/>
  <c r="CO5298" i="7"/>
  <c r="CO5145" i="7"/>
  <c r="CO4904" i="7"/>
  <c r="CO6399" i="7"/>
  <c r="CO6348" i="7"/>
  <c r="CO5714" i="7"/>
  <c r="CO5602" i="7"/>
  <c r="CO5329" i="7"/>
  <c r="CO4764" i="7"/>
  <c r="CO9450" i="7"/>
  <c r="CO7153" i="7"/>
  <c r="CO5700" i="7"/>
  <c r="CO5577" i="7"/>
  <c r="CO5085" i="7"/>
  <c r="CO4783" i="7"/>
  <c r="CO4284" i="7"/>
  <c r="CO3964" i="7"/>
  <c r="CS5781" i="7"/>
  <c r="CT4238" i="7"/>
  <c r="CV4238" i="7" s="1"/>
  <c r="CY4238" i="7"/>
  <c r="DB4238" i="7" s="1"/>
  <c r="CZ4238" i="7"/>
  <c r="CT4174" i="7"/>
  <c r="CV4174" i="7" s="1"/>
  <c r="CY4174" i="7"/>
  <c r="DB4174" i="7" s="1"/>
  <c r="CS5717" i="7"/>
  <c r="CZ4174" i="7"/>
  <c r="CS5661" i="7"/>
  <c r="CT4118" i="7"/>
  <c r="CV4118" i="7" s="1"/>
  <c r="CZ4118" i="7"/>
  <c r="CY4118" i="7"/>
  <c r="DB4118" i="7" s="1"/>
  <c r="CO6967" i="7"/>
  <c r="CO6300" i="7"/>
  <c r="CO5791" i="7"/>
  <c r="CO5684" i="7"/>
  <c r="CO5485" i="7"/>
  <c r="CO4913" i="7"/>
  <c r="CO4751" i="7"/>
  <c r="CO3898" i="7"/>
  <c r="CO3748" i="7"/>
  <c r="CO3191" i="7"/>
  <c r="CO2729" i="7"/>
  <c r="CO2470" i="7"/>
  <c r="CO2421" i="7"/>
  <c r="CO2278" i="7"/>
  <c r="CO1957" i="7"/>
  <c r="CO7255" i="7"/>
  <c r="CO5829" i="7"/>
  <c r="CO5509" i="7"/>
  <c r="CO4217" i="7"/>
  <c r="CO4108" i="7"/>
  <c r="CO3788" i="7"/>
  <c r="CO3678" i="7"/>
  <c r="CO3422" i="7"/>
  <c r="BN4075" i="7"/>
  <c r="BR2532" i="7"/>
  <c r="BS2532" i="7" s="1"/>
  <c r="BT2532" i="7" s="1"/>
  <c r="BO2532" i="7"/>
  <c r="BX2532" i="7"/>
  <c r="BV2532" i="7"/>
  <c r="BW2532" i="7" s="1"/>
  <c r="BU2532" i="7"/>
  <c r="CO4905" i="7"/>
  <c r="CO3538" i="7"/>
  <c r="CO3346" i="7"/>
  <c r="CO3218" i="7"/>
  <c r="CO2358" i="7"/>
  <c r="CO6264" i="7"/>
  <c r="CO5135" i="7"/>
  <c r="CO4809" i="7"/>
  <c r="CO4729" i="7"/>
  <c r="CS4303" i="7"/>
  <c r="CY2760" i="7"/>
  <c r="DB2760" i="7" s="1"/>
  <c r="CZ2760" i="7"/>
  <c r="CT2760" i="7"/>
  <c r="CV2760" i="7" s="1"/>
  <c r="BX2723" i="7"/>
  <c r="BO2723" i="7"/>
  <c r="BU2723" i="7"/>
  <c r="BN4266" i="7"/>
  <c r="BR2723" i="7"/>
  <c r="BS2723" i="7" s="1"/>
  <c r="BT2723" i="7" s="1"/>
  <c r="BV2723" i="7"/>
  <c r="BW2723" i="7" s="1"/>
  <c r="CS4231" i="7"/>
  <c r="CY2688" i="7"/>
  <c r="DB2688" i="7" s="1"/>
  <c r="CT2688" i="7"/>
  <c r="CV2688" i="7" s="1"/>
  <c r="CZ2688" i="7"/>
  <c r="DD2575" i="7"/>
  <c r="DE2575" i="7" s="1"/>
  <c r="BN4083" i="7"/>
  <c r="BR2540" i="7"/>
  <c r="BS2540" i="7" s="1"/>
  <c r="BT2540" i="7" s="1"/>
  <c r="BO2540" i="7"/>
  <c r="BX2540" i="7"/>
  <c r="BU2540" i="7"/>
  <c r="BV2540" i="7"/>
  <c r="BW2540" i="7" s="1"/>
  <c r="CS2571" i="7"/>
  <c r="CT1028" i="7"/>
  <c r="CV1028" i="7" s="1"/>
  <c r="CZ1028" i="7"/>
  <c r="CY1028" i="7"/>
  <c r="DB1028" i="7" s="1"/>
  <c r="CS2507" i="7"/>
  <c r="CT964" i="7"/>
  <c r="CV964" i="7" s="1"/>
  <c r="CZ964" i="7"/>
  <c r="CY964" i="7"/>
  <c r="DB964" i="7" s="1"/>
  <c r="CT900" i="7"/>
  <c r="CV900" i="7" s="1"/>
  <c r="CZ900" i="7"/>
  <c r="CY900" i="7"/>
  <c r="DB900" i="7" s="1"/>
  <c r="CS2443" i="7"/>
  <c r="CO5041" i="7"/>
  <c r="CO4929" i="7"/>
  <c r="CO4308" i="7"/>
  <c r="CO4244" i="7"/>
  <c r="CO4180" i="7"/>
  <c r="CO4116" i="7"/>
  <c r="CO3506" i="7"/>
  <c r="CO3250" i="7"/>
  <c r="CO3167" i="7"/>
  <c r="CZ1055" i="7"/>
  <c r="CY1055" i="7"/>
  <c r="DB1055" i="7" s="1"/>
  <c r="CS2598" i="7"/>
  <c r="CT1055" i="7"/>
  <c r="CV1055" i="7" s="1"/>
  <c r="CZ991" i="7"/>
  <c r="CY991" i="7"/>
  <c r="DB991" i="7" s="1"/>
  <c r="CS2534" i="7"/>
  <c r="CT991" i="7"/>
  <c r="CV991" i="7" s="1"/>
  <c r="CZ927" i="7"/>
  <c r="CS2470" i="7"/>
  <c r="CY927" i="7"/>
  <c r="DB927" i="7" s="1"/>
  <c r="CT927" i="7"/>
  <c r="CV927" i="7" s="1"/>
  <c r="CO5723" i="7"/>
  <c r="CO4782" i="7"/>
  <c r="CO4166" i="7"/>
  <c r="CO4027" i="7"/>
  <c r="BN5473" i="7"/>
  <c r="BR3930" i="7"/>
  <c r="BS3930" i="7" s="1"/>
  <c r="BT3930" i="7" s="1"/>
  <c r="BX3930" i="7"/>
  <c r="BO3930" i="7"/>
  <c r="BV3930" i="7"/>
  <c r="BW3930" i="7" s="1"/>
  <c r="BU3930" i="7"/>
  <c r="CO3465" i="7"/>
  <c r="CO3329" i="7"/>
  <c r="CO3269" i="7"/>
  <c r="CO2732" i="7"/>
  <c r="CO2681" i="7"/>
  <c r="DD2632" i="7"/>
  <c r="DE2632" i="7" s="1"/>
  <c r="BN3932" i="7"/>
  <c r="BU2389" i="7"/>
  <c r="BR2389" i="7"/>
  <c r="BS2389" i="7" s="1"/>
  <c r="BT2389" i="7" s="1"/>
  <c r="BV2389" i="7"/>
  <c r="BW2389" i="7" s="1"/>
  <c r="BX2389" i="7"/>
  <c r="BO2389" i="7"/>
  <c r="CO2282" i="7"/>
  <c r="BN3756" i="7"/>
  <c r="BR2213" i="7"/>
  <c r="BS2213" i="7" s="1"/>
  <c r="BT2213" i="7" s="1"/>
  <c r="BX2213" i="7"/>
  <c r="BO2213" i="7"/>
  <c r="BV2213" i="7"/>
  <c r="BW2213" i="7" s="1"/>
  <c r="BU2213" i="7"/>
  <c r="CO2175" i="7"/>
  <c r="CO2008" i="7"/>
  <c r="CO1967" i="7"/>
  <c r="CO1943" i="7"/>
  <c r="CO1896" i="7"/>
  <c r="CO1746" i="7"/>
  <c r="CO1600" i="7"/>
  <c r="BZ1217" i="7"/>
  <c r="CA1217" i="7" s="1"/>
  <c r="CF1217" i="7" s="1"/>
  <c r="CJ1217" i="7" s="1"/>
  <c r="BY1217" i="7"/>
  <c r="CG1217" i="7" s="1"/>
  <c r="CK1217" i="7" s="1"/>
  <c r="DD1164" i="7"/>
  <c r="DE1164" i="7" s="1"/>
  <c r="CO1150" i="7"/>
  <c r="CS4194" i="7"/>
  <c r="CT2651" i="7"/>
  <c r="CV2651" i="7" s="1"/>
  <c r="CY2651" i="7"/>
  <c r="DB2651" i="7" s="1"/>
  <c r="CZ2651" i="7"/>
  <c r="CO1079" i="7"/>
  <c r="BN4158" i="7"/>
  <c r="BO2615" i="7"/>
  <c r="BX2615" i="7"/>
  <c r="BV2615" i="7"/>
  <c r="BW2615" i="7" s="1"/>
  <c r="BU2615" i="7"/>
  <c r="BR2615" i="7"/>
  <c r="BS2615" i="7" s="1"/>
  <c r="BT2615" i="7" s="1"/>
  <c r="BX2576" i="7"/>
  <c r="BV2576" i="7"/>
  <c r="BW2576" i="7" s="1"/>
  <c r="BU2576" i="7"/>
  <c r="BN4119" i="7"/>
  <c r="BR2576" i="7"/>
  <c r="BS2576" i="7" s="1"/>
  <c r="BT2576" i="7" s="1"/>
  <c r="BO2576" i="7"/>
  <c r="CO987" i="7"/>
  <c r="CO978" i="7"/>
  <c r="BZ975" i="7"/>
  <c r="CA975" i="7" s="1"/>
  <c r="CF975" i="7" s="1"/>
  <c r="CJ975" i="7" s="1"/>
  <c r="BY975" i="7"/>
  <c r="CG975" i="7" s="1"/>
  <c r="CK975" i="7" s="1"/>
  <c r="BY966" i="7"/>
  <c r="CG966" i="7" s="1"/>
  <c r="CK966" i="7" s="1"/>
  <c r="BZ966" i="7"/>
  <c r="CA966" i="7" s="1"/>
  <c r="CF966" i="7" s="1"/>
  <c r="CJ966" i="7" s="1"/>
  <c r="BZ919" i="7"/>
  <c r="CA919" i="7" s="1"/>
  <c r="CF919" i="7" s="1"/>
  <c r="CJ919" i="7" s="1"/>
  <c r="BY919" i="7"/>
  <c r="CG919" i="7" s="1"/>
  <c r="CK919" i="7" s="1"/>
  <c r="BY918" i="7"/>
  <c r="CG918" i="7" s="1"/>
  <c r="CK918" i="7" s="1"/>
  <c r="BZ918" i="7"/>
  <c r="CA918" i="7" s="1"/>
  <c r="CF918" i="7" s="1"/>
  <c r="CJ918" i="7" s="1"/>
  <c r="DD2440" i="7"/>
  <c r="DE2440" i="7" s="1"/>
  <c r="BO2435" i="7"/>
  <c r="BX2435" i="7"/>
  <c r="BV2435" i="7"/>
  <c r="BW2435" i="7" s="1"/>
  <c r="BU2435" i="7"/>
  <c r="BN3978" i="7"/>
  <c r="BR2435" i="7"/>
  <c r="BS2435" i="7" s="1"/>
  <c r="BT2435" i="7" s="1"/>
  <c r="BZ882" i="7"/>
  <c r="CA882" i="7" s="1"/>
  <c r="CF882" i="7" s="1"/>
  <c r="CJ882" i="7" s="1"/>
  <c r="BY882" i="7"/>
  <c r="CG882" i="7" s="1"/>
  <c r="CK882" i="7" s="1"/>
  <c r="CS5477" i="7"/>
  <c r="CT3934" i="7"/>
  <c r="CV3934" i="7" s="1"/>
  <c r="CZ3934" i="7"/>
  <c r="CY3934" i="7"/>
  <c r="DB3934" i="7" s="1"/>
  <c r="BX2344" i="7"/>
  <c r="BU2344" i="7"/>
  <c r="BN3887" i="7"/>
  <c r="BR2344" i="7"/>
  <c r="BS2344" i="7" s="1"/>
  <c r="BT2344" i="7" s="1"/>
  <c r="BV2344" i="7"/>
  <c r="BW2344" i="7" s="1"/>
  <c r="BO2344" i="7"/>
  <c r="BV2326" i="7"/>
  <c r="BW2326" i="7" s="1"/>
  <c r="BN3869" i="7"/>
  <c r="BX2326" i="7"/>
  <c r="BO2326" i="7"/>
  <c r="BU2326" i="7"/>
  <c r="BR2326" i="7"/>
  <c r="BS2326" i="7" s="1"/>
  <c r="BT2326" i="7" s="1"/>
  <c r="CS5405" i="7"/>
  <c r="CT3862" i="7"/>
  <c r="CV3862" i="7" s="1"/>
  <c r="CZ3862" i="7"/>
  <c r="CY3862" i="7"/>
  <c r="DB3862" i="7" s="1"/>
  <c r="CS3775" i="7"/>
  <c r="CZ2232" i="7"/>
  <c r="CY2232" i="7"/>
  <c r="DB2232" i="7" s="1"/>
  <c r="CT2232" i="7"/>
  <c r="CV2232" i="7" s="1"/>
  <c r="CT2201" i="7"/>
  <c r="CV2201" i="7" s="1"/>
  <c r="CS3744" i="7"/>
  <c r="CY2201" i="7"/>
  <c r="DB2201" i="7" s="1"/>
  <c r="CZ2201" i="7"/>
  <c r="CS5275" i="7"/>
  <c r="CT3732" i="7"/>
  <c r="CV3732" i="7" s="1"/>
  <c r="CY3732" i="7"/>
  <c r="DB3732" i="7" s="1"/>
  <c r="CZ3732" i="7"/>
  <c r="CO7014" i="7"/>
  <c r="CO4853" i="7"/>
  <c r="CO4283" i="7"/>
  <c r="CO4113" i="7"/>
  <c r="CO3846" i="7"/>
  <c r="CO3747" i="7"/>
  <c r="CO3239" i="7"/>
  <c r="CO2543" i="7"/>
  <c r="BN3822" i="7"/>
  <c r="BR2279" i="7"/>
  <c r="BS2279" i="7" s="1"/>
  <c r="BT2279" i="7" s="1"/>
  <c r="BX2279" i="7"/>
  <c r="BO2279" i="7"/>
  <c r="BU2279" i="7"/>
  <c r="BV2279" i="7"/>
  <c r="BW2279" i="7" s="1"/>
  <c r="CS2753" i="7"/>
  <c r="CT1210" i="7"/>
  <c r="CV1210" i="7" s="1"/>
  <c r="CZ1210" i="7"/>
  <c r="CY1210" i="7"/>
  <c r="DB1210" i="7" s="1"/>
  <c r="BY1157" i="7"/>
  <c r="CG1157" i="7" s="1"/>
  <c r="CK1157" i="7" s="1"/>
  <c r="BZ1157" i="7"/>
  <c r="CA1157" i="7" s="1"/>
  <c r="CF1157" i="7" s="1"/>
  <c r="CJ1157" i="7" s="1"/>
  <c r="BZ1137" i="7"/>
  <c r="CA1137" i="7" s="1"/>
  <c r="BY1137" i="7"/>
  <c r="BX2640" i="7"/>
  <c r="BV2640" i="7"/>
  <c r="BW2640" i="7" s="1"/>
  <c r="BU2640" i="7"/>
  <c r="BN4183" i="7"/>
  <c r="BR2640" i="7"/>
  <c r="BS2640" i="7" s="1"/>
  <c r="BT2640" i="7" s="1"/>
  <c r="BO2640" i="7"/>
  <c r="BY1044" i="7"/>
  <c r="CG1044" i="7" s="1"/>
  <c r="CK1044" i="7" s="1"/>
  <c r="BZ1044" i="7"/>
  <c r="CA1044" i="7" s="1"/>
  <c r="CF1044" i="7" s="1"/>
  <c r="CJ1044" i="7" s="1"/>
  <c r="BY972" i="7"/>
  <c r="CG972" i="7" s="1"/>
  <c r="CK972" i="7" s="1"/>
  <c r="BZ972" i="7"/>
  <c r="CA972" i="7" s="1"/>
  <c r="CF972" i="7" s="1"/>
  <c r="CJ972" i="7" s="1"/>
  <c r="BV963" i="7"/>
  <c r="BW963" i="7" s="1"/>
  <c r="BN2506" i="7"/>
  <c r="BU963" i="7"/>
  <c r="BR963" i="7"/>
  <c r="BS963" i="7" s="1"/>
  <c r="BT963" i="7" s="1"/>
  <c r="BO963" i="7"/>
  <c r="BX963" i="7"/>
  <c r="BO2499" i="7"/>
  <c r="BU2499" i="7"/>
  <c r="BR2499" i="7"/>
  <c r="BS2499" i="7" s="1"/>
  <c r="BT2499" i="7" s="1"/>
  <c r="BN4042" i="7"/>
  <c r="BV2499" i="7"/>
  <c r="BW2499" i="7" s="1"/>
  <c r="BX2499" i="7"/>
  <c r="BX2480" i="7"/>
  <c r="BR2480" i="7"/>
  <c r="BS2480" i="7" s="1"/>
  <c r="BT2480" i="7" s="1"/>
  <c r="BO2480" i="7"/>
  <c r="BV2480" i="7"/>
  <c r="BW2480" i="7" s="1"/>
  <c r="BN4023" i="7"/>
  <c r="BU2480" i="7"/>
  <c r="BZ876" i="7"/>
  <c r="CA876" i="7" s="1"/>
  <c r="CF876" i="7" s="1"/>
  <c r="CJ876" i="7" s="1"/>
  <c r="BY876" i="7"/>
  <c r="CG876" i="7" s="1"/>
  <c r="CK876" i="7" s="1"/>
  <c r="DD2383" i="7"/>
  <c r="DE2383" i="7" s="1"/>
  <c r="BX2336" i="7"/>
  <c r="BO2336" i="7"/>
  <c r="BV2336" i="7"/>
  <c r="BW2336" i="7" s="1"/>
  <c r="BU2336" i="7"/>
  <c r="BN3879" i="7"/>
  <c r="BR2336" i="7"/>
  <c r="BS2336" i="7" s="1"/>
  <c r="BT2336" i="7" s="1"/>
  <c r="CS3874" i="7"/>
  <c r="CZ2331" i="7"/>
  <c r="CY2331" i="7"/>
  <c r="DB2331" i="7" s="1"/>
  <c r="CT2331" i="7"/>
  <c r="CV2331" i="7" s="1"/>
  <c r="BN3742" i="7"/>
  <c r="BU2199" i="7"/>
  <c r="BR2199" i="7"/>
  <c r="BS2199" i="7" s="1"/>
  <c r="BT2199" i="7" s="1"/>
  <c r="BV2199" i="7"/>
  <c r="BW2199" i="7" s="1"/>
  <c r="BX2199" i="7"/>
  <c r="BO2199" i="7"/>
  <c r="BZ608" i="7"/>
  <c r="CA608" i="7" s="1"/>
  <c r="CF608" i="7" s="1"/>
  <c r="CJ608" i="7" s="1"/>
  <c r="BY608" i="7"/>
  <c r="CG608" i="7" s="1"/>
  <c r="CK608" i="7" s="1"/>
  <c r="BY593" i="7"/>
  <c r="BZ593" i="7"/>
  <c r="CA593" i="7" s="1"/>
  <c r="BY578" i="7"/>
  <c r="CG578" i="7" s="1"/>
  <c r="CK578" i="7" s="1"/>
  <c r="BZ578" i="7"/>
  <c r="CA578" i="7" s="1"/>
  <c r="CF578" i="7" s="1"/>
  <c r="CJ578" i="7" s="1"/>
  <c r="BY562" i="7"/>
  <c r="BZ562" i="7"/>
  <c r="CA562" i="7" s="1"/>
  <c r="BY522" i="7"/>
  <c r="BZ522" i="7"/>
  <c r="CA522" i="7" s="1"/>
  <c r="CO6352" i="7"/>
  <c r="CO5355" i="7"/>
  <c r="CO4817" i="7"/>
  <c r="CO4157" i="7"/>
  <c r="CO4017" i="7"/>
  <c r="CO3473" i="7"/>
  <c r="CO2708" i="7"/>
  <c r="CS5686" i="7"/>
  <c r="CT4143" i="7"/>
  <c r="CV4143" i="7" s="1"/>
  <c r="CZ4143" i="7"/>
  <c r="CY4143" i="7"/>
  <c r="DB4143" i="7" s="1"/>
  <c r="CO2412" i="7"/>
  <c r="CS3730" i="7"/>
  <c r="CY2187" i="7"/>
  <c r="DB2187" i="7" s="1"/>
  <c r="CZ2187" i="7"/>
  <c r="CT2187" i="7"/>
  <c r="CV2187" i="7" s="1"/>
  <c r="CO2156" i="7"/>
  <c r="CO2060" i="7"/>
  <c r="CO1926" i="7"/>
  <c r="CO1892" i="7"/>
  <c r="CO1598" i="7"/>
  <c r="BN4259" i="7"/>
  <c r="BR2716" i="7"/>
  <c r="BS2716" i="7" s="1"/>
  <c r="BT2716" i="7" s="1"/>
  <c r="BX2716" i="7"/>
  <c r="BV2716" i="7"/>
  <c r="BW2716" i="7" s="1"/>
  <c r="BU2716" i="7"/>
  <c r="BO2716" i="7"/>
  <c r="BY1149" i="7"/>
  <c r="CG1149" i="7" s="1"/>
  <c r="CK1149" i="7" s="1"/>
  <c r="BZ1149" i="7"/>
  <c r="CA1149" i="7" s="1"/>
  <c r="CF1149" i="7" s="1"/>
  <c r="CJ1149" i="7" s="1"/>
  <c r="CS2658" i="7"/>
  <c r="CT1115" i="7"/>
  <c r="CV1115" i="7" s="1"/>
  <c r="CZ1115" i="7"/>
  <c r="CY1115" i="7"/>
  <c r="DB1115" i="7" s="1"/>
  <c r="BZ1105" i="7"/>
  <c r="CA1105" i="7" s="1"/>
  <c r="CF1105" i="7" s="1"/>
  <c r="CJ1105" i="7" s="1"/>
  <c r="BY1105" i="7"/>
  <c r="CG1105" i="7" s="1"/>
  <c r="CK1105" i="7" s="1"/>
  <c r="BY1062" i="7"/>
  <c r="CG1062" i="7" s="1"/>
  <c r="CK1062" i="7" s="1"/>
  <c r="BZ1062" i="7"/>
  <c r="CA1062" i="7" s="1"/>
  <c r="CF1062" i="7" s="1"/>
  <c r="CJ1062" i="7" s="1"/>
  <c r="BZ1008" i="7"/>
  <c r="CA1008" i="7" s="1"/>
  <c r="CF1008" i="7" s="1"/>
  <c r="CJ1008" i="7" s="1"/>
  <c r="BY1008" i="7"/>
  <c r="CG1008" i="7" s="1"/>
  <c r="CK1008" i="7" s="1"/>
  <c r="DD957" i="7"/>
  <c r="DE957" i="7" s="1"/>
  <c r="BN4006" i="7"/>
  <c r="BV2463" i="7"/>
  <c r="BW2463" i="7" s="1"/>
  <c r="BU2463" i="7"/>
  <c r="BR2463" i="7"/>
  <c r="BS2463" i="7" s="1"/>
  <c r="BT2463" i="7" s="1"/>
  <c r="BX2463" i="7"/>
  <c r="BO2463" i="7"/>
  <c r="CG885" i="7"/>
  <c r="CK885" i="7" s="1"/>
  <c r="CF885" i="7"/>
  <c r="CJ885" i="7" s="1"/>
  <c r="BZ813" i="7"/>
  <c r="CA813" i="7" s="1"/>
  <c r="CF813" i="7" s="1"/>
  <c r="CJ813" i="7" s="1"/>
  <c r="BY813" i="7"/>
  <c r="CG813" i="7" s="1"/>
  <c r="CK813" i="7" s="1"/>
  <c r="BZ770" i="7"/>
  <c r="CA770" i="7" s="1"/>
  <c r="BY770" i="7"/>
  <c r="BZ765" i="7"/>
  <c r="CA765" i="7" s="1"/>
  <c r="CF765" i="7" s="1"/>
  <c r="CJ765" i="7" s="1"/>
  <c r="BY765" i="7"/>
  <c r="CG765" i="7" s="1"/>
  <c r="CK765" i="7" s="1"/>
  <c r="CZ2290" i="7"/>
  <c r="CS3833" i="7"/>
  <c r="CT2290" i="7"/>
  <c r="CV2290" i="7" s="1"/>
  <c r="CY2290" i="7"/>
  <c r="DB2290" i="7" s="1"/>
  <c r="BN3820" i="7"/>
  <c r="BV2277" i="7"/>
  <c r="BW2277" i="7" s="1"/>
  <c r="BU2277" i="7"/>
  <c r="BX2277" i="7"/>
  <c r="BO2277" i="7"/>
  <c r="BR2277" i="7"/>
  <c r="BS2277" i="7" s="1"/>
  <c r="BT2277" i="7" s="1"/>
  <c r="DD723" i="7"/>
  <c r="DE723" i="7" s="1"/>
  <c r="BR2256" i="7"/>
  <c r="BS2256" i="7" s="1"/>
  <c r="BT2256" i="7" s="1"/>
  <c r="BN3799" i="7"/>
  <c r="BX2256" i="7"/>
  <c r="BO2256" i="7"/>
  <c r="BV2256" i="7"/>
  <c r="BW2256" i="7" s="1"/>
  <c r="BU2256" i="7"/>
  <c r="CO691" i="7"/>
  <c r="CS3761" i="7"/>
  <c r="CT2218" i="7"/>
  <c r="CV2218" i="7" s="1"/>
  <c r="CZ2218" i="7"/>
  <c r="CY2218" i="7"/>
  <c r="DB2218" i="7" s="1"/>
  <c r="DD619" i="7"/>
  <c r="DE619" i="7" s="1"/>
  <c r="BN3667" i="7"/>
  <c r="BV2124" i="7"/>
  <c r="BW2124" i="7" s="1"/>
  <c r="BU2124" i="7"/>
  <c r="BR2124" i="7"/>
  <c r="BS2124" i="7" s="1"/>
  <c r="BT2124" i="7" s="1"/>
  <c r="BO2124" i="7"/>
  <c r="BX2124" i="7"/>
  <c r="CO5461" i="7"/>
  <c r="CO4273" i="7"/>
  <c r="CO4190" i="7"/>
  <c r="BO2571" i="7"/>
  <c r="BU2571" i="7"/>
  <c r="BV2571" i="7"/>
  <c r="BW2571" i="7" s="1"/>
  <c r="BN4114" i="7"/>
  <c r="BR2571" i="7"/>
  <c r="BS2571" i="7" s="1"/>
  <c r="BT2571" i="7" s="1"/>
  <c r="BX2571" i="7"/>
  <c r="CT2548" i="7"/>
  <c r="CV2548" i="7" s="1"/>
  <c r="CZ2548" i="7"/>
  <c r="CS4091" i="7"/>
  <c r="CY2548" i="7"/>
  <c r="DB2548" i="7" s="1"/>
  <c r="CO2020" i="7"/>
  <c r="CO1818" i="7"/>
  <c r="CO1756" i="7"/>
  <c r="CO1647" i="7"/>
  <c r="CO1620" i="7"/>
  <c r="DD2736" i="7"/>
  <c r="DE2736" i="7" s="1"/>
  <c r="BV1171" i="7"/>
  <c r="BW1171" i="7" s="1"/>
  <c r="BU1171" i="7"/>
  <c r="BR1171" i="7"/>
  <c r="BS1171" i="7" s="1"/>
  <c r="BT1171" i="7" s="1"/>
  <c r="BO1171" i="7"/>
  <c r="BX1171" i="7"/>
  <c r="BN2714" i="7"/>
  <c r="CS2698" i="7"/>
  <c r="CT1155" i="7"/>
  <c r="CV1155" i="7" s="1"/>
  <c r="CZ1155" i="7"/>
  <c r="CY1155" i="7"/>
  <c r="DB1155" i="7" s="1"/>
  <c r="BV2678" i="7"/>
  <c r="BW2678" i="7" s="1"/>
  <c r="BN4221" i="7"/>
  <c r="BO2678" i="7"/>
  <c r="BX2678" i="7"/>
  <c r="BR2678" i="7"/>
  <c r="BS2678" i="7" s="1"/>
  <c r="BT2678" i="7" s="1"/>
  <c r="BU2678" i="7"/>
  <c r="BV2638" i="7"/>
  <c r="BW2638" i="7" s="1"/>
  <c r="BN4181" i="7"/>
  <c r="BO2638" i="7"/>
  <c r="BX2638" i="7"/>
  <c r="BU2638" i="7"/>
  <c r="BR2638" i="7"/>
  <c r="BS2638" i="7" s="1"/>
  <c r="BT2638" i="7" s="1"/>
  <c r="BU1074" i="7"/>
  <c r="BR1074" i="7"/>
  <c r="BS1074" i="7" s="1"/>
  <c r="BT1074" i="7" s="1"/>
  <c r="BN2617" i="7"/>
  <c r="BV1074" i="7"/>
  <c r="BW1074" i="7" s="1"/>
  <c r="BX1074" i="7"/>
  <c r="BO1074" i="7"/>
  <c r="CS4148" i="7"/>
  <c r="CY2605" i="7"/>
  <c r="DB2605" i="7" s="1"/>
  <c r="CT2605" i="7"/>
  <c r="CV2605" i="7" s="1"/>
  <c r="CZ2605" i="7"/>
  <c r="BZ1012" i="7"/>
  <c r="CA1012" i="7" s="1"/>
  <c r="CF1012" i="7" s="1"/>
  <c r="CJ1012" i="7" s="1"/>
  <c r="BY1012" i="7"/>
  <c r="CG1012" i="7" s="1"/>
  <c r="CK1012" i="7" s="1"/>
  <c r="BO2547" i="7"/>
  <c r="BU2547" i="7"/>
  <c r="BX2547" i="7"/>
  <c r="BN4090" i="7"/>
  <c r="BV2547" i="7"/>
  <c r="BW2547" i="7" s="1"/>
  <c r="BR2547" i="7"/>
  <c r="BS2547" i="7" s="1"/>
  <c r="BT2547" i="7" s="1"/>
  <c r="BZ991" i="7"/>
  <c r="CA991" i="7" s="1"/>
  <c r="CF991" i="7" s="1"/>
  <c r="CJ991" i="7" s="1"/>
  <c r="BY991" i="7"/>
  <c r="CG991" i="7" s="1"/>
  <c r="CK991" i="7" s="1"/>
  <c r="CO949" i="7"/>
  <c r="DD917" i="7"/>
  <c r="DE917" i="7" s="1"/>
  <c r="CO907" i="7"/>
  <c r="BZ850" i="7"/>
  <c r="CA850" i="7" s="1"/>
  <c r="BY850" i="7"/>
  <c r="BN3838" i="7"/>
  <c r="BV2295" i="7"/>
  <c r="BW2295" i="7" s="1"/>
  <c r="BU2295" i="7"/>
  <c r="BR2295" i="7"/>
  <c r="BS2295" i="7" s="1"/>
  <c r="BT2295" i="7" s="1"/>
  <c r="BX2295" i="7"/>
  <c r="BO2295" i="7"/>
  <c r="CZ2282" i="7"/>
  <c r="CS3825" i="7"/>
  <c r="CY2282" i="7"/>
  <c r="DB2282" i="7" s="1"/>
  <c r="CT2282" i="7"/>
  <c r="CV2282" i="7" s="1"/>
  <c r="BN3805" i="7"/>
  <c r="BX2262" i="7"/>
  <c r="BO2262" i="7"/>
  <c r="BV2262" i="7"/>
  <c r="BW2262" i="7" s="1"/>
  <c r="BU2262" i="7"/>
  <c r="BR2262" i="7"/>
  <c r="BS2262" i="7" s="1"/>
  <c r="BT2262" i="7" s="1"/>
  <c r="DD683" i="7"/>
  <c r="DE683" i="7" s="1"/>
  <c r="BZ667" i="7"/>
  <c r="CA667" i="7" s="1"/>
  <c r="BY667" i="7"/>
  <c r="CS3735" i="7"/>
  <c r="CZ2192" i="7"/>
  <c r="CY2192" i="7"/>
  <c r="DB2192" i="7" s="1"/>
  <c r="CT2192" i="7"/>
  <c r="CV2192" i="7" s="1"/>
  <c r="CS3679" i="7"/>
  <c r="CZ2136" i="7"/>
  <c r="CY2136" i="7"/>
  <c r="DB2136" i="7" s="1"/>
  <c r="CT2136" i="7"/>
  <c r="CV2136" i="7" s="1"/>
  <c r="BZ589" i="7"/>
  <c r="CA589" i="7" s="1"/>
  <c r="CF589" i="7" s="1"/>
  <c r="CJ589" i="7" s="1"/>
  <c r="BY589" i="7"/>
  <c r="CG589" i="7" s="1"/>
  <c r="CK589" i="7" s="1"/>
  <c r="BZ2121" i="7"/>
  <c r="CA2121" i="7" s="1"/>
  <c r="BY2121" i="7"/>
  <c r="BR3640" i="7"/>
  <c r="BS3640" i="7" s="1"/>
  <c r="BT3640" i="7" s="1"/>
  <c r="BX3640" i="7"/>
  <c r="BO3640" i="7"/>
  <c r="BN5183" i="7"/>
  <c r="BU3640" i="7"/>
  <c r="BV3640" i="7"/>
  <c r="BW3640" i="7" s="1"/>
  <c r="CO4672" i="7"/>
  <c r="CO4254" i="7"/>
  <c r="CO2087" i="7"/>
  <c r="CO2055" i="7"/>
  <c r="CO1130" i="7"/>
  <c r="BZ1127" i="7"/>
  <c r="CA1127" i="7" s="1"/>
  <c r="CF1127" i="7" s="1"/>
  <c r="CJ1127" i="7" s="1"/>
  <c r="BY1127" i="7"/>
  <c r="CG1127" i="7" s="1"/>
  <c r="CK1127" i="7" s="1"/>
  <c r="CS2657" i="7"/>
  <c r="CT1114" i="7"/>
  <c r="CV1114" i="7" s="1"/>
  <c r="CZ1114" i="7"/>
  <c r="CY1114" i="7"/>
  <c r="DB1114" i="7" s="1"/>
  <c r="CO1090" i="7"/>
  <c r="BZ1064" i="7"/>
  <c r="CA1064" i="7" s="1"/>
  <c r="CF1064" i="7" s="1"/>
  <c r="CJ1064" i="7" s="1"/>
  <c r="BY1064" i="7"/>
  <c r="CG1064" i="7" s="1"/>
  <c r="CK1064" i="7" s="1"/>
  <c r="BZ1039" i="7"/>
  <c r="CA1039" i="7" s="1"/>
  <c r="BY1039" i="7"/>
  <c r="CG1039" i="7" s="1"/>
  <c r="CK1039" i="7" s="1"/>
  <c r="BN4116" i="7"/>
  <c r="BO2573" i="7"/>
  <c r="BX2573" i="7"/>
  <c r="BV2573" i="7"/>
  <c r="BW2573" i="7" s="1"/>
  <c r="BU2573" i="7"/>
  <c r="BR2573" i="7"/>
  <c r="BS2573" i="7" s="1"/>
  <c r="BT2573" i="7" s="1"/>
  <c r="BZ1024" i="7"/>
  <c r="CA1024" i="7" s="1"/>
  <c r="BY1024" i="7"/>
  <c r="BZ1000" i="7"/>
  <c r="CA1000" i="7" s="1"/>
  <c r="CF1000" i="7" s="1"/>
  <c r="CJ1000" i="7" s="1"/>
  <c r="BY1000" i="7"/>
  <c r="CG1000" i="7" s="1"/>
  <c r="CK1000" i="7" s="1"/>
  <c r="CS4068" i="7"/>
  <c r="CY2525" i="7"/>
  <c r="DB2525" i="7" s="1"/>
  <c r="CZ2525" i="7"/>
  <c r="CT2525" i="7"/>
  <c r="CV2525" i="7" s="1"/>
  <c r="CT979" i="7"/>
  <c r="CV979" i="7" s="1"/>
  <c r="CZ979" i="7"/>
  <c r="CY979" i="7"/>
  <c r="DB979" i="7" s="1"/>
  <c r="CS2522" i="7"/>
  <c r="BZ935" i="7"/>
  <c r="CA935" i="7" s="1"/>
  <c r="CF935" i="7" s="1"/>
  <c r="CJ935" i="7" s="1"/>
  <c r="BY935" i="7"/>
  <c r="CG935" i="7" s="1"/>
  <c r="CK935" i="7" s="1"/>
  <c r="BN4012" i="7"/>
  <c r="BV2469" i="7"/>
  <c r="BW2469" i="7" s="1"/>
  <c r="BU2469" i="7"/>
  <c r="BX2469" i="7"/>
  <c r="BO2469" i="7"/>
  <c r="BR2469" i="7"/>
  <c r="BS2469" i="7" s="1"/>
  <c r="BT2469" i="7" s="1"/>
  <c r="CS2425" i="7"/>
  <c r="CT882" i="7"/>
  <c r="CV882" i="7" s="1"/>
  <c r="CZ882" i="7"/>
  <c r="CY882" i="7"/>
  <c r="DB882" i="7" s="1"/>
  <c r="BN3884" i="7"/>
  <c r="BV2341" i="7"/>
  <c r="BW2341" i="7" s="1"/>
  <c r="BU2341" i="7"/>
  <c r="BX2341" i="7"/>
  <c r="BO2341" i="7"/>
  <c r="BR2341" i="7"/>
  <c r="BS2341" i="7" s="1"/>
  <c r="BT2341" i="7" s="1"/>
  <c r="BU781" i="7"/>
  <c r="BR781" i="7"/>
  <c r="BS781" i="7" s="1"/>
  <c r="BT781" i="7" s="1"/>
  <c r="BN2324" i="7"/>
  <c r="BO781" i="7"/>
  <c r="BX781" i="7"/>
  <c r="BV781" i="7"/>
  <c r="BW781" i="7" s="1"/>
  <c r="BN2298" i="7"/>
  <c r="BR755" i="7"/>
  <c r="BS755" i="7" s="1"/>
  <c r="BT755" i="7" s="1"/>
  <c r="BO755" i="7"/>
  <c r="BX755" i="7"/>
  <c r="BV755" i="7"/>
  <c r="BW755" i="7" s="1"/>
  <c r="BU755" i="7"/>
  <c r="BR723" i="7"/>
  <c r="BS723" i="7" s="1"/>
  <c r="BT723" i="7" s="1"/>
  <c r="BO723" i="7"/>
  <c r="BX723" i="7"/>
  <c r="BN2266" i="7"/>
  <c r="BV723" i="7"/>
  <c r="BW723" i="7" s="1"/>
  <c r="BU723" i="7"/>
  <c r="BN3774" i="7"/>
  <c r="BU2231" i="7"/>
  <c r="BR2231" i="7"/>
  <c r="BS2231" i="7" s="1"/>
  <c r="BT2231" i="7" s="1"/>
  <c r="BV2231" i="7"/>
  <c r="BW2231" i="7" s="1"/>
  <c r="BX2231" i="7"/>
  <c r="BO2231" i="7"/>
  <c r="BR675" i="7"/>
  <c r="BS675" i="7" s="1"/>
  <c r="BT675" i="7" s="1"/>
  <c r="BO675" i="7"/>
  <c r="BX675" i="7"/>
  <c r="BN2218" i="7"/>
  <c r="BV675" i="7"/>
  <c r="BW675" i="7" s="1"/>
  <c r="BU675" i="7"/>
  <c r="CS5293" i="7"/>
  <c r="CT3750" i="7"/>
  <c r="CV3750" i="7" s="1"/>
  <c r="CY3750" i="7"/>
  <c r="DB3750" i="7" s="1"/>
  <c r="CZ3750" i="7"/>
  <c r="CS3687" i="7"/>
  <c r="CZ2144" i="7"/>
  <c r="CY2144" i="7"/>
  <c r="DB2144" i="7" s="1"/>
  <c r="CT2144" i="7"/>
  <c r="CV2144" i="7" s="1"/>
  <c r="CO2248" i="7"/>
  <c r="BN3745" i="7"/>
  <c r="BR2202" i="7"/>
  <c r="BS2202" i="7" s="1"/>
  <c r="BT2202" i="7" s="1"/>
  <c r="BX2202" i="7"/>
  <c r="BU2202" i="7"/>
  <c r="BV2202" i="7"/>
  <c r="BW2202" i="7" s="1"/>
  <c r="BO2202" i="7"/>
  <c r="CO2168" i="7"/>
  <c r="CO2088" i="7"/>
  <c r="BZ1177" i="7"/>
  <c r="CA1177" i="7" s="1"/>
  <c r="CF1177" i="7" s="1"/>
  <c r="CJ1177" i="7" s="1"/>
  <c r="BY1177" i="7"/>
  <c r="CG1177" i="7" s="1"/>
  <c r="CK1177" i="7" s="1"/>
  <c r="BN4222" i="7"/>
  <c r="BO2679" i="7"/>
  <c r="BX2679" i="7"/>
  <c r="BV2679" i="7"/>
  <c r="BW2679" i="7" s="1"/>
  <c r="BU2679" i="7"/>
  <c r="BR2679" i="7"/>
  <c r="BS2679" i="7" s="1"/>
  <c r="BT2679" i="7" s="1"/>
  <c r="CO6921" i="7"/>
  <c r="CO5835" i="7"/>
  <c r="CO4989" i="7"/>
  <c r="CO3687" i="7"/>
  <c r="CZ3304" i="7"/>
  <c r="CY3304" i="7"/>
  <c r="DB3304" i="7" s="1"/>
  <c r="CS4847" i="7"/>
  <c r="CT3304" i="7"/>
  <c r="CV3304" i="7" s="1"/>
  <c r="BN4020" i="7"/>
  <c r="BR2477" i="7"/>
  <c r="BS2477" i="7" s="1"/>
  <c r="BT2477" i="7" s="1"/>
  <c r="BX2477" i="7"/>
  <c r="BO2477" i="7"/>
  <c r="BU2477" i="7"/>
  <c r="BV2477" i="7"/>
  <c r="BW2477" i="7" s="1"/>
  <c r="CO1844" i="7"/>
  <c r="CS4260" i="7"/>
  <c r="CY2717" i="7"/>
  <c r="DB2717" i="7" s="1"/>
  <c r="CZ2717" i="7"/>
  <c r="CT2717" i="7"/>
  <c r="CV2717" i="7" s="1"/>
  <c r="CT2524" i="7"/>
  <c r="CV2524" i="7" s="1"/>
  <c r="CZ2524" i="7"/>
  <c r="CS4067" i="7"/>
  <c r="CY2524" i="7"/>
  <c r="DB2524" i="7" s="1"/>
  <c r="BN2438" i="7"/>
  <c r="BO895" i="7"/>
  <c r="BV895" i="7"/>
  <c r="BW895" i="7" s="1"/>
  <c r="BX895" i="7"/>
  <c r="BU895" i="7"/>
  <c r="BR895" i="7"/>
  <c r="BS895" i="7" s="1"/>
  <c r="BT895" i="7" s="1"/>
  <c r="BZ819" i="7"/>
  <c r="CA819" i="7" s="1"/>
  <c r="CF819" i="7" s="1"/>
  <c r="CJ819" i="7" s="1"/>
  <c r="BY819" i="7"/>
  <c r="CG819" i="7" s="1"/>
  <c r="CK819" i="7" s="1"/>
  <c r="DD814" i="7"/>
  <c r="DE814" i="7" s="1"/>
  <c r="CO795" i="7"/>
  <c r="BU2329" i="7"/>
  <c r="BN3872" i="7"/>
  <c r="BR2329" i="7"/>
  <c r="BS2329" i="7" s="1"/>
  <c r="BT2329" i="7" s="1"/>
  <c r="BV2329" i="7"/>
  <c r="BW2329" i="7" s="1"/>
  <c r="BO2329" i="7"/>
  <c r="BX2329" i="7"/>
  <c r="BY769" i="7"/>
  <c r="CG769" i="7" s="1"/>
  <c r="CK769" i="7" s="1"/>
  <c r="BZ769" i="7"/>
  <c r="CA769" i="7" s="1"/>
  <c r="CF769" i="7" s="1"/>
  <c r="CJ769" i="7" s="1"/>
  <c r="CS3831" i="7"/>
  <c r="CT2288" i="7"/>
  <c r="CV2288" i="7" s="1"/>
  <c r="CZ2288" i="7"/>
  <c r="CY2288" i="7"/>
  <c r="DB2288" i="7" s="1"/>
  <c r="CT2241" i="7"/>
  <c r="CV2241" i="7" s="1"/>
  <c r="CZ2241" i="7"/>
  <c r="CS3784" i="7"/>
  <c r="CY2241" i="7"/>
  <c r="DB2241" i="7" s="1"/>
  <c r="BN2238" i="7"/>
  <c r="BO695" i="7"/>
  <c r="BV695" i="7"/>
  <c r="BW695" i="7" s="1"/>
  <c r="BX695" i="7"/>
  <c r="BU695" i="7"/>
  <c r="BR695" i="7"/>
  <c r="BS695" i="7" s="1"/>
  <c r="BT695" i="7" s="1"/>
  <c r="CO662" i="7"/>
  <c r="BZ640" i="7"/>
  <c r="CA640" i="7" s="1"/>
  <c r="CF640" i="7" s="1"/>
  <c r="CJ640" i="7" s="1"/>
  <c r="BY640" i="7"/>
  <c r="CG640" i="7" s="1"/>
  <c r="CK640" i="7" s="1"/>
  <c r="DD630" i="7"/>
  <c r="DE630" i="7" s="1"/>
  <c r="CS2164" i="7"/>
  <c r="CT621" i="7"/>
  <c r="CV621" i="7" s="1"/>
  <c r="CZ621" i="7"/>
  <c r="CY621" i="7"/>
  <c r="DB621" i="7" s="1"/>
  <c r="BZ573" i="7"/>
  <c r="CA573" i="7" s="1"/>
  <c r="CF573" i="7" s="1"/>
  <c r="CJ573" i="7" s="1"/>
  <c r="BY573" i="7"/>
  <c r="CG573" i="7" s="1"/>
  <c r="CK573" i="7" s="1"/>
  <c r="BN2086" i="7"/>
  <c r="BV543" i="7"/>
  <c r="BW543" i="7" s="1"/>
  <c r="BU543" i="7"/>
  <c r="BR543" i="7"/>
  <c r="BS543" i="7" s="1"/>
  <c r="BT543" i="7" s="1"/>
  <c r="BO543" i="7"/>
  <c r="BX543" i="7"/>
  <c r="CO538" i="7"/>
  <c r="BZ531" i="7"/>
  <c r="CA531" i="7" s="1"/>
  <c r="CF531" i="7" s="1"/>
  <c r="CJ531" i="7" s="1"/>
  <c r="BY531" i="7"/>
  <c r="CG531" i="7" s="1"/>
  <c r="CK531" i="7" s="1"/>
  <c r="CF523" i="7"/>
  <c r="CJ523" i="7" s="1"/>
  <c r="CG523" i="7"/>
  <c r="CK523" i="7" s="1"/>
  <c r="CO506" i="7"/>
  <c r="CO479" i="7"/>
  <c r="CO442" i="7"/>
  <c r="BY379" i="7"/>
  <c r="CG379" i="7" s="1"/>
  <c r="CK379" i="7" s="1"/>
  <c r="BZ379" i="7"/>
  <c r="CA379" i="7" s="1"/>
  <c r="CF379" i="7" s="1"/>
  <c r="CJ379" i="7" s="1"/>
  <c r="BY347" i="7"/>
  <c r="CG347" i="7" s="1"/>
  <c r="CK347" i="7" s="1"/>
  <c r="BZ347" i="7"/>
  <c r="CA347" i="7" s="1"/>
  <c r="CG235" i="7"/>
  <c r="CK235" i="7" s="1"/>
  <c r="BZ563" i="7"/>
  <c r="CA563" i="7" s="1"/>
  <c r="CF563" i="7" s="1"/>
  <c r="CJ563" i="7" s="1"/>
  <c r="BY563" i="7"/>
  <c r="CG563" i="7" s="1"/>
  <c r="CK563" i="7" s="1"/>
  <c r="CO495" i="7"/>
  <c r="CS3511" i="7"/>
  <c r="CZ1968" i="7"/>
  <c r="CY1968" i="7"/>
  <c r="DB1968" i="7" s="1"/>
  <c r="CT1968" i="7"/>
  <c r="CV1968" i="7" s="1"/>
  <c r="BN3441" i="7"/>
  <c r="BR1898" i="7"/>
  <c r="BS1898" i="7" s="1"/>
  <c r="BT1898" i="7" s="1"/>
  <c r="BX1898" i="7"/>
  <c r="BU1898" i="7"/>
  <c r="BV1898" i="7"/>
  <c r="BW1898" i="7" s="1"/>
  <c r="BO1898" i="7"/>
  <c r="CY3419" i="7"/>
  <c r="DB3419" i="7" s="1"/>
  <c r="CS4962" i="7"/>
  <c r="CT3419" i="7"/>
  <c r="CV3419" i="7" s="1"/>
  <c r="CZ3419" i="7"/>
  <c r="CO4076" i="7"/>
  <c r="BN6976" i="7"/>
  <c r="BR5433" i="7"/>
  <c r="BS5433" i="7" s="1"/>
  <c r="BT5433" i="7" s="1"/>
  <c r="BX5433" i="7"/>
  <c r="BO5433" i="7"/>
  <c r="BV5433" i="7"/>
  <c r="BW5433" i="7" s="1"/>
  <c r="BU5433" i="7"/>
  <c r="CO2652" i="7"/>
  <c r="CO2387" i="7"/>
  <c r="CO1898" i="7"/>
  <c r="CO1087" i="7"/>
  <c r="DD1053" i="7"/>
  <c r="DE1053" i="7" s="1"/>
  <c r="BN4078" i="7"/>
  <c r="BU2535" i="7"/>
  <c r="BR2535" i="7"/>
  <c r="BS2535" i="7" s="1"/>
  <c r="BT2535" i="7" s="1"/>
  <c r="BO2535" i="7"/>
  <c r="BV2535" i="7"/>
  <c r="BW2535" i="7" s="1"/>
  <c r="BX2535" i="7"/>
  <c r="BU3999" i="7"/>
  <c r="BR3999" i="7"/>
  <c r="BS3999" i="7" s="1"/>
  <c r="BT3999" i="7" s="1"/>
  <c r="BN5542" i="7"/>
  <c r="BX3999" i="7"/>
  <c r="BV3999" i="7"/>
  <c r="BW3999" i="7" s="1"/>
  <c r="BO3999" i="7"/>
  <c r="BN2390" i="7"/>
  <c r="BO847" i="7"/>
  <c r="BV847" i="7"/>
  <c r="BW847" i="7" s="1"/>
  <c r="BX847" i="7"/>
  <c r="BU847" i="7"/>
  <c r="BR847" i="7"/>
  <c r="BS847" i="7" s="1"/>
  <c r="BT847" i="7" s="1"/>
  <c r="DD741" i="7"/>
  <c r="DE741" i="7" s="1"/>
  <c r="BZ714" i="7"/>
  <c r="CA714" i="7" s="1"/>
  <c r="CF714" i="7" s="1"/>
  <c r="CJ714" i="7" s="1"/>
  <c r="BY714" i="7"/>
  <c r="CG714" i="7" s="1"/>
  <c r="CK714" i="7" s="1"/>
  <c r="BR2216" i="7"/>
  <c r="BS2216" i="7" s="1"/>
  <c r="BT2216" i="7" s="1"/>
  <c r="BN3759" i="7"/>
  <c r="BX2216" i="7"/>
  <c r="BO2216" i="7"/>
  <c r="BV2216" i="7"/>
  <c r="BW2216" i="7" s="1"/>
  <c r="BU2216" i="7"/>
  <c r="BN3665" i="7"/>
  <c r="BR2122" i="7"/>
  <c r="BS2122" i="7" s="1"/>
  <c r="BT2122" i="7" s="1"/>
  <c r="BX2122" i="7"/>
  <c r="BU2122" i="7"/>
  <c r="BV2122" i="7"/>
  <c r="BW2122" i="7" s="1"/>
  <c r="BO2122" i="7"/>
  <c r="DD571" i="7"/>
  <c r="DE571" i="7" s="1"/>
  <c r="BZ564" i="7"/>
  <c r="CA564" i="7" s="1"/>
  <c r="CF564" i="7" s="1"/>
  <c r="CJ564" i="7" s="1"/>
  <c r="BY564" i="7"/>
  <c r="CG564" i="7" s="1"/>
  <c r="CK564" i="7" s="1"/>
  <c r="CO545" i="7"/>
  <c r="BN2079" i="7"/>
  <c r="BO536" i="7"/>
  <c r="BV536" i="7"/>
  <c r="BW536" i="7" s="1"/>
  <c r="BU536" i="7"/>
  <c r="BR536" i="7"/>
  <c r="BS536" i="7" s="1"/>
  <c r="BT536" i="7" s="1"/>
  <c r="BX536" i="7"/>
  <c r="CO529" i="7"/>
  <c r="CO342" i="7"/>
  <c r="CG283" i="7"/>
  <c r="CK283" i="7" s="1"/>
  <c r="CS1802" i="7"/>
  <c r="CY259" i="7"/>
  <c r="DB259" i="7" s="1"/>
  <c r="CT259" i="7"/>
  <c r="CV259" i="7" s="1"/>
  <c r="CZ259" i="7"/>
  <c r="CO233" i="7"/>
  <c r="BY95" i="7"/>
  <c r="BZ95" i="7"/>
  <c r="CA95" i="7" s="1"/>
  <c r="CO522" i="7"/>
  <c r="DD1812" i="7"/>
  <c r="DE1812" i="7" s="1"/>
  <c r="DF1812" i="7" s="1"/>
  <c r="E269" i="7" s="1"/>
  <c r="E269" i="1" s="1"/>
  <c r="BN1999" i="7"/>
  <c r="BO456" i="7"/>
  <c r="BV456" i="7"/>
  <c r="BW456" i="7" s="1"/>
  <c r="BR456" i="7"/>
  <c r="BS456" i="7" s="1"/>
  <c r="BT456" i="7" s="1"/>
  <c r="BX456" i="7"/>
  <c r="BU456" i="7"/>
  <c r="BN1959" i="7"/>
  <c r="BV416" i="7"/>
  <c r="BW416" i="7" s="1"/>
  <c r="BX416" i="7"/>
  <c r="BR416" i="7"/>
  <c r="BS416" i="7" s="1"/>
  <c r="BT416" i="7" s="1"/>
  <c r="BU416" i="7"/>
  <c r="BO416" i="7"/>
  <c r="CT2556" i="7"/>
  <c r="CV2556" i="7" s="1"/>
  <c r="CZ2556" i="7"/>
  <c r="CY2556" i="7"/>
  <c r="DB2556" i="7" s="1"/>
  <c r="CS4099" i="7"/>
  <c r="DD893" i="7"/>
  <c r="DE893" i="7" s="1"/>
  <c r="BN3865" i="7"/>
  <c r="BR2322" i="7"/>
  <c r="BS2322" i="7" s="1"/>
  <c r="BT2322" i="7" s="1"/>
  <c r="BX2322" i="7"/>
  <c r="BO2322" i="7"/>
  <c r="BV2322" i="7"/>
  <c r="BW2322" i="7" s="1"/>
  <c r="BU2322" i="7"/>
  <c r="CS3852" i="7"/>
  <c r="CY2309" i="7"/>
  <c r="DB2309" i="7" s="1"/>
  <c r="CT2309" i="7"/>
  <c r="CV2309" i="7" s="1"/>
  <c r="CZ2309" i="7"/>
  <c r="CO455" i="7"/>
  <c r="BN3817" i="7"/>
  <c r="BR2274" i="7"/>
  <c r="BS2274" i="7" s="1"/>
  <c r="BT2274" i="7" s="1"/>
  <c r="BX2274" i="7"/>
  <c r="BO2274" i="7"/>
  <c r="BV2274" i="7"/>
  <c r="BW2274" i="7" s="1"/>
  <c r="BU2274" i="7"/>
  <c r="BN2179" i="7"/>
  <c r="BO636" i="7"/>
  <c r="BX636" i="7"/>
  <c r="BV636" i="7"/>
  <c r="BW636" i="7" s="1"/>
  <c r="BU636" i="7"/>
  <c r="BR636" i="7"/>
  <c r="BS636" i="7" s="1"/>
  <c r="BT636" i="7" s="1"/>
  <c r="BN3607" i="7"/>
  <c r="BX2064" i="7"/>
  <c r="BV2064" i="7"/>
  <c r="BW2064" i="7" s="1"/>
  <c r="CO3214" i="7"/>
  <c r="BN3902" i="7"/>
  <c r="BV2359" i="7"/>
  <c r="BW2359" i="7" s="1"/>
  <c r="BU2359" i="7"/>
  <c r="BR2359" i="7"/>
  <c r="BS2359" i="7" s="1"/>
  <c r="BT2359" i="7" s="1"/>
  <c r="BX2359" i="7"/>
  <c r="BO2359" i="7"/>
  <c r="BY737" i="7"/>
  <c r="CG737" i="7" s="1"/>
  <c r="CK737" i="7" s="1"/>
  <c r="BZ737" i="7"/>
  <c r="CA737" i="7" s="1"/>
  <c r="CF737" i="7" s="1"/>
  <c r="CJ737" i="7" s="1"/>
  <c r="DD182" i="7"/>
  <c r="DE182" i="7" s="1"/>
  <c r="DF182" i="7" s="1"/>
  <c r="D182" i="7" s="1"/>
  <c r="CO24" i="7"/>
  <c r="CO18073" i="7"/>
  <c r="CO17770" i="7"/>
  <c r="CO17562" i="7"/>
  <c r="CO17505" i="7"/>
  <c r="CO17332" i="7"/>
  <c r="CO17416" i="7"/>
  <c r="CO16475" i="7"/>
  <c r="CO15967" i="7"/>
  <c r="CO14284" i="7"/>
  <c r="CO14388" i="7"/>
  <c r="CO13092" i="7"/>
  <c r="CO12968" i="7"/>
  <c r="CO12862" i="7"/>
  <c r="CO12019" i="7"/>
  <c r="CO11835" i="7"/>
  <c r="CO11207" i="7"/>
  <c r="CO9281" i="7"/>
  <c r="CO7904" i="7"/>
  <c r="CO8520" i="7"/>
  <c r="CO8748" i="7"/>
  <c r="CO8335" i="7"/>
  <c r="CO8347" i="7"/>
  <c r="CO7247" i="7"/>
  <c r="CO8391" i="7"/>
  <c r="CO7968" i="7"/>
  <c r="CO6308" i="7"/>
  <c r="CO6323" i="7"/>
  <c r="CO3630" i="7"/>
  <c r="BY1013" i="7"/>
  <c r="CG1013" i="7" s="1"/>
  <c r="CK1013" i="7" s="1"/>
  <c r="BZ1013" i="7"/>
  <c r="CA1013" i="7" s="1"/>
  <c r="CF1013" i="7" s="1"/>
  <c r="CJ1013" i="7" s="1"/>
  <c r="CO5548" i="7"/>
  <c r="CO6251" i="7"/>
  <c r="CT924" i="7"/>
  <c r="CV924" i="7" s="1"/>
  <c r="CS2467" i="7"/>
  <c r="CZ924" i="7"/>
  <c r="CY924" i="7"/>
  <c r="DB924" i="7" s="1"/>
  <c r="CO4736" i="7"/>
  <c r="CZ1191" i="7"/>
  <c r="CS2734" i="7"/>
  <c r="CY1191" i="7"/>
  <c r="DB1191" i="7" s="1"/>
  <c r="CT1191" i="7"/>
  <c r="CV1191" i="7" s="1"/>
  <c r="BO2603" i="7"/>
  <c r="BU2603" i="7"/>
  <c r="BV2603" i="7"/>
  <c r="BW2603" i="7" s="1"/>
  <c r="BR2603" i="7"/>
  <c r="BS2603" i="7" s="1"/>
  <c r="BT2603" i="7" s="1"/>
  <c r="BX2603" i="7"/>
  <c r="BN4146" i="7"/>
  <c r="CG839" i="7"/>
  <c r="CK839" i="7" s="1"/>
  <c r="CF839" i="7"/>
  <c r="CJ839" i="7" s="1"/>
  <c r="CT1107" i="7"/>
  <c r="CV1107" i="7" s="1"/>
  <c r="CZ1107" i="7"/>
  <c r="CS2650" i="7"/>
  <c r="CY1107" i="7"/>
  <c r="DB1107" i="7" s="1"/>
  <c r="CT1075" i="7"/>
  <c r="CV1075" i="7" s="1"/>
  <c r="CZ1075" i="7"/>
  <c r="CS2618" i="7"/>
  <c r="CY1075" i="7"/>
  <c r="DB1075" i="7" s="1"/>
  <c r="CT938" i="7"/>
  <c r="CV938" i="7" s="1"/>
  <c r="CS2481" i="7"/>
  <c r="CZ938" i="7"/>
  <c r="CY938" i="7"/>
  <c r="DB938" i="7" s="1"/>
  <c r="BR2248" i="7"/>
  <c r="BS2248" i="7" s="1"/>
  <c r="BT2248" i="7" s="1"/>
  <c r="BX2248" i="7"/>
  <c r="BO2248" i="7"/>
  <c r="BV2248" i="7"/>
  <c r="BW2248" i="7" s="1"/>
  <c r="BN3791" i="7"/>
  <c r="BU2248" i="7"/>
  <c r="CS3719" i="7"/>
  <c r="CZ2176" i="7"/>
  <c r="CY2176" i="7"/>
  <c r="DB2176" i="7" s="1"/>
  <c r="CT2176" i="7"/>
  <c r="CV2176" i="7" s="1"/>
  <c r="BN3998" i="7"/>
  <c r="BX2455" i="7"/>
  <c r="BO2455" i="7"/>
  <c r="BV2455" i="7"/>
  <c r="BW2455" i="7" s="1"/>
  <c r="BR2455" i="7"/>
  <c r="BS2455" i="7" s="1"/>
  <c r="BT2455" i="7" s="1"/>
  <c r="BU2455" i="7"/>
  <c r="BO2443" i="7"/>
  <c r="BU2443" i="7"/>
  <c r="BN3986" i="7"/>
  <c r="BR2443" i="7"/>
  <c r="BS2443" i="7" s="1"/>
  <c r="BT2443" i="7" s="1"/>
  <c r="BV2443" i="7"/>
  <c r="BW2443" i="7" s="1"/>
  <c r="BX2443" i="7"/>
  <c r="BX2616" i="7"/>
  <c r="BV2616" i="7"/>
  <c r="BW2616" i="7" s="1"/>
  <c r="BO2616" i="7"/>
  <c r="BU2616" i="7"/>
  <c r="BN4159" i="7"/>
  <c r="BR2616" i="7"/>
  <c r="BS2616" i="7" s="1"/>
  <c r="BT2616" i="7" s="1"/>
  <c r="CT1011" i="7"/>
  <c r="CV1011" i="7" s="1"/>
  <c r="CZ1011" i="7"/>
  <c r="CY1011" i="7"/>
  <c r="DB1011" i="7" s="1"/>
  <c r="CS2554" i="7"/>
  <c r="BV2526" i="7"/>
  <c r="BW2526" i="7" s="1"/>
  <c r="BN4069" i="7"/>
  <c r="BR2526" i="7"/>
  <c r="BS2526" i="7" s="1"/>
  <c r="BT2526" i="7" s="1"/>
  <c r="BO2526" i="7"/>
  <c r="BU2526" i="7"/>
  <c r="BX2526" i="7"/>
  <c r="CT2170" i="7"/>
  <c r="CV2170" i="7" s="1"/>
  <c r="CZ2170" i="7"/>
  <c r="CY2170" i="7"/>
  <c r="DB2170" i="7" s="1"/>
  <c r="CS3713" i="7"/>
  <c r="BX2712" i="7"/>
  <c r="BV2712" i="7"/>
  <c r="BW2712" i="7" s="1"/>
  <c r="BO2712" i="7"/>
  <c r="BU2712" i="7"/>
  <c r="BN4255" i="7"/>
  <c r="BR2712" i="7"/>
  <c r="BS2712" i="7" s="1"/>
  <c r="BT2712" i="7" s="1"/>
  <c r="BN5706" i="7"/>
  <c r="BX4163" i="7"/>
  <c r="BO4163" i="7"/>
  <c r="BV4163" i="7"/>
  <c r="BW4163" i="7" s="1"/>
  <c r="BU4163" i="7"/>
  <c r="BR4163" i="7"/>
  <c r="BS4163" i="7" s="1"/>
  <c r="BT4163" i="7" s="1"/>
  <c r="CZ2418" i="7"/>
  <c r="CS3961" i="7"/>
  <c r="CT2418" i="7"/>
  <c r="CV2418" i="7" s="1"/>
  <c r="CY2418" i="7"/>
  <c r="DB2418" i="7" s="1"/>
  <c r="BZ728" i="7"/>
  <c r="CA728" i="7" s="1"/>
  <c r="CF728" i="7" s="1"/>
  <c r="CJ728" i="7" s="1"/>
  <c r="BY728" i="7"/>
  <c r="CG728" i="7" s="1"/>
  <c r="CK728" i="7" s="1"/>
  <c r="CO5527" i="7"/>
  <c r="CO4683" i="7"/>
  <c r="CS5465" i="7"/>
  <c r="CT3922" i="7"/>
  <c r="CV3922" i="7" s="1"/>
  <c r="CZ3922" i="7"/>
  <c r="CY3922" i="7"/>
  <c r="DB3922" i="7" s="1"/>
  <c r="CS1986" i="7"/>
  <c r="CZ443" i="7"/>
  <c r="CY443" i="7"/>
  <c r="DB443" i="7" s="1"/>
  <c r="CT443" i="7"/>
  <c r="CV443" i="7" s="1"/>
  <c r="BY411" i="7"/>
  <c r="CG411" i="7" s="1"/>
  <c r="CK411" i="7" s="1"/>
  <c r="BZ411" i="7"/>
  <c r="CA411" i="7" s="1"/>
  <c r="CF411" i="7" s="1"/>
  <c r="CJ411" i="7" s="1"/>
  <c r="BY54" i="7"/>
  <c r="BZ54" i="7"/>
  <c r="CA54" i="7" s="1"/>
  <c r="BX1939" i="7"/>
  <c r="CF1191" i="7"/>
  <c r="CJ1191" i="7" s="1"/>
  <c r="BU1146" i="7"/>
  <c r="BN2689" i="7"/>
  <c r="BR1146" i="7"/>
  <c r="BS1146" i="7" s="1"/>
  <c r="BT1146" i="7" s="1"/>
  <c r="BV1146" i="7"/>
  <c r="BW1146" i="7" s="1"/>
  <c r="BO1146" i="7"/>
  <c r="BX1146" i="7"/>
  <c r="CT939" i="7"/>
  <c r="CV939" i="7" s="1"/>
  <c r="CS2482" i="7"/>
  <c r="CZ939" i="7"/>
  <c r="CY939" i="7"/>
  <c r="DB939" i="7" s="1"/>
  <c r="CG905" i="7"/>
  <c r="CK905" i="7" s="1"/>
  <c r="CS5406" i="7"/>
  <c r="CT3863" i="7"/>
  <c r="CV3863" i="7" s="1"/>
  <c r="CZ3863" i="7"/>
  <c r="CY3863" i="7"/>
  <c r="DB3863" i="7" s="1"/>
  <c r="CO18169" i="7"/>
  <c r="CO18148" i="7"/>
  <c r="CO18147" i="7"/>
  <c r="CO18132" i="7"/>
  <c r="CO18085" i="7"/>
  <c r="CO18086" i="7"/>
  <c r="CO18061" i="7"/>
  <c r="CO17980" i="7"/>
  <c r="CO17910" i="7"/>
  <c r="CO17914" i="7"/>
  <c r="CO17919" i="7"/>
  <c r="CO17883" i="7"/>
  <c r="CO17882" i="7"/>
  <c r="CO17826" i="7"/>
  <c r="CO18043" i="7"/>
  <c r="CO17805" i="7"/>
  <c r="CO17777" i="7"/>
  <c r="CO17774" i="7"/>
  <c r="CO17731" i="7"/>
  <c r="CO17700" i="7"/>
  <c r="CO17636" i="7"/>
  <c r="CO17720" i="7"/>
  <c r="CO17668" i="7"/>
  <c r="CO17597" i="7"/>
  <c r="CO17697" i="7"/>
  <c r="CO17617" i="7"/>
  <c r="CO17625" i="7"/>
  <c r="CO17605" i="7"/>
  <c r="CO17576" i="7"/>
  <c r="CO17601" i="7"/>
  <c r="CO17561" i="7"/>
  <c r="CO17574" i="7"/>
  <c r="CO17249" i="7"/>
  <c r="CO17437" i="7"/>
  <c r="CO17894" i="7"/>
  <c r="CO17473" i="7"/>
  <c r="CO17461" i="7"/>
  <c r="CO17440" i="7"/>
  <c r="CO17246" i="7"/>
  <c r="CO17596" i="7"/>
  <c r="CO17397" i="7"/>
  <c r="CO17142" i="7"/>
  <c r="CO17380" i="7"/>
  <c r="CO16591" i="7"/>
  <c r="CO17237" i="7"/>
  <c r="CO17182" i="7"/>
  <c r="CO16651" i="7"/>
  <c r="CO17353" i="7"/>
  <c r="CO16622" i="7"/>
  <c r="CO17039" i="7"/>
  <c r="CO17028" i="7"/>
  <c r="CO16486" i="7"/>
  <c r="CO17592" i="7"/>
  <c r="CO17242" i="7"/>
  <c r="CO17405" i="7"/>
  <c r="CO17009" i="7"/>
  <c r="CO16614" i="7"/>
  <c r="CO16587" i="7"/>
  <c r="CO17099" i="7"/>
  <c r="CO16547" i="7"/>
  <c r="CO16515" i="7"/>
  <c r="CO16079" i="7"/>
  <c r="CO16479" i="7"/>
  <c r="CO17565" i="7"/>
  <c r="CO16563" i="7"/>
  <c r="CO16411" i="7"/>
  <c r="CO16162" i="7"/>
  <c r="CO16528" i="7"/>
  <c r="CO16462" i="7"/>
  <c r="CO16354" i="7"/>
  <c r="CO16635" i="7"/>
  <c r="CO16054" i="7"/>
  <c r="CO15880" i="7"/>
  <c r="CO15851" i="7"/>
  <c r="CO15703" i="7"/>
  <c r="CO16255" i="7"/>
  <c r="CO16055" i="7"/>
  <c r="CO17270" i="7"/>
  <c r="CO16331" i="7"/>
  <c r="CO16212" i="7"/>
  <c r="CO16046" i="7"/>
  <c r="CO15963" i="7"/>
  <c r="CO15771" i="7"/>
  <c r="CO16252" i="7"/>
  <c r="CO16220" i="7"/>
  <c r="CO16179" i="7"/>
  <c r="CO16073" i="7"/>
  <c r="CO15728" i="7"/>
  <c r="CO15057" i="7"/>
  <c r="CO16579" i="7"/>
  <c r="CO15840" i="7"/>
  <c r="CO15768" i="7"/>
  <c r="CO15683" i="7"/>
  <c r="CO15077" i="7"/>
  <c r="CO16421" i="7"/>
  <c r="CO16021" i="7"/>
  <c r="CO15466" i="7"/>
  <c r="CO16343" i="7"/>
  <c r="CO16322" i="7"/>
  <c r="CO16267" i="7"/>
  <c r="CO16119" i="7"/>
  <c r="CO15886" i="7"/>
  <c r="CO15634" i="7"/>
  <c r="CO16499" i="7"/>
  <c r="CO15936" i="7"/>
  <c r="CO15821" i="7"/>
  <c r="CO15583" i="7"/>
  <c r="CO15513" i="7"/>
  <c r="CO15452" i="7"/>
  <c r="CO16095" i="7"/>
  <c r="CO15874" i="7"/>
  <c r="CO15765" i="7"/>
  <c r="CO15641" i="7"/>
  <c r="CO15479" i="7"/>
  <c r="CO14903" i="7"/>
  <c r="CO15081" i="7"/>
  <c r="CO16436" i="7"/>
  <c r="CO15832" i="7"/>
  <c r="CO15725" i="7"/>
  <c r="CO14867" i="7"/>
  <c r="CO14793" i="7"/>
  <c r="CO14735" i="7"/>
  <c r="CO14689" i="7"/>
  <c r="CO14364" i="7"/>
  <c r="CO14328" i="7"/>
  <c r="CO14165" i="7"/>
  <c r="CO15917" i="7"/>
  <c r="CO14882" i="7"/>
  <c r="CO13531" i="7"/>
  <c r="CO14632" i="7"/>
  <c r="CO14548" i="7"/>
  <c r="CO14524" i="7"/>
  <c r="CO14048" i="7"/>
  <c r="CO13991" i="7"/>
  <c r="CO13520" i="7"/>
  <c r="CO13439" i="7"/>
  <c r="CO14408" i="7"/>
  <c r="CO14183" i="7"/>
  <c r="CO13504" i="7"/>
  <c r="CO13424" i="7"/>
  <c r="CO13176" i="7"/>
  <c r="CO12936" i="7"/>
  <c r="CO14848" i="7"/>
  <c r="CO14716" i="7"/>
  <c r="CO14624" i="7"/>
  <c r="CO14556" i="7"/>
  <c r="CO14234" i="7"/>
  <c r="CO13983" i="7"/>
  <c r="CO13909" i="7"/>
  <c r="CO14780" i="7"/>
  <c r="CO14563" i="7"/>
  <c r="CO13457" i="7"/>
  <c r="CO13344" i="7"/>
  <c r="CO14791" i="7"/>
  <c r="CO14288" i="7"/>
  <c r="CO14250" i="7"/>
  <c r="CO14088" i="7"/>
  <c r="CO13188" i="7"/>
  <c r="CO13100" i="7"/>
  <c r="CO12873" i="7"/>
  <c r="CO12688" i="7"/>
  <c r="CO12464" i="7"/>
  <c r="CO14567" i="7"/>
  <c r="CO13941" i="7"/>
  <c r="CO13543" i="7"/>
  <c r="CO12772" i="7"/>
  <c r="CO12588" i="7"/>
  <c r="CO12500" i="7"/>
  <c r="CO12759" i="7"/>
  <c r="CO15920" i="7"/>
  <c r="CO15642" i="7"/>
  <c r="CO15505" i="7"/>
  <c r="CO14541" i="7"/>
  <c r="CO14424" i="7"/>
  <c r="CO14375" i="7"/>
  <c r="CO14489" i="7"/>
  <c r="CO13937" i="7"/>
  <c r="CO13319" i="7"/>
  <c r="CO13359" i="7"/>
  <c r="CO13302" i="7"/>
  <c r="CO12765" i="7"/>
  <c r="CO12728" i="7"/>
  <c r="CO12594" i="7"/>
  <c r="CO12836" i="7"/>
  <c r="CO13127" i="7"/>
  <c r="CO13202" i="7"/>
  <c r="CO12580" i="7"/>
  <c r="CO12831" i="7"/>
  <c r="CO12806" i="7"/>
  <c r="CO12654" i="7"/>
  <c r="CO12717" i="7"/>
  <c r="CO12734" i="7"/>
  <c r="CO11839" i="7"/>
  <c r="CO12612" i="7"/>
  <c r="CO12497" i="7"/>
  <c r="CO12022" i="7"/>
  <c r="CO13416" i="7"/>
  <c r="CO11755" i="7"/>
  <c r="CO12527" i="7"/>
  <c r="CO11987" i="7"/>
  <c r="CO11603" i="7"/>
  <c r="CO13039" i="7"/>
  <c r="CO11738" i="7"/>
  <c r="CO11591" i="7"/>
  <c r="CO11979" i="7"/>
  <c r="CO12811" i="7"/>
  <c r="CO11688" i="7"/>
  <c r="CO11482" i="7"/>
  <c r="CO11430" i="7"/>
  <c r="CO11400" i="7"/>
  <c r="CO11452" i="7"/>
  <c r="CO11619" i="7"/>
  <c r="CO11466" i="7"/>
  <c r="CO11283" i="7"/>
  <c r="CO11590" i="7"/>
  <c r="CO11248" i="7"/>
  <c r="CO11200" i="7"/>
  <c r="CO11180" i="7"/>
  <c r="CO11163" i="7"/>
  <c r="CO11474" i="7"/>
  <c r="CO12823" i="7"/>
  <c r="CO11291" i="7"/>
  <c r="CO10387" i="7"/>
  <c r="CO11372" i="7"/>
  <c r="CO10934" i="7"/>
  <c r="CO10903" i="7"/>
  <c r="CO10469" i="7"/>
  <c r="CO10416" i="7"/>
  <c r="CO11477" i="7"/>
  <c r="CO10930" i="7"/>
  <c r="CO11304" i="7"/>
  <c r="CO10920" i="7"/>
  <c r="CO10879" i="7"/>
  <c r="CO10991" i="7"/>
  <c r="CO10939" i="7"/>
  <c r="CO9955" i="7"/>
  <c r="CO9857" i="7"/>
  <c r="CO10123" i="7"/>
  <c r="CO10282" i="7"/>
  <c r="CO10095" i="7"/>
  <c r="CO10051" i="7"/>
  <c r="CO10322" i="7"/>
  <c r="CO9906" i="7"/>
  <c r="CO11292" i="7"/>
  <c r="CO10330" i="7"/>
  <c r="CO9732" i="7"/>
  <c r="CO9339" i="7"/>
  <c r="CO9313" i="7"/>
  <c r="CO9972" i="7"/>
  <c r="CO9489" i="7"/>
  <c r="CO10291" i="7"/>
  <c r="CO10249" i="7"/>
  <c r="CO9959" i="7"/>
  <c r="CO9876" i="7"/>
  <c r="CO9715" i="7"/>
  <c r="CO9672" i="7"/>
  <c r="CO9497" i="7"/>
  <c r="CO9479" i="7"/>
  <c r="CO8922" i="7"/>
  <c r="CO8644" i="7"/>
  <c r="CO9728" i="7"/>
  <c r="CO9430" i="7"/>
  <c r="CO8760" i="7"/>
  <c r="CO8696" i="7"/>
  <c r="CO9498" i="7"/>
  <c r="CO10378" i="7"/>
  <c r="CO10124" i="7"/>
  <c r="CO9979" i="7"/>
  <c r="CO9768" i="7"/>
  <c r="CO9704" i="7"/>
  <c r="CO9526" i="7"/>
  <c r="CO9385" i="7"/>
  <c r="CO9350" i="7"/>
  <c r="CO9298" i="7"/>
  <c r="CO9898" i="7"/>
  <c r="CO9329" i="7"/>
  <c r="CO8470" i="7"/>
  <c r="CO8375" i="7"/>
  <c r="CO8323" i="7"/>
  <c r="CO7150" i="7"/>
  <c r="CO7094" i="7"/>
  <c r="CO9569" i="7"/>
  <c r="CO9342" i="7"/>
  <c r="CO8575" i="7"/>
  <c r="CO8372" i="7"/>
  <c r="CO8302" i="7"/>
  <c r="CO8242" i="7"/>
  <c r="CO8178" i="7"/>
  <c r="CO7976" i="7"/>
  <c r="CO7927" i="7"/>
  <c r="CO9642" i="7"/>
  <c r="CO9507" i="7"/>
  <c r="CO9370" i="7"/>
  <c r="CO8665" i="7"/>
  <c r="CO8567" i="7"/>
  <c r="CO8362" i="7"/>
  <c r="CO8019" i="7"/>
  <c r="CO7991" i="7"/>
  <c r="CO7956" i="7"/>
  <c r="CO7803" i="7"/>
  <c r="CO7756" i="7"/>
  <c r="CO7274" i="7"/>
  <c r="CO7254" i="7"/>
  <c r="CO10225" i="7"/>
  <c r="CO9391" i="7"/>
  <c r="CO8484" i="7"/>
  <c r="CO8340" i="7"/>
  <c r="CO9310" i="7"/>
  <c r="CO8929" i="7"/>
  <c r="CO8119" i="7"/>
  <c r="CO7346" i="7"/>
  <c r="CO7178" i="7"/>
  <c r="CO9780" i="7"/>
  <c r="CO9307" i="7"/>
  <c r="CO8579" i="7"/>
  <c r="CO8110" i="7"/>
  <c r="CO7879" i="7"/>
  <c r="CO8854" i="7"/>
  <c r="CO8459" i="7"/>
  <c r="CO7936" i="7"/>
  <c r="CO7157" i="7"/>
  <c r="CO8595" i="7"/>
  <c r="CO7919" i="7"/>
  <c r="CO7824" i="7"/>
  <c r="CO7393" i="7"/>
  <c r="CO8701" i="7"/>
  <c r="CO8248" i="7"/>
  <c r="CO8015" i="7"/>
  <c r="CO7747" i="7"/>
  <c r="CO7369" i="7"/>
  <c r="CO7343" i="7"/>
  <c r="CO6807" i="7"/>
  <c r="CO6638" i="7"/>
  <c r="CO6542" i="7"/>
  <c r="CO5778" i="7"/>
  <c r="CO5662" i="7"/>
  <c r="CO5618" i="7"/>
  <c r="CO9442" i="7"/>
  <c r="CO8908" i="7"/>
  <c r="CO8841" i="7"/>
  <c r="CO8203" i="7"/>
  <c r="CO8143" i="7"/>
  <c r="CO8044" i="7"/>
  <c r="CO7374" i="7"/>
  <c r="CO7039" i="7"/>
  <c r="CO6975" i="7"/>
  <c r="CO6911" i="7"/>
  <c r="CO6847" i="7"/>
  <c r="CO6783" i="7"/>
  <c r="CO6719" i="7"/>
  <c r="CO6678" i="7"/>
  <c r="CO9326" i="7"/>
  <c r="CO8503" i="7"/>
  <c r="CO8067" i="7"/>
  <c r="CO6540" i="7"/>
  <c r="CO6464" i="7"/>
  <c r="CO6359" i="7"/>
  <c r="CO6295" i="7"/>
  <c r="CO6275" i="7"/>
  <c r="CO6231" i="7"/>
  <c r="CO5626" i="7"/>
  <c r="CO8186" i="7"/>
  <c r="CO7858" i="7"/>
  <c r="CO7763" i="7"/>
  <c r="CO7007" i="7"/>
  <c r="CO6966" i="7"/>
  <c r="CO6833" i="7"/>
  <c r="CO6741" i="7"/>
  <c r="CO9446" i="7"/>
  <c r="CO8219" i="7"/>
  <c r="CO6420" i="7"/>
  <c r="CO6384" i="7"/>
  <c r="CO6368" i="7"/>
  <c r="CO6345" i="7"/>
  <c r="CO5836" i="7"/>
  <c r="CO5702" i="7"/>
  <c r="CO5403" i="7"/>
  <c r="CO5353" i="7"/>
  <c r="CO5291" i="7"/>
  <c r="CO5088" i="7"/>
  <c r="CO7134" i="7"/>
  <c r="CO6276" i="7"/>
  <c r="CO6212" i="7"/>
  <c r="CO5372" i="7"/>
  <c r="CO5222" i="7"/>
  <c r="CO8723" i="7"/>
  <c r="CO6883" i="7"/>
  <c r="CO6454" i="7"/>
  <c r="CO6265" i="7"/>
  <c r="CO5489" i="7"/>
  <c r="CO5429" i="7"/>
  <c r="CO5123" i="7"/>
  <c r="CO4937" i="7"/>
  <c r="CO7289" i="7"/>
  <c r="CO5490" i="7"/>
  <c r="CO5387" i="7"/>
  <c r="CO5295" i="7"/>
  <c r="CO5243" i="7"/>
  <c r="CO4824" i="7"/>
  <c r="CO8163" i="7"/>
  <c r="CO7301" i="7"/>
  <c r="CO6409" i="7"/>
  <c r="CO5615" i="7"/>
  <c r="CO5249" i="7"/>
  <c r="CO8805" i="7"/>
  <c r="CO8528" i="7"/>
  <c r="CO6324" i="7"/>
  <c r="CO4732" i="7"/>
  <c r="CO6332" i="7"/>
  <c r="CO4779" i="7"/>
  <c r="CO4746" i="7"/>
  <c r="CO4731" i="7"/>
  <c r="CO4092" i="7"/>
  <c r="CO3772" i="7"/>
  <c r="CO3402" i="7"/>
  <c r="CS5829" i="7"/>
  <c r="CT4286" i="7"/>
  <c r="CV4286" i="7" s="1"/>
  <c r="CY4286" i="7"/>
  <c r="DB4286" i="7" s="1"/>
  <c r="CZ4286" i="7"/>
  <c r="CS5629" i="7"/>
  <c r="CT4086" i="7"/>
  <c r="CV4086" i="7" s="1"/>
  <c r="CZ4086" i="7"/>
  <c r="CY4086" i="7"/>
  <c r="DB4086" i="7" s="1"/>
  <c r="CO8096" i="7"/>
  <c r="CO6947" i="7"/>
  <c r="CO5545" i="7"/>
  <c r="CO5357" i="7"/>
  <c r="CO4961" i="7"/>
  <c r="CO4895" i="7"/>
  <c r="CO4196" i="7"/>
  <c r="CO3834" i="7"/>
  <c r="CO3719" i="7"/>
  <c r="CO3426" i="7"/>
  <c r="CO3399" i="7"/>
  <c r="CO3159" i="7"/>
  <c r="CO2465" i="7"/>
  <c r="CO6398" i="7"/>
  <c r="CO4953" i="7"/>
  <c r="CO3715" i="7"/>
  <c r="CO3625" i="7"/>
  <c r="CO3459" i="7"/>
  <c r="CO3369" i="7"/>
  <c r="CO3258" i="7"/>
  <c r="BO2651" i="7"/>
  <c r="BU2651" i="7"/>
  <c r="BN4194" i="7"/>
  <c r="BX2651" i="7"/>
  <c r="BV2651" i="7"/>
  <c r="BW2651" i="7" s="1"/>
  <c r="BR2651" i="7"/>
  <c r="BS2651" i="7" s="1"/>
  <c r="BT2651" i="7" s="1"/>
  <c r="CO5257" i="7"/>
  <c r="CO5052" i="7"/>
  <c r="CO4761" i="7"/>
  <c r="CO3956" i="7"/>
  <c r="CO3382" i="7"/>
  <c r="CO2486" i="7"/>
  <c r="CO2354" i="7"/>
  <c r="CO5609" i="7"/>
  <c r="CO5345" i="7"/>
  <c r="CO3726" i="7"/>
  <c r="CO3662" i="7"/>
  <c r="CO3598" i="7"/>
  <c r="CO3534" i="7"/>
  <c r="CO3470" i="7"/>
  <c r="CO3406" i="7"/>
  <c r="CO3342" i="7"/>
  <c r="CO3278" i="7"/>
  <c r="CS4263" i="7"/>
  <c r="CY2720" i="7"/>
  <c r="DB2720" i="7" s="1"/>
  <c r="CT2720" i="7"/>
  <c r="CV2720" i="7" s="1"/>
  <c r="CZ2720" i="7"/>
  <c r="DD2607" i="7"/>
  <c r="DE2607" i="7" s="1"/>
  <c r="BN4115" i="7"/>
  <c r="BR2572" i="7"/>
  <c r="BS2572" i="7" s="1"/>
  <c r="BT2572" i="7" s="1"/>
  <c r="BO2572" i="7"/>
  <c r="BX2572" i="7"/>
  <c r="BU2572" i="7"/>
  <c r="BV2572" i="7"/>
  <c r="BW2572" i="7" s="1"/>
  <c r="CT1020" i="7"/>
  <c r="CV1020" i="7" s="1"/>
  <c r="CY1020" i="7"/>
  <c r="DB1020" i="7" s="1"/>
  <c r="CS2563" i="7"/>
  <c r="CZ1020" i="7"/>
  <c r="CT956" i="7"/>
  <c r="CV956" i="7" s="1"/>
  <c r="CS2499" i="7"/>
  <c r="CZ956" i="7"/>
  <c r="CY956" i="7"/>
  <c r="DB956" i="7" s="1"/>
  <c r="CS2435" i="7"/>
  <c r="CT892" i="7"/>
  <c r="CV892" i="7" s="1"/>
  <c r="CZ892" i="7"/>
  <c r="CY892" i="7"/>
  <c r="DB892" i="7" s="1"/>
  <c r="CO6859" i="7"/>
  <c r="CO5643" i="7"/>
  <c r="CO5317" i="7"/>
  <c r="CO3542" i="7"/>
  <c r="CO3286" i="7"/>
  <c r="CZ1215" i="7"/>
  <c r="CY1215" i="7"/>
  <c r="DB1215" i="7" s="1"/>
  <c r="CS2758" i="7"/>
  <c r="CT1215" i="7"/>
  <c r="CV1215" i="7" s="1"/>
  <c r="CZ1199" i="7"/>
  <c r="CY1199" i="7"/>
  <c r="DB1199" i="7" s="1"/>
  <c r="CS2742" i="7"/>
  <c r="CT1199" i="7"/>
  <c r="CV1199" i="7" s="1"/>
  <c r="CZ1183" i="7"/>
  <c r="CY1183" i="7"/>
  <c r="DB1183" i="7" s="1"/>
  <c r="CT1183" i="7"/>
  <c r="CV1183" i="7" s="1"/>
  <c r="CS2726" i="7"/>
  <c r="CZ1167" i="7"/>
  <c r="CY1167" i="7"/>
  <c r="DB1167" i="7" s="1"/>
  <c r="CS2710" i="7"/>
  <c r="CT1167" i="7"/>
  <c r="CV1167" i="7" s="1"/>
  <c r="CZ1151" i="7"/>
  <c r="CY1151" i="7"/>
  <c r="DB1151" i="7" s="1"/>
  <c r="CS2694" i="7"/>
  <c r="CT1151" i="7"/>
  <c r="CV1151" i="7" s="1"/>
  <c r="CZ1135" i="7"/>
  <c r="CY1135" i="7"/>
  <c r="DB1135" i="7" s="1"/>
  <c r="CS2678" i="7"/>
  <c r="CT1135" i="7"/>
  <c r="CV1135" i="7" s="1"/>
  <c r="CZ1119" i="7"/>
  <c r="CY1119" i="7"/>
  <c r="DB1119" i="7" s="1"/>
  <c r="CS2662" i="7"/>
  <c r="CT1119" i="7"/>
  <c r="CV1119" i="7" s="1"/>
  <c r="CZ1103" i="7"/>
  <c r="CY1103" i="7"/>
  <c r="DB1103" i="7" s="1"/>
  <c r="CS2646" i="7"/>
  <c r="CT1103" i="7"/>
  <c r="CV1103" i="7" s="1"/>
  <c r="CZ1087" i="7"/>
  <c r="CY1087" i="7"/>
  <c r="DB1087" i="7" s="1"/>
  <c r="CS2630" i="7"/>
  <c r="CT1087" i="7"/>
  <c r="CV1087" i="7" s="1"/>
  <c r="CZ1071" i="7"/>
  <c r="CY1071" i="7"/>
  <c r="DB1071" i="7" s="1"/>
  <c r="CS2614" i="7"/>
  <c r="CT1071" i="7"/>
  <c r="CV1071" i="7" s="1"/>
  <c r="CZ1031" i="7"/>
  <c r="CS2574" i="7"/>
  <c r="CY1031" i="7"/>
  <c r="DB1031" i="7" s="1"/>
  <c r="CT1031" i="7"/>
  <c r="CV1031" i="7" s="1"/>
  <c r="CZ967" i="7"/>
  <c r="CS2510" i="7"/>
  <c r="CY967" i="7"/>
  <c r="DB967" i="7" s="1"/>
  <c r="CT967" i="7"/>
  <c r="CV967" i="7" s="1"/>
  <c r="BR4274" i="7"/>
  <c r="BS4274" i="7" s="1"/>
  <c r="BT4274" i="7" s="1"/>
  <c r="BX4274" i="7"/>
  <c r="BO4274" i="7"/>
  <c r="BV4274" i="7"/>
  <c r="BW4274" i="7" s="1"/>
  <c r="BU4274" i="7"/>
  <c r="BN5817" i="7"/>
  <c r="CO3899" i="7"/>
  <c r="CS5718" i="7"/>
  <c r="CT4175" i="7"/>
  <c r="CV4175" i="7" s="1"/>
  <c r="CZ4175" i="7"/>
  <c r="CY4175" i="7"/>
  <c r="DB4175" i="7" s="1"/>
  <c r="BX2752" i="7"/>
  <c r="BV2752" i="7"/>
  <c r="BW2752" i="7" s="1"/>
  <c r="BN4295" i="7"/>
  <c r="BR2752" i="7"/>
  <c r="BS2752" i="7" s="1"/>
  <c r="BT2752" i="7" s="1"/>
  <c r="BO2752" i="7"/>
  <c r="BU2752" i="7"/>
  <c r="BZ1152" i="7"/>
  <c r="CA1152" i="7" s="1"/>
  <c r="CF1152" i="7" s="1"/>
  <c r="CJ1152" i="7" s="1"/>
  <c r="BY1152" i="7"/>
  <c r="CG1152" i="7" s="1"/>
  <c r="CK1152" i="7" s="1"/>
  <c r="BY1141" i="7"/>
  <c r="CG1141" i="7" s="1"/>
  <c r="CK1141" i="7" s="1"/>
  <c r="BZ1141" i="7"/>
  <c r="CA1141" i="7" s="1"/>
  <c r="CF1141" i="7" s="1"/>
  <c r="CJ1141" i="7" s="1"/>
  <c r="BN4126" i="7"/>
  <c r="BO2583" i="7"/>
  <c r="BX2583" i="7"/>
  <c r="BV2583" i="7"/>
  <c r="BW2583" i="7" s="1"/>
  <c r="BU2583" i="7"/>
  <c r="BR2583" i="7"/>
  <c r="BS2583" i="7" s="1"/>
  <c r="BT2583" i="7" s="1"/>
  <c r="BU994" i="7"/>
  <c r="BN2537" i="7"/>
  <c r="BR994" i="7"/>
  <c r="BS994" i="7" s="1"/>
  <c r="BT994" i="7" s="1"/>
  <c r="BV994" i="7"/>
  <c r="BW994" i="7" s="1"/>
  <c r="BO994" i="7"/>
  <c r="BX994" i="7"/>
  <c r="BN4052" i="7"/>
  <c r="BO2509" i="7"/>
  <c r="BX2509" i="7"/>
  <c r="BV2509" i="7"/>
  <c r="BW2509" i="7" s="1"/>
  <c r="BU2509" i="7"/>
  <c r="BR2509" i="7"/>
  <c r="BS2509" i="7" s="1"/>
  <c r="BT2509" i="7" s="1"/>
  <c r="CO922" i="7"/>
  <c r="CY903" i="7"/>
  <c r="DB903" i="7" s="1"/>
  <c r="CS2446" i="7"/>
  <c r="CZ903" i="7"/>
  <c r="CT903" i="7"/>
  <c r="CV903" i="7" s="1"/>
  <c r="CS3815" i="7"/>
  <c r="CZ2272" i="7"/>
  <c r="CY2272" i="7"/>
  <c r="DB2272" i="7" s="1"/>
  <c r="CT2272" i="7"/>
  <c r="CV2272" i="7" s="1"/>
  <c r="BY712" i="7"/>
  <c r="CG712" i="7" s="1"/>
  <c r="CK712" i="7" s="1"/>
  <c r="BZ712" i="7"/>
  <c r="CA712" i="7" s="1"/>
  <c r="CF712" i="7" s="1"/>
  <c r="CJ712" i="7" s="1"/>
  <c r="CG639" i="7"/>
  <c r="CK639" i="7" s="1"/>
  <c r="BZ577" i="7"/>
  <c r="CA577" i="7" s="1"/>
  <c r="CF577" i="7" s="1"/>
  <c r="CJ577" i="7" s="1"/>
  <c r="BY577" i="7"/>
  <c r="CG577" i="7" s="1"/>
  <c r="CK577" i="7" s="1"/>
  <c r="CO4038" i="7"/>
  <c r="CO3939" i="7"/>
  <c r="BN3971" i="7"/>
  <c r="BU2428" i="7"/>
  <c r="BR2428" i="7"/>
  <c r="BS2428" i="7" s="1"/>
  <c r="BT2428" i="7" s="1"/>
  <c r="BV2428" i="7"/>
  <c r="BW2428" i="7" s="1"/>
  <c r="BO2428" i="7"/>
  <c r="BX2428" i="7"/>
  <c r="CG1208" i="7"/>
  <c r="CK1208" i="7" s="1"/>
  <c r="CT2716" i="7"/>
  <c r="CV2716" i="7" s="1"/>
  <c r="CZ2716" i="7"/>
  <c r="CS4259" i="7"/>
  <c r="CY2716" i="7"/>
  <c r="DB2716" i="7" s="1"/>
  <c r="CT2620" i="7"/>
  <c r="CV2620" i="7" s="1"/>
  <c r="CZ2620" i="7"/>
  <c r="CY2620" i="7"/>
  <c r="DB2620" i="7" s="1"/>
  <c r="CS4163" i="7"/>
  <c r="BU1018" i="7"/>
  <c r="BN2561" i="7"/>
  <c r="BR1018" i="7"/>
  <c r="BS1018" i="7" s="1"/>
  <c r="BT1018" i="7" s="1"/>
  <c r="BV1018" i="7"/>
  <c r="BW1018" i="7" s="1"/>
  <c r="BX1018" i="7"/>
  <c r="BO1018" i="7"/>
  <c r="CS5598" i="7"/>
  <c r="CT4055" i="7"/>
  <c r="CV4055" i="7" s="1"/>
  <c r="CZ4055" i="7"/>
  <c r="CY4055" i="7"/>
  <c r="DB4055" i="7" s="1"/>
  <c r="CO881" i="7"/>
  <c r="BO2419" i="7"/>
  <c r="BV2419" i="7"/>
  <c r="BW2419" i="7" s="1"/>
  <c r="BU2419" i="7"/>
  <c r="BN3962" i="7"/>
  <c r="BR2419" i="7"/>
  <c r="BS2419" i="7" s="1"/>
  <c r="BT2419" i="7" s="1"/>
  <c r="BX2419" i="7"/>
  <c r="CO814" i="7"/>
  <c r="CO766" i="7"/>
  <c r="CS5333" i="7"/>
  <c r="CT3790" i="7"/>
  <c r="CV3790" i="7" s="1"/>
  <c r="CY3790" i="7"/>
  <c r="DB3790" i="7" s="1"/>
  <c r="CZ3790" i="7"/>
  <c r="CO630" i="7"/>
  <c r="BR2136" i="7"/>
  <c r="BS2136" i="7" s="1"/>
  <c r="BT2136" i="7" s="1"/>
  <c r="BX2136" i="7"/>
  <c r="BO2136" i="7"/>
  <c r="BV2136" i="7"/>
  <c r="BW2136" i="7" s="1"/>
  <c r="BU2136" i="7"/>
  <c r="BN3679" i="7"/>
  <c r="BY546" i="7"/>
  <c r="BZ546" i="7"/>
  <c r="CA546" i="7" s="1"/>
  <c r="BY466" i="7"/>
  <c r="BZ466" i="7"/>
  <c r="CA466" i="7" s="1"/>
  <c r="CO5707" i="7"/>
  <c r="DD2584" i="7"/>
  <c r="DE2584" i="7" s="1"/>
  <c r="BN5602" i="7"/>
  <c r="BX4059" i="7"/>
  <c r="BO4059" i="7"/>
  <c r="BV4059" i="7"/>
  <c r="BW4059" i="7" s="1"/>
  <c r="BU4059" i="7"/>
  <c r="BR4059" i="7"/>
  <c r="BS4059" i="7" s="1"/>
  <c r="BT4059" i="7" s="1"/>
  <c r="CO2236" i="7"/>
  <c r="CO2044" i="7"/>
  <c r="CO1878" i="7"/>
  <c r="CO1859" i="7"/>
  <c r="DD1149" i="7"/>
  <c r="DE1149" i="7" s="1"/>
  <c r="BX2672" i="7"/>
  <c r="BV2672" i="7"/>
  <c r="BW2672" i="7" s="1"/>
  <c r="BU2672" i="7"/>
  <c r="BR2672" i="7"/>
  <c r="BS2672" i="7" s="1"/>
  <c r="BT2672" i="7" s="1"/>
  <c r="BN4215" i="7"/>
  <c r="BO2672" i="7"/>
  <c r="BZ1121" i="7"/>
  <c r="CA1121" i="7" s="1"/>
  <c r="CF1121" i="7" s="1"/>
  <c r="CJ1121" i="7" s="1"/>
  <c r="BY1121" i="7"/>
  <c r="CG1121" i="7" s="1"/>
  <c r="CK1121" i="7" s="1"/>
  <c r="BV1115" i="7"/>
  <c r="BW1115" i="7" s="1"/>
  <c r="BU1115" i="7"/>
  <c r="BR1115" i="7"/>
  <c r="BS1115" i="7" s="1"/>
  <c r="BT1115" i="7" s="1"/>
  <c r="BN2658" i="7"/>
  <c r="BO1115" i="7"/>
  <c r="BX1115" i="7"/>
  <c r="BZ1063" i="7"/>
  <c r="CA1063" i="7" s="1"/>
  <c r="CF1063" i="7" s="1"/>
  <c r="CJ1063" i="7" s="1"/>
  <c r="BY1063" i="7"/>
  <c r="CG1063" i="7" s="1"/>
  <c r="CK1063" i="7" s="1"/>
  <c r="BN4148" i="7"/>
  <c r="BO2605" i="7"/>
  <c r="BX2605" i="7"/>
  <c r="BV2605" i="7"/>
  <c r="BW2605" i="7" s="1"/>
  <c r="BU2605" i="7"/>
  <c r="BR2605" i="7"/>
  <c r="BS2605" i="7" s="1"/>
  <c r="BT2605" i="7" s="1"/>
  <c r="CO989" i="7"/>
  <c r="BZ943" i="7"/>
  <c r="CA943" i="7" s="1"/>
  <c r="CF943" i="7" s="1"/>
  <c r="CJ943" i="7" s="1"/>
  <c r="BY943" i="7"/>
  <c r="CG943" i="7" s="1"/>
  <c r="CK943" i="7" s="1"/>
  <c r="BO2459" i="7"/>
  <c r="BX2459" i="7"/>
  <c r="BV2459" i="7"/>
  <c r="BW2459" i="7" s="1"/>
  <c r="BU2459" i="7"/>
  <c r="BN4002" i="7"/>
  <c r="BR2459" i="7"/>
  <c r="BS2459" i="7" s="1"/>
  <c r="BT2459" i="7" s="1"/>
  <c r="CT2441" i="7"/>
  <c r="CV2441" i="7" s="1"/>
  <c r="CS3984" i="7"/>
  <c r="CZ2441" i="7"/>
  <c r="CY2441" i="7"/>
  <c r="DB2441" i="7" s="1"/>
  <c r="BY881" i="7"/>
  <c r="BZ881" i="7"/>
  <c r="CA881" i="7" s="1"/>
  <c r="CS3958" i="7"/>
  <c r="CT2415" i="7"/>
  <c r="CV2415" i="7" s="1"/>
  <c r="CZ2415" i="7"/>
  <c r="CY2415" i="7"/>
  <c r="DB2415" i="7" s="1"/>
  <c r="BX2408" i="7"/>
  <c r="BU2408" i="7"/>
  <c r="BN3951" i="7"/>
  <c r="BR2408" i="7"/>
  <c r="BS2408" i="7" s="1"/>
  <c r="BT2408" i="7" s="1"/>
  <c r="BV2408" i="7"/>
  <c r="BW2408" i="7" s="1"/>
  <c r="BO2408" i="7"/>
  <c r="BZ2323" i="7"/>
  <c r="CA2323" i="7" s="1"/>
  <c r="CF2323" i="7" s="1"/>
  <c r="CJ2323" i="7" s="1"/>
  <c r="BY2323" i="7"/>
  <c r="CG2323" i="7" s="1"/>
  <c r="CK2323" i="7" s="1"/>
  <c r="BU2313" i="7"/>
  <c r="BN3856" i="7"/>
  <c r="BR2313" i="7"/>
  <c r="BS2313" i="7" s="1"/>
  <c r="BT2313" i="7" s="1"/>
  <c r="BX2313" i="7"/>
  <c r="BO2313" i="7"/>
  <c r="BV2313" i="7"/>
  <c r="BW2313" i="7" s="1"/>
  <c r="BZ741" i="7"/>
  <c r="CA741" i="7" s="1"/>
  <c r="BY741" i="7"/>
  <c r="CS3809" i="7"/>
  <c r="CT2266" i="7"/>
  <c r="CV2266" i="7" s="1"/>
  <c r="CZ2266" i="7"/>
  <c r="CY2266" i="7"/>
  <c r="DB2266" i="7" s="1"/>
  <c r="CG655" i="7"/>
  <c r="CK655" i="7" s="1"/>
  <c r="CT2162" i="7"/>
  <c r="CV2162" i="7" s="1"/>
  <c r="CS3705" i="7"/>
  <c r="CZ2162" i="7"/>
  <c r="CY2162" i="7"/>
  <c r="DB2162" i="7" s="1"/>
  <c r="BN3685" i="7"/>
  <c r="BX2142" i="7"/>
  <c r="BO2142" i="7"/>
  <c r="BV2142" i="7"/>
  <c r="BW2142" i="7" s="1"/>
  <c r="BU2142" i="7"/>
  <c r="BR2142" i="7"/>
  <c r="BS2142" i="7" s="1"/>
  <c r="BT2142" i="7" s="1"/>
  <c r="CO4697" i="7"/>
  <c r="CO3965" i="7"/>
  <c r="CO3837" i="7"/>
  <c r="CS4290" i="7"/>
  <c r="CT2747" i="7"/>
  <c r="CV2747" i="7" s="1"/>
  <c r="CY2747" i="7"/>
  <c r="DB2747" i="7" s="1"/>
  <c r="CZ2747" i="7"/>
  <c r="CO2336" i="7"/>
  <c r="BZ1161" i="7"/>
  <c r="CA1161" i="7" s="1"/>
  <c r="CF1161" i="7" s="1"/>
  <c r="CJ1161" i="7" s="1"/>
  <c r="BY1161" i="7"/>
  <c r="CG1161" i="7" s="1"/>
  <c r="CK1161" i="7" s="1"/>
  <c r="BV1155" i="7"/>
  <c r="BW1155" i="7" s="1"/>
  <c r="BN2698" i="7"/>
  <c r="BU1155" i="7"/>
  <c r="BR1155" i="7"/>
  <c r="BS1155" i="7" s="1"/>
  <c r="BT1155" i="7" s="1"/>
  <c r="BO1155" i="7"/>
  <c r="BX1155" i="7"/>
  <c r="BU1130" i="7"/>
  <c r="BR1130" i="7"/>
  <c r="BS1130" i="7" s="1"/>
  <c r="BT1130" i="7" s="1"/>
  <c r="BV1130" i="7"/>
  <c r="BW1130" i="7" s="1"/>
  <c r="BN2673" i="7"/>
  <c r="BX1130" i="7"/>
  <c r="BO1130" i="7"/>
  <c r="BU1090" i="7"/>
  <c r="BN2633" i="7"/>
  <c r="BR1090" i="7"/>
  <c r="BS1090" i="7" s="1"/>
  <c r="BT1090" i="7" s="1"/>
  <c r="BV1090" i="7"/>
  <c r="BW1090" i="7" s="1"/>
  <c r="BX1090" i="7"/>
  <c r="BO1090" i="7"/>
  <c r="CO1081" i="7"/>
  <c r="CS2617" i="7"/>
  <c r="CT1074" i="7"/>
  <c r="CV1074" i="7" s="1"/>
  <c r="CZ1074" i="7"/>
  <c r="CY1074" i="7"/>
  <c r="DB1074" i="7" s="1"/>
  <c r="BZ1041" i="7"/>
  <c r="CA1041" i="7" s="1"/>
  <c r="CF1041" i="7" s="1"/>
  <c r="CJ1041" i="7" s="1"/>
  <c r="BY1041" i="7"/>
  <c r="CG1041" i="7" s="1"/>
  <c r="CK1041" i="7" s="1"/>
  <c r="BZ1031" i="7"/>
  <c r="CA1031" i="7" s="1"/>
  <c r="CF1031" i="7" s="1"/>
  <c r="CJ1031" i="7" s="1"/>
  <c r="BY1031" i="7"/>
  <c r="CG1031" i="7" s="1"/>
  <c r="CK1031" i="7" s="1"/>
  <c r="BN4062" i="7"/>
  <c r="BO2519" i="7"/>
  <c r="BX2519" i="7"/>
  <c r="BV2519" i="7"/>
  <c r="BW2519" i="7" s="1"/>
  <c r="BU2519" i="7"/>
  <c r="BR2519" i="7"/>
  <c r="BS2519" i="7" s="1"/>
  <c r="BT2519" i="7" s="1"/>
  <c r="BZ961" i="7"/>
  <c r="CA961" i="7" s="1"/>
  <c r="CF961" i="7" s="1"/>
  <c r="CJ961" i="7" s="1"/>
  <c r="BY961" i="7"/>
  <c r="CG961" i="7" s="1"/>
  <c r="CK961" i="7" s="1"/>
  <c r="CT2460" i="7"/>
  <c r="CV2460" i="7" s="1"/>
  <c r="CS4003" i="7"/>
  <c r="CZ2460" i="7"/>
  <c r="CY2460" i="7"/>
  <c r="DB2460" i="7" s="1"/>
  <c r="BU2425" i="7"/>
  <c r="BN3968" i="7"/>
  <c r="BX2425" i="7"/>
  <c r="BO2425" i="7"/>
  <c r="BV2425" i="7"/>
  <c r="BW2425" i="7" s="1"/>
  <c r="BR2425" i="7"/>
  <c r="BS2425" i="7" s="1"/>
  <c r="BT2425" i="7" s="1"/>
  <c r="BN3945" i="7"/>
  <c r="BR2402" i="7"/>
  <c r="BS2402" i="7" s="1"/>
  <c r="BT2402" i="7" s="1"/>
  <c r="BX2402" i="7"/>
  <c r="BO2402" i="7"/>
  <c r="BU2402" i="7"/>
  <c r="BV2402" i="7"/>
  <c r="BW2402" i="7" s="1"/>
  <c r="CS3919" i="7"/>
  <c r="CT2376" i="7"/>
  <c r="CV2376" i="7" s="1"/>
  <c r="CZ2376" i="7"/>
  <c r="CY2376" i="7"/>
  <c r="DB2376" i="7" s="1"/>
  <c r="DD811" i="7"/>
  <c r="DE811" i="7" s="1"/>
  <c r="CO798" i="7"/>
  <c r="BN3860" i="7"/>
  <c r="BX2317" i="7"/>
  <c r="BO2317" i="7"/>
  <c r="BV2317" i="7"/>
  <c r="BW2317" i="7" s="1"/>
  <c r="BU2317" i="7"/>
  <c r="BR2317" i="7"/>
  <c r="BS2317" i="7" s="1"/>
  <c r="BT2317" i="7" s="1"/>
  <c r="DD739" i="7"/>
  <c r="DE739" i="7" s="1"/>
  <c r="BY2251" i="7"/>
  <c r="CG2251" i="7" s="1"/>
  <c r="CK2251" i="7" s="1"/>
  <c r="BZ2251" i="7"/>
  <c r="CA2251" i="7" s="1"/>
  <c r="CF2251" i="7" s="1"/>
  <c r="CJ2251" i="7" s="1"/>
  <c r="CO702" i="7"/>
  <c r="CS3769" i="7"/>
  <c r="CT2226" i="7"/>
  <c r="CV2226" i="7" s="1"/>
  <c r="CZ2226" i="7"/>
  <c r="CY2226" i="7"/>
  <c r="DB2226" i="7" s="1"/>
  <c r="BY657" i="7"/>
  <c r="CG657" i="7" s="1"/>
  <c r="CK657" i="7" s="1"/>
  <c r="BZ657" i="7"/>
  <c r="CA657" i="7" s="1"/>
  <c r="CF657" i="7" s="1"/>
  <c r="CJ657" i="7" s="1"/>
  <c r="BZ652" i="7"/>
  <c r="CA652" i="7" s="1"/>
  <c r="BY652" i="7"/>
  <c r="BN3723" i="7"/>
  <c r="BV2180" i="7"/>
  <c r="BW2180" i="7" s="1"/>
  <c r="BU2180" i="7"/>
  <c r="BR2180" i="7"/>
  <c r="BS2180" i="7" s="1"/>
  <c r="BT2180" i="7" s="1"/>
  <c r="BO2180" i="7"/>
  <c r="BX2180" i="7"/>
  <c r="BZ616" i="7"/>
  <c r="CA616" i="7" s="1"/>
  <c r="BY616" i="7"/>
  <c r="BZ596" i="7"/>
  <c r="CA596" i="7" s="1"/>
  <c r="BY596" i="7"/>
  <c r="BY2081" i="7"/>
  <c r="CG2081" i="7" s="1"/>
  <c r="CK2081" i="7" s="1"/>
  <c r="BZ2081" i="7"/>
  <c r="CA2081" i="7" s="1"/>
  <c r="CF2081" i="7" s="1"/>
  <c r="CJ2081" i="7" s="1"/>
  <c r="CO5397" i="7"/>
  <c r="CO3934" i="7"/>
  <c r="CO3806" i="7"/>
  <c r="CO3409" i="7"/>
  <c r="CO3209" i="7"/>
  <c r="CO2668" i="7"/>
  <c r="CO2396" i="7"/>
  <c r="BX2368" i="7"/>
  <c r="BN3911" i="7"/>
  <c r="BR2368" i="7"/>
  <c r="BS2368" i="7" s="1"/>
  <c r="BT2368" i="7" s="1"/>
  <c r="BU2368" i="7"/>
  <c r="BV2368" i="7"/>
  <c r="BW2368" i="7" s="1"/>
  <c r="BO2368" i="7"/>
  <c r="CO2346" i="7"/>
  <c r="BN4294" i="7"/>
  <c r="BX2751" i="7"/>
  <c r="BV2751" i="7"/>
  <c r="BW2751" i="7" s="1"/>
  <c r="BU2751" i="7"/>
  <c r="BO2751" i="7"/>
  <c r="BR2751" i="7"/>
  <c r="BS2751" i="7" s="1"/>
  <c r="BT2751" i="7" s="1"/>
  <c r="BU2748" i="7"/>
  <c r="BN4291" i="7"/>
  <c r="BR2748" i="7"/>
  <c r="BS2748" i="7" s="1"/>
  <c r="BT2748" i="7" s="1"/>
  <c r="BO2748" i="7"/>
  <c r="BX2748" i="7"/>
  <c r="BV2748" i="7"/>
  <c r="BW2748" i="7" s="1"/>
  <c r="BZ1153" i="7"/>
  <c r="CA1153" i="7" s="1"/>
  <c r="CF1153" i="7" s="1"/>
  <c r="CJ1153" i="7" s="1"/>
  <c r="BY1153" i="7"/>
  <c r="CG1153" i="7" s="1"/>
  <c r="CK1153" i="7" s="1"/>
  <c r="CS2690" i="7"/>
  <c r="CT1147" i="7"/>
  <c r="CV1147" i="7" s="1"/>
  <c r="CZ1147" i="7"/>
  <c r="CY1147" i="7"/>
  <c r="DB1147" i="7" s="1"/>
  <c r="BZ996" i="7"/>
  <c r="CA996" i="7" s="1"/>
  <c r="CF996" i="7" s="1"/>
  <c r="CJ996" i="7" s="1"/>
  <c r="BY996" i="7"/>
  <c r="CG996" i="7" s="1"/>
  <c r="CK996" i="7" s="1"/>
  <c r="BV979" i="7"/>
  <c r="BW979" i="7" s="1"/>
  <c r="BU979" i="7"/>
  <c r="BR979" i="7"/>
  <c r="BS979" i="7" s="1"/>
  <c r="BT979" i="7" s="1"/>
  <c r="BO979" i="7"/>
  <c r="BX979" i="7"/>
  <c r="BN2522" i="7"/>
  <c r="BZ969" i="7"/>
  <c r="CA969" i="7" s="1"/>
  <c r="CF969" i="7" s="1"/>
  <c r="CJ969" i="7" s="1"/>
  <c r="BY969" i="7"/>
  <c r="CG969" i="7" s="1"/>
  <c r="CK969" i="7" s="1"/>
  <c r="CS5574" i="7"/>
  <c r="CT4031" i="7"/>
  <c r="CV4031" i="7" s="1"/>
  <c r="CZ4031" i="7"/>
  <c r="CY4031" i="7"/>
  <c r="DB4031" i="7" s="1"/>
  <c r="CS4028" i="7"/>
  <c r="CY2485" i="7"/>
  <c r="DB2485" i="7" s="1"/>
  <c r="CT2485" i="7"/>
  <c r="CV2485" i="7" s="1"/>
  <c r="CZ2485" i="7"/>
  <c r="CO882" i="7"/>
  <c r="BN2396" i="7"/>
  <c r="BU853" i="7"/>
  <c r="BR853" i="7"/>
  <c r="BS853" i="7" s="1"/>
  <c r="BT853" i="7" s="1"/>
  <c r="BO853" i="7"/>
  <c r="BX853" i="7"/>
  <c r="BV853" i="7"/>
  <c r="BW853" i="7" s="1"/>
  <c r="CZ2362" i="7"/>
  <c r="CS3905" i="7"/>
  <c r="CT2362" i="7"/>
  <c r="CV2362" i="7" s="1"/>
  <c r="CY2362" i="7"/>
  <c r="DB2362" i="7" s="1"/>
  <c r="BN2259" i="7"/>
  <c r="BR716" i="7"/>
  <c r="BS716" i="7" s="1"/>
  <c r="BT716" i="7" s="1"/>
  <c r="BO716" i="7"/>
  <c r="BX716" i="7"/>
  <c r="BV716" i="7"/>
  <c r="BW716" i="7" s="1"/>
  <c r="BU716" i="7"/>
  <c r="CS2213" i="7"/>
  <c r="CT670" i="7"/>
  <c r="CV670" i="7" s="1"/>
  <c r="CZ670" i="7"/>
  <c r="CY670" i="7"/>
  <c r="DB670" i="7" s="1"/>
  <c r="CS3721" i="7"/>
  <c r="CT2178" i="7"/>
  <c r="CV2178" i="7" s="1"/>
  <c r="CZ2178" i="7"/>
  <c r="CY2178" i="7"/>
  <c r="DB2178" i="7" s="1"/>
  <c r="CF615" i="7"/>
  <c r="CJ615" i="7" s="1"/>
  <c r="CG615" i="7"/>
  <c r="CK615" i="7" s="1"/>
  <c r="CT2130" i="7"/>
  <c r="CV2130" i="7" s="1"/>
  <c r="CZ2130" i="7"/>
  <c r="CY2130" i="7"/>
  <c r="DB2130" i="7" s="1"/>
  <c r="CS3673" i="7"/>
  <c r="CO4977" i="7"/>
  <c r="CO3931" i="7"/>
  <c r="CO3737" i="7"/>
  <c r="CO3657" i="7"/>
  <c r="CS4202" i="7"/>
  <c r="CY2659" i="7"/>
  <c r="DB2659" i="7" s="1"/>
  <c r="CZ2659" i="7"/>
  <c r="CT2659" i="7"/>
  <c r="CV2659" i="7" s="1"/>
  <c r="CO2540" i="7"/>
  <c r="CS3927" i="7"/>
  <c r="CZ2384" i="7"/>
  <c r="CY2384" i="7"/>
  <c r="DB2384" i="7" s="1"/>
  <c r="CT2384" i="7"/>
  <c r="CV2384" i="7" s="1"/>
  <c r="CO1800" i="7"/>
  <c r="CS2738" i="7"/>
  <c r="CT1195" i="7"/>
  <c r="CV1195" i="7" s="1"/>
  <c r="CZ1195" i="7"/>
  <c r="CY1195" i="7"/>
  <c r="DB1195" i="7" s="1"/>
  <c r="BV2702" i="7"/>
  <c r="BW2702" i="7" s="1"/>
  <c r="BN4245" i="7"/>
  <c r="BO2702" i="7"/>
  <c r="BX2702" i="7"/>
  <c r="BU2702" i="7"/>
  <c r="BR2702" i="7"/>
  <c r="BS2702" i="7" s="1"/>
  <c r="BT2702" i="7" s="1"/>
  <c r="BX2688" i="7"/>
  <c r="BV2688" i="7"/>
  <c r="BW2688" i="7" s="1"/>
  <c r="BN4231" i="7"/>
  <c r="BO2688" i="7"/>
  <c r="BU2688" i="7"/>
  <c r="BR2688" i="7"/>
  <c r="BS2688" i="7" s="1"/>
  <c r="BT2688" i="7" s="1"/>
  <c r="CS3844" i="7"/>
  <c r="CY2301" i="7"/>
  <c r="DB2301" i="7" s="1"/>
  <c r="CZ2301" i="7"/>
  <c r="CT2301" i="7"/>
  <c r="CV2301" i="7" s="1"/>
  <c r="BN4211" i="7"/>
  <c r="BR2668" i="7"/>
  <c r="BS2668" i="7" s="1"/>
  <c r="BT2668" i="7" s="1"/>
  <c r="BO2668" i="7"/>
  <c r="BX2668" i="7"/>
  <c r="BU2668" i="7"/>
  <c r="BV2668" i="7"/>
  <c r="BW2668" i="7" s="1"/>
  <c r="CT1067" i="7"/>
  <c r="CV1067" i="7" s="1"/>
  <c r="CS2610" i="7"/>
  <c r="CZ1067" i="7"/>
  <c r="CY1067" i="7"/>
  <c r="DB1067" i="7" s="1"/>
  <c r="BN4124" i="7"/>
  <c r="BO2581" i="7"/>
  <c r="BR2581" i="7"/>
  <c r="BS2581" i="7" s="1"/>
  <c r="BT2581" i="7" s="1"/>
  <c r="BX2581" i="7"/>
  <c r="BV2581" i="7"/>
  <c r="BW2581" i="7" s="1"/>
  <c r="BU2581" i="7"/>
  <c r="BO2579" i="7"/>
  <c r="BU2579" i="7"/>
  <c r="BX2579" i="7"/>
  <c r="BV2579" i="7"/>
  <c r="BW2579" i="7" s="1"/>
  <c r="BN4122" i="7"/>
  <c r="BR2579" i="7"/>
  <c r="BS2579" i="7" s="1"/>
  <c r="BT2579" i="7" s="1"/>
  <c r="CT2393" i="7"/>
  <c r="CV2393" i="7" s="1"/>
  <c r="CS3936" i="7"/>
  <c r="CZ2393" i="7"/>
  <c r="CY2393" i="7"/>
  <c r="DB2393" i="7" s="1"/>
  <c r="CS3900" i="7"/>
  <c r="CY2357" i="7"/>
  <c r="DB2357" i="7" s="1"/>
  <c r="CT2357" i="7"/>
  <c r="CV2357" i="7" s="1"/>
  <c r="CZ2357" i="7"/>
  <c r="BX2312" i="7"/>
  <c r="BO2312" i="7"/>
  <c r="BV2312" i="7"/>
  <c r="BW2312" i="7" s="1"/>
  <c r="BU2312" i="7"/>
  <c r="BR2312" i="7"/>
  <c r="BS2312" i="7" s="1"/>
  <c r="BT2312" i="7" s="1"/>
  <c r="BN3855" i="7"/>
  <c r="CS3716" i="7"/>
  <c r="CZ2173" i="7"/>
  <c r="CY2173" i="7"/>
  <c r="DB2173" i="7" s="1"/>
  <c r="CT2173" i="7"/>
  <c r="CV2173" i="7" s="1"/>
  <c r="CZ626" i="7"/>
  <c r="CS2169" i="7"/>
  <c r="CY626" i="7"/>
  <c r="DB626" i="7" s="1"/>
  <c r="CT626" i="7"/>
  <c r="CV626" i="7" s="1"/>
  <c r="BZ602" i="7"/>
  <c r="CA602" i="7" s="1"/>
  <c r="CF602" i="7" s="1"/>
  <c r="CJ602" i="7" s="1"/>
  <c r="BY602" i="7"/>
  <c r="CG602" i="7" s="1"/>
  <c r="CK602" i="7" s="1"/>
  <c r="CT2108" i="7"/>
  <c r="CV2108" i="7" s="1"/>
  <c r="CZ2108" i="7"/>
  <c r="CS3651" i="7"/>
  <c r="CY2108" i="7"/>
  <c r="DB2108" i="7" s="1"/>
  <c r="BY427" i="7"/>
  <c r="CG427" i="7" s="1"/>
  <c r="CK427" i="7" s="1"/>
  <c r="BZ427" i="7"/>
  <c r="CA427" i="7" s="1"/>
  <c r="CF427" i="7" s="1"/>
  <c r="CJ427" i="7" s="1"/>
  <c r="CS1762" i="7"/>
  <c r="CY219" i="7"/>
  <c r="DB219" i="7" s="1"/>
  <c r="CZ219" i="7"/>
  <c r="CT219" i="7"/>
  <c r="CV219" i="7" s="1"/>
  <c r="BN2737" i="7"/>
  <c r="BU1194" i="7"/>
  <c r="BR1194" i="7"/>
  <c r="BS1194" i="7" s="1"/>
  <c r="BT1194" i="7" s="1"/>
  <c r="BV1194" i="7"/>
  <c r="BW1194" i="7" s="1"/>
  <c r="BO1194" i="7"/>
  <c r="BX1194" i="7"/>
  <c r="BO2734" i="7"/>
  <c r="BV2734" i="7"/>
  <c r="BW2734" i="7" s="1"/>
  <c r="BN4277" i="7"/>
  <c r="BU2734" i="7"/>
  <c r="BR2734" i="7"/>
  <c r="BS2734" i="7" s="1"/>
  <c r="BT2734" i="7" s="1"/>
  <c r="BX2734" i="7"/>
  <c r="BV3996" i="7"/>
  <c r="BW3996" i="7" s="1"/>
  <c r="BU3996" i="7"/>
  <c r="BN5539" i="7"/>
  <c r="BR3996" i="7"/>
  <c r="BS3996" i="7" s="1"/>
  <c r="BT3996" i="7" s="1"/>
  <c r="BX3996" i="7"/>
  <c r="BO3996" i="7"/>
  <c r="BN3883" i="7"/>
  <c r="BV2340" i="7"/>
  <c r="BW2340" i="7" s="1"/>
  <c r="BU2340" i="7"/>
  <c r="BR2340" i="7"/>
  <c r="BS2340" i="7" s="1"/>
  <c r="BT2340" i="7" s="1"/>
  <c r="BX2340" i="7"/>
  <c r="BO2340" i="7"/>
  <c r="CS2302" i="7"/>
  <c r="CT759" i="7"/>
  <c r="CV759" i="7" s="1"/>
  <c r="CZ759" i="7"/>
  <c r="CY759" i="7"/>
  <c r="DB759" i="7" s="1"/>
  <c r="CS3657" i="7"/>
  <c r="CT2114" i="7"/>
  <c r="CV2114" i="7" s="1"/>
  <c r="CZ2114" i="7"/>
  <c r="CY2114" i="7"/>
  <c r="DB2114" i="7" s="1"/>
  <c r="BN3633" i="7"/>
  <c r="BR2090" i="7"/>
  <c r="BS2090" i="7" s="1"/>
  <c r="BT2090" i="7" s="1"/>
  <c r="BX2090" i="7"/>
  <c r="BU2090" i="7"/>
  <c r="BV2090" i="7"/>
  <c r="BW2090" i="7" s="1"/>
  <c r="BO2090" i="7"/>
  <c r="CS2070" i="7"/>
  <c r="CZ527" i="7"/>
  <c r="CT527" i="7"/>
  <c r="CV527" i="7" s="1"/>
  <c r="CY527" i="7"/>
  <c r="DB527" i="7" s="1"/>
  <c r="BX2067" i="7"/>
  <c r="BO2067" i="7"/>
  <c r="BV2067" i="7"/>
  <c r="BW2067" i="7" s="1"/>
  <c r="BU2067" i="7"/>
  <c r="BN3610" i="7"/>
  <c r="BR2067" i="7"/>
  <c r="BS2067" i="7" s="1"/>
  <c r="BT2067" i="7" s="1"/>
  <c r="CY2043" i="7"/>
  <c r="DB2043" i="7" s="1"/>
  <c r="CT2043" i="7"/>
  <c r="CV2043" i="7" s="1"/>
  <c r="BN1983" i="7"/>
  <c r="BO440" i="7"/>
  <c r="BV440" i="7"/>
  <c r="BW440" i="7" s="1"/>
  <c r="BU440" i="7"/>
  <c r="BR440" i="7"/>
  <c r="BS440" i="7" s="1"/>
  <c r="BT440" i="7" s="1"/>
  <c r="BX440" i="7"/>
  <c r="CO422" i="7"/>
  <c r="CO406" i="7"/>
  <c r="CO390" i="7"/>
  <c r="CO374" i="7"/>
  <c r="CO358" i="7"/>
  <c r="CS1842" i="7"/>
  <c r="CY299" i="7"/>
  <c r="DB299" i="7" s="1"/>
  <c r="CT299" i="7"/>
  <c r="CV299" i="7" s="1"/>
  <c r="CZ299" i="7"/>
  <c r="CO257" i="7"/>
  <c r="CO193" i="7"/>
  <c r="BY103" i="7"/>
  <c r="BZ103" i="7"/>
  <c r="CA103" i="7" s="1"/>
  <c r="BN3575" i="7"/>
  <c r="BU2032" i="7"/>
  <c r="BN1919" i="7"/>
  <c r="BV376" i="7"/>
  <c r="BW376" i="7" s="1"/>
  <c r="BX376" i="7"/>
  <c r="BU376" i="7"/>
  <c r="BR376" i="7"/>
  <c r="BS376" i="7" s="1"/>
  <c r="BT376" i="7" s="1"/>
  <c r="BO376" i="7"/>
  <c r="CO3357" i="7"/>
  <c r="BZ475" i="7"/>
  <c r="CA475" i="7" s="1"/>
  <c r="CF475" i="7" s="1"/>
  <c r="CJ475" i="7" s="1"/>
  <c r="BY475" i="7"/>
  <c r="CG475" i="7" s="1"/>
  <c r="CK475" i="7" s="1"/>
  <c r="BN2422" i="7"/>
  <c r="BO879" i="7"/>
  <c r="BV879" i="7"/>
  <c r="BW879" i="7" s="1"/>
  <c r="BX879" i="7"/>
  <c r="BU879" i="7"/>
  <c r="BR879" i="7"/>
  <c r="BS879" i="7" s="1"/>
  <c r="BT879" i="7" s="1"/>
  <c r="DD817" i="7"/>
  <c r="DE817" i="7" s="1"/>
  <c r="CS3830" i="7"/>
  <c r="CT2287" i="7"/>
  <c r="CV2287" i="7" s="1"/>
  <c r="CZ2287" i="7"/>
  <c r="CY2287" i="7"/>
  <c r="DB2287" i="7" s="1"/>
  <c r="BZ311" i="7"/>
  <c r="CA311" i="7" s="1"/>
  <c r="BY311" i="7"/>
  <c r="BT276" i="7"/>
  <c r="BT260" i="7"/>
  <c r="BN1799" i="7"/>
  <c r="BV256" i="7"/>
  <c r="BW256" i="7" s="1"/>
  <c r="BU256" i="7"/>
  <c r="BR256" i="7"/>
  <c r="BS256" i="7" s="1"/>
  <c r="BT256" i="7" s="1"/>
  <c r="BO256" i="7"/>
  <c r="BX256" i="7"/>
  <c r="BN1791" i="7"/>
  <c r="BV248" i="7"/>
  <c r="BW248" i="7" s="1"/>
  <c r="BU248" i="7"/>
  <c r="BR248" i="7"/>
  <c r="BS248" i="7" s="1"/>
  <c r="BT248" i="7" s="1"/>
  <c r="BO248" i="7"/>
  <c r="BX248" i="7"/>
  <c r="BN3321" i="7"/>
  <c r="BR1778" i="7"/>
  <c r="BS1778" i="7" s="1"/>
  <c r="BT1778" i="7" s="1"/>
  <c r="BX1778" i="7"/>
  <c r="BU1778" i="7"/>
  <c r="BO1778" i="7"/>
  <c r="BV1778" i="7"/>
  <c r="BW1778" i="7" s="1"/>
  <c r="BZ185" i="7"/>
  <c r="CA185" i="7" s="1"/>
  <c r="BN3611" i="7"/>
  <c r="BV2068" i="7"/>
  <c r="BW2068" i="7" s="1"/>
  <c r="BU2068" i="7"/>
  <c r="BR2068" i="7"/>
  <c r="BS2068" i="7" s="1"/>
  <c r="BT2068" i="7" s="1"/>
  <c r="BO2068" i="7"/>
  <c r="BX2068" i="7"/>
  <c r="CS4919" i="7"/>
  <c r="CS4188" i="7"/>
  <c r="CY2645" i="7"/>
  <c r="DB2645" i="7" s="1"/>
  <c r="CZ2645" i="7"/>
  <c r="CT2645" i="7"/>
  <c r="CV2645" i="7" s="1"/>
  <c r="BZ1016" i="7"/>
  <c r="CA1016" i="7" s="1"/>
  <c r="CF1016" i="7" s="1"/>
  <c r="CJ1016" i="7" s="1"/>
  <c r="BY1016" i="7"/>
  <c r="CG1016" i="7" s="1"/>
  <c r="CK1016" i="7" s="1"/>
  <c r="BZ2452" i="7"/>
  <c r="CA2452" i="7" s="1"/>
  <c r="CF2452" i="7" s="1"/>
  <c r="CJ2452" i="7" s="1"/>
  <c r="BY2452" i="7"/>
  <c r="CG2452" i="7" s="1"/>
  <c r="CK2452" i="7" s="1"/>
  <c r="BN3401" i="7"/>
  <c r="BR1858" i="7"/>
  <c r="BS1858" i="7" s="1"/>
  <c r="BT1858" i="7" s="1"/>
  <c r="BX1858" i="7"/>
  <c r="BU1858" i="7"/>
  <c r="BV1858" i="7"/>
  <c r="BW1858" i="7" s="1"/>
  <c r="BO1858" i="7"/>
  <c r="CO5349" i="7"/>
  <c r="CO851" i="7"/>
  <c r="CO112" i="7"/>
  <c r="CO471" i="7"/>
  <c r="CO17436" i="7"/>
  <c r="CO16178" i="7"/>
  <c r="CO16170" i="7"/>
  <c r="CO16606" i="7"/>
  <c r="CO15923" i="7"/>
  <c r="CO16110" i="7"/>
  <c r="CO16090" i="7"/>
  <c r="CO13304" i="7"/>
  <c r="CO16166" i="7"/>
  <c r="CO14420" i="7"/>
  <c r="CO14823" i="7"/>
  <c r="CO14156" i="7"/>
  <c r="CO13476" i="7"/>
  <c r="CO13279" i="7"/>
  <c r="CO12416" i="7"/>
  <c r="CO8852" i="7"/>
  <c r="CO9325" i="7"/>
  <c r="CO8749" i="7"/>
  <c r="CO7995" i="7"/>
  <c r="CO6263" i="7"/>
  <c r="CO7779" i="7"/>
  <c r="CO5613" i="7"/>
  <c r="CS4135" i="7"/>
  <c r="CY2592" i="7"/>
  <c r="DB2592" i="7" s="1"/>
  <c r="CT2592" i="7"/>
  <c r="CV2592" i="7" s="1"/>
  <c r="CZ2592" i="7"/>
  <c r="CZ1159" i="7"/>
  <c r="CS2702" i="7"/>
  <c r="CY1159" i="7"/>
  <c r="DB1159" i="7" s="1"/>
  <c r="CT1159" i="7"/>
  <c r="CV1159" i="7" s="1"/>
  <c r="CZ1063" i="7"/>
  <c r="CS2606" i="7"/>
  <c r="CY1063" i="7"/>
  <c r="DB1063" i="7" s="1"/>
  <c r="CT1063" i="7"/>
  <c r="CV1063" i="7" s="1"/>
  <c r="CZ935" i="7"/>
  <c r="CY935" i="7"/>
  <c r="DB935" i="7" s="1"/>
  <c r="CT935" i="7"/>
  <c r="CV935" i="7" s="1"/>
  <c r="CS2478" i="7"/>
  <c r="BZ1207" i="7"/>
  <c r="CA1207" i="7" s="1"/>
  <c r="CF1207" i="7" s="1"/>
  <c r="CJ1207" i="7" s="1"/>
  <c r="BY1207" i="7"/>
  <c r="CG1207" i="7" s="1"/>
  <c r="CK1207" i="7" s="1"/>
  <c r="BZ929" i="7"/>
  <c r="CA929" i="7" s="1"/>
  <c r="BY929" i="7"/>
  <c r="CG929" i="7" s="1"/>
  <c r="CK929" i="7" s="1"/>
  <c r="CO5009" i="7"/>
  <c r="CO3302" i="7"/>
  <c r="CT930" i="7"/>
  <c r="CV930" i="7" s="1"/>
  <c r="CZ930" i="7"/>
  <c r="CY930" i="7"/>
  <c r="DB930" i="7" s="1"/>
  <c r="CS2473" i="7"/>
  <c r="BY833" i="7"/>
  <c r="BZ833" i="7"/>
  <c r="CA833" i="7" s="1"/>
  <c r="BN3789" i="7"/>
  <c r="BX2246" i="7"/>
  <c r="BO2246" i="7"/>
  <c r="BV2246" i="7"/>
  <c r="BW2246" i="7" s="1"/>
  <c r="BU2246" i="7"/>
  <c r="BR2246" i="7"/>
  <c r="BS2246" i="7" s="1"/>
  <c r="BT2246" i="7" s="1"/>
  <c r="CS3941" i="7"/>
  <c r="CT2398" i="7"/>
  <c r="CV2398" i="7" s="1"/>
  <c r="CY2398" i="7"/>
  <c r="DB2398" i="7" s="1"/>
  <c r="CZ2398" i="7"/>
  <c r="BZ693" i="7"/>
  <c r="CA693" i="7" s="1"/>
  <c r="BY693" i="7"/>
  <c r="BN3693" i="7"/>
  <c r="BX2150" i="7"/>
  <c r="BO2150" i="7"/>
  <c r="BV2150" i="7"/>
  <c r="BW2150" i="7" s="1"/>
  <c r="BU2150" i="7"/>
  <c r="BR2150" i="7"/>
  <c r="BS2150" i="7" s="1"/>
  <c r="BT2150" i="7" s="1"/>
  <c r="BN3732" i="7"/>
  <c r="BR2189" i="7"/>
  <c r="BS2189" i="7" s="1"/>
  <c r="BT2189" i="7" s="1"/>
  <c r="BX2189" i="7"/>
  <c r="BO2189" i="7"/>
  <c r="BV2189" i="7"/>
  <c r="BW2189" i="7" s="1"/>
  <c r="BU2189" i="7"/>
  <c r="CT2748" i="7"/>
  <c r="CV2748" i="7" s="1"/>
  <c r="CZ2748" i="7"/>
  <c r="CY2748" i="7"/>
  <c r="DB2748" i="7" s="1"/>
  <c r="CS4291" i="7"/>
  <c r="BN2372" i="7"/>
  <c r="BU829" i="7"/>
  <c r="BR829" i="7"/>
  <c r="BS829" i="7" s="1"/>
  <c r="BT829" i="7" s="1"/>
  <c r="BO829" i="7"/>
  <c r="BX829" i="7"/>
  <c r="BV829" i="7"/>
  <c r="BW829" i="7" s="1"/>
  <c r="CO2104" i="7"/>
  <c r="BN4212" i="7"/>
  <c r="BO2669" i="7"/>
  <c r="BX2669" i="7"/>
  <c r="BV2669" i="7"/>
  <c r="BW2669" i="7" s="1"/>
  <c r="BU2669" i="7"/>
  <c r="BR2669" i="7"/>
  <c r="BS2669" i="7" s="1"/>
  <c r="BT2669" i="7" s="1"/>
  <c r="BY78" i="7"/>
  <c r="CG78" i="7" s="1"/>
  <c r="CK78" i="7" s="1"/>
  <c r="BZ78" i="7"/>
  <c r="CA78" i="7" s="1"/>
  <c r="CF78" i="7" s="1"/>
  <c r="CJ78" i="7" s="1"/>
  <c r="BX2099" i="7"/>
  <c r="BO2099" i="7"/>
  <c r="BN3642" i="7"/>
  <c r="BV2099" i="7"/>
  <c r="BW2099" i="7" s="1"/>
  <c r="BU2099" i="7"/>
  <c r="BR2099" i="7"/>
  <c r="BS2099" i="7" s="1"/>
  <c r="BT2099" i="7" s="1"/>
  <c r="CS5366" i="7"/>
  <c r="CT3823" i="7"/>
  <c r="CV3823" i="7" s="1"/>
  <c r="CZ3823" i="7"/>
  <c r="CY3823" i="7"/>
  <c r="DB3823" i="7" s="1"/>
  <c r="BZ1065" i="7"/>
  <c r="CA1065" i="7" s="1"/>
  <c r="CF1065" i="7" s="1"/>
  <c r="CJ1065" i="7" s="1"/>
  <c r="BY1065" i="7"/>
  <c r="CG1065" i="7" s="1"/>
  <c r="CK1065" i="7" s="1"/>
  <c r="BN1732" i="7"/>
  <c r="BO189" i="7"/>
  <c r="BU189" i="7"/>
  <c r="BV189" i="7"/>
  <c r="BW189" i="7" s="1"/>
  <c r="BX189" i="7"/>
  <c r="BR189" i="7"/>
  <c r="BS189" i="7" s="1"/>
  <c r="BT189" i="7" s="1"/>
  <c r="CT2369" i="7"/>
  <c r="CV2369" i="7" s="1"/>
  <c r="CY2369" i="7"/>
  <c r="DB2369" i="7" s="1"/>
  <c r="CS3912" i="7"/>
  <c r="CZ2369" i="7"/>
  <c r="CS1879" i="7"/>
  <c r="CT336" i="7"/>
  <c r="CV336" i="7" s="1"/>
  <c r="CZ336" i="7"/>
  <c r="CY336" i="7"/>
  <c r="DB336" i="7" s="1"/>
  <c r="CO18138" i="7"/>
  <c r="CO17832" i="7"/>
  <c r="CO17816" i="7"/>
  <c r="CO17644" i="7"/>
  <c r="CO17648" i="7"/>
  <c r="CO17709" i="7"/>
  <c r="CO17769" i="7"/>
  <c r="CO17880" i="7"/>
  <c r="CO17266" i="7"/>
  <c r="CO17038" i="7"/>
  <c r="CO17511" i="7"/>
  <c r="CO17420" i="7"/>
  <c r="CO17282" i="7"/>
  <c r="CO17258" i="7"/>
  <c r="CO17149" i="7"/>
  <c r="CO16590" i="7"/>
  <c r="CO17118" i="7"/>
  <c r="CO16623" i="7"/>
  <c r="CO16541" i="7"/>
  <c r="CO17165" i="7"/>
  <c r="CO16514" i="7"/>
  <c r="CO16243" i="7"/>
  <c r="CO16435" i="7"/>
  <c r="CO17054" i="7"/>
  <c r="CO16366" i="7"/>
  <c r="CO16245" i="7"/>
  <c r="CO15618" i="7"/>
  <c r="CO16297" i="7"/>
  <c r="CO16295" i="7"/>
  <c r="CO15588" i="7"/>
  <c r="CO15490" i="7"/>
  <c r="CO14945" i="7"/>
  <c r="CO14888" i="7"/>
  <c r="CO15055" i="7"/>
  <c r="CO14200" i="7"/>
  <c r="CO14136" i="7"/>
  <c r="CO16433" i="7"/>
  <c r="CO15547" i="7"/>
  <c r="CO14900" i="7"/>
  <c r="CO14348" i="7"/>
  <c r="CO13272" i="7"/>
  <c r="CO12907" i="7"/>
  <c r="CO16480" i="7"/>
  <c r="CO15829" i="7"/>
  <c r="CO14549" i="7"/>
  <c r="CO14401" i="7"/>
  <c r="CO14309" i="7"/>
  <c r="CO12949" i="7"/>
  <c r="CO14608" i="7"/>
  <c r="CO14163" i="7"/>
  <c r="CO13945" i="7"/>
  <c r="CO13216" i="7"/>
  <c r="CO13093" i="7"/>
  <c r="CO13000" i="7"/>
  <c r="CO12983" i="7"/>
  <c r="CO13472" i="7"/>
  <c r="CO12404" i="7"/>
  <c r="CO14536" i="7"/>
  <c r="CO14306" i="7"/>
  <c r="CO13485" i="7"/>
  <c r="CO13312" i="7"/>
  <c r="CO13285" i="7"/>
  <c r="CO12861" i="7"/>
  <c r="CO17075" i="7"/>
  <c r="CO14912" i="7"/>
  <c r="CO14319" i="7"/>
  <c r="CO15601" i="7"/>
  <c r="CO14631" i="7"/>
  <c r="CO14201" i="7"/>
  <c r="CO14085" i="7"/>
  <c r="CO14149" i="7"/>
  <c r="CO14021" i="7"/>
  <c r="CO14168" i="7"/>
  <c r="CO13989" i="7"/>
  <c r="CO14525" i="7"/>
  <c r="CO14189" i="7"/>
  <c r="CO14205" i="7"/>
  <c r="CO13528" i="7"/>
  <c r="CO13540" i="7"/>
  <c r="CO12985" i="7"/>
  <c r="CO12859" i="7"/>
  <c r="CO13119" i="7"/>
  <c r="CO13391" i="7"/>
  <c r="CO13167" i="7"/>
  <c r="CO13173" i="7"/>
  <c r="CO13117" i="7"/>
  <c r="CO12788" i="7"/>
  <c r="CO12555" i="7"/>
  <c r="CO12553" i="7"/>
  <c r="CO13031" i="7"/>
  <c r="CO12746" i="7"/>
  <c r="CO12702" i="7"/>
  <c r="CO12539" i="7"/>
  <c r="CO12501" i="7"/>
  <c r="CO12895" i="7"/>
  <c r="CO12787" i="7"/>
  <c r="CO12418" i="7"/>
  <c r="CO12598" i="7"/>
  <c r="CO11998" i="7"/>
  <c r="CO11915" i="7"/>
  <c r="CO12570" i="7"/>
  <c r="CO11963" i="7"/>
  <c r="CO13095" i="7"/>
  <c r="CO11667" i="7"/>
  <c r="CO11571" i="7"/>
  <c r="CO12533" i="7"/>
  <c r="CO12386" i="7"/>
  <c r="CO11850" i="7"/>
  <c r="CO11687" i="7"/>
  <c r="CO12491" i="7"/>
  <c r="CO11562" i="7"/>
  <c r="CO11634" i="7"/>
  <c r="CO11506" i="7"/>
  <c r="CO11346" i="7"/>
  <c r="CO11468" i="7"/>
  <c r="CO11379" i="7"/>
  <c r="CO11239" i="7"/>
  <c r="CO11594" i="7"/>
  <c r="CO11338" i="7"/>
  <c r="CO11221" i="7"/>
  <c r="CO11744" i="7"/>
  <c r="CO11394" i="7"/>
  <c r="CO11786" i="7"/>
  <c r="CO11277" i="7"/>
  <c r="CO11314" i="7"/>
  <c r="CO11227" i="7"/>
  <c r="CO11051" i="7"/>
  <c r="CO11246" i="7"/>
  <c r="CO11285" i="7"/>
  <c r="CO11096" i="7"/>
  <c r="CO11083" i="7"/>
  <c r="CO10940" i="7"/>
  <c r="CO10929" i="7"/>
  <c r="CO10907" i="7"/>
  <c r="CO11131" i="7"/>
  <c r="CO10990" i="7"/>
  <c r="CO10968" i="7"/>
  <c r="CO10461" i="7"/>
  <c r="CO10870" i="7"/>
  <c r="CO10400" i="7"/>
  <c r="CO10426" i="7"/>
  <c r="CO10475" i="7"/>
  <c r="CO10252" i="7"/>
  <c r="CO9899" i="7"/>
  <c r="CO9874" i="7"/>
  <c r="CO10955" i="7"/>
  <c r="CO10304" i="7"/>
  <c r="CO10872" i="7"/>
  <c r="CO10843" i="7"/>
  <c r="CO10170" i="7"/>
  <c r="CO9750" i="7"/>
  <c r="CO9558" i="7"/>
  <c r="CO10234" i="7"/>
  <c r="CO9508" i="7"/>
  <c r="CO9476" i="7"/>
  <c r="CO9444" i="7"/>
  <c r="CO10266" i="7"/>
  <c r="CO9566" i="7"/>
  <c r="CO10027" i="7"/>
  <c r="CO9882" i="7"/>
  <c r="CO10185" i="7"/>
  <c r="CO10044" i="7"/>
  <c r="CO9842" i="7"/>
  <c r="CO9765" i="7"/>
  <c r="CO9648" i="7"/>
  <c r="CO9591" i="7"/>
  <c r="CO9534" i="7"/>
  <c r="CO9527" i="7"/>
  <c r="CO9791" i="7"/>
  <c r="CO9346" i="7"/>
  <c r="CO8601" i="7"/>
  <c r="CO8569" i="7"/>
  <c r="CO8537" i="7"/>
  <c r="CO8505" i="7"/>
  <c r="CO8473" i="7"/>
  <c r="CO8441" i="7"/>
  <c r="CO8409" i="7"/>
  <c r="CO8377" i="7"/>
  <c r="CO8345" i="7"/>
  <c r="CO8313" i="7"/>
  <c r="CO8281" i="7"/>
  <c r="CO8249" i="7"/>
  <c r="CO8217" i="7"/>
  <c r="CO8185" i="7"/>
  <c r="CO8153" i="7"/>
  <c r="CO8121" i="7"/>
  <c r="CO8089" i="7"/>
  <c r="CO8057" i="7"/>
  <c r="CO8025" i="7"/>
  <c r="CO7993" i="7"/>
  <c r="CO10442" i="7"/>
  <c r="CO9332" i="7"/>
  <c r="CO8800" i="7"/>
  <c r="CO8736" i="7"/>
  <c r="CO8672" i="7"/>
  <c r="CO9449" i="7"/>
  <c r="CO9419" i="7"/>
  <c r="CO9324" i="7"/>
  <c r="CO10111" i="7"/>
  <c r="CO9743" i="7"/>
  <c r="CO9619" i="7"/>
  <c r="CO9578" i="7"/>
  <c r="CO8648" i="7"/>
  <c r="CO9514" i="7"/>
  <c r="CO8570" i="7"/>
  <c r="CO8259" i="7"/>
  <c r="CO8235" i="7"/>
  <c r="CO8151" i="7"/>
  <c r="CO8008" i="7"/>
  <c r="CO7300" i="7"/>
  <c r="CO6900" i="7"/>
  <c r="CO8789" i="7"/>
  <c r="CO8757" i="7"/>
  <c r="CO8725" i="7"/>
  <c r="CO8693" i="7"/>
  <c r="CO8628" i="7"/>
  <c r="CO8618" i="7"/>
  <c r="CO8508" i="7"/>
  <c r="CO8483" i="7"/>
  <c r="CO8444" i="7"/>
  <c r="CO8419" i="7"/>
  <c r="CO8395" i="7"/>
  <c r="CO8367" i="7"/>
  <c r="CO7827" i="7"/>
  <c r="CO7294" i="7"/>
  <c r="CO7250" i="7"/>
  <c r="CO9294" i="7"/>
  <c r="CO8614" i="7"/>
  <c r="CO8364" i="7"/>
  <c r="CO8231" i="7"/>
  <c r="CO8124" i="7"/>
  <c r="CO8100" i="7"/>
  <c r="CO7855" i="7"/>
  <c r="CO9499" i="7"/>
  <c r="CO9454" i="7"/>
  <c r="CO8817" i="7"/>
  <c r="CO8298" i="7"/>
  <c r="CO8271" i="7"/>
  <c r="CO7897" i="7"/>
  <c r="CO7322" i="7"/>
  <c r="CO8873" i="7"/>
  <c r="CO8195" i="7"/>
  <c r="CO7859" i="7"/>
  <c r="CO9366" i="7"/>
  <c r="CO8551" i="7"/>
  <c r="CO8155" i="7"/>
  <c r="CO7963" i="7"/>
  <c r="CO7235" i="7"/>
  <c r="CO7171" i="7"/>
  <c r="CO6480" i="7"/>
  <c r="CO6302" i="7"/>
  <c r="CO6238" i="7"/>
  <c r="CO8480" i="7"/>
  <c r="CO8315" i="7"/>
  <c r="CO6895" i="7"/>
  <c r="CO6854" i="7"/>
  <c r="CO6785" i="7"/>
  <c r="CO6693" i="7"/>
  <c r="CO6408" i="7"/>
  <c r="CO8627" i="7"/>
  <c r="CO7110" i="7"/>
  <c r="CO6471" i="7"/>
  <c r="CO6383" i="7"/>
  <c r="CO5830" i="7"/>
  <c r="CO8539" i="7"/>
  <c r="CO8390" i="7"/>
  <c r="CO7816" i="7"/>
  <c r="CO9443" i="7"/>
  <c r="CO8799" i="7"/>
  <c r="CO7199" i="7"/>
  <c r="CO7100" i="7"/>
  <c r="CO6335" i="7"/>
  <c r="CO6271" i="7"/>
  <c r="CO5850" i="7"/>
  <c r="CO9439" i="7"/>
  <c r="CO9390" i="7"/>
  <c r="CO8454" i="7"/>
  <c r="CO8142" i="7"/>
  <c r="CO8048" i="7"/>
  <c r="CO7345" i="7"/>
  <c r="CO7217" i="7"/>
  <c r="CO6728" i="7"/>
  <c r="CO6523" i="7"/>
  <c r="CO8070" i="7"/>
  <c r="CO6320" i="7"/>
  <c r="CO6288" i="7"/>
  <c r="CO6256" i="7"/>
  <c r="CO6224" i="7"/>
  <c r="CO5648" i="7"/>
  <c r="CO5444" i="7"/>
  <c r="CO7935" i="7"/>
  <c r="CO6627" i="7"/>
  <c r="CO5747" i="7"/>
  <c r="CO5661" i="7"/>
  <c r="CO5596" i="7"/>
  <c r="CO5401" i="7"/>
  <c r="CO5313" i="7"/>
  <c r="CO5165" i="7"/>
  <c r="CO8611" i="7"/>
  <c r="CO7851" i="7"/>
  <c r="CO6233" i="7"/>
  <c r="CO5649" i="7"/>
  <c r="CO5612" i="7"/>
  <c r="CO5324" i="7"/>
  <c r="CO5183" i="7"/>
  <c r="CO6691" i="7"/>
  <c r="CO6334" i="7"/>
  <c r="CO5713" i="7"/>
  <c r="CO5413" i="7"/>
  <c r="CO4940" i="7"/>
  <c r="CO6228" i="7"/>
  <c r="CO4908" i="7"/>
  <c r="CO4700" i="7"/>
  <c r="CO5421" i="7"/>
  <c r="CO5301" i="7"/>
  <c r="CO3174" i="7"/>
  <c r="CT4262" i="7"/>
  <c r="CV4262" i="7" s="1"/>
  <c r="CS5805" i="7"/>
  <c r="CY4262" i="7"/>
  <c r="DB4262" i="7" s="1"/>
  <c r="CZ4262" i="7"/>
  <c r="CS5773" i="7"/>
  <c r="CT4230" i="7"/>
  <c r="CV4230" i="7" s="1"/>
  <c r="CZ4230" i="7"/>
  <c r="CY4230" i="7"/>
  <c r="DB4230" i="7" s="1"/>
  <c r="CS5741" i="7"/>
  <c r="CT4198" i="7"/>
  <c r="CV4198" i="7" s="1"/>
  <c r="CY4198" i="7"/>
  <c r="DB4198" i="7" s="1"/>
  <c r="CZ4198" i="7"/>
  <c r="CS5709" i="7"/>
  <c r="CT4166" i="7"/>
  <c r="CV4166" i="7" s="1"/>
  <c r="CZ4166" i="7"/>
  <c r="CY4166" i="7"/>
  <c r="DB4166" i="7" s="1"/>
  <c r="CS5597" i="7"/>
  <c r="CT4054" i="7"/>
  <c r="CV4054" i="7" s="1"/>
  <c r="CZ4054" i="7"/>
  <c r="CY4054" i="7"/>
  <c r="DB4054" i="7" s="1"/>
  <c r="CO5825" i="7"/>
  <c r="CO5764" i="7"/>
  <c r="CO5533" i="7"/>
  <c r="CO4994" i="7"/>
  <c r="CO4979" i="7"/>
  <c r="CO2761" i="7"/>
  <c r="CO2269" i="7"/>
  <c r="DD1152" i="7"/>
  <c r="DE1152" i="7" s="1"/>
  <c r="CO6711" i="7"/>
  <c r="CO4236" i="7"/>
  <c r="CO4130" i="7"/>
  <c r="CO3916" i="7"/>
  <c r="CO3614" i="7"/>
  <c r="CO3487" i="7"/>
  <c r="CO3358" i="7"/>
  <c r="CO2650" i="7"/>
  <c r="BN4003" i="7"/>
  <c r="BX2460" i="7"/>
  <c r="BO2460" i="7"/>
  <c r="BV2460" i="7"/>
  <c r="BW2460" i="7" s="1"/>
  <c r="BU2460" i="7"/>
  <c r="BR2460" i="7"/>
  <c r="BS2460" i="7" s="1"/>
  <c r="BT2460" i="7" s="1"/>
  <c r="CO2324" i="7"/>
  <c r="CO7828" i="7"/>
  <c r="CO5525" i="7"/>
  <c r="CO5419" i="7"/>
  <c r="CO4838" i="7"/>
  <c r="CO4665" i="7"/>
  <c r="CO4212" i="7"/>
  <c r="CO4084" i="7"/>
  <c r="CO4024" i="7"/>
  <c r="CO3896" i="7"/>
  <c r="CO3768" i="7"/>
  <c r="CO3639" i="7"/>
  <c r="CO3447" i="7"/>
  <c r="CG1069" i="7"/>
  <c r="CK1069" i="7" s="1"/>
  <c r="CO5739" i="7"/>
  <c r="CO5501" i="7"/>
  <c r="CO5214" i="7"/>
  <c r="CO5084" i="7"/>
  <c r="CO4823" i="7"/>
  <c r="CO3996" i="7"/>
  <c r="CO3932" i="7"/>
  <c r="CO3868" i="7"/>
  <c r="CO3804" i="7"/>
  <c r="BX2755" i="7"/>
  <c r="BO2755" i="7"/>
  <c r="BU2755" i="7"/>
  <c r="BR2755" i="7"/>
  <c r="BS2755" i="7" s="1"/>
  <c r="BT2755" i="7" s="1"/>
  <c r="BN4298" i="7"/>
  <c r="BV2755" i="7"/>
  <c r="BW2755" i="7" s="1"/>
  <c r="DD2639" i="7"/>
  <c r="DE2639" i="7" s="1"/>
  <c r="BN4147" i="7"/>
  <c r="BR2604" i="7"/>
  <c r="BS2604" i="7" s="1"/>
  <c r="BT2604" i="7" s="1"/>
  <c r="BO2604" i="7"/>
  <c r="BX2604" i="7"/>
  <c r="BU2604" i="7"/>
  <c r="BV2604" i="7"/>
  <c r="BW2604" i="7" s="1"/>
  <c r="CS4039" i="7"/>
  <c r="CY2496" i="7"/>
  <c r="DB2496" i="7" s="1"/>
  <c r="CT2496" i="7"/>
  <c r="CV2496" i="7" s="1"/>
  <c r="CZ2496" i="7"/>
  <c r="CT1012" i="7"/>
  <c r="CV1012" i="7" s="1"/>
  <c r="CS2555" i="7"/>
  <c r="CY1012" i="7"/>
  <c r="DB1012" i="7" s="1"/>
  <c r="CZ1012" i="7"/>
  <c r="CT948" i="7"/>
  <c r="CV948" i="7" s="1"/>
  <c r="CS2491" i="7"/>
  <c r="CY948" i="7"/>
  <c r="DB948" i="7" s="1"/>
  <c r="CZ948" i="7"/>
  <c r="CS2427" i="7"/>
  <c r="CT884" i="7"/>
  <c r="CV884" i="7" s="1"/>
  <c r="CZ884" i="7"/>
  <c r="CY884" i="7"/>
  <c r="DB884" i="7" s="1"/>
  <c r="CO5541" i="7"/>
  <c r="CO4993" i="7"/>
  <c r="CO4922" i="7"/>
  <c r="CO4907" i="7"/>
  <c r="CO4713" i="7"/>
  <c r="CO4010" i="7"/>
  <c r="CO3946" i="7"/>
  <c r="CO3882" i="7"/>
  <c r="CO3818" i="7"/>
  <c r="CO3754" i="7"/>
  <c r="BZ1212" i="7"/>
  <c r="CA1212" i="7" s="1"/>
  <c r="BY1212" i="7"/>
  <c r="BZ1196" i="7"/>
  <c r="CA1196" i="7" s="1"/>
  <c r="CF1196" i="7" s="1"/>
  <c r="CJ1196" i="7" s="1"/>
  <c r="BY1196" i="7"/>
  <c r="CG1196" i="7" s="1"/>
  <c r="CK1196" i="7" s="1"/>
  <c r="BZ1180" i="7"/>
  <c r="CA1180" i="7" s="1"/>
  <c r="BY1180" i="7"/>
  <c r="BZ1164" i="7"/>
  <c r="CA1164" i="7" s="1"/>
  <c r="BY1164" i="7"/>
  <c r="BZ1148" i="7"/>
  <c r="CA1148" i="7" s="1"/>
  <c r="BY1148" i="7"/>
  <c r="BZ1132" i="7"/>
  <c r="CA1132" i="7" s="1"/>
  <c r="CF1132" i="7" s="1"/>
  <c r="CJ1132" i="7" s="1"/>
  <c r="BY1132" i="7"/>
  <c r="CG1132" i="7" s="1"/>
  <c r="CK1132" i="7" s="1"/>
  <c r="BZ1116" i="7"/>
  <c r="CA1116" i="7" s="1"/>
  <c r="BY1116" i="7"/>
  <c r="BZ1100" i="7"/>
  <c r="CA1100" i="7" s="1"/>
  <c r="BY1100" i="7"/>
  <c r="BZ1084" i="7"/>
  <c r="CA1084" i="7" s="1"/>
  <c r="BY1084" i="7"/>
  <c r="BY1068" i="7"/>
  <c r="BZ1068" i="7"/>
  <c r="CA1068" i="7" s="1"/>
  <c r="CZ1007" i="7"/>
  <c r="CY1007" i="7"/>
  <c r="DB1007" i="7" s="1"/>
  <c r="CS2550" i="7"/>
  <c r="CT1007" i="7"/>
  <c r="CV1007" i="7" s="1"/>
  <c r="CZ943" i="7"/>
  <c r="CY943" i="7"/>
  <c r="DB943" i="7" s="1"/>
  <c r="CS2486" i="7"/>
  <c r="CT943" i="7"/>
  <c r="CV943" i="7" s="1"/>
  <c r="CO6603" i="7"/>
  <c r="CO4893" i="7"/>
  <c r="CO3771" i="7"/>
  <c r="CO3622" i="7"/>
  <c r="CO3505" i="7"/>
  <c r="CO3265" i="7"/>
  <c r="CS4274" i="7"/>
  <c r="CT2731" i="7"/>
  <c r="CV2731" i="7" s="1"/>
  <c r="CY2731" i="7"/>
  <c r="DB2731" i="7" s="1"/>
  <c r="CZ2731" i="7"/>
  <c r="BN3676" i="7"/>
  <c r="BR2133" i="7"/>
  <c r="BS2133" i="7" s="1"/>
  <c r="BT2133" i="7" s="1"/>
  <c r="BX2133" i="7"/>
  <c r="BO2133" i="7"/>
  <c r="BV2133" i="7"/>
  <c r="BW2133" i="7" s="1"/>
  <c r="BU2133" i="7"/>
  <c r="CO1880" i="7"/>
  <c r="CO1584" i="7"/>
  <c r="BX2760" i="7"/>
  <c r="BV2760" i="7"/>
  <c r="BW2760" i="7" s="1"/>
  <c r="BU2760" i="7"/>
  <c r="BR2760" i="7"/>
  <c r="BS2760" i="7" s="1"/>
  <c r="BT2760" i="7" s="1"/>
  <c r="BO2760" i="7"/>
  <c r="BN4303" i="7"/>
  <c r="CS4250" i="7"/>
  <c r="CT2707" i="7"/>
  <c r="CV2707" i="7" s="1"/>
  <c r="CZ2707" i="7"/>
  <c r="CY2707" i="7"/>
  <c r="DB2707" i="7" s="1"/>
  <c r="BN4227" i="7"/>
  <c r="BR2684" i="7"/>
  <c r="BS2684" i="7" s="1"/>
  <c r="BT2684" i="7" s="1"/>
  <c r="BX2684" i="7"/>
  <c r="BV2684" i="7"/>
  <c r="BW2684" i="7" s="1"/>
  <c r="BU2684" i="7"/>
  <c r="BO2684" i="7"/>
  <c r="BN4203" i="7"/>
  <c r="BR2660" i="7"/>
  <c r="BS2660" i="7" s="1"/>
  <c r="BT2660" i="7" s="1"/>
  <c r="BO2660" i="7"/>
  <c r="BX2660" i="7"/>
  <c r="BV2660" i="7"/>
  <c r="BW2660" i="7" s="1"/>
  <c r="BU2660" i="7"/>
  <c r="CT1099" i="7"/>
  <c r="CV1099" i="7" s="1"/>
  <c r="CS2642" i="7"/>
  <c r="CZ1099" i="7"/>
  <c r="CY1099" i="7"/>
  <c r="DB1099" i="7" s="1"/>
  <c r="BZ1047" i="7"/>
  <c r="CA1047" i="7" s="1"/>
  <c r="CF1047" i="7" s="1"/>
  <c r="CJ1047" i="7" s="1"/>
  <c r="BY1047" i="7"/>
  <c r="CG1047" i="7" s="1"/>
  <c r="CK1047" i="7" s="1"/>
  <c r="CS2537" i="7"/>
  <c r="CT994" i="7"/>
  <c r="CV994" i="7" s="1"/>
  <c r="CZ994" i="7"/>
  <c r="CY994" i="7"/>
  <c r="DB994" i="7" s="1"/>
  <c r="BV2518" i="7"/>
  <c r="BW2518" i="7" s="1"/>
  <c r="BN4061" i="7"/>
  <c r="BO2518" i="7"/>
  <c r="BX2518" i="7"/>
  <c r="BR2518" i="7"/>
  <c r="BS2518" i="7" s="1"/>
  <c r="BT2518" i="7" s="1"/>
  <c r="BU2518" i="7"/>
  <c r="BZ960" i="7"/>
  <c r="CA960" i="7" s="1"/>
  <c r="BY960" i="7"/>
  <c r="BV2462" i="7"/>
  <c r="BW2462" i="7" s="1"/>
  <c r="BN4005" i="7"/>
  <c r="BR2462" i="7"/>
  <c r="BS2462" i="7" s="1"/>
  <c r="BT2462" i="7" s="1"/>
  <c r="BU2462" i="7"/>
  <c r="BO2462" i="7"/>
  <c r="BX2462" i="7"/>
  <c r="BN2446" i="7"/>
  <c r="BO903" i="7"/>
  <c r="BV903" i="7"/>
  <c r="BW903" i="7" s="1"/>
  <c r="BR903" i="7"/>
  <c r="BS903" i="7" s="1"/>
  <c r="BT903" i="7" s="1"/>
  <c r="BX903" i="7"/>
  <c r="BU903" i="7"/>
  <c r="CS5526" i="7"/>
  <c r="CT3983" i="7"/>
  <c r="CV3983" i="7" s="1"/>
  <c r="CZ3983" i="7"/>
  <c r="CY3983" i="7"/>
  <c r="DB3983" i="7" s="1"/>
  <c r="CS3938" i="7"/>
  <c r="CZ2395" i="7"/>
  <c r="CY2395" i="7"/>
  <c r="DB2395" i="7" s="1"/>
  <c r="CT2395" i="7"/>
  <c r="CV2395" i="7" s="1"/>
  <c r="CS3930" i="7"/>
  <c r="CT2387" i="7"/>
  <c r="CV2387" i="7" s="1"/>
  <c r="CZ2387" i="7"/>
  <c r="CY2387" i="7"/>
  <c r="DB2387" i="7" s="1"/>
  <c r="CS3866" i="7"/>
  <c r="CT2323" i="7"/>
  <c r="CV2323" i="7" s="1"/>
  <c r="CZ2323" i="7"/>
  <c r="CY2323" i="7"/>
  <c r="DB2323" i="7" s="1"/>
  <c r="BY697" i="7"/>
  <c r="CG697" i="7" s="1"/>
  <c r="CK697" i="7" s="1"/>
  <c r="BZ697" i="7"/>
  <c r="CA697" i="7" s="1"/>
  <c r="CF697" i="7" s="1"/>
  <c r="CJ697" i="7" s="1"/>
  <c r="BY641" i="7"/>
  <c r="CG641" i="7" s="1"/>
  <c r="CK641" i="7" s="1"/>
  <c r="BZ641" i="7"/>
  <c r="CA641" i="7" s="1"/>
  <c r="CF641" i="7" s="1"/>
  <c r="CJ641" i="7" s="1"/>
  <c r="CO622" i="7"/>
  <c r="CF591" i="7"/>
  <c r="CJ591" i="7" s="1"/>
  <c r="BY569" i="7"/>
  <c r="CG569" i="7" s="1"/>
  <c r="CK569" i="7" s="1"/>
  <c r="BZ569" i="7"/>
  <c r="CA569" i="7" s="1"/>
  <c r="CF569" i="7" s="1"/>
  <c r="CJ569" i="7" s="1"/>
  <c r="CO5549" i="7"/>
  <c r="CO4259" i="7"/>
  <c r="CO3558" i="7"/>
  <c r="CO3140" i="7"/>
  <c r="CO2634" i="7"/>
  <c r="DD2448" i="7"/>
  <c r="DE2448" i="7" s="1"/>
  <c r="CO2080" i="7"/>
  <c r="BN2761" i="7"/>
  <c r="BU1218" i="7"/>
  <c r="BR1218" i="7"/>
  <c r="BS1218" i="7" s="1"/>
  <c r="BT1218" i="7" s="1"/>
  <c r="BV1218" i="7"/>
  <c r="BW1218" i="7" s="1"/>
  <c r="BX1218" i="7"/>
  <c r="BO1218" i="7"/>
  <c r="BN4270" i="7"/>
  <c r="BU2727" i="7"/>
  <c r="BR2727" i="7"/>
  <c r="BS2727" i="7" s="1"/>
  <c r="BT2727" i="7" s="1"/>
  <c r="BO2727" i="7"/>
  <c r="BV2727" i="7"/>
  <c r="BW2727" i="7" s="1"/>
  <c r="BX2727" i="7"/>
  <c r="BZ1144" i="7"/>
  <c r="CA1144" i="7" s="1"/>
  <c r="BY1144" i="7"/>
  <c r="BX2680" i="7"/>
  <c r="BV2680" i="7"/>
  <c r="BW2680" i="7" s="1"/>
  <c r="BO2680" i="7"/>
  <c r="BU2680" i="7"/>
  <c r="BN4223" i="7"/>
  <c r="BR2680" i="7"/>
  <c r="BS2680" i="7" s="1"/>
  <c r="BT2680" i="7" s="1"/>
  <c r="BR4218" i="7"/>
  <c r="BS4218" i="7" s="1"/>
  <c r="BT4218" i="7" s="1"/>
  <c r="BX4218" i="7"/>
  <c r="BO4218" i="7"/>
  <c r="BU4218" i="7"/>
  <c r="BN5761" i="7"/>
  <c r="BV4218" i="7"/>
  <c r="BW4218" i="7" s="1"/>
  <c r="BO2587" i="7"/>
  <c r="BU2587" i="7"/>
  <c r="BN4130" i="7"/>
  <c r="BX2587" i="7"/>
  <c r="BV2587" i="7"/>
  <c r="BW2587" i="7" s="1"/>
  <c r="BR2587" i="7"/>
  <c r="BS2587" i="7" s="1"/>
  <c r="BT2587" i="7" s="1"/>
  <c r="CS2561" i="7"/>
  <c r="CT1018" i="7"/>
  <c r="CV1018" i="7" s="1"/>
  <c r="CZ1018" i="7"/>
  <c r="CY1018" i="7"/>
  <c r="DB1018" i="7" s="1"/>
  <c r="BZ2556" i="7"/>
  <c r="CA2556" i="7" s="1"/>
  <c r="CF2556" i="7" s="1"/>
  <c r="CJ2556" i="7" s="1"/>
  <c r="BY2556" i="7"/>
  <c r="CG2556" i="7" s="1"/>
  <c r="CK2556" i="7" s="1"/>
  <c r="CO994" i="7"/>
  <c r="BZ985" i="7"/>
  <c r="CA985" i="7" s="1"/>
  <c r="CF985" i="7" s="1"/>
  <c r="CJ985" i="7" s="1"/>
  <c r="BY985" i="7"/>
  <c r="CG985" i="7" s="1"/>
  <c r="CK985" i="7" s="1"/>
  <c r="CS4052" i="7"/>
  <c r="CY2509" i="7"/>
  <c r="DB2509" i="7" s="1"/>
  <c r="CT2509" i="7"/>
  <c r="CV2509" i="7" s="1"/>
  <c r="CZ2509" i="7"/>
  <c r="BY913" i="7"/>
  <c r="CG913" i="7" s="1"/>
  <c r="CK913" i="7" s="1"/>
  <c r="BZ913" i="7"/>
  <c r="CA913" i="7" s="1"/>
  <c r="CF913" i="7" s="1"/>
  <c r="CJ913" i="7" s="1"/>
  <c r="CS3990" i="7"/>
  <c r="CT2447" i="7"/>
  <c r="CV2447" i="7" s="1"/>
  <c r="CY2447" i="7"/>
  <c r="DB2447" i="7" s="1"/>
  <c r="CZ2447" i="7"/>
  <c r="BY897" i="7"/>
  <c r="CG897" i="7" s="1"/>
  <c r="CK897" i="7" s="1"/>
  <c r="BZ897" i="7"/>
  <c r="CA897" i="7" s="1"/>
  <c r="CF897" i="7" s="1"/>
  <c r="CJ897" i="7" s="1"/>
  <c r="CO864" i="7"/>
  <c r="CS5469" i="7"/>
  <c r="CT3926" i="7"/>
  <c r="CV3926" i="7" s="1"/>
  <c r="CZ3926" i="7"/>
  <c r="CY3926" i="7"/>
  <c r="DB3926" i="7" s="1"/>
  <c r="DD2335" i="7"/>
  <c r="DE2335" i="7" s="1"/>
  <c r="CS3753" i="7"/>
  <c r="CT2210" i="7"/>
  <c r="CV2210" i="7" s="1"/>
  <c r="CZ2210" i="7"/>
  <c r="CY2210" i="7"/>
  <c r="DB2210" i="7" s="1"/>
  <c r="BZ656" i="7"/>
  <c r="CA656" i="7" s="1"/>
  <c r="CF656" i="7" s="1"/>
  <c r="CJ656" i="7" s="1"/>
  <c r="BY656" i="7"/>
  <c r="CG656" i="7" s="1"/>
  <c r="CK656" i="7" s="1"/>
  <c r="CS2158" i="7"/>
  <c r="CT615" i="7"/>
  <c r="CV615" i="7" s="1"/>
  <c r="CZ615" i="7"/>
  <c r="CY615" i="7"/>
  <c r="DB615" i="7" s="1"/>
  <c r="CO5463" i="7"/>
  <c r="CO4294" i="7"/>
  <c r="CO2623" i="7"/>
  <c r="DD2343" i="7"/>
  <c r="DE2343" i="7" s="1"/>
  <c r="CS3794" i="7"/>
  <c r="CY2251" i="7"/>
  <c r="DB2251" i="7" s="1"/>
  <c r="CZ2251" i="7"/>
  <c r="CT2251" i="7"/>
  <c r="CV2251" i="7" s="1"/>
  <c r="CO2220" i="7"/>
  <c r="CO2140" i="7"/>
  <c r="CO2099" i="7"/>
  <c r="CO2075" i="7"/>
  <c r="CO2024" i="7"/>
  <c r="CO1587" i="7"/>
  <c r="BZ1192" i="7"/>
  <c r="CA1192" i="7" s="1"/>
  <c r="CF1192" i="7" s="1"/>
  <c r="CJ1192" i="7" s="1"/>
  <c r="BY1192" i="7"/>
  <c r="CG1192" i="7" s="1"/>
  <c r="CK1192" i="7" s="1"/>
  <c r="CT2724" i="7"/>
  <c r="CV2724" i="7" s="1"/>
  <c r="CZ2724" i="7"/>
  <c r="CY2724" i="7"/>
  <c r="DB2724" i="7" s="1"/>
  <c r="CS4267" i="7"/>
  <c r="CS4266" i="7"/>
  <c r="CT2723" i="7"/>
  <c r="CV2723" i="7" s="1"/>
  <c r="CZ2723" i="7"/>
  <c r="CY2723" i="7"/>
  <c r="DB2723" i="7" s="1"/>
  <c r="CS4258" i="7"/>
  <c r="CT2715" i="7"/>
  <c r="CV2715" i="7" s="1"/>
  <c r="CZ2715" i="7"/>
  <c r="CY2715" i="7"/>
  <c r="DB2715" i="7" s="1"/>
  <c r="CO1109" i="7"/>
  <c r="BX2648" i="7"/>
  <c r="BV2648" i="7"/>
  <c r="BW2648" i="7" s="1"/>
  <c r="BO2648" i="7"/>
  <c r="BU2648" i="7"/>
  <c r="BN4191" i="7"/>
  <c r="BR2648" i="7"/>
  <c r="BS2648" i="7" s="1"/>
  <c r="BT2648" i="7" s="1"/>
  <c r="CF1085" i="7"/>
  <c r="CJ1085" i="7" s="1"/>
  <c r="BZ1080" i="7"/>
  <c r="CA1080" i="7" s="1"/>
  <c r="CF1080" i="7" s="1"/>
  <c r="CJ1080" i="7" s="1"/>
  <c r="BY1080" i="7"/>
  <c r="CG1080" i="7" s="1"/>
  <c r="CK1080" i="7" s="1"/>
  <c r="BN4094" i="7"/>
  <c r="BO2551" i="7"/>
  <c r="BX2551" i="7"/>
  <c r="BV2551" i="7"/>
  <c r="BW2551" i="7" s="1"/>
  <c r="BU2551" i="7"/>
  <c r="BR2551" i="7"/>
  <c r="BS2551" i="7" s="1"/>
  <c r="BT2551" i="7" s="1"/>
  <c r="BU986" i="7"/>
  <c r="BN2529" i="7"/>
  <c r="BR986" i="7"/>
  <c r="BS986" i="7" s="1"/>
  <c r="BT986" i="7" s="1"/>
  <c r="BV986" i="7"/>
  <c r="BW986" i="7" s="1"/>
  <c r="BX986" i="7"/>
  <c r="BO986" i="7"/>
  <c r="CT2500" i="7"/>
  <c r="CV2500" i="7" s="1"/>
  <c r="CZ2500" i="7"/>
  <c r="CS4043" i="7"/>
  <c r="CY2500" i="7"/>
  <c r="DB2500" i="7" s="1"/>
  <c r="CO919" i="7"/>
  <c r="BX2424" i="7"/>
  <c r="BO2424" i="7"/>
  <c r="BV2424" i="7"/>
  <c r="BW2424" i="7" s="1"/>
  <c r="BU2424" i="7"/>
  <c r="BN3967" i="7"/>
  <c r="BR2424" i="7"/>
  <c r="BS2424" i="7" s="1"/>
  <c r="BT2424" i="7" s="1"/>
  <c r="CY871" i="7"/>
  <c r="DB871" i="7" s="1"/>
  <c r="CZ871" i="7"/>
  <c r="CS2414" i="7"/>
  <c r="CT871" i="7"/>
  <c r="CV871" i="7" s="1"/>
  <c r="BY865" i="7"/>
  <c r="CG865" i="7" s="1"/>
  <c r="CK865" i="7" s="1"/>
  <c r="BZ865" i="7"/>
  <c r="CA865" i="7" s="1"/>
  <c r="CF865" i="7" s="1"/>
  <c r="CJ865" i="7" s="1"/>
  <c r="CO846" i="7"/>
  <c r="BZ818" i="7"/>
  <c r="CA818" i="7" s="1"/>
  <c r="BY818" i="7"/>
  <c r="BN3899" i="7"/>
  <c r="BX2356" i="7"/>
  <c r="BO2356" i="7"/>
  <c r="BV2356" i="7"/>
  <c r="BW2356" i="7" s="1"/>
  <c r="BU2356" i="7"/>
  <c r="BR2356" i="7"/>
  <c r="BS2356" i="7" s="1"/>
  <c r="BT2356" i="7" s="1"/>
  <c r="CO794" i="7"/>
  <c r="BN3851" i="7"/>
  <c r="BX2308" i="7"/>
  <c r="BO2308" i="7"/>
  <c r="BV2308" i="7"/>
  <c r="BW2308" i="7" s="1"/>
  <c r="BR2308" i="7"/>
  <c r="BS2308" i="7" s="1"/>
  <c r="BT2308" i="7" s="1"/>
  <c r="BU2308" i="7"/>
  <c r="BN3827" i="7"/>
  <c r="BR2284" i="7"/>
  <c r="BS2284" i="7" s="1"/>
  <c r="BT2284" i="7" s="1"/>
  <c r="BX2284" i="7"/>
  <c r="BO2284" i="7"/>
  <c r="BV2284" i="7"/>
  <c r="BW2284" i="7" s="1"/>
  <c r="BU2284" i="7"/>
  <c r="CT2276" i="7"/>
  <c r="CV2276" i="7" s="1"/>
  <c r="CY2276" i="7"/>
  <c r="DB2276" i="7" s="1"/>
  <c r="CZ2276" i="7"/>
  <c r="CS3819" i="7"/>
  <c r="DD2255" i="7"/>
  <c r="DE2255" i="7" s="1"/>
  <c r="BN3797" i="7"/>
  <c r="BX2254" i="7"/>
  <c r="BO2254" i="7"/>
  <c r="BV2254" i="7"/>
  <c r="BW2254" i="7" s="1"/>
  <c r="BU2254" i="7"/>
  <c r="BR2254" i="7"/>
  <c r="BS2254" i="7" s="1"/>
  <c r="BT2254" i="7" s="1"/>
  <c r="BZ685" i="7"/>
  <c r="CA685" i="7" s="1"/>
  <c r="CF685" i="7" s="1"/>
  <c r="CJ685" i="7" s="1"/>
  <c r="BY685" i="7"/>
  <c r="CG685" i="7" s="1"/>
  <c r="CK685" i="7" s="1"/>
  <c r="BN3750" i="7"/>
  <c r="BU2207" i="7"/>
  <c r="BR2207" i="7"/>
  <c r="BS2207" i="7" s="1"/>
  <c r="BT2207" i="7" s="1"/>
  <c r="BV2207" i="7"/>
  <c r="BW2207" i="7" s="1"/>
  <c r="BO2207" i="7"/>
  <c r="BX2207" i="7"/>
  <c r="CT2172" i="7"/>
  <c r="CV2172" i="7" s="1"/>
  <c r="CZ2172" i="7"/>
  <c r="CS3715" i="7"/>
  <c r="CY2172" i="7"/>
  <c r="DB2172" i="7" s="1"/>
  <c r="BZ2104" i="7"/>
  <c r="CA2104" i="7" s="1"/>
  <c r="CF2104" i="7" s="1"/>
  <c r="CJ2104" i="7" s="1"/>
  <c r="BY2104" i="7"/>
  <c r="CG2104" i="7" s="1"/>
  <c r="CK2104" i="7" s="1"/>
  <c r="CO6232" i="7"/>
  <c r="CO4134" i="7"/>
  <c r="CO2565" i="7"/>
  <c r="CO2302" i="7"/>
  <c r="BY1197" i="7"/>
  <c r="BZ1197" i="7"/>
  <c r="CA1197" i="7" s="1"/>
  <c r="CT4279" i="7"/>
  <c r="CV4279" i="7" s="1"/>
  <c r="CZ4279" i="7"/>
  <c r="CS5822" i="7"/>
  <c r="CY4279" i="7"/>
  <c r="DB4279" i="7" s="1"/>
  <c r="BU2732" i="7"/>
  <c r="BN4275" i="7"/>
  <c r="BR2732" i="7"/>
  <c r="BS2732" i="7" s="1"/>
  <c r="BT2732" i="7" s="1"/>
  <c r="BO2732" i="7"/>
  <c r="BX2732" i="7"/>
  <c r="BV2732" i="7"/>
  <c r="BW2732" i="7" s="1"/>
  <c r="CS2673" i="7"/>
  <c r="CT1130" i="7"/>
  <c r="CV1130" i="7" s="1"/>
  <c r="CZ1130" i="7"/>
  <c r="CY1130" i="7"/>
  <c r="DB1130" i="7" s="1"/>
  <c r="BZ1113" i="7"/>
  <c r="CA1113" i="7" s="1"/>
  <c r="CF1113" i="7" s="1"/>
  <c r="CJ1113" i="7" s="1"/>
  <c r="BY1113" i="7"/>
  <c r="CG1113" i="7" s="1"/>
  <c r="CK1113" i="7" s="1"/>
  <c r="BZ1103" i="7"/>
  <c r="CA1103" i="7" s="1"/>
  <c r="CF1103" i="7" s="1"/>
  <c r="CJ1103" i="7" s="1"/>
  <c r="BY1103" i="7"/>
  <c r="CG1103" i="7" s="1"/>
  <c r="CK1103" i="7" s="1"/>
  <c r="CS2633" i="7"/>
  <c r="CT1090" i="7"/>
  <c r="CV1090" i="7" s="1"/>
  <c r="CZ1090" i="7"/>
  <c r="CY1090" i="7"/>
  <c r="DB1090" i="7" s="1"/>
  <c r="BZ1056" i="7"/>
  <c r="CA1056" i="7" s="1"/>
  <c r="CF1056" i="7" s="1"/>
  <c r="CJ1056" i="7" s="1"/>
  <c r="BY1056" i="7"/>
  <c r="CG1056" i="7" s="1"/>
  <c r="CK1056" i="7" s="1"/>
  <c r="BZ1048" i="7"/>
  <c r="CA1048" i="7" s="1"/>
  <c r="CF1048" i="7" s="1"/>
  <c r="CJ1048" i="7" s="1"/>
  <c r="BY1048" i="7"/>
  <c r="CG1048" i="7" s="1"/>
  <c r="CK1048" i="7" s="1"/>
  <c r="BO2555" i="7"/>
  <c r="BU2555" i="7"/>
  <c r="BX2555" i="7"/>
  <c r="BV2555" i="7"/>
  <c r="BW2555" i="7" s="1"/>
  <c r="BN4098" i="7"/>
  <c r="BR2555" i="7"/>
  <c r="BS2555" i="7" s="1"/>
  <c r="BT2555" i="7" s="1"/>
  <c r="BY998" i="7"/>
  <c r="CG998" i="7" s="1"/>
  <c r="CK998" i="7" s="1"/>
  <c r="BZ998" i="7"/>
  <c r="CA998" i="7" s="1"/>
  <c r="CF998" i="7" s="1"/>
  <c r="CJ998" i="7" s="1"/>
  <c r="BV2534" i="7"/>
  <c r="BW2534" i="7" s="1"/>
  <c r="BN4077" i="7"/>
  <c r="BU2534" i="7"/>
  <c r="BR2534" i="7"/>
  <c r="BS2534" i="7" s="1"/>
  <c r="BT2534" i="7" s="1"/>
  <c r="BX2534" i="7"/>
  <c r="BO2534" i="7"/>
  <c r="BY982" i="7"/>
  <c r="CG982" i="7" s="1"/>
  <c r="CK982" i="7" s="1"/>
  <c r="BZ982" i="7"/>
  <c r="CA982" i="7" s="1"/>
  <c r="CF982" i="7" s="1"/>
  <c r="CJ982" i="7" s="1"/>
  <c r="BZ927" i="7"/>
  <c r="CA927" i="7" s="1"/>
  <c r="CF927" i="7" s="1"/>
  <c r="CJ927" i="7" s="1"/>
  <c r="BY927" i="7"/>
  <c r="CG927" i="7" s="1"/>
  <c r="CK927" i="7" s="1"/>
  <c r="CZ911" i="7"/>
  <c r="CY911" i="7"/>
  <c r="DB911" i="7" s="1"/>
  <c r="CS2454" i="7"/>
  <c r="CT911" i="7"/>
  <c r="CV911" i="7" s="1"/>
  <c r="CZ2354" i="7"/>
  <c r="CS3897" i="7"/>
  <c r="CT2354" i="7"/>
  <c r="CV2354" i="7" s="1"/>
  <c r="CY2354" i="7"/>
  <c r="DB2354" i="7" s="1"/>
  <c r="BZ773" i="7"/>
  <c r="CA773" i="7" s="1"/>
  <c r="CF773" i="7" s="1"/>
  <c r="CJ773" i="7" s="1"/>
  <c r="BY773" i="7"/>
  <c r="CG773" i="7" s="1"/>
  <c r="CK773" i="7" s="1"/>
  <c r="BZ752" i="7"/>
  <c r="CA752" i="7" s="1"/>
  <c r="CF752" i="7" s="1"/>
  <c r="CJ752" i="7" s="1"/>
  <c r="BY752" i="7"/>
  <c r="CG752" i="7" s="1"/>
  <c r="CK752" i="7" s="1"/>
  <c r="BN5337" i="7"/>
  <c r="BR3794" i="7"/>
  <c r="BS3794" i="7" s="1"/>
  <c r="BT3794" i="7" s="1"/>
  <c r="BX3794" i="7"/>
  <c r="BO3794" i="7"/>
  <c r="BU3794" i="7"/>
  <c r="BV3794" i="7"/>
  <c r="BW3794" i="7" s="1"/>
  <c r="BZ698" i="7"/>
  <c r="CA698" i="7" s="1"/>
  <c r="BY698" i="7"/>
  <c r="BR2200" i="7"/>
  <c r="BS2200" i="7" s="1"/>
  <c r="BT2200" i="7" s="1"/>
  <c r="BX2200" i="7"/>
  <c r="BO2200" i="7"/>
  <c r="BV2200" i="7"/>
  <c r="BW2200" i="7" s="1"/>
  <c r="BN3743" i="7"/>
  <c r="BU2200" i="7"/>
  <c r="CO635" i="7"/>
  <c r="BY609" i="7"/>
  <c r="CG609" i="7" s="1"/>
  <c r="CK609" i="7" s="1"/>
  <c r="BZ609" i="7"/>
  <c r="CA609" i="7" s="1"/>
  <c r="CF609" i="7" s="1"/>
  <c r="CJ609" i="7" s="1"/>
  <c r="BN3675" i="7"/>
  <c r="BV2132" i="7"/>
  <c r="BW2132" i="7" s="1"/>
  <c r="BU2132" i="7"/>
  <c r="BR2132" i="7"/>
  <c r="BS2132" i="7" s="1"/>
  <c r="BT2132" i="7" s="1"/>
  <c r="BO2132" i="7"/>
  <c r="BX2132" i="7"/>
  <c r="CO6201" i="7"/>
  <c r="CO5053" i="7"/>
  <c r="CO4030" i="7"/>
  <c r="CO3113" i="7"/>
  <c r="CO2702" i="7"/>
  <c r="CO2661" i="7"/>
  <c r="BN3907" i="7"/>
  <c r="BU2364" i="7"/>
  <c r="BR2364" i="7"/>
  <c r="BS2364" i="7" s="1"/>
  <c r="BT2364" i="7" s="1"/>
  <c r="BV2364" i="7"/>
  <c r="BW2364" i="7" s="1"/>
  <c r="BO2364" i="7"/>
  <c r="BX2364" i="7"/>
  <c r="CO2231" i="7"/>
  <c r="CO2199" i="7"/>
  <c r="CS3693" i="7"/>
  <c r="CT2150" i="7"/>
  <c r="CV2150" i="7" s="1"/>
  <c r="CY2150" i="7"/>
  <c r="DB2150" i="7" s="1"/>
  <c r="CZ2150" i="7"/>
  <c r="CO1576" i="7"/>
  <c r="BY1205" i="7"/>
  <c r="CG1205" i="7" s="1"/>
  <c r="CK1205" i="7" s="1"/>
  <c r="BZ1205" i="7"/>
  <c r="CA1205" i="7" s="1"/>
  <c r="CF1205" i="7" s="1"/>
  <c r="CJ1205" i="7" s="1"/>
  <c r="BV1147" i="7"/>
  <c r="BW1147" i="7" s="1"/>
  <c r="BU1147" i="7"/>
  <c r="BR1147" i="7"/>
  <c r="BS1147" i="7" s="1"/>
  <c r="BT1147" i="7" s="1"/>
  <c r="BN2690" i="7"/>
  <c r="BO1147" i="7"/>
  <c r="BX1147" i="7"/>
  <c r="BV2670" i="7"/>
  <c r="BW2670" i="7" s="1"/>
  <c r="BN4213" i="7"/>
  <c r="BO2670" i="7"/>
  <c r="BX2670" i="7"/>
  <c r="BU2670" i="7"/>
  <c r="BR2670" i="7"/>
  <c r="BS2670" i="7" s="1"/>
  <c r="BT2670" i="7" s="1"/>
  <c r="BV2582" i="7"/>
  <c r="BW2582" i="7" s="1"/>
  <c r="BN4125" i="7"/>
  <c r="BO2582" i="7"/>
  <c r="BX2582" i="7"/>
  <c r="BR2582" i="7"/>
  <c r="BS2582" i="7" s="1"/>
  <c r="BT2582" i="7" s="1"/>
  <c r="BU2582" i="7"/>
  <c r="BZ1028" i="7"/>
  <c r="CA1028" i="7" s="1"/>
  <c r="CF1028" i="7" s="1"/>
  <c r="CJ1028" i="7" s="1"/>
  <c r="BY1028" i="7"/>
  <c r="CG1028" i="7" s="1"/>
  <c r="CK1028" i="7" s="1"/>
  <c r="CO1015" i="7"/>
  <c r="CO977" i="7"/>
  <c r="BV2478" i="7"/>
  <c r="BW2478" i="7" s="1"/>
  <c r="BN4021" i="7"/>
  <c r="BU2478" i="7"/>
  <c r="BR2478" i="7"/>
  <c r="BS2478" i="7" s="1"/>
  <c r="BT2478" i="7" s="1"/>
  <c r="BX2478" i="7"/>
  <c r="BO2478" i="7"/>
  <c r="BZ924" i="7"/>
  <c r="CA924" i="7" s="1"/>
  <c r="BY924" i="7"/>
  <c r="CG924" i="7" s="1"/>
  <c r="CK924" i="7" s="1"/>
  <c r="CG830" i="7"/>
  <c r="CK830" i="7" s="1"/>
  <c r="CF830" i="7"/>
  <c r="CJ830" i="7" s="1"/>
  <c r="BZ736" i="7"/>
  <c r="CA736" i="7" s="1"/>
  <c r="BY736" i="7"/>
  <c r="BY721" i="7"/>
  <c r="CG721" i="7" s="1"/>
  <c r="CK721" i="7" s="1"/>
  <c r="BZ721" i="7"/>
  <c r="CA721" i="7" s="1"/>
  <c r="CF721" i="7" s="1"/>
  <c r="CJ721" i="7" s="1"/>
  <c r="CS3799" i="7"/>
  <c r="CZ2256" i="7"/>
  <c r="CY2256" i="7"/>
  <c r="DB2256" i="7" s="1"/>
  <c r="CT2256" i="7"/>
  <c r="CV2256" i="7" s="1"/>
  <c r="BZ688" i="7"/>
  <c r="CA688" i="7" s="1"/>
  <c r="BY688" i="7"/>
  <c r="CO654" i="7"/>
  <c r="CO3330" i="7"/>
  <c r="CO3156" i="7"/>
  <c r="CO2698" i="7"/>
  <c r="CO2377" i="7"/>
  <c r="CO2340" i="7"/>
  <c r="CO2200" i="7"/>
  <c r="BN3697" i="7"/>
  <c r="BR2154" i="7"/>
  <c r="BS2154" i="7" s="1"/>
  <c r="BT2154" i="7" s="1"/>
  <c r="BX2154" i="7"/>
  <c r="BU2154" i="7"/>
  <c r="BV2154" i="7"/>
  <c r="BW2154" i="7" s="1"/>
  <c r="BO2154" i="7"/>
  <c r="CO2120" i="7"/>
  <c r="CO1615" i="7"/>
  <c r="CT2764" i="7"/>
  <c r="CV2764" i="7" s="1"/>
  <c r="CZ2764" i="7"/>
  <c r="CS4307" i="7"/>
  <c r="CY2764" i="7"/>
  <c r="DB2764" i="7" s="1"/>
  <c r="DD2752" i="7"/>
  <c r="DE2752" i="7" s="1"/>
  <c r="BV1195" i="7"/>
  <c r="BW1195" i="7" s="1"/>
  <c r="BU1195" i="7"/>
  <c r="BN2738" i="7"/>
  <c r="BR1195" i="7"/>
  <c r="BS1195" i="7" s="1"/>
  <c r="BT1195" i="7" s="1"/>
  <c r="BO1195" i="7"/>
  <c r="BX1195" i="7"/>
  <c r="BZ2731" i="7"/>
  <c r="CA2731" i="7" s="1"/>
  <c r="CF2731" i="7" s="1"/>
  <c r="CJ2731" i="7" s="1"/>
  <c r="BY2731" i="7"/>
  <c r="CG2731" i="7" s="1"/>
  <c r="CK2731" i="7" s="1"/>
  <c r="BX2720" i="7"/>
  <c r="BV2720" i="7"/>
  <c r="BW2720" i="7" s="1"/>
  <c r="BO2720" i="7"/>
  <c r="BN4263" i="7"/>
  <c r="BU2720" i="7"/>
  <c r="BR2720" i="7"/>
  <c r="BS2720" i="7" s="1"/>
  <c r="BT2720" i="7" s="1"/>
  <c r="BZ1167" i="7"/>
  <c r="CA1167" i="7" s="1"/>
  <c r="CF1167" i="7" s="1"/>
  <c r="CJ1167" i="7" s="1"/>
  <c r="BY1167" i="7"/>
  <c r="CG1167" i="7" s="1"/>
  <c r="CK1167" i="7" s="1"/>
  <c r="BU1154" i="7"/>
  <c r="BN2697" i="7"/>
  <c r="BR1154" i="7"/>
  <c r="BS1154" i="7" s="1"/>
  <c r="BT1154" i="7" s="1"/>
  <c r="BV1154" i="7"/>
  <c r="BW1154" i="7" s="1"/>
  <c r="BX1154" i="7"/>
  <c r="BO1154" i="7"/>
  <c r="CO1135" i="7"/>
  <c r="CO5365" i="7"/>
  <c r="CO3913" i="7"/>
  <c r="CO3716" i="7"/>
  <c r="CO3182" i="7"/>
  <c r="BZ2447" i="7"/>
  <c r="CA2447" i="7" s="1"/>
  <c r="CF2447" i="7" s="1"/>
  <c r="CJ2447" i="7" s="1"/>
  <c r="BY2447" i="7"/>
  <c r="CG2447" i="7" s="1"/>
  <c r="CK2447" i="7" s="1"/>
  <c r="DD2379" i="7"/>
  <c r="DE2379" i="7" s="1"/>
  <c r="CO2345" i="7"/>
  <c r="CO1956" i="7"/>
  <c r="CO1642" i="7"/>
  <c r="CO1167" i="7"/>
  <c r="CS5726" i="7"/>
  <c r="CT4183" i="7"/>
  <c r="CV4183" i="7" s="1"/>
  <c r="CZ4183" i="7"/>
  <c r="CY4183" i="7"/>
  <c r="DB4183" i="7" s="1"/>
  <c r="DD1086" i="7"/>
  <c r="DE1086" i="7" s="1"/>
  <c r="BY1078" i="7"/>
  <c r="CG1078" i="7" s="1"/>
  <c r="CK1078" i="7" s="1"/>
  <c r="BZ1078" i="7"/>
  <c r="CA1078" i="7" s="1"/>
  <c r="CF1078" i="7" s="1"/>
  <c r="CJ1078" i="7" s="1"/>
  <c r="BV1067" i="7"/>
  <c r="BW1067" i="7" s="1"/>
  <c r="BU1067" i="7"/>
  <c r="BN2610" i="7"/>
  <c r="BR1067" i="7"/>
  <c r="BS1067" i="7" s="1"/>
  <c r="BT1067" i="7" s="1"/>
  <c r="BO1067" i="7"/>
  <c r="BX1067" i="7"/>
  <c r="CO1033" i="7"/>
  <c r="DD990" i="7"/>
  <c r="DE990" i="7" s="1"/>
  <c r="BY934" i="7"/>
  <c r="CG934" i="7" s="1"/>
  <c r="CK934" i="7" s="1"/>
  <c r="BZ934" i="7"/>
  <c r="CA934" i="7" s="1"/>
  <c r="CF934" i="7" s="1"/>
  <c r="CJ934" i="7" s="1"/>
  <c r="DD850" i="7"/>
  <c r="DE850" i="7" s="1"/>
  <c r="CT2348" i="7"/>
  <c r="CV2348" i="7" s="1"/>
  <c r="CS3891" i="7"/>
  <c r="CZ2348" i="7"/>
  <c r="CY2348" i="7"/>
  <c r="DB2348" i="7" s="1"/>
  <c r="BN2338" i="7"/>
  <c r="BR795" i="7"/>
  <c r="BS795" i="7" s="1"/>
  <c r="BT795" i="7" s="1"/>
  <c r="BX795" i="7"/>
  <c r="BV795" i="7"/>
  <c r="BW795" i="7" s="1"/>
  <c r="BU795" i="7"/>
  <c r="BO795" i="7"/>
  <c r="DD774" i="7"/>
  <c r="DE774" i="7" s="1"/>
  <c r="CO693" i="7"/>
  <c r="CO643" i="7"/>
  <c r="BN2169" i="7"/>
  <c r="BR626" i="7"/>
  <c r="BS626" i="7" s="1"/>
  <c r="BT626" i="7" s="1"/>
  <c r="BO626" i="7"/>
  <c r="BX626" i="7"/>
  <c r="BV626" i="7"/>
  <c r="BW626" i="7" s="1"/>
  <c r="BU626" i="7"/>
  <c r="CZ618" i="7"/>
  <c r="CS2161" i="7"/>
  <c r="CY618" i="7"/>
  <c r="DB618" i="7" s="1"/>
  <c r="CT618" i="7"/>
  <c r="CV618" i="7" s="1"/>
  <c r="DD597" i="7"/>
  <c r="DE597" i="7" s="1"/>
  <c r="BN3659" i="7"/>
  <c r="BV2116" i="7"/>
  <c r="BW2116" i="7" s="1"/>
  <c r="BU2116" i="7"/>
  <c r="BR2116" i="7"/>
  <c r="BS2116" i="7" s="1"/>
  <c r="BT2116" i="7" s="1"/>
  <c r="BO2116" i="7"/>
  <c r="BX2116" i="7"/>
  <c r="BN3609" i="7"/>
  <c r="BR2066" i="7"/>
  <c r="BS2066" i="7" s="1"/>
  <c r="BT2066" i="7" s="1"/>
  <c r="BX2066" i="7"/>
  <c r="BU2066" i="7"/>
  <c r="BO2066" i="7"/>
  <c r="BV2066" i="7"/>
  <c r="BW2066" i="7" s="1"/>
  <c r="BY395" i="7"/>
  <c r="CG395" i="7" s="1"/>
  <c r="CK395" i="7" s="1"/>
  <c r="BZ395" i="7"/>
  <c r="CA395" i="7" s="1"/>
  <c r="CF395" i="7" s="1"/>
  <c r="CJ395" i="7" s="1"/>
  <c r="BY355" i="7"/>
  <c r="BZ355" i="7"/>
  <c r="CA355" i="7" s="1"/>
  <c r="CS1786" i="7"/>
  <c r="CY243" i="7"/>
  <c r="DB243" i="7" s="1"/>
  <c r="CZ243" i="7"/>
  <c r="CT243" i="7"/>
  <c r="CV243" i="7" s="1"/>
  <c r="CF219" i="7"/>
  <c r="CJ219" i="7" s="1"/>
  <c r="BY158" i="7"/>
  <c r="BZ158" i="7"/>
  <c r="CA158" i="7" s="1"/>
  <c r="BY126" i="7"/>
  <c r="CG126" i="7" s="1"/>
  <c r="CK126" i="7" s="1"/>
  <c r="BZ126" i="7"/>
  <c r="CA126" i="7" s="1"/>
  <c r="CF126" i="7" s="1"/>
  <c r="CJ126" i="7" s="1"/>
  <c r="BY38" i="7"/>
  <c r="CG38" i="7" s="1"/>
  <c r="CK38" i="7" s="1"/>
  <c r="BZ38" i="7"/>
  <c r="CA38" i="7" s="1"/>
  <c r="CF38" i="7" s="1"/>
  <c r="CJ38" i="7" s="1"/>
  <c r="BN3673" i="7"/>
  <c r="BR2130" i="7"/>
  <c r="BS2130" i="7" s="1"/>
  <c r="BT2130" i="7" s="1"/>
  <c r="BX2130" i="7"/>
  <c r="BU2130" i="7"/>
  <c r="BO2130" i="7"/>
  <c r="BV2130" i="7"/>
  <c r="BW2130" i="7" s="1"/>
  <c r="BN4717" i="7"/>
  <c r="BY354" i="7"/>
  <c r="BZ354" i="7"/>
  <c r="CA354" i="7" s="1"/>
  <c r="CO4939" i="7"/>
  <c r="CO4140" i="7"/>
  <c r="CO3353" i="7"/>
  <c r="CO2445" i="7"/>
  <c r="DD2280" i="7"/>
  <c r="DE2280" i="7" s="1"/>
  <c r="CO2249" i="7"/>
  <c r="CO2217" i="7"/>
  <c r="CO2073" i="7"/>
  <c r="CO1964" i="7"/>
  <c r="CS2737" i="7"/>
  <c r="CT1194" i="7"/>
  <c r="CV1194" i="7" s="1"/>
  <c r="CZ1194" i="7"/>
  <c r="CY1194" i="7"/>
  <c r="DB1194" i="7" s="1"/>
  <c r="CO1187" i="7"/>
  <c r="CT2676" i="7"/>
  <c r="CV2676" i="7" s="1"/>
  <c r="CZ2676" i="7"/>
  <c r="CS4219" i="7"/>
  <c r="CY2676" i="7"/>
  <c r="DB2676" i="7" s="1"/>
  <c r="CS4210" i="7"/>
  <c r="CZ2667" i="7"/>
  <c r="CY2667" i="7"/>
  <c r="DB2667" i="7" s="1"/>
  <c r="CT2667" i="7"/>
  <c r="CV2667" i="7" s="1"/>
  <c r="BN4182" i="7"/>
  <c r="BV2639" i="7"/>
  <c r="BW2639" i="7" s="1"/>
  <c r="BU2639" i="7"/>
  <c r="BR2639" i="7"/>
  <c r="BS2639" i="7" s="1"/>
  <c r="BT2639" i="7" s="1"/>
  <c r="BX2639" i="7"/>
  <c r="BO2639" i="7"/>
  <c r="CS4116" i="7"/>
  <c r="CY2573" i="7"/>
  <c r="DB2573" i="7" s="1"/>
  <c r="CT2573" i="7"/>
  <c r="CV2573" i="7" s="1"/>
  <c r="CZ2573" i="7"/>
  <c r="BZ992" i="7"/>
  <c r="CA992" i="7" s="1"/>
  <c r="CF992" i="7" s="1"/>
  <c r="CJ992" i="7" s="1"/>
  <c r="BY992" i="7"/>
  <c r="CG992" i="7" s="1"/>
  <c r="CK992" i="7" s="1"/>
  <c r="CO945" i="7"/>
  <c r="BZ932" i="7"/>
  <c r="CA932" i="7" s="1"/>
  <c r="CF932" i="7" s="1"/>
  <c r="CJ932" i="7" s="1"/>
  <c r="BY932" i="7"/>
  <c r="CG932" i="7" s="1"/>
  <c r="CK932" i="7" s="1"/>
  <c r="BN3977" i="7"/>
  <c r="BR2434" i="7"/>
  <c r="BS2434" i="7" s="1"/>
  <c r="BT2434" i="7" s="1"/>
  <c r="BV2434" i="7"/>
  <c r="BW2434" i="7" s="1"/>
  <c r="BU2434" i="7"/>
  <c r="BX2434" i="7"/>
  <c r="BO2434" i="7"/>
  <c r="CO862" i="7"/>
  <c r="DD831" i="7"/>
  <c r="DE831" i="7" s="1"/>
  <c r="BN2302" i="7"/>
  <c r="BO759" i="7"/>
  <c r="BV759" i="7"/>
  <c r="BW759" i="7" s="1"/>
  <c r="BX759" i="7"/>
  <c r="BU759" i="7"/>
  <c r="BR759" i="7"/>
  <c r="BS759" i="7" s="1"/>
  <c r="BT759" i="7" s="1"/>
  <c r="CT2284" i="7"/>
  <c r="CV2284" i="7" s="1"/>
  <c r="CS3827" i="7"/>
  <c r="CZ2284" i="7"/>
  <c r="CY2284" i="7"/>
  <c r="DB2284" i="7" s="1"/>
  <c r="CT623" i="7"/>
  <c r="CV623" i="7" s="1"/>
  <c r="CS2166" i="7"/>
  <c r="CZ623" i="7"/>
  <c r="CY623" i="7"/>
  <c r="DB623" i="7" s="1"/>
  <c r="CO618" i="7"/>
  <c r="CG579" i="7"/>
  <c r="CK579" i="7" s="1"/>
  <c r="CF579" i="7"/>
  <c r="CJ579" i="7" s="1"/>
  <c r="BX2107" i="7"/>
  <c r="BO2107" i="7"/>
  <c r="BV2107" i="7"/>
  <c r="BW2107" i="7" s="1"/>
  <c r="BU2107" i="7"/>
  <c r="BR2107" i="7"/>
  <c r="BS2107" i="7" s="1"/>
  <c r="BT2107" i="7" s="1"/>
  <c r="BN3650" i="7"/>
  <c r="BN2070" i="7"/>
  <c r="BV527" i="7"/>
  <c r="BW527" i="7" s="1"/>
  <c r="BU527" i="7"/>
  <c r="BR527" i="7"/>
  <c r="BS527" i="7" s="1"/>
  <c r="BT527" i="7" s="1"/>
  <c r="BO527" i="7"/>
  <c r="BX527" i="7"/>
  <c r="CY2060" i="7"/>
  <c r="DB2060" i="7" s="1"/>
  <c r="CT2049" i="7"/>
  <c r="CV2049" i="7" s="1"/>
  <c r="CO468" i="7"/>
  <c r="CS1818" i="7"/>
  <c r="CY275" i="7"/>
  <c r="DB275" i="7" s="1"/>
  <c r="CT275" i="7"/>
  <c r="CV275" i="7" s="1"/>
  <c r="CZ275" i="7"/>
  <c r="CO217" i="7"/>
  <c r="BN3413" i="7"/>
  <c r="BX1870" i="7"/>
  <c r="BO1870" i="7"/>
  <c r="BV1870" i="7"/>
  <c r="BW1870" i="7" s="1"/>
  <c r="BU1870" i="7"/>
  <c r="BR1870" i="7"/>
  <c r="BS1870" i="7" s="1"/>
  <c r="BT1870" i="7" s="1"/>
  <c r="CO5389" i="7"/>
  <c r="CO3339" i="7"/>
  <c r="CS5603" i="7"/>
  <c r="CT4060" i="7"/>
  <c r="CV4060" i="7" s="1"/>
  <c r="CZ4060" i="7"/>
  <c r="CY4060" i="7"/>
  <c r="DB4060" i="7" s="1"/>
  <c r="BN2268" i="7"/>
  <c r="BU725" i="7"/>
  <c r="BO725" i="7"/>
  <c r="BX725" i="7"/>
  <c r="BV725" i="7"/>
  <c r="BW725" i="7" s="1"/>
  <c r="BR725" i="7"/>
  <c r="BS725" i="7" s="1"/>
  <c r="BT725" i="7" s="1"/>
  <c r="CT2257" i="7"/>
  <c r="CV2257" i="7" s="1"/>
  <c r="CS3800" i="7"/>
  <c r="CZ2257" i="7"/>
  <c r="CY2257" i="7"/>
  <c r="DB2257" i="7" s="1"/>
  <c r="BY761" i="7"/>
  <c r="CG761" i="7" s="1"/>
  <c r="CK761" i="7" s="1"/>
  <c r="BZ761" i="7"/>
  <c r="CA761" i="7" s="1"/>
  <c r="CS2307" i="7"/>
  <c r="CT764" i="7"/>
  <c r="CV764" i="7" s="1"/>
  <c r="CZ764" i="7"/>
  <c r="CY764" i="7"/>
  <c r="DB764" i="7" s="1"/>
  <c r="BR746" i="7"/>
  <c r="BS746" i="7" s="1"/>
  <c r="BT746" i="7" s="1"/>
  <c r="BX746" i="7"/>
  <c r="BV746" i="7"/>
  <c r="BW746" i="7" s="1"/>
  <c r="BU746" i="7"/>
  <c r="BN2289" i="7"/>
  <c r="BO746" i="7"/>
  <c r="CS3846" i="7"/>
  <c r="CT2303" i="7"/>
  <c r="CV2303" i="7" s="1"/>
  <c r="CZ2303" i="7"/>
  <c r="CY2303" i="7"/>
  <c r="DB2303" i="7" s="1"/>
  <c r="CO17722" i="7"/>
  <c r="CO15085" i="7"/>
  <c r="CO16003" i="7"/>
  <c r="CO14528" i="7"/>
  <c r="CO14835" i="7"/>
  <c r="CO13404" i="7"/>
  <c r="CO14944" i="7"/>
  <c r="CO13437" i="7"/>
  <c r="CO12544" i="7"/>
  <c r="CO12824" i="7"/>
  <c r="CO11767" i="7"/>
  <c r="CO11347" i="7"/>
  <c r="CO11211" i="7"/>
  <c r="CO11079" i="7"/>
  <c r="CO11183" i="7"/>
  <c r="CO9297" i="7"/>
  <c r="CO8717" i="7"/>
  <c r="CO9757" i="7"/>
  <c r="CO8515" i="7"/>
  <c r="CO8379" i="7"/>
  <c r="CO7896" i="7"/>
  <c r="CO6327" i="7"/>
  <c r="CO5699" i="7"/>
  <c r="CO5405" i="7"/>
  <c r="CO7983" i="7"/>
  <c r="CO6316" i="7"/>
  <c r="CO4696" i="7"/>
  <c r="CO2745" i="7"/>
  <c r="CO3241" i="7"/>
  <c r="CO5017" i="7"/>
  <c r="BO2659" i="7"/>
  <c r="BU2659" i="7"/>
  <c r="BN4202" i="7"/>
  <c r="BR2659" i="7"/>
  <c r="BS2659" i="7" s="1"/>
  <c r="BT2659" i="7" s="1"/>
  <c r="BX2659" i="7"/>
  <c r="BV2659" i="7"/>
  <c r="BW2659" i="7" s="1"/>
  <c r="CZ1143" i="7"/>
  <c r="CY1143" i="7"/>
  <c r="DB1143" i="7" s="1"/>
  <c r="CS2686" i="7"/>
  <c r="CT1143" i="7"/>
  <c r="CV1143" i="7" s="1"/>
  <c r="CO3446" i="7"/>
  <c r="BY1109" i="7"/>
  <c r="CG1109" i="7" s="1"/>
  <c r="CK1109" i="7" s="1"/>
  <c r="BZ1109" i="7"/>
  <c r="CA1109" i="7" s="1"/>
  <c r="CF1109" i="7" s="1"/>
  <c r="CJ1109" i="7" s="1"/>
  <c r="BY600" i="7"/>
  <c r="BZ600" i="7"/>
  <c r="CA600" i="7" s="1"/>
  <c r="CS4004" i="7"/>
  <c r="CY2461" i="7"/>
  <c r="DB2461" i="7" s="1"/>
  <c r="CT2461" i="7"/>
  <c r="CV2461" i="7" s="1"/>
  <c r="CZ2461" i="7"/>
  <c r="CO2188" i="7"/>
  <c r="CS3682" i="7"/>
  <c r="CY2139" i="7"/>
  <c r="DB2139" i="7" s="1"/>
  <c r="CZ2139" i="7"/>
  <c r="CT2139" i="7"/>
  <c r="CV2139" i="7" s="1"/>
  <c r="BZ1215" i="7"/>
  <c r="CA1215" i="7" s="1"/>
  <c r="CF1215" i="7" s="1"/>
  <c r="CJ1215" i="7" s="1"/>
  <c r="BY1215" i="7"/>
  <c r="CG1215" i="7" s="1"/>
  <c r="CK1215" i="7" s="1"/>
  <c r="CS2641" i="7"/>
  <c r="CT1098" i="7"/>
  <c r="CV1098" i="7" s="1"/>
  <c r="CZ1098" i="7"/>
  <c r="CY1098" i="7"/>
  <c r="DB1098" i="7" s="1"/>
  <c r="BV2566" i="7"/>
  <c r="BW2566" i="7" s="1"/>
  <c r="BN4109" i="7"/>
  <c r="BU2566" i="7"/>
  <c r="BR2566" i="7"/>
  <c r="BS2566" i="7" s="1"/>
  <c r="BT2566" i="7" s="1"/>
  <c r="BX2566" i="7"/>
  <c r="BO2566" i="7"/>
  <c r="CS2498" i="7"/>
  <c r="CT955" i="7"/>
  <c r="CV955" i="7" s="1"/>
  <c r="CZ955" i="7"/>
  <c r="CY955" i="7"/>
  <c r="DB955" i="7" s="1"/>
  <c r="BN3715" i="7"/>
  <c r="BV2172" i="7"/>
  <c r="BW2172" i="7" s="1"/>
  <c r="BU2172" i="7"/>
  <c r="BR2172" i="7"/>
  <c r="BS2172" i="7" s="1"/>
  <c r="BT2172" i="7" s="1"/>
  <c r="BO2172" i="7"/>
  <c r="BX2172" i="7"/>
  <c r="CT2124" i="7"/>
  <c r="CV2124" i="7" s="1"/>
  <c r="CS3667" i="7"/>
  <c r="CZ2124" i="7"/>
  <c r="CY2124" i="7"/>
  <c r="DB2124" i="7" s="1"/>
  <c r="CZ2757" i="7"/>
  <c r="CS4300" i="7"/>
  <c r="CY2757" i="7"/>
  <c r="DB2757" i="7" s="1"/>
  <c r="CT2757" i="7"/>
  <c r="CV2757" i="7" s="1"/>
  <c r="CS4282" i="7"/>
  <c r="CT2739" i="7"/>
  <c r="CV2739" i="7" s="1"/>
  <c r="CZ2739" i="7"/>
  <c r="CY2739" i="7"/>
  <c r="DB2739" i="7" s="1"/>
  <c r="CS4100" i="7"/>
  <c r="CY2557" i="7"/>
  <c r="DB2557" i="7" s="1"/>
  <c r="CZ2557" i="7"/>
  <c r="CT2557" i="7"/>
  <c r="CV2557" i="7" s="1"/>
  <c r="CO955" i="7"/>
  <c r="CT915" i="7"/>
  <c r="CV915" i="7" s="1"/>
  <c r="CZ915" i="7"/>
  <c r="CS2458" i="7"/>
  <c r="CY915" i="7"/>
  <c r="DB915" i="7" s="1"/>
  <c r="CF1039" i="7"/>
  <c r="CJ1039" i="7" s="1"/>
  <c r="BV1003" i="7"/>
  <c r="BW1003" i="7" s="1"/>
  <c r="BU1003" i="7"/>
  <c r="BN2546" i="7"/>
  <c r="BR1003" i="7"/>
  <c r="BS1003" i="7" s="1"/>
  <c r="BT1003" i="7" s="1"/>
  <c r="BO1003" i="7"/>
  <c r="BX1003" i="7"/>
  <c r="BZ1143" i="7"/>
  <c r="CA1143" i="7" s="1"/>
  <c r="CF1143" i="7" s="1"/>
  <c r="CJ1143" i="7" s="1"/>
  <c r="BY1143" i="7"/>
  <c r="CG1143" i="7" s="1"/>
  <c r="CK1143" i="7" s="1"/>
  <c r="CS5566" i="7"/>
  <c r="CT4023" i="7"/>
  <c r="CV4023" i="7" s="1"/>
  <c r="CZ4023" i="7"/>
  <c r="CY4023" i="7"/>
  <c r="DB4023" i="7" s="1"/>
  <c r="CT2380" i="7"/>
  <c r="CV2380" i="7" s="1"/>
  <c r="CY2380" i="7"/>
  <c r="DB2380" i="7" s="1"/>
  <c r="CS3923" i="7"/>
  <c r="CZ2380" i="7"/>
  <c r="BZ597" i="7"/>
  <c r="CA597" i="7" s="1"/>
  <c r="CF597" i="7" s="1"/>
  <c r="CJ597" i="7" s="1"/>
  <c r="BY597" i="7"/>
  <c r="CG597" i="7" s="1"/>
  <c r="CK597" i="7" s="1"/>
  <c r="CS2050" i="7"/>
  <c r="CZ507" i="7"/>
  <c r="CY507" i="7"/>
  <c r="DB507" i="7" s="1"/>
  <c r="CT507" i="7"/>
  <c r="CV507" i="7" s="1"/>
  <c r="BN3649" i="7"/>
  <c r="BR2106" i="7"/>
  <c r="BS2106" i="7" s="1"/>
  <c r="BT2106" i="7" s="1"/>
  <c r="BX2106" i="7"/>
  <c r="BU2106" i="7"/>
  <c r="BV2106" i="7"/>
  <c r="BW2106" i="7" s="1"/>
  <c r="BO2106" i="7"/>
  <c r="CS3618" i="7"/>
  <c r="CY2075" i="7"/>
  <c r="DB2075" i="7" s="1"/>
  <c r="CZ2075" i="7"/>
  <c r="CT2075" i="7"/>
  <c r="CV2075" i="7" s="1"/>
  <c r="CS1810" i="7"/>
  <c r="CY267" i="7"/>
  <c r="DB267" i="7" s="1"/>
  <c r="CT267" i="7"/>
  <c r="CV267" i="7" s="1"/>
  <c r="CZ267" i="7"/>
  <c r="BN3384" i="7"/>
  <c r="BO1841" i="7"/>
  <c r="BV1841" i="7"/>
  <c r="BW1841" i="7" s="1"/>
  <c r="BU1841" i="7"/>
  <c r="BX1841" i="7"/>
  <c r="BR1841" i="7"/>
  <c r="BS1841" i="7" s="1"/>
  <c r="BT1841" i="7" s="1"/>
  <c r="BN3923" i="7"/>
  <c r="BV2380" i="7"/>
  <c r="BW2380" i="7" s="1"/>
  <c r="BU2380" i="7"/>
  <c r="BR2380" i="7"/>
  <c r="BS2380" i="7" s="1"/>
  <c r="BT2380" i="7" s="1"/>
  <c r="BX2380" i="7"/>
  <c r="BO2380" i="7"/>
  <c r="CO1035" i="7"/>
  <c r="CO17947" i="7"/>
  <c r="CO17875" i="7"/>
  <c r="CO18190" i="7"/>
  <c r="CO18165" i="7"/>
  <c r="CO18151" i="7"/>
  <c r="CO18102" i="7"/>
  <c r="CO18095" i="7"/>
  <c r="CO18071" i="7"/>
  <c r="CO18099" i="7"/>
  <c r="CO18108" i="7"/>
  <c r="CO17946" i="7"/>
  <c r="CO17977" i="7"/>
  <c r="CO17989" i="7"/>
  <c r="CO17922" i="7"/>
  <c r="CO17867" i="7"/>
  <c r="CO17915" i="7"/>
  <c r="CO17912" i="7"/>
  <c r="CO17899" i="7"/>
  <c r="CO17890" i="7"/>
  <c r="CO17778" i="7"/>
  <c r="CO17705" i="7"/>
  <c r="CO17739" i="7"/>
  <c r="CO17857" i="7"/>
  <c r="CO17620" i="7"/>
  <c r="CO17593" i="7"/>
  <c r="CO17806" i="7"/>
  <c r="CO17721" i="7"/>
  <c r="CO17392" i="7"/>
  <c r="CO17329" i="7"/>
  <c r="CO17675" i="7"/>
  <c r="CO17652" i="7"/>
  <c r="CO17449" i="7"/>
  <c r="CO17401" i="7"/>
  <c r="CO17252" i="7"/>
  <c r="CO17409" i="7"/>
  <c r="CO17317" i="7"/>
  <c r="CO17047" i="7"/>
  <c r="CO17042" i="7"/>
  <c r="CO17433" i="7"/>
  <c r="CO17533" i="7"/>
  <c r="CO17069" i="7"/>
  <c r="CO17234" i="7"/>
  <c r="CO17288" i="7"/>
  <c r="CO16559" i="7"/>
  <c r="CO17177" i="7"/>
  <c r="CO16599" i="7"/>
  <c r="CO16415" i="7"/>
  <c r="CO16042" i="7"/>
  <c r="CO17262" i="7"/>
  <c r="CO16453" i="7"/>
  <c r="CO16002" i="7"/>
  <c r="CO16284" i="7"/>
  <c r="CO16273" i="7"/>
  <c r="CO15688" i="7"/>
  <c r="CO16416" i="7"/>
  <c r="CO16051" i="7"/>
  <c r="CO16033" i="7"/>
  <c r="CO15952" i="7"/>
  <c r="CO15704" i="7"/>
  <c r="CO16361" i="7"/>
  <c r="CO16163" i="7"/>
  <c r="CO16631" i="7"/>
  <c r="CO15974" i="7"/>
  <c r="CO15108" i="7"/>
  <c r="CO14812" i="7"/>
  <c r="CO14783" i="7"/>
  <c r="CO14740" i="7"/>
  <c r="CO15012" i="7"/>
  <c r="CO16067" i="7"/>
  <c r="CO15523" i="7"/>
  <c r="CO14464" i="7"/>
  <c r="CO14308" i="7"/>
  <c r="CO14144" i="7"/>
  <c r="CO14052" i="7"/>
  <c r="CO15542" i="7"/>
  <c r="CO14817" i="7"/>
  <c r="CO14236" i="7"/>
  <c r="CO13980" i="7"/>
  <c r="CO15876" i="7"/>
  <c r="CO15757" i="7"/>
  <c r="CO14760" i="7"/>
  <c r="CO14447" i="7"/>
  <c r="CO14037" i="7"/>
  <c r="CO13499" i="7"/>
  <c r="CO15708" i="7"/>
  <c r="CO14625" i="7"/>
  <c r="CO13984" i="7"/>
  <c r="CO13522" i="7"/>
  <c r="CO13236" i="7"/>
  <c r="CO13012" i="7"/>
  <c r="CO15062" i="7"/>
  <c r="CO14273" i="7"/>
  <c r="CO14127" i="7"/>
  <c r="CO14655" i="7"/>
  <c r="CO13443" i="7"/>
  <c r="CO12424" i="7"/>
  <c r="CO14474" i="7"/>
  <c r="CO14297" i="7"/>
  <c r="CO13114" i="7"/>
  <c r="CO12976" i="7"/>
  <c r="CO12575" i="7"/>
  <c r="CO14145" i="7"/>
  <c r="CO13091" i="7"/>
  <c r="CO14393" i="7"/>
  <c r="CO14419" i="7"/>
  <c r="CO14720" i="7"/>
  <c r="CO13914" i="7"/>
  <c r="CO13977" i="7"/>
  <c r="CO13169" i="7"/>
  <c r="CO13484" i="7"/>
  <c r="CO13397" i="7"/>
  <c r="CO13242" i="7"/>
  <c r="CO13327" i="7"/>
  <c r="CO13295" i="7"/>
  <c r="CO13130" i="7"/>
  <c r="CO12663" i="7"/>
  <c r="CO12848" i="7"/>
  <c r="CO12807" i="7"/>
  <c r="CO13488" i="7"/>
  <c r="CO12577" i="7"/>
  <c r="CO12629" i="7"/>
  <c r="CO12517" i="7"/>
  <c r="CO12667" i="7"/>
  <c r="CO11748" i="7"/>
  <c r="CO11899" i="7"/>
  <c r="CO12016" i="7"/>
  <c r="CO11527" i="7"/>
  <c r="CO12699" i="7"/>
  <c r="CO11656" i="7"/>
  <c r="CO11490" i="7"/>
  <c r="CO11680" i="7"/>
  <c r="CO11513" i="7"/>
  <c r="CO11828" i="7"/>
  <c r="CO11555" i="7"/>
  <c r="CO11916" i="7"/>
  <c r="CO11570" i="7"/>
  <c r="CO11376" i="7"/>
  <c r="CO11325" i="7"/>
  <c r="CO11398" i="7"/>
  <c r="CO12004" i="7"/>
  <c r="CO11422" i="7"/>
  <c r="CO11509" i="7"/>
  <c r="CO11240" i="7"/>
  <c r="CO11123" i="7"/>
  <c r="CO11309" i="7"/>
  <c r="CO11446" i="7"/>
  <c r="CO11310" i="7"/>
  <c r="CO11261" i="7"/>
  <c r="CO11146" i="7"/>
  <c r="CO11013" i="7"/>
  <c r="CO10850" i="7"/>
  <c r="CO10144" i="7"/>
  <c r="CO11007" i="7"/>
  <c r="CO10464" i="7"/>
  <c r="CO11030" i="7"/>
  <c r="CO10417" i="7"/>
  <c r="CO11296" i="7"/>
  <c r="CO9998" i="7"/>
  <c r="CO10198" i="7"/>
  <c r="CO10155" i="7"/>
  <c r="CO9817" i="7"/>
  <c r="CO10447" i="7"/>
  <c r="CO10139" i="7"/>
  <c r="CO9897" i="7"/>
  <c r="CO9851" i="7"/>
  <c r="CO9590" i="7"/>
  <c r="CO10350" i="7"/>
  <c r="CO9930" i="7"/>
  <c r="CO9848" i="7"/>
  <c r="CO10031" i="7"/>
  <c r="CO9951" i="7"/>
  <c r="CO10260" i="7"/>
  <c r="CO9481" i="7"/>
  <c r="CO9395" i="7"/>
  <c r="CO9425" i="7"/>
  <c r="CO9409" i="7"/>
  <c r="CO8812" i="7"/>
  <c r="CO11144" i="7"/>
  <c r="CO10228" i="7"/>
  <c r="CO10043" i="7"/>
  <c r="CO9779" i="7"/>
  <c r="CO9620" i="7"/>
  <c r="CO9572" i="7"/>
  <c r="CO9433" i="7"/>
  <c r="CO9338" i="7"/>
  <c r="CO9280" i="7"/>
  <c r="CO8899" i="7"/>
  <c r="CO10143" i="7"/>
  <c r="CO9811" i="7"/>
  <c r="CO9600" i="7"/>
  <c r="CO9401" i="7"/>
  <c r="CO9287" i="7"/>
  <c r="CO8901" i="7"/>
  <c r="CO8776" i="7"/>
  <c r="CO8712" i="7"/>
  <c r="CO9576" i="7"/>
  <c r="CO9418" i="7"/>
  <c r="CO9462" i="7"/>
  <c r="CO9455" i="7"/>
  <c r="CO9417" i="7"/>
  <c r="CO9363" i="7"/>
  <c r="CO8869" i="7"/>
  <c r="CO8813" i="7"/>
  <c r="CO8646" i="7"/>
  <c r="CO9414" i="7"/>
  <c r="CO8699" i="7"/>
  <c r="CO8531" i="7"/>
  <c r="CO8066" i="7"/>
  <c r="CO8039" i="7"/>
  <c r="CO7952" i="7"/>
  <c r="CO8816" i="7"/>
  <c r="CO8600" i="7"/>
  <c r="CO8572" i="7"/>
  <c r="CO8324" i="7"/>
  <c r="CO8260" i="7"/>
  <c r="CO8214" i="7"/>
  <c r="CO8150" i="7"/>
  <c r="CO7975" i="7"/>
  <c r="CO7857" i="7"/>
  <c r="CO8366" i="7"/>
  <c r="CO8054" i="7"/>
  <c r="CO7971" i="7"/>
  <c r="CO7290" i="7"/>
  <c r="CO8825" i="7"/>
  <c r="CO10159" i="7"/>
  <c r="CO9770" i="7"/>
  <c r="CO9372" i="7"/>
  <c r="CO8738" i="7"/>
  <c r="CO8543" i="7"/>
  <c r="CO8270" i="7"/>
  <c r="CO7849" i="7"/>
  <c r="CO7362" i="7"/>
  <c r="CO7194" i="7"/>
  <c r="CO8458" i="7"/>
  <c r="CO8431" i="7"/>
  <c r="CO8131" i="7"/>
  <c r="CO8063" i="7"/>
  <c r="CO8741" i="7"/>
  <c r="CO8645" i="7"/>
  <c r="CO8547" i="7"/>
  <c r="CO7835" i="7"/>
  <c r="CO7327" i="7"/>
  <c r="CO6983" i="7"/>
  <c r="CO6855" i="7"/>
  <c r="CO6727" i="7"/>
  <c r="CO6559" i="7"/>
  <c r="CO6527" i="7"/>
  <c r="CO8860" i="7"/>
  <c r="CO8387" i="7"/>
  <c r="CO8147" i="7"/>
  <c r="CO7899" i="7"/>
  <c r="CO6569" i="7"/>
  <c r="CO5590" i="7"/>
  <c r="CO5302" i="7"/>
  <c r="CO8519" i="7"/>
  <c r="CO7209" i="7"/>
  <c r="CO6679" i="7"/>
  <c r="CO6574" i="7"/>
  <c r="CO8416" i="7"/>
  <c r="CO8091" i="7"/>
  <c r="CO7147" i="7"/>
  <c r="CO6709" i="7"/>
  <c r="CO6577" i="7"/>
  <c r="CO6475" i="7"/>
  <c r="CO8272" i="7"/>
  <c r="CO7907" i="7"/>
  <c r="CO7823" i="7"/>
  <c r="CO6311" i="7"/>
  <c r="CO6247" i="7"/>
  <c r="CO8587" i="7"/>
  <c r="CO7912" i="7"/>
  <c r="CO7159" i="7"/>
  <c r="CO6943" i="7"/>
  <c r="CO6664" i="7"/>
  <c r="CO6987" i="7"/>
  <c r="CO6763" i="7"/>
  <c r="CO6414" i="7"/>
  <c r="CO6377" i="7"/>
  <c r="CO6366" i="7"/>
  <c r="CO5775" i="7"/>
  <c r="CO5315" i="7"/>
  <c r="CO5024" i="7"/>
  <c r="CO6862" i="7"/>
  <c r="CO5763" i="7"/>
  <c r="CO5731" i="7"/>
  <c r="CO5642" i="7"/>
  <c r="CO5469" i="7"/>
  <c r="CO5146" i="7"/>
  <c r="CO4721" i="7"/>
  <c r="CO5719" i="7"/>
  <c r="CO5687" i="7"/>
  <c r="CO5323" i="7"/>
  <c r="CO5299" i="7"/>
  <c r="CO5172" i="7"/>
  <c r="CO5032" i="7"/>
  <c r="CO4784" i="7"/>
  <c r="CO7920" i="7"/>
  <c r="CO7103" i="7"/>
  <c r="CO6903" i="7"/>
  <c r="CO6795" i="7"/>
  <c r="CO6252" i="7"/>
  <c r="CO5535" i="7"/>
  <c r="CO5511" i="7"/>
  <c r="CO5411" i="7"/>
  <c r="CO5321" i="7"/>
  <c r="CO5137" i="7"/>
  <c r="CO8683" i="7"/>
  <c r="CO7031" i="7"/>
  <c r="CO6917" i="7"/>
  <c r="CO5601" i="7"/>
  <c r="CO5571" i="7"/>
  <c r="CO5156" i="7"/>
  <c r="CO6944" i="7"/>
  <c r="CO5730" i="7"/>
  <c r="CO4876" i="7"/>
  <c r="CO5177" i="7"/>
  <c r="CO4998" i="7"/>
  <c r="CO4813" i="7"/>
  <c r="CO4220" i="7"/>
  <c r="CO3900" i="7"/>
  <c r="CO3694" i="7"/>
  <c r="CO3438" i="7"/>
  <c r="CO3206" i="7"/>
  <c r="DD2751" i="7"/>
  <c r="DE2751" i="7" s="1"/>
  <c r="CO2514" i="7"/>
  <c r="CS5845" i="7"/>
  <c r="CT4302" i="7"/>
  <c r="CV4302" i="7" s="1"/>
  <c r="CY4302" i="7"/>
  <c r="DB4302" i="7" s="1"/>
  <c r="CZ4302" i="7"/>
  <c r="BY1077" i="7"/>
  <c r="CG1077" i="7" s="1"/>
  <c r="CK1077" i="7" s="1"/>
  <c r="BZ1077" i="7"/>
  <c r="CA1077" i="7" s="1"/>
  <c r="CF1077" i="7" s="1"/>
  <c r="CJ1077" i="7" s="1"/>
  <c r="CS5621" i="7"/>
  <c r="CT4078" i="7"/>
  <c r="CV4078" i="7" s="1"/>
  <c r="CZ4078" i="7"/>
  <c r="CY4078" i="7"/>
  <c r="DB4078" i="7" s="1"/>
  <c r="CO5457" i="7"/>
  <c r="CO4270" i="7"/>
  <c r="CO3976" i="7"/>
  <c r="CO3190" i="7"/>
  <c r="CO2406" i="7"/>
  <c r="CO976" i="7"/>
  <c r="CO944" i="7"/>
  <c r="CO7128" i="7"/>
  <c r="CO5309" i="7"/>
  <c r="CO5048" i="7"/>
  <c r="CO4859" i="7"/>
  <c r="CO4833" i="7"/>
  <c r="CO3651" i="7"/>
  <c r="CO3561" i="7"/>
  <c r="CO3395" i="7"/>
  <c r="CO3305" i="7"/>
  <c r="BO2715" i="7"/>
  <c r="BU2715" i="7"/>
  <c r="BN4258" i="7"/>
  <c r="BX2715" i="7"/>
  <c r="BV2715" i="7"/>
  <c r="BW2715" i="7" s="1"/>
  <c r="BR2715" i="7"/>
  <c r="BS2715" i="7" s="1"/>
  <c r="BT2715" i="7" s="1"/>
  <c r="BN4107" i="7"/>
  <c r="BR2564" i="7"/>
  <c r="BS2564" i="7" s="1"/>
  <c r="BT2564" i="7" s="1"/>
  <c r="BO2564" i="7"/>
  <c r="BX2564" i="7"/>
  <c r="BV2564" i="7"/>
  <c r="BW2564" i="7" s="1"/>
  <c r="BU2564" i="7"/>
  <c r="CO2452" i="7"/>
  <c r="CO3318" i="7"/>
  <c r="CO2762" i="7"/>
  <c r="CO2294" i="7"/>
  <c r="CO5341" i="7"/>
  <c r="CS4287" i="7"/>
  <c r="CY2744" i="7"/>
  <c r="DB2744" i="7" s="1"/>
  <c r="CZ2744" i="7"/>
  <c r="CT2744" i="7"/>
  <c r="CV2744" i="7" s="1"/>
  <c r="DD2671" i="7"/>
  <c r="DE2671" i="7" s="1"/>
  <c r="CS4071" i="7"/>
  <c r="CY2528" i="7"/>
  <c r="DB2528" i="7" s="1"/>
  <c r="CT2528" i="7"/>
  <c r="CV2528" i="7" s="1"/>
  <c r="CZ2528" i="7"/>
  <c r="CS2547" i="7"/>
  <c r="CT1004" i="7"/>
  <c r="CV1004" i="7" s="1"/>
  <c r="CZ1004" i="7"/>
  <c r="CY1004" i="7"/>
  <c r="DB1004" i="7" s="1"/>
  <c r="CT940" i="7"/>
  <c r="CV940" i="7" s="1"/>
  <c r="CS2483" i="7"/>
  <c r="CY940" i="7"/>
  <c r="DB940" i="7" s="1"/>
  <c r="CZ940" i="7"/>
  <c r="CT876" i="7"/>
  <c r="CV876" i="7" s="1"/>
  <c r="CS2419" i="7"/>
  <c r="CZ876" i="7"/>
  <c r="CY876" i="7"/>
  <c r="DB876" i="7" s="1"/>
  <c r="CO5691" i="7"/>
  <c r="CO5503" i="7"/>
  <c r="CO3734" i="7"/>
  <c r="CO3478" i="7"/>
  <c r="CO3222" i="7"/>
  <c r="CZ1047" i="7"/>
  <c r="CY1047" i="7"/>
  <c r="DB1047" i="7" s="1"/>
  <c r="CT1047" i="7"/>
  <c r="CV1047" i="7" s="1"/>
  <c r="CS2590" i="7"/>
  <c r="CZ983" i="7"/>
  <c r="CY983" i="7"/>
  <c r="DB983" i="7" s="1"/>
  <c r="CS2526" i="7"/>
  <c r="CT983" i="7"/>
  <c r="CV983" i="7" s="1"/>
  <c r="CZ919" i="7"/>
  <c r="CY919" i="7"/>
  <c r="DB919" i="7" s="1"/>
  <c r="CS2462" i="7"/>
  <c r="CT919" i="7"/>
  <c r="CV919" i="7" s="1"/>
  <c r="CO4131" i="7"/>
  <c r="CO3129" i="7"/>
  <c r="CO2604" i="7"/>
  <c r="BO2507" i="7"/>
  <c r="BU2507" i="7"/>
  <c r="BV2507" i="7"/>
  <c r="BW2507" i="7" s="1"/>
  <c r="BN4050" i="7"/>
  <c r="BR2507" i="7"/>
  <c r="BS2507" i="7" s="1"/>
  <c r="BT2507" i="7" s="1"/>
  <c r="BX2507" i="7"/>
  <c r="BN3708" i="7"/>
  <c r="BR2165" i="7"/>
  <c r="BS2165" i="7" s="1"/>
  <c r="BT2165" i="7" s="1"/>
  <c r="BX2165" i="7"/>
  <c r="BO2165" i="7"/>
  <c r="BV2165" i="7"/>
  <c r="BW2165" i="7" s="1"/>
  <c r="BU2165" i="7"/>
  <c r="CO1656" i="7"/>
  <c r="CZ2725" i="7"/>
  <c r="CS4268" i="7"/>
  <c r="CY2725" i="7"/>
  <c r="DB2725" i="7" s="1"/>
  <c r="CT2725" i="7"/>
  <c r="CV2725" i="7" s="1"/>
  <c r="CT1139" i="7"/>
  <c r="CV1139" i="7" s="1"/>
  <c r="CZ1139" i="7"/>
  <c r="CS2682" i="7"/>
  <c r="CY1139" i="7"/>
  <c r="DB1139" i="7" s="1"/>
  <c r="BV1099" i="7"/>
  <c r="BW1099" i="7" s="1"/>
  <c r="BU1099" i="7"/>
  <c r="BN2642" i="7"/>
  <c r="BR1099" i="7"/>
  <c r="BS1099" i="7" s="1"/>
  <c r="BT1099" i="7" s="1"/>
  <c r="BO1099" i="7"/>
  <c r="BX1099" i="7"/>
  <c r="BU1026" i="7"/>
  <c r="BN2569" i="7"/>
  <c r="BR1026" i="7"/>
  <c r="BS1026" i="7" s="1"/>
  <c r="BT1026" i="7" s="1"/>
  <c r="BV1026" i="7"/>
  <c r="BW1026" i="7" s="1"/>
  <c r="BO1026" i="7"/>
  <c r="BX1026" i="7"/>
  <c r="BZ964" i="7"/>
  <c r="CA964" i="7" s="1"/>
  <c r="CF964" i="7" s="1"/>
  <c r="CJ964" i="7" s="1"/>
  <c r="BY964" i="7"/>
  <c r="CG964" i="7" s="1"/>
  <c r="CK964" i="7" s="1"/>
  <c r="CF929" i="7"/>
  <c r="CJ929" i="7" s="1"/>
  <c r="CS3914" i="7"/>
  <c r="CZ2371" i="7"/>
  <c r="CY2371" i="7"/>
  <c r="DB2371" i="7" s="1"/>
  <c r="CT2371" i="7"/>
  <c r="CV2371" i="7" s="1"/>
  <c r="CS5429" i="7"/>
  <c r="CT3886" i="7"/>
  <c r="CV3886" i="7" s="1"/>
  <c r="CZ3886" i="7"/>
  <c r="CY3886" i="7"/>
  <c r="DB3886" i="7" s="1"/>
  <c r="CO726" i="7"/>
  <c r="BN3783" i="7"/>
  <c r="BR2240" i="7"/>
  <c r="BS2240" i="7" s="1"/>
  <c r="BT2240" i="7" s="1"/>
  <c r="BX2240" i="7"/>
  <c r="BO2240" i="7"/>
  <c r="BV2240" i="7"/>
  <c r="BW2240" i="7" s="1"/>
  <c r="BU2240" i="7"/>
  <c r="CO686" i="7"/>
  <c r="CO667" i="7"/>
  <c r="BR2184" i="7"/>
  <c r="BS2184" i="7" s="1"/>
  <c r="BT2184" i="7" s="1"/>
  <c r="BX2184" i="7"/>
  <c r="BO2184" i="7"/>
  <c r="BV2184" i="7"/>
  <c r="BW2184" i="7" s="1"/>
  <c r="BN3727" i="7"/>
  <c r="BU2184" i="7"/>
  <c r="BN3725" i="7"/>
  <c r="BX2182" i="7"/>
  <c r="BO2182" i="7"/>
  <c r="BV2182" i="7"/>
  <c r="BW2182" i="7" s="1"/>
  <c r="BU2182" i="7"/>
  <c r="BR2182" i="7"/>
  <c r="BS2182" i="7" s="1"/>
  <c r="BT2182" i="7" s="1"/>
  <c r="BN3686" i="7"/>
  <c r="BU2143" i="7"/>
  <c r="BR2143" i="7"/>
  <c r="BS2143" i="7" s="1"/>
  <c r="BT2143" i="7" s="1"/>
  <c r="BV2143" i="7"/>
  <c r="BW2143" i="7" s="1"/>
  <c r="BO2143" i="7"/>
  <c r="BX2143" i="7"/>
  <c r="BZ561" i="7"/>
  <c r="CA561" i="7" s="1"/>
  <c r="CF561" i="7" s="1"/>
  <c r="CJ561" i="7" s="1"/>
  <c r="BY561" i="7"/>
  <c r="CG561" i="7" s="1"/>
  <c r="CK561" i="7" s="1"/>
  <c r="CO3910" i="7"/>
  <c r="CO3811" i="7"/>
  <c r="CO3238" i="7"/>
  <c r="BU2724" i="7"/>
  <c r="BN4267" i="7"/>
  <c r="BR2724" i="7"/>
  <c r="BS2724" i="7" s="1"/>
  <c r="BT2724" i="7" s="1"/>
  <c r="BV2724" i="7"/>
  <c r="BW2724" i="7" s="1"/>
  <c r="BO2724" i="7"/>
  <c r="BX2724" i="7"/>
  <c r="CO2527" i="7"/>
  <c r="CS5534" i="7"/>
  <c r="CT3991" i="7"/>
  <c r="CV3991" i="7" s="1"/>
  <c r="CZ3991" i="7"/>
  <c r="CY3991" i="7"/>
  <c r="DB3991" i="7" s="1"/>
  <c r="CO2144" i="7"/>
  <c r="CS2761" i="7"/>
  <c r="CT1218" i="7"/>
  <c r="CV1218" i="7" s="1"/>
  <c r="CZ1218" i="7"/>
  <c r="CY1218" i="7"/>
  <c r="DB1218" i="7" s="1"/>
  <c r="BN4286" i="7"/>
  <c r="BU2743" i="7"/>
  <c r="BR2743" i="7"/>
  <c r="BS2743" i="7" s="1"/>
  <c r="BT2743" i="7" s="1"/>
  <c r="BO2743" i="7"/>
  <c r="BV2743" i="7"/>
  <c r="BW2743" i="7" s="1"/>
  <c r="BX2743" i="7"/>
  <c r="BZ1184" i="7"/>
  <c r="CA1184" i="7" s="1"/>
  <c r="BY1184" i="7"/>
  <c r="CS4242" i="7"/>
  <c r="CZ2699" i="7"/>
  <c r="CY2699" i="7"/>
  <c r="DB2699" i="7" s="1"/>
  <c r="CT2699" i="7"/>
  <c r="CV2699" i="7" s="1"/>
  <c r="BN4230" i="7"/>
  <c r="BR2687" i="7"/>
  <c r="BS2687" i="7" s="1"/>
  <c r="BT2687" i="7" s="1"/>
  <c r="BO2687" i="7"/>
  <c r="BX2687" i="7"/>
  <c r="BV2687" i="7"/>
  <c r="BW2687" i="7" s="1"/>
  <c r="BU2687" i="7"/>
  <c r="BY2675" i="7"/>
  <c r="CG2675" i="7" s="1"/>
  <c r="CK2675" i="7" s="1"/>
  <c r="BZ2675" i="7"/>
  <c r="CA2675" i="7" s="1"/>
  <c r="CF2675" i="7" s="1"/>
  <c r="CJ2675" i="7" s="1"/>
  <c r="CS2666" i="7"/>
  <c r="CT1123" i="7"/>
  <c r="CV1123" i="7" s="1"/>
  <c r="CZ1123" i="7"/>
  <c r="CY1123" i="7"/>
  <c r="DB1123" i="7" s="1"/>
  <c r="CO1110" i="7"/>
  <c r="CO1094" i="7"/>
  <c r="CT2628" i="7"/>
  <c r="CV2628" i="7" s="1"/>
  <c r="CZ2628" i="7"/>
  <c r="CS4171" i="7"/>
  <c r="CY2628" i="7"/>
  <c r="DB2628" i="7" s="1"/>
  <c r="CS4162" i="7"/>
  <c r="CT2619" i="7"/>
  <c r="CV2619" i="7" s="1"/>
  <c r="CZ2619" i="7"/>
  <c r="CY2619" i="7"/>
  <c r="DB2619" i="7" s="1"/>
  <c r="BU1034" i="7"/>
  <c r="BR1034" i="7"/>
  <c r="BS1034" i="7" s="1"/>
  <c r="BT1034" i="7" s="1"/>
  <c r="BV1034" i="7"/>
  <c r="BW1034" i="7" s="1"/>
  <c r="BX1034" i="7"/>
  <c r="BO1034" i="7"/>
  <c r="BN2577" i="7"/>
  <c r="BN4060" i="7"/>
  <c r="BO2517" i="7"/>
  <c r="BR2517" i="7"/>
  <c r="BS2517" i="7" s="1"/>
  <c r="BT2517" i="7" s="1"/>
  <c r="BX2517" i="7"/>
  <c r="BV2517" i="7"/>
  <c r="BW2517" i="7" s="1"/>
  <c r="BU2517" i="7"/>
  <c r="BN4054" i="7"/>
  <c r="BV2511" i="7"/>
  <c r="BW2511" i="7" s="1"/>
  <c r="BU2511" i="7"/>
  <c r="BR2511" i="7"/>
  <c r="BS2511" i="7" s="1"/>
  <c r="BT2511" i="7" s="1"/>
  <c r="BX2511" i="7"/>
  <c r="BO2511" i="7"/>
  <c r="BZ908" i="7"/>
  <c r="CA908" i="7" s="1"/>
  <c r="CF908" i="7" s="1"/>
  <c r="CJ908" i="7" s="1"/>
  <c r="BY908" i="7"/>
  <c r="CG908" i="7" s="1"/>
  <c r="CK908" i="7" s="1"/>
  <c r="BX2440" i="7"/>
  <c r="BO2440" i="7"/>
  <c r="BV2440" i="7"/>
  <c r="BW2440" i="7" s="1"/>
  <c r="BU2440" i="7"/>
  <c r="BR2440" i="7"/>
  <c r="BS2440" i="7" s="1"/>
  <c r="BT2440" i="7" s="1"/>
  <c r="BN3983" i="7"/>
  <c r="CT860" i="7"/>
  <c r="CV860" i="7" s="1"/>
  <c r="CS2403" i="7"/>
  <c r="CZ860" i="7"/>
  <c r="CY860" i="7"/>
  <c r="DB860" i="7" s="1"/>
  <c r="BV2398" i="7"/>
  <c r="BW2398" i="7" s="1"/>
  <c r="BN3941" i="7"/>
  <c r="BR2398" i="7"/>
  <c r="BS2398" i="7" s="1"/>
  <c r="BT2398" i="7" s="1"/>
  <c r="BU2398" i="7"/>
  <c r="BX2398" i="7"/>
  <c r="BO2398" i="7"/>
  <c r="CS3882" i="7"/>
  <c r="CT2339" i="7"/>
  <c r="CV2339" i="7" s="1"/>
  <c r="CZ2339" i="7"/>
  <c r="CY2339" i="7"/>
  <c r="DB2339" i="7" s="1"/>
  <c r="CS5421" i="7"/>
  <c r="CT3878" i="7"/>
  <c r="CV3878" i="7" s="1"/>
  <c r="CY3878" i="7"/>
  <c r="DB3878" i="7" s="1"/>
  <c r="CZ3878" i="7"/>
  <c r="CS2206" i="7"/>
  <c r="CT663" i="7"/>
  <c r="CV663" i="7" s="1"/>
  <c r="CZ663" i="7"/>
  <c r="CY663" i="7"/>
  <c r="DB663" i="7" s="1"/>
  <c r="CS5277" i="7"/>
  <c r="CT3734" i="7"/>
  <c r="CV3734" i="7" s="1"/>
  <c r="CY3734" i="7"/>
  <c r="DB3734" i="7" s="1"/>
  <c r="CZ3734" i="7"/>
  <c r="CO582" i="7"/>
  <c r="CO5094" i="7"/>
  <c r="CO4226" i="7"/>
  <c r="CO3842" i="7"/>
  <c r="CO2649" i="7"/>
  <c r="CF2612" i="7"/>
  <c r="CJ2612" i="7" s="1"/>
  <c r="BX2328" i="7"/>
  <c r="BR2328" i="7"/>
  <c r="BS2328" i="7" s="1"/>
  <c r="BT2328" i="7" s="1"/>
  <c r="BO2328" i="7"/>
  <c r="BN3871" i="7"/>
  <c r="BU2328" i="7"/>
  <c r="BV2328" i="7"/>
  <c r="BW2328" i="7" s="1"/>
  <c r="CO2259" i="7"/>
  <c r="CO2204" i="7"/>
  <c r="CO2179" i="7"/>
  <c r="CS3698" i="7"/>
  <c r="CY2155" i="7"/>
  <c r="DB2155" i="7" s="1"/>
  <c r="CZ2155" i="7"/>
  <c r="CT2155" i="7"/>
  <c r="CV2155" i="7" s="1"/>
  <c r="CO2083" i="7"/>
  <c r="CO1910" i="7"/>
  <c r="CO1891" i="7"/>
  <c r="CO1867" i="7"/>
  <c r="CO1848" i="7"/>
  <c r="CO1728" i="7"/>
  <c r="CO1582" i="7"/>
  <c r="CO1207" i="7"/>
  <c r="DD1197" i="7"/>
  <c r="DE1197" i="7" s="1"/>
  <c r="CT1163" i="7"/>
  <c r="CV1163" i="7" s="1"/>
  <c r="CS2706" i="7"/>
  <c r="CZ1163" i="7"/>
  <c r="CY1163" i="7"/>
  <c r="DB1163" i="7" s="1"/>
  <c r="CT2692" i="7"/>
  <c r="CV2692" i="7" s="1"/>
  <c r="CZ2692" i="7"/>
  <c r="CS4235" i="7"/>
  <c r="CY2692" i="7"/>
  <c r="DB2692" i="7" s="1"/>
  <c r="CO1142" i="7"/>
  <c r="CO1126" i="7"/>
  <c r="BX2664" i="7"/>
  <c r="BV2664" i="7"/>
  <c r="BW2664" i="7" s="1"/>
  <c r="BN4207" i="7"/>
  <c r="BR2664" i="7"/>
  <c r="BS2664" i="7" s="1"/>
  <c r="BT2664" i="7" s="1"/>
  <c r="BO2664" i="7"/>
  <c r="BU2664" i="7"/>
  <c r="BN4166" i="7"/>
  <c r="BR2623" i="7"/>
  <c r="BS2623" i="7" s="1"/>
  <c r="BT2623" i="7" s="1"/>
  <c r="BO2623" i="7"/>
  <c r="BX2623" i="7"/>
  <c r="BV2623" i="7"/>
  <c r="BW2623" i="7" s="1"/>
  <c r="BU2623" i="7"/>
  <c r="BV2606" i="7"/>
  <c r="BW2606" i="7" s="1"/>
  <c r="BN4149" i="7"/>
  <c r="BO2606" i="7"/>
  <c r="BX2606" i="7"/>
  <c r="BU2606" i="7"/>
  <c r="BR2606" i="7"/>
  <c r="BS2606" i="7" s="1"/>
  <c r="BT2606" i="7" s="1"/>
  <c r="BN4140" i="7"/>
  <c r="BO2597" i="7"/>
  <c r="BX2597" i="7"/>
  <c r="BV2597" i="7"/>
  <c r="BW2597" i="7" s="1"/>
  <c r="BU2597" i="7"/>
  <c r="BR2597" i="7"/>
  <c r="BS2597" i="7" s="1"/>
  <c r="BT2597" i="7" s="1"/>
  <c r="CO1034" i="7"/>
  <c r="BZ1023" i="7"/>
  <c r="CA1023" i="7" s="1"/>
  <c r="CF1023" i="7" s="1"/>
  <c r="CJ1023" i="7" s="1"/>
  <c r="BY1023" i="7"/>
  <c r="CG1023" i="7" s="1"/>
  <c r="CK1023" i="7" s="1"/>
  <c r="BY1014" i="7"/>
  <c r="CG1014" i="7" s="1"/>
  <c r="CK1014" i="7" s="1"/>
  <c r="BZ1014" i="7"/>
  <c r="CA1014" i="7" s="1"/>
  <c r="CF1014" i="7" s="1"/>
  <c r="CJ1014" i="7" s="1"/>
  <c r="CS2529" i="7"/>
  <c r="CT986" i="7"/>
  <c r="CV986" i="7" s="1"/>
  <c r="CZ986" i="7"/>
  <c r="CY986" i="7"/>
  <c r="DB986" i="7" s="1"/>
  <c r="CT971" i="7"/>
  <c r="CV971" i="7" s="1"/>
  <c r="CS2514" i="7"/>
  <c r="CZ971" i="7"/>
  <c r="CY971" i="7"/>
  <c r="DB971" i="7" s="1"/>
  <c r="CT2508" i="7"/>
  <c r="CV2508" i="7" s="1"/>
  <c r="CZ2508" i="7"/>
  <c r="CS4051" i="7"/>
  <c r="CY2508" i="7"/>
  <c r="DB2508" i="7" s="1"/>
  <c r="BV2486" i="7"/>
  <c r="BW2486" i="7" s="1"/>
  <c r="BN4029" i="7"/>
  <c r="BR2486" i="7"/>
  <c r="BS2486" i="7" s="1"/>
  <c r="BT2486" i="7" s="1"/>
  <c r="BX2486" i="7"/>
  <c r="BO2486" i="7"/>
  <c r="BU2486" i="7"/>
  <c r="BN2414" i="7"/>
  <c r="BO871" i="7"/>
  <c r="BV871" i="7"/>
  <c r="BW871" i="7" s="1"/>
  <c r="BX871" i="7"/>
  <c r="BU871" i="7"/>
  <c r="BR871" i="7"/>
  <c r="BS871" i="7" s="1"/>
  <c r="BT871" i="7" s="1"/>
  <c r="BZ844" i="7"/>
  <c r="CA844" i="7" s="1"/>
  <c r="CF844" i="7" s="1"/>
  <c r="CJ844" i="7" s="1"/>
  <c r="BY844" i="7"/>
  <c r="CG844" i="7" s="1"/>
  <c r="CK844" i="7" s="1"/>
  <c r="BZ2347" i="7"/>
  <c r="CA2347" i="7" s="1"/>
  <c r="CF2347" i="7" s="1"/>
  <c r="CJ2347" i="7" s="1"/>
  <c r="BY2347" i="7"/>
  <c r="CG2347" i="7" s="1"/>
  <c r="CK2347" i="7" s="1"/>
  <c r="BZ733" i="7"/>
  <c r="CA733" i="7" s="1"/>
  <c r="CF733" i="7" s="1"/>
  <c r="CJ733" i="7" s="1"/>
  <c r="BY733" i="7"/>
  <c r="CG733" i="7" s="1"/>
  <c r="CK733" i="7" s="1"/>
  <c r="BN3806" i="7"/>
  <c r="BU2263" i="7"/>
  <c r="BR2263" i="7"/>
  <c r="BS2263" i="7" s="1"/>
  <c r="BT2263" i="7" s="1"/>
  <c r="BV2263" i="7"/>
  <c r="BW2263" i="7" s="1"/>
  <c r="BX2263" i="7"/>
  <c r="BO2263" i="7"/>
  <c r="BN3741" i="7"/>
  <c r="BX2198" i="7"/>
  <c r="BO2198" i="7"/>
  <c r="BV2198" i="7"/>
  <c r="BW2198" i="7" s="1"/>
  <c r="BU2198" i="7"/>
  <c r="BR2198" i="7"/>
  <c r="BS2198" i="7" s="1"/>
  <c r="BT2198" i="7" s="1"/>
  <c r="BZ629" i="7"/>
  <c r="CA629" i="7" s="1"/>
  <c r="BY629" i="7"/>
  <c r="BU3655" i="7"/>
  <c r="BR3655" i="7"/>
  <c r="BS3655" i="7" s="1"/>
  <c r="BT3655" i="7" s="1"/>
  <c r="BN5198" i="7"/>
  <c r="BX3655" i="7"/>
  <c r="BV3655" i="7"/>
  <c r="BW3655" i="7" s="1"/>
  <c r="BO3655" i="7"/>
  <c r="BU3647" i="7"/>
  <c r="BN5190" i="7"/>
  <c r="BR3647" i="7"/>
  <c r="BS3647" i="7" s="1"/>
  <c r="BT3647" i="7" s="1"/>
  <c r="BX3647" i="7"/>
  <c r="BO3647" i="7"/>
  <c r="BV3647" i="7"/>
  <c r="BW3647" i="7" s="1"/>
  <c r="CO4126" i="7"/>
  <c r="CO3583" i="7"/>
  <c r="CO3226" i="7"/>
  <c r="CO2758" i="7"/>
  <c r="CS4234" i="7"/>
  <c r="CY2691" i="7"/>
  <c r="DB2691" i="7" s="1"/>
  <c r="CZ2691" i="7"/>
  <c r="CT2691" i="7"/>
  <c r="CV2691" i="7" s="1"/>
  <c r="CO2602" i="7"/>
  <c r="CO2430" i="7"/>
  <c r="CZ2306" i="7"/>
  <c r="CS3849" i="7"/>
  <c r="CY2306" i="7"/>
  <c r="DB2306" i="7" s="1"/>
  <c r="CT2306" i="7"/>
  <c r="CV2306" i="7" s="1"/>
  <c r="CO1987" i="7"/>
  <c r="CO1851" i="7"/>
  <c r="BX2704" i="7"/>
  <c r="BV2704" i="7"/>
  <c r="BW2704" i="7" s="1"/>
  <c r="BU2704" i="7"/>
  <c r="BN4247" i="7"/>
  <c r="BR2704" i="7"/>
  <c r="BS2704" i="7" s="1"/>
  <c r="BT2704" i="7" s="1"/>
  <c r="BO2704" i="7"/>
  <c r="BU1122" i="7"/>
  <c r="BN2665" i="7"/>
  <c r="BR1122" i="7"/>
  <c r="BS1122" i="7" s="1"/>
  <c r="BT1122" i="7" s="1"/>
  <c r="BV1122" i="7"/>
  <c r="BW1122" i="7" s="1"/>
  <c r="BX1122" i="7"/>
  <c r="BO1122" i="7"/>
  <c r="BZ1073" i="7"/>
  <c r="CA1073" i="7" s="1"/>
  <c r="BY1073" i="7"/>
  <c r="BZ1052" i="7"/>
  <c r="CA1052" i="7" s="1"/>
  <c r="CF1052" i="7" s="1"/>
  <c r="CJ1052" i="7" s="1"/>
  <c r="BY1052" i="7"/>
  <c r="CG1052" i="7" s="1"/>
  <c r="CK1052" i="7" s="1"/>
  <c r="BN4134" i="7"/>
  <c r="BR2591" i="7"/>
  <c r="BS2591" i="7" s="1"/>
  <c r="BT2591" i="7" s="1"/>
  <c r="BO2591" i="7"/>
  <c r="BX2591" i="7"/>
  <c r="BV2591" i="7"/>
  <c r="BW2591" i="7" s="1"/>
  <c r="BU2591" i="7"/>
  <c r="BX2584" i="7"/>
  <c r="BV2584" i="7"/>
  <c r="BW2584" i="7" s="1"/>
  <c r="BO2584" i="7"/>
  <c r="BU2584" i="7"/>
  <c r="BN4127" i="7"/>
  <c r="BR2584" i="7"/>
  <c r="BS2584" i="7" s="1"/>
  <c r="BT2584" i="7" s="1"/>
  <c r="BV2574" i="7"/>
  <c r="BW2574" i="7" s="1"/>
  <c r="BN4117" i="7"/>
  <c r="BO2574" i="7"/>
  <c r="BX2574" i="7"/>
  <c r="BU2574" i="7"/>
  <c r="BR2574" i="7"/>
  <c r="BS2574" i="7" s="1"/>
  <c r="BT2574" i="7" s="1"/>
  <c r="BN4084" i="7"/>
  <c r="BO2541" i="7"/>
  <c r="BX2541" i="7"/>
  <c r="BV2541" i="7"/>
  <c r="BW2541" i="7" s="1"/>
  <c r="BU2541" i="7"/>
  <c r="BR2541" i="7"/>
  <c r="BS2541" i="7" s="1"/>
  <c r="BT2541" i="7" s="1"/>
  <c r="BZ983" i="7"/>
  <c r="CA983" i="7" s="1"/>
  <c r="CF983" i="7" s="1"/>
  <c r="CJ983" i="7" s="1"/>
  <c r="BY983" i="7"/>
  <c r="CG983" i="7" s="1"/>
  <c r="CK983" i="7" s="1"/>
  <c r="CO971" i="7"/>
  <c r="BX2504" i="7"/>
  <c r="BV2504" i="7"/>
  <c r="BW2504" i="7" s="1"/>
  <c r="BR2504" i="7"/>
  <c r="BS2504" i="7" s="1"/>
  <c r="BT2504" i="7" s="1"/>
  <c r="BO2504" i="7"/>
  <c r="BN4047" i="7"/>
  <c r="BU2504" i="7"/>
  <c r="BN4028" i="7"/>
  <c r="BX2485" i="7"/>
  <c r="BO2485" i="7"/>
  <c r="BV2485" i="7"/>
  <c r="BW2485" i="7" s="1"/>
  <c r="BU2485" i="7"/>
  <c r="BR2485" i="7"/>
  <c r="BS2485" i="7" s="1"/>
  <c r="BT2485" i="7" s="1"/>
  <c r="BN2454" i="7"/>
  <c r="BR911" i="7"/>
  <c r="BS911" i="7" s="1"/>
  <c r="BT911" i="7" s="1"/>
  <c r="BO911" i="7"/>
  <c r="BV911" i="7"/>
  <c r="BW911" i="7" s="1"/>
  <c r="BX911" i="7"/>
  <c r="BU911" i="7"/>
  <c r="BN3974" i="7"/>
  <c r="BR2431" i="7"/>
  <c r="BS2431" i="7" s="1"/>
  <c r="BT2431" i="7" s="1"/>
  <c r="BX2431" i="7"/>
  <c r="BO2431" i="7"/>
  <c r="BV2431" i="7"/>
  <c r="BW2431" i="7" s="1"/>
  <c r="BU2431" i="7"/>
  <c r="BZ872" i="7"/>
  <c r="CA872" i="7" s="1"/>
  <c r="BY872" i="7"/>
  <c r="BZ864" i="7"/>
  <c r="CA864" i="7" s="1"/>
  <c r="BY864" i="7"/>
  <c r="CS3879" i="7"/>
  <c r="CZ2336" i="7"/>
  <c r="CY2336" i="7"/>
  <c r="DB2336" i="7" s="1"/>
  <c r="CT2336" i="7"/>
  <c r="CV2336" i="7" s="1"/>
  <c r="CO782" i="7"/>
  <c r="DD731" i="7"/>
  <c r="DE731" i="7" s="1"/>
  <c r="CS3791" i="7"/>
  <c r="CZ2248" i="7"/>
  <c r="CY2248" i="7"/>
  <c r="DB2248" i="7" s="1"/>
  <c r="CT2248" i="7"/>
  <c r="CV2248" i="7" s="1"/>
  <c r="BN3758" i="7"/>
  <c r="BU2215" i="7"/>
  <c r="BR2215" i="7"/>
  <c r="BS2215" i="7" s="1"/>
  <c r="BT2215" i="7" s="1"/>
  <c r="BV2215" i="7"/>
  <c r="BW2215" i="7" s="1"/>
  <c r="BX2215" i="7"/>
  <c r="BO2215" i="7"/>
  <c r="BR2152" i="7"/>
  <c r="BS2152" i="7" s="1"/>
  <c r="BT2152" i="7" s="1"/>
  <c r="BX2152" i="7"/>
  <c r="BN3695" i="7"/>
  <c r="BO2152" i="7"/>
  <c r="BV2152" i="7"/>
  <c r="BW2152" i="7" s="1"/>
  <c r="BU2152" i="7"/>
  <c r="BR3664" i="7"/>
  <c r="BS3664" i="7" s="1"/>
  <c r="BT3664" i="7" s="1"/>
  <c r="BX3664" i="7"/>
  <c r="BO3664" i="7"/>
  <c r="BU3664" i="7"/>
  <c r="BN5207" i="7"/>
  <c r="BV3664" i="7"/>
  <c r="BW3664" i="7" s="1"/>
  <c r="BR3624" i="7"/>
  <c r="BS3624" i="7" s="1"/>
  <c r="BT3624" i="7" s="1"/>
  <c r="BX3624" i="7"/>
  <c r="BO3624" i="7"/>
  <c r="BU3624" i="7"/>
  <c r="BN5167" i="7"/>
  <c r="BV3624" i="7"/>
  <c r="BW3624" i="7" s="1"/>
  <c r="CO8563" i="7"/>
  <c r="CO4006" i="7"/>
  <c r="CO3878" i="7"/>
  <c r="CO3750" i="7"/>
  <c r="CO2495" i="7"/>
  <c r="DD1212" i="7"/>
  <c r="DE1212" i="7" s="1"/>
  <c r="CS2746" i="7"/>
  <c r="CT1203" i="7"/>
  <c r="CV1203" i="7" s="1"/>
  <c r="CZ1203" i="7"/>
  <c r="CY1203" i="7"/>
  <c r="DB1203" i="7" s="1"/>
  <c r="BZ1169" i="7"/>
  <c r="CA1169" i="7" s="1"/>
  <c r="BY1169" i="7"/>
  <c r="BX2696" i="7"/>
  <c r="BV2696" i="7"/>
  <c r="BW2696" i="7" s="1"/>
  <c r="BR2696" i="7"/>
  <c r="BS2696" i="7" s="1"/>
  <c r="BT2696" i="7" s="1"/>
  <c r="BO2696" i="7"/>
  <c r="BN4239" i="7"/>
  <c r="BU2696" i="7"/>
  <c r="BY1110" i="7"/>
  <c r="CG1110" i="7" s="1"/>
  <c r="CK1110" i="7" s="1"/>
  <c r="BZ1110" i="7"/>
  <c r="CA1110" i="7" s="1"/>
  <c r="CF1110" i="7" s="1"/>
  <c r="CJ1110" i="7" s="1"/>
  <c r="BZ2620" i="7"/>
  <c r="CA2620" i="7" s="1"/>
  <c r="CF2620" i="7" s="1"/>
  <c r="CJ2620" i="7" s="1"/>
  <c r="BY2620" i="7"/>
  <c r="CG2620" i="7" s="1"/>
  <c r="CK2620" i="7" s="1"/>
  <c r="CS2602" i="7"/>
  <c r="CT1059" i="7"/>
  <c r="CV1059" i="7" s="1"/>
  <c r="CZ1059" i="7"/>
  <c r="CY1059" i="7"/>
  <c r="DB1059" i="7" s="1"/>
  <c r="BU1042" i="7"/>
  <c r="BR1042" i="7"/>
  <c r="BS1042" i="7" s="1"/>
  <c r="BT1042" i="7" s="1"/>
  <c r="BN2585" i="7"/>
  <c r="BV1042" i="7"/>
  <c r="BW1042" i="7" s="1"/>
  <c r="BX1042" i="7"/>
  <c r="BO1042" i="7"/>
  <c r="BY990" i="7"/>
  <c r="CG990" i="7" s="1"/>
  <c r="CK990" i="7" s="1"/>
  <c r="BZ990" i="7"/>
  <c r="CA990" i="7" s="1"/>
  <c r="CF990" i="7" s="1"/>
  <c r="CJ990" i="7" s="1"/>
  <c r="BZ980" i="7"/>
  <c r="CA980" i="7" s="1"/>
  <c r="CF980" i="7" s="1"/>
  <c r="CJ980" i="7" s="1"/>
  <c r="BY980" i="7"/>
  <c r="CG980" i="7" s="1"/>
  <c r="CK980" i="7" s="1"/>
  <c r="BX2512" i="7"/>
  <c r="BV2512" i="7"/>
  <c r="BW2512" i="7" s="1"/>
  <c r="BU2512" i="7"/>
  <c r="BN4055" i="7"/>
  <c r="BR2512" i="7"/>
  <c r="BS2512" i="7" s="1"/>
  <c r="BT2512" i="7" s="1"/>
  <c r="BO2512" i="7"/>
  <c r="BZ944" i="7"/>
  <c r="CA944" i="7" s="1"/>
  <c r="CF944" i="7" s="1"/>
  <c r="CJ944" i="7" s="1"/>
  <c r="BY944" i="7"/>
  <c r="CG944" i="7" s="1"/>
  <c r="CK944" i="7" s="1"/>
  <c r="CF924" i="7"/>
  <c r="CJ924" i="7" s="1"/>
  <c r="BN3972" i="7"/>
  <c r="BV2429" i="7"/>
  <c r="BW2429" i="7" s="1"/>
  <c r="BU2429" i="7"/>
  <c r="BR2429" i="7"/>
  <c r="BS2429" i="7" s="1"/>
  <c r="BT2429" i="7" s="1"/>
  <c r="BX2429" i="7"/>
  <c r="BO2429" i="7"/>
  <c r="BU845" i="7"/>
  <c r="BR845" i="7"/>
  <c r="BS845" i="7" s="1"/>
  <c r="BT845" i="7" s="1"/>
  <c r="BN2388" i="7"/>
  <c r="BO845" i="7"/>
  <c r="BX845" i="7"/>
  <c r="BV845" i="7"/>
  <c r="BW845" i="7" s="1"/>
  <c r="BN3916" i="7"/>
  <c r="BR2373" i="7"/>
  <c r="BS2373" i="7" s="1"/>
  <c r="BT2373" i="7" s="1"/>
  <c r="BX2373" i="7"/>
  <c r="BO2373" i="7"/>
  <c r="BV2373" i="7"/>
  <c r="BW2373" i="7" s="1"/>
  <c r="BU2373" i="7"/>
  <c r="CZ2314" i="7"/>
  <c r="CS3857" i="7"/>
  <c r="CT2314" i="7"/>
  <c r="CV2314" i="7" s="1"/>
  <c r="CY2314" i="7"/>
  <c r="DB2314" i="7" s="1"/>
  <c r="BR2264" i="7"/>
  <c r="BS2264" i="7" s="1"/>
  <c r="BT2264" i="7" s="1"/>
  <c r="BX2264" i="7"/>
  <c r="BO2264" i="7"/>
  <c r="BV2264" i="7"/>
  <c r="BW2264" i="7" s="1"/>
  <c r="BN3807" i="7"/>
  <c r="BU2264" i="7"/>
  <c r="BY665" i="7"/>
  <c r="BZ665" i="7"/>
  <c r="CA665" i="7" s="1"/>
  <c r="BN3701" i="7"/>
  <c r="BX2158" i="7"/>
  <c r="BO2158" i="7"/>
  <c r="BV2158" i="7"/>
  <c r="BW2158" i="7" s="1"/>
  <c r="BU2158" i="7"/>
  <c r="BR2158" i="7"/>
  <c r="BS2158" i="7" s="1"/>
  <c r="BT2158" i="7" s="1"/>
  <c r="CO5070" i="7"/>
  <c r="CO3803" i="7"/>
  <c r="CO2232" i="7"/>
  <c r="CO2072" i="7"/>
  <c r="CO1998" i="7"/>
  <c r="CO1784" i="7"/>
  <c r="CO1688" i="7"/>
  <c r="CS2697" i="7"/>
  <c r="CT1154" i="7"/>
  <c r="CV1154" i="7" s="1"/>
  <c r="CZ1154" i="7"/>
  <c r="CY1154" i="7"/>
  <c r="DB1154" i="7" s="1"/>
  <c r="DD1134" i="7"/>
  <c r="DE1134" i="7" s="1"/>
  <c r="CO6731" i="7"/>
  <c r="BZ1175" i="7"/>
  <c r="CA1175" i="7" s="1"/>
  <c r="CF1175" i="7" s="1"/>
  <c r="CJ1175" i="7" s="1"/>
  <c r="BY1175" i="7"/>
  <c r="CG1175" i="7" s="1"/>
  <c r="CK1175" i="7" s="1"/>
  <c r="DD1101" i="7"/>
  <c r="DE1101" i="7" s="1"/>
  <c r="CS4172" i="7"/>
  <c r="CY2629" i="7"/>
  <c r="DB2629" i="7" s="1"/>
  <c r="CT2629" i="7"/>
  <c r="CV2629" i="7" s="1"/>
  <c r="CZ2629" i="7"/>
  <c r="CO1077" i="7"/>
  <c r="BY1038" i="7"/>
  <c r="CG1038" i="7" s="1"/>
  <c r="CK1038" i="7" s="1"/>
  <c r="BZ1038" i="7"/>
  <c r="CA1038" i="7" s="1"/>
  <c r="CF1038" i="7" s="1"/>
  <c r="CJ1038" i="7" s="1"/>
  <c r="CS4076" i="7"/>
  <c r="CY2533" i="7"/>
  <c r="DB2533" i="7" s="1"/>
  <c r="CT2533" i="7"/>
  <c r="CV2533" i="7" s="1"/>
  <c r="CZ2533" i="7"/>
  <c r="BZ948" i="7"/>
  <c r="CA948" i="7" s="1"/>
  <c r="CF948" i="7" s="1"/>
  <c r="CJ948" i="7" s="1"/>
  <c r="BY948" i="7"/>
  <c r="CG948" i="7" s="1"/>
  <c r="CK948" i="7" s="1"/>
  <c r="DD933" i="7"/>
  <c r="DE933" i="7" s="1"/>
  <c r="CS2353" i="7"/>
  <c r="CZ810" i="7"/>
  <c r="CY810" i="7"/>
  <c r="DB810" i="7" s="1"/>
  <c r="CT810" i="7"/>
  <c r="CV810" i="7" s="1"/>
  <c r="CS2338" i="7"/>
  <c r="CZ795" i="7"/>
  <c r="CT795" i="7"/>
  <c r="CV795" i="7" s="1"/>
  <c r="CY795" i="7"/>
  <c r="DB795" i="7" s="1"/>
  <c r="CS3860" i="7"/>
  <c r="CY2317" i="7"/>
  <c r="DB2317" i="7" s="1"/>
  <c r="CZ2317" i="7"/>
  <c r="CT2317" i="7"/>
  <c r="CV2317" i="7" s="1"/>
  <c r="CS3838" i="7"/>
  <c r="CY2295" i="7"/>
  <c r="DB2295" i="7" s="1"/>
  <c r="CZ2295" i="7"/>
  <c r="CT2295" i="7"/>
  <c r="CV2295" i="7" s="1"/>
  <c r="DD748" i="7"/>
  <c r="DE748" i="7" s="1"/>
  <c r="CT743" i="7"/>
  <c r="CV743" i="7" s="1"/>
  <c r="CZ743" i="7"/>
  <c r="CS2286" i="7"/>
  <c r="CY743" i="7"/>
  <c r="DB743" i="7" s="1"/>
  <c r="BN2161" i="7"/>
  <c r="BR618" i="7"/>
  <c r="BS618" i="7" s="1"/>
  <c r="BT618" i="7" s="1"/>
  <c r="BX618" i="7"/>
  <c r="BV618" i="7"/>
  <c r="BW618" i="7" s="1"/>
  <c r="BU618" i="7"/>
  <c r="BO618" i="7"/>
  <c r="CT2084" i="7"/>
  <c r="CV2084" i="7" s="1"/>
  <c r="CZ2084" i="7"/>
  <c r="CS3627" i="7"/>
  <c r="CY2084" i="7"/>
  <c r="DB2084" i="7" s="1"/>
  <c r="BZ537" i="7"/>
  <c r="CA537" i="7" s="1"/>
  <c r="BY537" i="7"/>
  <c r="BZ505" i="7"/>
  <c r="CA505" i="7" s="1"/>
  <c r="CF505" i="7" s="1"/>
  <c r="CJ505" i="7" s="1"/>
  <c r="BY505" i="7"/>
  <c r="CG505" i="7" s="1"/>
  <c r="CK505" i="7" s="1"/>
  <c r="BZ441" i="7"/>
  <c r="CA441" i="7" s="1"/>
  <c r="BY441" i="7"/>
  <c r="BY403" i="7"/>
  <c r="CG403" i="7" s="1"/>
  <c r="CK403" i="7" s="1"/>
  <c r="BZ403" i="7"/>
  <c r="CA403" i="7" s="1"/>
  <c r="CS1746" i="7"/>
  <c r="CY203" i="7"/>
  <c r="DB203" i="7" s="1"/>
  <c r="CZ203" i="7"/>
  <c r="CT203" i="7"/>
  <c r="CV203" i="7" s="1"/>
  <c r="BZ40" i="7"/>
  <c r="CA40" i="7" s="1"/>
  <c r="BZ556" i="7"/>
  <c r="CA556" i="7" s="1"/>
  <c r="CF556" i="7" s="1"/>
  <c r="CJ556" i="7" s="1"/>
  <c r="BY556" i="7"/>
  <c r="CG556" i="7" s="1"/>
  <c r="CK556" i="7" s="1"/>
  <c r="CS1839" i="7"/>
  <c r="CT296" i="7"/>
  <c r="CV296" i="7" s="1"/>
  <c r="CY296" i="7"/>
  <c r="DB296" i="7" s="1"/>
  <c r="CZ296" i="7"/>
  <c r="BY426" i="7"/>
  <c r="BZ426" i="7"/>
  <c r="CA426" i="7" s="1"/>
  <c r="CS3346" i="7"/>
  <c r="CY1803" i="7"/>
  <c r="DB1803" i="7" s="1"/>
  <c r="CZ1803" i="7"/>
  <c r="CT1803" i="7"/>
  <c r="CV1803" i="7" s="1"/>
  <c r="CG3890" i="7"/>
  <c r="CK3890" i="7" s="1"/>
  <c r="DD2627" i="7"/>
  <c r="DE2627" i="7" s="1"/>
  <c r="BN3385" i="7"/>
  <c r="BR1842" i="7"/>
  <c r="BS1842" i="7" s="1"/>
  <c r="BT1842" i="7" s="1"/>
  <c r="BX1842" i="7"/>
  <c r="BU1842" i="7"/>
  <c r="BV1842" i="7"/>
  <c r="BW1842" i="7" s="1"/>
  <c r="BO1842" i="7"/>
  <c r="BU1605" i="7"/>
  <c r="BY1150" i="7"/>
  <c r="CG1150" i="7" s="1"/>
  <c r="CK1150" i="7" s="1"/>
  <c r="BZ1150" i="7"/>
  <c r="CA1150" i="7" s="1"/>
  <c r="CF1150" i="7" s="1"/>
  <c r="CJ1150" i="7" s="1"/>
  <c r="CF1120" i="7"/>
  <c r="CJ1120" i="7" s="1"/>
  <c r="CT2596" i="7"/>
  <c r="CV2596" i="7" s="1"/>
  <c r="CZ2596" i="7"/>
  <c r="CS4139" i="7"/>
  <c r="CY2596" i="7"/>
  <c r="DB2596" i="7" s="1"/>
  <c r="BU914" i="7"/>
  <c r="BR914" i="7"/>
  <c r="BS914" i="7" s="1"/>
  <c r="BT914" i="7" s="1"/>
  <c r="BV914" i="7"/>
  <c r="BW914" i="7" s="1"/>
  <c r="BO914" i="7"/>
  <c r="BN2457" i="7"/>
  <c r="BX914" i="7"/>
  <c r="BZ2456" i="7"/>
  <c r="CA2456" i="7" s="1"/>
  <c r="CF2456" i="7" s="1"/>
  <c r="CJ2456" i="7" s="1"/>
  <c r="BY2456" i="7"/>
  <c r="CG2456" i="7" s="1"/>
  <c r="CK2456" i="7" s="1"/>
  <c r="DD896" i="7"/>
  <c r="DE896" i="7" s="1"/>
  <c r="CO873" i="7"/>
  <c r="CT2388" i="7"/>
  <c r="CV2388" i="7" s="1"/>
  <c r="CS3931" i="7"/>
  <c r="CZ2388" i="7"/>
  <c r="CY2388" i="7"/>
  <c r="DB2388" i="7" s="1"/>
  <c r="BN3897" i="7"/>
  <c r="BR2354" i="7"/>
  <c r="BS2354" i="7" s="1"/>
  <c r="BT2354" i="7" s="1"/>
  <c r="BU2354" i="7"/>
  <c r="BV2354" i="7"/>
  <c r="BW2354" i="7" s="1"/>
  <c r="BO2354" i="7"/>
  <c r="BX2354" i="7"/>
  <c r="BU757" i="7"/>
  <c r="BO757" i="7"/>
  <c r="BX757" i="7"/>
  <c r="BV757" i="7"/>
  <c r="BW757" i="7" s="1"/>
  <c r="BN2300" i="7"/>
  <c r="BR757" i="7"/>
  <c r="BS757" i="7" s="1"/>
  <c r="BT757" i="7" s="1"/>
  <c r="CT2252" i="7"/>
  <c r="CV2252" i="7" s="1"/>
  <c r="CZ2252" i="7"/>
  <c r="CS3795" i="7"/>
  <c r="CY2252" i="7"/>
  <c r="DB2252" i="7" s="1"/>
  <c r="BY661" i="7"/>
  <c r="CG661" i="7" s="1"/>
  <c r="CK661" i="7" s="1"/>
  <c r="BZ661" i="7"/>
  <c r="CA661" i="7" s="1"/>
  <c r="CF661" i="7" s="1"/>
  <c r="CJ661" i="7" s="1"/>
  <c r="DD633" i="7"/>
  <c r="DE633" i="7" s="1"/>
  <c r="BN2166" i="7"/>
  <c r="BO623" i="7"/>
  <c r="BV623" i="7"/>
  <c r="BW623" i="7" s="1"/>
  <c r="BX623" i="7"/>
  <c r="BU623" i="7"/>
  <c r="BR623" i="7"/>
  <c r="BS623" i="7" s="1"/>
  <c r="BT623" i="7" s="1"/>
  <c r="CT2145" i="7"/>
  <c r="CV2145" i="7" s="1"/>
  <c r="CS3688" i="7"/>
  <c r="CZ2145" i="7"/>
  <c r="CY2145" i="7"/>
  <c r="DB2145" i="7" s="1"/>
  <c r="DD522" i="7"/>
  <c r="DE522" i="7" s="1"/>
  <c r="CS2047" i="7"/>
  <c r="CT504" i="7"/>
  <c r="CV504" i="7" s="1"/>
  <c r="CY504" i="7"/>
  <c r="DB504" i="7" s="1"/>
  <c r="CZ504" i="7"/>
  <c r="CO334" i="7"/>
  <c r="CS1858" i="7"/>
  <c r="CY315" i="7"/>
  <c r="DB315" i="7" s="1"/>
  <c r="CT315" i="7"/>
  <c r="CV315" i="7" s="1"/>
  <c r="CZ315" i="7"/>
  <c r="CO241" i="7"/>
  <c r="BY151" i="7"/>
  <c r="BZ151" i="7"/>
  <c r="CA151" i="7" s="1"/>
  <c r="CO2116" i="7"/>
  <c r="CS3820" i="7"/>
  <c r="CY2277" i="7"/>
  <c r="DB2277" i="7" s="1"/>
  <c r="CZ2277" i="7"/>
  <c r="CT2277" i="7"/>
  <c r="CV2277" i="7" s="1"/>
  <c r="BN3657" i="7"/>
  <c r="BR2114" i="7"/>
  <c r="BS2114" i="7" s="1"/>
  <c r="BT2114" i="7" s="1"/>
  <c r="BX2114" i="7"/>
  <c r="BU2114" i="7"/>
  <c r="BO2114" i="7"/>
  <c r="BV2114" i="7"/>
  <c r="BW2114" i="7" s="1"/>
  <c r="BZ565" i="7"/>
  <c r="CA565" i="7" s="1"/>
  <c r="BY565" i="7"/>
  <c r="BZ541" i="7"/>
  <c r="CA541" i="7" s="1"/>
  <c r="BY541" i="7"/>
  <c r="CO519" i="7"/>
  <c r="CO420" i="7"/>
  <c r="CS1898" i="7"/>
  <c r="CY355" i="7"/>
  <c r="DB355" i="7" s="1"/>
  <c r="CT355" i="7"/>
  <c r="CV355" i="7" s="1"/>
  <c r="CZ355" i="7"/>
  <c r="BN2126" i="7"/>
  <c r="BO583" i="7"/>
  <c r="BV583" i="7"/>
  <c r="BW583" i="7" s="1"/>
  <c r="BX583" i="7"/>
  <c r="BU583" i="7"/>
  <c r="BR583" i="7"/>
  <c r="BS583" i="7" s="1"/>
  <c r="BT583" i="7" s="1"/>
  <c r="BU2337" i="7"/>
  <c r="BN3880" i="7"/>
  <c r="BX2337" i="7"/>
  <c r="BO2337" i="7"/>
  <c r="BV2337" i="7"/>
  <c r="BW2337" i="7" s="1"/>
  <c r="BR2337" i="7"/>
  <c r="BS2337" i="7" s="1"/>
  <c r="BT2337" i="7" s="1"/>
  <c r="CO614" i="7"/>
  <c r="CS2046" i="7"/>
  <c r="CZ503" i="7"/>
  <c r="CY503" i="7"/>
  <c r="DB503" i="7" s="1"/>
  <c r="CT503" i="7"/>
  <c r="CV503" i="7" s="1"/>
  <c r="CS2318" i="7"/>
  <c r="CT775" i="7"/>
  <c r="CV775" i="7" s="1"/>
  <c r="CZ775" i="7"/>
  <c r="CY775" i="7"/>
  <c r="DB775" i="7" s="1"/>
  <c r="BN3461" i="7"/>
  <c r="BX1918" i="7"/>
  <c r="BO1918" i="7"/>
  <c r="BV1918" i="7"/>
  <c r="BW1918" i="7" s="1"/>
  <c r="BU1918" i="7"/>
  <c r="BR1918" i="7"/>
  <c r="BS1918" i="7" s="1"/>
  <c r="BT1918" i="7" s="1"/>
  <c r="CG691" i="7"/>
  <c r="CK691" i="7" s="1"/>
  <c r="CO606" i="7"/>
  <c r="CO80" i="7"/>
  <c r="CO184" i="7"/>
  <c r="CO128" i="7"/>
  <c r="CS1807" i="7"/>
  <c r="CT264" i="7"/>
  <c r="CV264" i="7" s="1"/>
  <c r="CY264" i="7"/>
  <c r="DB264" i="7" s="1"/>
  <c r="CZ264" i="7"/>
  <c r="CS2031" i="7"/>
  <c r="CT488" i="7"/>
  <c r="CV488" i="7" s="1"/>
  <c r="CY488" i="7"/>
  <c r="DB488" i="7" s="1"/>
  <c r="CZ488" i="7"/>
  <c r="CY3515" i="7"/>
  <c r="DB3515" i="7" s="1"/>
  <c r="CS5058" i="7"/>
  <c r="CT3515" i="7"/>
  <c r="CV3515" i="7" s="1"/>
  <c r="CZ3515" i="7"/>
  <c r="CS1943" i="7"/>
  <c r="CT400" i="7"/>
  <c r="CV400" i="7" s="1"/>
  <c r="CZ400" i="7"/>
  <c r="CY400" i="7"/>
  <c r="DB400" i="7" s="1"/>
  <c r="CO2670" i="7"/>
  <c r="BN5634" i="7"/>
  <c r="BX4091" i="7"/>
  <c r="BO4091" i="7"/>
  <c r="BV4091" i="7"/>
  <c r="BW4091" i="7" s="1"/>
  <c r="BU4091" i="7"/>
  <c r="BR4091" i="7"/>
  <c r="BS4091" i="7" s="1"/>
  <c r="BT4091" i="7" s="1"/>
  <c r="DD2211" i="7"/>
  <c r="DE2211" i="7" s="1"/>
  <c r="CS3626" i="7"/>
  <c r="CY2083" i="7"/>
  <c r="DB2083" i="7" s="1"/>
  <c r="CZ2083" i="7"/>
  <c r="CT2083" i="7"/>
  <c r="CV2083" i="7" s="1"/>
  <c r="CO1178" i="7"/>
  <c r="BU1082" i="7"/>
  <c r="BN2625" i="7"/>
  <c r="BR1082" i="7"/>
  <c r="BS1082" i="7" s="1"/>
  <c r="BT1082" i="7" s="1"/>
  <c r="BV1082" i="7"/>
  <c r="BW1082" i="7" s="1"/>
  <c r="BO1082" i="7"/>
  <c r="BX1082" i="7"/>
  <c r="CS2562" i="7"/>
  <c r="CT1019" i="7"/>
  <c r="CV1019" i="7" s="1"/>
  <c r="CZ1019" i="7"/>
  <c r="CY1019" i="7"/>
  <c r="DB1019" i="7" s="1"/>
  <c r="CT947" i="7"/>
  <c r="CV947" i="7" s="1"/>
  <c r="CZ947" i="7"/>
  <c r="CY947" i="7"/>
  <c r="DB947" i="7" s="1"/>
  <c r="CS2490" i="7"/>
  <c r="DD926" i="7"/>
  <c r="DE926" i="7" s="1"/>
  <c r="BY809" i="7"/>
  <c r="CG809" i="7" s="1"/>
  <c r="CK809" i="7" s="1"/>
  <c r="BZ809" i="7"/>
  <c r="CA809" i="7" s="1"/>
  <c r="CF809" i="7" s="1"/>
  <c r="CJ809" i="7" s="1"/>
  <c r="DD768" i="7"/>
  <c r="DE768" i="7" s="1"/>
  <c r="BR762" i="7"/>
  <c r="BS762" i="7" s="1"/>
  <c r="BT762" i="7" s="1"/>
  <c r="BN2305" i="7"/>
  <c r="BO762" i="7"/>
  <c r="BX762" i="7"/>
  <c r="BV762" i="7"/>
  <c r="BW762" i="7" s="1"/>
  <c r="BU762" i="7"/>
  <c r="BO2291" i="7"/>
  <c r="BV2291" i="7"/>
  <c r="BW2291" i="7" s="1"/>
  <c r="BU2291" i="7"/>
  <c r="BN3834" i="7"/>
  <c r="BR2291" i="7"/>
  <c r="BS2291" i="7" s="1"/>
  <c r="BT2291" i="7" s="1"/>
  <c r="BX2291" i="7"/>
  <c r="BN2273" i="7"/>
  <c r="BR730" i="7"/>
  <c r="BS730" i="7" s="1"/>
  <c r="BT730" i="7" s="1"/>
  <c r="BO730" i="7"/>
  <c r="BX730" i="7"/>
  <c r="BV730" i="7"/>
  <c r="BW730" i="7" s="1"/>
  <c r="BU730" i="7"/>
  <c r="CZ722" i="7"/>
  <c r="CS2265" i="7"/>
  <c r="CY722" i="7"/>
  <c r="DB722" i="7" s="1"/>
  <c r="CT722" i="7"/>
  <c r="CV722" i="7" s="1"/>
  <c r="BN3792" i="7"/>
  <c r="BO2249" i="7"/>
  <c r="BV2249" i="7"/>
  <c r="BW2249" i="7" s="1"/>
  <c r="BU2249" i="7"/>
  <c r="BX2249" i="7"/>
  <c r="BR2249" i="7"/>
  <c r="BS2249" i="7" s="1"/>
  <c r="BT2249" i="7" s="1"/>
  <c r="CS2149" i="7"/>
  <c r="CT606" i="7"/>
  <c r="CV606" i="7" s="1"/>
  <c r="CZ606" i="7"/>
  <c r="CY606" i="7"/>
  <c r="DB606" i="7" s="1"/>
  <c r="CS2111" i="7"/>
  <c r="CT568" i="7"/>
  <c r="CV568" i="7" s="1"/>
  <c r="CZ568" i="7"/>
  <c r="CY568" i="7"/>
  <c r="DB568" i="7" s="1"/>
  <c r="CS2087" i="7"/>
  <c r="CT544" i="7"/>
  <c r="CV544" i="7" s="1"/>
  <c r="CZ544" i="7"/>
  <c r="CY544" i="7"/>
  <c r="DB544" i="7" s="1"/>
  <c r="BN3617" i="7"/>
  <c r="BR2074" i="7"/>
  <c r="BS2074" i="7" s="1"/>
  <c r="BT2074" i="7" s="1"/>
  <c r="BX2074" i="7"/>
  <c r="BU2074" i="7"/>
  <c r="BV2074" i="7"/>
  <c r="BW2074" i="7" s="1"/>
  <c r="BO2074" i="7"/>
  <c r="CS3575" i="7"/>
  <c r="CZ2032" i="7"/>
  <c r="CY2032" i="7"/>
  <c r="DB2032" i="7" s="1"/>
  <c r="CT2032" i="7"/>
  <c r="CV2032" i="7" s="1"/>
  <c r="CS1978" i="7"/>
  <c r="CY435" i="7"/>
  <c r="DB435" i="7" s="1"/>
  <c r="CT435" i="7"/>
  <c r="CV435" i="7" s="1"/>
  <c r="CZ435" i="7"/>
  <c r="CO404" i="7"/>
  <c r="CS1914" i="7"/>
  <c r="CY371" i="7"/>
  <c r="DB371" i="7" s="1"/>
  <c r="CT371" i="7"/>
  <c r="CV371" i="7" s="1"/>
  <c r="CZ371" i="7"/>
  <c r="CO340" i="7"/>
  <c r="CS1874" i="7"/>
  <c r="CY331" i="7"/>
  <c r="DB331" i="7" s="1"/>
  <c r="CT331" i="7"/>
  <c r="CV331" i="7" s="1"/>
  <c r="CZ331" i="7"/>
  <c r="BR1832" i="7"/>
  <c r="BS1832" i="7" s="1"/>
  <c r="BT1832" i="7" s="1"/>
  <c r="BX1832" i="7"/>
  <c r="BN3375" i="7"/>
  <c r="BO1832" i="7"/>
  <c r="BV1832" i="7"/>
  <c r="BW1832" i="7" s="1"/>
  <c r="BU1832" i="7"/>
  <c r="BR1816" i="7"/>
  <c r="BS1816" i="7" s="1"/>
  <c r="BT1816" i="7" s="1"/>
  <c r="BX1816" i="7"/>
  <c r="BO1816" i="7"/>
  <c r="BV1816" i="7"/>
  <c r="BW1816" i="7" s="1"/>
  <c r="BU1816" i="7"/>
  <c r="BN3359" i="7"/>
  <c r="BN3338" i="7"/>
  <c r="BX1795" i="7"/>
  <c r="BO1795" i="7"/>
  <c r="BV1795" i="7"/>
  <c r="BW1795" i="7" s="1"/>
  <c r="BU1795" i="7"/>
  <c r="BR1795" i="7"/>
  <c r="BS1795" i="7" s="1"/>
  <c r="BT1795" i="7" s="1"/>
  <c r="CZ1736" i="7"/>
  <c r="BN1871" i="7"/>
  <c r="BV328" i="7"/>
  <c r="BW328" i="7" s="1"/>
  <c r="BX328" i="7"/>
  <c r="BU328" i="7"/>
  <c r="BR328" i="7"/>
  <c r="BS328" i="7" s="1"/>
  <c r="BT328" i="7" s="1"/>
  <c r="BO328" i="7"/>
  <c r="CO6433" i="7"/>
  <c r="CO2057" i="7"/>
  <c r="CS3469" i="7"/>
  <c r="CT1926" i="7"/>
  <c r="CV1926" i="7" s="1"/>
  <c r="CY1926" i="7"/>
  <c r="DB1926" i="7" s="1"/>
  <c r="CZ1926" i="7"/>
  <c r="CO1668" i="7"/>
  <c r="BN4246" i="7"/>
  <c r="BV2703" i="7"/>
  <c r="BW2703" i="7" s="1"/>
  <c r="BU2703" i="7"/>
  <c r="BR2703" i="7"/>
  <c r="BS2703" i="7" s="1"/>
  <c r="BT2703" i="7" s="1"/>
  <c r="BX2703" i="7"/>
  <c r="BO2703" i="7"/>
  <c r="CO1143" i="7"/>
  <c r="CO1095" i="7"/>
  <c r="BU1066" i="7"/>
  <c r="BR1066" i="7"/>
  <c r="BS1066" i="7" s="1"/>
  <c r="BT1066" i="7" s="1"/>
  <c r="BV1066" i="7"/>
  <c r="BW1066" i="7" s="1"/>
  <c r="BO1066" i="7"/>
  <c r="BN2609" i="7"/>
  <c r="BX1066" i="7"/>
  <c r="CO1019" i="7"/>
  <c r="BZ977" i="7"/>
  <c r="CA977" i="7" s="1"/>
  <c r="CF977" i="7" s="1"/>
  <c r="CJ977" i="7" s="1"/>
  <c r="BY977" i="7"/>
  <c r="CG977" i="7" s="1"/>
  <c r="CK977" i="7" s="1"/>
  <c r="CS2497" i="7"/>
  <c r="CT954" i="7"/>
  <c r="CV954" i="7" s="1"/>
  <c r="CZ954" i="7"/>
  <c r="CY954" i="7"/>
  <c r="DB954" i="7" s="1"/>
  <c r="CS2450" i="7"/>
  <c r="CZ907" i="7"/>
  <c r="CY907" i="7"/>
  <c r="DB907" i="7" s="1"/>
  <c r="CT907" i="7"/>
  <c r="CV907" i="7" s="1"/>
  <c r="CS3885" i="7"/>
  <c r="CT2342" i="7"/>
  <c r="CV2342" i="7" s="1"/>
  <c r="CZ2342" i="7"/>
  <c r="CY2342" i="7"/>
  <c r="DB2342" i="7" s="1"/>
  <c r="CO777" i="7"/>
  <c r="BN2270" i="7"/>
  <c r="BO727" i="7"/>
  <c r="BV727" i="7"/>
  <c r="BW727" i="7" s="1"/>
  <c r="BX727" i="7"/>
  <c r="BU727" i="7"/>
  <c r="BR727" i="7"/>
  <c r="BS727" i="7" s="1"/>
  <c r="BT727" i="7" s="1"/>
  <c r="CS3792" i="7"/>
  <c r="CT2249" i="7"/>
  <c r="CV2249" i="7" s="1"/>
  <c r="CY2249" i="7"/>
  <c r="DB2249" i="7" s="1"/>
  <c r="CZ2249" i="7"/>
  <c r="BR2224" i="7"/>
  <c r="BS2224" i="7" s="1"/>
  <c r="BT2224" i="7" s="1"/>
  <c r="BX2224" i="7"/>
  <c r="BO2224" i="7"/>
  <c r="BV2224" i="7"/>
  <c r="BW2224" i="7" s="1"/>
  <c r="BN3767" i="7"/>
  <c r="BU2224" i="7"/>
  <c r="CT2186" i="7"/>
  <c r="CV2186" i="7" s="1"/>
  <c r="CZ2186" i="7"/>
  <c r="CS3729" i="7"/>
  <c r="CY2186" i="7"/>
  <c r="DB2186" i="7" s="1"/>
  <c r="CT588" i="7"/>
  <c r="CV588" i="7" s="1"/>
  <c r="CZ588" i="7"/>
  <c r="CS2131" i="7"/>
  <c r="CY588" i="7"/>
  <c r="DB588" i="7" s="1"/>
  <c r="CS3663" i="7"/>
  <c r="CZ2120" i="7"/>
  <c r="CY2120" i="7"/>
  <c r="DB2120" i="7" s="1"/>
  <c r="CT2120" i="7"/>
  <c r="CV2120" i="7" s="1"/>
  <c r="CO540" i="7"/>
  <c r="BN1991" i="7"/>
  <c r="BO448" i="7"/>
  <c r="BV448" i="7"/>
  <c r="BW448" i="7" s="1"/>
  <c r="BX448" i="7"/>
  <c r="BU448" i="7"/>
  <c r="BR448" i="7"/>
  <c r="BS448" i="7" s="1"/>
  <c r="BT448" i="7" s="1"/>
  <c r="BR1896" i="7"/>
  <c r="BS1896" i="7" s="1"/>
  <c r="BT1896" i="7" s="1"/>
  <c r="BX1896" i="7"/>
  <c r="BN3439" i="7"/>
  <c r="BO1896" i="7"/>
  <c r="BV1896" i="7"/>
  <c r="BW1896" i="7" s="1"/>
  <c r="BU1896" i="7"/>
  <c r="BO1846" i="7"/>
  <c r="BX1830" i="7"/>
  <c r="BN3349" i="7"/>
  <c r="BX1806" i="7"/>
  <c r="BO1806" i="7"/>
  <c r="BV1806" i="7"/>
  <c r="BW1806" i="7" s="1"/>
  <c r="BU1806" i="7"/>
  <c r="BR1806" i="7"/>
  <c r="BS1806" i="7" s="1"/>
  <c r="BT1806" i="7" s="1"/>
  <c r="BV1769" i="7"/>
  <c r="BW1769" i="7" s="1"/>
  <c r="BO1761" i="7"/>
  <c r="BV1761" i="7"/>
  <c r="BW1761" i="7" s="1"/>
  <c r="BN3304" i="7"/>
  <c r="BU1761" i="7"/>
  <c r="BX1761" i="7"/>
  <c r="BR1761" i="7"/>
  <c r="BS1761" i="7" s="1"/>
  <c r="BT1761" i="7" s="1"/>
  <c r="CS3293" i="7"/>
  <c r="CT1750" i="7"/>
  <c r="CV1750" i="7" s="1"/>
  <c r="CY1750" i="7"/>
  <c r="DB1750" i="7" s="1"/>
  <c r="CZ1750" i="7"/>
  <c r="BN3289" i="7"/>
  <c r="BR1746" i="7"/>
  <c r="BS1746" i="7" s="1"/>
  <c r="BT1746" i="7" s="1"/>
  <c r="BX1746" i="7"/>
  <c r="BU1746" i="7"/>
  <c r="BO1746" i="7"/>
  <c r="BV1746" i="7"/>
  <c r="BW1746" i="7" s="1"/>
  <c r="BO1737" i="7"/>
  <c r="BN3280" i="7"/>
  <c r="BV1737" i="7"/>
  <c r="BW1737" i="7" s="1"/>
  <c r="BU1737" i="7"/>
  <c r="BX1737" i="7"/>
  <c r="BR1737" i="7"/>
  <c r="BS1737" i="7" s="1"/>
  <c r="BT1737" i="7" s="1"/>
  <c r="CO499" i="7"/>
  <c r="BZ431" i="7"/>
  <c r="CA431" i="7" s="1"/>
  <c r="BY431" i="7"/>
  <c r="CS2054" i="7"/>
  <c r="CZ511" i="7"/>
  <c r="CY511" i="7"/>
  <c r="DB511" i="7" s="1"/>
  <c r="CT511" i="7"/>
  <c r="CV511" i="7" s="1"/>
  <c r="DD1677" i="7"/>
  <c r="DE1677" i="7" s="1"/>
  <c r="DF1677" i="7" s="1"/>
  <c r="E134" i="7" s="1"/>
  <c r="CO4947" i="7"/>
  <c r="CO3458" i="7"/>
  <c r="CO3332" i="7"/>
  <c r="CO2524" i="7"/>
  <c r="CO2379" i="7"/>
  <c r="CO2007" i="7"/>
  <c r="CO1764" i="7"/>
  <c r="CO1114" i="7"/>
  <c r="BN4172" i="7"/>
  <c r="BO2629" i="7"/>
  <c r="BX2629" i="7"/>
  <c r="BV2629" i="7"/>
  <c r="BW2629" i="7" s="1"/>
  <c r="BU2629" i="7"/>
  <c r="BR2629" i="7"/>
  <c r="BS2629" i="7" s="1"/>
  <c r="BT2629" i="7" s="1"/>
  <c r="BV1027" i="7"/>
  <c r="BW1027" i="7" s="1"/>
  <c r="BN2570" i="7"/>
  <c r="BU1027" i="7"/>
  <c r="BR1027" i="7"/>
  <c r="BS1027" i="7" s="1"/>
  <c r="BT1027" i="7" s="1"/>
  <c r="BO1027" i="7"/>
  <c r="BX1027" i="7"/>
  <c r="CO1011" i="7"/>
  <c r="CO875" i="7"/>
  <c r="BN3956" i="7"/>
  <c r="BR2413" i="7"/>
  <c r="BS2413" i="7" s="1"/>
  <c r="BT2413" i="7" s="1"/>
  <c r="BX2413" i="7"/>
  <c r="BO2413" i="7"/>
  <c r="BU2413" i="7"/>
  <c r="BV2413" i="7"/>
  <c r="BW2413" i="7" s="1"/>
  <c r="BZ840" i="7"/>
  <c r="CA840" i="7" s="1"/>
  <c r="CF840" i="7" s="1"/>
  <c r="CJ840" i="7" s="1"/>
  <c r="BY840" i="7"/>
  <c r="CG840" i="7" s="1"/>
  <c r="CK840" i="7" s="1"/>
  <c r="CO813" i="7"/>
  <c r="BN3862" i="7"/>
  <c r="BU2319" i="7"/>
  <c r="BR2319" i="7"/>
  <c r="BS2319" i="7" s="1"/>
  <c r="BT2319" i="7" s="1"/>
  <c r="BV2319" i="7"/>
  <c r="BW2319" i="7" s="1"/>
  <c r="BO2319" i="7"/>
  <c r="BX2319" i="7"/>
  <c r="CT772" i="7"/>
  <c r="CV772" i="7" s="1"/>
  <c r="CS2315" i="7"/>
  <c r="CZ772" i="7"/>
  <c r="CY772" i="7"/>
  <c r="DB772" i="7" s="1"/>
  <c r="CS3814" i="7"/>
  <c r="CZ2271" i="7"/>
  <c r="CY2271" i="7"/>
  <c r="DB2271" i="7" s="1"/>
  <c r="CT2271" i="7"/>
  <c r="CV2271" i="7" s="1"/>
  <c r="CS3812" i="7"/>
  <c r="CZ2269" i="7"/>
  <c r="CY2269" i="7"/>
  <c r="DB2269" i="7" s="1"/>
  <c r="CT2269" i="7"/>
  <c r="CV2269" i="7" s="1"/>
  <c r="CS3780" i="7"/>
  <c r="CZ2237" i="7"/>
  <c r="CY2237" i="7"/>
  <c r="DB2237" i="7" s="1"/>
  <c r="CT2237" i="7"/>
  <c r="CV2237" i="7" s="1"/>
  <c r="BN2233" i="7"/>
  <c r="BR690" i="7"/>
  <c r="BS690" i="7" s="1"/>
  <c r="BT690" i="7" s="1"/>
  <c r="BO690" i="7"/>
  <c r="BX690" i="7"/>
  <c r="BV690" i="7"/>
  <c r="BW690" i="7" s="1"/>
  <c r="BU690" i="7"/>
  <c r="CS2222" i="7"/>
  <c r="CT679" i="7"/>
  <c r="CV679" i="7" s="1"/>
  <c r="CY679" i="7"/>
  <c r="DB679" i="7" s="1"/>
  <c r="CZ679" i="7"/>
  <c r="CO656" i="7"/>
  <c r="BN3721" i="7"/>
  <c r="BR2178" i="7"/>
  <c r="BS2178" i="7" s="1"/>
  <c r="BT2178" i="7" s="1"/>
  <c r="BX2178" i="7"/>
  <c r="BU2178" i="7"/>
  <c r="BO2178" i="7"/>
  <c r="BV2178" i="7"/>
  <c r="BW2178" i="7" s="1"/>
  <c r="BN2174" i="7"/>
  <c r="BO631" i="7"/>
  <c r="BV631" i="7"/>
  <c r="BW631" i="7" s="1"/>
  <c r="BX631" i="7"/>
  <c r="BU631" i="7"/>
  <c r="BR631" i="7"/>
  <c r="BS631" i="7" s="1"/>
  <c r="BT631" i="7" s="1"/>
  <c r="CO620" i="7"/>
  <c r="BO2145" i="7"/>
  <c r="BV2145" i="7"/>
  <c r="BW2145" i="7" s="1"/>
  <c r="BN3688" i="7"/>
  <c r="BU2145" i="7"/>
  <c r="BX2145" i="7"/>
  <c r="BR2145" i="7"/>
  <c r="BS2145" i="7" s="1"/>
  <c r="BT2145" i="7" s="1"/>
  <c r="BN3561" i="7"/>
  <c r="BR2018" i="7"/>
  <c r="BS2018" i="7" s="1"/>
  <c r="BT2018" i="7" s="1"/>
  <c r="BX2018" i="7"/>
  <c r="BU2018" i="7"/>
  <c r="BV2018" i="7"/>
  <c r="BW2018" i="7" s="1"/>
  <c r="BO2018" i="7"/>
  <c r="BN3453" i="7"/>
  <c r="BO1910" i="7"/>
  <c r="BN3353" i="7"/>
  <c r="BR1810" i="7"/>
  <c r="BS1810" i="7" s="1"/>
  <c r="BT1810" i="7" s="1"/>
  <c r="BX1810" i="7"/>
  <c r="BU1810" i="7"/>
  <c r="BO1810" i="7"/>
  <c r="BV1810" i="7"/>
  <c r="BW1810" i="7" s="1"/>
  <c r="CS3555" i="7"/>
  <c r="CZ2012" i="7"/>
  <c r="CO4209" i="7"/>
  <c r="CO2374" i="7"/>
  <c r="DD2344" i="7"/>
  <c r="DE2344" i="7" s="1"/>
  <c r="DD2163" i="7"/>
  <c r="DE2163" i="7" s="1"/>
  <c r="CO1708" i="7"/>
  <c r="CO1676" i="7"/>
  <c r="BN2745" i="7"/>
  <c r="BU1202" i="7"/>
  <c r="BR1202" i="7"/>
  <c r="BS1202" i="7" s="1"/>
  <c r="BT1202" i="7" s="1"/>
  <c r="BV1202" i="7"/>
  <c r="BW1202" i="7" s="1"/>
  <c r="BO1202" i="7"/>
  <c r="BX1202" i="7"/>
  <c r="CO1154" i="7"/>
  <c r="BV2694" i="7"/>
  <c r="BW2694" i="7" s="1"/>
  <c r="BN4237" i="7"/>
  <c r="BU2694" i="7"/>
  <c r="BR2694" i="7"/>
  <c r="BS2694" i="7" s="1"/>
  <c r="BT2694" i="7" s="1"/>
  <c r="BX2694" i="7"/>
  <c r="BO2694" i="7"/>
  <c r="CS4178" i="7"/>
  <c r="CZ2635" i="7"/>
  <c r="CY2635" i="7"/>
  <c r="DB2635" i="7" s="1"/>
  <c r="CT2635" i="7"/>
  <c r="CV2635" i="7" s="1"/>
  <c r="CO996" i="7"/>
  <c r="BZ951" i="7"/>
  <c r="CA951" i="7" s="1"/>
  <c r="CF951" i="7" s="1"/>
  <c r="CJ951" i="7" s="1"/>
  <c r="BY951" i="7"/>
  <c r="CG951" i="7" s="1"/>
  <c r="CK951" i="7" s="1"/>
  <c r="DD862" i="7"/>
  <c r="DE862" i="7" s="1"/>
  <c r="BN3905" i="7"/>
  <c r="BR2362" i="7"/>
  <c r="BS2362" i="7" s="1"/>
  <c r="BT2362" i="7" s="1"/>
  <c r="BX2362" i="7"/>
  <c r="BO2362" i="7"/>
  <c r="BV2362" i="7"/>
  <c r="BW2362" i="7" s="1"/>
  <c r="BU2362" i="7"/>
  <c r="CZ787" i="7"/>
  <c r="CT787" i="7"/>
  <c r="CV787" i="7" s="1"/>
  <c r="CY787" i="7"/>
  <c r="DB787" i="7" s="1"/>
  <c r="CS2330" i="7"/>
  <c r="DD753" i="7"/>
  <c r="DE753" i="7" s="1"/>
  <c r="CZ738" i="7"/>
  <c r="CY738" i="7"/>
  <c r="DB738" i="7" s="1"/>
  <c r="CS2281" i="7"/>
  <c r="CT738" i="7"/>
  <c r="CV738" i="7" s="1"/>
  <c r="CS3807" i="7"/>
  <c r="CZ2264" i="7"/>
  <c r="CY2264" i="7"/>
  <c r="DB2264" i="7" s="1"/>
  <c r="CT2264" i="7"/>
  <c r="CV2264" i="7" s="1"/>
  <c r="DD717" i="7"/>
  <c r="DE717" i="7" s="1"/>
  <c r="DD680" i="7"/>
  <c r="DE680" i="7" s="1"/>
  <c r="CT2148" i="7"/>
  <c r="CV2148" i="7" s="1"/>
  <c r="CZ2148" i="7"/>
  <c r="CY2148" i="7"/>
  <c r="DB2148" i="7" s="1"/>
  <c r="CS3691" i="7"/>
  <c r="CS2138" i="7"/>
  <c r="CZ595" i="7"/>
  <c r="CT595" i="7"/>
  <c r="CV595" i="7" s="1"/>
  <c r="CY595" i="7"/>
  <c r="DB595" i="7" s="1"/>
  <c r="BN1895" i="7"/>
  <c r="BV352" i="7"/>
  <c r="BW352" i="7" s="1"/>
  <c r="BX352" i="7"/>
  <c r="BU352" i="7"/>
  <c r="BR352" i="7"/>
  <c r="BS352" i="7" s="1"/>
  <c r="BT352" i="7" s="1"/>
  <c r="BO352" i="7"/>
  <c r="CO3588" i="7"/>
  <c r="CO3481" i="7"/>
  <c r="CO3653" i="7"/>
  <c r="CO2105" i="7"/>
  <c r="CT1987" i="7"/>
  <c r="CV1987" i="7" s="1"/>
  <c r="BV1211" i="7"/>
  <c r="BW1211" i="7" s="1"/>
  <c r="BU1211" i="7"/>
  <c r="BN2754" i="7"/>
  <c r="BR1211" i="7"/>
  <c r="BS1211" i="7" s="1"/>
  <c r="BT1211" i="7" s="1"/>
  <c r="BO1211" i="7"/>
  <c r="BX1211" i="7"/>
  <c r="CO1140" i="7"/>
  <c r="CS4218" i="7"/>
  <c r="CT2675" i="7"/>
  <c r="CV2675" i="7" s="1"/>
  <c r="CZ2675" i="7"/>
  <c r="CY2675" i="7"/>
  <c r="DB2675" i="7" s="1"/>
  <c r="BZ1057" i="7"/>
  <c r="CA1057" i="7" s="1"/>
  <c r="CF1057" i="7" s="1"/>
  <c r="CJ1057" i="7" s="1"/>
  <c r="BY1057" i="7"/>
  <c r="CG1057" i="7" s="1"/>
  <c r="CK1057" i="7" s="1"/>
  <c r="BU1002" i="7"/>
  <c r="BR1002" i="7"/>
  <c r="BS1002" i="7" s="1"/>
  <c r="BT1002" i="7" s="1"/>
  <c r="BV1002" i="7"/>
  <c r="BW1002" i="7" s="1"/>
  <c r="BN2545" i="7"/>
  <c r="BO1002" i="7"/>
  <c r="BX1002" i="7"/>
  <c r="CO985" i="7"/>
  <c r="CS3956" i="7"/>
  <c r="CY2413" i="7"/>
  <c r="DB2413" i="7" s="1"/>
  <c r="CT2413" i="7"/>
  <c r="CV2413" i="7" s="1"/>
  <c r="CZ2413" i="7"/>
  <c r="CZ867" i="7"/>
  <c r="CS2410" i="7"/>
  <c r="CT867" i="7"/>
  <c r="CV867" i="7" s="1"/>
  <c r="CY867" i="7"/>
  <c r="DB867" i="7" s="1"/>
  <c r="DD827" i="7"/>
  <c r="DE827" i="7" s="1"/>
  <c r="CS3904" i="7"/>
  <c r="CZ2361" i="7"/>
  <c r="CY2361" i="7"/>
  <c r="DB2361" i="7" s="1"/>
  <c r="CT2361" i="7"/>
  <c r="CV2361" i="7" s="1"/>
  <c r="DD797" i="7"/>
  <c r="DE797" i="7" s="1"/>
  <c r="DD770" i="7"/>
  <c r="DE770" i="7" s="1"/>
  <c r="CO715" i="7"/>
  <c r="CS2250" i="7"/>
  <c r="CZ707" i="7"/>
  <c r="CT707" i="7"/>
  <c r="CV707" i="7" s="1"/>
  <c r="CY707" i="7"/>
  <c r="DB707" i="7" s="1"/>
  <c r="CS3787" i="7"/>
  <c r="CT2244" i="7"/>
  <c r="CV2244" i="7" s="1"/>
  <c r="CZ2244" i="7"/>
  <c r="CY2244" i="7"/>
  <c r="DB2244" i="7" s="1"/>
  <c r="CO676" i="7"/>
  <c r="CS3759" i="7"/>
  <c r="CZ2216" i="7"/>
  <c r="CY2216" i="7"/>
  <c r="DB2216" i="7" s="1"/>
  <c r="CT2216" i="7"/>
  <c r="CV2216" i="7" s="1"/>
  <c r="BN2212" i="7"/>
  <c r="BU669" i="7"/>
  <c r="BX669" i="7"/>
  <c r="BV669" i="7"/>
  <c r="BW669" i="7" s="1"/>
  <c r="BR669" i="7"/>
  <c r="BS669" i="7" s="1"/>
  <c r="BT669" i="7" s="1"/>
  <c r="BO669" i="7"/>
  <c r="CO651" i="7"/>
  <c r="CS3702" i="7"/>
  <c r="CT2159" i="7"/>
  <c r="CV2159" i="7" s="1"/>
  <c r="CZ2159" i="7"/>
  <c r="CY2159" i="7"/>
  <c r="DB2159" i="7" s="1"/>
  <c r="BZ587" i="7"/>
  <c r="CA587" i="7" s="1"/>
  <c r="CF587" i="7" s="1"/>
  <c r="CJ587" i="7" s="1"/>
  <c r="BY587" i="7"/>
  <c r="CG587" i="7" s="1"/>
  <c r="CK587" i="7" s="1"/>
  <c r="BZ555" i="7"/>
  <c r="CA555" i="7" s="1"/>
  <c r="CF555" i="7" s="1"/>
  <c r="CJ555" i="7" s="1"/>
  <c r="BY555" i="7"/>
  <c r="CG555" i="7" s="1"/>
  <c r="CK555" i="7" s="1"/>
  <c r="BN3635" i="7"/>
  <c r="BV2092" i="7"/>
  <c r="BW2092" i="7" s="1"/>
  <c r="BU2092" i="7"/>
  <c r="BR2092" i="7"/>
  <c r="BS2092" i="7" s="1"/>
  <c r="BT2092" i="7" s="1"/>
  <c r="BO2092" i="7"/>
  <c r="BX2092" i="7"/>
  <c r="CS2062" i="7"/>
  <c r="CZ519" i="7"/>
  <c r="CT519" i="7"/>
  <c r="CV519" i="7" s="1"/>
  <c r="CY519" i="7"/>
  <c r="DB519" i="7" s="1"/>
  <c r="BN3587" i="7"/>
  <c r="BV2044" i="7"/>
  <c r="BW2044" i="7" s="1"/>
  <c r="BU2044" i="7"/>
  <c r="BR2044" i="7"/>
  <c r="BS2044" i="7" s="1"/>
  <c r="BT2044" i="7" s="1"/>
  <c r="BO2044" i="7"/>
  <c r="BX2044" i="7"/>
  <c r="BX1995" i="7"/>
  <c r="BO1995" i="7"/>
  <c r="BV1995" i="7"/>
  <c r="BW1995" i="7" s="1"/>
  <c r="BN3538" i="7"/>
  <c r="BU1995" i="7"/>
  <c r="BR1995" i="7"/>
  <c r="BS1995" i="7" s="1"/>
  <c r="BT1995" i="7" s="1"/>
  <c r="BY299" i="7"/>
  <c r="CG299" i="7" s="1"/>
  <c r="CK299" i="7" s="1"/>
  <c r="BZ299" i="7"/>
  <c r="CA299" i="7" s="1"/>
  <c r="CF299" i="7" s="1"/>
  <c r="CJ299" i="7" s="1"/>
  <c r="BN1773" i="7"/>
  <c r="BV230" i="7"/>
  <c r="BW230" i="7" s="1"/>
  <c r="BU230" i="7"/>
  <c r="BR230" i="7"/>
  <c r="BS230" i="7" s="1"/>
  <c r="BT230" i="7" s="1"/>
  <c r="BX230" i="7"/>
  <c r="BO230" i="7"/>
  <c r="BN1749" i="7"/>
  <c r="BV206" i="7"/>
  <c r="BW206" i="7" s="1"/>
  <c r="BU206" i="7"/>
  <c r="BR206" i="7"/>
  <c r="BS206" i="7" s="1"/>
  <c r="BT206" i="7" s="1"/>
  <c r="BX206" i="7"/>
  <c r="BO206" i="7"/>
  <c r="BN1730" i="7"/>
  <c r="BU187" i="7"/>
  <c r="BR187" i="7"/>
  <c r="BS187" i="7" s="1"/>
  <c r="BT187" i="7" s="1"/>
  <c r="BX187" i="7"/>
  <c r="BV187" i="7"/>
  <c r="BW187" i="7" s="1"/>
  <c r="BO187" i="7"/>
  <c r="CS4717" i="7"/>
  <c r="CT3174" i="7"/>
  <c r="CV3174" i="7" s="1"/>
  <c r="BU75" i="7"/>
  <c r="BX75" i="7"/>
  <c r="BR75" i="7"/>
  <c r="BS75" i="7" s="1"/>
  <c r="BT75" i="7" s="1"/>
  <c r="BN1618" i="7"/>
  <c r="BV75" i="7"/>
  <c r="BW75" i="7" s="1"/>
  <c r="BO75" i="7"/>
  <c r="BN1586" i="7"/>
  <c r="BU43" i="7"/>
  <c r="BX43" i="7"/>
  <c r="BR43" i="7"/>
  <c r="BS43" i="7" s="1"/>
  <c r="BT43" i="7" s="1"/>
  <c r="BV43" i="7"/>
  <c r="BW43" i="7" s="1"/>
  <c r="BO43" i="7"/>
  <c r="CS4653" i="7"/>
  <c r="BR1894" i="7"/>
  <c r="BS1894" i="7" s="1"/>
  <c r="BT1894" i="7" s="1"/>
  <c r="BY410" i="7"/>
  <c r="BZ410" i="7"/>
  <c r="CA410" i="7" s="1"/>
  <c r="BN1911" i="7"/>
  <c r="BV368" i="7"/>
  <c r="BW368" i="7" s="1"/>
  <c r="BX368" i="7"/>
  <c r="BR368" i="7"/>
  <c r="BS368" i="7" s="1"/>
  <c r="BT368" i="7" s="1"/>
  <c r="BU368" i="7"/>
  <c r="BO368" i="7"/>
  <c r="CO2164" i="7"/>
  <c r="CO1932" i="7"/>
  <c r="BR2160" i="7"/>
  <c r="BS2160" i="7" s="1"/>
  <c r="BT2160" i="7" s="1"/>
  <c r="BX2160" i="7"/>
  <c r="BO2160" i="7"/>
  <c r="BV2160" i="7"/>
  <c r="BW2160" i="7" s="1"/>
  <c r="BN3703" i="7"/>
  <c r="BU2160" i="7"/>
  <c r="CS3676" i="7"/>
  <c r="CZ2133" i="7"/>
  <c r="CY2133" i="7"/>
  <c r="DB2133" i="7" s="1"/>
  <c r="CT2133" i="7"/>
  <c r="CV2133" i="7" s="1"/>
  <c r="CT575" i="7"/>
  <c r="CV575" i="7" s="1"/>
  <c r="CS2118" i="7"/>
  <c r="CZ575" i="7"/>
  <c r="CY575" i="7"/>
  <c r="DB575" i="7" s="1"/>
  <c r="CO563" i="7"/>
  <c r="CO526" i="7"/>
  <c r="CS1813" i="7"/>
  <c r="CT270" i="7"/>
  <c r="CV270" i="7" s="1"/>
  <c r="CY270" i="7"/>
  <c r="DB270" i="7" s="1"/>
  <c r="CZ270" i="7"/>
  <c r="DD254" i="7"/>
  <c r="DE254" i="7" s="1"/>
  <c r="DF254" i="7" s="1"/>
  <c r="D254" i="7" s="1"/>
  <c r="CO160" i="7"/>
  <c r="CO157" i="7"/>
  <c r="CO130" i="7"/>
  <c r="DD115" i="7"/>
  <c r="DE115" i="7" s="1"/>
  <c r="DF115" i="7" s="1"/>
  <c r="D115" i="7" s="1"/>
  <c r="CO52" i="7"/>
  <c r="CO1796" i="7"/>
  <c r="CO844" i="7"/>
  <c r="DD570" i="7"/>
  <c r="DE570" i="7" s="1"/>
  <c r="CO373" i="7"/>
  <c r="BY326" i="7"/>
  <c r="BZ326" i="7"/>
  <c r="CA326" i="7" s="1"/>
  <c r="CO187" i="7"/>
  <c r="CO168" i="7"/>
  <c r="CS3205" i="7"/>
  <c r="CT1662" i="7"/>
  <c r="CV1662" i="7" s="1"/>
  <c r="CY1662" i="7"/>
  <c r="DB1662" i="7" s="1"/>
  <c r="CZ1662" i="7"/>
  <c r="CO76" i="7"/>
  <c r="CS1603" i="7"/>
  <c r="CT60" i="7"/>
  <c r="CV60" i="7" s="1"/>
  <c r="CZ60" i="7"/>
  <c r="CY60" i="7"/>
  <c r="DB60" i="7" s="1"/>
  <c r="CZ1601" i="7"/>
  <c r="CO2134" i="7"/>
  <c r="BN3918" i="7"/>
  <c r="BX2375" i="7"/>
  <c r="BO2375" i="7"/>
  <c r="BV2375" i="7"/>
  <c r="BW2375" i="7" s="1"/>
  <c r="BU2375" i="7"/>
  <c r="BR2375" i="7"/>
  <c r="BS2375" i="7" s="1"/>
  <c r="BT2375" i="7" s="1"/>
  <c r="CO595" i="7"/>
  <c r="BZ518" i="7"/>
  <c r="CA518" i="7" s="1"/>
  <c r="BY518" i="7"/>
  <c r="CO275" i="7"/>
  <c r="BZ201" i="7"/>
  <c r="CA201" i="7" s="1"/>
  <c r="BY201" i="7"/>
  <c r="BN1731" i="7"/>
  <c r="BV188" i="7"/>
  <c r="BW188" i="7" s="1"/>
  <c r="BU188" i="7"/>
  <c r="BR188" i="7"/>
  <c r="BS188" i="7" s="1"/>
  <c r="BT188" i="7" s="1"/>
  <c r="BO188" i="7"/>
  <c r="BX188" i="7"/>
  <c r="CO148" i="7"/>
  <c r="CO84" i="7"/>
  <c r="CO73" i="7"/>
  <c r="CO49" i="7"/>
  <c r="CO35" i="7"/>
  <c r="CO1916" i="7"/>
  <c r="CT2428" i="7"/>
  <c r="CV2428" i="7" s="1"/>
  <c r="CY2428" i="7"/>
  <c r="DB2428" i="7" s="1"/>
  <c r="CS3971" i="7"/>
  <c r="CZ2428" i="7"/>
  <c r="CS1994" i="7"/>
  <c r="CZ451" i="7"/>
  <c r="CY451" i="7"/>
  <c r="DB451" i="7" s="1"/>
  <c r="CT451" i="7"/>
  <c r="CV451" i="7" s="1"/>
  <c r="CO335" i="7"/>
  <c r="CT1706" i="7"/>
  <c r="CV1706" i="7" s="1"/>
  <c r="CZ1706" i="7"/>
  <c r="CY1706" i="7"/>
  <c r="DB1706" i="7" s="1"/>
  <c r="CS3249" i="7"/>
  <c r="CO143" i="7"/>
  <c r="CS1659" i="7"/>
  <c r="CO106" i="7"/>
  <c r="CO92" i="7"/>
  <c r="CO544" i="7"/>
  <c r="DD531" i="7"/>
  <c r="DE531" i="7" s="1"/>
  <c r="CO419" i="7"/>
  <c r="CO392" i="7"/>
  <c r="CO355" i="7"/>
  <c r="CO292" i="7"/>
  <c r="BO1705" i="7"/>
  <c r="BV1705" i="7"/>
  <c r="BW1705" i="7" s="1"/>
  <c r="BU1705" i="7"/>
  <c r="BX1705" i="7"/>
  <c r="BN3248" i="7"/>
  <c r="BR1705" i="7"/>
  <c r="BS1705" i="7" s="1"/>
  <c r="BT1705" i="7" s="1"/>
  <c r="CS3238" i="7"/>
  <c r="CT1695" i="7"/>
  <c r="CV1695" i="7" s="1"/>
  <c r="CZ1695" i="7"/>
  <c r="CY1695" i="7"/>
  <c r="DB1695" i="7" s="1"/>
  <c r="BV1668" i="7"/>
  <c r="BW1668" i="7" s="1"/>
  <c r="CO111" i="7"/>
  <c r="CS3168" i="7"/>
  <c r="CT1625" i="7"/>
  <c r="CV1625" i="7" s="1"/>
  <c r="CZ1625" i="7"/>
  <c r="CY1625" i="7"/>
  <c r="DB1625" i="7" s="1"/>
  <c r="CO57" i="7"/>
  <c r="CO1170" i="7"/>
  <c r="CT890" i="7"/>
  <c r="CV890" i="7" s="1"/>
  <c r="CZ890" i="7"/>
  <c r="CY890" i="7"/>
  <c r="DB890" i="7" s="1"/>
  <c r="CS2433" i="7"/>
  <c r="CO769" i="7"/>
  <c r="CO561" i="7"/>
  <c r="CS3474" i="7"/>
  <c r="CY1931" i="7"/>
  <c r="DB1931" i="7" s="1"/>
  <c r="CZ1931" i="7"/>
  <c r="CT1931" i="7"/>
  <c r="CV1931" i="7" s="1"/>
  <c r="DD214" i="7"/>
  <c r="DE214" i="7" s="1"/>
  <c r="DF214" i="7" s="1"/>
  <c r="D214" i="7" s="1"/>
  <c r="CY164" i="7"/>
  <c r="DB164" i="7" s="1"/>
  <c r="CZ140" i="7"/>
  <c r="CS3169" i="7"/>
  <c r="CO2212" i="7"/>
  <c r="BN4219" i="7"/>
  <c r="BR2676" i="7"/>
  <c r="BS2676" i="7" s="1"/>
  <c r="BT2676" i="7" s="1"/>
  <c r="BV2676" i="7"/>
  <c r="BW2676" i="7" s="1"/>
  <c r="BU2676" i="7"/>
  <c r="BX2676" i="7"/>
  <c r="BO2676" i="7"/>
  <c r="CO1100" i="7"/>
  <c r="CO733" i="7"/>
  <c r="CS3324" i="7"/>
  <c r="CZ1781" i="7"/>
  <c r="CY1781" i="7"/>
  <c r="DB1781" i="7" s="1"/>
  <c r="CT1781" i="7"/>
  <c r="CV1781" i="7" s="1"/>
  <c r="BZ193" i="7"/>
  <c r="CA193" i="7" s="1"/>
  <c r="CF193" i="7" s="1"/>
  <c r="CJ193" i="7" s="1"/>
  <c r="BY193" i="7"/>
  <c r="CG193" i="7" s="1"/>
  <c r="CK193" i="7" s="1"/>
  <c r="CY1728" i="7"/>
  <c r="DB1728" i="7" s="1"/>
  <c r="CT1728" i="7"/>
  <c r="CV1728" i="7" s="1"/>
  <c r="CO178" i="7"/>
  <c r="CO146" i="7"/>
  <c r="BN1651" i="7"/>
  <c r="BV108" i="7"/>
  <c r="BW108" i="7" s="1"/>
  <c r="BU108" i="7"/>
  <c r="BR108" i="7"/>
  <c r="BS108" i="7" s="1"/>
  <c r="BT108" i="7" s="1"/>
  <c r="BO108" i="7"/>
  <c r="BX108" i="7"/>
  <c r="BO2483" i="7"/>
  <c r="BV2483" i="7"/>
  <c r="BW2483" i="7" s="1"/>
  <c r="BU2483" i="7"/>
  <c r="BN4026" i="7"/>
  <c r="BR2483" i="7"/>
  <c r="BS2483" i="7" s="1"/>
  <c r="BT2483" i="7" s="1"/>
  <c r="BX2483" i="7"/>
  <c r="CS2465" i="7"/>
  <c r="CT922" i="7"/>
  <c r="CV922" i="7" s="1"/>
  <c r="CZ922" i="7"/>
  <c r="CY922" i="7"/>
  <c r="DB922" i="7" s="1"/>
  <c r="BZ884" i="7"/>
  <c r="CA884" i="7" s="1"/>
  <c r="CF884" i="7" s="1"/>
  <c r="CJ884" i="7" s="1"/>
  <c r="BY884" i="7"/>
  <c r="CG884" i="7" s="1"/>
  <c r="CK884" i="7" s="1"/>
  <c r="CZ803" i="7"/>
  <c r="CS2346" i="7"/>
  <c r="CT803" i="7"/>
  <c r="CV803" i="7" s="1"/>
  <c r="CY803" i="7"/>
  <c r="DB803" i="7" s="1"/>
  <c r="BN3739" i="7"/>
  <c r="BV2196" i="7"/>
  <c r="BW2196" i="7" s="1"/>
  <c r="BU2196" i="7"/>
  <c r="BR2196" i="7"/>
  <c r="BS2196" i="7" s="1"/>
  <c r="BT2196" i="7" s="1"/>
  <c r="BO2196" i="7"/>
  <c r="BX2196" i="7"/>
  <c r="CO636" i="7"/>
  <c r="BV614" i="7"/>
  <c r="BW614" i="7" s="1"/>
  <c r="BU614" i="7"/>
  <c r="BO614" i="7"/>
  <c r="BX614" i="7"/>
  <c r="BN2157" i="7"/>
  <c r="BR614" i="7"/>
  <c r="BS614" i="7" s="1"/>
  <c r="BT614" i="7" s="1"/>
  <c r="CO530" i="7"/>
  <c r="CO473" i="7"/>
  <c r="CO433" i="7"/>
  <c r="CO299" i="7"/>
  <c r="CT1673" i="7"/>
  <c r="CV1673" i="7" s="1"/>
  <c r="CS3216" i="7"/>
  <c r="CZ1673" i="7"/>
  <c r="CY1673" i="7"/>
  <c r="DB1673" i="7" s="1"/>
  <c r="CT1642" i="7"/>
  <c r="CV1642" i="7" s="1"/>
  <c r="CZ1642" i="7"/>
  <c r="CY1642" i="7"/>
  <c r="DB1642" i="7" s="1"/>
  <c r="CS3185" i="7"/>
  <c r="CO22" i="7"/>
  <c r="BN4252" i="7"/>
  <c r="BO2709" i="7"/>
  <c r="BR2709" i="7"/>
  <c r="BS2709" i="7" s="1"/>
  <c r="BT2709" i="7" s="1"/>
  <c r="BX2709" i="7"/>
  <c r="BV2709" i="7"/>
  <c r="BW2709" i="7" s="1"/>
  <c r="BU2709" i="7"/>
  <c r="CS2625" i="7"/>
  <c r="CT1082" i="7"/>
  <c r="CV1082" i="7" s="1"/>
  <c r="CZ1082" i="7"/>
  <c r="CY1082" i="7"/>
  <c r="DB1082" i="7" s="1"/>
  <c r="BN4118" i="7"/>
  <c r="BV2575" i="7"/>
  <c r="BW2575" i="7" s="1"/>
  <c r="BU2575" i="7"/>
  <c r="BR2575" i="7"/>
  <c r="BS2575" i="7" s="1"/>
  <c r="BT2575" i="7" s="1"/>
  <c r="BX2575" i="7"/>
  <c r="BO2575" i="7"/>
  <c r="BV1019" i="7"/>
  <c r="BW1019" i="7" s="1"/>
  <c r="BU1019" i="7"/>
  <c r="BR1019" i="7"/>
  <c r="BS1019" i="7" s="1"/>
  <c r="BT1019" i="7" s="1"/>
  <c r="BN2562" i="7"/>
  <c r="BO1019" i="7"/>
  <c r="BX1019" i="7"/>
  <c r="BV947" i="7"/>
  <c r="BW947" i="7" s="1"/>
  <c r="BU947" i="7"/>
  <c r="BR947" i="7"/>
  <c r="BS947" i="7" s="1"/>
  <c r="BT947" i="7" s="1"/>
  <c r="BO947" i="7"/>
  <c r="BN2490" i="7"/>
  <c r="BX947" i="7"/>
  <c r="CS4012" i="7"/>
  <c r="CY2469" i="7"/>
  <c r="DB2469" i="7" s="1"/>
  <c r="CZ2469" i="7"/>
  <c r="CT2469" i="7"/>
  <c r="CV2469" i="7" s="1"/>
  <c r="BZ896" i="7"/>
  <c r="CA896" i="7" s="1"/>
  <c r="CF896" i="7" s="1"/>
  <c r="CJ896" i="7" s="1"/>
  <c r="BY896" i="7"/>
  <c r="CG896" i="7" s="1"/>
  <c r="CK896" i="7" s="1"/>
  <c r="BX2352" i="7"/>
  <c r="BR2352" i="7"/>
  <c r="BS2352" i="7" s="1"/>
  <c r="BT2352" i="7" s="1"/>
  <c r="BO2352" i="7"/>
  <c r="BV2352" i="7"/>
  <c r="BW2352" i="7" s="1"/>
  <c r="BN3895" i="7"/>
  <c r="BU2352" i="7"/>
  <c r="BN3886" i="7"/>
  <c r="BR2343" i="7"/>
  <c r="BS2343" i="7" s="1"/>
  <c r="BT2343" i="7" s="1"/>
  <c r="BX2343" i="7"/>
  <c r="BO2343" i="7"/>
  <c r="BU2343" i="7"/>
  <c r="BV2343" i="7"/>
  <c r="BW2343" i="7" s="1"/>
  <c r="CS3854" i="7"/>
  <c r="CZ2311" i="7"/>
  <c r="CY2311" i="7"/>
  <c r="DB2311" i="7" s="1"/>
  <c r="CT2311" i="7"/>
  <c r="CV2311" i="7" s="1"/>
  <c r="BN2265" i="7"/>
  <c r="BR722" i="7"/>
  <c r="BS722" i="7" s="1"/>
  <c r="BT722" i="7" s="1"/>
  <c r="BX722" i="7"/>
  <c r="BV722" i="7"/>
  <c r="BW722" i="7" s="1"/>
  <c r="BU722" i="7"/>
  <c r="BO722" i="7"/>
  <c r="CF668" i="7"/>
  <c r="CJ668" i="7" s="1"/>
  <c r="CG668" i="7"/>
  <c r="CK668" i="7" s="1"/>
  <c r="BV606" i="7"/>
  <c r="BW606" i="7" s="1"/>
  <c r="BU606" i="7"/>
  <c r="BN2149" i="7"/>
  <c r="BO606" i="7"/>
  <c r="BX606" i="7"/>
  <c r="BR606" i="7"/>
  <c r="BS606" i="7" s="1"/>
  <c r="BT606" i="7" s="1"/>
  <c r="BY592" i="7"/>
  <c r="CG592" i="7" s="1"/>
  <c r="CK592" i="7" s="1"/>
  <c r="BZ592" i="7"/>
  <c r="CA592" i="7" s="1"/>
  <c r="CF592" i="7" s="1"/>
  <c r="CJ592" i="7" s="1"/>
  <c r="BN2111" i="7"/>
  <c r="BO568" i="7"/>
  <c r="BV568" i="7"/>
  <c r="BW568" i="7" s="1"/>
  <c r="BU568" i="7"/>
  <c r="BX568" i="7"/>
  <c r="BR568" i="7"/>
  <c r="BS568" i="7" s="1"/>
  <c r="BT568" i="7" s="1"/>
  <c r="BN2087" i="7"/>
  <c r="BO544" i="7"/>
  <c r="BV544" i="7"/>
  <c r="BW544" i="7" s="1"/>
  <c r="BU544" i="7"/>
  <c r="BX544" i="7"/>
  <c r="BR544" i="7"/>
  <c r="BS544" i="7" s="1"/>
  <c r="BT544" i="7" s="1"/>
  <c r="BN3553" i="7"/>
  <c r="BR2010" i="7"/>
  <c r="BS2010" i="7" s="1"/>
  <c r="BT2010" i="7" s="1"/>
  <c r="BX2010" i="7"/>
  <c r="BU2010" i="7"/>
  <c r="BV2010" i="7"/>
  <c r="BW2010" i="7" s="1"/>
  <c r="BO2010" i="7"/>
  <c r="CS1946" i="7"/>
  <c r="CY403" i="7"/>
  <c r="DB403" i="7" s="1"/>
  <c r="CT403" i="7"/>
  <c r="CV403" i="7" s="1"/>
  <c r="CZ403" i="7"/>
  <c r="CO380" i="7"/>
  <c r="CO348" i="7"/>
  <c r="CS1882" i="7"/>
  <c r="CY339" i="7"/>
  <c r="DB339" i="7" s="1"/>
  <c r="CT339" i="7"/>
  <c r="CV339" i="7" s="1"/>
  <c r="CZ339" i="7"/>
  <c r="BN3509" i="7"/>
  <c r="BX1966" i="7"/>
  <c r="BO1966" i="7"/>
  <c r="BV1966" i="7"/>
  <c r="BW1966" i="7" s="1"/>
  <c r="BU1966" i="7"/>
  <c r="BR1966" i="7"/>
  <c r="BS1966" i="7" s="1"/>
  <c r="BT1966" i="7" s="1"/>
  <c r="CS1815" i="7"/>
  <c r="CT272" i="7"/>
  <c r="CV272" i="7" s="1"/>
  <c r="CZ272" i="7"/>
  <c r="CY272" i="7"/>
  <c r="DB272" i="7" s="1"/>
  <c r="BN1887" i="7"/>
  <c r="BV344" i="7"/>
  <c r="BW344" i="7" s="1"/>
  <c r="BX344" i="7"/>
  <c r="BU344" i="7"/>
  <c r="BO344" i="7"/>
  <c r="BR344" i="7"/>
  <c r="BS344" i="7" s="1"/>
  <c r="BT344" i="7" s="1"/>
  <c r="CS2609" i="7"/>
  <c r="CT1066" i="7"/>
  <c r="CV1066" i="7" s="1"/>
  <c r="CZ1066" i="7"/>
  <c r="CY1066" i="7"/>
  <c r="DB1066" i="7" s="1"/>
  <c r="CT1035" i="7"/>
  <c r="CV1035" i="7" s="1"/>
  <c r="CS2578" i="7"/>
  <c r="CZ1035" i="7"/>
  <c r="CY1035" i="7"/>
  <c r="DB1035" i="7" s="1"/>
  <c r="BZ928" i="7"/>
  <c r="CA928" i="7" s="1"/>
  <c r="CF928" i="7" s="1"/>
  <c r="CJ928" i="7" s="1"/>
  <c r="BY928" i="7"/>
  <c r="CG928" i="7" s="1"/>
  <c r="CK928" i="7" s="1"/>
  <c r="BV907" i="7"/>
  <c r="BW907" i="7" s="1"/>
  <c r="BU907" i="7"/>
  <c r="BN2450" i="7"/>
  <c r="BR907" i="7"/>
  <c r="BS907" i="7" s="1"/>
  <c r="BT907" i="7" s="1"/>
  <c r="BO907" i="7"/>
  <c r="BX907" i="7"/>
  <c r="BN3910" i="7"/>
  <c r="BR2367" i="7"/>
  <c r="BS2367" i="7" s="1"/>
  <c r="BT2367" i="7" s="1"/>
  <c r="BX2367" i="7"/>
  <c r="BO2367" i="7"/>
  <c r="BV2367" i="7"/>
  <c r="BW2367" i="7" s="1"/>
  <c r="BU2367" i="7"/>
  <c r="CT2324" i="7"/>
  <c r="CV2324" i="7" s="1"/>
  <c r="CS3867" i="7"/>
  <c r="CZ2324" i="7"/>
  <c r="CY2324" i="7"/>
  <c r="DB2324" i="7" s="1"/>
  <c r="BN3849" i="7"/>
  <c r="BR2306" i="7"/>
  <c r="BS2306" i="7" s="1"/>
  <c r="BT2306" i="7" s="1"/>
  <c r="BV2306" i="7"/>
  <c r="BW2306" i="7" s="1"/>
  <c r="BU2306" i="7"/>
  <c r="BX2306" i="7"/>
  <c r="BO2306" i="7"/>
  <c r="BN2292" i="7"/>
  <c r="BU749" i="7"/>
  <c r="BO749" i="7"/>
  <c r="BX749" i="7"/>
  <c r="BV749" i="7"/>
  <c r="BW749" i="7" s="1"/>
  <c r="BR749" i="7"/>
  <c r="BS749" i="7" s="1"/>
  <c r="BT749" i="7" s="1"/>
  <c r="BN2220" i="7"/>
  <c r="BU677" i="7"/>
  <c r="BO677" i="7"/>
  <c r="BX677" i="7"/>
  <c r="BV677" i="7"/>
  <c r="BW677" i="7" s="1"/>
  <c r="BR677" i="7"/>
  <c r="BS677" i="7" s="1"/>
  <c r="BT677" i="7" s="1"/>
  <c r="BY648" i="7"/>
  <c r="CG648" i="7" s="1"/>
  <c r="CK648" i="7" s="1"/>
  <c r="BZ648" i="7"/>
  <c r="CA648" i="7" s="1"/>
  <c r="CF648" i="7" s="1"/>
  <c r="CJ648" i="7" s="1"/>
  <c r="BN3718" i="7"/>
  <c r="BU2175" i="7"/>
  <c r="BR2175" i="7"/>
  <c r="BS2175" i="7" s="1"/>
  <c r="BT2175" i="7" s="1"/>
  <c r="BV2175" i="7"/>
  <c r="BW2175" i="7" s="1"/>
  <c r="BO2175" i="7"/>
  <c r="BX2175" i="7"/>
  <c r="BX2075" i="7"/>
  <c r="BN3618" i="7"/>
  <c r="BO2075" i="7"/>
  <c r="BV2075" i="7"/>
  <c r="BW2075" i="7" s="1"/>
  <c r="BU2075" i="7"/>
  <c r="BR2075" i="7"/>
  <c r="BS2075" i="7" s="1"/>
  <c r="BT2075" i="7" s="1"/>
  <c r="BN2055" i="7"/>
  <c r="BO512" i="7"/>
  <c r="BV512" i="7"/>
  <c r="BW512" i="7" s="1"/>
  <c r="BX512" i="7"/>
  <c r="BU512" i="7"/>
  <c r="BR512" i="7"/>
  <c r="BS512" i="7" s="1"/>
  <c r="BT512" i="7" s="1"/>
  <c r="CS2014" i="7"/>
  <c r="CZ471" i="7"/>
  <c r="CY471" i="7"/>
  <c r="DB471" i="7" s="1"/>
  <c r="CT471" i="7"/>
  <c r="CV471" i="7" s="1"/>
  <c r="BR1976" i="7"/>
  <c r="BS1976" i="7" s="1"/>
  <c r="BT1976" i="7" s="1"/>
  <c r="BN3519" i="7"/>
  <c r="BX1976" i="7"/>
  <c r="BO1976" i="7"/>
  <c r="BV1976" i="7"/>
  <c r="BW1976" i="7" s="1"/>
  <c r="BU1976" i="7"/>
  <c r="BN3495" i="7"/>
  <c r="BR1928" i="7"/>
  <c r="BS1928" i="7" s="1"/>
  <c r="BT1928" i="7" s="1"/>
  <c r="BX1928" i="7"/>
  <c r="BO1928" i="7"/>
  <c r="BV1928" i="7"/>
  <c r="BW1928" i="7" s="1"/>
  <c r="BN3471" i="7"/>
  <c r="BU1928" i="7"/>
  <c r="BR1872" i="7"/>
  <c r="BS1872" i="7" s="1"/>
  <c r="BT1872" i="7" s="1"/>
  <c r="BN3415" i="7"/>
  <c r="BX1872" i="7"/>
  <c r="BO1872" i="7"/>
  <c r="BV1872" i="7"/>
  <c r="BW1872" i="7" s="1"/>
  <c r="BU1872" i="7"/>
  <c r="CS3375" i="7"/>
  <c r="CZ1832" i="7"/>
  <c r="CY1832" i="7"/>
  <c r="DB1832" i="7" s="1"/>
  <c r="CT1832" i="7"/>
  <c r="CV1832" i="7" s="1"/>
  <c r="CZ1808" i="7"/>
  <c r="BO1785" i="7"/>
  <c r="BV1785" i="7"/>
  <c r="BW1785" i="7" s="1"/>
  <c r="BU1785" i="7"/>
  <c r="BN3328" i="7"/>
  <c r="BX1785" i="7"/>
  <c r="BR1785" i="7"/>
  <c r="BS1785" i="7" s="1"/>
  <c r="BT1785" i="7" s="1"/>
  <c r="CS1767" i="7"/>
  <c r="CY192" i="7"/>
  <c r="DB192" i="7" s="1"/>
  <c r="CT192" i="7"/>
  <c r="CV192" i="7" s="1"/>
  <c r="BN4692" i="7"/>
  <c r="BV3149" i="7"/>
  <c r="BW3149" i="7" s="1"/>
  <c r="BZ375" i="7"/>
  <c r="CA375" i="7" s="1"/>
  <c r="BY375" i="7"/>
  <c r="BN2054" i="7"/>
  <c r="BV511" i="7"/>
  <c r="BW511" i="7" s="1"/>
  <c r="BU511" i="7"/>
  <c r="BR511" i="7"/>
  <c r="BS511" i="7" s="1"/>
  <c r="BT511" i="7" s="1"/>
  <c r="BX511" i="7"/>
  <c r="BO511" i="7"/>
  <c r="CS4763" i="7"/>
  <c r="CT3220" i="7"/>
  <c r="CV3220" i="7" s="1"/>
  <c r="CY3220" i="7"/>
  <c r="DB3220" i="7" s="1"/>
  <c r="CZ3220" i="7"/>
  <c r="BN5625" i="7"/>
  <c r="BR4082" i="7"/>
  <c r="BS4082" i="7" s="1"/>
  <c r="BT4082" i="7" s="1"/>
  <c r="BX4082" i="7"/>
  <c r="BO4082" i="7"/>
  <c r="BV4082" i="7"/>
  <c r="BW4082" i="7" s="1"/>
  <c r="BU4082" i="7"/>
  <c r="CO2409" i="7"/>
  <c r="BZ1079" i="7"/>
  <c r="CA1079" i="7" s="1"/>
  <c r="CF1079" i="7" s="1"/>
  <c r="CJ1079" i="7" s="1"/>
  <c r="BY1079" i="7"/>
  <c r="CG1079" i="7" s="1"/>
  <c r="CK1079" i="7" s="1"/>
  <c r="BZ1049" i="7"/>
  <c r="CA1049" i="7" s="1"/>
  <c r="CF1049" i="7" s="1"/>
  <c r="CJ1049" i="7" s="1"/>
  <c r="BY1049" i="7"/>
  <c r="CG1049" i="7" s="1"/>
  <c r="CK1049" i="7" s="1"/>
  <c r="BZ1009" i="7"/>
  <c r="CA1009" i="7" s="1"/>
  <c r="CF1009" i="7" s="1"/>
  <c r="CJ1009" i="7" s="1"/>
  <c r="BY1009" i="7"/>
  <c r="CG1009" i="7" s="1"/>
  <c r="CK1009" i="7" s="1"/>
  <c r="CT2484" i="7"/>
  <c r="CV2484" i="7" s="1"/>
  <c r="CS4027" i="7"/>
  <c r="CZ2484" i="7"/>
  <c r="CY2484" i="7"/>
  <c r="DB2484" i="7" s="1"/>
  <c r="CT2452" i="7"/>
  <c r="CV2452" i="7" s="1"/>
  <c r="CS3995" i="7"/>
  <c r="CZ2452" i="7"/>
  <c r="CY2452" i="7"/>
  <c r="DB2452" i="7" s="1"/>
  <c r="BY893" i="7"/>
  <c r="CG893" i="7" s="1"/>
  <c r="CK893" i="7" s="1"/>
  <c r="BZ893" i="7"/>
  <c r="CA893" i="7" s="1"/>
  <c r="CF893" i="7" s="1"/>
  <c r="CJ893" i="7" s="1"/>
  <c r="CO887" i="7"/>
  <c r="DD789" i="7"/>
  <c r="DE789" i="7" s="1"/>
  <c r="BN2222" i="7"/>
  <c r="BO679" i="7"/>
  <c r="BV679" i="7"/>
  <c r="BW679" i="7" s="1"/>
  <c r="BX679" i="7"/>
  <c r="BU679" i="7"/>
  <c r="BR679" i="7"/>
  <c r="BS679" i="7" s="1"/>
  <c r="BT679" i="7" s="1"/>
  <c r="BN3369" i="7"/>
  <c r="BR1826" i="7"/>
  <c r="BS1826" i="7" s="1"/>
  <c r="BT1826" i="7" s="1"/>
  <c r="BX1826" i="7"/>
  <c r="BU1826" i="7"/>
  <c r="BO1826" i="7"/>
  <c r="BV1826" i="7"/>
  <c r="BW1826" i="7" s="1"/>
  <c r="CS4691" i="7"/>
  <c r="CT3148" i="7"/>
  <c r="CV3148" i="7" s="1"/>
  <c r="CY3148" i="7"/>
  <c r="DB3148" i="7" s="1"/>
  <c r="CZ3148" i="7"/>
  <c r="CO3589" i="7"/>
  <c r="CS2762" i="7"/>
  <c r="CT1219" i="7"/>
  <c r="CV1219" i="7" s="1"/>
  <c r="CZ1219" i="7"/>
  <c r="CY1219" i="7"/>
  <c r="DB1219" i="7" s="1"/>
  <c r="CS2745" i="7"/>
  <c r="CT1202" i="7"/>
  <c r="CV1202" i="7" s="1"/>
  <c r="CZ1202" i="7"/>
  <c r="CY1202" i="7"/>
  <c r="DB1202" i="7" s="1"/>
  <c r="BO2726" i="7"/>
  <c r="BV2726" i="7"/>
  <c r="BW2726" i="7" s="1"/>
  <c r="BN4269" i="7"/>
  <c r="BX2726" i="7"/>
  <c r="BU2726" i="7"/>
  <c r="BR2726" i="7"/>
  <c r="BS2726" i="7" s="1"/>
  <c r="BT2726" i="7" s="1"/>
  <c r="CS4124" i="7"/>
  <c r="CY2581" i="7"/>
  <c r="DB2581" i="7" s="1"/>
  <c r="CZ2581" i="7"/>
  <c r="CT2581" i="7"/>
  <c r="CV2581" i="7" s="1"/>
  <c r="BX2568" i="7"/>
  <c r="BV2568" i="7"/>
  <c r="BW2568" i="7" s="1"/>
  <c r="BR2568" i="7"/>
  <c r="BS2568" i="7" s="1"/>
  <c r="BT2568" i="7" s="1"/>
  <c r="BO2568" i="7"/>
  <c r="BU2568" i="7"/>
  <c r="BN4111" i="7"/>
  <c r="BZ1001" i="7"/>
  <c r="CA1001" i="7" s="1"/>
  <c r="CF1001" i="7" s="1"/>
  <c r="CJ1001" i="7" s="1"/>
  <c r="BY1001" i="7"/>
  <c r="CG1001" i="7" s="1"/>
  <c r="CK1001" i="7" s="1"/>
  <c r="CO931" i="7"/>
  <c r="BZ875" i="7"/>
  <c r="CA875" i="7" s="1"/>
  <c r="CF875" i="7" s="1"/>
  <c r="CJ875" i="7" s="1"/>
  <c r="BY875" i="7"/>
  <c r="CG875" i="7" s="1"/>
  <c r="CK875" i="7" s="1"/>
  <c r="CS3948" i="7"/>
  <c r="CY2405" i="7"/>
  <c r="DB2405" i="7" s="1"/>
  <c r="CZ2405" i="7"/>
  <c r="CT2405" i="7"/>
  <c r="CV2405" i="7" s="1"/>
  <c r="CO815" i="7"/>
  <c r="BN3857" i="7"/>
  <c r="BR2314" i="7"/>
  <c r="BS2314" i="7" s="1"/>
  <c r="BT2314" i="7" s="1"/>
  <c r="BX2314" i="7"/>
  <c r="BO2314" i="7"/>
  <c r="BU2314" i="7"/>
  <c r="BV2314" i="7"/>
  <c r="BW2314" i="7" s="1"/>
  <c r="BZ768" i="7"/>
  <c r="CA768" i="7" s="1"/>
  <c r="CF768" i="7" s="1"/>
  <c r="CJ768" i="7" s="1"/>
  <c r="BY768" i="7"/>
  <c r="CG768" i="7" s="1"/>
  <c r="CK768" i="7" s="1"/>
  <c r="CS3839" i="7"/>
  <c r="CZ2296" i="7"/>
  <c r="CY2296" i="7"/>
  <c r="DB2296" i="7" s="1"/>
  <c r="CT2296" i="7"/>
  <c r="CV2296" i="7" s="1"/>
  <c r="BN2281" i="7"/>
  <c r="BR738" i="7"/>
  <c r="BS738" i="7" s="1"/>
  <c r="BT738" i="7" s="1"/>
  <c r="BO738" i="7"/>
  <c r="BX738" i="7"/>
  <c r="BV738" i="7"/>
  <c r="BW738" i="7" s="1"/>
  <c r="BU738" i="7"/>
  <c r="BY689" i="7"/>
  <c r="CG689" i="7" s="1"/>
  <c r="CK689" i="7" s="1"/>
  <c r="BZ689" i="7"/>
  <c r="CA689" i="7" s="1"/>
  <c r="CF689" i="7" s="1"/>
  <c r="CJ689" i="7" s="1"/>
  <c r="CS3766" i="7"/>
  <c r="CT2223" i="7"/>
  <c r="CV2223" i="7" s="1"/>
  <c r="CZ2223" i="7"/>
  <c r="CY2223" i="7"/>
  <c r="DB2223" i="7" s="1"/>
  <c r="CS3764" i="7"/>
  <c r="CZ2221" i="7"/>
  <c r="CY2221" i="7"/>
  <c r="DB2221" i="7" s="1"/>
  <c r="CT2221" i="7"/>
  <c r="CV2221" i="7" s="1"/>
  <c r="BR603" i="7"/>
  <c r="BS603" i="7" s="1"/>
  <c r="BT603" i="7" s="1"/>
  <c r="BO603" i="7"/>
  <c r="BN2146" i="7"/>
  <c r="BX603" i="7"/>
  <c r="BV603" i="7"/>
  <c r="BW603" i="7" s="1"/>
  <c r="BU603" i="7"/>
  <c r="CS3619" i="7"/>
  <c r="CT2076" i="7"/>
  <c r="CV2076" i="7" s="1"/>
  <c r="CZ2076" i="7"/>
  <c r="CY2076" i="7"/>
  <c r="DB2076" i="7" s="1"/>
  <c r="BY378" i="7"/>
  <c r="BZ378" i="7"/>
  <c r="CA378" i="7" s="1"/>
  <c r="BN3448" i="7"/>
  <c r="BZ2467" i="7"/>
  <c r="CA2467" i="7" s="1"/>
  <c r="CF2467" i="7" s="1"/>
  <c r="CJ2467" i="7" s="1"/>
  <c r="BY2467" i="7"/>
  <c r="CG2467" i="7" s="1"/>
  <c r="CK2467" i="7" s="1"/>
  <c r="CS4252" i="7"/>
  <c r="CY2709" i="7"/>
  <c r="DB2709" i="7" s="1"/>
  <c r="CZ2709" i="7"/>
  <c r="CT2709" i="7"/>
  <c r="CV2709" i="7" s="1"/>
  <c r="CS2545" i="7"/>
  <c r="CT1002" i="7"/>
  <c r="CV1002" i="7" s="1"/>
  <c r="CZ1002" i="7"/>
  <c r="CY1002" i="7"/>
  <c r="DB1002" i="7" s="1"/>
  <c r="BZ921" i="7"/>
  <c r="CA921" i="7" s="1"/>
  <c r="CF921" i="7" s="1"/>
  <c r="CJ921" i="7" s="1"/>
  <c r="BY921" i="7"/>
  <c r="CG921" i="7" s="1"/>
  <c r="CK921" i="7" s="1"/>
  <c r="BN3980" i="7"/>
  <c r="BR2437" i="7"/>
  <c r="BS2437" i="7" s="1"/>
  <c r="BT2437" i="7" s="1"/>
  <c r="BX2437" i="7"/>
  <c r="BO2437" i="7"/>
  <c r="BV2437" i="7"/>
  <c r="BW2437" i="7" s="1"/>
  <c r="BU2437" i="7"/>
  <c r="CT2313" i="7"/>
  <c r="CV2313" i="7" s="1"/>
  <c r="CS3856" i="7"/>
  <c r="CZ2313" i="7"/>
  <c r="CY2313" i="7"/>
  <c r="DB2313" i="7" s="1"/>
  <c r="CS3771" i="7"/>
  <c r="CT2228" i="7"/>
  <c r="CV2228" i="7" s="1"/>
  <c r="CZ2228" i="7"/>
  <c r="CY2228" i="7"/>
  <c r="DB2228" i="7" s="1"/>
  <c r="CS2212" i="7"/>
  <c r="CT669" i="7"/>
  <c r="CV669" i="7" s="1"/>
  <c r="CZ669" i="7"/>
  <c r="CY669" i="7"/>
  <c r="DB669" i="7" s="1"/>
  <c r="CS3650" i="7"/>
  <c r="CY2107" i="7"/>
  <c r="DB2107" i="7" s="1"/>
  <c r="CZ2107" i="7"/>
  <c r="CT2107" i="7"/>
  <c r="CV2107" i="7" s="1"/>
  <c r="BN3641" i="7"/>
  <c r="BR2098" i="7"/>
  <c r="BS2098" i="7" s="1"/>
  <c r="BT2098" i="7" s="1"/>
  <c r="BX2098" i="7"/>
  <c r="BU2098" i="7"/>
  <c r="BO2098" i="7"/>
  <c r="BV2098" i="7"/>
  <c r="BW2098" i="7" s="1"/>
  <c r="CS2071" i="7"/>
  <c r="CT528" i="7"/>
  <c r="CV528" i="7" s="1"/>
  <c r="CZ528" i="7"/>
  <c r="CY528" i="7"/>
  <c r="DB528" i="7" s="1"/>
  <c r="BN2062" i="7"/>
  <c r="BV519" i="7"/>
  <c r="BW519" i="7" s="1"/>
  <c r="BU519" i="7"/>
  <c r="BR519" i="7"/>
  <c r="BS519" i="7" s="1"/>
  <c r="BT519" i="7" s="1"/>
  <c r="BO519" i="7"/>
  <c r="BX519" i="7"/>
  <c r="CT2020" i="7"/>
  <c r="CV2020" i="7" s="1"/>
  <c r="CZ2020" i="7"/>
  <c r="CS3563" i="7"/>
  <c r="CY2020" i="7"/>
  <c r="DB2020" i="7" s="1"/>
  <c r="CS2007" i="7"/>
  <c r="CT464" i="7"/>
  <c r="CV464" i="7" s="1"/>
  <c r="CZ464" i="7"/>
  <c r="CY464" i="7"/>
  <c r="DB464" i="7" s="1"/>
  <c r="CO413" i="7"/>
  <c r="CO405" i="7"/>
  <c r="CO397" i="7"/>
  <c r="BN1781" i="7"/>
  <c r="BV238" i="7"/>
  <c r="BW238" i="7" s="1"/>
  <c r="BU238" i="7"/>
  <c r="BR238" i="7"/>
  <c r="BS238" i="7" s="1"/>
  <c r="BT238" i="7" s="1"/>
  <c r="BX238" i="7"/>
  <c r="BO238" i="7"/>
  <c r="BU163" i="7"/>
  <c r="BX163" i="7"/>
  <c r="BN1706" i="7"/>
  <c r="BR163" i="7"/>
  <c r="BS163" i="7" s="1"/>
  <c r="BT163" i="7" s="1"/>
  <c r="BV163" i="7"/>
  <c r="BW163" i="7" s="1"/>
  <c r="BO163" i="7"/>
  <c r="BN1642" i="7"/>
  <c r="BU99" i="7"/>
  <c r="BR99" i="7"/>
  <c r="BS99" i="7" s="1"/>
  <c r="BT99" i="7" s="1"/>
  <c r="BX99" i="7"/>
  <c r="BV99" i="7"/>
  <c r="BW99" i="7" s="1"/>
  <c r="BO99" i="7"/>
  <c r="CS4706" i="7"/>
  <c r="CT3163" i="7"/>
  <c r="CV3163" i="7" s="1"/>
  <c r="CZ3163" i="7"/>
  <c r="CY3163" i="7"/>
  <c r="DB3163" i="7" s="1"/>
  <c r="CS3636" i="7"/>
  <c r="CZ2093" i="7"/>
  <c r="CY2093" i="7"/>
  <c r="DB2093" i="7" s="1"/>
  <c r="CT2093" i="7"/>
  <c r="CV2093" i="7" s="1"/>
  <c r="CS1975" i="7"/>
  <c r="CT432" i="7"/>
  <c r="CV432" i="7" s="1"/>
  <c r="CY432" i="7"/>
  <c r="DB432" i="7" s="1"/>
  <c r="CZ432" i="7"/>
  <c r="BX1953" i="7"/>
  <c r="BZ1199" i="7"/>
  <c r="CA1199" i="7" s="1"/>
  <c r="CF1199" i="7" s="1"/>
  <c r="CJ1199" i="7" s="1"/>
  <c r="BY1199" i="7"/>
  <c r="CG1199" i="7" s="1"/>
  <c r="CK1199" i="7" s="1"/>
  <c r="CO1003" i="7"/>
  <c r="BN2118" i="7"/>
  <c r="BV575" i="7"/>
  <c r="BW575" i="7" s="1"/>
  <c r="BU575" i="7"/>
  <c r="BR575" i="7"/>
  <c r="BS575" i="7" s="1"/>
  <c r="BT575" i="7" s="1"/>
  <c r="BO575" i="7"/>
  <c r="BX575" i="7"/>
  <c r="CO376" i="7"/>
  <c r="CS6454" i="7"/>
  <c r="CY4911" i="7"/>
  <c r="DB4911" i="7" s="1"/>
  <c r="CZ4911" i="7"/>
  <c r="CT4911" i="7"/>
  <c r="CV4911" i="7" s="1"/>
  <c r="BN1813" i="7"/>
  <c r="BX270" i="7"/>
  <c r="BR270" i="7"/>
  <c r="BS270" i="7" s="1"/>
  <c r="BT270" i="7" s="1"/>
  <c r="BV270" i="7"/>
  <c r="BW270" i="7" s="1"/>
  <c r="BU270" i="7"/>
  <c r="BO270" i="7"/>
  <c r="CZ1711" i="7"/>
  <c r="CO108" i="7"/>
  <c r="CS3189" i="7"/>
  <c r="CT1646" i="7"/>
  <c r="CV1646" i="7" s="1"/>
  <c r="CY1646" i="7"/>
  <c r="DB1646" i="7" s="1"/>
  <c r="CZ1646" i="7"/>
  <c r="BN3540" i="7"/>
  <c r="BR1997" i="7"/>
  <c r="BS1997" i="7" s="1"/>
  <c r="BT1997" i="7" s="1"/>
  <c r="BX1997" i="7"/>
  <c r="BO1997" i="7"/>
  <c r="BV1997" i="7"/>
  <c r="BW1997" i="7" s="1"/>
  <c r="BU1997" i="7"/>
  <c r="CS3292" i="7"/>
  <c r="CZ1749" i="7"/>
  <c r="CY1749" i="7"/>
  <c r="DB1749" i="7" s="1"/>
  <c r="CT1749" i="7"/>
  <c r="CV1749" i="7" s="1"/>
  <c r="CO119" i="7"/>
  <c r="CT1610" i="7"/>
  <c r="CV1610" i="7" s="1"/>
  <c r="CZ1610" i="7"/>
  <c r="CY1610" i="7"/>
  <c r="DB1610" i="7" s="1"/>
  <c r="CS3153" i="7"/>
  <c r="BN1603" i="7"/>
  <c r="BV60" i="7"/>
  <c r="BW60" i="7" s="1"/>
  <c r="BU60" i="7"/>
  <c r="BR60" i="7"/>
  <c r="BS60" i="7" s="1"/>
  <c r="BT60" i="7" s="1"/>
  <c r="BO60" i="7"/>
  <c r="BX60" i="7"/>
  <c r="CO603" i="7"/>
  <c r="BO2061" i="7"/>
  <c r="BU2061" i="7"/>
  <c r="CS1861" i="7"/>
  <c r="CT318" i="7"/>
  <c r="CV318" i="7" s="1"/>
  <c r="CY318" i="7"/>
  <c r="DB318" i="7" s="1"/>
  <c r="CZ318" i="7"/>
  <c r="CO28" i="7"/>
  <c r="BR715" i="7"/>
  <c r="BS715" i="7" s="1"/>
  <c r="BT715" i="7" s="1"/>
  <c r="BO715" i="7"/>
  <c r="BN2258" i="7"/>
  <c r="BX715" i="7"/>
  <c r="BV715" i="7"/>
  <c r="BW715" i="7" s="1"/>
  <c r="BU715" i="7"/>
  <c r="DD646" i="7"/>
  <c r="DE646" i="7" s="1"/>
  <c r="CO559" i="7"/>
  <c r="BR451" i="7"/>
  <c r="BS451" i="7" s="1"/>
  <c r="BT451" i="7" s="1"/>
  <c r="BO451" i="7"/>
  <c r="BV451" i="7"/>
  <c r="BW451" i="7" s="1"/>
  <c r="BN1994" i="7"/>
  <c r="BX451" i="7"/>
  <c r="BU451" i="7"/>
  <c r="CS3256" i="7"/>
  <c r="CT1713" i="7"/>
  <c r="CV1713" i="7" s="1"/>
  <c r="CZ1713" i="7"/>
  <c r="CY1713" i="7"/>
  <c r="DB1713" i="7" s="1"/>
  <c r="BN1659" i="7"/>
  <c r="BV116" i="7"/>
  <c r="BW116" i="7" s="1"/>
  <c r="BU116" i="7"/>
  <c r="BR116" i="7"/>
  <c r="BS116" i="7" s="1"/>
  <c r="BT116" i="7" s="1"/>
  <c r="BO116" i="7"/>
  <c r="BX116" i="7"/>
  <c r="CT2074" i="7"/>
  <c r="CV2074" i="7" s="1"/>
  <c r="CS3617" i="7"/>
  <c r="CZ2074" i="7"/>
  <c r="CY2074" i="7"/>
  <c r="DB2074" i="7" s="1"/>
  <c r="CT1977" i="7"/>
  <c r="CV1977" i="7" s="1"/>
  <c r="CS3520" i="7"/>
  <c r="CZ1977" i="7"/>
  <c r="CY1977" i="7"/>
  <c r="DB1977" i="7" s="1"/>
  <c r="BO1893" i="7"/>
  <c r="BU1893" i="7"/>
  <c r="BV1893" i="7"/>
  <c r="BW1893" i="7" s="1"/>
  <c r="BR890" i="7"/>
  <c r="BS890" i="7" s="1"/>
  <c r="BT890" i="7" s="1"/>
  <c r="BN2433" i="7"/>
  <c r="BV890" i="7"/>
  <c r="BW890" i="7" s="1"/>
  <c r="BO890" i="7"/>
  <c r="BX890" i="7"/>
  <c r="BU890" i="7"/>
  <c r="CO328" i="7"/>
  <c r="BN1707" i="7"/>
  <c r="BV164" i="7"/>
  <c r="BW164" i="7" s="1"/>
  <c r="BU164" i="7"/>
  <c r="BR164" i="7"/>
  <c r="BS164" i="7" s="1"/>
  <c r="BT164" i="7" s="1"/>
  <c r="BO164" i="7"/>
  <c r="BX164" i="7"/>
  <c r="BV140" i="7"/>
  <c r="BW140" i="7" s="1"/>
  <c r="BO1617" i="7"/>
  <c r="BV1617" i="7"/>
  <c r="BW1617" i="7" s="1"/>
  <c r="BU1617" i="7"/>
  <c r="BX1617" i="7"/>
  <c r="BN3160" i="7"/>
  <c r="BR1617" i="7"/>
  <c r="BS1617" i="7" s="1"/>
  <c r="BT1617" i="7" s="1"/>
  <c r="CT687" i="7"/>
  <c r="CV687" i="7" s="1"/>
  <c r="CS2230" i="7"/>
  <c r="CZ687" i="7"/>
  <c r="CY687" i="7"/>
  <c r="DB687" i="7" s="1"/>
  <c r="CO435" i="7"/>
  <c r="CO400" i="7"/>
  <c r="CO371" i="7"/>
  <c r="CS3215" i="7"/>
  <c r="CZ1672" i="7"/>
  <c r="CY1672" i="7"/>
  <c r="DB1672" i="7" s="1"/>
  <c r="CT1672" i="7"/>
  <c r="CV1672" i="7" s="1"/>
  <c r="BO2427" i="7"/>
  <c r="BR2427" i="7"/>
  <c r="BS2427" i="7" s="1"/>
  <c r="BT2427" i="7" s="1"/>
  <c r="BX2427" i="7"/>
  <c r="BN3970" i="7"/>
  <c r="BV2427" i="7"/>
  <c r="BW2427" i="7" s="1"/>
  <c r="BU2427" i="7"/>
  <c r="BN2235" i="7"/>
  <c r="BX692" i="7"/>
  <c r="BV692" i="7"/>
  <c r="BW692" i="7" s="1"/>
  <c r="BU692" i="7"/>
  <c r="BR692" i="7"/>
  <c r="BS692" i="7" s="1"/>
  <c r="BT692" i="7" s="1"/>
  <c r="BO692" i="7"/>
  <c r="CS3591" i="7"/>
  <c r="CZ2048" i="7"/>
  <c r="CY2048" i="7"/>
  <c r="DB2048" i="7" s="1"/>
  <c r="CT2048" i="7"/>
  <c r="CV2048" i="7" s="1"/>
  <c r="CO411" i="7"/>
  <c r="CS1821" i="7"/>
  <c r="CT278" i="7"/>
  <c r="CV278" i="7" s="1"/>
  <c r="CY278" i="7"/>
  <c r="DB278" i="7" s="1"/>
  <c r="CZ278" i="7"/>
  <c r="CS1667" i="7"/>
  <c r="CT124" i="7"/>
  <c r="CV124" i="7" s="1"/>
  <c r="CZ124" i="7"/>
  <c r="CY124" i="7"/>
  <c r="DB124" i="7" s="1"/>
  <c r="CT3467" i="7"/>
  <c r="CV3467" i="7" s="1"/>
  <c r="CO5030" i="7"/>
  <c r="CO3289" i="7"/>
  <c r="CS4306" i="7"/>
  <c r="CT2763" i="7"/>
  <c r="CV2763" i="7" s="1"/>
  <c r="CY2763" i="7"/>
  <c r="DB2763" i="7" s="1"/>
  <c r="CZ2763" i="7"/>
  <c r="CO2603" i="7"/>
  <c r="CO2419" i="7"/>
  <c r="DD2259" i="7"/>
  <c r="DE2259" i="7" s="1"/>
  <c r="CS5297" i="7"/>
  <c r="CT3754" i="7"/>
  <c r="CV3754" i="7" s="1"/>
  <c r="CZ3754" i="7"/>
  <c r="CY3754" i="7"/>
  <c r="DB3754" i="7" s="1"/>
  <c r="CO1828" i="7"/>
  <c r="BN4179" i="7"/>
  <c r="BR2636" i="7"/>
  <c r="BS2636" i="7" s="1"/>
  <c r="BT2636" i="7" s="1"/>
  <c r="BO2636" i="7"/>
  <c r="BX2636" i="7"/>
  <c r="BU2636" i="7"/>
  <c r="BV2636" i="7"/>
  <c r="BW2636" i="7" s="1"/>
  <c r="DD1013" i="7"/>
  <c r="DE1013" i="7" s="1"/>
  <c r="CO939" i="7"/>
  <c r="CS2406" i="7"/>
  <c r="CY863" i="7"/>
  <c r="DB863" i="7" s="1"/>
  <c r="CZ863" i="7"/>
  <c r="CT863" i="7"/>
  <c r="CV863" i="7" s="1"/>
  <c r="BN2355" i="7"/>
  <c r="BX812" i="7"/>
  <c r="BV812" i="7"/>
  <c r="BW812" i="7" s="1"/>
  <c r="BU812" i="7"/>
  <c r="BR812" i="7"/>
  <c r="BS812" i="7" s="1"/>
  <c r="BT812" i="7" s="1"/>
  <c r="BO812" i="7"/>
  <c r="BY784" i="7"/>
  <c r="CG784" i="7" s="1"/>
  <c r="CK784" i="7" s="1"/>
  <c r="BZ784" i="7"/>
  <c r="CA784" i="7" s="1"/>
  <c r="CF784" i="7" s="1"/>
  <c r="CJ784" i="7" s="1"/>
  <c r="CG779" i="7"/>
  <c r="CK779" i="7" s="1"/>
  <c r="CF779" i="7"/>
  <c r="CJ779" i="7" s="1"/>
  <c r="CS2261" i="7"/>
  <c r="CT718" i="7"/>
  <c r="CV718" i="7" s="1"/>
  <c r="CZ718" i="7"/>
  <c r="CY718" i="7"/>
  <c r="DB718" i="7" s="1"/>
  <c r="DD624" i="7"/>
  <c r="DE624" i="7" s="1"/>
  <c r="CS3708" i="7"/>
  <c r="CZ2165" i="7"/>
  <c r="CY2165" i="7"/>
  <c r="DB2165" i="7" s="1"/>
  <c r="CT2165" i="7"/>
  <c r="CV2165" i="7" s="1"/>
  <c r="BN3652" i="7"/>
  <c r="BR2109" i="7"/>
  <c r="BS2109" i="7" s="1"/>
  <c r="BT2109" i="7" s="1"/>
  <c r="BX2109" i="7"/>
  <c r="BO2109" i="7"/>
  <c r="BV2109" i="7"/>
  <c r="BW2109" i="7" s="1"/>
  <c r="BU2109" i="7"/>
  <c r="BR2024" i="7"/>
  <c r="BS2024" i="7" s="1"/>
  <c r="BT2024" i="7" s="1"/>
  <c r="BX2024" i="7"/>
  <c r="BN3567" i="7"/>
  <c r="BO2024" i="7"/>
  <c r="BV2024" i="7"/>
  <c r="BW2024" i="7" s="1"/>
  <c r="BU2024" i="7"/>
  <c r="BN3556" i="7"/>
  <c r="BR2013" i="7"/>
  <c r="BS2013" i="7" s="1"/>
  <c r="BT2013" i="7" s="1"/>
  <c r="BX2013" i="7"/>
  <c r="BO2013" i="7"/>
  <c r="BV2013" i="7"/>
  <c r="BW2013" i="7" s="1"/>
  <c r="BU2013" i="7"/>
  <c r="BZ443" i="7"/>
  <c r="CA443" i="7" s="1"/>
  <c r="CF443" i="7" s="1"/>
  <c r="CJ443" i="7" s="1"/>
  <c r="BY443" i="7"/>
  <c r="CG443" i="7" s="1"/>
  <c r="CK443" i="7" s="1"/>
  <c r="CO412" i="7"/>
  <c r="CS1922" i="7"/>
  <c r="CY379" i="7"/>
  <c r="DB379" i="7" s="1"/>
  <c r="CT379" i="7"/>
  <c r="CV379" i="7" s="1"/>
  <c r="CZ379" i="7"/>
  <c r="CS3444" i="7"/>
  <c r="CZ1901" i="7"/>
  <c r="CY1901" i="7"/>
  <c r="DB1901" i="7" s="1"/>
  <c r="CT1901" i="7"/>
  <c r="CV1901" i="7" s="1"/>
  <c r="CS1890" i="7"/>
  <c r="CY347" i="7"/>
  <c r="DB347" i="7" s="1"/>
  <c r="CT347" i="7"/>
  <c r="CV347" i="7" s="1"/>
  <c r="CZ347" i="7"/>
  <c r="CS3335" i="7"/>
  <c r="CZ1792" i="7"/>
  <c r="CY1792" i="7"/>
  <c r="DB1792" i="7" s="1"/>
  <c r="CT1792" i="7"/>
  <c r="CV1792" i="7" s="1"/>
  <c r="CO458" i="7"/>
  <c r="BN1815" i="7"/>
  <c r="BV272" i="7"/>
  <c r="BW272" i="7" s="1"/>
  <c r="BU272" i="7"/>
  <c r="BR272" i="7"/>
  <c r="BS272" i="7" s="1"/>
  <c r="BT272" i="7" s="1"/>
  <c r="BX272" i="7"/>
  <c r="BO272" i="7"/>
  <c r="DD1753" i="7"/>
  <c r="DE1753" i="7" s="1"/>
  <c r="DF1753" i="7" s="1"/>
  <c r="E210" i="7" s="1"/>
  <c r="C204" i="2" s="1"/>
  <c r="BX2019" i="7"/>
  <c r="BO2019" i="7"/>
  <c r="BV2019" i="7"/>
  <c r="BW2019" i="7" s="1"/>
  <c r="BU2019" i="7"/>
  <c r="BR2019" i="7"/>
  <c r="BS2019" i="7" s="1"/>
  <c r="BT2019" i="7" s="1"/>
  <c r="BN3562" i="7"/>
  <c r="CO3889" i="7"/>
  <c r="BZ1160" i="7"/>
  <c r="CA1160" i="7" s="1"/>
  <c r="CF1160" i="7" s="1"/>
  <c r="CJ1160" i="7" s="1"/>
  <c r="BY1160" i="7"/>
  <c r="CG1160" i="7" s="1"/>
  <c r="CK1160" i="7" s="1"/>
  <c r="DD1100" i="7"/>
  <c r="DE1100" i="7" s="1"/>
  <c r="BV1035" i="7"/>
  <c r="BW1035" i="7" s="1"/>
  <c r="BU1035" i="7"/>
  <c r="BN2578" i="7"/>
  <c r="BR1035" i="7"/>
  <c r="BS1035" i="7" s="1"/>
  <c r="BT1035" i="7" s="1"/>
  <c r="BO1035" i="7"/>
  <c r="BX1035" i="7"/>
  <c r="BX2520" i="7"/>
  <c r="BV2520" i="7"/>
  <c r="BW2520" i="7" s="1"/>
  <c r="BO2520" i="7"/>
  <c r="BU2520" i="7"/>
  <c r="BN4063" i="7"/>
  <c r="BR2520" i="7"/>
  <c r="BS2520" i="7" s="1"/>
  <c r="BT2520" i="7" s="1"/>
  <c r="BZ959" i="7"/>
  <c r="CA959" i="7" s="1"/>
  <c r="CF959" i="7" s="1"/>
  <c r="CJ959" i="7" s="1"/>
  <c r="BY959" i="7"/>
  <c r="CG959" i="7" s="1"/>
  <c r="CK959" i="7" s="1"/>
  <c r="BZ936" i="7"/>
  <c r="CA936" i="7" s="1"/>
  <c r="CF936" i="7" s="1"/>
  <c r="CJ936" i="7" s="1"/>
  <c r="BY936" i="7"/>
  <c r="CG936" i="7" s="1"/>
  <c r="CK936" i="7" s="1"/>
  <c r="BY824" i="7"/>
  <c r="CG824" i="7" s="1"/>
  <c r="CK824" i="7" s="1"/>
  <c r="BZ824" i="7"/>
  <c r="CA824" i="7" s="1"/>
  <c r="CF824" i="7" s="1"/>
  <c r="CJ824" i="7" s="1"/>
  <c r="BZ794" i="7"/>
  <c r="CA794" i="7" s="1"/>
  <c r="CF794" i="7" s="1"/>
  <c r="CJ794" i="7" s="1"/>
  <c r="BY794" i="7"/>
  <c r="CG794" i="7" s="1"/>
  <c r="CK794" i="7" s="1"/>
  <c r="BX2304" i="7"/>
  <c r="BN3847" i="7"/>
  <c r="BR2304" i="7"/>
  <c r="BS2304" i="7" s="1"/>
  <c r="BT2304" i="7" s="1"/>
  <c r="BU2304" i="7"/>
  <c r="BV2304" i="7"/>
  <c r="BW2304" i="7" s="1"/>
  <c r="BO2304" i="7"/>
  <c r="CT749" i="7"/>
  <c r="CV749" i="7" s="1"/>
  <c r="CZ749" i="7"/>
  <c r="CY749" i="7"/>
  <c r="DB749" i="7" s="1"/>
  <c r="CS2292" i="7"/>
  <c r="CO723" i="7"/>
  <c r="BN3803" i="7"/>
  <c r="BV2260" i="7"/>
  <c r="BW2260" i="7" s="1"/>
  <c r="BU2260" i="7"/>
  <c r="BR2260" i="7"/>
  <c r="BS2260" i="7" s="1"/>
  <c r="BT2260" i="7" s="1"/>
  <c r="BO2260" i="7"/>
  <c r="BX2260" i="7"/>
  <c r="CS2220" i="7"/>
  <c r="CT677" i="7"/>
  <c r="CV677" i="7" s="1"/>
  <c r="CZ677" i="7"/>
  <c r="CY677" i="7"/>
  <c r="DB677" i="7" s="1"/>
  <c r="CG660" i="7"/>
  <c r="CK660" i="7" s="1"/>
  <c r="CF660" i="7"/>
  <c r="CJ660" i="7" s="1"/>
  <c r="CT2193" i="7"/>
  <c r="CV2193" i="7" s="1"/>
  <c r="CS3736" i="7"/>
  <c r="CZ2193" i="7"/>
  <c r="CY2193" i="7"/>
  <c r="DB2193" i="7" s="1"/>
  <c r="BN3670" i="7"/>
  <c r="BU2127" i="7"/>
  <c r="BR2127" i="7"/>
  <c r="BS2127" i="7" s="1"/>
  <c r="BT2127" i="7" s="1"/>
  <c r="BV2127" i="7"/>
  <c r="BW2127" i="7" s="1"/>
  <c r="BO2127" i="7"/>
  <c r="BX2127" i="7"/>
  <c r="CT2106" i="7"/>
  <c r="CV2106" i="7" s="1"/>
  <c r="CZ2106" i="7"/>
  <c r="CY2106" i="7"/>
  <c r="DB2106" i="7" s="1"/>
  <c r="CS3649" i="7"/>
  <c r="CG539" i="7"/>
  <c r="CK539" i="7" s="1"/>
  <c r="CF539" i="7"/>
  <c r="CJ539" i="7" s="1"/>
  <c r="CS2023" i="7"/>
  <c r="CT480" i="7"/>
  <c r="CV480" i="7" s="1"/>
  <c r="CZ480" i="7"/>
  <c r="CY480" i="7"/>
  <c r="DB480" i="7" s="1"/>
  <c r="BN2014" i="7"/>
  <c r="BV471" i="7"/>
  <c r="BW471" i="7" s="1"/>
  <c r="BU471" i="7"/>
  <c r="BR471" i="7"/>
  <c r="BS471" i="7" s="1"/>
  <c r="BT471" i="7" s="1"/>
  <c r="BX471" i="7"/>
  <c r="BO471" i="7"/>
  <c r="BU1996" i="7"/>
  <c r="CZ1848" i="7"/>
  <c r="CT1848" i="7"/>
  <c r="CV1848" i="7" s="1"/>
  <c r="CS3367" i="7"/>
  <c r="CZ1824" i="7"/>
  <c r="CY1824" i="7"/>
  <c r="DB1824" i="7" s="1"/>
  <c r="CT1824" i="7"/>
  <c r="CV1824" i="7" s="1"/>
  <c r="BZ250" i="7"/>
  <c r="CA250" i="7" s="1"/>
  <c r="BY250" i="7"/>
  <c r="CZ232" i="7"/>
  <c r="BN1767" i="7"/>
  <c r="BV224" i="7"/>
  <c r="BW224" i="7" s="1"/>
  <c r="BU224" i="7"/>
  <c r="BO224" i="7"/>
  <c r="BR224" i="7"/>
  <c r="BS224" i="7" s="1"/>
  <c r="BT224" i="7" s="1"/>
  <c r="BX224" i="7"/>
  <c r="BN1759" i="7"/>
  <c r="BV216" i="7"/>
  <c r="BW216" i="7" s="1"/>
  <c r="BU216" i="7"/>
  <c r="BR216" i="7"/>
  <c r="BS216" i="7" s="1"/>
  <c r="BT216" i="7" s="1"/>
  <c r="BO216" i="7"/>
  <c r="BX216" i="7"/>
  <c r="BN1735" i="7"/>
  <c r="BV192" i="7"/>
  <c r="BW192" i="7" s="1"/>
  <c r="BU192" i="7"/>
  <c r="BR192" i="7"/>
  <c r="BS192" i="7" s="1"/>
  <c r="BT192" i="7" s="1"/>
  <c r="BO192" i="7"/>
  <c r="BX192" i="7"/>
  <c r="BR3213" i="7"/>
  <c r="BS3213" i="7" s="1"/>
  <c r="BT3213" i="7" s="1"/>
  <c r="BX3213" i="7"/>
  <c r="BN4756" i="7"/>
  <c r="BV3213" i="7"/>
  <c r="BW3213" i="7" s="1"/>
  <c r="BU3213" i="7"/>
  <c r="BO3213" i="7"/>
  <c r="BY113" i="7"/>
  <c r="BZ113" i="7"/>
  <c r="CA113" i="7" s="1"/>
  <c r="CT3336" i="7"/>
  <c r="CV3336" i="7" s="1"/>
  <c r="CZ447" i="7"/>
  <c r="CS1990" i="7"/>
  <c r="CY447" i="7"/>
  <c r="DB447" i="7" s="1"/>
  <c r="CT447" i="7"/>
  <c r="CV447" i="7" s="1"/>
  <c r="BU1764" i="7"/>
  <c r="CO2489" i="7"/>
  <c r="CO1031" i="7"/>
  <c r="CO983" i="7"/>
  <c r="DD941" i="7"/>
  <c r="DE941" i="7" s="1"/>
  <c r="CT874" i="7"/>
  <c r="CV874" i="7" s="1"/>
  <c r="CS2417" i="7"/>
  <c r="CZ874" i="7"/>
  <c r="CY874" i="7"/>
  <c r="DB874" i="7" s="1"/>
  <c r="BN2363" i="7"/>
  <c r="BO820" i="7"/>
  <c r="BX820" i="7"/>
  <c r="BV820" i="7"/>
  <c r="BW820" i="7" s="1"/>
  <c r="BU820" i="7"/>
  <c r="BR820" i="7"/>
  <c r="BS820" i="7" s="1"/>
  <c r="BT820" i="7" s="1"/>
  <c r="CO789" i="7"/>
  <c r="BX732" i="7"/>
  <c r="BV732" i="7"/>
  <c r="BW732" i="7" s="1"/>
  <c r="BU732" i="7"/>
  <c r="BR732" i="7"/>
  <c r="BS732" i="7" s="1"/>
  <c r="BT732" i="7" s="1"/>
  <c r="BN2275" i="7"/>
  <c r="BO732" i="7"/>
  <c r="CO612" i="7"/>
  <c r="CS3463" i="7"/>
  <c r="CZ1920" i="7"/>
  <c r="CY1920" i="7"/>
  <c r="DB1920" i="7" s="1"/>
  <c r="CT1920" i="7"/>
  <c r="CV1920" i="7" s="1"/>
  <c r="CZ424" i="7"/>
  <c r="CO3531" i="7"/>
  <c r="CO3441" i="7"/>
  <c r="CO3176" i="7"/>
  <c r="BN5643" i="7"/>
  <c r="BV4100" i="7"/>
  <c r="BW4100" i="7" s="1"/>
  <c r="BU4100" i="7"/>
  <c r="BR4100" i="7"/>
  <c r="BS4100" i="7" s="1"/>
  <c r="BT4100" i="7" s="1"/>
  <c r="BX4100" i="7"/>
  <c r="BO4100" i="7"/>
  <c r="CS5249" i="7"/>
  <c r="CT3706" i="7"/>
  <c r="CV3706" i="7" s="1"/>
  <c r="CZ3706" i="7"/>
  <c r="CY3706" i="7"/>
  <c r="DB3706" i="7" s="1"/>
  <c r="CO1948" i="7"/>
  <c r="BV1219" i="7"/>
  <c r="BW1219" i="7" s="1"/>
  <c r="BU1219" i="7"/>
  <c r="BR1219" i="7"/>
  <c r="BS1219" i="7" s="1"/>
  <c r="BT1219" i="7" s="1"/>
  <c r="BO1219" i="7"/>
  <c r="BN2762" i="7"/>
  <c r="BX1219" i="7"/>
  <c r="CO1179" i="7"/>
  <c r="DD1038" i="7"/>
  <c r="DE1038" i="7" s="1"/>
  <c r="DD1021" i="7"/>
  <c r="DE1021" i="7" s="1"/>
  <c r="BV2494" i="7"/>
  <c r="BW2494" i="7" s="1"/>
  <c r="BN4037" i="7"/>
  <c r="BR2494" i="7"/>
  <c r="BS2494" i="7" s="1"/>
  <c r="BT2494" i="7" s="1"/>
  <c r="BO2494" i="7"/>
  <c r="BU2494" i="7"/>
  <c r="BX2494" i="7"/>
  <c r="CO905" i="7"/>
  <c r="BN3961" i="7"/>
  <c r="BR2418" i="7"/>
  <c r="BS2418" i="7" s="1"/>
  <c r="BT2418" i="7" s="1"/>
  <c r="BU2418" i="7"/>
  <c r="BV2418" i="7"/>
  <c r="BW2418" i="7" s="1"/>
  <c r="BO2418" i="7"/>
  <c r="BX2418" i="7"/>
  <c r="DD851" i="7"/>
  <c r="DE851" i="7" s="1"/>
  <c r="CG792" i="7"/>
  <c r="CK792" i="7" s="1"/>
  <c r="BN3854" i="7"/>
  <c r="BX2311" i="7"/>
  <c r="BO2311" i="7"/>
  <c r="BV2311" i="7"/>
  <c r="BW2311" i="7" s="1"/>
  <c r="BU2311" i="7"/>
  <c r="BR2311" i="7"/>
  <c r="BS2311" i="7" s="1"/>
  <c r="BT2311" i="7" s="1"/>
  <c r="CT2260" i="7"/>
  <c r="CV2260" i="7" s="1"/>
  <c r="CS3803" i="7"/>
  <c r="CZ2260" i="7"/>
  <c r="CY2260" i="7"/>
  <c r="DB2260" i="7" s="1"/>
  <c r="BR2232" i="7"/>
  <c r="BS2232" i="7" s="1"/>
  <c r="BT2232" i="7" s="1"/>
  <c r="BX2232" i="7"/>
  <c r="BN3775" i="7"/>
  <c r="BO2232" i="7"/>
  <c r="BV2232" i="7"/>
  <c r="BW2232" i="7" s="1"/>
  <c r="BU2232" i="7"/>
  <c r="CS2146" i="7"/>
  <c r="CZ603" i="7"/>
  <c r="CT603" i="7"/>
  <c r="CV603" i="7" s="1"/>
  <c r="CY603" i="7"/>
  <c r="DB603" i="7" s="1"/>
  <c r="DD549" i="7"/>
  <c r="DE549" i="7" s="1"/>
  <c r="BO1921" i="7"/>
  <c r="BV1921" i="7"/>
  <c r="BW1921" i="7" s="1"/>
  <c r="BN3433" i="7"/>
  <c r="BR1890" i="7"/>
  <c r="BS1890" i="7" s="1"/>
  <c r="BT1890" i="7" s="1"/>
  <c r="BX1890" i="7"/>
  <c r="BU1890" i="7"/>
  <c r="BV1890" i="7"/>
  <c r="BW1890" i="7" s="1"/>
  <c r="BO1890" i="7"/>
  <c r="CS4755" i="7"/>
  <c r="CT3212" i="7"/>
  <c r="CV3212" i="7" s="1"/>
  <c r="CY3212" i="7"/>
  <c r="DB3212" i="7" s="1"/>
  <c r="CZ3212" i="7"/>
  <c r="CO4949" i="7"/>
  <c r="CO3273" i="7"/>
  <c r="BY2653" i="7"/>
  <c r="CG2653" i="7" s="1"/>
  <c r="CK2653" i="7" s="1"/>
  <c r="BZ2653" i="7"/>
  <c r="CA2653" i="7" s="1"/>
  <c r="CF2653" i="7" s="1"/>
  <c r="CJ2653" i="7" s="1"/>
  <c r="BX2600" i="7"/>
  <c r="BV2600" i="7"/>
  <c r="BW2600" i="7" s="1"/>
  <c r="BN4143" i="7"/>
  <c r="BR2600" i="7"/>
  <c r="BS2600" i="7" s="1"/>
  <c r="BT2600" i="7" s="1"/>
  <c r="BO2600" i="7"/>
  <c r="BU2600" i="7"/>
  <c r="CT2340" i="7"/>
  <c r="CV2340" i="7" s="1"/>
  <c r="CY2340" i="7"/>
  <c r="DB2340" i="7" s="1"/>
  <c r="CZ2340" i="7"/>
  <c r="CS3883" i="7"/>
  <c r="CS3822" i="7"/>
  <c r="CT2279" i="7"/>
  <c r="CV2279" i="7" s="1"/>
  <c r="CZ2279" i="7"/>
  <c r="CY2279" i="7"/>
  <c r="DB2279" i="7" s="1"/>
  <c r="CS2253" i="7"/>
  <c r="CT710" i="7"/>
  <c r="CV710" i="7" s="1"/>
  <c r="CZ710" i="7"/>
  <c r="CY710" i="7"/>
  <c r="DB710" i="7" s="1"/>
  <c r="CS3789" i="7"/>
  <c r="CT2246" i="7"/>
  <c r="CV2246" i="7" s="1"/>
  <c r="CY2246" i="7"/>
  <c r="DB2246" i="7" s="1"/>
  <c r="CZ2246" i="7"/>
  <c r="CS3774" i="7"/>
  <c r="CT2231" i="7"/>
  <c r="CV2231" i="7" s="1"/>
  <c r="CZ2231" i="7"/>
  <c r="CY2231" i="7"/>
  <c r="DB2231" i="7" s="1"/>
  <c r="CS3772" i="7"/>
  <c r="CZ2229" i="7"/>
  <c r="CY2229" i="7"/>
  <c r="DB2229" i="7" s="1"/>
  <c r="CT2229" i="7"/>
  <c r="CV2229" i="7" s="1"/>
  <c r="BR651" i="7"/>
  <c r="BS651" i="7" s="1"/>
  <c r="BT651" i="7" s="1"/>
  <c r="BX651" i="7"/>
  <c r="BN2194" i="7"/>
  <c r="BV651" i="7"/>
  <c r="BW651" i="7" s="1"/>
  <c r="BU651" i="7"/>
  <c r="BO651" i="7"/>
  <c r="BN2071" i="7"/>
  <c r="BO528" i="7"/>
  <c r="BV528" i="7"/>
  <c r="BW528" i="7" s="1"/>
  <c r="BX528" i="7"/>
  <c r="BR528" i="7"/>
  <c r="BS528" i="7" s="1"/>
  <c r="BT528" i="7" s="1"/>
  <c r="BU528" i="7"/>
  <c r="BN2007" i="7"/>
  <c r="BO464" i="7"/>
  <c r="BV464" i="7"/>
  <c r="BW464" i="7" s="1"/>
  <c r="BX464" i="7"/>
  <c r="BR464" i="7"/>
  <c r="BS464" i="7" s="1"/>
  <c r="BT464" i="7" s="1"/>
  <c r="BU464" i="7"/>
  <c r="CO389" i="7"/>
  <c r="CO381" i="7"/>
  <c r="BN1757" i="7"/>
  <c r="BV214" i="7"/>
  <c r="BW214" i="7" s="1"/>
  <c r="BU214" i="7"/>
  <c r="BR214" i="7"/>
  <c r="BS214" i="7" s="1"/>
  <c r="BT214" i="7" s="1"/>
  <c r="BX214" i="7"/>
  <c r="BO214" i="7"/>
  <c r="BN1682" i="7"/>
  <c r="BU139" i="7"/>
  <c r="BX139" i="7"/>
  <c r="BR139" i="7"/>
  <c r="BS139" i="7" s="1"/>
  <c r="BT139" i="7" s="1"/>
  <c r="BV139" i="7"/>
  <c r="BW139" i="7" s="1"/>
  <c r="BO139" i="7"/>
  <c r="BN1626" i="7"/>
  <c r="BU83" i="7"/>
  <c r="BX83" i="7"/>
  <c r="BR83" i="7"/>
  <c r="BS83" i="7" s="1"/>
  <c r="BT83" i="7" s="1"/>
  <c r="BV83" i="7"/>
  <c r="BW83" i="7" s="1"/>
  <c r="BO83" i="7"/>
  <c r="BU51" i="7"/>
  <c r="CS1855" i="7"/>
  <c r="CT312" i="7"/>
  <c r="CV312" i="7" s="1"/>
  <c r="CZ312" i="7"/>
  <c r="CY312" i="7"/>
  <c r="DB312" i="7" s="1"/>
  <c r="BO1817" i="7"/>
  <c r="BV1817" i="7"/>
  <c r="BW1817" i="7" s="1"/>
  <c r="BU1817" i="7"/>
  <c r="BN3360" i="7"/>
  <c r="BX1817" i="7"/>
  <c r="BR1817" i="7"/>
  <c r="BS1817" i="7" s="1"/>
  <c r="BT1817" i="7" s="1"/>
  <c r="CT2065" i="7"/>
  <c r="CV2065" i="7" s="1"/>
  <c r="CS3608" i="7"/>
  <c r="CZ2065" i="7"/>
  <c r="CY2065" i="7"/>
  <c r="DB2065" i="7" s="1"/>
  <c r="BN1975" i="7"/>
  <c r="BV432" i="7"/>
  <c r="BW432" i="7" s="1"/>
  <c r="BX432" i="7"/>
  <c r="BR432" i="7"/>
  <c r="BS432" i="7" s="1"/>
  <c r="BT432" i="7" s="1"/>
  <c r="BU432" i="7"/>
  <c r="BO432" i="7"/>
  <c r="BR1882" i="7"/>
  <c r="BS1882" i="7" s="1"/>
  <c r="BT1882" i="7" s="1"/>
  <c r="DD1613" i="7"/>
  <c r="DE1613" i="7" s="1"/>
  <c r="DF1613" i="7" s="1"/>
  <c r="E70" i="7" s="1"/>
  <c r="E70" i="1" s="1"/>
  <c r="CO2260" i="7"/>
  <c r="CT2468" i="7"/>
  <c r="CV2468" i="7" s="1"/>
  <c r="CY2468" i="7"/>
  <c r="DB2468" i="7" s="1"/>
  <c r="CZ2468" i="7"/>
  <c r="CS4011" i="7"/>
  <c r="CS3488" i="7"/>
  <c r="BZ261" i="7"/>
  <c r="CA261" i="7" s="1"/>
  <c r="BY261" i="7"/>
  <c r="DD187" i="7"/>
  <c r="DE187" i="7" s="1"/>
  <c r="DF187" i="7" s="1"/>
  <c r="D187" i="7" s="1"/>
  <c r="CT1658" i="7"/>
  <c r="CV1658" i="7" s="1"/>
  <c r="CS3201" i="7"/>
  <c r="CZ1658" i="7"/>
  <c r="CY1658" i="7"/>
  <c r="DB1658" i="7" s="1"/>
  <c r="CO103" i="7"/>
  <c r="CO1051" i="7"/>
  <c r="CO772" i="7"/>
  <c r="CS3656" i="7"/>
  <c r="CT2113" i="7"/>
  <c r="CV2113" i="7" s="1"/>
  <c r="CZ2113" i="7"/>
  <c r="CY2113" i="7"/>
  <c r="DB2113" i="7" s="1"/>
  <c r="CO427" i="7"/>
  <c r="CO385" i="7"/>
  <c r="CO329" i="7"/>
  <c r="CO320" i="7"/>
  <c r="DD167" i="7"/>
  <c r="DE167" i="7" s="1"/>
  <c r="DF167" i="7" s="1"/>
  <c r="D167" i="7" s="1"/>
  <c r="CO155" i="7"/>
  <c r="CO133" i="7"/>
  <c r="CO66" i="7"/>
  <c r="CO42" i="7"/>
  <c r="CO51" i="7"/>
  <c r="CS1587" i="7"/>
  <c r="CY44" i="7"/>
  <c r="DB44" i="7" s="1"/>
  <c r="CT44" i="7"/>
  <c r="CV44" i="7" s="1"/>
  <c r="CZ44" i="7"/>
  <c r="CO1159" i="7"/>
  <c r="CO725" i="7"/>
  <c r="BO2029" i="7"/>
  <c r="BU2029" i="7"/>
  <c r="BV2029" i="7"/>
  <c r="BW2029" i="7" s="1"/>
  <c r="BN1861" i="7"/>
  <c r="BX318" i="7"/>
  <c r="BV318" i="7"/>
  <c r="BW318" i="7" s="1"/>
  <c r="BU318" i="7"/>
  <c r="BR318" i="7"/>
  <c r="BS318" i="7" s="1"/>
  <c r="BT318" i="7" s="1"/>
  <c r="BO318" i="7"/>
  <c r="CO270" i="7"/>
  <c r="CS1699" i="7"/>
  <c r="CZ156" i="7"/>
  <c r="CT156" i="7"/>
  <c r="CV156" i="7" s="1"/>
  <c r="CY156" i="7"/>
  <c r="DB156" i="7" s="1"/>
  <c r="CT1681" i="7"/>
  <c r="CV1681" i="7" s="1"/>
  <c r="CS3224" i="7"/>
  <c r="CZ1681" i="7"/>
  <c r="CY1681" i="7"/>
  <c r="DB1681" i="7" s="1"/>
  <c r="CO60" i="7"/>
  <c r="CO828" i="7"/>
  <c r="CS2258" i="7"/>
  <c r="CZ715" i="7"/>
  <c r="CT715" i="7"/>
  <c r="CV715" i="7" s="1"/>
  <c r="CY715" i="7"/>
  <c r="DB715" i="7" s="1"/>
  <c r="BY633" i="7"/>
  <c r="CG633" i="7" s="1"/>
  <c r="CK633" i="7" s="1"/>
  <c r="BZ633" i="7"/>
  <c r="CA633" i="7" s="1"/>
  <c r="CF633" i="7" s="1"/>
  <c r="CJ633" i="7" s="1"/>
  <c r="BX2163" i="7"/>
  <c r="BO2163" i="7"/>
  <c r="BN3706" i="7"/>
  <c r="BV2163" i="7"/>
  <c r="BW2163" i="7" s="1"/>
  <c r="BU2163" i="7"/>
  <c r="BR2163" i="7"/>
  <c r="BS2163" i="7" s="1"/>
  <c r="BT2163" i="7" s="1"/>
  <c r="BY529" i="7"/>
  <c r="CG529" i="7" s="1"/>
  <c r="CK529" i="7" s="1"/>
  <c r="BZ529" i="7"/>
  <c r="CA529" i="7" s="1"/>
  <c r="CF529" i="7" s="1"/>
  <c r="CJ529" i="7" s="1"/>
  <c r="CO331" i="7"/>
  <c r="CS1853" i="7"/>
  <c r="CT310" i="7"/>
  <c r="CV310" i="7" s="1"/>
  <c r="CY310" i="7"/>
  <c r="DB310" i="7" s="1"/>
  <c r="CZ310" i="7"/>
  <c r="CO141" i="7"/>
  <c r="CO138" i="7"/>
  <c r="BY2663" i="7"/>
  <c r="CG2663" i="7" s="1"/>
  <c r="CK2663" i="7" s="1"/>
  <c r="BZ2663" i="7"/>
  <c r="CA2663" i="7" s="1"/>
  <c r="CF2663" i="7" s="1"/>
  <c r="CJ2663" i="7" s="1"/>
  <c r="CO1111" i="7"/>
  <c r="BZ709" i="7"/>
  <c r="CA709" i="7" s="1"/>
  <c r="BY709" i="7"/>
  <c r="BN3698" i="7"/>
  <c r="BX2155" i="7"/>
  <c r="BO2155" i="7"/>
  <c r="BV2155" i="7"/>
  <c r="BW2155" i="7" s="1"/>
  <c r="BU2155" i="7"/>
  <c r="BR2155" i="7"/>
  <c r="BS2155" i="7" s="1"/>
  <c r="BT2155" i="7" s="1"/>
  <c r="CO507" i="7"/>
  <c r="CO429" i="7"/>
  <c r="CO365" i="7"/>
  <c r="CO353" i="7"/>
  <c r="CS3284" i="7"/>
  <c r="CZ1741" i="7"/>
  <c r="CY1741" i="7"/>
  <c r="DB1741" i="7" s="1"/>
  <c r="CT1741" i="7"/>
  <c r="CV1741" i="7" s="1"/>
  <c r="DD171" i="7"/>
  <c r="DE171" i="7" s="1"/>
  <c r="DF171" i="7" s="1"/>
  <c r="D171" i="7" s="1"/>
  <c r="CO156" i="7"/>
  <c r="CY68" i="7"/>
  <c r="DB68" i="7" s="1"/>
  <c r="CT68" i="7"/>
  <c r="CV68" i="7" s="1"/>
  <c r="CZ68" i="7"/>
  <c r="CO1644" i="7"/>
  <c r="CO1039" i="7"/>
  <c r="BU515" i="7"/>
  <c r="CS1837" i="7"/>
  <c r="CT294" i="7"/>
  <c r="CV294" i="7" s="1"/>
  <c r="CY294" i="7"/>
  <c r="DB294" i="7" s="1"/>
  <c r="CZ294" i="7"/>
  <c r="BR1724" i="7"/>
  <c r="BS1724" i="7" s="1"/>
  <c r="BT1724" i="7" s="1"/>
  <c r="BO1724" i="7"/>
  <c r="CO125" i="7"/>
  <c r="CO95" i="7"/>
  <c r="CO75" i="7"/>
  <c r="BN2230" i="7"/>
  <c r="BO687" i="7"/>
  <c r="BV687" i="7"/>
  <c r="BW687" i="7" s="1"/>
  <c r="BX687" i="7"/>
  <c r="BU687" i="7"/>
  <c r="BR687" i="7"/>
  <c r="BS687" i="7" s="1"/>
  <c r="BT687" i="7" s="1"/>
  <c r="CO543" i="7"/>
  <c r="BN3612" i="7"/>
  <c r="BR2069" i="7"/>
  <c r="BS2069" i="7" s="1"/>
  <c r="BT2069" i="7" s="1"/>
  <c r="BX2069" i="7"/>
  <c r="BO2069" i="7"/>
  <c r="BV2069" i="7"/>
  <c r="BW2069" i="7" s="1"/>
  <c r="BU2069" i="7"/>
  <c r="CO276" i="7"/>
  <c r="BR1736" i="7"/>
  <c r="BS1736" i="7" s="1"/>
  <c r="BT1736" i="7" s="1"/>
  <c r="BX1736" i="7"/>
  <c r="BO1736" i="7"/>
  <c r="BV1736" i="7"/>
  <c r="BW1736" i="7" s="1"/>
  <c r="BN3279" i="7"/>
  <c r="BU1736" i="7"/>
  <c r="CO58" i="7"/>
  <c r="CO1083" i="7"/>
  <c r="CO899" i="7"/>
  <c r="CT692" i="7"/>
  <c r="CV692" i="7" s="1"/>
  <c r="CS2235" i="7"/>
  <c r="CZ692" i="7"/>
  <c r="CY692" i="7"/>
  <c r="DB692" i="7" s="1"/>
  <c r="CO520" i="7"/>
  <c r="CO294" i="7"/>
  <c r="BN1821" i="7"/>
  <c r="BX278" i="7"/>
  <c r="BV278" i="7"/>
  <c r="BW278" i="7" s="1"/>
  <c r="BU278" i="7"/>
  <c r="BR278" i="7"/>
  <c r="BS278" i="7" s="1"/>
  <c r="BT278" i="7" s="1"/>
  <c r="BO278" i="7"/>
  <c r="BZ269" i="7"/>
  <c r="CA269" i="7" s="1"/>
  <c r="BY269" i="7"/>
  <c r="CG269" i="7" s="1"/>
  <c r="CK269" i="7" s="1"/>
  <c r="CO179" i="7"/>
  <c r="BN1667" i="7"/>
  <c r="BV124" i="7"/>
  <c r="BW124" i="7" s="1"/>
  <c r="BU124" i="7"/>
  <c r="BR124" i="7"/>
  <c r="BS124" i="7" s="1"/>
  <c r="BT124" i="7" s="1"/>
  <c r="BO124" i="7"/>
  <c r="BX124" i="7"/>
  <c r="CT1574" i="7"/>
  <c r="CV1574" i="7" s="1"/>
  <c r="CY1574" i="7"/>
  <c r="DB1574" i="7" s="1"/>
  <c r="CZ1574" i="7"/>
  <c r="CS3117" i="7"/>
  <c r="CS3570" i="7"/>
  <c r="CY2027" i="7"/>
  <c r="DB2027" i="7" s="1"/>
  <c r="CZ2027" i="7"/>
  <c r="CT2027" i="7"/>
  <c r="CV2027" i="7" s="1"/>
  <c r="BN3481" i="7"/>
  <c r="BR1938" i="7"/>
  <c r="BS1938" i="7" s="1"/>
  <c r="BT1938" i="7" s="1"/>
  <c r="BX1938" i="7"/>
  <c r="BU1938" i="7"/>
  <c r="BV1938" i="7"/>
  <c r="BW1938" i="7" s="1"/>
  <c r="BO1938" i="7"/>
  <c r="BR1889" i="7"/>
  <c r="BS1889" i="7" s="1"/>
  <c r="BT1889" i="7" s="1"/>
  <c r="BN3283" i="7"/>
  <c r="CO3849" i="7"/>
  <c r="CO3123" i="7"/>
  <c r="DD2517" i="7"/>
  <c r="DE2517" i="7" s="1"/>
  <c r="CO2335" i="7"/>
  <c r="CO2287" i="7"/>
  <c r="CO1879" i="7"/>
  <c r="CO1171" i="7"/>
  <c r="BY1166" i="7"/>
  <c r="CG1166" i="7" s="1"/>
  <c r="CK1166" i="7" s="1"/>
  <c r="BZ1166" i="7"/>
  <c r="CA1166" i="7" s="1"/>
  <c r="CF1166" i="7" s="1"/>
  <c r="CJ1166" i="7" s="1"/>
  <c r="BZ1032" i="7"/>
  <c r="CA1032" i="7" s="1"/>
  <c r="CF1032" i="7" s="1"/>
  <c r="CJ1032" i="7" s="1"/>
  <c r="BY1032" i="7"/>
  <c r="CG1032" i="7" s="1"/>
  <c r="CK1032" i="7" s="1"/>
  <c r="BN3982" i="7"/>
  <c r="BX2439" i="7"/>
  <c r="BO2439" i="7"/>
  <c r="BV2439" i="7"/>
  <c r="BW2439" i="7" s="1"/>
  <c r="BU2439" i="7"/>
  <c r="BR2439" i="7"/>
  <c r="BS2439" i="7" s="1"/>
  <c r="BT2439" i="7" s="1"/>
  <c r="BN2406" i="7"/>
  <c r="BO863" i="7"/>
  <c r="BV863" i="7"/>
  <c r="BW863" i="7" s="1"/>
  <c r="BR863" i="7"/>
  <c r="BS863" i="7" s="1"/>
  <c r="BT863" i="7" s="1"/>
  <c r="BX863" i="7"/>
  <c r="BU863" i="7"/>
  <c r="CT2372" i="7"/>
  <c r="CV2372" i="7" s="1"/>
  <c r="CS3915" i="7"/>
  <c r="CZ2372" i="7"/>
  <c r="CY2372" i="7"/>
  <c r="DB2372" i="7" s="1"/>
  <c r="CT812" i="7"/>
  <c r="CV812" i="7" s="1"/>
  <c r="CS2355" i="7"/>
  <c r="CZ812" i="7"/>
  <c r="CY812" i="7"/>
  <c r="DB812" i="7" s="1"/>
  <c r="CO805" i="7"/>
  <c r="BN3870" i="7"/>
  <c r="BX2327" i="7"/>
  <c r="BO2327" i="7"/>
  <c r="BV2327" i="7"/>
  <c r="BW2327" i="7" s="1"/>
  <c r="BR2327" i="7"/>
  <c r="BS2327" i="7" s="1"/>
  <c r="BT2327" i="7" s="1"/>
  <c r="BU2327" i="7"/>
  <c r="CO754" i="7"/>
  <c r="BY745" i="7"/>
  <c r="CG745" i="7" s="1"/>
  <c r="CK745" i="7" s="1"/>
  <c r="BZ745" i="7"/>
  <c r="CA745" i="7" s="1"/>
  <c r="CF745" i="7" s="1"/>
  <c r="CJ745" i="7" s="1"/>
  <c r="BY729" i="7"/>
  <c r="CG729" i="7" s="1"/>
  <c r="CK729" i="7" s="1"/>
  <c r="BZ729" i="7"/>
  <c r="CA729" i="7" s="1"/>
  <c r="CF729" i="7" s="1"/>
  <c r="CJ729" i="7" s="1"/>
  <c r="BV718" i="7"/>
  <c r="BW718" i="7" s="1"/>
  <c r="BU718" i="7"/>
  <c r="BN2261" i="7"/>
  <c r="BO718" i="7"/>
  <c r="BX718" i="7"/>
  <c r="BR718" i="7"/>
  <c r="BS718" i="7" s="1"/>
  <c r="BT718" i="7" s="1"/>
  <c r="CO705" i="7"/>
  <c r="BN3754" i="7"/>
  <c r="BX2211" i="7"/>
  <c r="BO2211" i="7"/>
  <c r="BV2211" i="7"/>
  <c r="BW2211" i="7" s="1"/>
  <c r="BU2211" i="7"/>
  <c r="BR2211" i="7"/>
  <c r="BS2211" i="7" s="1"/>
  <c r="BT2211" i="7" s="1"/>
  <c r="CS3710" i="7"/>
  <c r="CT2167" i="7"/>
  <c r="CV2167" i="7" s="1"/>
  <c r="CZ2167" i="7"/>
  <c r="CY2167" i="7"/>
  <c r="DB2167" i="7" s="1"/>
  <c r="CS3677" i="7"/>
  <c r="CT2134" i="7"/>
  <c r="CV2134" i="7" s="1"/>
  <c r="CY2134" i="7"/>
  <c r="DB2134" i="7" s="1"/>
  <c r="CZ2134" i="7"/>
  <c r="BN2123" i="7"/>
  <c r="BX580" i="7"/>
  <c r="BV580" i="7"/>
  <c r="BW580" i="7" s="1"/>
  <c r="BU580" i="7"/>
  <c r="BR580" i="7"/>
  <c r="BS580" i="7" s="1"/>
  <c r="BT580" i="7" s="1"/>
  <c r="BO580" i="7"/>
  <c r="BZ507" i="7"/>
  <c r="CA507" i="7" s="1"/>
  <c r="CF507" i="7" s="1"/>
  <c r="CJ507" i="7" s="1"/>
  <c r="BY507" i="7"/>
  <c r="CG507" i="7" s="1"/>
  <c r="CK507" i="7" s="1"/>
  <c r="CO459" i="7"/>
  <c r="CS1954" i="7"/>
  <c r="CY411" i="7"/>
  <c r="DB411" i="7" s="1"/>
  <c r="CT411" i="7"/>
  <c r="CV411" i="7" s="1"/>
  <c r="CZ411" i="7"/>
  <c r="CO388" i="7"/>
  <c r="CF347" i="7"/>
  <c r="CJ347" i="7" s="1"/>
  <c r="BN3593" i="7"/>
  <c r="BR2050" i="7"/>
  <c r="BS2050" i="7" s="1"/>
  <c r="BT2050" i="7" s="1"/>
  <c r="BX2050" i="7"/>
  <c r="BU2050" i="7"/>
  <c r="BO2050" i="7"/>
  <c r="BV2050" i="7"/>
  <c r="BW2050" i="7" s="1"/>
  <c r="BX1979" i="7"/>
  <c r="BO1979" i="7"/>
  <c r="BV1979" i="7"/>
  <c r="BW1979" i="7" s="1"/>
  <c r="BU1979" i="7"/>
  <c r="BR1979" i="7"/>
  <c r="BS1979" i="7" s="1"/>
  <c r="BT1979" i="7" s="1"/>
  <c r="BN3522" i="7"/>
  <c r="BO1913" i="7"/>
  <c r="CO3293" i="7"/>
  <c r="CO3155" i="7"/>
  <c r="CO2728" i="7"/>
  <c r="CO2502" i="7"/>
  <c r="CO1895" i="7"/>
  <c r="CS3306" i="7"/>
  <c r="CY1763" i="7"/>
  <c r="DB1763" i="7" s="1"/>
  <c r="CZ1763" i="7"/>
  <c r="CT1763" i="7"/>
  <c r="CV1763" i="7" s="1"/>
  <c r="CO1655" i="7"/>
  <c r="BZ1193" i="7"/>
  <c r="CA1193" i="7" s="1"/>
  <c r="CF1193" i="7" s="1"/>
  <c r="CJ1193" i="7" s="1"/>
  <c r="BY1193" i="7"/>
  <c r="CG1193" i="7" s="1"/>
  <c r="CK1193" i="7" s="1"/>
  <c r="BY1174" i="7"/>
  <c r="CG1174" i="7" s="1"/>
  <c r="CK1174" i="7" s="1"/>
  <c r="BZ1174" i="7"/>
  <c r="CA1174" i="7" s="1"/>
  <c r="CF1174" i="7" s="1"/>
  <c r="CJ1174" i="7" s="1"/>
  <c r="CO1127" i="7"/>
  <c r="CO1099" i="7"/>
  <c r="BZ984" i="7"/>
  <c r="CA984" i="7" s="1"/>
  <c r="CF984" i="7" s="1"/>
  <c r="CJ984" i="7" s="1"/>
  <c r="BY984" i="7"/>
  <c r="CG984" i="7" s="1"/>
  <c r="CK984" i="7" s="1"/>
  <c r="BZ945" i="7"/>
  <c r="CA945" i="7" s="1"/>
  <c r="CF945" i="7" s="1"/>
  <c r="CJ945" i="7" s="1"/>
  <c r="BY945" i="7"/>
  <c r="CG945" i="7" s="1"/>
  <c r="CK945" i="7" s="1"/>
  <c r="BN4022" i="7"/>
  <c r="BX2479" i="7"/>
  <c r="BO2479" i="7"/>
  <c r="BV2479" i="7"/>
  <c r="BW2479" i="7" s="1"/>
  <c r="BU2479" i="7"/>
  <c r="BR2479" i="7"/>
  <c r="BS2479" i="7" s="1"/>
  <c r="BT2479" i="7" s="1"/>
  <c r="CO915" i="7"/>
  <c r="CS2366" i="7"/>
  <c r="CT823" i="7"/>
  <c r="CV823" i="7" s="1"/>
  <c r="CY823" i="7"/>
  <c r="DB823" i="7" s="1"/>
  <c r="CZ823" i="7"/>
  <c r="CZ2321" i="7"/>
  <c r="CY2321" i="7"/>
  <c r="DB2321" i="7" s="1"/>
  <c r="CS3864" i="7"/>
  <c r="CT2321" i="7"/>
  <c r="CV2321" i="7" s="1"/>
  <c r="DD769" i="7"/>
  <c r="DE769" i="7" s="1"/>
  <c r="CZ682" i="7"/>
  <c r="CS2225" i="7"/>
  <c r="CY682" i="7"/>
  <c r="DB682" i="7" s="1"/>
  <c r="CT682" i="7"/>
  <c r="CV682" i="7" s="1"/>
  <c r="BX2203" i="7"/>
  <c r="BO2203" i="7"/>
  <c r="BN3746" i="7"/>
  <c r="BV2203" i="7"/>
  <c r="BW2203" i="7" s="1"/>
  <c r="BU2203" i="7"/>
  <c r="BR2203" i="7"/>
  <c r="BS2203" i="7" s="1"/>
  <c r="BT2203" i="7" s="1"/>
  <c r="DD650" i="7"/>
  <c r="DE650" i="7" s="1"/>
  <c r="CG605" i="7"/>
  <c r="CK605" i="7" s="1"/>
  <c r="CF605" i="7"/>
  <c r="CJ605" i="7" s="1"/>
  <c r="CT559" i="7"/>
  <c r="CV559" i="7" s="1"/>
  <c r="CS2102" i="7"/>
  <c r="CZ559" i="7"/>
  <c r="CY559" i="7"/>
  <c r="DB559" i="7" s="1"/>
  <c r="CS3640" i="7"/>
  <c r="CT2097" i="7"/>
  <c r="CV2097" i="7" s="1"/>
  <c r="CZ2097" i="7"/>
  <c r="CY2097" i="7"/>
  <c r="DB2097" i="7" s="1"/>
  <c r="CS2078" i="7"/>
  <c r="CZ535" i="7"/>
  <c r="CY535" i="7"/>
  <c r="DB535" i="7" s="1"/>
  <c r="CT535" i="7"/>
  <c r="CV535" i="7" s="1"/>
  <c r="CO508" i="7"/>
  <c r="BX2043" i="7"/>
  <c r="BR1904" i="7"/>
  <c r="BS1904" i="7" s="1"/>
  <c r="BT1904" i="7" s="1"/>
  <c r="BX1904" i="7"/>
  <c r="BO1904" i="7"/>
  <c r="BO1801" i="7"/>
  <c r="BN3344" i="7"/>
  <c r="BV1801" i="7"/>
  <c r="BW1801" i="7" s="1"/>
  <c r="BU1801" i="7"/>
  <c r="BX1801" i="7"/>
  <c r="BR1801" i="7"/>
  <c r="BS1801" i="7" s="1"/>
  <c r="BT1801" i="7" s="1"/>
  <c r="BN1783" i="7"/>
  <c r="BU232" i="7"/>
  <c r="CY1734" i="7"/>
  <c r="DB1734" i="7" s="1"/>
  <c r="CZ1734" i="7"/>
  <c r="CO454" i="7"/>
  <c r="CS3503" i="7"/>
  <c r="CZ1960" i="7"/>
  <c r="BZ306" i="7"/>
  <c r="CA306" i="7" s="1"/>
  <c r="BY306" i="7"/>
  <c r="CS3576" i="7"/>
  <c r="CT2033" i="7"/>
  <c r="CV2033" i="7" s="1"/>
  <c r="CZ2033" i="7"/>
  <c r="CY2033" i="7"/>
  <c r="DB2033" i="7" s="1"/>
  <c r="CS1927" i="7"/>
  <c r="CT384" i="7"/>
  <c r="CV384" i="7" s="1"/>
  <c r="CY384" i="7"/>
  <c r="DB384" i="7" s="1"/>
  <c r="CZ384" i="7"/>
  <c r="CS4811" i="7"/>
  <c r="CS4739" i="7"/>
  <c r="CY3196" i="7"/>
  <c r="DB3196" i="7" s="1"/>
  <c r="CZ3196" i="7"/>
  <c r="CO3545" i="7"/>
  <c r="CO2004" i="7"/>
  <c r="BO1645" i="7"/>
  <c r="BN3188" i="7"/>
  <c r="BN2729" i="7"/>
  <c r="BU1186" i="7"/>
  <c r="BR1186" i="7"/>
  <c r="BS1186" i="7" s="1"/>
  <c r="BT1186" i="7" s="1"/>
  <c r="BV1186" i="7"/>
  <c r="BW1186" i="7" s="1"/>
  <c r="BO1186" i="7"/>
  <c r="BX1186" i="7"/>
  <c r="BZ1081" i="7"/>
  <c r="CA1081" i="7" s="1"/>
  <c r="CF1081" i="7" s="1"/>
  <c r="CJ1081" i="7" s="1"/>
  <c r="BY1081" i="7"/>
  <c r="CG1081" i="7" s="1"/>
  <c r="CK1081" i="7" s="1"/>
  <c r="BV2622" i="7"/>
  <c r="BW2622" i="7" s="1"/>
  <c r="BN4165" i="7"/>
  <c r="BR2622" i="7"/>
  <c r="BS2622" i="7" s="1"/>
  <c r="BT2622" i="7" s="1"/>
  <c r="BO2622" i="7"/>
  <c r="BU2622" i="7"/>
  <c r="BX2622" i="7"/>
  <c r="BX2592" i="7"/>
  <c r="BV2592" i="7"/>
  <c r="BW2592" i="7" s="1"/>
  <c r="BO2592" i="7"/>
  <c r="BN4135" i="7"/>
  <c r="BU2592" i="7"/>
  <c r="BR2592" i="7"/>
  <c r="BS2592" i="7" s="1"/>
  <c r="BT2592" i="7" s="1"/>
  <c r="DD1029" i="7"/>
  <c r="DE1029" i="7" s="1"/>
  <c r="CO1010" i="7"/>
  <c r="BX2552" i="7"/>
  <c r="BV2552" i="7"/>
  <c r="BW2552" i="7" s="1"/>
  <c r="BO2552" i="7"/>
  <c r="BU2552" i="7"/>
  <c r="BN4095" i="7"/>
  <c r="BR2552" i="7"/>
  <c r="BS2552" i="7" s="1"/>
  <c r="BT2552" i="7" s="1"/>
  <c r="DD989" i="7"/>
  <c r="DE989" i="7" s="1"/>
  <c r="CT906" i="7"/>
  <c r="CV906" i="7" s="1"/>
  <c r="CZ906" i="7"/>
  <c r="CY906" i="7"/>
  <c r="DB906" i="7" s="1"/>
  <c r="CS2449" i="7"/>
  <c r="BN3979" i="7"/>
  <c r="BX2436" i="7"/>
  <c r="BO2436" i="7"/>
  <c r="BV2436" i="7"/>
  <c r="BW2436" i="7" s="1"/>
  <c r="BR2436" i="7"/>
  <c r="BS2436" i="7" s="1"/>
  <c r="BT2436" i="7" s="1"/>
  <c r="BU2436" i="7"/>
  <c r="BR874" i="7"/>
  <c r="BS874" i="7" s="1"/>
  <c r="BT874" i="7" s="1"/>
  <c r="BV874" i="7"/>
  <c r="BW874" i="7" s="1"/>
  <c r="BN2417" i="7"/>
  <c r="BO874" i="7"/>
  <c r="BX874" i="7"/>
  <c r="BU874" i="7"/>
  <c r="CO852" i="7"/>
  <c r="CS3925" i="7"/>
  <c r="CT2382" i="7"/>
  <c r="CV2382" i="7" s="1"/>
  <c r="CZ2382" i="7"/>
  <c r="CY2382" i="7"/>
  <c r="DB2382" i="7" s="1"/>
  <c r="CO829" i="7"/>
  <c r="CS2363" i="7"/>
  <c r="CT820" i="7"/>
  <c r="CV820" i="7" s="1"/>
  <c r="CZ820" i="7"/>
  <c r="CY820" i="7"/>
  <c r="DB820" i="7" s="1"/>
  <c r="DD806" i="7"/>
  <c r="DE806" i="7" s="1"/>
  <c r="CT2332" i="7"/>
  <c r="CV2332" i="7" s="1"/>
  <c r="CS3875" i="7"/>
  <c r="CZ2332" i="7"/>
  <c r="CY2332" i="7"/>
  <c r="DB2332" i="7" s="1"/>
  <c r="CT732" i="7"/>
  <c r="CV732" i="7" s="1"/>
  <c r="CS2275" i="7"/>
  <c r="CZ732" i="7"/>
  <c r="CY732" i="7"/>
  <c r="DB732" i="7" s="1"/>
  <c r="BN3790" i="7"/>
  <c r="BU2247" i="7"/>
  <c r="BR2247" i="7"/>
  <c r="BS2247" i="7" s="1"/>
  <c r="BT2247" i="7" s="1"/>
  <c r="BV2247" i="7"/>
  <c r="BW2247" i="7" s="1"/>
  <c r="BX2247" i="7"/>
  <c r="BO2247" i="7"/>
  <c r="CO675" i="7"/>
  <c r="BN1967" i="7"/>
  <c r="BV424" i="7"/>
  <c r="BW424" i="7" s="1"/>
  <c r="BX424" i="7"/>
  <c r="BU424" i="7"/>
  <c r="BR424" i="7"/>
  <c r="BS424" i="7" s="1"/>
  <c r="BT424" i="7" s="1"/>
  <c r="BO424" i="7"/>
  <c r="CO4012" i="7"/>
  <c r="CO3825" i="7"/>
  <c r="CO3229" i="7"/>
  <c r="CS5430" i="7"/>
  <c r="CT3887" i="7"/>
  <c r="CV3887" i="7" s="1"/>
  <c r="CZ3887" i="7"/>
  <c r="CY3887" i="7"/>
  <c r="DB3887" i="7" s="1"/>
  <c r="CO1137" i="7"/>
  <c r="BX2544" i="7"/>
  <c r="BV2544" i="7"/>
  <c r="BW2544" i="7" s="1"/>
  <c r="BU2544" i="7"/>
  <c r="BR2544" i="7"/>
  <c r="BS2544" i="7" s="1"/>
  <c r="BT2544" i="7" s="1"/>
  <c r="BN4087" i="7"/>
  <c r="BO2544" i="7"/>
  <c r="CO746" i="7"/>
  <c r="BN3777" i="7"/>
  <c r="BR2234" i="7"/>
  <c r="BS2234" i="7" s="1"/>
  <c r="BT2234" i="7" s="1"/>
  <c r="BX2234" i="7"/>
  <c r="BU2234" i="7"/>
  <c r="BV2234" i="7"/>
  <c r="BW2234" i="7" s="1"/>
  <c r="BO2234" i="7"/>
  <c r="BN2227" i="7"/>
  <c r="BX684" i="7"/>
  <c r="BV684" i="7"/>
  <c r="BW684" i="7" s="1"/>
  <c r="BU684" i="7"/>
  <c r="BR684" i="7"/>
  <c r="BS684" i="7" s="1"/>
  <c r="BT684" i="7" s="1"/>
  <c r="BO684" i="7"/>
  <c r="CO659" i="7"/>
  <c r="BZ557" i="7"/>
  <c r="CA557" i="7" s="1"/>
  <c r="CF557" i="7" s="1"/>
  <c r="CJ557" i="7" s="1"/>
  <c r="BY557" i="7"/>
  <c r="CG557" i="7" s="1"/>
  <c r="CK557" i="7" s="1"/>
  <c r="CO5727" i="7"/>
  <c r="CO2390" i="7"/>
  <c r="CO2306" i="7"/>
  <c r="BZ1020" i="7"/>
  <c r="CA1020" i="7" s="1"/>
  <c r="CF1020" i="7" s="1"/>
  <c r="CJ1020" i="7" s="1"/>
  <c r="BY1020" i="7"/>
  <c r="CG1020" i="7" s="1"/>
  <c r="CK1020" i="7" s="1"/>
  <c r="CS2538" i="7"/>
  <c r="CT995" i="7"/>
  <c r="CV995" i="7" s="1"/>
  <c r="CZ995" i="7"/>
  <c r="CY995" i="7"/>
  <c r="DB995" i="7" s="1"/>
  <c r="BX2464" i="7"/>
  <c r="BO2464" i="7"/>
  <c r="BV2464" i="7"/>
  <c r="BW2464" i="7" s="1"/>
  <c r="BU2464" i="7"/>
  <c r="BN4007" i="7"/>
  <c r="BR2464" i="7"/>
  <c r="BS2464" i="7" s="1"/>
  <c r="BT2464" i="7" s="1"/>
  <c r="BZ894" i="7"/>
  <c r="CA894" i="7" s="1"/>
  <c r="CF894" i="7" s="1"/>
  <c r="CJ894" i="7" s="1"/>
  <c r="BY894" i="7"/>
  <c r="CG894" i="7" s="1"/>
  <c r="CK894" i="7" s="1"/>
  <c r="DD2416" i="7"/>
  <c r="DE2416" i="7" s="1"/>
  <c r="BZ856" i="7"/>
  <c r="CA856" i="7" s="1"/>
  <c r="CF856" i="7" s="1"/>
  <c r="CJ856" i="7" s="1"/>
  <c r="BY856" i="7"/>
  <c r="CG856" i="7" s="1"/>
  <c r="CK856" i="7" s="1"/>
  <c r="BN2299" i="7"/>
  <c r="BV756" i="7"/>
  <c r="BW756" i="7" s="1"/>
  <c r="BU756" i="7"/>
  <c r="BR756" i="7"/>
  <c r="BS756" i="7" s="1"/>
  <c r="BT756" i="7" s="1"/>
  <c r="BX756" i="7"/>
  <c r="BO756" i="7"/>
  <c r="BN2283" i="7"/>
  <c r="BX740" i="7"/>
  <c r="BV740" i="7"/>
  <c r="BW740" i="7" s="1"/>
  <c r="BU740" i="7"/>
  <c r="BR740" i="7"/>
  <c r="BS740" i="7" s="1"/>
  <c r="BT740" i="7" s="1"/>
  <c r="BO740" i="7"/>
  <c r="BV710" i="7"/>
  <c r="BW710" i="7" s="1"/>
  <c r="BU710" i="7"/>
  <c r="BX710" i="7"/>
  <c r="BN2253" i="7"/>
  <c r="BR710" i="7"/>
  <c r="BS710" i="7" s="1"/>
  <c r="BT710" i="7" s="1"/>
  <c r="BO710" i="7"/>
  <c r="CS2194" i="7"/>
  <c r="CZ651" i="7"/>
  <c r="CT651" i="7"/>
  <c r="CV651" i="7" s="1"/>
  <c r="CY651" i="7"/>
  <c r="DB651" i="7" s="1"/>
  <c r="BZ572" i="7"/>
  <c r="CA572" i="7" s="1"/>
  <c r="BY572" i="7"/>
  <c r="CS2095" i="7"/>
  <c r="CT552" i="7"/>
  <c r="CV552" i="7" s="1"/>
  <c r="CY552" i="7"/>
  <c r="DB552" i="7" s="1"/>
  <c r="CZ552" i="7"/>
  <c r="CO524" i="7"/>
  <c r="CS3595" i="7"/>
  <c r="CT2052" i="7"/>
  <c r="CV2052" i="7" s="1"/>
  <c r="CZ2052" i="7"/>
  <c r="CY2052" i="7"/>
  <c r="DB2052" i="7" s="1"/>
  <c r="CS2039" i="7"/>
  <c r="CT496" i="7"/>
  <c r="CV496" i="7" s="1"/>
  <c r="CZ496" i="7"/>
  <c r="CY496" i="7"/>
  <c r="DB496" i="7" s="1"/>
  <c r="CS1998" i="7"/>
  <c r="CZ455" i="7"/>
  <c r="CY455" i="7"/>
  <c r="DB455" i="7" s="1"/>
  <c r="CT455" i="7"/>
  <c r="CV455" i="7" s="1"/>
  <c r="BN3491" i="7"/>
  <c r="BV1948" i="7"/>
  <c r="BW1948" i="7" s="1"/>
  <c r="BU1948" i="7"/>
  <c r="BR1948" i="7"/>
  <c r="BS1948" i="7" s="1"/>
  <c r="BT1948" i="7" s="1"/>
  <c r="BO1948" i="7"/>
  <c r="BX1948" i="7"/>
  <c r="BZ381" i="7"/>
  <c r="CA381" i="7" s="1"/>
  <c r="BY381" i="7"/>
  <c r="CO349" i="7"/>
  <c r="CO333" i="7"/>
  <c r="BY325" i="7"/>
  <c r="BN1789" i="7"/>
  <c r="BV246" i="7"/>
  <c r="BW246" i="7" s="1"/>
  <c r="BU246" i="7"/>
  <c r="BR246" i="7"/>
  <c r="BS246" i="7" s="1"/>
  <c r="BT246" i="7" s="1"/>
  <c r="BX246" i="7"/>
  <c r="BO246" i="7"/>
  <c r="BN1733" i="7"/>
  <c r="BV190" i="7"/>
  <c r="BW190" i="7" s="1"/>
  <c r="BU190" i="7"/>
  <c r="BR190" i="7"/>
  <c r="BS190" i="7" s="1"/>
  <c r="BT190" i="7" s="1"/>
  <c r="BX190" i="7"/>
  <c r="BO190" i="7"/>
  <c r="BU179" i="7"/>
  <c r="BN1722" i="7"/>
  <c r="BX179" i="7"/>
  <c r="BR179" i="7"/>
  <c r="BS179" i="7" s="1"/>
  <c r="BT179" i="7" s="1"/>
  <c r="BV179" i="7"/>
  <c r="BW179" i="7" s="1"/>
  <c r="BO179" i="7"/>
  <c r="BN1658" i="7"/>
  <c r="BU115" i="7"/>
  <c r="BX115" i="7"/>
  <c r="BR115" i="7"/>
  <c r="BS115" i="7" s="1"/>
  <c r="BT115" i="7" s="1"/>
  <c r="BV115" i="7"/>
  <c r="BW115" i="7" s="1"/>
  <c r="BO115" i="7"/>
  <c r="BN1855" i="7"/>
  <c r="BV312" i="7"/>
  <c r="BW312" i="7" s="1"/>
  <c r="BU312" i="7"/>
  <c r="BR312" i="7"/>
  <c r="BS312" i="7" s="1"/>
  <c r="BT312" i="7" s="1"/>
  <c r="BX312" i="7"/>
  <c r="BO312" i="7"/>
  <c r="CS3631" i="7"/>
  <c r="CZ2088" i="7"/>
  <c r="CY2088" i="7"/>
  <c r="DB2088" i="7" s="1"/>
  <c r="CT2088" i="7"/>
  <c r="CV2088" i="7" s="1"/>
  <c r="CS4699" i="7"/>
  <c r="CT3156" i="7"/>
  <c r="CV3156" i="7" s="1"/>
  <c r="CY3156" i="7"/>
  <c r="DB3156" i="7" s="1"/>
  <c r="CZ3156" i="7"/>
  <c r="CO1205" i="7"/>
  <c r="BO2742" i="7"/>
  <c r="BV2742" i="7"/>
  <c r="BW2742" i="7" s="1"/>
  <c r="BN4285" i="7"/>
  <c r="BX2742" i="7"/>
  <c r="BU2742" i="7"/>
  <c r="BR2742" i="7"/>
  <c r="BS2742" i="7" s="1"/>
  <c r="BT2742" i="7" s="1"/>
  <c r="CO884" i="7"/>
  <c r="CO751" i="7"/>
  <c r="CT2188" i="7"/>
  <c r="CV2188" i="7" s="1"/>
  <c r="CS3731" i="7"/>
  <c r="CZ2188" i="7"/>
  <c r="CY2188" i="7"/>
  <c r="DB2188" i="7" s="1"/>
  <c r="CO568" i="7"/>
  <c r="DD537" i="7"/>
  <c r="DE537" i="7" s="1"/>
  <c r="CO291" i="7"/>
  <c r="CO264" i="7"/>
  <c r="CS3340" i="7"/>
  <c r="CZ1797" i="7"/>
  <c r="CY1797" i="7"/>
  <c r="DB1797" i="7" s="1"/>
  <c r="CT1797" i="7"/>
  <c r="CV1797" i="7" s="1"/>
  <c r="CO172" i="7"/>
  <c r="CO114" i="7"/>
  <c r="CT84" i="7"/>
  <c r="CV84" i="7" s="1"/>
  <c r="CY84" i="7"/>
  <c r="DB84" i="7" s="1"/>
  <c r="CS1627" i="7"/>
  <c r="CZ84" i="7"/>
  <c r="BN4187" i="7"/>
  <c r="BR2644" i="7"/>
  <c r="BS2644" i="7" s="1"/>
  <c r="BT2644" i="7" s="1"/>
  <c r="BV2644" i="7"/>
  <c r="BW2644" i="7" s="1"/>
  <c r="BU2644" i="7"/>
  <c r="BX2644" i="7"/>
  <c r="BO2644" i="7"/>
  <c r="CS3532" i="7"/>
  <c r="CZ1989" i="7"/>
  <c r="CY1989" i="7"/>
  <c r="DB1989" i="7" s="1"/>
  <c r="CT1989" i="7"/>
  <c r="CV1989" i="7" s="1"/>
  <c r="BT316" i="7"/>
  <c r="CO41" i="7"/>
  <c r="CT1570" i="7"/>
  <c r="CV1570" i="7" s="1"/>
  <c r="CS3113" i="7"/>
  <c r="CZ1570" i="7"/>
  <c r="CY1570" i="7"/>
  <c r="DB1570" i="7" s="1"/>
  <c r="BN1587" i="7"/>
  <c r="BV44" i="7"/>
  <c r="BW44" i="7" s="1"/>
  <c r="BU44" i="7"/>
  <c r="BO44" i="7"/>
  <c r="BR44" i="7"/>
  <c r="BS44" i="7" s="1"/>
  <c r="BT44" i="7" s="1"/>
  <c r="BX44" i="7"/>
  <c r="CO2084" i="7"/>
  <c r="CO1067" i="7"/>
  <c r="BZ967" i="7"/>
  <c r="CA967" i="7" s="1"/>
  <c r="CF967" i="7" s="1"/>
  <c r="CJ967" i="7" s="1"/>
  <c r="BY967" i="7"/>
  <c r="CG967" i="7" s="1"/>
  <c r="CK967" i="7" s="1"/>
  <c r="CO567" i="7"/>
  <c r="DD555" i="7"/>
  <c r="DE555" i="7" s="1"/>
  <c r="CO312" i="7"/>
  <c r="CS3255" i="7"/>
  <c r="CZ1712" i="7"/>
  <c r="CY1712" i="7"/>
  <c r="DB1712" i="7" s="1"/>
  <c r="CT1712" i="7"/>
  <c r="CV1712" i="7" s="1"/>
  <c r="BN3251" i="7"/>
  <c r="BV1708" i="7"/>
  <c r="BW1708" i="7" s="1"/>
  <c r="BU1708" i="7"/>
  <c r="BR1708" i="7"/>
  <c r="BS1708" i="7" s="1"/>
  <c r="BT1708" i="7" s="1"/>
  <c r="BO1708" i="7"/>
  <c r="BX1708" i="7"/>
  <c r="BN1699" i="7"/>
  <c r="BV156" i="7"/>
  <c r="BW156" i="7" s="1"/>
  <c r="BU156" i="7"/>
  <c r="BO156" i="7"/>
  <c r="BR156" i="7"/>
  <c r="BS156" i="7" s="1"/>
  <c r="BT156" i="7" s="1"/>
  <c r="BX156" i="7"/>
  <c r="CS3207" i="7"/>
  <c r="CS3167" i="7"/>
  <c r="CZ1624" i="7"/>
  <c r="CY1624" i="7"/>
  <c r="DB1624" i="7" s="1"/>
  <c r="DD1109" i="7"/>
  <c r="DE1109" i="7" s="1"/>
  <c r="BR2176" i="7"/>
  <c r="BS2176" i="7" s="1"/>
  <c r="BT2176" i="7" s="1"/>
  <c r="BX2176" i="7"/>
  <c r="BO2176" i="7"/>
  <c r="BN3719" i="7"/>
  <c r="BV2176" i="7"/>
  <c r="BW2176" i="7" s="1"/>
  <c r="BU2176" i="7"/>
  <c r="BR2072" i="7"/>
  <c r="BS2072" i="7" s="1"/>
  <c r="BT2072" i="7" s="1"/>
  <c r="BX2072" i="7"/>
  <c r="BO2072" i="7"/>
  <c r="BV2072" i="7"/>
  <c r="BW2072" i="7" s="1"/>
  <c r="BU2072" i="7"/>
  <c r="BN3615" i="7"/>
  <c r="BN1853" i="7"/>
  <c r="BX310" i="7"/>
  <c r="BV310" i="7"/>
  <c r="BW310" i="7" s="1"/>
  <c r="BU310" i="7"/>
  <c r="BR310" i="7"/>
  <c r="BS310" i="7" s="1"/>
  <c r="BT310" i="7" s="1"/>
  <c r="BO310" i="7"/>
  <c r="CO732" i="7"/>
  <c r="DD661" i="7"/>
  <c r="DE661" i="7" s="1"/>
  <c r="CS1845" i="7"/>
  <c r="CT302" i="7"/>
  <c r="CV302" i="7" s="1"/>
  <c r="CY302" i="7"/>
  <c r="DB302" i="7" s="1"/>
  <c r="CZ302" i="7"/>
  <c r="CS3175" i="7"/>
  <c r="CZ1632" i="7"/>
  <c r="CY1632" i="7"/>
  <c r="DB1632" i="7" s="1"/>
  <c r="CT1632" i="7"/>
  <c r="CV1632" i="7" s="1"/>
  <c r="BN1611" i="7"/>
  <c r="BV68" i="7"/>
  <c r="BW68" i="7" s="1"/>
  <c r="BU68" i="7"/>
  <c r="BR68" i="7"/>
  <c r="BS68" i="7" s="1"/>
  <c r="BT68" i="7" s="1"/>
  <c r="BO68" i="7"/>
  <c r="BX68" i="7"/>
  <c r="CS2026" i="7"/>
  <c r="CZ483" i="7"/>
  <c r="CY483" i="7"/>
  <c r="DB483" i="7" s="1"/>
  <c r="CT483" i="7"/>
  <c r="CV483" i="7" s="1"/>
  <c r="CS3556" i="7"/>
  <c r="CY2013" i="7"/>
  <c r="DB2013" i="7" s="1"/>
  <c r="CO417" i="7"/>
  <c r="BN1837" i="7"/>
  <c r="BX294" i="7"/>
  <c r="BR294" i="7"/>
  <c r="BS294" i="7" s="1"/>
  <c r="BT294" i="7" s="1"/>
  <c r="BV294" i="7"/>
  <c r="BW294" i="7" s="1"/>
  <c r="BU294" i="7"/>
  <c r="BO294" i="7"/>
  <c r="CS3300" i="7"/>
  <c r="CZ1757" i="7"/>
  <c r="CY1757" i="7"/>
  <c r="DB1757" i="7" s="1"/>
  <c r="CT1757" i="7"/>
  <c r="CV1757" i="7" s="1"/>
  <c r="BN3235" i="7"/>
  <c r="BV1692" i="7"/>
  <c r="BW1692" i="7" s="1"/>
  <c r="BU1692" i="7"/>
  <c r="BR1692" i="7"/>
  <c r="BS1692" i="7" s="1"/>
  <c r="BT1692" i="7" s="1"/>
  <c r="BO1692" i="7"/>
  <c r="BX1692" i="7"/>
  <c r="CO2148" i="7"/>
  <c r="CO1027" i="7"/>
  <c r="BZ789" i="7"/>
  <c r="CA789" i="7" s="1"/>
  <c r="CF789" i="7" s="1"/>
  <c r="CJ789" i="7" s="1"/>
  <c r="BY789" i="7"/>
  <c r="CG789" i="7" s="1"/>
  <c r="CK789" i="7" s="1"/>
  <c r="BZ739" i="7"/>
  <c r="CA739" i="7" s="1"/>
  <c r="CF739" i="7" s="1"/>
  <c r="CJ739" i="7" s="1"/>
  <c r="BY739" i="7"/>
  <c r="CG739" i="7" s="1"/>
  <c r="CK739" i="7" s="1"/>
  <c r="CS2141" i="7"/>
  <c r="CT598" i="7"/>
  <c r="CV598" i="7" s="1"/>
  <c r="CZ598" i="7"/>
  <c r="CY598" i="7"/>
  <c r="DB598" i="7" s="1"/>
  <c r="CO347" i="7"/>
  <c r="CO181" i="7"/>
  <c r="CO979" i="7"/>
  <c r="CO835" i="7"/>
  <c r="CO537" i="7"/>
  <c r="CY1969" i="7"/>
  <c r="DB1969" i="7" s="1"/>
  <c r="CO272" i="7"/>
  <c r="BN3355" i="7"/>
  <c r="BV1812" i="7"/>
  <c r="BW1812" i="7" s="1"/>
  <c r="BU1812" i="7"/>
  <c r="BR1812" i="7"/>
  <c r="BS1812" i="7" s="1"/>
  <c r="BT1812" i="7" s="1"/>
  <c r="BO1812" i="7"/>
  <c r="BX1812" i="7"/>
  <c r="CO33" i="7"/>
  <c r="BZ2548" i="7"/>
  <c r="CA2548" i="7" s="1"/>
  <c r="CF2548" i="7" s="1"/>
  <c r="CJ2548" i="7" s="1"/>
  <c r="BY2548" i="7"/>
  <c r="CG2548" i="7" s="1"/>
  <c r="CK2548" i="7" s="1"/>
  <c r="CS5345" i="7"/>
  <c r="CT3802" i="7"/>
  <c r="CV3802" i="7" s="1"/>
  <c r="CZ3802" i="7"/>
  <c r="CY3802" i="7"/>
  <c r="DB3802" i="7" s="1"/>
  <c r="CO1778" i="7"/>
  <c r="CO1572" i="7"/>
  <c r="CO853" i="7"/>
  <c r="BX2288" i="7"/>
  <c r="BR2288" i="7"/>
  <c r="BS2288" i="7" s="1"/>
  <c r="BT2288" i="7" s="1"/>
  <c r="BO2288" i="7"/>
  <c r="BV2288" i="7"/>
  <c r="BW2288" i="7" s="1"/>
  <c r="BN3831" i="7"/>
  <c r="BU2288" i="7"/>
  <c r="DD734" i="7"/>
  <c r="DE734" i="7" s="1"/>
  <c r="BX2272" i="7"/>
  <c r="BO2272" i="7"/>
  <c r="BV2272" i="7"/>
  <c r="BW2272" i="7" s="1"/>
  <c r="BU2272" i="7"/>
  <c r="BN3815" i="7"/>
  <c r="BR2272" i="7"/>
  <c r="BS2272" i="7" s="1"/>
  <c r="BT2272" i="7" s="1"/>
  <c r="CS3758" i="7"/>
  <c r="CT2215" i="7"/>
  <c r="CV2215" i="7" s="1"/>
  <c r="CZ2215" i="7"/>
  <c r="CY2215" i="7"/>
  <c r="DB2215" i="7" s="1"/>
  <c r="BZ650" i="7"/>
  <c r="CA650" i="7" s="1"/>
  <c r="CF650" i="7" s="1"/>
  <c r="CJ650" i="7" s="1"/>
  <c r="BY650" i="7"/>
  <c r="CG650" i="7" s="1"/>
  <c r="CK650" i="7" s="1"/>
  <c r="BZ643" i="7"/>
  <c r="CA643" i="7" s="1"/>
  <c r="CF643" i="7" s="1"/>
  <c r="CJ643" i="7" s="1"/>
  <c r="BY643" i="7"/>
  <c r="CG643" i="7" s="1"/>
  <c r="CK643" i="7" s="1"/>
  <c r="BN2171" i="7"/>
  <c r="BX628" i="7"/>
  <c r="BV628" i="7"/>
  <c r="BW628" i="7" s="1"/>
  <c r="BU628" i="7"/>
  <c r="BR628" i="7"/>
  <c r="BS628" i="7" s="1"/>
  <c r="BT628" i="7" s="1"/>
  <c r="BO628" i="7"/>
  <c r="CT580" i="7"/>
  <c r="CV580" i="7" s="1"/>
  <c r="CS2123" i="7"/>
  <c r="CZ580" i="7"/>
  <c r="CY580" i="7"/>
  <c r="DB580" i="7" s="1"/>
  <c r="BZ571" i="7"/>
  <c r="CA571" i="7" s="1"/>
  <c r="CF571" i="7" s="1"/>
  <c r="CJ571" i="7" s="1"/>
  <c r="BY571" i="7"/>
  <c r="CG571" i="7" s="1"/>
  <c r="CK571" i="7" s="1"/>
  <c r="BN3628" i="7"/>
  <c r="BR2085" i="7"/>
  <c r="BS2085" i="7" s="1"/>
  <c r="BT2085" i="7" s="1"/>
  <c r="BX2085" i="7"/>
  <c r="BO2085" i="7"/>
  <c r="BV2085" i="7"/>
  <c r="BW2085" i="7" s="1"/>
  <c r="BU2085" i="7"/>
  <c r="CO523" i="7"/>
  <c r="CY387" i="7"/>
  <c r="DB387" i="7" s="1"/>
  <c r="CT387" i="7"/>
  <c r="CV387" i="7" s="1"/>
  <c r="CS3452" i="7"/>
  <c r="CZ1909" i="7"/>
  <c r="CY1909" i="7"/>
  <c r="DB1909" i="7" s="1"/>
  <c r="CT1909" i="7"/>
  <c r="CV1909" i="7" s="1"/>
  <c r="CO356" i="7"/>
  <c r="CS3412" i="7"/>
  <c r="CZ1869" i="7"/>
  <c r="CY1869" i="7"/>
  <c r="DB1869" i="7" s="1"/>
  <c r="CT1869" i="7"/>
  <c r="CV1869" i="7" s="1"/>
  <c r="BN3399" i="7"/>
  <c r="BV1856" i="7"/>
  <c r="BW1856" i="7" s="1"/>
  <c r="BU1856" i="7"/>
  <c r="BR1840" i="7"/>
  <c r="BS1840" i="7" s="1"/>
  <c r="BT1840" i="7" s="1"/>
  <c r="BX1840" i="7"/>
  <c r="BO1840" i="7"/>
  <c r="BV1840" i="7"/>
  <c r="BW1840" i="7" s="1"/>
  <c r="BN3383" i="7"/>
  <c r="BU1840" i="7"/>
  <c r="BN3367" i="7"/>
  <c r="BR1824" i="7"/>
  <c r="BS1824" i="7" s="1"/>
  <c r="BT1824" i="7" s="1"/>
  <c r="BX1824" i="7"/>
  <c r="BO1824" i="7"/>
  <c r="BV1824" i="7"/>
  <c r="BW1824" i="7" s="1"/>
  <c r="BU1824" i="7"/>
  <c r="BR1808" i="7"/>
  <c r="BS1808" i="7" s="1"/>
  <c r="BT1808" i="7" s="1"/>
  <c r="BN3351" i="7"/>
  <c r="BX1808" i="7"/>
  <c r="BO1808" i="7"/>
  <c r="BV1808" i="7"/>
  <c r="BW1808" i="7" s="1"/>
  <c r="BU1808" i="7"/>
  <c r="BX1798" i="7"/>
  <c r="CZ1784" i="7"/>
  <c r="CT1784" i="7"/>
  <c r="CV1784" i="7" s="1"/>
  <c r="BN3309" i="7"/>
  <c r="BX1766" i="7"/>
  <c r="BO1766" i="7"/>
  <c r="BX1747" i="7"/>
  <c r="BO1747" i="7"/>
  <c r="BV1747" i="7"/>
  <c r="BW1747" i="7" s="1"/>
  <c r="BU1747" i="7"/>
  <c r="BN3290" i="7"/>
  <c r="BR1747" i="7"/>
  <c r="BS1747" i="7" s="1"/>
  <c r="BT1747" i="7" s="1"/>
  <c r="CS2126" i="7"/>
  <c r="CT583" i="7"/>
  <c r="CV583" i="7" s="1"/>
  <c r="CZ583" i="7"/>
  <c r="CY583" i="7"/>
  <c r="DB583" i="7" s="1"/>
  <c r="BX1931" i="7"/>
  <c r="BO1931" i="7"/>
  <c r="BV1931" i="7"/>
  <c r="BW1931" i="7" s="1"/>
  <c r="BN3474" i="7"/>
  <c r="BU1931" i="7"/>
  <c r="BR1931" i="7"/>
  <c r="BS1931" i="7" s="1"/>
  <c r="BT1931" i="7" s="1"/>
  <c r="CZ3296" i="7"/>
  <c r="CY3296" i="7"/>
  <c r="DB3296" i="7" s="1"/>
  <c r="CS4839" i="7"/>
  <c r="CT3296" i="7"/>
  <c r="CV3296" i="7" s="1"/>
  <c r="BN4766" i="7"/>
  <c r="CO3275" i="7"/>
  <c r="CO1996" i="7"/>
  <c r="CO1146" i="7"/>
  <c r="CO1139" i="7"/>
  <c r="DD1125" i="7"/>
  <c r="DE1125" i="7" s="1"/>
  <c r="CT2636" i="7"/>
  <c r="CV2636" i="7" s="1"/>
  <c r="CZ2636" i="7"/>
  <c r="CS4179" i="7"/>
  <c r="CY2636" i="7"/>
  <c r="DB2636" i="7" s="1"/>
  <c r="BN4070" i="7"/>
  <c r="BR2527" i="7"/>
  <c r="BS2527" i="7" s="1"/>
  <c r="BT2527" i="7" s="1"/>
  <c r="BO2527" i="7"/>
  <c r="BX2527" i="7"/>
  <c r="BU2527" i="7"/>
  <c r="BV2527" i="7"/>
  <c r="BW2527" i="7" s="1"/>
  <c r="BU970" i="7"/>
  <c r="BR970" i="7"/>
  <c r="BS970" i="7" s="1"/>
  <c r="BT970" i="7" s="1"/>
  <c r="BV970" i="7"/>
  <c r="BW970" i="7" s="1"/>
  <c r="BN2513" i="7"/>
  <c r="BX970" i="7"/>
  <c r="BO970" i="7"/>
  <c r="BV2502" i="7"/>
  <c r="BW2502" i="7" s="1"/>
  <c r="BN4045" i="7"/>
  <c r="BU2502" i="7"/>
  <c r="BR2502" i="7"/>
  <c r="BS2502" i="7" s="1"/>
  <c r="BT2502" i="7" s="1"/>
  <c r="BX2502" i="7"/>
  <c r="BO2502" i="7"/>
  <c r="CS3996" i="7"/>
  <c r="CY2453" i="7"/>
  <c r="DB2453" i="7" s="1"/>
  <c r="CT2453" i="7"/>
  <c r="CV2453" i="7" s="1"/>
  <c r="CZ2453" i="7"/>
  <c r="CY879" i="7"/>
  <c r="DB879" i="7" s="1"/>
  <c r="CS2422" i="7"/>
  <c r="CT879" i="7"/>
  <c r="CV879" i="7" s="1"/>
  <c r="CZ879" i="7"/>
  <c r="BN2366" i="7"/>
  <c r="BO823" i="7"/>
  <c r="BV823" i="7"/>
  <c r="BW823" i="7" s="1"/>
  <c r="BX823" i="7"/>
  <c r="BU823" i="7"/>
  <c r="BR823" i="7"/>
  <c r="BS823" i="7" s="1"/>
  <c r="BT823" i="7" s="1"/>
  <c r="CF761" i="7"/>
  <c r="CJ761" i="7" s="1"/>
  <c r="BN2225" i="7"/>
  <c r="BR682" i="7"/>
  <c r="BS682" i="7" s="1"/>
  <c r="BT682" i="7" s="1"/>
  <c r="BO682" i="7"/>
  <c r="BX682" i="7"/>
  <c r="BV682" i="7"/>
  <c r="BW682" i="7" s="1"/>
  <c r="BU682" i="7"/>
  <c r="CZ674" i="7"/>
  <c r="CS2217" i="7"/>
  <c r="CY674" i="7"/>
  <c r="DB674" i="7" s="1"/>
  <c r="CT674" i="7"/>
  <c r="CV674" i="7" s="1"/>
  <c r="BN3691" i="7"/>
  <c r="BV2148" i="7"/>
  <c r="BW2148" i="7" s="1"/>
  <c r="BU2148" i="7"/>
  <c r="BR2148" i="7"/>
  <c r="BS2148" i="7" s="1"/>
  <c r="BT2148" i="7" s="1"/>
  <c r="BO2148" i="7"/>
  <c r="BX2148" i="7"/>
  <c r="BZ584" i="7"/>
  <c r="CA584" i="7" s="1"/>
  <c r="CF584" i="7" s="1"/>
  <c r="CJ584" i="7" s="1"/>
  <c r="BY584" i="7"/>
  <c r="CG584" i="7" s="1"/>
  <c r="CK584" i="7" s="1"/>
  <c r="BN2102" i="7"/>
  <c r="BV559" i="7"/>
  <c r="BW559" i="7" s="1"/>
  <c r="BU559" i="7"/>
  <c r="BR559" i="7"/>
  <c r="BS559" i="7" s="1"/>
  <c r="BT559" i="7" s="1"/>
  <c r="BX559" i="7"/>
  <c r="BO559" i="7"/>
  <c r="BN2078" i="7"/>
  <c r="BV535" i="7"/>
  <c r="BW535" i="7" s="1"/>
  <c r="BU535" i="7"/>
  <c r="BR535" i="7"/>
  <c r="BS535" i="7" s="1"/>
  <c r="BT535" i="7" s="1"/>
  <c r="BX535" i="7"/>
  <c r="BO535" i="7"/>
  <c r="CO476" i="7"/>
  <c r="CT2004" i="7"/>
  <c r="CV2004" i="7" s="1"/>
  <c r="CZ2004" i="7"/>
  <c r="CS3547" i="7"/>
  <c r="CY2004" i="7"/>
  <c r="DB2004" i="7" s="1"/>
  <c r="CS1799" i="7"/>
  <c r="CZ256" i="7"/>
  <c r="CY256" i="7"/>
  <c r="DB256" i="7" s="1"/>
  <c r="CT256" i="7"/>
  <c r="CV256" i="7" s="1"/>
  <c r="BN3305" i="7"/>
  <c r="BR1762" i="7"/>
  <c r="BS1762" i="7" s="1"/>
  <c r="BT1762" i="7" s="1"/>
  <c r="BX1762" i="7"/>
  <c r="BU1762" i="7"/>
  <c r="BO1762" i="7"/>
  <c r="BV1762" i="7"/>
  <c r="BW1762" i="7" s="1"/>
  <c r="BZ210" i="7"/>
  <c r="CA210" i="7" s="1"/>
  <c r="BY210" i="7"/>
  <c r="BO1745" i="7"/>
  <c r="BV1745" i="7"/>
  <c r="BW1745" i="7" s="1"/>
  <c r="BU1745" i="7"/>
  <c r="BN3288" i="7"/>
  <c r="BX1745" i="7"/>
  <c r="BR1745" i="7"/>
  <c r="BS1745" i="7" s="1"/>
  <c r="BT1745" i="7" s="1"/>
  <c r="BZ137" i="7"/>
  <c r="CA137" i="7" s="1"/>
  <c r="BY137" i="7"/>
  <c r="BR1849" i="7"/>
  <c r="BS1849" i="7" s="1"/>
  <c r="BT1849" i="7" s="1"/>
  <c r="CY1806" i="7"/>
  <c r="DB1806" i="7" s="1"/>
  <c r="BY525" i="7"/>
  <c r="CG525" i="7" s="1"/>
  <c r="CK525" i="7" s="1"/>
  <c r="BZ525" i="7"/>
  <c r="CA525" i="7" s="1"/>
  <c r="CF525" i="7" s="1"/>
  <c r="CJ525" i="7" s="1"/>
  <c r="CO484" i="7"/>
  <c r="BN1927" i="7"/>
  <c r="BV384" i="7"/>
  <c r="BW384" i="7" s="1"/>
  <c r="BX384" i="7"/>
  <c r="BU384" i="7"/>
  <c r="BR384" i="7"/>
  <c r="BS384" i="7" s="1"/>
  <c r="BT384" i="7" s="1"/>
  <c r="BO384" i="7"/>
  <c r="CO3994" i="7"/>
  <c r="CO3418" i="7"/>
  <c r="DD2356" i="7"/>
  <c r="DE2356" i="7" s="1"/>
  <c r="CS2729" i="7"/>
  <c r="CT1186" i="7"/>
  <c r="CV1186" i="7" s="1"/>
  <c r="CZ1186" i="7"/>
  <c r="CY1186" i="7"/>
  <c r="DB1186" i="7" s="1"/>
  <c r="CS5734" i="7"/>
  <c r="CT4191" i="7"/>
  <c r="CV4191" i="7" s="1"/>
  <c r="CZ4191" i="7"/>
  <c r="CY4191" i="7"/>
  <c r="DB4191" i="7" s="1"/>
  <c r="CO1092" i="7"/>
  <c r="BY1086" i="7"/>
  <c r="CG1086" i="7" s="1"/>
  <c r="CK1086" i="7" s="1"/>
  <c r="BZ1086" i="7"/>
  <c r="CA1086" i="7" s="1"/>
  <c r="CF1086" i="7" s="1"/>
  <c r="CJ1086" i="7" s="1"/>
  <c r="DD1078" i="7"/>
  <c r="DE1078" i="7" s="1"/>
  <c r="CS5602" i="7"/>
  <c r="CY4059" i="7"/>
  <c r="DB4059" i="7" s="1"/>
  <c r="CT4059" i="7"/>
  <c r="CV4059" i="7" s="1"/>
  <c r="CZ4059" i="7"/>
  <c r="BU906" i="7"/>
  <c r="BN2449" i="7"/>
  <c r="BR906" i="7"/>
  <c r="BS906" i="7" s="1"/>
  <c r="BT906" i="7" s="1"/>
  <c r="BV906" i="7"/>
  <c r="BW906" i="7" s="1"/>
  <c r="BO906" i="7"/>
  <c r="BX906" i="7"/>
  <c r="BZ870" i="7"/>
  <c r="CA870" i="7" s="1"/>
  <c r="CF870" i="7" s="1"/>
  <c r="CJ870" i="7" s="1"/>
  <c r="BY870" i="7"/>
  <c r="CG870" i="7" s="1"/>
  <c r="CK870" i="7" s="1"/>
  <c r="BN3926" i="7"/>
  <c r="BU2383" i="7"/>
  <c r="BR2383" i="7"/>
  <c r="BS2383" i="7" s="1"/>
  <c r="BT2383" i="7" s="1"/>
  <c r="BV2383" i="7"/>
  <c r="BW2383" i="7" s="1"/>
  <c r="BO2383" i="7"/>
  <c r="BX2383" i="7"/>
  <c r="CS3892" i="7"/>
  <c r="CY2349" i="7"/>
  <c r="DB2349" i="7" s="1"/>
  <c r="CT2349" i="7"/>
  <c r="CV2349" i="7" s="1"/>
  <c r="CZ2349" i="7"/>
  <c r="BY776" i="7"/>
  <c r="CG776" i="7" s="1"/>
  <c r="CK776" i="7" s="1"/>
  <c r="BZ776" i="7"/>
  <c r="CA776" i="7" s="1"/>
  <c r="CF776" i="7" s="1"/>
  <c r="CJ776" i="7" s="1"/>
  <c r="BN2307" i="7"/>
  <c r="BX764" i="7"/>
  <c r="BV764" i="7"/>
  <c r="BW764" i="7" s="1"/>
  <c r="BU764" i="7"/>
  <c r="BR764" i="7"/>
  <c r="BS764" i="7" s="1"/>
  <c r="BT764" i="7" s="1"/>
  <c r="BO764" i="7"/>
  <c r="CS2289" i="7"/>
  <c r="CZ746" i="7"/>
  <c r="CY746" i="7"/>
  <c r="DB746" i="7" s="1"/>
  <c r="CT746" i="7"/>
  <c r="CV746" i="7" s="1"/>
  <c r="CO727" i="7"/>
  <c r="CS3785" i="7"/>
  <c r="CT2242" i="7"/>
  <c r="CV2242" i="7" s="1"/>
  <c r="CZ2242" i="7"/>
  <c r="CY2242" i="7"/>
  <c r="DB2242" i="7" s="1"/>
  <c r="BN3769" i="7"/>
  <c r="BR2226" i="7"/>
  <c r="BS2226" i="7" s="1"/>
  <c r="BT2226" i="7" s="1"/>
  <c r="BX2226" i="7"/>
  <c r="BU2226" i="7"/>
  <c r="BO2226" i="7"/>
  <c r="BV2226" i="7"/>
  <c r="BW2226" i="7" s="1"/>
  <c r="BN3747" i="7"/>
  <c r="BV2204" i="7"/>
  <c r="BW2204" i="7" s="1"/>
  <c r="BU2204" i="7"/>
  <c r="BR2204" i="7"/>
  <c r="BS2204" i="7" s="1"/>
  <c r="BT2204" i="7" s="1"/>
  <c r="BO2204" i="7"/>
  <c r="BX2204" i="7"/>
  <c r="DD620" i="7"/>
  <c r="DE620" i="7" s="1"/>
  <c r="CS3615" i="7"/>
  <c r="CZ2072" i="7"/>
  <c r="CY2072" i="7"/>
  <c r="DB2072" i="7" s="1"/>
  <c r="CT2072" i="7"/>
  <c r="CV2072" i="7" s="1"/>
  <c r="CO4145" i="7"/>
  <c r="CO2666" i="7"/>
  <c r="CO2478" i="7"/>
  <c r="CO2431" i="7"/>
  <c r="CO2331" i="7"/>
  <c r="CO2017" i="7"/>
  <c r="BZ1104" i="7"/>
  <c r="CA1104" i="7" s="1"/>
  <c r="CF1104" i="7" s="1"/>
  <c r="CJ1104" i="7" s="1"/>
  <c r="BY1104" i="7"/>
  <c r="CG1104" i="7" s="1"/>
  <c r="CK1104" i="7" s="1"/>
  <c r="BN4174" i="7"/>
  <c r="BU2631" i="7"/>
  <c r="BR2631" i="7"/>
  <c r="BS2631" i="7" s="1"/>
  <c r="BT2631" i="7" s="1"/>
  <c r="BO2631" i="7"/>
  <c r="BV2631" i="7"/>
  <c r="BW2631" i="7" s="1"/>
  <c r="BX2631" i="7"/>
  <c r="DD997" i="7"/>
  <c r="DE997" i="7" s="1"/>
  <c r="BX2432" i="7"/>
  <c r="BN3975" i="7"/>
  <c r="BR2432" i="7"/>
  <c r="BS2432" i="7" s="1"/>
  <c r="BT2432" i="7" s="1"/>
  <c r="BU2432" i="7"/>
  <c r="BO2432" i="7"/>
  <c r="BV2432" i="7"/>
  <c r="BW2432" i="7" s="1"/>
  <c r="DD846" i="7"/>
  <c r="DE846" i="7" s="1"/>
  <c r="CO804" i="7"/>
  <c r="DD760" i="7"/>
  <c r="DE760" i="7" s="1"/>
  <c r="BX2280" i="7"/>
  <c r="BU2280" i="7"/>
  <c r="BN3823" i="7"/>
  <c r="BR2280" i="7"/>
  <c r="BS2280" i="7" s="1"/>
  <c r="BT2280" i="7" s="1"/>
  <c r="BV2280" i="7"/>
  <c r="BW2280" i="7" s="1"/>
  <c r="BO2280" i="7"/>
  <c r="CT684" i="7"/>
  <c r="CV684" i="7" s="1"/>
  <c r="CZ684" i="7"/>
  <c r="CY684" i="7"/>
  <c r="DB684" i="7" s="1"/>
  <c r="CS2227" i="7"/>
  <c r="CS3635" i="7"/>
  <c r="CT2092" i="7"/>
  <c r="CV2092" i="7" s="1"/>
  <c r="CZ2092" i="7"/>
  <c r="CY2092" i="7"/>
  <c r="DB2092" i="7" s="1"/>
  <c r="CO516" i="7"/>
  <c r="CO3692" i="7"/>
  <c r="CO3549" i="7"/>
  <c r="CO4225" i="7"/>
  <c r="BN5553" i="7"/>
  <c r="BR4010" i="7"/>
  <c r="BS4010" i="7" s="1"/>
  <c r="BT4010" i="7" s="1"/>
  <c r="BX4010" i="7"/>
  <c r="BO4010" i="7"/>
  <c r="BV4010" i="7"/>
  <c r="BW4010" i="7" s="1"/>
  <c r="BU4010" i="7"/>
  <c r="CO1900" i="7"/>
  <c r="CO1812" i="7"/>
  <c r="CO1217" i="7"/>
  <c r="CO1103" i="7"/>
  <c r="BO2563" i="7"/>
  <c r="BU2563" i="7"/>
  <c r="BR2563" i="7"/>
  <c r="BS2563" i="7" s="1"/>
  <c r="BT2563" i="7" s="1"/>
  <c r="BN4106" i="7"/>
  <c r="BX2563" i="7"/>
  <c r="BV2563" i="7"/>
  <c r="BW2563" i="7" s="1"/>
  <c r="BV995" i="7"/>
  <c r="BW995" i="7" s="1"/>
  <c r="BN2538" i="7"/>
  <c r="BU995" i="7"/>
  <c r="BR995" i="7"/>
  <c r="BS995" i="7" s="1"/>
  <c r="BT995" i="7" s="1"/>
  <c r="BO995" i="7"/>
  <c r="BX995" i="7"/>
  <c r="CO889" i="7"/>
  <c r="CS2283" i="7"/>
  <c r="CT740" i="7"/>
  <c r="CV740" i="7" s="1"/>
  <c r="CZ740" i="7"/>
  <c r="CY740" i="7"/>
  <c r="DB740" i="7" s="1"/>
  <c r="DD676" i="7"/>
  <c r="DE676" i="7" s="1"/>
  <c r="CT671" i="7"/>
  <c r="CV671" i="7" s="1"/>
  <c r="CS2214" i="7"/>
  <c r="CZ671" i="7"/>
  <c r="CY671" i="7"/>
  <c r="DB671" i="7" s="1"/>
  <c r="BN2156" i="7"/>
  <c r="BU613" i="7"/>
  <c r="BV613" i="7"/>
  <c r="BW613" i="7" s="1"/>
  <c r="BR613" i="7"/>
  <c r="BS613" i="7" s="1"/>
  <c r="BT613" i="7" s="1"/>
  <c r="BX613" i="7"/>
  <c r="BO613" i="7"/>
  <c r="BN2095" i="7"/>
  <c r="BO552" i="7"/>
  <c r="BV552" i="7"/>
  <c r="BW552" i="7" s="1"/>
  <c r="BU552" i="7"/>
  <c r="BR552" i="7"/>
  <c r="BS552" i="7" s="1"/>
  <c r="BT552" i="7" s="1"/>
  <c r="BX552" i="7"/>
  <c r="BN2039" i="7"/>
  <c r="BO496" i="7"/>
  <c r="BV496" i="7"/>
  <c r="BW496" i="7" s="1"/>
  <c r="BX496" i="7"/>
  <c r="BR496" i="7"/>
  <c r="BS496" i="7" s="1"/>
  <c r="BT496" i="7" s="1"/>
  <c r="BU496" i="7"/>
  <c r="CO460" i="7"/>
  <c r="BN1998" i="7"/>
  <c r="BV455" i="7"/>
  <c r="BW455" i="7" s="1"/>
  <c r="BU455" i="7"/>
  <c r="BR455" i="7"/>
  <c r="BS455" i="7" s="1"/>
  <c r="BT455" i="7" s="1"/>
  <c r="BX455" i="7"/>
  <c r="BO455" i="7"/>
  <c r="BN3459" i="7"/>
  <c r="BV1916" i="7"/>
  <c r="BW1916" i="7" s="1"/>
  <c r="BU1916" i="7"/>
  <c r="BR1916" i="7"/>
  <c r="BS1916" i="7" s="1"/>
  <c r="BT1916" i="7" s="1"/>
  <c r="BO1916" i="7"/>
  <c r="BX1916" i="7"/>
  <c r="BO1868" i="7"/>
  <c r="BN1698" i="7"/>
  <c r="BU155" i="7"/>
  <c r="BX155" i="7"/>
  <c r="BR155" i="7"/>
  <c r="BS155" i="7" s="1"/>
  <c r="BT155" i="7" s="1"/>
  <c r="BV155" i="7"/>
  <c r="BW155" i="7" s="1"/>
  <c r="BO155" i="7"/>
  <c r="BN1634" i="7"/>
  <c r="BU91" i="7"/>
  <c r="BR91" i="7"/>
  <c r="BS91" i="7" s="1"/>
  <c r="BT91" i="7" s="1"/>
  <c r="BX91" i="7"/>
  <c r="BV91" i="7"/>
  <c r="BW91" i="7" s="1"/>
  <c r="BO91" i="7"/>
  <c r="BN1602" i="7"/>
  <c r="BU59" i="7"/>
  <c r="BX59" i="7"/>
  <c r="BR59" i="7"/>
  <c r="BS59" i="7" s="1"/>
  <c r="BT59" i="7" s="1"/>
  <c r="BV59" i="7"/>
  <c r="BW59" i="7" s="1"/>
  <c r="BO59" i="7"/>
  <c r="BN1570" i="7"/>
  <c r="BU27" i="7"/>
  <c r="BR27" i="7"/>
  <c r="BS27" i="7" s="1"/>
  <c r="BT27" i="7" s="1"/>
  <c r="BX27" i="7"/>
  <c r="BV27" i="7"/>
  <c r="BW27" i="7" s="1"/>
  <c r="BO27" i="7"/>
  <c r="BU3118" i="7"/>
  <c r="BN3513" i="7"/>
  <c r="BR1970" i="7"/>
  <c r="BS1970" i="7" s="1"/>
  <c r="BT1970" i="7" s="1"/>
  <c r="BX1970" i="7"/>
  <c r="BU1970" i="7"/>
  <c r="BO1970" i="7"/>
  <c r="BV1970" i="7"/>
  <c r="BW1970" i="7" s="1"/>
  <c r="BN3417" i="7"/>
  <c r="BR1874" i="7"/>
  <c r="BS1874" i="7" s="1"/>
  <c r="BT1874" i="7" s="1"/>
  <c r="BX1874" i="7"/>
  <c r="BU1874" i="7"/>
  <c r="BV1874" i="7"/>
  <c r="BW1874" i="7" s="1"/>
  <c r="BO1874" i="7"/>
  <c r="CO1884" i="7"/>
  <c r="CS3572" i="7"/>
  <c r="CZ2029" i="7"/>
  <c r="CY2029" i="7"/>
  <c r="DB2029" i="7" s="1"/>
  <c r="CT2029" i="7"/>
  <c r="CV2029" i="7" s="1"/>
  <c r="BN3492" i="7"/>
  <c r="CS1723" i="7"/>
  <c r="CT180" i="7"/>
  <c r="CV180" i="7" s="1"/>
  <c r="CY180" i="7"/>
  <c r="DB180" i="7" s="1"/>
  <c r="CZ180" i="7"/>
  <c r="CS3245" i="7"/>
  <c r="CT1702" i="7"/>
  <c r="CV1702" i="7" s="1"/>
  <c r="CY1702" i="7"/>
  <c r="DB1702" i="7" s="1"/>
  <c r="CZ1702" i="7"/>
  <c r="CS1691" i="7"/>
  <c r="CT148" i="7"/>
  <c r="CV148" i="7" s="1"/>
  <c r="CZ148" i="7"/>
  <c r="CY148" i="7"/>
  <c r="DB148" i="7" s="1"/>
  <c r="BX84" i="7"/>
  <c r="CT1577" i="7"/>
  <c r="CV1577" i="7" s="1"/>
  <c r="CS3120" i="7"/>
  <c r="CZ1577" i="7"/>
  <c r="CY1577" i="7"/>
  <c r="DB1577" i="7" s="1"/>
  <c r="CO839" i="7"/>
  <c r="CO575" i="7"/>
  <c r="CO437" i="7"/>
  <c r="CO339" i="7"/>
  <c r="CS3253" i="7"/>
  <c r="CT1710" i="7"/>
  <c r="CV1710" i="7" s="1"/>
  <c r="CY1710" i="7"/>
  <c r="DB1710" i="7" s="1"/>
  <c r="CZ1710" i="7"/>
  <c r="BO1673" i="7"/>
  <c r="BV1673" i="7"/>
  <c r="BW1673" i="7" s="1"/>
  <c r="BU1673" i="7"/>
  <c r="BN3216" i="7"/>
  <c r="BX1673" i="7"/>
  <c r="BR1673" i="7"/>
  <c r="BS1673" i="7" s="1"/>
  <c r="BT1673" i="7" s="1"/>
  <c r="CO117" i="7"/>
  <c r="CO34" i="7"/>
  <c r="CS5475" i="7"/>
  <c r="CT3932" i="7"/>
  <c r="CV3932" i="7" s="1"/>
  <c r="CZ3932" i="7"/>
  <c r="CY3932" i="7"/>
  <c r="DB3932" i="7" s="1"/>
  <c r="DD861" i="7"/>
  <c r="DE861" i="7" s="1"/>
  <c r="CZ3917" i="7"/>
  <c r="CY3917" i="7"/>
  <c r="DB3917" i="7" s="1"/>
  <c r="CT3917" i="7"/>
  <c r="CV3917" i="7" s="1"/>
  <c r="CS5460" i="7"/>
  <c r="BN2267" i="7"/>
  <c r="BV724" i="7"/>
  <c r="BW724" i="7" s="1"/>
  <c r="BU724" i="7"/>
  <c r="BR724" i="7"/>
  <c r="BS724" i="7" s="1"/>
  <c r="BT724" i="7" s="1"/>
  <c r="BX724" i="7"/>
  <c r="BO724" i="7"/>
  <c r="CT2098" i="7"/>
  <c r="CV2098" i="7" s="1"/>
  <c r="CS3641" i="7"/>
  <c r="CZ2098" i="7"/>
  <c r="CY2098" i="7"/>
  <c r="DB2098" i="7" s="1"/>
  <c r="CO403" i="7"/>
  <c r="DD176" i="7"/>
  <c r="DE176" i="7" s="1"/>
  <c r="DF176" i="7" s="1"/>
  <c r="D176" i="7" s="1"/>
  <c r="D176" i="1" s="1"/>
  <c r="CZ1585" i="7"/>
  <c r="CO36" i="7"/>
  <c r="CO2100" i="7"/>
  <c r="CS3720" i="7"/>
  <c r="CT2177" i="7"/>
  <c r="CV2177" i="7" s="1"/>
  <c r="CZ2177" i="7"/>
  <c r="CY2177" i="7"/>
  <c r="DB2177" i="7" s="1"/>
  <c r="DD613" i="7"/>
  <c r="DE613" i="7" s="1"/>
  <c r="CO379" i="7"/>
  <c r="CO344" i="7"/>
  <c r="CO304" i="7"/>
  <c r="DD222" i="7"/>
  <c r="DE222" i="7" s="1"/>
  <c r="DF222" i="7" s="1"/>
  <c r="D222" i="7" s="1"/>
  <c r="CO165" i="7"/>
  <c r="DD107" i="7"/>
  <c r="DE107" i="7" s="1"/>
  <c r="DF107" i="7" s="1"/>
  <c r="D107" i="7" s="1"/>
  <c r="CO2313" i="7"/>
  <c r="CO1186" i="7"/>
  <c r="BZ548" i="7"/>
  <c r="CA548" i="7" s="1"/>
  <c r="CF548" i="7" s="1"/>
  <c r="CJ548" i="7" s="1"/>
  <c r="BY548" i="7"/>
  <c r="CG548" i="7" s="1"/>
  <c r="CK548" i="7" s="1"/>
  <c r="CO408" i="7"/>
  <c r="BN1845" i="7"/>
  <c r="BX302" i="7"/>
  <c r="BR302" i="7"/>
  <c r="BS302" i="7" s="1"/>
  <c r="BT302" i="7" s="1"/>
  <c r="BV302" i="7"/>
  <c r="BW302" i="7" s="1"/>
  <c r="BU302" i="7"/>
  <c r="BO302" i="7"/>
  <c r="CO188" i="7"/>
  <c r="CT1618" i="7"/>
  <c r="CV1618" i="7" s="1"/>
  <c r="CS3161" i="7"/>
  <c r="CZ1618" i="7"/>
  <c r="CY1618" i="7"/>
  <c r="DB1618" i="7" s="1"/>
  <c r="CO53" i="7"/>
  <c r="CO43" i="7"/>
  <c r="CO2244" i="7"/>
  <c r="CS2411" i="7"/>
  <c r="CT868" i="7"/>
  <c r="CV868" i="7" s="1"/>
  <c r="CZ868" i="7"/>
  <c r="CY868" i="7"/>
  <c r="DB868" i="7" s="1"/>
  <c r="BR483" i="7"/>
  <c r="BS483" i="7" s="1"/>
  <c r="BT483" i="7" s="1"/>
  <c r="BN2026" i="7"/>
  <c r="BO483" i="7"/>
  <c r="BV483" i="7"/>
  <c r="BW483" i="7" s="1"/>
  <c r="BU483" i="7"/>
  <c r="BX483" i="7"/>
  <c r="CO288" i="7"/>
  <c r="BN3371" i="7"/>
  <c r="BV1828" i="7"/>
  <c r="BW1828" i="7" s="1"/>
  <c r="BU1828" i="7"/>
  <c r="BR1828" i="7"/>
  <c r="BS1828" i="7" s="1"/>
  <c r="BT1828" i="7" s="1"/>
  <c r="BO1828" i="7"/>
  <c r="BX1828" i="7"/>
  <c r="CS3269" i="7"/>
  <c r="CT1726" i="7"/>
  <c r="CV1726" i="7" s="1"/>
  <c r="CY1726" i="7"/>
  <c r="DB1726" i="7" s="1"/>
  <c r="CZ1726" i="7"/>
  <c r="CO123" i="7"/>
  <c r="DD90" i="7"/>
  <c r="DE90" i="7" s="1"/>
  <c r="DF90" i="7" s="1"/>
  <c r="D90" i="7" s="1"/>
  <c r="BV598" i="7"/>
  <c r="BW598" i="7" s="1"/>
  <c r="BU598" i="7"/>
  <c r="BX598" i="7"/>
  <c r="BN2141" i="7"/>
  <c r="BR598" i="7"/>
  <c r="BS598" i="7" s="1"/>
  <c r="BT598" i="7" s="1"/>
  <c r="BO598" i="7"/>
  <c r="CO424" i="7"/>
  <c r="CT1929" i="7"/>
  <c r="CV1929" i="7" s="1"/>
  <c r="CS3472" i="7"/>
  <c r="CZ1929" i="7"/>
  <c r="CY1929" i="7"/>
  <c r="DB1929" i="7" s="1"/>
  <c r="CS1715" i="7"/>
  <c r="CT172" i="7"/>
  <c r="CV172" i="7" s="1"/>
  <c r="CZ172" i="7"/>
  <c r="CY172" i="7"/>
  <c r="DB172" i="7" s="1"/>
  <c r="BZ699" i="7"/>
  <c r="CA699" i="7" s="1"/>
  <c r="CF699" i="7" s="1"/>
  <c r="CJ699" i="7" s="1"/>
  <c r="BY699" i="7"/>
  <c r="CG699" i="7" s="1"/>
  <c r="CK699" i="7" s="1"/>
  <c r="BZ653" i="7"/>
  <c r="CA653" i="7" s="1"/>
  <c r="CF653" i="7" s="1"/>
  <c r="CJ653" i="7" s="1"/>
  <c r="BY653" i="7"/>
  <c r="CG653" i="7" s="1"/>
  <c r="CK653" i="7" s="1"/>
  <c r="DD573" i="7"/>
  <c r="DE573" i="7" s="1"/>
  <c r="CO488" i="7"/>
  <c r="CO164" i="7"/>
  <c r="BN3232" i="7"/>
  <c r="BX1689" i="7"/>
  <c r="BR1689" i="7"/>
  <c r="BS1689" i="7" s="1"/>
  <c r="BT1689" i="7" s="1"/>
  <c r="CO65" i="7"/>
  <c r="CO25" i="7"/>
  <c r="BN3643" i="7"/>
  <c r="BV2100" i="7"/>
  <c r="BW2100" i="7" s="1"/>
  <c r="BU2100" i="7"/>
  <c r="BR2100" i="7"/>
  <c r="BS2100" i="7" s="1"/>
  <c r="BT2100" i="7" s="1"/>
  <c r="BO2100" i="7"/>
  <c r="BX2100" i="7"/>
  <c r="CS4787" i="7"/>
  <c r="CT3244" i="7"/>
  <c r="CV3244" i="7" s="1"/>
  <c r="CY3244" i="7"/>
  <c r="DB3244" i="7" s="1"/>
  <c r="CZ3244" i="7"/>
  <c r="CO4674" i="7"/>
  <c r="CS3405" i="7"/>
  <c r="BZ1087" i="7"/>
  <c r="CA1087" i="7" s="1"/>
  <c r="CF1087" i="7" s="1"/>
  <c r="CJ1087" i="7" s="1"/>
  <c r="BY1087" i="7"/>
  <c r="CG1087" i="7" s="1"/>
  <c r="CK1087" i="7" s="1"/>
  <c r="BU1050" i="7"/>
  <c r="BN2593" i="7"/>
  <c r="BR1050" i="7"/>
  <c r="BS1050" i="7" s="1"/>
  <c r="BT1050" i="7" s="1"/>
  <c r="BV1050" i="7"/>
  <c r="BW1050" i="7" s="1"/>
  <c r="BO1050" i="7"/>
  <c r="BX1050" i="7"/>
  <c r="CS3966" i="7"/>
  <c r="CY2423" i="7"/>
  <c r="DB2423" i="7" s="1"/>
  <c r="CZ2423" i="7"/>
  <c r="CT2423" i="7"/>
  <c r="CV2423" i="7" s="1"/>
  <c r="CS5502" i="7"/>
  <c r="CT3959" i="7"/>
  <c r="CV3959" i="7" s="1"/>
  <c r="CZ3959" i="7"/>
  <c r="CY3959" i="7"/>
  <c r="DB3959" i="7" s="1"/>
  <c r="BN3942" i="7"/>
  <c r="BV2399" i="7"/>
  <c r="BW2399" i="7" s="1"/>
  <c r="BU2399" i="7"/>
  <c r="BR2399" i="7"/>
  <c r="BS2399" i="7" s="1"/>
  <c r="BT2399" i="7" s="1"/>
  <c r="BX2399" i="7"/>
  <c r="BO2399" i="7"/>
  <c r="BZ808" i="7"/>
  <c r="CA808" i="7" s="1"/>
  <c r="CF808" i="7" s="1"/>
  <c r="CJ808" i="7" s="1"/>
  <c r="BY808" i="7"/>
  <c r="CG808" i="7" s="1"/>
  <c r="CK808" i="7" s="1"/>
  <c r="CO707" i="7"/>
  <c r="CS3762" i="7"/>
  <c r="CY2219" i="7"/>
  <c r="DB2219" i="7" s="1"/>
  <c r="CZ2219" i="7"/>
  <c r="CT2219" i="7"/>
  <c r="CV2219" i="7" s="1"/>
  <c r="BN2214" i="7"/>
  <c r="BO671" i="7"/>
  <c r="BV671" i="7"/>
  <c r="BW671" i="7" s="1"/>
  <c r="BX671" i="7"/>
  <c r="BU671" i="7"/>
  <c r="BR671" i="7"/>
  <c r="BS671" i="7" s="1"/>
  <c r="BT671" i="7" s="1"/>
  <c r="CS3743" i="7"/>
  <c r="CZ2200" i="7"/>
  <c r="CY2200" i="7"/>
  <c r="DB2200" i="7" s="1"/>
  <c r="CT2200" i="7"/>
  <c r="CV2200" i="7" s="1"/>
  <c r="CS2197" i="7"/>
  <c r="CT654" i="7"/>
  <c r="CV654" i="7" s="1"/>
  <c r="CZ654" i="7"/>
  <c r="CY654" i="7"/>
  <c r="DB654" i="7" s="1"/>
  <c r="BN3658" i="7"/>
  <c r="BX2115" i="7"/>
  <c r="BO2115" i="7"/>
  <c r="BV2115" i="7"/>
  <c r="BW2115" i="7" s="1"/>
  <c r="BU2115" i="7"/>
  <c r="BR2115" i="7"/>
  <c r="BS2115" i="7" s="1"/>
  <c r="BT2115" i="7" s="1"/>
  <c r="BU550" i="7"/>
  <c r="BR550" i="7"/>
  <c r="BS550" i="7" s="1"/>
  <c r="BT550" i="7" s="1"/>
  <c r="BN2093" i="7"/>
  <c r="BV550" i="7"/>
  <c r="BW550" i="7" s="1"/>
  <c r="BX550" i="7"/>
  <c r="BO550" i="7"/>
  <c r="BY533" i="7"/>
  <c r="CG533" i="7" s="1"/>
  <c r="CK533" i="7" s="1"/>
  <c r="BZ533" i="7"/>
  <c r="CA533" i="7" s="1"/>
  <c r="CF533" i="7" s="1"/>
  <c r="CJ533" i="7" s="1"/>
  <c r="CS3531" i="7"/>
  <c r="CT1988" i="7"/>
  <c r="CV1988" i="7" s="1"/>
  <c r="BN1765" i="7"/>
  <c r="BV222" i="7"/>
  <c r="BW222" i="7" s="1"/>
  <c r="BU222" i="7"/>
  <c r="BR222" i="7"/>
  <c r="BS222" i="7" s="1"/>
  <c r="BT222" i="7" s="1"/>
  <c r="BX222" i="7"/>
  <c r="BO222" i="7"/>
  <c r="BU131" i="7"/>
  <c r="BR131" i="7"/>
  <c r="BS131" i="7" s="1"/>
  <c r="BT131" i="7" s="1"/>
  <c r="BR1899" i="7"/>
  <c r="BS1899" i="7" s="1"/>
  <c r="BT1899" i="7" s="1"/>
  <c r="BN1823" i="7"/>
  <c r="BV280" i="7"/>
  <c r="BW280" i="7" s="1"/>
  <c r="BU280" i="7"/>
  <c r="BR280" i="7"/>
  <c r="BS280" i="7" s="1"/>
  <c r="BT280" i="7" s="1"/>
  <c r="BX280" i="7"/>
  <c r="BO280" i="7"/>
  <c r="BZ540" i="7"/>
  <c r="CA540" i="7" s="1"/>
  <c r="CF540" i="7" s="1"/>
  <c r="CJ540" i="7" s="1"/>
  <c r="BY540" i="7"/>
  <c r="CG540" i="7" s="1"/>
  <c r="CK540" i="7" s="1"/>
  <c r="CO2180" i="7"/>
  <c r="CS3623" i="7"/>
  <c r="CZ2080" i="7"/>
  <c r="CY2080" i="7"/>
  <c r="DB2080" i="7" s="1"/>
  <c r="CT2080" i="7"/>
  <c r="CV2080" i="7" s="1"/>
  <c r="CS3604" i="7"/>
  <c r="CZ2061" i="7"/>
  <c r="CY2061" i="7"/>
  <c r="DB2061" i="7" s="1"/>
  <c r="CT2061" i="7"/>
  <c r="CV2061" i="7" s="1"/>
  <c r="CO387" i="7"/>
  <c r="CS3273" i="7"/>
  <c r="CT1730" i="7"/>
  <c r="CV1730" i="7" s="1"/>
  <c r="CZ1730" i="7"/>
  <c r="CY1730" i="7"/>
  <c r="DB1730" i="7" s="1"/>
  <c r="BX180" i="7"/>
  <c r="BN1691" i="7"/>
  <c r="CS1805" i="7"/>
  <c r="CT262" i="7"/>
  <c r="CV262" i="7" s="1"/>
  <c r="CY262" i="7"/>
  <c r="DB262" i="7" s="1"/>
  <c r="CZ262" i="7"/>
  <c r="BO1657" i="7"/>
  <c r="CS3157" i="7"/>
  <c r="CT1614" i="7"/>
  <c r="CV1614" i="7" s="1"/>
  <c r="CY1614" i="7"/>
  <c r="DB1614" i="7" s="1"/>
  <c r="CZ1614" i="7"/>
  <c r="CO37" i="7"/>
  <c r="CO2228" i="7"/>
  <c r="BV2510" i="7"/>
  <c r="BW2510" i="7" s="1"/>
  <c r="BN4053" i="7"/>
  <c r="BO2510" i="7"/>
  <c r="BX2510" i="7"/>
  <c r="BU2510" i="7"/>
  <c r="BR2510" i="7"/>
  <c r="BS2510" i="7" s="1"/>
  <c r="BT2510" i="7" s="1"/>
  <c r="CT724" i="7"/>
  <c r="CV724" i="7" s="1"/>
  <c r="CS2267" i="7"/>
  <c r="CZ724" i="7"/>
  <c r="CY724" i="7"/>
  <c r="DB724" i="7" s="1"/>
  <c r="CS3262" i="7"/>
  <c r="CT1719" i="7"/>
  <c r="CV1719" i="7" s="1"/>
  <c r="CZ1719" i="7"/>
  <c r="CY1719" i="7"/>
  <c r="DB1719" i="7" s="1"/>
  <c r="CS5233" i="7"/>
  <c r="CT3690" i="7"/>
  <c r="CV3690" i="7" s="1"/>
  <c r="CZ3690" i="7"/>
  <c r="CY3690" i="7"/>
  <c r="DB3690" i="7" s="1"/>
  <c r="CS2278" i="7"/>
  <c r="CT735" i="7"/>
  <c r="CV735" i="7" s="1"/>
  <c r="CZ735" i="7"/>
  <c r="CY735" i="7"/>
  <c r="DB735" i="7" s="1"/>
  <c r="BY465" i="7"/>
  <c r="BZ465" i="7"/>
  <c r="CA465" i="7" s="1"/>
  <c r="BV28" i="7"/>
  <c r="BW28" i="7" s="1"/>
  <c r="CO1059" i="7"/>
  <c r="CS3747" i="7"/>
  <c r="CT2204" i="7"/>
  <c r="CV2204" i="7" s="1"/>
  <c r="CZ2204" i="7"/>
  <c r="CY2204" i="7"/>
  <c r="DB2204" i="7" s="1"/>
  <c r="CT1889" i="7"/>
  <c r="CV1889" i="7" s="1"/>
  <c r="CS3432" i="7"/>
  <c r="CY1889" i="7"/>
  <c r="DB1889" i="7" s="1"/>
  <c r="CZ1889" i="7"/>
  <c r="CO296" i="7"/>
  <c r="BN3379" i="7"/>
  <c r="BV1836" i="7"/>
  <c r="BW1836" i="7" s="1"/>
  <c r="BU1836" i="7"/>
  <c r="BR1836" i="7"/>
  <c r="BS1836" i="7" s="1"/>
  <c r="BT1836" i="7" s="1"/>
  <c r="BO1836" i="7"/>
  <c r="BX1836" i="7"/>
  <c r="CT1714" i="7"/>
  <c r="CV1714" i="7" s="1"/>
  <c r="CS3257" i="7"/>
  <c r="CZ1714" i="7"/>
  <c r="CY1714" i="7"/>
  <c r="DB1714" i="7" s="1"/>
  <c r="CS3231" i="7"/>
  <c r="CZ1688" i="7"/>
  <c r="CY1688" i="7"/>
  <c r="DB1688" i="7" s="1"/>
  <c r="CT1688" i="7"/>
  <c r="CV1688" i="7" s="1"/>
  <c r="CO88" i="7"/>
  <c r="BZ1071" i="7"/>
  <c r="CA1071" i="7" s="1"/>
  <c r="CF1071" i="7" s="1"/>
  <c r="CJ1071" i="7" s="1"/>
  <c r="BY1071" i="7"/>
  <c r="CG1071" i="7" s="1"/>
  <c r="CK1071" i="7" s="1"/>
  <c r="CO947" i="7"/>
  <c r="BV868" i="7"/>
  <c r="BW868" i="7" s="1"/>
  <c r="BN2411" i="7"/>
  <c r="BX868" i="7"/>
  <c r="BO868" i="7"/>
  <c r="BU868" i="7"/>
  <c r="BR868" i="7"/>
  <c r="BS868" i="7" s="1"/>
  <c r="BT868" i="7" s="1"/>
  <c r="BN3744" i="7"/>
  <c r="BO2201" i="7"/>
  <c r="BV2201" i="7"/>
  <c r="BW2201" i="7" s="1"/>
  <c r="BU2201" i="7"/>
  <c r="BX2201" i="7"/>
  <c r="BR2201" i="7"/>
  <c r="BS2201" i="7" s="1"/>
  <c r="BT2201" i="7" s="1"/>
  <c r="BN2117" i="7"/>
  <c r="BU574" i="7"/>
  <c r="BR574" i="7"/>
  <c r="BS574" i="7" s="1"/>
  <c r="BT574" i="7" s="1"/>
  <c r="BX574" i="7"/>
  <c r="BV574" i="7"/>
  <c r="BW574" i="7" s="1"/>
  <c r="BO574" i="7"/>
  <c r="CO336" i="7"/>
  <c r="CO116" i="7"/>
  <c r="BY1133" i="7"/>
  <c r="CG1133" i="7" s="1"/>
  <c r="CK1133" i="7" s="1"/>
  <c r="BZ1133" i="7"/>
  <c r="CA1133" i="7" s="1"/>
  <c r="CF1133" i="7" s="1"/>
  <c r="CJ1133" i="7" s="1"/>
  <c r="CO360" i="7"/>
  <c r="CS1829" i="7"/>
  <c r="CT286" i="7"/>
  <c r="CV286" i="7" s="1"/>
  <c r="CY286" i="7"/>
  <c r="DB286" i="7" s="1"/>
  <c r="CZ286" i="7"/>
  <c r="BN1715" i="7"/>
  <c r="BV172" i="7"/>
  <c r="BW172" i="7" s="1"/>
  <c r="BU172" i="7"/>
  <c r="BR172" i="7"/>
  <c r="BS172" i="7" s="1"/>
  <c r="BT172" i="7" s="1"/>
  <c r="BO172" i="7"/>
  <c r="BX172" i="7"/>
  <c r="CT1606" i="7"/>
  <c r="CV1606" i="7" s="1"/>
  <c r="CY1606" i="7"/>
  <c r="DB1606" i="7" s="1"/>
  <c r="CZ1606" i="7"/>
  <c r="CS3149" i="7"/>
  <c r="BN3966" i="7"/>
  <c r="BV2423" i="7"/>
  <c r="BW2423" i="7" s="1"/>
  <c r="BU2423" i="7"/>
  <c r="BR2423" i="7"/>
  <c r="BS2423" i="7" s="1"/>
  <c r="BT2423" i="7" s="1"/>
  <c r="BO2423" i="7"/>
  <c r="BX2423" i="7"/>
  <c r="BY873" i="7"/>
  <c r="CG873" i="7" s="1"/>
  <c r="CK873" i="7" s="1"/>
  <c r="BZ873" i="7"/>
  <c r="CA873" i="7" s="1"/>
  <c r="CF873" i="7" s="1"/>
  <c r="CJ873" i="7" s="1"/>
  <c r="CS2310" i="7"/>
  <c r="CT767" i="7"/>
  <c r="CV767" i="7" s="1"/>
  <c r="CZ767" i="7"/>
  <c r="CY767" i="7"/>
  <c r="DB767" i="7" s="1"/>
  <c r="CO357" i="7"/>
  <c r="CS1619" i="7"/>
  <c r="CZ76" i="7"/>
  <c r="CT76" i="7"/>
  <c r="CV76" i="7" s="1"/>
  <c r="CY76" i="7"/>
  <c r="DB76" i="7" s="1"/>
  <c r="CY3141" i="7"/>
  <c r="DB3141" i="7" s="1"/>
  <c r="CT3141" i="7"/>
  <c r="CV3141" i="7" s="1"/>
  <c r="CZ3141" i="7"/>
  <c r="CO2036" i="7"/>
  <c r="BY1093" i="7"/>
  <c r="CG1093" i="7" s="1"/>
  <c r="CK1093" i="7" s="1"/>
  <c r="BZ1093" i="7"/>
  <c r="CA1093" i="7" s="1"/>
  <c r="CF1093" i="7" s="1"/>
  <c r="CJ1093" i="7" s="1"/>
  <c r="BU1058" i="7"/>
  <c r="BN2601" i="7"/>
  <c r="BR1058" i="7"/>
  <c r="BS1058" i="7" s="1"/>
  <c r="BT1058" i="7" s="1"/>
  <c r="BV1058" i="7"/>
  <c r="BW1058" i="7" s="1"/>
  <c r="BO1058" i="7"/>
  <c r="BX1058" i="7"/>
  <c r="BU1010" i="7"/>
  <c r="BR1010" i="7"/>
  <c r="BS1010" i="7" s="1"/>
  <c r="BT1010" i="7" s="1"/>
  <c r="BN2553" i="7"/>
  <c r="BV1010" i="7"/>
  <c r="BW1010" i="7" s="1"/>
  <c r="BO1010" i="7"/>
  <c r="BX1010" i="7"/>
  <c r="CT2436" i="7"/>
  <c r="CV2436" i="7" s="1"/>
  <c r="CS3979" i="7"/>
  <c r="CZ2436" i="7"/>
  <c r="CY2436" i="7"/>
  <c r="DB2436" i="7" s="1"/>
  <c r="CS3902" i="7"/>
  <c r="CY2359" i="7"/>
  <c r="DB2359" i="7" s="1"/>
  <c r="CZ2359" i="7"/>
  <c r="CT2359" i="7"/>
  <c r="CV2359" i="7" s="1"/>
  <c r="CS3869" i="7"/>
  <c r="CZ2326" i="7"/>
  <c r="CY2326" i="7"/>
  <c r="DB2326" i="7" s="1"/>
  <c r="CT2326" i="7"/>
  <c r="CV2326" i="7" s="1"/>
  <c r="CF748" i="7"/>
  <c r="CJ748" i="7" s="1"/>
  <c r="CG748" i="7"/>
  <c r="CK748" i="7" s="1"/>
  <c r="CS2268" i="7"/>
  <c r="CT725" i="7"/>
  <c r="CV725" i="7" s="1"/>
  <c r="CZ725" i="7"/>
  <c r="CY725" i="7"/>
  <c r="DB725" i="7" s="1"/>
  <c r="CS3695" i="7"/>
  <c r="CZ2152" i="7"/>
  <c r="CY2152" i="7"/>
  <c r="DB2152" i="7" s="1"/>
  <c r="CT2152" i="7"/>
  <c r="CV2152" i="7" s="1"/>
  <c r="CS3639" i="7"/>
  <c r="CZ2096" i="7"/>
  <c r="CY2096" i="7"/>
  <c r="DB2096" i="7" s="1"/>
  <c r="CT2096" i="7"/>
  <c r="CV2096" i="7" s="1"/>
  <c r="CO546" i="7"/>
  <c r="CS3607" i="7"/>
  <c r="CZ2064" i="7"/>
  <c r="CY2064" i="7"/>
  <c r="DB2064" i="7" s="1"/>
  <c r="CT2064" i="7"/>
  <c r="CV2064" i="7" s="1"/>
  <c r="CO491" i="7"/>
  <c r="CO482" i="7"/>
  <c r="CO428" i="7"/>
  <c r="CS1962" i="7"/>
  <c r="CY419" i="7"/>
  <c r="DB419" i="7" s="1"/>
  <c r="CT419" i="7"/>
  <c r="CV419" i="7" s="1"/>
  <c r="CZ419" i="7"/>
  <c r="CO396" i="7"/>
  <c r="CO364" i="7"/>
  <c r="CY1885" i="7"/>
  <c r="DB1885" i="7" s="1"/>
  <c r="BU3164" i="7"/>
  <c r="BN4707" i="7"/>
  <c r="BV3164" i="7"/>
  <c r="BW3164" i="7" s="1"/>
  <c r="BR3164" i="7"/>
  <c r="BS3164" i="7" s="1"/>
  <c r="BT3164" i="7" s="1"/>
  <c r="BO3164" i="7"/>
  <c r="BX3164" i="7"/>
  <c r="CT2066" i="7"/>
  <c r="CV2066" i="7" s="1"/>
  <c r="CZ2066" i="7"/>
  <c r="CY2066" i="7"/>
  <c r="DB2066" i="7" s="1"/>
  <c r="CS3609" i="7"/>
  <c r="BO1857" i="7"/>
  <c r="BV1857" i="7"/>
  <c r="BW1857" i="7" s="1"/>
  <c r="BU1857" i="7"/>
  <c r="BX1857" i="7"/>
  <c r="BN3400" i="7"/>
  <c r="BR1857" i="7"/>
  <c r="BS1857" i="7" s="1"/>
  <c r="BT1857" i="7" s="1"/>
  <c r="BN2094" i="7"/>
  <c r="BV551" i="7"/>
  <c r="BW551" i="7" s="1"/>
  <c r="BU551" i="7"/>
  <c r="BR551" i="7"/>
  <c r="BS551" i="7" s="1"/>
  <c r="BT551" i="7" s="1"/>
  <c r="BX551" i="7"/>
  <c r="BO551" i="7"/>
  <c r="BO1977" i="7"/>
  <c r="BV1977" i="7"/>
  <c r="BW1977" i="7" s="1"/>
  <c r="BU1977" i="7"/>
  <c r="BN3520" i="7"/>
  <c r="BX1977" i="7"/>
  <c r="BR1977" i="7"/>
  <c r="BS1977" i="7" s="1"/>
  <c r="BT1977" i="7" s="1"/>
  <c r="CY3483" i="7"/>
  <c r="DB3483" i="7" s="1"/>
  <c r="CS5026" i="7"/>
  <c r="BN1879" i="7"/>
  <c r="BV336" i="7"/>
  <c r="BW336" i="7" s="1"/>
  <c r="BX336" i="7"/>
  <c r="BU336" i="7"/>
  <c r="BR336" i="7"/>
  <c r="BS336" i="7" s="1"/>
  <c r="BT336" i="7" s="1"/>
  <c r="BO336" i="7"/>
  <c r="CT3140" i="7"/>
  <c r="CV3140" i="7" s="1"/>
  <c r="CS4683" i="7"/>
  <c r="CY3140" i="7"/>
  <c r="DB3140" i="7" s="1"/>
  <c r="CZ3140" i="7"/>
  <c r="CO2764" i="7"/>
  <c r="CO1752" i="7"/>
  <c r="CO1630" i="7"/>
  <c r="BZ862" i="7"/>
  <c r="CA862" i="7" s="1"/>
  <c r="CF862" i="7" s="1"/>
  <c r="CJ862" i="7" s="1"/>
  <c r="BY862" i="7"/>
  <c r="CG862" i="7" s="1"/>
  <c r="CK862" i="7" s="1"/>
  <c r="CO722" i="7"/>
  <c r="BV662" i="7"/>
  <c r="BW662" i="7" s="1"/>
  <c r="BU662" i="7"/>
  <c r="BO662" i="7"/>
  <c r="BX662" i="7"/>
  <c r="BN2205" i="7"/>
  <c r="BR662" i="7"/>
  <c r="BS662" i="7" s="1"/>
  <c r="BT662" i="7" s="1"/>
  <c r="CT636" i="7"/>
  <c r="CV636" i="7" s="1"/>
  <c r="CZ636" i="7"/>
  <c r="CS2179" i="7"/>
  <c r="CY636" i="7"/>
  <c r="DB636" i="7" s="1"/>
  <c r="CT2121" i="7"/>
  <c r="CV2121" i="7" s="1"/>
  <c r="CS3664" i="7"/>
  <c r="CY2121" i="7"/>
  <c r="DB2121" i="7" s="1"/>
  <c r="CZ2121" i="7"/>
  <c r="CO570" i="7"/>
  <c r="CT2068" i="7"/>
  <c r="CV2068" i="7" s="1"/>
  <c r="CZ2068" i="7"/>
  <c r="CS3611" i="7"/>
  <c r="CY2068" i="7"/>
  <c r="DB2068" i="7" s="1"/>
  <c r="BN2046" i="7"/>
  <c r="BV503" i="7"/>
  <c r="BW503" i="7" s="1"/>
  <c r="BU503" i="7"/>
  <c r="BR503" i="7"/>
  <c r="BS503" i="7" s="1"/>
  <c r="BT503" i="7" s="1"/>
  <c r="BX503" i="7"/>
  <c r="BO503" i="7"/>
  <c r="CS3562" i="7"/>
  <c r="CY2019" i="7"/>
  <c r="DB2019" i="7" s="1"/>
  <c r="CZ2019" i="7"/>
  <c r="CT2019" i="7"/>
  <c r="CV2019" i="7" s="1"/>
  <c r="CT1993" i="7"/>
  <c r="CV1993" i="7" s="1"/>
  <c r="BR1968" i="7"/>
  <c r="BS1968" i="7" s="1"/>
  <c r="BT1968" i="7" s="1"/>
  <c r="BX1968" i="7"/>
  <c r="BO1968" i="7"/>
  <c r="BV1968" i="7"/>
  <c r="BW1968" i="7" s="1"/>
  <c r="BU1968" i="7"/>
  <c r="BN3511" i="7"/>
  <c r="BN3431" i="7"/>
  <c r="BR1888" i="7"/>
  <c r="BS1888" i="7" s="1"/>
  <c r="BT1888" i="7" s="1"/>
  <c r="BX1888" i="7"/>
  <c r="BO1888" i="7"/>
  <c r="BV1888" i="7"/>
  <c r="BW1888" i="7" s="1"/>
  <c r="BU1888" i="7"/>
  <c r="BV1843" i="7"/>
  <c r="BW1843" i="7" s="1"/>
  <c r="BU1843" i="7"/>
  <c r="BR1843" i="7"/>
  <c r="BS1843" i="7" s="1"/>
  <c r="BT1843" i="7" s="1"/>
  <c r="BX1827" i="7"/>
  <c r="BO1827" i="7"/>
  <c r="BV1827" i="7"/>
  <c r="BW1827" i="7" s="1"/>
  <c r="BU1827" i="7"/>
  <c r="BR1827" i="7"/>
  <c r="BS1827" i="7" s="1"/>
  <c r="BT1827" i="7" s="1"/>
  <c r="BN3370" i="7"/>
  <c r="BX1819" i="7"/>
  <c r="BN3362" i="7"/>
  <c r="BR1803" i="7"/>
  <c r="BS1803" i="7" s="1"/>
  <c r="BT1803" i="7" s="1"/>
  <c r="CT208" i="7"/>
  <c r="CV208" i="7" s="1"/>
  <c r="BN1743" i="7"/>
  <c r="BV200" i="7"/>
  <c r="BW200" i="7" s="1"/>
  <c r="BU200" i="7"/>
  <c r="BR200" i="7"/>
  <c r="BS200" i="7" s="1"/>
  <c r="BT200" i="7" s="1"/>
  <c r="BO200" i="7"/>
  <c r="BX200" i="7"/>
  <c r="BZ89" i="7"/>
  <c r="CA89" i="7" s="1"/>
  <c r="BY89" i="7"/>
  <c r="BV3157" i="7"/>
  <c r="BW3157" i="7" s="1"/>
  <c r="CO518" i="7"/>
  <c r="BN1847" i="7"/>
  <c r="BV304" i="7"/>
  <c r="BW304" i="7" s="1"/>
  <c r="BU304" i="7"/>
  <c r="BR304" i="7"/>
  <c r="BS304" i="7" s="1"/>
  <c r="BT304" i="7" s="1"/>
  <c r="BX304" i="7"/>
  <c r="BO304" i="7"/>
  <c r="BN1831" i="7"/>
  <c r="BV288" i="7"/>
  <c r="BW288" i="7" s="1"/>
  <c r="BU288" i="7"/>
  <c r="BR288" i="7"/>
  <c r="BS288" i="7" s="1"/>
  <c r="BT288" i="7" s="1"/>
  <c r="BX288" i="7"/>
  <c r="BO288" i="7"/>
  <c r="CG252" i="7"/>
  <c r="CK252" i="7" s="1"/>
  <c r="CS2022" i="7"/>
  <c r="CZ479" i="7"/>
  <c r="CY479" i="7"/>
  <c r="DB479" i="7" s="1"/>
  <c r="CT479" i="7"/>
  <c r="CV479" i="7" s="1"/>
  <c r="CO3193" i="7"/>
  <c r="BZ1112" i="7"/>
  <c r="CA1112" i="7" s="1"/>
  <c r="CF1112" i="7" s="1"/>
  <c r="CJ1112" i="7" s="1"/>
  <c r="BY1112" i="7"/>
  <c r="CG1112" i="7" s="1"/>
  <c r="CK1112" i="7" s="1"/>
  <c r="CS4164" i="7"/>
  <c r="CY2621" i="7"/>
  <c r="DB2621" i="7" s="1"/>
  <c r="CZ2621" i="7"/>
  <c r="CT2621" i="7"/>
  <c r="CV2621" i="7" s="1"/>
  <c r="CT2572" i="7"/>
  <c r="CV2572" i="7" s="1"/>
  <c r="CZ2572" i="7"/>
  <c r="CS4115" i="7"/>
  <c r="CY2572" i="7"/>
  <c r="DB2572" i="7" s="1"/>
  <c r="BN4102" i="7"/>
  <c r="BR2559" i="7"/>
  <c r="BS2559" i="7" s="1"/>
  <c r="BT2559" i="7" s="1"/>
  <c r="BO2559" i="7"/>
  <c r="BX2559" i="7"/>
  <c r="BV2559" i="7"/>
  <c r="BW2559" i="7" s="1"/>
  <c r="BU2559" i="7"/>
  <c r="CT2532" i="7"/>
  <c r="CV2532" i="7" s="1"/>
  <c r="CZ2532" i="7"/>
  <c r="CY2532" i="7"/>
  <c r="DB2532" i="7" s="1"/>
  <c r="CS4075" i="7"/>
  <c r="DD2516" i="7"/>
  <c r="DE2516" i="7" s="1"/>
  <c r="CT931" i="7"/>
  <c r="CV931" i="7" s="1"/>
  <c r="CZ931" i="7"/>
  <c r="CS2474" i="7"/>
  <c r="CY931" i="7"/>
  <c r="DB931" i="7" s="1"/>
  <c r="CT901" i="7"/>
  <c r="CV901" i="7" s="1"/>
  <c r="CY901" i="7"/>
  <c r="DB901" i="7" s="1"/>
  <c r="CS2444" i="7"/>
  <c r="CZ901" i="7"/>
  <c r="CS2358" i="7"/>
  <c r="CT815" i="7"/>
  <c r="CV815" i="7" s="1"/>
  <c r="CY815" i="7"/>
  <c r="DB815" i="7" s="1"/>
  <c r="CZ815" i="7"/>
  <c r="DD808" i="7"/>
  <c r="DE808" i="7" s="1"/>
  <c r="CT2337" i="7"/>
  <c r="CV2337" i="7" s="1"/>
  <c r="CS3880" i="7"/>
  <c r="CZ2337" i="7"/>
  <c r="CY2337" i="7"/>
  <c r="DB2337" i="7" s="1"/>
  <c r="BN2318" i="7"/>
  <c r="BO775" i="7"/>
  <c r="BV775" i="7"/>
  <c r="BW775" i="7" s="1"/>
  <c r="BX775" i="7"/>
  <c r="BU775" i="7"/>
  <c r="BR775" i="7"/>
  <c r="BS775" i="7" s="1"/>
  <c r="BT775" i="7" s="1"/>
  <c r="DD617" i="7"/>
  <c r="DE617" i="7" s="1"/>
  <c r="BN1951" i="7"/>
  <c r="BV408" i="7"/>
  <c r="BW408" i="7" s="1"/>
  <c r="BX408" i="7"/>
  <c r="BU408" i="7"/>
  <c r="BR408" i="7"/>
  <c r="BS408" i="7" s="1"/>
  <c r="BT408" i="7" s="1"/>
  <c r="BO408" i="7"/>
  <c r="CY3408" i="7"/>
  <c r="DB3408" i="7" s="1"/>
  <c r="CO3649" i="7"/>
  <c r="CS4244" i="7"/>
  <c r="CY2701" i="7"/>
  <c r="DB2701" i="7" s="1"/>
  <c r="CT2701" i="7"/>
  <c r="CV2701" i="7" s="1"/>
  <c r="CZ2701" i="7"/>
  <c r="BZ1151" i="7"/>
  <c r="CA1151" i="7" s="1"/>
  <c r="CF1151" i="7" s="1"/>
  <c r="CJ1151" i="7" s="1"/>
  <c r="BY1151" i="7"/>
  <c r="CG1151" i="7" s="1"/>
  <c r="CK1151" i="7" s="1"/>
  <c r="BN4190" i="7"/>
  <c r="BO2647" i="7"/>
  <c r="BX2647" i="7"/>
  <c r="BV2647" i="7"/>
  <c r="BW2647" i="7" s="1"/>
  <c r="BU2647" i="7"/>
  <c r="BR2647" i="7"/>
  <c r="BS2647" i="7" s="1"/>
  <c r="BT2647" i="7" s="1"/>
  <c r="BZ1088" i="7"/>
  <c r="CA1088" i="7" s="1"/>
  <c r="CF1088" i="7" s="1"/>
  <c r="CJ1088" i="7" s="1"/>
  <c r="BY1088" i="7"/>
  <c r="CG1088" i="7" s="1"/>
  <c r="CK1088" i="7" s="1"/>
  <c r="DD934" i="7"/>
  <c r="DE934" i="7" s="1"/>
  <c r="CO927" i="7"/>
  <c r="CO841" i="7"/>
  <c r="BN3878" i="7"/>
  <c r="BV2335" i="7"/>
  <c r="BW2335" i="7" s="1"/>
  <c r="BU2335" i="7"/>
  <c r="BR2335" i="7"/>
  <c r="BS2335" i="7" s="1"/>
  <c r="BT2335" i="7" s="1"/>
  <c r="BX2335" i="7"/>
  <c r="BO2335" i="7"/>
  <c r="CO682" i="7"/>
  <c r="CS3751" i="7"/>
  <c r="CZ2208" i="7"/>
  <c r="CY2208" i="7"/>
  <c r="DB2208" i="7" s="1"/>
  <c r="CT2208" i="7"/>
  <c r="CV2208" i="7" s="1"/>
  <c r="DD605" i="7"/>
  <c r="DE605" i="7" s="1"/>
  <c r="BN3683" i="7"/>
  <c r="BV2140" i="7"/>
  <c r="BW2140" i="7" s="1"/>
  <c r="BU2140" i="7"/>
  <c r="BR2140" i="7"/>
  <c r="BS2140" i="7" s="1"/>
  <c r="BT2140" i="7" s="1"/>
  <c r="BO2140" i="7"/>
  <c r="BX2140" i="7"/>
  <c r="CS2103" i="7"/>
  <c r="CT560" i="7"/>
  <c r="CV560" i="7" s="1"/>
  <c r="CZ560" i="7"/>
  <c r="CY560" i="7"/>
  <c r="DB560" i="7" s="1"/>
  <c r="CS3632" i="7"/>
  <c r="CT2089" i="7"/>
  <c r="CV2089" i="7" s="1"/>
  <c r="CY2089" i="7"/>
  <c r="DB2089" i="7" s="1"/>
  <c r="CZ2089" i="7"/>
  <c r="BX4758" i="7"/>
  <c r="BV4758" i="7"/>
  <c r="BW4758" i="7" s="1"/>
  <c r="CO2469" i="7"/>
  <c r="CO2052" i="7"/>
  <c r="BN3281" i="7"/>
  <c r="BR1738" i="7"/>
  <c r="BS1738" i="7" s="1"/>
  <c r="BT1738" i="7" s="1"/>
  <c r="BX1738" i="7"/>
  <c r="BU1738" i="7"/>
  <c r="BV1738" i="7"/>
  <c r="BW1738" i="7" s="1"/>
  <c r="BO1738" i="7"/>
  <c r="CS4186" i="7"/>
  <c r="CT2643" i="7"/>
  <c r="CV2643" i="7" s="1"/>
  <c r="CZ2643" i="7"/>
  <c r="CY2643" i="7"/>
  <c r="DB2643" i="7" s="1"/>
  <c r="CS2593" i="7"/>
  <c r="CT1050" i="7"/>
  <c r="CV1050" i="7" s="1"/>
  <c r="CZ1050" i="7"/>
  <c r="CY1050" i="7"/>
  <c r="DB1050" i="7" s="1"/>
  <c r="BR851" i="7"/>
  <c r="BS851" i="7" s="1"/>
  <c r="BT851" i="7" s="1"/>
  <c r="BN2394" i="7"/>
  <c r="BV851" i="7"/>
  <c r="BW851" i="7" s="1"/>
  <c r="BU851" i="7"/>
  <c r="BX851" i="7"/>
  <c r="BO851" i="7"/>
  <c r="DD843" i="7"/>
  <c r="DE843" i="7" s="1"/>
  <c r="CZ2370" i="7"/>
  <c r="CS3913" i="7"/>
  <c r="CY2370" i="7"/>
  <c r="DB2370" i="7" s="1"/>
  <c r="CT2370" i="7"/>
  <c r="CV2370" i="7" s="1"/>
  <c r="BN3894" i="7"/>
  <c r="BX2351" i="7"/>
  <c r="BO2351" i="7"/>
  <c r="BV2351" i="7"/>
  <c r="BW2351" i="7" s="1"/>
  <c r="BU2351" i="7"/>
  <c r="BR2351" i="7"/>
  <c r="BS2351" i="7" s="1"/>
  <c r="BT2351" i="7" s="1"/>
  <c r="BY753" i="7"/>
  <c r="CG753" i="7" s="1"/>
  <c r="CK753" i="7" s="1"/>
  <c r="BZ753" i="7"/>
  <c r="CA753" i="7" s="1"/>
  <c r="CF753" i="7" s="1"/>
  <c r="CJ753" i="7" s="1"/>
  <c r="CO738" i="7"/>
  <c r="CS3797" i="7"/>
  <c r="CT2254" i="7"/>
  <c r="CV2254" i="7" s="1"/>
  <c r="CY2254" i="7"/>
  <c r="DB2254" i="7" s="1"/>
  <c r="CZ2254" i="7"/>
  <c r="BV654" i="7"/>
  <c r="BW654" i="7" s="1"/>
  <c r="BU654" i="7"/>
  <c r="BN2197" i="7"/>
  <c r="BX654" i="7"/>
  <c r="BR654" i="7"/>
  <c r="BS654" i="7" s="1"/>
  <c r="BT654" i="7" s="1"/>
  <c r="BO654" i="7"/>
  <c r="BZ549" i="7"/>
  <c r="CA549" i="7" s="1"/>
  <c r="CF549" i="7" s="1"/>
  <c r="CJ549" i="7" s="1"/>
  <c r="BY549" i="7"/>
  <c r="CG549" i="7" s="1"/>
  <c r="CK549" i="7" s="1"/>
  <c r="BN3619" i="7"/>
  <c r="BV2076" i="7"/>
  <c r="BW2076" i="7" s="1"/>
  <c r="BU2076" i="7"/>
  <c r="BR2076" i="7"/>
  <c r="BS2076" i="7" s="1"/>
  <c r="BT2076" i="7" s="1"/>
  <c r="BO2076" i="7"/>
  <c r="BX2076" i="7"/>
  <c r="BX2059" i="7"/>
  <c r="BO2059" i="7"/>
  <c r="BV2059" i="7"/>
  <c r="BW2059" i="7" s="1"/>
  <c r="BN3602" i="7"/>
  <c r="BU2059" i="7"/>
  <c r="BR2059" i="7"/>
  <c r="BS2059" i="7" s="1"/>
  <c r="BT2059" i="7" s="1"/>
  <c r="CZ487" i="7"/>
  <c r="CT487" i="7"/>
  <c r="CV487" i="7" s="1"/>
  <c r="CY487" i="7"/>
  <c r="DB487" i="7" s="1"/>
  <c r="CS2030" i="7"/>
  <c r="BY452" i="7"/>
  <c r="BN1797" i="7"/>
  <c r="BV254" i="7"/>
  <c r="BW254" i="7" s="1"/>
  <c r="BU254" i="7"/>
  <c r="BR254" i="7"/>
  <c r="BS254" i="7" s="1"/>
  <c r="BT254" i="7" s="1"/>
  <c r="BX254" i="7"/>
  <c r="BO254" i="7"/>
  <c r="BN1741" i="7"/>
  <c r="BV198" i="7"/>
  <c r="BW198" i="7" s="1"/>
  <c r="BU198" i="7"/>
  <c r="BR198" i="7"/>
  <c r="BS198" i="7" s="1"/>
  <c r="BT198" i="7" s="1"/>
  <c r="BX198" i="7"/>
  <c r="BO198" i="7"/>
  <c r="BN1714" i="7"/>
  <c r="BU171" i="7"/>
  <c r="BX171" i="7"/>
  <c r="BR171" i="7"/>
  <c r="BS171" i="7" s="1"/>
  <c r="BT171" i="7" s="1"/>
  <c r="BV171" i="7"/>
  <c r="BW171" i="7" s="1"/>
  <c r="BO171" i="7"/>
  <c r="BN1650" i="7"/>
  <c r="BU107" i="7"/>
  <c r="BR107" i="7"/>
  <c r="BS107" i="7" s="1"/>
  <c r="BT107" i="7" s="1"/>
  <c r="BV107" i="7"/>
  <c r="BW107" i="7" s="1"/>
  <c r="BX107" i="7"/>
  <c r="BO107" i="7"/>
  <c r="BN1610" i="7"/>
  <c r="BU67" i="7"/>
  <c r="BR67" i="7"/>
  <c r="BS67" i="7" s="1"/>
  <c r="BT67" i="7" s="1"/>
  <c r="BX67" i="7"/>
  <c r="BV67" i="7"/>
  <c r="BW67" i="7" s="1"/>
  <c r="BO67" i="7"/>
  <c r="BN1578" i="7"/>
  <c r="BU35" i="7"/>
  <c r="BR35" i="7"/>
  <c r="BS35" i="7" s="1"/>
  <c r="BT35" i="7" s="1"/>
  <c r="BX35" i="7"/>
  <c r="BV35" i="7"/>
  <c r="BW35" i="7" s="1"/>
  <c r="BO35" i="7"/>
  <c r="CS3501" i="7"/>
  <c r="CT1958" i="7"/>
  <c r="CV1958" i="7" s="1"/>
  <c r="CS3461" i="7"/>
  <c r="CT1918" i="7"/>
  <c r="CV1918" i="7" s="1"/>
  <c r="CY1918" i="7"/>
  <c r="DB1918" i="7" s="1"/>
  <c r="CZ1918" i="7"/>
  <c r="CO324" i="7"/>
  <c r="BO1641" i="7"/>
  <c r="BV1641" i="7"/>
  <c r="BW1641" i="7" s="1"/>
  <c r="BU1641" i="7"/>
  <c r="BN3184" i="7"/>
  <c r="BX1641" i="7"/>
  <c r="BR1641" i="7"/>
  <c r="BS1641" i="7" s="1"/>
  <c r="BT1641" i="7" s="1"/>
  <c r="CO690" i="7"/>
  <c r="DD647" i="7"/>
  <c r="DE647" i="7" s="1"/>
  <c r="CO416" i="7"/>
  <c r="CO363" i="7"/>
  <c r="BN1805" i="7"/>
  <c r="BX262" i="7"/>
  <c r="BV262" i="7"/>
  <c r="BW262" i="7" s="1"/>
  <c r="BU262" i="7"/>
  <c r="BR262" i="7"/>
  <c r="BS262" i="7" s="1"/>
  <c r="BT262" i="7" s="1"/>
  <c r="BO262" i="7"/>
  <c r="CS1635" i="7"/>
  <c r="CY92" i="7"/>
  <c r="DB92" i="7" s="1"/>
  <c r="CT92" i="7"/>
  <c r="CV92" i="7" s="1"/>
  <c r="CZ92" i="7"/>
  <c r="CS3108" i="7"/>
  <c r="CT1565" i="7"/>
  <c r="CV1565" i="7" s="1"/>
  <c r="CZ1565" i="7"/>
  <c r="CY1565" i="7"/>
  <c r="DB1565" i="7" s="1"/>
  <c r="BU978" i="7"/>
  <c r="BR978" i="7"/>
  <c r="BS978" i="7" s="1"/>
  <c r="BT978" i="7" s="1"/>
  <c r="BN2521" i="7"/>
  <c r="BV978" i="7"/>
  <c r="BW978" i="7" s="1"/>
  <c r="BO978" i="7"/>
  <c r="BX978" i="7"/>
  <c r="CT2404" i="7"/>
  <c r="CV2404" i="7" s="1"/>
  <c r="CY2404" i="7"/>
  <c r="DB2404" i="7" s="1"/>
  <c r="CS3947" i="7"/>
  <c r="CZ2404" i="7"/>
  <c r="CS3685" i="7"/>
  <c r="CT2142" i="7"/>
  <c r="CV2142" i="7" s="1"/>
  <c r="CY2142" i="7"/>
  <c r="DB2142" i="7" s="1"/>
  <c r="CZ2142" i="7"/>
  <c r="CO395" i="7"/>
  <c r="CO308" i="7"/>
  <c r="DD144" i="7"/>
  <c r="DE144" i="7" s="1"/>
  <c r="DF144" i="7" s="1"/>
  <c r="D144" i="7" s="1"/>
  <c r="CT100" i="7"/>
  <c r="CV100" i="7" s="1"/>
  <c r="CY100" i="7"/>
  <c r="DB100" i="7" s="1"/>
  <c r="CS1643" i="7"/>
  <c r="CZ100" i="7"/>
  <c r="BV1577" i="7"/>
  <c r="BW1577" i="7" s="1"/>
  <c r="BN3120" i="7"/>
  <c r="BU1577" i="7"/>
  <c r="CS1579" i="7"/>
  <c r="CT36" i="7"/>
  <c r="CV36" i="7" s="1"/>
  <c r="CY36" i="7"/>
  <c r="DB36" i="7" s="1"/>
  <c r="CZ36" i="7"/>
  <c r="CO2196" i="7"/>
  <c r="CO2132" i="7"/>
  <c r="CT2652" i="7"/>
  <c r="CV2652" i="7" s="1"/>
  <c r="CZ2652" i="7"/>
  <c r="CS4195" i="7"/>
  <c r="CY2652" i="7"/>
  <c r="DB2652" i="7" s="1"/>
  <c r="BN2278" i="7"/>
  <c r="BO735" i="7"/>
  <c r="BV735" i="7"/>
  <c r="BW735" i="7" s="1"/>
  <c r="BX735" i="7"/>
  <c r="BU735" i="7"/>
  <c r="BR735" i="7"/>
  <c r="BS735" i="7" s="1"/>
  <c r="BT735" i="7" s="1"/>
  <c r="BZ620" i="7"/>
  <c r="CA620" i="7" s="1"/>
  <c r="CF620" i="7" s="1"/>
  <c r="CJ620" i="7" s="1"/>
  <c r="BY620" i="7"/>
  <c r="CG620" i="7" s="1"/>
  <c r="CK620" i="7" s="1"/>
  <c r="CS3699" i="7"/>
  <c r="CT2156" i="7"/>
  <c r="CV2156" i="7" s="1"/>
  <c r="CZ2156" i="7"/>
  <c r="CY2156" i="7"/>
  <c r="DB2156" i="7" s="1"/>
  <c r="BY585" i="7"/>
  <c r="CG585" i="7" s="1"/>
  <c r="CK585" i="7" s="1"/>
  <c r="BZ585" i="7"/>
  <c r="CA585" i="7" s="1"/>
  <c r="CF585" i="7" s="1"/>
  <c r="CJ585" i="7" s="1"/>
  <c r="BN3303" i="7"/>
  <c r="BR1760" i="7"/>
  <c r="BS1760" i="7" s="1"/>
  <c r="BT1760" i="7" s="1"/>
  <c r="BX1760" i="7"/>
  <c r="BO1760" i="7"/>
  <c r="BV1760" i="7"/>
  <c r="BW1760" i="7" s="1"/>
  <c r="BU1760" i="7"/>
  <c r="CS3261" i="7"/>
  <c r="CT1718" i="7"/>
  <c r="CV1718" i="7" s="1"/>
  <c r="CY1718" i="7"/>
  <c r="DB1718" i="7" s="1"/>
  <c r="CZ1718" i="7"/>
  <c r="DD163" i="7"/>
  <c r="DE163" i="7" s="1"/>
  <c r="DF163" i="7" s="1"/>
  <c r="D163" i="7" s="1"/>
  <c r="CT1650" i="7"/>
  <c r="CV1650" i="7" s="1"/>
  <c r="CZ1650" i="7"/>
  <c r="CY1650" i="7"/>
  <c r="DB1650" i="7" s="1"/>
  <c r="CS3193" i="7"/>
  <c r="BN3795" i="7"/>
  <c r="BV2252" i="7"/>
  <c r="BW2252" i="7" s="1"/>
  <c r="BU2252" i="7"/>
  <c r="BR2252" i="7"/>
  <c r="BS2252" i="7" s="1"/>
  <c r="BT2252" i="7" s="1"/>
  <c r="BO2252" i="7"/>
  <c r="BX2252" i="7"/>
  <c r="BZ612" i="7"/>
  <c r="CA612" i="7" s="1"/>
  <c r="CF612" i="7" s="1"/>
  <c r="CJ612" i="7" s="1"/>
  <c r="BY612" i="7"/>
  <c r="CG612" i="7" s="1"/>
  <c r="CK612" i="7" s="1"/>
  <c r="CO551" i="7"/>
  <c r="BN3634" i="7"/>
  <c r="BX2091" i="7"/>
  <c r="BO2091" i="7"/>
  <c r="BV2091" i="7"/>
  <c r="BW2091" i="7" s="1"/>
  <c r="BU2091" i="7"/>
  <c r="BR2091" i="7"/>
  <c r="BS2091" i="7" s="1"/>
  <c r="BT2091" i="7" s="1"/>
  <c r="CO341" i="7"/>
  <c r="CS3263" i="7"/>
  <c r="CZ1720" i="7"/>
  <c r="CY1720" i="7"/>
  <c r="DB1720" i="7" s="1"/>
  <c r="CT1720" i="7"/>
  <c r="CV1720" i="7" s="1"/>
  <c r="DD82" i="7"/>
  <c r="DE82" i="7" s="1"/>
  <c r="DF82" i="7" s="1"/>
  <c r="D82" i="7" s="1"/>
  <c r="CO74" i="7"/>
  <c r="CS2117" i="7"/>
  <c r="CT574" i="7"/>
  <c r="CV574" i="7" s="1"/>
  <c r="CZ574" i="7"/>
  <c r="CY574" i="7"/>
  <c r="DB574" i="7" s="1"/>
  <c r="BN3256" i="7"/>
  <c r="BO1713" i="7"/>
  <c r="BV1713" i="7"/>
  <c r="BW1713" i="7" s="1"/>
  <c r="BU1713" i="7"/>
  <c r="BX1713" i="7"/>
  <c r="BR1713" i="7"/>
  <c r="BS1713" i="7" s="1"/>
  <c r="BT1713" i="7" s="1"/>
  <c r="BZ149" i="7"/>
  <c r="CA149" i="7" s="1"/>
  <c r="CO132" i="7"/>
  <c r="CT1633" i="7"/>
  <c r="CV1633" i="7" s="1"/>
  <c r="CS3176" i="7"/>
  <c r="CY1633" i="7"/>
  <c r="DB1633" i="7" s="1"/>
  <c r="CZ1633" i="7"/>
  <c r="CO2068" i="7"/>
  <c r="BN5040" i="7"/>
  <c r="BO3497" i="7"/>
  <c r="BV3497" i="7"/>
  <c r="BW3497" i="7" s="1"/>
  <c r="BU3497" i="7"/>
  <c r="BR3497" i="7"/>
  <c r="BS3497" i="7" s="1"/>
  <c r="BT3497" i="7" s="1"/>
  <c r="BX3497" i="7"/>
  <c r="BZ526" i="7"/>
  <c r="CA526" i="7" s="1"/>
  <c r="CF526" i="7" s="1"/>
  <c r="CJ526" i="7" s="1"/>
  <c r="BY526" i="7"/>
  <c r="CG526" i="7" s="1"/>
  <c r="CK526" i="7" s="1"/>
  <c r="BN1829" i="7"/>
  <c r="BX286" i="7"/>
  <c r="BV286" i="7"/>
  <c r="BW286" i="7" s="1"/>
  <c r="BR286" i="7"/>
  <c r="BS286" i="7" s="1"/>
  <c r="BT286" i="7" s="1"/>
  <c r="BU286" i="7"/>
  <c r="BO286" i="7"/>
  <c r="CT1641" i="7"/>
  <c r="CV1641" i="7" s="1"/>
  <c r="CS3184" i="7"/>
  <c r="CZ1641" i="7"/>
  <c r="CY1641" i="7"/>
  <c r="DB1641" i="7" s="1"/>
  <c r="BN3168" i="7"/>
  <c r="BO1625" i="7"/>
  <c r="BV1625" i="7"/>
  <c r="BW1625" i="7" s="1"/>
  <c r="BU1625" i="7"/>
  <c r="BX1625" i="7"/>
  <c r="BR1625" i="7"/>
  <c r="BS1625" i="7" s="1"/>
  <c r="BT1625" i="7" s="1"/>
  <c r="CO63" i="7"/>
  <c r="CS1595" i="7"/>
  <c r="CT52" i="7"/>
  <c r="CV52" i="7" s="1"/>
  <c r="CY52" i="7"/>
  <c r="DB52" i="7" s="1"/>
  <c r="CZ52" i="7"/>
  <c r="BZ988" i="7"/>
  <c r="CA988" i="7" s="1"/>
  <c r="CF988" i="7" s="1"/>
  <c r="CJ988" i="7" s="1"/>
  <c r="BY988" i="7"/>
  <c r="CG988" i="7" s="1"/>
  <c r="CK988" i="7" s="1"/>
  <c r="CO935" i="7"/>
  <c r="BX2416" i="7"/>
  <c r="BR2416" i="7"/>
  <c r="BS2416" i="7" s="1"/>
  <c r="BT2416" i="7" s="1"/>
  <c r="BO2416" i="7"/>
  <c r="BV2416" i="7"/>
  <c r="BW2416" i="7" s="1"/>
  <c r="BN3959" i="7"/>
  <c r="BU2416" i="7"/>
  <c r="BN2310" i="7"/>
  <c r="BO767" i="7"/>
  <c r="BV767" i="7"/>
  <c r="BW767" i="7" s="1"/>
  <c r="BX767" i="7"/>
  <c r="BU767" i="7"/>
  <c r="BR767" i="7"/>
  <c r="BS767" i="7" s="1"/>
  <c r="BT767" i="7" s="1"/>
  <c r="CO615" i="7"/>
  <c r="CS3659" i="7"/>
  <c r="CT2116" i="7"/>
  <c r="CV2116" i="7" s="1"/>
  <c r="CZ2116" i="7"/>
  <c r="CY2116" i="7"/>
  <c r="DB2116" i="7" s="1"/>
  <c r="CT1939" i="7"/>
  <c r="CV1939" i="7" s="1"/>
  <c r="BN3428" i="7"/>
  <c r="BR1885" i="7"/>
  <c r="BS1885" i="7" s="1"/>
  <c r="BT1885" i="7" s="1"/>
  <c r="BX1885" i="7"/>
  <c r="BO1885" i="7"/>
  <c r="BV1885" i="7"/>
  <c r="BW1885" i="7" s="1"/>
  <c r="BU1885" i="7"/>
  <c r="CT1881" i="7"/>
  <c r="CV1881" i="7" s="1"/>
  <c r="CZ1881" i="7"/>
  <c r="CY1881" i="7"/>
  <c r="DB1881" i="7" s="1"/>
  <c r="CO268" i="7"/>
  <c r="CO140" i="7"/>
  <c r="DD99" i="7"/>
  <c r="DE99" i="7" s="1"/>
  <c r="DF99" i="7" s="1"/>
  <c r="D99" i="7" s="1"/>
  <c r="BN1619" i="7"/>
  <c r="BV76" i="7"/>
  <c r="BW76" i="7" s="1"/>
  <c r="BU76" i="7"/>
  <c r="BR76" i="7"/>
  <c r="BS76" i="7" s="1"/>
  <c r="BT76" i="7" s="1"/>
  <c r="BO76" i="7"/>
  <c r="BX76" i="7"/>
  <c r="BN3489" i="7"/>
  <c r="BR1946" i="7"/>
  <c r="BS1946" i="7" s="1"/>
  <c r="BT1946" i="7" s="1"/>
  <c r="BX1946" i="7"/>
  <c r="BU1946" i="7"/>
  <c r="BO1946" i="7"/>
  <c r="BV1946" i="7"/>
  <c r="BW1946" i="7" s="1"/>
  <c r="CS1903" i="7"/>
  <c r="CT360" i="7"/>
  <c r="CV360" i="7" s="1"/>
  <c r="CZ360" i="7"/>
  <c r="CY360" i="7"/>
  <c r="DB360" i="7" s="1"/>
  <c r="BY213" i="7"/>
  <c r="CO3585" i="7"/>
  <c r="CO2628" i="7"/>
  <c r="CS4196" i="7"/>
  <c r="CY2653" i="7"/>
  <c r="DB2653" i="7" s="1"/>
  <c r="CZ2653" i="7"/>
  <c r="CT2653" i="7"/>
  <c r="CV2653" i="7" s="1"/>
  <c r="CS2601" i="7"/>
  <c r="CT1058" i="7"/>
  <c r="CV1058" i="7" s="1"/>
  <c r="CZ1058" i="7"/>
  <c r="CY1058" i="7"/>
  <c r="DB1058" i="7" s="1"/>
  <c r="CS2553" i="7"/>
  <c r="CT1010" i="7"/>
  <c r="CV1010" i="7" s="1"/>
  <c r="CZ1010" i="7"/>
  <c r="CY1010" i="7"/>
  <c r="DB1010" i="7" s="1"/>
  <c r="DD826" i="7"/>
  <c r="DE826" i="7" s="1"/>
  <c r="CZ762" i="7"/>
  <c r="CY762" i="7"/>
  <c r="DB762" i="7" s="1"/>
  <c r="CT762" i="7"/>
  <c r="CV762" i="7" s="1"/>
  <c r="CS2305" i="7"/>
  <c r="CO755" i="7"/>
  <c r="CS2273" i="7"/>
  <c r="CZ730" i="7"/>
  <c r="CY730" i="7"/>
  <c r="DB730" i="7" s="1"/>
  <c r="CT730" i="7"/>
  <c r="CV730" i="7" s="1"/>
  <c r="BO2193" i="7"/>
  <c r="BV2193" i="7"/>
  <c r="BW2193" i="7" s="1"/>
  <c r="BU2193" i="7"/>
  <c r="BN3736" i="7"/>
  <c r="BX2193" i="7"/>
  <c r="BR2193" i="7"/>
  <c r="BS2193" i="7" s="1"/>
  <c r="BT2193" i="7" s="1"/>
  <c r="CO626" i="7"/>
  <c r="BN3678" i="7"/>
  <c r="BU2135" i="7"/>
  <c r="BR2135" i="7"/>
  <c r="BS2135" i="7" s="1"/>
  <c r="BT2135" i="7" s="1"/>
  <c r="BV2135" i="7"/>
  <c r="BW2135" i="7" s="1"/>
  <c r="BX2135" i="7"/>
  <c r="BO2135" i="7"/>
  <c r="BN3651" i="7"/>
  <c r="BV2108" i="7"/>
  <c r="BW2108" i="7" s="1"/>
  <c r="BU2108" i="7"/>
  <c r="BR2108" i="7"/>
  <c r="BS2108" i="7" s="1"/>
  <c r="BT2108" i="7" s="1"/>
  <c r="BO2108" i="7"/>
  <c r="BX2108" i="7"/>
  <c r="BN3627" i="7"/>
  <c r="BV2084" i="7"/>
  <c r="BW2084" i="7" s="1"/>
  <c r="BU2084" i="7"/>
  <c r="BR2084" i="7"/>
  <c r="BS2084" i="7" s="1"/>
  <c r="BT2084" i="7" s="1"/>
  <c r="BO2084" i="7"/>
  <c r="BX2084" i="7"/>
  <c r="BR1992" i="7"/>
  <c r="BS1992" i="7" s="1"/>
  <c r="BT1992" i="7" s="1"/>
  <c r="BX1992" i="7"/>
  <c r="BO1992" i="7"/>
  <c r="BV1992" i="7"/>
  <c r="BW1992" i="7" s="1"/>
  <c r="BN3535" i="7"/>
  <c r="BU1992" i="7"/>
  <c r="CO436" i="7"/>
  <c r="CS1970" i="7"/>
  <c r="CY427" i="7"/>
  <c r="DB427" i="7" s="1"/>
  <c r="CT427" i="7"/>
  <c r="CV427" i="7" s="1"/>
  <c r="CZ427" i="7"/>
  <c r="CS3492" i="7"/>
  <c r="CZ1949" i="7"/>
  <c r="CS1938" i="7"/>
  <c r="CY395" i="7"/>
  <c r="DB395" i="7" s="1"/>
  <c r="CT395" i="7"/>
  <c r="CV395" i="7" s="1"/>
  <c r="CZ395" i="7"/>
  <c r="CO372" i="7"/>
  <c r="CS1906" i="7"/>
  <c r="CY363" i="7"/>
  <c r="DB363" i="7" s="1"/>
  <c r="CT363" i="7"/>
  <c r="CV363" i="7" s="1"/>
  <c r="CZ363" i="7"/>
  <c r="CO332" i="7"/>
  <c r="BN3529" i="7"/>
  <c r="BR1986" i="7"/>
  <c r="BS1986" i="7" s="1"/>
  <c r="BT1986" i="7" s="1"/>
  <c r="BX1986" i="7"/>
  <c r="BU1986" i="7"/>
  <c r="BO1986" i="7"/>
  <c r="BV1986" i="7"/>
  <c r="BW1986" i="7" s="1"/>
  <c r="BX1955" i="7"/>
  <c r="BO1955" i="7"/>
  <c r="BV1955" i="7"/>
  <c r="BW1955" i="7" s="1"/>
  <c r="BU1955" i="7"/>
  <c r="BR1955" i="7"/>
  <c r="BS1955" i="7" s="1"/>
  <c r="BT1955" i="7" s="1"/>
  <c r="BN3498" i="7"/>
  <c r="CS1871" i="7"/>
  <c r="CT328" i="7"/>
  <c r="CV328" i="7" s="1"/>
  <c r="CZ328" i="7"/>
  <c r="CY328" i="7"/>
  <c r="DB328" i="7" s="1"/>
  <c r="BN3323" i="7"/>
  <c r="BV1780" i="7"/>
  <c r="BW1780" i="7" s="1"/>
  <c r="BU1780" i="7"/>
  <c r="BR1780" i="7"/>
  <c r="BS1780" i="7" s="1"/>
  <c r="BT1780" i="7" s="1"/>
  <c r="BO1780" i="7"/>
  <c r="BX1780" i="7"/>
  <c r="CS3610" i="7"/>
  <c r="CY2067" i="7"/>
  <c r="DB2067" i="7" s="1"/>
  <c r="CZ2067" i="7"/>
  <c r="CT2067" i="7"/>
  <c r="CV2067" i="7" s="1"/>
  <c r="CS3410" i="7"/>
  <c r="CY1867" i="7"/>
  <c r="DB1867" i="7" s="1"/>
  <c r="CZ1867" i="7"/>
  <c r="CT1867" i="7"/>
  <c r="CV1867" i="7" s="1"/>
  <c r="BR1629" i="7"/>
  <c r="BS1629" i="7" s="1"/>
  <c r="BT1629" i="7" s="1"/>
  <c r="BN3172" i="7"/>
  <c r="BX1629" i="7"/>
  <c r="BO1629" i="7"/>
  <c r="BV1629" i="7"/>
  <c r="BW1629" i="7" s="1"/>
  <c r="BU1629" i="7"/>
  <c r="CT2668" i="7"/>
  <c r="CV2668" i="7" s="1"/>
  <c r="CZ2668" i="7"/>
  <c r="CS4211" i="7"/>
  <c r="CY2668" i="7"/>
  <c r="DB2668" i="7" s="1"/>
  <c r="CO991" i="7"/>
  <c r="BU954" i="7"/>
  <c r="BN2497" i="7"/>
  <c r="BR954" i="7"/>
  <c r="BS954" i="7" s="1"/>
  <c r="BT954" i="7" s="1"/>
  <c r="BV954" i="7"/>
  <c r="BW954" i="7" s="1"/>
  <c r="BX954" i="7"/>
  <c r="BO954" i="7"/>
  <c r="BN4014" i="7"/>
  <c r="BR2471" i="7"/>
  <c r="BS2471" i="7" s="1"/>
  <c r="BT2471" i="7" s="1"/>
  <c r="BX2471" i="7"/>
  <c r="BO2471" i="7"/>
  <c r="BU2471" i="7"/>
  <c r="BV2471" i="7"/>
  <c r="BW2471" i="7" s="1"/>
  <c r="BN3948" i="7"/>
  <c r="BV2405" i="7"/>
  <c r="BW2405" i="7" s="1"/>
  <c r="BU2405" i="7"/>
  <c r="BX2405" i="7"/>
  <c r="BO2405" i="7"/>
  <c r="BR2405" i="7"/>
  <c r="BS2405" i="7" s="1"/>
  <c r="BT2405" i="7" s="1"/>
  <c r="CS2270" i="7"/>
  <c r="CT727" i="7"/>
  <c r="CV727" i="7" s="1"/>
  <c r="CY727" i="7"/>
  <c r="DB727" i="7" s="1"/>
  <c r="CZ727" i="7"/>
  <c r="BY681" i="7"/>
  <c r="CG681" i="7" s="1"/>
  <c r="CK681" i="7" s="1"/>
  <c r="BZ681" i="7"/>
  <c r="CA681" i="7" s="1"/>
  <c r="CF681" i="7" s="1"/>
  <c r="CJ681" i="7" s="1"/>
  <c r="BN3734" i="7"/>
  <c r="BU2191" i="7"/>
  <c r="BR2191" i="7"/>
  <c r="BS2191" i="7" s="1"/>
  <c r="BT2191" i="7" s="1"/>
  <c r="BV2191" i="7"/>
  <c r="BW2191" i="7" s="1"/>
  <c r="BO2191" i="7"/>
  <c r="BX2191" i="7"/>
  <c r="DD643" i="7"/>
  <c r="DE643" i="7" s="1"/>
  <c r="BN2131" i="7"/>
  <c r="BO588" i="7"/>
  <c r="BX588" i="7"/>
  <c r="BV588" i="7"/>
  <c r="BW588" i="7" s="1"/>
  <c r="BU588" i="7"/>
  <c r="BR588" i="7"/>
  <c r="BS588" i="7" s="1"/>
  <c r="BT588" i="7" s="1"/>
  <c r="CT2100" i="7"/>
  <c r="CV2100" i="7" s="1"/>
  <c r="CS3643" i="7"/>
  <c r="CZ2100" i="7"/>
  <c r="CY2100" i="7"/>
  <c r="DB2100" i="7" s="1"/>
  <c r="BZ532" i="7"/>
  <c r="CA532" i="7" s="1"/>
  <c r="BY532" i="7"/>
  <c r="CS1991" i="7"/>
  <c r="CT448" i="7"/>
  <c r="CV448" i="7" s="1"/>
  <c r="CZ448" i="7"/>
  <c r="CY448" i="7"/>
  <c r="DB448" i="7" s="1"/>
  <c r="BR1920" i="7"/>
  <c r="BS1920" i="7" s="1"/>
  <c r="BT1920" i="7" s="1"/>
  <c r="BX1920" i="7"/>
  <c r="BO1920" i="7"/>
  <c r="BN3463" i="7"/>
  <c r="BV1920" i="7"/>
  <c r="BW1920" i="7" s="1"/>
  <c r="BU1920" i="7"/>
  <c r="BN3402" i="7"/>
  <c r="BX1859" i="7"/>
  <c r="BO1859" i="7"/>
  <c r="BV1859" i="7"/>
  <c r="BW1859" i="7" s="1"/>
  <c r="BU1859" i="7"/>
  <c r="BR1859" i="7"/>
  <c r="BS1859" i="7" s="1"/>
  <c r="BT1859" i="7" s="1"/>
  <c r="BN3337" i="7"/>
  <c r="BR1794" i="7"/>
  <c r="BS1794" i="7" s="1"/>
  <c r="BT1794" i="7" s="1"/>
  <c r="BX1794" i="7"/>
  <c r="BU1794" i="7"/>
  <c r="BO1794" i="7"/>
  <c r="BV1794" i="7"/>
  <c r="BW1794" i="7" s="1"/>
  <c r="BV208" i="7"/>
  <c r="BW208" i="7" s="1"/>
  <c r="BU208" i="7"/>
  <c r="BY49" i="7"/>
  <c r="BZ49" i="7"/>
  <c r="CA49" i="7" s="1"/>
  <c r="BN2063" i="7"/>
  <c r="BO520" i="7"/>
  <c r="BV520" i="7"/>
  <c r="BW520" i="7" s="1"/>
  <c r="BU520" i="7"/>
  <c r="BX520" i="7"/>
  <c r="BR520" i="7"/>
  <c r="BS520" i="7" s="1"/>
  <c r="BT520" i="7" s="1"/>
  <c r="BN2022" i="7"/>
  <c r="BV479" i="7"/>
  <c r="BW479" i="7" s="1"/>
  <c r="BU479" i="7"/>
  <c r="BR479" i="7"/>
  <c r="BS479" i="7" s="1"/>
  <c r="BT479" i="7" s="1"/>
  <c r="BX479" i="7"/>
  <c r="BO479" i="7"/>
  <c r="CO1119" i="7"/>
  <c r="BN4198" i="7"/>
  <c r="BR2655" i="7"/>
  <c r="BS2655" i="7" s="1"/>
  <c r="BT2655" i="7" s="1"/>
  <c r="BO2655" i="7"/>
  <c r="BX2655" i="7"/>
  <c r="BV2655" i="7"/>
  <c r="BW2655" i="7" s="1"/>
  <c r="BU2655" i="7"/>
  <c r="DD1102" i="7"/>
  <c r="DE1102" i="7" s="1"/>
  <c r="CS2570" i="7"/>
  <c r="CT1027" i="7"/>
  <c r="CV1027" i="7" s="1"/>
  <c r="CZ1027" i="7"/>
  <c r="CY1027" i="7"/>
  <c r="DB1027" i="7" s="1"/>
  <c r="BV931" i="7"/>
  <c r="BW931" i="7" s="1"/>
  <c r="BN2474" i="7"/>
  <c r="BU931" i="7"/>
  <c r="BR931" i="7"/>
  <c r="BS931" i="7" s="1"/>
  <c r="BT931" i="7" s="1"/>
  <c r="BO931" i="7"/>
  <c r="BX931" i="7"/>
  <c r="BN5538" i="7"/>
  <c r="BX3995" i="7"/>
  <c r="BO3995" i="7"/>
  <c r="BV3995" i="7"/>
  <c r="BW3995" i="7" s="1"/>
  <c r="BU3995" i="7"/>
  <c r="BR3995" i="7"/>
  <c r="BS3995" i="7" s="1"/>
  <c r="BT3995" i="7" s="1"/>
  <c r="BN2358" i="7"/>
  <c r="BO815" i="7"/>
  <c r="BV815" i="7"/>
  <c r="BW815" i="7" s="1"/>
  <c r="BX815" i="7"/>
  <c r="BU815" i="7"/>
  <c r="BR815" i="7"/>
  <c r="BS815" i="7" s="1"/>
  <c r="BT815" i="7" s="1"/>
  <c r="CS3894" i="7"/>
  <c r="CT2351" i="7"/>
  <c r="CV2351" i="7" s="1"/>
  <c r="CZ2351" i="7"/>
  <c r="CY2351" i="7"/>
  <c r="DB2351" i="7" s="1"/>
  <c r="BN2315" i="7"/>
  <c r="BO772" i="7"/>
  <c r="BX772" i="7"/>
  <c r="BV772" i="7"/>
  <c r="BW772" i="7" s="1"/>
  <c r="BU772" i="7"/>
  <c r="BR772" i="7"/>
  <c r="BS772" i="7" s="1"/>
  <c r="BT772" i="7" s="1"/>
  <c r="CO762" i="7"/>
  <c r="DD728" i="7"/>
  <c r="DE728" i="7" s="1"/>
  <c r="DD694" i="7"/>
  <c r="DE694" i="7" s="1"/>
  <c r="CZ690" i="7"/>
  <c r="CS2233" i="7"/>
  <c r="CY690" i="7"/>
  <c r="DB690" i="7" s="1"/>
  <c r="CT690" i="7"/>
  <c r="CV690" i="7" s="1"/>
  <c r="CO674" i="7"/>
  <c r="CF635" i="7"/>
  <c r="CJ635" i="7" s="1"/>
  <c r="CS2174" i="7"/>
  <c r="CT631" i="7"/>
  <c r="CV631" i="7" s="1"/>
  <c r="CZ631" i="7"/>
  <c r="CY631" i="7"/>
  <c r="DB631" i="7" s="1"/>
  <c r="CS3703" i="7"/>
  <c r="CZ2160" i="7"/>
  <c r="CY2160" i="7"/>
  <c r="DB2160" i="7" s="1"/>
  <c r="CT2160" i="7"/>
  <c r="CV2160" i="7" s="1"/>
  <c r="BR2053" i="7"/>
  <c r="BS2053" i="7" s="1"/>
  <c r="BT2053" i="7" s="1"/>
  <c r="CS3493" i="7"/>
  <c r="CT1950" i="7"/>
  <c r="CV1950" i="7" s="1"/>
  <c r="CY1950" i="7"/>
  <c r="DB1950" i="7" s="1"/>
  <c r="CZ1950" i="7"/>
  <c r="CS5018" i="7"/>
  <c r="CO2424" i="7"/>
  <c r="CO2321" i="7"/>
  <c r="BZ1183" i="7"/>
  <c r="CA1183" i="7" s="1"/>
  <c r="CF1183" i="7" s="1"/>
  <c r="CJ1183" i="7" s="1"/>
  <c r="BY1183" i="7"/>
  <c r="CG1183" i="7" s="1"/>
  <c r="CK1183" i="7" s="1"/>
  <c r="CT2540" i="7"/>
  <c r="CV2540" i="7" s="1"/>
  <c r="CZ2540" i="7"/>
  <c r="CS4083" i="7"/>
  <c r="CY2540" i="7"/>
  <c r="DB2540" i="7" s="1"/>
  <c r="CS4020" i="7"/>
  <c r="CY2477" i="7"/>
  <c r="DB2477" i="7" s="1"/>
  <c r="CT2477" i="7"/>
  <c r="CV2477" i="7" s="1"/>
  <c r="CZ2477" i="7"/>
  <c r="BY889" i="7"/>
  <c r="CG889" i="7" s="1"/>
  <c r="CK889" i="7" s="1"/>
  <c r="BZ889" i="7"/>
  <c r="CA889" i="7" s="1"/>
  <c r="CF889" i="7" s="1"/>
  <c r="CJ889" i="7" s="1"/>
  <c r="CZ2394" i="7"/>
  <c r="CS3937" i="7"/>
  <c r="CT2394" i="7"/>
  <c r="CV2394" i="7" s="1"/>
  <c r="CY2394" i="7"/>
  <c r="DB2394" i="7" s="1"/>
  <c r="BZ816" i="7"/>
  <c r="CA816" i="7" s="1"/>
  <c r="CF816" i="7" s="1"/>
  <c r="CJ816" i="7" s="1"/>
  <c r="BY816" i="7"/>
  <c r="CG816" i="7" s="1"/>
  <c r="CK816" i="7" s="1"/>
  <c r="BR787" i="7"/>
  <c r="BS787" i="7" s="1"/>
  <c r="BT787" i="7" s="1"/>
  <c r="BN2330" i="7"/>
  <c r="BX787" i="7"/>
  <c r="BV787" i="7"/>
  <c r="BW787" i="7" s="1"/>
  <c r="BU787" i="7"/>
  <c r="BO787" i="7"/>
  <c r="CS3842" i="7"/>
  <c r="CT2299" i="7"/>
  <c r="CV2299" i="7" s="1"/>
  <c r="CZ2299" i="7"/>
  <c r="CY2299" i="7"/>
  <c r="DB2299" i="7" s="1"/>
  <c r="CO747" i="7"/>
  <c r="DD721" i="7"/>
  <c r="DE721" i="7" s="1"/>
  <c r="BN3800" i="7"/>
  <c r="BO2257" i="7"/>
  <c r="BV2257" i="7"/>
  <c r="BW2257" i="7" s="1"/>
  <c r="BU2257" i="7"/>
  <c r="BX2257" i="7"/>
  <c r="BR2257" i="7"/>
  <c r="BS2257" i="7" s="1"/>
  <c r="BT2257" i="7" s="1"/>
  <c r="BN3729" i="7"/>
  <c r="BR2186" i="7"/>
  <c r="BS2186" i="7" s="1"/>
  <c r="BT2186" i="7" s="1"/>
  <c r="BX2186" i="7"/>
  <c r="BU2186" i="7"/>
  <c r="BV2186" i="7"/>
  <c r="BW2186" i="7" s="1"/>
  <c r="BO2186" i="7"/>
  <c r="BR595" i="7"/>
  <c r="BS595" i="7" s="1"/>
  <c r="BT595" i="7" s="1"/>
  <c r="BX595" i="7"/>
  <c r="BV595" i="7"/>
  <c r="BW595" i="7" s="1"/>
  <c r="BU595" i="7"/>
  <c r="BN2138" i="7"/>
  <c r="BO595" i="7"/>
  <c r="CS3655" i="7"/>
  <c r="CZ2112" i="7"/>
  <c r="CY2112" i="7"/>
  <c r="DB2112" i="7" s="1"/>
  <c r="CT2112" i="7"/>
  <c r="CV2112" i="7" s="1"/>
  <c r="BN2103" i="7"/>
  <c r="BO560" i="7"/>
  <c r="BV560" i="7"/>
  <c r="BW560" i="7" s="1"/>
  <c r="BU560" i="7"/>
  <c r="BX560" i="7"/>
  <c r="BR560" i="7"/>
  <c r="BS560" i="7" s="1"/>
  <c r="BT560" i="7" s="1"/>
  <c r="BN1935" i="7"/>
  <c r="BV392" i="7"/>
  <c r="BW392" i="7" s="1"/>
  <c r="BX392" i="7"/>
  <c r="BR392" i="7"/>
  <c r="BS392" i="7" s="1"/>
  <c r="BT392" i="7" s="1"/>
  <c r="BU392" i="7"/>
  <c r="BO392" i="7"/>
  <c r="CS1895" i="7"/>
  <c r="CT352" i="7"/>
  <c r="CV352" i="7" s="1"/>
  <c r="CZ352" i="7"/>
  <c r="CY352" i="7"/>
  <c r="DB352" i="7" s="1"/>
  <c r="CO3717" i="7"/>
  <c r="BN5739" i="7"/>
  <c r="BV4196" i="7"/>
  <c r="BW4196" i="7" s="1"/>
  <c r="BU4196" i="7"/>
  <c r="BR4196" i="7"/>
  <c r="BS4196" i="7" s="1"/>
  <c r="BT4196" i="7" s="1"/>
  <c r="BO4196" i="7"/>
  <c r="BX4196" i="7"/>
  <c r="CS5402" i="7"/>
  <c r="CY3859" i="7"/>
  <c r="DB3859" i="7" s="1"/>
  <c r="CT3859" i="7"/>
  <c r="CV3859" i="7" s="1"/>
  <c r="CZ3859" i="7"/>
  <c r="CO1992" i="7"/>
  <c r="CS2754" i="7"/>
  <c r="CT1211" i="7"/>
  <c r="CV1211" i="7" s="1"/>
  <c r="CZ1211" i="7"/>
  <c r="CY1211" i="7"/>
  <c r="DB1211" i="7" s="1"/>
  <c r="BV2630" i="7"/>
  <c r="BW2630" i="7" s="1"/>
  <c r="BN4173" i="7"/>
  <c r="BU2630" i="7"/>
  <c r="BR2630" i="7"/>
  <c r="BS2630" i="7" s="1"/>
  <c r="BT2630" i="7" s="1"/>
  <c r="BX2630" i="7"/>
  <c r="BO2630" i="7"/>
  <c r="DD870" i="7"/>
  <c r="DE870" i="7" s="1"/>
  <c r="BN2410" i="7"/>
  <c r="BU867" i="7"/>
  <c r="BR867" i="7"/>
  <c r="BS867" i="7" s="1"/>
  <c r="BT867" i="7" s="1"/>
  <c r="BX867" i="7"/>
  <c r="BV867" i="7"/>
  <c r="BW867" i="7" s="1"/>
  <c r="BO867" i="7"/>
  <c r="CZ2386" i="7"/>
  <c r="CS3929" i="7"/>
  <c r="CY2386" i="7"/>
  <c r="DB2386" i="7" s="1"/>
  <c r="CT2386" i="7"/>
  <c r="CV2386" i="7" s="1"/>
  <c r="DD818" i="7"/>
  <c r="DE818" i="7" s="1"/>
  <c r="BX2296" i="7"/>
  <c r="BO2296" i="7"/>
  <c r="BV2296" i="7"/>
  <c r="BW2296" i="7" s="1"/>
  <c r="BU2296" i="7"/>
  <c r="BN3839" i="7"/>
  <c r="BR2296" i="7"/>
  <c r="BS2296" i="7" s="1"/>
  <c r="BT2296" i="7" s="1"/>
  <c r="BR707" i="7"/>
  <c r="BS707" i="7" s="1"/>
  <c r="BT707" i="7" s="1"/>
  <c r="BX707" i="7"/>
  <c r="BV707" i="7"/>
  <c r="BW707" i="7" s="1"/>
  <c r="BU707" i="7"/>
  <c r="BN2250" i="7"/>
  <c r="BO707" i="7"/>
  <c r="DD685" i="7"/>
  <c r="DE685" i="7" s="1"/>
  <c r="DD673" i="7"/>
  <c r="DE673" i="7" s="1"/>
  <c r="CS3741" i="7"/>
  <c r="CT2198" i="7"/>
  <c r="CV2198" i="7" s="1"/>
  <c r="CY2198" i="7"/>
  <c r="DB2198" i="7" s="1"/>
  <c r="CZ2198" i="7"/>
  <c r="CO608" i="7"/>
  <c r="CO492" i="7"/>
  <c r="BN2030" i="7"/>
  <c r="BV487" i="7"/>
  <c r="BW487" i="7" s="1"/>
  <c r="BU487" i="7"/>
  <c r="BR487" i="7"/>
  <c r="BS487" i="7" s="1"/>
  <c r="BT487" i="7" s="1"/>
  <c r="BO487" i="7"/>
  <c r="BX487" i="7"/>
  <c r="CT2003" i="7"/>
  <c r="CV2003" i="7" s="1"/>
  <c r="BN1690" i="7"/>
  <c r="BU147" i="7"/>
  <c r="BR147" i="7"/>
  <c r="BS147" i="7" s="1"/>
  <c r="BT147" i="7" s="1"/>
  <c r="BX147" i="7"/>
  <c r="BV147" i="7"/>
  <c r="BW147" i="7" s="1"/>
  <c r="BO147" i="7"/>
  <c r="BN3469" i="7"/>
  <c r="BX1926" i="7"/>
  <c r="BO1926" i="7"/>
  <c r="BV1926" i="7"/>
  <c r="BW1926" i="7" s="1"/>
  <c r="BU1926" i="7"/>
  <c r="BR1926" i="7"/>
  <c r="BS1926" i="7" s="1"/>
  <c r="BT1926" i="7" s="1"/>
  <c r="BV1878" i="7"/>
  <c r="BW1878" i="7" s="1"/>
  <c r="BU1878" i="7"/>
  <c r="BR1878" i="7"/>
  <c r="BS1878" i="7" s="1"/>
  <c r="BT1878" i="7" s="1"/>
  <c r="CS4914" i="7"/>
  <c r="CY3371" i="7"/>
  <c r="DB3371" i="7" s="1"/>
  <c r="CT3371" i="7"/>
  <c r="CV3371" i="7" s="1"/>
  <c r="DD550" i="7"/>
  <c r="DE550" i="7" s="1"/>
  <c r="BX2083" i="7"/>
  <c r="BO2083" i="7"/>
  <c r="BV2083" i="7"/>
  <c r="BW2083" i="7" s="1"/>
  <c r="BU2083" i="7"/>
  <c r="BR2083" i="7"/>
  <c r="BS2083" i="7" s="1"/>
  <c r="BT2083" i="7" s="1"/>
  <c r="BN3626" i="7"/>
  <c r="DD925" i="7"/>
  <c r="DE925" i="7" s="1"/>
  <c r="CO663" i="7"/>
  <c r="BY617" i="7"/>
  <c r="CG617" i="7" s="1"/>
  <c r="CK617" i="7" s="1"/>
  <c r="BZ617" i="7"/>
  <c r="CA617" i="7" s="1"/>
  <c r="CF617" i="7" s="1"/>
  <c r="CJ617" i="7" s="1"/>
  <c r="DD590" i="7"/>
  <c r="DE590" i="7" s="1"/>
  <c r="CO494" i="7"/>
  <c r="BN3484" i="7"/>
  <c r="BR1941" i="7"/>
  <c r="BS1941" i="7" s="1"/>
  <c r="BT1941" i="7" s="1"/>
  <c r="BX1941" i="7"/>
  <c r="BO1941" i="7"/>
  <c r="BV1941" i="7"/>
  <c r="BW1941" i="7" s="1"/>
  <c r="BU1941" i="7"/>
  <c r="CO352" i="7"/>
  <c r="CO189" i="7"/>
  <c r="CO186" i="7"/>
  <c r="CO136" i="7"/>
  <c r="CT1609" i="7"/>
  <c r="CV1609" i="7" s="1"/>
  <c r="CS3152" i="7"/>
  <c r="CZ1609" i="7"/>
  <c r="CY1609" i="7"/>
  <c r="DB1609" i="7" s="1"/>
  <c r="BN3123" i="7"/>
  <c r="BV1580" i="7"/>
  <c r="BW1580" i="7" s="1"/>
  <c r="BU1580" i="7"/>
  <c r="BR1580" i="7"/>
  <c r="BS1580" i="7" s="1"/>
  <c r="BT1580" i="7" s="1"/>
  <c r="BO1580" i="7"/>
  <c r="BX1580" i="7"/>
  <c r="CS3112" i="7"/>
  <c r="CT1569" i="7"/>
  <c r="CV1569" i="7" s="1"/>
  <c r="CZ1569" i="7"/>
  <c r="CY1569" i="7"/>
  <c r="DB1569" i="7" s="1"/>
  <c r="CT1586" i="7"/>
  <c r="CV1586" i="7" s="1"/>
  <c r="CS3129" i="7"/>
  <c r="CZ1586" i="7"/>
  <c r="CY1586" i="7"/>
  <c r="DB1586" i="7" s="1"/>
  <c r="BY1101" i="7"/>
  <c r="CG1101" i="7" s="1"/>
  <c r="CK1101" i="7" s="1"/>
  <c r="BZ1101" i="7"/>
  <c r="CA1101" i="7" s="1"/>
  <c r="CF1101" i="7" s="1"/>
  <c r="CJ1101" i="7" s="1"/>
  <c r="CS3733" i="7"/>
  <c r="CT2190" i="7"/>
  <c r="CV2190" i="7" s="1"/>
  <c r="CY2190" i="7"/>
  <c r="DB2190" i="7" s="1"/>
  <c r="CZ2190" i="7"/>
  <c r="CO431" i="7"/>
  <c r="CO124" i="7"/>
  <c r="BN1635" i="7"/>
  <c r="BV92" i="7"/>
  <c r="BW92" i="7" s="1"/>
  <c r="BU92" i="7"/>
  <c r="BR92" i="7"/>
  <c r="BS92" i="7" s="1"/>
  <c r="BT92" i="7" s="1"/>
  <c r="BO92" i="7"/>
  <c r="BX92" i="7"/>
  <c r="DD67" i="7"/>
  <c r="DE67" i="7" s="1"/>
  <c r="DF67" i="7" s="1"/>
  <c r="D67" i="7" s="1"/>
  <c r="CO2532" i="7"/>
  <c r="CS2521" i="7"/>
  <c r="CT978" i="7"/>
  <c r="CV978" i="7" s="1"/>
  <c r="CZ978" i="7"/>
  <c r="CY978" i="7"/>
  <c r="DB978" i="7" s="1"/>
  <c r="BZ832" i="7"/>
  <c r="CA832" i="7" s="1"/>
  <c r="CF832" i="7" s="1"/>
  <c r="CJ832" i="7" s="1"/>
  <c r="BY832" i="7"/>
  <c r="CG832" i="7" s="1"/>
  <c r="CK832" i="7" s="1"/>
  <c r="CZ188" i="7"/>
  <c r="CO180" i="7"/>
  <c r="CS3230" i="7"/>
  <c r="CT1687" i="7"/>
  <c r="CV1687" i="7" s="1"/>
  <c r="CZ1687" i="7"/>
  <c r="CY1687" i="7"/>
  <c r="DB1687" i="7" s="1"/>
  <c r="BN1643" i="7"/>
  <c r="BN1579" i="7"/>
  <c r="BV36" i="7"/>
  <c r="BW36" i="7" s="1"/>
  <c r="BU36" i="7"/>
  <c r="BO36" i="7"/>
  <c r="BR36" i="7"/>
  <c r="BS36" i="7" s="1"/>
  <c r="BT36" i="7" s="1"/>
  <c r="BX36" i="7"/>
  <c r="BU1917" i="7"/>
  <c r="BR2128" i="7"/>
  <c r="BS2128" i="7" s="1"/>
  <c r="BT2128" i="7" s="1"/>
  <c r="BN3671" i="7"/>
  <c r="BX2128" i="7"/>
  <c r="BO2128" i="7"/>
  <c r="BV2128" i="7"/>
  <c r="BW2128" i="7" s="1"/>
  <c r="BU2128" i="7"/>
  <c r="CS3612" i="7"/>
  <c r="CZ2069" i="7"/>
  <c r="CY2069" i="7"/>
  <c r="DB2069" i="7" s="1"/>
  <c r="CT2069" i="7"/>
  <c r="CV2069" i="7" s="1"/>
  <c r="CS2005" i="7"/>
  <c r="CT462" i="7"/>
  <c r="CV462" i="7" s="1"/>
  <c r="CZ462" i="7"/>
  <c r="CY462" i="7"/>
  <c r="DB462" i="7" s="1"/>
  <c r="CO432" i="7"/>
  <c r="CO368" i="7"/>
  <c r="CS3434" i="7"/>
  <c r="CY1891" i="7"/>
  <c r="DB1891" i="7" s="1"/>
  <c r="CZ1891" i="7"/>
  <c r="CT1891" i="7"/>
  <c r="CV1891" i="7" s="1"/>
  <c r="CO300" i="7"/>
  <c r="CS3308" i="7"/>
  <c r="CZ1765" i="7"/>
  <c r="CY1765" i="7"/>
  <c r="DB1765" i="7" s="1"/>
  <c r="CT1765" i="7"/>
  <c r="CV1765" i="7" s="1"/>
  <c r="BN1675" i="7"/>
  <c r="BV132" i="7"/>
  <c r="BW132" i="7" s="1"/>
  <c r="BU132" i="7"/>
  <c r="BO132" i="7"/>
  <c r="BR132" i="7"/>
  <c r="BS132" i="7" s="1"/>
  <c r="BT132" i="7" s="1"/>
  <c r="BX132" i="7"/>
  <c r="BN5749" i="7"/>
  <c r="BX4206" i="7"/>
  <c r="BO4206" i="7"/>
  <c r="BV4206" i="7"/>
  <c r="BW4206" i="7" s="1"/>
  <c r="BU4206" i="7"/>
  <c r="BR4206" i="7"/>
  <c r="BS4206" i="7" s="1"/>
  <c r="BT4206" i="7" s="1"/>
  <c r="CT1955" i="7"/>
  <c r="CV1955" i="7" s="1"/>
  <c r="CO318" i="7"/>
  <c r="DD198" i="7"/>
  <c r="DE198" i="7" s="1"/>
  <c r="DF198" i="7" s="1"/>
  <c r="D198" i="7" s="1"/>
  <c r="CO173" i="7"/>
  <c r="DD152" i="7"/>
  <c r="DE152" i="7" s="1"/>
  <c r="DF152" i="7" s="1"/>
  <c r="D152" i="7" s="1"/>
  <c r="CO100" i="7"/>
  <c r="CO79" i="7"/>
  <c r="BV2614" i="7"/>
  <c r="BW2614" i="7" s="1"/>
  <c r="BN4157" i="7"/>
  <c r="BO2614" i="7"/>
  <c r="BX2614" i="7"/>
  <c r="BR2614" i="7"/>
  <c r="BS2614" i="7" s="1"/>
  <c r="BT2614" i="7" s="1"/>
  <c r="BU2614" i="7"/>
  <c r="CO847" i="7"/>
  <c r="CO384" i="7"/>
  <c r="CO284" i="7"/>
  <c r="CS3232" i="7"/>
  <c r="CT1689" i="7"/>
  <c r="CV1689" i="7" s="1"/>
  <c r="CY1689" i="7"/>
  <c r="DB1689" i="7" s="1"/>
  <c r="CZ1689" i="7"/>
  <c r="BN3875" i="7"/>
  <c r="BX2332" i="7"/>
  <c r="BO2332" i="7"/>
  <c r="BV2332" i="7"/>
  <c r="BW2332" i="7" s="1"/>
  <c r="BU2332" i="7"/>
  <c r="BR2332" i="7"/>
  <c r="BS2332" i="7" s="1"/>
  <c r="BT2332" i="7" s="1"/>
  <c r="BN3825" i="7"/>
  <c r="BR2282" i="7"/>
  <c r="BS2282" i="7" s="1"/>
  <c r="BT2282" i="7" s="1"/>
  <c r="BX2282" i="7"/>
  <c r="BO2282" i="7"/>
  <c r="BV2282" i="7"/>
  <c r="BW2282" i="7" s="1"/>
  <c r="BU2282" i="7"/>
  <c r="CS3527" i="7"/>
  <c r="CO375" i="7"/>
  <c r="CO280" i="7"/>
  <c r="BR1820" i="7"/>
  <c r="BS1820" i="7" s="1"/>
  <c r="BT1820" i="7" s="1"/>
  <c r="BO1820" i="7"/>
  <c r="BX1820" i="7"/>
  <c r="CT1722" i="7"/>
  <c r="CV1722" i="7" s="1"/>
  <c r="CZ1722" i="7"/>
  <c r="CY1722" i="7"/>
  <c r="DB1722" i="7" s="1"/>
  <c r="CS3265" i="7"/>
  <c r="CS3239" i="7"/>
  <c r="CZ1696" i="7"/>
  <c r="CY1696" i="7"/>
  <c r="DB1696" i="7" s="1"/>
  <c r="CT1696" i="7"/>
  <c r="CV1696" i="7" s="1"/>
  <c r="CS1651" i="7"/>
  <c r="CT108" i="7"/>
  <c r="CV108" i="7" s="1"/>
  <c r="CY108" i="7"/>
  <c r="DB108" i="7" s="1"/>
  <c r="CZ108" i="7"/>
  <c r="CO77" i="7"/>
  <c r="CO68" i="7"/>
  <c r="CS3151" i="7"/>
  <c r="BN1595" i="7"/>
  <c r="BV52" i="7"/>
  <c r="BW52" i="7" s="1"/>
  <c r="BU52" i="7"/>
  <c r="BO52" i="7"/>
  <c r="BR52" i="7"/>
  <c r="BS52" i="7" s="1"/>
  <c r="BT52" i="7" s="1"/>
  <c r="BX52" i="7"/>
  <c r="CO2012" i="7"/>
  <c r="BO2531" i="7"/>
  <c r="BU2531" i="7"/>
  <c r="BN4074" i="7"/>
  <c r="BR2531" i="7"/>
  <c r="BS2531" i="7" s="1"/>
  <c r="BT2531" i="7" s="1"/>
  <c r="BX2531" i="7"/>
  <c r="BV2531" i="7"/>
  <c r="BW2531" i="7" s="1"/>
  <c r="BZ940" i="7"/>
  <c r="CA940" i="7" s="1"/>
  <c r="CF940" i="7" s="1"/>
  <c r="CJ940" i="7" s="1"/>
  <c r="BY940" i="7"/>
  <c r="CG940" i="7" s="1"/>
  <c r="CK940" i="7" s="1"/>
  <c r="BU922" i="7"/>
  <c r="BN2465" i="7"/>
  <c r="BR922" i="7"/>
  <c r="BS922" i="7" s="1"/>
  <c r="BT922" i="7" s="1"/>
  <c r="BV922" i="7"/>
  <c r="BW922" i="7" s="1"/>
  <c r="BO922" i="7"/>
  <c r="BX922" i="7"/>
  <c r="BZ880" i="7"/>
  <c r="CA880" i="7" s="1"/>
  <c r="CF880" i="7" s="1"/>
  <c r="CJ880" i="7" s="1"/>
  <c r="BY880" i="7"/>
  <c r="CG880" i="7" s="1"/>
  <c r="CK880" i="7" s="1"/>
  <c r="BN2346" i="7"/>
  <c r="BR803" i="7"/>
  <c r="BS803" i="7" s="1"/>
  <c r="BT803" i="7" s="1"/>
  <c r="BV803" i="7"/>
  <c r="BW803" i="7" s="1"/>
  <c r="BU803" i="7"/>
  <c r="BX803" i="7"/>
  <c r="BO803" i="7"/>
  <c r="BN3785" i="7"/>
  <c r="BR2242" i="7"/>
  <c r="BS2242" i="7" s="1"/>
  <c r="BT2242" i="7" s="1"/>
  <c r="BX2242" i="7"/>
  <c r="BU2242" i="7"/>
  <c r="BO2242" i="7"/>
  <c r="BV2242" i="7"/>
  <c r="BW2242" i="7" s="1"/>
  <c r="CS3724" i="7"/>
  <c r="CZ2181" i="7"/>
  <c r="CY2181" i="7"/>
  <c r="DB2181" i="7" s="1"/>
  <c r="CT2181" i="7"/>
  <c r="CV2181" i="7" s="1"/>
  <c r="CS2157" i="7"/>
  <c r="CT614" i="7"/>
  <c r="CV614" i="7" s="1"/>
  <c r="CZ614" i="7"/>
  <c r="CY614" i="7"/>
  <c r="DB614" i="7" s="1"/>
  <c r="BN3516" i="7"/>
  <c r="BR1973" i="7"/>
  <c r="BS1973" i="7" s="1"/>
  <c r="BT1973" i="7" s="1"/>
  <c r="BX1973" i="7"/>
  <c r="BO1973" i="7"/>
  <c r="BV1973" i="7"/>
  <c r="BW1973" i="7" s="1"/>
  <c r="BU1973" i="7"/>
  <c r="CO415" i="7"/>
  <c r="CO91" i="7"/>
  <c r="CO61" i="7"/>
  <c r="CO44" i="7"/>
  <c r="CO55" i="7"/>
  <c r="CO23" i="7"/>
  <c r="CZ3213" i="7"/>
  <c r="CY3213" i="7"/>
  <c r="DB3213" i="7" s="1"/>
  <c r="CS4756" i="7"/>
  <c r="CT3213" i="7"/>
  <c r="CV3213" i="7" s="1"/>
  <c r="AA11" i="2"/>
  <c r="Z11" i="2"/>
  <c r="Y11" i="2"/>
  <c r="X11" i="2"/>
  <c r="W11" i="2"/>
  <c r="V11" i="2"/>
  <c r="U11" i="2"/>
  <c r="T11" i="2"/>
  <c r="S11" i="2"/>
  <c r="R11" i="2"/>
  <c r="Q11" i="2"/>
  <c r="CT1995" i="7" l="1"/>
  <c r="CV1995" i="7" s="1"/>
  <c r="CS3538" i="7"/>
  <c r="CY1995" i="7"/>
  <c r="DB1995" i="7" s="1"/>
  <c r="CZ1995" i="7"/>
  <c r="BU1953" i="7"/>
  <c r="BO1769" i="7"/>
  <c r="BX417" i="7"/>
  <c r="BV221" i="7"/>
  <c r="BW221" i="7" s="1"/>
  <c r="BV1917" i="7"/>
  <c r="BW1917" i="7" s="1"/>
  <c r="CS1675" i="7"/>
  <c r="BN3307" i="7"/>
  <c r="BN4850" i="7" s="1"/>
  <c r="BN3293" i="7"/>
  <c r="BR1907" i="7"/>
  <c r="BS1907" i="7" s="1"/>
  <c r="BT1907" i="7" s="1"/>
  <c r="CS1911" i="7"/>
  <c r="CS3454" i="7" s="1"/>
  <c r="CY3475" i="7"/>
  <c r="DB3475" i="7" s="1"/>
  <c r="DD3475" i="7" s="1"/>
  <c r="DE3475" i="7" s="1"/>
  <c r="DF3475" i="7" s="1"/>
  <c r="F389" i="7" s="1"/>
  <c r="BR208" i="7"/>
  <c r="BS208" i="7" s="1"/>
  <c r="BT208" i="7" s="1"/>
  <c r="BX1577" i="7"/>
  <c r="CY1958" i="7"/>
  <c r="DB1958" i="7" s="1"/>
  <c r="BX2012" i="7"/>
  <c r="BZ2012" i="7" s="1"/>
  <c r="CA2012" i="7" s="1"/>
  <c r="CT3408" i="7"/>
  <c r="CV3408" i="7" s="1"/>
  <c r="CS3536" i="7"/>
  <c r="BV131" i="7"/>
  <c r="BW131" i="7" s="1"/>
  <c r="BR1949" i="7"/>
  <c r="BS1949" i="7" s="1"/>
  <c r="BT1949" i="7" s="1"/>
  <c r="CS1823" i="7"/>
  <c r="BV1766" i="7"/>
  <c r="BW1766" i="7" s="1"/>
  <c r="CZ387" i="7"/>
  <c r="BV1884" i="7"/>
  <c r="BW1884" i="7" s="1"/>
  <c r="BV1645" i="7"/>
  <c r="BW1645" i="7" s="1"/>
  <c r="BV1904" i="7"/>
  <c r="BW1904" i="7" s="1"/>
  <c r="BO2043" i="7"/>
  <c r="BV1740" i="7"/>
  <c r="BW1740" i="7" s="1"/>
  <c r="BX51" i="7"/>
  <c r="BU1921" i="7"/>
  <c r="CY424" i="7"/>
  <c r="DB424" i="7" s="1"/>
  <c r="BR1764" i="7"/>
  <c r="BS1764" i="7" s="1"/>
  <c r="BT1764" i="7" s="1"/>
  <c r="CS5010" i="7"/>
  <c r="BR1953" i="7"/>
  <c r="BS1953" i="7" s="1"/>
  <c r="BT1953" i="7" s="1"/>
  <c r="BO3149" i="7"/>
  <c r="CZ224" i="7"/>
  <c r="DD224" i="7" s="1"/>
  <c r="DE224" i="7" s="1"/>
  <c r="DF224" i="7" s="1"/>
  <c r="D224" i="7" s="1"/>
  <c r="CZ3174" i="7"/>
  <c r="BU1769" i="7"/>
  <c r="BV2056" i="7"/>
  <c r="BW2056" i="7" s="1"/>
  <c r="BX1891" i="7"/>
  <c r="BZ1891" i="7" s="1"/>
  <c r="CA1891" i="7" s="1"/>
  <c r="BV1915" i="7"/>
  <c r="BW1915" i="7" s="1"/>
  <c r="CT323" i="7"/>
  <c r="CV323" i="7" s="1"/>
  <c r="CT2024" i="7"/>
  <c r="CV2024" i="7" s="1"/>
  <c r="CS1951" i="7"/>
  <c r="BY167" i="7"/>
  <c r="BU264" i="7"/>
  <c r="BX1907" i="7"/>
  <c r="CS1748" i="7"/>
  <c r="CZ1748" i="7" s="1"/>
  <c r="BV500" i="7"/>
  <c r="BW500" i="7" s="1"/>
  <c r="BO1606" i="7"/>
  <c r="CS1902" i="7"/>
  <c r="CS3445" i="7" s="1"/>
  <c r="CT3445" i="7" s="1"/>
  <c r="CV3445" i="7" s="1"/>
  <c r="CZ317" i="7"/>
  <c r="DD317" i="7" s="1"/>
  <c r="DE317" i="7" s="1"/>
  <c r="DF317" i="7" s="1"/>
  <c r="D317" i="7" s="1"/>
  <c r="CZ1860" i="7"/>
  <c r="CY186" i="7"/>
  <c r="DB186" i="7" s="1"/>
  <c r="CS1934" i="7"/>
  <c r="CS3477" i="7" s="1"/>
  <c r="CY151" i="7"/>
  <c r="DB151" i="7" s="1"/>
  <c r="CY1852" i="7"/>
  <c r="DB1852" i="7" s="1"/>
  <c r="CZ186" i="7"/>
  <c r="CT438" i="7"/>
  <c r="CV438" i="7" s="1"/>
  <c r="CT1924" i="7"/>
  <c r="CV1924" i="7" s="1"/>
  <c r="DD1924" i="7" s="1"/>
  <c r="DE1924" i="7" s="1"/>
  <c r="DF1924" i="7" s="1"/>
  <c r="E381" i="7" s="1"/>
  <c r="CZ398" i="7"/>
  <c r="BX231" i="7"/>
  <c r="BZ231" i="7" s="1"/>
  <c r="CA231" i="7" s="1"/>
  <c r="CS1888" i="7"/>
  <c r="DD325" i="7"/>
  <c r="DE325" i="7" s="1"/>
  <c r="DF325" i="7" s="1"/>
  <c r="D325" i="7" s="1"/>
  <c r="CZ164" i="7"/>
  <c r="CT1755" i="7"/>
  <c r="CV1755" i="7" s="1"/>
  <c r="BN1807" i="7"/>
  <c r="BU1807" i="7" s="1"/>
  <c r="CY271" i="7"/>
  <c r="DB271" i="7" s="1"/>
  <c r="BX1645" i="7"/>
  <c r="CY1657" i="7"/>
  <c r="DB1657" i="7" s="1"/>
  <c r="CZ1755" i="7"/>
  <c r="BR1854" i="7"/>
  <c r="BS1854" i="7" s="1"/>
  <c r="BT1854" i="7" s="1"/>
  <c r="BN3434" i="7"/>
  <c r="CS4946" i="7"/>
  <c r="CZ361" i="7"/>
  <c r="CT271" i="7"/>
  <c r="CV271" i="7" s="1"/>
  <c r="BU229" i="7"/>
  <c r="BU468" i="7"/>
  <c r="BX109" i="7"/>
  <c r="BZ109" i="7" s="1"/>
  <c r="CA109" i="7" s="1"/>
  <c r="BU1606" i="7"/>
  <c r="BO1680" i="7"/>
  <c r="CY1860" i="7"/>
  <c r="DB1860" i="7" s="1"/>
  <c r="CS1981" i="7"/>
  <c r="CZ276" i="7"/>
  <c r="DD276" i="7" s="1"/>
  <c r="DE276" i="7" s="1"/>
  <c r="DF276" i="7" s="1"/>
  <c r="D276" i="7" s="1"/>
  <c r="CZ1924" i="7"/>
  <c r="CY381" i="7"/>
  <c r="DB381" i="7" s="1"/>
  <c r="CY433" i="7"/>
  <c r="DB433" i="7" s="1"/>
  <c r="BV1937" i="7"/>
  <c r="BW1937" i="7" s="1"/>
  <c r="CT424" i="7"/>
  <c r="CV424" i="7" s="1"/>
  <c r="CZ1953" i="7"/>
  <c r="CS4722" i="7"/>
  <c r="CS6265" i="7" s="1"/>
  <c r="BU1820" i="7"/>
  <c r="BO1917" i="7"/>
  <c r="BO1577" i="7"/>
  <c r="CS1751" i="7"/>
  <c r="CY1694" i="7"/>
  <c r="DB1694" i="7" s="1"/>
  <c r="BU1949" i="7"/>
  <c r="BV3118" i="7"/>
  <c r="BW3118" i="7" s="1"/>
  <c r="BO1856" i="7"/>
  <c r="CS3484" i="7"/>
  <c r="BR1645" i="7"/>
  <c r="BS1645" i="7" s="1"/>
  <c r="BT1645" i="7" s="1"/>
  <c r="CS3277" i="7"/>
  <c r="BN3586" i="7"/>
  <c r="BX1740" i="7"/>
  <c r="BZ1740" i="7" s="1"/>
  <c r="CA1740" i="7" s="1"/>
  <c r="BV1787" i="7"/>
  <c r="BW1787" i="7" s="1"/>
  <c r="CZ1657" i="7"/>
  <c r="CY1729" i="7"/>
  <c r="DB1729" i="7" s="1"/>
  <c r="BV1953" i="7"/>
  <c r="BW1953" i="7" s="1"/>
  <c r="CS3544" i="7"/>
  <c r="BU1601" i="7"/>
  <c r="CS1707" i="7"/>
  <c r="CY1755" i="7"/>
  <c r="DB1755" i="7" s="1"/>
  <c r="DD1755" i="7" s="1"/>
  <c r="DE1755" i="7" s="1"/>
  <c r="DF1755" i="7" s="1"/>
  <c r="E212" i="7" s="1"/>
  <c r="BR1891" i="7"/>
  <c r="BS1891" i="7" s="1"/>
  <c r="BT1891" i="7" s="1"/>
  <c r="CZ3403" i="7"/>
  <c r="CT2056" i="7"/>
  <c r="CV2056" i="7" s="1"/>
  <c r="BU1907" i="7"/>
  <c r="CY1747" i="7"/>
  <c r="DB1747" i="7" s="1"/>
  <c r="CY317" i="7"/>
  <c r="DB317" i="7" s="1"/>
  <c r="CT81" i="7"/>
  <c r="CV81" i="7" s="1"/>
  <c r="BX215" i="7"/>
  <c r="BZ215" i="7" s="1"/>
  <c r="CA215" i="7" s="1"/>
  <c r="BR500" i="7"/>
  <c r="BS500" i="7" s="1"/>
  <c r="BT500" i="7" s="1"/>
  <c r="BV185" i="7"/>
  <c r="BW185" i="7" s="1"/>
  <c r="BN1720" i="7"/>
  <c r="BO1720" i="7" s="1"/>
  <c r="BX221" i="7"/>
  <c r="CY208" i="7"/>
  <c r="DB208" i="7" s="1"/>
  <c r="CS1692" i="7"/>
  <c r="CT452" i="7"/>
  <c r="CV452" i="7" s="1"/>
  <c r="CY452" i="7"/>
  <c r="DB452" i="7" s="1"/>
  <c r="DD452" i="7" s="1"/>
  <c r="DE452" i="7" s="1"/>
  <c r="DF452" i="7" s="1"/>
  <c r="D452" i="7" s="1"/>
  <c r="BV1820" i="7"/>
  <c r="BW1820" i="7" s="1"/>
  <c r="BX1917" i="7"/>
  <c r="CY368" i="7"/>
  <c r="DB368" i="7" s="1"/>
  <c r="DD368" i="7" s="1"/>
  <c r="DE368" i="7" s="1"/>
  <c r="DF368" i="7" s="1"/>
  <c r="D368" i="7" s="1"/>
  <c r="CS4850" i="7"/>
  <c r="CT1694" i="7"/>
  <c r="CV1694" i="7" s="1"/>
  <c r="BN1674" i="7"/>
  <c r="BV1949" i="7"/>
  <c r="BW1949" i="7" s="1"/>
  <c r="CZ280" i="7"/>
  <c r="BX1856" i="7"/>
  <c r="BU1770" i="7"/>
  <c r="BR2043" i="7"/>
  <c r="BS2043" i="7" s="1"/>
  <c r="BT2043" i="7" s="1"/>
  <c r="BO1740" i="7"/>
  <c r="BO51" i="7"/>
  <c r="BN3464" i="7"/>
  <c r="CT1657" i="7"/>
  <c r="CV1657" i="7" s="1"/>
  <c r="CZ1729" i="7"/>
  <c r="DD1729" i="7" s="1"/>
  <c r="DE1729" i="7" s="1"/>
  <c r="DF1729" i="7" s="1"/>
  <c r="E186" i="7" s="1"/>
  <c r="BO1953" i="7"/>
  <c r="CT2001" i="7"/>
  <c r="CV2001" i="7" s="1"/>
  <c r="BR1769" i="7"/>
  <c r="BS1769" i="7" s="1"/>
  <c r="BT1769" i="7" s="1"/>
  <c r="BU1891" i="7"/>
  <c r="BR2002" i="7"/>
  <c r="BS2002" i="7" s="1"/>
  <c r="BT2002" i="7" s="1"/>
  <c r="CZ408" i="7"/>
  <c r="CT3403" i="7"/>
  <c r="CV3403" i="7" s="1"/>
  <c r="CY2056" i="7"/>
  <c r="DB2056" i="7" s="1"/>
  <c r="BZ71" i="7"/>
  <c r="CA71" i="7" s="1"/>
  <c r="BO264" i="7"/>
  <c r="BV1907" i="7"/>
  <c r="BW1907" i="7" s="1"/>
  <c r="BZ176" i="7"/>
  <c r="CA176" i="7" s="1"/>
  <c r="CF176" i="7" s="1"/>
  <c r="CJ176" i="7" s="1"/>
  <c r="BN1758" i="7"/>
  <c r="CZ81" i="7"/>
  <c r="CT151" i="7"/>
  <c r="CV151" i="7" s="1"/>
  <c r="CZ438" i="7"/>
  <c r="DD438" i="7" s="1"/>
  <c r="DE438" i="7" s="1"/>
  <c r="DF438" i="7" s="1"/>
  <c r="BU221" i="7"/>
  <c r="CZ381" i="7"/>
  <c r="CZ433" i="7"/>
  <c r="DD433" i="7" s="1"/>
  <c r="DE433" i="7" s="1"/>
  <c r="DF433" i="7" s="1"/>
  <c r="D433" i="7" s="1"/>
  <c r="D433" i="1" s="1"/>
  <c r="CS1819" i="7"/>
  <c r="BR221" i="7"/>
  <c r="BS221" i="7" s="1"/>
  <c r="BT221" i="7" s="1"/>
  <c r="CY96" i="7"/>
  <c r="DB96" i="7" s="1"/>
  <c r="BX26" i="7"/>
  <c r="BZ26" i="7" s="1"/>
  <c r="CA26" i="7" s="1"/>
  <c r="BU185" i="7"/>
  <c r="BX199" i="7"/>
  <c r="BZ199" i="7" s="1"/>
  <c r="CA199" i="7" s="1"/>
  <c r="CZ345" i="7"/>
  <c r="CY2001" i="7"/>
  <c r="DB2001" i="7" s="1"/>
  <c r="BR1750" i="7"/>
  <c r="BS1750" i="7" s="1"/>
  <c r="BT1750" i="7" s="1"/>
  <c r="BR1917" i="7"/>
  <c r="BS1917" i="7" s="1"/>
  <c r="BT1917" i="7" s="1"/>
  <c r="CT368" i="7"/>
  <c r="CV368" i="7" s="1"/>
  <c r="CZ3475" i="7"/>
  <c r="BX208" i="7"/>
  <c r="BY208" i="7" s="1"/>
  <c r="CG208" i="7" s="1"/>
  <c r="CK208" i="7" s="1"/>
  <c r="CY1993" i="7"/>
  <c r="DB1993" i="7" s="1"/>
  <c r="BU2037" i="7"/>
  <c r="CS3237" i="7"/>
  <c r="CZ3237" i="7" s="1"/>
  <c r="CT1654" i="7"/>
  <c r="CV1654" i="7" s="1"/>
  <c r="BO131" i="7"/>
  <c r="CS1571" i="7"/>
  <c r="BO1949" i="7"/>
  <c r="CY280" i="7"/>
  <c r="DB280" i="7" s="1"/>
  <c r="CY1766" i="7"/>
  <c r="DB1766" i="7" s="1"/>
  <c r="BR1766" i="7"/>
  <c r="BS1766" i="7" s="1"/>
  <c r="BT1766" i="7" s="1"/>
  <c r="BR1884" i="7"/>
  <c r="BS1884" i="7" s="1"/>
  <c r="BT1884" i="7" s="1"/>
  <c r="BN3447" i="7"/>
  <c r="BU2043" i="7"/>
  <c r="BR1740" i="7"/>
  <c r="BS1740" i="7" s="1"/>
  <c r="BT1740" i="7" s="1"/>
  <c r="BV51" i="7"/>
  <c r="BW51" i="7" s="1"/>
  <c r="BR1921" i="7"/>
  <c r="BS1921" i="7" s="1"/>
  <c r="BT1921" i="7" s="1"/>
  <c r="CT3132" i="7"/>
  <c r="CV3132" i="7" s="1"/>
  <c r="BX1764" i="7"/>
  <c r="CT1729" i="7"/>
  <c r="CV1729" i="7" s="1"/>
  <c r="BR3149" i="7"/>
  <c r="BS3149" i="7" s="1"/>
  <c r="BT3149" i="7" s="1"/>
  <c r="CT224" i="7"/>
  <c r="CV224" i="7" s="1"/>
  <c r="BN3312" i="7"/>
  <c r="BV1891" i="7"/>
  <c r="BW1891" i="7" s="1"/>
  <c r="BY64" i="7"/>
  <c r="BN3545" i="7"/>
  <c r="CY408" i="7"/>
  <c r="DB408" i="7" s="1"/>
  <c r="BX1974" i="7"/>
  <c r="BZ1974" i="7" s="1"/>
  <c r="CA1974" i="7" s="1"/>
  <c r="CF1974" i="7" s="1"/>
  <c r="CJ1974" i="7" s="1"/>
  <c r="CZ2056" i="7"/>
  <c r="DD2056" i="7" s="1"/>
  <c r="DE2056" i="7" s="1"/>
  <c r="DF2056" i="7" s="1"/>
  <c r="E513" i="7" s="1"/>
  <c r="BX264" i="7"/>
  <c r="BN3450" i="7"/>
  <c r="CY205" i="7"/>
  <c r="DB205" i="7" s="1"/>
  <c r="CZ295" i="7"/>
  <c r="BU215" i="7"/>
  <c r="CT398" i="7"/>
  <c r="CV398" i="7" s="1"/>
  <c r="BR1680" i="7"/>
  <c r="BS1680" i="7" s="1"/>
  <c r="BT1680" i="7" s="1"/>
  <c r="BX1680" i="7"/>
  <c r="BV1680" i="7"/>
  <c r="BW1680" i="7" s="1"/>
  <c r="CY309" i="7"/>
  <c r="DB309" i="7" s="1"/>
  <c r="CY276" i="7"/>
  <c r="DB276" i="7" s="1"/>
  <c r="BO477" i="7"/>
  <c r="CS1639" i="7"/>
  <c r="CT1639" i="7" s="1"/>
  <c r="CV1639" i="7" s="1"/>
  <c r="CT381" i="7"/>
  <c r="CV381" i="7" s="1"/>
  <c r="CY345" i="7"/>
  <c r="DB345" i="7" s="1"/>
  <c r="BX390" i="7"/>
  <c r="BV390" i="7"/>
  <c r="BW390" i="7" s="1"/>
  <c r="BN3357" i="7"/>
  <c r="CT132" i="7"/>
  <c r="CV132" i="7" s="1"/>
  <c r="BN1594" i="7"/>
  <c r="BV1594" i="7" s="1"/>
  <c r="BW1594" i="7" s="1"/>
  <c r="BV1764" i="7"/>
  <c r="BW1764" i="7" s="1"/>
  <c r="CY3467" i="7"/>
  <c r="DB3467" i="7" s="1"/>
  <c r="BV1753" i="7"/>
  <c r="BW1753" i="7" s="1"/>
  <c r="BN1751" i="7"/>
  <c r="BY130" i="7"/>
  <c r="BX3149" i="7"/>
  <c r="CS4951" i="7"/>
  <c r="BN3580" i="7"/>
  <c r="BR3580" i="7" s="1"/>
  <c r="BS3580" i="7" s="1"/>
  <c r="BT3580" i="7" s="1"/>
  <c r="CS3197" i="7"/>
  <c r="BX2040" i="7"/>
  <c r="CZ1678" i="7"/>
  <c r="BU1884" i="7"/>
  <c r="BO2000" i="7"/>
  <c r="CY1640" i="7"/>
  <c r="DB1640" i="7" s="1"/>
  <c r="BX1914" i="7"/>
  <c r="BU1593" i="7"/>
  <c r="BV1897" i="7"/>
  <c r="BW1897" i="7" s="1"/>
  <c r="BR1915" i="7"/>
  <c r="BS1915" i="7" s="1"/>
  <c r="BT1915" i="7" s="1"/>
  <c r="CT205" i="7"/>
  <c r="CV205" i="7" s="1"/>
  <c r="CZ359" i="7"/>
  <c r="DD359" i="7" s="1"/>
  <c r="DE359" i="7" s="1"/>
  <c r="DF359" i="7" s="1"/>
  <c r="D359" i="7" s="1"/>
  <c r="CY81" i="7"/>
  <c r="DB81" i="7" s="1"/>
  <c r="CT317" i="7"/>
  <c r="CV317" i="7" s="1"/>
  <c r="CT1860" i="7"/>
  <c r="CV1860" i="7" s="1"/>
  <c r="CZ327" i="7"/>
  <c r="CZ151" i="7"/>
  <c r="BX500" i="7"/>
  <c r="BZ500" i="7" s="1"/>
  <c r="CA500" i="7" s="1"/>
  <c r="BO215" i="7"/>
  <c r="BO221" i="7"/>
  <c r="BX477" i="7"/>
  <c r="BY477" i="7" s="1"/>
  <c r="CS1976" i="7"/>
  <c r="BN1728" i="7"/>
  <c r="BR1728" i="7" s="1"/>
  <c r="BS1728" i="7" s="1"/>
  <c r="BT1728" i="7" s="1"/>
  <c r="CT96" i="7"/>
  <c r="CV96" i="7" s="1"/>
  <c r="DD96" i="7" s="1"/>
  <c r="DE96" i="7" s="1"/>
  <c r="DF96" i="7" s="1"/>
  <c r="D96" i="7" s="1"/>
  <c r="BV478" i="7"/>
  <c r="BW478" i="7" s="1"/>
  <c r="CY1924" i="7"/>
  <c r="DB1924" i="7" s="1"/>
  <c r="BZ370" i="7"/>
  <c r="CA370" i="7" s="1"/>
  <c r="CF370" i="7" s="1"/>
  <c r="CJ370" i="7" s="1"/>
  <c r="BY387" i="7"/>
  <c r="CG387" i="7" s="1"/>
  <c r="CK387" i="7" s="1"/>
  <c r="CN966" i="7"/>
  <c r="BY297" i="7"/>
  <c r="BZ31" i="7"/>
  <c r="CA31" i="7" s="1"/>
  <c r="BY364" i="7"/>
  <c r="BZ300" i="7"/>
  <c r="CA300" i="7" s="1"/>
  <c r="CG1134" i="7"/>
  <c r="CK1134" i="7" s="1"/>
  <c r="CF1220" i="7"/>
  <c r="CJ1220" i="7" s="1"/>
  <c r="CF1140" i="7"/>
  <c r="CJ1140" i="7" s="1"/>
  <c r="CF532" i="7"/>
  <c r="CJ532" i="7" s="1"/>
  <c r="BZ111" i="7"/>
  <c r="CA111" i="7" s="1"/>
  <c r="BY489" i="7"/>
  <c r="CG726" i="7"/>
  <c r="CK726" i="7" s="1"/>
  <c r="BZ244" i="7"/>
  <c r="CA244" i="7" s="1"/>
  <c r="CF726" i="7"/>
  <c r="CJ726" i="7" s="1"/>
  <c r="CG291" i="7"/>
  <c r="CK291" i="7" s="1"/>
  <c r="CN291" i="7" s="1"/>
  <c r="CP291" i="7" s="1"/>
  <c r="P291" i="7" s="1"/>
  <c r="DD1120" i="7"/>
  <c r="DE1120" i="7" s="1"/>
  <c r="D1110" i="1"/>
  <c r="L1132" i="2"/>
  <c r="G1174" i="1"/>
  <c r="J1074" i="1"/>
  <c r="K690" i="1"/>
  <c r="N930" i="1"/>
  <c r="L950" i="1"/>
  <c r="N654" i="1"/>
  <c r="J1050" i="1"/>
  <c r="L1126" i="1"/>
  <c r="F1208" i="2"/>
  <c r="N1158" i="1"/>
  <c r="K1054" i="1"/>
  <c r="M832" i="2"/>
  <c r="M756" i="2"/>
  <c r="H814" i="1"/>
  <c r="G864" i="2"/>
  <c r="M676" i="2"/>
  <c r="O1198" i="1"/>
  <c r="AD750" i="7"/>
  <c r="AE750" i="7" s="1"/>
  <c r="AC744" i="2" s="1"/>
  <c r="M1022" i="1"/>
  <c r="AD842" i="7"/>
  <c r="AE842" i="7" s="1"/>
  <c r="AC836" i="2" s="1"/>
  <c r="L858" i="1"/>
  <c r="M626" i="1"/>
  <c r="O654" i="1"/>
  <c r="G1196" i="2"/>
  <c r="L1172" i="2"/>
  <c r="H1206" i="1"/>
  <c r="M942" i="1"/>
  <c r="E600" i="2"/>
  <c r="L838" i="1"/>
  <c r="J1156" i="2"/>
  <c r="F856" i="2"/>
  <c r="AD1202" i="7"/>
  <c r="AE1202" i="7" s="1"/>
  <c r="AC1196" i="2" s="1"/>
  <c r="AD670" i="7"/>
  <c r="AE670" i="7" s="1"/>
  <c r="AC664" i="2" s="1"/>
  <c r="L1186" i="1"/>
  <c r="L942" i="1"/>
  <c r="J772" i="2"/>
  <c r="H890" i="1"/>
  <c r="K832" i="2"/>
  <c r="BZ422" i="7"/>
  <c r="CA422" i="7" s="1"/>
  <c r="BZ366" i="7"/>
  <c r="CA366" i="7" s="1"/>
  <c r="BZ162" i="7"/>
  <c r="CA162" i="7" s="1"/>
  <c r="CF162" i="7" s="1"/>
  <c r="CJ162" i="7" s="1"/>
  <c r="CF403" i="7"/>
  <c r="CJ403" i="7" s="1"/>
  <c r="CN403" i="7" s="1"/>
  <c r="CP403" i="7" s="1"/>
  <c r="P403" i="7" s="1"/>
  <c r="BZ508" i="7"/>
  <c r="CA508" i="7" s="1"/>
  <c r="CF508" i="7" s="1"/>
  <c r="CJ508" i="7" s="1"/>
  <c r="BY412" i="7"/>
  <c r="CG412" i="7" s="1"/>
  <c r="CK412" i="7" s="1"/>
  <c r="CF412" i="7"/>
  <c r="CJ412" i="7" s="1"/>
  <c r="CG532" i="7"/>
  <c r="CK532" i="7" s="1"/>
  <c r="BY632" i="7"/>
  <c r="CG852" i="7"/>
  <c r="CK852" i="7" s="1"/>
  <c r="BZ63" i="7"/>
  <c r="CA63" i="7" s="1"/>
  <c r="CF828" i="7"/>
  <c r="CJ828" i="7" s="1"/>
  <c r="BZ128" i="7"/>
  <c r="CA128" i="7" s="1"/>
  <c r="BY217" i="7"/>
  <c r="CG217" i="7" s="1"/>
  <c r="CK217" i="7" s="1"/>
  <c r="CF570" i="7"/>
  <c r="CJ570" i="7" s="1"/>
  <c r="CF355" i="7"/>
  <c r="CJ355" i="7" s="1"/>
  <c r="BY168" i="7"/>
  <c r="BZ1134" i="7"/>
  <c r="CA1134" i="7" s="1"/>
  <c r="BZ259" i="7"/>
  <c r="CA259" i="7" s="1"/>
  <c r="BY362" i="7"/>
  <c r="CG362" i="7" s="1"/>
  <c r="CK362" i="7" s="1"/>
  <c r="CF537" i="7"/>
  <c r="CJ537" i="7" s="1"/>
  <c r="CF581" i="7"/>
  <c r="CJ581" i="7" s="1"/>
  <c r="E1142" i="1"/>
  <c r="DD1567" i="7"/>
  <c r="DE1567" i="7" s="1"/>
  <c r="DD458" i="7"/>
  <c r="DE458" i="7" s="1"/>
  <c r="DF458" i="7" s="1"/>
  <c r="D458" i="7" s="1"/>
  <c r="AD938" i="7"/>
  <c r="AE938" i="7" s="1"/>
  <c r="AC932" i="2" s="1"/>
  <c r="C732" i="2"/>
  <c r="E1090" i="1"/>
  <c r="E738" i="1"/>
  <c r="DD353" i="7"/>
  <c r="DE353" i="7" s="1"/>
  <c r="DF353" i="7" s="1"/>
  <c r="D353" i="7" s="1"/>
  <c r="B347" i="2" s="1"/>
  <c r="DD497" i="7"/>
  <c r="DE497" i="7" s="1"/>
  <c r="DF497" i="7" s="1"/>
  <c r="D497" i="7" s="1"/>
  <c r="B491" i="2" s="1"/>
  <c r="BU1869" i="7"/>
  <c r="BN3596" i="7"/>
  <c r="CT1953" i="7"/>
  <c r="CV1953" i="7" s="1"/>
  <c r="CT1776" i="7"/>
  <c r="CV1776" i="7" s="1"/>
  <c r="BN1571" i="7"/>
  <c r="BX1571" i="7" s="1"/>
  <c r="BO84" i="7"/>
  <c r="CY3491" i="7"/>
  <c r="DB3491" i="7" s="1"/>
  <c r="CT1766" i="7"/>
  <c r="CV1766" i="7" s="1"/>
  <c r="DD1766" i="7" s="1"/>
  <c r="DE1766" i="7" s="1"/>
  <c r="DF1766" i="7" s="1"/>
  <c r="E223" i="7" s="1"/>
  <c r="BX1770" i="7"/>
  <c r="CF269" i="7"/>
  <c r="CJ269" i="7" s="1"/>
  <c r="CZ1640" i="7"/>
  <c r="BN3425" i="7"/>
  <c r="CS1775" i="7"/>
  <c r="CS3318" i="7" s="1"/>
  <c r="CY2034" i="7"/>
  <c r="DB2034" i="7" s="1"/>
  <c r="CT116" i="7"/>
  <c r="CV116" i="7" s="1"/>
  <c r="CS3279" i="7"/>
  <c r="CS4822" i="7" s="1"/>
  <c r="BO1866" i="7"/>
  <c r="BO1753" i="7"/>
  <c r="BX2036" i="7"/>
  <c r="CZ376" i="7"/>
  <c r="CY307" i="7"/>
  <c r="DB307" i="7" s="1"/>
  <c r="DD307" i="7" s="1"/>
  <c r="DE307" i="7" s="1"/>
  <c r="DF307" i="7" s="1"/>
  <c r="D307" i="7" s="1"/>
  <c r="BU1969" i="7"/>
  <c r="CZ311" i="7"/>
  <c r="CT311" i="7"/>
  <c r="CV311" i="7" s="1"/>
  <c r="CY1612" i="7"/>
  <c r="DB1612" i="7" s="1"/>
  <c r="DD1612" i="7" s="1"/>
  <c r="DE1612" i="7" s="1"/>
  <c r="DD426" i="7"/>
  <c r="DE426" i="7" s="1"/>
  <c r="DF426" i="7" s="1"/>
  <c r="D426" i="7" s="1"/>
  <c r="BN1665" i="7"/>
  <c r="BV339" i="7"/>
  <c r="BW339" i="7" s="1"/>
  <c r="BU227" i="7"/>
  <c r="BY199" i="7"/>
  <c r="CY1721" i="7"/>
  <c r="DB1721" i="7" s="1"/>
  <c r="CT1779" i="7"/>
  <c r="CV1779" i="7" s="1"/>
  <c r="CY1776" i="7"/>
  <c r="DB1776" i="7" s="1"/>
  <c r="DD1776" i="7" s="1"/>
  <c r="DE1776" i="7" s="1"/>
  <c r="DF1776" i="7" s="1"/>
  <c r="E233" i="7" s="1"/>
  <c r="BR84" i="7"/>
  <c r="BS84" i="7" s="1"/>
  <c r="BT84" i="7" s="1"/>
  <c r="CS3309" i="7"/>
  <c r="BO447" i="7"/>
  <c r="BR1770" i="7"/>
  <c r="BS1770" i="7" s="1"/>
  <c r="BT1770" i="7" s="1"/>
  <c r="CS3183" i="7"/>
  <c r="CZ1966" i="7"/>
  <c r="BV1866" i="7"/>
  <c r="BW1866" i="7" s="1"/>
  <c r="BO2036" i="7"/>
  <c r="CY376" i="7"/>
  <c r="DB376" i="7" s="1"/>
  <c r="CS1850" i="7"/>
  <c r="BV1969" i="7"/>
  <c r="BW1969" i="7" s="1"/>
  <c r="BU153" i="7"/>
  <c r="BV153" i="7"/>
  <c r="BW153" i="7" s="1"/>
  <c r="CT367" i="7"/>
  <c r="CV367" i="7" s="1"/>
  <c r="BV122" i="7"/>
  <c r="BW122" i="7" s="1"/>
  <c r="BO324" i="7"/>
  <c r="BO227" i="7"/>
  <c r="BR339" i="7"/>
  <c r="BS339" i="7" s="1"/>
  <c r="BT339" i="7" s="1"/>
  <c r="CZ287" i="7"/>
  <c r="BX227" i="7"/>
  <c r="BZ227" i="7" s="1"/>
  <c r="CA227" i="7" s="1"/>
  <c r="CF227" i="7" s="1"/>
  <c r="CJ227" i="7" s="1"/>
  <c r="CT1568" i="7"/>
  <c r="CV1568" i="7" s="1"/>
  <c r="CZ1721" i="7"/>
  <c r="DD1721" i="7" s="1"/>
  <c r="DE1721" i="7" s="1"/>
  <c r="DF1721" i="7" s="1"/>
  <c r="E178" i="7" s="1"/>
  <c r="CZ1779" i="7"/>
  <c r="DD1779" i="7" s="1"/>
  <c r="DE1779" i="7" s="1"/>
  <c r="DF1779" i="7" s="1"/>
  <c r="E236" i="7" s="1"/>
  <c r="CZ520" i="7"/>
  <c r="CZ1776" i="7"/>
  <c r="CS3240" i="7"/>
  <c r="BU84" i="7"/>
  <c r="CT248" i="7"/>
  <c r="CV248" i="7" s="1"/>
  <c r="DD248" i="7" s="1"/>
  <c r="DE248" i="7" s="1"/>
  <c r="DF248" i="7" s="1"/>
  <c r="D248" i="7" s="1"/>
  <c r="BX447" i="7"/>
  <c r="BN3313" i="7"/>
  <c r="BV3313" i="7" s="1"/>
  <c r="BW3313" i="7" s="1"/>
  <c r="CS3439" i="7"/>
  <c r="CT3439" i="7" s="1"/>
  <c r="CV3439" i="7" s="1"/>
  <c r="CF130" i="7"/>
  <c r="CJ130" i="7" s="1"/>
  <c r="CY1966" i="7"/>
  <c r="DB1966" i="7" s="1"/>
  <c r="BU1866" i="7"/>
  <c r="BR2036" i="7"/>
  <c r="BS2036" i="7" s="1"/>
  <c r="BT2036" i="7" s="1"/>
  <c r="CT376" i="7"/>
  <c r="CV376" i="7" s="1"/>
  <c r="DD376" i="7" s="1"/>
  <c r="DE376" i="7" s="1"/>
  <c r="DF376" i="7" s="1"/>
  <c r="D376" i="7" s="1"/>
  <c r="BO1969" i="7"/>
  <c r="BY150" i="7"/>
  <c r="CG150" i="7" s="1"/>
  <c r="CK150" i="7" s="1"/>
  <c r="CT40" i="7"/>
  <c r="CV40" i="7" s="1"/>
  <c r="BN1696" i="7"/>
  <c r="CY367" i="7"/>
  <c r="DB367" i="7" s="1"/>
  <c r="CZ1612" i="7"/>
  <c r="BX1631" i="7"/>
  <c r="BZ1631" i="7" s="1"/>
  <c r="CA1631" i="7" s="1"/>
  <c r="CT401" i="7"/>
  <c r="CV401" i="7" s="1"/>
  <c r="BO122" i="7"/>
  <c r="BR324" i="7"/>
  <c r="BS324" i="7" s="1"/>
  <c r="BT324" i="7" s="1"/>
  <c r="CY1568" i="7"/>
  <c r="DB1568" i="7" s="1"/>
  <c r="BU2053" i="7"/>
  <c r="BN3176" i="7"/>
  <c r="CS3264" i="7"/>
  <c r="CY1779" i="7"/>
  <c r="DB1779" i="7" s="1"/>
  <c r="CY520" i="7"/>
  <c r="DB520" i="7" s="1"/>
  <c r="BX28" i="7"/>
  <c r="BY28" i="7" s="1"/>
  <c r="CY1679" i="7"/>
  <c r="DB1679" i="7" s="1"/>
  <c r="CY1697" i="7"/>
  <c r="DB1697" i="7" s="1"/>
  <c r="BV84" i="7"/>
  <c r="BW84" i="7" s="1"/>
  <c r="CY248" i="7"/>
  <c r="DB248" i="7" s="1"/>
  <c r="BR447" i="7"/>
  <c r="BS447" i="7" s="1"/>
  <c r="BT447" i="7" s="1"/>
  <c r="BR1744" i="7"/>
  <c r="BS1744" i="7" s="1"/>
  <c r="BT1744" i="7" s="1"/>
  <c r="BO1882" i="7"/>
  <c r="CT1816" i="7"/>
  <c r="CV1816" i="7" s="1"/>
  <c r="CT1966" i="7"/>
  <c r="CV1966" i="7" s="1"/>
  <c r="BX1866" i="7"/>
  <c r="BZ1866" i="7" s="1"/>
  <c r="CA1866" i="7" s="1"/>
  <c r="BR1753" i="7"/>
  <c r="BS1753" i="7" s="1"/>
  <c r="BT1753" i="7" s="1"/>
  <c r="BU2036" i="7"/>
  <c r="BN3512" i="7"/>
  <c r="BX153" i="7"/>
  <c r="BZ153" i="7" s="1"/>
  <c r="CA153" i="7" s="1"/>
  <c r="BO153" i="7"/>
  <c r="CZ215" i="7"/>
  <c r="BR1631" i="7"/>
  <c r="BS1631" i="7" s="1"/>
  <c r="BT1631" i="7" s="1"/>
  <c r="BU428" i="7"/>
  <c r="BN1867" i="7"/>
  <c r="CZ1568" i="7"/>
  <c r="BV2053" i="7"/>
  <c r="BW2053" i="7" s="1"/>
  <c r="BX1633" i="7"/>
  <c r="BU2008" i="7"/>
  <c r="CT520" i="7"/>
  <c r="CV520" i="7" s="1"/>
  <c r="BO28" i="7"/>
  <c r="CZ1679" i="7"/>
  <c r="CZ1697" i="7"/>
  <c r="CZ248" i="7"/>
  <c r="CT1941" i="7"/>
  <c r="CV1941" i="7" s="1"/>
  <c r="BU447" i="7"/>
  <c r="BV1882" i="7"/>
  <c r="BW1882" i="7" s="1"/>
  <c r="CY1816" i="7"/>
  <c r="DB1816" i="7" s="1"/>
  <c r="BR1866" i="7"/>
  <c r="BS1866" i="7" s="1"/>
  <c r="BT1866" i="7" s="1"/>
  <c r="BX1753" i="7"/>
  <c r="BZ1753" i="7" s="1"/>
  <c r="CA1753" i="7" s="1"/>
  <c r="BV2036" i="7"/>
  <c r="BW2036" i="7" s="1"/>
  <c r="BR55" i="7"/>
  <c r="BS55" i="7" s="1"/>
  <c r="BT55" i="7" s="1"/>
  <c r="BU461" i="7"/>
  <c r="CS1910" i="7"/>
  <c r="CS3453" i="7" s="1"/>
  <c r="BX324" i="7"/>
  <c r="BZ324" i="7" s="1"/>
  <c r="CA324" i="7" s="1"/>
  <c r="CS1894" i="7"/>
  <c r="CS3437" i="7" s="1"/>
  <c r="BV324" i="7"/>
  <c r="BW324" i="7" s="1"/>
  <c r="BO339" i="7"/>
  <c r="CY351" i="7"/>
  <c r="DB351" i="7" s="1"/>
  <c r="DD351" i="7" s="1"/>
  <c r="DE351" i="7" s="1"/>
  <c r="DF351" i="7" s="1"/>
  <c r="D351" i="7" s="1"/>
  <c r="B345" i="2" s="1"/>
  <c r="BO2053" i="7"/>
  <c r="BU1633" i="7"/>
  <c r="CS3496" i="7"/>
  <c r="BN3551" i="7"/>
  <c r="BU3551" i="7" s="1"/>
  <c r="CS3378" i="7"/>
  <c r="CY3378" i="7" s="1"/>
  <c r="DB3378" i="7" s="1"/>
  <c r="BR28" i="7"/>
  <c r="BS28" i="7" s="1"/>
  <c r="BT28" i="7" s="1"/>
  <c r="CT1679" i="7"/>
  <c r="CV1679" i="7" s="1"/>
  <c r="CY1941" i="7"/>
  <c r="DB1941" i="7" s="1"/>
  <c r="DD1941" i="7" s="1"/>
  <c r="DE1941" i="7" s="1"/>
  <c r="DF1941" i="7" s="1"/>
  <c r="E398" i="7" s="1"/>
  <c r="E398" i="1" s="1"/>
  <c r="BV447" i="7"/>
  <c r="BW447" i="7" s="1"/>
  <c r="BO1770" i="7"/>
  <c r="BU1882" i="7"/>
  <c r="CT232" i="7"/>
  <c r="CV232" i="7" s="1"/>
  <c r="DD232" i="7" s="1"/>
  <c r="DE232" i="7" s="1"/>
  <c r="DF232" i="7" s="1"/>
  <c r="D232" i="7" s="1"/>
  <c r="CZ1816" i="7"/>
  <c r="CY116" i="7"/>
  <c r="DB116" i="7" s="1"/>
  <c r="BY242" i="7"/>
  <c r="CG242" i="7" s="1"/>
  <c r="CK242" i="7" s="1"/>
  <c r="CT1736" i="7"/>
  <c r="CV1736" i="7" s="1"/>
  <c r="DD1736" i="7" s="1"/>
  <c r="DE1736" i="7" s="1"/>
  <c r="DF1736" i="7" s="1"/>
  <c r="E193" i="7" s="1"/>
  <c r="CY1917" i="7"/>
  <c r="DB1917" i="7" s="1"/>
  <c r="BN3296" i="7"/>
  <c r="BU55" i="7"/>
  <c r="CY149" i="7"/>
  <c r="DB149" i="7" s="1"/>
  <c r="CY215" i="7"/>
  <c r="DB215" i="7" s="1"/>
  <c r="CS1854" i="7"/>
  <c r="CZ1854" i="7" s="1"/>
  <c r="BV1631" i="7"/>
  <c r="BW1631" i="7" s="1"/>
  <c r="CS1758" i="7"/>
  <c r="CZ1758" i="7" s="1"/>
  <c r="CZ351" i="7"/>
  <c r="BU339" i="7"/>
  <c r="BV2008" i="7"/>
  <c r="BW2008" i="7" s="1"/>
  <c r="BN3395" i="7"/>
  <c r="BX3395" i="7" s="1"/>
  <c r="CS3460" i="7"/>
  <c r="CS5003" i="7" s="1"/>
  <c r="BY419" i="7"/>
  <c r="CG419" i="7" s="1"/>
  <c r="CK419" i="7" s="1"/>
  <c r="CZ149" i="7"/>
  <c r="CS3155" i="7"/>
  <c r="CF291" i="7"/>
  <c r="CJ291" i="7" s="1"/>
  <c r="BR122" i="7"/>
  <c r="BS122" i="7" s="1"/>
  <c r="BT122" i="7" s="1"/>
  <c r="CS3357" i="7"/>
  <c r="CT1814" i="7"/>
  <c r="CV1814" i="7" s="1"/>
  <c r="CY1814" i="7"/>
  <c r="DB1814" i="7" s="1"/>
  <c r="CZ1814" i="7"/>
  <c r="BU1608" i="7"/>
  <c r="BX1608" i="7"/>
  <c r="BZ1608" i="7" s="1"/>
  <c r="CA1608" i="7" s="1"/>
  <c r="BR407" i="7"/>
  <c r="BS407" i="7" s="1"/>
  <c r="BT407" i="7" s="1"/>
  <c r="BN1950" i="7"/>
  <c r="BU407" i="7"/>
  <c r="BV1909" i="7"/>
  <c r="BW1909" i="7" s="1"/>
  <c r="CT3352" i="7"/>
  <c r="CV3352" i="7" s="1"/>
  <c r="BO1930" i="7"/>
  <c r="BV1996" i="7"/>
  <c r="BW1996" i="7" s="1"/>
  <c r="BN3136" i="7"/>
  <c r="CS3351" i="7"/>
  <c r="CT3351" i="7" s="1"/>
  <c r="CV3351" i="7" s="1"/>
  <c r="CY512" i="7"/>
  <c r="DB512" i="7" s="1"/>
  <c r="BV1894" i="7"/>
  <c r="BW1894" i="7" s="1"/>
  <c r="CZ512" i="7"/>
  <c r="BR1833" i="7"/>
  <c r="BS1833" i="7" s="1"/>
  <c r="BT1833" i="7" s="1"/>
  <c r="CY1838" i="7"/>
  <c r="DB1838" i="7" s="1"/>
  <c r="CY165" i="7"/>
  <c r="DB165" i="7" s="1"/>
  <c r="CT467" i="7"/>
  <c r="CV467" i="7" s="1"/>
  <c r="CZ1608" i="7"/>
  <c r="BV100" i="7"/>
  <c r="BW100" i="7" s="1"/>
  <c r="CY188" i="7"/>
  <c r="DB188" i="7" s="1"/>
  <c r="DD188" i="7" s="1"/>
  <c r="DE188" i="7" s="1"/>
  <c r="DF188" i="7" s="1"/>
  <c r="D188" i="7" s="1"/>
  <c r="BX1814" i="7"/>
  <c r="BY1814" i="7" s="1"/>
  <c r="CS3182" i="7"/>
  <c r="BV1660" i="7"/>
  <c r="BW1660" i="7" s="1"/>
  <c r="CT1885" i="7"/>
  <c r="CV1885" i="7" s="1"/>
  <c r="CY1585" i="7"/>
  <c r="DB1585" i="7" s="1"/>
  <c r="BO2040" i="7"/>
  <c r="CS5034" i="7"/>
  <c r="CG366" i="7"/>
  <c r="CK366" i="7" s="1"/>
  <c r="CN366" i="7" s="1"/>
  <c r="CP366" i="7" s="1"/>
  <c r="P366" i="7" s="1"/>
  <c r="CZ1664" i="7"/>
  <c r="BV2000" i="7"/>
  <c r="BW2000" i="7" s="1"/>
  <c r="BR232" i="7"/>
  <c r="BS232" i="7" s="1"/>
  <c r="BT232" i="7" s="1"/>
  <c r="BV1913" i="7"/>
  <c r="BW1913" i="7" s="1"/>
  <c r="BO1889" i="7"/>
  <c r="BX515" i="7"/>
  <c r="BN3287" i="7"/>
  <c r="CT1945" i="7"/>
  <c r="CV1945" i="7" s="1"/>
  <c r="BR1996" i="7"/>
  <c r="BS1996" i="7" s="1"/>
  <c r="BT1996" i="7" s="1"/>
  <c r="BX1593" i="7"/>
  <c r="BZ1593" i="7" s="1"/>
  <c r="CA1593" i="7" s="1"/>
  <c r="CT1590" i="7"/>
  <c r="CV1590" i="7" s="1"/>
  <c r="CY1808" i="7"/>
  <c r="DB1808" i="7" s="1"/>
  <c r="DD1808" i="7" s="1"/>
  <c r="DE1808" i="7" s="1"/>
  <c r="DF1808" i="7" s="1"/>
  <c r="E265" i="7" s="1"/>
  <c r="BR1952" i="7"/>
  <c r="BS1952" i="7" s="1"/>
  <c r="BT1952" i="7" s="1"/>
  <c r="BU1668" i="7"/>
  <c r="CY3110" i="7"/>
  <c r="DB3110" i="7" s="1"/>
  <c r="BO1830" i="7"/>
  <c r="BU1756" i="7"/>
  <c r="BO1833" i="7"/>
  <c r="BO3174" i="7"/>
  <c r="BV1825" i="7"/>
  <c r="BW1825" i="7" s="1"/>
  <c r="BN3277" i="7"/>
  <c r="BN4820" i="7" s="1"/>
  <c r="BX2002" i="7"/>
  <c r="BO1939" i="7"/>
  <c r="CS3455" i="7"/>
  <c r="CS4998" i="7" s="1"/>
  <c r="CZ2017" i="7"/>
  <c r="CZ1872" i="7"/>
  <c r="BO1974" i="7"/>
  <c r="CZ1747" i="7"/>
  <c r="DD1747" i="7" s="1"/>
  <c r="DE1747" i="7" s="1"/>
  <c r="DF1747" i="7" s="1"/>
  <c r="E204" i="7" s="1"/>
  <c r="CY295" i="7"/>
  <c r="DB295" i="7" s="1"/>
  <c r="CT369" i="7"/>
  <c r="CV369" i="7" s="1"/>
  <c r="BN2004" i="7"/>
  <c r="BN1877" i="7"/>
  <c r="CS1790" i="7"/>
  <c r="BX143" i="7"/>
  <c r="CT295" i="7"/>
  <c r="CV295" i="7" s="1"/>
  <c r="CT165" i="7"/>
  <c r="CV165" i="7" s="1"/>
  <c r="BU397" i="7"/>
  <c r="CY418" i="7"/>
  <c r="DB418" i="7" s="1"/>
  <c r="CZ418" i="7"/>
  <c r="BO393" i="7"/>
  <c r="BN1777" i="7"/>
  <c r="BN3320" i="7" s="1"/>
  <c r="BO417" i="7"/>
  <c r="BN1960" i="7"/>
  <c r="CS1731" i="7"/>
  <c r="BN2058" i="7"/>
  <c r="BR2058" i="7" s="1"/>
  <c r="BS2058" i="7" s="1"/>
  <c r="BT2058" i="7" s="1"/>
  <c r="BU1894" i="7"/>
  <c r="CZ3110" i="7"/>
  <c r="BN3373" i="7"/>
  <c r="BO3373" i="7" s="1"/>
  <c r="CG355" i="7"/>
  <c r="CK355" i="7" s="1"/>
  <c r="BN3517" i="7"/>
  <c r="BN3418" i="7"/>
  <c r="BX3418" i="7" s="1"/>
  <c r="CZ1838" i="7"/>
  <c r="CS3290" i="7"/>
  <c r="CZ265" i="7"/>
  <c r="CT327" i="7"/>
  <c r="CV327" i="7" s="1"/>
  <c r="BO334" i="7"/>
  <c r="BU61" i="7"/>
  <c r="CS3251" i="7"/>
  <c r="BR393" i="7"/>
  <c r="BS393" i="7" s="1"/>
  <c r="BT393" i="7" s="1"/>
  <c r="CY23" i="7"/>
  <c r="DB23" i="7" s="1"/>
  <c r="CT23" i="7"/>
  <c r="CV23" i="7" s="1"/>
  <c r="BX453" i="7"/>
  <c r="BY453" i="7" s="1"/>
  <c r="CF50" i="7"/>
  <c r="CJ50" i="7" s="1"/>
  <c r="DD417" i="7"/>
  <c r="DE417" i="7" s="1"/>
  <c r="DF417" i="7" s="1"/>
  <c r="D417" i="7" s="1"/>
  <c r="BR169" i="7"/>
  <c r="BS169" i="7" s="1"/>
  <c r="BT169" i="7" s="1"/>
  <c r="CF356" i="7"/>
  <c r="CJ356" i="7" s="1"/>
  <c r="BO407" i="7"/>
  <c r="BN1754" i="7"/>
  <c r="DD138" i="7"/>
  <c r="DE138" i="7" s="1"/>
  <c r="DF138" i="7" s="1"/>
  <c r="D138" i="7" s="1"/>
  <c r="D138" i="1" s="1"/>
  <c r="CS2042" i="7"/>
  <c r="CZ499" i="7"/>
  <c r="CS1630" i="7"/>
  <c r="CY87" i="7"/>
  <c r="DB87" i="7" s="1"/>
  <c r="DD87" i="7" s="1"/>
  <c r="DE87" i="7" s="1"/>
  <c r="DF87" i="7" s="1"/>
  <c r="D87" i="7" s="1"/>
  <c r="CZ465" i="7"/>
  <c r="DD465" i="7" s="1"/>
  <c r="DE465" i="7" s="1"/>
  <c r="DF465" i="7" s="1"/>
  <c r="D465" i="7" s="1"/>
  <c r="CS2008" i="7"/>
  <c r="BN3583" i="7"/>
  <c r="BU1909" i="7"/>
  <c r="BR2040" i="7"/>
  <c r="BS2040" i="7" s="1"/>
  <c r="BT2040" i="7" s="1"/>
  <c r="BR1734" i="7"/>
  <c r="BS1734" i="7" s="1"/>
  <c r="BT1734" i="7" s="1"/>
  <c r="BV453" i="7"/>
  <c r="BW453" i="7" s="1"/>
  <c r="CZ1955" i="7"/>
  <c r="BX100" i="7"/>
  <c r="BY100" i="7" s="1"/>
  <c r="CZ1616" i="7"/>
  <c r="BY367" i="7"/>
  <c r="CG367" i="7" s="1"/>
  <c r="CK367" i="7" s="1"/>
  <c r="BR1814" i="7"/>
  <c r="BS1814" i="7" s="1"/>
  <c r="BT1814" i="7" s="1"/>
  <c r="BO1909" i="7"/>
  <c r="BO2008" i="7"/>
  <c r="CY1961" i="7"/>
  <c r="DB1961" i="7" s="1"/>
  <c r="BO4758" i="7"/>
  <c r="BV1803" i="7"/>
  <c r="BW1803" i="7" s="1"/>
  <c r="BO1899" i="7"/>
  <c r="CZ3443" i="7"/>
  <c r="DD3443" i="7" s="1"/>
  <c r="DE3443" i="7" s="1"/>
  <c r="DF3443" i="7" s="1"/>
  <c r="F357" i="7" s="1"/>
  <c r="BX1933" i="7"/>
  <c r="CS4895" i="7"/>
  <c r="CY1566" i="7"/>
  <c r="DB1566" i="7" s="1"/>
  <c r="BV1585" i="7"/>
  <c r="BW1585" i="7" s="1"/>
  <c r="BR1940" i="7"/>
  <c r="BS1940" i="7" s="1"/>
  <c r="BT1940" i="7" s="1"/>
  <c r="BR2000" i="7"/>
  <c r="BS2000" i="7" s="1"/>
  <c r="BT2000" i="7" s="1"/>
  <c r="BO1936" i="7"/>
  <c r="BR1913" i="7"/>
  <c r="BS1913" i="7" s="1"/>
  <c r="BT1913" i="7" s="1"/>
  <c r="BX1889" i="7"/>
  <c r="BU1744" i="7"/>
  <c r="BX2029" i="7"/>
  <c r="BU1930" i="7"/>
  <c r="CT240" i="7"/>
  <c r="CV240" i="7" s="1"/>
  <c r="CS3399" i="7"/>
  <c r="BX1893" i="7"/>
  <c r="BY1893" i="7" s="1"/>
  <c r="BO1593" i="7"/>
  <c r="BU1952" i="7"/>
  <c r="CZ1728" i="7"/>
  <c r="DD1728" i="7" s="1"/>
  <c r="DE1728" i="7" s="1"/>
  <c r="DF1728" i="7" s="1"/>
  <c r="E185" i="7" s="1"/>
  <c r="BO1894" i="7"/>
  <c r="CZ1846" i="7"/>
  <c r="CT512" i="7"/>
  <c r="CV512" i="7" s="1"/>
  <c r="BN3376" i="7"/>
  <c r="BN4919" i="7" s="1"/>
  <c r="BR3174" i="7"/>
  <c r="BS3174" i="7" s="1"/>
  <c r="BT3174" i="7" s="1"/>
  <c r="BU1734" i="7"/>
  <c r="CZ416" i="7"/>
  <c r="BZ383" i="7"/>
  <c r="CA383" i="7" s="1"/>
  <c r="CT1838" i="7"/>
  <c r="CV1838" i="7" s="1"/>
  <c r="BV292" i="7"/>
  <c r="BW292" i="7" s="1"/>
  <c r="BR234" i="7"/>
  <c r="BS234" i="7" s="1"/>
  <c r="BT234" i="7" s="1"/>
  <c r="BO143" i="7"/>
  <c r="BU453" i="7"/>
  <c r="BR183" i="7"/>
  <c r="BS183" i="7" s="1"/>
  <c r="BT183" i="7" s="1"/>
  <c r="BO461" i="7"/>
  <c r="CT1900" i="7"/>
  <c r="CV1900" i="7" s="1"/>
  <c r="BV407" i="7"/>
  <c r="BW407" i="7" s="1"/>
  <c r="BV397" i="7"/>
  <c r="BW397" i="7" s="1"/>
  <c r="BX397" i="7"/>
  <c r="BY397" i="7" s="1"/>
  <c r="CZ467" i="7"/>
  <c r="CY37" i="7"/>
  <c r="DB37" i="7" s="1"/>
  <c r="BN1774" i="7"/>
  <c r="BU231" i="7"/>
  <c r="CZ231" i="7"/>
  <c r="DD231" i="7" s="1"/>
  <c r="DE231" i="7" s="1"/>
  <c r="DF231" i="7" s="1"/>
  <c r="D231" i="7" s="1"/>
  <c r="D231" i="1" s="1"/>
  <c r="CZ271" i="7"/>
  <c r="BR205" i="7"/>
  <c r="BS205" i="7" s="1"/>
  <c r="BT205" i="7" s="1"/>
  <c r="BO205" i="7"/>
  <c r="BU205" i="7"/>
  <c r="BN3346" i="7"/>
  <c r="BO1933" i="7"/>
  <c r="CZ1566" i="7"/>
  <c r="BN3543" i="7"/>
  <c r="BN1775" i="7"/>
  <c r="BR1775" i="7" s="1"/>
  <c r="BS1775" i="7" s="1"/>
  <c r="BT1775" i="7" s="1"/>
  <c r="BR61" i="7"/>
  <c r="BS61" i="7" s="1"/>
  <c r="BT61" i="7" s="1"/>
  <c r="CY1955" i="7"/>
  <c r="DB1955" i="7" s="1"/>
  <c r="BO100" i="7"/>
  <c r="CS3159" i="7"/>
  <c r="BU1814" i="7"/>
  <c r="BX1909" i="7"/>
  <c r="CY1639" i="7"/>
  <c r="DB1639" i="7" s="1"/>
  <c r="BX2008" i="7"/>
  <c r="BZ2008" i="7" s="1"/>
  <c r="CA2008" i="7" s="1"/>
  <c r="CF2008" i="7" s="1"/>
  <c r="CJ2008" i="7" s="1"/>
  <c r="CZ1961" i="7"/>
  <c r="BO1803" i="7"/>
  <c r="BX1899" i="7"/>
  <c r="BY1899" i="7" s="1"/>
  <c r="CG1899" i="7" s="1"/>
  <c r="CK1899" i="7" s="1"/>
  <c r="CT3443" i="7"/>
  <c r="CV3443" i="7" s="1"/>
  <c r="CZ3352" i="7"/>
  <c r="CT1566" i="7"/>
  <c r="CV1566" i="7" s="1"/>
  <c r="BO1585" i="7"/>
  <c r="BU1940" i="7"/>
  <c r="BY407" i="7"/>
  <c r="BX1936" i="7"/>
  <c r="BY1936" i="7" s="1"/>
  <c r="BX1913" i="7"/>
  <c r="BZ1913" i="7" s="1"/>
  <c r="CA1913" i="7" s="1"/>
  <c r="BU1889" i="7"/>
  <c r="BV1744" i="7"/>
  <c r="BW1744" i="7" s="1"/>
  <c r="BR2029" i="7"/>
  <c r="BS2029" i="7" s="1"/>
  <c r="BT2029" i="7" s="1"/>
  <c r="BX1930" i="7"/>
  <c r="CY240" i="7"/>
  <c r="DB240" i="7" s="1"/>
  <c r="BR1893" i="7"/>
  <c r="BS1893" i="7" s="1"/>
  <c r="BT1893" i="7" s="1"/>
  <c r="CZ1590" i="7"/>
  <c r="CY1902" i="7"/>
  <c r="DB1902" i="7" s="1"/>
  <c r="BV1952" i="7"/>
  <c r="BW1952" i="7" s="1"/>
  <c r="BX1668" i="7"/>
  <c r="BZ1668" i="7" s="1"/>
  <c r="CA1668" i="7" s="1"/>
  <c r="CF1668" i="7" s="1"/>
  <c r="CJ1668" i="7" s="1"/>
  <c r="BX1894" i="7"/>
  <c r="BR1830" i="7"/>
  <c r="BS1830" i="7" s="1"/>
  <c r="BT1830" i="7" s="1"/>
  <c r="BX1833" i="7"/>
  <c r="BY1833" i="7" s="1"/>
  <c r="BX3174" i="7"/>
  <c r="BZ3174" i="7" s="1"/>
  <c r="CA3174" i="7" s="1"/>
  <c r="BV1734" i="7"/>
  <c r="BW1734" i="7" s="1"/>
  <c r="BO2002" i="7"/>
  <c r="CT1912" i="7"/>
  <c r="CV1912" i="7" s="1"/>
  <c r="CY416" i="7"/>
  <c r="DB416" i="7" s="1"/>
  <c r="BR1974" i="7"/>
  <c r="BS1974" i="7" s="1"/>
  <c r="BT1974" i="7" s="1"/>
  <c r="BV234" i="7"/>
  <c r="BW234" i="7" s="1"/>
  <c r="BU143" i="7"/>
  <c r="BO453" i="7"/>
  <c r="BU393" i="7"/>
  <c r="BU183" i="7"/>
  <c r="BX334" i="7"/>
  <c r="BR461" i="7"/>
  <c r="BS461" i="7" s="1"/>
  <c r="BT461" i="7" s="1"/>
  <c r="CT265" i="7"/>
  <c r="CV265" i="7" s="1"/>
  <c r="CZ1900" i="7"/>
  <c r="CY42" i="7"/>
  <c r="DB42" i="7" s="1"/>
  <c r="CZ1708" i="7"/>
  <c r="DD1708" i="7" s="1"/>
  <c r="DE1708" i="7" s="1"/>
  <c r="DF1708" i="7" s="1"/>
  <c r="E165" i="7" s="1"/>
  <c r="CS2010" i="7"/>
  <c r="CY420" i="7"/>
  <c r="DB420" i="7" s="1"/>
  <c r="CZ420" i="7"/>
  <c r="BN1712" i="7"/>
  <c r="BO169" i="7"/>
  <c r="BV232" i="7"/>
  <c r="BW232" i="7" s="1"/>
  <c r="CY1616" i="7"/>
  <c r="DB1616" i="7" s="1"/>
  <c r="DD1616" i="7" s="1"/>
  <c r="DE1616" i="7" s="1"/>
  <c r="DF1616" i="7" s="1"/>
  <c r="E73" i="7" s="1"/>
  <c r="BN3539" i="7"/>
  <c r="BX3539" i="7" s="1"/>
  <c r="BV1593" i="7"/>
  <c r="BW1593" i="7" s="1"/>
  <c r="BR143" i="7"/>
  <c r="BS143" i="7" s="1"/>
  <c r="BT143" i="7" s="1"/>
  <c r="CY1900" i="7"/>
  <c r="DB1900" i="7" s="1"/>
  <c r="CZ165" i="7"/>
  <c r="CT1608" i="7"/>
  <c r="CV1608" i="7" s="1"/>
  <c r="BR100" i="7"/>
  <c r="BS100" i="7" s="1"/>
  <c r="BT100" i="7" s="1"/>
  <c r="BV1814" i="7"/>
  <c r="BW1814" i="7" s="1"/>
  <c r="BR1909" i="7"/>
  <c r="BS1909" i="7" s="1"/>
  <c r="BT1909" i="7" s="1"/>
  <c r="CZ1639" i="7"/>
  <c r="CT1961" i="7"/>
  <c r="CV1961" i="7" s="1"/>
  <c r="BX1803" i="7"/>
  <c r="BZ1803" i="7" s="1"/>
  <c r="CA1803" i="7" s="1"/>
  <c r="BN3442" i="7"/>
  <c r="CY3443" i="7"/>
  <c r="DB3443" i="7" s="1"/>
  <c r="BU2040" i="7"/>
  <c r="BO1929" i="7"/>
  <c r="CZ3491" i="7"/>
  <c r="DD3491" i="7" s="1"/>
  <c r="DE3491" i="7" s="1"/>
  <c r="DF3491" i="7" s="1"/>
  <c r="F405" i="7" s="1"/>
  <c r="BZ285" i="7"/>
  <c r="CA285" i="7" s="1"/>
  <c r="CF285" i="7" s="1"/>
  <c r="CJ285" i="7" s="1"/>
  <c r="CT1664" i="7"/>
  <c r="CV1664" i="7" s="1"/>
  <c r="BX232" i="7"/>
  <c r="BZ232" i="7" s="1"/>
  <c r="CA232" i="7" s="1"/>
  <c r="BN3479" i="7"/>
  <c r="CT439" i="7"/>
  <c r="CV439" i="7" s="1"/>
  <c r="BN3456" i="7"/>
  <c r="BR3456" i="7" s="1"/>
  <c r="BS3456" i="7" s="1"/>
  <c r="BT3456" i="7" s="1"/>
  <c r="BN3432" i="7"/>
  <c r="BR3432" i="7" s="1"/>
  <c r="BS3432" i="7" s="1"/>
  <c r="BT3432" i="7" s="1"/>
  <c r="BO1744" i="7"/>
  <c r="CT1963" i="7"/>
  <c r="CV1963" i="7" s="1"/>
  <c r="CY1945" i="7"/>
  <c r="DB1945" i="7" s="1"/>
  <c r="BR1930" i="7"/>
  <c r="BS1930" i="7" s="1"/>
  <c r="BT1930" i="7" s="1"/>
  <c r="CZ240" i="7"/>
  <c r="BX1996" i="7"/>
  <c r="CS3133" i="7"/>
  <c r="CY3133" i="7" s="1"/>
  <c r="DB3133" i="7" s="1"/>
  <c r="BV1697" i="7"/>
  <c r="BW1697" i="7" s="1"/>
  <c r="BO1952" i="7"/>
  <c r="BO1668" i="7"/>
  <c r="BR1965" i="7"/>
  <c r="BS1965" i="7" s="1"/>
  <c r="BT1965" i="7" s="1"/>
  <c r="CZ2009" i="7"/>
  <c r="BU1830" i="7"/>
  <c r="BU1833" i="7"/>
  <c r="BU3174" i="7"/>
  <c r="BX1825" i="7"/>
  <c r="BY1825" i="7" s="1"/>
  <c r="BO1734" i="7"/>
  <c r="BV2002" i="7"/>
  <c r="BW2002" i="7" s="1"/>
  <c r="CY1912" i="7"/>
  <c r="DB1912" i="7" s="1"/>
  <c r="CT416" i="7"/>
  <c r="CV416" i="7" s="1"/>
  <c r="CT1872" i="7"/>
  <c r="CV1872" i="7" s="1"/>
  <c r="BU1974" i="7"/>
  <c r="CZ369" i="7"/>
  <c r="BO234" i="7"/>
  <c r="BN1686" i="7"/>
  <c r="BX1686" i="7" s="1"/>
  <c r="BR453" i="7"/>
  <c r="BS453" i="7" s="1"/>
  <c r="BT453" i="7" s="1"/>
  <c r="BX393" i="7"/>
  <c r="BO183" i="7"/>
  <c r="BV334" i="7"/>
  <c r="BW334" i="7" s="1"/>
  <c r="BX461" i="7"/>
  <c r="CS1580" i="7"/>
  <c r="CY1580" i="7" s="1"/>
  <c r="DB1580" i="7" s="1"/>
  <c r="CS1870" i="7"/>
  <c r="CT37" i="7"/>
  <c r="CV37" i="7" s="1"/>
  <c r="CT357" i="7"/>
  <c r="CV357" i="7" s="1"/>
  <c r="CZ357" i="7"/>
  <c r="DD1820" i="7"/>
  <c r="DE1820" i="7" s="1"/>
  <c r="DF1820" i="7" s="1"/>
  <c r="E277" i="7" s="1"/>
  <c r="BU1899" i="7"/>
  <c r="CT1585" i="7"/>
  <c r="CV1585" i="7" s="1"/>
  <c r="BX2000" i="7"/>
  <c r="BZ2000" i="7" s="1"/>
  <c r="CA2000" i="7" s="1"/>
  <c r="BU1936" i="7"/>
  <c r="BN3211" i="7"/>
  <c r="BX3211" i="7" s="1"/>
  <c r="BX1940" i="7"/>
  <c r="BV1936" i="7"/>
  <c r="BW1936" i="7" s="1"/>
  <c r="BV1930" i="7"/>
  <c r="BW1930" i="7" s="1"/>
  <c r="CF366" i="7"/>
  <c r="CJ366" i="7" s="1"/>
  <c r="CZ1840" i="7"/>
  <c r="CY1648" i="7"/>
  <c r="DB1648" i="7" s="1"/>
  <c r="BO1756" i="7"/>
  <c r="BN3368" i="7"/>
  <c r="BR3368" i="7" s="1"/>
  <c r="BS3368" i="7" s="1"/>
  <c r="BT3368" i="7" s="1"/>
  <c r="BU1939" i="7"/>
  <c r="CT1934" i="7"/>
  <c r="CV1934" i="7" s="1"/>
  <c r="CY369" i="7"/>
  <c r="DB369" i="7" s="1"/>
  <c r="BV393" i="7"/>
  <c r="BW393" i="7" s="1"/>
  <c r="BN1726" i="7"/>
  <c r="BO1726" i="7" s="1"/>
  <c r="BU334" i="7"/>
  <c r="BU169" i="7"/>
  <c r="BX61" i="7"/>
  <c r="BY61" i="7" s="1"/>
  <c r="BN1604" i="7"/>
  <c r="BO1604" i="7" s="1"/>
  <c r="BX234" i="7"/>
  <c r="BZ234" i="7" s="1"/>
  <c r="CA234" i="7" s="1"/>
  <c r="CT42" i="7"/>
  <c r="CV42" i="7" s="1"/>
  <c r="CZ42" i="7"/>
  <c r="BX183" i="7"/>
  <c r="BZ183" i="7" s="1"/>
  <c r="CA183" i="7" s="1"/>
  <c r="BV169" i="7"/>
  <c r="BW169" i="7" s="1"/>
  <c r="CS1774" i="7"/>
  <c r="CS3317" i="7" s="1"/>
  <c r="CS4860" i="7" s="1"/>
  <c r="DD49" i="7"/>
  <c r="DE49" i="7" s="1"/>
  <c r="DF49" i="7" s="1"/>
  <c r="D49" i="7" s="1"/>
  <c r="D49" i="1" s="1"/>
  <c r="DD341" i="7"/>
  <c r="DE341" i="7" s="1"/>
  <c r="DF341" i="7" s="1"/>
  <c r="D341" i="7" s="1"/>
  <c r="B335" i="2" s="1"/>
  <c r="AD802" i="7"/>
  <c r="AE802" i="7" s="1"/>
  <c r="AC796" i="2" s="1"/>
  <c r="BY423" i="7"/>
  <c r="CF452" i="7"/>
  <c r="CJ452" i="7" s="1"/>
  <c r="BY469" i="7"/>
  <c r="CG469" i="7" s="1"/>
  <c r="CK469" i="7" s="1"/>
  <c r="CF431" i="7"/>
  <c r="CJ431" i="7" s="1"/>
  <c r="BY848" i="7"/>
  <c r="CG848" i="7" s="1"/>
  <c r="CK848" i="7" s="1"/>
  <c r="CG182" i="7"/>
  <c r="CK182" i="7" s="1"/>
  <c r="BZ237" i="7"/>
  <c r="CA237" i="7" s="1"/>
  <c r="CF237" i="7" s="1"/>
  <c r="CJ237" i="7" s="1"/>
  <c r="BY170" i="7"/>
  <c r="CG170" i="7" s="1"/>
  <c r="CK170" i="7" s="1"/>
  <c r="BY263" i="7"/>
  <c r="CF546" i="7"/>
  <c r="CJ546" i="7" s="1"/>
  <c r="CF562" i="7"/>
  <c r="CJ562" i="7" s="1"/>
  <c r="CN562" i="7" s="1"/>
  <c r="BZ339" i="7"/>
  <c r="CA339" i="7" s="1"/>
  <c r="CF339" i="7" s="1"/>
  <c r="CJ339" i="7" s="1"/>
  <c r="BZ1189" i="7"/>
  <c r="CA1189" i="7" s="1"/>
  <c r="CF1189" i="7" s="1"/>
  <c r="CJ1189" i="7" s="1"/>
  <c r="CN1189" i="7" s="1"/>
  <c r="CG546" i="7"/>
  <c r="CK546" i="7" s="1"/>
  <c r="CG1137" i="7"/>
  <c r="CK1137" i="7" s="1"/>
  <c r="BZ47" i="7"/>
  <c r="CA47" i="7" s="1"/>
  <c r="CF47" i="7" s="1"/>
  <c r="CJ47" i="7" s="1"/>
  <c r="BY353" i="7"/>
  <c r="CG974" i="7"/>
  <c r="CK974" i="7" s="1"/>
  <c r="CG1126" i="7"/>
  <c r="CK1126" i="7" s="1"/>
  <c r="CN1126" i="7" s="1"/>
  <c r="BZ437" i="7"/>
  <c r="CA437" i="7" s="1"/>
  <c r="CF437" i="7" s="1"/>
  <c r="CJ437" i="7" s="1"/>
  <c r="CG130" i="7"/>
  <c r="CK130" i="7" s="1"/>
  <c r="CF375" i="7"/>
  <c r="CJ375" i="7" s="1"/>
  <c r="B632" i="2"/>
  <c r="E934" i="1"/>
  <c r="DD714" i="7"/>
  <c r="DE714" i="7" s="1"/>
  <c r="AD958" i="7"/>
  <c r="AE958" i="7" s="1"/>
  <c r="AC952" i="2" s="1"/>
  <c r="B932" i="2"/>
  <c r="B752" i="2"/>
  <c r="DD277" i="7"/>
  <c r="DE277" i="7" s="1"/>
  <c r="DF277" i="7" s="1"/>
  <c r="D277" i="7" s="1"/>
  <c r="D277" i="1" s="1"/>
  <c r="DD348" i="7"/>
  <c r="DE348" i="7" s="1"/>
  <c r="DF348" i="7" s="1"/>
  <c r="D348" i="7" s="1"/>
  <c r="DD83" i="7"/>
  <c r="DE83" i="7" s="1"/>
  <c r="DF83" i="7" s="1"/>
  <c r="D83" i="7" s="1"/>
  <c r="D83" i="1" s="1"/>
  <c r="C892" i="2"/>
  <c r="C992" i="2"/>
  <c r="DD383" i="7"/>
  <c r="DE383" i="7" s="1"/>
  <c r="DF383" i="7" s="1"/>
  <c r="D383" i="7" s="1"/>
  <c r="B1156" i="2"/>
  <c r="D958" i="1"/>
  <c r="DD191" i="7"/>
  <c r="DE191" i="7" s="1"/>
  <c r="DF191" i="7" s="1"/>
  <c r="D191" i="7" s="1"/>
  <c r="B185" i="2" s="1"/>
  <c r="BY196" i="7"/>
  <c r="BZ196" i="7"/>
  <c r="CA196" i="7" s="1"/>
  <c r="BV1755" i="7"/>
  <c r="BW1755" i="7" s="1"/>
  <c r="BX1755" i="7"/>
  <c r="BU1755" i="7"/>
  <c r="BR1755" i="7"/>
  <c r="BS1755" i="7" s="1"/>
  <c r="BT1755" i="7" s="1"/>
  <c r="BN3298" i="7"/>
  <c r="BO1755" i="7"/>
  <c r="BO3183" i="7"/>
  <c r="BU3183" i="7"/>
  <c r="BN3507" i="7"/>
  <c r="BU1964" i="7"/>
  <c r="CS1859" i="7"/>
  <c r="BO1640" i="7"/>
  <c r="CG394" i="7"/>
  <c r="CK394" i="7" s="1"/>
  <c r="CZ147" i="7"/>
  <c r="BU39" i="7"/>
  <c r="BO39" i="7"/>
  <c r="BX39" i="7"/>
  <c r="BR1787" i="7"/>
  <c r="BS1787" i="7" s="1"/>
  <c r="BT1787" i="7" s="1"/>
  <c r="BO1697" i="7"/>
  <c r="CY1711" i="7"/>
  <c r="DB1711" i="7" s="1"/>
  <c r="DD1711" i="7" s="1"/>
  <c r="DE1711" i="7" s="1"/>
  <c r="DF1711" i="7" s="1"/>
  <c r="E168" i="7" s="1"/>
  <c r="CG375" i="7"/>
  <c r="CK375" i="7" s="1"/>
  <c r="CT2012" i="7"/>
  <c r="CV2012" i="7" s="1"/>
  <c r="DD2012" i="7" s="1"/>
  <c r="DE2012" i="7" s="1"/>
  <c r="DF2012" i="7" s="1"/>
  <c r="E469" i="7" s="1"/>
  <c r="BX1910" i="7"/>
  <c r="BY1910" i="7" s="1"/>
  <c r="BR1756" i="7"/>
  <c r="BS1756" i="7" s="1"/>
  <c r="BT1756" i="7" s="1"/>
  <c r="CZ1917" i="7"/>
  <c r="CS3592" i="7"/>
  <c r="BU1915" i="7"/>
  <c r="BZ434" i="7"/>
  <c r="CA434" i="7" s="1"/>
  <c r="CF434" i="7" s="1"/>
  <c r="CJ434" i="7" s="1"/>
  <c r="BV1912" i="7"/>
  <c r="BW1912" i="7" s="1"/>
  <c r="BU2003" i="7"/>
  <c r="BY1631" i="7"/>
  <c r="CS3431" i="7"/>
  <c r="BU292" i="7"/>
  <c r="BO421" i="7"/>
  <c r="DD174" i="7"/>
  <c r="DE174" i="7" s="1"/>
  <c r="DF174" i="7" s="1"/>
  <c r="D174" i="7" s="1"/>
  <c r="D174" i="1" s="1"/>
  <c r="CY197" i="7"/>
  <c r="DB197" i="7" s="1"/>
  <c r="DD197" i="7" s="1"/>
  <c r="DE197" i="7" s="1"/>
  <c r="DF197" i="7" s="1"/>
  <c r="D197" i="7" s="1"/>
  <c r="BV229" i="7"/>
  <c r="BW229" i="7" s="1"/>
  <c r="BV212" i="7"/>
  <c r="BW212" i="7" s="1"/>
  <c r="BO1695" i="7"/>
  <c r="BO229" i="7"/>
  <c r="BX249" i="7"/>
  <c r="BY249" i="7" s="1"/>
  <c r="BV128" i="7"/>
  <c r="BW128" i="7" s="1"/>
  <c r="BN3214" i="7"/>
  <c r="DD136" i="7"/>
  <c r="DE136" i="7" s="1"/>
  <c r="DF136" i="7" s="1"/>
  <c r="D136" i="7" s="1"/>
  <c r="CY125" i="7"/>
  <c r="DB125" i="7" s="1"/>
  <c r="BO56" i="7"/>
  <c r="BO212" i="7"/>
  <c r="CS1602" i="7"/>
  <c r="CT59" i="7"/>
  <c r="CV59" i="7" s="1"/>
  <c r="CZ59" i="7"/>
  <c r="CY59" i="7"/>
  <c r="DB59" i="7" s="1"/>
  <c r="BX243" i="7"/>
  <c r="BV243" i="7"/>
  <c r="BW243" i="7" s="1"/>
  <c r="BO243" i="7"/>
  <c r="BN1786" i="7"/>
  <c r="BU243" i="7"/>
  <c r="BR243" i="7"/>
  <c r="BS243" i="7" s="1"/>
  <c r="BT243" i="7" s="1"/>
  <c r="BO275" i="7"/>
  <c r="BR275" i="7"/>
  <c r="BS275" i="7" s="1"/>
  <c r="BT275" i="7" s="1"/>
  <c r="BV275" i="7"/>
  <c r="BW275" i="7" s="1"/>
  <c r="BX275" i="7"/>
  <c r="BU275" i="7"/>
  <c r="BN1818" i="7"/>
  <c r="BV1869" i="7"/>
  <c r="BW1869" i="7" s="1"/>
  <c r="BO1878" i="7"/>
  <c r="BV1633" i="7"/>
  <c r="BW1633" i="7" s="1"/>
  <c r="BN6301" i="7"/>
  <c r="BN3386" i="7"/>
  <c r="BX3386" i="7" s="1"/>
  <c r="BX148" i="7"/>
  <c r="BZ148" i="7" s="1"/>
  <c r="CA148" i="7" s="1"/>
  <c r="CT3400" i="7"/>
  <c r="CV3400" i="7" s="1"/>
  <c r="BU1689" i="7"/>
  <c r="BR1929" i="7"/>
  <c r="BS1929" i="7" s="1"/>
  <c r="BT1929" i="7" s="1"/>
  <c r="CZ1969" i="7"/>
  <c r="BN3427" i="7"/>
  <c r="BX240" i="7"/>
  <c r="BY240" i="7" s="1"/>
  <c r="CY439" i="7"/>
  <c r="DB439" i="7" s="1"/>
  <c r="BV515" i="7"/>
  <c r="BW515" i="7" s="1"/>
  <c r="BY56" i="7"/>
  <c r="BO1787" i="7"/>
  <c r="CY1727" i="7"/>
  <c r="DB1727" i="7" s="1"/>
  <c r="CT1711" i="7"/>
  <c r="CV1711" i="7" s="1"/>
  <c r="CT216" i="7"/>
  <c r="CV216" i="7" s="1"/>
  <c r="BZ453" i="7"/>
  <c r="CA453" i="7" s="1"/>
  <c r="BV1756" i="7"/>
  <c r="BW1756" i="7" s="1"/>
  <c r="CZ2060" i="7"/>
  <c r="DD2060" i="7" s="1"/>
  <c r="DE2060" i="7" s="1"/>
  <c r="DF2060" i="7" s="1"/>
  <c r="E517" i="7" s="1"/>
  <c r="BO1915" i="7"/>
  <c r="CS1983" i="7"/>
  <c r="CS3526" i="7" s="1"/>
  <c r="CS3560" i="7"/>
  <c r="CY3560" i="7" s="1"/>
  <c r="DB3560" i="7" s="1"/>
  <c r="BO2003" i="7"/>
  <c r="BR504" i="7"/>
  <c r="BS504" i="7" s="1"/>
  <c r="BT504" i="7" s="1"/>
  <c r="BN2041" i="7"/>
  <c r="BX478" i="7"/>
  <c r="BZ478" i="7" s="1"/>
  <c r="CA478" i="7" s="1"/>
  <c r="CT316" i="7"/>
  <c r="CV316" i="7" s="1"/>
  <c r="CG506" i="7"/>
  <c r="CK506" i="7" s="1"/>
  <c r="CT61" i="7"/>
  <c r="CV61" i="7" s="1"/>
  <c r="BR460" i="7"/>
  <c r="BS460" i="7" s="1"/>
  <c r="BT460" i="7" s="1"/>
  <c r="BV460" i="7"/>
  <c r="BW460" i="7" s="1"/>
  <c r="BN1988" i="7"/>
  <c r="CY110" i="7"/>
  <c r="DB110" i="7" s="1"/>
  <c r="BX93" i="7"/>
  <c r="BR478" i="7"/>
  <c r="BS478" i="7" s="1"/>
  <c r="BT478" i="7" s="1"/>
  <c r="CS1724" i="7"/>
  <c r="CZ485" i="7"/>
  <c r="DD485" i="7" s="1"/>
  <c r="DE485" i="7" s="1"/>
  <c r="DF485" i="7" s="1"/>
  <c r="D485" i="7" s="1"/>
  <c r="BV39" i="7"/>
  <c r="BW39" i="7" s="1"/>
  <c r="CT125" i="7"/>
  <c r="CV125" i="7" s="1"/>
  <c r="DD168" i="7"/>
  <c r="DE168" i="7" s="1"/>
  <c r="DF168" i="7" s="1"/>
  <c r="D168" i="7" s="1"/>
  <c r="D168" i="1" s="1"/>
  <c r="DD22" i="7"/>
  <c r="DE22" i="7" s="1"/>
  <c r="DF22" i="7" s="1"/>
  <c r="D22" i="7" s="1"/>
  <c r="D22" i="1" s="1"/>
  <c r="CS1830" i="7"/>
  <c r="CT287" i="7"/>
  <c r="CV287" i="7" s="1"/>
  <c r="DD287" i="7" s="1"/>
  <c r="DE287" i="7" s="1"/>
  <c r="DF287" i="7" s="1"/>
  <c r="D287" i="7" s="1"/>
  <c r="CT1947" i="7"/>
  <c r="CV1947" i="7" s="1"/>
  <c r="BO1869" i="7"/>
  <c r="BX1878" i="7"/>
  <c r="BY323" i="7"/>
  <c r="CG323" i="7" s="1"/>
  <c r="CK323" i="7" s="1"/>
  <c r="BO1633" i="7"/>
  <c r="BO1843" i="7"/>
  <c r="BO148" i="7"/>
  <c r="CS4943" i="7"/>
  <c r="BV1689" i="7"/>
  <c r="BW1689" i="7" s="1"/>
  <c r="BX1929" i="7"/>
  <c r="BZ1929" i="7" s="1"/>
  <c r="CA1929" i="7" s="1"/>
  <c r="BY516" i="7"/>
  <c r="CG516" i="7" s="1"/>
  <c r="CK516" i="7" s="1"/>
  <c r="CT1936" i="7"/>
  <c r="CV1936" i="7" s="1"/>
  <c r="CT1969" i="7"/>
  <c r="CV1969" i="7" s="1"/>
  <c r="BN3128" i="7"/>
  <c r="BO240" i="7"/>
  <c r="CZ439" i="7"/>
  <c r="BO515" i="7"/>
  <c r="CZ1727" i="7"/>
  <c r="BR1697" i="7"/>
  <c r="BS1697" i="7" s="1"/>
  <c r="BT1697" i="7" s="1"/>
  <c r="CY216" i="7"/>
  <c r="DB216" i="7" s="1"/>
  <c r="BY96" i="7"/>
  <c r="CT1893" i="7"/>
  <c r="CV1893" i="7" s="1"/>
  <c r="CY1925" i="7"/>
  <c r="DB1925" i="7" s="1"/>
  <c r="BN3299" i="7"/>
  <c r="CS3603" i="7"/>
  <c r="BX1915" i="7"/>
  <c r="BZ1915" i="7" s="1"/>
  <c r="CA1915" i="7" s="1"/>
  <c r="CF1915" i="7" s="1"/>
  <c r="CJ1915" i="7" s="1"/>
  <c r="BZ335" i="7"/>
  <c r="CA335" i="7" s="1"/>
  <c r="CF335" i="7" s="1"/>
  <c r="CJ335" i="7" s="1"/>
  <c r="CY2017" i="7"/>
  <c r="DB2017" i="7" s="1"/>
  <c r="BX2003" i="7"/>
  <c r="BU504" i="7"/>
  <c r="BO478" i="7"/>
  <c r="BU56" i="7"/>
  <c r="CZ393" i="7"/>
  <c r="CY255" i="7"/>
  <c r="DB255" i="7" s="1"/>
  <c r="BU1695" i="7"/>
  <c r="BR249" i="7"/>
  <c r="BS249" i="7" s="1"/>
  <c r="BT249" i="7" s="1"/>
  <c r="BV1671" i="7"/>
  <c r="BW1671" i="7" s="1"/>
  <c r="BN2021" i="7"/>
  <c r="BN2020" i="7"/>
  <c r="BO2020" i="7" s="1"/>
  <c r="CZ255" i="7"/>
  <c r="CZ1653" i="7"/>
  <c r="CT1653" i="7"/>
  <c r="CV1653" i="7" s="1"/>
  <c r="BV93" i="7"/>
  <c r="BW93" i="7" s="1"/>
  <c r="BV56" i="7"/>
  <c r="BW56" i="7" s="1"/>
  <c r="BR56" i="7"/>
  <c r="BS56" i="7" s="1"/>
  <c r="BT56" i="7" s="1"/>
  <c r="BN1582" i="7"/>
  <c r="CS1668" i="7"/>
  <c r="DD460" i="7"/>
  <c r="DE460" i="7" s="1"/>
  <c r="DF460" i="7" s="1"/>
  <c r="D460" i="7" s="1"/>
  <c r="D460" i="1" s="1"/>
  <c r="DD233" i="7"/>
  <c r="DE233" i="7" s="1"/>
  <c r="DF233" i="7" s="1"/>
  <c r="CT35" i="7"/>
  <c r="CV35" i="7" s="1"/>
  <c r="CZ35" i="7"/>
  <c r="CY155" i="7"/>
  <c r="DB155" i="7" s="1"/>
  <c r="CT155" i="7"/>
  <c r="CV155" i="7" s="1"/>
  <c r="CZ155" i="7"/>
  <c r="CS1698" i="7"/>
  <c r="BX1869" i="7"/>
  <c r="BZ1869" i="7" s="1"/>
  <c r="CA1869" i="7" s="1"/>
  <c r="CZ3307" i="7"/>
  <c r="BR148" i="7"/>
  <c r="BS148" i="7" s="1"/>
  <c r="BT148" i="7" s="1"/>
  <c r="CY3400" i="7"/>
  <c r="DB3400" i="7" s="1"/>
  <c r="DD3400" i="7" s="1"/>
  <c r="DE3400" i="7" s="1"/>
  <c r="DF3400" i="7" s="1"/>
  <c r="F314" i="7" s="1"/>
  <c r="CY28" i="7"/>
  <c r="DB28" i="7" s="1"/>
  <c r="BU1929" i="7"/>
  <c r="BZ394" i="7"/>
  <c r="CA394" i="7" s="1"/>
  <c r="CF394" i="7" s="1"/>
  <c r="CJ394" i="7" s="1"/>
  <c r="CY1936" i="7"/>
  <c r="DB1936" i="7" s="1"/>
  <c r="BR1665" i="7"/>
  <c r="BS1665" i="7" s="1"/>
  <c r="BT1665" i="7" s="1"/>
  <c r="BR1585" i="7"/>
  <c r="BS1585" i="7" s="1"/>
  <c r="BT1585" i="7" s="1"/>
  <c r="CZ1899" i="7"/>
  <c r="BR240" i="7"/>
  <c r="BS240" i="7" s="1"/>
  <c r="BT240" i="7" s="1"/>
  <c r="CT1856" i="7"/>
  <c r="CV1856" i="7" s="1"/>
  <c r="CT1727" i="7"/>
  <c r="CV1727" i="7" s="1"/>
  <c r="BX1697" i="7"/>
  <c r="CZ216" i="7"/>
  <c r="DD216" i="7" s="1"/>
  <c r="DE216" i="7" s="1"/>
  <c r="DF216" i="7" s="1"/>
  <c r="D216" i="7" s="1"/>
  <c r="BR1910" i="7"/>
  <c r="BS1910" i="7" s="1"/>
  <c r="BT1910" i="7" s="1"/>
  <c r="CY1893" i="7"/>
  <c r="DB1893" i="7" s="1"/>
  <c r="BR360" i="7"/>
  <c r="BS360" i="7" s="1"/>
  <c r="BT360" i="7" s="1"/>
  <c r="CY200" i="7"/>
  <c r="DB200" i="7" s="1"/>
  <c r="BZ184" i="7"/>
  <c r="CA184" i="7" s="1"/>
  <c r="CF184" i="7" s="1"/>
  <c r="CJ184" i="7" s="1"/>
  <c r="BV504" i="7"/>
  <c r="BW504" i="7" s="1"/>
  <c r="BN1599" i="7"/>
  <c r="CY393" i="7"/>
  <c r="DB393" i="7" s="1"/>
  <c r="BU372" i="7"/>
  <c r="CT469" i="7"/>
  <c r="CV469" i="7" s="1"/>
  <c r="BX229" i="7"/>
  <c r="BZ229" i="7" s="1"/>
  <c r="CA229" i="7" s="1"/>
  <c r="CY1660" i="7"/>
  <c r="DB1660" i="7" s="1"/>
  <c r="BV445" i="7"/>
  <c r="BW445" i="7" s="1"/>
  <c r="BX460" i="7"/>
  <c r="BO460" i="7"/>
  <c r="CS1923" i="7"/>
  <c r="CS3466" i="7" s="1"/>
  <c r="DD430" i="7"/>
  <c r="DE430" i="7" s="1"/>
  <c r="DF430" i="7" s="1"/>
  <c r="D430" i="7" s="1"/>
  <c r="D430" i="1" s="1"/>
  <c r="CT380" i="7"/>
  <c r="CV380" i="7" s="1"/>
  <c r="DD220" i="7"/>
  <c r="DE220" i="7" s="1"/>
  <c r="DF220" i="7" s="1"/>
  <c r="D220" i="7" s="1"/>
  <c r="D220" i="1" s="1"/>
  <c r="BO372" i="7"/>
  <c r="BU477" i="7"/>
  <c r="BR259" i="7"/>
  <c r="BS259" i="7" s="1"/>
  <c r="BT259" i="7" s="1"/>
  <c r="BO259" i="7"/>
  <c r="BV259" i="7"/>
  <c r="BW259" i="7" s="1"/>
  <c r="BN1802" i="7"/>
  <c r="CZ1947" i="7"/>
  <c r="BR1869" i="7"/>
  <c r="BS1869" i="7" s="1"/>
  <c r="BT1869" i="7" s="1"/>
  <c r="CT1949" i="7"/>
  <c r="CV1949" i="7" s="1"/>
  <c r="DD1949" i="7" s="1"/>
  <c r="DE1949" i="7" s="1"/>
  <c r="DF1949" i="7" s="1"/>
  <c r="E406" i="7" s="1"/>
  <c r="E406" i="1" s="1"/>
  <c r="CZ132" i="7"/>
  <c r="BU4758" i="7"/>
  <c r="CT3307" i="7"/>
  <c r="CV3307" i="7" s="1"/>
  <c r="CZ3483" i="7"/>
  <c r="DD3483" i="7" s="1"/>
  <c r="DE3483" i="7" s="1"/>
  <c r="DF3483" i="7" s="1"/>
  <c r="F397" i="7" s="1"/>
  <c r="CZ1654" i="7"/>
  <c r="BU148" i="7"/>
  <c r="CY1988" i="7"/>
  <c r="DB1988" i="7" s="1"/>
  <c r="DD1988" i="7" s="1"/>
  <c r="DE1988" i="7" s="1"/>
  <c r="DF1988" i="7" s="1"/>
  <c r="E445" i="7" s="1"/>
  <c r="CZ28" i="7"/>
  <c r="DD28" i="7" s="1"/>
  <c r="DE28" i="7" s="1"/>
  <c r="DF28" i="7" s="1"/>
  <c r="D28" i="7" s="1"/>
  <c r="BX1609" i="7"/>
  <c r="BZ1609" i="7" s="1"/>
  <c r="CA1609" i="7" s="1"/>
  <c r="BV1929" i="7"/>
  <c r="BW1929" i="7" s="1"/>
  <c r="CZ3379" i="7"/>
  <c r="CZ1936" i="7"/>
  <c r="DD1936" i="7" s="1"/>
  <c r="DE1936" i="7" s="1"/>
  <c r="DF1936" i="7" s="1"/>
  <c r="E393" i="7" s="1"/>
  <c r="BN3208" i="7"/>
  <c r="BX1585" i="7"/>
  <c r="BY1585" i="7" s="1"/>
  <c r="BX1884" i="7"/>
  <c r="BY1884" i="7" s="1"/>
  <c r="CT1960" i="7"/>
  <c r="CV1960" i="7" s="1"/>
  <c r="DD1960" i="7" s="1"/>
  <c r="DE1960" i="7" s="1"/>
  <c r="DF1960" i="7" s="1"/>
  <c r="E417" i="7" s="1"/>
  <c r="BU240" i="7"/>
  <c r="BO480" i="7"/>
  <c r="CY1856" i="7"/>
  <c r="DB1856" i="7" s="1"/>
  <c r="BU1697" i="7"/>
  <c r="BU1910" i="7"/>
  <c r="CZ1893" i="7"/>
  <c r="CY2049" i="7"/>
  <c r="DB2049" i="7" s="1"/>
  <c r="DD2049" i="7" s="1"/>
  <c r="DE2049" i="7" s="1"/>
  <c r="DF2049" i="7" s="1"/>
  <c r="E506" i="7" s="1"/>
  <c r="CY195" i="7"/>
  <c r="DB195" i="7" s="1"/>
  <c r="CG176" i="7"/>
  <c r="CK176" i="7" s="1"/>
  <c r="BO504" i="7"/>
  <c r="CT1888" i="7"/>
  <c r="CV1888" i="7" s="1"/>
  <c r="CY61" i="7"/>
  <c r="DB61" i="7" s="1"/>
  <c r="BV372" i="7"/>
  <c r="BW372" i="7" s="1"/>
  <c r="CY469" i="7"/>
  <c r="DB469" i="7" s="1"/>
  <c r="DD469" i="7" s="1"/>
  <c r="DE469" i="7" s="1"/>
  <c r="DF469" i="7" s="1"/>
  <c r="D469" i="7" s="1"/>
  <c r="BN3238" i="7"/>
  <c r="BU249" i="7"/>
  <c r="BR1671" i="7"/>
  <c r="BS1671" i="7" s="1"/>
  <c r="BT1671" i="7" s="1"/>
  <c r="BN1772" i="7"/>
  <c r="BO1671" i="7"/>
  <c r="BX1671" i="7"/>
  <c r="BZ1671" i="7" s="1"/>
  <c r="CA1671" i="7" s="1"/>
  <c r="BR244" i="7"/>
  <c r="BS244" i="7" s="1"/>
  <c r="BT244" i="7" s="1"/>
  <c r="BU460" i="7"/>
  <c r="BR477" i="7"/>
  <c r="BS477" i="7" s="1"/>
  <c r="BT477" i="7" s="1"/>
  <c r="BX445" i="7"/>
  <c r="BY445" i="7" s="1"/>
  <c r="CY1653" i="7"/>
  <c r="DB1653" i="7" s="1"/>
  <c r="CZ110" i="7"/>
  <c r="CS2028" i="7"/>
  <c r="CG481" i="7"/>
  <c r="CK481" i="7" s="1"/>
  <c r="CF419" i="7"/>
  <c r="CJ419" i="7" s="1"/>
  <c r="BU211" i="7"/>
  <c r="BV211" i="7"/>
  <c r="BW211" i="7" s="1"/>
  <c r="BR211" i="7"/>
  <c r="BS211" i="7" s="1"/>
  <c r="BT211" i="7" s="1"/>
  <c r="BO211" i="7"/>
  <c r="BV1819" i="7"/>
  <c r="BW1819" i="7" s="1"/>
  <c r="BU1609" i="7"/>
  <c r="CS1604" i="7"/>
  <c r="CT1604" i="7" s="1"/>
  <c r="CV1604" i="7" s="1"/>
  <c r="BX372" i="7"/>
  <c r="BZ372" i="7" s="1"/>
  <c r="CA372" i="7" s="1"/>
  <c r="CY365" i="7"/>
  <c r="DB365" i="7" s="1"/>
  <c r="DD365" i="7" s="1"/>
  <c r="DE365" i="7" s="1"/>
  <c r="DF365" i="7" s="1"/>
  <c r="D365" i="7" s="1"/>
  <c r="DD481" i="7"/>
  <c r="DE481" i="7" s="1"/>
  <c r="DF481" i="7" s="1"/>
  <c r="D481" i="7" s="1"/>
  <c r="B475" i="2" s="1"/>
  <c r="CZ316" i="7"/>
  <c r="CZ1764" i="7"/>
  <c r="BN1901" i="7"/>
  <c r="BN3444" i="7" s="1"/>
  <c r="BU445" i="7"/>
  <c r="BR128" i="7"/>
  <c r="BS128" i="7" s="1"/>
  <c r="BT128" i="7" s="1"/>
  <c r="BO128" i="7"/>
  <c r="BV244" i="7"/>
  <c r="BW244" i="7" s="1"/>
  <c r="BU244" i="7"/>
  <c r="CY1764" i="7"/>
  <c r="DB1764" i="7" s="1"/>
  <c r="CY380" i="7"/>
  <c r="DB380" i="7" s="1"/>
  <c r="CG383" i="7"/>
  <c r="CK383" i="7" s="1"/>
  <c r="BR372" i="7"/>
  <c r="BS372" i="7" s="1"/>
  <c r="BT372" i="7" s="1"/>
  <c r="BR39" i="7"/>
  <c r="BS39" i="7" s="1"/>
  <c r="BT39" i="7" s="1"/>
  <c r="DD212" i="7"/>
  <c r="DE212" i="7" s="1"/>
  <c r="DF212" i="7" s="1"/>
  <c r="D212" i="7" s="1"/>
  <c r="D212" i="1" s="1"/>
  <c r="DD473" i="7"/>
  <c r="DE473" i="7" s="1"/>
  <c r="DF473" i="7" s="1"/>
  <c r="D473" i="7" s="1"/>
  <c r="CZ239" i="7"/>
  <c r="CY239" i="7"/>
  <c r="DB239" i="7" s="1"/>
  <c r="CT239" i="7"/>
  <c r="CV239" i="7" s="1"/>
  <c r="CS1782" i="7"/>
  <c r="CS1682" i="7"/>
  <c r="CY139" i="7"/>
  <c r="DB139" i="7" s="1"/>
  <c r="CT139" i="7"/>
  <c r="CV139" i="7" s="1"/>
  <c r="CZ139" i="7"/>
  <c r="DD396" i="7"/>
  <c r="DE396" i="7" s="1"/>
  <c r="DD85" i="7"/>
  <c r="DE85" i="7" s="1"/>
  <c r="DD1069" i="7"/>
  <c r="DE1069" i="7" s="1"/>
  <c r="B1192" i="2"/>
  <c r="DD506" i="7"/>
  <c r="DE506" i="7" s="1"/>
  <c r="DF506" i="7" s="1"/>
  <c r="D506" i="7" s="1"/>
  <c r="B500" i="2" s="1"/>
  <c r="DD105" i="7"/>
  <c r="DE105" i="7" s="1"/>
  <c r="DD1670" i="7"/>
  <c r="DE1670" i="7" s="1"/>
  <c r="DF1670" i="7" s="1"/>
  <c r="E127" i="7" s="1"/>
  <c r="C121" i="2" s="1"/>
  <c r="DD118" i="7"/>
  <c r="DE118" i="7" s="1"/>
  <c r="DD382" i="7"/>
  <c r="DE382" i="7" s="1"/>
  <c r="DF382" i="7" s="1"/>
  <c r="DD196" i="7"/>
  <c r="DE196" i="7" s="1"/>
  <c r="DF196" i="7" s="1"/>
  <c r="D196" i="7" s="1"/>
  <c r="D196" i="1" s="1"/>
  <c r="DD356" i="7"/>
  <c r="DE356" i="7" s="1"/>
  <c r="DF356" i="7" s="1"/>
  <c r="D356" i="7" s="1"/>
  <c r="D356" i="1" s="1"/>
  <c r="DD252" i="7"/>
  <c r="DE252" i="7" s="1"/>
  <c r="DF252" i="7" s="1"/>
  <c r="D252" i="7" s="1"/>
  <c r="D252" i="1" s="1"/>
  <c r="BZ277" i="7"/>
  <c r="CA277" i="7" s="1"/>
  <c r="CF277" i="7" s="1"/>
  <c r="CJ277" i="7" s="1"/>
  <c r="BZ22" i="7"/>
  <c r="CA22" i="7" s="1"/>
  <c r="CF22" i="7" s="1"/>
  <c r="CJ22" i="7" s="1"/>
  <c r="CF1108" i="7"/>
  <c r="CJ1108" i="7" s="1"/>
  <c r="BZ449" i="7"/>
  <c r="CA449" i="7" s="1"/>
  <c r="CF449" i="7" s="1"/>
  <c r="CJ449" i="7" s="1"/>
  <c r="CF367" i="7"/>
  <c r="CJ367" i="7" s="1"/>
  <c r="BZ34" i="7"/>
  <c r="CA34" i="7" s="1"/>
  <c r="CF34" i="7" s="1"/>
  <c r="CJ34" i="7" s="1"/>
  <c r="CG562" i="7"/>
  <c r="CK562" i="7" s="1"/>
  <c r="CF133" i="7"/>
  <c r="CJ133" i="7" s="1"/>
  <c r="BY467" i="7"/>
  <c r="CG467" i="7" s="1"/>
  <c r="CK467" i="7" s="1"/>
  <c r="BY226" i="7"/>
  <c r="CG226" i="7" s="1"/>
  <c r="CK226" i="7" s="1"/>
  <c r="BZ457" i="7"/>
  <c r="CA457" i="7" s="1"/>
  <c r="CF457" i="7" s="1"/>
  <c r="CJ457" i="7" s="1"/>
  <c r="CG263" i="7"/>
  <c r="CK263" i="7" s="1"/>
  <c r="CF886" i="7"/>
  <c r="CJ886" i="7" s="1"/>
  <c r="BZ513" i="7"/>
  <c r="CA513" i="7" s="1"/>
  <c r="CG632" i="7"/>
  <c r="CK632" i="7" s="1"/>
  <c r="BZ974" i="7"/>
  <c r="CA974" i="7" s="1"/>
  <c r="CF974" i="7" s="1"/>
  <c r="CJ974" i="7" s="1"/>
  <c r="CN974" i="7" s="1"/>
  <c r="BY405" i="7"/>
  <c r="CG405" i="7" s="1"/>
  <c r="CK405" i="7" s="1"/>
  <c r="CF709" i="7"/>
  <c r="CJ709" i="7" s="1"/>
  <c r="BY327" i="7"/>
  <c r="CG327" i="7" s="1"/>
  <c r="CK327" i="7" s="1"/>
  <c r="BZ477" i="7"/>
  <c r="CA477" i="7" s="1"/>
  <c r="CG708" i="7"/>
  <c r="CK708" i="7" s="1"/>
  <c r="BZ825" i="7"/>
  <c r="CA825" i="7" s="1"/>
  <c r="CF1124" i="7"/>
  <c r="CJ1124" i="7" s="1"/>
  <c r="BY398" i="7"/>
  <c r="CG398" i="7" s="1"/>
  <c r="CK398" i="7" s="1"/>
  <c r="CG1108" i="7"/>
  <c r="CK1108" i="7" s="1"/>
  <c r="CF1045" i="7"/>
  <c r="CJ1045" i="7" s="1"/>
  <c r="BY313" i="7"/>
  <c r="CG313" i="7" s="1"/>
  <c r="CK313" i="7" s="1"/>
  <c r="CS2015" i="7"/>
  <c r="CT472" i="7"/>
  <c r="CV472" i="7" s="1"/>
  <c r="BZ88" i="7"/>
  <c r="CA88" i="7" s="1"/>
  <c r="BY88" i="7"/>
  <c r="CG88" i="7" s="1"/>
  <c r="CK88" i="7" s="1"/>
  <c r="BY133" i="7"/>
  <c r="CG133" i="7" s="1"/>
  <c r="CK133" i="7" s="1"/>
  <c r="CZ2003" i="7"/>
  <c r="CF49" i="7"/>
  <c r="CJ49" i="7" s="1"/>
  <c r="CT392" i="7"/>
  <c r="CV392" i="7" s="1"/>
  <c r="BR1933" i="7"/>
  <c r="BS1933" i="7" s="1"/>
  <c r="BT1933" i="7" s="1"/>
  <c r="BN3152" i="7"/>
  <c r="BV3152" i="7" s="1"/>
  <c r="BW3152" i="7" s="1"/>
  <c r="CF217" i="7"/>
  <c r="CJ217" i="7" s="1"/>
  <c r="CG339" i="7"/>
  <c r="CK339" i="7" s="1"/>
  <c r="BY175" i="7"/>
  <c r="CG175" i="7" s="1"/>
  <c r="CK175" i="7" s="1"/>
  <c r="BZ175" i="7"/>
  <c r="CA175" i="7" s="1"/>
  <c r="CF175" i="7" s="1"/>
  <c r="CJ175" i="7" s="1"/>
  <c r="CZ498" i="7"/>
  <c r="BV1905" i="7"/>
  <c r="BW1905" i="7" s="1"/>
  <c r="BU1905" i="7"/>
  <c r="BX1905" i="7"/>
  <c r="BZ1905" i="7" s="1"/>
  <c r="CA1905" i="7" s="1"/>
  <c r="BR1905" i="7"/>
  <c r="BS1905" i="7" s="1"/>
  <c r="BT1905" i="7" s="1"/>
  <c r="BO1905" i="7"/>
  <c r="CS2000" i="7"/>
  <c r="CT457" i="7"/>
  <c r="CV457" i="7" s="1"/>
  <c r="CZ457" i="7"/>
  <c r="CY457" i="7"/>
  <c r="DB457" i="7" s="1"/>
  <c r="CS1743" i="7"/>
  <c r="CT200" i="7"/>
  <c r="CV200" i="7" s="1"/>
  <c r="BX1640" i="7"/>
  <c r="BZ1640" i="7" s="1"/>
  <c r="CA1640" i="7" s="1"/>
  <c r="BR1640" i="7"/>
  <c r="BS1640" i="7" s="1"/>
  <c r="BT1640" i="7" s="1"/>
  <c r="BV1640" i="7"/>
  <c r="BW1640" i="7" s="1"/>
  <c r="CT195" i="7"/>
  <c r="CV195" i="7" s="1"/>
  <c r="CZ195" i="7"/>
  <c r="CT391" i="7"/>
  <c r="CV391" i="7" s="1"/>
  <c r="CZ391" i="7"/>
  <c r="BX79" i="7"/>
  <c r="BV79" i="7"/>
  <c r="BW79" i="7" s="1"/>
  <c r="BR79" i="7"/>
  <c r="BS79" i="7" s="1"/>
  <c r="BT79" i="7" s="1"/>
  <c r="BO79" i="7"/>
  <c r="BU79" i="7"/>
  <c r="BN1622" i="7"/>
  <c r="CS1622" i="7"/>
  <c r="CZ79" i="7"/>
  <c r="CT79" i="7"/>
  <c r="CV79" i="7" s="1"/>
  <c r="CY79" i="7"/>
  <c r="DB79" i="7" s="1"/>
  <c r="BN1903" i="7"/>
  <c r="BV360" i="7"/>
  <c r="BW360" i="7" s="1"/>
  <c r="BX360" i="7"/>
  <c r="BO360" i="7"/>
  <c r="CZ253" i="7"/>
  <c r="CT253" i="7"/>
  <c r="CV253" i="7" s="1"/>
  <c r="CS1796" i="7"/>
  <c r="CT1796" i="7" s="1"/>
  <c r="CV1796" i="7" s="1"/>
  <c r="CY253" i="7"/>
  <c r="DB253" i="7" s="1"/>
  <c r="CS1897" i="7"/>
  <c r="CZ354" i="7"/>
  <c r="CT354" i="7"/>
  <c r="CV354" i="7" s="1"/>
  <c r="BU2056" i="7"/>
  <c r="BR2056" i="7"/>
  <c r="BS2056" i="7" s="1"/>
  <c r="BT2056" i="7" s="1"/>
  <c r="BX2056" i="7"/>
  <c r="BY2056" i="7" s="1"/>
  <c r="BN3599" i="7"/>
  <c r="BV3599" i="7" s="1"/>
  <c r="BW3599" i="7" s="1"/>
  <c r="BV399" i="7"/>
  <c r="BW399" i="7" s="1"/>
  <c r="BX399" i="7"/>
  <c r="BU399" i="7"/>
  <c r="BR399" i="7"/>
  <c r="BS399" i="7" s="1"/>
  <c r="BT399" i="7" s="1"/>
  <c r="BO399" i="7"/>
  <c r="BN1942" i="7"/>
  <c r="CS3343" i="7"/>
  <c r="CZ3343" i="7" s="1"/>
  <c r="CZ1800" i="7"/>
  <c r="CY1800" i="7"/>
  <c r="DB1800" i="7" s="1"/>
  <c r="CT1800" i="7"/>
  <c r="CV1800" i="7" s="1"/>
  <c r="CZ332" i="7"/>
  <c r="CT332" i="7"/>
  <c r="CV332" i="7" s="1"/>
  <c r="CS1875" i="7"/>
  <c r="CS3418" i="7" s="1"/>
  <c r="CY332" i="7"/>
  <c r="DB332" i="7" s="1"/>
  <c r="CS2036" i="7"/>
  <c r="CT493" i="7"/>
  <c r="CV493" i="7" s="1"/>
  <c r="CY493" i="7"/>
  <c r="DB493" i="7" s="1"/>
  <c r="CY1626" i="7"/>
  <c r="DB1626" i="7" s="1"/>
  <c r="CZ1626" i="7"/>
  <c r="DD1626" i="7" s="1"/>
  <c r="DE1626" i="7" s="1"/>
  <c r="DF1626" i="7" s="1"/>
  <c r="E83" i="7" s="1"/>
  <c r="BY211" i="7"/>
  <c r="BZ211" i="7"/>
  <c r="CA211" i="7" s="1"/>
  <c r="BY195" i="7"/>
  <c r="CG195" i="7" s="1"/>
  <c r="CK195" i="7" s="1"/>
  <c r="BZ195" i="7"/>
  <c r="CA195" i="7" s="1"/>
  <c r="CF195" i="7" s="1"/>
  <c r="CJ195" i="7" s="1"/>
  <c r="BR308" i="7"/>
  <c r="BS308" i="7" s="1"/>
  <c r="BT308" i="7" s="1"/>
  <c r="BO308" i="7"/>
  <c r="BN1851" i="7"/>
  <c r="BX308" i="7"/>
  <c r="BV308" i="7"/>
  <c r="BW308" i="7" s="1"/>
  <c r="BU308" i="7"/>
  <c r="BV196" i="7"/>
  <c r="BW196" i="7" s="1"/>
  <c r="BU196" i="7"/>
  <c r="BO196" i="7"/>
  <c r="BN1739" i="7"/>
  <c r="BR196" i="7"/>
  <c r="BS196" i="7" s="1"/>
  <c r="BT196" i="7" s="1"/>
  <c r="BU438" i="7"/>
  <c r="BX438" i="7"/>
  <c r="BN1981" i="7"/>
  <c r="BV438" i="7"/>
  <c r="BW438" i="7" s="1"/>
  <c r="BO438" i="7"/>
  <c r="BR438" i="7"/>
  <c r="BS438" i="7" s="1"/>
  <c r="BT438" i="7" s="1"/>
  <c r="BU1852" i="7"/>
  <c r="BR1852" i="7"/>
  <c r="BS1852" i="7" s="1"/>
  <c r="BT1852" i="7" s="1"/>
  <c r="BX1852" i="7"/>
  <c r="BY1852" i="7" s="1"/>
  <c r="BV1852" i="7"/>
  <c r="BW1852" i="7" s="1"/>
  <c r="BR123" i="7"/>
  <c r="BS123" i="7" s="1"/>
  <c r="BT123" i="7" s="1"/>
  <c r="BX123" i="7"/>
  <c r="BZ123" i="7" s="1"/>
  <c r="CA123" i="7" s="1"/>
  <c r="BV123" i="7"/>
  <c r="BW123" i="7" s="1"/>
  <c r="BO123" i="7"/>
  <c r="BU123" i="7"/>
  <c r="CS1665" i="7"/>
  <c r="CT122" i="7"/>
  <c r="CV122" i="7" s="1"/>
  <c r="CZ122" i="7"/>
  <c r="BN3219" i="7"/>
  <c r="BV1676" i="7"/>
  <c r="BW1676" i="7" s="1"/>
  <c r="BU1676" i="7"/>
  <c r="BR1676" i="7"/>
  <c r="BS1676" i="7" s="1"/>
  <c r="BT1676" i="7" s="1"/>
  <c r="BO1676" i="7"/>
  <c r="BY33" i="7"/>
  <c r="BZ33" i="7"/>
  <c r="CA33" i="7" s="1"/>
  <c r="CF33" i="7" s="1"/>
  <c r="CJ33" i="7" s="1"/>
  <c r="CZ1934" i="7"/>
  <c r="CY1934" i="7"/>
  <c r="DB1934" i="7" s="1"/>
  <c r="BV253" i="7"/>
  <c r="BW253" i="7" s="1"/>
  <c r="BN1796" i="7"/>
  <c r="BR253" i="7"/>
  <c r="BS253" i="7" s="1"/>
  <c r="BT253" i="7" s="1"/>
  <c r="BO253" i="7"/>
  <c r="BX253" i="7"/>
  <c r="BR1605" i="7"/>
  <c r="BS1605" i="7" s="1"/>
  <c r="BT1605" i="7" s="1"/>
  <c r="BX1605" i="7"/>
  <c r="BO1605" i="7"/>
  <c r="BN3148" i="7"/>
  <c r="BN4691" i="7" s="1"/>
  <c r="CT308" i="7"/>
  <c r="CV308" i="7" s="1"/>
  <c r="CS1851" i="7"/>
  <c r="CY2003" i="7"/>
  <c r="DB2003" i="7" s="1"/>
  <c r="CG49" i="7"/>
  <c r="CK49" i="7" s="1"/>
  <c r="BO1748" i="7"/>
  <c r="CZ392" i="7"/>
  <c r="BN3476" i="7"/>
  <c r="BV1609" i="7"/>
  <c r="BW1609" i="7" s="1"/>
  <c r="BO3124" i="7"/>
  <c r="BV1811" i="7"/>
  <c r="BW1811" i="7" s="1"/>
  <c r="BX1811" i="7"/>
  <c r="BY458" i="7"/>
  <c r="CG458" i="7" s="1"/>
  <c r="CK458" i="7" s="1"/>
  <c r="BZ458" i="7"/>
  <c r="CA458" i="7" s="1"/>
  <c r="CF458" i="7" s="1"/>
  <c r="CJ458" i="7" s="1"/>
  <c r="CS3246" i="7"/>
  <c r="CT1703" i="7"/>
  <c r="CV1703" i="7" s="1"/>
  <c r="CZ1703" i="7"/>
  <c r="CY1703" i="7"/>
  <c r="DB1703" i="7" s="1"/>
  <c r="BZ341" i="7"/>
  <c r="CA341" i="7" s="1"/>
  <c r="CF341" i="7" s="1"/>
  <c r="CJ341" i="7" s="1"/>
  <c r="BY341" i="7"/>
  <c r="CS3144" i="7"/>
  <c r="CY1601" i="7"/>
  <c r="DB1601" i="7" s="1"/>
  <c r="BX1875" i="7"/>
  <c r="BY1875" i="7" s="1"/>
  <c r="BO1875" i="7"/>
  <c r="BV1875" i="7"/>
  <c r="BW1875" i="7" s="1"/>
  <c r="BR1875" i="7"/>
  <c r="BS1875" i="7" s="1"/>
  <c r="BT1875" i="7" s="1"/>
  <c r="BN2011" i="7"/>
  <c r="BO468" i="7"/>
  <c r="BX468" i="7"/>
  <c r="BR468" i="7"/>
  <c r="BS468" i="7" s="1"/>
  <c r="BT468" i="7" s="1"/>
  <c r="BN2028" i="7"/>
  <c r="BO485" i="7"/>
  <c r="BX485" i="7"/>
  <c r="BU485" i="7"/>
  <c r="BR485" i="7"/>
  <c r="BS485" i="7" s="1"/>
  <c r="BT485" i="7" s="1"/>
  <c r="BV317" i="7"/>
  <c r="BW317" i="7" s="1"/>
  <c r="BN1860" i="7"/>
  <c r="BO317" i="7"/>
  <c r="BU317" i="7"/>
  <c r="BX317" i="7"/>
  <c r="BN1652" i="7"/>
  <c r="BV109" i="7"/>
  <c r="BW109" i="7" s="1"/>
  <c r="BR109" i="7"/>
  <c r="BS109" i="7" s="1"/>
  <c r="BT109" i="7" s="1"/>
  <c r="BO109" i="7"/>
  <c r="CZ2037" i="7"/>
  <c r="CY2037" i="7"/>
  <c r="DB2037" i="7" s="1"/>
  <c r="CT2037" i="7"/>
  <c r="CV2037" i="7" s="1"/>
  <c r="CS3580" i="7"/>
  <c r="CS1866" i="7"/>
  <c r="CT1866" i="7" s="1"/>
  <c r="CV1866" i="7" s="1"/>
  <c r="CY323" i="7"/>
  <c r="DB323" i="7" s="1"/>
  <c r="DD323" i="7" s="1"/>
  <c r="DE323" i="7" s="1"/>
  <c r="DF323" i="7" s="1"/>
  <c r="D323" i="7" s="1"/>
  <c r="CT478" i="7"/>
  <c r="CV478" i="7" s="1"/>
  <c r="CS2021" i="7"/>
  <c r="CZ478" i="7"/>
  <c r="CY478" i="7"/>
  <c r="DB478" i="7" s="1"/>
  <c r="CY399" i="7"/>
  <c r="DB399" i="7" s="1"/>
  <c r="CZ399" i="7"/>
  <c r="CT399" i="7"/>
  <c r="CV399" i="7" s="1"/>
  <c r="CZ436" i="7"/>
  <c r="CT436" i="7"/>
  <c r="CV436" i="7" s="1"/>
  <c r="CY436" i="7"/>
  <c r="DB436" i="7" s="1"/>
  <c r="CS1979" i="7"/>
  <c r="BU1957" i="7"/>
  <c r="BU1748" i="7"/>
  <c r="CS1935" i="7"/>
  <c r="BO1609" i="7"/>
  <c r="BX3118" i="7"/>
  <c r="BZ3118" i="7" s="1"/>
  <c r="CA3118" i="7" s="1"/>
  <c r="CY1915" i="7"/>
  <c r="DB1915" i="7" s="1"/>
  <c r="CT3392" i="7"/>
  <c r="CV3392" i="7" s="1"/>
  <c r="CZ472" i="7"/>
  <c r="BX3536" i="7"/>
  <c r="BZ3536" i="7" s="1"/>
  <c r="CA3536" i="7" s="1"/>
  <c r="BN3547" i="7"/>
  <c r="BX2004" i="7"/>
  <c r="BR1727" i="7"/>
  <c r="BS1727" i="7" s="1"/>
  <c r="BT1727" i="7" s="1"/>
  <c r="CT1580" i="7"/>
  <c r="CV1580" i="7" s="1"/>
  <c r="CS3468" i="7"/>
  <c r="CT1925" i="7"/>
  <c r="CV1925" i="7" s="1"/>
  <c r="CT468" i="7"/>
  <c r="CV468" i="7" s="1"/>
  <c r="CS2011" i="7"/>
  <c r="CY468" i="7"/>
  <c r="DB468" i="7" s="1"/>
  <c r="CZ468" i="7"/>
  <c r="CY209" i="7"/>
  <c r="DB209" i="7" s="1"/>
  <c r="CZ209" i="7"/>
  <c r="BN3505" i="7"/>
  <c r="BR3505" i="7" s="1"/>
  <c r="BS3505" i="7" s="1"/>
  <c r="BT3505" i="7" s="1"/>
  <c r="BR1962" i="7"/>
  <c r="BS1962" i="7" s="1"/>
  <c r="BT1962" i="7" s="1"/>
  <c r="BX1962" i="7"/>
  <c r="BZ1962" i="7" s="1"/>
  <c r="CA1962" i="7" s="1"/>
  <c r="BO1962" i="7"/>
  <c r="BN3311" i="7"/>
  <c r="BO1768" i="7"/>
  <c r="BV1768" i="7"/>
  <c r="BW1768" i="7" s="1"/>
  <c r="BU1768" i="7"/>
  <c r="BX1768" i="7"/>
  <c r="BO413" i="7"/>
  <c r="BV413" i="7"/>
  <c r="BW413" i="7" s="1"/>
  <c r="BR413" i="7"/>
  <c r="BS413" i="7" s="1"/>
  <c r="BT413" i="7" s="1"/>
  <c r="BX413" i="7"/>
  <c r="BN1956" i="7"/>
  <c r="BZ309" i="7"/>
  <c r="CA309" i="7" s="1"/>
  <c r="CF309" i="7" s="1"/>
  <c r="CJ309" i="7" s="1"/>
  <c r="BY309" i="7"/>
  <c r="CG309" i="7" s="1"/>
  <c r="CK309" i="7" s="1"/>
  <c r="CY143" i="7"/>
  <c r="DB143" i="7" s="1"/>
  <c r="CT143" i="7"/>
  <c r="CV143" i="7" s="1"/>
  <c r="CS1686" i="7"/>
  <c r="CZ143" i="7"/>
  <c r="CS3121" i="7"/>
  <c r="CZ3121" i="7" s="1"/>
  <c r="CY1578" i="7"/>
  <c r="DB1578" i="7" s="1"/>
  <c r="BY58" i="7"/>
  <c r="CG58" i="7" s="1"/>
  <c r="CK58" i="7" s="1"/>
  <c r="BO1957" i="7"/>
  <c r="BV1748" i="7"/>
  <c r="BW1748" i="7" s="1"/>
  <c r="BO3118" i="7"/>
  <c r="BU1962" i="7"/>
  <c r="BR1768" i="7"/>
  <c r="BS1768" i="7" s="1"/>
  <c r="BT1768" i="7" s="1"/>
  <c r="CY472" i="7"/>
  <c r="DB472" i="7" s="1"/>
  <c r="BZ1606" i="7"/>
  <c r="CA1606" i="7" s="1"/>
  <c r="BY1606" i="7"/>
  <c r="BR305" i="7"/>
  <c r="BS305" i="7" s="1"/>
  <c r="BT305" i="7" s="1"/>
  <c r="BV305" i="7"/>
  <c r="BW305" i="7" s="1"/>
  <c r="BU305" i="7"/>
  <c r="BN1848" i="7"/>
  <c r="BX305" i="7"/>
  <c r="BZ305" i="7" s="1"/>
  <c r="CA305" i="7" s="1"/>
  <c r="CT213" i="7"/>
  <c r="CV213" i="7" s="1"/>
  <c r="CY213" i="7"/>
  <c r="DB213" i="7" s="1"/>
  <c r="BN1607" i="7"/>
  <c r="BR64" i="7"/>
  <c r="BS64" i="7" s="1"/>
  <c r="BT64" i="7" s="1"/>
  <c r="BU64" i="7"/>
  <c r="CT1878" i="7"/>
  <c r="CV1878" i="7" s="1"/>
  <c r="CY1878" i="7"/>
  <c r="DB1878" i="7" s="1"/>
  <c r="CZ1878" i="7"/>
  <c r="CS3421" i="7"/>
  <c r="CY308" i="7"/>
  <c r="DB308" i="7" s="1"/>
  <c r="BZ332" i="7"/>
  <c r="CA332" i="7" s="1"/>
  <c r="CF332" i="7" s="1"/>
  <c r="CJ332" i="7" s="1"/>
  <c r="BY332" i="7"/>
  <c r="CG332" i="7" s="1"/>
  <c r="CK332" i="7" s="1"/>
  <c r="BR3253" i="7"/>
  <c r="BS3253" i="7" s="1"/>
  <c r="BT3253" i="7" s="1"/>
  <c r="BX3253" i="7"/>
  <c r="BZ3253" i="7" s="1"/>
  <c r="CA3253" i="7" s="1"/>
  <c r="BV3253" i="7"/>
  <c r="BW3253" i="7" s="1"/>
  <c r="BO3253" i="7"/>
  <c r="CS3214" i="7"/>
  <c r="CY3214" i="7" s="1"/>
  <c r="DB3214" i="7" s="1"/>
  <c r="CT1671" i="7"/>
  <c r="CV1671" i="7" s="1"/>
  <c r="CZ1671" i="7"/>
  <c r="BX1727" i="7"/>
  <c r="BN3270" i="7"/>
  <c r="BV1727" i="7"/>
  <c r="BW1727" i="7" s="1"/>
  <c r="CF204" i="7"/>
  <c r="CJ204" i="7" s="1"/>
  <c r="CG204" i="7"/>
  <c r="CK204" i="7" s="1"/>
  <c r="CS3559" i="7"/>
  <c r="CT2016" i="7"/>
  <c r="CV2016" i="7" s="1"/>
  <c r="BZ338" i="7"/>
  <c r="CA338" i="7" s="1"/>
  <c r="CF338" i="7" s="1"/>
  <c r="CJ338" i="7" s="1"/>
  <c r="BY338" i="7"/>
  <c r="CG338" i="7" s="1"/>
  <c r="CK338" i="7" s="1"/>
  <c r="BN3594" i="7"/>
  <c r="BX3594" i="7" s="1"/>
  <c r="BX2051" i="7"/>
  <c r="BY2051" i="7" s="1"/>
  <c r="BO2051" i="7"/>
  <c r="BV2051" i="7"/>
  <c r="BW2051" i="7" s="1"/>
  <c r="BU2051" i="7"/>
  <c r="BO140" i="7"/>
  <c r="BX140" i="7"/>
  <c r="BZ140" i="7" s="1"/>
  <c r="CA140" i="7" s="1"/>
  <c r="BN1683" i="7"/>
  <c r="BN3226" i="7" s="1"/>
  <c r="BR140" i="7"/>
  <c r="BS140" i="7" s="1"/>
  <c r="BT140" i="7" s="1"/>
  <c r="BX1957" i="7"/>
  <c r="BZ1957" i="7" s="1"/>
  <c r="CA1957" i="7" s="1"/>
  <c r="BU1933" i="7"/>
  <c r="BR3118" i="7"/>
  <c r="BS3118" i="7" s="1"/>
  <c r="BT3118" i="7" s="1"/>
  <c r="CF387" i="7"/>
  <c r="CJ387" i="7" s="1"/>
  <c r="BN4796" i="7"/>
  <c r="BV3212" i="7"/>
  <c r="BW3212" i="7" s="1"/>
  <c r="BN4755" i="7"/>
  <c r="BV4755" i="7" s="1"/>
  <c r="BW4755" i="7" s="1"/>
  <c r="CS1942" i="7"/>
  <c r="CS3500" i="7"/>
  <c r="CY1957" i="7"/>
  <c r="DB1957" i="7" s="1"/>
  <c r="CT1957" i="7"/>
  <c r="CV1957" i="7" s="1"/>
  <c r="BX1793" i="7"/>
  <c r="BY1793" i="7" s="1"/>
  <c r="BR1793" i="7"/>
  <c r="BS1793" i="7" s="1"/>
  <c r="BT1793" i="7" s="1"/>
  <c r="BU1793" i="7"/>
  <c r="CS1656" i="7"/>
  <c r="CZ1656" i="7" s="1"/>
  <c r="CZ113" i="7"/>
  <c r="BV186" i="7"/>
  <c r="BW186" i="7" s="1"/>
  <c r="BN1729" i="7"/>
  <c r="BO1729" i="7" s="1"/>
  <c r="BN1763" i="7"/>
  <c r="BX220" i="7"/>
  <c r="BU220" i="7"/>
  <c r="BV220" i="7"/>
  <c r="BW220" i="7" s="1"/>
  <c r="BO220" i="7"/>
  <c r="CZ308" i="7"/>
  <c r="BR2032" i="7"/>
  <c r="BS2032" i="7" s="1"/>
  <c r="BT2032" i="7" s="1"/>
  <c r="BX2032" i="7"/>
  <c r="BO2032" i="7"/>
  <c r="BV2032" i="7"/>
  <c r="BW2032" i="7" s="1"/>
  <c r="CT1915" i="7"/>
  <c r="CV1915" i="7" s="1"/>
  <c r="CZ1915" i="7"/>
  <c r="CS3135" i="7"/>
  <c r="CZ1592" i="7"/>
  <c r="CY1592" i="7"/>
  <c r="DB1592" i="7" s="1"/>
  <c r="CT1592" i="7"/>
  <c r="CV1592" i="7" s="1"/>
  <c r="CS3127" i="7"/>
  <c r="CZ3127" i="7" s="1"/>
  <c r="CZ1584" i="7"/>
  <c r="CY1584" i="7"/>
  <c r="DB1584" i="7" s="1"/>
  <c r="CT1774" i="7"/>
  <c r="CV1774" i="7" s="1"/>
  <c r="CY1774" i="7"/>
  <c r="DB1774" i="7" s="1"/>
  <c r="CZ1774" i="7"/>
  <c r="BO3536" i="7"/>
  <c r="BU3536" i="7"/>
  <c r="BV3536" i="7"/>
  <c r="BW3536" i="7" s="1"/>
  <c r="BN5079" i="7"/>
  <c r="BN1892" i="7"/>
  <c r="BX1892" i="7" s="1"/>
  <c r="BR349" i="7"/>
  <c r="BS349" i="7" s="1"/>
  <c r="BT349" i="7" s="1"/>
  <c r="BX349" i="7"/>
  <c r="BO349" i="7"/>
  <c r="BR3124" i="7"/>
  <c r="BS3124" i="7" s="1"/>
  <c r="BT3124" i="7" s="1"/>
  <c r="BV3124" i="7"/>
  <c r="BW3124" i="7" s="1"/>
  <c r="BU3124" i="7"/>
  <c r="BX3124" i="7"/>
  <c r="CS3420" i="7"/>
  <c r="CZ1877" i="7"/>
  <c r="CY1877" i="7"/>
  <c r="DB1877" i="7" s="1"/>
  <c r="BZ160" i="7"/>
  <c r="CA160" i="7" s="1"/>
  <c r="BY160" i="7"/>
  <c r="CS3429" i="7"/>
  <c r="CT1886" i="7"/>
  <c r="CV1886" i="7" s="1"/>
  <c r="CY1886" i="7"/>
  <c r="DB1886" i="7" s="1"/>
  <c r="DD1886" i="7" s="1"/>
  <c r="DE1886" i="7" s="1"/>
  <c r="DF1886" i="7" s="1"/>
  <c r="E343" i="7" s="1"/>
  <c r="CZ1886" i="7"/>
  <c r="BN1703" i="7"/>
  <c r="BV1703" i="7" s="1"/>
  <c r="BW1703" i="7" s="1"/>
  <c r="BU160" i="7"/>
  <c r="BN2052" i="7"/>
  <c r="BR509" i="7"/>
  <c r="BS509" i="7" s="1"/>
  <c r="BT509" i="7" s="1"/>
  <c r="BU509" i="7"/>
  <c r="BX509" i="7"/>
  <c r="BZ509" i="7" s="1"/>
  <c r="CA509" i="7" s="1"/>
  <c r="BV247" i="7"/>
  <c r="BW247" i="7" s="1"/>
  <c r="BN1790" i="7"/>
  <c r="BU247" i="7"/>
  <c r="BO247" i="7"/>
  <c r="BX247" i="7"/>
  <c r="BR247" i="7"/>
  <c r="BS247" i="7" s="1"/>
  <c r="BT247" i="7" s="1"/>
  <c r="CZ1578" i="7"/>
  <c r="BU140" i="7"/>
  <c r="CY2016" i="7"/>
  <c r="DB2016" i="7" s="1"/>
  <c r="CT1877" i="7"/>
  <c r="CV1877" i="7" s="1"/>
  <c r="BU1727" i="7"/>
  <c r="BN4726" i="7"/>
  <c r="BV4726" i="7" s="1"/>
  <c r="BW4726" i="7" s="1"/>
  <c r="BR3183" i="7"/>
  <c r="BS3183" i="7" s="1"/>
  <c r="BT3183" i="7" s="1"/>
  <c r="BX3183" i="7"/>
  <c r="BV3183" i="7"/>
  <c r="BW3183" i="7" s="1"/>
  <c r="BN3397" i="7"/>
  <c r="BX1854" i="7"/>
  <c r="BO1854" i="7"/>
  <c r="BV1854" i="7"/>
  <c r="BW1854" i="7" s="1"/>
  <c r="BX2035" i="7"/>
  <c r="BY2035" i="7" s="1"/>
  <c r="BO2035" i="7"/>
  <c r="BN3578" i="7"/>
  <c r="BV2035" i="7"/>
  <c r="BW2035" i="7" s="1"/>
  <c r="BU2035" i="7"/>
  <c r="CS1735" i="7"/>
  <c r="CZ192" i="7"/>
  <c r="DD192" i="7" s="1"/>
  <c r="DE192" i="7" s="1"/>
  <c r="DF192" i="7" s="1"/>
  <c r="D192" i="7" s="1"/>
  <c r="CY321" i="7"/>
  <c r="DB321" i="7" s="1"/>
  <c r="CZ321" i="7"/>
  <c r="CT321" i="7"/>
  <c r="CV321" i="7" s="1"/>
  <c r="CS1864" i="7"/>
  <c r="CS2058" i="7"/>
  <c r="CT2058" i="7" s="1"/>
  <c r="CV2058" i="7" s="1"/>
  <c r="CZ515" i="7"/>
  <c r="CY515" i="7"/>
  <c r="DB515" i="7" s="1"/>
  <c r="CT515" i="7"/>
  <c r="CV515" i="7" s="1"/>
  <c r="CS1887" i="7"/>
  <c r="CS3430" i="7" s="1"/>
  <c r="CT344" i="7"/>
  <c r="CV344" i="7" s="1"/>
  <c r="CY344" i="7"/>
  <c r="DB344" i="7" s="1"/>
  <c r="CZ344" i="7"/>
  <c r="BV428" i="7"/>
  <c r="BW428" i="7" s="1"/>
  <c r="BO428" i="7"/>
  <c r="BN1971" i="7"/>
  <c r="BR1971" i="7" s="1"/>
  <c r="BS1971" i="7" s="1"/>
  <c r="BT1971" i="7" s="1"/>
  <c r="BR428" i="7"/>
  <c r="BS428" i="7" s="1"/>
  <c r="BT428" i="7" s="1"/>
  <c r="BV173" i="7"/>
  <c r="BW173" i="7" s="1"/>
  <c r="BR173" i="7"/>
  <c r="BS173" i="7" s="1"/>
  <c r="BT173" i="7" s="1"/>
  <c r="BX173" i="7"/>
  <c r="BN1716" i="7"/>
  <c r="BU173" i="7"/>
  <c r="BO173" i="7"/>
  <c r="CG431" i="7"/>
  <c r="CK431" i="7" s="1"/>
  <c r="CF426" i="7"/>
  <c r="CJ426" i="7" s="1"/>
  <c r="CF182" i="7"/>
  <c r="CJ182" i="7" s="1"/>
  <c r="DD178" i="7"/>
  <c r="DE178" i="7" s="1"/>
  <c r="DF178" i="7" s="1"/>
  <c r="D178" i="7" s="1"/>
  <c r="D178" i="1" s="1"/>
  <c r="BX307" i="7"/>
  <c r="BU307" i="7"/>
  <c r="BO307" i="7"/>
  <c r="BR307" i="7"/>
  <c r="BS307" i="7" s="1"/>
  <c r="BT307" i="7" s="1"/>
  <c r="BN1850" i="7"/>
  <c r="BV307" i="7"/>
  <c r="BW307" i="7" s="1"/>
  <c r="BV231" i="7"/>
  <c r="BW231" i="7" s="1"/>
  <c r="CF231" i="7" s="1"/>
  <c r="CJ231" i="7" s="1"/>
  <c r="BO231" i="7"/>
  <c r="CS3411" i="7"/>
  <c r="CZ1868" i="7"/>
  <c r="CY1868" i="7"/>
  <c r="DB1868" i="7" s="1"/>
  <c r="CT1868" i="7"/>
  <c r="CV1868" i="7" s="1"/>
  <c r="CY247" i="7"/>
  <c r="DB247" i="7" s="1"/>
  <c r="CZ247" i="7"/>
  <c r="CT120" i="7"/>
  <c r="CV120" i="7" s="1"/>
  <c r="CZ120" i="7"/>
  <c r="CS3427" i="7"/>
  <c r="CT1884" i="7"/>
  <c r="CV1884" i="7" s="1"/>
  <c r="CZ1884" i="7"/>
  <c r="CY1884" i="7"/>
  <c r="DB1884" i="7" s="1"/>
  <c r="DD342" i="7"/>
  <c r="DE342" i="7" s="1"/>
  <c r="DF342" i="7" s="1"/>
  <c r="D342" i="7" s="1"/>
  <c r="CY217" i="7"/>
  <c r="DB217" i="7" s="1"/>
  <c r="CS1760" i="7"/>
  <c r="CT217" i="7"/>
  <c r="CV217" i="7" s="1"/>
  <c r="CS1644" i="7"/>
  <c r="CY101" i="7"/>
  <c r="DB101" i="7" s="1"/>
  <c r="CT101" i="7"/>
  <c r="CV101" i="7" s="1"/>
  <c r="CZ201" i="7"/>
  <c r="CT201" i="7"/>
  <c r="CV201" i="7" s="1"/>
  <c r="CY201" i="7"/>
  <c r="DB201" i="7" s="1"/>
  <c r="CS1744" i="7"/>
  <c r="BO191" i="7"/>
  <c r="BR191" i="7"/>
  <c r="BS191" i="7" s="1"/>
  <c r="BT191" i="7" s="1"/>
  <c r="BU191" i="7"/>
  <c r="CS1666" i="7"/>
  <c r="CT123" i="7"/>
  <c r="CV123" i="7" s="1"/>
  <c r="CZ123" i="7"/>
  <c r="CY123" i="7"/>
  <c r="DB123" i="7" s="1"/>
  <c r="CG356" i="7"/>
  <c r="CK356" i="7" s="1"/>
  <c r="DD135" i="7"/>
  <c r="DE135" i="7" s="1"/>
  <c r="DF135" i="7" s="1"/>
  <c r="D135" i="7" s="1"/>
  <c r="B129" i="2" s="1"/>
  <c r="BV101" i="7"/>
  <c r="BW101" i="7" s="1"/>
  <c r="BU101" i="7"/>
  <c r="BN1644" i="7"/>
  <c r="BR101" i="7"/>
  <c r="BS101" i="7" s="1"/>
  <c r="BT101" i="7" s="1"/>
  <c r="BX101" i="7"/>
  <c r="BO101" i="7"/>
  <c r="BN1838" i="7"/>
  <c r="BU295" i="7"/>
  <c r="BR295" i="7"/>
  <c r="BS295" i="7" s="1"/>
  <c r="BT295" i="7" s="1"/>
  <c r="BX295" i="7"/>
  <c r="CT131" i="7"/>
  <c r="CV131" i="7" s="1"/>
  <c r="CZ131" i="7"/>
  <c r="CS1674" i="7"/>
  <c r="CY131" i="7"/>
  <c r="DB131" i="7" s="1"/>
  <c r="CT147" i="7"/>
  <c r="CV147" i="7" s="1"/>
  <c r="CS1690" i="7"/>
  <c r="CY181" i="7"/>
  <c r="DB181" i="7" s="1"/>
  <c r="CT181" i="7"/>
  <c r="CV181" i="7" s="1"/>
  <c r="BO359" i="7"/>
  <c r="BR359" i="7"/>
  <c r="BS359" i="7" s="1"/>
  <c r="BT359" i="7" s="1"/>
  <c r="BV359" i="7"/>
  <c r="BW359" i="7" s="1"/>
  <c r="BX359" i="7"/>
  <c r="BN1902" i="7"/>
  <c r="BU359" i="7"/>
  <c r="DD257" i="7"/>
  <c r="DE257" i="7" s="1"/>
  <c r="DF257" i="7" s="1"/>
  <c r="CT378" i="7"/>
  <c r="CV378" i="7" s="1"/>
  <c r="CZ378" i="7"/>
  <c r="CY378" i="7"/>
  <c r="DB378" i="7" s="1"/>
  <c r="CS1921" i="7"/>
  <c r="BR325" i="7"/>
  <c r="BS325" i="7" s="1"/>
  <c r="BT325" i="7" s="1"/>
  <c r="BU325" i="7"/>
  <c r="BO325" i="7"/>
  <c r="BX106" i="7"/>
  <c r="BN1649" i="7"/>
  <c r="BV199" i="7"/>
  <c r="BW199" i="7" s="1"/>
  <c r="BU199" i="7"/>
  <c r="BN1742" i="7"/>
  <c r="CY228" i="7"/>
  <c r="DB228" i="7" s="1"/>
  <c r="CS1771" i="7"/>
  <c r="CT228" i="7"/>
  <c r="CV228" i="7" s="1"/>
  <c r="CZ228" i="7"/>
  <c r="CT1621" i="7"/>
  <c r="CV1621" i="7" s="1"/>
  <c r="CY1621" i="7"/>
  <c r="DB1621" i="7" s="1"/>
  <c r="DD491" i="7"/>
  <c r="DE491" i="7" s="1"/>
  <c r="DF491" i="7" s="1"/>
  <c r="D491" i="7" s="1"/>
  <c r="CT106" i="7"/>
  <c r="CV106" i="7" s="1"/>
  <c r="CZ106" i="7"/>
  <c r="CY106" i="7"/>
  <c r="DB106" i="7" s="1"/>
  <c r="CS1649" i="7"/>
  <c r="BN2057" i="7"/>
  <c r="BX514" i="7"/>
  <c r="CT199" i="7"/>
  <c r="CV199" i="7" s="1"/>
  <c r="CY199" i="7"/>
  <c r="DB199" i="7" s="1"/>
  <c r="CS1742" i="7"/>
  <c r="CZ199" i="7"/>
  <c r="BR371" i="7"/>
  <c r="BS371" i="7" s="1"/>
  <c r="BT371" i="7" s="1"/>
  <c r="BV371" i="7"/>
  <c r="BW371" i="7" s="1"/>
  <c r="CS1634" i="7"/>
  <c r="CY91" i="7"/>
  <c r="DB91" i="7" s="1"/>
  <c r="DD91" i="7" s="1"/>
  <c r="DE91" i="7" s="1"/>
  <c r="DF91" i="7" s="1"/>
  <c r="D91" i="7" s="1"/>
  <c r="BV228" i="7"/>
  <c r="BW228" i="7" s="1"/>
  <c r="BX228" i="7"/>
  <c r="BN1771" i="7"/>
  <c r="BU228" i="7"/>
  <c r="BR228" i="7"/>
  <c r="BS228" i="7" s="1"/>
  <c r="BT228" i="7" s="1"/>
  <c r="BO228" i="7"/>
  <c r="CY133" i="7"/>
  <c r="DB133" i="7" s="1"/>
  <c r="CS1676" i="7"/>
  <c r="CZ133" i="7"/>
  <c r="BV435" i="7"/>
  <c r="BW435" i="7" s="1"/>
  <c r="BR435" i="7"/>
  <c r="BS435" i="7" s="1"/>
  <c r="BT435" i="7" s="1"/>
  <c r="BX435" i="7"/>
  <c r="BU435" i="7"/>
  <c r="BN1978" i="7"/>
  <c r="BO435" i="7"/>
  <c r="BN1862" i="7"/>
  <c r="BR319" i="7"/>
  <c r="BS319" i="7" s="1"/>
  <c r="BT319" i="7" s="1"/>
  <c r="BX319" i="7"/>
  <c r="CS1956" i="7"/>
  <c r="CZ413" i="7"/>
  <c r="CY413" i="7"/>
  <c r="DB413" i="7" s="1"/>
  <c r="CT413" i="7"/>
  <c r="CV413" i="7" s="1"/>
  <c r="CZ40" i="7"/>
  <c r="CY40" i="7"/>
  <c r="DB40" i="7" s="1"/>
  <c r="CS3395" i="7"/>
  <c r="CT1852" i="7"/>
  <c r="CV1852" i="7" s="1"/>
  <c r="DD1852" i="7" s="1"/>
  <c r="DE1852" i="7" s="1"/>
  <c r="DF1852" i="7" s="1"/>
  <c r="E309" i="7" s="1"/>
  <c r="CY51" i="7"/>
  <c r="DB51" i="7" s="1"/>
  <c r="CS1594" i="7"/>
  <c r="CZ51" i="7"/>
  <c r="CT51" i="7"/>
  <c r="CV51" i="7" s="1"/>
  <c r="CF1100" i="7"/>
  <c r="CJ1100" i="7" s="1"/>
  <c r="CF659" i="7"/>
  <c r="CJ659" i="7" s="1"/>
  <c r="CG1169" i="7"/>
  <c r="CK1169" i="7" s="1"/>
  <c r="CG1180" i="7"/>
  <c r="CK1180" i="7" s="1"/>
  <c r="BY159" i="7"/>
  <c r="CG159" i="7" s="1"/>
  <c r="CK159" i="7" s="1"/>
  <c r="CN940" i="7"/>
  <c r="CF1169" i="7"/>
  <c r="CJ1169" i="7" s="1"/>
  <c r="CG693" i="7"/>
  <c r="CK693" i="7" s="1"/>
  <c r="CF152" i="7"/>
  <c r="CJ152" i="7" s="1"/>
  <c r="CN152" i="7" s="1"/>
  <c r="CP152" i="7" s="1"/>
  <c r="P152" i="7" s="1"/>
  <c r="CG1073" i="7"/>
  <c r="CK1073" i="7" s="1"/>
  <c r="BY273" i="7"/>
  <c r="CG273" i="7" s="1"/>
  <c r="CK273" i="7" s="1"/>
  <c r="BY121" i="7"/>
  <c r="CG121" i="7" s="1"/>
  <c r="CK121" i="7" s="1"/>
  <c r="BZ207" i="7"/>
  <c r="CA207" i="7" s="1"/>
  <c r="CF207" i="7" s="1"/>
  <c r="CJ207" i="7" s="1"/>
  <c r="CF1073" i="7"/>
  <c r="CJ1073" i="7" s="1"/>
  <c r="CG1220" i="7"/>
  <c r="CK1220" i="7" s="1"/>
  <c r="CN1220" i="7" s="1"/>
  <c r="CF632" i="7"/>
  <c r="CJ632" i="7" s="1"/>
  <c r="CG658" i="7"/>
  <c r="CK658" i="7" s="1"/>
  <c r="CF800" i="7"/>
  <c r="CJ800" i="7" s="1"/>
  <c r="BZ289" i="7"/>
  <c r="CA289" i="7" s="1"/>
  <c r="CF289" i="7" s="1"/>
  <c r="CJ289" i="7" s="1"/>
  <c r="CF260" i="7"/>
  <c r="CJ260" i="7" s="1"/>
  <c r="CF168" i="7"/>
  <c r="CJ168" i="7" s="1"/>
  <c r="CF1025" i="7"/>
  <c r="CJ1025" i="7" s="1"/>
  <c r="CG2121" i="7"/>
  <c r="CK2121" i="7" s="1"/>
  <c r="CG1100" i="7"/>
  <c r="CK1100" i="7" s="1"/>
  <c r="CG581" i="7"/>
  <c r="CK581" i="7" s="1"/>
  <c r="CF788" i="7"/>
  <c r="CJ788" i="7" s="1"/>
  <c r="DD441" i="7"/>
  <c r="DE441" i="7" s="1"/>
  <c r="DF441" i="7" s="1"/>
  <c r="D441" i="7" s="1"/>
  <c r="D441" i="1" s="1"/>
  <c r="DD985" i="7"/>
  <c r="DE985" i="7" s="1"/>
  <c r="DD585" i="7"/>
  <c r="DE585" i="7" s="1"/>
  <c r="DD1180" i="7"/>
  <c r="DE1180" i="7" s="1"/>
  <c r="DD127" i="7"/>
  <c r="DE127" i="7" s="1"/>
  <c r="DF127" i="7" s="1"/>
  <c r="D127" i="7" s="1"/>
  <c r="D127" i="1" s="1"/>
  <c r="DD26" i="7"/>
  <c r="DE26" i="7" s="1"/>
  <c r="DF26" i="7" s="1"/>
  <c r="D26" i="7" s="1"/>
  <c r="D26" i="1" s="1"/>
  <c r="DD345" i="7"/>
  <c r="DE345" i="7" s="1"/>
  <c r="DF345" i="7" s="1"/>
  <c r="D345" i="7" s="1"/>
  <c r="D345" i="1" s="1"/>
  <c r="DD343" i="7"/>
  <c r="DE343" i="7" s="1"/>
  <c r="DF343" i="7" s="1"/>
  <c r="D343" i="7" s="1"/>
  <c r="D343" i="1" s="1"/>
  <c r="DD453" i="7"/>
  <c r="DE453" i="7" s="1"/>
  <c r="DF453" i="7" s="1"/>
  <c r="D453" i="7" s="1"/>
  <c r="D453" i="1" s="1"/>
  <c r="DD25" i="7"/>
  <c r="DE25" i="7" s="1"/>
  <c r="DF25" i="7" s="1"/>
  <c r="D25" i="7" s="1"/>
  <c r="D25" i="1" s="1"/>
  <c r="C1000" i="2"/>
  <c r="DD346" i="7"/>
  <c r="DE346" i="7" s="1"/>
  <c r="DF346" i="7" s="1"/>
  <c r="D346" i="7" s="1"/>
  <c r="D346" i="1" s="1"/>
  <c r="B912" i="2"/>
  <c r="C1080" i="2"/>
  <c r="AD1222" i="7"/>
  <c r="AE1222" i="7" s="1"/>
  <c r="AC1216" i="2" s="1"/>
  <c r="AD1090" i="7"/>
  <c r="AE1090" i="7" s="1"/>
  <c r="AC1084" i="2" s="1"/>
  <c r="D974" i="1"/>
  <c r="BY178" i="7"/>
  <c r="CG178" i="7" s="1"/>
  <c r="CK178" i="7" s="1"/>
  <c r="CF210" i="7"/>
  <c r="CJ210" i="7" s="1"/>
  <c r="BZ658" i="7"/>
  <c r="CA658" i="7" s="1"/>
  <c r="CF658" i="7" s="1"/>
  <c r="CJ658" i="7" s="1"/>
  <c r="CN658" i="7" s="1"/>
  <c r="CG565" i="7"/>
  <c r="CK565" i="7" s="1"/>
  <c r="CF489" i="7"/>
  <c r="CJ489" i="7" s="1"/>
  <c r="CF1165" i="7"/>
  <c r="CJ1165" i="7" s="1"/>
  <c r="CF1076" i="7"/>
  <c r="CJ1076" i="7" s="1"/>
  <c r="CG489" i="7"/>
  <c r="CK489" i="7" s="1"/>
  <c r="BY1025" i="7"/>
  <c r="CG1025" i="7" s="1"/>
  <c r="CK1025" i="7" s="1"/>
  <c r="BY231" i="7"/>
  <c r="BY800" i="7"/>
  <c r="CG800" i="7" s="1"/>
  <c r="CK800" i="7" s="1"/>
  <c r="BY122" i="7"/>
  <c r="BY255" i="7"/>
  <c r="CG255" i="7" s="1"/>
  <c r="CK255" i="7" s="1"/>
  <c r="CF410" i="7"/>
  <c r="CJ410" i="7" s="1"/>
  <c r="CF565" i="7"/>
  <c r="CJ565" i="7" s="1"/>
  <c r="BZ506" i="7"/>
  <c r="CA506" i="7" s="1"/>
  <c r="CF506" i="7" s="1"/>
  <c r="CJ506" i="7" s="1"/>
  <c r="CF63" i="7"/>
  <c r="CJ63" i="7" s="1"/>
  <c r="CG260" i="7"/>
  <c r="CK260" i="7" s="1"/>
  <c r="CF348" i="7"/>
  <c r="CJ348" i="7" s="1"/>
  <c r="CG300" i="7"/>
  <c r="CK300" i="7" s="1"/>
  <c r="BY125" i="7"/>
  <c r="CG125" i="7" s="1"/>
  <c r="CK125" i="7" s="1"/>
  <c r="BY365" i="7"/>
  <c r="CG410" i="7"/>
  <c r="CK410" i="7" s="1"/>
  <c r="BY24" i="7"/>
  <c r="CG24" i="7" s="1"/>
  <c r="CK24" i="7" s="1"/>
  <c r="CF778" i="7"/>
  <c r="CJ778" i="7" s="1"/>
  <c r="CF300" i="7"/>
  <c r="CJ300" i="7" s="1"/>
  <c r="CG335" i="7"/>
  <c r="CK335" i="7" s="1"/>
  <c r="CG370" i="7"/>
  <c r="CK370" i="7" s="1"/>
  <c r="BY166" i="7"/>
  <c r="CG166" i="7" s="1"/>
  <c r="CK166" i="7" s="1"/>
  <c r="CG644" i="7"/>
  <c r="CK644" i="7" s="1"/>
  <c r="BY239" i="7"/>
  <c r="CG239" i="7" s="1"/>
  <c r="CK239" i="7" s="1"/>
  <c r="CG210" i="7"/>
  <c r="CK210" i="7" s="1"/>
  <c r="CG1045" i="7"/>
  <c r="CK1045" i="7" s="1"/>
  <c r="CF513" i="7"/>
  <c r="CJ513" i="7" s="1"/>
  <c r="BZ801" i="7"/>
  <c r="CA801" i="7" s="1"/>
  <c r="CF801" i="7" s="1"/>
  <c r="CJ801" i="7" s="1"/>
  <c r="CF644" i="7"/>
  <c r="CJ644" i="7" s="1"/>
  <c r="BZ1126" i="7"/>
  <c r="CA1126" i="7" s="1"/>
  <c r="CF1126" i="7" s="1"/>
  <c r="CJ1126" i="7" s="1"/>
  <c r="CF688" i="7"/>
  <c r="CJ688" i="7" s="1"/>
  <c r="CG513" i="7"/>
  <c r="CK513" i="7" s="1"/>
  <c r="BY181" i="7"/>
  <c r="CG181" i="7" s="1"/>
  <c r="CK181" i="7" s="1"/>
  <c r="CG452" i="7"/>
  <c r="CK452" i="7" s="1"/>
  <c r="CG709" i="7"/>
  <c r="CK709" i="7" s="1"/>
  <c r="BY500" i="7"/>
  <c r="DD1932" i="7"/>
  <c r="DE1932" i="7" s="1"/>
  <c r="DD142" i="7"/>
  <c r="DE142" i="7" s="1"/>
  <c r="DF142" i="7" s="1"/>
  <c r="DD93" i="7"/>
  <c r="DE93" i="7" s="1"/>
  <c r="DF93" i="7" s="1"/>
  <c r="DD445" i="7"/>
  <c r="DE445" i="7" s="1"/>
  <c r="DF445" i="7" s="1"/>
  <c r="D445" i="7" s="1"/>
  <c r="D445" i="1" s="1"/>
  <c r="DD78" i="7"/>
  <c r="DE78" i="7" s="1"/>
  <c r="DF78" i="7" s="1"/>
  <c r="D78" i="7" s="1"/>
  <c r="D489" i="1"/>
  <c r="D806" i="1"/>
  <c r="D854" i="1"/>
  <c r="DD883" i="7"/>
  <c r="DE883" i="7" s="1"/>
  <c r="DD245" i="7"/>
  <c r="DE245" i="7" s="1"/>
  <c r="DD1801" i="7"/>
  <c r="DE1801" i="7" s="1"/>
  <c r="DF1801" i="7" s="1"/>
  <c r="E258" i="7" s="1"/>
  <c r="E258" i="1" s="1"/>
  <c r="DD2408" i="7"/>
  <c r="DE2408" i="7" s="1"/>
  <c r="B1020" i="2"/>
  <c r="DD998" i="7"/>
  <c r="DE998" i="7" s="1"/>
  <c r="DD745" i="7"/>
  <c r="DE745" i="7" s="1"/>
  <c r="DD324" i="7"/>
  <c r="DE324" i="7" s="1"/>
  <c r="DF324" i="7" s="1"/>
  <c r="D324" i="7" s="1"/>
  <c r="B948" i="2"/>
  <c r="E1166" i="1"/>
  <c r="DD263" i="7"/>
  <c r="DE263" i="7" s="1"/>
  <c r="DF263" i="7" s="1"/>
  <c r="D263" i="7" s="1"/>
  <c r="B257" i="2" s="1"/>
  <c r="E810" i="1"/>
  <c r="DD856" i="7"/>
  <c r="DE856" i="7" s="1"/>
  <c r="CG289" i="7"/>
  <c r="CK289" i="7" s="1"/>
  <c r="CF345" i="7"/>
  <c r="CJ345" i="7" s="1"/>
  <c r="DD397" i="7"/>
  <c r="DE397" i="7" s="1"/>
  <c r="DF397" i="7" s="1"/>
  <c r="D397" i="7" s="1"/>
  <c r="DD41" i="7"/>
  <c r="DE41" i="7" s="1"/>
  <c r="DF41" i="7" s="1"/>
  <c r="DD372" i="7"/>
  <c r="DE372" i="7" s="1"/>
  <c r="CS1980" i="7"/>
  <c r="CZ437" i="7"/>
  <c r="CT437" i="7"/>
  <c r="CV437" i="7" s="1"/>
  <c r="CY437" i="7"/>
  <c r="DB437" i="7" s="1"/>
  <c r="CY1835" i="7"/>
  <c r="DB1835" i="7" s="1"/>
  <c r="CT1862" i="7"/>
  <c r="CV1862" i="7" s="1"/>
  <c r="BV480" i="7"/>
  <c r="BW480" i="7" s="1"/>
  <c r="BN3515" i="7"/>
  <c r="BN5058" i="7" s="1"/>
  <c r="BU1914" i="7"/>
  <c r="CZ1896" i="7"/>
  <c r="CY140" i="7"/>
  <c r="DB140" i="7" s="1"/>
  <c r="BX1965" i="7"/>
  <c r="BZ1965" i="7" s="1"/>
  <c r="CA1965" i="7" s="1"/>
  <c r="BV1846" i="7"/>
  <c r="BW1846" i="7" s="1"/>
  <c r="CS4887" i="7"/>
  <c r="BU1912" i="7"/>
  <c r="CT440" i="7"/>
  <c r="CV440" i="7" s="1"/>
  <c r="CY2002" i="7"/>
  <c r="DB2002" i="7" s="1"/>
  <c r="CS1652" i="7"/>
  <c r="BO498" i="7"/>
  <c r="BX301" i="7"/>
  <c r="BY301" i="7" s="1"/>
  <c r="BU1567" i="7"/>
  <c r="BV358" i="7"/>
  <c r="BW358" i="7" s="1"/>
  <c r="DD130" i="7"/>
  <c r="DE130" i="7" s="1"/>
  <c r="DF130" i="7" s="1"/>
  <c r="D130" i="7" s="1"/>
  <c r="D130" i="1" s="1"/>
  <c r="BR321" i="7"/>
  <c r="BS321" i="7" s="1"/>
  <c r="BT321" i="7" s="1"/>
  <c r="BN1864" i="7"/>
  <c r="BO321" i="7"/>
  <c r="BX127" i="7"/>
  <c r="BV127" i="7"/>
  <c r="BW127" i="7" s="1"/>
  <c r="BN1876" i="7"/>
  <c r="BV333" i="7"/>
  <c r="BW333" i="7" s="1"/>
  <c r="CF333" i="7" s="1"/>
  <c r="CJ333" i="7" s="1"/>
  <c r="BX382" i="7"/>
  <c r="BN1925" i="7"/>
  <c r="BN3272" i="7"/>
  <c r="CZ1939" i="7"/>
  <c r="BO2012" i="7"/>
  <c r="CF465" i="7"/>
  <c r="CJ465" i="7" s="1"/>
  <c r="BO180" i="7"/>
  <c r="BR1892" i="7"/>
  <c r="BS1892" i="7" s="1"/>
  <c r="BT1892" i="7" s="1"/>
  <c r="BX1849" i="7"/>
  <c r="BO439" i="7"/>
  <c r="CY1678" i="7"/>
  <c r="DB1678" i="7" s="1"/>
  <c r="BY202" i="7"/>
  <c r="CG202" i="7" s="1"/>
  <c r="CK202" i="7" s="1"/>
  <c r="BN2023" i="7"/>
  <c r="BO2023" i="7" s="1"/>
  <c r="BR1914" i="7"/>
  <c r="BS1914" i="7" s="1"/>
  <c r="BT1914" i="7" s="1"/>
  <c r="CT140" i="7"/>
  <c r="CV140" i="7" s="1"/>
  <c r="CG201" i="7"/>
  <c r="CK201" i="7" s="1"/>
  <c r="BN3508" i="7"/>
  <c r="BX1846" i="7"/>
  <c r="CG426" i="7"/>
  <c r="CK426" i="7" s="1"/>
  <c r="BO1912" i="7"/>
  <c r="CG508" i="7"/>
  <c r="CK508" i="7" s="1"/>
  <c r="CZ3164" i="7"/>
  <c r="BZ135" i="7"/>
  <c r="CA135" i="7" s="1"/>
  <c r="CF135" i="7" s="1"/>
  <c r="CJ135" i="7" s="1"/>
  <c r="CF88" i="7"/>
  <c r="CJ88" i="7" s="1"/>
  <c r="BR3268" i="7"/>
  <c r="BS3268" i="7" s="1"/>
  <c r="BT3268" i="7" s="1"/>
  <c r="BR303" i="7"/>
  <c r="BS303" i="7" s="1"/>
  <c r="BT303" i="7" s="1"/>
  <c r="DD273" i="7"/>
  <c r="DE273" i="7" s="1"/>
  <c r="DF273" i="7" s="1"/>
  <c r="D273" i="7" s="1"/>
  <c r="BY348" i="7"/>
  <c r="CG348" i="7" s="1"/>
  <c r="CK348" i="7" s="1"/>
  <c r="CS2044" i="7"/>
  <c r="BU498" i="7"/>
  <c r="CS1582" i="7"/>
  <c r="BX236" i="7"/>
  <c r="BZ236" i="7" s="1"/>
  <c r="CA236" i="7" s="1"/>
  <c r="CZ39" i="7"/>
  <c r="BO160" i="7"/>
  <c r="BR160" i="7"/>
  <c r="BS160" i="7" s="1"/>
  <c r="BT160" i="7" s="1"/>
  <c r="BV160" i="7"/>
  <c r="BW160" i="7" s="1"/>
  <c r="BV279" i="7"/>
  <c r="BW279" i="7" s="1"/>
  <c r="BN1822" i="7"/>
  <c r="BX279" i="7"/>
  <c r="BU279" i="7"/>
  <c r="BR279" i="7"/>
  <c r="BS279" i="7" s="1"/>
  <c r="BT279" i="7" s="1"/>
  <c r="CY401" i="7"/>
  <c r="DB401" i="7" s="1"/>
  <c r="CS1944" i="7"/>
  <c r="BR1729" i="7"/>
  <c r="BS1729" i="7" s="1"/>
  <c r="BT1729" i="7" s="1"/>
  <c r="CZ1798" i="7"/>
  <c r="CY1647" i="7"/>
  <c r="DB1647" i="7" s="1"/>
  <c r="CY1939" i="7"/>
  <c r="DB1939" i="7" s="1"/>
  <c r="BR2012" i="7"/>
  <c r="BS2012" i="7" s="1"/>
  <c r="BT2012" i="7" s="1"/>
  <c r="CG465" i="7"/>
  <c r="CK465" i="7" s="1"/>
  <c r="BU180" i="7"/>
  <c r="BY494" i="7"/>
  <c r="CG494" i="7" s="1"/>
  <c r="CK494" i="7" s="1"/>
  <c r="BN3392" i="7"/>
  <c r="BX439" i="7"/>
  <c r="BZ439" i="7" s="1"/>
  <c r="CA439" i="7" s="1"/>
  <c r="CT1678" i="7"/>
  <c r="CV1678" i="7" s="1"/>
  <c r="BX1980" i="7"/>
  <c r="BZ1980" i="7" s="1"/>
  <c r="CA1980" i="7" s="1"/>
  <c r="BY215" i="7"/>
  <c r="CG215" i="7" s="1"/>
  <c r="CK215" i="7" s="1"/>
  <c r="BX1972" i="7"/>
  <c r="BZ1972" i="7" s="1"/>
  <c r="CA1972" i="7" s="1"/>
  <c r="BN3457" i="7"/>
  <c r="CF201" i="7"/>
  <c r="CJ201" i="7" s="1"/>
  <c r="BN3389" i="7"/>
  <c r="BO3389" i="7" s="1"/>
  <c r="BX1912" i="7"/>
  <c r="BZ1912" i="7" s="1"/>
  <c r="CA1912" i="7" s="1"/>
  <c r="CT1739" i="7"/>
  <c r="CV1739" i="7" s="1"/>
  <c r="CY3164" i="7"/>
  <c r="DB3164" i="7" s="1"/>
  <c r="BO3268" i="7"/>
  <c r="BV1567" i="7"/>
  <c r="BW1567" i="7" s="1"/>
  <c r="DD322" i="7"/>
  <c r="DE322" i="7" s="1"/>
  <c r="DF322" i="7" s="1"/>
  <c r="D322" i="7" s="1"/>
  <c r="B316" i="2" s="1"/>
  <c r="CY113" i="7"/>
  <c r="DB113" i="7" s="1"/>
  <c r="BV498" i="7"/>
  <c r="BW498" i="7" s="1"/>
  <c r="DD95" i="7"/>
  <c r="DE95" i="7" s="1"/>
  <c r="BR236" i="7"/>
  <c r="BS236" i="7" s="1"/>
  <c r="BT236" i="7" s="1"/>
  <c r="CF117" i="7"/>
  <c r="CJ117" i="7" s="1"/>
  <c r="BR186" i="7"/>
  <c r="BS186" i="7" s="1"/>
  <c r="BT186" i="7" s="1"/>
  <c r="BU186" i="7"/>
  <c r="CT498" i="7"/>
  <c r="CV498" i="7" s="1"/>
  <c r="CS2041" i="7"/>
  <c r="CY279" i="7"/>
  <c r="DB279" i="7" s="1"/>
  <c r="CZ279" i="7"/>
  <c r="CS1822" i="7"/>
  <c r="CT279" i="7"/>
  <c r="CV279" i="7" s="1"/>
  <c r="BX401" i="7"/>
  <c r="BN1944" i="7"/>
  <c r="BV401" i="7"/>
  <c r="BW401" i="7" s="1"/>
  <c r="BO401" i="7"/>
  <c r="BU401" i="7"/>
  <c r="BR401" i="7"/>
  <c r="BS401" i="7" s="1"/>
  <c r="BT401" i="7" s="1"/>
  <c r="CT209" i="7"/>
  <c r="CV209" i="7" s="1"/>
  <c r="CS1752" i="7"/>
  <c r="BY50" i="7"/>
  <c r="CG50" i="7" s="1"/>
  <c r="CK50" i="7" s="1"/>
  <c r="CN50" i="7" s="1"/>
  <c r="CP50" i="7" s="1"/>
  <c r="P50" i="7" s="1"/>
  <c r="BX1729" i="7"/>
  <c r="BZ1729" i="7" s="1"/>
  <c r="CA1729" i="7" s="1"/>
  <c r="BY194" i="7"/>
  <c r="CG194" i="7" s="1"/>
  <c r="CK194" i="7" s="1"/>
  <c r="CZ1647" i="7"/>
  <c r="CT1875" i="7"/>
  <c r="CV1875" i="7" s="1"/>
  <c r="BU2012" i="7"/>
  <c r="BR180" i="7"/>
  <c r="BS180" i="7" s="1"/>
  <c r="BT180" i="7" s="1"/>
  <c r="BZ374" i="7"/>
  <c r="CA374" i="7" s="1"/>
  <c r="CF374" i="7" s="1"/>
  <c r="CJ374" i="7" s="1"/>
  <c r="BX1924" i="7"/>
  <c r="BZ1924" i="7" s="1"/>
  <c r="CA1924" i="7" s="1"/>
  <c r="BU1849" i="7"/>
  <c r="BR439" i="7"/>
  <c r="BS439" i="7" s="1"/>
  <c r="BT439" i="7" s="1"/>
  <c r="BO1972" i="7"/>
  <c r="CZ1910" i="7"/>
  <c r="BN3455" i="7"/>
  <c r="CZ1739" i="7"/>
  <c r="CS4707" i="7"/>
  <c r="CY4707" i="7" s="1"/>
  <c r="DB4707" i="7" s="1"/>
  <c r="BN4676" i="7"/>
  <c r="BV4676" i="7" s="1"/>
  <c r="BW4676" i="7" s="1"/>
  <c r="CY1985" i="7"/>
  <c r="DB1985" i="7" s="1"/>
  <c r="BX3268" i="7"/>
  <c r="BY3268" i="7" s="1"/>
  <c r="BT289" i="7"/>
  <c r="DD30" i="7"/>
  <c r="DE30" i="7" s="1"/>
  <c r="DF30" i="7" s="1"/>
  <c r="BV303" i="7"/>
  <c r="BW303" i="7" s="1"/>
  <c r="CY501" i="7"/>
  <c r="DB501" i="7" s="1"/>
  <c r="BU236" i="7"/>
  <c r="DD292" i="7"/>
  <c r="DE292" i="7" s="1"/>
  <c r="DF292" i="7" s="1"/>
  <c r="D292" i="7" s="1"/>
  <c r="D292" i="1" s="1"/>
  <c r="BX358" i="7"/>
  <c r="CS1904" i="7"/>
  <c r="CT361" i="7"/>
  <c r="CV361" i="7" s="1"/>
  <c r="CZ1598" i="7"/>
  <c r="CT1598" i="7"/>
  <c r="CV1598" i="7" s="1"/>
  <c r="BU209" i="7"/>
  <c r="BV209" i="7"/>
  <c r="BW209" i="7" s="1"/>
  <c r="BO209" i="7"/>
  <c r="BR209" i="7"/>
  <c r="BS209" i="7" s="1"/>
  <c r="BT209" i="7" s="1"/>
  <c r="BN1752" i="7"/>
  <c r="BX209" i="7"/>
  <c r="BZ409" i="7"/>
  <c r="CA409" i="7" s="1"/>
  <c r="CF409" i="7" s="1"/>
  <c r="CJ409" i="7" s="1"/>
  <c r="BY409" i="7"/>
  <c r="CG409" i="7" s="1"/>
  <c r="CK409" i="7" s="1"/>
  <c r="BV236" i="7"/>
  <c r="BW236" i="7" s="1"/>
  <c r="BO236" i="7"/>
  <c r="CS1916" i="7"/>
  <c r="CT373" i="7"/>
  <c r="CV373" i="7" s="1"/>
  <c r="CZ373" i="7"/>
  <c r="CY373" i="7"/>
  <c r="DB373" i="7" s="1"/>
  <c r="BU1729" i="7"/>
  <c r="CT1647" i="7"/>
  <c r="CV1647" i="7" s="1"/>
  <c r="CZ1875" i="7"/>
  <c r="BV2012" i="7"/>
  <c r="BW2012" i="7" s="1"/>
  <c r="BV180" i="7"/>
  <c r="BW180" i="7" s="1"/>
  <c r="BV1849" i="7"/>
  <c r="BW1849" i="7" s="1"/>
  <c r="BZ1710" i="7"/>
  <c r="CA1710" i="7" s="1"/>
  <c r="CF1710" i="7" s="1"/>
  <c r="CJ1710" i="7" s="1"/>
  <c r="BU439" i="7"/>
  <c r="BR480" i="7"/>
  <c r="BS480" i="7" s="1"/>
  <c r="BT480" i="7" s="1"/>
  <c r="BR1972" i="7"/>
  <c r="BS1972" i="7" s="1"/>
  <c r="BT1972" i="7" s="1"/>
  <c r="BU1777" i="7"/>
  <c r="BV1965" i="7"/>
  <c r="BW1965" i="7" s="1"/>
  <c r="CY1910" i="7"/>
  <c r="DB1910" i="7" s="1"/>
  <c r="CY1739" i="7"/>
  <c r="DB1739" i="7" s="1"/>
  <c r="CZ1985" i="7"/>
  <c r="BN4811" i="7"/>
  <c r="BO303" i="7"/>
  <c r="BX303" i="7"/>
  <c r="BO358" i="7"/>
  <c r="CT113" i="7"/>
  <c r="CV113" i="7" s="1"/>
  <c r="CY39" i="7"/>
  <c r="DB39" i="7" s="1"/>
  <c r="CF313" i="7"/>
  <c r="CJ313" i="7" s="1"/>
  <c r="BN1908" i="7"/>
  <c r="BV365" i="7"/>
  <c r="BW365" i="7" s="1"/>
  <c r="BN1932" i="7"/>
  <c r="BU389" i="7"/>
  <c r="CF389" i="7" s="1"/>
  <c r="CJ389" i="7" s="1"/>
  <c r="BN1835" i="7"/>
  <c r="BR292" i="7"/>
  <c r="BS292" i="7" s="1"/>
  <c r="BT292" i="7" s="1"/>
  <c r="BO292" i="7"/>
  <c r="BR120" i="7"/>
  <c r="BS120" i="7" s="1"/>
  <c r="BT120" i="7" s="1"/>
  <c r="BV120" i="7"/>
  <c r="BW120" i="7" s="1"/>
  <c r="BX120" i="7"/>
  <c r="BO120" i="7"/>
  <c r="BV245" i="7"/>
  <c r="BW245" i="7" s="1"/>
  <c r="BN1788" i="7"/>
  <c r="BX245" i="7"/>
  <c r="BR245" i="7"/>
  <c r="BS245" i="7" s="1"/>
  <c r="BT245" i="7" s="1"/>
  <c r="BU245" i="7"/>
  <c r="BO245" i="7"/>
  <c r="BN1569" i="7"/>
  <c r="BO26" i="7"/>
  <c r="BU26" i="7"/>
  <c r="BV26" i="7"/>
  <c r="BW26" i="7" s="1"/>
  <c r="BV418" i="7"/>
  <c r="BW418" i="7" s="1"/>
  <c r="CF418" i="7" s="1"/>
  <c r="CJ418" i="7" s="1"/>
  <c r="BO418" i="7"/>
  <c r="BV1729" i="7"/>
  <c r="BW1729" i="7" s="1"/>
  <c r="CY1875" i="7"/>
  <c r="DB1875" i="7" s="1"/>
  <c r="CT1835" i="7"/>
  <c r="CV1835" i="7" s="1"/>
  <c r="CZ1862" i="7"/>
  <c r="BY169" i="7"/>
  <c r="BV439" i="7"/>
  <c r="BW439" i="7" s="1"/>
  <c r="BU480" i="7"/>
  <c r="BU1972" i="7"/>
  <c r="BO1914" i="7"/>
  <c r="CT1896" i="7"/>
  <c r="CV1896" i="7" s="1"/>
  <c r="BZ481" i="7"/>
  <c r="CA481" i="7" s="1"/>
  <c r="CF481" i="7" s="1"/>
  <c r="CJ481" i="7" s="1"/>
  <c r="BU1965" i="7"/>
  <c r="BR1846" i="7"/>
  <c r="BS1846" i="7" s="1"/>
  <c r="BT1846" i="7" s="1"/>
  <c r="BY476" i="7"/>
  <c r="CG476" i="7" s="1"/>
  <c r="CK476" i="7" s="1"/>
  <c r="CT1910" i="7"/>
  <c r="CV1910" i="7" s="1"/>
  <c r="CZ440" i="7"/>
  <c r="CT1985" i="7"/>
  <c r="CV1985" i="7" s="1"/>
  <c r="BU3268" i="7"/>
  <c r="BZ498" i="7"/>
  <c r="CA498" i="7" s="1"/>
  <c r="BU358" i="7"/>
  <c r="BX186" i="7"/>
  <c r="BY345" i="7"/>
  <c r="CG345" i="7" s="1"/>
  <c r="CK345" i="7" s="1"/>
  <c r="BN1934" i="7"/>
  <c r="BO391" i="7"/>
  <c r="CT300" i="7"/>
  <c r="CV300" i="7" s="1"/>
  <c r="CY300" i="7"/>
  <c r="DB300" i="7" s="1"/>
  <c r="BX55" i="7"/>
  <c r="BO55" i="7"/>
  <c r="BO93" i="7"/>
  <c r="BR93" i="7"/>
  <c r="BS93" i="7" s="1"/>
  <c r="BT93" i="7" s="1"/>
  <c r="BN1636" i="7"/>
  <c r="BU421" i="7"/>
  <c r="BV421" i="7"/>
  <c r="BW421" i="7" s="1"/>
  <c r="BX421" i="7"/>
  <c r="BO492" i="7"/>
  <c r="BR492" i="7"/>
  <c r="BS492" i="7" s="1"/>
  <c r="BT492" i="7" s="1"/>
  <c r="BX492" i="7"/>
  <c r="CZ517" i="7"/>
  <c r="CT517" i="7"/>
  <c r="CV517" i="7" s="1"/>
  <c r="BV404" i="7"/>
  <c r="BW404" i="7" s="1"/>
  <c r="BN1947" i="7"/>
  <c r="BR404" i="7"/>
  <c r="BS404" i="7" s="1"/>
  <c r="BT404" i="7" s="1"/>
  <c r="BO404" i="7"/>
  <c r="CS1768" i="7"/>
  <c r="CT225" i="7"/>
  <c r="CV225" i="7" s="1"/>
  <c r="CF323" i="7"/>
  <c r="CJ323" i="7" s="1"/>
  <c r="BY1616" i="7"/>
  <c r="CG1616" i="7" s="1"/>
  <c r="CK1616" i="7" s="1"/>
  <c r="CY109" i="7"/>
  <c r="DB109" i="7" s="1"/>
  <c r="BR498" i="7"/>
  <c r="BS498" i="7" s="1"/>
  <c r="BT498" i="7" s="1"/>
  <c r="DD258" i="7"/>
  <c r="DE258" i="7" s="1"/>
  <c r="DF258" i="7" s="1"/>
  <c r="D258" i="7" s="1"/>
  <c r="D258" i="1" s="1"/>
  <c r="CZ225" i="7"/>
  <c r="BU303" i="7"/>
  <c r="CZ109" i="7"/>
  <c r="BN3143" i="7"/>
  <c r="CT501" i="7"/>
  <c r="CV501" i="7" s="1"/>
  <c r="BO186" i="7"/>
  <c r="BY425" i="7"/>
  <c r="CG425" i="7" s="1"/>
  <c r="CK425" i="7" s="1"/>
  <c r="DD177" i="7"/>
  <c r="DE177" i="7" s="1"/>
  <c r="DF177" i="7" s="1"/>
  <c r="CT1631" i="7"/>
  <c r="CV1631" i="7" s="1"/>
  <c r="CZ1631" i="7"/>
  <c r="BN1886" i="7"/>
  <c r="BU343" i="7"/>
  <c r="BR343" i="7"/>
  <c r="BS343" i="7" s="1"/>
  <c r="BT343" i="7" s="1"/>
  <c r="BX343" i="7"/>
  <c r="CY492" i="7"/>
  <c r="DB492" i="7" s="1"/>
  <c r="CZ492" i="7"/>
  <c r="CS2035" i="7"/>
  <c r="CT492" i="7"/>
  <c r="CV492" i="7" s="1"/>
  <c r="BN2060" i="7"/>
  <c r="BX517" i="7"/>
  <c r="BN1568" i="7"/>
  <c r="BO25" i="7"/>
  <c r="AD742" i="7"/>
  <c r="AE742" i="7" s="1"/>
  <c r="AC736" i="2" s="1"/>
  <c r="AD954" i="7"/>
  <c r="AE954" i="7" s="1"/>
  <c r="AC948" i="2" s="1"/>
  <c r="AD1102" i="7"/>
  <c r="AE1102" i="7" s="1"/>
  <c r="AC1096" i="2" s="1"/>
  <c r="AD1142" i="7"/>
  <c r="AE1142" i="7" s="1"/>
  <c r="AC1136" i="2" s="1"/>
  <c r="AD638" i="7"/>
  <c r="AE638" i="7" s="1"/>
  <c r="AC632" i="2" s="1"/>
  <c r="CF848" i="7"/>
  <c r="CJ848" i="7" s="1"/>
  <c r="CF66" i="7"/>
  <c r="CJ66" i="7" s="1"/>
  <c r="CF1134" i="7"/>
  <c r="CJ1134" i="7" s="1"/>
  <c r="CG720" i="7"/>
  <c r="CK720" i="7" s="1"/>
  <c r="CF273" i="7"/>
  <c r="CJ273" i="7" s="1"/>
  <c r="CN655" i="7"/>
  <c r="BY404" i="7"/>
  <c r="CG659" i="7"/>
  <c r="CK659" i="7" s="1"/>
  <c r="CG73" i="7"/>
  <c r="CK73" i="7" s="1"/>
  <c r="CF287" i="7"/>
  <c r="CJ287" i="7" s="1"/>
  <c r="CF1214" i="7"/>
  <c r="CJ1214" i="7" s="1"/>
  <c r="D746" i="1"/>
  <c r="DD162" i="7"/>
  <c r="DE162" i="7" s="1"/>
  <c r="DF162" i="7" s="1"/>
  <c r="D162" i="7" s="1"/>
  <c r="DD297" i="7"/>
  <c r="DE297" i="7" s="1"/>
  <c r="DF297" i="7" s="1"/>
  <c r="D297" i="7" s="1"/>
  <c r="D297" i="1" s="1"/>
  <c r="I1182" i="1"/>
  <c r="E1126" i="1"/>
  <c r="F930" i="1"/>
  <c r="K872" i="2"/>
  <c r="DD910" i="7"/>
  <c r="DE910" i="7" s="1"/>
  <c r="G1204" i="2"/>
  <c r="C1172" i="2"/>
  <c r="L696" i="2"/>
  <c r="AD790" i="7"/>
  <c r="AE790" i="7" s="1"/>
  <c r="AC784" i="2" s="1"/>
  <c r="I1106" i="1"/>
  <c r="L1006" i="1"/>
  <c r="G1206" i="1"/>
  <c r="F1044" i="2"/>
  <c r="F1004" i="2"/>
  <c r="B1084" i="2"/>
  <c r="B1060" i="2"/>
  <c r="G1102" i="1"/>
  <c r="E926" i="1"/>
  <c r="F1052" i="2"/>
  <c r="K972" i="2"/>
  <c r="M954" i="1"/>
  <c r="O1222" i="1"/>
  <c r="H838" i="1"/>
  <c r="L936" i="2"/>
  <c r="DD526" i="7"/>
  <c r="DE526" i="7" s="1"/>
  <c r="DD601" i="7"/>
  <c r="DE601" i="7" s="1"/>
  <c r="AD1030" i="7"/>
  <c r="AE1030" i="7" s="1"/>
  <c r="AC1024" i="2" s="1"/>
  <c r="AD666" i="7"/>
  <c r="AE666" i="7" s="1"/>
  <c r="AC660" i="2" s="1"/>
  <c r="C1096" i="2"/>
  <c r="AD1158" i="7"/>
  <c r="AE1158" i="7" s="1"/>
  <c r="AC1152" i="2" s="1"/>
  <c r="F974" i="1"/>
  <c r="L1000" i="2"/>
  <c r="C1088" i="2"/>
  <c r="E1010" i="1"/>
  <c r="M876" i="2"/>
  <c r="K736" i="2"/>
  <c r="G764" i="2"/>
  <c r="J786" i="1"/>
  <c r="N850" i="1"/>
  <c r="DD236" i="7"/>
  <c r="DE236" i="7" s="1"/>
  <c r="DF236" i="7" s="1"/>
  <c r="D236" i="7" s="1"/>
  <c r="D236" i="1" s="1"/>
  <c r="DD335" i="7"/>
  <c r="DE335" i="7" s="1"/>
  <c r="DF335" i="7" s="1"/>
  <c r="D335" i="7" s="1"/>
  <c r="AD1178" i="7"/>
  <c r="AE1178" i="7" s="1"/>
  <c r="AC1172" i="2" s="1"/>
  <c r="AD678" i="7"/>
  <c r="AE678" i="7" s="1"/>
  <c r="AC672" i="2" s="1"/>
  <c r="AD1062" i="7"/>
  <c r="AE1062" i="7" s="1"/>
  <c r="AC1056" i="2" s="1"/>
  <c r="M742" i="1"/>
  <c r="F894" i="1"/>
  <c r="DD53" i="7"/>
  <c r="DE53" i="7" s="1"/>
  <c r="B876" i="2"/>
  <c r="K1124" i="2"/>
  <c r="E1020" i="2"/>
  <c r="C1040" i="2"/>
  <c r="C1188" i="2"/>
  <c r="E874" i="1"/>
  <c r="I912" i="2"/>
  <c r="I974" i="1"/>
  <c r="G946" i="1"/>
  <c r="J834" i="1"/>
  <c r="K702" i="1"/>
  <c r="I900" i="2"/>
  <c r="G724" i="2"/>
  <c r="DD425" i="7"/>
  <c r="DE425" i="7" s="1"/>
  <c r="DF425" i="7" s="1"/>
  <c r="D425" i="7" s="1"/>
  <c r="E882" i="1"/>
  <c r="H860" i="2"/>
  <c r="DD386" i="7"/>
  <c r="DE386" i="7" s="1"/>
  <c r="K602" i="1"/>
  <c r="DD329" i="7"/>
  <c r="DE329" i="7" s="1"/>
  <c r="DF329" i="7" s="1"/>
  <c r="D329" i="7" s="1"/>
  <c r="DD313" i="7"/>
  <c r="DE313" i="7" s="1"/>
  <c r="DF313" i="7" s="1"/>
  <c r="D313" i="7" s="1"/>
  <c r="AD1110" i="7"/>
  <c r="AE1110" i="7" s="1"/>
  <c r="AC1104" i="2" s="1"/>
  <c r="AD1018" i="7"/>
  <c r="AE1018" i="7" s="1"/>
  <c r="AC1012" i="2" s="1"/>
  <c r="AD874" i="7"/>
  <c r="AE874" i="7" s="1"/>
  <c r="AC868" i="2" s="1"/>
  <c r="BZ1679" i="7"/>
  <c r="CA1679" i="7" s="1"/>
  <c r="CF1679" i="7" s="1"/>
  <c r="CJ1679" i="7" s="1"/>
  <c r="BY1581" i="7"/>
  <c r="CG1581" i="7" s="1"/>
  <c r="CK1581" i="7" s="1"/>
  <c r="BZ1669" i="7"/>
  <c r="CA1669" i="7" s="1"/>
  <c r="CF1669" i="7" s="1"/>
  <c r="CJ1669" i="7" s="1"/>
  <c r="AD1066" i="7"/>
  <c r="AE1066" i="7" s="1"/>
  <c r="AC1060" i="2" s="1"/>
  <c r="O1106" i="1"/>
  <c r="O670" i="1"/>
  <c r="O1066" i="1"/>
  <c r="O798" i="1"/>
  <c r="M892" i="2"/>
  <c r="AD1098" i="7"/>
  <c r="AE1098" i="7" s="1"/>
  <c r="AC1092" i="2" s="1"/>
  <c r="O1098" i="1"/>
  <c r="M860" i="2"/>
  <c r="AD726" i="7"/>
  <c r="AE726" i="7" s="1"/>
  <c r="AC720" i="2" s="1"/>
  <c r="N726" i="1"/>
  <c r="L1024" i="2"/>
  <c r="L1032" i="2"/>
  <c r="L1088" i="2"/>
  <c r="L848" i="2"/>
  <c r="L1168" i="2"/>
  <c r="N1042" i="1"/>
  <c r="L916" i="2"/>
  <c r="L900" i="2"/>
  <c r="AD606" i="7"/>
  <c r="AE606" i="7" s="1"/>
  <c r="AC600" i="2" s="1"/>
  <c r="K1128" i="2"/>
  <c r="K1144" i="2"/>
  <c r="M1042" i="1"/>
  <c r="K1184" i="2"/>
  <c r="K608" i="2"/>
  <c r="AD1130" i="7"/>
  <c r="AE1130" i="7" s="1"/>
  <c r="AC1124" i="2" s="1"/>
  <c r="K1148" i="2"/>
  <c r="K1040" i="2"/>
  <c r="K784" i="2"/>
  <c r="AD1154" i="7"/>
  <c r="AE1154" i="7" s="1"/>
  <c r="AC1148" i="2" s="1"/>
  <c r="M1110" i="1"/>
  <c r="K1020" i="2"/>
  <c r="AD614" i="7"/>
  <c r="AE614" i="7" s="1"/>
  <c r="AC608" i="2" s="1"/>
  <c r="K880" i="2"/>
  <c r="H916" i="2"/>
  <c r="E920" i="2"/>
  <c r="AD714" i="7"/>
  <c r="AE714" i="7" s="1"/>
  <c r="AC708" i="2" s="1"/>
  <c r="AD1050" i="7"/>
  <c r="AE1050" i="7" s="1"/>
  <c r="AC1044" i="2" s="1"/>
  <c r="J1124" i="2"/>
  <c r="F1166" i="1"/>
  <c r="J1012" i="2"/>
  <c r="H1168" i="2"/>
  <c r="H1136" i="2"/>
  <c r="J1036" i="2"/>
  <c r="I1124" i="2"/>
  <c r="J1114" i="1"/>
  <c r="E968" i="2"/>
  <c r="L1010" i="1"/>
  <c r="H1046" i="1"/>
  <c r="I1000" i="2"/>
  <c r="F822" i="1"/>
  <c r="G790" i="1"/>
  <c r="K794" i="1"/>
  <c r="I860" i="2"/>
  <c r="K734" i="1"/>
  <c r="I1046" i="1"/>
  <c r="AD658" i="7"/>
  <c r="AE658" i="7" s="1"/>
  <c r="AC652" i="2" s="1"/>
  <c r="AD982" i="7"/>
  <c r="AE982" i="7" s="1"/>
  <c r="AC976" i="2" s="1"/>
  <c r="J1142" i="1"/>
  <c r="J976" i="2"/>
  <c r="I1128" i="2"/>
  <c r="F752" i="2"/>
  <c r="I652" i="2"/>
  <c r="L638" i="1"/>
  <c r="AD1186" i="7"/>
  <c r="AE1186" i="7" s="1"/>
  <c r="AC1180" i="2" s="1"/>
  <c r="AD1058" i="7"/>
  <c r="AE1058" i="7" s="1"/>
  <c r="AC1052" i="2" s="1"/>
  <c r="AD746" i="7"/>
  <c r="AE746" i="7" s="1"/>
  <c r="AC740" i="2" s="1"/>
  <c r="AD818" i="7"/>
  <c r="AE818" i="7" s="1"/>
  <c r="AC812" i="2" s="1"/>
  <c r="F806" i="1"/>
  <c r="K818" i="1"/>
  <c r="I874" i="1"/>
  <c r="J632" i="2"/>
  <c r="H976" i="2"/>
  <c r="I714" i="1"/>
  <c r="D812" i="2"/>
  <c r="AD782" i="7"/>
  <c r="AE782" i="7" s="1"/>
  <c r="AC776" i="2" s="1"/>
  <c r="K1198" i="1"/>
  <c r="J1132" i="2"/>
  <c r="D1072" i="2"/>
  <c r="H748" i="2"/>
  <c r="D1152" i="2"/>
  <c r="F1096" i="2"/>
  <c r="J790" i="1"/>
  <c r="E700" i="2"/>
  <c r="I726" i="1"/>
  <c r="F756" i="2"/>
  <c r="G784" i="2"/>
  <c r="H846" i="1"/>
  <c r="I752" i="2"/>
  <c r="K726" i="1"/>
  <c r="AD618" i="7"/>
  <c r="AE618" i="7" s="1"/>
  <c r="AC612" i="2" s="1"/>
  <c r="AD706" i="7"/>
  <c r="AE706" i="7" s="1"/>
  <c r="AC700" i="2" s="1"/>
  <c r="AD1006" i="7"/>
  <c r="AE1006" i="7" s="1"/>
  <c r="AC1000" i="2" s="1"/>
  <c r="AD1122" i="7"/>
  <c r="AE1122" i="7" s="1"/>
  <c r="AC1116" i="2" s="1"/>
  <c r="AD870" i="7"/>
  <c r="AE870" i="7" s="1"/>
  <c r="AC864" i="2" s="1"/>
  <c r="AD602" i="7"/>
  <c r="AE602" i="7" s="1"/>
  <c r="AC596" i="2" s="1"/>
  <c r="AD822" i="7"/>
  <c r="AE822" i="7" s="1"/>
  <c r="AC816" i="2" s="1"/>
  <c r="D1120" i="2"/>
  <c r="D1164" i="2"/>
  <c r="H1152" i="2"/>
  <c r="E1044" i="2"/>
  <c r="F1132" i="2"/>
  <c r="E1180" i="2"/>
  <c r="J1032" i="2"/>
  <c r="D1208" i="2"/>
  <c r="F1180" i="2"/>
  <c r="G1152" i="2"/>
  <c r="I876" i="2"/>
  <c r="H776" i="2"/>
  <c r="D972" i="2"/>
  <c r="G940" i="2"/>
  <c r="H1100" i="2"/>
  <c r="G836" i="2"/>
  <c r="K814" i="1"/>
  <c r="G800" i="2"/>
  <c r="G612" i="2"/>
  <c r="AD794" i="7"/>
  <c r="AE794" i="7" s="1"/>
  <c r="AC788" i="2" s="1"/>
  <c r="AD906" i="7"/>
  <c r="AE906" i="7" s="1"/>
  <c r="AC900" i="2" s="1"/>
  <c r="AD654" i="7"/>
  <c r="AE654" i="7" s="1"/>
  <c r="AC648" i="2" s="1"/>
  <c r="AD1138" i="7"/>
  <c r="AE1138" i="7" s="1"/>
  <c r="AC1132" i="2" s="1"/>
  <c r="AD1114" i="7"/>
  <c r="AE1114" i="7" s="1"/>
  <c r="AC1108" i="2" s="1"/>
  <c r="I888" i="2"/>
  <c r="F820" i="2"/>
  <c r="AD978" i="7"/>
  <c r="AE978" i="7" s="1"/>
  <c r="AC972" i="2" s="1"/>
  <c r="AD1210" i="7"/>
  <c r="AE1210" i="7" s="1"/>
  <c r="AC1204" i="2" s="1"/>
  <c r="AD758" i="7"/>
  <c r="AE758" i="7" s="1"/>
  <c r="AC752" i="2" s="1"/>
  <c r="AD1046" i="7"/>
  <c r="AE1046" i="7" s="1"/>
  <c r="AC1040" i="2" s="1"/>
  <c r="AD1038" i="7"/>
  <c r="AE1038" i="7" s="1"/>
  <c r="AC1032" i="2" s="1"/>
  <c r="AD718" i="7"/>
  <c r="AE718" i="7" s="1"/>
  <c r="AC712" i="2" s="1"/>
  <c r="AD882" i="7"/>
  <c r="AE882" i="7" s="1"/>
  <c r="AC876" i="2" s="1"/>
  <c r="C820" i="2"/>
  <c r="AD826" i="7"/>
  <c r="AE826" i="7" s="1"/>
  <c r="AC820" i="2" s="1"/>
  <c r="C1056" i="2"/>
  <c r="E894" i="1"/>
  <c r="C1204" i="2"/>
  <c r="E1062" i="1"/>
  <c r="C1212" i="2"/>
  <c r="E1210" i="1"/>
  <c r="AD650" i="7"/>
  <c r="AE650" i="7" s="1"/>
  <c r="AC644" i="2" s="1"/>
  <c r="AD1218" i="7"/>
  <c r="AE1218" i="7" s="1"/>
  <c r="AC1212" i="2" s="1"/>
  <c r="AD1086" i="7"/>
  <c r="AE1086" i="7" s="1"/>
  <c r="AC1080" i="2" s="1"/>
  <c r="AD910" i="7"/>
  <c r="AE910" i="7" s="1"/>
  <c r="AC904" i="2" s="1"/>
  <c r="CF1581" i="7"/>
  <c r="CJ1581" i="7" s="1"/>
  <c r="CN1581" i="7" s="1"/>
  <c r="CP1581" i="7" s="1"/>
  <c r="Q38" i="7" s="1"/>
  <c r="C1152" i="2"/>
  <c r="H1042" i="1"/>
  <c r="F728" i="2"/>
  <c r="AD710" i="7"/>
  <c r="AE710" i="7" s="1"/>
  <c r="AC704" i="2" s="1"/>
  <c r="F1218" i="1"/>
  <c r="M1180" i="2"/>
  <c r="J796" i="2"/>
  <c r="I660" i="2"/>
  <c r="K770" i="1"/>
  <c r="K772" i="2"/>
  <c r="J788" i="2"/>
  <c r="J748" i="2"/>
  <c r="AD730" i="7"/>
  <c r="AE730" i="7" s="1"/>
  <c r="AC724" i="2" s="1"/>
  <c r="AD1042" i="7"/>
  <c r="AE1042" i="7" s="1"/>
  <c r="AC1036" i="2" s="1"/>
  <c r="L1148" i="2"/>
  <c r="F1046" i="1"/>
  <c r="E1030" i="1"/>
  <c r="J1194" i="1"/>
  <c r="M1140" i="2"/>
  <c r="G1068" i="2"/>
  <c r="F1038" i="1"/>
  <c r="J998" i="1"/>
  <c r="H1164" i="2"/>
  <c r="E802" i="1"/>
  <c r="E890" i="1"/>
  <c r="AD786" i="7"/>
  <c r="AE786" i="7" s="1"/>
  <c r="AC780" i="2" s="1"/>
  <c r="K666" i="1"/>
  <c r="K850" i="1"/>
  <c r="D860" i="2"/>
  <c r="H962" i="1"/>
  <c r="H948" i="2"/>
  <c r="E772" i="2"/>
  <c r="E688" i="2"/>
  <c r="J664" i="2"/>
  <c r="L596" i="2"/>
  <c r="L794" i="1"/>
  <c r="J704" i="2"/>
  <c r="AD698" i="7"/>
  <c r="AE698" i="7" s="1"/>
  <c r="AC692" i="2" s="1"/>
  <c r="D672" i="2"/>
  <c r="G752" i="2"/>
  <c r="AD770" i="7"/>
  <c r="AE770" i="7" s="1"/>
  <c r="AC764" i="2" s="1"/>
  <c r="F1088" i="2"/>
  <c r="G910" i="1"/>
  <c r="AD970" i="7"/>
  <c r="AE970" i="7" s="1"/>
  <c r="AC964" i="2" s="1"/>
  <c r="AD998" i="7"/>
  <c r="AE998" i="7" s="1"/>
  <c r="AC992" i="2" s="1"/>
  <c r="AD934" i="7"/>
  <c r="AE934" i="7" s="1"/>
  <c r="AC928" i="2" s="1"/>
  <c r="AD682" i="7"/>
  <c r="AE682" i="7" s="1"/>
  <c r="AC676" i="2" s="1"/>
  <c r="F1122" i="1"/>
  <c r="E958" i="1"/>
  <c r="AD1214" i="7"/>
  <c r="AE1214" i="7" s="1"/>
  <c r="AC1208" i="2" s="1"/>
  <c r="AD1126" i="7"/>
  <c r="AE1126" i="7" s="1"/>
  <c r="AC1120" i="2" s="1"/>
  <c r="AD946" i="7"/>
  <c r="AE946" i="7" s="1"/>
  <c r="AC940" i="2" s="1"/>
  <c r="AD886" i="7"/>
  <c r="AE886" i="7" s="1"/>
  <c r="AC880" i="2" s="1"/>
  <c r="F1120" i="2"/>
  <c r="D1172" i="2"/>
  <c r="N1154" i="1"/>
  <c r="J984" i="2"/>
  <c r="G1128" i="2"/>
  <c r="G1120" i="2"/>
  <c r="G1144" i="2"/>
  <c r="E1024" i="2"/>
  <c r="J1080" i="2"/>
  <c r="C796" i="2"/>
  <c r="E862" i="1"/>
  <c r="C744" i="2"/>
  <c r="E778" i="1"/>
  <c r="AD702" i="7"/>
  <c r="AE702" i="7" s="1"/>
  <c r="AC696" i="2" s="1"/>
  <c r="AD778" i="7"/>
  <c r="AE778" i="7" s="1"/>
  <c r="AC772" i="2" s="1"/>
  <c r="AD734" i="7"/>
  <c r="AE734" i="7" s="1"/>
  <c r="AC728" i="2" s="1"/>
  <c r="F826" i="1"/>
  <c r="H970" i="1"/>
  <c r="M964" i="2"/>
  <c r="F868" i="2"/>
  <c r="M712" i="2"/>
  <c r="G1072" i="2"/>
  <c r="J940" i="2"/>
  <c r="M808" i="2"/>
  <c r="E672" i="2"/>
  <c r="E864" i="2"/>
  <c r="H820" i="2"/>
  <c r="M716" i="2"/>
  <c r="M904" i="2"/>
  <c r="G694" i="1"/>
  <c r="N602" i="1"/>
  <c r="N762" i="1"/>
  <c r="J616" i="2"/>
  <c r="J858" i="1"/>
  <c r="AD774" i="7"/>
  <c r="AE774" i="7" s="1"/>
  <c r="AC768" i="2" s="1"/>
  <c r="J698" i="1"/>
  <c r="F678" i="1"/>
  <c r="AD838" i="7"/>
  <c r="AE838" i="7" s="1"/>
  <c r="AC832" i="2" s="1"/>
  <c r="AD1002" i="7"/>
  <c r="AE1002" i="7" s="1"/>
  <c r="AC996" i="2" s="1"/>
  <c r="AD1134" i="7"/>
  <c r="AE1134" i="7" s="1"/>
  <c r="AC1128" i="2" s="1"/>
  <c r="AD854" i="7"/>
  <c r="AE854" i="7" s="1"/>
  <c r="AC848" i="2" s="1"/>
  <c r="D1116" i="2"/>
  <c r="G824" i="2"/>
  <c r="N778" i="1"/>
  <c r="AD850" i="7"/>
  <c r="AE850" i="7" s="1"/>
  <c r="AC844" i="2" s="1"/>
  <c r="AD1022" i="7"/>
  <c r="AE1022" i="7" s="1"/>
  <c r="AC1016" i="2" s="1"/>
  <c r="AD1174" i="7"/>
  <c r="AE1174" i="7" s="1"/>
  <c r="AC1168" i="2" s="1"/>
  <c r="AD762" i="7"/>
  <c r="AE762" i="7" s="1"/>
  <c r="AC756" i="2" s="1"/>
  <c r="F1178" i="1"/>
  <c r="D1044" i="2"/>
  <c r="G1164" i="2"/>
  <c r="M1108" i="2"/>
  <c r="C1016" i="2"/>
  <c r="L1176" i="2"/>
  <c r="L1086" i="1"/>
  <c r="L1208" i="2"/>
  <c r="K1108" i="2"/>
  <c r="M1020" i="2"/>
  <c r="F1108" i="2"/>
  <c r="K996" i="2"/>
  <c r="C848" i="2"/>
  <c r="AD1170" i="7"/>
  <c r="AE1170" i="7" s="1"/>
  <c r="AC1164" i="2" s="1"/>
  <c r="G870" i="1"/>
  <c r="O722" i="1"/>
  <c r="J1112" i="2"/>
  <c r="D964" i="2"/>
  <c r="J952" i="2"/>
  <c r="J888" i="2"/>
  <c r="L876" i="2"/>
  <c r="F804" i="2"/>
  <c r="L966" i="1"/>
  <c r="F702" i="1"/>
  <c r="M880" i="2"/>
  <c r="M1064" i="2"/>
  <c r="J920" i="2"/>
  <c r="AD898" i="7"/>
  <c r="AE898" i="7" s="1"/>
  <c r="AC892" i="2" s="1"/>
  <c r="AD894" i="7"/>
  <c r="AE894" i="7" s="1"/>
  <c r="AC888" i="2" s="1"/>
  <c r="AD1070" i="7"/>
  <c r="AE1070" i="7" s="1"/>
  <c r="AC1064" i="2" s="1"/>
  <c r="AD1026" i="7"/>
  <c r="AE1026" i="7" s="1"/>
  <c r="AC1020" i="2" s="1"/>
  <c r="AD1118" i="7"/>
  <c r="AE1118" i="7" s="1"/>
  <c r="AC1112" i="2" s="1"/>
  <c r="AD626" i="7"/>
  <c r="AE626" i="7" s="1"/>
  <c r="AC620" i="2" s="1"/>
  <c r="AD834" i="7"/>
  <c r="AE834" i="7" s="1"/>
  <c r="AC828" i="2" s="1"/>
  <c r="G1192" i="2"/>
  <c r="C1168" i="2"/>
  <c r="D1084" i="2"/>
  <c r="M1188" i="2"/>
  <c r="F1064" i="2"/>
  <c r="C980" i="2"/>
  <c r="C828" i="2"/>
  <c r="C632" i="2"/>
  <c r="M856" i="2"/>
  <c r="I780" i="2"/>
  <c r="E650" i="1"/>
  <c r="F616" i="2"/>
  <c r="F928" i="2"/>
  <c r="M900" i="2"/>
  <c r="E868" i="2"/>
  <c r="J712" i="2"/>
  <c r="I954" i="1"/>
  <c r="J1022" i="1"/>
  <c r="M1084" i="2"/>
  <c r="J768" i="2"/>
  <c r="G846" i="1"/>
  <c r="N882" i="1"/>
  <c r="J956" i="2"/>
  <c r="L856" i="2"/>
  <c r="E676" i="2"/>
  <c r="K644" i="2"/>
  <c r="AD846" i="7"/>
  <c r="AE846" i="7" s="1"/>
  <c r="AC840" i="2" s="1"/>
  <c r="M780" i="2"/>
  <c r="D1212" i="2"/>
  <c r="AD622" i="7"/>
  <c r="AE622" i="7" s="1"/>
  <c r="AC616" i="2" s="1"/>
  <c r="C1024" i="2"/>
  <c r="AD866" i="7"/>
  <c r="AE866" i="7" s="1"/>
  <c r="AC860" i="2" s="1"/>
  <c r="E970" i="1"/>
  <c r="O906" i="1"/>
  <c r="I724" i="2"/>
  <c r="K988" i="2"/>
  <c r="AD1198" i="7"/>
  <c r="AE1198" i="7" s="1"/>
  <c r="AC1192" i="2" s="1"/>
  <c r="AD962" i="7"/>
  <c r="AE962" i="7" s="1"/>
  <c r="AC956" i="2" s="1"/>
  <c r="D930" i="1"/>
  <c r="B1000" i="2"/>
  <c r="AD1182" i="7"/>
  <c r="AE1182" i="7" s="1"/>
  <c r="AC1176" i="2" s="1"/>
  <c r="D1138" i="1"/>
  <c r="AD986" i="7"/>
  <c r="AE986" i="7" s="1"/>
  <c r="AC980" i="2" s="1"/>
  <c r="B956" i="2"/>
  <c r="B1160" i="2"/>
  <c r="D986" i="1"/>
  <c r="D962" i="1"/>
  <c r="AD930" i="7"/>
  <c r="AE930" i="7" s="1"/>
  <c r="AC924" i="2" s="1"/>
  <c r="AD1194" i="7"/>
  <c r="AE1194" i="7" s="1"/>
  <c r="AC1188" i="2" s="1"/>
  <c r="AD966" i="7"/>
  <c r="AE966" i="7" s="1"/>
  <c r="AC960" i="2" s="1"/>
  <c r="H830" i="1"/>
  <c r="AD830" i="7"/>
  <c r="AE830" i="7" s="1"/>
  <c r="AC824" i="2" s="1"/>
  <c r="F824" i="2"/>
  <c r="L1082" i="1"/>
  <c r="M754" i="1"/>
  <c r="K748" i="2"/>
  <c r="K1188" i="2"/>
  <c r="L862" i="1"/>
  <c r="J856" i="2"/>
  <c r="AD1082" i="7"/>
  <c r="AE1082" i="7" s="1"/>
  <c r="AC1076" i="2" s="1"/>
  <c r="M1144" i="2"/>
  <c r="E960" i="2"/>
  <c r="M1194" i="1"/>
  <c r="AD890" i="7"/>
  <c r="AE890" i="7" s="1"/>
  <c r="AC884" i="2" s="1"/>
  <c r="K890" i="1"/>
  <c r="I884" i="2"/>
  <c r="G966" i="1"/>
  <c r="F1116" i="2"/>
  <c r="AD810" i="7"/>
  <c r="AE810" i="7" s="1"/>
  <c r="AC804" i="2" s="1"/>
  <c r="I810" i="1"/>
  <c r="G804" i="2"/>
  <c r="AD862" i="7"/>
  <c r="AE862" i="7" s="1"/>
  <c r="AC856" i="2" s="1"/>
  <c r="I686" i="1"/>
  <c r="G680" i="2"/>
  <c r="DD2648" i="7"/>
  <c r="DE2648" i="7" s="1"/>
  <c r="AD974" i="7"/>
  <c r="AE974" i="7" s="1"/>
  <c r="AC968" i="2" s="1"/>
  <c r="AD1106" i="7"/>
  <c r="AE1106" i="7" s="1"/>
  <c r="AC1100" i="2" s="1"/>
  <c r="AD686" i="7"/>
  <c r="AE686" i="7" s="1"/>
  <c r="AC680" i="2" s="1"/>
  <c r="AD1190" i="7"/>
  <c r="AE1190" i="7" s="1"/>
  <c r="AC1184" i="2" s="1"/>
  <c r="DD1793" i="7"/>
  <c r="DE1793" i="7" s="1"/>
  <c r="DF1793" i="7" s="1"/>
  <c r="E250" i="7" s="1"/>
  <c r="DD1825" i="7"/>
  <c r="DE1825" i="7" s="1"/>
  <c r="C832" i="2"/>
  <c r="AD642" i="7"/>
  <c r="AE642" i="7" s="1"/>
  <c r="AC636" i="2" s="1"/>
  <c r="C636" i="2"/>
  <c r="E1206" i="1"/>
  <c r="E838" i="1"/>
  <c r="E990" i="1"/>
  <c r="C916" i="2"/>
  <c r="AD922" i="7"/>
  <c r="AE922" i="7" s="1"/>
  <c r="AC916" i="2" s="1"/>
  <c r="DD1836" i="7"/>
  <c r="DE1836" i="7" s="1"/>
  <c r="E814" i="1"/>
  <c r="CG1590" i="7"/>
  <c r="CK1590" i="7" s="1"/>
  <c r="CF2121" i="7"/>
  <c r="CJ2121" i="7" s="1"/>
  <c r="CN2121" i="7" s="1"/>
  <c r="BY1993" i="7"/>
  <c r="CG1993" i="7" s="1"/>
  <c r="CK1993" i="7" s="1"/>
  <c r="AD1010" i="7"/>
  <c r="AE1010" i="7" s="1"/>
  <c r="AC1004" i="2" s="1"/>
  <c r="AD646" i="7"/>
  <c r="AE646" i="7" s="1"/>
  <c r="AC640" i="2" s="1"/>
  <c r="C968" i="2"/>
  <c r="E974" i="1"/>
  <c r="C964" i="2"/>
  <c r="AD1078" i="7"/>
  <c r="AE1078" i="7" s="1"/>
  <c r="AC1072" i="2" s="1"/>
  <c r="AD994" i="7"/>
  <c r="AE994" i="7" s="1"/>
  <c r="AC988" i="2" s="1"/>
  <c r="E1106" i="1"/>
  <c r="C1072" i="2"/>
  <c r="C800" i="2"/>
  <c r="AD902" i="7"/>
  <c r="AE902" i="7" s="1"/>
  <c r="AC896" i="2" s="1"/>
  <c r="AD754" i="7"/>
  <c r="AE754" i="7" s="1"/>
  <c r="AC748" i="2" s="1"/>
  <c r="E754" i="1"/>
  <c r="AD806" i="7"/>
  <c r="AE806" i="7" s="1"/>
  <c r="AC800" i="2" s="1"/>
  <c r="AD1094" i="7"/>
  <c r="AE1094" i="7" s="1"/>
  <c r="AC1088" i="2" s="1"/>
  <c r="AD926" i="7"/>
  <c r="AE926" i="7" s="1"/>
  <c r="AC920" i="2" s="1"/>
  <c r="C620" i="2"/>
  <c r="C904" i="2"/>
  <c r="E902" i="1"/>
  <c r="E646" i="1"/>
  <c r="AD1150" i="7"/>
  <c r="AE1150" i="7" s="1"/>
  <c r="AC1144" i="2" s="1"/>
  <c r="C1144" i="2"/>
  <c r="C824" i="2"/>
  <c r="E994" i="1"/>
  <c r="AD1166" i="7"/>
  <c r="AE1166" i="7" s="1"/>
  <c r="AC1160" i="2" s="1"/>
  <c r="E1190" i="1"/>
  <c r="E1162" i="1"/>
  <c r="AD990" i="7"/>
  <c r="AE990" i="7" s="1"/>
  <c r="AC984" i="2" s="1"/>
  <c r="AD1054" i="7"/>
  <c r="AE1054" i="7" s="1"/>
  <c r="AC1048" i="2" s="1"/>
  <c r="AD1162" i="7"/>
  <c r="AE1162" i="7" s="1"/>
  <c r="AC1156" i="2" s="1"/>
  <c r="AD1206" i="7"/>
  <c r="AE1206" i="7" s="1"/>
  <c r="AC1200" i="2" s="1"/>
  <c r="C792" i="2"/>
  <c r="AD814" i="7"/>
  <c r="AE814" i="7" s="1"/>
  <c r="AC808" i="2" s="1"/>
  <c r="AD798" i="7"/>
  <c r="AE798" i="7" s="1"/>
  <c r="AC792" i="2" s="1"/>
  <c r="E1054" i="1"/>
  <c r="E686" i="1"/>
  <c r="C680" i="2"/>
  <c r="E62" i="1"/>
  <c r="C56" i="2"/>
  <c r="C64" i="2"/>
  <c r="E134" i="1"/>
  <c r="C128" i="2"/>
  <c r="E322" i="1"/>
  <c r="C316" i="2"/>
  <c r="E38" i="1"/>
  <c r="C32" i="2"/>
  <c r="E1102" i="1"/>
  <c r="E54" i="1"/>
  <c r="C48" i="2"/>
  <c r="C263" i="2"/>
  <c r="E277" i="1"/>
  <c r="C271" i="2"/>
  <c r="AD1074" i="7"/>
  <c r="AE1074" i="7" s="1"/>
  <c r="AC1068" i="2" s="1"/>
  <c r="E150" i="1"/>
  <c r="C144" i="2"/>
  <c r="C1068" i="2"/>
  <c r="AD942" i="7"/>
  <c r="AE942" i="7" s="1"/>
  <c r="AC936" i="2" s="1"/>
  <c r="E942" i="1"/>
  <c r="C936" i="2"/>
  <c r="C972" i="2"/>
  <c r="E978" i="1"/>
  <c r="E210" i="1"/>
  <c r="C912" i="2"/>
  <c r="E918" i="1"/>
  <c r="AD918" i="7"/>
  <c r="AE918" i="7" s="1"/>
  <c r="AC912" i="2" s="1"/>
  <c r="E101" i="7"/>
  <c r="E101" i="1" s="1"/>
  <c r="D163" i="1"/>
  <c r="B157" i="2"/>
  <c r="B48" i="2"/>
  <c r="D54" i="1"/>
  <c r="B181" i="2"/>
  <c r="D187" i="1"/>
  <c r="D214" i="1"/>
  <c r="B208" i="2"/>
  <c r="D254" i="1"/>
  <c r="B248" i="2"/>
  <c r="D134" i="1"/>
  <c r="B128" i="2"/>
  <c r="D62" i="1"/>
  <c r="B56" i="2"/>
  <c r="D70" i="1"/>
  <c r="B64" i="2"/>
  <c r="D326" i="1"/>
  <c r="B320" i="2"/>
  <c r="B69" i="2"/>
  <c r="D75" i="1"/>
  <c r="D146" i="1"/>
  <c r="B140" i="2"/>
  <c r="D508" i="1"/>
  <c r="B502" i="2"/>
  <c r="B478" i="2"/>
  <c r="B507" i="2"/>
  <c r="B18" i="2"/>
  <c r="D152" i="1"/>
  <c r="B146" i="2"/>
  <c r="D426" i="1"/>
  <c r="B420" i="2"/>
  <c r="B109" i="2"/>
  <c r="D115" i="1"/>
  <c r="D150" i="1"/>
  <c r="B144" i="2"/>
  <c r="D179" i="1"/>
  <c r="B173" i="2"/>
  <c r="B25" i="2"/>
  <c r="D31" i="1"/>
  <c r="D144" i="1"/>
  <c r="B138" i="2"/>
  <c r="B176" i="2"/>
  <c r="D182" i="1"/>
  <c r="B200" i="2"/>
  <c r="D206" i="1"/>
  <c r="B177" i="2"/>
  <c r="D183" i="1"/>
  <c r="B113" i="2"/>
  <c r="D119" i="1"/>
  <c r="B160" i="2"/>
  <c r="D166" i="1"/>
  <c r="B263" i="2"/>
  <c r="D269" i="1"/>
  <c r="D90" i="1"/>
  <c r="B84" i="2"/>
  <c r="D198" i="1"/>
  <c r="B192" i="2"/>
  <c r="D99" i="1"/>
  <c r="B93" i="2"/>
  <c r="D82" i="1"/>
  <c r="B76" i="2"/>
  <c r="D107" i="1"/>
  <c r="B101" i="2"/>
  <c r="D222" i="1"/>
  <c r="B216" i="2"/>
  <c r="D167" i="1"/>
  <c r="B161" i="2"/>
  <c r="D325" i="1"/>
  <c r="B319" i="2"/>
  <c r="B401" i="2"/>
  <c r="D407" i="1"/>
  <c r="D238" i="1"/>
  <c r="B232" i="2"/>
  <c r="D210" i="1"/>
  <c r="B204" i="2"/>
  <c r="D103" i="1"/>
  <c r="B97" i="2"/>
  <c r="D43" i="1"/>
  <c r="B37" i="2"/>
  <c r="B283" i="2"/>
  <c r="D289" i="1"/>
  <c r="D67" i="1"/>
  <c r="B61" i="2"/>
  <c r="D66" i="1"/>
  <c r="B60" i="2"/>
  <c r="D27" i="1"/>
  <c r="B21" i="2"/>
  <c r="B452" i="2"/>
  <c r="D458" i="1"/>
  <c r="B170" i="2"/>
  <c r="D260" i="1"/>
  <c r="B254" i="2"/>
  <c r="D171" i="1"/>
  <c r="B165" i="2"/>
  <c r="B16" i="2"/>
  <c r="D402" i="7"/>
  <c r="B396" i="2" s="1"/>
  <c r="D133" i="7"/>
  <c r="D133" i="1" s="1"/>
  <c r="D61" i="7"/>
  <c r="D61" i="1" s="1"/>
  <c r="DD699" i="7"/>
  <c r="DE699" i="7" s="1"/>
  <c r="DD802" i="7"/>
  <c r="DE802" i="7" s="1"/>
  <c r="D106" i="7"/>
  <c r="B100" i="2" s="1"/>
  <c r="D201" i="7"/>
  <c r="B195" i="2" s="1"/>
  <c r="D213" i="7"/>
  <c r="D213" i="1" s="1"/>
  <c r="D30" i="7"/>
  <c r="D30" i="1" s="1"/>
  <c r="D40" i="7"/>
  <c r="B34" i="2" s="1"/>
  <c r="D181" i="7"/>
  <c r="D181" i="1" s="1"/>
  <c r="D117" i="7"/>
  <c r="D117" i="1" s="1"/>
  <c r="D265" i="7"/>
  <c r="D265" i="1" s="1"/>
  <c r="DD638" i="7"/>
  <c r="DE638" i="7" s="1"/>
  <c r="D122" i="7"/>
  <c r="B116" i="2" s="1"/>
  <c r="D418" i="7"/>
  <c r="D418" i="1" s="1"/>
  <c r="D93" i="7"/>
  <c r="B87" i="2" s="1"/>
  <c r="D41" i="7"/>
  <c r="D41" i="1" s="1"/>
  <c r="D378" i="7"/>
  <c r="B372" i="2" s="1"/>
  <c r="D233" i="7"/>
  <c r="B227" i="2" s="1"/>
  <c r="D101" i="7"/>
  <c r="D101" i="1" s="1"/>
  <c r="D257" i="7"/>
  <c r="B251" i="2" s="1"/>
  <c r="D185" i="7"/>
  <c r="D185" i="1" s="1"/>
  <c r="D53" i="7"/>
  <c r="D53" i="1" s="1"/>
  <c r="D249" i="7"/>
  <c r="B243" i="2" s="1"/>
  <c r="D186" i="7"/>
  <c r="D186" i="1" s="1"/>
  <c r="D142" i="7"/>
  <c r="D142" i="1" s="1"/>
  <c r="D217" i="7"/>
  <c r="D217" i="1" s="1"/>
  <c r="D438" i="7"/>
  <c r="B432" i="2" s="1"/>
  <c r="D177" i="7"/>
  <c r="D177" i="1" s="1"/>
  <c r="D382" i="7"/>
  <c r="B376" i="2" s="1"/>
  <c r="D125" i="7"/>
  <c r="D125" i="1" s="1"/>
  <c r="DD1092" i="7"/>
  <c r="DE1092" i="7" s="1"/>
  <c r="DD476" i="7"/>
  <c r="DE476" i="7" s="1"/>
  <c r="DF476" i="7" s="1"/>
  <c r="D476" i="7" s="1"/>
  <c r="DD423" i="7"/>
  <c r="DE423" i="7" s="1"/>
  <c r="DF423" i="7" s="1"/>
  <c r="D423" i="7" s="1"/>
  <c r="DD521" i="7"/>
  <c r="DE521" i="7" s="1"/>
  <c r="DF521" i="7" s="1"/>
  <c r="D521" i="7" s="1"/>
  <c r="DD1173" i="7"/>
  <c r="DE1173" i="7" s="1"/>
  <c r="DD657" i="7"/>
  <c r="DE657" i="7" s="1"/>
  <c r="BY386" i="7"/>
  <c r="CG537" i="7"/>
  <c r="CK537" i="7" s="1"/>
  <c r="CF700" i="7"/>
  <c r="CJ700" i="7" s="1"/>
  <c r="CG881" i="7"/>
  <c r="CK881" i="7" s="1"/>
  <c r="CG886" i="7"/>
  <c r="CK886" i="7" s="1"/>
  <c r="CG1076" i="7"/>
  <c r="CK1076" i="7" s="1"/>
  <c r="CG1140" i="7"/>
  <c r="CK1140" i="7" s="1"/>
  <c r="CN1140" i="7" s="1"/>
  <c r="BY1214" i="7"/>
  <c r="CG1214" i="7" s="1"/>
  <c r="CK1214" i="7" s="1"/>
  <c r="CF469" i="7"/>
  <c r="CJ469" i="7" s="1"/>
  <c r="BY117" i="7"/>
  <c r="CG117" i="7" s="1"/>
  <c r="CK117" i="7" s="1"/>
  <c r="BY234" i="7"/>
  <c r="BY136" i="7"/>
  <c r="CG136" i="7" s="1"/>
  <c r="CK136" i="7" s="1"/>
  <c r="CN1085" i="7"/>
  <c r="CG1144" i="7"/>
  <c r="CK1144" i="7" s="1"/>
  <c r="CF693" i="7"/>
  <c r="CJ693" i="7" s="1"/>
  <c r="BY152" i="7"/>
  <c r="CG152" i="7" s="1"/>
  <c r="CK152" i="7" s="1"/>
  <c r="CF678" i="7"/>
  <c r="CJ678" i="7" s="1"/>
  <c r="CN678" i="7" s="1"/>
  <c r="CG1165" i="7"/>
  <c r="CK1165" i="7" s="1"/>
  <c r="BY493" i="7"/>
  <c r="CG493" i="7" s="1"/>
  <c r="CK493" i="7" s="1"/>
  <c r="CG184" i="7"/>
  <c r="CK184" i="7" s="1"/>
  <c r="CG207" i="7"/>
  <c r="CK207" i="7" s="1"/>
  <c r="CN990" i="7"/>
  <c r="CF1144" i="7"/>
  <c r="CJ1144" i="7" s="1"/>
  <c r="CF825" i="7"/>
  <c r="CJ825" i="7" s="1"/>
  <c r="CG415" i="7"/>
  <c r="CK415" i="7" s="1"/>
  <c r="CG960" i="7"/>
  <c r="CK960" i="7" s="1"/>
  <c r="BZ73" i="7"/>
  <c r="CA73" i="7" s="1"/>
  <c r="CF73" i="7" s="1"/>
  <c r="CJ73" i="7" s="1"/>
  <c r="BZ1567" i="7"/>
  <c r="CA1567" i="7" s="1"/>
  <c r="CF494" i="7"/>
  <c r="CJ494" i="7" s="1"/>
  <c r="BY282" i="7"/>
  <c r="CG282" i="7" s="1"/>
  <c r="CK282" i="7" s="1"/>
  <c r="CG698" i="7"/>
  <c r="CK698" i="7" s="1"/>
  <c r="CF960" i="7"/>
  <c r="CJ960" i="7" s="1"/>
  <c r="CF1180" i="7"/>
  <c r="CJ1180" i="7" s="1"/>
  <c r="CF185" i="7"/>
  <c r="CJ185" i="7" s="1"/>
  <c r="CF616" i="7"/>
  <c r="CJ616" i="7" s="1"/>
  <c r="CF652" i="7"/>
  <c r="CJ652" i="7" s="1"/>
  <c r="BZ70" i="7"/>
  <c r="CA70" i="7" s="1"/>
  <c r="CF70" i="7" s="1"/>
  <c r="CJ70" i="7" s="1"/>
  <c r="CF522" i="7"/>
  <c r="CJ522" i="7" s="1"/>
  <c r="CG63" i="7"/>
  <c r="CK63" i="7" s="1"/>
  <c r="CF383" i="7"/>
  <c r="CJ383" i="7" s="1"/>
  <c r="CF720" i="7"/>
  <c r="CJ720" i="7" s="1"/>
  <c r="BY1725" i="7"/>
  <c r="CG570" i="7"/>
  <c r="CK570" i="7" s="1"/>
  <c r="CF708" i="7"/>
  <c r="CJ708" i="7" s="1"/>
  <c r="BY74" i="7"/>
  <c r="CG74" i="7" s="1"/>
  <c r="CK74" i="7" s="1"/>
  <c r="CF422" i="7"/>
  <c r="CJ422" i="7" s="1"/>
  <c r="BY25" i="7"/>
  <c r="CG25" i="7" s="1"/>
  <c r="CK25" i="7" s="1"/>
  <c r="BY66" i="7"/>
  <c r="CG66" i="7" s="1"/>
  <c r="CK66" i="7" s="1"/>
  <c r="BY373" i="7"/>
  <c r="CG373" i="7" s="1"/>
  <c r="CK373" i="7" s="1"/>
  <c r="CG731" i="7"/>
  <c r="CK731" i="7" s="1"/>
  <c r="CF698" i="7"/>
  <c r="CJ698" i="7" s="1"/>
  <c r="CG801" i="7"/>
  <c r="CK801" i="7" s="1"/>
  <c r="BY788" i="7"/>
  <c r="CG788" i="7" s="1"/>
  <c r="CK788" i="7" s="1"/>
  <c r="CG522" i="7"/>
  <c r="CK522" i="7" s="1"/>
  <c r="BY1124" i="7"/>
  <c r="CG1124" i="7" s="1"/>
  <c r="CK1124" i="7" s="1"/>
  <c r="CG1176" i="7"/>
  <c r="CK1176" i="7" s="1"/>
  <c r="CF181" i="7"/>
  <c r="CJ181" i="7" s="1"/>
  <c r="BZ731" i="7"/>
  <c r="CA731" i="7" s="1"/>
  <c r="CF731" i="7" s="1"/>
  <c r="CJ731" i="7" s="1"/>
  <c r="CG616" i="7"/>
  <c r="CK616" i="7" s="1"/>
  <c r="CN616" i="7" s="1"/>
  <c r="BY154" i="7"/>
  <c r="CG154" i="7" s="1"/>
  <c r="CK154" i="7" s="1"/>
  <c r="CG422" i="7"/>
  <c r="CK422" i="7" s="1"/>
  <c r="BY271" i="7"/>
  <c r="CG271" i="7" s="1"/>
  <c r="CK271" i="7" s="1"/>
  <c r="BY144" i="7"/>
  <c r="CG144" i="7" s="1"/>
  <c r="CK144" i="7" s="1"/>
  <c r="CF881" i="7"/>
  <c r="CJ881" i="7" s="1"/>
  <c r="BY134" i="7"/>
  <c r="CG134" i="7" s="1"/>
  <c r="CK134" i="7" s="1"/>
  <c r="BZ314" i="7"/>
  <c r="CA314" i="7" s="1"/>
  <c r="CF314" i="7" s="1"/>
  <c r="CJ314" i="7" s="1"/>
  <c r="CF150" i="7"/>
  <c r="CJ150" i="7" s="1"/>
  <c r="CG825" i="7"/>
  <c r="CK825" i="7" s="1"/>
  <c r="DD421" i="7"/>
  <c r="DE421" i="7" s="1"/>
  <c r="DD55" i="7"/>
  <c r="DE55" i="7" s="1"/>
  <c r="DF55" i="7" s="1"/>
  <c r="D55" i="7" s="1"/>
  <c r="DD913" i="7"/>
  <c r="DE913" i="7" s="1"/>
  <c r="DD1761" i="7"/>
  <c r="DE1761" i="7" s="1"/>
  <c r="DF1761" i="7" s="1"/>
  <c r="E218" i="7" s="1"/>
  <c r="DD129" i="7"/>
  <c r="DE129" i="7" s="1"/>
  <c r="DF129" i="7" s="1"/>
  <c r="D129" i="7" s="1"/>
  <c r="DD398" i="7"/>
  <c r="DE398" i="7" s="1"/>
  <c r="DF398" i="7" s="1"/>
  <c r="D398" i="7" s="1"/>
  <c r="DD656" i="7"/>
  <c r="DE656" i="7" s="1"/>
  <c r="DD422" i="7"/>
  <c r="DE422" i="7" s="1"/>
  <c r="DF422" i="7" s="1"/>
  <c r="D422" i="7" s="1"/>
  <c r="CY878" i="7"/>
  <c r="DB878" i="7" s="1"/>
  <c r="CS2421" i="7"/>
  <c r="CZ878" i="7"/>
  <c r="CT878" i="7"/>
  <c r="CV878" i="7" s="1"/>
  <c r="CZ742" i="7"/>
  <c r="CS2285" i="7"/>
  <c r="CY742" i="7"/>
  <c r="DB742" i="7" s="1"/>
  <c r="CT742" i="7"/>
  <c r="CV742" i="7" s="1"/>
  <c r="BX1142" i="7"/>
  <c r="BO1142" i="7"/>
  <c r="BV1142" i="7"/>
  <c r="BW1142" i="7" s="1"/>
  <c r="BU1142" i="7"/>
  <c r="BR1142" i="7"/>
  <c r="BS1142" i="7" s="1"/>
  <c r="BT1142" i="7" s="1"/>
  <c r="BN2685" i="7"/>
  <c r="BY869" i="7"/>
  <c r="CG869" i="7" s="1"/>
  <c r="CK869" i="7" s="1"/>
  <c r="BZ869" i="7"/>
  <c r="CA869" i="7" s="1"/>
  <c r="CF869" i="7" s="1"/>
  <c r="CJ869" i="7" s="1"/>
  <c r="CS2445" i="7"/>
  <c r="CT902" i="7"/>
  <c r="CV902" i="7" s="1"/>
  <c r="CZ902" i="7"/>
  <c r="CY902" i="7"/>
  <c r="DB902" i="7" s="1"/>
  <c r="CY409" i="7"/>
  <c r="DB409" i="7" s="1"/>
  <c r="CZ409" i="7"/>
  <c r="CS1952" i="7"/>
  <c r="CT409" i="7"/>
  <c r="CV409" i="7" s="1"/>
  <c r="CY161" i="7"/>
  <c r="DB161" i="7" s="1"/>
  <c r="CT161" i="7"/>
  <c r="CV161" i="7" s="1"/>
  <c r="CS1704" i="7"/>
  <c r="CZ161" i="7"/>
  <c r="BU842" i="7"/>
  <c r="BV842" i="7"/>
  <c r="BW842" i="7" s="1"/>
  <c r="BN2385" i="7"/>
  <c r="BR842" i="7"/>
  <c r="BS842" i="7" s="1"/>
  <c r="BT842" i="7" s="1"/>
  <c r="BX842" i="7"/>
  <c r="BO842" i="7"/>
  <c r="CT610" i="7"/>
  <c r="CV610" i="7" s="1"/>
  <c r="CS2153" i="7"/>
  <c r="CY610" i="7"/>
  <c r="DB610" i="7" s="1"/>
  <c r="CZ610" i="7"/>
  <c r="BX858" i="7"/>
  <c r="BO858" i="7"/>
  <c r="BN2401" i="7"/>
  <c r="BR858" i="7"/>
  <c r="BS858" i="7" s="1"/>
  <c r="BT858" i="7" s="1"/>
  <c r="BU858" i="7"/>
  <c r="BV858" i="7"/>
  <c r="BW858" i="7" s="1"/>
  <c r="BN1573" i="7"/>
  <c r="BU30" i="7"/>
  <c r="BR30" i="7"/>
  <c r="BS30" i="7" s="1"/>
  <c r="BT30" i="7" s="1"/>
  <c r="BV30" i="7"/>
  <c r="BW30" i="7" s="1"/>
  <c r="BX30" i="7"/>
  <c r="BO30" i="7"/>
  <c r="BR1118" i="7"/>
  <c r="BS1118" i="7" s="1"/>
  <c r="BT1118" i="7" s="1"/>
  <c r="BX1118" i="7"/>
  <c r="BO1118" i="7"/>
  <c r="BN2661" i="7"/>
  <c r="BV1118" i="7"/>
  <c r="BW1118" i="7" s="1"/>
  <c r="BU1118" i="7"/>
  <c r="BO1094" i="7"/>
  <c r="BV1094" i="7"/>
  <c r="BW1094" i="7" s="1"/>
  <c r="BU1094" i="7"/>
  <c r="BR1094" i="7"/>
  <c r="BS1094" i="7" s="1"/>
  <c r="BT1094" i="7" s="1"/>
  <c r="BX1094" i="7"/>
  <c r="BN2637" i="7"/>
  <c r="CN785" i="7"/>
  <c r="DD204" i="7"/>
  <c r="DE204" i="7" s="1"/>
  <c r="DF204" i="7" s="1"/>
  <c r="D204" i="7" s="1"/>
  <c r="BO878" i="7"/>
  <c r="BU878" i="7"/>
  <c r="BR878" i="7"/>
  <c r="BS878" i="7" s="1"/>
  <c r="BT878" i="7" s="1"/>
  <c r="BV878" i="7"/>
  <c r="BW878" i="7" s="1"/>
  <c r="BX878" i="7"/>
  <c r="BN2421" i="7"/>
  <c r="BX742" i="7"/>
  <c r="BO742" i="7"/>
  <c r="BR742" i="7"/>
  <c r="BS742" i="7" s="1"/>
  <c r="BT742" i="7" s="1"/>
  <c r="BN2285" i="7"/>
  <c r="BV742" i="7"/>
  <c r="BW742" i="7" s="1"/>
  <c r="BU742" i="7"/>
  <c r="BR233" i="7"/>
  <c r="BS233" i="7" s="1"/>
  <c r="BT233" i="7" s="1"/>
  <c r="BN1776" i="7"/>
  <c r="BO233" i="7"/>
  <c r="BX233" i="7"/>
  <c r="BV233" i="7"/>
  <c r="BW233" i="7" s="1"/>
  <c r="BU233" i="7"/>
  <c r="BN2005" i="7"/>
  <c r="BR462" i="7"/>
  <c r="BS462" i="7" s="1"/>
  <c r="BT462" i="7" s="1"/>
  <c r="BU462" i="7"/>
  <c r="BV462" i="7"/>
  <c r="BW462" i="7" s="1"/>
  <c r="BO462" i="7"/>
  <c r="BX462" i="7"/>
  <c r="BO902" i="7"/>
  <c r="BN2445" i="7"/>
  <c r="BX902" i="7"/>
  <c r="BV902" i="7"/>
  <c r="BW902" i="7" s="1"/>
  <c r="BU902" i="7"/>
  <c r="BR902" i="7"/>
  <c r="BS902" i="7" s="1"/>
  <c r="BT902" i="7" s="1"/>
  <c r="CZ65" i="7"/>
  <c r="CY65" i="7"/>
  <c r="DB65" i="7" s="1"/>
  <c r="CZ2520" i="7"/>
  <c r="CY2520" i="7"/>
  <c r="DB2520" i="7" s="1"/>
  <c r="CS4063" i="7"/>
  <c r="CT2520" i="7"/>
  <c r="CV2520" i="7" s="1"/>
  <c r="CZ842" i="7"/>
  <c r="CY842" i="7"/>
  <c r="DB842" i="7" s="1"/>
  <c r="CS2385" i="7"/>
  <c r="CT842" i="7"/>
  <c r="CV842" i="7" s="1"/>
  <c r="BU257" i="7"/>
  <c r="BV257" i="7"/>
  <c r="BW257" i="7" s="1"/>
  <c r="BN1800" i="7"/>
  <c r="BO257" i="7"/>
  <c r="BX257" i="7"/>
  <c r="BR257" i="7"/>
  <c r="BS257" i="7" s="1"/>
  <c r="BT257" i="7" s="1"/>
  <c r="BX610" i="7"/>
  <c r="BO610" i="7"/>
  <c r="BN2153" i="7"/>
  <c r="BR610" i="7"/>
  <c r="BS610" i="7" s="1"/>
  <c r="BT610" i="7" s="1"/>
  <c r="BV610" i="7"/>
  <c r="BW610" i="7" s="1"/>
  <c r="BU610" i="7"/>
  <c r="CS2401" i="7"/>
  <c r="CT858" i="7"/>
  <c r="CV858" i="7" s="1"/>
  <c r="CZ858" i="7"/>
  <c r="CY858" i="7"/>
  <c r="DB858" i="7" s="1"/>
  <c r="CZ594" i="7"/>
  <c r="CS2137" i="7"/>
  <c r="CY594" i="7"/>
  <c r="DB594" i="7" s="1"/>
  <c r="CT594" i="7"/>
  <c r="CV594" i="7" s="1"/>
  <c r="CT958" i="7"/>
  <c r="CV958" i="7" s="1"/>
  <c r="CY958" i="7"/>
  <c r="DB958" i="7" s="1"/>
  <c r="CS2501" i="7"/>
  <c r="CZ958" i="7"/>
  <c r="CY950" i="7"/>
  <c r="DB950" i="7" s="1"/>
  <c r="CZ950" i="7"/>
  <c r="CS2493" i="7"/>
  <c r="CT950" i="7"/>
  <c r="CV950" i="7" s="1"/>
  <c r="CN1110" i="7"/>
  <c r="DD415" i="7"/>
  <c r="DE415" i="7" s="1"/>
  <c r="DF415" i="7" s="1"/>
  <c r="D415" i="7" s="1"/>
  <c r="DD381" i="7"/>
  <c r="DE381" i="7" s="1"/>
  <c r="DF381" i="7" s="1"/>
  <c r="D381" i="7" s="1"/>
  <c r="CT514" i="7"/>
  <c r="CV514" i="7" s="1"/>
  <c r="CY514" i="7"/>
  <c r="DB514" i="7" s="1"/>
  <c r="CZ514" i="7"/>
  <c r="CS2057" i="7"/>
  <c r="CY838" i="7"/>
  <c r="DB838" i="7" s="1"/>
  <c r="CS2381" i="7"/>
  <c r="CT838" i="7"/>
  <c r="CV838" i="7" s="1"/>
  <c r="CZ838" i="7"/>
  <c r="BR530" i="7"/>
  <c r="BS530" i="7" s="1"/>
  <c r="BT530" i="7" s="1"/>
  <c r="BO530" i="7"/>
  <c r="BU530" i="7"/>
  <c r="BN2073" i="7"/>
  <c r="BV530" i="7"/>
  <c r="BW530" i="7" s="1"/>
  <c r="BX530" i="7"/>
  <c r="BN1792" i="7"/>
  <c r="BO249" i="7"/>
  <c r="CT854" i="7"/>
  <c r="CV854" i="7" s="1"/>
  <c r="CY854" i="7"/>
  <c r="DB854" i="7" s="1"/>
  <c r="CZ854" i="7"/>
  <c r="CS2397" i="7"/>
  <c r="BN1685" i="7"/>
  <c r="BR142" i="7"/>
  <c r="BS142" i="7" s="1"/>
  <c r="BT142" i="7" s="1"/>
  <c r="BV142" i="7"/>
  <c r="BW142" i="7" s="1"/>
  <c r="BO142" i="7"/>
  <c r="BX142" i="7"/>
  <c r="BU142" i="7"/>
  <c r="BU141" i="7"/>
  <c r="BR141" i="7"/>
  <c r="BS141" i="7" s="1"/>
  <c r="BT141" i="7" s="1"/>
  <c r="BN1684" i="7"/>
  <c r="BX141" i="7"/>
  <c r="BO141" i="7"/>
  <c r="BV141" i="7"/>
  <c r="BW141" i="7" s="1"/>
  <c r="BU586" i="7"/>
  <c r="BN2129" i="7"/>
  <c r="BR586" i="7"/>
  <c r="BS586" i="7" s="1"/>
  <c r="BT586" i="7" s="1"/>
  <c r="BX586" i="7"/>
  <c r="BV586" i="7"/>
  <c r="BW586" i="7" s="1"/>
  <c r="BO586" i="7"/>
  <c r="BU594" i="7"/>
  <c r="BN2137" i="7"/>
  <c r="BR594" i="7"/>
  <c r="BS594" i="7" s="1"/>
  <c r="BT594" i="7" s="1"/>
  <c r="BO594" i="7"/>
  <c r="BV594" i="7"/>
  <c r="BW594" i="7" s="1"/>
  <c r="BX594" i="7"/>
  <c r="BZ436" i="7"/>
  <c r="CA436" i="7" s="1"/>
  <c r="CF436" i="7" s="1"/>
  <c r="CJ436" i="7" s="1"/>
  <c r="BY436" i="7"/>
  <c r="CG436" i="7" s="1"/>
  <c r="CK436" i="7" s="1"/>
  <c r="BX1070" i="7"/>
  <c r="BO1070" i="7"/>
  <c r="BN2613" i="7"/>
  <c r="BV1070" i="7"/>
  <c r="BW1070" i="7" s="1"/>
  <c r="BR1070" i="7"/>
  <c r="BS1070" i="7" s="1"/>
  <c r="BT1070" i="7" s="1"/>
  <c r="BU1070" i="7"/>
  <c r="BN2501" i="7"/>
  <c r="BR958" i="7"/>
  <c r="BS958" i="7" s="1"/>
  <c r="BT958" i="7" s="1"/>
  <c r="BX958" i="7"/>
  <c r="BU958" i="7"/>
  <c r="BV958" i="7"/>
  <c r="BW958" i="7" s="1"/>
  <c r="BO958" i="7"/>
  <c r="BV950" i="7"/>
  <c r="BW950" i="7" s="1"/>
  <c r="BU950" i="7"/>
  <c r="BR950" i="7"/>
  <c r="BS950" i="7" s="1"/>
  <c r="BT950" i="7" s="1"/>
  <c r="BN2493" i="7"/>
  <c r="BO950" i="7"/>
  <c r="BX950" i="7"/>
  <c r="CN1054" i="7"/>
  <c r="CN1173" i="7"/>
  <c r="DD1795" i="7"/>
  <c r="DE1795" i="7" s="1"/>
  <c r="DF1795" i="7" s="1"/>
  <c r="E252" i="7" s="1"/>
  <c r="CZ2552" i="7"/>
  <c r="CY2552" i="7"/>
  <c r="DB2552" i="7" s="1"/>
  <c r="CT2552" i="7"/>
  <c r="CV2552" i="7" s="1"/>
  <c r="CS4095" i="7"/>
  <c r="CS1937" i="7"/>
  <c r="CZ394" i="7"/>
  <c r="CY394" i="7"/>
  <c r="DB394" i="7" s="1"/>
  <c r="CT394" i="7"/>
  <c r="CV394" i="7" s="1"/>
  <c r="BO838" i="7"/>
  <c r="BX838" i="7"/>
  <c r="BR838" i="7"/>
  <c r="BS838" i="7" s="1"/>
  <c r="BT838" i="7" s="1"/>
  <c r="BV838" i="7"/>
  <c r="BW838" i="7" s="1"/>
  <c r="BU838" i="7"/>
  <c r="BN2381" i="7"/>
  <c r="BV266" i="7"/>
  <c r="BW266" i="7" s="1"/>
  <c r="BU266" i="7"/>
  <c r="BR266" i="7"/>
  <c r="BS266" i="7" s="1"/>
  <c r="BT266" i="7" s="1"/>
  <c r="BO266" i="7"/>
  <c r="BN1809" i="7"/>
  <c r="BX266" i="7"/>
  <c r="BZ647" i="7"/>
  <c r="CA647" i="7" s="1"/>
  <c r="CF647" i="7" s="1"/>
  <c r="CJ647" i="7" s="1"/>
  <c r="BY647" i="7"/>
  <c r="CG647" i="7" s="1"/>
  <c r="CK647" i="7" s="1"/>
  <c r="CT530" i="7"/>
  <c r="CV530" i="7" s="1"/>
  <c r="CZ530" i="7"/>
  <c r="CS2073" i="7"/>
  <c r="CY530" i="7"/>
  <c r="DB530" i="7" s="1"/>
  <c r="BR97" i="7"/>
  <c r="BS97" i="7" s="1"/>
  <c r="BT97" i="7" s="1"/>
  <c r="BV97" i="7"/>
  <c r="BW97" i="7" s="1"/>
  <c r="BX97" i="7"/>
  <c r="BO97" i="7"/>
  <c r="BR854" i="7"/>
  <c r="BS854" i="7" s="1"/>
  <c r="BT854" i="7" s="1"/>
  <c r="BX854" i="7"/>
  <c r="BO854" i="7"/>
  <c r="BV854" i="7"/>
  <c r="BW854" i="7" s="1"/>
  <c r="BU854" i="7"/>
  <c r="BN2397" i="7"/>
  <c r="CZ137" i="7"/>
  <c r="CY137" i="7"/>
  <c r="DB137" i="7" s="1"/>
  <c r="CS1680" i="7"/>
  <c r="CT137" i="7"/>
  <c r="CV137" i="7" s="1"/>
  <c r="CS1732" i="7"/>
  <c r="CT189" i="7"/>
  <c r="CV189" i="7" s="1"/>
  <c r="CY189" i="7"/>
  <c r="DB189" i="7" s="1"/>
  <c r="CZ189" i="7"/>
  <c r="BN1620" i="7"/>
  <c r="BO77" i="7"/>
  <c r="BV77" i="7"/>
  <c r="BW77" i="7" s="1"/>
  <c r="BU77" i="7"/>
  <c r="BR77" i="7"/>
  <c r="BS77" i="7" s="1"/>
  <c r="BT77" i="7" s="1"/>
  <c r="BX77" i="7"/>
  <c r="CS2129" i="7"/>
  <c r="CY586" i="7"/>
  <c r="DB586" i="7" s="1"/>
  <c r="CZ586" i="7"/>
  <c r="CT586" i="7"/>
  <c r="CV586" i="7" s="1"/>
  <c r="BR2395" i="7"/>
  <c r="BS2395" i="7" s="1"/>
  <c r="BT2395" i="7" s="1"/>
  <c r="BO2395" i="7"/>
  <c r="BX2395" i="7"/>
  <c r="BN3938" i="7"/>
  <c r="BU2395" i="7"/>
  <c r="BV2395" i="7"/>
  <c r="BW2395" i="7" s="1"/>
  <c r="CT2551" i="7"/>
  <c r="CV2551" i="7" s="1"/>
  <c r="CZ2551" i="7"/>
  <c r="CS4094" i="7"/>
  <c r="CY2551" i="7"/>
  <c r="DB2551" i="7" s="1"/>
  <c r="CS2053" i="7"/>
  <c r="CT510" i="7"/>
  <c r="CV510" i="7" s="1"/>
  <c r="CZ510" i="7"/>
  <c r="CY510" i="7"/>
  <c r="DB510" i="7" s="1"/>
  <c r="CS1575" i="7"/>
  <c r="CT32" i="7"/>
  <c r="CV32" i="7" s="1"/>
  <c r="CZ32" i="7"/>
  <c r="CY32" i="7"/>
  <c r="DB32" i="7" s="1"/>
  <c r="BR2757" i="7"/>
  <c r="BS2757" i="7" s="1"/>
  <c r="BT2757" i="7" s="1"/>
  <c r="BO2757" i="7"/>
  <c r="BV2757" i="7"/>
  <c r="BW2757" i="7" s="1"/>
  <c r="BU2757" i="7"/>
  <c r="BX2757" i="7"/>
  <c r="BN4300" i="7"/>
  <c r="CZ2663" i="7"/>
  <c r="CS4206" i="7"/>
  <c r="CY2663" i="7"/>
  <c r="DB2663" i="7" s="1"/>
  <c r="CT2663" i="7"/>
  <c r="CV2663" i="7" s="1"/>
  <c r="CZ1070" i="7"/>
  <c r="CY1070" i="7"/>
  <c r="DB1070" i="7" s="1"/>
  <c r="CT886" i="7"/>
  <c r="CV886" i="7" s="1"/>
  <c r="CY886" i="7"/>
  <c r="DB886" i="7" s="1"/>
  <c r="CS2429" i="7"/>
  <c r="CZ886" i="7"/>
  <c r="CN1208" i="7"/>
  <c r="DD298" i="7"/>
  <c r="DE298" i="7" s="1"/>
  <c r="DF298" i="7" s="1"/>
  <c r="D298" i="7" s="1"/>
  <c r="DD389" i="7"/>
  <c r="DE389" i="7" s="1"/>
  <c r="DF389" i="7" s="1"/>
  <c r="D389" i="7" s="1"/>
  <c r="BU85" i="7"/>
  <c r="BX85" i="7"/>
  <c r="BN1628" i="7"/>
  <c r="BO85" i="7"/>
  <c r="BV85" i="7"/>
  <c r="BW85" i="7" s="1"/>
  <c r="BR85" i="7"/>
  <c r="BS85" i="7" s="1"/>
  <c r="BT85" i="7" s="1"/>
  <c r="CS1576" i="7"/>
  <c r="CZ33" i="7"/>
  <c r="CY33" i="7"/>
  <c r="DB33" i="7" s="1"/>
  <c r="CT33" i="7"/>
  <c r="CV33" i="7" s="1"/>
  <c r="CT822" i="7"/>
  <c r="CV822" i="7" s="1"/>
  <c r="CS2365" i="7"/>
  <c r="CZ822" i="7"/>
  <c r="CY822" i="7"/>
  <c r="DB822" i="7" s="1"/>
  <c r="CY74" i="7"/>
  <c r="DB74" i="7" s="1"/>
  <c r="CZ74" i="7"/>
  <c r="CT74" i="7"/>
  <c r="CV74" i="7" s="1"/>
  <c r="CS1617" i="7"/>
  <c r="BX45" i="7"/>
  <c r="BN1588" i="7"/>
  <c r="BO45" i="7"/>
  <c r="BU45" i="7"/>
  <c r="BR45" i="7"/>
  <c r="BS45" i="7" s="1"/>
  <c r="BT45" i="7" s="1"/>
  <c r="BV45" i="7"/>
  <c r="BW45" i="7" s="1"/>
  <c r="CT454" i="7"/>
  <c r="CV454" i="7" s="1"/>
  <c r="CZ454" i="7"/>
  <c r="CY454" i="7"/>
  <c r="DB454" i="7" s="1"/>
  <c r="CS1997" i="7"/>
  <c r="BN1784" i="7"/>
  <c r="BO241" i="7"/>
  <c r="BX241" i="7"/>
  <c r="BV241" i="7"/>
  <c r="BW241" i="7" s="1"/>
  <c r="BR241" i="7"/>
  <c r="BS241" i="7" s="1"/>
  <c r="BT241" i="7" s="1"/>
  <c r="BU241" i="7"/>
  <c r="CS1817" i="7"/>
  <c r="CZ274" i="7"/>
  <c r="CT274" i="7"/>
  <c r="CV274" i="7" s="1"/>
  <c r="CY274" i="7"/>
  <c r="DB274" i="7" s="1"/>
  <c r="CS2377" i="7"/>
  <c r="CZ834" i="7"/>
  <c r="CY834" i="7"/>
  <c r="DB834" i="7" s="1"/>
  <c r="CT834" i="7"/>
  <c r="CV834" i="7" s="1"/>
  <c r="CT1198" i="7"/>
  <c r="CV1198" i="7" s="1"/>
  <c r="CY1198" i="7"/>
  <c r="DB1198" i="7" s="1"/>
  <c r="CS2741" i="7"/>
  <c r="CZ1198" i="7"/>
  <c r="BO558" i="7"/>
  <c r="BX558" i="7"/>
  <c r="BR558" i="7"/>
  <c r="BS558" i="7" s="1"/>
  <c r="BT558" i="7" s="1"/>
  <c r="BV558" i="7"/>
  <c r="BW558" i="7" s="1"/>
  <c r="BN2101" i="7"/>
  <c r="BU558" i="7"/>
  <c r="CZ666" i="7"/>
  <c r="CS2209" i="7"/>
  <c r="CY666" i="7"/>
  <c r="DB666" i="7" s="1"/>
  <c r="CT666" i="7"/>
  <c r="CV666" i="7" s="1"/>
  <c r="BV1006" i="7"/>
  <c r="BW1006" i="7" s="1"/>
  <c r="BU1006" i="7"/>
  <c r="BR1006" i="7"/>
  <c r="BS1006" i="7" s="1"/>
  <c r="BT1006" i="7" s="1"/>
  <c r="BN2549" i="7"/>
  <c r="BO1006" i="7"/>
  <c r="BX1006" i="7"/>
  <c r="BN4210" i="7"/>
  <c r="BO2667" i="7"/>
  <c r="BU2667" i="7"/>
  <c r="BV2667" i="7"/>
  <c r="BW2667" i="7" s="1"/>
  <c r="BX2667" i="7"/>
  <c r="BR2667" i="7"/>
  <c r="BS2667" i="7" s="1"/>
  <c r="BT2667" i="7" s="1"/>
  <c r="CG828" i="7"/>
  <c r="CK828" i="7" s="1"/>
  <c r="CN828" i="7" s="1"/>
  <c r="DD250" i="7"/>
  <c r="DE250" i="7" s="1"/>
  <c r="DD338" i="7"/>
  <c r="DE338" i="7" s="1"/>
  <c r="DF338" i="7" s="1"/>
  <c r="D338" i="7" s="1"/>
  <c r="CF476" i="7"/>
  <c r="CJ476" i="7" s="1"/>
  <c r="BV402" i="7"/>
  <c r="BW402" i="7" s="1"/>
  <c r="BU402" i="7"/>
  <c r="BR402" i="7"/>
  <c r="BS402" i="7" s="1"/>
  <c r="BT402" i="7" s="1"/>
  <c r="BO402" i="7"/>
  <c r="BX402" i="7"/>
  <c r="BN1945" i="7"/>
  <c r="BU337" i="7"/>
  <c r="BX337" i="7"/>
  <c r="BV337" i="7"/>
  <c r="BW337" i="7" s="1"/>
  <c r="BO337" i="7"/>
  <c r="BR337" i="7"/>
  <c r="BS337" i="7" s="1"/>
  <c r="BT337" i="7" s="1"/>
  <c r="BN1880" i="7"/>
  <c r="BO822" i="7"/>
  <c r="BR822" i="7"/>
  <c r="BS822" i="7" s="1"/>
  <c r="BT822" i="7" s="1"/>
  <c r="BX822" i="7"/>
  <c r="BV822" i="7"/>
  <c r="BW822" i="7" s="1"/>
  <c r="BU822" i="7"/>
  <c r="BN2365" i="7"/>
  <c r="BN1615" i="7"/>
  <c r="BR72" i="7"/>
  <c r="BS72" i="7" s="1"/>
  <c r="BT72" i="7" s="1"/>
  <c r="BU72" i="7"/>
  <c r="BO72" i="7"/>
  <c r="BV72" i="7"/>
  <c r="BW72" i="7" s="1"/>
  <c r="BX72" i="7"/>
  <c r="CT2487" i="7"/>
  <c r="CV2487" i="7" s="1"/>
  <c r="CZ2487" i="7"/>
  <c r="CY2487" i="7"/>
  <c r="DB2487" i="7" s="1"/>
  <c r="CS4030" i="7"/>
  <c r="CS1892" i="7"/>
  <c r="CY349" i="7"/>
  <c r="DB349" i="7" s="1"/>
  <c r="CZ349" i="7"/>
  <c r="CT349" i="7"/>
  <c r="CV349" i="7" s="1"/>
  <c r="BU177" i="7"/>
  <c r="BX177" i="7"/>
  <c r="BO177" i="7"/>
  <c r="BR177" i="7"/>
  <c r="BS177" i="7" s="1"/>
  <c r="BT177" i="7" s="1"/>
  <c r="CT442" i="7"/>
  <c r="CV442" i="7" s="1"/>
  <c r="CY442" i="7"/>
  <c r="DB442" i="7" s="1"/>
  <c r="CS1844" i="7"/>
  <c r="CZ301" i="7"/>
  <c r="DD301" i="7" s="1"/>
  <c r="DE301" i="7" s="1"/>
  <c r="DF301" i="7" s="1"/>
  <c r="D301" i="7" s="1"/>
  <c r="CY246" i="7"/>
  <c r="DB246" i="7" s="1"/>
  <c r="CZ246" i="7"/>
  <c r="CS1789" i="7"/>
  <c r="CT246" i="7"/>
  <c r="CV246" i="7" s="1"/>
  <c r="CS4022" i="7"/>
  <c r="CT2479" i="7"/>
  <c r="CV2479" i="7" s="1"/>
  <c r="CZ2479" i="7"/>
  <c r="CY2479" i="7"/>
  <c r="DB2479" i="7" s="1"/>
  <c r="BU834" i="7"/>
  <c r="BR834" i="7"/>
  <c r="BS834" i="7" s="1"/>
  <c r="BT834" i="7" s="1"/>
  <c r="BN2377" i="7"/>
  <c r="BO834" i="7"/>
  <c r="BX834" i="7"/>
  <c r="BV834" i="7"/>
  <c r="BW834" i="7" s="1"/>
  <c r="BX1198" i="7"/>
  <c r="BO1198" i="7"/>
  <c r="BV1198" i="7"/>
  <c r="BW1198" i="7" s="1"/>
  <c r="BN2741" i="7"/>
  <c r="BU1198" i="7"/>
  <c r="BR1198" i="7"/>
  <c r="BS1198" i="7" s="1"/>
  <c r="BT1198" i="7" s="1"/>
  <c r="CZ702" i="7"/>
  <c r="CY702" i="7"/>
  <c r="DB702" i="7" s="1"/>
  <c r="CS2101" i="7"/>
  <c r="CT558" i="7"/>
  <c r="CV558" i="7" s="1"/>
  <c r="CZ558" i="7"/>
  <c r="CY558" i="7"/>
  <c r="DB558" i="7" s="1"/>
  <c r="BO666" i="7"/>
  <c r="BN2209" i="7"/>
  <c r="BR666" i="7"/>
  <c r="BS666" i="7" s="1"/>
  <c r="BT666" i="7" s="1"/>
  <c r="BV666" i="7"/>
  <c r="BW666" i="7" s="1"/>
  <c r="BX666" i="7"/>
  <c r="BU666" i="7"/>
  <c r="CS2549" i="7"/>
  <c r="CT1006" i="7"/>
  <c r="CV1006" i="7" s="1"/>
  <c r="CZ1006" i="7"/>
  <c r="CY1006" i="7"/>
  <c r="DB1006" i="7" s="1"/>
  <c r="CZ642" i="7"/>
  <c r="CS2185" i="7"/>
  <c r="CY642" i="7"/>
  <c r="DB642" i="7" s="1"/>
  <c r="CT642" i="7"/>
  <c r="CV642" i="7" s="1"/>
  <c r="CT1222" i="7"/>
  <c r="CV1222" i="7" s="1"/>
  <c r="CY1222" i="7"/>
  <c r="DB1222" i="7" s="1"/>
  <c r="CS2765" i="7"/>
  <c r="CZ1222" i="7"/>
  <c r="DD410" i="7"/>
  <c r="DE410" i="7" s="1"/>
  <c r="DF410" i="7" s="1"/>
  <c r="D410" i="7" s="1"/>
  <c r="CZ1206" i="7"/>
  <c r="CS2749" i="7"/>
  <c r="CT1206" i="7"/>
  <c r="CV1206" i="7" s="1"/>
  <c r="CY1206" i="7"/>
  <c r="DB1206" i="7" s="1"/>
  <c r="BY811" i="7"/>
  <c r="CG811" i="7" s="1"/>
  <c r="CK811" i="7" s="1"/>
  <c r="BZ811" i="7"/>
  <c r="CA811" i="7" s="1"/>
  <c r="CF811" i="7" s="1"/>
  <c r="CJ811" i="7" s="1"/>
  <c r="CS1905" i="7"/>
  <c r="CZ362" i="7"/>
  <c r="CY362" i="7"/>
  <c r="DB362" i="7" s="1"/>
  <c r="CT362" i="7"/>
  <c r="CV362" i="7" s="1"/>
  <c r="CS1769" i="7"/>
  <c r="CY226" i="7"/>
  <c r="DB226" i="7" s="1"/>
  <c r="CZ226" i="7"/>
  <c r="CT226" i="7"/>
  <c r="CV226" i="7" s="1"/>
  <c r="CT1190" i="7"/>
  <c r="CV1190" i="7" s="1"/>
  <c r="CZ1190" i="7"/>
  <c r="CY1190" i="7"/>
  <c r="DB1190" i="7" s="1"/>
  <c r="CS2733" i="7"/>
  <c r="CS1733" i="7"/>
  <c r="CT190" i="7"/>
  <c r="CV190" i="7" s="1"/>
  <c r="CY190" i="7"/>
  <c r="DB190" i="7" s="1"/>
  <c r="CZ190" i="7"/>
  <c r="BN2016" i="7"/>
  <c r="BU473" i="7"/>
  <c r="BX473" i="7"/>
  <c r="BO473" i="7"/>
  <c r="CT1046" i="7"/>
  <c r="CV1046" i="7" s="1"/>
  <c r="CS2589" i="7"/>
  <c r="CY1046" i="7"/>
  <c r="DB1046" i="7" s="1"/>
  <c r="CZ1046" i="7"/>
  <c r="CT57" i="7"/>
  <c r="CV57" i="7" s="1"/>
  <c r="CZ57" i="7"/>
  <c r="CY57" i="7"/>
  <c r="DB57" i="7" s="1"/>
  <c r="CS1600" i="7"/>
  <c r="CT1022" i="7"/>
  <c r="CV1022" i="7" s="1"/>
  <c r="CZ1022" i="7"/>
  <c r="CS2565" i="7"/>
  <c r="CY1022" i="7"/>
  <c r="DB1022" i="7" s="1"/>
  <c r="CS2077" i="7"/>
  <c r="CT534" i="7"/>
  <c r="CV534" i="7" s="1"/>
  <c r="CZ534" i="7"/>
  <c r="CY534" i="7"/>
  <c r="DB534" i="7" s="1"/>
  <c r="BO702" i="7"/>
  <c r="BR702" i="7"/>
  <c r="BS702" i="7" s="1"/>
  <c r="BT702" i="7" s="1"/>
  <c r="BX702" i="7"/>
  <c r="BU702" i="7"/>
  <c r="BN2245" i="7"/>
  <c r="BV702" i="7"/>
  <c r="BW702" i="7" s="1"/>
  <c r="CS4155" i="7"/>
  <c r="CY2612" i="7"/>
  <c r="DB2612" i="7" s="1"/>
  <c r="CZ2612" i="7"/>
  <c r="CT2612" i="7"/>
  <c r="CV2612" i="7" s="1"/>
  <c r="CZ1849" i="7"/>
  <c r="CT1849" i="7"/>
  <c r="CV1849" i="7" s="1"/>
  <c r="CY1849" i="7"/>
  <c r="DB1849" i="7" s="1"/>
  <c r="BU790" i="7"/>
  <c r="BN2333" i="7"/>
  <c r="BV790" i="7"/>
  <c r="BW790" i="7" s="1"/>
  <c r="BU642" i="7"/>
  <c r="BO642" i="7"/>
  <c r="BV642" i="7"/>
  <c r="BW642" i="7" s="1"/>
  <c r="BN2185" i="7"/>
  <c r="BR642" i="7"/>
  <c r="BS642" i="7" s="1"/>
  <c r="BT642" i="7" s="1"/>
  <c r="BX642" i="7"/>
  <c r="CY2199" i="7"/>
  <c r="DB2199" i="7" s="1"/>
  <c r="CZ2199" i="7"/>
  <c r="CT2199" i="7"/>
  <c r="CV2199" i="7" s="1"/>
  <c r="CS3742" i="7"/>
  <c r="BN2765" i="7"/>
  <c r="BX1222" i="7"/>
  <c r="BO1222" i="7"/>
  <c r="BV1222" i="7"/>
  <c r="BW1222" i="7" s="1"/>
  <c r="BU1222" i="7"/>
  <c r="BR1222" i="7"/>
  <c r="BS1222" i="7" s="1"/>
  <c r="BT1222" i="7" s="1"/>
  <c r="DD1188" i="7"/>
  <c r="DE1188" i="7" s="1"/>
  <c r="CG993" i="7"/>
  <c r="CK993" i="7" s="1"/>
  <c r="CF154" i="7"/>
  <c r="CJ154" i="7" s="1"/>
  <c r="BN2749" i="7"/>
  <c r="BX1206" i="7"/>
  <c r="BO1206" i="7"/>
  <c r="BV1206" i="7"/>
  <c r="BW1206" i="7" s="1"/>
  <c r="BU1206" i="7"/>
  <c r="BR1206" i="7"/>
  <c r="BS1206" i="7" s="1"/>
  <c r="BT1206" i="7" s="1"/>
  <c r="BX69" i="7"/>
  <c r="BN1612" i="7"/>
  <c r="BO69" i="7"/>
  <c r="BV69" i="7"/>
  <c r="BW69" i="7" s="1"/>
  <c r="BU69" i="7"/>
  <c r="BR69" i="7"/>
  <c r="BS69" i="7" s="1"/>
  <c r="BT69" i="7" s="1"/>
  <c r="CS2685" i="7"/>
  <c r="CT1142" i="7"/>
  <c r="CV1142" i="7" s="1"/>
  <c r="CY1142" i="7"/>
  <c r="DB1142" i="7" s="1"/>
  <c r="CZ1142" i="7"/>
  <c r="BV2708" i="7"/>
  <c r="BW2708" i="7" s="1"/>
  <c r="BU2708" i="7"/>
  <c r="BX2708" i="7"/>
  <c r="BO2708" i="7"/>
  <c r="BR2708" i="7"/>
  <c r="BS2708" i="7" s="1"/>
  <c r="BT2708" i="7" s="1"/>
  <c r="BN4251" i="7"/>
  <c r="BO1190" i="7"/>
  <c r="BV1190" i="7"/>
  <c r="BW1190" i="7" s="1"/>
  <c r="BU1190" i="7"/>
  <c r="BR1190" i="7"/>
  <c r="BS1190" i="7" s="1"/>
  <c r="BT1190" i="7" s="1"/>
  <c r="BX1190" i="7"/>
  <c r="BN2733" i="7"/>
  <c r="CS1756" i="7"/>
  <c r="CZ213" i="7"/>
  <c r="BV29" i="7"/>
  <c r="BW29" i="7" s="1"/>
  <c r="BU29" i="7"/>
  <c r="BR29" i="7"/>
  <c r="BS29" i="7" s="1"/>
  <c r="BT29" i="7" s="1"/>
  <c r="BX29" i="7"/>
  <c r="BO29" i="7"/>
  <c r="BN1572" i="7"/>
  <c r="BN2589" i="7"/>
  <c r="BV1046" i="7"/>
  <c r="BW1046" i="7" s="1"/>
  <c r="BU1046" i="7"/>
  <c r="BR1046" i="7"/>
  <c r="BS1046" i="7" s="1"/>
  <c r="BT1046" i="7" s="1"/>
  <c r="BO1046" i="7"/>
  <c r="BX1046" i="7"/>
  <c r="CS1593" i="7"/>
  <c r="CY50" i="7"/>
  <c r="DB50" i="7" s="1"/>
  <c r="CZ50" i="7"/>
  <c r="CT50" i="7"/>
  <c r="CV50" i="7" s="1"/>
  <c r="CS1629" i="7"/>
  <c r="CT86" i="7"/>
  <c r="CV86" i="7" s="1"/>
  <c r="DD86" i="7" s="1"/>
  <c r="DE86" i="7" s="1"/>
  <c r="DF86" i="7" s="1"/>
  <c r="D86" i="7" s="1"/>
  <c r="CZ370" i="7"/>
  <c r="CY370" i="7"/>
  <c r="DB370" i="7" s="1"/>
  <c r="CT370" i="7"/>
  <c r="CV370" i="7" s="1"/>
  <c r="CS1913" i="7"/>
  <c r="CS1773" i="7"/>
  <c r="CZ230" i="7"/>
  <c r="CT230" i="7"/>
  <c r="CV230" i="7" s="1"/>
  <c r="CY230" i="7"/>
  <c r="DB230" i="7" s="1"/>
  <c r="BN1700" i="7"/>
  <c r="BO157" i="7"/>
  <c r="BV157" i="7"/>
  <c r="BW157" i="7" s="1"/>
  <c r="BU157" i="7"/>
  <c r="BR157" i="7"/>
  <c r="BS157" i="7" s="1"/>
  <c r="BT157" i="7" s="1"/>
  <c r="BX157" i="7"/>
  <c r="BV1022" i="7"/>
  <c r="BW1022" i="7" s="1"/>
  <c r="BU1022" i="7"/>
  <c r="BN2565" i="7"/>
  <c r="BR1022" i="7"/>
  <c r="BS1022" i="7" s="1"/>
  <c r="BT1022" i="7" s="1"/>
  <c r="BO1022" i="7"/>
  <c r="BX1022" i="7"/>
  <c r="BU534" i="7"/>
  <c r="BR534" i="7"/>
  <c r="BS534" i="7" s="1"/>
  <c r="BT534" i="7" s="1"/>
  <c r="BN2077" i="7"/>
  <c r="BO534" i="7"/>
  <c r="CY1118" i="7"/>
  <c r="DB1118" i="7" s="1"/>
  <c r="CS2661" i="7"/>
  <c r="CZ1118" i="7"/>
  <c r="CT1118" i="7"/>
  <c r="CV1118" i="7" s="1"/>
  <c r="CT2345" i="7"/>
  <c r="CV2345" i="7" s="1"/>
  <c r="CS3888" i="7"/>
  <c r="CY2345" i="7"/>
  <c r="DB2345" i="7" s="1"/>
  <c r="CZ2345" i="7"/>
  <c r="BR2331" i="7"/>
  <c r="BS2331" i="7" s="1"/>
  <c r="BT2331" i="7" s="1"/>
  <c r="BU2331" i="7"/>
  <c r="BN3874" i="7"/>
  <c r="BV2331" i="7"/>
  <c r="BW2331" i="7" s="1"/>
  <c r="BO2331" i="7"/>
  <c r="BX2331" i="7"/>
  <c r="CY1094" i="7"/>
  <c r="DB1094" i="7" s="1"/>
  <c r="CS2637" i="7"/>
  <c r="CZ1094" i="7"/>
  <c r="CT1094" i="7"/>
  <c r="CV1094" i="7" s="1"/>
  <c r="BY1954" i="7"/>
  <c r="CG1954" i="7" s="1"/>
  <c r="CK1954" i="7" s="1"/>
  <c r="BY1640" i="7"/>
  <c r="BY3215" i="7"/>
  <c r="CG3215" i="7" s="1"/>
  <c r="CK3215" i="7" s="1"/>
  <c r="CN2620" i="7"/>
  <c r="BY1621" i="7"/>
  <c r="CG1621" i="7" s="1"/>
  <c r="CK1621" i="7" s="1"/>
  <c r="CN2452" i="7"/>
  <c r="CF326" i="7"/>
  <c r="CJ326" i="7" s="1"/>
  <c r="BZ114" i="7"/>
  <c r="CA114" i="7" s="1"/>
  <c r="CF114" i="7" s="1"/>
  <c r="CJ114" i="7" s="1"/>
  <c r="CN1077" i="7"/>
  <c r="CN1143" i="7"/>
  <c r="CN1013" i="7"/>
  <c r="BY509" i="7"/>
  <c r="BY26" i="7"/>
  <c r="BY165" i="7"/>
  <c r="CG165" i="7" s="1"/>
  <c r="CK165" i="7" s="1"/>
  <c r="CN837" i="7"/>
  <c r="BZ497" i="7"/>
  <c r="CA497" i="7" s="1"/>
  <c r="CF497" i="7" s="1"/>
  <c r="CJ497" i="7" s="1"/>
  <c r="BZ429" i="7"/>
  <c r="CA429" i="7" s="1"/>
  <c r="CF429" i="7" s="1"/>
  <c r="CJ429" i="7" s="1"/>
  <c r="BY290" i="7"/>
  <c r="CG290" i="7" s="1"/>
  <c r="CK290" i="7" s="1"/>
  <c r="BY499" i="7"/>
  <c r="CG499" i="7" s="1"/>
  <c r="CK499" i="7" s="1"/>
  <c r="BY428" i="7"/>
  <c r="BZ350" i="7"/>
  <c r="CA350" i="7" s="1"/>
  <c r="CF350" i="7" s="1"/>
  <c r="CJ350" i="7" s="1"/>
  <c r="BZ501" i="7"/>
  <c r="CA501" i="7" s="1"/>
  <c r="CF501" i="7" s="1"/>
  <c r="CJ501" i="7" s="1"/>
  <c r="BY105" i="7"/>
  <c r="CG105" i="7" s="1"/>
  <c r="CK105" i="7" s="1"/>
  <c r="BY293" i="7"/>
  <c r="CG293" i="7" s="1"/>
  <c r="CK293" i="7" s="1"/>
  <c r="BY98" i="7"/>
  <c r="CG98" i="7" s="1"/>
  <c r="CK98" i="7" s="1"/>
  <c r="BY486" i="7"/>
  <c r="CG486" i="7" s="1"/>
  <c r="CK486" i="7" s="1"/>
  <c r="BY153" i="7"/>
  <c r="BY287" i="7"/>
  <c r="CG287" i="7" s="1"/>
  <c r="CK287" i="7" s="1"/>
  <c r="CN549" i="7"/>
  <c r="BY333" i="7"/>
  <c r="BY521" i="7"/>
  <c r="CG521" i="7" s="1"/>
  <c r="CK521" i="7" s="1"/>
  <c r="BZ87" i="7"/>
  <c r="CA87" i="7" s="1"/>
  <c r="CF87" i="7" s="1"/>
  <c r="CJ87" i="7" s="1"/>
  <c r="CN972" i="7"/>
  <c r="CN683" i="7"/>
  <c r="BY298" i="7"/>
  <c r="CG298" i="7" s="1"/>
  <c r="CK298" i="7" s="1"/>
  <c r="CF1033" i="7"/>
  <c r="CJ1033" i="7" s="1"/>
  <c r="CG736" i="7"/>
  <c r="CK736" i="7" s="1"/>
  <c r="CG1148" i="7"/>
  <c r="CK1148" i="7" s="1"/>
  <c r="CN821" i="7"/>
  <c r="CF1148" i="7"/>
  <c r="CJ1148" i="7" s="1"/>
  <c r="CN1117" i="7"/>
  <c r="CF223" i="7"/>
  <c r="CJ223" i="7" s="1"/>
  <c r="CG949" i="7"/>
  <c r="CK949" i="7" s="1"/>
  <c r="CG672" i="7"/>
  <c r="CK672" i="7" s="1"/>
  <c r="CF949" i="7"/>
  <c r="CJ949" i="7" s="1"/>
  <c r="CF672" i="7"/>
  <c r="CJ672" i="7" s="1"/>
  <c r="CF213" i="7"/>
  <c r="CJ213" i="7" s="1"/>
  <c r="CG553" i="7"/>
  <c r="CK553" i="7" s="1"/>
  <c r="CG688" i="7"/>
  <c r="CK688" i="7" s="1"/>
  <c r="CF553" i="7"/>
  <c r="CJ553" i="7" s="1"/>
  <c r="CF741" i="7"/>
  <c r="CJ741" i="7" s="1"/>
  <c r="CN1020" i="7"/>
  <c r="CF493" i="7"/>
  <c r="CJ493" i="7" s="1"/>
  <c r="CG277" i="7"/>
  <c r="CK277" i="7" s="1"/>
  <c r="CG864" i="7"/>
  <c r="CK864" i="7" s="1"/>
  <c r="CG1184" i="7"/>
  <c r="CK1184" i="7" s="1"/>
  <c r="CG1033" i="7"/>
  <c r="CK1033" i="7" s="1"/>
  <c r="CN1125" i="7"/>
  <c r="CG434" i="7"/>
  <c r="CK434" i="7" s="1"/>
  <c r="CF263" i="7"/>
  <c r="CJ263" i="7" s="1"/>
  <c r="CN808" i="7"/>
  <c r="CF1137" i="7"/>
  <c r="CJ1137" i="7" s="1"/>
  <c r="CN1199" i="7"/>
  <c r="CF125" i="7"/>
  <c r="CJ125" i="7" s="1"/>
  <c r="CG151" i="7"/>
  <c r="CK151" i="7" s="1"/>
  <c r="CF864" i="7"/>
  <c r="CJ864" i="7" s="1"/>
  <c r="CF1184" i="7"/>
  <c r="CJ1184" i="7" s="1"/>
  <c r="CG1024" i="7"/>
  <c r="CK1024" i="7" s="1"/>
  <c r="CG744" i="7"/>
  <c r="CK744" i="7" s="1"/>
  <c r="CG649" i="7"/>
  <c r="CK649" i="7" s="1"/>
  <c r="CF290" i="7"/>
  <c r="CJ290" i="7" s="1"/>
  <c r="CG261" i="7"/>
  <c r="CK261" i="7" s="1"/>
  <c r="CG872" i="7"/>
  <c r="CK872" i="7" s="1"/>
  <c r="CG770" i="7"/>
  <c r="CK770" i="7" s="1"/>
  <c r="CF593" i="7"/>
  <c r="CJ593" i="7" s="1"/>
  <c r="CF744" i="7"/>
  <c r="CJ744" i="7" s="1"/>
  <c r="CN1087" i="7"/>
  <c r="CF282" i="7"/>
  <c r="CJ282" i="7" s="1"/>
  <c r="CF261" i="7"/>
  <c r="CJ261" i="7" s="1"/>
  <c r="CF872" i="7"/>
  <c r="CJ872" i="7" s="1"/>
  <c r="CF770" i="7"/>
  <c r="CJ770" i="7" s="1"/>
  <c r="CG593" i="7"/>
  <c r="CK593" i="7" s="1"/>
  <c r="CG826" i="7"/>
  <c r="CK826" i="7" s="1"/>
  <c r="CF58" i="7"/>
  <c r="CJ58" i="7" s="1"/>
  <c r="CN1129" i="7"/>
  <c r="CF826" i="7"/>
  <c r="CJ826" i="7" s="1"/>
  <c r="CF353" i="7"/>
  <c r="CJ353" i="7" s="1"/>
  <c r="DD1876" i="7"/>
  <c r="DE1876" i="7" s="1"/>
  <c r="DD1804" i="7"/>
  <c r="DE1804" i="7" s="1"/>
  <c r="DF1804" i="7" s="1"/>
  <c r="E261" i="7" s="1"/>
  <c r="DD126" i="7"/>
  <c r="DE126" i="7" s="1"/>
  <c r="DF126" i="7" s="1"/>
  <c r="D126" i="7" s="1"/>
  <c r="DD474" i="7"/>
  <c r="DE474" i="7" s="1"/>
  <c r="DF474" i="7" s="1"/>
  <c r="D474" i="7" s="1"/>
  <c r="DD477" i="7"/>
  <c r="DE477" i="7" s="1"/>
  <c r="DF477" i="7" s="1"/>
  <c r="D477" i="7" s="1"/>
  <c r="DD303" i="7"/>
  <c r="DE303" i="7" s="1"/>
  <c r="DF303" i="7" s="1"/>
  <c r="D303" i="7" s="1"/>
  <c r="DD128" i="7"/>
  <c r="DE128" i="7" s="1"/>
  <c r="DF128" i="7" s="1"/>
  <c r="D128" i="7" s="1"/>
  <c r="DD73" i="7"/>
  <c r="DE73" i="7" s="1"/>
  <c r="DF73" i="7" s="1"/>
  <c r="D73" i="7" s="1"/>
  <c r="DD1033" i="7"/>
  <c r="DE1033" i="7" s="1"/>
  <c r="DD667" i="7"/>
  <c r="DE667" i="7" s="1"/>
  <c r="DD790" i="7"/>
  <c r="DE790" i="7" s="1"/>
  <c r="DD170" i="7"/>
  <c r="DE170" i="7" s="1"/>
  <c r="DF170" i="7" s="1"/>
  <c r="D170" i="7" s="1"/>
  <c r="DD186" i="7"/>
  <c r="DE186" i="7" s="1"/>
  <c r="DF186" i="7" s="1"/>
  <c r="DD88" i="7"/>
  <c r="DE88" i="7" s="1"/>
  <c r="DF88" i="7" s="1"/>
  <c r="D88" i="7" s="1"/>
  <c r="DD38" i="7"/>
  <c r="DE38" i="7" s="1"/>
  <c r="DF38" i="7" s="1"/>
  <c r="D38" i="7" s="1"/>
  <c r="DD333" i="7"/>
  <c r="DE333" i="7" s="1"/>
  <c r="DF333" i="7" s="1"/>
  <c r="D333" i="7" s="1"/>
  <c r="DD366" i="7"/>
  <c r="DE366" i="7" s="1"/>
  <c r="DF366" i="7" s="1"/>
  <c r="D366" i="7" s="1"/>
  <c r="DD242" i="7"/>
  <c r="DE242" i="7" s="1"/>
  <c r="DF242" i="7" s="1"/>
  <c r="D242" i="7" s="1"/>
  <c r="DD406" i="7"/>
  <c r="DE406" i="7" s="1"/>
  <c r="DF406" i="7" s="1"/>
  <c r="D406" i="7" s="1"/>
  <c r="DD971" i="7"/>
  <c r="DE971" i="7" s="1"/>
  <c r="DD832" i="7"/>
  <c r="DE832" i="7" s="1"/>
  <c r="DD414" i="7"/>
  <c r="DE414" i="7" s="1"/>
  <c r="DF414" i="7" s="1"/>
  <c r="D414" i="7" s="1"/>
  <c r="DD234" i="7"/>
  <c r="DE234" i="7" s="1"/>
  <c r="DF234" i="7" s="1"/>
  <c r="D234" i="7" s="1"/>
  <c r="DD175" i="7"/>
  <c r="DE175" i="7" s="1"/>
  <c r="DF175" i="7" s="1"/>
  <c r="D175" i="7" s="1"/>
  <c r="DD782" i="7"/>
  <c r="DE782" i="7" s="1"/>
  <c r="DD160" i="7"/>
  <c r="DE160" i="7" s="1"/>
  <c r="DF160" i="7" s="1"/>
  <c r="D160" i="7" s="1"/>
  <c r="DD290" i="7"/>
  <c r="DE290" i="7" s="1"/>
  <c r="DF290" i="7" s="1"/>
  <c r="D290" i="7" s="1"/>
  <c r="DD202" i="7"/>
  <c r="DE202" i="7" s="1"/>
  <c r="DF202" i="7" s="1"/>
  <c r="D202" i="7" s="1"/>
  <c r="DD72" i="7"/>
  <c r="DE72" i="7" s="1"/>
  <c r="DF72" i="7" s="1"/>
  <c r="D72" i="7" s="1"/>
  <c r="DD1140" i="7"/>
  <c r="DE1140" i="7" s="1"/>
  <c r="BZ281" i="7"/>
  <c r="CA281" i="7" s="1"/>
  <c r="CF281" i="7" s="1"/>
  <c r="CJ281" i="7" s="1"/>
  <c r="BY281" i="7"/>
  <c r="CG281" i="7" s="1"/>
  <c r="CK281" i="7" s="1"/>
  <c r="CF1993" i="7"/>
  <c r="CJ1993" i="7" s="1"/>
  <c r="DD241" i="7"/>
  <c r="DE241" i="7" s="1"/>
  <c r="DF241" i="7" s="1"/>
  <c r="D241" i="7" s="1"/>
  <c r="CF104" i="7"/>
  <c r="CJ104" i="7" s="1"/>
  <c r="BO1725" i="7"/>
  <c r="BR1725" i="7"/>
  <c r="BS1725" i="7" s="1"/>
  <c r="BT1725" i="7" s="1"/>
  <c r="CF298" i="7"/>
  <c r="CJ298" i="7" s="1"/>
  <c r="DD459" i="7"/>
  <c r="DE459" i="7" s="1"/>
  <c r="DF459" i="7" s="1"/>
  <c r="D459" i="7" s="1"/>
  <c r="CF1616" i="7"/>
  <c r="CJ1616" i="7" s="1"/>
  <c r="DD98" i="7"/>
  <c r="DE98" i="7" s="1"/>
  <c r="DF98" i="7" s="1"/>
  <c r="D98" i="7" s="1"/>
  <c r="DD374" i="7"/>
  <c r="DE374" i="7" s="1"/>
  <c r="DF374" i="7" s="1"/>
  <c r="D374" i="7" s="1"/>
  <c r="CG490" i="7"/>
  <c r="CK490" i="7" s="1"/>
  <c r="CG311" i="7"/>
  <c r="CK311" i="7" s="1"/>
  <c r="DD412" i="7"/>
  <c r="DE412" i="7" s="1"/>
  <c r="DF412" i="7" s="1"/>
  <c r="D412" i="7" s="1"/>
  <c r="DD350" i="7"/>
  <c r="DE350" i="7" s="1"/>
  <c r="DD97" i="7"/>
  <c r="DE97" i="7" s="1"/>
  <c r="DF97" i="7" s="1"/>
  <c r="D97" i="7" s="1"/>
  <c r="CY1724" i="7"/>
  <c r="DB1724" i="7" s="1"/>
  <c r="CS3267" i="7"/>
  <c r="DD282" i="7"/>
  <c r="DE282" i="7" s="1"/>
  <c r="DF282" i="7" s="1"/>
  <c r="D282" i="7" s="1"/>
  <c r="DD266" i="7"/>
  <c r="DE266" i="7" s="1"/>
  <c r="DF266" i="7" s="1"/>
  <c r="D266" i="7" s="1"/>
  <c r="DD490" i="7"/>
  <c r="DE490" i="7" s="1"/>
  <c r="DF490" i="7" s="1"/>
  <c r="D490" i="7" s="1"/>
  <c r="DD169" i="7"/>
  <c r="DE169" i="7" s="1"/>
  <c r="DF169" i="7" s="1"/>
  <c r="D169" i="7" s="1"/>
  <c r="DD390" i="7"/>
  <c r="DE390" i="7" s="1"/>
  <c r="DF390" i="7" s="1"/>
  <c r="D390" i="7" s="1"/>
  <c r="DD1589" i="7"/>
  <c r="DE1589" i="7" s="1"/>
  <c r="CF1621" i="7"/>
  <c r="CJ1621" i="7" s="1"/>
  <c r="BV1657" i="7"/>
  <c r="BW1657" i="7" s="1"/>
  <c r="BR1589" i="7"/>
  <c r="BS1589" i="7" s="1"/>
  <c r="BT1589" i="7" s="1"/>
  <c r="BX1589" i="7"/>
  <c r="BZ1589" i="7" s="1"/>
  <c r="CA1589" i="7" s="1"/>
  <c r="BO1589" i="7"/>
  <c r="BN3132" i="7"/>
  <c r="BU1589" i="7"/>
  <c r="BN3523" i="7"/>
  <c r="BU3523" i="7" s="1"/>
  <c r="BV1980" i="7"/>
  <c r="BW1980" i="7" s="1"/>
  <c r="BU1980" i="7"/>
  <c r="BO1980" i="7"/>
  <c r="BZ460" i="7"/>
  <c r="CA460" i="7" s="1"/>
  <c r="BY460" i="7"/>
  <c r="BX1958" i="7"/>
  <c r="BY1958" i="7" s="1"/>
  <c r="BO1958" i="7"/>
  <c r="BV1958" i="7"/>
  <c r="BW1958" i="7" s="1"/>
  <c r="BU1958" i="7"/>
  <c r="BN3501" i="7"/>
  <c r="BV3501" i="7" s="1"/>
  <c r="BW3501" i="7" s="1"/>
  <c r="BZ37" i="7"/>
  <c r="CA37" i="7" s="1"/>
  <c r="CF37" i="7" s="1"/>
  <c r="CJ37" i="7" s="1"/>
  <c r="BY37" i="7"/>
  <c r="CG37" i="7" s="1"/>
  <c r="CK37" i="7" s="1"/>
  <c r="CZ1933" i="7"/>
  <c r="CY1933" i="7"/>
  <c r="DB1933" i="7" s="1"/>
  <c r="CT1933" i="7"/>
  <c r="CV1933" i="7" s="1"/>
  <c r="CS3476" i="7"/>
  <c r="CT3476" i="7" s="1"/>
  <c r="CV3476" i="7" s="1"/>
  <c r="BZ161" i="7"/>
  <c r="CA161" i="7" s="1"/>
  <c r="CF161" i="7" s="1"/>
  <c r="CJ161" i="7" s="1"/>
  <c r="BY161" i="7"/>
  <c r="CG161" i="7" s="1"/>
  <c r="CK161" i="7" s="1"/>
  <c r="BN3200" i="7"/>
  <c r="CT2009" i="7"/>
  <c r="CV2009" i="7" s="1"/>
  <c r="CY2009" i="7"/>
  <c r="DB2009" i="7" s="1"/>
  <c r="CS3349" i="7"/>
  <c r="CY3349" i="7" s="1"/>
  <c r="DB3349" i="7" s="1"/>
  <c r="CT1806" i="7"/>
  <c r="CV1806" i="7" s="1"/>
  <c r="CZ1806" i="7"/>
  <c r="CY3124" i="7"/>
  <c r="DB3124" i="7" s="1"/>
  <c r="CZ3124" i="7"/>
  <c r="DD3124" i="7" s="1"/>
  <c r="DE3124" i="7" s="1"/>
  <c r="DF3124" i="7" s="1"/>
  <c r="F38" i="7" s="1"/>
  <c r="CS4667" i="7"/>
  <c r="CY1787" i="7"/>
  <c r="DB1787" i="7" s="1"/>
  <c r="CZ1787" i="7"/>
  <c r="CT1787" i="7"/>
  <c r="CV1787" i="7" s="1"/>
  <c r="CS3330" i="7"/>
  <c r="CY3330" i="7" s="1"/>
  <c r="DB3330" i="7" s="1"/>
  <c r="BN3440" i="7"/>
  <c r="BO1897" i="7"/>
  <c r="BU1897" i="7"/>
  <c r="BR1897" i="7"/>
  <c r="BS1897" i="7" s="1"/>
  <c r="BT1897" i="7" s="1"/>
  <c r="BN4765" i="7"/>
  <c r="BX3222" i="7"/>
  <c r="BZ3222" i="7" s="1"/>
  <c r="CA3222" i="7" s="1"/>
  <c r="BO3222" i="7"/>
  <c r="BV3222" i="7"/>
  <c r="BW3222" i="7" s="1"/>
  <c r="BR3222" i="7"/>
  <c r="BS3222" i="7" s="1"/>
  <c r="BT3222" i="7" s="1"/>
  <c r="CG346" i="7"/>
  <c r="CK346" i="7" s="1"/>
  <c r="CF398" i="7"/>
  <c r="CJ398" i="7" s="1"/>
  <c r="BN3467" i="7"/>
  <c r="BV1924" i="7"/>
  <c r="BW1924" i="7" s="1"/>
  <c r="BU1924" i="7"/>
  <c r="BO1924" i="7"/>
  <c r="BU1804" i="7"/>
  <c r="BR1804" i="7"/>
  <c r="BS1804" i="7" s="1"/>
  <c r="BT1804" i="7" s="1"/>
  <c r="BO1804" i="7"/>
  <c r="BX1804" i="7"/>
  <c r="BV1804" i="7"/>
  <c r="BW1804" i="7" s="1"/>
  <c r="BT127" i="7"/>
  <c r="CT385" i="7"/>
  <c r="CV385" i="7" s="1"/>
  <c r="CS1928" i="7"/>
  <c r="CZ385" i="7"/>
  <c r="CY385" i="7"/>
  <c r="DB385" i="7" s="1"/>
  <c r="CG364" i="7"/>
  <c r="CK364" i="7" s="1"/>
  <c r="CF364" i="7"/>
  <c r="CJ364" i="7" s="1"/>
  <c r="BT364" i="7"/>
  <c r="CY340" i="7"/>
  <c r="DB340" i="7" s="1"/>
  <c r="CS1883" i="7"/>
  <c r="CT340" i="7"/>
  <c r="CV340" i="7" s="1"/>
  <c r="CZ340" i="7"/>
  <c r="BV1798" i="7"/>
  <c r="BW1798" i="7" s="1"/>
  <c r="BU1798" i="7"/>
  <c r="BR1798" i="7"/>
  <c r="BS1798" i="7" s="1"/>
  <c r="BT1798" i="7" s="1"/>
  <c r="BN3341" i="7"/>
  <c r="BO1798" i="7"/>
  <c r="CZ482" i="7"/>
  <c r="CS2025" i="7"/>
  <c r="CT482" i="7"/>
  <c r="CV482" i="7" s="1"/>
  <c r="CY482" i="7"/>
  <c r="DB482" i="7" s="1"/>
  <c r="BX112" i="7"/>
  <c r="BR112" i="7"/>
  <c r="BS112" i="7" s="1"/>
  <c r="BT112" i="7" s="1"/>
  <c r="BV112" i="7"/>
  <c r="BW112" i="7" s="1"/>
  <c r="BO112" i="7"/>
  <c r="BN1655" i="7"/>
  <c r="BU112" i="7"/>
  <c r="CS3386" i="7"/>
  <c r="CS4929" i="7" s="1"/>
  <c r="CY1843" i="7"/>
  <c r="DB1843" i="7" s="1"/>
  <c r="CT1843" i="7"/>
  <c r="CV1843" i="7" s="1"/>
  <c r="DD104" i="7"/>
  <c r="DE104" i="7" s="1"/>
  <c r="DF104" i="7" s="1"/>
  <c r="D104" i="7" s="1"/>
  <c r="BN1623" i="7"/>
  <c r="BV80" i="7"/>
  <c r="BW80" i="7" s="1"/>
  <c r="BO80" i="7"/>
  <c r="BX80" i="7"/>
  <c r="BU80" i="7"/>
  <c r="BR80" i="7"/>
  <c r="BS80" i="7" s="1"/>
  <c r="BT80" i="7" s="1"/>
  <c r="BZ146" i="7"/>
  <c r="CA146" i="7" s="1"/>
  <c r="CF146" i="7" s="1"/>
  <c r="CJ146" i="7" s="1"/>
  <c r="BY146" i="7"/>
  <c r="CG146" i="7" s="1"/>
  <c r="CK146" i="7" s="1"/>
  <c r="BZ90" i="7"/>
  <c r="CA90" i="7" s="1"/>
  <c r="CF90" i="7" s="1"/>
  <c r="CJ90" i="7" s="1"/>
  <c r="BY90" i="7"/>
  <c r="CG90" i="7" s="1"/>
  <c r="CK90" i="7" s="1"/>
  <c r="CN90" i="7" s="1"/>
  <c r="CP90" i="7" s="1"/>
  <c r="P90" i="7" s="1"/>
  <c r="BX1988" i="7"/>
  <c r="BZ1988" i="7" s="1"/>
  <c r="CA1988" i="7" s="1"/>
  <c r="BN3531" i="7"/>
  <c r="BX3531" i="7" s="1"/>
  <c r="BU1988" i="7"/>
  <c r="BO1988" i="7"/>
  <c r="BZ258" i="7"/>
  <c r="CA258" i="7" s="1"/>
  <c r="CF258" i="7" s="1"/>
  <c r="CJ258" i="7" s="1"/>
  <c r="BY258" i="7"/>
  <c r="CG258" i="7" s="1"/>
  <c r="CK258" i="7" s="1"/>
  <c r="CS3517" i="7"/>
  <c r="CZ3517" i="7" s="1"/>
  <c r="CT1974" i="7"/>
  <c r="CV1974" i="7" s="1"/>
  <c r="CZ1974" i="7"/>
  <c r="BU1956" i="7"/>
  <c r="BR3133" i="7"/>
  <c r="BS3133" i="7" s="1"/>
  <c r="BT3133" i="7" s="1"/>
  <c r="BX3133" i="7"/>
  <c r="BY3133" i="7" s="1"/>
  <c r="BO3133" i="7"/>
  <c r="BU3133" i="7"/>
  <c r="BU1901" i="7"/>
  <c r="BX1923" i="7"/>
  <c r="BN3466" i="7"/>
  <c r="BR1923" i="7"/>
  <c r="BS1923" i="7" s="1"/>
  <c r="BT1923" i="7" s="1"/>
  <c r="BO1964" i="7"/>
  <c r="BX1964" i="7"/>
  <c r="BY1964" i="7" s="1"/>
  <c r="BV1964" i="7"/>
  <c r="BW1964" i="7" s="1"/>
  <c r="BR1964" i="7"/>
  <c r="BS1964" i="7" s="1"/>
  <c r="BT1964" i="7" s="1"/>
  <c r="BR1988" i="7"/>
  <c r="BS1988" i="7" s="1"/>
  <c r="BT1988" i="7" s="1"/>
  <c r="BN3604" i="7"/>
  <c r="BR2061" i="7"/>
  <c r="BS2061" i="7" s="1"/>
  <c r="BT2061" i="7" s="1"/>
  <c r="BX2061" i="7"/>
  <c r="BZ2061" i="7" s="1"/>
  <c r="CA2061" i="7" s="1"/>
  <c r="BV2061" i="7"/>
  <c r="BW2061" i="7" s="1"/>
  <c r="BN3354" i="7"/>
  <c r="BR1811" i="7"/>
  <c r="BS1811" i="7" s="1"/>
  <c r="BT1811" i="7" s="1"/>
  <c r="BO1811" i="7"/>
  <c r="BU1811" i="7"/>
  <c r="BU444" i="7"/>
  <c r="BO444" i="7"/>
  <c r="BN1987" i="7"/>
  <c r="BR444" i="7"/>
  <c r="BS444" i="7" s="1"/>
  <c r="BT444" i="7" s="1"/>
  <c r="BX444" i="7"/>
  <c r="BV444" i="7"/>
  <c r="BW444" i="7" s="1"/>
  <c r="BN3411" i="7"/>
  <c r="BV1868" i="7"/>
  <c r="BW1868" i="7" s="1"/>
  <c r="BU1868" i="7"/>
  <c r="BR1868" i="7"/>
  <c r="BS1868" i="7" s="1"/>
  <c r="BT1868" i="7" s="1"/>
  <c r="BX1868" i="7"/>
  <c r="BZ1868" i="7" s="1"/>
  <c r="CA1868" i="7" s="1"/>
  <c r="BO301" i="7"/>
  <c r="BR301" i="7"/>
  <c r="BS301" i="7" s="1"/>
  <c r="BT301" i="7" s="1"/>
  <c r="BN1844" i="7"/>
  <c r="BU301" i="7"/>
  <c r="BN3514" i="7"/>
  <c r="BX1971" i="7"/>
  <c r="BY1971" i="7" s="1"/>
  <c r="CF255" i="7"/>
  <c r="CJ255" i="7" s="1"/>
  <c r="BR110" i="7"/>
  <c r="BS110" i="7" s="1"/>
  <c r="BT110" i="7" s="1"/>
  <c r="BU110" i="7"/>
  <c r="BO110" i="7"/>
  <c r="BN1653" i="7"/>
  <c r="BX110" i="7"/>
  <c r="BV110" i="7"/>
  <c r="BW110" i="7" s="1"/>
  <c r="BU1720" i="7"/>
  <c r="BX1720" i="7"/>
  <c r="CS3586" i="7"/>
  <c r="CZ2043" i="7"/>
  <c r="DD2043" i="7" s="1"/>
  <c r="DE2043" i="7" s="1"/>
  <c r="DF2043" i="7" s="1"/>
  <c r="E500" i="7" s="1"/>
  <c r="BX357" i="7"/>
  <c r="BO357" i="7"/>
  <c r="BV357" i="7"/>
  <c r="BW357" i="7" s="1"/>
  <c r="BR357" i="7"/>
  <c r="BS357" i="7" s="1"/>
  <c r="BT357" i="7" s="1"/>
  <c r="BU357" i="7"/>
  <c r="BN1900" i="7"/>
  <c r="BO1900" i="7" s="1"/>
  <c r="BV330" i="7"/>
  <c r="BW330" i="7" s="1"/>
  <c r="BU330" i="7"/>
  <c r="BR330" i="7"/>
  <c r="BS330" i="7" s="1"/>
  <c r="BT330" i="7" s="1"/>
  <c r="BN1873" i="7"/>
  <c r="BO330" i="7"/>
  <c r="BX330" i="7"/>
  <c r="BZ330" i="7" s="1"/>
  <c r="CA330" i="7" s="1"/>
  <c r="CT48" i="7"/>
  <c r="CV48" i="7" s="1"/>
  <c r="CY48" i="7"/>
  <c r="DB48" i="7" s="1"/>
  <c r="CS1591" i="7"/>
  <c r="CZ48" i="7"/>
  <c r="BR1657" i="7"/>
  <c r="BS1657" i="7" s="1"/>
  <c r="BT1657" i="7" s="1"/>
  <c r="CY1974" i="7"/>
  <c r="DB1974" i="7" s="1"/>
  <c r="BV1988" i="7"/>
  <c r="BW1988" i="7" s="1"/>
  <c r="BZ1575" i="7"/>
  <c r="CA1575" i="7" s="1"/>
  <c r="CF1575" i="7" s="1"/>
  <c r="CJ1575" i="7" s="1"/>
  <c r="BY1575" i="7"/>
  <c r="CG1575" i="7" s="1"/>
  <c r="CK1575" i="7" s="1"/>
  <c r="CF510" i="7"/>
  <c r="CJ510" i="7" s="1"/>
  <c r="CF486" i="7"/>
  <c r="CJ486" i="7" s="1"/>
  <c r="CG1670" i="7"/>
  <c r="CK1670" i="7" s="1"/>
  <c r="BV1721" i="7"/>
  <c r="BW1721" i="7" s="1"/>
  <c r="BU1721" i="7"/>
  <c r="BN3264" i="7"/>
  <c r="BR3264" i="7" s="1"/>
  <c r="BS3264" i="7" s="1"/>
  <c r="BT3264" i="7" s="1"/>
  <c r="BX1721" i="7"/>
  <c r="BZ1721" i="7" s="1"/>
  <c r="CA1721" i="7" s="1"/>
  <c r="BO1721" i="7"/>
  <c r="CS3206" i="7"/>
  <c r="CY3206" i="7" s="1"/>
  <c r="DB3206" i="7" s="1"/>
  <c r="CT1663" i="7"/>
  <c r="CV1663" i="7" s="1"/>
  <c r="CY1663" i="7"/>
  <c r="DB1663" i="7" s="1"/>
  <c r="BY274" i="7"/>
  <c r="CG274" i="7" s="1"/>
  <c r="CK274" i="7" s="1"/>
  <c r="BZ274" i="7"/>
  <c r="CA274" i="7" s="1"/>
  <c r="CF274" i="7" s="1"/>
  <c r="CJ274" i="7" s="1"/>
  <c r="CT1607" i="7"/>
  <c r="CV1607" i="7" s="1"/>
  <c r="CZ1607" i="7"/>
  <c r="CS3389" i="7"/>
  <c r="CY1846" i="7"/>
  <c r="DB1846" i="7" s="1"/>
  <c r="BX3143" i="7"/>
  <c r="BZ3143" i="7" s="1"/>
  <c r="CA3143" i="7" s="1"/>
  <c r="BO3143" i="7"/>
  <c r="CS3508" i="7"/>
  <c r="CZ3508" i="7" s="1"/>
  <c r="CZ1965" i="7"/>
  <c r="CY1965" i="7"/>
  <c r="DB1965" i="7" s="1"/>
  <c r="CT1965" i="7"/>
  <c r="CV1965" i="7" s="1"/>
  <c r="CT1705" i="7"/>
  <c r="CV1705" i="7" s="1"/>
  <c r="CZ1705" i="7"/>
  <c r="CY1705" i="7"/>
  <c r="DB1705" i="7" s="1"/>
  <c r="CS3248" i="7"/>
  <c r="BN4702" i="7"/>
  <c r="BU4702" i="7" s="1"/>
  <c r="BR3159" i="7"/>
  <c r="BS3159" i="7" s="1"/>
  <c r="BT3159" i="7" s="1"/>
  <c r="BV3159" i="7"/>
  <c r="BW3159" i="7" s="1"/>
  <c r="BO1961" i="7"/>
  <c r="BV1961" i="7"/>
  <c r="BW1961" i="7" s="1"/>
  <c r="BU1961" i="7"/>
  <c r="BX1961" i="7"/>
  <c r="BZ1961" i="7" s="1"/>
  <c r="CA1961" i="7" s="1"/>
  <c r="BN3504" i="7"/>
  <c r="BX1657" i="7"/>
  <c r="BZ1657" i="7" s="1"/>
  <c r="CA1657" i="7" s="1"/>
  <c r="BR1961" i="7"/>
  <c r="BS1961" i="7" s="1"/>
  <c r="BT1961" i="7" s="1"/>
  <c r="CT2034" i="7"/>
  <c r="CV2034" i="7" s="1"/>
  <c r="CZ2034" i="7"/>
  <c r="BO1601" i="7"/>
  <c r="BV1601" i="7"/>
  <c r="BW1601" i="7" s="1"/>
  <c r="BX1601" i="7"/>
  <c r="BY1601" i="7" s="1"/>
  <c r="BN3144" i="7"/>
  <c r="BU3223" i="7"/>
  <c r="BR3223" i="7"/>
  <c r="BS3223" i="7" s="1"/>
  <c r="BT3223" i="7" s="1"/>
  <c r="BX3223" i="7"/>
  <c r="BY3223" i="7" s="1"/>
  <c r="BV3223" i="7"/>
  <c r="BW3223" i="7" s="1"/>
  <c r="BX1782" i="7"/>
  <c r="BZ1782" i="7" s="1"/>
  <c r="CA1782" i="7" s="1"/>
  <c r="BR1782" i="7"/>
  <c r="BS1782" i="7" s="1"/>
  <c r="BT1782" i="7" s="1"/>
  <c r="BN3325" i="7"/>
  <c r="BX3212" i="7"/>
  <c r="BY3212" i="7" s="1"/>
  <c r="BU3212" i="7"/>
  <c r="BR3214" i="7"/>
  <c r="BS3214" i="7" s="1"/>
  <c r="BT3214" i="7" s="1"/>
  <c r="BN4757" i="7"/>
  <c r="BV4757" i="7" s="1"/>
  <c r="BW4757" i="7" s="1"/>
  <c r="CS3327" i="7"/>
  <c r="CY1784" i="7"/>
  <c r="DB1784" i="7" s="1"/>
  <c r="DD1784" i="7" s="1"/>
  <c r="DE1784" i="7" s="1"/>
  <c r="DF1784" i="7" s="1"/>
  <c r="E241" i="7" s="1"/>
  <c r="CT3179" i="7"/>
  <c r="CV3179" i="7" s="1"/>
  <c r="CY3179" i="7"/>
  <c r="DB3179" i="7" s="1"/>
  <c r="CY1899" i="7"/>
  <c r="DB1899" i="7" s="1"/>
  <c r="CT1899" i="7"/>
  <c r="CV1899" i="7" s="1"/>
  <c r="CS3383" i="7"/>
  <c r="CY1840" i="7"/>
  <c r="DB1840" i="7" s="1"/>
  <c r="BO1989" i="7"/>
  <c r="BV1989" i="7"/>
  <c r="BW1989" i="7" s="1"/>
  <c r="BU1989" i="7"/>
  <c r="BN3532" i="7"/>
  <c r="BX1989" i="7"/>
  <c r="BZ1989" i="7" s="1"/>
  <c r="CA1989" i="7" s="1"/>
  <c r="BY474" i="7"/>
  <c r="CG474" i="7" s="1"/>
  <c r="CK474" i="7" s="1"/>
  <c r="BZ474" i="7"/>
  <c r="CA474" i="7" s="1"/>
  <c r="CF474" i="7" s="1"/>
  <c r="CJ474" i="7" s="1"/>
  <c r="CS3391" i="7"/>
  <c r="CS4934" i="7" s="1"/>
  <c r="CY1848" i="7"/>
  <c r="DB1848" i="7" s="1"/>
  <c r="DD1848" i="7" s="1"/>
  <c r="DE1848" i="7" s="1"/>
  <c r="DF1848" i="7" s="1"/>
  <c r="E305" i="7" s="1"/>
  <c r="BO1779" i="7"/>
  <c r="BR1779" i="7"/>
  <c r="BS1779" i="7" s="1"/>
  <c r="BT1779" i="7" s="1"/>
  <c r="BX1779" i="7"/>
  <c r="BY1779" i="7" s="1"/>
  <c r="CG497" i="7"/>
  <c r="CK497" i="7" s="1"/>
  <c r="DD89" i="7"/>
  <c r="DE89" i="7" s="1"/>
  <c r="DF89" i="7" s="1"/>
  <c r="D89" i="7" s="1"/>
  <c r="DD505" i="7"/>
  <c r="DE505" i="7" s="1"/>
  <c r="DF505" i="7" s="1"/>
  <c r="D505" i="7" s="1"/>
  <c r="DD434" i="7"/>
  <c r="DE434" i="7" s="1"/>
  <c r="DF434" i="7" s="1"/>
  <c r="D434" i="7" s="1"/>
  <c r="DD494" i="7"/>
  <c r="DE494" i="7" s="1"/>
  <c r="DF494" i="7" s="1"/>
  <c r="D494" i="7" s="1"/>
  <c r="DD58" i="7"/>
  <c r="DE58" i="7" s="1"/>
  <c r="DF58" i="7" s="1"/>
  <c r="D58" i="7" s="1"/>
  <c r="DD334" i="7"/>
  <c r="DE334" i="7" s="1"/>
  <c r="DF334" i="7" s="1"/>
  <c r="D334" i="7" s="1"/>
  <c r="DD518" i="7"/>
  <c r="DE518" i="7" s="1"/>
  <c r="DF518" i="7" s="1"/>
  <c r="D518" i="7" s="1"/>
  <c r="DD405" i="7"/>
  <c r="DE405" i="7" s="1"/>
  <c r="DF405" i="7" s="1"/>
  <c r="D405" i="7" s="1"/>
  <c r="DD145" i="7"/>
  <c r="DE145" i="7" s="1"/>
  <c r="DF145" i="7" s="1"/>
  <c r="D145" i="7" s="1"/>
  <c r="DD151" i="7"/>
  <c r="DE151" i="7" s="1"/>
  <c r="DF151" i="7" s="1"/>
  <c r="D151" i="7" s="1"/>
  <c r="DD158" i="7"/>
  <c r="DE158" i="7" s="1"/>
  <c r="DF158" i="7" s="1"/>
  <c r="D158" i="7" s="1"/>
  <c r="DD47" i="7"/>
  <c r="DE47" i="7" s="1"/>
  <c r="DF47" i="7" s="1"/>
  <c r="D47" i="7" s="1"/>
  <c r="BX340" i="7"/>
  <c r="BV340" i="7"/>
  <c r="BW340" i="7" s="1"/>
  <c r="BR340" i="7"/>
  <c r="BS340" i="7" s="1"/>
  <c r="BT340" i="7" s="1"/>
  <c r="BU340" i="7"/>
  <c r="BN1883" i="7"/>
  <c r="BO340" i="7"/>
  <c r="CT80" i="7"/>
  <c r="CV80" i="7" s="1"/>
  <c r="CY80" i="7"/>
  <c r="DB80" i="7" s="1"/>
  <c r="CS1623" i="7"/>
  <c r="CZ80" i="7"/>
  <c r="BU65" i="7"/>
  <c r="BX65" i="7"/>
  <c r="BO65" i="7"/>
  <c r="BR65" i="7"/>
  <c r="BS65" i="7" s="1"/>
  <c r="BT65" i="7" s="1"/>
  <c r="BV65" i="7"/>
  <c r="BW65" i="7" s="1"/>
  <c r="CT112" i="7"/>
  <c r="CV112" i="7" s="1"/>
  <c r="CY112" i="7"/>
  <c r="DB112" i="7" s="1"/>
  <c r="CS1655" i="7"/>
  <c r="CZ112" i="7"/>
  <c r="BN3110" i="7"/>
  <c r="BO1567" i="7"/>
  <c r="BU48" i="7"/>
  <c r="BV48" i="7"/>
  <c r="BW48" i="7" s="1"/>
  <c r="BO48" i="7"/>
  <c r="BR48" i="7"/>
  <c r="BS48" i="7" s="1"/>
  <c r="BT48" i="7" s="1"/>
  <c r="BN1591" i="7"/>
  <c r="BX48" i="7"/>
  <c r="DD499" i="7"/>
  <c r="DE499" i="7" s="1"/>
  <c r="DF499" i="7" s="1"/>
  <c r="D499" i="7" s="1"/>
  <c r="BU349" i="7"/>
  <c r="BV349" i="7"/>
  <c r="BW349" i="7" s="1"/>
  <c r="BX1711" i="7"/>
  <c r="BN3254" i="7"/>
  <c r="BU1711" i="7"/>
  <c r="BR1711" i="7"/>
  <c r="BS1711" i="7" s="1"/>
  <c r="BT1711" i="7" s="1"/>
  <c r="BV1711" i="7"/>
  <c r="BW1711" i="7" s="1"/>
  <c r="BO1711" i="7"/>
  <c r="CS1907" i="7"/>
  <c r="CT364" i="7"/>
  <c r="CV364" i="7" s="1"/>
  <c r="CZ364" i="7"/>
  <c r="CY364" i="7"/>
  <c r="DB364" i="7" s="1"/>
  <c r="CZ284" i="7"/>
  <c r="CS1827" i="7"/>
  <c r="CT284" i="7"/>
  <c r="CV284" i="7" s="1"/>
  <c r="CY284" i="7"/>
  <c r="DB284" i="7" s="1"/>
  <c r="CZ330" i="7"/>
  <c r="CT330" i="7"/>
  <c r="CV330" i="7" s="1"/>
  <c r="CS1873" i="7"/>
  <c r="CY330" i="7"/>
  <c r="DB330" i="7" s="1"/>
  <c r="CG137" i="7"/>
  <c r="CK137" i="7" s="1"/>
  <c r="CG326" i="7"/>
  <c r="CK326" i="7" s="1"/>
  <c r="CG168" i="7"/>
  <c r="CK168" i="7" s="1"/>
  <c r="CS3180" i="7"/>
  <c r="CY1637" i="7"/>
  <c r="DB1637" i="7" s="1"/>
  <c r="DD1637" i="7" s="1"/>
  <c r="DE1637" i="7" s="1"/>
  <c r="DF1637" i="7" s="1"/>
  <c r="E94" i="7" s="1"/>
  <c r="CF137" i="7"/>
  <c r="CJ137" i="7" s="1"/>
  <c r="CG351" i="7"/>
  <c r="CK351" i="7" s="1"/>
  <c r="CG316" i="7"/>
  <c r="CK316" i="7" s="1"/>
  <c r="BU484" i="7"/>
  <c r="BN2027" i="7"/>
  <c r="BO484" i="7"/>
  <c r="BR484" i="7"/>
  <c r="BS484" i="7" s="1"/>
  <c r="BT484" i="7" s="1"/>
  <c r="BX484" i="7"/>
  <c r="BV484" i="7"/>
  <c r="BW484" i="7" s="1"/>
  <c r="BX1695" i="7"/>
  <c r="BR1695" i="7"/>
  <c r="BS1695" i="7" s="1"/>
  <c r="BT1695" i="7" s="1"/>
  <c r="BR94" i="7"/>
  <c r="BS94" i="7" s="1"/>
  <c r="BT94" i="7" s="1"/>
  <c r="BN1637" i="7"/>
  <c r="BX94" i="7"/>
  <c r="BV94" i="7"/>
  <c r="BW94" i="7" s="1"/>
  <c r="BU94" i="7"/>
  <c r="BO94" i="7"/>
  <c r="CF24" i="7"/>
  <c r="CJ24" i="7" s="1"/>
  <c r="CF351" i="7"/>
  <c r="CJ351" i="7" s="1"/>
  <c r="CG350" i="7"/>
  <c r="CK350" i="7" s="1"/>
  <c r="BY109" i="7"/>
  <c r="BZ346" i="7"/>
  <c r="CA346" i="7" s="1"/>
  <c r="CF346" i="7" s="1"/>
  <c r="CJ346" i="7" s="1"/>
  <c r="BY104" i="7"/>
  <c r="CG104" i="7" s="1"/>
  <c r="CK104" i="7" s="1"/>
  <c r="CN1023" i="7"/>
  <c r="CN830" i="7"/>
  <c r="CN985" i="7"/>
  <c r="CN1132" i="7"/>
  <c r="BZ490" i="7"/>
  <c r="CA490" i="7" s="1"/>
  <c r="CF490" i="7" s="1"/>
  <c r="CJ490" i="7" s="1"/>
  <c r="CF833" i="7"/>
  <c r="CJ833" i="7" s="1"/>
  <c r="CN1041" i="7"/>
  <c r="CN714" i="7"/>
  <c r="CF1024" i="7"/>
  <c r="CJ1024" i="7" s="1"/>
  <c r="BZ1590" i="7"/>
  <c r="CA1590" i="7" s="1"/>
  <c r="CF1590" i="7" s="1"/>
  <c r="CJ1590" i="7" s="1"/>
  <c r="CN1168" i="7"/>
  <c r="CF178" i="7"/>
  <c r="CJ178" i="7" s="1"/>
  <c r="BY138" i="7"/>
  <c r="CG138" i="7" s="1"/>
  <c r="CK138" i="7" s="1"/>
  <c r="CG386" i="7"/>
  <c r="CK386" i="7" s="1"/>
  <c r="BY418" i="7"/>
  <c r="BY223" i="7"/>
  <c r="CG223" i="7" s="1"/>
  <c r="CK223" i="7" s="1"/>
  <c r="CN668" i="7"/>
  <c r="CN2556" i="7"/>
  <c r="CG1084" i="7"/>
  <c r="CK1084" i="7" s="1"/>
  <c r="CG1212" i="7"/>
  <c r="CK1212" i="7" s="1"/>
  <c r="CG833" i="7"/>
  <c r="CK833" i="7" s="1"/>
  <c r="CG524" i="7"/>
  <c r="CK524" i="7" s="1"/>
  <c r="CG71" i="7"/>
  <c r="CK71" i="7" s="1"/>
  <c r="BZ430" i="7"/>
  <c r="CA430" i="7" s="1"/>
  <c r="CF430" i="7" s="1"/>
  <c r="CJ430" i="7" s="1"/>
  <c r="CF170" i="7"/>
  <c r="CJ170" i="7" s="1"/>
  <c r="CF373" i="7"/>
  <c r="CJ373" i="7" s="1"/>
  <c r="BY197" i="7"/>
  <c r="CG197" i="7" s="1"/>
  <c r="CK197" i="7" s="1"/>
  <c r="CF541" i="7"/>
  <c r="CJ541" i="7" s="1"/>
  <c r="CF993" i="7"/>
  <c r="CJ993" i="7" s="1"/>
  <c r="CF1084" i="7"/>
  <c r="CJ1084" i="7" s="1"/>
  <c r="CF311" i="7"/>
  <c r="CJ311" i="7" s="1"/>
  <c r="CG47" i="7"/>
  <c r="CK47" i="7" s="1"/>
  <c r="CN765" i="7"/>
  <c r="CG22" i="7"/>
  <c r="CK22" i="7" s="1"/>
  <c r="CF524" i="7"/>
  <c r="CJ524" i="7" s="1"/>
  <c r="CG42" i="7"/>
  <c r="CK42" i="7" s="1"/>
  <c r="BZ1670" i="7"/>
  <c r="CA1670" i="7" s="1"/>
  <c r="CF1670" i="7" s="1"/>
  <c r="CJ1670" i="7" s="1"/>
  <c r="CN685" i="7"/>
  <c r="CF1197" i="7"/>
  <c r="CJ1197" i="7" s="1"/>
  <c r="CG637" i="7"/>
  <c r="CK637" i="7" s="1"/>
  <c r="CN637" i="7" s="1"/>
  <c r="BZ414" i="7"/>
  <c r="CA414" i="7" s="1"/>
  <c r="CF414" i="7" s="1"/>
  <c r="CJ414" i="7" s="1"/>
  <c r="CF158" i="7"/>
  <c r="CJ158" i="7" s="1"/>
  <c r="CG1197" i="7"/>
  <c r="CK1197" i="7" s="1"/>
  <c r="CN943" i="7"/>
  <c r="CF637" i="7"/>
  <c r="CJ637" i="7" s="1"/>
  <c r="BY389" i="7"/>
  <c r="BZ342" i="7"/>
  <c r="CA342" i="7" s="1"/>
  <c r="CF342" i="7" s="1"/>
  <c r="CJ342" i="7" s="1"/>
  <c r="BZ145" i="7"/>
  <c r="CA145" i="7" s="1"/>
  <c r="CF145" i="7" s="1"/>
  <c r="CJ145" i="7" s="1"/>
  <c r="CG158" i="7"/>
  <c r="CK158" i="7" s="1"/>
  <c r="CN656" i="7"/>
  <c r="CG1116" i="7"/>
  <c r="CK1116" i="7" s="1"/>
  <c r="CF239" i="7"/>
  <c r="CJ239" i="7" s="1"/>
  <c r="CF1954" i="7"/>
  <c r="CJ1954" i="7" s="1"/>
  <c r="CN1109" i="7"/>
  <c r="CF1116" i="7"/>
  <c r="CJ1116" i="7" s="1"/>
  <c r="CN877" i="7"/>
  <c r="CN1182" i="7"/>
  <c r="CG652" i="7"/>
  <c r="CK652" i="7" s="1"/>
  <c r="CN538" i="7"/>
  <c r="CN1149" i="7"/>
  <c r="CN861" i="7"/>
  <c r="CG314" i="7"/>
  <c r="CK314" i="7" s="1"/>
  <c r="CG778" i="7"/>
  <c r="CK778" i="7" s="1"/>
  <c r="DD943" i="7"/>
  <c r="DE943" i="7" s="1"/>
  <c r="DD798" i="7"/>
  <c r="DE798" i="7" s="1"/>
  <c r="DD268" i="7"/>
  <c r="DE268" i="7" s="1"/>
  <c r="DF268" i="7" s="1"/>
  <c r="D268" i="7" s="1"/>
  <c r="DD1860" i="7"/>
  <c r="DE1860" i="7" s="1"/>
  <c r="DF1860" i="7" s="1"/>
  <c r="E317" i="7" s="1"/>
  <c r="DD1701" i="7"/>
  <c r="DE1701" i="7" s="1"/>
  <c r="DF1701" i="7" s="1"/>
  <c r="E158" i="7" s="1"/>
  <c r="DD404" i="7"/>
  <c r="DE404" i="7" s="1"/>
  <c r="DF404" i="7" s="1"/>
  <c r="D404" i="7" s="1"/>
  <c r="DD830" i="7"/>
  <c r="DE830" i="7" s="1"/>
  <c r="DD719" i="7"/>
  <c r="DE719" i="7" s="1"/>
  <c r="DD1857" i="7"/>
  <c r="DE1857" i="7" s="1"/>
  <c r="DF1857" i="7" s="1"/>
  <c r="E314" i="7" s="1"/>
  <c r="DD1940" i="7"/>
  <c r="DE1940" i="7" s="1"/>
  <c r="DF1940" i="7" s="1"/>
  <c r="E397" i="7" s="1"/>
  <c r="DD1828" i="7"/>
  <c r="DE1828" i="7" s="1"/>
  <c r="DF1828" i="7" s="1"/>
  <c r="E285" i="7" s="1"/>
  <c r="DD3368" i="7"/>
  <c r="DE3368" i="7" s="1"/>
  <c r="DF3368" i="7" s="1"/>
  <c r="F282" i="7" s="1"/>
  <c r="DD1737" i="7"/>
  <c r="DE1737" i="7" s="1"/>
  <c r="DF1737" i="7" s="1"/>
  <c r="E194" i="7" s="1"/>
  <c r="DD2349" i="7"/>
  <c r="DE2349" i="7" s="1"/>
  <c r="DD2155" i="7"/>
  <c r="DE2155" i="7" s="1"/>
  <c r="DD1948" i="7"/>
  <c r="DE1948" i="7" s="1"/>
  <c r="DF1948" i="7" s="1"/>
  <c r="E405" i="7" s="1"/>
  <c r="DD4127" i="7"/>
  <c r="DE4127" i="7" s="1"/>
  <c r="DD3734" i="7"/>
  <c r="DE3734" i="7" s="1"/>
  <c r="DD3959" i="7"/>
  <c r="DE3959" i="7" s="1"/>
  <c r="CN773" i="7"/>
  <c r="CN1180" i="7"/>
  <c r="CN1152" i="7"/>
  <c r="CN531" i="7"/>
  <c r="CN769" i="7"/>
  <c r="CN705" i="7"/>
  <c r="DD2615" i="7"/>
  <c r="DE2615" i="7" s="1"/>
  <c r="DD889" i="7"/>
  <c r="DE889" i="7" s="1"/>
  <c r="DD961" i="7"/>
  <c r="DE961" i="7" s="1"/>
  <c r="DD637" i="7"/>
  <c r="DE637" i="7" s="1"/>
  <c r="DF105" i="7"/>
  <c r="D105" i="7" s="1"/>
  <c r="DF118" i="7"/>
  <c r="D118" i="7" s="1"/>
  <c r="DF1589" i="7"/>
  <c r="E46" i="7" s="1"/>
  <c r="DF350" i="7"/>
  <c r="D350" i="7" s="1"/>
  <c r="CG119" i="7"/>
  <c r="CK119" i="7" s="1"/>
  <c r="CN548" i="7"/>
  <c r="DD2172" i="7"/>
  <c r="DE2172" i="7" s="1"/>
  <c r="DF250" i="7"/>
  <c r="D250" i="7" s="1"/>
  <c r="DD431" i="7"/>
  <c r="DE431" i="7" s="1"/>
  <c r="DF431" i="7" s="1"/>
  <c r="D431" i="7" s="1"/>
  <c r="DF372" i="7"/>
  <c r="D372" i="7" s="1"/>
  <c r="CN951" i="7"/>
  <c r="CN1196" i="7"/>
  <c r="CN1029" i="7"/>
  <c r="CN2120" i="7"/>
  <c r="CN910" i="7"/>
  <c r="CN888" i="7"/>
  <c r="DD659" i="7"/>
  <c r="DE659" i="7" s="1"/>
  <c r="DD796" i="7"/>
  <c r="DE796" i="7" s="1"/>
  <c r="CG353" i="7"/>
  <c r="CK353" i="7" s="1"/>
  <c r="DF95" i="7"/>
  <c r="D95" i="7" s="1"/>
  <c r="DD4279" i="7"/>
  <c r="DE4279" i="7" s="1"/>
  <c r="DD1215" i="7"/>
  <c r="DE1215" i="7" s="1"/>
  <c r="CN882" i="7"/>
  <c r="CN713" i="7"/>
  <c r="CG601" i="7"/>
  <c r="CK601" i="7" s="1"/>
  <c r="DD1201" i="7"/>
  <c r="DE1201" i="7" s="1"/>
  <c r="DD1049" i="7"/>
  <c r="DE1049" i="7" s="1"/>
  <c r="DD46" i="7"/>
  <c r="DE46" i="7" s="1"/>
  <c r="DF46" i="7" s="1"/>
  <c r="D46" i="7" s="1"/>
  <c r="DF1825" i="7"/>
  <c r="E282" i="7" s="1"/>
  <c r="DF421" i="7"/>
  <c r="D421" i="7" s="1"/>
  <c r="CN533" i="7"/>
  <c r="CN852" i="7"/>
  <c r="CN726" i="7"/>
  <c r="CN712" i="7"/>
  <c r="CN578" i="7"/>
  <c r="CN937" i="7"/>
  <c r="DD2182" i="7"/>
  <c r="DE2182" i="7" s="1"/>
  <c r="DD1764" i="7"/>
  <c r="DE1764" i="7" s="1"/>
  <c r="DF1764" i="7" s="1"/>
  <c r="E221" i="7" s="1"/>
  <c r="CG430" i="7"/>
  <c r="CK430" i="7" s="1"/>
  <c r="BZ415" i="7"/>
  <c r="CA415" i="7" s="1"/>
  <c r="CF415" i="7" s="1"/>
  <c r="CJ415" i="7" s="1"/>
  <c r="DD281" i="7"/>
  <c r="DE281" i="7" s="1"/>
  <c r="DF281" i="7" s="1"/>
  <c r="D281" i="7" s="1"/>
  <c r="CN540" i="7"/>
  <c r="CN697" i="7"/>
  <c r="DD2357" i="7"/>
  <c r="DE2357" i="7" s="1"/>
  <c r="CN589" i="7"/>
  <c r="CN734" i="7"/>
  <c r="DF396" i="7"/>
  <c r="D396" i="7" s="1"/>
  <c r="CN884" i="7"/>
  <c r="BZ42" i="7"/>
  <c r="CA42" i="7" s="1"/>
  <c r="CF42" i="7" s="1"/>
  <c r="CJ42" i="7" s="1"/>
  <c r="CN1101" i="7"/>
  <c r="CN617" i="7"/>
  <c r="CN525" i="7"/>
  <c r="CF572" i="7"/>
  <c r="CJ572" i="7" s="1"/>
  <c r="CN529" i="7"/>
  <c r="CN633" i="7"/>
  <c r="CG541" i="7"/>
  <c r="CK541" i="7" s="1"/>
  <c r="CN980" i="7"/>
  <c r="CG741" i="7"/>
  <c r="CK741" i="7" s="1"/>
  <c r="CN1062" i="7"/>
  <c r="CN817" i="7"/>
  <c r="CG1068" i="7"/>
  <c r="CK1068" i="7" s="1"/>
  <c r="CN855" i="7"/>
  <c r="CN639" i="7"/>
  <c r="CN900" i="7"/>
  <c r="CF802" i="7"/>
  <c r="CJ802" i="7" s="1"/>
  <c r="CN622" i="7"/>
  <c r="BZ82" i="7"/>
  <c r="CA82" i="7" s="1"/>
  <c r="CF82" i="7" s="1"/>
  <c r="CJ82" i="7" s="1"/>
  <c r="CN557" i="7"/>
  <c r="CN932" i="7"/>
  <c r="CN948" i="7"/>
  <c r="CN1052" i="7"/>
  <c r="CF736" i="7"/>
  <c r="CJ736" i="7" s="1"/>
  <c r="CF1212" i="7"/>
  <c r="CJ1212" i="7" s="1"/>
  <c r="CN1212" i="7" s="1"/>
  <c r="CN1069" i="7"/>
  <c r="CN1157" i="7"/>
  <c r="CG968" i="7"/>
  <c r="CK968" i="7" s="1"/>
  <c r="CN2516" i="7"/>
  <c r="CN857" i="7"/>
  <c r="CF1176" i="7"/>
  <c r="CJ1176" i="7" s="1"/>
  <c r="CN1133" i="7"/>
  <c r="CF600" i="7"/>
  <c r="CJ600" i="7" s="1"/>
  <c r="CN934" i="7"/>
  <c r="CG818" i="7"/>
  <c r="CK818" i="7" s="1"/>
  <c r="CG1164" i="7"/>
  <c r="CK1164" i="7" s="1"/>
  <c r="CG850" i="7"/>
  <c r="CK850" i="7" s="1"/>
  <c r="CF968" i="7"/>
  <c r="CJ968" i="7" s="1"/>
  <c r="CG841" i="7"/>
  <c r="CK841" i="7" s="1"/>
  <c r="CG634" i="7"/>
  <c r="CK634" i="7" s="1"/>
  <c r="CN904" i="7"/>
  <c r="BY205" i="7"/>
  <c r="CN1174" i="7"/>
  <c r="CN1049" i="7"/>
  <c r="CG40" i="7"/>
  <c r="CK40" i="7" s="1"/>
  <c r="CF665" i="7"/>
  <c r="CJ665" i="7" s="1"/>
  <c r="CG600" i="7"/>
  <c r="CK600" i="7" s="1"/>
  <c r="CF601" i="7"/>
  <c r="CJ601" i="7" s="1"/>
  <c r="CN1102" i="7"/>
  <c r="CF818" i="7"/>
  <c r="CJ818" i="7" s="1"/>
  <c r="CF1164" i="7"/>
  <c r="CJ1164" i="7" s="1"/>
  <c r="CN1000" i="7"/>
  <c r="CF850" i="7"/>
  <c r="CJ850" i="7" s="1"/>
  <c r="CF841" i="7"/>
  <c r="CJ841" i="7" s="1"/>
  <c r="CN547" i="7"/>
  <c r="CF634" i="7"/>
  <c r="CJ634" i="7" s="1"/>
  <c r="CG912" i="7"/>
  <c r="CK912" i="7" s="1"/>
  <c r="CG378" i="7"/>
  <c r="CK378" i="7" s="1"/>
  <c r="CG665" i="7"/>
  <c r="CK665" i="7" s="1"/>
  <c r="CF1204" i="7"/>
  <c r="CJ1204" i="7" s="1"/>
  <c r="CG596" i="7"/>
  <c r="CK596" i="7" s="1"/>
  <c r="CG1204" i="7"/>
  <c r="CK1204" i="7" s="1"/>
  <c r="CN1008" i="7"/>
  <c r="CF545" i="7"/>
  <c r="CJ545" i="7" s="1"/>
  <c r="CF912" i="7"/>
  <c r="CJ912" i="7" s="1"/>
  <c r="CG423" i="7"/>
  <c r="CK423" i="7" s="1"/>
  <c r="CN875" i="7"/>
  <c r="CN944" i="7"/>
  <c r="CG629" i="7"/>
  <c r="CK629" i="7" s="1"/>
  <c r="CN865" i="7"/>
  <c r="CF596" i="7"/>
  <c r="CJ596" i="7" s="1"/>
  <c r="CN2251" i="7"/>
  <c r="CN564" i="7"/>
  <c r="CG667" i="7"/>
  <c r="CK667" i="7" s="1"/>
  <c r="CG545" i="7"/>
  <c r="CK545" i="7" s="1"/>
  <c r="CG624" i="7"/>
  <c r="CK624" i="7" s="1"/>
  <c r="BZ119" i="7"/>
  <c r="CA119" i="7" s="1"/>
  <c r="CF119" i="7" s="1"/>
  <c r="CJ119" i="7" s="1"/>
  <c r="CN967" i="7"/>
  <c r="CG572" i="7"/>
  <c r="CK572" i="7" s="1"/>
  <c r="CN745" i="7"/>
  <c r="CN648" i="7"/>
  <c r="CN1120" i="7"/>
  <c r="CN1185" i="7"/>
  <c r="CF629" i="7"/>
  <c r="CJ629" i="7" s="1"/>
  <c r="CN1215" i="7"/>
  <c r="CN641" i="7"/>
  <c r="CF1068" i="7"/>
  <c r="CJ1068" i="7" s="1"/>
  <c r="CF667" i="7"/>
  <c r="CJ667" i="7" s="1"/>
  <c r="CG802" i="7"/>
  <c r="CK802" i="7" s="1"/>
  <c r="CF624" i="7"/>
  <c r="CJ624" i="7" s="1"/>
  <c r="CN909" i="7"/>
  <c r="CN751" i="7"/>
  <c r="CG510" i="7"/>
  <c r="CK510" i="7" s="1"/>
  <c r="CG457" i="7"/>
  <c r="CK457" i="7" s="1"/>
  <c r="CF3215" i="7"/>
  <c r="CJ3215" i="7" s="1"/>
  <c r="CG1679" i="7"/>
  <c r="CK1679" i="7" s="1"/>
  <c r="DD772" i="7"/>
  <c r="DE772" i="7" s="1"/>
  <c r="DD1051" i="7"/>
  <c r="DE1051" i="7" s="1"/>
  <c r="DD141" i="7"/>
  <c r="DE141" i="7" s="1"/>
  <c r="DF141" i="7" s="1"/>
  <c r="D141" i="7" s="1"/>
  <c r="DD578" i="7"/>
  <c r="DE578" i="7" s="1"/>
  <c r="DD629" i="7"/>
  <c r="DE629" i="7" s="1"/>
  <c r="DD819" i="7"/>
  <c r="DE819" i="7" s="1"/>
  <c r="DD314" i="7"/>
  <c r="DE314" i="7" s="1"/>
  <c r="DF314" i="7" s="1"/>
  <c r="D314" i="7" s="1"/>
  <c r="DD184" i="7"/>
  <c r="DE184" i="7" s="1"/>
  <c r="DF184" i="7" s="1"/>
  <c r="D184" i="7" s="1"/>
  <c r="DD309" i="7"/>
  <c r="DE309" i="7" s="1"/>
  <c r="DF309" i="7" s="1"/>
  <c r="D309" i="7" s="1"/>
  <c r="DF1567" i="7"/>
  <c r="E24" i="7" s="1"/>
  <c r="DD867" i="7"/>
  <c r="DE867" i="7" s="1"/>
  <c r="DD2210" i="7"/>
  <c r="DE2210" i="7" s="1"/>
  <c r="DD835" i="7"/>
  <c r="DE835" i="7" s="1"/>
  <c r="DD524" i="7"/>
  <c r="DE524" i="7" s="1"/>
  <c r="DD761" i="7"/>
  <c r="DE761" i="7" s="1"/>
  <c r="DD2471" i="7"/>
  <c r="DE2471" i="7" s="1"/>
  <c r="DD1217" i="7"/>
  <c r="DE1217" i="7" s="1"/>
  <c r="DD429" i="7"/>
  <c r="DE429" i="7" s="1"/>
  <c r="DF429" i="7" s="1"/>
  <c r="D429" i="7" s="1"/>
  <c r="DF1932" i="7"/>
  <c r="E389" i="7" s="1"/>
  <c r="DF1612" i="7"/>
  <c r="E69" i="7" s="1"/>
  <c r="E69" i="1" s="1"/>
  <c r="DD2339" i="7"/>
  <c r="DE2339" i="7" s="1"/>
  <c r="DD864" i="7"/>
  <c r="DE864" i="7" s="1"/>
  <c r="DD607" i="7"/>
  <c r="DE607" i="7" s="1"/>
  <c r="DD596" i="7"/>
  <c r="DE596" i="7" s="1"/>
  <c r="DD611" i="7"/>
  <c r="DE611" i="7" s="1"/>
  <c r="DD56" i="7"/>
  <c r="DE56" i="7" s="1"/>
  <c r="DF56" i="7" s="1"/>
  <c r="D56" i="7" s="1"/>
  <c r="DF1876" i="7"/>
  <c r="E333" i="7" s="1"/>
  <c r="DF85" i="7"/>
  <c r="D85" i="7" s="1"/>
  <c r="DF245" i="7"/>
  <c r="D245" i="7" s="1"/>
  <c r="DD890" i="7"/>
  <c r="DE890" i="7" s="1"/>
  <c r="DD1964" i="7"/>
  <c r="DE1964" i="7" s="1"/>
  <c r="DF1964" i="7" s="1"/>
  <c r="E421" i="7" s="1"/>
  <c r="DD470" i="7"/>
  <c r="DE470" i="7" s="1"/>
  <c r="DF470" i="7" s="1"/>
  <c r="D470" i="7" s="1"/>
  <c r="DD2296" i="7"/>
  <c r="DE2296" i="7" s="1"/>
  <c r="DD2619" i="7"/>
  <c r="DE2619" i="7" s="1"/>
  <c r="DD1007" i="7"/>
  <c r="DE1007" i="7" s="1"/>
  <c r="DD1026" i="7"/>
  <c r="DE1026" i="7" s="1"/>
  <c r="DD2700" i="7"/>
  <c r="DE2700" i="7" s="1"/>
  <c r="DD592" i="7"/>
  <c r="DE592" i="7" s="1"/>
  <c r="DD763" i="7"/>
  <c r="DE763" i="7" s="1"/>
  <c r="DD993" i="7"/>
  <c r="DE993" i="7" s="1"/>
  <c r="DD77" i="7"/>
  <c r="DE77" i="7" s="1"/>
  <c r="DF77" i="7" s="1"/>
  <c r="D77" i="7" s="1"/>
  <c r="DD1219" i="7"/>
  <c r="DE1219" i="7" s="1"/>
  <c r="DD1065" i="7"/>
  <c r="DE1065" i="7" s="1"/>
  <c r="DD117" i="7"/>
  <c r="DE117" i="7" s="1"/>
  <c r="DF117" i="7" s="1"/>
  <c r="DD358" i="7"/>
  <c r="DE358" i="7" s="1"/>
  <c r="DF358" i="7" s="1"/>
  <c r="D358" i="7" s="1"/>
  <c r="DF53" i="7"/>
  <c r="DD2329" i="7"/>
  <c r="DE2329" i="7" s="1"/>
  <c r="DD581" i="7"/>
  <c r="DE581" i="7" s="1"/>
  <c r="DD1121" i="7"/>
  <c r="DE1121" i="7" s="1"/>
  <c r="DD693" i="7"/>
  <c r="DE693" i="7" s="1"/>
  <c r="DF1836" i="7"/>
  <c r="E293" i="7" s="1"/>
  <c r="DF386" i="7"/>
  <c r="D386" i="7" s="1"/>
  <c r="DD69" i="7"/>
  <c r="DE69" i="7" s="1"/>
  <c r="DF69" i="7" s="1"/>
  <c r="D69" i="7" s="1"/>
  <c r="DD1636" i="7"/>
  <c r="DE1636" i="7" s="1"/>
  <c r="DF1636" i="7" s="1"/>
  <c r="E93" i="7" s="1"/>
  <c r="E93" i="1" s="1"/>
  <c r="DD111" i="7"/>
  <c r="DE111" i="7" s="1"/>
  <c r="DF111" i="7" s="1"/>
  <c r="D111" i="7" s="1"/>
  <c r="CF322" i="7"/>
  <c r="CJ322" i="7" s="1"/>
  <c r="DD1809" i="7"/>
  <c r="DE1809" i="7" s="1"/>
  <c r="DF1809" i="7" s="1"/>
  <c r="E266" i="7" s="1"/>
  <c r="C260" i="2" s="1"/>
  <c r="DD261" i="7"/>
  <c r="DE261" i="7" s="1"/>
  <c r="DF261" i="7" s="1"/>
  <c r="D261" i="7" s="1"/>
  <c r="DD81" i="7"/>
  <c r="DE81" i="7" s="1"/>
  <c r="DF81" i="7" s="1"/>
  <c r="D81" i="7" s="1"/>
  <c r="DD306" i="7"/>
  <c r="DE306" i="7" s="1"/>
  <c r="DF306" i="7" s="1"/>
  <c r="D306" i="7" s="1"/>
  <c r="CF271" i="7"/>
  <c r="CJ271" i="7" s="1"/>
  <c r="DD153" i="7"/>
  <c r="DE153" i="7" s="1"/>
  <c r="DF153" i="7" s="1"/>
  <c r="D153" i="7" s="1"/>
  <c r="CG1710" i="7"/>
  <c r="CK1710" i="7" s="1"/>
  <c r="CF98" i="7"/>
  <c r="CJ98" i="7" s="1"/>
  <c r="CF81" i="7"/>
  <c r="CJ81" i="7" s="1"/>
  <c r="BV502" i="7"/>
  <c r="BW502" i="7" s="1"/>
  <c r="BU502" i="7"/>
  <c r="BR502" i="7"/>
  <c r="BS502" i="7" s="1"/>
  <c r="BT502" i="7" s="1"/>
  <c r="BN2045" i="7"/>
  <c r="BO502" i="7"/>
  <c r="BX502" i="7"/>
  <c r="DD319" i="7"/>
  <c r="DE319" i="7" s="1"/>
  <c r="DF319" i="7" s="1"/>
  <c r="D319" i="7" s="1"/>
  <c r="CT502" i="7"/>
  <c r="CV502" i="7" s="1"/>
  <c r="CS2045" i="7"/>
  <c r="CZ502" i="7"/>
  <c r="CY502" i="7"/>
  <c r="DB502" i="7" s="1"/>
  <c r="CF54" i="7"/>
  <c r="CJ54" i="7" s="1"/>
  <c r="CG87" i="7"/>
  <c r="CK87" i="7" s="1"/>
  <c r="CF1672" i="7"/>
  <c r="CJ1672" i="7" s="1"/>
  <c r="DD375" i="7"/>
  <c r="DE375" i="7" s="1"/>
  <c r="DF375" i="7" s="1"/>
  <c r="D375" i="7" s="1"/>
  <c r="CG1614" i="7"/>
  <c r="CK1614" i="7" s="1"/>
  <c r="DD1725" i="7"/>
  <c r="DE1725" i="7" s="1"/>
  <c r="DF1725" i="7" s="1"/>
  <c r="E182" i="7" s="1"/>
  <c r="DD154" i="7"/>
  <c r="DE154" i="7" s="1"/>
  <c r="DF154" i="7" s="1"/>
  <c r="D154" i="7" s="1"/>
  <c r="CF138" i="7"/>
  <c r="CJ138" i="7" s="1"/>
  <c r="DD34" i="7"/>
  <c r="DE34" i="7" s="1"/>
  <c r="DF34" i="7" s="1"/>
  <c r="D34" i="7" s="1"/>
  <c r="DD114" i="7"/>
  <c r="DE114" i="7" s="1"/>
  <c r="DF114" i="7" s="1"/>
  <c r="D114" i="7" s="1"/>
  <c r="DD121" i="7"/>
  <c r="DE121" i="7" s="1"/>
  <c r="DF121" i="7" s="1"/>
  <c r="D121" i="7" s="1"/>
  <c r="CG406" i="7"/>
  <c r="CK406" i="7" s="1"/>
  <c r="CG1669" i="7"/>
  <c r="CK1669" i="7" s="1"/>
  <c r="CF425" i="7"/>
  <c r="CJ425" i="7" s="1"/>
  <c r="CG57" i="7"/>
  <c r="CK57" i="7" s="1"/>
  <c r="CG82" i="7"/>
  <c r="CK82" i="7" s="1"/>
  <c r="DD1833" i="7"/>
  <c r="DE1833" i="7" s="1"/>
  <c r="DF1833" i="7" s="1"/>
  <c r="E290" i="7" s="1"/>
  <c r="DD305" i="7"/>
  <c r="DE305" i="7" s="1"/>
  <c r="DF305" i="7" s="1"/>
  <c r="D305" i="7" s="1"/>
  <c r="DD63" i="7"/>
  <c r="DE63" i="7" s="1"/>
  <c r="DF63" i="7" s="1"/>
  <c r="D63" i="7" s="1"/>
  <c r="BT174" i="7"/>
  <c r="CG174" i="7"/>
  <c r="CK174" i="7" s="1"/>
  <c r="CF166" i="7"/>
  <c r="CJ166" i="7" s="1"/>
  <c r="CF354" i="7"/>
  <c r="CJ354" i="7" s="1"/>
  <c r="CG354" i="7"/>
  <c r="CK354" i="7" s="1"/>
  <c r="BX1728" i="7"/>
  <c r="CY1947" i="7"/>
  <c r="DB1947" i="7" s="1"/>
  <c r="CY1798" i="7"/>
  <c r="DB1798" i="7" s="1"/>
  <c r="BR1957" i="7"/>
  <c r="BS1957" i="7" s="1"/>
  <c r="BT1957" i="7" s="1"/>
  <c r="BX1660" i="7"/>
  <c r="BZ1660" i="7" s="1"/>
  <c r="CA1660" i="7" s="1"/>
  <c r="BN3291" i="7"/>
  <c r="BV3291" i="7" s="1"/>
  <c r="BW3291" i="7" s="1"/>
  <c r="BO3157" i="7"/>
  <c r="CG89" i="7"/>
  <c r="CK89" i="7" s="1"/>
  <c r="CZ1885" i="7"/>
  <c r="BV2037" i="7"/>
  <c r="BW2037" i="7" s="1"/>
  <c r="BR1937" i="7"/>
  <c r="BS1937" i="7" s="1"/>
  <c r="BT1937" i="7" s="1"/>
  <c r="BZ57" i="7"/>
  <c r="CA57" i="7" s="1"/>
  <c r="CF57" i="7" s="1"/>
  <c r="CJ57" i="7" s="1"/>
  <c r="BU1779" i="7"/>
  <c r="CT1973" i="7"/>
  <c r="CV1973" i="7" s="1"/>
  <c r="CG381" i="7"/>
  <c r="CK381" i="7" s="1"/>
  <c r="BV1940" i="7"/>
  <c r="BW1940" i="7" s="1"/>
  <c r="BR3143" i="7"/>
  <c r="BS3143" i="7" s="1"/>
  <c r="BT3143" i="7" s="1"/>
  <c r="BY81" i="7"/>
  <c r="CG81" i="7" s="1"/>
  <c r="CK81" i="7" s="1"/>
  <c r="CF202" i="7"/>
  <c r="CJ202" i="7" s="1"/>
  <c r="BO1793" i="7"/>
  <c r="BU2021" i="7"/>
  <c r="BU1724" i="7"/>
  <c r="CZ1963" i="7"/>
  <c r="BZ406" i="7"/>
  <c r="CA406" i="7" s="1"/>
  <c r="CF406" i="7" s="1"/>
  <c r="CJ406" i="7" s="1"/>
  <c r="CS4879" i="7"/>
  <c r="CS6422" i="7" s="1"/>
  <c r="CS4935" i="7"/>
  <c r="BX1787" i="7"/>
  <c r="BY1787" i="7" s="1"/>
  <c r="CG1787" i="7" s="1"/>
  <c r="CK1787" i="7" s="1"/>
  <c r="CF500" i="7"/>
  <c r="CJ500" i="7" s="1"/>
  <c r="BU3159" i="7"/>
  <c r="CZ1957" i="7"/>
  <c r="CT1971" i="7"/>
  <c r="CV1971" i="7" s="1"/>
  <c r="CT1601" i="7"/>
  <c r="CV1601" i="7" s="1"/>
  <c r="CZ1987" i="7"/>
  <c r="BU1923" i="7"/>
  <c r="BU1750" i="7"/>
  <c r="BU1782" i="7"/>
  <c r="BR1865" i="7"/>
  <c r="BS1865" i="7" s="1"/>
  <c r="BT1865" i="7" s="1"/>
  <c r="CT3344" i="7"/>
  <c r="CV3344" i="7" s="1"/>
  <c r="BO1825" i="7"/>
  <c r="CT3376" i="7"/>
  <c r="CV3376" i="7" s="1"/>
  <c r="CF103" i="7"/>
  <c r="CJ103" i="7" s="1"/>
  <c r="BR2064" i="7"/>
  <c r="BS2064" i="7" s="1"/>
  <c r="BT2064" i="7" s="1"/>
  <c r="CG135" i="7"/>
  <c r="CK135" i="7" s="1"/>
  <c r="CY2024" i="7"/>
  <c r="DB2024" i="7" s="1"/>
  <c r="CT2002" i="7"/>
  <c r="CV2002" i="7" s="1"/>
  <c r="BU1728" i="7"/>
  <c r="CG500" i="7"/>
  <c r="CK500" i="7" s="1"/>
  <c r="BV1608" i="7"/>
  <c r="BW1608" i="7" s="1"/>
  <c r="BU1662" i="7"/>
  <c r="BV1662" i="7"/>
  <c r="BW1662" i="7" s="1"/>
  <c r="CT1984" i="7"/>
  <c r="CV1984" i="7" s="1"/>
  <c r="CT1798" i="7"/>
  <c r="CV1798" i="7" s="1"/>
  <c r="BN3500" i="7"/>
  <c r="BV3500" i="7" s="1"/>
  <c r="BW3500" i="7" s="1"/>
  <c r="BO1660" i="7"/>
  <c r="BU3157" i="7"/>
  <c r="CF89" i="7"/>
  <c r="CJ89" i="7" s="1"/>
  <c r="BO2037" i="7"/>
  <c r="BX1937" i="7"/>
  <c r="BY1937" i="7" s="1"/>
  <c r="CF293" i="7"/>
  <c r="CJ293" i="7" s="1"/>
  <c r="CG374" i="7"/>
  <c r="CK374" i="7" s="1"/>
  <c r="BV1779" i="7"/>
  <c r="BW1779" i="7" s="1"/>
  <c r="CY1973" i="7"/>
  <c r="DB1973" i="7" s="1"/>
  <c r="CG114" i="7"/>
  <c r="CK114" i="7" s="1"/>
  <c r="CF381" i="7"/>
  <c r="CJ381" i="7" s="1"/>
  <c r="BN3483" i="7"/>
  <c r="BO3483" i="7" s="1"/>
  <c r="CG306" i="7"/>
  <c r="CK306" i="7" s="1"/>
  <c r="BV2021" i="7"/>
  <c r="BW2021" i="7" s="1"/>
  <c r="BV1724" i="7"/>
  <c r="BW1724" i="7" s="1"/>
  <c r="CY1963" i="7"/>
  <c r="DB1963" i="7" s="1"/>
  <c r="CZ3132" i="7"/>
  <c r="CY3336" i="7"/>
  <c r="DB3336" i="7" s="1"/>
  <c r="CY3392" i="7"/>
  <c r="DB3392" i="7" s="1"/>
  <c r="CF197" i="7"/>
  <c r="CJ197" i="7" s="1"/>
  <c r="CG429" i="7"/>
  <c r="CK429" i="7" s="1"/>
  <c r="BO3159" i="7"/>
  <c r="CZ1971" i="7"/>
  <c r="CS3181" i="7"/>
  <c r="CY1987" i="7"/>
  <c r="DB1987" i="7" s="1"/>
  <c r="BV1923" i="7"/>
  <c r="BW1923" i="7" s="1"/>
  <c r="BV1750" i="7"/>
  <c r="BW1750" i="7" s="1"/>
  <c r="BV1782" i="7"/>
  <c r="BW1782" i="7" s="1"/>
  <c r="BX1865" i="7"/>
  <c r="BZ1865" i="7" s="1"/>
  <c r="CA1865" i="7" s="1"/>
  <c r="CF136" i="7"/>
  <c r="CJ136" i="7" s="1"/>
  <c r="CY3344" i="7"/>
  <c r="DB3344" i="7" s="1"/>
  <c r="CY3376" i="7"/>
  <c r="DB3376" i="7" s="1"/>
  <c r="BZ1614" i="7"/>
  <c r="CA1614" i="7" s="1"/>
  <c r="CF1614" i="7" s="1"/>
  <c r="CJ1614" i="7" s="1"/>
  <c r="CG103" i="7"/>
  <c r="CK103" i="7" s="1"/>
  <c r="CG54" i="7"/>
  <c r="CK54" i="7" s="1"/>
  <c r="CZ2024" i="7"/>
  <c r="CF167" i="7"/>
  <c r="CJ167" i="7" s="1"/>
  <c r="CF174" i="7"/>
  <c r="CJ174" i="7" s="1"/>
  <c r="DD102" i="7"/>
  <c r="DE102" i="7" s="1"/>
  <c r="DF102" i="7" s="1"/>
  <c r="D102" i="7" s="1"/>
  <c r="BO1678" i="7"/>
  <c r="CY1984" i="7"/>
  <c r="DB1984" i="7" s="1"/>
  <c r="CG149" i="7"/>
  <c r="CK149" i="7" s="1"/>
  <c r="BR1660" i="7"/>
  <c r="BS1660" i="7" s="1"/>
  <c r="BT1660" i="7" s="1"/>
  <c r="BN4700" i="7"/>
  <c r="CF121" i="7"/>
  <c r="CJ121" i="7" s="1"/>
  <c r="BR1819" i="7"/>
  <c r="BS1819" i="7" s="1"/>
  <c r="BT1819" i="7" s="1"/>
  <c r="CG449" i="7"/>
  <c r="CK449" i="7" s="1"/>
  <c r="BX2037" i="7"/>
  <c r="BZ2037" i="7" s="1"/>
  <c r="CA2037" i="7" s="1"/>
  <c r="BY1672" i="7"/>
  <c r="CG1672" i="7" s="1"/>
  <c r="CK1672" i="7" s="1"/>
  <c r="BN3480" i="7"/>
  <c r="BO3480" i="7" s="1"/>
  <c r="CG34" i="7"/>
  <c r="CK34" i="7" s="1"/>
  <c r="BN3322" i="7"/>
  <c r="BV3322" i="7" s="1"/>
  <c r="BW3322" i="7" s="1"/>
  <c r="CZ1973" i="7"/>
  <c r="CG285" i="7"/>
  <c r="CK285" i="7" s="1"/>
  <c r="CZ3268" i="7"/>
  <c r="CF306" i="7"/>
  <c r="CJ306" i="7" s="1"/>
  <c r="BO2021" i="7"/>
  <c r="BN3267" i="7"/>
  <c r="BN4810" i="7" s="1"/>
  <c r="CG437" i="7"/>
  <c r="CK437" i="7" s="1"/>
  <c r="CY3132" i="7"/>
  <c r="DB3132" i="7" s="1"/>
  <c r="BY129" i="7"/>
  <c r="CG129" i="7" s="1"/>
  <c r="CK129" i="7" s="1"/>
  <c r="BX3159" i="7"/>
  <c r="BY3159" i="7" s="1"/>
  <c r="CY1971" i="7"/>
  <c r="DB1971" i="7" s="1"/>
  <c r="CZ1638" i="7"/>
  <c r="BO1923" i="7"/>
  <c r="BO1750" i="7"/>
  <c r="BO1782" i="7"/>
  <c r="BU1865" i="7"/>
  <c r="BR3212" i="7"/>
  <c r="BS3212" i="7" s="1"/>
  <c r="BT3212" i="7" s="1"/>
  <c r="BR1939" i="7"/>
  <c r="BS1939" i="7" s="1"/>
  <c r="BT1939" i="7" s="1"/>
  <c r="BY229" i="7"/>
  <c r="CG167" i="7"/>
  <c r="CK167" i="7" s="1"/>
  <c r="CG41" i="7"/>
  <c r="CK41" i="7" s="1"/>
  <c r="CF467" i="7"/>
  <c r="CJ467" i="7" s="1"/>
  <c r="BY322" i="7"/>
  <c r="CG322" i="7" s="1"/>
  <c r="CK322" i="7" s="1"/>
  <c r="DD218" i="7"/>
  <c r="DE218" i="7" s="1"/>
  <c r="DF218" i="7" s="1"/>
  <c r="D218" i="7" s="1"/>
  <c r="DD194" i="7"/>
  <c r="DE194" i="7" s="1"/>
  <c r="DF194" i="7" s="1"/>
  <c r="D194" i="7" s="1"/>
  <c r="BR1608" i="7"/>
  <c r="BS1608" i="7" s="1"/>
  <c r="BT1608" i="7" s="1"/>
  <c r="BO1600" i="7"/>
  <c r="BO1728" i="7"/>
  <c r="BV1600" i="7"/>
  <c r="BW1600" i="7" s="1"/>
  <c r="CF74" i="7"/>
  <c r="CJ74" i="7" s="1"/>
  <c r="CF149" i="7"/>
  <c r="CJ149" i="7" s="1"/>
  <c r="BU1660" i="7"/>
  <c r="BX1748" i="7"/>
  <c r="BZ1748" i="7" s="1"/>
  <c r="CA1748" i="7" s="1"/>
  <c r="BR3157" i="7"/>
  <c r="BS3157" i="7" s="1"/>
  <c r="BT3157" i="7" s="1"/>
  <c r="BU1819" i="7"/>
  <c r="CY1880" i="7"/>
  <c r="DB1880" i="7" s="1"/>
  <c r="BU1937" i="7"/>
  <c r="CT2013" i="7"/>
  <c r="CV2013" i="7" s="1"/>
  <c r="DD2013" i="7" s="1"/>
  <c r="DE2013" i="7" s="1"/>
  <c r="DF2013" i="7" s="1"/>
  <c r="E470" i="7" s="1"/>
  <c r="CF386" i="7"/>
  <c r="CJ386" i="7" s="1"/>
  <c r="CY3268" i="7"/>
  <c r="DB3268" i="7" s="1"/>
  <c r="BN3336" i="7"/>
  <c r="BX2021" i="7"/>
  <c r="BZ2021" i="7" s="1"/>
  <c r="CA2021" i="7" s="1"/>
  <c r="BN3330" i="7"/>
  <c r="BN4873" i="7" s="1"/>
  <c r="CF378" i="7"/>
  <c r="CJ378" i="7" s="1"/>
  <c r="CY1638" i="7"/>
  <c r="DB1638" i="7" s="1"/>
  <c r="BV1865" i="7"/>
  <c r="BW1865" i="7" s="1"/>
  <c r="BR1825" i="7"/>
  <c r="BS1825" i="7" s="1"/>
  <c r="BT1825" i="7" s="1"/>
  <c r="BZ1662" i="7"/>
  <c r="CA1662" i="7" s="1"/>
  <c r="CG185" i="7"/>
  <c r="CK185" i="7" s="1"/>
  <c r="BO3212" i="7"/>
  <c r="BN3482" i="7"/>
  <c r="BX3482" i="7" s="1"/>
  <c r="BU2064" i="7"/>
  <c r="BU3238" i="7"/>
  <c r="CF41" i="7"/>
  <c r="CJ41" i="7" s="1"/>
  <c r="BR1678" i="7"/>
  <c r="BS1678" i="7" s="1"/>
  <c r="BT1678" i="7" s="1"/>
  <c r="BN3221" i="7"/>
  <c r="BU1600" i="7"/>
  <c r="BV1728" i="7"/>
  <c r="BW1728" i="7" s="1"/>
  <c r="BN3205" i="7"/>
  <c r="BO1662" i="7"/>
  <c r="BX1600" i="7"/>
  <c r="BN3408" i="7"/>
  <c r="BX3408" i="7" s="1"/>
  <c r="CF521" i="7"/>
  <c r="CJ521" i="7" s="1"/>
  <c r="CF215" i="7"/>
  <c r="CJ215" i="7" s="1"/>
  <c r="CG33" i="7"/>
  <c r="CK33" i="7" s="1"/>
  <c r="CF71" i="7"/>
  <c r="CJ71" i="7" s="1"/>
  <c r="BN3271" i="7"/>
  <c r="DD64" i="7"/>
  <c r="DE64" i="7" s="1"/>
  <c r="DF64" i="7" s="1"/>
  <c r="D64" i="7" s="1"/>
  <c r="BO1608" i="7"/>
  <c r="BN3151" i="7"/>
  <c r="CS3203" i="7"/>
  <c r="CZ1660" i="7"/>
  <c r="DD450" i="7"/>
  <c r="DE450" i="7" s="1"/>
  <c r="DF450" i="7" s="1"/>
  <c r="D450" i="7" s="1"/>
  <c r="CG95" i="7"/>
  <c r="CK95" i="7" s="1"/>
  <c r="DD293" i="7"/>
  <c r="DE293" i="7" s="1"/>
  <c r="DF293" i="7" s="1"/>
  <c r="D293" i="7" s="1"/>
  <c r="BZ396" i="7"/>
  <c r="CA396" i="7" s="1"/>
  <c r="CF396" i="7" s="1"/>
  <c r="CJ396" i="7" s="1"/>
  <c r="BY396" i="7"/>
  <c r="CG396" i="7" s="1"/>
  <c r="CK396" i="7" s="1"/>
  <c r="CF316" i="7"/>
  <c r="CJ316" i="7" s="1"/>
  <c r="CN219" i="7"/>
  <c r="CP219" i="7" s="1"/>
  <c r="P219" i="7" s="1"/>
  <c r="DD3244" i="7"/>
  <c r="DE3244" i="7" s="1"/>
  <c r="DF3244" i="7" s="1"/>
  <c r="F158" i="7" s="1"/>
  <c r="DD337" i="7"/>
  <c r="DE337" i="7" s="1"/>
  <c r="DF337" i="7" s="1"/>
  <c r="D337" i="7" s="1"/>
  <c r="DD509" i="7"/>
  <c r="DE509" i="7" s="1"/>
  <c r="DF509" i="7" s="1"/>
  <c r="D509" i="7" s="1"/>
  <c r="CZ1628" i="7"/>
  <c r="CY1628" i="7"/>
  <c r="DB1628" i="7" s="1"/>
  <c r="CS3171" i="7"/>
  <c r="CT1628" i="7"/>
  <c r="CV1628" i="7" s="1"/>
  <c r="DD1713" i="7"/>
  <c r="DE1713" i="7" s="1"/>
  <c r="DF1713" i="7" s="1"/>
  <c r="E170" i="7" s="1"/>
  <c r="DD1610" i="7"/>
  <c r="DE1610" i="7" s="1"/>
  <c r="DF1610" i="7" s="1"/>
  <c r="E67" i="7" s="1"/>
  <c r="DD94" i="7"/>
  <c r="DE94" i="7" s="1"/>
  <c r="DF94" i="7" s="1"/>
  <c r="D94" i="7" s="1"/>
  <c r="DD244" i="7"/>
  <c r="DE244" i="7" s="1"/>
  <c r="DF244" i="7" s="1"/>
  <c r="D244" i="7" s="1"/>
  <c r="DD516" i="7"/>
  <c r="DE516" i="7" s="1"/>
  <c r="DF516" i="7" s="1"/>
  <c r="D516" i="7" s="1"/>
  <c r="DD461" i="7"/>
  <c r="DE461" i="7" s="1"/>
  <c r="DF461" i="7" s="1"/>
  <c r="D461" i="7" s="1"/>
  <c r="BU1678" i="7"/>
  <c r="BX1678" i="7"/>
  <c r="DD159" i="7"/>
  <c r="DE159" i="7" s="1"/>
  <c r="DF159" i="7" s="1"/>
  <c r="D159" i="7" s="1"/>
  <c r="DD1972" i="7"/>
  <c r="DE1972" i="7" s="1"/>
  <c r="DF1972" i="7" s="1"/>
  <c r="E429" i="7" s="1"/>
  <c r="DD1669" i="7"/>
  <c r="DE1669" i="7" s="1"/>
  <c r="DF1669" i="7" s="1"/>
  <c r="E126" i="7" s="1"/>
  <c r="CF95" i="7"/>
  <c r="CJ95" i="7" s="1"/>
  <c r="CS3150" i="7"/>
  <c r="CY1607" i="7"/>
  <c r="DB1607" i="7" s="1"/>
  <c r="CF365" i="7"/>
  <c r="CJ365" i="7" s="1"/>
  <c r="CG213" i="7"/>
  <c r="CK213" i="7" s="1"/>
  <c r="CG237" i="7"/>
  <c r="CK237" i="7" s="1"/>
  <c r="CT3379" i="7"/>
  <c r="CV3379" i="7" s="1"/>
  <c r="DD3379" i="7" s="1"/>
  <c r="DE3379" i="7" s="1"/>
  <c r="DF3379" i="7" s="1"/>
  <c r="F293" i="7" s="1"/>
  <c r="CG342" i="7"/>
  <c r="CK342" i="7" s="1"/>
  <c r="CF40" i="7"/>
  <c r="CJ40" i="7" s="1"/>
  <c r="CF466" i="7"/>
  <c r="CJ466" i="7" s="1"/>
  <c r="CF218" i="7"/>
  <c r="CJ218" i="7" s="1"/>
  <c r="CS3594" i="7"/>
  <c r="CY2051" i="7"/>
  <c r="DB2051" i="7" s="1"/>
  <c r="CZ2051" i="7"/>
  <c r="CT2051" i="7"/>
  <c r="CV2051" i="7" s="1"/>
  <c r="CS4922" i="7"/>
  <c r="CS6465" i="7" s="1"/>
  <c r="CN331" i="7"/>
  <c r="CP331" i="7" s="1"/>
  <c r="P331" i="7" s="1"/>
  <c r="CG466" i="7"/>
  <c r="CK466" i="7" s="1"/>
  <c r="DD205" i="7"/>
  <c r="DE205" i="7" s="1"/>
  <c r="DF205" i="7" s="1"/>
  <c r="D205" i="7" s="1"/>
  <c r="DD229" i="7"/>
  <c r="DE229" i="7" s="1"/>
  <c r="DF229" i="7" s="1"/>
  <c r="D229" i="7" s="1"/>
  <c r="CF105" i="7"/>
  <c r="CJ105" i="7" s="1"/>
  <c r="DD1625" i="7"/>
  <c r="DE1625" i="7" s="1"/>
  <c r="DF1625" i="7" s="1"/>
  <c r="E82" i="7" s="1"/>
  <c r="CT1648" i="7"/>
  <c r="CV1648" i="7" s="1"/>
  <c r="CF159" i="7"/>
  <c r="CJ159" i="7" s="1"/>
  <c r="DD223" i="7"/>
  <c r="DE223" i="7" s="1"/>
  <c r="DF223" i="7" s="1"/>
  <c r="D223" i="7" s="1"/>
  <c r="DD207" i="7"/>
  <c r="DE207" i="7" s="1"/>
  <c r="DF207" i="7" s="1"/>
  <c r="D207" i="7" s="1"/>
  <c r="DD221" i="7"/>
  <c r="DE221" i="7" s="1"/>
  <c r="DF221" i="7" s="1"/>
  <c r="D221" i="7" s="1"/>
  <c r="CZ1648" i="7"/>
  <c r="BZ276" i="7"/>
  <c r="CA276" i="7" s="1"/>
  <c r="CF276" i="7" s="1"/>
  <c r="CJ276" i="7" s="1"/>
  <c r="BY276" i="7"/>
  <c r="CG276" i="7" s="1"/>
  <c r="CK276" i="7" s="1"/>
  <c r="CG145" i="7"/>
  <c r="CK145" i="7" s="1"/>
  <c r="CG96" i="7"/>
  <c r="CK96" i="7" s="1"/>
  <c r="CF242" i="7"/>
  <c r="CJ242" i="7" s="1"/>
  <c r="DD237" i="7"/>
  <c r="DE237" i="7" s="1"/>
  <c r="DF237" i="7" s="1"/>
  <c r="D237" i="7" s="1"/>
  <c r="CF405" i="7"/>
  <c r="CJ405" i="7" s="1"/>
  <c r="CN235" i="7"/>
  <c r="CP235" i="7" s="1"/>
  <c r="P235" i="7" s="1"/>
  <c r="CF225" i="7"/>
  <c r="CJ225" i="7" s="1"/>
  <c r="DD1620" i="7"/>
  <c r="DE1620" i="7" s="1"/>
  <c r="DF1620" i="7" s="1"/>
  <c r="E77" i="7" s="1"/>
  <c r="CF32" i="7"/>
  <c r="CJ32" i="7" s="1"/>
  <c r="DD428" i="7"/>
  <c r="DE428" i="7" s="1"/>
  <c r="DF428" i="7" s="1"/>
  <c r="D428" i="7" s="1"/>
  <c r="DD486" i="7"/>
  <c r="DE486" i="7" s="1"/>
  <c r="DF486" i="7" s="1"/>
  <c r="D486" i="7" s="1"/>
  <c r="DD71" i="7"/>
  <c r="DE71" i="7" s="1"/>
  <c r="DF71" i="7" s="1"/>
  <c r="D71" i="7" s="1"/>
  <c r="DD444" i="7"/>
  <c r="DE444" i="7" s="1"/>
  <c r="DF444" i="7" s="1"/>
  <c r="D444" i="7" s="1"/>
  <c r="CF25" i="7"/>
  <c r="CJ25" i="7" s="1"/>
  <c r="CG23" i="7"/>
  <c r="CK23" i="7" s="1"/>
  <c r="CY1745" i="7"/>
  <c r="DB1745" i="7" s="1"/>
  <c r="CZ1745" i="7"/>
  <c r="CT1745" i="7"/>
  <c r="CV1745" i="7" s="1"/>
  <c r="CS3288" i="7"/>
  <c r="CF226" i="7"/>
  <c r="CJ226" i="7" s="1"/>
  <c r="CT1880" i="7"/>
  <c r="CV1880" i="7" s="1"/>
  <c r="BO1681" i="7"/>
  <c r="DD432" i="7"/>
  <c r="DE432" i="7" s="1"/>
  <c r="DF432" i="7" s="1"/>
  <c r="D432" i="7" s="1"/>
  <c r="DD1750" i="7"/>
  <c r="DE1750" i="7" s="1"/>
  <c r="DF1750" i="7" s="1"/>
  <c r="E207" i="7" s="1"/>
  <c r="CN475" i="7"/>
  <c r="CP475" i="7" s="1"/>
  <c r="P475" i="7" s="1"/>
  <c r="CF23" i="7"/>
  <c r="CJ23" i="7" s="1"/>
  <c r="BY225" i="7"/>
  <c r="CG225" i="7" s="1"/>
  <c r="CK225" i="7" s="1"/>
  <c r="CF423" i="7"/>
  <c r="CJ423" i="7" s="1"/>
  <c r="CZ1880" i="7"/>
  <c r="BO2004" i="7"/>
  <c r="DD164" i="7"/>
  <c r="DE164" i="7" s="1"/>
  <c r="DF164" i="7" s="1"/>
  <c r="D164" i="7" s="1"/>
  <c r="BN3391" i="7"/>
  <c r="BX3391" i="7" s="1"/>
  <c r="CF151" i="7"/>
  <c r="CJ151" i="7" s="1"/>
  <c r="CG31" i="7"/>
  <c r="CK31" i="7" s="1"/>
  <c r="CN162" i="7"/>
  <c r="CP162" i="7" s="1"/>
  <c r="P162" i="7" s="1"/>
  <c r="BR1681" i="7"/>
  <c r="BS1681" i="7" s="1"/>
  <c r="BT1681" i="7" s="1"/>
  <c r="BR2004" i="7"/>
  <c r="BS2004" i="7" s="1"/>
  <c r="BT2004" i="7" s="1"/>
  <c r="BR1848" i="7"/>
  <c r="BS1848" i="7" s="1"/>
  <c r="BT1848" i="7" s="1"/>
  <c r="CN78" i="7"/>
  <c r="CP78" i="7" s="1"/>
  <c r="P78" i="7" s="1"/>
  <c r="CF144" i="7"/>
  <c r="CJ144" i="7" s="1"/>
  <c r="BO1704" i="7"/>
  <c r="BN3247" i="7"/>
  <c r="BV1704" i="7"/>
  <c r="BW1704" i="7" s="1"/>
  <c r="BU1704" i="7"/>
  <c r="BR1704" i="7"/>
  <c r="BS1704" i="7" s="1"/>
  <c r="BT1704" i="7" s="1"/>
  <c r="BX1704" i="7"/>
  <c r="BY218" i="7"/>
  <c r="CG218" i="7" s="1"/>
  <c r="CK218" i="7" s="1"/>
  <c r="CF165" i="7"/>
  <c r="CJ165" i="7" s="1"/>
  <c r="BX1681" i="7"/>
  <c r="BY1681" i="7" s="1"/>
  <c r="BV1900" i="7"/>
  <c r="BW1900" i="7" s="1"/>
  <c r="CZ3507" i="7"/>
  <c r="CG341" i="7"/>
  <c r="CK341" i="7" s="1"/>
  <c r="BU2004" i="7"/>
  <c r="BY32" i="7"/>
  <c r="CG32" i="7" s="1"/>
  <c r="CK32" i="7" s="1"/>
  <c r="DD285" i="7"/>
  <c r="DE285" i="7" s="1"/>
  <c r="DF285" i="7" s="1"/>
  <c r="D285" i="7" s="1"/>
  <c r="BV1592" i="7"/>
  <c r="BW1592" i="7" s="1"/>
  <c r="BU1592" i="7"/>
  <c r="BO1592" i="7"/>
  <c r="BN3135" i="7"/>
  <c r="BR1592" i="7"/>
  <c r="BS1592" i="7" s="1"/>
  <c r="BT1592" i="7" s="1"/>
  <c r="BX1592" i="7"/>
  <c r="BN3224" i="7"/>
  <c r="CT3507" i="7"/>
  <c r="CV3507" i="7" s="1"/>
  <c r="BV2004" i="7"/>
  <c r="BW2004" i="7" s="1"/>
  <c r="CF113" i="7"/>
  <c r="CJ113" i="7" s="1"/>
  <c r="CN252" i="7"/>
  <c r="CP252" i="7" s="1"/>
  <c r="P252" i="7" s="1"/>
  <c r="BU1681" i="7"/>
  <c r="CY3507" i="7"/>
  <c r="DB3507" i="7" s="1"/>
  <c r="CG113" i="7"/>
  <c r="CK113" i="7" s="1"/>
  <c r="CF129" i="7"/>
  <c r="CJ129" i="7" s="1"/>
  <c r="CN126" i="7"/>
  <c r="CP126" i="7" s="1"/>
  <c r="P126" i="7" s="1"/>
  <c r="DD388" i="7"/>
  <c r="DE388" i="7" s="1"/>
  <c r="DF388" i="7" s="1"/>
  <c r="D388" i="7" s="1"/>
  <c r="CF327" i="7"/>
  <c r="CJ327" i="7" s="1"/>
  <c r="DD29" i="7"/>
  <c r="DE29" i="7" s="1"/>
  <c r="DF29" i="7" s="1"/>
  <c r="D29" i="7" s="1"/>
  <c r="DD449" i="7"/>
  <c r="DE449" i="7" s="1"/>
  <c r="DF449" i="7" s="1"/>
  <c r="D449" i="7" s="1"/>
  <c r="CG414" i="7"/>
  <c r="CK414" i="7" s="1"/>
  <c r="DD466" i="7"/>
  <c r="DE466" i="7" s="1"/>
  <c r="DF466" i="7" s="1"/>
  <c r="D466" i="7" s="1"/>
  <c r="DD446" i="7"/>
  <c r="DE446" i="7" s="1"/>
  <c r="DF446" i="7" s="1"/>
  <c r="D446" i="7" s="1"/>
  <c r="CY1788" i="7"/>
  <c r="DB1788" i="7" s="1"/>
  <c r="CT1788" i="7"/>
  <c r="CV1788" i="7" s="1"/>
  <c r="CZ1788" i="7"/>
  <c r="CS3331" i="7"/>
  <c r="CG297" i="7"/>
  <c r="CK297" i="7" s="1"/>
  <c r="CF297" i="7"/>
  <c r="CJ297" i="7" s="1"/>
  <c r="BZ53" i="7"/>
  <c r="CA53" i="7" s="1"/>
  <c r="CF53" i="7" s="1"/>
  <c r="CJ53" i="7" s="1"/>
  <c r="BY53" i="7"/>
  <c r="CG53" i="7" s="1"/>
  <c r="CK53" i="7" s="1"/>
  <c r="DD173" i="7"/>
  <c r="DE173" i="7" s="1"/>
  <c r="DF173" i="7" s="1"/>
  <c r="D173" i="7" s="1"/>
  <c r="BT499" i="7"/>
  <c r="CF499" i="7"/>
  <c r="CJ499" i="7" s="1"/>
  <c r="CG70" i="7"/>
  <c r="CK70" i="7" s="1"/>
  <c r="BT474" i="7"/>
  <c r="CF362" i="7"/>
  <c r="CJ362" i="7" s="1"/>
  <c r="CG518" i="7"/>
  <c r="CK518" i="7" s="1"/>
  <c r="CF518" i="7"/>
  <c r="CJ518" i="7" s="1"/>
  <c r="CZ2059" i="7"/>
  <c r="CT2059" i="7"/>
  <c r="CV2059" i="7" s="1"/>
  <c r="CY2059" i="7"/>
  <c r="DB2059" i="7" s="1"/>
  <c r="CS3602" i="7"/>
  <c r="CT3602" i="7" s="1"/>
  <c r="CV3602" i="7" s="1"/>
  <c r="CF134" i="7"/>
  <c r="CJ134" i="7" s="1"/>
  <c r="BR1963" i="7"/>
  <c r="BS1963" i="7" s="1"/>
  <c r="BT1963" i="7" s="1"/>
  <c r="BN3506" i="7"/>
  <c r="BN5049" i="7" s="1"/>
  <c r="BX1963" i="7"/>
  <c r="BO1963" i="7"/>
  <c r="BU1963" i="7"/>
  <c r="BZ454" i="7"/>
  <c r="CA454" i="7" s="1"/>
  <c r="CF454" i="7" s="1"/>
  <c r="CJ454" i="7" s="1"/>
  <c r="BY454" i="7"/>
  <c r="CG454" i="7" s="1"/>
  <c r="CK454" i="7" s="1"/>
  <c r="BT482" i="7"/>
  <c r="CF482" i="7"/>
  <c r="CJ482" i="7" s="1"/>
  <c r="CS4881" i="7"/>
  <c r="CY4881" i="7" s="1"/>
  <c r="DB4881" i="7" s="1"/>
  <c r="CT3338" i="7"/>
  <c r="CV3338" i="7" s="1"/>
  <c r="CY3338" i="7"/>
  <c r="DB3338" i="7" s="1"/>
  <c r="BV1596" i="7"/>
  <c r="BW1596" i="7" s="1"/>
  <c r="BU1596" i="7"/>
  <c r="BR1596" i="7"/>
  <c r="BS1596" i="7" s="1"/>
  <c r="BT1596" i="7" s="1"/>
  <c r="BO1596" i="7"/>
  <c r="BX1596" i="7"/>
  <c r="BZ1596" i="7" s="1"/>
  <c r="CA1596" i="7" s="1"/>
  <c r="BN3139" i="7"/>
  <c r="BO3139" i="7" s="1"/>
  <c r="BN3585" i="7"/>
  <c r="BV3585" i="7" s="1"/>
  <c r="BW3585" i="7" s="1"/>
  <c r="BR2042" i="7"/>
  <c r="BS2042" i="7" s="1"/>
  <c r="BT2042" i="7" s="1"/>
  <c r="BX2042" i="7"/>
  <c r="BZ2042" i="7" s="1"/>
  <c r="CA2042" i="7" s="1"/>
  <c r="BU2042" i="7"/>
  <c r="BV2042" i="7"/>
  <c r="BW2042" i="7" s="1"/>
  <c r="BO2042" i="7"/>
  <c r="DD1918" i="7"/>
  <c r="DE1918" i="7" s="1"/>
  <c r="DF1918" i="7" s="1"/>
  <c r="E375" i="7" s="1"/>
  <c r="CN347" i="7"/>
  <c r="CP347" i="7" s="1"/>
  <c r="P347" i="7" s="1"/>
  <c r="CN283" i="7"/>
  <c r="CP283" i="7" s="1"/>
  <c r="P283" i="7" s="1"/>
  <c r="BX1622" i="7"/>
  <c r="BO1622" i="7"/>
  <c r="BV1622" i="7"/>
  <c r="BW1622" i="7" s="1"/>
  <c r="BN3165" i="7"/>
  <c r="BU1622" i="7"/>
  <c r="BR1622" i="7"/>
  <c r="BS1622" i="7" s="1"/>
  <c r="BT1622" i="7" s="1"/>
  <c r="CY1772" i="7"/>
  <c r="DB1772" i="7" s="1"/>
  <c r="CS3315" i="7"/>
  <c r="CT1772" i="7"/>
  <c r="CV1772" i="7" s="1"/>
  <c r="CZ1772" i="7"/>
  <c r="DD483" i="7"/>
  <c r="DE483" i="7" s="1"/>
  <c r="DF483" i="7" s="1"/>
  <c r="D483" i="7" s="1"/>
  <c r="CF96" i="7"/>
  <c r="CJ96" i="7" s="1"/>
  <c r="DD500" i="7"/>
  <c r="DE500" i="7" s="1"/>
  <c r="DF500" i="7" s="1"/>
  <c r="D500" i="7" s="1"/>
  <c r="CY1716" i="7"/>
  <c r="DB1716" i="7" s="1"/>
  <c r="CT1716" i="7"/>
  <c r="CV1716" i="7" s="1"/>
  <c r="CS3259" i="7"/>
  <c r="CZ1716" i="7"/>
  <c r="DD471" i="7"/>
  <c r="DE471" i="7" s="1"/>
  <c r="DF471" i="7" s="1"/>
  <c r="D471" i="7" s="1"/>
  <c r="CF111" i="7"/>
  <c r="CJ111" i="7" s="1"/>
  <c r="CG111" i="7"/>
  <c r="CK111" i="7" s="1"/>
  <c r="CF31" i="7"/>
  <c r="CJ31" i="7" s="1"/>
  <c r="BY212" i="7"/>
  <c r="BZ212" i="7"/>
  <c r="CA212" i="7" s="1"/>
  <c r="CZ1661" i="7"/>
  <c r="CT1661" i="7"/>
  <c r="CV1661" i="7" s="1"/>
  <c r="CS3204" i="7"/>
  <c r="CY1661" i="7"/>
  <c r="DB1661" i="7" s="1"/>
  <c r="CG250" i="7"/>
  <c r="CK250" i="7" s="1"/>
  <c r="CG441" i="7"/>
  <c r="CK441" i="7" s="1"/>
  <c r="DD193" i="7"/>
  <c r="DE193" i="7" s="1"/>
  <c r="DF193" i="7" s="1"/>
  <c r="D193" i="7" s="1"/>
  <c r="CT1908" i="7"/>
  <c r="CV1908" i="7" s="1"/>
  <c r="CZ1908" i="7"/>
  <c r="CY1908" i="7"/>
  <c r="DB1908" i="7" s="1"/>
  <c r="CS3451" i="7"/>
  <c r="CG501" i="7"/>
  <c r="CK501" i="7" s="1"/>
  <c r="CF516" i="7"/>
  <c r="CJ516" i="7" s="1"/>
  <c r="CF250" i="7"/>
  <c r="CJ250" i="7" s="1"/>
  <c r="DD3110" i="7"/>
  <c r="DE3110" i="7" s="1"/>
  <c r="DF3110" i="7" s="1"/>
  <c r="F24" i="7" s="1"/>
  <c r="CF441" i="7"/>
  <c r="CJ441" i="7" s="1"/>
  <c r="CN203" i="7"/>
  <c r="CP203" i="7" s="1"/>
  <c r="P203" i="7" s="1"/>
  <c r="DD157" i="7"/>
  <c r="DE157" i="7" s="1"/>
  <c r="DF157" i="7" s="1"/>
  <c r="D157" i="7" s="1"/>
  <c r="BZ191" i="7"/>
  <c r="CA191" i="7" s="1"/>
  <c r="BY191" i="7"/>
  <c r="CY1841" i="7"/>
  <c r="DB1841" i="7" s="1"/>
  <c r="CS3384" i="7"/>
  <c r="CT1841" i="7"/>
  <c r="CV1841" i="7" s="1"/>
  <c r="CZ1841" i="7"/>
  <c r="CF194" i="7"/>
  <c r="CJ194" i="7" s="1"/>
  <c r="DD1797" i="7"/>
  <c r="DE1797" i="7" s="1"/>
  <c r="DF1797" i="7" s="1"/>
  <c r="E254" i="7" s="1"/>
  <c r="DD2020" i="7"/>
  <c r="DE2020" i="7" s="1"/>
  <c r="DF2020" i="7" s="1"/>
  <c r="E477" i="7" s="1"/>
  <c r="DD45" i="7"/>
  <c r="DE45" i="7" s="1"/>
  <c r="DF45" i="7" s="1"/>
  <c r="D45" i="7" s="1"/>
  <c r="DD377" i="7"/>
  <c r="DE377" i="7" s="1"/>
  <c r="DF377" i="7" s="1"/>
  <c r="D377" i="7" s="1"/>
  <c r="DD2326" i="7"/>
  <c r="DE2326" i="7" s="1"/>
  <c r="DD2200" i="7"/>
  <c r="DE2200" i="7" s="1"/>
  <c r="CN193" i="7"/>
  <c r="CP193" i="7" s="1"/>
  <c r="P193" i="7" s="1"/>
  <c r="CN763" i="7"/>
  <c r="CN936" i="7"/>
  <c r="CN959" i="7"/>
  <c r="DD1058" i="7"/>
  <c r="DE1058" i="7" s="1"/>
  <c r="DD574" i="7"/>
  <c r="DE574" i="7" s="1"/>
  <c r="DD2404" i="7"/>
  <c r="DE2404" i="7" s="1"/>
  <c r="CN753" i="7"/>
  <c r="DD1718" i="7"/>
  <c r="DE1718" i="7" s="1"/>
  <c r="DF1718" i="7" s="1"/>
  <c r="E175" i="7" s="1"/>
  <c r="CN1057" i="7"/>
  <c r="CN681" i="7"/>
  <c r="CN977" i="7"/>
  <c r="CN988" i="7"/>
  <c r="DD2089" i="7"/>
  <c r="DE2089" i="7" s="1"/>
  <c r="CN1088" i="7"/>
  <c r="CN635" i="7"/>
  <c r="DD2653" i="7"/>
  <c r="DE2653" i="7" s="1"/>
  <c r="DD1993" i="7"/>
  <c r="DE1993" i="7" s="1"/>
  <c r="DF1993" i="7" s="1"/>
  <c r="E450" i="7" s="1"/>
  <c r="DD2121" i="7"/>
  <c r="DE2121" i="7" s="1"/>
  <c r="DD1722" i="7"/>
  <c r="DE1722" i="7" s="1"/>
  <c r="DF1722" i="7" s="1"/>
  <c r="E179" i="7" s="1"/>
  <c r="CN1112" i="7"/>
  <c r="BY925" i="7"/>
  <c r="CG925" i="7" s="1"/>
  <c r="CK925" i="7" s="1"/>
  <c r="BZ925" i="7"/>
  <c r="CA925" i="7" s="1"/>
  <c r="CF925" i="7" s="1"/>
  <c r="CJ925" i="7" s="1"/>
  <c r="BN3780" i="7"/>
  <c r="BR2237" i="7"/>
  <c r="BS2237" i="7" s="1"/>
  <c r="BT2237" i="7" s="1"/>
  <c r="BX2237" i="7"/>
  <c r="BO2237" i="7"/>
  <c r="BV2237" i="7"/>
  <c r="BW2237" i="7" s="1"/>
  <c r="BU2237" i="7"/>
  <c r="BZ329" i="7"/>
  <c r="CA329" i="7" s="1"/>
  <c r="CF329" i="7" s="1"/>
  <c r="CJ329" i="7" s="1"/>
  <c r="BY329" i="7"/>
  <c r="CG329" i="7" s="1"/>
  <c r="CK329" i="7" s="1"/>
  <c r="BN3552" i="7"/>
  <c r="BX2009" i="7"/>
  <c r="BR2009" i="7"/>
  <c r="BS2009" i="7" s="1"/>
  <c r="BT2009" i="7" s="1"/>
  <c r="BO2009" i="7"/>
  <c r="BV2009" i="7"/>
  <c r="BW2009" i="7" s="1"/>
  <c r="BU2009" i="7"/>
  <c r="CY2135" i="7"/>
  <c r="DB2135" i="7" s="1"/>
  <c r="CS3678" i="7"/>
  <c r="CT2135" i="7"/>
  <c r="CV2135" i="7" s="1"/>
  <c r="CZ2135" i="7"/>
  <c r="BV1576" i="7"/>
  <c r="BW1576" i="7" s="1"/>
  <c r="BU1576" i="7"/>
  <c r="BN3119" i="7"/>
  <c r="BR1576" i="7"/>
  <c r="BS1576" i="7" s="1"/>
  <c r="BT1576" i="7" s="1"/>
  <c r="BX1576" i="7"/>
  <c r="BO1576" i="7"/>
  <c r="BV2001" i="7"/>
  <c r="BW2001" i="7" s="1"/>
  <c r="BU2001" i="7"/>
  <c r="BR2001" i="7"/>
  <c r="BS2001" i="7" s="1"/>
  <c r="BT2001" i="7" s="1"/>
  <c r="BN3544" i="7"/>
  <c r="BX2001" i="7"/>
  <c r="BO2001" i="7"/>
  <c r="BX1598" i="7"/>
  <c r="BO1598" i="7"/>
  <c r="BV1598" i="7"/>
  <c r="BW1598" i="7" s="1"/>
  <c r="BU1598" i="7"/>
  <c r="BR1598" i="7"/>
  <c r="BS1598" i="7" s="1"/>
  <c r="BT1598" i="7" s="1"/>
  <c r="BN3141" i="7"/>
  <c r="CS3806" i="7"/>
  <c r="CT2263" i="7"/>
  <c r="CV2263" i="7" s="1"/>
  <c r="CZ2263" i="7"/>
  <c r="CY2263" i="7"/>
  <c r="DB2263" i="7" s="1"/>
  <c r="CS4047" i="7"/>
  <c r="CZ2504" i="7"/>
  <c r="CT2504" i="7"/>
  <c r="CV2504" i="7" s="1"/>
  <c r="CY2504" i="7"/>
  <c r="DB2504" i="7" s="1"/>
  <c r="BN3608" i="7"/>
  <c r="BX2065" i="7"/>
  <c r="BR2065" i="7"/>
  <c r="BS2065" i="7" s="1"/>
  <c r="BT2065" i="7" s="1"/>
  <c r="BO2065" i="7"/>
  <c r="BV2065" i="7"/>
  <c r="BW2065" i="7" s="1"/>
  <c r="BU2065" i="7"/>
  <c r="BZ783" i="7"/>
  <c r="CA783" i="7" s="1"/>
  <c r="CF783" i="7" s="1"/>
  <c r="CJ783" i="7" s="1"/>
  <c r="BY783" i="7"/>
  <c r="CG783" i="7" s="1"/>
  <c r="CK783" i="7" s="1"/>
  <c r="BU1584" i="7"/>
  <c r="BX1584" i="7"/>
  <c r="BO1584" i="7"/>
  <c r="BN3127" i="7"/>
  <c r="BV1584" i="7"/>
  <c r="BW1584" i="7" s="1"/>
  <c r="BR1584" i="7"/>
  <c r="BS1584" i="7" s="1"/>
  <c r="BT1584" i="7" s="1"/>
  <c r="BR2747" i="7"/>
  <c r="BS2747" i="7" s="1"/>
  <c r="BT2747" i="7" s="1"/>
  <c r="BV2747" i="7"/>
  <c r="BW2747" i="7" s="1"/>
  <c r="BN4290" i="7"/>
  <c r="BX2747" i="7"/>
  <c r="BO2747" i="7"/>
  <c r="BU2747" i="7"/>
  <c r="BU2524" i="7"/>
  <c r="BO2524" i="7"/>
  <c r="BN4067" i="7"/>
  <c r="BR2524" i="7"/>
  <c r="BS2524" i="7" s="1"/>
  <c r="BT2524" i="7" s="1"/>
  <c r="BX2524" i="7"/>
  <c r="BV2524" i="7"/>
  <c r="BW2524" i="7" s="1"/>
  <c r="BN3181" i="7"/>
  <c r="BX1638" i="7"/>
  <c r="BO1638" i="7"/>
  <c r="BV1638" i="7"/>
  <c r="BW1638" i="7" s="1"/>
  <c r="BU1638" i="7"/>
  <c r="BR1638" i="7"/>
  <c r="BS1638" i="7" s="1"/>
  <c r="BT1638" i="7" s="1"/>
  <c r="BZ433" i="7"/>
  <c r="CA433" i="7" s="1"/>
  <c r="CF433" i="7" s="1"/>
  <c r="CJ433" i="7" s="1"/>
  <c r="BY433" i="7"/>
  <c r="CG433" i="7" s="1"/>
  <c r="CK433" i="7" s="1"/>
  <c r="BX1648" i="7"/>
  <c r="BO1648" i="7"/>
  <c r="BN3191" i="7"/>
  <c r="BV1648" i="7"/>
  <c r="BW1648" i="7" s="1"/>
  <c r="BU1648" i="7"/>
  <c r="BR1648" i="7"/>
  <c r="BS1648" i="7" s="1"/>
  <c r="BT1648" i="7" s="1"/>
  <c r="BR2707" i="7"/>
  <c r="BS2707" i="7" s="1"/>
  <c r="BT2707" i="7" s="1"/>
  <c r="BO2707" i="7"/>
  <c r="BU2707" i="7"/>
  <c r="BX2707" i="7"/>
  <c r="BN4250" i="7"/>
  <c r="BV2707" i="7"/>
  <c r="BW2707" i="7" s="1"/>
  <c r="BO2379" i="7"/>
  <c r="BU2379" i="7"/>
  <c r="BN3922" i="7"/>
  <c r="BR2379" i="7"/>
  <c r="BS2379" i="7" s="1"/>
  <c r="BT2379" i="7" s="1"/>
  <c r="BV2379" i="7"/>
  <c r="BW2379" i="7" s="1"/>
  <c r="BX2379" i="7"/>
  <c r="CT2341" i="7"/>
  <c r="CV2341" i="7" s="1"/>
  <c r="CS3884" i="7"/>
  <c r="CY2341" i="7"/>
  <c r="DB2341" i="7" s="1"/>
  <c r="CZ2341" i="7"/>
  <c r="BO1574" i="7"/>
  <c r="BV1574" i="7"/>
  <c r="BW1574" i="7" s="1"/>
  <c r="BU1574" i="7"/>
  <c r="BR1574" i="7"/>
  <c r="BS1574" i="7" s="1"/>
  <c r="BT1574" i="7" s="1"/>
  <c r="BN3117" i="7"/>
  <c r="BX1574" i="7"/>
  <c r="CT2536" i="7"/>
  <c r="CV2536" i="7" s="1"/>
  <c r="CZ2536" i="7"/>
  <c r="CY2536" i="7"/>
  <c r="DB2536" i="7" s="1"/>
  <c r="CS4079" i="7"/>
  <c r="CT1572" i="7"/>
  <c r="CV1572" i="7" s="1"/>
  <c r="CZ1572" i="7"/>
  <c r="CS3115" i="7"/>
  <c r="CY1572" i="7"/>
  <c r="DB1572" i="7" s="1"/>
  <c r="BZ859" i="7"/>
  <c r="CA859" i="7" s="1"/>
  <c r="CF859" i="7" s="1"/>
  <c r="CJ859" i="7" s="1"/>
  <c r="BY859" i="7"/>
  <c r="CG859" i="7" s="1"/>
  <c r="CK859" i="7" s="1"/>
  <c r="CN1071" i="7"/>
  <c r="CN443" i="7"/>
  <c r="CP443" i="7" s="1"/>
  <c r="P443" i="7" s="1"/>
  <c r="DD4911" i="7"/>
  <c r="DE4911" i="7" s="1"/>
  <c r="DF4911" i="7" s="1"/>
  <c r="G282" i="7" s="1"/>
  <c r="CN2347" i="7"/>
  <c r="CN561" i="7"/>
  <c r="CN579" i="7"/>
  <c r="CN2173" i="7"/>
  <c r="CN1158" i="7"/>
  <c r="CN363" i="7"/>
  <c r="CP363" i="7" s="1"/>
  <c r="P363" i="7" s="1"/>
  <c r="DD2748" i="7"/>
  <c r="DE2748" i="7" s="1"/>
  <c r="CN664" i="7"/>
  <c r="DD536" i="7"/>
  <c r="DE536" i="7" s="1"/>
  <c r="CN1159" i="7"/>
  <c r="DD2588" i="7"/>
  <c r="DE2588" i="7" s="1"/>
  <c r="CN1209" i="7"/>
  <c r="DD2656" i="7"/>
  <c r="DE2656" i="7" s="1"/>
  <c r="DD2420" i="7"/>
  <c r="DE2420" i="7" s="1"/>
  <c r="CG1092" i="7"/>
  <c r="CK1092" i="7" s="1"/>
  <c r="CG1156" i="7"/>
  <c r="CK1156" i="7" s="1"/>
  <c r="DD1175" i="7"/>
  <c r="DE1175" i="7" s="1"/>
  <c r="DD866" i="7"/>
  <c r="DE866" i="7" s="1"/>
  <c r="DD2644" i="7"/>
  <c r="DE2644" i="7" s="1"/>
  <c r="BX1663" i="7"/>
  <c r="BO1663" i="7"/>
  <c r="BN3206" i="7"/>
  <c r="BU1663" i="7"/>
  <c r="BR1663" i="7"/>
  <c r="BS1663" i="7" s="1"/>
  <c r="BT1663" i="7" s="1"/>
  <c r="BV1663" i="7"/>
  <c r="BW1663" i="7" s="1"/>
  <c r="BR1702" i="7"/>
  <c r="BS1702" i="7" s="1"/>
  <c r="BT1702" i="7" s="1"/>
  <c r="BN3245" i="7"/>
  <c r="BX1702" i="7"/>
  <c r="BO1702" i="7"/>
  <c r="BV1702" i="7"/>
  <c r="BW1702" i="7" s="1"/>
  <c r="BU1702" i="7"/>
  <c r="BN3528" i="7"/>
  <c r="BO1985" i="7"/>
  <c r="BV1985" i="7"/>
  <c r="BW1985" i="7" s="1"/>
  <c r="BU1985" i="7"/>
  <c r="BR1985" i="7"/>
  <c r="BS1985" i="7" s="1"/>
  <c r="BT1985" i="7" s="1"/>
  <c r="BX1985" i="7"/>
  <c r="CT1652" i="7"/>
  <c r="CV1652" i="7" s="1"/>
  <c r="CS3195" i="7"/>
  <c r="CZ1652" i="7"/>
  <c r="CY1652" i="7"/>
  <c r="DB1652" i="7" s="1"/>
  <c r="BZ361" i="7"/>
  <c r="CA361" i="7" s="1"/>
  <c r="CF361" i="7" s="1"/>
  <c r="CJ361" i="7" s="1"/>
  <c r="BY361" i="7"/>
  <c r="CG361" i="7" s="1"/>
  <c r="CK361" i="7" s="1"/>
  <c r="BR2407" i="7"/>
  <c r="BS2407" i="7" s="1"/>
  <c r="BT2407" i="7" s="1"/>
  <c r="BX2407" i="7"/>
  <c r="BO2407" i="7"/>
  <c r="BU2407" i="7"/>
  <c r="BV2407" i="7"/>
  <c r="BW2407" i="7" s="1"/>
  <c r="BN3950" i="7"/>
  <c r="BZ321" i="7"/>
  <c r="CA321" i="7" s="1"/>
  <c r="CF321" i="7" s="1"/>
  <c r="CJ321" i="7" s="1"/>
  <c r="BY321" i="7"/>
  <c r="CG321" i="7" s="1"/>
  <c r="CK321" i="7" s="1"/>
  <c r="BN3568" i="7"/>
  <c r="BO2025" i="7"/>
  <c r="BV2025" i="7"/>
  <c r="BW2025" i="7" s="1"/>
  <c r="BU2025" i="7"/>
  <c r="BX2025" i="7"/>
  <c r="BR2025" i="7"/>
  <c r="BS2025" i="7" s="1"/>
  <c r="BT2025" i="7" s="1"/>
  <c r="BU1717" i="7"/>
  <c r="BN3260" i="7"/>
  <c r="BR1717" i="7"/>
  <c r="BS1717" i="7" s="1"/>
  <c r="BT1717" i="7" s="1"/>
  <c r="BX1717" i="7"/>
  <c r="BO1717" i="7"/>
  <c r="BV1717" i="7"/>
  <c r="BW1717" i="7" s="1"/>
  <c r="BZ420" i="7"/>
  <c r="CA420" i="7" s="1"/>
  <c r="CF420" i="7" s="1"/>
  <c r="CJ420" i="7" s="1"/>
  <c r="BY420" i="7"/>
  <c r="CG420" i="7" s="1"/>
  <c r="CK420" i="7" s="1"/>
  <c r="BZ542" i="7"/>
  <c r="CA542" i="7" s="1"/>
  <c r="CF542" i="7" s="1"/>
  <c r="CJ542" i="7" s="1"/>
  <c r="CN542" i="7" s="1"/>
  <c r="BY542" i="7"/>
  <c r="CG542" i="7" s="1"/>
  <c r="CK542" i="7" s="1"/>
  <c r="BZ582" i="7"/>
  <c r="CA582" i="7" s="1"/>
  <c r="CF582" i="7" s="1"/>
  <c r="CJ582" i="7" s="1"/>
  <c r="BY582" i="7"/>
  <c r="CG582" i="7" s="1"/>
  <c r="CK582" i="7" s="1"/>
  <c r="BY989" i="7"/>
  <c r="CG989" i="7" s="1"/>
  <c r="CK989" i="7" s="1"/>
  <c r="BZ989" i="7"/>
  <c r="CA989" i="7" s="1"/>
  <c r="CF989" i="7" s="1"/>
  <c r="CJ989" i="7" s="1"/>
  <c r="CS3998" i="7"/>
  <c r="CT2455" i="7"/>
  <c r="CV2455" i="7" s="1"/>
  <c r="CY2455" i="7"/>
  <c r="DB2455" i="7" s="1"/>
  <c r="CZ2455" i="7"/>
  <c r="BN3244" i="7"/>
  <c r="BU1701" i="7"/>
  <c r="BR1701" i="7"/>
  <c r="BS1701" i="7" s="1"/>
  <c r="BT1701" i="7" s="1"/>
  <c r="BX1701" i="7"/>
  <c r="BO1701" i="7"/>
  <c r="BV1701" i="7"/>
  <c r="BW1701" i="7" s="1"/>
  <c r="BZ446" i="7"/>
  <c r="CA446" i="7" s="1"/>
  <c r="CF446" i="7" s="1"/>
  <c r="CJ446" i="7" s="1"/>
  <c r="BY446" i="7"/>
  <c r="CG446" i="7" s="1"/>
  <c r="CK446" i="7" s="1"/>
  <c r="DD652" i="7"/>
  <c r="DE652" i="7" s="1"/>
  <c r="CS4247" i="7"/>
  <c r="CZ2704" i="7"/>
  <c r="CY2704" i="7"/>
  <c r="DB2704" i="7" s="1"/>
  <c r="CT2704" i="7"/>
  <c r="CV2704" i="7" s="1"/>
  <c r="BO1624" i="7"/>
  <c r="BV1624" i="7"/>
  <c r="BW1624" i="7" s="1"/>
  <c r="BU1624" i="7"/>
  <c r="BR1624" i="7"/>
  <c r="BS1624" i="7" s="1"/>
  <c r="BT1624" i="7" s="1"/>
  <c r="BN3167" i="7"/>
  <c r="BX1624" i="7"/>
  <c r="CY4006" i="7"/>
  <c r="DB4006" i="7" s="1"/>
  <c r="CZ4006" i="7"/>
  <c r="CS5549" i="7"/>
  <c r="CT4006" i="7"/>
  <c r="CV4006" i="7" s="1"/>
  <c r="CS3786" i="7"/>
  <c r="CY2243" i="7"/>
  <c r="DB2243" i="7" s="1"/>
  <c r="CZ2243" i="7"/>
  <c r="CT2243" i="7"/>
  <c r="CV2243" i="7" s="1"/>
  <c r="BV2139" i="7"/>
  <c r="BW2139" i="7" s="1"/>
  <c r="BU2139" i="7"/>
  <c r="BR2139" i="7"/>
  <c r="BS2139" i="7" s="1"/>
  <c r="BT2139" i="7" s="1"/>
  <c r="BX2139" i="7"/>
  <c r="BN3682" i="7"/>
  <c r="BO2139" i="7"/>
  <c r="BZ385" i="7"/>
  <c r="CA385" i="7" s="1"/>
  <c r="CF385" i="7" s="1"/>
  <c r="CJ385" i="7" s="1"/>
  <c r="BY385" i="7"/>
  <c r="CG385" i="7" s="1"/>
  <c r="CK385" i="7" s="1"/>
  <c r="BZ790" i="7"/>
  <c r="CA790" i="7" s="1"/>
  <c r="BY790" i="7"/>
  <c r="DD1145" i="7"/>
  <c r="DE1145" i="7" s="1"/>
  <c r="BN3197" i="7"/>
  <c r="BX1654" i="7"/>
  <c r="BO1654" i="7"/>
  <c r="BV1654" i="7"/>
  <c r="BW1654" i="7" s="1"/>
  <c r="BU1654" i="7"/>
  <c r="BR1654" i="7"/>
  <c r="BS1654" i="7" s="1"/>
  <c r="BT1654" i="7" s="1"/>
  <c r="CN2467" i="7"/>
  <c r="DD2314" i="7"/>
  <c r="DE2314" i="7" s="1"/>
  <c r="DD2248" i="7"/>
  <c r="DE2248" i="7" s="1"/>
  <c r="DD2336" i="7"/>
  <c r="DE2336" i="7" s="1"/>
  <c r="DD2692" i="7"/>
  <c r="DE2692" i="7" s="1"/>
  <c r="CN640" i="7"/>
  <c r="CN1111" i="7"/>
  <c r="CG760" i="7"/>
  <c r="CK760" i="7" s="1"/>
  <c r="CF1092" i="7"/>
  <c r="CJ1092" i="7" s="1"/>
  <c r="CF1156" i="7"/>
  <c r="CJ1156" i="7" s="1"/>
  <c r="CG611" i="7"/>
  <c r="CK611" i="7" s="1"/>
  <c r="CY1748" i="7"/>
  <c r="DB1748" i="7" s="1"/>
  <c r="CT1748" i="7"/>
  <c r="CV1748" i="7" s="1"/>
  <c r="BV1661" i="7"/>
  <c r="BW1661" i="7" s="1"/>
  <c r="BU1661" i="7"/>
  <c r="BR1661" i="7"/>
  <c r="BS1661" i="7" s="1"/>
  <c r="BT1661" i="7" s="1"/>
  <c r="BN3204" i="7"/>
  <c r="BX1661" i="7"/>
  <c r="BO1661" i="7"/>
  <c r="BZ711" i="7"/>
  <c r="CA711" i="7" s="1"/>
  <c r="CF711" i="7" s="1"/>
  <c r="CJ711" i="7" s="1"/>
  <c r="BY711" i="7"/>
  <c r="CG711" i="7" s="1"/>
  <c r="CK711" i="7" s="1"/>
  <c r="BZ292" i="7"/>
  <c r="CA292" i="7" s="1"/>
  <c r="BY292" i="7"/>
  <c r="BZ607" i="7"/>
  <c r="CA607" i="7" s="1"/>
  <c r="CF607" i="7" s="1"/>
  <c r="CJ607" i="7" s="1"/>
  <c r="BY607" i="7"/>
  <c r="CG607" i="7" s="1"/>
  <c r="CK607" i="7" s="1"/>
  <c r="CS3126" i="7"/>
  <c r="CT1583" i="7"/>
  <c r="CV1583" i="7" s="1"/>
  <c r="CZ1583" i="7"/>
  <c r="CY1583" i="7"/>
  <c r="DB1583" i="7" s="1"/>
  <c r="BY534" i="7"/>
  <c r="BZ534" i="7"/>
  <c r="CA534" i="7" s="1"/>
  <c r="BU2088" i="7"/>
  <c r="BR2088" i="7"/>
  <c r="BS2088" i="7" s="1"/>
  <c r="BT2088" i="7" s="1"/>
  <c r="BX2088" i="7"/>
  <c r="BN3631" i="7"/>
  <c r="BO2088" i="7"/>
  <c r="BV2088" i="7"/>
  <c r="BW2088" i="7" s="1"/>
  <c r="CT2464" i="7"/>
  <c r="CV2464" i="7" s="1"/>
  <c r="CS4007" i="7"/>
  <c r="CZ2464" i="7"/>
  <c r="CY2464" i="7"/>
  <c r="DB2464" i="7" s="1"/>
  <c r="BN3668" i="7"/>
  <c r="BR2125" i="7"/>
  <c r="BS2125" i="7" s="1"/>
  <c r="BT2125" i="7" s="1"/>
  <c r="BX2125" i="7"/>
  <c r="BO2125" i="7"/>
  <c r="BV2125" i="7"/>
  <c r="BW2125" i="7" s="1"/>
  <c r="BU2125" i="7"/>
  <c r="BZ846" i="7"/>
  <c r="CA846" i="7" s="1"/>
  <c r="CF846" i="7" s="1"/>
  <c r="CJ846" i="7" s="1"/>
  <c r="BY846" i="7"/>
  <c r="CG846" i="7" s="1"/>
  <c r="CK846" i="7" s="1"/>
  <c r="CZ2373" i="7"/>
  <c r="CS3916" i="7"/>
  <c r="CY2373" i="7"/>
  <c r="DB2373" i="7" s="1"/>
  <c r="CT2373" i="7"/>
  <c r="CV2373" i="7" s="1"/>
  <c r="CZ1717" i="7"/>
  <c r="CY1717" i="7"/>
  <c r="DB1717" i="7" s="1"/>
  <c r="CT1717" i="7"/>
  <c r="CV1717" i="7" s="1"/>
  <c r="CS3260" i="7"/>
  <c r="BZ1021" i="7"/>
  <c r="CA1021" i="7" s="1"/>
  <c r="CF1021" i="7" s="1"/>
  <c r="CJ1021" i="7" s="1"/>
  <c r="BY1021" i="7"/>
  <c r="CG1021" i="7" s="1"/>
  <c r="CK1021" i="7" s="1"/>
  <c r="BN4110" i="7"/>
  <c r="BU2567" i="7"/>
  <c r="BR2567" i="7"/>
  <c r="BS2567" i="7" s="1"/>
  <c r="BT2567" i="7" s="1"/>
  <c r="BO2567" i="7"/>
  <c r="BV2567" i="7"/>
  <c r="BW2567" i="7" s="1"/>
  <c r="BX2567" i="7"/>
  <c r="BV1646" i="7"/>
  <c r="BW1646" i="7" s="1"/>
  <c r="BU1646" i="7"/>
  <c r="BR1646" i="7"/>
  <c r="BS1646" i="7" s="1"/>
  <c r="BT1646" i="7" s="1"/>
  <c r="BN3189" i="7"/>
  <c r="BX1646" i="7"/>
  <c r="BO1646" i="7"/>
  <c r="BV1597" i="7"/>
  <c r="BW1597" i="7" s="1"/>
  <c r="BO1597" i="7"/>
  <c r="BU1597" i="7"/>
  <c r="BR1597" i="7"/>
  <c r="BS1597" i="7" s="1"/>
  <c r="BT1597" i="7" s="1"/>
  <c r="BN3140" i="7"/>
  <c r="BX1597" i="7"/>
  <c r="CY2568" i="7"/>
  <c r="DB2568" i="7" s="1"/>
  <c r="CS4111" i="7"/>
  <c r="CZ2568" i="7"/>
  <c r="CT2568" i="7"/>
  <c r="CV2568" i="7" s="1"/>
  <c r="BZ797" i="7"/>
  <c r="CA797" i="7" s="1"/>
  <c r="CF797" i="7" s="1"/>
  <c r="CJ797" i="7" s="1"/>
  <c r="CN797" i="7" s="1"/>
  <c r="BY797" i="7"/>
  <c r="CG797" i="7" s="1"/>
  <c r="CK797" i="7" s="1"/>
  <c r="BZ491" i="7"/>
  <c r="CA491" i="7" s="1"/>
  <c r="CF491" i="7" s="1"/>
  <c r="CJ491" i="7" s="1"/>
  <c r="BY491" i="7"/>
  <c r="CG491" i="7" s="1"/>
  <c r="CK491" i="7" s="1"/>
  <c r="BZ590" i="7"/>
  <c r="CA590" i="7" s="1"/>
  <c r="CF590" i="7" s="1"/>
  <c r="CJ590" i="7" s="1"/>
  <c r="BY590" i="7"/>
  <c r="CG590" i="7" s="1"/>
  <c r="CK590" i="7" s="1"/>
  <c r="CT2591" i="7"/>
  <c r="CV2591" i="7" s="1"/>
  <c r="CS4134" i="7"/>
  <c r="CY2591" i="7"/>
  <c r="DB2591" i="7" s="1"/>
  <c r="CZ2591" i="7"/>
  <c r="BN3262" i="7"/>
  <c r="BU1719" i="7"/>
  <c r="BO1719" i="7"/>
  <c r="BR1719" i="7"/>
  <c r="BS1719" i="7" s="1"/>
  <c r="BT1719" i="7" s="1"/>
  <c r="BV1719" i="7"/>
  <c r="BW1719" i="7" s="1"/>
  <c r="BX1719" i="7"/>
  <c r="CT2527" i="7"/>
  <c r="CV2527" i="7" s="1"/>
  <c r="CZ2527" i="7"/>
  <c r="CS4070" i="7"/>
  <c r="CY2527" i="7"/>
  <c r="DB2527" i="7" s="1"/>
  <c r="BY102" i="7"/>
  <c r="CG102" i="7" s="1"/>
  <c r="CK102" i="7" s="1"/>
  <c r="BZ102" i="7"/>
  <c r="CA102" i="7" s="1"/>
  <c r="CF102" i="7" s="1"/>
  <c r="CJ102" i="7" s="1"/>
  <c r="BO2243" i="7"/>
  <c r="BV2243" i="7"/>
  <c r="BW2243" i="7" s="1"/>
  <c r="BN3786" i="7"/>
  <c r="BU2243" i="7"/>
  <c r="BR2243" i="7"/>
  <c r="BS2243" i="7" s="1"/>
  <c r="BT2243" i="7" s="1"/>
  <c r="BX2243" i="7"/>
  <c r="CZ2599" i="7"/>
  <c r="CS4142" i="7"/>
  <c r="CY2599" i="7"/>
  <c r="DB2599" i="7" s="1"/>
  <c r="CT2599" i="7"/>
  <c r="CV2599" i="7" s="1"/>
  <c r="BU2339" i="7"/>
  <c r="BX2339" i="7"/>
  <c r="BV2339" i="7"/>
  <c r="BW2339" i="7" s="1"/>
  <c r="BO2339" i="7"/>
  <c r="BN3882" i="7"/>
  <c r="BR2339" i="7"/>
  <c r="BS2339" i="7" s="1"/>
  <c r="BT2339" i="7" s="1"/>
  <c r="BY957" i="7"/>
  <c r="CG957" i="7" s="1"/>
  <c r="CK957" i="7" s="1"/>
  <c r="BZ957" i="7"/>
  <c r="CA957" i="7" s="1"/>
  <c r="CF957" i="7" s="1"/>
  <c r="CJ957" i="7" s="1"/>
  <c r="DD4191" i="7"/>
  <c r="DE4191" i="7" s="1"/>
  <c r="CN643" i="7"/>
  <c r="DD2221" i="7"/>
  <c r="DE2221" i="7" s="1"/>
  <c r="CN1089" i="7"/>
  <c r="CN1205" i="7"/>
  <c r="DD2290" i="7"/>
  <c r="DE2290" i="7" s="1"/>
  <c r="DD3943" i="7"/>
  <c r="DE3943" i="7" s="1"/>
  <c r="CN627" i="7"/>
  <c r="CF760" i="7"/>
  <c r="CJ760" i="7" s="1"/>
  <c r="CF442" i="7"/>
  <c r="CJ442" i="7" s="1"/>
  <c r="CG1172" i="7"/>
  <c r="CK1172" i="7" s="1"/>
  <c r="BY118" i="7"/>
  <c r="CG118" i="7" s="1"/>
  <c r="CK118" i="7" s="1"/>
  <c r="BZ118" i="7"/>
  <c r="CA118" i="7" s="1"/>
  <c r="CF118" i="7" s="1"/>
  <c r="CJ118" i="7" s="1"/>
  <c r="CS3252" i="7"/>
  <c r="CZ1709" i="7"/>
  <c r="CY1709" i="7"/>
  <c r="DB1709" i="7" s="1"/>
  <c r="CT1709" i="7"/>
  <c r="CV1709" i="7" s="1"/>
  <c r="BX2492" i="7"/>
  <c r="BV2492" i="7"/>
  <c r="BW2492" i="7" s="1"/>
  <c r="BU2492" i="7"/>
  <c r="BO2492" i="7"/>
  <c r="BN4035" i="7"/>
  <c r="BR2492" i="7"/>
  <c r="BS2492" i="7" s="1"/>
  <c r="BT2492" i="7" s="1"/>
  <c r="BY265" i="7"/>
  <c r="CG265" i="7" s="1"/>
  <c r="CK265" i="7" s="1"/>
  <c r="BZ265" i="7"/>
  <c r="CA265" i="7" s="1"/>
  <c r="CF265" i="7" s="1"/>
  <c r="CJ265" i="7" s="1"/>
  <c r="BN3639" i="7"/>
  <c r="BU2096" i="7"/>
  <c r="BR2096" i="7"/>
  <c r="BS2096" i="7" s="1"/>
  <c r="BT2096" i="7" s="1"/>
  <c r="BX2096" i="7"/>
  <c r="BO2096" i="7"/>
  <c r="BV2096" i="7"/>
  <c r="BW2096" i="7" s="1"/>
  <c r="BV1688" i="7"/>
  <c r="BW1688" i="7" s="1"/>
  <c r="BU1688" i="7"/>
  <c r="BR1688" i="7"/>
  <c r="BS1688" i="7" s="1"/>
  <c r="BT1688" i="7" s="1"/>
  <c r="BN3231" i="7"/>
  <c r="BX1688" i="7"/>
  <c r="BO1688" i="7"/>
  <c r="BZ719" i="7"/>
  <c r="CA719" i="7" s="1"/>
  <c r="BY719" i="7"/>
  <c r="CG719" i="7" s="1"/>
  <c r="CK719" i="7" s="1"/>
  <c r="BN4046" i="7"/>
  <c r="BU2503" i="7"/>
  <c r="BR2503" i="7"/>
  <c r="BS2503" i="7" s="1"/>
  <c r="BT2503" i="7" s="1"/>
  <c r="BO2503" i="7"/>
  <c r="BV2503" i="7"/>
  <c r="BW2503" i="7" s="1"/>
  <c r="BX2503" i="7"/>
  <c r="BV1664" i="7"/>
  <c r="BW1664" i="7" s="1"/>
  <c r="BU1664" i="7"/>
  <c r="BN3207" i="7"/>
  <c r="BR1664" i="7"/>
  <c r="BS1664" i="7" s="1"/>
  <c r="BT1664" i="7" s="1"/>
  <c r="BX1664" i="7"/>
  <c r="BO1664" i="7"/>
  <c r="BZ758" i="7"/>
  <c r="CA758" i="7" s="1"/>
  <c r="CF758" i="7" s="1"/>
  <c r="CJ758" i="7" s="1"/>
  <c r="BY758" i="7"/>
  <c r="CG758" i="7" s="1"/>
  <c r="CK758" i="7" s="1"/>
  <c r="BZ284" i="7"/>
  <c r="CA284" i="7" s="1"/>
  <c r="CF284" i="7" s="1"/>
  <c r="CJ284" i="7" s="1"/>
  <c r="BY284" i="7"/>
  <c r="CG284" i="7" s="1"/>
  <c r="CK284" i="7" s="1"/>
  <c r="BY1061" i="7"/>
  <c r="CG1061" i="7" s="1"/>
  <c r="CK1061" i="7" s="1"/>
  <c r="BZ1061" i="7"/>
  <c r="CA1061" i="7" s="1"/>
  <c r="CF1061" i="7" s="1"/>
  <c r="CJ1061" i="7" s="1"/>
  <c r="CZ2608" i="7"/>
  <c r="CY2608" i="7"/>
  <c r="DB2608" i="7" s="1"/>
  <c r="CT2608" i="7"/>
  <c r="CV2608" i="7" s="1"/>
  <c r="CS4151" i="7"/>
  <c r="CS4223" i="7"/>
  <c r="CT2680" i="7"/>
  <c r="CV2680" i="7" s="1"/>
  <c r="CZ2680" i="7"/>
  <c r="CY2680" i="7"/>
  <c r="DB2680" i="7" s="1"/>
  <c r="CY2195" i="7"/>
  <c r="DB2195" i="7" s="1"/>
  <c r="CZ2195" i="7"/>
  <c r="CT2195" i="7"/>
  <c r="CV2195" i="7" s="1"/>
  <c r="CS3738" i="7"/>
  <c r="BN3764" i="7"/>
  <c r="BR2221" i="7"/>
  <c r="BS2221" i="7" s="1"/>
  <c r="BT2221" i="7" s="1"/>
  <c r="BX2221" i="7"/>
  <c r="BO2221" i="7"/>
  <c r="BV2221" i="7"/>
  <c r="BW2221" i="7" s="1"/>
  <c r="BU2221" i="7"/>
  <c r="CT1740" i="7"/>
  <c r="CV1740" i="7" s="1"/>
  <c r="CS3283" i="7"/>
  <c r="CZ1740" i="7"/>
  <c r="CY1740" i="7"/>
  <c r="DB1740" i="7" s="1"/>
  <c r="BR1718" i="7"/>
  <c r="BS1718" i="7" s="1"/>
  <c r="BT1718" i="7" s="1"/>
  <c r="BN3261" i="7"/>
  <c r="BX1718" i="7"/>
  <c r="BO1718" i="7"/>
  <c r="BV1718" i="7"/>
  <c r="BW1718" i="7" s="1"/>
  <c r="BU1718" i="7"/>
  <c r="CZ2576" i="7"/>
  <c r="CY2576" i="7"/>
  <c r="DB2576" i="7" s="1"/>
  <c r="CT2576" i="7"/>
  <c r="CV2576" i="7" s="1"/>
  <c r="CS4119" i="7"/>
  <c r="BY917" i="7"/>
  <c r="CG917" i="7" s="1"/>
  <c r="CK917" i="7" s="1"/>
  <c r="BZ917" i="7"/>
  <c r="CA917" i="7" s="1"/>
  <c r="CF917" i="7" s="1"/>
  <c r="CJ917" i="7" s="1"/>
  <c r="BZ836" i="7"/>
  <c r="CA836" i="7" s="1"/>
  <c r="CF836" i="7" s="1"/>
  <c r="CJ836" i="7" s="1"/>
  <c r="BY836" i="7"/>
  <c r="CG836" i="7" s="1"/>
  <c r="CK836" i="7" s="1"/>
  <c r="CT2613" i="7"/>
  <c r="CV2613" i="7" s="1"/>
  <c r="CS4156" i="7"/>
  <c r="CY2613" i="7"/>
  <c r="DB2613" i="7" s="1"/>
  <c r="CZ2613" i="7"/>
  <c r="BY62" i="7"/>
  <c r="CG62" i="7" s="1"/>
  <c r="CK62" i="7" s="1"/>
  <c r="BZ62" i="7"/>
  <c r="CA62" i="7" s="1"/>
  <c r="CF62" i="7" s="1"/>
  <c r="CJ62" i="7" s="1"/>
  <c r="CN849" i="7"/>
  <c r="CG442" i="7"/>
  <c r="CK442" i="7" s="1"/>
  <c r="CF1172" i="7"/>
  <c r="CJ1172" i="7" s="1"/>
  <c r="CF611" i="7"/>
  <c r="CJ611" i="7" s="1"/>
  <c r="CS3147" i="7"/>
  <c r="CY1604" i="7"/>
  <c r="DB1604" i="7" s="1"/>
  <c r="BZ831" i="7"/>
  <c r="CA831" i="7" s="1"/>
  <c r="CF831" i="7" s="1"/>
  <c r="CJ831" i="7" s="1"/>
  <c r="BY831" i="7"/>
  <c r="CG831" i="7" s="1"/>
  <c r="CK831" i="7" s="1"/>
  <c r="BR2089" i="7"/>
  <c r="BS2089" i="7" s="1"/>
  <c r="BT2089" i="7" s="1"/>
  <c r="BO2089" i="7"/>
  <c r="BV2089" i="7"/>
  <c r="BW2089" i="7" s="1"/>
  <c r="BU2089" i="7"/>
  <c r="BX2089" i="7"/>
  <c r="BN3632" i="7"/>
  <c r="BR2105" i="7"/>
  <c r="BS2105" i="7" s="1"/>
  <c r="BT2105" i="7" s="1"/>
  <c r="BN3648" i="7"/>
  <c r="BX2105" i="7"/>
  <c r="BO2105" i="7"/>
  <c r="BV2105" i="7"/>
  <c r="BW2105" i="7" s="1"/>
  <c r="BU2105" i="7"/>
  <c r="BN3175" i="7"/>
  <c r="BR1632" i="7"/>
  <c r="BS1632" i="7" s="1"/>
  <c r="BT1632" i="7" s="1"/>
  <c r="BX1632" i="7"/>
  <c r="BO1632" i="7"/>
  <c r="BV1632" i="7"/>
  <c r="BW1632" i="7" s="1"/>
  <c r="BU1632" i="7"/>
  <c r="BZ799" i="7"/>
  <c r="CA799" i="7" s="1"/>
  <c r="CF799" i="7" s="1"/>
  <c r="CJ799" i="7" s="1"/>
  <c r="BY799" i="7"/>
  <c r="CG799" i="7" s="1"/>
  <c r="CK799" i="7" s="1"/>
  <c r="BZ638" i="7"/>
  <c r="CA638" i="7" s="1"/>
  <c r="CF638" i="7" s="1"/>
  <c r="CJ638" i="7" s="1"/>
  <c r="BY638" i="7"/>
  <c r="CG638" i="7" s="1"/>
  <c r="CK638" i="7" s="1"/>
  <c r="CF719" i="7"/>
  <c r="CJ719" i="7" s="1"/>
  <c r="BU1656" i="7"/>
  <c r="BN3199" i="7"/>
  <c r="BX1656" i="7"/>
  <c r="BO1656" i="7"/>
  <c r="BV1656" i="7"/>
  <c r="BW1656" i="7" s="1"/>
  <c r="BR1656" i="7"/>
  <c r="BS1656" i="7" s="1"/>
  <c r="BT1656" i="7" s="1"/>
  <c r="BX1639" i="7"/>
  <c r="BN3182" i="7"/>
  <c r="BU1639" i="7"/>
  <c r="BR1639" i="7"/>
  <c r="BS1639" i="7" s="1"/>
  <c r="BT1639" i="7" s="1"/>
  <c r="BV1639" i="7"/>
  <c r="BW1639" i="7" s="1"/>
  <c r="BO1639" i="7"/>
  <c r="DD644" i="7"/>
  <c r="DE644" i="7" s="1"/>
  <c r="BN4154" i="7"/>
  <c r="BV2611" i="7"/>
  <c r="BW2611" i="7" s="1"/>
  <c r="BR2611" i="7"/>
  <c r="BS2611" i="7" s="1"/>
  <c r="BT2611" i="7" s="1"/>
  <c r="BO2611" i="7"/>
  <c r="BU2611" i="7"/>
  <c r="BX2611" i="7"/>
  <c r="BR1686" i="7"/>
  <c r="BS1686" i="7" s="1"/>
  <c r="BT1686" i="7" s="1"/>
  <c r="BZ380" i="7"/>
  <c r="CA380" i="7" s="1"/>
  <c r="CF380" i="7" s="1"/>
  <c r="CJ380" i="7" s="1"/>
  <c r="BY380" i="7"/>
  <c r="CG380" i="7" s="1"/>
  <c r="CK380" i="7" s="1"/>
  <c r="BY86" i="7"/>
  <c r="CG86" i="7" s="1"/>
  <c r="CK86" i="7" s="1"/>
  <c r="BZ86" i="7"/>
  <c r="CA86" i="7" s="1"/>
  <c r="CF86" i="7" s="1"/>
  <c r="CJ86" i="7" s="1"/>
  <c r="CY2456" i="7"/>
  <c r="DB2456" i="7" s="1"/>
  <c r="CZ2456" i="7"/>
  <c r="CS3999" i="7"/>
  <c r="CT2456" i="7"/>
  <c r="CV2456" i="7" s="1"/>
  <c r="CT1588" i="7"/>
  <c r="CV1588" i="7" s="1"/>
  <c r="CZ1588" i="7"/>
  <c r="CS3131" i="7"/>
  <c r="CY1588" i="7"/>
  <c r="DB1588" i="7" s="1"/>
  <c r="BO2371" i="7"/>
  <c r="BX2371" i="7"/>
  <c r="BV2371" i="7"/>
  <c r="BW2371" i="7" s="1"/>
  <c r="BU2371" i="7"/>
  <c r="BN3914" i="7"/>
  <c r="BR2371" i="7"/>
  <c r="BS2371" i="7" s="1"/>
  <c r="BT2371" i="7" s="1"/>
  <c r="BX1613" i="7"/>
  <c r="BO1613" i="7"/>
  <c r="BV1613" i="7"/>
  <c r="BW1613" i="7" s="1"/>
  <c r="BU1613" i="7"/>
  <c r="BR1613" i="7"/>
  <c r="BS1613" i="7" s="1"/>
  <c r="BT1613" i="7" s="1"/>
  <c r="BN3156" i="7"/>
  <c r="BR2017" i="7"/>
  <c r="BS2017" i="7" s="1"/>
  <c r="BT2017" i="7" s="1"/>
  <c r="BO2017" i="7"/>
  <c r="BV2017" i="7"/>
  <c r="BW2017" i="7" s="1"/>
  <c r="BN3560" i="7"/>
  <c r="BU2017" i="7"/>
  <c r="BX2017" i="7"/>
  <c r="DD1025" i="7"/>
  <c r="DE1025" i="7" s="1"/>
  <c r="CZ4014" i="7"/>
  <c r="CY4014" i="7"/>
  <c r="DB4014" i="7" s="1"/>
  <c r="CS5557" i="7"/>
  <c r="CT4014" i="7"/>
  <c r="CV4014" i="7" s="1"/>
  <c r="BX2195" i="7"/>
  <c r="BO2195" i="7"/>
  <c r="BV2195" i="7"/>
  <c r="BW2195" i="7" s="1"/>
  <c r="BU2195" i="7"/>
  <c r="BN3738" i="7"/>
  <c r="BR2195" i="7"/>
  <c r="BS2195" i="7" s="1"/>
  <c r="BT2195" i="7" s="1"/>
  <c r="BV1687" i="7"/>
  <c r="BW1687" i="7" s="1"/>
  <c r="BX1687" i="7"/>
  <c r="BO1687" i="7"/>
  <c r="BN3230" i="7"/>
  <c r="BU1687" i="7"/>
  <c r="BR1687" i="7"/>
  <c r="BS1687" i="7" s="1"/>
  <c r="BT1687" i="7" s="1"/>
  <c r="BR2034" i="7"/>
  <c r="BS2034" i="7" s="1"/>
  <c r="BT2034" i="7" s="1"/>
  <c r="BX2034" i="7"/>
  <c r="BU2034" i="7"/>
  <c r="BV2034" i="7"/>
  <c r="BW2034" i="7" s="1"/>
  <c r="BO2034" i="7"/>
  <c r="BN3577" i="7"/>
  <c r="BY686" i="7"/>
  <c r="CG686" i="7" s="1"/>
  <c r="CK686" i="7" s="1"/>
  <c r="BZ686" i="7"/>
  <c r="CA686" i="7" s="1"/>
  <c r="CF686" i="7" s="1"/>
  <c r="CJ686" i="7" s="1"/>
  <c r="BZ798" i="7"/>
  <c r="CA798" i="7" s="1"/>
  <c r="CF798" i="7" s="1"/>
  <c r="CJ798" i="7" s="1"/>
  <c r="BY798" i="7"/>
  <c r="CG798" i="7" s="1"/>
  <c r="CK798" i="7" s="1"/>
  <c r="CS3116" i="7"/>
  <c r="CZ1573" i="7"/>
  <c r="CY1573" i="7"/>
  <c r="DB1573" i="7" s="1"/>
  <c r="CT1573" i="7"/>
  <c r="CV1573" i="7" s="1"/>
  <c r="BU1630" i="7"/>
  <c r="BR1630" i="7"/>
  <c r="BS1630" i="7" s="1"/>
  <c r="BT1630" i="7" s="1"/>
  <c r="BN3173" i="7"/>
  <c r="BX1630" i="7"/>
  <c r="BO1630" i="7"/>
  <c r="BV1630" i="7"/>
  <c r="BW1630" i="7" s="1"/>
  <c r="BZ898" i="7"/>
  <c r="CA898" i="7" s="1"/>
  <c r="BY898" i="7"/>
  <c r="CG898" i="7" s="1"/>
  <c r="CK898" i="7" s="1"/>
  <c r="BU2588" i="7"/>
  <c r="BO2588" i="7"/>
  <c r="BN4131" i="7"/>
  <c r="BR2588" i="7"/>
  <c r="BS2588" i="7" s="1"/>
  <c r="BT2588" i="7" s="1"/>
  <c r="BX2588" i="7"/>
  <c r="BV2588" i="7"/>
  <c r="BW2588" i="7" s="1"/>
  <c r="DD654" i="7"/>
  <c r="DE654" i="7" s="1"/>
  <c r="DD400" i="7"/>
  <c r="DE400" i="7" s="1"/>
  <c r="DF400" i="7" s="1"/>
  <c r="D400" i="7" s="1"/>
  <c r="CN556" i="7"/>
  <c r="CN975" i="7"/>
  <c r="CN891" i="7"/>
  <c r="DD2460" i="7"/>
  <c r="DE2460" i="7" s="1"/>
  <c r="CN1031" i="7"/>
  <c r="DD2620" i="7"/>
  <c r="DE2620" i="7" s="1"/>
  <c r="CN1177" i="7"/>
  <c r="DD2187" i="7"/>
  <c r="DE2187" i="7" s="1"/>
  <c r="CN608" i="7"/>
  <c r="CN1060" i="7"/>
  <c r="DD3355" i="7"/>
  <c r="DE3355" i="7" s="1"/>
  <c r="DF3355" i="7" s="1"/>
  <c r="F269" i="7" s="1"/>
  <c r="CN1040" i="7"/>
  <c r="DD320" i="7"/>
  <c r="DE320" i="7" s="1"/>
  <c r="DF320" i="7" s="1"/>
  <c r="D320" i="7" s="1"/>
  <c r="DD288" i="7"/>
  <c r="DE288" i="7" s="1"/>
  <c r="DF288" i="7" s="1"/>
  <c r="D288" i="7" s="1"/>
  <c r="CZ1785" i="7"/>
  <c r="CT1785" i="7"/>
  <c r="CV1785" i="7" s="1"/>
  <c r="CS3328" i="7"/>
  <c r="CY1785" i="7"/>
  <c r="DB1785" i="7" s="1"/>
  <c r="BO1694" i="7"/>
  <c r="BV1694" i="7"/>
  <c r="BW1694" i="7" s="1"/>
  <c r="BU1694" i="7"/>
  <c r="BR1694" i="7"/>
  <c r="BS1694" i="7" s="1"/>
  <c r="BT1694" i="7" s="1"/>
  <c r="BN3237" i="7"/>
  <c r="BX1694" i="7"/>
  <c r="BX1677" i="7"/>
  <c r="BO1677" i="7"/>
  <c r="BV1677" i="7"/>
  <c r="BW1677" i="7" s="1"/>
  <c r="BU1677" i="7"/>
  <c r="BN3220" i="7"/>
  <c r="BR1677" i="7"/>
  <c r="BS1677" i="7" s="1"/>
  <c r="BT1677" i="7" s="1"/>
  <c r="DD929" i="7"/>
  <c r="DE929" i="7" s="1"/>
  <c r="BZ774" i="7"/>
  <c r="CA774" i="7" s="1"/>
  <c r="CF774" i="7" s="1"/>
  <c r="CJ774" i="7" s="1"/>
  <c r="BY774" i="7"/>
  <c r="CG774" i="7" s="1"/>
  <c r="CK774" i="7" s="1"/>
  <c r="BZ268" i="7"/>
  <c r="CA268" i="7" s="1"/>
  <c r="CF268" i="7" s="1"/>
  <c r="CJ268" i="7" s="1"/>
  <c r="BY268" i="7"/>
  <c r="CG268" i="7" s="1"/>
  <c r="CK268" i="7" s="1"/>
  <c r="CS3918" i="7"/>
  <c r="CZ2375" i="7"/>
  <c r="CY2375" i="7"/>
  <c r="DB2375" i="7" s="1"/>
  <c r="CT2375" i="7"/>
  <c r="CV2375" i="7" s="1"/>
  <c r="BR2580" i="7"/>
  <c r="BS2580" i="7" s="1"/>
  <c r="BT2580" i="7" s="1"/>
  <c r="BO2580" i="7"/>
  <c r="BV2580" i="7"/>
  <c r="BW2580" i="7" s="1"/>
  <c r="BU2580" i="7"/>
  <c r="BX2580" i="7"/>
  <c r="BN4123" i="7"/>
  <c r="CT1599" i="7"/>
  <c r="CV1599" i="7" s="1"/>
  <c r="CZ1599" i="7"/>
  <c r="CY1599" i="7"/>
  <c r="DB1599" i="7" s="1"/>
  <c r="CS3142" i="7"/>
  <c r="BX2187" i="7"/>
  <c r="BO2187" i="7"/>
  <c r="BV2187" i="7"/>
  <c r="BW2187" i="7" s="1"/>
  <c r="BN3730" i="7"/>
  <c r="BU2187" i="7"/>
  <c r="BR2187" i="7"/>
  <c r="BS2187" i="7" s="1"/>
  <c r="BT2187" i="7" s="1"/>
  <c r="BN3656" i="7"/>
  <c r="BR2113" i="7"/>
  <c r="BS2113" i="7" s="1"/>
  <c r="BT2113" i="7" s="1"/>
  <c r="BO2113" i="7"/>
  <c r="BV2113" i="7"/>
  <c r="BW2113" i="7" s="1"/>
  <c r="BU2113" i="7"/>
  <c r="BX2113" i="7"/>
  <c r="BO1693" i="7"/>
  <c r="BV1693" i="7"/>
  <c r="BW1693" i="7" s="1"/>
  <c r="BU1693" i="7"/>
  <c r="BN3236" i="7"/>
  <c r="BR1693" i="7"/>
  <c r="BS1693" i="7" s="1"/>
  <c r="BT1693" i="7" s="1"/>
  <c r="BX1693" i="7"/>
  <c r="CT2519" i="7"/>
  <c r="CV2519" i="7" s="1"/>
  <c r="CS4062" i="7"/>
  <c r="CY2519" i="7"/>
  <c r="DB2519" i="7" s="1"/>
  <c r="CZ2519" i="7"/>
  <c r="CS3788" i="7"/>
  <c r="CZ2245" i="7"/>
  <c r="CY2245" i="7"/>
  <c r="DB2245" i="7" s="1"/>
  <c r="CT2245" i="7"/>
  <c r="CV2245" i="7" s="1"/>
  <c r="CY1692" i="7"/>
  <c r="DB1692" i="7" s="1"/>
  <c r="CS3235" i="7"/>
  <c r="CT1692" i="7"/>
  <c r="CV1692" i="7" s="1"/>
  <c r="CZ1692" i="7"/>
  <c r="BY806" i="7"/>
  <c r="CG806" i="7" s="1"/>
  <c r="CK806" i="7" s="1"/>
  <c r="BZ806" i="7"/>
  <c r="CA806" i="7" s="1"/>
  <c r="CF806" i="7" s="1"/>
  <c r="CJ806" i="7" s="1"/>
  <c r="BR2033" i="7"/>
  <c r="BS2033" i="7" s="1"/>
  <c r="BT2033" i="7" s="1"/>
  <c r="BV2033" i="7"/>
  <c r="BW2033" i="7" s="1"/>
  <c r="BU2033" i="7"/>
  <c r="BX2033" i="7"/>
  <c r="BN3576" i="7"/>
  <c r="BO2033" i="7"/>
  <c r="CS3876" i="7"/>
  <c r="CY2333" i="7"/>
  <c r="DB2333" i="7" s="1"/>
  <c r="CT2333" i="7"/>
  <c r="CV2333" i="7" s="1"/>
  <c r="CZ2333" i="7"/>
  <c r="DD986" i="7"/>
  <c r="DE986" i="7" s="1"/>
  <c r="CN992" i="7"/>
  <c r="BZ470" i="7"/>
  <c r="CA470" i="7" s="1"/>
  <c r="CF470" i="7" s="1"/>
  <c r="CJ470" i="7" s="1"/>
  <c r="BY470" i="7"/>
  <c r="CG470" i="7" s="1"/>
  <c r="CK470" i="7" s="1"/>
  <c r="BU2635" i="7"/>
  <c r="BV2635" i="7"/>
  <c r="BW2635" i="7" s="1"/>
  <c r="BN4178" i="7"/>
  <c r="BR2635" i="7"/>
  <c r="BS2635" i="7" s="1"/>
  <c r="BT2635" i="7" s="1"/>
  <c r="BX2635" i="7"/>
  <c r="BO2635" i="7"/>
  <c r="BZ388" i="7"/>
  <c r="CA388" i="7" s="1"/>
  <c r="CF388" i="7" s="1"/>
  <c r="CJ388" i="7" s="1"/>
  <c r="BY388" i="7"/>
  <c r="CG388" i="7" s="1"/>
  <c r="CK388" i="7" s="1"/>
  <c r="CS4087" i="7"/>
  <c r="CZ2544" i="7"/>
  <c r="CY2544" i="7"/>
  <c r="DB2544" i="7" s="1"/>
  <c r="CT2544" i="7"/>
  <c r="CV2544" i="7" s="1"/>
  <c r="BR1647" i="7"/>
  <c r="BS1647" i="7" s="1"/>
  <c r="BT1647" i="7" s="1"/>
  <c r="BV1647" i="7"/>
  <c r="BW1647" i="7" s="1"/>
  <c r="BX1647" i="7"/>
  <c r="BO1647" i="7"/>
  <c r="BN3190" i="7"/>
  <c r="BU1647" i="7"/>
  <c r="CZ2672" i="7"/>
  <c r="CY2672" i="7"/>
  <c r="DB2672" i="7" s="1"/>
  <c r="CT2672" i="7"/>
  <c r="CV2672" i="7" s="1"/>
  <c r="CS4215" i="7"/>
  <c r="BZ717" i="7"/>
  <c r="CA717" i="7" s="1"/>
  <c r="CF717" i="7" s="1"/>
  <c r="CJ717" i="7" s="1"/>
  <c r="BY717" i="7"/>
  <c r="CG717" i="7" s="1"/>
  <c r="CK717" i="7" s="1"/>
  <c r="CZ2503" i="7"/>
  <c r="CY2503" i="7"/>
  <c r="DB2503" i="7" s="1"/>
  <c r="CT2503" i="7"/>
  <c r="CV2503" i="7" s="1"/>
  <c r="CS4046" i="7"/>
  <c r="BY46" i="7"/>
  <c r="CG46" i="7" s="1"/>
  <c r="CK46" i="7" s="1"/>
  <c r="BZ46" i="7"/>
  <c r="CA46" i="7" s="1"/>
  <c r="CF46" i="7" s="1"/>
  <c r="CJ46" i="7" s="1"/>
  <c r="CS3354" i="7"/>
  <c r="CY1811" i="7"/>
  <c r="DB1811" i="7" s="1"/>
  <c r="CZ1811" i="7"/>
  <c r="CT1811" i="7"/>
  <c r="CV1811" i="7" s="1"/>
  <c r="CS4159" i="7"/>
  <c r="CT2616" i="7"/>
  <c r="CV2616" i="7" s="1"/>
  <c r="CY2616" i="7"/>
  <c r="DB2616" i="7" s="1"/>
  <c r="CZ2616" i="7"/>
  <c r="BN3109" i="7"/>
  <c r="BX1566" i="7"/>
  <c r="BO1566" i="7"/>
  <c r="BV1566" i="7"/>
  <c r="BW1566" i="7" s="1"/>
  <c r="BU1566" i="7"/>
  <c r="BR1566" i="7"/>
  <c r="BS1566" i="7" s="1"/>
  <c r="BT1566" i="7" s="1"/>
  <c r="BN3592" i="7"/>
  <c r="BO2049" i="7"/>
  <c r="BV2049" i="7"/>
  <c r="BW2049" i="7" s="1"/>
  <c r="BR2049" i="7"/>
  <c r="BS2049" i="7" s="1"/>
  <c r="BT2049" i="7" s="1"/>
  <c r="BU2049" i="7"/>
  <c r="BX2049" i="7"/>
  <c r="DD720" i="7"/>
  <c r="DE720" i="7" s="1"/>
  <c r="BZ377" i="7"/>
  <c r="CA377" i="7" s="1"/>
  <c r="CF377" i="7" s="1"/>
  <c r="CJ377" i="7" s="1"/>
  <c r="BY377" i="7"/>
  <c r="CG377" i="7" s="1"/>
  <c r="CK377" i="7" s="1"/>
  <c r="CS4207" i="7"/>
  <c r="CZ2664" i="7"/>
  <c r="CY2664" i="7"/>
  <c r="DB2664" i="7" s="1"/>
  <c r="CT2664" i="7"/>
  <c r="CV2664" i="7" s="1"/>
  <c r="CT2434" i="7"/>
  <c r="CV2434" i="7" s="1"/>
  <c r="CZ2434" i="7"/>
  <c r="CS3977" i="7"/>
  <c r="CY2434" i="7"/>
  <c r="DB2434" i="7" s="1"/>
  <c r="CY2472" i="7"/>
  <c r="DB2472" i="7" s="1"/>
  <c r="CT2472" i="7"/>
  <c r="CV2472" i="7" s="1"/>
  <c r="CZ2472" i="7"/>
  <c r="CS4015" i="7"/>
  <c r="CZ1596" i="7"/>
  <c r="CY1596" i="7"/>
  <c r="DB1596" i="7" s="1"/>
  <c r="CT1596" i="7"/>
  <c r="CV1596" i="7" s="1"/>
  <c r="CS3139" i="7"/>
  <c r="CZ2712" i="7"/>
  <c r="CY2712" i="7"/>
  <c r="DB2712" i="7" s="1"/>
  <c r="CS4255" i="7"/>
  <c r="CT2712" i="7"/>
  <c r="CV2712" i="7" s="1"/>
  <c r="CZ2567" i="7"/>
  <c r="CT2567" i="7"/>
  <c r="CV2567" i="7" s="1"/>
  <c r="CS4110" i="7"/>
  <c r="CY2567" i="7"/>
  <c r="DB2567" i="7" s="1"/>
  <c r="BY933" i="7"/>
  <c r="CG933" i="7" s="1"/>
  <c r="CK933" i="7" s="1"/>
  <c r="BZ933" i="7"/>
  <c r="CA933" i="7" s="1"/>
  <c r="CF933" i="7" s="1"/>
  <c r="CJ933" i="7" s="1"/>
  <c r="BR2643" i="7"/>
  <c r="BS2643" i="7" s="1"/>
  <c r="BT2643" i="7" s="1"/>
  <c r="BN4186" i="7"/>
  <c r="BO2643" i="7"/>
  <c r="BU2643" i="7"/>
  <c r="BX2643" i="7"/>
  <c r="BV2643" i="7"/>
  <c r="BW2643" i="7" s="1"/>
  <c r="CZ2325" i="7"/>
  <c r="CS3868" i="7"/>
  <c r="CY2325" i="7"/>
  <c r="DB2325" i="7" s="1"/>
  <c r="CT2325" i="7"/>
  <c r="CV2325" i="7" s="1"/>
  <c r="CT1780" i="7"/>
  <c r="CV1780" i="7" s="1"/>
  <c r="CS3323" i="7"/>
  <c r="CZ1780" i="7"/>
  <c r="CY1780" i="7"/>
  <c r="DB1780" i="7" s="1"/>
  <c r="BY997" i="7"/>
  <c r="CG997" i="7" s="1"/>
  <c r="CK997" i="7" s="1"/>
  <c r="BZ997" i="7"/>
  <c r="CA997" i="7" s="1"/>
  <c r="CF997" i="7" s="1"/>
  <c r="CJ997" i="7" s="1"/>
  <c r="BO1599" i="7"/>
  <c r="BX1599" i="7"/>
  <c r="BN3142" i="7"/>
  <c r="CZ1645" i="7"/>
  <c r="CY1645" i="7"/>
  <c r="DB1645" i="7" s="1"/>
  <c r="CT1645" i="7"/>
  <c r="CV1645" i="7" s="1"/>
  <c r="CS3188" i="7"/>
  <c r="CF898" i="7"/>
  <c r="CJ898" i="7" s="1"/>
  <c r="CS3686" i="7"/>
  <c r="CT2143" i="7"/>
  <c r="CV2143" i="7" s="1"/>
  <c r="CZ2143" i="7"/>
  <c r="CY2143" i="7"/>
  <c r="DB2143" i="7" s="1"/>
  <c r="BO1709" i="7"/>
  <c r="BV1709" i="7"/>
  <c r="BW1709" i="7" s="1"/>
  <c r="BU1709" i="7"/>
  <c r="BN3252" i="7"/>
  <c r="BR1709" i="7"/>
  <c r="BS1709" i="7" s="1"/>
  <c r="BT1709" i="7" s="1"/>
  <c r="BX1709" i="7"/>
  <c r="BR2349" i="7"/>
  <c r="BS2349" i="7" s="1"/>
  <c r="BT2349" i="7" s="1"/>
  <c r="BX2349" i="7"/>
  <c r="BO2349" i="7"/>
  <c r="BU2349" i="7"/>
  <c r="BV2349" i="7"/>
  <c r="BW2349" i="7" s="1"/>
  <c r="BN3892" i="7"/>
  <c r="BO2699" i="7"/>
  <c r="BU2699" i="7"/>
  <c r="BV2699" i="7"/>
  <c r="BW2699" i="7" s="1"/>
  <c r="BN4242" i="7"/>
  <c r="BR2699" i="7"/>
  <c r="BS2699" i="7" s="1"/>
  <c r="BT2699" i="7" s="1"/>
  <c r="BX2699" i="7"/>
  <c r="BN3269" i="7"/>
  <c r="BZ796" i="7"/>
  <c r="CA796" i="7" s="1"/>
  <c r="CF796" i="7" s="1"/>
  <c r="CJ796" i="7" s="1"/>
  <c r="BY796" i="7"/>
  <c r="CG796" i="7" s="1"/>
  <c r="CK796" i="7" s="1"/>
  <c r="CN571" i="7"/>
  <c r="DD1734" i="7"/>
  <c r="DE1734" i="7" s="1"/>
  <c r="DF1734" i="7" s="1"/>
  <c r="E191" i="7" s="1"/>
  <c r="DD1640" i="7"/>
  <c r="DE1640" i="7" s="1"/>
  <c r="DF1640" i="7" s="1"/>
  <c r="E97" i="7" s="1"/>
  <c r="CN779" i="7"/>
  <c r="DD1646" i="7"/>
  <c r="DE1646" i="7" s="1"/>
  <c r="DF1646" i="7" s="1"/>
  <c r="E103" i="7" s="1"/>
  <c r="CN427" i="7"/>
  <c r="CP427" i="7" s="1"/>
  <c r="P427" i="7" s="1"/>
  <c r="CN2675" i="7"/>
  <c r="CN996" i="7"/>
  <c r="CN991" i="7"/>
  <c r="CN1097" i="7"/>
  <c r="CN546" i="7"/>
  <c r="DD1151" i="7"/>
  <c r="DE1151" i="7" s="1"/>
  <c r="CN804" i="7"/>
  <c r="CG482" i="7"/>
  <c r="CK482" i="7" s="1"/>
  <c r="CN630" i="7"/>
  <c r="CG700" i="7"/>
  <c r="CK700" i="7" s="1"/>
  <c r="CN700" i="7" s="1"/>
  <c r="CF649" i="7"/>
  <c r="CJ649" i="7" s="1"/>
  <c r="BX1583" i="7"/>
  <c r="BN3126" i="7"/>
  <c r="BU1583" i="7"/>
  <c r="BR1583" i="7"/>
  <c r="BS1583" i="7" s="1"/>
  <c r="BT1583" i="7" s="1"/>
  <c r="BV1583" i="7"/>
  <c r="BW1583" i="7" s="1"/>
  <c r="BO1583" i="7"/>
  <c r="BZ766" i="7"/>
  <c r="CA766" i="7" s="1"/>
  <c r="CF766" i="7" s="1"/>
  <c r="CJ766" i="7" s="1"/>
  <c r="BY766" i="7"/>
  <c r="CG766" i="7" s="1"/>
  <c r="CK766" i="7" s="1"/>
  <c r="CY1777" i="7"/>
  <c r="DB1777" i="7" s="1"/>
  <c r="CS3320" i="7"/>
  <c r="CT1777" i="7"/>
  <c r="CV1777" i="7" s="1"/>
  <c r="CZ1777" i="7"/>
  <c r="BR2763" i="7"/>
  <c r="BS2763" i="7" s="1"/>
  <c r="BT2763" i="7" s="1"/>
  <c r="BX2763" i="7"/>
  <c r="BO2763" i="7"/>
  <c r="BU2763" i="7"/>
  <c r="BN4306" i="7"/>
  <c r="BV2763" i="7"/>
  <c r="BW2763" i="7" s="1"/>
  <c r="CT1684" i="7"/>
  <c r="CV1684" i="7" s="1"/>
  <c r="CZ1684" i="7"/>
  <c r="CS3227" i="7"/>
  <c r="CY1684" i="7"/>
  <c r="DB1684" i="7" s="1"/>
  <c r="CS3243" i="7"/>
  <c r="CY1700" i="7"/>
  <c r="DB1700" i="7" s="1"/>
  <c r="CT1700" i="7"/>
  <c r="CV1700" i="7" s="1"/>
  <c r="CZ1700" i="7"/>
  <c r="BR2269" i="7"/>
  <c r="BS2269" i="7" s="1"/>
  <c r="BT2269" i="7" s="1"/>
  <c r="BX2269" i="7"/>
  <c r="BO2269" i="7"/>
  <c r="BV2269" i="7"/>
  <c r="BW2269" i="7" s="1"/>
  <c r="BU2269" i="7"/>
  <c r="BN3812" i="7"/>
  <c r="BZ694" i="7"/>
  <c r="CA694" i="7" s="1"/>
  <c r="CF694" i="7" s="1"/>
  <c r="CJ694" i="7" s="1"/>
  <c r="BY694" i="7"/>
  <c r="CG694" i="7" s="1"/>
  <c r="CK694" i="7" s="1"/>
  <c r="BX2041" i="7"/>
  <c r="BU2041" i="7"/>
  <c r="BN3584" i="7"/>
  <c r="CS3158" i="7"/>
  <c r="CT1615" i="7"/>
  <c r="CV1615" i="7" s="1"/>
  <c r="CZ1615" i="7"/>
  <c r="CY1615" i="7"/>
  <c r="DB1615" i="7" s="1"/>
  <c r="BX1703" i="7"/>
  <c r="BZ459" i="7"/>
  <c r="CA459" i="7" s="1"/>
  <c r="CF459" i="7" s="1"/>
  <c r="CJ459" i="7" s="1"/>
  <c r="BY459" i="7"/>
  <c r="CG459" i="7" s="1"/>
  <c r="CK459" i="7" s="1"/>
  <c r="BU2740" i="7"/>
  <c r="BN4283" i="7"/>
  <c r="BR2740" i="7"/>
  <c r="BS2740" i="7" s="1"/>
  <c r="BT2740" i="7" s="1"/>
  <c r="BV2740" i="7"/>
  <c r="BW2740" i="7" s="1"/>
  <c r="BO2740" i="7"/>
  <c r="BX2740" i="7"/>
  <c r="BZ814" i="7"/>
  <c r="CA814" i="7" s="1"/>
  <c r="CF814" i="7" s="1"/>
  <c r="CJ814" i="7" s="1"/>
  <c r="BY814" i="7"/>
  <c r="CG814" i="7" s="1"/>
  <c r="CK814" i="7" s="1"/>
  <c r="BY1037" i="7"/>
  <c r="CG1037" i="7" s="1"/>
  <c r="CK1037" i="7" s="1"/>
  <c r="BZ1037" i="7"/>
  <c r="CA1037" i="7" s="1"/>
  <c r="CF1037" i="7" s="1"/>
  <c r="CJ1037" i="7" s="1"/>
  <c r="BZ391" i="7"/>
  <c r="CA391" i="7" s="1"/>
  <c r="CF391" i="7" s="1"/>
  <c r="CJ391" i="7" s="1"/>
  <c r="BY391" i="7"/>
  <c r="CG391" i="7" s="1"/>
  <c r="CK391" i="7" s="1"/>
  <c r="CZ1685" i="7"/>
  <c r="CY1685" i="7"/>
  <c r="DB1685" i="7" s="1"/>
  <c r="CT1685" i="7"/>
  <c r="CV1685" i="7" s="1"/>
  <c r="CS3228" i="7"/>
  <c r="DD700" i="7"/>
  <c r="DE700" i="7" s="1"/>
  <c r="BZ703" i="7"/>
  <c r="CA703" i="7" s="1"/>
  <c r="CF703" i="7" s="1"/>
  <c r="CJ703" i="7" s="1"/>
  <c r="BY703" i="7"/>
  <c r="CG703" i="7" s="1"/>
  <c r="CK703" i="7" s="1"/>
  <c r="BZ566" i="7"/>
  <c r="CA566" i="7" s="1"/>
  <c r="CF566" i="7" s="1"/>
  <c r="CJ566" i="7" s="1"/>
  <c r="BY566" i="7"/>
  <c r="CG566" i="7" s="1"/>
  <c r="CK566" i="7" s="1"/>
  <c r="BZ369" i="7"/>
  <c r="CA369" i="7" s="1"/>
  <c r="CF369" i="7" s="1"/>
  <c r="CJ369" i="7" s="1"/>
  <c r="BY369" i="7"/>
  <c r="CG369" i="7" s="1"/>
  <c r="CK369" i="7" s="1"/>
  <c r="BX1565" i="7"/>
  <c r="BN3108" i="7"/>
  <c r="BV1565" i="7"/>
  <c r="BW1565" i="7" s="1"/>
  <c r="BU1565" i="7"/>
  <c r="BR1565" i="7"/>
  <c r="BS1565" i="7" s="1"/>
  <c r="BT1565" i="7" s="1"/>
  <c r="BO1565" i="7"/>
  <c r="DD1565" i="7"/>
  <c r="DE1565" i="7" s="1"/>
  <c r="DF1565" i="7" s="1"/>
  <c r="E22" i="7" s="1"/>
  <c r="CN526" i="7"/>
  <c r="DD1958" i="7"/>
  <c r="DE1958" i="7" s="1"/>
  <c r="DF1958" i="7" s="1"/>
  <c r="E415" i="7" s="1"/>
  <c r="DD487" i="7"/>
  <c r="DE487" i="7" s="1"/>
  <c r="DF487" i="7" s="1"/>
  <c r="D487" i="7" s="1"/>
  <c r="DD2532" i="7"/>
  <c r="DE2532" i="7" s="1"/>
  <c r="DD2068" i="7"/>
  <c r="DE2068" i="7" s="1"/>
  <c r="CN1104" i="7"/>
  <c r="DD1632" i="7"/>
  <c r="DE1632" i="7" s="1"/>
  <c r="DF1632" i="7" s="1"/>
  <c r="E89" i="7" s="1"/>
  <c r="DD1624" i="7"/>
  <c r="DE1624" i="7" s="1"/>
  <c r="DF1624" i="7" s="1"/>
  <c r="E81" i="7" s="1"/>
  <c r="DD732" i="7"/>
  <c r="DE732" i="7" s="1"/>
  <c r="CN1081" i="7"/>
  <c r="CN945" i="7"/>
  <c r="CN1193" i="7"/>
  <c r="CN507" i="7"/>
  <c r="CP507" i="7" s="1"/>
  <c r="P507" i="7" s="1"/>
  <c r="DD1901" i="7"/>
  <c r="DE1901" i="7" s="1"/>
  <c r="DF1901" i="7" s="1"/>
  <c r="E358" i="7" s="1"/>
  <c r="CN928" i="7"/>
  <c r="DD1082" i="7"/>
  <c r="DE1082" i="7" s="1"/>
  <c r="DD275" i="7"/>
  <c r="DE275" i="7" s="1"/>
  <c r="DF275" i="7" s="1"/>
  <c r="D275" i="7" s="1"/>
  <c r="DD2764" i="7"/>
  <c r="DE2764" i="7" s="1"/>
  <c r="DD2276" i="7"/>
  <c r="DE2276" i="7" s="1"/>
  <c r="CN1192" i="7"/>
  <c r="DD3213" i="7"/>
  <c r="DE3213" i="7" s="1"/>
  <c r="DF3213" i="7" s="1"/>
  <c r="F127" i="7" s="1"/>
  <c r="DD614" i="7"/>
  <c r="DE614" i="7" s="1"/>
  <c r="DD1696" i="7"/>
  <c r="DE1696" i="7" s="1"/>
  <c r="DF1696" i="7" s="1"/>
  <c r="E153" i="7" s="1"/>
  <c r="DD1569" i="7"/>
  <c r="DE1569" i="7" s="1"/>
  <c r="DF1569" i="7" s="1"/>
  <c r="E26" i="7" s="1"/>
  <c r="DD2386" i="7"/>
  <c r="DE2386" i="7" s="1"/>
  <c r="DD2540" i="7"/>
  <c r="DE2540" i="7" s="1"/>
  <c r="DD1027" i="7"/>
  <c r="DE1027" i="7" s="1"/>
  <c r="DD2100" i="7"/>
  <c r="DE2100" i="7" s="1"/>
  <c r="DD395" i="7"/>
  <c r="DE395" i="7" s="1"/>
  <c r="DF395" i="7" s="1"/>
  <c r="D395" i="7" s="1"/>
  <c r="DD427" i="7"/>
  <c r="DE427" i="7" s="1"/>
  <c r="DF427" i="7" s="1"/>
  <c r="D427" i="7" s="1"/>
  <c r="DD730" i="7"/>
  <c r="DE730" i="7" s="1"/>
  <c r="CN784" i="7"/>
  <c r="CN789" i="7"/>
  <c r="CN620" i="7"/>
  <c r="CN1151" i="7"/>
  <c r="DD815" i="7"/>
  <c r="DE815" i="7" s="1"/>
  <c r="DD2066" i="7"/>
  <c r="DE2066" i="7" s="1"/>
  <c r="DD419" i="7"/>
  <c r="DE419" i="7" s="1"/>
  <c r="DF419" i="7" s="1"/>
  <c r="D419" i="7" s="1"/>
  <c r="DD2359" i="7"/>
  <c r="DE2359" i="7" s="1"/>
  <c r="CN896" i="7"/>
  <c r="DD262" i="7"/>
  <c r="DE262" i="7" s="1"/>
  <c r="DF262" i="7" s="1"/>
  <c r="D262" i="7" s="1"/>
  <c r="DD2052" i="7"/>
  <c r="DE2052" i="7" s="1"/>
  <c r="DF2052" i="7" s="1"/>
  <c r="E509" i="7" s="1"/>
  <c r="DD3196" i="7"/>
  <c r="DE3196" i="7" s="1"/>
  <c r="DF3196" i="7" s="1"/>
  <c r="F110" i="7" s="1"/>
  <c r="DD2033" i="7"/>
  <c r="DE2033" i="7" s="1"/>
  <c r="DF2033" i="7" s="1"/>
  <c r="E490" i="7" s="1"/>
  <c r="DD2134" i="7"/>
  <c r="DE2134" i="7" s="1"/>
  <c r="DD2372" i="7"/>
  <c r="DE2372" i="7" s="1"/>
  <c r="DD424" i="7"/>
  <c r="DE424" i="7" s="1"/>
  <c r="DF424" i="7" s="1"/>
  <c r="D424" i="7" s="1"/>
  <c r="DD1824" i="7"/>
  <c r="DE1824" i="7" s="1"/>
  <c r="DF1824" i="7" s="1"/>
  <c r="E281" i="7" s="1"/>
  <c r="DD2106" i="7"/>
  <c r="DE2106" i="7" s="1"/>
  <c r="DD2165" i="7"/>
  <c r="DE2165" i="7" s="1"/>
  <c r="CN768" i="7"/>
  <c r="DD2048" i="7"/>
  <c r="DE2048" i="7" s="1"/>
  <c r="DF2048" i="7" s="1"/>
  <c r="E505" i="7" s="1"/>
  <c r="DD2313" i="7"/>
  <c r="DE2313" i="7" s="1"/>
  <c r="DD2076" i="7"/>
  <c r="DE2076" i="7" s="1"/>
  <c r="DD2223" i="7"/>
  <c r="DE2223" i="7" s="1"/>
  <c r="CN1001" i="7"/>
  <c r="DD2581" i="7"/>
  <c r="DE2581" i="7" s="1"/>
  <c r="DD3220" i="7"/>
  <c r="DE3220" i="7" s="1"/>
  <c r="DF3220" i="7" s="1"/>
  <c r="F134" i="7" s="1"/>
  <c r="DD595" i="7"/>
  <c r="DE595" i="7" s="1"/>
  <c r="DD679" i="7"/>
  <c r="DE679" i="7" s="1"/>
  <c r="CN1078" i="7"/>
  <c r="DD2150" i="7"/>
  <c r="DE2150" i="7" s="1"/>
  <c r="CN1048" i="7"/>
  <c r="CN1103" i="7"/>
  <c r="CN2104" i="7"/>
  <c r="CN1080" i="7"/>
  <c r="DD2369" i="7"/>
  <c r="DE2369" i="7" s="1"/>
  <c r="CN999" i="7"/>
  <c r="CN956" i="7"/>
  <c r="DD3922" i="7"/>
  <c r="DE3922" i="7" s="1"/>
  <c r="CN728" i="7"/>
  <c r="CN1064" i="7"/>
  <c r="CN625" i="7"/>
  <c r="DD999" i="7"/>
  <c r="DE999" i="7" s="1"/>
  <c r="DD1207" i="7"/>
  <c r="DE1207" i="7" s="1"/>
  <c r="CN1030" i="7"/>
  <c r="DD951" i="7"/>
  <c r="DE951" i="7" s="1"/>
  <c r="DD1091" i="7"/>
  <c r="DE1091" i="7" s="1"/>
  <c r="DD227" i="7"/>
  <c r="DE227" i="7" s="1"/>
  <c r="DF227" i="7" s="1"/>
  <c r="D227" i="7" s="1"/>
  <c r="CN809" i="7"/>
  <c r="CN1079" i="7"/>
  <c r="CN984" i="7"/>
  <c r="DD272" i="7"/>
  <c r="DE272" i="7" s="1"/>
  <c r="DF272" i="7" s="1"/>
  <c r="D272" i="7" s="1"/>
  <c r="DD511" i="7"/>
  <c r="DE511" i="7" s="1"/>
  <c r="DF511" i="7" s="1"/>
  <c r="D511" i="7" s="1"/>
  <c r="DD947" i="7"/>
  <c r="DE947" i="7" s="1"/>
  <c r="CN1150" i="7"/>
  <c r="DD1154" i="7"/>
  <c r="DE1154" i="7" s="1"/>
  <c r="CN1128" i="7"/>
  <c r="CN2112" i="7"/>
  <c r="CN913" i="7"/>
  <c r="CN1047" i="7"/>
  <c r="DD219" i="7"/>
  <c r="DE219" i="7" s="1"/>
  <c r="DF219" i="7" s="1"/>
  <c r="D219" i="7" s="1"/>
  <c r="DD1031" i="7"/>
  <c r="DE1031" i="7" s="1"/>
  <c r="DD1087" i="7"/>
  <c r="DE1087" i="7" s="1"/>
  <c r="DD1119" i="7"/>
  <c r="DE1119" i="7" s="1"/>
  <c r="DD1183" i="7"/>
  <c r="DE1183" i="7" s="1"/>
  <c r="DD1912" i="7"/>
  <c r="DE1912" i="7" s="1"/>
  <c r="DF1912" i="7" s="1"/>
  <c r="E369" i="7" s="1"/>
  <c r="DD2282" i="7"/>
  <c r="DE2282" i="7" s="1"/>
  <c r="DD2548" i="7"/>
  <c r="DE2548" i="7" s="1"/>
  <c r="CN1217" i="7"/>
  <c r="DD900" i="7"/>
  <c r="DE900" i="7" s="1"/>
  <c r="CN1145" i="7"/>
  <c r="DD1095" i="7"/>
  <c r="DE1095" i="7" s="1"/>
  <c r="DD1106" i="7"/>
  <c r="DE1106" i="7" s="1"/>
  <c r="DD980" i="7"/>
  <c r="DE980" i="7" s="1"/>
  <c r="DD2564" i="7"/>
  <c r="DE2564" i="7" s="1"/>
  <c r="DD3798" i="7"/>
  <c r="DE3798" i="7" s="1"/>
  <c r="CN1200" i="7"/>
  <c r="DD2352" i="7"/>
  <c r="DE2352" i="7" s="1"/>
  <c r="DD2105" i="7"/>
  <c r="DE2105" i="7" s="1"/>
  <c r="DD132" i="7"/>
  <c r="DE132" i="7" s="1"/>
  <c r="DF132" i="7" s="1"/>
  <c r="D132" i="7" s="1"/>
  <c r="DD2142" i="7"/>
  <c r="DE2142" i="7" s="1"/>
  <c r="DD684" i="7"/>
  <c r="DE684" i="7" s="1"/>
  <c r="CN1086" i="7"/>
  <c r="DD674" i="7"/>
  <c r="DE674" i="7" s="1"/>
  <c r="DD387" i="7"/>
  <c r="DE387" i="7" s="1"/>
  <c r="DF387" i="7" s="1"/>
  <c r="D387" i="7" s="1"/>
  <c r="CN411" i="7"/>
  <c r="CP411" i="7" s="1"/>
  <c r="P411" i="7" s="1"/>
  <c r="DD2321" i="7"/>
  <c r="DE2321" i="7" s="1"/>
  <c r="DD1763" i="7"/>
  <c r="DE1763" i="7" s="1"/>
  <c r="DF1763" i="7" s="1"/>
  <c r="E220" i="7" s="1"/>
  <c r="DD603" i="7"/>
  <c r="DE603" i="7" s="1"/>
  <c r="DD1672" i="7"/>
  <c r="DE1672" i="7" s="1"/>
  <c r="DF1672" i="7" s="1"/>
  <c r="E129" i="7" s="1"/>
  <c r="DD1749" i="7"/>
  <c r="DE1749" i="7" s="1"/>
  <c r="DF1749" i="7" s="1"/>
  <c r="E206" i="7" s="1"/>
  <c r="DD803" i="7"/>
  <c r="DE803" i="7" s="1"/>
  <c r="DD707" i="7"/>
  <c r="DE707" i="7" s="1"/>
  <c r="CN840" i="7"/>
  <c r="DD2388" i="7"/>
  <c r="DE2388" i="7" s="1"/>
  <c r="CN1161" i="7"/>
  <c r="CN1015" i="7"/>
  <c r="DD3790" i="7"/>
  <c r="DE3790" i="7" s="1"/>
  <c r="DD4055" i="7"/>
  <c r="DE4055" i="7" s="1"/>
  <c r="CN1044" i="7"/>
  <c r="CN905" i="7"/>
  <c r="CN935" i="7"/>
  <c r="DD2331" i="7"/>
  <c r="DE2331" i="7" s="1"/>
  <c r="DD4158" i="7"/>
  <c r="DE4158" i="7" s="1"/>
  <c r="DD3347" i="7"/>
  <c r="DE3347" i="7" s="1"/>
  <c r="DF3347" i="7" s="1"/>
  <c r="F261" i="7" s="1"/>
  <c r="CN782" i="7"/>
  <c r="DD2180" i="7"/>
  <c r="DE2180" i="7" s="1"/>
  <c r="DD2312" i="7"/>
  <c r="DE2312" i="7" s="1"/>
  <c r="CN1072" i="7"/>
  <c r="DD2728" i="7"/>
  <c r="DE2728" i="7" s="1"/>
  <c r="CN965" i="7"/>
  <c r="CN315" i="7"/>
  <c r="CP315" i="7" s="1"/>
  <c r="P315" i="7" s="1"/>
  <c r="DD2125" i="7"/>
  <c r="DE2125" i="7" s="1"/>
  <c r="DD2304" i="7"/>
  <c r="DE2304" i="7" s="1"/>
  <c r="CN973" i="7"/>
  <c r="DD2160" i="7"/>
  <c r="DE2160" i="7" s="1"/>
  <c r="DD76" i="7"/>
  <c r="DE76" i="7" s="1"/>
  <c r="DF76" i="7" s="1"/>
  <c r="D76" i="7" s="1"/>
  <c r="DD1706" i="7"/>
  <c r="DE1706" i="7" s="1"/>
  <c r="DF1706" i="7" s="1"/>
  <c r="E163" i="7" s="1"/>
  <c r="CN587" i="7"/>
  <c r="DD435" i="7"/>
  <c r="DE435" i="7" s="1"/>
  <c r="DF435" i="7" s="1"/>
  <c r="D435" i="7" s="1"/>
  <c r="DD2252" i="7"/>
  <c r="DE2252" i="7" s="1"/>
  <c r="DD203" i="7"/>
  <c r="DE203" i="7" s="1"/>
  <c r="DF203" i="7" s="1"/>
  <c r="D203" i="7" s="1"/>
  <c r="DD810" i="7"/>
  <c r="DE810" i="7" s="1"/>
  <c r="DD2629" i="7"/>
  <c r="DE2629" i="7" s="1"/>
  <c r="CN1014" i="7"/>
  <c r="CN897" i="7"/>
  <c r="DD2496" i="7"/>
  <c r="DE2496" i="7" s="1"/>
  <c r="CN969" i="7"/>
  <c r="DD2716" i="7"/>
  <c r="DE2716" i="7" s="1"/>
  <c r="DD903" i="7"/>
  <c r="DE903" i="7" s="1"/>
  <c r="CN1141" i="7"/>
  <c r="DD1114" i="7"/>
  <c r="DE1114" i="7" s="1"/>
  <c r="DD628" i="7"/>
  <c r="DE628" i="7" s="1"/>
  <c r="DD978" i="7"/>
  <c r="DE978" i="7" s="1"/>
  <c r="DD1586" i="7"/>
  <c r="DE1586" i="7" s="1"/>
  <c r="DF1586" i="7" s="1"/>
  <c r="E43" i="7" s="1"/>
  <c r="DD1609" i="7"/>
  <c r="DE1609" i="7" s="1"/>
  <c r="DF1609" i="7" s="1"/>
  <c r="E66" i="7" s="1"/>
  <c r="DD2198" i="7"/>
  <c r="DE2198" i="7" s="1"/>
  <c r="DD360" i="7"/>
  <c r="DE360" i="7" s="1"/>
  <c r="DF360" i="7" s="1"/>
  <c r="D360" i="7" s="1"/>
  <c r="DD2156" i="7"/>
  <c r="DE2156" i="7" s="1"/>
  <c r="DD2337" i="7"/>
  <c r="DE2337" i="7" s="1"/>
  <c r="CN739" i="7"/>
  <c r="DD2177" i="7"/>
  <c r="DE2177" i="7" s="1"/>
  <c r="DD148" i="7"/>
  <c r="DE148" i="7" s="1"/>
  <c r="DF148" i="7" s="1"/>
  <c r="D148" i="7" s="1"/>
  <c r="DD280" i="7"/>
  <c r="DE280" i="7" s="1"/>
  <c r="DF280" i="7" s="1"/>
  <c r="D280" i="7" s="1"/>
  <c r="CN894" i="7"/>
  <c r="DD2097" i="7"/>
  <c r="DE2097" i="7" s="1"/>
  <c r="DD559" i="7"/>
  <c r="DE559" i="7" s="1"/>
  <c r="CN269" i="7"/>
  <c r="CP269" i="7" s="1"/>
  <c r="P269" i="7" s="1"/>
  <c r="DD1920" i="7"/>
  <c r="DE1920" i="7" s="1"/>
  <c r="DF1920" i="7" s="1"/>
  <c r="E377" i="7" s="1"/>
  <c r="CN539" i="7"/>
  <c r="CN660" i="7"/>
  <c r="CN794" i="7"/>
  <c r="DD2107" i="7"/>
  <c r="DE2107" i="7" s="1"/>
  <c r="DD2228" i="7"/>
  <c r="DE2228" i="7" s="1"/>
  <c r="DD4023" i="7"/>
  <c r="DE4023" i="7" s="1"/>
  <c r="DD764" i="7"/>
  <c r="DE764" i="7" s="1"/>
  <c r="CN927" i="7"/>
  <c r="DD2724" i="7"/>
  <c r="DE2724" i="7" s="1"/>
  <c r="DD956" i="7"/>
  <c r="DE956" i="7" s="1"/>
  <c r="DD1191" i="7"/>
  <c r="DE1191" i="7" s="1"/>
  <c r="CN926" i="7"/>
  <c r="DD1015" i="7"/>
  <c r="DE1015" i="7" s="1"/>
  <c r="DD975" i="7"/>
  <c r="DE975" i="7" s="1"/>
  <c r="CN1005" i="7"/>
  <c r="DD567" i="7"/>
  <c r="DE567" i="7" s="1"/>
  <c r="DD914" i="7"/>
  <c r="DE914" i="7" s="1"/>
  <c r="DD3371" i="7"/>
  <c r="DE3371" i="7" s="1"/>
  <c r="DF3371" i="7" s="1"/>
  <c r="F285" i="7" s="1"/>
  <c r="DD3859" i="7"/>
  <c r="DE3859" i="7" s="1"/>
  <c r="CN1183" i="7"/>
  <c r="DD3141" i="7"/>
  <c r="DE3141" i="7" s="1"/>
  <c r="DF3141" i="7" s="1"/>
  <c r="F55" i="7" s="1"/>
  <c r="DD2092" i="7"/>
  <c r="DE2092" i="7" s="1"/>
  <c r="DD1570" i="7"/>
  <c r="DE1570" i="7" s="1"/>
  <c r="DF1570" i="7" s="1"/>
  <c r="E27" i="7" s="1"/>
  <c r="CN661" i="7"/>
  <c r="DD906" i="7"/>
  <c r="DE906" i="7" s="1"/>
  <c r="DD384" i="7"/>
  <c r="DE384" i="7" s="1"/>
  <c r="DF384" i="7" s="1"/>
  <c r="D384" i="7" s="1"/>
  <c r="CN729" i="7"/>
  <c r="DD1741" i="7"/>
  <c r="DE1741" i="7" s="1"/>
  <c r="DF1741" i="7" s="1"/>
  <c r="E198" i="7" s="1"/>
  <c r="DD1781" i="7"/>
  <c r="DE1781" i="7" s="1"/>
  <c r="DF1781" i="7" s="1"/>
  <c r="E238" i="7" s="1"/>
  <c r="DD2159" i="7"/>
  <c r="DE2159" i="7" s="1"/>
  <c r="DD2244" i="7"/>
  <c r="DE2244" i="7" s="1"/>
  <c r="CN2557" i="7"/>
  <c r="DD315" i="7"/>
  <c r="DE315" i="7" s="1"/>
  <c r="DF315" i="7" s="1"/>
  <c r="D315" i="7" s="1"/>
  <c r="CN1175" i="7"/>
  <c r="CN953" i="7"/>
  <c r="CN733" i="7"/>
  <c r="DD2667" i="7"/>
  <c r="DE2667" i="7" s="1"/>
  <c r="CN721" i="7"/>
  <c r="CN1065" i="7"/>
  <c r="DD2114" i="7"/>
  <c r="DE2114" i="7" s="1"/>
  <c r="CN1153" i="7"/>
  <c r="CN813" i="7"/>
  <c r="DD967" i="7"/>
  <c r="DE967" i="7" s="1"/>
  <c r="DD2136" i="7"/>
  <c r="DE2136" i="7" s="1"/>
  <c r="DD3862" i="7"/>
  <c r="DE3862" i="7" s="1"/>
  <c r="DD2760" i="7"/>
  <c r="DE2760" i="7" s="1"/>
  <c r="CN554" i="7"/>
  <c r="CN892" i="7"/>
  <c r="DD2140" i="7"/>
  <c r="DE2140" i="7" s="1"/>
  <c r="CN921" i="7"/>
  <c r="CN592" i="7"/>
  <c r="DD2249" i="7"/>
  <c r="DE2249" i="7" s="1"/>
  <c r="DD2084" i="7"/>
  <c r="DE2084" i="7" s="1"/>
  <c r="DD2295" i="7"/>
  <c r="DE2295" i="7" s="1"/>
  <c r="CN964" i="7"/>
  <c r="DD2303" i="7"/>
  <c r="DE2303" i="7" s="1"/>
  <c r="CN1007" i="7"/>
  <c r="CN941" i="7"/>
  <c r="DD935" i="7"/>
  <c r="DE935" i="7" s="1"/>
  <c r="DD1159" i="7"/>
  <c r="DE1159" i="7" s="1"/>
  <c r="DD2162" i="7"/>
  <c r="DE2162" i="7" s="1"/>
  <c r="DD2266" i="7"/>
  <c r="DE2266" i="7" s="1"/>
  <c r="DD2415" i="7"/>
  <c r="DE2415" i="7" s="1"/>
  <c r="CN577" i="7"/>
  <c r="DD3236" i="7"/>
  <c r="DE3236" i="7" s="1"/>
  <c r="DF3236" i="7" s="1"/>
  <c r="F150" i="7" s="1"/>
  <c r="DD3910" i="7"/>
  <c r="DE3910" i="7" s="1"/>
  <c r="DD1083" i="7"/>
  <c r="DE1083" i="7" s="1"/>
  <c r="CN952" i="7"/>
  <c r="DD2202" i="7"/>
  <c r="DE2202" i="7" s="1"/>
  <c r="CN1108" i="7"/>
  <c r="CN663" i="7"/>
  <c r="CN831" i="7"/>
  <c r="CN777" i="7"/>
  <c r="CN889" i="7"/>
  <c r="CN1009" i="7"/>
  <c r="CN38" i="7"/>
  <c r="CP38" i="7" s="1"/>
  <c r="P38" i="7" s="1"/>
  <c r="CN2447" i="7"/>
  <c r="CN844" i="7"/>
  <c r="CN870" i="7"/>
  <c r="CN1038" i="7"/>
  <c r="CN563" i="7"/>
  <c r="CN2548" i="7"/>
  <c r="CN299" i="7"/>
  <c r="CP299" i="7" s="1"/>
  <c r="P299" i="7" s="1"/>
  <c r="CN982" i="7"/>
  <c r="CN998" i="7"/>
  <c r="CN918" i="7"/>
  <c r="CN880" i="7"/>
  <c r="CN584" i="7"/>
  <c r="CN983" i="7"/>
  <c r="CN916" i="7"/>
  <c r="CN976" i="7"/>
  <c r="CN612" i="7"/>
  <c r="CN585" i="7"/>
  <c r="CN1093" i="7"/>
  <c r="CN873" i="7"/>
  <c r="CN776" i="7"/>
  <c r="CN856" i="7"/>
  <c r="CN505" i="7"/>
  <c r="CP505" i="7" s="1"/>
  <c r="P505" i="7" s="1"/>
  <c r="CN1105" i="7"/>
  <c r="CN1036" i="7"/>
  <c r="CN1181" i="7"/>
  <c r="CN832" i="7"/>
  <c r="CN862" i="7"/>
  <c r="CN632" i="7"/>
  <c r="CN2456" i="7"/>
  <c r="CN1056" i="7"/>
  <c r="CN1113" i="7"/>
  <c r="CN919" i="7"/>
  <c r="CN816" i="7"/>
  <c r="CN689" i="7"/>
  <c r="CN1167" i="7"/>
  <c r="CN2731" i="7"/>
  <c r="CN961" i="7"/>
  <c r="CN1063" i="7"/>
  <c r="CN1121" i="7"/>
  <c r="CN1004" i="7"/>
  <c r="CS3194" i="7"/>
  <c r="CY1651" i="7"/>
  <c r="DB1651" i="7" s="1"/>
  <c r="CZ1651" i="7"/>
  <c r="CT1651" i="7"/>
  <c r="CV1651" i="7" s="1"/>
  <c r="CZ3111" i="7"/>
  <c r="CS4654" i="7"/>
  <c r="CT3111" i="7"/>
  <c r="CV3111" i="7" s="1"/>
  <c r="CY3111" i="7"/>
  <c r="DB3111" i="7" s="1"/>
  <c r="CS5033" i="7"/>
  <c r="CT3490" i="7"/>
  <c r="CV3490" i="7" s="1"/>
  <c r="CZ3490" i="7"/>
  <c r="CY3490" i="7"/>
  <c r="DB3490" i="7" s="1"/>
  <c r="DD2181" i="7"/>
  <c r="DE2181" i="7" s="1"/>
  <c r="BN5368" i="7"/>
  <c r="BO3825" i="7"/>
  <c r="BV3825" i="7"/>
  <c r="BW3825" i="7" s="1"/>
  <c r="BU3825" i="7"/>
  <c r="BR3825" i="7"/>
  <c r="BS3825" i="7" s="1"/>
  <c r="BT3825" i="7" s="1"/>
  <c r="BX3825" i="7"/>
  <c r="CZ3232" i="7"/>
  <c r="CY3232" i="7"/>
  <c r="DB3232" i="7" s="1"/>
  <c r="CT3232" i="7"/>
  <c r="CV3232" i="7" s="1"/>
  <c r="CS4775" i="7"/>
  <c r="BX5749" i="7"/>
  <c r="BN7292" i="7"/>
  <c r="BR5749" i="7"/>
  <c r="BS5749" i="7" s="1"/>
  <c r="BT5749" i="7" s="1"/>
  <c r="BO5749" i="7"/>
  <c r="BV5749" i="7"/>
  <c r="BW5749" i="7" s="1"/>
  <c r="BU5749" i="7"/>
  <c r="BX1675" i="7"/>
  <c r="BO1675" i="7"/>
  <c r="BV1675" i="7"/>
  <c r="BW1675" i="7" s="1"/>
  <c r="BN3218" i="7"/>
  <c r="BU1675" i="7"/>
  <c r="BR1675" i="7"/>
  <c r="BS1675" i="7" s="1"/>
  <c r="BT1675" i="7" s="1"/>
  <c r="CS4977" i="7"/>
  <c r="CT3434" i="7"/>
  <c r="CV3434" i="7" s="1"/>
  <c r="CZ3434" i="7"/>
  <c r="CY3434" i="7"/>
  <c r="DB3434" i="7" s="1"/>
  <c r="DD462" i="7"/>
  <c r="DE462" i="7" s="1"/>
  <c r="DF462" i="7" s="1"/>
  <c r="D462" i="7" s="1"/>
  <c r="BX1643" i="7"/>
  <c r="BO1643" i="7"/>
  <c r="BV1643" i="7"/>
  <c r="BW1643" i="7" s="1"/>
  <c r="BU1643" i="7"/>
  <c r="BR1643" i="7"/>
  <c r="BS1643" i="7" s="1"/>
  <c r="BT1643" i="7" s="1"/>
  <c r="BN3186" i="7"/>
  <c r="BV3412" i="7"/>
  <c r="BW3412" i="7" s="1"/>
  <c r="BU3412" i="7"/>
  <c r="BN4955" i="7"/>
  <c r="BX3412" i="7"/>
  <c r="BR3412" i="7"/>
  <c r="BS3412" i="7" s="1"/>
  <c r="BT3412" i="7" s="1"/>
  <c r="BO3412" i="7"/>
  <c r="DD2190" i="7"/>
  <c r="DE2190" i="7" s="1"/>
  <c r="CT3129" i="7"/>
  <c r="CV3129" i="7" s="1"/>
  <c r="CZ3129" i="7"/>
  <c r="CS4672" i="7"/>
  <c r="CY3129" i="7"/>
  <c r="DB3129" i="7" s="1"/>
  <c r="BZ1580" i="7"/>
  <c r="CA1580" i="7" s="1"/>
  <c r="CF1580" i="7" s="1"/>
  <c r="CJ1580" i="7" s="1"/>
  <c r="BY1580" i="7"/>
  <c r="CG1580" i="7" s="1"/>
  <c r="CK1580" i="7" s="1"/>
  <c r="CS4695" i="7"/>
  <c r="CZ3152" i="7"/>
  <c r="CY3152" i="7"/>
  <c r="DB3152" i="7" s="1"/>
  <c r="CT3152" i="7"/>
  <c r="CV3152" i="7" s="1"/>
  <c r="BR3626" i="7"/>
  <c r="BS3626" i="7" s="1"/>
  <c r="BT3626" i="7" s="1"/>
  <c r="BN5169" i="7"/>
  <c r="BO3626" i="7"/>
  <c r="BX3626" i="7"/>
  <c r="BV3626" i="7"/>
  <c r="BW3626" i="7" s="1"/>
  <c r="BU3626" i="7"/>
  <c r="BY1926" i="7"/>
  <c r="CG1926" i="7" s="1"/>
  <c r="CK1926" i="7" s="1"/>
  <c r="BZ1926" i="7"/>
  <c r="CA1926" i="7" s="1"/>
  <c r="CF1926" i="7" s="1"/>
  <c r="CJ1926" i="7" s="1"/>
  <c r="BN3681" i="7"/>
  <c r="BR2138" i="7"/>
  <c r="BS2138" i="7" s="1"/>
  <c r="BT2138" i="7" s="1"/>
  <c r="BX2138" i="7"/>
  <c r="BU2138" i="7"/>
  <c r="BV2138" i="7"/>
  <c r="BW2138" i="7" s="1"/>
  <c r="BO2138" i="7"/>
  <c r="BZ2186" i="7"/>
  <c r="CA2186" i="7" s="1"/>
  <c r="BY2186" i="7"/>
  <c r="BN5343" i="7"/>
  <c r="BR3800" i="7"/>
  <c r="BS3800" i="7" s="1"/>
  <c r="BT3800" i="7" s="1"/>
  <c r="BX3800" i="7"/>
  <c r="BO3800" i="7"/>
  <c r="BV3800" i="7"/>
  <c r="BW3800" i="7" s="1"/>
  <c r="BU3800" i="7"/>
  <c r="CS5563" i="7"/>
  <c r="CT4020" i="7"/>
  <c r="CV4020" i="7" s="1"/>
  <c r="CZ4020" i="7"/>
  <c r="CY4020" i="7"/>
  <c r="DB4020" i="7" s="1"/>
  <c r="BN4017" i="7"/>
  <c r="BR2474" i="7"/>
  <c r="BS2474" i="7" s="1"/>
  <c r="BT2474" i="7" s="1"/>
  <c r="BX2474" i="7"/>
  <c r="BO2474" i="7"/>
  <c r="BV2474" i="7"/>
  <c r="BW2474" i="7" s="1"/>
  <c r="BU2474" i="7"/>
  <c r="BN3606" i="7"/>
  <c r="BU2063" i="7"/>
  <c r="BR2063" i="7"/>
  <c r="BS2063" i="7" s="1"/>
  <c r="BT2063" i="7" s="1"/>
  <c r="BV2063" i="7"/>
  <c r="BW2063" i="7" s="1"/>
  <c r="BO2063" i="7"/>
  <c r="BX2063" i="7"/>
  <c r="CZ3341" i="7"/>
  <c r="CY3341" i="7"/>
  <c r="DB3341" i="7" s="1"/>
  <c r="CS4884" i="7"/>
  <c r="CT3341" i="7"/>
  <c r="CV3341" i="7" s="1"/>
  <c r="BR3357" i="7"/>
  <c r="BS3357" i="7" s="1"/>
  <c r="BT3357" i="7" s="1"/>
  <c r="BX3357" i="7"/>
  <c r="BN4900" i="7"/>
  <c r="BV3357" i="7"/>
  <c r="BW3357" i="7" s="1"/>
  <c r="BU3357" i="7"/>
  <c r="BO3357" i="7"/>
  <c r="BR3402" i="7"/>
  <c r="BS3402" i="7" s="1"/>
  <c r="BT3402" i="7" s="1"/>
  <c r="BO3402" i="7"/>
  <c r="BU3402" i="7"/>
  <c r="BN4945" i="7"/>
  <c r="BX3402" i="7"/>
  <c r="BV3402" i="7"/>
  <c r="BW3402" i="7" s="1"/>
  <c r="CS3813" i="7"/>
  <c r="CT2270" i="7"/>
  <c r="CV2270" i="7" s="1"/>
  <c r="CY2270" i="7"/>
  <c r="DB2270" i="7" s="1"/>
  <c r="CZ2270" i="7"/>
  <c r="BN5557" i="7"/>
  <c r="BX4014" i="7"/>
  <c r="BO4014" i="7"/>
  <c r="BV4014" i="7"/>
  <c r="BW4014" i="7" s="1"/>
  <c r="BU4014" i="7"/>
  <c r="BR4014" i="7"/>
  <c r="BS4014" i="7" s="1"/>
  <c r="BT4014" i="7" s="1"/>
  <c r="BU3172" i="7"/>
  <c r="BO3172" i="7"/>
  <c r="BN4715" i="7"/>
  <c r="BX3172" i="7"/>
  <c r="BR3172" i="7"/>
  <c r="BS3172" i="7" s="1"/>
  <c r="BT3172" i="7" s="1"/>
  <c r="BV3172" i="7"/>
  <c r="BW3172" i="7" s="1"/>
  <c r="DD328" i="7"/>
  <c r="DE328" i="7" s="1"/>
  <c r="DF328" i="7" s="1"/>
  <c r="D328" i="7" s="1"/>
  <c r="BZ1986" i="7"/>
  <c r="CA1986" i="7" s="1"/>
  <c r="CF1986" i="7" s="1"/>
  <c r="CJ1986" i="7" s="1"/>
  <c r="BY1986" i="7"/>
  <c r="CG1986" i="7" s="1"/>
  <c r="CK1986" i="7" s="1"/>
  <c r="BZ2084" i="7"/>
  <c r="CA2084" i="7" s="1"/>
  <c r="CF2084" i="7" s="1"/>
  <c r="CJ2084" i="7" s="1"/>
  <c r="BY2084" i="7"/>
  <c r="CN1032" i="7"/>
  <c r="BX3176" i="7"/>
  <c r="BO3176" i="7"/>
  <c r="BU3176" i="7"/>
  <c r="BV3176" i="7"/>
  <c r="BW3176" i="7" s="1"/>
  <c r="BR3176" i="7"/>
  <c r="BS3176" i="7" s="1"/>
  <c r="BT3176" i="7" s="1"/>
  <c r="BN4719" i="7"/>
  <c r="DD1881" i="7"/>
  <c r="DE1881" i="7" s="1"/>
  <c r="DF1881" i="7" s="1"/>
  <c r="E338" i="7" s="1"/>
  <c r="BV3428" i="7"/>
  <c r="BW3428" i="7" s="1"/>
  <c r="BN4971" i="7"/>
  <c r="BU3428" i="7"/>
  <c r="BR3428" i="7"/>
  <c r="BS3428" i="7" s="1"/>
  <c r="BT3428" i="7" s="1"/>
  <c r="BO3428" i="7"/>
  <c r="BX3428" i="7"/>
  <c r="BU3959" i="7"/>
  <c r="BR3959" i="7"/>
  <c r="BS3959" i="7" s="1"/>
  <c r="BT3959" i="7" s="1"/>
  <c r="BX3959" i="7"/>
  <c r="BV3959" i="7"/>
  <c r="BW3959" i="7" s="1"/>
  <c r="BN5502" i="7"/>
  <c r="BO3959" i="7"/>
  <c r="DD52" i="7"/>
  <c r="DE52" i="7" s="1"/>
  <c r="DF52" i="7" s="1"/>
  <c r="D52" i="7" s="1"/>
  <c r="DD1953" i="7"/>
  <c r="DE1953" i="7" s="1"/>
  <c r="DF1953" i="7" s="1"/>
  <c r="E410" i="7" s="1"/>
  <c r="C404" i="2" s="1"/>
  <c r="DD1720" i="7"/>
  <c r="DE1720" i="7" s="1"/>
  <c r="DF1720" i="7" s="1"/>
  <c r="E177" i="7" s="1"/>
  <c r="BN5338" i="7"/>
  <c r="BX3795" i="7"/>
  <c r="BO3795" i="7"/>
  <c r="BV3795" i="7"/>
  <c r="BW3795" i="7" s="1"/>
  <c r="BU3795" i="7"/>
  <c r="BR3795" i="7"/>
  <c r="BS3795" i="7" s="1"/>
  <c r="BT3795" i="7" s="1"/>
  <c r="CS5490" i="7"/>
  <c r="CY3947" i="7"/>
  <c r="DB3947" i="7" s="1"/>
  <c r="CT3947" i="7"/>
  <c r="CV3947" i="7" s="1"/>
  <c r="CZ3947" i="7"/>
  <c r="BY262" i="7"/>
  <c r="CG262" i="7" s="1"/>
  <c r="CK262" i="7" s="1"/>
  <c r="BZ262" i="7"/>
  <c r="CA262" i="7" s="1"/>
  <c r="CF262" i="7" s="1"/>
  <c r="CJ262" i="7" s="1"/>
  <c r="BN4746" i="7"/>
  <c r="BX3203" i="7"/>
  <c r="BO3203" i="7"/>
  <c r="BV3203" i="7"/>
  <c r="BW3203" i="7" s="1"/>
  <c r="BR3203" i="7"/>
  <c r="BS3203" i="7" s="1"/>
  <c r="BT3203" i="7" s="1"/>
  <c r="BU3203" i="7"/>
  <c r="BZ107" i="7"/>
  <c r="CA107" i="7" s="1"/>
  <c r="CF107" i="7" s="1"/>
  <c r="CJ107" i="7" s="1"/>
  <c r="BY107" i="7"/>
  <c r="CG107" i="7" s="1"/>
  <c r="CK107" i="7" s="1"/>
  <c r="BZ171" i="7"/>
  <c r="CA171" i="7" s="1"/>
  <c r="CF171" i="7" s="1"/>
  <c r="CJ171" i="7" s="1"/>
  <c r="BY171" i="7"/>
  <c r="CG171" i="7" s="1"/>
  <c r="CK171" i="7" s="1"/>
  <c r="BN3284" i="7"/>
  <c r="BR1741" i="7"/>
  <c r="BS1741" i="7" s="1"/>
  <c r="BT1741" i="7" s="1"/>
  <c r="BX1741" i="7"/>
  <c r="BO1741" i="7"/>
  <c r="BV1741" i="7"/>
  <c r="BW1741" i="7" s="1"/>
  <c r="BU1741" i="7"/>
  <c r="CS3573" i="7"/>
  <c r="CT2030" i="7"/>
  <c r="CV2030" i="7" s="1"/>
  <c r="CY2030" i="7"/>
  <c r="DB2030" i="7" s="1"/>
  <c r="CZ2030" i="7"/>
  <c r="BZ654" i="7"/>
  <c r="CA654" i="7" s="1"/>
  <c r="BY654" i="7"/>
  <c r="CG654" i="7" s="1"/>
  <c r="CK654" i="7" s="1"/>
  <c r="CZ3797" i="7"/>
  <c r="CY3797" i="7"/>
  <c r="DB3797" i="7" s="1"/>
  <c r="CS5340" i="7"/>
  <c r="CT3797" i="7"/>
  <c r="CV3797" i="7" s="1"/>
  <c r="BY2351" i="7"/>
  <c r="BZ2351" i="7"/>
  <c r="CA2351" i="7" s="1"/>
  <c r="CF2351" i="7" s="1"/>
  <c r="CJ2351" i="7" s="1"/>
  <c r="BZ851" i="7"/>
  <c r="CA851" i="7" s="1"/>
  <c r="BY851" i="7"/>
  <c r="CG851" i="7" s="1"/>
  <c r="CK851" i="7" s="1"/>
  <c r="CS4136" i="7"/>
  <c r="CT2593" i="7"/>
  <c r="CV2593" i="7" s="1"/>
  <c r="CZ2593" i="7"/>
  <c r="CY2593" i="7"/>
  <c r="DB2593" i="7" s="1"/>
  <c r="BN5645" i="7"/>
  <c r="BX4102" i="7"/>
  <c r="BO4102" i="7"/>
  <c r="BV4102" i="7"/>
  <c r="BW4102" i="7" s="1"/>
  <c r="BU4102" i="7"/>
  <c r="BR4102" i="7"/>
  <c r="BS4102" i="7" s="1"/>
  <c r="BT4102" i="7" s="1"/>
  <c r="DD2621" i="7"/>
  <c r="DE2621" i="7" s="1"/>
  <c r="CS3606" i="7"/>
  <c r="CT2063" i="7"/>
  <c r="CV2063" i="7" s="1"/>
  <c r="CZ2063" i="7"/>
  <c r="CY2063" i="7"/>
  <c r="DB2063" i="7" s="1"/>
  <c r="CS5105" i="7"/>
  <c r="CT3562" i="7"/>
  <c r="CV3562" i="7" s="1"/>
  <c r="CZ3562" i="7"/>
  <c r="CY3562" i="7"/>
  <c r="DB3562" i="7" s="1"/>
  <c r="BZ503" i="7"/>
  <c r="CA503" i="7" s="1"/>
  <c r="CF503" i="7" s="1"/>
  <c r="CJ503" i="7" s="1"/>
  <c r="BY503" i="7"/>
  <c r="CG503" i="7" s="1"/>
  <c r="CK503" i="7" s="1"/>
  <c r="DD636" i="7"/>
  <c r="DE636" i="7" s="1"/>
  <c r="CS6226" i="7"/>
  <c r="CT4683" i="7"/>
  <c r="CV4683" i="7" s="1"/>
  <c r="CZ4683" i="7"/>
  <c r="CY4683" i="7"/>
  <c r="DB4683" i="7" s="1"/>
  <c r="CS6569" i="7"/>
  <c r="CT5026" i="7"/>
  <c r="CV5026" i="7" s="1"/>
  <c r="CZ5026" i="7"/>
  <c r="CY5026" i="7"/>
  <c r="DB5026" i="7" s="1"/>
  <c r="BZ1857" i="7"/>
  <c r="CA1857" i="7" s="1"/>
  <c r="CF1857" i="7" s="1"/>
  <c r="CJ1857" i="7" s="1"/>
  <c r="BY1857" i="7"/>
  <c r="CG1857" i="7" s="1"/>
  <c r="CK1857" i="7" s="1"/>
  <c r="CT3609" i="7"/>
  <c r="CV3609" i="7" s="1"/>
  <c r="CZ3609" i="7"/>
  <c r="CS5152" i="7"/>
  <c r="CY3609" i="7"/>
  <c r="DB3609" i="7" s="1"/>
  <c r="BY3164" i="7"/>
  <c r="CG3164" i="7" s="1"/>
  <c r="CK3164" i="7" s="1"/>
  <c r="BZ3164" i="7"/>
  <c r="CA3164" i="7" s="1"/>
  <c r="CF3164" i="7" s="1"/>
  <c r="CJ3164" i="7" s="1"/>
  <c r="DD2096" i="7"/>
  <c r="DE2096" i="7" s="1"/>
  <c r="DD725" i="7"/>
  <c r="DE725" i="7" s="1"/>
  <c r="CZ3869" i="7"/>
  <c r="CY3869" i="7"/>
  <c r="DB3869" i="7" s="1"/>
  <c r="CS5412" i="7"/>
  <c r="CT3869" i="7"/>
  <c r="CV3869" i="7" s="1"/>
  <c r="CS3162" i="7"/>
  <c r="CY1619" i="7"/>
  <c r="DB1619" i="7" s="1"/>
  <c r="CZ1619" i="7"/>
  <c r="CT1619" i="7"/>
  <c r="CV1619" i="7" s="1"/>
  <c r="CN699" i="7"/>
  <c r="BZ2423" i="7"/>
  <c r="CA2423" i="7" s="1"/>
  <c r="CF2423" i="7" s="1"/>
  <c r="CJ2423" i="7" s="1"/>
  <c r="BY2423" i="7"/>
  <c r="CG2423" i="7" s="1"/>
  <c r="CK2423" i="7" s="1"/>
  <c r="BY172" i="7"/>
  <c r="CG172" i="7" s="1"/>
  <c r="CK172" i="7" s="1"/>
  <c r="BZ172" i="7"/>
  <c r="CA172" i="7" s="1"/>
  <c r="CF172" i="7" s="1"/>
  <c r="CJ172" i="7" s="1"/>
  <c r="DD286" i="7"/>
  <c r="DE286" i="7" s="1"/>
  <c r="DF286" i="7" s="1"/>
  <c r="D286" i="7" s="1"/>
  <c r="BZ2201" i="7"/>
  <c r="CA2201" i="7" s="1"/>
  <c r="CF2201" i="7" s="1"/>
  <c r="CJ2201" i="7" s="1"/>
  <c r="BY2201" i="7"/>
  <c r="CG2201" i="7" s="1"/>
  <c r="CK2201" i="7" s="1"/>
  <c r="BZ868" i="7"/>
  <c r="CA868" i="7" s="1"/>
  <c r="CF868" i="7" s="1"/>
  <c r="CJ868" i="7" s="1"/>
  <c r="BY868" i="7"/>
  <c r="CG868" i="7" s="1"/>
  <c r="CK868" i="7" s="1"/>
  <c r="CZ3197" i="7"/>
  <c r="CY3197" i="7"/>
  <c r="DB3197" i="7" s="1"/>
  <c r="CS4740" i="7"/>
  <c r="CT3197" i="7"/>
  <c r="CV3197" i="7" s="1"/>
  <c r="DD1889" i="7"/>
  <c r="DE1889" i="7" s="1"/>
  <c r="DF1889" i="7" s="1"/>
  <c r="E346" i="7" s="1"/>
  <c r="CN709" i="7"/>
  <c r="CZ5233" i="7"/>
  <c r="CY5233" i="7"/>
  <c r="DB5233" i="7" s="1"/>
  <c r="CS6776" i="7"/>
  <c r="CT5233" i="7"/>
  <c r="CV5233" i="7" s="1"/>
  <c r="DD2061" i="7"/>
  <c r="DE2061" i="7" s="1"/>
  <c r="DF2061" i="7" s="1"/>
  <c r="E518" i="7" s="1"/>
  <c r="BZ280" i="7"/>
  <c r="CA280" i="7" s="1"/>
  <c r="CF280" i="7" s="1"/>
  <c r="CJ280" i="7" s="1"/>
  <c r="BY280" i="7"/>
  <c r="CG280" i="7" s="1"/>
  <c r="CK280" i="7" s="1"/>
  <c r="BY671" i="7"/>
  <c r="CG671" i="7" s="1"/>
  <c r="CK671" i="7" s="1"/>
  <c r="BZ671" i="7"/>
  <c r="CA671" i="7" s="1"/>
  <c r="CF671" i="7" s="1"/>
  <c r="CJ671" i="7" s="1"/>
  <c r="DD2423" i="7"/>
  <c r="DE2423" i="7" s="1"/>
  <c r="CZ3405" i="7"/>
  <c r="CS4948" i="7"/>
  <c r="CY3405" i="7"/>
  <c r="DB3405" i="7" s="1"/>
  <c r="CT3405" i="7"/>
  <c r="CV3405" i="7" s="1"/>
  <c r="BR3232" i="7"/>
  <c r="BS3232" i="7" s="1"/>
  <c r="BT3232" i="7" s="1"/>
  <c r="BX3232" i="7"/>
  <c r="BO3232" i="7"/>
  <c r="BN4775" i="7"/>
  <c r="BU3232" i="7"/>
  <c r="BV3232" i="7"/>
  <c r="BW3232" i="7" s="1"/>
  <c r="CS3258" i="7"/>
  <c r="CY1715" i="7"/>
  <c r="DB1715" i="7" s="1"/>
  <c r="CZ1715" i="7"/>
  <c r="CT1715" i="7"/>
  <c r="CV1715" i="7" s="1"/>
  <c r="BN3684" i="7"/>
  <c r="BR2141" i="7"/>
  <c r="BS2141" i="7" s="1"/>
  <c r="BT2141" i="7" s="1"/>
  <c r="BX2141" i="7"/>
  <c r="BO2141" i="7"/>
  <c r="BV2141" i="7"/>
  <c r="BW2141" i="7" s="1"/>
  <c r="BU2141" i="7"/>
  <c r="CS3954" i="7"/>
  <c r="CT2411" i="7"/>
  <c r="CV2411" i="7" s="1"/>
  <c r="CZ2411" i="7"/>
  <c r="CY2411" i="7"/>
  <c r="DB2411" i="7" s="1"/>
  <c r="CY1571" i="7"/>
  <c r="DB1571" i="7" s="1"/>
  <c r="CZ1571" i="7"/>
  <c r="CS3114" i="7"/>
  <c r="CT1571" i="7"/>
  <c r="CV1571" i="7" s="1"/>
  <c r="CS7018" i="7"/>
  <c r="CT5475" i="7"/>
  <c r="CV5475" i="7" s="1"/>
  <c r="CZ5475" i="7"/>
  <c r="CY5475" i="7"/>
  <c r="DB5475" i="7" s="1"/>
  <c r="DD1577" i="7"/>
  <c r="DE1577" i="7" s="1"/>
  <c r="DF1577" i="7" s="1"/>
  <c r="E34" i="7" s="1"/>
  <c r="DD2029" i="7"/>
  <c r="DE2029" i="7" s="1"/>
  <c r="DF2029" i="7" s="1"/>
  <c r="E486" i="7" s="1"/>
  <c r="BN4960" i="7"/>
  <c r="BO3417" i="7"/>
  <c r="BV3417" i="7"/>
  <c r="BW3417" i="7" s="1"/>
  <c r="BU3417" i="7"/>
  <c r="BR3417" i="7"/>
  <c r="BS3417" i="7" s="1"/>
  <c r="BT3417" i="7" s="1"/>
  <c r="BX3417" i="7"/>
  <c r="BN3582" i="7"/>
  <c r="BU2039" i="7"/>
  <c r="BR2039" i="7"/>
  <c r="BS2039" i="7" s="1"/>
  <c r="BT2039" i="7" s="1"/>
  <c r="BV2039" i="7"/>
  <c r="BW2039" i="7" s="1"/>
  <c r="BX2039" i="7"/>
  <c r="BO2039" i="7"/>
  <c r="BN3638" i="7"/>
  <c r="BU2095" i="7"/>
  <c r="BR2095" i="7"/>
  <c r="BS2095" i="7" s="1"/>
  <c r="BT2095" i="7" s="1"/>
  <c r="BV2095" i="7"/>
  <c r="BW2095" i="7" s="1"/>
  <c r="BO2095" i="7"/>
  <c r="BX2095" i="7"/>
  <c r="CS3826" i="7"/>
  <c r="CT2283" i="7"/>
  <c r="CV2283" i="7" s="1"/>
  <c r="CZ2283" i="7"/>
  <c r="CY2283" i="7"/>
  <c r="DB2283" i="7" s="1"/>
  <c r="BZ4010" i="7"/>
  <c r="CA4010" i="7" s="1"/>
  <c r="CF4010" i="7" s="1"/>
  <c r="CJ4010" i="7" s="1"/>
  <c r="BY4010" i="7"/>
  <c r="CG4010" i="7" s="1"/>
  <c r="CK4010" i="7" s="1"/>
  <c r="DD2072" i="7"/>
  <c r="DE2072" i="7" s="1"/>
  <c r="BN5290" i="7"/>
  <c r="BX3747" i="7"/>
  <c r="BO3747" i="7"/>
  <c r="BV3747" i="7"/>
  <c r="BW3747" i="7" s="1"/>
  <c r="BU3747" i="7"/>
  <c r="BR3747" i="7"/>
  <c r="BS3747" i="7" s="1"/>
  <c r="BT3747" i="7" s="1"/>
  <c r="DD746" i="7"/>
  <c r="DE746" i="7" s="1"/>
  <c r="DD256" i="7"/>
  <c r="DE256" i="7" s="1"/>
  <c r="DF256" i="7" s="1"/>
  <c r="D256" i="7" s="1"/>
  <c r="DD879" i="7"/>
  <c r="DE879" i="7" s="1"/>
  <c r="BU2513" i="7"/>
  <c r="BN4056" i="7"/>
  <c r="BR2513" i="7"/>
  <c r="BS2513" i="7" s="1"/>
  <c r="BT2513" i="7" s="1"/>
  <c r="BO2513" i="7"/>
  <c r="BV2513" i="7"/>
  <c r="BW2513" i="7" s="1"/>
  <c r="BX2513" i="7"/>
  <c r="DD3296" i="7"/>
  <c r="DE3296" i="7" s="1"/>
  <c r="DF3296" i="7" s="1"/>
  <c r="F210" i="7" s="1"/>
  <c r="CS3669" i="7"/>
  <c r="CT2126" i="7"/>
  <c r="CV2126" i="7" s="1"/>
  <c r="CY2126" i="7"/>
  <c r="DB2126" i="7" s="1"/>
  <c r="CZ2126" i="7"/>
  <c r="DD1869" i="7"/>
  <c r="DE1869" i="7" s="1"/>
  <c r="DF1869" i="7" s="1"/>
  <c r="E326" i="7" s="1"/>
  <c r="CN566" i="7"/>
  <c r="DD3802" i="7"/>
  <c r="DE3802" i="7" s="1"/>
  <c r="BZ1812" i="7"/>
  <c r="CA1812" i="7" s="1"/>
  <c r="CF1812" i="7" s="1"/>
  <c r="CJ1812" i="7" s="1"/>
  <c r="BY1812" i="7"/>
  <c r="CG1812" i="7" s="1"/>
  <c r="CK1812" i="7" s="1"/>
  <c r="BZ1692" i="7"/>
  <c r="CA1692" i="7" s="1"/>
  <c r="CF1692" i="7" s="1"/>
  <c r="CJ1692" i="7" s="1"/>
  <c r="BY1692" i="7"/>
  <c r="CG1692" i="7" s="1"/>
  <c r="CK1692" i="7" s="1"/>
  <c r="DD1757" i="7"/>
  <c r="DE1757" i="7" s="1"/>
  <c r="DF1757" i="7" s="1"/>
  <c r="E214" i="7" s="1"/>
  <c r="BY294" i="7"/>
  <c r="CG294" i="7" s="1"/>
  <c r="CK294" i="7" s="1"/>
  <c r="BZ294" i="7"/>
  <c r="CA294" i="7" s="1"/>
  <c r="CF294" i="7" s="1"/>
  <c r="CJ294" i="7" s="1"/>
  <c r="BZ1708" i="7"/>
  <c r="CA1708" i="7" s="1"/>
  <c r="CF1708" i="7" s="1"/>
  <c r="CJ1708" i="7" s="1"/>
  <c r="BY1708" i="7"/>
  <c r="CG1708" i="7" s="1"/>
  <c r="CK1708" i="7" s="1"/>
  <c r="DD1712" i="7"/>
  <c r="DE1712" i="7" s="1"/>
  <c r="DF1712" i="7" s="1"/>
  <c r="E169" i="7" s="1"/>
  <c r="BX1587" i="7"/>
  <c r="BO1587" i="7"/>
  <c r="BV1587" i="7"/>
  <c r="BW1587" i="7" s="1"/>
  <c r="BU1587" i="7"/>
  <c r="BN3130" i="7"/>
  <c r="BR1587" i="7"/>
  <c r="BS1587" i="7" s="1"/>
  <c r="BT1587" i="7" s="1"/>
  <c r="BX3219" i="7"/>
  <c r="BO3219" i="7"/>
  <c r="BV3219" i="7"/>
  <c r="BW3219" i="7" s="1"/>
  <c r="BN4762" i="7"/>
  <c r="BR3219" i="7"/>
  <c r="BS3219" i="7" s="1"/>
  <c r="BT3219" i="7" s="1"/>
  <c r="BU3219" i="7"/>
  <c r="CT4699" i="7"/>
  <c r="CV4699" i="7" s="1"/>
  <c r="CS6242" i="7"/>
  <c r="CZ4699" i="7"/>
  <c r="CY4699" i="7"/>
  <c r="DB4699" i="7" s="1"/>
  <c r="CS5145" i="7"/>
  <c r="BN3398" i="7"/>
  <c r="BU1855" i="7"/>
  <c r="BR1855" i="7"/>
  <c r="BS1855" i="7" s="1"/>
  <c r="BT1855" i="7" s="1"/>
  <c r="BV1855" i="7"/>
  <c r="BW1855" i="7" s="1"/>
  <c r="BX1855" i="7"/>
  <c r="BO1855" i="7"/>
  <c r="BY1980" i="7"/>
  <c r="DD455" i="7"/>
  <c r="DE455" i="7" s="1"/>
  <c r="DF455" i="7" s="1"/>
  <c r="D455" i="7" s="1"/>
  <c r="BZ710" i="7"/>
  <c r="CA710" i="7" s="1"/>
  <c r="CF710" i="7" s="1"/>
  <c r="CJ710" i="7" s="1"/>
  <c r="BY710" i="7"/>
  <c r="BO2283" i="7"/>
  <c r="BX2283" i="7"/>
  <c r="BV2283" i="7"/>
  <c r="BW2283" i="7" s="1"/>
  <c r="BU2283" i="7"/>
  <c r="BR2283" i="7"/>
  <c r="BS2283" i="7" s="1"/>
  <c r="BT2283" i="7" s="1"/>
  <c r="BN3826" i="7"/>
  <c r="BN5320" i="7"/>
  <c r="BO3777" i="7"/>
  <c r="BV3777" i="7"/>
  <c r="BW3777" i="7" s="1"/>
  <c r="BU3777" i="7"/>
  <c r="BR3777" i="7"/>
  <c r="BS3777" i="7" s="1"/>
  <c r="BT3777" i="7" s="1"/>
  <c r="BX3777" i="7"/>
  <c r="DD1995" i="7"/>
  <c r="DE1995" i="7" s="1"/>
  <c r="DF1995" i="7" s="1"/>
  <c r="E452" i="7" s="1"/>
  <c r="DD2332" i="7"/>
  <c r="DE2332" i="7" s="1"/>
  <c r="DD2382" i="7"/>
  <c r="DE2382" i="7" s="1"/>
  <c r="CZ2449" i="7"/>
  <c r="CY2449" i="7"/>
  <c r="DB2449" i="7" s="1"/>
  <c r="CS3992" i="7"/>
  <c r="CT2449" i="7"/>
  <c r="CV2449" i="7" s="1"/>
  <c r="BN5638" i="7"/>
  <c r="BU4095" i="7"/>
  <c r="BR4095" i="7"/>
  <c r="BS4095" i="7" s="1"/>
  <c r="BT4095" i="7" s="1"/>
  <c r="BX4095" i="7"/>
  <c r="BO4095" i="7"/>
  <c r="BV4095" i="7"/>
  <c r="BW4095" i="7" s="1"/>
  <c r="BR3344" i="7"/>
  <c r="BS3344" i="7" s="1"/>
  <c r="BT3344" i="7" s="1"/>
  <c r="BX3344" i="7"/>
  <c r="BO3344" i="7"/>
  <c r="BN4887" i="7"/>
  <c r="BU3344" i="7"/>
  <c r="BV3344" i="7"/>
  <c r="BW3344" i="7" s="1"/>
  <c r="CS3645" i="7"/>
  <c r="CT2102" i="7"/>
  <c r="CV2102" i="7" s="1"/>
  <c r="CY2102" i="7"/>
  <c r="DB2102" i="7" s="1"/>
  <c r="CZ2102" i="7"/>
  <c r="BN5565" i="7"/>
  <c r="BX4022" i="7"/>
  <c r="BO4022" i="7"/>
  <c r="BV4022" i="7"/>
  <c r="BW4022" i="7" s="1"/>
  <c r="BU4022" i="7"/>
  <c r="BR4022" i="7"/>
  <c r="BS4022" i="7" s="1"/>
  <c r="BT4022" i="7" s="1"/>
  <c r="BZ2050" i="7"/>
  <c r="CA2050" i="7" s="1"/>
  <c r="CF2050" i="7" s="1"/>
  <c r="CJ2050" i="7" s="1"/>
  <c r="BY2050" i="7"/>
  <c r="CG2050" i="7" s="1"/>
  <c r="CK2050" i="7" s="1"/>
  <c r="DD411" i="7"/>
  <c r="DE411" i="7" s="1"/>
  <c r="DF411" i="7" s="1"/>
  <c r="D411" i="7" s="1"/>
  <c r="CS5458" i="7"/>
  <c r="CY3915" i="7"/>
  <c r="DB3915" i="7" s="1"/>
  <c r="CT3915" i="7"/>
  <c r="CV3915" i="7" s="1"/>
  <c r="CZ3915" i="7"/>
  <c r="CS5113" i="7"/>
  <c r="CT3570" i="7"/>
  <c r="CV3570" i="7" s="1"/>
  <c r="CZ3570" i="7"/>
  <c r="CY3570" i="7"/>
  <c r="DB3570" i="7" s="1"/>
  <c r="CS4660" i="7"/>
  <c r="CY3117" i="7"/>
  <c r="DB3117" i="7" s="1"/>
  <c r="CZ3117" i="7"/>
  <c r="CT3117" i="7"/>
  <c r="CV3117" i="7" s="1"/>
  <c r="DD692" i="7"/>
  <c r="DE692" i="7" s="1"/>
  <c r="BZ1724" i="7"/>
  <c r="CA1724" i="7" s="1"/>
  <c r="BY1724" i="7"/>
  <c r="DD294" i="7"/>
  <c r="DE294" i="7" s="1"/>
  <c r="DF294" i="7" s="1"/>
  <c r="D294" i="7" s="1"/>
  <c r="BY2155" i="7"/>
  <c r="CG2155" i="7" s="1"/>
  <c r="CK2155" i="7" s="1"/>
  <c r="BZ2155" i="7"/>
  <c r="CA2155" i="7" s="1"/>
  <c r="CF2155" i="7" s="1"/>
  <c r="CJ2155" i="7" s="1"/>
  <c r="BN5249" i="7"/>
  <c r="BR3706" i="7"/>
  <c r="BS3706" i="7" s="1"/>
  <c r="BT3706" i="7" s="1"/>
  <c r="BO3706" i="7"/>
  <c r="BV3706" i="7"/>
  <c r="BW3706" i="7" s="1"/>
  <c r="BU3706" i="7"/>
  <c r="BX3706" i="7"/>
  <c r="CS3801" i="7"/>
  <c r="CT2258" i="7"/>
  <c r="CV2258" i="7" s="1"/>
  <c r="CZ2258" i="7"/>
  <c r="CY2258" i="7"/>
  <c r="DB2258" i="7" s="1"/>
  <c r="DD1681" i="7"/>
  <c r="DE1681" i="7" s="1"/>
  <c r="DF1681" i="7" s="1"/>
  <c r="E138" i="7" s="1"/>
  <c r="CS3242" i="7"/>
  <c r="CY1699" i="7"/>
  <c r="DB1699" i="7" s="1"/>
  <c r="CZ1699" i="7"/>
  <c r="CT1699" i="7"/>
  <c r="CV1699" i="7" s="1"/>
  <c r="BY318" i="7"/>
  <c r="CG318" i="7" s="1"/>
  <c r="CK318" i="7" s="1"/>
  <c r="BZ318" i="7"/>
  <c r="CA318" i="7" s="1"/>
  <c r="CF318" i="7" s="1"/>
  <c r="CJ318" i="7" s="1"/>
  <c r="BN5115" i="7"/>
  <c r="BV3572" i="7"/>
  <c r="BW3572" i="7" s="1"/>
  <c r="BU3572" i="7"/>
  <c r="BO3572" i="7"/>
  <c r="BR3572" i="7"/>
  <c r="BS3572" i="7" s="1"/>
  <c r="BT3572" i="7" s="1"/>
  <c r="BX3572" i="7"/>
  <c r="BN4968" i="7"/>
  <c r="BO3425" i="7"/>
  <c r="BV3425" i="7"/>
  <c r="BW3425" i="7" s="1"/>
  <c r="BU3425" i="7"/>
  <c r="BR3425" i="7"/>
  <c r="BS3425" i="7" s="1"/>
  <c r="BT3425" i="7" s="1"/>
  <c r="BX3425" i="7"/>
  <c r="BN3518" i="7"/>
  <c r="BU1975" i="7"/>
  <c r="BR1975" i="7"/>
  <c r="BS1975" i="7" s="1"/>
  <c r="BT1975" i="7" s="1"/>
  <c r="BV1975" i="7"/>
  <c r="BW1975" i="7" s="1"/>
  <c r="BX1975" i="7"/>
  <c r="BO1975" i="7"/>
  <c r="BZ51" i="7"/>
  <c r="CA51" i="7" s="1"/>
  <c r="CF51" i="7" s="1"/>
  <c r="CJ51" i="7" s="1"/>
  <c r="BY51" i="7"/>
  <c r="CG51" i="7" s="1"/>
  <c r="CK51" i="7" s="1"/>
  <c r="BN3550" i="7"/>
  <c r="BU2007" i="7"/>
  <c r="BR2007" i="7"/>
  <c r="BS2007" i="7" s="1"/>
  <c r="BT2007" i="7" s="1"/>
  <c r="BV2007" i="7"/>
  <c r="BW2007" i="7" s="1"/>
  <c r="BO2007" i="7"/>
  <c r="BX2007" i="7"/>
  <c r="DD2229" i="7"/>
  <c r="DE2229" i="7" s="1"/>
  <c r="BR3464" i="7"/>
  <c r="BS3464" i="7" s="1"/>
  <c r="BT3464" i="7" s="1"/>
  <c r="BN5007" i="7"/>
  <c r="BX3464" i="7"/>
  <c r="BO3464" i="7"/>
  <c r="BU3464" i="7"/>
  <c r="BV3464" i="7"/>
  <c r="BW3464" i="7" s="1"/>
  <c r="CN792" i="7"/>
  <c r="BZ1914" i="7"/>
  <c r="CA1914" i="7" s="1"/>
  <c r="BY1914" i="7"/>
  <c r="BZ2004" i="7"/>
  <c r="CA2004" i="7" s="1"/>
  <c r="BY2004" i="7"/>
  <c r="BY820" i="7"/>
  <c r="CG820" i="7" s="1"/>
  <c r="CK820" i="7" s="1"/>
  <c r="BZ820" i="7"/>
  <c r="CA820" i="7" s="1"/>
  <c r="CF820" i="7" s="1"/>
  <c r="CJ820" i="7" s="1"/>
  <c r="CT2417" i="7"/>
  <c r="CV2417" i="7" s="1"/>
  <c r="CS3960" i="7"/>
  <c r="CZ2417" i="7"/>
  <c r="CY2417" i="7"/>
  <c r="DB2417" i="7" s="1"/>
  <c r="BV3307" i="7"/>
  <c r="BW3307" i="7" s="1"/>
  <c r="BR3307" i="7"/>
  <c r="BS3307" i="7" s="1"/>
  <c r="BT3307" i="7" s="1"/>
  <c r="BZ1930" i="7"/>
  <c r="CA1930" i="7" s="1"/>
  <c r="BY1930" i="7"/>
  <c r="DD3336" i="7"/>
  <c r="DE3336" i="7" s="1"/>
  <c r="BN6299" i="7"/>
  <c r="BR4756" i="7"/>
  <c r="BS4756" i="7" s="1"/>
  <c r="BT4756" i="7" s="1"/>
  <c r="BU4756" i="7"/>
  <c r="BO4756" i="7"/>
  <c r="BX4756" i="7"/>
  <c r="BV4756" i="7"/>
  <c r="BW4756" i="7" s="1"/>
  <c r="BN3302" i="7"/>
  <c r="BU1759" i="7"/>
  <c r="BR1759" i="7"/>
  <c r="BS1759" i="7" s="1"/>
  <c r="BT1759" i="7" s="1"/>
  <c r="BV1759" i="7"/>
  <c r="BW1759" i="7" s="1"/>
  <c r="BO1759" i="7"/>
  <c r="BX1759" i="7"/>
  <c r="DD480" i="7"/>
  <c r="DE480" i="7" s="1"/>
  <c r="DF480" i="7" s="1"/>
  <c r="D480" i="7" s="1"/>
  <c r="BN5213" i="7"/>
  <c r="BX3670" i="7"/>
  <c r="BO3670" i="7"/>
  <c r="BV3670" i="7"/>
  <c r="BW3670" i="7" s="1"/>
  <c r="BU3670" i="7"/>
  <c r="BR3670" i="7"/>
  <c r="BS3670" i="7" s="1"/>
  <c r="BT3670" i="7" s="1"/>
  <c r="DD677" i="7"/>
  <c r="DE677" i="7" s="1"/>
  <c r="BN5346" i="7"/>
  <c r="BX3803" i="7"/>
  <c r="BO3803" i="7"/>
  <c r="BV3803" i="7"/>
  <c r="BW3803" i="7" s="1"/>
  <c r="BU3803" i="7"/>
  <c r="BR3803" i="7"/>
  <c r="BS3803" i="7" s="1"/>
  <c r="BT3803" i="7" s="1"/>
  <c r="BR3562" i="7"/>
  <c r="BS3562" i="7" s="1"/>
  <c r="BT3562" i="7" s="1"/>
  <c r="BO3562" i="7"/>
  <c r="BX3562" i="7"/>
  <c r="BN5105" i="7"/>
  <c r="BV3562" i="7"/>
  <c r="BW3562" i="7" s="1"/>
  <c r="BU3562" i="7"/>
  <c r="BZ2109" i="7"/>
  <c r="CA2109" i="7" s="1"/>
  <c r="CF2109" i="7" s="1"/>
  <c r="CJ2109" i="7" s="1"/>
  <c r="BY2109" i="7"/>
  <c r="CG2109" i="7" s="1"/>
  <c r="CK2109" i="7" s="1"/>
  <c r="BZ812" i="7"/>
  <c r="CA812" i="7" s="1"/>
  <c r="CF812" i="7" s="1"/>
  <c r="CJ812" i="7" s="1"/>
  <c r="BY812" i="7"/>
  <c r="CG812" i="7" s="1"/>
  <c r="CK812" i="7" s="1"/>
  <c r="DD3754" i="7"/>
  <c r="DE3754" i="7" s="1"/>
  <c r="DD3467" i="7"/>
  <c r="DE3467" i="7" s="1"/>
  <c r="DF3467" i="7" s="1"/>
  <c r="F381" i="7" s="1"/>
  <c r="DD278" i="7"/>
  <c r="DE278" i="7" s="1"/>
  <c r="DF278" i="7" s="1"/>
  <c r="D278" i="7" s="1"/>
  <c r="CS4813" i="7"/>
  <c r="CY3270" i="7"/>
  <c r="DB3270" i="7" s="1"/>
  <c r="CT3270" i="7"/>
  <c r="CV3270" i="7" s="1"/>
  <c r="CZ3270" i="7"/>
  <c r="BV3436" i="7"/>
  <c r="BW3436" i="7" s="1"/>
  <c r="BU3436" i="7"/>
  <c r="BN4979" i="7"/>
  <c r="BX3436" i="7"/>
  <c r="BR3436" i="7"/>
  <c r="BS3436" i="7" s="1"/>
  <c r="BT3436" i="7" s="1"/>
  <c r="BO3436" i="7"/>
  <c r="CS4797" i="7"/>
  <c r="CZ3254" i="7"/>
  <c r="CY3254" i="7"/>
  <c r="DB3254" i="7" s="1"/>
  <c r="CT3254" i="7"/>
  <c r="CV3254" i="7" s="1"/>
  <c r="BN3356" i="7"/>
  <c r="BR1813" i="7"/>
  <c r="BS1813" i="7" s="1"/>
  <c r="BT1813" i="7" s="1"/>
  <c r="BX1813" i="7"/>
  <c r="BO1813" i="7"/>
  <c r="BV1813" i="7"/>
  <c r="BW1813" i="7" s="1"/>
  <c r="BU1813" i="7"/>
  <c r="CS5491" i="7"/>
  <c r="CT3948" i="7"/>
  <c r="CV3948" i="7" s="1"/>
  <c r="CZ3948" i="7"/>
  <c r="CY3948" i="7"/>
  <c r="DB3948" i="7" s="1"/>
  <c r="BZ679" i="7"/>
  <c r="CA679" i="7" s="1"/>
  <c r="BY679" i="7"/>
  <c r="CS5538" i="7"/>
  <c r="CY3995" i="7"/>
  <c r="DB3995" i="7" s="1"/>
  <c r="CT3995" i="7"/>
  <c r="CV3995" i="7" s="1"/>
  <c r="CZ3995" i="7"/>
  <c r="CT4763" i="7"/>
  <c r="CV4763" i="7" s="1"/>
  <c r="CS6306" i="7"/>
  <c r="CZ4763" i="7"/>
  <c r="CY4763" i="7"/>
  <c r="DB4763" i="7" s="1"/>
  <c r="BZ511" i="7"/>
  <c r="CA511" i="7" s="1"/>
  <c r="CF511" i="7" s="1"/>
  <c r="CJ511" i="7" s="1"/>
  <c r="BY511" i="7"/>
  <c r="CG511" i="7" s="1"/>
  <c r="CK511" i="7" s="1"/>
  <c r="CS3310" i="7"/>
  <c r="CT1767" i="7"/>
  <c r="CV1767" i="7" s="1"/>
  <c r="CZ1767" i="7"/>
  <c r="CY1767" i="7"/>
  <c r="DB1767" i="7" s="1"/>
  <c r="BZ1785" i="7"/>
  <c r="CA1785" i="7" s="1"/>
  <c r="CF1785" i="7" s="1"/>
  <c r="CJ1785" i="7" s="1"/>
  <c r="BY1785" i="7"/>
  <c r="CG1785" i="7" s="1"/>
  <c r="CK1785" i="7" s="1"/>
  <c r="DD1832" i="7"/>
  <c r="DE1832" i="7" s="1"/>
  <c r="DF1832" i="7" s="1"/>
  <c r="E289" i="7" s="1"/>
  <c r="BN4958" i="7"/>
  <c r="BU3415" i="7"/>
  <c r="BR3415" i="7"/>
  <c r="BS3415" i="7" s="1"/>
  <c r="BT3415" i="7" s="1"/>
  <c r="BX3415" i="7"/>
  <c r="BO3415" i="7"/>
  <c r="BV3415" i="7"/>
  <c r="BW3415" i="7" s="1"/>
  <c r="BN5392" i="7"/>
  <c r="BO3849" i="7"/>
  <c r="BV3849" i="7"/>
  <c r="BW3849" i="7" s="1"/>
  <c r="BU3849" i="7"/>
  <c r="BR3849" i="7"/>
  <c r="BS3849" i="7" s="1"/>
  <c r="BT3849" i="7" s="1"/>
  <c r="BX3849" i="7"/>
  <c r="BZ2367" i="7"/>
  <c r="CA2367" i="7" s="1"/>
  <c r="CF2367" i="7" s="1"/>
  <c r="CJ2367" i="7" s="1"/>
  <c r="BY2367" i="7"/>
  <c r="CG2367" i="7" s="1"/>
  <c r="CK2367" i="7" s="1"/>
  <c r="DD1066" i="7"/>
  <c r="DE1066" i="7" s="1"/>
  <c r="BY344" i="7"/>
  <c r="CG344" i="7" s="1"/>
  <c r="CK344" i="7" s="1"/>
  <c r="BZ344" i="7"/>
  <c r="CA344" i="7" s="1"/>
  <c r="CF344" i="7" s="1"/>
  <c r="CJ344" i="7" s="1"/>
  <c r="CZ3509" i="7"/>
  <c r="CY3509" i="7"/>
  <c r="DB3509" i="7" s="1"/>
  <c r="CS5052" i="7"/>
  <c r="CT3509" i="7"/>
  <c r="CV3509" i="7" s="1"/>
  <c r="BZ1019" i="7"/>
  <c r="CA1019" i="7" s="1"/>
  <c r="BY1019" i="7"/>
  <c r="CS3226" i="7"/>
  <c r="CY1683" i="7"/>
  <c r="DB1683" i="7" s="1"/>
  <c r="CZ1683" i="7"/>
  <c r="CT1683" i="7"/>
  <c r="CV1683" i="7" s="1"/>
  <c r="BZ1705" i="7"/>
  <c r="CA1705" i="7" s="1"/>
  <c r="CF1705" i="7" s="1"/>
  <c r="CJ1705" i="7" s="1"/>
  <c r="BY1705" i="7"/>
  <c r="CG1705" i="7" s="1"/>
  <c r="CK1705" i="7" s="1"/>
  <c r="CS3202" i="7"/>
  <c r="CY1659" i="7"/>
  <c r="DB1659" i="7" s="1"/>
  <c r="CZ1659" i="7"/>
  <c r="CT1659" i="7"/>
  <c r="CV1659" i="7" s="1"/>
  <c r="CS4792" i="7"/>
  <c r="CT3249" i="7"/>
  <c r="CV3249" i="7" s="1"/>
  <c r="CZ3249" i="7"/>
  <c r="CY3249" i="7"/>
  <c r="DB3249" i="7" s="1"/>
  <c r="CS5514" i="7"/>
  <c r="CY3971" i="7"/>
  <c r="DB3971" i="7" s="1"/>
  <c r="CT3971" i="7"/>
  <c r="CV3971" i="7" s="1"/>
  <c r="CZ3971" i="7"/>
  <c r="BZ188" i="7"/>
  <c r="CA188" i="7" s="1"/>
  <c r="CF188" i="7" s="1"/>
  <c r="CJ188" i="7" s="1"/>
  <c r="BY188" i="7"/>
  <c r="CG188" i="7" s="1"/>
  <c r="CK188" i="7" s="1"/>
  <c r="BY2375" i="7"/>
  <c r="CG2375" i="7" s="1"/>
  <c r="CK2375" i="7" s="1"/>
  <c r="BZ2375" i="7"/>
  <c r="CA2375" i="7" s="1"/>
  <c r="BY1894" i="7"/>
  <c r="CG1894" i="7" s="1"/>
  <c r="CK1894" i="7" s="1"/>
  <c r="BZ1894" i="7"/>
  <c r="CA1894" i="7" s="1"/>
  <c r="CF1894" i="7" s="1"/>
  <c r="CJ1894" i="7" s="1"/>
  <c r="BZ2092" i="7"/>
  <c r="CA2092" i="7" s="1"/>
  <c r="CF2092" i="7" s="1"/>
  <c r="CJ2092" i="7" s="1"/>
  <c r="BY2092" i="7"/>
  <c r="CG2092" i="7" s="1"/>
  <c r="CK2092" i="7" s="1"/>
  <c r="CS5302" i="7"/>
  <c r="CT3759" i="7"/>
  <c r="CV3759" i="7" s="1"/>
  <c r="CZ3759" i="7"/>
  <c r="CY3759" i="7"/>
  <c r="DB3759" i="7" s="1"/>
  <c r="CS5447" i="7"/>
  <c r="CZ3904" i="7"/>
  <c r="CY3904" i="7"/>
  <c r="DB3904" i="7" s="1"/>
  <c r="CT3904" i="7"/>
  <c r="CV3904" i="7" s="1"/>
  <c r="BZ1002" i="7"/>
  <c r="CA1002" i="7" s="1"/>
  <c r="CF1002" i="7" s="1"/>
  <c r="CJ1002" i="7" s="1"/>
  <c r="BY1002" i="7"/>
  <c r="CG1002" i="7" s="1"/>
  <c r="CK1002" i="7" s="1"/>
  <c r="BN4297" i="7"/>
  <c r="BR2754" i="7"/>
  <c r="BS2754" i="7" s="1"/>
  <c r="BT2754" i="7" s="1"/>
  <c r="BX2754" i="7"/>
  <c r="BO2754" i="7"/>
  <c r="BV2754" i="7"/>
  <c r="BW2754" i="7" s="1"/>
  <c r="BU2754" i="7"/>
  <c r="BN5448" i="7"/>
  <c r="BO3905" i="7"/>
  <c r="BV3905" i="7"/>
  <c r="BW3905" i="7" s="1"/>
  <c r="BU3905" i="7"/>
  <c r="BR3905" i="7"/>
  <c r="BS3905" i="7" s="1"/>
  <c r="BT3905" i="7" s="1"/>
  <c r="BX3905" i="7"/>
  <c r="BN3717" i="7"/>
  <c r="BX2174" i="7"/>
  <c r="BO2174" i="7"/>
  <c r="BV2174" i="7"/>
  <c r="BW2174" i="7" s="1"/>
  <c r="BU2174" i="7"/>
  <c r="BR2174" i="7"/>
  <c r="BS2174" i="7" s="1"/>
  <c r="BT2174" i="7" s="1"/>
  <c r="DD2269" i="7"/>
  <c r="DE2269" i="7" s="1"/>
  <c r="CS3858" i="7"/>
  <c r="CT2315" i="7"/>
  <c r="CV2315" i="7" s="1"/>
  <c r="CY2315" i="7"/>
  <c r="DB2315" i="7" s="1"/>
  <c r="CZ2315" i="7"/>
  <c r="BV3956" i="7"/>
  <c r="BW3956" i="7" s="1"/>
  <c r="BU3956" i="7"/>
  <c r="BR3956" i="7"/>
  <c r="BS3956" i="7" s="1"/>
  <c r="BT3956" i="7" s="1"/>
  <c r="BX3956" i="7"/>
  <c r="BO3956" i="7"/>
  <c r="BN5499" i="7"/>
  <c r="CS4836" i="7"/>
  <c r="CZ3293" i="7"/>
  <c r="CY3293" i="7"/>
  <c r="DB3293" i="7" s="1"/>
  <c r="CT3293" i="7"/>
  <c r="CV3293" i="7" s="1"/>
  <c r="BR3312" i="7"/>
  <c r="BS3312" i="7" s="1"/>
  <c r="BT3312" i="7" s="1"/>
  <c r="BX3312" i="7"/>
  <c r="BO3312" i="7"/>
  <c r="BN4855" i="7"/>
  <c r="BU3312" i="7"/>
  <c r="BV3312" i="7"/>
  <c r="BW3312" i="7" s="1"/>
  <c r="CS3598" i="7"/>
  <c r="CT2055" i="7"/>
  <c r="CV2055" i="7" s="1"/>
  <c r="CZ2055" i="7"/>
  <c r="CY2055" i="7"/>
  <c r="DB2055" i="7" s="1"/>
  <c r="DD588" i="7"/>
  <c r="DE588" i="7" s="1"/>
  <c r="CZ2450" i="7"/>
  <c r="CS3993" i="7"/>
  <c r="CY2450" i="7"/>
  <c r="DB2450" i="7" s="1"/>
  <c r="CT2450" i="7"/>
  <c r="CV2450" i="7" s="1"/>
  <c r="CY3279" i="7"/>
  <c r="DB3279" i="7" s="1"/>
  <c r="CT1978" i="7"/>
  <c r="CV1978" i="7" s="1"/>
  <c r="CZ1978" i="7"/>
  <c r="CY1978" i="7"/>
  <c r="DB1978" i="7" s="1"/>
  <c r="CS3521" i="7"/>
  <c r="BZ2074" i="7"/>
  <c r="CA2074" i="7" s="1"/>
  <c r="CF2074" i="7" s="1"/>
  <c r="CJ2074" i="7" s="1"/>
  <c r="BY2074" i="7"/>
  <c r="CG2074" i="7" s="1"/>
  <c r="CK2074" i="7" s="1"/>
  <c r="CS3654" i="7"/>
  <c r="CT2111" i="7"/>
  <c r="CV2111" i="7" s="1"/>
  <c r="CZ2111" i="7"/>
  <c r="CY2111" i="7"/>
  <c r="DB2111" i="7" s="1"/>
  <c r="CZ2562" i="7"/>
  <c r="CS4105" i="7"/>
  <c r="CY2562" i="7"/>
  <c r="DB2562" i="7" s="1"/>
  <c r="CT2562" i="7"/>
  <c r="CV2562" i="7" s="1"/>
  <c r="BY4091" i="7"/>
  <c r="CG4091" i="7" s="1"/>
  <c r="CK4091" i="7" s="1"/>
  <c r="BZ4091" i="7"/>
  <c r="CA4091" i="7" s="1"/>
  <c r="DD3515" i="7"/>
  <c r="DE3515" i="7" s="1"/>
  <c r="DF3515" i="7" s="1"/>
  <c r="F429" i="7" s="1"/>
  <c r="DD503" i="7"/>
  <c r="DE503" i="7" s="1"/>
  <c r="DF503" i="7" s="1"/>
  <c r="D503" i="7" s="1"/>
  <c r="BN5423" i="7"/>
  <c r="BR3880" i="7"/>
  <c r="BS3880" i="7" s="1"/>
  <c r="BT3880" i="7" s="1"/>
  <c r="BX3880" i="7"/>
  <c r="BO3880" i="7"/>
  <c r="BV3880" i="7"/>
  <c r="BW3880" i="7" s="1"/>
  <c r="BU3880" i="7"/>
  <c r="DD355" i="7"/>
  <c r="DE355" i="7" s="1"/>
  <c r="DF355" i="7" s="1"/>
  <c r="D355" i="7" s="1"/>
  <c r="BU3148" i="7"/>
  <c r="BO3148" i="7"/>
  <c r="CS3829" i="7"/>
  <c r="CZ2286" i="7"/>
  <c r="CY2286" i="7"/>
  <c r="DB2286" i="7" s="1"/>
  <c r="CT2286" i="7"/>
  <c r="CV2286" i="7" s="1"/>
  <c r="BN5244" i="7"/>
  <c r="BR3701" i="7"/>
  <c r="BS3701" i="7" s="1"/>
  <c r="BT3701" i="7" s="1"/>
  <c r="BX3701" i="7"/>
  <c r="BV3701" i="7"/>
  <c r="BW3701" i="7" s="1"/>
  <c r="BU3701" i="7"/>
  <c r="BO3701" i="7"/>
  <c r="BN6750" i="7"/>
  <c r="BX5207" i="7"/>
  <c r="BO5207" i="7"/>
  <c r="BU5207" i="7"/>
  <c r="BV5207" i="7"/>
  <c r="BW5207" i="7" s="1"/>
  <c r="BR5207" i="7"/>
  <c r="BS5207" i="7" s="1"/>
  <c r="BT5207" i="7" s="1"/>
  <c r="BV4028" i="7"/>
  <c r="BW4028" i="7" s="1"/>
  <c r="BU4028" i="7"/>
  <c r="BR4028" i="7"/>
  <c r="BS4028" i="7" s="1"/>
  <c r="BT4028" i="7" s="1"/>
  <c r="BO4028" i="7"/>
  <c r="BX4028" i="7"/>
  <c r="BN5571" i="7"/>
  <c r="CN1095" i="7"/>
  <c r="CN1135" i="7"/>
  <c r="DD2306" i="7"/>
  <c r="DE2306" i="7" s="1"/>
  <c r="BZ2263" i="7"/>
  <c r="CA2263" i="7" s="1"/>
  <c r="CF2263" i="7" s="1"/>
  <c r="CJ2263" i="7" s="1"/>
  <c r="BY2263" i="7"/>
  <c r="CG2263" i="7" s="1"/>
  <c r="CK2263" i="7" s="1"/>
  <c r="BZ2664" i="7"/>
  <c r="CA2664" i="7" s="1"/>
  <c r="CF2664" i="7" s="1"/>
  <c r="CJ2664" i="7" s="1"/>
  <c r="BY2664" i="7"/>
  <c r="DD1163" i="7"/>
  <c r="DE1163" i="7" s="1"/>
  <c r="BZ2328" i="7"/>
  <c r="CA2328" i="7" s="1"/>
  <c r="BY2328" i="7"/>
  <c r="CG2328" i="7" s="1"/>
  <c r="CK2328" i="7" s="1"/>
  <c r="DD3878" i="7"/>
  <c r="DE3878" i="7" s="1"/>
  <c r="CS3946" i="7"/>
  <c r="CT2403" i="7"/>
  <c r="CV2403" i="7" s="1"/>
  <c r="CZ2403" i="7"/>
  <c r="CY2403" i="7"/>
  <c r="DB2403" i="7" s="1"/>
  <c r="BZ1034" i="7"/>
  <c r="CA1034" i="7" s="1"/>
  <c r="BY1034" i="7"/>
  <c r="CS7077" i="7"/>
  <c r="CZ5534" i="7"/>
  <c r="CY5534" i="7"/>
  <c r="DB5534" i="7" s="1"/>
  <c r="CT5534" i="7"/>
  <c r="CV5534" i="7" s="1"/>
  <c r="BN5268" i="7"/>
  <c r="BR3725" i="7"/>
  <c r="BS3725" i="7" s="1"/>
  <c r="BT3725" i="7" s="1"/>
  <c r="BX3725" i="7"/>
  <c r="BV3725" i="7"/>
  <c r="BW3725" i="7" s="1"/>
  <c r="BU3725" i="7"/>
  <c r="BO3725" i="7"/>
  <c r="BZ1099" i="7"/>
  <c r="CA1099" i="7" s="1"/>
  <c r="CF1099" i="7" s="1"/>
  <c r="CJ1099" i="7" s="1"/>
  <c r="BY1099" i="7"/>
  <c r="CG1099" i="7" s="1"/>
  <c r="CK1099" i="7" s="1"/>
  <c r="DD1139" i="7"/>
  <c r="DE1139" i="7" s="1"/>
  <c r="CS4133" i="7"/>
  <c r="CT2590" i="7"/>
  <c r="CV2590" i="7" s="1"/>
  <c r="CZ2590" i="7"/>
  <c r="CY2590" i="7"/>
  <c r="DB2590" i="7" s="1"/>
  <c r="CS5614" i="7"/>
  <c r="CT4071" i="7"/>
  <c r="CV4071" i="7" s="1"/>
  <c r="CZ4071" i="7"/>
  <c r="CY4071" i="7"/>
  <c r="DB4071" i="7" s="1"/>
  <c r="CS7164" i="7"/>
  <c r="CY5621" i="7"/>
  <c r="DB5621" i="7" s="1"/>
  <c r="CT5621" i="7"/>
  <c r="CV5621" i="7" s="1"/>
  <c r="CZ5621" i="7"/>
  <c r="BR3384" i="7"/>
  <c r="BS3384" i="7" s="1"/>
  <c r="BT3384" i="7" s="1"/>
  <c r="BX3384" i="7"/>
  <c r="BO3384" i="7"/>
  <c r="BU3384" i="7"/>
  <c r="BV3384" i="7"/>
  <c r="BW3384" i="7" s="1"/>
  <c r="BN4927" i="7"/>
  <c r="CS5161" i="7"/>
  <c r="CT3618" i="7"/>
  <c r="CV3618" i="7" s="1"/>
  <c r="CZ3618" i="7"/>
  <c r="CY3618" i="7"/>
  <c r="DB3618" i="7" s="1"/>
  <c r="BZ2106" i="7"/>
  <c r="CA2106" i="7" s="1"/>
  <c r="BY2106" i="7"/>
  <c r="BZ2172" i="7"/>
  <c r="CA2172" i="7" s="1"/>
  <c r="CF2172" i="7" s="1"/>
  <c r="CJ2172" i="7" s="1"/>
  <c r="BY2172" i="7"/>
  <c r="CG2172" i="7" s="1"/>
  <c r="CK2172" i="7" s="1"/>
  <c r="BN5652" i="7"/>
  <c r="BR4109" i="7"/>
  <c r="BS4109" i="7" s="1"/>
  <c r="BT4109" i="7" s="1"/>
  <c r="BX4109" i="7"/>
  <c r="BO4109" i="7"/>
  <c r="BV4109" i="7"/>
  <c r="BW4109" i="7" s="1"/>
  <c r="BU4109" i="7"/>
  <c r="BR3376" i="7"/>
  <c r="BS3376" i="7" s="1"/>
  <c r="BT3376" i="7" s="1"/>
  <c r="BV3376" i="7"/>
  <c r="BW3376" i="7" s="1"/>
  <c r="BY1891" i="7"/>
  <c r="CG1891" i="7" s="1"/>
  <c r="CK1891" i="7" s="1"/>
  <c r="CT1818" i="7"/>
  <c r="CV1818" i="7" s="1"/>
  <c r="CS3361" i="7"/>
  <c r="CZ1818" i="7"/>
  <c r="CY1818" i="7"/>
  <c r="DB1818" i="7" s="1"/>
  <c r="BN5725" i="7"/>
  <c r="BX4182" i="7"/>
  <c r="BO4182" i="7"/>
  <c r="BV4182" i="7"/>
  <c r="BW4182" i="7" s="1"/>
  <c r="BU4182" i="7"/>
  <c r="BR4182" i="7"/>
  <c r="BS4182" i="7" s="1"/>
  <c r="BT4182" i="7" s="1"/>
  <c r="CS7269" i="7"/>
  <c r="CT5726" i="7"/>
  <c r="CV5726" i="7" s="1"/>
  <c r="CZ5726" i="7"/>
  <c r="CY5726" i="7"/>
  <c r="DB5726" i="7" s="1"/>
  <c r="BZ1195" i="7"/>
  <c r="CA1195" i="7" s="1"/>
  <c r="CF1195" i="7" s="1"/>
  <c r="CJ1195" i="7" s="1"/>
  <c r="BY1195" i="7"/>
  <c r="CG1195" i="7" s="1"/>
  <c r="CK1195" i="7" s="1"/>
  <c r="BZ2478" i="7"/>
  <c r="CA2478" i="7" s="1"/>
  <c r="CF2478" i="7" s="1"/>
  <c r="CJ2478" i="7" s="1"/>
  <c r="BY2478" i="7"/>
  <c r="CG2478" i="7" s="1"/>
  <c r="CK2478" i="7" s="1"/>
  <c r="BZ3794" i="7"/>
  <c r="CA3794" i="7" s="1"/>
  <c r="CF3794" i="7" s="1"/>
  <c r="CJ3794" i="7" s="1"/>
  <c r="BY3794" i="7"/>
  <c r="CG3794" i="7" s="1"/>
  <c r="CK3794" i="7" s="1"/>
  <c r="DD1090" i="7"/>
  <c r="DE1090" i="7" s="1"/>
  <c r="DD1130" i="7"/>
  <c r="DE1130" i="7" s="1"/>
  <c r="BN5293" i="7"/>
  <c r="BX3750" i="7"/>
  <c r="BO3750" i="7"/>
  <c r="BV3750" i="7"/>
  <c r="BW3750" i="7" s="1"/>
  <c r="BU3750" i="7"/>
  <c r="BR3750" i="7"/>
  <c r="BS3750" i="7" s="1"/>
  <c r="BT3750" i="7" s="1"/>
  <c r="BN5340" i="7"/>
  <c r="BR3797" i="7"/>
  <c r="BS3797" i="7" s="1"/>
  <c r="BT3797" i="7" s="1"/>
  <c r="BX3797" i="7"/>
  <c r="BO3797" i="7"/>
  <c r="BV3797" i="7"/>
  <c r="BW3797" i="7" s="1"/>
  <c r="BU3797" i="7"/>
  <c r="BZ2308" i="7"/>
  <c r="CA2308" i="7" s="1"/>
  <c r="CF2308" i="7" s="1"/>
  <c r="CJ2308" i="7" s="1"/>
  <c r="BY2308" i="7"/>
  <c r="CG2308" i="7" s="1"/>
  <c r="CK2308" i="7" s="1"/>
  <c r="BN5442" i="7"/>
  <c r="BX3899" i="7"/>
  <c r="BO3899" i="7"/>
  <c r="BV3899" i="7"/>
  <c r="BW3899" i="7" s="1"/>
  <c r="BU3899" i="7"/>
  <c r="BR3899" i="7"/>
  <c r="BS3899" i="7" s="1"/>
  <c r="BT3899" i="7" s="1"/>
  <c r="BZ986" i="7"/>
  <c r="CA986" i="7" s="1"/>
  <c r="CF986" i="7" s="1"/>
  <c r="CJ986" i="7" s="1"/>
  <c r="BY986" i="7"/>
  <c r="CG986" i="7" s="1"/>
  <c r="CK986" i="7" s="1"/>
  <c r="BY2551" i="7"/>
  <c r="CG2551" i="7" s="1"/>
  <c r="CK2551" i="7" s="1"/>
  <c r="BZ2551" i="7"/>
  <c r="CA2551" i="7" s="1"/>
  <c r="BN5734" i="7"/>
  <c r="BU4191" i="7"/>
  <c r="BR4191" i="7"/>
  <c r="BS4191" i="7" s="1"/>
  <c r="BT4191" i="7" s="1"/>
  <c r="BX4191" i="7"/>
  <c r="BV4191" i="7"/>
  <c r="BW4191" i="7" s="1"/>
  <c r="BO4191" i="7"/>
  <c r="BY2727" i="7"/>
  <c r="CG2727" i="7" s="1"/>
  <c r="CK2727" i="7" s="1"/>
  <c r="BZ2727" i="7"/>
  <c r="CA2727" i="7" s="1"/>
  <c r="BZ2660" i="7"/>
  <c r="CA2660" i="7" s="1"/>
  <c r="CF2660" i="7" s="1"/>
  <c r="CJ2660" i="7" s="1"/>
  <c r="BY2660" i="7"/>
  <c r="CG2660" i="7" s="1"/>
  <c r="CK2660" i="7" s="1"/>
  <c r="DD884" i="7"/>
  <c r="DE884" i="7" s="1"/>
  <c r="CN981" i="7"/>
  <c r="CS7284" i="7"/>
  <c r="CY5741" i="7"/>
  <c r="DB5741" i="7" s="1"/>
  <c r="CZ5741" i="7"/>
  <c r="CT5741" i="7"/>
  <c r="CV5741" i="7" s="1"/>
  <c r="DD336" i="7"/>
  <c r="DE336" i="7" s="1"/>
  <c r="DF336" i="7" s="1"/>
  <c r="D336" i="7" s="1"/>
  <c r="BV3732" i="7"/>
  <c r="BW3732" i="7" s="1"/>
  <c r="BU3732" i="7"/>
  <c r="BN5275" i="7"/>
  <c r="BX3732" i="7"/>
  <c r="BR3732" i="7"/>
  <c r="BS3732" i="7" s="1"/>
  <c r="BT3732" i="7" s="1"/>
  <c r="BO3732" i="7"/>
  <c r="CS6430" i="7"/>
  <c r="CT4887" i="7"/>
  <c r="CV4887" i="7" s="1"/>
  <c r="CS6462" i="7"/>
  <c r="CY4919" i="7"/>
  <c r="DB4919" i="7" s="1"/>
  <c r="CZ4919" i="7"/>
  <c r="CT4919" i="7"/>
  <c r="CV4919" i="7" s="1"/>
  <c r="BV2422" i="7"/>
  <c r="BW2422" i="7" s="1"/>
  <c r="BN3965" i="7"/>
  <c r="BR2422" i="7"/>
  <c r="BS2422" i="7" s="1"/>
  <c r="BT2422" i="7" s="1"/>
  <c r="BX2422" i="7"/>
  <c r="BO2422" i="7"/>
  <c r="BU2422" i="7"/>
  <c r="BN3462" i="7"/>
  <c r="BU1919" i="7"/>
  <c r="BR1919" i="7"/>
  <c r="BS1919" i="7" s="1"/>
  <c r="BT1919" i="7" s="1"/>
  <c r="BV1919" i="7"/>
  <c r="BW1919" i="7" s="1"/>
  <c r="BX1919" i="7"/>
  <c r="BO1919" i="7"/>
  <c r="CT3330" i="7"/>
  <c r="CV3330" i="7" s="1"/>
  <c r="BY1734" i="7"/>
  <c r="BZ1734" i="7"/>
  <c r="CA1734" i="7" s="1"/>
  <c r="DD299" i="7"/>
  <c r="DE299" i="7" s="1"/>
  <c r="DF299" i="7" s="1"/>
  <c r="D299" i="7" s="1"/>
  <c r="DD527" i="7"/>
  <c r="DE527" i="7" s="1"/>
  <c r="BN7082" i="7"/>
  <c r="BR5539" i="7"/>
  <c r="BS5539" i="7" s="1"/>
  <c r="BT5539" i="7" s="1"/>
  <c r="BX5539" i="7"/>
  <c r="BU5539" i="7"/>
  <c r="BV5539" i="7"/>
  <c r="BW5539" i="7" s="1"/>
  <c r="BO5539" i="7"/>
  <c r="CN1221" i="7"/>
  <c r="CS5259" i="7"/>
  <c r="CT3716" i="7"/>
  <c r="CV3716" i="7" s="1"/>
  <c r="CY3716" i="7"/>
  <c r="DB3716" i="7" s="1"/>
  <c r="CZ3716" i="7"/>
  <c r="BZ2312" i="7"/>
  <c r="CA2312" i="7" s="1"/>
  <c r="CF2312" i="7" s="1"/>
  <c r="CJ2312" i="7" s="1"/>
  <c r="BY2312" i="7"/>
  <c r="CG2312" i="7" s="1"/>
  <c r="CK2312" i="7" s="1"/>
  <c r="CZ3936" i="7"/>
  <c r="CY3936" i="7"/>
  <c r="DB3936" i="7" s="1"/>
  <c r="CS5479" i="7"/>
  <c r="CT3936" i="7"/>
  <c r="CV3936" i="7" s="1"/>
  <c r="BY2579" i="7"/>
  <c r="CG2579" i="7" s="1"/>
  <c r="CK2579" i="7" s="1"/>
  <c r="BZ2579" i="7"/>
  <c r="CA2579" i="7" s="1"/>
  <c r="CF2579" i="7" s="1"/>
  <c r="CJ2579" i="7" s="1"/>
  <c r="BN5667" i="7"/>
  <c r="BV4124" i="7"/>
  <c r="BW4124" i="7" s="1"/>
  <c r="BU4124" i="7"/>
  <c r="BR4124" i="7"/>
  <c r="BS4124" i="7" s="1"/>
  <c r="BT4124" i="7" s="1"/>
  <c r="BX4124" i="7"/>
  <c r="BO4124" i="7"/>
  <c r="BN5774" i="7"/>
  <c r="BU4231" i="7"/>
  <c r="BR4231" i="7"/>
  <c r="BS4231" i="7" s="1"/>
  <c r="BT4231" i="7" s="1"/>
  <c r="BX4231" i="7"/>
  <c r="BV4231" i="7"/>
  <c r="BW4231" i="7" s="1"/>
  <c r="BO4231" i="7"/>
  <c r="DD1147" i="7"/>
  <c r="DE1147" i="7" s="1"/>
  <c r="BN5837" i="7"/>
  <c r="BX4294" i="7"/>
  <c r="BO4294" i="7"/>
  <c r="BV4294" i="7"/>
  <c r="BW4294" i="7" s="1"/>
  <c r="BU4294" i="7"/>
  <c r="BR4294" i="7"/>
  <c r="BS4294" i="7" s="1"/>
  <c r="BT4294" i="7" s="1"/>
  <c r="DD2226" i="7"/>
  <c r="DE2226" i="7" s="1"/>
  <c r="BN5605" i="7"/>
  <c r="BX4062" i="7"/>
  <c r="BO4062" i="7"/>
  <c r="BV4062" i="7"/>
  <c r="BW4062" i="7" s="1"/>
  <c r="BU4062" i="7"/>
  <c r="BR4062" i="7"/>
  <c r="BS4062" i="7" s="1"/>
  <c r="BT4062" i="7" s="1"/>
  <c r="BU2673" i="7"/>
  <c r="BN4216" i="7"/>
  <c r="BR2673" i="7"/>
  <c r="BS2673" i="7" s="1"/>
  <c r="BT2673" i="7" s="1"/>
  <c r="BO2673" i="7"/>
  <c r="BV2673" i="7"/>
  <c r="BW2673" i="7" s="1"/>
  <c r="BX2673" i="7"/>
  <c r="BN4241" i="7"/>
  <c r="BR2698" i="7"/>
  <c r="BS2698" i="7" s="1"/>
  <c r="BT2698" i="7" s="1"/>
  <c r="BX2698" i="7"/>
  <c r="BO2698" i="7"/>
  <c r="BV2698" i="7"/>
  <c r="BW2698" i="7" s="1"/>
  <c r="BU2698" i="7"/>
  <c r="CS5833" i="7"/>
  <c r="CT4290" i="7"/>
  <c r="CV4290" i="7" s="1"/>
  <c r="CZ4290" i="7"/>
  <c r="CY4290" i="7"/>
  <c r="DB4290" i="7" s="1"/>
  <c r="CS5248" i="7"/>
  <c r="CT3705" i="7"/>
  <c r="CV3705" i="7" s="1"/>
  <c r="CZ3705" i="7"/>
  <c r="CY3705" i="7"/>
  <c r="DB3705" i="7" s="1"/>
  <c r="BZ2313" i="7"/>
  <c r="CA2313" i="7" s="1"/>
  <c r="CF2313" i="7" s="1"/>
  <c r="CJ2313" i="7" s="1"/>
  <c r="BY2313" i="7"/>
  <c r="CG2313" i="7" s="1"/>
  <c r="CK2313" i="7" s="1"/>
  <c r="BY2459" i="7"/>
  <c r="CG2459" i="7" s="1"/>
  <c r="CK2459" i="7" s="1"/>
  <c r="BZ2459" i="7"/>
  <c r="CA2459" i="7" s="1"/>
  <c r="CF2459" i="7" s="1"/>
  <c r="CJ2459" i="7" s="1"/>
  <c r="BU3679" i="7"/>
  <c r="BR3679" i="7"/>
  <c r="BS3679" i="7" s="1"/>
  <c r="BT3679" i="7" s="1"/>
  <c r="BN5222" i="7"/>
  <c r="BX3679" i="7"/>
  <c r="BV3679" i="7"/>
  <c r="BW3679" i="7" s="1"/>
  <c r="BO3679" i="7"/>
  <c r="CS3989" i="7"/>
  <c r="CT2446" i="7"/>
  <c r="CV2446" i="7" s="1"/>
  <c r="CZ2446" i="7"/>
  <c r="CY2446" i="7"/>
  <c r="DB2446" i="7" s="1"/>
  <c r="BV4052" i="7"/>
  <c r="BW4052" i="7" s="1"/>
  <c r="BU4052" i="7"/>
  <c r="BN5595" i="7"/>
  <c r="BR4052" i="7"/>
  <c r="BS4052" i="7" s="1"/>
  <c r="BT4052" i="7" s="1"/>
  <c r="BO4052" i="7"/>
  <c r="BX4052" i="7"/>
  <c r="BN5838" i="7"/>
  <c r="BU4295" i="7"/>
  <c r="BR4295" i="7"/>
  <c r="BS4295" i="7" s="1"/>
  <c r="BT4295" i="7" s="1"/>
  <c r="BX4295" i="7"/>
  <c r="BV4295" i="7"/>
  <c r="BW4295" i="7" s="1"/>
  <c r="BO4295" i="7"/>
  <c r="CS7261" i="7"/>
  <c r="CT5718" i="7"/>
  <c r="CV5718" i="7" s="1"/>
  <c r="CZ5718" i="7"/>
  <c r="CY5718" i="7"/>
  <c r="DB5718" i="7" s="1"/>
  <c r="CS3978" i="7"/>
  <c r="CZ2435" i="7"/>
  <c r="CY2435" i="7"/>
  <c r="DB2435" i="7" s="1"/>
  <c r="CT2435" i="7"/>
  <c r="CV2435" i="7" s="1"/>
  <c r="DD2720" i="7"/>
  <c r="DE2720" i="7" s="1"/>
  <c r="CS6949" i="7"/>
  <c r="CZ5406" i="7"/>
  <c r="CY5406" i="7"/>
  <c r="DB5406" i="7" s="1"/>
  <c r="CT5406" i="7"/>
  <c r="CV5406" i="7" s="1"/>
  <c r="CZ2482" i="7"/>
  <c r="CS4025" i="7"/>
  <c r="CT2482" i="7"/>
  <c r="CV2482" i="7" s="1"/>
  <c r="CY2482" i="7"/>
  <c r="DB2482" i="7" s="1"/>
  <c r="CN1191" i="7"/>
  <c r="BN5122" i="7"/>
  <c r="BX3579" i="7"/>
  <c r="BO3579" i="7"/>
  <c r="BV3579" i="7"/>
  <c r="BW3579" i="7" s="1"/>
  <c r="BU3579" i="7"/>
  <c r="BR3579" i="7"/>
  <c r="BS3579" i="7" s="1"/>
  <c r="BT3579" i="7" s="1"/>
  <c r="BN5798" i="7"/>
  <c r="BU4255" i="7"/>
  <c r="BR4255" i="7"/>
  <c r="BS4255" i="7" s="1"/>
  <c r="BT4255" i="7" s="1"/>
  <c r="BX4255" i="7"/>
  <c r="BV4255" i="7"/>
  <c r="BW4255" i="7" s="1"/>
  <c r="BO4255" i="7"/>
  <c r="BZ2359" i="7"/>
  <c r="CA2359" i="7" s="1"/>
  <c r="BY2359" i="7"/>
  <c r="CG2359" i="7" s="1"/>
  <c r="CK2359" i="7" s="1"/>
  <c r="BZ2322" i="7"/>
  <c r="CA2322" i="7" s="1"/>
  <c r="CF2322" i="7" s="1"/>
  <c r="CJ2322" i="7" s="1"/>
  <c r="BY2322" i="7"/>
  <c r="CG2322" i="7" s="1"/>
  <c r="CK2322" i="7" s="1"/>
  <c r="BN6219" i="7"/>
  <c r="BX4676" i="7"/>
  <c r="BO4676" i="7"/>
  <c r="BZ2216" i="7"/>
  <c r="CA2216" i="7" s="1"/>
  <c r="CF2216" i="7" s="1"/>
  <c r="CJ2216" i="7" s="1"/>
  <c r="BY2216" i="7"/>
  <c r="BZ847" i="7"/>
  <c r="CA847" i="7" s="1"/>
  <c r="CF847" i="7" s="1"/>
  <c r="CJ847" i="7" s="1"/>
  <c r="BY847" i="7"/>
  <c r="CG847" i="7" s="1"/>
  <c r="CK847" i="7" s="1"/>
  <c r="BZ3999" i="7"/>
  <c r="CA3999" i="7" s="1"/>
  <c r="CF3999" i="7" s="1"/>
  <c r="CJ3999" i="7" s="1"/>
  <c r="BY3999" i="7"/>
  <c r="CG3999" i="7" s="1"/>
  <c r="CK3999" i="7" s="1"/>
  <c r="BZ543" i="7"/>
  <c r="CA543" i="7" s="1"/>
  <c r="CF543" i="7" s="1"/>
  <c r="CJ543" i="7" s="1"/>
  <c r="BY543" i="7"/>
  <c r="CG543" i="7" s="1"/>
  <c r="CK543" i="7" s="1"/>
  <c r="CN573" i="7"/>
  <c r="CT2164" i="7"/>
  <c r="CV2164" i="7" s="1"/>
  <c r="CS3707" i="7"/>
  <c r="CZ2164" i="7"/>
  <c r="CY2164" i="7"/>
  <c r="DB2164" i="7" s="1"/>
  <c r="DD2288" i="7"/>
  <c r="DE2288" i="7" s="1"/>
  <c r="CY4067" i="7"/>
  <c r="DB4067" i="7" s="1"/>
  <c r="CT4067" i="7"/>
  <c r="CV4067" i="7" s="1"/>
  <c r="CS5610" i="7"/>
  <c r="CZ4067" i="7"/>
  <c r="CS6836" i="7"/>
  <c r="CT5293" i="7"/>
  <c r="CV5293" i="7" s="1"/>
  <c r="CZ5293" i="7"/>
  <c r="CY5293" i="7"/>
  <c r="DB5293" i="7" s="1"/>
  <c r="BZ2231" i="7"/>
  <c r="CA2231" i="7" s="1"/>
  <c r="CF2231" i="7" s="1"/>
  <c r="CJ2231" i="7" s="1"/>
  <c r="BY2231" i="7"/>
  <c r="CG2231" i="7" s="1"/>
  <c r="CK2231" i="7" s="1"/>
  <c r="DD2525" i="7"/>
  <c r="DE2525" i="7" s="1"/>
  <c r="BU2617" i="7"/>
  <c r="BN4160" i="7"/>
  <c r="BV2617" i="7"/>
  <c r="BW2617" i="7" s="1"/>
  <c r="BR2617" i="7"/>
  <c r="BS2617" i="7" s="1"/>
  <c r="BT2617" i="7" s="1"/>
  <c r="BX2617" i="7"/>
  <c r="BO2617" i="7"/>
  <c r="DD1155" i="7"/>
  <c r="DE1155" i="7" s="1"/>
  <c r="BZ2463" i="7"/>
  <c r="CA2463" i="7" s="1"/>
  <c r="BY2463" i="7"/>
  <c r="CG2463" i="7" s="1"/>
  <c r="CK2463" i="7" s="1"/>
  <c r="BN5802" i="7"/>
  <c r="BX4259" i="7"/>
  <c r="BO4259" i="7"/>
  <c r="BV4259" i="7"/>
  <c r="BW4259" i="7" s="1"/>
  <c r="BU4259" i="7"/>
  <c r="BR4259" i="7"/>
  <c r="BS4259" i="7" s="1"/>
  <c r="BT4259" i="7" s="1"/>
  <c r="DD2232" i="7"/>
  <c r="DE2232" i="7" s="1"/>
  <c r="BZ2576" i="7"/>
  <c r="CA2576" i="7" s="1"/>
  <c r="CF2576" i="7" s="1"/>
  <c r="CJ2576" i="7" s="1"/>
  <c r="BY2576" i="7"/>
  <c r="CG2576" i="7" s="1"/>
  <c r="CK2576" i="7" s="1"/>
  <c r="BN5701" i="7"/>
  <c r="BX4158" i="7"/>
  <c r="BO4158" i="7"/>
  <c r="BV4158" i="7"/>
  <c r="BW4158" i="7" s="1"/>
  <c r="BU4158" i="7"/>
  <c r="BR4158" i="7"/>
  <c r="BS4158" i="7" s="1"/>
  <c r="BT4158" i="7" s="1"/>
  <c r="BV3756" i="7"/>
  <c r="BW3756" i="7" s="1"/>
  <c r="BU3756" i="7"/>
  <c r="BN5299" i="7"/>
  <c r="BR3756" i="7"/>
  <c r="BS3756" i="7" s="1"/>
  <c r="BT3756" i="7" s="1"/>
  <c r="BX3756" i="7"/>
  <c r="BO3756" i="7"/>
  <c r="CS4013" i="7"/>
  <c r="CT2470" i="7"/>
  <c r="CV2470" i="7" s="1"/>
  <c r="CZ2470" i="7"/>
  <c r="CY2470" i="7"/>
  <c r="DB2470" i="7" s="1"/>
  <c r="DD964" i="7"/>
  <c r="DE964" i="7" s="1"/>
  <c r="CS7324" i="7"/>
  <c r="CY5781" i="7"/>
  <c r="DB5781" i="7" s="1"/>
  <c r="CT5781" i="7"/>
  <c r="CV5781" i="7" s="1"/>
  <c r="CZ5781" i="7"/>
  <c r="BN4073" i="7"/>
  <c r="BR2530" i="7"/>
  <c r="BS2530" i="7" s="1"/>
  <c r="BT2530" i="7" s="1"/>
  <c r="BX2530" i="7"/>
  <c r="BV2530" i="7"/>
  <c r="BW2530" i="7" s="1"/>
  <c r="BU2530" i="7"/>
  <c r="BO2530" i="7"/>
  <c r="BR4261" i="7"/>
  <c r="BS4261" i="7" s="1"/>
  <c r="BT4261" i="7" s="1"/>
  <c r="BX4261" i="7"/>
  <c r="BO4261" i="7"/>
  <c r="BN5804" i="7"/>
  <c r="BV4261" i="7"/>
  <c r="BW4261" i="7" s="1"/>
  <c r="BU4261" i="7"/>
  <c r="CS5326" i="7"/>
  <c r="CT3783" i="7"/>
  <c r="CV3783" i="7" s="1"/>
  <c r="CZ3783" i="7"/>
  <c r="CY3783" i="7"/>
  <c r="DB3783" i="7" s="1"/>
  <c r="DD2360" i="7"/>
  <c r="DE2360" i="7" s="1"/>
  <c r="BU4031" i="7"/>
  <c r="BR4031" i="7"/>
  <c r="BS4031" i="7" s="1"/>
  <c r="BT4031" i="7" s="1"/>
  <c r="BX4031" i="7"/>
  <c r="BO4031" i="7"/>
  <c r="BV4031" i="7"/>
  <c r="BW4031" i="7" s="1"/>
  <c r="BN5574" i="7"/>
  <c r="CZ2513" i="7"/>
  <c r="CY2513" i="7"/>
  <c r="DB2513" i="7" s="1"/>
  <c r="CS4056" i="7"/>
  <c r="CT2513" i="7"/>
  <c r="CV2513" i="7" s="1"/>
  <c r="CS3502" i="7"/>
  <c r="CT1959" i="7"/>
  <c r="CV1959" i="7" s="1"/>
  <c r="CZ1959" i="7"/>
  <c r="CY1959" i="7"/>
  <c r="DB1959" i="7" s="1"/>
  <c r="CS4958" i="7"/>
  <c r="CT3415" i="7"/>
  <c r="CV3415" i="7" s="1"/>
  <c r="CZ3415" i="7"/>
  <c r="CY3415" i="7"/>
  <c r="DB3415" i="7" s="1"/>
  <c r="DD283" i="7"/>
  <c r="DE283" i="7" s="1"/>
  <c r="DF283" i="7" s="1"/>
  <c r="D283" i="7" s="1"/>
  <c r="CN673" i="7"/>
  <c r="CS3933" i="7"/>
  <c r="CZ2390" i="7"/>
  <c r="CY2390" i="7"/>
  <c r="DB2390" i="7" s="1"/>
  <c r="CT2390" i="7"/>
  <c r="CV2390" i="7" s="1"/>
  <c r="CS5755" i="7"/>
  <c r="CT4212" i="7"/>
  <c r="CV4212" i="7" s="1"/>
  <c r="CZ4212" i="7"/>
  <c r="CY4212" i="7"/>
  <c r="DB4212" i="7" s="1"/>
  <c r="BN3406" i="7"/>
  <c r="BU1863" i="7"/>
  <c r="BR1863" i="7"/>
  <c r="BS1863" i="7" s="1"/>
  <c r="BT1863" i="7" s="1"/>
  <c r="BV1863" i="7"/>
  <c r="BW1863" i="7" s="1"/>
  <c r="BO1863" i="7"/>
  <c r="BX1863" i="7"/>
  <c r="CT1778" i="7"/>
  <c r="CV1778" i="7" s="1"/>
  <c r="CS3321" i="7"/>
  <c r="CZ1778" i="7"/>
  <c r="CY1778" i="7"/>
  <c r="DB1778" i="7" s="1"/>
  <c r="DD543" i="7"/>
  <c r="DE543" i="7" s="1"/>
  <c r="CS5213" i="7"/>
  <c r="CT3670" i="7"/>
  <c r="CV3670" i="7" s="1"/>
  <c r="CZ3670" i="7"/>
  <c r="CY3670" i="7"/>
  <c r="DB3670" i="7" s="1"/>
  <c r="DD695" i="7"/>
  <c r="DE695" i="7" s="1"/>
  <c r="BZ923" i="7"/>
  <c r="CA923" i="7" s="1"/>
  <c r="CF923" i="7" s="1"/>
  <c r="CJ923" i="7" s="1"/>
  <c r="BY923" i="7"/>
  <c r="CG923" i="7" s="1"/>
  <c r="CK923" i="7" s="1"/>
  <c r="BZ1083" i="7"/>
  <c r="CA1083" i="7" s="1"/>
  <c r="CF1083" i="7" s="1"/>
  <c r="CJ1083" i="7" s="1"/>
  <c r="BY1083" i="7"/>
  <c r="CG1083" i="7" s="1"/>
  <c r="CK1083" i="7" s="1"/>
  <c r="CZ2705" i="7"/>
  <c r="CY2705" i="7"/>
  <c r="DB2705" i="7" s="1"/>
  <c r="CS4248" i="7"/>
  <c r="CT2705" i="7"/>
  <c r="CV2705" i="7" s="1"/>
  <c r="BN5455" i="7"/>
  <c r="BR3912" i="7"/>
  <c r="BS3912" i="7" s="1"/>
  <c r="BT3912" i="7" s="1"/>
  <c r="BX3912" i="7"/>
  <c r="BO3912" i="7"/>
  <c r="BV3912" i="7"/>
  <c r="BW3912" i="7" s="1"/>
  <c r="BU3912" i="7"/>
  <c r="BN5420" i="7"/>
  <c r="BR3877" i="7"/>
  <c r="BS3877" i="7" s="1"/>
  <c r="BT3877" i="7" s="1"/>
  <c r="BX3877" i="7"/>
  <c r="BO3877" i="7"/>
  <c r="BV3877" i="7"/>
  <c r="BW3877" i="7" s="1"/>
  <c r="BU3877" i="7"/>
  <c r="BZ2441" i="7"/>
  <c r="CA2441" i="7" s="1"/>
  <c r="CF2441" i="7" s="1"/>
  <c r="CJ2441" i="7" s="1"/>
  <c r="BY2441" i="7"/>
  <c r="CG2441" i="7" s="1"/>
  <c r="CK2441" i="7" s="1"/>
  <c r="BV2753" i="7"/>
  <c r="BW2753" i="7" s="1"/>
  <c r="BU2753" i="7"/>
  <c r="BN4296" i="7"/>
  <c r="BX2753" i="7"/>
  <c r="BR2753" i="7"/>
  <c r="BS2753" i="7" s="1"/>
  <c r="BT2753" i="7" s="1"/>
  <c r="BO2753" i="7"/>
  <c r="DD3726" i="7"/>
  <c r="DE3726" i="7" s="1"/>
  <c r="BZ2255" i="7"/>
  <c r="CA2255" i="7" s="1"/>
  <c r="CF2255" i="7" s="1"/>
  <c r="CJ2255" i="7" s="1"/>
  <c r="BY2255" i="7"/>
  <c r="CG2255" i="7" s="1"/>
  <c r="CK2255" i="7" s="1"/>
  <c r="DD2660" i="7"/>
  <c r="DE2660" i="7" s="1"/>
  <c r="CS3994" i="7"/>
  <c r="CT2451" i="7"/>
  <c r="CV2451" i="7" s="1"/>
  <c r="CZ2451" i="7"/>
  <c r="CY2451" i="7"/>
  <c r="DB2451" i="7" s="1"/>
  <c r="CS4122" i="7"/>
  <c r="CT2579" i="7"/>
  <c r="CV2579" i="7" s="1"/>
  <c r="CZ2579" i="7"/>
  <c r="CY2579" i="7"/>
  <c r="DB2579" i="7" s="1"/>
  <c r="BN5609" i="7"/>
  <c r="BR4066" i="7"/>
  <c r="BS4066" i="7" s="1"/>
  <c r="BT4066" i="7" s="1"/>
  <c r="BX4066" i="7"/>
  <c r="BO4066" i="7"/>
  <c r="BV4066" i="7"/>
  <c r="BW4066" i="7" s="1"/>
  <c r="BU4066" i="7"/>
  <c r="CS5697" i="7"/>
  <c r="CT4154" i="7"/>
  <c r="CV4154" i="7" s="1"/>
  <c r="CZ4154" i="7"/>
  <c r="CY4154" i="7"/>
  <c r="DB4154" i="7" s="1"/>
  <c r="BZ946" i="7"/>
  <c r="CA946" i="7" s="1"/>
  <c r="CF946" i="7" s="1"/>
  <c r="CJ946" i="7" s="1"/>
  <c r="BY946" i="7"/>
  <c r="CG946" i="7" s="1"/>
  <c r="CK946" i="7" s="1"/>
  <c r="DD2684" i="7"/>
  <c r="DE2684" i="7" s="1"/>
  <c r="CS4138" i="7"/>
  <c r="CY2595" i="7"/>
  <c r="DB2595" i="7" s="1"/>
  <c r="CZ2595" i="7"/>
  <c r="CT2595" i="7"/>
  <c r="CV2595" i="7" s="1"/>
  <c r="CS6433" i="7"/>
  <c r="CT4890" i="7"/>
  <c r="CV4890" i="7" s="1"/>
  <c r="CZ4890" i="7"/>
  <c r="CY4890" i="7"/>
  <c r="DB4890" i="7" s="1"/>
  <c r="CT1850" i="7"/>
  <c r="CV1850" i="7" s="1"/>
  <c r="CZ1850" i="7"/>
  <c r="CY1850" i="7"/>
  <c r="DB1850" i="7" s="1"/>
  <c r="CS3393" i="7"/>
  <c r="CS5185" i="7"/>
  <c r="CT3642" i="7"/>
  <c r="CV3642" i="7" s="1"/>
  <c r="CZ3642" i="7"/>
  <c r="CY3642" i="7"/>
  <c r="DB3642" i="7" s="1"/>
  <c r="CS5142" i="7"/>
  <c r="CT3599" i="7"/>
  <c r="CV3599" i="7" s="1"/>
  <c r="CZ3599" i="7"/>
  <c r="CY3599" i="7"/>
  <c r="DB3599" i="7" s="1"/>
  <c r="CS5506" i="7"/>
  <c r="CY3963" i="7"/>
  <c r="DB3963" i="7" s="1"/>
  <c r="CT3963" i="7"/>
  <c r="CV3963" i="7" s="1"/>
  <c r="CZ3963" i="7"/>
  <c r="BN5357" i="7"/>
  <c r="BX3814" i="7"/>
  <c r="BO3814" i="7"/>
  <c r="BV3814" i="7"/>
  <c r="BW3814" i="7" s="1"/>
  <c r="BU3814" i="7"/>
  <c r="BR3814" i="7"/>
  <c r="BS3814" i="7" s="1"/>
  <c r="BT3814" i="7" s="1"/>
  <c r="BZ2303" i="7"/>
  <c r="CA2303" i="7" s="1"/>
  <c r="CF2303" i="7" s="1"/>
  <c r="CJ2303" i="7" s="1"/>
  <c r="BY2303" i="7"/>
  <c r="CG2303" i="7" s="1"/>
  <c r="CK2303" i="7" s="1"/>
  <c r="DD923" i="7"/>
  <c r="DE923" i="7" s="1"/>
  <c r="BZ2496" i="7"/>
  <c r="CA2496" i="7" s="1"/>
  <c r="CF2496" i="7" s="1"/>
  <c r="CJ2496" i="7" s="1"/>
  <c r="BY2496" i="7"/>
  <c r="CG2496" i="7" s="1"/>
  <c r="CK2496" i="7" s="1"/>
  <c r="BY2607" i="7"/>
  <c r="CG2607" i="7" s="1"/>
  <c r="CK2607" i="7" s="1"/>
  <c r="BZ2607" i="7"/>
  <c r="CA2607" i="7" s="1"/>
  <c r="CF2607" i="7" s="1"/>
  <c r="CJ2607" i="7" s="1"/>
  <c r="BU2705" i="7"/>
  <c r="BN4248" i="7"/>
  <c r="BR2705" i="7"/>
  <c r="BS2705" i="7" s="1"/>
  <c r="BT2705" i="7" s="1"/>
  <c r="BO2705" i="7"/>
  <c r="BV2705" i="7"/>
  <c r="BW2705" i="7" s="1"/>
  <c r="BX2705" i="7"/>
  <c r="BY2321" i="7"/>
  <c r="CG2321" i="7" s="1"/>
  <c r="CK2321" i="7" s="1"/>
  <c r="BZ2321" i="7"/>
  <c r="CA2321" i="7" s="1"/>
  <c r="CF2321" i="7" s="1"/>
  <c r="CJ2321" i="7" s="1"/>
  <c r="BZ2632" i="7"/>
  <c r="CA2632" i="7" s="1"/>
  <c r="CF2632" i="7" s="1"/>
  <c r="CJ2632" i="7" s="1"/>
  <c r="BY2632" i="7"/>
  <c r="CG2632" i="7" s="1"/>
  <c r="CK2632" i="7" s="1"/>
  <c r="BN5263" i="7"/>
  <c r="BR3720" i="7"/>
  <c r="BS3720" i="7" s="1"/>
  <c r="BT3720" i="7" s="1"/>
  <c r="BX3720" i="7"/>
  <c r="BO3720" i="7"/>
  <c r="BU3720" i="7"/>
  <c r="BV3720" i="7"/>
  <c r="BW3720" i="7" s="1"/>
  <c r="DD2184" i="7"/>
  <c r="DE2184" i="7" s="1"/>
  <c r="CN920" i="7"/>
  <c r="BR4101" i="7"/>
  <c r="BS4101" i="7" s="1"/>
  <c r="BT4101" i="7" s="1"/>
  <c r="BN5644" i="7"/>
  <c r="BX4101" i="7"/>
  <c r="BO4101" i="7"/>
  <c r="BV4101" i="7"/>
  <c r="BW4101" i="7" s="1"/>
  <c r="BU4101" i="7"/>
  <c r="CS5289" i="7"/>
  <c r="CT3746" i="7"/>
  <c r="CV3746" i="7" s="1"/>
  <c r="CZ3746" i="7"/>
  <c r="CY3746" i="7"/>
  <c r="DB3746" i="7" s="1"/>
  <c r="BY2301" i="7"/>
  <c r="CG2301" i="7" s="1"/>
  <c r="CK2301" i="7" s="1"/>
  <c r="BZ2301" i="7"/>
  <c r="CA2301" i="7" s="1"/>
  <c r="CF2301" i="7" s="1"/>
  <c r="CJ2301" i="7" s="1"/>
  <c r="BN5462" i="7"/>
  <c r="BU3919" i="7"/>
  <c r="BR3919" i="7"/>
  <c r="BS3919" i="7" s="1"/>
  <c r="BT3919" i="7" s="1"/>
  <c r="BX3919" i="7"/>
  <c r="BV3919" i="7"/>
  <c r="BW3919" i="7" s="1"/>
  <c r="BO3919" i="7"/>
  <c r="BY887" i="7"/>
  <c r="CG887" i="7" s="1"/>
  <c r="CK887" i="7" s="1"/>
  <c r="BZ887" i="7"/>
  <c r="CA887" i="7" s="1"/>
  <c r="CF887" i="7" s="1"/>
  <c r="CJ887" i="7" s="1"/>
  <c r="BR4141" i="7"/>
  <c r="BS4141" i="7" s="1"/>
  <c r="BT4141" i="7" s="1"/>
  <c r="BX4141" i="7"/>
  <c r="BO4141" i="7"/>
  <c r="BV4141" i="7"/>
  <c r="BW4141" i="7" s="1"/>
  <c r="BN5684" i="7"/>
  <c r="BU4141" i="7"/>
  <c r="DD946" i="7"/>
  <c r="DE946" i="7" s="1"/>
  <c r="BZ2536" i="7"/>
  <c r="CA2536" i="7" s="1"/>
  <c r="CF2536" i="7" s="1"/>
  <c r="CJ2536" i="7" s="1"/>
  <c r="BY2536" i="7"/>
  <c r="CG2536" i="7" s="1"/>
  <c r="CK2536" i="7" s="1"/>
  <c r="DD916" i="7"/>
  <c r="DE916" i="7" s="1"/>
  <c r="DD1044" i="7"/>
  <c r="DE1044" i="7" s="1"/>
  <c r="BN5562" i="7"/>
  <c r="BX4019" i="7"/>
  <c r="BO4019" i="7"/>
  <c r="BV4019" i="7"/>
  <c r="BW4019" i="7" s="1"/>
  <c r="BU4019" i="7"/>
  <c r="BR4019" i="7"/>
  <c r="BS4019" i="7" s="1"/>
  <c r="BT4019" i="7" s="1"/>
  <c r="BN5777" i="7"/>
  <c r="BR4234" i="7"/>
  <c r="BS4234" i="7" s="1"/>
  <c r="BT4234" i="7" s="1"/>
  <c r="BX4234" i="7"/>
  <c r="BO4234" i="7"/>
  <c r="BV4234" i="7"/>
  <c r="BW4234" i="7" s="1"/>
  <c r="BU4234" i="7"/>
  <c r="DD4038" i="7"/>
  <c r="DE4038" i="7" s="1"/>
  <c r="CS7212" i="7"/>
  <c r="CY5669" i="7"/>
  <c r="DB5669" i="7" s="1"/>
  <c r="CT5669" i="7"/>
  <c r="CV5669" i="7" s="1"/>
  <c r="CZ5669" i="7"/>
  <c r="CS7300" i="7"/>
  <c r="CY5757" i="7"/>
  <c r="DB5757" i="7" s="1"/>
  <c r="CZ5757" i="7"/>
  <c r="CT5757" i="7"/>
  <c r="CV5757" i="7" s="1"/>
  <c r="CS7380" i="7"/>
  <c r="CY5837" i="7"/>
  <c r="DB5837" i="7" s="1"/>
  <c r="CT5837" i="7"/>
  <c r="CV5837" i="7" s="1"/>
  <c r="CZ5837" i="7"/>
  <c r="BZ2170" i="7"/>
  <c r="CA2170" i="7" s="1"/>
  <c r="CF2170" i="7" s="1"/>
  <c r="CJ2170" i="7" s="1"/>
  <c r="BY2170" i="7"/>
  <c r="CG2170" i="7" s="1"/>
  <c r="CK2170" i="7" s="1"/>
  <c r="CT5713" i="7"/>
  <c r="CV5713" i="7" s="1"/>
  <c r="CS7256" i="7"/>
  <c r="CY5713" i="7"/>
  <c r="DB5713" i="7" s="1"/>
  <c r="CZ5713" i="7"/>
  <c r="BU3903" i="7"/>
  <c r="BN5446" i="7"/>
  <c r="BR3903" i="7"/>
  <c r="BS3903" i="7" s="1"/>
  <c r="BT3903" i="7" s="1"/>
  <c r="BX3903" i="7"/>
  <c r="BO3903" i="7"/>
  <c r="BV3903" i="7"/>
  <c r="BW3903" i="7" s="1"/>
  <c r="BZ2491" i="7"/>
  <c r="CA2491" i="7" s="1"/>
  <c r="CF2491" i="7" s="1"/>
  <c r="CJ2491" i="7" s="1"/>
  <c r="BY2491" i="7"/>
  <c r="CG2491" i="7" s="1"/>
  <c r="CK2491" i="7" s="1"/>
  <c r="DD2541" i="7"/>
  <c r="DE2541" i="7" s="1"/>
  <c r="CS5450" i="7"/>
  <c r="CY3907" i="7"/>
  <c r="DB3907" i="7" s="1"/>
  <c r="CT3907" i="7"/>
  <c r="CV3907" i="7" s="1"/>
  <c r="CZ3907" i="7"/>
  <c r="BN5685" i="7"/>
  <c r="BX4142" i="7"/>
  <c r="BO4142" i="7"/>
  <c r="BV4142" i="7"/>
  <c r="BW4142" i="7" s="1"/>
  <c r="BU4142" i="7"/>
  <c r="BR4142" i="7"/>
  <c r="BS4142" i="7" s="1"/>
  <c r="BT4142" i="7" s="1"/>
  <c r="BZ3866" i="7"/>
  <c r="CA3866" i="7" s="1"/>
  <c r="CF3866" i="7" s="1"/>
  <c r="CJ3866" i="7" s="1"/>
  <c r="BY3866" i="7"/>
  <c r="CG3866" i="7" s="1"/>
  <c r="CK3866" i="7" s="1"/>
  <c r="BN5554" i="7"/>
  <c r="BX4011" i="7"/>
  <c r="BO4011" i="7"/>
  <c r="BV4011" i="7"/>
  <c r="BW4011" i="7" s="1"/>
  <c r="BU4011" i="7"/>
  <c r="BR4011" i="7"/>
  <c r="BS4011" i="7" s="1"/>
  <c r="BT4011" i="7" s="1"/>
  <c r="BZ488" i="7"/>
  <c r="CA488" i="7" s="1"/>
  <c r="CF488" i="7" s="1"/>
  <c r="CJ488" i="7" s="1"/>
  <c r="BY488" i="7"/>
  <c r="CG488" i="7" s="1"/>
  <c r="CK488" i="7" s="1"/>
  <c r="DD3280" i="7"/>
  <c r="DE3280" i="7" s="1"/>
  <c r="DF3280" i="7" s="1"/>
  <c r="F194" i="7" s="1"/>
  <c r="DD2040" i="7"/>
  <c r="DE2040" i="7" s="1"/>
  <c r="DF2040" i="7" s="1"/>
  <c r="E497" i="7" s="1"/>
  <c r="CT1834" i="7"/>
  <c r="CV1834" i="7" s="1"/>
  <c r="CZ1834" i="7"/>
  <c r="CY1834" i="7"/>
  <c r="DB1834" i="7" s="1"/>
  <c r="CS3377" i="7"/>
  <c r="BN3590" i="7"/>
  <c r="BU2047" i="7"/>
  <c r="BR2047" i="7"/>
  <c r="BS2047" i="7" s="1"/>
  <c r="BT2047" i="7" s="1"/>
  <c r="BV2047" i="7"/>
  <c r="BW2047" i="7" s="1"/>
  <c r="BO2047" i="7"/>
  <c r="BX2047" i="7"/>
  <c r="CT2457" i="7"/>
  <c r="CV2457" i="7" s="1"/>
  <c r="CS4000" i="7"/>
  <c r="CZ2457" i="7"/>
  <c r="CY2457" i="7"/>
  <c r="DB2457" i="7" s="1"/>
  <c r="CY3431" i="7"/>
  <c r="DB3431" i="7" s="1"/>
  <c r="BZ2048" i="7"/>
  <c r="CA2048" i="7" s="1"/>
  <c r="CF2048" i="7" s="1"/>
  <c r="CJ2048" i="7" s="1"/>
  <c r="BY2048" i="7"/>
  <c r="CG2048" i="7" s="1"/>
  <c r="CK2048" i="7" s="1"/>
  <c r="CY3683" i="7"/>
  <c r="DB3683" i="7" s="1"/>
  <c r="CT3683" i="7"/>
  <c r="CV3683" i="7" s="1"/>
  <c r="CS5226" i="7"/>
  <c r="CZ3683" i="7"/>
  <c r="BZ2239" i="7"/>
  <c r="CA2239" i="7" s="1"/>
  <c r="CF2239" i="7" s="1"/>
  <c r="CJ2239" i="7" s="1"/>
  <c r="BY2239" i="7"/>
  <c r="CG2239" i="7" s="1"/>
  <c r="CK2239" i="7" s="1"/>
  <c r="BY743" i="7"/>
  <c r="CG743" i="7" s="1"/>
  <c r="CK743" i="7" s="1"/>
  <c r="BZ743" i="7"/>
  <c r="CA743" i="7" s="1"/>
  <c r="BZ2710" i="7"/>
  <c r="CA2710" i="7" s="1"/>
  <c r="CF2710" i="7" s="1"/>
  <c r="CJ2710" i="7" s="1"/>
  <c r="BY2710" i="7"/>
  <c r="CG2710" i="7" s="1"/>
  <c r="CK2710" i="7" s="1"/>
  <c r="CZ2546" i="7"/>
  <c r="CS4089" i="7"/>
  <c r="CT2546" i="7"/>
  <c r="CV2546" i="7" s="1"/>
  <c r="CY2546" i="7"/>
  <c r="DB2546" i="7" s="1"/>
  <c r="CT2585" i="7"/>
  <c r="CV2585" i="7" s="1"/>
  <c r="CZ2585" i="7"/>
  <c r="CY2585" i="7"/>
  <c r="DB2585" i="7" s="1"/>
  <c r="CS4128" i="7"/>
  <c r="BN5731" i="7"/>
  <c r="BV4188" i="7"/>
  <c r="BW4188" i="7" s="1"/>
  <c r="BU4188" i="7"/>
  <c r="BR4188" i="7"/>
  <c r="BS4188" i="7" s="1"/>
  <c r="BT4188" i="7" s="1"/>
  <c r="BX4188" i="7"/>
  <c r="BO4188" i="7"/>
  <c r="CZ2722" i="7"/>
  <c r="CS4265" i="7"/>
  <c r="CY2722" i="7"/>
  <c r="DB2722" i="7" s="1"/>
  <c r="CT2722" i="7"/>
  <c r="CV2722" i="7" s="1"/>
  <c r="DD2274" i="7"/>
  <c r="DE2274" i="7" s="1"/>
  <c r="BZ2470" i="7"/>
  <c r="CA2470" i="7" s="1"/>
  <c r="CF2470" i="7" s="1"/>
  <c r="CJ2470" i="7" s="1"/>
  <c r="BY2470" i="7"/>
  <c r="CG2470" i="7" s="1"/>
  <c r="CK2470" i="7" s="1"/>
  <c r="BZ2646" i="7"/>
  <c r="CA2646" i="7" s="1"/>
  <c r="CF2646" i="7" s="1"/>
  <c r="CJ2646" i="7" s="1"/>
  <c r="BY2646" i="7"/>
  <c r="CG2646" i="7" s="1"/>
  <c r="CK2646" i="7" s="1"/>
  <c r="DD2677" i="7"/>
  <c r="DE2677" i="7" s="1"/>
  <c r="BZ3663" i="7"/>
  <c r="CA3663" i="7" s="1"/>
  <c r="CF3663" i="7" s="1"/>
  <c r="CJ3663" i="7" s="1"/>
  <c r="BY3663" i="7"/>
  <c r="CG3663" i="7" s="1"/>
  <c r="CK3663" i="7" s="1"/>
  <c r="DD2368" i="7"/>
  <c r="DE2368" i="7" s="1"/>
  <c r="BU2641" i="7"/>
  <c r="BN4184" i="7"/>
  <c r="BR2641" i="7"/>
  <c r="BS2641" i="7" s="1"/>
  <c r="BT2641" i="7" s="1"/>
  <c r="BO2641" i="7"/>
  <c r="BV2641" i="7"/>
  <c r="BW2641" i="7" s="1"/>
  <c r="BX2641" i="7"/>
  <c r="BZ1163" i="7"/>
  <c r="CA1163" i="7" s="1"/>
  <c r="CF1163" i="7" s="1"/>
  <c r="CJ1163" i="7" s="1"/>
  <c r="BY1163" i="7"/>
  <c r="CG1163" i="7" s="1"/>
  <c r="CK1163" i="7" s="1"/>
  <c r="BX4278" i="7"/>
  <c r="BO4278" i="7"/>
  <c r="BV4278" i="7"/>
  <c r="BW4278" i="7" s="1"/>
  <c r="BU4278" i="7"/>
  <c r="BN5821" i="7"/>
  <c r="BR4278" i="7"/>
  <c r="BS4278" i="7" s="1"/>
  <c r="BT4278" i="7" s="1"/>
  <c r="BY2325" i="7"/>
  <c r="CG2325" i="7" s="1"/>
  <c r="CK2325" i="7" s="1"/>
  <c r="BZ2325" i="7"/>
  <c r="CA2325" i="7" s="1"/>
  <c r="BX4243" i="7"/>
  <c r="BO4243" i="7"/>
  <c r="BV4243" i="7"/>
  <c r="BW4243" i="7" s="1"/>
  <c r="BU4243" i="7"/>
  <c r="BR4243" i="7"/>
  <c r="BS4243" i="7" s="1"/>
  <c r="BT4243" i="7" s="1"/>
  <c r="BN5786" i="7"/>
  <c r="CS5390" i="7"/>
  <c r="CT3847" i="7"/>
  <c r="CV3847" i="7" s="1"/>
  <c r="CZ3847" i="7"/>
  <c r="CY3847" i="7"/>
  <c r="DB3847" i="7" s="1"/>
  <c r="BZ2472" i="7"/>
  <c r="CA2472" i="7" s="1"/>
  <c r="CF2472" i="7" s="1"/>
  <c r="CJ2472" i="7" s="1"/>
  <c r="BY2472" i="7"/>
  <c r="CG2472" i="7" s="1"/>
  <c r="CK2472" i="7" s="1"/>
  <c r="BV3772" i="7"/>
  <c r="BW3772" i="7" s="1"/>
  <c r="BU3772" i="7"/>
  <c r="BN5315" i="7"/>
  <c r="BR3772" i="7"/>
  <c r="BS3772" i="7" s="1"/>
  <c r="BT3772" i="7" s="1"/>
  <c r="BO3772" i="7"/>
  <c r="BX3772" i="7"/>
  <c r="BN5611" i="7"/>
  <c r="BV4068" i="7"/>
  <c r="BW4068" i="7" s="1"/>
  <c r="BU4068" i="7"/>
  <c r="BR4068" i="7"/>
  <c r="BS4068" i="7" s="1"/>
  <c r="BT4068" i="7" s="1"/>
  <c r="BO4068" i="7"/>
  <c r="BX4068" i="7"/>
  <c r="DD2424" i="7"/>
  <c r="DE2424" i="7" s="1"/>
  <c r="DD2432" i="7"/>
  <c r="DE2432" i="7" s="1"/>
  <c r="CZ3648" i="7"/>
  <c r="CS5191" i="7"/>
  <c r="CY3648" i="7"/>
  <c r="DB3648" i="7" s="1"/>
  <c r="CT3648" i="7"/>
  <c r="CV3648" i="7" s="1"/>
  <c r="BU3943" i="7"/>
  <c r="BN5486" i="7"/>
  <c r="BR3943" i="7"/>
  <c r="BS3943" i="7" s="1"/>
  <c r="BT3943" i="7" s="1"/>
  <c r="BX3943" i="7"/>
  <c r="BV3943" i="7"/>
  <c r="BW3943" i="7" s="1"/>
  <c r="BO3943" i="7"/>
  <c r="BY2487" i="7"/>
  <c r="CG2487" i="7" s="1"/>
  <c r="CK2487" i="7" s="1"/>
  <c r="BZ2487" i="7"/>
  <c r="CA2487" i="7" s="1"/>
  <c r="CF2487" i="7" s="1"/>
  <c r="CJ2487" i="7" s="1"/>
  <c r="BN5490" i="7"/>
  <c r="BX3947" i="7"/>
  <c r="BO3947" i="7"/>
  <c r="BV3947" i="7"/>
  <c r="BW3947" i="7" s="1"/>
  <c r="BU3947" i="7"/>
  <c r="BR3947" i="7"/>
  <c r="BS3947" i="7" s="1"/>
  <c r="BT3947" i="7" s="1"/>
  <c r="DD1043" i="7"/>
  <c r="DE1043" i="7" s="1"/>
  <c r="DD1127" i="7"/>
  <c r="DE1127" i="7" s="1"/>
  <c r="BZ2531" i="7"/>
  <c r="CA2531" i="7" s="1"/>
  <c r="CF2531" i="7" s="1"/>
  <c r="CJ2531" i="7" s="1"/>
  <c r="BY2531" i="7"/>
  <c r="BY36" i="7"/>
  <c r="CG36" i="7" s="1"/>
  <c r="CK36" i="7" s="1"/>
  <c r="BZ36" i="7"/>
  <c r="CA36" i="7" s="1"/>
  <c r="CF36" i="7" s="1"/>
  <c r="CJ36" i="7" s="1"/>
  <c r="CY4756" i="7"/>
  <c r="DB4756" i="7" s="1"/>
  <c r="CS6299" i="7"/>
  <c r="CZ4756" i="7"/>
  <c r="CT4756" i="7"/>
  <c r="CV4756" i="7" s="1"/>
  <c r="CS5267" i="7"/>
  <c r="CT3724" i="7"/>
  <c r="CV3724" i="7" s="1"/>
  <c r="CY3724" i="7"/>
  <c r="DB3724" i="7" s="1"/>
  <c r="CZ3724" i="7"/>
  <c r="BN5328" i="7"/>
  <c r="BO3785" i="7"/>
  <c r="BV3785" i="7"/>
  <c r="BW3785" i="7" s="1"/>
  <c r="BU3785" i="7"/>
  <c r="BR3785" i="7"/>
  <c r="BS3785" i="7" s="1"/>
  <c r="BT3785" i="7" s="1"/>
  <c r="BX3785" i="7"/>
  <c r="BN3889" i="7"/>
  <c r="BR2346" i="7"/>
  <c r="BS2346" i="7" s="1"/>
  <c r="BT2346" i="7" s="1"/>
  <c r="BX2346" i="7"/>
  <c r="BO2346" i="7"/>
  <c r="BV2346" i="7"/>
  <c r="BW2346" i="7" s="1"/>
  <c r="BU2346" i="7"/>
  <c r="BN5617" i="7"/>
  <c r="BR4074" i="7"/>
  <c r="BS4074" i="7" s="1"/>
  <c r="BT4074" i="7" s="1"/>
  <c r="BX4074" i="7"/>
  <c r="BO4074" i="7"/>
  <c r="BV4074" i="7"/>
  <c r="BW4074" i="7" s="1"/>
  <c r="BU4074" i="7"/>
  <c r="BZ1820" i="7"/>
  <c r="CA1820" i="7" s="1"/>
  <c r="BY1820" i="7"/>
  <c r="BZ2614" i="7"/>
  <c r="CA2614" i="7" s="1"/>
  <c r="CF2614" i="7" s="1"/>
  <c r="CJ2614" i="7" s="1"/>
  <c r="BY2614" i="7"/>
  <c r="CG2614" i="7" s="1"/>
  <c r="CK2614" i="7" s="1"/>
  <c r="DD2069" i="7"/>
  <c r="DE2069" i="7" s="1"/>
  <c r="CT2521" i="7"/>
  <c r="CV2521" i="7" s="1"/>
  <c r="CZ2521" i="7"/>
  <c r="CY2521" i="7"/>
  <c r="DB2521" i="7" s="1"/>
  <c r="CS4064" i="7"/>
  <c r="BY92" i="7"/>
  <c r="CG92" i="7" s="1"/>
  <c r="CK92" i="7" s="1"/>
  <c r="BZ92" i="7"/>
  <c r="CA92" i="7" s="1"/>
  <c r="CF92" i="7" s="1"/>
  <c r="CJ92" i="7" s="1"/>
  <c r="BZ1941" i="7"/>
  <c r="CA1941" i="7" s="1"/>
  <c r="CF1941" i="7" s="1"/>
  <c r="CJ1941" i="7" s="1"/>
  <c r="BY1941" i="7"/>
  <c r="CG1941" i="7" s="1"/>
  <c r="CK1941" i="7" s="1"/>
  <c r="BR3421" i="7"/>
  <c r="BS3421" i="7" s="1"/>
  <c r="BT3421" i="7" s="1"/>
  <c r="BX3421" i="7"/>
  <c r="BN4964" i="7"/>
  <c r="BV3421" i="7"/>
  <c r="BW3421" i="7" s="1"/>
  <c r="BU3421" i="7"/>
  <c r="BO3421" i="7"/>
  <c r="BR3469" i="7"/>
  <c r="BS3469" i="7" s="1"/>
  <c r="BT3469" i="7" s="1"/>
  <c r="BX3469" i="7"/>
  <c r="BV3469" i="7"/>
  <c r="BW3469" i="7" s="1"/>
  <c r="BU3469" i="7"/>
  <c r="BO3469" i="7"/>
  <c r="BN5012" i="7"/>
  <c r="BN3573" i="7"/>
  <c r="BX2030" i="7"/>
  <c r="BO2030" i="7"/>
  <c r="BV2030" i="7"/>
  <c r="BW2030" i="7" s="1"/>
  <c r="BU2030" i="7"/>
  <c r="BR2030" i="7"/>
  <c r="BS2030" i="7" s="1"/>
  <c r="BT2030" i="7" s="1"/>
  <c r="BR4173" i="7"/>
  <c r="BS4173" i="7" s="1"/>
  <c r="BT4173" i="7" s="1"/>
  <c r="BX4173" i="7"/>
  <c r="BO4173" i="7"/>
  <c r="BV4173" i="7"/>
  <c r="BW4173" i="7" s="1"/>
  <c r="BN5716" i="7"/>
  <c r="BU4173" i="7"/>
  <c r="BO5739" i="7"/>
  <c r="BV5739" i="7"/>
  <c r="BW5739" i="7" s="1"/>
  <c r="BX5739" i="7"/>
  <c r="BU5739" i="7"/>
  <c r="BR5739" i="7"/>
  <c r="BS5739" i="7" s="1"/>
  <c r="BT5739" i="7" s="1"/>
  <c r="BN7282" i="7"/>
  <c r="CZ3493" i="7"/>
  <c r="CY3493" i="7"/>
  <c r="DB3493" i="7" s="1"/>
  <c r="CT3493" i="7"/>
  <c r="CV3493" i="7" s="1"/>
  <c r="CS5036" i="7"/>
  <c r="BZ2053" i="7"/>
  <c r="CA2053" i="7" s="1"/>
  <c r="BY2053" i="7"/>
  <c r="DD631" i="7"/>
  <c r="DE631" i="7" s="1"/>
  <c r="CS3776" i="7"/>
  <c r="CT2233" i="7"/>
  <c r="CV2233" i="7" s="1"/>
  <c r="CY2233" i="7"/>
  <c r="DB2233" i="7" s="1"/>
  <c r="CZ2233" i="7"/>
  <c r="BY772" i="7"/>
  <c r="CG772" i="7" s="1"/>
  <c r="CK772" i="7" s="1"/>
  <c r="BZ772" i="7"/>
  <c r="CA772" i="7" s="1"/>
  <c r="CF772" i="7" s="1"/>
  <c r="CJ772" i="7" s="1"/>
  <c r="BY2655" i="7"/>
  <c r="CG2655" i="7" s="1"/>
  <c r="CK2655" i="7" s="1"/>
  <c r="BZ2655" i="7"/>
  <c r="CA2655" i="7" s="1"/>
  <c r="CF2655" i="7" s="1"/>
  <c r="CJ2655" i="7" s="1"/>
  <c r="CN532" i="7"/>
  <c r="BY588" i="7"/>
  <c r="CG588" i="7" s="1"/>
  <c r="CK588" i="7" s="1"/>
  <c r="BZ588" i="7"/>
  <c r="CA588" i="7" s="1"/>
  <c r="CF588" i="7" s="1"/>
  <c r="CJ588" i="7" s="1"/>
  <c r="CS5754" i="7"/>
  <c r="CY4211" i="7"/>
  <c r="DB4211" i="7" s="1"/>
  <c r="CT4211" i="7"/>
  <c r="CV4211" i="7" s="1"/>
  <c r="CZ4211" i="7"/>
  <c r="DD2067" i="7"/>
  <c r="DE2067" i="7" s="1"/>
  <c r="BZ1780" i="7"/>
  <c r="CA1780" i="7" s="1"/>
  <c r="CF1780" i="7" s="1"/>
  <c r="CJ1780" i="7" s="1"/>
  <c r="BY1780" i="7"/>
  <c r="CG1780" i="7" s="1"/>
  <c r="CK1780" i="7" s="1"/>
  <c r="CT1906" i="7"/>
  <c r="CV1906" i="7" s="1"/>
  <c r="CS3449" i="7"/>
  <c r="CZ1906" i="7"/>
  <c r="CY1906" i="7"/>
  <c r="DB1906" i="7" s="1"/>
  <c r="BN5221" i="7"/>
  <c r="BX3678" i="7"/>
  <c r="BO3678" i="7"/>
  <c r="BV3678" i="7"/>
  <c r="BW3678" i="7" s="1"/>
  <c r="BU3678" i="7"/>
  <c r="BR3678" i="7"/>
  <c r="BS3678" i="7" s="1"/>
  <c r="BT3678" i="7" s="1"/>
  <c r="DD762" i="7"/>
  <c r="DE762" i="7" s="1"/>
  <c r="CS5739" i="7"/>
  <c r="CT4196" i="7"/>
  <c r="CV4196" i="7" s="1"/>
  <c r="CZ4196" i="7"/>
  <c r="CY4196" i="7"/>
  <c r="DB4196" i="7" s="1"/>
  <c r="BN5032" i="7"/>
  <c r="BO3489" i="7"/>
  <c r="BV3489" i="7"/>
  <c r="BW3489" i="7" s="1"/>
  <c r="BU3489" i="7"/>
  <c r="BR3489" i="7"/>
  <c r="BS3489" i="7" s="1"/>
  <c r="BT3489" i="7" s="1"/>
  <c r="BX3489" i="7"/>
  <c r="BZ76" i="7"/>
  <c r="CA76" i="7" s="1"/>
  <c r="CF76" i="7" s="1"/>
  <c r="CJ76" i="7" s="1"/>
  <c r="BY76" i="7"/>
  <c r="CG76" i="7" s="1"/>
  <c r="CK76" i="7" s="1"/>
  <c r="BZ1633" i="7"/>
  <c r="CA1633" i="7" s="1"/>
  <c r="CF1633" i="7" s="1"/>
  <c r="CJ1633" i="7" s="1"/>
  <c r="BY1633" i="7"/>
  <c r="CG1633" i="7" s="1"/>
  <c r="CK1633" i="7" s="1"/>
  <c r="CS4733" i="7"/>
  <c r="CY3190" i="7"/>
  <c r="DB3190" i="7" s="1"/>
  <c r="CT3190" i="7"/>
  <c r="CV3190" i="7" s="1"/>
  <c r="CZ3190" i="7"/>
  <c r="BZ3497" i="7"/>
  <c r="CA3497" i="7" s="1"/>
  <c r="CF3497" i="7" s="1"/>
  <c r="CJ3497" i="7" s="1"/>
  <c r="BY3497" i="7"/>
  <c r="CG3497" i="7" s="1"/>
  <c r="CK3497" i="7" s="1"/>
  <c r="CZ3182" i="7"/>
  <c r="CY3182" i="7"/>
  <c r="DB3182" i="7" s="1"/>
  <c r="CS4725" i="7"/>
  <c r="CT3182" i="7"/>
  <c r="CV3182" i="7" s="1"/>
  <c r="CS4806" i="7"/>
  <c r="CT3263" i="7"/>
  <c r="CV3263" i="7" s="1"/>
  <c r="CZ3263" i="7"/>
  <c r="CY3263" i="7"/>
  <c r="DB3263" i="7" s="1"/>
  <c r="CN2663" i="7"/>
  <c r="BU3303" i="7"/>
  <c r="BR3303" i="7"/>
  <c r="BS3303" i="7" s="1"/>
  <c r="BT3303" i="7" s="1"/>
  <c r="BN4846" i="7"/>
  <c r="BX3303" i="7"/>
  <c r="BV3303" i="7"/>
  <c r="BW3303" i="7" s="1"/>
  <c r="BO3303" i="7"/>
  <c r="CS5738" i="7"/>
  <c r="CY4195" i="7"/>
  <c r="DB4195" i="7" s="1"/>
  <c r="CT4195" i="7"/>
  <c r="CV4195" i="7" s="1"/>
  <c r="CZ4195" i="7"/>
  <c r="CY1579" i="7"/>
  <c r="DB1579" i="7" s="1"/>
  <c r="CS3122" i="7"/>
  <c r="CZ1579" i="7"/>
  <c r="CT1579" i="7"/>
  <c r="CV1579" i="7" s="1"/>
  <c r="DD100" i="7"/>
  <c r="DE100" i="7" s="1"/>
  <c r="DF100" i="7" s="1"/>
  <c r="D100" i="7" s="1"/>
  <c r="CT3108" i="7"/>
  <c r="CV3108" i="7" s="1"/>
  <c r="CZ3108" i="7"/>
  <c r="CY3108" i="7"/>
  <c r="DB3108" i="7" s="1"/>
  <c r="CS4651" i="7"/>
  <c r="BN3348" i="7"/>
  <c r="BR1805" i="7"/>
  <c r="BS1805" i="7" s="1"/>
  <c r="BT1805" i="7" s="1"/>
  <c r="BX1805" i="7"/>
  <c r="BO1805" i="7"/>
  <c r="BV1805" i="7"/>
  <c r="BW1805" i="7" s="1"/>
  <c r="BU1805" i="7"/>
  <c r="CS4961" i="7"/>
  <c r="CT3418" i="7"/>
  <c r="CV3418" i="7" s="1"/>
  <c r="CZ3418" i="7"/>
  <c r="CY3418" i="7"/>
  <c r="DB3418" i="7" s="1"/>
  <c r="BR1610" i="7"/>
  <c r="BS1610" i="7" s="1"/>
  <c r="BT1610" i="7" s="1"/>
  <c r="BN3153" i="7"/>
  <c r="BX1610" i="7"/>
  <c r="BU1610" i="7"/>
  <c r="BO1610" i="7"/>
  <c r="BV1610" i="7"/>
  <c r="BW1610" i="7" s="1"/>
  <c r="BY2059" i="7"/>
  <c r="CG2059" i="7" s="1"/>
  <c r="CK2059" i="7" s="1"/>
  <c r="BZ2059" i="7"/>
  <c r="CA2059" i="7" s="1"/>
  <c r="CF2059" i="7" s="1"/>
  <c r="CJ2059" i="7" s="1"/>
  <c r="BN3740" i="7"/>
  <c r="BR2197" i="7"/>
  <c r="BS2197" i="7" s="1"/>
  <c r="BT2197" i="7" s="1"/>
  <c r="BX2197" i="7"/>
  <c r="BO2197" i="7"/>
  <c r="BV2197" i="7"/>
  <c r="BW2197" i="7" s="1"/>
  <c r="BU2197" i="7"/>
  <c r="BN5437" i="7"/>
  <c r="BX3894" i="7"/>
  <c r="BO3894" i="7"/>
  <c r="BV3894" i="7"/>
  <c r="BW3894" i="7" s="1"/>
  <c r="BU3894" i="7"/>
  <c r="BR3894" i="7"/>
  <c r="BS3894" i="7" s="1"/>
  <c r="BT3894" i="7" s="1"/>
  <c r="CF851" i="7"/>
  <c r="CJ851" i="7" s="1"/>
  <c r="DD560" i="7"/>
  <c r="DE560" i="7" s="1"/>
  <c r="BN5226" i="7"/>
  <c r="BX3683" i="7"/>
  <c r="BO3683" i="7"/>
  <c r="BV3683" i="7"/>
  <c r="BW3683" i="7" s="1"/>
  <c r="BU3683" i="7"/>
  <c r="BR3683" i="7"/>
  <c r="BS3683" i="7" s="1"/>
  <c r="BT3683" i="7" s="1"/>
  <c r="BZ2335" i="7"/>
  <c r="CA2335" i="7" s="1"/>
  <c r="CF2335" i="7" s="1"/>
  <c r="CJ2335" i="7" s="1"/>
  <c r="BY2335" i="7"/>
  <c r="DD2701" i="7"/>
  <c r="DE2701" i="7" s="1"/>
  <c r="BZ775" i="7"/>
  <c r="CA775" i="7" s="1"/>
  <c r="CF775" i="7" s="1"/>
  <c r="CJ775" i="7" s="1"/>
  <c r="BY775" i="7"/>
  <c r="CG775" i="7" s="1"/>
  <c r="CK775" i="7" s="1"/>
  <c r="BN3374" i="7"/>
  <c r="BU1831" i="7"/>
  <c r="BR1831" i="7"/>
  <c r="BS1831" i="7" s="1"/>
  <c r="BT1831" i="7" s="1"/>
  <c r="BV1831" i="7"/>
  <c r="BW1831" i="7" s="1"/>
  <c r="BX1831" i="7"/>
  <c r="BO1831" i="7"/>
  <c r="BO3346" i="7"/>
  <c r="BZ551" i="7"/>
  <c r="CA551" i="7" s="1"/>
  <c r="CF551" i="7" s="1"/>
  <c r="CJ551" i="7" s="1"/>
  <c r="BY551" i="7"/>
  <c r="CG551" i="7" s="1"/>
  <c r="CK551" i="7" s="1"/>
  <c r="CS5182" i="7"/>
  <c r="CT3639" i="7"/>
  <c r="CV3639" i="7" s="1"/>
  <c r="CZ3639" i="7"/>
  <c r="CY3639" i="7"/>
  <c r="DB3639" i="7" s="1"/>
  <c r="BU2601" i="7"/>
  <c r="BN4144" i="7"/>
  <c r="BO2601" i="7"/>
  <c r="BX2601" i="7"/>
  <c r="BR2601" i="7"/>
  <c r="BS2601" i="7" s="1"/>
  <c r="BT2601" i="7" s="1"/>
  <c r="BV2601" i="7"/>
  <c r="BW2601" i="7" s="1"/>
  <c r="BO2411" i="7"/>
  <c r="BX2411" i="7"/>
  <c r="BV2411" i="7"/>
  <c r="BW2411" i="7" s="1"/>
  <c r="BU2411" i="7"/>
  <c r="BR2411" i="7"/>
  <c r="BS2411" i="7" s="1"/>
  <c r="BT2411" i="7" s="1"/>
  <c r="BN3954" i="7"/>
  <c r="DD1688" i="7"/>
  <c r="DE1688" i="7" s="1"/>
  <c r="DF1688" i="7" s="1"/>
  <c r="E145" i="7" s="1"/>
  <c r="BZ1836" i="7"/>
  <c r="CA1836" i="7" s="1"/>
  <c r="CF1836" i="7" s="1"/>
  <c r="CJ1836" i="7" s="1"/>
  <c r="BY1836" i="7"/>
  <c r="CG1836" i="7" s="1"/>
  <c r="CK1836" i="7" s="1"/>
  <c r="DD1719" i="7"/>
  <c r="DE1719" i="7" s="1"/>
  <c r="DF1719" i="7" s="1"/>
  <c r="E176" i="7" s="1"/>
  <c r="DD1614" i="7"/>
  <c r="DE1614" i="7" s="1"/>
  <c r="DF1614" i="7" s="1"/>
  <c r="E71" i="7" s="1"/>
  <c r="CS5147" i="7"/>
  <c r="CT3604" i="7"/>
  <c r="CV3604" i="7" s="1"/>
  <c r="CY3604" i="7"/>
  <c r="DB3604" i="7" s="1"/>
  <c r="CZ3604" i="7"/>
  <c r="BY131" i="7"/>
  <c r="BZ131" i="7"/>
  <c r="CA131" i="7" s="1"/>
  <c r="CS3740" i="7"/>
  <c r="CZ2197" i="7"/>
  <c r="CY2197" i="7"/>
  <c r="DB2197" i="7" s="1"/>
  <c r="CT2197" i="7"/>
  <c r="CV2197" i="7" s="1"/>
  <c r="BU2593" i="7"/>
  <c r="BN4136" i="7"/>
  <c r="BO2593" i="7"/>
  <c r="BX2593" i="7"/>
  <c r="BV2593" i="7"/>
  <c r="BW2593" i="7" s="1"/>
  <c r="BR2593" i="7"/>
  <c r="BS2593" i="7" s="1"/>
  <c r="BT2593" i="7" s="1"/>
  <c r="CN2653" i="7"/>
  <c r="CN597" i="7"/>
  <c r="BZ598" i="7"/>
  <c r="CA598" i="7" s="1"/>
  <c r="CF598" i="7" s="1"/>
  <c r="CJ598" i="7" s="1"/>
  <c r="BY598" i="7"/>
  <c r="CG598" i="7" s="1"/>
  <c r="CK598" i="7" s="1"/>
  <c r="CZ3720" i="7"/>
  <c r="CY3720" i="7"/>
  <c r="DB3720" i="7" s="1"/>
  <c r="CT3720" i="7"/>
  <c r="CV3720" i="7" s="1"/>
  <c r="CS5263" i="7"/>
  <c r="CS4671" i="7"/>
  <c r="CT3128" i="7"/>
  <c r="CV3128" i="7" s="1"/>
  <c r="CZ3128" i="7"/>
  <c r="CY3128" i="7"/>
  <c r="DB3128" i="7" s="1"/>
  <c r="BZ2040" i="7"/>
  <c r="CA2040" i="7" s="1"/>
  <c r="BY2040" i="7"/>
  <c r="BZ724" i="7"/>
  <c r="CA724" i="7" s="1"/>
  <c r="CF724" i="7" s="1"/>
  <c r="CJ724" i="7" s="1"/>
  <c r="BY724" i="7"/>
  <c r="CG724" i="7" s="1"/>
  <c r="CK724" i="7" s="1"/>
  <c r="DD3917" i="7"/>
  <c r="DE3917" i="7" s="1"/>
  <c r="DD1710" i="7"/>
  <c r="DE1710" i="7" s="1"/>
  <c r="DF1710" i="7" s="1"/>
  <c r="E167" i="7" s="1"/>
  <c r="CS4663" i="7"/>
  <c r="CZ3120" i="7"/>
  <c r="CY3120" i="7"/>
  <c r="DB3120" i="7" s="1"/>
  <c r="CT3120" i="7"/>
  <c r="CV3120" i="7" s="1"/>
  <c r="CS3234" i="7"/>
  <c r="CY1691" i="7"/>
  <c r="DB1691" i="7" s="1"/>
  <c r="CZ1691" i="7"/>
  <c r="CT1691" i="7"/>
  <c r="CV1691" i="7" s="1"/>
  <c r="CS3266" i="7"/>
  <c r="CY1723" i="7"/>
  <c r="DB1723" i="7" s="1"/>
  <c r="CZ1723" i="7"/>
  <c r="CT1723" i="7"/>
  <c r="CV1723" i="7" s="1"/>
  <c r="CT3572" i="7"/>
  <c r="CV3572" i="7" s="1"/>
  <c r="CS5115" i="7"/>
  <c r="CY3572" i="7"/>
  <c r="DB3572" i="7" s="1"/>
  <c r="CZ3572" i="7"/>
  <c r="BR4661" i="7"/>
  <c r="BS4661" i="7" s="1"/>
  <c r="BT4661" i="7" s="1"/>
  <c r="BN6204" i="7"/>
  <c r="BX4661" i="7"/>
  <c r="BO4661" i="7"/>
  <c r="BV4661" i="7"/>
  <c r="BW4661" i="7" s="1"/>
  <c r="BU4661" i="7"/>
  <c r="BO3514" i="7"/>
  <c r="BV3514" i="7"/>
  <c r="BW3514" i="7" s="1"/>
  <c r="BU3514" i="7"/>
  <c r="BR1570" i="7"/>
  <c r="BS1570" i="7" s="1"/>
  <c r="BT1570" i="7" s="1"/>
  <c r="BX1570" i="7"/>
  <c r="BN3113" i="7"/>
  <c r="BU1570" i="7"/>
  <c r="BV1570" i="7"/>
  <c r="BW1570" i="7" s="1"/>
  <c r="BO1570" i="7"/>
  <c r="BX3459" i="7"/>
  <c r="BN5002" i="7"/>
  <c r="BO3459" i="7"/>
  <c r="BV3459" i="7"/>
  <c r="BW3459" i="7" s="1"/>
  <c r="BR3459" i="7"/>
  <c r="BS3459" i="7" s="1"/>
  <c r="BT3459" i="7" s="1"/>
  <c r="BU3459" i="7"/>
  <c r="DD671" i="7"/>
  <c r="DE671" i="7" s="1"/>
  <c r="BZ2563" i="7"/>
  <c r="CA2563" i="7" s="1"/>
  <c r="CF2563" i="7" s="1"/>
  <c r="CJ2563" i="7" s="1"/>
  <c r="BY2563" i="7"/>
  <c r="CG2563" i="7" s="1"/>
  <c r="CK2563" i="7" s="1"/>
  <c r="CS5158" i="7"/>
  <c r="CT3615" i="7"/>
  <c r="CV3615" i="7" s="1"/>
  <c r="CZ3615" i="7"/>
  <c r="CY3615" i="7"/>
  <c r="DB3615" i="7" s="1"/>
  <c r="CT2289" i="7"/>
  <c r="CV2289" i="7" s="1"/>
  <c r="CS3832" i="7"/>
  <c r="CZ2289" i="7"/>
  <c r="CY2289" i="7"/>
  <c r="DB2289" i="7" s="1"/>
  <c r="DD1186" i="7"/>
  <c r="DE1186" i="7" s="1"/>
  <c r="CS3342" i="7"/>
  <c r="CT1799" i="7"/>
  <c r="CV1799" i="7" s="1"/>
  <c r="CZ1799" i="7"/>
  <c r="CY1799" i="7"/>
  <c r="DB1799" i="7" s="1"/>
  <c r="BZ535" i="7"/>
  <c r="CA535" i="7" s="1"/>
  <c r="CF535" i="7" s="1"/>
  <c r="CJ535" i="7" s="1"/>
  <c r="BY535" i="7"/>
  <c r="CG535" i="7" s="1"/>
  <c r="CK535" i="7" s="1"/>
  <c r="BZ2502" i="7"/>
  <c r="CA2502" i="7" s="1"/>
  <c r="CF2502" i="7" s="1"/>
  <c r="CJ2502" i="7" s="1"/>
  <c r="BY2502" i="7"/>
  <c r="CG2502" i="7" s="1"/>
  <c r="CK2502" i="7" s="1"/>
  <c r="BN5613" i="7"/>
  <c r="BX4070" i="7"/>
  <c r="BO4070" i="7"/>
  <c r="BV4070" i="7"/>
  <c r="BW4070" i="7" s="1"/>
  <c r="BU4070" i="7"/>
  <c r="BR4070" i="7"/>
  <c r="BS4070" i="7" s="1"/>
  <c r="BT4070" i="7" s="1"/>
  <c r="BR3504" i="7"/>
  <c r="BS3504" i="7" s="1"/>
  <c r="BT3504" i="7" s="1"/>
  <c r="BX3504" i="7"/>
  <c r="BN5047" i="7"/>
  <c r="BO3504" i="7"/>
  <c r="BU3504" i="7"/>
  <c r="BV3504" i="7"/>
  <c r="BW3504" i="7" s="1"/>
  <c r="BN5017" i="7"/>
  <c r="BR3474" i="7"/>
  <c r="BS3474" i="7" s="1"/>
  <c r="BT3474" i="7" s="1"/>
  <c r="BO3474" i="7"/>
  <c r="BX3474" i="7"/>
  <c r="BV3474" i="7"/>
  <c r="BW3474" i="7" s="1"/>
  <c r="BU3474" i="7"/>
  <c r="BN4865" i="7"/>
  <c r="BZ1808" i="7"/>
  <c r="CA1808" i="7" s="1"/>
  <c r="CF1808" i="7" s="1"/>
  <c r="CJ1808" i="7" s="1"/>
  <c r="BY1808" i="7"/>
  <c r="CG1808" i="7" s="1"/>
  <c r="CK1808" i="7" s="1"/>
  <c r="BU3367" i="7"/>
  <c r="BR3367" i="7"/>
  <c r="BS3367" i="7" s="1"/>
  <c r="BT3367" i="7" s="1"/>
  <c r="BN4910" i="7"/>
  <c r="BX3367" i="7"/>
  <c r="BV3367" i="7"/>
  <c r="BW3367" i="7" s="1"/>
  <c r="BO3367" i="7"/>
  <c r="CT3412" i="7"/>
  <c r="CV3412" i="7" s="1"/>
  <c r="CS4955" i="7"/>
  <c r="CY3412" i="7"/>
  <c r="DB3412" i="7" s="1"/>
  <c r="CZ3412" i="7"/>
  <c r="DD1566" i="7"/>
  <c r="DE1566" i="7" s="1"/>
  <c r="DF1566" i="7" s="1"/>
  <c r="E23" i="7" s="1"/>
  <c r="CS4843" i="7"/>
  <c r="CT3300" i="7"/>
  <c r="CV3300" i="7" s="1"/>
  <c r="CY3300" i="7"/>
  <c r="DB3300" i="7" s="1"/>
  <c r="CZ3300" i="7"/>
  <c r="BN3380" i="7"/>
  <c r="BR1837" i="7"/>
  <c r="BS1837" i="7" s="1"/>
  <c r="BT1837" i="7" s="1"/>
  <c r="BX1837" i="7"/>
  <c r="BO1837" i="7"/>
  <c r="BV1837" i="7"/>
  <c r="BW1837" i="7" s="1"/>
  <c r="BU1837" i="7"/>
  <c r="BZ1585" i="7"/>
  <c r="CA1585" i="7" s="1"/>
  <c r="CS4750" i="7"/>
  <c r="CT3207" i="7"/>
  <c r="CV3207" i="7" s="1"/>
  <c r="CZ3207" i="7"/>
  <c r="CY3207" i="7"/>
  <c r="DB3207" i="7" s="1"/>
  <c r="CS4798" i="7"/>
  <c r="CT3255" i="7"/>
  <c r="CV3255" i="7" s="1"/>
  <c r="CZ3255" i="7"/>
  <c r="CY3255" i="7"/>
  <c r="DB3255" i="7" s="1"/>
  <c r="BZ2644" i="7"/>
  <c r="CA2644" i="7" s="1"/>
  <c r="CF2644" i="7" s="1"/>
  <c r="CJ2644" i="7" s="1"/>
  <c r="BY2644" i="7"/>
  <c r="CG2644" i="7" s="1"/>
  <c r="CK2644" i="7" s="1"/>
  <c r="BN4890" i="7"/>
  <c r="BX3347" i="7"/>
  <c r="BO3347" i="7"/>
  <c r="BV3347" i="7"/>
  <c r="BW3347" i="7" s="1"/>
  <c r="BR3347" i="7"/>
  <c r="BS3347" i="7" s="1"/>
  <c r="BT3347" i="7" s="1"/>
  <c r="BU3347" i="7"/>
  <c r="CS3541" i="7"/>
  <c r="CT1998" i="7"/>
  <c r="CV1998" i="7" s="1"/>
  <c r="CY1998" i="7"/>
  <c r="DB1998" i="7" s="1"/>
  <c r="CZ1998" i="7"/>
  <c r="CY3595" i="7"/>
  <c r="DB3595" i="7" s="1"/>
  <c r="CS5138" i="7"/>
  <c r="CT3595" i="7"/>
  <c r="CV3595" i="7" s="1"/>
  <c r="CZ3595" i="7"/>
  <c r="CG710" i="7"/>
  <c r="CK710" i="7" s="1"/>
  <c r="BY2464" i="7"/>
  <c r="CG2464" i="7" s="1"/>
  <c r="CK2464" i="7" s="1"/>
  <c r="BZ2464" i="7"/>
  <c r="CA2464" i="7" s="1"/>
  <c r="CF2464" i="7" s="1"/>
  <c r="CJ2464" i="7" s="1"/>
  <c r="CS6593" i="7"/>
  <c r="CZ5050" i="7"/>
  <c r="CY5050" i="7"/>
  <c r="DB5050" i="7" s="1"/>
  <c r="CT5050" i="7"/>
  <c r="CV5050" i="7" s="1"/>
  <c r="BZ684" i="7"/>
  <c r="CA684" i="7" s="1"/>
  <c r="BY684" i="7"/>
  <c r="CG684" i="7" s="1"/>
  <c r="CK684" i="7" s="1"/>
  <c r="CN737" i="7"/>
  <c r="DD3887" i="7"/>
  <c r="DE3887" i="7" s="1"/>
  <c r="CS5418" i="7"/>
  <c r="CY3875" i="7"/>
  <c r="DB3875" i="7" s="1"/>
  <c r="CT3875" i="7"/>
  <c r="CV3875" i="7" s="1"/>
  <c r="CZ3875" i="7"/>
  <c r="BN5678" i="7"/>
  <c r="BU4135" i="7"/>
  <c r="BR4135" i="7"/>
  <c r="BS4135" i="7" s="1"/>
  <c r="BT4135" i="7" s="1"/>
  <c r="BX4135" i="7"/>
  <c r="BV4135" i="7"/>
  <c r="BW4135" i="7" s="1"/>
  <c r="BO4135" i="7"/>
  <c r="BR4165" i="7"/>
  <c r="BS4165" i="7" s="1"/>
  <c r="BT4165" i="7" s="1"/>
  <c r="BN5708" i="7"/>
  <c r="BX4165" i="7"/>
  <c r="BO4165" i="7"/>
  <c r="BV4165" i="7"/>
  <c r="BW4165" i="7" s="1"/>
  <c r="BU4165" i="7"/>
  <c r="BZ1645" i="7"/>
  <c r="CA1645" i="7" s="1"/>
  <c r="CF1645" i="7" s="1"/>
  <c r="CJ1645" i="7" s="1"/>
  <c r="BY1645" i="7"/>
  <c r="CG1645" i="7" s="1"/>
  <c r="CK1645" i="7" s="1"/>
  <c r="CT4739" i="7"/>
  <c r="CV4739" i="7" s="1"/>
  <c r="CS6282" i="7"/>
  <c r="CZ4739" i="7"/>
  <c r="CY4739" i="7"/>
  <c r="DB4739" i="7" s="1"/>
  <c r="BZ447" i="7"/>
  <c r="CA447" i="7" s="1"/>
  <c r="CF447" i="7" s="1"/>
  <c r="CJ447" i="7" s="1"/>
  <c r="BY447" i="7"/>
  <c r="CG447" i="7" s="1"/>
  <c r="CK447" i="7" s="1"/>
  <c r="CZ3576" i="7"/>
  <c r="CY3576" i="7"/>
  <c r="DB3576" i="7" s="1"/>
  <c r="CS5119" i="7"/>
  <c r="CT3576" i="7"/>
  <c r="CV3576" i="7" s="1"/>
  <c r="BN3326" i="7"/>
  <c r="BU1783" i="7"/>
  <c r="BR1783" i="7"/>
  <c r="BS1783" i="7" s="1"/>
  <c r="BT1783" i="7" s="1"/>
  <c r="BV1783" i="7"/>
  <c r="BW1783" i="7" s="1"/>
  <c r="BX1783" i="7"/>
  <c r="BO1783" i="7"/>
  <c r="BY480" i="7"/>
  <c r="BZ480" i="7"/>
  <c r="CA480" i="7" s="1"/>
  <c r="CZ3640" i="7"/>
  <c r="CY3640" i="7"/>
  <c r="DB3640" i="7" s="1"/>
  <c r="CS5183" i="7"/>
  <c r="CT3640" i="7"/>
  <c r="CV3640" i="7" s="1"/>
  <c r="CS3909" i="7"/>
  <c r="CZ2366" i="7"/>
  <c r="CY2366" i="7"/>
  <c r="DB2366" i="7" s="1"/>
  <c r="CT2366" i="7"/>
  <c r="CV2366" i="7" s="1"/>
  <c r="CS4849" i="7"/>
  <c r="CT3306" i="7"/>
  <c r="CV3306" i="7" s="1"/>
  <c r="CZ3306" i="7"/>
  <c r="CY3306" i="7"/>
  <c r="DB3306" i="7" s="1"/>
  <c r="BR3522" i="7"/>
  <c r="BS3522" i="7" s="1"/>
  <c r="BT3522" i="7" s="1"/>
  <c r="BN5065" i="7"/>
  <c r="BO3522" i="7"/>
  <c r="BX3522" i="7"/>
  <c r="BV3522" i="7"/>
  <c r="BW3522" i="7" s="1"/>
  <c r="BU3522" i="7"/>
  <c r="BN3804" i="7"/>
  <c r="BR2261" i="7"/>
  <c r="BS2261" i="7" s="1"/>
  <c r="BT2261" i="7" s="1"/>
  <c r="BX2261" i="7"/>
  <c r="BO2261" i="7"/>
  <c r="BV2261" i="7"/>
  <c r="BW2261" i="7" s="1"/>
  <c r="BU2261" i="7"/>
  <c r="DD1574" i="7"/>
  <c r="DE1574" i="7" s="1"/>
  <c r="DF1574" i="7" s="1"/>
  <c r="E31" i="7" s="1"/>
  <c r="CS3778" i="7"/>
  <c r="CY2235" i="7"/>
  <c r="DB2235" i="7" s="1"/>
  <c r="CZ2235" i="7"/>
  <c r="CT2235" i="7"/>
  <c r="CV2235" i="7" s="1"/>
  <c r="BU3279" i="7"/>
  <c r="BN4822" i="7"/>
  <c r="BR3279" i="7"/>
  <c r="BS3279" i="7" s="1"/>
  <c r="BT3279" i="7" s="1"/>
  <c r="BX3279" i="7"/>
  <c r="BV3279" i="7"/>
  <c r="BW3279" i="7" s="1"/>
  <c r="BO3279" i="7"/>
  <c r="BR3698" i="7"/>
  <c r="BS3698" i="7" s="1"/>
  <c r="BT3698" i="7" s="1"/>
  <c r="BO3698" i="7"/>
  <c r="BN5241" i="7"/>
  <c r="BX3698" i="7"/>
  <c r="BU3698" i="7"/>
  <c r="BV3698" i="7"/>
  <c r="BW3698" i="7" s="1"/>
  <c r="CZ3224" i="7"/>
  <c r="CY3224" i="7"/>
  <c r="DB3224" i="7" s="1"/>
  <c r="CS4767" i="7"/>
  <c r="CT3224" i="7"/>
  <c r="CV3224" i="7" s="1"/>
  <c r="BN3404" i="7"/>
  <c r="BR1861" i="7"/>
  <c r="BS1861" i="7" s="1"/>
  <c r="BT1861" i="7" s="1"/>
  <c r="BX1861" i="7"/>
  <c r="BO1861" i="7"/>
  <c r="BU1861" i="7"/>
  <c r="BV1861" i="7"/>
  <c r="BW1861" i="7" s="1"/>
  <c r="CN379" i="7"/>
  <c r="CP379" i="7" s="1"/>
  <c r="P379" i="7" s="1"/>
  <c r="CZ3488" i="7"/>
  <c r="CS5031" i="7"/>
  <c r="CY3488" i="7"/>
  <c r="DB3488" i="7" s="1"/>
  <c r="CT3488" i="7"/>
  <c r="CV3488" i="7" s="1"/>
  <c r="CS5554" i="7"/>
  <c r="CY4011" i="7"/>
  <c r="DB4011" i="7" s="1"/>
  <c r="CT4011" i="7"/>
  <c r="CV4011" i="7" s="1"/>
  <c r="CZ4011" i="7"/>
  <c r="BZ139" i="7"/>
  <c r="CA139" i="7" s="1"/>
  <c r="CF139" i="7" s="1"/>
  <c r="CJ139" i="7" s="1"/>
  <c r="BY139" i="7"/>
  <c r="CG139" i="7" s="1"/>
  <c r="CK139" i="7" s="1"/>
  <c r="BN3300" i="7"/>
  <c r="BR1757" i="7"/>
  <c r="BS1757" i="7" s="1"/>
  <c r="BT1757" i="7" s="1"/>
  <c r="BX1757" i="7"/>
  <c r="BO1757" i="7"/>
  <c r="BV1757" i="7"/>
  <c r="BW1757" i="7" s="1"/>
  <c r="BU1757" i="7"/>
  <c r="BN3737" i="7"/>
  <c r="BR2194" i="7"/>
  <c r="BS2194" i="7" s="1"/>
  <c r="BT2194" i="7" s="1"/>
  <c r="BX2194" i="7"/>
  <c r="BU2194" i="7"/>
  <c r="BO2194" i="7"/>
  <c r="BV2194" i="7"/>
  <c r="BW2194" i="7" s="1"/>
  <c r="CS5315" i="7"/>
  <c r="CT3772" i="7"/>
  <c r="CV3772" i="7" s="1"/>
  <c r="CZ3772" i="7"/>
  <c r="CY3772" i="7"/>
  <c r="DB3772" i="7" s="1"/>
  <c r="CZ3789" i="7"/>
  <c r="CY3789" i="7"/>
  <c r="DB3789" i="7" s="1"/>
  <c r="CS5332" i="7"/>
  <c r="CT3789" i="7"/>
  <c r="CV3789" i="7" s="1"/>
  <c r="CS5365" i="7"/>
  <c r="CT3822" i="7"/>
  <c r="CV3822" i="7" s="1"/>
  <c r="CZ3822" i="7"/>
  <c r="CY3822" i="7"/>
  <c r="DB3822" i="7" s="1"/>
  <c r="BN5686" i="7"/>
  <c r="BU4143" i="7"/>
  <c r="BR4143" i="7"/>
  <c r="BS4143" i="7" s="1"/>
  <c r="BT4143" i="7" s="1"/>
  <c r="BX4143" i="7"/>
  <c r="BO4143" i="7"/>
  <c r="BV4143" i="7"/>
  <c r="BW4143" i="7" s="1"/>
  <c r="BZ2494" i="7"/>
  <c r="CA2494" i="7" s="1"/>
  <c r="CF2494" i="7" s="1"/>
  <c r="CJ2494" i="7" s="1"/>
  <c r="BY2494" i="7"/>
  <c r="CG2494" i="7" s="1"/>
  <c r="CK2494" i="7" s="1"/>
  <c r="BZ732" i="7"/>
  <c r="CA732" i="7" s="1"/>
  <c r="CF732" i="7" s="1"/>
  <c r="CJ732" i="7" s="1"/>
  <c r="BY732" i="7"/>
  <c r="BZ3213" i="7"/>
  <c r="CA3213" i="7" s="1"/>
  <c r="CF3213" i="7" s="1"/>
  <c r="CJ3213" i="7" s="1"/>
  <c r="BY3213" i="7"/>
  <c r="CG3213" i="7" s="1"/>
  <c r="CK3213" i="7" s="1"/>
  <c r="BZ224" i="7"/>
  <c r="CA224" i="7" s="1"/>
  <c r="CF224" i="7" s="1"/>
  <c r="CJ224" i="7" s="1"/>
  <c r="BY224" i="7"/>
  <c r="CG224" i="7" s="1"/>
  <c r="CK224" i="7" s="1"/>
  <c r="CS6478" i="7"/>
  <c r="CY4935" i="7"/>
  <c r="DB4935" i="7" s="1"/>
  <c r="CT4935" i="7"/>
  <c r="CV4935" i="7" s="1"/>
  <c r="CZ4935" i="7"/>
  <c r="CT1890" i="7"/>
  <c r="CV1890" i="7" s="1"/>
  <c r="CZ1890" i="7"/>
  <c r="CY1890" i="7"/>
  <c r="DB1890" i="7" s="1"/>
  <c r="CS3433" i="7"/>
  <c r="CS3465" i="7"/>
  <c r="CT1922" i="7"/>
  <c r="CV1922" i="7" s="1"/>
  <c r="CZ1922" i="7"/>
  <c r="CY1922" i="7"/>
  <c r="DB1922" i="7" s="1"/>
  <c r="DD718" i="7"/>
  <c r="DE718" i="7" s="1"/>
  <c r="BO2355" i="7"/>
  <c r="BV2355" i="7"/>
  <c r="BW2355" i="7" s="1"/>
  <c r="BU2355" i="7"/>
  <c r="BN3898" i="7"/>
  <c r="BR2355" i="7"/>
  <c r="BS2355" i="7" s="1"/>
  <c r="BT2355" i="7" s="1"/>
  <c r="BX2355" i="7"/>
  <c r="CS6553" i="7"/>
  <c r="CZ5010" i="7"/>
  <c r="CY5010" i="7"/>
  <c r="DB5010" i="7" s="1"/>
  <c r="CT5010" i="7"/>
  <c r="CV5010" i="7" s="1"/>
  <c r="CS3210" i="7"/>
  <c r="CY1667" i="7"/>
  <c r="DB1667" i="7" s="1"/>
  <c r="CZ1667" i="7"/>
  <c r="CT1667" i="7"/>
  <c r="CV1667" i="7" s="1"/>
  <c r="DD687" i="7"/>
  <c r="DE687" i="7" s="1"/>
  <c r="BZ164" i="7"/>
  <c r="CA164" i="7" s="1"/>
  <c r="CF164" i="7" s="1"/>
  <c r="CJ164" i="7" s="1"/>
  <c r="BY164" i="7"/>
  <c r="CG164" i="7" s="1"/>
  <c r="CK164" i="7" s="1"/>
  <c r="BZ890" i="7"/>
  <c r="CA890" i="7" s="1"/>
  <c r="CF890" i="7" s="1"/>
  <c r="CJ890" i="7" s="1"/>
  <c r="BY890" i="7"/>
  <c r="CG890" i="7" s="1"/>
  <c r="CK890" i="7" s="1"/>
  <c r="BZ116" i="7"/>
  <c r="CA116" i="7" s="1"/>
  <c r="CF116" i="7" s="1"/>
  <c r="CJ116" i="7" s="1"/>
  <c r="BY116" i="7"/>
  <c r="CG116" i="7" s="1"/>
  <c r="CK116" i="7" s="1"/>
  <c r="BV3604" i="7"/>
  <c r="BW3604" i="7" s="1"/>
  <c r="BU3604" i="7"/>
  <c r="BN5147" i="7"/>
  <c r="BX3604" i="7"/>
  <c r="BR3604" i="7"/>
  <c r="BS3604" i="7" s="1"/>
  <c r="BT3604" i="7" s="1"/>
  <c r="BO3604" i="7"/>
  <c r="DD1590" i="7"/>
  <c r="DE1590" i="7" s="1"/>
  <c r="DF1590" i="7" s="1"/>
  <c r="E47" i="7" s="1"/>
  <c r="BV3540" i="7"/>
  <c r="BW3540" i="7" s="1"/>
  <c r="BU3540" i="7"/>
  <c r="BN5083" i="7"/>
  <c r="BX3540" i="7"/>
  <c r="BR3540" i="7"/>
  <c r="BS3540" i="7" s="1"/>
  <c r="BT3540" i="7" s="1"/>
  <c r="BO3540" i="7"/>
  <c r="CS4732" i="7"/>
  <c r="CZ3189" i="7"/>
  <c r="CY3189" i="7"/>
  <c r="DB3189" i="7" s="1"/>
  <c r="CT3189" i="7"/>
  <c r="CV3189" i="7" s="1"/>
  <c r="BZ1953" i="7"/>
  <c r="CA1953" i="7" s="1"/>
  <c r="BY1953" i="7"/>
  <c r="CS3518" i="7"/>
  <c r="CT1975" i="7"/>
  <c r="CV1975" i="7" s="1"/>
  <c r="CZ1975" i="7"/>
  <c r="CY1975" i="7"/>
  <c r="DB1975" i="7" s="1"/>
  <c r="CS6249" i="7"/>
  <c r="CZ4706" i="7"/>
  <c r="CY4706" i="7"/>
  <c r="DB4706" i="7" s="1"/>
  <c r="CT4706" i="7"/>
  <c r="CV4706" i="7" s="1"/>
  <c r="BN3185" i="7"/>
  <c r="BR1642" i="7"/>
  <c r="BS1642" i="7" s="1"/>
  <c r="BT1642" i="7" s="1"/>
  <c r="BX1642" i="7"/>
  <c r="BU1642" i="7"/>
  <c r="BV1642" i="7"/>
  <c r="BW1642" i="7" s="1"/>
  <c r="BO1642" i="7"/>
  <c r="DD464" i="7"/>
  <c r="DE464" i="7" s="1"/>
  <c r="DF464" i="7" s="1"/>
  <c r="D464" i="7" s="1"/>
  <c r="BN3605" i="7"/>
  <c r="BX2062" i="7"/>
  <c r="BO2062" i="7"/>
  <c r="BV2062" i="7"/>
  <c r="BW2062" i="7" s="1"/>
  <c r="BU2062" i="7"/>
  <c r="BR2062" i="7"/>
  <c r="BS2062" i="7" s="1"/>
  <c r="BT2062" i="7" s="1"/>
  <c r="BZ2098" i="7"/>
  <c r="CA2098" i="7" s="1"/>
  <c r="CF2098" i="7" s="1"/>
  <c r="CJ2098" i="7" s="1"/>
  <c r="BY2098" i="7"/>
  <c r="CG2098" i="7" s="1"/>
  <c r="CK2098" i="7" s="1"/>
  <c r="DD669" i="7"/>
  <c r="DE669" i="7" s="1"/>
  <c r="CS5795" i="7"/>
  <c r="CT4252" i="7"/>
  <c r="CV4252" i="7" s="1"/>
  <c r="CZ4252" i="7"/>
  <c r="CY4252" i="7"/>
  <c r="DB4252" i="7" s="1"/>
  <c r="BZ2314" i="7"/>
  <c r="CA2314" i="7" s="1"/>
  <c r="CF2314" i="7" s="1"/>
  <c r="CJ2314" i="7" s="1"/>
  <c r="BY2314" i="7"/>
  <c r="CG2314" i="7" s="1"/>
  <c r="CK2314" i="7" s="1"/>
  <c r="DD1202" i="7"/>
  <c r="DE1202" i="7" s="1"/>
  <c r="DD3148" i="7"/>
  <c r="DE3148" i="7" s="1"/>
  <c r="DF3148" i="7" s="1"/>
  <c r="F62" i="7" s="1"/>
  <c r="BR3328" i="7"/>
  <c r="BS3328" i="7" s="1"/>
  <c r="BT3328" i="7" s="1"/>
  <c r="BN4871" i="7"/>
  <c r="BX3328" i="7"/>
  <c r="BO3328" i="7"/>
  <c r="BU3328" i="7"/>
  <c r="BV3328" i="7"/>
  <c r="BW3328" i="7" s="1"/>
  <c r="CS4918" i="7"/>
  <c r="CT3375" i="7"/>
  <c r="CV3375" i="7" s="1"/>
  <c r="CZ3375" i="7"/>
  <c r="CY3375" i="7"/>
  <c r="DB3375" i="7" s="1"/>
  <c r="BY1966" i="7"/>
  <c r="CG1966" i="7" s="1"/>
  <c r="CK1966" i="7" s="1"/>
  <c r="BZ1966" i="7"/>
  <c r="CA1966" i="7" s="1"/>
  <c r="CF1966" i="7" s="1"/>
  <c r="CJ1966" i="7" s="1"/>
  <c r="BN6210" i="7"/>
  <c r="BX4667" i="7"/>
  <c r="BO4667" i="7"/>
  <c r="BV4667" i="7"/>
  <c r="BW4667" i="7" s="1"/>
  <c r="BU4667" i="7"/>
  <c r="BR4667" i="7"/>
  <c r="BS4667" i="7" s="1"/>
  <c r="BT4667" i="7" s="1"/>
  <c r="BZ2010" i="7"/>
  <c r="CA2010" i="7" s="1"/>
  <c r="CF2010" i="7" s="1"/>
  <c r="CJ2010" i="7" s="1"/>
  <c r="BY2010" i="7"/>
  <c r="CG2010" i="7" s="1"/>
  <c r="CK2010" i="7" s="1"/>
  <c r="BY544" i="7"/>
  <c r="CG544" i="7" s="1"/>
  <c r="CK544" i="7" s="1"/>
  <c r="BZ544" i="7"/>
  <c r="CA544" i="7" s="1"/>
  <c r="CF544" i="7" s="1"/>
  <c r="CJ544" i="7" s="1"/>
  <c r="BN3692" i="7"/>
  <c r="BR2149" i="7"/>
  <c r="BS2149" i="7" s="1"/>
  <c r="BT2149" i="7" s="1"/>
  <c r="BX2149" i="7"/>
  <c r="BO2149" i="7"/>
  <c r="BV2149" i="7"/>
  <c r="BW2149" i="7" s="1"/>
  <c r="BU2149" i="7"/>
  <c r="BZ722" i="7"/>
  <c r="CA722" i="7" s="1"/>
  <c r="CF722" i="7" s="1"/>
  <c r="CJ722" i="7" s="1"/>
  <c r="BY722" i="7"/>
  <c r="CG722" i="7" s="1"/>
  <c r="CK722" i="7" s="1"/>
  <c r="CS5555" i="7"/>
  <c r="CT4012" i="7"/>
  <c r="CV4012" i="7" s="1"/>
  <c r="CZ4012" i="7"/>
  <c r="CY4012" i="7"/>
  <c r="DB4012" i="7" s="1"/>
  <c r="CS4728" i="7"/>
  <c r="CT3185" i="7"/>
  <c r="CV3185" i="7" s="1"/>
  <c r="CZ3185" i="7"/>
  <c r="CY3185" i="7"/>
  <c r="DB3185" i="7" s="1"/>
  <c r="BN5282" i="7"/>
  <c r="BX3739" i="7"/>
  <c r="BO3739" i="7"/>
  <c r="BV3739" i="7"/>
  <c r="BW3739" i="7" s="1"/>
  <c r="BU3739" i="7"/>
  <c r="BR3739" i="7"/>
  <c r="BS3739" i="7" s="1"/>
  <c r="BT3739" i="7" s="1"/>
  <c r="DD922" i="7"/>
  <c r="DE922" i="7" s="1"/>
  <c r="CS5017" i="7"/>
  <c r="CT3474" i="7"/>
  <c r="CV3474" i="7" s="1"/>
  <c r="CZ3474" i="7"/>
  <c r="CY3474" i="7"/>
  <c r="DB3474" i="7" s="1"/>
  <c r="BO3211" i="7"/>
  <c r="BR3211" i="7"/>
  <c r="BS3211" i="7" s="1"/>
  <c r="BT3211" i="7" s="1"/>
  <c r="BN5461" i="7"/>
  <c r="BX3918" i="7"/>
  <c r="BO3918" i="7"/>
  <c r="BV3918" i="7"/>
  <c r="BW3918" i="7" s="1"/>
  <c r="BU3918" i="7"/>
  <c r="BR3918" i="7"/>
  <c r="BS3918" i="7" s="1"/>
  <c r="BT3918" i="7" s="1"/>
  <c r="CZ3205" i="7"/>
  <c r="CY3205" i="7"/>
  <c r="DB3205" i="7" s="1"/>
  <c r="CS4748" i="7"/>
  <c r="CT3205" i="7"/>
  <c r="CV3205" i="7" s="1"/>
  <c r="DD575" i="7"/>
  <c r="DE575" i="7" s="1"/>
  <c r="BU3703" i="7"/>
  <c r="BN5246" i="7"/>
  <c r="BR3703" i="7"/>
  <c r="BS3703" i="7" s="1"/>
  <c r="BT3703" i="7" s="1"/>
  <c r="BX3703" i="7"/>
  <c r="BV3703" i="7"/>
  <c r="BW3703" i="7" s="1"/>
  <c r="BO3703" i="7"/>
  <c r="BY368" i="7"/>
  <c r="CG368" i="7" s="1"/>
  <c r="CK368" i="7" s="1"/>
  <c r="BZ368" i="7"/>
  <c r="CA368" i="7" s="1"/>
  <c r="CF368" i="7" s="1"/>
  <c r="CJ368" i="7" s="1"/>
  <c r="BR3437" i="7"/>
  <c r="BS3437" i="7" s="1"/>
  <c r="BT3437" i="7" s="1"/>
  <c r="BX3437" i="7"/>
  <c r="BV3437" i="7"/>
  <c r="BW3437" i="7" s="1"/>
  <c r="BO3437" i="7"/>
  <c r="BN4980" i="7"/>
  <c r="BU3437" i="7"/>
  <c r="DD3174" i="7"/>
  <c r="DE3174" i="7" s="1"/>
  <c r="DF3174" i="7" s="1"/>
  <c r="F88" i="7" s="1"/>
  <c r="BN3209" i="7"/>
  <c r="BR1666" i="7"/>
  <c r="BS1666" i="7" s="1"/>
  <c r="BT1666" i="7" s="1"/>
  <c r="BX1666" i="7"/>
  <c r="BU1666" i="7"/>
  <c r="BV1666" i="7"/>
  <c r="BW1666" i="7" s="1"/>
  <c r="BO1666" i="7"/>
  <c r="BY206" i="7"/>
  <c r="CG206" i="7" s="1"/>
  <c r="CK206" i="7" s="1"/>
  <c r="BZ206" i="7"/>
  <c r="CA206" i="7" s="1"/>
  <c r="CF206" i="7" s="1"/>
  <c r="CJ206" i="7" s="1"/>
  <c r="CZ3552" i="7"/>
  <c r="CS5095" i="7"/>
  <c r="CY3552" i="7"/>
  <c r="DB3552" i="7" s="1"/>
  <c r="CT3552" i="7"/>
  <c r="CV3552" i="7" s="1"/>
  <c r="CS3793" i="7"/>
  <c r="CT2250" i="7"/>
  <c r="CV2250" i="7" s="1"/>
  <c r="CZ2250" i="7"/>
  <c r="CY2250" i="7"/>
  <c r="DB2250" i="7" s="1"/>
  <c r="CS5499" i="7"/>
  <c r="CT3956" i="7"/>
  <c r="CV3956" i="7" s="1"/>
  <c r="CZ3956" i="7"/>
  <c r="CY3956" i="7"/>
  <c r="DB3956" i="7" s="1"/>
  <c r="DD2675" i="7"/>
  <c r="DE2675" i="7" s="1"/>
  <c r="CT2138" i="7"/>
  <c r="CV2138" i="7" s="1"/>
  <c r="CS3681" i="7"/>
  <c r="CZ2138" i="7"/>
  <c r="CY2138" i="7"/>
  <c r="DB2138" i="7" s="1"/>
  <c r="CY2281" i="7"/>
  <c r="DB2281" i="7" s="1"/>
  <c r="CZ2281" i="7"/>
  <c r="CS3824" i="7"/>
  <c r="CT2281" i="7"/>
  <c r="CV2281" i="7" s="1"/>
  <c r="DD2635" i="7"/>
  <c r="DE2635" i="7" s="1"/>
  <c r="BZ2018" i="7"/>
  <c r="CA2018" i="7" s="1"/>
  <c r="CF2018" i="7" s="1"/>
  <c r="CJ2018" i="7" s="1"/>
  <c r="BY2018" i="7"/>
  <c r="CG2018" i="7" s="1"/>
  <c r="CK2018" i="7" s="1"/>
  <c r="BN3776" i="7"/>
  <c r="BO2233" i="7"/>
  <c r="BV2233" i="7"/>
  <c r="BW2233" i="7" s="1"/>
  <c r="BU2233" i="7"/>
  <c r="BX2233" i="7"/>
  <c r="BR2233" i="7"/>
  <c r="BS2233" i="7" s="1"/>
  <c r="BT2233" i="7" s="1"/>
  <c r="CS5355" i="7"/>
  <c r="CT3812" i="7"/>
  <c r="CV3812" i="7" s="1"/>
  <c r="CZ3812" i="7"/>
  <c r="CY3812" i="7"/>
  <c r="DB3812" i="7" s="1"/>
  <c r="BN4823" i="7"/>
  <c r="BR3280" i="7"/>
  <c r="BS3280" i="7" s="1"/>
  <c r="BT3280" i="7" s="1"/>
  <c r="BX3280" i="7"/>
  <c r="BO3280" i="7"/>
  <c r="BU3280" i="7"/>
  <c r="BV3280" i="7"/>
  <c r="BW3280" i="7" s="1"/>
  <c r="BZ1769" i="7"/>
  <c r="CA1769" i="7" s="1"/>
  <c r="BY1769" i="7"/>
  <c r="BY1806" i="7"/>
  <c r="CG1806" i="7" s="1"/>
  <c r="CK1806" i="7" s="1"/>
  <c r="BZ1806" i="7"/>
  <c r="CA1806" i="7" s="1"/>
  <c r="CF1806" i="7" s="1"/>
  <c r="CJ1806" i="7" s="1"/>
  <c r="BY1846" i="7"/>
  <c r="BZ1846" i="7"/>
  <c r="CA1846" i="7" s="1"/>
  <c r="BN5310" i="7"/>
  <c r="BU3767" i="7"/>
  <c r="BR3767" i="7"/>
  <c r="BS3767" i="7" s="1"/>
  <c r="BT3767" i="7" s="1"/>
  <c r="BX3767" i="7"/>
  <c r="BV3767" i="7"/>
  <c r="BW3767" i="7" s="1"/>
  <c r="BO3767" i="7"/>
  <c r="CZ3792" i="7"/>
  <c r="CY3792" i="7"/>
  <c r="DB3792" i="7" s="1"/>
  <c r="CS5335" i="7"/>
  <c r="CT3792" i="7"/>
  <c r="CV3792" i="7" s="1"/>
  <c r="DD1926" i="7"/>
  <c r="DE1926" i="7" s="1"/>
  <c r="DF1926" i="7" s="1"/>
  <c r="E383" i="7" s="1"/>
  <c r="BY328" i="7"/>
  <c r="CG328" i="7" s="1"/>
  <c r="CK328" i="7" s="1"/>
  <c r="BZ328" i="7"/>
  <c r="CA328" i="7" s="1"/>
  <c r="CF328" i="7" s="1"/>
  <c r="CJ328" i="7" s="1"/>
  <c r="BU3359" i="7"/>
  <c r="BN4902" i="7"/>
  <c r="BR3359" i="7"/>
  <c r="BS3359" i="7" s="1"/>
  <c r="BT3359" i="7" s="1"/>
  <c r="BX3359" i="7"/>
  <c r="BV3359" i="7"/>
  <c r="BW3359" i="7" s="1"/>
  <c r="BO3359" i="7"/>
  <c r="DD331" i="7"/>
  <c r="DE331" i="7" s="1"/>
  <c r="DF331" i="7" s="1"/>
  <c r="D331" i="7" s="1"/>
  <c r="CS4979" i="7"/>
  <c r="CT3436" i="7"/>
  <c r="CV3436" i="7" s="1"/>
  <c r="CY3436" i="7"/>
  <c r="DB3436" i="7" s="1"/>
  <c r="CZ3436" i="7"/>
  <c r="BZ730" i="7"/>
  <c r="CA730" i="7" s="1"/>
  <c r="CF730" i="7" s="1"/>
  <c r="CJ730" i="7" s="1"/>
  <c r="BY730" i="7"/>
  <c r="CG730" i="7" s="1"/>
  <c r="CK730" i="7" s="1"/>
  <c r="BZ2291" i="7"/>
  <c r="CA2291" i="7" s="1"/>
  <c r="CF2291" i="7" s="1"/>
  <c r="CJ2291" i="7" s="1"/>
  <c r="BY2291" i="7"/>
  <c r="CG2291" i="7" s="1"/>
  <c r="CK2291" i="7" s="1"/>
  <c r="BZ762" i="7"/>
  <c r="CA762" i="7" s="1"/>
  <c r="CF762" i="7" s="1"/>
  <c r="CJ762" i="7" s="1"/>
  <c r="BY762" i="7"/>
  <c r="CG762" i="7" s="1"/>
  <c r="CK762" i="7" s="1"/>
  <c r="BZ1082" i="7"/>
  <c r="CA1082" i="7" s="1"/>
  <c r="CF1082" i="7" s="1"/>
  <c r="CJ1082" i="7" s="1"/>
  <c r="BY1082" i="7"/>
  <c r="CS5169" i="7"/>
  <c r="CT3626" i="7"/>
  <c r="CV3626" i="7" s="1"/>
  <c r="CZ3626" i="7"/>
  <c r="CY3626" i="7"/>
  <c r="DB3626" i="7" s="1"/>
  <c r="BR5634" i="7"/>
  <c r="BS5634" i="7" s="1"/>
  <c r="BT5634" i="7" s="1"/>
  <c r="BN7177" i="7"/>
  <c r="BV5634" i="7"/>
  <c r="BW5634" i="7" s="1"/>
  <c r="BU5634" i="7"/>
  <c r="BX5634" i="7"/>
  <c r="BO5634" i="7"/>
  <c r="CS3589" i="7"/>
  <c r="CT2046" i="7"/>
  <c r="CV2046" i="7" s="1"/>
  <c r="CY2046" i="7"/>
  <c r="DB2046" i="7" s="1"/>
  <c r="CZ2046" i="7"/>
  <c r="BN3669" i="7"/>
  <c r="BX2126" i="7"/>
  <c r="BO2126" i="7"/>
  <c r="BV2126" i="7"/>
  <c r="BW2126" i="7" s="1"/>
  <c r="BU2126" i="7"/>
  <c r="BR2126" i="7"/>
  <c r="BS2126" i="7" s="1"/>
  <c r="BT2126" i="7" s="1"/>
  <c r="DD2277" i="7"/>
  <c r="DE2277" i="7" s="1"/>
  <c r="CS3401" i="7"/>
  <c r="CT1858" i="7"/>
  <c r="CV1858" i="7" s="1"/>
  <c r="CZ1858" i="7"/>
  <c r="CY1858" i="7"/>
  <c r="DB1858" i="7" s="1"/>
  <c r="BZ623" i="7"/>
  <c r="CA623" i="7" s="1"/>
  <c r="CF623" i="7" s="1"/>
  <c r="CJ623" i="7" s="1"/>
  <c r="BY623" i="7"/>
  <c r="CG623" i="7" s="1"/>
  <c r="CK623" i="7" s="1"/>
  <c r="CS5338" i="7"/>
  <c r="CY3795" i="7"/>
  <c r="DB3795" i="7" s="1"/>
  <c r="CT3795" i="7"/>
  <c r="CV3795" i="7" s="1"/>
  <c r="CZ3795" i="7"/>
  <c r="BZ1842" i="7"/>
  <c r="CA1842" i="7" s="1"/>
  <c r="CF1842" i="7" s="1"/>
  <c r="CJ1842" i="7" s="1"/>
  <c r="BY1842" i="7"/>
  <c r="CG1842" i="7" s="1"/>
  <c r="CK1842" i="7" s="1"/>
  <c r="CN3890" i="7"/>
  <c r="BZ1897" i="7"/>
  <c r="CA1897" i="7" s="1"/>
  <c r="BY1897" i="7"/>
  <c r="DD743" i="7"/>
  <c r="DE743" i="7" s="1"/>
  <c r="DD2317" i="7"/>
  <c r="DE2317" i="7" s="1"/>
  <c r="DD2533" i="7"/>
  <c r="DE2533" i="7" s="1"/>
  <c r="BY2373" i="7"/>
  <c r="CG2373" i="7" s="1"/>
  <c r="CK2373" i="7" s="1"/>
  <c r="BZ2373" i="7"/>
  <c r="CA2373" i="7" s="1"/>
  <c r="CF2373" i="7" s="1"/>
  <c r="CJ2373" i="7" s="1"/>
  <c r="BV3972" i="7"/>
  <c r="BW3972" i="7" s="1"/>
  <c r="BU3972" i="7"/>
  <c r="BN5515" i="7"/>
  <c r="BR3972" i="7"/>
  <c r="BS3972" i="7" s="1"/>
  <c r="BT3972" i="7" s="1"/>
  <c r="BX3972" i="7"/>
  <c r="BO3972" i="7"/>
  <c r="BZ3624" i="7"/>
  <c r="CA3624" i="7" s="1"/>
  <c r="BY3624" i="7"/>
  <c r="CG3624" i="7" s="1"/>
  <c r="CK3624" i="7" s="1"/>
  <c r="BN5677" i="7"/>
  <c r="BX4134" i="7"/>
  <c r="BO4134" i="7"/>
  <c r="BV4134" i="7"/>
  <c r="BW4134" i="7" s="1"/>
  <c r="BU4134" i="7"/>
  <c r="BR4134" i="7"/>
  <c r="BS4134" i="7" s="1"/>
  <c r="BT4134" i="7" s="1"/>
  <c r="BN6733" i="7"/>
  <c r="BR5190" i="7"/>
  <c r="BS5190" i="7" s="1"/>
  <c r="BT5190" i="7" s="1"/>
  <c r="BX5190" i="7"/>
  <c r="BO5190" i="7"/>
  <c r="BV5190" i="7"/>
  <c r="BW5190" i="7" s="1"/>
  <c r="BU5190" i="7"/>
  <c r="CS5594" i="7"/>
  <c r="CY4051" i="7"/>
  <c r="DB4051" i="7" s="1"/>
  <c r="CT4051" i="7"/>
  <c r="CV4051" i="7" s="1"/>
  <c r="CZ4051" i="7"/>
  <c r="BY2606" i="7"/>
  <c r="CG2606" i="7" s="1"/>
  <c r="CK2606" i="7" s="1"/>
  <c r="BZ2606" i="7"/>
  <c r="CA2606" i="7" s="1"/>
  <c r="CF2606" i="7" s="1"/>
  <c r="CJ2606" i="7" s="1"/>
  <c r="CZ2706" i="7"/>
  <c r="CS4249" i="7"/>
  <c r="CT2706" i="7"/>
  <c r="CV2706" i="7" s="1"/>
  <c r="CY2706" i="7"/>
  <c r="DB2706" i="7" s="1"/>
  <c r="CS6820" i="7"/>
  <c r="CT5277" i="7"/>
  <c r="CV5277" i="7" s="1"/>
  <c r="CZ5277" i="7"/>
  <c r="CY5277" i="7"/>
  <c r="DB5277" i="7" s="1"/>
  <c r="BZ2398" i="7"/>
  <c r="CA2398" i="7" s="1"/>
  <c r="CF2398" i="7" s="1"/>
  <c r="CJ2398" i="7" s="1"/>
  <c r="BY2398" i="7"/>
  <c r="CG2398" i="7" s="1"/>
  <c r="CK2398" i="7" s="1"/>
  <c r="CN908" i="7"/>
  <c r="CS5714" i="7"/>
  <c r="CY4171" i="7"/>
  <c r="DB4171" i="7" s="1"/>
  <c r="CT4171" i="7"/>
  <c r="CV4171" i="7" s="1"/>
  <c r="CZ4171" i="7"/>
  <c r="CZ2666" i="7"/>
  <c r="CS4209" i="7"/>
  <c r="CT2666" i="7"/>
  <c r="CV2666" i="7" s="1"/>
  <c r="CY2666" i="7"/>
  <c r="DB2666" i="7" s="1"/>
  <c r="BN5773" i="7"/>
  <c r="BX4230" i="7"/>
  <c r="BO4230" i="7"/>
  <c r="BV4230" i="7"/>
  <c r="BW4230" i="7" s="1"/>
  <c r="BU4230" i="7"/>
  <c r="BR4230" i="7"/>
  <c r="BS4230" i="7" s="1"/>
  <c r="BT4230" i="7" s="1"/>
  <c r="DD1218" i="7"/>
  <c r="DE1218" i="7" s="1"/>
  <c r="DD3886" i="7"/>
  <c r="DE3886" i="7" s="1"/>
  <c r="BN5593" i="7"/>
  <c r="BR4050" i="7"/>
  <c r="BS4050" i="7" s="1"/>
  <c r="BT4050" i="7" s="1"/>
  <c r="BX4050" i="7"/>
  <c r="BO4050" i="7"/>
  <c r="BU4050" i="7"/>
  <c r="BV4050" i="7"/>
  <c r="BW4050" i="7" s="1"/>
  <c r="CS4005" i="7"/>
  <c r="CT2462" i="7"/>
  <c r="CV2462" i="7" s="1"/>
  <c r="CY2462" i="7"/>
  <c r="DB2462" i="7" s="1"/>
  <c r="CZ2462" i="7"/>
  <c r="DD267" i="7"/>
  <c r="DE267" i="7" s="1"/>
  <c r="DF267" i="7" s="1"/>
  <c r="D267" i="7" s="1"/>
  <c r="CN786" i="7"/>
  <c r="BZ1003" i="7"/>
  <c r="CA1003" i="7" s="1"/>
  <c r="CF1003" i="7" s="1"/>
  <c r="CJ1003" i="7" s="1"/>
  <c r="BY1003" i="7"/>
  <c r="CG1003" i="7" s="1"/>
  <c r="CK1003" i="7" s="1"/>
  <c r="CN1127" i="7"/>
  <c r="CT4282" i="7"/>
  <c r="CV4282" i="7" s="1"/>
  <c r="CZ4282" i="7"/>
  <c r="CY4282" i="7"/>
  <c r="DB4282" i="7" s="1"/>
  <c r="CS5825" i="7"/>
  <c r="DD955" i="7"/>
  <c r="DE955" i="7" s="1"/>
  <c r="DD2461" i="7"/>
  <c r="DE2461" i="7" s="1"/>
  <c r="BZ2659" i="7"/>
  <c r="CA2659" i="7" s="1"/>
  <c r="CF2659" i="7" s="1"/>
  <c r="CJ2659" i="7" s="1"/>
  <c r="BY2659" i="7"/>
  <c r="CG2659" i="7" s="1"/>
  <c r="CK2659" i="7" s="1"/>
  <c r="BZ746" i="7"/>
  <c r="CA746" i="7" s="1"/>
  <c r="CF746" i="7" s="1"/>
  <c r="CJ746" i="7" s="1"/>
  <c r="BY746" i="7"/>
  <c r="CG746" i="7" s="1"/>
  <c r="CK746" i="7" s="1"/>
  <c r="CS7146" i="7"/>
  <c r="CT5603" i="7"/>
  <c r="CV5603" i="7" s="1"/>
  <c r="CZ5603" i="7"/>
  <c r="CY5603" i="7"/>
  <c r="DB5603" i="7" s="1"/>
  <c r="BY1870" i="7"/>
  <c r="CG1870" i="7" s="1"/>
  <c r="CK1870" i="7" s="1"/>
  <c r="BZ1870" i="7"/>
  <c r="CA1870" i="7" s="1"/>
  <c r="CF1870" i="7" s="1"/>
  <c r="CJ1870" i="7" s="1"/>
  <c r="BZ527" i="7"/>
  <c r="CA527" i="7" s="1"/>
  <c r="CF527" i="7" s="1"/>
  <c r="CJ527" i="7" s="1"/>
  <c r="BY527" i="7"/>
  <c r="CG527" i="7" s="1"/>
  <c r="CK527" i="7" s="1"/>
  <c r="BR3650" i="7"/>
  <c r="BS3650" i="7" s="1"/>
  <c r="BT3650" i="7" s="1"/>
  <c r="BO3650" i="7"/>
  <c r="BX3650" i="7"/>
  <c r="BV3650" i="7"/>
  <c r="BW3650" i="7" s="1"/>
  <c r="BN5193" i="7"/>
  <c r="BU3650" i="7"/>
  <c r="DD623" i="7"/>
  <c r="DE623" i="7" s="1"/>
  <c r="BN5520" i="7"/>
  <c r="BO3977" i="7"/>
  <c r="BV3977" i="7"/>
  <c r="BW3977" i="7" s="1"/>
  <c r="BU3977" i="7"/>
  <c r="BR3977" i="7"/>
  <c r="BS3977" i="7" s="1"/>
  <c r="BT3977" i="7" s="1"/>
  <c r="BX3977" i="7"/>
  <c r="BN5216" i="7"/>
  <c r="BO3673" i="7"/>
  <c r="BV3673" i="7"/>
  <c r="BW3673" i="7" s="1"/>
  <c r="BU3673" i="7"/>
  <c r="BR3673" i="7"/>
  <c r="BS3673" i="7" s="1"/>
  <c r="BT3673" i="7" s="1"/>
  <c r="BX3673" i="7"/>
  <c r="CT1786" i="7"/>
  <c r="CV1786" i="7" s="1"/>
  <c r="CZ1786" i="7"/>
  <c r="CY1786" i="7"/>
  <c r="DB1786" i="7" s="1"/>
  <c r="CS3329" i="7"/>
  <c r="BN5152" i="7"/>
  <c r="BO3609" i="7"/>
  <c r="BV3609" i="7"/>
  <c r="BW3609" i="7" s="1"/>
  <c r="BU3609" i="7"/>
  <c r="BR3609" i="7"/>
  <c r="BS3609" i="7" s="1"/>
  <c r="BT3609" i="7" s="1"/>
  <c r="BX3609" i="7"/>
  <c r="BN5202" i="7"/>
  <c r="BX3659" i="7"/>
  <c r="BO3659" i="7"/>
  <c r="BV3659" i="7"/>
  <c r="BW3659" i="7" s="1"/>
  <c r="BU3659" i="7"/>
  <c r="BR3659" i="7"/>
  <c r="BS3659" i="7" s="1"/>
  <c r="BT3659" i="7" s="1"/>
  <c r="BZ626" i="7"/>
  <c r="CA626" i="7" s="1"/>
  <c r="BY626" i="7"/>
  <c r="CG626" i="7" s="1"/>
  <c r="CK626" i="7" s="1"/>
  <c r="DD2348" i="7"/>
  <c r="DE2348" i="7" s="1"/>
  <c r="BZ1154" i="7"/>
  <c r="CA1154" i="7" s="1"/>
  <c r="CF1154" i="7" s="1"/>
  <c r="CJ1154" i="7" s="1"/>
  <c r="BY1154" i="7"/>
  <c r="CG1154" i="7" s="1"/>
  <c r="CK1154" i="7" s="1"/>
  <c r="DD2256" i="7"/>
  <c r="DE2256" i="7" s="1"/>
  <c r="BN5756" i="7"/>
  <c r="BR4213" i="7"/>
  <c r="BS4213" i="7" s="1"/>
  <c r="BT4213" i="7" s="1"/>
  <c r="BX4213" i="7"/>
  <c r="BO4213" i="7"/>
  <c r="BV4213" i="7"/>
  <c r="BW4213" i="7" s="1"/>
  <c r="BU4213" i="7"/>
  <c r="CN2081" i="7"/>
  <c r="BN5218" i="7"/>
  <c r="BX3675" i="7"/>
  <c r="BO3675" i="7"/>
  <c r="BV3675" i="7"/>
  <c r="BW3675" i="7" s="1"/>
  <c r="BU3675" i="7"/>
  <c r="BR3675" i="7"/>
  <c r="BS3675" i="7" s="1"/>
  <c r="BT3675" i="7" s="1"/>
  <c r="BZ2200" i="7"/>
  <c r="CA2200" i="7" s="1"/>
  <c r="CF2200" i="7" s="1"/>
  <c r="CJ2200" i="7" s="1"/>
  <c r="BY2200" i="7"/>
  <c r="CG2200" i="7" s="1"/>
  <c r="CK2200" i="7" s="1"/>
  <c r="BZ2284" i="7"/>
  <c r="CA2284" i="7" s="1"/>
  <c r="CF2284" i="7" s="1"/>
  <c r="CJ2284" i="7" s="1"/>
  <c r="BY2284" i="7"/>
  <c r="CG2284" i="7" s="1"/>
  <c r="CK2284" i="7" s="1"/>
  <c r="BN5394" i="7"/>
  <c r="BX3851" i="7"/>
  <c r="BO3851" i="7"/>
  <c r="BV3851" i="7"/>
  <c r="BW3851" i="7" s="1"/>
  <c r="BU3851" i="7"/>
  <c r="BR3851" i="7"/>
  <c r="BS3851" i="7" s="1"/>
  <c r="BT3851" i="7" s="1"/>
  <c r="CS3957" i="7"/>
  <c r="CZ2414" i="7"/>
  <c r="CY2414" i="7"/>
  <c r="DB2414" i="7" s="1"/>
  <c r="CT2414" i="7"/>
  <c r="CV2414" i="7" s="1"/>
  <c r="BY2424" i="7"/>
  <c r="CG2424" i="7" s="1"/>
  <c r="CK2424" i="7" s="1"/>
  <c r="BZ2424" i="7"/>
  <c r="CA2424" i="7" s="1"/>
  <c r="CF2424" i="7" s="1"/>
  <c r="CJ2424" i="7" s="1"/>
  <c r="CS5801" i="7"/>
  <c r="CT4258" i="7"/>
  <c r="CV4258" i="7" s="1"/>
  <c r="CZ4258" i="7"/>
  <c r="CY4258" i="7"/>
  <c r="DB4258" i="7" s="1"/>
  <c r="DD2509" i="7"/>
  <c r="DE2509" i="7" s="1"/>
  <c r="DD1018" i="7"/>
  <c r="DE1018" i="7" s="1"/>
  <c r="BN5766" i="7"/>
  <c r="BU4223" i="7"/>
  <c r="BR4223" i="7"/>
  <c r="BS4223" i="7" s="1"/>
  <c r="BT4223" i="7" s="1"/>
  <c r="BX4223" i="7"/>
  <c r="BO4223" i="7"/>
  <c r="BV4223" i="7"/>
  <c r="BW4223" i="7" s="1"/>
  <c r="DD2323" i="7"/>
  <c r="DE2323" i="7" s="1"/>
  <c r="DD2387" i="7"/>
  <c r="DE2387" i="7" s="1"/>
  <c r="DD3983" i="7"/>
  <c r="DE3983" i="7" s="1"/>
  <c r="BV2446" i="7"/>
  <c r="BW2446" i="7" s="1"/>
  <c r="BN3989" i="7"/>
  <c r="BR2446" i="7"/>
  <c r="BS2446" i="7" s="1"/>
  <c r="BT2446" i="7" s="1"/>
  <c r="BX2446" i="7"/>
  <c r="BO2446" i="7"/>
  <c r="BU2446" i="7"/>
  <c r="DD994" i="7"/>
  <c r="DE994" i="7" s="1"/>
  <c r="DD1099" i="7"/>
  <c r="DE1099" i="7" s="1"/>
  <c r="BN5770" i="7"/>
  <c r="BX4227" i="7"/>
  <c r="BO4227" i="7"/>
  <c r="BV4227" i="7"/>
  <c r="BW4227" i="7" s="1"/>
  <c r="BU4227" i="7"/>
  <c r="BR4227" i="7"/>
  <c r="BS4227" i="7" s="1"/>
  <c r="BT4227" i="7" s="1"/>
  <c r="BN5846" i="7"/>
  <c r="BU4303" i="7"/>
  <c r="BR4303" i="7"/>
  <c r="BS4303" i="7" s="1"/>
  <c r="BT4303" i="7" s="1"/>
  <c r="BX4303" i="7"/>
  <c r="BV4303" i="7"/>
  <c r="BW4303" i="7" s="1"/>
  <c r="BO4303" i="7"/>
  <c r="CS4098" i="7"/>
  <c r="CT2555" i="7"/>
  <c r="CV2555" i="7" s="1"/>
  <c r="CZ2555" i="7"/>
  <c r="CY2555" i="7"/>
  <c r="DB2555" i="7" s="1"/>
  <c r="BZ2604" i="7"/>
  <c r="CA2604" i="7" s="1"/>
  <c r="CF2604" i="7" s="1"/>
  <c r="CJ2604" i="7" s="1"/>
  <c r="BY2604" i="7"/>
  <c r="CG2604" i="7" s="1"/>
  <c r="CK2604" i="7" s="1"/>
  <c r="BR3458" i="7"/>
  <c r="BS3458" i="7" s="1"/>
  <c r="BT3458" i="7" s="1"/>
  <c r="BN5001" i="7"/>
  <c r="BO3458" i="7"/>
  <c r="BX3458" i="7"/>
  <c r="BV3458" i="7"/>
  <c r="BW3458" i="7" s="1"/>
  <c r="BU3458" i="7"/>
  <c r="BN3275" i="7"/>
  <c r="BV1732" i="7"/>
  <c r="BW1732" i="7" s="1"/>
  <c r="BU1732" i="7"/>
  <c r="BR1732" i="7"/>
  <c r="BS1732" i="7" s="1"/>
  <c r="BT1732" i="7" s="1"/>
  <c r="BO1732" i="7"/>
  <c r="BX1732" i="7"/>
  <c r="BR3642" i="7"/>
  <c r="BS3642" i="7" s="1"/>
  <c r="BT3642" i="7" s="1"/>
  <c r="BN5185" i="7"/>
  <c r="BO3642" i="7"/>
  <c r="BV3642" i="7"/>
  <c r="BW3642" i="7" s="1"/>
  <c r="BU3642" i="7"/>
  <c r="BX3642" i="7"/>
  <c r="BY2246" i="7"/>
  <c r="CG2246" i="7" s="1"/>
  <c r="CK2246" i="7" s="1"/>
  <c r="BZ2246" i="7"/>
  <c r="CA2246" i="7" s="1"/>
  <c r="CF2246" i="7" s="1"/>
  <c r="CJ2246" i="7" s="1"/>
  <c r="CS4149" i="7"/>
  <c r="CT2606" i="7"/>
  <c r="CV2606" i="7" s="1"/>
  <c r="CZ2606" i="7"/>
  <c r="CY2606" i="7"/>
  <c r="DB2606" i="7" s="1"/>
  <c r="BN5154" i="7"/>
  <c r="BX3611" i="7"/>
  <c r="BO3611" i="7"/>
  <c r="BV3611" i="7"/>
  <c r="BW3611" i="7" s="1"/>
  <c r="BU3611" i="7"/>
  <c r="BR3611" i="7"/>
  <c r="BS3611" i="7" s="1"/>
  <c r="BT3611" i="7" s="1"/>
  <c r="BZ248" i="7"/>
  <c r="CA248" i="7" s="1"/>
  <c r="CF248" i="7" s="1"/>
  <c r="CJ248" i="7" s="1"/>
  <c r="BY248" i="7"/>
  <c r="CG248" i="7" s="1"/>
  <c r="CK248" i="7" s="1"/>
  <c r="CS5373" i="7"/>
  <c r="CT3830" i="7"/>
  <c r="CV3830" i="7" s="1"/>
  <c r="CZ3830" i="7"/>
  <c r="CY3830" i="7"/>
  <c r="DB3830" i="7" s="1"/>
  <c r="BU3575" i="7"/>
  <c r="BN5118" i="7"/>
  <c r="BR3575" i="7"/>
  <c r="BS3575" i="7" s="1"/>
  <c r="BT3575" i="7" s="1"/>
  <c r="BX3575" i="7"/>
  <c r="BV3575" i="7"/>
  <c r="BW3575" i="7" s="1"/>
  <c r="BO3575" i="7"/>
  <c r="BN6298" i="7"/>
  <c r="BU4755" i="7"/>
  <c r="BX4755" i="7"/>
  <c r="BO4755" i="7"/>
  <c r="BR3610" i="7"/>
  <c r="BS3610" i="7" s="1"/>
  <c r="BT3610" i="7" s="1"/>
  <c r="BO3610" i="7"/>
  <c r="BX3610" i="7"/>
  <c r="BV3610" i="7"/>
  <c r="BW3610" i="7" s="1"/>
  <c r="BU3610" i="7"/>
  <c r="BN5153" i="7"/>
  <c r="CS3613" i="7"/>
  <c r="CT2070" i="7"/>
  <c r="CV2070" i="7" s="1"/>
  <c r="CY2070" i="7"/>
  <c r="DB2070" i="7" s="1"/>
  <c r="CZ2070" i="7"/>
  <c r="BZ1194" i="7"/>
  <c r="CA1194" i="7" s="1"/>
  <c r="CF1194" i="7" s="1"/>
  <c r="CJ1194" i="7" s="1"/>
  <c r="BY1194" i="7"/>
  <c r="CG1194" i="7" s="1"/>
  <c r="CK1194" i="7" s="1"/>
  <c r="BZ853" i="7"/>
  <c r="CA853" i="7" s="1"/>
  <c r="CF853" i="7" s="1"/>
  <c r="CJ853" i="7" s="1"/>
  <c r="BY853" i="7"/>
  <c r="CG853" i="7" s="1"/>
  <c r="CK853" i="7" s="1"/>
  <c r="BN4065" i="7"/>
  <c r="BR2522" i="7"/>
  <c r="BS2522" i="7" s="1"/>
  <c r="BT2522" i="7" s="1"/>
  <c r="BX2522" i="7"/>
  <c r="BO2522" i="7"/>
  <c r="BU2522" i="7"/>
  <c r="BV2522" i="7"/>
  <c r="BW2522" i="7" s="1"/>
  <c r="BN5834" i="7"/>
  <c r="BX4291" i="7"/>
  <c r="BO4291" i="7"/>
  <c r="BV4291" i="7"/>
  <c r="BW4291" i="7" s="1"/>
  <c r="BU4291" i="7"/>
  <c r="BR4291" i="7"/>
  <c r="BS4291" i="7" s="1"/>
  <c r="BT4291" i="7" s="1"/>
  <c r="CS5352" i="7"/>
  <c r="CT3809" i="7"/>
  <c r="CV3809" i="7" s="1"/>
  <c r="CZ3809" i="7"/>
  <c r="CY3809" i="7"/>
  <c r="DB3809" i="7" s="1"/>
  <c r="BZ2408" i="7"/>
  <c r="CA2408" i="7" s="1"/>
  <c r="CF2408" i="7" s="1"/>
  <c r="CJ2408" i="7" s="1"/>
  <c r="BY2408" i="7"/>
  <c r="CG2408" i="7" s="1"/>
  <c r="CK2408" i="7" s="1"/>
  <c r="DD2441" i="7"/>
  <c r="DE2441" i="7" s="1"/>
  <c r="BZ1115" i="7"/>
  <c r="CA1115" i="7" s="1"/>
  <c r="CF1115" i="7" s="1"/>
  <c r="CJ1115" i="7" s="1"/>
  <c r="BY1115" i="7"/>
  <c r="CG1115" i="7" s="1"/>
  <c r="CK1115" i="7" s="1"/>
  <c r="CS5706" i="7"/>
  <c r="CY4163" i="7"/>
  <c r="DB4163" i="7" s="1"/>
  <c r="CT4163" i="7"/>
  <c r="CV4163" i="7" s="1"/>
  <c r="CZ4163" i="7"/>
  <c r="BZ2428" i="7"/>
  <c r="CA2428" i="7" s="1"/>
  <c r="CF2428" i="7" s="1"/>
  <c r="CJ2428" i="7" s="1"/>
  <c r="BY2428" i="7"/>
  <c r="CG2428" i="7" s="1"/>
  <c r="CK2428" i="7" s="1"/>
  <c r="BZ994" i="7"/>
  <c r="CA994" i="7" s="1"/>
  <c r="CF994" i="7" s="1"/>
  <c r="CJ994" i="7" s="1"/>
  <c r="BY994" i="7"/>
  <c r="CG994" i="7" s="1"/>
  <c r="CK994" i="7" s="1"/>
  <c r="CS4157" i="7"/>
  <c r="CT2614" i="7"/>
  <c r="CV2614" i="7" s="1"/>
  <c r="CY2614" i="7"/>
  <c r="DB2614" i="7" s="1"/>
  <c r="CZ2614" i="7"/>
  <c r="CS4189" i="7"/>
  <c r="CT2646" i="7"/>
  <c r="CV2646" i="7" s="1"/>
  <c r="CY2646" i="7"/>
  <c r="DB2646" i="7" s="1"/>
  <c r="CZ2646" i="7"/>
  <c r="CS4221" i="7"/>
  <c r="CT2678" i="7"/>
  <c r="CV2678" i="7" s="1"/>
  <c r="CY2678" i="7"/>
  <c r="DB2678" i="7" s="1"/>
  <c r="CZ2678" i="7"/>
  <c r="CS4253" i="7"/>
  <c r="CT2710" i="7"/>
  <c r="CV2710" i="7" s="1"/>
  <c r="CY2710" i="7"/>
  <c r="DB2710" i="7" s="1"/>
  <c r="CZ2710" i="7"/>
  <c r="CS4285" i="7"/>
  <c r="CT2742" i="7"/>
  <c r="CV2742" i="7" s="1"/>
  <c r="CZ2742" i="7"/>
  <c r="CY2742" i="7"/>
  <c r="DB2742" i="7" s="1"/>
  <c r="BZ2651" i="7"/>
  <c r="CA2651" i="7" s="1"/>
  <c r="CF2651" i="7" s="1"/>
  <c r="CJ2651" i="7" s="1"/>
  <c r="BY2651" i="7"/>
  <c r="CG2651" i="7" s="1"/>
  <c r="CK2651" i="7" s="1"/>
  <c r="CS5256" i="7"/>
  <c r="CT3713" i="7"/>
  <c r="CV3713" i="7" s="1"/>
  <c r="CZ3713" i="7"/>
  <c r="CY3713" i="7"/>
  <c r="DB3713" i="7" s="1"/>
  <c r="CZ2554" i="7"/>
  <c r="CS4097" i="7"/>
  <c r="CY2554" i="7"/>
  <c r="DB2554" i="7" s="1"/>
  <c r="CT2554" i="7"/>
  <c r="CV2554" i="7" s="1"/>
  <c r="BZ2248" i="7"/>
  <c r="CA2248" i="7" s="1"/>
  <c r="CF2248" i="7" s="1"/>
  <c r="CJ2248" i="7" s="1"/>
  <c r="BY2248" i="7"/>
  <c r="CG2248" i="7" s="1"/>
  <c r="CK2248" i="7" s="1"/>
  <c r="CN839" i="7"/>
  <c r="BN5689" i="7"/>
  <c r="BR4146" i="7"/>
  <c r="BS4146" i="7" s="1"/>
  <c r="BT4146" i="7" s="1"/>
  <c r="BX4146" i="7"/>
  <c r="BO4146" i="7"/>
  <c r="BV4146" i="7"/>
  <c r="BW4146" i="7" s="1"/>
  <c r="BU4146" i="7"/>
  <c r="CS4277" i="7"/>
  <c r="CT2734" i="7"/>
  <c r="CV2734" i="7" s="1"/>
  <c r="CZ2734" i="7"/>
  <c r="CY2734" i="7"/>
  <c r="DB2734" i="7" s="1"/>
  <c r="BN3722" i="7"/>
  <c r="BX2179" i="7"/>
  <c r="BO2179" i="7"/>
  <c r="BV2179" i="7"/>
  <c r="BW2179" i="7" s="1"/>
  <c r="BU2179" i="7"/>
  <c r="BR2179" i="7"/>
  <c r="BS2179" i="7" s="1"/>
  <c r="BT2179" i="7" s="1"/>
  <c r="DD2309" i="7"/>
  <c r="DE2309" i="7" s="1"/>
  <c r="BU3759" i="7"/>
  <c r="BR3759" i="7"/>
  <c r="BS3759" i="7" s="1"/>
  <c r="BT3759" i="7" s="1"/>
  <c r="BN5302" i="7"/>
  <c r="BX3759" i="7"/>
  <c r="BO3759" i="7"/>
  <c r="BV3759" i="7"/>
  <c r="BW3759" i="7" s="1"/>
  <c r="BN7085" i="7"/>
  <c r="BR5542" i="7"/>
  <c r="BS5542" i="7" s="1"/>
  <c r="BT5542" i="7" s="1"/>
  <c r="BX5542" i="7"/>
  <c r="BO5542" i="7"/>
  <c r="BV5542" i="7"/>
  <c r="BW5542" i="7" s="1"/>
  <c r="BU5542" i="7"/>
  <c r="BN5621" i="7"/>
  <c r="BX4078" i="7"/>
  <c r="BO4078" i="7"/>
  <c r="BV4078" i="7"/>
  <c r="BW4078" i="7" s="1"/>
  <c r="BU4078" i="7"/>
  <c r="BR4078" i="7"/>
  <c r="BS4078" i="7" s="1"/>
  <c r="BT4078" i="7" s="1"/>
  <c r="CT1738" i="7"/>
  <c r="CV1738" i="7" s="1"/>
  <c r="CZ1738" i="7"/>
  <c r="CS3281" i="7"/>
  <c r="CY1738" i="7"/>
  <c r="DB1738" i="7" s="1"/>
  <c r="BN5415" i="7"/>
  <c r="BR3872" i="7"/>
  <c r="BS3872" i="7" s="1"/>
  <c r="BT3872" i="7" s="1"/>
  <c r="BX3872" i="7"/>
  <c r="BO3872" i="7"/>
  <c r="BV3872" i="7"/>
  <c r="BW3872" i="7" s="1"/>
  <c r="BU3872" i="7"/>
  <c r="BY895" i="7"/>
  <c r="CG895" i="7" s="1"/>
  <c r="CK895" i="7" s="1"/>
  <c r="BZ895" i="7"/>
  <c r="CA895" i="7" s="1"/>
  <c r="CF895" i="7" s="1"/>
  <c r="CJ895" i="7" s="1"/>
  <c r="DD2524" i="7"/>
  <c r="DE2524" i="7" s="1"/>
  <c r="CS6390" i="7"/>
  <c r="CY4847" i="7"/>
  <c r="DB4847" i="7" s="1"/>
  <c r="CZ4847" i="7"/>
  <c r="CT4847" i="7"/>
  <c r="CV4847" i="7" s="1"/>
  <c r="BZ2202" i="7"/>
  <c r="CA2202" i="7" s="1"/>
  <c r="CF2202" i="7" s="1"/>
  <c r="CJ2202" i="7" s="1"/>
  <c r="BY2202" i="7"/>
  <c r="CG2202" i="7" s="1"/>
  <c r="CK2202" i="7" s="1"/>
  <c r="BN3809" i="7"/>
  <c r="BR2266" i="7"/>
  <c r="BS2266" i="7" s="1"/>
  <c r="BT2266" i="7" s="1"/>
  <c r="BX2266" i="7"/>
  <c r="BU2266" i="7"/>
  <c r="BV2266" i="7"/>
  <c r="BW2266" i="7" s="1"/>
  <c r="BO2266" i="7"/>
  <c r="BY2469" i="7"/>
  <c r="CG2469" i="7" s="1"/>
  <c r="CK2469" i="7" s="1"/>
  <c r="BZ2469" i="7"/>
  <c r="CA2469" i="7" s="1"/>
  <c r="CF2469" i="7" s="1"/>
  <c r="CJ2469" i="7" s="1"/>
  <c r="CS4200" i="7"/>
  <c r="CT2657" i="7"/>
  <c r="CV2657" i="7" s="1"/>
  <c r="CZ2657" i="7"/>
  <c r="CY2657" i="7"/>
  <c r="DB2657" i="7" s="1"/>
  <c r="BZ3640" i="7"/>
  <c r="CA3640" i="7" s="1"/>
  <c r="CF3640" i="7" s="1"/>
  <c r="CJ3640" i="7" s="1"/>
  <c r="BY3640" i="7"/>
  <c r="CG3640" i="7" s="1"/>
  <c r="CK3640" i="7" s="1"/>
  <c r="DD2192" i="7"/>
  <c r="DE2192" i="7" s="1"/>
  <c r="BZ2295" i="7"/>
  <c r="CA2295" i="7" s="1"/>
  <c r="CF2295" i="7" s="1"/>
  <c r="CJ2295" i="7" s="1"/>
  <c r="BY2295" i="7"/>
  <c r="CG2295" i="7" s="1"/>
  <c r="CK2295" i="7" s="1"/>
  <c r="BN5633" i="7"/>
  <c r="BR4090" i="7"/>
  <c r="BS4090" i="7" s="1"/>
  <c r="BT4090" i="7" s="1"/>
  <c r="BX4090" i="7"/>
  <c r="BO4090" i="7"/>
  <c r="BU4090" i="7"/>
  <c r="BV4090" i="7"/>
  <c r="BW4090" i="7" s="1"/>
  <c r="DD2605" i="7"/>
  <c r="DE2605" i="7" s="1"/>
  <c r="BZ2571" i="7"/>
  <c r="CA2571" i="7" s="1"/>
  <c r="CF2571" i="7" s="1"/>
  <c r="CJ2571" i="7" s="1"/>
  <c r="BY2571" i="7"/>
  <c r="CG2571" i="7" s="1"/>
  <c r="CK2571" i="7" s="1"/>
  <c r="BN5210" i="7"/>
  <c r="BX3667" i="7"/>
  <c r="BO3667" i="7"/>
  <c r="BV3667" i="7"/>
  <c r="BW3667" i="7" s="1"/>
  <c r="BR3667" i="7"/>
  <c r="BS3667" i="7" s="1"/>
  <c r="BT3667" i="7" s="1"/>
  <c r="BU3667" i="7"/>
  <c r="DD1115" i="7"/>
  <c r="DE1115" i="7" s="1"/>
  <c r="CS5273" i="7"/>
  <c r="CT3730" i="7"/>
  <c r="CV3730" i="7" s="1"/>
  <c r="CZ3730" i="7"/>
  <c r="CY3730" i="7"/>
  <c r="DB3730" i="7" s="1"/>
  <c r="BZ2199" i="7"/>
  <c r="CA2199" i="7" s="1"/>
  <c r="CF2199" i="7" s="1"/>
  <c r="CJ2199" i="7" s="1"/>
  <c r="BY2199" i="7"/>
  <c r="CG2199" i="7" s="1"/>
  <c r="CK2199" i="7" s="1"/>
  <c r="BY2336" i="7"/>
  <c r="CG2336" i="7" s="1"/>
  <c r="CK2336" i="7" s="1"/>
  <c r="BZ2336" i="7"/>
  <c r="CA2336" i="7" s="1"/>
  <c r="BZ963" i="7"/>
  <c r="CA963" i="7" s="1"/>
  <c r="CF963" i="7" s="1"/>
  <c r="CJ963" i="7" s="1"/>
  <c r="BY963" i="7"/>
  <c r="CG963" i="7" s="1"/>
  <c r="CK963" i="7" s="1"/>
  <c r="BN5726" i="7"/>
  <c r="BU4183" i="7"/>
  <c r="BR4183" i="7"/>
  <c r="BS4183" i="7" s="1"/>
  <c r="BT4183" i="7" s="1"/>
  <c r="BX4183" i="7"/>
  <c r="BO4183" i="7"/>
  <c r="BV4183" i="7"/>
  <c r="BW4183" i="7" s="1"/>
  <c r="CT5275" i="7"/>
  <c r="CV5275" i="7" s="1"/>
  <c r="CZ5275" i="7"/>
  <c r="CS6818" i="7"/>
  <c r="CY5275" i="7"/>
  <c r="DB5275" i="7" s="1"/>
  <c r="CS5318" i="7"/>
  <c r="CT3775" i="7"/>
  <c r="CV3775" i="7" s="1"/>
  <c r="CZ3775" i="7"/>
  <c r="CY3775" i="7"/>
  <c r="DB3775" i="7" s="1"/>
  <c r="CS6948" i="7"/>
  <c r="CT5405" i="7"/>
  <c r="CV5405" i="7" s="1"/>
  <c r="CZ5405" i="7"/>
  <c r="CY5405" i="7"/>
  <c r="DB5405" i="7" s="1"/>
  <c r="CS7020" i="7"/>
  <c r="CT5477" i="7"/>
  <c r="CV5477" i="7" s="1"/>
  <c r="CZ5477" i="7"/>
  <c r="CY5477" i="7"/>
  <c r="DB5477" i="7" s="1"/>
  <c r="BY2389" i="7"/>
  <c r="CG2389" i="7" s="1"/>
  <c r="CK2389" i="7" s="1"/>
  <c r="BZ2389" i="7"/>
  <c r="CA2389" i="7" s="1"/>
  <c r="CF2389" i="7" s="1"/>
  <c r="CJ2389" i="7" s="1"/>
  <c r="BN7016" i="7"/>
  <c r="BR5473" i="7"/>
  <c r="BS5473" i="7" s="1"/>
  <c r="BT5473" i="7" s="1"/>
  <c r="BX5473" i="7"/>
  <c r="BO5473" i="7"/>
  <c r="BV5473" i="7"/>
  <c r="BW5473" i="7" s="1"/>
  <c r="BU5473" i="7"/>
  <c r="DD927" i="7"/>
  <c r="DE927" i="7" s="1"/>
  <c r="DD1055" i="7"/>
  <c r="DE1055" i="7" s="1"/>
  <c r="BZ2540" i="7"/>
  <c r="CA2540" i="7" s="1"/>
  <c r="CF2540" i="7" s="1"/>
  <c r="CJ2540" i="7" s="1"/>
  <c r="BY2540" i="7"/>
  <c r="CG2540" i="7" s="1"/>
  <c r="CK2540" i="7" s="1"/>
  <c r="CS5774" i="7"/>
  <c r="CT4231" i="7"/>
  <c r="CV4231" i="7" s="1"/>
  <c r="CZ4231" i="7"/>
  <c r="CY4231" i="7"/>
  <c r="DB4231" i="7" s="1"/>
  <c r="BZ2532" i="7"/>
  <c r="CA2532" i="7" s="1"/>
  <c r="CF2532" i="7" s="1"/>
  <c r="CJ2532" i="7" s="1"/>
  <c r="BY2532" i="7"/>
  <c r="CG2532" i="7" s="1"/>
  <c r="CK2532" i="7" s="1"/>
  <c r="BN5380" i="7"/>
  <c r="BR3837" i="7"/>
  <c r="BS3837" i="7" s="1"/>
  <c r="BT3837" i="7" s="1"/>
  <c r="BX3837" i="7"/>
  <c r="BO3837" i="7"/>
  <c r="BV3837" i="7"/>
  <c r="BW3837" i="7" s="1"/>
  <c r="BU3837" i="7"/>
  <c r="CN2097" i="7"/>
  <c r="CS5446" i="7"/>
  <c r="CT3903" i="7"/>
  <c r="CV3903" i="7" s="1"/>
  <c r="CZ3903" i="7"/>
  <c r="CY3903" i="7"/>
  <c r="DB3903" i="7" s="1"/>
  <c r="CS3973" i="7"/>
  <c r="CZ2430" i="7"/>
  <c r="CY2430" i="7"/>
  <c r="DB2430" i="7" s="1"/>
  <c r="CT2430" i="7"/>
  <c r="CV2430" i="7" s="1"/>
  <c r="BN5822" i="7"/>
  <c r="BU4279" i="7"/>
  <c r="BR4279" i="7"/>
  <c r="BS4279" i="7" s="1"/>
  <c r="BT4279" i="7" s="1"/>
  <c r="BX4279" i="7"/>
  <c r="BV4279" i="7"/>
  <c r="BW4279" i="7" s="1"/>
  <c r="BO4279" i="7"/>
  <c r="CT3545" i="7"/>
  <c r="CV3545" i="7" s="1"/>
  <c r="CS5088" i="7"/>
  <c r="CZ3545" i="7"/>
  <c r="CY3545" i="7"/>
  <c r="DB3545" i="7" s="1"/>
  <c r="BZ463" i="7"/>
  <c r="CA463" i="7" s="1"/>
  <c r="CF463" i="7" s="1"/>
  <c r="CJ463" i="7" s="1"/>
  <c r="BY463" i="7"/>
  <c r="CG463" i="7" s="1"/>
  <c r="CK463" i="7" s="1"/>
  <c r="CS3629" i="7"/>
  <c r="CT2086" i="7"/>
  <c r="CV2086" i="7" s="1"/>
  <c r="CY2086" i="7"/>
  <c r="DB2086" i="7" s="1"/>
  <c r="CZ2086" i="7"/>
  <c r="BZ807" i="7"/>
  <c r="CA807" i="7" s="1"/>
  <c r="CF807" i="7" s="1"/>
  <c r="CJ807" i="7" s="1"/>
  <c r="BY807" i="7"/>
  <c r="CG807" i="7" s="1"/>
  <c r="CK807" i="7" s="1"/>
  <c r="BY2420" i="7"/>
  <c r="CG2420" i="7" s="1"/>
  <c r="CK2420" i="7" s="1"/>
  <c r="BZ2420" i="7"/>
  <c r="CA2420" i="7" s="1"/>
  <c r="CF2420" i="7" s="1"/>
  <c r="CJ2420" i="7" s="1"/>
  <c r="CS5841" i="7"/>
  <c r="CT4298" i="7"/>
  <c r="CV4298" i="7" s="1"/>
  <c r="CZ4298" i="7"/>
  <c r="CY4298" i="7"/>
  <c r="DB4298" i="7" s="1"/>
  <c r="BX2147" i="7"/>
  <c r="BO2147" i="7"/>
  <c r="BV2147" i="7"/>
  <c r="BW2147" i="7" s="1"/>
  <c r="BU2147" i="7"/>
  <c r="BR2147" i="7"/>
  <c r="BS2147" i="7" s="1"/>
  <c r="BT2147" i="7" s="1"/>
  <c r="BN3690" i="7"/>
  <c r="DD962" i="7"/>
  <c r="DE962" i="7" s="1"/>
  <c r="BN5619" i="7"/>
  <c r="BV4076" i="7"/>
  <c r="BW4076" i="7" s="1"/>
  <c r="BU4076" i="7"/>
  <c r="BR4076" i="7"/>
  <c r="BS4076" i="7" s="1"/>
  <c r="BT4076" i="7" s="1"/>
  <c r="BX4076" i="7"/>
  <c r="BO4076" i="7"/>
  <c r="CY3675" i="7"/>
  <c r="DB3675" i="7" s="1"/>
  <c r="CS5218" i="7"/>
  <c r="CT3675" i="7"/>
  <c r="CV3675" i="7" s="1"/>
  <c r="CZ3675" i="7"/>
  <c r="CS6780" i="7"/>
  <c r="CT5237" i="7"/>
  <c r="CV5237" i="7" s="1"/>
  <c r="CZ5237" i="7"/>
  <c r="CY5237" i="7"/>
  <c r="DB5237" i="7" s="1"/>
  <c r="CS5320" i="7"/>
  <c r="CT3777" i="7"/>
  <c r="CV3777" i="7" s="1"/>
  <c r="CZ3777" i="7"/>
  <c r="CY3777" i="7"/>
  <c r="DB3777" i="7" s="1"/>
  <c r="BZ2144" i="7"/>
  <c r="CA2144" i="7" s="1"/>
  <c r="CF2144" i="7" s="1"/>
  <c r="CJ2144" i="7" s="1"/>
  <c r="BY2144" i="7"/>
  <c r="CG2144" i="7" s="1"/>
  <c r="CK2144" i="7" s="1"/>
  <c r="BN5322" i="7"/>
  <c r="BX3779" i="7"/>
  <c r="BO3779" i="7"/>
  <c r="BV3779" i="7"/>
  <c r="BW3779" i="7" s="1"/>
  <c r="BU3779" i="7"/>
  <c r="BR3779" i="7"/>
  <c r="BS3779" i="7" s="1"/>
  <c r="BT3779" i="7" s="1"/>
  <c r="BY2357" i="7"/>
  <c r="CG2357" i="7" s="1"/>
  <c r="CK2357" i="7" s="1"/>
  <c r="BZ2357" i="7"/>
  <c r="CA2357" i="7" s="1"/>
  <c r="CF2357" i="7" s="1"/>
  <c r="CJ2357" i="7" s="1"/>
  <c r="DD1138" i="7"/>
  <c r="DE1138" i="7" s="1"/>
  <c r="BZ2192" i="7"/>
  <c r="CA2192" i="7" s="1"/>
  <c r="CF2192" i="7" s="1"/>
  <c r="CJ2192" i="7" s="1"/>
  <c r="BY2192" i="7"/>
  <c r="CG2192" i="7" s="1"/>
  <c r="CK2192" i="7" s="1"/>
  <c r="DD3870" i="7"/>
  <c r="DE3870" i="7" s="1"/>
  <c r="BZ2384" i="7"/>
  <c r="CA2384" i="7" s="1"/>
  <c r="CF2384" i="7" s="1"/>
  <c r="CJ2384" i="7" s="1"/>
  <c r="BY2384" i="7"/>
  <c r="CG2384" i="7" s="1"/>
  <c r="CK2384" i="7" s="1"/>
  <c r="DD963" i="7"/>
  <c r="DE963" i="7" s="1"/>
  <c r="BN4217" i="7"/>
  <c r="BR2674" i="7"/>
  <c r="BS2674" i="7" s="1"/>
  <c r="BT2674" i="7" s="1"/>
  <c r="BX2674" i="7"/>
  <c r="BO2674" i="7"/>
  <c r="BV2674" i="7"/>
  <c r="BW2674" i="7" s="1"/>
  <c r="BU2674" i="7"/>
  <c r="CS6812" i="7"/>
  <c r="CT5269" i="7"/>
  <c r="CV5269" i="7" s="1"/>
  <c r="CZ5269" i="7"/>
  <c r="CY5269" i="7"/>
  <c r="DB5269" i="7" s="1"/>
  <c r="CS6996" i="7"/>
  <c r="CT5453" i="7"/>
  <c r="CV5453" i="7" s="1"/>
  <c r="CZ5453" i="7"/>
  <c r="CY5453" i="7"/>
  <c r="DB5453" i="7" s="1"/>
  <c r="CS7356" i="7"/>
  <c r="CY5813" i="7"/>
  <c r="DB5813" i="7" s="1"/>
  <c r="CZ5813" i="7"/>
  <c r="CT5813" i="7"/>
  <c r="CV5813" i="7" s="1"/>
  <c r="BN4137" i="7"/>
  <c r="BR2594" i="7"/>
  <c r="BS2594" i="7" s="1"/>
  <c r="BT2594" i="7" s="1"/>
  <c r="BX2594" i="7"/>
  <c r="BV2594" i="7"/>
  <c r="BW2594" i="7" s="1"/>
  <c r="BU2594" i="7"/>
  <c r="BO2594" i="7"/>
  <c r="BZ495" i="7"/>
  <c r="CA495" i="7" s="1"/>
  <c r="CF495" i="7" s="1"/>
  <c r="CJ495" i="7" s="1"/>
  <c r="BY495" i="7"/>
  <c r="CG495" i="7" s="1"/>
  <c r="CK495" i="7" s="1"/>
  <c r="DD754" i="7"/>
  <c r="DE754" i="7" s="1"/>
  <c r="BZ2391" i="7"/>
  <c r="CA2391" i="7" s="1"/>
  <c r="CF2391" i="7" s="1"/>
  <c r="CJ2391" i="7" s="1"/>
  <c r="BY2391" i="7"/>
  <c r="CG2391" i="7" s="1"/>
  <c r="CK2391" i="7" s="1"/>
  <c r="BZ939" i="7"/>
  <c r="CA939" i="7" s="1"/>
  <c r="CF939" i="7" s="1"/>
  <c r="CJ939" i="7" s="1"/>
  <c r="BY939" i="7"/>
  <c r="CG939" i="7" s="1"/>
  <c r="CK939" i="7" s="1"/>
  <c r="BZ3268" i="7"/>
  <c r="CA3268" i="7" s="1"/>
  <c r="DD1992" i="7"/>
  <c r="DE1992" i="7" s="1"/>
  <c r="DF1992" i="7" s="1"/>
  <c r="E449" i="7" s="1"/>
  <c r="BN3653" i="7"/>
  <c r="BX2110" i="7"/>
  <c r="BO2110" i="7"/>
  <c r="BV2110" i="7"/>
  <c r="BW2110" i="7" s="1"/>
  <c r="BU2110" i="7"/>
  <c r="BR2110" i="7"/>
  <c r="BS2110" i="7" s="1"/>
  <c r="BT2110" i="7" s="1"/>
  <c r="BY2701" i="7"/>
  <c r="CG2701" i="7" s="1"/>
  <c r="CK2701" i="7" s="1"/>
  <c r="BZ2701" i="7"/>
  <c r="CA2701" i="7" s="1"/>
  <c r="CF2701" i="7" s="1"/>
  <c r="CJ2701" i="7" s="1"/>
  <c r="BU2721" i="7"/>
  <c r="BN4264" i="7"/>
  <c r="BO2721" i="7"/>
  <c r="BX2721" i="7"/>
  <c r="BV2721" i="7"/>
  <c r="BW2721" i="7" s="1"/>
  <c r="BR2721" i="7"/>
  <c r="BS2721" i="7" s="1"/>
  <c r="BT2721" i="7" s="1"/>
  <c r="BZ3990" i="7"/>
  <c r="CA3990" i="7" s="1"/>
  <c r="CF3990" i="7" s="1"/>
  <c r="CJ3990" i="7" s="1"/>
  <c r="BY3990" i="7"/>
  <c r="CG3990" i="7" s="1"/>
  <c r="CK3990" i="7" s="1"/>
  <c r="BN5830" i="7"/>
  <c r="BU4287" i="7"/>
  <c r="BR4287" i="7"/>
  <c r="BS4287" i="7" s="1"/>
  <c r="BT4287" i="7" s="1"/>
  <c r="BX4287" i="7"/>
  <c r="BO4287" i="7"/>
  <c r="BV4287" i="7"/>
  <c r="BW4287" i="7" s="1"/>
  <c r="DD750" i="7"/>
  <c r="DE750" i="7" s="1"/>
  <c r="BY2543" i="7"/>
  <c r="CG2543" i="7" s="1"/>
  <c r="CK2543" i="7" s="1"/>
  <c r="BZ2543" i="7"/>
  <c r="CA2543" i="7" s="1"/>
  <c r="CF2543" i="7" s="1"/>
  <c r="CJ2543" i="7" s="1"/>
  <c r="CZ2626" i="7"/>
  <c r="CS4169" i="7"/>
  <c r="CY2626" i="7"/>
  <c r="DB2626" i="7" s="1"/>
  <c r="CT2626" i="7"/>
  <c r="CV2626" i="7" s="1"/>
  <c r="BZ2662" i="7"/>
  <c r="CA2662" i="7" s="1"/>
  <c r="CF2662" i="7" s="1"/>
  <c r="CJ2662" i="7" s="1"/>
  <c r="BY2662" i="7"/>
  <c r="CG2662" i="7" s="1"/>
  <c r="CK2662" i="7" s="1"/>
  <c r="CS5266" i="7"/>
  <c r="CY3723" i="7"/>
  <c r="DB3723" i="7" s="1"/>
  <c r="CT3723" i="7"/>
  <c r="CV3723" i="7" s="1"/>
  <c r="CZ3723" i="7"/>
  <c r="BN5407" i="7"/>
  <c r="BR3864" i="7"/>
  <c r="BS3864" i="7" s="1"/>
  <c r="BT3864" i="7" s="1"/>
  <c r="BX3864" i="7"/>
  <c r="BO3864" i="7"/>
  <c r="BV3864" i="7"/>
  <c r="BW3864" i="7" s="1"/>
  <c r="BU3864" i="7"/>
  <c r="BZ915" i="7"/>
  <c r="CA915" i="7" s="1"/>
  <c r="CF915" i="7" s="1"/>
  <c r="CJ915" i="7" s="1"/>
  <c r="BY915" i="7"/>
  <c r="CG915" i="7" s="1"/>
  <c r="CK915" i="7" s="1"/>
  <c r="CS5270" i="7"/>
  <c r="CT3727" i="7"/>
  <c r="CV3727" i="7" s="1"/>
  <c r="CZ3727" i="7"/>
  <c r="CY3727" i="7"/>
  <c r="DB3727" i="7" s="1"/>
  <c r="DD2412" i="7"/>
  <c r="DE2412" i="7" s="1"/>
  <c r="CS5398" i="7"/>
  <c r="CT3855" i="7"/>
  <c r="CV3855" i="7" s="1"/>
  <c r="CZ3855" i="7"/>
  <c r="CY3855" i="7"/>
  <c r="DB3855" i="7" s="1"/>
  <c r="CS5523" i="7"/>
  <c r="CT3980" i="7"/>
  <c r="CV3980" i="7" s="1"/>
  <c r="CZ3980" i="7"/>
  <c r="CY3980" i="7"/>
  <c r="DB3980" i="7" s="1"/>
  <c r="BN5646" i="7"/>
  <c r="BU4103" i="7"/>
  <c r="BR4103" i="7"/>
  <c r="BS4103" i="7" s="1"/>
  <c r="BT4103" i="7" s="1"/>
  <c r="BX4103" i="7"/>
  <c r="BV4103" i="7"/>
  <c r="BW4103" i="7" s="1"/>
  <c r="BO4103" i="7"/>
  <c r="CS5288" i="7"/>
  <c r="CT3745" i="7"/>
  <c r="CV3745" i="7" s="1"/>
  <c r="CZ3745" i="7"/>
  <c r="CY3745" i="7"/>
  <c r="DB3745" i="7" s="1"/>
  <c r="DD2407" i="7"/>
  <c r="DE2407" i="7" s="1"/>
  <c r="CS5794" i="7"/>
  <c r="CY4251" i="7"/>
  <c r="DB4251" i="7" s="1"/>
  <c r="CT4251" i="7"/>
  <c r="CV4251" i="7" s="1"/>
  <c r="CZ4251" i="7"/>
  <c r="CS4125" i="7"/>
  <c r="CT2582" i="7"/>
  <c r="CV2582" i="7" s="1"/>
  <c r="CY2582" i="7"/>
  <c r="DB2582" i="7" s="1"/>
  <c r="CZ2582" i="7"/>
  <c r="CS4002" i="7"/>
  <c r="CZ2459" i="7"/>
  <c r="CY2459" i="7"/>
  <c r="DB2459" i="7" s="1"/>
  <c r="CT2459" i="7"/>
  <c r="CV2459" i="7" s="1"/>
  <c r="CS4130" i="7"/>
  <c r="CT2587" i="7"/>
  <c r="CV2587" i="7" s="1"/>
  <c r="CZ2587" i="7"/>
  <c r="CY2587" i="7"/>
  <c r="DB2587" i="7" s="1"/>
  <c r="BN5682" i="7"/>
  <c r="BX4139" i="7"/>
  <c r="BO4139" i="7"/>
  <c r="BV4139" i="7"/>
  <c r="BW4139" i="7" s="1"/>
  <c r="BU4139" i="7"/>
  <c r="BR4139" i="7"/>
  <c r="BS4139" i="7" s="1"/>
  <c r="BT4139" i="7" s="1"/>
  <c r="BN5845" i="7"/>
  <c r="BX4302" i="7"/>
  <c r="BO4302" i="7"/>
  <c r="BV4302" i="7"/>
  <c r="BW4302" i="7" s="1"/>
  <c r="BU4302" i="7"/>
  <c r="BR4302" i="7"/>
  <c r="BS4302" i="7" s="1"/>
  <c r="BT4302" i="7" s="1"/>
  <c r="DD2364" i="7"/>
  <c r="DE2364" i="7" s="1"/>
  <c r="CT3697" i="7"/>
  <c r="CV3697" i="7" s="1"/>
  <c r="CZ3697" i="7"/>
  <c r="CY3697" i="7"/>
  <c r="DB3697" i="7" s="1"/>
  <c r="CS5240" i="7"/>
  <c r="BZ2500" i="7"/>
  <c r="CA2500" i="7" s="1"/>
  <c r="CF2500" i="7" s="1"/>
  <c r="CJ2500" i="7" s="1"/>
  <c r="BY2500" i="7"/>
  <c r="CG2500" i="7" s="1"/>
  <c r="CK2500" i="7" s="1"/>
  <c r="CS5650" i="7"/>
  <c r="CY4107" i="7"/>
  <c r="DB4107" i="7" s="1"/>
  <c r="CT4107" i="7"/>
  <c r="CV4107" i="7" s="1"/>
  <c r="CZ4107" i="7"/>
  <c r="CS3390" i="7"/>
  <c r="CT1847" i="7"/>
  <c r="CV1847" i="7" s="1"/>
  <c r="CZ1847" i="7"/>
  <c r="CY1847" i="7"/>
  <c r="DB1847" i="7" s="1"/>
  <c r="CS5126" i="7"/>
  <c r="CT3583" i="7"/>
  <c r="CV3583" i="7" s="1"/>
  <c r="CZ3583" i="7"/>
  <c r="CY3583" i="7"/>
  <c r="DB3583" i="7" s="1"/>
  <c r="BN5168" i="7"/>
  <c r="BO3625" i="7"/>
  <c r="BV3625" i="7"/>
  <c r="BW3625" i="7" s="1"/>
  <c r="BU3625" i="7"/>
  <c r="BR3625" i="7"/>
  <c r="BS3625" i="7" s="1"/>
  <c r="BT3625" i="7" s="1"/>
  <c r="BX3625" i="7"/>
  <c r="BU3623" i="7"/>
  <c r="BN5166" i="7"/>
  <c r="BR3623" i="7"/>
  <c r="BS3623" i="7" s="1"/>
  <c r="BT3623" i="7" s="1"/>
  <c r="BX3623" i="7"/>
  <c r="BV3623" i="7"/>
  <c r="BW3623" i="7" s="1"/>
  <c r="BO3623" i="7"/>
  <c r="DD2683" i="7"/>
  <c r="DE2683" i="7" s="1"/>
  <c r="CS7381" i="7"/>
  <c r="CZ5838" i="7"/>
  <c r="CY5838" i="7"/>
  <c r="DB5838" i="7" s="1"/>
  <c r="CT5838" i="7"/>
  <c r="CV5838" i="7" s="1"/>
  <c r="BN4145" i="7"/>
  <c r="BR2602" i="7"/>
  <c r="BS2602" i="7" s="1"/>
  <c r="BT2602" i="7" s="1"/>
  <c r="BX2602" i="7"/>
  <c r="BO2602" i="7"/>
  <c r="BV2602" i="7"/>
  <c r="BW2602" i="7" s="1"/>
  <c r="BU2602" i="7"/>
  <c r="BY2677" i="7"/>
  <c r="CG2677" i="7" s="1"/>
  <c r="CK2677" i="7" s="1"/>
  <c r="BZ2677" i="7"/>
  <c r="CA2677" i="7" s="1"/>
  <c r="CF2677" i="7" s="1"/>
  <c r="CJ2677" i="7" s="1"/>
  <c r="BN4289" i="7"/>
  <c r="BR2746" i="7"/>
  <c r="BS2746" i="7" s="1"/>
  <c r="BT2746" i="7" s="1"/>
  <c r="BX2746" i="7"/>
  <c r="BV2746" i="7"/>
  <c r="BW2746" i="7" s="1"/>
  <c r="BU2746" i="7"/>
  <c r="BO2746" i="7"/>
  <c r="CZ3805" i="7"/>
  <c r="CY3805" i="7"/>
  <c r="DB3805" i="7" s="1"/>
  <c r="CS5348" i="7"/>
  <c r="CT3805" i="7"/>
  <c r="CV3805" i="7" s="1"/>
  <c r="BN5556" i="7"/>
  <c r="BR4013" i="7"/>
  <c r="BS4013" i="7" s="1"/>
  <c r="BT4013" i="7" s="1"/>
  <c r="BX4013" i="7"/>
  <c r="BO4013" i="7"/>
  <c r="BV4013" i="7"/>
  <c r="BW4013" i="7" s="1"/>
  <c r="BU4013" i="7"/>
  <c r="BZ2656" i="7"/>
  <c r="CA2656" i="7" s="1"/>
  <c r="CF2656" i="7" s="1"/>
  <c r="CJ2656" i="7" s="1"/>
  <c r="BY2656" i="7"/>
  <c r="CG2656" i="7" s="1"/>
  <c r="CK2656" i="7" s="1"/>
  <c r="BV3852" i="7"/>
  <c r="BW3852" i="7" s="1"/>
  <c r="BU3852" i="7"/>
  <c r="BR3852" i="7"/>
  <c r="BS3852" i="7" s="1"/>
  <c r="BT3852" i="7" s="1"/>
  <c r="BX3852" i="7"/>
  <c r="BN5395" i="7"/>
  <c r="BO3852" i="7"/>
  <c r="BN5512" i="7"/>
  <c r="BO3969" i="7"/>
  <c r="BV3969" i="7"/>
  <c r="BW3969" i="7" s="1"/>
  <c r="BU3969" i="7"/>
  <c r="BR3969" i="7"/>
  <c r="BS3969" i="7" s="1"/>
  <c r="BT3969" i="7" s="1"/>
  <c r="BX3969" i="7"/>
  <c r="BZ1098" i="7"/>
  <c r="CA1098" i="7" s="1"/>
  <c r="CF1098" i="7" s="1"/>
  <c r="CJ1098" i="7" s="1"/>
  <c r="BY1098" i="7"/>
  <c r="CG1098" i="7" s="1"/>
  <c r="CK1098" i="7" s="1"/>
  <c r="BN5537" i="7"/>
  <c r="BR3994" i="7"/>
  <c r="BS3994" i="7" s="1"/>
  <c r="BT3994" i="7" s="1"/>
  <c r="BX3994" i="7"/>
  <c r="BO3994" i="7"/>
  <c r="BV3994" i="7"/>
  <c r="BW3994" i="7" s="1"/>
  <c r="BU3994" i="7"/>
  <c r="BZ2756" i="7"/>
  <c r="CA2756" i="7" s="1"/>
  <c r="CF2756" i="7" s="1"/>
  <c r="CJ2756" i="7" s="1"/>
  <c r="BY2756" i="7"/>
  <c r="CG2756" i="7" s="1"/>
  <c r="CK2756" i="7" s="1"/>
  <c r="BY2134" i="7"/>
  <c r="CG2134" i="7" s="1"/>
  <c r="CK2134" i="7" s="1"/>
  <c r="BZ2134" i="7"/>
  <c r="CA2134" i="7" s="1"/>
  <c r="CS5578" i="7"/>
  <c r="CY4035" i="7"/>
  <c r="DB4035" i="7" s="1"/>
  <c r="CT4035" i="7"/>
  <c r="CV4035" i="7" s="1"/>
  <c r="CZ4035" i="7"/>
  <c r="DD959" i="7"/>
  <c r="DE959" i="7" s="1"/>
  <c r="CS5510" i="7"/>
  <c r="CT3967" i="7"/>
  <c r="CV3967" i="7" s="1"/>
  <c r="CZ3967" i="7"/>
  <c r="CY3967" i="7"/>
  <c r="DB3967" i="7" s="1"/>
  <c r="DD996" i="7"/>
  <c r="DE996" i="7" s="1"/>
  <c r="BZ2627" i="7"/>
  <c r="CA2627" i="7" s="1"/>
  <c r="CF2627" i="7" s="1"/>
  <c r="CJ2627" i="7" s="1"/>
  <c r="BY2627" i="7"/>
  <c r="CG2627" i="7" s="1"/>
  <c r="CK2627" i="7" s="1"/>
  <c r="CS7308" i="7"/>
  <c r="CY5765" i="7"/>
  <c r="DB5765" i="7" s="1"/>
  <c r="CZ5765" i="7"/>
  <c r="CT5765" i="7"/>
  <c r="CV5765" i="7" s="1"/>
  <c r="CS7364" i="7"/>
  <c r="CY5821" i="7"/>
  <c r="DB5821" i="7" s="1"/>
  <c r="CZ5821" i="7"/>
  <c r="CT5821" i="7"/>
  <c r="CV5821" i="7" s="1"/>
  <c r="CS6985" i="7"/>
  <c r="CT5442" i="7"/>
  <c r="CV5442" i="7" s="1"/>
  <c r="CZ5442" i="7"/>
  <c r="CY5442" i="7"/>
  <c r="DB5442" i="7" s="1"/>
  <c r="CS4694" i="7"/>
  <c r="CZ3151" i="7"/>
  <c r="CY3151" i="7"/>
  <c r="DB3151" i="7" s="1"/>
  <c r="CT3151" i="7"/>
  <c r="CV3151" i="7" s="1"/>
  <c r="BU3671" i="7"/>
  <c r="BN5214" i="7"/>
  <c r="BR3671" i="7"/>
  <c r="BS3671" i="7" s="1"/>
  <c r="BT3671" i="7" s="1"/>
  <c r="BX3671" i="7"/>
  <c r="BO3671" i="7"/>
  <c r="BV3671" i="7"/>
  <c r="BW3671" i="7" s="1"/>
  <c r="CN653" i="7"/>
  <c r="BU2465" i="7"/>
  <c r="BN4008" i="7"/>
  <c r="BX2465" i="7"/>
  <c r="BO2465" i="7"/>
  <c r="BV2465" i="7"/>
  <c r="BW2465" i="7" s="1"/>
  <c r="BR2465" i="7"/>
  <c r="BS2465" i="7" s="1"/>
  <c r="BT2465" i="7" s="1"/>
  <c r="CG2531" i="7"/>
  <c r="CK2531" i="7" s="1"/>
  <c r="BX1595" i="7"/>
  <c r="BO1595" i="7"/>
  <c r="BN3138" i="7"/>
  <c r="BV1595" i="7"/>
  <c r="BW1595" i="7" s="1"/>
  <c r="BU1595" i="7"/>
  <c r="BR1595" i="7"/>
  <c r="BS1595" i="7" s="1"/>
  <c r="BT1595" i="7" s="1"/>
  <c r="CS5041" i="7"/>
  <c r="CT3498" i="7"/>
  <c r="CV3498" i="7" s="1"/>
  <c r="CZ3498" i="7"/>
  <c r="CY3498" i="7"/>
  <c r="DB3498" i="7" s="1"/>
  <c r="DD1765" i="7"/>
  <c r="DE1765" i="7" s="1"/>
  <c r="DF1765" i="7" s="1"/>
  <c r="E222" i="7" s="1"/>
  <c r="CS3548" i="7"/>
  <c r="CZ2005" i="7"/>
  <c r="CY2005" i="7"/>
  <c r="DB2005" i="7" s="1"/>
  <c r="CT2005" i="7"/>
  <c r="CV2005" i="7" s="1"/>
  <c r="CS5155" i="7"/>
  <c r="CT3612" i="7"/>
  <c r="CV3612" i="7" s="1"/>
  <c r="CY3612" i="7"/>
  <c r="DB3612" i="7" s="1"/>
  <c r="CZ3612" i="7"/>
  <c r="DD1687" i="7"/>
  <c r="DE1687" i="7" s="1"/>
  <c r="DF1687" i="7" s="1"/>
  <c r="E144" i="7" s="1"/>
  <c r="CZ3741" i="7"/>
  <c r="CY3741" i="7"/>
  <c r="DB3741" i="7" s="1"/>
  <c r="CS5284" i="7"/>
  <c r="CT3741" i="7"/>
  <c r="CV3741" i="7" s="1"/>
  <c r="BU3839" i="7"/>
  <c r="BR3839" i="7"/>
  <c r="BS3839" i="7" s="1"/>
  <c r="BT3839" i="7" s="1"/>
  <c r="BN5382" i="7"/>
  <c r="BX3839" i="7"/>
  <c r="BO3839" i="7"/>
  <c r="BV3839" i="7"/>
  <c r="BW3839" i="7" s="1"/>
  <c r="CS5472" i="7"/>
  <c r="CT3929" i="7"/>
  <c r="CV3929" i="7" s="1"/>
  <c r="CZ3929" i="7"/>
  <c r="CY3929" i="7"/>
  <c r="DB3929" i="7" s="1"/>
  <c r="BZ867" i="7"/>
  <c r="CA867" i="7" s="1"/>
  <c r="CF867" i="7" s="1"/>
  <c r="CJ867" i="7" s="1"/>
  <c r="BY867" i="7"/>
  <c r="CG867" i="7" s="1"/>
  <c r="CK867" i="7" s="1"/>
  <c r="DD352" i="7"/>
  <c r="DE352" i="7" s="1"/>
  <c r="DF352" i="7" s="1"/>
  <c r="D352" i="7" s="1"/>
  <c r="BY392" i="7"/>
  <c r="CG392" i="7" s="1"/>
  <c r="CK392" i="7" s="1"/>
  <c r="BZ392" i="7"/>
  <c r="CA392" i="7" s="1"/>
  <c r="CF392" i="7" s="1"/>
  <c r="CJ392" i="7" s="1"/>
  <c r="BN3646" i="7"/>
  <c r="BU2103" i="7"/>
  <c r="BR2103" i="7"/>
  <c r="BS2103" i="7" s="1"/>
  <c r="BT2103" i="7" s="1"/>
  <c r="BV2103" i="7"/>
  <c r="BW2103" i="7" s="1"/>
  <c r="BX2103" i="7"/>
  <c r="BO2103" i="7"/>
  <c r="BN5272" i="7"/>
  <c r="BO3729" i="7"/>
  <c r="BV3729" i="7"/>
  <c r="BW3729" i="7" s="1"/>
  <c r="BU3729" i="7"/>
  <c r="BR3729" i="7"/>
  <c r="BS3729" i="7" s="1"/>
  <c r="BT3729" i="7" s="1"/>
  <c r="BX3729" i="7"/>
  <c r="BZ787" i="7"/>
  <c r="CA787" i="7" s="1"/>
  <c r="CF787" i="7" s="1"/>
  <c r="CJ787" i="7" s="1"/>
  <c r="BY787" i="7"/>
  <c r="CG787" i="7" s="1"/>
  <c r="CK787" i="7" s="1"/>
  <c r="CS5626" i="7"/>
  <c r="CY4083" i="7"/>
  <c r="DB4083" i="7" s="1"/>
  <c r="CT4083" i="7"/>
  <c r="CV4083" i="7" s="1"/>
  <c r="CZ4083" i="7"/>
  <c r="DD690" i="7"/>
  <c r="DE690" i="7" s="1"/>
  <c r="BZ815" i="7"/>
  <c r="CA815" i="7" s="1"/>
  <c r="CF815" i="7" s="1"/>
  <c r="CJ815" i="7" s="1"/>
  <c r="BY815" i="7"/>
  <c r="CG815" i="7" s="1"/>
  <c r="CK815" i="7" s="1"/>
  <c r="BY3995" i="7"/>
  <c r="CG3995" i="7" s="1"/>
  <c r="CK3995" i="7" s="1"/>
  <c r="BZ3995" i="7"/>
  <c r="CA3995" i="7" s="1"/>
  <c r="CF3995" i="7" s="1"/>
  <c r="CJ3995" i="7" s="1"/>
  <c r="BN3565" i="7"/>
  <c r="BX2022" i="7"/>
  <c r="BO2022" i="7"/>
  <c r="BV2022" i="7"/>
  <c r="BW2022" i="7" s="1"/>
  <c r="BU2022" i="7"/>
  <c r="BR2022" i="7"/>
  <c r="BS2022" i="7" s="1"/>
  <c r="BT2022" i="7" s="1"/>
  <c r="BZ1794" i="7"/>
  <c r="CA1794" i="7" s="1"/>
  <c r="CF1794" i="7" s="1"/>
  <c r="CJ1794" i="7" s="1"/>
  <c r="BY1794" i="7"/>
  <c r="CG1794" i="7" s="1"/>
  <c r="CK1794" i="7" s="1"/>
  <c r="DD448" i="7"/>
  <c r="DE448" i="7" s="1"/>
  <c r="DF448" i="7" s="1"/>
  <c r="D448" i="7" s="1"/>
  <c r="BN5277" i="7"/>
  <c r="BX3734" i="7"/>
  <c r="BO3734" i="7"/>
  <c r="BV3734" i="7"/>
  <c r="BW3734" i="7" s="1"/>
  <c r="BU3734" i="7"/>
  <c r="BR3734" i="7"/>
  <c r="BS3734" i="7" s="1"/>
  <c r="BT3734" i="7" s="1"/>
  <c r="BV3948" i="7"/>
  <c r="BW3948" i="7" s="1"/>
  <c r="BU3948" i="7"/>
  <c r="BN5491" i="7"/>
  <c r="BR3948" i="7"/>
  <c r="BS3948" i="7" s="1"/>
  <c r="BT3948" i="7" s="1"/>
  <c r="BX3948" i="7"/>
  <c r="BO3948" i="7"/>
  <c r="DD2668" i="7"/>
  <c r="DE2668" i="7" s="1"/>
  <c r="CS3414" i="7"/>
  <c r="CT1871" i="7"/>
  <c r="CV1871" i="7" s="1"/>
  <c r="CZ1871" i="7"/>
  <c r="CY1871" i="7"/>
  <c r="DB1871" i="7" s="1"/>
  <c r="BN5072" i="7"/>
  <c r="BO3529" i="7"/>
  <c r="BV3529" i="7"/>
  <c r="BW3529" i="7" s="1"/>
  <c r="BU3529" i="7"/>
  <c r="BR3529" i="7"/>
  <c r="BS3529" i="7" s="1"/>
  <c r="BT3529" i="7" s="1"/>
  <c r="BX3529" i="7"/>
  <c r="CS5035" i="7"/>
  <c r="CT3492" i="7"/>
  <c r="CV3492" i="7" s="1"/>
  <c r="CY3492" i="7"/>
  <c r="DB3492" i="7" s="1"/>
  <c r="CZ3492" i="7"/>
  <c r="BZ1992" i="7"/>
  <c r="CA1992" i="7" s="1"/>
  <c r="CF1992" i="7" s="1"/>
  <c r="CJ1992" i="7" s="1"/>
  <c r="BY1992" i="7"/>
  <c r="CG1992" i="7" s="1"/>
  <c r="CK1992" i="7" s="1"/>
  <c r="CZ3424" i="7"/>
  <c r="CY3424" i="7"/>
  <c r="DB3424" i="7" s="1"/>
  <c r="CS4967" i="7"/>
  <c r="CT3424" i="7"/>
  <c r="CV3424" i="7" s="1"/>
  <c r="CS5025" i="7"/>
  <c r="CT3482" i="7"/>
  <c r="CV3482" i="7" s="1"/>
  <c r="CZ3482" i="7"/>
  <c r="CY3482" i="7"/>
  <c r="DB3482" i="7" s="1"/>
  <c r="DD1633" i="7"/>
  <c r="DE1633" i="7" s="1"/>
  <c r="DF1633" i="7" s="1"/>
  <c r="E90" i="7" s="1"/>
  <c r="CZ3264" i="7"/>
  <c r="CY3264" i="7"/>
  <c r="DB3264" i="7" s="1"/>
  <c r="CS4807" i="7"/>
  <c r="CT3264" i="7"/>
  <c r="CV3264" i="7" s="1"/>
  <c r="DD2652" i="7"/>
  <c r="DE2652" i="7" s="1"/>
  <c r="CS3186" i="7"/>
  <c r="CY1643" i="7"/>
  <c r="DB1643" i="7" s="1"/>
  <c r="CZ1643" i="7"/>
  <c r="CT1643" i="7"/>
  <c r="CV1643" i="7" s="1"/>
  <c r="CZ3461" i="7"/>
  <c r="CY3461" i="7"/>
  <c r="DB3461" i="7" s="1"/>
  <c r="CS5004" i="7"/>
  <c r="CT3461" i="7"/>
  <c r="CV3461" i="7" s="1"/>
  <c r="BN3257" i="7"/>
  <c r="BR1714" i="7"/>
  <c r="BS1714" i="7" s="1"/>
  <c r="BT1714" i="7" s="1"/>
  <c r="BX1714" i="7"/>
  <c r="BU1714" i="7"/>
  <c r="BO1714" i="7"/>
  <c r="BV1714" i="7"/>
  <c r="BW1714" i="7" s="1"/>
  <c r="BY254" i="7"/>
  <c r="BZ254" i="7"/>
  <c r="CA254" i="7" s="1"/>
  <c r="CF254" i="7" s="1"/>
  <c r="CJ254" i="7" s="1"/>
  <c r="BZ2076" i="7"/>
  <c r="CA2076" i="7" s="1"/>
  <c r="CF2076" i="7" s="1"/>
  <c r="CJ2076" i="7" s="1"/>
  <c r="BY2076" i="7"/>
  <c r="CG2076" i="7" s="1"/>
  <c r="CK2076" i="7" s="1"/>
  <c r="CF654" i="7"/>
  <c r="CJ654" i="7" s="1"/>
  <c r="DD2643" i="7"/>
  <c r="DE2643" i="7" s="1"/>
  <c r="CS3478" i="7"/>
  <c r="CT1935" i="7"/>
  <c r="CV1935" i="7" s="1"/>
  <c r="CZ1935" i="7"/>
  <c r="CY1935" i="7"/>
  <c r="DB1935" i="7" s="1"/>
  <c r="CS6494" i="7"/>
  <c r="CY4951" i="7"/>
  <c r="DB4951" i="7" s="1"/>
  <c r="CZ4951" i="7"/>
  <c r="CT4951" i="7"/>
  <c r="CV4951" i="7" s="1"/>
  <c r="BY408" i="7"/>
  <c r="CG408" i="7" s="1"/>
  <c r="CK408" i="7" s="1"/>
  <c r="BZ408" i="7"/>
  <c r="CA408" i="7" s="1"/>
  <c r="CF408" i="7" s="1"/>
  <c r="CJ408" i="7" s="1"/>
  <c r="CY4115" i="7"/>
  <c r="DB4115" i="7" s="1"/>
  <c r="CS5658" i="7"/>
  <c r="CT4115" i="7"/>
  <c r="CV4115" i="7" s="1"/>
  <c r="CZ4115" i="7"/>
  <c r="CS5707" i="7"/>
  <c r="CT4164" i="7"/>
  <c r="CV4164" i="7" s="1"/>
  <c r="CZ4164" i="7"/>
  <c r="CY4164" i="7"/>
  <c r="DB4164" i="7" s="1"/>
  <c r="CS4865" i="7"/>
  <c r="CT3322" i="7"/>
  <c r="CV3322" i="7" s="1"/>
  <c r="CZ3322" i="7"/>
  <c r="CY3322" i="7"/>
  <c r="DB3322" i="7" s="1"/>
  <c r="BN3286" i="7"/>
  <c r="BU1743" i="7"/>
  <c r="BR1743" i="7"/>
  <c r="BS1743" i="7" s="1"/>
  <c r="BT1743" i="7" s="1"/>
  <c r="BV1743" i="7"/>
  <c r="BW1743" i="7" s="1"/>
  <c r="BO1743" i="7"/>
  <c r="BX1743" i="7"/>
  <c r="BY1827" i="7"/>
  <c r="CG1827" i="7" s="1"/>
  <c r="CK1827" i="7" s="1"/>
  <c r="BZ1827" i="7"/>
  <c r="CA1827" i="7" s="1"/>
  <c r="CF1827" i="7" s="1"/>
  <c r="CJ1827" i="7" s="1"/>
  <c r="BZ1888" i="7"/>
  <c r="CA1888" i="7" s="1"/>
  <c r="BY1888" i="7"/>
  <c r="CG1888" i="7" s="1"/>
  <c r="CK1888" i="7" s="1"/>
  <c r="CS3811" i="7"/>
  <c r="CT2268" i="7"/>
  <c r="CV2268" i="7" s="1"/>
  <c r="CZ2268" i="7"/>
  <c r="CY2268" i="7"/>
  <c r="DB2268" i="7" s="1"/>
  <c r="CS6227" i="7"/>
  <c r="CT4684" i="7"/>
  <c r="CV4684" i="7" s="1"/>
  <c r="CZ4684" i="7"/>
  <c r="CY4684" i="7"/>
  <c r="DB4684" i="7" s="1"/>
  <c r="CS4774" i="7"/>
  <c r="CT3231" i="7"/>
  <c r="CV3231" i="7" s="1"/>
  <c r="CZ3231" i="7"/>
  <c r="CY3231" i="7"/>
  <c r="DB3231" i="7" s="1"/>
  <c r="CZ3432" i="7"/>
  <c r="CY3432" i="7"/>
  <c r="DB3432" i="7" s="1"/>
  <c r="CS4975" i="7"/>
  <c r="CT3432" i="7"/>
  <c r="CV3432" i="7" s="1"/>
  <c r="DD735" i="7"/>
  <c r="DE735" i="7" s="1"/>
  <c r="CS3348" i="7"/>
  <c r="CZ1805" i="7"/>
  <c r="CY1805" i="7"/>
  <c r="DB1805" i="7" s="1"/>
  <c r="CT1805" i="7"/>
  <c r="CV1805" i="7" s="1"/>
  <c r="BX1723" i="7"/>
  <c r="BO1723" i="7"/>
  <c r="BV1723" i="7"/>
  <c r="BW1723" i="7" s="1"/>
  <c r="BU1723" i="7"/>
  <c r="BR1723" i="7"/>
  <c r="BS1723" i="7" s="1"/>
  <c r="BT1723" i="7" s="1"/>
  <c r="BN3266" i="7"/>
  <c r="BN3308" i="7"/>
  <c r="BR1765" i="7"/>
  <c r="BS1765" i="7" s="1"/>
  <c r="BT1765" i="7" s="1"/>
  <c r="BX1765" i="7"/>
  <c r="BO1765" i="7"/>
  <c r="BV1765" i="7"/>
  <c r="BW1765" i="7" s="1"/>
  <c r="BU1765" i="7"/>
  <c r="BN5485" i="7"/>
  <c r="BX3942" i="7"/>
  <c r="BO3942" i="7"/>
  <c r="BV3942" i="7"/>
  <c r="BW3942" i="7" s="1"/>
  <c r="BU3942" i="7"/>
  <c r="BR3942" i="7"/>
  <c r="BS3942" i="7" s="1"/>
  <c r="BT3942" i="7" s="1"/>
  <c r="CS5509" i="7"/>
  <c r="CT3966" i="7"/>
  <c r="CV3966" i="7" s="1"/>
  <c r="CZ3966" i="7"/>
  <c r="CY3966" i="7"/>
  <c r="DB3966" i="7" s="1"/>
  <c r="BZ2100" i="7"/>
  <c r="CA2100" i="7" s="1"/>
  <c r="CF2100" i="7" s="1"/>
  <c r="CJ2100" i="7" s="1"/>
  <c r="BY2100" i="7"/>
  <c r="CG2100" i="7" s="1"/>
  <c r="CK2100" i="7" s="1"/>
  <c r="DD1929" i="7"/>
  <c r="DE1929" i="7" s="1"/>
  <c r="DF1929" i="7" s="1"/>
  <c r="E386" i="7" s="1"/>
  <c r="BV3476" i="7"/>
  <c r="BW3476" i="7" s="1"/>
  <c r="BU3476" i="7"/>
  <c r="BN5019" i="7"/>
  <c r="BX3476" i="7"/>
  <c r="BR3476" i="7"/>
  <c r="BS3476" i="7" s="1"/>
  <c r="BT3476" i="7" s="1"/>
  <c r="BO3476" i="7"/>
  <c r="BN3569" i="7"/>
  <c r="BR2026" i="7"/>
  <c r="BS2026" i="7" s="1"/>
  <c r="BT2026" i="7" s="1"/>
  <c r="BX2026" i="7"/>
  <c r="BU2026" i="7"/>
  <c r="BO2026" i="7"/>
  <c r="BV2026" i="7"/>
  <c r="BW2026" i="7" s="1"/>
  <c r="BX3583" i="7"/>
  <c r="DD1702" i="7"/>
  <c r="DE1702" i="7" s="1"/>
  <c r="DF1702" i="7" s="1"/>
  <c r="E159" i="7" s="1"/>
  <c r="BY1929" i="7"/>
  <c r="BZ1970" i="7"/>
  <c r="CA1970" i="7" s="1"/>
  <c r="CF1970" i="7" s="1"/>
  <c r="CJ1970" i="7" s="1"/>
  <c r="BY1970" i="7"/>
  <c r="CG1970" i="7" s="1"/>
  <c r="CK1970" i="7" s="1"/>
  <c r="CS3366" i="7"/>
  <c r="CT1823" i="7"/>
  <c r="CV1823" i="7" s="1"/>
  <c r="CZ1823" i="7"/>
  <c r="CY1823" i="7"/>
  <c r="DB1823" i="7" s="1"/>
  <c r="BY59" i="7"/>
  <c r="CG59" i="7" s="1"/>
  <c r="CK59" i="7" s="1"/>
  <c r="BZ59" i="7"/>
  <c r="CA59" i="7" s="1"/>
  <c r="CF59" i="7" s="1"/>
  <c r="CJ59" i="7" s="1"/>
  <c r="BZ613" i="7"/>
  <c r="CA613" i="7" s="1"/>
  <c r="CF613" i="7" s="1"/>
  <c r="CJ613" i="7" s="1"/>
  <c r="BY613" i="7"/>
  <c r="CG613" i="7" s="1"/>
  <c r="CK613" i="7" s="1"/>
  <c r="CS3757" i="7"/>
  <c r="CT2214" i="7"/>
  <c r="CV2214" i="7" s="1"/>
  <c r="CY2214" i="7"/>
  <c r="DB2214" i="7" s="1"/>
  <c r="CZ2214" i="7"/>
  <c r="BZ995" i="7"/>
  <c r="CA995" i="7" s="1"/>
  <c r="CF995" i="7" s="1"/>
  <c r="CJ995" i="7" s="1"/>
  <c r="BY995" i="7"/>
  <c r="CG995" i="7" s="1"/>
  <c r="CK995" i="7" s="1"/>
  <c r="BR4106" i="7"/>
  <c r="BS4106" i="7" s="1"/>
  <c r="BT4106" i="7" s="1"/>
  <c r="BN5649" i="7"/>
  <c r="BX4106" i="7"/>
  <c r="BO4106" i="7"/>
  <c r="BV4106" i="7"/>
  <c r="BW4106" i="7" s="1"/>
  <c r="BU4106" i="7"/>
  <c r="BN7096" i="7"/>
  <c r="BR5553" i="7"/>
  <c r="BS5553" i="7" s="1"/>
  <c r="BT5553" i="7" s="1"/>
  <c r="BX5553" i="7"/>
  <c r="BO5553" i="7"/>
  <c r="BV5553" i="7"/>
  <c r="BW5553" i="7" s="1"/>
  <c r="BU5553" i="7"/>
  <c r="BN5717" i="7"/>
  <c r="BX4174" i="7"/>
  <c r="BO4174" i="7"/>
  <c r="BV4174" i="7"/>
  <c r="BW4174" i="7" s="1"/>
  <c r="BU4174" i="7"/>
  <c r="BR4174" i="7"/>
  <c r="BS4174" i="7" s="1"/>
  <c r="BT4174" i="7" s="1"/>
  <c r="DD2242" i="7"/>
  <c r="DE2242" i="7" s="1"/>
  <c r="BU2449" i="7"/>
  <c r="BN3992" i="7"/>
  <c r="BX2449" i="7"/>
  <c r="BO2449" i="7"/>
  <c r="BV2449" i="7"/>
  <c r="BW2449" i="7" s="1"/>
  <c r="BR2449" i="7"/>
  <c r="BS2449" i="7" s="1"/>
  <c r="BT2449" i="7" s="1"/>
  <c r="CS5022" i="7"/>
  <c r="CT3479" i="7"/>
  <c r="CV3479" i="7" s="1"/>
  <c r="CZ3479" i="7"/>
  <c r="CY3479" i="7"/>
  <c r="DB3479" i="7" s="1"/>
  <c r="BN3525" i="7"/>
  <c r="BX1982" i="7"/>
  <c r="BO1982" i="7"/>
  <c r="BV1982" i="7"/>
  <c r="BW1982" i="7" s="1"/>
  <c r="BU1982" i="7"/>
  <c r="BR1982" i="7"/>
  <c r="BS1982" i="7" s="1"/>
  <c r="BT1982" i="7" s="1"/>
  <c r="BZ682" i="7"/>
  <c r="CA682" i="7" s="1"/>
  <c r="CF682" i="7" s="1"/>
  <c r="CJ682" i="7" s="1"/>
  <c r="BY682" i="7"/>
  <c r="CG682" i="7" s="1"/>
  <c r="CK682" i="7" s="1"/>
  <c r="BZ823" i="7"/>
  <c r="CA823" i="7" s="1"/>
  <c r="CF823" i="7" s="1"/>
  <c r="CJ823" i="7" s="1"/>
  <c r="BY823" i="7"/>
  <c r="CG823" i="7" s="1"/>
  <c r="CK823" i="7" s="1"/>
  <c r="CS3965" i="7"/>
  <c r="CT2422" i="7"/>
  <c r="CV2422" i="7" s="1"/>
  <c r="CZ2422" i="7"/>
  <c r="CY2422" i="7"/>
  <c r="DB2422" i="7" s="1"/>
  <c r="BU3351" i="7"/>
  <c r="BN4894" i="7"/>
  <c r="BR3351" i="7"/>
  <c r="BS3351" i="7" s="1"/>
  <c r="BT3351" i="7" s="1"/>
  <c r="BX3351" i="7"/>
  <c r="BO3351" i="7"/>
  <c r="BV3351" i="7"/>
  <c r="BW3351" i="7" s="1"/>
  <c r="BU3399" i="7"/>
  <c r="BR3399" i="7"/>
  <c r="BS3399" i="7" s="1"/>
  <c r="BT3399" i="7" s="1"/>
  <c r="BN4942" i="7"/>
  <c r="BX3399" i="7"/>
  <c r="BV3399" i="7"/>
  <c r="BW3399" i="7" s="1"/>
  <c r="BO3399" i="7"/>
  <c r="CT1930" i="7"/>
  <c r="CV1930" i="7" s="1"/>
  <c r="CZ1930" i="7"/>
  <c r="CS3473" i="7"/>
  <c r="CY1930" i="7"/>
  <c r="DB1930" i="7" s="1"/>
  <c r="BZ2288" i="7"/>
  <c r="CA2288" i="7" s="1"/>
  <c r="CF2288" i="7" s="1"/>
  <c r="CJ2288" i="7" s="1"/>
  <c r="BY2288" i="7"/>
  <c r="CG2288" i="7" s="1"/>
  <c r="CK2288" i="7" s="1"/>
  <c r="CZ5345" i="7"/>
  <c r="CS6888" i="7"/>
  <c r="CY5345" i="7"/>
  <c r="DB5345" i="7" s="1"/>
  <c r="CT5345" i="7"/>
  <c r="CV5345" i="7" s="1"/>
  <c r="BX1611" i="7"/>
  <c r="BO1611" i="7"/>
  <c r="BN3154" i="7"/>
  <c r="BV1611" i="7"/>
  <c r="BW1611" i="7" s="1"/>
  <c r="BU1611" i="7"/>
  <c r="BR1611" i="7"/>
  <c r="BS1611" i="7" s="1"/>
  <c r="BT1611" i="7" s="1"/>
  <c r="BZ156" i="7"/>
  <c r="CA156" i="7" s="1"/>
  <c r="CF156" i="7" s="1"/>
  <c r="CJ156" i="7" s="1"/>
  <c r="BY156" i="7"/>
  <c r="CG156" i="7" s="1"/>
  <c r="CK156" i="7" s="1"/>
  <c r="BZ1852" i="7"/>
  <c r="CA1852" i="7" s="1"/>
  <c r="CS4985" i="7"/>
  <c r="CT3442" i="7"/>
  <c r="CV3442" i="7" s="1"/>
  <c r="CZ3442" i="7"/>
  <c r="CY3442" i="7"/>
  <c r="DB3442" i="7" s="1"/>
  <c r="BZ179" i="7"/>
  <c r="CA179" i="7" s="1"/>
  <c r="CF179" i="7" s="1"/>
  <c r="CJ179" i="7" s="1"/>
  <c r="BY179" i="7"/>
  <c r="CG179" i="7" s="1"/>
  <c r="CK179" i="7" s="1"/>
  <c r="BN3276" i="7"/>
  <c r="BR1733" i="7"/>
  <c r="BS1733" i="7" s="1"/>
  <c r="BT1733" i="7" s="1"/>
  <c r="BX1733" i="7"/>
  <c r="BO1733" i="7"/>
  <c r="BV1733" i="7"/>
  <c r="BW1733" i="7" s="1"/>
  <c r="BU1733" i="7"/>
  <c r="BN3332" i="7"/>
  <c r="BR1789" i="7"/>
  <c r="BS1789" i="7" s="1"/>
  <c r="BT1789" i="7" s="1"/>
  <c r="BX1789" i="7"/>
  <c r="BO1789" i="7"/>
  <c r="BV1789" i="7"/>
  <c r="BW1789" i="7" s="1"/>
  <c r="BU1789" i="7"/>
  <c r="BZ1948" i="7"/>
  <c r="CA1948" i="7" s="1"/>
  <c r="CF1948" i="7" s="1"/>
  <c r="CJ1948" i="7" s="1"/>
  <c r="BY1948" i="7"/>
  <c r="CG1948" i="7" s="1"/>
  <c r="CK1948" i="7" s="1"/>
  <c r="BZ756" i="7"/>
  <c r="CA756" i="7" s="1"/>
  <c r="CF756" i="7" s="1"/>
  <c r="CJ756" i="7" s="1"/>
  <c r="BY756" i="7"/>
  <c r="BX2227" i="7"/>
  <c r="BN3770" i="7"/>
  <c r="BO2227" i="7"/>
  <c r="BV2227" i="7"/>
  <c r="BW2227" i="7" s="1"/>
  <c r="BU2227" i="7"/>
  <c r="BR2227" i="7"/>
  <c r="BS2227" i="7" s="1"/>
  <c r="BT2227" i="7" s="1"/>
  <c r="BZ2544" i="7"/>
  <c r="CA2544" i="7" s="1"/>
  <c r="CF2544" i="7" s="1"/>
  <c r="CJ2544" i="7" s="1"/>
  <c r="BY2544" i="7"/>
  <c r="CG2544" i="7" s="1"/>
  <c r="CK2544" i="7" s="1"/>
  <c r="CS5081" i="7"/>
  <c r="CT3538" i="7"/>
  <c r="CV3538" i="7" s="1"/>
  <c r="CZ3538" i="7"/>
  <c r="CY3538" i="7"/>
  <c r="DB3538" i="7" s="1"/>
  <c r="BN5333" i="7"/>
  <c r="BX3790" i="7"/>
  <c r="BO3790" i="7"/>
  <c r="BV3790" i="7"/>
  <c r="BW3790" i="7" s="1"/>
  <c r="BU3790" i="7"/>
  <c r="BR3790" i="7"/>
  <c r="BS3790" i="7" s="1"/>
  <c r="BT3790" i="7" s="1"/>
  <c r="CS5468" i="7"/>
  <c r="CZ3925" i="7"/>
  <c r="CY3925" i="7"/>
  <c r="DB3925" i="7" s="1"/>
  <c r="CT3925" i="7"/>
  <c r="CV3925" i="7" s="1"/>
  <c r="BY2043" i="7"/>
  <c r="CG2043" i="7" s="1"/>
  <c r="CK2043" i="7" s="1"/>
  <c r="BZ2043" i="7"/>
  <c r="CA2043" i="7" s="1"/>
  <c r="CF2043" i="7" s="1"/>
  <c r="CJ2043" i="7" s="1"/>
  <c r="CN605" i="7"/>
  <c r="BN5289" i="7"/>
  <c r="BR3746" i="7"/>
  <c r="BS3746" i="7" s="1"/>
  <c r="BT3746" i="7" s="1"/>
  <c r="BX3746" i="7"/>
  <c r="BO3746" i="7"/>
  <c r="BV3746" i="7"/>
  <c r="BW3746" i="7" s="1"/>
  <c r="BU3746" i="7"/>
  <c r="BN5136" i="7"/>
  <c r="BO3593" i="7"/>
  <c r="BV3593" i="7"/>
  <c r="BW3593" i="7" s="1"/>
  <c r="BU3593" i="7"/>
  <c r="BR3593" i="7"/>
  <c r="BS3593" i="7" s="1"/>
  <c r="BT3593" i="7" s="1"/>
  <c r="BX3593" i="7"/>
  <c r="CZ3677" i="7"/>
  <c r="CY3677" i="7"/>
  <c r="DB3677" i="7" s="1"/>
  <c r="CS5220" i="7"/>
  <c r="CT3677" i="7"/>
  <c r="CV3677" i="7" s="1"/>
  <c r="BX3283" i="7"/>
  <c r="BO3283" i="7"/>
  <c r="BN4826" i="7"/>
  <c r="BV3283" i="7"/>
  <c r="BW3283" i="7" s="1"/>
  <c r="BR3283" i="7"/>
  <c r="BS3283" i="7" s="1"/>
  <c r="BT3283" i="7" s="1"/>
  <c r="BU3283" i="7"/>
  <c r="BY278" i="7"/>
  <c r="CG278" i="7" s="1"/>
  <c r="CK278" i="7" s="1"/>
  <c r="BZ278" i="7"/>
  <c r="CA278" i="7" s="1"/>
  <c r="CF278" i="7" s="1"/>
  <c r="CJ278" i="7" s="1"/>
  <c r="BZ687" i="7"/>
  <c r="CA687" i="7" s="1"/>
  <c r="CF687" i="7" s="1"/>
  <c r="CJ687" i="7" s="1"/>
  <c r="BY687" i="7"/>
  <c r="CG687" i="7" s="1"/>
  <c r="CK687" i="7" s="1"/>
  <c r="DD310" i="7"/>
  <c r="DE310" i="7" s="1"/>
  <c r="DF310" i="7" s="1"/>
  <c r="D310" i="7" s="1"/>
  <c r="BY2163" i="7"/>
  <c r="CG2163" i="7" s="1"/>
  <c r="CK2163" i="7" s="1"/>
  <c r="BZ2163" i="7"/>
  <c r="CA2163" i="7" s="1"/>
  <c r="DD2468" i="7"/>
  <c r="DE2468" i="7" s="1"/>
  <c r="DD2065" i="7"/>
  <c r="DE2065" i="7" s="1"/>
  <c r="BX1594" i="7"/>
  <c r="BU1594" i="7"/>
  <c r="BX3507" i="7"/>
  <c r="BO3507" i="7"/>
  <c r="BV3507" i="7"/>
  <c r="BW3507" i="7" s="1"/>
  <c r="BU3507" i="7"/>
  <c r="BN5050" i="7"/>
  <c r="BR3507" i="7"/>
  <c r="BS3507" i="7" s="1"/>
  <c r="BT3507" i="7" s="1"/>
  <c r="BZ528" i="7"/>
  <c r="CA528" i="7" s="1"/>
  <c r="CF528" i="7" s="1"/>
  <c r="CJ528" i="7" s="1"/>
  <c r="BY528" i="7"/>
  <c r="CG528" i="7" s="1"/>
  <c r="CK528" i="7" s="1"/>
  <c r="BZ651" i="7"/>
  <c r="CA651" i="7" s="1"/>
  <c r="CF651" i="7" s="1"/>
  <c r="CJ651" i="7" s="1"/>
  <c r="BY651" i="7"/>
  <c r="CG651" i="7" s="1"/>
  <c r="CK651" i="7" s="1"/>
  <c r="CS5426" i="7"/>
  <c r="CY3883" i="7"/>
  <c r="DB3883" i="7" s="1"/>
  <c r="CT3883" i="7"/>
  <c r="CV3883" i="7" s="1"/>
  <c r="CZ3883" i="7"/>
  <c r="BZ1921" i="7"/>
  <c r="CA1921" i="7" s="1"/>
  <c r="BY1921" i="7"/>
  <c r="BU3775" i="7"/>
  <c r="BN5318" i="7"/>
  <c r="BR3775" i="7"/>
  <c r="BS3775" i="7" s="1"/>
  <c r="BT3775" i="7" s="1"/>
  <c r="BX3775" i="7"/>
  <c r="BO3775" i="7"/>
  <c r="BV3775" i="7"/>
  <c r="BW3775" i="7" s="1"/>
  <c r="BZ2418" i="7"/>
  <c r="CA2418" i="7" s="1"/>
  <c r="CF2418" i="7" s="1"/>
  <c r="CJ2418" i="7" s="1"/>
  <c r="BY2418" i="7"/>
  <c r="CG2418" i="7" s="1"/>
  <c r="CK2418" i="7" s="1"/>
  <c r="BZ4100" i="7"/>
  <c r="CA4100" i="7" s="1"/>
  <c r="CF4100" i="7" s="1"/>
  <c r="CJ4100" i="7" s="1"/>
  <c r="BY4100" i="7"/>
  <c r="CG4100" i="7" s="1"/>
  <c r="CK4100" i="7" s="1"/>
  <c r="BO3457" i="7"/>
  <c r="BR3457" i="7"/>
  <c r="BS3457" i="7" s="1"/>
  <c r="BT3457" i="7" s="1"/>
  <c r="BX3457" i="7"/>
  <c r="CS5006" i="7"/>
  <c r="CT3463" i="7"/>
  <c r="CV3463" i="7" s="1"/>
  <c r="CZ3463" i="7"/>
  <c r="CY3463" i="7"/>
  <c r="DB3463" i="7" s="1"/>
  <c r="BO2363" i="7"/>
  <c r="BR2363" i="7"/>
  <c r="BS2363" i="7" s="1"/>
  <c r="BT2363" i="7" s="1"/>
  <c r="BX2363" i="7"/>
  <c r="BN3906" i="7"/>
  <c r="BV2363" i="7"/>
  <c r="BW2363" i="7" s="1"/>
  <c r="BU2363" i="7"/>
  <c r="CN893" i="7"/>
  <c r="BN5016" i="7"/>
  <c r="BO3473" i="7"/>
  <c r="BV3473" i="7"/>
  <c r="BW3473" i="7" s="1"/>
  <c r="BU3473" i="7"/>
  <c r="BR3473" i="7"/>
  <c r="BS3473" i="7" s="1"/>
  <c r="BT3473" i="7" s="1"/>
  <c r="BX3473" i="7"/>
  <c r="CY1775" i="7"/>
  <c r="DB1775" i="7" s="1"/>
  <c r="CS4910" i="7"/>
  <c r="CT3367" i="7"/>
  <c r="CV3367" i="7" s="1"/>
  <c r="CZ3367" i="7"/>
  <c r="CY3367" i="7"/>
  <c r="DB3367" i="7" s="1"/>
  <c r="CS4942" i="7"/>
  <c r="CT3399" i="7"/>
  <c r="CV3399" i="7" s="1"/>
  <c r="CZ3399" i="7"/>
  <c r="CY3399" i="7"/>
  <c r="DB3399" i="7" s="1"/>
  <c r="BZ471" i="7"/>
  <c r="CA471" i="7" s="1"/>
  <c r="CF471" i="7" s="1"/>
  <c r="CJ471" i="7" s="1"/>
  <c r="BY471" i="7"/>
  <c r="CG471" i="7" s="1"/>
  <c r="CK471" i="7" s="1"/>
  <c r="CS3566" i="7"/>
  <c r="CT2023" i="7"/>
  <c r="CV2023" i="7" s="1"/>
  <c r="CZ2023" i="7"/>
  <c r="CY2023" i="7"/>
  <c r="DB2023" i="7" s="1"/>
  <c r="DD2193" i="7"/>
  <c r="DE2193" i="7" s="1"/>
  <c r="CT2220" i="7"/>
  <c r="CV2220" i="7" s="1"/>
  <c r="CS3763" i="7"/>
  <c r="CZ2220" i="7"/>
  <c r="CY2220" i="7"/>
  <c r="DB2220" i="7" s="1"/>
  <c r="CT2292" i="7"/>
  <c r="CV2292" i="7" s="1"/>
  <c r="CS3835" i="7"/>
  <c r="CZ2292" i="7"/>
  <c r="CY2292" i="7"/>
  <c r="DB2292" i="7" s="1"/>
  <c r="BU3847" i="7"/>
  <c r="BR3847" i="7"/>
  <c r="BS3847" i="7" s="1"/>
  <c r="BT3847" i="7" s="1"/>
  <c r="BN5390" i="7"/>
  <c r="BX3847" i="7"/>
  <c r="BV3847" i="7"/>
  <c r="BW3847" i="7" s="1"/>
  <c r="BO3847" i="7"/>
  <c r="BZ272" i="7"/>
  <c r="CA272" i="7" s="1"/>
  <c r="CF272" i="7" s="1"/>
  <c r="CJ272" i="7" s="1"/>
  <c r="BY272" i="7"/>
  <c r="CG272" i="7" s="1"/>
  <c r="CK272" i="7" s="1"/>
  <c r="BU3330" i="7"/>
  <c r="DD1792" i="7"/>
  <c r="DE1792" i="7" s="1"/>
  <c r="DF1792" i="7" s="1"/>
  <c r="E249" i="7" s="1"/>
  <c r="BU3567" i="7"/>
  <c r="BR3567" i="7"/>
  <c r="BS3567" i="7" s="1"/>
  <c r="BT3567" i="7" s="1"/>
  <c r="BN5110" i="7"/>
  <c r="BX3567" i="7"/>
  <c r="BO3567" i="7"/>
  <c r="BV3567" i="7"/>
  <c r="BW3567" i="7" s="1"/>
  <c r="BV3652" i="7"/>
  <c r="BW3652" i="7" s="1"/>
  <c r="BU3652" i="7"/>
  <c r="BN5195" i="7"/>
  <c r="BX3652" i="7"/>
  <c r="BO3652" i="7"/>
  <c r="BR3652" i="7"/>
  <c r="BS3652" i="7" s="1"/>
  <c r="BT3652" i="7" s="1"/>
  <c r="BZ2636" i="7"/>
  <c r="CA2636" i="7" s="1"/>
  <c r="CF2636" i="7" s="1"/>
  <c r="CJ2636" i="7" s="1"/>
  <c r="BY2636" i="7"/>
  <c r="CG2636" i="7" s="1"/>
  <c r="CK2636" i="7" s="1"/>
  <c r="CZ5297" i="7"/>
  <c r="CY5297" i="7"/>
  <c r="DB5297" i="7" s="1"/>
  <c r="CS6840" i="7"/>
  <c r="CT5297" i="7"/>
  <c r="CV5297" i="7" s="1"/>
  <c r="DD2763" i="7"/>
  <c r="DE2763" i="7" s="1"/>
  <c r="CS4758" i="7"/>
  <c r="CT3215" i="7"/>
  <c r="CV3215" i="7" s="1"/>
  <c r="CZ3215" i="7"/>
  <c r="CY3215" i="7"/>
  <c r="DB3215" i="7" s="1"/>
  <c r="CS3773" i="7"/>
  <c r="CT2230" i="7"/>
  <c r="CV2230" i="7" s="1"/>
  <c r="CY2230" i="7"/>
  <c r="DB2230" i="7" s="1"/>
  <c r="CZ2230" i="7"/>
  <c r="DD2074" i="7"/>
  <c r="DE2074" i="7" s="1"/>
  <c r="CZ3256" i="7"/>
  <c r="CY3256" i="7"/>
  <c r="DB3256" i="7" s="1"/>
  <c r="CS4799" i="7"/>
  <c r="CT3256" i="7"/>
  <c r="CV3256" i="7" s="1"/>
  <c r="CS3404" i="7"/>
  <c r="CZ1861" i="7"/>
  <c r="CY1861" i="7"/>
  <c r="DB1861" i="7" s="1"/>
  <c r="CT1861" i="7"/>
  <c r="CV1861" i="7" s="1"/>
  <c r="BX1603" i="7"/>
  <c r="BO1603" i="7"/>
  <c r="BV1603" i="7"/>
  <c r="BW1603" i="7" s="1"/>
  <c r="BU1603" i="7"/>
  <c r="BN3146" i="7"/>
  <c r="BR1603" i="7"/>
  <c r="BS1603" i="7" s="1"/>
  <c r="BT1603" i="7" s="1"/>
  <c r="CZ3856" i="7"/>
  <c r="CY3856" i="7"/>
  <c r="DB3856" i="7" s="1"/>
  <c r="CS5399" i="7"/>
  <c r="CT3856" i="7"/>
  <c r="CV3856" i="7" s="1"/>
  <c r="BZ4082" i="7"/>
  <c r="CA4082" i="7" s="1"/>
  <c r="CF4082" i="7" s="1"/>
  <c r="CJ4082" i="7" s="1"/>
  <c r="BY4082" i="7"/>
  <c r="CG4082" i="7" s="1"/>
  <c r="CK4082" i="7" s="1"/>
  <c r="BN6235" i="7"/>
  <c r="BR4692" i="7"/>
  <c r="BS4692" i="7" s="1"/>
  <c r="BT4692" i="7" s="1"/>
  <c r="BU4692" i="7"/>
  <c r="BO4692" i="7"/>
  <c r="BX4692" i="7"/>
  <c r="BV4692" i="7"/>
  <c r="BW4692" i="7" s="1"/>
  <c r="BZ1976" i="7"/>
  <c r="CA1976" i="7" s="1"/>
  <c r="CF1976" i="7" s="1"/>
  <c r="CJ1976" i="7" s="1"/>
  <c r="BY1976" i="7"/>
  <c r="CG1976" i="7" s="1"/>
  <c r="CK1976" i="7" s="1"/>
  <c r="CS3557" i="7"/>
  <c r="CT2014" i="7"/>
  <c r="CV2014" i="7" s="1"/>
  <c r="CY2014" i="7"/>
  <c r="DB2014" i="7" s="1"/>
  <c r="CZ2014" i="7"/>
  <c r="BN5261" i="7"/>
  <c r="BX3718" i="7"/>
  <c r="BO3718" i="7"/>
  <c r="BV3718" i="7"/>
  <c r="BW3718" i="7" s="1"/>
  <c r="BU3718" i="7"/>
  <c r="BR3718" i="7"/>
  <c r="BS3718" i="7" s="1"/>
  <c r="BT3718" i="7" s="1"/>
  <c r="BN3763" i="7"/>
  <c r="BV2220" i="7"/>
  <c r="BW2220" i="7" s="1"/>
  <c r="BU2220" i="7"/>
  <c r="BR2220" i="7"/>
  <c r="BS2220" i="7" s="1"/>
  <c r="BT2220" i="7" s="1"/>
  <c r="BO2220" i="7"/>
  <c r="BX2220" i="7"/>
  <c r="BN3835" i="7"/>
  <c r="BX2292" i="7"/>
  <c r="BO2292" i="7"/>
  <c r="BV2292" i="7"/>
  <c r="BW2292" i="7" s="1"/>
  <c r="BU2292" i="7"/>
  <c r="BR2292" i="7"/>
  <c r="BS2292" i="7" s="1"/>
  <c r="BT2292" i="7" s="1"/>
  <c r="DD2324" i="7"/>
  <c r="DE2324" i="7" s="1"/>
  <c r="BN5453" i="7"/>
  <c r="BX3910" i="7"/>
  <c r="BO3910" i="7"/>
  <c r="BV3910" i="7"/>
  <c r="BW3910" i="7" s="1"/>
  <c r="BU3910" i="7"/>
  <c r="BR3910" i="7"/>
  <c r="BS3910" i="7" s="1"/>
  <c r="BT3910" i="7" s="1"/>
  <c r="CZ2609" i="7"/>
  <c r="CY2609" i="7"/>
  <c r="DB2609" i="7" s="1"/>
  <c r="CS4152" i="7"/>
  <c r="CT2609" i="7"/>
  <c r="CV2609" i="7" s="1"/>
  <c r="BN3430" i="7"/>
  <c r="BU1887" i="7"/>
  <c r="BR1887" i="7"/>
  <c r="BS1887" i="7" s="1"/>
  <c r="BT1887" i="7" s="1"/>
  <c r="BV1887" i="7"/>
  <c r="BW1887" i="7" s="1"/>
  <c r="BX1887" i="7"/>
  <c r="BO1887" i="7"/>
  <c r="BN5052" i="7"/>
  <c r="BR3509" i="7"/>
  <c r="BS3509" i="7" s="1"/>
  <c r="BT3509" i="7" s="1"/>
  <c r="BX3509" i="7"/>
  <c r="BV3509" i="7"/>
  <c r="BW3509" i="7" s="1"/>
  <c r="BU3509" i="7"/>
  <c r="BO3509" i="7"/>
  <c r="BZ947" i="7"/>
  <c r="CA947" i="7" s="1"/>
  <c r="CF947" i="7" s="1"/>
  <c r="CJ947" i="7" s="1"/>
  <c r="BY947" i="7"/>
  <c r="CG947" i="7" s="1"/>
  <c r="CK947" i="7" s="1"/>
  <c r="BN4105" i="7"/>
  <c r="BR2562" i="7"/>
  <c r="BS2562" i="7" s="1"/>
  <c r="BT2562" i="7" s="1"/>
  <c r="BX2562" i="7"/>
  <c r="BV2562" i="7"/>
  <c r="BW2562" i="7" s="1"/>
  <c r="BU2562" i="7"/>
  <c r="BO2562" i="7"/>
  <c r="BY2709" i="7"/>
  <c r="CG2709" i="7" s="1"/>
  <c r="CK2709" i="7" s="1"/>
  <c r="BZ2709" i="7"/>
  <c r="CA2709" i="7" s="1"/>
  <c r="CF2709" i="7" s="1"/>
  <c r="CJ2709" i="7" s="1"/>
  <c r="BZ108" i="7"/>
  <c r="CA108" i="7" s="1"/>
  <c r="CF108" i="7" s="1"/>
  <c r="CJ108" i="7" s="1"/>
  <c r="BY108" i="7"/>
  <c r="CG108" i="7" s="1"/>
  <c r="CK108" i="7" s="1"/>
  <c r="CS3661" i="7"/>
  <c r="CT2118" i="7"/>
  <c r="CV2118" i="7" s="1"/>
  <c r="CY2118" i="7"/>
  <c r="DB2118" i="7" s="1"/>
  <c r="CZ2118" i="7"/>
  <c r="BZ43" i="7"/>
  <c r="CA43" i="7" s="1"/>
  <c r="CF43" i="7" s="1"/>
  <c r="CJ43" i="7" s="1"/>
  <c r="BY43" i="7"/>
  <c r="CG43" i="7" s="1"/>
  <c r="CK43" i="7" s="1"/>
  <c r="BN5081" i="7"/>
  <c r="BR3538" i="7"/>
  <c r="BS3538" i="7" s="1"/>
  <c r="BT3538" i="7" s="1"/>
  <c r="BO3538" i="7"/>
  <c r="BX3538" i="7"/>
  <c r="BV3538" i="7"/>
  <c r="BW3538" i="7" s="1"/>
  <c r="BU3538" i="7"/>
  <c r="BZ2044" i="7"/>
  <c r="CA2044" i="7" s="1"/>
  <c r="CF2044" i="7" s="1"/>
  <c r="CJ2044" i="7" s="1"/>
  <c r="BY2044" i="7"/>
  <c r="CG2044" i="7" s="1"/>
  <c r="CK2044" i="7" s="1"/>
  <c r="DD519" i="7"/>
  <c r="DE519" i="7" s="1"/>
  <c r="DF519" i="7" s="1"/>
  <c r="D519" i="7" s="1"/>
  <c r="BZ669" i="7"/>
  <c r="CA669" i="7" s="1"/>
  <c r="CF669" i="7" s="1"/>
  <c r="CJ669" i="7" s="1"/>
  <c r="BY669" i="7"/>
  <c r="CG669" i="7" s="1"/>
  <c r="CK669" i="7" s="1"/>
  <c r="BU2545" i="7"/>
  <c r="BN4088" i="7"/>
  <c r="BR2545" i="7"/>
  <c r="BS2545" i="7" s="1"/>
  <c r="BT2545" i="7" s="1"/>
  <c r="BO2545" i="7"/>
  <c r="BV2545" i="7"/>
  <c r="BW2545" i="7" s="1"/>
  <c r="BX2545" i="7"/>
  <c r="CY3691" i="7"/>
  <c r="DB3691" i="7" s="1"/>
  <c r="CS5234" i="7"/>
  <c r="CT3691" i="7"/>
  <c r="CV3691" i="7" s="1"/>
  <c r="CZ3691" i="7"/>
  <c r="DD787" i="7"/>
  <c r="DE787" i="7" s="1"/>
  <c r="CS5721" i="7"/>
  <c r="CT4178" i="7"/>
  <c r="CV4178" i="7" s="1"/>
  <c r="CZ4178" i="7"/>
  <c r="CY4178" i="7"/>
  <c r="DB4178" i="7" s="1"/>
  <c r="BZ1202" i="7"/>
  <c r="CA1202" i="7" s="1"/>
  <c r="CF1202" i="7" s="1"/>
  <c r="CJ1202" i="7" s="1"/>
  <c r="BY1202" i="7"/>
  <c r="CG1202" i="7" s="1"/>
  <c r="CK1202" i="7" s="1"/>
  <c r="BZ1910" i="7"/>
  <c r="CA1910" i="7" s="1"/>
  <c r="BZ2319" i="7"/>
  <c r="CA2319" i="7" s="1"/>
  <c r="BY2319" i="7"/>
  <c r="CG2319" i="7" s="1"/>
  <c r="CK2319" i="7" s="1"/>
  <c r="CN2539" i="7"/>
  <c r="BZ1746" i="7"/>
  <c r="CA1746" i="7" s="1"/>
  <c r="CF1746" i="7" s="1"/>
  <c r="CJ1746" i="7" s="1"/>
  <c r="BY1746" i="7"/>
  <c r="CG1746" i="7" s="1"/>
  <c r="CK1746" i="7" s="1"/>
  <c r="BY1761" i="7"/>
  <c r="CG1761" i="7" s="1"/>
  <c r="CK1761" i="7" s="1"/>
  <c r="BZ1761" i="7"/>
  <c r="CA1761" i="7" s="1"/>
  <c r="CF1761" i="7" s="1"/>
  <c r="CJ1761" i="7" s="1"/>
  <c r="BR3349" i="7"/>
  <c r="BS3349" i="7" s="1"/>
  <c r="BT3349" i="7" s="1"/>
  <c r="BN4892" i="7"/>
  <c r="BX3349" i="7"/>
  <c r="BV3349" i="7"/>
  <c r="BW3349" i="7" s="1"/>
  <c r="BO3349" i="7"/>
  <c r="BU3349" i="7"/>
  <c r="BX3389" i="7"/>
  <c r="BN4932" i="7"/>
  <c r="BV3389" i="7"/>
  <c r="BW3389" i="7" s="1"/>
  <c r="DD2342" i="7"/>
  <c r="DE2342" i="7" s="1"/>
  <c r="DD954" i="7"/>
  <c r="DE954" i="7" s="1"/>
  <c r="BZ1066" i="7"/>
  <c r="CA1066" i="7" s="1"/>
  <c r="CF1066" i="7" s="1"/>
  <c r="CJ1066" i="7" s="1"/>
  <c r="BY1066" i="7"/>
  <c r="CG1066" i="7" s="1"/>
  <c r="CK1066" i="7" s="1"/>
  <c r="BU3375" i="7"/>
  <c r="BR3375" i="7"/>
  <c r="BS3375" i="7" s="1"/>
  <c r="BT3375" i="7" s="1"/>
  <c r="BX3375" i="7"/>
  <c r="BO3375" i="7"/>
  <c r="BN4918" i="7"/>
  <c r="BV3375" i="7"/>
  <c r="BW3375" i="7" s="1"/>
  <c r="DD371" i="7"/>
  <c r="DE371" i="7" s="1"/>
  <c r="DF371" i="7" s="1"/>
  <c r="D371" i="7" s="1"/>
  <c r="BN5160" i="7"/>
  <c r="BO3617" i="7"/>
  <c r="BV3617" i="7"/>
  <c r="BW3617" i="7" s="1"/>
  <c r="BU3617" i="7"/>
  <c r="BR3617" i="7"/>
  <c r="BS3617" i="7" s="1"/>
  <c r="BT3617" i="7" s="1"/>
  <c r="BX3617" i="7"/>
  <c r="DD606" i="7"/>
  <c r="DE606" i="7" s="1"/>
  <c r="BN5335" i="7"/>
  <c r="BR3792" i="7"/>
  <c r="BS3792" i="7" s="1"/>
  <c r="BT3792" i="7" s="1"/>
  <c r="BX3792" i="7"/>
  <c r="BO3792" i="7"/>
  <c r="BV3792" i="7"/>
  <c r="BW3792" i="7" s="1"/>
  <c r="BU3792" i="7"/>
  <c r="BN3446" i="7"/>
  <c r="BU1903" i="7"/>
  <c r="BR1903" i="7"/>
  <c r="BS1903" i="7" s="1"/>
  <c r="BT1903" i="7" s="1"/>
  <c r="BV1903" i="7"/>
  <c r="BW1903" i="7" s="1"/>
  <c r="BX1903" i="7"/>
  <c r="BO1903" i="7"/>
  <c r="CS6601" i="7"/>
  <c r="CT5058" i="7"/>
  <c r="CV5058" i="7" s="1"/>
  <c r="CZ5058" i="7"/>
  <c r="CY5058" i="7"/>
  <c r="DB5058" i="7" s="1"/>
  <c r="BY1918" i="7"/>
  <c r="CG1918" i="7" s="1"/>
  <c r="CK1918" i="7" s="1"/>
  <c r="BZ1918" i="7"/>
  <c r="CA1918" i="7" s="1"/>
  <c r="CF1918" i="7" s="1"/>
  <c r="CJ1918" i="7" s="1"/>
  <c r="DD775" i="7"/>
  <c r="DE775" i="7" s="1"/>
  <c r="BZ2354" i="7"/>
  <c r="CA2354" i="7" s="1"/>
  <c r="CF2354" i="7" s="1"/>
  <c r="CJ2354" i="7" s="1"/>
  <c r="BY2354" i="7"/>
  <c r="CG2354" i="7" s="1"/>
  <c r="CK2354" i="7" s="1"/>
  <c r="CS5474" i="7"/>
  <c r="CY3931" i="7"/>
  <c r="DB3931" i="7" s="1"/>
  <c r="CT3931" i="7"/>
  <c r="CV3931" i="7" s="1"/>
  <c r="CZ3931" i="7"/>
  <c r="BZ914" i="7"/>
  <c r="CA914" i="7" s="1"/>
  <c r="CF914" i="7" s="1"/>
  <c r="CJ914" i="7" s="1"/>
  <c r="BY914" i="7"/>
  <c r="CG914" i="7" s="1"/>
  <c r="CK914" i="7" s="1"/>
  <c r="CS3382" i="7"/>
  <c r="CT1839" i="7"/>
  <c r="CV1839" i="7" s="1"/>
  <c r="CZ1839" i="7"/>
  <c r="CY1839" i="7"/>
  <c r="DB1839" i="7" s="1"/>
  <c r="BZ618" i="7"/>
  <c r="CA618" i="7" s="1"/>
  <c r="CF618" i="7" s="1"/>
  <c r="CJ618" i="7" s="1"/>
  <c r="BY618" i="7"/>
  <c r="CG618" i="7" s="1"/>
  <c r="CK618" i="7" s="1"/>
  <c r="BU4055" i="7"/>
  <c r="BN5598" i="7"/>
  <c r="BR4055" i="7"/>
  <c r="BS4055" i="7" s="1"/>
  <c r="BT4055" i="7" s="1"/>
  <c r="BX4055" i="7"/>
  <c r="BO4055" i="7"/>
  <c r="BV4055" i="7"/>
  <c r="BW4055" i="7" s="1"/>
  <c r="BU3695" i="7"/>
  <c r="BN5238" i="7"/>
  <c r="BR3695" i="7"/>
  <c r="BS3695" i="7" s="1"/>
  <c r="BT3695" i="7" s="1"/>
  <c r="BX3695" i="7"/>
  <c r="BO3695" i="7"/>
  <c r="BV3695" i="7"/>
  <c r="BW3695" i="7" s="1"/>
  <c r="BN5301" i="7"/>
  <c r="BX3758" i="7"/>
  <c r="BO3758" i="7"/>
  <c r="BV3758" i="7"/>
  <c r="BW3758" i="7" s="1"/>
  <c r="BU3758" i="7"/>
  <c r="BR3758" i="7"/>
  <c r="BS3758" i="7" s="1"/>
  <c r="BT3758" i="7" s="1"/>
  <c r="BZ2431" i="7"/>
  <c r="CA2431" i="7" s="1"/>
  <c r="CF2431" i="7" s="1"/>
  <c r="CJ2431" i="7" s="1"/>
  <c r="BY2431" i="7"/>
  <c r="CG2431" i="7" s="1"/>
  <c r="CK2431" i="7" s="1"/>
  <c r="BV2454" i="7"/>
  <c r="BW2454" i="7" s="1"/>
  <c r="BN3997" i="7"/>
  <c r="BX2454" i="7"/>
  <c r="BO2454" i="7"/>
  <c r="BU2454" i="7"/>
  <c r="BR2454" i="7"/>
  <c r="BS2454" i="7" s="1"/>
  <c r="BT2454" i="7" s="1"/>
  <c r="BU4047" i="7"/>
  <c r="BN5590" i="7"/>
  <c r="BR4047" i="7"/>
  <c r="BS4047" i="7" s="1"/>
  <c r="BT4047" i="7" s="1"/>
  <c r="BX4047" i="7"/>
  <c r="BV4047" i="7"/>
  <c r="BW4047" i="7" s="1"/>
  <c r="BO4047" i="7"/>
  <c r="BY2574" i="7"/>
  <c r="CG2574" i="7" s="1"/>
  <c r="CK2574" i="7" s="1"/>
  <c r="BZ2574" i="7"/>
  <c r="CA2574" i="7" s="1"/>
  <c r="CF2574" i="7" s="1"/>
  <c r="CJ2574" i="7" s="1"/>
  <c r="DD2508" i="7"/>
  <c r="DE2508" i="7" s="1"/>
  <c r="BN5709" i="7"/>
  <c r="BX4166" i="7"/>
  <c r="BO4166" i="7"/>
  <c r="BV4166" i="7"/>
  <c r="BW4166" i="7" s="1"/>
  <c r="BU4166" i="7"/>
  <c r="BR4166" i="7"/>
  <c r="BS4166" i="7" s="1"/>
  <c r="BT4166" i="7" s="1"/>
  <c r="BU3983" i="7"/>
  <c r="BR3983" i="7"/>
  <c r="BS3983" i="7" s="1"/>
  <c r="BT3983" i="7" s="1"/>
  <c r="BX3983" i="7"/>
  <c r="BV3983" i="7"/>
  <c r="BW3983" i="7" s="1"/>
  <c r="BN5526" i="7"/>
  <c r="BO3983" i="7"/>
  <c r="BY2517" i="7"/>
  <c r="CG2517" i="7" s="1"/>
  <c r="CK2517" i="7" s="1"/>
  <c r="BZ2517" i="7"/>
  <c r="CA2517" i="7" s="1"/>
  <c r="CF2517" i="7" s="1"/>
  <c r="CJ2517" i="7" s="1"/>
  <c r="DD2628" i="7"/>
  <c r="DE2628" i="7" s="1"/>
  <c r="BY2743" i="7"/>
  <c r="CG2743" i="7" s="1"/>
  <c r="CK2743" i="7" s="1"/>
  <c r="BZ2743" i="7"/>
  <c r="CA2743" i="7" s="1"/>
  <c r="CF2743" i="7" s="1"/>
  <c r="CJ2743" i="7" s="1"/>
  <c r="BZ2724" i="7"/>
  <c r="CA2724" i="7" s="1"/>
  <c r="CF2724" i="7" s="1"/>
  <c r="CJ2724" i="7" s="1"/>
  <c r="BY2724" i="7"/>
  <c r="CG2724" i="7" s="1"/>
  <c r="CK2724" i="7" s="1"/>
  <c r="BN5229" i="7"/>
  <c r="BX3686" i="7"/>
  <c r="BO3686" i="7"/>
  <c r="BV3686" i="7"/>
  <c r="BW3686" i="7" s="1"/>
  <c r="BU3686" i="7"/>
  <c r="BR3686" i="7"/>
  <c r="BS3686" i="7" s="1"/>
  <c r="BT3686" i="7" s="1"/>
  <c r="BU3727" i="7"/>
  <c r="BR3727" i="7"/>
  <c r="BS3727" i="7" s="1"/>
  <c r="BT3727" i="7" s="1"/>
  <c r="BN5270" i="7"/>
  <c r="BX3727" i="7"/>
  <c r="BV3727" i="7"/>
  <c r="BW3727" i="7" s="1"/>
  <c r="BO3727" i="7"/>
  <c r="BZ1026" i="7"/>
  <c r="CA1026" i="7" s="1"/>
  <c r="CF1026" i="7" s="1"/>
  <c r="CJ1026" i="7" s="1"/>
  <c r="BY1026" i="7"/>
  <c r="CG1026" i="7" s="1"/>
  <c r="CK1026" i="7" s="1"/>
  <c r="DD876" i="7"/>
  <c r="DE876" i="7" s="1"/>
  <c r="DD1004" i="7"/>
  <c r="DE1004" i="7" s="1"/>
  <c r="BN5650" i="7"/>
  <c r="BX4107" i="7"/>
  <c r="BO4107" i="7"/>
  <c r="BV4107" i="7"/>
  <c r="BW4107" i="7" s="1"/>
  <c r="BU4107" i="7"/>
  <c r="BR4107" i="7"/>
  <c r="BS4107" i="7" s="1"/>
  <c r="BT4107" i="7" s="1"/>
  <c r="CS7388" i="7"/>
  <c r="CY5845" i="7"/>
  <c r="DB5845" i="7" s="1"/>
  <c r="CT5845" i="7"/>
  <c r="CV5845" i="7" s="1"/>
  <c r="CZ5845" i="7"/>
  <c r="BN5466" i="7"/>
  <c r="BX3923" i="7"/>
  <c r="BO3923" i="7"/>
  <c r="BV3923" i="7"/>
  <c r="BW3923" i="7" s="1"/>
  <c r="BU3923" i="7"/>
  <c r="BR3923" i="7"/>
  <c r="BS3923" i="7" s="1"/>
  <c r="BT3923" i="7" s="1"/>
  <c r="BN5192" i="7"/>
  <c r="BO3649" i="7"/>
  <c r="BV3649" i="7"/>
  <c r="BW3649" i="7" s="1"/>
  <c r="BU3649" i="7"/>
  <c r="BR3649" i="7"/>
  <c r="BS3649" i="7" s="1"/>
  <c r="BT3649" i="7" s="1"/>
  <c r="BX3649" i="7"/>
  <c r="CS7109" i="7"/>
  <c r="CZ5566" i="7"/>
  <c r="CY5566" i="7"/>
  <c r="DB5566" i="7" s="1"/>
  <c r="CT5566" i="7"/>
  <c r="CV5566" i="7" s="1"/>
  <c r="BY725" i="7"/>
  <c r="BZ725" i="7"/>
  <c r="CA725" i="7" s="1"/>
  <c r="CF725" i="7" s="1"/>
  <c r="CJ725" i="7" s="1"/>
  <c r="BR3413" i="7"/>
  <c r="BS3413" i="7" s="1"/>
  <c r="BT3413" i="7" s="1"/>
  <c r="BN4956" i="7"/>
  <c r="BX3413" i="7"/>
  <c r="BV3413" i="7"/>
  <c r="BW3413" i="7" s="1"/>
  <c r="BO3413" i="7"/>
  <c r="BU3413" i="7"/>
  <c r="CS3709" i="7"/>
  <c r="CT2166" i="7"/>
  <c r="CV2166" i="7" s="1"/>
  <c r="CY2166" i="7"/>
  <c r="DB2166" i="7" s="1"/>
  <c r="CZ2166" i="7"/>
  <c r="CS5659" i="7"/>
  <c r="CT4116" i="7"/>
  <c r="CV4116" i="7" s="1"/>
  <c r="CZ4116" i="7"/>
  <c r="CY4116" i="7"/>
  <c r="DB4116" i="7" s="1"/>
  <c r="CS5434" i="7"/>
  <c r="CY3891" i="7"/>
  <c r="DB3891" i="7" s="1"/>
  <c r="CT3891" i="7"/>
  <c r="CV3891" i="7" s="1"/>
  <c r="CZ3891" i="7"/>
  <c r="BN5806" i="7"/>
  <c r="BU4263" i="7"/>
  <c r="BR4263" i="7"/>
  <c r="BS4263" i="7" s="1"/>
  <c r="BT4263" i="7" s="1"/>
  <c r="BX4263" i="7"/>
  <c r="BV4263" i="7"/>
  <c r="BW4263" i="7" s="1"/>
  <c r="BO4263" i="7"/>
  <c r="CS5850" i="7"/>
  <c r="CY4307" i="7"/>
  <c r="DB4307" i="7" s="1"/>
  <c r="CT4307" i="7"/>
  <c r="CV4307" i="7" s="1"/>
  <c r="CZ4307" i="7"/>
  <c r="BZ2154" i="7"/>
  <c r="CA2154" i="7" s="1"/>
  <c r="CF2154" i="7" s="1"/>
  <c r="CJ2154" i="7" s="1"/>
  <c r="BY2154" i="7"/>
  <c r="CG2154" i="7" s="1"/>
  <c r="CK2154" i="7" s="1"/>
  <c r="CS5342" i="7"/>
  <c r="CT3799" i="7"/>
  <c r="CV3799" i="7" s="1"/>
  <c r="CZ3799" i="7"/>
  <c r="CY3799" i="7"/>
  <c r="DB3799" i="7" s="1"/>
  <c r="CN609" i="7"/>
  <c r="BN6880" i="7"/>
  <c r="BR5337" i="7"/>
  <c r="BS5337" i="7" s="1"/>
  <c r="BT5337" i="7" s="1"/>
  <c r="BX5337" i="7"/>
  <c r="BO5337" i="7"/>
  <c r="BV5337" i="7"/>
  <c r="BW5337" i="7" s="1"/>
  <c r="BU5337" i="7"/>
  <c r="CS3997" i="7"/>
  <c r="CZ2454" i="7"/>
  <c r="CY2454" i="7"/>
  <c r="DB2454" i="7" s="1"/>
  <c r="CT2454" i="7"/>
  <c r="CV2454" i="7" s="1"/>
  <c r="CS4176" i="7"/>
  <c r="CT2633" i="7"/>
  <c r="CV2633" i="7" s="1"/>
  <c r="CY2633" i="7"/>
  <c r="DB2633" i="7" s="1"/>
  <c r="CZ2633" i="7"/>
  <c r="CZ2673" i="7"/>
  <c r="CY2673" i="7"/>
  <c r="DB2673" i="7" s="1"/>
  <c r="CS4216" i="7"/>
  <c r="CT2673" i="7"/>
  <c r="CV2673" i="7" s="1"/>
  <c r="CZ5822" i="7"/>
  <c r="CY5822" i="7"/>
  <c r="DB5822" i="7" s="1"/>
  <c r="CS7365" i="7"/>
  <c r="CT5822" i="7"/>
  <c r="CV5822" i="7" s="1"/>
  <c r="CS5258" i="7"/>
  <c r="CY3715" i="7"/>
  <c r="DB3715" i="7" s="1"/>
  <c r="CT3715" i="7"/>
  <c r="CV3715" i="7" s="1"/>
  <c r="CZ3715" i="7"/>
  <c r="CS5362" i="7"/>
  <c r="CY3819" i="7"/>
  <c r="DB3819" i="7" s="1"/>
  <c r="CT3819" i="7"/>
  <c r="CV3819" i="7" s="1"/>
  <c r="CZ3819" i="7"/>
  <c r="DD871" i="7"/>
  <c r="DE871" i="7" s="1"/>
  <c r="BN5637" i="7"/>
  <c r="BX4094" i="7"/>
  <c r="BO4094" i="7"/>
  <c r="BV4094" i="7"/>
  <c r="BW4094" i="7" s="1"/>
  <c r="BU4094" i="7"/>
  <c r="BR4094" i="7"/>
  <c r="BS4094" i="7" s="1"/>
  <c r="BT4094" i="7" s="1"/>
  <c r="DD615" i="7"/>
  <c r="DE615" i="7" s="1"/>
  <c r="CS5296" i="7"/>
  <c r="CT3753" i="7"/>
  <c r="CV3753" i="7" s="1"/>
  <c r="CZ3753" i="7"/>
  <c r="CY3753" i="7"/>
  <c r="DB3753" i="7" s="1"/>
  <c r="BZ2462" i="7"/>
  <c r="CA2462" i="7" s="1"/>
  <c r="CF2462" i="7" s="1"/>
  <c r="CJ2462" i="7" s="1"/>
  <c r="BY2462" i="7"/>
  <c r="CG2462" i="7" s="1"/>
  <c r="CK2462" i="7" s="1"/>
  <c r="CZ2642" i="7"/>
  <c r="CS4185" i="7"/>
  <c r="CT2642" i="7"/>
  <c r="CV2642" i="7" s="1"/>
  <c r="CY2642" i="7"/>
  <c r="DB2642" i="7" s="1"/>
  <c r="CT4274" i="7"/>
  <c r="CV4274" i="7" s="1"/>
  <c r="CZ4274" i="7"/>
  <c r="CS5817" i="7"/>
  <c r="CY4274" i="7"/>
  <c r="DB4274" i="7" s="1"/>
  <c r="CS4029" i="7"/>
  <c r="CT2486" i="7"/>
  <c r="CV2486" i="7" s="1"/>
  <c r="CY2486" i="7"/>
  <c r="DB2486" i="7" s="1"/>
  <c r="CZ2486" i="7"/>
  <c r="CS3970" i="7"/>
  <c r="CT2427" i="7"/>
  <c r="CV2427" i="7" s="1"/>
  <c r="CZ2427" i="7"/>
  <c r="CY2427" i="7"/>
  <c r="DB2427" i="7" s="1"/>
  <c r="DD4054" i="7"/>
  <c r="DE4054" i="7" s="1"/>
  <c r="DD4166" i="7"/>
  <c r="DE4166" i="7" s="1"/>
  <c r="DD4230" i="7"/>
  <c r="DE4230" i="7" s="1"/>
  <c r="CS3422" i="7"/>
  <c r="CT1879" i="7"/>
  <c r="CV1879" i="7" s="1"/>
  <c r="CZ1879" i="7"/>
  <c r="CY1879" i="7"/>
  <c r="DB1879" i="7" s="1"/>
  <c r="BZ829" i="7"/>
  <c r="CA829" i="7" s="1"/>
  <c r="CF829" i="7" s="1"/>
  <c r="CJ829" i="7" s="1"/>
  <c r="BY829" i="7"/>
  <c r="CG829" i="7" s="1"/>
  <c r="CK829" i="7" s="1"/>
  <c r="CZ3941" i="7"/>
  <c r="CY3941" i="7"/>
  <c r="DB3941" i="7" s="1"/>
  <c r="CT3941" i="7"/>
  <c r="CV3941" i="7" s="1"/>
  <c r="CS5484" i="7"/>
  <c r="BN5332" i="7"/>
  <c r="BR3789" i="7"/>
  <c r="BS3789" i="7" s="1"/>
  <c r="BT3789" i="7" s="1"/>
  <c r="BX3789" i="7"/>
  <c r="BO3789" i="7"/>
  <c r="BV3789" i="7"/>
  <c r="BW3789" i="7" s="1"/>
  <c r="BU3789" i="7"/>
  <c r="DD1063" i="7"/>
  <c r="DE1063" i="7" s="1"/>
  <c r="CS5678" i="7"/>
  <c r="CT4135" i="7"/>
  <c r="CV4135" i="7" s="1"/>
  <c r="CZ4135" i="7"/>
  <c r="CY4135" i="7"/>
  <c r="DB4135" i="7" s="1"/>
  <c r="BZ1778" i="7"/>
  <c r="CA1778" i="7" s="1"/>
  <c r="CF1778" i="7" s="1"/>
  <c r="CJ1778" i="7" s="1"/>
  <c r="BY1778" i="7"/>
  <c r="CG1778" i="7" s="1"/>
  <c r="CK1778" i="7" s="1"/>
  <c r="DD759" i="7"/>
  <c r="DE759" i="7" s="1"/>
  <c r="BN5426" i="7"/>
  <c r="BX3883" i="7"/>
  <c r="BO3883" i="7"/>
  <c r="BV3883" i="7"/>
  <c r="BW3883" i="7" s="1"/>
  <c r="BU3883" i="7"/>
  <c r="BR3883" i="7"/>
  <c r="BS3883" i="7" s="1"/>
  <c r="BT3883" i="7" s="1"/>
  <c r="DD1067" i="7"/>
  <c r="DE1067" i="7" s="1"/>
  <c r="BN5754" i="7"/>
  <c r="BX4211" i="7"/>
  <c r="BO4211" i="7"/>
  <c r="BV4211" i="7"/>
  <c r="BW4211" i="7" s="1"/>
  <c r="BU4211" i="7"/>
  <c r="BR4211" i="7"/>
  <c r="BS4211" i="7" s="1"/>
  <c r="BT4211" i="7" s="1"/>
  <c r="DD2301" i="7"/>
  <c r="DE2301" i="7" s="1"/>
  <c r="BZ2688" i="7"/>
  <c r="CA2688" i="7" s="1"/>
  <c r="CF2688" i="7" s="1"/>
  <c r="CJ2688" i="7" s="1"/>
  <c r="BY2688" i="7"/>
  <c r="CG2688" i="7" s="1"/>
  <c r="CK2688" i="7" s="1"/>
  <c r="DD1195" i="7"/>
  <c r="DE1195" i="7" s="1"/>
  <c r="DD2384" i="7"/>
  <c r="DE2384" i="7" s="1"/>
  <c r="CN615" i="7"/>
  <c r="DD670" i="7"/>
  <c r="DE670" i="7" s="1"/>
  <c r="BX2259" i="7"/>
  <c r="BO2259" i="7"/>
  <c r="BV2259" i="7"/>
  <c r="BW2259" i="7" s="1"/>
  <c r="BU2259" i="7"/>
  <c r="BR2259" i="7"/>
  <c r="BS2259" i="7" s="1"/>
  <c r="BT2259" i="7" s="1"/>
  <c r="BN3802" i="7"/>
  <c r="CS5571" i="7"/>
  <c r="CT4028" i="7"/>
  <c r="CV4028" i="7" s="1"/>
  <c r="CZ4028" i="7"/>
  <c r="CY4028" i="7"/>
  <c r="DB4028" i="7" s="1"/>
  <c r="BZ979" i="7"/>
  <c r="CA979" i="7" s="1"/>
  <c r="CF979" i="7" s="1"/>
  <c r="CJ979" i="7" s="1"/>
  <c r="BY979" i="7"/>
  <c r="CG979" i="7" s="1"/>
  <c r="CK979" i="7" s="1"/>
  <c r="CZ2690" i="7"/>
  <c r="CS4233" i="7"/>
  <c r="CY2690" i="7"/>
  <c r="DB2690" i="7" s="1"/>
  <c r="CT2690" i="7"/>
  <c r="CV2690" i="7" s="1"/>
  <c r="CS5312" i="7"/>
  <c r="CT3769" i="7"/>
  <c r="CV3769" i="7" s="1"/>
  <c r="CZ3769" i="7"/>
  <c r="CY3769" i="7"/>
  <c r="DB3769" i="7" s="1"/>
  <c r="BY2425" i="7"/>
  <c r="CG2425" i="7" s="1"/>
  <c r="CK2425" i="7" s="1"/>
  <c r="BZ2425" i="7"/>
  <c r="CA2425" i="7" s="1"/>
  <c r="CF2425" i="7" s="1"/>
  <c r="CJ2425" i="7" s="1"/>
  <c r="CN1012" i="7"/>
  <c r="DD1074" i="7"/>
  <c r="DE1074" i="7" s="1"/>
  <c r="BU2633" i="7"/>
  <c r="BN4176" i="7"/>
  <c r="BO2633" i="7"/>
  <c r="BX2633" i="7"/>
  <c r="BR2633" i="7"/>
  <c r="BS2633" i="7" s="1"/>
  <c r="BT2633" i="7" s="1"/>
  <c r="BV2633" i="7"/>
  <c r="BW2633" i="7" s="1"/>
  <c r="BN5399" i="7"/>
  <c r="BR3856" i="7"/>
  <c r="BS3856" i="7" s="1"/>
  <c r="BT3856" i="7" s="1"/>
  <c r="BX3856" i="7"/>
  <c r="BO3856" i="7"/>
  <c r="BV3856" i="7"/>
  <c r="BW3856" i="7" s="1"/>
  <c r="BU3856" i="7"/>
  <c r="CZ3984" i="7"/>
  <c r="CY3984" i="7"/>
  <c r="DB3984" i="7" s="1"/>
  <c r="CS5527" i="7"/>
  <c r="CT3984" i="7"/>
  <c r="CV3984" i="7" s="1"/>
  <c r="BN5758" i="7"/>
  <c r="BU4215" i="7"/>
  <c r="BR4215" i="7"/>
  <c r="BS4215" i="7" s="1"/>
  <c r="BT4215" i="7" s="1"/>
  <c r="BX4215" i="7"/>
  <c r="BV4215" i="7"/>
  <c r="BW4215" i="7" s="1"/>
  <c r="BO4215" i="7"/>
  <c r="CS6876" i="7"/>
  <c r="CT5333" i="7"/>
  <c r="CV5333" i="7" s="1"/>
  <c r="CZ5333" i="7"/>
  <c r="CY5333" i="7"/>
  <c r="DB5333" i="7" s="1"/>
  <c r="BU2561" i="7"/>
  <c r="BN4104" i="7"/>
  <c r="BO2561" i="7"/>
  <c r="BX2561" i="7"/>
  <c r="BV2561" i="7"/>
  <c r="BW2561" i="7" s="1"/>
  <c r="BR2561" i="7"/>
  <c r="BS2561" i="7" s="1"/>
  <c r="BT2561" i="7" s="1"/>
  <c r="BY2583" i="7"/>
  <c r="CG2583" i="7" s="1"/>
  <c r="CK2583" i="7" s="1"/>
  <c r="BZ2583" i="7"/>
  <c r="CA2583" i="7" s="1"/>
  <c r="CF2583" i="7" s="1"/>
  <c r="CJ2583" i="7" s="1"/>
  <c r="BY2752" i="7"/>
  <c r="CG2752" i="7" s="1"/>
  <c r="CK2752" i="7" s="1"/>
  <c r="BZ2752" i="7"/>
  <c r="CA2752" i="7" s="1"/>
  <c r="CF2752" i="7" s="1"/>
  <c r="CJ2752" i="7" s="1"/>
  <c r="BU5817" i="7"/>
  <c r="BN7360" i="7"/>
  <c r="BV5817" i="7"/>
  <c r="BW5817" i="7" s="1"/>
  <c r="BR5817" i="7"/>
  <c r="BS5817" i="7" s="1"/>
  <c r="BT5817" i="7" s="1"/>
  <c r="BX5817" i="7"/>
  <c r="BO5817" i="7"/>
  <c r="CS4053" i="7"/>
  <c r="CT2510" i="7"/>
  <c r="CV2510" i="7" s="1"/>
  <c r="CZ2510" i="7"/>
  <c r="CY2510" i="7"/>
  <c r="DB2510" i="7" s="1"/>
  <c r="BN5737" i="7"/>
  <c r="BR4194" i="7"/>
  <c r="BS4194" i="7" s="1"/>
  <c r="BT4194" i="7" s="1"/>
  <c r="BX4194" i="7"/>
  <c r="BO4194" i="7"/>
  <c r="BV4194" i="7"/>
  <c r="BW4194" i="7" s="1"/>
  <c r="BU4194" i="7"/>
  <c r="DD4286" i="7"/>
  <c r="DE4286" i="7" s="1"/>
  <c r="BZ1146" i="7"/>
  <c r="CA1146" i="7" s="1"/>
  <c r="CF1146" i="7" s="1"/>
  <c r="CJ1146" i="7" s="1"/>
  <c r="BY1146" i="7"/>
  <c r="BR3482" i="7"/>
  <c r="BS3482" i="7" s="1"/>
  <c r="BT3482" i="7" s="1"/>
  <c r="BY2616" i="7"/>
  <c r="CG2616" i="7" s="1"/>
  <c r="CK2616" i="7" s="1"/>
  <c r="BZ2616" i="7"/>
  <c r="CA2616" i="7" s="1"/>
  <c r="CZ2618" i="7"/>
  <c r="CS4161" i="7"/>
  <c r="CY2618" i="7"/>
  <c r="DB2618" i="7" s="1"/>
  <c r="CT2618" i="7"/>
  <c r="CV2618" i="7" s="1"/>
  <c r="BZ2603" i="7"/>
  <c r="CA2603" i="7" s="1"/>
  <c r="BY2603" i="7"/>
  <c r="CG2603" i="7" s="1"/>
  <c r="CK2603" i="7" s="1"/>
  <c r="CF2359" i="7"/>
  <c r="CJ2359" i="7" s="1"/>
  <c r="BZ2064" i="7"/>
  <c r="CA2064" i="7" s="1"/>
  <c r="BY2064" i="7"/>
  <c r="BN5408" i="7"/>
  <c r="BO3865" i="7"/>
  <c r="BV3865" i="7"/>
  <c r="BW3865" i="7" s="1"/>
  <c r="BU3865" i="7"/>
  <c r="BR3865" i="7"/>
  <c r="BS3865" i="7" s="1"/>
  <c r="BT3865" i="7" s="1"/>
  <c r="BX3865" i="7"/>
  <c r="BN3622" i="7"/>
  <c r="BU2079" i="7"/>
  <c r="BR2079" i="7"/>
  <c r="BS2079" i="7" s="1"/>
  <c r="BT2079" i="7" s="1"/>
  <c r="BV2079" i="7"/>
  <c r="BW2079" i="7" s="1"/>
  <c r="BO2079" i="7"/>
  <c r="BX2079" i="7"/>
  <c r="BZ2122" i="7"/>
  <c r="CA2122" i="7" s="1"/>
  <c r="CF2122" i="7" s="1"/>
  <c r="CJ2122" i="7" s="1"/>
  <c r="BY2122" i="7"/>
  <c r="CG2122" i="7" s="1"/>
  <c r="CK2122" i="7" s="1"/>
  <c r="BZ5433" i="7"/>
  <c r="CA5433" i="7" s="1"/>
  <c r="BY5433" i="7"/>
  <c r="BX3532" i="7"/>
  <c r="BN3781" i="7"/>
  <c r="BX2238" i="7"/>
  <c r="BO2238" i="7"/>
  <c r="BV2238" i="7"/>
  <c r="BW2238" i="7" s="1"/>
  <c r="BU2238" i="7"/>
  <c r="BR2238" i="7"/>
  <c r="BS2238" i="7" s="1"/>
  <c r="BT2238" i="7" s="1"/>
  <c r="CS5374" i="7"/>
  <c r="CT3831" i="7"/>
  <c r="CV3831" i="7" s="1"/>
  <c r="CZ3831" i="7"/>
  <c r="CY3831" i="7"/>
  <c r="DB3831" i="7" s="1"/>
  <c r="BZ723" i="7"/>
  <c r="CA723" i="7" s="1"/>
  <c r="CF723" i="7" s="1"/>
  <c r="CJ723" i="7" s="1"/>
  <c r="BY723" i="7"/>
  <c r="BN3841" i="7"/>
  <c r="BR2298" i="7"/>
  <c r="BS2298" i="7" s="1"/>
  <c r="BT2298" i="7" s="1"/>
  <c r="BX2298" i="7"/>
  <c r="BO2298" i="7"/>
  <c r="BV2298" i="7"/>
  <c r="BW2298" i="7" s="1"/>
  <c r="BU2298" i="7"/>
  <c r="CS5611" i="7"/>
  <c r="CT4068" i="7"/>
  <c r="CV4068" i="7" s="1"/>
  <c r="CZ4068" i="7"/>
  <c r="CY4068" i="7"/>
  <c r="DB4068" i="7" s="1"/>
  <c r="CS5278" i="7"/>
  <c r="CT3735" i="7"/>
  <c r="CV3735" i="7" s="1"/>
  <c r="CZ3735" i="7"/>
  <c r="CY3735" i="7"/>
  <c r="DB3735" i="7" s="1"/>
  <c r="BY2262" i="7"/>
  <c r="CG2262" i="7" s="1"/>
  <c r="CK2262" i="7" s="1"/>
  <c r="BZ2262" i="7"/>
  <c r="CA2262" i="7" s="1"/>
  <c r="CF2262" i="7" s="1"/>
  <c r="CJ2262" i="7" s="1"/>
  <c r="BY2547" i="7"/>
  <c r="CG2547" i="7" s="1"/>
  <c r="CK2547" i="7" s="1"/>
  <c r="BZ2547" i="7"/>
  <c r="CA2547" i="7" s="1"/>
  <c r="CF2547" i="7" s="1"/>
  <c r="CJ2547" i="7" s="1"/>
  <c r="CZ2698" i="7"/>
  <c r="CS4241" i="7"/>
  <c r="CT2698" i="7"/>
  <c r="CV2698" i="7" s="1"/>
  <c r="CY2698" i="7"/>
  <c r="DB2698" i="7" s="1"/>
  <c r="CS5376" i="7"/>
  <c r="CT3833" i="7"/>
  <c r="CV3833" i="7" s="1"/>
  <c r="CZ3833" i="7"/>
  <c r="CY3833" i="7"/>
  <c r="DB3833" i="7" s="1"/>
  <c r="CF2463" i="7"/>
  <c r="CJ2463" i="7" s="1"/>
  <c r="BZ2480" i="7"/>
  <c r="CA2480" i="7" s="1"/>
  <c r="CF2480" i="7" s="1"/>
  <c r="CJ2480" i="7" s="1"/>
  <c r="BY2480" i="7"/>
  <c r="CG2480" i="7" s="1"/>
  <c r="CK2480" i="7" s="1"/>
  <c r="BZ2279" i="7"/>
  <c r="CA2279" i="7" s="1"/>
  <c r="CF2279" i="7" s="1"/>
  <c r="CJ2279" i="7" s="1"/>
  <c r="BY2279" i="7"/>
  <c r="CG2279" i="7" s="1"/>
  <c r="CK2279" i="7" s="1"/>
  <c r="DD2201" i="7"/>
  <c r="DE2201" i="7" s="1"/>
  <c r="CS4050" i="7"/>
  <c r="CZ2507" i="7"/>
  <c r="CY2507" i="7"/>
  <c r="DB2507" i="7" s="1"/>
  <c r="CT2507" i="7"/>
  <c r="CV2507" i="7" s="1"/>
  <c r="DD4118" i="7"/>
  <c r="DE4118" i="7" s="1"/>
  <c r="CS4085" i="7"/>
  <c r="CT2542" i="7"/>
  <c r="CV2542" i="7" s="1"/>
  <c r="CZ2542" i="7"/>
  <c r="CY2542" i="7"/>
  <c r="DB2542" i="7" s="1"/>
  <c r="CS4293" i="7"/>
  <c r="CT2750" i="7"/>
  <c r="CV2750" i="7" s="1"/>
  <c r="CZ2750" i="7"/>
  <c r="CY2750" i="7"/>
  <c r="DB2750" i="7" s="1"/>
  <c r="BZ1922" i="7"/>
  <c r="CA1922" i="7" s="1"/>
  <c r="CF1922" i="7" s="1"/>
  <c r="CJ1922" i="7" s="1"/>
  <c r="BY1922" i="7"/>
  <c r="CG1922" i="7" s="1"/>
  <c r="CK1922" i="7" s="1"/>
  <c r="DD456" i="7"/>
  <c r="DE456" i="7" s="1"/>
  <c r="DF456" i="7" s="1"/>
  <c r="D456" i="7" s="1"/>
  <c r="BZ1834" i="7"/>
  <c r="CA1834" i="7" s="1"/>
  <c r="CF1834" i="7" s="1"/>
  <c r="CJ1834" i="7" s="1"/>
  <c r="BY1834" i="7"/>
  <c r="CG1834" i="7" s="1"/>
  <c r="CK1834" i="7" s="1"/>
  <c r="CS3622" i="7"/>
  <c r="CT2079" i="7"/>
  <c r="CV2079" i="7" s="1"/>
  <c r="CZ2079" i="7"/>
  <c r="CY2079" i="7"/>
  <c r="DB2079" i="7" s="1"/>
  <c r="BY3716" i="7"/>
  <c r="CG3716" i="7" s="1"/>
  <c r="CK3716" i="7" s="1"/>
  <c r="BZ3716" i="7"/>
  <c r="CA3716" i="7" s="1"/>
  <c r="CF3716" i="7" s="1"/>
  <c r="CJ3716" i="7" s="1"/>
  <c r="CS3781" i="7"/>
  <c r="CT2238" i="7"/>
  <c r="CV2238" i="7" s="1"/>
  <c r="CY2238" i="7"/>
  <c r="DB2238" i="7" s="1"/>
  <c r="CZ2238" i="7"/>
  <c r="BN5506" i="7"/>
  <c r="BX3963" i="7"/>
  <c r="BO3963" i="7"/>
  <c r="BV3963" i="7"/>
  <c r="BW3963" i="7" s="1"/>
  <c r="BU3963" i="7"/>
  <c r="BR3963" i="7"/>
  <c r="BS3963" i="7" s="1"/>
  <c r="BT3963" i="7" s="1"/>
  <c r="DD1178" i="7"/>
  <c r="DE1178" i="7" s="1"/>
  <c r="BN5811" i="7"/>
  <c r="BV4268" i="7"/>
  <c r="BW4268" i="7" s="1"/>
  <c r="BU4268" i="7"/>
  <c r="BR4268" i="7"/>
  <c r="BS4268" i="7" s="1"/>
  <c r="BT4268" i="7" s="1"/>
  <c r="BX4268" i="7"/>
  <c r="BO4268" i="7"/>
  <c r="BN5772" i="7"/>
  <c r="BR4229" i="7"/>
  <c r="BS4229" i="7" s="1"/>
  <c r="BT4229" i="7" s="1"/>
  <c r="BX4229" i="7"/>
  <c r="BO4229" i="7"/>
  <c r="BV4229" i="7"/>
  <c r="BW4229" i="7" s="1"/>
  <c r="BU4229" i="7"/>
  <c r="BZ747" i="7"/>
  <c r="CA747" i="7" s="1"/>
  <c r="CF747" i="7" s="1"/>
  <c r="CJ747" i="7" s="1"/>
  <c r="BY747" i="7"/>
  <c r="CG747" i="7" s="1"/>
  <c r="CK747" i="7" s="1"/>
  <c r="BN4169" i="7"/>
  <c r="BR2626" i="7"/>
  <c r="BS2626" i="7" s="1"/>
  <c r="BT2626" i="7" s="1"/>
  <c r="BX2626" i="7"/>
  <c r="BV2626" i="7"/>
  <c r="BW2626" i="7" s="1"/>
  <c r="BU2626" i="7"/>
  <c r="BO2626" i="7"/>
  <c r="BU2657" i="7"/>
  <c r="BN4200" i="7"/>
  <c r="BO2657" i="7"/>
  <c r="BX2657" i="7"/>
  <c r="BV2657" i="7"/>
  <c r="BW2657" i="7" s="1"/>
  <c r="BR2657" i="7"/>
  <c r="BS2657" i="7" s="1"/>
  <c r="BT2657" i="7" s="1"/>
  <c r="DD2132" i="7"/>
  <c r="DE2132" i="7" s="1"/>
  <c r="BZ2159" i="7"/>
  <c r="CA2159" i="7" s="1"/>
  <c r="CF2159" i="7" s="1"/>
  <c r="CJ2159" i="7" s="1"/>
  <c r="BY2159" i="7"/>
  <c r="CG2159" i="7" s="1"/>
  <c r="CK2159" i="7" s="1"/>
  <c r="BN5431" i="7"/>
  <c r="BR3888" i="7"/>
  <c r="BS3888" i="7" s="1"/>
  <c r="BT3888" i="7" s="1"/>
  <c r="BX3888" i="7"/>
  <c r="BO3888" i="7"/>
  <c r="BV3888" i="7"/>
  <c r="BW3888" i="7" s="1"/>
  <c r="BU3888" i="7"/>
  <c r="DD2597" i="7"/>
  <c r="DE2597" i="7" s="1"/>
  <c r="CZ2714" i="7"/>
  <c r="CS4257" i="7"/>
  <c r="CY2714" i="7"/>
  <c r="DB2714" i="7" s="1"/>
  <c r="CT2714" i="7"/>
  <c r="CV2714" i="7" s="1"/>
  <c r="BV3900" i="7"/>
  <c r="BW3900" i="7" s="1"/>
  <c r="BN5443" i="7"/>
  <c r="BU3900" i="7"/>
  <c r="BR3900" i="7"/>
  <c r="BS3900" i="7" s="1"/>
  <c r="BT3900" i="7" s="1"/>
  <c r="BO3900" i="7"/>
  <c r="BX3900" i="7"/>
  <c r="BZ2758" i="7"/>
  <c r="CA2758" i="7" s="1"/>
  <c r="CF2758" i="7" s="1"/>
  <c r="CJ2758" i="7" s="1"/>
  <c r="BY2758" i="7"/>
  <c r="CG2758" i="7" s="1"/>
  <c r="CK2758" i="7" s="1"/>
  <c r="BU3735" i="7"/>
  <c r="BR3735" i="7"/>
  <c r="BS3735" i="7" s="1"/>
  <c r="BT3735" i="7" s="1"/>
  <c r="BX3735" i="7"/>
  <c r="BO3735" i="7"/>
  <c r="BN5278" i="7"/>
  <c r="BV3735" i="7"/>
  <c r="BW3735" i="7" s="1"/>
  <c r="CN793" i="7"/>
  <c r="BN5527" i="7"/>
  <c r="BR3984" i="7"/>
  <c r="BS3984" i="7" s="1"/>
  <c r="BT3984" i="7" s="1"/>
  <c r="BX3984" i="7"/>
  <c r="BO3984" i="7"/>
  <c r="BV3984" i="7"/>
  <c r="BW3984" i="7" s="1"/>
  <c r="BU3984" i="7"/>
  <c r="BY2495" i="7"/>
  <c r="CG2495" i="7" s="1"/>
  <c r="CK2495" i="7" s="1"/>
  <c r="BZ2495" i="7"/>
  <c r="CA2495" i="7" s="1"/>
  <c r="CF2495" i="7" s="1"/>
  <c r="CJ2495" i="7" s="1"/>
  <c r="CS5512" i="7"/>
  <c r="CT3969" i="7"/>
  <c r="CV3969" i="7" s="1"/>
  <c r="CZ3969" i="7"/>
  <c r="CY3969" i="7"/>
  <c r="DB3969" i="7" s="1"/>
  <c r="BN5836" i="7"/>
  <c r="BR4293" i="7"/>
  <c r="BS4293" i="7" s="1"/>
  <c r="BT4293" i="7" s="1"/>
  <c r="BX4293" i="7"/>
  <c r="BO4293" i="7"/>
  <c r="BV4293" i="7"/>
  <c r="BW4293" i="7" s="1"/>
  <c r="BU4293" i="7"/>
  <c r="BU3935" i="7"/>
  <c r="BR3935" i="7"/>
  <c r="BS3935" i="7" s="1"/>
  <c r="BT3935" i="7" s="1"/>
  <c r="BX3935" i="7"/>
  <c r="BV3935" i="7"/>
  <c r="BW3935" i="7" s="1"/>
  <c r="BN5478" i="7"/>
  <c r="BO3935" i="7"/>
  <c r="DD972" i="7"/>
  <c r="DE972" i="7" s="1"/>
  <c r="BY2621" i="7"/>
  <c r="CG2621" i="7" s="1"/>
  <c r="CK2621" i="7" s="1"/>
  <c r="BZ2621" i="7"/>
  <c r="CA2621" i="7" s="1"/>
  <c r="CF2621" i="7" s="1"/>
  <c r="CJ2621" i="7" s="1"/>
  <c r="DD1187" i="7"/>
  <c r="DE1187" i="7" s="1"/>
  <c r="BN5710" i="7"/>
  <c r="BU4167" i="7"/>
  <c r="BR4167" i="7"/>
  <c r="BS4167" i="7" s="1"/>
  <c r="BT4167" i="7" s="1"/>
  <c r="BX4167" i="7"/>
  <c r="BV4167" i="7"/>
  <c r="BW4167" i="7" s="1"/>
  <c r="BO4167" i="7"/>
  <c r="CS6489" i="7"/>
  <c r="CZ4946" i="7"/>
  <c r="CY4946" i="7"/>
  <c r="DB4946" i="7" s="1"/>
  <c r="CT4946" i="7"/>
  <c r="CV4946" i="7" s="1"/>
  <c r="CS3549" i="7"/>
  <c r="CT2006" i="7"/>
  <c r="CV2006" i="7" s="1"/>
  <c r="CY2006" i="7"/>
  <c r="DB2006" i="7" s="1"/>
  <c r="CZ2006" i="7"/>
  <c r="CS3840" i="7"/>
  <c r="CZ2297" i="7"/>
  <c r="CY2297" i="7"/>
  <c r="DB2297" i="7" s="1"/>
  <c r="CT2297" i="7"/>
  <c r="CV2297" i="7" s="1"/>
  <c r="BZ835" i="7"/>
  <c r="CA835" i="7" s="1"/>
  <c r="CF835" i="7" s="1"/>
  <c r="CJ835" i="7" s="1"/>
  <c r="BY835" i="7"/>
  <c r="CG835" i="7" s="1"/>
  <c r="CK835" i="7" s="1"/>
  <c r="BN5477" i="7"/>
  <c r="BX3934" i="7"/>
  <c r="BO3934" i="7"/>
  <c r="BV3934" i="7"/>
  <c r="BW3934" i="7" s="1"/>
  <c r="BU3934" i="7"/>
  <c r="BR3934" i="7"/>
  <c r="BS3934" i="7" s="1"/>
  <c r="BT3934" i="7" s="1"/>
  <c r="BN4025" i="7"/>
  <c r="BR2482" i="7"/>
  <c r="BS2482" i="7" s="1"/>
  <c r="BT2482" i="7" s="1"/>
  <c r="BU2482" i="7"/>
  <c r="BV2482" i="7"/>
  <c r="BW2482" i="7" s="1"/>
  <c r="BO2482" i="7"/>
  <c r="BX2482" i="7"/>
  <c r="BN6354" i="7"/>
  <c r="BR4811" i="7"/>
  <c r="BS4811" i="7" s="1"/>
  <c r="BT4811" i="7" s="1"/>
  <c r="BO4811" i="7"/>
  <c r="BX4811" i="7"/>
  <c r="DD211" i="7"/>
  <c r="DE211" i="7" s="1"/>
  <c r="DF211" i="7" s="1"/>
  <c r="D211" i="7" s="1"/>
  <c r="CS5078" i="7"/>
  <c r="CT3535" i="7"/>
  <c r="CV3535" i="7" s="1"/>
  <c r="CZ3535" i="7"/>
  <c r="CY3535" i="7"/>
  <c r="DB3535" i="7" s="1"/>
  <c r="BZ2168" i="7"/>
  <c r="CA2168" i="7" s="1"/>
  <c r="CF2168" i="7" s="1"/>
  <c r="CJ2168" i="7" s="1"/>
  <c r="BY2168" i="7"/>
  <c r="CG2168" i="7" s="1"/>
  <c r="CK2168" i="7" s="1"/>
  <c r="BN5269" i="7"/>
  <c r="BX3726" i="7"/>
  <c r="BO3726" i="7"/>
  <c r="BV3726" i="7"/>
  <c r="BW3726" i="7" s="1"/>
  <c r="BU3726" i="7"/>
  <c r="BR3726" i="7"/>
  <c r="BS3726" i="7" s="1"/>
  <c r="BT3726" i="7" s="1"/>
  <c r="DD807" i="7"/>
  <c r="DE807" i="7" s="1"/>
  <c r="DD2115" i="7"/>
  <c r="DE2115" i="7" s="1"/>
  <c r="BN7076" i="7"/>
  <c r="BV5533" i="7"/>
  <c r="BW5533" i="7" s="1"/>
  <c r="BU5533" i="7"/>
  <c r="BR5533" i="7"/>
  <c r="BS5533" i="7" s="1"/>
  <c r="BT5533" i="7" s="1"/>
  <c r="BO5533" i="7"/>
  <c r="BX5533" i="7"/>
  <c r="BZ645" i="7"/>
  <c r="CA645" i="7" s="1"/>
  <c r="CF645" i="7" s="1"/>
  <c r="CJ645" i="7" s="1"/>
  <c r="BY645" i="7"/>
  <c r="CG645" i="7" s="1"/>
  <c r="CK645" i="7" s="1"/>
  <c r="CN680" i="7"/>
  <c r="BN5389" i="7"/>
  <c r="BX3846" i="7"/>
  <c r="BO3846" i="7"/>
  <c r="BV3846" i="7"/>
  <c r="BW3846" i="7" s="1"/>
  <c r="BU3846" i="7"/>
  <c r="BR3846" i="7"/>
  <c r="BS3846" i="7" s="1"/>
  <c r="BT3846" i="7" s="1"/>
  <c r="CZ2466" i="7"/>
  <c r="CS4009" i="7"/>
  <c r="CT2466" i="7"/>
  <c r="CV2466" i="7" s="1"/>
  <c r="CY2466" i="7"/>
  <c r="DB2466" i="7" s="1"/>
  <c r="BZ962" i="7"/>
  <c r="CA962" i="7" s="1"/>
  <c r="CF962" i="7" s="1"/>
  <c r="CJ962" i="7" s="1"/>
  <c r="BY962" i="7"/>
  <c r="CG962" i="7" s="1"/>
  <c r="CK962" i="7" s="1"/>
  <c r="BZ2654" i="7"/>
  <c r="CA2654" i="7" s="1"/>
  <c r="CF2654" i="7" s="1"/>
  <c r="CJ2654" i="7" s="1"/>
  <c r="BY2654" i="7"/>
  <c r="CG2654" i="7" s="1"/>
  <c r="CK2654" i="7" s="1"/>
  <c r="BZ1162" i="7"/>
  <c r="CA1162" i="7" s="1"/>
  <c r="CF1162" i="7" s="1"/>
  <c r="CJ1162" i="7" s="1"/>
  <c r="BY1162" i="7"/>
  <c r="CG1162" i="7" s="1"/>
  <c r="CK1162" i="7" s="1"/>
  <c r="BY2177" i="7"/>
  <c r="CG2177" i="7" s="1"/>
  <c r="CK2177" i="7" s="1"/>
  <c r="BZ2177" i="7"/>
  <c r="CA2177" i="7" s="1"/>
  <c r="CF2177" i="7" s="1"/>
  <c r="CJ2177" i="7" s="1"/>
  <c r="CS5498" i="7"/>
  <c r="CY3955" i="7"/>
  <c r="DB3955" i="7" s="1"/>
  <c r="CT3955" i="7"/>
  <c r="CV3955" i="7" s="1"/>
  <c r="CZ3955" i="7"/>
  <c r="BY4155" i="7"/>
  <c r="CG4155" i="7" s="1"/>
  <c r="CK4155" i="7" s="1"/>
  <c r="BZ4155" i="7"/>
  <c r="CA4155" i="7" s="1"/>
  <c r="CF4155" i="7" s="1"/>
  <c r="CJ4155" i="7" s="1"/>
  <c r="BN4161" i="7"/>
  <c r="BR2618" i="7"/>
  <c r="BS2618" i="7" s="1"/>
  <c r="BT2618" i="7" s="1"/>
  <c r="BX2618" i="7"/>
  <c r="BO2618" i="7"/>
  <c r="BU2618" i="7"/>
  <c r="BV2618" i="7"/>
  <c r="BW2618" i="7" s="1"/>
  <c r="CS4032" i="7"/>
  <c r="CT2489" i="7"/>
  <c r="CV2489" i="7" s="1"/>
  <c r="CZ2489" i="7"/>
  <c r="CY2489" i="7"/>
  <c r="DB2489" i="7" s="1"/>
  <c r="BZ2393" i="7"/>
  <c r="CA2393" i="7" s="1"/>
  <c r="CF2393" i="7" s="1"/>
  <c r="CJ2393" i="7" s="1"/>
  <c r="BY2393" i="7"/>
  <c r="CG2393" i="7" s="1"/>
  <c r="CK2393" i="7" s="1"/>
  <c r="DD2624" i="7"/>
  <c r="DE2624" i="7" s="1"/>
  <c r="CS7124" i="7"/>
  <c r="CT5581" i="7"/>
  <c r="CV5581" i="7" s="1"/>
  <c r="CZ5581" i="7"/>
  <c r="CY5581" i="7"/>
  <c r="DB5581" i="7" s="1"/>
  <c r="DD4182" i="7"/>
  <c r="DE4182" i="7" s="1"/>
  <c r="DD4246" i="7"/>
  <c r="DE4246" i="7" s="1"/>
  <c r="BN5256" i="7"/>
  <c r="BO3713" i="7"/>
  <c r="BV3713" i="7"/>
  <c r="BW3713" i="7" s="1"/>
  <c r="BU3713" i="7"/>
  <c r="BR3713" i="7"/>
  <c r="BS3713" i="7" s="1"/>
  <c r="BT3713" i="7" s="1"/>
  <c r="BX3713" i="7"/>
  <c r="BN6952" i="7"/>
  <c r="BR5409" i="7"/>
  <c r="BS5409" i="7" s="1"/>
  <c r="BT5409" i="7" s="1"/>
  <c r="BX5409" i="7"/>
  <c r="BO5409" i="7"/>
  <c r="BV5409" i="7"/>
  <c r="BW5409" i="7" s="1"/>
  <c r="BU5409" i="7"/>
  <c r="BN5825" i="7"/>
  <c r="BR4282" i="7"/>
  <c r="BS4282" i="7" s="1"/>
  <c r="BT4282" i="7" s="1"/>
  <c r="BX4282" i="7"/>
  <c r="BO4282" i="7"/>
  <c r="BU4282" i="7"/>
  <c r="BV4282" i="7"/>
  <c r="BW4282" i="7" s="1"/>
  <c r="BZ264" i="7"/>
  <c r="CA264" i="7" s="1"/>
  <c r="CF264" i="7" s="1"/>
  <c r="CJ264" i="7" s="1"/>
  <c r="BY264" i="7"/>
  <c r="CG264" i="7" s="1"/>
  <c r="CK264" i="7" s="1"/>
  <c r="BZ676" i="7"/>
  <c r="CA676" i="7" s="1"/>
  <c r="CF676" i="7" s="1"/>
  <c r="CJ676" i="7" s="1"/>
  <c r="BY676" i="7"/>
  <c r="CG676" i="7" s="1"/>
  <c r="CK676" i="7" s="1"/>
  <c r="DD757" i="7"/>
  <c r="DE757" i="7" s="1"/>
  <c r="BN3929" i="7"/>
  <c r="BR2386" i="7"/>
  <c r="BS2386" i="7" s="1"/>
  <c r="BT2386" i="7" s="1"/>
  <c r="BX2386" i="7"/>
  <c r="BO2386" i="7"/>
  <c r="BV2386" i="7"/>
  <c r="BW2386" i="7" s="1"/>
  <c r="BU2386" i="7"/>
  <c r="DD987" i="7"/>
  <c r="DE987" i="7" s="1"/>
  <c r="BZ2764" i="7"/>
  <c r="CA2764" i="7" s="1"/>
  <c r="CF2764" i="7" s="1"/>
  <c r="CJ2764" i="7" s="1"/>
  <c r="BY2764" i="7"/>
  <c r="CG2764" i="7" s="1"/>
  <c r="CK2764" i="7" s="1"/>
  <c r="BR3512" i="7"/>
  <c r="BS3512" i="7" s="1"/>
  <c r="BT3512" i="7" s="1"/>
  <c r="BX3512" i="7"/>
  <c r="BO3512" i="7"/>
  <c r="BN5055" i="7"/>
  <c r="BU3512" i="7"/>
  <c r="BV3512" i="7"/>
  <c r="BW3512" i="7" s="1"/>
  <c r="BN3382" i="7"/>
  <c r="BU1839" i="7"/>
  <c r="BR1839" i="7"/>
  <c r="BS1839" i="7" s="1"/>
  <c r="BT1839" i="7" s="1"/>
  <c r="BV1839" i="7"/>
  <c r="BW1839" i="7" s="1"/>
  <c r="BX1839" i="7"/>
  <c r="BO1839" i="7"/>
  <c r="BU3527" i="7"/>
  <c r="BN5070" i="7"/>
  <c r="BR3527" i="7"/>
  <c r="BS3527" i="7" s="1"/>
  <c r="BT3527" i="7" s="1"/>
  <c r="BX3527" i="7"/>
  <c r="BV3527" i="7"/>
  <c r="BW3527" i="7" s="1"/>
  <c r="BO3527" i="7"/>
  <c r="DD475" i="7"/>
  <c r="DE475" i="7" s="1"/>
  <c r="DF475" i="7" s="1"/>
  <c r="D475" i="7" s="1"/>
  <c r="CS5176" i="7"/>
  <c r="CT3633" i="7"/>
  <c r="CV3633" i="7" s="1"/>
  <c r="CZ3633" i="7"/>
  <c r="CY3633" i="7"/>
  <c r="DB3633" i="7" s="1"/>
  <c r="BN5796" i="7"/>
  <c r="BR4253" i="7"/>
  <c r="BS4253" i="7" s="1"/>
  <c r="BT4253" i="7" s="1"/>
  <c r="BX4253" i="7"/>
  <c r="BO4253" i="7"/>
  <c r="BV4253" i="7"/>
  <c r="BW4253" i="7" s="1"/>
  <c r="BU4253" i="7"/>
  <c r="BZ2167" i="7"/>
  <c r="CA2167" i="7" s="1"/>
  <c r="CF2167" i="7" s="1"/>
  <c r="CJ2167" i="7" s="1"/>
  <c r="BY2167" i="7"/>
  <c r="CG2167" i="7" s="1"/>
  <c r="CK2167" i="7" s="1"/>
  <c r="BN3787" i="7"/>
  <c r="BV2244" i="7"/>
  <c r="BW2244" i="7" s="1"/>
  <c r="BU2244" i="7"/>
  <c r="BR2244" i="7"/>
  <c r="BS2244" i="7" s="1"/>
  <c r="BT2244" i="7" s="1"/>
  <c r="BO2244" i="7"/>
  <c r="BX2244" i="7"/>
  <c r="BZ1203" i="7"/>
  <c r="CA1203" i="7" s="1"/>
  <c r="CF1203" i="7" s="1"/>
  <c r="CJ1203" i="7" s="1"/>
  <c r="BY1203" i="7"/>
  <c r="CG1203" i="7" s="1"/>
  <c r="CK1203" i="7" s="1"/>
  <c r="BN5327" i="7"/>
  <c r="BR3784" i="7"/>
  <c r="BS3784" i="7" s="1"/>
  <c r="BT3784" i="7" s="1"/>
  <c r="BX3784" i="7"/>
  <c r="BO3784" i="7"/>
  <c r="BV3784" i="7"/>
  <c r="BW3784" i="7" s="1"/>
  <c r="BU3784" i="7"/>
  <c r="BZ2316" i="7"/>
  <c r="CA2316" i="7" s="1"/>
  <c r="CF2316" i="7" s="1"/>
  <c r="CJ2316" i="7" s="1"/>
  <c r="BY2316" i="7"/>
  <c r="CG2316" i="7" s="1"/>
  <c r="CK2316" i="7" s="1"/>
  <c r="BR4189" i="7"/>
  <c r="BS4189" i="7" s="1"/>
  <c r="BT4189" i="7" s="1"/>
  <c r="BX4189" i="7"/>
  <c r="BO4189" i="7"/>
  <c r="BV4189" i="7"/>
  <c r="BW4189" i="7" s="1"/>
  <c r="BU4189" i="7"/>
  <c r="BN5732" i="7"/>
  <c r="CS5763" i="7"/>
  <c r="CT4220" i="7"/>
  <c r="CV4220" i="7" s="1"/>
  <c r="CZ4220" i="7"/>
  <c r="CY4220" i="7"/>
  <c r="DB4220" i="7" s="1"/>
  <c r="BN5314" i="7"/>
  <c r="BX3771" i="7"/>
  <c r="BO3771" i="7"/>
  <c r="BV3771" i="7"/>
  <c r="BW3771" i="7" s="1"/>
  <c r="BU3771" i="7"/>
  <c r="BR3771" i="7"/>
  <c r="BS3771" i="7" s="1"/>
  <c r="BT3771" i="7" s="1"/>
  <c r="BN5362" i="7"/>
  <c r="BX3819" i="7"/>
  <c r="BO3819" i="7"/>
  <c r="BV3819" i="7"/>
  <c r="BW3819" i="7" s="1"/>
  <c r="BU3819" i="7"/>
  <c r="BR3819" i="7"/>
  <c r="BS3819" i="7" s="1"/>
  <c r="BT3819" i="7" s="1"/>
  <c r="CS5826" i="7"/>
  <c r="CY4283" i="7"/>
  <c r="DB4283" i="7" s="1"/>
  <c r="CT4283" i="7"/>
  <c r="CV4283" i="7" s="1"/>
  <c r="CZ4283" i="7"/>
  <c r="BZ860" i="7"/>
  <c r="CA860" i="7" s="1"/>
  <c r="CF860" i="7" s="1"/>
  <c r="CJ860" i="7" s="1"/>
  <c r="BY860" i="7"/>
  <c r="CG860" i="7" s="1"/>
  <c r="CK860" i="7" s="1"/>
  <c r="DD1034" i="7"/>
  <c r="DE1034" i="7" s="1"/>
  <c r="BZ2210" i="7"/>
  <c r="CA2210" i="7" s="1"/>
  <c r="CF2210" i="7" s="1"/>
  <c r="CJ2210" i="7" s="1"/>
  <c r="BY2210" i="7"/>
  <c r="CG2210" i="7" s="1"/>
  <c r="CK2210" i="7" s="1"/>
  <c r="BN5220" i="7"/>
  <c r="BR3677" i="7"/>
  <c r="BS3677" i="7" s="1"/>
  <c r="BT3677" i="7" s="1"/>
  <c r="BX3677" i="7"/>
  <c r="BV3677" i="7"/>
  <c r="BW3677" i="7" s="1"/>
  <c r="BU3677" i="7"/>
  <c r="BO3677" i="7"/>
  <c r="CS7213" i="7"/>
  <c r="CT5670" i="7"/>
  <c r="CV5670" i="7" s="1"/>
  <c r="CZ5670" i="7"/>
  <c r="CY5670" i="7"/>
  <c r="DB5670" i="7" s="1"/>
  <c r="BN5713" i="7"/>
  <c r="BR4170" i="7"/>
  <c r="BS4170" i="7" s="1"/>
  <c r="BT4170" i="7" s="1"/>
  <c r="BX4170" i="7"/>
  <c r="BO4170" i="7"/>
  <c r="BV4170" i="7"/>
  <c r="BW4170" i="7" s="1"/>
  <c r="BU4170" i="7"/>
  <c r="BN5573" i="7"/>
  <c r="BX4030" i="7"/>
  <c r="BO4030" i="7"/>
  <c r="BV4030" i="7"/>
  <c r="BW4030" i="7" s="1"/>
  <c r="BU4030" i="7"/>
  <c r="BR4030" i="7"/>
  <c r="BS4030" i="7" s="1"/>
  <c r="BT4030" i="7" s="1"/>
  <c r="BY2320" i="7"/>
  <c r="CG2320" i="7" s="1"/>
  <c r="CK2320" i="7" s="1"/>
  <c r="BZ2320" i="7"/>
  <c r="CA2320" i="7" s="1"/>
  <c r="CF2320" i="7" s="1"/>
  <c r="CJ2320" i="7" s="1"/>
  <c r="CS4074" i="7"/>
  <c r="CY2531" i="7"/>
  <c r="DB2531" i="7" s="1"/>
  <c r="CZ2531" i="7"/>
  <c r="CT2531" i="7"/>
  <c r="CV2531" i="7" s="1"/>
  <c r="BV3516" i="7"/>
  <c r="BW3516" i="7" s="1"/>
  <c r="BU3516" i="7"/>
  <c r="BX3516" i="7"/>
  <c r="BR3516" i="7"/>
  <c r="BS3516" i="7" s="1"/>
  <c r="BT3516" i="7" s="1"/>
  <c r="BO3516" i="7"/>
  <c r="BN5059" i="7"/>
  <c r="BR4157" i="7"/>
  <c r="BS4157" i="7" s="1"/>
  <c r="BT4157" i="7" s="1"/>
  <c r="BX4157" i="7"/>
  <c r="BO4157" i="7"/>
  <c r="BV4157" i="7"/>
  <c r="BW4157" i="7" s="1"/>
  <c r="BN5700" i="7"/>
  <c r="BU4157" i="7"/>
  <c r="BZ132" i="7"/>
  <c r="CA132" i="7" s="1"/>
  <c r="CF132" i="7" s="1"/>
  <c r="CJ132" i="7" s="1"/>
  <c r="BY132" i="7"/>
  <c r="CG132" i="7" s="1"/>
  <c r="CK132" i="7" s="1"/>
  <c r="CT3308" i="7"/>
  <c r="CV3308" i="7" s="1"/>
  <c r="CS4851" i="7"/>
  <c r="CY3308" i="7"/>
  <c r="DB3308" i="7" s="1"/>
  <c r="CZ3308" i="7"/>
  <c r="CZ3733" i="7"/>
  <c r="CY3733" i="7"/>
  <c r="DB3733" i="7" s="1"/>
  <c r="CS5276" i="7"/>
  <c r="CT3733" i="7"/>
  <c r="CV3733" i="7" s="1"/>
  <c r="BV3484" i="7"/>
  <c r="BW3484" i="7" s="1"/>
  <c r="BU3484" i="7"/>
  <c r="BO3484" i="7"/>
  <c r="BN5027" i="7"/>
  <c r="BX3484" i="7"/>
  <c r="BR3484" i="7"/>
  <c r="BS3484" i="7" s="1"/>
  <c r="BT3484" i="7" s="1"/>
  <c r="CS6457" i="7"/>
  <c r="CZ4914" i="7"/>
  <c r="CY4914" i="7"/>
  <c r="DB4914" i="7" s="1"/>
  <c r="CT4914" i="7"/>
  <c r="CV4914" i="7" s="1"/>
  <c r="CS5089" i="7"/>
  <c r="CT3546" i="7"/>
  <c r="CV3546" i="7" s="1"/>
  <c r="CZ3546" i="7"/>
  <c r="CY3546" i="7"/>
  <c r="DB3546" i="7" s="1"/>
  <c r="CS6945" i="7"/>
  <c r="CT5402" i="7"/>
  <c r="CV5402" i="7" s="1"/>
  <c r="CZ5402" i="7"/>
  <c r="CY5402" i="7"/>
  <c r="DB5402" i="7" s="1"/>
  <c r="BZ595" i="7"/>
  <c r="CA595" i="7" s="1"/>
  <c r="CF595" i="7" s="1"/>
  <c r="CJ595" i="7" s="1"/>
  <c r="BY595" i="7"/>
  <c r="CG595" i="7" s="1"/>
  <c r="CK595" i="7" s="1"/>
  <c r="BN3873" i="7"/>
  <c r="BR2330" i="7"/>
  <c r="BS2330" i="7" s="1"/>
  <c r="BT2330" i="7" s="1"/>
  <c r="BV2330" i="7"/>
  <c r="BW2330" i="7" s="1"/>
  <c r="BU2330" i="7"/>
  <c r="BO2330" i="7"/>
  <c r="BX2330" i="7"/>
  <c r="BV3596" i="7"/>
  <c r="BW3596" i="7" s="1"/>
  <c r="BU3596" i="7"/>
  <c r="BN5139" i="7"/>
  <c r="BR3596" i="7"/>
  <c r="BS3596" i="7" s="1"/>
  <c r="BT3596" i="7" s="1"/>
  <c r="BO3596" i="7"/>
  <c r="BX3596" i="7"/>
  <c r="CS3717" i="7"/>
  <c r="CT2174" i="7"/>
  <c r="CV2174" i="7" s="1"/>
  <c r="CY2174" i="7"/>
  <c r="DB2174" i="7" s="1"/>
  <c r="CZ2174" i="7"/>
  <c r="BO2315" i="7"/>
  <c r="BU2315" i="7"/>
  <c r="BN3858" i="7"/>
  <c r="BR2315" i="7"/>
  <c r="BS2315" i="7" s="1"/>
  <c r="BT2315" i="7" s="1"/>
  <c r="BV2315" i="7"/>
  <c r="BW2315" i="7" s="1"/>
  <c r="BX2315" i="7"/>
  <c r="BN7081" i="7"/>
  <c r="BO5538" i="7"/>
  <c r="BV5538" i="7"/>
  <c r="BW5538" i="7" s="1"/>
  <c r="BU5538" i="7"/>
  <c r="BX5538" i="7"/>
  <c r="BR5538" i="7"/>
  <c r="BS5538" i="7" s="1"/>
  <c r="BT5538" i="7" s="1"/>
  <c r="BU3463" i="7"/>
  <c r="BN5006" i="7"/>
  <c r="BR3463" i="7"/>
  <c r="BS3463" i="7" s="1"/>
  <c r="BT3463" i="7" s="1"/>
  <c r="BX3463" i="7"/>
  <c r="BV3463" i="7"/>
  <c r="BW3463" i="7" s="1"/>
  <c r="BO3463" i="7"/>
  <c r="BX2131" i="7"/>
  <c r="BO2131" i="7"/>
  <c r="BV2131" i="7"/>
  <c r="BW2131" i="7" s="1"/>
  <c r="BU2131" i="7"/>
  <c r="BN3674" i="7"/>
  <c r="BR2131" i="7"/>
  <c r="BS2131" i="7" s="1"/>
  <c r="BT2131" i="7" s="1"/>
  <c r="CS5153" i="7"/>
  <c r="CT3610" i="7"/>
  <c r="CV3610" i="7" s="1"/>
  <c r="CZ3610" i="7"/>
  <c r="CY3610" i="7"/>
  <c r="DB3610" i="7" s="1"/>
  <c r="CG2084" i="7"/>
  <c r="CK2084" i="7" s="1"/>
  <c r="BN5194" i="7"/>
  <c r="BX3651" i="7"/>
  <c r="BO3651" i="7"/>
  <c r="BV3651" i="7"/>
  <c r="BW3651" i="7" s="1"/>
  <c r="BR3651" i="7"/>
  <c r="BS3651" i="7" s="1"/>
  <c r="BT3651" i="7" s="1"/>
  <c r="BU3651" i="7"/>
  <c r="CS3446" i="7"/>
  <c r="CT1903" i="7"/>
  <c r="CV1903" i="7" s="1"/>
  <c r="CZ1903" i="7"/>
  <c r="CY1903" i="7"/>
  <c r="DB1903" i="7" s="1"/>
  <c r="BZ767" i="7"/>
  <c r="CA767" i="7" s="1"/>
  <c r="CF767" i="7" s="1"/>
  <c r="CJ767" i="7" s="1"/>
  <c r="BY767" i="7"/>
  <c r="CG767" i="7" s="1"/>
  <c r="CK767" i="7" s="1"/>
  <c r="CY1595" i="7"/>
  <c r="DB1595" i="7" s="1"/>
  <c r="CS3138" i="7"/>
  <c r="CZ1595" i="7"/>
  <c r="CT1595" i="7"/>
  <c r="CV1595" i="7" s="1"/>
  <c r="BX3168" i="7"/>
  <c r="BO3168" i="7"/>
  <c r="BN4711" i="7"/>
  <c r="BU3168" i="7"/>
  <c r="BV3168" i="7"/>
  <c r="BW3168" i="7" s="1"/>
  <c r="BR3168" i="7"/>
  <c r="BS3168" i="7" s="1"/>
  <c r="BT3168" i="7" s="1"/>
  <c r="BZ1713" i="7"/>
  <c r="CA1713" i="7" s="1"/>
  <c r="CF1713" i="7" s="1"/>
  <c r="CJ1713" i="7" s="1"/>
  <c r="BY1713" i="7"/>
  <c r="CG1713" i="7" s="1"/>
  <c r="CK1713" i="7" s="1"/>
  <c r="BZ2252" i="7"/>
  <c r="CA2252" i="7" s="1"/>
  <c r="CF2252" i="7" s="1"/>
  <c r="CJ2252" i="7" s="1"/>
  <c r="BY2252" i="7"/>
  <c r="CG2252" i="7" s="1"/>
  <c r="CK2252" i="7" s="1"/>
  <c r="CS4736" i="7"/>
  <c r="CT3193" i="7"/>
  <c r="CV3193" i="7" s="1"/>
  <c r="CZ3193" i="7"/>
  <c r="CY3193" i="7"/>
  <c r="DB3193" i="7" s="1"/>
  <c r="CZ3261" i="7"/>
  <c r="CY3261" i="7"/>
  <c r="DB3261" i="7" s="1"/>
  <c r="CS4804" i="7"/>
  <c r="CT3261" i="7"/>
  <c r="CV3261" i="7" s="1"/>
  <c r="BR3551" i="7"/>
  <c r="BS3551" i="7" s="1"/>
  <c r="BT3551" i="7" s="1"/>
  <c r="BO3551" i="7"/>
  <c r="BZ978" i="7"/>
  <c r="CA978" i="7" s="1"/>
  <c r="CF978" i="7" s="1"/>
  <c r="CJ978" i="7" s="1"/>
  <c r="BY978" i="7"/>
  <c r="CG978" i="7" s="1"/>
  <c r="CK978" i="7" s="1"/>
  <c r="BY35" i="7"/>
  <c r="CG35" i="7" s="1"/>
  <c r="CK35" i="7" s="1"/>
  <c r="BZ35" i="7"/>
  <c r="CA35" i="7" s="1"/>
  <c r="CF35" i="7" s="1"/>
  <c r="CJ35" i="7" s="1"/>
  <c r="BN3937" i="7"/>
  <c r="BR2394" i="7"/>
  <c r="BS2394" i="7" s="1"/>
  <c r="BT2394" i="7" s="1"/>
  <c r="BV2394" i="7"/>
  <c r="BW2394" i="7" s="1"/>
  <c r="BU2394" i="7"/>
  <c r="BX2394" i="7"/>
  <c r="BO2394" i="7"/>
  <c r="CS3646" i="7"/>
  <c r="CT2103" i="7"/>
  <c r="CV2103" i="7" s="1"/>
  <c r="CZ2103" i="7"/>
  <c r="CY2103" i="7"/>
  <c r="DB2103" i="7" s="1"/>
  <c r="CG2335" i="7"/>
  <c r="CK2335" i="7" s="1"/>
  <c r="CZ2474" i="7"/>
  <c r="CS4017" i="7"/>
  <c r="CY2474" i="7"/>
  <c r="DB2474" i="7" s="1"/>
  <c r="CT2474" i="7"/>
  <c r="CV2474" i="7" s="1"/>
  <c r="DD2572" i="7"/>
  <c r="DE2572" i="7" s="1"/>
  <c r="DD479" i="7"/>
  <c r="DE479" i="7" s="1"/>
  <c r="DF479" i="7" s="1"/>
  <c r="D479" i="7" s="1"/>
  <c r="BZ304" i="7"/>
  <c r="CA304" i="7" s="1"/>
  <c r="CF304" i="7" s="1"/>
  <c r="CJ304" i="7" s="1"/>
  <c r="BY304" i="7"/>
  <c r="CG304" i="7" s="1"/>
  <c r="CK304" i="7" s="1"/>
  <c r="BR3362" i="7"/>
  <c r="BS3362" i="7" s="1"/>
  <c r="BT3362" i="7" s="1"/>
  <c r="BO3362" i="7"/>
  <c r="BU3362" i="7"/>
  <c r="BN4905" i="7"/>
  <c r="BV3362" i="7"/>
  <c r="BW3362" i="7" s="1"/>
  <c r="BX3362" i="7"/>
  <c r="BU3511" i="7"/>
  <c r="BR3511" i="7"/>
  <c r="BS3511" i="7" s="1"/>
  <c r="BT3511" i="7" s="1"/>
  <c r="BX3511" i="7"/>
  <c r="BV3511" i="7"/>
  <c r="BW3511" i="7" s="1"/>
  <c r="BN5054" i="7"/>
  <c r="BO3511" i="7"/>
  <c r="CZ3536" i="7"/>
  <c r="CY3536" i="7"/>
  <c r="DB3536" i="7" s="1"/>
  <c r="CS5079" i="7"/>
  <c r="CT3536" i="7"/>
  <c r="CV3536" i="7" s="1"/>
  <c r="BN3748" i="7"/>
  <c r="BR2205" i="7"/>
  <c r="BS2205" i="7" s="1"/>
  <c r="BT2205" i="7" s="1"/>
  <c r="BX2205" i="7"/>
  <c r="BO2205" i="7"/>
  <c r="BV2205" i="7"/>
  <c r="BW2205" i="7" s="1"/>
  <c r="BU2205" i="7"/>
  <c r="BY336" i="7"/>
  <c r="CG336" i="7" s="1"/>
  <c r="CK336" i="7" s="1"/>
  <c r="BZ336" i="7"/>
  <c r="CA336" i="7" s="1"/>
  <c r="CF336" i="7" s="1"/>
  <c r="CJ336" i="7" s="1"/>
  <c r="BZ1977" i="7"/>
  <c r="CA1977" i="7" s="1"/>
  <c r="CF1977" i="7" s="1"/>
  <c r="CJ1977" i="7" s="1"/>
  <c r="BY1977" i="7"/>
  <c r="CG1977" i="7" s="1"/>
  <c r="CK1977" i="7" s="1"/>
  <c r="DD2064" i="7"/>
  <c r="DE2064" i="7" s="1"/>
  <c r="DF2064" i="7" s="1"/>
  <c r="E521" i="7" s="1"/>
  <c r="BZ1010" i="7"/>
  <c r="CA1010" i="7" s="1"/>
  <c r="CF1010" i="7" s="1"/>
  <c r="CJ1010" i="7" s="1"/>
  <c r="BY1010" i="7"/>
  <c r="CG1010" i="7" s="1"/>
  <c r="CK1010" i="7" s="1"/>
  <c r="DD767" i="7"/>
  <c r="DE767" i="7" s="1"/>
  <c r="CS3372" i="7"/>
  <c r="CZ1829" i="7"/>
  <c r="CY1829" i="7"/>
  <c r="DB1829" i="7" s="1"/>
  <c r="CT1829" i="7"/>
  <c r="CV1829" i="7" s="1"/>
  <c r="BZ574" i="7"/>
  <c r="CA574" i="7" s="1"/>
  <c r="CF574" i="7" s="1"/>
  <c r="CJ574" i="7" s="1"/>
  <c r="BY574" i="7"/>
  <c r="CG574" i="7" s="1"/>
  <c r="CK574" i="7" s="1"/>
  <c r="CS4805" i="7"/>
  <c r="CT3262" i="7"/>
  <c r="CV3262" i="7" s="1"/>
  <c r="CZ3262" i="7"/>
  <c r="CY3262" i="7"/>
  <c r="DB3262" i="7" s="1"/>
  <c r="BY2510" i="7"/>
  <c r="CG2510" i="7" s="1"/>
  <c r="CK2510" i="7" s="1"/>
  <c r="BZ2510" i="7"/>
  <c r="CA2510" i="7" s="1"/>
  <c r="CF2510" i="7" s="1"/>
  <c r="CJ2510" i="7" s="1"/>
  <c r="BZ550" i="7"/>
  <c r="CA550" i="7" s="1"/>
  <c r="CF550" i="7" s="1"/>
  <c r="CJ550" i="7" s="1"/>
  <c r="BY550" i="7"/>
  <c r="CG550" i="7" s="1"/>
  <c r="CK550" i="7" s="1"/>
  <c r="BN3757" i="7"/>
  <c r="BX2214" i="7"/>
  <c r="BO2214" i="7"/>
  <c r="BV2214" i="7"/>
  <c r="BW2214" i="7" s="1"/>
  <c r="BU2214" i="7"/>
  <c r="BR2214" i="7"/>
  <c r="BS2214" i="7" s="1"/>
  <c r="BT2214" i="7" s="1"/>
  <c r="CT4787" i="7"/>
  <c r="CV4787" i="7" s="1"/>
  <c r="CS6330" i="7"/>
  <c r="CZ4787" i="7"/>
  <c r="CY4787" i="7"/>
  <c r="DB4787" i="7" s="1"/>
  <c r="CS6529" i="7"/>
  <c r="CZ4986" i="7"/>
  <c r="CY4986" i="7"/>
  <c r="DB4986" i="7" s="1"/>
  <c r="CT4986" i="7"/>
  <c r="CV4986" i="7" s="1"/>
  <c r="CZ3472" i="7"/>
  <c r="CY3472" i="7"/>
  <c r="DB3472" i="7" s="1"/>
  <c r="CS5015" i="7"/>
  <c r="CT3472" i="7"/>
  <c r="CV3472" i="7" s="1"/>
  <c r="DD1726" i="7"/>
  <c r="DE1726" i="7" s="1"/>
  <c r="DF1726" i="7" s="1"/>
  <c r="E183" i="7" s="1"/>
  <c r="BX1627" i="7"/>
  <c r="BN3170" i="7"/>
  <c r="BO1627" i="7"/>
  <c r="BV1627" i="7"/>
  <c r="BW1627" i="7" s="1"/>
  <c r="BU1627" i="7"/>
  <c r="BR1627" i="7"/>
  <c r="BS1627" i="7" s="1"/>
  <c r="BT1627" i="7" s="1"/>
  <c r="BZ1949" i="7"/>
  <c r="CA1949" i="7" s="1"/>
  <c r="BY1949" i="7"/>
  <c r="BZ155" i="7"/>
  <c r="CA155" i="7" s="1"/>
  <c r="CF155" i="7" s="1"/>
  <c r="CJ155" i="7" s="1"/>
  <c r="BY155" i="7"/>
  <c r="CG155" i="7" s="1"/>
  <c r="CK155" i="7" s="1"/>
  <c r="BN3541" i="7"/>
  <c r="BX1998" i="7"/>
  <c r="BO1998" i="7"/>
  <c r="BV1998" i="7"/>
  <c r="BW1998" i="7" s="1"/>
  <c r="BU1998" i="7"/>
  <c r="BR1998" i="7"/>
  <c r="BS1998" i="7" s="1"/>
  <c r="BT1998" i="7" s="1"/>
  <c r="BZ552" i="7"/>
  <c r="CA552" i="7" s="1"/>
  <c r="CF552" i="7" s="1"/>
  <c r="CJ552" i="7" s="1"/>
  <c r="BY552" i="7"/>
  <c r="CG552" i="7" s="1"/>
  <c r="CK552" i="7" s="1"/>
  <c r="BZ2204" i="7"/>
  <c r="CA2204" i="7" s="1"/>
  <c r="CF2204" i="7" s="1"/>
  <c r="CJ2204" i="7" s="1"/>
  <c r="BY2204" i="7"/>
  <c r="CG2204" i="7" s="1"/>
  <c r="CK2204" i="7" s="1"/>
  <c r="BN5469" i="7"/>
  <c r="BX3926" i="7"/>
  <c r="BO3926" i="7"/>
  <c r="BV3926" i="7"/>
  <c r="BW3926" i="7" s="1"/>
  <c r="BU3926" i="7"/>
  <c r="BR3926" i="7"/>
  <c r="BS3926" i="7" s="1"/>
  <c r="BT3926" i="7" s="1"/>
  <c r="CZ2729" i="7"/>
  <c r="CY2729" i="7"/>
  <c r="DB2729" i="7" s="1"/>
  <c r="CT2729" i="7"/>
  <c r="CV2729" i="7" s="1"/>
  <c r="CS4272" i="7"/>
  <c r="BN4935" i="7"/>
  <c r="CZ3309" i="7"/>
  <c r="CY3309" i="7"/>
  <c r="DB3309" i="7" s="1"/>
  <c r="CS4852" i="7"/>
  <c r="CT3309" i="7"/>
  <c r="CV3309" i="7" s="1"/>
  <c r="BN3645" i="7"/>
  <c r="BX2102" i="7"/>
  <c r="BO2102" i="7"/>
  <c r="BV2102" i="7"/>
  <c r="BW2102" i="7" s="1"/>
  <c r="BU2102" i="7"/>
  <c r="BR2102" i="7"/>
  <c r="BS2102" i="7" s="1"/>
  <c r="BT2102" i="7" s="1"/>
  <c r="BN5234" i="7"/>
  <c r="BX3691" i="7"/>
  <c r="BO3691" i="7"/>
  <c r="BV3691" i="7"/>
  <c r="BW3691" i="7" s="1"/>
  <c r="BR3691" i="7"/>
  <c r="BS3691" i="7" s="1"/>
  <c r="BT3691" i="7" s="1"/>
  <c r="BU3691" i="7"/>
  <c r="CS5722" i="7"/>
  <c r="CY4179" i="7"/>
  <c r="DB4179" i="7" s="1"/>
  <c r="CT4179" i="7"/>
  <c r="CV4179" i="7" s="1"/>
  <c r="CZ4179" i="7"/>
  <c r="BY1747" i="7"/>
  <c r="CG1747" i="7" s="1"/>
  <c r="CK1747" i="7" s="1"/>
  <c r="BZ1747" i="7"/>
  <c r="CA1747" i="7" s="1"/>
  <c r="CF1747" i="7" s="1"/>
  <c r="CJ1747" i="7" s="1"/>
  <c r="BN4926" i="7"/>
  <c r="BU3383" i="7"/>
  <c r="BR3383" i="7"/>
  <c r="BS3383" i="7" s="1"/>
  <c r="BT3383" i="7" s="1"/>
  <c r="BX3383" i="7"/>
  <c r="BV3383" i="7"/>
  <c r="BW3383" i="7" s="1"/>
  <c r="BO3383" i="7"/>
  <c r="BZ2085" i="7"/>
  <c r="CA2085" i="7" s="1"/>
  <c r="CF2085" i="7" s="1"/>
  <c r="CJ2085" i="7" s="1"/>
  <c r="BY2085" i="7"/>
  <c r="CG2085" i="7" s="1"/>
  <c r="CK2085" i="7" s="1"/>
  <c r="DD2215" i="7"/>
  <c r="DE2215" i="7" s="1"/>
  <c r="BY2272" i="7"/>
  <c r="CG2272" i="7" s="1"/>
  <c r="CK2272" i="7" s="1"/>
  <c r="BZ2272" i="7"/>
  <c r="CA2272" i="7" s="1"/>
  <c r="CF2272" i="7" s="1"/>
  <c r="CJ2272" i="7" s="1"/>
  <c r="DD1969" i="7"/>
  <c r="DE1969" i="7" s="1"/>
  <c r="DF1969" i="7" s="1"/>
  <c r="E426" i="7" s="1"/>
  <c r="DD598" i="7"/>
  <c r="DE598" i="7" s="1"/>
  <c r="BX3208" i="7"/>
  <c r="BO3208" i="7"/>
  <c r="BU3208" i="7"/>
  <c r="BV3208" i="7"/>
  <c r="BW3208" i="7" s="1"/>
  <c r="BN4751" i="7"/>
  <c r="BR3208" i="7"/>
  <c r="BS3208" i="7" s="1"/>
  <c r="BT3208" i="7" s="1"/>
  <c r="CT2026" i="7"/>
  <c r="CV2026" i="7" s="1"/>
  <c r="CZ2026" i="7"/>
  <c r="CY2026" i="7"/>
  <c r="DB2026" i="7" s="1"/>
  <c r="CS3569" i="7"/>
  <c r="BU3615" i="7"/>
  <c r="BR3615" i="7"/>
  <c r="BS3615" i="7" s="1"/>
  <c r="BT3615" i="7" s="1"/>
  <c r="BX3615" i="7"/>
  <c r="BN5158" i="7"/>
  <c r="BV3615" i="7"/>
  <c r="BW3615" i="7" s="1"/>
  <c r="BO3615" i="7"/>
  <c r="BU3719" i="7"/>
  <c r="BN5262" i="7"/>
  <c r="BR3719" i="7"/>
  <c r="BS3719" i="7" s="1"/>
  <c r="BT3719" i="7" s="1"/>
  <c r="BX3719" i="7"/>
  <c r="BV3719" i="7"/>
  <c r="BW3719" i="7" s="1"/>
  <c r="BO3719" i="7"/>
  <c r="CS4710" i="7"/>
  <c r="CT3167" i="7"/>
  <c r="CV3167" i="7" s="1"/>
  <c r="CZ3167" i="7"/>
  <c r="CY3167" i="7"/>
  <c r="DB3167" i="7" s="1"/>
  <c r="BY44" i="7"/>
  <c r="CG44" i="7" s="1"/>
  <c r="CK44" i="7" s="1"/>
  <c r="BZ44" i="7"/>
  <c r="CA44" i="7" s="1"/>
  <c r="CF44" i="7" s="1"/>
  <c r="CJ44" i="7" s="1"/>
  <c r="CT3113" i="7"/>
  <c r="CV3113" i="7" s="1"/>
  <c r="CZ3113" i="7"/>
  <c r="CY3113" i="7"/>
  <c r="DB3113" i="7" s="1"/>
  <c r="CS4656" i="7"/>
  <c r="BZ1676" i="7"/>
  <c r="CA1676" i="7" s="1"/>
  <c r="BY1676" i="7"/>
  <c r="CT3340" i="7"/>
  <c r="CV3340" i="7" s="1"/>
  <c r="CS4883" i="7"/>
  <c r="CY3340" i="7"/>
  <c r="DB3340" i="7" s="1"/>
  <c r="CZ3340" i="7"/>
  <c r="DD2088" i="7"/>
  <c r="DE2088" i="7" s="1"/>
  <c r="BN3265" i="7"/>
  <c r="BR1722" i="7"/>
  <c r="BS1722" i="7" s="1"/>
  <c r="BT1722" i="7" s="1"/>
  <c r="BX1722" i="7"/>
  <c r="BU1722" i="7"/>
  <c r="BV1722" i="7"/>
  <c r="BW1722" i="7" s="1"/>
  <c r="BO1722" i="7"/>
  <c r="DD496" i="7"/>
  <c r="DE496" i="7" s="1"/>
  <c r="DF496" i="7" s="1"/>
  <c r="D496" i="7" s="1"/>
  <c r="DD552" i="7"/>
  <c r="DE552" i="7" s="1"/>
  <c r="DD651" i="7"/>
  <c r="DE651" i="7" s="1"/>
  <c r="DD995" i="7"/>
  <c r="DE995" i="7" s="1"/>
  <c r="CS6973" i="7"/>
  <c r="CZ5430" i="7"/>
  <c r="CY5430" i="7"/>
  <c r="DB5430" i="7" s="1"/>
  <c r="CT5430" i="7"/>
  <c r="CV5430" i="7" s="1"/>
  <c r="BV1775" i="7"/>
  <c r="BW1775" i="7" s="1"/>
  <c r="BO1775" i="7"/>
  <c r="BU3479" i="7"/>
  <c r="BR3479" i="7"/>
  <c r="BS3479" i="7" s="1"/>
  <c r="BT3479" i="7" s="1"/>
  <c r="BX3479" i="7"/>
  <c r="BO3479" i="7"/>
  <c r="BN5022" i="7"/>
  <c r="BV3479" i="7"/>
  <c r="BW3479" i="7" s="1"/>
  <c r="CZ3864" i="7"/>
  <c r="CS5407" i="7"/>
  <c r="CY3864" i="7"/>
  <c r="DB3864" i="7" s="1"/>
  <c r="CT3864" i="7"/>
  <c r="CV3864" i="7" s="1"/>
  <c r="CT1954" i="7"/>
  <c r="CV1954" i="7" s="1"/>
  <c r="CZ1954" i="7"/>
  <c r="CY1954" i="7"/>
  <c r="DB1954" i="7" s="1"/>
  <c r="CS3497" i="7"/>
  <c r="BY2211" i="7"/>
  <c r="CG2211" i="7" s="1"/>
  <c r="CK2211" i="7" s="1"/>
  <c r="BZ2211" i="7"/>
  <c r="CA2211" i="7" s="1"/>
  <c r="CF2211" i="7" s="1"/>
  <c r="CJ2211" i="7" s="1"/>
  <c r="DD812" i="7"/>
  <c r="DE812" i="7" s="1"/>
  <c r="BY863" i="7"/>
  <c r="CG863" i="7" s="1"/>
  <c r="CK863" i="7" s="1"/>
  <c r="BZ863" i="7"/>
  <c r="CA863" i="7" s="1"/>
  <c r="CF863" i="7" s="1"/>
  <c r="CJ863" i="7" s="1"/>
  <c r="BN3210" i="7"/>
  <c r="BX1667" i="7"/>
  <c r="BO1667" i="7"/>
  <c r="BV1667" i="7"/>
  <c r="BW1667" i="7" s="1"/>
  <c r="BU1667" i="7"/>
  <c r="BR1667" i="7"/>
  <c r="BS1667" i="7" s="1"/>
  <c r="BT1667" i="7" s="1"/>
  <c r="BN3364" i="7"/>
  <c r="BR1821" i="7"/>
  <c r="BS1821" i="7" s="1"/>
  <c r="BT1821" i="7" s="1"/>
  <c r="BX1821" i="7"/>
  <c r="BO1821" i="7"/>
  <c r="BV1821" i="7"/>
  <c r="BW1821" i="7" s="1"/>
  <c r="BU1821" i="7"/>
  <c r="CS3380" i="7"/>
  <c r="CZ1837" i="7"/>
  <c r="CY1837" i="7"/>
  <c r="DB1837" i="7" s="1"/>
  <c r="CT1837" i="7"/>
  <c r="CV1837" i="7" s="1"/>
  <c r="DD44" i="7"/>
  <c r="DE44" i="7" s="1"/>
  <c r="DF44" i="7" s="1"/>
  <c r="D44" i="7" s="1"/>
  <c r="DD2113" i="7"/>
  <c r="DE2113" i="7" s="1"/>
  <c r="CZ3608" i="7"/>
  <c r="CY3608" i="7"/>
  <c r="DB3608" i="7" s="1"/>
  <c r="CS5151" i="7"/>
  <c r="CT3608" i="7"/>
  <c r="CV3608" i="7" s="1"/>
  <c r="BY83" i="7"/>
  <c r="CG83" i="7" s="1"/>
  <c r="CK83" i="7" s="1"/>
  <c r="BZ83" i="7"/>
  <c r="CA83" i="7" s="1"/>
  <c r="CF83" i="7" s="1"/>
  <c r="CJ83" i="7" s="1"/>
  <c r="BN3225" i="7"/>
  <c r="BR1682" i="7"/>
  <c r="BS1682" i="7" s="1"/>
  <c r="BT1682" i="7" s="1"/>
  <c r="BX1682" i="7"/>
  <c r="BU1682" i="7"/>
  <c r="BO1682" i="7"/>
  <c r="BV1682" i="7"/>
  <c r="BW1682" i="7" s="1"/>
  <c r="DD2231" i="7"/>
  <c r="DE2231" i="7" s="1"/>
  <c r="DD710" i="7"/>
  <c r="DE710" i="7" s="1"/>
  <c r="DD2340" i="7"/>
  <c r="DE2340" i="7" s="1"/>
  <c r="BZ2600" i="7"/>
  <c r="CA2600" i="7" s="1"/>
  <c r="CF2600" i="7" s="1"/>
  <c r="CJ2600" i="7" s="1"/>
  <c r="BY2600" i="7"/>
  <c r="BZ2232" i="7"/>
  <c r="CA2232" i="7" s="1"/>
  <c r="CF2232" i="7" s="1"/>
  <c r="CJ2232" i="7" s="1"/>
  <c r="BY2232" i="7"/>
  <c r="CG2232" i="7" s="1"/>
  <c r="CK2232" i="7" s="1"/>
  <c r="BZ1764" i="7"/>
  <c r="CA1764" i="7" s="1"/>
  <c r="BY1764" i="7"/>
  <c r="BZ216" i="7"/>
  <c r="CA216" i="7" s="1"/>
  <c r="CF216" i="7" s="1"/>
  <c r="CJ216" i="7" s="1"/>
  <c r="BY216" i="7"/>
  <c r="CG216" i="7" s="1"/>
  <c r="CK216" i="7" s="1"/>
  <c r="BZ1996" i="7"/>
  <c r="CA1996" i="7" s="1"/>
  <c r="BY1996" i="7"/>
  <c r="BZ2127" i="7"/>
  <c r="CA2127" i="7" s="1"/>
  <c r="BY2127" i="7"/>
  <c r="CG2127" i="7" s="1"/>
  <c r="CK2127" i="7" s="1"/>
  <c r="CZ3736" i="7"/>
  <c r="CY3736" i="7"/>
  <c r="DB3736" i="7" s="1"/>
  <c r="CS5279" i="7"/>
  <c r="CT3736" i="7"/>
  <c r="CV3736" i="7" s="1"/>
  <c r="BZ2260" i="7"/>
  <c r="CA2260" i="7" s="1"/>
  <c r="CF2260" i="7" s="1"/>
  <c r="CJ2260" i="7" s="1"/>
  <c r="BY2260" i="7"/>
  <c r="CG2260" i="7" s="1"/>
  <c r="CK2260" i="7" s="1"/>
  <c r="BZ2304" i="7"/>
  <c r="CA2304" i="7" s="1"/>
  <c r="CF2304" i="7" s="1"/>
  <c r="CJ2304" i="7" s="1"/>
  <c r="BY2304" i="7"/>
  <c r="CG2304" i="7" s="1"/>
  <c r="CK2304" i="7" s="1"/>
  <c r="BY2520" i="7"/>
  <c r="CG2520" i="7" s="1"/>
  <c r="CK2520" i="7" s="1"/>
  <c r="BZ2520" i="7"/>
  <c r="CA2520" i="7" s="1"/>
  <c r="CF2520" i="7" s="1"/>
  <c r="CJ2520" i="7" s="1"/>
  <c r="CS4878" i="7"/>
  <c r="CT3335" i="7"/>
  <c r="CV3335" i="7" s="1"/>
  <c r="CZ3335" i="7"/>
  <c r="CY3335" i="7"/>
  <c r="DB3335" i="7" s="1"/>
  <c r="BZ2024" i="7"/>
  <c r="CA2024" i="7" s="1"/>
  <c r="CF2024" i="7" s="1"/>
  <c r="CJ2024" i="7" s="1"/>
  <c r="BY2024" i="7"/>
  <c r="CG2024" i="7" s="1"/>
  <c r="CK2024" i="7" s="1"/>
  <c r="CS3804" i="7"/>
  <c r="CZ2261" i="7"/>
  <c r="CY2261" i="7"/>
  <c r="DB2261" i="7" s="1"/>
  <c r="CT2261" i="7"/>
  <c r="CV2261" i="7" s="1"/>
  <c r="DD863" i="7"/>
  <c r="DE863" i="7" s="1"/>
  <c r="DD1657" i="7"/>
  <c r="DE1657" i="7" s="1"/>
  <c r="DF1657" i="7" s="1"/>
  <c r="E114" i="7" s="1"/>
  <c r="CS3364" i="7"/>
  <c r="CZ1821" i="7"/>
  <c r="CY1821" i="7"/>
  <c r="DB1821" i="7" s="1"/>
  <c r="CT1821" i="7"/>
  <c r="CV1821" i="7" s="1"/>
  <c r="BZ692" i="7"/>
  <c r="CA692" i="7" s="1"/>
  <c r="CF692" i="7" s="1"/>
  <c r="CJ692" i="7" s="1"/>
  <c r="BY692" i="7"/>
  <c r="CG692" i="7" s="1"/>
  <c r="CK692" i="7" s="1"/>
  <c r="CS5160" i="7"/>
  <c r="CT3617" i="7"/>
  <c r="CV3617" i="7" s="1"/>
  <c r="CZ3617" i="7"/>
  <c r="CY3617" i="7"/>
  <c r="DB3617" i="7" s="1"/>
  <c r="CS4696" i="7"/>
  <c r="CT3153" i="7"/>
  <c r="CV3153" i="7" s="1"/>
  <c r="CZ3153" i="7"/>
  <c r="CY3153" i="7"/>
  <c r="DB3153" i="7" s="1"/>
  <c r="BN3661" i="7"/>
  <c r="BX2118" i="7"/>
  <c r="BO2118" i="7"/>
  <c r="BV2118" i="7"/>
  <c r="BW2118" i="7" s="1"/>
  <c r="BU2118" i="7"/>
  <c r="BR2118" i="7"/>
  <c r="BS2118" i="7" s="1"/>
  <c r="BT2118" i="7" s="1"/>
  <c r="BR3496" i="7"/>
  <c r="BS3496" i="7" s="1"/>
  <c r="BT3496" i="7" s="1"/>
  <c r="BN5039" i="7"/>
  <c r="BX3496" i="7"/>
  <c r="BO3496" i="7"/>
  <c r="BU3496" i="7"/>
  <c r="BV3496" i="7"/>
  <c r="BW3496" i="7" s="1"/>
  <c r="BY238" i="7"/>
  <c r="CG238" i="7" s="1"/>
  <c r="CK238" i="7" s="1"/>
  <c r="BZ238" i="7"/>
  <c r="CA238" i="7" s="1"/>
  <c r="CF238" i="7" s="1"/>
  <c r="CJ238" i="7" s="1"/>
  <c r="CS3550" i="7"/>
  <c r="CT2007" i="7"/>
  <c r="CV2007" i="7" s="1"/>
  <c r="CZ2007" i="7"/>
  <c r="CY2007" i="7"/>
  <c r="DB2007" i="7" s="1"/>
  <c r="DD528" i="7"/>
  <c r="DE528" i="7" s="1"/>
  <c r="BN5184" i="7"/>
  <c r="BO3641" i="7"/>
  <c r="BV3641" i="7"/>
  <c r="BW3641" i="7" s="1"/>
  <c r="BU3641" i="7"/>
  <c r="BR3641" i="7"/>
  <c r="BS3641" i="7" s="1"/>
  <c r="BT3641" i="7" s="1"/>
  <c r="BX3641" i="7"/>
  <c r="CT2212" i="7"/>
  <c r="CV2212" i="7" s="1"/>
  <c r="CZ2212" i="7"/>
  <c r="CY2212" i="7"/>
  <c r="DB2212" i="7" s="1"/>
  <c r="CS3755" i="7"/>
  <c r="DD1002" i="7"/>
  <c r="DE1002" i="7" s="1"/>
  <c r="CS5307" i="7"/>
  <c r="CT3764" i="7"/>
  <c r="CV3764" i="7" s="1"/>
  <c r="CZ3764" i="7"/>
  <c r="CY3764" i="7"/>
  <c r="DB3764" i="7" s="1"/>
  <c r="CS5382" i="7"/>
  <c r="CT3839" i="7"/>
  <c r="CV3839" i="7" s="1"/>
  <c r="CZ3839" i="7"/>
  <c r="CY3839" i="7"/>
  <c r="DB3839" i="7" s="1"/>
  <c r="BN5400" i="7"/>
  <c r="BO3857" i="7"/>
  <c r="BV3857" i="7"/>
  <c r="BW3857" i="7" s="1"/>
  <c r="BU3857" i="7"/>
  <c r="BR3857" i="7"/>
  <c r="BS3857" i="7" s="1"/>
  <c r="BT3857" i="7" s="1"/>
  <c r="BX3857" i="7"/>
  <c r="BZ2568" i="7"/>
  <c r="CA2568" i="7" s="1"/>
  <c r="CF2568" i="7" s="1"/>
  <c r="CJ2568" i="7" s="1"/>
  <c r="BY2568" i="7"/>
  <c r="CG2568" i="7" s="1"/>
  <c r="CK2568" i="7" s="1"/>
  <c r="CS4288" i="7"/>
  <c r="CZ2745" i="7"/>
  <c r="CY2745" i="7"/>
  <c r="DB2745" i="7" s="1"/>
  <c r="CT2745" i="7"/>
  <c r="CV2745" i="7" s="1"/>
  <c r="BN3765" i="7"/>
  <c r="BX2222" i="7"/>
  <c r="BO2222" i="7"/>
  <c r="BV2222" i="7"/>
  <c r="BW2222" i="7" s="1"/>
  <c r="BU2222" i="7"/>
  <c r="BR2222" i="7"/>
  <c r="BS2222" i="7" s="1"/>
  <c r="BT2222" i="7" s="1"/>
  <c r="DD2484" i="7"/>
  <c r="DE2484" i="7" s="1"/>
  <c r="BY3149" i="7"/>
  <c r="BZ3149" i="7"/>
  <c r="CA3149" i="7" s="1"/>
  <c r="BU3519" i="7"/>
  <c r="BN5062" i="7"/>
  <c r="BR3519" i="7"/>
  <c r="BS3519" i="7" s="1"/>
  <c r="BT3519" i="7" s="1"/>
  <c r="BX3519" i="7"/>
  <c r="BO3519" i="7"/>
  <c r="BV3519" i="7"/>
  <c r="BW3519" i="7" s="1"/>
  <c r="BY512" i="7"/>
  <c r="CG512" i="7" s="1"/>
  <c r="CK512" i="7" s="1"/>
  <c r="BZ512" i="7"/>
  <c r="CA512" i="7" s="1"/>
  <c r="CF512" i="7" s="1"/>
  <c r="CJ512" i="7" s="1"/>
  <c r="BN5161" i="7"/>
  <c r="BR3618" i="7"/>
  <c r="BS3618" i="7" s="1"/>
  <c r="BT3618" i="7" s="1"/>
  <c r="BO3618" i="7"/>
  <c r="BU3618" i="7"/>
  <c r="BV3618" i="7"/>
  <c r="BW3618" i="7" s="1"/>
  <c r="BX3618" i="7"/>
  <c r="CS5410" i="7"/>
  <c r="CY3867" i="7"/>
  <c r="DB3867" i="7" s="1"/>
  <c r="CT3867" i="7"/>
  <c r="CV3867" i="7" s="1"/>
  <c r="CZ3867" i="7"/>
  <c r="BZ907" i="7"/>
  <c r="CA907" i="7" s="1"/>
  <c r="CF907" i="7" s="1"/>
  <c r="CJ907" i="7" s="1"/>
  <c r="BY907" i="7"/>
  <c r="CG907" i="7" s="1"/>
  <c r="CK907" i="7" s="1"/>
  <c r="CY3500" i="7"/>
  <c r="DB3500" i="7" s="1"/>
  <c r="BN5096" i="7"/>
  <c r="BO3553" i="7"/>
  <c r="BV3553" i="7"/>
  <c r="BW3553" i="7" s="1"/>
  <c r="BU3553" i="7"/>
  <c r="BR3553" i="7"/>
  <c r="BS3553" i="7" s="1"/>
  <c r="BT3553" i="7" s="1"/>
  <c r="BX3553" i="7"/>
  <c r="BN3654" i="7"/>
  <c r="BU2111" i="7"/>
  <c r="BR2111" i="7"/>
  <c r="BS2111" i="7" s="1"/>
  <c r="BT2111" i="7" s="1"/>
  <c r="BV2111" i="7"/>
  <c r="BW2111" i="7" s="1"/>
  <c r="BO2111" i="7"/>
  <c r="BX2111" i="7"/>
  <c r="BN3808" i="7"/>
  <c r="BO2265" i="7"/>
  <c r="BV2265" i="7"/>
  <c r="BW2265" i="7" s="1"/>
  <c r="BU2265" i="7"/>
  <c r="BX2265" i="7"/>
  <c r="BR2265" i="7"/>
  <c r="BS2265" i="7" s="1"/>
  <c r="BT2265" i="7" s="1"/>
  <c r="BZ2343" i="7"/>
  <c r="CA2343" i="7" s="1"/>
  <c r="CF2343" i="7" s="1"/>
  <c r="CJ2343" i="7" s="1"/>
  <c r="BY2343" i="7"/>
  <c r="CG2343" i="7" s="1"/>
  <c r="CK2343" i="7" s="1"/>
  <c r="BZ2352" i="7"/>
  <c r="CA2352" i="7" s="1"/>
  <c r="CF2352" i="7" s="1"/>
  <c r="CJ2352" i="7" s="1"/>
  <c r="BY2352" i="7"/>
  <c r="CG2352" i="7" s="1"/>
  <c r="CK2352" i="7" s="1"/>
  <c r="BN4033" i="7"/>
  <c r="BR2490" i="7"/>
  <c r="BS2490" i="7" s="1"/>
  <c r="BT2490" i="7" s="1"/>
  <c r="BX2490" i="7"/>
  <c r="BO2490" i="7"/>
  <c r="BU2490" i="7"/>
  <c r="BV2490" i="7"/>
  <c r="BW2490" i="7" s="1"/>
  <c r="BN5661" i="7"/>
  <c r="BX4118" i="7"/>
  <c r="BO4118" i="7"/>
  <c r="BV4118" i="7"/>
  <c r="BW4118" i="7" s="1"/>
  <c r="BU4118" i="7"/>
  <c r="BR4118" i="7"/>
  <c r="BS4118" i="7" s="1"/>
  <c r="BT4118" i="7" s="1"/>
  <c r="BX3144" i="7"/>
  <c r="BO3144" i="7"/>
  <c r="BU3144" i="7"/>
  <c r="BV3144" i="7"/>
  <c r="BW3144" i="7" s="1"/>
  <c r="BR3144" i="7"/>
  <c r="BS3144" i="7" s="1"/>
  <c r="BT3144" i="7" s="1"/>
  <c r="BN4687" i="7"/>
  <c r="DD1642" i="7"/>
  <c r="DE1642" i="7" s="1"/>
  <c r="DF1642" i="7" s="1"/>
  <c r="E99" i="7" s="1"/>
  <c r="CT2465" i="7"/>
  <c r="CV2465" i="7" s="1"/>
  <c r="CS4008" i="7"/>
  <c r="CZ2465" i="7"/>
  <c r="CY2465" i="7"/>
  <c r="DB2465" i="7" s="1"/>
  <c r="CS4867" i="7"/>
  <c r="CT3324" i="7"/>
  <c r="CV3324" i="7" s="1"/>
  <c r="CY3324" i="7"/>
  <c r="DB3324" i="7" s="1"/>
  <c r="CZ3324" i="7"/>
  <c r="BZ2676" i="7"/>
  <c r="CA2676" i="7" s="1"/>
  <c r="CF2676" i="7" s="1"/>
  <c r="CJ2676" i="7" s="1"/>
  <c r="BY2676" i="7"/>
  <c r="CG2676" i="7" s="1"/>
  <c r="CK2676" i="7" s="1"/>
  <c r="CT3169" i="7"/>
  <c r="CV3169" i="7" s="1"/>
  <c r="CS4712" i="7"/>
  <c r="CZ3169" i="7"/>
  <c r="CY3169" i="7"/>
  <c r="DB3169" i="7" s="1"/>
  <c r="DD1695" i="7"/>
  <c r="DE1695" i="7" s="1"/>
  <c r="DF1695" i="7" s="1"/>
  <c r="E152" i="7" s="1"/>
  <c r="DD451" i="7"/>
  <c r="DE451" i="7" s="1"/>
  <c r="DF451" i="7" s="1"/>
  <c r="D451" i="7" s="1"/>
  <c r="CS4749" i="7"/>
  <c r="CT3206" i="7"/>
  <c r="CV3206" i="7" s="1"/>
  <c r="DD270" i="7"/>
  <c r="DE270" i="7" s="1"/>
  <c r="DF270" i="7" s="1"/>
  <c r="D270" i="7" s="1"/>
  <c r="BN3454" i="7"/>
  <c r="BU1911" i="7"/>
  <c r="BR1911" i="7"/>
  <c r="BS1911" i="7" s="1"/>
  <c r="BT1911" i="7" s="1"/>
  <c r="BV1911" i="7"/>
  <c r="BW1911" i="7" s="1"/>
  <c r="BO1911" i="7"/>
  <c r="BX1911" i="7"/>
  <c r="CS6260" i="7"/>
  <c r="CT4717" i="7"/>
  <c r="CV4717" i="7" s="1"/>
  <c r="CZ4717" i="7"/>
  <c r="CY4717" i="7"/>
  <c r="DB4717" i="7" s="1"/>
  <c r="BN3316" i="7"/>
  <c r="BR1773" i="7"/>
  <c r="BS1773" i="7" s="1"/>
  <c r="BT1773" i="7" s="1"/>
  <c r="BX1773" i="7"/>
  <c r="BO1773" i="7"/>
  <c r="BV1773" i="7"/>
  <c r="BW1773" i="7" s="1"/>
  <c r="BU1773" i="7"/>
  <c r="CS3605" i="7"/>
  <c r="CT2062" i="7"/>
  <c r="CV2062" i="7" s="1"/>
  <c r="CY2062" i="7"/>
  <c r="DB2062" i="7" s="1"/>
  <c r="CZ2062" i="7"/>
  <c r="CT4218" i="7"/>
  <c r="CV4218" i="7" s="1"/>
  <c r="CZ4218" i="7"/>
  <c r="CY4218" i="7"/>
  <c r="DB4218" i="7" s="1"/>
  <c r="CS5761" i="7"/>
  <c r="DD738" i="7"/>
  <c r="DE738" i="7" s="1"/>
  <c r="CY3517" i="7"/>
  <c r="DB3517" i="7" s="1"/>
  <c r="CS5060" i="7"/>
  <c r="CT3517" i="7"/>
  <c r="CV3517" i="7" s="1"/>
  <c r="BZ1810" i="7"/>
  <c r="CA1810" i="7" s="1"/>
  <c r="CF1810" i="7" s="1"/>
  <c r="CJ1810" i="7" s="1"/>
  <c r="BY1810" i="7"/>
  <c r="CG1810" i="7" s="1"/>
  <c r="CK1810" i="7" s="1"/>
  <c r="BR3453" i="7"/>
  <c r="BS3453" i="7" s="1"/>
  <c r="BT3453" i="7" s="1"/>
  <c r="BN4996" i="7"/>
  <c r="BX3453" i="7"/>
  <c r="BV3453" i="7"/>
  <c r="BW3453" i="7" s="1"/>
  <c r="BO3453" i="7"/>
  <c r="BU3453" i="7"/>
  <c r="BN5104" i="7"/>
  <c r="BO3561" i="7"/>
  <c r="BV3561" i="7"/>
  <c r="BW3561" i="7" s="1"/>
  <c r="BU3561" i="7"/>
  <c r="BR3561" i="7"/>
  <c r="BS3561" i="7" s="1"/>
  <c r="BT3561" i="7" s="1"/>
  <c r="BX3561" i="7"/>
  <c r="CS3765" i="7"/>
  <c r="CT2222" i="7"/>
  <c r="CV2222" i="7" s="1"/>
  <c r="CY2222" i="7"/>
  <c r="DB2222" i="7" s="1"/>
  <c r="CZ2222" i="7"/>
  <c r="BN4113" i="7"/>
  <c r="BR2570" i="7"/>
  <c r="BS2570" i="7" s="1"/>
  <c r="BT2570" i="7" s="1"/>
  <c r="BX2570" i="7"/>
  <c r="BO2570" i="7"/>
  <c r="BV2570" i="7"/>
  <c r="BW2570" i="7" s="1"/>
  <c r="BU2570" i="7"/>
  <c r="BR3466" i="7"/>
  <c r="BS3466" i="7" s="1"/>
  <c r="BT3466" i="7" s="1"/>
  <c r="BO3466" i="7"/>
  <c r="BN5009" i="7"/>
  <c r="BU3466" i="7"/>
  <c r="BX3466" i="7"/>
  <c r="BV3466" i="7"/>
  <c r="BW3466" i="7" s="1"/>
  <c r="BY448" i="7"/>
  <c r="CG448" i="7" s="1"/>
  <c r="CK448" i="7" s="1"/>
  <c r="BZ448" i="7"/>
  <c r="CA448" i="7" s="1"/>
  <c r="CF448" i="7" s="1"/>
  <c r="CJ448" i="7" s="1"/>
  <c r="CS5272" i="7"/>
  <c r="CT3729" i="7"/>
  <c r="CV3729" i="7" s="1"/>
  <c r="CZ3729" i="7"/>
  <c r="CY3729" i="7"/>
  <c r="DB3729" i="7" s="1"/>
  <c r="BU2609" i="7"/>
  <c r="BN4152" i="7"/>
  <c r="BR2609" i="7"/>
  <c r="BS2609" i="7" s="1"/>
  <c r="BT2609" i="7" s="1"/>
  <c r="BO2609" i="7"/>
  <c r="BV2609" i="7"/>
  <c r="BW2609" i="7" s="1"/>
  <c r="BX2609" i="7"/>
  <c r="BY2703" i="7"/>
  <c r="CG2703" i="7" s="1"/>
  <c r="CK2703" i="7" s="1"/>
  <c r="BZ2703" i="7"/>
  <c r="CA2703" i="7" s="1"/>
  <c r="CF2703" i="7" s="1"/>
  <c r="CJ2703" i="7" s="1"/>
  <c r="BN3414" i="7"/>
  <c r="BU1871" i="7"/>
  <c r="BR1871" i="7"/>
  <c r="BS1871" i="7" s="1"/>
  <c r="BT1871" i="7" s="1"/>
  <c r="BV1871" i="7"/>
  <c r="BW1871" i="7" s="1"/>
  <c r="BX1871" i="7"/>
  <c r="BO1871" i="7"/>
  <c r="BY1795" i="7"/>
  <c r="CG1795" i="7" s="1"/>
  <c r="CK1795" i="7" s="1"/>
  <c r="BZ1795" i="7"/>
  <c r="CA1795" i="7" s="1"/>
  <c r="CF1795" i="7" s="1"/>
  <c r="CJ1795" i="7" s="1"/>
  <c r="BZ1832" i="7"/>
  <c r="CA1832" i="7" s="1"/>
  <c r="CF1832" i="7" s="1"/>
  <c r="CJ1832" i="7" s="1"/>
  <c r="BY1832" i="7"/>
  <c r="CG1832" i="7" s="1"/>
  <c r="CK1832" i="7" s="1"/>
  <c r="DD2032" i="7"/>
  <c r="DE2032" i="7" s="1"/>
  <c r="DF2032" i="7" s="1"/>
  <c r="E489" i="7" s="1"/>
  <c r="BN5377" i="7"/>
  <c r="BR3834" i="7"/>
  <c r="BS3834" i="7" s="1"/>
  <c r="BT3834" i="7" s="1"/>
  <c r="BX3834" i="7"/>
  <c r="BO3834" i="7"/>
  <c r="BU3834" i="7"/>
  <c r="BV3834" i="7"/>
  <c r="BW3834" i="7" s="1"/>
  <c r="BU2305" i="7"/>
  <c r="BN3848" i="7"/>
  <c r="BV2305" i="7"/>
  <c r="BW2305" i="7" s="1"/>
  <c r="BR2305" i="7"/>
  <c r="BS2305" i="7" s="1"/>
  <c r="BT2305" i="7" s="1"/>
  <c r="BX2305" i="7"/>
  <c r="BO2305" i="7"/>
  <c r="CZ2490" i="7"/>
  <c r="CS4033" i="7"/>
  <c r="CY2490" i="7"/>
  <c r="DB2490" i="7" s="1"/>
  <c r="CT2490" i="7"/>
  <c r="CV2490" i="7" s="1"/>
  <c r="DD264" i="7"/>
  <c r="DE264" i="7" s="1"/>
  <c r="DF264" i="7" s="1"/>
  <c r="D264" i="7" s="1"/>
  <c r="BR3461" i="7"/>
  <c r="BS3461" i="7" s="1"/>
  <c r="BT3461" i="7" s="1"/>
  <c r="BX3461" i="7"/>
  <c r="BN5004" i="7"/>
  <c r="BV3461" i="7"/>
  <c r="BW3461" i="7" s="1"/>
  <c r="BO3461" i="7"/>
  <c r="BU3461" i="7"/>
  <c r="CT1898" i="7"/>
  <c r="CV1898" i="7" s="1"/>
  <c r="CZ1898" i="7"/>
  <c r="CY1898" i="7"/>
  <c r="DB1898" i="7" s="1"/>
  <c r="CS3441" i="7"/>
  <c r="CS5363" i="7"/>
  <c r="CT3820" i="7"/>
  <c r="CV3820" i="7" s="1"/>
  <c r="CZ3820" i="7"/>
  <c r="CY3820" i="7"/>
  <c r="DB3820" i="7" s="1"/>
  <c r="DD504" i="7"/>
  <c r="DE504" i="7" s="1"/>
  <c r="DF504" i="7" s="1"/>
  <c r="D504" i="7" s="1"/>
  <c r="BU2457" i="7"/>
  <c r="BN4000" i="7"/>
  <c r="BR2457" i="7"/>
  <c r="BS2457" i="7" s="1"/>
  <c r="BT2457" i="7" s="1"/>
  <c r="BV2457" i="7"/>
  <c r="BW2457" i="7" s="1"/>
  <c r="BO2457" i="7"/>
  <c r="BX2457" i="7"/>
  <c r="CS5682" i="7"/>
  <c r="CY4139" i="7"/>
  <c r="DB4139" i="7" s="1"/>
  <c r="CT4139" i="7"/>
  <c r="CV4139" i="7" s="1"/>
  <c r="CZ4139" i="7"/>
  <c r="BN4928" i="7"/>
  <c r="BO3385" i="7"/>
  <c r="BV3385" i="7"/>
  <c r="BW3385" i="7" s="1"/>
  <c r="BU3385" i="7"/>
  <c r="BR3385" i="7"/>
  <c r="BS3385" i="7" s="1"/>
  <c r="BT3385" i="7" s="1"/>
  <c r="BX3385" i="7"/>
  <c r="CS5403" i="7"/>
  <c r="CT3860" i="7"/>
  <c r="CV3860" i="7" s="1"/>
  <c r="CZ3860" i="7"/>
  <c r="CY3860" i="7"/>
  <c r="DB3860" i="7" s="1"/>
  <c r="CT2353" i="7"/>
  <c r="CV2353" i="7" s="1"/>
  <c r="CS3896" i="7"/>
  <c r="CZ2353" i="7"/>
  <c r="CY2353" i="7"/>
  <c r="DB2353" i="7" s="1"/>
  <c r="BV3916" i="7"/>
  <c r="BW3916" i="7" s="1"/>
  <c r="BU3916" i="7"/>
  <c r="BR3916" i="7"/>
  <c r="BS3916" i="7" s="1"/>
  <c r="BT3916" i="7" s="1"/>
  <c r="BX3916" i="7"/>
  <c r="BO3916" i="7"/>
  <c r="BN5459" i="7"/>
  <c r="CN924" i="7"/>
  <c r="CN1028" i="7"/>
  <c r="DD1059" i="7"/>
  <c r="DE1059" i="7" s="1"/>
  <c r="BN5782" i="7"/>
  <c r="BU4239" i="7"/>
  <c r="BR4239" i="7"/>
  <c r="BS4239" i="7" s="1"/>
  <c r="BT4239" i="7" s="1"/>
  <c r="BX4239" i="7"/>
  <c r="BV4239" i="7"/>
  <c r="BW4239" i="7" s="1"/>
  <c r="BO4239" i="7"/>
  <c r="DD1203" i="7"/>
  <c r="DE1203" i="7" s="1"/>
  <c r="BZ3664" i="7"/>
  <c r="CA3664" i="7" s="1"/>
  <c r="CF3664" i="7" s="1"/>
  <c r="CJ3664" i="7" s="1"/>
  <c r="BY3664" i="7"/>
  <c r="CG3664" i="7" s="1"/>
  <c r="CK3664" i="7" s="1"/>
  <c r="BZ2152" i="7"/>
  <c r="CA2152" i="7" s="1"/>
  <c r="CF2152" i="7" s="1"/>
  <c r="CJ2152" i="7" s="1"/>
  <c r="BY2152" i="7"/>
  <c r="CG2152" i="7" s="1"/>
  <c r="CK2152" i="7" s="1"/>
  <c r="BY2584" i="7"/>
  <c r="CG2584" i="7" s="1"/>
  <c r="CK2584" i="7" s="1"/>
  <c r="BZ2584" i="7"/>
  <c r="CA2584" i="7" s="1"/>
  <c r="CF2584" i="7" s="1"/>
  <c r="CJ2584" i="7" s="1"/>
  <c r="BZ1122" i="7"/>
  <c r="CA1122" i="7" s="1"/>
  <c r="BY1122" i="7"/>
  <c r="CG1122" i="7" s="1"/>
  <c r="CK1122" i="7" s="1"/>
  <c r="BY2198" i="7"/>
  <c r="CG2198" i="7" s="1"/>
  <c r="CK2198" i="7" s="1"/>
  <c r="BZ2198" i="7"/>
  <c r="CA2198" i="7" s="1"/>
  <c r="CF2198" i="7" s="1"/>
  <c r="CJ2198" i="7" s="1"/>
  <c r="CS4072" i="7"/>
  <c r="CT2529" i="7"/>
  <c r="CV2529" i="7" s="1"/>
  <c r="CZ2529" i="7"/>
  <c r="CY2529" i="7"/>
  <c r="DB2529" i="7" s="1"/>
  <c r="BR4149" i="7"/>
  <c r="BS4149" i="7" s="1"/>
  <c r="BT4149" i="7" s="1"/>
  <c r="BN5692" i="7"/>
  <c r="BX4149" i="7"/>
  <c r="BO4149" i="7"/>
  <c r="BV4149" i="7"/>
  <c r="BW4149" i="7" s="1"/>
  <c r="BU4149" i="7"/>
  <c r="CG2664" i="7"/>
  <c r="CK2664" i="7" s="1"/>
  <c r="DD663" i="7"/>
  <c r="DE663" i="7" s="1"/>
  <c r="CS6964" i="7"/>
  <c r="CT5421" i="7"/>
  <c r="CV5421" i="7" s="1"/>
  <c r="CZ5421" i="7"/>
  <c r="CY5421" i="7"/>
  <c r="DB5421" i="7" s="1"/>
  <c r="BY2511" i="7"/>
  <c r="CG2511" i="7" s="1"/>
  <c r="CK2511" i="7" s="1"/>
  <c r="BZ2511" i="7"/>
  <c r="CA2511" i="7" s="1"/>
  <c r="CF2511" i="7" s="1"/>
  <c r="CJ2511" i="7" s="1"/>
  <c r="CG1034" i="7"/>
  <c r="CK1034" i="7" s="1"/>
  <c r="CF1034" i="7"/>
  <c r="CJ1034" i="7" s="1"/>
  <c r="CS4304" i="7"/>
  <c r="CZ2761" i="7"/>
  <c r="CY2761" i="7"/>
  <c r="DB2761" i="7" s="1"/>
  <c r="CT2761" i="7"/>
  <c r="CV2761" i="7" s="1"/>
  <c r="CS6972" i="7"/>
  <c r="CT5429" i="7"/>
  <c r="CV5429" i="7" s="1"/>
  <c r="CZ5429" i="7"/>
  <c r="CY5429" i="7"/>
  <c r="DB5429" i="7" s="1"/>
  <c r="BN4185" i="7"/>
  <c r="BR2642" i="7"/>
  <c r="BS2642" i="7" s="1"/>
  <c r="BT2642" i="7" s="1"/>
  <c r="BX2642" i="7"/>
  <c r="BO2642" i="7"/>
  <c r="BV2642" i="7"/>
  <c r="BW2642" i="7" s="1"/>
  <c r="BU2642" i="7"/>
  <c r="DD919" i="7"/>
  <c r="DE919" i="7" s="1"/>
  <c r="DD1047" i="7"/>
  <c r="DE1047" i="7" s="1"/>
  <c r="CS3962" i="7"/>
  <c r="CY2419" i="7"/>
  <c r="DB2419" i="7" s="1"/>
  <c r="CZ2419" i="7"/>
  <c r="CT2419" i="7"/>
  <c r="CV2419" i="7" s="1"/>
  <c r="DD2744" i="7"/>
  <c r="DE2744" i="7" s="1"/>
  <c r="BO3408" i="7"/>
  <c r="BU3408" i="7"/>
  <c r="DD507" i="7"/>
  <c r="DE507" i="7" s="1"/>
  <c r="DF507" i="7" s="1"/>
  <c r="D507" i="7" s="1"/>
  <c r="DD2380" i="7"/>
  <c r="DE2380" i="7" s="1"/>
  <c r="DD2557" i="7"/>
  <c r="DE2557" i="7" s="1"/>
  <c r="CZ2498" i="7"/>
  <c r="CS4041" i="7"/>
  <c r="CY2498" i="7"/>
  <c r="DB2498" i="7" s="1"/>
  <c r="CT2498" i="7"/>
  <c r="CV2498" i="7" s="1"/>
  <c r="DD2139" i="7"/>
  <c r="DE2139" i="7" s="1"/>
  <c r="BN5745" i="7"/>
  <c r="BR4202" i="7"/>
  <c r="BS4202" i="7" s="1"/>
  <c r="BT4202" i="7" s="1"/>
  <c r="BX4202" i="7"/>
  <c r="BO4202" i="7"/>
  <c r="BV4202" i="7"/>
  <c r="BW4202" i="7" s="1"/>
  <c r="BU4202" i="7"/>
  <c r="BR3434" i="7"/>
  <c r="BS3434" i="7" s="1"/>
  <c r="BT3434" i="7" s="1"/>
  <c r="BO3434" i="7"/>
  <c r="BX3434" i="7"/>
  <c r="BV3434" i="7"/>
  <c r="BW3434" i="7" s="1"/>
  <c r="BU3434" i="7"/>
  <c r="BN4977" i="7"/>
  <c r="BY759" i="7"/>
  <c r="CG759" i="7" s="1"/>
  <c r="CK759" i="7" s="1"/>
  <c r="BZ759" i="7"/>
  <c r="CA759" i="7" s="1"/>
  <c r="CF759" i="7" s="1"/>
  <c r="CJ759" i="7" s="1"/>
  <c r="DD1194" i="7"/>
  <c r="DE1194" i="7" s="1"/>
  <c r="BN4952" i="7"/>
  <c r="BO3409" i="7"/>
  <c r="BV3409" i="7"/>
  <c r="BW3409" i="7" s="1"/>
  <c r="BU3409" i="7"/>
  <c r="BR3409" i="7"/>
  <c r="BS3409" i="7" s="1"/>
  <c r="BT3409" i="7" s="1"/>
  <c r="BX3409" i="7"/>
  <c r="BN4281" i="7"/>
  <c r="BR2738" i="7"/>
  <c r="BS2738" i="7" s="1"/>
  <c r="BT2738" i="7" s="1"/>
  <c r="BX2738" i="7"/>
  <c r="BO2738" i="7"/>
  <c r="BV2738" i="7"/>
  <c r="BW2738" i="7" s="1"/>
  <c r="BU2738" i="7"/>
  <c r="BN5564" i="7"/>
  <c r="BR4021" i="7"/>
  <c r="BS4021" i="7" s="1"/>
  <c r="BT4021" i="7" s="1"/>
  <c r="BX4021" i="7"/>
  <c r="BO4021" i="7"/>
  <c r="BV4021" i="7"/>
  <c r="BW4021" i="7" s="1"/>
  <c r="BU4021" i="7"/>
  <c r="CZ3693" i="7"/>
  <c r="CS5236" i="7"/>
  <c r="CY3693" i="7"/>
  <c r="DB3693" i="7" s="1"/>
  <c r="CT3693" i="7"/>
  <c r="CV3693" i="7" s="1"/>
  <c r="BN5450" i="7"/>
  <c r="BX3907" i="7"/>
  <c r="BO3907" i="7"/>
  <c r="BV3907" i="7"/>
  <c r="BW3907" i="7" s="1"/>
  <c r="BU3907" i="7"/>
  <c r="BR3907" i="7"/>
  <c r="BS3907" i="7" s="1"/>
  <c r="BT3907" i="7" s="1"/>
  <c r="CS5440" i="7"/>
  <c r="CT3897" i="7"/>
  <c r="CV3897" i="7" s="1"/>
  <c r="CZ3897" i="7"/>
  <c r="CY3897" i="7"/>
  <c r="DB3897" i="7" s="1"/>
  <c r="BZ2207" i="7"/>
  <c r="CA2207" i="7" s="1"/>
  <c r="CF2207" i="7" s="1"/>
  <c r="CJ2207" i="7" s="1"/>
  <c r="BY2207" i="7"/>
  <c r="CG2207" i="7" s="1"/>
  <c r="CK2207" i="7" s="1"/>
  <c r="BN5370" i="7"/>
  <c r="BX3827" i="7"/>
  <c r="BO3827" i="7"/>
  <c r="BV3827" i="7"/>
  <c r="BW3827" i="7" s="1"/>
  <c r="BU3827" i="7"/>
  <c r="BR3827" i="7"/>
  <c r="BS3827" i="7" s="1"/>
  <c r="BT3827" i="7" s="1"/>
  <c r="BU2529" i="7"/>
  <c r="BN4072" i="7"/>
  <c r="BO2529" i="7"/>
  <c r="BX2529" i="7"/>
  <c r="BV2529" i="7"/>
  <c r="BW2529" i="7" s="1"/>
  <c r="BR2529" i="7"/>
  <c r="BS2529" i="7" s="1"/>
  <c r="BT2529" i="7" s="1"/>
  <c r="DD2723" i="7"/>
  <c r="DE2723" i="7" s="1"/>
  <c r="DD3926" i="7"/>
  <c r="DE3926" i="7" s="1"/>
  <c r="DD2447" i="7"/>
  <c r="DE2447" i="7" s="1"/>
  <c r="CT2561" i="7"/>
  <c r="CV2561" i="7" s="1"/>
  <c r="CZ2561" i="7"/>
  <c r="CY2561" i="7"/>
  <c r="DB2561" i="7" s="1"/>
  <c r="CS4104" i="7"/>
  <c r="BU5761" i="7"/>
  <c r="BN7304" i="7"/>
  <c r="BV5761" i="7"/>
  <c r="BW5761" i="7" s="1"/>
  <c r="BR5761" i="7"/>
  <c r="BS5761" i="7" s="1"/>
  <c r="BT5761" i="7" s="1"/>
  <c r="BX5761" i="7"/>
  <c r="BO5761" i="7"/>
  <c r="BV2761" i="7"/>
  <c r="BW2761" i="7" s="1"/>
  <c r="BU2761" i="7"/>
  <c r="BN4304" i="7"/>
  <c r="BO2761" i="7"/>
  <c r="BX2761" i="7"/>
  <c r="BR2761" i="7"/>
  <c r="BS2761" i="7" s="1"/>
  <c r="BT2761" i="7" s="1"/>
  <c r="CS5409" i="7"/>
  <c r="CT3866" i="7"/>
  <c r="CV3866" i="7" s="1"/>
  <c r="CZ3866" i="7"/>
  <c r="CY3866" i="7"/>
  <c r="DB3866" i="7" s="1"/>
  <c r="CS5473" i="7"/>
  <c r="CT3930" i="7"/>
  <c r="CV3930" i="7" s="1"/>
  <c r="CZ3930" i="7"/>
  <c r="CY3930" i="7"/>
  <c r="DB3930" i="7" s="1"/>
  <c r="CS7069" i="7"/>
  <c r="CZ5526" i="7"/>
  <c r="CY5526" i="7"/>
  <c r="DB5526" i="7" s="1"/>
  <c r="CT5526" i="7"/>
  <c r="CV5526" i="7" s="1"/>
  <c r="CT2537" i="7"/>
  <c r="CV2537" i="7" s="1"/>
  <c r="CY2537" i="7"/>
  <c r="DB2537" i="7" s="1"/>
  <c r="CS4080" i="7"/>
  <c r="CZ2537" i="7"/>
  <c r="BN5746" i="7"/>
  <c r="BX4203" i="7"/>
  <c r="BO4203" i="7"/>
  <c r="BV4203" i="7"/>
  <c r="BW4203" i="7" s="1"/>
  <c r="BU4203" i="7"/>
  <c r="BR4203" i="7"/>
  <c r="BS4203" i="7" s="1"/>
  <c r="BT4203" i="7" s="1"/>
  <c r="DD2707" i="7"/>
  <c r="DE2707" i="7" s="1"/>
  <c r="DD948" i="7"/>
  <c r="DE948" i="7" s="1"/>
  <c r="BZ2755" i="7"/>
  <c r="CA2755" i="7" s="1"/>
  <c r="CF2755" i="7" s="1"/>
  <c r="CJ2755" i="7" s="1"/>
  <c r="BY2755" i="7"/>
  <c r="CG2755" i="7" s="1"/>
  <c r="CK2755" i="7" s="1"/>
  <c r="BY2099" i="7"/>
  <c r="CG2099" i="7" s="1"/>
  <c r="CK2099" i="7" s="1"/>
  <c r="BZ2099" i="7"/>
  <c r="CA2099" i="7" s="1"/>
  <c r="CS4021" i="7"/>
  <c r="CZ2478" i="7"/>
  <c r="CY2478" i="7"/>
  <c r="DB2478" i="7" s="1"/>
  <c r="CT2478" i="7"/>
  <c r="CV2478" i="7" s="1"/>
  <c r="CT1842" i="7"/>
  <c r="CV1842" i="7" s="1"/>
  <c r="CS3385" i="7"/>
  <c r="CZ1842" i="7"/>
  <c r="CY1842" i="7"/>
  <c r="DB1842" i="7" s="1"/>
  <c r="CS5200" i="7"/>
  <c r="CT3657" i="7"/>
  <c r="CV3657" i="7" s="1"/>
  <c r="CZ3657" i="7"/>
  <c r="CY3657" i="7"/>
  <c r="DB3657" i="7" s="1"/>
  <c r="BZ2734" i="7"/>
  <c r="CA2734" i="7" s="1"/>
  <c r="CF2734" i="7" s="1"/>
  <c r="CJ2734" i="7" s="1"/>
  <c r="BY2734" i="7"/>
  <c r="CG2734" i="7" s="1"/>
  <c r="CK2734" i="7" s="1"/>
  <c r="CY3651" i="7"/>
  <c r="DB3651" i="7" s="1"/>
  <c r="CS5194" i="7"/>
  <c r="CT3651" i="7"/>
  <c r="CV3651" i="7" s="1"/>
  <c r="CZ3651" i="7"/>
  <c r="CT2169" i="7"/>
  <c r="CV2169" i="7" s="1"/>
  <c r="CY2169" i="7"/>
  <c r="DB2169" i="7" s="1"/>
  <c r="CS3712" i="7"/>
  <c r="CZ2169" i="7"/>
  <c r="BN5398" i="7"/>
  <c r="BU3855" i="7"/>
  <c r="BR3855" i="7"/>
  <c r="BS3855" i="7" s="1"/>
  <c r="BT3855" i="7" s="1"/>
  <c r="BX3855" i="7"/>
  <c r="BV3855" i="7"/>
  <c r="BW3855" i="7" s="1"/>
  <c r="BO3855" i="7"/>
  <c r="CZ2610" i="7"/>
  <c r="CS4153" i="7"/>
  <c r="CT2610" i="7"/>
  <c r="CV2610" i="7" s="1"/>
  <c r="CY2610" i="7"/>
  <c r="DB2610" i="7" s="1"/>
  <c r="CS5470" i="7"/>
  <c r="CT3927" i="7"/>
  <c r="CV3927" i="7" s="1"/>
  <c r="CZ3927" i="7"/>
  <c r="CY3927" i="7"/>
  <c r="DB3927" i="7" s="1"/>
  <c r="CN780" i="7"/>
  <c r="BY2317" i="7"/>
  <c r="CG2317" i="7" s="1"/>
  <c r="CK2317" i="7" s="1"/>
  <c r="BZ2317" i="7"/>
  <c r="CA2317" i="7" s="1"/>
  <c r="CF2317" i="7" s="1"/>
  <c r="CJ2317" i="7" s="1"/>
  <c r="BN5511" i="7"/>
  <c r="BR3968" i="7"/>
  <c r="BS3968" i="7" s="1"/>
  <c r="BT3968" i="7" s="1"/>
  <c r="BX3968" i="7"/>
  <c r="BO3968" i="7"/>
  <c r="BV3968" i="7"/>
  <c r="BW3968" i="7" s="1"/>
  <c r="BU3968" i="7"/>
  <c r="BN4201" i="7"/>
  <c r="BR2658" i="7"/>
  <c r="BS2658" i="7" s="1"/>
  <c r="BT2658" i="7" s="1"/>
  <c r="BX2658" i="7"/>
  <c r="BV2658" i="7"/>
  <c r="BW2658" i="7" s="1"/>
  <c r="BU2658" i="7"/>
  <c r="BO2658" i="7"/>
  <c r="DD2272" i="7"/>
  <c r="DE2272" i="7" s="1"/>
  <c r="DD1071" i="7"/>
  <c r="DE1071" i="7" s="1"/>
  <c r="DD1103" i="7"/>
  <c r="DE1103" i="7" s="1"/>
  <c r="DD1135" i="7"/>
  <c r="DE1135" i="7" s="1"/>
  <c r="DD1167" i="7"/>
  <c r="DE1167" i="7" s="1"/>
  <c r="DD1199" i="7"/>
  <c r="DE1199" i="7" s="1"/>
  <c r="CS4042" i="7"/>
  <c r="CY2499" i="7"/>
  <c r="DB2499" i="7" s="1"/>
  <c r="CZ2499" i="7"/>
  <c r="CT2499" i="7"/>
  <c r="CV2499" i="7" s="1"/>
  <c r="BZ2572" i="7"/>
  <c r="CA2572" i="7" s="1"/>
  <c r="CF2572" i="7" s="1"/>
  <c r="CJ2572" i="7" s="1"/>
  <c r="BY2572" i="7"/>
  <c r="CG2572" i="7" s="1"/>
  <c r="CK2572" i="7" s="1"/>
  <c r="CS5806" i="7"/>
  <c r="CT4263" i="7"/>
  <c r="CV4263" i="7" s="1"/>
  <c r="CZ4263" i="7"/>
  <c r="CY4263" i="7"/>
  <c r="DB4263" i="7" s="1"/>
  <c r="DD4086" i="7"/>
  <c r="DE4086" i="7" s="1"/>
  <c r="BZ2036" i="7"/>
  <c r="CA2036" i="7" s="1"/>
  <c r="BY2036" i="7"/>
  <c r="BY4163" i="7"/>
  <c r="CG4163" i="7" s="1"/>
  <c r="CK4163" i="7" s="1"/>
  <c r="BZ4163" i="7"/>
  <c r="CA4163" i="7" s="1"/>
  <c r="CF4163" i="7" s="1"/>
  <c r="CJ4163" i="7" s="1"/>
  <c r="DD2170" i="7"/>
  <c r="DE2170" i="7" s="1"/>
  <c r="BZ2526" i="7"/>
  <c r="CA2526" i="7" s="1"/>
  <c r="CF2526" i="7" s="1"/>
  <c r="CJ2526" i="7" s="1"/>
  <c r="BY2526" i="7"/>
  <c r="CG2526" i="7" s="1"/>
  <c r="CK2526" i="7" s="1"/>
  <c r="DD1011" i="7"/>
  <c r="DE1011" i="7" s="1"/>
  <c r="BZ2443" i="7"/>
  <c r="CA2443" i="7" s="1"/>
  <c r="CF2443" i="7" s="1"/>
  <c r="CJ2443" i="7" s="1"/>
  <c r="BY2443" i="7"/>
  <c r="CG2443" i="7" s="1"/>
  <c r="CK2443" i="7" s="1"/>
  <c r="DD2176" i="7"/>
  <c r="DE2176" i="7" s="1"/>
  <c r="DD1075" i="7"/>
  <c r="DE1075" i="7" s="1"/>
  <c r="BU3607" i="7"/>
  <c r="BN5150" i="7"/>
  <c r="BR3607" i="7"/>
  <c r="BS3607" i="7" s="1"/>
  <c r="BT3607" i="7" s="1"/>
  <c r="BX3607" i="7"/>
  <c r="BO3607" i="7"/>
  <c r="BV3607" i="7"/>
  <c r="BW3607" i="7" s="1"/>
  <c r="CS3462" i="7"/>
  <c r="CT1919" i="7"/>
  <c r="CV1919" i="7" s="1"/>
  <c r="CZ1919" i="7"/>
  <c r="CY1919" i="7"/>
  <c r="DB1919" i="7" s="1"/>
  <c r="BY416" i="7"/>
  <c r="CG416" i="7" s="1"/>
  <c r="CK416" i="7" s="1"/>
  <c r="BZ416" i="7"/>
  <c r="CA416" i="7" s="1"/>
  <c r="CF416" i="7" s="1"/>
  <c r="CJ416" i="7" s="1"/>
  <c r="BN3542" i="7"/>
  <c r="BU1999" i="7"/>
  <c r="BR1999" i="7"/>
  <c r="BS1999" i="7" s="1"/>
  <c r="BT1999" i="7" s="1"/>
  <c r="BV1999" i="7"/>
  <c r="BW1999" i="7" s="1"/>
  <c r="BX1999" i="7"/>
  <c r="BO1999" i="7"/>
  <c r="BV2390" i="7"/>
  <c r="BW2390" i="7" s="1"/>
  <c r="BN3933" i="7"/>
  <c r="BX2390" i="7"/>
  <c r="BO2390" i="7"/>
  <c r="BU2390" i="7"/>
  <c r="BR2390" i="7"/>
  <c r="BS2390" i="7" s="1"/>
  <c r="BT2390" i="7" s="1"/>
  <c r="BZ1898" i="7"/>
  <c r="CA1898" i="7" s="1"/>
  <c r="CF1898" i="7" s="1"/>
  <c r="CJ1898" i="7" s="1"/>
  <c r="BY1898" i="7"/>
  <c r="CG1898" i="7" s="1"/>
  <c r="CK1898" i="7" s="1"/>
  <c r="DD1968" i="7"/>
  <c r="DE1968" i="7" s="1"/>
  <c r="DF1968" i="7" s="1"/>
  <c r="E425" i="7" s="1"/>
  <c r="DD3304" i="7"/>
  <c r="DE3304" i="7" s="1"/>
  <c r="DF3304" i="7" s="1"/>
  <c r="F218" i="7" s="1"/>
  <c r="BY2679" i="7"/>
  <c r="CG2679" i="7" s="1"/>
  <c r="CK2679" i="7" s="1"/>
  <c r="BZ2679" i="7"/>
  <c r="CA2679" i="7" s="1"/>
  <c r="CF2679" i="7" s="1"/>
  <c r="CJ2679" i="7" s="1"/>
  <c r="BN5288" i="7"/>
  <c r="BO3745" i="7"/>
  <c r="BV3745" i="7"/>
  <c r="BW3745" i="7" s="1"/>
  <c r="BU3745" i="7"/>
  <c r="BR3745" i="7"/>
  <c r="BS3745" i="7" s="1"/>
  <c r="BT3745" i="7" s="1"/>
  <c r="BX3745" i="7"/>
  <c r="DD2144" i="7"/>
  <c r="DE2144" i="7" s="1"/>
  <c r="BN3761" i="7"/>
  <c r="BR2218" i="7"/>
  <c r="BS2218" i="7" s="1"/>
  <c r="BT2218" i="7" s="1"/>
  <c r="BX2218" i="7"/>
  <c r="BU2218" i="7"/>
  <c r="BV2218" i="7"/>
  <c r="BW2218" i="7" s="1"/>
  <c r="BO2218" i="7"/>
  <c r="BY2341" i="7"/>
  <c r="CG2341" i="7" s="1"/>
  <c r="CK2341" i="7" s="1"/>
  <c r="BZ2341" i="7"/>
  <c r="CA2341" i="7" s="1"/>
  <c r="CF2341" i="7" s="1"/>
  <c r="CJ2341" i="7" s="1"/>
  <c r="CZ2522" i="7"/>
  <c r="CS4065" i="7"/>
  <c r="CY2522" i="7"/>
  <c r="DB2522" i="7" s="1"/>
  <c r="CT2522" i="7"/>
  <c r="CV2522" i="7" s="1"/>
  <c r="BN5348" i="7"/>
  <c r="BR3805" i="7"/>
  <c r="BS3805" i="7" s="1"/>
  <c r="BT3805" i="7" s="1"/>
  <c r="BX3805" i="7"/>
  <c r="BO3805" i="7"/>
  <c r="BV3805" i="7"/>
  <c r="BW3805" i="7" s="1"/>
  <c r="BU3805" i="7"/>
  <c r="BZ2678" i="7"/>
  <c r="CA2678" i="7" s="1"/>
  <c r="CF2678" i="7" s="1"/>
  <c r="CJ2678" i="7" s="1"/>
  <c r="BY2678" i="7"/>
  <c r="CG2678" i="7" s="1"/>
  <c r="CK2678" i="7" s="1"/>
  <c r="BR4114" i="7"/>
  <c r="BS4114" i="7" s="1"/>
  <c r="BT4114" i="7" s="1"/>
  <c r="BN5657" i="7"/>
  <c r="BX4114" i="7"/>
  <c r="BO4114" i="7"/>
  <c r="BU4114" i="7"/>
  <c r="BV4114" i="7"/>
  <c r="BW4114" i="7" s="1"/>
  <c r="CZ2658" i="7"/>
  <c r="CS4201" i="7"/>
  <c r="CY2658" i="7"/>
  <c r="DB2658" i="7" s="1"/>
  <c r="CT2658" i="7"/>
  <c r="CV2658" i="7" s="1"/>
  <c r="CS5417" i="7"/>
  <c r="CT3874" i="7"/>
  <c r="CV3874" i="7" s="1"/>
  <c r="CZ3874" i="7"/>
  <c r="CY3874" i="7"/>
  <c r="DB3874" i="7" s="1"/>
  <c r="BZ2499" i="7"/>
  <c r="CA2499" i="7" s="1"/>
  <c r="BY2499" i="7"/>
  <c r="CG2499" i="7" s="1"/>
  <c r="CK2499" i="7" s="1"/>
  <c r="BU3887" i="7"/>
  <c r="BR3887" i="7"/>
  <c r="BS3887" i="7" s="1"/>
  <c r="BT3887" i="7" s="1"/>
  <c r="BN5430" i="7"/>
  <c r="BX3887" i="7"/>
  <c r="BO3887" i="7"/>
  <c r="BV3887" i="7"/>
  <c r="BW3887" i="7" s="1"/>
  <c r="BN5521" i="7"/>
  <c r="BR3978" i="7"/>
  <c r="BS3978" i="7" s="1"/>
  <c r="BT3978" i="7" s="1"/>
  <c r="BX3978" i="7"/>
  <c r="BO3978" i="7"/>
  <c r="BV3978" i="7"/>
  <c r="BW3978" i="7" s="1"/>
  <c r="BU3978" i="7"/>
  <c r="CS4077" i="7"/>
  <c r="CT2534" i="7"/>
  <c r="CV2534" i="7" s="1"/>
  <c r="CZ2534" i="7"/>
  <c r="CY2534" i="7"/>
  <c r="DB2534" i="7" s="1"/>
  <c r="CS3986" i="7"/>
  <c r="CT2443" i="7"/>
  <c r="CV2443" i="7" s="1"/>
  <c r="CY2443" i="7"/>
  <c r="DB2443" i="7" s="1"/>
  <c r="CZ2443" i="7"/>
  <c r="CS5846" i="7"/>
  <c r="CT4303" i="7"/>
  <c r="CV4303" i="7" s="1"/>
  <c r="CZ4303" i="7"/>
  <c r="CY4303" i="7"/>
  <c r="DB4303" i="7" s="1"/>
  <c r="CS5110" i="7"/>
  <c r="CT3567" i="7"/>
  <c r="CV3567" i="7" s="1"/>
  <c r="CZ3567" i="7"/>
  <c r="CY3567" i="7"/>
  <c r="DB3567" i="7" s="1"/>
  <c r="CT1826" i="7"/>
  <c r="CV1826" i="7" s="1"/>
  <c r="CZ1826" i="7"/>
  <c r="CY1826" i="7"/>
  <c r="DB1826" i="7" s="1"/>
  <c r="CS3369" i="7"/>
  <c r="BU3991" i="7"/>
  <c r="BN5534" i="7"/>
  <c r="BR3991" i="7"/>
  <c r="BS3991" i="7" s="1"/>
  <c r="BT3991" i="7" s="1"/>
  <c r="BX3991" i="7"/>
  <c r="BO3991" i="7"/>
  <c r="BV3991" i="7"/>
  <c r="BW3991" i="7" s="1"/>
  <c r="DD2334" i="7"/>
  <c r="DE2334" i="7" s="1"/>
  <c r="CS5842" i="7"/>
  <c r="CY4299" i="7"/>
  <c r="DB4299" i="7" s="1"/>
  <c r="CT4299" i="7"/>
  <c r="CV4299" i="7" s="1"/>
  <c r="CZ4299" i="7"/>
  <c r="BN3833" i="7"/>
  <c r="BR2290" i="7"/>
  <c r="BS2290" i="7" s="1"/>
  <c r="BT2290" i="7" s="1"/>
  <c r="BU2290" i="7"/>
  <c r="BV2290" i="7"/>
  <c r="BW2290" i="7" s="1"/>
  <c r="BO2290" i="7"/>
  <c r="BX2290" i="7"/>
  <c r="BN4009" i="7"/>
  <c r="BR2466" i="7"/>
  <c r="BS2466" i="7" s="1"/>
  <c r="BT2466" i="7" s="1"/>
  <c r="BX2466" i="7"/>
  <c r="BO2466" i="7"/>
  <c r="BV2466" i="7"/>
  <c r="BW2466" i="7" s="1"/>
  <c r="BU2466" i="7"/>
  <c r="CS4048" i="7"/>
  <c r="CT2505" i="7"/>
  <c r="CV2505" i="7" s="1"/>
  <c r="CY2505" i="7"/>
  <c r="DB2505" i="7" s="1"/>
  <c r="CZ2505" i="7"/>
  <c r="DD2328" i="7"/>
  <c r="DE2328" i="7" s="1"/>
  <c r="DD1171" i="7"/>
  <c r="DE1171" i="7" s="1"/>
  <c r="BU3687" i="7"/>
  <c r="BR3687" i="7"/>
  <c r="BS3687" i="7" s="1"/>
  <c r="BT3687" i="7" s="1"/>
  <c r="BX3687" i="7"/>
  <c r="BN5230" i="7"/>
  <c r="BV3687" i="7"/>
  <c r="BW3687" i="7" s="1"/>
  <c r="BO3687" i="7"/>
  <c r="CS4224" i="7"/>
  <c r="CT2681" i="7"/>
  <c r="CV2681" i="7" s="1"/>
  <c r="CZ2681" i="7"/>
  <c r="CY2681" i="7"/>
  <c r="DB2681" i="7" s="1"/>
  <c r="BN5844" i="7"/>
  <c r="BR4301" i="7"/>
  <c r="BS4301" i="7" s="1"/>
  <c r="BT4301" i="7" s="1"/>
  <c r="BX4301" i="7"/>
  <c r="BO4301" i="7"/>
  <c r="BV4301" i="7"/>
  <c r="BW4301" i="7" s="1"/>
  <c r="BU4301" i="7"/>
  <c r="CS6956" i="7"/>
  <c r="CT5413" i="7"/>
  <c r="CV5413" i="7" s="1"/>
  <c r="CZ5413" i="7"/>
  <c r="CY5413" i="7"/>
  <c r="DB5413" i="7" s="1"/>
  <c r="CZ2506" i="7"/>
  <c r="CS4049" i="7"/>
  <c r="CT2506" i="7"/>
  <c r="CV2506" i="7" s="1"/>
  <c r="CY2506" i="7"/>
  <c r="DB2506" i="7" s="1"/>
  <c r="BN4177" i="7"/>
  <c r="BR2634" i="7"/>
  <c r="BS2634" i="7" s="1"/>
  <c r="BT2634" i="7" s="1"/>
  <c r="BX2634" i="7"/>
  <c r="BO2634" i="7"/>
  <c r="BV2634" i="7"/>
  <c r="BW2634" i="7" s="1"/>
  <c r="BU2634" i="7"/>
  <c r="BZ2342" i="7"/>
  <c r="CA2342" i="7" s="1"/>
  <c r="CF2342" i="7" s="1"/>
  <c r="CJ2342" i="7" s="1"/>
  <c r="BY2342" i="7"/>
  <c r="CG2342" i="7" s="1"/>
  <c r="CK2342" i="7" s="1"/>
  <c r="DD2426" i="7"/>
  <c r="DE2426" i="7" s="1"/>
  <c r="BZ2550" i="7"/>
  <c r="CA2550" i="7" s="1"/>
  <c r="CF2550" i="7" s="1"/>
  <c r="CJ2550" i="7" s="1"/>
  <c r="BY2550" i="7"/>
  <c r="CG2550" i="7" s="1"/>
  <c r="CK2550" i="7" s="1"/>
  <c r="CS4037" i="7"/>
  <c r="CT2494" i="7"/>
  <c r="CV2494" i="7" s="1"/>
  <c r="CZ2494" i="7"/>
  <c r="CY2494" i="7"/>
  <c r="DB2494" i="7" s="1"/>
  <c r="BZ2508" i="7"/>
  <c r="CA2508" i="7" s="1"/>
  <c r="CF2508" i="7" s="1"/>
  <c r="CJ2508" i="7" s="1"/>
  <c r="BY2508" i="7"/>
  <c r="CG2508" i="7" s="1"/>
  <c r="CK2508" i="7" s="1"/>
  <c r="CS5742" i="7"/>
  <c r="CT4199" i="7"/>
  <c r="CV4199" i="7" s="1"/>
  <c r="CZ4199" i="7"/>
  <c r="CY4199" i="7"/>
  <c r="DB4199" i="7" s="1"/>
  <c r="DD4150" i="7"/>
  <c r="DE4150" i="7" s="1"/>
  <c r="BU2489" i="7"/>
  <c r="BN4032" i="7"/>
  <c r="BV2489" i="7"/>
  <c r="BW2489" i="7" s="1"/>
  <c r="BR2489" i="7"/>
  <c r="BS2489" i="7" s="1"/>
  <c r="BT2489" i="7" s="1"/>
  <c r="BX2489" i="7"/>
  <c r="BO2489" i="7"/>
  <c r="BY901" i="7"/>
  <c r="CG901" i="7" s="1"/>
  <c r="CK901" i="7" s="1"/>
  <c r="BZ901" i="7"/>
  <c r="CA901" i="7" s="1"/>
  <c r="DD3403" i="7"/>
  <c r="DE3403" i="7" s="1"/>
  <c r="DF3403" i="7" s="1"/>
  <c r="F317" i="7" s="1"/>
  <c r="CN267" i="7"/>
  <c r="CP267" i="7" s="1"/>
  <c r="P267" i="7" s="1"/>
  <c r="BN5089" i="7"/>
  <c r="BR3546" i="7"/>
  <c r="BS3546" i="7" s="1"/>
  <c r="BT3546" i="7" s="1"/>
  <c r="BO3546" i="7"/>
  <c r="BX3546" i="7"/>
  <c r="BV3546" i="7"/>
  <c r="BW3546" i="7" s="1"/>
  <c r="BU3546" i="7"/>
  <c r="DD463" i="7"/>
  <c r="DE463" i="7" s="1"/>
  <c r="DF463" i="7" s="1"/>
  <c r="D463" i="7" s="1"/>
  <c r="CS5167" i="7"/>
  <c r="CZ3624" i="7"/>
  <c r="CY3624" i="7"/>
  <c r="DB3624" i="7" s="1"/>
  <c r="CT3624" i="7"/>
  <c r="CV3624" i="7" s="1"/>
  <c r="BN3921" i="7"/>
  <c r="BR2378" i="7"/>
  <c r="BS2378" i="7" s="1"/>
  <c r="BT2378" i="7" s="1"/>
  <c r="BX2378" i="7"/>
  <c r="BO2378" i="7"/>
  <c r="BU2378" i="7"/>
  <c r="BV2378" i="7"/>
  <c r="BW2378" i="7" s="1"/>
  <c r="DD576" i="7"/>
  <c r="DE576" i="7" s="1"/>
  <c r="BU3711" i="7"/>
  <c r="BR3711" i="7"/>
  <c r="BS3711" i="7" s="1"/>
  <c r="BT3711" i="7" s="1"/>
  <c r="BX3711" i="7"/>
  <c r="BO3711" i="7"/>
  <c r="BN5254" i="7"/>
  <c r="BV3711" i="7"/>
  <c r="BW3711" i="7" s="1"/>
  <c r="CS5408" i="7"/>
  <c r="CT3865" i="7"/>
  <c r="CV3865" i="7" s="1"/>
  <c r="CZ3865" i="7"/>
  <c r="CY3865" i="7"/>
  <c r="DB3865" i="7" s="1"/>
  <c r="CS3893" i="7"/>
  <c r="CZ2350" i="7"/>
  <c r="CY2350" i="7"/>
  <c r="DB2350" i="7" s="1"/>
  <c r="CT2350" i="7"/>
  <c r="CV2350" i="7" s="1"/>
  <c r="DD2476" i="7"/>
  <c r="DE2476" i="7" s="1"/>
  <c r="BN5787" i="7"/>
  <c r="BV4244" i="7"/>
  <c r="BW4244" i="7" s="1"/>
  <c r="BU4244" i="7"/>
  <c r="BR4244" i="7"/>
  <c r="BS4244" i="7" s="1"/>
  <c r="BT4244" i="7" s="1"/>
  <c r="BO4244" i="7"/>
  <c r="BX4244" i="7"/>
  <c r="DD4239" i="7"/>
  <c r="DE4239" i="7" s="1"/>
  <c r="BN4001" i="7"/>
  <c r="BR2458" i="7"/>
  <c r="BS2458" i="7" s="1"/>
  <c r="BT2458" i="7" s="1"/>
  <c r="BV2458" i="7"/>
  <c r="BW2458" i="7" s="1"/>
  <c r="BU2458" i="7"/>
  <c r="BX2458" i="7"/>
  <c r="BO2458" i="7"/>
  <c r="CS5818" i="7"/>
  <c r="CY4275" i="7"/>
  <c r="DB4275" i="7" s="1"/>
  <c r="CT4275" i="7"/>
  <c r="CV4275" i="7" s="1"/>
  <c r="CZ4275" i="7"/>
  <c r="BZ955" i="7"/>
  <c r="CA955" i="7" s="1"/>
  <c r="CF955" i="7" s="1"/>
  <c r="CJ955" i="7" s="1"/>
  <c r="BY955" i="7"/>
  <c r="CG955" i="7" s="1"/>
  <c r="CK955" i="7" s="1"/>
  <c r="BZ2692" i="7"/>
  <c r="CA2692" i="7" s="1"/>
  <c r="CF2692" i="7" s="1"/>
  <c r="CJ2692" i="7" s="1"/>
  <c r="BY2692" i="7"/>
  <c r="CG2692" i="7" s="1"/>
  <c r="CK2692" i="7" s="1"/>
  <c r="BR5698" i="7"/>
  <c r="BS5698" i="7" s="1"/>
  <c r="BT5698" i="7" s="1"/>
  <c r="BN7241" i="7"/>
  <c r="BX5698" i="7"/>
  <c r="BV5698" i="7"/>
  <c r="BW5698" i="7" s="1"/>
  <c r="BU5698" i="7"/>
  <c r="BO5698" i="7"/>
  <c r="BN5237" i="7"/>
  <c r="BX3694" i="7"/>
  <c r="BO3694" i="7"/>
  <c r="BV3694" i="7"/>
  <c r="BW3694" i="7" s="1"/>
  <c r="BU3694" i="7"/>
  <c r="BR3694" i="7"/>
  <c r="BS3694" i="7" s="1"/>
  <c r="BT3694" i="7" s="1"/>
  <c r="BZ2374" i="7"/>
  <c r="CA2374" i="7" s="1"/>
  <c r="CF2374" i="7" s="1"/>
  <c r="CJ2374" i="7" s="1"/>
  <c r="BY2374" i="7"/>
  <c r="CG2374" i="7" s="1"/>
  <c r="CK2374" i="7" s="1"/>
  <c r="BZ2560" i="7"/>
  <c r="CA2560" i="7" s="1"/>
  <c r="CF2560" i="7" s="1"/>
  <c r="CJ2560" i="7" s="1"/>
  <c r="BY2560" i="7"/>
  <c r="BZ1075" i="7"/>
  <c r="CA1075" i="7" s="1"/>
  <c r="CF1075" i="7" s="1"/>
  <c r="CJ1075" i="7" s="1"/>
  <c r="BY1075" i="7"/>
  <c r="CG1075" i="7" s="1"/>
  <c r="CK1075" i="7" s="1"/>
  <c r="CZ2634" i="7"/>
  <c r="CS4177" i="7"/>
  <c r="CT2634" i="7"/>
  <c r="CV2634" i="7" s="1"/>
  <c r="CY2634" i="7"/>
  <c r="DB2634" i="7" s="1"/>
  <c r="DD2693" i="7"/>
  <c r="DE2693" i="7" s="1"/>
  <c r="BY2711" i="7"/>
  <c r="CG2711" i="7" s="1"/>
  <c r="CK2711" i="7" s="1"/>
  <c r="BZ2711" i="7"/>
  <c r="CA2711" i="7" s="1"/>
  <c r="CF2711" i="7" s="1"/>
  <c r="CJ2711" i="7" s="1"/>
  <c r="DD2708" i="7"/>
  <c r="DE2708" i="7" s="1"/>
  <c r="DD1039" i="7"/>
  <c r="DE1039" i="7" s="1"/>
  <c r="BN5769" i="7"/>
  <c r="BR4226" i="7"/>
  <c r="BS4226" i="7" s="1"/>
  <c r="BT4226" i="7" s="1"/>
  <c r="BX4226" i="7"/>
  <c r="BO4226" i="7"/>
  <c r="BV4226" i="7"/>
  <c r="BW4226" i="7" s="1"/>
  <c r="BU4226" i="7"/>
  <c r="DD899" i="7"/>
  <c r="DE899" i="7" s="1"/>
  <c r="CS5627" i="7"/>
  <c r="CT4084" i="7"/>
  <c r="CV4084" i="7" s="1"/>
  <c r="CZ4084" i="7"/>
  <c r="CY4084" i="7"/>
  <c r="DB4084" i="7" s="1"/>
  <c r="BY2599" i="7"/>
  <c r="BZ2599" i="7"/>
  <c r="CA2599" i="7" s="1"/>
  <c r="CF2599" i="7" s="1"/>
  <c r="CJ2599" i="7" s="1"/>
  <c r="BY2719" i="7"/>
  <c r="CG2719" i="7" s="1"/>
  <c r="CK2719" i="7" s="1"/>
  <c r="BZ2719" i="7"/>
  <c r="CA2719" i="7" s="1"/>
  <c r="CF2719" i="7" s="1"/>
  <c r="CJ2719" i="7" s="1"/>
  <c r="DD2154" i="7"/>
  <c r="DE2154" i="7" s="1"/>
  <c r="CS4165" i="7"/>
  <c r="CT2622" i="7"/>
  <c r="CV2622" i="7" s="1"/>
  <c r="CZ2622" i="7"/>
  <c r="CY2622" i="7"/>
  <c r="DB2622" i="7" s="1"/>
  <c r="BZ674" i="7"/>
  <c r="CA674" i="7" s="1"/>
  <c r="CF674" i="7" s="1"/>
  <c r="CJ674" i="7" s="1"/>
  <c r="BY674" i="7"/>
  <c r="CG674" i="7" s="1"/>
  <c r="CK674" i="7" s="1"/>
  <c r="BN4961" i="7"/>
  <c r="BO3418" i="7"/>
  <c r="BN4993" i="7"/>
  <c r="BR3450" i="7"/>
  <c r="BS3450" i="7" s="1"/>
  <c r="BT3450" i="7" s="1"/>
  <c r="BO3450" i="7"/>
  <c r="BV3450" i="7"/>
  <c r="BW3450" i="7" s="1"/>
  <c r="BU3450" i="7"/>
  <c r="BX3450" i="7"/>
  <c r="BZ504" i="7"/>
  <c r="CA504" i="7" s="1"/>
  <c r="CF504" i="7" s="1"/>
  <c r="CJ504" i="7" s="1"/>
  <c r="BY504" i="7"/>
  <c r="CG504" i="7" s="1"/>
  <c r="CK504" i="7" s="1"/>
  <c r="BN5561" i="7"/>
  <c r="BR4018" i="7"/>
  <c r="BS4018" i="7" s="1"/>
  <c r="BT4018" i="7" s="1"/>
  <c r="BX4018" i="7"/>
  <c r="BO4018" i="7"/>
  <c r="BV4018" i="7"/>
  <c r="BW4018" i="7" s="1"/>
  <c r="BU4018" i="7"/>
  <c r="CZ3381" i="7"/>
  <c r="CY3381" i="7"/>
  <c r="DB3381" i="7" s="1"/>
  <c r="CS4924" i="7"/>
  <c r="CT3381" i="7"/>
  <c r="CV3381" i="7" s="1"/>
  <c r="CT2018" i="7"/>
  <c r="CV2018" i="7" s="1"/>
  <c r="CZ2018" i="7"/>
  <c r="CY2018" i="7"/>
  <c r="DB2018" i="7" s="1"/>
  <c r="CS3561" i="7"/>
  <c r="BV2286" i="7"/>
  <c r="BW2286" i="7" s="1"/>
  <c r="BN3829" i="7"/>
  <c r="BU2286" i="7"/>
  <c r="BR2286" i="7"/>
  <c r="BS2286" i="7" s="1"/>
  <c r="BT2286" i="7" s="1"/>
  <c r="BX2286" i="7"/>
  <c r="BO2286" i="7"/>
  <c r="BY2671" i="7"/>
  <c r="CG2671" i="7" s="1"/>
  <c r="CK2671" i="7" s="1"/>
  <c r="BZ2671" i="7"/>
  <c r="CA2671" i="7" s="1"/>
  <c r="CF2671" i="7" s="1"/>
  <c r="CJ2671" i="7" s="1"/>
  <c r="CS5769" i="7"/>
  <c r="CT4226" i="7"/>
  <c r="CV4226" i="7" s="1"/>
  <c r="CZ4226" i="7"/>
  <c r="CY4226" i="7"/>
  <c r="DB4226" i="7" s="1"/>
  <c r="BU3751" i="7"/>
  <c r="BN5294" i="7"/>
  <c r="BR3751" i="7"/>
  <c r="BS3751" i="7" s="1"/>
  <c r="BT3751" i="7" s="1"/>
  <c r="BX3751" i="7"/>
  <c r="BV3751" i="7"/>
  <c r="BW3751" i="7" s="1"/>
  <c r="BO3751" i="7"/>
  <c r="DD1122" i="7"/>
  <c r="DE1122" i="7" s="1"/>
  <c r="BN6749" i="7"/>
  <c r="BR5206" i="7"/>
  <c r="BS5206" i="7" s="1"/>
  <c r="BT5206" i="7" s="1"/>
  <c r="BX5206" i="7"/>
  <c r="BV5206" i="7"/>
  <c r="BW5206" i="7" s="1"/>
  <c r="BU5206" i="7"/>
  <c r="BO5206" i="7"/>
  <c r="CS5454" i="7"/>
  <c r="CT3911" i="7"/>
  <c r="CV3911" i="7" s="1"/>
  <c r="CZ3911" i="7"/>
  <c r="CY3911" i="7"/>
  <c r="DB3911" i="7" s="1"/>
  <c r="BZ2628" i="7"/>
  <c r="CA2628" i="7" s="1"/>
  <c r="CF2628" i="7" s="1"/>
  <c r="CJ2628" i="7" s="1"/>
  <c r="BY2628" i="7"/>
  <c r="CG2628" i="7" s="1"/>
  <c r="CK2628" i="7" s="1"/>
  <c r="BN4249" i="7"/>
  <c r="BR2706" i="7"/>
  <c r="BS2706" i="7" s="1"/>
  <c r="BT2706" i="7" s="1"/>
  <c r="BX2706" i="7"/>
  <c r="BO2706" i="7"/>
  <c r="BV2706" i="7"/>
  <c r="BW2706" i="7" s="1"/>
  <c r="BU2706" i="7"/>
  <c r="DD2740" i="7"/>
  <c r="DE2740" i="7" s="1"/>
  <c r="BZ2451" i="7"/>
  <c r="CA2451" i="7" s="1"/>
  <c r="CF2451" i="7" s="1"/>
  <c r="CJ2451" i="7" s="1"/>
  <c r="BY2451" i="7"/>
  <c r="CG2451" i="7" s="1"/>
  <c r="CK2451" i="7" s="1"/>
  <c r="BU2473" i="7"/>
  <c r="BN4016" i="7"/>
  <c r="BV2473" i="7"/>
  <c r="BW2473" i="7" s="1"/>
  <c r="BR2473" i="7"/>
  <c r="BS2473" i="7" s="1"/>
  <c r="BT2473" i="7" s="1"/>
  <c r="BX2473" i="7"/>
  <c r="BO2473" i="7"/>
  <c r="BN5601" i="7"/>
  <c r="BR4058" i="7"/>
  <c r="BS4058" i="7" s="1"/>
  <c r="BT4058" i="7" s="1"/>
  <c r="BX4058" i="7"/>
  <c r="BO4058" i="7"/>
  <c r="BV4058" i="7"/>
  <c r="BW4058" i="7" s="1"/>
  <c r="BU4058" i="7"/>
  <c r="BN5614" i="7"/>
  <c r="BU4071" i="7"/>
  <c r="BR4071" i="7"/>
  <c r="BS4071" i="7" s="1"/>
  <c r="BT4071" i="7" s="1"/>
  <c r="BX4071" i="7"/>
  <c r="BV4071" i="7"/>
  <c r="BW4071" i="7" s="1"/>
  <c r="BO4071" i="7"/>
  <c r="BZ1123" i="7"/>
  <c r="CA1123" i="7" s="1"/>
  <c r="CF1123" i="7" s="1"/>
  <c r="CJ1123" i="7" s="1"/>
  <c r="BY1123" i="7"/>
  <c r="CG1123" i="7" s="1"/>
  <c r="CK1123" i="7" s="1"/>
  <c r="BY2293" i="7"/>
  <c r="CG2293" i="7" s="1"/>
  <c r="CK2293" i="7" s="1"/>
  <c r="BZ2293" i="7"/>
  <c r="CA2293" i="7" s="1"/>
  <c r="CF2293" i="7" s="1"/>
  <c r="CJ2293" i="7" s="1"/>
  <c r="DD2492" i="7"/>
  <c r="DE2492" i="7" s="1"/>
  <c r="BZ2590" i="7"/>
  <c r="CA2590" i="7" s="1"/>
  <c r="CF2590" i="7" s="1"/>
  <c r="CJ2590" i="7" s="1"/>
  <c r="BY2590" i="7"/>
  <c r="CG2590" i="7" s="1"/>
  <c r="CK2590" i="7" s="1"/>
  <c r="BN4225" i="7"/>
  <c r="BR2682" i="7"/>
  <c r="BS2682" i="7" s="1"/>
  <c r="BT2682" i="7" s="1"/>
  <c r="BX2682" i="7"/>
  <c r="BO2682" i="7"/>
  <c r="BU2682" i="7"/>
  <c r="BV2682" i="7"/>
  <c r="BW2682" i="7" s="1"/>
  <c r="CS5786" i="7"/>
  <c r="CY4243" i="7"/>
  <c r="DB4243" i="7" s="1"/>
  <c r="CT4243" i="7"/>
  <c r="CV4243" i="7" s="1"/>
  <c r="CZ4243" i="7"/>
  <c r="BY2525" i="7"/>
  <c r="CG2525" i="7" s="1"/>
  <c r="CK2525" i="7" s="1"/>
  <c r="BZ2525" i="7"/>
  <c r="CA2525" i="7" s="1"/>
  <c r="CF2525" i="7" s="1"/>
  <c r="CJ2525" i="7" s="1"/>
  <c r="CS4109" i="7"/>
  <c r="CT2566" i="7"/>
  <c r="CV2566" i="7" s="1"/>
  <c r="CZ2566" i="7"/>
  <c r="CY2566" i="7"/>
  <c r="DB2566" i="7" s="1"/>
  <c r="CS4082" i="7"/>
  <c r="CZ2539" i="7"/>
  <c r="CY2539" i="7"/>
  <c r="DB2539" i="7" s="1"/>
  <c r="CT2539" i="7"/>
  <c r="CV2539" i="7" s="1"/>
  <c r="CS5518" i="7"/>
  <c r="CT3975" i="7"/>
  <c r="CV3975" i="7" s="1"/>
  <c r="CZ3975" i="7"/>
  <c r="CY3975" i="7"/>
  <c r="DB3975" i="7" s="1"/>
  <c r="DD4190" i="7"/>
  <c r="DE4190" i="7" s="1"/>
  <c r="DD4254" i="7"/>
  <c r="DE4254" i="7" s="1"/>
  <c r="BZ1179" i="7"/>
  <c r="CA1179" i="7" s="1"/>
  <c r="CF1179" i="7" s="1"/>
  <c r="CJ1179" i="7" s="1"/>
  <c r="BY1179" i="7"/>
  <c r="CG1179" i="7" s="1"/>
  <c r="CK1179" i="7" s="1"/>
  <c r="DD108" i="7"/>
  <c r="DE108" i="7" s="1"/>
  <c r="DF108" i="7" s="1"/>
  <c r="D108" i="7" s="1"/>
  <c r="CS4782" i="7"/>
  <c r="CT3239" i="7"/>
  <c r="CV3239" i="7" s="1"/>
  <c r="CZ3239" i="7"/>
  <c r="CY3239" i="7"/>
  <c r="DB3239" i="7" s="1"/>
  <c r="BZ1917" i="7"/>
  <c r="CA1917" i="7" s="1"/>
  <c r="CF1917" i="7" s="1"/>
  <c r="CJ1917" i="7" s="1"/>
  <c r="BY1917" i="7"/>
  <c r="CG1917" i="7" s="1"/>
  <c r="CK1917" i="7" s="1"/>
  <c r="BX1579" i="7"/>
  <c r="BO1579" i="7"/>
  <c r="BN3122" i="7"/>
  <c r="BV1579" i="7"/>
  <c r="BW1579" i="7" s="1"/>
  <c r="BU1579" i="7"/>
  <c r="BR1579" i="7"/>
  <c r="BS1579" i="7" s="1"/>
  <c r="BT1579" i="7" s="1"/>
  <c r="CS4773" i="7"/>
  <c r="CZ3230" i="7"/>
  <c r="CY3230" i="7"/>
  <c r="DB3230" i="7" s="1"/>
  <c r="CT3230" i="7"/>
  <c r="CV3230" i="7" s="1"/>
  <c r="BZ147" i="7"/>
  <c r="CA147" i="7" s="1"/>
  <c r="CF147" i="7" s="1"/>
  <c r="CJ147" i="7" s="1"/>
  <c r="BY147" i="7"/>
  <c r="CG147" i="7" s="1"/>
  <c r="CK147" i="7" s="1"/>
  <c r="BZ487" i="7"/>
  <c r="CA487" i="7" s="1"/>
  <c r="CF487" i="7" s="1"/>
  <c r="CJ487" i="7" s="1"/>
  <c r="BY487" i="7"/>
  <c r="CG487" i="7" s="1"/>
  <c r="CK487" i="7" s="1"/>
  <c r="BN3793" i="7"/>
  <c r="BR2250" i="7"/>
  <c r="BS2250" i="7" s="1"/>
  <c r="BT2250" i="7" s="1"/>
  <c r="BX2250" i="7"/>
  <c r="BU2250" i="7"/>
  <c r="BV2250" i="7"/>
  <c r="BW2250" i="7" s="1"/>
  <c r="BO2250" i="7"/>
  <c r="DD1211" i="7"/>
  <c r="DE1211" i="7" s="1"/>
  <c r="BZ4196" i="7"/>
  <c r="CA4196" i="7" s="1"/>
  <c r="BY4196" i="7"/>
  <c r="CG4196" i="7" s="1"/>
  <c r="CK4196" i="7" s="1"/>
  <c r="CS3438" i="7"/>
  <c r="CT1895" i="7"/>
  <c r="CV1895" i="7" s="1"/>
  <c r="CZ1895" i="7"/>
  <c r="CY1895" i="7"/>
  <c r="DB1895" i="7" s="1"/>
  <c r="BN3478" i="7"/>
  <c r="BU1935" i="7"/>
  <c r="BR1935" i="7"/>
  <c r="BS1935" i="7" s="1"/>
  <c r="BT1935" i="7" s="1"/>
  <c r="BV1935" i="7"/>
  <c r="BW1935" i="7" s="1"/>
  <c r="BX1935" i="7"/>
  <c r="BO1935" i="7"/>
  <c r="BY2257" i="7"/>
  <c r="CG2257" i="7" s="1"/>
  <c r="CK2257" i="7" s="1"/>
  <c r="BZ2257" i="7"/>
  <c r="CA2257" i="7" s="1"/>
  <c r="CF2257" i="7" s="1"/>
  <c r="CJ2257" i="7" s="1"/>
  <c r="DD2299" i="7"/>
  <c r="DE2299" i="7" s="1"/>
  <c r="BZ931" i="7"/>
  <c r="CA931" i="7" s="1"/>
  <c r="CF931" i="7" s="1"/>
  <c r="CJ931" i="7" s="1"/>
  <c r="BY931" i="7"/>
  <c r="CG931" i="7" s="1"/>
  <c r="CK931" i="7" s="1"/>
  <c r="BN5741" i="7"/>
  <c r="BX4198" i="7"/>
  <c r="BO4198" i="7"/>
  <c r="BV4198" i="7"/>
  <c r="BW4198" i="7" s="1"/>
  <c r="BU4198" i="7"/>
  <c r="BR4198" i="7"/>
  <c r="BS4198" i="7" s="1"/>
  <c r="BT4198" i="7" s="1"/>
  <c r="BZ520" i="7"/>
  <c r="CA520" i="7" s="1"/>
  <c r="CF520" i="7" s="1"/>
  <c r="CJ520" i="7" s="1"/>
  <c r="BY520" i="7"/>
  <c r="CG520" i="7" s="1"/>
  <c r="CK520" i="7" s="1"/>
  <c r="BN4880" i="7"/>
  <c r="BO3337" i="7"/>
  <c r="BV3337" i="7"/>
  <c r="BW3337" i="7" s="1"/>
  <c r="BU3337" i="7"/>
  <c r="BR3337" i="7"/>
  <c r="BS3337" i="7" s="1"/>
  <c r="BT3337" i="7" s="1"/>
  <c r="BX3337" i="7"/>
  <c r="CS3534" i="7"/>
  <c r="CT1991" i="7"/>
  <c r="CV1991" i="7" s="1"/>
  <c r="CZ1991" i="7"/>
  <c r="CY1991" i="7"/>
  <c r="DB1991" i="7" s="1"/>
  <c r="CY3643" i="7"/>
  <c r="DB3643" i="7" s="1"/>
  <c r="CS5186" i="7"/>
  <c r="CT3643" i="7"/>
  <c r="CV3643" i="7" s="1"/>
  <c r="CZ3643" i="7"/>
  <c r="CN824" i="7"/>
  <c r="BZ954" i="7"/>
  <c r="CA954" i="7" s="1"/>
  <c r="CF954" i="7" s="1"/>
  <c r="CJ954" i="7" s="1"/>
  <c r="BY954" i="7"/>
  <c r="CG954" i="7" s="1"/>
  <c r="CK954" i="7" s="1"/>
  <c r="BY1955" i="7"/>
  <c r="CG1955" i="7" s="1"/>
  <c r="CK1955" i="7" s="1"/>
  <c r="BZ1955" i="7"/>
  <c r="CA1955" i="7" s="1"/>
  <c r="CF1955" i="7" s="1"/>
  <c r="CJ1955" i="7" s="1"/>
  <c r="BY2193" i="7"/>
  <c r="CG2193" i="7" s="1"/>
  <c r="CK2193" i="7" s="1"/>
  <c r="BZ2193" i="7"/>
  <c r="CA2193" i="7" s="1"/>
  <c r="CF2193" i="7" s="1"/>
  <c r="CJ2193" i="7" s="1"/>
  <c r="CT2273" i="7"/>
  <c r="CV2273" i="7" s="1"/>
  <c r="CS3816" i="7"/>
  <c r="CZ2273" i="7"/>
  <c r="CY2273" i="7"/>
  <c r="DB2273" i="7" s="1"/>
  <c r="BZ1909" i="7"/>
  <c r="CA1909" i="7" s="1"/>
  <c r="BY1909" i="7"/>
  <c r="DD2116" i="7"/>
  <c r="DE2116" i="7" s="1"/>
  <c r="BZ2416" i="7"/>
  <c r="CA2416" i="7" s="1"/>
  <c r="CF2416" i="7" s="1"/>
  <c r="CJ2416" i="7" s="1"/>
  <c r="BY2416" i="7"/>
  <c r="CG2416" i="7" s="1"/>
  <c r="CK2416" i="7" s="1"/>
  <c r="CS4719" i="7"/>
  <c r="CY3176" i="7"/>
  <c r="DB3176" i="7" s="1"/>
  <c r="CZ3176" i="7"/>
  <c r="CT3176" i="7"/>
  <c r="CV3176" i="7" s="1"/>
  <c r="BZ735" i="7"/>
  <c r="CA735" i="7" s="1"/>
  <c r="CF735" i="7" s="1"/>
  <c r="CJ735" i="7" s="1"/>
  <c r="BY735" i="7"/>
  <c r="CG735" i="7" s="1"/>
  <c r="CK735" i="7" s="1"/>
  <c r="BZ1577" i="7"/>
  <c r="CA1577" i="7" s="1"/>
  <c r="CF1577" i="7" s="1"/>
  <c r="CJ1577" i="7" s="1"/>
  <c r="BY1577" i="7"/>
  <c r="CG1577" i="7" s="1"/>
  <c r="CK1577" i="7" s="1"/>
  <c r="DD92" i="7"/>
  <c r="DE92" i="7" s="1"/>
  <c r="DF92" i="7" s="1"/>
  <c r="D92" i="7" s="1"/>
  <c r="BN3193" i="7"/>
  <c r="BR1650" i="7"/>
  <c r="BS1650" i="7" s="1"/>
  <c r="BT1650" i="7" s="1"/>
  <c r="BX1650" i="7"/>
  <c r="BU1650" i="7"/>
  <c r="BV1650" i="7"/>
  <c r="BW1650" i="7" s="1"/>
  <c r="BO1650" i="7"/>
  <c r="BY198" i="7"/>
  <c r="CG198" i="7" s="1"/>
  <c r="CK198" i="7" s="1"/>
  <c r="BZ198" i="7"/>
  <c r="CA198" i="7" s="1"/>
  <c r="CF198" i="7" s="1"/>
  <c r="CJ198" i="7" s="1"/>
  <c r="CG254" i="7"/>
  <c r="CK254" i="7" s="1"/>
  <c r="CS5456" i="7"/>
  <c r="CT3913" i="7"/>
  <c r="CV3913" i="7" s="1"/>
  <c r="CZ3913" i="7"/>
  <c r="CY3913" i="7"/>
  <c r="DB3913" i="7" s="1"/>
  <c r="CS5729" i="7"/>
  <c r="CT4186" i="7"/>
  <c r="CV4186" i="7" s="1"/>
  <c r="CZ4186" i="7"/>
  <c r="CY4186" i="7"/>
  <c r="DB4186" i="7" s="1"/>
  <c r="BZ1738" i="7"/>
  <c r="CA1738" i="7" s="1"/>
  <c r="CF1738" i="7" s="1"/>
  <c r="CJ1738" i="7" s="1"/>
  <c r="BY1738" i="7"/>
  <c r="CG1738" i="7" s="1"/>
  <c r="CK1738" i="7" s="1"/>
  <c r="BZ4758" i="7"/>
  <c r="CA4758" i="7" s="1"/>
  <c r="CF4758" i="7" s="1"/>
  <c r="CJ4758" i="7" s="1"/>
  <c r="BY4758" i="7"/>
  <c r="CG4758" i="7" s="1"/>
  <c r="CK4758" i="7" s="1"/>
  <c r="BZ2140" i="7"/>
  <c r="CA2140" i="7" s="1"/>
  <c r="CF2140" i="7" s="1"/>
  <c r="CJ2140" i="7" s="1"/>
  <c r="BY2140" i="7"/>
  <c r="CG2140" i="7" s="1"/>
  <c r="CK2140" i="7" s="1"/>
  <c r="BY2647" i="7"/>
  <c r="CG2647" i="7" s="1"/>
  <c r="CK2647" i="7" s="1"/>
  <c r="BZ2647" i="7"/>
  <c r="CA2647" i="7" s="1"/>
  <c r="CF2647" i="7" s="1"/>
  <c r="CJ2647" i="7" s="1"/>
  <c r="CT4244" i="7"/>
  <c r="CV4244" i="7" s="1"/>
  <c r="CZ4244" i="7"/>
  <c r="CY4244" i="7"/>
  <c r="DB4244" i="7" s="1"/>
  <c r="CS5787" i="7"/>
  <c r="BN3494" i="7"/>
  <c r="BU1951" i="7"/>
  <c r="BR1951" i="7"/>
  <c r="BS1951" i="7" s="1"/>
  <c r="BT1951" i="7" s="1"/>
  <c r="BV1951" i="7"/>
  <c r="BW1951" i="7" s="1"/>
  <c r="BX1951" i="7"/>
  <c r="BO1951" i="7"/>
  <c r="BV2318" i="7"/>
  <c r="BW2318" i="7" s="1"/>
  <c r="BN3861" i="7"/>
  <c r="BR2318" i="7"/>
  <c r="BS2318" i="7" s="1"/>
  <c r="BT2318" i="7" s="1"/>
  <c r="BX2318" i="7"/>
  <c r="BO2318" i="7"/>
  <c r="BU2318" i="7"/>
  <c r="DD931" i="7"/>
  <c r="DE931" i="7" s="1"/>
  <c r="CS3565" i="7"/>
  <c r="CT2022" i="7"/>
  <c r="CV2022" i="7" s="1"/>
  <c r="CY2022" i="7"/>
  <c r="DB2022" i="7" s="1"/>
  <c r="CZ2022" i="7"/>
  <c r="BY1803" i="7"/>
  <c r="BY1819" i="7"/>
  <c r="BZ1819" i="7"/>
  <c r="CA1819" i="7" s="1"/>
  <c r="BV3386" i="7"/>
  <c r="BW3386" i="7" s="1"/>
  <c r="BU3431" i="7"/>
  <c r="BN4974" i="7"/>
  <c r="BR3431" i="7"/>
  <c r="BS3431" i="7" s="1"/>
  <c r="BT3431" i="7" s="1"/>
  <c r="BX3431" i="7"/>
  <c r="BV3431" i="7"/>
  <c r="BW3431" i="7" s="1"/>
  <c r="BO3431" i="7"/>
  <c r="BN3589" i="7"/>
  <c r="BX2046" i="7"/>
  <c r="BO2046" i="7"/>
  <c r="BV2046" i="7"/>
  <c r="BW2046" i="7" s="1"/>
  <c r="BU2046" i="7"/>
  <c r="BR2046" i="7"/>
  <c r="BS2046" i="7" s="1"/>
  <c r="BT2046" i="7" s="1"/>
  <c r="CZ3664" i="7"/>
  <c r="CY3664" i="7"/>
  <c r="DB3664" i="7" s="1"/>
  <c r="CT3664" i="7"/>
  <c r="CV3664" i="7" s="1"/>
  <c r="CS5207" i="7"/>
  <c r="BZ662" i="7"/>
  <c r="CA662" i="7" s="1"/>
  <c r="CF662" i="7" s="1"/>
  <c r="CJ662" i="7" s="1"/>
  <c r="BY662" i="7"/>
  <c r="CG662" i="7" s="1"/>
  <c r="CK662" i="7" s="1"/>
  <c r="BR3520" i="7"/>
  <c r="BS3520" i="7" s="1"/>
  <c r="BT3520" i="7" s="1"/>
  <c r="BX3520" i="7"/>
  <c r="BO3520" i="7"/>
  <c r="BU3520" i="7"/>
  <c r="BN5063" i="7"/>
  <c r="BV3520" i="7"/>
  <c r="BW3520" i="7" s="1"/>
  <c r="BN6250" i="7"/>
  <c r="BU4707" i="7"/>
  <c r="BR4707" i="7"/>
  <c r="BS4707" i="7" s="1"/>
  <c r="BT4707" i="7" s="1"/>
  <c r="BO4707" i="7"/>
  <c r="BX4707" i="7"/>
  <c r="BV4707" i="7"/>
  <c r="BW4707" i="7" s="1"/>
  <c r="CS5150" i="7"/>
  <c r="CT3607" i="7"/>
  <c r="CV3607" i="7" s="1"/>
  <c r="CZ3607" i="7"/>
  <c r="CY3607" i="7"/>
  <c r="DB3607" i="7" s="1"/>
  <c r="DD2152" i="7"/>
  <c r="DE2152" i="7" s="1"/>
  <c r="CN748" i="7"/>
  <c r="CS5445" i="7"/>
  <c r="CT3902" i="7"/>
  <c r="CV3902" i="7" s="1"/>
  <c r="CZ3902" i="7"/>
  <c r="CY3902" i="7"/>
  <c r="DB3902" i="7" s="1"/>
  <c r="CY3149" i="7"/>
  <c r="DB3149" i="7" s="1"/>
  <c r="CS4692" i="7"/>
  <c r="CZ3149" i="7"/>
  <c r="CT3149" i="7"/>
  <c r="CV3149" i="7" s="1"/>
  <c r="BU3580" i="7"/>
  <c r="BX3580" i="7"/>
  <c r="DD1694" i="7"/>
  <c r="DE1694" i="7" s="1"/>
  <c r="DF1694" i="7" s="1"/>
  <c r="E151" i="7" s="1"/>
  <c r="BN5287" i="7"/>
  <c r="BR3744" i="7"/>
  <c r="BS3744" i="7" s="1"/>
  <c r="BT3744" i="7" s="1"/>
  <c r="BX3744" i="7"/>
  <c r="BO3744" i="7"/>
  <c r="BV3744" i="7"/>
  <c r="BW3744" i="7" s="1"/>
  <c r="BU3744" i="7"/>
  <c r="BO1571" i="7"/>
  <c r="BN3114" i="7"/>
  <c r="BR1571" i="7"/>
  <c r="BS1571" i="7" s="1"/>
  <c r="BT1571" i="7" s="1"/>
  <c r="CS3821" i="7"/>
  <c r="CT2278" i="7"/>
  <c r="CV2278" i="7" s="1"/>
  <c r="CZ2278" i="7"/>
  <c r="CY2278" i="7"/>
  <c r="DB2278" i="7" s="1"/>
  <c r="CS4700" i="7"/>
  <c r="CY3157" i="7"/>
  <c r="DB3157" i="7" s="1"/>
  <c r="CT3157" i="7"/>
  <c r="CV3157" i="7" s="1"/>
  <c r="CZ3157" i="7"/>
  <c r="DD1730" i="7"/>
  <c r="DE1730" i="7" s="1"/>
  <c r="DF1730" i="7" s="1"/>
  <c r="E187" i="7" s="1"/>
  <c r="DD2080" i="7"/>
  <c r="DE2080" i="7" s="1"/>
  <c r="BN3366" i="7"/>
  <c r="BU1823" i="7"/>
  <c r="BR1823" i="7"/>
  <c r="BS1823" i="7" s="1"/>
  <c r="BT1823" i="7" s="1"/>
  <c r="BV1823" i="7"/>
  <c r="BW1823" i="7" s="1"/>
  <c r="BO1823" i="7"/>
  <c r="BX1823" i="7"/>
  <c r="BY2115" i="7"/>
  <c r="CG2115" i="7" s="1"/>
  <c r="CK2115" i="7" s="1"/>
  <c r="BZ2115" i="7"/>
  <c r="CA2115" i="7" s="1"/>
  <c r="CF2115" i="7" s="1"/>
  <c r="CJ2115" i="7" s="1"/>
  <c r="CZ3240" i="7"/>
  <c r="CS4783" i="7"/>
  <c r="CY3240" i="7"/>
  <c r="DB3240" i="7" s="1"/>
  <c r="CT3240" i="7"/>
  <c r="CV3240" i="7" s="1"/>
  <c r="BX3371" i="7"/>
  <c r="BO3371" i="7"/>
  <c r="BV3371" i="7"/>
  <c r="BW3371" i="7" s="1"/>
  <c r="BR3371" i="7"/>
  <c r="BS3371" i="7" s="1"/>
  <c r="BT3371" i="7" s="1"/>
  <c r="BN4914" i="7"/>
  <c r="BU3371" i="7"/>
  <c r="BY302" i="7"/>
  <c r="CG302" i="7" s="1"/>
  <c r="CK302" i="7" s="1"/>
  <c r="BZ302" i="7"/>
  <c r="CA302" i="7" s="1"/>
  <c r="CF302" i="7" s="1"/>
  <c r="CJ302" i="7" s="1"/>
  <c r="BZ1673" i="7"/>
  <c r="CA1673" i="7" s="1"/>
  <c r="CF1673" i="7" s="1"/>
  <c r="CJ1673" i="7" s="1"/>
  <c r="BY1673" i="7"/>
  <c r="CG1673" i="7" s="1"/>
  <c r="CK1673" i="7" s="1"/>
  <c r="CS4796" i="7"/>
  <c r="CZ3253" i="7"/>
  <c r="CY3253" i="7"/>
  <c r="DB3253" i="7" s="1"/>
  <c r="CT3253" i="7"/>
  <c r="CV3253" i="7" s="1"/>
  <c r="BN5056" i="7"/>
  <c r="BO3513" i="7"/>
  <c r="BV3513" i="7"/>
  <c r="BW3513" i="7" s="1"/>
  <c r="BU3513" i="7"/>
  <c r="BR3513" i="7"/>
  <c r="BS3513" i="7" s="1"/>
  <c r="BT3513" i="7" s="1"/>
  <c r="BX3513" i="7"/>
  <c r="BR1602" i="7"/>
  <c r="BS1602" i="7" s="1"/>
  <c r="BT1602" i="7" s="1"/>
  <c r="BX1602" i="7"/>
  <c r="BN3145" i="7"/>
  <c r="BU1602" i="7"/>
  <c r="BV1602" i="7"/>
  <c r="BW1602" i="7" s="1"/>
  <c r="BO1602" i="7"/>
  <c r="BY91" i="7"/>
  <c r="CG91" i="7" s="1"/>
  <c r="CK91" i="7" s="1"/>
  <c r="BZ91" i="7"/>
  <c r="CA91" i="7" s="1"/>
  <c r="CF91" i="7" s="1"/>
  <c r="CJ91" i="7" s="1"/>
  <c r="BZ1916" i="7"/>
  <c r="CA1916" i="7" s="1"/>
  <c r="CF1916" i="7" s="1"/>
  <c r="CJ1916" i="7" s="1"/>
  <c r="BY1916" i="7"/>
  <c r="CG1916" i="7" s="1"/>
  <c r="CK1916" i="7" s="1"/>
  <c r="CY3635" i="7"/>
  <c r="DB3635" i="7" s="1"/>
  <c r="CT3635" i="7"/>
  <c r="CV3635" i="7" s="1"/>
  <c r="CS5178" i="7"/>
  <c r="CZ3635" i="7"/>
  <c r="BU3823" i="7"/>
  <c r="BN5366" i="7"/>
  <c r="BR3823" i="7"/>
  <c r="BS3823" i="7" s="1"/>
  <c r="BT3823" i="7" s="1"/>
  <c r="BX3823" i="7"/>
  <c r="BO3823" i="7"/>
  <c r="BV3823" i="7"/>
  <c r="BW3823" i="7" s="1"/>
  <c r="CS6577" i="7"/>
  <c r="CT5034" i="7"/>
  <c r="CV5034" i="7" s="1"/>
  <c r="CY5034" i="7"/>
  <c r="DB5034" i="7" s="1"/>
  <c r="CZ5034" i="7"/>
  <c r="BZ2226" i="7"/>
  <c r="CA2226" i="7" s="1"/>
  <c r="CF2226" i="7" s="1"/>
  <c r="CJ2226" i="7" s="1"/>
  <c r="BY2226" i="7"/>
  <c r="CG2226" i="7" s="1"/>
  <c r="CK2226" i="7" s="1"/>
  <c r="CS5328" i="7"/>
  <c r="CT3785" i="7"/>
  <c r="CV3785" i="7" s="1"/>
  <c r="CZ3785" i="7"/>
  <c r="CY3785" i="7"/>
  <c r="DB3785" i="7" s="1"/>
  <c r="DD4059" i="7"/>
  <c r="DE4059" i="7" s="1"/>
  <c r="BY384" i="7"/>
  <c r="CG384" i="7" s="1"/>
  <c r="CK384" i="7" s="1"/>
  <c r="BZ384" i="7"/>
  <c r="CA384" i="7" s="1"/>
  <c r="CF384" i="7" s="1"/>
  <c r="CJ384" i="7" s="1"/>
  <c r="CY3547" i="7"/>
  <c r="DB3547" i="7" s="1"/>
  <c r="CS5090" i="7"/>
  <c r="CT3547" i="7"/>
  <c r="CV3547" i="7" s="1"/>
  <c r="CZ3547" i="7"/>
  <c r="DD2453" i="7"/>
  <c r="DE2453" i="7" s="1"/>
  <c r="BN5588" i="7"/>
  <c r="BR4045" i="7"/>
  <c r="BS4045" i="7" s="1"/>
  <c r="BT4045" i="7" s="1"/>
  <c r="BX4045" i="7"/>
  <c r="BO4045" i="7"/>
  <c r="BV4045" i="7"/>
  <c r="BW4045" i="7" s="1"/>
  <c r="BU4045" i="7"/>
  <c r="DD2636" i="7"/>
  <c r="DE2636" i="7" s="1"/>
  <c r="BN6309" i="7"/>
  <c r="BU4766" i="7"/>
  <c r="BR4766" i="7"/>
  <c r="BS4766" i="7" s="1"/>
  <c r="BT4766" i="7" s="1"/>
  <c r="BO4766" i="7"/>
  <c r="BX4766" i="7"/>
  <c r="BV4766" i="7"/>
  <c r="BW4766" i="7" s="1"/>
  <c r="CZ3357" i="7"/>
  <c r="CY3357" i="7"/>
  <c r="DB3357" i="7" s="1"/>
  <c r="CS4900" i="7"/>
  <c r="CT3357" i="7"/>
  <c r="CV3357" i="7" s="1"/>
  <c r="BY1931" i="7"/>
  <c r="CG1931" i="7" s="1"/>
  <c r="CK1931" i="7" s="1"/>
  <c r="BZ1931" i="7"/>
  <c r="CA1931" i="7" s="1"/>
  <c r="CF1931" i="7" s="1"/>
  <c r="CJ1931" i="7" s="1"/>
  <c r="BY1766" i="7"/>
  <c r="CG1766" i="7" s="1"/>
  <c r="CK1766" i="7" s="1"/>
  <c r="BZ1766" i="7"/>
  <c r="CA1766" i="7" s="1"/>
  <c r="CF1766" i="7" s="1"/>
  <c r="CJ1766" i="7" s="1"/>
  <c r="BY1798" i="7"/>
  <c r="BZ1798" i="7"/>
  <c r="CA1798" i="7" s="1"/>
  <c r="BZ1856" i="7"/>
  <c r="CA1856" i="7" s="1"/>
  <c r="CF1856" i="7" s="1"/>
  <c r="CJ1856" i="7" s="1"/>
  <c r="BY1856" i="7"/>
  <c r="CG1856" i="7" s="1"/>
  <c r="CK1856" i="7" s="1"/>
  <c r="CT3516" i="7"/>
  <c r="CV3516" i="7" s="1"/>
  <c r="CY3516" i="7"/>
  <c r="DB3516" i="7" s="1"/>
  <c r="CZ3516" i="7"/>
  <c r="CS5059" i="7"/>
  <c r="BZ628" i="7"/>
  <c r="CA628" i="7" s="1"/>
  <c r="CF628" i="7" s="1"/>
  <c r="CJ628" i="7" s="1"/>
  <c r="BY628" i="7"/>
  <c r="CG628" i="7" s="1"/>
  <c r="CK628" i="7" s="1"/>
  <c r="CS4652" i="7"/>
  <c r="CY3109" i="7"/>
  <c r="DB3109" i="7" s="1"/>
  <c r="CT3109" i="7"/>
  <c r="CV3109" i="7" s="1"/>
  <c r="CZ3109" i="7"/>
  <c r="CN555" i="7"/>
  <c r="DD302" i="7"/>
  <c r="DE302" i="7" s="1"/>
  <c r="DF302" i="7" s="1"/>
  <c r="D302" i="7" s="1"/>
  <c r="BY310" i="7"/>
  <c r="CG310" i="7" s="1"/>
  <c r="CK310" i="7" s="1"/>
  <c r="BZ310" i="7"/>
  <c r="CA310" i="7" s="1"/>
  <c r="CF310" i="7" s="1"/>
  <c r="CJ310" i="7" s="1"/>
  <c r="DD84" i="7"/>
  <c r="DE84" i="7" s="1"/>
  <c r="DF84" i="7" s="1"/>
  <c r="D84" i="7" s="1"/>
  <c r="CS4764" i="7"/>
  <c r="CZ3221" i="7"/>
  <c r="CY3221" i="7"/>
  <c r="DB3221" i="7" s="1"/>
  <c r="CT3221" i="7"/>
  <c r="CV3221" i="7" s="1"/>
  <c r="DD2188" i="7"/>
  <c r="DE2188" i="7" s="1"/>
  <c r="BZ2742" i="7"/>
  <c r="CA2742" i="7" s="1"/>
  <c r="CF2742" i="7" s="1"/>
  <c r="CJ2742" i="7" s="1"/>
  <c r="BY2742" i="7"/>
  <c r="CG2742" i="7" s="1"/>
  <c r="CK2742" i="7" s="1"/>
  <c r="CS5001" i="7"/>
  <c r="CT3458" i="7"/>
  <c r="CV3458" i="7" s="1"/>
  <c r="CZ3458" i="7"/>
  <c r="CY3458" i="7"/>
  <c r="DB3458" i="7" s="1"/>
  <c r="CS5174" i="7"/>
  <c r="CT3631" i="7"/>
  <c r="CV3631" i="7" s="1"/>
  <c r="CZ3631" i="7"/>
  <c r="CY3631" i="7"/>
  <c r="DB3631" i="7" s="1"/>
  <c r="BZ312" i="7"/>
  <c r="CA312" i="7" s="1"/>
  <c r="CF312" i="7" s="1"/>
  <c r="CJ312" i="7" s="1"/>
  <c r="BY312" i="7"/>
  <c r="CG312" i="7" s="1"/>
  <c r="CK312" i="7" s="1"/>
  <c r="BY115" i="7"/>
  <c r="CG115" i="7" s="1"/>
  <c r="CK115" i="7" s="1"/>
  <c r="BZ115" i="7"/>
  <c r="CA115" i="7" s="1"/>
  <c r="CF115" i="7" s="1"/>
  <c r="CJ115" i="7" s="1"/>
  <c r="BX3427" i="7"/>
  <c r="BO3427" i="7"/>
  <c r="BN4970" i="7"/>
  <c r="BV3427" i="7"/>
  <c r="BW3427" i="7" s="1"/>
  <c r="BU3427" i="7"/>
  <c r="BR3427" i="7"/>
  <c r="BS3427" i="7" s="1"/>
  <c r="BT3427" i="7" s="1"/>
  <c r="CT2194" i="7"/>
  <c r="CV2194" i="7" s="1"/>
  <c r="CZ2194" i="7"/>
  <c r="CY2194" i="7"/>
  <c r="DB2194" i="7" s="1"/>
  <c r="CS3737" i="7"/>
  <c r="CG756" i="7"/>
  <c r="CK756" i="7" s="1"/>
  <c r="BY424" i="7"/>
  <c r="CG424" i="7" s="1"/>
  <c r="CK424" i="7" s="1"/>
  <c r="BZ424" i="7"/>
  <c r="CA424" i="7" s="1"/>
  <c r="CF424" i="7" s="1"/>
  <c r="CJ424" i="7" s="1"/>
  <c r="BY2552" i="7"/>
  <c r="CG2552" i="7" s="1"/>
  <c r="CK2552" i="7" s="1"/>
  <c r="BZ2552" i="7"/>
  <c r="CA2552" i="7" s="1"/>
  <c r="CF2552" i="7" s="1"/>
  <c r="CJ2552" i="7" s="1"/>
  <c r="BZ2592" i="7"/>
  <c r="CA2592" i="7" s="1"/>
  <c r="CF2592" i="7" s="1"/>
  <c r="CJ2592" i="7" s="1"/>
  <c r="BY2592" i="7"/>
  <c r="CG2592" i="7" s="1"/>
  <c r="CK2592" i="7" s="1"/>
  <c r="BV2729" i="7"/>
  <c r="BW2729" i="7" s="1"/>
  <c r="BU2729" i="7"/>
  <c r="BN4272" i="7"/>
  <c r="BO2729" i="7"/>
  <c r="BX2729" i="7"/>
  <c r="BR2729" i="7"/>
  <c r="BS2729" i="7" s="1"/>
  <c r="BT2729" i="7" s="1"/>
  <c r="CS5046" i="7"/>
  <c r="CT3503" i="7"/>
  <c r="CV3503" i="7" s="1"/>
  <c r="CZ3503" i="7"/>
  <c r="CY3503" i="7"/>
  <c r="DB3503" i="7" s="1"/>
  <c r="BZ240" i="7"/>
  <c r="CA240" i="7" s="1"/>
  <c r="BZ1904" i="7"/>
  <c r="CA1904" i="7" s="1"/>
  <c r="CF1904" i="7" s="1"/>
  <c r="CJ1904" i="7" s="1"/>
  <c r="BY1904" i="7"/>
  <c r="CG1904" i="7" s="1"/>
  <c r="CK1904" i="7" s="1"/>
  <c r="BR2023" i="7"/>
  <c r="BS2023" i="7" s="1"/>
  <c r="BT2023" i="7" s="1"/>
  <c r="BV2023" i="7"/>
  <c r="BW2023" i="7" s="1"/>
  <c r="DD535" i="7"/>
  <c r="DE535" i="7" s="1"/>
  <c r="BY2203" i="7"/>
  <c r="CG2203" i="7" s="1"/>
  <c r="CK2203" i="7" s="1"/>
  <c r="BZ2203" i="7"/>
  <c r="CA2203" i="7" s="1"/>
  <c r="CF2203" i="7" s="1"/>
  <c r="CJ2203" i="7" s="1"/>
  <c r="DD2167" i="7"/>
  <c r="DE2167" i="7" s="1"/>
  <c r="BN5297" i="7"/>
  <c r="BR3754" i="7"/>
  <c r="BS3754" i="7" s="1"/>
  <c r="BT3754" i="7" s="1"/>
  <c r="BX3754" i="7"/>
  <c r="BO3754" i="7"/>
  <c r="BV3754" i="7"/>
  <c r="BW3754" i="7" s="1"/>
  <c r="BU3754" i="7"/>
  <c r="CS3898" i="7"/>
  <c r="CY2355" i="7"/>
  <c r="DB2355" i="7" s="1"/>
  <c r="CZ2355" i="7"/>
  <c r="CT2355" i="7"/>
  <c r="CV2355" i="7" s="1"/>
  <c r="BY2439" i="7"/>
  <c r="CG2439" i="7" s="1"/>
  <c r="CK2439" i="7" s="1"/>
  <c r="BZ2439" i="7"/>
  <c r="CA2439" i="7" s="1"/>
  <c r="CF2439" i="7" s="1"/>
  <c r="CJ2439" i="7" s="1"/>
  <c r="BZ1938" i="7"/>
  <c r="CA1938" i="7" s="1"/>
  <c r="CF1938" i="7" s="1"/>
  <c r="CJ1938" i="7" s="1"/>
  <c r="BY1938" i="7"/>
  <c r="CG1938" i="7" s="1"/>
  <c r="CK1938" i="7" s="1"/>
  <c r="BZ1736" i="7"/>
  <c r="CA1736" i="7" s="1"/>
  <c r="CF1736" i="7" s="1"/>
  <c r="CJ1736" i="7" s="1"/>
  <c r="BY1736" i="7"/>
  <c r="CG1736" i="7" s="1"/>
  <c r="CK1736" i="7" s="1"/>
  <c r="BZ2069" i="7"/>
  <c r="CA2069" i="7" s="1"/>
  <c r="CF2069" i="7" s="1"/>
  <c r="CJ2069" i="7" s="1"/>
  <c r="BY2069" i="7"/>
  <c r="CG2069" i="7" s="1"/>
  <c r="CK2069" i="7" s="1"/>
  <c r="DD68" i="7"/>
  <c r="DE68" i="7" s="1"/>
  <c r="DF68" i="7" s="1"/>
  <c r="D68" i="7" s="1"/>
  <c r="DD3212" i="7"/>
  <c r="DE3212" i="7" s="1"/>
  <c r="DF3212" i="7" s="1"/>
  <c r="F126" i="7" s="1"/>
  <c r="BZ1219" i="7"/>
  <c r="CA1219" i="7" s="1"/>
  <c r="CF1219" i="7" s="1"/>
  <c r="CJ1219" i="7" s="1"/>
  <c r="BY1219" i="7"/>
  <c r="CG1219" i="7" s="1"/>
  <c r="CK1219" i="7" s="1"/>
  <c r="DD3706" i="7"/>
  <c r="DE3706" i="7" s="1"/>
  <c r="CS6218" i="7"/>
  <c r="CT4675" i="7"/>
  <c r="CV4675" i="7" s="1"/>
  <c r="CZ4675" i="7"/>
  <c r="CY4675" i="7"/>
  <c r="DB4675" i="7" s="1"/>
  <c r="BN3278" i="7"/>
  <c r="BU1735" i="7"/>
  <c r="BR1735" i="7"/>
  <c r="BS1735" i="7" s="1"/>
  <c r="BT1735" i="7" s="1"/>
  <c r="BV1735" i="7"/>
  <c r="BW1735" i="7" s="1"/>
  <c r="BX1735" i="7"/>
  <c r="BO1735" i="7"/>
  <c r="DD749" i="7"/>
  <c r="DE749" i="7" s="1"/>
  <c r="BZ1035" i="7"/>
  <c r="CA1035" i="7" s="1"/>
  <c r="CF1035" i="7" s="1"/>
  <c r="CJ1035" i="7" s="1"/>
  <c r="BY1035" i="7"/>
  <c r="CG1035" i="7" s="1"/>
  <c r="CK1035" i="7" s="1"/>
  <c r="CT3577" i="7"/>
  <c r="CV3577" i="7" s="1"/>
  <c r="CS5120" i="7"/>
  <c r="CZ3577" i="7"/>
  <c r="CY3577" i="7"/>
  <c r="DB3577" i="7" s="1"/>
  <c r="BZ2013" i="7"/>
  <c r="CA2013" i="7" s="1"/>
  <c r="CF2013" i="7" s="1"/>
  <c r="CJ2013" i="7" s="1"/>
  <c r="BY2013" i="7"/>
  <c r="CG2013" i="7" s="1"/>
  <c r="CK2013" i="7" s="1"/>
  <c r="BX2235" i="7"/>
  <c r="BO2235" i="7"/>
  <c r="BV2235" i="7"/>
  <c r="BW2235" i="7" s="1"/>
  <c r="BU2235" i="7"/>
  <c r="BN3778" i="7"/>
  <c r="BR2235" i="7"/>
  <c r="BS2235" i="7" s="1"/>
  <c r="BT2235" i="7" s="1"/>
  <c r="BU2433" i="7"/>
  <c r="BN3976" i="7"/>
  <c r="BV2433" i="7"/>
  <c r="BW2433" i="7" s="1"/>
  <c r="BR2433" i="7"/>
  <c r="BS2433" i="7" s="1"/>
  <c r="BT2433" i="7" s="1"/>
  <c r="BO2433" i="7"/>
  <c r="BX2433" i="7"/>
  <c r="BZ451" i="7"/>
  <c r="CA451" i="7" s="1"/>
  <c r="CF451" i="7" s="1"/>
  <c r="CJ451" i="7" s="1"/>
  <c r="BY451" i="7"/>
  <c r="CG451" i="7" s="1"/>
  <c r="CK451" i="7" s="1"/>
  <c r="BR3240" i="7"/>
  <c r="BS3240" i="7" s="1"/>
  <c r="BT3240" i="7" s="1"/>
  <c r="BX3240" i="7"/>
  <c r="BO3240" i="7"/>
  <c r="BU3240" i="7"/>
  <c r="BN4783" i="7"/>
  <c r="BV3240" i="7"/>
  <c r="BW3240" i="7" s="1"/>
  <c r="CT6454" i="7"/>
  <c r="CV6454" i="7" s="1"/>
  <c r="CS7997" i="7"/>
  <c r="CZ6454" i="7"/>
  <c r="CY6454" i="7"/>
  <c r="DB6454" i="7" s="1"/>
  <c r="DD2093" i="7"/>
  <c r="DE2093" i="7" s="1"/>
  <c r="BZ519" i="7"/>
  <c r="CA519" i="7" s="1"/>
  <c r="CF519" i="7" s="1"/>
  <c r="CJ519" i="7" s="1"/>
  <c r="BY519" i="7"/>
  <c r="CG519" i="7" s="1"/>
  <c r="CK519" i="7" s="1"/>
  <c r="BZ603" i="7"/>
  <c r="CA603" i="7" s="1"/>
  <c r="CF603" i="7" s="1"/>
  <c r="CJ603" i="7" s="1"/>
  <c r="BY603" i="7"/>
  <c r="CG603" i="7" s="1"/>
  <c r="CK603" i="7" s="1"/>
  <c r="BZ738" i="7"/>
  <c r="CA738" i="7" s="1"/>
  <c r="CF738" i="7" s="1"/>
  <c r="CJ738" i="7" s="1"/>
  <c r="BY738" i="7"/>
  <c r="CG738" i="7" s="1"/>
  <c r="CK738" i="7" s="1"/>
  <c r="BZ2726" i="7"/>
  <c r="CA2726" i="7" s="1"/>
  <c r="CF2726" i="7" s="1"/>
  <c r="CJ2726" i="7" s="1"/>
  <c r="BY2726" i="7"/>
  <c r="CG2726" i="7" s="1"/>
  <c r="CK2726" i="7" s="1"/>
  <c r="CT4691" i="7"/>
  <c r="CV4691" i="7" s="1"/>
  <c r="CS6234" i="7"/>
  <c r="CZ4691" i="7"/>
  <c r="CY4691" i="7"/>
  <c r="DB4691" i="7" s="1"/>
  <c r="CY3445" i="7"/>
  <c r="DB3445" i="7" s="1"/>
  <c r="CS4988" i="7"/>
  <c r="CS5570" i="7"/>
  <c r="CY4027" i="7"/>
  <c r="DB4027" i="7" s="1"/>
  <c r="CT4027" i="7"/>
  <c r="CV4027" i="7" s="1"/>
  <c r="CZ4027" i="7"/>
  <c r="BU5625" i="7"/>
  <c r="BO5625" i="7"/>
  <c r="BX5625" i="7"/>
  <c r="BV5625" i="7"/>
  <c r="BW5625" i="7" s="1"/>
  <c r="BN7168" i="7"/>
  <c r="BR5625" i="7"/>
  <c r="BS5625" i="7" s="1"/>
  <c r="BT5625" i="7" s="1"/>
  <c r="DD2001" i="7"/>
  <c r="DE2001" i="7" s="1"/>
  <c r="DF2001" i="7" s="1"/>
  <c r="E458" i="7" s="1"/>
  <c r="BN3597" i="7"/>
  <c r="BX2054" i="7"/>
  <c r="BO2054" i="7"/>
  <c r="BV2054" i="7"/>
  <c r="BW2054" i="7" s="1"/>
  <c r="BU2054" i="7"/>
  <c r="BR2054" i="7"/>
  <c r="BS2054" i="7" s="1"/>
  <c r="BT2054" i="7" s="1"/>
  <c r="CS3302" i="7"/>
  <c r="CT1759" i="7"/>
  <c r="CV1759" i="7" s="1"/>
  <c r="CZ1759" i="7"/>
  <c r="CY1759" i="7"/>
  <c r="DB1759" i="7" s="1"/>
  <c r="BU3471" i="7"/>
  <c r="BR3471" i="7"/>
  <c r="BS3471" i="7" s="1"/>
  <c r="BT3471" i="7" s="1"/>
  <c r="BN5014" i="7"/>
  <c r="BX3471" i="7"/>
  <c r="BV3471" i="7"/>
  <c r="BW3471" i="7" s="1"/>
  <c r="BO3471" i="7"/>
  <c r="BZ1952" i="7"/>
  <c r="CA1952" i="7" s="1"/>
  <c r="BY1952" i="7"/>
  <c r="BY2075" i="7"/>
  <c r="CG2075" i="7" s="1"/>
  <c r="CK2075" i="7" s="1"/>
  <c r="BZ2075" i="7"/>
  <c r="CA2075" i="7" s="1"/>
  <c r="CF2075" i="7" s="1"/>
  <c r="CJ2075" i="7" s="1"/>
  <c r="BZ2306" i="7"/>
  <c r="CA2306" i="7" s="1"/>
  <c r="CF2306" i="7" s="1"/>
  <c r="CJ2306" i="7" s="1"/>
  <c r="BY2306" i="7"/>
  <c r="CG2306" i="7" s="1"/>
  <c r="CK2306" i="7" s="1"/>
  <c r="DD1035" i="7"/>
  <c r="DE1035" i="7" s="1"/>
  <c r="CS3358" i="7"/>
  <c r="CT1815" i="7"/>
  <c r="CV1815" i="7" s="1"/>
  <c r="CZ1815" i="7"/>
  <c r="CY1815" i="7"/>
  <c r="DB1815" i="7" s="1"/>
  <c r="DD339" i="7"/>
  <c r="DE339" i="7" s="1"/>
  <c r="DF339" i="7" s="1"/>
  <c r="D339" i="7" s="1"/>
  <c r="DD403" i="7"/>
  <c r="DE403" i="7" s="1"/>
  <c r="DF403" i="7" s="1"/>
  <c r="D403" i="7" s="1"/>
  <c r="CG1019" i="7"/>
  <c r="CK1019" i="7" s="1"/>
  <c r="CF1019" i="7"/>
  <c r="CJ1019" i="7" s="1"/>
  <c r="BZ2196" i="7"/>
  <c r="CA2196" i="7" s="1"/>
  <c r="CF2196" i="7" s="1"/>
  <c r="CJ2196" i="7" s="1"/>
  <c r="BY2196" i="7"/>
  <c r="CZ2346" i="7"/>
  <c r="CS3889" i="7"/>
  <c r="CY2346" i="7"/>
  <c r="DB2346" i="7" s="1"/>
  <c r="CT2346" i="7"/>
  <c r="CV2346" i="7" s="1"/>
  <c r="BY2483" i="7"/>
  <c r="CG2483" i="7" s="1"/>
  <c r="CK2483" i="7" s="1"/>
  <c r="BZ2483" i="7"/>
  <c r="CA2483" i="7" s="1"/>
  <c r="CF2483" i="7" s="1"/>
  <c r="CJ2483" i="7" s="1"/>
  <c r="CS3250" i="7"/>
  <c r="CY1707" i="7"/>
  <c r="DB1707" i="7" s="1"/>
  <c r="CZ1707" i="7"/>
  <c r="CT1707" i="7"/>
  <c r="CV1707" i="7" s="1"/>
  <c r="BY1668" i="7"/>
  <c r="CG1668" i="7" s="1"/>
  <c r="CK1668" i="7" s="1"/>
  <c r="CT1994" i="7"/>
  <c r="CV1994" i="7" s="1"/>
  <c r="CZ1994" i="7"/>
  <c r="CS3537" i="7"/>
  <c r="CY1994" i="7"/>
  <c r="DB1994" i="7" s="1"/>
  <c r="CZ3580" i="7"/>
  <c r="BY1965" i="7"/>
  <c r="DD60" i="7"/>
  <c r="DE60" i="7" s="1"/>
  <c r="DF60" i="7" s="1"/>
  <c r="D60" i="7" s="1"/>
  <c r="BZ2160" i="7"/>
  <c r="CA2160" i="7" s="1"/>
  <c r="CF2160" i="7" s="1"/>
  <c r="CJ2160" i="7" s="1"/>
  <c r="BY2160" i="7"/>
  <c r="CG2160" i="7" s="1"/>
  <c r="CK2160" i="7" s="1"/>
  <c r="CS6196" i="7"/>
  <c r="CZ4653" i="7"/>
  <c r="CY4653" i="7"/>
  <c r="DB4653" i="7" s="1"/>
  <c r="CT4653" i="7"/>
  <c r="CV4653" i="7" s="1"/>
  <c r="BR1586" i="7"/>
  <c r="BS1586" i="7" s="1"/>
  <c r="BT1586" i="7" s="1"/>
  <c r="BX1586" i="7"/>
  <c r="BN3129" i="7"/>
  <c r="BU1586" i="7"/>
  <c r="BV1586" i="7"/>
  <c r="BW1586" i="7" s="1"/>
  <c r="BO1586" i="7"/>
  <c r="BR1618" i="7"/>
  <c r="BS1618" i="7" s="1"/>
  <c r="BT1618" i="7" s="1"/>
  <c r="BX1618" i="7"/>
  <c r="BN3161" i="7"/>
  <c r="BU1618" i="7"/>
  <c r="BV1618" i="7"/>
  <c r="BW1618" i="7" s="1"/>
  <c r="BO1618" i="7"/>
  <c r="BY187" i="7"/>
  <c r="CG187" i="7" s="1"/>
  <c r="CK187" i="7" s="1"/>
  <c r="BZ187" i="7"/>
  <c r="CA187" i="7" s="1"/>
  <c r="CF187" i="7" s="1"/>
  <c r="CJ187" i="7" s="1"/>
  <c r="BN3755" i="7"/>
  <c r="BV2212" i="7"/>
  <c r="BW2212" i="7" s="1"/>
  <c r="BU2212" i="7"/>
  <c r="BR2212" i="7"/>
  <c r="BS2212" i="7" s="1"/>
  <c r="BT2212" i="7" s="1"/>
  <c r="BO2212" i="7"/>
  <c r="BX2212" i="7"/>
  <c r="CZ2410" i="7"/>
  <c r="CS3953" i="7"/>
  <c r="CY2410" i="7"/>
  <c r="DB2410" i="7" s="1"/>
  <c r="CT2410" i="7"/>
  <c r="CV2410" i="7" s="1"/>
  <c r="DD2148" i="7"/>
  <c r="DE2148" i="7" s="1"/>
  <c r="BY2694" i="7"/>
  <c r="CG2694" i="7" s="1"/>
  <c r="CK2694" i="7" s="1"/>
  <c r="BZ2694" i="7"/>
  <c r="CA2694" i="7" s="1"/>
  <c r="CF2694" i="7" s="1"/>
  <c r="CJ2694" i="7" s="1"/>
  <c r="BZ2178" i="7"/>
  <c r="CA2178" i="7" s="1"/>
  <c r="CF2178" i="7" s="1"/>
  <c r="CJ2178" i="7" s="1"/>
  <c r="BY2178" i="7"/>
  <c r="CG2178" i="7" s="1"/>
  <c r="CK2178" i="7" s="1"/>
  <c r="DD2237" i="7"/>
  <c r="DE2237" i="7" s="1"/>
  <c r="DD2271" i="7"/>
  <c r="DE2271" i="7" s="1"/>
  <c r="BY2629" i="7"/>
  <c r="CG2629" i="7" s="1"/>
  <c r="CK2629" i="7" s="1"/>
  <c r="BZ2629" i="7"/>
  <c r="CA2629" i="7" s="1"/>
  <c r="CF2629" i="7" s="1"/>
  <c r="CJ2629" i="7" s="1"/>
  <c r="BN4832" i="7"/>
  <c r="BO3289" i="7"/>
  <c r="BV3289" i="7"/>
  <c r="BW3289" i="7" s="1"/>
  <c r="BU3289" i="7"/>
  <c r="BR3289" i="7"/>
  <c r="BS3289" i="7" s="1"/>
  <c r="BT3289" i="7" s="1"/>
  <c r="BX3289" i="7"/>
  <c r="BR3304" i="7"/>
  <c r="BS3304" i="7" s="1"/>
  <c r="BT3304" i="7" s="1"/>
  <c r="BX3304" i="7"/>
  <c r="BN4847" i="7"/>
  <c r="BO3304" i="7"/>
  <c r="BU3304" i="7"/>
  <c r="BV3304" i="7"/>
  <c r="BW3304" i="7" s="1"/>
  <c r="DD2120" i="7"/>
  <c r="DE2120" i="7" s="1"/>
  <c r="DD2186" i="7"/>
  <c r="DE2186" i="7" s="1"/>
  <c r="BZ2224" i="7"/>
  <c r="CA2224" i="7" s="1"/>
  <c r="CF2224" i="7" s="1"/>
  <c r="CJ2224" i="7" s="1"/>
  <c r="BY2224" i="7"/>
  <c r="CG2224" i="7" s="1"/>
  <c r="CK2224" i="7" s="1"/>
  <c r="BZ727" i="7"/>
  <c r="CA727" i="7" s="1"/>
  <c r="CF727" i="7" s="1"/>
  <c r="CJ727" i="7" s="1"/>
  <c r="BY727" i="7"/>
  <c r="CG727" i="7" s="1"/>
  <c r="CK727" i="7" s="1"/>
  <c r="CZ3885" i="7"/>
  <c r="CS5428" i="7"/>
  <c r="CY3885" i="7"/>
  <c r="DB3885" i="7" s="1"/>
  <c r="CT3885" i="7"/>
  <c r="CV3885" i="7" s="1"/>
  <c r="CT2497" i="7"/>
  <c r="CV2497" i="7" s="1"/>
  <c r="CZ2497" i="7"/>
  <c r="CS4040" i="7"/>
  <c r="CY2497" i="7"/>
  <c r="DB2497" i="7" s="1"/>
  <c r="CS5012" i="7"/>
  <c r="CZ3469" i="7"/>
  <c r="CY3469" i="7"/>
  <c r="DB3469" i="7" s="1"/>
  <c r="CT3469" i="7"/>
  <c r="CV3469" i="7" s="1"/>
  <c r="BN4881" i="7"/>
  <c r="BR3338" i="7"/>
  <c r="BS3338" i="7" s="1"/>
  <c r="BT3338" i="7" s="1"/>
  <c r="BO3338" i="7"/>
  <c r="BU3338" i="7"/>
  <c r="BX3338" i="7"/>
  <c r="BV3338" i="7"/>
  <c r="BW3338" i="7" s="1"/>
  <c r="CT1874" i="7"/>
  <c r="CV1874" i="7" s="1"/>
  <c r="CZ1874" i="7"/>
  <c r="CY1874" i="7"/>
  <c r="DB1874" i="7" s="1"/>
  <c r="CS3417" i="7"/>
  <c r="CS5118" i="7"/>
  <c r="CT3575" i="7"/>
  <c r="CV3575" i="7" s="1"/>
  <c r="CZ3575" i="7"/>
  <c r="CY3575" i="7"/>
  <c r="DB3575" i="7" s="1"/>
  <c r="DD544" i="7"/>
  <c r="DE544" i="7" s="1"/>
  <c r="CS3692" i="7"/>
  <c r="CZ2149" i="7"/>
  <c r="CY2149" i="7"/>
  <c r="DB2149" i="7" s="1"/>
  <c r="CT2149" i="7"/>
  <c r="CV2149" i="7" s="1"/>
  <c r="BU2273" i="7"/>
  <c r="BN3816" i="7"/>
  <c r="BX2273" i="7"/>
  <c r="BO2273" i="7"/>
  <c r="BV2273" i="7"/>
  <c r="BW2273" i="7" s="1"/>
  <c r="BR2273" i="7"/>
  <c r="BS2273" i="7" s="1"/>
  <c r="BT2273" i="7" s="1"/>
  <c r="BX3299" i="7"/>
  <c r="BO3299" i="7"/>
  <c r="BV3299" i="7"/>
  <c r="BW3299" i="7" s="1"/>
  <c r="BN4842" i="7"/>
  <c r="BU3299" i="7"/>
  <c r="BR3299" i="7"/>
  <c r="BS3299" i="7" s="1"/>
  <c r="BT3299" i="7" s="1"/>
  <c r="DD488" i="7"/>
  <c r="DE488" i="7" s="1"/>
  <c r="DF488" i="7" s="1"/>
  <c r="D488" i="7" s="1"/>
  <c r="CN691" i="7"/>
  <c r="CS3861" i="7"/>
  <c r="CT2318" i="7"/>
  <c r="CV2318" i="7" s="1"/>
  <c r="CZ2318" i="7"/>
  <c r="CY2318" i="7"/>
  <c r="DB2318" i="7" s="1"/>
  <c r="DD2145" i="7"/>
  <c r="DE2145" i="7" s="1"/>
  <c r="BN3709" i="7"/>
  <c r="BX2166" i="7"/>
  <c r="BO2166" i="7"/>
  <c r="BV2166" i="7"/>
  <c r="BW2166" i="7" s="1"/>
  <c r="BU2166" i="7"/>
  <c r="BR2166" i="7"/>
  <c r="BS2166" i="7" s="1"/>
  <c r="BT2166" i="7" s="1"/>
  <c r="DD2596" i="7"/>
  <c r="DE2596" i="7" s="1"/>
  <c r="DD1803" i="7"/>
  <c r="DE1803" i="7" s="1"/>
  <c r="DF1803" i="7" s="1"/>
  <c r="E260" i="7" s="1"/>
  <c r="BO3594" i="7"/>
  <c r="BU3594" i="7"/>
  <c r="CT1746" i="7"/>
  <c r="CV1746" i="7" s="1"/>
  <c r="CZ1746" i="7"/>
  <c r="CY1746" i="7"/>
  <c r="DB1746" i="7" s="1"/>
  <c r="CS3289" i="7"/>
  <c r="CY3627" i="7"/>
  <c r="DB3627" i="7" s="1"/>
  <c r="CS5170" i="7"/>
  <c r="CT3627" i="7"/>
  <c r="CV3627" i="7" s="1"/>
  <c r="CZ3627" i="7"/>
  <c r="BN3704" i="7"/>
  <c r="BO2161" i="7"/>
  <c r="BV2161" i="7"/>
  <c r="BW2161" i="7" s="1"/>
  <c r="BU2161" i="7"/>
  <c r="BX2161" i="7"/>
  <c r="BR2161" i="7"/>
  <c r="BS2161" i="7" s="1"/>
  <c r="BT2161" i="7" s="1"/>
  <c r="CT4076" i="7"/>
  <c r="CV4076" i="7" s="1"/>
  <c r="CZ4076" i="7"/>
  <c r="CS5619" i="7"/>
  <c r="CY4076" i="7"/>
  <c r="DB4076" i="7" s="1"/>
  <c r="CS4240" i="7"/>
  <c r="CT2697" i="7"/>
  <c r="CV2697" i="7" s="1"/>
  <c r="CY2697" i="7"/>
  <c r="DB2697" i="7" s="1"/>
  <c r="CZ2697" i="7"/>
  <c r="CN450" i="7"/>
  <c r="CP450" i="7" s="1"/>
  <c r="P450" i="7" s="1"/>
  <c r="BN5350" i="7"/>
  <c r="BU3807" i="7"/>
  <c r="BR3807" i="7"/>
  <c r="BS3807" i="7" s="1"/>
  <c r="BT3807" i="7" s="1"/>
  <c r="BX3807" i="7"/>
  <c r="BV3807" i="7"/>
  <c r="BW3807" i="7" s="1"/>
  <c r="BO3807" i="7"/>
  <c r="CS5400" i="7"/>
  <c r="CT3857" i="7"/>
  <c r="CV3857" i="7" s="1"/>
  <c r="CZ3857" i="7"/>
  <c r="CY3857" i="7"/>
  <c r="DB3857" i="7" s="1"/>
  <c r="BN5517" i="7"/>
  <c r="BX3974" i="7"/>
  <c r="BO3974" i="7"/>
  <c r="BV3974" i="7"/>
  <c r="BW3974" i="7" s="1"/>
  <c r="BU3974" i="7"/>
  <c r="BR3974" i="7"/>
  <c r="BS3974" i="7" s="1"/>
  <c r="BT3974" i="7" s="1"/>
  <c r="BN5660" i="7"/>
  <c r="BR4117" i="7"/>
  <c r="BS4117" i="7" s="1"/>
  <c r="BT4117" i="7" s="1"/>
  <c r="BX4117" i="7"/>
  <c r="BO4117" i="7"/>
  <c r="BV4117" i="7"/>
  <c r="BW4117" i="7" s="1"/>
  <c r="BU4117" i="7"/>
  <c r="BN5790" i="7"/>
  <c r="BU4247" i="7"/>
  <c r="BR4247" i="7"/>
  <c r="BS4247" i="7" s="1"/>
  <c r="BT4247" i="7" s="1"/>
  <c r="BX4247" i="7"/>
  <c r="BO4247" i="7"/>
  <c r="BV4247" i="7"/>
  <c r="BW4247" i="7" s="1"/>
  <c r="DD2691" i="7"/>
  <c r="DE2691" i="7" s="1"/>
  <c r="BN5284" i="7"/>
  <c r="BR3741" i="7"/>
  <c r="BS3741" i="7" s="1"/>
  <c r="BT3741" i="7" s="1"/>
  <c r="BX3741" i="7"/>
  <c r="BO3741" i="7"/>
  <c r="BV3741" i="7"/>
  <c r="BW3741" i="7" s="1"/>
  <c r="BU3741" i="7"/>
  <c r="BN5349" i="7"/>
  <c r="BX3806" i="7"/>
  <c r="BO3806" i="7"/>
  <c r="BV3806" i="7"/>
  <c r="BW3806" i="7" s="1"/>
  <c r="BU3806" i="7"/>
  <c r="BR3806" i="7"/>
  <c r="BS3806" i="7" s="1"/>
  <c r="BT3806" i="7" s="1"/>
  <c r="BY871" i="7"/>
  <c r="CG871" i="7" s="1"/>
  <c r="CK871" i="7" s="1"/>
  <c r="BZ871" i="7"/>
  <c r="CA871" i="7" s="1"/>
  <c r="CF871" i="7" s="1"/>
  <c r="CJ871" i="7" s="1"/>
  <c r="BZ2486" i="7"/>
  <c r="CA2486" i="7" s="1"/>
  <c r="CF2486" i="7" s="1"/>
  <c r="CJ2486" i="7" s="1"/>
  <c r="BY2486" i="7"/>
  <c r="CG2486" i="7" s="1"/>
  <c r="CK2486" i="7" s="1"/>
  <c r="BY2597" i="7"/>
  <c r="CG2597" i="7" s="1"/>
  <c r="CK2597" i="7" s="1"/>
  <c r="BZ2597" i="7"/>
  <c r="CA2597" i="7" s="1"/>
  <c r="CF2597" i="7" s="1"/>
  <c r="CJ2597" i="7" s="1"/>
  <c r="CY4235" i="7"/>
  <c r="DB4235" i="7" s="1"/>
  <c r="CT4235" i="7"/>
  <c r="CV4235" i="7" s="1"/>
  <c r="CZ4235" i="7"/>
  <c r="CS5778" i="7"/>
  <c r="CF2328" i="7"/>
  <c r="CJ2328" i="7" s="1"/>
  <c r="BN5484" i="7"/>
  <c r="BR3941" i="7"/>
  <c r="BS3941" i="7" s="1"/>
  <c r="BT3941" i="7" s="1"/>
  <c r="BX3941" i="7"/>
  <c r="BO3941" i="7"/>
  <c r="BV3941" i="7"/>
  <c r="BW3941" i="7" s="1"/>
  <c r="BU3941" i="7"/>
  <c r="CN1017" i="7"/>
  <c r="DD2699" i="7"/>
  <c r="DE2699" i="7" s="1"/>
  <c r="BZ2240" i="7"/>
  <c r="CA2240" i="7" s="1"/>
  <c r="CF2240" i="7" s="1"/>
  <c r="CJ2240" i="7" s="1"/>
  <c r="BY2240" i="7"/>
  <c r="CG2240" i="7" s="1"/>
  <c r="CK2240" i="7" s="1"/>
  <c r="CN929" i="7"/>
  <c r="CS5811" i="7"/>
  <c r="CT4268" i="7"/>
  <c r="CV4268" i="7" s="1"/>
  <c r="CZ4268" i="7"/>
  <c r="CY4268" i="7"/>
  <c r="DB4268" i="7" s="1"/>
  <c r="BZ2165" i="7"/>
  <c r="CA2165" i="7" s="1"/>
  <c r="CF2165" i="7" s="1"/>
  <c r="CJ2165" i="7" s="1"/>
  <c r="BY2165" i="7"/>
  <c r="CG2165" i="7" s="1"/>
  <c r="CK2165" i="7" s="1"/>
  <c r="CS4090" i="7"/>
  <c r="CT2547" i="7"/>
  <c r="CV2547" i="7" s="1"/>
  <c r="CZ2547" i="7"/>
  <c r="CY2547" i="7"/>
  <c r="DB2547" i="7" s="1"/>
  <c r="CN706" i="7"/>
  <c r="BZ1841" i="7"/>
  <c r="CA1841" i="7" s="1"/>
  <c r="CF1841" i="7" s="1"/>
  <c r="CJ1841" i="7" s="1"/>
  <c r="BY1841" i="7"/>
  <c r="CG1841" i="7" s="1"/>
  <c r="CK1841" i="7" s="1"/>
  <c r="CT1810" i="7"/>
  <c r="CV1810" i="7" s="1"/>
  <c r="CZ1810" i="7"/>
  <c r="CY1810" i="7"/>
  <c r="DB1810" i="7" s="1"/>
  <c r="CS3353" i="7"/>
  <c r="CS3593" i="7"/>
  <c r="CT2050" i="7"/>
  <c r="CV2050" i="7" s="1"/>
  <c r="CZ2050" i="7"/>
  <c r="CY2050" i="7"/>
  <c r="DB2050" i="7" s="1"/>
  <c r="CS5466" i="7"/>
  <c r="CY3923" i="7"/>
  <c r="DB3923" i="7" s="1"/>
  <c r="CT3923" i="7"/>
  <c r="CV3923" i="7" s="1"/>
  <c r="CZ3923" i="7"/>
  <c r="BN4089" i="7"/>
  <c r="BR2546" i="7"/>
  <c r="BS2546" i="7" s="1"/>
  <c r="BT2546" i="7" s="1"/>
  <c r="BX2546" i="7"/>
  <c r="BO2546" i="7"/>
  <c r="BV2546" i="7"/>
  <c r="BW2546" i="7" s="1"/>
  <c r="BU2546" i="7"/>
  <c r="CT4300" i="7"/>
  <c r="CV4300" i="7" s="1"/>
  <c r="CZ4300" i="7"/>
  <c r="CS5843" i="7"/>
  <c r="CY4300" i="7"/>
  <c r="DB4300" i="7" s="1"/>
  <c r="CS5547" i="7"/>
  <c r="CT4004" i="7"/>
  <c r="CV4004" i="7" s="1"/>
  <c r="CZ4004" i="7"/>
  <c r="CY4004" i="7"/>
  <c r="DB4004" i="7" s="1"/>
  <c r="CG725" i="7"/>
  <c r="CK725" i="7" s="1"/>
  <c r="CZ3592" i="7"/>
  <c r="CY3592" i="7"/>
  <c r="DB3592" i="7" s="1"/>
  <c r="CT3592" i="7"/>
  <c r="CV3592" i="7" s="1"/>
  <c r="CS5135" i="7"/>
  <c r="BY2639" i="7"/>
  <c r="CG2639" i="7" s="1"/>
  <c r="CK2639" i="7" s="1"/>
  <c r="BZ2639" i="7"/>
  <c r="CA2639" i="7" s="1"/>
  <c r="CF2639" i="7" s="1"/>
  <c r="CJ2639" i="7" s="1"/>
  <c r="CS5753" i="7"/>
  <c r="CT4210" i="7"/>
  <c r="CV4210" i="7" s="1"/>
  <c r="CZ4210" i="7"/>
  <c r="CY4210" i="7"/>
  <c r="DB4210" i="7" s="1"/>
  <c r="BZ2116" i="7"/>
  <c r="CA2116" i="7" s="1"/>
  <c r="CF2116" i="7" s="1"/>
  <c r="CJ2116" i="7" s="1"/>
  <c r="BY2116" i="7"/>
  <c r="CG2116" i="7" s="1"/>
  <c r="CK2116" i="7" s="1"/>
  <c r="BO2169" i="7"/>
  <c r="BV2169" i="7"/>
  <c r="BW2169" i="7" s="1"/>
  <c r="BU2169" i="7"/>
  <c r="BN3712" i="7"/>
  <c r="BX2169" i="7"/>
  <c r="BR2169" i="7"/>
  <c r="BS2169" i="7" s="1"/>
  <c r="BT2169" i="7" s="1"/>
  <c r="BZ1067" i="7"/>
  <c r="CA1067" i="7" s="1"/>
  <c r="CF1067" i="7" s="1"/>
  <c r="CJ1067" i="7" s="1"/>
  <c r="BY1067" i="7"/>
  <c r="CG1067" i="7" s="1"/>
  <c r="CK1067" i="7" s="1"/>
  <c r="BU2697" i="7"/>
  <c r="BN4240" i="7"/>
  <c r="BO2697" i="7"/>
  <c r="BX2697" i="7"/>
  <c r="BR2697" i="7"/>
  <c r="BS2697" i="7" s="1"/>
  <c r="BT2697" i="7" s="1"/>
  <c r="BV2697" i="7"/>
  <c r="BW2697" i="7" s="1"/>
  <c r="BN5240" i="7"/>
  <c r="BO3697" i="7"/>
  <c r="BV3697" i="7"/>
  <c r="BW3697" i="7" s="1"/>
  <c r="BU3697" i="7"/>
  <c r="BR3697" i="7"/>
  <c r="BS3697" i="7" s="1"/>
  <c r="BT3697" i="7" s="1"/>
  <c r="BX3697" i="7"/>
  <c r="BZ2132" i="7"/>
  <c r="CA2132" i="7" s="1"/>
  <c r="CF2132" i="7" s="1"/>
  <c r="CJ2132" i="7" s="1"/>
  <c r="BY2132" i="7"/>
  <c r="CG2132" i="7" s="1"/>
  <c r="CK2132" i="7" s="1"/>
  <c r="CN752" i="7"/>
  <c r="DD2354" i="7"/>
  <c r="DE2354" i="7" s="1"/>
  <c r="DD911" i="7"/>
  <c r="DE911" i="7" s="1"/>
  <c r="BZ2534" i="7"/>
  <c r="CA2534" i="7" s="1"/>
  <c r="CF2534" i="7" s="1"/>
  <c r="CJ2534" i="7" s="1"/>
  <c r="BY2534" i="7"/>
  <c r="CG2534" i="7" s="1"/>
  <c r="CK2534" i="7" s="1"/>
  <c r="BN5641" i="7"/>
  <c r="BR4098" i="7"/>
  <c r="BS4098" i="7" s="1"/>
  <c r="BT4098" i="7" s="1"/>
  <c r="BX4098" i="7"/>
  <c r="BO4098" i="7"/>
  <c r="BV4098" i="7"/>
  <c r="BW4098" i="7" s="1"/>
  <c r="BU4098" i="7"/>
  <c r="BZ2732" i="7"/>
  <c r="CA2732" i="7" s="1"/>
  <c r="CF2732" i="7" s="1"/>
  <c r="CJ2732" i="7" s="1"/>
  <c r="BY2732" i="7"/>
  <c r="CG2732" i="7" s="1"/>
  <c r="CK2732" i="7" s="1"/>
  <c r="CS5586" i="7"/>
  <c r="CY4043" i="7"/>
  <c r="DB4043" i="7" s="1"/>
  <c r="CT4043" i="7"/>
  <c r="CV4043" i="7" s="1"/>
  <c r="CZ4043" i="7"/>
  <c r="BY2648" i="7"/>
  <c r="CG2648" i="7" s="1"/>
  <c r="CK2648" i="7" s="1"/>
  <c r="BZ2648" i="7"/>
  <c r="CA2648" i="7" s="1"/>
  <c r="CF2648" i="7" s="1"/>
  <c r="CJ2648" i="7" s="1"/>
  <c r="CS3701" i="7"/>
  <c r="CT2158" i="7"/>
  <c r="CV2158" i="7" s="1"/>
  <c r="CY2158" i="7"/>
  <c r="DB2158" i="7" s="1"/>
  <c r="CZ2158" i="7"/>
  <c r="CS5595" i="7"/>
  <c r="CT4052" i="7"/>
  <c r="CV4052" i="7" s="1"/>
  <c r="CZ4052" i="7"/>
  <c r="CY4052" i="7"/>
  <c r="DB4052" i="7" s="1"/>
  <c r="CF2727" i="7"/>
  <c r="CJ2727" i="7" s="1"/>
  <c r="BZ2518" i="7"/>
  <c r="CA2518" i="7" s="1"/>
  <c r="CF2518" i="7" s="1"/>
  <c r="CJ2518" i="7" s="1"/>
  <c r="BY2518" i="7"/>
  <c r="CG2518" i="7" s="1"/>
  <c r="CK2518" i="7" s="1"/>
  <c r="BZ2133" i="7"/>
  <c r="CA2133" i="7" s="1"/>
  <c r="CF2133" i="7" s="1"/>
  <c r="CJ2133" i="7" s="1"/>
  <c r="BY2133" i="7"/>
  <c r="CG2133" i="7" s="1"/>
  <c r="CK2133" i="7" s="1"/>
  <c r="BN5690" i="7"/>
  <c r="BX4147" i="7"/>
  <c r="BO4147" i="7"/>
  <c r="BV4147" i="7"/>
  <c r="BW4147" i="7" s="1"/>
  <c r="BU4147" i="7"/>
  <c r="BR4147" i="7"/>
  <c r="BS4147" i="7" s="1"/>
  <c r="BT4147" i="7" s="1"/>
  <c r="CS7140" i="7"/>
  <c r="CT5597" i="7"/>
  <c r="CV5597" i="7" s="1"/>
  <c r="CZ5597" i="7"/>
  <c r="CY5597" i="7"/>
  <c r="DB5597" i="7" s="1"/>
  <c r="CS7252" i="7"/>
  <c r="CY5709" i="7"/>
  <c r="DB5709" i="7" s="1"/>
  <c r="CZ5709" i="7"/>
  <c r="CT5709" i="7"/>
  <c r="CV5709" i="7" s="1"/>
  <c r="CS7316" i="7"/>
  <c r="CY5773" i="7"/>
  <c r="DB5773" i="7" s="1"/>
  <c r="CT5773" i="7"/>
  <c r="CV5773" i="7" s="1"/>
  <c r="CZ5773" i="7"/>
  <c r="BZ2068" i="7"/>
  <c r="CA2068" i="7" s="1"/>
  <c r="CF2068" i="7" s="1"/>
  <c r="CJ2068" i="7" s="1"/>
  <c r="BY2068" i="7"/>
  <c r="CG2068" i="7" s="1"/>
  <c r="CK2068" i="7" s="1"/>
  <c r="CS3286" i="7"/>
  <c r="CT1743" i="7"/>
  <c r="CV1743" i="7" s="1"/>
  <c r="CZ1743" i="7"/>
  <c r="CY1743" i="7"/>
  <c r="DB1743" i="7" s="1"/>
  <c r="BN4864" i="7"/>
  <c r="BO3321" i="7"/>
  <c r="BV3321" i="7"/>
  <c r="BW3321" i="7" s="1"/>
  <c r="BU3321" i="7"/>
  <c r="BR3321" i="7"/>
  <c r="BS3321" i="7" s="1"/>
  <c r="BT3321" i="7" s="1"/>
  <c r="BX3321" i="7"/>
  <c r="BN3342" i="7"/>
  <c r="BU1799" i="7"/>
  <c r="BR1799" i="7"/>
  <c r="BS1799" i="7" s="1"/>
  <c r="BT1799" i="7" s="1"/>
  <c r="BV1799" i="7"/>
  <c r="BW1799" i="7" s="1"/>
  <c r="BX1799" i="7"/>
  <c r="BO1799" i="7"/>
  <c r="BZ2032" i="7"/>
  <c r="CA2032" i="7" s="1"/>
  <c r="BY2032" i="7"/>
  <c r="BN3526" i="7"/>
  <c r="BU1983" i="7"/>
  <c r="BR1983" i="7"/>
  <c r="BS1983" i="7" s="1"/>
  <c r="BT1983" i="7" s="1"/>
  <c r="BV1983" i="7"/>
  <c r="BW1983" i="7" s="1"/>
  <c r="BO1983" i="7"/>
  <c r="BX1983" i="7"/>
  <c r="CS3845" i="7"/>
  <c r="CZ2302" i="7"/>
  <c r="CY2302" i="7"/>
  <c r="DB2302" i="7" s="1"/>
  <c r="CT2302" i="7"/>
  <c r="CV2302" i="7" s="1"/>
  <c r="DD2108" i="7"/>
  <c r="DE2108" i="7" s="1"/>
  <c r="DD626" i="7"/>
  <c r="DE626" i="7" s="1"/>
  <c r="CS5443" i="7"/>
  <c r="CT3900" i="7"/>
  <c r="CV3900" i="7" s="1"/>
  <c r="CZ3900" i="7"/>
  <c r="CY3900" i="7"/>
  <c r="DB3900" i="7" s="1"/>
  <c r="CS5387" i="7"/>
  <c r="CT3844" i="7"/>
  <c r="CV3844" i="7" s="1"/>
  <c r="CZ3844" i="7"/>
  <c r="CY3844" i="7"/>
  <c r="DB3844" i="7" s="1"/>
  <c r="CZ2738" i="7"/>
  <c r="CS4281" i="7"/>
  <c r="CY2738" i="7"/>
  <c r="DB2738" i="7" s="1"/>
  <c r="CT2738" i="7"/>
  <c r="CV2738" i="7" s="1"/>
  <c r="DD2659" i="7"/>
  <c r="DE2659" i="7" s="1"/>
  <c r="DD2178" i="7"/>
  <c r="DE2178" i="7" s="1"/>
  <c r="CS3756" i="7"/>
  <c r="CZ2213" i="7"/>
  <c r="CY2213" i="7"/>
  <c r="DB2213" i="7" s="1"/>
  <c r="CT2213" i="7"/>
  <c r="CV2213" i="7" s="1"/>
  <c r="DD4031" i="7"/>
  <c r="DE4031" i="7" s="1"/>
  <c r="BN5266" i="7"/>
  <c r="BX3723" i="7"/>
  <c r="BO3723" i="7"/>
  <c r="BV3723" i="7"/>
  <c r="BW3723" i="7" s="1"/>
  <c r="BU3723" i="7"/>
  <c r="BR3723" i="7"/>
  <c r="BS3723" i="7" s="1"/>
  <c r="BT3723" i="7" s="1"/>
  <c r="BV3860" i="7"/>
  <c r="BW3860" i="7" s="1"/>
  <c r="BU3860" i="7"/>
  <c r="BN5403" i="7"/>
  <c r="BR3860" i="7"/>
  <c r="BS3860" i="7" s="1"/>
  <c r="BT3860" i="7" s="1"/>
  <c r="BO3860" i="7"/>
  <c r="BX3860" i="7"/>
  <c r="DD2376" i="7"/>
  <c r="DE2376" i="7" s="1"/>
  <c r="BZ2402" i="7"/>
  <c r="CA2402" i="7" s="1"/>
  <c r="CF2402" i="7" s="1"/>
  <c r="CJ2402" i="7" s="1"/>
  <c r="BY2402" i="7"/>
  <c r="CG2402" i="7" s="1"/>
  <c r="CK2402" i="7" s="1"/>
  <c r="CS4160" i="7"/>
  <c r="CT2617" i="7"/>
  <c r="CV2617" i="7" s="1"/>
  <c r="CZ2617" i="7"/>
  <c r="CY2617" i="7"/>
  <c r="DB2617" i="7" s="1"/>
  <c r="BZ1155" i="7"/>
  <c r="CA1155" i="7" s="1"/>
  <c r="CF1155" i="7" s="1"/>
  <c r="CJ1155" i="7" s="1"/>
  <c r="BY1155" i="7"/>
  <c r="BY2142" i="7"/>
  <c r="CG2142" i="7" s="1"/>
  <c r="CK2142" i="7" s="1"/>
  <c r="BZ2142" i="7"/>
  <c r="CA2142" i="7" s="1"/>
  <c r="CF2142" i="7" s="1"/>
  <c r="CJ2142" i="7" s="1"/>
  <c r="BY2605" i="7"/>
  <c r="CG2605" i="7" s="1"/>
  <c r="CK2605" i="7" s="1"/>
  <c r="BZ2605" i="7"/>
  <c r="CA2605" i="7" s="1"/>
  <c r="CF2605" i="7" s="1"/>
  <c r="CJ2605" i="7" s="1"/>
  <c r="BZ2136" i="7"/>
  <c r="CA2136" i="7" s="1"/>
  <c r="CF2136" i="7" s="1"/>
  <c r="CJ2136" i="7" s="1"/>
  <c r="BY2136" i="7"/>
  <c r="CG2136" i="7" s="1"/>
  <c r="CK2136" i="7" s="1"/>
  <c r="CS5358" i="7"/>
  <c r="CT3815" i="7"/>
  <c r="CV3815" i="7" s="1"/>
  <c r="CZ3815" i="7"/>
  <c r="CY3815" i="7"/>
  <c r="DB3815" i="7" s="1"/>
  <c r="BN5669" i="7"/>
  <c r="BX4126" i="7"/>
  <c r="BO4126" i="7"/>
  <c r="BV4126" i="7"/>
  <c r="BW4126" i="7" s="1"/>
  <c r="BU4126" i="7"/>
  <c r="BR4126" i="7"/>
  <c r="BS4126" i="7" s="1"/>
  <c r="BT4126" i="7" s="1"/>
  <c r="CS4269" i="7"/>
  <c r="CT2726" i="7"/>
  <c r="CV2726" i="7" s="1"/>
  <c r="CZ2726" i="7"/>
  <c r="CY2726" i="7"/>
  <c r="DB2726" i="7" s="1"/>
  <c r="CZ5465" i="7"/>
  <c r="CY5465" i="7"/>
  <c r="DB5465" i="7" s="1"/>
  <c r="CS7008" i="7"/>
  <c r="CT5465" i="7"/>
  <c r="CV5465" i="7" s="1"/>
  <c r="BN7249" i="7"/>
  <c r="BR5706" i="7"/>
  <c r="BS5706" i="7" s="1"/>
  <c r="BT5706" i="7" s="1"/>
  <c r="BX5706" i="7"/>
  <c r="BV5706" i="7"/>
  <c r="BW5706" i="7" s="1"/>
  <c r="BU5706" i="7"/>
  <c r="BO5706" i="7"/>
  <c r="BY2712" i="7"/>
  <c r="CG2712" i="7" s="1"/>
  <c r="CK2712" i="7" s="1"/>
  <c r="BZ2712" i="7"/>
  <c r="CA2712" i="7" s="1"/>
  <c r="CF2712" i="7" s="1"/>
  <c r="CJ2712" i="7" s="1"/>
  <c r="CS5262" i="7"/>
  <c r="CT3719" i="7"/>
  <c r="CV3719" i="7" s="1"/>
  <c r="CZ3719" i="7"/>
  <c r="CY3719" i="7"/>
  <c r="DB3719" i="7" s="1"/>
  <c r="BN5445" i="7"/>
  <c r="BX3902" i="7"/>
  <c r="BO3902" i="7"/>
  <c r="BV3902" i="7"/>
  <c r="BW3902" i="7" s="1"/>
  <c r="BU3902" i="7"/>
  <c r="BR3902" i="7"/>
  <c r="BS3902" i="7" s="1"/>
  <c r="BT3902" i="7" s="1"/>
  <c r="CS5395" i="7"/>
  <c r="CT3852" i="7"/>
  <c r="CV3852" i="7" s="1"/>
  <c r="CZ3852" i="7"/>
  <c r="CY3852" i="7"/>
  <c r="DB3852" i="7" s="1"/>
  <c r="CS5642" i="7"/>
  <c r="CY4099" i="7"/>
  <c r="DB4099" i="7" s="1"/>
  <c r="CT4099" i="7"/>
  <c r="CV4099" i="7" s="1"/>
  <c r="CZ4099" i="7"/>
  <c r="CZ4707" i="7"/>
  <c r="DD259" i="7"/>
  <c r="DE259" i="7" s="1"/>
  <c r="DF259" i="7" s="1"/>
  <c r="D259" i="7" s="1"/>
  <c r="BN5208" i="7"/>
  <c r="BO3665" i="7"/>
  <c r="BV3665" i="7"/>
  <c r="BW3665" i="7" s="1"/>
  <c r="BU3665" i="7"/>
  <c r="BR3665" i="7"/>
  <c r="BS3665" i="7" s="1"/>
  <c r="BT3665" i="7" s="1"/>
  <c r="BX3665" i="7"/>
  <c r="CN2453" i="7"/>
  <c r="BY2535" i="7"/>
  <c r="CG2535" i="7" s="1"/>
  <c r="CK2535" i="7" s="1"/>
  <c r="BZ2535" i="7"/>
  <c r="CA2535" i="7" s="1"/>
  <c r="CF2535" i="7" s="1"/>
  <c r="CJ2535" i="7" s="1"/>
  <c r="CN1096" i="7"/>
  <c r="BN8519" i="7"/>
  <c r="BO6976" i="7"/>
  <c r="BV6976" i="7"/>
  <c r="BW6976" i="7" s="1"/>
  <c r="BU6976" i="7"/>
  <c r="BR6976" i="7"/>
  <c r="BS6976" i="7" s="1"/>
  <c r="BT6976" i="7" s="1"/>
  <c r="BX6976" i="7"/>
  <c r="DD3419" i="7"/>
  <c r="DE3419" i="7" s="1"/>
  <c r="DF3419" i="7" s="1"/>
  <c r="F333" i="7" s="1"/>
  <c r="CS5054" i="7"/>
  <c r="CT3511" i="7"/>
  <c r="CV3511" i="7" s="1"/>
  <c r="CZ3511" i="7"/>
  <c r="CY3511" i="7"/>
  <c r="DB3511" i="7" s="1"/>
  <c r="CN523" i="7"/>
  <c r="CZ3784" i="7"/>
  <c r="CY3784" i="7"/>
  <c r="DB3784" i="7" s="1"/>
  <c r="CS5327" i="7"/>
  <c r="CT3784" i="7"/>
  <c r="CV3784" i="7" s="1"/>
  <c r="BV2438" i="7"/>
  <c r="BW2438" i="7" s="1"/>
  <c r="BN3981" i="7"/>
  <c r="BU2438" i="7"/>
  <c r="BR2438" i="7"/>
  <c r="BS2438" i="7" s="1"/>
  <c r="BT2438" i="7" s="1"/>
  <c r="BX2438" i="7"/>
  <c r="BO2438" i="7"/>
  <c r="DD2717" i="7"/>
  <c r="DE2717" i="7" s="1"/>
  <c r="CS5230" i="7"/>
  <c r="CT3687" i="7"/>
  <c r="CV3687" i="7" s="1"/>
  <c r="CZ3687" i="7"/>
  <c r="CY3687" i="7"/>
  <c r="DB3687" i="7" s="1"/>
  <c r="BZ675" i="7"/>
  <c r="CA675" i="7" s="1"/>
  <c r="CF675" i="7" s="1"/>
  <c r="CJ675" i="7" s="1"/>
  <c r="BY675" i="7"/>
  <c r="CG675" i="7" s="1"/>
  <c r="CK675" i="7" s="1"/>
  <c r="BN5317" i="7"/>
  <c r="BX3774" i="7"/>
  <c r="BO3774" i="7"/>
  <c r="BV3774" i="7"/>
  <c r="BW3774" i="7" s="1"/>
  <c r="BU3774" i="7"/>
  <c r="BR3774" i="7"/>
  <c r="BS3774" i="7" s="1"/>
  <c r="BT3774" i="7" s="1"/>
  <c r="BZ781" i="7"/>
  <c r="CA781" i="7" s="1"/>
  <c r="CF781" i="7" s="1"/>
  <c r="CJ781" i="7" s="1"/>
  <c r="BY781" i="7"/>
  <c r="CG781" i="7" s="1"/>
  <c r="CK781" i="7" s="1"/>
  <c r="DD882" i="7"/>
  <c r="DE882" i="7" s="1"/>
  <c r="BV4012" i="7"/>
  <c r="BW4012" i="7" s="1"/>
  <c r="BU4012" i="7"/>
  <c r="BN5555" i="7"/>
  <c r="BR4012" i="7"/>
  <c r="BS4012" i="7" s="1"/>
  <c r="BT4012" i="7" s="1"/>
  <c r="BX4012" i="7"/>
  <c r="BO4012" i="7"/>
  <c r="BY2573" i="7"/>
  <c r="CG2573" i="7" s="1"/>
  <c r="CK2573" i="7" s="1"/>
  <c r="BZ2573" i="7"/>
  <c r="CA2573" i="7" s="1"/>
  <c r="CF2573" i="7" s="1"/>
  <c r="CJ2573" i="7" s="1"/>
  <c r="CS5222" i="7"/>
  <c r="CT3679" i="7"/>
  <c r="CV3679" i="7" s="1"/>
  <c r="CZ3679" i="7"/>
  <c r="CY3679" i="7"/>
  <c r="DB3679" i="7" s="1"/>
  <c r="CS5691" i="7"/>
  <c r="CT4148" i="7"/>
  <c r="CV4148" i="7" s="1"/>
  <c r="CZ4148" i="7"/>
  <c r="CY4148" i="7"/>
  <c r="DB4148" i="7" s="1"/>
  <c r="BZ2124" i="7"/>
  <c r="CA2124" i="7" s="1"/>
  <c r="CF2124" i="7" s="1"/>
  <c r="CJ2124" i="7" s="1"/>
  <c r="BY2124" i="7"/>
  <c r="CG2124" i="7" s="1"/>
  <c r="CK2124" i="7" s="1"/>
  <c r="DD2218" i="7"/>
  <c r="DE2218" i="7" s="1"/>
  <c r="BY2277" i="7"/>
  <c r="BZ2277" i="7"/>
  <c r="CA2277" i="7" s="1"/>
  <c r="CF2277" i="7" s="1"/>
  <c r="CJ2277" i="7" s="1"/>
  <c r="BN5549" i="7"/>
  <c r="BX4006" i="7"/>
  <c r="BO4006" i="7"/>
  <c r="BV4006" i="7"/>
  <c r="BW4006" i="7" s="1"/>
  <c r="BU4006" i="7"/>
  <c r="BR4006" i="7"/>
  <c r="BS4006" i="7" s="1"/>
  <c r="BT4006" i="7" s="1"/>
  <c r="DD4143" i="7"/>
  <c r="DE4143" i="7" s="1"/>
  <c r="BZ2640" i="7"/>
  <c r="CA2640" i="7" s="1"/>
  <c r="CF2640" i="7" s="1"/>
  <c r="CJ2640" i="7" s="1"/>
  <c r="BY2640" i="7"/>
  <c r="CG2640" i="7" s="1"/>
  <c r="CK2640" i="7" s="1"/>
  <c r="DD1210" i="7"/>
  <c r="DE1210" i="7" s="1"/>
  <c r="BN5365" i="7"/>
  <c r="BX3822" i="7"/>
  <c r="BO3822" i="7"/>
  <c r="BV3822" i="7"/>
  <c r="BW3822" i="7" s="1"/>
  <c r="BU3822" i="7"/>
  <c r="BR3822" i="7"/>
  <c r="BS3822" i="7" s="1"/>
  <c r="BT3822" i="7" s="1"/>
  <c r="CZ3744" i="7"/>
  <c r="CY3744" i="7"/>
  <c r="DB3744" i="7" s="1"/>
  <c r="CT3744" i="7"/>
  <c r="CV3744" i="7" s="1"/>
  <c r="CS5287" i="7"/>
  <c r="DD2651" i="7"/>
  <c r="DE2651" i="7" s="1"/>
  <c r="DD1028" i="7"/>
  <c r="DE1028" i="7" s="1"/>
  <c r="BX4083" i="7"/>
  <c r="BO4083" i="7"/>
  <c r="BV4083" i="7"/>
  <c r="BW4083" i="7" s="1"/>
  <c r="BU4083" i="7"/>
  <c r="BN5626" i="7"/>
  <c r="BR4083" i="7"/>
  <c r="BS4083" i="7" s="1"/>
  <c r="BT4083" i="7" s="1"/>
  <c r="BR4266" i="7"/>
  <c r="BS4266" i="7" s="1"/>
  <c r="BT4266" i="7" s="1"/>
  <c r="BX4266" i="7"/>
  <c r="BO4266" i="7"/>
  <c r="BN5809" i="7"/>
  <c r="BV4266" i="7"/>
  <c r="BW4266" i="7" s="1"/>
  <c r="BU4266" i="7"/>
  <c r="BN5618" i="7"/>
  <c r="BX4075" i="7"/>
  <c r="BO4075" i="7"/>
  <c r="BV4075" i="7"/>
  <c r="BW4075" i="7" s="1"/>
  <c r="BU4075" i="7"/>
  <c r="BR4075" i="7"/>
  <c r="BS4075" i="7" s="1"/>
  <c r="BT4075" i="7" s="1"/>
  <c r="CS7204" i="7"/>
  <c r="CY5661" i="7"/>
  <c r="DB5661" i="7" s="1"/>
  <c r="CT5661" i="7"/>
  <c r="CV5661" i="7" s="1"/>
  <c r="CZ5661" i="7"/>
  <c r="DD495" i="7"/>
  <c r="DE495" i="7" s="1"/>
  <c r="DF495" i="7" s="1"/>
  <c r="D495" i="7" s="1"/>
  <c r="DD2109" i="7"/>
  <c r="DE2109" i="7" s="1"/>
  <c r="BZ2718" i="7"/>
  <c r="CA2718" i="7" s="1"/>
  <c r="CF2718" i="7" s="1"/>
  <c r="CJ2718" i="7" s="1"/>
  <c r="BY2718" i="7"/>
  <c r="CG2718" i="7" s="1"/>
  <c r="CK2718" i="7" s="1"/>
  <c r="CS5666" i="7"/>
  <c r="CY4123" i="7"/>
  <c r="DB4123" i="7" s="1"/>
  <c r="CT4123" i="7"/>
  <c r="CV4123" i="7" s="1"/>
  <c r="CZ4123" i="7"/>
  <c r="CS4197" i="7"/>
  <c r="CT2654" i="7"/>
  <c r="CV2654" i="7" s="1"/>
  <c r="CZ2654" i="7"/>
  <c r="CY2654" i="7"/>
  <c r="DB2654" i="7" s="1"/>
  <c r="CT4779" i="7"/>
  <c r="CV4779" i="7" s="1"/>
  <c r="CS6322" i="7"/>
  <c r="CZ4779" i="7"/>
  <c r="CY4779" i="7"/>
  <c r="DB4779" i="7" s="1"/>
  <c r="BY2488" i="7"/>
  <c r="CG2488" i="7" s="1"/>
  <c r="CK2488" i="7" s="1"/>
  <c r="BZ2488" i="7"/>
  <c r="CA2488" i="7" s="1"/>
  <c r="CF2488" i="7" s="1"/>
  <c r="CJ2488" i="7" s="1"/>
  <c r="BN5008" i="7"/>
  <c r="BO3465" i="7"/>
  <c r="BV3465" i="7"/>
  <c r="BW3465" i="7" s="1"/>
  <c r="BU3465" i="7"/>
  <c r="BR3465" i="7"/>
  <c r="BS3465" i="7" s="1"/>
  <c r="BT3465" i="7" s="1"/>
  <c r="BX3465" i="7"/>
  <c r="CS3542" i="7"/>
  <c r="CT1999" i="7"/>
  <c r="CV1999" i="7" s="1"/>
  <c r="CZ1999" i="7"/>
  <c r="CY1999" i="7"/>
  <c r="DB1999" i="7" s="1"/>
  <c r="BN4920" i="7"/>
  <c r="BO3377" i="7"/>
  <c r="BV3377" i="7"/>
  <c r="BW3377" i="7" s="1"/>
  <c r="BU3377" i="7"/>
  <c r="BR3377" i="7"/>
  <c r="BS3377" i="7" s="1"/>
  <c r="BT3377" i="7" s="1"/>
  <c r="BX3377" i="7"/>
  <c r="CZ3528" i="7"/>
  <c r="CY3528" i="7"/>
  <c r="DB3528" i="7" s="1"/>
  <c r="CS5071" i="7"/>
  <c r="CT3528" i="7"/>
  <c r="CV3528" i="7" s="1"/>
  <c r="BN3558" i="7"/>
  <c r="BU2015" i="7"/>
  <c r="BR2015" i="7"/>
  <c r="BS2015" i="7" s="1"/>
  <c r="BT2015" i="7" s="1"/>
  <c r="BV2015" i="7"/>
  <c r="BW2015" i="7" s="1"/>
  <c r="BX2015" i="7"/>
  <c r="BO2015" i="7"/>
  <c r="CZ2378" i="7"/>
  <c r="CS3921" i="7"/>
  <c r="CT2378" i="7"/>
  <c r="CV2378" i="7" s="1"/>
  <c r="CY2378" i="7"/>
  <c r="DB2378" i="7" s="1"/>
  <c r="BZ2608" i="7"/>
  <c r="CA2608" i="7" s="1"/>
  <c r="CF2608" i="7" s="1"/>
  <c r="CJ2608" i="7" s="1"/>
  <c r="BY2608" i="7"/>
  <c r="CG2608" i="7" s="1"/>
  <c r="CK2608" i="7" s="1"/>
  <c r="BY2693" i="7"/>
  <c r="CG2693" i="7" s="1"/>
  <c r="CK2693" i="7" s="1"/>
  <c r="BZ2693" i="7"/>
  <c r="CA2693" i="7" s="1"/>
  <c r="CF2693" i="7" s="1"/>
  <c r="CJ2693" i="7" s="1"/>
  <c r="BZ320" i="7"/>
  <c r="CA320" i="7" s="1"/>
  <c r="CF320" i="7" s="1"/>
  <c r="CJ320" i="7" s="1"/>
  <c r="BY320" i="7"/>
  <c r="CG320" i="7" s="1"/>
  <c r="CK320" i="7" s="1"/>
  <c r="DD2091" i="7"/>
  <c r="DE2091" i="7" s="1"/>
  <c r="BN3662" i="7"/>
  <c r="BU2119" i="7"/>
  <c r="BR2119" i="7"/>
  <c r="BS2119" i="7" s="1"/>
  <c r="BT2119" i="7" s="1"/>
  <c r="BV2119" i="7"/>
  <c r="BW2119" i="7" s="1"/>
  <c r="BX2119" i="7"/>
  <c r="BO2119" i="7"/>
  <c r="BY621" i="7"/>
  <c r="CG621" i="7" s="1"/>
  <c r="CK621" i="7" s="1"/>
  <c r="BZ621" i="7"/>
  <c r="CA621" i="7" s="1"/>
  <c r="BV2350" i="7"/>
  <c r="BW2350" i="7" s="1"/>
  <c r="BN3893" i="7"/>
  <c r="BU2350" i="7"/>
  <c r="BR2350" i="7"/>
  <c r="BS2350" i="7" s="1"/>
  <c r="BT2350" i="7" s="1"/>
  <c r="BX2350" i="7"/>
  <c r="BO2350" i="7"/>
  <c r="DD895" i="7"/>
  <c r="DE895" i="7" s="1"/>
  <c r="CS4264" i="7"/>
  <c r="CT2721" i="7"/>
  <c r="CV2721" i="7" s="1"/>
  <c r="CY2721" i="7"/>
  <c r="DB2721" i="7" s="1"/>
  <c r="CZ2721" i="7"/>
  <c r="DD2756" i="7"/>
  <c r="DE2756" i="7" s="1"/>
  <c r="BZ619" i="7"/>
  <c r="CA619" i="7" s="1"/>
  <c r="CF619" i="7" s="1"/>
  <c r="CJ619" i="7" s="1"/>
  <c r="BY619" i="7"/>
  <c r="CG619" i="7" s="1"/>
  <c r="CK619" i="7" s="1"/>
  <c r="BZ2236" i="7"/>
  <c r="CA2236" i="7" s="1"/>
  <c r="CF2236" i="7" s="1"/>
  <c r="CJ2236" i="7" s="1"/>
  <c r="BY2236" i="7"/>
  <c r="CG2236" i="7" s="1"/>
  <c r="CK2236" i="7" s="1"/>
  <c r="BY2190" i="7"/>
  <c r="CG2190" i="7" s="1"/>
  <c r="CK2190" i="7" s="1"/>
  <c r="BZ2190" i="7"/>
  <c r="CA2190" i="7" s="1"/>
  <c r="CF2190" i="7" s="1"/>
  <c r="CJ2190" i="7" s="1"/>
  <c r="BZ2334" i="7"/>
  <c r="CA2334" i="7" s="1"/>
  <c r="CF2334" i="7" s="1"/>
  <c r="CJ2334" i="7" s="1"/>
  <c r="BY2334" i="7"/>
  <c r="CS5488" i="7"/>
  <c r="CT3945" i="7"/>
  <c r="CV3945" i="7" s="1"/>
  <c r="CZ3945" i="7"/>
  <c r="CY3945" i="7"/>
  <c r="DB3945" i="7" s="1"/>
  <c r="BZ1210" i="7"/>
  <c r="CA1210" i="7" s="1"/>
  <c r="CF1210" i="7" s="1"/>
  <c r="CJ1210" i="7" s="1"/>
  <c r="BY1210" i="7"/>
  <c r="CG1210" i="7" s="1"/>
  <c r="CK1210" i="7" s="1"/>
  <c r="DD2168" i="7"/>
  <c r="DE2168" i="7" s="1"/>
  <c r="DD3782" i="7"/>
  <c r="DE3782" i="7" s="1"/>
  <c r="BN5428" i="7"/>
  <c r="BR3885" i="7"/>
  <c r="BS3885" i="7" s="1"/>
  <c r="BT3885" i="7" s="1"/>
  <c r="BX3885" i="7"/>
  <c r="BO3885" i="7"/>
  <c r="BV3885" i="7"/>
  <c r="BW3885" i="7" s="1"/>
  <c r="BU3885" i="7"/>
  <c r="BZ2382" i="7"/>
  <c r="CA2382" i="7" s="1"/>
  <c r="CF2382" i="7" s="1"/>
  <c r="CJ2382" i="7" s="1"/>
  <c r="BY2382" i="7"/>
  <c r="CG2382" i="7" s="1"/>
  <c r="CK2382" i="7" s="1"/>
  <c r="CS4058" i="7"/>
  <c r="CT2515" i="7"/>
  <c r="CV2515" i="7" s="1"/>
  <c r="CZ2515" i="7"/>
  <c r="CY2515" i="7"/>
  <c r="DB2515" i="7" s="1"/>
  <c r="CZ2730" i="7"/>
  <c r="CS4273" i="7"/>
  <c r="CT2730" i="7"/>
  <c r="CV2730" i="7" s="1"/>
  <c r="CY2730" i="7"/>
  <c r="DB2730" i="7" s="1"/>
  <c r="CS4181" i="7"/>
  <c r="CT2638" i="7"/>
  <c r="CV2638" i="7" s="1"/>
  <c r="CZ2638" i="7"/>
  <c r="CY2638" i="7"/>
  <c r="DB2638" i="7" s="1"/>
  <c r="CF901" i="7"/>
  <c r="CJ901" i="7" s="1"/>
  <c r="BZ2624" i="7"/>
  <c r="CA2624" i="7" s="1"/>
  <c r="CF2624" i="7" s="1"/>
  <c r="CJ2624" i="7" s="1"/>
  <c r="BY2624" i="7"/>
  <c r="CG2624" i="7" s="1"/>
  <c r="CK2624" i="7" s="1"/>
  <c r="CZ3725" i="7"/>
  <c r="CS5268" i="7"/>
  <c r="CY3725" i="7"/>
  <c r="DB3725" i="7" s="1"/>
  <c r="CT3725" i="7"/>
  <c r="CV3725" i="7" s="1"/>
  <c r="BZ1881" i="7"/>
  <c r="CA1881" i="7" s="1"/>
  <c r="CF1881" i="7" s="1"/>
  <c r="CJ1881" i="7" s="1"/>
  <c r="BY1881" i="7"/>
  <c r="CG1881" i="7" s="1"/>
  <c r="CK1881" i="7" s="1"/>
  <c r="BZ1906" i="7"/>
  <c r="CA1906" i="7" s="1"/>
  <c r="CF1906" i="7" s="1"/>
  <c r="CJ1906" i="7" s="1"/>
  <c r="BY1906" i="7"/>
  <c r="CG1906" i="7" s="1"/>
  <c r="CK1906" i="7" s="1"/>
  <c r="BY1974" i="7"/>
  <c r="CT1754" i="7"/>
  <c r="CV1754" i="7" s="1"/>
  <c r="CS3297" i="7"/>
  <c r="CZ1754" i="7"/>
  <c r="CY1754" i="7"/>
  <c r="DB1754" i="7" s="1"/>
  <c r="BZ567" i="7"/>
  <c r="CA567" i="7" s="1"/>
  <c r="CF567" i="7" s="1"/>
  <c r="CJ567" i="7" s="1"/>
  <c r="BY567" i="7"/>
  <c r="CG567" i="7" s="1"/>
  <c r="CK567" i="7" s="1"/>
  <c r="DD2322" i="7"/>
  <c r="DE2322" i="7" s="1"/>
  <c r="CS5562" i="7"/>
  <c r="CY4019" i="7"/>
  <c r="DB4019" i="7" s="1"/>
  <c r="CT4019" i="7"/>
  <c r="CV4019" i="7" s="1"/>
  <c r="CZ4019" i="7"/>
  <c r="CS5201" i="7"/>
  <c r="CT3658" i="7"/>
  <c r="CV3658" i="7" s="1"/>
  <c r="CZ3658" i="7"/>
  <c r="CY3658" i="7"/>
  <c r="DB3658" i="7" s="1"/>
  <c r="BN5814" i="7"/>
  <c r="BU4271" i="7"/>
  <c r="BR4271" i="7"/>
  <c r="BS4271" i="7" s="1"/>
  <c r="BT4271" i="7" s="1"/>
  <c r="BX4271" i="7"/>
  <c r="BO4271" i="7"/>
  <c r="BV4271" i="7"/>
  <c r="BW4271" i="7" s="1"/>
  <c r="BY2744" i="7"/>
  <c r="CG2744" i="7" s="1"/>
  <c r="CK2744" i="7" s="1"/>
  <c r="BZ2744" i="7"/>
  <c r="CA2744" i="7" s="1"/>
  <c r="CF2744" i="7" s="1"/>
  <c r="CJ2744" i="7" s="1"/>
  <c r="BZ2271" i="7"/>
  <c r="CA2271" i="7" s="1"/>
  <c r="CF2271" i="7" s="1"/>
  <c r="CJ2271" i="7" s="1"/>
  <c r="BY2271" i="7"/>
  <c r="CG2271" i="7" s="1"/>
  <c r="CK2271" i="7" s="1"/>
  <c r="CS3836" i="7"/>
  <c r="CY2293" i="7"/>
  <c r="DB2293" i="7" s="1"/>
  <c r="CT2293" i="7"/>
  <c r="CV2293" i="7" s="1"/>
  <c r="CZ2293" i="7"/>
  <c r="BN5693" i="7"/>
  <c r="BX4150" i="7"/>
  <c r="BO4150" i="7"/>
  <c r="BV4150" i="7"/>
  <c r="BW4150" i="7" s="1"/>
  <c r="BU4150" i="7"/>
  <c r="BR4150" i="7"/>
  <c r="BS4150" i="7" s="1"/>
  <c r="BT4150" i="7" s="1"/>
  <c r="BR4205" i="7"/>
  <c r="BS4205" i="7" s="1"/>
  <c r="BT4205" i="7" s="1"/>
  <c r="BX4205" i="7"/>
  <c r="BO4205" i="7"/>
  <c r="BV4205" i="7"/>
  <c r="BW4205" i="7" s="1"/>
  <c r="BU4205" i="7"/>
  <c r="BN5748" i="7"/>
  <c r="BZ2412" i="7"/>
  <c r="CA2412" i="7" s="1"/>
  <c r="CF2412" i="7" s="1"/>
  <c r="CJ2412" i="7" s="1"/>
  <c r="BY2412" i="7"/>
  <c r="CG2412" i="7" s="1"/>
  <c r="CK2412" i="7" s="1"/>
  <c r="BN5718" i="7"/>
  <c r="BU4175" i="7"/>
  <c r="BR4175" i="7"/>
  <c r="BS4175" i="7" s="1"/>
  <c r="BT4175" i="7" s="1"/>
  <c r="BX4175" i="7"/>
  <c r="BV4175" i="7"/>
  <c r="BW4175" i="7" s="1"/>
  <c r="BO4175" i="7"/>
  <c r="DD2732" i="7"/>
  <c r="DE2732" i="7" s="1"/>
  <c r="CS5384" i="7"/>
  <c r="CT3841" i="7"/>
  <c r="CV3841" i="7" s="1"/>
  <c r="CZ3841" i="7"/>
  <c r="CY3841" i="7"/>
  <c r="DB3841" i="7" s="1"/>
  <c r="DD2392" i="7"/>
  <c r="DE2392" i="7" s="1"/>
  <c r="BY2542" i="7"/>
  <c r="CG2542" i="7" s="1"/>
  <c r="CK2542" i="7" s="1"/>
  <c r="BZ2542" i="7"/>
  <c r="CA2542" i="7" s="1"/>
  <c r="CF2542" i="7" s="1"/>
  <c r="CJ2542" i="7" s="1"/>
  <c r="BZ2558" i="7"/>
  <c r="CA2558" i="7" s="1"/>
  <c r="CF2558" i="7" s="1"/>
  <c r="CJ2558" i="7" s="1"/>
  <c r="BY2558" i="7"/>
  <c r="CG2558" i="7" s="1"/>
  <c r="CK2558" i="7" s="1"/>
  <c r="BZ1138" i="7"/>
  <c r="CA1138" i="7" s="1"/>
  <c r="CF1138" i="7" s="1"/>
  <c r="CJ1138" i="7" s="1"/>
  <c r="BY1138" i="7"/>
  <c r="CG1138" i="7" s="1"/>
  <c r="CK1138" i="7" s="1"/>
  <c r="CS5493" i="7"/>
  <c r="CT3950" i="7"/>
  <c r="CV3950" i="7" s="1"/>
  <c r="CZ3950" i="7"/>
  <c r="CY3950" i="7"/>
  <c r="DB3950" i="7" s="1"/>
  <c r="BY2461" i="7"/>
  <c r="CG2461" i="7" s="1"/>
  <c r="CK2461" i="7" s="1"/>
  <c r="BZ2461" i="7"/>
  <c r="CA2461" i="7" s="1"/>
  <c r="CF2461" i="7" s="1"/>
  <c r="CJ2461" i="7" s="1"/>
  <c r="BY2484" i="7"/>
  <c r="CG2484" i="7" s="1"/>
  <c r="CK2484" i="7" s="1"/>
  <c r="BZ2484" i="7"/>
  <c r="CA2484" i="7" s="1"/>
  <c r="CF2484" i="7" s="1"/>
  <c r="CJ2484" i="7" s="1"/>
  <c r="CS7268" i="7"/>
  <c r="CY5725" i="7"/>
  <c r="DB5725" i="7" s="1"/>
  <c r="CZ5725" i="7"/>
  <c r="CT5725" i="7"/>
  <c r="CV5725" i="7" s="1"/>
  <c r="CS7332" i="7"/>
  <c r="CY5789" i="7"/>
  <c r="DB5789" i="7" s="1"/>
  <c r="CT5789" i="7"/>
  <c r="CV5789" i="7" s="1"/>
  <c r="CZ5789" i="7"/>
  <c r="DD551" i="7"/>
  <c r="DE551" i="7" s="1"/>
  <c r="CS3653" i="7"/>
  <c r="CT2110" i="7"/>
  <c r="CV2110" i="7" s="1"/>
  <c r="CY2110" i="7"/>
  <c r="DB2110" i="7" s="1"/>
  <c r="CZ2110" i="7"/>
  <c r="BY2360" i="7"/>
  <c r="CG2360" i="7" s="1"/>
  <c r="CK2360" i="7" s="1"/>
  <c r="BZ2360" i="7"/>
  <c r="CA2360" i="7" s="1"/>
  <c r="CF2360" i="7" s="1"/>
  <c r="CJ2360" i="7" s="1"/>
  <c r="CZ2442" i="7"/>
  <c r="CS3985" i="7"/>
  <c r="CT2442" i="7"/>
  <c r="CV2442" i="7" s="1"/>
  <c r="CY2442" i="7"/>
  <c r="DB2442" i="7" s="1"/>
  <c r="BY2759" i="7"/>
  <c r="CG2759" i="7" s="1"/>
  <c r="CK2759" i="7" s="1"/>
  <c r="BZ2759" i="7"/>
  <c r="CA2759" i="7" s="1"/>
  <c r="CF2759" i="7" s="1"/>
  <c r="CJ2759" i="7" s="1"/>
  <c r="BZ2468" i="7"/>
  <c r="CA2468" i="7" s="1"/>
  <c r="CF2468" i="7" s="1"/>
  <c r="CJ2468" i="7" s="1"/>
  <c r="BY2468" i="7"/>
  <c r="CG2468" i="7" s="1"/>
  <c r="CK2468" i="7" s="1"/>
  <c r="BN5586" i="7"/>
  <c r="BX4043" i="7"/>
  <c r="BO4043" i="7"/>
  <c r="BV4043" i="7"/>
  <c r="BW4043" i="7" s="1"/>
  <c r="BU4043" i="7"/>
  <c r="BR4043" i="7"/>
  <c r="BS4043" i="7" s="1"/>
  <c r="BT4043" i="7" s="1"/>
  <c r="DD662" i="7"/>
  <c r="DE662" i="7" s="1"/>
  <c r="BN5803" i="7"/>
  <c r="BV4260" i="7"/>
  <c r="BW4260" i="7" s="1"/>
  <c r="BU4260" i="7"/>
  <c r="BR4260" i="7"/>
  <c r="BS4260" i="7" s="1"/>
  <c r="BT4260" i="7" s="1"/>
  <c r="BO4260" i="7"/>
  <c r="BX4260" i="7"/>
  <c r="BY400" i="7"/>
  <c r="CG400" i="7" s="1"/>
  <c r="CK400" i="7" s="1"/>
  <c r="BZ400" i="7"/>
  <c r="CA400" i="7" s="1"/>
  <c r="CF400" i="7" s="1"/>
  <c r="CJ400" i="7" s="1"/>
  <c r="BN3574" i="7"/>
  <c r="BU2031" i="7"/>
  <c r="BR2031" i="7"/>
  <c r="BS2031" i="7" s="1"/>
  <c r="BT2031" i="7" s="1"/>
  <c r="BV2031" i="7"/>
  <c r="BW2031" i="7" s="1"/>
  <c r="BX2031" i="7"/>
  <c r="BO2031" i="7"/>
  <c r="CT2300" i="7"/>
  <c r="CV2300" i="7" s="1"/>
  <c r="CS3843" i="7"/>
  <c r="CZ2300" i="7"/>
  <c r="CY2300" i="7"/>
  <c r="DB2300" i="7" s="1"/>
  <c r="BN3913" i="7"/>
  <c r="BR2370" i="7"/>
  <c r="BS2370" i="7" s="1"/>
  <c r="BT2370" i="7" s="1"/>
  <c r="BV2370" i="7"/>
  <c r="BW2370" i="7" s="1"/>
  <c r="BU2370" i="7"/>
  <c r="BX2370" i="7"/>
  <c r="BO2370" i="7"/>
  <c r="CZ2530" i="7"/>
  <c r="CS4073" i="7"/>
  <c r="CY2530" i="7"/>
  <c r="DB2530" i="7" s="1"/>
  <c r="CT2530" i="7"/>
  <c r="CV2530" i="7" s="1"/>
  <c r="BZ1984" i="7"/>
  <c r="CA1984" i="7" s="1"/>
  <c r="CF1984" i="7" s="1"/>
  <c r="CJ1984" i="7" s="1"/>
  <c r="BY1984" i="7"/>
  <c r="CG1984" i="7" s="1"/>
  <c r="CK1984" i="7" s="1"/>
  <c r="DD2090" i="7"/>
  <c r="DE2090" i="7" s="1"/>
  <c r="CS5211" i="7"/>
  <c r="CT3668" i="7"/>
  <c r="CV3668" i="7" s="1"/>
  <c r="CY3668" i="7"/>
  <c r="DB3668" i="7" s="1"/>
  <c r="CZ3668" i="7"/>
  <c r="DD2175" i="7"/>
  <c r="DE2175" i="7" s="1"/>
  <c r="CY2409" i="7"/>
  <c r="DB2409" i="7" s="1"/>
  <c r="CZ2409" i="7"/>
  <c r="CS3952" i="7"/>
  <c r="CT2409" i="7"/>
  <c r="CV2409" i="7" s="1"/>
  <c r="BN3985" i="7"/>
  <c r="BR2442" i="7"/>
  <c r="BS2442" i="7" s="1"/>
  <c r="BT2442" i="7" s="1"/>
  <c r="BX2442" i="7"/>
  <c r="BO2442" i="7"/>
  <c r="BU2442" i="7"/>
  <c r="BV2442" i="7"/>
  <c r="BW2442" i="7" s="1"/>
  <c r="BN5781" i="7"/>
  <c r="BX4238" i="7"/>
  <c r="BO4238" i="7"/>
  <c r="BV4238" i="7"/>
  <c r="BW4238" i="7" s="1"/>
  <c r="BU4238" i="7"/>
  <c r="BR4238" i="7"/>
  <c r="BS4238" i="7" s="1"/>
  <c r="BT4238" i="7" s="1"/>
  <c r="BN5309" i="7"/>
  <c r="BX3766" i="7"/>
  <c r="BO3766" i="7"/>
  <c r="BV3766" i="7"/>
  <c r="BW3766" i="7" s="1"/>
  <c r="BU3766" i="7"/>
  <c r="BR3766" i="7"/>
  <c r="BS3766" i="7" s="1"/>
  <c r="BT3766" i="7" s="1"/>
  <c r="BZ805" i="7"/>
  <c r="CA805" i="7" s="1"/>
  <c r="CF805" i="7" s="1"/>
  <c r="CJ805" i="7" s="1"/>
  <c r="BY805" i="7"/>
  <c r="CG805" i="7" s="1"/>
  <c r="CK805" i="7" s="1"/>
  <c r="CZ2594" i="7"/>
  <c r="CS4137" i="7"/>
  <c r="CY2594" i="7"/>
  <c r="DB2594" i="7" s="1"/>
  <c r="CT2594" i="7"/>
  <c r="CV2594" i="7" s="1"/>
  <c r="BN5763" i="7"/>
  <c r="BV4220" i="7"/>
  <c r="BW4220" i="7" s="1"/>
  <c r="BU4220" i="7"/>
  <c r="BR4220" i="7"/>
  <c r="BS4220" i="7" s="1"/>
  <c r="BT4220" i="7" s="1"/>
  <c r="BO4220" i="7"/>
  <c r="BX4220" i="7"/>
  <c r="BZ2595" i="7"/>
  <c r="CA2595" i="7" s="1"/>
  <c r="CF2595" i="7" s="1"/>
  <c r="CJ2595" i="7" s="1"/>
  <c r="BY2595" i="7"/>
  <c r="CG2595" i="7" s="1"/>
  <c r="CK2595" i="7" s="1"/>
  <c r="CS5322" i="7"/>
  <c r="CY3779" i="7"/>
  <c r="DB3779" i="7" s="1"/>
  <c r="CT3779" i="7"/>
  <c r="CV3779" i="7" s="1"/>
  <c r="CZ3779" i="7"/>
  <c r="CS6884" i="7"/>
  <c r="CT5341" i="7"/>
  <c r="CV5341" i="7" s="1"/>
  <c r="CZ5341" i="7"/>
  <c r="CY5341" i="7"/>
  <c r="DB5341" i="7" s="1"/>
  <c r="BZ971" i="7"/>
  <c r="CA971" i="7" s="1"/>
  <c r="CF971" i="7" s="1"/>
  <c r="CJ971" i="7" s="1"/>
  <c r="BY971" i="7"/>
  <c r="CG971" i="7" s="1"/>
  <c r="CK971" i="7" s="1"/>
  <c r="CF2325" i="7"/>
  <c r="CJ2325" i="7" s="1"/>
  <c r="BO2403" i="7"/>
  <c r="BN3946" i="7"/>
  <c r="BR2403" i="7"/>
  <c r="BS2403" i="7" s="1"/>
  <c r="BT2403" i="7" s="1"/>
  <c r="BU2403" i="7"/>
  <c r="BX2403" i="7"/>
  <c r="BV2403" i="7"/>
  <c r="BW2403" i="7" s="1"/>
  <c r="CZ2577" i="7"/>
  <c r="CY2577" i="7"/>
  <c r="DB2577" i="7" s="1"/>
  <c r="CS4120" i="7"/>
  <c r="CT2577" i="7"/>
  <c r="CV2577" i="7" s="1"/>
  <c r="BN5296" i="7"/>
  <c r="BO3753" i="7"/>
  <c r="BV3753" i="7"/>
  <c r="BW3753" i="7" s="1"/>
  <c r="BU3753" i="7"/>
  <c r="BR3753" i="7"/>
  <c r="BS3753" i="7" s="1"/>
  <c r="BT3753" i="7" s="1"/>
  <c r="BX3753" i="7"/>
  <c r="BV3836" i="7"/>
  <c r="BW3836" i="7" s="1"/>
  <c r="BU3836" i="7"/>
  <c r="BN5379" i="7"/>
  <c r="BR3836" i="7"/>
  <c r="BS3836" i="7" s="1"/>
  <c r="BT3836" i="7" s="1"/>
  <c r="BO3836" i="7"/>
  <c r="BX3836" i="7"/>
  <c r="BZ1139" i="7"/>
  <c r="CA1139" i="7" s="1"/>
  <c r="CF1139" i="7" s="1"/>
  <c r="CJ1139" i="7" s="1"/>
  <c r="BY1139" i="7"/>
  <c r="DD932" i="7"/>
  <c r="DE932" i="7" s="1"/>
  <c r="DD1060" i="7"/>
  <c r="DE1060" i="7" s="1"/>
  <c r="DD2560" i="7"/>
  <c r="DE2560" i="7" s="1"/>
  <c r="CS7276" i="7"/>
  <c r="CY5733" i="7"/>
  <c r="DB5733" i="7" s="1"/>
  <c r="CZ5733" i="7"/>
  <c r="CT5733" i="7"/>
  <c r="CV5733" i="7" s="1"/>
  <c r="CS6449" i="7"/>
  <c r="CZ4906" i="7"/>
  <c r="CY4906" i="7"/>
  <c r="DB4906" i="7" s="1"/>
  <c r="CT4906" i="7"/>
  <c r="CV4906" i="7" s="1"/>
  <c r="DD251" i="7"/>
  <c r="DE251" i="7" s="1"/>
  <c r="DF251" i="7" s="1"/>
  <c r="D251" i="7" s="1"/>
  <c r="DD1170" i="7"/>
  <c r="DE1170" i="7" s="1"/>
  <c r="BY2400" i="7"/>
  <c r="CG2400" i="7" s="1"/>
  <c r="CK2400" i="7" s="1"/>
  <c r="BZ2400" i="7"/>
  <c r="CA2400" i="7" s="1"/>
  <c r="CF2400" i="7" s="1"/>
  <c r="CJ2400" i="7" s="1"/>
  <c r="BZ2404" i="7"/>
  <c r="CA2404" i="7" s="1"/>
  <c r="CF2404" i="7" s="1"/>
  <c r="CJ2404" i="7" s="1"/>
  <c r="BY2404" i="7"/>
  <c r="CG2404" i="7" s="1"/>
  <c r="CK2404" i="7" s="1"/>
  <c r="DD988" i="7"/>
  <c r="DE988" i="7" s="1"/>
  <c r="BZ4206" i="7"/>
  <c r="CA4206" i="7" s="1"/>
  <c r="CF4206" i="7" s="1"/>
  <c r="CJ4206" i="7" s="1"/>
  <c r="BY4206" i="7"/>
  <c r="CG4206" i="7" s="1"/>
  <c r="CK4206" i="7" s="1"/>
  <c r="BZ1973" i="7"/>
  <c r="CA1973" i="7" s="1"/>
  <c r="CF1973" i="7" s="1"/>
  <c r="CJ1973" i="7" s="1"/>
  <c r="BY1973" i="7"/>
  <c r="CG1973" i="7" s="1"/>
  <c r="CK1973" i="7" s="1"/>
  <c r="CS3700" i="7"/>
  <c r="CZ2157" i="7"/>
  <c r="CY2157" i="7"/>
  <c r="DB2157" i="7" s="1"/>
  <c r="CT2157" i="7"/>
  <c r="CV2157" i="7" s="1"/>
  <c r="BZ803" i="7"/>
  <c r="CA803" i="7" s="1"/>
  <c r="CF803" i="7" s="1"/>
  <c r="CJ803" i="7" s="1"/>
  <c r="BY803" i="7"/>
  <c r="CG803" i="7" s="1"/>
  <c r="CK803" i="7" s="1"/>
  <c r="BZ52" i="7"/>
  <c r="CA52" i="7" s="1"/>
  <c r="CF52" i="7" s="1"/>
  <c r="CJ52" i="7" s="1"/>
  <c r="BY52" i="7"/>
  <c r="CG52" i="7" s="1"/>
  <c r="CK52" i="7" s="1"/>
  <c r="CT3265" i="7"/>
  <c r="CV3265" i="7" s="1"/>
  <c r="CS4808" i="7"/>
  <c r="CZ3265" i="7"/>
  <c r="CY3265" i="7"/>
  <c r="DB3265" i="7" s="1"/>
  <c r="BY2332" i="7"/>
  <c r="CG2332" i="7" s="1"/>
  <c r="CK2332" i="7" s="1"/>
  <c r="BZ2332" i="7"/>
  <c r="CA2332" i="7" s="1"/>
  <c r="CF2332" i="7" s="1"/>
  <c r="CJ2332" i="7" s="1"/>
  <c r="DD1689" i="7"/>
  <c r="DE1689" i="7" s="1"/>
  <c r="DF1689" i="7" s="1"/>
  <c r="E146" i="7" s="1"/>
  <c r="CS4655" i="7"/>
  <c r="CT3112" i="7"/>
  <c r="CV3112" i="7" s="1"/>
  <c r="CZ3112" i="7"/>
  <c r="CY3112" i="7"/>
  <c r="DB3112" i="7" s="1"/>
  <c r="BO3123" i="7"/>
  <c r="BV3123" i="7"/>
  <c r="BW3123" i="7" s="1"/>
  <c r="BN4666" i="7"/>
  <c r="BX3123" i="7"/>
  <c r="BU3123" i="7"/>
  <c r="BR3123" i="7"/>
  <c r="BS3123" i="7" s="1"/>
  <c r="BT3123" i="7" s="1"/>
  <c r="CT1911" i="7"/>
  <c r="CV1911" i="7" s="1"/>
  <c r="BY2083" i="7"/>
  <c r="CG2083" i="7" s="1"/>
  <c r="CK2083" i="7" s="1"/>
  <c r="BZ2083" i="7"/>
  <c r="CA2083" i="7" s="1"/>
  <c r="CF2083" i="7" s="1"/>
  <c r="CJ2083" i="7" s="1"/>
  <c r="BN3953" i="7"/>
  <c r="BR2410" i="7"/>
  <c r="BS2410" i="7" s="1"/>
  <c r="BT2410" i="7" s="1"/>
  <c r="BX2410" i="7"/>
  <c r="BO2410" i="7"/>
  <c r="BV2410" i="7"/>
  <c r="BW2410" i="7" s="1"/>
  <c r="BU2410" i="7"/>
  <c r="DD2112" i="7"/>
  <c r="DE2112" i="7" s="1"/>
  <c r="CS5480" i="7"/>
  <c r="CT3937" i="7"/>
  <c r="CV3937" i="7" s="1"/>
  <c r="CZ3937" i="7"/>
  <c r="CY3937" i="7"/>
  <c r="DB3937" i="7" s="1"/>
  <c r="DD2477" i="7"/>
  <c r="DE2477" i="7" s="1"/>
  <c r="CS6561" i="7"/>
  <c r="CZ5018" i="7"/>
  <c r="CY5018" i="7"/>
  <c r="DB5018" i="7" s="1"/>
  <c r="CT5018" i="7"/>
  <c r="CV5018" i="7" s="1"/>
  <c r="DD2351" i="7"/>
  <c r="DE2351" i="7" s="1"/>
  <c r="BV2358" i="7"/>
  <c r="BW2358" i="7" s="1"/>
  <c r="BN3901" i="7"/>
  <c r="BR2358" i="7"/>
  <c r="BS2358" i="7" s="1"/>
  <c r="BT2358" i="7" s="1"/>
  <c r="BX2358" i="7"/>
  <c r="BO2358" i="7"/>
  <c r="BU2358" i="7"/>
  <c r="CZ2570" i="7"/>
  <c r="CS4113" i="7"/>
  <c r="CT2570" i="7"/>
  <c r="CV2570" i="7" s="1"/>
  <c r="CY2570" i="7"/>
  <c r="DB2570" i="7" s="1"/>
  <c r="BZ1920" i="7"/>
  <c r="CA1920" i="7" s="1"/>
  <c r="CF1920" i="7" s="1"/>
  <c r="CJ1920" i="7" s="1"/>
  <c r="BY1920" i="7"/>
  <c r="CG1920" i="7" s="1"/>
  <c r="CK1920" i="7" s="1"/>
  <c r="BZ2191" i="7"/>
  <c r="CA2191" i="7" s="1"/>
  <c r="CF2191" i="7" s="1"/>
  <c r="CJ2191" i="7" s="1"/>
  <c r="BY2191" i="7"/>
  <c r="CG2191" i="7" s="1"/>
  <c r="CK2191" i="7" s="1"/>
  <c r="DD727" i="7"/>
  <c r="DE727" i="7" s="1"/>
  <c r="DD1867" i="7"/>
  <c r="DE1867" i="7" s="1"/>
  <c r="DF1867" i="7" s="1"/>
  <c r="E324" i="7" s="1"/>
  <c r="BN5170" i="7"/>
  <c r="BX3627" i="7"/>
  <c r="BO3627" i="7"/>
  <c r="BV3627" i="7"/>
  <c r="BW3627" i="7" s="1"/>
  <c r="BR3627" i="7"/>
  <c r="BS3627" i="7" s="1"/>
  <c r="BT3627" i="7" s="1"/>
  <c r="BU3627" i="7"/>
  <c r="BZ2135" i="7"/>
  <c r="CA2135" i="7" s="1"/>
  <c r="CF2135" i="7" s="1"/>
  <c r="CJ2135" i="7" s="1"/>
  <c r="BY2135" i="7"/>
  <c r="CG2135" i="7" s="1"/>
  <c r="CK2135" i="7" s="1"/>
  <c r="BN5279" i="7"/>
  <c r="BR3736" i="7"/>
  <c r="BS3736" i="7" s="1"/>
  <c r="BT3736" i="7" s="1"/>
  <c r="BX3736" i="7"/>
  <c r="BO3736" i="7"/>
  <c r="BU3736" i="7"/>
  <c r="BV3736" i="7"/>
  <c r="BW3736" i="7" s="1"/>
  <c r="DD1010" i="7"/>
  <c r="DE1010" i="7" s="1"/>
  <c r="CT2601" i="7"/>
  <c r="CV2601" i="7" s="1"/>
  <c r="CY2601" i="7"/>
  <c r="DB2601" i="7" s="1"/>
  <c r="CS4144" i="7"/>
  <c r="CZ2601" i="7"/>
  <c r="BY286" i="7"/>
  <c r="CG286" i="7" s="1"/>
  <c r="CK286" i="7" s="1"/>
  <c r="BZ286" i="7"/>
  <c r="CA286" i="7" s="1"/>
  <c r="CF286" i="7" s="1"/>
  <c r="CJ286" i="7" s="1"/>
  <c r="DD1650" i="7"/>
  <c r="DE1650" i="7" s="1"/>
  <c r="DF1650" i="7" s="1"/>
  <c r="E107" i="7" s="1"/>
  <c r="DD2254" i="7"/>
  <c r="DE2254" i="7" s="1"/>
  <c r="CG2351" i="7"/>
  <c r="CK2351" i="7" s="1"/>
  <c r="DD2370" i="7"/>
  <c r="DE2370" i="7" s="1"/>
  <c r="DD2208" i="7"/>
  <c r="DE2208" i="7" s="1"/>
  <c r="BN5421" i="7"/>
  <c r="BX3878" i="7"/>
  <c r="BO3878" i="7"/>
  <c r="BV3878" i="7"/>
  <c r="BW3878" i="7" s="1"/>
  <c r="BU3878" i="7"/>
  <c r="BR3878" i="7"/>
  <c r="BS3878" i="7" s="1"/>
  <c r="BT3878" i="7" s="1"/>
  <c r="DD3408" i="7"/>
  <c r="DE3408" i="7" s="1"/>
  <c r="DF3408" i="7" s="1"/>
  <c r="F322" i="7" s="1"/>
  <c r="CS3901" i="7"/>
  <c r="CT2358" i="7"/>
  <c r="CV2358" i="7" s="1"/>
  <c r="CY2358" i="7"/>
  <c r="DB2358" i="7" s="1"/>
  <c r="CZ2358" i="7"/>
  <c r="BY2559" i="7"/>
  <c r="CG2559" i="7" s="1"/>
  <c r="CK2559" i="7" s="1"/>
  <c r="BZ2559" i="7"/>
  <c r="CA2559" i="7" s="1"/>
  <c r="CF2559" i="7" s="1"/>
  <c r="CJ2559" i="7" s="1"/>
  <c r="BZ288" i="7"/>
  <c r="CA288" i="7" s="1"/>
  <c r="CF288" i="7" s="1"/>
  <c r="CJ288" i="7" s="1"/>
  <c r="BY288" i="7"/>
  <c r="CG288" i="7" s="1"/>
  <c r="CK288" i="7" s="1"/>
  <c r="BY200" i="7"/>
  <c r="CG200" i="7" s="1"/>
  <c r="CK200" i="7" s="1"/>
  <c r="BZ200" i="7"/>
  <c r="CA200" i="7" s="1"/>
  <c r="CF200" i="7" s="1"/>
  <c r="CJ200" i="7" s="1"/>
  <c r="DD208" i="7"/>
  <c r="DE208" i="7" s="1"/>
  <c r="DF208" i="7" s="1"/>
  <c r="D208" i="7" s="1"/>
  <c r="BN4913" i="7"/>
  <c r="BR3370" i="7"/>
  <c r="BS3370" i="7" s="1"/>
  <c r="BT3370" i="7" s="1"/>
  <c r="BO3370" i="7"/>
  <c r="BX3370" i="7"/>
  <c r="BV3370" i="7"/>
  <c r="BW3370" i="7" s="1"/>
  <c r="BU3370" i="7"/>
  <c r="CN1160" i="7"/>
  <c r="BN3422" i="7"/>
  <c r="BU1879" i="7"/>
  <c r="BR1879" i="7"/>
  <c r="BS1879" i="7" s="1"/>
  <c r="BT1879" i="7" s="1"/>
  <c r="BV1879" i="7"/>
  <c r="BW1879" i="7" s="1"/>
  <c r="BO1879" i="7"/>
  <c r="BX1879" i="7"/>
  <c r="BN3637" i="7"/>
  <c r="BX2094" i="7"/>
  <c r="BO2094" i="7"/>
  <c r="BV2094" i="7"/>
  <c r="BW2094" i="7" s="1"/>
  <c r="BU2094" i="7"/>
  <c r="BR2094" i="7"/>
  <c r="BS2094" i="7" s="1"/>
  <c r="BT2094" i="7" s="1"/>
  <c r="CS4862" i="7"/>
  <c r="CT3319" i="7"/>
  <c r="CV3319" i="7" s="1"/>
  <c r="CZ3319" i="7"/>
  <c r="CY3319" i="7"/>
  <c r="DB3319" i="7" s="1"/>
  <c r="CT1962" i="7"/>
  <c r="CV1962" i="7" s="1"/>
  <c r="CZ1962" i="7"/>
  <c r="CY1962" i="7"/>
  <c r="DB1962" i="7" s="1"/>
  <c r="CS3505" i="7"/>
  <c r="CS5238" i="7"/>
  <c r="CT3695" i="7"/>
  <c r="CV3695" i="7" s="1"/>
  <c r="CZ3695" i="7"/>
  <c r="CY3695" i="7"/>
  <c r="DB3695" i="7" s="1"/>
  <c r="BZ1058" i="7"/>
  <c r="CA1058" i="7" s="1"/>
  <c r="CF1058" i="7" s="1"/>
  <c r="CJ1058" i="7" s="1"/>
  <c r="BY1058" i="7"/>
  <c r="CG1058" i="7" s="1"/>
  <c r="CK1058" i="7" s="1"/>
  <c r="CS3853" i="7"/>
  <c r="CY2310" i="7"/>
  <c r="DB2310" i="7" s="1"/>
  <c r="CT2310" i="7"/>
  <c r="CV2310" i="7" s="1"/>
  <c r="CZ2310" i="7"/>
  <c r="BN5509" i="7"/>
  <c r="BX3966" i="7"/>
  <c r="BO3966" i="7"/>
  <c r="BV3966" i="7"/>
  <c r="BW3966" i="7" s="1"/>
  <c r="BU3966" i="7"/>
  <c r="BR3966" i="7"/>
  <c r="BS3966" i="7" s="1"/>
  <c r="BT3966" i="7" s="1"/>
  <c r="DD1606" i="7"/>
  <c r="DE1606" i="7" s="1"/>
  <c r="DF1606" i="7" s="1"/>
  <c r="E63" i="7" s="1"/>
  <c r="BX1715" i="7"/>
  <c r="BO1715" i="7"/>
  <c r="BN3258" i="7"/>
  <c r="BV1715" i="7"/>
  <c r="BW1715" i="7" s="1"/>
  <c r="BU1715" i="7"/>
  <c r="BR1715" i="7"/>
  <c r="BS1715" i="7" s="1"/>
  <c r="BT1715" i="7" s="1"/>
  <c r="DD2204" i="7"/>
  <c r="DE2204" i="7" s="1"/>
  <c r="BN5596" i="7"/>
  <c r="BR4053" i="7"/>
  <c r="BS4053" i="7" s="1"/>
  <c r="BT4053" i="7" s="1"/>
  <c r="BX4053" i="7"/>
  <c r="BO4053" i="7"/>
  <c r="BV4053" i="7"/>
  <c r="BW4053" i="7" s="1"/>
  <c r="BU4053" i="7"/>
  <c r="BY180" i="7"/>
  <c r="BZ180" i="7"/>
  <c r="CA180" i="7" s="1"/>
  <c r="CS5166" i="7"/>
  <c r="CT3623" i="7"/>
  <c r="CV3623" i="7" s="1"/>
  <c r="CZ3623" i="7"/>
  <c r="CY3623" i="7"/>
  <c r="DB3623" i="7" s="1"/>
  <c r="CY3531" i="7"/>
  <c r="DB3531" i="7" s="1"/>
  <c r="CT3531" i="7"/>
  <c r="CV3531" i="7" s="1"/>
  <c r="CS5074" i="7"/>
  <c r="CZ3531" i="7"/>
  <c r="BN3636" i="7"/>
  <c r="BR2093" i="7"/>
  <c r="BS2093" i="7" s="1"/>
  <c r="BT2093" i="7" s="1"/>
  <c r="BX2093" i="7"/>
  <c r="BO2093" i="7"/>
  <c r="BV2093" i="7"/>
  <c r="BW2093" i="7" s="1"/>
  <c r="BU2093" i="7"/>
  <c r="BN5201" i="7"/>
  <c r="BR3658" i="7"/>
  <c r="BS3658" i="7" s="1"/>
  <c r="BT3658" i="7" s="1"/>
  <c r="BO3658" i="7"/>
  <c r="BU3658" i="7"/>
  <c r="BV3658" i="7"/>
  <c r="BW3658" i="7" s="1"/>
  <c r="BX3658" i="7"/>
  <c r="CS5286" i="7"/>
  <c r="CT3743" i="7"/>
  <c r="CV3743" i="7" s="1"/>
  <c r="CZ3743" i="7"/>
  <c r="CY3743" i="7"/>
  <c r="DB3743" i="7" s="1"/>
  <c r="DD2219" i="7"/>
  <c r="DE2219" i="7" s="1"/>
  <c r="BZ1050" i="7"/>
  <c r="CA1050" i="7" s="1"/>
  <c r="CF1050" i="7" s="1"/>
  <c r="CJ1050" i="7" s="1"/>
  <c r="BY1050" i="7"/>
  <c r="CG1050" i="7" s="1"/>
  <c r="CK1050" i="7" s="1"/>
  <c r="CY4943" i="7"/>
  <c r="DB4943" i="7" s="1"/>
  <c r="CT4943" i="7"/>
  <c r="CV4943" i="7" s="1"/>
  <c r="CS6486" i="7"/>
  <c r="CZ4943" i="7"/>
  <c r="CS4765" i="7"/>
  <c r="CT3222" i="7"/>
  <c r="CV3222" i="7" s="1"/>
  <c r="CZ3222" i="7"/>
  <c r="CY3222" i="7"/>
  <c r="DB3222" i="7" s="1"/>
  <c r="DD1618" i="7"/>
  <c r="DE1618" i="7" s="1"/>
  <c r="DF1618" i="7" s="1"/>
  <c r="E75" i="7" s="1"/>
  <c r="BN3388" i="7"/>
  <c r="BR1845" i="7"/>
  <c r="BS1845" i="7" s="1"/>
  <c r="BT1845" i="7" s="1"/>
  <c r="BX1845" i="7"/>
  <c r="BO1845" i="7"/>
  <c r="BV1845" i="7"/>
  <c r="BW1845" i="7" s="1"/>
  <c r="BU1845" i="7"/>
  <c r="BO3152" i="7"/>
  <c r="BU3152" i="7"/>
  <c r="DD2098" i="7"/>
  <c r="DE2098" i="7" s="1"/>
  <c r="BX2267" i="7"/>
  <c r="BO2267" i="7"/>
  <c r="BN3810" i="7"/>
  <c r="BV2267" i="7"/>
  <c r="BW2267" i="7" s="1"/>
  <c r="BU2267" i="7"/>
  <c r="BR2267" i="7"/>
  <c r="BS2267" i="7" s="1"/>
  <c r="BT2267" i="7" s="1"/>
  <c r="BN4759" i="7"/>
  <c r="BX3216" i="7"/>
  <c r="BO3216" i="7"/>
  <c r="BU3216" i="7"/>
  <c r="BR3216" i="7"/>
  <c r="BS3216" i="7" s="1"/>
  <c r="BT3216" i="7" s="1"/>
  <c r="BV3216" i="7"/>
  <c r="BW3216" i="7" s="1"/>
  <c r="CZ3245" i="7"/>
  <c r="CY3245" i="7"/>
  <c r="DB3245" i="7" s="1"/>
  <c r="CT3245" i="7"/>
  <c r="CV3245" i="7" s="1"/>
  <c r="CS4788" i="7"/>
  <c r="BN5035" i="7"/>
  <c r="BV3492" i="7"/>
  <c r="BW3492" i="7" s="1"/>
  <c r="BU3492" i="7"/>
  <c r="BR3492" i="7"/>
  <c r="BS3492" i="7" s="1"/>
  <c r="BT3492" i="7" s="1"/>
  <c r="BO3492" i="7"/>
  <c r="BX3492" i="7"/>
  <c r="BR3472" i="7"/>
  <c r="BS3472" i="7" s="1"/>
  <c r="BT3472" i="7" s="1"/>
  <c r="BX3472" i="7"/>
  <c r="BN5015" i="7"/>
  <c r="BO3472" i="7"/>
  <c r="BU3472" i="7"/>
  <c r="BV3472" i="7"/>
  <c r="BW3472" i="7" s="1"/>
  <c r="BV4765" i="7"/>
  <c r="BW4765" i="7" s="1"/>
  <c r="BO4765" i="7"/>
  <c r="BU4765" i="7"/>
  <c r="BN6308" i="7"/>
  <c r="BR4765" i="7"/>
  <c r="BS4765" i="7" s="1"/>
  <c r="BT4765" i="7" s="1"/>
  <c r="BX4765" i="7"/>
  <c r="BN3241" i="7"/>
  <c r="BR1698" i="7"/>
  <c r="BS1698" i="7" s="1"/>
  <c r="BT1698" i="7" s="1"/>
  <c r="BX1698" i="7"/>
  <c r="BU1698" i="7"/>
  <c r="BO1698" i="7"/>
  <c r="BV1698" i="7"/>
  <c r="BW1698" i="7" s="1"/>
  <c r="BR3411" i="7"/>
  <c r="BS3411" i="7" s="1"/>
  <c r="BT3411" i="7" s="1"/>
  <c r="BY496" i="7"/>
  <c r="CG496" i="7" s="1"/>
  <c r="CK496" i="7" s="1"/>
  <c r="BZ496" i="7"/>
  <c r="CA496" i="7" s="1"/>
  <c r="CF496" i="7" s="1"/>
  <c r="CJ496" i="7" s="1"/>
  <c r="CS3770" i="7"/>
  <c r="CY2227" i="7"/>
  <c r="DB2227" i="7" s="1"/>
  <c r="CZ2227" i="7"/>
  <c r="CT2227" i="7"/>
  <c r="CV2227" i="7" s="1"/>
  <c r="BY2631" i="7"/>
  <c r="CG2631" i="7" s="1"/>
  <c r="CK2631" i="7" s="1"/>
  <c r="BZ2631" i="7"/>
  <c r="CA2631" i="7" s="1"/>
  <c r="CF2631" i="7" s="1"/>
  <c r="CJ2631" i="7" s="1"/>
  <c r="CS5435" i="7"/>
  <c r="CT3892" i="7"/>
  <c r="CV3892" i="7" s="1"/>
  <c r="CZ3892" i="7"/>
  <c r="CY3892" i="7"/>
  <c r="DB3892" i="7" s="1"/>
  <c r="BZ1762" i="7"/>
  <c r="CA1762" i="7" s="1"/>
  <c r="CF1762" i="7" s="1"/>
  <c r="CJ1762" i="7" s="1"/>
  <c r="BY1762" i="7"/>
  <c r="CG1762" i="7" s="1"/>
  <c r="CK1762" i="7" s="1"/>
  <c r="CS3334" i="7"/>
  <c r="CT1791" i="7"/>
  <c r="CV1791" i="7" s="1"/>
  <c r="CZ1791" i="7"/>
  <c r="CY1791" i="7"/>
  <c r="DB1791" i="7" s="1"/>
  <c r="DD2004" i="7"/>
  <c r="DE2004" i="7" s="1"/>
  <c r="DF2004" i="7" s="1"/>
  <c r="E461" i="7" s="1"/>
  <c r="BN3621" i="7"/>
  <c r="BX2078" i="7"/>
  <c r="BO2078" i="7"/>
  <c r="BV2078" i="7"/>
  <c r="BW2078" i="7" s="1"/>
  <c r="BU2078" i="7"/>
  <c r="BR2078" i="7"/>
  <c r="BS2078" i="7" s="1"/>
  <c r="BT2078" i="7" s="1"/>
  <c r="BN3768" i="7"/>
  <c r="BO2225" i="7"/>
  <c r="BV2225" i="7"/>
  <c r="BW2225" i="7" s="1"/>
  <c r="BU2225" i="7"/>
  <c r="BX2225" i="7"/>
  <c r="BR2225" i="7"/>
  <c r="BS2225" i="7" s="1"/>
  <c r="BT2225" i="7" s="1"/>
  <c r="BV2366" i="7"/>
  <c r="BW2366" i="7" s="1"/>
  <c r="BN3909" i="7"/>
  <c r="BX2366" i="7"/>
  <c r="BO2366" i="7"/>
  <c r="BU2366" i="7"/>
  <c r="BR2366" i="7"/>
  <c r="BS2366" i="7" s="1"/>
  <c r="BT2366" i="7" s="1"/>
  <c r="BN4852" i="7"/>
  <c r="BR3309" i="7"/>
  <c r="BS3309" i="7" s="1"/>
  <c r="BT3309" i="7" s="1"/>
  <c r="BX3309" i="7"/>
  <c r="BV3309" i="7"/>
  <c r="BW3309" i="7" s="1"/>
  <c r="BO3309" i="7"/>
  <c r="BU3309" i="7"/>
  <c r="BN4884" i="7"/>
  <c r="BR3341" i="7"/>
  <c r="BS3341" i="7" s="1"/>
  <c r="BT3341" i="7" s="1"/>
  <c r="BX3341" i="7"/>
  <c r="BV3341" i="7"/>
  <c r="BW3341" i="7" s="1"/>
  <c r="BU3341" i="7"/>
  <c r="BO3341" i="7"/>
  <c r="DD1909" i="7"/>
  <c r="DE1909" i="7" s="1"/>
  <c r="DF1909" i="7" s="1"/>
  <c r="E366" i="7" s="1"/>
  <c r="BV3628" i="7"/>
  <c r="BW3628" i="7" s="1"/>
  <c r="BU3628" i="7"/>
  <c r="BN5171" i="7"/>
  <c r="BX3628" i="7"/>
  <c r="BR3628" i="7"/>
  <c r="BS3628" i="7" s="1"/>
  <c r="BT3628" i="7" s="1"/>
  <c r="BO3628" i="7"/>
  <c r="DD580" i="7"/>
  <c r="DE580" i="7" s="1"/>
  <c r="BX2171" i="7"/>
  <c r="BO2171" i="7"/>
  <c r="BV2171" i="7"/>
  <c r="BW2171" i="7" s="1"/>
  <c r="BU2171" i="7"/>
  <c r="BR2171" i="7"/>
  <c r="BS2171" i="7" s="1"/>
  <c r="BT2171" i="7" s="1"/>
  <c r="BN3714" i="7"/>
  <c r="CS5301" i="7"/>
  <c r="CT3758" i="7"/>
  <c r="CV3758" i="7" s="1"/>
  <c r="CZ3758" i="7"/>
  <c r="CY3758" i="7"/>
  <c r="DB3758" i="7" s="1"/>
  <c r="BX3355" i="7"/>
  <c r="BN4898" i="7"/>
  <c r="BO3355" i="7"/>
  <c r="BV3355" i="7"/>
  <c r="BW3355" i="7" s="1"/>
  <c r="BU3355" i="7"/>
  <c r="BR3355" i="7"/>
  <c r="BS3355" i="7" s="1"/>
  <c r="BT3355" i="7" s="1"/>
  <c r="CZ3512" i="7"/>
  <c r="CY3512" i="7"/>
  <c r="DB3512" i="7" s="1"/>
  <c r="CS5055" i="7"/>
  <c r="CT3512" i="7"/>
  <c r="CV3512" i="7" s="1"/>
  <c r="CS3684" i="7"/>
  <c r="CZ2141" i="7"/>
  <c r="CY2141" i="7"/>
  <c r="DB2141" i="7" s="1"/>
  <c r="CT2141" i="7"/>
  <c r="CV2141" i="7" s="1"/>
  <c r="BN4778" i="7"/>
  <c r="BX3235" i="7"/>
  <c r="BO3235" i="7"/>
  <c r="BV3235" i="7"/>
  <c r="BW3235" i="7" s="1"/>
  <c r="BU3235" i="7"/>
  <c r="BR3235" i="7"/>
  <c r="BS3235" i="7" s="1"/>
  <c r="BT3235" i="7" s="1"/>
  <c r="BZ68" i="7"/>
  <c r="CA68" i="7" s="1"/>
  <c r="CF68" i="7" s="1"/>
  <c r="CJ68" i="7" s="1"/>
  <c r="BY68" i="7"/>
  <c r="CG68" i="7" s="1"/>
  <c r="CK68" i="7" s="1"/>
  <c r="BN3396" i="7"/>
  <c r="BR1853" i="7"/>
  <c r="BS1853" i="7" s="1"/>
  <c r="BT1853" i="7" s="1"/>
  <c r="BX1853" i="7"/>
  <c r="BO1853" i="7"/>
  <c r="BV1853" i="7"/>
  <c r="BW1853" i="7" s="1"/>
  <c r="BU1853" i="7"/>
  <c r="BZ2176" i="7"/>
  <c r="CA2176" i="7" s="1"/>
  <c r="CF2176" i="7" s="1"/>
  <c r="CJ2176" i="7" s="1"/>
  <c r="BY2176" i="7"/>
  <c r="CG2176" i="7" s="1"/>
  <c r="CK2176" i="7" s="1"/>
  <c r="BX3251" i="7"/>
  <c r="BO3251" i="7"/>
  <c r="BV3251" i="7"/>
  <c r="BW3251" i="7" s="1"/>
  <c r="BN4794" i="7"/>
  <c r="BU3251" i="7"/>
  <c r="BR3251" i="7"/>
  <c r="BS3251" i="7" s="1"/>
  <c r="BT3251" i="7" s="1"/>
  <c r="DD1989" i="7"/>
  <c r="DE1989" i="7" s="1"/>
  <c r="DF1989" i="7" s="1"/>
  <c r="E446" i="7" s="1"/>
  <c r="BN5730" i="7"/>
  <c r="BX4187" i="7"/>
  <c r="BO4187" i="7"/>
  <c r="BV4187" i="7"/>
  <c r="BW4187" i="7" s="1"/>
  <c r="BU4187" i="7"/>
  <c r="BR4187" i="7"/>
  <c r="BS4187" i="7" s="1"/>
  <c r="BT4187" i="7" s="1"/>
  <c r="CS3170" i="7"/>
  <c r="CY1627" i="7"/>
  <c r="DB1627" i="7" s="1"/>
  <c r="CZ1627" i="7"/>
  <c r="CT1627" i="7"/>
  <c r="CV1627" i="7" s="1"/>
  <c r="CS5274" i="7"/>
  <c r="CY3731" i="7"/>
  <c r="DB3731" i="7" s="1"/>
  <c r="CT3731" i="7"/>
  <c r="CV3731" i="7" s="1"/>
  <c r="CZ3731" i="7"/>
  <c r="BN5828" i="7"/>
  <c r="BR4285" i="7"/>
  <c r="BS4285" i="7" s="1"/>
  <c r="BT4285" i="7" s="1"/>
  <c r="BX4285" i="7"/>
  <c r="BO4285" i="7"/>
  <c r="BV4285" i="7"/>
  <c r="BW4285" i="7" s="1"/>
  <c r="BU4285" i="7"/>
  <c r="DD3156" i="7"/>
  <c r="DE3156" i="7" s="1"/>
  <c r="DF3156" i="7" s="1"/>
  <c r="F70" i="7" s="1"/>
  <c r="BV3523" i="7"/>
  <c r="BW3523" i="7" s="1"/>
  <c r="CS3582" i="7"/>
  <c r="CT2039" i="7"/>
  <c r="CV2039" i="7" s="1"/>
  <c r="CZ2039" i="7"/>
  <c r="CY2039" i="7"/>
  <c r="DB2039" i="7" s="1"/>
  <c r="BN5550" i="7"/>
  <c r="BU4007" i="7"/>
  <c r="BR4007" i="7"/>
  <c r="BS4007" i="7" s="1"/>
  <c r="BT4007" i="7" s="1"/>
  <c r="BX4007" i="7"/>
  <c r="BV4007" i="7"/>
  <c r="BW4007" i="7" s="1"/>
  <c r="BO4007" i="7"/>
  <c r="CZ2538" i="7"/>
  <c r="CS4081" i="7"/>
  <c r="CT2538" i="7"/>
  <c r="CV2538" i="7" s="1"/>
  <c r="CY2538" i="7"/>
  <c r="DB2538" i="7" s="1"/>
  <c r="CS3818" i="7"/>
  <c r="CT2275" i="7"/>
  <c r="CV2275" i="7" s="1"/>
  <c r="CZ2275" i="7"/>
  <c r="CY2275" i="7"/>
  <c r="DB2275" i="7" s="1"/>
  <c r="DD820" i="7"/>
  <c r="DE820" i="7" s="1"/>
  <c r="BZ874" i="7"/>
  <c r="CA874" i="7" s="1"/>
  <c r="CF874" i="7" s="1"/>
  <c r="CJ874" i="7" s="1"/>
  <c r="BY874" i="7"/>
  <c r="CG874" i="7" s="1"/>
  <c r="CK874" i="7" s="1"/>
  <c r="BZ2622" i="7"/>
  <c r="CA2622" i="7" s="1"/>
  <c r="BY2622" i="7"/>
  <c r="CG2622" i="7" s="1"/>
  <c r="CK2622" i="7" s="1"/>
  <c r="CT4811" i="7"/>
  <c r="CV4811" i="7" s="1"/>
  <c r="CS6354" i="7"/>
  <c r="CY4811" i="7"/>
  <c r="DB4811" i="7" s="1"/>
  <c r="CZ4811" i="7"/>
  <c r="BN3533" i="7"/>
  <c r="BX1990" i="7"/>
  <c r="BO1990" i="7"/>
  <c r="BV1990" i="7"/>
  <c r="BW1990" i="7" s="1"/>
  <c r="BU1990" i="7"/>
  <c r="BR1990" i="7"/>
  <c r="BS1990" i="7" s="1"/>
  <c r="BT1990" i="7" s="1"/>
  <c r="CZ4722" i="7"/>
  <c r="BN4856" i="7"/>
  <c r="BZ1801" i="7"/>
  <c r="CA1801" i="7" s="1"/>
  <c r="CF1801" i="7" s="1"/>
  <c r="CJ1801" i="7" s="1"/>
  <c r="BY1801" i="7"/>
  <c r="CG1801" i="7" s="1"/>
  <c r="CK1801" i="7" s="1"/>
  <c r="BN5129" i="7"/>
  <c r="BR3586" i="7"/>
  <c r="BS3586" i="7" s="1"/>
  <c r="BT3586" i="7" s="1"/>
  <c r="BO3586" i="7"/>
  <c r="BX3586" i="7"/>
  <c r="BV3586" i="7"/>
  <c r="BW3586" i="7" s="1"/>
  <c r="BU3586" i="7"/>
  <c r="CS3621" i="7"/>
  <c r="CT2078" i="7"/>
  <c r="CV2078" i="7" s="1"/>
  <c r="CY2078" i="7"/>
  <c r="DB2078" i="7" s="1"/>
  <c r="CZ2078" i="7"/>
  <c r="CS3768" i="7"/>
  <c r="CT2225" i="7"/>
  <c r="CV2225" i="7" s="1"/>
  <c r="CZ2225" i="7"/>
  <c r="CY2225" i="7"/>
  <c r="DB2225" i="7" s="1"/>
  <c r="BZ580" i="7"/>
  <c r="CA580" i="7" s="1"/>
  <c r="CF580" i="7" s="1"/>
  <c r="CJ580" i="7" s="1"/>
  <c r="BY580" i="7"/>
  <c r="CG580" i="7" s="1"/>
  <c r="CK580" i="7" s="1"/>
  <c r="BZ2327" i="7"/>
  <c r="CA2327" i="7" s="1"/>
  <c r="CF2327" i="7" s="1"/>
  <c r="CJ2327" i="7" s="1"/>
  <c r="BY2327" i="7"/>
  <c r="CG2327" i="7" s="1"/>
  <c r="CK2327" i="7" s="1"/>
  <c r="BN5525" i="7"/>
  <c r="BX3982" i="7"/>
  <c r="BO3982" i="7"/>
  <c r="BV3982" i="7"/>
  <c r="BW3982" i="7" s="1"/>
  <c r="BU3982" i="7"/>
  <c r="BR3982" i="7"/>
  <c r="BS3982" i="7" s="1"/>
  <c r="BT3982" i="7" s="1"/>
  <c r="BN3773" i="7"/>
  <c r="BX2230" i="7"/>
  <c r="BO2230" i="7"/>
  <c r="BV2230" i="7"/>
  <c r="BW2230" i="7" s="1"/>
  <c r="BU2230" i="7"/>
  <c r="BR2230" i="7"/>
  <c r="BS2230" i="7" s="1"/>
  <c r="BT2230" i="7" s="1"/>
  <c r="CS4726" i="7"/>
  <c r="CT3183" i="7"/>
  <c r="CV3183" i="7" s="1"/>
  <c r="CZ3183" i="7"/>
  <c r="CY3183" i="7"/>
  <c r="DB3183" i="7" s="1"/>
  <c r="BV3267" i="7"/>
  <c r="BW3267" i="7" s="1"/>
  <c r="BU3267" i="7"/>
  <c r="CS4827" i="7"/>
  <c r="CT3284" i="7"/>
  <c r="CV3284" i="7" s="1"/>
  <c r="CY3284" i="7"/>
  <c r="DB3284" i="7" s="1"/>
  <c r="CZ3284" i="7"/>
  <c r="CS3396" i="7"/>
  <c r="CZ1853" i="7"/>
  <c r="CY1853" i="7"/>
  <c r="DB1853" i="7" s="1"/>
  <c r="CT1853" i="7"/>
  <c r="CV1853" i="7" s="1"/>
  <c r="BZ1744" i="7"/>
  <c r="CA1744" i="7" s="1"/>
  <c r="BY1744" i="7"/>
  <c r="CZ3656" i="7"/>
  <c r="CY3656" i="7"/>
  <c r="DB3656" i="7" s="1"/>
  <c r="CS5199" i="7"/>
  <c r="CT3656" i="7"/>
  <c r="CV3656" i="7" s="1"/>
  <c r="DD312" i="7"/>
  <c r="DE312" i="7" s="1"/>
  <c r="DF312" i="7" s="1"/>
  <c r="D312" i="7" s="1"/>
  <c r="BN3169" i="7"/>
  <c r="BR1626" i="7"/>
  <c r="BS1626" i="7" s="1"/>
  <c r="BT1626" i="7" s="1"/>
  <c r="BX1626" i="7"/>
  <c r="BU1626" i="7"/>
  <c r="BO1626" i="7"/>
  <c r="BV1626" i="7"/>
  <c r="BW1626" i="7" s="1"/>
  <c r="BY214" i="7"/>
  <c r="CG214" i="7" s="1"/>
  <c r="CK214" i="7" s="1"/>
  <c r="BZ214" i="7"/>
  <c r="CA214" i="7" s="1"/>
  <c r="CF214" i="7" s="1"/>
  <c r="CJ214" i="7" s="1"/>
  <c r="BY464" i="7"/>
  <c r="CG464" i="7" s="1"/>
  <c r="CK464" i="7" s="1"/>
  <c r="BZ464" i="7"/>
  <c r="CA464" i="7" s="1"/>
  <c r="CF464" i="7" s="1"/>
  <c r="CJ464" i="7" s="1"/>
  <c r="BN3614" i="7"/>
  <c r="BU2071" i="7"/>
  <c r="BR2071" i="7"/>
  <c r="BS2071" i="7" s="1"/>
  <c r="BT2071" i="7" s="1"/>
  <c r="BV2071" i="7"/>
  <c r="BW2071" i="7" s="1"/>
  <c r="BX2071" i="7"/>
  <c r="BO2071" i="7"/>
  <c r="CS5317" i="7"/>
  <c r="CT3774" i="7"/>
  <c r="CV3774" i="7" s="1"/>
  <c r="CZ3774" i="7"/>
  <c r="CY3774" i="7"/>
  <c r="DB3774" i="7" s="1"/>
  <c r="CS3796" i="7"/>
  <c r="CZ2253" i="7"/>
  <c r="CY2253" i="7"/>
  <c r="DB2253" i="7" s="1"/>
  <c r="CT2253" i="7"/>
  <c r="CV2253" i="7" s="1"/>
  <c r="BZ1890" i="7"/>
  <c r="CA1890" i="7" s="1"/>
  <c r="CF1890" i="7" s="1"/>
  <c r="CJ1890" i="7" s="1"/>
  <c r="BY1890" i="7"/>
  <c r="CG1890" i="7" s="1"/>
  <c r="CK1890" i="7" s="1"/>
  <c r="BY2311" i="7"/>
  <c r="CG2311" i="7" s="1"/>
  <c r="CK2311" i="7" s="1"/>
  <c r="BZ2311" i="7"/>
  <c r="CA2311" i="7" s="1"/>
  <c r="CF2311" i="7" s="1"/>
  <c r="CJ2311" i="7" s="1"/>
  <c r="BN5580" i="7"/>
  <c r="BR4037" i="7"/>
  <c r="BS4037" i="7" s="1"/>
  <c r="BT4037" i="7" s="1"/>
  <c r="BX4037" i="7"/>
  <c r="BO4037" i="7"/>
  <c r="BV4037" i="7"/>
  <c r="BW4037" i="7" s="1"/>
  <c r="BU4037" i="7"/>
  <c r="BN4305" i="7"/>
  <c r="BR2762" i="7"/>
  <c r="BS2762" i="7" s="1"/>
  <c r="BT2762" i="7" s="1"/>
  <c r="BX2762" i="7"/>
  <c r="BV2762" i="7"/>
  <c r="BW2762" i="7" s="1"/>
  <c r="BU2762" i="7"/>
  <c r="BO2762" i="7"/>
  <c r="BO2275" i="7"/>
  <c r="BN3818" i="7"/>
  <c r="BR2275" i="7"/>
  <c r="BS2275" i="7" s="1"/>
  <c r="BT2275" i="7" s="1"/>
  <c r="BU2275" i="7"/>
  <c r="BX2275" i="7"/>
  <c r="BV2275" i="7"/>
  <c r="BW2275" i="7" s="1"/>
  <c r="CS3533" i="7"/>
  <c r="CT1990" i="7"/>
  <c r="CV1990" i="7" s="1"/>
  <c r="CY1990" i="7"/>
  <c r="DB1990" i="7" s="1"/>
  <c r="CZ1990" i="7"/>
  <c r="BY2019" i="7"/>
  <c r="CG2019" i="7" s="1"/>
  <c r="CK2019" i="7" s="1"/>
  <c r="BZ2019" i="7"/>
  <c r="CA2019" i="7" s="1"/>
  <c r="CF2019" i="7" s="1"/>
  <c r="CJ2019" i="7" s="1"/>
  <c r="CT3444" i="7"/>
  <c r="CV3444" i="7" s="1"/>
  <c r="CS4987" i="7"/>
  <c r="CY3444" i="7"/>
  <c r="DB3444" i="7" s="1"/>
  <c r="CZ3444" i="7"/>
  <c r="CZ3476" i="7"/>
  <c r="CS3949" i="7"/>
  <c r="CT2406" i="7"/>
  <c r="CV2406" i="7" s="1"/>
  <c r="CZ2406" i="7"/>
  <c r="CY2406" i="7"/>
  <c r="DB2406" i="7" s="1"/>
  <c r="BN5722" i="7"/>
  <c r="BX4179" i="7"/>
  <c r="BO4179" i="7"/>
  <c r="BV4179" i="7"/>
  <c r="BW4179" i="7" s="1"/>
  <c r="BU4179" i="7"/>
  <c r="BR4179" i="7"/>
  <c r="BS4179" i="7" s="1"/>
  <c r="BT4179" i="7" s="1"/>
  <c r="CS5849" i="7"/>
  <c r="CT4306" i="7"/>
  <c r="CV4306" i="7" s="1"/>
  <c r="CZ4306" i="7"/>
  <c r="CY4306" i="7"/>
  <c r="DB4306" i="7" s="1"/>
  <c r="CY3200" i="7"/>
  <c r="DB3200" i="7" s="1"/>
  <c r="CZ3200" i="7"/>
  <c r="CT3200" i="7"/>
  <c r="CV3200" i="7" s="1"/>
  <c r="CS4743" i="7"/>
  <c r="CS4815" i="7"/>
  <c r="CZ3272" i="7"/>
  <c r="CY3272" i="7"/>
  <c r="DB3272" i="7" s="1"/>
  <c r="CT3272" i="7"/>
  <c r="CV3272" i="7" s="1"/>
  <c r="BN5513" i="7"/>
  <c r="BR3970" i="7"/>
  <c r="BS3970" i="7" s="1"/>
  <c r="BT3970" i="7" s="1"/>
  <c r="BX3970" i="7"/>
  <c r="BO3970" i="7"/>
  <c r="BV3970" i="7"/>
  <c r="BW3970" i="7" s="1"/>
  <c r="BU3970" i="7"/>
  <c r="CY2058" i="7"/>
  <c r="DB2058" i="7" s="1"/>
  <c r="BN3537" i="7"/>
  <c r="BR1994" i="7"/>
  <c r="BS1994" i="7" s="1"/>
  <c r="BT1994" i="7" s="1"/>
  <c r="BX1994" i="7"/>
  <c r="BU1994" i="7"/>
  <c r="BV1994" i="7"/>
  <c r="BW1994" i="7" s="1"/>
  <c r="BO1994" i="7"/>
  <c r="BZ60" i="7"/>
  <c r="CA60" i="7" s="1"/>
  <c r="CF60" i="7" s="1"/>
  <c r="CJ60" i="7" s="1"/>
  <c r="BY60" i="7"/>
  <c r="CG60" i="7" s="1"/>
  <c r="CK60" i="7" s="1"/>
  <c r="CT3127" i="7"/>
  <c r="CV3127" i="7" s="1"/>
  <c r="CY3127" i="7"/>
  <c r="DB3127" i="7" s="1"/>
  <c r="CS5179" i="7"/>
  <c r="CT3636" i="7"/>
  <c r="CV3636" i="7" s="1"/>
  <c r="CY3636" i="7"/>
  <c r="DB3636" i="7" s="1"/>
  <c r="CZ3636" i="7"/>
  <c r="BN3249" i="7"/>
  <c r="BR1706" i="7"/>
  <c r="BS1706" i="7" s="1"/>
  <c r="BT1706" i="7" s="1"/>
  <c r="BX1706" i="7"/>
  <c r="BU1706" i="7"/>
  <c r="BV1706" i="7"/>
  <c r="BW1706" i="7" s="1"/>
  <c r="BO1706" i="7"/>
  <c r="CY3563" i="7"/>
  <c r="DB3563" i="7" s="1"/>
  <c r="CT3563" i="7"/>
  <c r="CV3563" i="7" s="1"/>
  <c r="CZ3563" i="7"/>
  <c r="CS5106" i="7"/>
  <c r="CS3614" i="7"/>
  <c r="CT2071" i="7"/>
  <c r="CV2071" i="7" s="1"/>
  <c r="CZ2071" i="7"/>
  <c r="CY2071" i="7"/>
  <c r="DB2071" i="7" s="1"/>
  <c r="BY2437" i="7"/>
  <c r="CG2437" i="7" s="1"/>
  <c r="CK2437" i="7" s="1"/>
  <c r="BZ2437" i="7"/>
  <c r="CA2437" i="7" s="1"/>
  <c r="CF2437" i="7" s="1"/>
  <c r="CJ2437" i="7" s="1"/>
  <c r="CZ2545" i="7"/>
  <c r="CY2545" i="7"/>
  <c r="DB2545" i="7" s="1"/>
  <c r="CS4088" i="7"/>
  <c r="CT2545" i="7"/>
  <c r="CV2545" i="7" s="1"/>
  <c r="BN3689" i="7"/>
  <c r="BR2146" i="7"/>
  <c r="BS2146" i="7" s="1"/>
  <c r="BT2146" i="7" s="1"/>
  <c r="BX2146" i="7"/>
  <c r="BU2146" i="7"/>
  <c r="BO2146" i="7"/>
  <c r="BV2146" i="7"/>
  <c r="BW2146" i="7" s="1"/>
  <c r="BN5812" i="7"/>
  <c r="BR4269" i="7"/>
  <c r="BS4269" i="7" s="1"/>
  <c r="BT4269" i="7" s="1"/>
  <c r="BX4269" i="7"/>
  <c r="BO4269" i="7"/>
  <c r="BV4269" i="7"/>
  <c r="BW4269" i="7" s="1"/>
  <c r="BU4269" i="7"/>
  <c r="BZ1826" i="7"/>
  <c r="CA1826" i="7" s="1"/>
  <c r="CF1826" i="7" s="1"/>
  <c r="CJ1826" i="7" s="1"/>
  <c r="BY1826" i="7"/>
  <c r="CG1826" i="7" s="1"/>
  <c r="CK1826" i="7" s="1"/>
  <c r="CZ3544" i="7"/>
  <c r="CY3544" i="7"/>
  <c r="DB3544" i="7" s="1"/>
  <c r="CS5087" i="7"/>
  <c r="CT3544" i="7"/>
  <c r="CV3544" i="7" s="1"/>
  <c r="CS4926" i="7"/>
  <c r="CT3383" i="7"/>
  <c r="CV3383" i="7" s="1"/>
  <c r="CZ3383" i="7"/>
  <c r="CY3383" i="7"/>
  <c r="DB3383" i="7" s="1"/>
  <c r="BZ2175" i="7"/>
  <c r="CA2175" i="7" s="1"/>
  <c r="CF2175" i="7" s="1"/>
  <c r="CJ2175" i="7" s="1"/>
  <c r="BY2175" i="7"/>
  <c r="CG2175" i="7" s="1"/>
  <c r="CK2175" i="7" s="1"/>
  <c r="CZ2578" i="7"/>
  <c r="CS4121" i="7"/>
  <c r="CT2578" i="7"/>
  <c r="CV2578" i="7" s="1"/>
  <c r="CY2578" i="7"/>
  <c r="DB2578" i="7" s="1"/>
  <c r="BN3630" i="7"/>
  <c r="BU2087" i="7"/>
  <c r="BR2087" i="7"/>
  <c r="BS2087" i="7" s="1"/>
  <c r="BT2087" i="7" s="1"/>
  <c r="BV2087" i="7"/>
  <c r="BW2087" i="7" s="1"/>
  <c r="BX2087" i="7"/>
  <c r="BO2087" i="7"/>
  <c r="BN5429" i="7"/>
  <c r="BX3886" i="7"/>
  <c r="BO3886" i="7"/>
  <c r="BV3886" i="7"/>
  <c r="BW3886" i="7" s="1"/>
  <c r="BU3886" i="7"/>
  <c r="BR3886" i="7"/>
  <c r="BS3886" i="7" s="1"/>
  <c r="BT3886" i="7" s="1"/>
  <c r="BN5795" i="7"/>
  <c r="BV4252" i="7"/>
  <c r="BW4252" i="7" s="1"/>
  <c r="BU4252" i="7"/>
  <c r="BR4252" i="7"/>
  <c r="BS4252" i="7" s="1"/>
  <c r="BT4252" i="7" s="1"/>
  <c r="BX4252" i="7"/>
  <c r="BO4252" i="7"/>
  <c r="CS4814" i="7"/>
  <c r="CT3271" i="7"/>
  <c r="CV3271" i="7" s="1"/>
  <c r="CZ3271" i="7"/>
  <c r="CY3271" i="7"/>
  <c r="DB3271" i="7" s="1"/>
  <c r="CS4781" i="7"/>
  <c r="CZ3238" i="7"/>
  <c r="CY3238" i="7"/>
  <c r="DB3238" i="7" s="1"/>
  <c r="CT3238" i="7"/>
  <c r="CV3238" i="7" s="1"/>
  <c r="CZ3248" i="7"/>
  <c r="CY3248" i="7"/>
  <c r="DB3248" i="7" s="1"/>
  <c r="CS4791" i="7"/>
  <c r="CT3248" i="7"/>
  <c r="CV3248" i="7" s="1"/>
  <c r="BN3274" i="7"/>
  <c r="BX1731" i="7"/>
  <c r="BO1731" i="7"/>
  <c r="BV1731" i="7"/>
  <c r="BW1731" i="7" s="1"/>
  <c r="BU1731" i="7"/>
  <c r="BR1731" i="7"/>
  <c r="BS1731" i="7" s="1"/>
  <c r="BT1731" i="7" s="1"/>
  <c r="CF2375" i="7"/>
  <c r="CJ2375" i="7" s="1"/>
  <c r="CS4734" i="7"/>
  <c r="CT3191" i="7"/>
  <c r="CV3191" i="7" s="1"/>
  <c r="CZ3191" i="7"/>
  <c r="CY3191" i="7"/>
  <c r="DB3191" i="7" s="1"/>
  <c r="BN3292" i="7"/>
  <c r="BR1749" i="7"/>
  <c r="BS1749" i="7" s="1"/>
  <c r="BT1749" i="7" s="1"/>
  <c r="BX1749" i="7"/>
  <c r="BO1749" i="7"/>
  <c r="BV1749" i="7"/>
  <c r="BW1749" i="7" s="1"/>
  <c r="BU1749" i="7"/>
  <c r="BY1995" i="7"/>
  <c r="CG1995" i="7" s="1"/>
  <c r="CK1995" i="7" s="1"/>
  <c r="BZ1995" i="7"/>
  <c r="CA1995" i="7" s="1"/>
  <c r="CF1995" i="7" s="1"/>
  <c r="CJ1995" i="7" s="1"/>
  <c r="BN5178" i="7"/>
  <c r="BX3635" i="7"/>
  <c r="BO3635" i="7"/>
  <c r="BV3635" i="7"/>
  <c r="BW3635" i="7" s="1"/>
  <c r="BU3635" i="7"/>
  <c r="BR3635" i="7"/>
  <c r="BS3635" i="7" s="1"/>
  <c r="BT3635" i="7" s="1"/>
  <c r="CS5245" i="7"/>
  <c r="CZ3702" i="7"/>
  <c r="CY3702" i="7"/>
  <c r="DB3702" i="7" s="1"/>
  <c r="CT3702" i="7"/>
  <c r="CV3702" i="7" s="1"/>
  <c r="CS5330" i="7"/>
  <c r="CY3787" i="7"/>
  <c r="DB3787" i="7" s="1"/>
  <c r="CT3787" i="7"/>
  <c r="CV3787" i="7" s="1"/>
  <c r="CZ3787" i="7"/>
  <c r="BZ1211" i="7"/>
  <c r="CA1211" i="7" s="1"/>
  <c r="CF1211" i="7" s="1"/>
  <c r="CJ1211" i="7" s="1"/>
  <c r="BY1211" i="7"/>
  <c r="CG1211" i="7" s="1"/>
  <c r="CK1211" i="7" s="1"/>
  <c r="BY352" i="7"/>
  <c r="CG352" i="7" s="1"/>
  <c r="CK352" i="7" s="1"/>
  <c r="BZ352" i="7"/>
  <c r="CA352" i="7" s="1"/>
  <c r="CF352" i="7" s="1"/>
  <c r="CJ352" i="7" s="1"/>
  <c r="BN4896" i="7"/>
  <c r="BO3353" i="7"/>
  <c r="BV3353" i="7"/>
  <c r="BW3353" i="7" s="1"/>
  <c r="BU3353" i="7"/>
  <c r="BR3353" i="7"/>
  <c r="BS3353" i="7" s="1"/>
  <c r="BT3353" i="7" s="1"/>
  <c r="BX3353" i="7"/>
  <c r="BY2145" i="7"/>
  <c r="CG2145" i="7" s="1"/>
  <c r="CK2145" i="7" s="1"/>
  <c r="BZ2145" i="7"/>
  <c r="CA2145" i="7" s="1"/>
  <c r="CF2145" i="7" s="1"/>
  <c r="CJ2145" i="7" s="1"/>
  <c r="BZ631" i="7"/>
  <c r="CA631" i="7" s="1"/>
  <c r="CF631" i="7" s="1"/>
  <c r="CJ631" i="7" s="1"/>
  <c r="BY631" i="7"/>
  <c r="CG631" i="7" s="1"/>
  <c r="CK631" i="7" s="1"/>
  <c r="CS5323" i="7"/>
  <c r="CT3780" i="7"/>
  <c r="CV3780" i="7" s="1"/>
  <c r="CZ3780" i="7"/>
  <c r="CY3780" i="7"/>
  <c r="DB3780" i="7" s="1"/>
  <c r="CS5357" i="7"/>
  <c r="CT3814" i="7"/>
  <c r="CV3814" i="7" s="1"/>
  <c r="CY3814" i="7"/>
  <c r="DB3814" i="7" s="1"/>
  <c r="CZ3814" i="7"/>
  <c r="CZ3389" i="7"/>
  <c r="CY3389" i="7"/>
  <c r="DB3389" i="7" s="1"/>
  <c r="CS4932" i="7"/>
  <c r="CT3389" i="7"/>
  <c r="CV3389" i="7" s="1"/>
  <c r="BY1830" i="7"/>
  <c r="CG1830" i="7" s="1"/>
  <c r="CK1830" i="7" s="1"/>
  <c r="BZ1830" i="7"/>
  <c r="CA1830" i="7" s="1"/>
  <c r="CF1830" i="7" s="1"/>
  <c r="CJ1830" i="7" s="1"/>
  <c r="CS5206" i="7"/>
  <c r="CT3663" i="7"/>
  <c r="CV3663" i="7" s="1"/>
  <c r="CZ3663" i="7"/>
  <c r="CY3663" i="7"/>
  <c r="DB3663" i="7" s="1"/>
  <c r="BY1750" i="7"/>
  <c r="BZ1750" i="7"/>
  <c r="CA1750" i="7" s="1"/>
  <c r="BZ1816" i="7"/>
  <c r="CA1816" i="7" s="1"/>
  <c r="CF1816" i="7" s="1"/>
  <c r="CJ1816" i="7" s="1"/>
  <c r="BY1816" i="7"/>
  <c r="CG1816" i="7" s="1"/>
  <c r="CK1816" i="7" s="1"/>
  <c r="CT1914" i="7"/>
  <c r="CV1914" i="7" s="1"/>
  <c r="CZ1914" i="7"/>
  <c r="CY1914" i="7"/>
  <c r="DB1914" i="7" s="1"/>
  <c r="CS3457" i="7"/>
  <c r="CT2265" i="7"/>
  <c r="CV2265" i="7" s="1"/>
  <c r="CS3808" i="7"/>
  <c r="CY2265" i="7"/>
  <c r="DB2265" i="7" s="1"/>
  <c r="CZ2265" i="7"/>
  <c r="BU2625" i="7"/>
  <c r="BN4168" i="7"/>
  <c r="BO2625" i="7"/>
  <c r="BX2625" i="7"/>
  <c r="BV2625" i="7"/>
  <c r="BW2625" i="7" s="1"/>
  <c r="BR2625" i="7"/>
  <c r="BS2625" i="7" s="1"/>
  <c r="BT2625" i="7" s="1"/>
  <c r="CZ3453" i="7"/>
  <c r="CY3453" i="7"/>
  <c r="DB3453" i="7" s="1"/>
  <c r="CS4996" i="7"/>
  <c r="CT3453" i="7"/>
  <c r="CV3453" i="7" s="1"/>
  <c r="CF4091" i="7"/>
  <c r="CJ4091" i="7" s="1"/>
  <c r="BZ2114" i="7"/>
  <c r="CA2114" i="7" s="1"/>
  <c r="CF2114" i="7" s="1"/>
  <c r="CJ2114" i="7" s="1"/>
  <c r="BY2114" i="7"/>
  <c r="CG2114" i="7" s="1"/>
  <c r="CK2114" i="7" s="1"/>
  <c r="CZ3688" i="7"/>
  <c r="CY3688" i="7"/>
  <c r="DB3688" i="7" s="1"/>
  <c r="CT3688" i="7"/>
  <c r="CV3688" i="7" s="1"/>
  <c r="CS5231" i="7"/>
  <c r="BN3843" i="7"/>
  <c r="BU2300" i="7"/>
  <c r="BR2300" i="7"/>
  <c r="BS2300" i="7" s="1"/>
  <c r="BT2300" i="7" s="1"/>
  <c r="BV2300" i="7"/>
  <c r="BW2300" i="7" s="1"/>
  <c r="BX2300" i="7"/>
  <c r="BO2300" i="7"/>
  <c r="CS5715" i="7"/>
  <c r="CT4172" i="7"/>
  <c r="CV4172" i="7" s="1"/>
  <c r="CZ4172" i="7"/>
  <c r="CY4172" i="7"/>
  <c r="DB4172" i="7" s="1"/>
  <c r="BZ845" i="7"/>
  <c r="CA845" i="7" s="1"/>
  <c r="CF845" i="7" s="1"/>
  <c r="CJ845" i="7" s="1"/>
  <c r="BY845" i="7"/>
  <c r="CG845" i="7" s="1"/>
  <c r="CK845" i="7" s="1"/>
  <c r="BY2429" i="7"/>
  <c r="BZ2429" i="7"/>
  <c r="CA2429" i="7" s="1"/>
  <c r="CF2429" i="7" s="1"/>
  <c r="CJ2429" i="7" s="1"/>
  <c r="BZ2512" i="7"/>
  <c r="CA2512" i="7" s="1"/>
  <c r="CF2512" i="7" s="1"/>
  <c r="CJ2512" i="7" s="1"/>
  <c r="BY2512" i="7"/>
  <c r="CG2512" i="7" s="1"/>
  <c r="CK2512" i="7" s="1"/>
  <c r="BZ1042" i="7"/>
  <c r="CA1042" i="7" s="1"/>
  <c r="CF1042" i="7" s="1"/>
  <c r="CJ1042" i="7" s="1"/>
  <c r="BY1042" i="7"/>
  <c r="CG1042" i="7" s="1"/>
  <c r="CK1042" i="7" s="1"/>
  <c r="CZ2602" i="7"/>
  <c r="CS4145" i="7"/>
  <c r="CT2602" i="7"/>
  <c r="CV2602" i="7" s="1"/>
  <c r="CY2602" i="7"/>
  <c r="DB2602" i="7" s="1"/>
  <c r="CZ2746" i="7"/>
  <c r="CS4289" i="7"/>
  <c r="CT2746" i="7"/>
  <c r="CV2746" i="7" s="1"/>
  <c r="CY2746" i="7"/>
  <c r="DB2746" i="7" s="1"/>
  <c r="BY2541" i="7"/>
  <c r="CG2541" i="7" s="1"/>
  <c r="CK2541" i="7" s="1"/>
  <c r="BZ2541" i="7"/>
  <c r="CA2541" i="7" s="1"/>
  <c r="CF2541" i="7" s="1"/>
  <c r="CJ2541" i="7" s="1"/>
  <c r="BZ3655" i="7"/>
  <c r="CA3655" i="7" s="1"/>
  <c r="CF3655" i="7" s="1"/>
  <c r="CJ3655" i="7" s="1"/>
  <c r="BY3655" i="7"/>
  <c r="CG3655" i="7" s="1"/>
  <c r="CK3655" i="7" s="1"/>
  <c r="BU3871" i="7"/>
  <c r="BR3871" i="7"/>
  <c r="BS3871" i="7" s="1"/>
  <c r="BT3871" i="7" s="1"/>
  <c r="BX3871" i="7"/>
  <c r="BV3871" i="7"/>
  <c r="BW3871" i="7" s="1"/>
  <c r="BN5414" i="7"/>
  <c r="BO3871" i="7"/>
  <c r="CS3749" i="7"/>
  <c r="CT2206" i="7"/>
  <c r="CV2206" i="7" s="1"/>
  <c r="CY2206" i="7"/>
  <c r="DB2206" i="7" s="1"/>
  <c r="CZ2206" i="7"/>
  <c r="BV4060" i="7"/>
  <c r="BW4060" i="7" s="1"/>
  <c r="BU4060" i="7"/>
  <c r="BR4060" i="7"/>
  <c r="BS4060" i="7" s="1"/>
  <c r="BT4060" i="7" s="1"/>
  <c r="BN5603" i="7"/>
  <c r="BX4060" i="7"/>
  <c r="BO4060" i="7"/>
  <c r="CS5785" i="7"/>
  <c r="CT4242" i="7"/>
  <c r="CV4242" i="7" s="1"/>
  <c r="CZ4242" i="7"/>
  <c r="CY4242" i="7"/>
  <c r="DB4242" i="7" s="1"/>
  <c r="BZ2143" i="7"/>
  <c r="CA2143" i="7" s="1"/>
  <c r="CF2143" i="7" s="1"/>
  <c r="CJ2143" i="7" s="1"/>
  <c r="BY2143" i="7"/>
  <c r="CG2143" i="7" s="1"/>
  <c r="CK2143" i="7" s="1"/>
  <c r="BZ2184" i="7"/>
  <c r="CA2184" i="7" s="1"/>
  <c r="CF2184" i="7" s="1"/>
  <c r="CJ2184" i="7" s="1"/>
  <c r="BY2184" i="7"/>
  <c r="CG2184" i="7" s="1"/>
  <c r="CK2184" i="7" s="1"/>
  <c r="DD2725" i="7"/>
  <c r="DE2725" i="7" s="1"/>
  <c r="CS4069" i="7"/>
  <c r="CT2526" i="7"/>
  <c r="CV2526" i="7" s="1"/>
  <c r="CZ2526" i="7"/>
  <c r="CY2526" i="7"/>
  <c r="DB2526" i="7" s="1"/>
  <c r="DD940" i="7"/>
  <c r="DE940" i="7" s="1"/>
  <c r="DD2528" i="7"/>
  <c r="DE2528" i="7" s="1"/>
  <c r="CS5830" i="7"/>
  <c r="CT4287" i="7"/>
  <c r="CV4287" i="7" s="1"/>
  <c r="CZ4287" i="7"/>
  <c r="CY4287" i="7"/>
  <c r="DB4287" i="7" s="1"/>
  <c r="BZ2715" i="7"/>
  <c r="CA2715" i="7" s="1"/>
  <c r="CF2715" i="7" s="1"/>
  <c r="CJ2715" i="7" s="1"/>
  <c r="BY2715" i="7"/>
  <c r="CG2715" i="7" s="1"/>
  <c r="CK2715" i="7" s="1"/>
  <c r="BN4675" i="7"/>
  <c r="BV3132" i="7"/>
  <c r="BW3132" i="7" s="1"/>
  <c r="BU3132" i="7"/>
  <c r="BR3132" i="7"/>
  <c r="BS3132" i="7" s="1"/>
  <c r="BT3132" i="7" s="1"/>
  <c r="BX3132" i="7"/>
  <c r="BO3132" i="7"/>
  <c r="CS5643" i="7"/>
  <c r="CT4100" i="7"/>
  <c r="CV4100" i="7" s="1"/>
  <c r="CZ4100" i="7"/>
  <c r="CY4100" i="7"/>
  <c r="DB4100" i="7" s="1"/>
  <c r="DD2757" i="7"/>
  <c r="DE2757" i="7" s="1"/>
  <c r="DD2124" i="7"/>
  <c r="DE2124" i="7" s="1"/>
  <c r="BN5258" i="7"/>
  <c r="BX3715" i="7"/>
  <c r="BO3715" i="7"/>
  <c r="BV3715" i="7"/>
  <c r="BW3715" i="7" s="1"/>
  <c r="BR3715" i="7"/>
  <c r="BS3715" i="7" s="1"/>
  <c r="BT3715" i="7" s="1"/>
  <c r="BU3715" i="7"/>
  <c r="BZ2566" i="7"/>
  <c r="CA2566" i="7" s="1"/>
  <c r="CF2566" i="7" s="1"/>
  <c r="CJ2566" i="7" s="1"/>
  <c r="BY2566" i="7"/>
  <c r="CG2566" i="7" s="1"/>
  <c r="CK2566" i="7" s="1"/>
  <c r="DD1098" i="7"/>
  <c r="DE1098" i="7" s="1"/>
  <c r="CS5225" i="7"/>
  <c r="CT3682" i="7"/>
  <c r="CV3682" i="7" s="1"/>
  <c r="CZ3682" i="7"/>
  <c r="CY3682" i="7"/>
  <c r="DB3682" i="7" s="1"/>
  <c r="CS4229" i="7"/>
  <c r="CT2686" i="7"/>
  <c r="CV2686" i="7" s="1"/>
  <c r="CZ2686" i="7"/>
  <c r="CY2686" i="7"/>
  <c r="DB2686" i="7" s="1"/>
  <c r="DD2257" i="7"/>
  <c r="DE2257" i="7" s="1"/>
  <c r="BN3811" i="7"/>
  <c r="BV2268" i="7"/>
  <c r="BW2268" i="7" s="1"/>
  <c r="BU2268" i="7"/>
  <c r="BR2268" i="7"/>
  <c r="BS2268" i="7" s="1"/>
  <c r="BT2268" i="7" s="1"/>
  <c r="BO2268" i="7"/>
  <c r="BX2268" i="7"/>
  <c r="BZ2434" i="7"/>
  <c r="CA2434" i="7" s="1"/>
  <c r="CF2434" i="7" s="1"/>
  <c r="CJ2434" i="7" s="1"/>
  <c r="BY2434" i="7"/>
  <c r="CG2434" i="7" s="1"/>
  <c r="CK2434" i="7" s="1"/>
  <c r="CS4280" i="7"/>
  <c r="CT2737" i="7"/>
  <c r="CV2737" i="7" s="1"/>
  <c r="CY2737" i="7"/>
  <c r="DB2737" i="7" s="1"/>
  <c r="CZ2737" i="7"/>
  <c r="CN2323" i="7"/>
  <c r="BV4717" i="7"/>
  <c r="BW4717" i="7" s="1"/>
  <c r="BO4717" i="7"/>
  <c r="BX4717" i="7"/>
  <c r="BU4717" i="7"/>
  <c r="BN6260" i="7"/>
  <c r="BR4717" i="7"/>
  <c r="BS4717" i="7" s="1"/>
  <c r="BT4717" i="7" s="1"/>
  <c r="CS3704" i="7"/>
  <c r="CT2161" i="7"/>
  <c r="CV2161" i="7" s="1"/>
  <c r="CZ2161" i="7"/>
  <c r="CY2161" i="7"/>
  <c r="DB2161" i="7" s="1"/>
  <c r="BZ795" i="7"/>
  <c r="CA795" i="7" s="1"/>
  <c r="CF795" i="7" s="1"/>
  <c r="CJ795" i="7" s="1"/>
  <c r="BY795" i="7"/>
  <c r="CG795" i="7" s="1"/>
  <c r="CK795" i="7" s="1"/>
  <c r="BZ2720" i="7"/>
  <c r="CA2720" i="7" s="1"/>
  <c r="CF2720" i="7" s="1"/>
  <c r="CJ2720" i="7" s="1"/>
  <c r="BY2720" i="7"/>
  <c r="CG2720" i="7" s="1"/>
  <c r="CK2720" i="7" s="1"/>
  <c r="BZ2582" i="7"/>
  <c r="CA2582" i="7" s="1"/>
  <c r="CF2582" i="7" s="1"/>
  <c r="CJ2582" i="7" s="1"/>
  <c r="BY2582" i="7"/>
  <c r="CG2582" i="7" s="1"/>
  <c r="CK2582" i="7" s="1"/>
  <c r="BZ1147" i="7"/>
  <c r="CA1147" i="7" s="1"/>
  <c r="CF1147" i="7" s="1"/>
  <c r="CJ1147" i="7" s="1"/>
  <c r="BY1147" i="7"/>
  <c r="CG1147" i="7" s="1"/>
  <c r="CK1147" i="7" s="1"/>
  <c r="BU3967" i="7"/>
  <c r="BN5510" i="7"/>
  <c r="BR3967" i="7"/>
  <c r="BS3967" i="7" s="1"/>
  <c r="BT3967" i="7" s="1"/>
  <c r="BX3967" i="7"/>
  <c r="BO3967" i="7"/>
  <c r="BV3967" i="7"/>
  <c r="BW3967" i="7" s="1"/>
  <c r="DD2500" i="7"/>
  <c r="DE2500" i="7" s="1"/>
  <c r="CS5809" i="7"/>
  <c r="CT4266" i="7"/>
  <c r="CV4266" i="7" s="1"/>
  <c r="CZ4266" i="7"/>
  <c r="CY4266" i="7"/>
  <c r="DB4266" i="7" s="1"/>
  <c r="DD2251" i="7"/>
  <c r="DE2251" i="7" s="1"/>
  <c r="CS7012" i="7"/>
  <c r="CT5469" i="7"/>
  <c r="CV5469" i="7" s="1"/>
  <c r="CZ5469" i="7"/>
  <c r="CY5469" i="7"/>
  <c r="DB5469" i="7" s="1"/>
  <c r="BY2680" i="7"/>
  <c r="CG2680" i="7" s="1"/>
  <c r="CK2680" i="7" s="1"/>
  <c r="BZ2680" i="7"/>
  <c r="CA2680" i="7" s="1"/>
  <c r="CF2680" i="7" s="1"/>
  <c r="CJ2680" i="7" s="1"/>
  <c r="BX4270" i="7"/>
  <c r="BO4270" i="7"/>
  <c r="BV4270" i="7"/>
  <c r="BW4270" i="7" s="1"/>
  <c r="BU4270" i="7"/>
  <c r="BN5813" i="7"/>
  <c r="BR4270" i="7"/>
  <c r="BS4270" i="7" s="1"/>
  <c r="BT4270" i="7" s="1"/>
  <c r="BY903" i="7"/>
  <c r="CG903" i="7" s="1"/>
  <c r="CK903" i="7" s="1"/>
  <c r="BZ903" i="7"/>
  <c r="CA903" i="7" s="1"/>
  <c r="CF903" i="7" s="1"/>
  <c r="CJ903" i="7" s="1"/>
  <c r="CS5793" i="7"/>
  <c r="CT4250" i="7"/>
  <c r="CV4250" i="7" s="1"/>
  <c r="CZ4250" i="7"/>
  <c r="CY4250" i="7"/>
  <c r="DB4250" i="7" s="1"/>
  <c r="CS4034" i="7"/>
  <c r="CT2491" i="7"/>
  <c r="CV2491" i="7" s="1"/>
  <c r="CZ2491" i="7"/>
  <c r="CY2491" i="7"/>
  <c r="DB2491" i="7" s="1"/>
  <c r="DD4198" i="7"/>
  <c r="DE4198" i="7" s="1"/>
  <c r="DD4262" i="7"/>
  <c r="DE4262" i="7" s="1"/>
  <c r="BZ189" i="7"/>
  <c r="CA189" i="7" s="1"/>
  <c r="CF189" i="7" s="1"/>
  <c r="CJ189" i="7" s="1"/>
  <c r="BY189" i="7"/>
  <c r="CG189" i="7" s="1"/>
  <c r="CK189" i="7" s="1"/>
  <c r="DD3823" i="7"/>
  <c r="DE3823" i="7" s="1"/>
  <c r="BY2669" i="7"/>
  <c r="CG2669" i="7" s="1"/>
  <c r="CK2669" i="7" s="1"/>
  <c r="BZ2669" i="7"/>
  <c r="CA2669" i="7" s="1"/>
  <c r="CF2669" i="7" s="1"/>
  <c r="CJ2669" i="7" s="1"/>
  <c r="BY2150" i="7"/>
  <c r="CG2150" i="7" s="1"/>
  <c r="CK2150" i="7" s="1"/>
  <c r="BZ2150" i="7"/>
  <c r="CA2150" i="7" s="1"/>
  <c r="CF2150" i="7" s="1"/>
  <c r="CJ2150" i="7" s="1"/>
  <c r="CY2473" i="7"/>
  <c r="DB2473" i="7" s="1"/>
  <c r="CZ2473" i="7"/>
  <c r="CS4016" i="7"/>
  <c r="CT2473" i="7"/>
  <c r="CV2473" i="7" s="1"/>
  <c r="CS4245" i="7"/>
  <c r="CT2702" i="7"/>
  <c r="CV2702" i="7" s="1"/>
  <c r="CZ2702" i="7"/>
  <c r="CY2702" i="7"/>
  <c r="DB2702" i="7" s="1"/>
  <c r="BZ1858" i="7"/>
  <c r="CA1858" i="7" s="1"/>
  <c r="CF1858" i="7" s="1"/>
  <c r="CJ1858" i="7" s="1"/>
  <c r="BY1858" i="7"/>
  <c r="CG1858" i="7" s="1"/>
  <c r="CK1858" i="7" s="1"/>
  <c r="DD2645" i="7"/>
  <c r="DE2645" i="7" s="1"/>
  <c r="BN6339" i="7"/>
  <c r="BR4796" i="7"/>
  <c r="BS4796" i="7" s="1"/>
  <c r="BT4796" i="7" s="1"/>
  <c r="BV4796" i="7"/>
  <c r="BW4796" i="7" s="1"/>
  <c r="BU4796" i="7"/>
  <c r="BO4796" i="7"/>
  <c r="BX4796" i="7"/>
  <c r="BY879" i="7"/>
  <c r="CG879" i="7" s="1"/>
  <c r="CK879" i="7" s="1"/>
  <c r="BZ879" i="7"/>
  <c r="CA879" i="7" s="1"/>
  <c r="CF879" i="7" s="1"/>
  <c r="CJ879" i="7" s="1"/>
  <c r="BY2067" i="7"/>
  <c r="CG2067" i="7" s="1"/>
  <c r="CK2067" i="7" s="1"/>
  <c r="BZ2067" i="7"/>
  <c r="CA2067" i="7" s="1"/>
  <c r="CF2067" i="7" s="1"/>
  <c r="CJ2067" i="7" s="1"/>
  <c r="BZ2090" i="7"/>
  <c r="CA2090" i="7" s="1"/>
  <c r="CF2090" i="7" s="1"/>
  <c r="CJ2090" i="7" s="1"/>
  <c r="BY2090" i="7"/>
  <c r="CG2090" i="7" s="1"/>
  <c r="CK2090" i="7" s="1"/>
  <c r="BN5088" i="7"/>
  <c r="BO3545" i="7"/>
  <c r="BV3545" i="7"/>
  <c r="BW3545" i="7" s="1"/>
  <c r="BU3545" i="7"/>
  <c r="BR3545" i="7"/>
  <c r="BS3545" i="7" s="1"/>
  <c r="BT3545" i="7" s="1"/>
  <c r="BX3545" i="7"/>
  <c r="CN2387" i="7"/>
  <c r="BY2581" i="7"/>
  <c r="CG2581" i="7" s="1"/>
  <c r="CK2581" i="7" s="1"/>
  <c r="BZ2581" i="7"/>
  <c r="CA2581" i="7" s="1"/>
  <c r="CF2581" i="7" s="1"/>
  <c r="CJ2581" i="7" s="1"/>
  <c r="BY2702" i="7"/>
  <c r="CG2702" i="7" s="1"/>
  <c r="CK2702" i="7" s="1"/>
  <c r="BZ2702" i="7"/>
  <c r="CA2702" i="7" s="1"/>
  <c r="CF2702" i="7" s="1"/>
  <c r="CJ2702" i="7" s="1"/>
  <c r="CT3673" i="7"/>
  <c r="CV3673" i="7" s="1"/>
  <c r="CZ3673" i="7"/>
  <c r="CS5216" i="7"/>
  <c r="CY3673" i="7"/>
  <c r="DB3673" i="7" s="1"/>
  <c r="BN3939" i="7"/>
  <c r="BX2396" i="7"/>
  <c r="BO2396" i="7"/>
  <c r="BV2396" i="7"/>
  <c r="BW2396" i="7" s="1"/>
  <c r="BU2396" i="7"/>
  <c r="BR2396" i="7"/>
  <c r="BS2396" i="7" s="1"/>
  <c r="BT2396" i="7" s="1"/>
  <c r="CN1119" i="7"/>
  <c r="CN657" i="7"/>
  <c r="DD2747" i="7"/>
  <c r="DE2747" i="7" s="1"/>
  <c r="BN5228" i="7"/>
  <c r="BR3685" i="7"/>
  <c r="BS3685" i="7" s="1"/>
  <c r="BT3685" i="7" s="1"/>
  <c r="BX3685" i="7"/>
  <c r="BV3685" i="7"/>
  <c r="BW3685" i="7" s="1"/>
  <c r="BU3685" i="7"/>
  <c r="BO3685" i="7"/>
  <c r="CS5501" i="7"/>
  <c r="CT3958" i="7"/>
  <c r="CV3958" i="7" s="1"/>
  <c r="CZ3958" i="7"/>
  <c r="CY3958" i="7"/>
  <c r="DB3958" i="7" s="1"/>
  <c r="BN5545" i="7"/>
  <c r="BR4002" i="7"/>
  <c r="BS4002" i="7" s="1"/>
  <c r="BT4002" i="7" s="1"/>
  <c r="BX4002" i="7"/>
  <c r="BO4002" i="7"/>
  <c r="BV4002" i="7"/>
  <c r="BW4002" i="7" s="1"/>
  <c r="BU4002" i="7"/>
  <c r="BZ2419" i="7"/>
  <c r="CA2419" i="7" s="1"/>
  <c r="CF2419" i="7" s="1"/>
  <c r="CJ2419" i="7" s="1"/>
  <c r="BY2419" i="7"/>
  <c r="CG2419" i="7" s="1"/>
  <c r="CK2419" i="7" s="1"/>
  <c r="CZ5598" i="7"/>
  <c r="CS7141" i="7"/>
  <c r="CY5598" i="7"/>
  <c r="DB5598" i="7" s="1"/>
  <c r="CT5598" i="7"/>
  <c r="CV5598" i="7" s="1"/>
  <c r="CN670" i="7"/>
  <c r="BU2537" i="7"/>
  <c r="BN4080" i="7"/>
  <c r="BO2537" i="7"/>
  <c r="BX2537" i="7"/>
  <c r="BR2537" i="7"/>
  <c r="BS2537" i="7" s="1"/>
  <c r="BT2537" i="7" s="1"/>
  <c r="BV2537" i="7"/>
  <c r="BW2537" i="7" s="1"/>
  <c r="CS4173" i="7"/>
  <c r="CT2630" i="7"/>
  <c r="CV2630" i="7" s="1"/>
  <c r="CZ2630" i="7"/>
  <c r="CY2630" i="7"/>
  <c r="DB2630" i="7" s="1"/>
  <c r="CS4205" i="7"/>
  <c r="CT2662" i="7"/>
  <c r="CV2662" i="7" s="1"/>
  <c r="CZ2662" i="7"/>
  <c r="CY2662" i="7"/>
  <c r="DB2662" i="7" s="1"/>
  <c r="CS4237" i="7"/>
  <c r="CT2694" i="7"/>
  <c r="CV2694" i="7" s="1"/>
  <c r="CZ2694" i="7"/>
  <c r="CY2694" i="7"/>
  <c r="DB2694" i="7" s="1"/>
  <c r="CS4301" i="7"/>
  <c r="CT2758" i="7"/>
  <c r="CV2758" i="7" s="1"/>
  <c r="CZ2758" i="7"/>
  <c r="CY2758" i="7"/>
  <c r="DB2758" i="7" s="1"/>
  <c r="DD1020" i="7"/>
  <c r="DE1020" i="7" s="1"/>
  <c r="CS7172" i="7"/>
  <c r="CY5629" i="7"/>
  <c r="DB5629" i="7" s="1"/>
  <c r="CT5629" i="7"/>
  <c r="CV5629" i="7" s="1"/>
  <c r="CZ5629" i="7"/>
  <c r="CS7372" i="7"/>
  <c r="CY5829" i="7"/>
  <c r="DB5829" i="7" s="1"/>
  <c r="CT5829" i="7"/>
  <c r="CV5829" i="7" s="1"/>
  <c r="CZ5829" i="7"/>
  <c r="DD443" i="7"/>
  <c r="DE443" i="7" s="1"/>
  <c r="DF443" i="7" s="1"/>
  <c r="D443" i="7" s="1"/>
  <c r="CS5504" i="7"/>
  <c r="CT3961" i="7"/>
  <c r="CV3961" i="7" s="1"/>
  <c r="CZ3961" i="7"/>
  <c r="CY3961" i="7"/>
  <c r="DB3961" i="7" s="1"/>
  <c r="BZ2455" i="7"/>
  <c r="CA2455" i="7" s="1"/>
  <c r="CF2455" i="7" s="1"/>
  <c r="CJ2455" i="7" s="1"/>
  <c r="BY2455" i="7"/>
  <c r="CG2455" i="7" s="1"/>
  <c r="CK2455" i="7" s="1"/>
  <c r="CF2603" i="7"/>
  <c r="CJ2603" i="7" s="1"/>
  <c r="DD924" i="7"/>
  <c r="DE924" i="7" s="1"/>
  <c r="BZ2274" i="7"/>
  <c r="CA2274" i="7" s="1"/>
  <c r="CF2274" i="7" s="1"/>
  <c r="CJ2274" i="7" s="1"/>
  <c r="BY2274" i="7"/>
  <c r="CG2274" i="7" s="1"/>
  <c r="CK2274" i="7" s="1"/>
  <c r="BN3502" i="7"/>
  <c r="BU1959" i="7"/>
  <c r="BR1959" i="7"/>
  <c r="BS1959" i="7" s="1"/>
  <c r="BT1959" i="7" s="1"/>
  <c r="BV1959" i="7"/>
  <c r="BW1959" i="7" s="1"/>
  <c r="BX1959" i="7"/>
  <c r="BO1959" i="7"/>
  <c r="BZ536" i="7"/>
  <c r="CA536" i="7" s="1"/>
  <c r="CF536" i="7" s="1"/>
  <c r="CJ536" i="7" s="1"/>
  <c r="BY536" i="7"/>
  <c r="CG2216" i="7"/>
  <c r="CK2216" i="7" s="1"/>
  <c r="BN4984" i="7"/>
  <c r="BO3441" i="7"/>
  <c r="BV3441" i="7"/>
  <c r="BW3441" i="7" s="1"/>
  <c r="BU3441" i="7"/>
  <c r="BR3441" i="7"/>
  <c r="BS3441" i="7" s="1"/>
  <c r="BT3441" i="7" s="1"/>
  <c r="BX3441" i="7"/>
  <c r="BN3629" i="7"/>
  <c r="BX2086" i="7"/>
  <c r="BO2086" i="7"/>
  <c r="BV2086" i="7"/>
  <c r="BW2086" i="7" s="1"/>
  <c r="BU2086" i="7"/>
  <c r="BR2086" i="7"/>
  <c r="BS2086" i="7" s="1"/>
  <c r="BT2086" i="7" s="1"/>
  <c r="DD2241" i="7"/>
  <c r="DE2241" i="7" s="1"/>
  <c r="BZ2329" i="7"/>
  <c r="CA2329" i="7" s="1"/>
  <c r="CF2329" i="7" s="1"/>
  <c r="CJ2329" i="7" s="1"/>
  <c r="BY2329" i="7"/>
  <c r="CG2329" i="7" s="1"/>
  <c r="CK2329" i="7" s="1"/>
  <c r="BY2477" i="7"/>
  <c r="CG2477" i="7" s="1"/>
  <c r="CK2477" i="7" s="1"/>
  <c r="BZ2477" i="7"/>
  <c r="CA2477" i="7" s="1"/>
  <c r="CF2477" i="7" s="1"/>
  <c r="CJ2477" i="7" s="1"/>
  <c r="BX4222" i="7"/>
  <c r="BO4222" i="7"/>
  <c r="BV4222" i="7"/>
  <c r="BW4222" i="7" s="1"/>
  <c r="BU4222" i="7"/>
  <c r="BN5765" i="7"/>
  <c r="BR4222" i="7"/>
  <c r="BS4222" i="7" s="1"/>
  <c r="BT4222" i="7" s="1"/>
  <c r="DD3750" i="7"/>
  <c r="DE3750" i="7" s="1"/>
  <c r="DD979" i="7"/>
  <c r="DE979" i="7" s="1"/>
  <c r="BN5381" i="7"/>
  <c r="BX3838" i="7"/>
  <c r="BO3838" i="7"/>
  <c r="BV3838" i="7"/>
  <c r="BW3838" i="7" s="1"/>
  <c r="BU3838" i="7"/>
  <c r="BR3838" i="7"/>
  <c r="BS3838" i="7" s="1"/>
  <c r="BT3838" i="7" s="1"/>
  <c r="BY2638" i="7"/>
  <c r="CG2638" i="7" s="1"/>
  <c r="CK2638" i="7" s="1"/>
  <c r="BZ2638" i="7"/>
  <c r="CA2638" i="7" s="1"/>
  <c r="CF2638" i="7" s="1"/>
  <c r="CJ2638" i="7" s="1"/>
  <c r="BN5764" i="7"/>
  <c r="BR4221" i="7"/>
  <c r="BS4221" i="7" s="1"/>
  <c r="BT4221" i="7" s="1"/>
  <c r="BX4221" i="7"/>
  <c r="BO4221" i="7"/>
  <c r="BV4221" i="7"/>
  <c r="BW4221" i="7" s="1"/>
  <c r="BU4221" i="7"/>
  <c r="BN4257" i="7"/>
  <c r="BR2714" i="7"/>
  <c r="BS2714" i="7" s="1"/>
  <c r="BT2714" i="7" s="1"/>
  <c r="BX2714" i="7"/>
  <c r="BO2714" i="7"/>
  <c r="BU2714" i="7"/>
  <c r="BV2714" i="7"/>
  <c r="BW2714" i="7" s="1"/>
  <c r="CG2277" i="7"/>
  <c r="CK2277" i="7" s="1"/>
  <c r="CN885" i="7"/>
  <c r="BN5285" i="7"/>
  <c r="BX3742" i="7"/>
  <c r="BO3742" i="7"/>
  <c r="BV3742" i="7"/>
  <c r="BW3742" i="7" s="1"/>
  <c r="BU3742" i="7"/>
  <c r="BR3742" i="7"/>
  <c r="BS3742" i="7" s="1"/>
  <c r="BT3742" i="7" s="1"/>
  <c r="BU3879" i="7"/>
  <c r="BN5422" i="7"/>
  <c r="BR3879" i="7"/>
  <c r="BS3879" i="7" s="1"/>
  <c r="BT3879" i="7" s="1"/>
  <c r="BX3879" i="7"/>
  <c r="BV3879" i="7"/>
  <c r="BW3879" i="7" s="1"/>
  <c r="BO3879" i="7"/>
  <c r="BN5585" i="7"/>
  <c r="BR4042" i="7"/>
  <c r="BS4042" i="7" s="1"/>
  <c r="BT4042" i="7" s="1"/>
  <c r="BX4042" i="7"/>
  <c r="BO4042" i="7"/>
  <c r="BV4042" i="7"/>
  <c r="BW4042" i="7" s="1"/>
  <c r="BU4042" i="7"/>
  <c r="BN4049" i="7"/>
  <c r="BR2506" i="7"/>
  <c r="BS2506" i="7" s="1"/>
  <c r="BT2506" i="7" s="1"/>
  <c r="BX2506" i="7"/>
  <c r="BO2506" i="7"/>
  <c r="BV2506" i="7"/>
  <c r="BW2506" i="7" s="1"/>
  <c r="BU2506" i="7"/>
  <c r="BY2326" i="7"/>
  <c r="CG2326" i="7" s="1"/>
  <c r="CK2326" i="7" s="1"/>
  <c r="BZ2326" i="7"/>
  <c r="CA2326" i="7" s="1"/>
  <c r="CF2326" i="7" s="1"/>
  <c r="CJ2326" i="7" s="1"/>
  <c r="BZ2344" i="7"/>
  <c r="CA2344" i="7" s="1"/>
  <c r="CF2344" i="7" s="1"/>
  <c r="CJ2344" i="7" s="1"/>
  <c r="BY2344" i="7"/>
  <c r="CG2344" i="7" s="1"/>
  <c r="CK2344" i="7" s="1"/>
  <c r="BN5662" i="7"/>
  <c r="BU4119" i="7"/>
  <c r="BR4119" i="7"/>
  <c r="BS4119" i="7" s="1"/>
  <c r="BT4119" i="7" s="1"/>
  <c r="BX4119" i="7"/>
  <c r="BO4119" i="7"/>
  <c r="BV4119" i="7"/>
  <c r="BW4119" i="7" s="1"/>
  <c r="BV3932" i="7"/>
  <c r="BW3932" i="7" s="1"/>
  <c r="BU3932" i="7"/>
  <c r="BR3932" i="7"/>
  <c r="BS3932" i="7" s="1"/>
  <c r="BT3932" i="7" s="1"/>
  <c r="BN5475" i="7"/>
  <c r="BX3932" i="7"/>
  <c r="BO3932" i="7"/>
  <c r="DD991" i="7"/>
  <c r="DE991" i="7" s="1"/>
  <c r="DD4174" i="7"/>
  <c r="DE4174" i="7" s="1"/>
  <c r="DD4238" i="7"/>
  <c r="DE4238" i="7" s="1"/>
  <c r="CS3581" i="7"/>
  <c r="CT2038" i="7"/>
  <c r="CV2038" i="7" s="1"/>
  <c r="CY2038" i="7"/>
  <c r="DB2038" i="7" s="1"/>
  <c r="CZ2038" i="7"/>
  <c r="CS5195" i="7"/>
  <c r="CT3652" i="7"/>
  <c r="CV3652" i="7" s="1"/>
  <c r="CY3652" i="7"/>
  <c r="DB3652" i="7" s="1"/>
  <c r="CZ3652" i="7"/>
  <c r="BZ866" i="7"/>
  <c r="CA866" i="7" s="1"/>
  <c r="CF866" i="7" s="1"/>
  <c r="CJ866" i="7" s="1"/>
  <c r="BY866" i="7"/>
  <c r="CG866" i="7" s="1"/>
  <c r="CK866" i="7" s="1"/>
  <c r="BZ1106" i="7"/>
  <c r="CA1106" i="7" s="1"/>
  <c r="CF1106" i="7" s="1"/>
  <c r="CJ1106" i="7" s="1"/>
  <c r="BY1106" i="7"/>
  <c r="CG1106" i="7" s="1"/>
  <c r="CK1106" i="7" s="1"/>
  <c r="CS7029" i="7"/>
  <c r="CZ5486" i="7"/>
  <c r="CY5486" i="7"/>
  <c r="DB5486" i="7" s="1"/>
  <c r="CT5486" i="7"/>
  <c r="CV5486" i="7" s="1"/>
  <c r="CS6441" i="7"/>
  <c r="CT4898" i="7"/>
  <c r="CV4898" i="7" s="1"/>
  <c r="CZ4898" i="7"/>
  <c r="CY4898" i="7"/>
  <c r="DB4898" i="7" s="1"/>
  <c r="CS5282" i="7"/>
  <c r="CY3739" i="7"/>
  <c r="DB3739" i="7" s="1"/>
  <c r="CT3739" i="7"/>
  <c r="CV3739" i="7" s="1"/>
  <c r="CZ3739" i="7"/>
  <c r="BZ754" i="7"/>
  <c r="CA754" i="7" s="1"/>
  <c r="CF754" i="7" s="1"/>
  <c r="CJ754" i="7" s="1"/>
  <c r="BY754" i="7"/>
  <c r="CG754" i="7" s="1"/>
  <c r="CK754" i="7" s="1"/>
  <c r="DD2669" i="7"/>
  <c r="DE2669" i="7" s="1"/>
  <c r="BO4726" i="7"/>
  <c r="BX4726" i="7"/>
  <c r="DD2085" i="7"/>
  <c r="DE2085" i="7" s="1"/>
  <c r="DD2104" i="7"/>
  <c r="DE2104" i="7" s="1"/>
  <c r="BN6802" i="7"/>
  <c r="BR5259" i="7"/>
  <c r="BS5259" i="7" s="1"/>
  <c r="BT5259" i="7" s="1"/>
  <c r="BX5259" i="7"/>
  <c r="BU5259" i="7"/>
  <c r="BV5259" i="7"/>
  <c r="BW5259" i="7" s="1"/>
  <c r="BO5259" i="7"/>
  <c r="CS3981" i="7"/>
  <c r="CY2438" i="7"/>
  <c r="DB2438" i="7" s="1"/>
  <c r="CT2438" i="7"/>
  <c r="CV2438" i="7" s="1"/>
  <c r="CZ2438" i="7"/>
  <c r="BZ2725" i="7"/>
  <c r="CA2725" i="7" s="1"/>
  <c r="CF2725" i="7" s="1"/>
  <c r="CJ2725" i="7" s="1"/>
  <c r="BY2725" i="7"/>
  <c r="CG2725" i="7" s="1"/>
  <c r="CK2725" i="7" s="1"/>
  <c r="CS5690" i="7"/>
  <c r="CY4147" i="7"/>
  <c r="DB4147" i="7" s="1"/>
  <c r="CT4147" i="7"/>
  <c r="CV4147" i="7" s="1"/>
  <c r="CZ4147" i="7"/>
  <c r="CS5414" i="7"/>
  <c r="CT3871" i="7"/>
  <c r="CV3871" i="7" s="1"/>
  <c r="CZ3871" i="7"/>
  <c r="CY3871" i="7"/>
  <c r="DB3871" i="7" s="1"/>
  <c r="BZ2369" i="7"/>
  <c r="CA2369" i="7" s="1"/>
  <c r="CF2369" i="7" s="1"/>
  <c r="CJ2369" i="7" s="1"/>
  <c r="BY2369" i="7"/>
  <c r="CG2369" i="7" s="1"/>
  <c r="CK2369" i="7" s="1"/>
  <c r="CS5683" i="7"/>
  <c r="CT4140" i="7"/>
  <c r="CV4140" i="7" s="1"/>
  <c r="CZ4140" i="7"/>
  <c r="CY4140" i="7"/>
  <c r="DB4140" i="7" s="1"/>
  <c r="CN599" i="7"/>
  <c r="DD2431" i="7"/>
  <c r="DE2431" i="7" s="1"/>
  <c r="BN5276" i="7"/>
  <c r="BR3733" i="7"/>
  <c r="BS3733" i="7" s="1"/>
  <c r="BT3733" i="7" s="1"/>
  <c r="BX3733" i="7"/>
  <c r="BV3733" i="7"/>
  <c r="BW3733" i="7" s="1"/>
  <c r="BO3733" i="7"/>
  <c r="BU3733" i="7"/>
  <c r="DD2402" i="7"/>
  <c r="DE2402" i="7" s="1"/>
  <c r="BN5581" i="7"/>
  <c r="BX4038" i="7"/>
  <c r="BO4038" i="7"/>
  <c r="BV4038" i="7"/>
  <c r="BW4038" i="7" s="1"/>
  <c r="BU4038" i="7"/>
  <c r="BR4038" i="7"/>
  <c r="BS4038" i="7" s="1"/>
  <c r="BT4038" i="7" s="1"/>
  <c r="CS5254" i="7"/>
  <c r="CT3711" i="7"/>
  <c r="CV3711" i="7" s="1"/>
  <c r="CZ3711" i="7"/>
  <c r="CY3711" i="7"/>
  <c r="DB3711" i="7" s="1"/>
  <c r="BN5341" i="7"/>
  <c r="BX3798" i="7"/>
  <c r="BO3798" i="7"/>
  <c r="BV3798" i="7"/>
  <c r="BW3798" i="7" s="1"/>
  <c r="BU3798" i="7"/>
  <c r="BR3798" i="7"/>
  <c r="BS3798" i="7" s="1"/>
  <c r="BT3798" i="7" s="1"/>
  <c r="BR4093" i="7"/>
  <c r="BS4093" i="7" s="1"/>
  <c r="BT4093" i="7" s="1"/>
  <c r="BX4093" i="7"/>
  <c r="BO4093" i="7"/>
  <c r="BN5636" i="7"/>
  <c r="BV4093" i="7"/>
  <c r="BW4093" i="7" s="1"/>
  <c r="BU4093" i="7"/>
  <c r="BZ2181" i="7"/>
  <c r="CA2181" i="7" s="1"/>
  <c r="CF2181" i="7" s="1"/>
  <c r="CJ2181" i="7" s="1"/>
  <c r="BY2181" i="7"/>
  <c r="CG2181" i="7" s="1"/>
  <c r="CK2181" i="7" s="1"/>
  <c r="BZ2392" i="7"/>
  <c r="CA2392" i="7" s="1"/>
  <c r="CF2392" i="7" s="1"/>
  <c r="CJ2392" i="7" s="1"/>
  <c r="BY2392" i="7"/>
  <c r="CG2392" i="7" s="1"/>
  <c r="CK2392" i="7" s="1"/>
  <c r="DD1036" i="7"/>
  <c r="DE1036" i="7" s="1"/>
  <c r="CS7236" i="7"/>
  <c r="CY5693" i="7"/>
  <c r="DB5693" i="7" s="1"/>
  <c r="CZ5693" i="7"/>
  <c r="CT5693" i="7"/>
  <c r="CV5693" i="7" s="1"/>
  <c r="DD2081" i="7"/>
  <c r="DE2081" i="7" s="1"/>
  <c r="CZ3872" i="7"/>
  <c r="CY3872" i="7"/>
  <c r="DB3872" i="7" s="1"/>
  <c r="CS5415" i="7"/>
  <c r="CT3872" i="7"/>
  <c r="CV3872" i="7" s="1"/>
  <c r="DD1146" i="7"/>
  <c r="DE1146" i="7" s="1"/>
  <c r="BN4967" i="7"/>
  <c r="BR3424" i="7"/>
  <c r="BS3424" i="7" s="1"/>
  <c r="BT3424" i="7" s="1"/>
  <c r="BX3424" i="7"/>
  <c r="BO3424" i="7"/>
  <c r="BU3424" i="7"/>
  <c r="BV3424" i="7"/>
  <c r="BW3424" i="7" s="1"/>
  <c r="BR3517" i="7"/>
  <c r="BS3517" i="7" s="1"/>
  <c r="BT3517" i="7" s="1"/>
  <c r="BN5060" i="7"/>
  <c r="BX3517" i="7"/>
  <c r="BV3517" i="7"/>
  <c r="BW3517" i="7" s="1"/>
  <c r="BO3517" i="7"/>
  <c r="BU3517" i="7"/>
  <c r="CN251" i="7"/>
  <c r="CP251" i="7" s="1"/>
  <c r="P251" i="7" s="1"/>
  <c r="CS3662" i="7"/>
  <c r="CT2119" i="7"/>
  <c r="CV2119" i="7" s="1"/>
  <c r="CZ2119" i="7"/>
  <c r="CY2119" i="7"/>
  <c r="DB2119" i="7" s="1"/>
  <c r="BZ1178" i="7"/>
  <c r="CA1178" i="7" s="1"/>
  <c r="CF1178" i="7" s="1"/>
  <c r="CJ1178" i="7" s="1"/>
  <c r="BY1178" i="7"/>
  <c r="CG1178" i="7" s="1"/>
  <c r="CK1178" i="7" s="1"/>
  <c r="BU2505" i="7"/>
  <c r="BN4048" i="7"/>
  <c r="BO2505" i="7"/>
  <c r="BX2505" i="7"/>
  <c r="BR2505" i="7"/>
  <c r="BS2505" i="7" s="1"/>
  <c r="BT2505" i="7" s="1"/>
  <c r="BV2505" i="7"/>
  <c r="BW2505" i="7" s="1"/>
  <c r="BN5629" i="7"/>
  <c r="BX4086" i="7"/>
  <c r="BO4086" i="7"/>
  <c r="BV4086" i="7"/>
  <c r="BW4086" i="7" s="1"/>
  <c r="BU4086" i="7"/>
  <c r="BR4086" i="7"/>
  <c r="BS4086" i="7" s="1"/>
  <c r="BT4086" i="7" s="1"/>
  <c r="DD3951" i="7"/>
  <c r="DE3951" i="7" s="1"/>
  <c r="CZ5782" i="7"/>
  <c r="CY5782" i="7"/>
  <c r="DB5782" i="7" s="1"/>
  <c r="CT5782" i="7"/>
  <c r="CV5782" i="7" s="1"/>
  <c r="CS7325" i="7"/>
  <c r="CT3665" i="7"/>
  <c r="CV3665" i="7" s="1"/>
  <c r="CS5208" i="7"/>
  <c r="CZ3665" i="7"/>
  <c r="CY3665" i="7"/>
  <c r="DB3665" i="7" s="1"/>
  <c r="BN4097" i="7"/>
  <c r="BR2554" i="7"/>
  <c r="BS2554" i="7" s="1"/>
  <c r="BT2554" i="7" s="1"/>
  <c r="BX2554" i="7"/>
  <c r="BO2554" i="7"/>
  <c r="BU2554" i="7"/>
  <c r="BV2554" i="7"/>
  <c r="BW2554" i="7" s="1"/>
  <c r="DD2298" i="7"/>
  <c r="DE2298" i="7" s="1"/>
  <c r="BN4041" i="7"/>
  <c r="BR2498" i="7"/>
  <c r="BS2498" i="7" s="1"/>
  <c r="BT2498" i="7" s="1"/>
  <c r="BX2498" i="7"/>
  <c r="BV2498" i="7"/>
  <c r="BW2498" i="7" s="1"/>
  <c r="BU2498" i="7"/>
  <c r="BO2498" i="7"/>
  <c r="BV3844" i="7"/>
  <c r="BW3844" i="7" s="1"/>
  <c r="BU3844" i="7"/>
  <c r="BR3844" i="7"/>
  <c r="BS3844" i="7" s="1"/>
  <c r="BT3844" i="7" s="1"/>
  <c r="BN5387" i="7"/>
  <c r="BX3844" i="7"/>
  <c r="BO3844" i="7"/>
  <c r="BZ2376" i="7"/>
  <c r="CA2376" i="7" s="1"/>
  <c r="CF2376" i="7" s="1"/>
  <c r="CJ2376" i="7" s="1"/>
  <c r="BY2376" i="7"/>
  <c r="CG2376" i="7" s="1"/>
  <c r="CK2376" i="7" s="1"/>
  <c r="BV2430" i="7"/>
  <c r="BW2430" i="7" s="1"/>
  <c r="BN3973" i="7"/>
  <c r="BX2430" i="7"/>
  <c r="BO2430" i="7"/>
  <c r="BU2430" i="7"/>
  <c r="BR2430" i="7"/>
  <c r="BS2430" i="7" s="1"/>
  <c r="BT2430" i="7" s="1"/>
  <c r="BZ2598" i="7"/>
  <c r="CA2598" i="7" s="1"/>
  <c r="CF2598" i="7" s="1"/>
  <c r="CJ2598" i="7" s="1"/>
  <c r="BY2598" i="7"/>
  <c r="CG2598" i="7" s="1"/>
  <c r="CK2598" i="7" s="1"/>
  <c r="DD1131" i="7"/>
  <c r="DE1131" i="7" s="1"/>
  <c r="DD2347" i="7"/>
  <c r="DE2347" i="7" s="1"/>
  <c r="BZ2652" i="7"/>
  <c r="CA2652" i="7" s="1"/>
  <c r="CF2652" i="7" s="1"/>
  <c r="CJ2652" i="7" s="1"/>
  <c r="BY2652" i="7"/>
  <c r="CG2652" i="7" s="1"/>
  <c r="CK2652" i="7" s="1"/>
  <c r="BN5797" i="7"/>
  <c r="BX4254" i="7"/>
  <c r="BO4254" i="7"/>
  <c r="BV4254" i="7"/>
  <c r="BW4254" i="7" s="1"/>
  <c r="BU4254" i="7"/>
  <c r="BR4254" i="7"/>
  <c r="BS4254" i="7" s="1"/>
  <c r="BT4254" i="7" s="1"/>
  <c r="BN5479" i="7"/>
  <c r="BR3936" i="7"/>
  <c r="BS3936" i="7" s="1"/>
  <c r="BT3936" i="7" s="1"/>
  <c r="BX3936" i="7"/>
  <c r="BO3936" i="7"/>
  <c r="BV3936" i="7"/>
  <c r="BW3936" i="7" s="1"/>
  <c r="BU3936" i="7"/>
  <c r="CS4061" i="7"/>
  <c r="CT2518" i="7"/>
  <c r="CV2518" i="7" s="1"/>
  <c r="CY2518" i="7"/>
  <c r="DB2518" i="7" s="1"/>
  <c r="CZ2518" i="7"/>
  <c r="CS4066" i="7"/>
  <c r="CT2523" i="7"/>
  <c r="CV2523" i="7" s="1"/>
  <c r="CZ2523" i="7"/>
  <c r="CY2523" i="7"/>
  <c r="DB2523" i="7" s="1"/>
  <c r="CS5710" i="7"/>
  <c r="CT4167" i="7"/>
  <c r="CV4167" i="7" s="1"/>
  <c r="CZ4167" i="7"/>
  <c r="CY4167" i="7"/>
  <c r="DB4167" i="7" s="1"/>
  <c r="BZ2683" i="7"/>
  <c r="CA2683" i="7" s="1"/>
  <c r="CF2683" i="7" s="1"/>
  <c r="CJ2683" i="7" s="1"/>
  <c r="BY2683" i="7"/>
  <c r="BN5570" i="7"/>
  <c r="BX4027" i="7"/>
  <c r="BO4027" i="7"/>
  <c r="BV4027" i="7"/>
  <c r="BW4027" i="7" s="1"/>
  <c r="BU4027" i="7"/>
  <c r="BR4027" i="7"/>
  <c r="BS4027" i="7" s="1"/>
  <c r="BT4027" i="7" s="1"/>
  <c r="CS3374" i="7"/>
  <c r="CT1831" i="7"/>
  <c r="CV1831" i="7" s="1"/>
  <c r="CZ1831" i="7"/>
  <c r="CY1831" i="7"/>
  <c r="DB1831" i="7" s="1"/>
  <c r="BN3760" i="7"/>
  <c r="BO2217" i="7"/>
  <c r="BV2217" i="7"/>
  <c r="BW2217" i="7" s="1"/>
  <c r="BU2217" i="7"/>
  <c r="BX2217" i="7"/>
  <c r="BR2217" i="7"/>
  <c r="BS2217" i="7" s="1"/>
  <c r="BT2217" i="7" s="1"/>
  <c r="BY1907" i="7"/>
  <c r="BZ1907" i="7"/>
  <c r="CA1907" i="7" s="1"/>
  <c r="DD291" i="7"/>
  <c r="DE291" i="7" s="1"/>
  <c r="DF291" i="7" s="1"/>
  <c r="D291" i="7" s="1"/>
  <c r="BZ843" i="7"/>
  <c r="CA843" i="7" s="1"/>
  <c r="CF843" i="7" s="1"/>
  <c r="CJ843" i="7" s="1"/>
  <c r="BY843" i="7"/>
  <c r="CG843" i="7" s="1"/>
  <c r="CK843" i="7" s="1"/>
  <c r="DD2439" i="7"/>
  <c r="DE2439" i="7" s="1"/>
  <c r="BX4307" i="7"/>
  <c r="BO4307" i="7"/>
  <c r="BN5850" i="7"/>
  <c r="BV4307" i="7"/>
  <c r="BW4307" i="7" s="1"/>
  <c r="BU4307" i="7"/>
  <c r="BR4307" i="7"/>
  <c r="BS4307" i="7" s="1"/>
  <c r="BT4307" i="7" s="1"/>
  <c r="CT1770" i="7"/>
  <c r="CV1770" i="7" s="1"/>
  <c r="CZ1770" i="7"/>
  <c r="CY1770" i="7"/>
  <c r="DB1770" i="7" s="1"/>
  <c r="CS3313" i="7"/>
  <c r="BN5325" i="7"/>
  <c r="BX3782" i="7"/>
  <c r="BO3782" i="7"/>
  <c r="BV3782" i="7"/>
  <c r="BW3782" i="7" s="1"/>
  <c r="BU3782" i="7"/>
  <c r="BR3782" i="7"/>
  <c r="BS3782" i="7" s="1"/>
  <c r="BT3782" i="7" s="1"/>
  <c r="DD2291" i="7"/>
  <c r="DE2291" i="7" s="1"/>
  <c r="BU2353" i="7"/>
  <c r="BN3896" i="7"/>
  <c r="BR2353" i="7"/>
  <c r="BS2353" i="7" s="1"/>
  <c r="BT2353" i="7" s="1"/>
  <c r="BX2353" i="7"/>
  <c r="BO2353" i="7"/>
  <c r="BV2353" i="7"/>
  <c r="BW2353" i="7" s="1"/>
  <c r="BZ899" i="7"/>
  <c r="CA899" i="7" s="1"/>
  <c r="CF899" i="7" s="1"/>
  <c r="CJ899" i="7" s="1"/>
  <c r="BY899" i="7"/>
  <c r="CG899" i="7" s="1"/>
  <c r="CK899" i="7" s="1"/>
  <c r="BZ1170" i="7"/>
  <c r="CA1170" i="7" s="1"/>
  <c r="CF1170" i="7" s="1"/>
  <c r="CJ1170" i="7" s="1"/>
  <c r="BY1170" i="7"/>
  <c r="CG1170" i="7" s="1"/>
  <c r="CK1170" i="7" s="1"/>
  <c r="BZ2208" i="7"/>
  <c r="CA2208" i="7" s="1"/>
  <c r="CF2208" i="7" s="1"/>
  <c r="CJ2208" i="7" s="1"/>
  <c r="BY2208" i="7"/>
  <c r="CG2208" i="7" s="1"/>
  <c r="CK2208" i="7" s="1"/>
  <c r="BZ1059" i="7"/>
  <c r="CA1059" i="7" s="1"/>
  <c r="CF1059" i="7" s="1"/>
  <c r="CJ1059" i="7" s="1"/>
  <c r="BY1059" i="7"/>
  <c r="CG1059" i="7" s="1"/>
  <c r="CK1059" i="7" s="1"/>
  <c r="BY2645" i="7"/>
  <c r="CG2645" i="7" s="1"/>
  <c r="CK2645" i="7" s="1"/>
  <c r="BZ2645" i="7"/>
  <c r="CA2645" i="7" s="1"/>
  <c r="CF2645" i="7" s="1"/>
  <c r="CJ2645" i="7" s="1"/>
  <c r="BY2415" i="7"/>
  <c r="CG2415" i="7" s="1"/>
  <c r="CK2415" i="7" s="1"/>
  <c r="BZ2415" i="7"/>
  <c r="CA2415" i="7" s="1"/>
  <c r="CF2415" i="7" s="1"/>
  <c r="CJ2415" i="7" s="1"/>
  <c r="CT2665" i="7"/>
  <c r="CV2665" i="7" s="1"/>
  <c r="CY2665" i="7"/>
  <c r="DB2665" i="7" s="1"/>
  <c r="CS4208" i="7"/>
  <c r="CZ2665" i="7"/>
  <c r="BZ2228" i="7"/>
  <c r="CA2228" i="7" s="1"/>
  <c r="CF2228" i="7" s="1"/>
  <c r="CJ2228" i="7" s="1"/>
  <c r="BY2228" i="7"/>
  <c r="CG2228" i="7" s="1"/>
  <c r="CK2228" i="7" s="1"/>
  <c r="DD2236" i="7"/>
  <c r="DE2236" i="7" s="1"/>
  <c r="BY2361" i="7"/>
  <c r="BZ2361" i="7"/>
  <c r="CA2361" i="7" s="1"/>
  <c r="CF2361" i="7" s="1"/>
  <c r="CJ2361" i="7" s="1"/>
  <c r="BV3868" i="7"/>
  <c r="BW3868" i="7" s="1"/>
  <c r="BU3868" i="7"/>
  <c r="BR3868" i="7"/>
  <c r="BS3868" i="7" s="1"/>
  <c r="BT3868" i="7" s="1"/>
  <c r="BN5411" i="7"/>
  <c r="BX3868" i="7"/>
  <c r="BO3868" i="7"/>
  <c r="CS6923" i="7"/>
  <c r="CY5380" i="7"/>
  <c r="DB5380" i="7" s="1"/>
  <c r="CZ5380" i="7"/>
  <c r="CT5380" i="7"/>
  <c r="CV5380" i="7" s="1"/>
  <c r="BU2481" i="7"/>
  <c r="BN4024" i="7"/>
  <c r="BR2481" i="7"/>
  <c r="BS2481" i="7" s="1"/>
  <c r="BT2481" i="7" s="1"/>
  <c r="BX2481" i="7"/>
  <c r="BO2481" i="7"/>
  <c r="BV2481" i="7"/>
  <c r="BW2481" i="7" s="1"/>
  <c r="BY4099" i="7"/>
  <c r="CG4099" i="7" s="1"/>
  <c r="CK4099" i="7" s="1"/>
  <c r="BZ4099" i="7"/>
  <c r="CA4099" i="7" s="1"/>
  <c r="CF4099" i="7" s="1"/>
  <c r="CJ4099" i="7" s="1"/>
  <c r="BZ2700" i="7"/>
  <c r="CA2700" i="7" s="1"/>
  <c r="CF2700" i="7" s="1"/>
  <c r="CJ2700" i="7" s="1"/>
  <c r="BY2700" i="7"/>
  <c r="CG2700" i="7" s="1"/>
  <c r="CK2700" i="7" s="1"/>
  <c r="BX4299" i="7"/>
  <c r="BO4299" i="7"/>
  <c r="BV4299" i="7"/>
  <c r="BW4299" i="7" s="1"/>
  <c r="BU4299" i="7"/>
  <c r="BN5842" i="7"/>
  <c r="BR4299" i="7"/>
  <c r="BS4299" i="7" s="1"/>
  <c r="BT4299" i="7" s="1"/>
  <c r="DD2224" i="7"/>
  <c r="DE2224" i="7" s="1"/>
  <c r="DD1023" i="7"/>
  <c r="DE1023" i="7" s="1"/>
  <c r="BN5705" i="7"/>
  <c r="BR4162" i="7"/>
  <c r="BS4162" i="7" s="1"/>
  <c r="BT4162" i="7" s="1"/>
  <c r="BX4162" i="7"/>
  <c r="BO4162" i="7"/>
  <c r="BV4162" i="7"/>
  <c r="BW4162" i="7" s="1"/>
  <c r="BU4162" i="7"/>
  <c r="DD4102" i="7"/>
  <c r="DE4102" i="7" s="1"/>
  <c r="CS7340" i="7"/>
  <c r="CY5797" i="7"/>
  <c r="DB5797" i="7" s="1"/>
  <c r="CZ5797" i="7"/>
  <c r="CT5797" i="7"/>
  <c r="CV5797" i="7" s="1"/>
  <c r="DD3363" i="7"/>
  <c r="DE3363" i="7" s="1"/>
  <c r="DF3363" i="7" s="1"/>
  <c r="F277" i="7" s="1"/>
  <c r="BY2206" i="7"/>
  <c r="CG2206" i="7" s="1"/>
  <c r="CK2206" i="7" s="1"/>
  <c r="BZ2206" i="7"/>
  <c r="CA2206" i="7" s="1"/>
  <c r="CF2206" i="7" s="1"/>
  <c r="CJ2206" i="7" s="1"/>
  <c r="DD1947" i="7"/>
  <c r="DE1947" i="7" s="1"/>
  <c r="BZ922" i="7"/>
  <c r="CA922" i="7" s="1"/>
  <c r="CF922" i="7" s="1"/>
  <c r="CJ922" i="7" s="1"/>
  <c r="BY922" i="7"/>
  <c r="CG922" i="7" s="1"/>
  <c r="CK922" i="7" s="1"/>
  <c r="BX3363" i="7"/>
  <c r="BO3363" i="7"/>
  <c r="BV3363" i="7"/>
  <c r="BW3363" i="7" s="1"/>
  <c r="BN4906" i="7"/>
  <c r="BU3363" i="7"/>
  <c r="BR3363" i="7"/>
  <c r="BS3363" i="7" s="1"/>
  <c r="BT3363" i="7" s="1"/>
  <c r="CS5070" i="7"/>
  <c r="CT3527" i="7"/>
  <c r="CV3527" i="7" s="1"/>
  <c r="CZ3527" i="7"/>
  <c r="CY3527" i="7"/>
  <c r="DB3527" i="7" s="1"/>
  <c r="BZ2282" i="7"/>
  <c r="CA2282" i="7" s="1"/>
  <c r="CF2282" i="7" s="1"/>
  <c r="CJ2282" i="7" s="1"/>
  <c r="BY2282" i="7"/>
  <c r="CG2282" i="7" s="1"/>
  <c r="CK2282" i="7" s="1"/>
  <c r="BN5418" i="7"/>
  <c r="BX3875" i="7"/>
  <c r="BO3875" i="7"/>
  <c r="BV3875" i="7"/>
  <c r="BW3875" i="7" s="1"/>
  <c r="BU3875" i="7"/>
  <c r="BR3875" i="7"/>
  <c r="BS3875" i="7" s="1"/>
  <c r="BT3875" i="7" s="1"/>
  <c r="DD1891" i="7"/>
  <c r="DE1891" i="7" s="1"/>
  <c r="DF1891" i="7" s="1"/>
  <c r="E348" i="7" s="1"/>
  <c r="BZ2128" i="7"/>
  <c r="CA2128" i="7" s="1"/>
  <c r="CF2128" i="7" s="1"/>
  <c r="CJ2128" i="7" s="1"/>
  <c r="BY2128" i="7"/>
  <c r="CG2128" i="7" s="1"/>
  <c r="CK2128" i="7" s="1"/>
  <c r="BN5003" i="7"/>
  <c r="BV3460" i="7"/>
  <c r="BW3460" i="7" s="1"/>
  <c r="BU3460" i="7"/>
  <c r="BX3460" i="7"/>
  <c r="BO3460" i="7"/>
  <c r="BR3460" i="7"/>
  <c r="BS3460" i="7" s="1"/>
  <c r="BT3460" i="7" s="1"/>
  <c r="BN3178" i="7"/>
  <c r="BX1635" i="7"/>
  <c r="BO1635" i="7"/>
  <c r="BV1635" i="7"/>
  <c r="BW1635" i="7" s="1"/>
  <c r="BU1635" i="7"/>
  <c r="BR1635" i="7"/>
  <c r="BS1635" i="7" s="1"/>
  <c r="BT1635" i="7" s="1"/>
  <c r="BY1869" i="7"/>
  <c r="BY2296" i="7"/>
  <c r="CG2296" i="7" s="1"/>
  <c r="CK2296" i="7" s="1"/>
  <c r="BZ2296" i="7"/>
  <c r="CA2296" i="7" s="1"/>
  <c r="CF2296" i="7" s="1"/>
  <c r="CJ2296" i="7" s="1"/>
  <c r="BZ2630" i="7"/>
  <c r="CA2630" i="7" s="1"/>
  <c r="CF2630" i="7" s="1"/>
  <c r="CJ2630" i="7" s="1"/>
  <c r="BY2630" i="7"/>
  <c r="CG2630" i="7" s="1"/>
  <c r="CK2630" i="7" s="1"/>
  <c r="CZ2754" i="7"/>
  <c r="CS4297" i="7"/>
  <c r="CY2754" i="7"/>
  <c r="DB2754" i="7" s="1"/>
  <c r="CT2754" i="7"/>
  <c r="CV2754" i="7" s="1"/>
  <c r="BZ560" i="7"/>
  <c r="CA560" i="7" s="1"/>
  <c r="BY560" i="7"/>
  <c r="CS5198" i="7"/>
  <c r="CT3655" i="7"/>
  <c r="CV3655" i="7" s="1"/>
  <c r="CZ3655" i="7"/>
  <c r="CY3655" i="7"/>
  <c r="DB3655" i="7" s="1"/>
  <c r="CS5385" i="7"/>
  <c r="CT3842" i="7"/>
  <c r="CV3842" i="7" s="1"/>
  <c r="CZ3842" i="7"/>
  <c r="CY3842" i="7"/>
  <c r="DB3842" i="7" s="1"/>
  <c r="DD2394" i="7"/>
  <c r="DE2394" i="7" s="1"/>
  <c r="DD1950" i="7"/>
  <c r="DE1950" i="7" s="1"/>
  <c r="DF1950" i="7" s="1"/>
  <c r="E407" i="7" s="1"/>
  <c r="BZ479" i="7"/>
  <c r="CA479" i="7" s="1"/>
  <c r="CF479" i="7" s="1"/>
  <c r="CJ479" i="7" s="1"/>
  <c r="BY479" i="7"/>
  <c r="CG479" i="7" s="1"/>
  <c r="CK479" i="7" s="1"/>
  <c r="BZ2471" i="7"/>
  <c r="CA2471" i="7" s="1"/>
  <c r="CF2471" i="7" s="1"/>
  <c r="CJ2471" i="7" s="1"/>
  <c r="BY2471" i="7"/>
  <c r="CG2471" i="7" s="1"/>
  <c r="CK2471" i="7" s="1"/>
  <c r="BX3323" i="7"/>
  <c r="BN4866" i="7"/>
  <c r="BO3323" i="7"/>
  <c r="BV3323" i="7"/>
  <c r="BW3323" i="7" s="1"/>
  <c r="BU3323" i="7"/>
  <c r="BR3323" i="7"/>
  <c r="BS3323" i="7" s="1"/>
  <c r="BT3323" i="7" s="1"/>
  <c r="DD363" i="7"/>
  <c r="DE363" i="7" s="1"/>
  <c r="DF363" i="7" s="1"/>
  <c r="D363" i="7" s="1"/>
  <c r="CT1938" i="7"/>
  <c r="CV1938" i="7" s="1"/>
  <c r="CZ1938" i="7"/>
  <c r="CY1938" i="7"/>
  <c r="DB1938" i="7" s="1"/>
  <c r="CS3481" i="7"/>
  <c r="CT1970" i="7"/>
  <c r="CV1970" i="7" s="1"/>
  <c r="CS3513" i="7"/>
  <c r="CZ1970" i="7"/>
  <c r="CY1970" i="7"/>
  <c r="DB1970" i="7" s="1"/>
  <c r="BZ2108" i="7"/>
  <c r="CA2108" i="7" s="1"/>
  <c r="CF2108" i="7" s="1"/>
  <c r="CJ2108" i="7" s="1"/>
  <c r="BY2108" i="7"/>
  <c r="CG2108" i="7" s="1"/>
  <c r="CK2108" i="7" s="1"/>
  <c r="CT2305" i="7"/>
  <c r="CV2305" i="7" s="1"/>
  <c r="CY2305" i="7"/>
  <c r="DB2305" i="7" s="1"/>
  <c r="CZ2305" i="7"/>
  <c r="CS3848" i="7"/>
  <c r="CN1166" i="7"/>
  <c r="BX1619" i="7"/>
  <c r="BO1619" i="7"/>
  <c r="BV1619" i="7"/>
  <c r="BW1619" i="7" s="1"/>
  <c r="BU1619" i="7"/>
  <c r="BN3162" i="7"/>
  <c r="BR1619" i="7"/>
  <c r="BS1619" i="7" s="1"/>
  <c r="BT1619" i="7" s="1"/>
  <c r="BZ1885" i="7"/>
  <c r="CA1885" i="7" s="1"/>
  <c r="CF1885" i="7" s="1"/>
  <c r="CJ1885" i="7" s="1"/>
  <c r="BY1885" i="7"/>
  <c r="CG1885" i="7" s="1"/>
  <c r="CK1885" i="7" s="1"/>
  <c r="BV3452" i="7"/>
  <c r="BW3452" i="7" s="1"/>
  <c r="BU3452" i="7"/>
  <c r="BX3452" i="7"/>
  <c r="BR3452" i="7"/>
  <c r="BS3452" i="7" s="1"/>
  <c r="BT3452" i="7" s="1"/>
  <c r="BN4995" i="7"/>
  <c r="BO3452" i="7"/>
  <c r="CS5202" i="7"/>
  <c r="CY3659" i="7"/>
  <c r="DB3659" i="7" s="1"/>
  <c r="CT3659" i="7"/>
  <c r="CV3659" i="7" s="1"/>
  <c r="CZ3659" i="7"/>
  <c r="BV2310" i="7"/>
  <c r="BW2310" i="7" s="1"/>
  <c r="BN3853" i="7"/>
  <c r="BU2310" i="7"/>
  <c r="BR2310" i="7"/>
  <c r="BS2310" i="7" s="1"/>
  <c r="BT2310" i="7" s="1"/>
  <c r="BO2310" i="7"/>
  <c r="BX2310" i="7"/>
  <c r="DD1641" i="7"/>
  <c r="DE1641" i="7" s="1"/>
  <c r="DF1641" i="7" s="1"/>
  <c r="E98" i="7" s="1"/>
  <c r="BN3372" i="7"/>
  <c r="BR1829" i="7"/>
  <c r="BS1829" i="7" s="1"/>
  <c r="BT1829" i="7" s="1"/>
  <c r="BX1829" i="7"/>
  <c r="BO1829" i="7"/>
  <c r="BV1829" i="7"/>
  <c r="BW1829" i="7" s="1"/>
  <c r="BU1829" i="7"/>
  <c r="BU5040" i="7"/>
  <c r="BN6583" i="7"/>
  <c r="BV5040" i="7"/>
  <c r="BW5040" i="7" s="1"/>
  <c r="BX5040" i="7"/>
  <c r="BR5040" i="7"/>
  <c r="BS5040" i="7" s="1"/>
  <c r="BT5040" i="7" s="1"/>
  <c r="BO5040" i="7"/>
  <c r="CZ3496" i="7"/>
  <c r="CY3496" i="7"/>
  <c r="DB3496" i="7" s="1"/>
  <c r="CS5039" i="7"/>
  <c r="CT3496" i="7"/>
  <c r="CV3496" i="7" s="1"/>
  <c r="BY2091" i="7"/>
  <c r="CG2091" i="7" s="1"/>
  <c r="CK2091" i="7" s="1"/>
  <c r="BZ2091" i="7"/>
  <c r="CA2091" i="7" s="1"/>
  <c r="CF2091" i="7" s="1"/>
  <c r="CJ2091" i="7" s="1"/>
  <c r="CS3218" i="7"/>
  <c r="CY1675" i="7"/>
  <c r="DB1675" i="7" s="1"/>
  <c r="CZ1675" i="7"/>
  <c r="CT1675" i="7"/>
  <c r="CV1675" i="7" s="1"/>
  <c r="DD36" i="7"/>
  <c r="DE36" i="7" s="1"/>
  <c r="DF36" i="7" s="1"/>
  <c r="D36" i="7" s="1"/>
  <c r="BX3120" i="7"/>
  <c r="BO3120" i="7"/>
  <c r="BU3120" i="7"/>
  <c r="BV3120" i="7"/>
  <c r="BW3120" i="7" s="1"/>
  <c r="BR3120" i="7"/>
  <c r="BS3120" i="7" s="1"/>
  <c r="BT3120" i="7" s="1"/>
  <c r="BN4663" i="7"/>
  <c r="CZ3685" i="7"/>
  <c r="CY3685" i="7"/>
  <c r="DB3685" i="7" s="1"/>
  <c r="CS5228" i="7"/>
  <c r="CT3685" i="7"/>
  <c r="CV3685" i="7" s="1"/>
  <c r="BU2521" i="7"/>
  <c r="BN4064" i="7"/>
  <c r="BV2521" i="7"/>
  <c r="BW2521" i="7" s="1"/>
  <c r="BR2521" i="7"/>
  <c r="BS2521" i="7" s="1"/>
  <c r="BT2521" i="7" s="1"/>
  <c r="BX2521" i="7"/>
  <c r="BO2521" i="7"/>
  <c r="BZ1641" i="7"/>
  <c r="CA1641" i="7" s="1"/>
  <c r="CF1641" i="7" s="1"/>
  <c r="CJ1641" i="7" s="1"/>
  <c r="BY1641" i="7"/>
  <c r="CG1641" i="7" s="1"/>
  <c r="CK1641" i="7" s="1"/>
  <c r="CS5044" i="7"/>
  <c r="CZ3501" i="7"/>
  <c r="CY3501" i="7"/>
  <c r="DB3501" i="7" s="1"/>
  <c r="CT3501" i="7"/>
  <c r="CV3501" i="7" s="1"/>
  <c r="BR1578" i="7"/>
  <c r="BS1578" i="7" s="1"/>
  <c r="BT1578" i="7" s="1"/>
  <c r="BN3121" i="7"/>
  <c r="BX1578" i="7"/>
  <c r="BU1578" i="7"/>
  <c r="BV1578" i="7"/>
  <c r="BW1578" i="7" s="1"/>
  <c r="BO1578" i="7"/>
  <c r="BY67" i="7"/>
  <c r="CG67" i="7" s="1"/>
  <c r="CK67" i="7" s="1"/>
  <c r="BZ67" i="7"/>
  <c r="CA67" i="7" s="1"/>
  <c r="CF67" i="7" s="1"/>
  <c r="CJ67" i="7" s="1"/>
  <c r="BN3340" i="7"/>
  <c r="BR1797" i="7"/>
  <c r="BS1797" i="7" s="1"/>
  <c r="BT1797" i="7" s="1"/>
  <c r="BX1797" i="7"/>
  <c r="BO1797" i="7"/>
  <c r="BV1797" i="7"/>
  <c r="BW1797" i="7" s="1"/>
  <c r="BU1797" i="7"/>
  <c r="BR3602" i="7"/>
  <c r="BS3602" i="7" s="1"/>
  <c r="BT3602" i="7" s="1"/>
  <c r="BN5145" i="7"/>
  <c r="BO3602" i="7"/>
  <c r="BX3602" i="7"/>
  <c r="BV3602" i="7"/>
  <c r="BW3602" i="7" s="1"/>
  <c r="BU3602" i="7"/>
  <c r="DD1050" i="7"/>
  <c r="DE1050" i="7" s="1"/>
  <c r="BN4824" i="7"/>
  <c r="BO3281" i="7"/>
  <c r="BV3281" i="7"/>
  <c r="BW3281" i="7" s="1"/>
  <c r="BU3281" i="7"/>
  <c r="BR3281" i="7"/>
  <c r="BS3281" i="7" s="1"/>
  <c r="BT3281" i="7" s="1"/>
  <c r="BX3281" i="7"/>
  <c r="BX6301" i="7"/>
  <c r="BO6301" i="7"/>
  <c r="BN7844" i="7"/>
  <c r="BR6301" i="7"/>
  <c r="BS6301" i="7" s="1"/>
  <c r="BT6301" i="7" s="1"/>
  <c r="BV6301" i="7"/>
  <c r="BW6301" i="7" s="1"/>
  <c r="BU6301" i="7"/>
  <c r="CS5294" i="7"/>
  <c r="CT3751" i="7"/>
  <c r="CV3751" i="7" s="1"/>
  <c r="CZ3751" i="7"/>
  <c r="CY3751" i="7"/>
  <c r="DB3751" i="7" s="1"/>
  <c r="BN5733" i="7"/>
  <c r="BX4190" i="7"/>
  <c r="BO4190" i="7"/>
  <c r="BV4190" i="7"/>
  <c r="BW4190" i="7" s="1"/>
  <c r="BU4190" i="7"/>
  <c r="BR4190" i="7"/>
  <c r="BS4190" i="7" s="1"/>
  <c r="BT4190" i="7" s="1"/>
  <c r="CN602" i="7"/>
  <c r="DD901" i="7"/>
  <c r="DE901" i="7" s="1"/>
  <c r="BY3157" i="7"/>
  <c r="BZ3157" i="7"/>
  <c r="CA3157" i="7" s="1"/>
  <c r="CS3294" i="7"/>
  <c r="CT1751" i="7"/>
  <c r="CV1751" i="7" s="1"/>
  <c r="CZ1751" i="7"/>
  <c r="CY1751" i="7"/>
  <c r="DB1751" i="7" s="1"/>
  <c r="BY1843" i="7"/>
  <c r="CG1843" i="7" s="1"/>
  <c r="CK1843" i="7" s="1"/>
  <c r="BZ1843" i="7"/>
  <c r="CA1843" i="7" s="1"/>
  <c r="CF1843" i="7" s="1"/>
  <c r="CJ1843" i="7" s="1"/>
  <c r="DD2019" i="7"/>
  <c r="DE2019" i="7" s="1"/>
  <c r="DF2019" i="7" s="1"/>
  <c r="E476" i="7" s="1"/>
  <c r="CY3611" i="7"/>
  <c r="DB3611" i="7" s="1"/>
  <c r="CT3611" i="7"/>
  <c r="CV3611" i="7" s="1"/>
  <c r="CZ3611" i="7"/>
  <c r="CS5154" i="7"/>
  <c r="DD3140" i="7"/>
  <c r="DE3140" i="7" s="1"/>
  <c r="DF3140" i="7" s="1"/>
  <c r="F54" i="7" s="1"/>
  <c r="DD2436" i="7"/>
  <c r="DE2436" i="7" s="1"/>
  <c r="BU2553" i="7"/>
  <c r="BN4096" i="7"/>
  <c r="BV2553" i="7"/>
  <c r="BW2553" i="7" s="1"/>
  <c r="BR2553" i="7"/>
  <c r="BS2553" i="7" s="1"/>
  <c r="BT2553" i="7" s="1"/>
  <c r="BX2553" i="7"/>
  <c r="BO2553" i="7"/>
  <c r="BN3660" i="7"/>
  <c r="BR2117" i="7"/>
  <c r="BS2117" i="7" s="1"/>
  <c r="BT2117" i="7" s="1"/>
  <c r="BX2117" i="7"/>
  <c r="BO2117" i="7"/>
  <c r="BV2117" i="7"/>
  <c r="BW2117" i="7" s="1"/>
  <c r="BU2117" i="7"/>
  <c r="DD1714" i="7"/>
  <c r="DE1714" i="7" s="1"/>
  <c r="DF1714" i="7" s="1"/>
  <c r="E171" i="7" s="1"/>
  <c r="BN4922" i="7"/>
  <c r="BX3379" i="7"/>
  <c r="BO3379" i="7"/>
  <c r="BV3379" i="7"/>
  <c r="BW3379" i="7" s="1"/>
  <c r="BU3379" i="7"/>
  <c r="BR3379" i="7"/>
  <c r="BS3379" i="7" s="1"/>
  <c r="BT3379" i="7" s="1"/>
  <c r="DD3690" i="7"/>
  <c r="DE3690" i="7" s="1"/>
  <c r="DD724" i="7"/>
  <c r="DE724" i="7" s="1"/>
  <c r="CT3273" i="7"/>
  <c r="CV3273" i="7" s="1"/>
  <c r="CZ3273" i="7"/>
  <c r="CY3273" i="7"/>
  <c r="DB3273" i="7" s="1"/>
  <c r="CS4816" i="7"/>
  <c r="BN4985" i="7"/>
  <c r="BR3442" i="7"/>
  <c r="BS3442" i="7" s="1"/>
  <c r="BT3442" i="7" s="1"/>
  <c r="BO3442" i="7"/>
  <c r="BX3442" i="7"/>
  <c r="BV3442" i="7"/>
  <c r="BW3442" i="7" s="1"/>
  <c r="BU3442" i="7"/>
  <c r="BY222" i="7"/>
  <c r="CG222" i="7" s="1"/>
  <c r="CK222" i="7" s="1"/>
  <c r="BZ222" i="7"/>
  <c r="CA222" i="7" s="1"/>
  <c r="CF222" i="7" s="1"/>
  <c r="CJ222" i="7" s="1"/>
  <c r="BZ2399" i="7"/>
  <c r="CA2399" i="7" s="1"/>
  <c r="CF2399" i="7" s="1"/>
  <c r="CJ2399" i="7" s="1"/>
  <c r="BY2399" i="7"/>
  <c r="CG2399" i="7" s="1"/>
  <c r="CK2399" i="7" s="1"/>
  <c r="CS7045" i="7"/>
  <c r="CZ5502" i="7"/>
  <c r="CY5502" i="7"/>
  <c r="DB5502" i="7" s="1"/>
  <c r="CT5502" i="7"/>
  <c r="CV5502" i="7" s="1"/>
  <c r="BX3480" i="7"/>
  <c r="DD172" i="7"/>
  <c r="DE172" i="7" s="1"/>
  <c r="DF172" i="7" s="1"/>
  <c r="D172" i="7" s="1"/>
  <c r="CZ3269" i="7"/>
  <c r="CY3269" i="7"/>
  <c r="DB3269" i="7" s="1"/>
  <c r="CS4812" i="7"/>
  <c r="CT3269" i="7"/>
  <c r="CV3269" i="7" s="1"/>
  <c r="BZ483" i="7"/>
  <c r="CA483" i="7" s="1"/>
  <c r="CF483" i="7" s="1"/>
  <c r="CJ483" i="7" s="1"/>
  <c r="BY483" i="7"/>
  <c r="CG483" i="7" s="1"/>
  <c r="CK483" i="7" s="1"/>
  <c r="DD868" i="7"/>
  <c r="DE868" i="7" s="1"/>
  <c r="CS4704" i="7"/>
  <c r="CT3161" i="7"/>
  <c r="CV3161" i="7" s="1"/>
  <c r="CZ3161" i="7"/>
  <c r="CY3161" i="7"/>
  <c r="DB3161" i="7" s="1"/>
  <c r="CS5184" i="7"/>
  <c r="CT3641" i="7"/>
  <c r="CV3641" i="7" s="1"/>
  <c r="CZ3641" i="7"/>
  <c r="CY3641" i="7"/>
  <c r="DB3641" i="7" s="1"/>
  <c r="CS7003" i="7"/>
  <c r="CY5460" i="7"/>
  <c r="DB5460" i="7" s="1"/>
  <c r="CZ5460" i="7"/>
  <c r="CT5460" i="7"/>
  <c r="CV5460" i="7" s="1"/>
  <c r="DD3932" i="7"/>
  <c r="DE3932" i="7" s="1"/>
  <c r="BY84" i="7"/>
  <c r="BZ84" i="7"/>
  <c r="CA84" i="7" s="1"/>
  <c r="DD180" i="7"/>
  <c r="DE180" i="7" s="1"/>
  <c r="DF180" i="7" s="1"/>
  <c r="D180" i="7" s="1"/>
  <c r="BZ1874" i="7"/>
  <c r="CA1874" i="7" s="1"/>
  <c r="CF1874" i="7" s="1"/>
  <c r="CJ1874" i="7" s="1"/>
  <c r="BY1874" i="7"/>
  <c r="CG1874" i="7" s="1"/>
  <c r="CK1874" i="7" s="1"/>
  <c r="BZ27" i="7"/>
  <c r="CA27" i="7" s="1"/>
  <c r="CF27" i="7" s="1"/>
  <c r="CJ27" i="7" s="1"/>
  <c r="BY27" i="7"/>
  <c r="CG27" i="7" s="1"/>
  <c r="CK27" i="7" s="1"/>
  <c r="BN3699" i="7"/>
  <c r="BV2156" i="7"/>
  <c r="BW2156" i="7" s="1"/>
  <c r="BU2156" i="7"/>
  <c r="BR2156" i="7"/>
  <c r="BS2156" i="7" s="1"/>
  <c r="BT2156" i="7" s="1"/>
  <c r="BO2156" i="7"/>
  <c r="BX2156" i="7"/>
  <c r="DD740" i="7"/>
  <c r="DE740" i="7" s="1"/>
  <c r="BN4081" i="7"/>
  <c r="BR2538" i="7"/>
  <c r="BS2538" i="7" s="1"/>
  <c r="BT2538" i="7" s="1"/>
  <c r="BX2538" i="7"/>
  <c r="BO2538" i="7"/>
  <c r="BV2538" i="7"/>
  <c r="BW2538" i="7" s="1"/>
  <c r="BU2538" i="7"/>
  <c r="BZ2280" i="7"/>
  <c r="CA2280" i="7" s="1"/>
  <c r="CF2280" i="7" s="1"/>
  <c r="CJ2280" i="7" s="1"/>
  <c r="BY2280" i="7"/>
  <c r="CG2280" i="7" s="1"/>
  <c r="CK2280" i="7" s="1"/>
  <c r="BU3975" i="7"/>
  <c r="BR3975" i="7"/>
  <c r="BS3975" i="7" s="1"/>
  <c r="BT3975" i="7" s="1"/>
  <c r="BN5518" i="7"/>
  <c r="BX3975" i="7"/>
  <c r="BV3975" i="7"/>
  <c r="BW3975" i="7" s="1"/>
  <c r="BO3975" i="7"/>
  <c r="BN5312" i="7"/>
  <c r="BO3769" i="7"/>
  <c r="BV3769" i="7"/>
  <c r="BW3769" i="7" s="1"/>
  <c r="BU3769" i="7"/>
  <c r="BR3769" i="7"/>
  <c r="BS3769" i="7" s="1"/>
  <c r="BT3769" i="7" s="1"/>
  <c r="BX3769" i="7"/>
  <c r="BZ764" i="7"/>
  <c r="CA764" i="7" s="1"/>
  <c r="CF764" i="7" s="1"/>
  <c r="CJ764" i="7" s="1"/>
  <c r="BY764" i="7"/>
  <c r="CG764" i="7" s="1"/>
  <c r="CK764" i="7" s="1"/>
  <c r="BZ2383" i="7"/>
  <c r="CA2383" i="7" s="1"/>
  <c r="CF2383" i="7" s="1"/>
  <c r="CJ2383" i="7" s="1"/>
  <c r="BY2383" i="7"/>
  <c r="CG2383" i="7" s="1"/>
  <c r="CK2383" i="7" s="1"/>
  <c r="BZ906" i="7"/>
  <c r="CA906" i="7" s="1"/>
  <c r="CF906" i="7" s="1"/>
  <c r="CJ906" i="7" s="1"/>
  <c r="BY906" i="7"/>
  <c r="CG906" i="7" s="1"/>
  <c r="CK906" i="7" s="1"/>
  <c r="BN3470" i="7"/>
  <c r="BU1927" i="7"/>
  <c r="BR1927" i="7"/>
  <c r="BS1927" i="7" s="1"/>
  <c r="BT1927" i="7" s="1"/>
  <c r="BV1927" i="7"/>
  <c r="BW1927" i="7" s="1"/>
  <c r="BO1927" i="7"/>
  <c r="BX1927" i="7"/>
  <c r="BZ1745" i="7"/>
  <c r="CA1745" i="7" s="1"/>
  <c r="CF1745" i="7" s="1"/>
  <c r="CJ1745" i="7" s="1"/>
  <c r="BY1745" i="7"/>
  <c r="CG1745" i="7" s="1"/>
  <c r="CK1745" i="7" s="1"/>
  <c r="BZ2148" i="7"/>
  <c r="CA2148" i="7" s="1"/>
  <c r="CF2148" i="7" s="1"/>
  <c r="CJ2148" i="7" s="1"/>
  <c r="BY2148" i="7"/>
  <c r="CG2148" i="7" s="1"/>
  <c r="CK2148" i="7" s="1"/>
  <c r="CT2217" i="7"/>
  <c r="CV2217" i="7" s="1"/>
  <c r="CY2217" i="7"/>
  <c r="DB2217" i="7" s="1"/>
  <c r="CS3760" i="7"/>
  <c r="CZ2217" i="7"/>
  <c r="CN761" i="7"/>
  <c r="BY2527" i="7"/>
  <c r="CG2527" i="7" s="1"/>
  <c r="CK2527" i="7" s="1"/>
  <c r="BZ2527" i="7"/>
  <c r="CA2527" i="7" s="1"/>
  <c r="CF2527" i="7" s="1"/>
  <c r="CJ2527" i="7" s="1"/>
  <c r="CY4839" i="7"/>
  <c r="DB4839" i="7" s="1"/>
  <c r="CS6382" i="7"/>
  <c r="CT4839" i="7"/>
  <c r="CV4839" i="7" s="1"/>
  <c r="CZ4839" i="7"/>
  <c r="DD583" i="7"/>
  <c r="DE583" i="7" s="1"/>
  <c r="BZ1840" i="7"/>
  <c r="CA1840" i="7" s="1"/>
  <c r="CF1840" i="7" s="1"/>
  <c r="CJ1840" i="7" s="1"/>
  <c r="BY1840" i="7"/>
  <c r="CG1840" i="7" s="1"/>
  <c r="CK1840" i="7" s="1"/>
  <c r="CT3452" i="7"/>
  <c r="CV3452" i="7" s="1"/>
  <c r="CY3452" i="7"/>
  <c r="DB3452" i="7" s="1"/>
  <c r="CS4995" i="7"/>
  <c r="CZ3452" i="7"/>
  <c r="CS3666" i="7"/>
  <c r="CY2123" i="7"/>
  <c r="DB2123" i="7" s="1"/>
  <c r="CZ2123" i="7"/>
  <c r="CT2123" i="7"/>
  <c r="CV2123" i="7" s="1"/>
  <c r="BU3831" i="7"/>
  <c r="BN5374" i="7"/>
  <c r="BR3831" i="7"/>
  <c r="BS3831" i="7" s="1"/>
  <c r="BT3831" i="7" s="1"/>
  <c r="BX3831" i="7"/>
  <c r="BV3831" i="7"/>
  <c r="BW3831" i="7" s="1"/>
  <c r="BO3831" i="7"/>
  <c r="CS5075" i="7"/>
  <c r="CT3532" i="7"/>
  <c r="CV3532" i="7" s="1"/>
  <c r="CY3532" i="7"/>
  <c r="DB3532" i="7" s="1"/>
  <c r="CZ3532" i="7"/>
  <c r="BN3201" i="7"/>
  <c r="BR1658" i="7"/>
  <c r="BS1658" i="7" s="1"/>
  <c r="BT1658" i="7" s="1"/>
  <c r="BX1658" i="7"/>
  <c r="BU1658" i="7"/>
  <c r="BV1658" i="7"/>
  <c r="BW1658" i="7" s="1"/>
  <c r="BO1658" i="7"/>
  <c r="BY190" i="7"/>
  <c r="CG190" i="7" s="1"/>
  <c r="CK190" i="7" s="1"/>
  <c r="BZ190" i="7"/>
  <c r="CA190" i="7" s="1"/>
  <c r="CF190" i="7" s="1"/>
  <c r="CJ190" i="7" s="1"/>
  <c r="BY246" i="7"/>
  <c r="CG246" i="7" s="1"/>
  <c r="CK246" i="7" s="1"/>
  <c r="BZ246" i="7"/>
  <c r="CA246" i="7" s="1"/>
  <c r="CF246" i="7" s="1"/>
  <c r="CJ246" i="7" s="1"/>
  <c r="CS3638" i="7"/>
  <c r="CT2095" i="7"/>
  <c r="CV2095" i="7" s="1"/>
  <c r="CZ2095" i="7"/>
  <c r="CY2095" i="7"/>
  <c r="DB2095" i="7" s="1"/>
  <c r="BO2299" i="7"/>
  <c r="BR2299" i="7"/>
  <c r="BS2299" i="7" s="1"/>
  <c r="BT2299" i="7" s="1"/>
  <c r="BX2299" i="7"/>
  <c r="BN3842" i="7"/>
  <c r="BV2299" i="7"/>
  <c r="BW2299" i="7" s="1"/>
  <c r="BU2299" i="7"/>
  <c r="DD3507" i="7"/>
  <c r="DE3507" i="7" s="1"/>
  <c r="BZ2234" i="7"/>
  <c r="CA2234" i="7" s="1"/>
  <c r="CF2234" i="7" s="1"/>
  <c r="CJ2234" i="7" s="1"/>
  <c r="BY2234" i="7"/>
  <c r="CG2234" i="7" s="1"/>
  <c r="CK2234" i="7" s="1"/>
  <c r="BN5630" i="7"/>
  <c r="BU4087" i="7"/>
  <c r="BR4087" i="7"/>
  <c r="BS4087" i="7" s="1"/>
  <c r="BT4087" i="7" s="1"/>
  <c r="BX4087" i="7"/>
  <c r="BV4087" i="7"/>
  <c r="BW4087" i="7" s="1"/>
  <c r="BO4087" i="7"/>
  <c r="BN3510" i="7"/>
  <c r="BU1967" i="7"/>
  <c r="BR1967" i="7"/>
  <c r="BS1967" i="7" s="1"/>
  <c r="BT1967" i="7" s="1"/>
  <c r="BV1967" i="7"/>
  <c r="BW1967" i="7" s="1"/>
  <c r="BO1967" i="7"/>
  <c r="BX1967" i="7"/>
  <c r="BZ2247" i="7"/>
  <c r="CA2247" i="7" s="1"/>
  <c r="CF2247" i="7" s="1"/>
  <c r="CJ2247" i="7" s="1"/>
  <c r="BY2247" i="7"/>
  <c r="CG2247" i="7" s="1"/>
  <c r="CK2247" i="7" s="1"/>
  <c r="BZ2436" i="7"/>
  <c r="CA2436" i="7" s="1"/>
  <c r="CF2436" i="7" s="1"/>
  <c r="CJ2436" i="7" s="1"/>
  <c r="BY2436" i="7"/>
  <c r="CG2436" i="7" s="1"/>
  <c r="CK2436" i="7" s="1"/>
  <c r="CF2622" i="7"/>
  <c r="CJ2622" i="7" s="1"/>
  <c r="BY232" i="7"/>
  <c r="CG232" i="7" s="1"/>
  <c r="CK232" i="7" s="1"/>
  <c r="CS3525" i="7"/>
  <c r="CT1982" i="7"/>
  <c r="CV1982" i="7" s="1"/>
  <c r="CY1982" i="7"/>
  <c r="DB1982" i="7" s="1"/>
  <c r="CZ1982" i="7"/>
  <c r="DD682" i="7"/>
  <c r="DE682" i="7" s="1"/>
  <c r="DD823" i="7"/>
  <c r="DE823" i="7" s="1"/>
  <c r="CZ3429" i="7"/>
  <c r="CY3429" i="7"/>
  <c r="DB3429" i="7" s="1"/>
  <c r="CS4972" i="7"/>
  <c r="CT3429" i="7"/>
  <c r="CV3429" i="7" s="1"/>
  <c r="BY1979" i="7"/>
  <c r="CG1979" i="7" s="1"/>
  <c r="CK1979" i="7" s="1"/>
  <c r="BZ1979" i="7"/>
  <c r="CA1979" i="7" s="1"/>
  <c r="CF1979" i="7" s="1"/>
  <c r="CJ1979" i="7" s="1"/>
  <c r="BX2123" i="7"/>
  <c r="BO2123" i="7"/>
  <c r="BV2123" i="7"/>
  <c r="BW2123" i="7" s="1"/>
  <c r="BN3666" i="7"/>
  <c r="BU2123" i="7"/>
  <c r="BR2123" i="7"/>
  <c r="BS2123" i="7" s="1"/>
  <c r="BT2123" i="7" s="1"/>
  <c r="CS5253" i="7"/>
  <c r="CT3710" i="7"/>
  <c r="CV3710" i="7" s="1"/>
  <c r="CZ3710" i="7"/>
  <c r="CY3710" i="7"/>
  <c r="DB3710" i="7" s="1"/>
  <c r="BN5413" i="7"/>
  <c r="BX3870" i="7"/>
  <c r="BO3870" i="7"/>
  <c r="BV3870" i="7"/>
  <c r="BW3870" i="7" s="1"/>
  <c r="BU3870" i="7"/>
  <c r="BR3870" i="7"/>
  <c r="BS3870" i="7" s="1"/>
  <c r="BT3870" i="7" s="1"/>
  <c r="BN5024" i="7"/>
  <c r="BO3481" i="7"/>
  <c r="BV3481" i="7"/>
  <c r="BW3481" i="7" s="1"/>
  <c r="BU3481" i="7"/>
  <c r="BR3481" i="7"/>
  <c r="BS3481" i="7" s="1"/>
  <c r="BT3481" i="7" s="1"/>
  <c r="BX3481" i="7"/>
  <c r="DD2027" i="7"/>
  <c r="DE2027" i="7" s="1"/>
  <c r="DF2027" i="7" s="1"/>
  <c r="E484" i="7" s="1"/>
  <c r="BZ124" i="7"/>
  <c r="CA124" i="7" s="1"/>
  <c r="CF124" i="7" s="1"/>
  <c r="CJ124" i="7" s="1"/>
  <c r="BY124" i="7"/>
  <c r="CG124" i="7" s="1"/>
  <c r="CK124" i="7" s="1"/>
  <c r="BV3612" i="7"/>
  <c r="BW3612" i="7" s="1"/>
  <c r="BU3612" i="7"/>
  <c r="BN5155" i="7"/>
  <c r="BO3612" i="7"/>
  <c r="BX3612" i="7"/>
  <c r="BR3612" i="7"/>
  <c r="BS3612" i="7" s="1"/>
  <c r="BT3612" i="7" s="1"/>
  <c r="BO2058" i="7"/>
  <c r="CF2163" i="7"/>
  <c r="CJ2163" i="7" s="1"/>
  <c r="BU3287" i="7"/>
  <c r="BN4830" i="7"/>
  <c r="BR3287" i="7"/>
  <c r="BS3287" i="7" s="1"/>
  <c r="BT3287" i="7" s="1"/>
  <c r="BX3287" i="7"/>
  <c r="BO3287" i="7"/>
  <c r="BV3287" i="7"/>
  <c r="BW3287" i="7" s="1"/>
  <c r="BZ2029" i="7"/>
  <c r="CA2029" i="7" s="1"/>
  <c r="CF2029" i="7" s="1"/>
  <c r="CJ2029" i="7" s="1"/>
  <c r="BY2029" i="7"/>
  <c r="CG2029" i="7" s="1"/>
  <c r="CK2029" i="7" s="1"/>
  <c r="CY1587" i="7"/>
  <c r="DB1587" i="7" s="1"/>
  <c r="CZ1587" i="7"/>
  <c r="CS3130" i="7"/>
  <c r="CT1587" i="7"/>
  <c r="CV1587" i="7" s="1"/>
  <c r="CS5049" i="7"/>
  <c r="CT3506" i="7"/>
  <c r="CV3506" i="7" s="1"/>
  <c r="CZ3506" i="7"/>
  <c r="CY3506" i="7"/>
  <c r="DB3506" i="7" s="1"/>
  <c r="DD1658" i="7"/>
  <c r="DE1658" i="7" s="1"/>
  <c r="DF1658" i="7" s="1"/>
  <c r="E115" i="7" s="1"/>
  <c r="BZ1882" i="7"/>
  <c r="CA1882" i="7" s="1"/>
  <c r="BY1882" i="7"/>
  <c r="CG1882" i="7" s="1"/>
  <c r="CK1882" i="7" s="1"/>
  <c r="BY432" i="7"/>
  <c r="CG432" i="7" s="1"/>
  <c r="CK432" i="7" s="1"/>
  <c r="BZ432" i="7"/>
  <c r="CA432" i="7" s="1"/>
  <c r="CF432" i="7" s="1"/>
  <c r="CJ432" i="7" s="1"/>
  <c r="BZ1817" i="7"/>
  <c r="CA1817" i="7" s="1"/>
  <c r="CF1817" i="7" s="1"/>
  <c r="CJ1817" i="7" s="1"/>
  <c r="BY1817" i="7"/>
  <c r="CG1817" i="7" s="1"/>
  <c r="CK1817" i="7" s="1"/>
  <c r="DD2246" i="7"/>
  <c r="DE2246" i="7" s="1"/>
  <c r="CG2600" i="7"/>
  <c r="CK2600" i="7" s="1"/>
  <c r="CT2146" i="7"/>
  <c r="CV2146" i="7" s="1"/>
  <c r="CZ2146" i="7"/>
  <c r="CY2146" i="7"/>
  <c r="DB2146" i="7" s="1"/>
  <c r="CS3689" i="7"/>
  <c r="DD2260" i="7"/>
  <c r="DE2260" i="7" s="1"/>
  <c r="BN5397" i="7"/>
  <c r="BX3854" i="7"/>
  <c r="BO3854" i="7"/>
  <c r="BV3854" i="7"/>
  <c r="BW3854" i="7" s="1"/>
  <c r="BU3854" i="7"/>
  <c r="BR3854" i="7"/>
  <c r="BS3854" i="7" s="1"/>
  <c r="BT3854" i="7" s="1"/>
  <c r="CZ5249" i="7"/>
  <c r="CY5249" i="7"/>
  <c r="DB5249" i="7" s="1"/>
  <c r="CS6792" i="7"/>
  <c r="CT5249" i="7"/>
  <c r="CV5249" i="7" s="1"/>
  <c r="BO5643" i="7"/>
  <c r="BV5643" i="7"/>
  <c r="BW5643" i="7" s="1"/>
  <c r="BN7186" i="7"/>
  <c r="BX5643" i="7"/>
  <c r="BU5643" i="7"/>
  <c r="BR5643" i="7"/>
  <c r="BS5643" i="7" s="1"/>
  <c r="BT5643" i="7" s="1"/>
  <c r="CN1016" i="7"/>
  <c r="DD447" i="7"/>
  <c r="DE447" i="7" s="1"/>
  <c r="DF447" i="7" s="1"/>
  <c r="D447" i="7" s="1"/>
  <c r="CS4982" i="7"/>
  <c r="CY3439" i="7"/>
  <c r="DB3439" i="7" s="1"/>
  <c r="BN3310" i="7"/>
  <c r="BU1767" i="7"/>
  <c r="BR1767" i="7"/>
  <c r="BS1767" i="7" s="1"/>
  <c r="BT1767" i="7" s="1"/>
  <c r="BV1767" i="7"/>
  <c r="BW1767" i="7" s="1"/>
  <c r="BX1767" i="7"/>
  <c r="BO1767" i="7"/>
  <c r="CS3326" i="7"/>
  <c r="CT1783" i="7"/>
  <c r="CV1783" i="7" s="1"/>
  <c r="CZ1783" i="7"/>
  <c r="CY1783" i="7"/>
  <c r="DB1783" i="7" s="1"/>
  <c r="CS4902" i="7"/>
  <c r="CT3359" i="7"/>
  <c r="CV3359" i="7" s="1"/>
  <c r="CZ3359" i="7"/>
  <c r="CY3359" i="7"/>
  <c r="DB3359" i="7" s="1"/>
  <c r="CY3391" i="7"/>
  <c r="DB3391" i="7" s="1"/>
  <c r="BN3557" i="7"/>
  <c r="BX2014" i="7"/>
  <c r="BO2014" i="7"/>
  <c r="BV2014" i="7"/>
  <c r="BW2014" i="7" s="1"/>
  <c r="BU2014" i="7"/>
  <c r="BR2014" i="7"/>
  <c r="BS2014" i="7" s="1"/>
  <c r="BT2014" i="7" s="1"/>
  <c r="BN3358" i="7"/>
  <c r="BU1815" i="7"/>
  <c r="BR1815" i="7"/>
  <c r="BS1815" i="7" s="1"/>
  <c r="BT1815" i="7" s="1"/>
  <c r="BV1815" i="7"/>
  <c r="BW1815" i="7" s="1"/>
  <c r="BX1815" i="7"/>
  <c r="BO1815" i="7"/>
  <c r="BR3298" i="7"/>
  <c r="BS3298" i="7" s="1"/>
  <c r="BT3298" i="7" s="1"/>
  <c r="BO3298" i="7"/>
  <c r="BU3298" i="7"/>
  <c r="BN4841" i="7"/>
  <c r="BV3298" i="7"/>
  <c r="BW3298" i="7" s="1"/>
  <c r="BX3298" i="7"/>
  <c r="DD347" i="7"/>
  <c r="DE347" i="7" s="1"/>
  <c r="DF347" i="7" s="1"/>
  <c r="D347" i="7" s="1"/>
  <c r="DD379" i="7"/>
  <c r="DE379" i="7" s="1"/>
  <c r="DF379" i="7" s="1"/>
  <c r="D379" i="7" s="1"/>
  <c r="BN5099" i="7"/>
  <c r="BV3556" i="7"/>
  <c r="BW3556" i="7" s="1"/>
  <c r="BU3556" i="7"/>
  <c r="BR3556" i="7"/>
  <c r="BS3556" i="7" s="1"/>
  <c r="BT3556" i="7" s="1"/>
  <c r="BO3556" i="7"/>
  <c r="BX3556" i="7"/>
  <c r="CS5251" i="7"/>
  <c r="CT3708" i="7"/>
  <c r="CV3708" i="7" s="1"/>
  <c r="CY3708" i="7"/>
  <c r="DB3708" i="7" s="1"/>
  <c r="CZ3708" i="7"/>
  <c r="BV3264" i="7"/>
  <c r="BW3264" i="7" s="1"/>
  <c r="CS5134" i="7"/>
  <c r="CT3591" i="7"/>
  <c r="CV3591" i="7" s="1"/>
  <c r="CZ3591" i="7"/>
  <c r="CY3591" i="7"/>
  <c r="DB3591" i="7" s="1"/>
  <c r="BZ2427" i="7"/>
  <c r="CA2427" i="7" s="1"/>
  <c r="CF2427" i="7" s="1"/>
  <c r="CJ2427" i="7" s="1"/>
  <c r="BY2427" i="7"/>
  <c r="CG2427" i="7" s="1"/>
  <c r="CK2427" i="7" s="1"/>
  <c r="BX3160" i="7"/>
  <c r="BN4703" i="7"/>
  <c r="BO3160" i="7"/>
  <c r="BU3160" i="7"/>
  <c r="BV3160" i="7"/>
  <c r="BW3160" i="7" s="1"/>
  <c r="BR3160" i="7"/>
  <c r="BS3160" i="7" s="1"/>
  <c r="BT3160" i="7" s="1"/>
  <c r="BV1683" i="7"/>
  <c r="BW1683" i="7" s="1"/>
  <c r="BU1683" i="7"/>
  <c r="BN3250" i="7"/>
  <c r="BX1707" i="7"/>
  <c r="BO1707" i="7"/>
  <c r="BV1707" i="7"/>
  <c r="BW1707" i="7" s="1"/>
  <c r="BU1707" i="7"/>
  <c r="BR1707" i="7"/>
  <c r="BS1707" i="7" s="1"/>
  <c r="BT1707" i="7" s="1"/>
  <c r="BZ1893" i="7"/>
  <c r="CA1893" i="7" s="1"/>
  <c r="DD1977" i="7"/>
  <c r="DE1977" i="7" s="1"/>
  <c r="DF1977" i="7" s="1"/>
  <c r="E434" i="7" s="1"/>
  <c r="BX1659" i="7"/>
  <c r="BN3202" i="7"/>
  <c r="BO1659" i="7"/>
  <c r="BV1659" i="7"/>
  <c r="BW1659" i="7" s="1"/>
  <c r="BU1659" i="7"/>
  <c r="BR1659" i="7"/>
  <c r="BS1659" i="7" s="1"/>
  <c r="BT1659" i="7" s="1"/>
  <c r="BZ715" i="7"/>
  <c r="CA715" i="7" s="1"/>
  <c r="CF715" i="7" s="1"/>
  <c r="CJ715" i="7" s="1"/>
  <c r="BY715" i="7"/>
  <c r="CG715" i="7" s="1"/>
  <c r="CK715" i="7" s="1"/>
  <c r="CS4835" i="7"/>
  <c r="CT3292" i="7"/>
  <c r="CV3292" i="7" s="1"/>
  <c r="CY3292" i="7"/>
  <c r="DB3292" i="7" s="1"/>
  <c r="CZ3292" i="7"/>
  <c r="BZ575" i="7"/>
  <c r="CA575" i="7" s="1"/>
  <c r="CF575" i="7" s="1"/>
  <c r="CJ575" i="7" s="1"/>
  <c r="BY575" i="7"/>
  <c r="CG575" i="7" s="1"/>
  <c r="CK575" i="7" s="1"/>
  <c r="BY99" i="7"/>
  <c r="CG99" i="7" s="1"/>
  <c r="CK99" i="7" s="1"/>
  <c r="BZ99" i="7"/>
  <c r="CA99" i="7" s="1"/>
  <c r="CF99" i="7" s="1"/>
  <c r="CJ99" i="7" s="1"/>
  <c r="BY163" i="7"/>
  <c r="CG163" i="7" s="1"/>
  <c r="CK163" i="7" s="1"/>
  <c r="BZ163" i="7"/>
  <c r="CA163" i="7" s="1"/>
  <c r="CF163" i="7" s="1"/>
  <c r="CJ163" i="7" s="1"/>
  <c r="DD2405" i="7"/>
  <c r="DE2405" i="7" s="1"/>
  <c r="BN5654" i="7"/>
  <c r="BU4111" i="7"/>
  <c r="BR4111" i="7"/>
  <c r="BS4111" i="7" s="1"/>
  <c r="BT4111" i="7" s="1"/>
  <c r="BX4111" i="7"/>
  <c r="BV4111" i="7"/>
  <c r="BW4111" i="7" s="1"/>
  <c r="BO4111" i="7"/>
  <c r="BU3495" i="7"/>
  <c r="BN5038" i="7"/>
  <c r="BR3495" i="7"/>
  <c r="BS3495" i="7" s="1"/>
  <c r="BT3495" i="7" s="1"/>
  <c r="BX3495" i="7"/>
  <c r="BV3495" i="7"/>
  <c r="BW3495" i="7" s="1"/>
  <c r="BO3495" i="7"/>
  <c r="BN3598" i="7"/>
  <c r="BU2055" i="7"/>
  <c r="BR2055" i="7"/>
  <c r="BS2055" i="7" s="1"/>
  <c r="BT2055" i="7" s="1"/>
  <c r="BV2055" i="7"/>
  <c r="BW2055" i="7" s="1"/>
  <c r="BX2055" i="7"/>
  <c r="BO2055" i="7"/>
  <c r="BN3993" i="7"/>
  <c r="BR2450" i="7"/>
  <c r="BS2450" i="7" s="1"/>
  <c r="BT2450" i="7" s="1"/>
  <c r="BX2450" i="7"/>
  <c r="BO2450" i="7"/>
  <c r="BV2450" i="7"/>
  <c r="BW2450" i="7" s="1"/>
  <c r="BU2450" i="7"/>
  <c r="DD2311" i="7"/>
  <c r="DE2311" i="7" s="1"/>
  <c r="DD1673" i="7"/>
  <c r="DE1673" i="7" s="1"/>
  <c r="DF1673" i="7" s="1"/>
  <c r="E130" i="7" s="1"/>
  <c r="BN3700" i="7"/>
  <c r="BR2157" i="7"/>
  <c r="BS2157" i="7" s="1"/>
  <c r="BT2157" i="7" s="1"/>
  <c r="BX2157" i="7"/>
  <c r="BO2157" i="7"/>
  <c r="BV2157" i="7"/>
  <c r="BW2157" i="7" s="1"/>
  <c r="BU2157" i="7"/>
  <c r="BN5569" i="7"/>
  <c r="BR4026" i="7"/>
  <c r="BS4026" i="7" s="1"/>
  <c r="BT4026" i="7" s="1"/>
  <c r="BX4026" i="7"/>
  <c r="BO4026" i="7"/>
  <c r="BU4026" i="7"/>
  <c r="BV4026" i="7"/>
  <c r="BW4026" i="7" s="1"/>
  <c r="CT2433" i="7"/>
  <c r="CV2433" i="7" s="1"/>
  <c r="CY2433" i="7"/>
  <c r="DB2433" i="7" s="1"/>
  <c r="CS3976" i="7"/>
  <c r="CZ2433" i="7"/>
  <c r="BX3508" i="7"/>
  <c r="CY1603" i="7"/>
  <c r="DB1603" i="7" s="1"/>
  <c r="CZ1603" i="7"/>
  <c r="CS3146" i="7"/>
  <c r="CT1603" i="7"/>
  <c r="CV1603" i="7" s="1"/>
  <c r="DD1662" i="7"/>
  <c r="DE1662" i="7" s="1"/>
  <c r="DF1662" i="7" s="1"/>
  <c r="E119" i="7" s="1"/>
  <c r="CS3356" i="7"/>
  <c r="CZ1813" i="7"/>
  <c r="CY1813" i="7"/>
  <c r="DB1813" i="7" s="1"/>
  <c r="CT1813" i="7"/>
  <c r="CV1813" i="7" s="1"/>
  <c r="DD2133" i="7"/>
  <c r="DE2133" i="7" s="1"/>
  <c r="BY75" i="7"/>
  <c r="CG75" i="7" s="1"/>
  <c r="CK75" i="7" s="1"/>
  <c r="BZ75" i="7"/>
  <c r="CA75" i="7" s="1"/>
  <c r="CF75" i="7" s="1"/>
  <c r="CJ75" i="7" s="1"/>
  <c r="BY123" i="7"/>
  <c r="DD2413" i="7"/>
  <c r="DE2413" i="7" s="1"/>
  <c r="CS5073" i="7"/>
  <c r="CT3530" i="7"/>
  <c r="CV3530" i="7" s="1"/>
  <c r="CZ3530" i="7"/>
  <c r="CY3530" i="7"/>
  <c r="DB3530" i="7" s="1"/>
  <c r="DD2264" i="7"/>
  <c r="DE2264" i="7" s="1"/>
  <c r="CN771" i="7"/>
  <c r="BZ2362" i="7"/>
  <c r="CA2362" i="7" s="1"/>
  <c r="CF2362" i="7" s="1"/>
  <c r="CJ2362" i="7" s="1"/>
  <c r="BY2362" i="7"/>
  <c r="CG2362" i="7" s="1"/>
  <c r="CK2362" i="7" s="1"/>
  <c r="BN5264" i="7"/>
  <c r="BO3721" i="7"/>
  <c r="BV3721" i="7"/>
  <c r="BW3721" i="7" s="1"/>
  <c r="BU3721" i="7"/>
  <c r="BR3721" i="7"/>
  <c r="BS3721" i="7" s="1"/>
  <c r="BT3721" i="7" s="1"/>
  <c r="BX3721" i="7"/>
  <c r="BZ690" i="7"/>
  <c r="CA690" i="7" s="1"/>
  <c r="CF690" i="7" s="1"/>
  <c r="CJ690" i="7" s="1"/>
  <c r="BY690" i="7"/>
  <c r="CG690" i="7" s="1"/>
  <c r="CK690" i="7" s="1"/>
  <c r="CF2319" i="7"/>
  <c r="CJ2319" i="7" s="1"/>
  <c r="BY2413" i="7"/>
  <c r="CG2413" i="7" s="1"/>
  <c r="CK2413" i="7" s="1"/>
  <c r="BZ2413" i="7"/>
  <c r="CA2413" i="7" s="1"/>
  <c r="CF2413" i="7" s="1"/>
  <c r="CJ2413" i="7" s="1"/>
  <c r="BN5715" i="7"/>
  <c r="BV4172" i="7"/>
  <c r="BW4172" i="7" s="1"/>
  <c r="BU4172" i="7"/>
  <c r="BR4172" i="7"/>
  <c r="BS4172" i="7" s="1"/>
  <c r="BT4172" i="7" s="1"/>
  <c r="BX4172" i="7"/>
  <c r="BO4172" i="7"/>
  <c r="CS3597" i="7"/>
  <c r="CT2054" i="7"/>
  <c r="CV2054" i="7" s="1"/>
  <c r="CY2054" i="7"/>
  <c r="DB2054" i="7" s="1"/>
  <c r="CZ2054" i="7"/>
  <c r="BZ1737" i="7"/>
  <c r="CA1737" i="7" s="1"/>
  <c r="CF1737" i="7" s="1"/>
  <c r="CJ1737" i="7" s="1"/>
  <c r="BY1737" i="7"/>
  <c r="CG1737" i="7" s="1"/>
  <c r="CK1737" i="7" s="1"/>
  <c r="BX3373" i="7"/>
  <c r="BV3373" i="7"/>
  <c r="BW3373" i="7" s="1"/>
  <c r="BU3439" i="7"/>
  <c r="BR3439" i="7"/>
  <c r="BS3439" i="7" s="1"/>
  <c r="BT3439" i="7" s="1"/>
  <c r="BN4982" i="7"/>
  <c r="BX3439" i="7"/>
  <c r="BO3439" i="7"/>
  <c r="BV3439" i="7"/>
  <c r="BW3439" i="7" s="1"/>
  <c r="BN3534" i="7"/>
  <c r="BU1991" i="7"/>
  <c r="BR1991" i="7"/>
  <c r="BS1991" i="7" s="1"/>
  <c r="BT1991" i="7" s="1"/>
  <c r="BV1991" i="7"/>
  <c r="BW1991" i="7" s="1"/>
  <c r="BX1991" i="7"/>
  <c r="BO1991" i="7"/>
  <c r="BR3293" i="7"/>
  <c r="BS3293" i="7" s="1"/>
  <c r="BT3293" i="7" s="1"/>
  <c r="BX3293" i="7"/>
  <c r="BV3293" i="7"/>
  <c r="BW3293" i="7" s="1"/>
  <c r="BU3293" i="7"/>
  <c r="BN4836" i="7"/>
  <c r="BO3293" i="7"/>
  <c r="BN4868" i="7"/>
  <c r="BV3325" i="7"/>
  <c r="BW3325" i="7" s="1"/>
  <c r="CS3630" i="7"/>
  <c r="CT2087" i="7"/>
  <c r="CV2087" i="7" s="1"/>
  <c r="CZ2087" i="7"/>
  <c r="CY2087" i="7"/>
  <c r="DB2087" i="7" s="1"/>
  <c r="DD568" i="7"/>
  <c r="DE568" i="7" s="1"/>
  <c r="BZ2249" i="7"/>
  <c r="CA2249" i="7" s="1"/>
  <c r="CF2249" i="7" s="1"/>
  <c r="CJ2249" i="7" s="1"/>
  <c r="BY2249" i="7"/>
  <c r="CG2249" i="7" s="1"/>
  <c r="CK2249" i="7" s="1"/>
  <c r="DD722" i="7"/>
  <c r="DE722" i="7" s="1"/>
  <c r="DD1019" i="7"/>
  <c r="DE1019" i="7" s="1"/>
  <c r="CG1082" i="7"/>
  <c r="CK1082" i="7" s="1"/>
  <c r="CS3350" i="7"/>
  <c r="CT1807" i="7"/>
  <c r="CV1807" i="7" s="1"/>
  <c r="CZ1807" i="7"/>
  <c r="CY1807" i="7"/>
  <c r="DB1807" i="7" s="1"/>
  <c r="BZ583" i="7"/>
  <c r="CA583" i="7" s="1"/>
  <c r="CF583" i="7" s="1"/>
  <c r="CJ583" i="7" s="1"/>
  <c r="BY583" i="7"/>
  <c r="CG583" i="7" s="1"/>
  <c r="CK583" i="7" s="1"/>
  <c r="DD1917" i="7"/>
  <c r="DE1917" i="7" s="1"/>
  <c r="DF1917" i="7" s="1"/>
  <c r="E374" i="7" s="1"/>
  <c r="CS3590" i="7"/>
  <c r="CT2047" i="7"/>
  <c r="CV2047" i="7" s="1"/>
  <c r="CZ2047" i="7"/>
  <c r="CY2047" i="7"/>
  <c r="DB2047" i="7" s="1"/>
  <c r="CS4889" i="7"/>
  <c r="CT3346" i="7"/>
  <c r="CV3346" i="7" s="1"/>
  <c r="CZ3346" i="7"/>
  <c r="CY3346" i="7"/>
  <c r="DB3346" i="7" s="1"/>
  <c r="CN696" i="7"/>
  <c r="DD795" i="7"/>
  <c r="DE795" i="7" s="1"/>
  <c r="BN6710" i="7"/>
  <c r="BX5167" i="7"/>
  <c r="BO5167" i="7"/>
  <c r="BU5167" i="7"/>
  <c r="BV5167" i="7"/>
  <c r="BW5167" i="7" s="1"/>
  <c r="BR5167" i="7"/>
  <c r="BS5167" i="7" s="1"/>
  <c r="BT5167" i="7" s="1"/>
  <c r="CN569" i="7"/>
  <c r="BZ2215" i="7"/>
  <c r="CA2215" i="7" s="1"/>
  <c r="CF2215" i="7" s="1"/>
  <c r="CJ2215" i="7" s="1"/>
  <c r="BY2215" i="7"/>
  <c r="CG2215" i="7" s="1"/>
  <c r="CK2215" i="7" s="1"/>
  <c r="CS5334" i="7"/>
  <c r="CT3791" i="7"/>
  <c r="CV3791" i="7" s="1"/>
  <c r="CZ3791" i="7"/>
  <c r="CY3791" i="7"/>
  <c r="DB3791" i="7" s="1"/>
  <c r="CS5422" i="7"/>
  <c r="CT3879" i="7"/>
  <c r="CV3879" i="7" s="1"/>
  <c r="CZ3879" i="7"/>
  <c r="CY3879" i="7"/>
  <c r="DB3879" i="7" s="1"/>
  <c r="BZ911" i="7"/>
  <c r="CA911" i="7" s="1"/>
  <c r="CF911" i="7" s="1"/>
  <c r="CJ911" i="7" s="1"/>
  <c r="BY911" i="7"/>
  <c r="CG911" i="7" s="1"/>
  <c r="CK911" i="7" s="1"/>
  <c r="BZ2504" i="7"/>
  <c r="CA2504" i="7" s="1"/>
  <c r="CF2504" i="7" s="1"/>
  <c r="CJ2504" i="7" s="1"/>
  <c r="BY2504" i="7"/>
  <c r="CG2504" i="7" s="1"/>
  <c r="CK2504" i="7" s="1"/>
  <c r="BY2591" i="7"/>
  <c r="CG2591" i="7" s="1"/>
  <c r="CK2591" i="7" s="1"/>
  <c r="BZ2591" i="7"/>
  <c r="CA2591" i="7" s="1"/>
  <c r="CF2591" i="7" s="1"/>
  <c r="CJ2591" i="7" s="1"/>
  <c r="BU2665" i="7"/>
  <c r="BN4208" i="7"/>
  <c r="BO2665" i="7"/>
  <c r="BX2665" i="7"/>
  <c r="BR2665" i="7"/>
  <c r="BS2665" i="7" s="1"/>
  <c r="BT2665" i="7" s="1"/>
  <c r="BV2665" i="7"/>
  <c r="BW2665" i="7" s="1"/>
  <c r="CS5777" i="7"/>
  <c r="CT4234" i="7"/>
  <c r="CV4234" i="7" s="1"/>
  <c r="CZ4234" i="7"/>
  <c r="CY4234" i="7"/>
  <c r="DB4234" i="7" s="1"/>
  <c r="BN6741" i="7"/>
  <c r="BR5198" i="7"/>
  <c r="BS5198" i="7" s="1"/>
  <c r="BT5198" i="7" s="1"/>
  <c r="BX5198" i="7"/>
  <c r="BV5198" i="7"/>
  <c r="BW5198" i="7" s="1"/>
  <c r="BU5198" i="7"/>
  <c r="BO5198" i="7"/>
  <c r="BN5572" i="7"/>
  <c r="BR4029" i="7"/>
  <c r="BS4029" i="7" s="1"/>
  <c r="BT4029" i="7" s="1"/>
  <c r="BX4029" i="7"/>
  <c r="BO4029" i="7"/>
  <c r="BV4029" i="7"/>
  <c r="BW4029" i="7" s="1"/>
  <c r="BU4029" i="7"/>
  <c r="CZ2514" i="7"/>
  <c r="CS4057" i="7"/>
  <c r="CT2514" i="7"/>
  <c r="CV2514" i="7" s="1"/>
  <c r="CY2514" i="7"/>
  <c r="DB2514" i="7" s="1"/>
  <c r="BN5683" i="7"/>
  <c r="BV4140" i="7"/>
  <c r="BW4140" i="7" s="1"/>
  <c r="BU4140" i="7"/>
  <c r="BR4140" i="7"/>
  <c r="BS4140" i="7" s="1"/>
  <c r="BT4140" i="7" s="1"/>
  <c r="BX4140" i="7"/>
  <c r="BO4140" i="7"/>
  <c r="BN5750" i="7"/>
  <c r="BU4207" i="7"/>
  <c r="BR4207" i="7"/>
  <c r="BS4207" i="7" s="1"/>
  <c r="BT4207" i="7" s="1"/>
  <c r="BX4207" i="7"/>
  <c r="BO4207" i="7"/>
  <c r="BV4207" i="7"/>
  <c r="BW4207" i="7" s="1"/>
  <c r="CN2612" i="7"/>
  <c r="BU2577" i="7"/>
  <c r="BN4120" i="7"/>
  <c r="BR2577" i="7"/>
  <c r="BS2577" i="7" s="1"/>
  <c r="BT2577" i="7" s="1"/>
  <c r="BO2577" i="7"/>
  <c r="BV2577" i="7"/>
  <c r="BW2577" i="7" s="1"/>
  <c r="BX2577" i="7"/>
  <c r="BY2687" i="7"/>
  <c r="CG2687" i="7" s="1"/>
  <c r="CK2687" i="7" s="1"/>
  <c r="BZ2687" i="7"/>
  <c r="CA2687" i="7" s="1"/>
  <c r="CF2687" i="7" s="1"/>
  <c r="CJ2687" i="7" s="1"/>
  <c r="DD3991" i="7"/>
  <c r="DE3991" i="7" s="1"/>
  <c r="BN5810" i="7"/>
  <c r="BX4267" i="7"/>
  <c r="BO4267" i="7"/>
  <c r="BV4267" i="7"/>
  <c r="BW4267" i="7" s="1"/>
  <c r="BU4267" i="7"/>
  <c r="BR4267" i="7"/>
  <c r="BS4267" i="7" s="1"/>
  <c r="BT4267" i="7" s="1"/>
  <c r="BU3783" i="7"/>
  <c r="BR3783" i="7"/>
  <c r="BS3783" i="7" s="1"/>
  <c r="BT3783" i="7" s="1"/>
  <c r="BN5326" i="7"/>
  <c r="BX3783" i="7"/>
  <c r="BV3783" i="7"/>
  <c r="BW3783" i="7" s="1"/>
  <c r="BO3783" i="7"/>
  <c r="DD2371" i="7"/>
  <c r="DE2371" i="7" s="1"/>
  <c r="BU2569" i="7"/>
  <c r="BN4112" i="7"/>
  <c r="BO2569" i="7"/>
  <c r="BX2569" i="7"/>
  <c r="BR2569" i="7"/>
  <c r="BS2569" i="7" s="1"/>
  <c r="BT2569" i="7" s="1"/>
  <c r="BV2569" i="7"/>
  <c r="BW2569" i="7" s="1"/>
  <c r="BV3708" i="7"/>
  <c r="BW3708" i="7" s="1"/>
  <c r="BU3708" i="7"/>
  <c r="BN5251" i="7"/>
  <c r="BX3708" i="7"/>
  <c r="BR3708" i="7"/>
  <c r="BS3708" i="7" s="1"/>
  <c r="BT3708" i="7" s="1"/>
  <c r="BO3708" i="7"/>
  <c r="BN5801" i="7"/>
  <c r="BR4258" i="7"/>
  <c r="BS4258" i="7" s="1"/>
  <c r="BT4258" i="7" s="1"/>
  <c r="BX4258" i="7"/>
  <c r="BO4258" i="7"/>
  <c r="BV4258" i="7"/>
  <c r="BW4258" i="7" s="1"/>
  <c r="BU4258" i="7"/>
  <c r="DD4078" i="7"/>
  <c r="DE4078" i="7" s="1"/>
  <c r="BZ2380" i="7"/>
  <c r="CA2380" i="7" s="1"/>
  <c r="CF2380" i="7" s="1"/>
  <c r="CJ2380" i="7" s="1"/>
  <c r="BY2380" i="7"/>
  <c r="CG2380" i="7" s="1"/>
  <c r="CK2380" i="7" s="1"/>
  <c r="DD2075" i="7"/>
  <c r="DE2075" i="7" s="1"/>
  <c r="CZ2458" i="7"/>
  <c r="CS4001" i="7"/>
  <c r="CT2458" i="7"/>
  <c r="CV2458" i="7" s="1"/>
  <c r="CY2458" i="7"/>
  <c r="DB2458" i="7" s="1"/>
  <c r="CY3667" i="7"/>
  <c r="DB3667" i="7" s="1"/>
  <c r="CS5210" i="7"/>
  <c r="CT3667" i="7"/>
  <c r="CV3667" i="7" s="1"/>
  <c r="CZ3667" i="7"/>
  <c r="CN883" i="7"/>
  <c r="CS5389" i="7"/>
  <c r="CT3846" i="7"/>
  <c r="CV3846" i="7" s="1"/>
  <c r="CZ3846" i="7"/>
  <c r="CY3846" i="7"/>
  <c r="DB3846" i="7" s="1"/>
  <c r="BU2289" i="7"/>
  <c r="BN3832" i="7"/>
  <c r="BR2289" i="7"/>
  <c r="BS2289" i="7" s="1"/>
  <c r="BT2289" i="7" s="1"/>
  <c r="BX2289" i="7"/>
  <c r="BO2289" i="7"/>
  <c r="BV2289" i="7"/>
  <c r="BW2289" i="7" s="1"/>
  <c r="CS3850" i="7"/>
  <c r="CZ2307" i="7"/>
  <c r="CY2307" i="7"/>
  <c r="DB2307" i="7" s="1"/>
  <c r="CT2307" i="7"/>
  <c r="CV2307" i="7" s="1"/>
  <c r="CZ3800" i="7"/>
  <c r="CY3800" i="7"/>
  <c r="DB3800" i="7" s="1"/>
  <c r="CS5343" i="7"/>
  <c r="CT3800" i="7"/>
  <c r="CV3800" i="7" s="1"/>
  <c r="BN3613" i="7"/>
  <c r="BX2070" i="7"/>
  <c r="BO2070" i="7"/>
  <c r="BV2070" i="7"/>
  <c r="BW2070" i="7" s="1"/>
  <c r="BU2070" i="7"/>
  <c r="BR2070" i="7"/>
  <c r="BS2070" i="7" s="1"/>
  <c r="BT2070" i="7" s="1"/>
  <c r="BY2107" i="7"/>
  <c r="CG2107" i="7" s="1"/>
  <c r="CK2107" i="7" s="1"/>
  <c r="BZ2107" i="7"/>
  <c r="CA2107" i="7" s="1"/>
  <c r="CF2107" i="7" s="1"/>
  <c r="CJ2107" i="7" s="1"/>
  <c r="DD2284" i="7"/>
  <c r="DE2284" i="7" s="1"/>
  <c r="BV2302" i="7"/>
  <c r="BW2302" i="7" s="1"/>
  <c r="BN3845" i="7"/>
  <c r="BX2302" i="7"/>
  <c r="BO2302" i="7"/>
  <c r="BU2302" i="7"/>
  <c r="BR2302" i="7"/>
  <c r="BS2302" i="7" s="1"/>
  <c r="BT2302" i="7" s="1"/>
  <c r="CS5762" i="7"/>
  <c r="CY4219" i="7"/>
  <c r="DB4219" i="7" s="1"/>
  <c r="CT4219" i="7"/>
  <c r="CV4219" i="7" s="1"/>
  <c r="CZ4219" i="7"/>
  <c r="DD618" i="7"/>
  <c r="DE618" i="7" s="1"/>
  <c r="DD4183" i="7"/>
  <c r="DE4183" i="7" s="1"/>
  <c r="BZ2364" i="7"/>
  <c r="CA2364" i="7" s="1"/>
  <c r="CF2364" i="7" s="1"/>
  <c r="CJ2364" i="7" s="1"/>
  <c r="BY2364" i="7"/>
  <c r="CG2364" i="7" s="1"/>
  <c r="CK2364" i="7" s="1"/>
  <c r="BN5286" i="7"/>
  <c r="BU3743" i="7"/>
  <c r="BR3743" i="7"/>
  <c r="BS3743" i="7" s="1"/>
  <c r="BT3743" i="7" s="1"/>
  <c r="BX3743" i="7"/>
  <c r="BV3743" i="7"/>
  <c r="BW3743" i="7" s="1"/>
  <c r="BO3743" i="7"/>
  <c r="BZ2555" i="7"/>
  <c r="CA2555" i="7" s="1"/>
  <c r="CF2555" i="7" s="1"/>
  <c r="CJ2555" i="7" s="1"/>
  <c r="BY2555" i="7"/>
  <c r="CG2555" i="7" s="1"/>
  <c r="CK2555" i="7" s="1"/>
  <c r="CF2551" i="7"/>
  <c r="CJ2551" i="7" s="1"/>
  <c r="CS5810" i="7"/>
  <c r="CY4267" i="7"/>
  <c r="DB4267" i="7" s="1"/>
  <c r="CT4267" i="7"/>
  <c r="CV4267" i="7" s="1"/>
  <c r="CZ4267" i="7"/>
  <c r="CS5533" i="7"/>
  <c r="CT3990" i="7"/>
  <c r="CV3990" i="7" s="1"/>
  <c r="CZ3990" i="7"/>
  <c r="CY3990" i="7"/>
  <c r="DB3990" i="7" s="1"/>
  <c r="BZ2587" i="7"/>
  <c r="CA2587" i="7" s="1"/>
  <c r="CF2587" i="7" s="1"/>
  <c r="CJ2587" i="7" s="1"/>
  <c r="BY2587" i="7"/>
  <c r="CG2587" i="7" s="1"/>
  <c r="CK2587" i="7" s="1"/>
  <c r="BZ4218" i="7"/>
  <c r="CA4218" i="7" s="1"/>
  <c r="CF4218" i="7" s="1"/>
  <c r="CJ4218" i="7" s="1"/>
  <c r="BY4218" i="7"/>
  <c r="CG4218" i="7" s="1"/>
  <c r="CK4218" i="7" s="1"/>
  <c r="CN750" i="7"/>
  <c r="DD2395" i="7"/>
  <c r="DE2395" i="7" s="1"/>
  <c r="BN5548" i="7"/>
  <c r="BR4005" i="7"/>
  <c r="BS4005" i="7" s="1"/>
  <c r="BT4005" i="7" s="1"/>
  <c r="BX4005" i="7"/>
  <c r="BO4005" i="7"/>
  <c r="BV4005" i="7"/>
  <c r="BW4005" i="7" s="1"/>
  <c r="BU4005" i="7"/>
  <c r="BN5604" i="7"/>
  <c r="BR4061" i="7"/>
  <c r="BS4061" i="7" s="1"/>
  <c r="BT4061" i="7" s="1"/>
  <c r="BX4061" i="7"/>
  <c r="BO4061" i="7"/>
  <c r="BV4061" i="7"/>
  <c r="BW4061" i="7" s="1"/>
  <c r="BU4061" i="7"/>
  <c r="BY2760" i="7"/>
  <c r="CG2760" i="7" s="1"/>
  <c r="CK2760" i="7" s="1"/>
  <c r="BZ2760" i="7"/>
  <c r="CA2760" i="7" s="1"/>
  <c r="CF2760" i="7" s="1"/>
  <c r="CJ2760" i="7" s="1"/>
  <c r="BV3676" i="7"/>
  <c r="BW3676" i="7" s="1"/>
  <c r="BU3676" i="7"/>
  <c r="BN5219" i="7"/>
  <c r="BO3676" i="7"/>
  <c r="BX3676" i="7"/>
  <c r="BR3676" i="7"/>
  <c r="BS3676" i="7" s="1"/>
  <c r="BT3676" i="7" s="1"/>
  <c r="CS4093" i="7"/>
  <c r="CT2550" i="7"/>
  <c r="CV2550" i="7" s="1"/>
  <c r="CY2550" i="7"/>
  <c r="DB2550" i="7" s="1"/>
  <c r="CZ2550" i="7"/>
  <c r="CN1100" i="7"/>
  <c r="CS5582" i="7"/>
  <c r="CT4039" i="7"/>
  <c r="CV4039" i="7" s="1"/>
  <c r="CZ4039" i="7"/>
  <c r="CY4039" i="7"/>
  <c r="DB4039" i="7" s="1"/>
  <c r="BY2460" i="7"/>
  <c r="CG2460" i="7" s="1"/>
  <c r="CK2460" i="7" s="1"/>
  <c r="BZ2460" i="7"/>
  <c r="CA2460" i="7" s="1"/>
  <c r="CF2460" i="7" s="1"/>
  <c r="CJ2460" i="7" s="1"/>
  <c r="BY1915" i="7"/>
  <c r="CG1915" i="7" s="1"/>
  <c r="CK1915" i="7" s="1"/>
  <c r="BN3915" i="7"/>
  <c r="BX2372" i="7"/>
  <c r="BO2372" i="7"/>
  <c r="BV2372" i="7"/>
  <c r="BW2372" i="7" s="1"/>
  <c r="BR2372" i="7"/>
  <c r="BS2372" i="7" s="1"/>
  <c r="BT2372" i="7" s="1"/>
  <c r="BU2372" i="7"/>
  <c r="BZ2189" i="7"/>
  <c r="CA2189" i="7" s="1"/>
  <c r="CF2189" i="7" s="1"/>
  <c r="CJ2189" i="7" s="1"/>
  <c r="BY2189" i="7"/>
  <c r="CG2189" i="7" s="1"/>
  <c r="CK2189" i="7" s="1"/>
  <c r="BN5236" i="7"/>
  <c r="BR3693" i="7"/>
  <c r="BS3693" i="7" s="1"/>
  <c r="BT3693" i="7" s="1"/>
  <c r="BX3693" i="7"/>
  <c r="BV3693" i="7"/>
  <c r="BW3693" i="7" s="1"/>
  <c r="BO3693" i="7"/>
  <c r="BU3693" i="7"/>
  <c r="CZ3317" i="7"/>
  <c r="BN3334" i="7"/>
  <c r="BU1791" i="7"/>
  <c r="BR1791" i="7"/>
  <c r="BS1791" i="7" s="1"/>
  <c r="BT1791" i="7" s="1"/>
  <c r="BV1791" i="7"/>
  <c r="BW1791" i="7" s="1"/>
  <c r="BO1791" i="7"/>
  <c r="BX1791" i="7"/>
  <c r="BY1811" i="7"/>
  <c r="BZ1811" i="7"/>
  <c r="CA1811" i="7" s="1"/>
  <c r="BY376" i="7"/>
  <c r="CG376" i="7" s="1"/>
  <c r="CK376" i="7" s="1"/>
  <c r="BZ376" i="7"/>
  <c r="CA376" i="7" s="1"/>
  <c r="CF376" i="7" s="1"/>
  <c r="CJ376" i="7" s="1"/>
  <c r="BZ2340" i="7"/>
  <c r="CA2340" i="7" s="1"/>
  <c r="CF2340" i="7" s="1"/>
  <c r="CJ2340" i="7" s="1"/>
  <c r="BY2340" i="7"/>
  <c r="CG2340" i="7" s="1"/>
  <c r="CK2340" i="7" s="1"/>
  <c r="BZ3996" i="7"/>
  <c r="CA3996" i="7" s="1"/>
  <c r="CF3996" i="7" s="1"/>
  <c r="CJ3996" i="7" s="1"/>
  <c r="BY3996" i="7"/>
  <c r="CG3996" i="7" s="1"/>
  <c r="CK3996" i="7" s="1"/>
  <c r="BN5820" i="7"/>
  <c r="BR4277" i="7"/>
  <c r="BS4277" i="7" s="1"/>
  <c r="BT4277" i="7" s="1"/>
  <c r="BX4277" i="7"/>
  <c r="BO4277" i="7"/>
  <c r="BV4277" i="7"/>
  <c r="BW4277" i="7" s="1"/>
  <c r="BU4277" i="7"/>
  <c r="BV2737" i="7"/>
  <c r="BW2737" i="7" s="1"/>
  <c r="BU2737" i="7"/>
  <c r="BN4280" i="7"/>
  <c r="BX2737" i="7"/>
  <c r="BR2737" i="7"/>
  <c r="BS2737" i="7" s="1"/>
  <c r="BT2737" i="7" s="1"/>
  <c r="BO2737" i="7"/>
  <c r="BN5665" i="7"/>
  <c r="BR4122" i="7"/>
  <c r="BS4122" i="7" s="1"/>
  <c r="BT4122" i="7" s="1"/>
  <c r="BX4122" i="7"/>
  <c r="BO4122" i="7"/>
  <c r="BV4122" i="7"/>
  <c r="BW4122" i="7" s="1"/>
  <c r="BU4122" i="7"/>
  <c r="CN1213" i="7"/>
  <c r="CS5745" i="7"/>
  <c r="CT4202" i="7"/>
  <c r="CV4202" i="7" s="1"/>
  <c r="CZ4202" i="7"/>
  <c r="CY4202" i="7"/>
  <c r="DB4202" i="7" s="1"/>
  <c r="CS5264" i="7"/>
  <c r="CT3721" i="7"/>
  <c r="CV3721" i="7" s="1"/>
  <c r="CZ3721" i="7"/>
  <c r="CY3721" i="7"/>
  <c r="DB3721" i="7" s="1"/>
  <c r="CS5448" i="7"/>
  <c r="CT3905" i="7"/>
  <c r="CV3905" i="7" s="1"/>
  <c r="CZ3905" i="7"/>
  <c r="CY3905" i="7"/>
  <c r="DB3905" i="7" s="1"/>
  <c r="CZ5574" i="7"/>
  <c r="CY5574" i="7"/>
  <c r="DB5574" i="7" s="1"/>
  <c r="CT5574" i="7"/>
  <c r="CV5574" i="7" s="1"/>
  <c r="CS7117" i="7"/>
  <c r="BZ2748" i="7"/>
  <c r="CA2748" i="7" s="1"/>
  <c r="CF2748" i="7" s="1"/>
  <c r="CJ2748" i="7" s="1"/>
  <c r="BY2748" i="7"/>
  <c r="CG2748" i="7" s="1"/>
  <c r="CK2748" i="7" s="1"/>
  <c r="BU3911" i="7"/>
  <c r="BR3911" i="7"/>
  <c r="BS3911" i="7" s="1"/>
  <c r="BT3911" i="7" s="1"/>
  <c r="BN5454" i="7"/>
  <c r="BX3911" i="7"/>
  <c r="BV3911" i="7"/>
  <c r="BW3911" i="7" s="1"/>
  <c r="BO3911" i="7"/>
  <c r="CS5462" i="7"/>
  <c r="CT3919" i="7"/>
  <c r="CV3919" i="7" s="1"/>
  <c r="CZ3919" i="7"/>
  <c r="CY3919" i="7"/>
  <c r="DB3919" i="7" s="1"/>
  <c r="BN5488" i="7"/>
  <c r="BO3945" i="7"/>
  <c r="BV3945" i="7"/>
  <c r="BW3945" i="7" s="1"/>
  <c r="BU3945" i="7"/>
  <c r="BR3945" i="7"/>
  <c r="BS3945" i="7" s="1"/>
  <c r="BT3945" i="7" s="1"/>
  <c r="BX3945" i="7"/>
  <c r="BY2519" i="7"/>
  <c r="CG2519" i="7" s="1"/>
  <c r="CK2519" i="7" s="1"/>
  <c r="BZ2519" i="7"/>
  <c r="CA2519" i="7" s="1"/>
  <c r="CF2519" i="7" s="1"/>
  <c r="CJ2519" i="7" s="1"/>
  <c r="BN5691" i="7"/>
  <c r="BV4148" i="7"/>
  <c r="BW4148" i="7" s="1"/>
  <c r="BU4148" i="7"/>
  <c r="BR4148" i="7"/>
  <c r="BS4148" i="7" s="1"/>
  <c r="BT4148" i="7" s="1"/>
  <c r="BX4148" i="7"/>
  <c r="BO4148" i="7"/>
  <c r="BZ2672" i="7"/>
  <c r="CA2672" i="7" s="1"/>
  <c r="CF2672" i="7" s="1"/>
  <c r="CJ2672" i="7" s="1"/>
  <c r="BY2672" i="7"/>
  <c r="CG2672" i="7" s="1"/>
  <c r="CK2672" i="7" s="1"/>
  <c r="BY4059" i="7"/>
  <c r="CG4059" i="7" s="1"/>
  <c r="CK4059" i="7" s="1"/>
  <c r="BZ4059" i="7"/>
  <c r="CA4059" i="7" s="1"/>
  <c r="CF4059" i="7" s="1"/>
  <c r="CJ4059" i="7" s="1"/>
  <c r="CN1055" i="7"/>
  <c r="CS5802" i="7"/>
  <c r="CY4259" i="7"/>
  <c r="DB4259" i="7" s="1"/>
  <c r="CT4259" i="7"/>
  <c r="CV4259" i="7" s="1"/>
  <c r="CZ4259" i="7"/>
  <c r="BN5514" i="7"/>
  <c r="BX3971" i="7"/>
  <c r="BO3971" i="7"/>
  <c r="BV3971" i="7"/>
  <c r="BW3971" i="7" s="1"/>
  <c r="BU3971" i="7"/>
  <c r="BR3971" i="7"/>
  <c r="BS3971" i="7" s="1"/>
  <c r="BT3971" i="7" s="1"/>
  <c r="BY2509" i="7"/>
  <c r="CG2509" i="7" s="1"/>
  <c r="CK2509" i="7" s="1"/>
  <c r="BZ2509" i="7"/>
  <c r="CA2509" i="7" s="1"/>
  <c r="CF2509" i="7" s="1"/>
  <c r="CJ2509" i="7" s="1"/>
  <c r="DD4175" i="7"/>
  <c r="DE4175" i="7" s="1"/>
  <c r="BZ4274" i="7"/>
  <c r="CA4274" i="7" s="1"/>
  <c r="CF4274" i="7" s="1"/>
  <c r="CJ4274" i="7" s="1"/>
  <c r="BY4274" i="7"/>
  <c r="CG4274" i="7" s="1"/>
  <c r="CK4274" i="7" s="1"/>
  <c r="CS4117" i="7"/>
  <c r="CT2574" i="7"/>
  <c r="CV2574" i="7" s="1"/>
  <c r="CZ2574" i="7"/>
  <c r="CY2574" i="7"/>
  <c r="DB2574" i="7" s="1"/>
  <c r="DD892" i="7"/>
  <c r="DE892" i="7" s="1"/>
  <c r="CS4106" i="7"/>
  <c r="CY2563" i="7"/>
  <c r="DB2563" i="7" s="1"/>
  <c r="CZ2563" i="7"/>
  <c r="CT2563" i="7"/>
  <c r="CV2563" i="7" s="1"/>
  <c r="BN5658" i="7"/>
  <c r="BX4115" i="7"/>
  <c r="BO4115" i="7"/>
  <c r="BV4115" i="7"/>
  <c r="BW4115" i="7" s="1"/>
  <c r="BU4115" i="7"/>
  <c r="BR4115" i="7"/>
  <c r="BS4115" i="7" s="1"/>
  <c r="BT4115" i="7" s="1"/>
  <c r="DD3863" i="7"/>
  <c r="DE3863" i="7" s="1"/>
  <c r="CS4825" i="7"/>
  <c r="CT3282" i="7"/>
  <c r="CV3282" i="7" s="1"/>
  <c r="CZ3282" i="7"/>
  <c r="CY3282" i="7"/>
  <c r="DB3282" i="7" s="1"/>
  <c r="BU2689" i="7"/>
  <c r="BN4232" i="7"/>
  <c r="BO2689" i="7"/>
  <c r="BX2689" i="7"/>
  <c r="BV2689" i="7"/>
  <c r="BW2689" i="7" s="1"/>
  <c r="BR2689" i="7"/>
  <c r="BS2689" i="7" s="1"/>
  <c r="BT2689" i="7" s="1"/>
  <c r="BY1939" i="7"/>
  <c r="BZ1939" i="7"/>
  <c r="CA1939" i="7" s="1"/>
  <c r="CS3529" i="7"/>
  <c r="CT1986" i="7"/>
  <c r="CV1986" i="7" s="1"/>
  <c r="CZ1986" i="7"/>
  <c r="CY1986" i="7"/>
  <c r="DB1986" i="7" s="1"/>
  <c r="DD2418" i="7"/>
  <c r="DE2418" i="7" s="1"/>
  <c r="BN5702" i="7"/>
  <c r="BU4159" i="7"/>
  <c r="BR4159" i="7"/>
  <c r="BS4159" i="7" s="1"/>
  <c r="BT4159" i="7" s="1"/>
  <c r="BX4159" i="7"/>
  <c r="BO4159" i="7"/>
  <c r="BV4159" i="7"/>
  <c r="BW4159" i="7" s="1"/>
  <c r="BN5529" i="7"/>
  <c r="BR3986" i="7"/>
  <c r="BS3986" i="7" s="1"/>
  <c r="BT3986" i="7" s="1"/>
  <c r="BX3986" i="7"/>
  <c r="BO3986" i="7"/>
  <c r="BU3986" i="7"/>
  <c r="BV3986" i="7"/>
  <c r="BW3986" i="7" s="1"/>
  <c r="BN5541" i="7"/>
  <c r="BX3998" i="7"/>
  <c r="BO3998" i="7"/>
  <c r="BV3998" i="7"/>
  <c r="BW3998" i="7" s="1"/>
  <c r="BU3998" i="7"/>
  <c r="BR3998" i="7"/>
  <c r="BS3998" i="7" s="1"/>
  <c r="BT3998" i="7" s="1"/>
  <c r="BU3791" i="7"/>
  <c r="BR3791" i="7"/>
  <c r="BS3791" i="7" s="1"/>
  <c r="BT3791" i="7" s="1"/>
  <c r="BX3791" i="7"/>
  <c r="BV3791" i="7"/>
  <c r="BW3791" i="7" s="1"/>
  <c r="BN5334" i="7"/>
  <c r="BO3791" i="7"/>
  <c r="DD938" i="7"/>
  <c r="DE938" i="7" s="1"/>
  <c r="CZ2650" i="7"/>
  <c r="CS4193" i="7"/>
  <c r="CY2650" i="7"/>
  <c r="DB2650" i="7" s="1"/>
  <c r="CT2650" i="7"/>
  <c r="CV2650" i="7" s="1"/>
  <c r="CS4010" i="7"/>
  <c r="CT2467" i="7"/>
  <c r="CV2467" i="7" s="1"/>
  <c r="CZ2467" i="7"/>
  <c r="CY2467" i="7"/>
  <c r="DB2467" i="7" s="1"/>
  <c r="DD2556" i="7"/>
  <c r="DE2556" i="7" s="1"/>
  <c r="CT3455" i="7"/>
  <c r="CV3455" i="7" s="1"/>
  <c r="CS6505" i="7"/>
  <c r="CT4962" i="7"/>
  <c r="CV4962" i="7" s="1"/>
  <c r="CZ4962" i="7"/>
  <c r="CY4962" i="7"/>
  <c r="DB4962" i="7" s="1"/>
  <c r="DD621" i="7"/>
  <c r="DE621" i="7" s="1"/>
  <c r="CS5803" i="7"/>
  <c r="CT4260" i="7"/>
  <c r="CV4260" i="7" s="1"/>
  <c r="CZ4260" i="7"/>
  <c r="CY4260" i="7"/>
  <c r="DB4260" i="7" s="1"/>
  <c r="BN3867" i="7"/>
  <c r="BR2324" i="7"/>
  <c r="BS2324" i="7" s="1"/>
  <c r="BT2324" i="7" s="1"/>
  <c r="BX2324" i="7"/>
  <c r="BO2324" i="7"/>
  <c r="BU2324" i="7"/>
  <c r="BV2324" i="7"/>
  <c r="BW2324" i="7" s="1"/>
  <c r="BV3884" i="7"/>
  <c r="BW3884" i="7" s="1"/>
  <c r="BU3884" i="7"/>
  <c r="BN5427" i="7"/>
  <c r="BR3884" i="7"/>
  <c r="BS3884" i="7" s="1"/>
  <c r="BT3884" i="7" s="1"/>
  <c r="BX3884" i="7"/>
  <c r="BO3884" i="7"/>
  <c r="CS3968" i="7"/>
  <c r="CZ2425" i="7"/>
  <c r="CY2425" i="7"/>
  <c r="DB2425" i="7" s="1"/>
  <c r="CT2425" i="7"/>
  <c r="CV2425" i="7" s="1"/>
  <c r="BN5659" i="7"/>
  <c r="BV4116" i="7"/>
  <c r="BW4116" i="7" s="1"/>
  <c r="BU4116" i="7"/>
  <c r="BR4116" i="7"/>
  <c r="BS4116" i="7" s="1"/>
  <c r="BT4116" i="7" s="1"/>
  <c r="BO4116" i="7"/>
  <c r="BX4116" i="7"/>
  <c r="CS5368" i="7"/>
  <c r="CT3825" i="7"/>
  <c r="CV3825" i="7" s="1"/>
  <c r="CZ3825" i="7"/>
  <c r="CY3825" i="7"/>
  <c r="DB3825" i="7" s="1"/>
  <c r="CN942" i="7"/>
  <c r="BZ1074" i="7"/>
  <c r="CA1074" i="7" s="1"/>
  <c r="CF1074" i="7" s="1"/>
  <c r="CJ1074" i="7" s="1"/>
  <c r="BY1074" i="7"/>
  <c r="CG1074" i="7" s="1"/>
  <c r="CK1074" i="7" s="1"/>
  <c r="BZ1171" i="7"/>
  <c r="CA1171" i="7" s="1"/>
  <c r="CF1171" i="7" s="1"/>
  <c r="CJ1171" i="7" s="1"/>
  <c r="BY1171" i="7"/>
  <c r="CG1171" i="7" s="1"/>
  <c r="CK1171" i="7" s="1"/>
  <c r="CS5634" i="7"/>
  <c r="CY4091" i="7"/>
  <c r="DB4091" i="7" s="1"/>
  <c r="CT4091" i="7"/>
  <c r="CV4091" i="7" s="1"/>
  <c r="CZ4091" i="7"/>
  <c r="CS5304" i="7"/>
  <c r="CT3761" i="7"/>
  <c r="CV3761" i="7" s="1"/>
  <c r="CZ3761" i="7"/>
  <c r="CY3761" i="7"/>
  <c r="DB3761" i="7" s="1"/>
  <c r="BZ2256" i="7"/>
  <c r="CA2256" i="7" s="1"/>
  <c r="CF2256" i="7" s="1"/>
  <c r="CJ2256" i="7" s="1"/>
  <c r="BY2256" i="7"/>
  <c r="CG2256" i="7" s="1"/>
  <c r="CK2256" i="7" s="1"/>
  <c r="CN1136" i="7"/>
  <c r="BZ2716" i="7"/>
  <c r="CA2716" i="7" s="1"/>
  <c r="CF2716" i="7" s="1"/>
  <c r="CJ2716" i="7" s="1"/>
  <c r="BY2716" i="7"/>
  <c r="CG2716" i="7" s="1"/>
  <c r="CK2716" i="7" s="1"/>
  <c r="CS7229" i="7"/>
  <c r="CT5686" i="7"/>
  <c r="CV5686" i="7" s="1"/>
  <c r="CZ5686" i="7"/>
  <c r="CY5686" i="7"/>
  <c r="DB5686" i="7" s="1"/>
  <c r="CF2336" i="7"/>
  <c r="CJ2336" i="7" s="1"/>
  <c r="BU4023" i="7"/>
  <c r="BR4023" i="7"/>
  <c r="BS4023" i="7" s="1"/>
  <c r="BT4023" i="7" s="1"/>
  <c r="BN5566" i="7"/>
  <c r="BX4023" i="7"/>
  <c r="BV4023" i="7"/>
  <c r="BW4023" i="7" s="1"/>
  <c r="BO4023" i="7"/>
  <c r="CT2753" i="7"/>
  <c r="CV2753" i="7" s="1"/>
  <c r="CY2753" i="7"/>
  <c r="DB2753" i="7" s="1"/>
  <c r="CZ2753" i="7"/>
  <c r="CS4296" i="7"/>
  <c r="DD3732" i="7"/>
  <c r="DE3732" i="7" s="1"/>
  <c r="BN5412" i="7"/>
  <c r="BR3869" i="7"/>
  <c r="BS3869" i="7" s="1"/>
  <c r="BT3869" i="7" s="1"/>
  <c r="BX3869" i="7"/>
  <c r="BO3869" i="7"/>
  <c r="BV3869" i="7"/>
  <c r="BW3869" i="7" s="1"/>
  <c r="BU3869" i="7"/>
  <c r="BY2435" i="7"/>
  <c r="CG2435" i="7" s="1"/>
  <c r="CK2435" i="7" s="1"/>
  <c r="BZ2435" i="7"/>
  <c r="CA2435" i="7" s="1"/>
  <c r="CF2435" i="7" s="1"/>
  <c r="CJ2435" i="7" s="1"/>
  <c r="BY2615" i="7"/>
  <c r="CG2615" i="7" s="1"/>
  <c r="CK2615" i="7" s="1"/>
  <c r="BZ2615" i="7"/>
  <c r="CA2615" i="7" s="1"/>
  <c r="CF2615" i="7" s="1"/>
  <c r="CJ2615" i="7" s="1"/>
  <c r="BZ2213" i="7"/>
  <c r="CA2213" i="7" s="1"/>
  <c r="CF2213" i="7" s="1"/>
  <c r="CJ2213" i="7" s="1"/>
  <c r="BY2213" i="7"/>
  <c r="CG2213" i="7" s="1"/>
  <c r="CK2213" i="7" s="1"/>
  <c r="CS4114" i="7"/>
  <c r="CZ2571" i="7"/>
  <c r="CY2571" i="7"/>
  <c r="DB2571" i="7" s="1"/>
  <c r="CT2571" i="7"/>
  <c r="CV2571" i="7" s="1"/>
  <c r="DD2688" i="7"/>
  <c r="DE2688" i="7" s="1"/>
  <c r="CS7260" i="7"/>
  <c r="CY5717" i="7"/>
  <c r="DB5717" i="7" s="1"/>
  <c r="CZ5717" i="7"/>
  <c r="CT5717" i="7"/>
  <c r="CV5717" i="7" s="1"/>
  <c r="BZ987" i="7"/>
  <c r="CA987" i="7" s="1"/>
  <c r="CF987" i="7" s="1"/>
  <c r="CJ987" i="7" s="1"/>
  <c r="BY987" i="7"/>
  <c r="CG987" i="7" s="1"/>
  <c r="CK987" i="7" s="1"/>
  <c r="DD539" i="7"/>
  <c r="DE539" i="7" s="1"/>
  <c r="DD2580" i="7"/>
  <c r="DE2580" i="7" s="1"/>
  <c r="CS7244" i="7"/>
  <c r="CY5701" i="7"/>
  <c r="DB5701" i="7" s="1"/>
  <c r="CZ5701" i="7"/>
  <c r="CT5701" i="7"/>
  <c r="CV5701" i="7" s="1"/>
  <c r="DD970" i="7"/>
  <c r="DE970" i="7" s="1"/>
  <c r="BY2736" i="7"/>
  <c r="CG2736" i="7" s="1"/>
  <c r="CK2736" i="7" s="1"/>
  <c r="BZ2736" i="7"/>
  <c r="CA2736" i="7" s="1"/>
  <c r="CF2736" i="7" s="1"/>
  <c r="CJ2736" i="7" s="1"/>
  <c r="CY3386" i="7"/>
  <c r="DB3386" i="7" s="1"/>
  <c r="DD1996" i="7"/>
  <c r="DE1996" i="7" s="1"/>
  <c r="DF1996" i="7" s="1"/>
  <c r="E453" i="7" s="1"/>
  <c r="BN3549" i="7"/>
  <c r="BX2006" i="7"/>
  <c r="BO2006" i="7"/>
  <c r="BV2006" i="7"/>
  <c r="BW2006" i="7" s="1"/>
  <c r="BU2006" i="7"/>
  <c r="BR2006" i="7"/>
  <c r="BS2006" i="7" s="1"/>
  <c r="BT2006" i="7" s="1"/>
  <c r="DD2196" i="7"/>
  <c r="DE2196" i="7" s="1"/>
  <c r="DD847" i="7"/>
  <c r="DE847" i="7" s="1"/>
  <c r="BZ2448" i="7"/>
  <c r="CA2448" i="7" s="1"/>
  <c r="CF2448" i="7" s="1"/>
  <c r="CJ2448" i="7" s="1"/>
  <c r="BY2448" i="7"/>
  <c r="CG2448" i="7" s="1"/>
  <c r="CK2448" i="7" s="1"/>
  <c r="BN5779" i="7"/>
  <c r="BV4236" i="7"/>
  <c r="BW4236" i="7" s="1"/>
  <c r="BU4236" i="7"/>
  <c r="BR4236" i="7"/>
  <c r="BS4236" i="7" s="1"/>
  <c r="BT4236" i="7" s="1"/>
  <c r="BX4236" i="7"/>
  <c r="BO4236" i="7"/>
  <c r="CS5177" i="7"/>
  <c r="CT3634" i="7"/>
  <c r="CV3634" i="7" s="1"/>
  <c r="CZ3634" i="7"/>
  <c r="CY3634" i="7"/>
  <c r="DB3634" i="7" s="1"/>
  <c r="DD235" i="7"/>
  <c r="DE235" i="7" s="1"/>
  <c r="DF235" i="7" s="1"/>
  <c r="D235" i="7" s="1"/>
  <c r="CS5171" i="7"/>
  <c r="CT3628" i="7"/>
  <c r="CV3628" i="7" s="1"/>
  <c r="CY3628" i="7"/>
  <c r="DB3628" i="7" s="1"/>
  <c r="CZ3628" i="7"/>
  <c r="CS5190" i="7"/>
  <c r="CT3647" i="7"/>
  <c r="CV3647" i="7" s="1"/>
  <c r="CZ3647" i="7"/>
  <c r="CY3647" i="7"/>
  <c r="DB3647" i="7" s="1"/>
  <c r="DD2127" i="7"/>
  <c r="DE2127" i="7" s="1"/>
  <c r="CF621" i="7"/>
  <c r="CJ621" i="7" s="1"/>
  <c r="CZ3877" i="7"/>
  <c r="CY3877" i="7"/>
  <c r="DB3877" i="7" s="1"/>
  <c r="CT3877" i="7"/>
  <c r="CV3877" i="7" s="1"/>
  <c r="CS5420" i="7"/>
  <c r="BZ2686" i="7"/>
  <c r="CA2686" i="7" s="1"/>
  <c r="CF2686" i="7" s="1"/>
  <c r="CJ2686" i="7" s="1"/>
  <c r="BY2686" i="7"/>
  <c r="BZ604" i="7"/>
  <c r="CA604" i="7" s="1"/>
  <c r="CF604" i="7" s="1"/>
  <c r="CJ604" i="7" s="1"/>
  <c r="BY604" i="7"/>
  <c r="CG604" i="7" s="1"/>
  <c r="CK604" i="7" s="1"/>
  <c r="BN3705" i="7"/>
  <c r="BR2162" i="7"/>
  <c r="BS2162" i="7" s="1"/>
  <c r="BT2162" i="7" s="1"/>
  <c r="BX2162" i="7"/>
  <c r="BU2162" i="7"/>
  <c r="BO2162" i="7"/>
  <c r="BV2162" i="7"/>
  <c r="BW2162" i="7" s="1"/>
  <c r="DD2604" i="7"/>
  <c r="DE2604" i="7" s="1"/>
  <c r="DD1162" i="7"/>
  <c r="DE1162" i="7" s="1"/>
  <c r="DD3694" i="7"/>
  <c r="DE3694" i="7" s="1"/>
  <c r="BY2287" i="7"/>
  <c r="CG2287" i="7" s="1"/>
  <c r="CK2287" i="7" s="1"/>
  <c r="BZ2287" i="7"/>
  <c r="CA2287" i="7" s="1"/>
  <c r="CF2287" i="7" s="1"/>
  <c r="CJ2287" i="7" s="1"/>
  <c r="DD2308" i="7"/>
  <c r="DE2308" i="7" s="1"/>
  <c r="DD2128" i="7"/>
  <c r="DE2128" i="7" s="1"/>
  <c r="CG2334" i="7"/>
  <c r="CK2334" i="7" s="1"/>
  <c r="BU3927" i="7"/>
  <c r="BN5470" i="7"/>
  <c r="BR3927" i="7"/>
  <c r="BS3927" i="7" s="1"/>
  <c r="BT3927" i="7" s="1"/>
  <c r="BX3927" i="7"/>
  <c r="BO3927" i="7"/>
  <c r="BV3927" i="7"/>
  <c r="BW3927" i="7" s="1"/>
  <c r="BZ1131" i="7"/>
  <c r="CA1131" i="7" s="1"/>
  <c r="CF1131" i="7" s="1"/>
  <c r="CJ1131" i="7" s="1"/>
  <c r="BY1131" i="7"/>
  <c r="CG1131" i="7" s="1"/>
  <c r="CK1131" i="7" s="1"/>
  <c r="CS6868" i="7"/>
  <c r="CT5325" i="7"/>
  <c r="CV5325" i="7" s="1"/>
  <c r="CZ5325" i="7"/>
  <c r="CY5325" i="7"/>
  <c r="DB5325" i="7" s="1"/>
  <c r="BN5468" i="7"/>
  <c r="BR3925" i="7"/>
  <c r="BS3925" i="7" s="1"/>
  <c r="BT3925" i="7" s="1"/>
  <c r="BX3925" i="7"/>
  <c r="BO3925" i="7"/>
  <c r="BV3925" i="7"/>
  <c r="BW3925" i="7" s="1"/>
  <c r="BU3925" i="7"/>
  <c r="CS5746" i="7"/>
  <c r="CY4203" i="7"/>
  <c r="DB4203" i="7" s="1"/>
  <c r="CT4203" i="7"/>
  <c r="CV4203" i="7" s="1"/>
  <c r="CZ4203" i="7"/>
  <c r="CN1188" i="7"/>
  <c r="CS4101" i="7"/>
  <c r="CT2558" i="7"/>
  <c r="CV2558" i="7" s="1"/>
  <c r="CZ2558" i="7"/>
  <c r="CY2558" i="7"/>
  <c r="DB2558" i="7" s="1"/>
  <c r="DD908" i="7"/>
  <c r="DE908" i="7" s="1"/>
  <c r="BN5594" i="7"/>
  <c r="BX4051" i="7"/>
  <c r="BO4051" i="7"/>
  <c r="BV4051" i="7"/>
  <c r="BW4051" i="7" s="1"/>
  <c r="BU4051" i="7"/>
  <c r="BR4051" i="7"/>
  <c r="BS4051" i="7" s="1"/>
  <c r="BT4051" i="7" s="1"/>
  <c r="DD2611" i="7"/>
  <c r="DE2611" i="7" s="1"/>
  <c r="CN1216" i="7"/>
  <c r="CY4227" i="7"/>
  <c r="DB4227" i="7" s="1"/>
  <c r="CS5770" i="7"/>
  <c r="CT4227" i="7"/>
  <c r="CV4227" i="7" s="1"/>
  <c r="CZ4227" i="7"/>
  <c r="BN3987" i="7"/>
  <c r="BV2444" i="7"/>
  <c r="BW2444" i="7" s="1"/>
  <c r="BU2444" i="7"/>
  <c r="BR2444" i="7"/>
  <c r="BS2444" i="7" s="1"/>
  <c r="BT2444" i="7" s="1"/>
  <c r="BX2444" i="7"/>
  <c r="BO2444" i="7"/>
  <c r="CS3714" i="7"/>
  <c r="CY2171" i="7"/>
  <c r="DB2171" i="7" s="1"/>
  <c r="CZ2171" i="7"/>
  <c r="CT2171" i="7"/>
  <c r="CV2171" i="7" s="1"/>
  <c r="BN3581" i="7"/>
  <c r="BX2038" i="7"/>
  <c r="BO2038" i="7"/>
  <c r="BV2038" i="7"/>
  <c r="BW2038" i="7" s="1"/>
  <c r="BU2038" i="7"/>
  <c r="BR2038" i="7"/>
  <c r="BS2038" i="7" s="1"/>
  <c r="BT2038" i="7" s="1"/>
  <c r="DD2099" i="7"/>
  <c r="DE2099" i="7" s="1"/>
  <c r="BN4992" i="7"/>
  <c r="BO3449" i="7"/>
  <c r="BV3449" i="7"/>
  <c r="BW3449" i="7" s="1"/>
  <c r="BU3449" i="7"/>
  <c r="BR3449" i="7"/>
  <c r="BS3449" i="7" s="1"/>
  <c r="BT3449" i="7" s="1"/>
  <c r="BX3449" i="7"/>
  <c r="BZ2183" i="7"/>
  <c r="CA2183" i="7" s="1"/>
  <c r="CF2183" i="7" s="1"/>
  <c r="CJ2183" i="7" s="1"/>
  <c r="BY2183" i="7"/>
  <c r="CG2183" i="7" s="1"/>
  <c r="CK2183" i="7" s="1"/>
  <c r="BY2728" i="7"/>
  <c r="CG2728" i="7" s="1"/>
  <c r="CK2728" i="7" s="1"/>
  <c r="BZ2728" i="7"/>
  <c r="CA2728" i="7" s="1"/>
  <c r="CF2728" i="7" s="1"/>
  <c r="CJ2728" i="7" s="1"/>
  <c r="BN3731" i="7"/>
  <c r="BV2188" i="7"/>
  <c r="BW2188" i="7" s="1"/>
  <c r="BU2188" i="7"/>
  <c r="BR2188" i="7"/>
  <c r="BS2188" i="7" s="1"/>
  <c r="BT2188" i="7" s="1"/>
  <c r="BO2188" i="7"/>
  <c r="BX2188" i="7"/>
  <c r="BN5582" i="7"/>
  <c r="BU4039" i="7"/>
  <c r="BR4039" i="7"/>
  <c r="BS4039" i="7" s="1"/>
  <c r="BT4039" i="7" s="1"/>
  <c r="BX4039" i="7"/>
  <c r="BV4039" i="7"/>
  <c r="BW4039" i="7" s="1"/>
  <c r="BO4039" i="7"/>
  <c r="BR4197" i="7"/>
  <c r="BS4197" i="7" s="1"/>
  <c r="BT4197" i="7" s="1"/>
  <c r="BN5740" i="7"/>
  <c r="BX4197" i="7"/>
  <c r="BO4197" i="7"/>
  <c r="BV4197" i="7"/>
  <c r="BW4197" i="7" s="1"/>
  <c r="BU4197" i="7"/>
  <c r="BZ1187" i="7"/>
  <c r="CA1187" i="7" s="1"/>
  <c r="CF1187" i="7" s="1"/>
  <c r="CJ1187" i="7" s="1"/>
  <c r="BY1187" i="7"/>
  <c r="CG1187" i="7" s="1"/>
  <c r="CK1187" i="7" s="1"/>
  <c r="DD2122" i="7"/>
  <c r="DE2122" i="7" s="1"/>
  <c r="BN5498" i="7"/>
  <c r="BX3955" i="7"/>
  <c r="BO3955" i="7"/>
  <c r="BV3955" i="7"/>
  <c r="BW3955" i="7" s="1"/>
  <c r="BU3955" i="7"/>
  <c r="BR3955" i="7"/>
  <c r="BS3955" i="7" s="1"/>
  <c r="BT3955" i="7" s="1"/>
  <c r="BZ1011" i="7"/>
  <c r="CA1011" i="7" s="1"/>
  <c r="CF1011" i="7" s="1"/>
  <c r="CJ1011" i="7" s="1"/>
  <c r="BY1011" i="7"/>
  <c r="CG1011" i="7" s="1"/>
  <c r="CK1011" i="7" s="1"/>
  <c r="CT2649" i="7"/>
  <c r="CV2649" i="7" s="1"/>
  <c r="CZ2649" i="7"/>
  <c r="CY2649" i="7"/>
  <c r="DB2649" i="7" s="1"/>
  <c r="CS4192" i="7"/>
  <c r="CS5478" i="7"/>
  <c r="CT3935" i="7"/>
  <c r="CV3935" i="7" s="1"/>
  <c r="CZ3935" i="7"/>
  <c r="CY3935" i="7"/>
  <c r="DB3935" i="7" s="1"/>
  <c r="BN5628" i="7"/>
  <c r="BR4085" i="7"/>
  <c r="BS4085" i="7" s="1"/>
  <c r="BT4085" i="7" s="1"/>
  <c r="BX4085" i="7"/>
  <c r="BO4085" i="7"/>
  <c r="BV4085" i="7"/>
  <c r="BW4085" i="7" s="1"/>
  <c r="BU4085" i="7"/>
  <c r="BU2681" i="7"/>
  <c r="BN4224" i="7"/>
  <c r="BV2681" i="7"/>
  <c r="BW2681" i="7" s="1"/>
  <c r="BR2681" i="7"/>
  <c r="BS2681" i="7" s="1"/>
  <c r="BT2681" i="7" s="1"/>
  <c r="BX2681" i="7"/>
  <c r="BO2681" i="7"/>
  <c r="BN5778" i="7"/>
  <c r="BX4235" i="7"/>
  <c r="BO4235" i="7"/>
  <c r="BV4235" i="7"/>
  <c r="BW4235" i="7" s="1"/>
  <c r="BU4235" i="7"/>
  <c r="BR4235" i="7"/>
  <c r="BS4235" i="7" s="1"/>
  <c r="BT4235" i="7" s="1"/>
  <c r="DD2203" i="7"/>
  <c r="DE2203" i="7" s="1"/>
  <c r="CN649" i="7"/>
  <c r="BN5460" i="7"/>
  <c r="BR3917" i="7"/>
  <c r="BS3917" i="7" s="1"/>
  <c r="BT3917" i="7" s="1"/>
  <c r="BX3917" i="7"/>
  <c r="BO3917" i="7"/>
  <c r="BV3917" i="7"/>
  <c r="BW3917" i="7" s="1"/>
  <c r="BU3917" i="7"/>
  <c r="DD2437" i="7"/>
  <c r="DE2437" i="7" s="1"/>
  <c r="BZ1043" i="7"/>
  <c r="CA1043" i="7" s="1"/>
  <c r="CF1043" i="7" s="1"/>
  <c r="CJ1043" i="7" s="1"/>
  <c r="BY1043" i="7"/>
  <c r="CG1043" i="7" s="1"/>
  <c r="CK1043" i="7" s="1"/>
  <c r="BN4193" i="7"/>
  <c r="BR2650" i="7"/>
  <c r="BS2650" i="7" s="1"/>
  <c r="BT2650" i="7" s="1"/>
  <c r="BX2650" i="7"/>
  <c r="BO2650" i="7"/>
  <c r="BU2650" i="7"/>
  <c r="BV2650" i="7"/>
  <c r="BW2650" i="7" s="1"/>
  <c r="CZ2674" i="7"/>
  <c r="CS4217" i="7"/>
  <c r="CT2674" i="7"/>
  <c r="CV2674" i="7" s="1"/>
  <c r="CY2674" i="7"/>
  <c r="DB2674" i="7" s="1"/>
  <c r="BV4004" i="7"/>
  <c r="BW4004" i="7" s="1"/>
  <c r="BU4004" i="7"/>
  <c r="BR4004" i="7"/>
  <c r="BS4004" i="7" s="1"/>
  <c r="BT4004" i="7" s="1"/>
  <c r="BO4004" i="7"/>
  <c r="BX4004" i="7"/>
  <c r="BN5547" i="7"/>
  <c r="BN5622" i="7"/>
  <c r="BU4079" i="7"/>
  <c r="BR4079" i="7"/>
  <c r="BS4079" i="7" s="1"/>
  <c r="BT4079" i="7" s="1"/>
  <c r="BX4079" i="7"/>
  <c r="BO4079" i="7"/>
  <c r="BV4079" i="7"/>
  <c r="BW4079" i="7" s="1"/>
  <c r="CS5779" i="7"/>
  <c r="CT4236" i="7"/>
  <c r="CV4236" i="7" s="1"/>
  <c r="CZ4236" i="7"/>
  <c r="CY4236" i="7"/>
  <c r="DB4236" i="7" s="1"/>
  <c r="BZ2476" i="7"/>
  <c r="CA2476" i="7" s="1"/>
  <c r="CF2476" i="7" s="1"/>
  <c r="CJ2476" i="7" s="1"/>
  <c r="BY2476" i="7"/>
  <c r="CG2476" i="7" s="1"/>
  <c r="CK2476" i="7" s="1"/>
  <c r="BZ2596" i="7"/>
  <c r="CA2596" i="7" s="1"/>
  <c r="CF2596" i="7" s="1"/>
  <c r="CJ2596" i="7" s="1"/>
  <c r="BY2596" i="7"/>
  <c r="CG2596" i="7" s="1"/>
  <c r="CK2596" i="7" s="1"/>
  <c r="CG2683" i="7"/>
  <c r="CK2683" i="7" s="1"/>
  <c r="DD4126" i="7"/>
  <c r="DE4126" i="7" s="1"/>
  <c r="DD4214" i="7"/>
  <c r="DE4214" i="7" s="1"/>
  <c r="DD4294" i="7"/>
  <c r="DE4294" i="7" s="1"/>
  <c r="CS3637" i="7"/>
  <c r="CT2094" i="7"/>
  <c r="CV2094" i="7" s="1"/>
  <c r="CY2094" i="7"/>
  <c r="DB2094" i="7" s="1"/>
  <c r="CZ2094" i="7"/>
  <c r="DD4170" i="7"/>
  <c r="DE4170" i="7" s="1"/>
  <c r="BR3501" i="7"/>
  <c r="BS3501" i="7" s="1"/>
  <c r="BT3501" i="7" s="1"/>
  <c r="BX3501" i="7"/>
  <c r="BU3501" i="7"/>
  <c r="DD2396" i="7"/>
  <c r="DE2396" i="7" s="1"/>
  <c r="BN5577" i="7"/>
  <c r="BR4034" i="7"/>
  <c r="BS4034" i="7" s="1"/>
  <c r="BT4034" i="7" s="1"/>
  <c r="BX4034" i="7"/>
  <c r="BO4034" i="7"/>
  <c r="BV4034" i="7"/>
  <c r="BW4034" i="7" s="1"/>
  <c r="BU4034" i="7"/>
  <c r="BN5805" i="7"/>
  <c r="BX4262" i="7"/>
  <c r="BO4262" i="7"/>
  <c r="BV4262" i="7"/>
  <c r="BW4262" i="7" s="1"/>
  <c r="BU4262" i="7"/>
  <c r="BR4262" i="7"/>
  <c r="BS4262" i="7" s="1"/>
  <c r="BT4262" i="7" s="1"/>
  <c r="DD1079" i="7"/>
  <c r="DE1079" i="7" s="1"/>
  <c r="CN1053" i="7"/>
  <c r="BZ2739" i="7"/>
  <c r="CA2739" i="7" s="1"/>
  <c r="CF2739" i="7" s="1"/>
  <c r="CJ2739" i="7" s="1"/>
  <c r="BY2739" i="7"/>
  <c r="CG2739" i="7" s="1"/>
  <c r="CK2739" i="7" s="1"/>
  <c r="BN3486" i="7"/>
  <c r="BU1943" i="7"/>
  <c r="BR1943" i="7"/>
  <c r="BS1943" i="7" s="1"/>
  <c r="BT1943" i="7" s="1"/>
  <c r="BV1943" i="7"/>
  <c r="BW1943" i="7" s="1"/>
  <c r="BO1943" i="7"/>
  <c r="BX1943" i="7"/>
  <c r="CS6366" i="7"/>
  <c r="CY4823" i="7"/>
  <c r="DB4823" i="7" s="1"/>
  <c r="CT4823" i="7"/>
  <c r="CV4823" i="7" s="1"/>
  <c r="CZ4823" i="7"/>
  <c r="BN3350" i="7"/>
  <c r="BO1807" i="7"/>
  <c r="CS5525" i="7"/>
  <c r="CT3982" i="7"/>
  <c r="CV3982" i="7" s="1"/>
  <c r="CY3982" i="7"/>
  <c r="DB3982" i="7" s="1"/>
  <c r="CZ3982" i="7"/>
  <c r="BY1969" i="7"/>
  <c r="BZ1969" i="7"/>
  <c r="CA1969" i="7" s="1"/>
  <c r="BZ296" i="7"/>
  <c r="CA296" i="7" s="1"/>
  <c r="CF296" i="7" s="1"/>
  <c r="CJ296" i="7" s="1"/>
  <c r="BY296" i="7"/>
  <c r="CG296" i="7" s="1"/>
  <c r="CK296" i="7" s="1"/>
  <c r="BN5134" i="7"/>
  <c r="BU3591" i="7"/>
  <c r="BR3591" i="7"/>
  <c r="BS3591" i="7" s="1"/>
  <c r="BT3591" i="7" s="1"/>
  <c r="BX3591" i="7"/>
  <c r="BV3591" i="7"/>
  <c r="BW3591" i="7" s="1"/>
  <c r="BO3591" i="7"/>
  <c r="CS5261" i="7"/>
  <c r="CY3718" i="7"/>
  <c r="DB3718" i="7" s="1"/>
  <c r="CT3718" i="7"/>
  <c r="CV3718" i="7" s="1"/>
  <c r="CZ3718" i="7"/>
  <c r="BZ810" i="7"/>
  <c r="CA810" i="7" s="1"/>
  <c r="CF810" i="7" s="1"/>
  <c r="CJ810" i="7" s="1"/>
  <c r="BY810" i="7"/>
  <c r="CG810" i="7" s="1"/>
  <c r="CK810" i="7" s="1"/>
  <c r="CS5730" i="7"/>
  <c r="CY4187" i="7"/>
  <c r="DB4187" i="7" s="1"/>
  <c r="CT4187" i="7"/>
  <c r="CV4187" i="7" s="1"/>
  <c r="CZ4187" i="7"/>
  <c r="BN5253" i="7"/>
  <c r="BX3710" i="7"/>
  <c r="BO3710" i="7"/>
  <c r="BV3710" i="7"/>
  <c r="BW3710" i="7" s="1"/>
  <c r="BU3710" i="7"/>
  <c r="BR3710" i="7"/>
  <c r="BS3710" i="7" s="1"/>
  <c r="BT3710" i="7" s="1"/>
  <c r="BZ701" i="7"/>
  <c r="CA701" i="7" s="1"/>
  <c r="CF701" i="7" s="1"/>
  <c r="CJ701" i="7" s="1"/>
  <c r="BY701" i="7"/>
  <c r="CG701" i="7" s="1"/>
  <c r="CK701" i="7" s="1"/>
  <c r="DD1042" i="7"/>
  <c r="DE1042" i="7" s="1"/>
  <c r="DD1179" i="7"/>
  <c r="DE1179" i="7" s="1"/>
  <c r="DD2262" i="7"/>
  <c r="DE2262" i="7" s="1"/>
  <c r="BY2241" i="7"/>
  <c r="CG2241" i="7" s="1"/>
  <c r="CK2241" i="7" s="1"/>
  <c r="BZ2241" i="7"/>
  <c r="CA2241" i="7" s="1"/>
  <c r="CF2241" i="7" s="1"/>
  <c r="CJ2241" i="7" s="1"/>
  <c r="BN5402" i="7"/>
  <c r="BX3859" i="7"/>
  <c r="BO3859" i="7"/>
  <c r="BV3859" i="7"/>
  <c r="BW3859" i="7" s="1"/>
  <c r="BU3859" i="7"/>
  <c r="BR3859" i="7"/>
  <c r="BS3859" i="7" s="1"/>
  <c r="BT3859" i="7" s="1"/>
  <c r="BN5501" i="7"/>
  <c r="BX3958" i="7"/>
  <c r="BO3958" i="7"/>
  <c r="BV3958" i="7"/>
  <c r="BW3958" i="7" s="1"/>
  <c r="BU3958" i="7"/>
  <c r="BR3958" i="7"/>
  <c r="BS3958" i="7" s="1"/>
  <c r="BT3958" i="7" s="1"/>
  <c r="BN5742" i="7"/>
  <c r="BU4199" i="7"/>
  <c r="BR4199" i="7"/>
  <c r="BS4199" i="7" s="1"/>
  <c r="BT4199" i="7" s="1"/>
  <c r="BX4199" i="7"/>
  <c r="BV4199" i="7"/>
  <c r="BW4199" i="7" s="1"/>
  <c r="BO4199" i="7"/>
  <c r="BZ2276" i="7"/>
  <c r="CA2276" i="7" s="1"/>
  <c r="CF2276" i="7" s="1"/>
  <c r="CJ2276" i="7" s="1"/>
  <c r="BY2276" i="7"/>
  <c r="CG2276" i="7" s="1"/>
  <c r="CK2276" i="7" s="1"/>
  <c r="BN5447" i="7"/>
  <c r="BR3904" i="7"/>
  <c r="BS3904" i="7" s="1"/>
  <c r="BT3904" i="7" s="1"/>
  <c r="BX3904" i="7"/>
  <c r="BO3904" i="7"/>
  <c r="BV3904" i="7"/>
  <c r="BW3904" i="7" s="1"/>
  <c r="BU3904" i="7"/>
  <c r="DD2399" i="7"/>
  <c r="DE2399" i="7" s="1"/>
  <c r="BN5714" i="7"/>
  <c r="BX4171" i="7"/>
  <c r="BO4171" i="7"/>
  <c r="BV4171" i="7"/>
  <c r="BW4171" i="7" s="1"/>
  <c r="BU4171" i="7"/>
  <c r="BR4171" i="7"/>
  <c r="BS4171" i="7" s="1"/>
  <c r="BT4171" i="7" s="1"/>
  <c r="DD3837" i="7"/>
  <c r="DE3837" i="7" s="1"/>
  <c r="BZ938" i="7"/>
  <c r="CA938" i="7" s="1"/>
  <c r="CF938" i="7" s="1"/>
  <c r="CJ938" i="7" s="1"/>
  <c r="BY938" i="7"/>
  <c r="CG938" i="7" s="1"/>
  <c r="CK938" i="7" s="1"/>
  <c r="BY2515" i="7"/>
  <c r="CG2515" i="7" s="1"/>
  <c r="CK2515" i="7" s="1"/>
  <c r="BZ2515" i="7"/>
  <c r="CA2515" i="7" s="1"/>
  <c r="CF2515" i="7" s="1"/>
  <c r="CJ2515" i="7" s="1"/>
  <c r="BZ2528" i="7"/>
  <c r="CA2528" i="7" s="1"/>
  <c r="CF2528" i="7" s="1"/>
  <c r="CJ2528" i="7" s="1"/>
  <c r="BY2528" i="7"/>
  <c r="CG2528" i="7" s="1"/>
  <c r="CK2528" i="7" s="1"/>
  <c r="BR5642" i="7"/>
  <c r="BS5642" i="7" s="1"/>
  <c r="BT5642" i="7" s="1"/>
  <c r="BN7185" i="7"/>
  <c r="BX5642" i="7"/>
  <c r="BV5642" i="7"/>
  <c r="BW5642" i="7" s="1"/>
  <c r="BU5642" i="7"/>
  <c r="BO5642" i="7"/>
  <c r="CF2134" i="7"/>
  <c r="CJ2134" i="7" s="1"/>
  <c r="CS5310" i="7"/>
  <c r="CT3767" i="7"/>
  <c r="CV3767" i="7" s="1"/>
  <c r="CZ3767" i="7"/>
  <c r="CY3767" i="7"/>
  <c r="DB3767" i="7" s="1"/>
  <c r="CS5438" i="7"/>
  <c r="CT3895" i="7"/>
  <c r="CV3895" i="7" s="1"/>
  <c r="CZ3895" i="7"/>
  <c r="CY3895" i="7"/>
  <c r="DB3895" i="7" s="1"/>
  <c r="BU4015" i="7"/>
  <c r="BN5558" i="7"/>
  <c r="BR4015" i="7"/>
  <c r="BS4015" i="7" s="1"/>
  <c r="BT4015" i="7" s="1"/>
  <c r="BX4015" i="7"/>
  <c r="BO4015" i="7"/>
  <c r="BV4015" i="7"/>
  <c r="BW4015" i="7" s="1"/>
  <c r="CS4112" i="7"/>
  <c r="CT2569" i="7"/>
  <c r="CV2569" i="7" s="1"/>
  <c r="CY2569" i="7"/>
  <c r="DB2569" i="7" s="1"/>
  <c r="CZ2569" i="7"/>
  <c r="BZ2229" i="7"/>
  <c r="CA2229" i="7" s="1"/>
  <c r="CF2229" i="7" s="1"/>
  <c r="CJ2229" i="7" s="1"/>
  <c r="BY2229" i="7"/>
  <c r="CG2229" i="7" s="1"/>
  <c r="CK2229" i="7" s="1"/>
  <c r="DD3899" i="7"/>
  <c r="DE3899" i="7" s="1"/>
  <c r="CS3337" i="7"/>
  <c r="CT1794" i="7"/>
  <c r="CV1794" i="7" s="1"/>
  <c r="CZ1794" i="7"/>
  <c r="CY1794" i="7"/>
  <c r="DB1794" i="7" s="1"/>
  <c r="CT2713" i="7"/>
  <c r="CV2713" i="7" s="1"/>
  <c r="CZ2713" i="7"/>
  <c r="CY2713" i="7"/>
  <c r="DB2713" i="7" s="1"/>
  <c r="CS4256" i="7"/>
  <c r="BN5292" i="7"/>
  <c r="BR3749" i="7"/>
  <c r="BS3749" i="7" s="1"/>
  <c r="BT3749" i="7" s="1"/>
  <c r="BX3749" i="7"/>
  <c r="BO3749" i="7"/>
  <c r="BV3749" i="7"/>
  <c r="BW3749" i="7" s="1"/>
  <c r="BU3749" i="7"/>
  <c r="BN4265" i="7"/>
  <c r="BR2722" i="7"/>
  <c r="BS2722" i="7" s="1"/>
  <c r="BT2722" i="7" s="1"/>
  <c r="BX2722" i="7"/>
  <c r="BO2722" i="7"/>
  <c r="BV2722" i="7"/>
  <c r="BW2722" i="7" s="1"/>
  <c r="BU2722" i="7"/>
  <c r="CZ2586" i="7"/>
  <c r="CS4129" i="7"/>
  <c r="CY2586" i="7"/>
  <c r="DB2586" i="7" s="1"/>
  <c r="CT2586" i="7"/>
  <c r="CV2586" i="7" s="1"/>
  <c r="BZ2242" i="7"/>
  <c r="CA2242" i="7" s="1"/>
  <c r="CF2242" i="7" s="1"/>
  <c r="CJ2242" i="7" s="1"/>
  <c r="BY2242" i="7"/>
  <c r="CG2242" i="7" s="1"/>
  <c r="CK2242" i="7" s="1"/>
  <c r="BN3233" i="7"/>
  <c r="BR1690" i="7"/>
  <c r="BS1690" i="7" s="1"/>
  <c r="BT1690" i="7" s="1"/>
  <c r="BX1690" i="7"/>
  <c r="BU1690" i="7"/>
  <c r="BV1690" i="7"/>
  <c r="BW1690" i="7" s="1"/>
  <c r="BO1690" i="7"/>
  <c r="BZ707" i="7"/>
  <c r="CA707" i="7" s="1"/>
  <c r="CF707" i="7" s="1"/>
  <c r="CJ707" i="7" s="1"/>
  <c r="BY707" i="7"/>
  <c r="CG707" i="7" s="1"/>
  <c r="CK707" i="7" s="1"/>
  <c r="CF4196" i="7"/>
  <c r="CJ4196" i="7" s="1"/>
  <c r="CF560" i="7"/>
  <c r="CJ560" i="7" s="1"/>
  <c r="CG560" i="7"/>
  <c r="CK560" i="7" s="1"/>
  <c r="CG2186" i="7"/>
  <c r="CK2186" i="7" s="1"/>
  <c r="CF2186" i="7"/>
  <c r="CJ2186" i="7" s="1"/>
  <c r="CS5246" i="7"/>
  <c r="CT3703" i="7"/>
  <c r="CV3703" i="7" s="1"/>
  <c r="CZ3703" i="7"/>
  <c r="CY3703" i="7"/>
  <c r="DB3703" i="7" s="1"/>
  <c r="CS5437" i="7"/>
  <c r="CT3894" i="7"/>
  <c r="CV3894" i="7" s="1"/>
  <c r="CZ3894" i="7"/>
  <c r="CY3894" i="7"/>
  <c r="DB3894" i="7" s="1"/>
  <c r="BZ208" i="7"/>
  <c r="CA208" i="7" s="1"/>
  <c r="CF208" i="7" s="1"/>
  <c r="CJ208" i="7" s="1"/>
  <c r="BY1859" i="7"/>
  <c r="CG1859" i="7" s="1"/>
  <c r="CK1859" i="7" s="1"/>
  <c r="BZ1859" i="7"/>
  <c r="CA1859" i="7" s="1"/>
  <c r="CF1859" i="7" s="1"/>
  <c r="CJ1859" i="7" s="1"/>
  <c r="BY2405" i="7"/>
  <c r="CG2405" i="7" s="1"/>
  <c r="CK2405" i="7" s="1"/>
  <c r="BZ2405" i="7"/>
  <c r="CA2405" i="7" s="1"/>
  <c r="CF2405" i="7" s="1"/>
  <c r="CJ2405" i="7" s="1"/>
  <c r="BU2497" i="7"/>
  <c r="BN4040" i="7"/>
  <c r="BO2497" i="7"/>
  <c r="BX2497" i="7"/>
  <c r="BV2497" i="7"/>
  <c r="BW2497" i="7" s="1"/>
  <c r="BR2497" i="7"/>
  <c r="BS2497" i="7" s="1"/>
  <c r="BT2497" i="7" s="1"/>
  <c r="BZ1629" i="7"/>
  <c r="CA1629" i="7" s="1"/>
  <c r="CF1629" i="7" s="1"/>
  <c r="CJ1629" i="7" s="1"/>
  <c r="BY1629" i="7"/>
  <c r="CG1629" i="7" s="1"/>
  <c r="CK1629" i="7" s="1"/>
  <c r="CS4953" i="7"/>
  <c r="CT3410" i="7"/>
  <c r="CV3410" i="7" s="1"/>
  <c r="CZ3410" i="7"/>
  <c r="CY3410" i="7"/>
  <c r="DB3410" i="7" s="1"/>
  <c r="BR3498" i="7"/>
  <c r="BS3498" i="7" s="1"/>
  <c r="BT3498" i="7" s="1"/>
  <c r="BO3498" i="7"/>
  <c r="BN5041" i="7"/>
  <c r="BX3498" i="7"/>
  <c r="BV3498" i="7"/>
  <c r="BW3498" i="7" s="1"/>
  <c r="BU3498" i="7"/>
  <c r="BU3535" i="7"/>
  <c r="BR3535" i="7"/>
  <c r="BS3535" i="7" s="1"/>
  <c r="BT3535" i="7" s="1"/>
  <c r="BN5078" i="7"/>
  <c r="BX3535" i="7"/>
  <c r="BV3535" i="7"/>
  <c r="BW3535" i="7" s="1"/>
  <c r="BO3535" i="7"/>
  <c r="CS4096" i="7"/>
  <c r="CT2553" i="7"/>
  <c r="CV2553" i="7" s="1"/>
  <c r="CZ2553" i="7"/>
  <c r="CY2553" i="7"/>
  <c r="DB2553" i="7" s="1"/>
  <c r="BZ1946" i="7"/>
  <c r="CA1946" i="7" s="1"/>
  <c r="CF1946" i="7" s="1"/>
  <c r="CJ1946" i="7" s="1"/>
  <c r="BY1946" i="7"/>
  <c r="CG1946" i="7" s="1"/>
  <c r="CK1946" i="7" s="1"/>
  <c r="BY1625" i="7"/>
  <c r="CG1625" i="7" s="1"/>
  <c r="CK1625" i="7" s="1"/>
  <c r="BZ1625" i="7"/>
  <c r="CA1625" i="7" s="1"/>
  <c r="CF1625" i="7" s="1"/>
  <c r="CJ1625" i="7" s="1"/>
  <c r="CY3184" i="7"/>
  <c r="DB3184" i="7" s="1"/>
  <c r="CS4727" i="7"/>
  <c r="CT3184" i="7"/>
  <c r="CV3184" i="7" s="1"/>
  <c r="CZ3184" i="7"/>
  <c r="BR3256" i="7"/>
  <c r="BS3256" i="7" s="1"/>
  <c r="BT3256" i="7" s="1"/>
  <c r="BX3256" i="7"/>
  <c r="BN4799" i="7"/>
  <c r="BO3256" i="7"/>
  <c r="BU3256" i="7"/>
  <c r="BV3256" i="7"/>
  <c r="BW3256" i="7" s="1"/>
  <c r="CS3660" i="7"/>
  <c r="CZ2117" i="7"/>
  <c r="CY2117" i="7"/>
  <c r="DB2117" i="7" s="1"/>
  <c r="CT2117" i="7"/>
  <c r="CV2117" i="7" s="1"/>
  <c r="BN5177" i="7"/>
  <c r="BR3634" i="7"/>
  <c r="BS3634" i="7" s="1"/>
  <c r="BT3634" i="7" s="1"/>
  <c r="BO3634" i="7"/>
  <c r="BX3634" i="7"/>
  <c r="BV3634" i="7"/>
  <c r="BW3634" i="7" s="1"/>
  <c r="BU3634" i="7"/>
  <c r="BZ1760" i="7"/>
  <c r="CA1760" i="7" s="1"/>
  <c r="CF1760" i="7" s="1"/>
  <c r="CJ1760" i="7" s="1"/>
  <c r="BY1760" i="7"/>
  <c r="CG1760" i="7" s="1"/>
  <c r="CK1760" i="7" s="1"/>
  <c r="CY3699" i="7"/>
  <c r="DB3699" i="7" s="1"/>
  <c r="CS5242" i="7"/>
  <c r="CT3699" i="7"/>
  <c r="CV3699" i="7" s="1"/>
  <c r="CZ3699" i="7"/>
  <c r="BV2278" i="7"/>
  <c r="BW2278" i="7" s="1"/>
  <c r="BN3821" i="7"/>
  <c r="BX2278" i="7"/>
  <c r="BO2278" i="7"/>
  <c r="BU2278" i="7"/>
  <c r="BR2278" i="7"/>
  <c r="BS2278" i="7" s="1"/>
  <c r="BT2278" i="7" s="1"/>
  <c r="CZ3504" i="7"/>
  <c r="CY3504" i="7"/>
  <c r="DB3504" i="7" s="1"/>
  <c r="CS5047" i="7"/>
  <c r="CT3504" i="7"/>
  <c r="CV3504" i="7" s="1"/>
  <c r="CS3178" i="7"/>
  <c r="CY1635" i="7"/>
  <c r="DB1635" i="7" s="1"/>
  <c r="CZ1635" i="7"/>
  <c r="CT1635" i="7"/>
  <c r="CV1635" i="7" s="1"/>
  <c r="BN4727" i="7"/>
  <c r="BX3184" i="7"/>
  <c r="BO3184" i="7"/>
  <c r="BU3184" i="7"/>
  <c r="BR3184" i="7"/>
  <c r="BS3184" i="7" s="1"/>
  <c r="BT3184" i="7" s="1"/>
  <c r="BV3184" i="7"/>
  <c r="BW3184" i="7" s="1"/>
  <c r="BX3555" i="7"/>
  <c r="BN5098" i="7"/>
  <c r="BO3555" i="7"/>
  <c r="BV3555" i="7"/>
  <c r="BW3555" i="7" s="1"/>
  <c r="BU3555" i="7"/>
  <c r="BR3555" i="7"/>
  <c r="BS3555" i="7" s="1"/>
  <c r="BT3555" i="7" s="1"/>
  <c r="BN5162" i="7"/>
  <c r="BX3619" i="7"/>
  <c r="BO3619" i="7"/>
  <c r="BV3619" i="7"/>
  <c r="BW3619" i="7" s="1"/>
  <c r="BU3619" i="7"/>
  <c r="BR3619" i="7"/>
  <c r="BS3619" i="7" s="1"/>
  <c r="BT3619" i="7" s="1"/>
  <c r="CZ3632" i="7"/>
  <c r="CY3632" i="7"/>
  <c r="DB3632" i="7" s="1"/>
  <c r="CS5175" i="7"/>
  <c r="CT3632" i="7"/>
  <c r="CV3632" i="7" s="1"/>
  <c r="CZ3880" i="7"/>
  <c r="CY3880" i="7"/>
  <c r="DB3880" i="7" s="1"/>
  <c r="CS5423" i="7"/>
  <c r="CT3880" i="7"/>
  <c r="CV3880" i="7" s="1"/>
  <c r="CT2444" i="7"/>
  <c r="CV2444" i="7" s="1"/>
  <c r="CY2444" i="7"/>
  <c r="DB2444" i="7" s="1"/>
  <c r="CS3987" i="7"/>
  <c r="CZ2444" i="7"/>
  <c r="CY4075" i="7"/>
  <c r="DB4075" i="7" s="1"/>
  <c r="CS5618" i="7"/>
  <c r="CT4075" i="7"/>
  <c r="CV4075" i="7" s="1"/>
  <c r="CZ4075" i="7"/>
  <c r="BN3390" i="7"/>
  <c r="BU1847" i="7"/>
  <c r="BR1847" i="7"/>
  <c r="BS1847" i="7" s="1"/>
  <c r="BT1847" i="7" s="1"/>
  <c r="BV1847" i="7"/>
  <c r="BW1847" i="7" s="1"/>
  <c r="BO1847" i="7"/>
  <c r="BX1847" i="7"/>
  <c r="CF1888" i="7"/>
  <c r="CJ1888" i="7" s="1"/>
  <c r="BZ1968" i="7"/>
  <c r="CA1968" i="7" s="1"/>
  <c r="CF1968" i="7" s="1"/>
  <c r="CJ1968" i="7" s="1"/>
  <c r="BY1968" i="7"/>
  <c r="CG1968" i="7" s="1"/>
  <c r="CK1968" i="7" s="1"/>
  <c r="CS3722" i="7"/>
  <c r="CY2179" i="7"/>
  <c r="DB2179" i="7" s="1"/>
  <c r="CZ2179" i="7"/>
  <c r="CT2179" i="7"/>
  <c r="CV2179" i="7" s="1"/>
  <c r="CT3378" i="7"/>
  <c r="CV3378" i="7" s="1"/>
  <c r="BR3400" i="7"/>
  <c r="BS3400" i="7" s="1"/>
  <c r="BT3400" i="7" s="1"/>
  <c r="BN4943" i="7"/>
  <c r="BX3400" i="7"/>
  <c r="BO3400" i="7"/>
  <c r="BU3400" i="7"/>
  <c r="BV3400" i="7"/>
  <c r="BW3400" i="7" s="1"/>
  <c r="CS4966" i="7"/>
  <c r="CT3423" i="7"/>
  <c r="CV3423" i="7" s="1"/>
  <c r="CZ3423" i="7"/>
  <c r="CY3423" i="7"/>
  <c r="DB3423" i="7" s="1"/>
  <c r="CS4971" i="7"/>
  <c r="CT3428" i="7"/>
  <c r="CV3428" i="7" s="1"/>
  <c r="CY3428" i="7"/>
  <c r="DB3428" i="7" s="1"/>
  <c r="CZ3428" i="7"/>
  <c r="CS5522" i="7"/>
  <c r="CY3979" i="7"/>
  <c r="DB3979" i="7" s="1"/>
  <c r="CT3979" i="7"/>
  <c r="CV3979" i="7" s="1"/>
  <c r="CZ3979" i="7"/>
  <c r="CS4780" i="7"/>
  <c r="CT3237" i="7"/>
  <c r="CV3237" i="7" s="1"/>
  <c r="CS4800" i="7"/>
  <c r="CT3257" i="7"/>
  <c r="CV3257" i="7" s="1"/>
  <c r="CZ3257" i="7"/>
  <c r="CY3257" i="7"/>
  <c r="DB3257" i="7" s="1"/>
  <c r="CS5290" i="7"/>
  <c r="CY3747" i="7"/>
  <c r="DB3747" i="7" s="1"/>
  <c r="CT3747" i="7"/>
  <c r="CV3747" i="7" s="1"/>
  <c r="CZ3747" i="7"/>
  <c r="CS3810" i="7"/>
  <c r="CY2267" i="7"/>
  <c r="DB2267" i="7" s="1"/>
  <c r="CZ2267" i="7"/>
  <c r="CT2267" i="7"/>
  <c r="CV2267" i="7" s="1"/>
  <c r="BX1691" i="7"/>
  <c r="BN3234" i="7"/>
  <c r="BO1691" i="7"/>
  <c r="BV1691" i="7"/>
  <c r="BW1691" i="7" s="1"/>
  <c r="BU1691" i="7"/>
  <c r="BR1691" i="7"/>
  <c r="BS1691" i="7" s="1"/>
  <c r="BT1691" i="7" s="1"/>
  <c r="BN3217" i="7"/>
  <c r="BR1674" i="7"/>
  <c r="BS1674" i="7" s="1"/>
  <c r="BT1674" i="7" s="1"/>
  <c r="BX1674" i="7"/>
  <c r="BU1674" i="7"/>
  <c r="BV1674" i="7"/>
  <c r="BW1674" i="7" s="1"/>
  <c r="BO1674" i="7"/>
  <c r="CS5305" i="7"/>
  <c r="CT3762" i="7"/>
  <c r="CV3762" i="7" s="1"/>
  <c r="CZ3762" i="7"/>
  <c r="CY3762" i="7"/>
  <c r="DB3762" i="7" s="1"/>
  <c r="BN5186" i="7"/>
  <c r="BX3643" i="7"/>
  <c r="BO3643" i="7"/>
  <c r="BV3643" i="7"/>
  <c r="BW3643" i="7" s="1"/>
  <c r="BU3643" i="7"/>
  <c r="BR3643" i="7"/>
  <c r="BS3643" i="7" s="1"/>
  <c r="BT3643" i="7" s="1"/>
  <c r="BZ1689" i="7"/>
  <c r="CA1689" i="7" s="1"/>
  <c r="BY1689" i="7"/>
  <c r="BZ1828" i="7"/>
  <c r="CA1828" i="7" s="1"/>
  <c r="CF1828" i="7" s="1"/>
  <c r="CJ1828" i="7" s="1"/>
  <c r="BY1828" i="7"/>
  <c r="CG1828" i="7" s="1"/>
  <c r="CK1828" i="7" s="1"/>
  <c r="BN3177" i="7"/>
  <c r="BR1634" i="7"/>
  <c r="BS1634" i="7" s="1"/>
  <c r="BT1634" i="7" s="1"/>
  <c r="BX1634" i="7"/>
  <c r="BU1634" i="7"/>
  <c r="BV1634" i="7"/>
  <c r="BW1634" i="7" s="1"/>
  <c r="BO1634" i="7"/>
  <c r="BX3467" i="7"/>
  <c r="BO3467" i="7"/>
  <c r="BV3467" i="7"/>
  <c r="BW3467" i="7" s="1"/>
  <c r="BN5010" i="7"/>
  <c r="BU3467" i="7"/>
  <c r="BR3467" i="7"/>
  <c r="BS3467" i="7" s="1"/>
  <c r="BT3467" i="7" s="1"/>
  <c r="BZ455" i="7"/>
  <c r="CA455" i="7" s="1"/>
  <c r="CF455" i="7" s="1"/>
  <c r="CJ455" i="7" s="1"/>
  <c r="BY455" i="7"/>
  <c r="CG455" i="7" s="1"/>
  <c r="CK455" i="7" s="1"/>
  <c r="BZ2432" i="7"/>
  <c r="CA2432" i="7" s="1"/>
  <c r="CF2432" i="7" s="1"/>
  <c r="CJ2432" i="7" s="1"/>
  <c r="BY2432" i="7"/>
  <c r="CG2432" i="7" s="1"/>
  <c r="CK2432" i="7" s="1"/>
  <c r="BO2307" i="7"/>
  <c r="BX2307" i="7"/>
  <c r="BV2307" i="7"/>
  <c r="BW2307" i="7" s="1"/>
  <c r="BU2307" i="7"/>
  <c r="BN3850" i="7"/>
  <c r="BR2307" i="7"/>
  <c r="BS2307" i="7" s="1"/>
  <c r="BT2307" i="7" s="1"/>
  <c r="CS7145" i="7"/>
  <c r="CT5602" i="7"/>
  <c r="CV5602" i="7" s="1"/>
  <c r="CY5602" i="7"/>
  <c r="DB5602" i="7" s="1"/>
  <c r="CZ5602" i="7"/>
  <c r="CS7277" i="7"/>
  <c r="CT5734" i="7"/>
  <c r="CV5734" i="7" s="1"/>
  <c r="CZ5734" i="7"/>
  <c r="CY5734" i="7"/>
  <c r="DB5734" i="7" s="1"/>
  <c r="BR3288" i="7"/>
  <c r="BS3288" i="7" s="1"/>
  <c r="BT3288" i="7" s="1"/>
  <c r="BN4831" i="7"/>
  <c r="BX3288" i="7"/>
  <c r="BO3288" i="7"/>
  <c r="BU3288" i="7"/>
  <c r="BV3288" i="7"/>
  <c r="BW3288" i="7" s="1"/>
  <c r="BN4848" i="7"/>
  <c r="BO3305" i="7"/>
  <c r="BV3305" i="7"/>
  <c r="BW3305" i="7" s="1"/>
  <c r="BU3305" i="7"/>
  <c r="BR3305" i="7"/>
  <c r="BS3305" i="7" s="1"/>
  <c r="BT3305" i="7" s="1"/>
  <c r="BX3305" i="7"/>
  <c r="BZ559" i="7"/>
  <c r="CA559" i="7" s="1"/>
  <c r="CF559" i="7" s="1"/>
  <c r="CJ559" i="7" s="1"/>
  <c r="BY559" i="7"/>
  <c r="CG559" i="7" s="1"/>
  <c r="CK559" i="7" s="1"/>
  <c r="CS5539" i="7"/>
  <c r="CT3996" i="7"/>
  <c r="CV3996" i="7" s="1"/>
  <c r="CZ3996" i="7"/>
  <c r="CY3996" i="7"/>
  <c r="DB3996" i="7" s="1"/>
  <c r="BZ970" i="7"/>
  <c r="CA970" i="7" s="1"/>
  <c r="CF970" i="7" s="1"/>
  <c r="CJ970" i="7" s="1"/>
  <c r="BY970" i="7"/>
  <c r="CG970" i="7" s="1"/>
  <c r="CK970" i="7" s="1"/>
  <c r="CS6438" i="7"/>
  <c r="CY4895" i="7"/>
  <c r="DB4895" i="7" s="1"/>
  <c r="CT4895" i="7"/>
  <c r="CV4895" i="7" s="1"/>
  <c r="CZ4895" i="7"/>
  <c r="BR3290" i="7"/>
  <c r="BS3290" i="7" s="1"/>
  <c r="BT3290" i="7" s="1"/>
  <c r="BO3290" i="7"/>
  <c r="BN4833" i="7"/>
  <c r="BX3290" i="7"/>
  <c r="BV3290" i="7"/>
  <c r="BW3290" i="7" s="1"/>
  <c r="BU3290" i="7"/>
  <c r="CS4870" i="7"/>
  <c r="CT3327" i="7"/>
  <c r="CV3327" i="7" s="1"/>
  <c r="CZ3327" i="7"/>
  <c r="CY3327" i="7"/>
  <c r="DB3327" i="7" s="1"/>
  <c r="BZ1824" i="7"/>
  <c r="CA1824" i="7" s="1"/>
  <c r="CF1824" i="7" s="1"/>
  <c r="CJ1824" i="7" s="1"/>
  <c r="BY1824" i="7"/>
  <c r="CG1824" i="7" s="1"/>
  <c r="CK1824" i="7" s="1"/>
  <c r="BU3815" i="7"/>
  <c r="BN5358" i="7"/>
  <c r="BR3815" i="7"/>
  <c r="BS3815" i="7" s="1"/>
  <c r="BT3815" i="7" s="1"/>
  <c r="BX3815" i="7"/>
  <c r="BV3815" i="7"/>
  <c r="BW3815" i="7" s="1"/>
  <c r="BO3815" i="7"/>
  <c r="CS5099" i="7"/>
  <c r="CT3556" i="7"/>
  <c r="CV3556" i="7" s="1"/>
  <c r="CY3556" i="7"/>
  <c r="DB3556" i="7" s="1"/>
  <c r="CZ3556" i="7"/>
  <c r="BX3128" i="7"/>
  <c r="BO3128" i="7"/>
  <c r="BU3128" i="7"/>
  <c r="BV3128" i="7"/>
  <c r="BW3128" i="7" s="1"/>
  <c r="BN4671" i="7"/>
  <c r="BR3128" i="7"/>
  <c r="BS3128" i="7" s="1"/>
  <c r="BT3128" i="7" s="1"/>
  <c r="CS4718" i="7"/>
  <c r="CT3175" i="7"/>
  <c r="CV3175" i="7" s="1"/>
  <c r="CZ3175" i="7"/>
  <c r="CY3175" i="7"/>
  <c r="DB3175" i="7" s="1"/>
  <c r="CS3388" i="7"/>
  <c r="CZ1845" i="7"/>
  <c r="CY1845" i="7"/>
  <c r="DB1845" i="7" s="1"/>
  <c r="CT1845" i="7"/>
  <c r="CV1845" i="7" s="1"/>
  <c r="BZ2072" i="7"/>
  <c r="CA2072" i="7" s="1"/>
  <c r="CF2072" i="7" s="1"/>
  <c r="CJ2072" i="7" s="1"/>
  <c r="BY2072" i="7"/>
  <c r="CG2072" i="7" s="1"/>
  <c r="CK2072" i="7" s="1"/>
  <c r="BX1699" i="7"/>
  <c r="BO1699" i="7"/>
  <c r="BV1699" i="7"/>
  <c r="BW1699" i="7" s="1"/>
  <c r="BU1699" i="7"/>
  <c r="BR1699" i="7"/>
  <c r="BS1699" i="7" s="1"/>
  <c r="BT1699" i="7" s="1"/>
  <c r="BN3242" i="7"/>
  <c r="BV3395" i="7"/>
  <c r="BW3395" i="7" s="1"/>
  <c r="CZ3135" i="7"/>
  <c r="CS4678" i="7"/>
  <c r="CY3135" i="7"/>
  <c r="DB3135" i="7" s="1"/>
  <c r="CT3135" i="7"/>
  <c r="CV3135" i="7" s="1"/>
  <c r="CN650" i="7"/>
  <c r="BZ1884" i="7"/>
  <c r="CA1884" i="7" s="1"/>
  <c r="BX3491" i="7"/>
  <c r="BN5034" i="7"/>
  <c r="BO3491" i="7"/>
  <c r="BV3491" i="7"/>
  <c r="BW3491" i="7" s="1"/>
  <c r="BU3491" i="7"/>
  <c r="BR3491" i="7"/>
  <c r="BS3491" i="7" s="1"/>
  <c r="BT3491" i="7" s="1"/>
  <c r="BN3796" i="7"/>
  <c r="BR2253" i="7"/>
  <c r="BS2253" i="7" s="1"/>
  <c r="BT2253" i="7" s="1"/>
  <c r="BX2253" i="7"/>
  <c r="BO2253" i="7"/>
  <c r="BV2253" i="7"/>
  <c r="BW2253" i="7" s="1"/>
  <c r="BU2253" i="7"/>
  <c r="BZ740" i="7"/>
  <c r="CA740" i="7" s="1"/>
  <c r="CF740" i="7" s="1"/>
  <c r="CJ740" i="7" s="1"/>
  <c r="BY740" i="7"/>
  <c r="CG740" i="7" s="1"/>
  <c r="CK740" i="7" s="1"/>
  <c r="CF684" i="7"/>
  <c r="CJ684" i="7" s="1"/>
  <c r="BU3543" i="7"/>
  <c r="BR3543" i="7"/>
  <c r="BS3543" i="7" s="1"/>
  <c r="BT3543" i="7" s="1"/>
  <c r="BX3543" i="7"/>
  <c r="BO3543" i="7"/>
  <c r="BN5086" i="7"/>
  <c r="BV3543" i="7"/>
  <c r="BW3543" i="7" s="1"/>
  <c r="CS3906" i="7"/>
  <c r="CT2363" i="7"/>
  <c r="CV2363" i="7" s="1"/>
  <c r="CZ2363" i="7"/>
  <c r="CY2363" i="7"/>
  <c r="DB2363" i="7" s="1"/>
  <c r="BU2417" i="7"/>
  <c r="BN3960" i="7"/>
  <c r="BR2417" i="7"/>
  <c r="BS2417" i="7" s="1"/>
  <c r="BT2417" i="7" s="1"/>
  <c r="BX2417" i="7"/>
  <c r="BO2417" i="7"/>
  <c r="BV2417" i="7"/>
  <c r="BW2417" i="7" s="1"/>
  <c r="BN5522" i="7"/>
  <c r="BX3979" i="7"/>
  <c r="BO3979" i="7"/>
  <c r="BV3979" i="7"/>
  <c r="BW3979" i="7" s="1"/>
  <c r="BU3979" i="7"/>
  <c r="BR3979" i="7"/>
  <c r="BS3979" i="7" s="1"/>
  <c r="BT3979" i="7" s="1"/>
  <c r="BZ1186" i="7"/>
  <c r="CA1186" i="7" s="1"/>
  <c r="CF1186" i="7" s="1"/>
  <c r="CJ1186" i="7" s="1"/>
  <c r="BY1186" i="7"/>
  <c r="CG1186" i="7" s="1"/>
  <c r="CK1186" i="7" s="1"/>
  <c r="BU3188" i="7"/>
  <c r="BN4731" i="7"/>
  <c r="BX3188" i="7"/>
  <c r="BV3188" i="7"/>
  <c r="BW3188" i="7" s="1"/>
  <c r="BR3188" i="7"/>
  <c r="BS3188" i="7" s="1"/>
  <c r="BT3188" i="7" s="1"/>
  <c r="BO3188" i="7"/>
  <c r="CS3470" i="7"/>
  <c r="CT1927" i="7"/>
  <c r="CV1927" i="7" s="1"/>
  <c r="CZ1927" i="7"/>
  <c r="CY1927" i="7"/>
  <c r="DB1927" i="7" s="1"/>
  <c r="CZ3277" i="7"/>
  <c r="CY3277" i="7"/>
  <c r="DB3277" i="7" s="1"/>
  <c r="CT3277" i="7"/>
  <c r="CV3277" i="7" s="1"/>
  <c r="CS4820" i="7"/>
  <c r="BY2479" i="7"/>
  <c r="CG2479" i="7" s="1"/>
  <c r="CK2479" i="7" s="1"/>
  <c r="BZ2479" i="7"/>
  <c r="CA2479" i="7" s="1"/>
  <c r="CF2479" i="7" s="1"/>
  <c r="CJ2479" i="7" s="1"/>
  <c r="CS5051" i="7"/>
  <c r="BY718" i="7"/>
  <c r="CG718" i="7" s="1"/>
  <c r="CK718" i="7" s="1"/>
  <c r="BZ718" i="7"/>
  <c r="CA718" i="7" s="1"/>
  <c r="CF718" i="7" s="1"/>
  <c r="CJ718" i="7" s="1"/>
  <c r="BV2406" i="7"/>
  <c r="BW2406" i="7" s="1"/>
  <c r="BN3949" i="7"/>
  <c r="BX2406" i="7"/>
  <c r="BO2406" i="7"/>
  <c r="BU2406" i="7"/>
  <c r="BR2406" i="7"/>
  <c r="BS2406" i="7" s="1"/>
  <c r="BT2406" i="7" s="1"/>
  <c r="CY1611" i="7"/>
  <c r="DB1611" i="7" s="1"/>
  <c r="CS3154" i="7"/>
  <c r="CZ1611" i="7"/>
  <c r="CT1611" i="7"/>
  <c r="CV1611" i="7" s="1"/>
  <c r="DD715" i="7"/>
  <c r="DE715" i="7" s="1"/>
  <c r="DD156" i="7"/>
  <c r="DE156" i="7" s="1"/>
  <c r="DF156" i="7" s="1"/>
  <c r="D156" i="7" s="1"/>
  <c r="CT3201" i="7"/>
  <c r="CV3201" i="7" s="1"/>
  <c r="CS4744" i="7"/>
  <c r="CZ3201" i="7"/>
  <c r="CY3201" i="7"/>
  <c r="DB3201" i="7" s="1"/>
  <c r="BR3360" i="7"/>
  <c r="BS3360" i="7" s="1"/>
  <c r="BT3360" i="7" s="1"/>
  <c r="BN4903" i="7"/>
  <c r="BX3360" i="7"/>
  <c r="BO3360" i="7"/>
  <c r="BU3360" i="7"/>
  <c r="BV3360" i="7"/>
  <c r="BW3360" i="7" s="1"/>
  <c r="CS3398" i="7"/>
  <c r="CT1855" i="7"/>
  <c r="CV1855" i="7" s="1"/>
  <c r="CZ1855" i="7"/>
  <c r="CY1855" i="7"/>
  <c r="DB1855" i="7" s="1"/>
  <c r="DD2279" i="7"/>
  <c r="DE2279" i="7" s="1"/>
  <c r="CT4755" i="7"/>
  <c r="CV4755" i="7" s="1"/>
  <c r="CS6298" i="7"/>
  <c r="CZ4755" i="7"/>
  <c r="CY4755" i="7"/>
  <c r="DB4755" i="7" s="1"/>
  <c r="BN4976" i="7"/>
  <c r="BO3433" i="7"/>
  <c r="BV3433" i="7"/>
  <c r="BW3433" i="7" s="1"/>
  <c r="BU3433" i="7"/>
  <c r="BR3433" i="7"/>
  <c r="BS3433" i="7" s="1"/>
  <c r="BT3433" i="7" s="1"/>
  <c r="BX3433" i="7"/>
  <c r="CS5346" i="7"/>
  <c r="CY3803" i="7"/>
  <c r="DB3803" i="7" s="1"/>
  <c r="CT3803" i="7"/>
  <c r="CV3803" i="7" s="1"/>
  <c r="CZ3803" i="7"/>
  <c r="BN5504" i="7"/>
  <c r="BO3961" i="7"/>
  <c r="BV3961" i="7"/>
  <c r="BW3961" i="7" s="1"/>
  <c r="BU3961" i="7"/>
  <c r="BR3961" i="7"/>
  <c r="BS3961" i="7" s="1"/>
  <c r="BT3961" i="7" s="1"/>
  <c r="BX3961" i="7"/>
  <c r="CS3510" i="7"/>
  <c r="CT1967" i="7"/>
  <c r="CV1967" i="7" s="1"/>
  <c r="CZ1967" i="7"/>
  <c r="CY1967" i="7"/>
  <c r="DB1967" i="7" s="1"/>
  <c r="CG732" i="7"/>
  <c r="CK732" i="7" s="1"/>
  <c r="DD874" i="7"/>
  <c r="DE874" i="7" s="1"/>
  <c r="BZ192" i="7"/>
  <c r="CA192" i="7" s="1"/>
  <c r="CF192" i="7" s="1"/>
  <c r="CJ192" i="7" s="1"/>
  <c r="BY192" i="7"/>
  <c r="CG192" i="7" s="1"/>
  <c r="CK192" i="7" s="1"/>
  <c r="CT3649" i="7"/>
  <c r="CV3649" i="7" s="1"/>
  <c r="CZ3649" i="7"/>
  <c r="CS5192" i="7"/>
  <c r="CY3649" i="7"/>
  <c r="DB3649" i="7" s="1"/>
  <c r="CF2127" i="7"/>
  <c r="CJ2127" i="7" s="1"/>
  <c r="BU4063" i="7"/>
  <c r="BR4063" i="7"/>
  <c r="BS4063" i="7" s="1"/>
  <c r="BT4063" i="7" s="1"/>
  <c r="BX4063" i="7"/>
  <c r="BN5606" i="7"/>
  <c r="BV4063" i="7"/>
  <c r="BW4063" i="7" s="1"/>
  <c r="BO4063" i="7"/>
  <c r="BN4121" i="7"/>
  <c r="BR2578" i="7"/>
  <c r="BS2578" i="7" s="1"/>
  <c r="BT2578" i="7" s="1"/>
  <c r="BX2578" i="7"/>
  <c r="BO2578" i="7"/>
  <c r="BV2578" i="7"/>
  <c r="BW2578" i="7" s="1"/>
  <c r="BU2578" i="7"/>
  <c r="BY1755" i="7"/>
  <c r="BZ1755" i="7"/>
  <c r="CA1755" i="7" s="1"/>
  <c r="DD124" i="7"/>
  <c r="DE124" i="7" s="1"/>
  <c r="DF124" i="7" s="1"/>
  <c r="D124" i="7" s="1"/>
  <c r="BZ1617" i="7"/>
  <c r="CA1617" i="7" s="1"/>
  <c r="CF1617" i="7" s="1"/>
  <c r="CJ1617" i="7" s="1"/>
  <c r="BY1617" i="7"/>
  <c r="CG1617" i="7" s="1"/>
  <c r="CK1617" i="7" s="1"/>
  <c r="CZ3520" i="7"/>
  <c r="CS5063" i="7"/>
  <c r="CY3520" i="7"/>
  <c r="DB3520" i="7" s="1"/>
  <c r="CT3520" i="7"/>
  <c r="CV3520" i="7" s="1"/>
  <c r="BN3801" i="7"/>
  <c r="BR2258" i="7"/>
  <c r="BS2258" i="7" s="1"/>
  <c r="BT2258" i="7" s="1"/>
  <c r="BX2258" i="7"/>
  <c r="BU2258" i="7"/>
  <c r="BO2258" i="7"/>
  <c r="BV2258" i="7"/>
  <c r="BW2258" i="7" s="1"/>
  <c r="DD318" i="7"/>
  <c r="DE318" i="7" s="1"/>
  <c r="DF318" i="7" s="1"/>
  <c r="D318" i="7" s="1"/>
  <c r="BZ1997" i="7"/>
  <c r="CA1997" i="7" s="1"/>
  <c r="CF1997" i="7" s="1"/>
  <c r="CJ1997" i="7" s="1"/>
  <c r="BY1997" i="7"/>
  <c r="CG1997" i="7" s="1"/>
  <c r="CK1997" i="7" s="1"/>
  <c r="BY270" i="7"/>
  <c r="CG270" i="7" s="1"/>
  <c r="CK270" i="7" s="1"/>
  <c r="BZ270" i="7"/>
  <c r="CA270" i="7" s="1"/>
  <c r="CF270" i="7" s="1"/>
  <c r="CJ270" i="7" s="1"/>
  <c r="DD3163" i="7"/>
  <c r="DE3163" i="7" s="1"/>
  <c r="DF3163" i="7" s="1"/>
  <c r="F77" i="7" s="1"/>
  <c r="BN3324" i="7"/>
  <c r="BR1781" i="7"/>
  <c r="BS1781" i="7" s="1"/>
  <c r="BT1781" i="7" s="1"/>
  <c r="BX1781" i="7"/>
  <c r="BO1781" i="7"/>
  <c r="BV1781" i="7"/>
  <c r="BW1781" i="7" s="1"/>
  <c r="BU1781" i="7"/>
  <c r="CS5193" i="7"/>
  <c r="CT3650" i="7"/>
  <c r="CV3650" i="7" s="1"/>
  <c r="CZ3650" i="7"/>
  <c r="CY3650" i="7"/>
  <c r="DB3650" i="7" s="1"/>
  <c r="CS5314" i="7"/>
  <c r="CY3771" i="7"/>
  <c r="DB3771" i="7" s="1"/>
  <c r="CT3771" i="7"/>
  <c r="CV3771" i="7" s="1"/>
  <c r="CZ3771" i="7"/>
  <c r="BV3980" i="7"/>
  <c r="BW3980" i="7" s="1"/>
  <c r="BU3980" i="7"/>
  <c r="BR3980" i="7"/>
  <c r="BS3980" i="7" s="1"/>
  <c r="BT3980" i="7" s="1"/>
  <c r="BX3980" i="7"/>
  <c r="BO3980" i="7"/>
  <c r="BN5523" i="7"/>
  <c r="DD2709" i="7"/>
  <c r="DE2709" i="7" s="1"/>
  <c r="BR3448" i="7"/>
  <c r="BS3448" i="7" s="1"/>
  <c r="BT3448" i="7" s="1"/>
  <c r="BX3448" i="7"/>
  <c r="BO3448" i="7"/>
  <c r="BN4991" i="7"/>
  <c r="BU3448" i="7"/>
  <c r="BV3448" i="7"/>
  <c r="BW3448" i="7" s="1"/>
  <c r="CY3619" i="7"/>
  <c r="DB3619" i="7" s="1"/>
  <c r="CS5162" i="7"/>
  <c r="CT3619" i="7"/>
  <c r="CV3619" i="7" s="1"/>
  <c r="CZ3619" i="7"/>
  <c r="CS5309" i="7"/>
  <c r="CT3766" i="7"/>
  <c r="CV3766" i="7" s="1"/>
  <c r="CZ3766" i="7"/>
  <c r="CY3766" i="7"/>
  <c r="DB3766" i="7" s="1"/>
  <c r="BU2281" i="7"/>
  <c r="BN3824" i="7"/>
  <c r="BV2281" i="7"/>
  <c r="BW2281" i="7" s="1"/>
  <c r="BR2281" i="7"/>
  <c r="BS2281" i="7" s="1"/>
  <c r="BT2281" i="7" s="1"/>
  <c r="BX2281" i="7"/>
  <c r="BO2281" i="7"/>
  <c r="CS5667" i="7"/>
  <c r="CT4124" i="7"/>
  <c r="CV4124" i="7" s="1"/>
  <c r="CZ4124" i="7"/>
  <c r="CY4124" i="7"/>
  <c r="DB4124" i="7" s="1"/>
  <c r="CZ2762" i="7"/>
  <c r="CS4305" i="7"/>
  <c r="CT2762" i="7"/>
  <c r="CV2762" i="7" s="1"/>
  <c r="CY2762" i="7"/>
  <c r="DB2762" i="7" s="1"/>
  <c r="BN4912" i="7"/>
  <c r="BO3369" i="7"/>
  <c r="BV3369" i="7"/>
  <c r="BW3369" i="7" s="1"/>
  <c r="BU3369" i="7"/>
  <c r="BR3369" i="7"/>
  <c r="BS3369" i="7" s="1"/>
  <c r="BT3369" i="7" s="1"/>
  <c r="BX3369" i="7"/>
  <c r="CG679" i="7"/>
  <c r="CK679" i="7" s="1"/>
  <c r="CF679" i="7"/>
  <c r="CJ679" i="7" s="1"/>
  <c r="CN704" i="7"/>
  <c r="DD2452" i="7"/>
  <c r="DE2452" i="7" s="1"/>
  <c r="CS3278" i="7"/>
  <c r="CT1735" i="7"/>
  <c r="CV1735" i="7" s="1"/>
  <c r="CZ1735" i="7"/>
  <c r="CY1735" i="7"/>
  <c r="DB1735" i="7" s="1"/>
  <c r="BZ1872" i="7"/>
  <c r="CA1872" i="7" s="1"/>
  <c r="CF1872" i="7" s="1"/>
  <c r="CJ1872" i="7" s="1"/>
  <c r="BY1872" i="7"/>
  <c r="CG1872" i="7" s="1"/>
  <c r="CK1872" i="7" s="1"/>
  <c r="BZ1928" i="7"/>
  <c r="CA1928" i="7" s="1"/>
  <c r="CF1928" i="7" s="1"/>
  <c r="CJ1928" i="7" s="1"/>
  <c r="BY1928" i="7"/>
  <c r="CG1928" i="7" s="1"/>
  <c r="CK1928" i="7" s="1"/>
  <c r="BY677" i="7"/>
  <c r="CG677" i="7" s="1"/>
  <c r="CK677" i="7" s="1"/>
  <c r="BZ677" i="7"/>
  <c r="CA677" i="7" s="1"/>
  <c r="CF677" i="7" s="1"/>
  <c r="CJ677" i="7" s="1"/>
  <c r="BY749" i="7"/>
  <c r="CG749" i="7" s="1"/>
  <c r="CK749" i="7" s="1"/>
  <c r="BZ749" i="7"/>
  <c r="CA749" i="7" s="1"/>
  <c r="CF749" i="7" s="1"/>
  <c r="CJ749" i="7" s="1"/>
  <c r="CT1882" i="7"/>
  <c r="CV1882" i="7" s="1"/>
  <c r="CS3425" i="7"/>
  <c r="CZ1882" i="7"/>
  <c r="CY1882" i="7"/>
  <c r="DB1882" i="7" s="1"/>
  <c r="CT1946" i="7"/>
  <c r="CV1946" i="7" s="1"/>
  <c r="CS3489" i="7"/>
  <c r="CZ1946" i="7"/>
  <c r="CY1946" i="7"/>
  <c r="DB1946" i="7" s="1"/>
  <c r="BY568" i="7"/>
  <c r="CG568" i="7" s="1"/>
  <c r="CK568" i="7" s="1"/>
  <c r="BZ568" i="7"/>
  <c r="CA568" i="7" s="1"/>
  <c r="CF568" i="7" s="1"/>
  <c r="CJ568" i="7" s="1"/>
  <c r="BY606" i="7"/>
  <c r="CG606" i="7" s="1"/>
  <c r="CK606" i="7" s="1"/>
  <c r="BZ606" i="7"/>
  <c r="CA606" i="7" s="1"/>
  <c r="CF606" i="7" s="1"/>
  <c r="CJ606" i="7" s="1"/>
  <c r="CS5397" i="7"/>
  <c r="CT3854" i="7"/>
  <c r="CV3854" i="7" s="1"/>
  <c r="CY3854" i="7"/>
  <c r="DB3854" i="7" s="1"/>
  <c r="CZ3854" i="7"/>
  <c r="BU3895" i="7"/>
  <c r="BR3895" i="7"/>
  <c r="BS3895" i="7" s="1"/>
  <c r="BT3895" i="7" s="1"/>
  <c r="BX3895" i="7"/>
  <c r="BN5438" i="7"/>
  <c r="BV3895" i="7"/>
  <c r="BW3895" i="7" s="1"/>
  <c r="BO3895" i="7"/>
  <c r="DD2469" i="7"/>
  <c r="DE2469" i="7" s="1"/>
  <c r="BY2575" i="7"/>
  <c r="CG2575" i="7" s="1"/>
  <c r="CK2575" i="7" s="1"/>
  <c r="BZ2575" i="7"/>
  <c r="CA2575" i="7" s="1"/>
  <c r="CF2575" i="7" s="1"/>
  <c r="CJ2575" i="7" s="1"/>
  <c r="CT2625" i="7"/>
  <c r="CV2625" i="7" s="1"/>
  <c r="CZ2625" i="7"/>
  <c r="CS4168" i="7"/>
  <c r="CY2625" i="7"/>
  <c r="DB2625" i="7" s="1"/>
  <c r="CZ3216" i="7"/>
  <c r="CY3216" i="7"/>
  <c r="DB3216" i="7" s="1"/>
  <c r="CS4759" i="7"/>
  <c r="CT3216" i="7"/>
  <c r="CV3216" i="7" s="1"/>
  <c r="BZ614" i="7"/>
  <c r="CA614" i="7" s="1"/>
  <c r="CF614" i="7" s="1"/>
  <c r="CJ614" i="7" s="1"/>
  <c r="BY614" i="7"/>
  <c r="CG614" i="7" s="1"/>
  <c r="CK614" i="7" s="1"/>
  <c r="CG2196" i="7"/>
  <c r="CK2196" i="7" s="1"/>
  <c r="BX1651" i="7"/>
  <c r="BO1651" i="7"/>
  <c r="BV1651" i="7"/>
  <c r="BW1651" i="7" s="1"/>
  <c r="BN3194" i="7"/>
  <c r="BU1651" i="7"/>
  <c r="BR1651" i="7"/>
  <c r="BS1651" i="7" s="1"/>
  <c r="BT1651" i="7" s="1"/>
  <c r="CS5057" i="7"/>
  <c r="CT3514" i="7"/>
  <c r="CV3514" i="7" s="1"/>
  <c r="CZ3514" i="7"/>
  <c r="CY3514" i="7"/>
  <c r="DB3514" i="7" s="1"/>
  <c r="BN5762" i="7"/>
  <c r="BX4219" i="7"/>
  <c r="BO4219" i="7"/>
  <c r="BV4219" i="7"/>
  <c r="BW4219" i="7" s="1"/>
  <c r="BU4219" i="7"/>
  <c r="BR4219" i="7"/>
  <c r="BS4219" i="7" s="1"/>
  <c r="BT4219" i="7" s="1"/>
  <c r="DD1931" i="7"/>
  <c r="DE1931" i="7" s="1"/>
  <c r="DF1931" i="7" s="1"/>
  <c r="E388" i="7" s="1"/>
  <c r="CY3168" i="7"/>
  <c r="DB3168" i="7" s="1"/>
  <c r="CZ3168" i="7"/>
  <c r="CS4711" i="7"/>
  <c r="CT3168" i="7"/>
  <c r="CV3168" i="7" s="1"/>
  <c r="BR3248" i="7"/>
  <c r="BS3248" i="7" s="1"/>
  <c r="BT3248" i="7" s="1"/>
  <c r="BN4791" i="7"/>
  <c r="BX3248" i="7"/>
  <c r="BO3248" i="7"/>
  <c r="BU3248" i="7"/>
  <c r="BV3248" i="7"/>
  <c r="BW3248" i="7" s="1"/>
  <c r="DD2428" i="7"/>
  <c r="DE2428" i="7" s="1"/>
  <c r="CN395" i="7"/>
  <c r="CP395" i="7" s="1"/>
  <c r="P395" i="7" s="1"/>
  <c r="CS5219" i="7"/>
  <c r="CT3676" i="7"/>
  <c r="CV3676" i="7" s="1"/>
  <c r="CY3676" i="7"/>
  <c r="DB3676" i="7" s="1"/>
  <c r="CZ3676" i="7"/>
  <c r="BN3273" i="7"/>
  <c r="BR1730" i="7"/>
  <c r="BS1730" i="7" s="1"/>
  <c r="BT1730" i="7" s="1"/>
  <c r="BX1730" i="7"/>
  <c r="BU1730" i="7"/>
  <c r="BO1730" i="7"/>
  <c r="BV1730" i="7"/>
  <c r="BW1730" i="7" s="1"/>
  <c r="BY230" i="7"/>
  <c r="CG230" i="7" s="1"/>
  <c r="CK230" i="7" s="1"/>
  <c r="BZ230" i="7"/>
  <c r="CA230" i="7" s="1"/>
  <c r="CF230" i="7" s="1"/>
  <c r="CJ230" i="7" s="1"/>
  <c r="BN5130" i="7"/>
  <c r="BX3587" i="7"/>
  <c r="BO3587" i="7"/>
  <c r="BV3587" i="7"/>
  <c r="BW3587" i="7" s="1"/>
  <c r="BR3587" i="7"/>
  <c r="BS3587" i="7" s="1"/>
  <c r="BT3587" i="7" s="1"/>
  <c r="BU3587" i="7"/>
  <c r="DD2216" i="7"/>
  <c r="DE2216" i="7" s="1"/>
  <c r="DD2361" i="7"/>
  <c r="DE2361" i="7" s="1"/>
  <c r="BN3438" i="7"/>
  <c r="BU1895" i="7"/>
  <c r="BR1895" i="7"/>
  <c r="BS1895" i="7" s="1"/>
  <c r="BT1895" i="7" s="1"/>
  <c r="BV1895" i="7"/>
  <c r="BW1895" i="7" s="1"/>
  <c r="BO1895" i="7"/>
  <c r="BX1895" i="7"/>
  <c r="CS5350" i="7"/>
  <c r="CT3807" i="7"/>
  <c r="CV3807" i="7" s="1"/>
  <c r="CZ3807" i="7"/>
  <c r="CY3807" i="7"/>
  <c r="DB3807" i="7" s="1"/>
  <c r="CZ2330" i="7"/>
  <c r="CS3873" i="7"/>
  <c r="CT2330" i="7"/>
  <c r="CV2330" i="7" s="1"/>
  <c r="CY2330" i="7"/>
  <c r="DB2330" i="7" s="1"/>
  <c r="BN5780" i="7"/>
  <c r="BR4237" i="7"/>
  <c r="BS4237" i="7" s="1"/>
  <c r="BT4237" i="7" s="1"/>
  <c r="BX4237" i="7"/>
  <c r="BO4237" i="7"/>
  <c r="BV4237" i="7"/>
  <c r="BW4237" i="7" s="1"/>
  <c r="BU4237" i="7"/>
  <c r="BV2745" i="7"/>
  <c r="BW2745" i="7" s="1"/>
  <c r="BU2745" i="7"/>
  <c r="BN4288" i="7"/>
  <c r="BO2745" i="7"/>
  <c r="BX2745" i="7"/>
  <c r="BR2745" i="7"/>
  <c r="BS2745" i="7" s="1"/>
  <c r="BT2745" i="7" s="1"/>
  <c r="CT4881" i="7"/>
  <c r="CV4881" i="7" s="1"/>
  <c r="CY3555" i="7"/>
  <c r="DB3555" i="7" s="1"/>
  <c r="CS5098" i="7"/>
  <c r="CT3555" i="7"/>
  <c r="CV3555" i="7" s="1"/>
  <c r="CZ3555" i="7"/>
  <c r="CS4841" i="7"/>
  <c r="CT3298" i="7"/>
  <c r="CV3298" i="7" s="1"/>
  <c r="CZ3298" i="7"/>
  <c r="CY3298" i="7"/>
  <c r="DB3298" i="7" s="1"/>
  <c r="BR3688" i="7"/>
  <c r="BS3688" i="7" s="1"/>
  <c r="BT3688" i="7" s="1"/>
  <c r="BX3688" i="7"/>
  <c r="BO3688" i="7"/>
  <c r="BN5231" i="7"/>
  <c r="BU3688" i="7"/>
  <c r="BV3688" i="7"/>
  <c r="BW3688" i="7" s="1"/>
  <c r="BN5405" i="7"/>
  <c r="BX3862" i="7"/>
  <c r="BO3862" i="7"/>
  <c r="BV3862" i="7"/>
  <c r="BW3862" i="7" s="1"/>
  <c r="BU3862" i="7"/>
  <c r="BR3862" i="7"/>
  <c r="BS3862" i="7" s="1"/>
  <c r="BT3862" i="7" s="1"/>
  <c r="BZ1027" i="7"/>
  <c r="CA1027" i="7" s="1"/>
  <c r="CF1027" i="7" s="1"/>
  <c r="CJ1027" i="7" s="1"/>
  <c r="BY1027" i="7"/>
  <c r="CG1027" i="7" s="1"/>
  <c r="CK1027" i="7" s="1"/>
  <c r="BY1854" i="7"/>
  <c r="BZ1854" i="7"/>
  <c r="CA1854" i="7" s="1"/>
  <c r="BZ1896" i="7"/>
  <c r="CA1896" i="7" s="1"/>
  <c r="CF1896" i="7" s="1"/>
  <c r="CJ1896" i="7" s="1"/>
  <c r="BY1896" i="7"/>
  <c r="CG1896" i="7" s="1"/>
  <c r="CK1896" i="7" s="1"/>
  <c r="CS3674" i="7"/>
  <c r="CY2131" i="7"/>
  <c r="DB2131" i="7" s="1"/>
  <c r="CZ2131" i="7"/>
  <c r="CT2131" i="7"/>
  <c r="CV2131" i="7" s="1"/>
  <c r="BN3813" i="7"/>
  <c r="BX2270" i="7"/>
  <c r="BO2270" i="7"/>
  <c r="BV2270" i="7"/>
  <c r="BW2270" i="7" s="1"/>
  <c r="BU2270" i="7"/>
  <c r="BR2270" i="7"/>
  <c r="BS2270" i="7" s="1"/>
  <c r="BT2270" i="7" s="1"/>
  <c r="DD907" i="7"/>
  <c r="DE907" i="7" s="1"/>
  <c r="BN5789" i="7"/>
  <c r="BX4246" i="7"/>
  <c r="BO4246" i="7"/>
  <c r="BV4246" i="7"/>
  <c r="BW4246" i="7" s="1"/>
  <c r="BU4246" i="7"/>
  <c r="BR4246" i="7"/>
  <c r="BS4246" i="7" s="1"/>
  <c r="BT4246" i="7" s="1"/>
  <c r="CY1887" i="7"/>
  <c r="DB1887" i="7" s="1"/>
  <c r="DD2083" i="7"/>
  <c r="DE2083" i="7" s="1"/>
  <c r="BZ1756" i="7"/>
  <c r="CA1756" i="7" s="1"/>
  <c r="BY1756" i="7"/>
  <c r="CS3486" i="7"/>
  <c r="CT1943" i="7"/>
  <c r="CV1943" i="7" s="1"/>
  <c r="CZ1943" i="7"/>
  <c r="CY1943" i="7"/>
  <c r="DB1943" i="7" s="1"/>
  <c r="CS3574" i="7"/>
  <c r="CT2031" i="7"/>
  <c r="CV2031" i="7" s="1"/>
  <c r="CZ2031" i="7"/>
  <c r="CY2031" i="7"/>
  <c r="DB2031" i="7" s="1"/>
  <c r="CN819" i="7"/>
  <c r="BZ2337" i="7"/>
  <c r="CA2337" i="7" s="1"/>
  <c r="CF2337" i="7" s="1"/>
  <c r="CJ2337" i="7" s="1"/>
  <c r="BY2337" i="7"/>
  <c r="CG2337" i="7" s="1"/>
  <c r="CK2337" i="7" s="1"/>
  <c r="CT3420" i="7"/>
  <c r="CV3420" i="7" s="1"/>
  <c r="CY3420" i="7"/>
  <c r="DB3420" i="7" s="1"/>
  <c r="CS4963" i="7"/>
  <c r="CZ3420" i="7"/>
  <c r="BN5200" i="7"/>
  <c r="BO3657" i="7"/>
  <c r="BV3657" i="7"/>
  <c r="BW3657" i="7" s="1"/>
  <c r="BU3657" i="7"/>
  <c r="BR3657" i="7"/>
  <c r="BS3657" i="7" s="1"/>
  <c r="BT3657" i="7" s="1"/>
  <c r="BX3657" i="7"/>
  <c r="BY757" i="7"/>
  <c r="CG757" i="7" s="1"/>
  <c r="CK757" i="7" s="1"/>
  <c r="BZ757" i="7"/>
  <c r="CA757" i="7" s="1"/>
  <c r="CF757" i="7" s="1"/>
  <c r="CJ757" i="7" s="1"/>
  <c r="BN5440" i="7"/>
  <c r="BO3897" i="7"/>
  <c r="BV3897" i="7"/>
  <c r="BW3897" i="7" s="1"/>
  <c r="BU3897" i="7"/>
  <c r="BR3897" i="7"/>
  <c r="BS3897" i="7" s="1"/>
  <c r="BT3897" i="7" s="1"/>
  <c r="BX3897" i="7"/>
  <c r="BR3440" i="7"/>
  <c r="BS3440" i="7" s="1"/>
  <c r="BT3440" i="7" s="1"/>
  <c r="BX3440" i="7"/>
  <c r="BN4983" i="7"/>
  <c r="BO3440" i="7"/>
  <c r="BU3440" i="7"/>
  <c r="BV3440" i="7"/>
  <c r="BW3440" i="7" s="1"/>
  <c r="DD296" i="7"/>
  <c r="DE296" i="7" s="1"/>
  <c r="DF296" i="7" s="1"/>
  <c r="D296" i="7" s="1"/>
  <c r="CS5381" i="7"/>
  <c r="CT3838" i="7"/>
  <c r="CV3838" i="7" s="1"/>
  <c r="CZ3838" i="7"/>
  <c r="CY3838" i="7"/>
  <c r="DB3838" i="7" s="1"/>
  <c r="CZ2338" i="7"/>
  <c r="CS3881" i="7"/>
  <c r="CT2338" i="7"/>
  <c r="CV2338" i="7" s="1"/>
  <c r="CY2338" i="7"/>
  <c r="DB2338" i="7" s="1"/>
  <c r="CN1201" i="7"/>
  <c r="BY2158" i="7"/>
  <c r="CG2158" i="7" s="1"/>
  <c r="CK2158" i="7" s="1"/>
  <c r="BZ2158" i="7"/>
  <c r="CA2158" i="7" s="1"/>
  <c r="CF2158" i="7" s="1"/>
  <c r="CJ2158" i="7" s="1"/>
  <c r="BZ2264" i="7"/>
  <c r="CA2264" i="7" s="1"/>
  <c r="CF2264" i="7" s="1"/>
  <c r="CJ2264" i="7" s="1"/>
  <c r="BY2264" i="7"/>
  <c r="CG2264" i="7" s="1"/>
  <c r="CK2264" i="7" s="1"/>
  <c r="BN3931" i="7"/>
  <c r="BR2388" i="7"/>
  <c r="BS2388" i="7" s="1"/>
  <c r="BT2388" i="7" s="1"/>
  <c r="BX2388" i="7"/>
  <c r="BO2388" i="7"/>
  <c r="BU2388" i="7"/>
  <c r="BV2388" i="7"/>
  <c r="BW2388" i="7" s="1"/>
  <c r="CG2429" i="7"/>
  <c r="CK2429" i="7" s="1"/>
  <c r="BU2585" i="7"/>
  <c r="BN4128" i="7"/>
  <c r="BV2585" i="7"/>
  <c r="BW2585" i="7" s="1"/>
  <c r="BR2585" i="7"/>
  <c r="BS2585" i="7" s="1"/>
  <c r="BT2585" i="7" s="1"/>
  <c r="BX2585" i="7"/>
  <c r="BO2585" i="7"/>
  <c r="BZ2696" i="7"/>
  <c r="CA2696" i="7" s="1"/>
  <c r="CF2696" i="7" s="1"/>
  <c r="CJ2696" i="7" s="1"/>
  <c r="BY2696" i="7"/>
  <c r="CG2696" i="7" s="1"/>
  <c r="CK2696" i="7" s="1"/>
  <c r="CF3624" i="7"/>
  <c r="CJ3624" i="7" s="1"/>
  <c r="BY2485" i="7"/>
  <c r="CG2485" i="7" s="1"/>
  <c r="CK2485" i="7" s="1"/>
  <c r="BZ2485" i="7"/>
  <c r="CA2485" i="7" s="1"/>
  <c r="CF2485" i="7" s="1"/>
  <c r="CJ2485" i="7" s="1"/>
  <c r="BN5627" i="7"/>
  <c r="BV4084" i="7"/>
  <c r="BW4084" i="7" s="1"/>
  <c r="BU4084" i="7"/>
  <c r="BR4084" i="7"/>
  <c r="BS4084" i="7" s="1"/>
  <c r="BT4084" i="7" s="1"/>
  <c r="BX4084" i="7"/>
  <c r="BO4084" i="7"/>
  <c r="BN5670" i="7"/>
  <c r="BU4127" i="7"/>
  <c r="BR4127" i="7"/>
  <c r="BS4127" i="7" s="1"/>
  <c r="BT4127" i="7" s="1"/>
  <c r="BX4127" i="7"/>
  <c r="BV4127" i="7"/>
  <c r="BW4127" i="7" s="1"/>
  <c r="BO4127" i="7"/>
  <c r="CF1122" i="7"/>
  <c r="CJ1122" i="7" s="1"/>
  <c r="BZ2704" i="7"/>
  <c r="CA2704" i="7" s="1"/>
  <c r="CF2704" i="7" s="1"/>
  <c r="CJ2704" i="7" s="1"/>
  <c r="BY2704" i="7"/>
  <c r="CG2704" i="7" s="1"/>
  <c r="CK2704" i="7" s="1"/>
  <c r="CS5392" i="7"/>
  <c r="CT3849" i="7"/>
  <c r="CV3849" i="7" s="1"/>
  <c r="CZ3849" i="7"/>
  <c r="CY3849" i="7"/>
  <c r="DB3849" i="7" s="1"/>
  <c r="BZ3647" i="7"/>
  <c r="CA3647" i="7" s="1"/>
  <c r="CF3647" i="7" s="1"/>
  <c r="CJ3647" i="7" s="1"/>
  <c r="BY3647" i="7"/>
  <c r="CG3647" i="7" s="1"/>
  <c r="CK3647" i="7" s="1"/>
  <c r="BV2414" i="7"/>
  <c r="BW2414" i="7" s="1"/>
  <c r="BN3957" i="7"/>
  <c r="BU2414" i="7"/>
  <c r="BR2414" i="7"/>
  <c r="BS2414" i="7" s="1"/>
  <c r="BT2414" i="7" s="1"/>
  <c r="BX2414" i="7"/>
  <c r="BO2414" i="7"/>
  <c r="BY2623" i="7"/>
  <c r="CG2623" i="7" s="1"/>
  <c r="CK2623" i="7" s="1"/>
  <c r="BZ2623" i="7"/>
  <c r="CA2623" i="7" s="1"/>
  <c r="CF2623" i="7" s="1"/>
  <c r="CJ2623" i="7" s="1"/>
  <c r="CS5241" i="7"/>
  <c r="CT3698" i="7"/>
  <c r="CV3698" i="7" s="1"/>
  <c r="CZ3698" i="7"/>
  <c r="CY3698" i="7"/>
  <c r="DB3698" i="7" s="1"/>
  <c r="CS5425" i="7"/>
  <c r="CT3882" i="7"/>
  <c r="CV3882" i="7" s="1"/>
  <c r="CZ3882" i="7"/>
  <c r="CY3882" i="7"/>
  <c r="DB3882" i="7" s="1"/>
  <c r="DD860" i="7"/>
  <c r="DE860" i="7" s="1"/>
  <c r="BZ2440" i="7"/>
  <c r="CA2440" i="7" s="1"/>
  <c r="CF2440" i="7" s="1"/>
  <c r="CJ2440" i="7" s="1"/>
  <c r="BY2440" i="7"/>
  <c r="CG2440" i="7" s="1"/>
  <c r="CK2440" i="7" s="1"/>
  <c r="BN5597" i="7"/>
  <c r="BX4054" i="7"/>
  <c r="BO4054" i="7"/>
  <c r="BV4054" i="7"/>
  <c r="BW4054" i="7" s="1"/>
  <c r="BU4054" i="7"/>
  <c r="BR4054" i="7"/>
  <c r="BS4054" i="7" s="1"/>
  <c r="BT4054" i="7" s="1"/>
  <c r="CS5705" i="7"/>
  <c r="CT4162" i="7"/>
  <c r="CV4162" i="7" s="1"/>
  <c r="CZ4162" i="7"/>
  <c r="CY4162" i="7"/>
  <c r="DB4162" i="7" s="1"/>
  <c r="DD1123" i="7"/>
  <c r="DE1123" i="7" s="1"/>
  <c r="BN5829" i="7"/>
  <c r="BX4286" i="7"/>
  <c r="BO4286" i="7"/>
  <c r="BV4286" i="7"/>
  <c r="BW4286" i="7" s="1"/>
  <c r="BU4286" i="7"/>
  <c r="BR4286" i="7"/>
  <c r="BS4286" i="7" s="1"/>
  <c r="BT4286" i="7" s="1"/>
  <c r="BY2182" i="7"/>
  <c r="CG2182" i="7" s="1"/>
  <c r="CK2182" i="7" s="1"/>
  <c r="BZ2182" i="7"/>
  <c r="CA2182" i="7" s="1"/>
  <c r="CF2182" i="7" s="1"/>
  <c r="CJ2182" i="7" s="1"/>
  <c r="CS5457" i="7"/>
  <c r="CT3914" i="7"/>
  <c r="CV3914" i="7" s="1"/>
  <c r="CZ3914" i="7"/>
  <c r="CY3914" i="7"/>
  <c r="DB3914" i="7" s="1"/>
  <c r="CZ2682" i="7"/>
  <c r="CS4225" i="7"/>
  <c r="CY2682" i="7"/>
  <c r="DB2682" i="7" s="1"/>
  <c r="CT2682" i="7"/>
  <c r="CV2682" i="7" s="1"/>
  <c r="BZ2507" i="7"/>
  <c r="CA2507" i="7" s="1"/>
  <c r="CF2507" i="7" s="1"/>
  <c r="CJ2507" i="7" s="1"/>
  <c r="BY2507" i="7"/>
  <c r="CG2507" i="7" s="1"/>
  <c r="CK2507" i="7" s="1"/>
  <c r="DD983" i="7"/>
  <c r="DE983" i="7" s="1"/>
  <c r="CS4026" i="7"/>
  <c r="CY2483" i="7"/>
  <c r="DB2483" i="7" s="1"/>
  <c r="CZ2483" i="7"/>
  <c r="CT2483" i="7"/>
  <c r="CV2483" i="7" s="1"/>
  <c r="BZ2564" i="7"/>
  <c r="CA2564" i="7" s="1"/>
  <c r="CF2564" i="7" s="1"/>
  <c r="CJ2564" i="7" s="1"/>
  <c r="BY2564" i="7"/>
  <c r="CG2564" i="7" s="1"/>
  <c r="CK2564" i="7" s="1"/>
  <c r="DD4302" i="7"/>
  <c r="DE4302" i="7" s="1"/>
  <c r="CG2106" i="7"/>
  <c r="CK2106" i="7" s="1"/>
  <c r="CF2106" i="7"/>
  <c r="CJ2106" i="7" s="1"/>
  <c r="CN1039" i="7"/>
  <c r="DD915" i="7"/>
  <c r="DE915" i="7" s="1"/>
  <c r="DD2739" i="7"/>
  <c r="DE2739" i="7" s="1"/>
  <c r="CZ2641" i="7"/>
  <c r="CY2641" i="7"/>
  <c r="DB2641" i="7" s="1"/>
  <c r="CS4184" i="7"/>
  <c r="CT2641" i="7"/>
  <c r="CV2641" i="7" s="1"/>
  <c r="DD1143" i="7"/>
  <c r="DE1143" i="7" s="1"/>
  <c r="DD4060" i="7"/>
  <c r="DE4060" i="7" s="1"/>
  <c r="CY3603" i="7"/>
  <c r="DB3603" i="7" s="1"/>
  <c r="CS5146" i="7"/>
  <c r="CT3603" i="7"/>
  <c r="CV3603" i="7" s="1"/>
  <c r="CZ3603" i="7"/>
  <c r="CS5370" i="7"/>
  <c r="CY3827" i="7"/>
  <c r="DB3827" i="7" s="1"/>
  <c r="CT3827" i="7"/>
  <c r="CV3827" i="7" s="1"/>
  <c r="CZ3827" i="7"/>
  <c r="DD2573" i="7"/>
  <c r="DE2573" i="7" s="1"/>
  <c r="DD2676" i="7"/>
  <c r="DE2676" i="7" s="1"/>
  <c r="BZ2130" i="7"/>
  <c r="CA2130" i="7" s="1"/>
  <c r="CF2130" i="7" s="1"/>
  <c r="CJ2130" i="7" s="1"/>
  <c r="BY2130" i="7"/>
  <c r="CG2130" i="7" s="1"/>
  <c r="CK2130" i="7" s="1"/>
  <c r="DD243" i="7"/>
  <c r="DE243" i="7" s="1"/>
  <c r="DF243" i="7" s="1"/>
  <c r="D243" i="7" s="1"/>
  <c r="BZ2066" i="7"/>
  <c r="CA2066" i="7" s="1"/>
  <c r="CF2066" i="7" s="1"/>
  <c r="CJ2066" i="7" s="1"/>
  <c r="BY2066" i="7"/>
  <c r="CG2066" i="7" s="1"/>
  <c r="CK2066" i="7" s="1"/>
  <c r="CF626" i="7"/>
  <c r="CJ626" i="7" s="1"/>
  <c r="BN3881" i="7"/>
  <c r="BR2338" i="7"/>
  <c r="BS2338" i="7" s="1"/>
  <c r="BT2338" i="7" s="1"/>
  <c r="BX2338" i="7"/>
  <c r="BO2338" i="7"/>
  <c r="BV2338" i="7"/>
  <c r="BW2338" i="7" s="1"/>
  <c r="BU2338" i="7"/>
  <c r="BN4153" i="7"/>
  <c r="BR2610" i="7"/>
  <c r="BS2610" i="7" s="1"/>
  <c r="BT2610" i="7" s="1"/>
  <c r="BX2610" i="7"/>
  <c r="BO2610" i="7"/>
  <c r="BV2610" i="7"/>
  <c r="BW2610" i="7" s="1"/>
  <c r="BU2610" i="7"/>
  <c r="BN5668" i="7"/>
  <c r="BR4125" i="7"/>
  <c r="BS4125" i="7" s="1"/>
  <c r="BT4125" i="7" s="1"/>
  <c r="BX4125" i="7"/>
  <c r="BO4125" i="7"/>
  <c r="BV4125" i="7"/>
  <c r="BW4125" i="7" s="1"/>
  <c r="BU4125" i="7"/>
  <c r="BY2670" i="7"/>
  <c r="CG2670" i="7" s="1"/>
  <c r="CK2670" i="7" s="1"/>
  <c r="BZ2670" i="7"/>
  <c r="CA2670" i="7" s="1"/>
  <c r="CF2670" i="7" s="1"/>
  <c r="CJ2670" i="7" s="1"/>
  <c r="BN4233" i="7"/>
  <c r="BR2690" i="7"/>
  <c r="BS2690" i="7" s="1"/>
  <c r="BT2690" i="7" s="1"/>
  <c r="BX2690" i="7"/>
  <c r="BV2690" i="7"/>
  <c r="BW2690" i="7" s="1"/>
  <c r="BU2690" i="7"/>
  <c r="BO2690" i="7"/>
  <c r="BN5620" i="7"/>
  <c r="BR4077" i="7"/>
  <c r="BS4077" i="7" s="1"/>
  <c r="BT4077" i="7" s="1"/>
  <c r="BX4077" i="7"/>
  <c r="BO4077" i="7"/>
  <c r="BV4077" i="7"/>
  <c r="BW4077" i="7" s="1"/>
  <c r="BU4077" i="7"/>
  <c r="BN5818" i="7"/>
  <c r="BX4275" i="7"/>
  <c r="BO4275" i="7"/>
  <c r="BV4275" i="7"/>
  <c r="BW4275" i="7" s="1"/>
  <c r="BU4275" i="7"/>
  <c r="BR4275" i="7"/>
  <c r="BS4275" i="7" s="1"/>
  <c r="BT4275" i="7" s="1"/>
  <c r="BY2254" i="7"/>
  <c r="CG2254" i="7" s="1"/>
  <c r="CK2254" i="7" s="1"/>
  <c r="BZ2254" i="7"/>
  <c r="CA2254" i="7" s="1"/>
  <c r="CF2254" i="7" s="1"/>
  <c r="CJ2254" i="7" s="1"/>
  <c r="BY2356" i="7"/>
  <c r="CG2356" i="7" s="1"/>
  <c r="CK2356" i="7" s="1"/>
  <c r="BZ2356" i="7"/>
  <c r="CA2356" i="7" s="1"/>
  <c r="CF2356" i="7" s="1"/>
  <c r="CJ2356" i="7" s="1"/>
  <c r="DD2715" i="7"/>
  <c r="DE2715" i="7" s="1"/>
  <c r="CS5337" i="7"/>
  <c r="CT3794" i="7"/>
  <c r="CV3794" i="7" s="1"/>
  <c r="CZ3794" i="7"/>
  <c r="CY3794" i="7"/>
  <c r="DB3794" i="7" s="1"/>
  <c r="CN876" i="7"/>
  <c r="BN5673" i="7"/>
  <c r="BR4130" i="7"/>
  <c r="BS4130" i="7" s="1"/>
  <c r="BT4130" i="7" s="1"/>
  <c r="BX4130" i="7"/>
  <c r="BO4130" i="7"/>
  <c r="BV4130" i="7"/>
  <c r="BW4130" i="7" s="1"/>
  <c r="BU4130" i="7"/>
  <c r="BZ1218" i="7"/>
  <c r="CA1218" i="7" s="1"/>
  <c r="CF1218" i="7" s="1"/>
  <c r="CJ1218" i="7" s="1"/>
  <c r="BY1218" i="7"/>
  <c r="CG1218" i="7" s="1"/>
  <c r="CK1218" i="7" s="1"/>
  <c r="CN591" i="7"/>
  <c r="CS5481" i="7"/>
  <c r="CT3938" i="7"/>
  <c r="CV3938" i="7" s="1"/>
  <c r="CZ3938" i="7"/>
  <c r="CY3938" i="7"/>
  <c r="DB3938" i="7" s="1"/>
  <c r="BZ2684" i="7"/>
  <c r="CA2684" i="7" s="1"/>
  <c r="CF2684" i="7" s="1"/>
  <c r="CJ2684" i="7" s="1"/>
  <c r="BY2684" i="7"/>
  <c r="CG2684" i="7" s="1"/>
  <c r="CK2684" i="7" s="1"/>
  <c r="CN1207" i="7"/>
  <c r="DD2731" i="7"/>
  <c r="DE2731" i="7" s="1"/>
  <c r="DD1012" i="7"/>
  <c r="DE1012" i="7" s="1"/>
  <c r="BN5841" i="7"/>
  <c r="BR4298" i="7"/>
  <c r="BS4298" i="7" s="1"/>
  <c r="BT4298" i="7" s="1"/>
  <c r="BX4298" i="7"/>
  <c r="BO4298" i="7"/>
  <c r="BV4298" i="7"/>
  <c r="BW4298" i="7" s="1"/>
  <c r="BU4298" i="7"/>
  <c r="BN5546" i="7"/>
  <c r="BX4003" i="7"/>
  <c r="BO4003" i="7"/>
  <c r="BV4003" i="7"/>
  <c r="BW4003" i="7" s="1"/>
  <c r="BU4003" i="7"/>
  <c r="BR4003" i="7"/>
  <c r="BS4003" i="7" s="1"/>
  <c r="BT4003" i="7" s="1"/>
  <c r="CS7348" i="7"/>
  <c r="CY5805" i="7"/>
  <c r="DB5805" i="7" s="1"/>
  <c r="CZ5805" i="7"/>
  <c r="CT5805" i="7"/>
  <c r="CV5805" i="7" s="1"/>
  <c r="CZ3912" i="7"/>
  <c r="CY3912" i="7"/>
  <c r="DB3912" i="7" s="1"/>
  <c r="CS5455" i="7"/>
  <c r="CT3912" i="7"/>
  <c r="CV3912" i="7" s="1"/>
  <c r="CS6909" i="7"/>
  <c r="CZ5366" i="7"/>
  <c r="CY5366" i="7"/>
  <c r="DB5366" i="7" s="1"/>
  <c r="CT5366" i="7"/>
  <c r="CV5366" i="7" s="1"/>
  <c r="CF2099" i="7"/>
  <c r="CJ2099" i="7" s="1"/>
  <c r="BN5755" i="7"/>
  <c r="BV4212" i="7"/>
  <c r="BW4212" i="7" s="1"/>
  <c r="BU4212" i="7"/>
  <c r="BR4212" i="7"/>
  <c r="BS4212" i="7" s="1"/>
  <c r="BT4212" i="7" s="1"/>
  <c r="BX4212" i="7"/>
  <c r="BO4212" i="7"/>
  <c r="CY4291" i="7"/>
  <c r="DB4291" i="7" s="1"/>
  <c r="CS5834" i="7"/>
  <c r="CT4291" i="7"/>
  <c r="CV4291" i="7" s="1"/>
  <c r="CZ4291" i="7"/>
  <c r="DD2398" i="7"/>
  <c r="DE2398" i="7" s="1"/>
  <c r="DD930" i="7"/>
  <c r="DE930" i="7" s="1"/>
  <c r="DD2592" i="7"/>
  <c r="DE2592" i="7" s="1"/>
  <c r="BX3368" i="7"/>
  <c r="BU3368" i="7"/>
  <c r="BV3368" i="7"/>
  <c r="BW3368" i="7" s="1"/>
  <c r="BN4944" i="7"/>
  <c r="BO3401" i="7"/>
  <c r="BV3401" i="7"/>
  <c r="BW3401" i="7" s="1"/>
  <c r="BU3401" i="7"/>
  <c r="BR3401" i="7"/>
  <c r="BS3401" i="7" s="1"/>
  <c r="BT3401" i="7" s="1"/>
  <c r="BX3401" i="7"/>
  <c r="CS5731" i="7"/>
  <c r="CT4188" i="7"/>
  <c r="CV4188" i="7" s="1"/>
  <c r="CZ4188" i="7"/>
  <c r="CY4188" i="7"/>
  <c r="DB4188" i="7" s="1"/>
  <c r="BR3296" i="7"/>
  <c r="BS3296" i="7" s="1"/>
  <c r="BT3296" i="7" s="1"/>
  <c r="BN4839" i="7"/>
  <c r="BX3296" i="7"/>
  <c r="BO3296" i="7"/>
  <c r="BU3296" i="7"/>
  <c r="BV3296" i="7"/>
  <c r="BW3296" i="7" s="1"/>
  <c r="BZ256" i="7"/>
  <c r="CA256" i="7" s="1"/>
  <c r="CF256" i="7" s="1"/>
  <c r="CJ256" i="7" s="1"/>
  <c r="BY256" i="7"/>
  <c r="CG256" i="7" s="1"/>
  <c r="CK256" i="7" s="1"/>
  <c r="DD2287" i="7"/>
  <c r="DE2287" i="7" s="1"/>
  <c r="CY1866" i="7"/>
  <c r="DB1866" i="7" s="1"/>
  <c r="BZ440" i="7"/>
  <c r="CA440" i="7" s="1"/>
  <c r="CF440" i="7" s="1"/>
  <c r="CJ440" i="7" s="1"/>
  <c r="BY440" i="7"/>
  <c r="CG440" i="7" s="1"/>
  <c r="CK440" i="7" s="1"/>
  <c r="CS5129" i="7"/>
  <c r="CT3586" i="7"/>
  <c r="CV3586" i="7" s="1"/>
  <c r="BN5176" i="7"/>
  <c r="BO3633" i="7"/>
  <c r="BV3633" i="7"/>
  <c r="BW3633" i="7" s="1"/>
  <c r="BU3633" i="7"/>
  <c r="BR3633" i="7"/>
  <c r="BS3633" i="7" s="1"/>
  <c r="BT3633" i="7" s="1"/>
  <c r="BX3633" i="7"/>
  <c r="CT1762" i="7"/>
  <c r="CV1762" i="7" s="1"/>
  <c r="CZ1762" i="7"/>
  <c r="CY1762" i="7"/>
  <c r="DB1762" i="7" s="1"/>
  <c r="CS3305" i="7"/>
  <c r="DD2173" i="7"/>
  <c r="DE2173" i="7" s="1"/>
  <c r="DD2393" i="7"/>
  <c r="DE2393" i="7" s="1"/>
  <c r="BZ2668" i="7"/>
  <c r="CA2668" i="7" s="1"/>
  <c r="CF2668" i="7" s="1"/>
  <c r="CJ2668" i="7" s="1"/>
  <c r="BY2668" i="7"/>
  <c r="CG2668" i="7" s="1"/>
  <c r="CK2668" i="7" s="1"/>
  <c r="BN5788" i="7"/>
  <c r="BR4245" i="7"/>
  <c r="BS4245" i="7" s="1"/>
  <c r="BT4245" i="7" s="1"/>
  <c r="BX4245" i="7"/>
  <c r="BO4245" i="7"/>
  <c r="BV4245" i="7"/>
  <c r="BW4245" i="7" s="1"/>
  <c r="BU4245" i="7"/>
  <c r="DD2130" i="7"/>
  <c r="DE2130" i="7" s="1"/>
  <c r="BZ716" i="7"/>
  <c r="CA716" i="7" s="1"/>
  <c r="CF716" i="7" s="1"/>
  <c r="CJ716" i="7" s="1"/>
  <c r="BY716" i="7"/>
  <c r="CG716" i="7" s="1"/>
  <c r="CK716" i="7" s="1"/>
  <c r="DD2362" i="7"/>
  <c r="DE2362" i="7" s="1"/>
  <c r="DD2485" i="7"/>
  <c r="DE2485" i="7" s="1"/>
  <c r="BY2751" i="7"/>
  <c r="CG2751" i="7" s="1"/>
  <c r="CK2751" i="7" s="1"/>
  <c r="BZ2751" i="7"/>
  <c r="CA2751" i="7" s="1"/>
  <c r="CF2751" i="7" s="1"/>
  <c r="CJ2751" i="7" s="1"/>
  <c r="BZ2368" i="7"/>
  <c r="CA2368" i="7" s="1"/>
  <c r="CF2368" i="7" s="1"/>
  <c r="CJ2368" i="7" s="1"/>
  <c r="BY2368" i="7"/>
  <c r="CG2368" i="7" s="1"/>
  <c r="CK2368" i="7" s="1"/>
  <c r="BZ2180" i="7"/>
  <c r="CA2180" i="7" s="1"/>
  <c r="CF2180" i="7" s="1"/>
  <c r="CJ2180" i="7" s="1"/>
  <c r="BY2180" i="7"/>
  <c r="CG2180" i="7" s="1"/>
  <c r="CK2180" i="7" s="1"/>
  <c r="CS5546" i="7"/>
  <c r="CY4003" i="7"/>
  <c r="DB4003" i="7" s="1"/>
  <c r="CT4003" i="7"/>
  <c r="CV4003" i="7" s="1"/>
  <c r="CZ4003" i="7"/>
  <c r="BZ1090" i="7"/>
  <c r="CA1090" i="7" s="1"/>
  <c r="CF1090" i="7" s="1"/>
  <c r="CJ1090" i="7" s="1"/>
  <c r="BY1090" i="7"/>
  <c r="CG1090" i="7" s="1"/>
  <c r="CK1090" i="7" s="1"/>
  <c r="BZ1130" i="7"/>
  <c r="CA1130" i="7" s="1"/>
  <c r="CF1130" i="7" s="1"/>
  <c r="CJ1130" i="7" s="1"/>
  <c r="BY1130" i="7"/>
  <c r="CG1130" i="7" s="1"/>
  <c r="CK1130" i="7" s="1"/>
  <c r="CG1155" i="7"/>
  <c r="CK1155" i="7" s="1"/>
  <c r="BU3951" i="7"/>
  <c r="BR3951" i="7"/>
  <c r="BS3951" i="7" s="1"/>
  <c r="BT3951" i="7" s="1"/>
  <c r="BN5494" i="7"/>
  <c r="BX3951" i="7"/>
  <c r="BO3951" i="7"/>
  <c r="BV3951" i="7"/>
  <c r="BW3951" i="7" s="1"/>
  <c r="BN7145" i="7"/>
  <c r="BO5602" i="7"/>
  <c r="BV5602" i="7"/>
  <c r="BW5602" i="7" s="1"/>
  <c r="BU5602" i="7"/>
  <c r="BX5602" i="7"/>
  <c r="BR5602" i="7"/>
  <c r="BS5602" i="7" s="1"/>
  <c r="BT5602" i="7" s="1"/>
  <c r="BN5505" i="7"/>
  <c r="BR3962" i="7"/>
  <c r="BS3962" i="7" s="1"/>
  <c r="BT3962" i="7" s="1"/>
  <c r="BX3962" i="7"/>
  <c r="BO3962" i="7"/>
  <c r="BU3962" i="7"/>
  <c r="BV3962" i="7"/>
  <c r="BW3962" i="7" s="1"/>
  <c r="BZ1018" i="7"/>
  <c r="CA1018" i="7" s="1"/>
  <c r="CF1018" i="7" s="1"/>
  <c r="CJ1018" i="7" s="1"/>
  <c r="BY1018" i="7"/>
  <c r="CG1018" i="7" s="1"/>
  <c r="CK1018" i="7" s="1"/>
  <c r="DD939" i="7"/>
  <c r="DE939" i="7" s="1"/>
  <c r="CG1146" i="7"/>
  <c r="CK1146" i="7" s="1"/>
  <c r="BN5612" i="7"/>
  <c r="BR4069" i="7"/>
  <c r="BS4069" i="7" s="1"/>
  <c r="BT4069" i="7" s="1"/>
  <c r="BX4069" i="7"/>
  <c r="BO4069" i="7"/>
  <c r="BV4069" i="7"/>
  <c r="BW4069" i="7" s="1"/>
  <c r="BU4069" i="7"/>
  <c r="CF2616" i="7"/>
  <c r="CJ2616" i="7" s="1"/>
  <c r="CT2481" i="7"/>
  <c r="CV2481" i="7" s="1"/>
  <c r="CS4024" i="7"/>
  <c r="CZ2481" i="7"/>
  <c r="CY2481" i="7"/>
  <c r="DB2481" i="7" s="1"/>
  <c r="DD1107" i="7"/>
  <c r="DE1107" i="7" s="1"/>
  <c r="BY636" i="7"/>
  <c r="CG636" i="7" s="1"/>
  <c r="CK636" i="7" s="1"/>
  <c r="BZ636" i="7"/>
  <c r="CA636" i="7" s="1"/>
  <c r="CF636" i="7" s="1"/>
  <c r="CJ636" i="7" s="1"/>
  <c r="BN5360" i="7"/>
  <c r="BO3817" i="7"/>
  <c r="BV3817" i="7"/>
  <c r="BW3817" i="7" s="1"/>
  <c r="BU3817" i="7"/>
  <c r="BR3817" i="7"/>
  <c r="BS3817" i="7" s="1"/>
  <c r="BT3817" i="7" s="1"/>
  <c r="BX3817" i="7"/>
  <c r="CZ3477" i="7"/>
  <c r="CY3477" i="7"/>
  <c r="DB3477" i="7" s="1"/>
  <c r="CS5020" i="7"/>
  <c r="CT3477" i="7"/>
  <c r="CV3477" i="7" s="1"/>
  <c r="BZ456" i="7"/>
  <c r="CA456" i="7" s="1"/>
  <c r="CF456" i="7" s="1"/>
  <c r="CJ456" i="7" s="1"/>
  <c r="BY456" i="7"/>
  <c r="CG456" i="7" s="1"/>
  <c r="CK456" i="7" s="1"/>
  <c r="CT1802" i="7"/>
  <c r="CV1802" i="7" s="1"/>
  <c r="CZ1802" i="7"/>
  <c r="CS3345" i="7"/>
  <c r="CY1802" i="7"/>
  <c r="DB1802" i="7" s="1"/>
  <c r="CG536" i="7"/>
  <c r="CK536" i="7" s="1"/>
  <c r="CG5433" i="7"/>
  <c r="CK5433" i="7" s="1"/>
  <c r="CF5433" i="7"/>
  <c r="CJ5433" i="7" s="1"/>
  <c r="BZ695" i="7"/>
  <c r="CA695" i="7" s="1"/>
  <c r="CF695" i="7" s="1"/>
  <c r="CJ695" i="7" s="1"/>
  <c r="BY695" i="7"/>
  <c r="CG695" i="7" s="1"/>
  <c r="CK695" i="7" s="1"/>
  <c r="BV4020" i="7"/>
  <c r="BW4020" i="7" s="1"/>
  <c r="BU4020" i="7"/>
  <c r="BN5563" i="7"/>
  <c r="BR4020" i="7"/>
  <c r="BS4020" i="7" s="1"/>
  <c r="BT4020" i="7" s="1"/>
  <c r="BX4020" i="7"/>
  <c r="BO4020" i="7"/>
  <c r="CG723" i="7"/>
  <c r="CK723" i="7" s="1"/>
  <c r="BZ755" i="7"/>
  <c r="CA755" i="7" s="1"/>
  <c r="CF755" i="7" s="1"/>
  <c r="CJ755" i="7" s="1"/>
  <c r="BY755" i="7"/>
  <c r="CG755" i="7" s="1"/>
  <c r="CK755" i="7" s="1"/>
  <c r="BN6726" i="7"/>
  <c r="BX5183" i="7"/>
  <c r="BO5183" i="7"/>
  <c r="BU5183" i="7"/>
  <c r="BV5183" i="7"/>
  <c r="BW5183" i="7" s="1"/>
  <c r="BR5183" i="7"/>
  <c r="BS5183" i="7" s="1"/>
  <c r="BT5183" i="7" s="1"/>
  <c r="BR4181" i="7"/>
  <c r="BS4181" i="7" s="1"/>
  <c r="BT4181" i="7" s="1"/>
  <c r="BN5724" i="7"/>
  <c r="BX4181" i="7"/>
  <c r="BO4181" i="7"/>
  <c r="BV4181" i="7"/>
  <c r="BW4181" i="7" s="1"/>
  <c r="BU4181" i="7"/>
  <c r="BU3799" i="7"/>
  <c r="BR3799" i="7"/>
  <c r="BS3799" i="7" s="1"/>
  <c r="BT3799" i="7" s="1"/>
  <c r="BX3799" i="7"/>
  <c r="BO3799" i="7"/>
  <c r="BN5342" i="7"/>
  <c r="BV3799" i="7"/>
  <c r="BW3799" i="7" s="1"/>
  <c r="BV3820" i="7"/>
  <c r="BW3820" i="7" s="1"/>
  <c r="BU3820" i="7"/>
  <c r="BN5363" i="7"/>
  <c r="BR3820" i="7"/>
  <c r="BS3820" i="7" s="1"/>
  <c r="BT3820" i="7" s="1"/>
  <c r="BX3820" i="7"/>
  <c r="BO3820" i="7"/>
  <c r="CF2499" i="7"/>
  <c r="CJ2499" i="7" s="1"/>
  <c r="DD3934" i="7"/>
  <c r="DE3934" i="7" s="1"/>
  <c r="CS5737" i="7"/>
  <c r="CT4194" i="7"/>
  <c r="CV4194" i="7" s="1"/>
  <c r="CZ4194" i="7"/>
  <c r="CY4194" i="7"/>
  <c r="DB4194" i="7" s="1"/>
  <c r="BZ3930" i="7"/>
  <c r="CA3930" i="7" s="1"/>
  <c r="CF3930" i="7" s="1"/>
  <c r="CJ3930" i="7" s="1"/>
  <c r="BY3930" i="7"/>
  <c r="CG3930" i="7" s="1"/>
  <c r="CK3930" i="7" s="1"/>
  <c r="CS4141" i="7"/>
  <c r="CT2598" i="7"/>
  <c r="CV2598" i="7" s="1"/>
  <c r="CZ2598" i="7"/>
  <c r="CY2598" i="7"/>
  <c r="DB2598" i="7" s="1"/>
  <c r="BZ2723" i="7"/>
  <c r="CA2723" i="7" s="1"/>
  <c r="CF2723" i="7" s="1"/>
  <c r="CJ2723" i="7" s="1"/>
  <c r="BY2723" i="7"/>
  <c r="CG2723" i="7" s="1"/>
  <c r="CK2723" i="7" s="1"/>
  <c r="CT2082" i="7"/>
  <c r="CV2082" i="7" s="1"/>
  <c r="CZ2082" i="7"/>
  <c r="CY2082" i="7"/>
  <c r="DB2082" i="7" s="1"/>
  <c r="CS3625" i="7"/>
  <c r="BU2409" i="7"/>
  <c r="BN3952" i="7"/>
  <c r="BV2409" i="7"/>
  <c r="BW2409" i="7" s="1"/>
  <c r="BR2409" i="7"/>
  <c r="BS2409" i="7" s="1"/>
  <c r="BT2409" i="7" s="1"/>
  <c r="BX2409" i="7"/>
  <c r="BO2409" i="7"/>
  <c r="BZ2294" i="7"/>
  <c r="CA2294" i="7" s="1"/>
  <c r="CF2294" i="7" s="1"/>
  <c r="CJ2294" i="7" s="1"/>
  <c r="BY2294" i="7"/>
  <c r="CG2294" i="7" s="1"/>
  <c r="CK2294" i="7" s="1"/>
  <c r="BU2649" i="7"/>
  <c r="BN4192" i="7"/>
  <c r="BV2649" i="7"/>
  <c r="BW2649" i="7" s="1"/>
  <c r="BR2649" i="7"/>
  <c r="BS2649" i="7" s="1"/>
  <c r="BT2649" i="7" s="1"/>
  <c r="BX2649" i="7"/>
  <c r="BO2649" i="7"/>
  <c r="DD2240" i="7"/>
  <c r="DE2240" i="7" s="1"/>
  <c r="DD887" i="7"/>
  <c r="DE887" i="7" s="1"/>
  <c r="DD1111" i="7"/>
  <c r="DE1111" i="7" s="1"/>
  <c r="DD408" i="7"/>
  <c r="DE408" i="7" s="1"/>
  <c r="DF408" i="7" s="1"/>
  <c r="D408" i="7" s="1"/>
  <c r="CS5082" i="7"/>
  <c r="CY3539" i="7"/>
  <c r="DB3539" i="7" s="1"/>
  <c r="CT3539" i="7"/>
  <c r="CV3539" i="7" s="1"/>
  <c r="CZ3539" i="7"/>
  <c r="BZ472" i="7"/>
  <c r="CA472" i="7" s="1"/>
  <c r="CF472" i="7" s="1"/>
  <c r="CJ472" i="7" s="1"/>
  <c r="BY472" i="7"/>
  <c r="CG472" i="7" s="1"/>
  <c r="CK472" i="7" s="1"/>
  <c r="BU2297" i="7"/>
  <c r="BN3840" i="7"/>
  <c r="BX2297" i="7"/>
  <c r="BO2297" i="7"/>
  <c r="BV2297" i="7"/>
  <c r="BW2297" i="7" s="1"/>
  <c r="BR2297" i="7"/>
  <c r="BS2297" i="7" s="1"/>
  <c r="BT2297" i="7" s="1"/>
  <c r="BN5694" i="7"/>
  <c r="BU4151" i="7"/>
  <c r="BR4151" i="7"/>
  <c r="BS4151" i="7" s="1"/>
  <c r="BT4151" i="7" s="1"/>
  <c r="BX4151" i="7"/>
  <c r="BV4151" i="7"/>
  <c r="BW4151" i="7" s="1"/>
  <c r="BO4151" i="7"/>
  <c r="BZ576" i="7"/>
  <c r="CA576" i="7" s="1"/>
  <c r="CF576" i="7" s="1"/>
  <c r="CJ576" i="7" s="1"/>
  <c r="BY576" i="7"/>
  <c r="CG576" i="7" s="1"/>
  <c r="CK576" i="7" s="1"/>
  <c r="BN3707" i="7"/>
  <c r="BV2164" i="7"/>
  <c r="BW2164" i="7" s="1"/>
  <c r="BU2164" i="7"/>
  <c r="BR2164" i="7"/>
  <c r="BS2164" i="7" s="1"/>
  <c r="BT2164" i="7" s="1"/>
  <c r="BO2164" i="7"/>
  <c r="BX2164" i="7"/>
  <c r="CG2686" i="7"/>
  <c r="CK2686" i="7" s="1"/>
  <c r="DD2755" i="7"/>
  <c r="DE2755" i="7" s="1"/>
  <c r="BY2533" i="7"/>
  <c r="CG2533" i="7" s="1"/>
  <c r="CK2533" i="7" s="1"/>
  <c r="BZ2533" i="7"/>
  <c r="CA2533" i="7" s="1"/>
  <c r="CF2533" i="7" s="1"/>
  <c r="CJ2533" i="7" s="1"/>
  <c r="BZ1114" i="7"/>
  <c r="CA1114" i="7" s="1"/>
  <c r="CF1114" i="7" s="1"/>
  <c r="CJ1114" i="7" s="1"/>
  <c r="BY1114" i="7"/>
  <c r="CG1114" i="7" s="1"/>
  <c r="CK1114" i="7" s="1"/>
  <c r="BN5245" i="7"/>
  <c r="BX3702" i="7"/>
  <c r="BO3702" i="7"/>
  <c r="BV3702" i="7"/>
  <c r="BW3702" i="7" s="1"/>
  <c r="BU3702" i="7"/>
  <c r="BR3702" i="7"/>
  <c r="BS3702" i="7" s="1"/>
  <c r="BT3702" i="7" s="1"/>
  <c r="DD2234" i="7"/>
  <c r="DE2234" i="7" s="1"/>
  <c r="BN5373" i="7"/>
  <c r="BX3830" i="7"/>
  <c r="BO3830" i="7"/>
  <c r="BV3830" i="7"/>
  <c r="BW3830" i="7" s="1"/>
  <c r="BU3830" i="7"/>
  <c r="BR3830" i="7"/>
  <c r="BS3830" i="7" s="1"/>
  <c r="BT3830" i="7" s="1"/>
  <c r="BZ2345" i="7"/>
  <c r="CA2345" i="7" s="1"/>
  <c r="CF2345" i="7" s="1"/>
  <c r="CJ2345" i="7" s="1"/>
  <c r="BY2345" i="7"/>
  <c r="CG2345" i="7" s="1"/>
  <c r="CK2345" i="7" s="1"/>
  <c r="CS5674" i="7"/>
  <c r="CY4131" i="7"/>
  <c r="DB4131" i="7" s="1"/>
  <c r="CT4131" i="7"/>
  <c r="CV4131" i="7" s="1"/>
  <c r="CZ4131" i="7"/>
  <c r="CS5394" i="7"/>
  <c r="CY3851" i="7"/>
  <c r="DB3851" i="7" s="1"/>
  <c r="CT3851" i="7"/>
  <c r="CV3851" i="7" s="1"/>
  <c r="CZ3851" i="7"/>
  <c r="CS5517" i="7"/>
  <c r="CT3974" i="7"/>
  <c r="CV3974" i="7" s="1"/>
  <c r="CZ3974" i="7"/>
  <c r="CY3974" i="7"/>
  <c r="DB3974" i="7" s="1"/>
  <c r="CS5214" i="7"/>
  <c r="CT3671" i="7"/>
  <c r="CV3671" i="7" s="1"/>
  <c r="CZ3671" i="7"/>
  <c r="CY3671" i="7"/>
  <c r="DB3671" i="7" s="1"/>
  <c r="BZ1091" i="7"/>
  <c r="CA1091" i="7" s="1"/>
  <c r="CF1091" i="7" s="1"/>
  <c r="CJ1091" i="7" s="1"/>
  <c r="BY1091" i="7"/>
  <c r="CG1091" i="7" s="1"/>
  <c r="CK1091" i="7" s="1"/>
  <c r="BY2750" i="7"/>
  <c r="CG2750" i="7" s="1"/>
  <c r="CK2750" i="7" s="1"/>
  <c r="BZ2750" i="7"/>
  <c r="CA2750" i="7" s="1"/>
  <c r="CF2750" i="7" s="1"/>
  <c r="CJ2750" i="7" s="1"/>
  <c r="BV3724" i="7"/>
  <c r="BW3724" i="7" s="1"/>
  <c r="BU3724" i="7"/>
  <c r="BN5267" i="7"/>
  <c r="BR3724" i="7"/>
  <c r="BS3724" i="7" s="1"/>
  <c r="BT3724" i="7" s="1"/>
  <c r="BO3724" i="7"/>
  <c r="BX3724" i="7"/>
  <c r="DD4270" i="7"/>
  <c r="DE4270" i="7" s="1"/>
  <c r="BN5707" i="7"/>
  <c r="BV4164" i="7"/>
  <c r="BW4164" i="7" s="1"/>
  <c r="BU4164" i="7"/>
  <c r="BR4164" i="7"/>
  <c r="BS4164" i="7" s="1"/>
  <c r="BT4164" i="7" s="1"/>
  <c r="BX4164" i="7"/>
  <c r="BO4164" i="7"/>
  <c r="BZ2523" i="7"/>
  <c r="CA2523" i="7" s="1"/>
  <c r="CF2523" i="7" s="1"/>
  <c r="CJ2523" i="7" s="1"/>
  <c r="BY2523" i="7"/>
  <c r="CG2523" i="7" s="1"/>
  <c r="CK2523" i="7" s="1"/>
  <c r="BZ1051" i="7"/>
  <c r="CA1051" i="7" s="1"/>
  <c r="CF1051" i="7" s="1"/>
  <c r="CJ1051" i="7" s="1"/>
  <c r="BY1051" i="7"/>
  <c r="CG1051" i="7" s="1"/>
  <c r="CK1051" i="7" s="1"/>
  <c r="DD1052" i="7"/>
  <c r="DE1052" i="7" s="1"/>
  <c r="BY2003" i="7"/>
  <c r="BZ2003" i="7"/>
  <c r="CA2003" i="7" s="1"/>
  <c r="CS3558" i="7"/>
  <c r="CT2015" i="7"/>
  <c r="CV2015" i="7" s="1"/>
  <c r="CZ2015" i="7"/>
  <c r="CY2015" i="7"/>
  <c r="DB2015" i="7" s="1"/>
  <c r="CT2689" i="7"/>
  <c r="CV2689" i="7" s="1"/>
  <c r="CZ2689" i="7"/>
  <c r="CS4232" i="7"/>
  <c r="CY2689" i="7"/>
  <c r="DB2689" i="7" s="1"/>
  <c r="CS3406" i="7"/>
  <c r="CT1863" i="7"/>
  <c r="CV1863" i="7" s="1"/>
  <c r="CZ1863" i="7"/>
  <c r="CY1863" i="7"/>
  <c r="DB1863" i="7" s="1"/>
  <c r="BN4273" i="7"/>
  <c r="BR2730" i="7"/>
  <c r="BS2730" i="7" s="1"/>
  <c r="BT2730" i="7" s="1"/>
  <c r="BX2730" i="7"/>
  <c r="BV2730" i="7"/>
  <c r="BW2730" i="7" s="1"/>
  <c r="BU2730" i="7"/>
  <c r="BO2730" i="7"/>
  <c r="CS7037" i="7"/>
  <c r="CZ5494" i="7"/>
  <c r="CY5494" i="7"/>
  <c r="DB5494" i="7" s="1"/>
  <c r="CT5494" i="7"/>
  <c r="CV5494" i="7" s="1"/>
  <c r="BZ2151" i="7"/>
  <c r="CA2151" i="7" s="1"/>
  <c r="CF2151" i="7" s="1"/>
  <c r="CJ2151" i="7" s="1"/>
  <c r="BY2151" i="7"/>
  <c r="CG2151" i="7" s="1"/>
  <c r="CK2151" i="7" s="1"/>
  <c r="CG2560" i="7"/>
  <c r="CK2560" i="7" s="1"/>
  <c r="BN4129" i="7"/>
  <c r="BR2586" i="7"/>
  <c r="BS2586" i="7" s="1"/>
  <c r="BT2586" i="7" s="1"/>
  <c r="BX2586" i="7"/>
  <c r="BO2586" i="7"/>
  <c r="BU2586" i="7"/>
  <c r="BV2586" i="7"/>
  <c r="BW2586" i="7" s="1"/>
  <c r="BZ1107" i="7"/>
  <c r="CA1107" i="7" s="1"/>
  <c r="CF1107" i="7" s="1"/>
  <c r="CJ1107" i="7" s="1"/>
  <c r="BY1107" i="7"/>
  <c r="CG1107" i="7" s="1"/>
  <c r="CK1107" i="7" s="1"/>
  <c r="CS5433" i="7"/>
  <c r="CT3890" i="7"/>
  <c r="CV3890" i="7" s="1"/>
  <c r="CZ3890" i="7"/>
  <c r="CY3890" i="7"/>
  <c r="DB3890" i="7" s="1"/>
  <c r="BN5738" i="7"/>
  <c r="BX4195" i="7"/>
  <c r="BO4195" i="7"/>
  <c r="BV4195" i="7"/>
  <c r="BW4195" i="7" s="1"/>
  <c r="BU4195" i="7"/>
  <c r="BR4195" i="7"/>
  <c r="BS4195" i="7" s="1"/>
  <c r="BT4195" i="7" s="1"/>
  <c r="BZ2691" i="7"/>
  <c r="CA2691" i="7" s="1"/>
  <c r="CF2691" i="7" s="1"/>
  <c r="CJ2691" i="7" s="1"/>
  <c r="BY2691" i="7"/>
  <c r="CG2691" i="7" s="1"/>
  <c r="CK2691" i="7" s="1"/>
  <c r="CS5814" i="7"/>
  <c r="CT4271" i="7"/>
  <c r="CV4271" i="7" s="1"/>
  <c r="CZ4271" i="7"/>
  <c r="CY4271" i="7"/>
  <c r="DB4271" i="7" s="1"/>
  <c r="CS5482" i="7"/>
  <c r="CY3939" i="7"/>
  <c r="DB3939" i="7" s="1"/>
  <c r="CT3939" i="7"/>
  <c r="CV3939" i="7" s="1"/>
  <c r="CZ3939" i="7"/>
  <c r="CG2599" i="7"/>
  <c r="CK2599" i="7" s="1"/>
  <c r="CN791" i="7"/>
  <c r="CS4261" i="7"/>
  <c r="CT2718" i="7"/>
  <c r="CV2718" i="7" s="1"/>
  <c r="CZ2718" i="7"/>
  <c r="CY2718" i="7"/>
  <c r="DB2718" i="7" s="1"/>
  <c r="DD304" i="7"/>
  <c r="DE304" i="7" s="1"/>
  <c r="DF304" i="7" s="1"/>
  <c r="D304" i="7" s="1"/>
  <c r="CS3748" i="7"/>
  <c r="CZ2205" i="7"/>
  <c r="CY2205" i="7"/>
  <c r="DB2205" i="7" s="1"/>
  <c r="CT2205" i="7"/>
  <c r="CV2205" i="7" s="1"/>
  <c r="BY2717" i="7"/>
  <c r="CG2717" i="7" s="1"/>
  <c r="CK2717" i="7" s="1"/>
  <c r="BZ2717" i="7"/>
  <c r="CA2717" i="7" s="1"/>
  <c r="CF2717" i="7" s="1"/>
  <c r="CJ2717" i="7" s="1"/>
  <c r="BN5121" i="7"/>
  <c r="BR3578" i="7"/>
  <c r="BS3578" i="7" s="1"/>
  <c r="BT3578" i="7" s="1"/>
  <c r="BO3578" i="7"/>
  <c r="BV3578" i="7"/>
  <c r="BW3578" i="7" s="1"/>
  <c r="BU3578" i="7"/>
  <c r="BX3578" i="7"/>
  <c r="BX2219" i="7"/>
  <c r="BO2219" i="7"/>
  <c r="BV2219" i="7"/>
  <c r="BW2219" i="7" s="1"/>
  <c r="BU2219" i="7"/>
  <c r="BR2219" i="7"/>
  <c r="BS2219" i="7" s="1"/>
  <c r="BT2219" i="7" s="1"/>
  <c r="BN3762" i="7"/>
  <c r="BZ827" i="7"/>
  <c r="CA827" i="7" s="1"/>
  <c r="CF827" i="7" s="1"/>
  <c r="CJ827" i="7" s="1"/>
  <c r="BY827" i="7"/>
  <c r="CG827" i="7" s="1"/>
  <c r="CK827" i="7" s="1"/>
  <c r="BZ2475" i="7"/>
  <c r="CA2475" i="7" s="1"/>
  <c r="CF2475" i="7" s="1"/>
  <c r="CJ2475" i="7" s="1"/>
  <c r="BY2475" i="7"/>
  <c r="CG2475" i="7" s="1"/>
  <c r="CK2475" i="7" s="1"/>
  <c r="BZ2082" i="7"/>
  <c r="CA2082" i="7" s="1"/>
  <c r="CF2082" i="7" s="1"/>
  <c r="CJ2082" i="7" s="1"/>
  <c r="BY2082" i="7"/>
  <c r="CG2082" i="7" s="1"/>
  <c r="CK2082" i="7" s="1"/>
  <c r="BZ2080" i="7"/>
  <c r="CA2080" i="7" s="1"/>
  <c r="CF2080" i="7" s="1"/>
  <c r="CJ2080" i="7" s="1"/>
  <c r="BY2080" i="7"/>
  <c r="CG2080" i="7" s="1"/>
  <c r="CK2080" i="7" s="1"/>
  <c r="CF743" i="7"/>
  <c r="CJ743" i="7" s="1"/>
  <c r="CS5377" i="7"/>
  <c r="CT3834" i="7"/>
  <c r="CV3834" i="7" s="1"/>
  <c r="CZ3834" i="7"/>
  <c r="CY3834" i="7"/>
  <c r="DB3834" i="7" s="1"/>
  <c r="BX4214" i="7"/>
  <c r="BO4214" i="7"/>
  <c r="BV4214" i="7"/>
  <c r="BW4214" i="7" s="1"/>
  <c r="BU4214" i="7"/>
  <c r="BR4214" i="7"/>
  <c r="BS4214" i="7" s="1"/>
  <c r="BT4214" i="7" s="1"/>
  <c r="BN5757" i="7"/>
  <c r="BU2713" i="7"/>
  <c r="BN4256" i="7"/>
  <c r="BV2713" i="7"/>
  <c r="BW2713" i="7" s="1"/>
  <c r="BR2713" i="7"/>
  <c r="BS2713" i="7" s="1"/>
  <c r="BT2713" i="7" s="1"/>
  <c r="BX2713" i="7"/>
  <c r="BO2713" i="7"/>
  <c r="DD4295" i="7"/>
  <c r="DE4295" i="7" s="1"/>
  <c r="BY2695" i="7"/>
  <c r="CG2695" i="7" s="1"/>
  <c r="CK2695" i="7" s="1"/>
  <c r="BZ2695" i="7"/>
  <c r="CA2695" i="7" s="1"/>
  <c r="CF2695" i="7" s="1"/>
  <c r="CJ2695" i="7" s="1"/>
  <c r="CN646" i="7"/>
  <c r="BZ2223" i="7"/>
  <c r="CA2223" i="7" s="1"/>
  <c r="CF2223" i="7" s="1"/>
  <c r="CJ2223" i="7" s="1"/>
  <c r="BY2223" i="7"/>
  <c r="CG2223" i="7" s="1"/>
  <c r="CK2223" i="7" s="1"/>
  <c r="BN3891" i="7"/>
  <c r="BR2348" i="7"/>
  <c r="BS2348" i="7" s="1"/>
  <c r="BT2348" i="7" s="1"/>
  <c r="BX2348" i="7"/>
  <c r="BO2348" i="7"/>
  <c r="BV2348" i="7"/>
  <c r="BW2348" i="7" s="1"/>
  <c r="BU2348" i="7"/>
  <c r="DD1003" i="7"/>
  <c r="DE1003" i="7" s="1"/>
  <c r="CS5360" i="7"/>
  <c r="CT3817" i="7"/>
  <c r="CV3817" i="7" s="1"/>
  <c r="CZ3817" i="7"/>
  <c r="CY3817" i="7"/>
  <c r="DB3817" i="7" s="1"/>
  <c r="BN5681" i="7"/>
  <c r="BR4138" i="7"/>
  <c r="BS4138" i="7" s="1"/>
  <c r="BT4138" i="7" s="1"/>
  <c r="BX4138" i="7"/>
  <c r="BO4138" i="7"/>
  <c r="BV4138" i="7"/>
  <c r="BW4138" i="7" s="1"/>
  <c r="BU4138" i="7"/>
  <c r="BY2309" i="7"/>
  <c r="CG2309" i="7" s="1"/>
  <c r="CK2309" i="7" s="1"/>
  <c r="BZ2309" i="7"/>
  <c r="CA2309" i="7" s="1"/>
  <c r="CF2309" i="7" s="1"/>
  <c r="CJ2309" i="7" s="1"/>
  <c r="CG2361" i="7"/>
  <c r="CK2361" i="7" s="1"/>
  <c r="CS5485" i="7"/>
  <c r="CT3942" i="7"/>
  <c r="CV3942" i="7" s="1"/>
  <c r="CY3942" i="7"/>
  <c r="DB3942" i="7" s="1"/>
  <c r="CZ3942" i="7"/>
  <c r="BZ2426" i="7"/>
  <c r="CA2426" i="7" s="1"/>
  <c r="CF2426" i="7" s="1"/>
  <c r="CJ2426" i="7" s="1"/>
  <c r="BY2426" i="7"/>
  <c r="CG2426" i="7" s="1"/>
  <c r="CK2426" i="7" s="1"/>
  <c r="BN4057" i="7"/>
  <c r="BR2514" i="7"/>
  <c r="BS2514" i="7" s="1"/>
  <c r="BT2514" i="7" s="1"/>
  <c r="BX2514" i="7"/>
  <c r="BO2514" i="7"/>
  <c r="BV2514" i="7"/>
  <c r="BW2514" i="7" s="1"/>
  <c r="BU2514" i="7"/>
  <c r="BY2735" i="7"/>
  <c r="CG2735" i="7" s="1"/>
  <c r="CK2735" i="7" s="1"/>
  <c r="BZ2735" i="7"/>
  <c r="CA2735" i="7" s="1"/>
  <c r="CF2735" i="7" s="1"/>
  <c r="CJ2735" i="7" s="1"/>
  <c r="BZ930" i="7"/>
  <c r="CA930" i="7" s="1"/>
  <c r="CF930" i="7" s="1"/>
  <c r="CJ930" i="7" s="1"/>
  <c r="BY930" i="7"/>
  <c r="CG930" i="7" s="1"/>
  <c r="CK930" i="7" s="1"/>
  <c r="BN4209" i="7"/>
  <c r="BR2666" i="7"/>
  <c r="BS2666" i="7" s="1"/>
  <c r="BT2666" i="7" s="1"/>
  <c r="BX2666" i="7"/>
  <c r="BO2666" i="7"/>
  <c r="BV2666" i="7"/>
  <c r="BW2666" i="7" s="1"/>
  <c r="BU2666" i="7"/>
  <c r="BN5676" i="7"/>
  <c r="BR4133" i="7"/>
  <c r="BS4133" i="7" s="1"/>
  <c r="BT4133" i="7" s="1"/>
  <c r="BX4133" i="7"/>
  <c r="BO4133" i="7"/>
  <c r="BV4133" i="7"/>
  <c r="BW4133" i="7" s="1"/>
  <c r="BU4133" i="7"/>
  <c r="CG1139" i="7"/>
  <c r="CK1139" i="7" s="1"/>
  <c r="CS4045" i="7"/>
  <c r="CT2502" i="7"/>
  <c r="CV2502" i="7" s="1"/>
  <c r="CZ2502" i="7"/>
  <c r="CY2502" i="7"/>
  <c r="DB2502" i="7" s="1"/>
  <c r="CS4018" i="7"/>
  <c r="CT2475" i="7"/>
  <c r="CV2475" i="7" s="1"/>
  <c r="CZ2475" i="7"/>
  <c r="CY2475" i="7"/>
  <c r="DB2475" i="7" s="1"/>
  <c r="CS4146" i="7"/>
  <c r="CZ2603" i="7"/>
  <c r="CY2603" i="7"/>
  <c r="DB2603" i="7" s="1"/>
  <c r="CT2603" i="7"/>
  <c r="CV2603" i="7" s="1"/>
  <c r="CS5646" i="7"/>
  <c r="CT4103" i="7"/>
  <c r="CV4103" i="7" s="1"/>
  <c r="CZ4103" i="7"/>
  <c r="CY4103" i="7"/>
  <c r="DB4103" i="7" s="1"/>
  <c r="BZ2619" i="7"/>
  <c r="CA2619" i="7" s="1"/>
  <c r="CF2619" i="7" s="1"/>
  <c r="CJ2619" i="7" s="1"/>
  <c r="BY2619" i="7"/>
  <c r="CG2619" i="7" s="1"/>
  <c r="CK2619" i="7" s="1"/>
  <c r="CS7188" i="7"/>
  <c r="CY5645" i="7"/>
  <c r="DB5645" i="7" s="1"/>
  <c r="CZ5645" i="7"/>
  <c r="CT5645" i="7"/>
  <c r="CV5645" i="7" s="1"/>
  <c r="DD4222" i="7"/>
  <c r="DE4222" i="7" s="1"/>
  <c r="DD4278" i="7"/>
  <c r="DE4278" i="7" s="1"/>
  <c r="BU3863" i="7"/>
  <c r="BN5406" i="7"/>
  <c r="BR3863" i="7"/>
  <c r="BS3863" i="7" s="1"/>
  <c r="BT3863" i="7" s="1"/>
  <c r="BX3863" i="7"/>
  <c r="BO3863" i="7"/>
  <c r="BV3863" i="7"/>
  <c r="BW3863" i="7" s="1"/>
  <c r="CS4213" i="7"/>
  <c r="CT2670" i="7"/>
  <c r="CV2670" i="7" s="1"/>
  <c r="CZ2670" i="7"/>
  <c r="CY2670" i="7"/>
  <c r="DB2670" i="7" s="1"/>
  <c r="M10" i="2"/>
  <c r="L10" i="2"/>
  <c r="K10" i="2"/>
  <c r="J10" i="2"/>
  <c r="I10" i="2"/>
  <c r="H10" i="2"/>
  <c r="G10" i="2"/>
  <c r="F10" i="2"/>
  <c r="E10" i="2"/>
  <c r="D10" i="2"/>
  <c r="C10" i="2"/>
  <c r="B10" i="2"/>
  <c r="BN6622" i="7" l="1"/>
  <c r="BX5079" i="7"/>
  <c r="BR5079" i="7"/>
  <c r="BS5079" i="7" s="1"/>
  <c r="BT5079" i="7" s="1"/>
  <c r="BV5079" i="7"/>
  <c r="BW5079" i="7" s="1"/>
  <c r="BU5079" i="7"/>
  <c r="BU3136" i="7"/>
  <c r="BV3136" i="7"/>
  <c r="BW3136" i="7" s="1"/>
  <c r="BN4679" i="7"/>
  <c r="BR3136" i="7"/>
  <c r="BS3136" i="7" s="1"/>
  <c r="BT3136" i="7" s="1"/>
  <c r="BR1696" i="7"/>
  <c r="BS1696" i="7" s="1"/>
  <c r="BT1696" i="7" s="1"/>
  <c r="BX1696" i="7"/>
  <c r="BO1696" i="7"/>
  <c r="BV1696" i="7"/>
  <c r="BW1696" i="7" s="1"/>
  <c r="BU1696" i="7"/>
  <c r="BZ1770" i="7"/>
  <c r="CA1770" i="7" s="1"/>
  <c r="CF1770" i="7" s="1"/>
  <c r="CJ1770" i="7" s="1"/>
  <c r="CN1770" i="7" s="1"/>
  <c r="CP1770" i="7" s="1"/>
  <c r="Q227" i="7" s="1"/>
  <c r="BY1770" i="7"/>
  <c r="CG1770" i="7" s="1"/>
  <c r="CK1770" i="7" s="1"/>
  <c r="BY390" i="7"/>
  <c r="CG390" i="7" s="1"/>
  <c r="CK390" i="7" s="1"/>
  <c r="BZ390" i="7"/>
  <c r="CA390" i="7" s="1"/>
  <c r="CF390" i="7" s="1"/>
  <c r="CJ390" i="7" s="1"/>
  <c r="BZ221" i="7"/>
  <c r="CA221" i="7" s="1"/>
  <c r="CF221" i="7" s="1"/>
  <c r="CJ221" i="7" s="1"/>
  <c r="BY221" i="7"/>
  <c r="CG221" i="7" s="1"/>
  <c r="CK221" i="7" s="1"/>
  <c r="CS5027" i="7"/>
  <c r="CT3484" i="7"/>
  <c r="CV3484" i="7" s="1"/>
  <c r="CY3484" i="7"/>
  <c r="DB3484" i="7" s="1"/>
  <c r="DD3484" i="7" s="1"/>
  <c r="DE3484" i="7" s="1"/>
  <c r="DF3484" i="7" s="1"/>
  <c r="F398" i="7" s="1"/>
  <c r="CZ3484" i="7"/>
  <c r="CS3274" i="7"/>
  <c r="CZ1731" i="7"/>
  <c r="CT1731" i="7"/>
  <c r="CV1731" i="7" s="1"/>
  <c r="CF1884" i="7"/>
  <c r="CJ1884" i="7" s="1"/>
  <c r="BO5079" i="7"/>
  <c r="BU3532" i="7"/>
  <c r="BV3532" i="7"/>
  <c r="BW3532" i="7" s="1"/>
  <c r="BN5075" i="7"/>
  <c r="BR3532" i="7"/>
  <c r="BS3532" i="7" s="1"/>
  <c r="BT3532" i="7" s="1"/>
  <c r="BO3532" i="7"/>
  <c r="BO3325" i="7"/>
  <c r="BU3325" i="7"/>
  <c r="BR3325" i="7"/>
  <c r="BS3325" i="7" s="1"/>
  <c r="BT3325" i="7" s="1"/>
  <c r="BX3325" i="7"/>
  <c r="CZ3586" i="7"/>
  <c r="DD3586" i="7" s="1"/>
  <c r="DE3586" i="7" s="1"/>
  <c r="DF3586" i="7" s="1"/>
  <c r="F500" i="7" s="1"/>
  <c r="CY3586" i="7"/>
  <c r="DB3586" i="7" s="1"/>
  <c r="BR3500" i="7"/>
  <c r="BS3500" i="7" s="1"/>
  <c r="BT3500" i="7" s="1"/>
  <c r="BN3239" i="7"/>
  <c r="BO3200" i="7"/>
  <c r="BN4743" i="7"/>
  <c r="BY334" i="7"/>
  <c r="BZ334" i="7"/>
  <c r="CA334" i="7" s="1"/>
  <c r="CF334" i="7" s="1"/>
  <c r="CJ334" i="7" s="1"/>
  <c r="CY3159" i="7"/>
  <c r="DB3159" i="7" s="1"/>
  <c r="DD3159" i="7" s="1"/>
  <c r="DE3159" i="7" s="1"/>
  <c r="DF3159" i="7" s="1"/>
  <c r="F73" i="7" s="1"/>
  <c r="CS4702" i="7"/>
  <c r="CZ3159" i="7"/>
  <c r="CT3159" i="7"/>
  <c r="CV3159" i="7" s="1"/>
  <c r="BU3346" i="7"/>
  <c r="BN4889" i="7"/>
  <c r="BR3346" i="7"/>
  <c r="BS3346" i="7" s="1"/>
  <c r="BT3346" i="7" s="1"/>
  <c r="BY3124" i="7"/>
  <c r="CG3124" i="7" s="1"/>
  <c r="CK3124" i="7" s="1"/>
  <c r="BZ3124" i="7"/>
  <c r="CA3124" i="7" s="1"/>
  <c r="CF3124" i="7" s="1"/>
  <c r="CJ3124" i="7" s="1"/>
  <c r="CY3559" i="7"/>
  <c r="DB3559" i="7" s="1"/>
  <c r="CT3559" i="7"/>
  <c r="CV3559" i="7" s="1"/>
  <c r="CS5102" i="7"/>
  <c r="CY3421" i="7"/>
  <c r="DB3421" i="7" s="1"/>
  <c r="CZ3421" i="7"/>
  <c r="CT3421" i="7"/>
  <c r="CV3421" i="7" s="1"/>
  <c r="CS4964" i="7"/>
  <c r="CT4964" i="7" s="1"/>
  <c r="CV4964" i="7" s="1"/>
  <c r="CY3121" i="7"/>
  <c r="DB3121" i="7" s="1"/>
  <c r="DD3121" i="7" s="1"/>
  <c r="DE3121" i="7" s="1"/>
  <c r="DF3121" i="7" s="1"/>
  <c r="F35" i="7" s="1"/>
  <c r="CS4664" i="7"/>
  <c r="BV3547" i="7"/>
  <c r="BW3547" i="7" s="1"/>
  <c r="BU3547" i="7"/>
  <c r="BR3547" i="7"/>
  <c r="BS3547" i="7" s="1"/>
  <c r="BT3547" i="7" s="1"/>
  <c r="BX3547" i="7"/>
  <c r="BN5090" i="7"/>
  <c r="BO3547" i="7"/>
  <c r="CF3149" i="7"/>
  <c r="CJ3149" i="7" s="1"/>
  <c r="CN3149" i="7" s="1"/>
  <c r="CP3149" i="7" s="1"/>
  <c r="R63" i="7" s="1"/>
  <c r="BU3411" i="7"/>
  <c r="BX3411" i="7"/>
  <c r="BO3411" i="7"/>
  <c r="BN4954" i="7"/>
  <c r="BV3411" i="7"/>
  <c r="BW3411" i="7" s="1"/>
  <c r="BZ1804" i="7"/>
  <c r="CA1804" i="7" s="1"/>
  <c r="BY1804" i="7"/>
  <c r="CG1804" i="7" s="1"/>
  <c r="CK1804" i="7" s="1"/>
  <c r="CS4724" i="7"/>
  <c r="CS6267" i="7" s="1"/>
  <c r="CT3181" i="7"/>
  <c r="CV3181" i="7" s="1"/>
  <c r="BO3136" i="7"/>
  <c r="BR3336" i="7"/>
  <c r="BS3336" i="7" s="1"/>
  <c r="BT3336" i="7" s="1"/>
  <c r="BX3336" i="7"/>
  <c r="BY1940" i="7"/>
  <c r="BZ1940" i="7"/>
  <c r="CA1940" i="7" s="1"/>
  <c r="CN227" i="7"/>
  <c r="CP227" i="7" s="1"/>
  <c r="P227" i="7" s="1"/>
  <c r="P227" i="1" s="1"/>
  <c r="D452" i="1"/>
  <c r="B446" i="2"/>
  <c r="CF1740" i="7"/>
  <c r="CJ1740" i="7" s="1"/>
  <c r="CF1891" i="7"/>
  <c r="CJ1891" i="7" s="1"/>
  <c r="CS4757" i="7"/>
  <c r="CZ3214" i="7"/>
  <c r="BZ413" i="7"/>
  <c r="CA413" i="7" s="1"/>
  <c r="BY413" i="7"/>
  <c r="CG413" i="7" s="1"/>
  <c r="CK413" i="7" s="1"/>
  <c r="CN413" i="7" s="1"/>
  <c r="CP413" i="7" s="1"/>
  <c r="P413" i="7" s="1"/>
  <c r="P413" i="1" s="1"/>
  <c r="CY3246" i="7"/>
  <c r="DB3246" i="7" s="1"/>
  <c r="DD3246" i="7" s="1"/>
  <c r="DE3246" i="7" s="1"/>
  <c r="DF3246" i="7" s="1"/>
  <c r="F160" i="7" s="1"/>
  <c r="CS4789" i="7"/>
  <c r="CZ3246" i="7"/>
  <c r="BX3136" i="7"/>
  <c r="CZ3559" i="7"/>
  <c r="CG1884" i="7"/>
  <c r="CK1884" i="7" s="1"/>
  <c r="BU3311" i="7"/>
  <c r="BR3311" i="7"/>
  <c r="BS3311" i="7" s="1"/>
  <c r="BT3311" i="7" s="1"/>
  <c r="BX3311" i="7"/>
  <c r="BZ3311" i="7" s="1"/>
  <c r="CA3311" i="7" s="1"/>
  <c r="CF3311" i="7" s="1"/>
  <c r="CJ3311" i="7" s="1"/>
  <c r="BN4854" i="7"/>
  <c r="BO3311" i="7"/>
  <c r="BV3311" i="7"/>
  <c r="BW3311" i="7" s="1"/>
  <c r="BZ1605" i="7"/>
  <c r="CA1605" i="7" s="1"/>
  <c r="CF1605" i="7" s="1"/>
  <c r="CJ1605" i="7" s="1"/>
  <c r="BY1605" i="7"/>
  <c r="BV1751" i="7"/>
  <c r="BW1751" i="7" s="1"/>
  <c r="BX1751" i="7"/>
  <c r="BZ1751" i="7" s="1"/>
  <c r="CA1751" i="7" s="1"/>
  <c r="CF1751" i="7" s="1"/>
  <c r="CJ1751" i="7" s="1"/>
  <c r="BO1751" i="7"/>
  <c r="BU1751" i="7"/>
  <c r="BN3294" i="7"/>
  <c r="BZ1680" i="7"/>
  <c r="CA1680" i="7" s="1"/>
  <c r="CF1680" i="7" s="1"/>
  <c r="CJ1680" i="7" s="1"/>
  <c r="BY1680" i="7"/>
  <c r="CG1680" i="7" s="1"/>
  <c r="CK1680" i="7" s="1"/>
  <c r="BU3447" i="7"/>
  <c r="BX3447" i="7"/>
  <c r="BR3447" i="7"/>
  <c r="BS3447" i="7" s="1"/>
  <c r="BT3447" i="7" s="1"/>
  <c r="BN4990" i="7"/>
  <c r="BV4990" i="7" s="1"/>
  <c r="BW4990" i="7" s="1"/>
  <c r="BO3447" i="7"/>
  <c r="BV3447" i="7"/>
  <c r="BW3447" i="7" s="1"/>
  <c r="CY1819" i="7"/>
  <c r="DB1819" i="7" s="1"/>
  <c r="CT1819" i="7"/>
  <c r="CV1819" i="7" s="1"/>
  <c r="CS3362" i="7"/>
  <c r="CZ1819" i="7"/>
  <c r="CS6393" i="7"/>
  <c r="CY6393" i="7" s="1"/>
  <c r="DB6393" i="7" s="1"/>
  <c r="CZ4850" i="7"/>
  <c r="CT4850" i="7"/>
  <c r="CV4850" i="7" s="1"/>
  <c r="CY4850" i="7"/>
  <c r="DB4850" i="7" s="1"/>
  <c r="CZ1951" i="7"/>
  <c r="CS3494" i="7"/>
  <c r="CT1951" i="7"/>
  <c r="CV1951" i="7" s="1"/>
  <c r="CY1951" i="7"/>
  <c r="DB1951" i="7" s="1"/>
  <c r="BZ417" i="7"/>
  <c r="CA417" i="7" s="1"/>
  <c r="CF417" i="7" s="1"/>
  <c r="CJ417" i="7" s="1"/>
  <c r="CN417" i="7" s="1"/>
  <c r="CP417" i="7" s="1"/>
  <c r="P417" i="7" s="1"/>
  <c r="BY417" i="7"/>
  <c r="CG417" i="7" s="1"/>
  <c r="CK417" i="7" s="1"/>
  <c r="CT3214" i="7"/>
  <c r="CV3214" i="7" s="1"/>
  <c r="BR3397" i="7"/>
  <c r="BS3397" i="7" s="1"/>
  <c r="BT3397" i="7" s="1"/>
  <c r="BV3397" i="7"/>
  <c r="BW3397" i="7" s="1"/>
  <c r="BX3397" i="7"/>
  <c r="BO3397" i="7"/>
  <c r="BN4940" i="7"/>
  <c r="BU3397" i="7"/>
  <c r="BO3583" i="7"/>
  <c r="BN5126" i="7"/>
  <c r="CT3121" i="7"/>
  <c r="CV3121" i="7" s="1"/>
  <c r="BR1751" i="7"/>
  <c r="BS1751" i="7" s="1"/>
  <c r="BT1751" i="7" s="1"/>
  <c r="CT3246" i="7"/>
  <c r="CV3246" i="7" s="1"/>
  <c r="CG1953" i="7"/>
  <c r="CK1953" i="7" s="1"/>
  <c r="BN5051" i="7"/>
  <c r="BV3508" i="7"/>
  <c r="BW3508" i="7" s="1"/>
  <c r="BU3508" i="7"/>
  <c r="BO3508" i="7"/>
  <c r="BR3508" i="7"/>
  <c r="BS3508" i="7" s="1"/>
  <c r="BT3508" i="7" s="1"/>
  <c r="BY1849" i="7"/>
  <c r="BZ1849" i="7"/>
  <c r="CA1849" i="7" s="1"/>
  <c r="CF1913" i="7"/>
  <c r="CJ1913" i="7" s="1"/>
  <c r="CY1981" i="7"/>
  <c r="DB1981" i="7" s="1"/>
  <c r="CS3524" i="7"/>
  <c r="BO3368" i="7"/>
  <c r="BU3395" i="7"/>
  <c r="CY3237" i="7"/>
  <c r="DB3237" i="7" s="1"/>
  <c r="CY3455" i="7"/>
  <c r="DB3455" i="7" s="1"/>
  <c r="BR3373" i="7"/>
  <c r="BS3373" i="7" s="1"/>
  <c r="BT3373" i="7" s="1"/>
  <c r="BN4807" i="7"/>
  <c r="CZ3391" i="7"/>
  <c r="CZ3439" i="7"/>
  <c r="DD3439" i="7" s="1"/>
  <c r="DE3439" i="7" s="1"/>
  <c r="DF3439" i="7" s="1"/>
  <c r="F353" i="7" s="1"/>
  <c r="CF84" i="7"/>
  <c r="CJ84" i="7" s="1"/>
  <c r="BN6269" i="7"/>
  <c r="CS4670" i="7"/>
  <c r="BX3152" i="7"/>
  <c r="BZ1899" i="7"/>
  <c r="CA1899" i="7" s="1"/>
  <c r="CF1899" i="7" s="1"/>
  <c r="CJ1899" i="7" s="1"/>
  <c r="CY1911" i="7"/>
  <c r="DB1911" i="7" s="1"/>
  <c r="BN5137" i="7"/>
  <c r="CZ3445" i="7"/>
  <c r="DD3445" i="7" s="1"/>
  <c r="DE3445" i="7" s="1"/>
  <c r="DF3445" i="7" s="1"/>
  <c r="F359" i="7" s="1"/>
  <c r="BU2023" i="7"/>
  <c r="BU1571" i="7"/>
  <c r="BV3580" i="7"/>
  <c r="BW3580" i="7" s="1"/>
  <c r="BR3418" i="7"/>
  <c r="BS3418" i="7" s="1"/>
  <c r="BT3418" i="7" s="1"/>
  <c r="BV3551" i="7"/>
  <c r="BW3551" i="7" s="1"/>
  <c r="BN3137" i="7"/>
  <c r="BY2012" i="7"/>
  <c r="BU3211" i="7"/>
  <c r="CF131" i="7"/>
  <c r="CJ131" i="7" s="1"/>
  <c r="CN131" i="7" s="1"/>
  <c r="CP131" i="7" s="1"/>
  <c r="P131" i="7" s="1"/>
  <c r="CG2053" i="7"/>
  <c r="CK2053" i="7" s="1"/>
  <c r="BR4676" i="7"/>
  <c r="BS4676" i="7" s="1"/>
  <c r="BT4676" i="7" s="1"/>
  <c r="BO3376" i="7"/>
  <c r="BO3307" i="7"/>
  <c r="CS3291" i="7"/>
  <c r="BR1900" i="7"/>
  <c r="BS1900" i="7" s="1"/>
  <c r="BT1900" i="7" s="1"/>
  <c r="CN430" i="7"/>
  <c r="CP430" i="7" s="1"/>
  <c r="P430" i="7" s="1"/>
  <c r="P430" i="1" s="1"/>
  <c r="BN3263" i="7"/>
  <c r="BR3263" i="7" s="1"/>
  <c r="BS3263" i="7" s="1"/>
  <c r="BT3263" i="7" s="1"/>
  <c r="B214" i="2"/>
  <c r="BY227" i="7"/>
  <c r="CG227" i="7" s="1"/>
  <c r="CK227" i="7" s="1"/>
  <c r="CN130" i="7"/>
  <c r="CP130" i="7" s="1"/>
  <c r="P130" i="7" s="1"/>
  <c r="CT1902" i="7"/>
  <c r="CV1902" i="7" s="1"/>
  <c r="DD512" i="7"/>
  <c r="DE512" i="7" s="1"/>
  <c r="DF512" i="7" s="1"/>
  <c r="D512" i="7" s="1"/>
  <c r="DD1872" i="7"/>
  <c r="DE1872" i="7" s="1"/>
  <c r="DF1872" i="7" s="1"/>
  <c r="E329" i="7" s="1"/>
  <c r="DD367" i="7"/>
  <c r="DE367" i="7" s="1"/>
  <c r="DF367" i="7" s="1"/>
  <c r="D367" i="7" s="1"/>
  <c r="D367" i="1" s="1"/>
  <c r="CG3149" i="7"/>
  <c r="CK3149" i="7" s="1"/>
  <c r="CF1953" i="7"/>
  <c r="CJ1953" i="7" s="1"/>
  <c r="CF1753" i="7"/>
  <c r="CJ1753" i="7" s="1"/>
  <c r="DD1697" i="7"/>
  <c r="DE1697" i="7" s="1"/>
  <c r="DF1697" i="7" s="1"/>
  <c r="E154" i="7" s="1"/>
  <c r="BN4911" i="7"/>
  <c r="BR3395" i="7"/>
  <c r="BS3395" i="7" s="1"/>
  <c r="BT3395" i="7" s="1"/>
  <c r="BX1807" i="7"/>
  <c r="CZ3455" i="7"/>
  <c r="BN4916" i="7"/>
  <c r="BN6459" i="7" s="1"/>
  <c r="CG84" i="7"/>
  <c r="CK84" i="7" s="1"/>
  <c r="CY4722" i="7"/>
  <c r="DB4722" i="7" s="1"/>
  <c r="BN4695" i="7"/>
  <c r="CZ1911" i="7"/>
  <c r="BR3594" i="7"/>
  <c r="BS3594" i="7" s="1"/>
  <c r="BT3594" i="7" s="1"/>
  <c r="BN3566" i="7"/>
  <c r="BV1571" i="7"/>
  <c r="BW1571" i="7" s="1"/>
  <c r="BX3551" i="7"/>
  <c r="BZ3551" i="7" s="1"/>
  <c r="CA3551" i="7" s="1"/>
  <c r="CF3551" i="7" s="1"/>
  <c r="CJ3551" i="7" s="1"/>
  <c r="BR1594" i="7"/>
  <c r="BS1594" i="7" s="1"/>
  <c r="BT1594" i="7" s="1"/>
  <c r="BV3211" i="7"/>
  <c r="BW3211" i="7" s="1"/>
  <c r="CG131" i="7"/>
  <c r="CK131" i="7" s="1"/>
  <c r="CF2053" i="7"/>
  <c r="CJ2053" i="7" s="1"/>
  <c r="CG1820" i="7"/>
  <c r="CK1820" i="7" s="1"/>
  <c r="BU4676" i="7"/>
  <c r="BX3376" i="7"/>
  <c r="BZ3376" i="7" s="1"/>
  <c r="CA3376" i="7" s="1"/>
  <c r="CF3376" i="7" s="1"/>
  <c r="CJ3376" i="7" s="1"/>
  <c r="BX3307" i="7"/>
  <c r="BY3307" i="7" s="1"/>
  <c r="CG3307" i="7" s="1"/>
  <c r="CK3307" i="7" s="1"/>
  <c r="BV1686" i="7"/>
  <c r="BW1686" i="7" s="1"/>
  <c r="CN81" i="7"/>
  <c r="CP81" i="7" s="1"/>
  <c r="P81" i="7" s="1"/>
  <c r="BR1720" i="7"/>
  <c r="BS1720" i="7" s="1"/>
  <c r="BT1720" i="7" s="1"/>
  <c r="D135" i="1"/>
  <c r="BZ61" i="7"/>
  <c r="CA61" i="7" s="1"/>
  <c r="DD1654" i="7"/>
  <c r="DE1654" i="7" s="1"/>
  <c r="DF1654" i="7" s="1"/>
  <c r="E111" i="7" s="1"/>
  <c r="CN355" i="7"/>
  <c r="CP355" i="7" s="1"/>
  <c r="P355" i="7" s="1"/>
  <c r="P355" i="1" s="1"/>
  <c r="DD2017" i="7"/>
  <c r="DE2017" i="7" s="1"/>
  <c r="DF2017" i="7" s="1"/>
  <c r="E474" i="7" s="1"/>
  <c r="C468" i="2" s="1"/>
  <c r="DD1664" i="7"/>
  <c r="DE1664" i="7" s="1"/>
  <c r="DF1664" i="7" s="1"/>
  <c r="E121" i="7" s="1"/>
  <c r="CF153" i="7"/>
  <c r="CJ153" i="7" s="1"/>
  <c r="CG453" i="7"/>
  <c r="CK453" i="7" s="1"/>
  <c r="BN4938" i="7"/>
  <c r="CF1689" i="7"/>
  <c r="CJ1689" i="7" s="1"/>
  <c r="BV1807" i="7"/>
  <c r="BW1807" i="7" s="1"/>
  <c r="BN5044" i="7"/>
  <c r="BO5044" i="7" s="1"/>
  <c r="CT4879" i="7"/>
  <c r="CV4879" i="7" s="1"/>
  <c r="CF1882" i="7"/>
  <c r="CJ1882" i="7" s="1"/>
  <c r="BY2008" i="7"/>
  <c r="CG2008" i="7" s="1"/>
  <c r="CK2008" i="7" s="1"/>
  <c r="BU4726" i="7"/>
  <c r="CS3601" i="7"/>
  <c r="CT4722" i="7"/>
  <c r="CV4722" i="7" s="1"/>
  <c r="BO3580" i="7"/>
  <c r="BU3418" i="7"/>
  <c r="CF2036" i="7"/>
  <c r="CJ2036" i="7" s="1"/>
  <c r="CN2036" i="7" s="1"/>
  <c r="CP2036" i="7" s="1"/>
  <c r="Q493" i="7" s="1"/>
  <c r="CG1764" i="7"/>
  <c r="CK1764" i="7" s="1"/>
  <c r="CG1949" i="7"/>
  <c r="CK1949" i="7" s="1"/>
  <c r="BN5094" i="7"/>
  <c r="CZ1775" i="7"/>
  <c r="CG1769" i="7"/>
  <c r="CK1769" i="7" s="1"/>
  <c r="BN4754" i="7"/>
  <c r="BU3456" i="7"/>
  <c r="CT1983" i="7"/>
  <c r="CV1983" i="7" s="1"/>
  <c r="CZ3279" i="7"/>
  <c r="BY305" i="7"/>
  <c r="BN3229" i="7"/>
  <c r="BV1720" i="7"/>
  <c r="BW1720" i="7" s="1"/>
  <c r="B339" i="2"/>
  <c r="CN182" i="7"/>
  <c r="CP182" i="7" s="1"/>
  <c r="P182" i="7" s="1"/>
  <c r="CN367" i="7"/>
  <c r="CP367" i="7" s="1"/>
  <c r="P367" i="7" s="1"/>
  <c r="P367" i="1" s="1"/>
  <c r="DD1888" i="7"/>
  <c r="DE1888" i="7" s="1"/>
  <c r="DF1888" i="7" s="1"/>
  <c r="E345" i="7" s="1"/>
  <c r="E345" i="1" s="1"/>
  <c r="DD1856" i="7"/>
  <c r="DE1856" i="7" s="1"/>
  <c r="DF1856" i="7" s="1"/>
  <c r="E313" i="7" s="1"/>
  <c r="DD110" i="7"/>
  <c r="DE110" i="7" s="1"/>
  <c r="DF110" i="7" s="1"/>
  <c r="D110" i="7" s="1"/>
  <c r="CT1981" i="7"/>
  <c r="CV1981" i="7" s="1"/>
  <c r="DD1639" i="7"/>
  <c r="DE1639" i="7" s="1"/>
  <c r="DF1639" i="7" s="1"/>
  <c r="E96" i="7" s="1"/>
  <c r="DD327" i="7"/>
  <c r="DE327" i="7" s="1"/>
  <c r="DF327" i="7" s="1"/>
  <c r="D327" i="7" s="1"/>
  <c r="CY1888" i="7"/>
  <c r="DB1888" i="7" s="1"/>
  <c r="CZ1888" i="7"/>
  <c r="CG2036" i="7"/>
  <c r="CK2036" i="7" s="1"/>
  <c r="BX4757" i="7"/>
  <c r="BO3395" i="7"/>
  <c r="BR1807" i="7"/>
  <c r="BS1807" i="7" s="1"/>
  <c r="BT1807" i="7" s="1"/>
  <c r="BO3501" i="7"/>
  <c r="BU3373" i="7"/>
  <c r="CY4879" i="7"/>
  <c r="DB4879" i="7" s="1"/>
  <c r="CF1907" i="7"/>
  <c r="CJ1907" i="7" s="1"/>
  <c r="CN1907" i="7" s="1"/>
  <c r="CP1907" i="7" s="1"/>
  <c r="Q364" i="7" s="1"/>
  <c r="BR4726" i="7"/>
  <c r="BS4726" i="7" s="1"/>
  <c r="BT4726" i="7" s="1"/>
  <c r="CZ2058" i="7"/>
  <c r="BY1740" i="7"/>
  <c r="CG1740" i="7" s="1"/>
  <c r="CK1740" i="7" s="1"/>
  <c r="BR3152" i="7"/>
  <c r="BS3152" i="7" s="1"/>
  <c r="BT3152" i="7" s="1"/>
  <c r="BV3594" i="7"/>
  <c r="BW3594" i="7" s="1"/>
  <c r="BX2023" i="7"/>
  <c r="BN5123" i="7"/>
  <c r="BV3418" i="7"/>
  <c r="BW3418" i="7" s="1"/>
  <c r="CF1764" i="7"/>
  <c r="CJ1764" i="7" s="1"/>
  <c r="CN1764" i="7" s="1"/>
  <c r="CP1764" i="7" s="1"/>
  <c r="Q221" i="7" s="1"/>
  <c r="CF1949" i="7"/>
  <c r="CJ1949" i="7" s="1"/>
  <c r="CT1775" i="7"/>
  <c r="CV1775" i="7" s="1"/>
  <c r="CG1921" i="7"/>
  <c r="CK1921" i="7" s="1"/>
  <c r="BO1594" i="7"/>
  <c r="CF1769" i="7"/>
  <c r="CJ1769" i="7" s="1"/>
  <c r="CT3279" i="7"/>
  <c r="CV3279" i="7" s="1"/>
  <c r="BU3307" i="7"/>
  <c r="BY1913" i="7"/>
  <c r="CG1913" i="7" s="1"/>
  <c r="CK1913" i="7" s="1"/>
  <c r="CN1913" i="7" s="1"/>
  <c r="CP1913" i="7" s="1"/>
  <c r="Q370" i="7" s="1"/>
  <c r="DD361" i="7"/>
  <c r="DE361" i="7" s="1"/>
  <c r="DF361" i="7" s="1"/>
  <c r="D361" i="7" s="1"/>
  <c r="CG1606" i="7"/>
  <c r="CK1606" i="7" s="1"/>
  <c r="CZ1981" i="7"/>
  <c r="CY1976" i="7"/>
  <c r="DB1976" i="7" s="1"/>
  <c r="CS3519" i="7"/>
  <c r="CT1976" i="7"/>
  <c r="CV1976" i="7" s="1"/>
  <c r="CZ1976" i="7"/>
  <c r="DD1976" i="7" s="1"/>
  <c r="DE1976" i="7" s="1"/>
  <c r="DF1976" i="7" s="1"/>
  <c r="E433" i="7" s="1"/>
  <c r="E433" i="1" s="1"/>
  <c r="CF1820" i="7"/>
  <c r="CJ1820" i="7" s="1"/>
  <c r="CN1820" i="7" s="1"/>
  <c r="CP1820" i="7" s="1"/>
  <c r="Q277" i="7" s="1"/>
  <c r="DD271" i="7"/>
  <c r="DE271" i="7" s="1"/>
  <c r="DF271" i="7" s="1"/>
  <c r="D271" i="7" s="1"/>
  <c r="DD149" i="7"/>
  <c r="DE149" i="7" s="1"/>
  <c r="DF149" i="7" s="1"/>
  <c r="D149" i="7" s="1"/>
  <c r="CG1907" i="7"/>
  <c r="CK1907" i="7" s="1"/>
  <c r="CZ3206" i="7"/>
  <c r="CF1921" i="7"/>
  <c r="CJ1921" i="7" s="1"/>
  <c r="CF3268" i="7"/>
  <c r="CJ3268" i="7" s="1"/>
  <c r="DD1957" i="7"/>
  <c r="DE1957" i="7" s="1"/>
  <c r="DF1957" i="7" s="1"/>
  <c r="E414" i="7" s="1"/>
  <c r="C408" i="2" s="1"/>
  <c r="DD401" i="7"/>
  <c r="DE401" i="7" s="1"/>
  <c r="DF401" i="7" s="1"/>
  <c r="D401" i="7" s="1"/>
  <c r="D401" i="1" s="1"/>
  <c r="CF1606" i="7"/>
  <c r="CJ1606" i="7" s="1"/>
  <c r="CF232" i="7"/>
  <c r="CJ232" i="7" s="1"/>
  <c r="DD165" i="7"/>
  <c r="DE165" i="7" s="1"/>
  <c r="DF165" i="7" s="1"/>
  <c r="D165" i="7" s="1"/>
  <c r="CZ1902" i="7"/>
  <c r="DD295" i="7"/>
  <c r="DE295" i="7" s="1"/>
  <c r="DF295" i="7" s="1"/>
  <c r="D295" i="7" s="1"/>
  <c r="BV1758" i="7"/>
  <c r="BW1758" i="7" s="1"/>
  <c r="BN3301" i="7"/>
  <c r="BU1758" i="7"/>
  <c r="BR1758" i="7"/>
  <c r="BS1758" i="7" s="1"/>
  <c r="BT1758" i="7" s="1"/>
  <c r="BX1758" i="7"/>
  <c r="BO1758" i="7"/>
  <c r="CN1068" i="7"/>
  <c r="CN572" i="7"/>
  <c r="CN104" i="7"/>
  <c r="CP104" i="7" s="1"/>
  <c r="P104" i="7" s="1"/>
  <c r="CN553" i="7"/>
  <c r="CN993" i="7"/>
  <c r="CN708" i="7"/>
  <c r="CN387" i="7"/>
  <c r="CP387" i="7" s="1"/>
  <c r="P387" i="7" s="1"/>
  <c r="CN1024" i="7"/>
  <c r="BY148" i="7"/>
  <c r="CF1585" i="7"/>
  <c r="CJ1585" i="7" s="1"/>
  <c r="CN74" i="7"/>
  <c r="CP74" i="7" s="1"/>
  <c r="P74" i="7" s="1"/>
  <c r="CG153" i="7"/>
  <c r="CK153" i="7" s="1"/>
  <c r="CN153" i="7" s="1"/>
  <c r="CP153" i="7" s="1"/>
  <c r="P153" i="7" s="1"/>
  <c r="CN1144" i="7"/>
  <c r="CF1969" i="7"/>
  <c r="CJ1969" i="7" s="1"/>
  <c r="BY1782" i="7"/>
  <c r="BY3174" i="7"/>
  <c r="CG3174" i="7" s="1"/>
  <c r="CK3174" i="7" s="1"/>
  <c r="CF2040" i="7"/>
  <c r="CJ2040" i="7" s="1"/>
  <c r="CF205" i="7"/>
  <c r="CJ205" i="7" s="1"/>
  <c r="CF453" i="7"/>
  <c r="CJ453" i="7" s="1"/>
  <c r="BY324" i="7"/>
  <c r="CG324" i="7" s="1"/>
  <c r="CK324" i="7" s="1"/>
  <c r="CN324" i="7" s="1"/>
  <c r="CP324" i="7" s="1"/>
  <c r="P324" i="7" s="1"/>
  <c r="P324" i="1" s="1"/>
  <c r="CN1134" i="7"/>
  <c r="BZ28" i="7"/>
  <c r="CA28" i="7" s="1"/>
  <c r="CG1969" i="7"/>
  <c r="CK1969" i="7" s="1"/>
  <c r="BZ2056" i="7"/>
  <c r="CA2056" i="7" s="1"/>
  <c r="CF1910" i="7"/>
  <c r="CJ1910" i="7" s="1"/>
  <c r="CN537" i="7"/>
  <c r="CN644" i="7"/>
  <c r="CN581" i="7"/>
  <c r="BZ1833" i="7"/>
  <c r="CA1833" i="7" s="1"/>
  <c r="CF1833" i="7" s="1"/>
  <c r="CJ1833" i="7" s="1"/>
  <c r="CN1833" i="7" s="1"/>
  <c r="CP1833" i="7" s="1"/>
  <c r="Q290" i="7" s="1"/>
  <c r="CN960" i="7"/>
  <c r="CN1172" i="7"/>
  <c r="CN778" i="7"/>
  <c r="CN63" i="7"/>
  <c r="CP63" i="7" s="1"/>
  <c r="P63" i="7" s="1"/>
  <c r="CG1585" i="7"/>
  <c r="CK1585" i="7" s="1"/>
  <c r="CG100" i="7"/>
  <c r="CK100" i="7" s="1"/>
  <c r="CF1593" i="7"/>
  <c r="CJ1593" i="7" s="1"/>
  <c r="CN419" i="7"/>
  <c r="CP419" i="7" s="1"/>
  <c r="P419" i="7" s="1"/>
  <c r="P419" i="1" s="1"/>
  <c r="CF324" i="7"/>
  <c r="CJ324" i="7" s="1"/>
  <c r="CF122" i="7"/>
  <c r="CJ122" i="7" s="1"/>
  <c r="CN412" i="7"/>
  <c r="CP412" i="7" s="1"/>
  <c r="P412" i="7" s="1"/>
  <c r="P412" i="1" s="1"/>
  <c r="D497" i="1"/>
  <c r="DD1896" i="7"/>
  <c r="DE1896" i="7" s="1"/>
  <c r="DF1896" i="7" s="1"/>
  <c r="E353" i="7" s="1"/>
  <c r="DD515" i="7"/>
  <c r="DE515" i="7" s="1"/>
  <c r="DF515" i="7" s="1"/>
  <c r="D515" i="7" s="1"/>
  <c r="DD439" i="7"/>
  <c r="DE439" i="7" s="1"/>
  <c r="DF439" i="7" s="1"/>
  <c r="D439" i="7" s="1"/>
  <c r="D439" i="1" s="1"/>
  <c r="DD1838" i="7"/>
  <c r="DE1838" i="7" s="1"/>
  <c r="DF1838" i="7" s="1"/>
  <c r="E295" i="7" s="1"/>
  <c r="E295" i="1" s="1"/>
  <c r="DD1945" i="7"/>
  <c r="DE1945" i="7" s="1"/>
  <c r="DF1945" i="7" s="1"/>
  <c r="E402" i="7" s="1"/>
  <c r="E402" i="1" s="1"/>
  <c r="DD1814" i="7"/>
  <c r="DE1814" i="7" s="1"/>
  <c r="DF1814" i="7" s="1"/>
  <c r="E271" i="7" s="1"/>
  <c r="C265" i="2" s="1"/>
  <c r="DD520" i="7"/>
  <c r="DE520" i="7" s="1"/>
  <c r="DF520" i="7" s="1"/>
  <c r="D520" i="7" s="1"/>
  <c r="D520" i="1" s="1"/>
  <c r="DD1568" i="7"/>
  <c r="DE1568" i="7" s="1"/>
  <c r="DF1568" i="7" s="1"/>
  <c r="E25" i="7" s="1"/>
  <c r="B172" i="2"/>
  <c r="DD440" i="7"/>
  <c r="DE440" i="7" s="1"/>
  <c r="DF440" i="7" s="1"/>
  <c r="D440" i="7" s="1"/>
  <c r="DD418" i="7"/>
  <c r="DE418" i="7" s="1"/>
  <c r="DF418" i="7" s="1"/>
  <c r="DD436" i="7"/>
  <c r="DE436" i="7" s="1"/>
  <c r="DF436" i="7" s="1"/>
  <c r="D436" i="7" s="1"/>
  <c r="B430" i="2" s="1"/>
  <c r="B168" i="2"/>
  <c r="DD1900" i="7"/>
  <c r="DE1900" i="7" s="1"/>
  <c r="DF1900" i="7" s="1"/>
  <c r="E357" i="7" s="1"/>
  <c r="E357" i="1" s="1"/>
  <c r="DD420" i="7"/>
  <c r="DE420" i="7" s="1"/>
  <c r="DF420" i="7" s="1"/>
  <c r="D420" i="7" s="1"/>
  <c r="D420" i="1" s="1"/>
  <c r="DD1955" i="7"/>
  <c r="DE1955" i="7" s="1"/>
  <c r="DF1955" i="7" s="1"/>
  <c r="E412" i="7" s="1"/>
  <c r="DD1679" i="7"/>
  <c r="DE1679" i="7" s="1"/>
  <c r="DF1679" i="7" s="1"/>
  <c r="E136" i="7" s="1"/>
  <c r="DD311" i="7"/>
  <c r="DE311" i="7" s="1"/>
  <c r="DF311" i="7" s="1"/>
  <c r="D311" i="7" s="1"/>
  <c r="DD116" i="7"/>
  <c r="DE116" i="7" s="1"/>
  <c r="DF116" i="7" s="1"/>
  <c r="D116" i="7" s="1"/>
  <c r="B110" i="2" s="1"/>
  <c r="D353" i="1"/>
  <c r="B43" i="2"/>
  <c r="CG1689" i="7"/>
  <c r="CK1689" i="7" s="1"/>
  <c r="CG1803" i="7"/>
  <c r="CK1803" i="7" s="1"/>
  <c r="BZ100" i="7"/>
  <c r="CA100" i="7" s="1"/>
  <c r="BZ1936" i="7"/>
  <c r="CA1936" i="7" s="1"/>
  <c r="CN1061" i="7"/>
  <c r="BY1753" i="7"/>
  <c r="CG1753" i="7" s="1"/>
  <c r="CK1753" i="7" s="1"/>
  <c r="CN1753" i="7" s="1"/>
  <c r="CP1753" i="7" s="1"/>
  <c r="Q210" i="7" s="1"/>
  <c r="CN1156" i="7"/>
  <c r="CF325" i="7"/>
  <c r="CJ325" i="7" s="1"/>
  <c r="CN570" i="7"/>
  <c r="CN886" i="7"/>
  <c r="CN356" i="7"/>
  <c r="CP356" i="7" s="1"/>
  <c r="P356" i="7" s="1"/>
  <c r="CF109" i="7"/>
  <c r="CJ109" i="7" s="1"/>
  <c r="CF169" i="7"/>
  <c r="CJ169" i="7" s="1"/>
  <c r="CF2000" i="7"/>
  <c r="CJ2000" i="7" s="1"/>
  <c r="CF3174" i="7"/>
  <c r="CJ3174" i="7" s="1"/>
  <c r="CN3174" i="7" s="1"/>
  <c r="CP3174" i="7" s="1"/>
  <c r="R88" i="7" s="1"/>
  <c r="CG397" i="7"/>
  <c r="CK397" i="7" s="1"/>
  <c r="CG1814" i="7"/>
  <c r="CK1814" i="7" s="1"/>
  <c r="BY439" i="7"/>
  <c r="CN506" i="7"/>
  <c r="CP506" i="7" s="1"/>
  <c r="P506" i="7" s="1"/>
  <c r="CF478" i="7"/>
  <c r="CJ478" i="7" s="1"/>
  <c r="BY1912" i="7"/>
  <c r="CG1912" i="7" s="1"/>
  <c r="CK1912" i="7" s="1"/>
  <c r="CF28" i="7"/>
  <c r="CJ28" i="7" s="1"/>
  <c r="CN28" i="7" s="1"/>
  <c r="CP28" i="7" s="1"/>
  <c r="P28" i="7" s="1"/>
  <c r="BY1593" i="7"/>
  <c r="CG1593" i="7" s="1"/>
  <c r="CK1593" i="7" s="1"/>
  <c r="CN1593" i="7" s="1"/>
  <c r="CP1593" i="7" s="1"/>
  <c r="Q50" i="7" s="1"/>
  <c r="CN590" i="7"/>
  <c r="CN1214" i="7"/>
  <c r="CF2003" i="7"/>
  <c r="CJ2003" i="7" s="1"/>
  <c r="CG28" i="7"/>
  <c r="CK28" i="7" s="1"/>
  <c r="BZ1825" i="7"/>
  <c r="CA1825" i="7" s="1"/>
  <c r="BY1905" i="7"/>
  <c r="CG1905" i="7" s="1"/>
  <c r="CK1905" i="7" s="1"/>
  <c r="CG148" i="7"/>
  <c r="CK148" i="7" s="1"/>
  <c r="CN1073" i="7"/>
  <c r="CG2003" i="7"/>
  <c r="CK2003" i="7" s="1"/>
  <c r="BY1866" i="7"/>
  <c r="BY372" i="7"/>
  <c r="CG372" i="7" s="1"/>
  <c r="CK372" i="7" s="1"/>
  <c r="CN848" i="7"/>
  <c r="CG325" i="7"/>
  <c r="CK325" i="7" s="1"/>
  <c r="CN204" i="7"/>
  <c r="CP204" i="7" s="1"/>
  <c r="P204" i="7" s="1"/>
  <c r="CF413" i="7"/>
  <c r="CJ413" i="7" s="1"/>
  <c r="CG249" i="7"/>
  <c r="CK249" i="7" s="1"/>
  <c r="DD1961" i="7"/>
  <c r="DE1961" i="7" s="1"/>
  <c r="DF1961" i="7" s="1"/>
  <c r="E418" i="7" s="1"/>
  <c r="C412" i="2" s="1"/>
  <c r="DD240" i="7"/>
  <c r="DE240" i="7" s="1"/>
  <c r="DF240" i="7" s="1"/>
  <c r="D240" i="7" s="1"/>
  <c r="D240" i="1" s="1"/>
  <c r="DD215" i="7"/>
  <c r="DE215" i="7" s="1"/>
  <c r="DF215" i="7" s="1"/>
  <c r="D215" i="7" s="1"/>
  <c r="B209" i="2" s="1"/>
  <c r="DD1816" i="7"/>
  <c r="DE1816" i="7" s="1"/>
  <c r="DF1816" i="7" s="1"/>
  <c r="E273" i="7" s="1"/>
  <c r="DD1966" i="7"/>
  <c r="DE1966" i="7" s="1"/>
  <c r="DF1966" i="7" s="1"/>
  <c r="E423" i="7" s="1"/>
  <c r="E423" i="1" s="1"/>
  <c r="DD2016" i="7"/>
  <c r="DE2016" i="7" s="1"/>
  <c r="DF2016" i="7" s="1"/>
  <c r="E473" i="7" s="1"/>
  <c r="C467" i="2" s="1"/>
  <c r="DD42" i="7"/>
  <c r="DE42" i="7" s="1"/>
  <c r="DF42" i="7" s="1"/>
  <c r="D42" i="7" s="1"/>
  <c r="D42" i="1" s="1"/>
  <c r="DD2003" i="7"/>
  <c r="DE2003" i="7" s="1"/>
  <c r="DF2003" i="7" s="1"/>
  <c r="E460" i="7" s="1"/>
  <c r="C454" i="2" s="1"/>
  <c r="DD357" i="7"/>
  <c r="DE357" i="7" s="1"/>
  <c r="DF357" i="7" s="1"/>
  <c r="D357" i="7" s="1"/>
  <c r="B351" i="2" s="1"/>
  <c r="DD416" i="7"/>
  <c r="DE416" i="7" s="1"/>
  <c r="DF416" i="7" s="1"/>
  <c r="D416" i="7" s="1"/>
  <c r="D416" i="1" s="1"/>
  <c r="DD594" i="7"/>
  <c r="DE594" i="7" s="1"/>
  <c r="DD344" i="7"/>
  <c r="DE344" i="7" s="1"/>
  <c r="DF344" i="7" s="1"/>
  <c r="D344" i="7" s="1"/>
  <c r="DD472" i="7"/>
  <c r="DE472" i="7" s="1"/>
  <c r="DF472" i="7" s="1"/>
  <c r="D472" i="7" s="1"/>
  <c r="D472" i="1" s="1"/>
  <c r="DD1727" i="7"/>
  <c r="DE1727" i="7" s="1"/>
  <c r="DF1727" i="7" s="1"/>
  <c r="E184" i="7" s="1"/>
  <c r="E184" i="1" s="1"/>
  <c r="DD467" i="7"/>
  <c r="DE467" i="7" s="1"/>
  <c r="DF467" i="7" s="1"/>
  <c r="D467" i="7" s="1"/>
  <c r="D467" i="1" s="1"/>
  <c r="BX3320" i="7"/>
  <c r="BY3320" i="7" s="1"/>
  <c r="BN4863" i="7"/>
  <c r="CT3437" i="7"/>
  <c r="CV3437" i="7" s="1"/>
  <c r="CZ3437" i="7"/>
  <c r="CS4980" i="7"/>
  <c r="CY3437" i="7"/>
  <c r="DB3437" i="7" s="1"/>
  <c r="BV3444" i="7"/>
  <c r="BW3444" i="7" s="1"/>
  <c r="BU3444" i="7"/>
  <c r="BR3444" i="7"/>
  <c r="BS3444" i="7" s="1"/>
  <c r="BT3444" i="7" s="1"/>
  <c r="CT3466" i="7"/>
  <c r="CV3466" i="7" s="1"/>
  <c r="CZ3466" i="7"/>
  <c r="CY3466" i="7"/>
  <c r="DB3466" i="7" s="1"/>
  <c r="CS5009" i="7"/>
  <c r="CY3508" i="7"/>
  <c r="DB3508" i="7" s="1"/>
  <c r="CZ3378" i="7"/>
  <c r="BO3500" i="7"/>
  <c r="BN6245" i="7"/>
  <c r="BR6245" i="7" s="1"/>
  <c r="BS6245" i="7" s="1"/>
  <c r="BT6245" i="7" s="1"/>
  <c r="BO3313" i="7"/>
  <c r="BR3523" i="7"/>
  <c r="BS3523" i="7" s="1"/>
  <c r="BT3523" i="7" s="1"/>
  <c r="BU3386" i="7"/>
  <c r="BO3482" i="7"/>
  <c r="CF1866" i="7"/>
  <c r="CJ1866" i="7" s="1"/>
  <c r="BO3322" i="7"/>
  <c r="CZ3330" i="7"/>
  <c r="DD3330" i="7" s="1"/>
  <c r="DE3330" i="7" s="1"/>
  <c r="DF3330" i="7" s="1"/>
  <c r="F244" i="7" s="1"/>
  <c r="BO1703" i="7"/>
  <c r="BX1726" i="7"/>
  <c r="CY1923" i="7"/>
  <c r="DB1923" i="7" s="1"/>
  <c r="B447" i="2"/>
  <c r="DD1877" i="7"/>
  <c r="DE1877" i="7" s="1"/>
  <c r="DF1877" i="7" s="1"/>
  <c r="E334" i="7" s="1"/>
  <c r="DD1774" i="7"/>
  <c r="DE1774" i="7" s="1"/>
  <c r="DF1774" i="7" s="1"/>
  <c r="E231" i="7" s="1"/>
  <c r="C225" i="2" s="1"/>
  <c r="CS3123" i="7"/>
  <c r="CZ3460" i="7"/>
  <c r="DD3460" i="7" s="1"/>
  <c r="DE3460" i="7" s="1"/>
  <c r="DF3460" i="7" s="1"/>
  <c r="F374" i="7" s="1"/>
  <c r="CT3508" i="7"/>
  <c r="CV3508" i="7" s="1"/>
  <c r="DD3508" i="7" s="1"/>
  <c r="DE3508" i="7" s="1"/>
  <c r="DF3508" i="7" s="1"/>
  <c r="F422" i="7" s="1"/>
  <c r="CS4921" i="7"/>
  <c r="BX3500" i="7"/>
  <c r="CZ3386" i="7"/>
  <c r="BV3432" i="7"/>
  <c r="BW3432" i="7" s="1"/>
  <c r="BY2000" i="7"/>
  <c r="CG2000" i="7" s="1"/>
  <c r="CK2000" i="7" s="1"/>
  <c r="CY3476" i="7"/>
  <c r="DB3476" i="7" s="1"/>
  <c r="BO3523" i="7"/>
  <c r="BO3386" i="7"/>
  <c r="BN5025" i="7"/>
  <c r="BY140" i="7"/>
  <c r="BR3322" i="7"/>
  <c r="BS3322" i="7" s="1"/>
  <c r="BT3322" i="7" s="1"/>
  <c r="CS4873" i="7"/>
  <c r="CT3343" i="7"/>
  <c r="CV3343" i="7" s="1"/>
  <c r="BU3539" i="7"/>
  <c r="BR1726" i="7"/>
  <c r="BS1726" i="7" s="1"/>
  <c r="BT1726" i="7" s="1"/>
  <c r="CG205" i="7"/>
  <c r="CK205" i="7" s="1"/>
  <c r="CN205" i="7" s="1"/>
  <c r="CP205" i="7" s="1"/>
  <c r="P205" i="7" s="1"/>
  <c r="CT1923" i="7"/>
  <c r="CV1923" i="7" s="1"/>
  <c r="CF128" i="7"/>
  <c r="CJ128" i="7" s="1"/>
  <c r="BY183" i="7"/>
  <c r="B454" i="2"/>
  <c r="CN431" i="7"/>
  <c r="CP431" i="7" s="1"/>
  <c r="P431" i="7" s="1"/>
  <c r="DD1915" i="7"/>
  <c r="DE1915" i="7" s="1"/>
  <c r="DF1915" i="7" s="1"/>
  <c r="E372" i="7" s="1"/>
  <c r="C366" i="2" s="1"/>
  <c r="CN394" i="7"/>
  <c r="CP394" i="7" s="1"/>
  <c r="P394" i="7" s="1"/>
  <c r="P388" i="2" s="1"/>
  <c r="CY3460" i="7"/>
  <c r="DB3460" i="7" s="1"/>
  <c r="BN5043" i="7"/>
  <c r="CT3386" i="7"/>
  <c r="CV3386" i="7" s="1"/>
  <c r="BU3432" i="7"/>
  <c r="BV4702" i="7"/>
  <c r="BW4702" i="7" s="1"/>
  <c r="CS5019" i="7"/>
  <c r="BN5066" i="7"/>
  <c r="BN4929" i="7"/>
  <c r="BX4929" i="7" s="1"/>
  <c r="CG1996" i="7"/>
  <c r="CK1996" i="7" s="1"/>
  <c r="CN1996" i="7" s="1"/>
  <c r="CP1996" i="7" s="1"/>
  <c r="Q453" i="7" s="1"/>
  <c r="CS4886" i="7"/>
  <c r="BR3539" i="7"/>
  <c r="BS3539" i="7" s="1"/>
  <c r="BT3539" i="7" s="1"/>
  <c r="BU1726" i="7"/>
  <c r="CZ1604" i="7"/>
  <c r="CF234" i="7"/>
  <c r="CJ234" i="7" s="1"/>
  <c r="CG128" i="7"/>
  <c r="CK128" i="7" s="1"/>
  <c r="CN128" i="7" s="1"/>
  <c r="CP128" i="7" s="1"/>
  <c r="P128" i="7" s="1"/>
  <c r="P128" i="1" s="1"/>
  <c r="CZ1923" i="7"/>
  <c r="DD1923" i="7" s="1"/>
  <c r="DE1923" i="7" s="1"/>
  <c r="DF1923" i="7" s="1"/>
  <c r="E380" i="7" s="1"/>
  <c r="CN161" i="7"/>
  <c r="CP161" i="7" s="1"/>
  <c r="P161" i="7" s="1"/>
  <c r="P161" i="1" s="1"/>
  <c r="CN383" i="7"/>
  <c r="CP383" i="7" s="1"/>
  <c r="P383" i="7" s="1"/>
  <c r="CG234" i="7"/>
  <c r="CK234" i="7" s="1"/>
  <c r="B427" i="2"/>
  <c r="CY1854" i="7"/>
  <c r="DB1854" i="7" s="1"/>
  <c r="DD3164" i="7"/>
  <c r="DE3164" i="7" s="1"/>
  <c r="DF3164" i="7" s="1"/>
  <c r="F78" i="7" s="1"/>
  <c r="D72" i="2" s="1"/>
  <c r="CZ1894" i="7"/>
  <c r="DD1894" i="7" s="1"/>
  <c r="DE1894" i="7" s="1"/>
  <c r="DF1894" i="7" s="1"/>
  <c r="E351" i="7" s="1"/>
  <c r="CT3460" i="7"/>
  <c r="CV3460" i="7" s="1"/>
  <c r="BU3500" i="7"/>
  <c r="BZ1814" i="7"/>
  <c r="CA1814" i="7" s="1"/>
  <c r="BO3432" i="7"/>
  <c r="BX4702" i="7"/>
  <c r="BX3313" i="7"/>
  <c r="BZ3313" i="7" s="1"/>
  <c r="CA3313" i="7" s="1"/>
  <c r="BX3523" i="7"/>
  <c r="BZ3523" i="7" s="1"/>
  <c r="CA3523" i="7" s="1"/>
  <c r="CF3523" i="7" s="1"/>
  <c r="CJ3523" i="7" s="1"/>
  <c r="BR3386" i="7"/>
  <c r="BS3386" i="7" s="1"/>
  <c r="BT3386" i="7" s="1"/>
  <c r="CF1996" i="7"/>
  <c r="CJ1996" i="7" s="1"/>
  <c r="BN5082" i="7"/>
  <c r="BV1726" i="7"/>
  <c r="BW1726" i="7" s="1"/>
  <c r="CG229" i="7"/>
  <c r="CK229" i="7" s="1"/>
  <c r="CN22" i="7"/>
  <c r="CP22" i="7" s="1"/>
  <c r="P22" i="7" s="1"/>
  <c r="P16" i="2" s="1"/>
  <c r="DD1846" i="7"/>
  <c r="DE1846" i="7" s="1"/>
  <c r="DF1846" i="7" s="1"/>
  <c r="E303" i="7" s="1"/>
  <c r="C297" i="2" s="1"/>
  <c r="BX1777" i="7"/>
  <c r="BY1777" i="7" s="1"/>
  <c r="CG122" i="7"/>
  <c r="CK122" i="7" s="1"/>
  <c r="DD122" i="7"/>
  <c r="DE122" i="7" s="1"/>
  <c r="DF122" i="7" s="1"/>
  <c r="DD354" i="7"/>
  <c r="DE354" i="7" s="1"/>
  <c r="DF354" i="7" s="1"/>
  <c r="D354" i="7" s="1"/>
  <c r="D354" i="1" s="1"/>
  <c r="CY1894" i="7"/>
  <c r="DB1894" i="7" s="1"/>
  <c r="CN176" i="7"/>
  <c r="CP176" i="7" s="1"/>
  <c r="P176" i="7" s="1"/>
  <c r="CF56" i="7"/>
  <c r="CJ56" i="7" s="1"/>
  <c r="DD265" i="7"/>
  <c r="DE265" i="7" s="1"/>
  <c r="DF265" i="7" s="1"/>
  <c r="DD369" i="7"/>
  <c r="DE369" i="7" s="1"/>
  <c r="DF369" i="7" s="1"/>
  <c r="D369" i="7" s="1"/>
  <c r="B363" i="2" s="1"/>
  <c r="CG1893" i="7"/>
  <c r="CK1893" i="7" s="1"/>
  <c r="BX3432" i="7"/>
  <c r="BO4702" i="7"/>
  <c r="BR3313" i="7"/>
  <c r="BS3313" i="7" s="1"/>
  <c r="BT3313" i="7" s="1"/>
  <c r="BU3482" i="7"/>
  <c r="BX3322" i="7"/>
  <c r="BY3322" i="7" s="1"/>
  <c r="BV3539" i="7"/>
  <c r="BW3539" i="7" s="1"/>
  <c r="CZ1580" i="7"/>
  <c r="CS3397" i="7"/>
  <c r="CT3397" i="7" s="1"/>
  <c r="CV3397" i="7" s="1"/>
  <c r="B337" i="2"/>
  <c r="CT1854" i="7"/>
  <c r="CV1854" i="7" s="1"/>
  <c r="DD1854" i="7" s="1"/>
  <c r="DE1854" i="7" s="1"/>
  <c r="DF1854" i="7" s="1"/>
  <c r="E311" i="7" s="1"/>
  <c r="C305" i="2" s="1"/>
  <c r="CY1656" i="7"/>
  <c r="DB1656" i="7" s="1"/>
  <c r="CF61" i="7"/>
  <c r="CJ61" i="7" s="1"/>
  <c r="DD1578" i="7"/>
  <c r="DE1578" i="7" s="1"/>
  <c r="DF1578" i="7" s="1"/>
  <c r="E35" i="7" s="1"/>
  <c r="C29" i="2" s="1"/>
  <c r="CT1894" i="7"/>
  <c r="CV1894" i="7" s="1"/>
  <c r="CF244" i="7"/>
  <c r="CJ244" i="7" s="1"/>
  <c r="CN335" i="7"/>
  <c r="CP335" i="7" s="1"/>
  <c r="P335" i="7" s="1"/>
  <c r="CF1936" i="7"/>
  <c r="CJ1936" i="7" s="1"/>
  <c r="CF1803" i="7"/>
  <c r="CJ1803" i="7" s="1"/>
  <c r="DD3352" i="7"/>
  <c r="DE3352" i="7" s="1"/>
  <c r="DF3352" i="7" s="1"/>
  <c r="F266" i="7" s="1"/>
  <c r="DD1585" i="7"/>
  <c r="DE1585" i="7" s="1"/>
  <c r="DF1585" i="7" s="1"/>
  <c r="E42" i="7" s="1"/>
  <c r="E42" i="1" s="1"/>
  <c r="DD1608" i="7"/>
  <c r="DE1608" i="7" s="1"/>
  <c r="DF1608" i="7" s="1"/>
  <c r="E65" i="7" s="1"/>
  <c r="C59" i="2" s="1"/>
  <c r="BX1665" i="7"/>
  <c r="BO1665" i="7"/>
  <c r="BV1665" i="7"/>
  <c r="BW1665" i="7" s="1"/>
  <c r="BU1665" i="7"/>
  <c r="CF1893" i="7"/>
  <c r="CJ1893" i="7" s="1"/>
  <c r="BN4975" i="7"/>
  <c r="BR4702" i="7"/>
  <c r="BS4702" i="7" s="1"/>
  <c r="BT4702" i="7" s="1"/>
  <c r="BU3313" i="7"/>
  <c r="BV3482" i="7"/>
  <c r="BW3482" i="7" s="1"/>
  <c r="BU3322" i="7"/>
  <c r="BO3539" i="7"/>
  <c r="BY478" i="7"/>
  <c r="CG478" i="7" s="1"/>
  <c r="CK478" i="7" s="1"/>
  <c r="BZ397" i="7"/>
  <c r="CA397" i="7" s="1"/>
  <c r="CF397" i="7" s="1"/>
  <c r="CJ397" i="7" s="1"/>
  <c r="BY236" i="7"/>
  <c r="CF1631" i="7"/>
  <c r="CJ1631" i="7" s="1"/>
  <c r="CF3253" i="7"/>
  <c r="CJ3253" i="7" s="1"/>
  <c r="DD1878" i="7"/>
  <c r="DE1878" i="7" s="1"/>
  <c r="DF1878" i="7" s="1"/>
  <c r="E335" i="7" s="1"/>
  <c r="C329" i="2" s="1"/>
  <c r="DD1925" i="7"/>
  <c r="DE1925" i="7" s="1"/>
  <c r="DF1925" i="7" s="1"/>
  <c r="E382" i="7" s="1"/>
  <c r="C376" i="2" s="1"/>
  <c r="CF229" i="7"/>
  <c r="CJ229" i="7" s="1"/>
  <c r="DD1653" i="7"/>
  <c r="DE1653" i="7" s="1"/>
  <c r="DF1653" i="7" s="1"/>
  <c r="E110" i="7" s="1"/>
  <c r="E110" i="1" s="1"/>
  <c r="DD61" i="7"/>
  <c r="DE61" i="7" s="1"/>
  <c r="DF61" i="7" s="1"/>
  <c r="CG1631" i="7"/>
  <c r="CK1631" i="7" s="1"/>
  <c r="CG1910" i="7"/>
  <c r="CK1910" i="7" s="1"/>
  <c r="CN375" i="7"/>
  <c r="CP375" i="7" s="1"/>
  <c r="P375" i="7" s="1"/>
  <c r="P369" i="2" s="1"/>
  <c r="CG61" i="7"/>
  <c r="CK61" i="7" s="1"/>
  <c r="CG334" i="7"/>
  <c r="CK334" i="7" s="1"/>
  <c r="DD37" i="7"/>
  <c r="DE37" i="7" s="1"/>
  <c r="DF37" i="7" s="1"/>
  <c r="D37" i="7" s="1"/>
  <c r="D37" i="1" s="1"/>
  <c r="CZ3155" i="7"/>
  <c r="CS4698" i="7"/>
  <c r="CY3155" i="7"/>
  <c r="DB3155" i="7" s="1"/>
  <c r="CT3155" i="7"/>
  <c r="CV3155" i="7" s="1"/>
  <c r="CT1758" i="7"/>
  <c r="CV1758" i="7" s="1"/>
  <c r="CY1758" i="7"/>
  <c r="DB1758" i="7" s="1"/>
  <c r="DD1758" i="7" s="1"/>
  <c r="DE1758" i="7" s="1"/>
  <c r="DF1758" i="7" s="1"/>
  <c r="E215" i="7" s="1"/>
  <c r="CS3301" i="7"/>
  <c r="CF1755" i="7"/>
  <c r="CJ1755" i="7" s="1"/>
  <c r="CG1866" i="7"/>
  <c r="CK1866" i="7" s="1"/>
  <c r="B350" i="2"/>
  <c r="CF372" i="7"/>
  <c r="CJ372" i="7" s="1"/>
  <c r="DD3307" i="7"/>
  <c r="DE3307" i="7" s="1"/>
  <c r="DF3307" i="7" s="1"/>
  <c r="F221" i="7" s="1"/>
  <c r="F221" i="1" s="1"/>
  <c r="DD393" i="7"/>
  <c r="DE393" i="7" s="1"/>
  <c r="DF393" i="7" s="1"/>
  <c r="D393" i="7" s="1"/>
  <c r="D393" i="1" s="1"/>
  <c r="BN3410" i="7"/>
  <c r="BU1867" i="7"/>
  <c r="BV1867" i="7"/>
  <c r="BW1867" i="7" s="1"/>
  <c r="BR1867" i="7"/>
  <c r="BS1867" i="7" s="1"/>
  <c r="BT1867" i="7" s="1"/>
  <c r="BX1867" i="7"/>
  <c r="BO1867" i="7"/>
  <c r="BN6243" i="7"/>
  <c r="BR4700" i="7"/>
  <c r="BS4700" i="7" s="1"/>
  <c r="BT4700" i="7" s="1"/>
  <c r="CZ3560" i="7"/>
  <c r="DD3560" i="7" s="1"/>
  <c r="DE3560" i="7" s="1"/>
  <c r="DF3560" i="7" s="1"/>
  <c r="F474" i="7" s="1"/>
  <c r="CY3317" i="7"/>
  <c r="DB3317" i="7" s="1"/>
  <c r="DD3317" i="7" s="1"/>
  <c r="DE3317" i="7" s="1"/>
  <c r="DF3317" i="7" s="1"/>
  <c r="F231" i="7" s="1"/>
  <c r="BR3320" i="7"/>
  <c r="BS3320" i="7" s="1"/>
  <c r="BT3320" i="7" s="1"/>
  <c r="BN3601" i="7"/>
  <c r="BX3601" i="7" s="1"/>
  <c r="CS4894" i="7"/>
  <c r="CT4894" i="7" s="1"/>
  <c r="CV4894" i="7" s="1"/>
  <c r="BU3200" i="7"/>
  <c r="CF183" i="7"/>
  <c r="CJ183" i="7" s="1"/>
  <c r="BN3443" i="7"/>
  <c r="BX1900" i="7"/>
  <c r="BY1900" i="7" s="1"/>
  <c r="BU1900" i="7"/>
  <c r="CG1900" i="7" s="1"/>
  <c r="CK1900" i="7" s="1"/>
  <c r="BZ3183" i="7"/>
  <c r="CA3183" i="7" s="1"/>
  <c r="CF3183" i="7" s="1"/>
  <c r="CJ3183" i="7" s="1"/>
  <c r="BY3183" i="7"/>
  <c r="CG3183" i="7" s="1"/>
  <c r="CK3183" i="7" s="1"/>
  <c r="BV1848" i="7"/>
  <c r="BW1848" i="7" s="1"/>
  <c r="BX1848" i="7"/>
  <c r="BZ1848" i="7" s="1"/>
  <c r="CA1848" i="7" s="1"/>
  <c r="BU1848" i="7"/>
  <c r="BO1848" i="7"/>
  <c r="CF1962" i="7"/>
  <c r="CJ1962" i="7" s="1"/>
  <c r="BZ438" i="7"/>
  <c r="CA438" i="7" s="1"/>
  <c r="CF438" i="7" s="1"/>
  <c r="CJ438" i="7" s="1"/>
  <c r="BY438" i="7"/>
  <c r="CG438" i="7" s="1"/>
  <c r="CK438" i="7" s="1"/>
  <c r="BY360" i="7"/>
  <c r="CG360" i="7" s="1"/>
  <c r="CK360" i="7" s="1"/>
  <c r="BZ360" i="7"/>
  <c r="CA360" i="7" s="1"/>
  <c r="CF360" i="7" s="1"/>
  <c r="CJ360" i="7" s="1"/>
  <c r="DD200" i="7"/>
  <c r="DE200" i="7" s="1"/>
  <c r="DF200" i="7" s="1"/>
  <c r="D200" i="7" s="1"/>
  <c r="BZ2002" i="7"/>
  <c r="CA2002" i="7" s="1"/>
  <c r="CF2002" i="7" s="1"/>
  <c r="CJ2002" i="7" s="1"/>
  <c r="BY2002" i="7"/>
  <c r="CG2002" i="7" s="1"/>
  <c r="CK2002" i="7" s="1"/>
  <c r="BZ515" i="7"/>
  <c r="CA515" i="7" s="1"/>
  <c r="CF515" i="7" s="1"/>
  <c r="CJ515" i="7" s="1"/>
  <c r="BY515" i="7"/>
  <c r="CG515" i="7" s="1"/>
  <c r="CK515" i="7" s="1"/>
  <c r="CN515" i="7" s="1"/>
  <c r="CP515" i="7" s="1"/>
  <c r="P515" i="7" s="1"/>
  <c r="BR1950" i="7"/>
  <c r="BS1950" i="7" s="1"/>
  <c r="BT1950" i="7" s="1"/>
  <c r="BV1950" i="7"/>
  <c r="BW1950" i="7" s="1"/>
  <c r="BN3493" i="7"/>
  <c r="BO1950" i="7"/>
  <c r="BU1950" i="7"/>
  <c r="BX1950" i="7"/>
  <c r="B267" i="2"/>
  <c r="D273" i="1"/>
  <c r="BN4815" i="7"/>
  <c r="BV4815" i="7" s="1"/>
  <c r="BW4815" i="7" s="1"/>
  <c r="BR3272" i="7"/>
  <c r="BS3272" i="7" s="1"/>
  <c r="BT3272" i="7" s="1"/>
  <c r="BX3272" i="7"/>
  <c r="CS5043" i="7"/>
  <c r="CT3500" i="7"/>
  <c r="CV3500" i="7" s="1"/>
  <c r="CZ3500" i="7"/>
  <c r="BO1860" i="7"/>
  <c r="BX1860" i="7"/>
  <c r="BZ468" i="7"/>
  <c r="CA468" i="7" s="1"/>
  <c r="CF468" i="7" s="1"/>
  <c r="CJ468" i="7" s="1"/>
  <c r="BY468" i="7"/>
  <c r="CG468" i="7" s="1"/>
  <c r="CK468" i="7" s="1"/>
  <c r="CT3144" i="7"/>
  <c r="CV3144" i="7" s="1"/>
  <c r="CZ3144" i="7"/>
  <c r="D473" i="1"/>
  <c r="B467" i="2"/>
  <c r="BZ1878" i="7"/>
  <c r="CA1878" i="7" s="1"/>
  <c r="CF1878" i="7" s="1"/>
  <c r="CJ1878" i="7" s="1"/>
  <c r="BY1878" i="7"/>
  <c r="CG1878" i="7" s="1"/>
  <c r="CK1878" i="7" s="1"/>
  <c r="CT3431" i="7"/>
  <c r="CV3431" i="7" s="1"/>
  <c r="CZ3431" i="7"/>
  <c r="BN3147" i="7"/>
  <c r="BX1604" i="7"/>
  <c r="BR1604" i="7"/>
  <c r="BS1604" i="7" s="1"/>
  <c r="BT1604" i="7" s="1"/>
  <c r="BV1604" i="7"/>
  <c r="BW1604" i="7" s="1"/>
  <c r="BU1604" i="7"/>
  <c r="BZ393" i="7"/>
  <c r="CA393" i="7" s="1"/>
  <c r="CF393" i="7" s="1"/>
  <c r="CJ393" i="7" s="1"/>
  <c r="BY393" i="7"/>
  <c r="CG393" i="7" s="1"/>
  <c r="CK393" i="7" s="1"/>
  <c r="BR1712" i="7"/>
  <c r="BS1712" i="7" s="1"/>
  <c r="BT1712" i="7" s="1"/>
  <c r="BO1712" i="7"/>
  <c r="BN3255" i="7"/>
  <c r="BU1712" i="7"/>
  <c r="BX1712" i="7"/>
  <c r="BV1712" i="7"/>
  <c r="BW1712" i="7" s="1"/>
  <c r="BR1774" i="7"/>
  <c r="BS1774" i="7" s="1"/>
  <c r="BT1774" i="7" s="1"/>
  <c r="BO1774" i="7"/>
  <c r="BV1774" i="7"/>
  <c r="BW1774" i="7" s="1"/>
  <c r="BN3317" i="7"/>
  <c r="BX1774" i="7"/>
  <c r="BU1774" i="7"/>
  <c r="BZ1889" i="7"/>
  <c r="CA1889" i="7" s="1"/>
  <c r="CF1889" i="7" s="1"/>
  <c r="CJ1889" i="7" s="1"/>
  <c r="BY1889" i="7"/>
  <c r="CG1889" i="7" s="1"/>
  <c r="CK1889" i="7" s="1"/>
  <c r="CN1889" i="7" s="1"/>
  <c r="CP1889" i="7" s="1"/>
  <c r="Q346" i="7" s="1"/>
  <c r="BZ1933" i="7"/>
  <c r="CA1933" i="7" s="1"/>
  <c r="CF1933" i="7" s="1"/>
  <c r="CJ1933" i="7" s="1"/>
  <c r="BY1933" i="7"/>
  <c r="CG1933" i="7" s="1"/>
  <c r="CK1933" i="7" s="1"/>
  <c r="CZ3290" i="7"/>
  <c r="CY3290" i="7"/>
  <c r="DB3290" i="7" s="1"/>
  <c r="BO3277" i="7"/>
  <c r="BR3277" i="7"/>
  <c r="BS3277" i="7" s="1"/>
  <c r="BT3277" i="7" s="1"/>
  <c r="BX3277" i="7"/>
  <c r="BY3277" i="7" s="1"/>
  <c r="BU4757" i="7"/>
  <c r="CF1814" i="7"/>
  <c r="CJ1814" i="7" s="1"/>
  <c r="CN1814" i="7" s="1"/>
  <c r="CP1814" i="7" s="1"/>
  <c r="Q271" i="7" s="1"/>
  <c r="BU3264" i="7"/>
  <c r="BR3267" i="7"/>
  <c r="BS3267" i="7" s="1"/>
  <c r="BT3267" i="7" s="1"/>
  <c r="BY1865" i="7"/>
  <c r="CF1930" i="7"/>
  <c r="CJ1930" i="7" s="1"/>
  <c r="BN4987" i="7"/>
  <c r="BO3444" i="7"/>
  <c r="BX3444" i="7"/>
  <c r="BY3444" i="7" s="1"/>
  <c r="B132" i="2"/>
  <c r="D481" i="1"/>
  <c r="D341" i="1"/>
  <c r="BZ186" i="7"/>
  <c r="CA186" i="7" s="1"/>
  <c r="BY186" i="7"/>
  <c r="BN5000" i="7"/>
  <c r="BV3457" i="7"/>
  <c r="BW3457" i="7" s="1"/>
  <c r="BU3457" i="7"/>
  <c r="DD1592" i="7"/>
  <c r="DE1592" i="7" s="1"/>
  <c r="DF1592" i="7" s="1"/>
  <c r="E49" i="7" s="1"/>
  <c r="C43" i="2" s="1"/>
  <c r="BR3238" i="7"/>
  <c r="BS3238" i="7" s="1"/>
  <c r="BT3238" i="7" s="1"/>
  <c r="BV3238" i="7"/>
  <c r="BW3238" i="7" s="1"/>
  <c r="CZ1983" i="7"/>
  <c r="CY1983" i="7"/>
  <c r="DB1983" i="7" s="1"/>
  <c r="D348" i="1"/>
  <c r="B342" i="2"/>
  <c r="BX3346" i="7"/>
  <c r="BZ3346" i="7" s="1"/>
  <c r="CA3346" i="7" s="1"/>
  <c r="BV3346" i="7"/>
  <c r="BW3346" i="7" s="1"/>
  <c r="BV3583" i="7"/>
  <c r="BW3583" i="7" s="1"/>
  <c r="BU3583" i="7"/>
  <c r="BR3583" i="7"/>
  <c r="BS3583" i="7" s="1"/>
  <c r="BT3583" i="7" s="1"/>
  <c r="BU1754" i="7"/>
  <c r="BV1754" i="7"/>
  <c r="BW1754" i="7" s="1"/>
  <c r="BN3297" i="7"/>
  <c r="BV3297" i="7" s="1"/>
  <c r="BW3297" i="7" s="1"/>
  <c r="BX1754" i="7"/>
  <c r="BR1754" i="7"/>
  <c r="BS1754" i="7" s="1"/>
  <c r="BT1754" i="7" s="1"/>
  <c r="BO1754" i="7"/>
  <c r="DD23" i="7"/>
  <c r="DE23" i="7" s="1"/>
  <c r="DF23" i="7" s="1"/>
  <c r="D23" i="7" s="1"/>
  <c r="B17" i="2" s="1"/>
  <c r="BR4757" i="7"/>
  <c r="BS4757" i="7" s="1"/>
  <c r="BT4757" i="7" s="1"/>
  <c r="CZ1887" i="7"/>
  <c r="BV3320" i="7"/>
  <c r="BW3320" i="7" s="1"/>
  <c r="BO3264" i="7"/>
  <c r="BV2058" i="7"/>
  <c r="BW2058" i="7" s="1"/>
  <c r="BO3267" i="7"/>
  <c r="BY1957" i="7"/>
  <c r="CT3290" i="7"/>
  <c r="CV3290" i="7" s="1"/>
  <c r="CS6250" i="7"/>
  <c r="BR3291" i="7"/>
  <c r="BS3291" i="7" s="1"/>
  <c r="BT3291" i="7" s="1"/>
  <c r="BV3272" i="7"/>
  <c r="BW3272" i="7" s="1"/>
  <c r="BY1924" i="7"/>
  <c r="CG1924" i="7" s="1"/>
  <c r="CK1924" i="7" s="1"/>
  <c r="CS4974" i="7"/>
  <c r="CS6517" i="7" s="1"/>
  <c r="BY1963" i="7"/>
  <c r="CG1963" i="7" s="1"/>
  <c r="CK1963" i="7" s="1"/>
  <c r="BZ1963" i="7"/>
  <c r="CA1963" i="7" s="1"/>
  <c r="BU1860" i="7"/>
  <c r="CN426" i="7"/>
  <c r="CP426" i="7" s="1"/>
  <c r="P426" i="7" s="1"/>
  <c r="BN3246" i="7"/>
  <c r="BU1703" i="7"/>
  <c r="BR1703" i="7"/>
  <c r="BS1703" i="7" s="1"/>
  <c r="BT1703" i="7" s="1"/>
  <c r="BZ349" i="7"/>
  <c r="CA349" i="7" s="1"/>
  <c r="CF349" i="7" s="1"/>
  <c r="CJ349" i="7" s="1"/>
  <c r="BY349" i="7"/>
  <c r="CG349" i="7" s="1"/>
  <c r="CK349" i="7" s="1"/>
  <c r="CT3560" i="7"/>
  <c r="CV3560" i="7" s="1"/>
  <c r="BN6300" i="7"/>
  <c r="CT1887" i="7"/>
  <c r="CV1887" i="7" s="1"/>
  <c r="BU3320" i="7"/>
  <c r="BX3264" i="7"/>
  <c r="BU2058" i="7"/>
  <c r="CY3351" i="7"/>
  <c r="DB3351" i="7" s="1"/>
  <c r="BX3267" i="7"/>
  <c r="CS4833" i="7"/>
  <c r="CT4707" i="7"/>
  <c r="CV4707" i="7" s="1"/>
  <c r="CF1952" i="7"/>
  <c r="CJ1952" i="7" s="1"/>
  <c r="BN4834" i="7"/>
  <c r="BU3272" i="7"/>
  <c r="BN3403" i="7"/>
  <c r="B77" i="2"/>
  <c r="CY4887" i="7"/>
  <c r="DB4887" i="7" s="1"/>
  <c r="DD4887" i="7" s="1"/>
  <c r="DE4887" i="7" s="1"/>
  <c r="DF4887" i="7" s="1"/>
  <c r="G258" i="7" s="1"/>
  <c r="CZ4887" i="7"/>
  <c r="BN3499" i="7"/>
  <c r="BV1956" i="7"/>
  <c r="BW1956" i="7" s="1"/>
  <c r="BR1956" i="7"/>
  <c r="BS1956" i="7" s="1"/>
  <c r="BT1956" i="7" s="1"/>
  <c r="BX1956" i="7"/>
  <c r="BZ1956" i="7" s="1"/>
  <c r="CA1956" i="7" s="1"/>
  <c r="CF1956" i="7" s="1"/>
  <c r="CJ1956" i="7" s="1"/>
  <c r="BO1956" i="7"/>
  <c r="BO1777" i="7"/>
  <c r="BR1777" i="7"/>
  <c r="BS1777" i="7" s="1"/>
  <c r="BT1777" i="7" s="1"/>
  <c r="BV1777" i="7"/>
  <c r="BW1777" i="7" s="1"/>
  <c r="CT1790" i="7"/>
  <c r="CV1790" i="7" s="1"/>
  <c r="CZ1790" i="7"/>
  <c r="CY1790" i="7"/>
  <c r="DB1790" i="7" s="1"/>
  <c r="CS3333" i="7"/>
  <c r="BV3200" i="7"/>
  <c r="BW3200" i="7" s="1"/>
  <c r="BR3200" i="7"/>
  <c r="BS3200" i="7" s="1"/>
  <c r="BT3200" i="7" s="1"/>
  <c r="BX3200" i="7"/>
  <c r="BY3200" i="7" s="1"/>
  <c r="CS5103" i="7"/>
  <c r="BO4757" i="7"/>
  <c r="CT3317" i="7"/>
  <c r="CV3317" i="7" s="1"/>
  <c r="BO3320" i="7"/>
  <c r="BX2058" i="7"/>
  <c r="CZ3351" i="7"/>
  <c r="CG1744" i="7"/>
  <c r="CK1744" i="7" s="1"/>
  <c r="BO3272" i="7"/>
  <c r="BU3277" i="7"/>
  <c r="CG1734" i="7"/>
  <c r="CK1734" i="7" s="1"/>
  <c r="CY3144" i="7"/>
  <c r="DB3144" i="7" s="1"/>
  <c r="BX3514" i="7"/>
  <c r="BY3514" i="7" s="1"/>
  <c r="CG3514" i="7" s="1"/>
  <c r="CK3514" i="7" s="1"/>
  <c r="BN5057" i="7"/>
  <c r="BR3514" i="7"/>
  <c r="BS3514" i="7" s="1"/>
  <c r="BT3514" i="7" s="1"/>
  <c r="BZ220" i="7"/>
  <c r="CA220" i="7" s="1"/>
  <c r="CF220" i="7" s="1"/>
  <c r="CJ220" i="7" s="1"/>
  <c r="BY220" i="7"/>
  <c r="CG220" i="7" s="1"/>
  <c r="CK220" i="7" s="1"/>
  <c r="BV1901" i="7"/>
  <c r="BW1901" i="7" s="1"/>
  <c r="BR1901" i="7"/>
  <c r="BS1901" i="7" s="1"/>
  <c r="BT1901" i="7" s="1"/>
  <c r="BX1901" i="7"/>
  <c r="BY1901" i="7" s="1"/>
  <c r="BO1901" i="7"/>
  <c r="CT2028" i="7"/>
  <c r="CV2028" i="7" s="1"/>
  <c r="CY2028" i="7"/>
  <c r="DB2028" i="7" s="1"/>
  <c r="BU1599" i="7"/>
  <c r="BR1599" i="7"/>
  <c r="BS1599" i="7" s="1"/>
  <c r="BT1599" i="7" s="1"/>
  <c r="BV1599" i="7"/>
  <c r="BW1599" i="7" s="1"/>
  <c r="BZ1697" i="7"/>
  <c r="CA1697" i="7" s="1"/>
  <c r="CF1697" i="7" s="1"/>
  <c r="CJ1697" i="7" s="1"/>
  <c r="BY1697" i="7"/>
  <c r="BN3564" i="7"/>
  <c r="BR2021" i="7"/>
  <c r="BS2021" i="7" s="1"/>
  <c r="BT2021" i="7" s="1"/>
  <c r="BR2041" i="7"/>
  <c r="BS2041" i="7" s="1"/>
  <c r="BT2041" i="7" s="1"/>
  <c r="BO2041" i="7"/>
  <c r="BV2041" i="7"/>
  <c r="BW2041" i="7" s="1"/>
  <c r="BO3214" i="7"/>
  <c r="BV3214" i="7"/>
  <c r="BW3214" i="7" s="1"/>
  <c r="BU3214" i="7"/>
  <c r="BX3214" i="7"/>
  <c r="BY3214" i="7" s="1"/>
  <c r="D383" i="1"/>
  <c r="B377" i="2"/>
  <c r="BY461" i="7"/>
  <c r="CG461" i="7" s="1"/>
  <c r="CK461" i="7" s="1"/>
  <c r="BZ461" i="7"/>
  <c r="CA461" i="7" s="1"/>
  <c r="CF461" i="7" s="1"/>
  <c r="CJ461" i="7" s="1"/>
  <c r="CS4676" i="7"/>
  <c r="CZ3133" i="7"/>
  <c r="CT3133" i="7"/>
  <c r="CV3133" i="7" s="1"/>
  <c r="BX3456" i="7"/>
  <c r="BY3456" i="7" s="1"/>
  <c r="BO3456" i="7"/>
  <c r="BN4999" i="7"/>
  <c r="BX4999" i="7" s="1"/>
  <c r="BV3456" i="7"/>
  <c r="BW3456" i="7" s="1"/>
  <c r="CG1833" i="7"/>
  <c r="CK1833" i="7" s="1"/>
  <c r="BX1775" i="7"/>
  <c r="BN3318" i="7"/>
  <c r="BU1775" i="7"/>
  <c r="CF407" i="7"/>
  <c r="CJ407" i="7" s="1"/>
  <c r="CT1630" i="7"/>
  <c r="CV1630" i="7" s="1"/>
  <c r="CY1630" i="7"/>
  <c r="DB1630" i="7" s="1"/>
  <c r="CZ1630" i="7"/>
  <c r="CS3173" i="7"/>
  <c r="D417" i="1"/>
  <c r="B411" i="2"/>
  <c r="CF1744" i="7"/>
  <c r="CJ1744" i="7" s="1"/>
  <c r="BV3277" i="7"/>
  <c r="BW3277" i="7" s="1"/>
  <c r="CS4687" i="7"/>
  <c r="CS6230" i="7" s="1"/>
  <c r="CZ3349" i="7"/>
  <c r="CS4892" i="7"/>
  <c r="CT4892" i="7" s="1"/>
  <c r="CV4892" i="7" s="1"/>
  <c r="CT3349" i="7"/>
  <c r="CV3349" i="7" s="1"/>
  <c r="CG183" i="7"/>
  <c r="CK183" i="7" s="1"/>
  <c r="B206" i="2"/>
  <c r="BU4811" i="7"/>
  <c r="BV4811" i="7"/>
  <c r="BW4811" i="7" s="1"/>
  <c r="CN510" i="7"/>
  <c r="CP510" i="7" s="1"/>
  <c r="P510" i="7" s="1"/>
  <c r="CN261" i="7"/>
  <c r="CP261" i="7" s="1"/>
  <c r="P261" i="7" s="1"/>
  <c r="P255" i="2" s="1"/>
  <c r="DD1893" i="7"/>
  <c r="DE1893" i="7" s="1"/>
  <c r="DF1893" i="7" s="1"/>
  <c r="E350" i="7" s="1"/>
  <c r="E350" i="1" s="1"/>
  <c r="DD147" i="7"/>
  <c r="DE147" i="7" s="1"/>
  <c r="DF147" i="7" s="1"/>
  <c r="D147" i="7" s="1"/>
  <c r="D147" i="1" s="1"/>
  <c r="CZ2008" i="7"/>
  <c r="CY2008" i="7"/>
  <c r="DB2008" i="7" s="1"/>
  <c r="CT2008" i="7"/>
  <c r="CV2008" i="7" s="1"/>
  <c r="CS3551" i="7"/>
  <c r="BR3389" i="7"/>
  <c r="BS3389" i="7" s="1"/>
  <c r="BT3389" i="7" s="1"/>
  <c r="CF148" i="7"/>
  <c r="CJ148" i="7" s="1"/>
  <c r="CY1731" i="7"/>
  <c r="DB1731" i="7" s="1"/>
  <c r="DD1731" i="7" s="1"/>
  <c r="DE1731" i="7" s="1"/>
  <c r="DF1731" i="7" s="1"/>
  <c r="E188" i="7" s="1"/>
  <c r="BX3148" i="7"/>
  <c r="BY3148" i="7" s="1"/>
  <c r="CG3148" i="7" s="1"/>
  <c r="CK3148" i="7" s="1"/>
  <c r="CG191" i="7"/>
  <c r="CK191" i="7" s="1"/>
  <c r="CF212" i="7"/>
  <c r="CJ212" i="7" s="1"/>
  <c r="DD1660" i="7"/>
  <c r="DE1660" i="7" s="1"/>
  <c r="DF1660" i="7" s="1"/>
  <c r="E117" i="7" s="1"/>
  <c r="C111" i="2" s="1"/>
  <c r="DD3268" i="7"/>
  <c r="DE3268" i="7" s="1"/>
  <c r="BY1608" i="7"/>
  <c r="CG1608" i="7" s="1"/>
  <c r="CK1608" i="7" s="1"/>
  <c r="CN271" i="7"/>
  <c r="CP271" i="7" s="1"/>
  <c r="P271" i="7" s="1"/>
  <c r="P271" i="1" s="1"/>
  <c r="DD1663" i="7"/>
  <c r="DE1663" i="7" s="1"/>
  <c r="DF1663" i="7" s="1"/>
  <c r="E120" i="7" s="1"/>
  <c r="E120" i="1" s="1"/>
  <c r="BU1971" i="7"/>
  <c r="CG1971" i="7" s="1"/>
  <c r="CK1971" i="7" s="1"/>
  <c r="CN345" i="7"/>
  <c r="CP345" i="7" s="1"/>
  <c r="P345" i="7" s="1"/>
  <c r="CN195" i="7"/>
  <c r="CP195" i="7" s="1"/>
  <c r="P195" i="7" s="1"/>
  <c r="P189" i="2" s="1"/>
  <c r="CN133" i="7"/>
  <c r="CP133" i="7" s="1"/>
  <c r="P133" i="7" s="1"/>
  <c r="DD255" i="7"/>
  <c r="DE255" i="7" s="1"/>
  <c r="DF255" i="7" s="1"/>
  <c r="D255" i="7" s="1"/>
  <c r="B249" i="2" s="1"/>
  <c r="DD316" i="7"/>
  <c r="DE316" i="7" s="1"/>
  <c r="DF316" i="7" s="1"/>
  <c r="D316" i="7" s="1"/>
  <c r="D316" i="1" s="1"/>
  <c r="DD125" i="7"/>
  <c r="DE125" i="7" s="1"/>
  <c r="DF125" i="7" s="1"/>
  <c r="CZ1870" i="7"/>
  <c r="CS3413" i="7"/>
  <c r="CT1870" i="7"/>
  <c r="CV1870" i="7" s="1"/>
  <c r="CY1870" i="7"/>
  <c r="DB1870" i="7" s="1"/>
  <c r="CY2010" i="7"/>
  <c r="DB2010" i="7" s="1"/>
  <c r="CS3553" i="7"/>
  <c r="CZ2010" i="7"/>
  <c r="CT2010" i="7"/>
  <c r="CV2010" i="7" s="1"/>
  <c r="CZ3251" i="7"/>
  <c r="CY3251" i="7"/>
  <c r="DB3251" i="7" s="1"/>
  <c r="CT3251" i="7"/>
  <c r="CV3251" i="7" s="1"/>
  <c r="CS4794" i="7"/>
  <c r="BO1960" i="7"/>
  <c r="BR1960" i="7"/>
  <c r="BS1960" i="7" s="1"/>
  <c r="BT1960" i="7" s="1"/>
  <c r="BX1960" i="7"/>
  <c r="BV1960" i="7"/>
  <c r="BW1960" i="7" s="1"/>
  <c r="BU1960" i="7"/>
  <c r="BN3503" i="7"/>
  <c r="CF1734" i="7"/>
  <c r="CJ1734" i="7" s="1"/>
  <c r="BR3148" i="7"/>
  <c r="BS3148" i="7" s="1"/>
  <c r="BT3148" i="7" s="1"/>
  <c r="CG1930" i="7"/>
  <c r="CK1930" i="7" s="1"/>
  <c r="BU1686" i="7"/>
  <c r="CF191" i="7"/>
  <c r="CJ191" i="7" s="1"/>
  <c r="CG212" i="7"/>
  <c r="CK212" i="7" s="1"/>
  <c r="BV1971" i="7"/>
  <c r="BW1971" i="7" s="1"/>
  <c r="CN476" i="7"/>
  <c r="CP476" i="7" s="1"/>
  <c r="P476" i="7" s="1"/>
  <c r="P476" i="1" s="1"/>
  <c r="CG169" i="7"/>
  <c r="CK169" i="7" s="1"/>
  <c r="CN122" i="7"/>
  <c r="CP122" i="7" s="1"/>
  <c r="P122" i="7" s="1"/>
  <c r="P116" i="2" s="1"/>
  <c r="DD1671" i="7"/>
  <c r="DE1671" i="7" s="1"/>
  <c r="DF1671" i="7" s="1"/>
  <c r="E128" i="7" s="1"/>
  <c r="E128" i="1" s="1"/>
  <c r="DD1601" i="7"/>
  <c r="DE1601" i="7" s="1"/>
  <c r="DF1601" i="7" s="1"/>
  <c r="E58" i="7" s="1"/>
  <c r="E58" i="1" s="1"/>
  <c r="CN217" i="7"/>
  <c r="CP217" i="7" s="1"/>
  <c r="P217" i="7" s="1"/>
  <c r="P217" i="1" s="1"/>
  <c r="CG407" i="7"/>
  <c r="CK407" i="7" s="1"/>
  <c r="BZ143" i="7"/>
  <c r="CA143" i="7" s="1"/>
  <c r="CF143" i="7" s="1"/>
  <c r="CJ143" i="7" s="1"/>
  <c r="BY143" i="7"/>
  <c r="CG143" i="7" s="1"/>
  <c r="CK143" i="7" s="1"/>
  <c r="CG1974" i="7"/>
  <c r="CK1974" i="7" s="1"/>
  <c r="CG1909" i="7"/>
  <c r="CK1909" i="7" s="1"/>
  <c r="CF100" i="7"/>
  <c r="CJ100" i="7" s="1"/>
  <c r="BU3389" i="7"/>
  <c r="CG1936" i="7"/>
  <c r="CK1936" i="7" s="1"/>
  <c r="CN1936" i="7" s="1"/>
  <c r="CP1936" i="7" s="1"/>
  <c r="Q393" i="7" s="1"/>
  <c r="BR4755" i="7"/>
  <c r="BS4755" i="7" s="1"/>
  <c r="BT4755" i="7" s="1"/>
  <c r="BR3483" i="7"/>
  <c r="BS3483" i="7" s="1"/>
  <c r="BT3483" i="7" s="1"/>
  <c r="BU3376" i="7"/>
  <c r="BV3148" i="7"/>
  <c r="BW3148" i="7" s="1"/>
  <c r="CY3343" i="7"/>
  <c r="DB3343" i="7" s="1"/>
  <c r="BO1686" i="7"/>
  <c r="DD1885" i="7"/>
  <c r="DE1885" i="7" s="1"/>
  <c r="DF1885" i="7" s="1"/>
  <c r="E342" i="7" s="1"/>
  <c r="C336" i="2" s="1"/>
  <c r="BO1971" i="7"/>
  <c r="CN326" i="7"/>
  <c r="CP326" i="7" s="1"/>
  <c r="P326" i="7" s="1"/>
  <c r="P320" i="2" s="1"/>
  <c r="CN452" i="7"/>
  <c r="CP452" i="7" s="1"/>
  <c r="P452" i="7" s="1"/>
  <c r="P452" i="1" s="1"/>
  <c r="BR1877" i="7"/>
  <c r="BS1877" i="7" s="1"/>
  <c r="BT1877" i="7" s="1"/>
  <c r="BX1877" i="7"/>
  <c r="BO1877" i="7"/>
  <c r="BV1877" i="7"/>
  <c r="BW1877" i="7" s="1"/>
  <c r="BU1877" i="7"/>
  <c r="BN3420" i="7"/>
  <c r="CG1605" i="7"/>
  <c r="CK1605" i="7" s="1"/>
  <c r="CN1605" i="7" s="1"/>
  <c r="CP1605" i="7" s="1"/>
  <c r="Q62" i="7" s="1"/>
  <c r="CG1952" i="7"/>
  <c r="CK1952" i="7" s="1"/>
  <c r="CN1952" i="7" s="1"/>
  <c r="CP1952" i="7" s="1"/>
  <c r="Q409" i="7" s="1"/>
  <c r="CF1909" i="7"/>
  <c r="CJ1909" i="7" s="1"/>
  <c r="CG140" i="7"/>
  <c r="CK140" i="7" s="1"/>
  <c r="BV3483" i="7"/>
  <c r="BW3483" i="7" s="1"/>
  <c r="CG2040" i="7"/>
  <c r="CK2040" i="7" s="1"/>
  <c r="CN2040" i="7" s="1"/>
  <c r="CP2040" i="7" s="1"/>
  <c r="Q497" i="7" s="1"/>
  <c r="DD1840" i="7"/>
  <c r="DE1840" i="7" s="1"/>
  <c r="DF1840" i="7" s="1"/>
  <c r="E297" i="7" s="1"/>
  <c r="E297" i="1" s="1"/>
  <c r="CG428" i="7"/>
  <c r="CK428" i="7" s="1"/>
  <c r="CT1656" i="7"/>
  <c r="CV1656" i="7" s="1"/>
  <c r="DD120" i="7"/>
  <c r="DE120" i="7" s="1"/>
  <c r="DF120" i="7" s="1"/>
  <c r="D120" i="7" s="1"/>
  <c r="B114" i="2" s="1"/>
  <c r="CG240" i="7"/>
  <c r="CK240" i="7" s="1"/>
  <c r="CG477" i="7"/>
  <c r="CK477" i="7" s="1"/>
  <c r="CG445" i="7"/>
  <c r="CK445" i="7" s="1"/>
  <c r="CZ2042" i="7"/>
  <c r="CY2042" i="7"/>
  <c r="DB2042" i="7" s="1"/>
  <c r="CS3585" i="7"/>
  <c r="CT2042" i="7"/>
  <c r="CV2042" i="7" s="1"/>
  <c r="BY1962" i="7"/>
  <c r="CG1962" i="7" s="1"/>
  <c r="CK1962" i="7" s="1"/>
  <c r="BY3536" i="7"/>
  <c r="CG3536" i="7" s="1"/>
  <c r="CK3536" i="7" s="1"/>
  <c r="BY3253" i="7"/>
  <c r="CG3253" i="7" s="1"/>
  <c r="CK3253" i="7" s="1"/>
  <c r="CF1939" i="7"/>
  <c r="CJ1939" i="7" s="1"/>
  <c r="BY1729" i="7"/>
  <c r="CG1729" i="7" s="1"/>
  <c r="CK1729" i="7" s="1"/>
  <c r="CF240" i="7"/>
  <c r="CJ240" i="7" s="1"/>
  <c r="CF1929" i="7"/>
  <c r="CJ1929" i="7" s="1"/>
  <c r="CG56" i="7"/>
  <c r="CK56" i="7" s="1"/>
  <c r="CN184" i="7"/>
  <c r="CP184" i="7" s="1"/>
  <c r="P184" i="7" s="1"/>
  <c r="P184" i="1" s="1"/>
  <c r="CN800" i="7"/>
  <c r="CN263" i="7"/>
  <c r="CP263" i="7" s="1"/>
  <c r="P263" i="7" s="1"/>
  <c r="P263" i="1" s="1"/>
  <c r="CG1756" i="7"/>
  <c r="CK1756" i="7" s="1"/>
  <c r="CG1939" i="7"/>
  <c r="CK1939" i="7" s="1"/>
  <c r="BZ2051" i="7"/>
  <c r="CA2051" i="7" s="1"/>
  <c r="CF2051" i="7" s="1"/>
  <c r="CJ2051" i="7" s="1"/>
  <c r="CG1929" i="7"/>
  <c r="CK1929" i="7" s="1"/>
  <c r="CG389" i="7"/>
  <c r="CK389" i="7" s="1"/>
  <c r="CN389" i="7" s="1"/>
  <c r="CP389" i="7" s="1"/>
  <c r="P389" i="7" s="1"/>
  <c r="CG244" i="7"/>
  <c r="CK244" i="7" s="1"/>
  <c r="CN826" i="7"/>
  <c r="CN811" i="7"/>
  <c r="CN323" i="7"/>
  <c r="CP323" i="7" s="1"/>
  <c r="P323" i="7" s="1"/>
  <c r="CN390" i="7"/>
  <c r="CP390" i="7" s="1"/>
  <c r="P390" i="7" s="1"/>
  <c r="P390" i="1" s="1"/>
  <c r="CG1755" i="7"/>
  <c r="CK1755" i="7" s="1"/>
  <c r="CN1755" i="7" s="1"/>
  <c r="CP1755" i="7" s="1"/>
  <c r="Q212" i="7" s="1"/>
  <c r="CG109" i="7"/>
  <c r="CK109" i="7" s="1"/>
  <c r="CN109" i="7" s="1"/>
  <c r="CP109" i="7" s="1"/>
  <c r="P109" i="7" s="1"/>
  <c r="P109" i="1" s="1"/>
  <c r="CF1756" i="7"/>
  <c r="CJ1756" i="7" s="1"/>
  <c r="CN1756" i="7" s="1"/>
  <c r="CP1756" i="7" s="1"/>
  <c r="Q213" i="7" s="1"/>
  <c r="CG1869" i="7"/>
  <c r="CK1869" i="7" s="1"/>
  <c r="CF2032" i="7"/>
  <c r="CJ2032" i="7" s="1"/>
  <c r="CN565" i="7"/>
  <c r="CF3118" i="7"/>
  <c r="CJ3118" i="7" s="1"/>
  <c r="CF211" i="7"/>
  <c r="CJ211" i="7" s="1"/>
  <c r="CF1640" i="7"/>
  <c r="CJ1640" i="7" s="1"/>
  <c r="CN1124" i="7"/>
  <c r="BZ249" i="7"/>
  <c r="CA249" i="7" s="1"/>
  <c r="CF249" i="7" s="1"/>
  <c r="CJ249" i="7" s="1"/>
  <c r="CF1869" i="7"/>
  <c r="CJ1869" i="7" s="1"/>
  <c r="CN1869" i="7" s="1"/>
  <c r="CP1869" i="7" s="1"/>
  <c r="Q326" i="7" s="1"/>
  <c r="BY1609" i="7"/>
  <c r="CG1697" i="7"/>
  <c r="CK1697" i="7" s="1"/>
  <c r="CG460" i="7"/>
  <c r="CK460" i="7" s="1"/>
  <c r="CF428" i="7"/>
  <c r="CJ428" i="7" s="1"/>
  <c r="CF1671" i="7"/>
  <c r="CJ1671" i="7" s="1"/>
  <c r="CG211" i="7"/>
  <c r="CK211" i="7" s="1"/>
  <c r="CG259" i="7"/>
  <c r="CK259" i="7" s="1"/>
  <c r="BZ1779" i="7"/>
  <c r="CA1779" i="7" s="1"/>
  <c r="CF460" i="7"/>
  <c r="CJ460" i="7" s="1"/>
  <c r="CN1137" i="7"/>
  <c r="CN287" i="7"/>
  <c r="CP287" i="7" s="1"/>
  <c r="P287" i="7" s="1"/>
  <c r="P287" i="1" s="1"/>
  <c r="CN469" i="7"/>
  <c r="CP469" i="7" s="1"/>
  <c r="P469" i="7" s="1"/>
  <c r="P463" i="2" s="1"/>
  <c r="CN1045" i="7"/>
  <c r="CN260" i="7"/>
  <c r="CP260" i="7" s="1"/>
  <c r="P260" i="7" s="1"/>
  <c r="P254" i="2" s="1"/>
  <c r="BZ445" i="7"/>
  <c r="CA445" i="7" s="1"/>
  <c r="CF445" i="7" s="1"/>
  <c r="CJ445" i="7" s="1"/>
  <c r="CN445" i="7" s="1"/>
  <c r="CP445" i="7" s="1"/>
  <c r="P445" i="7" s="1"/>
  <c r="P445" i="1" s="1"/>
  <c r="CN158" i="7"/>
  <c r="CP158" i="7" s="1"/>
  <c r="P158" i="7" s="1"/>
  <c r="P152" i="2" s="1"/>
  <c r="CN1184" i="7"/>
  <c r="CN277" i="7"/>
  <c r="CP277" i="7" s="1"/>
  <c r="P277" i="7" s="1"/>
  <c r="P277" i="1" s="1"/>
  <c r="CF477" i="7"/>
  <c r="CJ477" i="7" s="1"/>
  <c r="D287" i="1"/>
  <c r="B281" i="2"/>
  <c r="B141" i="2"/>
  <c r="DD1598" i="7"/>
  <c r="DE1598" i="7" s="1"/>
  <c r="DF1598" i="7" s="1"/>
  <c r="E55" i="7" s="1"/>
  <c r="DD131" i="7"/>
  <c r="DE131" i="7" s="1"/>
  <c r="DF131" i="7" s="1"/>
  <c r="D131" i="7" s="1"/>
  <c r="DD2037" i="7"/>
  <c r="DE2037" i="7" s="1"/>
  <c r="DF2037" i="7" s="1"/>
  <c r="E494" i="7" s="1"/>
  <c r="C488" i="2" s="1"/>
  <c r="DD1934" i="7"/>
  <c r="DE1934" i="7" s="1"/>
  <c r="DF1934" i="7" s="1"/>
  <c r="E391" i="7" s="1"/>
  <c r="C385" i="2" s="1"/>
  <c r="DD332" i="7"/>
  <c r="DE332" i="7" s="1"/>
  <c r="DF332" i="7" s="1"/>
  <c r="D332" i="7" s="1"/>
  <c r="DD391" i="7"/>
  <c r="DE391" i="7" s="1"/>
  <c r="DF391" i="7" s="1"/>
  <c r="D391" i="7" s="1"/>
  <c r="B385" i="2" s="1"/>
  <c r="B225" i="2"/>
  <c r="DD101" i="7"/>
  <c r="DE101" i="7" s="1"/>
  <c r="DF101" i="7" s="1"/>
  <c r="DD213" i="7"/>
  <c r="DE213" i="7" s="1"/>
  <c r="DF213" i="7" s="1"/>
  <c r="B424" i="2"/>
  <c r="DD468" i="7"/>
  <c r="DE468" i="7" s="1"/>
  <c r="DF468" i="7" s="1"/>
  <c r="D468" i="7" s="1"/>
  <c r="D468" i="1" s="1"/>
  <c r="DD239" i="7"/>
  <c r="DE239" i="7" s="1"/>
  <c r="DF239" i="7" s="1"/>
  <c r="D239" i="7" s="1"/>
  <c r="D239" i="1" s="1"/>
  <c r="DD380" i="7"/>
  <c r="DE380" i="7" s="1"/>
  <c r="DF380" i="7" s="1"/>
  <c r="D380" i="7" s="1"/>
  <c r="D191" i="1"/>
  <c r="B271" i="2"/>
  <c r="DD247" i="7"/>
  <c r="DE247" i="7" s="1"/>
  <c r="DF247" i="7" s="1"/>
  <c r="D247" i="7" s="1"/>
  <c r="D247" i="1" s="1"/>
  <c r="DD35" i="7"/>
  <c r="DE35" i="7" s="1"/>
  <c r="DF35" i="7" s="1"/>
  <c r="D35" i="7" s="1"/>
  <c r="BU3564" i="7"/>
  <c r="BR3564" i="7"/>
  <c r="BS3564" i="7" s="1"/>
  <c r="BT3564" i="7" s="1"/>
  <c r="BX3564" i="7"/>
  <c r="BZ3564" i="7" s="1"/>
  <c r="CA3564" i="7" s="1"/>
  <c r="BO3564" i="7"/>
  <c r="BN5107" i="7"/>
  <c r="BV3564" i="7"/>
  <c r="BW3564" i="7" s="1"/>
  <c r="BZ1892" i="7"/>
  <c r="CA1892" i="7" s="1"/>
  <c r="BY1892" i="7"/>
  <c r="BO3291" i="7"/>
  <c r="BR3408" i="7"/>
  <c r="BS3408" i="7" s="1"/>
  <c r="BT3408" i="7" s="1"/>
  <c r="BX3483" i="7"/>
  <c r="BZ3483" i="7" s="1"/>
  <c r="CA3483" i="7" s="1"/>
  <c r="DD1647" i="7"/>
  <c r="DE1647" i="7" s="1"/>
  <c r="DF1647" i="7" s="1"/>
  <c r="E104" i="7" s="1"/>
  <c r="CG199" i="7"/>
  <c r="CK199" i="7" s="1"/>
  <c r="CY1698" i="7"/>
  <c r="DB1698" i="7" s="1"/>
  <c r="CT1698" i="7"/>
  <c r="CV1698" i="7" s="1"/>
  <c r="CZ1698" i="7"/>
  <c r="CS3241" i="7"/>
  <c r="CT1668" i="7"/>
  <c r="CV1668" i="7" s="1"/>
  <c r="CY1668" i="7"/>
  <c r="DB1668" i="7" s="1"/>
  <c r="CS3211" i="7"/>
  <c r="CZ1668" i="7"/>
  <c r="BX2020" i="7"/>
  <c r="BR2020" i="7"/>
  <c r="BS2020" i="7" s="1"/>
  <c r="BT2020" i="7" s="1"/>
  <c r="CS3373" i="7"/>
  <c r="CT1830" i="7"/>
  <c r="CV1830" i="7" s="1"/>
  <c r="CY1830" i="7"/>
  <c r="DB1830" i="7" s="1"/>
  <c r="CZ1830" i="7"/>
  <c r="BZ93" i="7"/>
  <c r="CA93" i="7" s="1"/>
  <c r="CF93" i="7" s="1"/>
  <c r="CJ93" i="7" s="1"/>
  <c r="BY93" i="7"/>
  <c r="CG93" i="7" s="1"/>
  <c r="CK93" i="7" s="1"/>
  <c r="BZ243" i="7"/>
  <c r="CA243" i="7" s="1"/>
  <c r="CF243" i="7" s="1"/>
  <c r="CJ243" i="7" s="1"/>
  <c r="BY243" i="7"/>
  <c r="CG243" i="7" s="1"/>
  <c r="CK243" i="7" s="1"/>
  <c r="BX3291" i="7"/>
  <c r="BY3291" i="7" s="1"/>
  <c r="BN5026" i="7"/>
  <c r="CY3602" i="7"/>
  <c r="DB3602" i="7" s="1"/>
  <c r="CN273" i="7"/>
  <c r="CP273" i="7" s="1"/>
  <c r="P273" i="7" s="1"/>
  <c r="P273" i="1" s="1"/>
  <c r="DD1621" i="7"/>
  <c r="DE1621" i="7" s="1"/>
  <c r="DF1621" i="7" s="1"/>
  <c r="E78" i="7" s="1"/>
  <c r="C72" i="2" s="1"/>
  <c r="DD493" i="7"/>
  <c r="DE493" i="7" s="1"/>
  <c r="DF493" i="7" s="1"/>
  <c r="D493" i="7" s="1"/>
  <c r="D493" i="1" s="1"/>
  <c r="DD195" i="7"/>
  <c r="DE195" i="7" s="1"/>
  <c r="DF195" i="7" s="1"/>
  <c r="D195" i="7" s="1"/>
  <c r="B189" i="2" s="1"/>
  <c r="DD457" i="7"/>
  <c r="DE457" i="7" s="1"/>
  <c r="DF457" i="7" s="1"/>
  <c r="D457" i="7" s="1"/>
  <c r="D457" i="1" s="1"/>
  <c r="DD155" i="7"/>
  <c r="DE155" i="7" s="1"/>
  <c r="DF155" i="7" s="1"/>
  <c r="D155" i="7" s="1"/>
  <c r="BO1582" i="7"/>
  <c r="BR1582" i="7"/>
  <c r="BS1582" i="7" s="1"/>
  <c r="BT1582" i="7" s="1"/>
  <c r="BV1582" i="7"/>
  <c r="BW1582" i="7" s="1"/>
  <c r="BN3125" i="7"/>
  <c r="BX1582" i="7"/>
  <c r="BU1582" i="7"/>
  <c r="CS3402" i="7"/>
  <c r="CY1859" i="7"/>
  <c r="DB1859" i="7" s="1"/>
  <c r="CZ1859" i="7"/>
  <c r="CT1859" i="7"/>
  <c r="CV1859" i="7" s="1"/>
  <c r="CZ3602" i="7"/>
  <c r="BO1772" i="7"/>
  <c r="BX1772" i="7"/>
  <c r="BN3315" i="7"/>
  <c r="BR1772" i="7"/>
  <c r="BS1772" i="7" s="1"/>
  <c r="BT1772" i="7" s="1"/>
  <c r="BV1772" i="7"/>
  <c r="BW1772" i="7" s="1"/>
  <c r="BU1772" i="7"/>
  <c r="DD59" i="7"/>
  <c r="DE59" i="7" s="1"/>
  <c r="DF59" i="7" s="1"/>
  <c r="D59" i="7" s="1"/>
  <c r="CF259" i="7"/>
  <c r="CJ259" i="7" s="1"/>
  <c r="BV3408" i="7"/>
  <c r="BW3408" i="7" s="1"/>
  <c r="DD3179" i="7"/>
  <c r="DE3179" i="7" s="1"/>
  <c r="DF3179" i="7" s="1"/>
  <c r="F93" i="7" s="1"/>
  <c r="D87" i="2" s="1"/>
  <c r="B190" i="2"/>
  <c r="BN3563" i="7"/>
  <c r="CN494" i="7"/>
  <c r="CP494" i="7" s="1"/>
  <c r="P494" i="7" s="1"/>
  <c r="P494" i="1" s="1"/>
  <c r="CG160" i="7"/>
  <c r="CK160" i="7" s="1"/>
  <c r="CS3199" i="7"/>
  <c r="DD40" i="7"/>
  <c r="DE40" i="7" s="1"/>
  <c r="DF40" i="7" s="1"/>
  <c r="CF64" i="7"/>
  <c r="CJ64" i="7" s="1"/>
  <c r="DD3392" i="7"/>
  <c r="DE3392" i="7" s="1"/>
  <c r="DD139" i="7"/>
  <c r="DE139" i="7" s="1"/>
  <c r="DF139" i="7" s="1"/>
  <c r="D139" i="7" s="1"/>
  <c r="BY39" i="7"/>
  <c r="CG39" i="7" s="1"/>
  <c r="CK39" i="7" s="1"/>
  <c r="BZ39" i="7"/>
  <c r="CA39" i="7" s="1"/>
  <c r="CF39" i="7" s="1"/>
  <c r="CJ39" i="7" s="1"/>
  <c r="B124" i="2"/>
  <c r="B291" i="2"/>
  <c r="B162" i="2"/>
  <c r="BV1892" i="7"/>
  <c r="BW1892" i="7" s="1"/>
  <c r="CN117" i="7"/>
  <c r="CP117" i="7" s="1"/>
  <c r="P117" i="7" s="1"/>
  <c r="P117" i="1" s="1"/>
  <c r="BU1892" i="7"/>
  <c r="BU2020" i="7"/>
  <c r="DD209" i="7"/>
  <c r="DE209" i="7" s="1"/>
  <c r="DF209" i="7" s="1"/>
  <c r="D209" i="7" s="1"/>
  <c r="D209" i="1" s="1"/>
  <c r="CG1875" i="7"/>
  <c r="CK1875" i="7" s="1"/>
  <c r="CG196" i="7"/>
  <c r="CK196" i="7" s="1"/>
  <c r="CN398" i="7"/>
  <c r="CP398" i="7" s="1"/>
  <c r="P398" i="7" s="1"/>
  <c r="P392" i="2" s="1"/>
  <c r="CT1602" i="7"/>
  <c r="CV1602" i="7" s="1"/>
  <c r="CS3145" i="7"/>
  <c r="CZ1602" i="7"/>
  <c r="CY1602" i="7"/>
  <c r="DB1602" i="7" s="1"/>
  <c r="CZ4879" i="7"/>
  <c r="BU3291" i="7"/>
  <c r="BN4951" i="7"/>
  <c r="BU3483" i="7"/>
  <c r="CN174" i="7"/>
  <c r="B435" i="2"/>
  <c r="CZ2028" i="7"/>
  <c r="CN481" i="7"/>
  <c r="CP481" i="7" s="1"/>
  <c r="P481" i="7" s="1"/>
  <c r="P475" i="2" s="1"/>
  <c r="DD181" i="7"/>
  <c r="DE181" i="7" s="1"/>
  <c r="DF181" i="7" s="1"/>
  <c r="CG1793" i="7"/>
  <c r="CK1793" i="7" s="1"/>
  <c r="CN58" i="7"/>
  <c r="CP58" i="7" s="1"/>
  <c r="P58" i="7" s="1"/>
  <c r="P52" i="2" s="1"/>
  <c r="DD478" i="7"/>
  <c r="DE478" i="7" s="1"/>
  <c r="DF478" i="7" s="1"/>
  <c r="D478" i="7" s="1"/>
  <c r="D478" i="1" s="1"/>
  <c r="CN88" i="7"/>
  <c r="CP88" i="7" s="1"/>
  <c r="P88" i="7" s="1"/>
  <c r="CN339" i="7"/>
  <c r="CP339" i="7" s="1"/>
  <c r="P339" i="7" s="1"/>
  <c r="P333" i="2" s="1"/>
  <c r="BO3238" i="7"/>
  <c r="BN4781" i="7"/>
  <c r="BX3238" i="7"/>
  <c r="BV1818" i="7"/>
  <c r="BW1818" i="7" s="1"/>
  <c r="BR1818" i="7"/>
  <c r="BS1818" i="7" s="1"/>
  <c r="BT1818" i="7" s="1"/>
  <c r="BO1818" i="7"/>
  <c r="BX1818" i="7"/>
  <c r="BN3361" i="7"/>
  <c r="BU1818" i="7"/>
  <c r="BV1786" i="7"/>
  <c r="BW1786" i="7" s="1"/>
  <c r="BO1786" i="7"/>
  <c r="BR1786" i="7"/>
  <c r="BS1786" i="7" s="1"/>
  <c r="BT1786" i="7" s="1"/>
  <c r="BN3329" i="7"/>
  <c r="BX1786" i="7"/>
  <c r="BU1786" i="7"/>
  <c r="DD1678" i="7"/>
  <c r="DE1678" i="7" s="1"/>
  <c r="DF1678" i="7" s="1"/>
  <c r="E135" i="7" s="1"/>
  <c r="E135" i="1" s="1"/>
  <c r="CS3571" i="7"/>
  <c r="BY1671" i="7"/>
  <c r="CG1671" i="7" s="1"/>
  <c r="CK1671" i="7" s="1"/>
  <c r="CN1671" i="7" s="1"/>
  <c r="CP1671" i="7" s="1"/>
  <c r="Q128" i="7" s="1"/>
  <c r="Q122" i="2" s="1"/>
  <c r="CG2035" i="7"/>
  <c r="CK2035" i="7" s="1"/>
  <c r="CS3225" i="7"/>
  <c r="CT1682" i="7"/>
  <c r="CV1682" i="7" s="1"/>
  <c r="CZ1682" i="7"/>
  <c r="CY1682" i="7"/>
  <c r="DB1682" i="7" s="1"/>
  <c r="CZ1724" i="7"/>
  <c r="CT1724" i="7"/>
  <c r="CV1724" i="7" s="1"/>
  <c r="BZ1937" i="7"/>
  <c r="CA1937" i="7" s="1"/>
  <c r="CF1937" i="7" s="1"/>
  <c r="CJ1937" i="7" s="1"/>
  <c r="BR3391" i="7"/>
  <c r="BS3391" i="7" s="1"/>
  <c r="BT3391" i="7" s="1"/>
  <c r="DD3376" i="7"/>
  <c r="DE3376" i="7" s="1"/>
  <c r="B230" i="2"/>
  <c r="DD109" i="7"/>
  <c r="DE109" i="7" s="1"/>
  <c r="DF109" i="7" s="1"/>
  <c r="D109" i="7" s="1"/>
  <c r="D109" i="1" s="1"/>
  <c r="BV2020" i="7"/>
  <c r="BW2020" i="7" s="1"/>
  <c r="CS3325" i="7"/>
  <c r="CT1782" i="7"/>
  <c r="CV1782" i="7" s="1"/>
  <c r="CY1782" i="7"/>
  <c r="DB1782" i="7" s="1"/>
  <c r="CZ1782" i="7"/>
  <c r="BV1802" i="7"/>
  <c r="BW1802" i="7" s="1"/>
  <c r="BO1802" i="7"/>
  <c r="BR1802" i="7"/>
  <c r="BS1802" i="7" s="1"/>
  <c r="BT1802" i="7" s="1"/>
  <c r="BN3345" i="7"/>
  <c r="BX1802" i="7"/>
  <c r="BU1802" i="7"/>
  <c r="BZ275" i="7"/>
  <c r="CA275" i="7" s="1"/>
  <c r="CF275" i="7" s="1"/>
  <c r="CJ275" i="7" s="1"/>
  <c r="BY275" i="7"/>
  <c r="CG275" i="7" s="1"/>
  <c r="CK275" i="7" s="1"/>
  <c r="E127" i="1"/>
  <c r="D40" i="1"/>
  <c r="B472" i="2"/>
  <c r="B246" i="2"/>
  <c r="B121" i="2"/>
  <c r="D506" i="1"/>
  <c r="B340" i="2"/>
  <c r="B20" i="2"/>
  <c r="D402" i="1"/>
  <c r="DD958" i="7"/>
  <c r="DE958" i="7" s="1"/>
  <c r="B19" i="2"/>
  <c r="DD1835" i="7"/>
  <c r="DE1835" i="7" s="1"/>
  <c r="DF1835" i="7" s="1"/>
  <c r="E292" i="7" s="1"/>
  <c r="C286" i="2" s="1"/>
  <c r="DD133" i="7"/>
  <c r="DE133" i="7" s="1"/>
  <c r="DF133" i="7" s="1"/>
  <c r="DD217" i="7"/>
  <c r="DE217" i="7" s="1"/>
  <c r="DF217" i="7" s="1"/>
  <c r="D351" i="1"/>
  <c r="C252" i="2"/>
  <c r="DD39" i="7"/>
  <c r="DE39" i="7" s="1"/>
  <c r="DF39" i="7" s="1"/>
  <c r="D39" i="7" s="1"/>
  <c r="B33" i="2" s="1"/>
  <c r="DD1985" i="7"/>
  <c r="DE1985" i="7" s="1"/>
  <c r="DF1985" i="7" s="1"/>
  <c r="E442" i="7" s="1"/>
  <c r="E442" i="1" s="1"/>
  <c r="DD228" i="7"/>
  <c r="DE228" i="7" s="1"/>
  <c r="DF228" i="7" s="1"/>
  <c r="D228" i="7" s="1"/>
  <c r="DD253" i="7"/>
  <c r="DE253" i="7" s="1"/>
  <c r="DF253" i="7" s="1"/>
  <c r="D253" i="7" s="1"/>
  <c r="B247" i="2" s="1"/>
  <c r="DD79" i="7"/>
  <c r="DE79" i="7" s="1"/>
  <c r="DF79" i="7" s="1"/>
  <c r="D79" i="7" s="1"/>
  <c r="B73" i="2" s="1"/>
  <c r="DD392" i="7"/>
  <c r="DE392" i="7" s="1"/>
  <c r="DF392" i="7" s="1"/>
  <c r="D392" i="7" s="1"/>
  <c r="B386" i="2" s="1"/>
  <c r="D382" i="1"/>
  <c r="DD1800" i="7"/>
  <c r="DE1800" i="7" s="1"/>
  <c r="DF1800" i="7" s="1"/>
  <c r="E257" i="7" s="1"/>
  <c r="E257" i="1" s="1"/>
  <c r="BZ1875" i="7"/>
  <c r="CA1875" i="7" s="1"/>
  <c r="CF1875" i="7" s="1"/>
  <c r="CJ1875" i="7" s="1"/>
  <c r="CG2051" i="7"/>
  <c r="CK2051" i="7" s="1"/>
  <c r="CF1905" i="7"/>
  <c r="CJ1905" i="7" s="1"/>
  <c r="CG498" i="7"/>
  <c r="CK498" i="7" s="1"/>
  <c r="CN667" i="7"/>
  <c r="CN351" i="7"/>
  <c r="CP351" i="7" s="1"/>
  <c r="P351" i="7" s="1"/>
  <c r="P351" i="1" s="1"/>
  <c r="CN770" i="7"/>
  <c r="CN493" i="7"/>
  <c r="CP493" i="7" s="1"/>
  <c r="P493" i="7" s="1"/>
  <c r="P493" i="1" s="1"/>
  <c r="CN313" i="7"/>
  <c r="CP313" i="7" s="1"/>
  <c r="P313" i="7" s="1"/>
  <c r="P307" i="2" s="1"/>
  <c r="CN66" i="7"/>
  <c r="CP66" i="7" s="1"/>
  <c r="P66" i="7" s="1"/>
  <c r="CN454" i="7"/>
  <c r="CP454" i="7" s="1"/>
  <c r="P454" i="7" s="1"/>
  <c r="P454" i="1" s="1"/>
  <c r="CN314" i="7"/>
  <c r="CP314" i="7" s="1"/>
  <c r="P314" i="7" s="1"/>
  <c r="P314" i="1" s="1"/>
  <c r="CF498" i="7"/>
  <c r="CJ498" i="7" s="1"/>
  <c r="CN498" i="7" s="1"/>
  <c r="CP498" i="7" s="1"/>
  <c r="P498" i="7" s="1"/>
  <c r="BZ1793" i="7"/>
  <c r="CA1793" i="7" s="1"/>
  <c r="CF1793" i="7" s="1"/>
  <c r="CJ1793" i="7" s="1"/>
  <c r="CG2056" i="7"/>
  <c r="CK2056" i="7" s="1"/>
  <c r="CN213" i="7"/>
  <c r="CP213" i="7" s="1"/>
  <c r="P213" i="7" s="1"/>
  <c r="P207" i="2" s="1"/>
  <c r="CN415" i="7"/>
  <c r="CP415" i="7" s="1"/>
  <c r="P415" i="7" s="1"/>
  <c r="P409" i="2" s="1"/>
  <c r="CN73" i="7"/>
  <c r="CP73" i="7" s="1"/>
  <c r="P73" i="7" s="1"/>
  <c r="CN693" i="7"/>
  <c r="CF2056" i="7"/>
  <c r="CJ2056" i="7" s="1"/>
  <c r="CN1148" i="7"/>
  <c r="CN659" i="7"/>
  <c r="CN489" i="7"/>
  <c r="CP489" i="7" s="1"/>
  <c r="P489" i="7" s="1"/>
  <c r="P489" i="1" s="1"/>
  <c r="CN210" i="7"/>
  <c r="CP210" i="7" s="1"/>
  <c r="P210" i="7" s="1"/>
  <c r="CN1025" i="7"/>
  <c r="CN1169" i="7"/>
  <c r="CG1640" i="7"/>
  <c r="CK1640" i="7" s="1"/>
  <c r="CN949" i="7"/>
  <c r="CN788" i="7"/>
  <c r="CN70" i="7"/>
  <c r="CP70" i="7" s="1"/>
  <c r="P70" i="7" s="1"/>
  <c r="P64" i="2" s="1"/>
  <c r="CN801" i="7"/>
  <c r="CN477" i="7"/>
  <c r="CP477" i="7" s="1"/>
  <c r="P477" i="7" s="1"/>
  <c r="P477" i="1" s="1"/>
  <c r="CG365" i="7"/>
  <c r="CK365" i="7" s="1"/>
  <c r="CN365" i="7" s="1"/>
  <c r="CP365" i="7" s="1"/>
  <c r="P365" i="7" s="1"/>
  <c r="CN178" i="7"/>
  <c r="CP178" i="7" s="1"/>
  <c r="P178" i="7" s="1"/>
  <c r="P178" i="1" s="1"/>
  <c r="CN168" i="7"/>
  <c r="CP168" i="7" s="1"/>
  <c r="P168" i="7" s="1"/>
  <c r="P168" i="1" s="1"/>
  <c r="CF3536" i="7"/>
  <c r="CJ3536" i="7" s="1"/>
  <c r="CF1854" i="7"/>
  <c r="CJ1854" i="7" s="1"/>
  <c r="CN1854" i="7" s="1"/>
  <c r="CP1854" i="7" s="1"/>
  <c r="Q311" i="7" s="1"/>
  <c r="BY3118" i="7"/>
  <c r="CG3118" i="7" s="1"/>
  <c r="CK3118" i="7" s="1"/>
  <c r="BZ2035" i="7"/>
  <c r="CA2035" i="7" s="1"/>
  <c r="CF2035" i="7" s="1"/>
  <c r="CJ2035" i="7" s="1"/>
  <c r="CN582" i="7"/>
  <c r="CN322" i="7"/>
  <c r="CP322" i="7" s="1"/>
  <c r="P322" i="7" s="1"/>
  <c r="P316" i="2" s="1"/>
  <c r="CN255" i="7"/>
  <c r="CP255" i="7" s="1"/>
  <c r="P255" i="7" s="1"/>
  <c r="P255" i="1" s="1"/>
  <c r="CN1993" i="7"/>
  <c r="CP1993" i="7" s="1"/>
  <c r="Q450" i="7" s="1"/>
  <c r="CN434" i="7"/>
  <c r="CP434" i="7" s="1"/>
  <c r="P434" i="7" s="1"/>
  <c r="CN688" i="7"/>
  <c r="CN1033" i="7"/>
  <c r="CN49" i="7"/>
  <c r="CP49" i="7" s="1"/>
  <c r="P49" i="7" s="1"/>
  <c r="P43" i="2" s="1"/>
  <c r="CN720" i="7"/>
  <c r="CG1854" i="7"/>
  <c r="CK1854" i="7" s="1"/>
  <c r="CG1846" i="7"/>
  <c r="CK1846" i="7" s="1"/>
  <c r="CN71" i="7"/>
  <c r="CP71" i="7" s="1"/>
  <c r="P71" i="7" s="1"/>
  <c r="CN968" i="7"/>
  <c r="CN541" i="7"/>
  <c r="CN731" i="7"/>
  <c r="CG1567" i="7"/>
  <c r="CK1567" i="7" s="1"/>
  <c r="CF199" i="7"/>
  <c r="CJ199" i="7" s="1"/>
  <c r="CF140" i="7"/>
  <c r="CJ140" i="7" s="1"/>
  <c r="CN332" i="7"/>
  <c r="CP332" i="7" s="1"/>
  <c r="P332" i="7" s="1"/>
  <c r="CN309" i="7"/>
  <c r="CP309" i="7" s="1"/>
  <c r="P309" i="7" s="1"/>
  <c r="P303" i="2" s="1"/>
  <c r="BZ1727" i="7"/>
  <c r="CA1727" i="7" s="1"/>
  <c r="CF1727" i="7" s="1"/>
  <c r="CJ1727" i="7" s="1"/>
  <c r="BY1727" i="7"/>
  <c r="CG1727" i="7" s="1"/>
  <c r="CK1727" i="7" s="1"/>
  <c r="BZ1768" i="7"/>
  <c r="CA1768" i="7" s="1"/>
  <c r="CF1768" i="7" s="1"/>
  <c r="CJ1768" i="7" s="1"/>
  <c r="CN1768" i="7" s="1"/>
  <c r="CP1768" i="7" s="1"/>
  <c r="Q225" i="7" s="1"/>
  <c r="BY1768" i="7"/>
  <c r="CG1768" i="7" s="1"/>
  <c r="CK1768" i="7" s="1"/>
  <c r="BV1652" i="7"/>
  <c r="BW1652" i="7" s="1"/>
  <c r="BU1652" i="7"/>
  <c r="BR1652" i="7"/>
  <c r="BS1652" i="7" s="1"/>
  <c r="BT1652" i="7" s="1"/>
  <c r="BO1652" i="7"/>
  <c r="BX1652" i="7"/>
  <c r="BN3195" i="7"/>
  <c r="CS3409" i="7"/>
  <c r="CT3409" i="7" s="1"/>
  <c r="CV3409" i="7" s="1"/>
  <c r="BO1683" i="7"/>
  <c r="CT3391" i="7"/>
  <c r="CV3391" i="7" s="1"/>
  <c r="BX3505" i="7"/>
  <c r="CG64" i="7"/>
  <c r="CK64" i="7" s="1"/>
  <c r="CN201" i="7"/>
  <c r="CP201" i="7" s="1"/>
  <c r="P201" i="7" s="1"/>
  <c r="P201" i="1" s="1"/>
  <c r="BR3392" i="7"/>
  <c r="BS3392" i="7" s="1"/>
  <c r="BT3392" i="7" s="1"/>
  <c r="BX3392" i="7"/>
  <c r="BZ3392" i="7" s="1"/>
  <c r="CA3392" i="7" s="1"/>
  <c r="BO3392" i="7"/>
  <c r="BU3392" i="7"/>
  <c r="BV3392" i="7"/>
  <c r="BW3392" i="7" s="1"/>
  <c r="BX3515" i="7"/>
  <c r="BZ3515" i="7" s="1"/>
  <c r="CA3515" i="7" s="1"/>
  <c r="BO3515" i="7"/>
  <c r="BV3515" i="7"/>
  <c r="BW3515" i="7" s="1"/>
  <c r="BU3515" i="7"/>
  <c r="BR3515" i="7"/>
  <c r="BS3515" i="7" s="1"/>
  <c r="BT3515" i="7" s="1"/>
  <c r="B85" i="2"/>
  <c r="D91" i="1"/>
  <c r="BZ173" i="7"/>
  <c r="CA173" i="7" s="1"/>
  <c r="CF173" i="7" s="1"/>
  <c r="CJ173" i="7" s="1"/>
  <c r="BY173" i="7"/>
  <c r="CG173" i="7" s="1"/>
  <c r="CK173" i="7" s="1"/>
  <c r="CG509" i="7"/>
  <c r="CK509" i="7" s="1"/>
  <c r="CF509" i="7"/>
  <c r="CJ509" i="7" s="1"/>
  <c r="DD399" i="7"/>
  <c r="DE399" i="7" s="1"/>
  <c r="DF399" i="7" s="1"/>
  <c r="D399" i="7" s="1"/>
  <c r="D399" i="1" s="1"/>
  <c r="CS5123" i="7"/>
  <c r="CT5123" i="7" s="1"/>
  <c r="CV5123" i="7" s="1"/>
  <c r="CT3580" i="7"/>
  <c r="CV3580" i="7" s="1"/>
  <c r="CY3580" i="7"/>
  <c r="DB3580" i="7" s="1"/>
  <c r="BZ317" i="7"/>
  <c r="CA317" i="7" s="1"/>
  <c r="CF317" i="7" s="1"/>
  <c r="CJ317" i="7" s="1"/>
  <c r="BY317" i="7"/>
  <c r="CG317" i="7" s="1"/>
  <c r="CK317" i="7" s="1"/>
  <c r="CY3468" i="7"/>
  <c r="DB3468" i="7" s="1"/>
  <c r="CZ3468" i="7"/>
  <c r="CZ1866" i="7"/>
  <c r="DD1866" i="7" s="1"/>
  <c r="DE1866" i="7" s="1"/>
  <c r="DF1866" i="7" s="1"/>
  <c r="E323" i="7" s="1"/>
  <c r="CF123" i="7"/>
  <c r="CJ123" i="7" s="1"/>
  <c r="BX1683" i="7"/>
  <c r="BY1683" i="7" s="1"/>
  <c r="BY1596" i="7"/>
  <c r="CG1596" i="7" s="1"/>
  <c r="CK1596" i="7" s="1"/>
  <c r="CG1609" i="7"/>
  <c r="CK1609" i="7" s="1"/>
  <c r="DD321" i="7"/>
  <c r="DE321" i="7" s="1"/>
  <c r="DF321" i="7" s="1"/>
  <c r="D321" i="7" s="1"/>
  <c r="B315" i="2" s="1"/>
  <c r="DD1584" i="7"/>
  <c r="DE1584" i="7" s="1"/>
  <c r="DF1584" i="7" s="1"/>
  <c r="E41" i="7" s="1"/>
  <c r="E41" i="1" s="1"/>
  <c r="D324" i="1"/>
  <c r="B318" i="2"/>
  <c r="CG123" i="7"/>
  <c r="CK123" i="7" s="1"/>
  <c r="CF1609" i="7"/>
  <c r="CJ1609" i="7" s="1"/>
  <c r="CS4940" i="7"/>
  <c r="CZ3397" i="7"/>
  <c r="CY3397" i="7"/>
  <c r="DB3397" i="7" s="1"/>
  <c r="B439" i="2"/>
  <c r="CN409" i="7"/>
  <c r="CP409" i="7" s="1"/>
  <c r="P409" i="7" s="1"/>
  <c r="P403" i="2" s="1"/>
  <c r="BU3455" i="7"/>
  <c r="BN4998" i="7"/>
  <c r="BN6541" i="7" s="1"/>
  <c r="BR3455" i="7"/>
  <c r="BS3455" i="7" s="1"/>
  <c r="BT3455" i="7" s="1"/>
  <c r="BX3455" i="7"/>
  <c r="BO3455" i="7"/>
  <c r="BV3455" i="7"/>
  <c r="BW3455" i="7" s="1"/>
  <c r="DD1703" i="7"/>
  <c r="DE1703" i="7" s="1"/>
  <c r="DF1703" i="7" s="1"/>
  <c r="E160" i="7" s="1"/>
  <c r="E160" i="1" s="1"/>
  <c r="CT3468" i="7"/>
  <c r="CV3468" i="7" s="1"/>
  <c r="DD123" i="7"/>
  <c r="DE123" i="7" s="1"/>
  <c r="DF123" i="7" s="1"/>
  <c r="D123" i="7" s="1"/>
  <c r="D342" i="1"/>
  <c r="B336" i="2"/>
  <c r="CS3394" i="7"/>
  <c r="CZ1851" i="7"/>
  <c r="CT1851" i="7"/>
  <c r="CV1851" i="7" s="1"/>
  <c r="CY1851" i="7"/>
  <c r="DB1851" i="7" s="1"/>
  <c r="BR1739" i="7"/>
  <c r="BS1739" i="7" s="1"/>
  <c r="BT1739" i="7" s="1"/>
  <c r="BN3282" i="7"/>
  <c r="BX1739" i="7"/>
  <c r="BO1739" i="7"/>
  <c r="BV1739" i="7"/>
  <c r="BW1739" i="7" s="1"/>
  <c r="BU1739" i="7"/>
  <c r="BN5048" i="7"/>
  <c r="BV5048" i="7" s="1"/>
  <c r="BW5048" i="7" s="1"/>
  <c r="BO3505" i="7"/>
  <c r="BV3505" i="7"/>
  <c r="BW3505" i="7" s="1"/>
  <c r="BU3505" i="7"/>
  <c r="BY485" i="7"/>
  <c r="CG485" i="7" s="1"/>
  <c r="CK485" i="7" s="1"/>
  <c r="BZ485" i="7"/>
  <c r="CA485" i="7" s="1"/>
  <c r="CF485" i="7" s="1"/>
  <c r="CJ485" i="7" s="1"/>
  <c r="BU1796" i="7"/>
  <c r="BR1796" i="7"/>
  <c r="BS1796" i="7" s="1"/>
  <c r="BT1796" i="7" s="1"/>
  <c r="BO1796" i="7"/>
  <c r="BX1796" i="7"/>
  <c r="BV1796" i="7"/>
  <c r="BW1796" i="7" s="1"/>
  <c r="BN3339" i="7"/>
  <c r="BO3599" i="7"/>
  <c r="BU3599" i="7"/>
  <c r="BN5142" i="7"/>
  <c r="BR3599" i="7"/>
  <c r="BS3599" i="7" s="1"/>
  <c r="BT3599" i="7" s="1"/>
  <c r="BR1683" i="7"/>
  <c r="BS1683" i="7" s="1"/>
  <c r="BT1683" i="7" s="1"/>
  <c r="CS5011" i="7"/>
  <c r="CZ5011" i="7" s="1"/>
  <c r="BX3599" i="7"/>
  <c r="CN194" i="7"/>
  <c r="CP194" i="7" s="1"/>
  <c r="P194" i="7" s="1"/>
  <c r="P188" i="2" s="1"/>
  <c r="BV3224" i="7"/>
  <c r="BW3224" i="7" s="1"/>
  <c r="BU3224" i="7"/>
  <c r="BV4700" i="7"/>
  <c r="BW4700" i="7" s="1"/>
  <c r="BU4700" i="7"/>
  <c r="BX4700" i="7"/>
  <c r="BY4700" i="7" s="1"/>
  <c r="BO4700" i="7"/>
  <c r="BY1923" i="7"/>
  <c r="BZ1923" i="7"/>
  <c r="CA1923" i="7" s="1"/>
  <c r="CF1923" i="7" s="1"/>
  <c r="CJ1923" i="7" s="1"/>
  <c r="BO3531" i="7"/>
  <c r="BV3531" i="7"/>
  <c r="BW3531" i="7" s="1"/>
  <c r="BN5074" i="7"/>
  <c r="BU3531" i="7"/>
  <c r="BR3531" i="7"/>
  <c r="BS3531" i="7" s="1"/>
  <c r="BT3531" i="7" s="1"/>
  <c r="BV3143" i="7"/>
  <c r="BW3143" i="7" s="1"/>
  <c r="BN4686" i="7"/>
  <c r="BU3143" i="7"/>
  <c r="BO1978" i="7"/>
  <c r="BV1978" i="7"/>
  <c r="BW1978" i="7" s="1"/>
  <c r="BN3521" i="7"/>
  <c r="BR1978" i="7"/>
  <c r="BS1978" i="7" s="1"/>
  <c r="BT1978" i="7" s="1"/>
  <c r="BX1978" i="7"/>
  <c r="BU1978" i="7"/>
  <c r="CG371" i="7"/>
  <c r="CK371" i="7" s="1"/>
  <c r="CF371" i="7"/>
  <c r="CJ371" i="7" s="1"/>
  <c r="CS3192" i="7"/>
  <c r="CT1649" i="7"/>
  <c r="CV1649" i="7" s="1"/>
  <c r="CY1649" i="7"/>
  <c r="DB1649" i="7" s="1"/>
  <c r="CZ1649" i="7"/>
  <c r="BY106" i="7"/>
  <c r="CG106" i="7" s="1"/>
  <c r="CK106" i="7" s="1"/>
  <c r="BZ106" i="7"/>
  <c r="CA106" i="7" s="1"/>
  <c r="CF106" i="7" s="1"/>
  <c r="CJ106" i="7" s="1"/>
  <c r="BR3354" i="7"/>
  <c r="BS3354" i="7" s="1"/>
  <c r="BT3354" i="7" s="1"/>
  <c r="BN4897" i="7"/>
  <c r="BR4897" i="7" s="1"/>
  <c r="BS4897" i="7" s="1"/>
  <c r="BT4897" i="7" s="1"/>
  <c r="BO3354" i="7"/>
  <c r="BX3354" i="7"/>
  <c r="BY3354" i="7" s="1"/>
  <c r="BV3354" i="7"/>
  <c r="BW3354" i="7" s="1"/>
  <c r="BU3354" i="7"/>
  <c r="BN4879" i="7"/>
  <c r="BX4879" i="7" s="1"/>
  <c r="BO3336" i="7"/>
  <c r="BU3336" i="7"/>
  <c r="BV3336" i="7"/>
  <c r="BW3336" i="7" s="1"/>
  <c r="CZ1796" i="7"/>
  <c r="DD1796" i="7" s="1"/>
  <c r="DE1796" i="7" s="1"/>
  <c r="DF1796" i="7" s="1"/>
  <c r="E253" i="7" s="1"/>
  <c r="CY1796" i="7"/>
  <c r="DB1796" i="7" s="1"/>
  <c r="CS3339" i="7"/>
  <c r="BY79" i="7"/>
  <c r="CG79" i="7" s="1"/>
  <c r="CK79" i="7" s="1"/>
  <c r="BZ79" i="7"/>
  <c r="CA79" i="7" s="1"/>
  <c r="CF79" i="7" s="1"/>
  <c r="CJ79" i="7" s="1"/>
  <c r="CS6210" i="7"/>
  <c r="CS7753" i="7" s="1"/>
  <c r="CT4667" i="7"/>
  <c r="CV4667" i="7" s="1"/>
  <c r="CZ4667" i="7"/>
  <c r="CY4667" i="7"/>
  <c r="DB4667" i="7" s="1"/>
  <c r="D335" i="1"/>
  <c r="B329" i="2"/>
  <c r="DD51" i="7"/>
  <c r="DE51" i="7" s="1"/>
  <c r="DF51" i="7" s="1"/>
  <c r="D51" i="7" s="1"/>
  <c r="BV1644" i="7"/>
  <c r="BW1644" i="7" s="1"/>
  <c r="BU1644" i="7"/>
  <c r="BR1644" i="7"/>
  <c r="BS1644" i="7" s="1"/>
  <c r="BT1644" i="7" s="1"/>
  <c r="BO1644" i="7"/>
  <c r="BX1644" i="7"/>
  <c r="BN3187" i="7"/>
  <c r="CN137" i="7"/>
  <c r="CP137" i="7" s="1"/>
  <c r="P137" i="7" s="1"/>
  <c r="P137" i="1" s="1"/>
  <c r="CG333" i="7"/>
  <c r="CK333" i="7" s="1"/>
  <c r="CN333" i="7" s="1"/>
  <c r="CP333" i="7" s="1"/>
  <c r="P333" i="7" s="1"/>
  <c r="CT1594" i="7"/>
  <c r="CV1594" i="7" s="1"/>
  <c r="CZ1594" i="7"/>
  <c r="CY1594" i="7"/>
  <c r="DB1594" i="7" s="1"/>
  <c r="CS3137" i="7"/>
  <c r="DD413" i="7"/>
  <c r="DE413" i="7" s="1"/>
  <c r="DF413" i="7" s="1"/>
  <c r="D413" i="7" s="1"/>
  <c r="BZ435" i="7"/>
  <c r="CA435" i="7" s="1"/>
  <c r="CF435" i="7" s="1"/>
  <c r="CJ435" i="7" s="1"/>
  <c r="BY435" i="7"/>
  <c r="CG435" i="7" s="1"/>
  <c r="CK435" i="7" s="1"/>
  <c r="DD199" i="7"/>
  <c r="DE199" i="7" s="1"/>
  <c r="DF199" i="7" s="1"/>
  <c r="D199" i="7" s="1"/>
  <c r="DD106" i="7"/>
  <c r="DE106" i="7" s="1"/>
  <c r="DF106" i="7" s="1"/>
  <c r="CZ1771" i="7"/>
  <c r="CT1771" i="7"/>
  <c r="CV1771" i="7" s="1"/>
  <c r="CS3314" i="7"/>
  <c r="CY1771" i="7"/>
  <c r="DB1771" i="7" s="1"/>
  <c r="BZ295" i="7"/>
  <c r="CA295" i="7" s="1"/>
  <c r="CF295" i="7" s="1"/>
  <c r="CJ295" i="7" s="1"/>
  <c r="BY295" i="7"/>
  <c r="CG295" i="7" s="1"/>
  <c r="CK295" i="7" s="1"/>
  <c r="DD201" i="7"/>
  <c r="DE201" i="7" s="1"/>
  <c r="DF201" i="7" s="1"/>
  <c r="BY247" i="7"/>
  <c r="CG247" i="7" s="1"/>
  <c r="CK247" i="7" s="1"/>
  <c r="BZ247" i="7"/>
  <c r="CA247" i="7" s="1"/>
  <c r="CF247" i="7" s="1"/>
  <c r="CJ247" i="7" s="1"/>
  <c r="BR2052" i="7"/>
  <c r="BS2052" i="7" s="1"/>
  <c r="BT2052" i="7" s="1"/>
  <c r="BO2052" i="7"/>
  <c r="BX2052" i="7"/>
  <c r="BU2052" i="7"/>
  <c r="BN3595" i="7"/>
  <c r="BV2052" i="7"/>
  <c r="BW2052" i="7" s="1"/>
  <c r="BN3306" i="7"/>
  <c r="BX1763" i="7"/>
  <c r="BO1763" i="7"/>
  <c r="BR1763" i="7"/>
  <c r="BS1763" i="7" s="1"/>
  <c r="BT1763" i="7" s="1"/>
  <c r="BU1763" i="7"/>
  <c r="BV1763" i="7"/>
  <c r="BW1763" i="7" s="1"/>
  <c r="BR1607" i="7"/>
  <c r="BS1607" i="7" s="1"/>
  <c r="BT1607" i="7" s="1"/>
  <c r="BV1607" i="7"/>
  <c r="BW1607" i="7" s="1"/>
  <c r="BX1607" i="7"/>
  <c r="BO1607" i="7"/>
  <c r="BN3150" i="7"/>
  <c r="BU1607" i="7"/>
  <c r="BU2028" i="7"/>
  <c r="BN3571" i="7"/>
  <c r="BV2028" i="7"/>
  <c r="BW2028" i="7" s="1"/>
  <c r="BR2028" i="7"/>
  <c r="BS2028" i="7" s="1"/>
  <c r="BT2028" i="7" s="1"/>
  <c r="BO2028" i="7"/>
  <c r="BX2028" i="7"/>
  <c r="CF196" i="7"/>
  <c r="CJ196" i="7" s="1"/>
  <c r="CN196" i="7" s="1"/>
  <c r="CP196" i="7" s="1"/>
  <c r="P196" i="7" s="1"/>
  <c r="P190" i="2" s="1"/>
  <c r="CT2036" i="7"/>
  <c r="CV2036" i="7" s="1"/>
  <c r="CS3579" i="7"/>
  <c r="CZ2036" i="7"/>
  <c r="CY2036" i="7"/>
  <c r="DB2036" i="7" s="1"/>
  <c r="CS3543" i="7"/>
  <c r="CZ2000" i="7"/>
  <c r="CY2000" i="7"/>
  <c r="DB2000" i="7" s="1"/>
  <c r="CT2000" i="7"/>
  <c r="CV2000" i="7" s="1"/>
  <c r="CN1670" i="7"/>
  <c r="CP1670" i="7" s="1"/>
  <c r="Q127" i="7" s="1"/>
  <c r="Q121" i="2" s="1"/>
  <c r="CN1616" i="7"/>
  <c r="CP1616" i="7" s="1"/>
  <c r="Q73" i="7" s="1"/>
  <c r="Q73" i="1" s="1"/>
  <c r="CG186" i="7"/>
  <c r="CK186" i="7" s="1"/>
  <c r="CF1972" i="7"/>
  <c r="CJ1972" i="7" s="1"/>
  <c r="CY1956" i="7"/>
  <c r="DB1956" i="7" s="1"/>
  <c r="CS3499" i="7"/>
  <c r="CT1956" i="7"/>
  <c r="CV1956" i="7" s="1"/>
  <c r="CZ1956" i="7"/>
  <c r="BR1771" i="7"/>
  <c r="BS1771" i="7" s="1"/>
  <c r="BT1771" i="7" s="1"/>
  <c r="BU1771" i="7"/>
  <c r="BN3314" i="7"/>
  <c r="BV1771" i="7"/>
  <c r="BW1771" i="7" s="1"/>
  <c r="BX1771" i="7"/>
  <c r="BO1771" i="7"/>
  <c r="CS3285" i="7"/>
  <c r="CT1742" i="7"/>
  <c r="CV1742" i="7" s="1"/>
  <c r="CY1742" i="7"/>
  <c r="DB1742" i="7" s="1"/>
  <c r="CZ1742" i="7"/>
  <c r="CY1666" i="7"/>
  <c r="DB1666" i="7" s="1"/>
  <c r="CS3209" i="7"/>
  <c r="CZ1666" i="7"/>
  <c r="CT1666" i="7"/>
  <c r="CV1666" i="7" s="1"/>
  <c r="BR1850" i="7"/>
  <c r="BS1850" i="7" s="1"/>
  <c r="BT1850" i="7" s="1"/>
  <c r="BX1850" i="7"/>
  <c r="BU1850" i="7"/>
  <c r="BO1850" i="7"/>
  <c r="BV1850" i="7"/>
  <c r="BW1850" i="7" s="1"/>
  <c r="BN3393" i="7"/>
  <c r="BO3297" i="7"/>
  <c r="BN4840" i="7"/>
  <c r="BV1942" i="7"/>
  <c r="BW1942" i="7" s="1"/>
  <c r="BU1942" i="7"/>
  <c r="BR1942" i="7"/>
  <c r="BS1942" i="7" s="1"/>
  <c r="BT1942" i="7" s="1"/>
  <c r="BO1942" i="7"/>
  <c r="BN3485" i="7"/>
  <c r="BX1942" i="7"/>
  <c r="CS3165" i="7"/>
  <c r="CT1622" i="7"/>
  <c r="CV1622" i="7" s="1"/>
  <c r="CY1622" i="7"/>
  <c r="DB1622" i="7" s="1"/>
  <c r="CZ1622" i="7"/>
  <c r="CG1957" i="7"/>
  <c r="CK1957" i="7" s="1"/>
  <c r="CG1676" i="7"/>
  <c r="CK1676" i="7" s="1"/>
  <c r="CG305" i="7"/>
  <c r="CK305" i="7" s="1"/>
  <c r="CN290" i="7"/>
  <c r="CP290" i="7" s="1"/>
  <c r="P290" i="7" s="1"/>
  <c r="P290" i="1" s="1"/>
  <c r="DD517" i="7"/>
  <c r="DE517" i="7" s="1"/>
  <c r="DF517" i="7" s="1"/>
  <c r="D517" i="7" s="1"/>
  <c r="D517" i="1" s="1"/>
  <c r="DD1862" i="7"/>
  <c r="DE1862" i="7" s="1"/>
  <c r="DF1862" i="7" s="1"/>
  <c r="E319" i="7" s="1"/>
  <c r="BZ319" i="7"/>
  <c r="CA319" i="7" s="1"/>
  <c r="CF319" i="7" s="1"/>
  <c r="CJ319" i="7" s="1"/>
  <c r="CN319" i="7" s="1"/>
  <c r="CP319" i="7" s="1"/>
  <c r="P319" i="7" s="1"/>
  <c r="BY319" i="7"/>
  <c r="CG319" i="7" s="1"/>
  <c r="CK319" i="7" s="1"/>
  <c r="BZ228" i="7"/>
  <c r="CA228" i="7" s="1"/>
  <c r="CF228" i="7" s="1"/>
  <c r="CJ228" i="7" s="1"/>
  <c r="BY228" i="7"/>
  <c r="CG228" i="7" s="1"/>
  <c r="CK228" i="7" s="1"/>
  <c r="BR1742" i="7"/>
  <c r="BS1742" i="7" s="1"/>
  <c r="BT1742" i="7" s="1"/>
  <c r="BN3285" i="7"/>
  <c r="BX1742" i="7"/>
  <c r="BU1742" i="7"/>
  <c r="BV1742" i="7"/>
  <c r="BW1742" i="7" s="1"/>
  <c r="BO1742" i="7"/>
  <c r="CY1921" i="7"/>
  <c r="DB1921" i="7" s="1"/>
  <c r="CS3464" i="7"/>
  <c r="CT1921" i="7"/>
  <c r="CV1921" i="7" s="1"/>
  <c r="CZ1921" i="7"/>
  <c r="CT1690" i="7"/>
  <c r="CV1690" i="7" s="1"/>
  <c r="CS3233" i="7"/>
  <c r="CZ1690" i="7"/>
  <c r="CY1690" i="7"/>
  <c r="DB1690" i="7" s="1"/>
  <c r="CS3522" i="7"/>
  <c r="CT1979" i="7"/>
  <c r="CV1979" i="7" s="1"/>
  <c r="CZ1979" i="7"/>
  <c r="CY1979" i="7"/>
  <c r="DB1979" i="7" s="1"/>
  <c r="BV1860" i="7"/>
  <c r="BW1860" i="7" s="1"/>
  <c r="BR1860" i="7"/>
  <c r="BS1860" i="7" s="1"/>
  <c r="BT1860" i="7" s="1"/>
  <c r="BU1981" i="7"/>
  <c r="BN3524" i="7"/>
  <c r="BR1981" i="7"/>
  <c r="BS1981" i="7" s="1"/>
  <c r="BT1981" i="7" s="1"/>
  <c r="BV1981" i="7"/>
  <c r="BW1981" i="7" s="1"/>
  <c r="BO1981" i="7"/>
  <c r="BX1981" i="7"/>
  <c r="CF1957" i="7"/>
  <c r="CJ1957" i="7" s="1"/>
  <c r="CF1676" i="7"/>
  <c r="CJ1676" i="7" s="1"/>
  <c r="CF305" i="7"/>
  <c r="CJ305" i="7" s="1"/>
  <c r="CG292" i="7"/>
  <c r="CK292" i="7" s="1"/>
  <c r="CN33" i="7"/>
  <c r="CP33" i="7" s="1"/>
  <c r="P33" i="7" s="1"/>
  <c r="P27" i="2" s="1"/>
  <c r="DD1910" i="7"/>
  <c r="DE1910" i="7" s="1"/>
  <c r="DF1910" i="7" s="1"/>
  <c r="E367" i="7" s="1"/>
  <c r="E367" i="1" s="1"/>
  <c r="DD113" i="7"/>
  <c r="DE113" i="7" s="1"/>
  <c r="DF113" i="7" s="1"/>
  <c r="D113" i="7" s="1"/>
  <c r="DD140" i="7"/>
  <c r="DE140" i="7" s="1"/>
  <c r="DF140" i="7" s="1"/>
  <c r="D140" i="7" s="1"/>
  <c r="B134" i="2" s="1"/>
  <c r="CY3395" i="7"/>
  <c r="DB3395" i="7" s="1"/>
  <c r="CS4938" i="7"/>
  <c r="CT3395" i="7"/>
  <c r="CV3395" i="7" s="1"/>
  <c r="CZ3395" i="7"/>
  <c r="BO1902" i="7"/>
  <c r="BV1902" i="7"/>
  <c r="BW1902" i="7" s="1"/>
  <c r="BU1902" i="7"/>
  <c r="BR1902" i="7"/>
  <c r="BS1902" i="7" s="1"/>
  <c r="BT1902" i="7" s="1"/>
  <c r="BX1902" i="7"/>
  <c r="BN3445" i="7"/>
  <c r="BN3381" i="7"/>
  <c r="BX1838" i="7"/>
  <c r="BO1838" i="7"/>
  <c r="BV1838" i="7"/>
  <c r="BW1838" i="7" s="1"/>
  <c r="BU1838" i="7"/>
  <c r="BR1838" i="7"/>
  <c r="BS1838" i="7" s="1"/>
  <c r="BT1838" i="7" s="1"/>
  <c r="CS3187" i="7"/>
  <c r="CY1644" i="7"/>
  <c r="DB1644" i="7" s="1"/>
  <c r="CT1644" i="7"/>
  <c r="CV1644" i="7" s="1"/>
  <c r="CZ1644" i="7"/>
  <c r="DD1884" i="7"/>
  <c r="DE1884" i="7" s="1"/>
  <c r="DF1884" i="7" s="1"/>
  <c r="E341" i="7" s="1"/>
  <c r="BR1790" i="7"/>
  <c r="BS1790" i="7" s="1"/>
  <c r="BT1790" i="7" s="1"/>
  <c r="BN3333" i="7"/>
  <c r="BX1790" i="7"/>
  <c r="BO1790" i="7"/>
  <c r="BV1790" i="7"/>
  <c r="BW1790" i="7" s="1"/>
  <c r="BU1790" i="7"/>
  <c r="BN3435" i="7"/>
  <c r="BO1892" i="7"/>
  <c r="DD308" i="7"/>
  <c r="DE308" i="7" s="1"/>
  <c r="DF308" i="7" s="1"/>
  <c r="D308" i="7" s="1"/>
  <c r="CZ1942" i="7"/>
  <c r="CY1942" i="7"/>
  <c r="DB1942" i="7" s="1"/>
  <c r="CT1942" i="7"/>
  <c r="CV1942" i="7" s="1"/>
  <c r="CS3485" i="7"/>
  <c r="DD143" i="7"/>
  <c r="DE143" i="7" s="1"/>
  <c r="DF143" i="7" s="1"/>
  <c r="D143" i="7" s="1"/>
  <c r="CS3554" i="7"/>
  <c r="CZ2011" i="7"/>
  <c r="CY2011" i="7"/>
  <c r="DB2011" i="7" s="1"/>
  <c r="CT2011" i="7"/>
  <c r="CV2011" i="7" s="1"/>
  <c r="CS3564" i="7"/>
  <c r="CZ2021" i="7"/>
  <c r="CY2021" i="7"/>
  <c r="DB2021" i="7" s="1"/>
  <c r="CT2021" i="7"/>
  <c r="CV2021" i="7" s="1"/>
  <c r="CG1852" i="7"/>
  <c r="CK1852" i="7" s="1"/>
  <c r="CF1748" i="7"/>
  <c r="CJ1748" i="7" s="1"/>
  <c r="CG418" i="7"/>
  <c r="CK418" i="7" s="1"/>
  <c r="CN418" i="7" s="1"/>
  <c r="CP418" i="7" s="1"/>
  <c r="P418" i="7" s="1"/>
  <c r="CN397" i="7"/>
  <c r="CP397" i="7" s="1"/>
  <c r="P397" i="7" s="1"/>
  <c r="DD501" i="7"/>
  <c r="DE501" i="7" s="1"/>
  <c r="DF501" i="7" s="1"/>
  <c r="D501" i="7" s="1"/>
  <c r="B495" i="2" s="1"/>
  <c r="DD1739" i="7"/>
  <c r="DE1739" i="7" s="1"/>
  <c r="DF1739" i="7" s="1"/>
  <c r="E196" i="7" s="1"/>
  <c r="E196" i="1" s="1"/>
  <c r="DD498" i="7"/>
  <c r="DE498" i="7" s="1"/>
  <c r="DF498" i="7" s="1"/>
  <c r="D498" i="7" s="1"/>
  <c r="B492" i="2" s="1"/>
  <c r="CG231" i="7"/>
  <c r="CK231" i="7" s="1"/>
  <c r="CN231" i="7" s="1"/>
  <c r="CP231" i="7" s="1"/>
  <c r="P231" i="7" s="1"/>
  <c r="P231" i="1" s="1"/>
  <c r="BV1862" i="7"/>
  <c r="BW1862" i="7" s="1"/>
  <c r="BU1862" i="7"/>
  <c r="BR1862" i="7"/>
  <c r="BS1862" i="7" s="1"/>
  <c r="BT1862" i="7" s="1"/>
  <c r="BO1862" i="7"/>
  <c r="BX1862" i="7"/>
  <c r="BN3405" i="7"/>
  <c r="CY1676" i="7"/>
  <c r="DB1676" i="7" s="1"/>
  <c r="CS3219" i="7"/>
  <c r="CZ1676" i="7"/>
  <c r="CT1676" i="7"/>
  <c r="CV1676" i="7" s="1"/>
  <c r="BZ514" i="7"/>
  <c r="CA514" i="7" s="1"/>
  <c r="CF514" i="7" s="1"/>
  <c r="CJ514" i="7" s="1"/>
  <c r="BY514" i="7"/>
  <c r="CG514" i="7" s="1"/>
  <c r="CK514" i="7" s="1"/>
  <c r="DD378" i="7"/>
  <c r="DE378" i="7" s="1"/>
  <c r="DF378" i="7" s="1"/>
  <c r="BZ359" i="7"/>
  <c r="CA359" i="7" s="1"/>
  <c r="CF359" i="7" s="1"/>
  <c r="CJ359" i="7" s="1"/>
  <c r="BY359" i="7"/>
  <c r="CG359" i="7" s="1"/>
  <c r="CK359" i="7" s="1"/>
  <c r="DD1868" i="7"/>
  <c r="DE1868" i="7" s="1"/>
  <c r="DF1868" i="7" s="1"/>
  <c r="E325" i="7" s="1"/>
  <c r="CS3229" i="7"/>
  <c r="CT1686" i="7"/>
  <c r="CV1686" i="7" s="1"/>
  <c r="CY1686" i="7"/>
  <c r="DB1686" i="7" s="1"/>
  <c r="CZ1686" i="7"/>
  <c r="BU2011" i="7"/>
  <c r="BO2011" i="7"/>
  <c r="BR2011" i="7"/>
  <c r="BS2011" i="7" s="1"/>
  <c r="BT2011" i="7" s="1"/>
  <c r="BX2011" i="7"/>
  <c r="BV2011" i="7"/>
  <c r="BW2011" i="7" s="1"/>
  <c r="BN3554" i="7"/>
  <c r="BZ253" i="7"/>
  <c r="CA253" i="7" s="1"/>
  <c r="CF253" i="7" s="1"/>
  <c r="CJ253" i="7" s="1"/>
  <c r="CN253" i="7" s="1"/>
  <c r="CP253" i="7" s="1"/>
  <c r="P253" i="7" s="1"/>
  <c r="P247" i="2" s="1"/>
  <c r="BY253" i="7"/>
  <c r="CG253" i="7" s="1"/>
  <c r="CK253" i="7" s="1"/>
  <c r="BZ308" i="7"/>
  <c r="CA308" i="7" s="1"/>
  <c r="CF308" i="7" s="1"/>
  <c r="CJ308" i="7" s="1"/>
  <c r="BY308" i="7"/>
  <c r="CG308" i="7" s="1"/>
  <c r="CK308" i="7" s="1"/>
  <c r="CG2032" i="7"/>
  <c r="CK2032" i="7" s="1"/>
  <c r="CN2032" i="7" s="1"/>
  <c r="CP2032" i="7" s="1"/>
  <c r="Q489" i="7" s="1"/>
  <c r="CF1852" i="7"/>
  <c r="CJ1852" i="7" s="1"/>
  <c r="CS3177" i="7"/>
  <c r="CY1634" i="7"/>
  <c r="DB1634" i="7" s="1"/>
  <c r="CZ1634" i="7"/>
  <c r="CT1634" i="7"/>
  <c r="CV1634" i="7" s="1"/>
  <c r="BR2057" i="7"/>
  <c r="BS2057" i="7" s="1"/>
  <c r="BT2057" i="7" s="1"/>
  <c r="BX2057" i="7"/>
  <c r="BV2057" i="7"/>
  <c r="BW2057" i="7" s="1"/>
  <c r="BN3600" i="7"/>
  <c r="BU2057" i="7"/>
  <c r="BO2057" i="7"/>
  <c r="BO1649" i="7"/>
  <c r="BV1649" i="7"/>
  <c r="BW1649" i="7" s="1"/>
  <c r="BN3192" i="7"/>
  <c r="BU1649" i="7"/>
  <c r="BX1649" i="7"/>
  <c r="BR1649" i="7"/>
  <c r="BS1649" i="7" s="1"/>
  <c r="BT1649" i="7" s="1"/>
  <c r="CS3217" i="7"/>
  <c r="CY1674" i="7"/>
  <c r="DB1674" i="7" s="1"/>
  <c r="CT1674" i="7"/>
  <c r="CV1674" i="7" s="1"/>
  <c r="CZ1674" i="7"/>
  <c r="BZ101" i="7"/>
  <c r="CA101" i="7" s="1"/>
  <c r="CF101" i="7" s="1"/>
  <c r="CJ101" i="7" s="1"/>
  <c r="BY101" i="7"/>
  <c r="CG101" i="7" s="1"/>
  <c r="CK101" i="7" s="1"/>
  <c r="CZ1744" i="7"/>
  <c r="CY1744" i="7"/>
  <c r="DB1744" i="7" s="1"/>
  <c r="CT1744" i="7"/>
  <c r="CV1744" i="7" s="1"/>
  <c r="CS3287" i="7"/>
  <c r="CS3303" i="7"/>
  <c r="CZ1760" i="7"/>
  <c r="CY1760" i="7"/>
  <c r="DB1760" i="7" s="1"/>
  <c r="CT1760" i="7"/>
  <c r="CV1760" i="7" s="1"/>
  <c r="CY3427" i="7"/>
  <c r="DB3427" i="7" s="1"/>
  <c r="CS4970" i="7"/>
  <c r="CT3427" i="7"/>
  <c r="CV3427" i="7" s="1"/>
  <c r="CZ3427" i="7"/>
  <c r="CY3411" i="7"/>
  <c r="DB3411" i="7" s="1"/>
  <c r="CS4954" i="7"/>
  <c r="CT3411" i="7"/>
  <c r="CV3411" i="7" s="1"/>
  <c r="CZ3411" i="7"/>
  <c r="BY307" i="7"/>
  <c r="CG307" i="7" s="1"/>
  <c r="CK307" i="7" s="1"/>
  <c r="BZ307" i="7"/>
  <c r="CA307" i="7" s="1"/>
  <c r="CF307" i="7" s="1"/>
  <c r="CJ307" i="7" s="1"/>
  <c r="BR1716" i="7"/>
  <c r="BS1716" i="7" s="1"/>
  <c r="BT1716" i="7" s="1"/>
  <c r="BX1716" i="7"/>
  <c r="BU1716" i="7"/>
  <c r="BO1716" i="7"/>
  <c r="BN3259" i="7"/>
  <c r="BV1716" i="7"/>
  <c r="BW1716" i="7" s="1"/>
  <c r="CY1864" i="7"/>
  <c r="DB1864" i="7" s="1"/>
  <c r="CT1864" i="7"/>
  <c r="CV1864" i="7" s="1"/>
  <c r="CZ1864" i="7"/>
  <c r="CS3407" i="7"/>
  <c r="BR3270" i="7"/>
  <c r="BS3270" i="7" s="1"/>
  <c r="BT3270" i="7" s="1"/>
  <c r="BV3270" i="7"/>
  <c r="BW3270" i="7" s="1"/>
  <c r="BU3270" i="7"/>
  <c r="BN4813" i="7"/>
  <c r="BX3270" i="7"/>
  <c r="BO3270" i="7"/>
  <c r="CT1665" i="7"/>
  <c r="CV1665" i="7" s="1"/>
  <c r="CS3208" i="7"/>
  <c r="CZ1665" i="7"/>
  <c r="CY1665" i="7"/>
  <c r="DB1665" i="7" s="1"/>
  <c r="BX1851" i="7"/>
  <c r="BN3394" i="7"/>
  <c r="BO1851" i="7"/>
  <c r="BV1851" i="7"/>
  <c r="BW1851" i="7" s="1"/>
  <c r="BR1851" i="7"/>
  <c r="BS1851" i="7" s="1"/>
  <c r="BT1851" i="7" s="1"/>
  <c r="BU1851" i="7"/>
  <c r="BZ399" i="7"/>
  <c r="CA399" i="7" s="1"/>
  <c r="CF399" i="7" s="1"/>
  <c r="CJ399" i="7" s="1"/>
  <c r="BY399" i="7"/>
  <c r="CG399" i="7" s="1"/>
  <c r="CK399" i="7" s="1"/>
  <c r="CS3440" i="7"/>
  <c r="CZ1897" i="7"/>
  <c r="CT1897" i="7"/>
  <c r="CV1897" i="7" s="1"/>
  <c r="CY1897" i="7"/>
  <c r="DB1897" i="7" s="1"/>
  <c r="CF2064" i="7"/>
  <c r="CJ2064" i="7" s="1"/>
  <c r="CF292" i="7"/>
  <c r="CJ292" i="7" s="1"/>
  <c r="CF790" i="7"/>
  <c r="CJ790" i="7" s="1"/>
  <c r="CN1092" i="7"/>
  <c r="CN596" i="7"/>
  <c r="CN850" i="7"/>
  <c r="CF404" i="7"/>
  <c r="CJ404" i="7" s="1"/>
  <c r="CN1606" i="7"/>
  <c r="CP1606" i="7" s="1"/>
  <c r="Q63" i="7" s="1"/>
  <c r="Q63" i="1" s="1"/>
  <c r="CG404" i="7"/>
  <c r="CK404" i="7" s="1"/>
  <c r="CF26" i="7"/>
  <c r="CJ26" i="7" s="1"/>
  <c r="CF1849" i="7"/>
  <c r="CJ1849" i="7" s="1"/>
  <c r="CG3268" i="7"/>
  <c r="CK3268" i="7" s="1"/>
  <c r="CN348" i="7"/>
  <c r="CP348" i="7" s="1"/>
  <c r="P348" i="7" s="1"/>
  <c r="P342" i="2" s="1"/>
  <c r="CN465" i="7"/>
  <c r="CP465" i="7" s="1"/>
  <c r="P465" i="7" s="1"/>
  <c r="P459" i="2" s="1"/>
  <c r="CN513" i="7"/>
  <c r="CP513" i="7" s="1"/>
  <c r="P513" i="7" s="1"/>
  <c r="P513" i="1" s="1"/>
  <c r="CN370" i="7"/>
  <c r="CP370" i="7" s="1"/>
  <c r="P370" i="7" s="1"/>
  <c r="P370" i="1" s="1"/>
  <c r="CN125" i="7"/>
  <c r="CP125" i="7" s="1"/>
  <c r="P125" i="7" s="1"/>
  <c r="P125" i="1" s="1"/>
  <c r="CN410" i="7"/>
  <c r="CP410" i="7" s="1"/>
  <c r="P410" i="7" s="1"/>
  <c r="P410" i="1" s="1"/>
  <c r="CN1076" i="7"/>
  <c r="BY1657" i="7"/>
  <c r="CG1657" i="7" s="1"/>
  <c r="CK1657" i="7" s="1"/>
  <c r="CN781" i="7"/>
  <c r="CG1965" i="7"/>
  <c r="CK1965" i="7" s="1"/>
  <c r="CF186" i="7"/>
  <c r="CJ186" i="7" s="1"/>
  <c r="CN186" i="7" s="1"/>
  <c r="CP186" i="7" s="1"/>
  <c r="P186" i="7" s="1"/>
  <c r="CN1197" i="7"/>
  <c r="CN872" i="7"/>
  <c r="CG26" i="7"/>
  <c r="CK26" i="7" s="1"/>
  <c r="CF2012" i="7"/>
  <c r="CJ2012" i="7" s="1"/>
  <c r="CN508" i="7"/>
  <c r="CP508" i="7" s="1"/>
  <c r="P508" i="7" s="1"/>
  <c r="P502" i="2" s="1"/>
  <c r="CN300" i="7"/>
  <c r="CP300" i="7" s="1"/>
  <c r="P300" i="7" s="1"/>
  <c r="P300" i="1" s="1"/>
  <c r="CN933" i="7"/>
  <c r="CF1912" i="7"/>
  <c r="CJ1912" i="7" s="1"/>
  <c r="BY1989" i="7"/>
  <c r="CN150" i="7"/>
  <c r="CP150" i="7" s="1"/>
  <c r="P150" i="7" s="1"/>
  <c r="CF1567" i="7"/>
  <c r="CJ1567" i="7" s="1"/>
  <c r="CN846" i="7"/>
  <c r="CN289" i="7"/>
  <c r="CP289" i="7" s="1"/>
  <c r="P289" i="7" s="1"/>
  <c r="P289" i="1" s="1"/>
  <c r="CG439" i="7"/>
  <c r="CK439" i="7" s="1"/>
  <c r="CF1729" i="7"/>
  <c r="CJ1729" i="7" s="1"/>
  <c r="CN524" i="7"/>
  <c r="CN221" i="7"/>
  <c r="CP221" i="7" s="1"/>
  <c r="P221" i="7" s="1"/>
  <c r="CN134" i="7"/>
  <c r="CP134" i="7" s="1"/>
  <c r="P134" i="7" s="1"/>
  <c r="P134" i="1" s="1"/>
  <c r="CN154" i="7"/>
  <c r="CP154" i="7" s="1"/>
  <c r="P154" i="7" s="1"/>
  <c r="P148" i="2" s="1"/>
  <c r="CN207" i="7"/>
  <c r="CP207" i="7" s="1"/>
  <c r="P207" i="7" s="1"/>
  <c r="P207" i="1" s="1"/>
  <c r="CG2064" i="7"/>
  <c r="CK2064" i="7" s="1"/>
  <c r="CN881" i="7"/>
  <c r="CF439" i="7"/>
  <c r="CJ439" i="7" s="1"/>
  <c r="CN717" i="7"/>
  <c r="CN1710" i="7"/>
  <c r="CP1710" i="7" s="1"/>
  <c r="Q167" i="7" s="1"/>
  <c r="CN841" i="7"/>
  <c r="CN736" i="7"/>
  <c r="CN325" i="7"/>
  <c r="CP325" i="7" s="1"/>
  <c r="P325" i="7" s="1"/>
  <c r="P325" i="1" s="1"/>
  <c r="CN98" i="7"/>
  <c r="CP98" i="7" s="1"/>
  <c r="P98" i="7" s="1"/>
  <c r="P92" i="2" s="1"/>
  <c r="CN522" i="7"/>
  <c r="DD1939" i="7"/>
  <c r="DE1939" i="7" s="1"/>
  <c r="DF1939" i="7" s="1"/>
  <c r="E396" i="7" s="1"/>
  <c r="E396" i="1" s="1"/>
  <c r="D263" i="1"/>
  <c r="B286" i="2"/>
  <c r="DD225" i="7"/>
  <c r="DE225" i="7" s="1"/>
  <c r="DF225" i="7" s="1"/>
  <c r="D225" i="7" s="1"/>
  <c r="D225" i="1" s="1"/>
  <c r="DD1875" i="7"/>
  <c r="DE1875" i="7" s="1"/>
  <c r="DF1875" i="7" s="1"/>
  <c r="E332" i="7" s="1"/>
  <c r="E332" i="1" s="1"/>
  <c r="B24" i="2"/>
  <c r="D122" i="1"/>
  <c r="B179" i="2"/>
  <c r="CG236" i="7"/>
  <c r="CK236" i="7" s="1"/>
  <c r="BY1988" i="7"/>
  <c r="CG1988" i="7" s="1"/>
  <c r="CK1988" i="7" s="1"/>
  <c r="CF1965" i="7"/>
  <c r="CJ1965" i="7" s="1"/>
  <c r="CN1219" i="7"/>
  <c r="BZ3133" i="7"/>
  <c r="CA3133" i="7" s="1"/>
  <c r="CF3133" i="7" s="1"/>
  <c r="CJ3133" i="7" s="1"/>
  <c r="CG2012" i="7"/>
  <c r="CK2012" i="7" s="1"/>
  <c r="CN686" i="7"/>
  <c r="CN151" i="7"/>
  <c r="CP151" i="7" s="1"/>
  <c r="P151" i="7" s="1"/>
  <c r="P151" i="1" s="1"/>
  <c r="CN25" i="7"/>
  <c r="CP25" i="7" s="1"/>
  <c r="P25" i="7" s="1"/>
  <c r="P25" i="1" s="1"/>
  <c r="CN457" i="7"/>
  <c r="CP457" i="7" s="1"/>
  <c r="P457" i="7" s="1"/>
  <c r="P457" i="1" s="1"/>
  <c r="CN42" i="7"/>
  <c r="CP42" i="7" s="1"/>
  <c r="P42" i="7" s="1"/>
  <c r="P36" i="2" s="1"/>
  <c r="CN1165" i="7"/>
  <c r="CN2695" i="7"/>
  <c r="CN938" i="7"/>
  <c r="CF1750" i="7"/>
  <c r="CJ1750" i="7" s="1"/>
  <c r="CF180" i="7"/>
  <c r="CJ180" i="7" s="1"/>
  <c r="BY1972" i="7"/>
  <c r="CG1972" i="7" s="1"/>
  <c r="CK1972" i="7" s="1"/>
  <c r="CN1972" i="7" s="1"/>
  <c r="CP1972" i="7" s="1"/>
  <c r="Q429" i="7" s="1"/>
  <c r="CF480" i="7"/>
  <c r="CJ480" i="7" s="1"/>
  <c r="BZ301" i="7"/>
  <c r="CA301" i="7" s="1"/>
  <c r="CN698" i="7"/>
  <c r="CF236" i="7"/>
  <c r="CJ236" i="7" s="1"/>
  <c r="CN647" i="7"/>
  <c r="CG1750" i="7"/>
  <c r="CK1750" i="7" s="1"/>
  <c r="CG180" i="7"/>
  <c r="CK180" i="7" s="1"/>
  <c r="BZ1971" i="7"/>
  <c r="CA1971" i="7" s="1"/>
  <c r="BY2021" i="7"/>
  <c r="BY3143" i="7"/>
  <c r="CG480" i="7"/>
  <c r="CK480" i="7" s="1"/>
  <c r="CN306" i="7"/>
  <c r="CP306" i="7" s="1"/>
  <c r="P306" i="7" s="1"/>
  <c r="P300" i="2" s="1"/>
  <c r="CN135" i="7"/>
  <c r="CP135" i="7" s="1"/>
  <c r="P135" i="7" s="1"/>
  <c r="P135" i="1" s="1"/>
  <c r="CN1669" i="7"/>
  <c r="CP1669" i="7" s="1"/>
  <c r="Q126" i="7" s="1"/>
  <c r="Q120" i="2" s="1"/>
  <c r="CN346" i="7"/>
  <c r="CP346" i="7" s="1"/>
  <c r="P346" i="7" s="1"/>
  <c r="CN607" i="7"/>
  <c r="CF534" i="7"/>
  <c r="CJ534" i="7" s="1"/>
  <c r="CN521" i="7"/>
  <c r="CP521" i="7" s="1"/>
  <c r="P521" i="7" s="1"/>
  <c r="P521" i="1" s="1"/>
  <c r="CN350" i="7"/>
  <c r="CP350" i="7" s="1"/>
  <c r="P350" i="7" s="1"/>
  <c r="P350" i="1" s="1"/>
  <c r="CG1849" i="7"/>
  <c r="CK1849" i="7" s="1"/>
  <c r="CN1849" i="7" s="1"/>
  <c r="CP1849" i="7" s="1"/>
  <c r="Q306" i="7" s="1"/>
  <c r="CG1914" i="7"/>
  <c r="CK1914" i="7" s="1"/>
  <c r="BY1868" i="7"/>
  <c r="CG534" i="7"/>
  <c r="CK534" i="7" s="1"/>
  <c r="CF160" i="7"/>
  <c r="CJ160" i="7" s="1"/>
  <c r="CN1084" i="7"/>
  <c r="CN422" i="7"/>
  <c r="CP422" i="7" s="1"/>
  <c r="P422" i="7" s="1"/>
  <c r="P422" i="1" s="1"/>
  <c r="CN757" i="7"/>
  <c r="CN619" i="7"/>
  <c r="CF1846" i="7"/>
  <c r="CJ1846" i="7" s="1"/>
  <c r="CN1846" i="7" s="1"/>
  <c r="CP1846" i="7" s="1"/>
  <c r="Q303" i="7" s="1"/>
  <c r="CF1914" i="7"/>
  <c r="CJ1914" i="7" s="1"/>
  <c r="CN311" i="7"/>
  <c r="CP311" i="7" s="1"/>
  <c r="P311" i="7" s="1"/>
  <c r="P311" i="1" s="1"/>
  <c r="CN864" i="7"/>
  <c r="DD2002" i="7"/>
  <c r="DE2002" i="7" s="1"/>
  <c r="DF2002" i="7" s="1"/>
  <c r="E459" i="7" s="1"/>
  <c r="E459" i="1" s="1"/>
  <c r="D322" i="1"/>
  <c r="DD534" i="7"/>
  <c r="DE534" i="7" s="1"/>
  <c r="D249" i="1"/>
  <c r="D93" i="1"/>
  <c r="B127" i="2"/>
  <c r="DD878" i="7"/>
  <c r="DE878" i="7" s="1"/>
  <c r="DD1631" i="7"/>
  <c r="DE1631" i="7" s="1"/>
  <c r="DF1631" i="7" s="1"/>
  <c r="E88" i="7" s="1"/>
  <c r="DD442" i="7"/>
  <c r="DE442" i="7" s="1"/>
  <c r="DF442" i="7" s="1"/>
  <c r="D442" i="7" s="1"/>
  <c r="B436" i="2" s="1"/>
  <c r="B252" i="2"/>
  <c r="CN281" i="7"/>
  <c r="CP281" i="7" s="1"/>
  <c r="P281" i="7" s="1"/>
  <c r="P275" i="2" s="1"/>
  <c r="B171" i="2"/>
  <c r="DD300" i="7"/>
  <c r="DE300" i="7" s="1"/>
  <c r="DF300" i="7" s="1"/>
  <c r="D300" i="7" s="1"/>
  <c r="B294" i="2" s="1"/>
  <c r="CN24" i="7"/>
  <c r="CP24" i="7" s="1"/>
  <c r="P24" i="7" s="1"/>
  <c r="P18" i="2" s="1"/>
  <c r="D257" i="1"/>
  <c r="CS3311" i="7"/>
  <c r="CT1768" i="7"/>
  <c r="CV1768" i="7" s="1"/>
  <c r="CZ1768" i="7"/>
  <c r="CY1768" i="7"/>
  <c r="DB1768" i="7" s="1"/>
  <c r="BO1908" i="7"/>
  <c r="BN3451" i="7"/>
  <c r="BV1908" i="7"/>
  <c r="BW1908" i="7" s="1"/>
  <c r="BU1908" i="7"/>
  <c r="BR1908" i="7"/>
  <c r="BS1908" i="7" s="1"/>
  <c r="BT1908" i="7" s="1"/>
  <c r="BX1908" i="7"/>
  <c r="BZ343" i="7"/>
  <c r="CA343" i="7" s="1"/>
  <c r="CF343" i="7" s="1"/>
  <c r="CJ343" i="7" s="1"/>
  <c r="BY343" i="7"/>
  <c r="CG343" i="7" s="1"/>
  <c r="CK343" i="7" s="1"/>
  <c r="BY55" i="7"/>
  <c r="CG55" i="7" s="1"/>
  <c r="CK55" i="7" s="1"/>
  <c r="BZ55" i="7"/>
  <c r="CA55" i="7" s="1"/>
  <c r="CF55" i="7" s="1"/>
  <c r="CJ55" i="7" s="1"/>
  <c r="BV1944" i="7"/>
  <c r="BW1944" i="7" s="1"/>
  <c r="BU1944" i="7"/>
  <c r="BN3487" i="7"/>
  <c r="BX1944" i="7"/>
  <c r="BR1944" i="7"/>
  <c r="BS1944" i="7" s="1"/>
  <c r="BT1944" i="7" s="1"/>
  <c r="BO1944" i="7"/>
  <c r="BZ279" i="7"/>
  <c r="CA279" i="7" s="1"/>
  <c r="CF279" i="7" s="1"/>
  <c r="CJ279" i="7" s="1"/>
  <c r="BY279" i="7"/>
  <c r="CG279" i="7" s="1"/>
  <c r="CK279" i="7" s="1"/>
  <c r="CS3125" i="7"/>
  <c r="CT1582" i="7"/>
  <c r="CV1582" i="7" s="1"/>
  <c r="CY1582" i="7"/>
  <c r="DB1582" i="7" s="1"/>
  <c r="CZ1582" i="7"/>
  <c r="BX1864" i="7"/>
  <c r="BO1864" i="7"/>
  <c r="BV1864" i="7"/>
  <c r="BW1864" i="7" s="1"/>
  <c r="BN3407" i="7"/>
  <c r="BU1864" i="7"/>
  <c r="BR1864" i="7"/>
  <c r="BS1864" i="7" s="1"/>
  <c r="BT1864" i="7" s="1"/>
  <c r="CN490" i="7"/>
  <c r="CP490" i="7" s="1"/>
  <c r="P490" i="7" s="1"/>
  <c r="P484" i="2" s="1"/>
  <c r="CN282" i="7"/>
  <c r="CP282" i="7" s="1"/>
  <c r="P282" i="7" s="1"/>
  <c r="P276" i="2" s="1"/>
  <c r="CN223" i="7"/>
  <c r="CP223" i="7" s="1"/>
  <c r="P223" i="7" s="1"/>
  <c r="P223" i="1" s="1"/>
  <c r="CN298" i="7"/>
  <c r="CP298" i="7" s="1"/>
  <c r="P298" i="7" s="1"/>
  <c r="P298" i="1" s="1"/>
  <c r="CN497" i="7"/>
  <c r="CP497" i="7" s="1"/>
  <c r="P497" i="7" s="1"/>
  <c r="P497" i="1" s="1"/>
  <c r="BR1568" i="7"/>
  <c r="BS1568" i="7" s="1"/>
  <c r="BT1568" i="7" s="1"/>
  <c r="BV1568" i="7"/>
  <c r="BW1568" i="7" s="1"/>
  <c r="BX1568" i="7"/>
  <c r="BO1568" i="7"/>
  <c r="BN3111" i="7"/>
  <c r="BU1568" i="7"/>
  <c r="BY421" i="7"/>
  <c r="CG421" i="7" s="1"/>
  <c r="CK421" i="7" s="1"/>
  <c r="BZ421" i="7"/>
  <c r="CA421" i="7" s="1"/>
  <c r="CF421" i="7" s="1"/>
  <c r="CJ421" i="7" s="1"/>
  <c r="BZ401" i="7"/>
  <c r="CA401" i="7" s="1"/>
  <c r="CF401" i="7" s="1"/>
  <c r="CJ401" i="7" s="1"/>
  <c r="BY401" i="7"/>
  <c r="BO1822" i="7"/>
  <c r="BN3365" i="7"/>
  <c r="BV1822" i="7"/>
  <c r="BW1822" i="7" s="1"/>
  <c r="BU1822" i="7"/>
  <c r="BR1822" i="7"/>
  <c r="BS1822" i="7" s="1"/>
  <c r="BT1822" i="7" s="1"/>
  <c r="BX1822" i="7"/>
  <c r="BR1925" i="7"/>
  <c r="BS1925" i="7" s="1"/>
  <c r="BT1925" i="7" s="1"/>
  <c r="BX1925" i="7"/>
  <c r="BO1925" i="7"/>
  <c r="BU1925" i="7"/>
  <c r="BV1925" i="7"/>
  <c r="BW1925" i="7" s="1"/>
  <c r="BN3468" i="7"/>
  <c r="CN138" i="7"/>
  <c r="CP138" i="7" s="1"/>
  <c r="P138" i="7" s="1"/>
  <c r="P138" i="1" s="1"/>
  <c r="CN1575" i="7"/>
  <c r="CP1575" i="7" s="1"/>
  <c r="Q32" i="7" s="1"/>
  <c r="BY517" i="7"/>
  <c r="CG517" i="7" s="1"/>
  <c r="CK517" i="7" s="1"/>
  <c r="BZ517" i="7"/>
  <c r="CA517" i="7" s="1"/>
  <c r="CF517" i="7" s="1"/>
  <c r="CJ517" i="7" s="1"/>
  <c r="BR1947" i="7"/>
  <c r="BS1947" i="7" s="1"/>
  <c r="BT1947" i="7" s="1"/>
  <c r="BX1947" i="7"/>
  <c r="BV1947" i="7"/>
  <c r="BW1947" i="7" s="1"/>
  <c r="BN3490" i="7"/>
  <c r="BO1947" i="7"/>
  <c r="BU1947" i="7"/>
  <c r="BZ245" i="7"/>
  <c r="CA245" i="7" s="1"/>
  <c r="CF245" i="7" s="1"/>
  <c r="CJ245" i="7" s="1"/>
  <c r="BY245" i="7"/>
  <c r="CG245" i="7" s="1"/>
  <c r="CK245" i="7" s="1"/>
  <c r="BZ209" i="7"/>
  <c r="CA209" i="7" s="1"/>
  <c r="CF209" i="7" s="1"/>
  <c r="CJ209" i="7" s="1"/>
  <c r="BY209" i="7"/>
  <c r="CG209" i="7" s="1"/>
  <c r="CK209" i="7" s="1"/>
  <c r="CZ1752" i="7"/>
  <c r="CY1752" i="7"/>
  <c r="DB1752" i="7" s="1"/>
  <c r="CT1752" i="7"/>
  <c r="CV1752" i="7" s="1"/>
  <c r="CS3295" i="7"/>
  <c r="BY382" i="7"/>
  <c r="CG382" i="7" s="1"/>
  <c r="CK382" i="7" s="1"/>
  <c r="BZ382" i="7"/>
  <c r="CA382" i="7" s="1"/>
  <c r="CF382" i="7" s="1"/>
  <c r="CJ382" i="7" s="1"/>
  <c r="CN47" i="7"/>
  <c r="CP47" i="7" s="1"/>
  <c r="P47" i="7" s="1"/>
  <c r="P47" i="1" s="1"/>
  <c r="BN3603" i="7"/>
  <c r="BV2060" i="7"/>
  <c r="BW2060" i="7" s="1"/>
  <c r="BU2060" i="7"/>
  <c r="BR2060" i="7"/>
  <c r="BS2060" i="7" s="1"/>
  <c r="BT2060" i="7" s="1"/>
  <c r="BO2060" i="7"/>
  <c r="BX2060" i="7"/>
  <c r="BN3429" i="7"/>
  <c r="BX1886" i="7"/>
  <c r="BO1886" i="7"/>
  <c r="BV1886" i="7"/>
  <c r="BW1886" i="7" s="1"/>
  <c r="BR1886" i="7"/>
  <c r="BS1886" i="7" s="1"/>
  <c r="BT1886" i="7" s="1"/>
  <c r="BU1886" i="7"/>
  <c r="BN3331" i="7"/>
  <c r="BV1788" i="7"/>
  <c r="BW1788" i="7" s="1"/>
  <c r="BU1788" i="7"/>
  <c r="BR1788" i="7"/>
  <c r="BS1788" i="7" s="1"/>
  <c r="BT1788" i="7" s="1"/>
  <c r="BO1788" i="7"/>
  <c r="BX1788" i="7"/>
  <c r="BX1835" i="7"/>
  <c r="BO1835" i="7"/>
  <c r="BV1835" i="7"/>
  <c r="BW1835" i="7" s="1"/>
  <c r="BU1835" i="7"/>
  <c r="BR1835" i="7"/>
  <c r="BS1835" i="7" s="1"/>
  <c r="BT1835" i="7" s="1"/>
  <c r="BN3378" i="7"/>
  <c r="DD373" i="7"/>
  <c r="DE373" i="7" s="1"/>
  <c r="DF373" i="7" s="1"/>
  <c r="D373" i="7" s="1"/>
  <c r="BO1752" i="7"/>
  <c r="BV1752" i="7"/>
  <c r="BW1752" i="7" s="1"/>
  <c r="BU1752" i="7"/>
  <c r="BN3295" i="7"/>
  <c r="BX1752" i="7"/>
  <c r="BR1752" i="7"/>
  <c r="BS1752" i="7" s="1"/>
  <c r="BT1752" i="7" s="1"/>
  <c r="CT1904" i="7"/>
  <c r="CV1904" i="7" s="1"/>
  <c r="CS3447" i="7"/>
  <c r="CY1904" i="7"/>
  <c r="DB1904" i="7" s="1"/>
  <c r="CZ1904" i="7"/>
  <c r="CS3365" i="7"/>
  <c r="CT1822" i="7"/>
  <c r="CV1822" i="7" s="1"/>
  <c r="CY1822" i="7"/>
  <c r="DB1822" i="7" s="1"/>
  <c r="CZ1822" i="7"/>
  <c r="CY2044" i="7"/>
  <c r="DB2044" i="7" s="1"/>
  <c r="CT2044" i="7"/>
  <c r="CV2044" i="7" s="1"/>
  <c r="CS3587" i="7"/>
  <c r="CZ2044" i="7"/>
  <c r="CN165" i="7"/>
  <c r="CP165" i="7" s="1"/>
  <c r="P165" i="7" s="1"/>
  <c r="P165" i="1" s="1"/>
  <c r="BO1636" i="7"/>
  <c r="BX1636" i="7"/>
  <c r="BU1636" i="7"/>
  <c r="BN3179" i="7"/>
  <c r="BV1636" i="7"/>
  <c r="BW1636" i="7" s="1"/>
  <c r="BR1636" i="7"/>
  <c r="BS1636" i="7" s="1"/>
  <c r="BT1636" i="7" s="1"/>
  <c r="BN3477" i="7"/>
  <c r="BX1934" i="7"/>
  <c r="BO1934" i="7"/>
  <c r="BV1934" i="7"/>
  <c r="BW1934" i="7" s="1"/>
  <c r="BU1934" i="7"/>
  <c r="BR1934" i="7"/>
  <c r="BS1934" i="7" s="1"/>
  <c r="BT1934" i="7" s="1"/>
  <c r="BZ303" i="7"/>
  <c r="CA303" i="7" s="1"/>
  <c r="CF303" i="7" s="1"/>
  <c r="CJ303" i="7" s="1"/>
  <c r="BY303" i="7"/>
  <c r="CG303" i="7" s="1"/>
  <c r="CK303" i="7" s="1"/>
  <c r="BZ358" i="7"/>
  <c r="CA358" i="7" s="1"/>
  <c r="CF358" i="7" s="1"/>
  <c r="CJ358" i="7" s="1"/>
  <c r="BY358" i="7"/>
  <c r="CG358" i="7" s="1"/>
  <c r="CK358" i="7" s="1"/>
  <c r="DD279" i="7"/>
  <c r="DE279" i="7" s="1"/>
  <c r="DF279" i="7" s="1"/>
  <c r="D279" i="7" s="1"/>
  <c r="CS3487" i="7"/>
  <c r="CZ1944" i="7"/>
  <c r="CY1944" i="7"/>
  <c r="DB1944" i="7" s="1"/>
  <c r="CT1944" i="7"/>
  <c r="CV1944" i="7" s="1"/>
  <c r="BN3419" i="7"/>
  <c r="BV1876" i="7"/>
  <c r="BW1876" i="7" s="1"/>
  <c r="BU1876" i="7"/>
  <c r="BR1876" i="7"/>
  <c r="BS1876" i="7" s="1"/>
  <c r="BT1876" i="7" s="1"/>
  <c r="BO1876" i="7"/>
  <c r="BX1876" i="7"/>
  <c r="CS3578" i="7"/>
  <c r="CY2035" i="7"/>
  <c r="DB2035" i="7" s="1"/>
  <c r="CZ2035" i="7"/>
  <c r="CT2035" i="7"/>
  <c r="CV2035" i="7" s="1"/>
  <c r="BO1932" i="7"/>
  <c r="BX1932" i="7"/>
  <c r="BU1932" i="7"/>
  <c r="BN3475" i="7"/>
  <c r="BV1932" i="7"/>
  <c r="BW1932" i="7" s="1"/>
  <c r="BR1932" i="7"/>
  <c r="BS1932" i="7" s="1"/>
  <c r="BT1932" i="7" s="1"/>
  <c r="CS3459" i="7"/>
  <c r="CT1916" i="7"/>
  <c r="CV1916" i="7" s="1"/>
  <c r="CZ1916" i="7"/>
  <c r="CY1916" i="7"/>
  <c r="DB1916" i="7" s="1"/>
  <c r="CG401" i="7"/>
  <c r="CK401" i="7" s="1"/>
  <c r="DD437" i="7"/>
  <c r="DE437" i="7" s="1"/>
  <c r="DF437" i="7" s="1"/>
  <c r="D437" i="7" s="1"/>
  <c r="CN516" i="7"/>
  <c r="CP516" i="7" s="1"/>
  <c r="P516" i="7" s="1"/>
  <c r="P516" i="1" s="1"/>
  <c r="DD492" i="7"/>
  <c r="DE492" i="7" s="1"/>
  <c r="DF492" i="7" s="1"/>
  <c r="D492" i="7" s="1"/>
  <c r="BZ492" i="7"/>
  <c r="CA492" i="7" s="1"/>
  <c r="CF492" i="7" s="1"/>
  <c r="CJ492" i="7" s="1"/>
  <c r="BY492" i="7"/>
  <c r="CG492" i="7" s="1"/>
  <c r="CK492" i="7" s="1"/>
  <c r="BN3112" i="7"/>
  <c r="BO1569" i="7"/>
  <c r="BV1569" i="7"/>
  <c r="BW1569" i="7" s="1"/>
  <c r="BU1569" i="7"/>
  <c r="BR1569" i="7"/>
  <c r="BS1569" i="7" s="1"/>
  <c r="BT1569" i="7" s="1"/>
  <c r="BX1569" i="7"/>
  <c r="BZ120" i="7"/>
  <c r="CA120" i="7" s="1"/>
  <c r="CF120" i="7" s="1"/>
  <c r="CJ120" i="7" s="1"/>
  <c r="BY120" i="7"/>
  <c r="CG120" i="7" s="1"/>
  <c r="CK120" i="7" s="1"/>
  <c r="CT2041" i="7"/>
  <c r="CV2041" i="7" s="1"/>
  <c r="CS3584" i="7"/>
  <c r="CZ2041" i="7"/>
  <c r="CY2041" i="7"/>
  <c r="DB2041" i="7" s="1"/>
  <c r="BZ127" i="7"/>
  <c r="CA127" i="7" s="1"/>
  <c r="CF127" i="7" s="1"/>
  <c r="CJ127" i="7" s="1"/>
  <c r="BY127" i="7"/>
  <c r="CG127" i="7" s="1"/>
  <c r="CK127" i="7" s="1"/>
  <c r="CZ1980" i="7"/>
  <c r="CS3523" i="7"/>
  <c r="CY1980" i="7"/>
  <c r="DB1980" i="7" s="1"/>
  <c r="CT1980" i="7"/>
  <c r="CV1980" i="7" s="1"/>
  <c r="D106" i="1"/>
  <c r="CN766" i="7"/>
  <c r="CN316" i="7"/>
  <c r="CP316" i="7" s="1"/>
  <c r="P316" i="7" s="1"/>
  <c r="P310" i="2" s="1"/>
  <c r="CN869" i="7"/>
  <c r="CN825" i="7"/>
  <c r="BY1589" i="7"/>
  <c r="CG1589" i="7" s="1"/>
  <c r="CK1589" i="7" s="1"/>
  <c r="CN40" i="7"/>
  <c r="CP40" i="7" s="1"/>
  <c r="P40" i="7" s="1"/>
  <c r="P40" i="1" s="1"/>
  <c r="CN1176" i="7"/>
  <c r="CN652" i="7"/>
  <c r="BZ1901" i="7"/>
  <c r="CA1901" i="7" s="1"/>
  <c r="CN623" i="7"/>
  <c r="CN425" i="7"/>
  <c r="CP425" i="7" s="1"/>
  <c r="P425" i="7" s="1"/>
  <c r="P419" i="2" s="1"/>
  <c r="CN1164" i="7"/>
  <c r="CN181" i="7"/>
  <c r="CP181" i="7" s="1"/>
  <c r="P181" i="7" s="1"/>
  <c r="P181" i="1" s="1"/>
  <c r="BY2061" i="7"/>
  <c r="CG2061" i="7" s="1"/>
  <c r="CK2061" i="7" s="1"/>
  <c r="CN550" i="7"/>
  <c r="CN925" i="7"/>
  <c r="CN458" i="7"/>
  <c r="CP458" i="7" s="1"/>
  <c r="P458" i="7" s="1"/>
  <c r="P458" i="1" s="1"/>
  <c r="CN185" i="7"/>
  <c r="CP185" i="7" s="1"/>
  <c r="P185" i="7" s="1"/>
  <c r="P179" i="2" s="1"/>
  <c r="CN57" i="7"/>
  <c r="CP57" i="7" s="1"/>
  <c r="P57" i="7" s="1"/>
  <c r="P57" i="1" s="1"/>
  <c r="CF330" i="7"/>
  <c r="CJ330" i="7" s="1"/>
  <c r="CN146" i="7"/>
  <c r="CP146" i="7" s="1"/>
  <c r="P146" i="7" s="1"/>
  <c r="P146" i="1" s="1"/>
  <c r="CN37" i="7"/>
  <c r="CP37" i="7" s="1"/>
  <c r="P37" i="7" s="1"/>
  <c r="P37" i="1" s="1"/>
  <c r="CN741" i="7"/>
  <c r="BZ1964" i="7"/>
  <c r="CA1964" i="7" s="1"/>
  <c r="CF1964" i="7" s="1"/>
  <c r="CJ1964" i="7" s="1"/>
  <c r="CN1672" i="7"/>
  <c r="CP1672" i="7" s="1"/>
  <c r="Q129" i="7" s="1"/>
  <c r="Q129" i="1" s="1"/>
  <c r="CN274" i="7"/>
  <c r="CP274" i="7" s="1"/>
  <c r="P274" i="7" s="1"/>
  <c r="CN364" i="7"/>
  <c r="CP364" i="7" s="1"/>
  <c r="P364" i="7" s="1"/>
  <c r="CN1138" i="7"/>
  <c r="CN1035" i="7"/>
  <c r="CN2552" i="7"/>
  <c r="DD1843" i="7"/>
  <c r="DE1843" i="7" s="1"/>
  <c r="DF1843" i="7" s="1"/>
  <c r="E300" i="7" s="1"/>
  <c r="E300" i="1" s="1"/>
  <c r="DD642" i="7"/>
  <c r="DE642" i="7" s="1"/>
  <c r="D313" i="1"/>
  <c r="B307" i="2"/>
  <c r="D329" i="1"/>
  <c r="B323" i="2"/>
  <c r="DD1070" i="7"/>
  <c r="DE1070" i="7" s="1"/>
  <c r="DD2034" i="7"/>
  <c r="DE2034" i="7" s="1"/>
  <c r="DF2034" i="7" s="1"/>
  <c r="E491" i="7" s="1"/>
  <c r="E491" i="1" s="1"/>
  <c r="DD1933" i="7"/>
  <c r="DE1933" i="7" s="1"/>
  <c r="DF1933" i="7" s="1"/>
  <c r="E390" i="7" s="1"/>
  <c r="E390" i="1" s="1"/>
  <c r="D438" i="1"/>
  <c r="DD190" i="7"/>
  <c r="DE190" i="7" s="1"/>
  <c r="DF190" i="7" s="1"/>
  <c r="D190" i="7" s="1"/>
  <c r="D190" i="1" s="1"/>
  <c r="B419" i="2"/>
  <c r="D425" i="1"/>
  <c r="CN4091" i="7"/>
  <c r="CG3223" i="7"/>
  <c r="CK3223" i="7" s="1"/>
  <c r="CN1954" i="7"/>
  <c r="CP1954" i="7" s="1"/>
  <c r="Q411" i="7" s="1"/>
  <c r="Q405" i="2" s="1"/>
  <c r="CN1590" i="7"/>
  <c r="CP1590" i="7" s="1"/>
  <c r="Q47" i="7" s="1"/>
  <c r="Q47" i="1" s="1"/>
  <c r="CG1897" i="7"/>
  <c r="CK1897" i="7" s="1"/>
  <c r="CF1897" i="7"/>
  <c r="CJ1897" i="7" s="1"/>
  <c r="CN2313" i="7"/>
  <c r="CF1798" i="7"/>
  <c r="CJ1798" i="7" s="1"/>
  <c r="CG1798" i="7"/>
  <c r="CK1798" i="7" s="1"/>
  <c r="CG1958" i="7"/>
  <c r="CK1958" i="7" s="1"/>
  <c r="CN2528" i="7"/>
  <c r="CN2440" i="7"/>
  <c r="BZ1787" i="7"/>
  <c r="CA1787" i="7" s="1"/>
  <c r="CF1787" i="7" s="1"/>
  <c r="CJ1787" i="7" s="1"/>
  <c r="CN1787" i="7" s="1"/>
  <c r="CP1787" i="7" s="1"/>
  <c r="Q244" i="7" s="1"/>
  <c r="BY1721" i="7"/>
  <c r="CG1721" i="7" s="1"/>
  <c r="CK1721" i="7" s="1"/>
  <c r="CN2334" i="7"/>
  <c r="CN1621" i="7"/>
  <c r="CP1621" i="7" s="1"/>
  <c r="Q78" i="7" s="1"/>
  <c r="Q72" i="2" s="1"/>
  <c r="CG1601" i="7"/>
  <c r="CK1601" i="7" s="1"/>
  <c r="CN2130" i="7"/>
  <c r="CG1779" i="7"/>
  <c r="CK1779" i="7" s="1"/>
  <c r="D201" i="1"/>
  <c r="B412" i="2"/>
  <c r="B95" i="2"/>
  <c r="B47" i="2"/>
  <c r="B211" i="2"/>
  <c r="B136" i="2"/>
  <c r="D378" i="1"/>
  <c r="B175" i="2"/>
  <c r="B119" i="2"/>
  <c r="B35" i="2"/>
  <c r="F55" i="1"/>
  <c r="D49" i="2"/>
  <c r="F314" i="1"/>
  <c r="D308" i="2"/>
  <c r="G282" i="1"/>
  <c r="E276" i="2"/>
  <c r="F24" i="1"/>
  <c r="D18" i="2"/>
  <c r="F282" i="1"/>
  <c r="D276" i="2"/>
  <c r="F70" i="1"/>
  <c r="D64" i="2"/>
  <c r="F293" i="1"/>
  <c r="D287" i="2"/>
  <c r="D82" i="2"/>
  <c r="F88" i="1"/>
  <c r="F261" i="1"/>
  <c r="D255" i="2"/>
  <c r="D351" i="2"/>
  <c r="F357" i="1"/>
  <c r="F158" i="1"/>
  <c r="D152" i="2"/>
  <c r="D188" i="2"/>
  <c r="F194" i="1"/>
  <c r="F397" i="1"/>
  <c r="D391" i="2"/>
  <c r="F277" i="1"/>
  <c r="D271" i="2"/>
  <c r="F322" i="1"/>
  <c r="D316" i="2"/>
  <c r="D120" i="2"/>
  <c r="F126" i="1"/>
  <c r="D56" i="2"/>
  <c r="F62" i="1"/>
  <c r="F381" i="1"/>
  <c r="D375" i="2"/>
  <c r="F210" i="1"/>
  <c r="D204" i="2"/>
  <c r="F285" i="1"/>
  <c r="D279" i="2"/>
  <c r="D104" i="2"/>
  <c r="F110" i="1"/>
  <c r="F269" i="1"/>
  <c r="D263" i="2"/>
  <c r="D32" i="2"/>
  <c r="F38" i="1"/>
  <c r="DD2345" i="7"/>
  <c r="DE2345" i="7" s="1"/>
  <c r="DD2663" i="7"/>
  <c r="DE2663" i="7" s="1"/>
  <c r="F77" i="1"/>
  <c r="D71" i="2"/>
  <c r="F54" i="1"/>
  <c r="D48" i="2"/>
  <c r="F218" i="1"/>
  <c r="D212" i="2"/>
  <c r="F405" i="1"/>
  <c r="D399" i="2"/>
  <c r="F134" i="1"/>
  <c r="D128" i="2"/>
  <c r="F333" i="1"/>
  <c r="D327" i="2"/>
  <c r="F389" i="1"/>
  <c r="D383" i="2"/>
  <c r="D423" i="2"/>
  <c r="F429" i="1"/>
  <c r="D260" i="2"/>
  <c r="F266" i="1"/>
  <c r="F317" i="1"/>
  <c r="D311" i="2"/>
  <c r="F150" i="1"/>
  <c r="D144" i="2"/>
  <c r="F127" i="1"/>
  <c r="D121" i="2"/>
  <c r="DD1705" i="7"/>
  <c r="DE1705" i="7" s="1"/>
  <c r="DF1705" i="7" s="1"/>
  <c r="E162" i="7" s="1"/>
  <c r="C156" i="2" s="1"/>
  <c r="DD1899" i="7"/>
  <c r="DE1899" i="7" s="1"/>
  <c r="DF1899" i="7" s="1"/>
  <c r="E356" i="7" s="1"/>
  <c r="E356" i="1" s="1"/>
  <c r="DD1965" i="7"/>
  <c r="DE1965" i="7" s="1"/>
  <c r="DF1965" i="7" s="1"/>
  <c r="E422" i="7" s="1"/>
  <c r="C416" i="2" s="1"/>
  <c r="CN2276" i="7"/>
  <c r="CN2296" i="7"/>
  <c r="CG1819" i="7"/>
  <c r="CK1819" i="7" s="1"/>
  <c r="CN3215" i="7"/>
  <c r="CP3215" i="7" s="1"/>
  <c r="R129" i="7" s="1"/>
  <c r="R129" i="1" s="1"/>
  <c r="CN2223" i="7"/>
  <c r="CN2163" i="7"/>
  <c r="BZ1958" i="7"/>
  <c r="CA1958" i="7" s="1"/>
  <c r="CF1958" i="7" s="1"/>
  <c r="CJ1958" i="7" s="1"/>
  <c r="CG1964" i="7"/>
  <c r="CK1964" i="7" s="1"/>
  <c r="CN1614" i="7"/>
  <c r="CP1614" i="7" s="1"/>
  <c r="Q71" i="7" s="1"/>
  <c r="Q65" i="2" s="1"/>
  <c r="CF3222" i="7"/>
  <c r="CJ3222" i="7" s="1"/>
  <c r="CG1868" i="7"/>
  <c r="CK1868" i="7" s="1"/>
  <c r="CF1989" i="7"/>
  <c r="CJ1989" i="7" s="1"/>
  <c r="CG3212" i="7"/>
  <c r="CK3212" i="7" s="1"/>
  <c r="CF1980" i="7"/>
  <c r="CJ1980" i="7" s="1"/>
  <c r="CF1868" i="7"/>
  <c r="CJ1868" i="7" s="1"/>
  <c r="CF1961" i="7"/>
  <c r="CJ1961" i="7" s="1"/>
  <c r="CN2599" i="7"/>
  <c r="CG3133" i="7"/>
  <c r="CK3133" i="7" s="1"/>
  <c r="CN2144" i="7"/>
  <c r="CN1680" i="7"/>
  <c r="CP1680" i="7" s="1"/>
  <c r="Q137" i="7" s="1"/>
  <c r="E486" i="1"/>
  <c r="C480" i="2"/>
  <c r="C95" i="2"/>
  <c r="C392" i="2"/>
  <c r="E418" i="1"/>
  <c r="C179" i="2"/>
  <c r="E185" i="1"/>
  <c r="E377" i="1"/>
  <c r="C371" i="2"/>
  <c r="E89" i="1"/>
  <c r="C83" i="2"/>
  <c r="E94" i="1"/>
  <c r="C88" i="2"/>
  <c r="E500" i="1"/>
  <c r="C494" i="2"/>
  <c r="C159" i="2"/>
  <c r="E165" i="1"/>
  <c r="E334" i="1"/>
  <c r="C328" i="2"/>
  <c r="C428" i="2"/>
  <c r="E434" i="1"/>
  <c r="C35" i="2"/>
  <c r="C115" i="2"/>
  <c r="E121" i="1"/>
  <c r="E97" i="1"/>
  <c r="C91" i="2"/>
  <c r="E145" i="1"/>
  <c r="C139" i="2"/>
  <c r="E358" i="1"/>
  <c r="C352" i="2"/>
  <c r="C243" i="2"/>
  <c r="E249" i="1"/>
  <c r="C123" i="2"/>
  <c r="E129" i="1"/>
  <c r="E265" i="1"/>
  <c r="C259" i="2"/>
  <c r="C180" i="2"/>
  <c r="E186" i="1"/>
  <c r="C71" i="2"/>
  <c r="E77" i="1"/>
  <c r="E221" i="1"/>
  <c r="C215" i="2"/>
  <c r="C235" i="2"/>
  <c r="E241" i="1"/>
  <c r="C75" i="2"/>
  <c r="E81" i="1"/>
  <c r="C171" i="2"/>
  <c r="E177" i="1"/>
  <c r="E73" i="1"/>
  <c r="C67" i="2"/>
  <c r="E115" i="1"/>
  <c r="C109" i="2"/>
  <c r="C499" i="2"/>
  <c r="E505" i="1"/>
  <c r="C248" i="2"/>
  <c r="E254" i="1"/>
  <c r="C120" i="2"/>
  <c r="E126" i="1"/>
  <c r="E489" i="1"/>
  <c r="C483" i="2"/>
  <c r="E222" i="1"/>
  <c r="C216" i="2"/>
  <c r="E179" i="1"/>
  <c r="C173" i="2"/>
  <c r="E55" i="1"/>
  <c r="C49" i="2"/>
  <c r="C152" i="2"/>
  <c r="E158" i="1"/>
  <c r="C255" i="2"/>
  <c r="E261" i="1"/>
  <c r="E266" i="1"/>
  <c r="E193" i="1"/>
  <c r="C187" i="2"/>
  <c r="C113" i="2"/>
  <c r="E119" i="1"/>
  <c r="E484" i="1"/>
  <c r="C478" i="2"/>
  <c r="E426" i="1"/>
  <c r="C420" i="2"/>
  <c r="E71" i="1"/>
  <c r="C65" i="2"/>
  <c r="E238" i="1"/>
  <c r="C232" i="2"/>
  <c r="C60" i="2"/>
  <c r="E66" i="1"/>
  <c r="C363" i="2"/>
  <c r="E369" i="1"/>
  <c r="E281" i="1"/>
  <c r="C275" i="2"/>
  <c r="E22" i="1"/>
  <c r="C16" i="2"/>
  <c r="C98" i="2"/>
  <c r="E104" i="1"/>
  <c r="C61" i="2"/>
  <c r="E67" i="1"/>
  <c r="C246" i="2"/>
  <c r="E252" i="1"/>
  <c r="C87" i="2"/>
  <c r="C375" i="2"/>
  <c r="E381" i="1"/>
  <c r="E329" i="1"/>
  <c r="C323" i="2"/>
  <c r="E518" i="1"/>
  <c r="C512" i="2"/>
  <c r="E43" i="1"/>
  <c r="C37" i="2"/>
  <c r="C93" i="2"/>
  <c r="E99" i="1"/>
  <c r="E223" i="1"/>
  <c r="C217" i="2"/>
  <c r="C406" i="2"/>
  <c r="E412" i="1"/>
  <c r="E374" i="1"/>
  <c r="C368" i="2"/>
  <c r="E152" i="1"/>
  <c r="C146" i="2"/>
  <c r="E343" i="1"/>
  <c r="C337" i="2"/>
  <c r="E449" i="1"/>
  <c r="C443" i="2"/>
  <c r="C377" i="2"/>
  <c r="E383" i="1"/>
  <c r="E289" i="1"/>
  <c r="C283" i="2"/>
  <c r="E452" i="1"/>
  <c r="C446" i="2"/>
  <c r="E214" i="1"/>
  <c r="C208" i="2"/>
  <c r="C417" i="2"/>
  <c r="C503" i="2"/>
  <c r="E509" i="1"/>
  <c r="E153" i="1"/>
  <c r="C147" i="2"/>
  <c r="C463" i="2"/>
  <c r="E469" i="1"/>
  <c r="E429" i="1"/>
  <c r="C423" i="2"/>
  <c r="E293" i="1"/>
  <c r="C287" i="2"/>
  <c r="C308" i="2"/>
  <c r="E314" i="1"/>
  <c r="E317" i="1"/>
  <c r="C311" i="2"/>
  <c r="E425" i="1"/>
  <c r="C419" i="2"/>
  <c r="E136" i="1"/>
  <c r="C130" i="2"/>
  <c r="E114" i="1"/>
  <c r="C108" i="2"/>
  <c r="E397" i="1"/>
  <c r="C391" i="2"/>
  <c r="E407" i="1"/>
  <c r="C401" i="2"/>
  <c r="E461" i="1"/>
  <c r="C455" i="2"/>
  <c r="E233" i="1"/>
  <c r="C227" i="2"/>
  <c r="E386" i="1"/>
  <c r="C380" i="2"/>
  <c r="E47" i="1"/>
  <c r="C41" i="2"/>
  <c r="E34" i="1"/>
  <c r="C28" i="2"/>
  <c r="E25" i="1"/>
  <c r="C19" i="2"/>
  <c r="E415" i="1"/>
  <c r="C409" i="2"/>
  <c r="C176" i="2"/>
  <c r="E182" i="1"/>
  <c r="E333" i="1"/>
  <c r="C327" i="2"/>
  <c r="E405" i="1"/>
  <c r="C399" i="2"/>
  <c r="C63" i="2"/>
  <c r="E410" i="1"/>
  <c r="C148" i="2"/>
  <c r="E154" i="1"/>
  <c r="C192" i="2"/>
  <c r="E198" i="1"/>
  <c r="E326" i="1"/>
  <c r="C320" i="2"/>
  <c r="E338" i="1"/>
  <c r="C332" i="2"/>
  <c r="E191" i="1"/>
  <c r="C185" i="2"/>
  <c r="E218" i="1"/>
  <c r="C212" i="2"/>
  <c r="E130" i="1"/>
  <c r="C124" i="2"/>
  <c r="E171" i="1"/>
  <c r="C165" i="2"/>
  <c r="C342" i="2"/>
  <c r="E348" i="1"/>
  <c r="E366" i="1"/>
  <c r="C360" i="2"/>
  <c r="E159" i="1"/>
  <c r="C153" i="2"/>
  <c r="E90" i="1"/>
  <c r="C84" i="2"/>
  <c r="E31" i="1"/>
  <c r="C25" i="2"/>
  <c r="E167" i="1"/>
  <c r="C161" i="2"/>
  <c r="C491" i="2"/>
  <c r="E497" i="1"/>
  <c r="E169" i="1"/>
  <c r="C163" i="2"/>
  <c r="E236" i="1"/>
  <c r="C230" i="2"/>
  <c r="C169" i="2"/>
  <c r="E175" i="1"/>
  <c r="E389" i="1"/>
  <c r="C383" i="2"/>
  <c r="E517" i="1"/>
  <c r="C511" i="2"/>
  <c r="E324" i="1"/>
  <c r="C318" i="2"/>
  <c r="E346" i="1"/>
  <c r="C340" i="2"/>
  <c r="C20" i="2"/>
  <c r="E26" i="1"/>
  <c r="E273" i="1"/>
  <c r="C267" i="2"/>
  <c r="E470" i="1"/>
  <c r="C464" i="2"/>
  <c r="E250" i="1"/>
  <c r="C244" i="2"/>
  <c r="DD1787" i="7"/>
  <c r="DE1787" i="7" s="1"/>
  <c r="DF1787" i="7" s="1"/>
  <c r="E244" i="7" s="1"/>
  <c r="C382" i="2"/>
  <c r="E388" i="1"/>
  <c r="E453" i="1"/>
  <c r="C447" i="2"/>
  <c r="C92" i="2"/>
  <c r="E98" i="1"/>
  <c r="E319" i="1"/>
  <c r="C313" i="2"/>
  <c r="E63" i="1"/>
  <c r="C57" i="2"/>
  <c r="E107" i="1"/>
  <c r="C101" i="2"/>
  <c r="E146" i="1"/>
  <c r="C140" i="2"/>
  <c r="C254" i="2"/>
  <c r="E260" i="1"/>
  <c r="E458" i="1"/>
  <c r="C452" i="2"/>
  <c r="E183" i="1"/>
  <c r="C177" i="2"/>
  <c r="C198" i="2"/>
  <c r="E204" i="1"/>
  <c r="E506" i="1"/>
  <c r="C500" i="2"/>
  <c r="C172" i="2"/>
  <c r="E178" i="1"/>
  <c r="C289" i="2"/>
  <c r="E138" i="1"/>
  <c r="C132" i="2"/>
  <c r="E163" i="1"/>
  <c r="C157" i="2"/>
  <c r="C214" i="2"/>
  <c r="E220" i="1"/>
  <c r="E96" i="1"/>
  <c r="C90" i="2"/>
  <c r="E168" i="1"/>
  <c r="C162" i="2"/>
  <c r="E450" i="1"/>
  <c r="C444" i="2"/>
  <c r="E375" i="1"/>
  <c r="C369" i="2"/>
  <c r="C284" i="2"/>
  <c r="E290" i="1"/>
  <c r="E421" i="1"/>
  <c r="C415" i="2"/>
  <c r="E24" i="1"/>
  <c r="C18" i="2"/>
  <c r="C400" i="2"/>
  <c r="E476" i="1"/>
  <c r="C470" i="2"/>
  <c r="E187" i="1"/>
  <c r="C181" i="2"/>
  <c r="E144" i="1"/>
  <c r="C138" i="2"/>
  <c r="E176" i="1"/>
  <c r="C170" i="2"/>
  <c r="C299" i="2"/>
  <c r="E305" i="1"/>
  <c r="E490" i="1"/>
  <c r="C484" i="2"/>
  <c r="E170" i="1"/>
  <c r="C164" i="2"/>
  <c r="E309" i="1"/>
  <c r="C303" i="2"/>
  <c r="E285" i="1"/>
  <c r="C279" i="2"/>
  <c r="C69" i="2"/>
  <c r="E75" i="1"/>
  <c r="E445" i="1"/>
  <c r="C439" i="2"/>
  <c r="E353" i="1"/>
  <c r="C347" i="2"/>
  <c r="C76" i="2"/>
  <c r="E82" i="1"/>
  <c r="E446" i="1"/>
  <c r="C440" i="2"/>
  <c r="E111" i="1"/>
  <c r="C105" i="2"/>
  <c r="C145" i="2"/>
  <c r="E151" i="1"/>
  <c r="C411" i="2"/>
  <c r="E417" i="1"/>
  <c r="C515" i="2"/>
  <c r="E521" i="1"/>
  <c r="C129" i="2"/>
  <c r="E23" i="1"/>
  <c r="C17" i="2"/>
  <c r="C387" i="2"/>
  <c r="E393" i="1"/>
  <c r="C122" i="2"/>
  <c r="E83" i="1"/>
  <c r="C77" i="2"/>
  <c r="E27" i="1"/>
  <c r="C21" i="2"/>
  <c r="C200" i="2"/>
  <c r="E206" i="1"/>
  <c r="E313" i="1"/>
  <c r="C307" i="2"/>
  <c r="E103" i="1"/>
  <c r="C97" i="2"/>
  <c r="E513" i="1"/>
  <c r="C507" i="2"/>
  <c r="C471" i="2"/>
  <c r="E477" i="1"/>
  <c r="E212" i="1"/>
  <c r="C206" i="2"/>
  <c r="E207" i="1"/>
  <c r="C201" i="2"/>
  <c r="DD1638" i="7"/>
  <c r="DE1638" i="7" s="1"/>
  <c r="DF1638" i="7" s="1"/>
  <c r="E95" i="7" s="1"/>
  <c r="E282" i="1"/>
  <c r="C276" i="2"/>
  <c r="C40" i="2"/>
  <c r="E46" i="1"/>
  <c r="E194" i="1"/>
  <c r="C188" i="2"/>
  <c r="B22" i="2"/>
  <c r="D28" i="1"/>
  <c r="D60" i="1"/>
  <c r="B54" i="2"/>
  <c r="D337" i="1"/>
  <c r="B331" i="2"/>
  <c r="D165" i="1"/>
  <c r="B159" i="2"/>
  <c r="D245" i="1"/>
  <c r="B239" i="2"/>
  <c r="D105" i="1"/>
  <c r="B99" i="2"/>
  <c r="D73" i="1"/>
  <c r="B67" i="2"/>
  <c r="B31" i="2"/>
  <c r="D221" i="1"/>
  <c r="B215" i="2"/>
  <c r="B352" i="2"/>
  <c r="D358" i="1"/>
  <c r="D85" i="1"/>
  <c r="B79" i="2"/>
  <c r="B328" i="2"/>
  <c r="D334" i="1"/>
  <c r="D97" i="1"/>
  <c r="B91" i="2"/>
  <c r="B30" i="2"/>
  <c r="D36" i="1"/>
  <c r="B62" i="2"/>
  <c r="D68" i="1"/>
  <c r="B304" i="2"/>
  <c r="D310" i="1"/>
  <c r="D52" i="1"/>
  <c r="B46" i="2"/>
  <c r="D121" i="1"/>
  <c r="B115" i="2"/>
  <c r="D357" i="1"/>
  <c r="B400" i="2"/>
  <c r="D406" i="1"/>
  <c r="B392" i="2"/>
  <c r="D398" i="1"/>
  <c r="B256" i="2"/>
  <c r="D262" i="1"/>
  <c r="B371" i="2"/>
  <c r="D377" i="1"/>
  <c r="B191" i="2"/>
  <c r="D197" i="1"/>
  <c r="D305" i="1"/>
  <c r="B299" i="2"/>
  <c r="B135" i="2"/>
  <c r="D141" i="1"/>
  <c r="B404" i="2"/>
  <c r="D410" i="1"/>
  <c r="B123" i="2"/>
  <c r="D129" i="1"/>
  <c r="D294" i="1"/>
  <c r="B288" i="2"/>
  <c r="D45" i="1"/>
  <c r="B39" i="2"/>
  <c r="D94" i="1"/>
  <c r="B88" i="2"/>
  <c r="D56" i="1"/>
  <c r="B50" i="2"/>
  <c r="D96" i="1"/>
  <c r="B90" i="2"/>
  <c r="D173" i="1"/>
  <c r="B167" i="2"/>
  <c r="D29" i="1"/>
  <c r="B23" i="2"/>
  <c r="D149" i="1"/>
  <c r="B143" i="2"/>
  <c r="D77" i="1"/>
  <c r="B71" i="2"/>
  <c r="B260" i="2"/>
  <c r="D266" i="1"/>
  <c r="D234" i="1"/>
  <c r="B228" i="2"/>
  <c r="D81" i="1"/>
  <c r="B75" i="2"/>
  <c r="D89" i="1"/>
  <c r="B83" i="2"/>
  <c r="D145" i="1"/>
  <c r="B139" i="2"/>
  <c r="B428" i="2"/>
  <c r="D434" i="1"/>
  <c r="D72" i="1"/>
  <c r="B66" i="2"/>
  <c r="D86" i="1"/>
  <c r="B80" i="2"/>
  <c r="B456" i="2"/>
  <c r="D462" i="1"/>
  <c r="B104" i="2"/>
  <c r="D110" i="1"/>
  <c r="D69" i="1"/>
  <c r="B63" i="2"/>
  <c r="D404" i="1"/>
  <c r="B398" i="2"/>
  <c r="D405" i="1"/>
  <c r="B399" i="2"/>
  <c r="D505" i="1"/>
  <c r="B499" i="2"/>
  <c r="B384" i="2"/>
  <c r="D390" i="1"/>
  <c r="B235" i="2"/>
  <c r="D241" i="1"/>
  <c r="D202" i="1"/>
  <c r="B196" i="2"/>
  <c r="B408" i="2"/>
  <c r="D414" i="1"/>
  <c r="D126" i="1"/>
  <c r="B120" i="2"/>
  <c r="D301" i="1"/>
  <c r="B295" i="2"/>
  <c r="D422" i="1"/>
  <c r="B416" i="2"/>
  <c r="D124" i="1"/>
  <c r="B118" i="2"/>
  <c r="D440" i="1"/>
  <c r="B434" i="2"/>
  <c r="B264" i="2"/>
  <c r="D270" i="1"/>
  <c r="B205" i="2"/>
  <c r="D211" i="1"/>
  <c r="D519" i="1"/>
  <c r="B513" i="2"/>
  <c r="D480" i="1"/>
  <c r="B474" i="2"/>
  <c r="D307" i="1"/>
  <c r="B301" i="2"/>
  <c r="D148" i="1"/>
  <c r="B142" i="2"/>
  <c r="D395" i="1"/>
  <c r="B389" i="2"/>
  <c r="D466" i="1"/>
  <c r="B460" i="2"/>
  <c r="D285" i="1"/>
  <c r="B279" i="2"/>
  <c r="D359" i="1"/>
  <c r="B353" i="2"/>
  <c r="D244" i="1"/>
  <c r="B238" i="2"/>
  <c r="B188" i="2"/>
  <c r="D194" i="1"/>
  <c r="B255" i="2"/>
  <c r="D261" i="1"/>
  <c r="D386" i="1"/>
  <c r="B380" i="2"/>
  <c r="D162" i="1"/>
  <c r="B156" i="2"/>
  <c r="D184" i="1"/>
  <c r="B178" i="2"/>
  <c r="D396" i="1"/>
  <c r="B390" i="2"/>
  <c r="D55" i="1"/>
  <c r="B49" i="2"/>
  <c r="D397" i="1"/>
  <c r="B391" i="2"/>
  <c r="D298" i="1"/>
  <c r="B292" i="2"/>
  <c r="D304" i="1"/>
  <c r="B298" i="2"/>
  <c r="D296" i="1"/>
  <c r="B290" i="2"/>
  <c r="D156" i="1"/>
  <c r="B150" i="2"/>
  <c r="D379" i="1"/>
  <c r="B373" i="2"/>
  <c r="D259" i="1"/>
  <c r="B253" i="2"/>
  <c r="D323" i="1"/>
  <c r="B317" i="2"/>
  <c r="D344" i="1"/>
  <c r="B338" i="2"/>
  <c r="D352" i="1"/>
  <c r="B346" i="2"/>
  <c r="D360" i="1"/>
  <c r="B354" i="2"/>
  <c r="B213" i="2"/>
  <c r="D219" i="1"/>
  <c r="B465" i="2"/>
  <c r="D471" i="1"/>
  <c r="B265" i="2"/>
  <c r="D271" i="1"/>
  <c r="D444" i="1"/>
  <c r="B438" i="2"/>
  <c r="B201" i="2"/>
  <c r="D207" i="1"/>
  <c r="D229" i="1"/>
  <c r="B223" i="2"/>
  <c r="B153" i="2"/>
  <c r="D159" i="1"/>
  <c r="D218" i="1"/>
  <c r="B212" i="2"/>
  <c r="B96" i="2"/>
  <c r="D102" i="1"/>
  <c r="D154" i="1"/>
  <c r="B148" i="2"/>
  <c r="B308" i="2"/>
  <c r="D314" i="1"/>
  <c r="D338" i="1"/>
  <c r="B332" i="2"/>
  <c r="D499" i="1"/>
  <c r="B493" i="2"/>
  <c r="B32" i="2"/>
  <c r="D38" i="1"/>
  <c r="B111" i="2"/>
  <c r="D347" i="1"/>
  <c r="B341" i="2"/>
  <c r="D172" i="1"/>
  <c r="B166" i="2"/>
  <c r="D443" i="1"/>
  <c r="B437" i="2"/>
  <c r="D208" i="1"/>
  <c r="B202" i="2"/>
  <c r="D248" i="1"/>
  <c r="B242" i="2"/>
  <c r="D108" i="1"/>
  <c r="B102" i="2"/>
  <c r="D44" i="1"/>
  <c r="B38" i="2"/>
  <c r="D371" i="1"/>
  <c r="B365" i="2"/>
  <c r="B272" i="2"/>
  <c r="D278" i="1"/>
  <c r="D455" i="1"/>
  <c r="B449" i="2"/>
  <c r="D288" i="1"/>
  <c r="B282" i="2"/>
  <c r="B289" i="2"/>
  <c r="D295" i="1"/>
  <c r="D449" i="1"/>
  <c r="B443" i="2"/>
  <c r="B382" i="2"/>
  <c r="D388" i="1"/>
  <c r="D71" i="1"/>
  <c r="B65" i="2"/>
  <c r="D223" i="1"/>
  <c r="B217" i="2"/>
  <c r="D205" i="1"/>
  <c r="B199" i="2"/>
  <c r="D63" i="1"/>
  <c r="B57" i="2"/>
  <c r="D476" i="1"/>
  <c r="B470" i="2"/>
  <c r="D350" i="1"/>
  <c r="B344" i="2"/>
  <c r="D78" i="1"/>
  <c r="B72" i="2"/>
  <c r="B163" i="2"/>
  <c r="D169" i="1"/>
  <c r="B284" i="2"/>
  <c r="D290" i="1"/>
  <c r="D88" i="1"/>
  <c r="B82" i="2"/>
  <c r="B207" i="2"/>
  <c r="D233" i="1"/>
  <c r="B81" i="2"/>
  <c r="D87" i="1"/>
  <c r="D243" i="1"/>
  <c r="B237" i="2"/>
  <c r="B312" i="2"/>
  <c r="D318" i="1"/>
  <c r="B357" i="2"/>
  <c r="D363" i="1"/>
  <c r="B514" i="2"/>
  <c r="D251" i="1"/>
  <c r="B245" i="2"/>
  <c r="D488" i="1"/>
  <c r="B482" i="2"/>
  <c r="D368" i="1"/>
  <c r="B362" i="2"/>
  <c r="D463" i="1"/>
  <c r="B457" i="2"/>
  <c r="D264" i="1"/>
  <c r="B258" i="2"/>
  <c r="D448" i="1"/>
  <c r="B442" i="2"/>
  <c r="B261" i="2"/>
  <c r="D267" i="1"/>
  <c r="B293" i="2"/>
  <c r="D299" i="1"/>
  <c r="D503" i="1"/>
  <c r="B497" i="2"/>
  <c r="D328" i="1"/>
  <c r="B322" i="2"/>
  <c r="D76" i="1"/>
  <c r="B70" i="2"/>
  <c r="D132" i="1"/>
  <c r="B126" i="2"/>
  <c r="D511" i="1"/>
  <c r="B505" i="2"/>
  <c r="D400" i="1"/>
  <c r="B394" i="2"/>
  <c r="B480" i="2"/>
  <c r="D486" i="1"/>
  <c r="D465" i="1"/>
  <c r="B459" i="2"/>
  <c r="B108" i="2"/>
  <c r="D114" i="1"/>
  <c r="D153" i="1"/>
  <c r="B147" i="2"/>
  <c r="B105" i="2"/>
  <c r="D111" i="1"/>
  <c r="D518" i="1"/>
  <c r="B512" i="2"/>
  <c r="D372" i="1"/>
  <c r="B366" i="2"/>
  <c r="D412" i="1"/>
  <c r="B406" i="2"/>
  <c r="D58" i="1"/>
  <c r="B52" i="2"/>
  <c r="D104" i="1"/>
  <c r="B98" i="2"/>
  <c r="B154" i="2"/>
  <c r="D160" i="1"/>
  <c r="D128" i="1"/>
  <c r="B122" i="2"/>
  <c r="D501" i="1"/>
  <c r="D521" i="1"/>
  <c r="B515" i="2"/>
  <c r="D140" i="1"/>
  <c r="D180" i="1"/>
  <c r="B174" i="2"/>
  <c r="D302" i="1"/>
  <c r="B296" i="2"/>
  <c r="D92" i="1"/>
  <c r="B86" i="2"/>
  <c r="D504" i="1"/>
  <c r="B498" i="2"/>
  <c r="B473" i="2"/>
  <c r="D479" i="1"/>
  <c r="D475" i="1"/>
  <c r="B469" i="2"/>
  <c r="D456" i="1"/>
  <c r="B450" i="2"/>
  <c r="D283" i="1"/>
  <c r="B277" i="2"/>
  <c r="D376" i="1"/>
  <c r="B370" i="2"/>
  <c r="D355" i="1"/>
  <c r="B349" i="2"/>
  <c r="D411" i="1"/>
  <c r="B405" i="2"/>
  <c r="B266" i="2"/>
  <c r="D272" i="1"/>
  <c r="D419" i="1"/>
  <c r="B413" i="2"/>
  <c r="D320" i="1"/>
  <c r="B314" i="2"/>
  <c r="B187" i="2"/>
  <c r="D193" i="1"/>
  <c r="B477" i="2"/>
  <c r="D483" i="1"/>
  <c r="D361" i="1"/>
  <c r="B355" i="2"/>
  <c r="D432" i="1"/>
  <c r="B426" i="2"/>
  <c r="D428" i="1"/>
  <c r="B422" i="2"/>
  <c r="D293" i="1"/>
  <c r="B287" i="2"/>
  <c r="D64" i="1"/>
  <c r="B58" i="2"/>
  <c r="D317" i="1"/>
  <c r="B311" i="2"/>
  <c r="D375" i="1"/>
  <c r="B369" i="2"/>
  <c r="B464" i="2"/>
  <c r="D470" i="1"/>
  <c r="D491" i="1"/>
  <c r="B485" i="2"/>
  <c r="D431" i="1"/>
  <c r="B425" i="2"/>
  <c r="D268" i="1"/>
  <c r="B262" i="2"/>
  <c r="B41" i="2"/>
  <c r="D47" i="1"/>
  <c r="B368" i="2"/>
  <c r="D374" i="1"/>
  <c r="D242" i="1"/>
  <c r="B236" i="2"/>
  <c r="B297" i="2"/>
  <c r="D303" i="1"/>
  <c r="B55" i="2"/>
  <c r="D423" i="1"/>
  <c r="B417" i="2"/>
  <c r="D235" i="1"/>
  <c r="B229" i="2"/>
  <c r="B441" i="2"/>
  <c r="D447" i="1"/>
  <c r="D495" i="1"/>
  <c r="B489" i="2"/>
  <c r="B397" i="2"/>
  <c r="D403" i="1"/>
  <c r="D84" i="1"/>
  <c r="B78" i="2"/>
  <c r="B194" i="2"/>
  <c r="D200" i="1"/>
  <c r="D331" i="1"/>
  <c r="B325" i="2"/>
  <c r="B458" i="2"/>
  <c r="D464" i="1"/>
  <c r="D100" i="1"/>
  <c r="B94" i="2"/>
  <c r="D256" i="1"/>
  <c r="B250" i="2"/>
  <c r="B197" i="2"/>
  <c r="D203" i="1"/>
  <c r="B381" i="2"/>
  <c r="D387" i="1"/>
  <c r="B221" i="2"/>
  <c r="D227" i="1"/>
  <c r="D232" i="1"/>
  <c r="B226" i="2"/>
  <c r="D157" i="1"/>
  <c r="B151" i="2"/>
  <c r="D164" i="1"/>
  <c r="B158" i="2"/>
  <c r="B231" i="2"/>
  <c r="D237" i="1"/>
  <c r="D461" i="1"/>
  <c r="B455" i="2"/>
  <c r="D509" i="1"/>
  <c r="B503" i="2"/>
  <c r="B28" i="2"/>
  <c r="D34" i="1"/>
  <c r="B305" i="2"/>
  <c r="D311" i="1"/>
  <c r="D327" i="1"/>
  <c r="B321" i="2"/>
  <c r="D306" i="1"/>
  <c r="B300" i="2"/>
  <c r="B453" i="2"/>
  <c r="D459" i="1"/>
  <c r="D381" i="1"/>
  <c r="B375" i="2"/>
  <c r="B40" i="2"/>
  <c r="D46" i="1"/>
  <c r="B89" i="2"/>
  <c r="D95" i="1"/>
  <c r="D250" i="1"/>
  <c r="B244" i="2"/>
  <c r="D118" i="1"/>
  <c r="B112" i="2"/>
  <c r="D158" i="1"/>
  <c r="B152" i="2"/>
  <c r="B488" i="2"/>
  <c r="D494" i="1"/>
  <c r="D490" i="1"/>
  <c r="B484" i="2"/>
  <c r="B92" i="2"/>
  <c r="D98" i="1"/>
  <c r="D175" i="1"/>
  <c r="B169" i="2"/>
  <c r="B360" i="2"/>
  <c r="D366" i="1"/>
  <c r="B164" i="2"/>
  <c r="D170" i="1"/>
  <c r="D477" i="1"/>
  <c r="B471" i="2"/>
  <c r="B259" i="2"/>
  <c r="D408" i="1"/>
  <c r="B402" i="2"/>
  <c r="D512" i="1"/>
  <c r="B506" i="2"/>
  <c r="D192" i="1"/>
  <c r="B186" i="2"/>
  <c r="B333" i="2"/>
  <c r="D339" i="1"/>
  <c r="D515" i="1"/>
  <c r="B509" i="2"/>
  <c r="D507" i="1"/>
  <c r="B501" i="2"/>
  <c r="D451" i="1"/>
  <c r="B445" i="2"/>
  <c r="D496" i="1"/>
  <c r="B490" i="2"/>
  <c r="D336" i="1"/>
  <c r="B330" i="2"/>
  <c r="D286" i="1"/>
  <c r="B280" i="2"/>
  <c r="D188" i="1"/>
  <c r="B182" i="2"/>
  <c r="D275" i="1"/>
  <c r="B269" i="2"/>
  <c r="D369" i="1"/>
  <c r="D319" i="1"/>
  <c r="B313" i="2"/>
  <c r="D429" i="1"/>
  <c r="B423" i="2"/>
  <c r="D474" i="1"/>
  <c r="B468" i="2"/>
  <c r="D436" i="1"/>
  <c r="D282" i="1"/>
  <c r="B276" i="2"/>
  <c r="B145" i="2"/>
  <c r="D151" i="1"/>
  <c r="D469" i="1"/>
  <c r="B463" i="2"/>
  <c r="D333" i="1"/>
  <c r="B327" i="2"/>
  <c r="D365" i="1"/>
  <c r="B359" i="2"/>
  <c r="B409" i="2"/>
  <c r="D415" i="1"/>
  <c r="B180" i="2"/>
  <c r="D204" i="1"/>
  <c r="B198" i="2"/>
  <c r="D485" i="1"/>
  <c r="B479" i="2"/>
  <c r="D224" i="1"/>
  <c r="B218" i="2"/>
  <c r="D291" i="1"/>
  <c r="B285" i="2"/>
  <c r="D312" i="1"/>
  <c r="B306" i="2"/>
  <c r="D216" i="1"/>
  <c r="B210" i="2"/>
  <c r="D315" i="1"/>
  <c r="B309" i="2"/>
  <c r="D384" i="1"/>
  <c r="B378" i="2"/>
  <c r="D280" i="1"/>
  <c r="B274" i="2"/>
  <c r="B429" i="2"/>
  <c r="D435" i="1"/>
  <c r="D424" i="1"/>
  <c r="B418" i="2"/>
  <c r="D427" i="1"/>
  <c r="B421" i="2"/>
  <c r="D487" i="1"/>
  <c r="B481" i="2"/>
  <c r="D500" i="1"/>
  <c r="B494" i="2"/>
  <c r="D446" i="1"/>
  <c r="B440" i="2"/>
  <c r="D516" i="1"/>
  <c r="B510" i="2"/>
  <c r="D450" i="1"/>
  <c r="B444" i="2"/>
  <c r="D276" i="1"/>
  <c r="B270" i="2"/>
  <c r="D380" i="1"/>
  <c r="B374" i="2"/>
  <c r="D136" i="1"/>
  <c r="B130" i="2"/>
  <c r="B303" i="2"/>
  <c r="D309" i="1"/>
  <c r="D281" i="1"/>
  <c r="B275" i="2"/>
  <c r="D421" i="1"/>
  <c r="B415" i="2"/>
  <c r="D389" i="1"/>
  <c r="B383" i="2"/>
  <c r="DD1974" i="7"/>
  <c r="DE1974" i="7" s="1"/>
  <c r="DF1974" i="7" s="1"/>
  <c r="E431" i="7" s="1"/>
  <c r="DD1819" i="7"/>
  <c r="DE1819" i="7" s="1"/>
  <c r="DF1819" i="7" s="1"/>
  <c r="E276" i="7" s="1"/>
  <c r="DD385" i="7"/>
  <c r="DE385" i="7" s="1"/>
  <c r="DF385" i="7" s="1"/>
  <c r="D385" i="7" s="1"/>
  <c r="BZ3212" i="7"/>
  <c r="CA3212" i="7" s="1"/>
  <c r="CF3212" i="7" s="1"/>
  <c r="CJ3212" i="7" s="1"/>
  <c r="CG1724" i="7"/>
  <c r="CK1724" i="7" s="1"/>
  <c r="CN105" i="7"/>
  <c r="CP105" i="7" s="1"/>
  <c r="P105" i="7" s="1"/>
  <c r="P99" i="2" s="1"/>
  <c r="BZ1601" i="7"/>
  <c r="CA1601" i="7" s="1"/>
  <c r="CF1601" i="7" s="1"/>
  <c r="CJ1601" i="7" s="1"/>
  <c r="CF1819" i="7"/>
  <c r="CJ1819" i="7" s="1"/>
  <c r="CN1819" i="7" s="1"/>
  <c r="CP1819" i="7" s="1"/>
  <c r="Q276" i="7" s="1"/>
  <c r="CN2647" i="7"/>
  <c r="CF1779" i="7"/>
  <c r="CJ1779" i="7" s="1"/>
  <c r="BZ3223" i="7"/>
  <c r="CA3223" i="7" s="1"/>
  <c r="CF3223" i="7" s="1"/>
  <c r="CJ3223" i="7" s="1"/>
  <c r="CG790" i="7"/>
  <c r="CK790" i="7" s="1"/>
  <c r="CN790" i="7" s="1"/>
  <c r="CN353" i="7"/>
  <c r="CP353" i="7" s="1"/>
  <c r="P353" i="7" s="1"/>
  <c r="P353" i="1" s="1"/>
  <c r="CN833" i="7"/>
  <c r="CN2451" i="7"/>
  <c r="CN121" i="7"/>
  <c r="CP121" i="7" s="1"/>
  <c r="P121" i="7" s="1"/>
  <c r="P121" i="1" s="1"/>
  <c r="CN3930" i="7"/>
  <c r="CF1589" i="7"/>
  <c r="CJ1589" i="7" s="1"/>
  <c r="CF1988" i="7"/>
  <c r="CJ1988" i="7" s="1"/>
  <c r="CF1721" i="7"/>
  <c r="CJ1721" i="7" s="1"/>
  <c r="BZ3159" i="7"/>
  <c r="CA3159" i="7" s="1"/>
  <c r="CF3159" i="7" s="1"/>
  <c r="CJ3159" i="7" s="1"/>
  <c r="CN738" i="7"/>
  <c r="CF1804" i="7"/>
  <c r="CJ1804" i="7" s="1"/>
  <c r="BY3222" i="7"/>
  <c r="CG3222" i="7" s="1"/>
  <c r="CK3222" i="7" s="1"/>
  <c r="CF1924" i="7"/>
  <c r="CJ1924" i="7" s="1"/>
  <c r="CF1724" i="7"/>
  <c r="CJ1724" i="7" s="1"/>
  <c r="CG1980" i="7"/>
  <c r="CK1980" i="7" s="1"/>
  <c r="BY330" i="7"/>
  <c r="CG330" i="7" s="1"/>
  <c r="CK330" i="7" s="1"/>
  <c r="CN330" i="7" s="1"/>
  <c r="CP330" i="7" s="1"/>
  <c r="P330" i="7" s="1"/>
  <c r="CN1091" i="7"/>
  <c r="CN576" i="7"/>
  <c r="CF2061" i="7"/>
  <c r="CJ2061" i="7" s="1"/>
  <c r="CN486" i="7"/>
  <c r="CP486" i="7" s="1"/>
  <c r="P486" i="7" s="1"/>
  <c r="P480" i="2" s="1"/>
  <c r="CN604" i="7"/>
  <c r="BY1961" i="7"/>
  <c r="CG1961" i="7" s="1"/>
  <c r="CK1961" i="7" s="1"/>
  <c r="BY1848" i="7"/>
  <c r="CF301" i="7"/>
  <c r="CJ301" i="7" s="1"/>
  <c r="CN624" i="7"/>
  <c r="CF1725" i="7"/>
  <c r="CJ1725" i="7" s="1"/>
  <c r="CN144" i="7"/>
  <c r="CP144" i="7" s="1"/>
  <c r="P144" i="7" s="1"/>
  <c r="P144" i="1" s="1"/>
  <c r="CF1811" i="7"/>
  <c r="CJ1811" i="7" s="1"/>
  <c r="CF1657" i="7"/>
  <c r="CJ1657" i="7" s="1"/>
  <c r="CG301" i="7"/>
  <c r="CK301" i="7" s="1"/>
  <c r="CN386" i="7"/>
  <c r="CP386" i="7" s="1"/>
  <c r="P386" i="7" s="1"/>
  <c r="P386" i="1" s="1"/>
  <c r="CN614" i="7"/>
  <c r="CN3996" i="7"/>
  <c r="CG1811" i="7"/>
  <c r="CK1811" i="7" s="1"/>
  <c r="CN735" i="7"/>
  <c r="CG1923" i="7"/>
  <c r="CK1923" i="7" s="1"/>
  <c r="CN687" i="7"/>
  <c r="CG1989" i="7"/>
  <c r="CK1989" i="7" s="1"/>
  <c r="DD702" i="7"/>
  <c r="DE702" i="7" s="1"/>
  <c r="DD1222" i="7"/>
  <c r="DE1222" i="7" s="1"/>
  <c r="DD1963" i="7"/>
  <c r="DE1963" i="7" s="1"/>
  <c r="DF1963" i="7" s="1"/>
  <c r="E420" i="7" s="1"/>
  <c r="DD2487" i="7"/>
  <c r="DE2487" i="7" s="1"/>
  <c r="DD1118" i="7"/>
  <c r="DE1118" i="7" s="1"/>
  <c r="DD246" i="7"/>
  <c r="DE246" i="7" s="1"/>
  <c r="DF246" i="7" s="1"/>
  <c r="D246" i="7" s="1"/>
  <c r="DD902" i="7"/>
  <c r="DE902" i="7" s="1"/>
  <c r="DD742" i="7"/>
  <c r="DE742" i="7" s="1"/>
  <c r="DD1198" i="7"/>
  <c r="DE1198" i="7" s="1"/>
  <c r="DD834" i="7"/>
  <c r="DE834" i="7" s="1"/>
  <c r="DD33" i="7"/>
  <c r="DE33" i="7" s="1"/>
  <c r="DF33" i="7" s="1"/>
  <c r="D33" i="7" s="1"/>
  <c r="DD886" i="7"/>
  <c r="DE886" i="7" s="1"/>
  <c r="DD2551" i="7"/>
  <c r="DE2551" i="7" s="1"/>
  <c r="DD950" i="7"/>
  <c r="DE950" i="7" s="1"/>
  <c r="CN2279" i="7"/>
  <c r="CZ2637" i="7"/>
  <c r="CS4180" i="7"/>
  <c r="CY2637" i="7"/>
  <c r="DB2637" i="7" s="1"/>
  <c r="CT2637" i="7"/>
  <c r="CV2637" i="7" s="1"/>
  <c r="BY1022" i="7"/>
  <c r="CG1022" i="7" s="1"/>
  <c r="CK1022" i="7" s="1"/>
  <c r="BZ1022" i="7"/>
  <c r="CA1022" i="7" s="1"/>
  <c r="CF1022" i="7" s="1"/>
  <c r="CJ1022" i="7" s="1"/>
  <c r="BR1572" i="7"/>
  <c r="BS1572" i="7" s="1"/>
  <c r="BT1572" i="7" s="1"/>
  <c r="BO1572" i="7"/>
  <c r="BX1572" i="7"/>
  <c r="BN3115" i="7"/>
  <c r="BV1572" i="7"/>
  <c r="BW1572" i="7" s="1"/>
  <c r="BU1572" i="7"/>
  <c r="BN5794" i="7"/>
  <c r="BX4251" i="7"/>
  <c r="BO4251" i="7"/>
  <c r="BV4251" i="7"/>
  <c r="BW4251" i="7" s="1"/>
  <c r="BU4251" i="7"/>
  <c r="BR4251" i="7"/>
  <c r="BS4251" i="7" s="1"/>
  <c r="BT4251" i="7" s="1"/>
  <c r="BY1206" i="7"/>
  <c r="CG1206" i="7" s="1"/>
  <c r="CK1206" i="7" s="1"/>
  <c r="BZ1206" i="7"/>
  <c r="CA1206" i="7" s="1"/>
  <c r="CF1206" i="7" s="1"/>
  <c r="CJ1206" i="7" s="1"/>
  <c r="BN3876" i="7"/>
  <c r="BR2333" i="7"/>
  <c r="BS2333" i="7" s="1"/>
  <c r="BT2333" i="7" s="1"/>
  <c r="BX2333" i="7"/>
  <c r="BO2333" i="7"/>
  <c r="BV2333" i="7"/>
  <c r="BW2333" i="7" s="1"/>
  <c r="BU2333" i="7"/>
  <c r="CT4155" i="7"/>
  <c r="CV4155" i="7" s="1"/>
  <c r="CZ4155" i="7"/>
  <c r="CS5698" i="7"/>
  <c r="CY4155" i="7"/>
  <c r="DB4155" i="7" s="1"/>
  <c r="CS4108" i="7"/>
  <c r="CY2565" i="7"/>
  <c r="DB2565" i="7" s="1"/>
  <c r="CT2565" i="7"/>
  <c r="CV2565" i="7" s="1"/>
  <c r="CZ2565" i="7"/>
  <c r="BN3559" i="7"/>
  <c r="BR2016" i="7"/>
  <c r="BS2016" i="7" s="1"/>
  <c r="BT2016" i="7" s="1"/>
  <c r="BX2016" i="7"/>
  <c r="BO2016" i="7"/>
  <c r="BV2016" i="7"/>
  <c r="BW2016" i="7" s="1"/>
  <c r="BU2016" i="7"/>
  <c r="CZ2185" i="7"/>
  <c r="CT2185" i="7"/>
  <c r="CV2185" i="7" s="1"/>
  <c r="CS3728" i="7"/>
  <c r="CY2185" i="7"/>
  <c r="DB2185" i="7" s="1"/>
  <c r="BR2365" i="7"/>
  <c r="BS2365" i="7" s="1"/>
  <c r="BT2365" i="7" s="1"/>
  <c r="BO2365" i="7"/>
  <c r="BX2365" i="7"/>
  <c r="BN3908" i="7"/>
  <c r="BV2365" i="7"/>
  <c r="BW2365" i="7" s="1"/>
  <c r="BU2365" i="7"/>
  <c r="BZ337" i="7"/>
  <c r="CA337" i="7" s="1"/>
  <c r="CF337" i="7" s="1"/>
  <c r="CJ337" i="7" s="1"/>
  <c r="BY337" i="7"/>
  <c r="CG337" i="7" s="1"/>
  <c r="CK337" i="7" s="1"/>
  <c r="BY1006" i="7"/>
  <c r="CG1006" i="7" s="1"/>
  <c r="CK1006" i="7" s="1"/>
  <c r="BZ1006" i="7"/>
  <c r="CA1006" i="7" s="1"/>
  <c r="CF1006" i="7" s="1"/>
  <c r="CJ1006" i="7" s="1"/>
  <c r="CS3752" i="7"/>
  <c r="CT2209" i="7"/>
  <c r="CV2209" i="7" s="1"/>
  <c r="CZ2209" i="7"/>
  <c r="CY2209" i="7"/>
  <c r="DB2209" i="7" s="1"/>
  <c r="CT4206" i="7"/>
  <c r="CV4206" i="7" s="1"/>
  <c r="CS5749" i="7"/>
  <c r="CZ4206" i="7"/>
  <c r="CY4206" i="7"/>
  <c r="DB4206" i="7" s="1"/>
  <c r="BN3940" i="7"/>
  <c r="BR2397" i="7"/>
  <c r="BS2397" i="7" s="1"/>
  <c r="BT2397" i="7" s="1"/>
  <c r="BX2397" i="7"/>
  <c r="BO2397" i="7"/>
  <c r="BV2397" i="7"/>
  <c r="BW2397" i="7" s="1"/>
  <c r="BU2397" i="7"/>
  <c r="BY838" i="7"/>
  <c r="CG838" i="7" s="1"/>
  <c r="CK838" i="7" s="1"/>
  <c r="BZ838" i="7"/>
  <c r="CA838" i="7" s="1"/>
  <c r="CF838" i="7" s="1"/>
  <c r="CJ838" i="7" s="1"/>
  <c r="CT4095" i="7"/>
  <c r="CV4095" i="7" s="1"/>
  <c r="CZ4095" i="7"/>
  <c r="CY4095" i="7"/>
  <c r="DB4095" i="7" s="1"/>
  <c r="CS5638" i="7"/>
  <c r="BZ594" i="7"/>
  <c r="CA594" i="7" s="1"/>
  <c r="CF594" i="7" s="1"/>
  <c r="CJ594" i="7" s="1"/>
  <c r="BY594" i="7"/>
  <c r="CG594" i="7" s="1"/>
  <c r="CK594" i="7" s="1"/>
  <c r="CS3940" i="7"/>
  <c r="CY2397" i="7"/>
  <c r="DB2397" i="7" s="1"/>
  <c r="CT2397" i="7"/>
  <c r="CV2397" i="7" s="1"/>
  <c r="CZ2397" i="7"/>
  <c r="CS3924" i="7"/>
  <c r="CY2381" i="7"/>
  <c r="DB2381" i="7" s="1"/>
  <c r="CZ2381" i="7"/>
  <c r="CT2381" i="7"/>
  <c r="CV2381" i="7" s="1"/>
  <c r="CY2137" i="7"/>
  <c r="DB2137" i="7" s="1"/>
  <c r="CZ2137" i="7"/>
  <c r="CS3680" i="7"/>
  <c r="CT2137" i="7"/>
  <c r="CV2137" i="7" s="1"/>
  <c r="BX2445" i="7"/>
  <c r="BO2445" i="7"/>
  <c r="BV2445" i="7"/>
  <c r="BW2445" i="7" s="1"/>
  <c r="BU2445" i="7"/>
  <c r="BR2445" i="7"/>
  <c r="BS2445" i="7" s="1"/>
  <c r="BT2445" i="7" s="1"/>
  <c r="BN3988" i="7"/>
  <c r="BZ462" i="7"/>
  <c r="CA462" i="7" s="1"/>
  <c r="CF462" i="7" s="1"/>
  <c r="CJ462" i="7" s="1"/>
  <c r="BY462" i="7"/>
  <c r="CG462" i="7" s="1"/>
  <c r="CK462" i="7" s="1"/>
  <c r="BV1776" i="7"/>
  <c r="BW1776" i="7" s="1"/>
  <c r="BN3319" i="7"/>
  <c r="BU1776" i="7"/>
  <c r="BR1776" i="7"/>
  <c r="BS1776" i="7" s="1"/>
  <c r="BT1776" i="7" s="1"/>
  <c r="BX1776" i="7"/>
  <c r="BO1776" i="7"/>
  <c r="BR2285" i="7"/>
  <c r="BS2285" i="7" s="1"/>
  <c r="BT2285" i="7" s="1"/>
  <c r="BX2285" i="7"/>
  <c r="BO2285" i="7"/>
  <c r="BU2285" i="7"/>
  <c r="BV2285" i="7"/>
  <c r="BW2285" i="7" s="1"/>
  <c r="BN3828" i="7"/>
  <c r="BY1094" i="7"/>
  <c r="CG1094" i="7" s="1"/>
  <c r="CK1094" i="7" s="1"/>
  <c r="BZ1094" i="7"/>
  <c r="CA1094" i="7" s="1"/>
  <c r="CF1094" i="7" s="1"/>
  <c r="CJ1094" i="7" s="1"/>
  <c r="BY858" i="7"/>
  <c r="CG858" i="7" s="1"/>
  <c r="CK858" i="7" s="1"/>
  <c r="BZ858" i="7"/>
  <c r="CA858" i="7" s="1"/>
  <c r="CF858" i="7" s="1"/>
  <c r="CJ858" i="7" s="1"/>
  <c r="BZ842" i="7"/>
  <c r="CA842" i="7" s="1"/>
  <c r="CF842" i="7" s="1"/>
  <c r="CJ842" i="7" s="1"/>
  <c r="BY842" i="7"/>
  <c r="CG842" i="7" s="1"/>
  <c r="CK842" i="7" s="1"/>
  <c r="CS3247" i="7"/>
  <c r="CZ1704" i="7"/>
  <c r="CY1704" i="7"/>
  <c r="DB1704" i="7" s="1"/>
  <c r="CT1704" i="7"/>
  <c r="CV1704" i="7" s="1"/>
  <c r="CS3495" i="7"/>
  <c r="CZ1952" i="7"/>
  <c r="CY1952" i="7"/>
  <c r="DB1952" i="7" s="1"/>
  <c r="CT1952" i="7"/>
  <c r="CV1952" i="7" s="1"/>
  <c r="BU2077" i="7"/>
  <c r="BN3620" i="7"/>
  <c r="BR2077" i="7"/>
  <c r="BS2077" i="7" s="1"/>
  <c r="BT2077" i="7" s="1"/>
  <c r="BX2077" i="7"/>
  <c r="BO2077" i="7"/>
  <c r="BV2077" i="7"/>
  <c r="BW2077" i="7" s="1"/>
  <c r="DD370" i="7"/>
  <c r="DE370" i="7" s="1"/>
  <c r="DF370" i="7" s="1"/>
  <c r="D370" i="7" s="1"/>
  <c r="CZ1593" i="7"/>
  <c r="CY1593" i="7"/>
  <c r="DB1593" i="7" s="1"/>
  <c r="CT1593" i="7"/>
  <c r="CV1593" i="7" s="1"/>
  <c r="CS3136" i="7"/>
  <c r="CY2685" i="7"/>
  <c r="DB2685" i="7" s="1"/>
  <c r="CZ2685" i="7"/>
  <c r="CT2685" i="7"/>
  <c r="CV2685" i="7" s="1"/>
  <c r="CS4228" i="7"/>
  <c r="BO2749" i="7"/>
  <c r="BX2749" i="7"/>
  <c r="BV2749" i="7"/>
  <c r="BW2749" i="7" s="1"/>
  <c r="BU2749" i="7"/>
  <c r="BN4292" i="7"/>
  <c r="BR2749" i="7"/>
  <c r="BS2749" i="7" s="1"/>
  <c r="BT2749" i="7" s="1"/>
  <c r="BZ642" i="7"/>
  <c r="CA642" i="7" s="1"/>
  <c r="CF642" i="7" s="1"/>
  <c r="CJ642" i="7" s="1"/>
  <c r="BY642" i="7"/>
  <c r="CG642" i="7" s="1"/>
  <c r="CK642" i="7" s="1"/>
  <c r="DD1022" i="7"/>
  <c r="DE1022" i="7" s="1"/>
  <c r="CS4132" i="7"/>
  <c r="CY2589" i="7"/>
  <c r="DB2589" i="7" s="1"/>
  <c r="CZ2589" i="7"/>
  <c r="CT2589" i="7"/>
  <c r="CV2589" i="7" s="1"/>
  <c r="DD362" i="7"/>
  <c r="DE362" i="7" s="1"/>
  <c r="DF362" i="7" s="1"/>
  <c r="D362" i="7" s="1"/>
  <c r="DD349" i="7"/>
  <c r="DE349" i="7" s="1"/>
  <c r="DF349" i="7" s="1"/>
  <c r="D349" i="7" s="1"/>
  <c r="DD666" i="7"/>
  <c r="DE666" i="7" s="1"/>
  <c r="CY2741" i="7"/>
  <c r="DB2741" i="7" s="1"/>
  <c r="CT2741" i="7"/>
  <c r="CV2741" i="7" s="1"/>
  <c r="CZ2741" i="7"/>
  <c r="CS4284" i="7"/>
  <c r="CT2377" i="7"/>
  <c r="CV2377" i="7" s="1"/>
  <c r="CS3920" i="7"/>
  <c r="CZ2377" i="7"/>
  <c r="CY2377" i="7"/>
  <c r="DB2377" i="7" s="1"/>
  <c r="BR1784" i="7"/>
  <c r="BS1784" i="7" s="1"/>
  <c r="BT1784" i="7" s="1"/>
  <c r="BN3327" i="7"/>
  <c r="BX1784" i="7"/>
  <c r="BO1784" i="7"/>
  <c r="BV1784" i="7"/>
  <c r="BW1784" i="7" s="1"/>
  <c r="BU1784" i="7"/>
  <c r="CT1576" i="7"/>
  <c r="CV1576" i="7" s="1"/>
  <c r="CS3119" i="7"/>
  <c r="CZ1576" i="7"/>
  <c r="CY1576" i="7"/>
  <c r="DB1576" i="7" s="1"/>
  <c r="CS3972" i="7"/>
  <c r="CY2429" i="7"/>
  <c r="DB2429" i="7" s="1"/>
  <c r="CZ2429" i="7"/>
  <c r="CT2429" i="7"/>
  <c r="CV2429" i="7" s="1"/>
  <c r="DD32" i="7"/>
  <c r="DE32" i="7" s="1"/>
  <c r="DF32" i="7" s="1"/>
  <c r="D32" i="7" s="1"/>
  <c r="CT4094" i="7"/>
  <c r="CV4094" i="7" s="1"/>
  <c r="CS5637" i="7"/>
  <c r="CZ4094" i="7"/>
  <c r="CY4094" i="7"/>
  <c r="DB4094" i="7" s="1"/>
  <c r="CT1732" i="7"/>
  <c r="CV1732" i="7" s="1"/>
  <c r="CZ1732" i="7"/>
  <c r="CY1732" i="7"/>
  <c r="DB1732" i="7" s="1"/>
  <c r="CS3275" i="7"/>
  <c r="CY1680" i="7"/>
  <c r="DB1680" i="7" s="1"/>
  <c r="CT1680" i="7"/>
  <c r="CV1680" i="7" s="1"/>
  <c r="CS3223" i="7"/>
  <c r="CZ1680" i="7"/>
  <c r="BZ97" i="7"/>
  <c r="CA97" i="7" s="1"/>
  <c r="CF97" i="7" s="1"/>
  <c r="CJ97" i="7" s="1"/>
  <c r="BY97" i="7"/>
  <c r="CG97" i="7" s="1"/>
  <c r="CK97" i="7" s="1"/>
  <c r="DD854" i="7"/>
  <c r="DE854" i="7" s="1"/>
  <c r="CS3928" i="7"/>
  <c r="CT2385" i="7"/>
  <c r="CV2385" i="7" s="1"/>
  <c r="CZ2385" i="7"/>
  <c r="CY2385" i="7"/>
  <c r="DB2385" i="7" s="1"/>
  <c r="DD65" i="7"/>
  <c r="DE65" i="7" s="1"/>
  <c r="DF65" i="7" s="1"/>
  <c r="D65" i="7" s="1"/>
  <c r="BY1118" i="7"/>
  <c r="CG1118" i="7" s="1"/>
  <c r="CK1118" i="7" s="1"/>
  <c r="BZ1118" i="7"/>
  <c r="CA1118" i="7" s="1"/>
  <c r="CF1118" i="7" s="1"/>
  <c r="CJ1118" i="7" s="1"/>
  <c r="DD610" i="7"/>
  <c r="DE610" i="7" s="1"/>
  <c r="DD409" i="7"/>
  <c r="DE409" i="7" s="1"/>
  <c r="DF409" i="7" s="1"/>
  <c r="D409" i="7" s="1"/>
  <c r="CN907" i="7"/>
  <c r="CN2128" i="7"/>
  <c r="CN971" i="7"/>
  <c r="CN638" i="7"/>
  <c r="CN342" i="7"/>
  <c r="CP342" i="7" s="1"/>
  <c r="P342" i="7" s="1"/>
  <c r="P336" i="2" s="1"/>
  <c r="DD2009" i="7"/>
  <c r="DE2009" i="7" s="1"/>
  <c r="DF2009" i="7" s="1"/>
  <c r="E466" i="7" s="1"/>
  <c r="BY2331" i="7"/>
  <c r="CG2331" i="7" s="1"/>
  <c r="CK2331" i="7" s="1"/>
  <c r="BZ2331" i="7"/>
  <c r="CA2331" i="7" s="1"/>
  <c r="CF2331" i="7" s="1"/>
  <c r="CJ2331" i="7" s="1"/>
  <c r="CZ3888" i="7"/>
  <c r="CY3888" i="7"/>
  <c r="DB3888" i="7" s="1"/>
  <c r="CS5431" i="7"/>
  <c r="CT3888" i="7"/>
  <c r="CV3888" i="7" s="1"/>
  <c r="BZ157" i="7"/>
  <c r="CA157" i="7" s="1"/>
  <c r="CF157" i="7" s="1"/>
  <c r="CJ157" i="7" s="1"/>
  <c r="BY157" i="7"/>
  <c r="CG157" i="7" s="1"/>
  <c r="CK157" i="7" s="1"/>
  <c r="BZ1046" i="7"/>
  <c r="CA1046" i="7" s="1"/>
  <c r="CF1046" i="7" s="1"/>
  <c r="CJ1046" i="7" s="1"/>
  <c r="BY1046" i="7"/>
  <c r="CG1046" i="7" s="1"/>
  <c r="CK1046" i="7" s="1"/>
  <c r="BZ29" i="7"/>
  <c r="CA29" i="7" s="1"/>
  <c r="CF29" i="7" s="1"/>
  <c r="CJ29" i="7" s="1"/>
  <c r="BY29" i="7"/>
  <c r="CG29" i="7" s="1"/>
  <c r="CK29" i="7" s="1"/>
  <c r="BV2245" i="7"/>
  <c r="BW2245" i="7" s="1"/>
  <c r="BU2245" i="7"/>
  <c r="BN3788" i="7"/>
  <c r="BR2245" i="7"/>
  <c r="BS2245" i="7" s="1"/>
  <c r="BT2245" i="7" s="1"/>
  <c r="BX2245" i="7"/>
  <c r="BO2245" i="7"/>
  <c r="CS3620" i="7"/>
  <c r="CZ2077" i="7"/>
  <c r="CY2077" i="7"/>
  <c r="DB2077" i="7" s="1"/>
  <c r="CT2077" i="7"/>
  <c r="CV2077" i="7" s="1"/>
  <c r="CZ1905" i="7"/>
  <c r="CY1905" i="7"/>
  <c r="DB1905" i="7" s="1"/>
  <c r="CS3448" i="7"/>
  <c r="CT1905" i="7"/>
  <c r="CV1905" i="7" s="1"/>
  <c r="BX2209" i="7"/>
  <c r="BR2209" i="7"/>
  <c r="BS2209" i="7" s="1"/>
  <c r="BT2209" i="7" s="1"/>
  <c r="BN3752" i="7"/>
  <c r="BO2209" i="7"/>
  <c r="BV2209" i="7"/>
  <c r="BW2209" i="7" s="1"/>
  <c r="BU2209" i="7"/>
  <c r="CY4030" i="7"/>
  <c r="DB4030" i="7" s="1"/>
  <c r="CS5573" i="7"/>
  <c r="CT4030" i="7"/>
  <c r="CV4030" i="7" s="1"/>
  <c r="CZ4030" i="7"/>
  <c r="BN4092" i="7"/>
  <c r="BO2549" i="7"/>
  <c r="BR2549" i="7"/>
  <c r="BS2549" i="7" s="1"/>
  <c r="BT2549" i="7" s="1"/>
  <c r="BX2549" i="7"/>
  <c r="BV2549" i="7"/>
  <c r="BW2549" i="7" s="1"/>
  <c r="BU2549" i="7"/>
  <c r="CS3540" i="7"/>
  <c r="CZ1997" i="7"/>
  <c r="CY1997" i="7"/>
  <c r="DB1997" i="7" s="1"/>
  <c r="CT1997" i="7"/>
  <c r="CV1997" i="7" s="1"/>
  <c r="BU1588" i="7"/>
  <c r="BR1588" i="7"/>
  <c r="BS1588" i="7" s="1"/>
  <c r="BT1588" i="7" s="1"/>
  <c r="BO1588" i="7"/>
  <c r="BX1588" i="7"/>
  <c r="BN3131" i="7"/>
  <c r="BV1588" i="7"/>
  <c r="BW1588" i="7" s="1"/>
  <c r="BN5843" i="7"/>
  <c r="BV4300" i="7"/>
  <c r="BW4300" i="7" s="1"/>
  <c r="BU4300" i="7"/>
  <c r="BR4300" i="7"/>
  <c r="BS4300" i="7" s="1"/>
  <c r="BT4300" i="7" s="1"/>
  <c r="BX4300" i="7"/>
  <c r="BO4300" i="7"/>
  <c r="BY530" i="7"/>
  <c r="CG530" i="7" s="1"/>
  <c r="CK530" i="7" s="1"/>
  <c r="BZ530" i="7"/>
  <c r="CA530" i="7" s="1"/>
  <c r="CF530" i="7" s="1"/>
  <c r="CJ530" i="7" s="1"/>
  <c r="BU1573" i="7"/>
  <c r="BO1573" i="7"/>
  <c r="BX1573" i="7"/>
  <c r="BV1573" i="7"/>
  <c r="BW1573" i="7" s="1"/>
  <c r="BN3116" i="7"/>
  <c r="BR1573" i="7"/>
  <c r="BS1573" i="7" s="1"/>
  <c r="BT1573" i="7" s="1"/>
  <c r="BO2385" i="7"/>
  <c r="BV2385" i="7"/>
  <c r="BW2385" i="7" s="1"/>
  <c r="BR2385" i="7"/>
  <c r="BS2385" i="7" s="1"/>
  <c r="BT2385" i="7" s="1"/>
  <c r="BU2385" i="7"/>
  <c r="BN3928" i="7"/>
  <c r="BX2385" i="7"/>
  <c r="CZ2445" i="7"/>
  <c r="CT2445" i="7"/>
  <c r="CV2445" i="7" s="1"/>
  <c r="CS3988" i="7"/>
  <c r="CY2445" i="7"/>
  <c r="DB2445" i="7" s="1"/>
  <c r="BY1142" i="7"/>
  <c r="CG1142" i="7" s="1"/>
  <c r="CK1142" i="7" s="1"/>
  <c r="BZ1142" i="7"/>
  <c r="CA1142" i="7" s="1"/>
  <c r="CF1142" i="7" s="1"/>
  <c r="CJ1142" i="7" s="1"/>
  <c r="CN955" i="7"/>
  <c r="CN2280" i="7"/>
  <c r="CN534" i="7"/>
  <c r="BX2565" i="7"/>
  <c r="BV2565" i="7"/>
  <c r="BW2565" i="7" s="1"/>
  <c r="BU2565" i="7"/>
  <c r="BR2565" i="7"/>
  <c r="BS2565" i="7" s="1"/>
  <c r="BT2565" i="7" s="1"/>
  <c r="BN4108" i="7"/>
  <c r="BO2565" i="7"/>
  <c r="BZ2708" i="7"/>
  <c r="CA2708" i="7" s="1"/>
  <c r="CF2708" i="7" s="1"/>
  <c r="CJ2708" i="7" s="1"/>
  <c r="BY2708" i="7"/>
  <c r="CG2708" i="7" s="1"/>
  <c r="CK2708" i="7" s="1"/>
  <c r="BY1222" i="7"/>
  <c r="CG1222" i="7" s="1"/>
  <c r="CK1222" i="7" s="1"/>
  <c r="BZ1222" i="7"/>
  <c r="CA1222" i="7" s="1"/>
  <c r="CF1222" i="7" s="1"/>
  <c r="CJ1222" i="7" s="1"/>
  <c r="BU2185" i="7"/>
  <c r="BX2185" i="7"/>
  <c r="BR2185" i="7"/>
  <c r="BS2185" i="7" s="1"/>
  <c r="BT2185" i="7" s="1"/>
  <c r="BO2185" i="7"/>
  <c r="BN3728" i="7"/>
  <c r="BV2185" i="7"/>
  <c r="BW2185" i="7" s="1"/>
  <c r="CT2765" i="7"/>
  <c r="CV2765" i="7" s="1"/>
  <c r="CZ2765" i="7"/>
  <c r="CS4308" i="7"/>
  <c r="CY2765" i="7"/>
  <c r="DB2765" i="7" s="1"/>
  <c r="DD1006" i="7"/>
  <c r="DE1006" i="7" s="1"/>
  <c r="DD2479" i="7"/>
  <c r="DE2479" i="7" s="1"/>
  <c r="CT1892" i="7"/>
  <c r="CV1892" i="7" s="1"/>
  <c r="CZ1892" i="7"/>
  <c r="CS3435" i="7"/>
  <c r="CY1892" i="7"/>
  <c r="DB1892" i="7" s="1"/>
  <c r="BO1615" i="7"/>
  <c r="BN3158" i="7"/>
  <c r="BU1615" i="7"/>
  <c r="BR1615" i="7"/>
  <c r="BS1615" i="7" s="1"/>
  <c r="BT1615" i="7" s="1"/>
  <c r="BV1615" i="7"/>
  <c r="BW1615" i="7" s="1"/>
  <c r="BX1615" i="7"/>
  <c r="BZ822" i="7"/>
  <c r="CA822" i="7" s="1"/>
  <c r="CF822" i="7" s="1"/>
  <c r="CJ822" i="7" s="1"/>
  <c r="BY822" i="7"/>
  <c r="CG822" i="7" s="1"/>
  <c r="CK822" i="7" s="1"/>
  <c r="BZ2667" i="7"/>
  <c r="CA2667" i="7" s="1"/>
  <c r="CF2667" i="7" s="1"/>
  <c r="CJ2667" i="7" s="1"/>
  <c r="BY2667" i="7"/>
  <c r="CG2667" i="7" s="1"/>
  <c r="CK2667" i="7" s="1"/>
  <c r="BV2101" i="7"/>
  <c r="BW2101" i="7" s="1"/>
  <c r="BU2101" i="7"/>
  <c r="BN3644" i="7"/>
  <c r="BR2101" i="7"/>
  <c r="BS2101" i="7" s="1"/>
  <c r="BT2101" i="7" s="1"/>
  <c r="BX2101" i="7"/>
  <c r="BO2101" i="7"/>
  <c r="BZ45" i="7"/>
  <c r="CA45" i="7" s="1"/>
  <c r="CF45" i="7" s="1"/>
  <c r="CJ45" i="7" s="1"/>
  <c r="BY45" i="7"/>
  <c r="CG45" i="7" s="1"/>
  <c r="CK45" i="7" s="1"/>
  <c r="DD822" i="7"/>
  <c r="DE822" i="7" s="1"/>
  <c r="BZ2757" i="7"/>
  <c r="CA2757" i="7" s="1"/>
  <c r="CF2757" i="7" s="1"/>
  <c r="CJ2757" i="7" s="1"/>
  <c r="BY2757" i="7"/>
  <c r="CT1575" i="7"/>
  <c r="CV1575" i="7" s="1"/>
  <c r="CZ1575" i="7"/>
  <c r="CY1575" i="7"/>
  <c r="DB1575" i="7" s="1"/>
  <c r="CS3118" i="7"/>
  <c r="DD586" i="7"/>
  <c r="DE586" i="7" s="1"/>
  <c r="BU1620" i="7"/>
  <c r="BR1620" i="7"/>
  <c r="BS1620" i="7" s="1"/>
  <c r="BT1620" i="7" s="1"/>
  <c r="BO1620" i="7"/>
  <c r="BX1620" i="7"/>
  <c r="BN3163" i="7"/>
  <c r="BV1620" i="7"/>
  <c r="BW1620" i="7" s="1"/>
  <c r="DD137" i="7"/>
  <c r="DE137" i="7" s="1"/>
  <c r="DF137" i="7" s="1"/>
  <c r="D137" i="7" s="1"/>
  <c r="DD2552" i="7"/>
  <c r="DE2552" i="7" s="1"/>
  <c r="BO2613" i="7"/>
  <c r="BR2613" i="7"/>
  <c r="BS2613" i="7" s="1"/>
  <c r="BT2613" i="7" s="1"/>
  <c r="BX2613" i="7"/>
  <c r="BV2613" i="7"/>
  <c r="BW2613" i="7" s="1"/>
  <c r="BU2613" i="7"/>
  <c r="BN4156" i="7"/>
  <c r="BY142" i="7"/>
  <c r="CG142" i="7" s="1"/>
  <c r="CK142" i="7" s="1"/>
  <c r="BZ142" i="7"/>
  <c r="CA142" i="7" s="1"/>
  <c r="CF142" i="7" s="1"/>
  <c r="CJ142" i="7" s="1"/>
  <c r="BR1792" i="7"/>
  <c r="BS1792" i="7" s="1"/>
  <c r="BT1792" i="7" s="1"/>
  <c r="BX1792" i="7"/>
  <c r="BO1792" i="7"/>
  <c r="BN3335" i="7"/>
  <c r="BV1792" i="7"/>
  <c r="BW1792" i="7" s="1"/>
  <c r="BU1792" i="7"/>
  <c r="CS4044" i="7"/>
  <c r="CY2501" i="7"/>
  <c r="DB2501" i="7" s="1"/>
  <c r="CT2501" i="7"/>
  <c r="CV2501" i="7" s="1"/>
  <c r="CZ2501" i="7"/>
  <c r="BO2153" i="7"/>
  <c r="BV2153" i="7"/>
  <c r="BW2153" i="7" s="1"/>
  <c r="BU2153" i="7"/>
  <c r="BX2153" i="7"/>
  <c r="BN3696" i="7"/>
  <c r="BR2153" i="7"/>
  <c r="BS2153" i="7" s="1"/>
  <c r="BT2153" i="7" s="1"/>
  <c r="BZ257" i="7"/>
  <c r="CA257" i="7" s="1"/>
  <c r="CF257" i="7" s="1"/>
  <c r="CJ257" i="7" s="1"/>
  <c r="BY257" i="7"/>
  <c r="CG257" i="7" s="1"/>
  <c r="CK257" i="7" s="1"/>
  <c r="DD842" i="7"/>
  <c r="DE842" i="7" s="1"/>
  <c r="BY742" i="7"/>
  <c r="CG742" i="7" s="1"/>
  <c r="CK742" i="7" s="1"/>
  <c r="BZ742" i="7"/>
  <c r="CA742" i="7" s="1"/>
  <c r="CF742" i="7" s="1"/>
  <c r="CJ742" i="7" s="1"/>
  <c r="CS3696" i="7"/>
  <c r="CT2153" i="7"/>
  <c r="CV2153" i="7" s="1"/>
  <c r="CY2153" i="7"/>
  <c r="DB2153" i="7" s="1"/>
  <c r="CZ2153" i="7"/>
  <c r="CS3964" i="7"/>
  <c r="CY2421" i="7"/>
  <c r="DB2421" i="7" s="1"/>
  <c r="CT2421" i="7"/>
  <c r="CV2421" i="7" s="1"/>
  <c r="CZ2421" i="7"/>
  <c r="DD1806" i="7"/>
  <c r="DE1806" i="7" s="1"/>
  <c r="DF1806" i="7" s="1"/>
  <c r="E263" i="7" s="1"/>
  <c r="DD230" i="7"/>
  <c r="DE230" i="7" s="1"/>
  <c r="DF230" i="7" s="1"/>
  <c r="D230" i="7" s="1"/>
  <c r="BN4276" i="7"/>
  <c r="BR2733" i="7"/>
  <c r="BS2733" i="7" s="1"/>
  <c r="BT2733" i="7" s="1"/>
  <c r="BO2733" i="7"/>
  <c r="BX2733" i="7"/>
  <c r="BV2733" i="7"/>
  <c r="BW2733" i="7" s="1"/>
  <c r="BU2733" i="7"/>
  <c r="BR2765" i="7"/>
  <c r="BS2765" i="7" s="1"/>
  <c r="BT2765" i="7" s="1"/>
  <c r="BO2765" i="7"/>
  <c r="BX2765" i="7"/>
  <c r="BV2765" i="7"/>
  <c r="BW2765" i="7" s="1"/>
  <c r="BU2765" i="7"/>
  <c r="BN4308" i="7"/>
  <c r="DD1849" i="7"/>
  <c r="DE1849" i="7" s="1"/>
  <c r="DF1849" i="7" s="1"/>
  <c r="E306" i="7" s="1"/>
  <c r="BZ702" i="7"/>
  <c r="CA702" i="7" s="1"/>
  <c r="CF702" i="7" s="1"/>
  <c r="CJ702" i="7" s="1"/>
  <c r="BY702" i="7"/>
  <c r="CG702" i="7" s="1"/>
  <c r="CK702" i="7" s="1"/>
  <c r="CY1733" i="7"/>
  <c r="DB1733" i="7" s="1"/>
  <c r="CT1733" i="7"/>
  <c r="CV1733" i="7" s="1"/>
  <c r="CS3276" i="7"/>
  <c r="CZ1733" i="7"/>
  <c r="DD226" i="7"/>
  <c r="DE226" i="7" s="1"/>
  <c r="DF226" i="7" s="1"/>
  <c r="D226" i="7" s="1"/>
  <c r="BU2741" i="7"/>
  <c r="BX2741" i="7"/>
  <c r="BN4284" i="7"/>
  <c r="BR2741" i="7"/>
  <c r="BS2741" i="7" s="1"/>
  <c r="BT2741" i="7" s="1"/>
  <c r="BO2741" i="7"/>
  <c r="BV2741" i="7"/>
  <c r="BW2741" i="7" s="1"/>
  <c r="BY177" i="7"/>
  <c r="CG177" i="7" s="1"/>
  <c r="CK177" i="7" s="1"/>
  <c r="BZ177" i="7"/>
  <c r="CA177" i="7" s="1"/>
  <c r="CF177" i="7" s="1"/>
  <c r="CJ177" i="7" s="1"/>
  <c r="BO1880" i="7"/>
  <c r="BV1880" i="7"/>
  <c r="BW1880" i="7" s="1"/>
  <c r="BN3423" i="7"/>
  <c r="BU1880" i="7"/>
  <c r="BR1880" i="7"/>
  <c r="BS1880" i="7" s="1"/>
  <c r="BT1880" i="7" s="1"/>
  <c r="BX1880" i="7"/>
  <c r="DD274" i="7"/>
  <c r="DE274" i="7" s="1"/>
  <c r="DF274" i="7" s="1"/>
  <c r="D274" i="7" s="1"/>
  <c r="DD454" i="7"/>
  <c r="DE454" i="7" s="1"/>
  <c r="DF454" i="7" s="1"/>
  <c r="D454" i="7" s="1"/>
  <c r="CS3160" i="7"/>
  <c r="CT1617" i="7"/>
  <c r="CV1617" i="7" s="1"/>
  <c r="CZ1617" i="7"/>
  <c r="CY1617" i="7"/>
  <c r="DB1617" i="7" s="1"/>
  <c r="CY2365" i="7"/>
  <c r="DB2365" i="7" s="1"/>
  <c r="CZ2365" i="7"/>
  <c r="CT2365" i="7"/>
  <c r="CV2365" i="7" s="1"/>
  <c r="CS3908" i="7"/>
  <c r="CG2757" i="7"/>
  <c r="CK2757" i="7" s="1"/>
  <c r="BY854" i="7"/>
  <c r="CG854" i="7" s="1"/>
  <c r="CK854" i="7" s="1"/>
  <c r="BZ854" i="7"/>
  <c r="CA854" i="7" s="1"/>
  <c r="CF854" i="7" s="1"/>
  <c r="CJ854" i="7" s="1"/>
  <c r="BZ266" i="7"/>
  <c r="CA266" i="7" s="1"/>
  <c r="CF266" i="7" s="1"/>
  <c r="CJ266" i="7" s="1"/>
  <c r="BY266" i="7"/>
  <c r="CG266" i="7" s="1"/>
  <c r="CK266" i="7" s="1"/>
  <c r="BN3924" i="7"/>
  <c r="BX2381" i="7"/>
  <c r="BO2381" i="7"/>
  <c r="BV2381" i="7"/>
  <c r="BW2381" i="7" s="1"/>
  <c r="BU2381" i="7"/>
  <c r="BR2381" i="7"/>
  <c r="BS2381" i="7" s="1"/>
  <c r="BT2381" i="7" s="1"/>
  <c r="DD394" i="7"/>
  <c r="DE394" i="7" s="1"/>
  <c r="DF394" i="7" s="1"/>
  <c r="D394" i="7" s="1"/>
  <c r="BY950" i="7"/>
  <c r="CG950" i="7" s="1"/>
  <c r="CK950" i="7" s="1"/>
  <c r="BZ950" i="7"/>
  <c r="CA950" i="7" s="1"/>
  <c r="CF950" i="7" s="1"/>
  <c r="CJ950" i="7" s="1"/>
  <c r="BO2137" i="7"/>
  <c r="BV2137" i="7"/>
  <c r="BW2137" i="7" s="1"/>
  <c r="BU2137" i="7"/>
  <c r="BN3680" i="7"/>
  <c r="BX2137" i="7"/>
  <c r="BR2137" i="7"/>
  <c r="BS2137" i="7" s="1"/>
  <c r="BT2137" i="7" s="1"/>
  <c r="BZ586" i="7"/>
  <c r="CA586" i="7" s="1"/>
  <c r="CF586" i="7" s="1"/>
  <c r="CJ586" i="7" s="1"/>
  <c r="BY586" i="7"/>
  <c r="CG586" i="7" s="1"/>
  <c r="CK586" i="7" s="1"/>
  <c r="BZ141" i="7"/>
  <c r="CA141" i="7" s="1"/>
  <c r="CF141" i="7" s="1"/>
  <c r="CJ141" i="7" s="1"/>
  <c r="BY141" i="7"/>
  <c r="CG141" i="7" s="1"/>
  <c r="CK141" i="7" s="1"/>
  <c r="BR2073" i="7"/>
  <c r="BS2073" i="7" s="1"/>
  <c r="BT2073" i="7" s="1"/>
  <c r="BO2073" i="7"/>
  <c r="BV2073" i="7"/>
  <c r="BW2073" i="7" s="1"/>
  <c r="BU2073" i="7"/>
  <c r="BN3616" i="7"/>
  <c r="BX2073" i="7"/>
  <c r="CT2057" i="7"/>
  <c r="CV2057" i="7" s="1"/>
  <c r="CS3600" i="7"/>
  <c r="CY2057" i="7"/>
  <c r="DB2057" i="7" s="1"/>
  <c r="CZ2057" i="7"/>
  <c r="BN3964" i="7"/>
  <c r="BX2421" i="7"/>
  <c r="BO2421" i="7"/>
  <c r="BV2421" i="7"/>
  <c r="BW2421" i="7" s="1"/>
  <c r="BU2421" i="7"/>
  <c r="BR2421" i="7"/>
  <c r="BS2421" i="7" s="1"/>
  <c r="BT2421" i="7" s="1"/>
  <c r="CN812" i="7"/>
  <c r="CN611" i="7"/>
  <c r="CN239" i="7"/>
  <c r="CP239" i="7" s="1"/>
  <c r="P239" i="7" s="1"/>
  <c r="P233" i="2" s="1"/>
  <c r="CN170" i="7"/>
  <c r="CP170" i="7" s="1"/>
  <c r="P170" i="7" s="1"/>
  <c r="BO3874" i="7"/>
  <c r="BV3874" i="7"/>
  <c r="BW3874" i="7" s="1"/>
  <c r="BU3874" i="7"/>
  <c r="BN5417" i="7"/>
  <c r="BR3874" i="7"/>
  <c r="BS3874" i="7" s="1"/>
  <c r="BT3874" i="7" s="1"/>
  <c r="BX3874" i="7"/>
  <c r="CS3316" i="7"/>
  <c r="CZ1773" i="7"/>
  <c r="CY1773" i="7"/>
  <c r="DB1773" i="7" s="1"/>
  <c r="CT1773" i="7"/>
  <c r="CV1773" i="7" s="1"/>
  <c r="CS3172" i="7"/>
  <c r="CT1629" i="7"/>
  <c r="CV1629" i="7" s="1"/>
  <c r="CZ1629" i="7"/>
  <c r="CY1629" i="7"/>
  <c r="DB1629" i="7" s="1"/>
  <c r="CY1756" i="7"/>
  <c r="DB1756" i="7" s="1"/>
  <c r="CS3299" i="7"/>
  <c r="CT1756" i="7"/>
  <c r="CV1756" i="7" s="1"/>
  <c r="CZ1756" i="7"/>
  <c r="BY1190" i="7"/>
  <c r="CG1190" i="7" s="1"/>
  <c r="CK1190" i="7" s="1"/>
  <c r="BZ1190" i="7"/>
  <c r="CA1190" i="7" s="1"/>
  <c r="CF1190" i="7" s="1"/>
  <c r="CJ1190" i="7" s="1"/>
  <c r="CS5285" i="7"/>
  <c r="CT3742" i="7"/>
  <c r="CV3742" i="7" s="1"/>
  <c r="CZ3742" i="7"/>
  <c r="CY3742" i="7"/>
  <c r="DB3742" i="7" s="1"/>
  <c r="CZ1600" i="7"/>
  <c r="CY1600" i="7"/>
  <c r="DB1600" i="7" s="1"/>
  <c r="CT1600" i="7"/>
  <c r="CV1600" i="7" s="1"/>
  <c r="CS3143" i="7"/>
  <c r="CY2733" i="7"/>
  <c r="DB2733" i="7" s="1"/>
  <c r="CT2733" i="7"/>
  <c r="CV2733" i="7" s="1"/>
  <c r="CZ2733" i="7"/>
  <c r="CS4276" i="7"/>
  <c r="CT2749" i="7"/>
  <c r="CV2749" i="7" s="1"/>
  <c r="CZ2749" i="7"/>
  <c r="CS4292" i="7"/>
  <c r="CY2749" i="7"/>
  <c r="DB2749" i="7" s="1"/>
  <c r="CY2549" i="7"/>
  <c r="DB2549" i="7" s="1"/>
  <c r="CZ2549" i="7"/>
  <c r="CT2549" i="7"/>
  <c r="CV2549" i="7" s="1"/>
  <c r="CS4092" i="7"/>
  <c r="DD558" i="7"/>
  <c r="DE558" i="7" s="1"/>
  <c r="BZ834" i="7"/>
  <c r="CA834" i="7" s="1"/>
  <c r="CF834" i="7" s="1"/>
  <c r="CJ834" i="7" s="1"/>
  <c r="BY834" i="7"/>
  <c r="CG834" i="7" s="1"/>
  <c r="CK834" i="7" s="1"/>
  <c r="CY4022" i="7"/>
  <c r="DB4022" i="7" s="1"/>
  <c r="CZ4022" i="7"/>
  <c r="CS5565" i="7"/>
  <c r="CT4022" i="7"/>
  <c r="CV4022" i="7" s="1"/>
  <c r="CY1789" i="7"/>
  <c r="DB1789" i="7" s="1"/>
  <c r="CT1789" i="7"/>
  <c r="CV1789" i="7" s="1"/>
  <c r="CS3332" i="7"/>
  <c r="CZ1789" i="7"/>
  <c r="CZ1817" i="7"/>
  <c r="CY1817" i="7"/>
  <c r="DB1817" i="7" s="1"/>
  <c r="CS3360" i="7"/>
  <c r="CT1817" i="7"/>
  <c r="CV1817" i="7" s="1"/>
  <c r="BN3171" i="7"/>
  <c r="BV1628" i="7"/>
  <c r="BW1628" i="7" s="1"/>
  <c r="BU1628" i="7"/>
  <c r="BR1628" i="7"/>
  <c r="BS1628" i="7" s="1"/>
  <c r="BT1628" i="7" s="1"/>
  <c r="BO1628" i="7"/>
  <c r="BX1628" i="7"/>
  <c r="DD510" i="7"/>
  <c r="DE510" i="7" s="1"/>
  <c r="DF510" i="7" s="1"/>
  <c r="D510" i="7" s="1"/>
  <c r="CT2129" i="7"/>
  <c r="CV2129" i="7" s="1"/>
  <c r="CS3672" i="7"/>
  <c r="CZ2129" i="7"/>
  <c r="CY2129" i="7"/>
  <c r="DB2129" i="7" s="1"/>
  <c r="CS3616" i="7"/>
  <c r="CT2073" i="7"/>
  <c r="CV2073" i="7" s="1"/>
  <c r="CY2073" i="7"/>
  <c r="DB2073" i="7" s="1"/>
  <c r="CZ2073" i="7"/>
  <c r="BO1809" i="7"/>
  <c r="BV1809" i="7"/>
  <c r="BW1809" i="7" s="1"/>
  <c r="BU1809" i="7"/>
  <c r="BN3352" i="7"/>
  <c r="BX1809" i="7"/>
  <c r="BR1809" i="7"/>
  <c r="BS1809" i="7" s="1"/>
  <c r="BT1809" i="7" s="1"/>
  <c r="CZ1937" i="7"/>
  <c r="CY1937" i="7"/>
  <c r="DB1937" i="7" s="1"/>
  <c r="CT1937" i="7"/>
  <c r="CV1937" i="7" s="1"/>
  <c r="CS3480" i="7"/>
  <c r="BY958" i="7"/>
  <c r="CG958" i="7" s="1"/>
  <c r="CK958" i="7" s="1"/>
  <c r="BZ958" i="7"/>
  <c r="CA958" i="7" s="1"/>
  <c r="CF958" i="7" s="1"/>
  <c r="CJ958" i="7" s="1"/>
  <c r="BY1070" i="7"/>
  <c r="CG1070" i="7" s="1"/>
  <c r="CK1070" i="7" s="1"/>
  <c r="BZ1070" i="7"/>
  <c r="CA1070" i="7" s="1"/>
  <c r="CF1070" i="7" s="1"/>
  <c r="CJ1070" i="7" s="1"/>
  <c r="BN3227" i="7"/>
  <c r="BV1684" i="7"/>
  <c r="BW1684" i="7" s="1"/>
  <c r="BU1684" i="7"/>
  <c r="BR1684" i="7"/>
  <c r="BS1684" i="7" s="1"/>
  <c r="BT1684" i="7" s="1"/>
  <c r="BO1684" i="7"/>
  <c r="BX1684" i="7"/>
  <c r="DD514" i="7"/>
  <c r="DE514" i="7" s="1"/>
  <c r="DF514" i="7" s="1"/>
  <c r="D514" i="7" s="1"/>
  <c r="DD858" i="7"/>
  <c r="DE858" i="7" s="1"/>
  <c r="BZ610" i="7"/>
  <c r="CA610" i="7" s="1"/>
  <c r="CF610" i="7" s="1"/>
  <c r="CJ610" i="7" s="1"/>
  <c r="BY610" i="7"/>
  <c r="CG610" i="7" s="1"/>
  <c r="CK610" i="7" s="1"/>
  <c r="BR1800" i="7"/>
  <c r="BS1800" i="7" s="1"/>
  <c r="BT1800" i="7" s="1"/>
  <c r="BX1800" i="7"/>
  <c r="BO1800" i="7"/>
  <c r="BV1800" i="7"/>
  <c r="BW1800" i="7" s="1"/>
  <c r="BN3343" i="7"/>
  <c r="BU1800" i="7"/>
  <c r="CS5606" i="7"/>
  <c r="CT4063" i="7"/>
  <c r="CV4063" i="7" s="1"/>
  <c r="CZ4063" i="7"/>
  <c r="CY4063" i="7"/>
  <c r="DB4063" i="7" s="1"/>
  <c r="BN3548" i="7"/>
  <c r="BR2005" i="7"/>
  <c r="BS2005" i="7" s="1"/>
  <c r="BT2005" i="7" s="1"/>
  <c r="BX2005" i="7"/>
  <c r="BO2005" i="7"/>
  <c r="BU2005" i="7"/>
  <c r="BV2005" i="7"/>
  <c r="BW2005" i="7" s="1"/>
  <c r="BZ878" i="7"/>
  <c r="CA878" i="7" s="1"/>
  <c r="CF878" i="7" s="1"/>
  <c r="CJ878" i="7" s="1"/>
  <c r="BY878" i="7"/>
  <c r="CG878" i="7" s="1"/>
  <c r="CK878" i="7" s="1"/>
  <c r="BR2685" i="7"/>
  <c r="BS2685" i="7" s="1"/>
  <c r="BT2685" i="7" s="1"/>
  <c r="BV2685" i="7"/>
  <c r="BW2685" i="7" s="1"/>
  <c r="BX2685" i="7"/>
  <c r="BN4228" i="7"/>
  <c r="BO2685" i="7"/>
  <c r="BU2685" i="7"/>
  <c r="CN2461" i="7"/>
  <c r="CN957" i="7"/>
  <c r="CN449" i="7"/>
  <c r="CP449" i="7" s="1"/>
  <c r="P449" i="7" s="1"/>
  <c r="P443" i="2" s="1"/>
  <c r="CN82" i="7"/>
  <c r="CP82" i="7" s="1"/>
  <c r="P82" i="7" s="1"/>
  <c r="P82" i="1" s="1"/>
  <c r="CN672" i="7"/>
  <c r="CS4204" i="7"/>
  <c r="CY2661" i="7"/>
  <c r="DB2661" i="7" s="1"/>
  <c r="CT2661" i="7"/>
  <c r="CV2661" i="7" s="1"/>
  <c r="CZ2661" i="7"/>
  <c r="CT1913" i="7"/>
  <c r="CV1913" i="7" s="1"/>
  <c r="CS3456" i="7"/>
  <c r="CZ1913" i="7"/>
  <c r="CY1913" i="7"/>
  <c r="DB1913" i="7" s="1"/>
  <c r="DD1142" i="7"/>
  <c r="DE1142" i="7" s="1"/>
  <c r="BO1612" i="7"/>
  <c r="BX1612" i="7"/>
  <c r="BN3155" i="7"/>
  <c r="BV1612" i="7"/>
  <c r="BW1612" i="7" s="1"/>
  <c r="BU1612" i="7"/>
  <c r="BR1612" i="7"/>
  <c r="BS1612" i="7" s="1"/>
  <c r="BT1612" i="7" s="1"/>
  <c r="DD2612" i="7"/>
  <c r="DE2612" i="7" s="1"/>
  <c r="BZ473" i="7"/>
  <c r="CA473" i="7" s="1"/>
  <c r="CF473" i="7" s="1"/>
  <c r="CJ473" i="7" s="1"/>
  <c r="BY473" i="7"/>
  <c r="CG473" i="7" s="1"/>
  <c r="CK473" i="7" s="1"/>
  <c r="CZ1769" i="7"/>
  <c r="CS3312" i="7"/>
  <c r="CT1769" i="7"/>
  <c r="CV1769" i="7" s="1"/>
  <c r="CY1769" i="7"/>
  <c r="DB1769" i="7" s="1"/>
  <c r="DD1206" i="7"/>
  <c r="DE1206" i="7" s="1"/>
  <c r="BZ72" i="7"/>
  <c r="CA72" i="7" s="1"/>
  <c r="CF72" i="7" s="1"/>
  <c r="CJ72" i="7" s="1"/>
  <c r="BY72" i="7"/>
  <c r="CG72" i="7" s="1"/>
  <c r="CK72" i="7" s="1"/>
  <c r="BR1945" i="7"/>
  <c r="BS1945" i="7" s="1"/>
  <c r="BT1945" i="7" s="1"/>
  <c r="BO1945" i="7"/>
  <c r="BV1945" i="7"/>
  <c r="BW1945" i="7" s="1"/>
  <c r="BU1945" i="7"/>
  <c r="BN3488" i="7"/>
  <c r="BX1945" i="7"/>
  <c r="BZ558" i="7"/>
  <c r="CA558" i="7" s="1"/>
  <c r="CF558" i="7" s="1"/>
  <c r="CJ558" i="7" s="1"/>
  <c r="BY558" i="7"/>
  <c r="CG558" i="7" s="1"/>
  <c r="CK558" i="7" s="1"/>
  <c r="DD74" i="7"/>
  <c r="DE74" i="7" s="1"/>
  <c r="DF74" i="7" s="1"/>
  <c r="D74" i="7" s="1"/>
  <c r="BZ85" i="7"/>
  <c r="CA85" i="7" s="1"/>
  <c r="CF85" i="7" s="1"/>
  <c r="CJ85" i="7" s="1"/>
  <c r="BY85" i="7"/>
  <c r="CG85" i="7" s="1"/>
  <c r="CK85" i="7" s="1"/>
  <c r="BN5481" i="7"/>
  <c r="BR3938" i="7"/>
  <c r="BS3938" i="7" s="1"/>
  <c r="BT3938" i="7" s="1"/>
  <c r="BX3938" i="7"/>
  <c r="BO3938" i="7"/>
  <c r="BV3938" i="7"/>
  <c r="BW3938" i="7" s="1"/>
  <c r="BU3938" i="7"/>
  <c r="BZ77" i="7"/>
  <c r="CA77" i="7" s="1"/>
  <c r="CF77" i="7" s="1"/>
  <c r="CJ77" i="7" s="1"/>
  <c r="BY77" i="7"/>
  <c r="CG77" i="7" s="1"/>
  <c r="CK77" i="7" s="1"/>
  <c r="DD189" i="7"/>
  <c r="DE189" i="7" s="1"/>
  <c r="DF189" i="7" s="1"/>
  <c r="D189" i="7" s="1"/>
  <c r="DD530" i="7"/>
  <c r="DE530" i="7" s="1"/>
  <c r="BN4036" i="7"/>
  <c r="BO2493" i="7"/>
  <c r="BU2493" i="7"/>
  <c r="BR2493" i="7"/>
  <c r="BS2493" i="7" s="1"/>
  <c r="BT2493" i="7" s="1"/>
  <c r="BV2493" i="7"/>
  <c r="BW2493" i="7" s="1"/>
  <c r="BX2493" i="7"/>
  <c r="BR2129" i="7"/>
  <c r="BS2129" i="7" s="1"/>
  <c r="BT2129" i="7" s="1"/>
  <c r="BO2129" i="7"/>
  <c r="BV2129" i="7"/>
  <c r="BW2129" i="7" s="1"/>
  <c r="BU2129" i="7"/>
  <c r="BN3672" i="7"/>
  <c r="BX2129" i="7"/>
  <c r="DD838" i="7"/>
  <c r="DE838" i="7" s="1"/>
  <c r="BY233" i="7"/>
  <c r="CG233" i="7" s="1"/>
  <c r="CK233" i="7" s="1"/>
  <c r="BZ233" i="7"/>
  <c r="CA233" i="7" s="1"/>
  <c r="CF233" i="7" s="1"/>
  <c r="CJ233" i="7" s="1"/>
  <c r="BZ30" i="7"/>
  <c r="CA30" i="7" s="1"/>
  <c r="CF30" i="7" s="1"/>
  <c r="CJ30" i="7" s="1"/>
  <c r="BY30" i="7"/>
  <c r="CG30" i="7" s="1"/>
  <c r="CK30" i="7" s="1"/>
  <c r="BX2401" i="7"/>
  <c r="BO2401" i="7"/>
  <c r="BV2401" i="7"/>
  <c r="BW2401" i="7" s="1"/>
  <c r="BR2401" i="7"/>
  <c r="BS2401" i="7" s="1"/>
  <c r="BT2401" i="7" s="1"/>
  <c r="BU2401" i="7"/>
  <c r="BN3944" i="7"/>
  <c r="CN1090" i="7"/>
  <c r="CN710" i="7"/>
  <c r="CN694" i="7"/>
  <c r="CN1679" i="7"/>
  <c r="CP1679" i="7" s="1"/>
  <c r="Q136" i="7" s="1"/>
  <c r="Q136" i="1" s="1"/>
  <c r="DD1094" i="7"/>
  <c r="DE1094" i="7" s="1"/>
  <c r="BN3243" i="7"/>
  <c r="BV1700" i="7"/>
  <c r="BW1700" i="7" s="1"/>
  <c r="BU1700" i="7"/>
  <c r="BR1700" i="7"/>
  <c r="BS1700" i="7" s="1"/>
  <c r="BT1700" i="7" s="1"/>
  <c r="BO1700" i="7"/>
  <c r="BX1700" i="7"/>
  <c r="DD50" i="7"/>
  <c r="DE50" i="7" s="1"/>
  <c r="DF50" i="7" s="1"/>
  <c r="D50" i="7" s="1"/>
  <c r="BN4132" i="7"/>
  <c r="BO2589" i="7"/>
  <c r="BU2589" i="7"/>
  <c r="BX2589" i="7"/>
  <c r="BR2589" i="7"/>
  <c r="BS2589" i="7" s="1"/>
  <c r="BT2589" i="7" s="1"/>
  <c r="BV2589" i="7"/>
  <c r="BW2589" i="7" s="1"/>
  <c r="BZ69" i="7"/>
  <c r="CA69" i="7" s="1"/>
  <c r="CF69" i="7" s="1"/>
  <c r="CJ69" i="7" s="1"/>
  <c r="BY69" i="7"/>
  <c r="CG69" i="7" s="1"/>
  <c r="CK69" i="7" s="1"/>
  <c r="DD2199" i="7"/>
  <c r="DE2199" i="7" s="1"/>
  <c r="DD57" i="7"/>
  <c r="DE57" i="7" s="1"/>
  <c r="DF57" i="7" s="1"/>
  <c r="D57" i="7" s="1"/>
  <c r="DD1046" i="7"/>
  <c r="DE1046" i="7" s="1"/>
  <c r="DD1190" i="7"/>
  <c r="DE1190" i="7" s="1"/>
  <c r="BZ666" i="7"/>
  <c r="CA666" i="7" s="1"/>
  <c r="CF666" i="7" s="1"/>
  <c r="CJ666" i="7" s="1"/>
  <c r="BY666" i="7"/>
  <c r="CG666" i="7" s="1"/>
  <c r="CK666" i="7" s="1"/>
  <c r="CS3644" i="7"/>
  <c r="CZ2101" i="7"/>
  <c r="CY2101" i="7"/>
  <c r="DB2101" i="7" s="1"/>
  <c r="CT2101" i="7"/>
  <c r="CV2101" i="7" s="1"/>
  <c r="BY1198" i="7"/>
  <c r="CG1198" i="7" s="1"/>
  <c r="CK1198" i="7" s="1"/>
  <c r="BZ1198" i="7"/>
  <c r="CA1198" i="7" s="1"/>
  <c r="CF1198" i="7" s="1"/>
  <c r="CJ1198" i="7" s="1"/>
  <c r="BO2377" i="7"/>
  <c r="BV2377" i="7"/>
  <c r="BW2377" i="7" s="1"/>
  <c r="BU2377" i="7"/>
  <c r="BN3920" i="7"/>
  <c r="BR2377" i="7"/>
  <c r="BS2377" i="7" s="1"/>
  <c r="BT2377" i="7" s="1"/>
  <c r="BX2377" i="7"/>
  <c r="CY1844" i="7"/>
  <c r="DB1844" i="7" s="1"/>
  <c r="CT1844" i="7"/>
  <c r="CV1844" i="7" s="1"/>
  <c r="CS3387" i="7"/>
  <c r="CZ1844" i="7"/>
  <c r="BY402" i="7"/>
  <c r="CG402" i="7" s="1"/>
  <c r="CK402" i="7" s="1"/>
  <c r="BZ402" i="7"/>
  <c r="CA402" i="7" s="1"/>
  <c r="CF402" i="7" s="1"/>
  <c r="CJ402" i="7" s="1"/>
  <c r="BU4210" i="7"/>
  <c r="BN5753" i="7"/>
  <c r="BR4210" i="7"/>
  <c r="BS4210" i="7" s="1"/>
  <c r="BT4210" i="7" s="1"/>
  <c r="BV4210" i="7"/>
  <c r="BW4210" i="7" s="1"/>
  <c r="BX4210" i="7"/>
  <c r="BO4210" i="7"/>
  <c r="BZ241" i="7"/>
  <c r="CA241" i="7" s="1"/>
  <c r="CF241" i="7" s="1"/>
  <c r="CJ241" i="7" s="1"/>
  <c r="BY241" i="7"/>
  <c r="CG241" i="7" s="1"/>
  <c r="CK241" i="7" s="1"/>
  <c r="CS3596" i="7"/>
  <c r="CZ2053" i="7"/>
  <c r="CY2053" i="7"/>
  <c r="DB2053" i="7" s="1"/>
  <c r="CT2053" i="7"/>
  <c r="CV2053" i="7" s="1"/>
  <c r="BY2395" i="7"/>
  <c r="CG2395" i="7" s="1"/>
  <c r="CK2395" i="7" s="1"/>
  <c r="BZ2395" i="7"/>
  <c r="CA2395" i="7" s="1"/>
  <c r="CF2395" i="7" s="1"/>
  <c r="CJ2395" i="7" s="1"/>
  <c r="BN4044" i="7"/>
  <c r="BO2501" i="7"/>
  <c r="BX2501" i="7"/>
  <c r="BV2501" i="7"/>
  <c r="BW2501" i="7" s="1"/>
  <c r="BU2501" i="7"/>
  <c r="BR2501" i="7"/>
  <c r="BS2501" i="7" s="1"/>
  <c r="BT2501" i="7" s="1"/>
  <c r="BN3228" i="7"/>
  <c r="BR1685" i="7"/>
  <c r="BS1685" i="7" s="1"/>
  <c r="BT1685" i="7" s="1"/>
  <c r="BX1685" i="7"/>
  <c r="BU1685" i="7"/>
  <c r="BO1685" i="7"/>
  <c r="BV1685" i="7"/>
  <c r="BW1685" i="7" s="1"/>
  <c r="CS4036" i="7"/>
  <c r="CY2493" i="7"/>
  <c r="DB2493" i="7" s="1"/>
  <c r="CZ2493" i="7"/>
  <c r="CT2493" i="7"/>
  <c r="CV2493" i="7" s="1"/>
  <c r="CZ2401" i="7"/>
  <c r="CY2401" i="7"/>
  <c r="DB2401" i="7" s="1"/>
  <c r="CT2401" i="7"/>
  <c r="CV2401" i="7" s="1"/>
  <c r="CS3944" i="7"/>
  <c r="DD2520" i="7"/>
  <c r="DE2520" i="7" s="1"/>
  <c r="BZ902" i="7"/>
  <c r="CA902" i="7" s="1"/>
  <c r="CF902" i="7" s="1"/>
  <c r="CJ902" i="7" s="1"/>
  <c r="BY902" i="7"/>
  <c r="CG902" i="7" s="1"/>
  <c r="CK902" i="7" s="1"/>
  <c r="BN4180" i="7"/>
  <c r="BO2637" i="7"/>
  <c r="BX2637" i="7"/>
  <c r="BV2637" i="7"/>
  <c r="BW2637" i="7" s="1"/>
  <c r="BU2637" i="7"/>
  <c r="BR2637" i="7"/>
  <c r="BS2637" i="7" s="1"/>
  <c r="BT2637" i="7" s="1"/>
  <c r="BN4204" i="7"/>
  <c r="BO2661" i="7"/>
  <c r="BX2661" i="7"/>
  <c r="BV2661" i="7"/>
  <c r="BW2661" i="7" s="1"/>
  <c r="BU2661" i="7"/>
  <c r="BR2661" i="7"/>
  <c r="BS2661" i="7" s="1"/>
  <c r="BT2661" i="7" s="1"/>
  <c r="DD161" i="7"/>
  <c r="DE161" i="7" s="1"/>
  <c r="DF161" i="7" s="1"/>
  <c r="D161" i="7" s="1"/>
  <c r="CZ2285" i="7"/>
  <c r="CS3828" i="7"/>
  <c r="CY2285" i="7"/>
  <c r="DB2285" i="7" s="1"/>
  <c r="CT2285" i="7"/>
  <c r="CV2285" i="7" s="1"/>
  <c r="CN2703" i="7"/>
  <c r="CN2718" i="7"/>
  <c r="CN2717" i="7"/>
  <c r="CN2226" i="7"/>
  <c r="CN2314" i="7"/>
  <c r="CN2511" i="7"/>
  <c r="CN2420" i="7"/>
  <c r="CN2547" i="7"/>
  <c r="CN2616" i="7"/>
  <c r="CN234" i="7"/>
  <c r="CP234" i="7" s="1"/>
  <c r="P234" i="7" s="1"/>
  <c r="P228" i="2" s="1"/>
  <c r="CN593" i="7"/>
  <c r="P406" i="2"/>
  <c r="CN675" i="7"/>
  <c r="CN23" i="7"/>
  <c r="CP23" i="7" s="1"/>
  <c r="P23" i="7" s="1"/>
  <c r="P23" i="1" s="1"/>
  <c r="CN1116" i="7"/>
  <c r="CN1099" i="7"/>
  <c r="CN175" i="7"/>
  <c r="CP175" i="7" s="1"/>
  <c r="P175" i="7" s="1"/>
  <c r="P175" i="1" s="1"/>
  <c r="CN89" i="7"/>
  <c r="CP89" i="7" s="1"/>
  <c r="P89" i="7" s="1"/>
  <c r="P89" i="1" s="1"/>
  <c r="CN912" i="7"/>
  <c r="CN665" i="7"/>
  <c r="CN1098" i="7"/>
  <c r="CN760" i="7"/>
  <c r="CN806" i="7"/>
  <c r="CN989" i="7"/>
  <c r="CN634" i="7"/>
  <c r="CN818" i="7"/>
  <c r="CN744" i="7"/>
  <c r="DD80" i="7"/>
  <c r="DE80" i="7" s="1"/>
  <c r="DF80" i="7" s="1"/>
  <c r="D80" i="7" s="1"/>
  <c r="CG1725" i="7"/>
  <c r="CK1725" i="7" s="1"/>
  <c r="CN54" i="7"/>
  <c r="CP54" i="7" s="1"/>
  <c r="P54" i="7" s="1"/>
  <c r="P48" i="2" s="1"/>
  <c r="CS4810" i="7"/>
  <c r="CT3267" i="7"/>
  <c r="CV3267" i="7" s="1"/>
  <c r="CZ3267" i="7"/>
  <c r="CY3267" i="7"/>
  <c r="DB3267" i="7" s="1"/>
  <c r="DD284" i="7"/>
  <c r="DE284" i="7" s="1"/>
  <c r="DF284" i="7" s="1"/>
  <c r="D284" i="7" s="1"/>
  <c r="CN373" i="7"/>
  <c r="CP373" i="7" s="1"/>
  <c r="P373" i="7" s="1"/>
  <c r="P373" i="1" s="1"/>
  <c r="DD482" i="7"/>
  <c r="DE482" i="7" s="1"/>
  <c r="DF482" i="7" s="1"/>
  <c r="D482" i="7" s="1"/>
  <c r="BY484" i="7"/>
  <c r="CG484" i="7" s="1"/>
  <c r="CK484" i="7" s="1"/>
  <c r="BZ484" i="7"/>
  <c r="CA484" i="7" s="1"/>
  <c r="CF484" i="7" s="1"/>
  <c r="CJ484" i="7" s="1"/>
  <c r="CY1827" i="7"/>
  <c r="DB1827" i="7" s="1"/>
  <c r="CT1827" i="7"/>
  <c r="CV1827" i="7" s="1"/>
  <c r="CZ1827" i="7"/>
  <c r="CS3370" i="7"/>
  <c r="DD48" i="7"/>
  <c r="DE48" i="7" s="1"/>
  <c r="DF48" i="7" s="1"/>
  <c r="D48" i="7" s="1"/>
  <c r="BR1987" i="7"/>
  <c r="BS1987" i="7" s="1"/>
  <c r="BT1987" i="7" s="1"/>
  <c r="BN3530" i="7"/>
  <c r="BO1987" i="7"/>
  <c r="BU1987" i="7"/>
  <c r="BX1987" i="7"/>
  <c r="BV1987" i="7"/>
  <c r="BW1987" i="7" s="1"/>
  <c r="DD340" i="7"/>
  <c r="DE340" i="7" s="1"/>
  <c r="DF340" i="7" s="1"/>
  <c r="D340" i="7" s="1"/>
  <c r="CT3339" i="7"/>
  <c r="CV3339" i="7" s="1"/>
  <c r="CZ3339" i="7"/>
  <c r="CY3339" i="7"/>
  <c r="DB3339" i="7" s="1"/>
  <c r="CS4882" i="7"/>
  <c r="BZ340" i="7"/>
  <c r="CA340" i="7" s="1"/>
  <c r="CF340" i="7" s="1"/>
  <c r="CJ340" i="7" s="1"/>
  <c r="BY340" i="7"/>
  <c r="CG340" i="7" s="1"/>
  <c r="CK340" i="7" s="1"/>
  <c r="CS3134" i="7"/>
  <c r="CT1591" i="7"/>
  <c r="CV1591" i="7" s="1"/>
  <c r="CY1591" i="7"/>
  <c r="DB1591" i="7" s="1"/>
  <c r="CZ1591" i="7"/>
  <c r="BY110" i="7"/>
  <c r="CG110" i="7" s="1"/>
  <c r="CK110" i="7" s="1"/>
  <c r="BZ110" i="7"/>
  <c r="CA110" i="7" s="1"/>
  <c r="CF110" i="7" s="1"/>
  <c r="CJ110" i="7" s="1"/>
  <c r="CS3568" i="7"/>
  <c r="CT2025" i="7"/>
  <c r="CV2025" i="7" s="1"/>
  <c r="CY2025" i="7"/>
  <c r="DB2025" i="7" s="1"/>
  <c r="CZ2025" i="7"/>
  <c r="CS3471" i="7"/>
  <c r="CY1928" i="7"/>
  <c r="DB1928" i="7" s="1"/>
  <c r="CZ1928" i="7"/>
  <c r="CT1928" i="7"/>
  <c r="CV1928" i="7" s="1"/>
  <c r="CF1662" i="7"/>
  <c r="CJ1662" i="7" s="1"/>
  <c r="CN119" i="7"/>
  <c r="CP119" i="7" s="1"/>
  <c r="P119" i="7" s="1"/>
  <c r="P119" i="1" s="1"/>
  <c r="BY94" i="7"/>
  <c r="CG94" i="7" s="1"/>
  <c r="CK94" i="7" s="1"/>
  <c r="BZ94" i="7"/>
  <c r="CA94" i="7" s="1"/>
  <c r="CF94" i="7" s="1"/>
  <c r="CJ94" i="7" s="1"/>
  <c r="BN4797" i="7"/>
  <c r="BX3254" i="7"/>
  <c r="BO3254" i="7"/>
  <c r="BU3254" i="7"/>
  <c r="BV3254" i="7"/>
  <c r="BW3254" i="7" s="1"/>
  <c r="BR3254" i="7"/>
  <c r="BS3254" i="7" s="1"/>
  <c r="BT3254" i="7" s="1"/>
  <c r="BV3110" i="7"/>
  <c r="BW3110" i="7" s="1"/>
  <c r="BU3110" i="7"/>
  <c r="BN4653" i="7"/>
  <c r="BO3110" i="7"/>
  <c r="BR3110" i="7"/>
  <c r="BS3110" i="7" s="1"/>
  <c r="BT3110" i="7" s="1"/>
  <c r="BX3110" i="7"/>
  <c r="BZ65" i="7"/>
  <c r="CA65" i="7" s="1"/>
  <c r="CF65" i="7" s="1"/>
  <c r="CJ65" i="7" s="1"/>
  <c r="BY65" i="7"/>
  <c r="CG65" i="7" s="1"/>
  <c r="CK65" i="7" s="1"/>
  <c r="BZ1720" i="7"/>
  <c r="CA1720" i="7" s="1"/>
  <c r="CF1720" i="7" s="1"/>
  <c r="CJ1720" i="7" s="1"/>
  <c r="BY1720" i="7"/>
  <c r="CG1720" i="7" s="1"/>
  <c r="CK1720" i="7" s="1"/>
  <c r="BV1653" i="7"/>
  <c r="BW1653" i="7" s="1"/>
  <c r="BN3196" i="7"/>
  <c r="BO1653" i="7"/>
  <c r="BU1653" i="7"/>
  <c r="BR1653" i="7"/>
  <c r="BS1653" i="7" s="1"/>
  <c r="BT1653" i="7" s="1"/>
  <c r="BX1653" i="7"/>
  <c r="BN3166" i="7"/>
  <c r="BR1623" i="7"/>
  <c r="BS1623" i="7" s="1"/>
  <c r="BT1623" i="7" s="1"/>
  <c r="BO1623" i="7"/>
  <c r="BV1623" i="7"/>
  <c r="BW1623" i="7" s="1"/>
  <c r="BU1623" i="7"/>
  <c r="BX1623" i="7"/>
  <c r="BV1655" i="7"/>
  <c r="BW1655" i="7" s="1"/>
  <c r="BR1655" i="7"/>
  <c r="BS1655" i="7" s="1"/>
  <c r="BT1655" i="7" s="1"/>
  <c r="BU1655" i="7"/>
  <c r="BO1655" i="7"/>
  <c r="BN3198" i="7"/>
  <c r="BX1655" i="7"/>
  <c r="CY1883" i="7"/>
  <c r="DB1883" i="7" s="1"/>
  <c r="CZ1883" i="7"/>
  <c r="CT1883" i="7"/>
  <c r="CV1883" i="7" s="1"/>
  <c r="CS3426" i="7"/>
  <c r="CN46" i="7"/>
  <c r="CP46" i="7" s="1"/>
  <c r="P46" i="7" s="1"/>
  <c r="P46" i="1" s="1"/>
  <c r="CN258" i="7"/>
  <c r="CP258" i="7" s="1"/>
  <c r="P258" i="7" s="1"/>
  <c r="P258" i="1" s="1"/>
  <c r="CN202" i="7"/>
  <c r="CP202" i="7" s="1"/>
  <c r="P202" i="7" s="1"/>
  <c r="P196" i="2" s="1"/>
  <c r="CF1660" i="7"/>
  <c r="CJ1660" i="7" s="1"/>
  <c r="BU1637" i="7"/>
  <c r="BR1637" i="7"/>
  <c r="BS1637" i="7" s="1"/>
  <c r="BT1637" i="7" s="1"/>
  <c r="BO1637" i="7"/>
  <c r="BV1637" i="7"/>
  <c r="BW1637" i="7" s="1"/>
  <c r="BN3180" i="7"/>
  <c r="BX1637" i="7"/>
  <c r="BO2027" i="7"/>
  <c r="BV2027" i="7"/>
  <c r="BW2027" i="7" s="1"/>
  <c r="BU2027" i="7"/>
  <c r="BR2027" i="7"/>
  <c r="BS2027" i="7" s="1"/>
  <c r="BT2027" i="7" s="1"/>
  <c r="BX2027" i="7"/>
  <c r="BN3570" i="7"/>
  <c r="CT1873" i="7"/>
  <c r="CV1873" i="7" s="1"/>
  <c r="CY1873" i="7"/>
  <c r="DB1873" i="7" s="1"/>
  <c r="CZ1873" i="7"/>
  <c r="CS3416" i="7"/>
  <c r="DD364" i="7"/>
  <c r="DE364" i="7" s="1"/>
  <c r="DF364" i="7" s="1"/>
  <c r="D364" i="7" s="1"/>
  <c r="BY1711" i="7"/>
  <c r="CG1711" i="7" s="1"/>
  <c r="CK1711" i="7" s="1"/>
  <c r="BZ1711" i="7"/>
  <c r="CA1711" i="7" s="1"/>
  <c r="CF1711" i="7" s="1"/>
  <c r="CJ1711" i="7" s="1"/>
  <c r="BZ48" i="7"/>
  <c r="CA48" i="7" s="1"/>
  <c r="CF48" i="7" s="1"/>
  <c r="CJ48" i="7" s="1"/>
  <c r="BY48" i="7"/>
  <c r="CG48" i="7" s="1"/>
  <c r="CK48" i="7" s="1"/>
  <c r="DD112" i="7"/>
  <c r="DE112" i="7" s="1"/>
  <c r="DF112" i="7" s="1"/>
  <c r="D112" i="7" s="1"/>
  <c r="BV3263" i="7"/>
  <c r="BW3263" i="7" s="1"/>
  <c r="BU3263" i="7"/>
  <c r="BU1591" i="7"/>
  <c r="BV1591" i="7"/>
  <c r="BW1591" i="7" s="1"/>
  <c r="BN3134" i="7"/>
  <c r="BR1591" i="7"/>
  <c r="BS1591" i="7" s="1"/>
  <c r="BT1591" i="7" s="1"/>
  <c r="BO1591" i="7"/>
  <c r="BX1591" i="7"/>
  <c r="CY1655" i="7"/>
  <c r="DB1655" i="7" s="1"/>
  <c r="CS3198" i="7"/>
  <c r="CT1655" i="7"/>
  <c r="CV1655" i="7" s="1"/>
  <c r="CZ1655" i="7"/>
  <c r="CG1662" i="7"/>
  <c r="CK1662" i="7" s="1"/>
  <c r="CN103" i="7"/>
  <c r="CP103" i="7" s="1"/>
  <c r="P103" i="7" s="1"/>
  <c r="P103" i="1" s="1"/>
  <c r="CN166" i="7"/>
  <c r="CP166" i="7" s="1"/>
  <c r="P166" i="7" s="1"/>
  <c r="P166" i="1" s="1"/>
  <c r="CZ3180" i="7"/>
  <c r="CS4723" i="7"/>
  <c r="CT3180" i="7"/>
  <c r="CV3180" i="7" s="1"/>
  <c r="CY3180" i="7"/>
  <c r="DB3180" i="7" s="1"/>
  <c r="DD330" i="7"/>
  <c r="DE330" i="7" s="1"/>
  <c r="DF330" i="7" s="1"/>
  <c r="D330" i="7" s="1"/>
  <c r="CS3450" i="7"/>
  <c r="CZ1907" i="7"/>
  <c r="CY1907" i="7"/>
  <c r="DB1907" i="7" s="1"/>
  <c r="CT1907" i="7"/>
  <c r="CV1907" i="7" s="1"/>
  <c r="BV1883" i="7"/>
  <c r="BW1883" i="7" s="1"/>
  <c r="BU1883" i="7"/>
  <c r="BR1883" i="7"/>
  <c r="BS1883" i="7" s="1"/>
  <c r="BT1883" i="7" s="1"/>
  <c r="BX1883" i="7"/>
  <c r="BO1883" i="7"/>
  <c r="BN3426" i="7"/>
  <c r="BN3387" i="7"/>
  <c r="BV1844" i="7"/>
  <c r="BW1844" i="7" s="1"/>
  <c r="BR1844" i="7"/>
  <c r="BS1844" i="7" s="1"/>
  <c r="BT1844" i="7" s="1"/>
  <c r="BX1844" i="7"/>
  <c r="BU1844" i="7"/>
  <c r="BO1844" i="7"/>
  <c r="DD1987" i="7"/>
  <c r="DE1987" i="7" s="1"/>
  <c r="DF1987" i="7" s="1"/>
  <c r="E444" i="7" s="1"/>
  <c r="BZ1695" i="7"/>
  <c r="CA1695" i="7" s="1"/>
  <c r="CF1695" i="7" s="1"/>
  <c r="CJ1695" i="7" s="1"/>
  <c r="BY1695" i="7"/>
  <c r="CG1695" i="7" s="1"/>
  <c r="CK1695" i="7" s="1"/>
  <c r="CZ1623" i="7"/>
  <c r="CY1623" i="7"/>
  <c r="DB1623" i="7" s="1"/>
  <c r="CS3166" i="7"/>
  <c r="CT1623" i="7"/>
  <c r="CV1623" i="7" s="1"/>
  <c r="BN3416" i="7"/>
  <c r="BX1873" i="7"/>
  <c r="BR1873" i="7"/>
  <c r="BS1873" i="7" s="1"/>
  <c r="BT1873" i="7" s="1"/>
  <c r="BV1873" i="7"/>
  <c r="BW1873" i="7" s="1"/>
  <c r="BO1873" i="7"/>
  <c r="BU1873" i="7"/>
  <c r="BZ444" i="7"/>
  <c r="CA444" i="7" s="1"/>
  <c r="CF444" i="7" s="1"/>
  <c r="CJ444" i="7" s="1"/>
  <c r="BY444" i="7"/>
  <c r="CG444" i="7" s="1"/>
  <c r="CK444" i="7" s="1"/>
  <c r="BY112" i="7"/>
  <c r="CG112" i="7" s="1"/>
  <c r="CK112" i="7" s="1"/>
  <c r="BZ112" i="7"/>
  <c r="CA112" i="7" s="1"/>
  <c r="CF112" i="7" s="1"/>
  <c r="CJ112" i="7" s="1"/>
  <c r="BZ357" i="7"/>
  <c r="CA357" i="7" s="1"/>
  <c r="CF357" i="7" s="1"/>
  <c r="CJ357" i="7" s="1"/>
  <c r="BY357" i="7"/>
  <c r="CG357" i="7" s="1"/>
  <c r="CK357" i="7" s="1"/>
  <c r="BZ80" i="7"/>
  <c r="CA80" i="7" s="1"/>
  <c r="CF80" i="7" s="1"/>
  <c r="CJ80" i="7" s="1"/>
  <c r="BY80" i="7"/>
  <c r="CG80" i="7" s="1"/>
  <c r="CK80" i="7" s="1"/>
  <c r="CN2368" i="7"/>
  <c r="CN2182" i="7"/>
  <c r="CN684" i="7"/>
  <c r="CN2134" i="7"/>
  <c r="CN2519" i="7"/>
  <c r="CN946" i="7"/>
  <c r="CN874" i="7"/>
  <c r="CN2724" i="7"/>
  <c r="CN1037" i="7"/>
  <c r="CN798" i="7"/>
  <c r="CN2345" i="7"/>
  <c r="CN754" i="7"/>
  <c r="CN2165" i="7"/>
  <c r="CN2679" i="7"/>
  <c r="CG2004" i="7"/>
  <c r="CK2004" i="7" s="1"/>
  <c r="CN2099" i="7"/>
  <c r="CN3624" i="7"/>
  <c r="CN1123" i="7"/>
  <c r="CN96" i="7"/>
  <c r="CP96" i="7" s="1"/>
  <c r="P96" i="7" s="1"/>
  <c r="P96" i="1" s="1"/>
  <c r="CN405" i="7"/>
  <c r="CP405" i="7" s="1"/>
  <c r="P405" i="7" s="1"/>
  <c r="P405" i="1" s="1"/>
  <c r="CN149" i="7"/>
  <c r="CP149" i="7" s="1"/>
  <c r="P149" i="7" s="1"/>
  <c r="P149" i="1" s="1"/>
  <c r="CN197" i="7"/>
  <c r="CP197" i="7" s="1"/>
  <c r="P197" i="7" s="1"/>
  <c r="P197" i="1" s="1"/>
  <c r="CN2271" i="7"/>
  <c r="CN423" i="7"/>
  <c r="CP423" i="7" s="1"/>
  <c r="P423" i="7" s="1"/>
  <c r="P417" i="2" s="1"/>
  <c r="CN629" i="7"/>
  <c r="CN2686" i="7"/>
  <c r="CN2192" i="7"/>
  <c r="CN2287" i="7"/>
  <c r="CN2260" i="7"/>
  <c r="CN2232" i="7"/>
  <c r="BY1660" i="7"/>
  <c r="CG1660" i="7" s="1"/>
  <c r="CK1660" i="7" s="1"/>
  <c r="CN2758" i="7"/>
  <c r="CN2154" i="7"/>
  <c r="CN2098" i="7"/>
  <c r="CN226" i="7"/>
  <c r="CP226" i="7" s="1"/>
  <c r="P226" i="7" s="1"/>
  <c r="P226" i="1" s="1"/>
  <c r="CN600" i="7"/>
  <c r="CN113" i="7"/>
  <c r="CP113" i="7" s="1"/>
  <c r="P113" i="7" s="1"/>
  <c r="P113" i="1" s="1"/>
  <c r="CN378" i="7"/>
  <c r="CP378" i="7" s="1"/>
  <c r="P378" i="7" s="1"/>
  <c r="P378" i="1" s="1"/>
  <c r="CN601" i="7"/>
  <c r="DD3344" i="7"/>
  <c r="DE3344" i="7" s="1"/>
  <c r="DF3344" i="7" s="1"/>
  <c r="F258" i="7" s="1"/>
  <c r="DF3376" i="7"/>
  <c r="F290" i="7" s="1"/>
  <c r="DF3211" i="7"/>
  <c r="F125" i="7" s="1"/>
  <c r="DF3507" i="7"/>
  <c r="F421" i="7" s="1"/>
  <c r="DD4131" i="7"/>
  <c r="DE4131" i="7" s="1"/>
  <c r="DD3703" i="7"/>
  <c r="DE3703" i="7" s="1"/>
  <c r="DF3268" i="7"/>
  <c r="F182" i="7" s="1"/>
  <c r="DD3838" i="7"/>
  <c r="DE3838" i="7" s="1"/>
  <c r="DF3392" i="7"/>
  <c r="F306" i="7" s="1"/>
  <c r="DD4267" i="7"/>
  <c r="DE4267" i="7" s="1"/>
  <c r="DF3336" i="7"/>
  <c r="F250" i="7" s="1"/>
  <c r="CF2037" i="7"/>
  <c r="CJ2037" i="7" s="1"/>
  <c r="CN2684" i="7"/>
  <c r="CN2416" i="7"/>
  <c r="DD3647" i="7"/>
  <c r="DE3647" i="7" s="1"/>
  <c r="CN2716" i="7"/>
  <c r="DD3695" i="7"/>
  <c r="DE3695" i="7" s="1"/>
  <c r="CN2727" i="7"/>
  <c r="DD5413" i="7"/>
  <c r="DE5413" i="7" s="1"/>
  <c r="CN2211" i="7"/>
  <c r="CN747" i="7"/>
  <c r="DD5297" i="7"/>
  <c r="DE5297" i="7" s="1"/>
  <c r="DD2214" i="7"/>
  <c r="DE2214" i="7" s="1"/>
  <c r="DD4083" i="7"/>
  <c r="DE4083" i="7" s="1"/>
  <c r="CN87" i="7"/>
  <c r="CP87" i="7" s="1"/>
  <c r="P87" i="7" s="1"/>
  <c r="P81" i="2" s="1"/>
  <c r="CN3647" i="7"/>
  <c r="CN2568" i="7"/>
  <c r="CN2479" i="7"/>
  <c r="CN2246" i="7"/>
  <c r="DD4234" i="7"/>
  <c r="DE4234" i="7" s="1"/>
  <c r="CN2652" i="7"/>
  <c r="CN2376" i="7"/>
  <c r="CN2392" i="7"/>
  <c r="CN2326" i="7"/>
  <c r="CN2581" i="7"/>
  <c r="CN2316" i="7"/>
  <c r="DD3911" i="7"/>
  <c r="DE3911" i="7" s="1"/>
  <c r="DD3927" i="7"/>
  <c r="DE3927" i="7" s="1"/>
  <c r="CN2423" i="7"/>
  <c r="CN859" i="7"/>
  <c r="CN939" i="7"/>
  <c r="DD4100" i="7"/>
  <c r="DE4100" i="7" s="1"/>
  <c r="DD3623" i="7"/>
  <c r="DE3623" i="7" s="1"/>
  <c r="CN2343" i="7"/>
  <c r="DD2503" i="7"/>
  <c r="DE2503" i="7" s="1"/>
  <c r="CN799" i="7"/>
  <c r="CP174" i="7"/>
  <c r="P174" i="7" s="1"/>
  <c r="P174" i="1" s="1"/>
  <c r="CN2080" i="7"/>
  <c r="DD5686" i="7"/>
  <c r="DE5686" i="7" s="1"/>
  <c r="CN2760" i="7"/>
  <c r="CN2436" i="7"/>
  <c r="DD3871" i="7"/>
  <c r="DE3871" i="7" s="1"/>
  <c r="CN2582" i="7"/>
  <c r="CN814" i="7"/>
  <c r="CN711" i="7"/>
  <c r="CN626" i="7"/>
  <c r="CN994" i="7"/>
  <c r="CN899" i="7"/>
  <c r="CN2375" i="7"/>
  <c r="CN3999" i="7"/>
  <c r="BY2037" i="7"/>
  <c r="CG2037" i="7" s="1"/>
  <c r="CK2037" i="7" s="1"/>
  <c r="CN453" i="7"/>
  <c r="CP453" i="7" s="1"/>
  <c r="P453" i="7" s="1"/>
  <c r="P453" i="1" s="1"/>
  <c r="CN34" i="7"/>
  <c r="CP34" i="7" s="1"/>
  <c r="P34" i="7" s="1"/>
  <c r="P34" i="1" s="1"/>
  <c r="CN374" i="7"/>
  <c r="CP374" i="7" s="1"/>
  <c r="P374" i="7" s="1"/>
  <c r="P374" i="1" s="1"/>
  <c r="CN354" i="7"/>
  <c r="CP354" i="7" s="1"/>
  <c r="P354" i="7" s="1"/>
  <c r="P354" i="1" s="1"/>
  <c r="CN2393" i="7"/>
  <c r="CN2527" i="7"/>
  <c r="CN866" i="7"/>
  <c r="CN2437" i="7"/>
  <c r="CN2202" i="7"/>
  <c r="CN997" i="7"/>
  <c r="CN237" i="7"/>
  <c r="CP237" i="7" s="1"/>
  <c r="P237" i="7" s="1"/>
  <c r="P237" i="1" s="1"/>
  <c r="CN429" i="7"/>
  <c r="CP429" i="7" s="1"/>
  <c r="P429" i="7" s="1"/>
  <c r="P429" i="1" s="1"/>
  <c r="DD3132" i="7"/>
  <c r="DE3132" i="7" s="1"/>
  <c r="DF3132" i="7" s="1"/>
  <c r="F46" i="7" s="1"/>
  <c r="DD1798" i="7"/>
  <c r="DE1798" i="7" s="1"/>
  <c r="DF1798" i="7" s="1"/>
  <c r="E255" i="7" s="1"/>
  <c r="CN4218" i="7"/>
  <c r="CN2252" i="7"/>
  <c r="CN2488" i="7"/>
  <c r="CN628" i="7"/>
  <c r="CN2526" i="7"/>
  <c r="DD2616" i="7"/>
  <c r="DE2616" i="7" s="1"/>
  <c r="CN437" i="7"/>
  <c r="CP437" i="7" s="1"/>
  <c r="P437" i="7" s="1"/>
  <c r="P437" i="1" s="1"/>
  <c r="CN285" i="7"/>
  <c r="CP285" i="7" s="1"/>
  <c r="P285" i="7" s="1"/>
  <c r="P285" i="1" s="1"/>
  <c r="CN406" i="7"/>
  <c r="CP406" i="7" s="1"/>
  <c r="P406" i="7" s="1"/>
  <c r="P406" i="1" s="1"/>
  <c r="P71" i="1"/>
  <c r="P65" i="2"/>
  <c r="P424" i="2"/>
  <c r="P150" i="1"/>
  <c r="P144" i="2"/>
  <c r="P364" i="1"/>
  <c r="P358" i="2"/>
  <c r="P434" i="1"/>
  <c r="P428" i="2"/>
  <c r="P394" i="1"/>
  <c r="P409" i="1"/>
  <c r="P510" i="1"/>
  <c r="P504" i="2"/>
  <c r="P415" i="1"/>
  <c r="P90" i="1"/>
  <c r="P84" i="2"/>
  <c r="P448" i="2"/>
  <c r="P469" i="1"/>
  <c r="P68" i="2"/>
  <c r="P74" i="1"/>
  <c r="P506" i="1"/>
  <c r="P500" i="2"/>
  <c r="P257" i="2"/>
  <c r="CN743" i="7"/>
  <c r="CN2475" i="7"/>
  <c r="CN2751" i="7"/>
  <c r="CN2668" i="7"/>
  <c r="CN2555" i="7"/>
  <c r="CN2132" i="7"/>
  <c r="CN2106" i="7"/>
  <c r="CN749" i="7"/>
  <c r="CN2140" i="7"/>
  <c r="CN1082" i="7"/>
  <c r="CN2362" i="7"/>
  <c r="CN2645" i="7"/>
  <c r="CN2167" i="7"/>
  <c r="CN2328" i="7"/>
  <c r="CN2486" i="7"/>
  <c r="CN2651" i="7"/>
  <c r="CN863" i="7"/>
  <c r="CN2494" i="7"/>
  <c r="P335" i="1"/>
  <c r="P329" i="2"/>
  <c r="P299" i="1"/>
  <c r="P293" i="2"/>
  <c r="P405" i="2"/>
  <c r="P411" i="1"/>
  <c r="P193" i="1"/>
  <c r="P187" i="2"/>
  <c r="P162" i="1"/>
  <c r="P156" i="2"/>
  <c r="P331" i="1"/>
  <c r="P325" i="2"/>
  <c r="CN1204" i="7"/>
  <c r="P356" i="1"/>
  <c r="P350" i="2"/>
  <c r="P152" i="1"/>
  <c r="P146" i="2"/>
  <c r="P499" i="2"/>
  <c r="P505" i="1"/>
  <c r="P420" i="2"/>
  <c r="P426" i="1"/>
  <c r="P73" i="1"/>
  <c r="P67" i="2"/>
  <c r="P349" i="2"/>
  <c r="P363" i="1"/>
  <c r="P357" i="2"/>
  <c r="P283" i="1"/>
  <c r="P277" i="2"/>
  <c r="P75" i="2"/>
  <c r="P81" i="1"/>
  <c r="P111" i="2"/>
  <c r="P63" i="1"/>
  <c r="P57" i="2"/>
  <c r="CN930" i="7"/>
  <c r="CN2151" i="7"/>
  <c r="CN2337" i="7"/>
  <c r="CN707" i="7"/>
  <c r="CN2183" i="7"/>
  <c r="CN2587" i="7"/>
  <c r="CN690" i="7"/>
  <c r="CN2145" i="7"/>
  <c r="CN2282" i="7"/>
  <c r="CN2274" i="7"/>
  <c r="CN829" i="7"/>
  <c r="CN727" i="7"/>
  <c r="CN2178" i="7"/>
  <c r="CN860" i="7"/>
  <c r="P42" i="1"/>
  <c r="P127" i="2"/>
  <c r="P133" i="1"/>
  <c r="Q444" i="2"/>
  <c r="Q450" i="1"/>
  <c r="P323" i="1"/>
  <c r="P317" i="2"/>
  <c r="P427" i="1"/>
  <c r="P421" i="2"/>
  <c r="CN796" i="7"/>
  <c r="CN783" i="7"/>
  <c r="CN671" i="7"/>
  <c r="CN4059" i="7"/>
  <c r="CN2743" i="7"/>
  <c r="CN2352" i="7"/>
  <c r="CN2621" i="7"/>
  <c r="CN1002" i="7"/>
  <c r="CN1058" i="7"/>
  <c r="CN2412" i="7"/>
  <c r="P339" i="1"/>
  <c r="CN2536" i="7"/>
  <c r="P267" i="1"/>
  <c r="P261" i="2"/>
  <c r="CN2092" i="7"/>
  <c r="CN2606" i="7"/>
  <c r="P425" i="2"/>
  <c r="P431" i="1"/>
  <c r="P465" i="1"/>
  <c r="P483" i="2"/>
  <c r="P326" i="1"/>
  <c r="P501" i="2"/>
  <c r="P507" i="1"/>
  <c r="CN1021" i="7"/>
  <c r="P170" i="2"/>
  <c r="P176" i="1"/>
  <c r="P126" i="1"/>
  <c r="P120" i="2"/>
  <c r="P130" i="1"/>
  <c r="P124" i="2"/>
  <c r="P469" i="2"/>
  <c r="P475" i="1"/>
  <c r="P213" i="2"/>
  <c r="P219" i="1"/>
  <c r="P345" i="1"/>
  <c r="P339" i="2"/>
  <c r="P389" i="2"/>
  <c r="P395" i="1"/>
  <c r="CN827" i="7"/>
  <c r="CN2750" i="7"/>
  <c r="CN606" i="7"/>
  <c r="CN679" i="7"/>
  <c r="CN2525" i="7"/>
  <c r="CN2603" i="7"/>
  <c r="CN2702" i="7"/>
  <c r="CN2669" i="7"/>
  <c r="CN2327" i="7"/>
  <c r="CN2239" i="7"/>
  <c r="CN2732" i="7"/>
  <c r="P444" i="2"/>
  <c r="P450" i="1"/>
  <c r="P195" i="1"/>
  <c r="CN618" i="7"/>
  <c r="P379" i="1"/>
  <c r="P373" i="2"/>
  <c r="P38" i="1"/>
  <c r="P32" i="2"/>
  <c r="P104" i="1"/>
  <c r="P98" i="2"/>
  <c r="P443" i="1"/>
  <c r="P437" i="2"/>
  <c r="P203" i="1"/>
  <c r="P197" i="2"/>
  <c r="P291" i="1"/>
  <c r="P285" i="2"/>
  <c r="CN2719" i="7"/>
  <c r="CN2231" i="7"/>
  <c r="CN654" i="7"/>
  <c r="P24" i="1"/>
  <c r="P387" i="1"/>
  <c r="P381" i="2"/>
  <c r="P269" i="1"/>
  <c r="P263" i="2"/>
  <c r="P122" i="1"/>
  <c r="P66" i="1"/>
  <c r="P60" i="2"/>
  <c r="P397" i="1"/>
  <c r="P391" i="2"/>
  <c r="Q38" i="1"/>
  <c r="Q32" i="2"/>
  <c r="P50" i="1"/>
  <c r="P44" i="2"/>
  <c r="CN32" i="7"/>
  <c r="CP32" i="7" s="1"/>
  <c r="P32" i="7" s="1"/>
  <c r="P235" i="1"/>
  <c r="P229" i="2"/>
  <c r="P309" i="1"/>
  <c r="CN802" i="7"/>
  <c r="CN560" i="7"/>
  <c r="CN2242" i="7"/>
  <c r="CN1147" i="7"/>
  <c r="CN795" i="7"/>
  <c r="CN2608" i="7"/>
  <c r="CN2659" i="7"/>
  <c r="P182" i="1"/>
  <c r="P176" i="2"/>
  <c r="P361" i="2"/>
  <c r="P403" i="1"/>
  <c r="P397" i="2"/>
  <c r="P315" i="1"/>
  <c r="P309" i="2"/>
  <c r="P383" i="1"/>
  <c r="P377" i="2"/>
  <c r="P198" i="2"/>
  <c r="P204" i="1"/>
  <c r="P252" i="1"/>
  <c r="P246" i="2"/>
  <c r="CN545" i="7"/>
  <c r="P332" i="1"/>
  <c r="P326" i="2"/>
  <c r="P251" i="1"/>
  <c r="P245" i="2"/>
  <c r="CN1218" i="7"/>
  <c r="CN4196" i="7"/>
  <c r="CN2688" i="7"/>
  <c r="CN2284" i="7"/>
  <c r="CN2504" i="7"/>
  <c r="CN2374" i="7"/>
  <c r="CN1178" i="7"/>
  <c r="CN2181" i="7"/>
  <c r="CN2090" i="7"/>
  <c r="P22" i="1"/>
  <c r="CN674" i="7"/>
  <c r="P88" i="1"/>
  <c r="P82" i="2"/>
  <c r="P271" i="2"/>
  <c r="P210" i="1"/>
  <c r="P204" i="2"/>
  <c r="P360" i="2"/>
  <c r="P366" i="1"/>
  <c r="P347" i="1"/>
  <c r="P341" i="2"/>
  <c r="P72" i="2"/>
  <c r="P78" i="1"/>
  <c r="P348" i="1"/>
  <c r="DD2601" i="7"/>
  <c r="DE2601" i="7" s="1"/>
  <c r="DD1607" i="7"/>
  <c r="DE1607" i="7" s="1"/>
  <c r="DF1607" i="7" s="1"/>
  <c r="E64" i="7" s="1"/>
  <c r="DD2425" i="7"/>
  <c r="DE2425" i="7" s="1"/>
  <c r="DD2506" i="7"/>
  <c r="DE2506" i="7" s="1"/>
  <c r="DD2222" i="7"/>
  <c r="DE2222" i="7" s="1"/>
  <c r="DD2263" i="7"/>
  <c r="DE2263" i="7" s="1"/>
  <c r="DD2672" i="7"/>
  <c r="DE2672" i="7" s="1"/>
  <c r="DF1947" i="7"/>
  <c r="E404" i="7" s="1"/>
  <c r="DD2569" i="7"/>
  <c r="DE2569" i="7" s="1"/>
  <c r="DD2650" i="7"/>
  <c r="DE2650" i="7" s="1"/>
  <c r="DD2161" i="7"/>
  <c r="DE2161" i="7" s="1"/>
  <c r="DD2466" i="7"/>
  <c r="DE2466" i="7" s="1"/>
  <c r="DD2230" i="7"/>
  <c r="DE2230" i="7" s="1"/>
  <c r="DD2544" i="7"/>
  <c r="DE2544" i="7" s="1"/>
  <c r="DD2467" i="7"/>
  <c r="DE2467" i="7" s="1"/>
  <c r="DD2472" i="7"/>
  <c r="DE2472" i="7" s="1"/>
  <c r="DD2608" i="7"/>
  <c r="DE2608" i="7" s="1"/>
  <c r="DD2024" i="7"/>
  <c r="DE2024" i="7" s="1"/>
  <c r="DF2024" i="7" s="1"/>
  <c r="E481" i="7" s="1"/>
  <c r="DD2265" i="7"/>
  <c r="DE2265" i="7" s="1"/>
  <c r="DD2135" i="7"/>
  <c r="DE2135" i="7" s="1"/>
  <c r="CN218" i="7"/>
  <c r="CP218" i="7" s="1"/>
  <c r="P218" i="7" s="1"/>
  <c r="CF1865" i="7"/>
  <c r="CJ1865" i="7" s="1"/>
  <c r="CN467" i="7"/>
  <c r="CP467" i="7" s="1"/>
  <c r="P467" i="7" s="1"/>
  <c r="CG1937" i="7"/>
  <c r="CK1937" i="7" s="1"/>
  <c r="CN293" i="7"/>
  <c r="CP293" i="7" s="1"/>
  <c r="P293" i="7" s="1"/>
  <c r="CS3588" i="7"/>
  <c r="CZ2045" i="7"/>
  <c r="CY2045" i="7"/>
  <c r="DB2045" i="7" s="1"/>
  <c r="CT2045" i="7"/>
  <c r="CV2045" i="7" s="1"/>
  <c r="BR2045" i="7"/>
  <c r="BS2045" i="7" s="1"/>
  <c r="BT2045" i="7" s="1"/>
  <c r="BX2045" i="7"/>
  <c r="BO2045" i="7"/>
  <c r="BV2045" i="7"/>
  <c r="BW2045" i="7" s="1"/>
  <c r="BU2045" i="7"/>
  <c r="BN3588" i="7"/>
  <c r="CN242" i="7"/>
  <c r="CP242" i="7" s="1"/>
  <c r="P242" i="7" s="1"/>
  <c r="CN215" i="7"/>
  <c r="CP215" i="7" s="1"/>
  <c r="P215" i="7" s="1"/>
  <c r="CN41" i="7"/>
  <c r="CP41" i="7" s="1"/>
  <c r="P41" i="7" s="1"/>
  <c r="CN114" i="7"/>
  <c r="CP114" i="7" s="1"/>
  <c r="P114" i="7" s="1"/>
  <c r="CN167" i="7"/>
  <c r="CP167" i="7" s="1"/>
  <c r="P167" i="7" s="1"/>
  <c r="CN136" i="7"/>
  <c r="CP136" i="7" s="1"/>
  <c r="P136" i="7" s="1"/>
  <c r="DD1971" i="7"/>
  <c r="DE1971" i="7" s="1"/>
  <c r="DF1971" i="7" s="1"/>
  <c r="E428" i="7" s="1"/>
  <c r="DD1973" i="7"/>
  <c r="DE1973" i="7" s="1"/>
  <c r="DF1973" i="7" s="1"/>
  <c r="E430" i="7" s="1"/>
  <c r="DD1984" i="7"/>
  <c r="DE1984" i="7" s="1"/>
  <c r="DF1984" i="7" s="1"/>
  <c r="E441" i="7" s="1"/>
  <c r="CN500" i="7"/>
  <c r="CP500" i="7" s="1"/>
  <c r="P500" i="7" s="1"/>
  <c r="CN381" i="7"/>
  <c r="CP381" i="7" s="1"/>
  <c r="P381" i="7" s="1"/>
  <c r="BZ502" i="7"/>
  <c r="CA502" i="7" s="1"/>
  <c r="CF502" i="7" s="1"/>
  <c r="CJ502" i="7" s="1"/>
  <c r="BY502" i="7"/>
  <c r="CG502" i="7" s="1"/>
  <c r="CK502" i="7" s="1"/>
  <c r="DD502" i="7"/>
  <c r="DE502" i="7" s="1"/>
  <c r="DF502" i="7" s="1"/>
  <c r="D502" i="7" s="1"/>
  <c r="BU3506" i="7"/>
  <c r="CF1608" i="7"/>
  <c r="CJ1608" i="7" s="1"/>
  <c r="CZ4881" i="7"/>
  <c r="DD4881" i="7" s="1"/>
  <c r="DE4881" i="7" s="1"/>
  <c r="DF4881" i="7" s="1"/>
  <c r="G252" i="7" s="1"/>
  <c r="CY3181" i="7"/>
  <c r="DB3181" i="7" s="1"/>
  <c r="BY1748" i="7"/>
  <c r="CG1748" i="7" s="1"/>
  <c r="CK1748" i="7" s="1"/>
  <c r="BV3506" i="7"/>
  <c r="BW3506" i="7" s="1"/>
  <c r="BX3330" i="7"/>
  <c r="BY3330" i="7" s="1"/>
  <c r="BU3391" i="7"/>
  <c r="BV3330" i="7"/>
  <c r="BW3330" i="7" s="1"/>
  <c r="CZ3181" i="7"/>
  <c r="BX3506" i="7"/>
  <c r="BZ3506" i="7" s="1"/>
  <c r="CA3506" i="7" s="1"/>
  <c r="BO3330" i="7"/>
  <c r="CG1865" i="7"/>
  <c r="CK1865" i="7" s="1"/>
  <c r="BR3271" i="7"/>
  <c r="BS3271" i="7" s="1"/>
  <c r="BT3271" i="7" s="1"/>
  <c r="BX3271" i="7"/>
  <c r="BV3271" i="7"/>
  <c r="BW3271" i="7" s="1"/>
  <c r="BO3271" i="7"/>
  <c r="BN4814" i="7"/>
  <c r="BU3271" i="7"/>
  <c r="BO3205" i="7"/>
  <c r="BU3205" i="7"/>
  <c r="BR3205" i="7"/>
  <c r="BS3205" i="7" s="1"/>
  <c r="BT3205" i="7" s="1"/>
  <c r="BN4748" i="7"/>
  <c r="BX3205" i="7"/>
  <c r="BV3205" i="7"/>
  <c r="BW3205" i="7" s="1"/>
  <c r="BV3480" i="7"/>
  <c r="BW3480" i="7" s="1"/>
  <c r="CF3157" i="7"/>
  <c r="CJ3157" i="7" s="1"/>
  <c r="BO3506" i="7"/>
  <c r="CG1940" i="7"/>
  <c r="CK1940" i="7" s="1"/>
  <c r="BR3330" i="7"/>
  <c r="BS3330" i="7" s="1"/>
  <c r="BT3330" i="7" s="1"/>
  <c r="DD1648" i="7"/>
  <c r="DE1648" i="7" s="1"/>
  <c r="DF1648" i="7" s="1"/>
  <c r="E105" i="7" s="1"/>
  <c r="BR3480" i="7"/>
  <c r="BS3480" i="7" s="1"/>
  <c r="BT3480" i="7" s="1"/>
  <c r="CF2004" i="7"/>
  <c r="CJ2004" i="7" s="1"/>
  <c r="BU3480" i="7"/>
  <c r="CG3157" i="7"/>
  <c r="CK3157" i="7" s="1"/>
  <c r="BR3506" i="7"/>
  <c r="BS3506" i="7" s="1"/>
  <c r="BT3506" i="7" s="1"/>
  <c r="CF1940" i="7"/>
  <c r="CJ1940" i="7" s="1"/>
  <c r="CN1940" i="7" s="1"/>
  <c r="CP1940" i="7" s="1"/>
  <c r="Q397" i="7" s="1"/>
  <c r="BV3391" i="7"/>
  <c r="BW3391" i="7" s="1"/>
  <c r="CS6424" i="7"/>
  <c r="BN4934" i="7"/>
  <c r="BV4934" i="7" s="1"/>
  <c r="BW4934" i="7" s="1"/>
  <c r="CN341" i="7"/>
  <c r="CP341" i="7" s="1"/>
  <c r="P341" i="7" s="1"/>
  <c r="BN5023" i="7"/>
  <c r="BU5023" i="7" s="1"/>
  <c r="CF1825" i="7"/>
  <c r="CJ1825" i="7" s="1"/>
  <c r="CF1782" i="7"/>
  <c r="CJ1782" i="7" s="1"/>
  <c r="CG3159" i="7"/>
  <c r="CK3159" i="7" s="1"/>
  <c r="BO3391" i="7"/>
  <c r="BU3221" i="7"/>
  <c r="BR3221" i="7"/>
  <c r="BS3221" i="7" s="1"/>
  <c r="BT3221" i="7" s="1"/>
  <c r="BX3221" i="7"/>
  <c r="BO3221" i="7"/>
  <c r="BV3221" i="7"/>
  <c r="BW3221" i="7" s="1"/>
  <c r="BN4764" i="7"/>
  <c r="BZ1728" i="7"/>
  <c r="CA1728" i="7" s="1"/>
  <c r="CF1728" i="7" s="1"/>
  <c r="CJ1728" i="7" s="1"/>
  <c r="BY1728" i="7"/>
  <c r="CG1728" i="7" s="1"/>
  <c r="CK1728" i="7" s="1"/>
  <c r="BZ1600" i="7"/>
  <c r="CA1600" i="7" s="1"/>
  <c r="CF1600" i="7" s="1"/>
  <c r="CJ1600" i="7" s="1"/>
  <c r="BY1600" i="7"/>
  <c r="CG1600" i="7" s="1"/>
  <c r="CK1600" i="7" s="1"/>
  <c r="CG1825" i="7"/>
  <c r="CK1825" i="7" s="1"/>
  <c r="CG1782" i="7"/>
  <c r="CK1782" i="7" s="1"/>
  <c r="CN433" i="7"/>
  <c r="CP433" i="7" s="1"/>
  <c r="P433" i="7" s="1"/>
  <c r="CN95" i="7"/>
  <c r="CP95" i="7" s="1"/>
  <c r="P95" i="7" s="1"/>
  <c r="CN1803" i="7"/>
  <c r="CP1803" i="7" s="1"/>
  <c r="Q260" i="7" s="1"/>
  <c r="CN362" i="7"/>
  <c r="CP362" i="7" s="1"/>
  <c r="P362" i="7" s="1"/>
  <c r="CN31" i="7"/>
  <c r="CP31" i="7" s="1"/>
  <c r="P31" i="7" s="1"/>
  <c r="CS4746" i="7"/>
  <c r="CT3203" i="7"/>
  <c r="CV3203" i="7" s="1"/>
  <c r="CY3203" i="7"/>
  <c r="DB3203" i="7" s="1"/>
  <c r="CZ3203" i="7"/>
  <c r="CN491" i="7"/>
  <c r="CP491" i="7" s="1"/>
  <c r="P491" i="7" s="1"/>
  <c r="BX3151" i="7"/>
  <c r="BV3151" i="7"/>
  <c r="BW3151" i="7" s="1"/>
  <c r="BU3151" i="7"/>
  <c r="BO3151" i="7"/>
  <c r="BN4694" i="7"/>
  <c r="BR3151" i="7"/>
  <c r="BS3151" i="7" s="1"/>
  <c r="BT3151" i="7" s="1"/>
  <c r="CN376" i="7"/>
  <c r="CP376" i="7" s="1"/>
  <c r="P376" i="7" s="1"/>
  <c r="CN446" i="7"/>
  <c r="CP446" i="7" s="1"/>
  <c r="P446" i="7" s="1"/>
  <c r="CN396" i="7"/>
  <c r="CP396" i="7" s="1"/>
  <c r="P396" i="7" s="1"/>
  <c r="CN436" i="7"/>
  <c r="CP436" i="7" s="1"/>
  <c r="P436" i="7" s="1"/>
  <c r="CN448" i="7"/>
  <c r="CP448" i="7" s="1"/>
  <c r="P448" i="7" s="1"/>
  <c r="CN518" i="7"/>
  <c r="CP518" i="7" s="1"/>
  <c r="P518" i="7" s="1"/>
  <c r="CN414" i="7"/>
  <c r="CP414" i="7" s="1"/>
  <c r="P414" i="7" s="1"/>
  <c r="CN1922" i="7"/>
  <c r="CP1922" i="7" s="1"/>
  <c r="Q379" i="7" s="1"/>
  <c r="CN1866" i="7"/>
  <c r="CP1866" i="7" s="1"/>
  <c r="Q323" i="7" s="1"/>
  <c r="CN385" i="7"/>
  <c r="CP385" i="7" s="1"/>
  <c r="P385" i="7" s="1"/>
  <c r="CN466" i="7"/>
  <c r="CP466" i="7" s="1"/>
  <c r="P466" i="7" s="1"/>
  <c r="BO3585" i="7"/>
  <c r="CN369" i="7"/>
  <c r="CP369" i="7" s="1"/>
  <c r="P369" i="7" s="1"/>
  <c r="CN118" i="7"/>
  <c r="CP118" i="7" s="1"/>
  <c r="P118" i="7" s="1"/>
  <c r="CN102" i="7"/>
  <c r="CP102" i="7" s="1"/>
  <c r="P102" i="7" s="1"/>
  <c r="CN329" i="7"/>
  <c r="CP329" i="7" s="1"/>
  <c r="P329" i="7" s="1"/>
  <c r="DD3604" i="7"/>
  <c r="DE3604" i="7" s="1"/>
  <c r="DF3604" i="7" s="1"/>
  <c r="F518" i="7" s="1"/>
  <c r="CN225" i="7"/>
  <c r="CP225" i="7" s="1"/>
  <c r="P225" i="7" s="1"/>
  <c r="DD1880" i="7"/>
  <c r="DE1880" i="7" s="1"/>
  <c r="DF1880" i="7" s="1"/>
  <c r="E337" i="7" s="1"/>
  <c r="CN145" i="7"/>
  <c r="CP145" i="7" s="1"/>
  <c r="P145" i="7" s="1"/>
  <c r="CN338" i="7"/>
  <c r="CP338" i="7" s="1"/>
  <c r="P338" i="7" s="1"/>
  <c r="BZ1678" i="7"/>
  <c r="CA1678" i="7" s="1"/>
  <c r="CF1678" i="7" s="1"/>
  <c r="CJ1678" i="7" s="1"/>
  <c r="BY1678" i="7"/>
  <c r="CG1678" i="7" s="1"/>
  <c r="CK1678" i="7" s="1"/>
  <c r="CS4714" i="7"/>
  <c r="CT3171" i="7"/>
  <c r="CV3171" i="7" s="1"/>
  <c r="CY3171" i="7"/>
  <c r="DB3171" i="7" s="1"/>
  <c r="CZ3171" i="7"/>
  <c r="CY4922" i="7"/>
  <c r="DB4922" i="7" s="1"/>
  <c r="CN512" i="7"/>
  <c r="CP512" i="7" s="1"/>
  <c r="P512" i="7" s="1"/>
  <c r="CN470" i="7"/>
  <c r="CP470" i="7" s="1"/>
  <c r="P470" i="7" s="1"/>
  <c r="CN380" i="7"/>
  <c r="CP380" i="7" s="1"/>
  <c r="P380" i="7" s="1"/>
  <c r="CN159" i="7"/>
  <c r="CP159" i="7" s="1"/>
  <c r="P159" i="7" s="1"/>
  <c r="CZ4922" i="7"/>
  <c r="CN229" i="7"/>
  <c r="CP229" i="7" s="1"/>
  <c r="P229" i="7" s="1"/>
  <c r="CG1681" i="7"/>
  <c r="CK1681" i="7" s="1"/>
  <c r="DD1628" i="7"/>
  <c r="DE1628" i="7" s="1"/>
  <c r="DF1628" i="7" s="1"/>
  <c r="E85" i="7" s="1"/>
  <c r="CT4922" i="7"/>
  <c r="CV4922" i="7" s="1"/>
  <c r="CN441" i="7"/>
  <c r="CP441" i="7" s="1"/>
  <c r="P441" i="7" s="1"/>
  <c r="CN327" i="7"/>
  <c r="CP327" i="7" s="1"/>
  <c r="P327" i="7" s="1"/>
  <c r="DD1580" i="7"/>
  <c r="DE1580" i="7" s="1"/>
  <c r="DF1580" i="7" s="1"/>
  <c r="E37" i="7" s="1"/>
  <c r="CS4693" i="7"/>
  <c r="CT3150" i="7"/>
  <c r="CV3150" i="7" s="1"/>
  <c r="CZ3150" i="7"/>
  <c r="CY3150" i="7"/>
  <c r="DB3150" i="7" s="1"/>
  <c r="CF1848" i="7"/>
  <c r="CJ1848" i="7" s="1"/>
  <c r="CN377" i="7"/>
  <c r="CP377" i="7" s="1"/>
  <c r="P377" i="7" s="1"/>
  <c r="CN474" i="7"/>
  <c r="CP474" i="7" s="1"/>
  <c r="P474" i="7" s="1"/>
  <c r="CN270" i="7"/>
  <c r="CP270" i="7" s="1"/>
  <c r="P270" i="7" s="1"/>
  <c r="CN1926" i="7"/>
  <c r="CP1926" i="7" s="1"/>
  <c r="Q383" i="7" s="1"/>
  <c r="CN459" i="7"/>
  <c r="CP459" i="7" s="1"/>
  <c r="P459" i="7" s="1"/>
  <c r="BO3224" i="7"/>
  <c r="CN1920" i="7"/>
  <c r="CP1920" i="7" s="1"/>
  <c r="Q377" i="7" s="1"/>
  <c r="BN4767" i="7"/>
  <c r="BR4767" i="7" s="1"/>
  <c r="BS4767" i="7" s="1"/>
  <c r="BT4767" i="7" s="1"/>
  <c r="CN107" i="7"/>
  <c r="CP107" i="7" s="1"/>
  <c r="P107" i="7" s="1"/>
  <c r="DD3338" i="7"/>
  <c r="DE3338" i="7" s="1"/>
  <c r="DF3338" i="7" s="1"/>
  <c r="F252" i="7" s="1"/>
  <c r="DD2051" i="7"/>
  <c r="DE2051" i="7" s="1"/>
  <c r="DF2051" i="7" s="1"/>
  <c r="E508" i="7" s="1"/>
  <c r="BX3224" i="7"/>
  <c r="CN1808" i="7"/>
  <c r="CP1808" i="7" s="1"/>
  <c r="Q265" i="7" s="1"/>
  <c r="BX3585" i="7"/>
  <c r="BZ3585" i="7" s="1"/>
  <c r="CA3585" i="7" s="1"/>
  <c r="BR3224" i="7"/>
  <c r="BS3224" i="7" s="1"/>
  <c r="BT3224" i="7" s="1"/>
  <c r="CN179" i="7"/>
  <c r="CP179" i="7" s="1"/>
  <c r="P179" i="7" s="1"/>
  <c r="CN62" i="7"/>
  <c r="CP62" i="7" s="1"/>
  <c r="P62" i="7" s="1"/>
  <c r="CN250" i="7"/>
  <c r="CP250" i="7" s="1"/>
  <c r="P250" i="7" s="1"/>
  <c r="CS5137" i="7"/>
  <c r="CY3594" i="7"/>
  <c r="DB3594" i="7" s="1"/>
  <c r="CT3594" i="7"/>
  <c r="CV3594" i="7" s="1"/>
  <c r="CZ3594" i="7"/>
  <c r="BR3585" i="7"/>
  <c r="BS3585" i="7" s="1"/>
  <c r="BT3585" i="7" s="1"/>
  <c r="CN487" i="7"/>
  <c r="CP487" i="7" s="1"/>
  <c r="P487" i="7" s="1"/>
  <c r="BN5128" i="7"/>
  <c r="CN1843" i="7"/>
  <c r="CP1843" i="7" s="1"/>
  <c r="Q300" i="7" s="1"/>
  <c r="BU3585" i="7"/>
  <c r="CN501" i="7"/>
  <c r="CP501" i="7" s="1"/>
  <c r="P501" i="7" s="1"/>
  <c r="CF2042" i="7"/>
  <c r="CJ2042" i="7" s="1"/>
  <c r="CN276" i="7"/>
  <c r="CP276" i="7" s="1"/>
  <c r="P276" i="7" s="1"/>
  <c r="CN1948" i="7"/>
  <c r="CP1948" i="7" s="1"/>
  <c r="Q405" i="7" s="1"/>
  <c r="CN278" i="7"/>
  <c r="CP278" i="7" s="1"/>
  <c r="P278" i="7" s="1"/>
  <c r="DD1583" i="7"/>
  <c r="DE1583" i="7" s="1"/>
  <c r="DF1583" i="7" s="1"/>
  <c r="E40" i="7" s="1"/>
  <c r="CN1806" i="7"/>
  <c r="CP1806" i="7" s="1"/>
  <c r="Q263" i="7" s="1"/>
  <c r="CN246" i="7"/>
  <c r="CP246" i="7" s="1"/>
  <c r="P246" i="7" s="1"/>
  <c r="CS4876" i="7"/>
  <c r="CS6419" i="7" s="1"/>
  <c r="CF1963" i="7"/>
  <c r="CJ1963" i="7" s="1"/>
  <c r="CN206" i="7"/>
  <c r="CP206" i="7" s="1"/>
  <c r="P206" i="7" s="1"/>
  <c r="BZ1681" i="7"/>
  <c r="CA1681" i="7" s="1"/>
  <c r="CF1681" i="7" s="1"/>
  <c r="CJ1681" i="7" s="1"/>
  <c r="DD1975" i="7"/>
  <c r="DE1975" i="7" s="1"/>
  <c r="DF1975" i="7" s="1"/>
  <c r="E432" i="7" s="1"/>
  <c r="DD1908" i="7"/>
  <c r="DE1908" i="7" s="1"/>
  <c r="DF1908" i="7" s="1"/>
  <c r="E365" i="7" s="1"/>
  <c r="CN297" i="7"/>
  <c r="CP297" i="7" s="1"/>
  <c r="P297" i="7" s="1"/>
  <c r="CN129" i="7"/>
  <c r="CP129" i="7" s="1"/>
  <c r="P129" i="7" s="1"/>
  <c r="CN115" i="7"/>
  <c r="CP115" i="7" s="1"/>
  <c r="P115" i="7" s="1"/>
  <c r="BR3247" i="7"/>
  <c r="BS3247" i="7" s="1"/>
  <c r="BT3247" i="7" s="1"/>
  <c r="BU3247" i="7"/>
  <c r="BX3247" i="7"/>
  <c r="BO3247" i="7"/>
  <c r="BV3247" i="7"/>
  <c r="BW3247" i="7" s="1"/>
  <c r="BN4790" i="7"/>
  <c r="CN2008" i="7"/>
  <c r="CP2008" i="7" s="1"/>
  <c r="Q465" i="7" s="1"/>
  <c r="CN2044" i="7"/>
  <c r="CP2044" i="7" s="1"/>
  <c r="Q501" i="7" s="1"/>
  <c r="CN1841" i="7"/>
  <c r="CP1841" i="7" s="1"/>
  <c r="Q298" i="7" s="1"/>
  <c r="CN1949" i="7"/>
  <c r="CP1949" i="7" s="1"/>
  <c r="Q406" i="7" s="1"/>
  <c r="DD3270" i="7"/>
  <c r="DE3270" i="7" s="1"/>
  <c r="DF3270" i="7" s="1"/>
  <c r="F184" i="7" s="1"/>
  <c r="CN391" i="7"/>
  <c r="CP391" i="7" s="1"/>
  <c r="P391" i="7" s="1"/>
  <c r="CN372" i="7"/>
  <c r="CP372" i="7" s="1"/>
  <c r="P372" i="7" s="1"/>
  <c r="BY2042" i="7"/>
  <c r="CG2042" i="7" s="1"/>
  <c r="CK2042" i="7" s="1"/>
  <c r="CN53" i="7"/>
  <c r="CP53" i="7" s="1"/>
  <c r="P53" i="7" s="1"/>
  <c r="CY3331" i="7"/>
  <c r="DB3331" i="7" s="1"/>
  <c r="CT3331" i="7"/>
  <c r="CV3331" i="7" s="1"/>
  <c r="CZ3331" i="7"/>
  <c r="CS4874" i="7"/>
  <c r="CF1596" i="7"/>
  <c r="CJ1596" i="7" s="1"/>
  <c r="CN1995" i="7"/>
  <c r="CP1995" i="7" s="1"/>
  <c r="Q452" i="7" s="1"/>
  <c r="DD1788" i="7"/>
  <c r="DE1788" i="7" s="1"/>
  <c r="DF1788" i="7" s="1"/>
  <c r="E245" i="7" s="1"/>
  <c r="CY3288" i="7"/>
  <c r="DB3288" i="7" s="1"/>
  <c r="CS4831" i="7"/>
  <c r="CT3288" i="7"/>
  <c r="CV3288" i="7" s="1"/>
  <c r="CZ3288" i="7"/>
  <c r="DD1861" i="7"/>
  <c r="DE1861" i="7" s="1"/>
  <c r="DF1861" i="7" s="1"/>
  <c r="E318" i="7" s="1"/>
  <c r="CN344" i="7"/>
  <c r="CP344" i="7" s="1"/>
  <c r="P344" i="7" s="1"/>
  <c r="CN482" i="7"/>
  <c r="CP482" i="7" s="1"/>
  <c r="P482" i="7" s="1"/>
  <c r="CN111" i="7"/>
  <c r="CP111" i="7" s="1"/>
  <c r="P111" i="7" s="1"/>
  <c r="DD1772" i="7"/>
  <c r="DE1772" i="7" s="1"/>
  <c r="DF1772" i="7" s="1"/>
  <c r="E229" i="7" s="1"/>
  <c r="DD2059" i="7"/>
  <c r="DE2059" i="7" s="1"/>
  <c r="DF2059" i="7" s="1"/>
  <c r="E516" i="7" s="1"/>
  <c r="BZ1592" i="7"/>
  <c r="CA1592" i="7" s="1"/>
  <c r="CF1592" i="7" s="1"/>
  <c r="CJ1592" i="7" s="1"/>
  <c r="BY1592" i="7"/>
  <c r="CG1592" i="7" s="1"/>
  <c r="CK1592" i="7" s="1"/>
  <c r="BZ1704" i="7"/>
  <c r="CA1704" i="7" s="1"/>
  <c r="CF1704" i="7" s="1"/>
  <c r="CJ1704" i="7" s="1"/>
  <c r="BY1704" i="7"/>
  <c r="CG1704" i="7" s="1"/>
  <c r="CK1704" i="7" s="1"/>
  <c r="CN1992" i="7"/>
  <c r="CP1992" i="7" s="1"/>
  <c r="Q449" i="7" s="1"/>
  <c r="CY3333" i="7"/>
  <c r="DB3333" i="7" s="1"/>
  <c r="CN416" i="7"/>
  <c r="CP416" i="7" s="1"/>
  <c r="P416" i="7" s="1"/>
  <c r="CN1633" i="7"/>
  <c r="CP1633" i="7" s="1"/>
  <c r="Q90" i="7" s="1"/>
  <c r="DD1716" i="7"/>
  <c r="DE1716" i="7" s="1"/>
  <c r="DF1716" i="7" s="1"/>
  <c r="E173" i="7" s="1"/>
  <c r="DD1745" i="7"/>
  <c r="DE1745" i="7" s="1"/>
  <c r="DF1745" i="7" s="1"/>
  <c r="E202" i="7" s="1"/>
  <c r="DD3277" i="7"/>
  <c r="DE3277" i="7" s="1"/>
  <c r="DF3277" i="7" s="1"/>
  <c r="F191" i="7" s="1"/>
  <c r="DD3410" i="7"/>
  <c r="DE3410" i="7" s="1"/>
  <c r="DF3410" i="7" s="1"/>
  <c r="F324" i="7" s="1"/>
  <c r="CN478" i="7"/>
  <c r="CP478" i="7" s="1"/>
  <c r="P478" i="7" s="1"/>
  <c r="CN86" i="7"/>
  <c r="CP86" i="7" s="1"/>
  <c r="P86" i="7" s="1"/>
  <c r="CN499" i="7"/>
  <c r="CP499" i="7" s="1"/>
  <c r="P499" i="7" s="1"/>
  <c r="BV3135" i="7"/>
  <c r="BW3135" i="7" s="1"/>
  <c r="BU3135" i="7"/>
  <c r="BO3135" i="7"/>
  <c r="BR3135" i="7"/>
  <c r="BS3135" i="7" s="1"/>
  <c r="BT3135" i="7" s="1"/>
  <c r="BN4678" i="7"/>
  <c r="BX3135" i="7"/>
  <c r="CN2024" i="7"/>
  <c r="CP2024" i="7" s="1"/>
  <c r="Q481" i="7" s="1"/>
  <c r="CN2010" i="7"/>
  <c r="CP2010" i="7" s="1"/>
  <c r="Q467" i="7" s="1"/>
  <c r="DD1834" i="7"/>
  <c r="DE1834" i="7" s="1"/>
  <c r="DF1834" i="7" s="1"/>
  <c r="E291" i="7" s="1"/>
  <c r="DD1841" i="7"/>
  <c r="DE1841" i="7" s="1"/>
  <c r="DF1841" i="7" s="1"/>
  <c r="E298" i="7" s="1"/>
  <c r="DD1661" i="7"/>
  <c r="DE1661" i="7" s="1"/>
  <c r="DF1661" i="7" s="1"/>
  <c r="E118" i="7" s="1"/>
  <c r="CY3259" i="7"/>
  <c r="DB3259" i="7" s="1"/>
  <c r="CT3259" i="7"/>
  <c r="CV3259" i="7" s="1"/>
  <c r="CZ3259" i="7"/>
  <c r="CS4802" i="7"/>
  <c r="BR3139" i="7"/>
  <c r="BS3139" i="7" s="1"/>
  <c r="BT3139" i="7" s="1"/>
  <c r="BY1622" i="7"/>
  <c r="CG1622" i="7" s="1"/>
  <c r="CK1622" i="7" s="1"/>
  <c r="BZ1622" i="7"/>
  <c r="CA1622" i="7" s="1"/>
  <c r="CF1622" i="7" s="1"/>
  <c r="CJ1622" i="7" s="1"/>
  <c r="CN208" i="7"/>
  <c r="CP208" i="7" s="1"/>
  <c r="P208" i="7" s="1"/>
  <c r="CN1882" i="7"/>
  <c r="CP1882" i="7" s="1"/>
  <c r="Q339" i="7" s="1"/>
  <c r="CN1760" i="7"/>
  <c r="CP1760" i="7" s="1"/>
  <c r="Q217" i="7" s="1"/>
  <c r="DD3282" i="7"/>
  <c r="DE3282" i="7" s="1"/>
  <c r="DF3282" i="7" s="1"/>
  <c r="F196" i="7" s="1"/>
  <c r="CN1734" i="7"/>
  <c r="CP1734" i="7" s="1"/>
  <c r="Q191" i="7" s="1"/>
  <c r="CN464" i="7"/>
  <c r="CP464" i="7" s="1"/>
  <c r="P464" i="7" s="1"/>
  <c r="DD4779" i="7"/>
  <c r="DE4779" i="7" s="1"/>
  <c r="DF4779" i="7" s="1"/>
  <c r="G150" i="7" s="1"/>
  <c r="CN140" i="7"/>
  <c r="CP140" i="7" s="1"/>
  <c r="P140" i="7" s="1"/>
  <c r="CN1955" i="7"/>
  <c r="CP1955" i="7" s="1"/>
  <c r="Q412" i="7" s="1"/>
  <c r="BU3139" i="7"/>
  <c r="DD3255" i="7"/>
  <c r="DE3255" i="7" s="1"/>
  <c r="DF3255" i="7" s="1"/>
  <c r="F169" i="7" s="1"/>
  <c r="DD1691" i="7"/>
  <c r="DE1691" i="7" s="1"/>
  <c r="DF1691" i="7" s="1"/>
  <c r="E148" i="7" s="1"/>
  <c r="CT3384" i="7"/>
  <c r="CV3384" i="7" s="1"/>
  <c r="CS4927" i="7"/>
  <c r="CY3384" i="7"/>
  <c r="DB3384" i="7" s="1"/>
  <c r="CZ3384" i="7"/>
  <c r="CN1918" i="7"/>
  <c r="CP1918" i="7" s="1"/>
  <c r="Q375" i="7" s="1"/>
  <c r="CN1629" i="7"/>
  <c r="CP1629" i="7" s="1"/>
  <c r="Q86" i="7" s="1"/>
  <c r="CN1740" i="7"/>
  <c r="CP1740" i="7" s="1"/>
  <c r="Q197" i="7" s="1"/>
  <c r="CN1941" i="7"/>
  <c r="CP1941" i="7" s="1"/>
  <c r="Q398" i="7" s="1"/>
  <c r="DD3319" i="7"/>
  <c r="DE3319" i="7" s="1"/>
  <c r="DF3319" i="7" s="1"/>
  <c r="F233" i="7" s="1"/>
  <c r="CN424" i="7"/>
  <c r="CP424" i="7" s="1"/>
  <c r="P424" i="7" s="1"/>
  <c r="CN1836" i="7"/>
  <c r="CP1836" i="7" s="1"/>
  <c r="Q293" i="7" s="1"/>
  <c r="BX3139" i="7"/>
  <c r="BY3139" i="7" s="1"/>
  <c r="DD1684" i="7"/>
  <c r="DE1684" i="7" s="1"/>
  <c r="DF1684" i="7" s="1"/>
  <c r="E141" i="7" s="1"/>
  <c r="DD1777" i="7"/>
  <c r="DE1777" i="7" s="1"/>
  <c r="DF1777" i="7" s="1"/>
  <c r="E234" i="7" s="1"/>
  <c r="DD1596" i="7"/>
  <c r="DE1596" i="7" s="1"/>
  <c r="DF1596" i="7" s="1"/>
  <c r="E53" i="7" s="1"/>
  <c r="CN268" i="7"/>
  <c r="CP268" i="7" s="1"/>
  <c r="P268" i="7" s="1"/>
  <c r="CN420" i="7"/>
  <c r="CP420" i="7" s="1"/>
  <c r="P420" i="7" s="1"/>
  <c r="DD1652" i="7"/>
  <c r="DE1652" i="7" s="1"/>
  <c r="DF1652" i="7" s="1"/>
  <c r="E109" i="7" s="1"/>
  <c r="CY3315" i="7"/>
  <c r="DB3315" i="7" s="1"/>
  <c r="CS4858" i="7"/>
  <c r="CT3315" i="7"/>
  <c r="CV3315" i="7" s="1"/>
  <c r="CZ3315" i="7"/>
  <c r="CN1977" i="7"/>
  <c r="CP1977" i="7" s="1"/>
  <c r="Q434" i="7" s="1"/>
  <c r="DD3237" i="7"/>
  <c r="DE3237" i="7" s="1"/>
  <c r="DF3237" i="7" s="1"/>
  <c r="F151" i="7" s="1"/>
  <c r="BN4682" i="7"/>
  <c r="BN6225" i="7" s="1"/>
  <c r="CN1785" i="7"/>
  <c r="CP1785" i="7" s="1"/>
  <c r="Q242" i="7" s="1"/>
  <c r="BV3165" i="7"/>
  <c r="BW3165" i="7" s="1"/>
  <c r="BO3165" i="7"/>
  <c r="BU3165" i="7"/>
  <c r="BN4708" i="7"/>
  <c r="BX3165" i="7"/>
  <c r="BR3165" i="7"/>
  <c r="BS3165" i="7" s="1"/>
  <c r="BT3165" i="7" s="1"/>
  <c r="CZ3451" i="7"/>
  <c r="CY3451" i="7"/>
  <c r="DB3451" i="7" s="1"/>
  <c r="CT3451" i="7"/>
  <c r="CV3451" i="7" s="1"/>
  <c r="CS4994" i="7"/>
  <c r="DD3238" i="7"/>
  <c r="DE3238" i="7" s="1"/>
  <c r="DF3238" i="7" s="1"/>
  <c r="F152" i="7" s="1"/>
  <c r="CN1827" i="7"/>
  <c r="CP1827" i="7" s="1"/>
  <c r="Q284" i="7" s="1"/>
  <c r="CN288" i="7"/>
  <c r="CP288" i="7" s="1"/>
  <c r="P288" i="7" s="1"/>
  <c r="CN1893" i="7"/>
  <c r="CP1893" i="7" s="1"/>
  <c r="Q350" i="7" s="1"/>
  <c r="CN432" i="7"/>
  <c r="CP432" i="7" s="1"/>
  <c r="P432" i="7" s="1"/>
  <c r="CN44" i="7"/>
  <c r="CP44" i="7" s="1"/>
  <c r="P44" i="7" s="1"/>
  <c r="BV3139" i="7"/>
  <c r="BW3139" i="7" s="1"/>
  <c r="DD3375" i="7"/>
  <c r="DE3375" i="7" s="1"/>
  <c r="DF3375" i="7" s="1"/>
  <c r="F289" i="7" s="1"/>
  <c r="DD1700" i="7"/>
  <c r="DE1700" i="7" s="1"/>
  <c r="DF1700" i="7" s="1"/>
  <c r="E157" i="7" s="1"/>
  <c r="CN1946" i="7"/>
  <c r="CP1946" i="7" s="1"/>
  <c r="Q403" i="7" s="1"/>
  <c r="DD1794" i="7"/>
  <c r="DE1794" i="7" s="1"/>
  <c r="DF1794" i="7" s="1"/>
  <c r="E251" i="7" s="1"/>
  <c r="CN318" i="7"/>
  <c r="CP318" i="7" s="1"/>
  <c r="P318" i="7" s="1"/>
  <c r="CN1830" i="7"/>
  <c r="CP1830" i="7" s="1"/>
  <c r="Q287" i="7" s="1"/>
  <c r="CN352" i="7"/>
  <c r="CP352" i="7" s="1"/>
  <c r="P352" i="7" s="1"/>
  <c r="CN108" i="7"/>
  <c r="CP108" i="7" s="1"/>
  <c r="P108" i="7" s="1"/>
  <c r="CN200" i="7"/>
  <c r="CP200" i="7" s="1"/>
  <c r="P200" i="7" s="1"/>
  <c r="CN304" i="7"/>
  <c r="CP304" i="7" s="1"/>
  <c r="P304" i="7" s="1"/>
  <c r="DD3602" i="7"/>
  <c r="DE3602" i="7" s="1"/>
  <c r="DF3602" i="7" s="1"/>
  <c r="F516" i="7" s="1"/>
  <c r="CS4747" i="7"/>
  <c r="CZ3204" i="7"/>
  <c r="CT3204" i="7"/>
  <c r="CV3204" i="7" s="1"/>
  <c r="CY3204" i="7"/>
  <c r="DB3204" i="7" s="1"/>
  <c r="CN2356" i="7"/>
  <c r="CN2066" i="7"/>
  <c r="CN2591" i="7"/>
  <c r="CN2228" i="7"/>
  <c r="CN1059" i="7"/>
  <c r="CN676" i="7"/>
  <c r="CN645" i="7"/>
  <c r="CN1050" i="7"/>
  <c r="CN1577" i="7"/>
  <c r="CP1577" i="7" s="1"/>
  <c r="Q34" i="7" s="1"/>
  <c r="DD2174" i="7"/>
  <c r="DE2174" i="7" s="1"/>
  <c r="CN2469" i="7"/>
  <c r="DD4274" i="7"/>
  <c r="DE4274" i="7" s="1"/>
  <c r="DD5845" i="7"/>
  <c r="DE5845" i="7" s="1"/>
  <c r="DD2005" i="7"/>
  <c r="DE2005" i="7" s="1"/>
  <c r="DF2005" i="7" s="1"/>
  <c r="E462" i="7" s="1"/>
  <c r="DD3869" i="7"/>
  <c r="DE3869" i="7" s="1"/>
  <c r="BZ2740" i="7"/>
  <c r="CA2740" i="7" s="1"/>
  <c r="CF2740" i="7" s="1"/>
  <c r="CJ2740" i="7" s="1"/>
  <c r="BY2740" i="7"/>
  <c r="CG2740" i="7" s="1"/>
  <c r="CK2740" i="7" s="1"/>
  <c r="BN4789" i="7"/>
  <c r="BX3246" i="7"/>
  <c r="BO3246" i="7"/>
  <c r="BV3246" i="7"/>
  <c r="BW3246" i="7" s="1"/>
  <c r="BU3246" i="7"/>
  <c r="BR3246" i="7"/>
  <c r="BS3246" i="7" s="1"/>
  <c r="BT3246" i="7" s="1"/>
  <c r="DD1615" i="7"/>
  <c r="DE1615" i="7" s="1"/>
  <c r="DF1615" i="7" s="1"/>
  <c r="E72" i="7" s="1"/>
  <c r="BY2699" i="7"/>
  <c r="CG2699" i="7" s="1"/>
  <c r="CK2699" i="7" s="1"/>
  <c r="BZ2699" i="7"/>
  <c r="CA2699" i="7" s="1"/>
  <c r="CF2699" i="7" s="1"/>
  <c r="CJ2699" i="7" s="1"/>
  <c r="CS4731" i="7"/>
  <c r="CT3188" i="7"/>
  <c r="CV3188" i="7" s="1"/>
  <c r="CY3188" i="7"/>
  <c r="DB3188" i="7" s="1"/>
  <c r="CZ3188" i="7"/>
  <c r="BN5729" i="7"/>
  <c r="BR4186" i="7"/>
  <c r="BS4186" i="7" s="1"/>
  <c r="BT4186" i="7" s="1"/>
  <c r="BX4186" i="7"/>
  <c r="BO4186" i="7"/>
  <c r="BV4186" i="7"/>
  <c r="BW4186" i="7" s="1"/>
  <c r="BU4186" i="7"/>
  <c r="CY4015" i="7"/>
  <c r="DB4015" i="7" s="1"/>
  <c r="CS5558" i="7"/>
  <c r="CT4015" i="7"/>
  <c r="CV4015" i="7" s="1"/>
  <c r="CZ4015" i="7"/>
  <c r="DD1811" i="7"/>
  <c r="DE1811" i="7" s="1"/>
  <c r="DF1811" i="7" s="1"/>
  <c r="E268" i="7" s="1"/>
  <c r="BO3190" i="7"/>
  <c r="BV3190" i="7"/>
  <c r="BW3190" i="7" s="1"/>
  <c r="BU3190" i="7"/>
  <c r="BR3190" i="7"/>
  <c r="BS3190" i="7" s="1"/>
  <c r="BT3190" i="7" s="1"/>
  <c r="BX3190" i="7"/>
  <c r="BN4733" i="7"/>
  <c r="CS5630" i="7"/>
  <c r="CT4087" i="7"/>
  <c r="CV4087" i="7" s="1"/>
  <c r="CZ4087" i="7"/>
  <c r="CY4087" i="7"/>
  <c r="DB4087" i="7" s="1"/>
  <c r="BY2187" i="7"/>
  <c r="CG2187" i="7" s="1"/>
  <c r="CK2187" i="7" s="1"/>
  <c r="BZ2187" i="7"/>
  <c r="CA2187" i="7" s="1"/>
  <c r="CF2187" i="7" s="1"/>
  <c r="CJ2187" i="7" s="1"/>
  <c r="DD1785" i="7"/>
  <c r="DE1785" i="7" s="1"/>
  <c r="DF1785" i="7" s="1"/>
  <c r="E242" i="7" s="1"/>
  <c r="DD1573" i="7"/>
  <c r="DE1573" i="7" s="1"/>
  <c r="DF1573" i="7" s="1"/>
  <c r="E30" i="7" s="1"/>
  <c r="BN5120" i="7"/>
  <c r="BO3577" i="7"/>
  <c r="BV3577" i="7"/>
  <c r="BW3577" i="7" s="1"/>
  <c r="BU3577" i="7"/>
  <c r="BR3577" i="7"/>
  <c r="BS3577" i="7" s="1"/>
  <c r="BT3577" i="7" s="1"/>
  <c r="BX3577" i="7"/>
  <c r="BV3230" i="7"/>
  <c r="BW3230" i="7" s="1"/>
  <c r="BU3230" i="7"/>
  <c r="BR3230" i="7"/>
  <c r="BS3230" i="7" s="1"/>
  <c r="BT3230" i="7" s="1"/>
  <c r="BN4773" i="7"/>
  <c r="BX3230" i="7"/>
  <c r="BO3230" i="7"/>
  <c r="CS5542" i="7"/>
  <c r="CT3999" i="7"/>
  <c r="CV3999" i="7" s="1"/>
  <c r="CZ3999" i="7"/>
  <c r="CY3999" i="7"/>
  <c r="DB3999" i="7" s="1"/>
  <c r="BN4725" i="7"/>
  <c r="BO3182" i="7"/>
  <c r="BV3182" i="7"/>
  <c r="BW3182" i="7" s="1"/>
  <c r="BU3182" i="7"/>
  <c r="BX3182" i="7"/>
  <c r="BR3182" i="7"/>
  <c r="BS3182" i="7" s="1"/>
  <c r="BT3182" i="7" s="1"/>
  <c r="BZ1632" i="7"/>
  <c r="CA1632" i="7" s="1"/>
  <c r="CF1632" i="7" s="1"/>
  <c r="CJ1632" i="7" s="1"/>
  <c r="BY1632" i="7"/>
  <c r="CG1632" i="7" s="1"/>
  <c r="CK1632" i="7" s="1"/>
  <c r="BZ2221" i="7"/>
  <c r="CA2221" i="7" s="1"/>
  <c r="CF2221" i="7" s="1"/>
  <c r="CJ2221" i="7" s="1"/>
  <c r="BY2221" i="7"/>
  <c r="CG2221" i="7" s="1"/>
  <c r="CK2221" i="7" s="1"/>
  <c r="DD2680" i="7"/>
  <c r="DE2680" i="7" s="1"/>
  <c r="BN4750" i="7"/>
  <c r="BR3207" i="7"/>
  <c r="BS3207" i="7" s="1"/>
  <c r="BT3207" i="7" s="1"/>
  <c r="BX3207" i="7"/>
  <c r="BV3207" i="7"/>
  <c r="BW3207" i="7" s="1"/>
  <c r="BU3207" i="7"/>
  <c r="BO3207" i="7"/>
  <c r="BN5589" i="7"/>
  <c r="BX4046" i="7"/>
  <c r="BO4046" i="7"/>
  <c r="BV4046" i="7"/>
  <c r="BW4046" i="7" s="1"/>
  <c r="BU4046" i="7"/>
  <c r="BR4046" i="7"/>
  <c r="BS4046" i="7" s="1"/>
  <c r="BT4046" i="7" s="1"/>
  <c r="BZ2339" i="7"/>
  <c r="CA2339" i="7" s="1"/>
  <c r="CF2339" i="7" s="1"/>
  <c r="CJ2339" i="7" s="1"/>
  <c r="BY2339" i="7"/>
  <c r="CG2339" i="7" s="1"/>
  <c r="CK2339" i="7" s="1"/>
  <c r="DD2527" i="7"/>
  <c r="DE2527" i="7" s="1"/>
  <c r="DD2591" i="7"/>
  <c r="DE2591" i="7" s="1"/>
  <c r="CT3916" i="7"/>
  <c r="CV3916" i="7" s="1"/>
  <c r="CZ3916" i="7"/>
  <c r="CY3916" i="7"/>
  <c r="DB3916" i="7" s="1"/>
  <c r="CS5459" i="7"/>
  <c r="DD1748" i="7"/>
  <c r="DE1748" i="7" s="1"/>
  <c r="DF1748" i="7" s="1"/>
  <c r="E205" i="7" s="1"/>
  <c r="CZ3998" i="7"/>
  <c r="CY3998" i="7"/>
  <c r="DB3998" i="7" s="1"/>
  <c r="CS5541" i="7"/>
  <c r="CT3998" i="7"/>
  <c r="CV3998" i="7" s="1"/>
  <c r="BZ2025" i="7"/>
  <c r="CA2025" i="7" s="1"/>
  <c r="CF2025" i="7" s="1"/>
  <c r="CJ2025" i="7" s="1"/>
  <c r="BY2025" i="7"/>
  <c r="CG2025" i="7" s="1"/>
  <c r="CK2025" i="7" s="1"/>
  <c r="BV3950" i="7"/>
  <c r="BW3950" i="7" s="1"/>
  <c r="BU3950" i="7"/>
  <c r="BR3950" i="7"/>
  <c r="BS3950" i="7" s="1"/>
  <c r="BT3950" i="7" s="1"/>
  <c r="BN5493" i="7"/>
  <c r="BX3950" i="7"/>
  <c r="BO3950" i="7"/>
  <c r="BN5465" i="7"/>
  <c r="BR3922" i="7"/>
  <c r="BS3922" i="7" s="1"/>
  <c r="BT3922" i="7" s="1"/>
  <c r="BX3922" i="7"/>
  <c r="BO3922" i="7"/>
  <c r="BU3922" i="7"/>
  <c r="BV3922" i="7"/>
  <c r="BW3922" i="7" s="1"/>
  <c r="BY2524" i="7"/>
  <c r="CG2524" i="7" s="1"/>
  <c r="CK2524" i="7" s="1"/>
  <c r="BZ2524" i="7"/>
  <c r="CA2524" i="7" s="1"/>
  <c r="CF2524" i="7" s="1"/>
  <c r="CJ2524" i="7" s="1"/>
  <c r="BU4290" i="7"/>
  <c r="BN5833" i="7"/>
  <c r="BR4290" i="7"/>
  <c r="BS4290" i="7" s="1"/>
  <c r="BT4290" i="7" s="1"/>
  <c r="BX4290" i="7"/>
  <c r="BO4290" i="7"/>
  <c r="BV4290" i="7"/>
  <c r="BW4290" i="7" s="1"/>
  <c r="BR3608" i="7"/>
  <c r="BS3608" i="7" s="1"/>
  <c r="BT3608" i="7" s="1"/>
  <c r="BN5151" i="7"/>
  <c r="BX3608" i="7"/>
  <c r="BO3608" i="7"/>
  <c r="BU3608" i="7"/>
  <c r="BV3608" i="7"/>
  <c r="BW3608" i="7" s="1"/>
  <c r="CZ3806" i="7"/>
  <c r="CY3806" i="7"/>
  <c r="DB3806" i="7" s="1"/>
  <c r="CS5349" i="7"/>
  <c r="CT3806" i="7"/>
  <c r="CV3806" i="7" s="1"/>
  <c r="BZ2001" i="7"/>
  <c r="CA2001" i="7" s="1"/>
  <c r="CF2001" i="7" s="1"/>
  <c r="CJ2001" i="7" s="1"/>
  <c r="BY2001" i="7"/>
  <c r="CG2001" i="7" s="1"/>
  <c r="CK2001" i="7" s="1"/>
  <c r="BN4662" i="7"/>
  <c r="BR3119" i="7"/>
  <c r="BS3119" i="7" s="1"/>
  <c r="BT3119" i="7" s="1"/>
  <c r="BX3119" i="7"/>
  <c r="BV3119" i="7"/>
  <c r="BW3119" i="7" s="1"/>
  <c r="BU3119" i="7"/>
  <c r="BO3119" i="7"/>
  <c r="CN536" i="7"/>
  <c r="DD4236" i="7"/>
  <c r="DE4236" i="7" s="1"/>
  <c r="CN962" i="7"/>
  <c r="DD2574" i="7"/>
  <c r="DE2574" i="7" s="1"/>
  <c r="CN2509" i="7"/>
  <c r="CN2373" i="7"/>
  <c r="CN504" i="7"/>
  <c r="CP504" i="7" s="1"/>
  <c r="P504" i="7" s="1"/>
  <c r="CN2311" i="7"/>
  <c r="CN294" i="7"/>
  <c r="CP294" i="7" s="1"/>
  <c r="P294" i="7" s="1"/>
  <c r="CN2325" i="7"/>
  <c r="DD2378" i="7"/>
  <c r="DE2378" i="7" s="1"/>
  <c r="CN2341" i="7"/>
  <c r="CN2648" i="7"/>
  <c r="CN1195" i="7"/>
  <c r="CN871" i="7"/>
  <c r="CN272" i="7"/>
  <c r="CP272" i="7" s="1"/>
  <c r="P272" i="7" s="1"/>
  <c r="CN682" i="7"/>
  <c r="CN2614" i="7"/>
  <c r="DD2513" i="7"/>
  <c r="DE2513" i="7" s="1"/>
  <c r="DD5781" i="7"/>
  <c r="DE5781" i="7" s="1"/>
  <c r="DD5621" i="7"/>
  <c r="DE5621" i="7" s="1"/>
  <c r="DD2562" i="7"/>
  <c r="DE2562" i="7" s="1"/>
  <c r="DD3509" i="7"/>
  <c r="DE3509" i="7" s="1"/>
  <c r="DF3509" i="7" s="1"/>
  <c r="F423" i="7" s="1"/>
  <c r="DD2593" i="7"/>
  <c r="DE2593" i="7" s="1"/>
  <c r="DD1685" i="7"/>
  <c r="DE1685" i="7" s="1"/>
  <c r="DF1685" i="7" s="1"/>
  <c r="E142" i="7" s="1"/>
  <c r="CZ3320" i="7"/>
  <c r="CS4863" i="7"/>
  <c r="CY3320" i="7"/>
  <c r="DB3320" i="7" s="1"/>
  <c r="CT3320" i="7"/>
  <c r="CV3320" i="7" s="1"/>
  <c r="BV3126" i="7"/>
  <c r="BW3126" i="7" s="1"/>
  <c r="BU3126" i="7"/>
  <c r="BN4669" i="7"/>
  <c r="BO3126" i="7"/>
  <c r="BX3126" i="7"/>
  <c r="BR3126" i="7"/>
  <c r="BS3126" i="7" s="1"/>
  <c r="BT3126" i="7" s="1"/>
  <c r="BZ1696" i="7"/>
  <c r="CA1696" i="7" s="1"/>
  <c r="CF1696" i="7" s="1"/>
  <c r="CJ1696" i="7" s="1"/>
  <c r="BY1696" i="7"/>
  <c r="CG1696" i="7" s="1"/>
  <c r="CK1696" i="7" s="1"/>
  <c r="CS5798" i="7"/>
  <c r="CT4255" i="7"/>
  <c r="CV4255" i="7" s="1"/>
  <c r="CZ4255" i="7"/>
  <c r="CY4255" i="7"/>
  <c r="DB4255" i="7" s="1"/>
  <c r="BY1566" i="7"/>
  <c r="CG1566" i="7" s="1"/>
  <c r="CK1566" i="7" s="1"/>
  <c r="BZ1566" i="7"/>
  <c r="CA1566" i="7" s="1"/>
  <c r="CF1566" i="7" s="1"/>
  <c r="CJ1566" i="7" s="1"/>
  <c r="CN388" i="7"/>
  <c r="CP388" i="7" s="1"/>
  <c r="P388" i="7" s="1"/>
  <c r="DD2245" i="7"/>
  <c r="DE2245" i="7" s="1"/>
  <c r="BN4779" i="7"/>
  <c r="BR3236" i="7"/>
  <c r="BS3236" i="7" s="1"/>
  <c r="BT3236" i="7" s="1"/>
  <c r="BO3236" i="7"/>
  <c r="BX3236" i="7"/>
  <c r="BV3236" i="7"/>
  <c r="BW3236" i="7" s="1"/>
  <c r="BU3236" i="7"/>
  <c r="CY3142" i="7"/>
  <c r="DB3142" i="7" s="1"/>
  <c r="CS4685" i="7"/>
  <c r="CT3142" i="7"/>
  <c r="CV3142" i="7" s="1"/>
  <c r="CZ3142" i="7"/>
  <c r="BZ1677" i="7"/>
  <c r="CA1677" i="7" s="1"/>
  <c r="CF1677" i="7" s="1"/>
  <c r="CJ1677" i="7" s="1"/>
  <c r="BY1677" i="7"/>
  <c r="CG1677" i="7" s="1"/>
  <c r="CK1677" i="7" s="1"/>
  <c r="CZ3328" i="7"/>
  <c r="CY3328" i="7"/>
  <c r="DB3328" i="7" s="1"/>
  <c r="CS4871" i="7"/>
  <c r="CT3328" i="7"/>
  <c r="CV3328" i="7" s="1"/>
  <c r="BZ2588" i="7"/>
  <c r="CA2588" i="7" s="1"/>
  <c r="CF2588" i="7" s="1"/>
  <c r="CJ2588" i="7" s="1"/>
  <c r="BY2588" i="7"/>
  <c r="CG2588" i="7" s="1"/>
  <c r="CK2588" i="7" s="1"/>
  <c r="CY3116" i="7"/>
  <c r="DB3116" i="7" s="1"/>
  <c r="CZ3116" i="7"/>
  <c r="CT3116" i="7"/>
  <c r="CV3116" i="7" s="1"/>
  <c r="CS4659" i="7"/>
  <c r="BY2195" i="7"/>
  <c r="CG2195" i="7" s="1"/>
  <c r="CK2195" i="7" s="1"/>
  <c r="BZ2195" i="7"/>
  <c r="CA2195" i="7" s="1"/>
  <c r="CF2195" i="7" s="1"/>
  <c r="CJ2195" i="7" s="1"/>
  <c r="BR3560" i="7"/>
  <c r="BS3560" i="7" s="1"/>
  <c r="BT3560" i="7" s="1"/>
  <c r="BN5103" i="7"/>
  <c r="BX3560" i="7"/>
  <c r="BO3560" i="7"/>
  <c r="BU3560" i="7"/>
  <c r="BV3560" i="7"/>
  <c r="BW3560" i="7" s="1"/>
  <c r="BY2371" i="7"/>
  <c r="CG2371" i="7" s="1"/>
  <c r="CK2371" i="7" s="1"/>
  <c r="BZ2371" i="7"/>
  <c r="CA2371" i="7" s="1"/>
  <c r="CF2371" i="7" s="1"/>
  <c r="CJ2371" i="7" s="1"/>
  <c r="BZ1639" i="7"/>
  <c r="CA1639" i="7" s="1"/>
  <c r="CF1639" i="7" s="1"/>
  <c r="CJ1639" i="7" s="1"/>
  <c r="BY1639" i="7"/>
  <c r="CG1639" i="7" s="1"/>
  <c r="CK1639" i="7" s="1"/>
  <c r="CN321" i="7"/>
  <c r="CP321" i="7" s="1"/>
  <c r="P321" i="7" s="1"/>
  <c r="CY4156" i="7"/>
  <c r="DB4156" i="7" s="1"/>
  <c r="CS5699" i="7"/>
  <c r="CT4156" i="7"/>
  <c r="CV4156" i="7" s="1"/>
  <c r="CZ4156" i="7"/>
  <c r="CN719" i="7"/>
  <c r="BO3786" i="7"/>
  <c r="BV3786" i="7"/>
  <c r="BW3786" i="7" s="1"/>
  <c r="BU3786" i="7"/>
  <c r="BN5329" i="7"/>
  <c r="BR3786" i="7"/>
  <c r="BS3786" i="7" s="1"/>
  <c r="BT3786" i="7" s="1"/>
  <c r="BX3786" i="7"/>
  <c r="BR3668" i="7"/>
  <c r="BS3668" i="7" s="1"/>
  <c r="BT3668" i="7" s="1"/>
  <c r="BO3668" i="7"/>
  <c r="BV3668" i="7"/>
  <c r="BW3668" i="7" s="1"/>
  <c r="BU3668" i="7"/>
  <c r="BN5211" i="7"/>
  <c r="BX3668" i="7"/>
  <c r="BY1701" i="7"/>
  <c r="CG1701" i="7" s="1"/>
  <c r="CK1701" i="7" s="1"/>
  <c r="BZ1701" i="7"/>
  <c r="CA1701" i="7" s="1"/>
  <c r="CF1701" i="7" s="1"/>
  <c r="CJ1701" i="7" s="1"/>
  <c r="BV3528" i="7"/>
  <c r="BW3528" i="7" s="1"/>
  <c r="BR3528" i="7"/>
  <c r="BS3528" i="7" s="1"/>
  <c r="BT3528" i="7" s="1"/>
  <c r="BN5071" i="7"/>
  <c r="BX3528" i="7"/>
  <c r="BO3528" i="7"/>
  <c r="BU3528" i="7"/>
  <c r="DD2536" i="7"/>
  <c r="DE2536" i="7" s="1"/>
  <c r="DD2341" i="7"/>
  <c r="DE2341" i="7" s="1"/>
  <c r="BV3141" i="7"/>
  <c r="BW3141" i="7" s="1"/>
  <c r="BN4684" i="7"/>
  <c r="BR3141" i="7"/>
  <c r="BS3141" i="7" s="1"/>
  <c r="BT3141" i="7" s="1"/>
  <c r="BU3141" i="7"/>
  <c r="BO3141" i="7"/>
  <c r="BX3141" i="7"/>
  <c r="BV3544" i="7"/>
  <c r="BW3544" i="7" s="1"/>
  <c r="BR3544" i="7"/>
  <c r="BS3544" i="7" s="1"/>
  <c r="BT3544" i="7" s="1"/>
  <c r="BX3544" i="7"/>
  <c r="BO3544" i="7"/>
  <c r="BN5087" i="7"/>
  <c r="BU3544" i="7"/>
  <c r="BZ1703" i="7"/>
  <c r="CA1703" i="7" s="1"/>
  <c r="BY1703" i="7"/>
  <c r="CT3158" i="7"/>
  <c r="CV3158" i="7" s="1"/>
  <c r="CS4701" i="7"/>
  <c r="CZ3158" i="7"/>
  <c r="CY3158" i="7"/>
  <c r="DB3158" i="7" s="1"/>
  <c r="BN5849" i="7"/>
  <c r="BR4306" i="7"/>
  <c r="BS4306" i="7" s="1"/>
  <c r="BT4306" i="7" s="1"/>
  <c r="BX4306" i="7"/>
  <c r="BO4306" i="7"/>
  <c r="BU4306" i="7"/>
  <c r="BV4306" i="7"/>
  <c r="BW4306" i="7" s="1"/>
  <c r="BZ1583" i="7"/>
  <c r="CA1583" i="7" s="1"/>
  <c r="CF1583" i="7" s="1"/>
  <c r="CJ1583" i="7" s="1"/>
  <c r="BY1583" i="7"/>
  <c r="CG1583" i="7" s="1"/>
  <c r="CK1583" i="7" s="1"/>
  <c r="BY1726" i="7"/>
  <c r="BZ1726" i="7"/>
  <c r="CA1726" i="7" s="1"/>
  <c r="BO4242" i="7"/>
  <c r="BU4242" i="7"/>
  <c r="BV4242" i="7"/>
  <c r="BW4242" i="7" s="1"/>
  <c r="BN5785" i="7"/>
  <c r="BR4242" i="7"/>
  <c r="BS4242" i="7" s="1"/>
  <c r="BT4242" i="7" s="1"/>
  <c r="BX4242" i="7"/>
  <c r="BY2349" i="7"/>
  <c r="CG2349" i="7" s="1"/>
  <c r="CK2349" i="7" s="1"/>
  <c r="BZ2349" i="7"/>
  <c r="CA2349" i="7" s="1"/>
  <c r="CF2349" i="7" s="1"/>
  <c r="CJ2349" i="7" s="1"/>
  <c r="DD2664" i="7"/>
  <c r="DE2664" i="7" s="1"/>
  <c r="BO3109" i="7"/>
  <c r="BX3109" i="7"/>
  <c r="BV3109" i="7"/>
  <c r="BW3109" i="7" s="1"/>
  <c r="BR3109" i="7"/>
  <c r="BS3109" i="7" s="1"/>
  <c r="BT3109" i="7" s="1"/>
  <c r="BN4652" i="7"/>
  <c r="BU3109" i="7"/>
  <c r="CS4897" i="7"/>
  <c r="CT3354" i="7"/>
  <c r="CV3354" i="7" s="1"/>
  <c r="CZ3354" i="7"/>
  <c r="CY3354" i="7"/>
  <c r="DB3354" i="7" s="1"/>
  <c r="BZ1647" i="7"/>
  <c r="CA1647" i="7" s="1"/>
  <c r="CF1647" i="7" s="1"/>
  <c r="CJ1647" i="7" s="1"/>
  <c r="BY1647" i="7"/>
  <c r="CG1647" i="7" s="1"/>
  <c r="CK1647" i="7" s="1"/>
  <c r="CY3876" i="7"/>
  <c r="DB3876" i="7" s="1"/>
  <c r="CS5419" i="7"/>
  <c r="CT3876" i="7"/>
  <c r="CV3876" i="7" s="1"/>
  <c r="CZ3876" i="7"/>
  <c r="CZ3788" i="7"/>
  <c r="CY3788" i="7"/>
  <c r="DB3788" i="7" s="1"/>
  <c r="CS5331" i="7"/>
  <c r="CT3788" i="7"/>
  <c r="CV3788" i="7" s="1"/>
  <c r="BN5199" i="7"/>
  <c r="BO3656" i="7"/>
  <c r="BU3656" i="7"/>
  <c r="BV3656" i="7"/>
  <c r="BW3656" i="7" s="1"/>
  <c r="BR3656" i="7"/>
  <c r="BS3656" i="7" s="1"/>
  <c r="BT3656" i="7" s="1"/>
  <c r="BX3656" i="7"/>
  <c r="CN774" i="7"/>
  <c r="BY1694" i="7"/>
  <c r="CG1694" i="7" s="1"/>
  <c r="CK1694" i="7" s="1"/>
  <c r="BZ1694" i="7"/>
  <c r="CA1694" i="7" s="1"/>
  <c r="CF1694" i="7" s="1"/>
  <c r="CJ1694" i="7" s="1"/>
  <c r="BY1630" i="7"/>
  <c r="CG1630" i="7" s="1"/>
  <c r="CK1630" i="7" s="1"/>
  <c r="BZ1630" i="7"/>
  <c r="CA1630" i="7" s="1"/>
  <c r="CF1630" i="7" s="1"/>
  <c r="CJ1630" i="7" s="1"/>
  <c r="BZ1687" i="7"/>
  <c r="CA1687" i="7" s="1"/>
  <c r="CF1687" i="7" s="1"/>
  <c r="CJ1687" i="7" s="1"/>
  <c r="BY1687" i="7"/>
  <c r="CG1687" i="7" s="1"/>
  <c r="CK1687" i="7" s="1"/>
  <c r="BY1613" i="7"/>
  <c r="CG1613" i="7" s="1"/>
  <c r="CK1613" i="7" s="1"/>
  <c r="BZ1613" i="7"/>
  <c r="CA1613" i="7" s="1"/>
  <c r="CF1613" i="7" s="1"/>
  <c r="CJ1613" i="7" s="1"/>
  <c r="BY1686" i="7"/>
  <c r="BZ1686" i="7"/>
  <c r="CA1686" i="7" s="1"/>
  <c r="BR4154" i="7"/>
  <c r="BS4154" i="7" s="1"/>
  <c r="BT4154" i="7" s="1"/>
  <c r="BX4154" i="7"/>
  <c r="BO4154" i="7"/>
  <c r="BU4154" i="7"/>
  <c r="BV4154" i="7"/>
  <c r="BW4154" i="7" s="1"/>
  <c r="BN5697" i="7"/>
  <c r="BR3175" i="7"/>
  <c r="BS3175" i="7" s="1"/>
  <c r="BT3175" i="7" s="1"/>
  <c r="BX3175" i="7"/>
  <c r="BV3175" i="7"/>
  <c r="BW3175" i="7" s="1"/>
  <c r="BU3175" i="7"/>
  <c r="BO3175" i="7"/>
  <c r="BN4718" i="7"/>
  <c r="BU3632" i="7"/>
  <c r="BV3632" i="7"/>
  <c r="BW3632" i="7" s="1"/>
  <c r="BR3632" i="7"/>
  <c r="BS3632" i="7" s="1"/>
  <c r="BT3632" i="7" s="1"/>
  <c r="BN5175" i="7"/>
  <c r="BX3632" i="7"/>
  <c r="BO3632" i="7"/>
  <c r="DD2576" i="7"/>
  <c r="DE2576" i="7" s="1"/>
  <c r="DD1740" i="7"/>
  <c r="DE1740" i="7" s="1"/>
  <c r="DF1740" i="7" s="1"/>
  <c r="E197" i="7" s="1"/>
  <c r="BR3764" i="7"/>
  <c r="BS3764" i="7" s="1"/>
  <c r="BT3764" i="7" s="1"/>
  <c r="BX3764" i="7"/>
  <c r="BO3764" i="7"/>
  <c r="BN5307" i="7"/>
  <c r="BV3764" i="7"/>
  <c r="BW3764" i="7" s="1"/>
  <c r="BU3764" i="7"/>
  <c r="CT4223" i="7"/>
  <c r="CV4223" i="7" s="1"/>
  <c r="CZ4223" i="7"/>
  <c r="CY4223" i="7"/>
  <c r="DB4223" i="7" s="1"/>
  <c r="CS5766" i="7"/>
  <c r="CN284" i="7"/>
  <c r="CP284" i="7" s="1"/>
  <c r="P284" i="7" s="1"/>
  <c r="DD1709" i="7"/>
  <c r="DE1709" i="7" s="1"/>
  <c r="DF1709" i="7" s="1"/>
  <c r="E166" i="7" s="1"/>
  <c r="BZ1719" i="7"/>
  <c r="CA1719" i="7" s="1"/>
  <c r="CF1719" i="7" s="1"/>
  <c r="CJ1719" i="7" s="1"/>
  <c r="BY1719" i="7"/>
  <c r="CG1719" i="7" s="1"/>
  <c r="CK1719" i="7" s="1"/>
  <c r="CY4134" i="7"/>
  <c r="DB4134" i="7" s="1"/>
  <c r="CZ4134" i="7"/>
  <c r="CS5677" i="7"/>
  <c r="CT4134" i="7"/>
  <c r="CV4134" i="7" s="1"/>
  <c r="BY2567" i="7"/>
  <c r="CG2567" i="7" s="1"/>
  <c r="CK2567" i="7" s="1"/>
  <c r="BZ2567" i="7"/>
  <c r="CA2567" i="7" s="1"/>
  <c r="CF2567" i="7" s="1"/>
  <c r="CJ2567" i="7" s="1"/>
  <c r="CZ3260" i="7"/>
  <c r="CT3260" i="7"/>
  <c r="CV3260" i="7" s="1"/>
  <c r="CS4803" i="7"/>
  <c r="CY3260" i="7"/>
  <c r="DB3260" i="7" s="1"/>
  <c r="BU3631" i="7"/>
  <c r="BR3631" i="7"/>
  <c r="BS3631" i="7" s="1"/>
  <c r="BT3631" i="7" s="1"/>
  <c r="BN5174" i="7"/>
  <c r="BX3631" i="7"/>
  <c r="BO3631" i="7"/>
  <c r="BV3631" i="7"/>
  <c r="BW3631" i="7" s="1"/>
  <c r="BZ1624" i="7"/>
  <c r="CA1624" i="7" s="1"/>
  <c r="CF1624" i="7" s="1"/>
  <c r="CJ1624" i="7" s="1"/>
  <c r="BY1624" i="7"/>
  <c r="CG1624" i="7" s="1"/>
  <c r="CK1624" i="7" s="1"/>
  <c r="DD2704" i="7"/>
  <c r="DE2704" i="7" s="1"/>
  <c r="CZ3195" i="7"/>
  <c r="CY3195" i="7"/>
  <c r="DB3195" i="7" s="1"/>
  <c r="CS4738" i="7"/>
  <c r="CT3195" i="7"/>
  <c r="CV3195" i="7" s="1"/>
  <c r="BX4067" i="7"/>
  <c r="BO4067" i="7"/>
  <c r="BV4067" i="7"/>
  <c r="BW4067" i="7" s="1"/>
  <c r="BU4067" i="7"/>
  <c r="BR4067" i="7"/>
  <c r="BS4067" i="7" s="1"/>
  <c r="BT4067" i="7" s="1"/>
  <c r="BN5610" i="7"/>
  <c r="BZ2237" i="7"/>
  <c r="CA2237" i="7" s="1"/>
  <c r="CF2237" i="7" s="1"/>
  <c r="CJ2237" i="7" s="1"/>
  <c r="BY2237" i="7"/>
  <c r="CG2237" i="7" s="1"/>
  <c r="CK2237" i="7" s="1"/>
  <c r="CN2472" i="7"/>
  <c r="CN2723" i="7"/>
  <c r="CN2072" i="7"/>
  <c r="CN1075" i="7"/>
  <c r="CN2640" i="7"/>
  <c r="CN2013" i="7"/>
  <c r="CP2013" i="7" s="1"/>
  <c r="Q470" i="7" s="1"/>
  <c r="DD2169" i="7"/>
  <c r="DE2169" i="7" s="1"/>
  <c r="CN3664" i="7"/>
  <c r="CN978" i="7"/>
  <c r="CN767" i="7"/>
  <c r="CN2210" i="7"/>
  <c r="CN2408" i="7"/>
  <c r="CN2644" i="7"/>
  <c r="BR3584" i="7"/>
  <c r="BS3584" i="7" s="1"/>
  <c r="BT3584" i="7" s="1"/>
  <c r="BX3584" i="7"/>
  <c r="BO3584" i="7"/>
  <c r="BN5127" i="7"/>
  <c r="BU3584" i="7"/>
  <c r="BV3584" i="7"/>
  <c r="BW3584" i="7" s="1"/>
  <c r="BO3812" i="7"/>
  <c r="BX3812" i="7"/>
  <c r="BV3812" i="7"/>
  <c r="BW3812" i="7" s="1"/>
  <c r="BN5355" i="7"/>
  <c r="BU3812" i="7"/>
  <c r="BR3812" i="7"/>
  <c r="BS3812" i="7" s="1"/>
  <c r="BT3812" i="7" s="1"/>
  <c r="BR3269" i="7"/>
  <c r="BS3269" i="7" s="1"/>
  <c r="BT3269" i="7" s="1"/>
  <c r="BN4812" i="7"/>
  <c r="BX3269" i="7"/>
  <c r="BV3269" i="7"/>
  <c r="BW3269" i="7" s="1"/>
  <c r="BO3269" i="7"/>
  <c r="BU3269" i="7"/>
  <c r="DD2143" i="7"/>
  <c r="DE2143" i="7" s="1"/>
  <c r="DD1645" i="7"/>
  <c r="DE1645" i="7" s="1"/>
  <c r="DF1645" i="7" s="1"/>
  <c r="E102" i="7" s="1"/>
  <c r="BU3239" i="7"/>
  <c r="BN4782" i="7"/>
  <c r="BR3239" i="7"/>
  <c r="BS3239" i="7" s="1"/>
  <c r="BT3239" i="7" s="1"/>
  <c r="BX3239" i="7"/>
  <c r="BV3239" i="7"/>
  <c r="BW3239" i="7" s="1"/>
  <c r="BO3239" i="7"/>
  <c r="DD2712" i="7"/>
  <c r="DE2712" i="7" s="1"/>
  <c r="CS5750" i="7"/>
  <c r="CT4207" i="7"/>
  <c r="CV4207" i="7" s="1"/>
  <c r="CZ4207" i="7"/>
  <c r="CY4207" i="7"/>
  <c r="DB4207" i="7" s="1"/>
  <c r="CS5758" i="7"/>
  <c r="CT4215" i="7"/>
  <c r="CV4215" i="7" s="1"/>
  <c r="CZ4215" i="7"/>
  <c r="CY4215" i="7"/>
  <c r="DB4215" i="7" s="1"/>
  <c r="DD1692" i="7"/>
  <c r="DE1692" i="7" s="1"/>
  <c r="DF1692" i="7" s="1"/>
  <c r="E149" i="7" s="1"/>
  <c r="DD1599" i="7"/>
  <c r="DE1599" i="7" s="1"/>
  <c r="DF1599" i="7" s="1"/>
  <c r="E56" i="7" s="1"/>
  <c r="BX3237" i="7"/>
  <c r="BV3237" i="7"/>
  <c r="BW3237" i="7" s="1"/>
  <c r="BU3237" i="7"/>
  <c r="BO3237" i="7"/>
  <c r="BR3237" i="7"/>
  <c r="BS3237" i="7" s="1"/>
  <c r="BT3237" i="7" s="1"/>
  <c r="BN4780" i="7"/>
  <c r="BU4131" i="7"/>
  <c r="BR4131" i="7"/>
  <c r="BS4131" i="7" s="1"/>
  <c r="BT4131" i="7" s="1"/>
  <c r="BN5674" i="7"/>
  <c r="BX4131" i="7"/>
  <c r="BO4131" i="7"/>
  <c r="BV4131" i="7"/>
  <c r="BW4131" i="7" s="1"/>
  <c r="BN4716" i="7"/>
  <c r="BX3173" i="7"/>
  <c r="BV3173" i="7"/>
  <c r="BW3173" i="7" s="1"/>
  <c r="BO3173" i="7"/>
  <c r="BU3173" i="7"/>
  <c r="BR3173" i="7"/>
  <c r="BS3173" i="7" s="1"/>
  <c r="BT3173" i="7" s="1"/>
  <c r="CS7100" i="7"/>
  <c r="CT5557" i="7"/>
  <c r="CV5557" i="7" s="1"/>
  <c r="CZ5557" i="7"/>
  <c r="CY5557" i="7"/>
  <c r="DB5557" i="7" s="1"/>
  <c r="BZ2089" i="7"/>
  <c r="CA2089" i="7" s="1"/>
  <c r="CF2089" i="7" s="1"/>
  <c r="CJ2089" i="7" s="1"/>
  <c r="BY2089" i="7"/>
  <c r="CG2089" i="7" s="1"/>
  <c r="CK2089" i="7" s="1"/>
  <c r="CZ3147" i="7"/>
  <c r="CY3147" i="7"/>
  <c r="DB3147" i="7" s="1"/>
  <c r="CS4690" i="7"/>
  <c r="CT3147" i="7"/>
  <c r="CV3147" i="7" s="1"/>
  <c r="CY3283" i="7"/>
  <c r="DB3283" i="7" s="1"/>
  <c r="CS4826" i="7"/>
  <c r="CT3283" i="7"/>
  <c r="CV3283" i="7" s="1"/>
  <c r="CZ3283" i="7"/>
  <c r="CS5281" i="7"/>
  <c r="CT3738" i="7"/>
  <c r="CV3738" i="7" s="1"/>
  <c r="CZ3738" i="7"/>
  <c r="CY3738" i="7"/>
  <c r="DB3738" i="7" s="1"/>
  <c r="CS5694" i="7"/>
  <c r="CT4151" i="7"/>
  <c r="CV4151" i="7" s="1"/>
  <c r="CZ4151" i="7"/>
  <c r="CY4151" i="7"/>
  <c r="DB4151" i="7" s="1"/>
  <c r="BY2503" i="7"/>
  <c r="CG2503" i="7" s="1"/>
  <c r="CK2503" i="7" s="1"/>
  <c r="BZ2503" i="7"/>
  <c r="CA2503" i="7" s="1"/>
  <c r="CF2503" i="7" s="1"/>
  <c r="CJ2503" i="7" s="1"/>
  <c r="BZ2096" i="7"/>
  <c r="CA2096" i="7" s="1"/>
  <c r="CF2096" i="7" s="1"/>
  <c r="CJ2096" i="7" s="1"/>
  <c r="BY2096" i="7"/>
  <c r="CG2096" i="7" s="1"/>
  <c r="CK2096" i="7" s="1"/>
  <c r="BU4035" i="7"/>
  <c r="BR4035" i="7"/>
  <c r="BS4035" i="7" s="1"/>
  <c r="BT4035" i="7" s="1"/>
  <c r="BN5578" i="7"/>
  <c r="BX4035" i="7"/>
  <c r="BO4035" i="7"/>
  <c r="BV4035" i="7"/>
  <c r="BW4035" i="7" s="1"/>
  <c r="CS4795" i="7"/>
  <c r="CT3252" i="7"/>
  <c r="CV3252" i="7" s="1"/>
  <c r="CY3252" i="7"/>
  <c r="DB3252" i="7" s="1"/>
  <c r="CZ3252" i="7"/>
  <c r="DD2599" i="7"/>
  <c r="DE2599" i="7" s="1"/>
  <c r="DD2568" i="7"/>
  <c r="DE2568" i="7" s="1"/>
  <c r="BZ2088" i="7"/>
  <c r="CA2088" i="7" s="1"/>
  <c r="CF2088" i="7" s="1"/>
  <c r="CJ2088" i="7" s="1"/>
  <c r="BY2088" i="7"/>
  <c r="CG2088" i="7" s="1"/>
  <c r="CK2088" i="7" s="1"/>
  <c r="CZ3126" i="7"/>
  <c r="CY3126" i="7"/>
  <c r="DB3126" i="7" s="1"/>
  <c r="CS4669" i="7"/>
  <c r="CT3126" i="7"/>
  <c r="CV3126" i="7" s="1"/>
  <c r="BZ1661" i="7"/>
  <c r="CA1661" i="7" s="1"/>
  <c r="CF1661" i="7" s="1"/>
  <c r="CJ1661" i="7" s="1"/>
  <c r="BY1661" i="7"/>
  <c r="CG1661" i="7" s="1"/>
  <c r="CK1661" i="7" s="1"/>
  <c r="CT3291" i="7"/>
  <c r="CV3291" i="7" s="1"/>
  <c r="CZ3291" i="7"/>
  <c r="CS4834" i="7"/>
  <c r="CY3291" i="7"/>
  <c r="DB3291" i="7" s="1"/>
  <c r="DD2243" i="7"/>
  <c r="DE2243" i="7" s="1"/>
  <c r="BX3167" i="7"/>
  <c r="BN4710" i="7"/>
  <c r="BO3167" i="7"/>
  <c r="BV3167" i="7"/>
  <c r="BW3167" i="7" s="1"/>
  <c r="BU3167" i="7"/>
  <c r="BR3167" i="7"/>
  <c r="BS3167" i="7" s="1"/>
  <c r="BT3167" i="7" s="1"/>
  <c r="CT4247" i="7"/>
  <c r="CV4247" i="7" s="1"/>
  <c r="CZ4247" i="7"/>
  <c r="CY4247" i="7"/>
  <c r="DB4247" i="7" s="1"/>
  <c r="CS5790" i="7"/>
  <c r="BZ1717" i="7"/>
  <c r="CA1717" i="7" s="1"/>
  <c r="CF1717" i="7" s="1"/>
  <c r="CJ1717" i="7" s="1"/>
  <c r="BY1717" i="7"/>
  <c r="CG1717" i="7" s="1"/>
  <c r="CK1717" i="7" s="1"/>
  <c r="BR3206" i="7"/>
  <c r="BS3206" i="7" s="1"/>
  <c r="BT3206" i="7" s="1"/>
  <c r="BN4749" i="7"/>
  <c r="BO3206" i="7"/>
  <c r="BV3206" i="7"/>
  <c r="BW3206" i="7" s="1"/>
  <c r="BU3206" i="7"/>
  <c r="BX3206" i="7"/>
  <c r="BY1574" i="7"/>
  <c r="CG1574" i="7" s="1"/>
  <c r="CK1574" i="7" s="1"/>
  <c r="BZ1574" i="7"/>
  <c r="CA1574" i="7" s="1"/>
  <c r="CF1574" i="7" s="1"/>
  <c r="CJ1574" i="7" s="1"/>
  <c r="CS5427" i="7"/>
  <c r="CT3884" i="7"/>
  <c r="CV3884" i="7" s="1"/>
  <c r="CZ3884" i="7"/>
  <c r="CY3884" i="7"/>
  <c r="DB3884" i="7" s="1"/>
  <c r="DD2504" i="7"/>
  <c r="DE2504" i="7" s="1"/>
  <c r="BY2009" i="7"/>
  <c r="CG2009" i="7" s="1"/>
  <c r="CK2009" i="7" s="1"/>
  <c r="BZ2009" i="7"/>
  <c r="CA2009" i="7" s="1"/>
  <c r="CF2009" i="7" s="1"/>
  <c r="CJ2009" i="7" s="1"/>
  <c r="DD2563" i="7"/>
  <c r="DE2563" i="7" s="1"/>
  <c r="CN2208" i="7"/>
  <c r="DD2300" i="7"/>
  <c r="DE2300" i="7" s="1"/>
  <c r="CN2518" i="7"/>
  <c r="DD3592" i="7"/>
  <c r="DE3592" i="7" s="1"/>
  <c r="DF3592" i="7" s="1"/>
  <c r="F506" i="7" s="1"/>
  <c r="DD3113" i="7"/>
  <c r="DE3113" i="7" s="1"/>
  <c r="DF3113" i="7" s="1"/>
  <c r="F27" i="7" s="1"/>
  <c r="DD3167" i="7"/>
  <c r="DE3167" i="7" s="1"/>
  <c r="DF3167" i="7" s="1"/>
  <c r="F81" i="7" s="1"/>
  <c r="CN2478" i="7"/>
  <c r="DD4115" i="7"/>
  <c r="DE4115" i="7" s="1"/>
  <c r="CN703" i="7"/>
  <c r="BX4283" i="7"/>
  <c r="BO4283" i="7"/>
  <c r="BV4283" i="7"/>
  <c r="BW4283" i="7" s="1"/>
  <c r="BU4283" i="7"/>
  <c r="BR4283" i="7"/>
  <c r="BS4283" i="7" s="1"/>
  <c r="BT4283" i="7" s="1"/>
  <c r="BN5826" i="7"/>
  <c r="CZ3243" i="7"/>
  <c r="CY3243" i="7"/>
  <c r="DB3243" i="7" s="1"/>
  <c r="CS4786" i="7"/>
  <c r="CT3243" i="7"/>
  <c r="CV3243" i="7" s="1"/>
  <c r="BZ1709" i="7"/>
  <c r="CA1709" i="7" s="1"/>
  <c r="CF1709" i="7" s="1"/>
  <c r="CJ1709" i="7" s="1"/>
  <c r="BY1709" i="7"/>
  <c r="CG1709" i="7" s="1"/>
  <c r="CK1709" i="7" s="1"/>
  <c r="CS5411" i="7"/>
  <c r="CT3868" i="7"/>
  <c r="CV3868" i="7" s="1"/>
  <c r="CZ3868" i="7"/>
  <c r="CY3868" i="7"/>
  <c r="DB3868" i="7" s="1"/>
  <c r="DD2567" i="7"/>
  <c r="DE2567" i="7" s="1"/>
  <c r="CS4682" i="7"/>
  <c r="CT3139" i="7"/>
  <c r="CV3139" i="7" s="1"/>
  <c r="CY3139" i="7"/>
  <c r="DB3139" i="7" s="1"/>
  <c r="CZ3139" i="7"/>
  <c r="BX3592" i="7"/>
  <c r="BO3592" i="7"/>
  <c r="BU3592" i="7"/>
  <c r="BV3592" i="7"/>
  <c r="BW3592" i="7" s="1"/>
  <c r="BN5135" i="7"/>
  <c r="BR3592" i="7"/>
  <c r="BS3592" i="7" s="1"/>
  <c r="BT3592" i="7" s="1"/>
  <c r="BZ2635" i="7"/>
  <c r="CA2635" i="7" s="1"/>
  <c r="CF2635" i="7" s="1"/>
  <c r="CJ2635" i="7" s="1"/>
  <c r="BY2635" i="7"/>
  <c r="CG2635" i="7" s="1"/>
  <c r="CK2635" i="7" s="1"/>
  <c r="BV3576" i="7"/>
  <c r="BW3576" i="7" s="1"/>
  <c r="BR3576" i="7"/>
  <c r="BS3576" i="7" s="1"/>
  <c r="BT3576" i="7" s="1"/>
  <c r="BX3576" i="7"/>
  <c r="BO3576" i="7"/>
  <c r="BN5119" i="7"/>
  <c r="BU3576" i="7"/>
  <c r="DD2519" i="7"/>
  <c r="DE2519" i="7" s="1"/>
  <c r="BZ2034" i="7"/>
  <c r="CA2034" i="7" s="1"/>
  <c r="CF2034" i="7" s="1"/>
  <c r="CJ2034" i="7" s="1"/>
  <c r="BY2034" i="7"/>
  <c r="CG2034" i="7" s="1"/>
  <c r="CK2034" i="7" s="1"/>
  <c r="DD4014" i="7"/>
  <c r="DE4014" i="7" s="1"/>
  <c r="CS4674" i="7"/>
  <c r="CT3131" i="7"/>
  <c r="CV3131" i="7" s="1"/>
  <c r="CZ3131" i="7"/>
  <c r="CY3131" i="7"/>
  <c r="DB3131" i="7" s="1"/>
  <c r="BO3229" i="7"/>
  <c r="BN4772" i="7"/>
  <c r="BR3229" i="7"/>
  <c r="BS3229" i="7" s="1"/>
  <c r="BT3229" i="7" s="1"/>
  <c r="BX3229" i="7"/>
  <c r="BV3229" i="7"/>
  <c r="BW3229" i="7" s="1"/>
  <c r="BU3229" i="7"/>
  <c r="DD1604" i="7"/>
  <c r="DE1604" i="7" s="1"/>
  <c r="DF1604" i="7" s="1"/>
  <c r="E61" i="7" s="1"/>
  <c r="CN836" i="7"/>
  <c r="CN758" i="7"/>
  <c r="BZ1688" i="7"/>
  <c r="CA1688" i="7" s="1"/>
  <c r="CF1688" i="7" s="1"/>
  <c r="CJ1688" i="7" s="1"/>
  <c r="BY1688" i="7"/>
  <c r="CG1688" i="7" s="1"/>
  <c r="CK1688" i="7" s="1"/>
  <c r="CZ4142" i="7"/>
  <c r="CY4142" i="7"/>
  <c r="DB4142" i="7" s="1"/>
  <c r="CT4142" i="7"/>
  <c r="CV4142" i="7" s="1"/>
  <c r="CS5685" i="7"/>
  <c r="CT4111" i="7"/>
  <c r="CV4111" i="7" s="1"/>
  <c r="CZ4111" i="7"/>
  <c r="CY4111" i="7"/>
  <c r="DB4111" i="7" s="1"/>
  <c r="CS5654" i="7"/>
  <c r="BV3204" i="7"/>
  <c r="BW3204" i="7" s="1"/>
  <c r="BU3204" i="7"/>
  <c r="BO3204" i="7"/>
  <c r="BN4747" i="7"/>
  <c r="BX3204" i="7"/>
  <c r="BR3204" i="7"/>
  <c r="BS3204" i="7" s="1"/>
  <c r="BT3204" i="7" s="1"/>
  <c r="BX3244" i="7"/>
  <c r="BR3244" i="7"/>
  <c r="BS3244" i="7" s="1"/>
  <c r="BT3244" i="7" s="1"/>
  <c r="BO3244" i="7"/>
  <c r="BN4787" i="7"/>
  <c r="BV3244" i="7"/>
  <c r="BW3244" i="7" s="1"/>
  <c r="BU3244" i="7"/>
  <c r="BR3568" i="7"/>
  <c r="BS3568" i="7" s="1"/>
  <c r="BT3568" i="7" s="1"/>
  <c r="BX3568" i="7"/>
  <c r="BO3568" i="7"/>
  <c r="BU3568" i="7"/>
  <c r="BV3568" i="7"/>
  <c r="BW3568" i="7" s="1"/>
  <c r="BN5111" i="7"/>
  <c r="BY2407" i="7"/>
  <c r="CG2407" i="7" s="1"/>
  <c r="CK2407" i="7" s="1"/>
  <c r="BZ2407" i="7"/>
  <c r="CA2407" i="7" s="1"/>
  <c r="CF2407" i="7" s="1"/>
  <c r="CJ2407" i="7" s="1"/>
  <c r="BZ1985" i="7"/>
  <c r="CA1985" i="7" s="1"/>
  <c r="CF1985" i="7" s="1"/>
  <c r="CJ1985" i="7" s="1"/>
  <c r="BY1985" i="7"/>
  <c r="CG1985" i="7" s="1"/>
  <c r="CK1985" i="7" s="1"/>
  <c r="CS4658" i="7"/>
  <c r="CT3115" i="7"/>
  <c r="CV3115" i="7" s="1"/>
  <c r="CZ3115" i="7"/>
  <c r="CY3115" i="7"/>
  <c r="DB3115" i="7" s="1"/>
  <c r="BV3117" i="7"/>
  <c r="BW3117" i="7" s="1"/>
  <c r="BN4660" i="7"/>
  <c r="BO3117" i="7"/>
  <c r="BU3117" i="7"/>
  <c r="BR3117" i="7"/>
  <c r="BS3117" i="7" s="1"/>
  <c r="BT3117" i="7" s="1"/>
  <c r="BX3117" i="7"/>
  <c r="BR4250" i="7"/>
  <c r="BS4250" i="7" s="1"/>
  <c r="BT4250" i="7" s="1"/>
  <c r="BX4250" i="7"/>
  <c r="BO4250" i="7"/>
  <c r="BV4250" i="7"/>
  <c r="BW4250" i="7" s="1"/>
  <c r="BU4250" i="7"/>
  <c r="BN5793" i="7"/>
  <c r="BV3191" i="7"/>
  <c r="BW3191" i="7" s="1"/>
  <c r="BR3191" i="7"/>
  <c r="BS3191" i="7" s="1"/>
  <c r="BT3191" i="7" s="1"/>
  <c r="BN4734" i="7"/>
  <c r="BX3191" i="7"/>
  <c r="BU3191" i="7"/>
  <c r="BO3191" i="7"/>
  <c r="CZ4047" i="7"/>
  <c r="CY4047" i="7"/>
  <c r="DB4047" i="7" s="1"/>
  <c r="CS5590" i="7"/>
  <c r="CT4047" i="7"/>
  <c r="CV4047" i="7" s="1"/>
  <c r="BX3552" i="7"/>
  <c r="BO3552" i="7"/>
  <c r="BU3552" i="7"/>
  <c r="BV3552" i="7"/>
  <c r="BW3552" i="7" s="1"/>
  <c r="BN5095" i="7"/>
  <c r="BR3552" i="7"/>
  <c r="BS3552" i="7" s="1"/>
  <c r="BT3552" i="7" s="1"/>
  <c r="BV3780" i="7"/>
  <c r="BW3780" i="7" s="1"/>
  <c r="BU3780" i="7"/>
  <c r="BN5323" i="7"/>
  <c r="BR3780" i="7"/>
  <c r="BS3780" i="7" s="1"/>
  <c r="BT3780" i="7" s="1"/>
  <c r="BX3780" i="7"/>
  <c r="BO3780" i="7"/>
  <c r="DD2502" i="7"/>
  <c r="DE2502" i="7" s="1"/>
  <c r="CN2361" i="7"/>
  <c r="DD2689" i="7"/>
  <c r="DE2689" i="7" s="1"/>
  <c r="DD3974" i="7"/>
  <c r="DE3974" i="7" s="1"/>
  <c r="DD2598" i="7"/>
  <c r="DE2598" i="7" s="1"/>
  <c r="DD4194" i="7"/>
  <c r="DE4194" i="7" s="1"/>
  <c r="CN2124" i="7"/>
  <c r="CN723" i="7"/>
  <c r="CN5433" i="7"/>
  <c r="DD1802" i="7"/>
  <c r="DE1802" i="7" s="1"/>
  <c r="DF1802" i="7" s="1"/>
  <c r="E259" i="7" s="1"/>
  <c r="CN1130" i="7"/>
  <c r="DD5805" i="7"/>
  <c r="DE5805" i="7" s="1"/>
  <c r="CN2116" i="7"/>
  <c r="CN2507" i="7"/>
  <c r="DD3914" i="7"/>
  <c r="DE3914" i="7" s="1"/>
  <c r="DD3849" i="7"/>
  <c r="DE3849" i="7" s="1"/>
  <c r="CN722" i="7"/>
  <c r="DD3650" i="7"/>
  <c r="DE3650" i="7" s="1"/>
  <c r="DD3762" i="7"/>
  <c r="DE3762" i="7" s="1"/>
  <c r="DD3423" i="7"/>
  <c r="DE3423" i="7" s="1"/>
  <c r="DF3423" i="7" s="1"/>
  <c r="F337" i="7" s="1"/>
  <c r="CN1968" i="7"/>
  <c r="CP1968" i="7" s="1"/>
  <c r="Q425" i="7" s="1"/>
  <c r="DD2553" i="7"/>
  <c r="DE2553" i="7" s="1"/>
  <c r="CN2476" i="7"/>
  <c r="DD4227" i="7"/>
  <c r="DE4227" i="7" s="1"/>
  <c r="DD3386" i="7"/>
  <c r="DE3386" i="7" s="1"/>
  <c r="DF3386" i="7" s="1"/>
  <c r="F300" i="7" s="1"/>
  <c r="CN1817" i="7"/>
  <c r="CP1817" i="7" s="1"/>
  <c r="Q274" i="7" s="1"/>
  <c r="DD3710" i="7"/>
  <c r="DE3710" i="7" s="1"/>
  <c r="DD3429" i="7"/>
  <c r="DE3429" i="7" s="1"/>
  <c r="DF3429" i="7" s="1"/>
  <c r="F343" i="7" s="1"/>
  <c r="CN2247" i="7"/>
  <c r="CN2464" i="7"/>
  <c r="DD2095" i="7"/>
  <c r="DE2095" i="7" s="1"/>
  <c r="DD3161" i="7"/>
  <c r="DE3161" i="7" s="1"/>
  <c r="DF3161" i="7" s="1"/>
  <c r="F75" i="7" s="1"/>
  <c r="DD1675" i="7"/>
  <c r="DE1675" i="7" s="1"/>
  <c r="DF1675" i="7" s="1"/>
  <c r="E132" i="7" s="1"/>
  <c r="DD2523" i="7"/>
  <c r="DE2523" i="7" s="1"/>
  <c r="DD4140" i="7"/>
  <c r="DE4140" i="7" s="1"/>
  <c r="CN2150" i="7"/>
  <c r="DD3702" i="7"/>
  <c r="DE3702" i="7" s="1"/>
  <c r="DD2058" i="7"/>
  <c r="DE2058" i="7" s="1"/>
  <c r="DF2058" i="7" s="1"/>
  <c r="E515" i="7" s="1"/>
  <c r="DD3272" i="7"/>
  <c r="DE3272" i="7" s="1"/>
  <c r="DF3272" i="7" s="1"/>
  <c r="F186" i="7" s="1"/>
  <c r="DD2141" i="7"/>
  <c r="DE2141" i="7" s="1"/>
  <c r="CN2631" i="7"/>
  <c r="DD2570" i="7"/>
  <c r="DE2570" i="7" s="1"/>
  <c r="CN2083" i="7"/>
  <c r="CN4206" i="7"/>
  <c r="CN2627" i="7"/>
  <c r="DD3779" i="7"/>
  <c r="DE3779" i="7" s="1"/>
  <c r="CN2360" i="7"/>
  <c r="DD5725" i="7"/>
  <c r="DE5725" i="7" s="1"/>
  <c r="CN1974" i="7"/>
  <c r="CP1974" i="7" s="1"/>
  <c r="Q431" i="7" s="1"/>
  <c r="CN2190" i="7"/>
  <c r="DD3679" i="7"/>
  <c r="DE3679" i="7" s="1"/>
  <c r="CN2535" i="7"/>
  <c r="DD2726" i="7"/>
  <c r="DE2726" i="7" s="1"/>
  <c r="CN2605" i="7"/>
  <c r="CN853" i="7"/>
  <c r="CN2462" i="7"/>
  <c r="CN725" i="7"/>
  <c r="CN2597" i="7"/>
  <c r="DD4076" i="7"/>
  <c r="DE4076" i="7" s="1"/>
  <c r="CN254" i="7"/>
  <c r="CP254" i="7" s="1"/>
  <c r="P254" i="7" s="1"/>
  <c r="CN2495" i="7"/>
  <c r="DD3789" i="7"/>
  <c r="DE3789" i="7" s="1"/>
  <c r="DD2722" i="7"/>
  <c r="DE2722" i="7" s="1"/>
  <c r="BZ2763" i="7"/>
  <c r="CA2763" i="7" s="1"/>
  <c r="CF2763" i="7" s="1"/>
  <c r="CJ2763" i="7" s="1"/>
  <c r="BY2763" i="7"/>
  <c r="CG2763" i="7" s="1"/>
  <c r="CK2763" i="7" s="1"/>
  <c r="CY3686" i="7"/>
  <c r="DB3686" i="7" s="1"/>
  <c r="CT3686" i="7"/>
  <c r="CV3686" i="7" s="1"/>
  <c r="CS5229" i="7"/>
  <c r="CZ3686" i="7"/>
  <c r="DD1780" i="7"/>
  <c r="DE1780" i="7" s="1"/>
  <c r="DF1780" i="7" s="1"/>
  <c r="E237" i="7" s="1"/>
  <c r="DD2325" i="7"/>
  <c r="DE2325" i="7" s="1"/>
  <c r="BY2643" i="7"/>
  <c r="CG2643" i="7" s="1"/>
  <c r="CK2643" i="7" s="1"/>
  <c r="BZ2643" i="7"/>
  <c r="CA2643" i="7" s="1"/>
  <c r="CF2643" i="7" s="1"/>
  <c r="CJ2643" i="7" s="1"/>
  <c r="CS5653" i="7"/>
  <c r="CT4110" i="7"/>
  <c r="CV4110" i="7" s="1"/>
  <c r="CY4110" i="7"/>
  <c r="DB4110" i="7" s="1"/>
  <c r="CZ4110" i="7"/>
  <c r="CS5520" i="7"/>
  <c r="CT3977" i="7"/>
  <c r="CV3977" i="7" s="1"/>
  <c r="CZ3977" i="7"/>
  <c r="CY3977" i="7"/>
  <c r="DB3977" i="7" s="1"/>
  <c r="CS5589" i="7"/>
  <c r="CT4046" i="7"/>
  <c r="CV4046" i="7" s="1"/>
  <c r="CY4046" i="7"/>
  <c r="DB4046" i="7" s="1"/>
  <c r="CZ4046" i="7"/>
  <c r="BZ2033" i="7"/>
  <c r="CA2033" i="7" s="1"/>
  <c r="CF2033" i="7" s="1"/>
  <c r="CJ2033" i="7" s="1"/>
  <c r="BY2033" i="7"/>
  <c r="CG2033" i="7" s="1"/>
  <c r="CK2033" i="7" s="1"/>
  <c r="CY3235" i="7"/>
  <c r="DB3235" i="7" s="1"/>
  <c r="CS4778" i="7"/>
  <c r="CT3235" i="7"/>
  <c r="CV3235" i="7" s="1"/>
  <c r="CZ3235" i="7"/>
  <c r="CS5605" i="7"/>
  <c r="CT4062" i="7"/>
  <c r="CV4062" i="7" s="1"/>
  <c r="CZ4062" i="7"/>
  <c r="CY4062" i="7"/>
  <c r="DB4062" i="7" s="1"/>
  <c r="BY2113" i="7"/>
  <c r="CG2113" i="7" s="1"/>
  <c r="CK2113" i="7" s="1"/>
  <c r="BZ2113" i="7"/>
  <c r="CA2113" i="7" s="1"/>
  <c r="CF2113" i="7" s="1"/>
  <c r="CJ2113" i="7" s="1"/>
  <c r="BU3730" i="7"/>
  <c r="BN5273" i="7"/>
  <c r="BR3730" i="7"/>
  <c r="BS3730" i="7" s="1"/>
  <c r="BT3730" i="7" s="1"/>
  <c r="BO3730" i="7"/>
  <c r="BX3730" i="7"/>
  <c r="BV3730" i="7"/>
  <c r="BW3730" i="7" s="1"/>
  <c r="BU4123" i="7"/>
  <c r="BR4123" i="7"/>
  <c r="BS4123" i="7" s="1"/>
  <c r="BT4123" i="7" s="1"/>
  <c r="BN5666" i="7"/>
  <c r="BX4123" i="7"/>
  <c r="BO4123" i="7"/>
  <c r="BV4123" i="7"/>
  <c r="BW4123" i="7" s="1"/>
  <c r="DD2375" i="7"/>
  <c r="DE2375" i="7" s="1"/>
  <c r="BR3220" i="7"/>
  <c r="BS3220" i="7" s="1"/>
  <c r="BT3220" i="7" s="1"/>
  <c r="BO3220" i="7"/>
  <c r="BV3220" i="7"/>
  <c r="BW3220" i="7" s="1"/>
  <c r="BU3220" i="7"/>
  <c r="BN4763" i="7"/>
  <c r="BX3220" i="7"/>
  <c r="BO3738" i="7"/>
  <c r="BX3738" i="7"/>
  <c r="BV3738" i="7"/>
  <c r="BW3738" i="7" s="1"/>
  <c r="BU3738" i="7"/>
  <c r="BN5281" i="7"/>
  <c r="BR3738" i="7"/>
  <c r="BS3738" i="7" s="1"/>
  <c r="BT3738" i="7" s="1"/>
  <c r="BN4699" i="7"/>
  <c r="BO3156" i="7"/>
  <c r="BX3156" i="7"/>
  <c r="BR3156" i="7"/>
  <c r="BS3156" i="7" s="1"/>
  <c r="BT3156" i="7" s="1"/>
  <c r="BV3156" i="7"/>
  <c r="BW3156" i="7" s="1"/>
  <c r="BU3156" i="7"/>
  <c r="DD1588" i="7"/>
  <c r="DE1588" i="7" s="1"/>
  <c r="DF1588" i="7" s="1"/>
  <c r="E45" i="7" s="1"/>
  <c r="BY2611" i="7"/>
  <c r="CG2611" i="7" s="1"/>
  <c r="CK2611" i="7" s="1"/>
  <c r="BZ2611" i="7"/>
  <c r="CA2611" i="7" s="1"/>
  <c r="CF2611" i="7" s="1"/>
  <c r="CJ2611" i="7" s="1"/>
  <c r="BZ1656" i="7"/>
  <c r="CA1656" i="7" s="1"/>
  <c r="CF1656" i="7" s="1"/>
  <c r="CJ1656" i="7" s="1"/>
  <c r="BY1656" i="7"/>
  <c r="CG1656" i="7" s="1"/>
  <c r="CK1656" i="7" s="1"/>
  <c r="CN917" i="7"/>
  <c r="DD2195" i="7"/>
  <c r="DE2195" i="7" s="1"/>
  <c r="BO3231" i="7"/>
  <c r="BN4774" i="7"/>
  <c r="BU3231" i="7"/>
  <c r="BR3231" i="7"/>
  <c r="BS3231" i="7" s="1"/>
  <c r="BT3231" i="7" s="1"/>
  <c r="BX3231" i="7"/>
  <c r="BV3231" i="7"/>
  <c r="BW3231" i="7" s="1"/>
  <c r="BX3882" i="7"/>
  <c r="BO3882" i="7"/>
  <c r="BV3882" i="7"/>
  <c r="BW3882" i="7" s="1"/>
  <c r="BU3882" i="7"/>
  <c r="BN5425" i="7"/>
  <c r="BR3882" i="7"/>
  <c r="BS3882" i="7" s="1"/>
  <c r="BT3882" i="7" s="1"/>
  <c r="BY1646" i="7"/>
  <c r="CG1646" i="7" s="1"/>
  <c r="CK1646" i="7" s="1"/>
  <c r="BZ1646" i="7"/>
  <c r="CA1646" i="7" s="1"/>
  <c r="CF1646" i="7" s="1"/>
  <c r="CJ1646" i="7" s="1"/>
  <c r="DD1717" i="7"/>
  <c r="DE1717" i="7" s="1"/>
  <c r="DF1717" i="7" s="1"/>
  <c r="E174" i="7" s="1"/>
  <c r="DD2464" i="7"/>
  <c r="DE2464" i="7" s="1"/>
  <c r="BY1654" i="7"/>
  <c r="CG1654" i="7" s="1"/>
  <c r="CK1654" i="7" s="1"/>
  <c r="BZ1654" i="7"/>
  <c r="CA1654" i="7" s="1"/>
  <c r="CF1654" i="7" s="1"/>
  <c r="CJ1654" i="7" s="1"/>
  <c r="BN5225" i="7"/>
  <c r="BR3682" i="7"/>
  <c r="BS3682" i="7" s="1"/>
  <c r="BT3682" i="7" s="1"/>
  <c r="BO3682" i="7"/>
  <c r="BU3682" i="7"/>
  <c r="BV3682" i="7"/>
  <c r="BW3682" i="7" s="1"/>
  <c r="BX3682" i="7"/>
  <c r="CS5329" i="7"/>
  <c r="CT3786" i="7"/>
  <c r="CV3786" i="7" s="1"/>
  <c r="CZ3786" i="7"/>
  <c r="CY3786" i="7"/>
  <c r="DB3786" i="7" s="1"/>
  <c r="DD2455" i="7"/>
  <c r="DE2455" i="7" s="1"/>
  <c r="BO3260" i="7"/>
  <c r="BV3260" i="7"/>
  <c r="BW3260" i="7" s="1"/>
  <c r="BU3260" i="7"/>
  <c r="BN4803" i="7"/>
  <c r="BX3260" i="7"/>
  <c r="BR3260" i="7"/>
  <c r="BS3260" i="7" s="1"/>
  <c r="BT3260" i="7" s="1"/>
  <c r="BY1702" i="7"/>
  <c r="CG1702" i="7" s="1"/>
  <c r="CK1702" i="7" s="1"/>
  <c r="BZ1702" i="7"/>
  <c r="CA1702" i="7" s="1"/>
  <c r="CF1702" i="7" s="1"/>
  <c r="CJ1702" i="7" s="1"/>
  <c r="BZ1663" i="7"/>
  <c r="CA1663" i="7" s="1"/>
  <c r="CF1663" i="7" s="1"/>
  <c r="CJ1663" i="7" s="1"/>
  <c r="BY1663" i="7"/>
  <c r="CG1663" i="7" s="1"/>
  <c r="CK1663" i="7" s="1"/>
  <c r="DD1572" i="7"/>
  <c r="DE1572" i="7" s="1"/>
  <c r="DF1572" i="7" s="1"/>
  <c r="E29" i="7" s="1"/>
  <c r="BZ2379" i="7"/>
  <c r="CA2379" i="7" s="1"/>
  <c r="CF2379" i="7" s="1"/>
  <c r="CJ2379" i="7" s="1"/>
  <c r="BY2379" i="7"/>
  <c r="CG2379" i="7" s="1"/>
  <c r="CK2379" i="7" s="1"/>
  <c r="BZ2707" i="7"/>
  <c r="CA2707" i="7" s="1"/>
  <c r="CF2707" i="7" s="1"/>
  <c r="CJ2707" i="7" s="1"/>
  <c r="BY2707" i="7"/>
  <c r="CG2707" i="7" s="1"/>
  <c r="CK2707" i="7" s="1"/>
  <c r="BZ1638" i="7"/>
  <c r="CA1638" i="7" s="1"/>
  <c r="CF1638" i="7" s="1"/>
  <c r="CJ1638" i="7" s="1"/>
  <c r="BY1638" i="7"/>
  <c r="CG1638" i="7" s="1"/>
  <c r="CK1638" i="7" s="1"/>
  <c r="BR3127" i="7"/>
  <c r="BS3127" i="7" s="1"/>
  <c r="BT3127" i="7" s="1"/>
  <c r="BX3127" i="7"/>
  <c r="BO3127" i="7"/>
  <c r="BU3127" i="7"/>
  <c r="BV3127" i="7"/>
  <c r="BW3127" i="7" s="1"/>
  <c r="BN4670" i="7"/>
  <c r="CS5221" i="7"/>
  <c r="CZ3678" i="7"/>
  <c r="CY3678" i="7"/>
  <c r="DB3678" i="7" s="1"/>
  <c r="CT3678" i="7"/>
  <c r="CV3678" i="7" s="1"/>
  <c r="CN2127" i="7"/>
  <c r="DD2459" i="7"/>
  <c r="DE2459" i="7" s="1"/>
  <c r="DD4171" i="7"/>
  <c r="DE4171" i="7" s="1"/>
  <c r="CT3228" i="7"/>
  <c r="CV3228" i="7" s="1"/>
  <c r="CS4771" i="7"/>
  <c r="CY3228" i="7"/>
  <c r="DB3228" i="7" s="1"/>
  <c r="CZ3228" i="7"/>
  <c r="CN265" i="7"/>
  <c r="CP265" i="7" s="1"/>
  <c r="P265" i="7" s="1"/>
  <c r="CS4770" i="7"/>
  <c r="CY3227" i="7"/>
  <c r="DB3227" i="7" s="1"/>
  <c r="CT3227" i="7"/>
  <c r="CV3227" i="7" s="1"/>
  <c r="CZ3227" i="7"/>
  <c r="BV3892" i="7"/>
  <c r="BW3892" i="7" s="1"/>
  <c r="BU3892" i="7"/>
  <c r="BR3892" i="7"/>
  <c r="BS3892" i="7" s="1"/>
  <c r="BT3892" i="7" s="1"/>
  <c r="BX3892" i="7"/>
  <c r="BO3892" i="7"/>
  <c r="BN5435" i="7"/>
  <c r="BR3252" i="7"/>
  <c r="BS3252" i="7" s="1"/>
  <c r="BT3252" i="7" s="1"/>
  <c r="BX3252" i="7"/>
  <c r="BV3252" i="7"/>
  <c r="BW3252" i="7" s="1"/>
  <c r="BU3252" i="7"/>
  <c r="BN4795" i="7"/>
  <c r="BO3252" i="7"/>
  <c r="CN898" i="7"/>
  <c r="BO3142" i="7"/>
  <c r="BX3142" i="7"/>
  <c r="BR3142" i="7"/>
  <c r="BS3142" i="7" s="1"/>
  <c r="BT3142" i="7" s="1"/>
  <c r="BV3142" i="7"/>
  <c r="BW3142" i="7" s="1"/>
  <c r="BU3142" i="7"/>
  <c r="BN4685" i="7"/>
  <c r="CY3323" i="7"/>
  <c r="DB3323" i="7" s="1"/>
  <c r="CS4866" i="7"/>
  <c r="CT3323" i="7"/>
  <c r="CV3323" i="7" s="1"/>
  <c r="CZ3323" i="7"/>
  <c r="DD2434" i="7"/>
  <c r="DE2434" i="7" s="1"/>
  <c r="CY4159" i="7"/>
  <c r="DB4159" i="7" s="1"/>
  <c r="CS5702" i="7"/>
  <c r="CT4159" i="7"/>
  <c r="CV4159" i="7" s="1"/>
  <c r="CZ4159" i="7"/>
  <c r="BN5721" i="7"/>
  <c r="BR4178" i="7"/>
  <c r="BS4178" i="7" s="1"/>
  <c r="BT4178" i="7" s="1"/>
  <c r="BX4178" i="7"/>
  <c r="BO4178" i="7"/>
  <c r="BU4178" i="7"/>
  <c r="BV4178" i="7"/>
  <c r="BW4178" i="7" s="1"/>
  <c r="BZ2580" i="7"/>
  <c r="CA2580" i="7" s="1"/>
  <c r="CF2580" i="7" s="1"/>
  <c r="CJ2580" i="7" s="1"/>
  <c r="BY2580" i="7"/>
  <c r="CG2580" i="7" s="1"/>
  <c r="CK2580" i="7" s="1"/>
  <c r="CY3918" i="7"/>
  <c r="DB3918" i="7" s="1"/>
  <c r="CZ3918" i="7"/>
  <c r="CS5461" i="7"/>
  <c r="CT3918" i="7"/>
  <c r="CV3918" i="7" s="1"/>
  <c r="BV3914" i="7"/>
  <c r="BW3914" i="7" s="1"/>
  <c r="BU3914" i="7"/>
  <c r="BN5457" i="7"/>
  <c r="BR3914" i="7"/>
  <c r="BS3914" i="7" s="1"/>
  <c r="BT3914" i="7" s="1"/>
  <c r="BX3914" i="7"/>
  <c r="BO3914" i="7"/>
  <c r="BO3199" i="7"/>
  <c r="BV3199" i="7"/>
  <c r="BW3199" i="7" s="1"/>
  <c r="BU3199" i="7"/>
  <c r="BR3199" i="7"/>
  <c r="BS3199" i="7" s="1"/>
  <c r="BT3199" i="7" s="1"/>
  <c r="BX3199" i="7"/>
  <c r="BN4742" i="7"/>
  <c r="BZ2105" i="7"/>
  <c r="CA2105" i="7" s="1"/>
  <c r="CF2105" i="7" s="1"/>
  <c r="CJ2105" i="7" s="1"/>
  <c r="BY2105" i="7"/>
  <c r="CG2105" i="7" s="1"/>
  <c r="CK2105" i="7" s="1"/>
  <c r="BY1718" i="7"/>
  <c r="CG1718" i="7" s="1"/>
  <c r="CK1718" i="7" s="1"/>
  <c r="BZ1718" i="7"/>
  <c r="CA1718" i="7" s="1"/>
  <c r="CF1718" i="7" s="1"/>
  <c r="CJ1718" i="7" s="1"/>
  <c r="BZ1664" i="7"/>
  <c r="CA1664" i="7" s="1"/>
  <c r="CF1664" i="7" s="1"/>
  <c r="CJ1664" i="7" s="1"/>
  <c r="BY1664" i="7"/>
  <c r="CG1664" i="7" s="1"/>
  <c r="CK1664" i="7" s="1"/>
  <c r="BR3639" i="7"/>
  <c r="BS3639" i="7" s="1"/>
  <c r="BT3639" i="7" s="1"/>
  <c r="BX3639" i="7"/>
  <c r="BV3639" i="7"/>
  <c r="BW3639" i="7" s="1"/>
  <c r="BN5182" i="7"/>
  <c r="BO3639" i="7"/>
  <c r="BU3639" i="7"/>
  <c r="BY2243" i="7"/>
  <c r="CG2243" i="7" s="1"/>
  <c r="CK2243" i="7" s="1"/>
  <c r="BZ2243" i="7"/>
  <c r="CA2243" i="7" s="1"/>
  <c r="CF2243" i="7" s="1"/>
  <c r="CJ2243" i="7" s="1"/>
  <c r="BY1597" i="7"/>
  <c r="CG1597" i="7" s="1"/>
  <c r="CK1597" i="7" s="1"/>
  <c r="BZ1597" i="7"/>
  <c r="CA1597" i="7" s="1"/>
  <c r="CF1597" i="7" s="1"/>
  <c r="CJ1597" i="7" s="1"/>
  <c r="BR3189" i="7"/>
  <c r="BS3189" i="7" s="1"/>
  <c r="BT3189" i="7" s="1"/>
  <c r="BX3189" i="7"/>
  <c r="BV3189" i="7"/>
  <c r="BW3189" i="7" s="1"/>
  <c r="BN4732" i="7"/>
  <c r="BO3189" i="7"/>
  <c r="BU3189" i="7"/>
  <c r="CS5550" i="7"/>
  <c r="CT4007" i="7"/>
  <c r="CV4007" i="7" s="1"/>
  <c r="CZ4007" i="7"/>
  <c r="CY4007" i="7"/>
  <c r="DB4007" i="7" s="1"/>
  <c r="BN4740" i="7"/>
  <c r="BR3197" i="7"/>
  <c r="BS3197" i="7" s="1"/>
  <c r="BT3197" i="7" s="1"/>
  <c r="BX3197" i="7"/>
  <c r="BV3197" i="7"/>
  <c r="BW3197" i="7" s="1"/>
  <c r="BO3197" i="7"/>
  <c r="BU3197" i="7"/>
  <c r="BY2139" i="7"/>
  <c r="CG2139" i="7" s="1"/>
  <c r="CK2139" i="7" s="1"/>
  <c r="BZ2139" i="7"/>
  <c r="CA2139" i="7" s="1"/>
  <c r="CF2139" i="7" s="1"/>
  <c r="CJ2139" i="7" s="1"/>
  <c r="DD4006" i="7"/>
  <c r="DE4006" i="7" s="1"/>
  <c r="BR3245" i="7"/>
  <c r="BS3245" i="7" s="1"/>
  <c r="BT3245" i="7" s="1"/>
  <c r="BX3245" i="7"/>
  <c r="BN4788" i="7"/>
  <c r="BV3245" i="7"/>
  <c r="BW3245" i="7" s="1"/>
  <c r="BO3245" i="7"/>
  <c r="BU3245" i="7"/>
  <c r="BZ1648" i="7"/>
  <c r="CA1648" i="7" s="1"/>
  <c r="CF1648" i="7" s="1"/>
  <c r="CJ1648" i="7" s="1"/>
  <c r="BY1648" i="7"/>
  <c r="CG1648" i="7" s="1"/>
  <c r="CK1648" i="7" s="1"/>
  <c r="BR3181" i="7"/>
  <c r="BS3181" i="7" s="1"/>
  <c r="BT3181" i="7" s="1"/>
  <c r="BX3181" i="7"/>
  <c r="BN4724" i="7"/>
  <c r="BV3181" i="7"/>
  <c r="BW3181" i="7" s="1"/>
  <c r="BU3181" i="7"/>
  <c r="BO3181" i="7"/>
  <c r="BY1598" i="7"/>
  <c r="CG1598" i="7" s="1"/>
  <c r="CK1598" i="7" s="1"/>
  <c r="BZ1598" i="7"/>
  <c r="CA1598" i="7" s="1"/>
  <c r="CF1598" i="7" s="1"/>
  <c r="CJ1598" i="7" s="1"/>
  <c r="BY1576" i="7"/>
  <c r="CG1576" i="7" s="1"/>
  <c r="CK1576" i="7" s="1"/>
  <c r="BZ1576" i="7"/>
  <c r="CA1576" i="7" s="1"/>
  <c r="CF1576" i="7" s="1"/>
  <c r="CJ1576" i="7" s="1"/>
  <c r="CN559" i="7"/>
  <c r="DD5734" i="7"/>
  <c r="DE5734" i="7" s="1"/>
  <c r="CN2432" i="7"/>
  <c r="CN455" i="7"/>
  <c r="CP455" i="7" s="1"/>
  <c r="P455" i="7" s="1"/>
  <c r="CN1828" i="7"/>
  <c r="CP1828" i="7" s="1"/>
  <c r="Q285" i="7" s="1"/>
  <c r="DD2267" i="7"/>
  <c r="DE2267" i="7" s="1"/>
  <c r="DD3257" i="7"/>
  <c r="DE3257" i="7" s="1"/>
  <c r="DF3257" i="7" s="1"/>
  <c r="F171" i="7" s="1"/>
  <c r="DD3378" i="7"/>
  <c r="DE3378" i="7" s="1"/>
  <c r="DF3378" i="7" s="1"/>
  <c r="F292" i="7" s="1"/>
  <c r="CN2710" i="7"/>
  <c r="CN2364" i="7"/>
  <c r="DD3667" i="7"/>
  <c r="DE3667" i="7" s="1"/>
  <c r="CN1202" i="7"/>
  <c r="DD3591" i="7"/>
  <c r="DE3591" i="7" s="1"/>
  <c r="DF3591" i="7" s="1"/>
  <c r="F505" i="7" s="1"/>
  <c r="CN1736" i="7"/>
  <c r="CP1736" i="7" s="1"/>
  <c r="Q193" i="7" s="1"/>
  <c r="CN1904" i="7"/>
  <c r="CP1904" i="7" s="1"/>
  <c r="Q361" i="7" s="1"/>
  <c r="CN2592" i="7"/>
  <c r="CN1909" i="7"/>
  <c r="CP1909" i="7" s="1"/>
  <c r="Q366" i="7" s="1"/>
  <c r="CN336" i="7"/>
  <c r="CP336" i="7" s="1"/>
  <c r="P336" i="7" s="1"/>
  <c r="DD2714" i="7"/>
  <c r="DE2714" i="7" s="1"/>
  <c r="CN2122" i="7"/>
  <c r="BZ2041" i="7"/>
  <c r="CA2041" i="7" s="1"/>
  <c r="BY2041" i="7"/>
  <c r="BZ2269" i="7"/>
  <c r="CA2269" i="7" s="1"/>
  <c r="CF2269" i="7" s="1"/>
  <c r="CJ2269" i="7" s="1"/>
  <c r="BY2269" i="7"/>
  <c r="CG2269" i="7" s="1"/>
  <c r="CK2269" i="7" s="1"/>
  <c r="BY1599" i="7"/>
  <c r="BZ1599" i="7"/>
  <c r="CA1599" i="7" s="1"/>
  <c r="BY2049" i="7"/>
  <c r="CG2049" i="7" s="1"/>
  <c r="CK2049" i="7" s="1"/>
  <c r="BZ2049" i="7"/>
  <c r="CA2049" i="7" s="1"/>
  <c r="CF2049" i="7" s="1"/>
  <c r="CJ2049" i="7" s="1"/>
  <c r="DD2333" i="7"/>
  <c r="DE2333" i="7" s="1"/>
  <c r="BZ1693" i="7"/>
  <c r="CA1693" i="7" s="1"/>
  <c r="CF1693" i="7" s="1"/>
  <c r="CJ1693" i="7" s="1"/>
  <c r="BY1693" i="7"/>
  <c r="CG1693" i="7" s="1"/>
  <c r="CK1693" i="7" s="1"/>
  <c r="BY2017" i="7"/>
  <c r="CG2017" i="7" s="1"/>
  <c r="CK2017" i="7" s="1"/>
  <c r="BZ2017" i="7"/>
  <c r="CA2017" i="7" s="1"/>
  <c r="CF2017" i="7" s="1"/>
  <c r="CJ2017" i="7" s="1"/>
  <c r="DD2456" i="7"/>
  <c r="DE2456" i="7" s="1"/>
  <c r="BV3648" i="7"/>
  <c r="BW3648" i="7" s="1"/>
  <c r="BN5191" i="7"/>
  <c r="BR3648" i="7"/>
  <c r="BS3648" i="7" s="1"/>
  <c r="BT3648" i="7" s="1"/>
  <c r="BX3648" i="7"/>
  <c r="BO3648" i="7"/>
  <c r="BU3648" i="7"/>
  <c r="DD2613" i="7"/>
  <c r="DE2613" i="7" s="1"/>
  <c r="CS5662" i="7"/>
  <c r="CT4119" i="7"/>
  <c r="CV4119" i="7" s="1"/>
  <c r="CZ4119" i="7"/>
  <c r="CY4119" i="7"/>
  <c r="DB4119" i="7" s="1"/>
  <c r="BU3261" i="7"/>
  <c r="BN4804" i="7"/>
  <c r="BR3261" i="7"/>
  <c r="BS3261" i="7" s="1"/>
  <c r="BT3261" i="7" s="1"/>
  <c r="BX3261" i="7"/>
  <c r="BV3261" i="7"/>
  <c r="BW3261" i="7" s="1"/>
  <c r="BO3261" i="7"/>
  <c r="BZ2492" i="7"/>
  <c r="CA2492" i="7" s="1"/>
  <c r="CF2492" i="7" s="1"/>
  <c r="CJ2492" i="7" s="1"/>
  <c r="BY2492" i="7"/>
  <c r="CG2492" i="7" s="1"/>
  <c r="CK2492" i="7" s="1"/>
  <c r="CN442" i="7"/>
  <c r="CP442" i="7" s="1"/>
  <c r="P442" i="7" s="1"/>
  <c r="CT4070" i="7"/>
  <c r="CV4070" i="7" s="1"/>
  <c r="CY4070" i="7"/>
  <c r="DB4070" i="7" s="1"/>
  <c r="CZ4070" i="7"/>
  <c r="CS5613" i="7"/>
  <c r="BN4805" i="7"/>
  <c r="BX3262" i="7"/>
  <c r="BO3262" i="7"/>
  <c r="BV3262" i="7"/>
  <c r="BW3262" i="7" s="1"/>
  <c r="BU3262" i="7"/>
  <c r="BR3262" i="7"/>
  <c r="BS3262" i="7" s="1"/>
  <c r="BT3262" i="7" s="1"/>
  <c r="BV3140" i="7"/>
  <c r="BW3140" i="7" s="1"/>
  <c r="BN4683" i="7"/>
  <c r="BO3140" i="7"/>
  <c r="BX3140" i="7"/>
  <c r="BR3140" i="7"/>
  <c r="BS3140" i="7" s="1"/>
  <c r="BT3140" i="7" s="1"/>
  <c r="BU3140" i="7"/>
  <c r="BU4110" i="7"/>
  <c r="BR4110" i="7"/>
  <c r="BS4110" i="7" s="1"/>
  <c r="BT4110" i="7" s="1"/>
  <c r="BX4110" i="7"/>
  <c r="BO4110" i="7"/>
  <c r="BN5653" i="7"/>
  <c r="BV4110" i="7"/>
  <c r="BW4110" i="7" s="1"/>
  <c r="DD2373" i="7"/>
  <c r="DE2373" i="7" s="1"/>
  <c r="BZ2125" i="7"/>
  <c r="CA2125" i="7" s="1"/>
  <c r="CF2125" i="7" s="1"/>
  <c r="CJ2125" i="7" s="1"/>
  <c r="BY2125" i="7"/>
  <c r="CG2125" i="7" s="1"/>
  <c r="CK2125" i="7" s="1"/>
  <c r="CS7092" i="7"/>
  <c r="CT5549" i="7"/>
  <c r="CV5549" i="7" s="1"/>
  <c r="CZ5549" i="7"/>
  <c r="CY5549" i="7"/>
  <c r="DB5549" i="7" s="1"/>
  <c r="CN361" i="7"/>
  <c r="CP361" i="7" s="1"/>
  <c r="P361" i="7" s="1"/>
  <c r="CY4079" i="7"/>
  <c r="DB4079" i="7" s="1"/>
  <c r="CS5622" i="7"/>
  <c r="CT4079" i="7"/>
  <c r="CV4079" i="7" s="1"/>
  <c r="CZ4079" i="7"/>
  <c r="BZ2747" i="7"/>
  <c r="CA2747" i="7" s="1"/>
  <c r="CF2747" i="7" s="1"/>
  <c r="CJ2747" i="7" s="1"/>
  <c r="CN2747" i="7" s="1"/>
  <c r="BY2747" i="7"/>
  <c r="CG2747" i="7" s="1"/>
  <c r="CK2747" i="7" s="1"/>
  <c r="BZ1584" i="7"/>
  <c r="CA1584" i="7" s="1"/>
  <c r="CF1584" i="7" s="1"/>
  <c r="CJ1584" i="7" s="1"/>
  <c r="BY1584" i="7"/>
  <c r="CG1584" i="7" s="1"/>
  <c r="CK1584" i="7" s="1"/>
  <c r="BZ2065" i="7"/>
  <c r="CA2065" i="7" s="1"/>
  <c r="CF2065" i="7" s="1"/>
  <c r="CJ2065" i="7" s="1"/>
  <c r="BY2065" i="7"/>
  <c r="CG2065" i="7" s="1"/>
  <c r="CK2065" i="7" s="1"/>
  <c r="BV3108" i="7"/>
  <c r="BW3108" i="7" s="1"/>
  <c r="BR3108" i="7"/>
  <c r="BS3108" i="7" s="1"/>
  <c r="BT3108" i="7" s="1"/>
  <c r="BN4651" i="7"/>
  <c r="BU3108" i="7"/>
  <c r="BX3108" i="7"/>
  <c r="BO3108" i="7"/>
  <c r="BY1565" i="7"/>
  <c r="CG1565" i="7" s="1"/>
  <c r="CK1565" i="7" s="1"/>
  <c r="BZ1565" i="7"/>
  <c r="CA1565" i="7" s="1"/>
  <c r="CF1565" i="7" s="1"/>
  <c r="CJ1565" i="7" s="1"/>
  <c r="CN2619" i="7"/>
  <c r="CN695" i="7"/>
  <c r="CN256" i="7"/>
  <c r="CP256" i="7" s="1"/>
  <c r="P256" i="7" s="1"/>
  <c r="CN2152" i="7"/>
  <c r="CN1027" i="7"/>
  <c r="CN1872" i="7"/>
  <c r="CP1872" i="7" s="1"/>
  <c r="Q329" i="7" s="1"/>
  <c r="CN1997" i="7"/>
  <c r="CP1997" i="7" s="1"/>
  <c r="Q454" i="7" s="1"/>
  <c r="CN1186" i="7"/>
  <c r="CN701" i="7"/>
  <c r="CN810" i="7"/>
  <c r="CN2336" i="7"/>
  <c r="CN1171" i="7"/>
  <c r="CN2215" i="7"/>
  <c r="CN906" i="7"/>
  <c r="CN27" i="7"/>
  <c r="CP27" i="7" s="1"/>
  <c r="P27" i="7" s="1"/>
  <c r="CN1641" i="7"/>
  <c r="CP1641" i="7" s="1"/>
  <c r="Q98" i="7" s="1"/>
  <c r="CN2108" i="7"/>
  <c r="CN132" i="7"/>
  <c r="CP132" i="7" s="1"/>
  <c r="P132" i="7" s="1"/>
  <c r="CN1162" i="7"/>
  <c r="CN2303" i="7"/>
  <c r="CN2216" i="7"/>
  <c r="DD2702" i="7"/>
  <c r="DE2702" i="7" s="1"/>
  <c r="DD4250" i="7"/>
  <c r="DE4250" i="7" s="1"/>
  <c r="CN2143" i="7"/>
  <c r="CN3655" i="7"/>
  <c r="CN580" i="7"/>
  <c r="DD3245" i="7"/>
  <c r="DE3245" i="7" s="1"/>
  <c r="DF3245" i="7" s="1"/>
  <c r="F159" i="7" s="1"/>
  <c r="CN1899" i="7"/>
  <c r="CP1899" i="7" s="1"/>
  <c r="Q356" i="7" s="1"/>
  <c r="DD2409" i="7"/>
  <c r="DE2409" i="7" s="1"/>
  <c r="CN2199" i="7"/>
  <c r="CN2291" i="7"/>
  <c r="DD1874" i="7"/>
  <c r="DE1874" i="7" s="1"/>
  <c r="DF1874" i="7" s="1"/>
  <c r="E331" i="7" s="1"/>
  <c r="DD3885" i="7"/>
  <c r="DE3885" i="7" s="1"/>
  <c r="CN2726" i="7"/>
  <c r="CN2563" i="7"/>
  <c r="DD2278" i="7"/>
  <c r="DE2278" i="7" s="1"/>
  <c r="CN954" i="7"/>
  <c r="DD2018" i="7"/>
  <c r="DE2018" i="7" s="1"/>
  <c r="DF2018" i="7" s="1"/>
  <c r="E475" i="7" s="1"/>
  <c r="CN2002" i="7"/>
  <c r="CP2002" i="7" s="1"/>
  <c r="Q459" i="7" s="1"/>
  <c r="DD5526" i="7"/>
  <c r="DE5526" i="7" s="1"/>
  <c r="DD2561" i="7"/>
  <c r="DE2561" i="7" s="1"/>
  <c r="CN2664" i="7"/>
  <c r="DD4717" i="7"/>
  <c r="DE4717" i="7" s="1"/>
  <c r="DF4717" i="7" s="1"/>
  <c r="G88" i="7" s="1"/>
  <c r="DD3169" i="7"/>
  <c r="DE3169" i="7" s="1"/>
  <c r="DF3169" i="7" s="1"/>
  <c r="F83" i="7" s="1"/>
  <c r="CN692" i="7"/>
  <c r="DD3262" i="7"/>
  <c r="DE3262" i="7" s="1"/>
  <c r="DF3262" i="7" s="1"/>
  <c r="F176" i="7" s="1"/>
  <c r="DD2079" i="7"/>
  <c r="DE2079" i="7" s="1"/>
  <c r="DD1879" i="7"/>
  <c r="DE1879" i="7" s="1"/>
  <c r="DF1879" i="7" s="1"/>
  <c r="E336" i="7" s="1"/>
  <c r="DD3677" i="7"/>
  <c r="DE3677" i="7" s="1"/>
  <c r="CN2544" i="7"/>
  <c r="DD1643" i="7"/>
  <c r="DE1643" i="7" s="1"/>
  <c r="DF1643" i="7" s="1"/>
  <c r="E100" i="7" s="1"/>
  <c r="DD3264" i="7"/>
  <c r="DE3264" i="7" s="1"/>
  <c r="DF3264" i="7" s="1"/>
  <c r="F178" i="7" s="1"/>
  <c r="CN787" i="7"/>
  <c r="DD3967" i="7"/>
  <c r="DE3967" i="7" s="1"/>
  <c r="DD5453" i="7"/>
  <c r="DE5453" i="7" s="1"/>
  <c r="DD3795" i="7"/>
  <c r="DE3795" i="7" s="1"/>
  <c r="DD1858" i="7"/>
  <c r="DE1858" i="7" s="1"/>
  <c r="DF1858" i="7" s="1"/>
  <c r="E315" i="7" s="1"/>
  <c r="CN2018" i="7"/>
  <c r="CP2018" i="7" s="1"/>
  <c r="Q475" i="7" s="1"/>
  <c r="DD3205" i="7"/>
  <c r="DE3205" i="7" s="1"/>
  <c r="DF3205" i="7" s="1"/>
  <c r="F119" i="7" s="1"/>
  <c r="CN1705" i="7"/>
  <c r="CP1705" i="7" s="1"/>
  <c r="Q162" i="7" s="1"/>
  <c r="DD1890" i="7"/>
  <c r="DE1890" i="7" s="1"/>
  <c r="DF1890" i="7" s="1"/>
  <c r="E347" i="7" s="1"/>
  <c r="DD1579" i="7"/>
  <c r="DE1579" i="7" s="1"/>
  <c r="DF1579" i="7" s="1"/>
  <c r="E36" i="7" s="1"/>
  <c r="DD3683" i="7"/>
  <c r="DE3683" i="7" s="1"/>
  <c r="DD3904" i="7"/>
  <c r="DE3904" i="7" s="1"/>
  <c r="DD1619" i="7"/>
  <c r="DE1619" i="7" s="1"/>
  <c r="DF1619" i="7" s="1"/>
  <c r="E76" i="7" s="1"/>
  <c r="DD4020" i="7"/>
  <c r="DE4020" i="7" s="1"/>
  <c r="DD3152" i="7"/>
  <c r="DE3152" i="7" s="1"/>
  <c r="DF3152" i="7" s="1"/>
  <c r="F66" i="7" s="1"/>
  <c r="CN2677" i="7"/>
  <c r="CN1107" i="7"/>
  <c r="CN1051" i="7"/>
  <c r="CN1018" i="7"/>
  <c r="DD3827" i="7"/>
  <c r="DE3827" i="7" s="1"/>
  <c r="CN677" i="7"/>
  <c r="CN1824" i="7"/>
  <c r="CP1824" i="7" s="1"/>
  <c r="Q281" i="7" s="1"/>
  <c r="CN970" i="7"/>
  <c r="CN1689" i="7"/>
  <c r="CP1689" i="7" s="1"/>
  <c r="Q146" i="7" s="1"/>
  <c r="CN2728" i="7"/>
  <c r="CN2159" i="7"/>
  <c r="CN1915" i="7"/>
  <c r="CP1915" i="7" s="1"/>
  <c r="Q372" i="7" s="1"/>
  <c r="CN2107" i="7"/>
  <c r="CN2687" i="7"/>
  <c r="DD2514" i="7"/>
  <c r="DE2514" i="7" s="1"/>
  <c r="CN2413" i="7"/>
  <c r="DD2433" i="7"/>
  <c r="DE2433" i="7" s="1"/>
  <c r="CN1966" i="7"/>
  <c r="CP1966" i="7" s="1"/>
  <c r="Q423" i="7" s="1"/>
  <c r="DD3391" i="7"/>
  <c r="DE3391" i="7" s="1"/>
  <c r="DF3391" i="7" s="1"/>
  <c r="F305" i="7" s="1"/>
  <c r="DD1783" i="7"/>
  <c r="DE1783" i="7" s="1"/>
  <c r="DF1783" i="7" s="1"/>
  <c r="E240" i="7" s="1"/>
  <c r="CN1673" i="7"/>
  <c r="CP1673" i="7" s="1"/>
  <c r="Q130" i="7" s="1"/>
  <c r="CN868" i="7"/>
  <c r="DD2538" i="7"/>
  <c r="DE2538" i="7" s="1"/>
  <c r="DD1962" i="7"/>
  <c r="DE1962" i="7" s="1"/>
  <c r="DF1962" i="7" s="1"/>
  <c r="E419" i="7" s="1"/>
  <c r="DD2594" i="7"/>
  <c r="DE2594" i="7" s="1"/>
  <c r="CN264" i="7"/>
  <c r="CP264" i="7" s="1"/>
  <c r="P264" i="7" s="1"/>
  <c r="CN2142" i="7"/>
  <c r="CN2425" i="7"/>
  <c r="DD5597" i="7"/>
  <c r="DE5597" i="7" s="1"/>
  <c r="DD3580" i="7"/>
  <c r="DE3580" i="7" s="1"/>
  <c r="DF3580" i="7" s="1"/>
  <c r="F494" i="7" s="1"/>
  <c r="DD4027" i="7"/>
  <c r="DE4027" i="7" s="1"/>
  <c r="CN2069" i="7"/>
  <c r="CN384" i="7"/>
  <c r="CP384" i="7" s="1"/>
  <c r="P384" i="7" s="1"/>
  <c r="DD3240" i="7"/>
  <c r="DE3240" i="7" s="1"/>
  <c r="DF3240" i="7" s="1"/>
  <c r="F154" i="7" s="1"/>
  <c r="DD2273" i="7"/>
  <c r="DE2273" i="7" s="1"/>
  <c r="CN2550" i="7"/>
  <c r="CN1898" i="7"/>
  <c r="CP1898" i="7" s="1"/>
  <c r="Q355" i="7" s="1"/>
  <c r="CN2755" i="7"/>
  <c r="DD2353" i="7"/>
  <c r="DE2353" i="7" s="1"/>
  <c r="CN1810" i="7"/>
  <c r="CP1810" i="7" s="1"/>
  <c r="Q267" i="7" s="1"/>
  <c r="CN2272" i="7"/>
  <c r="CN1747" i="7"/>
  <c r="CP1747" i="7" s="1"/>
  <c r="Q204" i="7" s="1"/>
  <c r="CN595" i="7"/>
  <c r="CN2321" i="7"/>
  <c r="DD2690" i="7"/>
  <c r="DE2690" i="7" s="1"/>
  <c r="DD2250" i="7"/>
  <c r="DE2250" i="7" s="1"/>
  <c r="DD3488" i="7"/>
  <c r="DE3488" i="7" s="1"/>
  <c r="DF3488" i="7" s="1"/>
  <c r="F402" i="7" s="1"/>
  <c r="DD3300" i="7"/>
  <c r="DE3300" i="7" s="1"/>
  <c r="DF3300" i="7" s="1"/>
  <c r="F214" i="7" s="1"/>
  <c r="DD3182" i="7"/>
  <c r="DE3182" i="7" s="1"/>
  <c r="DF3182" i="7" s="1"/>
  <c r="F96" i="7" s="1"/>
  <c r="DD4211" i="7"/>
  <c r="DE4211" i="7" s="1"/>
  <c r="DD3847" i="7"/>
  <c r="DE3847" i="7" s="1"/>
  <c r="DD2546" i="7"/>
  <c r="DE2546" i="7" s="1"/>
  <c r="DD3279" i="7"/>
  <c r="DE3279" i="7" s="1"/>
  <c r="DF3279" i="7" s="1"/>
  <c r="F193" i="7" s="1"/>
  <c r="DD2258" i="7"/>
  <c r="DE2258" i="7" s="1"/>
  <c r="DD3609" i="7"/>
  <c r="DE3609" i="7" s="1"/>
  <c r="DD3341" i="7"/>
  <c r="DE3341" i="7" s="1"/>
  <c r="DF3341" i="7" s="1"/>
  <c r="F255" i="7" s="1"/>
  <c r="CN2426" i="7"/>
  <c r="CN2701" i="7"/>
  <c r="CN2532" i="7"/>
  <c r="CN2443" i="7"/>
  <c r="DD2117" i="7"/>
  <c r="DE2117" i="7" s="1"/>
  <c r="CN987" i="7"/>
  <c r="CN2435" i="7"/>
  <c r="CN583" i="7"/>
  <c r="CN2383" i="7"/>
  <c r="DD5693" i="7"/>
  <c r="DE5693" i="7" s="1"/>
  <c r="CN1106" i="7"/>
  <c r="CN2344" i="7"/>
  <c r="CN2455" i="7"/>
  <c r="DD4242" i="7"/>
  <c r="DE4242" i="7" s="1"/>
  <c r="CN845" i="7"/>
  <c r="CN1816" i="7"/>
  <c r="CP1816" i="7" s="1"/>
  <c r="Q273" i="7" s="1"/>
  <c r="DD3663" i="7"/>
  <c r="DE3663" i="7" s="1"/>
  <c r="CN1894" i="7"/>
  <c r="CP1894" i="7" s="1"/>
  <c r="Q351" i="7" s="1"/>
  <c r="DD2406" i="7"/>
  <c r="DE2406" i="7" s="1"/>
  <c r="DD1853" i="7"/>
  <c r="DE1853" i="7" s="1"/>
  <c r="DF1853" i="7" s="1"/>
  <c r="E310" i="7" s="1"/>
  <c r="CN2176" i="7"/>
  <c r="CN68" i="7"/>
  <c r="CP68" i="7" s="1"/>
  <c r="P68" i="7" s="1"/>
  <c r="CN2059" i="7"/>
  <c r="CP2059" i="7" s="1"/>
  <c r="Q516" i="7" s="1"/>
  <c r="CN35" i="7"/>
  <c r="CP35" i="7" s="1"/>
  <c r="P35" i="7" s="1"/>
  <c r="CN520" i="7"/>
  <c r="CP520" i="7" s="1"/>
  <c r="P520" i="7" s="1"/>
  <c r="DD5789" i="7"/>
  <c r="DE5789" i="7" s="1"/>
  <c r="DD1754" i="7"/>
  <c r="DE1754" i="7" s="1"/>
  <c r="DF1754" i="7" s="1"/>
  <c r="E211" i="7" s="1"/>
  <c r="CN1906" i="7"/>
  <c r="CP1906" i="7" s="1"/>
  <c r="Q363" i="7" s="1"/>
  <c r="CN2712" i="7"/>
  <c r="CN2629" i="7"/>
  <c r="CN4758" i="7"/>
  <c r="CP4758" i="7" s="1"/>
  <c r="S129" i="7" s="1"/>
  <c r="DD3643" i="7"/>
  <c r="DE3643" i="7" s="1"/>
  <c r="CN2584" i="7"/>
  <c r="DD4139" i="7"/>
  <c r="DE4139" i="7" s="1"/>
  <c r="DD2490" i="7"/>
  <c r="DE2490" i="7" s="1"/>
  <c r="DD3335" i="7"/>
  <c r="DE3335" i="7" s="1"/>
  <c r="DF3335" i="7" s="1"/>
  <c r="F249" i="7" s="1"/>
  <c r="CN3497" i="7"/>
  <c r="CP3497" i="7" s="1"/>
  <c r="R411" i="7" s="1"/>
  <c r="CN2084" i="7"/>
  <c r="DD2297" i="7"/>
  <c r="DE2297" i="7" s="1"/>
  <c r="DD2698" i="7"/>
  <c r="DE2698" i="7" s="1"/>
  <c r="DD3769" i="7"/>
  <c r="DE3769" i="7" s="1"/>
  <c r="DD2454" i="7"/>
  <c r="DE2454" i="7" s="1"/>
  <c r="DD2166" i="7"/>
  <c r="DE2166" i="7" s="1"/>
  <c r="DD2292" i="7"/>
  <c r="DE2292" i="7" s="1"/>
  <c r="CN528" i="7"/>
  <c r="CN823" i="7"/>
  <c r="DD3479" i="7"/>
  <c r="DE3479" i="7" s="1"/>
  <c r="DF3479" i="7" s="1"/>
  <c r="F393" i="7" s="1"/>
  <c r="CN807" i="7"/>
  <c r="CN2540" i="7"/>
  <c r="DD2657" i="7"/>
  <c r="DE2657" i="7" s="1"/>
  <c r="DD4282" i="7"/>
  <c r="DE4282" i="7" s="1"/>
  <c r="DD5277" i="7"/>
  <c r="DE5277" i="7" s="1"/>
  <c r="DD3576" i="7"/>
  <c r="DE3576" i="7" s="1"/>
  <c r="DF3576" i="7" s="1"/>
  <c r="F490" i="7" s="1"/>
  <c r="CN775" i="7"/>
  <c r="DD5713" i="7"/>
  <c r="DE5713" i="7" s="1"/>
  <c r="DD5406" i="7"/>
  <c r="DE5406" i="7" s="1"/>
  <c r="CN2704" i="7"/>
  <c r="CN2249" i="7"/>
  <c r="CN75" i="7"/>
  <c r="CP75" i="7" s="1"/>
  <c r="P75" i="7" s="1"/>
  <c r="CN568" i="7"/>
  <c r="CN519" i="7"/>
  <c r="CP519" i="7" s="1"/>
  <c r="P519" i="7" s="1"/>
  <c r="DD3214" i="7"/>
  <c r="DE3214" i="7" s="1"/>
  <c r="DF3214" i="7" s="1"/>
  <c r="F128" i="7" s="1"/>
  <c r="DD1635" i="7"/>
  <c r="DE1635" i="7" s="1"/>
  <c r="DF1635" i="7" s="1"/>
  <c r="E92" i="7" s="1"/>
  <c r="DD3935" i="7"/>
  <c r="DE3935" i="7" s="1"/>
  <c r="CN662" i="7"/>
  <c r="DD3527" i="7"/>
  <c r="DE3527" i="7" s="1"/>
  <c r="DF3527" i="7" s="1"/>
  <c r="F441" i="7" s="1"/>
  <c r="CN2369" i="7"/>
  <c r="DD5486" i="7"/>
  <c r="DE5486" i="7" s="1"/>
  <c r="DD5598" i="7"/>
  <c r="DE5598" i="7" s="1"/>
  <c r="CN238" i="7"/>
  <c r="CP238" i="7" s="1"/>
  <c r="P238" i="7" s="1"/>
  <c r="DD2253" i="7"/>
  <c r="DE2253" i="7" s="1"/>
  <c r="CN156" i="7"/>
  <c r="CP156" i="7" s="1"/>
  <c r="P156" i="7" s="1"/>
  <c r="CN1762" i="7"/>
  <c r="CP1762" i="7" s="1"/>
  <c r="Q219" i="7" s="1"/>
  <c r="CN4010" i="7"/>
  <c r="CN496" i="7"/>
  <c r="CP496" i="7" s="1"/>
  <c r="P496" i="7" s="1"/>
  <c r="CN1938" i="7"/>
  <c r="CP1938" i="7" s="1"/>
  <c r="Q395" i="7" s="1"/>
  <c r="CN2742" i="7"/>
  <c r="CN1917" i="7"/>
  <c r="CP1917" i="7" s="1"/>
  <c r="Q374" i="7" s="1"/>
  <c r="CN2177" i="7"/>
  <c r="CN2508" i="7"/>
  <c r="CN2572" i="7"/>
  <c r="DD1837" i="7"/>
  <c r="DE1837" i="7" s="1"/>
  <c r="DF1837" i="7" s="1"/>
  <c r="E294" i="7" s="1"/>
  <c r="CN2517" i="7"/>
  <c r="CN2491" i="7"/>
  <c r="CN2604" i="7"/>
  <c r="DD2462" i="7"/>
  <c r="DE2462" i="7" s="1"/>
  <c r="DD2046" i="7"/>
  <c r="DE2046" i="7" s="1"/>
  <c r="DF2046" i="7" s="1"/>
  <c r="E503" i="7" s="1"/>
  <c r="DD3185" i="7"/>
  <c r="DE3185" i="7" s="1"/>
  <c r="DF3185" i="7" s="1"/>
  <c r="F99" i="7" s="1"/>
  <c r="DD5050" i="7"/>
  <c r="DE5050" i="7" s="1"/>
  <c r="DF5050" i="7" s="1"/>
  <c r="G421" i="7" s="1"/>
  <c r="DD3599" i="7"/>
  <c r="DE3599" i="7" s="1"/>
  <c r="DF3599" i="7" s="1"/>
  <c r="F513" i="7" s="1"/>
  <c r="DD4212" i="7"/>
  <c r="DE4212" i="7" s="1"/>
  <c r="DD3971" i="7"/>
  <c r="DE3971" i="7" s="1"/>
  <c r="CN2566" i="7"/>
  <c r="CN296" i="7"/>
  <c r="CP296" i="7" s="1"/>
  <c r="P296" i="7" s="1"/>
  <c r="CN1131" i="7"/>
  <c r="DD4259" i="7"/>
  <c r="DE4259" i="7" s="1"/>
  <c r="CN2672" i="7"/>
  <c r="DD3721" i="7"/>
  <c r="DE3721" i="7" s="1"/>
  <c r="CN2534" i="7"/>
  <c r="DD3791" i="7"/>
  <c r="DE3791" i="7" s="1"/>
  <c r="DD2047" i="7"/>
  <c r="DE2047" i="7" s="1"/>
  <c r="DF2047" i="7" s="1"/>
  <c r="E504" i="7" s="1"/>
  <c r="DD2087" i="7"/>
  <c r="DE2087" i="7" s="1"/>
  <c r="CN2399" i="7"/>
  <c r="CN2091" i="7"/>
  <c r="CN4099" i="7"/>
  <c r="CN2671" i="7"/>
  <c r="CN2680" i="7"/>
  <c r="CN2200" i="7"/>
  <c r="CN1154" i="7"/>
  <c r="CN1003" i="7"/>
  <c r="CN1042" i="7"/>
  <c r="DD4172" i="7"/>
  <c r="DE4172" i="7" s="1"/>
  <c r="CN60" i="7"/>
  <c r="CP60" i="7" s="1"/>
  <c r="P60" i="7" s="1"/>
  <c r="DD4943" i="7"/>
  <c r="DE4943" i="7" s="1"/>
  <c r="DF4943" i="7" s="1"/>
  <c r="G314" i="7" s="1"/>
  <c r="DD3531" i="7"/>
  <c r="DE3531" i="7" s="1"/>
  <c r="DF3531" i="7" s="1"/>
  <c r="F445" i="7" s="1"/>
  <c r="CN2624" i="7"/>
  <c r="CN2382" i="7"/>
  <c r="CN2693" i="7"/>
  <c r="CN2389" i="7"/>
  <c r="CN2402" i="7"/>
  <c r="DD4235" i="7"/>
  <c r="DE4235" i="7" s="1"/>
  <c r="CN2224" i="7"/>
  <c r="DD4675" i="7"/>
  <c r="DE4675" i="7" s="1"/>
  <c r="DF4675" i="7" s="1"/>
  <c r="G46" i="7" s="1"/>
  <c r="CN2115" i="7"/>
  <c r="DD3607" i="7"/>
  <c r="DE3607" i="7" s="1"/>
  <c r="DF3607" i="7" s="1"/>
  <c r="F521" i="7" s="1"/>
  <c r="CN2628" i="7"/>
  <c r="DD4275" i="7"/>
  <c r="DE4275" i="7" s="1"/>
  <c r="CN2662" i="7"/>
  <c r="CN2342" i="7"/>
  <c r="DD2478" i="7"/>
  <c r="DE2478" i="7" s="1"/>
  <c r="CN43" i="7"/>
  <c r="CP43" i="7" s="1"/>
  <c r="P43" i="7" s="1"/>
  <c r="DD2007" i="7"/>
  <c r="DE2007" i="7" s="1"/>
  <c r="DF2007" i="7" s="1"/>
  <c r="E464" i="7" s="1"/>
  <c r="DD3736" i="7"/>
  <c r="DE3736" i="7" s="1"/>
  <c r="DD3340" i="7"/>
  <c r="DE3340" i="7" s="1"/>
  <c r="DF3340" i="7" s="1"/>
  <c r="F254" i="7" s="1"/>
  <c r="DD3472" i="7"/>
  <c r="DE3472" i="7" s="1"/>
  <c r="DF3472" i="7" s="1"/>
  <c r="F386" i="7" s="1"/>
  <c r="CN551" i="7"/>
  <c r="CN1778" i="7"/>
  <c r="CP1778" i="7" s="1"/>
  <c r="Q235" i="7" s="1"/>
  <c r="CN36" i="7"/>
  <c r="CP36" i="7" s="1"/>
  <c r="P36" i="7" s="1"/>
  <c r="DD4035" i="7"/>
  <c r="DE4035" i="7" s="1"/>
  <c r="DD3792" i="7"/>
  <c r="DE3792" i="7" s="1"/>
  <c r="DD3108" i="7"/>
  <c r="DE3108" i="7" s="1"/>
  <c r="DF3108" i="7" s="1"/>
  <c r="F22" i="7" s="1"/>
  <c r="DD2585" i="7"/>
  <c r="DE2585" i="7" s="1"/>
  <c r="DD2403" i="7"/>
  <c r="DE2403" i="7" s="1"/>
  <c r="DD1699" i="7"/>
  <c r="DE1699" i="7" s="1"/>
  <c r="DF1699" i="7" s="1"/>
  <c r="E156" i="7" s="1"/>
  <c r="DD3197" i="7"/>
  <c r="DE3197" i="7" s="1"/>
  <c r="DF3197" i="7" s="1"/>
  <c r="F111" i="7" s="1"/>
  <c r="DD3834" i="7"/>
  <c r="DE3834" i="7" s="1"/>
  <c r="CN2691" i="7"/>
  <c r="DD3890" i="7"/>
  <c r="DE3890" i="7" s="1"/>
  <c r="CN2003" i="7"/>
  <c r="CP2003" i="7" s="1"/>
  <c r="Q460" i="7" s="1"/>
  <c r="CN1114" i="7"/>
  <c r="DD3912" i="7"/>
  <c r="DE3912" i="7" s="1"/>
  <c r="DD3603" i="7"/>
  <c r="DE3603" i="7" s="1"/>
  <c r="DF3603" i="7" s="1"/>
  <c r="F517" i="7" s="1"/>
  <c r="CN2715" i="7"/>
  <c r="DD3882" i="7"/>
  <c r="DE3882" i="7" s="1"/>
  <c r="DD2338" i="7"/>
  <c r="DE2338" i="7" s="1"/>
  <c r="CN2483" i="7"/>
  <c r="DD3216" i="7"/>
  <c r="DE3216" i="7" s="1"/>
  <c r="DF3216" i="7" s="1"/>
  <c r="F130" i="7" s="1"/>
  <c r="DD1735" i="7"/>
  <c r="DE1735" i="7" s="1"/>
  <c r="DF1735" i="7" s="1"/>
  <c r="E192" i="7" s="1"/>
  <c r="DD1927" i="7"/>
  <c r="DE1927" i="7" s="1"/>
  <c r="DF1927" i="7" s="1"/>
  <c r="E384" i="7" s="1"/>
  <c r="DD3466" i="7"/>
  <c r="DE3466" i="7" s="1"/>
  <c r="DF3466" i="7" s="1"/>
  <c r="F380" i="7" s="1"/>
  <c r="DD3880" i="7"/>
  <c r="DE3880" i="7" s="1"/>
  <c r="DD3632" i="7"/>
  <c r="DE3632" i="7" s="1"/>
  <c r="DD4823" i="7"/>
  <c r="DE4823" i="7" s="1"/>
  <c r="DF4823" i="7" s="1"/>
  <c r="G194" i="7" s="1"/>
  <c r="DD3877" i="7"/>
  <c r="DE3877" i="7" s="1"/>
  <c r="DD5717" i="7"/>
  <c r="DE5717" i="7" s="1"/>
  <c r="CN2380" i="7"/>
  <c r="CN575" i="7"/>
  <c r="CN715" i="7"/>
  <c r="CN2427" i="7"/>
  <c r="CN91" i="7"/>
  <c r="CP91" i="7" s="1"/>
  <c r="P91" i="7" s="1"/>
  <c r="DD1751" i="7"/>
  <c r="DE1751" i="7" s="1"/>
  <c r="DF1751" i="7" s="1"/>
  <c r="E208" i="7" s="1"/>
  <c r="CN198" i="7"/>
  <c r="CP198" i="7" s="1"/>
  <c r="P198" i="7" s="1"/>
  <c r="DD3842" i="7"/>
  <c r="DE3842" i="7" s="1"/>
  <c r="DD2754" i="7"/>
  <c r="DE2754" i="7" s="1"/>
  <c r="CN100" i="7"/>
  <c r="CP100" i="7" s="1"/>
  <c r="P100" i="7" s="1"/>
  <c r="CN2419" i="7"/>
  <c r="DD3673" i="7"/>
  <c r="DE3673" i="7" s="1"/>
  <c r="DD2473" i="7"/>
  <c r="DE2473" i="7" s="1"/>
  <c r="DD2310" i="7"/>
  <c r="DE2310" i="7" s="1"/>
  <c r="CN2191" i="7"/>
  <c r="CN2332" i="7"/>
  <c r="CN52" i="7"/>
  <c r="CP52" i="7" s="1"/>
  <c r="P52" i="7" s="1"/>
  <c r="CN1973" i="7"/>
  <c r="CP1973" i="7" s="1"/>
  <c r="Q430" i="7" s="1"/>
  <c r="DD3668" i="7"/>
  <c r="DE3668" i="7" s="1"/>
  <c r="CN2075" i="7"/>
  <c r="CN2711" i="7"/>
  <c r="CN2295" i="7"/>
  <c r="CN759" i="7"/>
  <c r="DD2261" i="7"/>
  <c r="DE2261" i="7" s="1"/>
  <c r="CN2085" i="7"/>
  <c r="CN2510" i="7"/>
  <c r="CN1834" i="7"/>
  <c r="CP1834" i="7" s="1"/>
  <c r="Q291" i="7" s="1"/>
  <c r="DD2642" i="7"/>
  <c r="DE2642" i="7" s="1"/>
  <c r="CN1746" i="7"/>
  <c r="CP1746" i="7" s="1"/>
  <c r="Q203" i="7" s="1"/>
  <c r="CN1970" i="7"/>
  <c r="CP1970" i="7" s="1"/>
  <c r="Q427" i="7" s="1"/>
  <c r="CN392" i="7"/>
  <c r="CP392" i="7" s="1"/>
  <c r="P392" i="7" s="1"/>
  <c r="DD3723" i="7"/>
  <c r="DE3723" i="7" s="1"/>
  <c r="CN2201" i="7"/>
  <c r="DD3907" i="7"/>
  <c r="DE3907" i="7" s="1"/>
  <c r="DD2579" i="7"/>
  <c r="DE2579" i="7" s="1"/>
  <c r="DD1778" i="7"/>
  <c r="DE1778" i="7" s="1"/>
  <c r="DF1778" i="7" s="1"/>
  <c r="E235" i="7" s="1"/>
  <c r="DD2111" i="7"/>
  <c r="DE2111" i="7" s="1"/>
  <c r="DD2315" i="7"/>
  <c r="DE2315" i="7" s="1"/>
  <c r="CN2533" i="7"/>
  <c r="CN1896" i="7"/>
  <c r="CP1896" i="7" s="1"/>
  <c r="Q353" i="7" s="1"/>
  <c r="CN1928" i="7"/>
  <c r="CP1928" i="7" s="1"/>
  <c r="Q385" i="7" s="1"/>
  <c r="DD2444" i="7"/>
  <c r="DE2444" i="7" s="1"/>
  <c r="CN2229" i="7"/>
  <c r="CN1043" i="7"/>
  <c r="DD3800" i="7"/>
  <c r="DE3800" i="7" s="1"/>
  <c r="CN190" i="7"/>
  <c r="CP190" i="7" s="1"/>
  <c r="P190" i="7" s="1"/>
  <c r="CN1745" i="7"/>
  <c r="CP1745" i="7" s="1"/>
  <c r="Q202" i="7" s="1"/>
  <c r="CN84" i="7"/>
  <c r="CP84" i="7" s="1"/>
  <c r="P84" i="7" s="1"/>
  <c r="DD2758" i="7"/>
  <c r="DE2758" i="7" s="1"/>
  <c r="DD2662" i="7"/>
  <c r="DE2662" i="7" s="1"/>
  <c r="CN2428" i="7"/>
  <c r="CN1115" i="7"/>
  <c r="DD3389" i="7"/>
  <c r="DE3389" i="7" s="1"/>
  <c r="DF3389" i="7" s="1"/>
  <c r="F303" i="7" s="1"/>
  <c r="CN1211" i="7"/>
  <c r="DD3544" i="7"/>
  <c r="DE3544" i="7" s="1"/>
  <c r="DF3544" i="7" s="1"/>
  <c r="F458" i="7" s="1"/>
  <c r="CN1826" i="7"/>
  <c r="CP1826" i="7" s="1"/>
  <c r="Q283" i="7" s="1"/>
  <c r="CN2559" i="7"/>
  <c r="DD2442" i="7"/>
  <c r="DE2442" i="7" s="1"/>
  <c r="DD1999" i="7"/>
  <c r="DE1999" i="7" s="1"/>
  <c r="DF1999" i="7" s="1"/>
  <c r="E456" i="7" s="1"/>
  <c r="CN963" i="7"/>
  <c r="DD2617" i="7"/>
  <c r="DE2617" i="7" s="1"/>
  <c r="DD2050" i="7"/>
  <c r="DE2050" i="7" s="1"/>
  <c r="DF2050" i="7" s="1"/>
  <c r="E507" i="7" s="1"/>
  <c r="CN1019" i="7"/>
  <c r="CN2439" i="7"/>
  <c r="CN2203" i="7"/>
  <c r="CN1766" i="7"/>
  <c r="CP1766" i="7" s="1"/>
  <c r="Q223" i="7" s="1"/>
  <c r="CN302" i="7"/>
  <c r="CP302" i="7" s="1"/>
  <c r="P302" i="7" s="1"/>
  <c r="DD3176" i="7"/>
  <c r="DE3176" i="7" s="1"/>
  <c r="DF3176" i="7" s="1"/>
  <c r="F90" i="7" s="1"/>
  <c r="CN92" i="7"/>
  <c r="CP92" i="7" s="1"/>
  <c r="P92" i="7" s="1"/>
  <c r="DD3865" i="7"/>
  <c r="DE3865" i="7" s="1"/>
  <c r="CN4163" i="7"/>
  <c r="CN2317" i="7"/>
  <c r="DD2761" i="7"/>
  <c r="DE2761" i="7" s="1"/>
  <c r="DD3729" i="7"/>
  <c r="DE3729" i="7" s="1"/>
  <c r="DD1954" i="7"/>
  <c r="DE1954" i="7" s="1"/>
  <c r="DF1954" i="7" s="1"/>
  <c r="E411" i="7" s="1"/>
  <c r="CN535" i="7"/>
  <c r="DD3969" i="7"/>
  <c r="DE3969" i="7" s="1"/>
  <c r="DD2618" i="7"/>
  <c r="DE2618" i="7" s="1"/>
  <c r="CN2583" i="7"/>
  <c r="DD4135" i="7"/>
  <c r="DE4135" i="7" s="1"/>
  <c r="DD3819" i="7"/>
  <c r="DE3819" i="7" s="1"/>
  <c r="DD2118" i="7"/>
  <c r="DE2118" i="7" s="1"/>
  <c r="CN2709" i="7"/>
  <c r="CN2636" i="7"/>
  <c r="DD2220" i="7"/>
  <c r="DE2220" i="7" s="1"/>
  <c r="DD2422" i="7"/>
  <c r="DE2422" i="7" s="1"/>
  <c r="CN408" i="7"/>
  <c r="CP408" i="7" s="1"/>
  <c r="P408" i="7" s="1"/>
  <c r="DD3461" i="7"/>
  <c r="DE3461" i="7" s="1"/>
  <c r="DF3461" i="7" s="1"/>
  <c r="F375" i="7" s="1"/>
  <c r="DD5838" i="7"/>
  <c r="DE5838" i="7" s="1"/>
  <c r="CN895" i="7"/>
  <c r="DD2742" i="7"/>
  <c r="DE2742" i="7" s="1"/>
  <c r="DD3626" i="7"/>
  <c r="DE3626" i="7" s="1"/>
  <c r="CN328" i="7"/>
  <c r="CP328" i="7" s="1"/>
  <c r="P328" i="7" s="1"/>
  <c r="DD3812" i="7"/>
  <c r="DE3812" i="7" s="1"/>
  <c r="DD3640" i="7"/>
  <c r="DE3640" i="7" s="1"/>
  <c r="DD4739" i="7"/>
  <c r="DE4739" i="7" s="1"/>
  <c r="DF4739" i="7" s="1"/>
  <c r="G110" i="7" s="1"/>
  <c r="DD3963" i="7"/>
  <c r="DE3963" i="7" s="1"/>
  <c r="DD2482" i="7"/>
  <c r="DE2482" i="7" s="1"/>
  <c r="DD3915" i="7"/>
  <c r="DE3915" i="7" s="1"/>
  <c r="DD2411" i="7"/>
  <c r="DE2411" i="7" s="1"/>
  <c r="DD5026" i="7"/>
  <c r="DE5026" i="7" s="1"/>
  <c r="DF5026" i="7" s="1"/>
  <c r="G397" i="7" s="1"/>
  <c r="CN2294" i="7"/>
  <c r="CN2485" i="7"/>
  <c r="CN230" i="7"/>
  <c r="CP230" i="7" s="1"/>
  <c r="P230" i="7" s="1"/>
  <c r="CN2575" i="7"/>
  <c r="CN740" i="7"/>
  <c r="CN1884" i="7"/>
  <c r="CP1884" i="7" s="1"/>
  <c r="Q341" i="7" s="1"/>
  <c r="CN2405" i="7"/>
  <c r="CN1187" i="7"/>
  <c r="CN2256" i="7"/>
  <c r="CN1074" i="7"/>
  <c r="CN2748" i="7"/>
  <c r="CN2189" i="7"/>
  <c r="CN99" i="7"/>
  <c r="CP99" i="7" s="1"/>
  <c r="P99" i="7" s="1"/>
  <c r="CN2477" i="7"/>
  <c r="CN2067" i="7"/>
  <c r="CN631" i="7"/>
  <c r="CN2175" i="7"/>
  <c r="CN2484" i="7"/>
  <c r="CN2160" i="7"/>
  <c r="CN2293" i="7"/>
  <c r="CN2320" i="7"/>
  <c r="CN2523" i="7"/>
  <c r="CN440" i="7"/>
  <c r="CP440" i="7" s="1"/>
  <c r="P440" i="7" s="1"/>
  <c r="CN1617" i="7"/>
  <c r="CP1617" i="7" s="1"/>
  <c r="Q74" i="7" s="1"/>
  <c r="CN192" i="7"/>
  <c r="CP192" i="7" s="1"/>
  <c r="P192" i="7" s="1"/>
  <c r="CN2596" i="7"/>
  <c r="CN1011" i="7"/>
  <c r="CN2340" i="7"/>
  <c r="CN2460" i="7"/>
  <c r="CN1840" i="7"/>
  <c r="CP1840" i="7" s="1"/>
  <c r="Q297" i="7" s="1"/>
  <c r="CN479" i="7"/>
  <c r="CP479" i="7" s="1"/>
  <c r="P479" i="7" s="1"/>
  <c r="CN2700" i="7"/>
  <c r="CN1170" i="7"/>
  <c r="CN903" i="7"/>
  <c r="CN2720" i="7"/>
  <c r="CN2135" i="7"/>
  <c r="CN805" i="7"/>
  <c r="CN1856" i="7"/>
  <c r="CP1856" i="7" s="1"/>
  <c r="Q313" i="7" s="1"/>
  <c r="CN2692" i="7"/>
  <c r="CN2520" i="7"/>
  <c r="CN1875" i="7"/>
  <c r="CP1875" i="7" s="1"/>
  <c r="Q332" i="7" s="1"/>
  <c r="CN2254" i="7"/>
  <c r="CN2623" i="7"/>
  <c r="CN1625" i="7"/>
  <c r="CP1625" i="7" s="1"/>
  <c r="Q82" i="7" s="1"/>
  <c r="CN2739" i="7"/>
  <c r="CN2234" i="7"/>
  <c r="CN764" i="7"/>
  <c r="CN1874" i="7"/>
  <c r="CP1874" i="7" s="1"/>
  <c r="Q331" i="7" s="1"/>
  <c r="CN1858" i="7"/>
  <c r="CP1858" i="7" s="1"/>
  <c r="Q315" i="7" s="1"/>
  <c r="CN2114" i="7"/>
  <c r="CN2595" i="7"/>
  <c r="CN2573" i="7"/>
  <c r="CN2133" i="7"/>
  <c r="CN1067" i="7"/>
  <c r="CN2240" i="7"/>
  <c r="CN603" i="7"/>
  <c r="CN451" i="7"/>
  <c r="CP451" i="7" s="1"/>
  <c r="P451" i="7" s="1"/>
  <c r="CN1738" i="7"/>
  <c r="CP1738" i="7" s="1"/>
  <c r="Q195" i="7" s="1"/>
  <c r="CN1795" i="7"/>
  <c r="CP1795" i="7" s="1"/>
  <c r="Q252" i="7" s="1"/>
  <c r="CN472" i="7"/>
  <c r="CP472" i="7" s="1"/>
  <c r="P472" i="7" s="1"/>
  <c r="CN456" i="7"/>
  <c r="CP456" i="7" s="1"/>
  <c r="P456" i="7" s="1"/>
  <c r="CN2696" i="7"/>
  <c r="CN2264" i="7"/>
  <c r="CN2213" i="7"/>
  <c r="CN4274" i="7"/>
  <c r="CN911" i="7"/>
  <c r="CN2329" i="7"/>
  <c r="CN2019" i="7"/>
  <c r="CP2019" i="7" s="1"/>
  <c r="Q476" i="7" s="1"/>
  <c r="CN1984" i="7"/>
  <c r="CP1984" i="7" s="1"/>
  <c r="Q441" i="7" s="1"/>
  <c r="CN2198" i="7"/>
  <c r="CN890" i="7"/>
  <c r="CN2082" i="7"/>
  <c r="CN755" i="7"/>
  <c r="CN2158" i="7"/>
  <c r="CN1859" i="7"/>
  <c r="CP1859" i="7" s="1"/>
  <c r="Q316" i="7" s="1"/>
  <c r="CN2448" i="7"/>
  <c r="CN2615" i="7"/>
  <c r="CN232" i="7"/>
  <c r="CP232" i="7" s="1"/>
  <c r="P232" i="7" s="1"/>
  <c r="CN2471" i="7"/>
  <c r="CN922" i="7"/>
  <c r="CN2638" i="7"/>
  <c r="CN879" i="7"/>
  <c r="CN2184" i="7"/>
  <c r="CN2512" i="7"/>
  <c r="CN286" i="7"/>
  <c r="CP286" i="7" s="1"/>
  <c r="P286" i="7" s="1"/>
  <c r="CN2542" i="7"/>
  <c r="CN2744" i="7"/>
  <c r="CN2136" i="7"/>
  <c r="CN2304" i="7"/>
  <c r="CN2574" i="7"/>
  <c r="CN815" i="7"/>
  <c r="CN222" i="7"/>
  <c r="CP222" i="7" s="1"/>
  <c r="P222" i="7" s="1"/>
  <c r="CN67" i="7"/>
  <c r="CP67" i="7" s="1"/>
  <c r="P67" i="7" s="1"/>
  <c r="CN2630" i="7"/>
  <c r="CN835" i="7"/>
  <c r="CN1842" i="7"/>
  <c r="CP1842" i="7" s="1"/>
  <c r="Q299" i="7" s="1"/>
  <c r="CN2735" i="7"/>
  <c r="CN636" i="7"/>
  <c r="CN2670" i="7"/>
  <c r="CN2564" i="7"/>
  <c r="CN718" i="7"/>
  <c r="CN2736" i="7"/>
  <c r="CN2029" i="7"/>
  <c r="CP2029" i="7" s="1"/>
  <c r="Q486" i="7" s="1"/>
  <c r="CN124" i="7"/>
  <c r="CP124" i="7" s="1"/>
  <c r="P124" i="7" s="1"/>
  <c r="CN2206" i="7"/>
  <c r="CN1890" i="7"/>
  <c r="CP1890" i="7" s="1"/>
  <c r="Q347" i="7" s="1"/>
  <c r="CN310" i="7"/>
  <c r="CP310" i="7" s="1"/>
  <c r="P310" i="7" s="1"/>
  <c r="CN1931" i="7"/>
  <c r="CP1931" i="7" s="1"/>
  <c r="Q388" i="7" s="1"/>
  <c r="CN2309" i="7"/>
  <c r="CN2180" i="7"/>
  <c r="CN716" i="7"/>
  <c r="CN1979" i="7"/>
  <c r="CP1979" i="7" s="1"/>
  <c r="Q436" i="7" s="1"/>
  <c r="CN2148" i="7"/>
  <c r="CN1885" i="7"/>
  <c r="CP1885" i="7" s="1"/>
  <c r="Q342" i="7" s="1"/>
  <c r="CN2415" i="7"/>
  <c r="CN2541" i="7"/>
  <c r="CN2400" i="7"/>
  <c r="CN400" i="7"/>
  <c r="CP400" i="7" s="1"/>
  <c r="P400" i="7" s="1"/>
  <c r="CN2759" i="7"/>
  <c r="CN2678" i="7"/>
  <c r="CN1010" i="7"/>
  <c r="CN1794" i="7"/>
  <c r="CP1794" i="7" s="1"/>
  <c r="Q251" i="7" s="1"/>
  <c r="BZ2586" i="7"/>
  <c r="CA2586" i="7" s="1"/>
  <c r="CF2586" i="7" s="1"/>
  <c r="CJ2586" i="7" s="1"/>
  <c r="BY2586" i="7"/>
  <c r="CG2586" i="7" s="1"/>
  <c r="CK2586" i="7" s="1"/>
  <c r="CS7189" i="7"/>
  <c r="CT5646" i="7"/>
  <c r="CV5646" i="7" s="1"/>
  <c r="CY5646" i="7"/>
  <c r="DB5646" i="7" s="1"/>
  <c r="CZ5646" i="7"/>
  <c r="BZ2514" i="7"/>
  <c r="CA2514" i="7" s="1"/>
  <c r="CF2514" i="7" s="1"/>
  <c r="CJ2514" i="7" s="1"/>
  <c r="BY2514" i="7"/>
  <c r="CG2514" i="7" s="1"/>
  <c r="CK2514" i="7" s="1"/>
  <c r="DD2670" i="7"/>
  <c r="DE2670" i="7" s="1"/>
  <c r="CT7188" i="7"/>
  <c r="CV7188" i="7" s="1"/>
  <c r="CS8731" i="7"/>
  <c r="CZ7188" i="7"/>
  <c r="CY7188" i="7"/>
  <c r="DB7188" i="7" s="1"/>
  <c r="CS7028" i="7"/>
  <c r="CT5485" i="7"/>
  <c r="CV5485" i="7" s="1"/>
  <c r="CZ5485" i="7"/>
  <c r="CY5485" i="7"/>
  <c r="DB5485" i="7" s="1"/>
  <c r="CN2241" i="7"/>
  <c r="BX5757" i="7"/>
  <c r="BN7300" i="7"/>
  <c r="BR5757" i="7"/>
  <c r="BS5757" i="7" s="1"/>
  <c r="BT5757" i="7" s="1"/>
  <c r="BO5757" i="7"/>
  <c r="BU5757" i="7"/>
  <c r="BV5757" i="7"/>
  <c r="BW5757" i="7" s="1"/>
  <c r="BZ3578" i="7"/>
  <c r="CA3578" i="7" s="1"/>
  <c r="CF3578" i="7" s="1"/>
  <c r="CJ3578" i="7" s="1"/>
  <c r="BY3578" i="7"/>
  <c r="CG3578" i="7" s="1"/>
  <c r="CK3578" i="7" s="1"/>
  <c r="CN488" i="7"/>
  <c r="CP488" i="7" s="1"/>
  <c r="P488" i="7" s="1"/>
  <c r="DD2205" i="7"/>
  <c r="DE2205" i="7" s="1"/>
  <c r="CS5804" i="7"/>
  <c r="CZ4261" i="7"/>
  <c r="CY4261" i="7"/>
  <c r="DB4261" i="7" s="1"/>
  <c r="CT4261" i="7"/>
  <c r="CV4261" i="7" s="1"/>
  <c r="CN2170" i="7"/>
  <c r="CN4155" i="7"/>
  <c r="CN567" i="7"/>
  <c r="CS5775" i="7"/>
  <c r="CZ4232" i="7"/>
  <c r="CY4232" i="7"/>
  <c r="DB4232" i="7" s="1"/>
  <c r="CT4232" i="7"/>
  <c r="CV4232" i="7" s="1"/>
  <c r="CN2236" i="7"/>
  <c r="DD3539" i="7"/>
  <c r="DE3539" i="7" s="1"/>
  <c r="DF3539" i="7" s="1"/>
  <c r="F453" i="7" s="1"/>
  <c r="BZ2649" i="7"/>
  <c r="CA2649" i="7" s="1"/>
  <c r="CF2649" i="7" s="1"/>
  <c r="CJ2649" i="7" s="1"/>
  <c r="BY2649" i="7"/>
  <c r="CG2649" i="7" s="1"/>
  <c r="CK2649" i="7" s="1"/>
  <c r="CS6646" i="7"/>
  <c r="CY5103" i="7"/>
  <c r="DB5103" i="7" s="1"/>
  <c r="CT5103" i="7"/>
  <c r="CV5103" i="7" s="1"/>
  <c r="CZ5103" i="7"/>
  <c r="BN6906" i="7"/>
  <c r="BR5363" i="7"/>
  <c r="BS5363" i="7" s="1"/>
  <c r="BT5363" i="7" s="1"/>
  <c r="BX5363" i="7"/>
  <c r="BU5363" i="7"/>
  <c r="BO5363" i="7"/>
  <c r="BV5363" i="7"/>
  <c r="BW5363" i="7" s="1"/>
  <c r="CN2262" i="7"/>
  <c r="CT3345" i="7"/>
  <c r="CV3345" i="7" s="1"/>
  <c r="CS4888" i="7"/>
  <c r="CZ3345" i="7"/>
  <c r="CY3345" i="7"/>
  <c r="DB3345" i="7" s="1"/>
  <c r="DD2481" i="7"/>
  <c r="DE2481" i="7" s="1"/>
  <c r="DD4188" i="7"/>
  <c r="DE4188" i="7" s="1"/>
  <c r="BU4944" i="7"/>
  <c r="BN6487" i="7"/>
  <c r="BV4944" i="7"/>
  <c r="BW4944" i="7" s="1"/>
  <c r="BO4944" i="7"/>
  <c r="BX4944" i="7"/>
  <c r="BR4944" i="7"/>
  <c r="BS4944" i="7" s="1"/>
  <c r="BT4944" i="7" s="1"/>
  <c r="DD5366" i="7"/>
  <c r="DE5366" i="7" s="1"/>
  <c r="BY4003" i="7"/>
  <c r="CG4003" i="7" s="1"/>
  <c r="CK4003" i="7" s="1"/>
  <c r="BZ4003" i="7"/>
  <c r="CA4003" i="7" s="1"/>
  <c r="CF4003" i="7" s="1"/>
  <c r="CJ4003" i="7" s="1"/>
  <c r="CZ5481" i="7"/>
  <c r="CY5481" i="7"/>
  <c r="DB5481" i="7" s="1"/>
  <c r="CS7024" i="7"/>
  <c r="CT5481" i="7"/>
  <c r="CV5481" i="7" s="1"/>
  <c r="DD3794" i="7"/>
  <c r="DE3794" i="7" s="1"/>
  <c r="CN2207" i="7"/>
  <c r="BY4275" i="7"/>
  <c r="CG4275" i="7" s="1"/>
  <c r="CK4275" i="7" s="1"/>
  <c r="BZ4275" i="7"/>
  <c r="CA4275" i="7" s="1"/>
  <c r="CF4275" i="7" s="1"/>
  <c r="CJ4275" i="7" s="1"/>
  <c r="BO4153" i="7"/>
  <c r="BV4153" i="7"/>
  <c r="BW4153" i="7" s="1"/>
  <c r="BU4153" i="7"/>
  <c r="BN5696" i="7"/>
  <c r="BR4153" i="7"/>
  <c r="BS4153" i="7" s="1"/>
  <c r="BT4153" i="7" s="1"/>
  <c r="BX4153" i="7"/>
  <c r="DD4162" i="7"/>
  <c r="DE4162" i="7" s="1"/>
  <c r="BN6526" i="7"/>
  <c r="BX4983" i="7"/>
  <c r="BR4983" i="7"/>
  <c r="BS4983" i="7" s="1"/>
  <c r="BT4983" i="7" s="1"/>
  <c r="BO4983" i="7"/>
  <c r="BV4983" i="7"/>
  <c r="BW4983" i="7" s="1"/>
  <c r="BU4983" i="7"/>
  <c r="DD1943" i="7"/>
  <c r="DE1943" i="7" s="1"/>
  <c r="DF1943" i="7" s="1"/>
  <c r="E400" i="7" s="1"/>
  <c r="CN762" i="7"/>
  <c r="DD1887" i="7"/>
  <c r="DE1887" i="7" s="1"/>
  <c r="DF1887" i="7" s="1"/>
  <c r="E344" i="7" s="1"/>
  <c r="BZ4246" i="7"/>
  <c r="CA4246" i="7" s="1"/>
  <c r="BY4246" i="7"/>
  <c r="CG4246" i="7" s="1"/>
  <c r="CK4246" i="7" s="1"/>
  <c r="BN6948" i="7"/>
  <c r="BV5405" i="7"/>
  <c r="BW5405" i="7" s="1"/>
  <c r="BU5405" i="7"/>
  <c r="BR5405" i="7"/>
  <c r="BS5405" i="7" s="1"/>
  <c r="BT5405" i="7" s="1"/>
  <c r="BO5405" i="7"/>
  <c r="BX5405" i="7"/>
  <c r="CN1910" i="7"/>
  <c r="CP1910" i="7" s="1"/>
  <c r="Q367" i="7" s="1"/>
  <c r="BN5831" i="7"/>
  <c r="BR4288" i="7"/>
  <c r="BS4288" i="7" s="1"/>
  <c r="BT4288" i="7" s="1"/>
  <c r="BX4288" i="7"/>
  <c r="BO4288" i="7"/>
  <c r="BV4288" i="7"/>
  <c r="BW4288" i="7" s="1"/>
  <c r="BU4288" i="7"/>
  <c r="BN7323" i="7"/>
  <c r="BO5780" i="7"/>
  <c r="BX5780" i="7"/>
  <c r="BV5780" i="7"/>
  <c r="BW5780" i="7" s="1"/>
  <c r="BU5780" i="7"/>
  <c r="BR5780" i="7"/>
  <c r="BS5780" i="7" s="1"/>
  <c r="BT5780" i="7" s="1"/>
  <c r="CS6893" i="7"/>
  <c r="CZ5350" i="7"/>
  <c r="CY5350" i="7"/>
  <c r="DB5350" i="7" s="1"/>
  <c r="CT5350" i="7"/>
  <c r="CV5350" i="7" s="1"/>
  <c r="DD3676" i="7"/>
  <c r="DE3676" i="7" s="1"/>
  <c r="BX4791" i="7"/>
  <c r="BN6334" i="7"/>
  <c r="BO4791" i="7"/>
  <c r="BV4791" i="7"/>
  <c r="BW4791" i="7" s="1"/>
  <c r="BU4791" i="7"/>
  <c r="BR4791" i="7"/>
  <c r="BS4791" i="7" s="1"/>
  <c r="BT4791" i="7" s="1"/>
  <c r="DD3514" i="7"/>
  <c r="DE3514" i="7" s="1"/>
  <c r="DF3514" i="7" s="1"/>
  <c r="F428" i="7" s="1"/>
  <c r="CN2196" i="7"/>
  <c r="CS6940" i="7"/>
  <c r="CT5397" i="7"/>
  <c r="CV5397" i="7" s="1"/>
  <c r="CZ5397" i="7"/>
  <c r="CY5397" i="7"/>
  <c r="DB5397" i="7" s="1"/>
  <c r="DD1946" i="7"/>
  <c r="DE1946" i="7" s="1"/>
  <c r="DF1946" i="7" s="1"/>
  <c r="E403" i="7" s="1"/>
  <c r="BU4912" i="7"/>
  <c r="BV4912" i="7"/>
  <c r="BW4912" i="7" s="1"/>
  <c r="BO4912" i="7"/>
  <c r="BX4912" i="7"/>
  <c r="BN6455" i="7"/>
  <c r="BR4912" i="7"/>
  <c r="BS4912" i="7" s="1"/>
  <c r="BT4912" i="7" s="1"/>
  <c r="DD2762" i="7"/>
  <c r="DE2762" i="7" s="1"/>
  <c r="DD3766" i="7"/>
  <c r="DE3766" i="7" s="1"/>
  <c r="DD1967" i="7"/>
  <c r="DE1967" i="7" s="1"/>
  <c r="DF1967" i="7" s="1"/>
  <c r="E424" i="7" s="1"/>
  <c r="BU4976" i="7"/>
  <c r="BN6519" i="7"/>
  <c r="BV4976" i="7"/>
  <c r="BW4976" i="7" s="1"/>
  <c r="BX4976" i="7"/>
  <c r="BR4976" i="7"/>
  <c r="BS4976" i="7" s="1"/>
  <c r="BT4976" i="7" s="1"/>
  <c r="BO4976" i="7"/>
  <c r="CN214" i="7"/>
  <c r="CP214" i="7" s="1"/>
  <c r="P214" i="7" s="1"/>
  <c r="CS4697" i="7"/>
  <c r="CZ3154" i="7"/>
  <c r="CY3154" i="7"/>
  <c r="DB3154" i="7" s="1"/>
  <c r="CT3154" i="7"/>
  <c r="CV3154" i="7" s="1"/>
  <c r="BN5492" i="7"/>
  <c r="BR3949" i="7"/>
  <c r="BS3949" i="7" s="1"/>
  <c r="BT3949" i="7" s="1"/>
  <c r="BX3949" i="7"/>
  <c r="BO3949" i="7"/>
  <c r="BV3949" i="7"/>
  <c r="BW3949" i="7" s="1"/>
  <c r="BU3949" i="7"/>
  <c r="CN2050" i="7"/>
  <c r="CP2050" i="7" s="1"/>
  <c r="Q507" i="7" s="1"/>
  <c r="BN7065" i="7"/>
  <c r="BO5522" i="7"/>
  <c r="BV5522" i="7"/>
  <c r="BW5522" i="7" s="1"/>
  <c r="BU5522" i="7"/>
  <c r="BX5522" i="7"/>
  <c r="BR5522" i="7"/>
  <c r="BS5522" i="7" s="1"/>
  <c r="BT5522" i="7" s="1"/>
  <c r="DD2363" i="7"/>
  <c r="DE2363" i="7" s="1"/>
  <c r="BZ2253" i="7"/>
  <c r="CA2253" i="7" s="1"/>
  <c r="CF2253" i="7" s="1"/>
  <c r="CJ2253" i="7" s="1"/>
  <c r="BY2253" i="7"/>
  <c r="CG2253" i="7" s="1"/>
  <c r="CK2253" i="7" s="1"/>
  <c r="BY3491" i="7"/>
  <c r="CG3491" i="7" s="1"/>
  <c r="CK3491" i="7" s="1"/>
  <c r="BZ3491" i="7"/>
  <c r="CA3491" i="7" s="1"/>
  <c r="CF3491" i="7" s="1"/>
  <c r="CJ3491" i="7" s="1"/>
  <c r="DD1845" i="7"/>
  <c r="DE1845" i="7" s="1"/>
  <c r="DF1845" i="7" s="1"/>
  <c r="E302" i="7" s="1"/>
  <c r="BN6901" i="7"/>
  <c r="BR5358" i="7"/>
  <c r="BS5358" i="7" s="1"/>
  <c r="BT5358" i="7" s="1"/>
  <c r="BX5358" i="7"/>
  <c r="BO5358" i="7"/>
  <c r="BV5358" i="7"/>
  <c r="BW5358" i="7" s="1"/>
  <c r="BU5358" i="7"/>
  <c r="BZ3290" i="7"/>
  <c r="CA3290" i="7" s="1"/>
  <c r="CF3290" i="7" s="1"/>
  <c r="CJ3290" i="7" s="1"/>
  <c r="BY3290" i="7"/>
  <c r="CG3290" i="7" s="1"/>
  <c r="CK3290" i="7" s="1"/>
  <c r="CN1916" i="7"/>
  <c r="CP1916" i="7" s="1"/>
  <c r="Q373" i="7" s="1"/>
  <c r="CN1888" i="7"/>
  <c r="CP1888" i="7" s="1"/>
  <c r="Q345" i="7" s="1"/>
  <c r="BN5364" i="7"/>
  <c r="BR3821" i="7"/>
  <c r="BS3821" i="7" s="1"/>
  <c r="BT3821" i="7" s="1"/>
  <c r="BX3821" i="7"/>
  <c r="BO3821" i="7"/>
  <c r="BV3821" i="7"/>
  <c r="BW3821" i="7" s="1"/>
  <c r="BU3821" i="7"/>
  <c r="BY3500" i="7"/>
  <c r="CG3500" i="7" s="1"/>
  <c r="CK3500" i="7" s="1"/>
  <c r="BZ3500" i="7"/>
  <c r="CA3500" i="7" s="1"/>
  <c r="CF3500" i="7" s="1"/>
  <c r="CJ3500" i="7" s="1"/>
  <c r="BZ3256" i="7"/>
  <c r="CA3256" i="7" s="1"/>
  <c r="CF3256" i="7" s="1"/>
  <c r="CJ3256" i="7" s="1"/>
  <c r="BY3256" i="7"/>
  <c r="CN1986" i="7"/>
  <c r="CP1986" i="7" s="1"/>
  <c r="Q443" i="7" s="1"/>
  <c r="BY2497" i="7"/>
  <c r="CG2497" i="7" s="1"/>
  <c r="CK2497" i="7" s="1"/>
  <c r="BZ2497" i="7"/>
  <c r="CA2497" i="7" s="1"/>
  <c r="CF2497" i="7" s="1"/>
  <c r="CJ2497" i="7" s="1"/>
  <c r="CN3995" i="7"/>
  <c r="DD3767" i="7"/>
  <c r="DE3767" i="7" s="1"/>
  <c r="BZ4199" i="7"/>
  <c r="CA4199" i="7" s="1"/>
  <c r="CF4199" i="7" s="1"/>
  <c r="CJ4199" i="7" s="1"/>
  <c r="BY4199" i="7"/>
  <c r="BN6796" i="7"/>
  <c r="BV5253" i="7"/>
  <c r="BW5253" i="7" s="1"/>
  <c r="BU5253" i="7"/>
  <c r="BR5253" i="7"/>
  <c r="BS5253" i="7" s="1"/>
  <c r="BT5253" i="7" s="1"/>
  <c r="BO5253" i="7"/>
  <c r="BX5253" i="7"/>
  <c r="CS7068" i="7"/>
  <c r="CT5525" i="7"/>
  <c r="CV5525" i="7" s="1"/>
  <c r="CZ5525" i="7"/>
  <c r="CY5525" i="7"/>
  <c r="DB5525" i="7" s="1"/>
  <c r="BN4893" i="7"/>
  <c r="BX3350" i="7"/>
  <c r="BO3350" i="7"/>
  <c r="BV3350" i="7"/>
  <c r="BW3350" i="7" s="1"/>
  <c r="BU3350" i="7"/>
  <c r="BR3350" i="7"/>
  <c r="BS3350" i="7" s="1"/>
  <c r="BT3350" i="7" s="1"/>
  <c r="BN7120" i="7"/>
  <c r="BR5577" i="7"/>
  <c r="BS5577" i="7" s="1"/>
  <c r="BT5577" i="7" s="1"/>
  <c r="BX5577" i="7"/>
  <c r="BO5577" i="7"/>
  <c r="BV5577" i="7"/>
  <c r="BW5577" i="7" s="1"/>
  <c r="BU5577" i="7"/>
  <c r="CZ3637" i="7"/>
  <c r="CY3637" i="7"/>
  <c r="DB3637" i="7" s="1"/>
  <c r="CT3637" i="7"/>
  <c r="CV3637" i="7" s="1"/>
  <c r="CS5180" i="7"/>
  <c r="DD2674" i="7"/>
  <c r="DE2674" i="7" s="1"/>
  <c r="BY4235" i="7"/>
  <c r="CG4235" i="7" s="1"/>
  <c r="CK4235" i="7" s="1"/>
  <c r="BZ4235" i="7"/>
  <c r="CA4235" i="7" s="1"/>
  <c r="CF4235" i="7" s="1"/>
  <c r="CJ4235" i="7" s="1"/>
  <c r="CN3990" i="7"/>
  <c r="BU4992" i="7"/>
  <c r="BN6535" i="7"/>
  <c r="BV4992" i="7"/>
  <c r="BW4992" i="7" s="1"/>
  <c r="BR4992" i="7"/>
  <c r="BS4992" i="7" s="1"/>
  <c r="BT4992" i="7" s="1"/>
  <c r="BO4992" i="7"/>
  <c r="BX4992" i="7"/>
  <c r="BY2038" i="7"/>
  <c r="CG2038" i="7" s="1"/>
  <c r="CK2038" i="7" s="1"/>
  <c r="BZ2038" i="7"/>
  <c r="CA2038" i="7" s="1"/>
  <c r="CF2038" i="7" s="1"/>
  <c r="CJ2038" i="7" s="1"/>
  <c r="BZ2444" i="7"/>
  <c r="CA2444" i="7" s="1"/>
  <c r="CF2444" i="7" s="1"/>
  <c r="CJ2444" i="7" s="1"/>
  <c r="BY2444" i="7"/>
  <c r="BY4051" i="7"/>
  <c r="BZ4051" i="7"/>
  <c r="CA4051" i="7" s="1"/>
  <c r="CF4051" i="7" s="1"/>
  <c r="CJ4051" i="7" s="1"/>
  <c r="DD4203" i="7"/>
  <c r="DE4203" i="7" s="1"/>
  <c r="DD3634" i="7"/>
  <c r="DE3634" i="7" s="1"/>
  <c r="BO5779" i="7"/>
  <c r="BV5779" i="7"/>
  <c r="BW5779" i="7" s="1"/>
  <c r="BN7322" i="7"/>
  <c r="BR5779" i="7"/>
  <c r="BS5779" i="7" s="1"/>
  <c r="BT5779" i="7" s="1"/>
  <c r="BX5779" i="7"/>
  <c r="BU5779" i="7"/>
  <c r="DD5701" i="7"/>
  <c r="DE5701" i="7" s="1"/>
  <c r="DD2571" i="7"/>
  <c r="DE2571" i="7" s="1"/>
  <c r="BN7109" i="7"/>
  <c r="BR5566" i="7"/>
  <c r="BS5566" i="7" s="1"/>
  <c r="BT5566" i="7" s="1"/>
  <c r="BX5566" i="7"/>
  <c r="BO5566" i="7"/>
  <c r="BV5566" i="7"/>
  <c r="BW5566" i="7" s="1"/>
  <c r="BU5566" i="7"/>
  <c r="DD3761" i="7"/>
  <c r="DE3761" i="7" s="1"/>
  <c r="DD4260" i="7"/>
  <c r="DE4260" i="7" s="1"/>
  <c r="CS8048" i="7"/>
  <c r="CT6505" i="7"/>
  <c r="CV6505" i="7" s="1"/>
  <c r="CY6505" i="7"/>
  <c r="DB6505" i="7" s="1"/>
  <c r="CZ6505" i="7"/>
  <c r="BZ3986" i="7"/>
  <c r="CA3986" i="7" s="1"/>
  <c r="CF3986" i="7" s="1"/>
  <c r="CJ3986" i="7" s="1"/>
  <c r="BY3986" i="7"/>
  <c r="CG3986" i="7" s="1"/>
  <c r="CK3986" i="7" s="1"/>
  <c r="BV5702" i="7"/>
  <c r="BW5702" i="7" s="1"/>
  <c r="BU5702" i="7"/>
  <c r="BN7245" i="7"/>
  <c r="BO5702" i="7"/>
  <c r="BX5702" i="7"/>
  <c r="BR5702" i="7"/>
  <c r="BS5702" i="7" s="1"/>
  <c r="BT5702" i="7" s="1"/>
  <c r="CS7005" i="7"/>
  <c r="CZ5462" i="7"/>
  <c r="CY5462" i="7"/>
  <c r="DB5462" i="7" s="1"/>
  <c r="CT5462" i="7"/>
  <c r="CV5462" i="7" s="1"/>
  <c r="DD3905" i="7"/>
  <c r="DE3905" i="7" s="1"/>
  <c r="DD4202" i="7"/>
  <c r="DE4202" i="7" s="1"/>
  <c r="BY2737" i="7"/>
  <c r="BZ2737" i="7"/>
  <c r="CA2737" i="7" s="1"/>
  <c r="CF2737" i="7" s="1"/>
  <c r="CJ2737" i="7" s="1"/>
  <c r="BZ3693" i="7"/>
  <c r="CA3693" i="7" s="1"/>
  <c r="CF3693" i="7" s="1"/>
  <c r="CJ3693" i="7" s="1"/>
  <c r="BY3693" i="7"/>
  <c r="CG3693" i="7" s="1"/>
  <c r="CK3693" i="7" s="1"/>
  <c r="DD4039" i="7"/>
  <c r="DE4039" i="7" s="1"/>
  <c r="CN2660" i="7"/>
  <c r="CN2424" i="7"/>
  <c r="CN3794" i="7"/>
  <c r="BN5156" i="7"/>
  <c r="BR3613" i="7"/>
  <c r="BS3613" i="7" s="1"/>
  <c r="BT3613" i="7" s="1"/>
  <c r="BX3613" i="7"/>
  <c r="BV3613" i="7"/>
  <c r="BW3613" i="7" s="1"/>
  <c r="BU3613" i="7"/>
  <c r="BO3613" i="7"/>
  <c r="BN5375" i="7"/>
  <c r="BR3832" i="7"/>
  <c r="BS3832" i="7" s="1"/>
  <c r="BT3832" i="7" s="1"/>
  <c r="BX3832" i="7"/>
  <c r="BO3832" i="7"/>
  <c r="BV3832" i="7"/>
  <c r="BW3832" i="7" s="1"/>
  <c r="BU3832" i="7"/>
  <c r="BN6794" i="7"/>
  <c r="BR5251" i="7"/>
  <c r="BS5251" i="7" s="1"/>
  <c r="BT5251" i="7" s="1"/>
  <c r="BX5251" i="7"/>
  <c r="BU5251" i="7"/>
  <c r="BV5251" i="7"/>
  <c r="BW5251" i="7" s="1"/>
  <c r="BO5251" i="7"/>
  <c r="CS5600" i="7"/>
  <c r="CT4057" i="7"/>
  <c r="CV4057" i="7" s="1"/>
  <c r="CZ4057" i="7"/>
  <c r="CY4057" i="7"/>
  <c r="DB4057" i="7" s="1"/>
  <c r="DD3879" i="7"/>
  <c r="DE3879" i="7" s="1"/>
  <c r="BN8253" i="7"/>
  <c r="BU6710" i="7"/>
  <c r="BR6710" i="7"/>
  <c r="BS6710" i="7" s="1"/>
  <c r="BT6710" i="7" s="1"/>
  <c r="BX6710" i="7"/>
  <c r="BV6710" i="7"/>
  <c r="BW6710" i="7" s="1"/>
  <c r="BO6710" i="7"/>
  <c r="DD3346" i="7"/>
  <c r="DE3346" i="7" s="1"/>
  <c r="DF3346" i="7" s="1"/>
  <c r="F260" i="7" s="1"/>
  <c r="BO5715" i="7"/>
  <c r="BV5715" i="7"/>
  <c r="BW5715" i="7" s="1"/>
  <c r="BX5715" i="7"/>
  <c r="BU5715" i="7"/>
  <c r="BN7258" i="7"/>
  <c r="BR5715" i="7"/>
  <c r="BS5715" i="7" s="1"/>
  <c r="BT5715" i="7" s="1"/>
  <c r="DD1603" i="7"/>
  <c r="DE1603" i="7" s="1"/>
  <c r="DF1603" i="7" s="1"/>
  <c r="E60" i="7" s="1"/>
  <c r="DD3292" i="7"/>
  <c r="DE3292" i="7" s="1"/>
  <c r="DF3292" i="7" s="1"/>
  <c r="F206" i="7" s="1"/>
  <c r="BY2014" i="7"/>
  <c r="CG2014" i="7" s="1"/>
  <c r="CK2014" i="7" s="1"/>
  <c r="BZ2014" i="7"/>
  <c r="CA2014" i="7" s="1"/>
  <c r="CF2014" i="7" s="1"/>
  <c r="CJ2014" i="7" s="1"/>
  <c r="BZ3854" i="7"/>
  <c r="CA3854" i="7" s="1"/>
  <c r="BY3854" i="7"/>
  <c r="BV3601" i="7"/>
  <c r="BW3601" i="7" s="1"/>
  <c r="BU3601" i="7"/>
  <c r="CN2622" i="7"/>
  <c r="CT5075" i="7"/>
  <c r="CV5075" i="7" s="1"/>
  <c r="CS6618" i="7"/>
  <c r="CZ5075" i="7"/>
  <c r="CY5075" i="7"/>
  <c r="DB5075" i="7" s="1"/>
  <c r="DD2123" i="7"/>
  <c r="DE2123" i="7" s="1"/>
  <c r="BN7061" i="7"/>
  <c r="BR5518" i="7"/>
  <c r="BS5518" i="7" s="1"/>
  <c r="BT5518" i="7" s="1"/>
  <c r="BX5518" i="7"/>
  <c r="BO5518" i="7"/>
  <c r="BV5518" i="7"/>
  <c r="BW5518" i="7" s="1"/>
  <c r="BU5518" i="7"/>
  <c r="CT7003" i="7"/>
  <c r="CV7003" i="7" s="1"/>
  <c r="CS8546" i="7"/>
  <c r="CY7003" i="7"/>
  <c r="DB7003" i="7" s="1"/>
  <c r="CZ7003" i="7"/>
  <c r="CY4812" i="7"/>
  <c r="DB4812" i="7" s="1"/>
  <c r="CS6355" i="7"/>
  <c r="CZ4812" i="7"/>
  <c r="CT4812" i="7"/>
  <c r="CV4812" i="7" s="1"/>
  <c r="BN6528" i="7"/>
  <c r="BR4985" i="7"/>
  <c r="BS4985" i="7" s="1"/>
  <c r="BT4985" i="7" s="1"/>
  <c r="BX4985" i="7"/>
  <c r="BV4985" i="7"/>
  <c r="BW4985" i="7" s="1"/>
  <c r="BU4985" i="7"/>
  <c r="BO4985" i="7"/>
  <c r="BN5639" i="7"/>
  <c r="BR4096" i="7"/>
  <c r="BS4096" i="7" s="1"/>
  <c r="BT4096" i="7" s="1"/>
  <c r="BX4096" i="7"/>
  <c r="BO4096" i="7"/>
  <c r="BV4096" i="7"/>
  <c r="BW4096" i="7" s="1"/>
  <c r="BU4096" i="7"/>
  <c r="DD3611" i="7"/>
  <c r="DE3611" i="7" s="1"/>
  <c r="BZ4190" i="7"/>
  <c r="CA4190" i="7" s="1"/>
  <c r="CF4190" i="7" s="1"/>
  <c r="CJ4190" i="7" s="1"/>
  <c r="BY4190" i="7"/>
  <c r="CG4190" i="7" s="1"/>
  <c r="CK4190" i="7" s="1"/>
  <c r="BV3372" i="7"/>
  <c r="BW3372" i="7" s="1"/>
  <c r="BU3372" i="7"/>
  <c r="BN4915" i="7"/>
  <c r="BX3372" i="7"/>
  <c r="BR3372" i="7"/>
  <c r="BS3372" i="7" s="1"/>
  <c r="BT3372" i="7" s="1"/>
  <c r="BO3372" i="7"/>
  <c r="DD3659" i="7"/>
  <c r="DE3659" i="7" s="1"/>
  <c r="DD1970" i="7"/>
  <c r="DE1970" i="7" s="1"/>
  <c r="DF1970" i="7" s="1"/>
  <c r="E427" i="7" s="1"/>
  <c r="CS5840" i="7"/>
  <c r="CT4297" i="7"/>
  <c r="CV4297" i="7" s="1"/>
  <c r="CZ4297" i="7"/>
  <c r="CY4297" i="7"/>
  <c r="DB4297" i="7" s="1"/>
  <c r="BR3178" i="7"/>
  <c r="BS3178" i="7" s="1"/>
  <c r="BT3178" i="7" s="1"/>
  <c r="BN4721" i="7"/>
  <c r="BO3178" i="7"/>
  <c r="BX3178" i="7"/>
  <c r="BV3178" i="7"/>
  <c r="BW3178" i="7" s="1"/>
  <c r="BU3178" i="7"/>
  <c r="BN6546" i="7"/>
  <c r="BU5003" i="7"/>
  <c r="BX5003" i="7"/>
  <c r="BV5003" i="7"/>
  <c r="BW5003" i="7" s="1"/>
  <c r="BR5003" i="7"/>
  <c r="BS5003" i="7" s="1"/>
  <c r="BT5003" i="7" s="1"/>
  <c r="BO5003" i="7"/>
  <c r="CT7340" i="7"/>
  <c r="CV7340" i="7" s="1"/>
  <c r="CS8883" i="7"/>
  <c r="CZ7340" i="7"/>
  <c r="CY7340" i="7"/>
  <c r="DB7340" i="7" s="1"/>
  <c r="BN5567" i="7"/>
  <c r="BR4024" i="7"/>
  <c r="BS4024" i="7" s="1"/>
  <c r="BT4024" i="7" s="1"/>
  <c r="BX4024" i="7"/>
  <c r="BO4024" i="7"/>
  <c r="BV4024" i="7"/>
  <c r="BW4024" i="7" s="1"/>
  <c r="BU4024" i="7"/>
  <c r="BN6954" i="7"/>
  <c r="BR5411" i="7"/>
  <c r="BS5411" i="7" s="1"/>
  <c r="BT5411" i="7" s="1"/>
  <c r="BX5411" i="7"/>
  <c r="BU5411" i="7"/>
  <c r="BV5411" i="7"/>
  <c r="BW5411" i="7" s="1"/>
  <c r="BO5411" i="7"/>
  <c r="CN2656" i="7"/>
  <c r="DD1770" i="7"/>
  <c r="DE1770" i="7" s="1"/>
  <c r="DF1770" i="7" s="1"/>
  <c r="E227" i="7" s="1"/>
  <c r="CN3866" i="7"/>
  <c r="BY4027" i="7"/>
  <c r="CG4027" i="7" s="1"/>
  <c r="CK4027" i="7" s="1"/>
  <c r="BZ4027" i="7"/>
  <c r="CA4027" i="7" s="1"/>
  <c r="CF4027" i="7" s="1"/>
  <c r="CJ4027" i="7" s="1"/>
  <c r="CN2558" i="7"/>
  <c r="CN915" i="7"/>
  <c r="DD3665" i="7"/>
  <c r="DE3665" i="7" s="1"/>
  <c r="DD5782" i="7"/>
  <c r="DE5782" i="7" s="1"/>
  <c r="BN5591" i="7"/>
  <c r="BR4048" i="7"/>
  <c r="BS4048" i="7" s="1"/>
  <c r="BT4048" i="7" s="1"/>
  <c r="BX4048" i="7"/>
  <c r="BO4048" i="7"/>
  <c r="BV4048" i="7"/>
  <c r="BW4048" i="7" s="1"/>
  <c r="BU4048" i="7"/>
  <c r="DD3872" i="7"/>
  <c r="DE3872" i="7" s="1"/>
  <c r="CS6797" i="7"/>
  <c r="CZ5254" i="7"/>
  <c r="CY5254" i="7"/>
  <c r="DB5254" i="7" s="1"/>
  <c r="CT5254" i="7"/>
  <c r="CV5254" i="7" s="1"/>
  <c r="BX6802" i="7"/>
  <c r="BO6802" i="7"/>
  <c r="BN8345" i="7"/>
  <c r="BV6802" i="7"/>
  <c r="BW6802" i="7" s="1"/>
  <c r="BR6802" i="7"/>
  <c r="BS6802" i="7" s="1"/>
  <c r="BT6802" i="7" s="1"/>
  <c r="BU6802" i="7"/>
  <c r="BX6269" i="7"/>
  <c r="BO6269" i="7"/>
  <c r="BN7812" i="7"/>
  <c r="BR6269" i="7"/>
  <c r="BS6269" i="7" s="1"/>
  <c r="BT6269" i="7" s="1"/>
  <c r="BV6269" i="7"/>
  <c r="BW6269" i="7" s="1"/>
  <c r="BU6269" i="7"/>
  <c r="CS8572" i="7"/>
  <c r="CY7029" i="7"/>
  <c r="DB7029" i="7" s="1"/>
  <c r="CZ7029" i="7"/>
  <c r="CT7029" i="7"/>
  <c r="CV7029" i="7" s="1"/>
  <c r="DD3652" i="7"/>
  <c r="DE3652" i="7" s="1"/>
  <c r="BZ3932" i="7"/>
  <c r="CA3932" i="7" s="1"/>
  <c r="CF3932" i="7" s="1"/>
  <c r="CJ3932" i="7" s="1"/>
  <c r="BY3932" i="7"/>
  <c r="CG3932" i="7" s="1"/>
  <c r="CK3932" i="7" s="1"/>
  <c r="BN5592" i="7"/>
  <c r="BO4049" i="7"/>
  <c r="BV4049" i="7"/>
  <c r="BW4049" i="7" s="1"/>
  <c r="BU4049" i="7"/>
  <c r="BR4049" i="7"/>
  <c r="BS4049" i="7" s="1"/>
  <c r="BT4049" i="7" s="1"/>
  <c r="BX4049" i="7"/>
  <c r="CN2480" i="7"/>
  <c r="CN2277" i="7"/>
  <c r="BN5172" i="7"/>
  <c r="BR3629" i="7"/>
  <c r="BS3629" i="7" s="1"/>
  <c r="BT3629" i="7" s="1"/>
  <c r="BX3629" i="7"/>
  <c r="BV3629" i="7"/>
  <c r="BW3629" i="7" s="1"/>
  <c r="BO3629" i="7"/>
  <c r="BU3629" i="7"/>
  <c r="CN2322" i="7"/>
  <c r="DD2694" i="7"/>
  <c r="DE2694" i="7" s="1"/>
  <c r="DD2630" i="7"/>
  <c r="DE2630" i="7" s="1"/>
  <c r="CS8684" i="7"/>
  <c r="CY7141" i="7"/>
  <c r="DB7141" i="7" s="1"/>
  <c r="CZ7141" i="7"/>
  <c r="CT7141" i="7"/>
  <c r="CV7141" i="7" s="1"/>
  <c r="CN2734" i="7"/>
  <c r="CS5559" i="7"/>
  <c r="CZ4016" i="7"/>
  <c r="CY4016" i="7"/>
  <c r="DB4016" i="7" s="1"/>
  <c r="CT4016" i="7"/>
  <c r="CV4016" i="7" s="1"/>
  <c r="DD2491" i="7"/>
  <c r="DE2491" i="7" s="1"/>
  <c r="DD4266" i="7"/>
  <c r="DE4266" i="7" s="1"/>
  <c r="BN7053" i="7"/>
  <c r="BR5510" i="7"/>
  <c r="BS5510" i="7" s="1"/>
  <c r="BT5510" i="7" s="1"/>
  <c r="BX5510" i="7"/>
  <c r="BO5510" i="7"/>
  <c r="BU5510" i="7"/>
  <c r="BV5510" i="7"/>
  <c r="BW5510" i="7" s="1"/>
  <c r="BZ4060" i="7"/>
  <c r="CA4060" i="7" s="1"/>
  <c r="CF4060" i="7" s="1"/>
  <c r="CJ4060" i="7" s="1"/>
  <c r="BY4060" i="7"/>
  <c r="CG4060" i="7" s="1"/>
  <c r="CK4060" i="7" s="1"/>
  <c r="CS6539" i="7"/>
  <c r="CY4996" i="7"/>
  <c r="DB4996" i="7" s="1"/>
  <c r="CZ4996" i="7"/>
  <c r="CT4996" i="7"/>
  <c r="CV4996" i="7" s="1"/>
  <c r="DD3780" i="7"/>
  <c r="DE3780" i="7" s="1"/>
  <c r="BO5178" i="7"/>
  <c r="BV5178" i="7"/>
  <c r="BW5178" i="7" s="1"/>
  <c r="BN6721" i="7"/>
  <c r="BX5178" i="7"/>
  <c r="BU5178" i="7"/>
  <c r="BR5178" i="7"/>
  <c r="BS5178" i="7" s="1"/>
  <c r="BT5178" i="7" s="1"/>
  <c r="BZ1749" i="7"/>
  <c r="CA1749" i="7" s="1"/>
  <c r="CF1749" i="7" s="1"/>
  <c r="CJ1749" i="7" s="1"/>
  <c r="BY1749" i="7"/>
  <c r="CG1749" i="7" s="1"/>
  <c r="CK1749" i="7" s="1"/>
  <c r="CT4734" i="7"/>
  <c r="CV4734" i="7" s="1"/>
  <c r="CZ4734" i="7"/>
  <c r="CY4734" i="7"/>
  <c r="DB4734" i="7" s="1"/>
  <c r="CS6277" i="7"/>
  <c r="BR3274" i="7"/>
  <c r="BS3274" i="7" s="1"/>
  <c r="BT3274" i="7" s="1"/>
  <c r="BN4817" i="7"/>
  <c r="BO3274" i="7"/>
  <c r="BU3274" i="7"/>
  <c r="BX3274" i="7"/>
  <c r="BV3274" i="7"/>
  <c r="BW3274" i="7" s="1"/>
  <c r="CS6324" i="7"/>
  <c r="CT4781" i="7"/>
  <c r="CV4781" i="7" s="1"/>
  <c r="CZ4781" i="7"/>
  <c r="CY4781" i="7"/>
  <c r="DB4781" i="7" s="1"/>
  <c r="CS6469" i="7"/>
  <c r="CT4926" i="7"/>
  <c r="CV4926" i="7" s="1"/>
  <c r="CZ4926" i="7"/>
  <c r="CY4926" i="7"/>
  <c r="DB4926" i="7" s="1"/>
  <c r="BN7355" i="7"/>
  <c r="BV5812" i="7"/>
  <c r="BW5812" i="7" s="1"/>
  <c r="BU5812" i="7"/>
  <c r="BR5812" i="7"/>
  <c r="BS5812" i="7" s="1"/>
  <c r="BT5812" i="7" s="1"/>
  <c r="BX5812" i="7"/>
  <c r="BO5812" i="7"/>
  <c r="CS5631" i="7"/>
  <c r="CZ4088" i="7"/>
  <c r="CY4088" i="7"/>
  <c r="DB4088" i="7" s="1"/>
  <c r="CT4088" i="7"/>
  <c r="CV4088" i="7" s="1"/>
  <c r="CS5157" i="7"/>
  <c r="CZ3614" i="7"/>
  <c r="CY3614" i="7"/>
  <c r="DB3614" i="7" s="1"/>
  <c r="CT3614" i="7"/>
  <c r="CV3614" i="7" s="1"/>
  <c r="CT5179" i="7"/>
  <c r="CV5179" i="7" s="1"/>
  <c r="CY5179" i="7"/>
  <c r="DB5179" i="7" s="1"/>
  <c r="CS6722" i="7"/>
  <c r="CZ5179" i="7"/>
  <c r="CT3601" i="7"/>
  <c r="CV3601" i="7" s="1"/>
  <c r="CS5144" i="7"/>
  <c r="CZ3601" i="7"/>
  <c r="CY3601" i="7"/>
  <c r="DB3601" i="7" s="1"/>
  <c r="CS5076" i="7"/>
  <c r="CZ3533" i="7"/>
  <c r="CY3533" i="7"/>
  <c r="DB3533" i="7" s="1"/>
  <c r="CT3533" i="7"/>
  <c r="CV3533" i="7" s="1"/>
  <c r="BZ4037" i="7"/>
  <c r="CA4037" i="7" s="1"/>
  <c r="CF4037" i="7" s="1"/>
  <c r="CJ4037" i="7" s="1"/>
  <c r="BY4037" i="7"/>
  <c r="CG4037" i="7" s="1"/>
  <c r="CK4037" i="7" s="1"/>
  <c r="CS5339" i="7"/>
  <c r="CT3796" i="7"/>
  <c r="CV3796" i="7" s="1"/>
  <c r="CZ3796" i="7"/>
  <c r="CY3796" i="7"/>
  <c r="DB3796" i="7" s="1"/>
  <c r="CN2155" i="7"/>
  <c r="DD3183" i="7"/>
  <c r="DE3183" i="7" s="1"/>
  <c r="DF3183" i="7" s="1"/>
  <c r="F97" i="7" s="1"/>
  <c r="BN5316" i="7"/>
  <c r="BR3773" i="7"/>
  <c r="BS3773" i="7" s="1"/>
  <c r="BT3773" i="7" s="1"/>
  <c r="BX3773" i="7"/>
  <c r="BO3773" i="7"/>
  <c r="BV3773" i="7"/>
  <c r="BW3773" i="7" s="1"/>
  <c r="BU3773" i="7"/>
  <c r="DD2225" i="7"/>
  <c r="DE2225" i="7" s="1"/>
  <c r="BN6672" i="7"/>
  <c r="BR5129" i="7"/>
  <c r="BS5129" i="7" s="1"/>
  <c r="BT5129" i="7" s="1"/>
  <c r="BO5129" i="7"/>
  <c r="BX5129" i="7"/>
  <c r="BV5129" i="7"/>
  <c r="BW5129" i="7" s="1"/>
  <c r="BU5129" i="7"/>
  <c r="CS7897" i="7"/>
  <c r="CY6354" i="7"/>
  <c r="DB6354" i="7" s="1"/>
  <c r="CT6354" i="7"/>
  <c r="CV6354" i="7" s="1"/>
  <c r="CZ6354" i="7"/>
  <c r="DD2275" i="7"/>
  <c r="DE2275" i="7" s="1"/>
  <c r="CS5624" i="7"/>
  <c r="CT4081" i="7"/>
  <c r="CV4081" i="7" s="1"/>
  <c r="CZ4081" i="7"/>
  <c r="CY4081" i="7"/>
  <c r="DB4081" i="7" s="1"/>
  <c r="BZ1853" i="7"/>
  <c r="CA1853" i="7" s="1"/>
  <c r="CF1853" i="7" s="1"/>
  <c r="CJ1853" i="7" s="1"/>
  <c r="BY1853" i="7"/>
  <c r="CG1853" i="7" s="1"/>
  <c r="CK1853" i="7" s="1"/>
  <c r="BN5164" i="7"/>
  <c r="BR3621" i="7"/>
  <c r="BS3621" i="7" s="1"/>
  <c r="BT3621" i="7" s="1"/>
  <c r="BX3621" i="7"/>
  <c r="BV3621" i="7"/>
  <c r="BW3621" i="7" s="1"/>
  <c r="BU3621" i="7"/>
  <c r="BO3621" i="7"/>
  <c r="DD2227" i="7"/>
  <c r="DE2227" i="7" s="1"/>
  <c r="CN2100" i="7"/>
  <c r="BZ3658" i="7"/>
  <c r="CA3658" i="7" s="1"/>
  <c r="CF3658" i="7" s="1"/>
  <c r="CJ3658" i="7" s="1"/>
  <c r="BY3658" i="7"/>
  <c r="CG3658" i="7" s="1"/>
  <c r="CK3658" i="7" s="1"/>
  <c r="CZ3853" i="7"/>
  <c r="CY3853" i="7"/>
  <c r="DB3853" i="7" s="1"/>
  <c r="CT3853" i="7"/>
  <c r="CV3853" i="7" s="1"/>
  <c r="CS5396" i="7"/>
  <c r="DD2358" i="7"/>
  <c r="DE2358" i="7" s="1"/>
  <c r="CN2076" i="7"/>
  <c r="CS5656" i="7"/>
  <c r="CT4113" i="7"/>
  <c r="CV4113" i="7" s="1"/>
  <c r="CZ4113" i="7"/>
  <c r="CY4113" i="7"/>
  <c r="DB4113" i="7" s="1"/>
  <c r="CS4997" i="7"/>
  <c r="CT3454" i="7"/>
  <c r="CV3454" i="7" s="1"/>
  <c r="CZ3454" i="7"/>
  <c r="CY3454" i="7"/>
  <c r="DB3454" i="7" s="1"/>
  <c r="CS5663" i="7"/>
  <c r="CZ4120" i="7"/>
  <c r="CY4120" i="7"/>
  <c r="DB4120" i="7" s="1"/>
  <c r="CT4120" i="7"/>
  <c r="CV4120" i="7" s="1"/>
  <c r="CS8427" i="7"/>
  <c r="CZ6884" i="7"/>
  <c r="CY6884" i="7"/>
  <c r="DB6884" i="7" s="1"/>
  <c r="CT6884" i="7"/>
  <c r="CV6884" i="7" s="1"/>
  <c r="CN2048" i="7"/>
  <c r="CP2048" i="7" s="1"/>
  <c r="Q505" i="7" s="1"/>
  <c r="BN5117" i="7"/>
  <c r="BX3574" i="7"/>
  <c r="BO3574" i="7"/>
  <c r="BV3574" i="7"/>
  <c r="BW3574" i="7" s="1"/>
  <c r="BU3574" i="7"/>
  <c r="BR3574" i="7"/>
  <c r="BS3574" i="7" s="1"/>
  <c r="BT3574" i="7" s="1"/>
  <c r="BO5803" i="7"/>
  <c r="BV5803" i="7"/>
  <c r="BW5803" i="7" s="1"/>
  <c r="BN7346" i="7"/>
  <c r="BX5803" i="7"/>
  <c r="BU5803" i="7"/>
  <c r="BR5803" i="7"/>
  <c r="BS5803" i="7" s="1"/>
  <c r="BT5803" i="7" s="1"/>
  <c r="CS6927" i="7"/>
  <c r="CT5384" i="7"/>
  <c r="CV5384" i="7" s="1"/>
  <c r="CZ5384" i="7"/>
  <c r="CY5384" i="7"/>
  <c r="DB5384" i="7" s="1"/>
  <c r="BN7291" i="7"/>
  <c r="BV5748" i="7"/>
  <c r="BW5748" i="7" s="1"/>
  <c r="BU5748" i="7"/>
  <c r="BR5748" i="7"/>
  <c r="BS5748" i="7" s="1"/>
  <c r="BT5748" i="7" s="1"/>
  <c r="BX5748" i="7"/>
  <c r="BO5748" i="7"/>
  <c r="BZ4271" i="7"/>
  <c r="CA4271" i="7" s="1"/>
  <c r="BY4271" i="7"/>
  <c r="DD4019" i="7"/>
  <c r="DE4019" i="7" s="1"/>
  <c r="DD2638" i="7"/>
  <c r="DE2638" i="7" s="1"/>
  <c r="DD2515" i="7"/>
  <c r="DE2515" i="7" s="1"/>
  <c r="BZ3885" i="7"/>
  <c r="CA3885" i="7" s="1"/>
  <c r="CF3885" i="7" s="1"/>
  <c r="CJ3885" i="7" s="1"/>
  <c r="BY3885" i="7"/>
  <c r="CG3885" i="7" s="1"/>
  <c r="CK3885" i="7" s="1"/>
  <c r="CS5464" i="7"/>
  <c r="CT3921" i="7"/>
  <c r="CV3921" i="7" s="1"/>
  <c r="CZ3921" i="7"/>
  <c r="CY3921" i="7"/>
  <c r="DB3921" i="7" s="1"/>
  <c r="DD4123" i="7"/>
  <c r="DE4123" i="7" s="1"/>
  <c r="BY4083" i="7"/>
  <c r="CG4083" i="7" s="1"/>
  <c r="CK4083" i="7" s="1"/>
  <c r="BZ4083" i="7"/>
  <c r="CA4083" i="7" s="1"/>
  <c r="BN6908" i="7"/>
  <c r="BV5365" i="7"/>
  <c r="BW5365" i="7" s="1"/>
  <c r="BU5365" i="7"/>
  <c r="BR5365" i="7"/>
  <c r="BS5365" i="7" s="1"/>
  <c r="BT5365" i="7" s="1"/>
  <c r="BO5365" i="7"/>
  <c r="BX5365" i="7"/>
  <c r="DD4148" i="7"/>
  <c r="DE4148" i="7" s="1"/>
  <c r="DD4099" i="7"/>
  <c r="DE4099" i="7" s="1"/>
  <c r="BZ4126" i="7"/>
  <c r="CA4126" i="7" s="1"/>
  <c r="CF4126" i="7" s="1"/>
  <c r="CJ4126" i="7" s="1"/>
  <c r="BY4126" i="7"/>
  <c r="CG4126" i="7" s="1"/>
  <c r="CK4126" i="7" s="1"/>
  <c r="CS6901" i="7"/>
  <c r="CZ5358" i="7"/>
  <c r="CY5358" i="7"/>
  <c r="DB5358" i="7" s="1"/>
  <c r="CT5358" i="7"/>
  <c r="CV5358" i="7" s="1"/>
  <c r="DD3844" i="7"/>
  <c r="DE3844" i="7" s="1"/>
  <c r="DD5773" i="7"/>
  <c r="DE5773" i="7" s="1"/>
  <c r="BY4147" i="7"/>
  <c r="CG4147" i="7" s="1"/>
  <c r="CK4147" i="7" s="1"/>
  <c r="BZ4147" i="7"/>
  <c r="CA4147" i="7" s="1"/>
  <c r="CF4147" i="7" s="1"/>
  <c r="CJ4147" i="7" s="1"/>
  <c r="CS5244" i="7"/>
  <c r="CZ3701" i="7"/>
  <c r="CY3701" i="7"/>
  <c r="DB3701" i="7" s="1"/>
  <c r="CT3701" i="7"/>
  <c r="CV3701" i="7" s="1"/>
  <c r="CS7129" i="7"/>
  <c r="CT5586" i="7"/>
  <c r="CV5586" i="7" s="1"/>
  <c r="CZ5586" i="7"/>
  <c r="CY5586" i="7"/>
  <c r="DB5586" i="7" s="1"/>
  <c r="BZ2169" i="7"/>
  <c r="CA2169" i="7" s="1"/>
  <c r="CF2169" i="7" s="1"/>
  <c r="CJ2169" i="7" s="1"/>
  <c r="BY2169" i="7"/>
  <c r="CG2169" i="7" s="1"/>
  <c r="CK2169" i="7" s="1"/>
  <c r="CT5753" i="7"/>
  <c r="CV5753" i="7" s="1"/>
  <c r="CS7296" i="7"/>
  <c r="CY5753" i="7"/>
  <c r="DB5753" i="7" s="1"/>
  <c r="CZ5753" i="7"/>
  <c r="CS7090" i="7"/>
  <c r="CT5547" i="7"/>
  <c r="CV5547" i="7" s="1"/>
  <c r="CZ5547" i="7"/>
  <c r="CY5547" i="7"/>
  <c r="DB5547" i="7" s="1"/>
  <c r="BZ2546" i="7"/>
  <c r="CA2546" i="7" s="1"/>
  <c r="CF2546" i="7" s="1"/>
  <c r="CJ2546" i="7" s="1"/>
  <c r="BY2546" i="7"/>
  <c r="CG2546" i="7" s="1"/>
  <c r="CK2546" i="7" s="1"/>
  <c r="BN6827" i="7"/>
  <c r="BX5284" i="7"/>
  <c r="BO5284" i="7"/>
  <c r="BV5284" i="7"/>
  <c r="BW5284" i="7" s="1"/>
  <c r="BU5284" i="7"/>
  <c r="BR5284" i="7"/>
  <c r="BS5284" i="7" s="1"/>
  <c r="BT5284" i="7" s="1"/>
  <c r="BZ4247" i="7"/>
  <c r="CA4247" i="7" s="1"/>
  <c r="CF4247" i="7" s="1"/>
  <c r="CJ4247" i="7" s="1"/>
  <c r="BY4247" i="7"/>
  <c r="CG4247" i="7" s="1"/>
  <c r="CK4247" i="7" s="1"/>
  <c r="BZ3807" i="7"/>
  <c r="CA3807" i="7" s="1"/>
  <c r="CF3807" i="7" s="1"/>
  <c r="CJ3807" i="7" s="1"/>
  <c r="BY3807" i="7"/>
  <c r="CG3807" i="7" s="1"/>
  <c r="CK3807" i="7" s="1"/>
  <c r="BY2161" i="7"/>
  <c r="CG2161" i="7" s="1"/>
  <c r="CK2161" i="7" s="1"/>
  <c r="BZ2161" i="7"/>
  <c r="CA2161" i="7" s="1"/>
  <c r="CF2161" i="7" s="1"/>
  <c r="CJ2161" i="7" s="1"/>
  <c r="BN5252" i="7"/>
  <c r="BR3709" i="7"/>
  <c r="BS3709" i="7" s="1"/>
  <c r="BT3709" i="7" s="1"/>
  <c r="BX3709" i="7"/>
  <c r="BV3709" i="7"/>
  <c r="BW3709" i="7" s="1"/>
  <c r="BO3709" i="7"/>
  <c r="BU3709" i="7"/>
  <c r="CS5404" i="7"/>
  <c r="CZ3861" i="7"/>
  <c r="CY3861" i="7"/>
  <c r="DB3861" i="7" s="1"/>
  <c r="CT3861" i="7"/>
  <c r="CV3861" i="7" s="1"/>
  <c r="BY3299" i="7"/>
  <c r="CG3299" i="7" s="1"/>
  <c r="CK3299" i="7" s="1"/>
  <c r="BZ3299" i="7"/>
  <c r="CA3299" i="7" s="1"/>
  <c r="CF3299" i="7" s="1"/>
  <c r="CJ3299" i="7" s="1"/>
  <c r="CT3417" i="7"/>
  <c r="CV3417" i="7" s="1"/>
  <c r="CZ3417" i="7"/>
  <c r="CS4960" i="7"/>
  <c r="CY3417" i="7"/>
  <c r="DB3417" i="7" s="1"/>
  <c r="BN6390" i="7"/>
  <c r="BX4847" i="7"/>
  <c r="BR4847" i="7"/>
  <c r="BS4847" i="7" s="1"/>
  <c r="BT4847" i="7" s="1"/>
  <c r="BO4847" i="7"/>
  <c r="BV4847" i="7"/>
  <c r="BW4847" i="7" s="1"/>
  <c r="BU4847" i="7"/>
  <c r="BU4832" i="7"/>
  <c r="BV4832" i="7"/>
  <c r="BW4832" i="7" s="1"/>
  <c r="BX4832" i="7"/>
  <c r="BN6375" i="7"/>
  <c r="BR4832" i="7"/>
  <c r="BS4832" i="7" s="1"/>
  <c r="BT4832" i="7" s="1"/>
  <c r="BO4832" i="7"/>
  <c r="BZ2212" i="7"/>
  <c r="CA2212" i="7" s="1"/>
  <c r="CF2212" i="7" s="1"/>
  <c r="CJ2212" i="7" s="1"/>
  <c r="BY2212" i="7"/>
  <c r="CZ6196" i="7"/>
  <c r="CS7739" i="7"/>
  <c r="CY6196" i="7"/>
  <c r="DB6196" i="7" s="1"/>
  <c r="CT6196" i="7"/>
  <c r="CV6196" i="7" s="1"/>
  <c r="CS4793" i="7"/>
  <c r="CT3250" i="7"/>
  <c r="CV3250" i="7" s="1"/>
  <c r="CZ3250" i="7"/>
  <c r="CY3250" i="7"/>
  <c r="DB3250" i="7" s="1"/>
  <c r="CS5432" i="7"/>
  <c r="CT3889" i="7"/>
  <c r="CV3889" i="7" s="1"/>
  <c r="CZ3889" i="7"/>
  <c r="CY3889" i="7"/>
  <c r="DB3889" i="7" s="1"/>
  <c r="BX7168" i="7"/>
  <c r="BN8711" i="7"/>
  <c r="BO7168" i="7"/>
  <c r="BR7168" i="7"/>
  <c r="BS7168" i="7" s="1"/>
  <c r="BT7168" i="7" s="1"/>
  <c r="BV7168" i="7"/>
  <c r="BW7168" i="7" s="1"/>
  <c r="BU7168" i="7"/>
  <c r="CS7113" i="7"/>
  <c r="CT5570" i="7"/>
  <c r="CV5570" i="7" s="1"/>
  <c r="CZ5570" i="7"/>
  <c r="CY5570" i="7"/>
  <c r="DB5570" i="7" s="1"/>
  <c r="BY2235" i="7"/>
  <c r="CG2235" i="7" s="1"/>
  <c r="CK2235" i="7" s="1"/>
  <c r="BZ2235" i="7"/>
  <c r="CA2235" i="7" s="1"/>
  <c r="CF2235" i="7" s="1"/>
  <c r="CJ2235" i="7" s="1"/>
  <c r="CS5280" i="7"/>
  <c r="CT3737" i="7"/>
  <c r="CV3737" i="7" s="1"/>
  <c r="CZ3737" i="7"/>
  <c r="CY3737" i="7"/>
  <c r="DB3737" i="7" s="1"/>
  <c r="CS6633" i="7"/>
  <c r="CT5090" i="7"/>
  <c r="CV5090" i="7" s="1"/>
  <c r="CZ5090" i="7"/>
  <c r="CY5090" i="7"/>
  <c r="DB5090" i="7" s="1"/>
  <c r="BN4657" i="7"/>
  <c r="BR3114" i="7"/>
  <c r="BS3114" i="7" s="1"/>
  <c r="BT3114" i="7" s="1"/>
  <c r="BO3114" i="7"/>
  <c r="BX3114" i="7"/>
  <c r="BV3114" i="7"/>
  <c r="BW3114" i="7" s="1"/>
  <c r="BU3114" i="7"/>
  <c r="CS7936" i="7"/>
  <c r="CT6393" i="7"/>
  <c r="CV6393" i="7" s="1"/>
  <c r="BN5037" i="7"/>
  <c r="BX3494" i="7"/>
  <c r="BO3494" i="7"/>
  <c r="BV3494" i="7"/>
  <c r="BW3494" i="7" s="1"/>
  <c r="BU3494" i="7"/>
  <c r="BR3494" i="7"/>
  <c r="BS3494" i="7" s="1"/>
  <c r="BT3494" i="7" s="1"/>
  <c r="CT5729" i="7"/>
  <c r="CV5729" i="7" s="1"/>
  <c r="CS7272" i="7"/>
  <c r="CY5729" i="7"/>
  <c r="DB5729" i="7" s="1"/>
  <c r="CZ5729" i="7"/>
  <c r="BZ1650" i="7"/>
  <c r="CA1650" i="7" s="1"/>
  <c r="CF1650" i="7" s="1"/>
  <c r="CJ1650" i="7" s="1"/>
  <c r="BY1650" i="7"/>
  <c r="CG1650" i="7" s="1"/>
  <c r="CK1650" i="7" s="1"/>
  <c r="CS5077" i="7"/>
  <c r="CZ3534" i="7"/>
  <c r="CY3534" i="7"/>
  <c r="DB3534" i="7" s="1"/>
  <c r="CT3534" i="7"/>
  <c r="CV3534" i="7" s="1"/>
  <c r="CS7061" i="7"/>
  <c r="CZ5518" i="7"/>
  <c r="CY5518" i="7"/>
  <c r="DB5518" i="7" s="1"/>
  <c r="CT5518" i="7"/>
  <c r="CV5518" i="7" s="1"/>
  <c r="CS5652" i="7"/>
  <c r="CZ4109" i="7"/>
  <c r="CY4109" i="7"/>
  <c r="DB4109" i="7" s="1"/>
  <c r="CT4109" i="7"/>
  <c r="CV4109" i="7" s="1"/>
  <c r="CZ5786" i="7"/>
  <c r="CY5786" i="7"/>
  <c r="DB5786" i="7" s="1"/>
  <c r="CS7329" i="7"/>
  <c r="CT5786" i="7"/>
  <c r="CV5786" i="7" s="1"/>
  <c r="BZ4071" i="7"/>
  <c r="CA4071" i="7" s="1"/>
  <c r="CF4071" i="7" s="1"/>
  <c r="CJ4071" i="7" s="1"/>
  <c r="BY4071" i="7"/>
  <c r="CG4071" i="7" s="1"/>
  <c r="CK4071" i="7" s="1"/>
  <c r="BZ2706" i="7"/>
  <c r="CA2706" i="7" s="1"/>
  <c r="CF2706" i="7" s="1"/>
  <c r="CJ2706" i="7" s="1"/>
  <c r="BY2706" i="7"/>
  <c r="CG2706" i="7" s="1"/>
  <c r="CK2706" i="7" s="1"/>
  <c r="BZ5206" i="7"/>
  <c r="CA5206" i="7" s="1"/>
  <c r="BY5206" i="7"/>
  <c r="BZ3751" i="7"/>
  <c r="CA3751" i="7" s="1"/>
  <c r="BY3751" i="7"/>
  <c r="CG3751" i="7" s="1"/>
  <c r="CK3751" i="7" s="1"/>
  <c r="BZ3450" i="7"/>
  <c r="CA3450" i="7" s="1"/>
  <c r="CF3450" i="7" s="1"/>
  <c r="CJ3450" i="7" s="1"/>
  <c r="BY3450" i="7"/>
  <c r="CG3450" i="7" s="1"/>
  <c r="CK3450" i="7" s="1"/>
  <c r="BZ3418" i="7"/>
  <c r="CA3418" i="7" s="1"/>
  <c r="BY3418" i="7"/>
  <c r="BZ3694" i="7"/>
  <c r="CA3694" i="7" s="1"/>
  <c r="CF3694" i="7" s="1"/>
  <c r="CJ3694" i="7" s="1"/>
  <c r="BY3694" i="7"/>
  <c r="CG3694" i="7" s="1"/>
  <c r="CK3694" i="7" s="1"/>
  <c r="BZ4244" i="7"/>
  <c r="CA4244" i="7" s="1"/>
  <c r="CF4244" i="7" s="1"/>
  <c r="CJ4244" i="7" s="1"/>
  <c r="BY4244" i="7"/>
  <c r="BN6797" i="7"/>
  <c r="BR5254" i="7"/>
  <c r="BS5254" i="7" s="1"/>
  <c r="BT5254" i="7" s="1"/>
  <c r="BX5254" i="7"/>
  <c r="BO5254" i="7"/>
  <c r="BV5254" i="7"/>
  <c r="BW5254" i="7" s="1"/>
  <c r="BU5254" i="7"/>
  <c r="CS6710" i="7"/>
  <c r="CY5167" i="7"/>
  <c r="DB5167" i="7" s="1"/>
  <c r="CZ5167" i="7"/>
  <c r="CT5167" i="7"/>
  <c r="CV5167" i="7" s="1"/>
  <c r="CS5767" i="7"/>
  <c r="CZ4224" i="7"/>
  <c r="CY4224" i="7"/>
  <c r="DB4224" i="7" s="1"/>
  <c r="CT4224" i="7"/>
  <c r="CV4224" i="7" s="1"/>
  <c r="BZ3887" i="7"/>
  <c r="CA3887" i="7" s="1"/>
  <c r="CF3887" i="7" s="1"/>
  <c r="CJ3887" i="7" s="1"/>
  <c r="BY3887" i="7"/>
  <c r="BU5288" i="7"/>
  <c r="BN6831" i="7"/>
  <c r="BR5288" i="7"/>
  <c r="BS5288" i="7" s="1"/>
  <c r="BT5288" i="7" s="1"/>
  <c r="BV5288" i="7"/>
  <c r="BW5288" i="7" s="1"/>
  <c r="BO5288" i="7"/>
  <c r="BX5288" i="7"/>
  <c r="BZ3607" i="7"/>
  <c r="CA3607" i="7" s="1"/>
  <c r="CF3607" i="7" s="1"/>
  <c r="CJ3607" i="7" s="1"/>
  <c r="BY3607" i="7"/>
  <c r="CG3607" i="7" s="1"/>
  <c r="CK3607" i="7" s="1"/>
  <c r="CZ3712" i="7"/>
  <c r="CY3712" i="7"/>
  <c r="DB3712" i="7" s="1"/>
  <c r="CS5255" i="7"/>
  <c r="CT3712" i="7"/>
  <c r="CV3712" i="7" s="1"/>
  <c r="BX7304" i="7"/>
  <c r="BO7304" i="7"/>
  <c r="BN8847" i="7"/>
  <c r="BR7304" i="7"/>
  <c r="BS7304" i="7" s="1"/>
  <c r="BT7304" i="7" s="1"/>
  <c r="BU7304" i="7"/>
  <c r="BV7304" i="7"/>
  <c r="BW7304" i="7" s="1"/>
  <c r="BY3907" i="7"/>
  <c r="BZ3907" i="7"/>
  <c r="CA3907" i="7" s="1"/>
  <c r="CF3907" i="7" s="1"/>
  <c r="CJ3907" i="7" s="1"/>
  <c r="CS5615" i="7"/>
  <c r="CZ4072" i="7"/>
  <c r="CY4072" i="7"/>
  <c r="DB4072" i="7" s="1"/>
  <c r="CT4072" i="7"/>
  <c r="CV4072" i="7" s="1"/>
  <c r="BV5782" i="7"/>
  <c r="BW5782" i="7" s="1"/>
  <c r="BU5782" i="7"/>
  <c r="BN7325" i="7"/>
  <c r="BR5782" i="7"/>
  <c r="BS5782" i="7" s="1"/>
  <c r="BT5782" i="7" s="1"/>
  <c r="BX5782" i="7"/>
  <c r="BO5782" i="7"/>
  <c r="BZ3916" i="7"/>
  <c r="CA3916" i="7" s="1"/>
  <c r="CF3916" i="7" s="1"/>
  <c r="CJ3916" i="7" s="1"/>
  <c r="BY3916" i="7"/>
  <c r="CZ3896" i="7"/>
  <c r="CY3896" i="7"/>
  <c r="DB3896" i="7" s="1"/>
  <c r="CS5439" i="7"/>
  <c r="CT3896" i="7"/>
  <c r="CV3896" i="7" s="1"/>
  <c r="BZ3385" i="7"/>
  <c r="CA3385" i="7" s="1"/>
  <c r="CF3385" i="7" s="1"/>
  <c r="CJ3385" i="7" s="1"/>
  <c r="BY3385" i="7"/>
  <c r="CG3385" i="7" s="1"/>
  <c r="CK3385" i="7" s="1"/>
  <c r="BN5543" i="7"/>
  <c r="BR4000" i="7"/>
  <c r="BS4000" i="7" s="1"/>
  <c r="BT4000" i="7" s="1"/>
  <c r="BX4000" i="7"/>
  <c r="BO4000" i="7"/>
  <c r="BV4000" i="7"/>
  <c r="BW4000" i="7" s="1"/>
  <c r="BU4000" i="7"/>
  <c r="CS4984" i="7"/>
  <c r="CT3441" i="7"/>
  <c r="CV3441" i="7" s="1"/>
  <c r="CZ3441" i="7"/>
  <c r="CY3441" i="7"/>
  <c r="DB3441" i="7" s="1"/>
  <c r="BZ1871" i="7"/>
  <c r="CA1871" i="7" s="1"/>
  <c r="CF1871" i="7" s="1"/>
  <c r="CJ1871" i="7" s="1"/>
  <c r="BY1871" i="7"/>
  <c r="CG1871" i="7" s="1"/>
  <c r="CK1871" i="7" s="1"/>
  <c r="CS6292" i="7"/>
  <c r="CT4749" i="7"/>
  <c r="CV4749" i="7" s="1"/>
  <c r="CZ4749" i="7"/>
  <c r="CY4749" i="7"/>
  <c r="DB4749" i="7" s="1"/>
  <c r="BN6704" i="7"/>
  <c r="BR5161" i="7"/>
  <c r="BS5161" i="7" s="1"/>
  <c r="BT5161" i="7" s="1"/>
  <c r="BO5161" i="7"/>
  <c r="BX5161" i="7"/>
  <c r="BU5161" i="7"/>
  <c r="BV5161" i="7"/>
  <c r="BW5161" i="7" s="1"/>
  <c r="CS6925" i="7"/>
  <c r="CZ5382" i="7"/>
  <c r="CY5382" i="7"/>
  <c r="DB5382" i="7" s="1"/>
  <c r="CT5382" i="7"/>
  <c r="CV5382" i="7" s="1"/>
  <c r="CS5298" i="7"/>
  <c r="CY3755" i="7"/>
  <c r="DB3755" i="7" s="1"/>
  <c r="CT3755" i="7"/>
  <c r="CV3755" i="7" s="1"/>
  <c r="CZ3755" i="7"/>
  <c r="BZ3496" i="7"/>
  <c r="CA3496" i="7" s="1"/>
  <c r="CF3496" i="7" s="1"/>
  <c r="CJ3496" i="7" s="1"/>
  <c r="BY3496" i="7"/>
  <c r="CG3496" i="7" s="1"/>
  <c r="CK3496" i="7" s="1"/>
  <c r="BN5204" i="7"/>
  <c r="BR3661" i="7"/>
  <c r="BS3661" i="7" s="1"/>
  <c r="BT3661" i="7" s="1"/>
  <c r="BX3661" i="7"/>
  <c r="BV3661" i="7"/>
  <c r="BW3661" i="7" s="1"/>
  <c r="BU3661" i="7"/>
  <c r="BO3661" i="7"/>
  <c r="CS6239" i="7"/>
  <c r="CT4696" i="7"/>
  <c r="CV4696" i="7" s="1"/>
  <c r="CZ4696" i="7"/>
  <c r="CY4696" i="7"/>
  <c r="DB4696" i="7" s="1"/>
  <c r="CS6703" i="7"/>
  <c r="CT5160" i="7"/>
  <c r="CV5160" i="7" s="1"/>
  <c r="CZ5160" i="7"/>
  <c r="CY5160" i="7"/>
  <c r="DB5160" i="7" s="1"/>
  <c r="CS5347" i="7"/>
  <c r="CT3804" i="7"/>
  <c r="CV3804" i="7" s="1"/>
  <c r="CZ3804" i="7"/>
  <c r="CY3804" i="7"/>
  <c r="DB3804" i="7" s="1"/>
  <c r="BN4768" i="7"/>
  <c r="BO3225" i="7"/>
  <c r="BV3225" i="7"/>
  <c r="BW3225" i="7" s="1"/>
  <c r="BU3225" i="7"/>
  <c r="BR3225" i="7"/>
  <c r="BS3225" i="7" s="1"/>
  <c r="BT3225" i="7" s="1"/>
  <c r="BX3225" i="7"/>
  <c r="CT3380" i="7"/>
  <c r="CV3380" i="7" s="1"/>
  <c r="CS4923" i="7"/>
  <c r="CY3380" i="7"/>
  <c r="DB3380" i="7" s="1"/>
  <c r="CZ3380" i="7"/>
  <c r="BV3364" i="7"/>
  <c r="BW3364" i="7" s="1"/>
  <c r="BU3364" i="7"/>
  <c r="BN4907" i="7"/>
  <c r="BR3364" i="7"/>
  <c r="BS3364" i="7" s="1"/>
  <c r="BT3364" i="7" s="1"/>
  <c r="BO3364" i="7"/>
  <c r="BX3364" i="7"/>
  <c r="BN6565" i="7"/>
  <c r="BV5022" i="7"/>
  <c r="BW5022" i="7" s="1"/>
  <c r="BU5022" i="7"/>
  <c r="BR5022" i="7"/>
  <c r="BS5022" i="7" s="1"/>
  <c r="BT5022" i="7" s="1"/>
  <c r="BO5022" i="7"/>
  <c r="BX5022" i="7"/>
  <c r="CS8516" i="7"/>
  <c r="CY6973" i="7"/>
  <c r="DB6973" i="7" s="1"/>
  <c r="CZ6973" i="7"/>
  <c r="CT6973" i="7"/>
  <c r="CV6973" i="7" s="1"/>
  <c r="CT4710" i="7"/>
  <c r="CV4710" i="7" s="1"/>
  <c r="CZ4710" i="7"/>
  <c r="CY4710" i="7"/>
  <c r="DB4710" i="7" s="1"/>
  <c r="CS6253" i="7"/>
  <c r="BY3208" i="7"/>
  <c r="CG3208" i="7" s="1"/>
  <c r="CK3208" i="7" s="1"/>
  <c r="BZ3208" i="7"/>
  <c r="CA3208" i="7" s="1"/>
  <c r="CF3208" i="7" s="1"/>
  <c r="CJ3208" i="7" s="1"/>
  <c r="BY1998" i="7"/>
  <c r="CG1998" i="7" s="1"/>
  <c r="CK1998" i="7" s="1"/>
  <c r="BZ1998" i="7"/>
  <c r="CA1998" i="7" s="1"/>
  <c r="CF1998" i="7" s="1"/>
  <c r="CJ1998" i="7" s="1"/>
  <c r="BY1627" i="7"/>
  <c r="CG1627" i="7" s="1"/>
  <c r="CK1627" i="7" s="1"/>
  <c r="BZ1627" i="7"/>
  <c r="CA1627" i="7" s="1"/>
  <c r="CF1627" i="7" s="1"/>
  <c r="CJ1627" i="7" s="1"/>
  <c r="CT3372" i="7"/>
  <c r="CV3372" i="7" s="1"/>
  <c r="CS4915" i="7"/>
  <c r="CY3372" i="7"/>
  <c r="DB3372" i="7" s="1"/>
  <c r="CZ3372" i="7"/>
  <c r="BZ3362" i="7"/>
  <c r="CA3362" i="7" s="1"/>
  <c r="CF3362" i="7" s="1"/>
  <c r="CJ3362" i="7" s="1"/>
  <c r="BY3362" i="7"/>
  <c r="CG3362" i="7" s="1"/>
  <c r="CK3362" i="7" s="1"/>
  <c r="BY3596" i="7"/>
  <c r="CG3596" i="7" s="1"/>
  <c r="CK3596" i="7" s="1"/>
  <c r="BZ3596" i="7"/>
  <c r="CA3596" i="7" s="1"/>
  <c r="CF3596" i="7" s="1"/>
  <c r="CJ3596" i="7" s="1"/>
  <c r="CZ5826" i="7"/>
  <c r="CY5826" i="7"/>
  <c r="DB5826" i="7" s="1"/>
  <c r="CS7369" i="7"/>
  <c r="CT5826" i="7"/>
  <c r="CV5826" i="7" s="1"/>
  <c r="BZ3713" i="7"/>
  <c r="CA3713" i="7" s="1"/>
  <c r="CF3713" i="7" s="1"/>
  <c r="CJ3713" i="7" s="1"/>
  <c r="BY3713" i="7"/>
  <c r="CG3713" i="7" s="1"/>
  <c r="CK3713" i="7" s="1"/>
  <c r="BZ3726" i="7"/>
  <c r="CA3726" i="7" s="1"/>
  <c r="CF3726" i="7" s="1"/>
  <c r="CJ3726" i="7" s="1"/>
  <c r="BY3726" i="7"/>
  <c r="CG3726" i="7" s="1"/>
  <c r="CK3726" i="7" s="1"/>
  <c r="BZ2482" i="7"/>
  <c r="CA2482" i="7" s="1"/>
  <c r="CF2482" i="7" s="1"/>
  <c r="CJ2482" i="7" s="1"/>
  <c r="BY2482" i="7"/>
  <c r="CG2482" i="7" s="1"/>
  <c r="CK2482" i="7" s="1"/>
  <c r="BN7379" i="7"/>
  <c r="BO5836" i="7"/>
  <c r="BX5836" i="7"/>
  <c r="BV5836" i="7"/>
  <c r="BW5836" i="7" s="1"/>
  <c r="BU5836" i="7"/>
  <c r="BR5836" i="7"/>
  <c r="BS5836" i="7" s="1"/>
  <c r="BT5836" i="7" s="1"/>
  <c r="BZ3900" i="7"/>
  <c r="CA3900" i="7" s="1"/>
  <c r="CF3900" i="7" s="1"/>
  <c r="CJ3900" i="7" s="1"/>
  <c r="BY3900" i="7"/>
  <c r="CG3900" i="7" s="1"/>
  <c r="CK3900" i="7" s="1"/>
  <c r="CS5800" i="7"/>
  <c r="CT4257" i="7"/>
  <c r="CV4257" i="7" s="1"/>
  <c r="CZ4257" i="7"/>
  <c r="CY4257" i="7"/>
  <c r="DB4257" i="7" s="1"/>
  <c r="BN6974" i="7"/>
  <c r="BX5431" i="7"/>
  <c r="BO5431" i="7"/>
  <c r="BV5431" i="7"/>
  <c r="BW5431" i="7" s="1"/>
  <c r="BU5431" i="7"/>
  <c r="BR5431" i="7"/>
  <c r="BS5431" i="7" s="1"/>
  <c r="BT5431" i="7" s="1"/>
  <c r="CS6919" i="7"/>
  <c r="CT5376" i="7"/>
  <c r="CV5376" i="7" s="1"/>
  <c r="CZ5376" i="7"/>
  <c r="CY5376" i="7"/>
  <c r="DB5376" i="7" s="1"/>
  <c r="BY3532" i="7"/>
  <c r="BZ3532" i="7"/>
  <c r="CA3532" i="7" s="1"/>
  <c r="BU5408" i="7"/>
  <c r="BR5408" i="7"/>
  <c r="BS5408" i="7" s="1"/>
  <c r="BT5408" i="7" s="1"/>
  <c r="BV5408" i="7"/>
  <c r="BW5408" i="7" s="1"/>
  <c r="BX5408" i="7"/>
  <c r="BO5408" i="7"/>
  <c r="BN6951" i="7"/>
  <c r="BN7297" i="7"/>
  <c r="BR5754" i="7"/>
  <c r="BS5754" i="7" s="1"/>
  <c r="BT5754" i="7" s="1"/>
  <c r="BO5754" i="7"/>
  <c r="BX5754" i="7"/>
  <c r="BV5754" i="7"/>
  <c r="BW5754" i="7" s="1"/>
  <c r="BU5754" i="7"/>
  <c r="CS6885" i="7"/>
  <c r="CZ5342" i="7"/>
  <c r="CY5342" i="7"/>
  <c r="DB5342" i="7" s="1"/>
  <c r="CT5342" i="7"/>
  <c r="CV5342" i="7" s="1"/>
  <c r="BZ3413" i="7"/>
  <c r="CA3413" i="7" s="1"/>
  <c r="BY3413" i="7"/>
  <c r="CG3413" i="7" s="1"/>
  <c r="CK3413" i="7" s="1"/>
  <c r="CT7388" i="7"/>
  <c r="CV7388" i="7" s="1"/>
  <c r="CS8931" i="7"/>
  <c r="CZ7388" i="7"/>
  <c r="CY7388" i="7"/>
  <c r="DB7388" i="7" s="1"/>
  <c r="CS4925" i="7"/>
  <c r="CZ3382" i="7"/>
  <c r="CY3382" i="7"/>
  <c r="DB3382" i="7" s="1"/>
  <c r="CT3382" i="7"/>
  <c r="CV3382" i="7" s="1"/>
  <c r="BN5306" i="7"/>
  <c r="BX3763" i="7"/>
  <c r="BO3763" i="7"/>
  <c r="BV3763" i="7"/>
  <c r="BW3763" i="7" s="1"/>
  <c r="BU3763" i="7"/>
  <c r="BR3763" i="7"/>
  <c r="BS3763" i="7" s="1"/>
  <c r="BT3763" i="7" s="1"/>
  <c r="BY4692" i="7"/>
  <c r="CG4692" i="7" s="1"/>
  <c r="CK4692" i="7" s="1"/>
  <c r="BZ4692" i="7"/>
  <c r="CA4692" i="7" s="1"/>
  <c r="CF4692" i="7" s="1"/>
  <c r="CJ4692" i="7" s="1"/>
  <c r="BU5016" i="7"/>
  <c r="BN6559" i="7"/>
  <c r="BV5016" i="7"/>
  <c r="BW5016" i="7" s="1"/>
  <c r="BO5016" i="7"/>
  <c r="BX5016" i="7"/>
  <c r="BR5016" i="7"/>
  <c r="BS5016" i="7" s="1"/>
  <c r="BT5016" i="7" s="1"/>
  <c r="CZ5081" i="7"/>
  <c r="CS6624" i="7"/>
  <c r="CT5081" i="7"/>
  <c r="CV5081" i="7" s="1"/>
  <c r="CY5081" i="7"/>
  <c r="DB5081" i="7" s="1"/>
  <c r="BZ1789" i="7"/>
  <c r="CA1789" i="7" s="1"/>
  <c r="CF1789" i="7" s="1"/>
  <c r="CJ1789" i="7" s="1"/>
  <c r="BY1789" i="7"/>
  <c r="CG1789" i="7" s="1"/>
  <c r="CK1789" i="7" s="1"/>
  <c r="BV3276" i="7"/>
  <c r="BW3276" i="7" s="1"/>
  <c r="BU3276" i="7"/>
  <c r="BR3276" i="7"/>
  <c r="BS3276" i="7" s="1"/>
  <c r="BT3276" i="7" s="1"/>
  <c r="BO3276" i="7"/>
  <c r="BN4819" i="7"/>
  <c r="BX3276" i="7"/>
  <c r="CS6528" i="7"/>
  <c r="CZ4985" i="7"/>
  <c r="CT4985" i="7"/>
  <c r="CV4985" i="7" s="1"/>
  <c r="CY4985" i="7"/>
  <c r="DB4985" i="7" s="1"/>
  <c r="CS5016" i="7"/>
  <c r="CT3473" i="7"/>
  <c r="CV3473" i="7" s="1"/>
  <c r="CZ3473" i="7"/>
  <c r="CY3473" i="7"/>
  <c r="DB3473" i="7" s="1"/>
  <c r="BR3525" i="7"/>
  <c r="BS3525" i="7" s="1"/>
  <c r="BT3525" i="7" s="1"/>
  <c r="BX3525" i="7"/>
  <c r="BN5068" i="7"/>
  <c r="BV3525" i="7"/>
  <c r="BW3525" i="7" s="1"/>
  <c r="BO3525" i="7"/>
  <c r="BU3525" i="7"/>
  <c r="BZ4174" i="7"/>
  <c r="CA4174" i="7" s="1"/>
  <c r="CF4174" i="7" s="1"/>
  <c r="CJ4174" i="7" s="1"/>
  <c r="BY4174" i="7"/>
  <c r="CG4174" i="7" s="1"/>
  <c r="CK4174" i="7" s="1"/>
  <c r="CZ5025" i="7"/>
  <c r="CS6568" i="7"/>
  <c r="CT5025" i="7"/>
  <c r="CV5025" i="7" s="1"/>
  <c r="CY5025" i="7"/>
  <c r="DB5025" i="7" s="1"/>
  <c r="CS4957" i="7"/>
  <c r="CT3414" i="7"/>
  <c r="CV3414" i="7" s="1"/>
  <c r="CZ3414" i="7"/>
  <c r="CY3414" i="7"/>
  <c r="DB3414" i="7" s="1"/>
  <c r="BN5108" i="7"/>
  <c r="BR3565" i="7"/>
  <c r="BS3565" i="7" s="1"/>
  <c r="BT3565" i="7" s="1"/>
  <c r="BX3565" i="7"/>
  <c r="BV3565" i="7"/>
  <c r="BW3565" i="7" s="1"/>
  <c r="BO3565" i="7"/>
  <c r="BU3565" i="7"/>
  <c r="BZ3623" i="7"/>
  <c r="CA3623" i="7" s="1"/>
  <c r="CF3623" i="7" s="1"/>
  <c r="CJ3623" i="7" s="1"/>
  <c r="BY3623" i="7"/>
  <c r="CG3623" i="7" s="1"/>
  <c r="CK3623" i="7" s="1"/>
  <c r="BX5845" i="7"/>
  <c r="BO5845" i="7"/>
  <c r="BN7388" i="7"/>
  <c r="BV5845" i="7"/>
  <c r="BW5845" i="7" s="1"/>
  <c r="BU5845" i="7"/>
  <c r="BR5845" i="7"/>
  <c r="BS5845" i="7" s="1"/>
  <c r="BT5845" i="7" s="1"/>
  <c r="BN6950" i="7"/>
  <c r="BX5407" i="7"/>
  <c r="BO5407" i="7"/>
  <c r="BV5407" i="7"/>
  <c r="BW5407" i="7" s="1"/>
  <c r="BU5407" i="7"/>
  <c r="BR5407" i="7"/>
  <c r="BS5407" i="7" s="1"/>
  <c r="BT5407" i="7" s="1"/>
  <c r="BY2110" i="7"/>
  <c r="CG2110" i="7" s="1"/>
  <c r="CK2110" i="7" s="1"/>
  <c r="BZ2110" i="7"/>
  <c r="CA2110" i="7" s="1"/>
  <c r="CF2110" i="7" s="1"/>
  <c r="CJ2110" i="7" s="1"/>
  <c r="CS8355" i="7"/>
  <c r="CZ6812" i="7"/>
  <c r="CY6812" i="7"/>
  <c r="DB6812" i="7" s="1"/>
  <c r="CT6812" i="7"/>
  <c r="CV6812" i="7" s="1"/>
  <c r="BZ2674" i="7"/>
  <c r="CA2674" i="7" s="1"/>
  <c r="CF2674" i="7" s="1"/>
  <c r="CJ2674" i="7" s="1"/>
  <c r="BY2674" i="7"/>
  <c r="CS7384" i="7"/>
  <c r="CT5841" i="7"/>
  <c r="CV5841" i="7" s="1"/>
  <c r="CZ5841" i="7"/>
  <c r="CY5841" i="7"/>
  <c r="DB5841" i="7" s="1"/>
  <c r="CZ3973" i="7"/>
  <c r="CS5516" i="7"/>
  <c r="CY3973" i="7"/>
  <c r="DB3973" i="7" s="1"/>
  <c r="CT3973" i="7"/>
  <c r="CV3973" i="7" s="1"/>
  <c r="CZ5774" i="7"/>
  <c r="CY5774" i="7"/>
  <c r="DB5774" i="7" s="1"/>
  <c r="CS7317" i="7"/>
  <c r="CT5774" i="7"/>
  <c r="CV5774" i="7" s="1"/>
  <c r="BZ5473" i="7"/>
  <c r="CA5473" i="7" s="1"/>
  <c r="BY5473" i="7"/>
  <c r="CS8491" i="7"/>
  <c r="CZ6948" i="7"/>
  <c r="CY6948" i="7"/>
  <c r="DB6948" i="7" s="1"/>
  <c r="CT6948" i="7"/>
  <c r="CV6948" i="7" s="1"/>
  <c r="BO5210" i="7"/>
  <c r="BV5210" i="7"/>
  <c r="BW5210" i="7" s="1"/>
  <c r="BX5210" i="7"/>
  <c r="BU5210" i="7"/>
  <c r="BR5210" i="7"/>
  <c r="BS5210" i="7" s="1"/>
  <c r="BT5210" i="7" s="1"/>
  <c r="BN6753" i="7"/>
  <c r="BZ2266" i="7"/>
  <c r="CA2266" i="7" s="1"/>
  <c r="CF2266" i="7" s="1"/>
  <c r="CJ2266" i="7" s="1"/>
  <c r="BY2266" i="7"/>
  <c r="CG2266" i="7" s="1"/>
  <c r="CK2266" i="7" s="1"/>
  <c r="CS5820" i="7"/>
  <c r="CZ4277" i="7"/>
  <c r="CY4277" i="7"/>
  <c r="DB4277" i="7" s="1"/>
  <c r="CT4277" i="7"/>
  <c r="CV4277" i="7" s="1"/>
  <c r="BZ3277" i="7"/>
  <c r="CA3277" i="7" s="1"/>
  <c r="CF3277" i="7" s="1"/>
  <c r="CJ3277" i="7" s="1"/>
  <c r="BZ3575" i="7"/>
  <c r="CA3575" i="7" s="1"/>
  <c r="CF3575" i="7" s="1"/>
  <c r="CJ3575" i="7" s="1"/>
  <c r="BY3575" i="7"/>
  <c r="CG3575" i="7" s="1"/>
  <c r="CK3575" i="7" s="1"/>
  <c r="BZ1732" i="7"/>
  <c r="CA1732" i="7" s="1"/>
  <c r="CF1732" i="7" s="1"/>
  <c r="CJ1732" i="7" s="1"/>
  <c r="BY1732" i="7"/>
  <c r="CG1732" i="7" s="1"/>
  <c r="CK1732" i="7" s="1"/>
  <c r="BZ3458" i="7"/>
  <c r="CA3458" i="7" s="1"/>
  <c r="CF3458" i="7" s="1"/>
  <c r="CJ3458" i="7" s="1"/>
  <c r="BY3458" i="7"/>
  <c r="CG3458" i="7" s="1"/>
  <c r="CK3458" i="7" s="1"/>
  <c r="BZ4303" i="7"/>
  <c r="CA4303" i="7" s="1"/>
  <c r="CF4303" i="7" s="1"/>
  <c r="CJ4303" i="7" s="1"/>
  <c r="BY4303" i="7"/>
  <c r="BY4227" i="7"/>
  <c r="CG4227" i="7" s="1"/>
  <c r="CK4227" i="7" s="1"/>
  <c r="BZ4227" i="7"/>
  <c r="CA4227" i="7" s="1"/>
  <c r="CF4227" i="7" s="1"/>
  <c r="CJ4227" i="7" s="1"/>
  <c r="BN5532" i="7"/>
  <c r="BR3989" i="7"/>
  <c r="BS3989" i="7" s="1"/>
  <c r="BT3989" i="7" s="1"/>
  <c r="BX3989" i="7"/>
  <c r="BO3989" i="7"/>
  <c r="BV3989" i="7"/>
  <c r="BW3989" i="7" s="1"/>
  <c r="BU3989" i="7"/>
  <c r="BZ3673" i="7"/>
  <c r="CA3673" i="7" s="1"/>
  <c r="CF3673" i="7" s="1"/>
  <c r="CJ3673" i="7" s="1"/>
  <c r="BY3673" i="7"/>
  <c r="CG3673" i="7" s="1"/>
  <c r="CK3673" i="7" s="1"/>
  <c r="BZ4050" i="7"/>
  <c r="CA4050" i="7" s="1"/>
  <c r="CF4050" i="7" s="1"/>
  <c r="CJ4050" i="7" s="1"/>
  <c r="BY4050" i="7"/>
  <c r="CG4050" i="7" s="1"/>
  <c r="CK4050" i="7" s="1"/>
  <c r="BZ5190" i="7"/>
  <c r="CA5190" i="7" s="1"/>
  <c r="BY5190" i="7"/>
  <c r="BX5677" i="7"/>
  <c r="BN7220" i="7"/>
  <c r="BR5677" i="7"/>
  <c r="BS5677" i="7" s="1"/>
  <c r="BT5677" i="7" s="1"/>
  <c r="BO5677" i="7"/>
  <c r="BV5677" i="7"/>
  <c r="BW5677" i="7" s="1"/>
  <c r="BU5677" i="7"/>
  <c r="BZ3972" i="7"/>
  <c r="CA3972" i="7" s="1"/>
  <c r="CF3972" i="7" s="1"/>
  <c r="CJ3972" i="7" s="1"/>
  <c r="BY3972" i="7"/>
  <c r="CG3972" i="7" s="1"/>
  <c r="CK3972" i="7" s="1"/>
  <c r="CS5132" i="7"/>
  <c r="CZ3589" i="7"/>
  <c r="CY3589" i="7"/>
  <c r="DB3589" i="7" s="1"/>
  <c r="CT3589" i="7"/>
  <c r="CV3589" i="7" s="1"/>
  <c r="BN6477" i="7"/>
  <c r="BO4934" i="7"/>
  <c r="BX4934" i="7"/>
  <c r="BX4823" i="7"/>
  <c r="BN6366" i="7"/>
  <c r="BV4823" i="7"/>
  <c r="BW4823" i="7" s="1"/>
  <c r="BU4823" i="7"/>
  <c r="BR4823" i="7"/>
  <c r="BS4823" i="7" s="1"/>
  <c r="BT4823" i="7" s="1"/>
  <c r="BO4823" i="7"/>
  <c r="BN5319" i="7"/>
  <c r="BR3776" i="7"/>
  <c r="BS3776" i="7" s="1"/>
  <c r="BT3776" i="7" s="1"/>
  <c r="BX3776" i="7"/>
  <c r="BO3776" i="7"/>
  <c r="BV3776" i="7"/>
  <c r="BW3776" i="7" s="1"/>
  <c r="BU3776" i="7"/>
  <c r="CS7792" i="7"/>
  <c r="CT6249" i="7"/>
  <c r="CV6249" i="7" s="1"/>
  <c r="CY6249" i="7"/>
  <c r="DB6249" i="7" s="1"/>
  <c r="CZ6249" i="7"/>
  <c r="BN6626" i="7"/>
  <c r="BU5083" i="7"/>
  <c r="BR5083" i="7"/>
  <c r="BS5083" i="7" s="1"/>
  <c r="BT5083" i="7" s="1"/>
  <c r="BO5083" i="7"/>
  <c r="BX5083" i="7"/>
  <c r="BV5083" i="7"/>
  <c r="BW5083" i="7" s="1"/>
  <c r="CS6310" i="7"/>
  <c r="CY4767" i="7"/>
  <c r="DB4767" i="7" s="1"/>
  <c r="CZ4767" i="7"/>
  <c r="CT4767" i="7"/>
  <c r="CV4767" i="7" s="1"/>
  <c r="CZ4849" i="7"/>
  <c r="CS6392" i="7"/>
  <c r="CT4849" i="7"/>
  <c r="CV4849" i="7" s="1"/>
  <c r="CY4849" i="7"/>
  <c r="DB4849" i="7" s="1"/>
  <c r="BO5026" i="7"/>
  <c r="BN6569" i="7"/>
  <c r="BX5026" i="7"/>
  <c r="BV5026" i="7"/>
  <c r="BW5026" i="7" s="1"/>
  <c r="BU5026" i="7"/>
  <c r="BR5026" i="7"/>
  <c r="BS5026" i="7" s="1"/>
  <c r="BT5026" i="7" s="1"/>
  <c r="BO4890" i="7"/>
  <c r="BN6433" i="7"/>
  <c r="BX4890" i="7"/>
  <c r="BV4890" i="7"/>
  <c r="BW4890" i="7" s="1"/>
  <c r="BU4890" i="7"/>
  <c r="BR4890" i="7"/>
  <c r="BS4890" i="7" s="1"/>
  <c r="BT4890" i="7" s="1"/>
  <c r="BV3380" i="7"/>
  <c r="BW3380" i="7" s="1"/>
  <c r="BU3380" i="7"/>
  <c r="BN4923" i="7"/>
  <c r="BO3380" i="7"/>
  <c r="BR3380" i="7"/>
  <c r="BS3380" i="7" s="1"/>
  <c r="BT3380" i="7" s="1"/>
  <c r="BX3380" i="7"/>
  <c r="BZ3367" i="7"/>
  <c r="CA3367" i="7" s="1"/>
  <c r="CF3367" i="7" s="1"/>
  <c r="CJ3367" i="7" s="1"/>
  <c r="BY3367" i="7"/>
  <c r="CG3367" i="7" s="1"/>
  <c r="CK3367" i="7" s="1"/>
  <c r="BZ3474" i="7"/>
  <c r="CA3474" i="7" s="1"/>
  <c r="CF3474" i="7" s="1"/>
  <c r="CJ3474" i="7" s="1"/>
  <c r="BY3474" i="7"/>
  <c r="CG3474" i="7" s="1"/>
  <c r="CK3474" i="7" s="1"/>
  <c r="BN6590" i="7"/>
  <c r="BX5047" i="7"/>
  <c r="BR5047" i="7"/>
  <c r="BS5047" i="7" s="1"/>
  <c r="BT5047" i="7" s="1"/>
  <c r="BO5047" i="7"/>
  <c r="BV5047" i="7"/>
  <c r="BW5047" i="7" s="1"/>
  <c r="BU5047" i="7"/>
  <c r="CS6206" i="7"/>
  <c r="CT4663" i="7"/>
  <c r="CV4663" i="7" s="1"/>
  <c r="CZ4663" i="7"/>
  <c r="CY4663" i="7"/>
  <c r="DB4663" i="7" s="1"/>
  <c r="CS5283" i="7"/>
  <c r="CT3740" i="7"/>
  <c r="CV3740" i="7" s="1"/>
  <c r="CZ3740" i="7"/>
  <c r="CY3740" i="7"/>
  <c r="DB3740" i="7" s="1"/>
  <c r="CT5147" i="7"/>
  <c r="CV5147" i="7" s="1"/>
  <c r="CS6690" i="7"/>
  <c r="CY5147" i="7"/>
  <c r="DB5147" i="7" s="1"/>
  <c r="CZ5147" i="7"/>
  <c r="BN5497" i="7"/>
  <c r="BR3954" i="7"/>
  <c r="BS3954" i="7" s="1"/>
  <c r="BT3954" i="7" s="1"/>
  <c r="BX3954" i="7"/>
  <c r="BO3954" i="7"/>
  <c r="BV3954" i="7"/>
  <c r="BW3954" i="7" s="1"/>
  <c r="BU3954" i="7"/>
  <c r="BN5283" i="7"/>
  <c r="BV3740" i="7"/>
  <c r="BW3740" i="7" s="1"/>
  <c r="BU3740" i="7"/>
  <c r="BO3740" i="7"/>
  <c r="BX3740" i="7"/>
  <c r="BR3740" i="7"/>
  <c r="BS3740" i="7" s="1"/>
  <c r="BT3740" i="7" s="1"/>
  <c r="BZ1610" i="7"/>
  <c r="CA1610" i="7" s="1"/>
  <c r="CF1610" i="7" s="1"/>
  <c r="CJ1610" i="7" s="1"/>
  <c r="BY1610" i="7"/>
  <c r="CG1610" i="7" s="1"/>
  <c r="CK1610" i="7" s="1"/>
  <c r="CZ5754" i="7"/>
  <c r="CY5754" i="7"/>
  <c r="DB5754" i="7" s="1"/>
  <c r="CS7297" i="7"/>
  <c r="CT5754" i="7"/>
  <c r="CV5754" i="7" s="1"/>
  <c r="BN8825" i="7"/>
  <c r="BR7282" i="7"/>
  <c r="BS7282" i="7" s="1"/>
  <c r="BT7282" i="7" s="1"/>
  <c r="BO7282" i="7"/>
  <c r="BU7282" i="7"/>
  <c r="BX7282" i="7"/>
  <c r="BV7282" i="7"/>
  <c r="BW7282" i="7" s="1"/>
  <c r="BY2030" i="7"/>
  <c r="CG2030" i="7" s="1"/>
  <c r="CK2030" i="7" s="1"/>
  <c r="BZ2030" i="7"/>
  <c r="CA2030" i="7" s="1"/>
  <c r="CF2030" i="7" s="1"/>
  <c r="CJ2030" i="7" s="1"/>
  <c r="BZ3785" i="7"/>
  <c r="CA3785" i="7" s="1"/>
  <c r="CF3785" i="7" s="1"/>
  <c r="CJ3785" i="7" s="1"/>
  <c r="BY3785" i="7"/>
  <c r="CG3785" i="7" s="1"/>
  <c r="CK3785" i="7" s="1"/>
  <c r="BY3947" i="7"/>
  <c r="CG3947" i="7" s="1"/>
  <c r="CK3947" i="7" s="1"/>
  <c r="BZ3947" i="7"/>
  <c r="CA3947" i="7" s="1"/>
  <c r="CF3947" i="7" s="1"/>
  <c r="CJ3947" i="7" s="1"/>
  <c r="BN7029" i="7"/>
  <c r="BR5486" i="7"/>
  <c r="BS5486" i="7" s="1"/>
  <c r="BT5486" i="7" s="1"/>
  <c r="BX5486" i="7"/>
  <c r="BO5486" i="7"/>
  <c r="BV5486" i="7"/>
  <c r="BW5486" i="7" s="1"/>
  <c r="BU5486" i="7"/>
  <c r="BZ2641" i="7"/>
  <c r="CA2641" i="7" s="1"/>
  <c r="CF2641" i="7" s="1"/>
  <c r="CJ2641" i="7" s="1"/>
  <c r="BY2641" i="7"/>
  <c r="CG2641" i="7" s="1"/>
  <c r="CK2641" i="7" s="1"/>
  <c r="BO5554" i="7"/>
  <c r="BV5554" i="7"/>
  <c r="BW5554" i="7" s="1"/>
  <c r="BU5554" i="7"/>
  <c r="BX5554" i="7"/>
  <c r="BN7097" i="7"/>
  <c r="BR5554" i="7"/>
  <c r="BS5554" i="7" s="1"/>
  <c r="BT5554" i="7" s="1"/>
  <c r="BX5685" i="7"/>
  <c r="BN7228" i="7"/>
  <c r="BR5685" i="7"/>
  <c r="BS5685" i="7" s="1"/>
  <c r="BT5685" i="7" s="1"/>
  <c r="BO5685" i="7"/>
  <c r="BV5685" i="7"/>
  <c r="BW5685" i="7" s="1"/>
  <c r="BU5685" i="7"/>
  <c r="BN6900" i="7"/>
  <c r="BV5357" i="7"/>
  <c r="BW5357" i="7" s="1"/>
  <c r="BU5357" i="7"/>
  <c r="BR5357" i="7"/>
  <c r="BS5357" i="7" s="1"/>
  <c r="BT5357" i="7" s="1"/>
  <c r="BO5357" i="7"/>
  <c r="BX5357" i="7"/>
  <c r="BY2753" i="7"/>
  <c r="CG2753" i="7" s="1"/>
  <c r="CK2753" i="7" s="1"/>
  <c r="BZ2753" i="7"/>
  <c r="CA2753" i="7" s="1"/>
  <c r="CF2753" i="7" s="1"/>
  <c r="CJ2753" i="7" s="1"/>
  <c r="BZ3912" i="7"/>
  <c r="CA3912" i="7" s="1"/>
  <c r="CF3912" i="7" s="1"/>
  <c r="CJ3912" i="7" s="1"/>
  <c r="BY3912" i="7"/>
  <c r="CG3912" i="7" s="1"/>
  <c r="CK3912" i="7" s="1"/>
  <c r="CS6869" i="7"/>
  <c r="CZ5326" i="7"/>
  <c r="CY5326" i="7"/>
  <c r="DB5326" i="7" s="1"/>
  <c r="CT5326" i="7"/>
  <c r="CV5326" i="7" s="1"/>
  <c r="CT7324" i="7"/>
  <c r="CV7324" i="7" s="1"/>
  <c r="CS8867" i="7"/>
  <c r="CZ7324" i="7"/>
  <c r="CY7324" i="7"/>
  <c r="DB7324" i="7" s="1"/>
  <c r="CS8379" i="7"/>
  <c r="CZ6836" i="7"/>
  <c r="CY6836" i="7"/>
  <c r="DB6836" i="7" s="1"/>
  <c r="CT6836" i="7"/>
  <c r="CV6836" i="7" s="1"/>
  <c r="CY3526" i="7"/>
  <c r="DB3526" i="7" s="1"/>
  <c r="CS5069" i="7"/>
  <c r="CT3526" i="7"/>
  <c r="CV3526" i="7" s="1"/>
  <c r="CZ3526" i="7"/>
  <c r="CS5532" i="7"/>
  <c r="CZ3989" i="7"/>
  <c r="CY3989" i="7"/>
  <c r="DB3989" i="7" s="1"/>
  <c r="CT3989" i="7"/>
  <c r="CV3989" i="7" s="1"/>
  <c r="BN5759" i="7"/>
  <c r="BR4216" i="7"/>
  <c r="BS4216" i="7" s="1"/>
  <c r="BT4216" i="7" s="1"/>
  <c r="BX4216" i="7"/>
  <c r="BO4216" i="7"/>
  <c r="BV4216" i="7"/>
  <c r="BW4216" i="7" s="1"/>
  <c r="BU4216" i="7"/>
  <c r="BZ4191" i="7"/>
  <c r="CA4191" i="7" s="1"/>
  <c r="CF4191" i="7" s="1"/>
  <c r="CJ4191" i="7" s="1"/>
  <c r="BY4191" i="7"/>
  <c r="CG4191" i="7" s="1"/>
  <c r="CK4191" i="7" s="1"/>
  <c r="BZ4182" i="7"/>
  <c r="CA4182" i="7" s="1"/>
  <c r="CF4182" i="7" s="1"/>
  <c r="CJ4182" i="7" s="1"/>
  <c r="BY4182" i="7"/>
  <c r="CG4182" i="7" s="1"/>
  <c r="CK4182" i="7" s="1"/>
  <c r="CZ5161" i="7"/>
  <c r="CY5161" i="7"/>
  <c r="DB5161" i="7" s="1"/>
  <c r="CS6704" i="7"/>
  <c r="CT5161" i="7"/>
  <c r="CV5161" i="7" s="1"/>
  <c r="CS7157" i="7"/>
  <c r="CZ5614" i="7"/>
  <c r="CY5614" i="7"/>
  <c r="DB5614" i="7" s="1"/>
  <c r="CT5614" i="7"/>
  <c r="CV5614" i="7" s="1"/>
  <c r="BY5207" i="7"/>
  <c r="BZ5207" i="7"/>
  <c r="CA5207" i="7" s="1"/>
  <c r="CF5207" i="7" s="1"/>
  <c r="CJ5207" i="7" s="1"/>
  <c r="BN6234" i="7"/>
  <c r="BU4691" i="7"/>
  <c r="BX4691" i="7"/>
  <c r="BV4691" i="7"/>
  <c r="BW4691" i="7" s="1"/>
  <c r="BR4691" i="7"/>
  <c r="BS4691" i="7" s="1"/>
  <c r="BT4691" i="7" s="1"/>
  <c r="BO4691" i="7"/>
  <c r="BZ3880" i="7"/>
  <c r="CA3880" i="7" s="1"/>
  <c r="CF3880" i="7" s="1"/>
  <c r="CJ3880" i="7" s="1"/>
  <c r="BY3880" i="7"/>
  <c r="CG3880" i="7" s="1"/>
  <c r="CK3880" i="7" s="1"/>
  <c r="BN6685" i="7"/>
  <c r="BR5142" i="7"/>
  <c r="BS5142" i="7" s="1"/>
  <c r="BT5142" i="7" s="1"/>
  <c r="BX5142" i="7"/>
  <c r="BO5142" i="7"/>
  <c r="BV5142" i="7"/>
  <c r="BW5142" i="7" s="1"/>
  <c r="BU5142" i="7"/>
  <c r="CS5536" i="7"/>
  <c r="CT3993" i="7"/>
  <c r="CV3993" i="7" s="1"/>
  <c r="CZ3993" i="7"/>
  <c r="CY3993" i="7"/>
  <c r="DB3993" i="7" s="1"/>
  <c r="CS5141" i="7"/>
  <c r="CZ3598" i="7"/>
  <c r="CY3598" i="7"/>
  <c r="DB3598" i="7" s="1"/>
  <c r="CT3598" i="7"/>
  <c r="CV3598" i="7" s="1"/>
  <c r="CY4836" i="7"/>
  <c r="DB4836" i="7" s="1"/>
  <c r="CS6379" i="7"/>
  <c r="CZ4836" i="7"/>
  <c r="CT4836" i="7"/>
  <c r="CV4836" i="7" s="1"/>
  <c r="CS4745" i="7"/>
  <c r="CZ3202" i="7"/>
  <c r="CY3202" i="7"/>
  <c r="DB3202" i="7" s="1"/>
  <c r="CT3202" i="7"/>
  <c r="CV3202" i="7" s="1"/>
  <c r="CS7849" i="7"/>
  <c r="CY6306" i="7"/>
  <c r="DB6306" i="7" s="1"/>
  <c r="CT6306" i="7"/>
  <c r="CV6306" i="7" s="1"/>
  <c r="CZ6306" i="7"/>
  <c r="CS6340" i="7"/>
  <c r="CZ4797" i="7"/>
  <c r="CY4797" i="7"/>
  <c r="DB4797" i="7" s="1"/>
  <c r="CT4797" i="7"/>
  <c r="CV4797" i="7" s="1"/>
  <c r="CS6356" i="7"/>
  <c r="CT4813" i="7"/>
  <c r="CV4813" i="7" s="1"/>
  <c r="CZ4813" i="7"/>
  <c r="CY4813" i="7"/>
  <c r="DB4813" i="7" s="1"/>
  <c r="BN4845" i="7"/>
  <c r="BX3302" i="7"/>
  <c r="BO3302" i="7"/>
  <c r="BV3302" i="7"/>
  <c r="BW3302" i="7" s="1"/>
  <c r="BU3302" i="7"/>
  <c r="BR3302" i="7"/>
  <c r="BS3302" i="7" s="1"/>
  <c r="BT3302" i="7" s="1"/>
  <c r="CZ3960" i="7"/>
  <c r="CY3960" i="7"/>
  <c r="DB3960" i="7" s="1"/>
  <c r="CS5503" i="7"/>
  <c r="CT3960" i="7"/>
  <c r="CV3960" i="7" s="1"/>
  <c r="BZ3464" i="7"/>
  <c r="CA3464" i="7" s="1"/>
  <c r="CF3464" i="7" s="1"/>
  <c r="CJ3464" i="7" s="1"/>
  <c r="BY3464" i="7"/>
  <c r="CG3464" i="7" s="1"/>
  <c r="CK3464" i="7" s="1"/>
  <c r="BZ3706" i="7"/>
  <c r="CA3706" i="7" s="1"/>
  <c r="CF3706" i="7" s="1"/>
  <c r="CJ3706" i="7" s="1"/>
  <c r="BY3706" i="7"/>
  <c r="BZ4022" i="7"/>
  <c r="CA4022" i="7" s="1"/>
  <c r="BY4022" i="7"/>
  <c r="CG4022" i="7" s="1"/>
  <c r="CK4022" i="7" s="1"/>
  <c r="BN6430" i="7"/>
  <c r="BX4887" i="7"/>
  <c r="BR4887" i="7"/>
  <c r="BS4887" i="7" s="1"/>
  <c r="BT4887" i="7" s="1"/>
  <c r="BO4887" i="7"/>
  <c r="BV4887" i="7"/>
  <c r="BW4887" i="7" s="1"/>
  <c r="BU4887" i="7"/>
  <c r="CS5535" i="7"/>
  <c r="CZ3992" i="7"/>
  <c r="CY3992" i="7"/>
  <c r="DB3992" i="7" s="1"/>
  <c r="CT3992" i="7"/>
  <c r="CV3992" i="7" s="1"/>
  <c r="BZ2283" i="7"/>
  <c r="CA2283" i="7" s="1"/>
  <c r="CF2283" i="7" s="1"/>
  <c r="CJ2283" i="7" s="1"/>
  <c r="BY2283" i="7"/>
  <c r="CG2283" i="7" s="1"/>
  <c r="CK2283" i="7" s="1"/>
  <c r="BY1587" i="7"/>
  <c r="CG1587" i="7" s="1"/>
  <c r="CK1587" i="7" s="1"/>
  <c r="BZ1587" i="7"/>
  <c r="CA1587" i="7" s="1"/>
  <c r="CF1587" i="7" s="1"/>
  <c r="CJ1587" i="7" s="1"/>
  <c r="BZ2141" i="7"/>
  <c r="CA2141" i="7" s="1"/>
  <c r="CF2141" i="7" s="1"/>
  <c r="CJ2141" i="7" s="1"/>
  <c r="BY2141" i="7"/>
  <c r="CG2141" i="7" s="1"/>
  <c r="CK2141" i="7" s="1"/>
  <c r="CS4801" i="7"/>
  <c r="CT3258" i="7"/>
  <c r="CV3258" i="7" s="1"/>
  <c r="CZ3258" i="7"/>
  <c r="CY3258" i="7"/>
  <c r="DB3258" i="7" s="1"/>
  <c r="CY4740" i="7"/>
  <c r="DB4740" i="7" s="1"/>
  <c r="CS6283" i="7"/>
  <c r="CZ4740" i="7"/>
  <c r="CT4740" i="7"/>
  <c r="CV4740" i="7" s="1"/>
  <c r="CS6955" i="7"/>
  <c r="CY5412" i="7"/>
  <c r="DB5412" i="7" s="1"/>
  <c r="CZ5412" i="7"/>
  <c r="CT5412" i="7"/>
  <c r="CV5412" i="7" s="1"/>
  <c r="CZ5105" i="7"/>
  <c r="CS6648" i="7"/>
  <c r="CY5105" i="7"/>
  <c r="DB5105" i="7" s="1"/>
  <c r="CT5105" i="7"/>
  <c r="CV5105" i="7" s="1"/>
  <c r="BZ3959" i="7"/>
  <c r="CA3959" i="7" s="1"/>
  <c r="CF3959" i="7" s="1"/>
  <c r="CJ3959" i="7" s="1"/>
  <c r="BY3959" i="7"/>
  <c r="CG3959" i="7" s="1"/>
  <c r="CK3959" i="7" s="1"/>
  <c r="BN6514" i="7"/>
  <c r="BU4971" i="7"/>
  <c r="BO4971" i="7"/>
  <c r="BX4971" i="7"/>
  <c r="BV4971" i="7"/>
  <c r="BW4971" i="7" s="1"/>
  <c r="BR4971" i="7"/>
  <c r="BS4971" i="7" s="1"/>
  <c r="BT4971" i="7" s="1"/>
  <c r="BY3176" i="7"/>
  <c r="CG3176" i="7" s="1"/>
  <c r="CK3176" i="7" s="1"/>
  <c r="BZ3176" i="7"/>
  <c r="CA3176" i="7" s="1"/>
  <c r="CF3176" i="7" s="1"/>
  <c r="CJ3176" i="7" s="1"/>
  <c r="BN7100" i="7"/>
  <c r="BV5557" i="7"/>
  <c r="BW5557" i="7" s="1"/>
  <c r="BU5557" i="7"/>
  <c r="BR5557" i="7"/>
  <c r="BS5557" i="7" s="1"/>
  <c r="BT5557" i="7" s="1"/>
  <c r="BO5557" i="7"/>
  <c r="BX5557" i="7"/>
  <c r="BZ3402" i="7"/>
  <c r="CA3402" i="7" s="1"/>
  <c r="CF3402" i="7" s="1"/>
  <c r="CJ3402" i="7" s="1"/>
  <c r="BY3402" i="7"/>
  <c r="CG3402" i="7" s="1"/>
  <c r="CK3402" i="7" s="1"/>
  <c r="CZ4977" i="7"/>
  <c r="CY4977" i="7"/>
  <c r="DB4977" i="7" s="1"/>
  <c r="CS6520" i="7"/>
  <c r="CT4977" i="7"/>
  <c r="CV4977" i="7" s="1"/>
  <c r="CS4737" i="7"/>
  <c r="CZ3194" i="7"/>
  <c r="CY3194" i="7"/>
  <c r="DB3194" i="7" s="1"/>
  <c r="CT3194" i="7"/>
  <c r="CV3194" i="7" s="1"/>
  <c r="BU5360" i="7"/>
  <c r="BR5360" i="7"/>
  <c r="BS5360" i="7" s="1"/>
  <c r="BT5360" i="7" s="1"/>
  <c r="BN6903" i="7"/>
  <c r="BV5360" i="7"/>
  <c r="BW5360" i="7" s="1"/>
  <c r="BO5360" i="7"/>
  <c r="BX5360" i="7"/>
  <c r="BN7048" i="7"/>
  <c r="BR5505" i="7"/>
  <c r="BS5505" i="7" s="1"/>
  <c r="BT5505" i="7" s="1"/>
  <c r="BX5505" i="7"/>
  <c r="BO5505" i="7"/>
  <c r="BV5505" i="7"/>
  <c r="BW5505" i="7" s="1"/>
  <c r="BU5505" i="7"/>
  <c r="BR5818" i="7"/>
  <c r="BS5818" i="7" s="1"/>
  <c r="BT5818" i="7" s="1"/>
  <c r="BN7361" i="7"/>
  <c r="BO5818" i="7"/>
  <c r="BX5818" i="7"/>
  <c r="BV5818" i="7"/>
  <c r="BW5818" i="7" s="1"/>
  <c r="BU5818" i="7"/>
  <c r="BN7163" i="7"/>
  <c r="BO5620" i="7"/>
  <c r="BX5620" i="7"/>
  <c r="BV5620" i="7"/>
  <c r="BW5620" i="7" s="1"/>
  <c r="BU5620" i="7"/>
  <c r="BR5620" i="7"/>
  <c r="BS5620" i="7" s="1"/>
  <c r="BT5620" i="7" s="1"/>
  <c r="BN5776" i="7"/>
  <c r="BO4233" i="7"/>
  <c r="BV4233" i="7"/>
  <c r="BW4233" i="7" s="1"/>
  <c r="BU4233" i="7"/>
  <c r="BR4233" i="7"/>
  <c r="BS4233" i="7" s="1"/>
  <c r="BT4233" i="7" s="1"/>
  <c r="BX4233" i="7"/>
  <c r="BN7211" i="7"/>
  <c r="BO5668" i="7"/>
  <c r="BX5668" i="7"/>
  <c r="BR5668" i="7"/>
  <c r="BS5668" i="7" s="1"/>
  <c r="BT5668" i="7" s="1"/>
  <c r="BU5668" i="7"/>
  <c r="BV5668" i="7"/>
  <c r="BW5668" i="7" s="1"/>
  <c r="CS6689" i="7"/>
  <c r="CT5146" i="7"/>
  <c r="CV5146" i="7" s="1"/>
  <c r="CZ5146" i="7"/>
  <c r="CY5146" i="7"/>
  <c r="DB5146" i="7" s="1"/>
  <c r="BZ4054" i="7"/>
  <c r="CA4054" i="7" s="1"/>
  <c r="CF4054" i="7" s="1"/>
  <c r="CJ4054" i="7" s="1"/>
  <c r="BY4054" i="7"/>
  <c r="CG4054" i="7" s="1"/>
  <c r="CK4054" i="7" s="1"/>
  <c r="CZ5425" i="7"/>
  <c r="CY5425" i="7"/>
  <c r="DB5425" i="7" s="1"/>
  <c r="CS6968" i="7"/>
  <c r="CT5425" i="7"/>
  <c r="CV5425" i="7" s="1"/>
  <c r="BZ2414" i="7"/>
  <c r="CA2414" i="7" s="1"/>
  <c r="CF2414" i="7" s="1"/>
  <c r="CJ2414" i="7" s="1"/>
  <c r="BY2414" i="7"/>
  <c r="CG2414" i="7" s="1"/>
  <c r="CK2414" i="7" s="1"/>
  <c r="BZ2585" i="7"/>
  <c r="CA2585" i="7" s="1"/>
  <c r="CF2585" i="7" s="1"/>
  <c r="CJ2585" i="7" s="1"/>
  <c r="BY2585" i="7"/>
  <c r="CG2585" i="7" s="1"/>
  <c r="CK2585" i="7" s="1"/>
  <c r="BZ3440" i="7"/>
  <c r="CA3440" i="7" s="1"/>
  <c r="CF3440" i="7" s="1"/>
  <c r="CJ3440" i="7" s="1"/>
  <c r="BY3440" i="7"/>
  <c r="CG3440" i="7" s="1"/>
  <c r="CK3440" i="7" s="1"/>
  <c r="BZ3657" i="7"/>
  <c r="CA3657" i="7" s="1"/>
  <c r="CF3657" i="7" s="1"/>
  <c r="CJ3657" i="7" s="1"/>
  <c r="BY3657" i="7"/>
  <c r="CG3657" i="7" s="1"/>
  <c r="CK3657" i="7" s="1"/>
  <c r="BX5789" i="7"/>
  <c r="BN7332" i="7"/>
  <c r="BO5789" i="7"/>
  <c r="BV5789" i="7"/>
  <c r="BW5789" i="7" s="1"/>
  <c r="BU5789" i="7"/>
  <c r="BR5789" i="7"/>
  <c r="BS5789" i="7" s="1"/>
  <c r="BT5789" i="7" s="1"/>
  <c r="BY2270" i="7"/>
  <c r="BZ2270" i="7"/>
  <c r="CA2270" i="7" s="1"/>
  <c r="CF2270" i="7" s="1"/>
  <c r="CJ2270" i="7" s="1"/>
  <c r="BZ1895" i="7"/>
  <c r="CA1895" i="7" s="1"/>
  <c r="CF1895" i="7" s="1"/>
  <c r="CJ1895" i="7" s="1"/>
  <c r="BY1895" i="7"/>
  <c r="CG1895" i="7" s="1"/>
  <c r="CK1895" i="7" s="1"/>
  <c r="BY3587" i="7"/>
  <c r="CG3587" i="7" s="1"/>
  <c r="CK3587" i="7" s="1"/>
  <c r="BZ3587" i="7"/>
  <c r="CA3587" i="7" s="1"/>
  <c r="CF3587" i="7" s="1"/>
  <c r="CJ3587" i="7" s="1"/>
  <c r="BZ1730" i="7"/>
  <c r="CA1730" i="7" s="1"/>
  <c r="CF1730" i="7" s="1"/>
  <c r="CJ1730" i="7" s="1"/>
  <c r="BY1730" i="7"/>
  <c r="CG1730" i="7" s="1"/>
  <c r="CK1730" i="7" s="1"/>
  <c r="BN4737" i="7"/>
  <c r="BR3194" i="7"/>
  <c r="BS3194" i="7" s="1"/>
  <c r="BT3194" i="7" s="1"/>
  <c r="BO3194" i="7"/>
  <c r="BV3194" i="7"/>
  <c r="BW3194" i="7" s="1"/>
  <c r="BU3194" i="7"/>
  <c r="BX3194" i="7"/>
  <c r="CS5711" i="7"/>
  <c r="CZ4168" i="7"/>
  <c r="CY4168" i="7"/>
  <c r="DB4168" i="7" s="1"/>
  <c r="CT4168" i="7"/>
  <c r="CV4168" i="7" s="1"/>
  <c r="BN6981" i="7"/>
  <c r="BR5438" i="7"/>
  <c r="BS5438" i="7" s="1"/>
  <c r="BT5438" i="7" s="1"/>
  <c r="BX5438" i="7"/>
  <c r="BO5438" i="7"/>
  <c r="BV5438" i="7"/>
  <c r="BW5438" i="7" s="1"/>
  <c r="BU5438" i="7"/>
  <c r="CT3489" i="7"/>
  <c r="CV3489" i="7" s="1"/>
  <c r="CZ3489" i="7"/>
  <c r="CS5032" i="7"/>
  <c r="CY3489" i="7"/>
  <c r="DB3489" i="7" s="1"/>
  <c r="CS4821" i="7"/>
  <c r="CZ3278" i="7"/>
  <c r="CY3278" i="7"/>
  <c r="DB3278" i="7" s="1"/>
  <c r="CT3278" i="7"/>
  <c r="CV3278" i="7" s="1"/>
  <c r="BN6534" i="7"/>
  <c r="BX4991" i="7"/>
  <c r="BR4991" i="7"/>
  <c r="BS4991" i="7" s="1"/>
  <c r="BT4991" i="7" s="1"/>
  <c r="BO4991" i="7"/>
  <c r="BV4991" i="7"/>
  <c r="BW4991" i="7" s="1"/>
  <c r="BU4991" i="7"/>
  <c r="BZ1781" i="7"/>
  <c r="CA1781" i="7" s="1"/>
  <c r="CF1781" i="7" s="1"/>
  <c r="CJ1781" i="7" s="1"/>
  <c r="BY1781" i="7"/>
  <c r="CG1781" i="7" s="1"/>
  <c r="CK1781" i="7" s="1"/>
  <c r="BZ2578" i="7"/>
  <c r="CA2578" i="7" s="1"/>
  <c r="CF2578" i="7" s="1"/>
  <c r="CJ2578" i="7" s="1"/>
  <c r="BY2578" i="7"/>
  <c r="CG2578" i="7" s="1"/>
  <c r="CK2578" i="7" s="1"/>
  <c r="BZ3360" i="7"/>
  <c r="CA3360" i="7" s="1"/>
  <c r="CF3360" i="7" s="1"/>
  <c r="CJ3360" i="7" s="1"/>
  <c r="BY3360" i="7"/>
  <c r="CG3360" i="7" s="1"/>
  <c r="CK3360" i="7" s="1"/>
  <c r="CS5013" i="7"/>
  <c r="CZ3470" i="7"/>
  <c r="CY3470" i="7"/>
  <c r="DB3470" i="7" s="1"/>
  <c r="CT3470" i="7"/>
  <c r="CV3470" i="7" s="1"/>
  <c r="CT3388" i="7"/>
  <c r="CV3388" i="7" s="1"/>
  <c r="CY3388" i="7"/>
  <c r="DB3388" i="7" s="1"/>
  <c r="CS4931" i="7"/>
  <c r="CZ3388" i="7"/>
  <c r="BN6214" i="7"/>
  <c r="BR4671" i="7"/>
  <c r="BS4671" i="7" s="1"/>
  <c r="BT4671" i="7" s="1"/>
  <c r="BX4671" i="7"/>
  <c r="BO4671" i="7"/>
  <c r="BU4671" i="7"/>
  <c r="BV4671" i="7"/>
  <c r="BW4671" i="7" s="1"/>
  <c r="CT5099" i="7"/>
  <c r="CV5099" i="7" s="1"/>
  <c r="CZ5099" i="7"/>
  <c r="CS6642" i="7"/>
  <c r="CY5099" i="7"/>
  <c r="DB5099" i="7" s="1"/>
  <c r="BN6376" i="7"/>
  <c r="BR4833" i="7"/>
  <c r="BS4833" i="7" s="1"/>
  <c r="BT4833" i="7" s="1"/>
  <c r="BV4833" i="7"/>
  <c r="BW4833" i="7" s="1"/>
  <c r="BU4833" i="7"/>
  <c r="BO4833" i="7"/>
  <c r="BX4833" i="7"/>
  <c r="BU4848" i="7"/>
  <c r="BV4848" i="7"/>
  <c r="BW4848" i="7" s="1"/>
  <c r="BO4848" i="7"/>
  <c r="BX4848" i="7"/>
  <c r="BN6391" i="7"/>
  <c r="BR4848" i="7"/>
  <c r="BS4848" i="7" s="1"/>
  <c r="BT4848" i="7" s="1"/>
  <c r="BN5393" i="7"/>
  <c r="BR3850" i="7"/>
  <c r="BS3850" i="7" s="1"/>
  <c r="BT3850" i="7" s="1"/>
  <c r="BX3850" i="7"/>
  <c r="BO3850" i="7"/>
  <c r="BV3850" i="7"/>
  <c r="BW3850" i="7" s="1"/>
  <c r="BU3850" i="7"/>
  <c r="CZ5009" i="7"/>
  <c r="CS6552" i="7"/>
  <c r="CY5009" i="7"/>
  <c r="DB5009" i="7" s="1"/>
  <c r="CT5009" i="7"/>
  <c r="CV5009" i="7" s="1"/>
  <c r="CS6848" i="7"/>
  <c r="CZ5305" i="7"/>
  <c r="CY5305" i="7"/>
  <c r="DB5305" i="7" s="1"/>
  <c r="CT5305" i="7"/>
  <c r="CV5305" i="7" s="1"/>
  <c r="CT4971" i="7"/>
  <c r="CV4971" i="7" s="1"/>
  <c r="CS6514" i="7"/>
  <c r="CZ4971" i="7"/>
  <c r="CY4971" i="7"/>
  <c r="DB4971" i="7" s="1"/>
  <c r="CS6509" i="7"/>
  <c r="CT4966" i="7"/>
  <c r="CV4966" i="7" s="1"/>
  <c r="CZ4966" i="7"/>
  <c r="CY4966" i="7"/>
  <c r="DB4966" i="7" s="1"/>
  <c r="CS5530" i="7"/>
  <c r="CY3987" i="7"/>
  <c r="DB3987" i="7" s="1"/>
  <c r="CT3987" i="7"/>
  <c r="CV3987" i="7" s="1"/>
  <c r="CZ3987" i="7"/>
  <c r="CS6590" i="7"/>
  <c r="CY5047" i="7"/>
  <c r="DB5047" i="7" s="1"/>
  <c r="CZ5047" i="7"/>
  <c r="CT5047" i="7"/>
  <c r="CV5047" i="7" s="1"/>
  <c r="BN6586" i="7"/>
  <c r="BU5043" i="7"/>
  <c r="BO5043" i="7"/>
  <c r="BX5043" i="7"/>
  <c r="BV5043" i="7"/>
  <c r="BW5043" i="7" s="1"/>
  <c r="BR5043" i="7"/>
  <c r="BS5043" i="7" s="1"/>
  <c r="BT5043" i="7" s="1"/>
  <c r="CS5639" i="7"/>
  <c r="CZ4096" i="7"/>
  <c r="CY4096" i="7"/>
  <c r="DB4096" i="7" s="1"/>
  <c r="CT4096" i="7"/>
  <c r="CV4096" i="7" s="1"/>
  <c r="BZ2722" i="7"/>
  <c r="CA2722" i="7" s="1"/>
  <c r="CF2722" i="7" s="1"/>
  <c r="CJ2722" i="7" s="1"/>
  <c r="BY2722" i="7"/>
  <c r="BZ3749" i="7"/>
  <c r="CA3749" i="7" s="1"/>
  <c r="CF3749" i="7" s="1"/>
  <c r="CJ3749" i="7" s="1"/>
  <c r="BY3749" i="7"/>
  <c r="CG3749" i="7" s="1"/>
  <c r="CK3749" i="7" s="1"/>
  <c r="BN7101" i="7"/>
  <c r="BR5558" i="7"/>
  <c r="BS5558" i="7" s="1"/>
  <c r="BT5558" i="7" s="1"/>
  <c r="BX5558" i="7"/>
  <c r="BO5558" i="7"/>
  <c r="BV5558" i="7"/>
  <c r="BW5558" i="7" s="1"/>
  <c r="BU5558" i="7"/>
  <c r="BZ3904" i="7"/>
  <c r="CA3904" i="7" s="1"/>
  <c r="CF3904" i="7" s="1"/>
  <c r="CJ3904" i="7" s="1"/>
  <c r="BY3904" i="7"/>
  <c r="CG3904" i="7" s="1"/>
  <c r="CK3904" i="7" s="1"/>
  <c r="BZ3591" i="7"/>
  <c r="CA3591" i="7" s="1"/>
  <c r="CF3591" i="7" s="1"/>
  <c r="CJ3591" i="7" s="1"/>
  <c r="BY3591" i="7"/>
  <c r="CG3591" i="7" s="1"/>
  <c r="CK3591" i="7" s="1"/>
  <c r="BY4262" i="7"/>
  <c r="BZ4262" i="7"/>
  <c r="CA4262" i="7" s="1"/>
  <c r="CF4262" i="7" s="1"/>
  <c r="CJ4262" i="7" s="1"/>
  <c r="BN7003" i="7"/>
  <c r="BX5460" i="7"/>
  <c r="BO5460" i="7"/>
  <c r="BV5460" i="7"/>
  <c r="BW5460" i="7" s="1"/>
  <c r="BU5460" i="7"/>
  <c r="BR5460" i="7"/>
  <c r="BS5460" i="7" s="1"/>
  <c r="BT5460" i="7" s="1"/>
  <c r="BR5778" i="7"/>
  <c r="BS5778" i="7" s="1"/>
  <c r="BT5778" i="7" s="1"/>
  <c r="BN7321" i="7"/>
  <c r="BO5778" i="7"/>
  <c r="BX5778" i="7"/>
  <c r="BU5778" i="7"/>
  <c r="BV5778" i="7"/>
  <c r="BW5778" i="7" s="1"/>
  <c r="CS7021" i="7"/>
  <c r="CZ5478" i="7"/>
  <c r="CY5478" i="7"/>
  <c r="DB5478" i="7" s="1"/>
  <c r="CT5478" i="7"/>
  <c r="CV5478" i="7" s="1"/>
  <c r="BZ4039" i="7"/>
  <c r="CA4039" i="7" s="1"/>
  <c r="CF4039" i="7" s="1"/>
  <c r="CJ4039" i="7" s="1"/>
  <c r="BY4039" i="7"/>
  <c r="CG4039" i="7" s="1"/>
  <c r="CK4039" i="7" s="1"/>
  <c r="BN5124" i="7"/>
  <c r="BR3581" i="7"/>
  <c r="BS3581" i="7" s="1"/>
  <c r="BT3581" i="7" s="1"/>
  <c r="BX3581" i="7"/>
  <c r="BV3581" i="7"/>
  <c r="BW3581" i="7" s="1"/>
  <c r="BO3581" i="7"/>
  <c r="BU3581" i="7"/>
  <c r="BO5594" i="7"/>
  <c r="BV5594" i="7"/>
  <c r="BW5594" i="7" s="1"/>
  <c r="BU5594" i="7"/>
  <c r="BN7137" i="7"/>
  <c r="BX5594" i="7"/>
  <c r="BR5594" i="7"/>
  <c r="BS5594" i="7" s="1"/>
  <c r="BT5594" i="7" s="1"/>
  <c r="BN7011" i="7"/>
  <c r="BX5468" i="7"/>
  <c r="BO5468" i="7"/>
  <c r="BV5468" i="7"/>
  <c r="BW5468" i="7" s="1"/>
  <c r="BU5468" i="7"/>
  <c r="BR5468" i="7"/>
  <c r="BS5468" i="7" s="1"/>
  <c r="BT5468" i="7" s="1"/>
  <c r="CS6733" i="7"/>
  <c r="CZ5190" i="7"/>
  <c r="CT5190" i="7"/>
  <c r="CV5190" i="7" s="1"/>
  <c r="CY5190" i="7"/>
  <c r="DB5190" i="7" s="1"/>
  <c r="CT4114" i="7"/>
  <c r="CV4114" i="7" s="1"/>
  <c r="CS5657" i="7"/>
  <c r="CZ4114" i="7"/>
  <c r="CY4114" i="7"/>
  <c r="DB4114" i="7" s="1"/>
  <c r="CS5839" i="7"/>
  <c r="CZ4296" i="7"/>
  <c r="CY4296" i="7"/>
  <c r="DB4296" i="7" s="1"/>
  <c r="CT4296" i="7"/>
  <c r="CV4296" i="7" s="1"/>
  <c r="CS8772" i="7"/>
  <c r="CY7229" i="7"/>
  <c r="DB7229" i="7" s="1"/>
  <c r="CZ7229" i="7"/>
  <c r="CT7229" i="7"/>
  <c r="CV7229" i="7" s="1"/>
  <c r="BZ4116" i="7"/>
  <c r="CA4116" i="7" s="1"/>
  <c r="CF4116" i="7" s="1"/>
  <c r="CJ4116" i="7" s="1"/>
  <c r="BY4116" i="7"/>
  <c r="CG4116" i="7" s="1"/>
  <c r="CK4116" i="7" s="1"/>
  <c r="BY4115" i="7"/>
  <c r="BZ4115" i="7"/>
  <c r="CA4115" i="7" s="1"/>
  <c r="CF4115" i="7" s="1"/>
  <c r="CJ4115" i="7" s="1"/>
  <c r="BN5823" i="7"/>
  <c r="BR4280" i="7"/>
  <c r="BS4280" i="7" s="1"/>
  <c r="BT4280" i="7" s="1"/>
  <c r="BX4280" i="7"/>
  <c r="BO4280" i="7"/>
  <c r="BV4280" i="7"/>
  <c r="BW4280" i="7" s="1"/>
  <c r="BU4280" i="7"/>
  <c r="BN7363" i="7"/>
  <c r="BX5820" i="7"/>
  <c r="BV5820" i="7"/>
  <c r="BW5820" i="7" s="1"/>
  <c r="BU5820" i="7"/>
  <c r="BR5820" i="7"/>
  <c r="BS5820" i="7" s="1"/>
  <c r="BT5820" i="7" s="1"/>
  <c r="BO5820" i="7"/>
  <c r="BZ2372" i="7"/>
  <c r="CA2372" i="7" s="1"/>
  <c r="CF2372" i="7" s="1"/>
  <c r="CJ2372" i="7" s="1"/>
  <c r="BY2372" i="7"/>
  <c r="CG2372" i="7" s="1"/>
  <c r="CK2372" i="7" s="1"/>
  <c r="BY3676" i="7"/>
  <c r="BZ3676" i="7"/>
  <c r="CA3676" i="7" s="1"/>
  <c r="CF3676" i="7" s="1"/>
  <c r="CJ3676" i="7" s="1"/>
  <c r="CS7305" i="7"/>
  <c r="CZ5762" i="7"/>
  <c r="CY5762" i="7"/>
  <c r="DB5762" i="7" s="1"/>
  <c r="CT5762" i="7"/>
  <c r="CV5762" i="7" s="1"/>
  <c r="BY2302" i="7"/>
  <c r="CG2302" i="7" s="1"/>
  <c r="CK2302" i="7" s="1"/>
  <c r="BZ2302" i="7"/>
  <c r="CA2302" i="7" s="1"/>
  <c r="CF2302" i="7" s="1"/>
  <c r="CJ2302" i="7" s="1"/>
  <c r="CS6753" i="7"/>
  <c r="CT5210" i="7"/>
  <c r="CV5210" i="7" s="1"/>
  <c r="CY5210" i="7"/>
  <c r="DB5210" i="7" s="1"/>
  <c r="CZ5210" i="7"/>
  <c r="BZ4140" i="7"/>
  <c r="CA4140" i="7" s="1"/>
  <c r="CF4140" i="7" s="1"/>
  <c r="CJ4140" i="7" s="1"/>
  <c r="BY4140" i="7"/>
  <c r="CG4140" i="7" s="1"/>
  <c r="CK4140" i="7" s="1"/>
  <c r="CT5777" i="7"/>
  <c r="CV5777" i="7" s="1"/>
  <c r="CS7320" i="7"/>
  <c r="CZ5777" i="7"/>
  <c r="CY5777" i="7"/>
  <c r="DB5777" i="7" s="1"/>
  <c r="BZ3293" i="7"/>
  <c r="CA3293" i="7" s="1"/>
  <c r="CF3293" i="7" s="1"/>
  <c r="CJ3293" i="7" s="1"/>
  <c r="BY3293" i="7"/>
  <c r="CG3293" i="7" s="1"/>
  <c r="CK3293" i="7" s="1"/>
  <c r="BZ3439" i="7"/>
  <c r="CA3439" i="7" s="1"/>
  <c r="CF3439" i="7" s="1"/>
  <c r="CJ3439" i="7" s="1"/>
  <c r="BY3439" i="7"/>
  <c r="CG3439" i="7" s="1"/>
  <c r="CK3439" i="7" s="1"/>
  <c r="BZ4026" i="7"/>
  <c r="CA4026" i="7" s="1"/>
  <c r="CF4026" i="7" s="1"/>
  <c r="CJ4026" i="7" s="1"/>
  <c r="BY4026" i="7"/>
  <c r="CG4026" i="7" s="1"/>
  <c r="CK4026" i="7" s="1"/>
  <c r="BV3700" i="7"/>
  <c r="BW3700" i="7" s="1"/>
  <c r="BU3700" i="7"/>
  <c r="BN5243" i="7"/>
  <c r="BO3700" i="7"/>
  <c r="BR3700" i="7"/>
  <c r="BS3700" i="7" s="1"/>
  <c r="BT3700" i="7" s="1"/>
  <c r="BX3700" i="7"/>
  <c r="BZ3136" i="7"/>
  <c r="CA3136" i="7" s="1"/>
  <c r="BY3136" i="7"/>
  <c r="CS6677" i="7"/>
  <c r="CZ5134" i="7"/>
  <c r="CT5134" i="7"/>
  <c r="CV5134" i="7" s="1"/>
  <c r="CY5134" i="7"/>
  <c r="DB5134" i="7" s="1"/>
  <c r="CT5251" i="7"/>
  <c r="CV5251" i="7" s="1"/>
  <c r="CZ5251" i="7"/>
  <c r="CY5251" i="7"/>
  <c r="DB5251" i="7" s="1"/>
  <c r="CS6794" i="7"/>
  <c r="BR3557" i="7"/>
  <c r="BS3557" i="7" s="1"/>
  <c r="BT3557" i="7" s="1"/>
  <c r="BX3557" i="7"/>
  <c r="BN5100" i="7"/>
  <c r="BV3557" i="7"/>
  <c r="BW3557" i="7" s="1"/>
  <c r="BU3557" i="7"/>
  <c r="BO3557" i="7"/>
  <c r="BN4853" i="7"/>
  <c r="BX3310" i="7"/>
  <c r="BO3310" i="7"/>
  <c r="BV3310" i="7"/>
  <c r="BW3310" i="7" s="1"/>
  <c r="BU3310" i="7"/>
  <c r="BR3310" i="7"/>
  <c r="BS3310" i="7" s="1"/>
  <c r="BT3310" i="7" s="1"/>
  <c r="CT6422" i="7"/>
  <c r="CV6422" i="7" s="1"/>
  <c r="CS7965" i="7"/>
  <c r="CZ6422" i="7"/>
  <c r="CY6422" i="7"/>
  <c r="DB6422" i="7" s="1"/>
  <c r="CS8335" i="7"/>
  <c r="CT6792" i="7"/>
  <c r="CV6792" i="7" s="1"/>
  <c r="CZ6792" i="7"/>
  <c r="CY6792" i="7"/>
  <c r="DB6792" i="7" s="1"/>
  <c r="BN6940" i="7"/>
  <c r="BV5397" i="7"/>
  <c r="BW5397" i="7" s="1"/>
  <c r="BU5397" i="7"/>
  <c r="BR5397" i="7"/>
  <c r="BS5397" i="7" s="1"/>
  <c r="BT5397" i="7" s="1"/>
  <c r="BO5397" i="7"/>
  <c r="BX5397" i="7"/>
  <c r="CS6796" i="7"/>
  <c r="CT5253" i="7"/>
  <c r="CV5253" i="7" s="1"/>
  <c r="CZ5253" i="7"/>
  <c r="CY5253" i="7"/>
  <c r="DB5253" i="7" s="1"/>
  <c r="CZ3525" i="7"/>
  <c r="CY3525" i="7"/>
  <c r="DB3525" i="7" s="1"/>
  <c r="CS5068" i="7"/>
  <c r="CT3525" i="7"/>
  <c r="CV3525" i="7" s="1"/>
  <c r="CS5181" i="7"/>
  <c r="CZ3638" i="7"/>
  <c r="CY3638" i="7"/>
  <c r="DB3638" i="7" s="1"/>
  <c r="CT3638" i="7"/>
  <c r="CV3638" i="7" s="1"/>
  <c r="BZ1927" i="7"/>
  <c r="CA1927" i="7" s="1"/>
  <c r="CF1927" i="7" s="1"/>
  <c r="CJ1927" i="7" s="1"/>
  <c r="BY1927" i="7"/>
  <c r="CG1927" i="7" s="1"/>
  <c r="CK1927" i="7" s="1"/>
  <c r="BZ2538" i="7"/>
  <c r="CA2538" i="7" s="1"/>
  <c r="CF2538" i="7" s="1"/>
  <c r="CJ2538" i="7" s="1"/>
  <c r="BY2538" i="7"/>
  <c r="CG2538" i="7" s="1"/>
  <c r="CK2538" i="7" s="1"/>
  <c r="CS6359" i="7"/>
  <c r="CZ4816" i="7"/>
  <c r="CY4816" i="7"/>
  <c r="DB4816" i="7" s="1"/>
  <c r="CT4816" i="7"/>
  <c r="CV4816" i="7" s="1"/>
  <c r="BN5203" i="7"/>
  <c r="BV3660" i="7"/>
  <c r="BW3660" i="7" s="1"/>
  <c r="BU3660" i="7"/>
  <c r="BR3660" i="7"/>
  <c r="BS3660" i="7" s="1"/>
  <c r="BT3660" i="7" s="1"/>
  <c r="BO3660" i="7"/>
  <c r="BX3660" i="7"/>
  <c r="CZ3294" i="7"/>
  <c r="CY3294" i="7"/>
  <c r="DB3294" i="7" s="1"/>
  <c r="CS4837" i="7"/>
  <c r="CT3294" i="7"/>
  <c r="CV3294" i="7" s="1"/>
  <c r="BX5733" i="7"/>
  <c r="BN7276" i="7"/>
  <c r="BR5733" i="7"/>
  <c r="BS5733" i="7" s="1"/>
  <c r="BT5733" i="7" s="1"/>
  <c r="BO5733" i="7"/>
  <c r="BV5733" i="7"/>
  <c r="BW5733" i="7" s="1"/>
  <c r="BU5733" i="7"/>
  <c r="BN9387" i="7"/>
  <c r="BR7844" i="7"/>
  <c r="BS7844" i="7" s="1"/>
  <c r="BT7844" i="7" s="1"/>
  <c r="BO7844" i="7"/>
  <c r="BX7844" i="7"/>
  <c r="BV7844" i="7"/>
  <c r="BW7844" i="7" s="1"/>
  <c r="BU7844" i="7"/>
  <c r="BU4824" i="7"/>
  <c r="BV4824" i="7"/>
  <c r="BW4824" i="7" s="1"/>
  <c r="BN6367" i="7"/>
  <c r="BR4824" i="7"/>
  <c r="BS4824" i="7" s="1"/>
  <c r="BT4824" i="7" s="1"/>
  <c r="BO4824" i="7"/>
  <c r="BX4824" i="7"/>
  <c r="BN5607" i="7"/>
  <c r="BR4064" i="7"/>
  <c r="BS4064" i="7" s="1"/>
  <c r="BT4064" i="7" s="1"/>
  <c r="BX4064" i="7"/>
  <c r="BO4064" i="7"/>
  <c r="BV4064" i="7"/>
  <c r="BW4064" i="7" s="1"/>
  <c r="BU4064" i="7"/>
  <c r="BN8126" i="7"/>
  <c r="BR6583" i="7"/>
  <c r="BS6583" i="7" s="1"/>
  <c r="BT6583" i="7" s="1"/>
  <c r="BO6583" i="7"/>
  <c r="BU6583" i="7"/>
  <c r="BX6583" i="7"/>
  <c r="BV6583" i="7"/>
  <c r="BW6583" i="7" s="1"/>
  <c r="BY1619" i="7"/>
  <c r="CG1619" i="7" s="1"/>
  <c r="CK1619" i="7" s="1"/>
  <c r="BZ1619" i="7"/>
  <c r="CA1619" i="7" s="1"/>
  <c r="CF1619" i="7" s="1"/>
  <c r="CJ1619" i="7" s="1"/>
  <c r="CT3513" i="7"/>
  <c r="CV3513" i="7" s="1"/>
  <c r="CS5056" i="7"/>
  <c r="CZ3513" i="7"/>
  <c r="CY3513" i="7"/>
  <c r="DB3513" i="7" s="1"/>
  <c r="CS6613" i="7"/>
  <c r="CT5070" i="7"/>
  <c r="CV5070" i="7" s="1"/>
  <c r="CZ5070" i="7"/>
  <c r="CY5070" i="7"/>
  <c r="DB5070" i="7" s="1"/>
  <c r="BN7113" i="7"/>
  <c r="BO5570" i="7"/>
  <c r="BV5570" i="7"/>
  <c r="BW5570" i="7" s="1"/>
  <c r="BU5570" i="7"/>
  <c r="BX5570" i="7"/>
  <c r="BR5570" i="7"/>
  <c r="BS5570" i="7" s="1"/>
  <c r="BT5570" i="7" s="1"/>
  <c r="CZ4061" i="7"/>
  <c r="CY4061" i="7"/>
  <c r="DB4061" i="7" s="1"/>
  <c r="CS5604" i="7"/>
  <c r="CT4061" i="7"/>
  <c r="CV4061" i="7" s="1"/>
  <c r="CS6751" i="7"/>
  <c r="CT5208" i="7"/>
  <c r="CV5208" i="7" s="1"/>
  <c r="CZ5208" i="7"/>
  <c r="CY5208" i="7"/>
  <c r="DB5208" i="7" s="1"/>
  <c r="CS6957" i="7"/>
  <c r="CZ5414" i="7"/>
  <c r="CY5414" i="7"/>
  <c r="DB5414" i="7" s="1"/>
  <c r="CT5414" i="7"/>
  <c r="CV5414" i="7" s="1"/>
  <c r="CS6825" i="7"/>
  <c r="CT5282" i="7"/>
  <c r="CV5282" i="7" s="1"/>
  <c r="CZ5282" i="7"/>
  <c r="CY5282" i="7"/>
  <c r="DB5282" i="7" s="1"/>
  <c r="CZ3581" i="7"/>
  <c r="CY3581" i="7"/>
  <c r="DB3581" i="7" s="1"/>
  <c r="CS5124" i="7"/>
  <c r="CT3581" i="7"/>
  <c r="CV3581" i="7" s="1"/>
  <c r="BN7018" i="7"/>
  <c r="BR5475" i="7"/>
  <c r="BS5475" i="7" s="1"/>
  <c r="BT5475" i="7" s="1"/>
  <c r="BX5475" i="7"/>
  <c r="BU5475" i="7"/>
  <c r="BV5475" i="7"/>
  <c r="BW5475" i="7" s="1"/>
  <c r="BO5475" i="7"/>
  <c r="BO4257" i="7"/>
  <c r="BV4257" i="7"/>
  <c r="BW4257" i="7" s="1"/>
  <c r="BU4257" i="7"/>
  <c r="BN5800" i="7"/>
  <c r="BR4257" i="7"/>
  <c r="BS4257" i="7" s="1"/>
  <c r="BT4257" i="7" s="1"/>
  <c r="BX4257" i="7"/>
  <c r="BX5765" i="7"/>
  <c r="BN7308" i="7"/>
  <c r="BU5765" i="7"/>
  <c r="BR5765" i="7"/>
  <c r="BS5765" i="7" s="1"/>
  <c r="BT5765" i="7" s="1"/>
  <c r="BV5765" i="7"/>
  <c r="BW5765" i="7" s="1"/>
  <c r="BO5765" i="7"/>
  <c r="CT7372" i="7"/>
  <c r="CV7372" i="7" s="1"/>
  <c r="CS8915" i="7"/>
  <c r="CZ7372" i="7"/>
  <c r="CY7372" i="7"/>
  <c r="DB7372" i="7" s="1"/>
  <c r="BR4080" i="7"/>
  <c r="BS4080" i="7" s="1"/>
  <c r="BT4080" i="7" s="1"/>
  <c r="BN5623" i="7"/>
  <c r="BX4080" i="7"/>
  <c r="BO4080" i="7"/>
  <c r="BV4080" i="7"/>
  <c r="BW4080" i="7" s="1"/>
  <c r="BU4080" i="7"/>
  <c r="BZ4002" i="7"/>
  <c r="CA4002" i="7" s="1"/>
  <c r="CF4002" i="7" s="1"/>
  <c r="CJ4002" i="7" s="1"/>
  <c r="BY4002" i="7"/>
  <c r="BZ3685" i="7"/>
  <c r="CA3685" i="7" s="1"/>
  <c r="CF3685" i="7" s="1"/>
  <c r="CJ3685" i="7" s="1"/>
  <c r="BY3685" i="7"/>
  <c r="CG3685" i="7" s="1"/>
  <c r="CK3685" i="7" s="1"/>
  <c r="BY2396" i="7"/>
  <c r="CG2396" i="7" s="1"/>
  <c r="CK2396" i="7" s="1"/>
  <c r="BZ2396" i="7"/>
  <c r="CA2396" i="7" s="1"/>
  <c r="CF2396" i="7" s="1"/>
  <c r="CJ2396" i="7" s="1"/>
  <c r="BZ4270" i="7"/>
  <c r="CA4270" i="7" s="1"/>
  <c r="CF4270" i="7" s="1"/>
  <c r="CJ4270" i="7" s="1"/>
  <c r="BY4270" i="7"/>
  <c r="CG4270" i="7" s="1"/>
  <c r="CK4270" i="7" s="1"/>
  <c r="BY3132" i="7"/>
  <c r="CG3132" i="7" s="1"/>
  <c r="CK3132" i="7" s="1"/>
  <c r="BZ3132" i="7"/>
  <c r="CA3132" i="7" s="1"/>
  <c r="CF3132" i="7" s="1"/>
  <c r="CJ3132" i="7" s="1"/>
  <c r="BN7146" i="7"/>
  <c r="BR5603" i="7"/>
  <c r="BS5603" i="7" s="1"/>
  <c r="BT5603" i="7" s="1"/>
  <c r="BX5603" i="7"/>
  <c r="BU5603" i="7"/>
  <c r="BV5603" i="7"/>
  <c r="BW5603" i="7" s="1"/>
  <c r="BO5603" i="7"/>
  <c r="CS5688" i="7"/>
  <c r="CT4145" i="7"/>
  <c r="CV4145" i="7" s="1"/>
  <c r="CZ4145" i="7"/>
  <c r="CY4145" i="7"/>
  <c r="DB4145" i="7" s="1"/>
  <c r="CS6649" i="7"/>
  <c r="CZ5106" i="7"/>
  <c r="CY5106" i="7"/>
  <c r="DB5106" i="7" s="1"/>
  <c r="CT5106" i="7"/>
  <c r="CV5106" i="7" s="1"/>
  <c r="BY4179" i="7"/>
  <c r="CG4179" i="7" s="1"/>
  <c r="CK4179" i="7" s="1"/>
  <c r="BZ4179" i="7"/>
  <c r="CA4179" i="7" s="1"/>
  <c r="CT4987" i="7"/>
  <c r="CV4987" i="7" s="1"/>
  <c r="CS6530" i="7"/>
  <c r="CZ4987" i="7"/>
  <c r="CY4987" i="7"/>
  <c r="DB4987" i="7" s="1"/>
  <c r="CS6742" i="7"/>
  <c r="CY5199" i="7"/>
  <c r="DB5199" i="7" s="1"/>
  <c r="CT5199" i="7"/>
  <c r="CV5199" i="7" s="1"/>
  <c r="CZ5199" i="7"/>
  <c r="CS4939" i="7"/>
  <c r="CT3396" i="7"/>
  <c r="CV3396" i="7" s="1"/>
  <c r="CY3396" i="7"/>
  <c r="DB3396" i="7" s="1"/>
  <c r="CZ3396" i="7"/>
  <c r="BZ3982" i="7"/>
  <c r="CA3982" i="7" s="1"/>
  <c r="CF3982" i="7" s="1"/>
  <c r="CJ3982" i="7" s="1"/>
  <c r="BY3982" i="7"/>
  <c r="CG3982" i="7" s="1"/>
  <c r="CK3982" i="7" s="1"/>
  <c r="CS6817" i="7"/>
  <c r="CT5274" i="7"/>
  <c r="CV5274" i="7" s="1"/>
  <c r="CZ5274" i="7"/>
  <c r="CY5274" i="7"/>
  <c r="DB5274" i="7" s="1"/>
  <c r="BO4794" i="7"/>
  <c r="BN6337" i="7"/>
  <c r="BX4794" i="7"/>
  <c r="BR4794" i="7"/>
  <c r="BS4794" i="7" s="1"/>
  <c r="BT4794" i="7" s="1"/>
  <c r="BV4794" i="7"/>
  <c r="BW4794" i="7" s="1"/>
  <c r="BU4794" i="7"/>
  <c r="CS6844" i="7"/>
  <c r="CT5301" i="7"/>
  <c r="CV5301" i="7" s="1"/>
  <c r="CZ5301" i="7"/>
  <c r="CY5301" i="7"/>
  <c r="DB5301" i="7" s="1"/>
  <c r="BY3411" i="7"/>
  <c r="CG3411" i="7" s="1"/>
  <c r="CK3411" i="7" s="1"/>
  <c r="BZ3411" i="7"/>
  <c r="CA3411" i="7" s="1"/>
  <c r="CF3411" i="7" s="1"/>
  <c r="CJ3411" i="7" s="1"/>
  <c r="BN7851" i="7"/>
  <c r="BR6308" i="7"/>
  <c r="BS6308" i="7" s="1"/>
  <c r="BT6308" i="7" s="1"/>
  <c r="BV6308" i="7"/>
  <c r="BW6308" i="7" s="1"/>
  <c r="BU6308" i="7"/>
  <c r="BX6308" i="7"/>
  <c r="BO6308" i="7"/>
  <c r="BN6558" i="7"/>
  <c r="BX5015" i="7"/>
  <c r="BR5015" i="7"/>
  <c r="BS5015" i="7" s="1"/>
  <c r="BT5015" i="7" s="1"/>
  <c r="BO5015" i="7"/>
  <c r="BV5015" i="7"/>
  <c r="BW5015" i="7" s="1"/>
  <c r="BU5015" i="7"/>
  <c r="BV3388" i="7"/>
  <c r="BW3388" i="7" s="1"/>
  <c r="BU3388" i="7"/>
  <c r="BX3388" i="7"/>
  <c r="BR3388" i="7"/>
  <c r="BS3388" i="7" s="1"/>
  <c r="BT3388" i="7" s="1"/>
  <c r="BN4931" i="7"/>
  <c r="BO3388" i="7"/>
  <c r="BZ2093" i="7"/>
  <c r="CA2093" i="7" s="1"/>
  <c r="CF2093" i="7" s="1"/>
  <c r="CJ2093" i="7" s="1"/>
  <c r="BY2093" i="7"/>
  <c r="CG2093" i="7" s="1"/>
  <c r="CK2093" i="7" s="1"/>
  <c r="BN7139" i="7"/>
  <c r="BX5596" i="7"/>
  <c r="BO5596" i="7"/>
  <c r="BV5596" i="7"/>
  <c r="BW5596" i="7" s="1"/>
  <c r="BU5596" i="7"/>
  <c r="BR5596" i="7"/>
  <c r="BS5596" i="7" s="1"/>
  <c r="BT5596" i="7" s="1"/>
  <c r="BZ3736" i="7"/>
  <c r="CA3736" i="7" s="1"/>
  <c r="BY3736" i="7"/>
  <c r="CS7023" i="7"/>
  <c r="CT5480" i="7"/>
  <c r="CV5480" i="7" s="1"/>
  <c r="CZ5480" i="7"/>
  <c r="CY5480" i="7"/>
  <c r="DB5480" i="7" s="1"/>
  <c r="BZ2410" i="7"/>
  <c r="CA2410" i="7" s="1"/>
  <c r="CF2410" i="7" s="1"/>
  <c r="CJ2410" i="7" s="1"/>
  <c r="BY2410" i="7"/>
  <c r="CG2410" i="7" s="1"/>
  <c r="CK2410" i="7" s="1"/>
  <c r="CS6198" i="7"/>
  <c r="CT4655" i="7"/>
  <c r="CV4655" i="7" s="1"/>
  <c r="CZ4655" i="7"/>
  <c r="CY4655" i="7"/>
  <c r="DB4655" i="7" s="1"/>
  <c r="CT7276" i="7"/>
  <c r="CV7276" i="7" s="1"/>
  <c r="CS8819" i="7"/>
  <c r="CZ7276" i="7"/>
  <c r="CY7276" i="7"/>
  <c r="DB7276" i="7" s="1"/>
  <c r="BZ3836" i="7"/>
  <c r="CA3836" i="7" s="1"/>
  <c r="BY3836" i="7"/>
  <c r="BO5763" i="7"/>
  <c r="BV5763" i="7"/>
  <c r="BW5763" i="7" s="1"/>
  <c r="BN7306" i="7"/>
  <c r="BX5763" i="7"/>
  <c r="BU5763" i="7"/>
  <c r="BR5763" i="7"/>
  <c r="BS5763" i="7" s="1"/>
  <c r="BT5763" i="7" s="1"/>
  <c r="BN5528" i="7"/>
  <c r="BO3985" i="7"/>
  <c r="BV3985" i="7"/>
  <c r="BW3985" i="7" s="1"/>
  <c r="BU3985" i="7"/>
  <c r="BR3985" i="7"/>
  <c r="BS3985" i="7" s="1"/>
  <c r="BT3985" i="7" s="1"/>
  <c r="BX3985" i="7"/>
  <c r="CS5379" i="7"/>
  <c r="CT3836" i="7"/>
  <c r="CV3836" i="7" s="1"/>
  <c r="CZ3836" i="7"/>
  <c r="CY3836" i="7"/>
  <c r="DB3836" i="7" s="1"/>
  <c r="CS4840" i="7"/>
  <c r="CT3297" i="7"/>
  <c r="CV3297" i="7" s="1"/>
  <c r="CZ3297" i="7"/>
  <c r="CY3297" i="7"/>
  <c r="DB3297" i="7" s="1"/>
  <c r="CS5807" i="7"/>
  <c r="CZ4264" i="7"/>
  <c r="CY4264" i="7"/>
  <c r="DB4264" i="7" s="1"/>
  <c r="CT4264" i="7"/>
  <c r="CV4264" i="7" s="1"/>
  <c r="BZ4266" i="7"/>
  <c r="CA4266" i="7" s="1"/>
  <c r="CF4266" i="7" s="1"/>
  <c r="CJ4266" i="7" s="1"/>
  <c r="BY4266" i="7"/>
  <c r="CG4266" i="7" s="1"/>
  <c r="CK4266" i="7" s="1"/>
  <c r="BZ4012" i="7"/>
  <c r="CA4012" i="7" s="1"/>
  <c r="CF4012" i="7" s="1"/>
  <c r="CJ4012" i="7" s="1"/>
  <c r="BY4012" i="7"/>
  <c r="CG4012" i="7" s="1"/>
  <c r="CK4012" i="7" s="1"/>
  <c r="BN6751" i="7"/>
  <c r="BU5208" i="7"/>
  <c r="BR5208" i="7"/>
  <c r="BS5208" i="7" s="1"/>
  <c r="BT5208" i="7" s="1"/>
  <c r="BV5208" i="7"/>
  <c r="BW5208" i="7" s="1"/>
  <c r="BX5208" i="7"/>
  <c r="BO5208" i="7"/>
  <c r="CS6805" i="7"/>
  <c r="CZ5262" i="7"/>
  <c r="CY5262" i="7"/>
  <c r="DB5262" i="7" s="1"/>
  <c r="CT5262" i="7"/>
  <c r="CV5262" i="7" s="1"/>
  <c r="BZ5706" i="7"/>
  <c r="CA5706" i="7" s="1"/>
  <c r="BY5706" i="7"/>
  <c r="BX5669" i="7"/>
  <c r="BN7212" i="7"/>
  <c r="BO5669" i="7"/>
  <c r="BV5669" i="7"/>
  <c r="BW5669" i="7" s="1"/>
  <c r="BU5669" i="7"/>
  <c r="BR5669" i="7"/>
  <c r="BS5669" i="7" s="1"/>
  <c r="BT5669" i="7" s="1"/>
  <c r="BN6946" i="7"/>
  <c r="BR5403" i="7"/>
  <c r="BS5403" i="7" s="1"/>
  <c r="BT5403" i="7" s="1"/>
  <c r="BX5403" i="7"/>
  <c r="BU5403" i="7"/>
  <c r="BO5403" i="7"/>
  <c r="BV5403" i="7"/>
  <c r="BW5403" i="7" s="1"/>
  <c r="BY3723" i="7"/>
  <c r="CG3723" i="7" s="1"/>
  <c r="CK3723" i="7" s="1"/>
  <c r="BZ3723" i="7"/>
  <c r="CA3723" i="7" s="1"/>
  <c r="CF3723" i="7" s="1"/>
  <c r="CJ3723" i="7" s="1"/>
  <c r="CS5824" i="7"/>
  <c r="CT4281" i="7"/>
  <c r="CV4281" i="7" s="1"/>
  <c r="CZ4281" i="7"/>
  <c r="CY4281" i="7"/>
  <c r="DB4281" i="7" s="1"/>
  <c r="BR5690" i="7"/>
  <c r="BS5690" i="7" s="1"/>
  <c r="BT5690" i="7" s="1"/>
  <c r="BX5690" i="7"/>
  <c r="BV5690" i="7"/>
  <c r="BW5690" i="7" s="1"/>
  <c r="BU5690" i="7"/>
  <c r="BN7233" i="7"/>
  <c r="BO5690" i="7"/>
  <c r="BZ2697" i="7"/>
  <c r="CA2697" i="7" s="1"/>
  <c r="CF2697" i="7" s="1"/>
  <c r="CJ2697" i="7" s="1"/>
  <c r="BY2697" i="7"/>
  <c r="CG2697" i="7" s="1"/>
  <c r="CK2697" i="7" s="1"/>
  <c r="BN5255" i="7"/>
  <c r="BR3712" i="7"/>
  <c r="BS3712" i="7" s="1"/>
  <c r="BT3712" i="7" s="1"/>
  <c r="BX3712" i="7"/>
  <c r="BO3712" i="7"/>
  <c r="BU3712" i="7"/>
  <c r="BV3712" i="7"/>
  <c r="BW3712" i="7" s="1"/>
  <c r="CT3353" i="7"/>
  <c r="CV3353" i="7" s="1"/>
  <c r="CZ3353" i="7"/>
  <c r="CY3353" i="7"/>
  <c r="DB3353" i="7" s="1"/>
  <c r="CS4896" i="7"/>
  <c r="DD2547" i="7"/>
  <c r="DE2547" i="7" s="1"/>
  <c r="CS7354" i="7"/>
  <c r="CT5811" i="7"/>
  <c r="CV5811" i="7" s="1"/>
  <c r="CZ5811" i="7"/>
  <c r="CY5811" i="7"/>
  <c r="DB5811" i="7" s="1"/>
  <c r="BZ3806" i="7"/>
  <c r="CA3806" i="7" s="1"/>
  <c r="CF3806" i="7" s="1"/>
  <c r="CJ3806" i="7" s="1"/>
  <c r="BY3806" i="7"/>
  <c r="CG3806" i="7" s="1"/>
  <c r="CK3806" i="7" s="1"/>
  <c r="BZ4117" i="7"/>
  <c r="CA4117" i="7" s="1"/>
  <c r="CF4117" i="7" s="1"/>
  <c r="CJ4117" i="7" s="1"/>
  <c r="BY4117" i="7"/>
  <c r="CG4117" i="7" s="1"/>
  <c r="CK4117" i="7" s="1"/>
  <c r="BZ3594" i="7"/>
  <c r="CA3594" i="7" s="1"/>
  <c r="CF3594" i="7" s="1"/>
  <c r="CJ3594" i="7" s="1"/>
  <c r="BY3594" i="7"/>
  <c r="CG3594" i="7" s="1"/>
  <c r="CK3594" i="7" s="1"/>
  <c r="BZ3304" i="7"/>
  <c r="CA3304" i="7" s="1"/>
  <c r="CF3304" i="7" s="1"/>
  <c r="CJ3304" i="7" s="1"/>
  <c r="BY3304" i="7"/>
  <c r="CG3304" i="7" s="1"/>
  <c r="CK3304" i="7" s="1"/>
  <c r="DD2346" i="7"/>
  <c r="DE2346" i="7" s="1"/>
  <c r="CZ3358" i="7"/>
  <c r="CY3358" i="7"/>
  <c r="DB3358" i="7" s="1"/>
  <c r="CT3358" i="7"/>
  <c r="CV3358" i="7" s="1"/>
  <c r="CS4901" i="7"/>
  <c r="BZ3240" i="7"/>
  <c r="CA3240" i="7" s="1"/>
  <c r="CF3240" i="7" s="1"/>
  <c r="CJ3240" i="7" s="1"/>
  <c r="BY3240" i="7"/>
  <c r="CG3240" i="7" s="1"/>
  <c r="CK3240" i="7" s="1"/>
  <c r="BZ3754" i="7"/>
  <c r="CA3754" i="7" s="1"/>
  <c r="CF3754" i="7" s="1"/>
  <c r="CJ3754" i="7" s="1"/>
  <c r="BY3754" i="7"/>
  <c r="CG3754" i="7" s="1"/>
  <c r="CK3754" i="7" s="1"/>
  <c r="CS6589" i="7"/>
  <c r="CT5046" i="7"/>
  <c r="CV5046" i="7" s="1"/>
  <c r="CZ5046" i="7"/>
  <c r="CY5046" i="7"/>
  <c r="DB5046" i="7" s="1"/>
  <c r="BO4970" i="7"/>
  <c r="BX4970" i="7"/>
  <c r="BR4970" i="7"/>
  <c r="BS4970" i="7" s="1"/>
  <c r="BT4970" i="7" s="1"/>
  <c r="BN6513" i="7"/>
  <c r="BV4970" i="7"/>
  <c r="BW4970" i="7" s="1"/>
  <c r="BU4970" i="7"/>
  <c r="CZ5001" i="7"/>
  <c r="CS6544" i="7"/>
  <c r="CY5001" i="7"/>
  <c r="DB5001" i="7" s="1"/>
  <c r="CT5001" i="7"/>
  <c r="CV5001" i="7" s="1"/>
  <c r="DD3221" i="7"/>
  <c r="DE3221" i="7" s="1"/>
  <c r="DF3221" i="7" s="1"/>
  <c r="F135" i="7" s="1"/>
  <c r="CY4900" i="7"/>
  <c r="DB4900" i="7" s="1"/>
  <c r="CS6443" i="7"/>
  <c r="CZ4900" i="7"/>
  <c r="CT4900" i="7"/>
  <c r="CV4900" i="7" s="1"/>
  <c r="BZ4766" i="7"/>
  <c r="CA4766" i="7" s="1"/>
  <c r="CF4766" i="7" s="1"/>
  <c r="CJ4766" i="7" s="1"/>
  <c r="BY4766" i="7"/>
  <c r="CG4766" i="7" s="1"/>
  <c r="CK4766" i="7" s="1"/>
  <c r="CS6871" i="7"/>
  <c r="CT5328" i="7"/>
  <c r="CV5328" i="7" s="1"/>
  <c r="CZ5328" i="7"/>
  <c r="CY5328" i="7"/>
  <c r="DB5328" i="7" s="1"/>
  <c r="CS8120" i="7"/>
  <c r="CT6577" i="7"/>
  <c r="CV6577" i="7" s="1"/>
  <c r="CY6577" i="7"/>
  <c r="DB6577" i="7" s="1"/>
  <c r="CZ6577" i="7"/>
  <c r="BZ3513" i="7"/>
  <c r="CA3513" i="7" s="1"/>
  <c r="CF3513" i="7" s="1"/>
  <c r="CJ3513" i="7" s="1"/>
  <c r="BY3513" i="7"/>
  <c r="CG3513" i="7" s="1"/>
  <c r="CK3513" i="7" s="1"/>
  <c r="DD3253" i="7"/>
  <c r="DE3253" i="7" s="1"/>
  <c r="DF3253" i="7" s="1"/>
  <c r="F167" i="7" s="1"/>
  <c r="BY3371" i="7"/>
  <c r="CG3371" i="7" s="1"/>
  <c r="CK3371" i="7" s="1"/>
  <c r="BZ3371" i="7"/>
  <c r="CA3371" i="7" s="1"/>
  <c r="CF3371" i="7" s="1"/>
  <c r="CJ3371" i="7" s="1"/>
  <c r="BZ3386" i="7"/>
  <c r="CA3386" i="7" s="1"/>
  <c r="BY3386" i="7"/>
  <c r="BZ2318" i="7"/>
  <c r="CA2318" i="7" s="1"/>
  <c r="CF2318" i="7" s="1"/>
  <c r="CJ2318" i="7" s="1"/>
  <c r="BY2318" i="7"/>
  <c r="BN4837" i="7"/>
  <c r="BX3294" i="7"/>
  <c r="BO3294" i="7"/>
  <c r="BV3294" i="7"/>
  <c r="BW3294" i="7" s="1"/>
  <c r="BU3294" i="7"/>
  <c r="BR3294" i="7"/>
  <c r="BS3294" i="7" s="1"/>
  <c r="BT3294" i="7" s="1"/>
  <c r="DD1895" i="7"/>
  <c r="DE1895" i="7" s="1"/>
  <c r="DF1895" i="7" s="1"/>
  <c r="E352" i="7" s="1"/>
  <c r="CT4782" i="7"/>
  <c r="CV4782" i="7" s="1"/>
  <c r="CS6325" i="7"/>
  <c r="CZ4782" i="7"/>
  <c r="CY4782" i="7"/>
  <c r="DB4782" i="7" s="1"/>
  <c r="BN7144" i="7"/>
  <c r="BR5601" i="7"/>
  <c r="BS5601" i="7" s="1"/>
  <c r="BT5601" i="7" s="1"/>
  <c r="BX5601" i="7"/>
  <c r="BO5601" i="7"/>
  <c r="BV5601" i="7"/>
  <c r="BW5601" i="7" s="1"/>
  <c r="BU5601" i="7"/>
  <c r="CT5769" i="7"/>
  <c r="CV5769" i="7" s="1"/>
  <c r="CZ5769" i="7"/>
  <c r="CS7312" i="7"/>
  <c r="CY5769" i="7"/>
  <c r="DB5769" i="7" s="1"/>
  <c r="BY2286" i="7"/>
  <c r="CG2286" i="7" s="1"/>
  <c r="CK2286" i="7" s="1"/>
  <c r="BZ2286" i="7"/>
  <c r="CA2286" i="7" s="1"/>
  <c r="CF2286" i="7" s="1"/>
  <c r="CJ2286" i="7" s="1"/>
  <c r="BZ4018" i="7"/>
  <c r="CA4018" i="7" s="1"/>
  <c r="CF4018" i="7" s="1"/>
  <c r="CJ4018" i="7" s="1"/>
  <c r="BY4018" i="7"/>
  <c r="CG4018" i="7" s="1"/>
  <c r="CK4018" i="7" s="1"/>
  <c r="DD2622" i="7"/>
  <c r="DE2622" i="7" s="1"/>
  <c r="BN6780" i="7"/>
  <c r="BV5237" i="7"/>
  <c r="BW5237" i="7" s="1"/>
  <c r="BU5237" i="7"/>
  <c r="BO5237" i="7"/>
  <c r="BX5237" i="7"/>
  <c r="BR5237" i="7"/>
  <c r="BS5237" i="7" s="1"/>
  <c r="BT5237" i="7" s="1"/>
  <c r="CN2632" i="7"/>
  <c r="BN5544" i="7"/>
  <c r="BO4001" i="7"/>
  <c r="BV4001" i="7"/>
  <c r="BW4001" i="7" s="1"/>
  <c r="BU4001" i="7"/>
  <c r="BR4001" i="7"/>
  <c r="BS4001" i="7" s="1"/>
  <c r="BT4001" i="7" s="1"/>
  <c r="BX4001" i="7"/>
  <c r="DD2350" i="7"/>
  <c r="DE2350" i="7" s="1"/>
  <c r="DD4199" i="7"/>
  <c r="DE4199" i="7" s="1"/>
  <c r="CZ4037" i="7"/>
  <c r="CY4037" i="7"/>
  <c r="DB4037" i="7" s="1"/>
  <c r="CT4037" i="7"/>
  <c r="CV4037" i="7" s="1"/>
  <c r="CS5580" i="7"/>
  <c r="CN2441" i="7"/>
  <c r="CZ5842" i="7"/>
  <c r="CY5842" i="7"/>
  <c r="DB5842" i="7" s="1"/>
  <c r="CS7385" i="7"/>
  <c r="CT5842" i="7"/>
  <c r="CV5842" i="7" s="1"/>
  <c r="CS5529" i="7"/>
  <c r="CT3986" i="7"/>
  <c r="CV3986" i="7" s="1"/>
  <c r="CZ3986" i="7"/>
  <c r="CY3986" i="7"/>
  <c r="DB3986" i="7" s="1"/>
  <c r="BZ3978" i="7"/>
  <c r="CA3978" i="7" s="1"/>
  <c r="CF3978" i="7" s="1"/>
  <c r="CJ3978" i="7" s="1"/>
  <c r="BY3978" i="7"/>
  <c r="CG3978" i="7" s="1"/>
  <c r="CK3978" i="7" s="1"/>
  <c r="BN6973" i="7"/>
  <c r="BR5430" i="7"/>
  <c r="BS5430" i="7" s="1"/>
  <c r="BT5430" i="7" s="1"/>
  <c r="BX5430" i="7"/>
  <c r="BO5430" i="7"/>
  <c r="BV5430" i="7"/>
  <c r="BW5430" i="7" s="1"/>
  <c r="BU5430" i="7"/>
  <c r="DD3874" i="7"/>
  <c r="DE3874" i="7" s="1"/>
  <c r="BN5304" i="7"/>
  <c r="BO3761" i="7"/>
  <c r="BV3761" i="7"/>
  <c r="BW3761" i="7" s="1"/>
  <c r="BU3761" i="7"/>
  <c r="BR3761" i="7"/>
  <c r="BS3761" i="7" s="1"/>
  <c r="BT3761" i="7" s="1"/>
  <c r="BX3761" i="7"/>
  <c r="DD2499" i="7"/>
  <c r="DE2499" i="7" s="1"/>
  <c r="BZ2658" i="7"/>
  <c r="CA2658" i="7" s="1"/>
  <c r="CF2658" i="7" s="1"/>
  <c r="CJ2658" i="7" s="1"/>
  <c r="BY2658" i="7"/>
  <c r="CG2658" i="7" s="1"/>
  <c r="CK2658" i="7" s="1"/>
  <c r="BZ3968" i="7"/>
  <c r="CA3968" i="7" s="1"/>
  <c r="CF3968" i="7" s="1"/>
  <c r="CJ3968" i="7" s="1"/>
  <c r="BY3968" i="7"/>
  <c r="CG3968" i="7" s="1"/>
  <c r="CK3968" i="7" s="1"/>
  <c r="CS6743" i="7"/>
  <c r="CT5200" i="7"/>
  <c r="CV5200" i="7" s="1"/>
  <c r="CZ5200" i="7"/>
  <c r="CY5200" i="7"/>
  <c r="DB5200" i="7" s="1"/>
  <c r="DD1842" i="7"/>
  <c r="DE1842" i="7" s="1"/>
  <c r="DF1842" i="7" s="1"/>
  <c r="E299" i="7" s="1"/>
  <c r="CZ4021" i="7"/>
  <c r="CS5564" i="7"/>
  <c r="CY4021" i="7"/>
  <c r="DB4021" i="7" s="1"/>
  <c r="CT4021" i="7"/>
  <c r="CV4021" i="7" s="1"/>
  <c r="CZ5473" i="7"/>
  <c r="CS7016" i="7"/>
  <c r="CY5473" i="7"/>
  <c r="DB5473" i="7" s="1"/>
  <c r="CT5473" i="7"/>
  <c r="CV5473" i="7" s="1"/>
  <c r="BR4304" i="7"/>
  <c r="BS4304" i="7" s="1"/>
  <c r="BT4304" i="7" s="1"/>
  <c r="BX4304" i="7"/>
  <c r="BO4304" i="7"/>
  <c r="BV4304" i="7"/>
  <c r="BW4304" i="7" s="1"/>
  <c r="BU4304" i="7"/>
  <c r="BN5847" i="7"/>
  <c r="DD3897" i="7"/>
  <c r="DE3897" i="7" s="1"/>
  <c r="BO5450" i="7"/>
  <c r="BV5450" i="7"/>
  <c r="BW5450" i="7" s="1"/>
  <c r="BU5450" i="7"/>
  <c r="BN6993" i="7"/>
  <c r="BX5450" i="7"/>
  <c r="BR5450" i="7"/>
  <c r="BS5450" i="7" s="1"/>
  <c r="BT5450" i="7" s="1"/>
  <c r="BZ2738" i="7"/>
  <c r="CA2738" i="7" s="1"/>
  <c r="CF2738" i="7" s="1"/>
  <c r="CJ2738" i="7" s="1"/>
  <c r="BY2738" i="7"/>
  <c r="CG2738" i="7" s="1"/>
  <c r="CK2738" i="7" s="1"/>
  <c r="CS5584" i="7"/>
  <c r="CT4041" i="7"/>
  <c r="CV4041" i="7" s="1"/>
  <c r="CZ4041" i="7"/>
  <c r="CY4041" i="7"/>
  <c r="DB4041" i="7" s="1"/>
  <c r="BO4185" i="7"/>
  <c r="BV4185" i="7"/>
  <c r="BW4185" i="7" s="1"/>
  <c r="BU4185" i="7"/>
  <c r="BN5728" i="7"/>
  <c r="BR4185" i="7"/>
  <c r="BS4185" i="7" s="1"/>
  <c r="BT4185" i="7" s="1"/>
  <c r="BX4185" i="7"/>
  <c r="CS8515" i="7"/>
  <c r="CZ6972" i="7"/>
  <c r="CY6972" i="7"/>
  <c r="DB6972" i="7" s="1"/>
  <c r="CT6972" i="7"/>
  <c r="CV6972" i="7" s="1"/>
  <c r="DD5421" i="7"/>
  <c r="DE5421" i="7" s="1"/>
  <c r="BZ3466" i="7"/>
  <c r="CA3466" i="7" s="1"/>
  <c r="CF3466" i="7" s="1"/>
  <c r="CJ3466" i="7" s="1"/>
  <c r="BY3466" i="7"/>
  <c r="CG3466" i="7" s="1"/>
  <c r="CK3466" i="7" s="1"/>
  <c r="BZ2570" i="7"/>
  <c r="CA2570" i="7" s="1"/>
  <c r="CF2570" i="7" s="1"/>
  <c r="CJ2570" i="7" s="1"/>
  <c r="BY2570" i="7"/>
  <c r="CG2570" i="7" s="1"/>
  <c r="CK2570" i="7" s="1"/>
  <c r="CS6603" i="7"/>
  <c r="CY5060" i="7"/>
  <c r="DB5060" i="7" s="1"/>
  <c r="CZ5060" i="7"/>
  <c r="CT5060" i="7"/>
  <c r="CV5060" i="7" s="1"/>
  <c r="CN188" i="7"/>
  <c r="CP188" i="7" s="1"/>
  <c r="P188" i="7" s="1"/>
  <c r="CS6255" i="7"/>
  <c r="CY4712" i="7"/>
  <c r="DB4712" i="7" s="1"/>
  <c r="CT4712" i="7"/>
  <c r="CV4712" i="7" s="1"/>
  <c r="CZ4712" i="7"/>
  <c r="DD3324" i="7"/>
  <c r="DE3324" i="7" s="1"/>
  <c r="DF3324" i="7" s="1"/>
  <c r="F238" i="7" s="1"/>
  <c r="BZ2490" i="7"/>
  <c r="CA2490" i="7" s="1"/>
  <c r="CF2490" i="7" s="1"/>
  <c r="CJ2490" i="7" s="1"/>
  <c r="BY2490" i="7"/>
  <c r="BZ2265" i="7"/>
  <c r="CA2265" i="7" s="1"/>
  <c r="CF2265" i="7" s="1"/>
  <c r="CJ2265" i="7" s="1"/>
  <c r="BY2265" i="7"/>
  <c r="CG2265" i="7" s="1"/>
  <c r="CK2265" i="7" s="1"/>
  <c r="BU5096" i="7"/>
  <c r="BN6639" i="7"/>
  <c r="BV5096" i="7"/>
  <c r="BW5096" i="7" s="1"/>
  <c r="BR5096" i="7"/>
  <c r="BS5096" i="7" s="1"/>
  <c r="BT5096" i="7" s="1"/>
  <c r="BO5096" i="7"/>
  <c r="BX5096" i="7"/>
  <c r="CS6953" i="7"/>
  <c r="CT5410" i="7"/>
  <c r="CV5410" i="7" s="1"/>
  <c r="CY5410" i="7"/>
  <c r="DB5410" i="7" s="1"/>
  <c r="CZ5410" i="7"/>
  <c r="BY2222" i="7"/>
  <c r="CG2222" i="7" s="1"/>
  <c r="CK2222" i="7" s="1"/>
  <c r="BZ2222" i="7"/>
  <c r="CA2222" i="7" s="1"/>
  <c r="CF2222" i="7" s="1"/>
  <c r="CJ2222" i="7" s="1"/>
  <c r="DD2745" i="7"/>
  <c r="DE2745" i="7" s="1"/>
  <c r="BU5184" i="7"/>
  <c r="BN6727" i="7"/>
  <c r="BR5184" i="7"/>
  <c r="BS5184" i="7" s="1"/>
  <c r="BT5184" i="7" s="1"/>
  <c r="BV5184" i="7"/>
  <c r="BW5184" i="7" s="1"/>
  <c r="BO5184" i="7"/>
  <c r="BX5184" i="7"/>
  <c r="BN6582" i="7"/>
  <c r="BX5039" i="7"/>
  <c r="BO5039" i="7"/>
  <c r="BV5039" i="7"/>
  <c r="BW5039" i="7" s="1"/>
  <c r="BU5039" i="7"/>
  <c r="BR5039" i="7"/>
  <c r="BS5039" i="7" s="1"/>
  <c r="BT5039" i="7" s="1"/>
  <c r="CN1921" i="7"/>
  <c r="CP1921" i="7" s="1"/>
  <c r="Q378" i="7" s="1"/>
  <c r="BO4682" i="7"/>
  <c r="BV4682" i="7"/>
  <c r="BW4682" i="7" s="1"/>
  <c r="BN6701" i="7"/>
  <c r="BR5158" i="7"/>
  <c r="BS5158" i="7" s="1"/>
  <c r="BT5158" i="7" s="1"/>
  <c r="BX5158" i="7"/>
  <c r="BV5158" i="7"/>
  <c r="BW5158" i="7" s="1"/>
  <c r="BU5158" i="7"/>
  <c r="BO5158" i="7"/>
  <c r="CN1692" i="7"/>
  <c r="CP1692" i="7" s="1"/>
  <c r="Q149" i="7" s="1"/>
  <c r="BZ3383" i="7"/>
  <c r="CA3383" i="7" s="1"/>
  <c r="CF3383" i="7" s="1"/>
  <c r="CJ3383" i="7" s="1"/>
  <c r="BY3383" i="7"/>
  <c r="CG3383" i="7" s="1"/>
  <c r="CK3383" i="7" s="1"/>
  <c r="CN2502" i="7"/>
  <c r="CY4852" i="7"/>
  <c r="DB4852" i="7" s="1"/>
  <c r="CZ4852" i="7"/>
  <c r="CS6395" i="7"/>
  <c r="CT4852" i="7"/>
  <c r="CV4852" i="7" s="1"/>
  <c r="BN6478" i="7"/>
  <c r="BX4935" i="7"/>
  <c r="BV4935" i="7"/>
  <c r="BW4935" i="7" s="1"/>
  <c r="BU4935" i="7"/>
  <c r="BR4935" i="7"/>
  <c r="BS4935" i="7" s="1"/>
  <c r="BT4935" i="7" s="1"/>
  <c r="BO4935" i="7"/>
  <c r="BN5084" i="7"/>
  <c r="BR3541" i="7"/>
  <c r="BS3541" i="7" s="1"/>
  <c r="BT3541" i="7" s="1"/>
  <c r="BX3541" i="7"/>
  <c r="BV3541" i="7"/>
  <c r="BW3541" i="7" s="1"/>
  <c r="BO3541" i="7"/>
  <c r="BU3541" i="7"/>
  <c r="CN172" i="7"/>
  <c r="CP172" i="7" s="1"/>
  <c r="P172" i="7" s="1"/>
  <c r="DD3536" i="7"/>
  <c r="DE3536" i="7" s="1"/>
  <c r="DF3536" i="7" s="1"/>
  <c r="F450" i="7" s="1"/>
  <c r="CN2335" i="7"/>
  <c r="BZ2394" i="7"/>
  <c r="CA2394" i="7" s="1"/>
  <c r="CF2394" i="7" s="1"/>
  <c r="CJ2394" i="7" s="1"/>
  <c r="BY2394" i="7"/>
  <c r="CG2394" i="7" s="1"/>
  <c r="CK2394" i="7" s="1"/>
  <c r="DD3261" i="7"/>
  <c r="DE3261" i="7" s="1"/>
  <c r="DF3261" i="7" s="1"/>
  <c r="F175" i="7" s="1"/>
  <c r="BX4711" i="7"/>
  <c r="BN6254" i="7"/>
  <c r="BR4711" i="7"/>
  <c r="BS4711" i="7" s="1"/>
  <c r="BT4711" i="7" s="1"/>
  <c r="BO4711" i="7"/>
  <c r="BV4711" i="7"/>
  <c r="BW4711" i="7" s="1"/>
  <c r="BU4711" i="7"/>
  <c r="CS4989" i="7"/>
  <c r="CZ3446" i="7"/>
  <c r="CY3446" i="7"/>
  <c r="DB3446" i="7" s="1"/>
  <c r="CT3446" i="7"/>
  <c r="CV3446" i="7" s="1"/>
  <c r="CZ5153" i="7"/>
  <c r="CS6696" i="7"/>
  <c r="CY5153" i="7"/>
  <c r="DB5153" i="7" s="1"/>
  <c r="CT5153" i="7"/>
  <c r="CV5153" i="7" s="1"/>
  <c r="BZ5538" i="7"/>
  <c r="CA5538" i="7" s="1"/>
  <c r="CF5538" i="7" s="1"/>
  <c r="CJ5538" i="7" s="1"/>
  <c r="BY5538" i="7"/>
  <c r="BN5401" i="7"/>
  <c r="BR3858" i="7"/>
  <c r="BS3858" i="7" s="1"/>
  <c r="BT3858" i="7" s="1"/>
  <c r="BX3858" i="7"/>
  <c r="BO3858" i="7"/>
  <c r="BU3858" i="7"/>
  <c r="BV3858" i="7"/>
  <c r="BW3858" i="7" s="1"/>
  <c r="CS8488" i="7"/>
  <c r="CT6945" i="7"/>
  <c r="CV6945" i="7" s="1"/>
  <c r="CZ6945" i="7"/>
  <c r="CY6945" i="7"/>
  <c r="DB6945" i="7" s="1"/>
  <c r="BN7243" i="7"/>
  <c r="BV5700" i="7"/>
  <c r="BW5700" i="7" s="1"/>
  <c r="BU5700" i="7"/>
  <c r="BR5700" i="7"/>
  <c r="BS5700" i="7" s="1"/>
  <c r="BT5700" i="7" s="1"/>
  <c r="BX5700" i="7"/>
  <c r="BO5700" i="7"/>
  <c r="DD5670" i="7"/>
  <c r="DE5670" i="7" s="1"/>
  <c r="BN6763" i="7"/>
  <c r="BX5220" i="7"/>
  <c r="BV5220" i="7"/>
  <c r="BW5220" i="7" s="1"/>
  <c r="BR5220" i="7"/>
  <c r="BS5220" i="7" s="1"/>
  <c r="BT5220" i="7" s="1"/>
  <c r="BO5220" i="7"/>
  <c r="BU5220" i="7"/>
  <c r="BZ4189" i="7"/>
  <c r="CA4189" i="7" s="1"/>
  <c r="CF4189" i="7" s="1"/>
  <c r="CJ4189" i="7" s="1"/>
  <c r="BY4189" i="7"/>
  <c r="CS6719" i="7"/>
  <c r="CT5176" i="7"/>
  <c r="CV5176" i="7" s="1"/>
  <c r="CZ5176" i="7"/>
  <c r="CY5176" i="7"/>
  <c r="DB5176" i="7" s="1"/>
  <c r="BN5472" i="7"/>
  <c r="BO3929" i="7"/>
  <c r="BV3929" i="7"/>
  <c r="BW3929" i="7" s="1"/>
  <c r="BU3929" i="7"/>
  <c r="BR3929" i="7"/>
  <c r="BS3929" i="7" s="1"/>
  <c r="BT3929" i="7" s="1"/>
  <c r="BX3929" i="7"/>
  <c r="DD5581" i="7"/>
  <c r="DE5581" i="7" s="1"/>
  <c r="CN2607" i="7"/>
  <c r="BN6812" i="7"/>
  <c r="BV5269" i="7"/>
  <c r="BW5269" i="7" s="1"/>
  <c r="BU5269" i="7"/>
  <c r="BR5269" i="7"/>
  <c r="BS5269" i="7" s="1"/>
  <c r="BT5269" i="7" s="1"/>
  <c r="BO5269" i="7"/>
  <c r="BX5269" i="7"/>
  <c r="BZ4811" i="7"/>
  <c r="CA4811" i="7" s="1"/>
  <c r="CF4811" i="7" s="1"/>
  <c r="CJ4811" i="7" s="1"/>
  <c r="BY4811" i="7"/>
  <c r="CG4811" i="7" s="1"/>
  <c r="CK4811" i="7" s="1"/>
  <c r="CZ3840" i="7"/>
  <c r="CS5383" i="7"/>
  <c r="CY3840" i="7"/>
  <c r="DB3840" i="7" s="1"/>
  <c r="CT3840" i="7"/>
  <c r="CV3840" i="7" s="1"/>
  <c r="BN6821" i="7"/>
  <c r="BR5278" i="7"/>
  <c r="BS5278" i="7" s="1"/>
  <c r="BT5278" i="7" s="1"/>
  <c r="BX5278" i="7"/>
  <c r="BO5278" i="7"/>
  <c r="BV5278" i="7"/>
  <c r="BW5278" i="7" s="1"/>
  <c r="BU5278" i="7"/>
  <c r="BY3963" i="7"/>
  <c r="BZ3963" i="7"/>
  <c r="CA3963" i="7" s="1"/>
  <c r="DD2750" i="7"/>
  <c r="DE2750" i="7" s="1"/>
  <c r="DD2507" i="7"/>
  <c r="DE2507" i="7" s="1"/>
  <c r="BZ2298" i="7"/>
  <c r="CA2298" i="7" s="1"/>
  <c r="CF2298" i="7" s="1"/>
  <c r="CJ2298" i="7" s="1"/>
  <c r="BY2298" i="7"/>
  <c r="CG2298" i="7" s="1"/>
  <c r="CK2298" i="7" s="1"/>
  <c r="CS6917" i="7"/>
  <c r="CZ5374" i="7"/>
  <c r="CY5374" i="7"/>
  <c r="DB5374" i="7" s="1"/>
  <c r="CT5374" i="7"/>
  <c r="CV5374" i="7" s="1"/>
  <c r="BN5165" i="7"/>
  <c r="BX3622" i="7"/>
  <c r="BO3622" i="7"/>
  <c r="BV3622" i="7"/>
  <c r="BW3622" i="7" s="1"/>
  <c r="BU3622" i="7"/>
  <c r="BR3622" i="7"/>
  <c r="BS3622" i="7" s="1"/>
  <c r="BT3622" i="7" s="1"/>
  <c r="CS8419" i="7"/>
  <c r="CZ6876" i="7"/>
  <c r="CY6876" i="7"/>
  <c r="DB6876" i="7" s="1"/>
  <c r="CT6876" i="7"/>
  <c r="CV6876" i="7" s="1"/>
  <c r="BZ3856" i="7"/>
  <c r="CA3856" i="7" s="1"/>
  <c r="CF3856" i="7" s="1"/>
  <c r="CJ3856" i="7" s="1"/>
  <c r="BY3856" i="7"/>
  <c r="CG3856" i="7" s="1"/>
  <c r="CK3856" i="7" s="1"/>
  <c r="BZ2633" i="7"/>
  <c r="CA2633" i="7" s="1"/>
  <c r="BY2633" i="7"/>
  <c r="CG2633" i="7" s="1"/>
  <c r="CK2633" i="7" s="1"/>
  <c r="DD4028" i="7"/>
  <c r="DE4028" i="7" s="1"/>
  <c r="BY2259" i="7"/>
  <c r="BZ2259" i="7"/>
  <c r="CA2259" i="7" s="1"/>
  <c r="CF2259" i="7" s="1"/>
  <c r="CJ2259" i="7" s="1"/>
  <c r="DD3941" i="7"/>
  <c r="DE3941" i="7" s="1"/>
  <c r="CS5513" i="7"/>
  <c r="CT3970" i="7"/>
  <c r="CV3970" i="7" s="1"/>
  <c r="CZ3970" i="7"/>
  <c r="CY3970" i="7"/>
  <c r="DB3970" i="7" s="1"/>
  <c r="DD3753" i="7"/>
  <c r="DE3753" i="7" s="1"/>
  <c r="BY4094" i="7"/>
  <c r="CG4094" i="7" s="1"/>
  <c r="CK4094" i="7" s="1"/>
  <c r="BZ4094" i="7"/>
  <c r="CA4094" i="7" s="1"/>
  <c r="CF4094" i="7" s="1"/>
  <c r="CJ4094" i="7" s="1"/>
  <c r="CS6801" i="7"/>
  <c r="CT5258" i="7"/>
  <c r="CV5258" i="7" s="1"/>
  <c r="CZ5258" i="7"/>
  <c r="CY5258" i="7"/>
  <c r="DB5258" i="7" s="1"/>
  <c r="DD2673" i="7"/>
  <c r="DE2673" i="7" s="1"/>
  <c r="CZ3997" i="7"/>
  <c r="CY3997" i="7"/>
  <c r="DB3997" i="7" s="1"/>
  <c r="CS5540" i="7"/>
  <c r="CT3997" i="7"/>
  <c r="CV3997" i="7" s="1"/>
  <c r="BZ4263" i="7"/>
  <c r="CA4263" i="7" s="1"/>
  <c r="BY4263" i="7"/>
  <c r="CG4263" i="7" s="1"/>
  <c r="CK4263" i="7" s="1"/>
  <c r="CS6977" i="7"/>
  <c r="CT5434" i="7"/>
  <c r="CV5434" i="7" s="1"/>
  <c r="CZ5434" i="7"/>
  <c r="CY5434" i="7"/>
  <c r="DB5434" i="7" s="1"/>
  <c r="CS7202" i="7"/>
  <c r="CT5659" i="7"/>
  <c r="CV5659" i="7" s="1"/>
  <c r="CY5659" i="7"/>
  <c r="DB5659" i="7" s="1"/>
  <c r="CZ5659" i="7"/>
  <c r="BN6499" i="7"/>
  <c r="BR4956" i="7"/>
  <c r="BS4956" i="7" s="1"/>
  <c r="BT4956" i="7" s="1"/>
  <c r="BO4956" i="7"/>
  <c r="BX4956" i="7"/>
  <c r="BV4956" i="7"/>
  <c r="BW4956" i="7" s="1"/>
  <c r="BU4956" i="7"/>
  <c r="BZ3695" i="7"/>
  <c r="CA3695" i="7" s="1"/>
  <c r="CF3695" i="7" s="1"/>
  <c r="CJ3695" i="7" s="1"/>
  <c r="BY3695" i="7"/>
  <c r="CG3695" i="7" s="1"/>
  <c r="CK3695" i="7" s="1"/>
  <c r="BZ1903" i="7"/>
  <c r="CA1903" i="7" s="1"/>
  <c r="CF1903" i="7" s="1"/>
  <c r="CJ1903" i="7" s="1"/>
  <c r="BY1903" i="7"/>
  <c r="CG1903" i="7" s="1"/>
  <c r="CK1903" i="7" s="1"/>
  <c r="CN1769" i="7"/>
  <c r="CP1769" i="7" s="1"/>
  <c r="Q226" i="7" s="1"/>
  <c r="CS6777" i="7"/>
  <c r="CT5234" i="7"/>
  <c r="CV5234" i="7" s="1"/>
  <c r="CZ5234" i="7"/>
  <c r="CY5234" i="7"/>
  <c r="DB5234" i="7" s="1"/>
  <c r="BZ2545" i="7"/>
  <c r="CA2545" i="7" s="1"/>
  <c r="CF2545" i="7" s="1"/>
  <c r="CJ2545" i="7" s="1"/>
  <c r="BY2545" i="7"/>
  <c r="CG2545" i="7" s="1"/>
  <c r="CK2545" i="7" s="1"/>
  <c r="BN6624" i="7"/>
  <c r="BR5081" i="7"/>
  <c r="BS5081" i="7" s="1"/>
  <c r="BT5081" i="7" s="1"/>
  <c r="BX5081" i="7"/>
  <c r="BV5081" i="7"/>
  <c r="BW5081" i="7" s="1"/>
  <c r="BU5081" i="7"/>
  <c r="BO5081" i="7"/>
  <c r="BN6595" i="7"/>
  <c r="BR5052" i="7"/>
  <c r="BS5052" i="7" s="1"/>
  <c r="BT5052" i="7" s="1"/>
  <c r="BO5052" i="7"/>
  <c r="BX5052" i="7"/>
  <c r="BV5052" i="7"/>
  <c r="BW5052" i="7" s="1"/>
  <c r="BU5052" i="7"/>
  <c r="BY2292" i="7"/>
  <c r="BZ2292" i="7"/>
  <c r="CA2292" i="7" s="1"/>
  <c r="CF2292" i="7" s="1"/>
  <c r="CJ2292" i="7" s="1"/>
  <c r="DD2014" i="7"/>
  <c r="DE2014" i="7" s="1"/>
  <c r="DF2014" i="7" s="1"/>
  <c r="E471" i="7" s="1"/>
  <c r="CN1953" i="7"/>
  <c r="CP1953" i="7" s="1"/>
  <c r="Q410" i="7" s="1"/>
  <c r="BY1603" i="7"/>
  <c r="CG1603" i="7" s="1"/>
  <c r="CK1603" i="7" s="1"/>
  <c r="BZ1603" i="7"/>
  <c r="CA1603" i="7" s="1"/>
  <c r="CF1603" i="7" s="1"/>
  <c r="CJ1603" i="7" s="1"/>
  <c r="CT3404" i="7"/>
  <c r="CV3404" i="7" s="1"/>
  <c r="CS4947" i="7"/>
  <c r="CY3404" i="7"/>
  <c r="DB3404" i="7" s="1"/>
  <c r="CZ3404" i="7"/>
  <c r="BZ3567" i="7"/>
  <c r="CA3567" i="7" s="1"/>
  <c r="CF3567" i="7" s="1"/>
  <c r="CJ3567" i="7" s="1"/>
  <c r="BY3567" i="7"/>
  <c r="CG3567" i="7" s="1"/>
  <c r="CK3567" i="7" s="1"/>
  <c r="CS5378" i="7"/>
  <c r="CY3835" i="7"/>
  <c r="DB3835" i="7" s="1"/>
  <c r="CT3835" i="7"/>
  <c r="CV3835" i="7" s="1"/>
  <c r="CZ3835" i="7"/>
  <c r="DD2023" i="7"/>
  <c r="DE2023" i="7" s="1"/>
  <c r="DF2023" i="7" s="1"/>
  <c r="E480" i="7" s="1"/>
  <c r="CS6485" i="7"/>
  <c r="CT4942" i="7"/>
  <c r="CV4942" i="7" s="1"/>
  <c r="CY4942" i="7"/>
  <c r="DB4942" i="7" s="1"/>
  <c r="CZ4942" i="7"/>
  <c r="CS4861" i="7"/>
  <c r="CZ3318" i="7"/>
  <c r="CY3318" i="7"/>
  <c r="DB3318" i="7" s="1"/>
  <c r="CT3318" i="7"/>
  <c r="CV3318" i="7" s="1"/>
  <c r="DD3463" i="7"/>
  <c r="DE3463" i="7" s="1"/>
  <c r="DF3463" i="7" s="1"/>
  <c r="F377" i="7" s="1"/>
  <c r="BU5000" i="7"/>
  <c r="BV5000" i="7"/>
  <c r="BW5000" i="7" s="1"/>
  <c r="BN6543" i="7"/>
  <c r="BR5000" i="7"/>
  <c r="BS5000" i="7" s="1"/>
  <c r="BT5000" i="7" s="1"/>
  <c r="BO5000" i="7"/>
  <c r="BX5000" i="7"/>
  <c r="DD3883" i="7"/>
  <c r="DE3883" i="7" s="1"/>
  <c r="CN139" i="7"/>
  <c r="CP139" i="7" s="1"/>
  <c r="P139" i="7" s="1"/>
  <c r="BZ3746" i="7"/>
  <c r="CA3746" i="7" s="1"/>
  <c r="CF3746" i="7" s="1"/>
  <c r="CJ3746" i="7" s="1"/>
  <c r="BY3746" i="7"/>
  <c r="CG3746" i="7" s="1"/>
  <c r="CK3746" i="7" s="1"/>
  <c r="BZ3790" i="7"/>
  <c r="CA3790" i="7" s="1"/>
  <c r="CF3790" i="7" s="1"/>
  <c r="CJ3790" i="7" s="1"/>
  <c r="BY3790" i="7"/>
  <c r="CG3790" i="7" s="1"/>
  <c r="CK3790" i="7" s="1"/>
  <c r="BN5313" i="7"/>
  <c r="BR3770" i="7"/>
  <c r="BS3770" i="7" s="1"/>
  <c r="BT3770" i="7" s="1"/>
  <c r="BX3770" i="7"/>
  <c r="BO3770" i="7"/>
  <c r="BU3770" i="7"/>
  <c r="BV3770" i="7"/>
  <c r="BW3770" i="7" s="1"/>
  <c r="CS8431" i="7"/>
  <c r="CT6888" i="7"/>
  <c r="CV6888" i="7" s="1"/>
  <c r="CZ6888" i="7"/>
  <c r="CY6888" i="7"/>
  <c r="DB6888" i="7" s="1"/>
  <c r="DD1930" i="7"/>
  <c r="DE1930" i="7" s="1"/>
  <c r="DF1930" i="7" s="1"/>
  <c r="E387" i="7" s="1"/>
  <c r="BX5717" i="7"/>
  <c r="BN7260" i="7"/>
  <c r="BR5717" i="7"/>
  <c r="BS5717" i="7" s="1"/>
  <c r="BT5717" i="7" s="1"/>
  <c r="BO5717" i="7"/>
  <c r="BV5717" i="7"/>
  <c r="BW5717" i="7" s="1"/>
  <c r="BU5717" i="7"/>
  <c r="DD1823" i="7"/>
  <c r="DE1823" i="7" s="1"/>
  <c r="DF1823" i="7" s="1"/>
  <c r="E280" i="7" s="1"/>
  <c r="BZ1765" i="7"/>
  <c r="CA1765" i="7" s="1"/>
  <c r="CF1765" i="7" s="1"/>
  <c r="CJ1765" i="7" s="1"/>
  <c r="BY1765" i="7"/>
  <c r="CG1765" i="7" s="1"/>
  <c r="CK1765" i="7" s="1"/>
  <c r="BY1723" i="7"/>
  <c r="CG1723" i="7" s="1"/>
  <c r="CK1723" i="7" s="1"/>
  <c r="BZ1723" i="7"/>
  <c r="CA1723" i="7" s="1"/>
  <c r="CF1723" i="7" s="1"/>
  <c r="CJ1723" i="7" s="1"/>
  <c r="DD3231" i="7"/>
  <c r="DE3231" i="7" s="1"/>
  <c r="DF3231" i="7" s="1"/>
  <c r="F145" i="7" s="1"/>
  <c r="DD4684" i="7"/>
  <c r="DE4684" i="7" s="1"/>
  <c r="DF4684" i="7" s="1"/>
  <c r="G55" i="7" s="1"/>
  <c r="CS5354" i="7"/>
  <c r="CY3811" i="7"/>
  <c r="DB3811" i="7" s="1"/>
  <c r="CT3811" i="7"/>
  <c r="CV3811" i="7" s="1"/>
  <c r="CZ3811" i="7"/>
  <c r="DD4164" i="7"/>
  <c r="DE4164" i="7" s="1"/>
  <c r="DD3741" i="7"/>
  <c r="DE3741" i="7" s="1"/>
  <c r="CS6698" i="7"/>
  <c r="CT5155" i="7"/>
  <c r="CV5155" i="7" s="1"/>
  <c r="CY5155" i="7"/>
  <c r="DB5155" i="7" s="1"/>
  <c r="CZ5155" i="7"/>
  <c r="DD3498" i="7"/>
  <c r="DE3498" i="7" s="1"/>
  <c r="DF3498" i="7" s="1"/>
  <c r="F412" i="7" s="1"/>
  <c r="CS8528" i="7"/>
  <c r="CT6985" i="7"/>
  <c r="CV6985" i="7" s="1"/>
  <c r="CZ6985" i="7"/>
  <c r="CY6985" i="7"/>
  <c r="DB6985" i="7" s="1"/>
  <c r="DD5765" i="7"/>
  <c r="DE5765" i="7" s="1"/>
  <c r="CS6891" i="7"/>
  <c r="CY5348" i="7"/>
  <c r="DB5348" i="7" s="1"/>
  <c r="CZ5348" i="7"/>
  <c r="CT5348" i="7"/>
  <c r="CV5348" i="7" s="1"/>
  <c r="BN5832" i="7"/>
  <c r="BO4289" i="7"/>
  <c r="BV4289" i="7"/>
  <c r="BW4289" i="7" s="1"/>
  <c r="BU4289" i="7"/>
  <c r="BR4289" i="7"/>
  <c r="BS4289" i="7" s="1"/>
  <c r="BT4289" i="7" s="1"/>
  <c r="BX4289" i="7"/>
  <c r="BN5688" i="7"/>
  <c r="BO4145" i="7"/>
  <c r="BV4145" i="7"/>
  <c r="BW4145" i="7" s="1"/>
  <c r="BU4145" i="7"/>
  <c r="BR4145" i="7"/>
  <c r="BS4145" i="7" s="1"/>
  <c r="BT4145" i="7" s="1"/>
  <c r="BX4145" i="7"/>
  <c r="CS8924" i="7"/>
  <c r="CY7381" i="7"/>
  <c r="DB7381" i="7" s="1"/>
  <c r="CZ7381" i="7"/>
  <c r="CT7381" i="7"/>
  <c r="CV7381" i="7" s="1"/>
  <c r="BU5168" i="7"/>
  <c r="BR5168" i="7"/>
  <c r="BS5168" i="7" s="1"/>
  <c r="BT5168" i="7" s="1"/>
  <c r="BN6711" i="7"/>
  <c r="BV5168" i="7"/>
  <c r="BW5168" i="7" s="1"/>
  <c r="BX5168" i="7"/>
  <c r="BO5168" i="7"/>
  <c r="DD3583" i="7"/>
  <c r="DE3583" i="7" s="1"/>
  <c r="DF3583" i="7" s="1"/>
  <c r="F497" i="7" s="1"/>
  <c r="CZ5650" i="7"/>
  <c r="CY5650" i="7"/>
  <c r="DB5650" i="7" s="1"/>
  <c r="CS7193" i="7"/>
  <c r="CT5650" i="7"/>
  <c r="CV5650" i="7" s="1"/>
  <c r="CS5673" i="7"/>
  <c r="CT4130" i="7"/>
  <c r="CV4130" i="7" s="1"/>
  <c r="CZ4130" i="7"/>
  <c r="CY4130" i="7"/>
  <c r="DB4130" i="7" s="1"/>
  <c r="CS5668" i="7"/>
  <c r="CZ4125" i="7"/>
  <c r="CY4125" i="7"/>
  <c r="DB4125" i="7" s="1"/>
  <c r="CT4125" i="7"/>
  <c r="CV4125" i="7" s="1"/>
  <c r="CS7066" i="7"/>
  <c r="CT5523" i="7"/>
  <c r="CV5523" i="7" s="1"/>
  <c r="CZ5523" i="7"/>
  <c r="CY5523" i="7"/>
  <c r="DB5523" i="7" s="1"/>
  <c r="BN5196" i="7"/>
  <c r="BR3653" i="7"/>
  <c r="BS3653" i="7" s="1"/>
  <c r="BT3653" i="7" s="1"/>
  <c r="BX3653" i="7"/>
  <c r="BV3653" i="7"/>
  <c r="BW3653" i="7" s="1"/>
  <c r="BO3653" i="7"/>
  <c r="BU3653" i="7"/>
  <c r="BZ2594" i="7"/>
  <c r="CA2594" i="7" s="1"/>
  <c r="CF2594" i="7" s="1"/>
  <c r="CJ2594" i="7" s="1"/>
  <c r="BY2594" i="7"/>
  <c r="CG2594" i="7" s="1"/>
  <c r="CK2594" i="7" s="1"/>
  <c r="CT7356" i="7"/>
  <c r="CV7356" i="7" s="1"/>
  <c r="CZ7356" i="7"/>
  <c r="CY7356" i="7"/>
  <c r="DB7356" i="7" s="1"/>
  <c r="CS8899" i="7"/>
  <c r="CS8323" i="7"/>
  <c r="CZ6780" i="7"/>
  <c r="CY6780" i="7"/>
  <c r="DB6780" i="7" s="1"/>
  <c r="CT6780" i="7"/>
  <c r="CV6780" i="7" s="1"/>
  <c r="BZ4076" i="7"/>
  <c r="CA4076" i="7" s="1"/>
  <c r="CF4076" i="7" s="1"/>
  <c r="CJ4076" i="7" s="1"/>
  <c r="BY4076" i="7"/>
  <c r="CG4076" i="7" s="1"/>
  <c r="CK4076" i="7" s="1"/>
  <c r="CZ5273" i="7"/>
  <c r="CY5273" i="7"/>
  <c r="DB5273" i="7" s="1"/>
  <c r="CS6816" i="7"/>
  <c r="CT5273" i="7"/>
  <c r="CV5273" i="7" s="1"/>
  <c r="CS4824" i="7"/>
  <c r="CT3281" i="7"/>
  <c r="CV3281" i="7" s="1"/>
  <c r="CZ3281" i="7"/>
  <c r="CY3281" i="7"/>
  <c r="DB3281" i="7" s="1"/>
  <c r="BX7085" i="7"/>
  <c r="BR7085" i="7"/>
  <c r="BS7085" i="7" s="1"/>
  <c r="BT7085" i="7" s="1"/>
  <c r="BO7085" i="7"/>
  <c r="BN8628" i="7"/>
  <c r="BU7085" i="7"/>
  <c r="BV7085" i="7"/>
  <c r="BW7085" i="7" s="1"/>
  <c r="CS6895" i="7"/>
  <c r="CT5352" i="7"/>
  <c r="CV5352" i="7" s="1"/>
  <c r="CZ5352" i="7"/>
  <c r="CY5352" i="7"/>
  <c r="DB5352" i="7" s="1"/>
  <c r="CZ3613" i="7"/>
  <c r="CY3613" i="7"/>
  <c r="DB3613" i="7" s="1"/>
  <c r="CS5156" i="7"/>
  <c r="CT3613" i="7"/>
  <c r="CV3613" i="7" s="1"/>
  <c r="DD2555" i="7"/>
  <c r="DE2555" i="7" s="1"/>
  <c r="BR5770" i="7"/>
  <c r="BS5770" i="7" s="1"/>
  <c r="BT5770" i="7" s="1"/>
  <c r="BN7313" i="7"/>
  <c r="BO5770" i="7"/>
  <c r="BX5770" i="7"/>
  <c r="BU5770" i="7"/>
  <c r="BV5770" i="7"/>
  <c r="BW5770" i="7" s="1"/>
  <c r="BY3851" i="7"/>
  <c r="CG3851" i="7" s="1"/>
  <c r="CK3851" i="7" s="1"/>
  <c r="BZ3851" i="7"/>
  <c r="CA3851" i="7" s="1"/>
  <c r="CF3851" i="7" s="1"/>
  <c r="CJ3851" i="7" s="1"/>
  <c r="CZ7146" i="7"/>
  <c r="CY7146" i="7"/>
  <c r="DB7146" i="7" s="1"/>
  <c r="CS8689" i="7"/>
  <c r="CT7146" i="7"/>
  <c r="CV7146" i="7" s="1"/>
  <c r="DD4051" i="7"/>
  <c r="DE4051" i="7" s="1"/>
  <c r="BY2126" i="7"/>
  <c r="CG2126" i="7" s="1"/>
  <c r="CK2126" i="7" s="1"/>
  <c r="BZ2126" i="7"/>
  <c r="CA2126" i="7" s="1"/>
  <c r="CF2126" i="7" s="1"/>
  <c r="CJ2126" i="7" s="1"/>
  <c r="DD2138" i="7"/>
  <c r="DE2138" i="7" s="1"/>
  <c r="DD3956" i="7"/>
  <c r="DE3956" i="7" s="1"/>
  <c r="DD3474" i="7"/>
  <c r="DE3474" i="7" s="1"/>
  <c r="DF3474" i="7" s="1"/>
  <c r="F388" i="7" s="1"/>
  <c r="BZ4667" i="7"/>
  <c r="CA4667" i="7" s="1"/>
  <c r="BY4667" i="7"/>
  <c r="DD4252" i="7"/>
  <c r="DE4252" i="7" s="1"/>
  <c r="CS4753" i="7"/>
  <c r="CZ3210" i="7"/>
  <c r="CY3210" i="7"/>
  <c r="DB3210" i="7" s="1"/>
  <c r="CT3210" i="7"/>
  <c r="CV3210" i="7" s="1"/>
  <c r="BZ2355" i="7"/>
  <c r="CA2355" i="7" s="1"/>
  <c r="CF2355" i="7" s="1"/>
  <c r="CJ2355" i="7" s="1"/>
  <c r="BY2355" i="7"/>
  <c r="CG2355" i="7" s="1"/>
  <c r="CK2355" i="7" s="1"/>
  <c r="CS6908" i="7"/>
  <c r="CT5365" i="7"/>
  <c r="CV5365" i="7" s="1"/>
  <c r="CZ5365" i="7"/>
  <c r="CY5365" i="7"/>
  <c r="DB5365" i="7" s="1"/>
  <c r="CT5315" i="7"/>
  <c r="CV5315" i="7" s="1"/>
  <c r="CZ5315" i="7"/>
  <c r="CY5315" i="7"/>
  <c r="DB5315" i="7" s="1"/>
  <c r="CS6858" i="7"/>
  <c r="CN51" i="7"/>
  <c r="CP51" i="7" s="1"/>
  <c r="P51" i="7" s="1"/>
  <c r="CS7097" i="7"/>
  <c r="CT5554" i="7"/>
  <c r="CV5554" i="7" s="1"/>
  <c r="CZ5554" i="7"/>
  <c r="CY5554" i="7"/>
  <c r="DB5554" i="7" s="1"/>
  <c r="BZ4135" i="7"/>
  <c r="CA4135" i="7" s="1"/>
  <c r="CF4135" i="7" s="1"/>
  <c r="CJ4135" i="7" s="1"/>
  <c r="BY4135" i="7"/>
  <c r="CG4135" i="7" s="1"/>
  <c r="CK4135" i="7" s="1"/>
  <c r="BN6453" i="7"/>
  <c r="BU4910" i="7"/>
  <c r="BR4910" i="7"/>
  <c r="BS4910" i="7" s="1"/>
  <c r="BT4910" i="7" s="1"/>
  <c r="BO4910" i="7"/>
  <c r="BX4910" i="7"/>
  <c r="BV4910" i="7"/>
  <c r="BW4910" i="7" s="1"/>
  <c r="BZ3504" i="7"/>
  <c r="CA3504" i="7" s="1"/>
  <c r="CF3504" i="7" s="1"/>
  <c r="CJ3504" i="7" s="1"/>
  <c r="BY3504" i="7"/>
  <c r="CG3504" i="7" s="1"/>
  <c r="CK3504" i="7" s="1"/>
  <c r="DD1799" i="7"/>
  <c r="DE1799" i="7" s="1"/>
  <c r="DF1799" i="7" s="1"/>
  <c r="E256" i="7" s="1"/>
  <c r="CS6701" i="7"/>
  <c r="CZ5158" i="7"/>
  <c r="CT5158" i="7"/>
  <c r="CV5158" i="7" s="1"/>
  <c r="CY5158" i="7"/>
  <c r="DB5158" i="7" s="1"/>
  <c r="CT5115" i="7"/>
  <c r="CV5115" i="7" s="1"/>
  <c r="CY5115" i="7"/>
  <c r="DB5115" i="7" s="1"/>
  <c r="CS6658" i="7"/>
  <c r="CZ5115" i="7"/>
  <c r="DD3128" i="7"/>
  <c r="DE3128" i="7" s="1"/>
  <c r="DF3128" i="7" s="1"/>
  <c r="F42" i="7" s="1"/>
  <c r="BY2593" i="7"/>
  <c r="CG2593" i="7" s="1"/>
  <c r="CK2593" i="7" s="1"/>
  <c r="BZ2593" i="7"/>
  <c r="CA2593" i="7" s="1"/>
  <c r="CF2593" i="7" s="1"/>
  <c r="CJ2593" i="7" s="1"/>
  <c r="CS6725" i="7"/>
  <c r="CZ5182" i="7"/>
  <c r="CT5182" i="7"/>
  <c r="CV5182" i="7" s="1"/>
  <c r="CY5182" i="7"/>
  <c r="DB5182" i="7" s="1"/>
  <c r="CN1857" i="7"/>
  <c r="CP1857" i="7" s="1"/>
  <c r="Q314" i="7" s="1"/>
  <c r="BZ3894" i="7"/>
  <c r="CA3894" i="7" s="1"/>
  <c r="CF3894" i="7" s="1"/>
  <c r="CJ3894" i="7" s="1"/>
  <c r="BY3894" i="7"/>
  <c r="CG3894" i="7" s="1"/>
  <c r="CK3894" i="7" s="1"/>
  <c r="BN4696" i="7"/>
  <c r="BU3153" i="7"/>
  <c r="BR3153" i="7"/>
  <c r="BS3153" i="7" s="1"/>
  <c r="BT3153" i="7" s="1"/>
  <c r="BO3153" i="7"/>
  <c r="BX3153" i="7"/>
  <c r="BV3153" i="7"/>
  <c r="BW3153" i="7" s="1"/>
  <c r="CT4806" i="7"/>
  <c r="CV4806" i="7" s="1"/>
  <c r="CS6349" i="7"/>
  <c r="CZ4806" i="7"/>
  <c r="CY4806" i="7"/>
  <c r="DB4806" i="7" s="1"/>
  <c r="DD3493" i="7"/>
  <c r="DE3493" i="7" s="1"/>
  <c r="DF3493" i="7" s="1"/>
  <c r="F407" i="7" s="1"/>
  <c r="BN5116" i="7"/>
  <c r="BR3573" i="7"/>
  <c r="BS3573" i="7" s="1"/>
  <c r="BT3573" i="7" s="1"/>
  <c r="BX3573" i="7"/>
  <c r="BV3573" i="7"/>
  <c r="BW3573" i="7" s="1"/>
  <c r="BU3573" i="7"/>
  <c r="BO3573" i="7"/>
  <c r="BU5617" i="7"/>
  <c r="BN7160" i="7"/>
  <c r="BX5617" i="7"/>
  <c r="BV5617" i="7"/>
  <c r="BW5617" i="7" s="1"/>
  <c r="BR5617" i="7"/>
  <c r="BS5617" i="7" s="1"/>
  <c r="BT5617" i="7" s="1"/>
  <c r="BO5617" i="7"/>
  <c r="CT5267" i="7"/>
  <c r="CV5267" i="7" s="1"/>
  <c r="CZ5267" i="7"/>
  <c r="CY5267" i="7"/>
  <c r="DB5267" i="7" s="1"/>
  <c r="CS6810" i="7"/>
  <c r="BO5490" i="7"/>
  <c r="BV5490" i="7"/>
  <c r="BW5490" i="7" s="1"/>
  <c r="BU5490" i="7"/>
  <c r="BX5490" i="7"/>
  <c r="BN7033" i="7"/>
  <c r="BR5490" i="7"/>
  <c r="BS5490" i="7" s="1"/>
  <c r="BT5490" i="7" s="1"/>
  <c r="BX5821" i="7"/>
  <c r="BN7364" i="7"/>
  <c r="BU5821" i="7"/>
  <c r="BR5821" i="7"/>
  <c r="BS5821" i="7" s="1"/>
  <c r="BT5821" i="7" s="1"/>
  <c r="BV5821" i="7"/>
  <c r="BW5821" i="7" s="1"/>
  <c r="BO5821" i="7"/>
  <c r="CS6769" i="7"/>
  <c r="CT5226" i="7"/>
  <c r="CV5226" i="7" s="1"/>
  <c r="CZ5226" i="7"/>
  <c r="CY5226" i="7"/>
  <c r="DB5226" i="7" s="1"/>
  <c r="BU5777" i="7"/>
  <c r="BN7320" i="7"/>
  <c r="BX5777" i="7"/>
  <c r="BV5777" i="7"/>
  <c r="BW5777" i="7" s="1"/>
  <c r="BR5777" i="7"/>
  <c r="BS5777" i="7" s="1"/>
  <c r="BT5777" i="7" s="1"/>
  <c r="BO5777" i="7"/>
  <c r="CS4936" i="7"/>
  <c r="CT3393" i="7"/>
  <c r="CV3393" i="7" s="1"/>
  <c r="CZ3393" i="7"/>
  <c r="CY3393" i="7"/>
  <c r="DB3393" i="7" s="1"/>
  <c r="CS7976" i="7"/>
  <c r="CT6433" i="7"/>
  <c r="CV6433" i="7" s="1"/>
  <c r="CZ6433" i="7"/>
  <c r="CY6433" i="7"/>
  <c r="DB6433" i="7" s="1"/>
  <c r="CS5681" i="7"/>
  <c r="CT4138" i="7"/>
  <c r="CV4138" i="7" s="1"/>
  <c r="CZ4138" i="7"/>
  <c r="CY4138" i="7"/>
  <c r="DB4138" i="7" s="1"/>
  <c r="CT5697" i="7"/>
  <c r="CV5697" i="7" s="1"/>
  <c r="CS7240" i="7"/>
  <c r="CY5697" i="7"/>
  <c r="DB5697" i="7" s="1"/>
  <c r="CZ5697" i="7"/>
  <c r="DD2451" i="7"/>
  <c r="DE2451" i="7" s="1"/>
  <c r="BR4296" i="7"/>
  <c r="BS4296" i="7" s="1"/>
  <c r="BT4296" i="7" s="1"/>
  <c r="BX4296" i="7"/>
  <c r="BO4296" i="7"/>
  <c r="BN5839" i="7"/>
  <c r="BV4296" i="7"/>
  <c r="BW4296" i="7" s="1"/>
  <c r="BU4296" i="7"/>
  <c r="CS6756" i="7"/>
  <c r="CT5213" i="7"/>
  <c r="CV5213" i="7" s="1"/>
  <c r="CZ5213" i="7"/>
  <c r="CY5213" i="7"/>
  <c r="DB5213" i="7" s="1"/>
  <c r="DD3415" i="7"/>
  <c r="DE3415" i="7" s="1"/>
  <c r="DF3415" i="7" s="1"/>
  <c r="F329" i="7" s="1"/>
  <c r="CS5045" i="7"/>
  <c r="CT3502" i="7"/>
  <c r="CV3502" i="7" s="1"/>
  <c r="CY3502" i="7"/>
  <c r="DB3502" i="7" s="1"/>
  <c r="CZ3502" i="7"/>
  <c r="BZ4031" i="7"/>
  <c r="CA4031" i="7" s="1"/>
  <c r="CF4031" i="7" s="1"/>
  <c r="CJ4031" i="7" s="1"/>
  <c r="BY4031" i="7"/>
  <c r="CG4031" i="7" s="1"/>
  <c r="CK4031" i="7" s="1"/>
  <c r="DD2470" i="7"/>
  <c r="DE2470" i="7" s="1"/>
  <c r="CS8492" i="7"/>
  <c r="CY6949" i="7"/>
  <c r="DB6949" i="7" s="1"/>
  <c r="CZ6949" i="7"/>
  <c r="CT6949" i="7"/>
  <c r="CV6949" i="7" s="1"/>
  <c r="DD2435" i="7"/>
  <c r="DE2435" i="7" s="1"/>
  <c r="BZ4295" i="7"/>
  <c r="CA4295" i="7" s="1"/>
  <c r="CF4295" i="7" s="1"/>
  <c r="CJ4295" i="7" s="1"/>
  <c r="BY4295" i="7"/>
  <c r="CG4295" i="7" s="1"/>
  <c r="CK4295" i="7" s="1"/>
  <c r="CS6791" i="7"/>
  <c r="CT5248" i="7"/>
  <c r="CV5248" i="7" s="1"/>
  <c r="CZ5248" i="7"/>
  <c r="CY5248" i="7"/>
  <c r="DB5248" i="7" s="1"/>
  <c r="BZ2698" i="7"/>
  <c r="CA2698" i="7" s="1"/>
  <c r="CF2698" i="7" s="1"/>
  <c r="CJ2698" i="7" s="1"/>
  <c r="BY2698" i="7"/>
  <c r="CG2698" i="7" s="1"/>
  <c r="CK2698" i="7" s="1"/>
  <c r="DD3936" i="7"/>
  <c r="DE3936" i="7" s="1"/>
  <c r="BZ3455" i="7"/>
  <c r="CA3455" i="7" s="1"/>
  <c r="BY3455" i="7"/>
  <c r="DD5726" i="7"/>
  <c r="DE5726" i="7" s="1"/>
  <c r="BX5725" i="7"/>
  <c r="BN7268" i="7"/>
  <c r="BR5725" i="7"/>
  <c r="BS5725" i="7" s="1"/>
  <c r="BT5725" i="7" s="1"/>
  <c r="BO5725" i="7"/>
  <c r="BV5725" i="7"/>
  <c r="BW5725" i="7" s="1"/>
  <c r="BU5725" i="7"/>
  <c r="BN6470" i="7"/>
  <c r="BX4927" i="7"/>
  <c r="BU4927" i="7"/>
  <c r="BR4927" i="7"/>
  <c r="BS4927" i="7" s="1"/>
  <c r="BT4927" i="7" s="1"/>
  <c r="BO4927" i="7"/>
  <c r="BV4927" i="7"/>
  <c r="BW4927" i="7" s="1"/>
  <c r="DD5534" i="7"/>
  <c r="DE5534" i="7" s="1"/>
  <c r="BN8293" i="7"/>
  <c r="BU6750" i="7"/>
  <c r="BR6750" i="7"/>
  <c r="BS6750" i="7" s="1"/>
  <c r="BT6750" i="7" s="1"/>
  <c r="BX6750" i="7"/>
  <c r="BV6750" i="7"/>
  <c r="BW6750" i="7" s="1"/>
  <c r="BO6750" i="7"/>
  <c r="DD2450" i="7"/>
  <c r="DE2450" i="7" s="1"/>
  <c r="BN6483" i="7"/>
  <c r="BR4940" i="7"/>
  <c r="BS4940" i="7" s="1"/>
  <c r="BT4940" i="7" s="1"/>
  <c r="BV4940" i="7"/>
  <c r="BW4940" i="7" s="1"/>
  <c r="BU4940" i="7"/>
  <c r="BO4940" i="7"/>
  <c r="BX4940" i="7"/>
  <c r="BN6398" i="7"/>
  <c r="BX4855" i="7"/>
  <c r="BR4855" i="7"/>
  <c r="BS4855" i="7" s="1"/>
  <c r="BT4855" i="7" s="1"/>
  <c r="BO4855" i="7"/>
  <c r="BV4855" i="7"/>
  <c r="BW4855" i="7" s="1"/>
  <c r="BU4855" i="7"/>
  <c r="BZ2754" i="7"/>
  <c r="CA2754" i="7" s="1"/>
  <c r="CF2754" i="7" s="1"/>
  <c r="CJ2754" i="7" s="1"/>
  <c r="BY2754" i="7"/>
  <c r="CS6990" i="7"/>
  <c r="CT5447" i="7"/>
  <c r="CV5447" i="7" s="1"/>
  <c r="CY5447" i="7"/>
  <c r="DB5447" i="7" s="1"/>
  <c r="CZ5447" i="7"/>
  <c r="CS4853" i="7"/>
  <c r="CT3310" i="7"/>
  <c r="CV3310" i="7" s="1"/>
  <c r="CY3310" i="7"/>
  <c r="DB3310" i="7" s="1"/>
  <c r="CZ3310" i="7"/>
  <c r="BY3436" i="7"/>
  <c r="CG3436" i="7" s="1"/>
  <c r="CK3436" i="7" s="1"/>
  <c r="BZ3436" i="7"/>
  <c r="CA3436" i="7" s="1"/>
  <c r="CF3436" i="7" s="1"/>
  <c r="CJ3436" i="7" s="1"/>
  <c r="BN6550" i="7"/>
  <c r="BX5007" i="7"/>
  <c r="BO5007" i="7"/>
  <c r="BV5007" i="7"/>
  <c r="BW5007" i="7" s="1"/>
  <c r="BU5007" i="7"/>
  <c r="BR5007" i="7"/>
  <c r="BS5007" i="7" s="1"/>
  <c r="BT5007" i="7" s="1"/>
  <c r="BO5058" i="7"/>
  <c r="BN6601" i="7"/>
  <c r="BX5058" i="7"/>
  <c r="BV5058" i="7"/>
  <c r="BW5058" i="7" s="1"/>
  <c r="BU5058" i="7"/>
  <c r="BR5058" i="7"/>
  <c r="BS5058" i="7" s="1"/>
  <c r="BT5058" i="7" s="1"/>
  <c r="BZ1975" i="7"/>
  <c r="CA1975" i="7" s="1"/>
  <c r="CF1975" i="7" s="1"/>
  <c r="CJ1975" i="7" s="1"/>
  <c r="BY1975" i="7"/>
  <c r="CG1975" i="7" s="1"/>
  <c r="CK1975" i="7" s="1"/>
  <c r="CG3706" i="7"/>
  <c r="CK3706" i="7" s="1"/>
  <c r="CS6203" i="7"/>
  <c r="CT4660" i="7"/>
  <c r="CV4660" i="7" s="1"/>
  <c r="CZ4660" i="7"/>
  <c r="CY4660" i="7"/>
  <c r="DB4660" i="7" s="1"/>
  <c r="BN7108" i="7"/>
  <c r="BV5565" i="7"/>
  <c r="BW5565" i="7" s="1"/>
  <c r="BU5565" i="7"/>
  <c r="BR5565" i="7"/>
  <c r="BS5565" i="7" s="1"/>
  <c r="BT5565" i="7" s="1"/>
  <c r="BO5565" i="7"/>
  <c r="BX5565" i="7"/>
  <c r="DD4699" i="7"/>
  <c r="DE4699" i="7" s="1"/>
  <c r="DF4699" i="7" s="1"/>
  <c r="G70" i="7" s="1"/>
  <c r="BY3219" i="7"/>
  <c r="CG3219" i="7" s="1"/>
  <c r="CK3219" i="7" s="1"/>
  <c r="BZ3219" i="7"/>
  <c r="CA3219" i="7" s="1"/>
  <c r="CF3219" i="7" s="1"/>
  <c r="CJ3219" i="7" s="1"/>
  <c r="DD2126" i="7"/>
  <c r="DE2126" i="7" s="1"/>
  <c r="BN5125" i="7"/>
  <c r="BX3582" i="7"/>
  <c r="BO3582" i="7"/>
  <c r="BV3582" i="7"/>
  <c r="BW3582" i="7" s="1"/>
  <c r="BU3582" i="7"/>
  <c r="BR3582" i="7"/>
  <c r="BS3582" i="7" s="1"/>
  <c r="BT3582" i="7" s="1"/>
  <c r="BU4960" i="7"/>
  <c r="BN6503" i="7"/>
  <c r="BV4960" i="7"/>
  <c r="BW4960" i="7" s="1"/>
  <c r="BR4960" i="7"/>
  <c r="BS4960" i="7" s="1"/>
  <c r="BT4960" i="7" s="1"/>
  <c r="BO4960" i="7"/>
  <c r="BX4960" i="7"/>
  <c r="CS8561" i="7"/>
  <c r="CY7018" i="7"/>
  <c r="DB7018" i="7" s="1"/>
  <c r="CT7018" i="7"/>
  <c r="CV7018" i="7" s="1"/>
  <c r="CZ7018" i="7"/>
  <c r="CS6491" i="7"/>
  <c r="CY4948" i="7"/>
  <c r="DB4948" i="7" s="1"/>
  <c r="CZ4948" i="7"/>
  <c r="CT4948" i="7"/>
  <c r="CV4948" i="7" s="1"/>
  <c r="CS7769" i="7"/>
  <c r="CY6226" i="7"/>
  <c r="DB6226" i="7" s="1"/>
  <c r="CT6226" i="7"/>
  <c r="CV6226" i="7" s="1"/>
  <c r="CZ6226" i="7"/>
  <c r="DD2063" i="7"/>
  <c r="DE2063" i="7" s="1"/>
  <c r="DF2063" i="7" s="1"/>
  <c r="E520" i="7" s="1"/>
  <c r="BN6488" i="7"/>
  <c r="BR4945" i="7"/>
  <c r="BS4945" i="7" s="1"/>
  <c r="BT4945" i="7" s="1"/>
  <c r="BV4945" i="7"/>
  <c r="BW4945" i="7" s="1"/>
  <c r="BU4945" i="7"/>
  <c r="BX4945" i="7"/>
  <c r="BO4945" i="7"/>
  <c r="BN6443" i="7"/>
  <c r="BR4900" i="7"/>
  <c r="BS4900" i="7" s="1"/>
  <c r="BT4900" i="7" s="1"/>
  <c r="BU4900" i="7"/>
  <c r="BO4900" i="7"/>
  <c r="BX4900" i="7"/>
  <c r="BV4900" i="7"/>
  <c r="BW4900" i="7" s="1"/>
  <c r="BZ2063" i="7"/>
  <c r="CA2063" i="7" s="1"/>
  <c r="CF2063" i="7" s="1"/>
  <c r="CJ2063" i="7" s="1"/>
  <c r="BY2063" i="7"/>
  <c r="CG2063" i="7" s="1"/>
  <c r="CK2063" i="7" s="1"/>
  <c r="BZ3800" i="7"/>
  <c r="CA3800" i="7" s="1"/>
  <c r="CF3800" i="7" s="1"/>
  <c r="CJ3800" i="7" s="1"/>
  <c r="BY3800" i="7"/>
  <c r="CG3800" i="7" s="1"/>
  <c r="CK3800" i="7" s="1"/>
  <c r="BZ2138" i="7"/>
  <c r="CA2138" i="7" s="1"/>
  <c r="CF2138" i="7" s="1"/>
  <c r="CJ2138" i="7" s="1"/>
  <c r="BY2138" i="7"/>
  <c r="CG2138" i="7" s="1"/>
  <c r="CK2138" i="7" s="1"/>
  <c r="CS6238" i="7"/>
  <c r="CY4695" i="7"/>
  <c r="DB4695" i="7" s="1"/>
  <c r="CT4695" i="7"/>
  <c r="CV4695" i="7" s="1"/>
  <c r="CZ4695" i="7"/>
  <c r="BY1643" i="7"/>
  <c r="CG1643" i="7" s="1"/>
  <c r="CK1643" i="7" s="1"/>
  <c r="BZ1643" i="7"/>
  <c r="CA1643" i="7" s="1"/>
  <c r="CF1643" i="7" s="1"/>
  <c r="CJ1643" i="7" s="1"/>
  <c r="DD3232" i="7"/>
  <c r="DE3232" i="7" s="1"/>
  <c r="DF3232" i="7" s="1"/>
  <c r="F146" i="7" s="1"/>
  <c r="CS6197" i="7"/>
  <c r="CT4654" i="7"/>
  <c r="CV4654" i="7" s="1"/>
  <c r="CZ4654" i="7"/>
  <c r="CY4654" i="7"/>
  <c r="DB4654" i="7" s="1"/>
  <c r="BZ2348" i="7"/>
  <c r="CA2348" i="7" s="1"/>
  <c r="CF2348" i="7" s="1"/>
  <c r="CJ2348" i="7" s="1"/>
  <c r="BY2348" i="7"/>
  <c r="CG2348" i="7" s="1"/>
  <c r="CK2348" i="7" s="1"/>
  <c r="BN6810" i="7"/>
  <c r="BR5267" i="7"/>
  <c r="BS5267" i="7" s="1"/>
  <c r="BT5267" i="7" s="1"/>
  <c r="BX5267" i="7"/>
  <c r="BU5267" i="7"/>
  <c r="BV5267" i="7"/>
  <c r="BW5267" i="7" s="1"/>
  <c r="BO5267" i="7"/>
  <c r="CS5756" i="7"/>
  <c r="CZ4213" i="7"/>
  <c r="CY4213" i="7"/>
  <c r="DB4213" i="7" s="1"/>
  <c r="CT4213" i="7"/>
  <c r="CV4213" i="7" s="1"/>
  <c r="CN1179" i="7"/>
  <c r="DD2603" i="7"/>
  <c r="DE2603" i="7" s="1"/>
  <c r="BZ4138" i="7"/>
  <c r="CA4138" i="7" s="1"/>
  <c r="BY4138" i="7"/>
  <c r="CG4138" i="7" s="1"/>
  <c r="CK4138" i="7" s="1"/>
  <c r="BN5305" i="7"/>
  <c r="BR3762" i="7"/>
  <c r="BS3762" i="7" s="1"/>
  <c r="BT3762" i="7" s="1"/>
  <c r="BX3762" i="7"/>
  <c r="BO3762" i="7"/>
  <c r="BV3762" i="7"/>
  <c r="BW3762" i="7" s="1"/>
  <c r="BU3762" i="7"/>
  <c r="BZ4069" i="7"/>
  <c r="CA4069" i="7" s="1"/>
  <c r="CF4069" i="7" s="1"/>
  <c r="CJ4069" i="7" s="1"/>
  <c r="BY4069" i="7"/>
  <c r="CG4069" i="7" s="1"/>
  <c r="CK4069" i="7" s="1"/>
  <c r="BZ3951" i="7"/>
  <c r="CA3951" i="7" s="1"/>
  <c r="CF3951" i="7" s="1"/>
  <c r="CJ3951" i="7" s="1"/>
  <c r="BY3951" i="7"/>
  <c r="CG3951" i="7" s="1"/>
  <c r="CK3951" i="7" s="1"/>
  <c r="BZ4245" i="7"/>
  <c r="CA4245" i="7" s="1"/>
  <c r="CF4245" i="7" s="1"/>
  <c r="CJ4245" i="7" s="1"/>
  <c r="BY4245" i="7"/>
  <c r="CG4245" i="7" s="1"/>
  <c r="CK4245" i="7" s="1"/>
  <c r="BZ3633" i="7"/>
  <c r="CA3633" i="7" s="1"/>
  <c r="CF3633" i="7" s="1"/>
  <c r="CJ3633" i="7" s="1"/>
  <c r="BY3633" i="7"/>
  <c r="CT5731" i="7"/>
  <c r="CV5731" i="7" s="1"/>
  <c r="CZ5731" i="7"/>
  <c r="CY5731" i="7"/>
  <c r="DB5731" i="7" s="1"/>
  <c r="CS7274" i="7"/>
  <c r="DD4291" i="7"/>
  <c r="DE4291" i="7" s="1"/>
  <c r="CZ5337" i="7"/>
  <c r="CY5337" i="7"/>
  <c r="DB5337" i="7" s="1"/>
  <c r="CS6880" i="7"/>
  <c r="CT5337" i="7"/>
  <c r="CV5337" i="7" s="1"/>
  <c r="CS5727" i="7"/>
  <c r="CZ4184" i="7"/>
  <c r="CY4184" i="7"/>
  <c r="DB4184" i="7" s="1"/>
  <c r="CT4184" i="7"/>
  <c r="CV4184" i="7" s="1"/>
  <c r="CT5705" i="7"/>
  <c r="CV5705" i="7" s="1"/>
  <c r="CZ5705" i="7"/>
  <c r="CS7248" i="7"/>
  <c r="CY5705" i="7"/>
  <c r="DB5705" i="7" s="1"/>
  <c r="BV5597" i="7"/>
  <c r="BW5597" i="7" s="1"/>
  <c r="BU5597" i="7"/>
  <c r="BN7140" i="7"/>
  <c r="BR5597" i="7"/>
  <c r="BS5597" i="7" s="1"/>
  <c r="BT5597" i="7" s="1"/>
  <c r="BO5597" i="7"/>
  <c r="BX5597" i="7"/>
  <c r="BZ4127" i="7"/>
  <c r="CA4127" i="7" s="1"/>
  <c r="BY4127" i="7"/>
  <c r="CG4127" i="7" s="1"/>
  <c r="CK4127" i="7" s="1"/>
  <c r="CS5029" i="7"/>
  <c r="CZ3486" i="7"/>
  <c r="CY3486" i="7"/>
  <c r="DB3486" i="7" s="1"/>
  <c r="CT3486" i="7"/>
  <c r="CV3486" i="7" s="1"/>
  <c r="CN730" i="7"/>
  <c r="CS4973" i="7"/>
  <c r="CZ3430" i="7"/>
  <c r="CY3430" i="7"/>
  <c r="DB3430" i="7" s="1"/>
  <c r="CT3430" i="7"/>
  <c r="CV3430" i="7" s="1"/>
  <c r="CN1066" i="7"/>
  <c r="BN5356" i="7"/>
  <c r="BR3813" i="7"/>
  <c r="BS3813" i="7" s="1"/>
  <c r="BT3813" i="7" s="1"/>
  <c r="BX3813" i="7"/>
  <c r="BO3813" i="7"/>
  <c r="BV3813" i="7"/>
  <c r="BW3813" i="7" s="1"/>
  <c r="BU3813" i="7"/>
  <c r="CN1737" i="7"/>
  <c r="CP1737" i="7" s="1"/>
  <c r="Q194" i="7" s="1"/>
  <c r="DD3298" i="7"/>
  <c r="DE3298" i="7" s="1"/>
  <c r="DF3298" i="7" s="1"/>
  <c r="F212" i="7" s="1"/>
  <c r="BO5130" i="7"/>
  <c r="BV5130" i="7"/>
  <c r="BW5130" i="7" s="1"/>
  <c r="BN6673" i="7"/>
  <c r="BX5130" i="7"/>
  <c r="BR5130" i="7"/>
  <c r="BS5130" i="7" s="1"/>
  <c r="BT5130" i="7" s="1"/>
  <c r="BU5130" i="7"/>
  <c r="CN1668" i="7"/>
  <c r="CP1668" i="7" s="1"/>
  <c r="Q125" i="7" s="1"/>
  <c r="CZ5057" i="7"/>
  <c r="CT5057" i="7"/>
  <c r="CV5057" i="7" s="1"/>
  <c r="CS6600" i="7"/>
  <c r="CY5057" i="7"/>
  <c r="DB5057" i="7" s="1"/>
  <c r="DD2625" i="7"/>
  <c r="DE2625" i="7" s="1"/>
  <c r="BZ3895" i="7"/>
  <c r="CA3895" i="7" s="1"/>
  <c r="CF3895" i="7" s="1"/>
  <c r="CJ3895" i="7" s="1"/>
  <c r="BY3895" i="7"/>
  <c r="CG3895" i="7" s="1"/>
  <c r="CK3895" i="7" s="1"/>
  <c r="DD4124" i="7"/>
  <c r="DE4124" i="7" s="1"/>
  <c r="BZ2281" i="7"/>
  <c r="CA2281" i="7" s="1"/>
  <c r="CF2281" i="7" s="1"/>
  <c r="CJ2281" i="7" s="1"/>
  <c r="BY2281" i="7"/>
  <c r="CG2281" i="7" s="1"/>
  <c r="CK2281" i="7" s="1"/>
  <c r="CS6852" i="7"/>
  <c r="CT5309" i="7"/>
  <c r="CV5309" i="7" s="1"/>
  <c r="CZ5309" i="7"/>
  <c r="CY5309" i="7"/>
  <c r="DB5309" i="7" s="1"/>
  <c r="BN7066" i="7"/>
  <c r="BR5523" i="7"/>
  <c r="BS5523" i="7" s="1"/>
  <c r="BT5523" i="7" s="1"/>
  <c r="BX5523" i="7"/>
  <c r="BU5523" i="7"/>
  <c r="BV5523" i="7"/>
  <c r="BW5523" i="7" s="1"/>
  <c r="BO5523" i="7"/>
  <c r="CS6606" i="7"/>
  <c r="CY5063" i="7"/>
  <c r="DB5063" i="7" s="1"/>
  <c r="CT5063" i="7"/>
  <c r="CV5063" i="7" s="1"/>
  <c r="CZ5063" i="7"/>
  <c r="CN1930" i="7"/>
  <c r="CP1930" i="7" s="1"/>
  <c r="Q387" i="7" s="1"/>
  <c r="CS5053" i="7"/>
  <c r="CZ3510" i="7"/>
  <c r="CY3510" i="7"/>
  <c r="DB3510" i="7" s="1"/>
  <c r="CT3510" i="7"/>
  <c r="CV3510" i="7" s="1"/>
  <c r="BN7047" i="7"/>
  <c r="BU5504" i="7"/>
  <c r="BR5504" i="7"/>
  <c r="BS5504" i="7" s="1"/>
  <c r="BT5504" i="7" s="1"/>
  <c r="BV5504" i="7"/>
  <c r="BW5504" i="7" s="1"/>
  <c r="BX5504" i="7"/>
  <c r="BO5504" i="7"/>
  <c r="DD4755" i="7"/>
  <c r="DE4755" i="7" s="1"/>
  <c r="DF4755" i="7" s="1"/>
  <c r="G126" i="7" s="1"/>
  <c r="BN6446" i="7"/>
  <c r="BX4903" i="7"/>
  <c r="BO4903" i="7"/>
  <c r="BV4903" i="7"/>
  <c r="BW4903" i="7" s="1"/>
  <c r="BU4903" i="7"/>
  <c r="BR4903" i="7"/>
  <c r="BS4903" i="7" s="1"/>
  <c r="BT4903" i="7" s="1"/>
  <c r="CS6300" i="7"/>
  <c r="CZ4757" i="7"/>
  <c r="CY4757" i="7"/>
  <c r="DB4757" i="7" s="1"/>
  <c r="CT4757" i="7"/>
  <c r="CV4757" i="7" s="1"/>
  <c r="CY4820" i="7"/>
  <c r="DB4820" i="7" s="1"/>
  <c r="CS6363" i="7"/>
  <c r="CZ4820" i="7"/>
  <c r="CT4820" i="7"/>
  <c r="CV4820" i="7" s="1"/>
  <c r="CS5449" i="7"/>
  <c r="CT3906" i="7"/>
  <c r="CV3906" i="7" s="1"/>
  <c r="CZ3906" i="7"/>
  <c r="CY3906" i="7"/>
  <c r="DB3906" i="7" s="1"/>
  <c r="BV3796" i="7"/>
  <c r="BW3796" i="7" s="1"/>
  <c r="BU3796" i="7"/>
  <c r="BR3796" i="7"/>
  <c r="BS3796" i="7" s="1"/>
  <c r="BT3796" i="7" s="1"/>
  <c r="BO3796" i="7"/>
  <c r="BN5339" i="7"/>
  <c r="BX3796" i="7"/>
  <c r="CT4678" i="7"/>
  <c r="CV4678" i="7" s="1"/>
  <c r="CZ4678" i="7"/>
  <c r="CS6221" i="7"/>
  <c r="CY4678" i="7"/>
  <c r="DB4678" i="7" s="1"/>
  <c r="BY3643" i="7"/>
  <c r="CG3643" i="7" s="1"/>
  <c r="CK3643" i="7" s="1"/>
  <c r="BZ3643" i="7"/>
  <c r="CA3643" i="7" s="1"/>
  <c r="DD3979" i="7"/>
  <c r="DE3979" i="7" s="1"/>
  <c r="BN6641" i="7"/>
  <c r="BO5098" i="7"/>
  <c r="BX5098" i="7"/>
  <c r="BV5098" i="7"/>
  <c r="BW5098" i="7" s="1"/>
  <c r="BU5098" i="7"/>
  <c r="BR5098" i="7"/>
  <c r="BS5098" i="7" s="1"/>
  <c r="BT5098" i="7" s="1"/>
  <c r="BY3184" i="7"/>
  <c r="CG3184" i="7" s="1"/>
  <c r="CK3184" i="7" s="1"/>
  <c r="BZ3184" i="7"/>
  <c r="CA3184" i="7" s="1"/>
  <c r="CF3184" i="7" s="1"/>
  <c r="CJ3184" i="7" s="1"/>
  <c r="DD3699" i="7"/>
  <c r="DE3699" i="7" s="1"/>
  <c r="BZ3634" i="7"/>
  <c r="CA3634" i="7" s="1"/>
  <c r="CF3634" i="7" s="1"/>
  <c r="CJ3634" i="7" s="1"/>
  <c r="BY3634" i="7"/>
  <c r="CG3634" i="7" s="1"/>
  <c r="CK3634" i="7" s="1"/>
  <c r="DD3184" i="7"/>
  <c r="DE3184" i="7" s="1"/>
  <c r="DF3184" i="7" s="1"/>
  <c r="F98" i="7" s="1"/>
  <c r="BN5583" i="7"/>
  <c r="BR4040" i="7"/>
  <c r="BS4040" i="7" s="1"/>
  <c r="BT4040" i="7" s="1"/>
  <c r="BX4040" i="7"/>
  <c r="BO4040" i="7"/>
  <c r="BV4040" i="7"/>
  <c r="BW4040" i="7" s="1"/>
  <c r="BU4040" i="7"/>
  <c r="CS5672" i="7"/>
  <c r="CT4129" i="7"/>
  <c r="CV4129" i="7" s="1"/>
  <c r="CZ4129" i="7"/>
  <c r="CY4129" i="7"/>
  <c r="DB4129" i="7" s="1"/>
  <c r="CS6853" i="7"/>
  <c r="CZ5310" i="7"/>
  <c r="CY5310" i="7"/>
  <c r="DB5310" i="7" s="1"/>
  <c r="CT5310" i="7"/>
  <c r="CV5310" i="7" s="1"/>
  <c r="CG4199" i="7"/>
  <c r="CK4199" i="7" s="1"/>
  <c r="BN5029" i="7"/>
  <c r="BX3486" i="7"/>
  <c r="BO3486" i="7"/>
  <c r="BV3486" i="7"/>
  <c r="BW3486" i="7" s="1"/>
  <c r="BU3486" i="7"/>
  <c r="BR3486" i="7"/>
  <c r="BS3486" i="7" s="1"/>
  <c r="BT3486" i="7" s="1"/>
  <c r="CN2468" i="7"/>
  <c r="BX5805" i="7"/>
  <c r="BN7348" i="7"/>
  <c r="BR5805" i="7"/>
  <c r="BS5805" i="7" s="1"/>
  <c r="BT5805" i="7" s="1"/>
  <c r="BO5805" i="7"/>
  <c r="BV5805" i="7"/>
  <c r="BW5805" i="7" s="1"/>
  <c r="BU5805" i="7"/>
  <c r="BZ4079" i="7"/>
  <c r="CA4079" i="7" s="1"/>
  <c r="CF4079" i="7" s="1"/>
  <c r="CJ4079" i="7" s="1"/>
  <c r="BY4079" i="7"/>
  <c r="CG4079" i="7" s="1"/>
  <c r="CK4079" i="7" s="1"/>
  <c r="CS5735" i="7"/>
  <c r="CZ4192" i="7"/>
  <c r="CY4192" i="7"/>
  <c r="DB4192" i="7" s="1"/>
  <c r="CT4192" i="7"/>
  <c r="CV4192" i="7" s="1"/>
  <c r="BZ4197" i="7"/>
  <c r="CA4197" i="7" s="1"/>
  <c r="CF4197" i="7" s="1"/>
  <c r="CJ4197" i="7" s="1"/>
  <c r="BY4197" i="7"/>
  <c r="CG4197" i="7" s="1"/>
  <c r="CK4197" i="7" s="1"/>
  <c r="CN1881" i="7"/>
  <c r="CP1881" i="7" s="1"/>
  <c r="Q338" i="7" s="1"/>
  <c r="CG2444" i="7"/>
  <c r="CK2444" i="7" s="1"/>
  <c r="DD3628" i="7"/>
  <c r="DE3628" i="7" s="1"/>
  <c r="CS6720" i="7"/>
  <c r="CZ5177" i="7"/>
  <c r="CY5177" i="7"/>
  <c r="DB5177" i="7" s="1"/>
  <c r="CT5177" i="7"/>
  <c r="CV5177" i="7" s="1"/>
  <c r="CT7244" i="7"/>
  <c r="CV7244" i="7" s="1"/>
  <c r="CS8787" i="7"/>
  <c r="CY7244" i="7"/>
  <c r="DB7244" i="7" s="1"/>
  <c r="CZ7244" i="7"/>
  <c r="DD2753" i="7"/>
  <c r="DE2753" i="7" s="1"/>
  <c r="CS6847" i="7"/>
  <c r="CT5304" i="7"/>
  <c r="CV5304" i="7" s="1"/>
  <c r="CZ5304" i="7"/>
  <c r="CY5304" i="7"/>
  <c r="DB5304" i="7" s="1"/>
  <c r="CS5511" i="7"/>
  <c r="CZ3968" i="7"/>
  <c r="CY3968" i="7"/>
  <c r="DB3968" i="7" s="1"/>
  <c r="CT3968" i="7"/>
  <c r="CV3968" i="7" s="1"/>
  <c r="CS7346" i="7"/>
  <c r="CT5803" i="7"/>
  <c r="CV5803" i="7" s="1"/>
  <c r="CZ5803" i="7"/>
  <c r="CY5803" i="7"/>
  <c r="DB5803" i="7" s="1"/>
  <c r="DD3455" i="7"/>
  <c r="DE3455" i="7" s="1"/>
  <c r="DF3455" i="7" s="1"/>
  <c r="F369" i="7" s="1"/>
  <c r="BN6877" i="7"/>
  <c r="BR5334" i="7"/>
  <c r="BS5334" i="7" s="1"/>
  <c r="BT5334" i="7" s="1"/>
  <c r="BX5334" i="7"/>
  <c r="BO5334" i="7"/>
  <c r="BV5334" i="7"/>
  <c r="BW5334" i="7" s="1"/>
  <c r="BU5334" i="7"/>
  <c r="BN7072" i="7"/>
  <c r="BR5529" i="7"/>
  <c r="BS5529" i="7" s="1"/>
  <c r="BT5529" i="7" s="1"/>
  <c r="BX5529" i="7"/>
  <c r="BO5529" i="7"/>
  <c r="BV5529" i="7"/>
  <c r="BW5529" i="7" s="1"/>
  <c r="BU5529" i="7"/>
  <c r="BR5658" i="7"/>
  <c r="BS5658" i="7" s="1"/>
  <c r="BT5658" i="7" s="1"/>
  <c r="BN7201" i="7"/>
  <c r="BO5658" i="7"/>
  <c r="BX5658" i="7"/>
  <c r="BV5658" i="7"/>
  <c r="BW5658" i="7" s="1"/>
  <c r="BU5658" i="7"/>
  <c r="BO5691" i="7"/>
  <c r="BV5691" i="7"/>
  <c r="BW5691" i="7" s="1"/>
  <c r="BN7234" i="7"/>
  <c r="BX5691" i="7"/>
  <c r="BU5691" i="7"/>
  <c r="BR5691" i="7"/>
  <c r="BS5691" i="7" s="1"/>
  <c r="BT5691" i="7" s="1"/>
  <c r="CS6991" i="7"/>
  <c r="CT5448" i="7"/>
  <c r="CV5448" i="7" s="1"/>
  <c r="CZ5448" i="7"/>
  <c r="CY5448" i="7"/>
  <c r="DB5448" i="7" s="1"/>
  <c r="CT5745" i="7"/>
  <c r="CV5745" i="7" s="1"/>
  <c r="CS7288" i="7"/>
  <c r="CY5745" i="7"/>
  <c r="DB5745" i="7" s="1"/>
  <c r="CZ5745" i="7"/>
  <c r="CG2737" i="7"/>
  <c r="CK2737" i="7" s="1"/>
  <c r="BN4877" i="7"/>
  <c r="BX3334" i="7"/>
  <c r="BO3334" i="7"/>
  <c r="BV3334" i="7"/>
  <c r="BW3334" i="7" s="1"/>
  <c r="BU3334" i="7"/>
  <c r="BR3334" i="7"/>
  <c r="BS3334" i="7" s="1"/>
  <c r="BT3334" i="7" s="1"/>
  <c r="BN6779" i="7"/>
  <c r="BX5236" i="7"/>
  <c r="BV5236" i="7"/>
  <c r="BW5236" i="7" s="1"/>
  <c r="BR5236" i="7"/>
  <c r="BS5236" i="7" s="1"/>
  <c r="BT5236" i="7" s="1"/>
  <c r="BO5236" i="7"/>
  <c r="BU5236" i="7"/>
  <c r="BN5458" i="7"/>
  <c r="BX3915" i="7"/>
  <c r="BO3915" i="7"/>
  <c r="BV3915" i="7"/>
  <c r="BW3915" i="7" s="1"/>
  <c r="BU3915" i="7"/>
  <c r="BR3915" i="7"/>
  <c r="BS3915" i="7" s="1"/>
  <c r="BT3915" i="7" s="1"/>
  <c r="CS7125" i="7"/>
  <c r="CZ5582" i="7"/>
  <c r="CY5582" i="7"/>
  <c r="DB5582" i="7" s="1"/>
  <c r="CT5582" i="7"/>
  <c r="CV5582" i="7" s="1"/>
  <c r="CN2639" i="7"/>
  <c r="BN5388" i="7"/>
  <c r="BR3845" i="7"/>
  <c r="BS3845" i="7" s="1"/>
  <c r="BT3845" i="7" s="1"/>
  <c r="BX3845" i="7"/>
  <c r="BO3845" i="7"/>
  <c r="BV3845" i="7"/>
  <c r="BW3845" i="7" s="1"/>
  <c r="BU3845" i="7"/>
  <c r="CN1870" i="7"/>
  <c r="CP1870" i="7" s="1"/>
  <c r="Q327" i="7" s="1"/>
  <c r="DD2307" i="7"/>
  <c r="DE2307" i="7" s="1"/>
  <c r="BZ4258" i="7"/>
  <c r="CA4258" i="7" s="1"/>
  <c r="CF4258" i="7" s="1"/>
  <c r="CJ4258" i="7" s="1"/>
  <c r="BY4258" i="7"/>
  <c r="CG4258" i="7" s="1"/>
  <c r="CK4258" i="7" s="1"/>
  <c r="CS6965" i="7"/>
  <c r="CZ5422" i="7"/>
  <c r="CY5422" i="7"/>
  <c r="DB5422" i="7" s="1"/>
  <c r="CT5422" i="7"/>
  <c r="CV5422" i="7" s="1"/>
  <c r="CZ4889" i="7"/>
  <c r="CS6432" i="7"/>
  <c r="CT4889" i="7"/>
  <c r="CV4889" i="7" s="1"/>
  <c r="CY4889" i="7"/>
  <c r="DB4889" i="7" s="1"/>
  <c r="BN6411" i="7"/>
  <c r="BR4868" i="7"/>
  <c r="BS4868" i="7" s="1"/>
  <c r="BT4868" i="7" s="1"/>
  <c r="BU4868" i="7"/>
  <c r="BO4868" i="7"/>
  <c r="BX4868" i="7"/>
  <c r="BV4868" i="7"/>
  <c r="BW4868" i="7" s="1"/>
  <c r="BZ1991" i="7"/>
  <c r="CA1991" i="7" s="1"/>
  <c r="CF1991" i="7" s="1"/>
  <c r="CJ1991" i="7" s="1"/>
  <c r="BY1991" i="7"/>
  <c r="CG1991" i="7" s="1"/>
  <c r="CK1991" i="7" s="1"/>
  <c r="BU4982" i="7"/>
  <c r="BR4982" i="7"/>
  <c r="BS4982" i="7" s="1"/>
  <c r="BT4982" i="7" s="1"/>
  <c r="BO4982" i="7"/>
  <c r="BX4982" i="7"/>
  <c r="BN6525" i="7"/>
  <c r="BV4982" i="7"/>
  <c r="BW4982" i="7" s="1"/>
  <c r="BZ3373" i="7"/>
  <c r="CA3373" i="7" s="1"/>
  <c r="CF3373" i="7" s="1"/>
  <c r="CJ3373" i="7" s="1"/>
  <c r="BY3373" i="7"/>
  <c r="CG3373" i="7" s="1"/>
  <c r="CK3373" i="7" s="1"/>
  <c r="CZ3597" i="7"/>
  <c r="CS5140" i="7"/>
  <c r="CY3597" i="7"/>
  <c r="DB3597" i="7" s="1"/>
  <c r="CT3597" i="7"/>
  <c r="CV3597" i="7" s="1"/>
  <c r="CN2694" i="7"/>
  <c r="DD3530" i="7"/>
  <c r="DE3530" i="7" s="1"/>
  <c r="DF3530" i="7" s="1"/>
  <c r="F444" i="7" s="1"/>
  <c r="CZ3976" i="7"/>
  <c r="CY3976" i="7"/>
  <c r="DB3976" i="7" s="1"/>
  <c r="CS5519" i="7"/>
  <c r="CT3976" i="7"/>
  <c r="CV3976" i="7" s="1"/>
  <c r="BZ3495" i="7"/>
  <c r="CA3495" i="7" s="1"/>
  <c r="CF3495" i="7" s="1"/>
  <c r="CJ3495" i="7" s="1"/>
  <c r="BY3495" i="7"/>
  <c r="CG3495" i="7" s="1"/>
  <c r="CK3495" i="7" s="1"/>
  <c r="BN4745" i="7"/>
  <c r="BR3202" i="7"/>
  <c r="BS3202" i="7" s="1"/>
  <c r="BT3202" i="7" s="1"/>
  <c r="BO3202" i="7"/>
  <c r="BU3202" i="7"/>
  <c r="BX3202" i="7"/>
  <c r="BV3202" i="7"/>
  <c r="BW3202" i="7" s="1"/>
  <c r="BX4703" i="7"/>
  <c r="BN6246" i="7"/>
  <c r="BR4703" i="7"/>
  <c r="BS4703" i="7" s="1"/>
  <c r="BT4703" i="7" s="1"/>
  <c r="BO4703" i="7"/>
  <c r="BV4703" i="7"/>
  <c r="BW4703" i="7" s="1"/>
  <c r="BU4703" i="7"/>
  <c r="BY3556" i="7"/>
  <c r="CG3556" i="7" s="1"/>
  <c r="CK3556" i="7" s="1"/>
  <c r="BZ3556" i="7"/>
  <c r="CA3556" i="7" s="1"/>
  <c r="CF3556" i="7" s="1"/>
  <c r="CJ3556" i="7" s="1"/>
  <c r="BZ3298" i="7"/>
  <c r="CA3298" i="7" s="1"/>
  <c r="CF3298" i="7" s="1"/>
  <c r="CJ3298" i="7" s="1"/>
  <c r="BY3298" i="7"/>
  <c r="CG3298" i="7" s="1"/>
  <c r="CK3298" i="7" s="1"/>
  <c r="CN2600" i="7"/>
  <c r="DD3506" i="7"/>
  <c r="DE3506" i="7" s="1"/>
  <c r="DF3506" i="7" s="1"/>
  <c r="F420" i="7" s="1"/>
  <c r="BY3612" i="7"/>
  <c r="CG3612" i="7" s="1"/>
  <c r="CK3612" i="7" s="1"/>
  <c r="BZ3612" i="7"/>
  <c r="CA3612" i="7" s="1"/>
  <c r="CF3612" i="7" s="1"/>
  <c r="CJ3612" i="7" s="1"/>
  <c r="BZ3481" i="7"/>
  <c r="CA3481" i="7" s="1"/>
  <c r="CF3481" i="7" s="1"/>
  <c r="CJ3481" i="7" s="1"/>
  <c r="BY3481" i="7"/>
  <c r="CG3481" i="7" s="1"/>
  <c r="CK3481" i="7" s="1"/>
  <c r="BV5630" i="7"/>
  <c r="BW5630" i="7" s="1"/>
  <c r="BU5630" i="7"/>
  <c r="BN7173" i="7"/>
  <c r="BO5630" i="7"/>
  <c r="BX5630" i="7"/>
  <c r="BR5630" i="7"/>
  <c r="BS5630" i="7" s="1"/>
  <c r="BT5630" i="7" s="1"/>
  <c r="BN5385" i="7"/>
  <c r="BR3842" i="7"/>
  <c r="BS3842" i="7" s="1"/>
  <c r="BT3842" i="7" s="1"/>
  <c r="BX3842" i="7"/>
  <c r="BO3842" i="7"/>
  <c r="BV3842" i="7"/>
  <c r="BW3842" i="7" s="1"/>
  <c r="BU3842" i="7"/>
  <c r="CS5209" i="7"/>
  <c r="CT3666" i="7"/>
  <c r="CV3666" i="7" s="1"/>
  <c r="CZ3666" i="7"/>
  <c r="CY3666" i="7"/>
  <c r="DB3666" i="7" s="1"/>
  <c r="BN5242" i="7"/>
  <c r="BX3699" i="7"/>
  <c r="BO3699" i="7"/>
  <c r="BV3699" i="7"/>
  <c r="BW3699" i="7" s="1"/>
  <c r="BU3699" i="7"/>
  <c r="BR3699" i="7"/>
  <c r="BS3699" i="7" s="1"/>
  <c r="BT3699" i="7" s="1"/>
  <c r="DD3641" i="7"/>
  <c r="DE3641" i="7" s="1"/>
  <c r="DD3269" i="7"/>
  <c r="DE3269" i="7" s="1"/>
  <c r="DF3269" i="7" s="1"/>
  <c r="F183" i="7" s="1"/>
  <c r="CY5039" i="7"/>
  <c r="DB5039" i="7" s="1"/>
  <c r="CS6582" i="7"/>
  <c r="CT5039" i="7"/>
  <c r="CV5039" i="7" s="1"/>
  <c r="CZ5039" i="7"/>
  <c r="BZ2310" i="7"/>
  <c r="CA2310" i="7" s="1"/>
  <c r="CF2310" i="7" s="1"/>
  <c r="CJ2310" i="7" s="1"/>
  <c r="BY2310" i="7"/>
  <c r="CG2310" i="7" s="1"/>
  <c r="CK2310" i="7" s="1"/>
  <c r="CN2193" i="7"/>
  <c r="BY3875" i="7"/>
  <c r="CG3875" i="7" s="1"/>
  <c r="CK3875" i="7" s="1"/>
  <c r="BZ3875" i="7"/>
  <c r="CA3875" i="7" s="1"/>
  <c r="CF3875" i="7" s="1"/>
  <c r="CJ3875" i="7" s="1"/>
  <c r="BZ2353" i="7"/>
  <c r="CA2353" i="7" s="1"/>
  <c r="CF2353" i="7" s="1"/>
  <c r="CJ2353" i="7" s="1"/>
  <c r="BY2353" i="7"/>
  <c r="CG2353" i="7" s="1"/>
  <c r="CK2353" i="7" s="1"/>
  <c r="BZ4086" i="7"/>
  <c r="CA4086" i="7" s="1"/>
  <c r="CF4086" i="7" s="1"/>
  <c r="CJ4086" i="7" s="1"/>
  <c r="BY4086" i="7"/>
  <c r="CG4086" i="7" s="1"/>
  <c r="CK4086" i="7" s="1"/>
  <c r="BN7179" i="7"/>
  <c r="BU5636" i="7"/>
  <c r="BR5636" i="7"/>
  <c r="BS5636" i="7" s="1"/>
  <c r="BT5636" i="7" s="1"/>
  <c r="BO5636" i="7"/>
  <c r="BV5636" i="7"/>
  <c r="BW5636" i="7" s="1"/>
  <c r="BX5636" i="7"/>
  <c r="CZ3981" i="7"/>
  <c r="CY3981" i="7"/>
  <c r="DB3981" i="7" s="1"/>
  <c r="CS5524" i="7"/>
  <c r="CT3981" i="7"/>
  <c r="CV3981" i="7" s="1"/>
  <c r="DD4898" i="7"/>
  <c r="DE4898" i="7" s="1"/>
  <c r="DF4898" i="7" s="1"/>
  <c r="G269" i="7" s="1"/>
  <c r="BV5662" i="7"/>
  <c r="BW5662" i="7" s="1"/>
  <c r="BU5662" i="7"/>
  <c r="BN7205" i="7"/>
  <c r="BR5662" i="7"/>
  <c r="BS5662" i="7" s="1"/>
  <c r="BT5662" i="7" s="1"/>
  <c r="BX5662" i="7"/>
  <c r="BO5662" i="7"/>
  <c r="CN2571" i="7"/>
  <c r="DD3961" i="7"/>
  <c r="DE3961" i="7" s="1"/>
  <c r="DD5629" i="7"/>
  <c r="DE5629" i="7" s="1"/>
  <c r="CS5780" i="7"/>
  <c r="CZ4237" i="7"/>
  <c r="CY4237" i="7"/>
  <c r="DB4237" i="7" s="1"/>
  <c r="CT4237" i="7"/>
  <c r="CV4237" i="7" s="1"/>
  <c r="CS5716" i="7"/>
  <c r="CZ4173" i="7"/>
  <c r="CY4173" i="7"/>
  <c r="DB4173" i="7" s="1"/>
  <c r="CT4173" i="7"/>
  <c r="CV4173" i="7" s="1"/>
  <c r="BN5482" i="7"/>
  <c r="BX3939" i="7"/>
  <c r="BO3939" i="7"/>
  <c r="BV3939" i="7"/>
  <c r="BW3939" i="7" s="1"/>
  <c r="BU3939" i="7"/>
  <c r="BR3939" i="7"/>
  <c r="BS3939" i="7" s="1"/>
  <c r="BT3939" i="7" s="1"/>
  <c r="BY4796" i="7"/>
  <c r="CG4796" i="7" s="1"/>
  <c r="CK4796" i="7" s="1"/>
  <c r="BZ4796" i="7"/>
  <c r="CA4796" i="7" s="1"/>
  <c r="CF4796" i="7" s="1"/>
  <c r="CJ4796" i="7" s="1"/>
  <c r="CS5577" i="7"/>
  <c r="CT4034" i="7"/>
  <c r="CV4034" i="7" s="1"/>
  <c r="CZ4034" i="7"/>
  <c r="CY4034" i="7"/>
  <c r="DB4034" i="7" s="1"/>
  <c r="CT5809" i="7"/>
  <c r="CV5809" i="7" s="1"/>
  <c r="CS7352" i="7"/>
  <c r="CY5809" i="7"/>
  <c r="DB5809" i="7" s="1"/>
  <c r="CZ5809" i="7"/>
  <c r="DD2737" i="7"/>
  <c r="DE2737" i="7" s="1"/>
  <c r="BN5354" i="7"/>
  <c r="BX3811" i="7"/>
  <c r="BO3811" i="7"/>
  <c r="BV3811" i="7"/>
  <c r="BW3811" i="7" s="1"/>
  <c r="BU3811" i="7"/>
  <c r="BR3811" i="7"/>
  <c r="BS3811" i="7" s="1"/>
  <c r="BT3811" i="7" s="1"/>
  <c r="DD3682" i="7"/>
  <c r="DE3682" i="7" s="1"/>
  <c r="CS5292" i="7"/>
  <c r="CZ3749" i="7"/>
  <c r="CY3749" i="7"/>
  <c r="DB3749" i="7" s="1"/>
  <c r="CT3749" i="7"/>
  <c r="CV3749" i="7" s="1"/>
  <c r="DD2602" i="7"/>
  <c r="DE2602" i="7" s="1"/>
  <c r="BZ2300" i="7"/>
  <c r="CA2300" i="7" s="1"/>
  <c r="BY2300" i="7"/>
  <c r="CG2300" i="7" s="1"/>
  <c r="CK2300" i="7" s="1"/>
  <c r="DD3688" i="7"/>
  <c r="DE3688" i="7" s="1"/>
  <c r="DD3453" i="7"/>
  <c r="DE3453" i="7" s="1"/>
  <c r="DF3453" i="7" s="1"/>
  <c r="F367" i="7" s="1"/>
  <c r="CT5323" i="7"/>
  <c r="CV5323" i="7" s="1"/>
  <c r="CS6866" i="7"/>
  <c r="CZ5323" i="7"/>
  <c r="CY5323" i="7"/>
  <c r="DB5323" i="7" s="1"/>
  <c r="CS6788" i="7"/>
  <c r="CT5245" i="7"/>
  <c r="CV5245" i="7" s="1"/>
  <c r="CZ5245" i="7"/>
  <c r="CY5245" i="7"/>
  <c r="DB5245" i="7" s="1"/>
  <c r="BV3292" i="7"/>
  <c r="BW3292" i="7" s="1"/>
  <c r="BU3292" i="7"/>
  <c r="BN4835" i="7"/>
  <c r="BO3292" i="7"/>
  <c r="BX3292" i="7"/>
  <c r="BR3292" i="7"/>
  <c r="BS3292" i="7" s="1"/>
  <c r="BT3292" i="7" s="1"/>
  <c r="DD3559" i="7"/>
  <c r="DE3559" i="7" s="1"/>
  <c r="DF3559" i="7" s="1"/>
  <c r="F473" i="7" s="1"/>
  <c r="CS6334" i="7"/>
  <c r="CY4791" i="7"/>
  <c r="DB4791" i="7" s="1"/>
  <c r="CT4791" i="7"/>
  <c r="CV4791" i="7" s="1"/>
  <c r="CZ4791" i="7"/>
  <c r="DD3271" i="7"/>
  <c r="DE3271" i="7" s="1"/>
  <c r="DF3271" i="7" s="1"/>
  <c r="F185" i="7" s="1"/>
  <c r="BZ4252" i="7"/>
  <c r="CA4252" i="7" s="1"/>
  <c r="CF4252" i="7" s="1"/>
  <c r="CJ4252" i="7" s="1"/>
  <c r="BY4252" i="7"/>
  <c r="CG4252" i="7" s="1"/>
  <c r="CK4252" i="7" s="1"/>
  <c r="BN5173" i="7"/>
  <c r="BX3630" i="7"/>
  <c r="BO3630" i="7"/>
  <c r="BV3630" i="7"/>
  <c r="BW3630" i="7" s="1"/>
  <c r="BU3630" i="7"/>
  <c r="BR3630" i="7"/>
  <c r="BS3630" i="7" s="1"/>
  <c r="BT3630" i="7" s="1"/>
  <c r="BX6245" i="7"/>
  <c r="BN7788" i="7"/>
  <c r="CN2306" i="7"/>
  <c r="DD2545" i="7"/>
  <c r="DE2545" i="7" s="1"/>
  <c r="DD3563" i="7"/>
  <c r="DE3563" i="7" s="1"/>
  <c r="DF3563" i="7" s="1"/>
  <c r="F477" i="7" s="1"/>
  <c r="BZ1706" i="7"/>
  <c r="CA1706" i="7" s="1"/>
  <c r="CF1706" i="7" s="1"/>
  <c r="CJ1706" i="7" s="1"/>
  <c r="BY1706" i="7"/>
  <c r="CG1706" i="7" s="1"/>
  <c r="CK1706" i="7" s="1"/>
  <c r="BZ3970" i="7"/>
  <c r="CA3970" i="7" s="1"/>
  <c r="CF3970" i="7" s="1"/>
  <c r="CJ3970" i="7" s="1"/>
  <c r="BY3970" i="7"/>
  <c r="CG3970" i="7" s="1"/>
  <c r="CK3970" i="7" s="1"/>
  <c r="CS6358" i="7"/>
  <c r="CY4815" i="7"/>
  <c r="DB4815" i="7" s="1"/>
  <c r="CZ4815" i="7"/>
  <c r="CT4815" i="7"/>
  <c r="CV4815" i="7" s="1"/>
  <c r="DD4306" i="7"/>
  <c r="DE4306" i="7" s="1"/>
  <c r="BN7265" i="7"/>
  <c r="BR5722" i="7"/>
  <c r="BS5722" i="7" s="1"/>
  <c r="BT5722" i="7" s="1"/>
  <c r="BX5722" i="7"/>
  <c r="BV5722" i="7"/>
  <c r="BW5722" i="7" s="1"/>
  <c r="BU5722" i="7"/>
  <c r="BO5722" i="7"/>
  <c r="BZ2762" i="7"/>
  <c r="CA2762" i="7" s="1"/>
  <c r="CF2762" i="7" s="1"/>
  <c r="CJ2762" i="7" s="1"/>
  <c r="BY2762" i="7"/>
  <c r="CG2762" i="7" s="1"/>
  <c r="CK2762" i="7" s="1"/>
  <c r="BN7123" i="7"/>
  <c r="BX5580" i="7"/>
  <c r="BO5580" i="7"/>
  <c r="BV5580" i="7"/>
  <c r="BW5580" i="7" s="1"/>
  <c r="BU5580" i="7"/>
  <c r="BR5580" i="7"/>
  <c r="BS5580" i="7" s="1"/>
  <c r="BT5580" i="7" s="1"/>
  <c r="DD3774" i="7"/>
  <c r="DE3774" i="7" s="1"/>
  <c r="BN5157" i="7"/>
  <c r="BX3614" i="7"/>
  <c r="BO3614" i="7"/>
  <c r="BV3614" i="7"/>
  <c r="BW3614" i="7" s="1"/>
  <c r="BU3614" i="7"/>
  <c r="BR3614" i="7"/>
  <c r="BS3614" i="7" s="1"/>
  <c r="BT3614" i="7" s="1"/>
  <c r="DD3284" i="7"/>
  <c r="DE3284" i="7" s="1"/>
  <c r="DF3284" i="7" s="1"/>
  <c r="F198" i="7" s="1"/>
  <c r="CT4726" i="7"/>
  <c r="CV4726" i="7" s="1"/>
  <c r="CS6269" i="7"/>
  <c r="CZ4726" i="7"/>
  <c r="CY4726" i="7"/>
  <c r="DB4726" i="7" s="1"/>
  <c r="BN7068" i="7"/>
  <c r="BV5525" i="7"/>
  <c r="BW5525" i="7" s="1"/>
  <c r="BU5525" i="7"/>
  <c r="BR5525" i="7"/>
  <c r="BS5525" i="7" s="1"/>
  <c r="BT5525" i="7" s="1"/>
  <c r="BO5525" i="7"/>
  <c r="BX5525" i="7"/>
  <c r="CZ3768" i="7"/>
  <c r="CY3768" i="7"/>
  <c r="DB3768" i="7" s="1"/>
  <c r="CT3768" i="7"/>
  <c r="CV3768" i="7" s="1"/>
  <c r="CS5311" i="7"/>
  <c r="CS5164" i="7"/>
  <c r="CZ3621" i="7"/>
  <c r="CY3621" i="7"/>
  <c r="DB3621" i="7" s="1"/>
  <c r="CT3621" i="7"/>
  <c r="CV3621" i="7" s="1"/>
  <c r="CN1645" i="7"/>
  <c r="CP1645" i="7" s="1"/>
  <c r="Q102" i="7" s="1"/>
  <c r="CS5361" i="7"/>
  <c r="CT3818" i="7"/>
  <c r="CV3818" i="7" s="1"/>
  <c r="CZ3818" i="7"/>
  <c r="CY3818" i="7"/>
  <c r="DB3818" i="7" s="1"/>
  <c r="BO5066" i="7"/>
  <c r="BN6609" i="7"/>
  <c r="BX5066" i="7"/>
  <c r="BV5066" i="7"/>
  <c r="BW5066" i="7" s="1"/>
  <c r="BU5066" i="7"/>
  <c r="BR5066" i="7"/>
  <c r="BS5066" i="7" s="1"/>
  <c r="BT5066" i="7" s="1"/>
  <c r="BY4187" i="7"/>
  <c r="CG4187" i="7" s="1"/>
  <c r="CK4187" i="7" s="1"/>
  <c r="BZ4187" i="7"/>
  <c r="CA4187" i="7" s="1"/>
  <c r="BV3396" i="7"/>
  <c r="BW3396" i="7" s="1"/>
  <c r="BN4939" i="7"/>
  <c r="BU3396" i="7"/>
  <c r="BX3396" i="7"/>
  <c r="BO3396" i="7"/>
  <c r="BR3396" i="7"/>
  <c r="BS3396" i="7" s="1"/>
  <c r="BT3396" i="7" s="1"/>
  <c r="CS5227" i="7"/>
  <c r="CT3684" i="7"/>
  <c r="CV3684" i="7" s="1"/>
  <c r="CY3684" i="7"/>
  <c r="DB3684" i="7" s="1"/>
  <c r="CZ3684" i="7"/>
  <c r="BN5257" i="7"/>
  <c r="BR3714" i="7"/>
  <c r="BS3714" i="7" s="1"/>
  <c r="BT3714" i="7" s="1"/>
  <c r="BO3714" i="7"/>
  <c r="BX3714" i="7"/>
  <c r="BV3714" i="7"/>
  <c r="BW3714" i="7" s="1"/>
  <c r="BU3714" i="7"/>
  <c r="BZ3309" i="7"/>
  <c r="CA3309" i="7" s="1"/>
  <c r="CF3309" i="7" s="1"/>
  <c r="CJ3309" i="7" s="1"/>
  <c r="BY3309" i="7"/>
  <c r="CG3309" i="7" s="1"/>
  <c r="CK3309" i="7" s="1"/>
  <c r="BY2366" i="7"/>
  <c r="CG2366" i="7" s="1"/>
  <c r="CK2366" i="7" s="1"/>
  <c r="BZ2366" i="7"/>
  <c r="CA2366" i="7" s="1"/>
  <c r="CF2366" i="7" s="1"/>
  <c r="CJ2366" i="7" s="1"/>
  <c r="BN5311" i="7"/>
  <c r="BR3768" i="7"/>
  <c r="BS3768" i="7" s="1"/>
  <c r="BT3768" i="7" s="1"/>
  <c r="BX3768" i="7"/>
  <c r="BO3768" i="7"/>
  <c r="BV3768" i="7"/>
  <c r="BW3768" i="7" s="1"/>
  <c r="BU3768" i="7"/>
  <c r="DD3892" i="7"/>
  <c r="DE3892" i="7" s="1"/>
  <c r="CS5313" i="7"/>
  <c r="CT3770" i="7"/>
  <c r="CV3770" i="7" s="1"/>
  <c r="CZ3770" i="7"/>
  <c r="CY3770" i="7"/>
  <c r="DB3770" i="7" s="1"/>
  <c r="BZ3472" i="7"/>
  <c r="CA3472" i="7" s="1"/>
  <c r="CF3472" i="7" s="1"/>
  <c r="CJ3472" i="7" s="1"/>
  <c r="BY3472" i="7"/>
  <c r="CG3472" i="7" s="1"/>
  <c r="CK3472" i="7" s="1"/>
  <c r="BN5353" i="7"/>
  <c r="BR3810" i="7"/>
  <c r="BS3810" i="7" s="1"/>
  <c r="BT3810" i="7" s="1"/>
  <c r="BX3810" i="7"/>
  <c r="BO3810" i="7"/>
  <c r="BV3810" i="7"/>
  <c r="BW3810" i="7" s="1"/>
  <c r="BU3810" i="7"/>
  <c r="BZ3152" i="7"/>
  <c r="CA3152" i="7" s="1"/>
  <c r="CF3152" i="7" s="1"/>
  <c r="CJ3152" i="7" s="1"/>
  <c r="BY3152" i="7"/>
  <c r="CG3152" i="7" s="1"/>
  <c r="CK3152" i="7" s="1"/>
  <c r="BZ1879" i="7"/>
  <c r="CA1879" i="7" s="1"/>
  <c r="CF1879" i="7" s="1"/>
  <c r="CJ1879" i="7" s="1"/>
  <c r="BY1879" i="7"/>
  <c r="CG1879" i="7" s="1"/>
  <c r="CK1879" i="7" s="1"/>
  <c r="CS5687" i="7"/>
  <c r="CZ4144" i="7"/>
  <c r="CY4144" i="7"/>
  <c r="DB4144" i="7" s="1"/>
  <c r="CT4144" i="7"/>
  <c r="CV4144" i="7" s="1"/>
  <c r="BY3627" i="7"/>
  <c r="CG3627" i="7" s="1"/>
  <c r="CK3627" i="7" s="1"/>
  <c r="BZ3627" i="7"/>
  <c r="CA3627" i="7" s="1"/>
  <c r="CF3627" i="7" s="1"/>
  <c r="CJ3627" i="7" s="1"/>
  <c r="BY3123" i="7"/>
  <c r="CG3123" i="7" s="1"/>
  <c r="CK3123" i="7" s="1"/>
  <c r="BZ3123" i="7"/>
  <c r="CA3123" i="7" s="1"/>
  <c r="CF3123" i="7" s="1"/>
  <c r="CJ3123" i="7" s="1"/>
  <c r="DD2577" i="7"/>
  <c r="DE2577" i="7" s="1"/>
  <c r="BZ4238" i="7"/>
  <c r="CA4238" i="7" s="1"/>
  <c r="BY4238" i="7"/>
  <c r="BN5456" i="7"/>
  <c r="BO3913" i="7"/>
  <c r="BV3913" i="7"/>
  <c r="BW3913" i="7" s="1"/>
  <c r="BU3913" i="7"/>
  <c r="BR3913" i="7"/>
  <c r="BS3913" i="7" s="1"/>
  <c r="BT3913" i="7" s="1"/>
  <c r="BX3913" i="7"/>
  <c r="BZ4150" i="7"/>
  <c r="CA4150" i="7" s="1"/>
  <c r="CF4150" i="7" s="1"/>
  <c r="CJ4150" i="7" s="1"/>
  <c r="BY4150" i="7"/>
  <c r="CG4150" i="7" s="1"/>
  <c r="CK4150" i="7" s="1"/>
  <c r="CG4271" i="7"/>
  <c r="CK4271" i="7" s="1"/>
  <c r="CF4271" i="7"/>
  <c r="CJ4271" i="7" s="1"/>
  <c r="CS5724" i="7"/>
  <c r="CZ4181" i="7"/>
  <c r="CY4181" i="7"/>
  <c r="DB4181" i="7" s="1"/>
  <c r="CT4181" i="7"/>
  <c r="CV4181" i="7" s="1"/>
  <c r="CS5601" i="7"/>
  <c r="CT4058" i="7"/>
  <c r="CV4058" i="7" s="1"/>
  <c r="CZ4058" i="7"/>
  <c r="CY4058" i="7"/>
  <c r="DB4058" i="7" s="1"/>
  <c r="BN6971" i="7"/>
  <c r="BX5428" i="7"/>
  <c r="BO5428" i="7"/>
  <c r="BV5428" i="7"/>
  <c r="BW5428" i="7" s="1"/>
  <c r="BU5428" i="7"/>
  <c r="BR5428" i="7"/>
  <c r="BS5428" i="7" s="1"/>
  <c r="BT5428" i="7" s="1"/>
  <c r="DD3945" i="7"/>
  <c r="DE3945" i="7" s="1"/>
  <c r="BN5436" i="7"/>
  <c r="BR3893" i="7"/>
  <c r="BS3893" i="7" s="1"/>
  <c r="BT3893" i="7" s="1"/>
  <c r="BX3893" i="7"/>
  <c r="BO3893" i="7"/>
  <c r="BV3893" i="7"/>
  <c r="BW3893" i="7" s="1"/>
  <c r="BU3893" i="7"/>
  <c r="BZ2015" i="7"/>
  <c r="CA2015" i="7" s="1"/>
  <c r="CF2015" i="7" s="1"/>
  <c r="CJ2015" i="7" s="1"/>
  <c r="BY2015" i="7"/>
  <c r="CG2015" i="7" s="1"/>
  <c r="CK2015" i="7" s="1"/>
  <c r="CS6614" i="7"/>
  <c r="CY5071" i="7"/>
  <c r="DB5071" i="7" s="1"/>
  <c r="CT5071" i="7"/>
  <c r="CV5071" i="7" s="1"/>
  <c r="CZ5071" i="7"/>
  <c r="BU4920" i="7"/>
  <c r="BN6463" i="7"/>
  <c r="BV4920" i="7"/>
  <c r="BW4920" i="7" s="1"/>
  <c r="BR4920" i="7"/>
  <c r="BS4920" i="7" s="1"/>
  <c r="BT4920" i="7" s="1"/>
  <c r="BO4920" i="7"/>
  <c r="BX4920" i="7"/>
  <c r="CS7865" i="7"/>
  <c r="CY6322" i="7"/>
  <c r="DB6322" i="7" s="1"/>
  <c r="CT6322" i="7"/>
  <c r="CV6322" i="7" s="1"/>
  <c r="CZ6322" i="7"/>
  <c r="DD3744" i="7"/>
  <c r="DE3744" i="7" s="1"/>
  <c r="CT5691" i="7"/>
  <c r="CV5691" i="7" s="1"/>
  <c r="CS7234" i="7"/>
  <c r="CZ5691" i="7"/>
  <c r="CY5691" i="7"/>
  <c r="DB5691" i="7" s="1"/>
  <c r="DD3687" i="7"/>
  <c r="DE3687" i="7" s="1"/>
  <c r="BN5524" i="7"/>
  <c r="BR3981" i="7"/>
  <c r="BS3981" i="7" s="1"/>
  <c r="BT3981" i="7" s="1"/>
  <c r="BX3981" i="7"/>
  <c r="BO3981" i="7"/>
  <c r="BV3981" i="7"/>
  <c r="BW3981" i="7" s="1"/>
  <c r="BU3981" i="7"/>
  <c r="DD3511" i="7"/>
  <c r="DE3511" i="7" s="1"/>
  <c r="DF3511" i="7" s="1"/>
  <c r="F425" i="7" s="1"/>
  <c r="BZ6976" i="7"/>
  <c r="CA6976" i="7" s="1"/>
  <c r="BY6976" i="7"/>
  <c r="CG6976" i="7" s="1"/>
  <c r="CK6976" i="7" s="1"/>
  <c r="BO5266" i="7"/>
  <c r="BN6809" i="7"/>
  <c r="BV5266" i="7"/>
  <c r="BW5266" i="7" s="1"/>
  <c r="BU5266" i="7"/>
  <c r="BX5266" i="7"/>
  <c r="BR5266" i="7"/>
  <c r="BS5266" i="7" s="1"/>
  <c r="BT5266" i="7" s="1"/>
  <c r="DD2738" i="7"/>
  <c r="DE2738" i="7" s="1"/>
  <c r="CT5387" i="7"/>
  <c r="CV5387" i="7" s="1"/>
  <c r="CS6930" i="7"/>
  <c r="CZ5387" i="7"/>
  <c r="CY5387" i="7"/>
  <c r="DB5387" i="7" s="1"/>
  <c r="DD4052" i="7"/>
  <c r="DE4052" i="7" s="1"/>
  <c r="CS7386" i="7"/>
  <c r="CZ5843" i="7"/>
  <c r="CY5843" i="7"/>
  <c r="DB5843" i="7" s="1"/>
  <c r="CT5843" i="7"/>
  <c r="CV5843" i="7" s="1"/>
  <c r="BN5632" i="7"/>
  <c r="BO4089" i="7"/>
  <c r="BV4089" i="7"/>
  <c r="BW4089" i="7" s="1"/>
  <c r="BU4089" i="7"/>
  <c r="BR4089" i="7"/>
  <c r="BS4089" i="7" s="1"/>
  <c r="BT4089" i="7" s="1"/>
  <c r="BX4089" i="7"/>
  <c r="CT3593" i="7"/>
  <c r="CV3593" i="7" s="1"/>
  <c r="CS5136" i="7"/>
  <c r="CZ3593" i="7"/>
  <c r="CY3593" i="7"/>
  <c r="DB3593" i="7" s="1"/>
  <c r="BZ3941" i="7"/>
  <c r="CA3941" i="7" s="1"/>
  <c r="CF3941" i="7" s="1"/>
  <c r="CJ3941" i="7" s="1"/>
  <c r="BY3941" i="7"/>
  <c r="CG3941" i="7" s="1"/>
  <c r="CK3941" i="7" s="1"/>
  <c r="BN6892" i="7"/>
  <c r="BV5349" i="7"/>
  <c r="BW5349" i="7" s="1"/>
  <c r="BU5349" i="7"/>
  <c r="BR5349" i="7"/>
  <c r="BS5349" i="7" s="1"/>
  <c r="BT5349" i="7" s="1"/>
  <c r="BO5349" i="7"/>
  <c r="BX5349" i="7"/>
  <c r="BZ3974" i="7"/>
  <c r="CA3974" i="7" s="1"/>
  <c r="CF3974" i="7" s="1"/>
  <c r="CJ3974" i="7" s="1"/>
  <c r="BY3974" i="7"/>
  <c r="CG3974" i="7" s="1"/>
  <c r="CK3974" i="7" s="1"/>
  <c r="CS5783" i="7"/>
  <c r="CZ4240" i="7"/>
  <c r="CY4240" i="7"/>
  <c r="DB4240" i="7" s="1"/>
  <c r="CT4240" i="7"/>
  <c r="CV4240" i="7" s="1"/>
  <c r="BU3129" i="7"/>
  <c r="BN4672" i="7"/>
  <c r="BR3129" i="7"/>
  <c r="BS3129" i="7" s="1"/>
  <c r="BT3129" i="7" s="1"/>
  <c r="BX3129" i="7"/>
  <c r="BV3129" i="7"/>
  <c r="BW3129" i="7" s="1"/>
  <c r="BO3129" i="7"/>
  <c r="CN2676" i="7"/>
  <c r="BY5625" i="7"/>
  <c r="BZ5625" i="7"/>
  <c r="CA5625" i="7" s="1"/>
  <c r="DD4691" i="7"/>
  <c r="DE4691" i="7" s="1"/>
  <c r="DF4691" i="7" s="1"/>
  <c r="G62" i="7" s="1"/>
  <c r="DD3577" i="7"/>
  <c r="DE3577" i="7" s="1"/>
  <c r="DF3577" i="7" s="1"/>
  <c r="F491" i="7" s="1"/>
  <c r="CN471" i="7"/>
  <c r="CP471" i="7" s="1"/>
  <c r="P471" i="7" s="1"/>
  <c r="CS7761" i="7"/>
  <c r="CY6218" i="7"/>
  <c r="DB6218" i="7" s="1"/>
  <c r="CT6218" i="7"/>
  <c r="CV6218" i="7" s="1"/>
  <c r="CZ6218" i="7"/>
  <c r="BR5128" i="7"/>
  <c r="BS5128" i="7" s="1"/>
  <c r="BT5128" i="7" s="1"/>
  <c r="BV5128" i="7"/>
  <c r="BW5128" i="7" s="1"/>
  <c r="BZ2023" i="7"/>
  <c r="CA2023" i="7" s="1"/>
  <c r="BY2023" i="7"/>
  <c r="DD2194" i="7"/>
  <c r="DE2194" i="7" s="1"/>
  <c r="CY4764" i="7"/>
  <c r="DB4764" i="7" s="1"/>
  <c r="CS6307" i="7"/>
  <c r="CZ4764" i="7"/>
  <c r="CT4764" i="7"/>
  <c r="CV4764" i="7" s="1"/>
  <c r="DD3109" i="7"/>
  <c r="DE3109" i="7" s="1"/>
  <c r="DF3109" i="7" s="1"/>
  <c r="F23" i="7" s="1"/>
  <c r="CT5059" i="7"/>
  <c r="CV5059" i="7" s="1"/>
  <c r="CS6602" i="7"/>
  <c r="CZ5059" i="7"/>
  <c r="CY5059" i="7"/>
  <c r="DB5059" i="7" s="1"/>
  <c r="BZ4045" i="7"/>
  <c r="CA4045" i="7" s="1"/>
  <c r="CF4045" i="7" s="1"/>
  <c r="CJ4045" i="7" s="1"/>
  <c r="BY4045" i="7"/>
  <c r="CG4045" i="7" s="1"/>
  <c r="CK4045" i="7" s="1"/>
  <c r="BZ3823" i="7"/>
  <c r="CA3823" i="7" s="1"/>
  <c r="CF3823" i="7" s="1"/>
  <c r="CJ3823" i="7" s="1"/>
  <c r="BY3823" i="7"/>
  <c r="CG3823" i="7" s="1"/>
  <c r="CK3823" i="7" s="1"/>
  <c r="CY4796" i="7"/>
  <c r="DB4796" i="7" s="1"/>
  <c r="CS6339" i="7"/>
  <c r="CZ4796" i="7"/>
  <c r="CT4796" i="7"/>
  <c r="CV4796" i="7" s="1"/>
  <c r="CY4700" i="7"/>
  <c r="DB4700" i="7" s="1"/>
  <c r="CS6243" i="7"/>
  <c r="CZ4700" i="7"/>
  <c r="CT4700" i="7"/>
  <c r="CV4700" i="7" s="1"/>
  <c r="BN6666" i="7"/>
  <c r="BU5123" i="7"/>
  <c r="BX5123" i="7"/>
  <c r="BV5123" i="7"/>
  <c r="BW5123" i="7" s="1"/>
  <c r="BR5123" i="7"/>
  <c r="BS5123" i="7" s="1"/>
  <c r="BT5123" i="7" s="1"/>
  <c r="BO5123" i="7"/>
  <c r="DD3149" i="7"/>
  <c r="DE3149" i="7" s="1"/>
  <c r="DF3149" i="7" s="1"/>
  <c r="F63" i="7" s="1"/>
  <c r="DD3902" i="7"/>
  <c r="DE3902" i="7" s="1"/>
  <c r="CS6693" i="7"/>
  <c r="CZ5150" i="7"/>
  <c r="CT5150" i="7"/>
  <c r="CV5150" i="7" s="1"/>
  <c r="CY5150" i="7"/>
  <c r="DB5150" i="7" s="1"/>
  <c r="BX6250" i="7"/>
  <c r="BO6250" i="7"/>
  <c r="BV6250" i="7"/>
  <c r="BW6250" i="7" s="1"/>
  <c r="BN7793" i="7"/>
  <c r="BU6250" i="7"/>
  <c r="BR6250" i="7"/>
  <c r="BS6250" i="7" s="1"/>
  <c r="BT6250" i="7" s="1"/>
  <c r="CS5108" i="7"/>
  <c r="CZ3565" i="7"/>
  <c r="CY3565" i="7"/>
  <c r="DB3565" i="7" s="1"/>
  <c r="CT3565" i="7"/>
  <c r="CV3565" i="7" s="1"/>
  <c r="DD3913" i="7"/>
  <c r="DE3913" i="7" s="1"/>
  <c r="BN4736" i="7"/>
  <c r="BV3193" i="7"/>
  <c r="BW3193" i="7" s="1"/>
  <c r="BU3193" i="7"/>
  <c r="BR3193" i="7"/>
  <c r="BS3193" i="7" s="1"/>
  <c r="BT3193" i="7" s="1"/>
  <c r="BX3193" i="7"/>
  <c r="BO3193" i="7"/>
  <c r="CS6262" i="7"/>
  <c r="CY4719" i="7"/>
  <c r="DB4719" i="7" s="1"/>
  <c r="CT4719" i="7"/>
  <c r="CV4719" i="7" s="1"/>
  <c r="CZ4719" i="7"/>
  <c r="CS6729" i="7"/>
  <c r="CT5186" i="7"/>
  <c r="CV5186" i="7" s="1"/>
  <c r="CZ5186" i="7"/>
  <c r="CY5186" i="7"/>
  <c r="DB5186" i="7" s="1"/>
  <c r="BN5792" i="7"/>
  <c r="BO4249" i="7"/>
  <c r="BV4249" i="7"/>
  <c r="BW4249" i="7" s="1"/>
  <c r="BU4249" i="7"/>
  <c r="BR4249" i="7"/>
  <c r="BS4249" i="7" s="1"/>
  <c r="BT4249" i="7" s="1"/>
  <c r="BX4249" i="7"/>
  <c r="BX6749" i="7"/>
  <c r="BO6749" i="7"/>
  <c r="BV6749" i="7"/>
  <c r="BW6749" i="7" s="1"/>
  <c r="BU6749" i="7"/>
  <c r="BN8292" i="7"/>
  <c r="BR6749" i="7"/>
  <c r="BS6749" i="7" s="1"/>
  <c r="BT6749" i="7" s="1"/>
  <c r="BN6837" i="7"/>
  <c r="BR5294" i="7"/>
  <c r="BS5294" i="7" s="1"/>
  <c r="BT5294" i="7" s="1"/>
  <c r="BX5294" i="7"/>
  <c r="BO5294" i="7"/>
  <c r="BU5294" i="7"/>
  <c r="BV5294" i="7"/>
  <c r="BW5294" i="7" s="1"/>
  <c r="BN6504" i="7"/>
  <c r="BR4961" i="7"/>
  <c r="BS4961" i="7" s="1"/>
  <c r="BT4961" i="7" s="1"/>
  <c r="BO4961" i="7"/>
  <c r="BX4961" i="7"/>
  <c r="BV4961" i="7"/>
  <c r="BW4961" i="7" s="1"/>
  <c r="BU4961" i="7"/>
  <c r="DD4084" i="7"/>
  <c r="DE4084" i="7" s="1"/>
  <c r="BZ4226" i="7"/>
  <c r="CA4226" i="7" s="1"/>
  <c r="CF4226" i="7" s="1"/>
  <c r="CJ4226" i="7" s="1"/>
  <c r="BY4226" i="7"/>
  <c r="CG4226" i="7" s="1"/>
  <c r="CK4226" i="7" s="1"/>
  <c r="CS5720" i="7"/>
  <c r="CT4177" i="7"/>
  <c r="CV4177" i="7" s="1"/>
  <c r="CZ4177" i="7"/>
  <c r="CY4177" i="7"/>
  <c r="DB4177" i="7" s="1"/>
  <c r="CN2301" i="7"/>
  <c r="CZ3893" i="7"/>
  <c r="CY3893" i="7"/>
  <c r="DB3893" i="7" s="1"/>
  <c r="CS5436" i="7"/>
  <c r="CT3893" i="7"/>
  <c r="CV3893" i="7" s="1"/>
  <c r="BZ3711" i="7"/>
  <c r="CA3711" i="7" s="1"/>
  <c r="CF3711" i="7" s="1"/>
  <c r="CJ3711" i="7" s="1"/>
  <c r="BY3711" i="7"/>
  <c r="CG3711" i="7" s="1"/>
  <c r="CK3711" i="7" s="1"/>
  <c r="BZ2378" i="7"/>
  <c r="CA2378" i="7" s="1"/>
  <c r="CF2378" i="7" s="1"/>
  <c r="CJ2378" i="7" s="1"/>
  <c r="BY2378" i="7"/>
  <c r="CG2378" i="7" s="1"/>
  <c r="CK2378" i="7" s="1"/>
  <c r="BZ2634" i="7"/>
  <c r="CA2634" i="7" s="1"/>
  <c r="CF2634" i="7" s="1"/>
  <c r="CJ2634" i="7" s="1"/>
  <c r="BY2634" i="7"/>
  <c r="CG2634" i="7" s="1"/>
  <c r="CK2634" i="7" s="1"/>
  <c r="BZ4301" i="7"/>
  <c r="CA4301" i="7" s="1"/>
  <c r="CF4301" i="7" s="1"/>
  <c r="CJ4301" i="7" s="1"/>
  <c r="BY4301" i="7"/>
  <c r="CG4301" i="7" s="1"/>
  <c r="CK4301" i="7" s="1"/>
  <c r="BZ2466" i="7"/>
  <c r="CA2466" i="7" s="1"/>
  <c r="CF2466" i="7" s="1"/>
  <c r="CJ2466" i="7" s="1"/>
  <c r="BY2466" i="7"/>
  <c r="BN5376" i="7"/>
  <c r="BO3833" i="7"/>
  <c r="BV3833" i="7"/>
  <c r="BW3833" i="7" s="1"/>
  <c r="BU3833" i="7"/>
  <c r="BR3833" i="7"/>
  <c r="BS3833" i="7" s="1"/>
  <c r="BT3833" i="7" s="1"/>
  <c r="BX3833" i="7"/>
  <c r="BN6693" i="7"/>
  <c r="BR5150" i="7"/>
  <c r="BS5150" i="7" s="1"/>
  <c r="BT5150" i="7" s="1"/>
  <c r="BX5150" i="7"/>
  <c r="BO5150" i="7"/>
  <c r="BU5150" i="7"/>
  <c r="BV5150" i="7"/>
  <c r="BW5150" i="7" s="1"/>
  <c r="CS7013" i="7"/>
  <c r="CZ5470" i="7"/>
  <c r="CY5470" i="7"/>
  <c r="DB5470" i="7" s="1"/>
  <c r="CT5470" i="7"/>
  <c r="CV5470" i="7" s="1"/>
  <c r="CT3385" i="7"/>
  <c r="CV3385" i="7" s="1"/>
  <c r="CZ3385" i="7"/>
  <c r="CS4928" i="7"/>
  <c r="CY3385" i="7"/>
  <c r="DB3385" i="7" s="1"/>
  <c r="CS5647" i="7"/>
  <c r="CZ4104" i="7"/>
  <c r="CY4104" i="7"/>
  <c r="DB4104" i="7" s="1"/>
  <c r="CT4104" i="7"/>
  <c r="CV4104" i="7" s="1"/>
  <c r="BN6520" i="7"/>
  <c r="BR4977" i="7"/>
  <c r="BS4977" i="7" s="1"/>
  <c r="BT4977" i="7" s="1"/>
  <c r="BV4977" i="7"/>
  <c r="BW4977" i="7" s="1"/>
  <c r="BU4977" i="7"/>
  <c r="BO4977" i="7"/>
  <c r="BX4977" i="7"/>
  <c r="DD2498" i="7"/>
  <c r="DE2498" i="7" s="1"/>
  <c r="BZ4149" i="7"/>
  <c r="CA4149" i="7" s="1"/>
  <c r="BY4149" i="7"/>
  <c r="CG3916" i="7"/>
  <c r="CK3916" i="7" s="1"/>
  <c r="DD1898" i="7"/>
  <c r="DE1898" i="7" s="1"/>
  <c r="DF1898" i="7" s="1"/>
  <c r="E355" i="7" s="1"/>
  <c r="BZ2305" i="7"/>
  <c r="CA2305" i="7" s="1"/>
  <c r="CF2305" i="7" s="1"/>
  <c r="CJ2305" i="7" s="1"/>
  <c r="BY2305" i="7"/>
  <c r="CG2305" i="7" s="1"/>
  <c r="CK2305" i="7" s="1"/>
  <c r="BZ3834" i="7"/>
  <c r="CA3834" i="7" s="1"/>
  <c r="CF3834" i="7" s="1"/>
  <c r="CJ3834" i="7" s="1"/>
  <c r="BY3834" i="7"/>
  <c r="CG3834" i="7" s="1"/>
  <c r="CK3834" i="7" s="1"/>
  <c r="CS6815" i="7"/>
  <c r="CT5272" i="7"/>
  <c r="CV5272" i="7" s="1"/>
  <c r="CZ5272" i="7"/>
  <c r="CY5272" i="7"/>
  <c r="DB5272" i="7" s="1"/>
  <c r="BZ3561" i="7"/>
  <c r="CA3561" i="7" s="1"/>
  <c r="CF3561" i="7" s="1"/>
  <c r="CJ3561" i="7" s="1"/>
  <c r="BY3561" i="7"/>
  <c r="CG3561" i="7" s="1"/>
  <c r="CK3561" i="7" s="1"/>
  <c r="BZ1773" i="7"/>
  <c r="CA1773" i="7" s="1"/>
  <c r="CF1773" i="7" s="1"/>
  <c r="CJ1773" i="7" s="1"/>
  <c r="BY1773" i="7"/>
  <c r="CG1773" i="7" s="1"/>
  <c r="CK1773" i="7" s="1"/>
  <c r="CZ6260" i="7"/>
  <c r="CY6260" i="7"/>
  <c r="DB6260" i="7" s="1"/>
  <c r="CS7803" i="7"/>
  <c r="CT6260" i="7"/>
  <c r="CV6260" i="7" s="1"/>
  <c r="BN4997" i="7"/>
  <c r="BX3454" i="7"/>
  <c r="BO3454" i="7"/>
  <c r="BV3454" i="7"/>
  <c r="BW3454" i="7" s="1"/>
  <c r="BU3454" i="7"/>
  <c r="BR3454" i="7"/>
  <c r="BS3454" i="7" s="1"/>
  <c r="BT3454" i="7" s="1"/>
  <c r="BN6230" i="7"/>
  <c r="BR4687" i="7"/>
  <c r="BS4687" i="7" s="1"/>
  <c r="BT4687" i="7" s="1"/>
  <c r="BX4687" i="7"/>
  <c r="BO4687" i="7"/>
  <c r="BV4687" i="7"/>
  <c r="BW4687" i="7" s="1"/>
  <c r="BU4687" i="7"/>
  <c r="DD3500" i="7"/>
  <c r="DE3500" i="7" s="1"/>
  <c r="DF3500" i="7" s="1"/>
  <c r="F414" i="7" s="1"/>
  <c r="BN5308" i="7"/>
  <c r="BR3765" i="7"/>
  <c r="BS3765" i="7" s="1"/>
  <c r="BT3765" i="7" s="1"/>
  <c r="BX3765" i="7"/>
  <c r="BO3765" i="7"/>
  <c r="BV3765" i="7"/>
  <c r="BW3765" i="7" s="1"/>
  <c r="BU3765" i="7"/>
  <c r="CS5831" i="7"/>
  <c r="CZ4288" i="7"/>
  <c r="CY4288" i="7"/>
  <c r="DB4288" i="7" s="1"/>
  <c r="CT4288" i="7"/>
  <c r="CV4288" i="7" s="1"/>
  <c r="DD3764" i="7"/>
  <c r="DE3764" i="7" s="1"/>
  <c r="DD2212" i="7"/>
  <c r="DE2212" i="7" s="1"/>
  <c r="CS5093" i="7"/>
  <c r="CZ3550" i="7"/>
  <c r="CY3550" i="7"/>
  <c r="DB3550" i="7" s="1"/>
  <c r="CT3550" i="7"/>
  <c r="CV3550" i="7" s="1"/>
  <c r="CS6822" i="7"/>
  <c r="CT5279" i="7"/>
  <c r="CV5279" i="7" s="1"/>
  <c r="CY5279" i="7"/>
  <c r="DB5279" i="7" s="1"/>
  <c r="CZ5279" i="7"/>
  <c r="BZ3479" i="7"/>
  <c r="CA3479" i="7" s="1"/>
  <c r="CF3479" i="7" s="1"/>
  <c r="CJ3479" i="7" s="1"/>
  <c r="BY3479" i="7"/>
  <c r="CG3479" i="7" s="1"/>
  <c r="CK3479" i="7" s="1"/>
  <c r="BZ1722" i="7"/>
  <c r="CA1722" i="7" s="1"/>
  <c r="CF1722" i="7" s="1"/>
  <c r="CJ1722" i="7" s="1"/>
  <c r="BY1722" i="7"/>
  <c r="CG1722" i="7" s="1"/>
  <c r="CK1722" i="7" s="1"/>
  <c r="CT4883" i="7"/>
  <c r="CV4883" i="7" s="1"/>
  <c r="CS6426" i="7"/>
  <c r="CZ4883" i="7"/>
  <c r="CY4883" i="7"/>
  <c r="DB4883" i="7" s="1"/>
  <c r="BZ3615" i="7"/>
  <c r="CA3615" i="7" s="1"/>
  <c r="CF3615" i="7" s="1"/>
  <c r="CJ3615" i="7" s="1"/>
  <c r="BY3615" i="7"/>
  <c r="CG3615" i="7" s="1"/>
  <c r="CK3615" i="7" s="1"/>
  <c r="DD4179" i="7"/>
  <c r="DE4179" i="7" s="1"/>
  <c r="CN724" i="7"/>
  <c r="DD4986" i="7"/>
  <c r="DE4986" i="7" s="1"/>
  <c r="DF4986" i="7" s="1"/>
  <c r="G357" i="7" s="1"/>
  <c r="BX4767" i="7"/>
  <c r="BN6448" i="7"/>
  <c r="BR4905" i="7"/>
  <c r="BS4905" i="7" s="1"/>
  <c r="BT4905" i="7" s="1"/>
  <c r="BV4905" i="7"/>
  <c r="BW4905" i="7" s="1"/>
  <c r="BU4905" i="7"/>
  <c r="BO4905" i="7"/>
  <c r="BX4905" i="7"/>
  <c r="BY3651" i="7"/>
  <c r="CG3651" i="7" s="1"/>
  <c r="CK3651" i="7" s="1"/>
  <c r="BZ3651" i="7"/>
  <c r="CA3651" i="7" s="1"/>
  <c r="CF3651" i="7" s="1"/>
  <c r="CJ3651" i="7" s="1"/>
  <c r="BZ3463" i="7"/>
  <c r="CA3463" i="7" s="1"/>
  <c r="CF3463" i="7" s="1"/>
  <c r="CJ3463" i="7" s="1"/>
  <c r="BY3463" i="7"/>
  <c r="CG3463" i="7" s="1"/>
  <c r="CK3463" i="7" s="1"/>
  <c r="CG5538" i="7"/>
  <c r="CK5538" i="7" s="1"/>
  <c r="DD4914" i="7"/>
  <c r="DE4914" i="7" s="1"/>
  <c r="DF4914" i="7" s="1"/>
  <c r="G285" i="7" s="1"/>
  <c r="CN1580" i="7"/>
  <c r="CP1580" i="7" s="1"/>
  <c r="Q37" i="7" s="1"/>
  <c r="BU4815" i="7"/>
  <c r="BR4815" i="7"/>
  <c r="BS4815" i="7" s="1"/>
  <c r="BT4815" i="7" s="1"/>
  <c r="DD3308" i="7"/>
  <c r="DE3308" i="7" s="1"/>
  <c r="DF3308" i="7" s="1"/>
  <c r="F222" i="7" s="1"/>
  <c r="DD4220" i="7"/>
  <c r="DE4220" i="7" s="1"/>
  <c r="BZ3784" i="7"/>
  <c r="CA3784" i="7" s="1"/>
  <c r="BY3784" i="7"/>
  <c r="CG3784" i="7" s="1"/>
  <c r="CK3784" i="7" s="1"/>
  <c r="BZ4253" i="7"/>
  <c r="CA4253" i="7" s="1"/>
  <c r="CF4253" i="7" s="1"/>
  <c r="CJ4253" i="7" s="1"/>
  <c r="BY4253" i="7"/>
  <c r="DD2489" i="7"/>
  <c r="DE2489" i="7" s="1"/>
  <c r="BZ2618" i="7"/>
  <c r="CA2618" i="7" s="1"/>
  <c r="CF2618" i="7" s="1"/>
  <c r="CJ2618" i="7" s="1"/>
  <c r="BY2618" i="7"/>
  <c r="CG2618" i="7" s="1"/>
  <c r="CK2618" i="7" s="1"/>
  <c r="CS7041" i="7"/>
  <c r="CT5498" i="7"/>
  <c r="CV5498" i="7" s="1"/>
  <c r="CZ5498" i="7"/>
  <c r="CY5498" i="7"/>
  <c r="DB5498" i="7" s="1"/>
  <c r="BZ5533" i="7"/>
  <c r="CA5533" i="7" s="1"/>
  <c r="BY5533" i="7"/>
  <c r="BZ3934" i="7"/>
  <c r="CA3934" i="7" s="1"/>
  <c r="CF3934" i="7" s="1"/>
  <c r="CJ3934" i="7" s="1"/>
  <c r="BY3934" i="7"/>
  <c r="CG3934" i="7" s="1"/>
  <c r="CK3934" i="7" s="1"/>
  <c r="DD2006" i="7"/>
  <c r="DE2006" i="7" s="1"/>
  <c r="DF2006" i="7" s="1"/>
  <c r="E463" i="7" s="1"/>
  <c r="DD4946" i="7"/>
  <c r="DE4946" i="7" s="1"/>
  <c r="DF4946" i="7" s="1"/>
  <c r="G317" i="7" s="1"/>
  <c r="BN7253" i="7"/>
  <c r="BV5710" i="7"/>
  <c r="BW5710" i="7" s="1"/>
  <c r="BU5710" i="7"/>
  <c r="BO5710" i="7"/>
  <c r="BX5710" i="7"/>
  <c r="BR5710" i="7"/>
  <c r="BS5710" i="7" s="1"/>
  <c r="BT5710" i="7" s="1"/>
  <c r="BN7049" i="7"/>
  <c r="BO5506" i="7"/>
  <c r="BV5506" i="7"/>
  <c r="BW5506" i="7" s="1"/>
  <c r="BU5506" i="7"/>
  <c r="BX5506" i="7"/>
  <c r="BR5506" i="7"/>
  <c r="BS5506" i="7" s="1"/>
  <c r="BT5506" i="7" s="1"/>
  <c r="CS5165" i="7"/>
  <c r="CZ3622" i="7"/>
  <c r="CY3622" i="7"/>
  <c r="DB3622" i="7" s="1"/>
  <c r="CT3622" i="7"/>
  <c r="CV3622" i="7" s="1"/>
  <c r="CS5593" i="7"/>
  <c r="CT4050" i="7"/>
  <c r="CV4050" i="7" s="1"/>
  <c r="CZ4050" i="7"/>
  <c r="CY4050" i="7"/>
  <c r="DB4050" i="7" s="1"/>
  <c r="BX7360" i="7"/>
  <c r="BO7360" i="7"/>
  <c r="BN8903" i="7"/>
  <c r="BR7360" i="7"/>
  <c r="BS7360" i="7" s="1"/>
  <c r="BT7360" i="7" s="1"/>
  <c r="BU7360" i="7"/>
  <c r="BV7360" i="7"/>
  <c r="BW7360" i="7" s="1"/>
  <c r="BY2561" i="7"/>
  <c r="CG2561" i="7" s="1"/>
  <c r="CK2561" i="7" s="1"/>
  <c r="BZ2561" i="7"/>
  <c r="CA2561" i="7" s="1"/>
  <c r="CF2561" i="7" s="1"/>
  <c r="CJ2561" i="7" s="1"/>
  <c r="CS6855" i="7"/>
  <c r="CT5312" i="7"/>
  <c r="CV5312" i="7" s="1"/>
  <c r="CZ5312" i="7"/>
  <c r="CY5312" i="7"/>
  <c r="DB5312" i="7" s="1"/>
  <c r="BY3883" i="7"/>
  <c r="CG3883" i="7" s="1"/>
  <c r="CK3883" i="7" s="1"/>
  <c r="BZ3883" i="7"/>
  <c r="CA3883" i="7" s="1"/>
  <c r="CF3883" i="7" s="1"/>
  <c r="CJ3883" i="7" s="1"/>
  <c r="CS4965" i="7"/>
  <c r="CZ3422" i="7"/>
  <c r="CY3422" i="7"/>
  <c r="DB3422" i="7" s="1"/>
  <c r="CT3422" i="7"/>
  <c r="CV3422" i="7" s="1"/>
  <c r="DD2486" i="7"/>
  <c r="DE2486" i="7" s="1"/>
  <c r="BX5637" i="7"/>
  <c r="BN7180" i="7"/>
  <c r="BR5637" i="7"/>
  <c r="BS5637" i="7" s="1"/>
  <c r="BT5637" i="7" s="1"/>
  <c r="BO5637" i="7"/>
  <c r="BV5637" i="7"/>
  <c r="BW5637" i="7" s="1"/>
  <c r="BU5637" i="7"/>
  <c r="DD2633" i="7"/>
  <c r="DE2633" i="7" s="1"/>
  <c r="BN7069" i="7"/>
  <c r="BR5526" i="7"/>
  <c r="BS5526" i="7" s="1"/>
  <c r="BT5526" i="7" s="1"/>
  <c r="BX5526" i="7"/>
  <c r="BO5526" i="7"/>
  <c r="BV5526" i="7"/>
  <c r="BW5526" i="7" s="1"/>
  <c r="BU5526" i="7"/>
  <c r="BZ4055" i="7"/>
  <c r="CA4055" i="7" s="1"/>
  <c r="CF4055" i="7" s="1"/>
  <c r="CJ4055" i="7" s="1"/>
  <c r="BY4055" i="7"/>
  <c r="CG4055" i="7" s="1"/>
  <c r="CK4055" i="7" s="1"/>
  <c r="CS7017" i="7"/>
  <c r="CT5474" i="7"/>
  <c r="CV5474" i="7" s="1"/>
  <c r="CY5474" i="7"/>
  <c r="DB5474" i="7" s="1"/>
  <c r="CZ5474" i="7"/>
  <c r="BZ3617" i="7"/>
  <c r="CA3617" i="7" s="1"/>
  <c r="BY3617" i="7"/>
  <c r="CG3617" i="7" s="1"/>
  <c r="CK3617" i="7" s="1"/>
  <c r="BV4918" i="7"/>
  <c r="BW4918" i="7" s="1"/>
  <c r="BU4918" i="7"/>
  <c r="BN6461" i="7"/>
  <c r="BR4918" i="7"/>
  <c r="BS4918" i="7" s="1"/>
  <c r="BT4918" i="7" s="1"/>
  <c r="BX4918" i="7"/>
  <c r="BO4918" i="7"/>
  <c r="CN544" i="7"/>
  <c r="BZ3910" i="7"/>
  <c r="CA3910" i="7" s="1"/>
  <c r="CF3910" i="7" s="1"/>
  <c r="CJ3910" i="7" s="1"/>
  <c r="BY3910" i="7"/>
  <c r="CG3910" i="7" s="1"/>
  <c r="CK3910" i="7" s="1"/>
  <c r="BN5378" i="7"/>
  <c r="BX3835" i="7"/>
  <c r="BO3835" i="7"/>
  <c r="BV3835" i="7"/>
  <c r="BW3835" i="7" s="1"/>
  <c r="BU3835" i="7"/>
  <c r="BR3835" i="7"/>
  <c r="BS3835" i="7" s="1"/>
  <c r="BT3835" i="7" s="1"/>
  <c r="BV4854" i="7"/>
  <c r="BW4854" i="7" s="1"/>
  <c r="BU4854" i="7"/>
  <c r="BR4854" i="7"/>
  <c r="BS4854" i="7" s="1"/>
  <c r="BT4854" i="7" s="1"/>
  <c r="BN6397" i="7"/>
  <c r="BO4854" i="7"/>
  <c r="BX4854" i="7"/>
  <c r="BN6653" i="7"/>
  <c r="BX5110" i="7"/>
  <c r="BR5110" i="7"/>
  <c r="BS5110" i="7" s="1"/>
  <c r="BT5110" i="7" s="1"/>
  <c r="BO5110" i="7"/>
  <c r="BU5110" i="7"/>
  <c r="BV5110" i="7"/>
  <c r="BW5110" i="7" s="1"/>
  <c r="CS6332" i="7"/>
  <c r="CZ4789" i="7"/>
  <c r="CY4789" i="7"/>
  <c r="DB4789" i="7" s="1"/>
  <c r="CT4789" i="7"/>
  <c r="CV4789" i="7" s="1"/>
  <c r="BO4826" i="7"/>
  <c r="BN6369" i="7"/>
  <c r="BX4826" i="7"/>
  <c r="BR4826" i="7"/>
  <c r="BS4826" i="7" s="1"/>
  <c r="BT4826" i="7" s="1"/>
  <c r="BV4826" i="7"/>
  <c r="BW4826" i="7" s="1"/>
  <c r="BU4826" i="7"/>
  <c r="CS6763" i="7"/>
  <c r="CY5220" i="7"/>
  <c r="DB5220" i="7" s="1"/>
  <c r="CZ5220" i="7"/>
  <c r="CT5220" i="7"/>
  <c r="CV5220" i="7" s="1"/>
  <c r="BN6876" i="7"/>
  <c r="BV5333" i="7"/>
  <c r="BW5333" i="7" s="1"/>
  <c r="BU5333" i="7"/>
  <c r="BR5333" i="7"/>
  <c r="BS5333" i="7" s="1"/>
  <c r="BT5333" i="7" s="1"/>
  <c r="BO5333" i="7"/>
  <c r="BX5333" i="7"/>
  <c r="BY2227" i="7"/>
  <c r="CG2227" i="7" s="1"/>
  <c r="CK2227" i="7" s="1"/>
  <c r="BZ2227" i="7"/>
  <c r="CA2227" i="7" s="1"/>
  <c r="CF2227" i="7" s="1"/>
  <c r="CJ2227" i="7" s="1"/>
  <c r="BV3332" i="7"/>
  <c r="BW3332" i="7" s="1"/>
  <c r="BU3332" i="7"/>
  <c r="BN4875" i="7"/>
  <c r="BX3332" i="7"/>
  <c r="BO3332" i="7"/>
  <c r="BR3332" i="7"/>
  <c r="BS3332" i="7" s="1"/>
  <c r="BT3332" i="7" s="1"/>
  <c r="BR3154" i="7"/>
  <c r="BS3154" i="7" s="1"/>
  <c r="BT3154" i="7" s="1"/>
  <c r="BO3154" i="7"/>
  <c r="BU3154" i="7"/>
  <c r="BN4697" i="7"/>
  <c r="BX3154" i="7"/>
  <c r="BV3154" i="7"/>
  <c r="BW3154" i="7" s="1"/>
  <c r="DD5345" i="7"/>
  <c r="DE5345" i="7" s="1"/>
  <c r="CS6565" i="7"/>
  <c r="CT5022" i="7"/>
  <c r="CV5022" i="7" s="1"/>
  <c r="CZ5022" i="7"/>
  <c r="CY5022" i="7"/>
  <c r="DB5022" i="7" s="1"/>
  <c r="BZ2026" i="7"/>
  <c r="CA2026" i="7" s="1"/>
  <c r="CF2026" i="7" s="1"/>
  <c r="CJ2026" i="7" s="1"/>
  <c r="BY2026" i="7"/>
  <c r="CG2026" i="7" s="1"/>
  <c r="CK2026" i="7" s="1"/>
  <c r="BX4743" i="7"/>
  <c r="BN6286" i="7"/>
  <c r="BR4743" i="7"/>
  <c r="BS4743" i="7" s="1"/>
  <c r="BT4743" i="7" s="1"/>
  <c r="BO4743" i="7"/>
  <c r="BV4743" i="7"/>
  <c r="BW4743" i="7" s="1"/>
  <c r="BU4743" i="7"/>
  <c r="BZ1743" i="7"/>
  <c r="CA1743" i="7" s="1"/>
  <c r="CF1743" i="7" s="1"/>
  <c r="CJ1743" i="7" s="1"/>
  <c r="BY1743" i="7"/>
  <c r="CG1743" i="7" s="1"/>
  <c r="CK1743" i="7" s="1"/>
  <c r="CS6547" i="7"/>
  <c r="CY5004" i="7"/>
  <c r="DB5004" i="7" s="1"/>
  <c r="CZ5004" i="7"/>
  <c r="CT5004" i="7"/>
  <c r="CV5004" i="7" s="1"/>
  <c r="CS4729" i="7"/>
  <c r="CZ3186" i="7"/>
  <c r="CY3186" i="7"/>
  <c r="DB3186" i="7" s="1"/>
  <c r="CT3186" i="7"/>
  <c r="CV3186" i="7" s="1"/>
  <c r="CS6350" i="7"/>
  <c r="CY4807" i="7"/>
  <c r="DB4807" i="7" s="1"/>
  <c r="CZ4807" i="7"/>
  <c r="CT4807" i="7"/>
  <c r="CV4807" i="7" s="1"/>
  <c r="BN5189" i="7"/>
  <c r="BX3646" i="7"/>
  <c r="BO3646" i="7"/>
  <c r="BV3646" i="7"/>
  <c r="BW3646" i="7" s="1"/>
  <c r="BU3646" i="7"/>
  <c r="BR3646" i="7"/>
  <c r="BS3646" i="7" s="1"/>
  <c r="BT3646" i="7" s="1"/>
  <c r="BZ3839" i="7"/>
  <c r="CA3839" i="7" s="1"/>
  <c r="BY3839" i="7"/>
  <c r="CG3839" i="7" s="1"/>
  <c r="CK3839" i="7" s="1"/>
  <c r="BN4681" i="7"/>
  <c r="BR3138" i="7"/>
  <c r="BS3138" i="7" s="1"/>
  <c r="BT3138" i="7" s="1"/>
  <c r="BO3138" i="7"/>
  <c r="BU3138" i="7"/>
  <c r="BX3138" i="7"/>
  <c r="BV3138" i="7"/>
  <c r="BW3138" i="7" s="1"/>
  <c r="BZ2465" i="7"/>
  <c r="CA2465" i="7" s="1"/>
  <c r="CF2465" i="7" s="1"/>
  <c r="CJ2465" i="7" s="1"/>
  <c r="BY2465" i="7"/>
  <c r="CG2465" i="7" s="1"/>
  <c r="CK2465" i="7" s="1"/>
  <c r="DD3151" i="7"/>
  <c r="DE3151" i="7" s="1"/>
  <c r="DF3151" i="7" s="1"/>
  <c r="F65" i="7" s="1"/>
  <c r="CS7053" i="7"/>
  <c r="CZ5510" i="7"/>
  <c r="CY5510" i="7"/>
  <c r="DB5510" i="7" s="1"/>
  <c r="CT5510" i="7"/>
  <c r="CV5510" i="7" s="1"/>
  <c r="BN6709" i="7"/>
  <c r="BR5166" i="7"/>
  <c r="BS5166" i="7" s="1"/>
  <c r="BT5166" i="7" s="1"/>
  <c r="BX5166" i="7"/>
  <c r="BO5166" i="7"/>
  <c r="BV5166" i="7"/>
  <c r="BW5166" i="7" s="1"/>
  <c r="BU5166" i="7"/>
  <c r="DD4251" i="7"/>
  <c r="DE4251" i="7" s="1"/>
  <c r="BZ4103" i="7"/>
  <c r="CA4103" i="7" s="1"/>
  <c r="CF4103" i="7" s="1"/>
  <c r="CJ4103" i="7" s="1"/>
  <c r="BY4103" i="7"/>
  <c r="CG4103" i="7" s="1"/>
  <c r="CK4103" i="7" s="1"/>
  <c r="DD3727" i="7"/>
  <c r="DE3727" i="7" s="1"/>
  <c r="CS8539" i="7"/>
  <c r="CZ6996" i="7"/>
  <c r="CY6996" i="7"/>
  <c r="DB6996" i="7" s="1"/>
  <c r="CT6996" i="7"/>
  <c r="CV6996" i="7" s="1"/>
  <c r="BN5760" i="7"/>
  <c r="BO4217" i="7"/>
  <c r="BV4217" i="7"/>
  <c r="BW4217" i="7" s="1"/>
  <c r="BU4217" i="7"/>
  <c r="BR4217" i="7"/>
  <c r="BS4217" i="7" s="1"/>
  <c r="BT4217" i="7" s="1"/>
  <c r="BX4217" i="7"/>
  <c r="DD3675" i="7"/>
  <c r="DE3675" i="7" s="1"/>
  <c r="CZ3629" i="7"/>
  <c r="CY3629" i="7"/>
  <c r="DB3629" i="7" s="1"/>
  <c r="CS5172" i="7"/>
  <c r="CT3629" i="7"/>
  <c r="CV3629" i="7" s="1"/>
  <c r="BV5822" i="7"/>
  <c r="BW5822" i="7" s="1"/>
  <c r="BU5822" i="7"/>
  <c r="BN7365" i="7"/>
  <c r="BR5822" i="7"/>
  <c r="BS5822" i="7" s="1"/>
  <c r="BT5822" i="7" s="1"/>
  <c r="BO5822" i="7"/>
  <c r="BX5822" i="7"/>
  <c r="DD3903" i="7"/>
  <c r="DE3903" i="7" s="1"/>
  <c r="BZ3837" i="7"/>
  <c r="CA3837" i="7" s="1"/>
  <c r="CF3837" i="7" s="1"/>
  <c r="CJ3837" i="7" s="1"/>
  <c r="BY3837" i="7"/>
  <c r="CG3837" i="7" s="1"/>
  <c r="CK3837" i="7" s="1"/>
  <c r="BN8559" i="7"/>
  <c r="BO7016" i="7"/>
  <c r="BV7016" i="7"/>
  <c r="BW7016" i="7" s="1"/>
  <c r="BU7016" i="7"/>
  <c r="BR7016" i="7"/>
  <c r="BS7016" i="7" s="1"/>
  <c r="BT7016" i="7" s="1"/>
  <c r="BX7016" i="7"/>
  <c r="DD5477" i="7"/>
  <c r="DE5477" i="7" s="1"/>
  <c r="DD3775" i="7"/>
  <c r="DE3775" i="7" s="1"/>
  <c r="CS5743" i="7"/>
  <c r="CZ4200" i="7"/>
  <c r="CY4200" i="7"/>
  <c r="DB4200" i="7" s="1"/>
  <c r="CT4200" i="7"/>
  <c r="CV4200" i="7" s="1"/>
  <c r="BN5352" i="7"/>
  <c r="BO3809" i="7"/>
  <c r="BV3809" i="7"/>
  <c r="BW3809" i="7" s="1"/>
  <c r="BU3809" i="7"/>
  <c r="BR3809" i="7"/>
  <c r="BS3809" i="7" s="1"/>
  <c r="BT3809" i="7" s="1"/>
  <c r="BX3809" i="7"/>
  <c r="DD4847" i="7"/>
  <c r="DE4847" i="7" s="1"/>
  <c r="DF4847" i="7" s="1"/>
  <c r="G218" i="7" s="1"/>
  <c r="DD1738" i="7"/>
  <c r="DE1738" i="7" s="1"/>
  <c r="DF1738" i="7" s="1"/>
  <c r="E195" i="7" s="1"/>
  <c r="BZ4078" i="7"/>
  <c r="CA4078" i="7" s="1"/>
  <c r="CF4078" i="7" s="1"/>
  <c r="CJ4078" i="7" s="1"/>
  <c r="BY4078" i="7"/>
  <c r="CS5640" i="7"/>
  <c r="CT4097" i="7"/>
  <c r="CV4097" i="7" s="1"/>
  <c r="CZ4097" i="7"/>
  <c r="CY4097" i="7"/>
  <c r="DB4097" i="7" s="1"/>
  <c r="CS5828" i="7"/>
  <c r="CZ4285" i="7"/>
  <c r="CY4285" i="7"/>
  <c r="DB4285" i="7" s="1"/>
  <c r="CT4285" i="7"/>
  <c r="CV4285" i="7" s="1"/>
  <c r="CS5764" i="7"/>
  <c r="CZ4221" i="7"/>
  <c r="CY4221" i="7"/>
  <c r="DB4221" i="7" s="1"/>
  <c r="CT4221" i="7"/>
  <c r="CV4221" i="7" s="1"/>
  <c r="CS5700" i="7"/>
  <c r="CZ4157" i="7"/>
  <c r="CY4157" i="7"/>
  <c r="DB4157" i="7" s="1"/>
  <c r="CT4157" i="7"/>
  <c r="CV4157" i="7" s="1"/>
  <c r="CN2579" i="7"/>
  <c r="BN6696" i="7"/>
  <c r="BR5153" i="7"/>
  <c r="BS5153" i="7" s="1"/>
  <c r="BT5153" i="7" s="1"/>
  <c r="BO5153" i="7"/>
  <c r="BX5153" i="7"/>
  <c r="BV5153" i="7"/>
  <c r="BW5153" i="7" s="1"/>
  <c r="BU5153" i="7"/>
  <c r="BN6661" i="7"/>
  <c r="BX5118" i="7"/>
  <c r="BO5118" i="7"/>
  <c r="BV5118" i="7"/>
  <c r="BW5118" i="7" s="1"/>
  <c r="BU5118" i="7"/>
  <c r="BR5118" i="7"/>
  <c r="BS5118" i="7" s="1"/>
  <c r="BT5118" i="7" s="1"/>
  <c r="BY3611" i="7"/>
  <c r="CG3611" i="7" s="1"/>
  <c r="CK3611" i="7" s="1"/>
  <c r="BZ3611" i="7"/>
  <c r="CA3611" i="7" s="1"/>
  <c r="CF3611" i="7" s="1"/>
  <c r="CJ3611" i="7" s="1"/>
  <c r="BZ3642" i="7"/>
  <c r="CA3642" i="7" s="1"/>
  <c r="CF3642" i="7" s="1"/>
  <c r="CJ3642" i="7" s="1"/>
  <c r="BY3642" i="7"/>
  <c r="CG3642" i="7" s="1"/>
  <c r="CK3642" i="7" s="1"/>
  <c r="BN6544" i="7"/>
  <c r="BR5001" i="7"/>
  <c r="BS5001" i="7" s="1"/>
  <c r="BT5001" i="7" s="1"/>
  <c r="BO5001" i="7"/>
  <c r="BX5001" i="7"/>
  <c r="BV5001" i="7"/>
  <c r="BW5001" i="7" s="1"/>
  <c r="BU5001" i="7"/>
  <c r="CG4303" i="7"/>
  <c r="CK4303" i="7" s="1"/>
  <c r="BV5766" i="7"/>
  <c r="BW5766" i="7" s="1"/>
  <c r="BN7309" i="7"/>
  <c r="BU5766" i="7"/>
  <c r="BR5766" i="7"/>
  <c r="BS5766" i="7" s="1"/>
  <c r="BT5766" i="7" s="1"/>
  <c r="BO5766" i="7"/>
  <c r="BX5766" i="7"/>
  <c r="DD4258" i="7"/>
  <c r="DE4258" i="7" s="1"/>
  <c r="BO5394" i="7"/>
  <c r="BN6937" i="7"/>
  <c r="BV5394" i="7"/>
  <c r="BW5394" i="7" s="1"/>
  <c r="BU5394" i="7"/>
  <c r="BX5394" i="7"/>
  <c r="BR5394" i="7"/>
  <c r="BS5394" i="7" s="1"/>
  <c r="BT5394" i="7" s="1"/>
  <c r="BZ3977" i="7"/>
  <c r="CA3977" i="7" s="1"/>
  <c r="CF3977" i="7" s="1"/>
  <c r="CJ3977" i="7" s="1"/>
  <c r="BY3977" i="7"/>
  <c r="CG3977" i="7" s="1"/>
  <c r="CK3977" i="7" s="1"/>
  <c r="BN6736" i="7"/>
  <c r="BR5193" i="7"/>
  <c r="BS5193" i="7" s="1"/>
  <c r="BT5193" i="7" s="1"/>
  <c r="BO5193" i="7"/>
  <c r="BX5193" i="7"/>
  <c r="BV5193" i="7"/>
  <c r="BW5193" i="7" s="1"/>
  <c r="BU5193" i="7"/>
  <c r="BR5593" i="7"/>
  <c r="BS5593" i="7" s="1"/>
  <c r="BT5593" i="7" s="1"/>
  <c r="BN7136" i="7"/>
  <c r="BX5593" i="7"/>
  <c r="BO5593" i="7"/>
  <c r="BV5593" i="7"/>
  <c r="BW5593" i="7" s="1"/>
  <c r="BU5593" i="7"/>
  <c r="BZ4230" i="7"/>
  <c r="CA4230" i="7" s="1"/>
  <c r="CF4230" i="7" s="1"/>
  <c r="CJ4230" i="7" s="1"/>
  <c r="BY4230" i="7"/>
  <c r="CG4230" i="7" s="1"/>
  <c r="CK4230" i="7" s="1"/>
  <c r="CS8363" i="7"/>
  <c r="CZ6820" i="7"/>
  <c r="CY6820" i="7"/>
  <c r="DB6820" i="7" s="1"/>
  <c r="CT6820" i="7"/>
  <c r="CV6820" i="7" s="1"/>
  <c r="BX6733" i="7"/>
  <c r="BO6733" i="7"/>
  <c r="BV6733" i="7"/>
  <c r="BW6733" i="7" s="1"/>
  <c r="BU6733" i="7"/>
  <c r="BN8276" i="7"/>
  <c r="BR6733" i="7"/>
  <c r="BS6733" i="7" s="1"/>
  <c r="BT6733" i="7" s="1"/>
  <c r="BN7058" i="7"/>
  <c r="BR5515" i="7"/>
  <c r="BS5515" i="7" s="1"/>
  <c r="BT5515" i="7" s="1"/>
  <c r="BX5515" i="7"/>
  <c r="BU5515" i="7"/>
  <c r="BV5515" i="7"/>
  <c r="BW5515" i="7" s="1"/>
  <c r="BO5515" i="7"/>
  <c r="CS4944" i="7"/>
  <c r="CT3401" i="7"/>
  <c r="CV3401" i="7" s="1"/>
  <c r="CZ3401" i="7"/>
  <c r="CY3401" i="7"/>
  <c r="DB3401" i="7" s="1"/>
  <c r="BN5212" i="7"/>
  <c r="BR3669" i="7"/>
  <c r="BS3669" i="7" s="1"/>
  <c r="BT3669" i="7" s="1"/>
  <c r="BX3669" i="7"/>
  <c r="BV3669" i="7"/>
  <c r="BW3669" i="7" s="1"/>
  <c r="BO3669" i="7"/>
  <c r="BU3669" i="7"/>
  <c r="BZ5634" i="7"/>
  <c r="CA5634" i="7" s="1"/>
  <c r="CF5634" i="7" s="1"/>
  <c r="CJ5634" i="7" s="1"/>
  <c r="BY5634" i="7"/>
  <c r="CZ5169" i="7"/>
  <c r="CY5169" i="7"/>
  <c r="DB5169" i="7" s="1"/>
  <c r="CS6712" i="7"/>
  <c r="CT5169" i="7"/>
  <c r="CV5169" i="7" s="1"/>
  <c r="CT4979" i="7"/>
  <c r="CV4979" i="7" s="1"/>
  <c r="CS6522" i="7"/>
  <c r="CZ4979" i="7"/>
  <c r="CY4979" i="7"/>
  <c r="DB4979" i="7" s="1"/>
  <c r="CT5355" i="7"/>
  <c r="CV5355" i="7" s="1"/>
  <c r="CZ5355" i="7"/>
  <c r="CY5355" i="7"/>
  <c r="DB5355" i="7" s="1"/>
  <c r="CS6898" i="7"/>
  <c r="CS5224" i="7"/>
  <c r="CT3681" i="7"/>
  <c r="CV3681" i="7" s="1"/>
  <c r="CZ3681" i="7"/>
  <c r="CY3681" i="7"/>
  <c r="DB3681" i="7" s="1"/>
  <c r="CS6638" i="7"/>
  <c r="CY5095" i="7"/>
  <c r="DB5095" i="7" s="1"/>
  <c r="CT5095" i="7"/>
  <c r="CV5095" i="7" s="1"/>
  <c r="CZ5095" i="7"/>
  <c r="BN6523" i="7"/>
  <c r="BR4980" i="7"/>
  <c r="BS4980" i="7" s="1"/>
  <c r="BT4980" i="7" s="1"/>
  <c r="BV4980" i="7"/>
  <c r="BW4980" i="7" s="1"/>
  <c r="BU4980" i="7"/>
  <c r="BX4980" i="7"/>
  <c r="BO4980" i="7"/>
  <c r="BN7753" i="7"/>
  <c r="BX6210" i="7"/>
  <c r="BO6210" i="7"/>
  <c r="BV6210" i="7"/>
  <c r="BW6210" i="7" s="1"/>
  <c r="BU6210" i="7"/>
  <c r="BR6210" i="7"/>
  <c r="BS6210" i="7" s="1"/>
  <c r="BT6210" i="7" s="1"/>
  <c r="CS6461" i="7"/>
  <c r="CT4918" i="7"/>
  <c r="CV4918" i="7" s="1"/>
  <c r="CZ4918" i="7"/>
  <c r="CY4918" i="7"/>
  <c r="DB4918" i="7" s="1"/>
  <c r="BZ1642" i="7"/>
  <c r="CA1642" i="7" s="1"/>
  <c r="CF1642" i="7" s="1"/>
  <c r="CJ1642" i="7" s="1"/>
  <c r="BY1642" i="7"/>
  <c r="CG1642" i="7" s="1"/>
  <c r="CK1642" i="7" s="1"/>
  <c r="BZ4143" i="7"/>
  <c r="CA4143" i="7" s="1"/>
  <c r="CF4143" i="7" s="1"/>
  <c r="CJ4143" i="7" s="1"/>
  <c r="BY4143" i="7"/>
  <c r="CG4143" i="7" s="1"/>
  <c r="CK4143" i="7" s="1"/>
  <c r="DD3224" i="7"/>
  <c r="DE3224" i="7" s="1"/>
  <c r="DF3224" i="7" s="1"/>
  <c r="F138" i="7" s="1"/>
  <c r="BZ3522" i="7"/>
  <c r="CA3522" i="7" s="1"/>
  <c r="CF3522" i="7" s="1"/>
  <c r="CJ3522" i="7" s="1"/>
  <c r="BY3522" i="7"/>
  <c r="CG3522" i="7" s="1"/>
  <c r="CK3522" i="7" s="1"/>
  <c r="BZ3456" i="7"/>
  <c r="CA3456" i="7" s="1"/>
  <c r="BN4869" i="7"/>
  <c r="BX3326" i="7"/>
  <c r="BO3326" i="7"/>
  <c r="BV3326" i="7"/>
  <c r="BW3326" i="7" s="1"/>
  <c r="BU3326" i="7"/>
  <c r="BR3326" i="7"/>
  <c r="BS3326" i="7" s="1"/>
  <c r="BT3326" i="7" s="1"/>
  <c r="CS6961" i="7"/>
  <c r="CT5418" i="7"/>
  <c r="CV5418" i="7" s="1"/>
  <c r="CZ5418" i="7"/>
  <c r="CY5418" i="7"/>
  <c r="DB5418" i="7" s="1"/>
  <c r="CZ3541" i="7"/>
  <c r="CY3541" i="7"/>
  <c r="DB3541" i="7" s="1"/>
  <c r="CS5084" i="7"/>
  <c r="CT3541" i="7"/>
  <c r="CV3541" i="7" s="1"/>
  <c r="CT4798" i="7"/>
  <c r="CV4798" i="7" s="1"/>
  <c r="CZ4798" i="7"/>
  <c r="CY4798" i="7"/>
  <c r="DB4798" i="7" s="1"/>
  <c r="CS6341" i="7"/>
  <c r="DD3412" i="7"/>
  <c r="DE3412" i="7" s="1"/>
  <c r="DF3412" i="7" s="1"/>
  <c r="F326" i="7" s="1"/>
  <c r="BO5002" i="7"/>
  <c r="BX5002" i="7"/>
  <c r="BN6545" i="7"/>
  <c r="BV5002" i="7"/>
  <c r="BW5002" i="7" s="1"/>
  <c r="BU5002" i="7"/>
  <c r="BR5002" i="7"/>
  <c r="BS5002" i="7" s="1"/>
  <c r="BT5002" i="7" s="1"/>
  <c r="BU3113" i="7"/>
  <c r="BN4656" i="7"/>
  <c r="BR3113" i="7"/>
  <c r="BS3113" i="7" s="1"/>
  <c r="BT3113" i="7" s="1"/>
  <c r="BX3113" i="7"/>
  <c r="BV3113" i="7"/>
  <c r="BW3113" i="7" s="1"/>
  <c r="BO3113" i="7"/>
  <c r="BN6600" i="7"/>
  <c r="BR5057" i="7"/>
  <c r="BS5057" i="7" s="1"/>
  <c r="BT5057" i="7" s="1"/>
  <c r="BO5057" i="7"/>
  <c r="BX5057" i="7"/>
  <c r="BV5057" i="7"/>
  <c r="BW5057" i="7" s="1"/>
  <c r="BU5057" i="7"/>
  <c r="BZ4661" i="7"/>
  <c r="CA4661" i="7" s="1"/>
  <c r="CF4661" i="7" s="1"/>
  <c r="CJ4661" i="7" s="1"/>
  <c r="BY4661" i="7"/>
  <c r="CG4661" i="7" s="1"/>
  <c r="CK4661" i="7" s="1"/>
  <c r="CS4777" i="7"/>
  <c r="CT3234" i="7"/>
  <c r="CV3234" i="7" s="1"/>
  <c r="CZ3234" i="7"/>
  <c r="CY3234" i="7"/>
  <c r="DB3234" i="7" s="1"/>
  <c r="BZ2601" i="7"/>
  <c r="CA2601" i="7" s="1"/>
  <c r="CF2601" i="7" s="1"/>
  <c r="CJ2601" i="7" s="1"/>
  <c r="BY2601" i="7"/>
  <c r="CG2601" i="7" s="1"/>
  <c r="CK2601" i="7" s="1"/>
  <c r="BZ1831" i="7"/>
  <c r="CA1831" i="7" s="1"/>
  <c r="CF1831" i="7" s="1"/>
  <c r="CJ1831" i="7" s="1"/>
  <c r="BY1831" i="7"/>
  <c r="CG1831" i="7" s="1"/>
  <c r="CK1831" i="7" s="1"/>
  <c r="BN6980" i="7"/>
  <c r="BV5437" i="7"/>
  <c r="BW5437" i="7" s="1"/>
  <c r="BU5437" i="7"/>
  <c r="BR5437" i="7"/>
  <c r="BS5437" i="7" s="1"/>
  <c r="BT5437" i="7" s="1"/>
  <c r="BO5437" i="7"/>
  <c r="BX5437" i="7"/>
  <c r="CZ5738" i="7"/>
  <c r="CY5738" i="7"/>
  <c r="DB5738" i="7" s="1"/>
  <c r="CS7281" i="7"/>
  <c r="CT5738" i="7"/>
  <c r="CV5738" i="7" s="1"/>
  <c r="DD3190" i="7"/>
  <c r="DE3190" i="7" s="1"/>
  <c r="DF3190" i="7" s="1"/>
  <c r="F104" i="7" s="1"/>
  <c r="BZ3489" i="7"/>
  <c r="CA3489" i="7" s="1"/>
  <c r="CF3489" i="7" s="1"/>
  <c r="CJ3489" i="7" s="1"/>
  <c r="BY3489" i="7"/>
  <c r="CG3489" i="7" s="1"/>
  <c r="CK3489" i="7" s="1"/>
  <c r="CS5319" i="7"/>
  <c r="CZ3776" i="7"/>
  <c r="CY3776" i="7"/>
  <c r="DB3776" i="7" s="1"/>
  <c r="CT3776" i="7"/>
  <c r="CV3776" i="7" s="1"/>
  <c r="BZ4173" i="7"/>
  <c r="CA4173" i="7" s="1"/>
  <c r="CF4173" i="7" s="1"/>
  <c r="CJ4173" i="7" s="1"/>
  <c r="BY4173" i="7"/>
  <c r="CG4173" i="7" s="1"/>
  <c r="CK4173" i="7" s="1"/>
  <c r="BN6555" i="7"/>
  <c r="BR5012" i="7"/>
  <c r="BS5012" i="7" s="1"/>
  <c r="BT5012" i="7" s="1"/>
  <c r="BV5012" i="7"/>
  <c r="BW5012" i="7" s="1"/>
  <c r="BU5012" i="7"/>
  <c r="BX5012" i="7"/>
  <c r="BO5012" i="7"/>
  <c r="BR5786" i="7"/>
  <c r="BS5786" i="7" s="1"/>
  <c r="BT5786" i="7" s="1"/>
  <c r="BN7329" i="7"/>
  <c r="BU5786" i="7"/>
  <c r="BO5786" i="7"/>
  <c r="BV5786" i="7"/>
  <c r="BW5786" i="7" s="1"/>
  <c r="BX5786" i="7"/>
  <c r="DD2457" i="7"/>
  <c r="DE2457" i="7" s="1"/>
  <c r="BN5133" i="7"/>
  <c r="BX3590" i="7"/>
  <c r="BO3590" i="7"/>
  <c r="BV3590" i="7"/>
  <c r="BW3590" i="7" s="1"/>
  <c r="BU3590" i="7"/>
  <c r="BR3590" i="7"/>
  <c r="BS3590" i="7" s="1"/>
  <c r="BT3590" i="7" s="1"/>
  <c r="CS8799" i="7"/>
  <c r="CT7256" i="7"/>
  <c r="CV7256" i="7" s="1"/>
  <c r="CY7256" i="7"/>
  <c r="DB7256" i="7" s="1"/>
  <c r="CZ7256" i="7"/>
  <c r="CT7380" i="7"/>
  <c r="CV7380" i="7" s="1"/>
  <c r="CS8923" i="7"/>
  <c r="CZ7380" i="7"/>
  <c r="CY7380" i="7"/>
  <c r="DB7380" i="7" s="1"/>
  <c r="CT7212" i="7"/>
  <c r="CV7212" i="7" s="1"/>
  <c r="CS8755" i="7"/>
  <c r="CZ7212" i="7"/>
  <c r="CY7212" i="7"/>
  <c r="DB7212" i="7" s="1"/>
  <c r="BN7227" i="7"/>
  <c r="BV5684" i="7"/>
  <c r="BW5684" i="7" s="1"/>
  <c r="BU5684" i="7"/>
  <c r="BR5684" i="7"/>
  <c r="BS5684" i="7" s="1"/>
  <c r="BT5684" i="7" s="1"/>
  <c r="BX5684" i="7"/>
  <c r="BO5684" i="7"/>
  <c r="DD3746" i="7"/>
  <c r="DE3746" i="7" s="1"/>
  <c r="BZ4101" i="7"/>
  <c r="CA4101" i="7" s="1"/>
  <c r="CF4101" i="7" s="1"/>
  <c r="CJ4101" i="7" s="1"/>
  <c r="BY4101" i="7"/>
  <c r="CG4101" i="7" s="1"/>
  <c r="CK4101" i="7" s="1"/>
  <c r="BZ3720" i="7"/>
  <c r="CA3720" i="7" s="1"/>
  <c r="CF3720" i="7" s="1"/>
  <c r="CJ3720" i="7" s="1"/>
  <c r="BY3720" i="7"/>
  <c r="CG3720" i="7" s="1"/>
  <c r="CK3720" i="7" s="1"/>
  <c r="BN5791" i="7"/>
  <c r="BR4248" i="7"/>
  <c r="BS4248" i="7" s="1"/>
  <c r="BT4248" i="7" s="1"/>
  <c r="BX4248" i="7"/>
  <c r="BO4248" i="7"/>
  <c r="BV4248" i="7"/>
  <c r="BW4248" i="7" s="1"/>
  <c r="BU4248" i="7"/>
  <c r="BN6998" i="7"/>
  <c r="BX5455" i="7"/>
  <c r="BO5455" i="7"/>
  <c r="BV5455" i="7"/>
  <c r="BW5455" i="7" s="1"/>
  <c r="BU5455" i="7"/>
  <c r="BR5455" i="7"/>
  <c r="BS5455" i="7" s="1"/>
  <c r="BT5455" i="7" s="1"/>
  <c r="BZ1863" i="7"/>
  <c r="CA1863" i="7" s="1"/>
  <c r="CF1863" i="7" s="1"/>
  <c r="CJ1863" i="7" s="1"/>
  <c r="BY1863" i="7"/>
  <c r="CG1863" i="7" s="1"/>
  <c r="CK1863" i="7" s="1"/>
  <c r="DD2390" i="7"/>
  <c r="DE2390" i="7" s="1"/>
  <c r="BZ2530" i="7"/>
  <c r="CA2530" i="7" s="1"/>
  <c r="CF2530" i="7" s="1"/>
  <c r="CJ2530" i="7" s="1"/>
  <c r="BY2530" i="7"/>
  <c r="CG2530" i="7" s="1"/>
  <c r="CK2530" i="7" s="1"/>
  <c r="CS5521" i="7"/>
  <c r="CT3978" i="7"/>
  <c r="CV3978" i="7" s="1"/>
  <c r="CZ3978" i="7"/>
  <c r="CY3978" i="7"/>
  <c r="DB3978" i="7" s="1"/>
  <c r="BN7138" i="7"/>
  <c r="BR5595" i="7"/>
  <c r="BS5595" i="7" s="1"/>
  <c r="BT5595" i="7" s="1"/>
  <c r="BX5595" i="7"/>
  <c r="BU5595" i="7"/>
  <c r="BV5595" i="7"/>
  <c r="BW5595" i="7" s="1"/>
  <c r="BO5595" i="7"/>
  <c r="BZ3679" i="7"/>
  <c r="CA3679" i="7" s="1"/>
  <c r="CF3679" i="7" s="1"/>
  <c r="CJ3679" i="7" s="1"/>
  <c r="BY3679" i="7"/>
  <c r="CG3679" i="7" s="1"/>
  <c r="CK3679" i="7" s="1"/>
  <c r="BZ4231" i="7"/>
  <c r="CA4231" i="7" s="1"/>
  <c r="CF4231" i="7" s="1"/>
  <c r="CJ4231" i="7" s="1"/>
  <c r="BY4231" i="7"/>
  <c r="CT6430" i="7"/>
  <c r="CV6430" i="7" s="1"/>
  <c r="CZ6430" i="7"/>
  <c r="CY6430" i="7"/>
  <c r="DB6430" i="7" s="1"/>
  <c r="CS7973" i="7"/>
  <c r="BY3750" i="7"/>
  <c r="CG3750" i="7" s="1"/>
  <c r="CK3750" i="7" s="1"/>
  <c r="BZ3750" i="7"/>
  <c r="CA3750" i="7" s="1"/>
  <c r="CF3750" i="7" s="1"/>
  <c r="CJ3750" i="7" s="1"/>
  <c r="BZ4109" i="7"/>
  <c r="CA4109" i="7" s="1"/>
  <c r="CF4109" i="7" s="1"/>
  <c r="CJ4109" i="7" s="1"/>
  <c r="BY4109" i="7"/>
  <c r="CG4109" i="7" s="1"/>
  <c r="CK4109" i="7" s="1"/>
  <c r="DD2590" i="7"/>
  <c r="DE2590" i="7" s="1"/>
  <c r="CS8620" i="7"/>
  <c r="CY7077" i="7"/>
  <c r="DB7077" i="7" s="1"/>
  <c r="CT7077" i="7"/>
  <c r="CV7077" i="7" s="1"/>
  <c r="CZ7077" i="7"/>
  <c r="CS5489" i="7"/>
  <c r="CT3946" i="7"/>
  <c r="CV3946" i="7" s="1"/>
  <c r="CZ3946" i="7"/>
  <c r="CY3946" i="7"/>
  <c r="DB3946" i="7" s="1"/>
  <c r="BN6966" i="7"/>
  <c r="BX5423" i="7"/>
  <c r="BO5423" i="7"/>
  <c r="BV5423" i="7"/>
  <c r="BW5423" i="7" s="1"/>
  <c r="BU5423" i="7"/>
  <c r="BR5423" i="7"/>
  <c r="BS5423" i="7" s="1"/>
  <c r="BT5423" i="7" s="1"/>
  <c r="CT3521" i="7"/>
  <c r="CV3521" i="7" s="1"/>
  <c r="CZ3521" i="7"/>
  <c r="CS5064" i="7"/>
  <c r="CY3521" i="7"/>
  <c r="DB3521" i="7" s="1"/>
  <c r="BY2174" i="7"/>
  <c r="CG2174" i="7" s="1"/>
  <c r="CK2174" i="7" s="1"/>
  <c r="BZ2174" i="7"/>
  <c r="CA2174" i="7" s="1"/>
  <c r="CF2174" i="7" s="1"/>
  <c r="CJ2174" i="7" s="1"/>
  <c r="DD3144" i="7"/>
  <c r="DE3144" i="7" s="1"/>
  <c r="DF3144" i="7" s="1"/>
  <c r="F58" i="7" s="1"/>
  <c r="DD3249" i="7"/>
  <c r="DE3249" i="7" s="1"/>
  <c r="DF3249" i="7" s="1"/>
  <c r="F163" i="7" s="1"/>
  <c r="BU5392" i="7"/>
  <c r="BN6935" i="7"/>
  <c r="BR5392" i="7"/>
  <c r="BS5392" i="7" s="1"/>
  <c r="BT5392" i="7" s="1"/>
  <c r="BV5392" i="7"/>
  <c r="BW5392" i="7" s="1"/>
  <c r="BX5392" i="7"/>
  <c r="BO5392" i="7"/>
  <c r="BN6501" i="7"/>
  <c r="BX4958" i="7"/>
  <c r="BV4958" i="7"/>
  <c r="BW4958" i="7" s="1"/>
  <c r="BU4958" i="7"/>
  <c r="BR4958" i="7"/>
  <c r="BS4958" i="7" s="1"/>
  <c r="BT4958" i="7" s="1"/>
  <c r="BO4958" i="7"/>
  <c r="DD3995" i="7"/>
  <c r="DE3995" i="7" s="1"/>
  <c r="BZ1813" i="7"/>
  <c r="CA1813" i="7" s="1"/>
  <c r="CF1813" i="7" s="1"/>
  <c r="CJ1813" i="7" s="1"/>
  <c r="BY1813" i="7"/>
  <c r="CG1813" i="7" s="1"/>
  <c r="CK1813" i="7" s="1"/>
  <c r="BN6522" i="7"/>
  <c r="BU4979" i="7"/>
  <c r="BO4979" i="7"/>
  <c r="BX4979" i="7"/>
  <c r="BV4979" i="7"/>
  <c r="BW4979" i="7" s="1"/>
  <c r="BR4979" i="7"/>
  <c r="BS4979" i="7" s="1"/>
  <c r="BT4979" i="7" s="1"/>
  <c r="BZ3670" i="7"/>
  <c r="CA3670" i="7" s="1"/>
  <c r="CF3670" i="7" s="1"/>
  <c r="CJ3670" i="7" s="1"/>
  <c r="BY3670" i="7"/>
  <c r="CG3670" i="7" s="1"/>
  <c r="CK3670" i="7" s="1"/>
  <c r="BY3539" i="7"/>
  <c r="BZ3539" i="7"/>
  <c r="CA3539" i="7" s="1"/>
  <c r="BY4756" i="7"/>
  <c r="CG4756" i="7" s="1"/>
  <c r="CK4756" i="7" s="1"/>
  <c r="BZ4756" i="7"/>
  <c r="CA4756" i="7" s="1"/>
  <c r="CF4756" i="7" s="1"/>
  <c r="CJ4756" i="7" s="1"/>
  <c r="CS4785" i="7"/>
  <c r="CT3242" i="7"/>
  <c r="CV3242" i="7" s="1"/>
  <c r="CZ3242" i="7"/>
  <c r="CY3242" i="7"/>
  <c r="DB3242" i="7" s="1"/>
  <c r="BZ3344" i="7"/>
  <c r="CA3344" i="7" s="1"/>
  <c r="CF3344" i="7" s="1"/>
  <c r="CJ3344" i="7" s="1"/>
  <c r="BY3344" i="7"/>
  <c r="CG3344" i="7" s="1"/>
  <c r="CK3344" i="7" s="1"/>
  <c r="DD2449" i="7"/>
  <c r="DE2449" i="7" s="1"/>
  <c r="CS7785" i="7"/>
  <c r="CY6242" i="7"/>
  <c r="DB6242" i="7" s="1"/>
  <c r="CT6242" i="7"/>
  <c r="CV6242" i="7" s="1"/>
  <c r="CZ6242" i="7"/>
  <c r="BZ2513" i="7"/>
  <c r="CA2513" i="7" s="1"/>
  <c r="CF2513" i="7" s="1"/>
  <c r="CJ2513" i="7" s="1"/>
  <c r="BY2513" i="7"/>
  <c r="CG2513" i="7" s="1"/>
  <c r="CK2513" i="7" s="1"/>
  <c r="CS5497" i="7"/>
  <c r="CT3954" i="7"/>
  <c r="CV3954" i="7" s="1"/>
  <c r="CZ3954" i="7"/>
  <c r="CY3954" i="7"/>
  <c r="DB3954" i="7" s="1"/>
  <c r="BV3684" i="7"/>
  <c r="BW3684" i="7" s="1"/>
  <c r="BU3684" i="7"/>
  <c r="BN5227" i="7"/>
  <c r="BR3684" i="7"/>
  <c r="BS3684" i="7" s="1"/>
  <c r="BT3684" i="7" s="1"/>
  <c r="BO3684" i="7"/>
  <c r="BX3684" i="7"/>
  <c r="DD3405" i="7"/>
  <c r="DE3405" i="7" s="1"/>
  <c r="DF3405" i="7" s="1"/>
  <c r="F319" i="7" s="1"/>
  <c r="CS8319" i="7"/>
  <c r="CT6776" i="7"/>
  <c r="CV6776" i="7" s="1"/>
  <c r="CZ6776" i="7"/>
  <c r="CY6776" i="7"/>
  <c r="DB6776" i="7" s="1"/>
  <c r="DD2030" i="7"/>
  <c r="DE2030" i="7" s="1"/>
  <c r="DF2030" i="7" s="1"/>
  <c r="E487" i="7" s="1"/>
  <c r="BZ1741" i="7"/>
  <c r="CA1741" i="7" s="1"/>
  <c r="CF1741" i="7" s="1"/>
  <c r="CJ1741" i="7" s="1"/>
  <c r="BY1741" i="7"/>
  <c r="CG1741" i="7" s="1"/>
  <c r="CK1741" i="7" s="1"/>
  <c r="BZ3357" i="7"/>
  <c r="CA3357" i="7" s="1"/>
  <c r="CF3357" i="7" s="1"/>
  <c r="CJ3357" i="7" s="1"/>
  <c r="BY3357" i="7"/>
  <c r="CG3357" i="7" s="1"/>
  <c r="CK3357" i="7" s="1"/>
  <c r="BZ2474" i="7"/>
  <c r="CA2474" i="7" s="1"/>
  <c r="BY2474" i="7"/>
  <c r="CG2474" i="7" s="1"/>
  <c r="CK2474" i="7" s="1"/>
  <c r="CS7106" i="7"/>
  <c r="CT5563" i="7"/>
  <c r="CV5563" i="7" s="1"/>
  <c r="CZ5563" i="7"/>
  <c r="CY5563" i="7"/>
  <c r="DB5563" i="7" s="1"/>
  <c r="BZ3626" i="7"/>
  <c r="CA3626" i="7" s="1"/>
  <c r="CF3626" i="7" s="1"/>
  <c r="CJ3626" i="7" s="1"/>
  <c r="BY3626" i="7"/>
  <c r="CG3626" i="7" s="1"/>
  <c r="CK3626" i="7" s="1"/>
  <c r="CT4702" i="7"/>
  <c r="CV4702" i="7" s="1"/>
  <c r="CZ4702" i="7"/>
  <c r="CY4702" i="7"/>
  <c r="DB4702" i="7" s="1"/>
  <c r="CS6245" i="7"/>
  <c r="BZ3825" i="7"/>
  <c r="CA3825" i="7" s="1"/>
  <c r="CF3825" i="7" s="1"/>
  <c r="CJ3825" i="7" s="1"/>
  <c r="BY3825" i="7"/>
  <c r="CG3825" i="7" s="1"/>
  <c r="CK3825" i="7" s="1"/>
  <c r="DD3111" i="7"/>
  <c r="DE3111" i="7" s="1"/>
  <c r="DF3111" i="7" s="1"/>
  <c r="F25" i="7" s="1"/>
  <c r="CS5291" i="7"/>
  <c r="CT3748" i="7"/>
  <c r="CV3748" i="7" s="1"/>
  <c r="CZ3748" i="7"/>
  <c r="CY3748" i="7"/>
  <c r="DB3748" i="7" s="1"/>
  <c r="CS6976" i="7"/>
  <c r="CZ5433" i="7"/>
  <c r="CY5433" i="7"/>
  <c r="DB5433" i="7" s="1"/>
  <c r="CT5433" i="7"/>
  <c r="CV5433" i="7" s="1"/>
  <c r="CS6563" i="7"/>
  <c r="CY5020" i="7"/>
  <c r="DB5020" i="7" s="1"/>
  <c r="CZ5020" i="7"/>
  <c r="CT5020" i="7"/>
  <c r="CV5020" i="7" s="1"/>
  <c r="CS8452" i="7"/>
  <c r="CY6909" i="7"/>
  <c r="DB6909" i="7" s="1"/>
  <c r="CZ6909" i="7"/>
  <c r="CT6909" i="7"/>
  <c r="CV6909" i="7" s="1"/>
  <c r="CS5689" i="7"/>
  <c r="CT4146" i="7"/>
  <c r="CV4146" i="7" s="1"/>
  <c r="CZ4146" i="7"/>
  <c r="CY4146" i="7"/>
  <c r="DB4146" i="7" s="1"/>
  <c r="CS5588" i="7"/>
  <c r="CZ4045" i="7"/>
  <c r="CY4045" i="7"/>
  <c r="DB4045" i="7" s="1"/>
  <c r="CT4045" i="7"/>
  <c r="CV4045" i="7" s="1"/>
  <c r="BZ4133" i="7"/>
  <c r="CA4133" i="7" s="1"/>
  <c r="CF4133" i="7" s="1"/>
  <c r="CJ4133" i="7" s="1"/>
  <c r="BY4133" i="7"/>
  <c r="CG4133" i="7" s="1"/>
  <c r="CK4133" i="7" s="1"/>
  <c r="BZ2666" i="7"/>
  <c r="CA2666" i="7" s="1"/>
  <c r="CF2666" i="7" s="1"/>
  <c r="CJ2666" i="7" s="1"/>
  <c r="BY2666" i="7"/>
  <c r="CG2666" i="7" s="1"/>
  <c r="CK2666" i="7" s="1"/>
  <c r="BN5434" i="7"/>
  <c r="BX3891" i="7"/>
  <c r="BO3891" i="7"/>
  <c r="BV3891" i="7"/>
  <c r="BW3891" i="7" s="1"/>
  <c r="BU3891" i="7"/>
  <c r="BR3891" i="7"/>
  <c r="BS3891" i="7" s="1"/>
  <c r="BT3891" i="7" s="1"/>
  <c r="BZ2713" i="7"/>
  <c r="CA2713" i="7" s="1"/>
  <c r="CF2713" i="7" s="1"/>
  <c r="CJ2713" i="7" s="1"/>
  <c r="BY2713" i="7"/>
  <c r="CG2713" i="7" s="1"/>
  <c r="CK2713" i="7" s="1"/>
  <c r="CN1969" i="7"/>
  <c r="CP1969" i="7" s="1"/>
  <c r="Q426" i="7" s="1"/>
  <c r="CN2500" i="7"/>
  <c r="DD4271" i="7"/>
  <c r="DE4271" i="7" s="1"/>
  <c r="BN5672" i="7"/>
  <c r="BO4129" i="7"/>
  <c r="BV4129" i="7"/>
  <c r="BW4129" i="7" s="1"/>
  <c r="BU4129" i="7"/>
  <c r="BR4129" i="7"/>
  <c r="BS4129" i="7" s="1"/>
  <c r="BT4129" i="7" s="1"/>
  <c r="BX4129" i="7"/>
  <c r="BZ2730" i="7"/>
  <c r="CA2730" i="7" s="1"/>
  <c r="CF2730" i="7" s="1"/>
  <c r="CJ2730" i="7" s="1"/>
  <c r="BY2730" i="7"/>
  <c r="CG2730" i="7" s="1"/>
  <c r="CK2730" i="7" s="1"/>
  <c r="BO5707" i="7"/>
  <c r="BV5707" i="7"/>
  <c r="BW5707" i="7" s="1"/>
  <c r="BX5707" i="7"/>
  <c r="BU5707" i="7"/>
  <c r="BN7250" i="7"/>
  <c r="BR5707" i="7"/>
  <c r="BS5707" i="7" s="1"/>
  <c r="BT5707" i="7" s="1"/>
  <c r="CN2384" i="7"/>
  <c r="CS7060" i="7"/>
  <c r="CT5517" i="7"/>
  <c r="CV5517" i="7" s="1"/>
  <c r="CZ5517" i="7"/>
  <c r="CY5517" i="7"/>
  <c r="DB5517" i="7" s="1"/>
  <c r="BZ3702" i="7"/>
  <c r="CA3702" i="7" s="1"/>
  <c r="CF3702" i="7" s="1"/>
  <c r="CJ3702" i="7" s="1"/>
  <c r="BY3702" i="7"/>
  <c r="CG3702" i="7" s="1"/>
  <c r="CK3702" i="7" s="1"/>
  <c r="BN5250" i="7"/>
  <c r="BX3707" i="7"/>
  <c r="BO3707" i="7"/>
  <c r="BV3707" i="7"/>
  <c r="BW3707" i="7" s="1"/>
  <c r="BU3707" i="7"/>
  <c r="BR3707" i="7"/>
  <c r="BS3707" i="7" s="1"/>
  <c r="BT3707" i="7" s="1"/>
  <c r="BY2297" i="7"/>
  <c r="CG2297" i="7" s="1"/>
  <c r="CK2297" i="7" s="1"/>
  <c r="BZ2297" i="7"/>
  <c r="CA2297" i="7" s="1"/>
  <c r="CF2297" i="7" s="1"/>
  <c r="CJ2297" i="7" s="1"/>
  <c r="CS6625" i="7"/>
  <c r="CZ5082" i="7"/>
  <c r="CY5082" i="7"/>
  <c r="DB5082" i="7" s="1"/>
  <c r="CT5082" i="7"/>
  <c r="CV5082" i="7" s="1"/>
  <c r="BN5735" i="7"/>
  <c r="BR4192" i="7"/>
  <c r="BS4192" i="7" s="1"/>
  <c r="BT4192" i="7" s="1"/>
  <c r="BX4192" i="7"/>
  <c r="BO4192" i="7"/>
  <c r="BV4192" i="7"/>
  <c r="BW4192" i="7" s="1"/>
  <c r="BU4192" i="7"/>
  <c r="CT3625" i="7"/>
  <c r="CV3625" i="7" s="1"/>
  <c r="CS5168" i="7"/>
  <c r="CZ3625" i="7"/>
  <c r="CY3625" i="7"/>
  <c r="DB3625" i="7" s="1"/>
  <c r="CS5684" i="7"/>
  <c r="CZ4141" i="7"/>
  <c r="CY4141" i="7"/>
  <c r="DB4141" i="7" s="1"/>
  <c r="CT4141" i="7"/>
  <c r="CV4141" i="7" s="1"/>
  <c r="CT5737" i="7"/>
  <c r="CV5737" i="7" s="1"/>
  <c r="CS7280" i="7"/>
  <c r="CZ5737" i="7"/>
  <c r="CY5737" i="7"/>
  <c r="DB5737" i="7" s="1"/>
  <c r="CN847" i="7"/>
  <c r="DD3477" i="7"/>
  <c r="DE3477" i="7" s="1"/>
  <c r="DF3477" i="7" s="1"/>
  <c r="F391" i="7" s="1"/>
  <c r="BZ5602" i="7"/>
  <c r="CA5602" i="7" s="1"/>
  <c r="CF5602" i="7" s="1"/>
  <c r="CJ5602" i="7" s="1"/>
  <c r="BY5602" i="7"/>
  <c r="BN7037" i="7"/>
  <c r="BR5494" i="7"/>
  <c r="BS5494" i="7" s="1"/>
  <c r="BT5494" i="7" s="1"/>
  <c r="BX5494" i="7"/>
  <c r="BO5494" i="7"/>
  <c r="BV5494" i="7"/>
  <c r="BW5494" i="7" s="1"/>
  <c r="BU5494" i="7"/>
  <c r="DD1762" i="7"/>
  <c r="DE1762" i="7" s="1"/>
  <c r="DF1762" i="7" s="1"/>
  <c r="E219" i="7" s="1"/>
  <c r="CZ5129" i="7"/>
  <c r="CY5129" i="7"/>
  <c r="DB5129" i="7" s="1"/>
  <c r="CS6672" i="7"/>
  <c r="CT5129" i="7"/>
  <c r="CV5129" i="7" s="1"/>
  <c r="BZ3401" i="7"/>
  <c r="CA3401" i="7" s="1"/>
  <c r="CF3401" i="7" s="1"/>
  <c r="CJ3401" i="7" s="1"/>
  <c r="BY3401" i="7"/>
  <c r="CG3401" i="7" s="1"/>
  <c r="CK3401" i="7" s="1"/>
  <c r="BO5755" i="7"/>
  <c r="BV5755" i="7"/>
  <c r="BW5755" i="7" s="1"/>
  <c r="BN7298" i="7"/>
  <c r="BX5755" i="7"/>
  <c r="BU5755" i="7"/>
  <c r="BR5755" i="7"/>
  <c r="BS5755" i="7" s="1"/>
  <c r="BT5755" i="7" s="1"/>
  <c r="CN189" i="7"/>
  <c r="CP189" i="7" s="1"/>
  <c r="P189" i="7" s="1"/>
  <c r="CT7348" i="7"/>
  <c r="CV7348" i="7" s="1"/>
  <c r="CS8891" i="7"/>
  <c r="CZ7348" i="7"/>
  <c r="CY7348" i="7"/>
  <c r="DB7348" i="7" s="1"/>
  <c r="BZ4130" i="7"/>
  <c r="CA4130" i="7" s="1"/>
  <c r="CF4130" i="7" s="1"/>
  <c r="CJ4130" i="7" s="1"/>
  <c r="BY4130" i="7"/>
  <c r="CG4130" i="7" s="1"/>
  <c r="CK4130" i="7" s="1"/>
  <c r="CZ5457" i="7"/>
  <c r="CY5457" i="7"/>
  <c r="DB5457" i="7" s="1"/>
  <c r="CS7000" i="7"/>
  <c r="CT5457" i="7"/>
  <c r="CV5457" i="7" s="1"/>
  <c r="DD3698" i="7"/>
  <c r="DE3698" i="7" s="1"/>
  <c r="CS6935" i="7"/>
  <c r="CT5392" i="7"/>
  <c r="CV5392" i="7" s="1"/>
  <c r="CZ5392" i="7"/>
  <c r="CY5392" i="7"/>
  <c r="DB5392" i="7" s="1"/>
  <c r="BO5627" i="7"/>
  <c r="BV5627" i="7"/>
  <c r="BW5627" i="7" s="1"/>
  <c r="BR5627" i="7"/>
  <c r="BS5627" i="7" s="1"/>
  <c r="BT5627" i="7" s="1"/>
  <c r="BN7170" i="7"/>
  <c r="BU5627" i="7"/>
  <c r="BX5627" i="7"/>
  <c r="BZ2388" i="7"/>
  <c r="CA2388" i="7" s="1"/>
  <c r="CF2388" i="7" s="1"/>
  <c r="CJ2388" i="7" s="1"/>
  <c r="BY2388" i="7"/>
  <c r="CG2388" i="7" s="1"/>
  <c r="CK2388" i="7" s="1"/>
  <c r="CS6924" i="7"/>
  <c r="CT5381" i="7"/>
  <c r="CV5381" i="7" s="1"/>
  <c r="CZ5381" i="7"/>
  <c r="CY5381" i="7"/>
  <c r="DB5381" i="7" s="1"/>
  <c r="CT5003" i="7"/>
  <c r="CV5003" i="7" s="1"/>
  <c r="CS6546" i="7"/>
  <c r="CZ5003" i="7"/>
  <c r="CY5003" i="7"/>
  <c r="DB5003" i="7" s="1"/>
  <c r="BN6774" i="7"/>
  <c r="BX5231" i="7"/>
  <c r="BO5231" i="7"/>
  <c r="BU5231" i="7"/>
  <c r="BV5231" i="7"/>
  <c r="BW5231" i="7" s="1"/>
  <c r="BR5231" i="7"/>
  <c r="BS5231" i="7" s="1"/>
  <c r="BT5231" i="7" s="1"/>
  <c r="CS7967" i="7"/>
  <c r="CZ6424" i="7"/>
  <c r="CY6424" i="7"/>
  <c r="DB6424" i="7" s="1"/>
  <c r="CT6424" i="7"/>
  <c r="CV6424" i="7" s="1"/>
  <c r="CS5416" i="7"/>
  <c r="CT3873" i="7"/>
  <c r="CV3873" i="7" s="1"/>
  <c r="CZ3873" i="7"/>
  <c r="CY3873" i="7"/>
  <c r="DB3873" i="7" s="1"/>
  <c r="BN4816" i="7"/>
  <c r="BO3273" i="7"/>
  <c r="BV3273" i="7"/>
  <c r="BW3273" i="7" s="1"/>
  <c r="BU3273" i="7"/>
  <c r="BR3273" i="7"/>
  <c r="BS3273" i="7" s="1"/>
  <c r="BT3273" i="7" s="1"/>
  <c r="BX3273" i="7"/>
  <c r="CS6762" i="7"/>
  <c r="CT5219" i="7"/>
  <c r="CV5219" i="7" s="1"/>
  <c r="CY5219" i="7"/>
  <c r="DB5219" i="7" s="1"/>
  <c r="CZ5219" i="7"/>
  <c r="BZ3369" i="7"/>
  <c r="CA3369" i="7" s="1"/>
  <c r="CF3369" i="7" s="1"/>
  <c r="CJ3369" i="7" s="1"/>
  <c r="BY3369" i="7"/>
  <c r="CG3369" i="7" s="1"/>
  <c r="CK3369" i="7" s="1"/>
  <c r="DD3619" i="7"/>
  <c r="DE3619" i="7" s="1"/>
  <c r="BZ3448" i="7"/>
  <c r="CA3448" i="7" s="1"/>
  <c r="CF3448" i="7" s="1"/>
  <c r="CJ3448" i="7" s="1"/>
  <c r="BY3448" i="7"/>
  <c r="CG3448" i="7" s="1"/>
  <c r="CK3448" i="7" s="1"/>
  <c r="CZ5193" i="7"/>
  <c r="CY5193" i="7"/>
  <c r="DB5193" i="7" s="1"/>
  <c r="CS6736" i="7"/>
  <c r="CT5193" i="7"/>
  <c r="CV5193" i="7" s="1"/>
  <c r="BN4867" i="7"/>
  <c r="BV3324" i="7"/>
  <c r="BW3324" i="7" s="1"/>
  <c r="BU3324" i="7"/>
  <c r="BX3324" i="7"/>
  <c r="BR3324" i="7"/>
  <c r="BS3324" i="7" s="1"/>
  <c r="BT3324" i="7" s="1"/>
  <c r="BO3324" i="7"/>
  <c r="DD3520" i="7"/>
  <c r="DE3520" i="7" s="1"/>
  <c r="DF3520" i="7" s="1"/>
  <c r="F434" i="7" s="1"/>
  <c r="BN5664" i="7"/>
  <c r="BO4121" i="7"/>
  <c r="BV4121" i="7"/>
  <c r="BW4121" i="7" s="1"/>
  <c r="BU4121" i="7"/>
  <c r="BR4121" i="7"/>
  <c r="BS4121" i="7" s="1"/>
  <c r="BT4121" i="7" s="1"/>
  <c r="BX4121" i="7"/>
  <c r="DD3803" i="7"/>
  <c r="DE3803" i="7" s="1"/>
  <c r="BZ3433" i="7"/>
  <c r="CA3433" i="7" s="1"/>
  <c r="CF3433" i="7" s="1"/>
  <c r="CJ3433" i="7" s="1"/>
  <c r="BY3433" i="7"/>
  <c r="CG3433" i="7" s="1"/>
  <c r="CK3433" i="7" s="1"/>
  <c r="CS7841" i="7"/>
  <c r="CY6298" i="7"/>
  <c r="DB6298" i="7" s="1"/>
  <c r="CT6298" i="7"/>
  <c r="CV6298" i="7" s="1"/>
  <c r="CZ6298" i="7"/>
  <c r="DD1855" i="7"/>
  <c r="DE1855" i="7" s="1"/>
  <c r="DF1855" i="7" s="1"/>
  <c r="E312" i="7" s="1"/>
  <c r="BZ2417" i="7"/>
  <c r="CA2417" i="7" s="1"/>
  <c r="CF2417" i="7" s="1"/>
  <c r="CJ2417" i="7" s="1"/>
  <c r="BY2417" i="7"/>
  <c r="CG2417" i="7" s="1"/>
  <c r="CK2417" i="7" s="1"/>
  <c r="DD3135" i="7"/>
  <c r="DE3135" i="7" s="1"/>
  <c r="DF3135" i="7" s="1"/>
  <c r="F49" i="7" s="1"/>
  <c r="BO4938" i="7"/>
  <c r="BX4938" i="7"/>
  <c r="BR4938" i="7"/>
  <c r="BS4938" i="7" s="1"/>
  <c r="BT4938" i="7" s="1"/>
  <c r="BV4938" i="7"/>
  <c r="BW4938" i="7" s="1"/>
  <c r="BU4938" i="7"/>
  <c r="BN6481" i="7"/>
  <c r="BY1699" i="7"/>
  <c r="CG1699" i="7" s="1"/>
  <c r="CK1699" i="7" s="1"/>
  <c r="BZ1699" i="7"/>
  <c r="CA1699" i="7" s="1"/>
  <c r="CF1699" i="7" s="1"/>
  <c r="CJ1699" i="7" s="1"/>
  <c r="CS8820" i="7"/>
  <c r="CY7277" i="7"/>
  <c r="DB7277" i="7" s="1"/>
  <c r="CT7277" i="7"/>
  <c r="CV7277" i="7" s="1"/>
  <c r="CZ7277" i="7"/>
  <c r="BO5186" i="7"/>
  <c r="BV5186" i="7"/>
  <c r="BW5186" i="7" s="1"/>
  <c r="BN6729" i="7"/>
  <c r="BX5186" i="7"/>
  <c r="BR5186" i="7"/>
  <c r="BS5186" i="7" s="1"/>
  <c r="BT5186" i="7" s="1"/>
  <c r="BU5186" i="7"/>
  <c r="BZ1674" i="7"/>
  <c r="CA1674" i="7" s="1"/>
  <c r="CF1674" i="7" s="1"/>
  <c r="CJ1674" i="7" s="1"/>
  <c r="BY1674" i="7"/>
  <c r="CG1674" i="7" s="1"/>
  <c r="CK1674" i="7" s="1"/>
  <c r="CS5353" i="7"/>
  <c r="CT3810" i="7"/>
  <c r="CV3810" i="7" s="1"/>
  <c r="CZ3810" i="7"/>
  <c r="CY3810" i="7"/>
  <c r="DB3810" i="7" s="1"/>
  <c r="CS6343" i="7"/>
  <c r="CT4800" i="7"/>
  <c r="CV4800" i="7" s="1"/>
  <c r="CZ4800" i="7"/>
  <c r="CY4800" i="7"/>
  <c r="DB4800" i="7" s="1"/>
  <c r="CS6464" i="7"/>
  <c r="CZ4921" i="7"/>
  <c r="CT4921" i="7"/>
  <c r="CV4921" i="7" s="1"/>
  <c r="CY4921" i="7"/>
  <c r="DB4921" i="7" s="1"/>
  <c r="DD2179" i="7"/>
  <c r="DE2179" i="7" s="1"/>
  <c r="BN4933" i="7"/>
  <c r="BX3390" i="7"/>
  <c r="BO3390" i="7"/>
  <c r="BV3390" i="7"/>
  <c r="BW3390" i="7" s="1"/>
  <c r="BU3390" i="7"/>
  <c r="BR3390" i="7"/>
  <c r="BS3390" i="7" s="1"/>
  <c r="BT3390" i="7" s="1"/>
  <c r="BY3555" i="7"/>
  <c r="CG3555" i="7" s="1"/>
  <c r="CK3555" i="7" s="1"/>
  <c r="BZ3555" i="7"/>
  <c r="CA3555" i="7" s="1"/>
  <c r="CF3555" i="7" s="1"/>
  <c r="CJ3555" i="7" s="1"/>
  <c r="BX4727" i="7"/>
  <c r="BN6270" i="7"/>
  <c r="BO4727" i="7"/>
  <c r="BV4727" i="7"/>
  <c r="BW4727" i="7" s="1"/>
  <c r="BU4727" i="7"/>
  <c r="BR4727" i="7"/>
  <c r="BS4727" i="7" s="1"/>
  <c r="BT4727" i="7" s="1"/>
  <c r="DD3504" i="7"/>
  <c r="DE3504" i="7" s="1"/>
  <c r="DF3504" i="7" s="1"/>
  <c r="F418" i="7" s="1"/>
  <c r="CS6496" i="7"/>
  <c r="CZ4953" i="7"/>
  <c r="CT4953" i="7"/>
  <c r="CV4953" i="7" s="1"/>
  <c r="CY4953" i="7"/>
  <c r="DB4953" i="7" s="1"/>
  <c r="DD3894" i="7"/>
  <c r="DE3894" i="7" s="1"/>
  <c r="CS6789" i="7"/>
  <c r="CZ5246" i="7"/>
  <c r="CY5246" i="7"/>
  <c r="DB5246" i="7" s="1"/>
  <c r="CT5246" i="7"/>
  <c r="CV5246" i="7" s="1"/>
  <c r="BZ1690" i="7"/>
  <c r="CA1690" i="7" s="1"/>
  <c r="CF1690" i="7" s="1"/>
  <c r="CJ1690" i="7" s="1"/>
  <c r="BY1690" i="7"/>
  <c r="CG1690" i="7" s="1"/>
  <c r="CK1690" i="7" s="1"/>
  <c r="DD2586" i="7"/>
  <c r="DE2586" i="7" s="1"/>
  <c r="BN5808" i="7"/>
  <c r="BO4265" i="7"/>
  <c r="BV4265" i="7"/>
  <c r="BW4265" i="7" s="1"/>
  <c r="BU4265" i="7"/>
  <c r="BR4265" i="7"/>
  <c r="BS4265" i="7" s="1"/>
  <c r="BT4265" i="7" s="1"/>
  <c r="BX4265" i="7"/>
  <c r="BN6835" i="7"/>
  <c r="BX5292" i="7"/>
  <c r="BO5292" i="7"/>
  <c r="BV5292" i="7"/>
  <c r="BW5292" i="7" s="1"/>
  <c r="BU5292" i="7"/>
  <c r="BR5292" i="7"/>
  <c r="BS5292" i="7" s="1"/>
  <c r="BT5292" i="7" s="1"/>
  <c r="CS4880" i="7"/>
  <c r="CT3337" i="7"/>
  <c r="CV3337" i="7" s="1"/>
  <c r="CZ3337" i="7"/>
  <c r="CY3337" i="7"/>
  <c r="DB3337" i="7" s="1"/>
  <c r="BY4171" i="7"/>
  <c r="CG4171" i="7" s="1"/>
  <c r="CK4171" i="7" s="1"/>
  <c r="BZ4171" i="7"/>
  <c r="CA4171" i="7" s="1"/>
  <c r="CF4171" i="7" s="1"/>
  <c r="CJ4171" i="7" s="1"/>
  <c r="BN6990" i="7"/>
  <c r="BX5447" i="7"/>
  <c r="BO5447" i="7"/>
  <c r="BV5447" i="7"/>
  <c r="BW5447" i="7" s="1"/>
  <c r="BU5447" i="7"/>
  <c r="BR5447" i="7"/>
  <c r="BS5447" i="7" s="1"/>
  <c r="BT5447" i="7" s="1"/>
  <c r="BN7285" i="7"/>
  <c r="BV5742" i="7"/>
  <c r="BW5742" i="7" s="1"/>
  <c r="BU5742" i="7"/>
  <c r="BO5742" i="7"/>
  <c r="BX5742" i="7"/>
  <c r="BR5742" i="7"/>
  <c r="BS5742" i="7" s="1"/>
  <c r="BT5742" i="7" s="1"/>
  <c r="DD4187" i="7"/>
  <c r="DE4187" i="7" s="1"/>
  <c r="DD3718" i="7"/>
  <c r="DE3718" i="7" s="1"/>
  <c r="CN2764" i="7"/>
  <c r="BZ1807" i="7"/>
  <c r="CA1807" i="7" s="1"/>
  <c r="CF1807" i="7" s="1"/>
  <c r="CJ1807" i="7" s="1"/>
  <c r="BY1807" i="7"/>
  <c r="CG1807" i="7" s="1"/>
  <c r="CK1807" i="7" s="1"/>
  <c r="BV5044" i="7"/>
  <c r="BW5044" i="7" s="1"/>
  <c r="BU5044" i="7"/>
  <c r="BZ2681" i="7"/>
  <c r="CA2681" i="7" s="1"/>
  <c r="CF2681" i="7" s="1"/>
  <c r="CJ2681" i="7" s="1"/>
  <c r="BY2681" i="7"/>
  <c r="CG2681" i="7" s="1"/>
  <c r="CK2681" i="7" s="1"/>
  <c r="BZ4085" i="7"/>
  <c r="CA4085" i="7" s="1"/>
  <c r="CF4085" i="7" s="1"/>
  <c r="CJ4085" i="7" s="1"/>
  <c r="BY4085" i="7"/>
  <c r="CG4085" i="7" s="1"/>
  <c r="CK4085" i="7" s="1"/>
  <c r="BN7283" i="7"/>
  <c r="BV5740" i="7"/>
  <c r="BW5740" i="7" s="1"/>
  <c r="BU5740" i="7"/>
  <c r="BR5740" i="7"/>
  <c r="BS5740" i="7" s="1"/>
  <c r="BT5740" i="7" s="1"/>
  <c r="BO5740" i="7"/>
  <c r="BX5740" i="7"/>
  <c r="BZ3449" i="7"/>
  <c r="CA3449" i="7" s="1"/>
  <c r="CF3449" i="7" s="1"/>
  <c r="CJ3449" i="7" s="1"/>
  <c r="BY3449" i="7"/>
  <c r="CG3449" i="7" s="1"/>
  <c r="CK3449" i="7" s="1"/>
  <c r="CZ5770" i="7"/>
  <c r="CS7313" i="7"/>
  <c r="CY5770" i="7"/>
  <c r="DB5770" i="7" s="1"/>
  <c r="CT5770" i="7"/>
  <c r="CV5770" i="7" s="1"/>
  <c r="CZ5746" i="7"/>
  <c r="CY5746" i="7"/>
  <c r="DB5746" i="7" s="1"/>
  <c r="CS7289" i="7"/>
  <c r="CT5746" i="7"/>
  <c r="CV5746" i="7" s="1"/>
  <c r="DD5325" i="7"/>
  <c r="DE5325" i="7" s="1"/>
  <c r="BZ3927" i="7"/>
  <c r="CA3927" i="7" s="1"/>
  <c r="CF3927" i="7" s="1"/>
  <c r="CJ3927" i="7" s="1"/>
  <c r="BY3927" i="7"/>
  <c r="CG3927" i="7" s="1"/>
  <c r="CK3927" i="7" s="1"/>
  <c r="CN621" i="7"/>
  <c r="CN320" i="7"/>
  <c r="CP320" i="7" s="1"/>
  <c r="P320" i="7" s="1"/>
  <c r="BY2006" i="7"/>
  <c r="CG2006" i="7" s="1"/>
  <c r="CK2006" i="7" s="1"/>
  <c r="BZ2006" i="7"/>
  <c r="CA2006" i="7" s="1"/>
  <c r="CF2006" i="7" s="1"/>
  <c r="CJ2006" i="7" s="1"/>
  <c r="CZ4929" i="7"/>
  <c r="CS6472" i="7"/>
  <c r="CT4929" i="7"/>
  <c r="CV4929" i="7" s="1"/>
  <c r="CY4929" i="7"/>
  <c r="DB4929" i="7" s="1"/>
  <c r="CT7260" i="7"/>
  <c r="CV7260" i="7" s="1"/>
  <c r="CS8803" i="7"/>
  <c r="CZ7260" i="7"/>
  <c r="CY7260" i="7"/>
  <c r="DB7260" i="7" s="1"/>
  <c r="DD4091" i="7"/>
  <c r="DE4091" i="7" s="1"/>
  <c r="DD3825" i="7"/>
  <c r="DE3825" i="7" s="1"/>
  <c r="CS5553" i="7"/>
  <c r="CT4010" i="7"/>
  <c r="CV4010" i="7" s="1"/>
  <c r="CZ4010" i="7"/>
  <c r="CY4010" i="7"/>
  <c r="DB4010" i="7" s="1"/>
  <c r="BZ3998" i="7"/>
  <c r="CA3998" i="7" s="1"/>
  <c r="CF3998" i="7" s="1"/>
  <c r="CJ3998" i="7" s="1"/>
  <c r="BY3998" i="7"/>
  <c r="CG3998" i="7" s="1"/>
  <c r="CK3998" i="7" s="1"/>
  <c r="DD1986" i="7"/>
  <c r="DE1986" i="7" s="1"/>
  <c r="DF1986" i="7" s="1"/>
  <c r="E443" i="7" s="1"/>
  <c r="CZ4825" i="7"/>
  <c r="CS6368" i="7"/>
  <c r="CY4825" i="7"/>
  <c r="DB4825" i="7" s="1"/>
  <c r="CT4825" i="7"/>
  <c r="CV4825" i="7" s="1"/>
  <c r="CS5660" i="7"/>
  <c r="CZ4117" i="7"/>
  <c r="CY4117" i="7"/>
  <c r="DB4117" i="7" s="1"/>
  <c r="CT4117" i="7"/>
  <c r="CV4117" i="7" s="1"/>
  <c r="CN2459" i="7"/>
  <c r="CY7117" i="7"/>
  <c r="DB7117" i="7" s="1"/>
  <c r="CS8660" i="7"/>
  <c r="CT7117" i="7"/>
  <c r="CV7117" i="7" s="1"/>
  <c r="CZ7117" i="7"/>
  <c r="BZ4122" i="7"/>
  <c r="CA4122" i="7" s="1"/>
  <c r="CF4122" i="7" s="1"/>
  <c r="CJ4122" i="7" s="1"/>
  <c r="BY4122" i="7"/>
  <c r="CG4122" i="7" s="1"/>
  <c r="CK4122" i="7" s="1"/>
  <c r="BN6762" i="7"/>
  <c r="BU5219" i="7"/>
  <c r="BV5219" i="7"/>
  <c r="BW5219" i="7" s="1"/>
  <c r="BR5219" i="7"/>
  <c r="BS5219" i="7" s="1"/>
  <c r="BT5219" i="7" s="1"/>
  <c r="BO5219" i="7"/>
  <c r="BX5219" i="7"/>
  <c r="BZ4005" i="7"/>
  <c r="CA4005" i="7" s="1"/>
  <c r="CF4005" i="7" s="1"/>
  <c r="CJ4005" i="7" s="1"/>
  <c r="BY4005" i="7"/>
  <c r="CG4005" i="7" s="1"/>
  <c r="CK4005" i="7" s="1"/>
  <c r="CS5393" i="7"/>
  <c r="CT3850" i="7"/>
  <c r="CV3850" i="7" s="1"/>
  <c r="CZ3850" i="7"/>
  <c r="CY3850" i="7"/>
  <c r="DB3850" i="7" s="1"/>
  <c r="DD3846" i="7"/>
  <c r="DE3846" i="7" s="1"/>
  <c r="BZ2577" i="7"/>
  <c r="CA2577" i="7" s="1"/>
  <c r="CF2577" i="7" s="1"/>
  <c r="CJ2577" i="7" s="1"/>
  <c r="BY2577" i="7"/>
  <c r="CG2577" i="7" s="1"/>
  <c r="CK2577" i="7" s="1"/>
  <c r="BZ5198" i="7"/>
  <c r="CA5198" i="7" s="1"/>
  <c r="CF5198" i="7" s="1"/>
  <c r="CJ5198" i="7" s="1"/>
  <c r="BY5198" i="7"/>
  <c r="CG5198" i="7" s="1"/>
  <c r="CK5198" i="7" s="1"/>
  <c r="BZ3325" i="7"/>
  <c r="CA3325" i="7" s="1"/>
  <c r="CF3325" i="7" s="1"/>
  <c r="CJ3325" i="7" s="1"/>
  <c r="BY3325" i="7"/>
  <c r="CG3325" i="7" s="1"/>
  <c r="CK3325" i="7" s="1"/>
  <c r="CN2319" i="7"/>
  <c r="DD1813" i="7"/>
  <c r="DE1813" i="7" s="1"/>
  <c r="DF1813" i="7" s="1"/>
  <c r="E270" i="7" s="1"/>
  <c r="BY3508" i="7"/>
  <c r="BZ3508" i="7"/>
  <c r="CA3508" i="7" s="1"/>
  <c r="BR5569" i="7"/>
  <c r="BS5569" i="7" s="1"/>
  <c r="BT5569" i="7" s="1"/>
  <c r="BX5569" i="7"/>
  <c r="BO5569" i="7"/>
  <c r="BN7112" i="7"/>
  <c r="BV5569" i="7"/>
  <c r="BW5569" i="7" s="1"/>
  <c r="BU5569" i="7"/>
  <c r="CN947" i="7"/>
  <c r="BZ2450" i="7"/>
  <c r="CA2450" i="7" s="1"/>
  <c r="CF2450" i="7" s="1"/>
  <c r="CJ2450" i="7" s="1"/>
  <c r="BY2450" i="7"/>
  <c r="CG2450" i="7" s="1"/>
  <c r="CK2450" i="7" s="1"/>
  <c r="BN5141" i="7"/>
  <c r="BX3598" i="7"/>
  <c r="BO3598" i="7"/>
  <c r="BV3598" i="7"/>
  <c r="BW3598" i="7" s="1"/>
  <c r="BU3598" i="7"/>
  <c r="BR3598" i="7"/>
  <c r="BS3598" i="7" s="1"/>
  <c r="BT3598" i="7" s="1"/>
  <c r="BZ4111" i="7"/>
  <c r="CA4111" i="7" s="1"/>
  <c r="CF4111" i="7" s="1"/>
  <c r="CJ4111" i="7" s="1"/>
  <c r="BY4111" i="7"/>
  <c r="CG4111" i="7" s="1"/>
  <c r="CK4111" i="7" s="1"/>
  <c r="CT4835" i="7"/>
  <c r="CV4835" i="7" s="1"/>
  <c r="CS6378" i="7"/>
  <c r="CZ4835" i="7"/>
  <c r="CY4835" i="7"/>
  <c r="DB4835" i="7" s="1"/>
  <c r="BY1659" i="7"/>
  <c r="CG1659" i="7" s="1"/>
  <c r="CK1659" i="7" s="1"/>
  <c r="BZ1659" i="7"/>
  <c r="CA1659" i="7" s="1"/>
  <c r="CF1659" i="7" s="1"/>
  <c r="CJ1659" i="7" s="1"/>
  <c r="BZ1683" i="7"/>
  <c r="CA1683" i="7" s="1"/>
  <c r="BY3160" i="7"/>
  <c r="CG3160" i="7" s="1"/>
  <c r="CK3160" i="7" s="1"/>
  <c r="BZ3160" i="7"/>
  <c r="CA3160" i="7" s="1"/>
  <c r="CF3160" i="7" s="1"/>
  <c r="CJ3160" i="7" s="1"/>
  <c r="BZ1815" i="7"/>
  <c r="CA1815" i="7" s="1"/>
  <c r="CF1815" i="7" s="1"/>
  <c r="CJ1815" i="7" s="1"/>
  <c r="BY1815" i="7"/>
  <c r="CG1815" i="7" s="1"/>
  <c r="CK1815" i="7" s="1"/>
  <c r="CS6477" i="7"/>
  <c r="CT4934" i="7"/>
  <c r="CV4934" i="7" s="1"/>
  <c r="CZ4934" i="7"/>
  <c r="CY4934" i="7"/>
  <c r="DB4934" i="7" s="1"/>
  <c r="CT3326" i="7"/>
  <c r="CV3326" i="7" s="1"/>
  <c r="CZ3326" i="7"/>
  <c r="CS4869" i="7"/>
  <c r="CY3326" i="7"/>
  <c r="DB3326" i="7" s="1"/>
  <c r="CN216" i="7"/>
  <c r="CP216" i="7" s="1"/>
  <c r="P216" i="7" s="1"/>
  <c r="DD5249" i="7"/>
  <c r="DE5249" i="7" s="1"/>
  <c r="CS5232" i="7"/>
  <c r="CT3689" i="7"/>
  <c r="CV3689" i="7" s="1"/>
  <c r="CZ3689" i="7"/>
  <c r="CY3689" i="7"/>
  <c r="DB3689" i="7" s="1"/>
  <c r="BZ3432" i="7"/>
  <c r="CA3432" i="7" s="1"/>
  <c r="CF3432" i="7" s="1"/>
  <c r="CJ3432" i="7" s="1"/>
  <c r="BY3432" i="7"/>
  <c r="CG3432" i="7" s="1"/>
  <c r="CK3432" i="7" s="1"/>
  <c r="BN5053" i="7"/>
  <c r="BX3510" i="7"/>
  <c r="BO3510" i="7"/>
  <c r="BV3510" i="7"/>
  <c r="BW3510" i="7" s="1"/>
  <c r="BU3510" i="7"/>
  <c r="BR3510" i="7"/>
  <c r="BS3510" i="7" s="1"/>
  <c r="BT3510" i="7" s="1"/>
  <c r="BZ2299" i="7"/>
  <c r="CA2299" i="7" s="1"/>
  <c r="CF2299" i="7" s="1"/>
  <c r="CJ2299" i="7" s="1"/>
  <c r="BY2299" i="7"/>
  <c r="CG2299" i="7" s="1"/>
  <c r="CK2299" i="7" s="1"/>
  <c r="BZ1658" i="7"/>
  <c r="CA1658" i="7" s="1"/>
  <c r="CF1658" i="7" s="1"/>
  <c r="CJ1658" i="7" s="1"/>
  <c r="BY1658" i="7"/>
  <c r="CG1658" i="7" s="1"/>
  <c r="CK1658" i="7" s="1"/>
  <c r="BZ3831" i="7"/>
  <c r="CA3831" i="7" s="1"/>
  <c r="CF3831" i="7" s="1"/>
  <c r="CJ3831" i="7" s="1"/>
  <c r="BY3831" i="7"/>
  <c r="CG3831" i="7" s="1"/>
  <c r="CK3831" i="7" s="1"/>
  <c r="CT5027" i="7"/>
  <c r="CV5027" i="7" s="1"/>
  <c r="CS6570" i="7"/>
  <c r="CZ5027" i="7"/>
  <c r="CY5027" i="7"/>
  <c r="DB5027" i="7" s="1"/>
  <c r="DD4839" i="7"/>
  <c r="DE4839" i="7" s="1"/>
  <c r="DF4839" i="7" s="1"/>
  <c r="G210" i="7" s="1"/>
  <c r="BN5624" i="7"/>
  <c r="BO4081" i="7"/>
  <c r="BV4081" i="7"/>
  <c r="BW4081" i="7" s="1"/>
  <c r="BU4081" i="7"/>
  <c r="BR4081" i="7"/>
  <c r="BS4081" i="7" s="1"/>
  <c r="BT4081" i="7" s="1"/>
  <c r="BX4081" i="7"/>
  <c r="CS6247" i="7"/>
  <c r="CT4704" i="7"/>
  <c r="CV4704" i="7" s="1"/>
  <c r="CZ4704" i="7"/>
  <c r="CY4704" i="7"/>
  <c r="DB4704" i="7" s="1"/>
  <c r="DD5502" i="7"/>
  <c r="DE5502" i="7" s="1"/>
  <c r="DD3273" i="7"/>
  <c r="DE3273" i="7" s="1"/>
  <c r="DF3273" i="7" s="1"/>
  <c r="F187" i="7" s="1"/>
  <c r="DD3751" i="7"/>
  <c r="DE3751" i="7" s="1"/>
  <c r="BZ6301" i="7"/>
  <c r="CA6301" i="7" s="1"/>
  <c r="BY6301" i="7"/>
  <c r="CG6301" i="7" s="1"/>
  <c r="CK6301" i="7" s="1"/>
  <c r="CN262" i="7"/>
  <c r="CP262" i="7" s="1"/>
  <c r="P262" i="7" s="1"/>
  <c r="CS4761" i="7"/>
  <c r="CT3218" i="7"/>
  <c r="CV3218" i="7" s="1"/>
  <c r="CZ3218" i="7"/>
  <c r="CY3218" i="7"/>
  <c r="DB3218" i="7" s="1"/>
  <c r="CS6745" i="7"/>
  <c r="CT5202" i="7"/>
  <c r="CV5202" i="7" s="1"/>
  <c r="CZ5202" i="7"/>
  <c r="CY5202" i="7"/>
  <c r="DB5202" i="7" s="1"/>
  <c r="CT3481" i="7"/>
  <c r="CV3481" i="7" s="1"/>
  <c r="CS5024" i="7"/>
  <c r="CZ3481" i="7"/>
  <c r="CY3481" i="7"/>
  <c r="DB3481" i="7" s="1"/>
  <c r="CN2053" i="7"/>
  <c r="CP2053" i="7" s="1"/>
  <c r="Q510" i="7" s="1"/>
  <c r="CZ5385" i="7"/>
  <c r="CY5385" i="7"/>
  <c r="DB5385" i="7" s="1"/>
  <c r="CS6928" i="7"/>
  <c r="CT5385" i="7"/>
  <c r="CV5385" i="7" s="1"/>
  <c r="BN6961" i="7"/>
  <c r="BO5418" i="7"/>
  <c r="BV5418" i="7"/>
  <c r="BW5418" i="7" s="1"/>
  <c r="BU5418" i="7"/>
  <c r="BX5418" i="7"/>
  <c r="BR5418" i="7"/>
  <c r="BS5418" i="7" s="1"/>
  <c r="BT5418" i="7" s="1"/>
  <c r="CN803" i="7"/>
  <c r="BR5842" i="7"/>
  <c r="BS5842" i="7" s="1"/>
  <c r="BT5842" i="7" s="1"/>
  <c r="BU5842" i="7"/>
  <c r="BN7385" i="7"/>
  <c r="BO5842" i="7"/>
  <c r="BV5842" i="7"/>
  <c r="BW5842" i="7" s="1"/>
  <c r="BX5842" i="7"/>
  <c r="DD5380" i="7"/>
  <c r="DE5380" i="7" s="1"/>
  <c r="DD2665" i="7"/>
  <c r="DE2665" i="7" s="1"/>
  <c r="BZ3782" i="7"/>
  <c r="CA3782" i="7" s="1"/>
  <c r="CF3782" i="7" s="1"/>
  <c r="CJ3782" i="7" s="1"/>
  <c r="BY3782" i="7"/>
  <c r="CG3782" i="7" s="1"/>
  <c r="CK3782" i="7" s="1"/>
  <c r="BR5850" i="7"/>
  <c r="BS5850" i="7" s="1"/>
  <c r="BT5850" i="7" s="1"/>
  <c r="BN7393" i="7"/>
  <c r="BV5850" i="7"/>
  <c r="BW5850" i="7" s="1"/>
  <c r="BU5850" i="7"/>
  <c r="BX5850" i="7"/>
  <c r="BO5850" i="7"/>
  <c r="BN5303" i="7"/>
  <c r="BR3760" i="7"/>
  <c r="BS3760" i="7" s="1"/>
  <c r="BT3760" i="7" s="1"/>
  <c r="BX3760" i="7"/>
  <c r="BO3760" i="7"/>
  <c r="BV3760" i="7"/>
  <c r="BW3760" i="7" s="1"/>
  <c r="BU3760" i="7"/>
  <c r="CS5609" i="7"/>
  <c r="CT4066" i="7"/>
  <c r="CV4066" i="7" s="1"/>
  <c r="CZ4066" i="7"/>
  <c r="CY4066" i="7"/>
  <c r="DB4066" i="7" s="1"/>
  <c r="BY2430" i="7"/>
  <c r="CG2430" i="7" s="1"/>
  <c r="CK2430" i="7" s="1"/>
  <c r="BZ2430" i="7"/>
  <c r="CA2430" i="7" s="1"/>
  <c r="CF2430" i="7" s="1"/>
  <c r="CJ2430" i="7" s="1"/>
  <c r="BZ3844" i="7"/>
  <c r="CA3844" i="7" s="1"/>
  <c r="CF3844" i="7" s="1"/>
  <c r="CJ3844" i="7" s="1"/>
  <c r="BY3844" i="7"/>
  <c r="CG3844" i="7" s="1"/>
  <c r="CK3844" i="7" s="1"/>
  <c r="BX5629" i="7"/>
  <c r="BN7172" i="7"/>
  <c r="BO5629" i="7"/>
  <c r="BV5629" i="7"/>
  <c r="BW5629" i="7" s="1"/>
  <c r="BU5629" i="7"/>
  <c r="BR5629" i="7"/>
  <c r="BS5629" i="7" s="1"/>
  <c r="BT5629" i="7" s="1"/>
  <c r="DD2119" i="7"/>
  <c r="DE2119" i="7" s="1"/>
  <c r="CN2391" i="7"/>
  <c r="BZ3798" i="7"/>
  <c r="CA3798" i="7" s="1"/>
  <c r="CF3798" i="7" s="1"/>
  <c r="CJ3798" i="7" s="1"/>
  <c r="BY3798" i="7"/>
  <c r="CG3798" i="7" s="1"/>
  <c r="CK3798" i="7" s="1"/>
  <c r="BZ3733" i="7"/>
  <c r="CA3733" i="7" s="1"/>
  <c r="CF3733" i="7" s="1"/>
  <c r="CJ3733" i="7" s="1"/>
  <c r="BY3733" i="7"/>
  <c r="CG3733" i="7" s="1"/>
  <c r="CK3733" i="7" s="1"/>
  <c r="CS7226" i="7"/>
  <c r="CT5683" i="7"/>
  <c r="CV5683" i="7" s="1"/>
  <c r="CZ5683" i="7"/>
  <c r="CY5683" i="7"/>
  <c r="DB5683" i="7" s="1"/>
  <c r="DD4147" i="7"/>
  <c r="DE4147" i="7" s="1"/>
  <c r="CT5195" i="7"/>
  <c r="CV5195" i="7" s="1"/>
  <c r="CS6738" i="7"/>
  <c r="CY5195" i="7"/>
  <c r="DB5195" i="7" s="1"/>
  <c r="CZ5195" i="7"/>
  <c r="BZ3879" i="7"/>
  <c r="CA3879" i="7" s="1"/>
  <c r="CF3879" i="7" s="1"/>
  <c r="CJ3879" i="7" s="1"/>
  <c r="BY3879" i="7"/>
  <c r="BZ3742" i="7"/>
  <c r="CA3742" i="7" s="1"/>
  <c r="CF3742" i="7" s="1"/>
  <c r="CJ3742" i="7" s="1"/>
  <c r="BY3742" i="7"/>
  <c r="CG3742" i="7" s="1"/>
  <c r="CK3742" i="7" s="1"/>
  <c r="BU4984" i="7"/>
  <c r="BN6527" i="7"/>
  <c r="BV4984" i="7"/>
  <c r="BW4984" i="7" s="1"/>
  <c r="BO4984" i="7"/>
  <c r="BX4984" i="7"/>
  <c r="BR4984" i="7"/>
  <c r="BS4984" i="7" s="1"/>
  <c r="BT4984" i="7" s="1"/>
  <c r="BZ1959" i="7"/>
  <c r="CA1959" i="7" s="1"/>
  <c r="CF1959" i="7" s="1"/>
  <c r="CJ1959" i="7" s="1"/>
  <c r="BY1959" i="7"/>
  <c r="CG1959" i="7" s="1"/>
  <c r="CK1959" i="7" s="1"/>
  <c r="CN2248" i="7"/>
  <c r="CN2752" i="7"/>
  <c r="BN7088" i="7"/>
  <c r="BR5545" i="7"/>
  <c r="BS5545" i="7" s="1"/>
  <c r="BT5545" i="7" s="1"/>
  <c r="BX5545" i="7"/>
  <c r="BO5545" i="7"/>
  <c r="BV5545" i="7"/>
  <c r="BW5545" i="7" s="1"/>
  <c r="BU5545" i="7"/>
  <c r="BN6771" i="7"/>
  <c r="BX5228" i="7"/>
  <c r="BV5228" i="7"/>
  <c r="BW5228" i="7" s="1"/>
  <c r="BR5228" i="7"/>
  <c r="BS5228" i="7" s="1"/>
  <c r="BT5228" i="7" s="1"/>
  <c r="BU5228" i="7"/>
  <c r="BO5228" i="7"/>
  <c r="CN979" i="7"/>
  <c r="BU5088" i="7"/>
  <c r="BV5088" i="7"/>
  <c r="BW5088" i="7" s="1"/>
  <c r="BR5088" i="7"/>
  <c r="BS5088" i="7" s="1"/>
  <c r="BT5088" i="7" s="1"/>
  <c r="BN6631" i="7"/>
  <c r="BO5088" i="7"/>
  <c r="BX5088" i="7"/>
  <c r="DD5469" i="7"/>
  <c r="DE5469" i="7" s="1"/>
  <c r="CZ3704" i="7"/>
  <c r="CS5247" i="7"/>
  <c r="CY3704" i="7"/>
  <c r="DB3704" i="7" s="1"/>
  <c r="CT3704" i="7"/>
  <c r="CV3704" i="7" s="1"/>
  <c r="CN1891" i="7"/>
  <c r="CP1891" i="7" s="1"/>
  <c r="Q348" i="7" s="1"/>
  <c r="CS7186" i="7"/>
  <c r="CT5643" i="7"/>
  <c r="CV5643" i="7" s="1"/>
  <c r="CZ5643" i="7"/>
  <c r="CY5643" i="7"/>
  <c r="DB5643" i="7" s="1"/>
  <c r="DD2526" i="7"/>
  <c r="DE2526" i="7" s="1"/>
  <c r="CZ3808" i="7"/>
  <c r="CY3808" i="7"/>
  <c r="DB3808" i="7" s="1"/>
  <c r="CS5351" i="7"/>
  <c r="CT3808" i="7"/>
  <c r="CV3808" i="7" s="1"/>
  <c r="DD3814" i="7"/>
  <c r="DE3814" i="7" s="1"/>
  <c r="DD3787" i="7"/>
  <c r="DE3787" i="7" s="1"/>
  <c r="BZ3886" i="7"/>
  <c r="CA3886" i="7" s="1"/>
  <c r="CF3886" i="7" s="1"/>
  <c r="CJ3886" i="7" s="1"/>
  <c r="BY3886" i="7"/>
  <c r="CG3886" i="7" s="1"/>
  <c r="CK3886" i="7" s="1"/>
  <c r="CT4670" i="7"/>
  <c r="CV4670" i="7" s="1"/>
  <c r="CS6213" i="7"/>
  <c r="CZ4670" i="7"/>
  <c r="CY4670" i="7"/>
  <c r="DB4670" i="7" s="1"/>
  <c r="DD3476" i="7"/>
  <c r="DE3476" i="7" s="1"/>
  <c r="DF3476" i="7" s="1"/>
  <c r="F390" i="7" s="1"/>
  <c r="CN2418" i="7"/>
  <c r="DD3656" i="7"/>
  <c r="DE3656" i="7" s="1"/>
  <c r="DD2039" i="7"/>
  <c r="DE2039" i="7" s="1"/>
  <c r="DF2039" i="7" s="1"/>
  <c r="E496" i="7" s="1"/>
  <c r="BZ4285" i="7"/>
  <c r="CA4285" i="7" s="1"/>
  <c r="CF4285" i="7" s="1"/>
  <c r="CJ4285" i="7" s="1"/>
  <c r="BY4285" i="7"/>
  <c r="CG4285" i="7" s="1"/>
  <c r="CK4285" i="7" s="1"/>
  <c r="DD1627" i="7"/>
  <c r="DE1627" i="7" s="1"/>
  <c r="DF1627" i="7" s="1"/>
  <c r="E84" i="7" s="1"/>
  <c r="BN7273" i="7"/>
  <c r="BR5730" i="7"/>
  <c r="BS5730" i="7" s="1"/>
  <c r="BT5730" i="7" s="1"/>
  <c r="BX5730" i="7"/>
  <c r="BV5730" i="7"/>
  <c r="BW5730" i="7" s="1"/>
  <c r="BU5730" i="7"/>
  <c r="BO5730" i="7"/>
  <c r="BY3235" i="7"/>
  <c r="CG3235" i="7" s="1"/>
  <c r="CK3235" i="7" s="1"/>
  <c r="BZ3235" i="7"/>
  <c r="CA3235" i="7" s="1"/>
  <c r="CF3235" i="7" s="1"/>
  <c r="CJ3235" i="7" s="1"/>
  <c r="BO4898" i="7"/>
  <c r="BN6441" i="7"/>
  <c r="BX4898" i="7"/>
  <c r="BV4898" i="7"/>
  <c r="BW4898" i="7" s="1"/>
  <c r="BU4898" i="7"/>
  <c r="BR4898" i="7"/>
  <c r="BS4898" i="7" s="1"/>
  <c r="BT4898" i="7" s="1"/>
  <c r="BY3628" i="7"/>
  <c r="CG3628" i="7" s="1"/>
  <c r="CK3628" i="7" s="1"/>
  <c r="BZ3628" i="7"/>
  <c r="CA3628" i="7" s="1"/>
  <c r="CF3628" i="7" s="1"/>
  <c r="CJ3628" i="7" s="1"/>
  <c r="BN5452" i="7"/>
  <c r="BR3909" i="7"/>
  <c r="BS3909" i="7" s="1"/>
  <c r="BT3909" i="7" s="1"/>
  <c r="BX3909" i="7"/>
  <c r="BO3909" i="7"/>
  <c r="BV3909" i="7"/>
  <c r="BW3909" i="7" s="1"/>
  <c r="BU3909" i="7"/>
  <c r="DD1791" i="7"/>
  <c r="DE1791" i="7" s="1"/>
  <c r="DF1791" i="7" s="1"/>
  <c r="E248" i="7" s="1"/>
  <c r="CN995" i="7"/>
  <c r="BN6578" i="7"/>
  <c r="BU5035" i="7"/>
  <c r="BX5035" i="7"/>
  <c r="BV5035" i="7"/>
  <c r="BW5035" i="7" s="1"/>
  <c r="BR5035" i="7"/>
  <c r="BS5035" i="7" s="1"/>
  <c r="BT5035" i="7" s="1"/>
  <c r="BO5035" i="7"/>
  <c r="BX4695" i="7"/>
  <c r="BN6238" i="7"/>
  <c r="BO4695" i="7"/>
  <c r="BV4695" i="7"/>
  <c r="BW4695" i="7" s="1"/>
  <c r="BU4695" i="7"/>
  <c r="BR4695" i="7"/>
  <c r="BS4695" i="7" s="1"/>
  <c r="BT4695" i="7" s="1"/>
  <c r="BV3636" i="7"/>
  <c r="BW3636" i="7" s="1"/>
  <c r="BU3636" i="7"/>
  <c r="BN5179" i="7"/>
  <c r="BO3636" i="7"/>
  <c r="BR3636" i="7"/>
  <c r="BS3636" i="7" s="1"/>
  <c r="BT3636" i="7" s="1"/>
  <c r="BX3636" i="7"/>
  <c r="BN4801" i="7"/>
  <c r="BR3258" i="7"/>
  <c r="BS3258" i="7" s="1"/>
  <c r="BT3258" i="7" s="1"/>
  <c r="BO3258" i="7"/>
  <c r="BV3258" i="7"/>
  <c r="BW3258" i="7" s="1"/>
  <c r="BU3258" i="7"/>
  <c r="BX3258" i="7"/>
  <c r="BY3966" i="7"/>
  <c r="CG3966" i="7" s="1"/>
  <c r="CK3966" i="7" s="1"/>
  <c r="BZ3966" i="7"/>
  <c r="CA3966" i="7" s="1"/>
  <c r="CF3966" i="7" s="1"/>
  <c r="CJ3966" i="7" s="1"/>
  <c r="CS5444" i="7"/>
  <c r="CZ3901" i="7"/>
  <c r="CY3901" i="7"/>
  <c r="DB3901" i="7" s="1"/>
  <c r="CT3901" i="7"/>
  <c r="CV3901" i="7" s="1"/>
  <c r="BN6822" i="7"/>
  <c r="BX5279" i="7"/>
  <c r="BO5279" i="7"/>
  <c r="BV5279" i="7"/>
  <c r="BW5279" i="7" s="1"/>
  <c r="BU5279" i="7"/>
  <c r="BR5279" i="7"/>
  <c r="BS5279" i="7" s="1"/>
  <c r="BT5279" i="7" s="1"/>
  <c r="BO5170" i="7"/>
  <c r="BV5170" i="7"/>
  <c r="BW5170" i="7" s="1"/>
  <c r="BX5170" i="7"/>
  <c r="BU5170" i="7"/>
  <c r="BN6713" i="7"/>
  <c r="BR5170" i="7"/>
  <c r="BS5170" i="7" s="1"/>
  <c r="BT5170" i="7" s="1"/>
  <c r="DD5018" i="7"/>
  <c r="DE5018" i="7" s="1"/>
  <c r="DF5018" i="7" s="1"/>
  <c r="G389" i="7" s="1"/>
  <c r="CN2257" i="7"/>
  <c r="BN5496" i="7"/>
  <c r="BO3953" i="7"/>
  <c r="BV3953" i="7"/>
  <c r="BW3953" i="7" s="1"/>
  <c r="BU3953" i="7"/>
  <c r="BR3953" i="7"/>
  <c r="BS3953" i="7" s="1"/>
  <c r="BT3953" i="7" s="1"/>
  <c r="BX3953" i="7"/>
  <c r="BN6209" i="7"/>
  <c r="BR4666" i="7"/>
  <c r="BS4666" i="7" s="1"/>
  <c r="BT4666" i="7" s="1"/>
  <c r="BX4666" i="7"/>
  <c r="BO4666" i="7"/>
  <c r="BV4666" i="7"/>
  <c r="BW4666" i="7" s="1"/>
  <c r="BU4666" i="7"/>
  <c r="DD4906" i="7"/>
  <c r="DE4906" i="7" s="1"/>
  <c r="DF4906" i="7" s="1"/>
  <c r="G277" i="7" s="1"/>
  <c r="CN1163" i="7"/>
  <c r="BX5781" i="7"/>
  <c r="BN7324" i="7"/>
  <c r="BV5781" i="7"/>
  <c r="BW5781" i="7" s="1"/>
  <c r="BU5781" i="7"/>
  <c r="BO5781" i="7"/>
  <c r="BR5781" i="7"/>
  <c r="BS5781" i="7" s="1"/>
  <c r="BT5781" i="7" s="1"/>
  <c r="CZ3952" i="7"/>
  <c r="CY3952" i="7"/>
  <c r="DB3952" i="7" s="1"/>
  <c r="CS5495" i="7"/>
  <c r="CT3952" i="7"/>
  <c r="CV3952" i="7" s="1"/>
  <c r="CS5616" i="7"/>
  <c r="CT4073" i="7"/>
  <c r="CV4073" i="7" s="1"/>
  <c r="CZ4073" i="7"/>
  <c r="CY4073" i="7"/>
  <c r="DB4073" i="7" s="1"/>
  <c r="BZ4260" i="7"/>
  <c r="CA4260" i="7" s="1"/>
  <c r="CF4260" i="7" s="1"/>
  <c r="CJ4260" i="7" s="1"/>
  <c r="BY4260" i="7"/>
  <c r="DD2110" i="7"/>
  <c r="DE2110" i="7" s="1"/>
  <c r="CT7268" i="7"/>
  <c r="CV7268" i="7" s="1"/>
  <c r="CS8811" i="7"/>
  <c r="CZ7268" i="7"/>
  <c r="CY7268" i="7"/>
  <c r="DB7268" i="7" s="1"/>
  <c r="DD3950" i="7"/>
  <c r="DE3950" i="7" s="1"/>
  <c r="BN7236" i="7"/>
  <c r="BX5693" i="7"/>
  <c r="BR5693" i="7"/>
  <c r="BS5693" i="7" s="1"/>
  <c r="BT5693" i="7" s="1"/>
  <c r="BO5693" i="7"/>
  <c r="BV5693" i="7"/>
  <c r="BW5693" i="7" s="1"/>
  <c r="BU5693" i="7"/>
  <c r="BV5814" i="7"/>
  <c r="BW5814" i="7" s="1"/>
  <c r="BU5814" i="7"/>
  <c r="BN7357" i="7"/>
  <c r="BR5814" i="7"/>
  <c r="BS5814" i="7" s="1"/>
  <c r="BT5814" i="7" s="1"/>
  <c r="BO5814" i="7"/>
  <c r="BX5814" i="7"/>
  <c r="CS7105" i="7"/>
  <c r="CT5562" i="7"/>
  <c r="CV5562" i="7" s="1"/>
  <c r="CZ5562" i="7"/>
  <c r="CY5562" i="7"/>
  <c r="DB5562" i="7" s="1"/>
  <c r="CN2255" i="7"/>
  <c r="BN5205" i="7"/>
  <c r="BX3662" i="7"/>
  <c r="BO3662" i="7"/>
  <c r="BV3662" i="7"/>
  <c r="BW3662" i="7" s="1"/>
  <c r="BU3662" i="7"/>
  <c r="BR3662" i="7"/>
  <c r="BS3662" i="7" s="1"/>
  <c r="BT3662" i="7" s="1"/>
  <c r="CZ5666" i="7"/>
  <c r="CY5666" i="7"/>
  <c r="DB5666" i="7" s="1"/>
  <c r="CS7209" i="7"/>
  <c r="CT5666" i="7"/>
  <c r="CV5666" i="7" s="1"/>
  <c r="DD5661" i="7"/>
  <c r="DE5661" i="7" s="1"/>
  <c r="BY4075" i="7"/>
  <c r="CG4075" i="7" s="1"/>
  <c r="CK4075" i="7" s="1"/>
  <c r="BZ4075" i="7"/>
  <c r="CA4075" i="7" s="1"/>
  <c r="CF4075" i="7" s="1"/>
  <c r="CJ4075" i="7" s="1"/>
  <c r="CS6765" i="7"/>
  <c r="CZ5222" i="7"/>
  <c r="CT5222" i="7"/>
  <c r="CV5222" i="7" s="1"/>
  <c r="CY5222" i="7"/>
  <c r="DB5222" i="7" s="1"/>
  <c r="BN7098" i="7"/>
  <c r="BR5555" i="7"/>
  <c r="BS5555" i="7" s="1"/>
  <c r="BT5555" i="7" s="1"/>
  <c r="BX5555" i="7"/>
  <c r="BU5555" i="7"/>
  <c r="BO5555" i="7"/>
  <c r="BV5555" i="7"/>
  <c r="BW5555" i="7" s="1"/>
  <c r="CZ5642" i="7"/>
  <c r="CY5642" i="7"/>
  <c r="DB5642" i="7" s="1"/>
  <c r="CS7185" i="7"/>
  <c r="CT5642" i="7"/>
  <c r="CV5642" i="7" s="1"/>
  <c r="BU7249" i="7"/>
  <c r="BX7249" i="7"/>
  <c r="BV7249" i="7"/>
  <c r="BW7249" i="7" s="1"/>
  <c r="BN8792" i="7"/>
  <c r="BO7249" i="7"/>
  <c r="BR7249" i="7"/>
  <c r="BS7249" i="7" s="1"/>
  <c r="BT7249" i="7" s="1"/>
  <c r="CS5812" i="7"/>
  <c r="CZ4269" i="7"/>
  <c r="CY4269" i="7"/>
  <c r="DB4269" i="7" s="1"/>
  <c r="CT4269" i="7"/>
  <c r="CV4269" i="7" s="1"/>
  <c r="DD2302" i="7"/>
  <c r="DE2302" i="7" s="1"/>
  <c r="BN4885" i="7"/>
  <c r="BX3342" i="7"/>
  <c r="BO3342" i="7"/>
  <c r="BV3342" i="7"/>
  <c r="BW3342" i="7" s="1"/>
  <c r="BU3342" i="7"/>
  <c r="BR3342" i="7"/>
  <c r="BS3342" i="7" s="1"/>
  <c r="BT3342" i="7" s="1"/>
  <c r="BU4864" i="7"/>
  <c r="BN6407" i="7"/>
  <c r="BV4864" i="7"/>
  <c r="BW4864" i="7" s="1"/>
  <c r="BR4864" i="7"/>
  <c r="BS4864" i="7" s="1"/>
  <c r="BT4864" i="7" s="1"/>
  <c r="BO4864" i="7"/>
  <c r="BX4864" i="7"/>
  <c r="CT7316" i="7"/>
  <c r="CV7316" i="7" s="1"/>
  <c r="CS8859" i="7"/>
  <c r="CY7316" i="7"/>
  <c r="DB7316" i="7" s="1"/>
  <c r="CZ7316" i="7"/>
  <c r="CT7140" i="7"/>
  <c r="CV7140" i="7" s="1"/>
  <c r="CS8683" i="7"/>
  <c r="CZ7140" i="7"/>
  <c r="CY7140" i="7"/>
  <c r="DB7140" i="7" s="1"/>
  <c r="CN986" i="7"/>
  <c r="CN2308" i="7"/>
  <c r="BR4240" i="7"/>
  <c r="BS4240" i="7" s="1"/>
  <c r="BT4240" i="7" s="1"/>
  <c r="BX4240" i="7"/>
  <c r="BO4240" i="7"/>
  <c r="BV4240" i="7"/>
  <c r="BW4240" i="7" s="1"/>
  <c r="BU4240" i="7"/>
  <c r="BN5783" i="7"/>
  <c r="CN527" i="7"/>
  <c r="DD4300" i="7"/>
  <c r="DE4300" i="7" s="1"/>
  <c r="DD3923" i="7"/>
  <c r="DE3923" i="7" s="1"/>
  <c r="DD1810" i="7"/>
  <c r="DE1810" i="7" s="1"/>
  <c r="DF1810" i="7" s="1"/>
  <c r="E267" i="7" s="1"/>
  <c r="CS5633" i="7"/>
  <c r="CT4090" i="7"/>
  <c r="CV4090" i="7" s="1"/>
  <c r="CZ4090" i="7"/>
  <c r="CY4090" i="7"/>
  <c r="DB4090" i="7" s="1"/>
  <c r="CZ5778" i="7"/>
  <c r="CY5778" i="7"/>
  <c r="DB5778" i="7" s="1"/>
  <c r="CS7321" i="7"/>
  <c r="CT5778" i="7"/>
  <c r="CV5778" i="7" s="1"/>
  <c r="BV5790" i="7"/>
  <c r="BW5790" i="7" s="1"/>
  <c r="BU5790" i="7"/>
  <c r="BN7333" i="7"/>
  <c r="BX5790" i="7"/>
  <c r="BR5790" i="7"/>
  <c r="BS5790" i="7" s="1"/>
  <c r="BT5790" i="7" s="1"/>
  <c r="BO5790" i="7"/>
  <c r="BN7203" i="7"/>
  <c r="BO5660" i="7"/>
  <c r="BX5660" i="7"/>
  <c r="BV5660" i="7"/>
  <c r="BW5660" i="7" s="1"/>
  <c r="BU5660" i="7"/>
  <c r="BR5660" i="7"/>
  <c r="BS5660" i="7" s="1"/>
  <c r="BT5660" i="7" s="1"/>
  <c r="BN7060" i="7"/>
  <c r="BV5517" i="7"/>
  <c r="BW5517" i="7" s="1"/>
  <c r="BU5517" i="7"/>
  <c r="BR5517" i="7"/>
  <c r="BS5517" i="7" s="1"/>
  <c r="BT5517" i="7" s="1"/>
  <c r="BO5517" i="7"/>
  <c r="BX5517" i="7"/>
  <c r="DD3857" i="7"/>
  <c r="DE3857" i="7" s="1"/>
  <c r="BN6893" i="7"/>
  <c r="BR5350" i="7"/>
  <c r="BS5350" i="7" s="1"/>
  <c r="BT5350" i="7" s="1"/>
  <c r="BX5350" i="7"/>
  <c r="BO5350" i="7"/>
  <c r="BV5350" i="7"/>
  <c r="BW5350" i="7" s="1"/>
  <c r="BU5350" i="7"/>
  <c r="CS4832" i="7"/>
  <c r="CT3289" i="7"/>
  <c r="CV3289" i="7" s="1"/>
  <c r="CZ3289" i="7"/>
  <c r="CY3289" i="7"/>
  <c r="DB3289" i="7" s="1"/>
  <c r="DD2149" i="7"/>
  <c r="DE2149" i="7" s="1"/>
  <c r="BZ3338" i="7"/>
  <c r="CA3338" i="7" s="1"/>
  <c r="CF3338" i="7" s="1"/>
  <c r="CJ3338" i="7" s="1"/>
  <c r="BY3338" i="7"/>
  <c r="CG3338" i="7" s="1"/>
  <c r="CK3338" i="7" s="1"/>
  <c r="DD3469" i="7"/>
  <c r="DE3469" i="7" s="1"/>
  <c r="DF3469" i="7" s="1"/>
  <c r="F383" i="7" s="1"/>
  <c r="CS6971" i="7"/>
  <c r="CY5428" i="7"/>
  <c r="DB5428" i="7" s="1"/>
  <c r="CZ5428" i="7"/>
  <c r="CT5428" i="7"/>
  <c r="CV5428" i="7" s="1"/>
  <c r="BZ3289" i="7"/>
  <c r="CA3289" i="7" s="1"/>
  <c r="CF3289" i="7" s="1"/>
  <c r="CJ3289" i="7" s="1"/>
  <c r="BY3289" i="7"/>
  <c r="CG3289" i="7" s="1"/>
  <c r="CK3289" i="7" s="1"/>
  <c r="CG2212" i="7"/>
  <c r="CK2212" i="7" s="1"/>
  <c r="BZ1586" i="7"/>
  <c r="CA1586" i="7" s="1"/>
  <c r="CF1586" i="7" s="1"/>
  <c r="CJ1586" i="7" s="1"/>
  <c r="BY1586" i="7"/>
  <c r="CG1586" i="7" s="1"/>
  <c r="CK1586" i="7" s="1"/>
  <c r="CS7777" i="7"/>
  <c r="CY6234" i="7"/>
  <c r="DB6234" i="7" s="1"/>
  <c r="CT6234" i="7"/>
  <c r="CV6234" i="7" s="1"/>
  <c r="CZ6234" i="7"/>
  <c r="CN116" i="7"/>
  <c r="CP116" i="7" s="1"/>
  <c r="P116" i="7" s="1"/>
  <c r="BN5519" i="7"/>
  <c r="BR3976" i="7"/>
  <c r="BS3976" i="7" s="1"/>
  <c r="BT3976" i="7" s="1"/>
  <c r="BX3976" i="7"/>
  <c r="BO3976" i="7"/>
  <c r="BV3976" i="7"/>
  <c r="BW3976" i="7" s="1"/>
  <c r="BU3976" i="7"/>
  <c r="CS6663" i="7"/>
  <c r="CZ5120" i="7"/>
  <c r="CT5120" i="7"/>
  <c r="CV5120" i="7" s="1"/>
  <c r="CY5120" i="7"/>
  <c r="DB5120" i="7" s="1"/>
  <c r="BN4821" i="7"/>
  <c r="BX3278" i="7"/>
  <c r="BO3278" i="7"/>
  <c r="BV3278" i="7"/>
  <c r="BW3278" i="7" s="1"/>
  <c r="BU3278" i="7"/>
  <c r="BR3278" i="7"/>
  <c r="BS3278" i="7" s="1"/>
  <c r="BT3278" i="7" s="1"/>
  <c r="CN4100" i="7"/>
  <c r="DD2355" i="7"/>
  <c r="DE2355" i="7" s="1"/>
  <c r="BN6840" i="7"/>
  <c r="BR5297" i="7"/>
  <c r="BS5297" i="7" s="1"/>
  <c r="BT5297" i="7" s="1"/>
  <c r="BX5297" i="7"/>
  <c r="BO5297" i="7"/>
  <c r="BV5297" i="7"/>
  <c r="BW5297" i="7" s="1"/>
  <c r="BU5297" i="7"/>
  <c r="BZ2729" i="7"/>
  <c r="CA2729" i="7" s="1"/>
  <c r="CF2729" i="7" s="1"/>
  <c r="CJ2729" i="7" s="1"/>
  <c r="BY2729" i="7"/>
  <c r="CG2729" i="7" s="1"/>
  <c r="CK2729" i="7" s="1"/>
  <c r="BY3427" i="7"/>
  <c r="CG3427" i="7" s="1"/>
  <c r="CK3427" i="7" s="1"/>
  <c r="BZ3427" i="7"/>
  <c r="CA3427" i="7" s="1"/>
  <c r="CF3427" i="7" s="1"/>
  <c r="CJ3427" i="7" s="1"/>
  <c r="DD3631" i="7"/>
  <c r="DE3631" i="7" s="1"/>
  <c r="DD3516" i="7"/>
  <c r="DE3516" i="7" s="1"/>
  <c r="DF3516" i="7" s="1"/>
  <c r="F430" i="7" s="1"/>
  <c r="DD3357" i="7"/>
  <c r="DE3357" i="7" s="1"/>
  <c r="DF3357" i="7" s="1"/>
  <c r="F271" i="7" s="1"/>
  <c r="BN4909" i="7"/>
  <c r="BX3366" i="7"/>
  <c r="BO3366" i="7"/>
  <c r="BV3366" i="7"/>
  <c r="BW3366" i="7" s="1"/>
  <c r="BU3366" i="7"/>
  <c r="BR3366" i="7"/>
  <c r="BS3366" i="7" s="1"/>
  <c r="BT3366" i="7" s="1"/>
  <c r="CY4692" i="7"/>
  <c r="DB4692" i="7" s="1"/>
  <c r="CS6235" i="7"/>
  <c r="CZ4692" i="7"/>
  <c r="CT4692" i="7"/>
  <c r="CV4692" i="7" s="1"/>
  <c r="CS6750" i="7"/>
  <c r="CY5207" i="7"/>
  <c r="DB5207" i="7" s="1"/>
  <c r="CZ5207" i="7"/>
  <c r="CT5207" i="7"/>
  <c r="CV5207" i="7" s="1"/>
  <c r="BY2046" i="7"/>
  <c r="CG2046" i="7" s="1"/>
  <c r="CK2046" i="7" s="1"/>
  <c r="BZ2046" i="7"/>
  <c r="CA2046" i="7" s="1"/>
  <c r="CF2046" i="7" s="1"/>
  <c r="CJ2046" i="7" s="1"/>
  <c r="BZ3431" i="7"/>
  <c r="CA3431" i="7" s="1"/>
  <c r="CF3431" i="7" s="1"/>
  <c r="CJ3431" i="7" s="1"/>
  <c r="BY3431" i="7"/>
  <c r="CG3431" i="7" s="1"/>
  <c r="CK3431" i="7" s="1"/>
  <c r="BN5404" i="7"/>
  <c r="BR3861" i="7"/>
  <c r="BS3861" i="7" s="1"/>
  <c r="BT3861" i="7" s="1"/>
  <c r="BX3861" i="7"/>
  <c r="BO3861" i="7"/>
  <c r="BV3861" i="7"/>
  <c r="BW3861" i="7" s="1"/>
  <c r="BU3861" i="7"/>
  <c r="CS7330" i="7"/>
  <c r="CZ5787" i="7"/>
  <c r="CY5787" i="7"/>
  <c r="DB5787" i="7" s="1"/>
  <c r="CT5787" i="7"/>
  <c r="CV5787" i="7" s="1"/>
  <c r="BU4880" i="7"/>
  <c r="BV4880" i="7"/>
  <c r="BW4880" i="7" s="1"/>
  <c r="BN6423" i="7"/>
  <c r="BO4880" i="7"/>
  <c r="BX4880" i="7"/>
  <c r="BR4880" i="7"/>
  <c r="BS4880" i="7" s="1"/>
  <c r="BT4880" i="7" s="1"/>
  <c r="BZ1935" i="7"/>
  <c r="CA1935" i="7" s="1"/>
  <c r="BY1935" i="7"/>
  <c r="CG1935" i="7" s="1"/>
  <c r="CK1935" i="7" s="1"/>
  <c r="CS4981" i="7"/>
  <c r="CT3438" i="7"/>
  <c r="CV3438" i="7" s="1"/>
  <c r="CY3438" i="7"/>
  <c r="DB3438" i="7" s="1"/>
  <c r="CZ3438" i="7"/>
  <c r="BN4665" i="7"/>
  <c r="BR3122" i="7"/>
  <c r="BS3122" i="7" s="1"/>
  <c r="BT3122" i="7" s="1"/>
  <c r="BO3122" i="7"/>
  <c r="BU3122" i="7"/>
  <c r="BX3122" i="7"/>
  <c r="BV3122" i="7"/>
  <c r="BW3122" i="7" s="1"/>
  <c r="DD2539" i="7"/>
  <c r="DE2539" i="7" s="1"/>
  <c r="BV5614" i="7"/>
  <c r="BW5614" i="7" s="1"/>
  <c r="BU5614" i="7"/>
  <c r="BN7157" i="7"/>
  <c r="BR5614" i="7"/>
  <c r="BS5614" i="7" s="1"/>
  <c r="BT5614" i="7" s="1"/>
  <c r="BO5614" i="7"/>
  <c r="BX5614" i="7"/>
  <c r="BZ2473" i="7"/>
  <c r="CA2473" i="7" s="1"/>
  <c r="CF2473" i="7" s="1"/>
  <c r="CJ2473" i="7" s="1"/>
  <c r="BY2473" i="7"/>
  <c r="CG2473" i="7" s="1"/>
  <c r="CK2473" i="7" s="1"/>
  <c r="CF3751" i="7"/>
  <c r="CJ3751" i="7" s="1"/>
  <c r="CS6467" i="7"/>
  <c r="CY4924" i="7"/>
  <c r="DB4924" i="7" s="1"/>
  <c r="CZ4924" i="7"/>
  <c r="CT4924" i="7"/>
  <c r="CV4924" i="7" s="1"/>
  <c r="BN7104" i="7"/>
  <c r="BR5561" i="7"/>
  <c r="BS5561" i="7" s="1"/>
  <c r="BT5561" i="7" s="1"/>
  <c r="BX5561" i="7"/>
  <c r="BO5561" i="7"/>
  <c r="BV5561" i="7"/>
  <c r="BW5561" i="7" s="1"/>
  <c r="BU5561" i="7"/>
  <c r="CS5708" i="7"/>
  <c r="CZ4165" i="7"/>
  <c r="CY4165" i="7"/>
  <c r="DB4165" i="7" s="1"/>
  <c r="CT4165" i="7"/>
  <c r="CV4165" i="7" s="1"/>
  <c r="DD2634" i="7"/>
  <c r="DE2634" i="7" s="1"/>
  <c r="CN2543" i="7"/>
  <c r="CG4244" i="7"/>
  <c r="CK4244" i="7" s="1"/>
  <c r="BZ2489" i="7"/>
  <c r="CA2489" i="7" s="1"/>
  <c r="CF2489" i="7" s="1"/>
  <c r="CJ2489" i="7" s="1"/>
  <c r="BY2489" i="7"/>
  <c r="CG2489" i="7" s="1"/>
  <c r="CK2489" i="7" s="1"/>
  <c r="CS7285" i="7"/>
  <c r="CT5742" i="7"/>
  <c r="CV5742" i="7" s="1"/>
  <c r="CZ5742" i="7"/>
  <c r="CY5742" i="7"/>
  <c r="DB5742" i="7" s="1"/>
  <c r="DD2505" i="7"/>
  <c r="DE2505" i="7" s="1"/>
  <c r="CN3716" i="7"/>
  <c r="CS4912" i="7"/>
  <c r="CT3369" i="7"/>
  <c r="CV3369" i="7" s="1"/>
  <c r="CZ3369" i="7"/>
  <c r="CY3369" i="7"/>
  <c r="DB3369" i="7" s="1"/>
  <c r="DD3567" i="7"/>
  <c r="DE3567" i="7" s="1"/>
  <c r="DF3567" i="7" s="1"/>
  <c r="F481" i="7" s="1"/>
  <c r="DD4303" i="7"/>
  <c r="DE4303" i="7" s="1"/>
  <c r="DD2534" i="7"/>
  <c r="DE2534" i="7" s="1"/>
  <c r="BN7064" i="7"/>
  <c r="BR5521" i="7"/>
  <c r="BS5521" i="7" s="1"/>
  <c r="BT5521" i="7" s="1"/>
  <c r="BX5521" i="7"/>
  <c r="BO5521" i="7"/>
  <c r="BV5521" i="7"/>
  <c r="BW5521" i="7" s="1"/>
  <c r="BU5521" i="7"/>
  <c r="CG3887" i="7"/>
  <c r="CK3887" i="7" s="1"/>
  <c r="CZ5417" i="7"/>
  <c r="CY5417" i="7"/>
  <c r="DB5417" i="7" s="1"/>
  <c r="CS6960" i="7"/>
  <c r="CT5417" i="7"/>
  <c r="CV5417" i="7" s="1"/>
  <c r="BZ3805" i="7"/>
  <c r="CA3805" i="7" s="1"/>
  <c r="CF3805" i="7" s="1"/>
  <c r="CJ3805" i="7" s="1"/>
  <c r="BY3805" i="7"/>
  <c r="CG3805" i="7" s="1"/>
  <c r="CK3805" i="7" s="1"/>
  <c r="BZ3745" i="7"/>
  <c r="CA3745" i="7" s="1"/>
  <c r="CF3745" i="7" s="1"/>
  <c r="CJ3745" i="7" s="1"/>
  <c r="BY3745" i="7"/>
  <c r="CG3745" i="7" s="1"/>
  <c r="CK3745" i="7" s="1"/>
  <c r="BZ1999" i="7"/>
  <c r="CA1999" i="7" s="1"/>
  <c r="BY1999" i="7"/>
  <c r="CG1999" i="7" s="1"/>
  <c r="CK1999" i="7" s="1"/>
  <c r="DD1919" i="7"/>
  <c r="DE1919" i="7" s="1"/>
  <c r="DF1919" i="7" s="1"/>
  <c r="E376" i="7" s="1"/>
  <c r="DD4263" i="7"/>
  <c r="DE4263" i="7" s="1"/>
  <c r="CS5585" i="7"/>
  <c r="CT4042" i="7"/>
  <c r="CV4042" i="7" s="1"/>
  <c r="CZ4042" i="7"/>
  <c r="CY4042" i="7"/>
  <c r="DB4042" i="7" s="1"/>
  <c r="BO4201" i="7"/>
  <c r="BV4201" i="7"/>
  <c r="BW4201" i="7" s="1"/>
  <c r="BU4201" i="7"/>
  <c r="BN5744" i="7"/>
  <c r="BR4201" i="7"/>
  <c r="BS4201" i="7" s="1"/>
  <c r="BT4201" i="7" s="1"/>
  <c r="BX4201" i="7"/>
  <c r="BN7054" i="7"/>
  <c r="BX5511" i="7"/>
  <c r="BO5511" i="7"/>
  <c r="BV5511" i="7"/>
  <c r="BW5511" i="7" s="1"/>
  <c r="BU5511" i="7"/>
  <c r="BR5511" i="7"/>
  <c r="BS5511" i="7" s="1"/>
  <c r="BT5511" i="7" s="1"/>
  <c r="BZ3855" i="7"/>
  <c r="CA3855" i="7" s="1"/>
  <c r="CF3855" i="7" s="1"/>
  <c r="CJ3855" i="7" s="1"/>
  <c r="BY3855" i="7"/>
  <c r="CG3855" i="7" s="1"/>
  <c r="CK3855" i="7" s="1"/>
  <c r="DD3651" i="7"/>
  <c r="DE3651" i="7" s="1"/>
  <c r="DD3866" i="7"/>
  <c r="DE3866" i="7" s="1"/>
  <c r="CS6983" i="7"/>
  <c r="CT5440" i="7"/>
  <c r="CV5440" i="7" s="1"/>
  <c r="CZ5440" i="7"/>
  <c r="CY5440" i="7"/>
  <c r="DB5440" i="7" s="1"/>
  <c r="BZ4021" i="7"/>
  <c r="CA4021" i="7" s="1"/>
  <c r="CF4021" i="7" s="1"/>
  <c r="CJ4021" i="7" s="1"/>
  <c r="BY4021" i="7"/>
  <c r="CG4021" i="7" s="1"/>
  <c r="CK4021" i="7" s="1"/>
  <c r="BN5824" i="7"/>
  <c r="BO4281" i="7"/>
  <c r="BV4281" i="7"/>
  <c r="BW4281" i="7" s="1"/>
  <c r="BU4281" i="7"/>
  <c r="BR4281" i="7"/>
  <c r="BS4281" i="7" s="1"/>
  <c r="BT4281" i="7" s="1"/>
  <c r="BX4281" i="7"/>
  <c r="BU4952" i="7"/>
  <c r="BN6495" i="7"/>
  <c r="BV4952" i="7"/>
  <c r="BW4952" i="7" s="1"/>
  <c r="BO4952" i="7"/>
  <c r="BX4952" i="7"/>
  <c r="BR4952" i="7"/>
  <c r="BS4952" i="7" s="1"/>
  <c r="BT4952" i="7" s="1"/>
  <c r="BZ4202" i="7"/>
  <c r="CA4202" i="7" s="1"/>
  <c r="CF4202" i="7" s="1"/>
  <c r="CJ4202" i="7" s="1"/>
  <c r="BY4202" i="7"/>
  <c r="CG4202" i="7" s="1"/>
  <c r="CK4202" i="7" s="1"/>
  <c r="CN2172" i="7"/>
  <c r="CS8507" i="7"/>
  <c r="CZ6964" i="7"/>
  <c r="CY6964" i="7"/>
  <c r="DB6964" i="7" s="1"/>
  <c r="CT6964" i="7"/>
  <c r="CV6964" i="7" s="1"/>
  <c r="BN7235" i="7"/>
  <c r="BV5692" i="7"/>
  <c r="BW5692" i="7" s="1"/>
  <c r="BU5692" i="7"/>
  <c r="BR5692" i="7"/>
  <c r="BS5692" i="7" s="1"/>
  <c r="BT5692" i="7" s="1"/>
  <c r="BO5692" i="7"/>
  <c r="BX5692" i="7"/>
  <c r="CN2263" i="7"/>
  <c r="DD3860" i="7"/>
  <c r="DE3860" i="7" s="1"/>
  <c r="CZ5682" i="7"/>
  <c r="CY5682" i="7"/>
  <c r="DB5682" i="7" s="1"/>
  <c r="CT5682" i="7"/>
  <c r="CV5682" i="7" s="1"/>
  <c r="CS7225" i="7"/>
  <c r="BN5695" i="7"/>
  <c r="BR4152" i="7"/>
  <c r="BS4152" i="7" s="1"/>
  <c r="BT4152" i="7" s="1"/>
  <c r="BX4152" i="7"/>
  <c r="BO4152" i="7"/>
  <c r="BV4152" i="7"/>
  <c r="BW4152" i="7" s="1"/>
  <c r="BU4152" i="7"/>
  <c r="BN6552" i="7"/>
  <c r="BR5009" i="7"/>
  <c r="BS5009" i="7" s="1"/>
  <c r="BT5009" i="7" s="1"/>
  <c r="BV5009" i="7"/>
  <c r="BW5009" i="7" s="1"/>
  <c r="BU5009" i="7"/>
  <c r="BO5009" i="7"/>
  <c r="BX5009" i="7"/>
  <c r="BN5656" i="7"/>
  <c r="BO4113" i="7"/>
  <c r="BV4113" i="7"/>
  <c r="BW4113" i="7" s="1"/>
  <c r="BU4113" i="7"/>
  <c r="BR4113" i="7"/>
  <c r="BS4113" i="7" s="1"/>
  <c r="BT4113" i="7" s="1"/>
  <c r="BX4113" i="7"/>
  <c r="BZ3453" i="7"/>
  <c r="CA3453" i="7" s="1"/>
  <c r="CF3453" i="7" s="1"/>
  <c r="CJ3453" i="7" s="1"/>
  <c r="BY3453" i="7"/>
  <c r="CG3453" i="7" s="1"/>
  <c r="CK3453" i="7" s="1"/>
  <c r="DD3517" i="7"/>
  <c r="DE3517" i="7" s="1"/>
  <c r="DF3517" i="7" s="1"/>
  <c r="F431" i="7" s="1"/>
  <c r="CT5761" i="7"/>
  <c r="CV5761" i="7" s="1"/>
  <c r="CS7304" i="7"/>
  <c r="CY5761" i="7"/>
  <c r="DB5761" i="7" s="1"/>
  <c r="CZ5761" i="7"/>
  <c r="DD2062" i="7"/>
  <c r="DE2062" i="7" s="1"/>
  <c r="DF2062" i="7" s="1"/>
  <c r="E519" i="7" s="1"/>
  <c r="BN5576" i="7"/>
  <c r="BO4033" i="7"/>
  <c r="BV4033" i="7"/>
  <c r="BW4033" i="7" s="1"/>
  <c r="BU4033" i="7"/>
  <c r="BR4033" i="7"/>
  <c r="BS4033" i="7" s="1"/>
  <c r="BT4033" i="7" s="1"/>
  <c r="BX4033" i="7"/>
  <c r="BN5197" i="7"/>
  <c r="BX3654" i="7"/>
  <c r="BO3654" i="7"/>
  <c r="BV3654" i="7"/>
  <c r="BW3654" i="7" s="1"/>
  <c r="BU3654" i="7"/>
  <c r="BR3654" i="7"/>
  <c r="BS3654" i="7" s="1"/>
  <c r="BT3654" i="7" s="1"/>
  <c r="BZ3618" i="7"/>
  <c r="CA3618" i="7" s="1"/>
  <c r="CF3618" i="7" s="1"/>
  <c r="CJ3618" i="7" s="1"/>
  <c r="BY3618" i="7"/>
  <c r="CG3618" i="7" s="1"/>
  <c r="CK3618" i="7" s="1"/>
  <c r="CN1708" i="7"/>
  <c r="CP1708" i="7" s="1"/>
  <c r="Q165" i="7" s="1"/>
  <c r="BZ3719" i="7"/>
  <c r="CA3719" i="7" s="1"/>
  <c r="BY3719" i="7"/>
  <c r="CG3719" i="7" s="1"/>
  <c r="CK3719" i="7" s="1"/>
  <c r="CN1812" i="7"/>
  <c r="CP1812" i="7" s="1"/>
  <c r="Q269" i="7" s="1"/>
  <c r="DD3309" i="7"/>
  <c r="DE3309" i="7" s="1"/>
  <c r="DF3309" i="7" s="1"/>
  <c r="F223" i="7" s="1"/>
  <c r="CS8072" i="7"/>
  <c r="CT6529" i="7"/>
  <c r="CV6529" i="7" s="1"/>
  <c r="CY6529" i="7"/>
  <c r="DB6529" i="7" s="1"/>
  <c r="CZ6529" i="7"/>
  <c r="BZ2205" i="7"/>
  <c r="CA2205" i="7" s="1"/>
  <c r="CF2205" i="7" s="1"/>
  <c r="CJ2205" i="7" s="1"/>
  <c r="BY2205" i="7"/>
  <c r="CG2205" i="7" s="1"/>
  <c r="CK2205" i="7" s="1"/>
  <c r="BN6597" i="7"/>
  <c r="BV5054" i="7"/>
  <c r="BW5054" i="7" s="1"/>
  <c r="BU5054" i="7"/>
  <c r="BR5054" i="7"/>
  <c r="BS5054" i="7" s="1"/>
  <c r="BT5054" i="7" s="1"/>
  <c r="BO5054" i="7"/>
  <c r="BX5054" i="7"/>
  <c r="DD2103" i="7"/>
  <c r="DE2103" i="7" s="1"/>
  <c r="DD3193" i="7"/>
  <c r="DE3193" i="7" s="1"/>
  <c r="DF3193" i="7" s="1"/>
  <c r="F107" i="7" s="1"/>
  <c r="BY3168" i="7"/>
  <c r="CG3168" i="7" s="1"/>
  <c r="CK3168" i="7" s="1"/>
  <c r="BZ3168" i="7"/>
  <c r="CA3168" i="7" s="1"/>
  <c r="CF3168" i="7" s="1"/>
  <c r="CJ3168" i="7" s="1"/>
  <c r="BO5194" i="7"/>
  <c r="BV5194" i="7"/>
  <c r="BW5194" i="7" s="1"/>
  <c r="BN6737" i="7"/>
  <c r="BX5194" i="7"/>
  <c r="BU5194" i="7"/>
  <c r="BR5194" i="7"/>
  <c r="BS5194" i="7" s="1"/>
  <c r="BT5194" i="7" s="1"/>
  <c r="BR3674" i="7"/>
  <c r="BS3674" i="7" s="1"/>
  <c r="BT3674" i="7" s="1"/>
  <c r="BO3674" i="7"/>
  <c r="BX3674" i="7"/>
  <c r="BV3674" i="7"/>
  <c r="BW3674" i="7" s="1"/>
  <c r="BU3674" i="7"/>
  <c r="BN5217" i="7"/>
  <c r="BN6682" i="7"/>
  <c r="BU5139" i="7"/>
  <c r="BR5139" i="7"/>
  <c r="BS5139" i="7" s="1"/>
  <c r="BT5139" i="7" s="1"/>
  <c r="BO5139" i="7"/>
  <c r="BX5139" i="7"/>
  <c r="BV5139" i="7"/>
  <c r="BW5139" i="7" s="1"/>
  <c r="BN5416" i="7"/>
  <c r="BO3873" i="7"/>
  <c r="BV3873" i="7"/>
  <c r="BW3873" i="7" s="1"/>
  <c r="BU3873" i="7"/>
  <c r="BR3873" i="7"/>
  <c r="BS3873" i="7" s="1"/>
  <c r="BT3873" i="7" s="1"/>
  <c r="BX3873" i="7"/>
  <c r="CS8000" i="7"/>
  <c r="CT6457" i="7"/>
  <c r="CV6457" i="7" s="1"/>
  <c r="CZ6457" i="7"/>
  <c r="CY6457" i="7"/>
  <c r="DB6457" i="7" s="1"/>
  <c r="DD2531" i="7"/>
  <c r="DE2531" i="7" s="1"/>
  <c r="BZ4170" i="7"/>
  <c r="CA4170" i="7" s="1"/>
  <c r="CF4170" i="7" s="1"/>
  <c r="CJ4170" i="7" s="1"/>
  <c r="BY4170" i="7"/>
  <c r="CG4170" i="7" s="1"/>
  <c r="CK4170" i="7" s="1"/>
  <c r="CS8756" i="7"/>
  <c r="CY7213" i="7"/>
  <c r="DB7213" i="7" s="1"/>
  <c r="CZ7213" i="7"/>
  <c r="CT7213" i="7"/>
  <c r="CV7213" i="7" s="1"/>
  <c r="BY3771" i="7"/>
  <c r="CG3771" i="7" s="1"/>
  <c r="CK3771" i="7" s="1"/>
  <c r="BZ3771" i="7"/>
  <c r="CA3771" i="7" s="1"/>
  <c r="CF3771" i="7" s="1"/>
  <c r="CJ3771" i="7" s="1"/>
  <c r="BZ1839" i="7"/>
  <c r="CA1839" i="7" s="1"/>
  <c r="CF1839" i="7" s="1"/>
  <c r="CJ1839" i="7" s="1"/>
  <c r="BY1839" i="7"/>
  <c r="CG1839" i="7" s="1"/>
  <c r="CK1839" i="7" s="1"/>
  <c r="BZ5409" i="7"/>
  <c r="CA5409" i="7" s="1"/>
  <c r="CF5409" i="7" s="1"/>
  <c r="CJ5409" i="7" s="1"/>
  <c r="BY5409" i="7"/>
  <c r="CG5409" i="7" s="1"/>
  <c r="CK5409" i="7" s="1"/>
  <c r="CT7124" i="7"/>
  <c r="CV7124" i="7" s="1"/>
  <c r="CS8667" i="7"/>
  <c r="CZ7124" i="7"/>
  <c r="CY7124" i="7"/>
  <c r="DB7124" i="7" s="1"/>
  <c r="BN7020" i="7"/>
  <c r="BV5477" i="7"/>
  <c r="BW5477" i="7" s="1"/>
  <c r="BU5477" i="7"/>
  <c r="BR5477" i="7"/>
  <c r="BS5477" i="7" s="1"/>
  <c r="BT5477" i="7" s="1"/>
  <c r="BO5477" i="7"/>
  <c r="BX5477" i="7"/>
  <c r="CS8032" i="7"/>
  <c r="CT6489" i="7"/>
  <c r="CV6489" i="7" s="1"/>
  <c r="CY6489" i="7"/>
  <c r="DB6489" i="7" s="1"/>
  <c r="CZ6489" i="7"/>
  <c r="BZ3735" i="7"/>
  <c r="CA3735" i="7" s="1"/>
  <c r="CF3735" i="7" s="1"/>
  <c r="CJ3735" i="7" s="1"/>
  <c r="BY3735" i="7"/>
  <c r="CG3735" i="7" s="1"/>
  <c r="CK3735" i="7" s="1"/>
  <c r="BZ2626" i="7"/>
  <c r="CA2626" i="7" s="1"/>
  <c r="CF2626" i="7" s="1"/>
  <c r="CJ2626" i="7" s="1"/>
  <c r="BY2626" i="7"/>
  <c r="CG2626" i="7" s="1"/>
  <c r="CK2626" i="7" s="1"/>
  <c r="BZ4229" i="7"/>
  <c r="CA4229" i="7" s="1"/>
  <c r="CF4229" i="7" s="1"/>
  <c r="CJ4229" i="7" s="1"/>
  <c r="BY4229" i="7"/>
  <c r="CG4229" i="7" s="1"/>
  <c r="CK4229" i="7" s="1"/>
  <c r="BO5811" i="7"/>
  <c r="BV5811" i="7"/>
  <c r="BW5811" i="7" s="1"/>
  <c r="BN7354" i="7"/>
  <c r="BX5811" i="7"/>
  <c r="BU5811" i="7"/>
  <c r="BR5811" i="7"/>
  <c r="BS5811" i="7" s="1"/>
  <c r="BT5811" i="7" s="1"/>
  <c r="DD2238" i="7"/>
  <c r="DE2238" i="7" s="1"/>
  <c r="CS5836" i="7"/>
  <c r="CZ4293" i="7"/>
  <c r="CY4293" i="7"/>
  <c r="DB4293" i="7" s="1"/>
  <c r="CT4293" i="7"/>
  <c r="CV4293" i="7" s="1"/>
  <c r="CT4241" i="7"/>
  <c r="CV4241" i="7" s="1"/>
  <c r="CS5784" i="7"/>
  <c r="CZ4241" i="7"/>
  <c r="CY4241" i="7"/>
  <c r="DB4241" i="7" s="1"/>
  <c r="DD4068" i="7"/>
  <c r="DE4068" i="7" s="1"/>
  <c r="BN5384" i="7"/>
  <c r="BO3841" i="7"/>
  <c r="BV3841" i="7"/>
  <c r="BW3841" i="7" s="1"/>
  <c r="BU3841" i="7"/>
  <c r="BR3841" i="7"/>
  <c r="BS3841" i="7" s="1"/>
  <c r="BT3841" i="7" s="1"/>
  <c r="BX3841" i="7"/>
  <c r="BN6618" i="7"/>
  <c r="BU5075" i="7"/>
  <c r="BO5075" i="7"/>
  <c r="BX5075" i="7"/>
  <c r="BV5075" i="7"/>
  <c r="BW5075" i="7" s="1"/>
  <c r="BR5075" i="7"/>
  <c r="BS5075" i="7" s="1"/>
  <c r="BT5075" i="7" s="1"/>
  <c r="BZ3865" i="7"/>
  <c r="CA3865" i="7" s="1"/>
  <c r="BY3865" i="7"/>
  <c r="CG3865" i="7" s="1"/>
  <c r="CK3865" i="7" s="1"/>
  <c r="CS5704" i="7"/>
  <c r="CT4161" i="7"/>
  <c r="CV4161" i="7" s="1"/>
  <c r="CZ4161" i="7"/>
  <c r="CY4161" i="7"/>
  <c r="DB4161" i="7" s="1"/>
  <c r="BZ3482" i="7"/>
  <c r="CA3482" i="7" s="1"/>
  <c r="BY3482" i="7"/>
  <c r="DD2510" i="7"/>
  <c r="DE2510" i="7" s="1"/>
  <c r="CS7070" i="7"/>
  <c r="CT5527" i="7"/>
  <c r="CV5527" i="7" s="1"/>
  <c r="CY5527" i="7"/>
  <c r="DB5527" i="7" s="1"/>
  <c r="CZ5527" i="7"/>
  <c r="BN6942" i="7"/>
  <c r="BX5399" i="7"/>
  <c r="BO5399" i="7"/>
  <c r="BV5399" i="7"/>
  <c r="BW5399" i="7" s="1"/>
  <c r="BU5399" i="7"/>
  <c r="BR5399" i="7"/>
  <c r="BS5399" i="7" s="1"/>
  <c r="BT5399" i="7" s="1"/>
  <c r="BN5719" i="7"/>
  <c r="BR4176" i="7"/>
  <c r="BS4176" i="7" s="1"/>
  <c r="BT4176" i="7" s="1"/>
  <c r="BX4176" i="7"/>
  <c r="BO4176" i="7"/>
  <c r="BV4176" i="7"/>
  <c r="BW4176" i="7" s="1"/>
  <c r="BU4176" i="7"/>
  <c r="CS7114" i="7"/>
  <c r="CT5571" i="7"/>
  <c r="CV5571" i="7" s="1"/>
  <c r="CZ5571" i="7"/>
  <c r="CY5571" i="7"/>
  <c r="DB5571" i="7" s="1"/>
  <c r="BO5426" i="7"/>
  <c r="BV5426" i="7"/>
  <c r="BW5426" i="7" s="1"/>
  <c r="BU5426" i="7"/>
  <c r="BX5426" i="7"/>
  <c r="BR5426" i="7"/>
  <c r="BS5426" i="7" s="1"/>
  <c r="BT5426" i="7" s="1"/>
  <c r="BN6969" i="7"/>
  <c r="BZ3789" i="7"/>
  <c r="CA3789" i="7" s="1"/>
  <c r="CF3789" i="7" s="1"/>
  <c r="CJ3789" i="7" s="1"/>
  <c r="BY3789" i="7"/>
  <c r="CG3789" i="7" s="1"/>
  <c r="CK3789" i="7" s="1"/>
  <c r="CS6839" i="7"/>
  <c r="CT5296" i="7"/>
  <c r="CV5296" i="7" s="1"/>
  <c r="CZ5296" i="7"/>
  <c r="CY5296" i="7"/>
  <c r="DB5296" i="7" s="1"/>
  <c r="CY7365" i="7"/>
  <c r="DB7365" i="7" s="1"/>
  <c r="CS8908" i="7"/>
  <c r="CT7365" i="7"/>
  <c r="CV7365" i="7" s="1"/>
  <c r="CZ7365" i="7"/>
  <c r="DD4307" i="7"/>
  <c r="DE4307" i="7" s="1"/>
  <c r="CF4263" i="7"/>
  <c r="CJ4263" i="7" s="1"/>
  <c r="BY3923" i="7"/>
  <c r="CG3923" i="7" s="1"/>
  <c r="CK3923" i="7" s="1"/>
  <c r="BZ3923" i="7"/>
  <c r="CA3923" i="7" s="1"/>
  <c r="CF3923" i="7" s="1"/>
  <c r="CJ3923" i="7" s="1"/>
  <c r="BY2454" i="7"/>
  <c r="CG2454" i="7" s="1"/>
  <c r="CK2454" i="7" s="1"/>
  <c r="BZ2454" i="7"/>
  <c r="CA2454" i="7" s="1"/>
  <c r="CF2454" i="7" s="1"/>
  <c r="CJ2454" i="7" s="1"/>
  <c r="BN6781" i="7"/>
  <c r="BR5238" i="7"/>
  <c r="BS5238" i="7" s="1"/>
  <c r="BT5238" i="7" s="1"/>
  <c r="BX5238" i="7"/>
  <c r="BO5238" i="7"/>
  <c r="BV5238" i="7"/>
  <c r="BW5238" i="7" s="1"/>
  <c r="BU5238" i="7"/>
  <c r="DD4178" i="7"/>
  <c r="DE4178" i="7" s="1"/>
  <c r="BZ2562" i="7"/>
  <c r="CA2562" i="7" s="1"/>
  <c r="CF2562" i="7" s="1"/>
  <c r="CJ2562" i="7" s="1"/>
  <c r="BY2562" i="7"/>
  <c r="CG2562" i="7" s="1"/>
  <c r="CK2562" i="7" s="1"/>
  <c r="BZ1887" i="7"/>
  <c r="CA1887" i="7" s="1"/>
  <c r="CF1887" i="7" s="1"/>
  <c r="CJ1887" i="7" s="1"/>
  <c r="BY1887" i="7"/>
  <c r="CG1887" i="7" s="1"/>
  <c r="CK1887" i="7" s="1"/>
  <c r="CS5695" i="7"/>
  <c r="CZ4152" i="7"/>
  <c r="CY4152" i="7"/>
  <c r="DB4152" i="7" s="1"/>
  <c r="CT4152" i="7"/>
  <c r="CV4152" i="7" s="1"/>
  <c r="BN6996" i="7"/>
  <c r="BV5453" i="7"/>
  <c r="BW5453" i="7" s="1"/>
  <c r="BU5453" i="7"/>
  <c r="BR5453" i="7"/>
  <c r="BS5453" i="7" s="1"/>
  <c r="BT5453" i="7" s="1"/>
  <c r="BO5453" i="7"/>
  <c r="BX5453" i="7"/>
  <c r="BZ2220" i="7"/>
  <c r="CA2220" i="7" s="1"/>
  <c r="CF2220" i="7" s="1"/>
  <c r="CJ2220" i="7" s="1"/>
  <c r="BY2220" i="7"/>
  <c r="CG2220" i="7" s="1"/>
  <c r="CK2220" i="7" s="1"/>
  <c r="BY3311" i="7"/>
  <c r="CG3311" i="7" s="1"/>
  <c r="CK3311" i="7" s="1"/>
  <c r="DD3133" i="7"/>
  <c r="DE3133" i="7" s="1"/>
  <c r="DF3133" i="7" s="1"/>
  <c r="F47" i="7" s="1"/>
  <c r="CS6342" i="7"/>
  <c r="CY4799" i="7"/>
  <c r="DB4799" i="7" s="1"/>
  <c r="CZ4799" i="7"/>
  <c r="CT4799" i="7"/>
  <c r="CV4799" i="7" s="1"/>
  <c r="CS5316" i="7"/>
  <c r="CZ3773" i="7"/>
  <c r="CY3773" i="7"/>
  <c r="DB3773" i="7" s="1"/>
  <c r="CT3773" i="7"/>
  <c r="CV3773" i="7" s="1"/>
  <c r="BZ3847" i="7"/>
  <c r="CA3847" i="7" s="1"/>
  <c r="CF3847" i="7" s="1"/>
  <c r="CJ3847" i="7" s="1"/>
  <c r="BY3847" i="7"/>
  <c r="CG3847" i="7" s="1"/>
  <c r="CK3847" i="7" s="1"/>
  <c r="CS5109" i="7"/>
  <c r="CT3566" i="7"/>
  <c r="CV3566" i="7" s="1"/>
  <c r="CY3566" i="7"/>
  <c r="DB3566" i="7" s="1"/>
  <c r="CZ3566" i="7"/>
  <c r="DD3367" i="7"/>
  <c r="DE3367" i="7" s="1"/>
  <c r="DF3367" i="7" s="1"/>
  <c r="F281" i="7" s="1"/>
  <c r="BZ3473" i="7"/>
  <c r="CA3473" i="7" s="1"/>
  <c r="CF3473" i="7" s="1"/>
  <c r="CJ3473" i="7" s="1"/>
  <c r="BY3473" i="7"/>
  <c r="CG3473" i="7" s="1"/>
  <c r="CK3473" i="7" s="1"/>
  <c r="CS6549" i="7"/>
  <c r="CT5006" i="7"/>
  <c r="CV5006" i="7" s="1"/>
  <c r="CY5006" i="7"/>
  <c r="DB5006" i="7" s="1"/>
  <c r="CZ5006" i="7"/>
  <c r="BO5050" i="7"/>
  <c r="BN6593" i="7"/>
  <c r="BX5050" i="7"/>
  <c r="BU5050" i="7"/>
  <c r="BR5050" i="7"/>
  <c r="BS5050" i="7" s="1"/>
  <c r="BT5050" i="7" s="1"/>
  <c r="BV5050" i="7"/>
  <c r="BW5050" i="7" s="1"/>
  <c r="BN6832" i="7"/>
  <c r="BR5289" i="7"/>
  <c r="BS5289" i="7" s="1"/>
  <c r="BT5289" i="7" s="1"/>
  <c r="BX5289" i="7"/>
  <c r="BO5289" i="7"/>
  <c r="BV5289" i="7"/>
  <c r="BW5289" i="7" s="1"/>
  <c r="BU5289" i="7"/>
  <c r="DD3925" i="7"/>
  <c r="DE3925" i="7" s="1"/>
  <c r="BZ4106" i="7"/>
  <c r="CA4106" i="7" s="1"/>
  <c r="CF4106" i="7" s="1"/>
  <c r="CJ4106" i="7" s="1"/>
  <c r="BY4106" i="7"/>
  <c r="CG4106" i="7" s="1"/>
  <c r="CK4106" i="7" s="1"/>
  <c r="CZ3757" i="7"/>
  <c r="CY3757" i="7"/>
  <c r="DB3757" i="7" s="1"/>
  <c r="CS5300" i="7"/>
  <c r="CT3757" i="7"/>
  <c r="CV3757" i="7" s="1"/>
  <c r="CS4909" i="7"/>
  <c r="CZ3366" i="7"/>
  <c r="CY3366" i="7"/>
  <c r="DB3366" i="7" s="1"/>
  <c r="CT3366" i="7"/>
  <c r="CV3366" i="7" s="1"/>
  <c r="BY3476" i="7"/>
  <c r="CG3476" i="7" s="1"/>
  <c r="CK3476" i="7" s="1"/>
  <c r="BZ3476" i="7"/>
  <c r="CA3476" i="7" s="1"/>
  <c r="CF3476" i="7" s="1"/>
  <c r="CJ3476" i="7" s="1"/>
  <c r="BV3308" i="7"/>
  <c r="BW3308" i="7" s="1"/>
  <c r="BU3308" i="7"/>
  <c r="BN4851" i="7"/>
  <c r="BX3308" i="7"/>
  <c r="BR3308" i="7"/>
  <c r="BS3308" i="7" s="1"/>
  <c r="BT3308" i="7" s="1"/>
  <c r="BO3308" i="7"/>
  <c r="CT4774" i="7"/>
  <c r="CV4774" i="7" s="1"/>
  <c r="CZ4774" i="7"/>
  <c r="CY4774" i="7"/>
  <c r="DB4774" i="7" s="1"/>
  <c r="CS6317" i="7"/>
  <c r="CS7770" i="7"/>
  <c r="CT6227" i="7"/>
  <c r="CV6227" i="7" s="1"/>
  <c r="CZ6227" i="7"/>
  <c r="CY6227" i="7"/>
  <c r="DB6227" i="7" s="1"/>
  <c r="CN503" i="7"/>
  <c r="CP503" i="7" s="1"/>
  <c r="P503" i="7" s="1"/>
  <c r="CT5707" i="7"/>
  <c r="CV5707" i="7" s="1"/>
  <c r="CS7250" i="7"/>
  <c r="CZ5707" i="7"/>
  <c r="CY5707" i="7"/>
  <c r="DB5707" i="7" s="1"/>
  <c r="DD1935" i="7"/>
  <c r="DE1935" i="7" s="1"/>
  <c r="DF1935" i="7" s="1"/>
  <c r="E392" i="7" s="1"/>
  <c r="DD3492" i="7"/>
  <c r="DE3492" i="7" s="1"/>
  <c r="DF3492" i="7" s="1"/>
  <c r="F406" i="7" s="1"/>
  <c r="BZ3948" i="7"/>
  <c r="CA3948" i="7" s="1"/>
  <c r="CF3948" i="7" s="1"/>
  <c r="CJ3948" i="7" s="1"/>
  <c r="BY3948" i="7"/>
  <c r="CG3948" i="7" s="1"/>
  <c r="CK3948" i="7" s="1"/>
  <c r="CZ5626" i="7"/>
  <c r="CS7169" i="7"/>
  <c r="CY5626" i="7"/>
  <c r="DB5626" i="7" s="1"/>
  <c r="CT5626" i="7"/>
  <c r="CV5626" i="7" s="1"/>
  <c r="BN6925" i="7"/>
  <c r="BR5382" i="7"/>
  <c r="BS5382" i="7" s="1"/>
  <c r="BT5382" i="7" s="1"/>
  <c r="BX5382" i="7"/>
  <c r="BO5382" i="7"/>
  <c r="BV5382" i="7"/>
  <c r="BW5382" i="7" s="1"/>
  <c r="BU5382" i="7"/>
  <c r="CZ5041" i="7"/>
  <c r="CS6584" i="7"/>
  <c r="CY5041" i="7"/>
  <c r="DB5041" i="7" s="1"/>
  <c r="CT5041" i="7"/>
  <c r="CV5041" i="7" s="1"/>
  <c r="BN5551" i="7"/>
  <c r="BR4008" i="7"/>
  <c r="BS4008" i="7" s="1"/>
  <c r="BT4008" i="7" s="1"/>
  <c r="BX4008" i="7"/>
  <c r="BO4008" i="7"/>
  <c r="BV4008" i="7"/>
  <c r="BW4008" i="7" s="1"/>
  <c r="BU4008" i="7"/>
  <c r="CT4694" i="7"/>
  <c r="CV4694" i="7" s="1"/>
  <c r="CS6237" i="7"/>
  <c r="CY4694" i="7"/>
  <c r="DB4694" i="7" s="1"/>
  <c r="CZ4694" i="7"/>
  <c r="CT7308" i="7"/>
  <c r="CV7308" i="7" s="1"/>
  <c r="CS8851" i="7"/>
  <c r="CY7308" i="7"/>
  <c r="DB7308" i="7" s="1"/>
  <c r="CZ7308" i="7"/>
  <c r="BZ3994" i="7"/>
  <c r="CA3994" i="7" s="1"/>
  <c r="CF3994" i="7" s="1"/>
  <c r="CJ3994" i="7" s="1"/>
  <c r="BY3994" i="7"/>
  <c r="CG3994" i="7" s="1"/>
  <c r="CK3994" i="7" s="1"/>
  <c r="BN7055" i="7"/>
  <c r="BU5512" i="7"/>
  <c r="BR5512" i="7"/>
  <c r="BS5512" i="7" s="1"/>
  <c r="BT5512" i="7" s="1"/>
  <c r="BV5512" i="7"/>
  <c r="BW5512" i="7" s="1"/>
  <c r="BO5512" i="7"/>
  <c r="BX5512" i="7"/>
  <c r="DD3805" i="7"/>
  <c r="DE3805" i="7" s="1"/>
  <c r="CS6669" i="7"/>
  <c r="CZ5126" i="7"/>
  <c r="CT5126" i="7"/>
  <c r="CV5126" i="7" s="1"/>
  <c r="CY5126" i="7"/>
  <c r="DB5126" i="7" s="1"/>
  <c r="DD1847" i="7"/>
  <c r="DE1847" i="7" s="1"/>
  <c r="DF1847" i="7" s="1"/>
  <c r="E304" i="7" s="1"/>
  <c r="DD3855" i="7"/>
  <c r="DE3855" i="7" s="1"/>
  <c r="BO4137" i="7"/>
  <c r="BV4137" i="7"/>
  <c r="BW4137" i="7" s="1"/>
  <c r="BU4137" i="7"/>
  <c r="BN5680" i="7"/>
  <c r="BR4137" i="7"/>
  <c r="BS4137" i="7" s="1"/>
  <c r="BT4137" i="7" s="1"/>
  <c r="BX4137" i="7"/>
  <c r="DD3777" i="7"/>
  <c r="DE3777" i="7" s="1"/>
  <c r="BZ4183" i="7"/>
  <c r="CA4183" i="7" s="1"/>
  <c r="CF4183" i="7" s="1"/>
  <c r="CJ4183" i="7" s="1"/>
  <c r="BY4183" i="7"/>
  <c r="CG4183" i="7" s="1"/>
  <c r="CK4183" i="7" s="1"/>
  <c r="BZ4090" i="7"/>
  <c r="CA4090" i="7" s="1"/>
  <c r="CF4090" i="7" s="1"/>
  <c r="CJ4090" i="7" s="1"/>
  <c r="BY4090" i="7"/>
  <c r="CG4090" i="7" s="1"/>
  <c r="CK4090" i="7" s="1"/>
  <c r="BX5621" i="7"/>
  <c r="BN7164" i="7"/>
  <c r="BV5621" i="7"/>
  <c r="BW5621" i="7" s="1"/>
  <c r="BU5621" i="7"/>
  <c r="BO5621" i="7"/>
  <c r="BR5621" i="7"/>
  <c r="BS5621" i="7" s="1"/>
  <c r="BT5621" i="7" s="1"/>
  <c r="BY2179" i="7"/>
  <c r="CG2179" i="7" s="1"/>
  <c r="CK2179" i="7" s="1"/>
  <c r="BZ2179" i="7"/>
  <c r="CA2179" i="7" s="1"/>
  <c r="CF2179" i="7" s="1"/>
  <c r="CJ2179" i="7" s="1"/>
  <c r="DD2554" i="7"/>
  <c r="DE2554" i="7" s="1"/>
  <c r="DD3713" i="7"/>
  <c r="DE3713" i="7" s="1"/>
  <c r="DD2710" i="7"/>
  <c r="DE2710" i="7" s="1"/>
  <c r="DD2646" i="7"/>
  <c r="DE2646" i="7" s="1"/>
  <c r="DD4163" i="7"/>
  <c r="DE4163" i="7" s="1"/>
  <c r="BZ2522" i="7"/>
  <c r="CA2522" i="7" s="1"/>
  <c r="CF2522" i="7" s="1"/>
  <c r="CJ2522" i="7" s="1"/>
  <c r="BY2522" i="7"/>
  <c r="CG2522" i="7" s="1"/>
  <c r="CK2522" i="7" s="1"/>
  <c r="BO5154" i="7"/>
  <c r="BV5154" i="7"/>
  <c r="BW5154" i="7" s="1"/>
  <c r="BN6697" i="7"/>
  <c r="BX5154" i="7"/>
  <c r="BU5154" i="7"/>
  <c r="BR5154" i="7"/>
  <c r="BS5154" i="7" s="1"/>
  <c r="BT5154" i="7" s="1"/>
  <c r="CS5641" i="7"/>
  <c r="CT4098" i="7"/>
  <c r="CV4098" i="7" s="1"/>
  <c r="CZ4098" i="7"/>
  <c r="CY4098" i="7"/>
  <c r="DB4098" i="7" s="1"/>
  <c r="BV5846" i="7"/>
  <c r="BW5846" i="7" s="1"/>
  <c r="BU5846" i="7"/>
  <c r="BX5846" i="7"/>
  <c r="BN7389" i="7"/>
  <c r="BR5846" i="7"/>
  <c r="BS5846" i="7" s="1"/>
  <c r="BT5846" i="7" s="1"/>
  <c r="BO5846" i="7"/>
  <c r="DD2414" i="7"/>
  <c r="DE2414" i="7" s="1"/>
  <c r="BY3675" i="7"/>
  <c r="CG3675" i="7" s="1"/>
  <c r="CK3675" i="7" s="1"/>
  <c r="BZ3675" i="7"/>
  <c r="CA3675" i="7" s="1"/>
  <c r="CF3675" i="7" s="1"/>
  <c r="CJ3675" i="7" s="1"/>
  <c r="BZ4213" i="7"/>
  <c r="CA4213" i="7" s="1"/>
  <c r="CF4213" i="7" s="1"/>
  <c r="CJ4213" i="7" s="1"/>
  <c r="BY4213" i="7"/>
  <c r="CG4213" i="7" s="1"/>
  <c r="CK4213" i="7" s="1"/>
  <c r="BU5152" i="7"/>
  <c r="BR5152" i="7"/>
  <c r="BS5152" i="7" s="1"/>
  <c r="BT5152" i="7" s="1"/>
  <c r="BV5152" i="7"/>
  <c r="BW5152" i="7" s="1"/>
  <c r="BO5152" i="7"/>
  <c r="BX5152" i="7"/>
  <c r="BN6695" i="7"/>
  <c r="BX5773" i="7"/>
  <c r="BV5773" i="7"/>
  <c r="BW5773" i="7" s="1"/>
  <c r="BU5773" i="7"/>
  <c r="BR5773" i="7"/>
  <c r="BS5773" i="7" s="1"/>
  <c r="BT5773" i="7" s="1"/>
  <c r="BO5773" i="7"/>
  <c r="BN7316" i="7"/>
  <c r="CZ5714" i="7"/>
  <c r="CY5714" i="7"/>
  <c r="DB5714" i="7" s="1"/>
  <c r="CS7257" i="7"/>
  <c r="CT5714" i="7"/>
  <c r="CV5714" i="7" s="1"/>
  <c r="CS6881" i="7"/>
  <c r="CT5338" i="7"/>
  <c r="CV5338" i="7" s="1"/>
  <c r="CZ5338" i="7"/>
  <c r="CY5338" i="7"/>
  <c r="DB5338" i="7" s="1"/>
  <c r="CG5634" i="7"/>
  <c r="CK5634" i="7" s="1"/>
  <c r="BZ3767" i="7"/>
  <c r="CA3767" i="7" s="1"/>
  <c r="CF3767" i="7" s="1"/>
  <c r="CJ3767" i="7" s="1"/>
  <c r="BY3767" i="7"/>
  <c r="CG3767" i="7" s="1"/>
  <c r="CK3767" i="7" s="1"/>
  <c r="CT5499" i="7"/>
  <c r="CV5499" i="7" s="1"/>
  <c r="CS7042" i="7"/>
  <c r="CZ5499" i="7"/>
  <c r="CY5499" i="7"/>
  <c r="DB5499" i="7" s="1"/>
  <c r="DD3552" i="7"/>
  <c r="DE3552" i="7" s="1"/>
  <c r="DF3552" i="7" s="1"/>
  <c r="F466" i="7" s="1"/>
  <c r="BZ3703" i="7"/>
  <c r="CA3703" i="7" s="1"/>
  <c r="CF3703" i="7" s="1"/>
  <c r="CJ3703" i="7" s="1"/>
  <c r="BY3703" i="7"/>
  <c r="CG3703" i="7" s="1"/>
  <c r="CK3703" i="7" s="1"/>
  <c r="CS6560" i="7"/>
  <c r="CZ5017" i="7"/>
  <c r="CT5017" i="7"/>
  <c r="CV5017" i="7" s="1"/>
  <c r="CY5017" i="7"/>
  <c r="DB5017" i="7" s="1"/>
  <c r="DD4012" i="7"/>
  <c r="DE4012" i="7" s="1"/>
  <c r="CS7338" i="7"/>
  <c r="CZ5795" i="7"/>
  <c r="CY5795" i="7"/>
  <c r="DB5795" i="7" s="1"/>
  <c r="CT5795" i="7"/>
  <c r="CV5795" i="7" s="1"/>
  <c r="BY2062" i="7"/>
  <c r="CG2062" i="7" s="1"/>
  <c r="CK2062" i="7" s="1"/>
  <c r="BZ2062" i="7"/>
  <c r="CA2062" i="7" s="1"/>
  <c r="CF2062" i="7" s="1"/>
  <c r="CJ2062" i="7" s="1"/>
  <c r="DD3189" i="7"/>
  <c r="DE3189" i="7" s="1"/>
  <c r="DF3189" i="7" s="1"/>
  <c r="F103" i="7" s="1"/>
  <c r="BY3604" i="7"/>
  <c r="CG3604" i="7" s="1"/>
  <c r="CK3604" i="7" s="1"/>
  <c r="BZ3604" i="7"/>
  <c r="CA3604" i="7" s="1"/>
  <c r="CF3604" i="7" s="1"/>
  <c r="CJ3604" i="7" s="1"/>
  <c r="BN5441" i="7"/>
  <c r="BR3898" i="7"/>
  <c r="BS3898" i="7" s="1"/>
  <c r="BT3898" i="7" s="1"/>
  <c r="BX3898" i="7"/>
  <c r="BO3898" i="7"/>
  <c r="BU3898" i="7"/>
  <c r="BV3898" i="7"/>
  <c r="BW3898" i="7" s="1"/>
  <c r="DD1922" i="7"/>
  <c r="DE1922" i="7" s="1"/>
  <c r="DF1922" i="7" s="1"/>
  <c r="E379" i="7" s="1"/>
  <c r="CS6875" i="7"/>
  <c r="CY5332" i="7"/>
  <c r="DB5332" i="7" s="1"/>
  <c r="CZ5332" i="7"/>
  <c r="CT5332" i="7"/>
  <c r="CV5332" i="7" s="1"/>
  <c r="BZ1757" i="7"/>
  <c r="CA1757" i="7" s="1"/>
  <c r="CF1757" i="7" s="1"/>
  <c r="CJ1757" i="7" s="1"/>
  <c r="BY1757" i="7"/>
  <c r="CG1757" i="7" s="1"/>
  <c r="CK1757" i="7" s="1"/>
  <c r="BZ3279" i="7"/>
  <c r="CA3279" i="7" s="1"/>
  <c r="CF3279" i="7" s="1"/>
  <c r="CJ3279" i="7" s="1"/>
  <c r="BY3279" i="7"/>
  <c r="CG3279" i="7" s="1"/>
  <c r="CK3279" i="7" s="1"/>
  <c r="BZ2261" i="7"/>
  <c r="CA2261" i="7" s="1"/>
  <c r="CF2261" i="7" s="1"/>
  <c r="CJ2261" i="7" s="1"/>
  <c r="BY2261" i="7"/>
  <c r="CG2261" i="7" s="1"/>
  <c r="CK2261" i="7" s="1"/>
  <c r="DD2366" i="7"/>
  <c r="DE2366" i="7" s="1"/>
  <c r="DD3595" i="7"/>
  <c r="DE3595" i="7" s="1"/>
  <c r="DF3595" i="7" s="1"/>
  <c r="F509" i="7" s="1"/>
  <c r="BN6560" i="7"/>
  <c r="BR5017" i="7"/>
  <c r="BS5017" i="7" s="1"/>
  <c r="BT5017" i="7" s="1"/>
  <c r="BX5017" i="7"/>
  <c r="BV5017" i="7"/>
  <c r="BW5017" i="7" s="1"/>
  <c r="BU5017" i="7"/>
  <c r="BO5017" i="7"/>
  <c r="CS4885" i="7"/>
  <c r="CZ3342" i="7"/>
  <c r="CY3342" i="7"/>
  <c r="DB3342" i="7" s="1"/>
  <c r="CT3342" i="7"/>
  <c r="CV3342" i="7" s="1"/>
  <c r="DD2289" i="7"/>
  <c r="DE2289" i="7" s="1"/>
  <c r="BY3459" i="7"/>
  <c r="CG3459" i="7" s="1"/>
  <c r="CK3459" i="7" s="1"/>
  <c r="BZ3459" i="7"/>
  <c r="CA3459" i="7" s="1"/>
  <c r="CF3459" i="7" s="1"/>
  <c r="CJ3459" i="7" s="1"/>
  <c r="BZ1570" i="7"/>
  <c r="CA1570" i="7" s="1"/>
  <c r="CF1570" i="7" s="1"/>
  <c r="CJ1570" i="7" s="1"/>
  <c r="BY1570" i="7"/>
  <c r="CG1570" i="7" s="1"/>
  <c r="CK1570" i="7" s="1"/>
  <c r="BN7747" i="7"/>
  <c r="BR6204" i="7"/>
  <c r="BS6204" i="7" s="1"/>
  <c r="BT6204" i="7" s="1"/>
  <c r="BU6204" i="7"/>
  <c r="BO6204" i="7"/>
  <c r="BV6204" i="7"/>
  <c r="BW6204" i="7" s="1"/>
  <c r="BX6204" i="7"/>
  <c r="CS6214" i="7"/>
  <c r="CT4671" i="7"/>
  <c r="CV4671" i="7" s="1"/>
  <c r="CZ4671" i="7"/>
  <c r="CY4671" i="7"/>
  <c r="DB4671" i="7" s="1"/>
  <c r="BN5679" i="7"/>
  <c r="BR4136" i="7"/>
  <c r="BS4136" i="7" s="1"/>
  <c r="BT4136" i="7" s="1"/>
  <c r="BX4136" i="7"/>
  <c r="BO4136" i="7"/>
  <c r="BV4136" i="7"/>
  <c r="BW4136" i="7" s="1"/>
  <c r="BU4136" i="7"/>
  <c r="CN851" i="7"/>
  <c r="CN171" i="7"/>
  <c r="CP171" i="7" s="1"/>
  <c r="P171" i="7" s="1"/>
  <c r="BZ1805" i="7"/>
  <c r="CA1805" i="7" s="1"/>
  <c r="CF1805" i="7" s="1"/>
  <c r="CJ1805" i="7" s="1"/>
  <c r="BY1805" i="7"/>
  <c r="CG1805" i="7" s="1"/>
  <c r="CK1805" i="7" s="1"/>
  <c r="CS6268" i="7"/>
  <c r="CZ4725" i="7"/>
  <c r="CY4725" i="7"/>
  <c r="DB4725" i="7" s="1"/>
  <c r="CT4725" i="7"/>
  <c r="CV4725" i="7" s="1"/>
  <c r="DD4196" i="7"/>
  <c r="DE4196" i="7" s="1"/>
  <c r="BZ3678" i="7"/>
  <c r="CA3678" i="7" s="1"/>
  <c r="CF3678" i="7" s="1"/>
  <c r="CJ3678" i="7" s="1"/>
  <c r="BY3678" i="7"/>
  <c r="CG3678" i="7" s="1"/>
  <c r="CK3678" i="7" s="1"/>
  <c r="DD1906" i="7"/>
  <c r="DE1906" i="7" s="1"/>
  <c r="DF1906" i="7" s="1"/>
  <c r="E363" i="7" s="1"/>
  <c r="BY5739" i="7"/>
  <c r="CG5739" i="7" s="1"/>
  <c r="CK5739" i="7" s="1"/>
  <c r="BZ5739" i="7"/>
  <c r="CA5739" i="7" s="1"/>
  <c r="CF5739" i="7" s="1"/>
  <c r="CJ5739" i="7" s="1"/>
  <c r="BN6507" i="7"/>
  <c r="BR4964" i="7"/>
  <c r="BS4964" i="7" s="1"/>
  <c r="BT4964" i="7" s="1"/>
  <c r="BO4964" i="7"/>
  <c r="BX4964" i="7"/>
  <c r="BV4964" i="7"/>
  <c r="BW4964" i="7" s="1"/>
  <c r="BU4964" i="7"/>
  <c r="CS4817" i="7"/>
  <c r="CT3274" i="7"/>
  <c r="CV3274" i="7" s="1"/>
  <c r="CZ3274" i="7"/>
  <c r="CY3274" i="7"/>
  <c r="DB3274" i="7" s="1"/>
  <c r="DD4756" i="7"/>
  <c r="DE4756" i="7" s="1"/>
  <c r="DF4756" i="7" s="1"/>
  <c r="G127" i="7" s="1"/>
  <c r="BO5611" i="7"/>
  <c r="BV5611" i="7"/>
  <c r="BW5611" i="7" s="1"/>
  <c r="BN7154" i="7"/>
  <c r="BX5611" i="7"/>
  <c r="BU5611" i="7"/>
  <c r="BR5611" i="7"/>
  <c r="BS5611" i="7" s="1"/>
  <c r="BT5611" i="7" s="1"/>
  <c r="BO5731" i="7"/>
  <c r="BV5731" i="7"/>
  <c r="BW5731" i="7" s="1"/>
  <c r="BX5731" i="7"/>
  <c r="BU5731" i="7"/>
  <c r="BR5731" i="7"/>
  <c r="BS5731" i="7" s="1"/>
  <c r="BT5731" i="7" s="1"/>
  <c r="BN7274" i="7"/>
  <c r="CZ4000" i="7"/>
  <c r="CY4000" i="7"/>
  <c r="DB4000" i="7" s="1"/>
  <c r="CS5543" i="7"/>
  <c r="CT4000" i="7"/>
  <c r="CV4000" i="7" s="1"/>
  <c r="CT3377" i="7"/>
  <c r="CV3377" i="7" s="1"/>
  <c r="CS4920" i="7"/>
  <c r="CZ3377" i="7"/>
  <c r="CY3377" i="7"/>
  <c r="DB3377" i="7" s="1"/>
  <c r="BZ3919" i="7"/>
  <c r="CA3919" i="7" s="1"/>
  <c r="CF3919" i="7" s="1"/>
  <c r="CJ3919" i="7" s="1"/>
  <c r="BY3919" i="7"/>
  <c r="CG3919" i="7" s="1"/>
  <c r="CK3919" i="7" s="1"/>
  <c r="BN7187" i="7"/>
  <c r="BV5644" i="7"/>
  <c r="BW5644" i="7" s="1"/>
  <c r="BU5644" i="7"/>
  <c r="BR5644" i="7"/>
  <c r="BS5644" i="7" s="1"/>
  <c r="BT5644" i="7" s="1"/>
  <c r="BO5644" i="7"/>
  <c r="BX5644" i="7"/>
  <c r="CS7049" i="7"/>
  <c r="CT5506" i="7"/>
  <c r="CV5506" i="7" s="1"/>
  <c r="CZ5506" i="7"/>
  <c r="CY5506" i="7"/>
  <c r="DB5506" i="7" s="1"/>
  <c r="DD1850" i="7"/>
  <c r="DE1850" i="7" s="1"/>
  <c r="DF1850" i="7" s="1"/>
  <c r="E307" i="7" s="1"/>
  <c r="CS5537" i="7"/>
  <c r="CT3994" i="7"/>
  <c r="CV3994" i="7" s="1"/>
  <c r="CZ3994" i="7"/>
  <c r="CY3994" i="7"/>
  <c r="DB3994" i="7" s="1"/>
  <c r="CZ3933" i="7"/>
  <c r="CY3933" i="7"/>
  <c r="DB3933" i="7" s="1"/>
  <c r="CS5476" i="7"/>
  <c r="CT3933" i="7"/>
  <c r="CV3933" i="7" s="1"/>
  <c r="CS6501" i="7"/>
  <c r="CT4958" i="7"/>
  <c r="CV4958" i="7" s="1"/>
  <c r="CZ4958" i="7"/>
  <c r="CY4958" i="7"/>
  <c r="DB4958" i="7" s="1"/>
  <c r="CZ4056" i="7"/>
  <c r="CS5599" i="7"/>
  <c r="CY4056" i="7"/>
  <c r="DB4056" i="7" s="1"/>
  <c r="CT4056" i="7"/>
  <c r="CV4056" i="7" s="1"/>
  <c r="BN7347" i="7"/>
  <c r="BV5804" i="7"/>
  <c r="BW5804" i="7" s="1"/>
  <c r="BU5804" i="7"/>
  <c r="BR5804" i="7"/>
  <c r="BS5804" i="7" s="1"/>
  <c r="BT5804" i="7" s="1"/>
  <c r="BX5804" i="7"/>
  <c r="BO5804" i="7"/>
  <c r="CS5556" i="7"/>
  <c r="CZ4013" i="7"/>
  <c r="CY4013" i="7"/>
  <c r="DB4013" i="7" s="1"/>
  <c r="CT4013" i="7"/>
  <c r="CV4013" i="7" s="1"/>
  <c r="BY4259" i="7"/>
  <c r="CG4259" i="7" s="1"/>
  <c r="CK4259" i="7" s="1"/>
  <c r="BZ4259" i="7"/>
  <c r="CA4259" i="7" s="1"/>
  <c r="CF4259" i="7" s="1"/>
  <c r="CJ4259" i="7" s="1"/>
  <c r="BZ2617" i="7"/>
  <c r="CA2617" i="7" s="1"/>
  <c r="CF2617" i="7" s="1"/>
  <c r="CJ2617" i="7" s="1"/>
  <c r="BY2617" i="7"/>
  <c r="CG2617" i="7" s="1"/>
  <c r="CK2617" i="7" s="1"/>
  <c r="DD4067" i="7"/>
  <c r="DE4067" i="7" s="1"/>
  <c r="DD2164" i="7"/>
  <c r="DE2164" i="7" s="1"/>
  <c r="BZ4676" i="7"/>
  <c r="CA4676" i="7" s="1"/>
  <c r="CF4676" i="7" s="1"/>
  <c r="CJ4676" i="7" s="1"/>
  <c r="BY4676" i="7"/>
  <c r="CG4676" i="7" s="1"/>
  <c r="CK4676" i="7" s="1"/>
  <c r="CS5568" i="7"/>
  <c r="CT4025" i="7"/>
  <c r="CV4025" i="7" s="1"/>
  <c r="CZ4025" i="7"/>
  <c r="CY4025" i="7"/>
  <c r="DB4025" i="7" s="1"/>
  <c r="BN6765" i="7"/>
  <c r="BR5222" i="7"/>
  <c r="BS5222" i="7" s="1"/>
  <c r="BT5222" i="7" s="1"/>
  <c r="BX5222" i="7"/>
  <c r="BU5222" i="7"/>
  <c r="BO5222" i="7"/>
  <c r="BV5222" i="7"/>
  <c r="BW5222" i="7" s="1"/>
  <c r="DD4290" i="7"/>
  <c r="DE4290" i="7" s="1"/>
  <c r="BN5784" i="7"/>
  <c r="BO4241" i="7"/>
  <c r="BV4241" i="7"/>
  <c r="BW4241" i="7" s="1"/>
  <c r="BU4241" i="7"/>
  <c r="BR4241" i="7"/>
  <c r="BS4241" i="7" s="1"/>
  <c r="BT4241" i="7" s="1"/>
  <c r="BX4241" i="7"/>
  <c r="BO5667" i="7"/>
  <c r="BV5667" i="7"/>
  <c r="BW5667" i="7" s="1"/>
  <c r="BN7210" i="7"/>
  <c r="BR5667" i="7"/>
  <c r="BS5667" i="7" s="1"/>
  <c r="BT5667" i="7" s="1"/>
  <c r="BX5667" i="7"/>
  <c r="BU5667" i="7"/>
  <c r="BZ1919" i="7"/>
  <c r="CA1919" i="7" s="1"/>
  <c r="CF1919" i="7" s="1"/>
  <c r="CJ1919" i="7" s="1"/>
  <c r="BY1919" i="7"/>
  <c r="CG1919" i="7" s="1"/>
  <c r="CK1919" i="7" s="1"/>
  <c r="BZ2422" i="7"/>
  <c r="CA2422" i="7" s="1"/>
  <c r="CF2422" i="7" s="1"/>
  <c r="CJ2422" i="7" s="1"/>
  <c r="BY2422" i="7"/>
  <c r="CG2422" i="7" s="1"/>
  <c r="CK2422" i="7" s="1"/>
  <c r="DD5741" i="7"/>
  <c r="DE5741" i="7" s="1"/>
  <c r="BN7277" i="7"/>
  <c r="BV5734" i="7"/>
  <c r="BW5734" i="7" s="1"/>
  <c r="BU5734" i="7"/>
  <c r="BO5734" i="7"/>
  <c r="BX5734" i="7"/>
  <c r="BR5734" i="7"/>
  <c r="BS5734" i="7" s="1"/>
  <c r="BT5734" i="7" s="1"/>
  <c r="BZ3797" i="7"/>
  <c r="CA3797" i="7" s="1"/>
  <c r="CF3797" i="7" s="1"/>
  <c r="CJ3797" i="7" s="1"/>
  <c r="BY3797" i="7"/>
  <c r="CG3797" i="7" s="1"/>
  <c r="CK3797" i="7" s="1"/>
  <c r="BN6836" i="7"/>
  <c r="BV5293" i="7"/>
  <c r="BW5293" i="7" s="1"/>
  <c r="BU5293" i="7"/>
  <c r="BR5293" i="7"/>
  <c r="BS5293" i="7" s="1"/>
  <c r="BT5293" i="7" s="1"/>
  <c r="BO5293" i="7"/>
  <c r="BX5293" i="7"/>
  <c r="CY7269" i="7"/>
  <c r="DB7269" i="7" s="1"/>
  <c r="CS8812" i="7"/>
  <c r="CT7269" i="7"/>
  <c r="CV7269" i="7" s="1"/>
  <c r="CZ7269" i="7"/>
  <c r="DD1818" i="7"/>
  <c r="DE1818" i="7" s="1"/>
  <c r="DF1818" i="7" s="1"/>
  <c r="E275" i="7" s="1"/>
  <c r="BN6462" i="7"/>
  <c r="BX4919" i="7"/>
  <c r="BR4919" i="7"/>
  <c r="BS4919" i="7" s="1"/>
  <c r="BT4919" i="7" s="1"/>
  <c r="BO4919" i="7"/>
  <c r="BV4919" i="7"/>
  <c r="BW4919" i="7" s="1"/>
  <c r="BU4919" i="7"/>
  <c r="DD2286" i="7"/>
  <c r="DE2286" i="7" s="1"/>
  <c r="DD3343" i="7"/>
  <c r="DE3343" i="7" s="1"/>
  <c r="DF3343" i="7" s="1"/>
  <c r="F257" i="7" s="1"/>
  <c r="BZ3312" i="7"/>
  <c r="CA3312" i="7" s="1"/>
  <c r="CF3312" i="7" s="1"/>
  <c r="CJ3312" i="7" s="1"/>
  <c r="BY3312" i="7"/>
  <c r="CG3312" i="7" s="1"/>
  <c r="CK3312" i="7" s="1"/>
  <c r="BN7042" i="7"/>
  <c r="BR5499" i="7"/>
  <c r="BS5499" i="7" s="1"/>
  <c r="BT5499" i="7" s="1"/>
  <c r="BX5499" i="7"/>
  <c r="BU5499" i="7"/>
  <c r="BV5499" i="7"/>
  <c r="BW5499" i="7" s="1"/>
  <c r="BO5499" i="7"/>
  <c r="BN5260" i="7"/>
  <c r="BR3717" i="7"/>
  <c r="BS3717" i="7" s="1"/>
  <c r="BT3717" i="7" s="1"/>
  <c r="BX3717" i="7"/>
  <c r="BV3717" i="7"/>
  <c r="BW3717" i="7" s="1"/>
  <c r="BO3717" i="7"/>
  <c r="BU3717" i="7"/>
  <c r="BU5448" i="7"/>
  <c r="BR5448" i="7"/>
  <c r="BS5448" i="7" s="1"/>
  <c r="BT5448" i="7" s="1"/>
  <c r="BV5448" i="7"/>
  <c r="BW5448" i="7" s="1"/>
  <c r="BO5448" i="7"/>
  <c r="BN6991" i="7"/>
  <c r="BX5448" i="7"/>
  <c r="BN5840" i="7"/>
  <c r="BO4297" i="7"/>
  <c r="BV4297" i="7"/>
  <c r="BW4297" i="7" s="1"/>
  <c r="BU4297" i="7"/>
  <c r="BR4297" i="7"/>
  <c r="BS4297" i="7" s="1"/>
  <c r="BT4297" i="7" s="1"/>
  <c r="BX4297" i="7"/>
  <c r="DD3759" i="7"/>
  <c r="DE3759" i="7" s="1"/>
  <c r="CS6595" i="7"/>
  <c r="CY5052" i="7"/>
  <c r="DB5052" i="7" s="1"/>
  <c r="CZ5052" i="7"/>
  <c r="CT5052" i="7"/>
  <c r="CV5052" i="7" s="1"/>
  <c r="DD3948" i="7"/>
  <c r="DE3948" i="7" s="1"/>
  <c r="BY3803" i="7"/>
  <c r="CG3803" i="7" s="1"/>
  <c r="CK3803" i="7" s="1"/>
  <c r="BZ3803" i="7"/>
  <c r="CA3803" i="7" s="1"/>
  <c r="CF3803" i="7" s="1"/>
  <c r="CJ3803" i="7" s="1"/>
  <c r="BN6756" i="7"/>
  <c r="BV5213" i="7"/>
  <c r="BW5213" i="7" s="1"/>
  <c r="BU5213" i="7"/>
  <c r="BO5213" i="7"/>
  <c r="BX5213" i="7"/>
  <c r="BR5213" i="7"/>
  <c r="BS5213" i="7" s="1"/>
  <c r="BT5213" i="7" s="1"/>
  <c r="BZ1759" i="7"/>
  <c r="CA1759" i="7" s="1"/>
  <c r="CF1759" i="7" s="1"/>
  <c r="CJ1759" i="7" s="1"/>
  <c r="BY1759" i="7"/>
  <c r="CG1759" i="7" s="1"/>
  <c r="CK1759" i="7" s="1"/>
  <c r="BO4850" i="7"/>
  <c r="BX4850" i="7"/>
  <c r="BU4850" i="7"/>
  <c r="BR4850" i="7"/>
  <c r="BS4850" i="7" s="1"/>
  <c r="BT4850" i="7" s="1"/>
  <c r="BN6393" i="7"/>
  <c r="BV4850" i="7"/>
  <c r="BW4850" i="7" s="1"/>
  <c r="BN5093" i="7"/>
  <c r="BX3550" i="7"/>
  <c r="BO3550" i="7"/>
  <c r="BV3550" i="7"/>
  <c r="BW3550" i="7" s="1"/>
  <c r="BU3550" i="7"/>
  <c r="BR3550" i="7"/>
  <c r="BS3550" i="7" s="1"/>
  <c r="BT3550" i="7" s="1"/>
  <c r="BU4968" i="7"/>
  <c r="BV4968" i="7"/>
  <c r="BW4968" i="7" s="1"/>
  <c r="BR4968" i="7"/>
  <c r="BS4968" i="7" s="1"/>
  <c r="BT4968" i="7" s="1"/>
  <c r="BN6511" i="7"/>
  <c r="BX4968" i="7"/>
  <c r="BO4968" i="7"/>
  <c r="DD3570" i="7"/>
  <c r="DE3570" i="7" s="1"/>
  <c r="DF3570" i="7" s="1"/>
  <c r="F484" i="7" s="1"/>
  <c r="CS7001" i="7"/>
  <c r="CT5458" i="7"/>
  <c r="CV5458" i="7" s="1"/>
  <c r="CZ5458" i="7"/>
  <c r="CY5458" i="7"/>
  <c r="DB5458" i="7" s="1"/>
  <c r="BZ3447" i="7"/>
  <c r="CA3447" i="7" s="1"/>
  <c r="BY3447" i="7"/>
  <c r="BZ4095" i="7"/>
  <c r="CA4095" i="7" s="1"/>
  <c r="CF4095" i="7" s="1"/>
  <c r="CJ4095" i="7" s="1"/>
  <c r="BY4095" i="7"/>
  <c r="CG4095" i="7" s="1"/>
  <c r="CK4095" i="7" s="1"/>
  <c r="BU5320" i="7"/>
  <c r="BR5320" i="7"/>
  <c r="BS5320" i="7" s="1"/>
  <c r="BT5320" i="7" s="1"/>
  <c r="BV5320" i="7"/>
  <c r="BW5320" i="7" s="1"/>
  <c r="BO5320" i="7"/>
  <c r="BN6863" i="7"/>
  <c r="BX5320" i="7"/>
  <c r="BN4941" i="7"/>
  <c r="BX3398" i="7"/>
  <c r="BO3398" i="7"/>
  <c r="BV3398" i="7"/>
  <c r="BW3398" i="7" s="1"/>
  <c r="BU3398" i="7"/>
  <c r="BR3398" i="7"/>
  <c r="BS3398" i="7" s="1"/>
  <c r="BT3398" i="7" s="1"/>
  <c r="DD2283" i="7"/>
  <c r="DE2283" i="7" s="1"/>
  <c r="BN5181" i="7"/>
  <c r="BX3638" i="7"/>
  <c r="BO3638" i="7"/>
  <c r="BV3638" i="7"/>
  <c r="BW3638" i="7" s="1"/>
  <c r="BU3638" i="7"/>
  <c r="BR3638" i="7"/>
  <c r="BS3638" i="7" s="1"/>
  <c r="BT3638" i="7" s="1"/>
  <c r="CZ3114" i="7"/>
  <c r="CS4657" i="7"/>
  <c r="CY3114" i="7"/>
  <c r="DB3114" i="7" s="1"/>
  <c r="CT3114" i="7"/>
  <c r="CV3114" i="7" s="1"/>
  <c r="BX4775" i="7"/>
  <c r="BN6318" i="7"/>
  <c r="BR4775" i="7"/>
  <c r="BS4775" i="7" s="1"/>
  <c r="BT4775" i="7" s="1"/>
  <c r="BO4775" i="7"/>
  <c r="BV4775" i="7"/>
  <c r="BW4775" i="7" s="1"/>
  <c r="BU4775" i="7"/>
  <c r="CS5149" i="7"/>
  <c r="CT3606" i="7"/>
  <c r="CV3606" i="7" s="1"/>
  <c r="CY3606" i="7"/>
  <c r="DB3606" i="7" s="1"/>
  <c r="CZ3606" i="7"/>
  <c r="BZ3203" i="7"/>
  <c r="CA3203" i="7" s="1"/>
  <c r="CF3203" i="7" s="1"/>
  <c r="CJ3203" i="7" s="1"/>
  <c r="BY3203" i="7"/>
  <c r="CG3203" i="7" s="1"/>
  <c r="CK3203" i="7" s="1"/>
  <c r="DD3947" i="7"/>
  <c r="DE3947" i="7" s="1"/>
  <c r="BX4719" i="7"/>
  <c r="BN6262" i="7"/>
  <c r="BV4719" i="7"/>
  <c r="BW4719" i="7" s="1"/>
  <c r="BU4719" i="7"/>
  <c r="BR4719" i="7"/>
  <c r="BS4719" i="7" s="1"/>
  <c r="BT4719" i="7" s="1"/>
  <c r="BO4719" i="7"/>
  <c r="DD2270" i="7"/>
  <c r="DE2270" i="7" s="1"/>
  <c r="BN6886" i="7"/>
  <c r="BX5343" i="7"/>
  <c r="BO5343" i="7"/>
  <c r="BV5343" i="7"/>
  <c r="BW5343" i="7" s="1"/>
  <c r="BU5343" i="7"/>
  <c r="BR5343" i="7"/>
  <c r="BS5343" i="7" s="1"/>
  <c r="BT5343" i="7" s="1"/>
  <c r="BN5224" i="7"/>
  <c r="BO3681" i="7"/>
  <c r="BV3681" i="7"/>
  <c r="BW3681" i="7" s="1"/>
  <c r="BU3681" i="7"/>
  <c r="BR3681" i="7"/>
  <c r="BS3681" i="7" s="1"/>
  <c r="BT3681" i="7" s="1"/>
  <c r="BX3681" i="7"/>
  <c r="BY3412" i="7"/>
  <c r="CG3412" i="7" s="1"/>
  <c r="CK3412" i="7" s="1"/>
  <c r="BZ3412" i="7"/>
  <c r="CA3412" i="7" s="1"/>
  <c r="CF3412" i="7" s="1"/>
  <c r="CJ3412" i="7" s="1"/>
  <c r="BR3218" i="7"/>
  <c r="BS3218" i="7" s="1"/>
  <c r="BT3218" i="7" s="1"/>
  <c r="BO3218" i="7"/>
  <c r="BX3218" i="7"/>
  <c r="BV3218" i="7"/>
  <c r="BW3218" i="7" s="1"/>
  <c r="BU3218" i="7"/>
  <c r="BN4761" i="7"/>
  <c r="BN8835" i="7"/>
  <c r="BO7292" i="7"/>
  <c r="BX7292" i="7"/>
  <c r="BU7292" i="7"/>
  <c r="BV7292" i="7"/>
  <c r="BW7292" i="7" s="1"/>
  <c r="BR7292" i="7"/>
  <c r="BS7292" i="7" s="1"/>
  <c r="BT7292" i="7" s="1"/>
  <c r="BN5495" i="7"/>
  <c r="BR3952" i="7"/>
  <c r="BS3952" i="7" s="1"/>
  <c r="BT3952" i="7" s="1"/>
  <c r="BX3952" i="7"/>
  <c r="BO3952" i="7"/>
  <c r="BV3952" i="7"/>
  <c r="BW3952" i="7" s="1"/>
  <c r="BU3952" i="7"/>
  <c r="BO5546" i="7"/>
  <c r="BV5546" i="7"/>
  <c r="BW5546" i="7" s="1"/>
  <c r="BN7089" i="7"/>
  <c r="BU5546" i="7"/>
  <c r="BX5546" i="7"/>
  <c r="BR5546" i="7"/>
  <c r="BS5546" i="7" s="1"/>
  <c r="BT5546" i="7" s="1"/>
  <c r="BU5681" i="7"/>
  <c r="BN7224" i="7"/>
  <c r="BR5681" i="7"/>
  <c r="BS5681" i="7" s="1"/>
  <c r="BT5681" i="7" s="1"/>
  <c r="BO5681" i="7"/>
  <c r="BX5681" i="7"/>
  <c r="BV5681" i="7"/>
  <c r="BW5681" i="7" s="1"/>
  <c r="DD3817" i="7"/>
  <c r="DE3817" i="7" s="1"/>
  <c r="DD3939" i="7"/>
  <c r="DE3939" i="7" s="1"/>
  <c r="BY4195" i="7"/>
  <c r="CG4195" i="7" s="1"/>
  <c r="CK4195" i="7" s="1"/>
  <c r="BZ4195" i="7"/>
  <c r="CA4195" i="7" s="1"/>
  <c r="CF4195" i="7" s="1"/>
  <c r="CJ4195" i="7" s="1"/>
  <c r="DD1863" i="7"/>
  <c r="DE1863" i="7" s="1"/>
  <c r="DF1863" i="7" s="1"/>
  <c r="E320" i="7" s="1"/>
  <c r="DD2015" i="7"/>
  <c r="DE2015" i="7" s="1"/>
  <c r="DF2015" i="7" s="1"/>
  <c r="E472" i="7" s="1"/>
  <c r="DD3851" i="7"/>
  <c r="DE3851" i="7" s="1"/>
  <c r="BZ3830" i="7"/>
  <c r="CA3830" i="7" s="1"/>
  <c r="CF3830" i="7" s="1"/>
  <c r="CJ3830" i="7" s="1"/>
  <c r="BY3830" i="7"/>
  <c r="CG3830" i="7" s="1"/>
  <c r="CK3830" i="7" s="1"/>
  <c r="BN6788" i="7"/>
  <c r="BV5245" i="7"/>
  <c r="BW5245" i="7" s="1"/>
  <c r="BU5245" i="7"/>
  <c r="BR5245" i="7"/>
  <c r="BS5245" i="7" s="1"/>
  <c r="BT5245" i="7" s="1"/>
  <c r="BO5245" i="7"/>
  <c r="BX5245" i="7"/>
  <c r="BZ4151" i="7"/>
  <c r="CA4151" i="7" s="1"/>
  <c r="BY4151" i="7"/>
  <c r="CG4151" i="7" s="1"/>
  <c r="CK4151" i="7" s="1"/>
  <c r="BN5383" i="7"/>
  <c r="BR3840" i="7"/>
  <c r="BS3840" i="7" s="1"/>
  <c r="BT3840" i="7" s="1"/>
  <c r="BX3840" i="7"/>
  <c r="BO3840" i="7"/>
  <c r="BV3840" i="7"/>
  <c r="BW3840" i="7" s="1"/>
  <c r="BU3840" i="7"/>
  <c r="CN2499" i="7"/>
  <c r="BN6885" i="7"/>
  <c r="BR5342" i="7"/>
  <c r="BS5342" i="7" s="1"/>
  <c r="BT5342" i="7" s="1"/>
  <c r="BX5342" i="7"/>
  <c r="BO5342" i="7"/>
  <c r="BV5342" i="7"/>
  <c r="BW5342" i="7" s="1"/>
  <c r="BU5342" i="7"/>
  <c r="BZ4020" i="7"/>
  <c r="CA4020" i="7" s="1"/>
  <c r="CF4020" i="7" s="1"/>
  <c r="CJ4020" i="7" s="1"/>
  <c r="BY4020" i="7"/>
  <c r="CG4020" i="7" s="1"/>
  <c r="CK4020" i="7" s="1"/>
  <c r="BZ4757" i="7"/>
  <c r="CA4757" i="7" s="1"/>
  <c r="CF4757" i="7" s="1"/>
  <c r="CJ4757" i="7" s="1"/>
  <c r="BY4757" i="7"/>
  <c r="CG4757" i="7" s="1"/>
  <c r="CK4757" i="7" s="1"/>
  <c r="BZ3817" i="7"/>
  <c r="CA3817" i="7" s="1"/>
  <c r="CF3817" i="7" s="1"/>
  <c r="CJ3817" i="7" s="1"/>
  <c r="BY3817" i="7"/>
  <c r="CG3817" i="7" s="1"/>
  <c r="CK3817" i="7" s="1"/>
  <c r="BN7155" i="7"/>
  <c r="BO5612" i="7"/>
  <c r="BX5612" i="7"/>
  <c r="BV5612" i="7"/>
  <c r="BW5612" i="7" s="1"/>
  <c r="BU5612" i="7"/>
  <c r="BR5612" i="7"/>
  <c r="BS5612" i="7" s="1"/>
  <c r="BT5612" i="7" s="1"/>
  <c r="CG5602" i="7"/>
  <c r="CK5602" i="7" s="1"/>
  <c r="DD4003" i="7"/>
  <c r="DE4003" i="7" s="1"/>
  <c r="BN7331" i="7"/>
  <c r="BO5788" i="7"/>
  <c r="BX5788" i="7"/>
  <c r="BR5788" i="7"/>
  <c r="BS5788" i="7" s="1"/>
  <c r="BT5788" i="7" s="1"/>
  <c r="BV5788" i="7"/>
  <c r="BW5788" i="7" s="1"/>
  <c r="BU5788" i="7"/>
  <c r="CG3633" i="7"/>
  <c r="CK3633" i="7" s="1"/>
  <c r="BN6454" i="7"/>
  <c r="BX4911" i="7"/>
  <c r="BR4911" i="7"/>
  <c r="BS4911" i="7" s="1"/>
  <c r="BT4911" i="7" s="1"/>
  <c r="BO4911" i="7"/>
  <c r="BV4911" i="7"/>
  <c r="BW4911" i="7" s="1"/>
  <c r="BU4911" i="7"/>
  <c r="CZ5834" i="7"/>
  <c r="CY5834" i="7"/>
  <c r="DB5834" i="7" s="1"/>
  <c r="CS7377" i="7"/>
  <c r="CT5834" i="7"/>
  <c r="CV5834" i="7" s="1"/>
  <c r="BZ2338" i="7"/>
  <c r="CA2338" i="7" s="1"/>
  <c r="CF2338" i="7" s="1"/>
  <c r="CJ2338" i="7" s="1"/>
  <c r="BY2338" i="7"/>
  <c r="CG2338" i="7" s="1"/>
  <c r="CK2338" i="7" s="1"/>
  <c r="CN746" i="7"/>
  <c r="DD2641" i="7"/>
  <c r="DE2641" i="7" s="1"/>
  <c r="DD2483" i="7"/>
  <c r="DE2483" i="7" s="1"/>
  <c r="CS5768" i="7"/>
  <c r="CT4225" i="7"/>
  <c r="CV4225" i="7" s="1"/>
  <c r="CZ4225" i="7"/>
  <c r="CY4225" i="7"/>
  <c r="DB4225" i="7" s="1"/>
  <c r="BY4286" i="7"/>
  <c r="CG4286" i="7" s="1"/>
  <c r="CK4286" i="7" s="1"/>
  <c r="BZ4286" i="7"/>
  <c r="CA4286" i="7" s="1"/>
  <c r="CF4286" i="7" s="1"/>
  <c r="CJ4286" i="7" s="1"/>
  <c r="BN5500" i="7"/>
  <c r="BR3957" i="7"/>
  <c r="BS3957" i="7" s="1"/>
  <c r="BT3957" i="7" s="1"/>
  <c r="BX3957" i="7"/>
  <c r="BO3957" i="7"/>
  <c r="BV3957" i="7"/>
  <c r="BW3957" i="7" s="1"/>
  <c r="BU3957" i="7"/>
  <c r="CF4127" i="7"/>
  <c r="CJ4127" i="7" s="1"/>
  <c r="BR4128" i="7"/>
  <c r="BS4128" i="7" s="1"/>
  <c r="BT4128" i="7" s="1"/>
  <c r="BN5671" i="7"/>
  <c r="BX4128" i="7"/>
  <c r="BO4128" i="7"/>
  <c r="BV4128" i="7"/>
  <c r="BW4128" i="7" s="1"/>
  <c r="BU4128" i="7"/>
  <c r="BU5440" i="7"/>
  <c r="BN6983" i="7"/>
  <c r="BR5440" i="7"/>
  <c r="BS5440" i="7" s="1"/>
  <c r="BT5440" i="7" s="1"/>
  <c r="BV5440" i="7"/>
  <c r="BW5440" i="7" s="1"/>
  <c r="BX5440" i="7"/>
  <c r="BO5440" i="7"/>
  <c r="DD3420" i="7"/>
  <c r="DE3420" i="7" s="1"/>
  <c r="DF3420" i="7" s="1"/>
  <c r="F334" i="7" s="1"/>
  <c r="DD2031" i="7"/>
  <c r="DE2031" i="7" s="1"/>
  <c r="DF2031" i="7" s="1"/>
  <c r="E488" i="7" s="1"/>
  <c r="CN1832" i="7"/>
  <c r="CP1832" i="7" s="1"/>
  <c r="Q289" i="7" s="1"/>
  <c r="DD2131" i="7"/>
  <c r="DE2131" i="7" s="1"/>
  <c r="CZ4841" i="7"/>
  <c r="CT4841" i="7"/>
  <c r="CV4841" i="7" s="1"/>
  <c r="CS6384" i="7"/>
  <c r="CY4841" i="7"/>
  <c r="DB4841" i="7" s="1"/>
  <c r="DD2330" i="7"/>
  <c r="DE2330" i="7" s="1"/>
  <c r="BY1651" i="7"/>
  <c r="CG1651" i="7" s="1"/>
  <c r="CK1651" i="7" s="1"/>
  <c r="BZ1651" i="7"/>
  <c r="CA1651" i="7" s="1"/>
  <c r="CF1651" i="7" s="1"/>
  <c r="CJ1651" i="7" s="1"/>
  <c r="DD1882" i="7"/>
  <c r="DE1882" i="7" s="1"/>
  <c r="DF1882" i="7" s="1"/>
  <c r="E339" i="7" s="1"/>
  <c r="CS7210" i="7"/>
  <c r="CZ5667" i="7"/>
  <c r="CY5667" i="7"/>
  <c r="DB5667" i="7" s="1"/>
  <c r="CT5667" i="7"/>
  <c r="CV5667" i="7" s="1"/>
  <c r="BZ3980" i="7"/>
  <c r="CA3980" i="7" s="1"/>
  <c r="CF3980" i="7" s="1"/>
  <c r="CJ3980" i="7" s="1"/>
  <c r="BY3980" i="7"/>
  <c r="CG3980" i="7" s="1"/>
  <c r="CK3980" i="7" s="1"/>
  <c r="DD3771" i="7"/>
  <c r="DE3771" i="7" s="1"/>
  <c r="CN163" i="7"/>
  <c r="CP163" i="7" s="1"/>
  <c r="P163" i="7" s="1"/>
  <c r="CN2043" i="7"/>
  <c r="CP2043" i="7" s="1"/>
  <c r="Q500" i="7" s="1"/>
  <c r="BN6629" i="7"/>
  <c r="BV5086" i="7"/>
  <c r="BW5086" i="7" s="1"/>
  <c r="BU5086" i="7"/>
  <c r="BR5086" i="7"/>
  <c r="BS5086" i="7" s="1"/>
  <c r="BT5086" i="7" s="1"/>
  <c r="BX5086" i="7"/>
  <c r="BO5086" i="7"/>
  <c r="CS6207" i="7"/>
  <c r="CY4664" i="7"/>
  <c r="DB4664" i="7" s="1"/>
  <c r="CT4664" i="7"/>
  <c r="CV4664" i="7" s="1"/>
  <c r="CZ4664" i="7"/>
  <c r="DD4895" i="7"/>
  <c r="DE4895" i="7" s="1"/>
  <c r="DF4895" i="7" s="1"/>
  <c r="G266" i="7" s="1"/>
  <c r="BZ3305" i="7"/>
  <c r="CA3305" i="7" s="1"/>
  <c r="CF3305" i="7" s="1"/>
  <c r="CJ3305" i="7" s="1"/>
  <c r="BY3305" i="7"/>
  <c r="CG3305" i="7" s="1"/>
  <c r="CK3305" i="7" s="1"/>
  <c r="DD5602" i="7"/>
  <c r="DE5602" i="7" s="1"/>
  <c r="BY2307" i="7"/>
  <c r="CG2307" i="7" s="1"/>
  <c r="CK2307" i="7" s="1"/>
  <c r="BZ2307" i="7"/>
  <c r="CA2307" i="7" s="1"/>
  <c r="CF2307" i="7" s="1"/>
  <c r="CJ2307" i="7" s="1"/>
  <c r="BO5010" i="7"/>
  <c r="BN6553" i="7"/>
  <c r="BX5010" i="7"/>
  <c r="BR5010" i="7"/>
  <c r="BS5010" i="7" s="1"/>
  <c r="BT5010" i="7" s="1"/>
  <c r="BV5010" i="7"/>
  <c r="BW5010" i="7" s="1"/>
  <c r="BU5010" i="7"/>
  <c r="BN4777" i="7"/>
  <c r="BR3234" i="7"/>
  <c r="BS3234" i="7" s="1"/>
  <c r="BT3234" i="7" s="1"/>
  <c r="BO3234" i="7"/>
  <c r="BU3234" i="7"/>
  <c r="BV3234" i="7"/>
  <c r="BW3234" i="7" s="1"/>
  <c r="BX3234" i="7"/>
  <c r="DD3747" i="7"/>
  <c r="DE3747" i="7" s="1"/>
  <c r="DD4075" i="7"/>
  <c r="DE4075" i="7" s="1"/>
  <c r="BY3619" i="7"/>
  <c r="CG3619" i="7" s="1"/>
  <c r="CK3619" i="7" s="1"/>
  <c r="BZ3619" i="7"/>
  <c r="CA3619" i="7" s="1"/>
  <c r="CF3619" i="7" s="1"/>
  <c r="CJ3619" i="7" s="1"/>
  <c r="CS6785" i="7"/>
  <c r="CT5242" i="7"/>
  <c r="CV5242" i="7" s="1"/>
  <c r="CZ5242" i="7"/>
  <c r="CY5242" i="7"/>
  <c r="DB5242" i="7" s="1"/>
  <c r="CS6270" i="7"/>
  <c r="CY4727" i="7"/>
  <c r="DB4727" i="7" s="1"/>
  <c r="CT4727" i="7"/>
  <c r="CV4727" i="7" s="1"/>
  <c r="CZ4727" i="7"/>
  <c r="BZ3535" i="7"/>
  <c r="CA3535" i="7" s="1"/>
  <c r="CF3535" i="7" s="1"/>
  <c r="CJ3535" i="7" s="1"/>
  <c r="BY3535" i="7"/>
  <c r="CG3535" i="7" s="1"/>
  <c r="CK3535" i="7" s="1"/>
  <c r="BZ3498" i="7"/>
  <c r="CA3498" i="7" s="1"/>
  <c r="CF3498" i="7" s="1"/>
  <c r="CJ3498" i="7" s="1"/>
  <c r="BY3498" i="7"/>
  <c r="CG3498" i="7" s="1"/>
  <c r="CK3498" i="7" s="1"/>
  <c r="CN2655" i="7"/>
  <c r="CN2404" i="7"/>
  <c r="CN2487" i="7"/>
  <c r="CS5799" i="7"/>
  <c r="CZ4256" i="7"/>
  <c r="CY4256" i="7"/>
  <c r="DB4256" i="7" s="1"/>
  <c r="CT4256" i="7"/>
  <c r="CV4256" i="7" s="1"/>
  <c r="CS5655" i="7"/>
  <c r="CZ4112" i="7"/>
  <c r="CY4112" i="7"/>
  <c r="DB4112" i="7" s="1"/>
  <c r="CT4112" i="7"/>
  <c r="CV4112" i="7" s="1"/>
  <c r="DD3895" i="7"/>
  <c r="DE3895" i="7" s="1"/>
  <c r="BN7257" i="7"/>
  <c r="BR5714" i="7"/>
  <c r="BS5714" i="7" s="1"/>
  <c r="BT5714" i="7" s="1"/>
  <c r="BX5714" i="7"/>
  <c r="BV5714" i="7"/>
  <c r="BW5714" i="7" s="1"/>
  <c r="BU5714" i="7"/>
  <c r="BO5714" i="7"/>
  <c r="CN2646" i="7"/>
  <c r="BZ3958" i="7"/>
  <c r="CA3958" i="7" s="1"/>
  <c r="CF3958" i="7" s="1"/>
  <c r="CJ3958" i="7" s="1"/>
  <c r="BY3958" i="7"/>
  <c r="CG3958" i="7" s="1"/>
  <c r="CK3958" i="7" s="1"/>
  <c r="BY3859" i="7"/>
  <c r="CG3859" i="7" s="1"/>
  <c r="CK3859" i="7" s="1"/>
  <c r="BZ3859" i="7"/>
  <c r="CA3859" i="7" s="1"/>
  <c r="CF3859" i="7" s="1"/>
  <c r="CJ3859" i="7" s="1"/>
  <c r="BY5079" i="7"/>
  <c r="CG5079" i="7" s="1"/>
  <c r="CK5079" i="7" s="1"/>
  <c r="BZ5079" i="7"/>
  <c r="CA5079" i="7" s="1"/>
  <c r="CF5079" i="7" s="1"/>
  <c r="CJ5079" i="7" s="1"/>
  <c r="BN6677" i="7"/>
  <c r="BR5134" i="7"/>
  <c r="BS5134" i="7" s="1"/>
  <c r="BT5134" i="7" s="1"/>
  <c r="BX5134" i="7"/>
  <c r="BV5134" i="7"/>
  <c r="BW5134" i="7" s="1"/>
  <c r="BU5134" i="7"/>
  <c r="BO5134" i="7"/>
  <c r="CS7909" i="7"/>
  <c r="CT6366" i="7"/>
  <c r="CV6366" i="7" s="1"/>
  <c r="CZ6366" i="7"/>
  <c r="CY6366" i="7"/>
  <c r="DB6366" i="7" s="1"/>
  <c r="CN2683" i="7"/>
  <c r="BZ2650" i="7"/>
  <c r="CA2650" i="7" s="1"/>
  <c r="CF2650" i="7" s="1"/>
  <c r="CJ2650" i="7" s="1"/>
  <c r="BY2650" i="7"/>
  <c r="CG2650" i="7" s="1"/>
  <c r="CK2650" i="7" s="1"/>
  <c r="DD2649" i="7"/>
  <c r="DE2649" i="7" s="1"/>
  <c r="BY3955" i="7"/>
  <c r="CG3955" i="7" s="1"/>
  <c r="CK3955" i="7" s="1"/>
  <c r="BZ3955" i="7"/>
  <c r="CA3955" i="7" s="1"/>
  <c r="CF3955" i="7" s="1"/>
  <c r="CJ3955" i="7" s="1"/>
  <c r="BN7125" i="7"/>
  <c r="BR5582" i="7"/>
  <c r="BS5582" i="7" s="1"/>
  <c r="BT5582" i="7" s="1"/>
  <c r="BX5582" i="7"/>
  <c r="BO5582" i="7"/>
  <c r="BV5582" i="7"/>
  <c r="BW5582" i="7" s="1"/>
  <c r="BU5582" i="7"/>
  <c r="BN5274" i="7"/>
  <c r="BX3731" i="7"/>
  <c r="BO3731" i="7"/>
  <c r="BV3731" i="7"/>
  <c r="BW3731" i="7" s="1"/>
  <c r="BR3731" i="7"/>
  <c r="BS3731" i="7" s="1"/>
  <c r="BT3731" i="7" s="1"/>
  <c r="BU3731" i="7"/>
  <c r="DD2171" i="7"/>
  <c r="DE2171" i="7" s="1"/>
  <c r="BN5530" i="7"/>
  <c r="BX3987" i="7"/>
  <c r="BO3987" i="7"/>
  <c r="BV3987" i="7"/>
  <c r="BW3987" i="7" s="1"/>
  <c r="BU3987" i="7"/>
  <c r="BR3987" i="7"/>
  <c r="BS3987" i="7" s="1"/>
  <c r="BT3987" i="7" s="1"/>
  <c r="DD2558" i="7"/>
  <c r="DE2558" i="7" s="1"/>
  <c r="CN2725" i="7"/>
  <c r="BZ4236" i="7"/>
  <c r="CA4236" i="7" s="1"/>
  <c r="CF4236" i="7" s="1"/>
  <c r="CJ4236" i="7" s="1"/>
  <c r="BY4236" i="7"/>
  <c r="CG4236" i="7" s="1"/>
  <c r="CK4236" i="7" s="1"/>
  <c r="BR3549" i="7"/>
  <c r="BS3549" i="7" s="1"/>
  <c r="BT3549" i="7" s="1"/>
  <c r="BN5092" i="7"/>
  <c r="BX3549" i="7"/>
  <c r="BV3549" i="7"/>
  <c r="BW3549" i="7" s="1"/>
  <c r="BU3549" i="7"/>
  <c r="BO3549" i="7"/>
  <c r="BZ3884" i="7"/>
  <c r="CA3884" i="7" s="1"/>
  <c r="CF3884" i="7" s="1"/>
  <c r="CJ3884" i="7" s="1"/>
  <c r="BY3884" i="7"/>
  <c r="BZ2324" i="7"/>
  <c r="CA2324" i="7" s="1"/>
  <c r="CF2324" i="7" s="1"/>
  <c r="CJ2324" i="7" s="1"/>
  <c r="BY2324" i="7"/>
  <c r="CG2324" i="7" s="1"/>
  <c r="CK2324" i="7" s="1"/>
  <c r="CS6541" i="7"/>
  <c r="CT4998" i="7"/>
  <c r="CV4998" i="7" s="1"/>
  <c r="CZ4998" i="7"/>
  <c r="CY4998" i="7"/>
  <c r="DB4998" i="7" s="1"/>
  <c r="BZ3791" i="7"/>
  <c r="CA3791" i="7" s="1"/>
  <c r="CF3791" i="7" s="1"/>
  <c r="CJ3791" i="7" s="1"/>
  <c r="BY3791" i="7"/>
  <c r="CG3791" i="7" s="1"/>
  <c r="CK3791" i="7" s="1"/>
  <c r="BN7084" i="7"/>
  <c r="BV5541" i="7"/>
  <c r="BW5541" i="7" s="1"/>
  <c r="BU5541" i="7"/>
  <c r="BR5541" i="7"/>
  <c r="BS5541" i="7" s="1"/>
  <c r="BT5541" i="7" s="1"/>
  <c r="BO5541" i="7"/>
  <c r="BX5541" i="7"/>
  <c r="BY2689" i="7"/>
  <c r="CG2689" i="7" s="1"/>
  <c r="CK2689" i="7" s="1"/>
  <c r="BZ2689" i="7"/>
  <c r="CA2689" i="7" s="1"/>
  <c r="CF2689" i="7" s="1"/>
  <c r="CJ2689" i="7" s="1"/>
  <c r="BY3971" i="7"/>
  <c r="CG3971" i="7" s="1"/>
  <c r="CK3971" i="7" s="1"/>
  <c r="BZ3971" i="7"/>
  <c r="CA3971" i="7" s="1"/>
  <c r="CF3971" i="7" s="1"/>
  <c r="CJ3971" i="7" s="1"/>
  <c r="BU5488" i="7"/>
  <c r="BR5488" i="7"/>
  <c r="BS5488" i="7" s="1"/>
  <c r="BT5488" i="7" s="1"/>
  <c r="BN7031" i="7"/>
  <c r="BV5488" i="7"/>
  <c r="BW5488" i="7" s="1"/>
  <c r="BO5488" i="7"/>
  <c r="BX5488" i="7"/>
  <c r="CY4860" i="7"/>
  <c r="DB4860" i="7" s="1"/>
  <c r="CS6403" i="7"/>
  <c r="CZ4860" i="7"/>
  <c r="CT4860" i="7"/>
  <c r="CV4860" i="7" s="1"/>
  <c r="DD2550" i="7"/>
  <c r="DE2550" i="7" s="1"/>
  <c r="CG3676" i="7"/>
  <c r="CK3676" i="7" s="1"/>
  <c r="CZ5810" i="7"/>
  <c r="CY5810" i="7"/>
  <c r="DB5810" i="7" s="1"/>
  <c r="CS7353" i="7"/>
  <c r="CT5810" i="7"/>
  <c r="CV5810" i="7" s="1"/>
  <c r="BZ3743" i="7"/>
  <c r="CA3743" i="7" s="1"/>
  <c r="CF3743" i="7" s="1"/>
  <c r="CJ3743" i="7" s="1"/>
  <c r="BY3743" i="7"/>
  <c r="CG3743" i="7" s="1"/>
  <c r="CK3743" i="7" s="1"/>
  <c r="CS6886" i="7"/>
  <c r="CT5343" i="7"/>
  <c r="CV5343" i="7" s="1"/>
  <c r="CY5343" i="7"/>
  <c r="DB5343" i="7" s="1"/>
  <c r="CZ5343" i="7"/>
  <c r="BU5801" i="7"/>
  <c r="BN7344" i="7"/>
  <c r="BR5801" i="7"/>
  <c r="BS5801" i="7" s="1"/>
  <c r="BT5801" i="7" s="1"/>
  <c r="BO5801" i="7"/>
  <c r="BX5801" i="7"/>
  <c r="BV5801" i="7"/>
  <c r="BW5801" i="7" s="1"/>
  <c r="BZ3783" i="7"/>
  <c r="CA3783" i="7" s="1"/>
  <c r="CF3783" i="7" s="1"/>
  <c r="CJ3783" i="7" s="1"/>
  <c r="BY3783" i="7"/>
  <c r="CG3783" i="7" s="1"/>
  <c r="CK3783" i="7" s="1"/>
  <c r="BY4267" i="7"/>
  <c r="CG4267" i="7" s="1"/>
  <c r="CK4267" i="7" s="1"/>
  <c r="BZ4267" i="7"/>
  <c r="CA4267" i="7" s="1"/>
  <c r="CF4267" i="7" s="1"/>
  <c r="CJ4267" i="7" s="1"/>
  <c r="BZ4207" i="7"/>
  <c r="CA4207" i="7" s="1"/>
  <c r="CF4207" i="7" s="1"/>
  <c r="CJ4207" i="7" s="1"/>
  <c r="BY4207" i="7"/>
  <c r="CG4207" i="7" s="1"/>
  <c r="CK4207" i="7" s="1"/>
  <c r="BZ2665" i="7"/>
  <c r="CA2665" i="7" s="1"/>
  <c r="CF2665" i="7" s="1"/>
  <c r="CJ2665" i="7" s="1"/>
  <c r="BY2665" i="7"/>
  <c r="CG2665" i="7" s="1"/>
  <c r="CK2665" i="7" s="1"/>
  <c r="BU4916" i="7"/>
  <c r="BZ4172" i="7"/>
  <c r="CA4172" i="7" s="1"/>
  <c r="CF4172" i="7" s="1"/>
  <c r="CJ4172" i="7" s="1"/>
  <c r="BY4172" i="7"/>
  <c r="CG4172" i="7" s="1"/>
  <c r="CK4172" i="7" s="1"/>
  <c r="BU5264" i="7"/>
  <c r="BN6807" i="7"/>
  <c r="BR5264" i="7"/>
  <c r="BS5264" i="7" s="1"/>
  <c r="BT5264" i="7" s="1"/>
  <c r="BV5264" i="7"/>
  <c r="BW5264" i="7" s="1"/>
  <c r="BO5264" i="7"/>
  <c r="BX5264" i="7"/>
  <c r="CZ5073" i="7"/>
  <c r="CS6616" i="7"/>
  <c r="CY5073" i="7"/>
  <c r="DB5073" i="7" s="1"/>
  <c r="CT5073" i="7"/>
  <c r="CV5073" i="7" s="1"/>
  <c r="CS4899" i="7"/>
  <c r="CT3356" i="7"/>
  <c r="CV3356" i="7" s="1"/>
  <c r="CY3356" i="7"/>
  <c r="DB3356" i="7" s="1"/>
  <c r="CZ3356" i="7"/>
  <c r="BN6581" i="7"/>
  <c r="BO5038" i="7"/>
  <c r="BX5038" i="7"/>
  <c r="BV5038" i="7"/>
  <c r="BW5038" i="7" s="1"/>
  <c r="BU5038" i="7"/>
  <c r="BR5038" i="7"/>
  <c r="BS5038" i="7" s="1"/>
  <c r="BT5038" i="7" s="1"/>
  <c r="BY1707" i="7"/>
  <c r="CG1707" i="7" s="1"/>
  <c r="CK1707" i="7" s="1"/>
  <c r="BZ1707" i="7"/>
  <c r="CA1707" i="7" s="1"/>
  <c r="CF1707" i="7" s="1"/>
  <c r="CJ1707" i="7" s="1"/>
  <c r="BX4807" i="7"/>
  <c r="BN6350" i="7"/>
  <c r="BR4807" i="7"/>
  <c r="BS4807" i="7" s="1"/>
  <c r="BT4807" i="7" s="1"/>
  <c r="BO4807" i="7"/>
  <c r="BV4807" i="7"/>
  <c r="BW4807" i="7" s="1"/>
  <c r="BU4807" i="7"/>
  <c r="BN6384" i="7"/>
  <c r="BR4841" i="7"/>
  <c r="BS4841" i="7" s="1"/>
  <c r="BT4841" i="7" s="1"/>
  <c r="BV4841" i="7"/>
  <c r="BW4841" i="7" s="1"/>
  <c r="BU4841" i="7"/>
  <c r="BO4841" i="7"/>
  <c r="BX4841" i="7"/>
  <c r="BY5643" i="7"/>
  <c r="CG5643" i="7" s="1"/>
  <c r="CK5643" i="7" s="1"/>
  <c r="BZ5643" i="7"/>
  <c r="CA5643" i="7" s="1"/>
  <c r="CF5643" i="7" s="1"/>
  <c r="CJ5643" i="7" s="1"/>
  <c r="CZ5049" i="7"/>
  <c r="CS6592" i="7"/>
  <c r="CT5049" i="7"/>
  <c r="CV5049" i="7" s="1"/>
  <c r="CY5049" i="7"/>
  <c r="DB5049" i="7" s="1"/>
  <c r="CZ3130" i="7"/>
  <c r="CS4673" i="7"/>
  <c r="CY3130" i="7"/>
  <c r="DB3130" i="7" s="1"/>
  <c r="CT3130" i="7"/>
  <c r="CV3130" i="7" s="1"/>
  <c r="BN6698" i="7"/>
  <c r="BU5155" i="7"/>
  <c r="BX5155" i="7"/>
  <c r="BV5155" i="7"/>
  <c r="BW5155" i="7" s="1"/>
  <c r="BR5155" i="7"/>
  <c r="BS5155" i="7" s="1"/>
  <c r="BT5155" i="7" s="1"/>
  <c r="BO5155" i="7"/>
  <c r="BN6518" i="7"/>
  <c r="BX4975" i="7"/>
  <c r="BO4975" i="7"/>
  <c r="BV4975" i="7"/>
  <c r="BW4975" i="7" s="1"/>
  <c r="BU4975" i="7"/>
  <c r="BR4975" i="7"/>
  <c r="BS4975" i="7" s="1"/>
  <c r="BT4975" i="7" s="1"/>
  <c r="BZ3870" i="7"/>
  <c r="CA3870" i="7" s="1"/>
  <c r="CF3870" i="7" s="1"/>
  <c r="CJ3870" i="7" s="1"/>
  <c r="BY3870" i="7"/>
  <c r="CG3870" i="7" s="1"/>
  <c r="CK3870" i="7" s="1"/>
  <c r="BR3666" i="7"/>
  <c r="BS3666" i="7" s="1"/>
  <c r="BT3666" i="7" s="1"/>
  <c r="BN5209" i="7"/>
  <c r="BO3666" i="7"/>
  <c r="BX3666" i="7"/>
  <c r="BV3666" i="7"/>
  <c r="BW3666" i="7" s="1"/>
  <c r="BU3666" i="7"/>
  <c r="DD2217" i="7"/>
  <c r="DE2217" i="7" s="1"/>
  <c r="BU5312" i="7"/>
  <c r="BN6855" i="7"/>
  <c r="BR5312" i="7"/>
  <c r="BS5312" i="7" s="1"/>
  <c r="BT5312" i="7" s="1"/>
  <c r="BV5312" i="7"/>
  <c r="BW5312" i="7" s="1"/>
  <c r="BO5312" i="7"/>
  <c r="BX5312" i="7"/>
  <c r="CS6727" i="7"/>
  <c r="CT5184" i="7"/>
  <c r="CV5184" i="7" s="1"/>
  <c r="CZ5184" i="7"/>
  <c r="CY5184" i="7"/>
  <c r="DB5184" i="7" s="1"/>
  <c r="CS8588" i="7"/>
  <c r="CY7045" i="7"/>
  <c r="DB7045" i="7" s="1"/>
  <c r="CT7045" i="7"/>
  <c r="CV7045" i="7" s="1"/>
  <c r="CZ7045" i="7"/>
  <c r="BZ3281" i="7"/>
  <c r="CA3281" i="7" s="1"/>
  <c r="CF3281" i="7" s="1"/>
  <c r="CJ3281" i="7" s="1"/>
  <c r="BY3281" i="7"/>
  <c r="CG3281" i="7" s="1"/>
  <c r="CK3281" i="7" s="1"/>
  <c r="BZ1797" i="7"/>
  <c r="CA1797" i="7" s="1"/>
  <c r="CF1797" i="7" s="1"/>
  <c r="CJ1797" i="7" s="1"/>
  <c r="BY1797" i="7"/>
  <c r="CG1797" i="7" s="1"/>
  <c r="CK1797" i="7" s="1"/>
  <c r="CS6771" i="7"/>
  <c r="CY5228" i="7"/>
  <c r="DB5228" i="7" s="1"/>
  <c r="CZ5228" i="7"/>
  <c r="CT5228" i="7"/>
  <c r="CV5228" i="7" s="1"/>
  <c r="BZ3120" i="7"/>
  <c r="CA3120" i="7" s="1"/>
  <c r="CF3120" i="7" s="1"/>
  <c r="CJ3120" i="7" s="1"/>
  <c r="BY3120" i="7"/>
  <c r="CG3120" i="7" s="1"/>
  <c r="CK3120" i="7" s="1"/>
  <c r="DD3496" i="7"/>
  <c r="DE3496" i="7" s="1"/>
  <c r="DF3496" i="7" s="1"/>
  <c r="F410" i="7" s="1"/>
  <c r="BO4906" i="7"/>
  <c r="BN6449" i="7"/>
  <c r="BX4906" i="7"/>
  <c r="BR4906" i="7"/>
  <c r="BS4906" i="7" s="1"/>
  <c r="BT4906" i="7" s="1"/>
  <c r="BV4906" i="7"/>
  <c r="BW4906" i="7" s="1"/>
  <c r="BU4906" i="7"/>
  <c r="CS5751" i="7"/>
  <c r="CZ4208" i="7"/>
  <c r="CY4208" i="7"/>
  <c r="DB4208" i="7" s="1"/>
  <c r="CT4208" i="7"/>
  <c r="CV4208" i="7" s="1"/>
  <c r="BN5439" i="7"/>
  <c r="BR3896" i="7"/>
  <c r="BS3896" i="7" s="1"/>
  <c r="BT3896" i="7" s="1"/>
  <c r="BX3896" i="7"/>
  <c r="BO3896" i="7"/>
  <c r="BV3896" i="7"/>
  <c r="BW3896" i="7" s="1"/>
  <c r="BU3896" i="7"/>
  <c r="BN6868" i="7"/>
  <c r="BV5325" i="7"/>
  <c r="BW5325" i="7" s="1"/>
  <c r="BU5325" i="7"/>
  <c r="BR5325" i="7"/>
  <c r="BS5325" i="7" s="1"/>
  <c r="BT5325" i="7" s="1"/>
  <c r="BO5325" i="7"/>
  <c r="BX5325" i="7"/>
  <c r="BZ4254" i="7"/>
  <c r="CA4254" i="7" s="1"/>
  <c r="CF4254" i="7" s="1"/>
  <c r="CJ4254" i="7" s="1"/>
  <c r="BY4254" i="7"/>
  <c r="CG4254" i="7" s="1"/>
  <c r="CK4254" i="7" s="1"/>
  <c r="BN5516" i="7"/>
  <c r="BR3973" i="7"/>
  <c r="BS3973" i="7" s="1"/>
  <c r="BT3973" i="7" s="1"/>
  <c r="BX3973" i="7"/>
  <c r="BO3973" i="7"/>
  <c r="BV3973" i="7"/>
  <c r="BW3973" i="7" s="1"/>
  <c r="BU3973" i="7"/>
  <c r="BN6930" i="7"/>
  <c r="BR5387" i="7"/>
  <c r="BS5387" i="7" s="1"/>
  <c r="BT5387" i="7" s="1"/>
  <c r="BX5387" i="7"/>
  <c r="BU5387" i="7"/>
  <c r="BV5387" i="7"/>
  <c r="BW5387" i="7" s="1"/>
  <c r="BO5387" i="7"/>
  <c r="BZ2554" i="7"/>
  <c r="CA2554" i="7" s="1"/>
  <c r="CF2554" i="7" s="1"/>
  <c r="CJ2554" i="7" s="1"/>
  <c r="BY2554" i="7"/>
  <c r="CG2554" i="7" s="1"/>
  <c r="CK2554" i="7" s="1"/>
  <c r="BZ4093" i="7"/>
  <c r="CA4093" i="7" s="1"/>
  <c r="CF4093" i="7" s="1"/>
  <c r="CJ4093" i="7" s="1"/>
  <c r="BY4093" i="7"/>
  <c r="CG4093" i="7" s="1"/>
  <c r="CK4093" i="7" s="1"/>
  <c r="BN6884" i="7"/>
  <c r="BV5341" i="7"/>
  <c r="BW5341" i="7" s="1"/>
  <c r="BU5341" i="7"/>
  <c r="BR5341" i="7"/>
  <c r="BS5341" i="7" s="1"/>
  <c r="BT5341" i="7" s="1"/>
  <c r="BO5341" i="7"/>
  <c r="BX5341" i="7"/>
  <c r="CS7984" i="7"/>
  <c r="CT6441" i="7"/>
  <c r="CV6441" i="7" s="1"/>
  <c r="CY6441" i="7"/>
  <c r="DB6441" i="7" s="1"/>
  <c r="CZ6441" i="7"/>
  <c r="BZ4042" i="7"/>
  <c r="CA4042" i="7" s="1"/>
  <c r="CF4042" i="7" s="1"/>
  <c r="CJ4042" i="7" s="1"/>
  <c r="BY4042" i="7"/>
  <c r="CG4042" i="7" s="1"/>
  <c r="CK4042" i="7" s="1"/>
  <c r="BN6828" i="7"/>
  <c r="BV5285" i="7"/>
  <c r="BW5285" i="7" s="1"/>
  <c r="BU5285" i="7"/>
  <c r="BR5285" i="7"/>
  <c r="BS5285" i="7" s="1"/>
  <c r="BT5285" i="7" s="1"/>
  <c r="BO5285" i="7"/>
  <c r="BX5285" i="7"/>
  <c r="CS7047" i="7"/>
  <c r="CT5504" i="7"/>
  <c r="CV5504" i="7" s="1"/>
  <c r="CZ5504" i="7"/>
  <c r="CY5504" i="7"/>
  <c r="DB5504" i="7" s="1"/>
  <c r="BN7803" i="7"/>
  <c r="BR6260" i="7"/>
  <c r="BS6260" i="7" s="1"/>
  <c r="BT6260" i="7" s="1"/>
  <c r="BV6260" i="7"/>
  <c r="BW6260" i="7" s="1"/>
  <c r="BU6260" i="7"/>
  <c r="BX6260" i="7"/>
  <c r="BO6260" i="7"/>
  <c r="CZ5225" i="7"/>
  <c r="CY5225" i="7"/>
  <c r="DB5225" i="7" s="1"/>
  <c r="CT5225" i="7"/>
  <c r="CV5225" i="7" s="1"/>
  <c r="CS6768" i="7"/>
  <c r="BY3715" i="7"/>
  <c r="CG3715" i="7" s="1"/>
  <c r="CK3715" i="7" s="1"/>
  <c r="BZ3715" i="7"/>
  <c r="CA3715" i="7" s="1"/>
  <c r="CF3715" i="7" s="1"/>
  <c r="CJ3715" i="7" s="1"/>
  <c r="BN6957" i="7"/>
  <c r="BR5414" i="7"/>
  <c r="BS5414" i="7" s="1"/>
  <c r="BT5414" i="7" s="1"/>
  <c r="BX5414" i="7"/>
  <c r="BO5414" i="7"/>
  <c r="BV5414" i="7"/>
  <c r="BW5414" i="7" s="1"/>
  <c r="BU5414" i="7"/>
  <c r="BU4896" i="7"/>
  <c r="BN6439" i="7"/>
  <c r="BV4896" i="7"/>
  <c r="BW4896" i="7" s="1"/>
  <c r="BR4896" i="7"/>
  <c r="BS4896" i="7" s="1"/>
  <c r="BT4896" i="7" s="1"/>
  <c r="BO4896" i="7"/>
  <c r="BX4896" i="7"/>
  <c r="CS6645" i="7"/>
  <c r="CT5102" i="7"/>
  <c r="CV5102" i="7" s="1"/>
  <c r="CZ5102" i="7"/>
  <c r="CY5102" i="7"/>
  <c r="DB5102" i="7" s="1"/>
  <c r="DD3248" i="7"/>
  <c r="DE3248" i="7" s="1"/>
  <c r="DF3248" i="7" s="1"/>
  <c r="F162" i="7" s="1"/>
  <c r="CT4814" i="7"/>
  <c r="CV4814" i="7" s="1"/>
  <c r="CZ4814" i="7"/>
  <c r="CS6357" i="7"/>
  <c r="CY4814" i="7"/>
  <c r="DB4814" i="7" s="1"/>
  <c r="BN6972" i="7"/>
  <c r="BV5429" i="7"/>
  <c r="BW5429" i="7" s="1"/>
  <c r="BU5429" i="7"/>
  <c r="BR5429" i="7"/>
  <c r="BS5429" i="7" s="1"/>
  <c r="BT5429" i="7" s="1"/>
  <c r="BO5429" i="7"/>
  <c r="BX5429" i="7"/>
  <c r="CZ4894" i="7"/>
  <c r="BZ2146" i="7"/>
  <c r="CA2146" i="7" s="1"/>
  <c r="CF2146" i="7" s="1"/>
  <c r="CJ2146" i="7" s="1"/>
  <c r="BY2146" i="7"/>
  <c r="CG2146" i="7" s="1"/>
  <c r="CK2146" i="7" s="1"/>
  <c r="BN4792" i="7"/>
  <c r="BO3249" i="7"/>
  <c r="BV3249" i="7"/>
  <c r="BW3249" i="7" s="1"/>
  <c r="BU3249" i="7"/>
  <c r="BR3249" i="7"/>
  <c r="BS3249" i="7" s="1"/>
  <c r="BT3249" i="7" s="1"/>
  <c r="BX3249" i="7"/>
  <c r="DD3127" i="7"/>
  <c r="DE3127" i="7" s="1"/>
  <c r="DF3127" i="7" s="1"/>
  <c r="F41" i="7" s="1"/>
  <c r="BZ1994" i="7"/>
  <c r="CA1994" i="7" s="1"/>
  <c r="CF1994" i="7" s="1"/>
  <c r="CJ1994" i="7" s="1"/>
  <c r="BY1994" i="7"/>
  <c r="CG1994" i="7" s="1"/>
  <c r="CK1994" i="7" s="1"/>
  <c r="BN7056" i="7"/>
  <c r="BR5513" i="7"/>
  <c r="BS5513" i="7" s="1"/>
  <c r="BT5513" i="7" s="1"/>
  <c r="BX5513" i="7"/>
  <c r="BO5513" i="7"/>
  <c r="BV5513" i="7"/>
  <c r="BW5513" i="7" s="1"/>
  <c r="BU5513" i="7"/>
  <c r="CT5849" i="7"/>
  <c r="CV5849" i="7" s="1"/>
  <c r="CS7392" i="7"/>
  <c r="CZ5849" i="7"/>
  <c r="CY5849" i="7"/>
  <c r="DB5849" i="7" s="1"/>
  <c r="BZ2275" i="7"/>
  <c r="CA2275" i="7" s="1"/>
  <c r="CF2275" i="7" s="1"/>
  <c r="CJ2275" i="7" s="1"/>
  <c r="BY2275" i="7"/>
  <c r="CG2275" i="7" s="1"/>
  <c r="CK2275" i="7" s="1"/>
  <c r="BN5848" i="7"/>
  <c r="BO4305" i="7"/>
  <c r="BV4305" i="7"/>
  <c r="BW4305" i="7" s="1"/>
  <c r="BU4305" i="7"/>
  <c r="BR4305" i="7"/>
  <c r="BS4305" i="7" s="1"/>
  <c r="BT4305" i="7" s="1"/>
  <c r="BX4305" i="7"/>
  <c r="CS6860" i="7"/>
  <c r="CT5317" i="7"/>
  <c r="CV5317" i="7" s="1"/>
  <c r="CZ5317" i="7"/>
  <c r="CY5317" i="7"/>
  <c r="DB5317" i="7" s="1"/>
  <c r="BZ1626" i="7"/>
  <c r="CA1626" i="7" s="1"/>
  <c r="CF1626" i="7" s="1"/>
  <c r="CJ1626" i="7" s="1"/>
  <c r="BY1626" i="7"/>
  <c r="CG1626" i="7" s="1"/>
  <c r="CK1626" i="7" s="1"/>
  <c r="BY1990" i="7"/>
  <c r="CG1990" i="7" s="1"/>
  <c r="CK1990" i="7" s="1"/>
  <c r="BZ1990" i="7"/>
  <c r="CA1990" i="7" s="1"/>
  <c r="CF1990" i="7" s="1"/>
  <c r="CJ1990" i="7" s="1"/>
  <c r="BZ4007" i="7"/>
  <c r="CA4007" i="7" s="1"/>
  <c r="CF4007" i="7" s="1"/>
  <c r="CJ4007" i="7" s="1"/>
  <c r="BY4007" i="7"/>
  <c r="CG4007" i="7" s="1"/>
  <c r="CK4007" i="7" s="1"/>
  <c r="BY3251" i="7"/>
  <c r="CG3251" i="7" s="1"/>
  <c r="CK3251" i="7" s="1"/>
  <c r="BZ3251" i="7"/>
  <c r="CA3251" i="7" s="1"/>
  <c r="CF3251" i="7" s="1"/>
  <c r="CJ3251" i="7" s="1"/>
  <c r="BO4778" i="7"/>
  <c r="BN6321" i="7"/>
  <c r="BX4778" i="7"/>
  <c r="BV4778" i="7"/>
  <c r="BW4778" i="7" s="1"/>
  <c r="BU4778" i="7"/>
  <c r="BR4778" i="7"/>
  <c r="BS4778" i="7" s="1"/>
  <c r="BT4778" i="7" s="1"/>
  <c r="CS6598" i="7"/>
  <c r="CY5055" i="7"/>
  <c r="DB5055" i="7" s="1"/>
  <c r="CZ5055" i="7"/>
  <c r="CT5055" i="7"/>
  <c r="CV5055" i="7" s="1"/>
  <c r="BY3355" i="7"/>
  <c r="CG3355" i="7" s="1"/>
  <c r="CK3355" i="7" s="1"/>
  <c r="BZ3355" i="7"/>
  <c r="CA3355" i="7" s="1"/>
  <c r="CF3355" i="7" s="1"/>
  <c r="CJ3355" i="7" s="1"/>
  <c r="BN6714" i="7"/>
  <c r="BU5171" i="7"/>
  <c r="BV5171" i="7"/>
  <c r="BW5171" i="7" s="1"/>
  <c r="BR5171" i="7"/>
  <c r="BS5171" i="7" s="1"/>
  <c r="BT5171" i="7" s="1"/>
  <c r="BO5171" i="7"/>
  <c r="BX5171" i="7"/>
  <c r="BZ3341" i="7"/>
  <c r="CA3341" i="7" s="1"/>
  <c r="CF3341" i="7" s="1"/>
  <c r="CJ3341" i="7" s="1"/>
  <c r="BY3341" i="7"/>
  <c r="CG3341" i="7" s="1"/>
  <c r="CK3341" i="7" s="1"/>
  <c r="BN6395" i="7"/>
  <c r="BR4852" i="7"/>
  <c r="BS4852" i="7" s="1"/>
  <c r="BT4852" i="7" s="1"/>
  <c r="BO4852" i="7"/>
  <c r="BX4852" i="7"/>
  <c r="BV4852" i="7"/>
  <c r="BW4852" i="7" s="1"/>
  <c r="BU4852" i="7"/>
  <c r="CT5435" i="7"/>
  <c r="CV5435" i="7" s="1"/>
  <c r="CZ5435" i="7"/>
  <c r="CY5435" i="7"/>
  <c r="DB5435" i="7" s="1"/>
  <c r="CS6978" i="7"/>
  <c r="BY2267" i="7"/>
  <c r="CG2267" i="7" s="1"/>
  <c r="CK2267" i="7" s="1"/>
  <c r="BZ2267" i="7"/>
  <c r="CA2267" i="7" s="1"/>
  <c r="CF2267" i="7" s="1"/>
  <c r="CJ2267" i="7" s="1"/>
  <c r="BN7052" i="7"/>
  <c r="BV5509" i="7"/>
  <c r="BW5509" i="7" s="1"/>
  <c r="BU5509" i="7"/>
  <c r="BR5509" i="7"/>
  <c r="BS5509" i="7" s="1"/>
  <c r="BT5509" i="7" s="1"/>
  <c r="BO5509" i="7"/>
  <c r="BX5509" i="7"/>
  <c r="BZ3370" i="7"/>
  <c r="CA3370" i="7" s="1"/>
  <c r="CF3370" i="7" s="1"/>
  <c r="CJ3370" i="7" s="1"/>
  <c r="BY3370" i="7"/>
  <c r="CG3370" i="7" s="1"/>
  <c r="CK3370" i="7" s="1"/>
  <c r="BZ2358" i="7"/>
  <c r="CA2358" i="7" s="1"/>
  <c r="CF2358" i="7" s="1"/>
  <c r="CJ2358" i="7" s="1"/>
  <c r="BY2358" i="7"/>
  <c r="CG2358" i="7" s="1"/>
  <c r="CK2358" i="7" s="1"/>
  <c r="CS8104" i="7"/>
  <c r="CT6561" i="7"/>
  <c r="CV6561" i="7" s="1"/>
  <c r="CY6561" i="7"/>
  <c r="DB6561" i="7" s="1"/>
  <c r="CZ6561" i="7"/>
  <c r="CS7992" i="7"/>
  <c r="CT6449" i="7"/>
  <c r="CV6449" i="7" s="1"/>
  <c r="CZ6449" i="7"/>
  <c r="CY6449" i="7"/>
  <c r="DB6449" i="7" s="1"/>
  <c r="BN6922" i="7"/>
  <c r="BR5379" i="7"/>
  <c r="BS5379" i="7" s="1"/>
  <c r="BT5379" i="7" s="1"/>
  <c r="BX5379" i="7"/>
  <c r="BU5379" i="7"/>
  <c r="BV5379" i="7"/>
  <c r="BW5379" i="7" s="1"/>
  <c r="BO5379" i="7"/>
  <c r="BU5296" i="7"/>
  <c r="BR5296" i="7"/>
  <c r="BS5296" i="7" s="1"/>
  <c r="BT5296" i="7" s="1"/>
  <c r="BN6839" i="7"/>
  <c r="BV5296" i="7"/>
  <c r="BW5296" i="7" s="1"/>
  <c r="BO5296" i="7"/>
  <c r="BX5296" i="7"/>
  <c r="BZ2403" i="7"/>
  <c r="CA2403" i="7" s="1"/>
  <c r="CF2403" i="7" s="1"/>
  <c r="CJ2403" i="7" s="1"/>
  <c r="BY2403" i="7"/>
  <c r="CG2403" i="7" s="1"/>
  <c r="CK2403" i="7" s="1"/>
  <c r="CS6865" i="7"/>
  <c r="CT5322" i="7"/>
  <c r="CV5322" i="7" s="1"/>
  <c r="CZ5322" i="7"/>
  <c r="CY5322" i="7"/>
  <c r="DB5322" i="7" s="1"/>
  <c r="BZ4220" i="7"/>
  <c r="CA4220" i="7" s="1"/>
  <c r="CF4220" i="7" s="1"/>
  <c r="CJ4220" i="7" s="1"/>
  <c r="BY4220" i="7"/>
  <c r="CG4220" i="7" s="1"/>
  <c r="CK4220" i="7" s="1"/>
  <c r="CS5680" i="7"/>
  <c r="CT4137" i="7"/>
  <c r="CV4137" i="7" s="1"/>
  <c r="CZ4137" i="7"/>
  <c r="CY4137" i="7"/>
  <c r="DB4137" i="7" s="1"/>
  <c r="BZ3766" i="7"/>
  <c r="CA3766" i="7" s="1"/>
  <c r="CF3766" i="7" s="1"/>
  <c r="CJ3766" i="7" s="1"/>
  <c r="BY3766" i="7"/>
  <c r="CG3766" i="7" s="1"/>
  <c r="CK3766" i="7" s="1"/>
  <c r="CS6507" i="7"/>
  <c r="CY4964" i="7"/>
  <c r="DB4964" i="7" s="1"/>
  <c r="CT5211" i="7"/>
  <c r="CV5211" i="7" s="1"/>
  <c r="CS6754" i="7"/>
  <c r="CY5211" i="7"/>
  <c r="DB5211" i="7" s="1"/>
  <c r="CZ5211" i="7"/>
  <c r="DD2530" i="7"/>
  <c r="DE2530" i="7" s="1"/>
  <c r="BZ2031" i="7"/>
  <c r="CA2031" i="7" s="1"/>
  <c r="CF2031" i="7" s="1"/>
  <c r="CJ2031" i="7" s="1"/>
  <c r="BY2031" i="7"/>
  <c r="CG2031" i="7" s="1"/>
  <c r="CK2031" i="7" s="1"/>
  <c r="BZ4175" i="7"/>
  <c r="CA4175" i="7" s="1"/>
  <c r="CF4175" i="7" s="1"/>
  <c r="CJ4175" i="7" s="1"/>
  <c r="BY4175" i="7"/>
  <c r="CG4175" i="7" s="1"/>
  <c r="CK4175" i="7" s="1"/>
  <c r="BZ4205" i="7"/>
  <c r="CA4205" i="7" s="1"/>
  <c r="CF4205" i="7" s="1"/>
  <c r="CJ4205" i="7" s="1"/>
  <c r="BY4205" i="7"/>
  <c r="CG4205" i="7" s="1"/>
  <c r="CK4205" i="7" s="1"/>
  <c r="CS7031" i="7"/>
  <c r="CT5488" i="7"/>
  <c r="CV5488" i="7" s="1"/>
  <c r="CZ5488" i="7"/>
  <c r="CY5488" i="7"/>
  <c r="DB5488" i="7" s="1"/>
  <c r="DD3528" i="7"/>
  <c r="DE3528" i="7" s="1"/>
  <c r="DF3528" i="7" s="1"/>
  <c r="F442" i="7" s="1"/>
  <c r="BU5008" i="7"/>
  <c r="BN6551" i="7"/>
  <c r="BV5008" i="7"/>
  <c r="BW5008" i="7" s="1"/>
  <c r="BX5008" i="7"/>
  <c r="BR5008" i="7"/>
  <c r="BS5008" i="7" s="1"/>
  <c r="BT5008" i="7" s="1"/>
  <c r="BO5008" i="7"/>
  <c r="BN7161" i="7"/>
  <c r="BR5618" i="7"/>
  <c r="BS5618" i="7" s="1"/>
  <c r="BT5618" i="7" s="1"/>
  <c r="BO5618" i="7"/>
  <c r="BX5618" i="7"/>
  <c r="BU5618" i="7"/>
  <c r="BV5618" i="7"/>
  <c r="BW5618" i="7" s="1"/>
  <c r="BR5626" i="7"/>
  <c r="BS5626" i="7" s="1"/>
  <c r="BT5626" i="7" s="1"/>
  <c r="BN7169" i="7"/>
  <c r="BV5626" i="7"/>
  <c r="BW5626" i="7" s="1"/>
  <c r="BU5626" i="7"/>
  <c r="BX5626" i="7"/>
  <c r="BO5626" i="7"/>
  <c r="CS6773" i="7"/>
  <c r="CZ5230" i="7"/>
  <c r="CT5230" i="7"/>
  <c r="CV5230" i="7" s="1"/>
  <c r="CY5230" i="7"/>
  <c r="DB5230" i="7" s="1"/>
  <c r="CS6597" i="7"/>
  <c r="CT5054" i="7"/>
  <c r="CV5054" i="7" s="1"/>
  <c r="CZ5054" i="7"/>
  <c r="CY5054" i="7"/>
  <c r="DB5054" i="7" s="1"/>
  <c r="CF6976" i="7"/>
  <c r="CJ6976" i="7" s="1"/>
  <c r="BZ3665" i="7"/>
  <c r="CA3665" i="7" s="1"/>
  <c r="CF3665" i="7" s="1"/>
  <c r="CJ3665" i="7" s="1"/>
  <c r="BY3665" i="7"/>
  <c r="CG3665" i="7" s="1"/>
  <c r="CK3665" i="7" s="1"/>
  <c r="BY3902" i="7"/>
  <c r="CG3902" i="7" s="1"/>
  <c r="CK3902" i="7" s="1"/>
  <c r="BZ3902" i="7"/>
  <c r="CA3902" i="7" s="1"/>
  <c r="CF3902" i="7" s="1"/>
  <c r="CJ3902" i="7" s="1"/>
  <c r="CZ3845" i="7"/>
  <c r="CY3845" i="7"/>
  <c r="DB3845" i="7" s="1"/>
  <c r="CS5388" i="7"/>
  <c r="CT3845" i="7"/>
  <c r="CV3845" i="7" s="1"/>
  <c r="BN5069" i="7"/>
  <c r="BX3526" i="7"/>
  <c r="BO3526" i="7"/>
  <c r="BV3526" i="7"/>
  <c r="BW3526" i="7" s="1"/>
  <c r="BU3526" i="7"/>
  <c r="BR3526" i="7"/>
  <c r="BS3526" i="7" s="1"/>
  <c r="BT3526" i="7" s="1"/>
  <c r="CS7138" i="7"/>
  <c r="CT5595" i="7"/>
  <c r="CV5595" i="7" s="1"/>
  <c r="CZ5595" i="7"/>
  <c r="CY5595" i="7"/>
  <c r="DB5595" i="7" s="1"/>
  <c r="BZ4098" i="7"/>
  <c r="CA4098" i="7" s="1"/>
  <c r="CF4098" i="7" s="1"/>
  <c r="CJ4098" i="7" s="1"/>
  <c r="BY4098" i="7"/>
  <c r="CG4098" i="7" s="1"/>
  <c r="CK4098" i="7" s="1"/>
  <c r="BU5240" i="7"/>
  <c r="BR5240" i="7"/>
  <c r="BS5240" i="7" s="1"/>
  <c r="BT5240" i="7" s="1"/>
  <c r="BN6783" i="7"/>
  <c r="BV5240" i="7"/>
  <c r="BW5240" i="7" s="1"/>
  <c r="BX5240" i="7"/>
  <c r="BO5240" i="7"/>
  <c r="BN7027" i="7"/>
  <c r="BX5484" i="7"/>
  <c r="BO5484" i="7"/>
  <c r="BV5484" i="7"/>
  <c r="BW5484" i="7" s="1"/>
  <c r="BU5484" i="7"/>
  <c r="BR5484" i="7"/>
  <c r="BS5484" i="7" s="1"/>
  <c r="BT5484" i="7" s="1"/>
  <c r="CS7162" i="7"/>
  <c r="CY5619" i="7"/>
  <c r="DB5619" i="7" s="1"/>
  <c r="CT5619" i="7"/>
  <c r="CV5619" i="7" s="1"/>
  <c r="CZ5619" i="7"/>
  <c r="BN5247" i="7"/>
  <c r="BR3704" i="7"/>
  <c r="BS3704" i="7" s="1"/>
  <c r="BT3704" i="7" s="1"/>
  <c r="BX3704" i="7"/>
  <c r="BO3704" i="7"/>
  <c r="BU3704" i="7"/>
  <c r="BV3704" i="7"/>
  <c r="BW3704" i="7" s="1"/>
  <c r="BN6680" i="7"/>
  <c r="BR5137" i="7"/>
  <c r="BS5137" i="7" s="1"/>
  <c r="BT5137" i="7" s="1"/>
  <c r="BO5137" i="7"/>
  <c r="BV5137" i="7"/>
  <c r="BW5137" i="7" s="1"/>
  <c r="BU5137" i="7"/>
  <c r="BX5137" i="7"/>
  <c r="CS5235" i="7"/>
  <c r="CT3692" i="7"/>
  <c r="CV3692" i="7" s="1"/>
  <c r="CY3692" i="7"/>
  <c r="DB3692" i="7" s="1"/>
  <c r="CZ3692" i="7"/>
  <c r="CS6555" i="7"/>
  <c r="CY5012" i="7"/>
  <c r="DB5012" i="7" s="1"/>
  <c r="CZ5012" i="7"/>
  <c r="CT5012" i="7"/>
  <c r="CV5012" i="7" s="1"/>
  <c r="BN4704" i="7"/>
  <c r="BU3161" i="7"/>
  <c r="BR3161" i="7"/>
  <c r="BS3161" i="7" s="1"/>
  <c r="BT3161" i="7" s="1"/>
  <c r="BX3161" i="7"/>
  <c r="BV3161" i="7"/>
  <c r="BW3161" i="7" s="1"/>
  <c r="BO3161" i="7"/>
  <c r="BY2054" i="7"/>
  <c r="CG2054" i="7" s="1"/>
  <c r="CK2054" i="7" s="1"/>
  <c r="BZ2054" i="7"/>
  <c r="CA2054" i="7" s="1"/>
  <c r="CF2054" i="7" s="1"/>
  <c r="CJ2054" i="7" s="1"/>
  <c r="CG5625" i="7"/>
  <c r="CK5625" i="7" s="1"/>
  <c r="CF5625" i="7"/>
  <c r="CJ5625" i="7" s="1"/>
  <c r="BN5321" i="7"/>
  <c r="BR3778" i="7"/>
  <c r="BS3778" i="7" s="1"/>
  <c r="BT3778" i="7" s="1"/>
  <c r="BX3778" i="7"/>
  <c r="BO3778" i="7"/>
  <c r="BV3778" i="7"/>
  <c r="BW3778" i="7" s="1"/>
  <c r="BU3778" i="7"/>
  <c r="BN7131" i="7"/>
  <c r="BX5588" i="7"/>
  <c r="BO5588" i="7"/>
  <c r="BV5588" i="7"/>
  <c r="BW5588" i="7" s="1"/>
  <c r="BU5588" i="7"/>
  <c r="BR5588" i="7"/>
  <c r="BS5588" i="7" s="1"/>
  <c r="BT5588" i="7" s="1"/>
  <c r="BN6909" i="7"/>
  <c r="BR5366" i="7"/>
  <c r="BS5366" i="7" s="1"/>
  <c r="BT5366" i="7" s="1"/>
  <c r="BX5366" i="7"/>
  <c r="BO5366" i="7"/>
  <c r="BV5366" i="7"/>
  <c r="BW5366" i="7" s="1"/>
  <c r="BU5366" i="7"/>
  <c r="CS6326" i="7"/>
  <c r="CY4783" i="7"/>
  <c r="DB4783" i="7" s="1"/>
  <c r="CT4783" i="7"/>
  <c r="CV4783" i="7" s="1"/>
  <c r="CZ4783" i="7"/>
  <c r="BY1571" i="7"/>
  <c r="CG1571" i="7" s="1"/>
  <c r="CK1571" i="7" s="1"/>
  <c r="BZ1571" i="7"/>
  <c r="CA1571" i="7" s="1"/>
  <c r="CF1571" i="7" s="1"/>
  <c r="CJ1571" i="7" s="1"/>
  <c r="BY3580" i="7"/>
  <c r="CG3580" i="7" s="1"/>
  <c r="CK3580" i="7" s="1"/>
  <c r="BZ3580" i="7"/>
  <c r="CA3580" i="7" s="1"/>
  <c r="CF3580" i="7" s="1"/>
  <c r="CJ3580" i="7" s="1"/>
  <c r="CS6988" i="7"/>
  <c r="CT5445" i="7"/>
  <c r="CV5445" i="7" s="1"/>
  <c r="CZ5445" i="7"/>
  <c r="CY5445" i="7"/>
  <c r="DB5445" i="7" s="1"/>
  <c r="BN6606" i="7"/>
  <c r="BX5063" i="7"/>
  <c r="BV5063" i="7"/>
  <c r="BW5063" i="7" s="1"/>
  <c r="BU5063" i="7"/>
  <c r="BR5063" i="7"/>
  <c r="BS5063" i="7" s="1"/>
  <c r="BT5063" i="7" s="1"/>
  <c r="BO5063" i="7"/>
  <c r="BN5132" i="7"/>
  <c r="BR3589" i="7"/>
  <c r="BS3589" i="7" s="1"/>
  <c r="BT3589" i="7" s="1"/>
  <c r="BX3589" i="7"/>
  <c r="BV3589" i="7"/>
  <c r="BW3589" i="7" s="1"/>
  <c r="BO3589" i="7"/>
  <c r="BU3589" i="7"/>
  <c r="BZ1951" i="7"/>
  <c r="CA1951" i="7" s="1"/>
  <c r="CF1951" i="7" s="1"/>
  <c r="CJ1951" i="7" s="1"/>
  <c r="BY1951" i="7"/>
  <c r="CG1951" i="7" s="1"/>
  <c r="CK1951" i="7" s="1"/>
  <c r="CS6999" i="7"/>
  <c r="CT5456" i="7"/>
  <c r="CV5456" i="7" s="1"/>
  <c r="CZ5456" i="7"/>
  <c r="CY5456" i="7"/>
  <c r="DB5456" i="7" s="1"/>
  <c r="CZ3816" i="7"/>
  <c r="CY3816" i="7"/>
  <c r="DB3816" i="7" s="1"/>
  <c r="CT3816" i="7"/>
  <c r="CV3816" i="7" s="1"/>
  <c r="CS5359" i="7"/>
  <c r="BZ2250" i="7"/>
  <c r="CA2250" i="7" s="1"/>
  <c r="CF2250" i="7" s="1"/>
  <c r="CJ2250" i="7" s="1"/>
  <c r="BY2250" i="7"/>
  <c r="CG2250" i="7" s="1"/>
  <c r="CK2250" i="7" s="1"/>
  <c r="CS5625" i="7"/>
  <c r="CT4082" i="7"/>
  <c r="CV4082" i="7" s="1"/>
  <c r="CZ4082" i="7"/>
  <c r="CY4082" i="7"/>
  <c r="DB4082" i="7" s="1"/>
  <c r="BZ2682" i="7"/>
  <c r="CA2682" i="7" s="1"/>
  <c r="CF2682" i="7" s="1"/>
  <c r="CJ2682" i="7" s="1"/>
  <c r="BY2682" i="7"/>
  <c r="CG2682" i="7" s="1"/>
  <c r="CK2682" i="7" s="1"/>
  <c r="CS6997" i="7"/>
  <c r="CZ5454" i="7"/>
  <c r="CY5454" i="7"/>
  <c r="DB5454" i="7" s="1"/>
  <c r="CT5454" i="7"/>
  <c r="CV5454" i="7" s="1"/>
  <c r="BN5372" i="7"/>
  <c r="BR3829" i="7"/>
  <c r="BS3829" i="7" s="1"/>
  <c r="BT3829" i="7" s="1"/>
  <c r="BX3829" i="7"/>
  <c r="BO3829" i="7"/>
  <c r="BV3829" i="7"/>
  <c r="BW3829" i="7" s="1"/>
  <c r="BU3829" i="7"/>
  <c r="BO5074" i="7"/>
  <c r="BN6617" i="7"/>
  <c r="BX5074" i="7"/>
  <c r="BR5074" i="7"/>
  <c r="BS5074" i="7" s="1"/>
  <c r="BT5074" i="7" s="1"/>
  <c r="BV5074" i="7"/>
  <c r="BW5074" i="7" s="1"/>
  <c r="BU5074" i="7"/>
  <c r="CS7170" i="7"/>
  <c r="CZ5627" i="7"/>
  <c r="CY5627" i="7"/>
  <c r="DB5627" i="7" s="1"/>
  <c r="CT5627" i="7"/>
  <c r="CV5627" i="7" s="1"/>
  <c r="BU5769" i="7"/>
  <c r="BV5769" i="7"/>
  <c r="BW5769" i="7" s="1"/>
  <c r="BR5769" i="7"/>
  <c r="BS5769" i="7" s="1"/>
  <c r="BT5769" i="7" s="1"/>
  <c r="BN7312" i="7"/>
  <c r="BX5769" i="7"/>
  <c r="BO5769" i="7"/>
  <c r="BN5464" i="7"/>
  <c r="BO3921" i="7"/>
  <c r="BV3921" i="7"/>
  <c r="BW3921" i="7" s="1"/>
  <c r="BU3921" i="7"/>
  <c r="BR3921" i="7"/>
  <c r="BS3921" i="7" s="1"/>
  <c r="BT3921" i="7" s="1"/>
  <c r="BX3921" i="7"/>
  <c r="BZ3546" i="7"/>
  <c r="CA3546" i="7" s="1"/>
  <c r="CF3546" i="7" s="1"/>
  <c r="CJ3546" i="7" s="1"/>
  <c r="BY3546" i="7"/>
  <c r="CG3546" i="7" s="1"/>
  <c r="CK3546" i="7" s="1"/>
  <c r="BN5720" i="7"/>
  <c r="BO4177" i="7"/>
  <c r="BV4177" i="7"/>
  <c r="BW4177" i="7" s="1"/>
  <c r="BU4177" i="7"/>
  <c r="BR4177" i="7"/>
  <c r="BS4177" i="7" s="1"/>
  <c r="BT4177" i="7" s="1"/>
  <c r="BX4177" i="7"/>
  <c r="BN7387" i="7"/>
  <c r="BO5844" i="7"/>
  <c r="BX5844" i="7"/>
  <c r="BR5844" i="7"/>
  <c r="BS5844" i="7" s="1"/>
  <c r="BT5844" i="7" s="1"/>
  <c r="BV5844" i="7"/>
  <c r="BW5844" i="7" s="1"/>
  <c r="BU5844" i="7"/>
  <c r="BN5552" i="7"/>
  <c r="BO4009" i="7"/>
  <c r="BV4009" i="7"/>
  <c r="BW4009" i="7" s="1"/>
  <c r="BU4009" i="7"/>
  <c r="BR4009" i="7"/>
  <c r="BS4009" i="7" s="1"/>
  <c r="BT4009" i="7" s="1"/>
  <c r="BX4009" i="7"/>
  <c r="CS5608" i="7"/>
  <c r="CT4065" i="7"/>
  <c r="CV4065" i="7" s="1"/>
  <c r="CZ4065" i="7"/>
  <c r="CY4065" i="7"/>
  <c r="DB4065" i="7" s="1"/>
  <c r="BY4203" i="7"/>
  <c r="CG4203" i="7" s="1"/>
  <c r="CK4203" i="7" s="1"/>
  <c r="BZ4203" i="7"/>
  <c r="CA4203" i="7" s="1"/>
  <c r="CF4203" i="7" s="1"/>
  <c r="CJ4203" i="7" s="1"/>
  <c r="BY2529" i="7"/>
  <c r="CG2529" i="7" s="1"/>
  <c r="CK2529" i="7" s="1"/>
  <c r="BZ2529" i="7"/>
  <c r="CA2529" i="7" s="1"/>
  <c r="CF2529" i="7" s="1"/>
  <c r="CJ2529" i="7" s="1"/>
  <c r="BY3827" i="7"/>
  <c r="CG3827" i="7" s="1"/>
  <c r="CK3827" i="7" s="1"/>
  <c r="BZ3827" i="7"/>
  <c r="CA3827" i="7" s="1"/>
  <c r="CF3827" i="7" s="1"/>
  <c r="CJ3827" i="7" s="1"/>
  <c r="CS6779" i="7"/>
  <c r="CY5236" i="7"/>
  <c r="DB5236" i="7" s="1"/>
  <c r="CZ5236" i="7"/>
  <c r="CT5236" i="7"/>
  <c r="CV5236" i="7" s="1"/>
  <c r="BZ2457" i="7"/>
  <c r="CA2457" i="7" s="1"/>
  <c r="CF2457" i="7" s="1"/>
  <c r="CJ2457" i="7" s="1"/>
  <c r="BY2457" i="7"/>
  <c r="CG2457" i="7" s="1"/>
  <c r="CK2457" i="7" s="1"/>
  <c r="BN6920" i="7"/>
  <c r="BR5377" i="7"/>
  <c r="BS5377" i="7" s="1"/>
  <c r="BT5377" i="7" s="1"/>
  <c r="BX5377" i="7"/>
  <c r="BO5377" i="7"/>
  <c r="BV5377" i="7"/>
  <c r="BW5377" i="7" s="1"/>
  <c r="BU5377" i="7"/>
  <c r="BN4957" i="7"/>
  <c r="BX3414" i="7"/>
  <c r="BO3414" i="7"/>
  <c r="BV3414" i="7"/>
  <c r="BW3414" i="7" s="1"/>
  <c r="BU3414" i="7"/>
  <c r="BR3414" i="7"/>
  <c r="BS3414" i="7" s="1"/>
  <c r="BT3414" i="7" s="1"/>
  <c r="BN6539" i="7"/>
  <c r="BR4996" i="7"/>
  <c r="BS4996" i="7" s="1"/>
  <c r="BT4996" i="7" s="1"/>
  <c r="BO4996" i="7"/>
  <c r="BX4996" i="7"/>
  <c r="BV4996" i="7"/>
  <c r="BW4996" i="7" s="1"/>
  <c r="BU4996" i="7"/>
  <c r="BV3316" i="7"/>
  <c r="BW3316" i="7" s="1"/>
  <c r="BU3316" i="7"/>
  <c r="BO3316" i="7"/>
  <c r="BN4859" i="7"/>
  <c r="BR3316" i="7"/>
  <c r="BS3316" i="7" s="1"/>
  <c r="BT3316" i="7" s="1"/>
  <c r="BX3316" i="7"/>
  <c r="CT4867" i="7"/>
  <c r="CV4867" i="7" s="1"/>
  <c r="CZ4867" i="7"/>
  <c r="CY4867" i="7"/>
  <c r="DB4867" i="7" s="1"/>
  <c r="CS6410" i="7"/>
  <c r="BZ4118" i="7"/>
  <c r="CA4118" i="7" s="1"/>
  <c r="CF4118" i="7" s="1"/>
  <c r="CJ4118" i="7" s="1"/>
  <c r="BY4118" i="7"/>
  <c r="CG4118" i="7" s="1"/>
  <c r="CK4118" i="7" s="1"/>
  <c r="BZ3553" i="7"/>
  <c r="CA3553" i="7" s="1"/>
  <c r="CF3553" i="7" s="1"/>
  <c r="CJ3553" i="7" s="1"/>
  <c r="BY3553" i="7"/>
  <c r="CG3553" i="7" s="1"/>
  <c r="CK3553" i="7" s="1"/>
  <c r="BN6943" i="7"/>
  <c r="BU5400" i="7"/>
  <c r="BR5400" i="7"/>
  <c r="BS5400" i="7" s="1"/>
  <c r="BT5400" i="7" s="1"/>
  <c r="BV5400" i="7"/>
  <c r="BW5400" i="7" s="1"/>
  <c r="BO5400" i="7"/>
  <c r="BX5400" i="7"/>
  <c r="CT5307" i="7"/>
  <c r="CV5307" i="7" s="1"/>
  <c r="CZ5307" i="7"/>
  <c r="CY5307" i="7"/>
  <c r="DB5307" i="7" s="1"/>
  <c r="CS6850" i="7"/>
  <c r="BZ3641" i="7"/>
  <c r="CA3641" i="7" s="1"/>
  <c r="BY3641" i="7"/>
  <c r="CS6694" i="7"/>
  <c r="CY5151" i="7"/>
  <c r="DB5151" i="7" s="1"/>
  <c r="CT5151" i="7"/>
  <c r="CV5151" i="7" s="1"/>
  <c r="CZ5151" i="7"/>
  <c r="BN4861" i="7"/>
  <c r="BX3318" i="7"/>
  <c r="BO3318" i="7"/>
  <c r="BV3318" i="7"/>
  <c r="BW3318" i="7" s="1"/>
  <c r="BU3318" i="7"/>
  <c r="BR3318" i="7"/>
  <c r="BS3318" i="7" s="1"/>
  <c r="BT3318" i="7" s="1"/>
  <c r="BN4808" i="7"/>
  <c r="BO3265" i="7"/>
  <c r="BV3265" i="7"/>
  <c r="BW3265" i="7" s="1"/>
  <c r="BU3265" i="7"/>
  <c r="BR3265" i="7"/>
  <c r="BS3265" i="7" s="1"/>
  <c r="BT3265" i="7" s="1"/>
  <c r="BX3265" i="7"/>
  <c r="CS6199" i="7"/>
  <c r="CY4656" i="7"/>
  <c r="DB4656" i="7" s="1"/>
  <c r="CT4656" i="7"/>
  <c r="CV4656" i="7" s="1"/>
  <c r="CZ4656" i="7"/>
  <c r="BX4751" i="7"/>
  <c r="BN6294" i="7"/>
  <c r="BV4751" i="7"/>
  <c r="BW4751" i="7" s="1"/>
  <c r="BU4751" i="7"/>
  <c r="BR4751" i="7"/>
  <c r="BS4751" i="7" s="1"/>
  <c r="BT4751" i="7" s="1"/>
  <c r="BO4751" i="7"/>
  <c r="BN6469" i="7"/>
  <c r="BX4926" i="7"/>
  <c r="BV4926" i="7"/>
  <c r="BW4926" i="7" s="1"/>
  <c r="BU4926" i="7"/>
  <c r="BR4926" i="7"/>
  <c r="BS4926" i="7" s="1"/>
  <c r="BT4926" i="7" s="1"/>
  <c r="BO4926" i="7"/>
  <c r="BY2102" i="7"/>
  <c r="CG2102" i="7" s="1"/>
  <c r="CK2102" i="7" s="1"/>
  <c r="BZ2102" i="7"/>
  <c r="CA2102" i="7" s="1"/>
  <c r="CF2102" i="7" s="1"/>
  <c r="CJ2102" i="7" s="1"/>
  <c r="CS5815" i="7"/>
  <c r="CZ4272" i="7"/>
  <c r="CY4272" i="7"/>
  <c r="DB4272" i="7" s="1"/>
  <c r="CT4272" i="7"/>
  <c r="CV4272" i="7" s="1"/>
  <c r="BY2214" i="7"/>
  <c r="CG2214" i="7" s="1"/>
  <c r="CK2214" i="7" s="1"/>
  <c r="BZ2214" i="7"/>
  <c r="CA2214" i="7" s="1"/>
  <c r="CF2214" i="7" s="1"/>
  <c r="CJ2214" i="7" s="1"/>
  <c r="BN6637" i="7"/>
  <c r="BO5094" i="7"/>
  <c r="BX5094" i="7"/>
  <c r="BV5094" i="7"/>
  <c r="BW5094" i="7" s="1"/>
  <c r="BU5094" i="7"/>
  <c r="BR5094" i="7"/>
  <c r="BS5094" i="7" s="1"/>
  <c r="BT5094" i="7" s="1"/>
  <c r="BN6549" i="7"/>
  <c r="BO5006" i="7"/>
  <c r="BX5006" i="7"/>
  <c r="BV5006" i="7"/>
  <c r="BW5006" i="7" s="1"/>
  <c r="BU5006" i="7"/>
  <c r="BR5006" i="7"/>
  <c r="BS5006" i="7" s="1"/>
  <c r="BT5006" i="7" s="1"/>
  <c r="CT4851" i="7"/>
  <c r="CV4851" i="7" s="1"/>
  <c r="CS6394" i="7"/>
  <c r="CZ4851" i="7"/>
  <c r="CY4851" i="7"/>
  <c r="DB4851" i="7" s="1"/>
  <c r="BZ4157" i="7"/>
  <c r="CA4157" i="7" s="1"/>
  <c r="CF4157" i="7" s="1"/>
  <c r="CJ4157" i="7" s="1"/>
  <c r="BY4157" i="7"/>
  <c r="CG4157" i="7" s="1"/>
  <c r="CK4157" i="7" s="1"/>
  <c r="BN6602" i="7"/>
  <c r="BU5059" i="7"/>
  <c r="BV5059" i="7"/>
  <c r="BW5059" i="7" s="1"/>
  <c r="BR5059" i="7"/>
  <c r="BS5059" i="7" s="1"/>
  <c r="BT5059" i="7" s="1"/>
  <c r="BO5059" i="7"/>
  <c r="BX5059" i="7"/>
  <c r="BO5314" i="7"/>
  <c r="BV5314" i="7"/>
  <c r="BW5314" i="7" s="1"/>
  <c r="BU5314" i="7"/>
  <c r="BN6857" i="7"/>
  <c r="BX5314" i="7"/>
  <c r="BR5314" i="7"/>
  <c r="BS5314" i="7" s="1"/>
  <c r="BT5314" i="7" s="1"/>
  <c r="CS7306" i="7"/>
  <c r="CT5763" i="7"/>
  <c r="CV5763" i="7" s="1"/>
  <c r="CZ5763" i="7"/>
  <c r="CY5763" i="7"/>
  <c r="DB5763" i="7" s="1"/>
  <c r="BN6870" i="7"/>
  <c r="BX5327" i="7"/>
  <c r="BO5327" i="7"/>
  <c r="BV5327" i="7"/>
  <c r="BW5327" i="7" s="1"/>
  <c r="BU5327" i="7"/>
  <c r="BR5327" i="7"/>
  <c r="BS5327" i="7" s="1"/>
  <c r="BT5327" i="7" s="1"/>
  <c r="BN5330" i="7"/>
  <c r="BX3787" i="7"/>
  <c r="BO3787" i="7"/>
  <c r="BV3787" i="7"/>
  <c r="BW3787" i="7" s="1"/>
  <c r="BU3787" i="7"/>
  <c r="BR3787" i="7"/>
  <c r="BS3787" i="7" s="1"/>
  <c r="BT3787" i="7" s="1"/>
  <c r="BN7339" i="7"/>
  <c r="BU5796" i="7"/>
  <c r="BR5796" i="7"/>
  <c r="BS5796" i="7" s="1"/>
  <c r="BT5796" i="7" s="1"/>
  <c r="BO5796" i="7"/>
  <c r="BV5796" i="7"/>
  <c r="BW5796" i="7" s="1"/>
  <c r="BX5796" i="7"/>
  <c r="CZ4032" i="7"/>
  <c r="CY4032" i="7"/>
  <c r="DB4032" i="7" s="1"/>
  <c r="CS5575" i="7"/>
  <c r="CT4032" i="7"/>
  <c r="CV4032" i="7" s="1"/>
  <c r="BN5704" i="7"/>
  <c r="BO4161" i="7"/>
  <c r="BV4161" i="7"/>
  <c r="BW4161" i="7" s="1"/>
  <c r="BU4161" i="7"/>
  <c r="BR4161" i="7"/>
  <c r="BS4161" i="7" s="1"/>
  <c r="BT4161" i="7" s="1"/>
  <c r="BX4161" i="7"/>
  <c r="BN7021" i="7"/>
  <c r="BR5478" i="7"/>
  <c r="BS5478" i="7" s="1"/>
  <c r="BT5478" i="7" s="1"/>
  <c r="BX5478" i="7"/>
  <c r="BO5478" i="7"/>
  <c r="BV5478" i="7"/>
  <c r="BW5478" i="7" s="1"/>
  <c r="BU5478" i="7"/>
  <c r="CS7055" i="7"/>
  <c r="CT5512" i="7"/>
  <c r="CV5512" i="7" s="1"/>
  <c r="CZ5512" i="7"/>
  <c r="CY5512" i="7"/>
  <c r="DB5512" i="7" s="1"/>
  <c r="BZ3984" i="7"/>
  <c r="CA3984" i="7" s="1"/>
  <c r="CF3984" i="7" s="1"/>
  <c r="CJ3984" i="7" s="1"/>
  <c r="BY3984" i="7"/>
  <c r="CG3984" i="7" s="1"/>
  <c r="CK3984" i="7" s="1"/>
  <c r="BN6986" i="7"/>
  <c r="BR5443" i="7"/>
  <c r="BS5443" i="7" s="1"/>
  <c r="BT5443" i="7" s="1"/>
  <c r="BX5443" i="7"/>
  <c r="BU5443" i="7"/>
  <c r="BO5443" i="7"/>
  <c r="BV5443" i="7"/>
  <c r="BW5443" i="7" s="1"/>
  <c r="BY2657" i="7"/>
  <c r="CG2657" i="7" s="1"/>
  <c r="CK2657" i="7" s="1"/>
  <c r="BZ2657" i="7"/>
  <c r="CA2657" i="7" s="1"/>
  <c r="CF2657" i="7" s="1"/>
  <c r="CJ2657" i="7" s="1"/>
  <c r="BZ2079" i="7"/>
  <c r="CA2079" i="7" s="1"/>
  <c r="CF2079" i="7" s="1"/>
  <c r="CJ2079" i="7" s="1"/>
  <c r="BY2079" i="7"/>
  <c r="CG2079" i="7" s="1"/>
  <c r="CK2079" i="7" s="1"/>
  <c r="BN5647" i="7"/>
  <c r="BR4104" i="7"/>
  <c r="BS4104" i="7" s="1"/>
  <c r="BT4104" i="7" s="1"/>
  <c r="BX4104" i="7"/>
  <c r="BO4104" i="7"/>
  <c r="BV4104" i="7"/>
  <c r="BW4104" i="7" s="1"/>
  <c r="BU4104" i="7"/>
  <c r="BZ4215" i="7"/>
  <c r="CA4215" i="7" s="1"/>
  <c r="CF4215" i="7" s="1"/>
  <c r="CJ4215" i="7" s="1"/>
  <c r="BY4215" i="7"/>
  <c r="CG4215" i="7" s="1"/>
  <c r="CK4215" i="7" s="1"/>
  <c r="CF2633" i="7"/>
  <c r="CJ2633" i="7" s="1"/>
  <c r="CS5776" i="7"/>
  <c r="CT4233" i="7"/>
  <c r="CV4233" i="7" s="1"/>
  <c r="CZ4233" i="7"/>
  <c r="CY4233" i="7"/>
  <c r="DB4233" i="7" s="1"/>
  <c r="BN5345" i="7"/>
  <c r="BR3802" i="7"/>
  <c r="BS3802" i="7" s="1"/>
  <c r="BT3802" i="7" s="1"/>
  <c r="BX3802" i="7"/>
  <c r="BO3802" i="7"/>
  <c r="BV3802" i="7"/>
  <c r="BW3802" i="7" s="1"/>
  <c r="BU3802" i="7"/>
  <c r="CS5728" i="7"/>
  <c r="CT4185" i="7"/>
  <c r="CV4185" i="7" s="1"/>
  <c r="CZ4185" i="7"/>
  <c r="CY4185" i="7"/>
  <c r="DB4185" i="7" s="1"/>
  <c r="BV5806" i="7"/>
  <c r="BW5806" i="7" s="1"/>
  <c r="BU5806" i="7"/>
  <c r="BN7349" i="7"/>
  <c r="BO5806" i="7"/>
  <c r="BX5806" i="7"/>
  <c r="BR5806" i="7"/>
  <c r="BS5806" i="7" s="1"/>
  <c r="BT5806" i="7" s="1"/>
  <c r="BU5192" i="7"/>
  <c r="BR5192" i="7"/>
  <c r="BS5192" i="7" s="1"/>
  <c r="BT5192" i="7" s="1"/>
  <c r="BV5192" i="7"/>
  <c r="BW5192" i="7" s="1"/>
  <c r="BX5192" i="7"/>
  <c r="BN6735" i="7"/>
  <c r="BO5192" i="7"/>
  <c r="BO5466" i="7"/>
  <c r="BV5466" i="7"/>
  <c r="BW5466" i="7" s="1"/>
  <c r="BU5466" i="7"/>
  <c r="BX5466" i="7"/>
  <c r="BN7009" i="7"/>
  <c r="BR5466" i="7"/>
  <c r="BS5466" i="7" s="1"/>
  <c r="BT5466" i="7" s="1"/>
  <c r="BZ3983" i="7"/>
  <c r="CA3983" i="7" s="1"/>
  <c r="CF3983" i="7" s="1"/>
  <c r="CJ3983" i="7" s="1"/>
  <c r="BY3983" i="7"/>
  <c r="BZ4047" i="7"/>
  <c r="CA4047" i="7" s="1"/>
  <c r="CF4047" i="7" s="1"/>
  <c r="CJ4047" i="7" s="1"/>
  <c r="BY4047" i="7"/>
  <c r="CG4047" i="7" s="1"/>
  <c r="CK4047" i="7" s="1"/>
  <c r="BN5540" i="7"/>
  <c r="BR3997" i="7"/>
  <c r="BS3997" i="7" s="1"/>
  <c r="BT3997" i="7" s="1"/>
  <c r="BX3997" i="7"/>
  <c r="BO3997" i="7"/>
  <c r="BV3997" i="7"/>
  <c r="BW3997" i="7" s="1"/>
  <c r="BU3997" i="7"/>
  <c r="BR5598" i="7"/>
  <c r="BS5598" i="7" s="1"/>
  <c r="BT5598" i="7" s="1"/>
  <c r="BX5598" i="7"/>
  <c r="BN7141" i="7"/>
  <c r="BO5598" i="7"/>
  <c r="BU5598" i="7"/>
  <c r="BV5598" i="7"/>
  <c r="BW5598" i="7" s="1"/>
  <c r="BZ3792" i="7"/>
  <c r="CA3792" i="7" s="1"/>
  <c r="CF3792" i="7" s="1"/>
  <c r="CJ3792" i="7" s="1"/>
  <c r="BY3792" i="7"/>
  <c r="CG3792" i="7" s="1"/>
  <c r="CK3792" i="7" s="1"/>
  <c r="CF3617" i="7"/>
  <c r="CJ3617" i="7" s="1"/>
  <c r="BZ3375" i="7"/>
  <c r="CA3375" i="7" s="1"/>
  <c r="CF3375" i="7" s="1"/>
  <c r="CJ3375" i="7" s="1"/>
  <c r="BY3375" i="7"/>
  <c r="CG3375" i="7" s="1"/>
  <c r="CK3375" i="7" s="1"/>
  <c r="BN6475" i="7"/>
  <c r="BR4932" i="7"/>
  <c r="BS4932" i="7" s="1"/>
  <c r="BT4932" i="7" s="1"/>
  <c r="BO4932" i="7"/>
  <c r="BX4932" i="7"/>
  <c r="BV4932" i="7"/>
  <c r="BW4932" i="7" s="1"/>
  <c r="BU4932" i="7"/>
  <c r="BZ3349" i="7"/>
  <c r="CA3349" i="7" s="1"/>
  <c r="CF3349" i="7" s="1"/>
  <c r="CJ3349" i="7" s="1"/>
  <c r="BY3349" i="7"/>
  <c r="CG3349" i="7" s="1"/>
  <c r="CK3349" i="7" s="1"/>
  <c r="CZ3557" i="7"/>
  <c r="CY3557" i="7"/>
  <c r="DB3557" i="7" s="1"/>
  <c r="CT3557" i="7"/>
  <c r="CV3557" i="7" s="1"/>
  <c r="CS5100" i="7"/>
  <c r="BN7778" i="7"/>
  <c r="BV6235" i="7"/>
  <c r="BW6235" i="7" s="1"/>
  <c r="BU6235" i="7"/>
  <c r="BX6235" i="7"/>
  <c r="BR6235" i="7"/>
  <c r="BS6235" i="7" s="1"/>
  <c r="BT6235" i="7" s="1"/>
  <c r="BO6235" i="7"/>
  <c r="BN6933" i="7"/>
  <c r="BR5390" i="7"/>
  <c r="BS5390" i="7" s="1"/>
  <c r="BT5390" i="7" s="1"/>
  <c r="BX5390" i="7"/>
  <c r="BO5390" i="7"/>
  <c r="BV5390" i="7"/>
  <c r="BW5390" i="7" s="1"/>
  <c r="BU5390" i="7"/>
  <c r="BZ3457" i="7"/>
  <c r="CA3457" i="7" s="1"/>
  <c r="CF3457" i="7" s="1"/>
  <c r="CJ3457" i="7" s="1"/>
  <c r="BY3457" i="7"/>
  <c r="CG3457" i="7" s="1"/>
  <c r="CK3457" i="7" s="1"/>
  <c r="CS6969" i="7"/>
  <c r="CT5426" i="7"/>
  <c r="CV5426" i="7" s="1"/>
  <c r="CZ5426" i="7"/>
  <c r="CY5426" i="7"/>
  <c r="DB5426" i="7" s="1"/>
  <c r="BY3283" i="7"/>
  <c r="CG3283" i="7" s="1"/>
  <c r="CK3283" i="7" s="1"/>
  <c r="BZ3283" i="7"/>
  <c r="CA3283" i="7" s="1"/>
  <c r="CF3283" i="7" s="1"/>
  <c r="CJ3283" i="7" s="1"/>
  <c r="BU5136" i="7"/>
  <c r="BN6679" i="7"/>
  <c r="BR5136" i="7"/>
  <c r="BS5136" i="7" s="1"/>
  <c r="BT5136" i="7" s="1"/>
  <c r="BV5136" i="7"/>
  <c r="BW5136" i="7" s="1"/>
  <c r="BX5136" i="7"/>
  <c r="BO5136" i="7"/>
  <c r="CS7011" i="7"/>
  <c r="CY5468" i="7"/>
  <c r="DB5468" i="7" s="1"/>
  <c r="CZ5468" i="7"/>
  <c r="CT5468" i="7"/>
  <c r="CV5468" i="7" s="1"/>
  <c r="BY1611" i="7"/>
  <c r="CG1611" i="7" s="1"/>
  <c r="CK1611" i="7" s="1"/>
  <c r="BZ1611" i="7"/>
  <c r="CA1611" i="7" s="1"/>
  <c r="CF1611" i="7" s="1"/>
  <c r="CJ1611" i="7" s="1"/>
  <c r="BU5649" i="7"/>
  <c r="BN7192" i="7"/>
  <c r="BR5649" i="7"/>
  <c r="BS5649" i="7" s="1"/>
  <c r="BT5649" i="7" s="1"/>
  <c r="BO5649" i="7"/>
  <c r="BV5649" i="7"/>
  <c r="BW5649" i="7" s="1"/>
  <c r="BX5649" i="7"/>
  <c r="BN6669" i="7"/>
  <c r="BR5126" i="7"/>
  <c r="BS5126" i="7" s="1"/>
  <c r="BT5126" i="7" s="1"/>
  <c r="BX5126" i="7"/>
  <c r="BV5126" i="7"/>
  <c r="BW5126" i="7" s="1"/>
  <c r="BU5126" i="7"/>
  <c r="BO5126" i="7"/>
  <c r="BN5112" i="7"/>
  <c r="BO3569" i="7"/>
  <c r="BV3569" i="7"/>
  <c r="BW3569" i="7" s="1"/>
  <c r="BU3569" i="7"/>
  <c r="BR3569" i="7"/>
  <c r="BS3569" i="7" s="1"/>
  <c r="BT3569" i="7" s="1"/>
  <c r="BX3569" i="7"/>
  <c r="BN6562" i="7"/>
  <c r="BU5019" i="7"/>
  <c r="BR5019" i="7"/>
  <c r="BS5019" i="7" s="1"/>
  <c r="BT5019" i="7" s="1"/>
  <c r="BO5019" i="7"/>
  <c r="BX5019" i="7"/>
  <c r="BV5019" i="7"/>
  <c r="BW5019" i="7" s="1"/>
  <c r="BY3942" i="7"/>
  <c r="CG3942" i="7" s="1"/>
  <c r="CK3942" i="7" s="1"/>
  <c r="BZ3942" i="7"/>
  <c r="CA3942" i="7" s="1"/>
  <c r="CF3942" i="7" s="1"/>
  <c r="CJ3942" i="7" s="1"/>
  <c r="BN4809" i="7"/>
  <c r="BR3266" i="7"/>
  <c r="BS3266" i="7" s="1"/>
  <c r="BT3266" i="7" s="1"/>
  <c r="BO3266" i="7"/>
  <c r="BX3266" i="7"/>
  <c r="BV3266" i="7"/>
  <c r="BW3266" i="7" s="1"/>
  <c r="BU3266" i="7"/>
  <c r="CS6510" i="7"/>
  <c r="CY4967" i="7"/>
  <c r="DB4967" i="7" s="1"/>
  <c r="CT4967" i="7"/>
  <c r="CV4967" i="7" s="1"/>
  <c r="CZ4967" i="7"/>
  <c r="BU5072" i="7"/>
  <c r="BN6615" i="7"/>
  <c r="BV5072" i="7"/>
  <c r="BW5072" i="7" s="1"/>
  <c r="BX5072" i="7"/>
  <c r="BR5072" i="7"/>
  <c r="BS5072" i="7" s="1"/>
  <c r="BT5072" i="7" s="1"/>
  <c r="BO5072" i="7"/>
  <c r="BZ3734" i="7"/>
  <c r="CA3734" i="7" s="1"/>
  <c r="CF3734" i="7" s="1"/>
  <c r="CJ3734" i="7" s="1"/>
  <c r="BY3734" i="7"/>
  <c r="CG3734" i="7" s="1"/>
  <c r="CK3734" i="7" s="1"/>
  <c r="BN6815" i="7"/>
  <c r="BU5272" i="7"/>
  <c r="BR5272" i="7"/>
  <c r="BS5272" i="7" s="1"/>
  <c r="BT5272" i="7" s="1"/>
  <c r="BV5272" i="7"/>
  <c r="BW5272" i="7" s="1"/>
  <c r="BX5272" i="7"/>
  <c r="BO5272" i="7"/>
  <c r="BY1595" i="7"/>
  <c r="CG1595" i="7" s="1"/>
  <c r="CK1595" i="7" s="1"/>
  <c r="BZ1595" i="7"/>
  <c r="CA1595" i="7" s="1"/>
  <c r="CF1595" i="7" s="1"/>
  <c r="CJ1595" i="7" s="1"/>
  <c r="BZ3671" i="7"/>
  <c r="CA3671" i="7" s="1"/>
  <c r="CF3671" i="7" s="1"/>
  <c r="CJ3671" i="7" s="1"/>
  <c r="BY3671" i="7"/>
  <c r="CG3671" i="7" s="1"/>
  <c r="CK3671" i="7" s="1"/>
  <c r="BZ3625" i="7"/>
  <c r="CA3625" i="7" s="1"/>
  <c r="CF3625" i="7" s="1"/>
  <c r="CJ3625" i="7" s="1"/>
  <c r="BY3625" i="7"/>
  <c r="CG3625" i="7" s="1"/>
  <c r="CK3625" i="7" s="1"/>
  <c r="CS6783" i="7"/>
  <c r="CT5240" i="7"/>
  <c r="CV5240" i="7" s="1"/>
  <c r="CZ5240" i="7"/>
  <c r="CY5240" i="7"/>
  <c r="DB5240" i="7" s="1"/>
  <c r="BY4139" i="7"/>
  <c r="CG4139" i="7" s="1"/>
  <c r="CK4139" i="7" s="1"/>
  <c r="BZ4139" i="7"/>
  <c r="CA4139" i="7" s="1"/>
  <c r="CF4139" i="7" s="1"/>
  <c r="CJ4139" i="7" s="1"/>
  <c r="CS6813" i="7"/>
  <c r="CZ5270" i="7"/>
  <c r="CY5270" i="7"/>
  <c r="DB5270" i="7" s="1"/>
  <c r="CT5270" i="7"/>
  <c r="CV5270" i="7" s="1"/>
  <c r="CS6809" i="7"/>
  <c r="CT5266" i="7"/>
  <c r="CV5266" i="7" s="1"/>
  <c r="CZ5266" i="7"/>
  <c r="CY5266" i="7"/>
  <c r="DB5266" i="7" s="1"/>
  <c r="BZ4287" i="7"/>
  <c r="CA4287" i="7" s="1"/>
  <c r="CF4287" i="7" s="1"/>
  <c r="CJ4287" i="7" s="1"/>
  <c r="BY4287" i="7"/>
  <c r="CG4287" i="7" s="1"/>
  <c r="CK4287" i="7" s="1"/>
  <c r="BY2721" i="7"/>
  <c r="CG2721" i="7" s="1"/>
  <c r="CK2721" i="7" s="1"/>
  <c r="BZ2721" i="7"/>
  <c r="CA2721" i="7" s="1"/>
  <c r="CF2721" i="7" s="1"/>
  <c r="CJ2721" i="7" s="1"/>
  <c r="BY3779" i="7"/>
  <c r="CG3779" i="7" s="1"/>
  <c r="CK3779" i="7" s="1"/>
  <c r="BZ3779" i="7"/>
  <c r="CA3779" i="7" s="1"/>
  <c r="CF3779" i="7" s="1"/>
  <c r="CJ3779" i="7" s="1"/>
  <c r="CS6761" i="7"/>
  <c r="CT5218" i="7"/>
  <c r="CV5218" i="7" s="1"/>
  <c r="CZ5218" i="7"/>
  <c r="CY5218" i="7"/>
  <c r="DB5218" i="7" s="1"/>
  <c r="BY2147" i="7"/>
  <c r="CG2147" i="7" s="1"/>
  <c r="CK2147" i="7" s="1"/>
  <c r="BZ2147" i="7"/>
  <c r="CA2147" i="7" s="1"/>
  <c r="CF2147" i="7" s="1"/>
  <c r="CJ2147" i="7" s="1"/>
  <c r="CS6989" i="7"/>
  <c r="CZ5446" i="7"/>
  <c r="CY5446" i="7"/>
  <c r="DB5446" i="7" s="1"/>
  <c r="CT5446" i="7"/>
  <c r="CV5446" i="7" s="1"/>
  <c r="BN6923" i="7"/>
  <c r="BX5380" i="7"/>
  <c r="BO5380" i="7"/>
  <c r="BV5380" i="7"/>
  <c r="BW5380" i="7" s="1"/>
  <c r="BU5380" i="7"/>
  <c r="BR5380" i="7"/>
  <c r="BS5380" i="7" s="1"/>
  <c r="BT5380" i="7" s="1"/>
  <c r="CS8563" i="7"/>
  <c r="CZ7020" i="7"/>
  <c r="CY7020" i="7"/>
  <c r="DB7020" i="7" s="1"/>
  <c r="CT7020" i="7"/>
  <c r="CV7020" i="7" s="1"/>
  <c r="CS6861" i="7"/>
  <c r="CZ5318" i="7"/>
  <c r="CY5318" i="7"/>
  <c r="DB5318" i="7" s="1"/>
  <c r="CT5318" i="7"/>
  <c r="CV5318" i="7" s="1"/>
  <c r="CS7933" i="7"/>
  <c r="CT6390" i="7"/>
  <c r="CV6390" i="7" s="1"/>
  <c r="CZ6390" i="7"/>
  <c r="CY6390" i="7"/>
  <c r="DB6390" i="7" s="1"/>
  <c r="BZ3759" i="7"/>
  <c r="CA3759" i="7" s="1"/>
  <c r="CF3759" i="7" s="1"/>
  <c r="CJ3759" i="7" s="1"/>
  <c r="BY3759" i="7"/>
  <c r="BN5265" i="7"/>
  <c r="BR3722" i="7"/>
  <c r="BS3722" i="7" s="1"/>
  <c r="BT3722" i="7" s="1"/>
  <c r="BO3722" i="7"/>
  <c r="BU3722" i="7"/>
  <c r="BX3722" i="7"/>
  <c r="BV3722" i="7"/>
  <c r="BW3722" i="7" s="1"/>
  <c r="BZ4146" i="7"/>
  <c r="CA4146" i="7" s="1"/>
  <c r="CF4146" i="7" s="1"/>
  <c r="CJ4146" i="7" s="1"/>
  <c r="BY4146" i="7"/>
  <c r="CG4146" i="7" s="1"/>
  <c r="CK4146" i="7" s="1"/>
  <c r="CT5801" i="7"/>
  <c r="CV5801" i="7" s="1"/>
  <c r="CS7344" i="7"/>
  <c r="CZ5801" i="7"/>
  <c r="CY5801" i="7"/>
  <c r="DB5801" i="7" s="1"/>
  <c r="CZ3957" i="7"/>
  <c r="CY3957" i="7"/>
  <c r="DB3957" i="7" s="1"/>
  <c r="CS5500" i="7"/>
  <c r="CT3957" i="7"/>
  <c r="CV3957" i="7" s="1"/>
  <c r="BO5218" i="7"/>
  <c r="BV5218" i="7"/>
  <c r="BW5218" i="7" s="1"/>
  <c r="BN6761" i="7"/>
  <c r="BX5218" i="7"/>
  <c r="BU5218" i="7"/>
  <c r="BR5218" i="7"/>
  <c r="BS5218" i="7" s="1"/>
  <c r="BT5218" i="7" s="1"/>
  <c r="BY3659" i="7"/>
  <c r="CG3659" i="7" s="1"/>
  <c r="CK3659" i="7" s="1"/>
  <c r="BZ3659" i="7"/>
  <c r="CA3659" i="7" s="1"/>
  <c r="CF3659" i="7" s="1"/>
  <c r="CJ3659" i="7" s="1"/>
  <c r="CS4872" i="7"/>
  <c r="CT3329" i="7"/>
  <c r="CV3329" i="7" s="1"/>
  <c r="CZ3329" i="7"/>
  <c r="CY3329" i="7"/>
  <c r="DB3329" i="7" s="1"/>
  <c r="BZ3650" i="7"/>
  <c r="CA3650" i="7" s="1"/>
  <c r="CF3650" i="7" s="1"/>
  <c r="CJ3650" i="7" s="1"/>
  <c r="BY3650" i="7"/>
  <c r="CG3650" i="7" s="1"/>
  <c r="CK3650" i="7" s="1"/>
  <c r="CZ4005" i="7"/>
  <c r="CY4005" i="7"/>
  <c r="DB4005" i="7" s="1"/>
  <c r="CT4005" i="7"/>
  <c r="CV4005" i="7" s="1"/>
  <c r="CS5548" i="7"/>
  <c r="CS7137" i="7"/>
  <c r="CT5594" i="7"/>
  <c r="CV5594" i="7" s="1"/>
  <c r="CZ5594" i="7"/>
  <c r="CY5594" i="7"/>
  <c r="DB5594" i="7" s="1"/>
  <c r="BZ3359" i="7"/>
  <c r="CA3359" i="7" s="1"/>
  <c r="CF3359" i="7" s="1"/>
  <c r="CJ3359" i="7" s="1"/>
  <c r="BY3359" i="7"/>
  <c r="CG3359" i="7" s="1"/>
  <c r="CK3359" i="7" s="1"/>
  <c r="CT6210" i="7"/>
  <c r="CV6210" i="7" s="1"/>
  <c r="BZ2233" i="7"/>
  <c r="CA2233" i="7" s="1"/>
  <c r="CF2233" i="7" s="1"/>
  <c r="CJ2233" i="7" s="1"/>
  <c r="BY2233" i="7"/>
  <c r="CG2233" i="7" s="1"/>
  <c r="CK2233" i="7" s="1"/>
  <c r="BN5148" i="7"/>
  <c r="BR3605" i="7"/>
  <c r="BS3605" i="7" s="1"/>
  <c r="BT3605" i="7" s="1"/>
  <c r="BX3605" i="7"/>
  <c r="BV3605" i="7"/>
  <c r="BW3605" i="7" s="1"/>
  <c r="BO3605" i="7"/>
  <c r="BU3605" i="7"/>
  <c r="BN4728" i="7"/>
  <c r="BV3185" i="7"/>
  <c r="BW3185" i="7" s="1"/>
  <c r="BU3185" i="7"/>
  <c r="BR3185" i="7"/>
  <c r="BS3185" i="7" s="1"/>
  <c r="BT3185" i="7" s="1"/>
  <c r="BO3185" i="7"/>
  <c r="BX3185" i="7"/>
  <c r="CS5061" i="7"/>
  <c r="CT3518" i="7"/>
  <c r="CV3518" i="7" s="1"/>
  <c r="CZ3518" i="7"/>
  <c r="CY3518" i="7"/>
  <c r="DB3518" i="7" s="1"/>
  <c r="CY4732" i="7"/>
  <c r="DB4732" i="7" s="1"/>
  <c r="CS6275" i="7"/>
  <c r="CZ4732" i="7"/>
  <c r="CT4732" i="7"/>
  <c r="CV4732" i="7" s="1"/>
  <c r="BN6690" i="7"/>
  <c r="BU5147" i="7"/>
  <c r="BV5147" i="7"/>
  <c r="BW5147" i="7" s="1"/>
  <c r="BR5147" i="7"/>
  <c r="BS5147" i="7" s="1"/>
  <c r="BT5147" i="7" s="1"/>
  <c r="BO5147" i="7"/>
  <c r="BX5147" i="7"/>
  <c r="DD5010" i="7"/>
  <c r="DE5010" i="7" s="1"/>
  <c r="DF5010" i="7" s="1"/>
  <c r="G381" i="7" s="1"/>
  <c r="DD4935" i="7"/>
  <c r="DE4935" i="7" s="1"/>
  <c r="DF4935" i="7" s="1"/>
  <c r="G306" i="7" s="1"/>
  <c r="CS6574" i="7"/>
  <c r="CY5031" i="7"/>
  <c r="DB5031" i="7" s="1"/>
  <c r="CT5031" i="7"/>
  <c r="CV5031" i="7" s="1"/>
  <c r="CZ5031" i="7"/>
  <c r="BZ1861" i="7"/>
  <c r="CA1861" i="7" s="1"/>
  <c r="CF1861" i="7" s="1"/>
  <c r="CJ1861" i="7" s="1"/>
  <c r="BY1861" i="7"/>
  <c r="CG1861" i="7" s="1"/>
  <c r="CK1861" i="7" s="1"/>
  <c r="DD2235" i="7"/>
  <c r="DE2235" i="7" s="1"/>
  <c r="BN6608" i="7"/>
  <c r="BR5065" i="7"/>
  <c r="BS5065" i="7" s="1"/>
  <c r="BT5065" i="7" s="1"/>
  <c r="BO5065" i="7"/>
  <c r="BX5065" i="7"/>
  <c r="BU5065" i="7"/>
  <c r="BV5065" i="7"/>
  <c r="BW5065" i="7" s="1"/>
  <c r="CZ3909" i="7"/>
  <c r="CY3909" i="7"/>
  <c r="DB3909" i="7" s="1"/>
  <c r="CS5452" i="7"/>
  <c r="CT3909" i="7"/>
  <c r="CV3909" i="7" s="1"/>
  <c r="BZ4165" i="7"/>
  <c r="CA4165" i="7" s="1"/>
  <c r="CF4165" i="7" s="1"/>
  <c r="CJ4165" i="7" s="1"/>
  <c r="BY4165" i="7"/>
  <c r="CG4165" i="7" s="1"/>
  <c r="CK4165" i="7" s="1"/>
  <c r="BV5678" i="7"/>
  <c r="BW5678" i="7" s="1"/>
  <c r="BU5678" i="7"/>
  <c r="BN7221" i="7"/>
  <c r="BO5678" i="7"/>
  <c r="BX5678" i="7"/>
  <c r="BR5678" i="7"/>
  <c r="BS5678" i="7" s="1"/>
  <c r="BT5678" i="7" s="1"/>
  <c r="DD3207" i="7"/>
  <c r="DE3207" i="7" s="1"/>
  <c r="DF3207" i="7" s="1"/>
  <c r="F121" i="7" s="1"/>
  <c r="CS6386" i="7"/>
  <c r="CT4843" i="7"/>
  <c r="CV4843" i="7" s="1"/>
  <c r="CZ4843" i="7"/>
  <c r="CY4843" i="7"/>
  <c r="DB4843" i="7" s="1"/>
  <c r="CT4955" i="7"/>
  <c r="CV4955" i="7" s="1"/>
  <c r="CY4955" i="7"/>
  <c r="DB4955" i="7" s="1"/>
  <c r="CS6498" i="7"/>
  <c r="CZ4955" i="7"/>
  <c r="BN6408" i="7"/>
  <c r="BR4865" i="7"/>
  <c r="BS4865" i="7" s="1"/>
  <c r="BT4865" i="7" s="1"/>
  <c r="BO4865" i="7"/>
  <c r="BX4865" i="7"/>
  <c r="BU4865" i="7"/>
  <c r="BV4865" i="7"/>
  <c r="BW4865" i="7" s="1"/>
  <c r="BY4070" i="7"/>
  <c r="CG4070" i="7" s="1"/>
  <c r="CK4070" i="7" s="1"/>
  <c r="BZ4070" i="7"/>
  <c r="CA4070" i="7" s="1"/>
  <c r="CF4070" i="7" s="1"/>
  <c r="CJ4070" i="7" s="1"/>
  <c r="CS5375" i="7"/>
  <c r="CZ3832" i="7"/>
  <c r="CY3832" i="7"/>
  <c r="DB3832" i="7" s="1"/>
  <c r="CT3832" i="7"/>
  <c r="CV3832" i="7" s="1"/>
  <c r="DD1723" i="7"/>
  <c r="DE1723" i="7" s="1"/>
  <c r="DF1723" i="7" s="1"/>
  <c r="E180" i="7" s="1"/>
  <c r="CS6806" i="7"/>
  <c r="CT5263" i="7"/>
  <c r="CV5263" i="7" s="1"/>
  <c r="CY5263" i="7"/>
  <c r="DB5263" i="7" s="1"/>
  <c r="CZ5263" i="7"/>
  <c r="BZ2411" i="7"/>
  <c r="CA2411" i="7" s="1"/>
  <c r="CF2411" i="7" s="1"/>
  <c r="CJ2411" i="7" s="1"/>
  <c r="BY2411" i="7"/>
  <c r="CG2411" i="7" s="1"/>
  <c r="CK2411" i="7" s="1"/>
  <c r="BN5687" i="7"/>
  <c r="BR4144" i="7"/>
  <c r="BS4144" i="7" s="1"/>
  <c r="BT4144" i="7" s="1"/>
  <c r="BX4144" i="7"/>
  <c r="BO4144" i="7"/>
  <c r="BV4144" i="7"/>
  <c r="BW4144" i="7" s="1"/>
  <c r="BU4144" i="7"/>
  <c r="DD3418" i="7"/>
  <c r="DE3418" i="7" s="1"/>
  <c r="DF3418" i="7" s="1"/>
  <c r="F332" i="7" s="1"/>
  <c r="BN6764" i="7"/>
  <c r="BV5221" i="7"/>
  <c r="BW5221" i="7" s="1"/>
  <c r="BU5221" i="7"/>
  <c r="BO5221" i="7"/>
  <c r="BR5221" i="7"/>
  <c r="BS5221" i="7" s="1"/>
  <c r="BT5221" i="7" s="1"/>
  <c r="BX5221" i="7"/>
  <c r="CT3449" i="7"/>
  <c r="CV3449" i="7" s="1"/>
  <c r="CS4992" i="7"/>
  <c r="CZ3449" i="7"/>
  <c r="CY3449" i="7"/>
  <c r="DB3449" i="7" s="1"/>
  <c r="BZ3421" i="7"/>
  <c r="CA3421" i="7" s="1"/>
  <c r="CF3421" i="7" s="1"/>
  <c r="CJ3421" i="7" s="1"/>
  <c r="BY3421" i="7"/>
  <c r="CG3421" i="7" s="1"/>
  <c r="CK3421" i="7" s="1"/>
  <c r="CZ4064" i="7"/>
  <c r="CY4064" i="7"/>
  <c r="DB4064" i="7" s="1"/>
  <c r="CS5607" i="7"/>
  <c r="CT4064" i="7"/>
  <c r="CV4064" i="7" s="1"/>
  <c r="CS7842" i="7"/>
  <c r="CT6299" i="7"/>
  <c r="CV6299" i="7" s="1"/>
  <c r="CZ6299" i="7"/>
  <c r="CY6299" i="7"/>
  <c r="DB6299" i="7" s="1"/>
  <c r="BZ3772" i="7"/>
  <c r="CA3772" i="7" s="1"/>
  <c r="CF3772" i="7" s="1"/>
  <c r="CJ3772" i="7" s="1"/>
  <c r="BY3772" i="7"/>
  <c r="CG3772" i="7" s="1"/>
  <c r="CK3772" i="7" s="1"/>
  <c r="BN5727" i="7"/>
  <c r="BR4184" i="7"/>
  <c r="BS4184" i="7" s="1"/>
  <c r="BT4184" i="7" s="1"/>
  <c r="BX4184" i="7"/>
  <c r="BO4184" i="7"/>
  <c r="BV4184" i="7"/>
  <c r="BW4184" i="7" s="1"/>
  <c r="BU4184" i="7"/>
  <c r="CS5808" i="7"/>
  <c r="CT4265" i="7"/>
  <c r="CV4265" i="7" s="1"/>
  <c r="CZ4265" i="7"/>
  <c r="CY4265" i="7"/>
  <c r="DB4265" i="7" s="1"/>
  <c r="CS5632" i="7"/>
  <c r="CT4089" i="7"/>
  <c r="CV4089" i="7" s="1"/>
  <c r="CZ4089" i="7"/>
  <c r="CY4089" i="7"/>
  <c r="DB4089" i="7" s="1"/>
  <c r="CS6993" i="7"/>
  <c r="CT5450" i="7"/>
  <c r="CV5450" i="7" s="1"/>
  <c r="CZ5450" i="7"/>
  <c r="CY5450" i="7"/>
  <c r="DB5450" i="7" s="1"/>
  <c r="BZ3903" i="7"/>
  <c r="CA3903" i="7" s="1"/>
  <c r="BY3903" i="7"/>
  <c r="CG3903" i="7" s="1"/>
  <c r="CK3903" i="7" s="1"/>
  <c r="DD5757" i="7"/>
  <c r="DE5757" i="7" s="1"/>
  <c r="CZ5289" i="7"/>
  <c r="CY5289" i="7"/>
  <c r="DB5289" i="7" s="1"/>
  <c r="CT5289" i="7"/>
  <c r="CV5289" i="7" s="1"/>
  <c r="CS6832" i="7"/>
  <c r="BN6806" i="7"/>
  <c r="BX5263" i="7"/>
  <c r="BO5263" i="7"/>
  <c r="BV5263" i="7"/>
  <c r="BW5263" i="7" s="1"/>
  <c r="BU5263" i="7"/>
  <c r="BR5263" i="7"/>
  <c r="BS5263" i="7" s="1"/>
  <c r="BT5263" i="7" s="1"/>
  <c r="DD3642" i="7"/>
  <c r="DE3642" i="7" s="1"/>
  <c r="BZ3877" i="7"/>
  <c r="CA3877" i="7" s="1"/>
  <c r="CF3877" i="7" s="1"/>
  <c r="CJ3877" i="7" s="1"/>
  <c r="BY3877" i="7"/>
  <c r="CG3877" i="7" s="1"/>
  <c r="CK3877" i="7" s="1"/>
  <c r="CS5791" i="7"/>
  <c r="CZ4248" i="7"/>
  <c r="CY4248" i="7"/>
  <c r="DB4248" i="7" s="1"/>
  <c r="CT4248" i="7"/>
  <c r="CV4248" i="7" s="1"/>
  <c r="BN5616" i="7"/>
  <c r="BO4073" i="7"/>
  <c r="BV4073" i="7"/>
  <c r="BW4073" i="7" s="1"/>
  <c r="BU4073" i="7"/>
  <c r="BR4073" i="7"/>
  <c r="BS4073" i="7" s="1"/>
  <c r="BT4073" i="7" s="1"/>
  <c r="BX4073" i="7"/>
  <c r="BR5802" i="7"/>
  <c r="BS5802" i="7" s="1"/>
  <c r="BT5802" i="7" s="1"/>
  <c r="BN7345" i="7"/>
  <c r="BX5802" i="7"/>
  <c r="BV5802" i="7"/>
  <c r="BW5802" i="7" s="1"/>
  <c r="BU5802" i="7"/>
  <c r="BO5802" i="7"/>
  <c r="CZ5610" i="7"/>
  <c r="CY5610" i="7"/>
  <c r="DB5610" i="7" s="1"/>
  <c r="CT5610" i="7"/>
  <c r="CV5610" i="7" s="1"/>
  <c r="CS7153" i="7"/>
  <c r="CS5250" i="7"/>
  <c r="CY3707" i="7"/>
  <c r="DB3707" i="7" s="1"/>
  <c r="CT3707" i="7"/>
  <c r="CV3707" i="7" s="1"/>
  <c r="CZ3707" i="7"/>
  <c r="BZ4255" i="7"/>
  <c r="CA4255" i="7" s="1"/>
  <c r="BY4255" i="7"/>
  <c r="CG4255" i="7" s="1"/>
  <c r="CK4255" i="7" s="1"/>
  <c r="DD5718" i="7"/>
  <c r="DE5718" i="7" s="1"/>
  <c r="BV5838" i="7"/>
  <c r="BW5838" i="7" s="1"/>
  <c r="BU5838" i="7"/>
  <c r="BN7381" i="7"/>
  <c r="BR5838" i="7"/>
  <c r="BS5838" i="7" s="1"/>
  <c r="BT5838" i="7" s="1"/>
  <c r="BX5838" i="7"/>
  <c r="BO5838" i="7"/>
  <c r="BZ2673" i="7"/>
  <c r="CA2673" i="7" s="1"/>
  <c r="CF2673" i="7" s="1"/>
  <c r="CJ2673" i="7" s="1"/>
  <c r="BY2673" i="7"/>
  <c r="CG2673" i="7" s="1"/>
  <c r="CK2673" i="7" s="1"/>
  <c r="CG4231" i="7"/>
  <c r="CK4231" i="7" s="1"/>
  <c r="DD3716" i="7"/>
  <c r="DE3716" i="7" s="1"/>
  <c r="BZ5539" i="7"/>
  <c r="CA5539" i="7" s="1"/>
  <c r="CF5539" i="7" s="1"/>
  <c r="CJ5539" i="7" s="1"/>
  <c r="BY5539" i="7"/>
  <c r="CG5539" i="7" s="1"/>
  <c r="CK5539" i="7" s="1"/>
  <c r="DD4919" i="7"/>
  <c r="DE4919" i="7" s="1"/>
  <c r="DF4919" i="7" s="1"/>
  <c r="G290" i="7" s="1"/>
  <c r="BY3899" i="7"/>
  <c r="CG3899" i="7" s="1"/>
  <c r="CK3899" i="7" s="1"/>
  <c r="BZ3899" i="7"/>
  <c r="CA3899" i="7" s="1"/>
  <c r="CF3899" i="7" s="1"/>
  <c r="CJ3899" i="7" s="1"/>
  <c r="CS4904" i="7"/>
  <c r="CT3361" i="7"/>
  <c r="CV3361" i="7" s="1"/>
  <c r="CZ3361" i="7"/>
  <c r="CY3361" i="7"/>
  <c r="DB3361" i="7" s="1"/>
  <c r="BN7195" i="7"/>
  <c r="BV5652" i="7"/>
  <c r="BW5652" i="7" s="1"/>
  <c r="BU5652" i="7"/>
  <c r="BR5652" i="7"/>
  <c r="BS5652" i="7" s="1"/>
  <c r="BT5652" i="7" s="1"/>
  <c r="BX5652" i="7"/>
  <c r="BO5652" i="7"/>
  <c r="CT7164" i="7"/>
  <c r="CV7164" i="7" s="1"/>
  <c r="CS8707" i="7"/>
  <c r="CY7164" i="7"/>
  <c r="DB7164" i="7" s="1"/>
  <c r="CZ7164" i="7"/>
  <c r="CS5676" i="7"/>
  <c r="CZ4133" i="7"/>
  <c r="CY4133" i="7"/>
  <c r="DB4133" i="7" s="1"/>
  <c r="CT4133" i="7"/>
  <c r="CV4133" i="7" s="1"/>
  <c r="BZ3725" i="7"/>
  <c r="CA3725" i="7" s="1"/>
  <c r="CF3725" i="7" s="1"/>
  <c r="CJ3725" i="7" s="1"/>
  <c r="BY3725" i="7"/>
  <c r="CG3725" i="7" s="1"/>
  <c r="CK3725" i="7" s="1"/>
  <c r="CS5372" i="7"/>
  <c r="CZ3829" i="7"/>
  <c r="CY3829" i="7"/>
  <c r="DB3829" i="7" s="1"/>
  <c r="CT3829" i="7"/>
  <c r="CV3829" i="7" s="1"/>
  <c r="CS5648" i="7"/>
  <c r="CT4105" i="7"/>
  <c r="CV4105" i="7" s="1"/>
  <c r="CZ4105" i="7"/>
  <c r="CY4105" i="7"/>
  <c r="DB4105" i="7" s="1"/>
  <c r="DD1978" i="7"/>
  <c r="DE1978" i="7" s="1"/>
  <c r="DF1978" i="7" s="1"/>
  <c r="E435" i="7" s="1"/>
  <c r="CS5401" i="7"/>
  <c r="CT3858" i="7"/>
  <c r="CV3858" i="7" s="1"/>
  <c r="CZ3858" i="7"/>
  <c r="CY3858" i="7"/>
  <c r="DB3858" i="7" s="1"/>
  <c r="CS7057" i="7"/>
  <c r="CT5514" i="7"/>
  <c r="CV5514" i="7" s="1"/>
  <c r="CZ5514" i="7"/>
  <c r="CY5514" i="7"/>
  <c r="DB5514" i="7" s="1"/>
  <c r="CS6335" i="7"/>
  <c r="CT4792" i="7"/>
  <c r="CV4792" i="7" s="1"/>
  <c r="CZ4792" i="7"/>
  <c r="CY4792" i="7"/>
  <c r="DB4792" i="7" s="1"/>
  <c r="DD1683" i="7"/>
  <c r="DE1683" i="7" s="1"/>
  <c r="DF1683" i="7" s="1"/>
  <c r="E140" i="7" s="1"/>
  <c r="BN4899" i="7"/>
  <c r="BV3356" i="7"/>
  <c r="BW3356" i="7" s="1"/>
  <c r="BU3356" i="7"/>
  <c r="BO3356" i="7"/>
  <c r="BX3356" i="7"/>
  <c r="BR3356" i="7"/>
  <c r="BS3356" i="7" s="1"/>
  <c r="BT3356" i="7" s="1"/>
  <c r="BN6530" i="7"/>
  <c r="BU4987" i="7"/>
  <c r="BR4987" i="7"/>
  <c r="BS4987" i="7" s="1"/>
  <c r="BT4987" i="7" s="1"/>
  <c r="BO4987" i="7"/>
  <c r="BX4987" i="7"/>
  <c r="BV4987" i="7"/>
  <c r="BW4987" i="7" s="1"/>
  <c r="BO5346" i="7"/>
  <c r="BV5346" i="7"/>
  <c r="BW5346" i="7" s="1"/>
  <c r="BU5346" i="7"/>
  <c r="BN6889" i="7"/>
  <c r="BX5346" i="7"/>
  <c r="BR5346" i="7"/>
  <c r="BS5346" i="7" s="1"/>
  <c r="BT5346" i="7" s="1"/>
  <c r="BN6658" i="7"/>
  <c r="BU5115" i="7"/>
  <c r="BX5115" i="7"/>
  <c r="BV5115" i="7"/>
  <c r="BW5115" i="7" s="1"/>
  <c r="BR5115" i="7"/>
  <c r="BS5115" i="7" s="1"/>
  <c r="BT5115" i="7" s="1"/>
  <c r="BO5115" i="7"/>
  <c r="DD2102" i="7"/>
  <c r="DE2102" i="7" s="1"/>
  <c r="BN5369" i="7"/>
  <c r="BR3826" i="7"/>
  <c r="BS3826" i="7" s="1"/>
  <c r="BT3826" i="7" s="1"/>
  <c r="BX3826" i="7"/>
  <c r="BO3826" i="7"/>
  <c r="BV3826" i="7"/>
  <c r="BW3826" i="7" s="1"/>
  <c r="BU3826" i="7"/>
  <c r="BN4673" i="7"/>
  <c r="BR3130" i="7"/>
  <c r="BS3130" i="7" s="1"/>
  <c r="BT3130" i="7" s="1"/>
  <c r="BO3130" i="7"/>
  <c r="BX3130" i="7"/>
  <c r="BV3130" i="7"/>
  <c r="BW3130" i="7" s="1"/>
  <c r="BU3130" i="7"/>
  <c r="CZ3669" i="7"/>
  <c r="CS5212" i="7"/>
  <c r="CY3669" i="7"/>
  <c r="DB3669" i="7" s="1"/>
  <c r="CT3669" i="7"/>
  <c r="CV3669" i="7" s="1"/>
  <c r="BZ3417" i="7"/>
  <c r="CA3417" i="7" s="1"/>
  <c r="CF3417" i="7" s="1"/>
  <c r="CJ3417" i="7" s="1"/>
  <c r="BY3417" i="7"/>
  <c r="CG3417" i="7" s="1"/>
  <c r="CK3417" i="7" s="1"/>
  <c r="DD1571" i="7"/>
  <c r="DE1571" i="7" s="1"/>
  <c r="DF1571" i="7" s="1"/>
  <c r="E28" i="7" s="1"/>
  <c r="DD3397" i="7"/>
  <c r="DE3397" i="7" s="1"/>
  <c r="DF3397" i="7" s="1"/>
  <c r="F311" i="7" s="1"/>
  <c r="DD5233" i="7"/>
  <c r="DE5233" i="7" s="1"/>
  <c r="CS4705" i="7"/>
  <c r="CZ3162" i="7"/>
  <c r="CY3162" i="7"/>
  <c r="DB3162" i="7" s="1"/>
  <c r="CT3162" i="7"/>
  <c r="CV3162" i="7" s="1"/>
  <c r="CS6695" i="7"/>
  <c r="CT5152" i="7"/>
  <c r="CV5152" i="7" s="1"/>
  <c r="CZ5152" i="7"/>
  <c r="CY5152" i="7"/>
  <c r="DB5152" i="7" s="1"/>
  <c r="CS8112" i="7"/>
  <c r="CT6569" i="7"/>
  <c r="CV6569" i="7" s="1"/>
  <c r="CY6569" i="7"/>
  <c r="DB6569" i="7" s="1"/>
  <c r="CZ6569" i="7"/>
  <c r="BZ4102" i="7"/>
  <c r="CA4102" i="7" s="1"/>
  <c r="CF4102" i="7" s="1"/>
  <c r="CJ4102" i="7" s="1"/>
  <c r="BY4102" i="7"/>
  <c r="CG4102" i="7" s="1"/>
  <c r="CK4102" i="7" s="1"/>
  <c r="BV3284" i="7"/>
  <c r="BW3284" i="7" s="1"/>
  <c r="BN4827" i="7"/>
  <c r="BU3284" i="7"/>
  <c r="BX3284" i="7"/>
  <c r="BR3284" i="7"/>
  <c r="BS3284" i="7" s="1"/>
  <c r="BT3284" i="7" s="1"/>
  <c r="BO3284" i="7"/>
  <c r="BO4746" i="7"/>
  <c r="BN6289" i="7"/>
  <c r="BX4746" i="7"/>
  <c r="BV4746" i="7"/>
  <c r="BW4746" i="7" s="1"/>
  <c r="BU4746" i="7"/>
  <c r="BR4746" i="7"/>
  <c r="BS4746" i="7" s="1"/>
  <c r="BT4746" i="7" s="1"/>
  <c r="BY3795" i="7"/>
  <c r="CG3795" i="7" s="1"/>
  <c r="CK3795" i="7" s="1"/>
  <c r="BZ3795" i="7"/>
  <c r="CA3795" i="7" s="1"/>
  <c r="CF3795" i="7" s="1"/>
  <c r="CJ3795" i="7" s="1"/>
  <c r="BY3428" i="7"/>
  <c r="CG3428" i="7" s="1"/>
  <c r="CK3428" i="7" s="1"/>
  <c r="BZ3428" i="7"/>
  <c r="CA3428" i="7" s="1"/>
  <c r="CF3428" i="7" s="1"/>
  <c r="CJ3428" i="7" s="1"/>
  <c r="BN5560" i="7"/>
  <c r="BO4017" i="7"/>
  <c r="BV4017" i="7"/>
  <c r="BW4017" i="7" s="1"/>
  <c r="BU4017" i="7"/>
  <c r="BR4017" i="7"/>
  <c r="BS4017" i="7" s="1"/>
  <c r="BT4017" i="7" s="1"/>
  <c r="BX4017" i="7"/>
  <c r="BN6712" i="7"/>
  <c r="BR5169" i="7"/>
  <c r="BS5169" i="7" s="1"/>
  <c r="BT5169" i="7" s="1"/>
  <c r="BO5169" i="7"/>
  <c r="BX5169" i="7"/>
  <c r="BV5169" i="7"/>
  <c r="BW5169" i="7" s="1"/>
  <c r="BU5169" i="7"/>
  <c r="BN6498" i="7"/>
  <c r="BU4955" i="7"/>
  <c r="BR4955" i="7"/>
  <c r="BS4955" i="7" s="1"/>
  <c r="BT4955" i="7" s="1"/>
  <c r="BO4955" i="7"/>
  <c r="BX4955" i="7"/>
  <c r="BV4955" i="7"/>
  <c r="BW4955" i="7" s="1"/>
  <c r="BR3186" i="7"/>
  <c r="BS3186" i="7" s="1"/>
  <c r="BT3186" i="7" s="1"/>
  <c r="BO3186" i="7"/>
  <c r="BX3186" i="7"/>
  <c r="BV3186" i="7"/>
  <c r="BW3186" i="7" s="1"/>
  <c r="BU3186" i="7"/>
  <c r="BN4729" i="7"/>
  <c r="BY5749" i="7"/>
  <c r="CG5749" i="7" s="1"/>
  <c r="CK5749" i="7" s="1"/>
  <c r="BZ5749" i="7"/>
  <c r="CA5749" i="7" s="1"/>
  <c r="DD3490" i="7"/>
  <c r="DE3490" i="7" s="1"/>
  <c r="DF3490" i="7" s="1"/>
  <c r="F404" i="7" s="1"/>
  <c r="CZ4024" i="7"/>
  <c r="CY4024" i="7"/>
  <c r="DB4024" i="7" s="1"/>
  <c r="CS5567" i="7"/>
  <c r="CT4024" i="7"/>
  <c r="CV4024" i="7" s="1"/>
  <c r="BZ3863" i="7"/>
  <c r="CA3863" i="7" s="1"/>
  <c r="CF3863" i="7" s="1"/>
  <c r="CJ3863" i="7" s="1"/>
  <c r="BY3863" i="7"/>
  <c r="CG3863" i="7" s="1"/>
  <c r="CK3863" i="7" s="1"/>
  <c r="DD4103" i="7"/>
  <c r="DE4103" i="7" s="1"/>
  <c r="DD2475" i="7"/>
  <c r="DE2475" i="7" s="1"/>
  <c r="BN7219" i="7"/>
  <c r="BU5676" i="7"/>
  <c r="BR5676" i="7"/>
  <c r="BS5676" i="7" s="1"/>
  <c r="BT5676" i="7" s="1"/>
  <c r="BO5676" i="7"/>
  <c r="BV5676" i="7"/>
  <c r="BW5676" i="7" s="1"/>
  <c r="BX5676" i="7"/>
  <c r="BN5752" i="7"/>
  <c r="BO4209" i="7"/>
  <c r="BV4209" i="7"/>
  <c r="BW4209" i="7" s="1"/>
  <c r="BU4209" i="7"/>
  <c r="BR4209" i="7"/>
  <c r="BS4209" i="7" s="1"/>
  <c r="BT4209" i="7" s="1"/>
  <c r="BX4209" i="7"/>
  <c r="DD3942" i="7"/>
  <c r="DE3942" i="7" s="1"/>
  <c r="BZ4214" i="7"/>
  <c r="CA4214" i="7" s="1"/>
  <c r="CF4214" i="7" s="1"/>
  <c r="CJ4214" i="7" s="1"/>
  <c r="BY4214" i="7"/>
  <c r="CG4214" i="7" s="1"/>
  <c r="CK4214" i="7" s="1"/>
  <c r="BN6664" i="7"/>
  <c r="BR5121" i="7"/>
  <c r="BS5121" i="7" s="1"/>
  <c r="BT5121" i="7" s="1"/>
  <c r="BO5121" i="7"/>
  <c r="BX5121" i="7"/>
  <c r="BV5121" i="7"/>
  <c r="BW5121" i="7" s="1"/>
  <c r="BU5121" i="7"/>
  <c r="CY5814" i="7"/>
  <c r="DB5814" i="7" s="1"/>
  <c r="CS7357" i="7"/>
  <c r="CT5814" i="7"/>
  <c r="CV5814" i="7" s="1"/>
  <c r="CZ5814" i="7"/>
  <c r="BN7281" i="7"/>
  <c r="BR5738" i="7"/>
  <c r="BS5738" i="7" s="1"/>
  <c r="BT5738" i="7" s="1"/>
  <c r="BX5738" i="7"/>
  <c r="BV5738" i="7"/>
  <c r="BW5738" i="7" s="1"/>
  <c r="BU5738" i="7"/>
  <c r="BO5738" i="7"/>
  <c r="CN2598" i="7"/>
  <c r="CN2560" i="7"/>
  <c r="BN5816" i="7"/>
  <c r="BO4273" i="7"/>
  <c r="BV4273" i="7"/>
  <c r="BW4273" i="7" s="1"/>
  <c r="BU4273" i="7"/>
  <c r="BR4273" i="7"/>
  <c r="BS4273" i="7" s="1"/>
  <c r="BT4273" i="7" s="1"/>
  <c r="BX4273" i="7"/>
  <c r="DD3671" i="7"/>
  <c r="DE3671" i="7" s="1"/>
  <c r="CZ5674" i="7"/>
  <c r="CY5674" i="7"/>
  <c r="DB5674" i="7" s="1"/>
  <c r="CS7217" i="7"/>
  <c r="CT5674" i="7"/>
  <c r="CV5674" i="7" s="1"/>
  <c r="BN6916" i="7"/>
  <c r="BV5373" i="7"/>
  <c r="BW5373" i="7" s="1"/>
  <c r="BU5373" i="7"/>
  <c r="BR5373" i="7"/>
  <c r="BS5373" i="7" s="1"/>
  <c r="BT5373" i="7" s="1"/>
  <c r="BO5373" i="7"/>
  <c r="BX5373" i="7"/>
  <c r="DD2082" i="7"/>
  <c r="DE2082" i="7" s="1"/>
  <c r="BY5183" i="7"/>
  <c r="CG5183" i="7" s="1"/>
  <c r="CK5183" i="7" s="1"/>
  <c r="BZ5183" i="7"/>
  <c r="CA5183" i="7" s="1"/>
  <c r="CF5183" i="7" s="1"/>
  <c r="CJ5183" i="7" s="1"/>
  <c r="CN1146" i="7"/>
  <c r="CN2068" i="7"/>
  <c r="BZ3368" i="7"/>
  <c r="CA3368" i="7" s="1"/>
  <c r="CF3368" i="7" s="1"/>
  <c r="CJ3368" i="7" s="1"/>
  <c r="BY3368" i="7"/>
  <c r="CG3368" i="7" s="1"/>
  <c r="CK3368" i="7" s="1"/>
  <c r="CS6998" i="7"/>
  <c r="CT5455" i="7"/>
  <c r="CV5455" i="7" s="1"/>
  <c r="CY5455" i="7"/>
  <c r="DB5455" i="7" s="1"/>
  <c r="CZ5455" i="7"/>
  <c r="BZ4298" i="7"/>
  <c r="CA4298" i="7" s="1"/>
  <c r="CF4298" i="7" s="1"/>
  <c r="CJ4298" i="7" s="1"/>
  <c r="BY4298" i="7"/>
  <c r="CG4298" i="7" s="1"/>
  <c r="CK4298" i="7" s="1"/>
  <c r="BU5673" i="7"/>
  <c r="BO5673" i="7"/>
  <c r="BX5673" i="7"/>
  <c r="BV5673" i="7"/>
  <c r="BW5673" i="7" s="1"/>
  <c r="BR5673" i="7"/>
  <c r="BS5673" i="7" s="1"/>
  <c r="BT5673" i="7" s="1"/>
  <c r="BN7216" i="7"/>
  <c r="DD2682" i="7"/>
  <c r="DE2682" i="7" s="1"/>
  <c r="BX5829" i="7"/>
  <c r="BN7372" i="7"/>
  <c r="BV5829" i="7"/>
  <c r="BW5829" i="7" s="1"/>
  <c r="BU5829" i="7"/>
  <c r="BR5829" i="7"/>
  <c r="BS5829" i="7" s="1"/>
  <c r="BT5829" i="7" s="1"/>
  <c r="BO5829" i="7"/>
  <c r="CS6784" i="7"/>
  <c r="CZ5241" i="7"/>
  <c r="CY5241" i="7"/>
  <c r="DB5241" i="7" s="1"/>
  <c r="CT5241" i="7"/>
  <c r="CV5241" i="7" s="1"/>
  <c r="BV5670" i="7"/>
  <c r="BW5670" i="7" s="1"/>
  <c r="BU5670" i="7"/>
  <c r="BN7213" i="7"/>
  <c r="BX5670" i="7"/>
  <c r="BR5670" i="7"/>
  <c r="BS5670" i="7" s="1"/>
  <c r="BT5670" i="7" s="1"/>
  <c r="BO5670" i="7"/>
  <c r="BN5474" i="7"/>
  <c r="BX3931" i="7"/>
  <c r="BO3931" i="7"/>
  <c r="BV3931" i="7"/>
  <c r="BW3931" i="7" s="1"/>
  <c r="BU3931" i="7"/>
  <c r="BR3931" i="7"/>
  <c r="BS3931" i="7" s="1"/>
  <c r="BT3931" i="7" s="1"/>
  <c r="DD3437" i="7"/>
  <c r="DE3437" i="7" s="1"/>
  <c r="DF3437" i="7" s="1"/>
  <c r="F351" i="7" s="1"/>
  <c r="CN914" i="7"/>
  <c r="CT4963" i="7"/>
  <c r="CV4963" i="7" s="1"/>
  <c r="CS6506" i="7"/>
  <c r="CZ4963" i="7"/>
  <c r="CY4963" i="7"/>
  <c r="DB4963" i="7" s="1"/>
  <c r="CF4246" i="7"/>
  <c r="CJ4246" i="7" s="1"/>
  <c r="BZ3688" i="7"/>
  <c r="CA3688" i="7" s="1"/>
  <c r="CF3688" i="7" s="1"/>
  <c r="CJ3688" i="7" s="1"/>
  <c r="BY3688" i="7"/>
  <c r="CG3688" i="7" s="1"/>
  <c r="CK3688" i="7" s="1"/>
  <c r="DD3555" i="7"/>
  <c r="DE3555" i="7" s="1"/>
  <c r="DF3555" i="7" s="1"/>
  <c r="F469" i="7" s="1"/>
  <c r="CS6254" i="7"/>
  <c r="CY4711" i="7"/>
  <c r="DB4711" i="7" s="1"/>
  <c r="CZ4711" i="7"/>
  <c r="CT4711" i="7"/>
  <c r="CV4711" i="7" s="1"/>
  <c r="BY4219" i="7"/>
  <c r="CG4219" i="7" s="1"/>
  <c r="CK4219" i="7" s="1"/>
  <c r="BZ4219" i="7"/>
  <c r="CA4219" i="7" s="1"/>
  <c r="CF4219" i="7" s="1"/>
  <c r="CJ4219" i="7" s="1"/>
  <c r="CS6302" i="7"/>
  <c r="CY4759" i="7"/>
  <c r="DB4759" i="7" s="1"/>
  <c r="CT4759" i="7"/>
  <c r="CV4759" i="7" s="1"/>
  <c r="CZ4759" i="7"/>
  <c r="DD3854" i="7"/>
  <c r="DE3854" i="7" s="1"/>
  <c r="CS4968" i="7"/>
  <c r="CT3425" i="7"/>
  <c r="CV3425" i="7" s="1"/>
  <c r="CZ3425" i="7"/>
  <c r="CY3425" i="7"/>
  <c r="DB3425" i="7" s="1"/>
  <c r="CN1976" i="7"/>
  <c r="CP1976" i="7" s="1"/>
  <c r="Q433" i="7" s="1"/>
  <c r="CN4082" i="7"/>
  <c r="BN5367" i="7"/>
  <c r="BR3824" i="7"/>
  <c r="BS3824" i="7" s="1"/>
  <c r="BT3824" i="7" s="1"/>
  <c r="BX3824" i="7"/>
  <c r="BO3824" i="7"/>
  <c r="BV3824" i="7"/>
  <c r="BW3824" i="7" s="1"/>
  <c r="BU3824" i="7"/>
  <c r="CS6705" i="7"/>
  <c r="CT5162" i="7"/>
  <c r="CV5162" i="7" s="1"/>
  <c r="CZ5162" i="7"/>
  <c r="CY5162" i="7"/>
  <c r="DB5162" i="7" s="1"/>
  <c r="BZ2258" i="7"/>
  <c r="CA2258" i="7" s="1"/>
  <c r="CF2258" i="7" s="1"/>
  <c r="CJ2258" i="7" s="1"/>
  <c r="BY2258" i="7"/>
  <c r="CG2258" i="7" s="1"/>
  <c r="CK2258" i="7" s="1"/>
  <c r="CS6735" i="7"/>
  <c r="CT5192" i="7"/>
  <c r="CV5192" i="7" s="1"/>
  <c r="CZ5192" i="7"/>
  <c r="CY5192" i="7"/>
  <c r="DB5192" i="7" s="1"/>
  <c r="CN732" i="7"/>
  <c r="BZ3961" i="7"/>
  <c r="CA3961" i="7" s="1"/>
  <c r="CF3961" i="7" s="1"/>
  <c r="CJ3961" i="7" s="1"/>
  <c r="BY3961" i="7"/>
  <c r="CG3961" i="7" s="1"/>
  <c r="CK3961" i="7" s="1"/>
  <c r="CY3398" i="7"/>
  <c r="DB3398" i="7" s="1"/>
  <c r="CT3398" i="7"/>
  <c r="CV3398" i="7" s="1"/>
  <c r="CS4941" i="7"/>
  <c r="CZ3398" i="7"/>
  <c r="DD3201" i="7"/>
  <c r="DE3201" i="7" s="1"/>
  <c r="DF3201" i="7" s="1"/>
  <c r="F115" i="7" s="1"/>
  <c r="BN5503" i="7"/>
  <c r="BR3960" i="7"/>
  <c r="BS3960" i="7" s="1"/>
  <c r="BT3960" i="7" s="1"/>
  <c r="BX3960" i="7"/>
  <c r="BO3960" i="7"/>
  <c r="BV3960" i="7"/>
  <c r="BW3960" i="7" s="1"/>
  <c r="BU3960" i="7"/>
  <c r="BY3395" i="7"/>
  <c r="CG3395" i="7" s="1"/>
  <c r="CK3395" i="7" s="1"/>
  <c r="BZ3395" i="7"/>
  <c r="CA3395" i="7" s="1"/>
  <c r="CF3395" i="7" s="1"/>
  <c r="CJ3395" i="7" s="1"/>
  <c r="DD3175" i="7"/>
  <c r="DE3175" i="7" s="1"/>
  <c r="DF3175" i="7" s="1"/>
  <c r="F89" i="7" s="1"/>
  <c r="BY3128" i="7"/>
  <c r="CG3128" i="7" s="1"/>
  <c r="CK3128" i="7" s="1"/>
  <c r="BZ3128" i="7"/>
  <c r="CA3128" i="7" s="1"/>
  <c r="CF3128" i="7" s="1"/>
  <c r="CJ3128" i="7" s="1"/>
  <c r="DD3327" i="7"/>
  <c r="DE3327" i="7" s="1"/>
  <c r="DF3327" i="7" s="1"/>
  <c r="F241" i="7" s="1"/>
  <c r="DD3996" i="7"/>
  <c r="DE3996" i="7" s="1"/>
  <c r="BZ3288" i="7"/>
  <c r="CA3288" i="7" s="1"/>
  <c r="CF3288" i="7" s="1"/>
  <c r="CJ3288" i="7" s="1"/>
  <c r="BY3288" i="7"/>
  <c r="CG3288" i="7" s="1"/>
  <c r="CK3288" i="7" s="1"/>
  <c r="BZ1634" i="7"/>
  <c r="CA1634" i="7" s="1"/>
  <c r="CF1634" i="7" s="1"/>
  <c r="CJ1634" i="7" s="1"/>
  <c r="BY1634" i="7"/>
  <c r="CG1634" i="7" s="1"/>
  <c r="CK1634" i="7" s="1"/>
  <c r="BN4760" i="7"/>
  <c r="BO3217" i="7"/>
  <c r="BV3217" i="7"/>
  <c r="BW3217" i="7" s="1"/>
  <c r="BU3217" i="7"/>
  <c r="BR3217" i="7"/>
  <c r="BS3217" i="7" s="1"/>
  <c r="BT3217" i="7" s="1"/>
  <c r="BX3217" i="7"/>
  <c r="BY1691" i="7"/>
  <c r="CG1691" i="7" s="1"/>
  <c r="CK1691" i="7" s="1"/>
  <c r="BZ1691" i="7"/>
  <c r="CA1691" i="7" s="1"/>
  <c r="CF1691" i="7" s="1"/>
  <c r="CJ1691" i="7" s="1"/>
  <c r="CY4780" i="7"/>
  <c r="DB4780" i="7" s="1"/>
  <c r="CS6323" i="7"/>
  <c r="CZ4780" i="7"/>
  <c r="CT4780" i="7"/>
  <c r="CV4780" i="7" s="1"/>
  <c r="CS7065" i="7"/>
  <c r="CT5522" i="7"/>
  <c r="CV5522" i="7" s="1"/>
  <c r="CZ5522" i="7"/>
  <c r="CY5522" i="7"/>
  <c r="DB5522" i="7" s="1"/>
  <c r="BZ3400" i="7"/>
  <c r="CA3400" i="7" s="1"/>
  <c r="CF3400" i="7" s="1"/>
  <c r="CJ3400" i="7" s="1"/>
  <c r="BY3400" i="7"/>
  <c r="CG3400" i="7" s="1"/>
  <c r="CK3400" i="7" s="1"/>
  <c r="CS5265" i="7"/>
  <c r="CT3722" i="7"/>
  <c r="CV3722" i="7" s="1"/>
  <c r="CZ3722" i="7"/>
  <c r="CY3722" i="7"/>
  <c r="DB3722" i="7" s="1"/>
  <c r="CS6966" i="7"/>
  <c r="CT5423" i="7"/>
  <c r="CV5423" i="7" s="1"/>
  <c r="CY5423" i="7"/>
  <c r="DB5423" i="7" s="1"/>
  <c r="CZ5423" i="7"/>
  <c r="CS6718" i="7"/>
  <c r="CY5175" i="7"/>
  <c r="DB5175" i="7" s="1"/>
  <c r="CT5175" i="7"/>
  <c r="CV5175" i="7" s="1"/>
  <c r="CZ5175" i="7"/>
  <c r="BN6705" i="7"/>
  <c r="BO5162" i="7"/>
  <c r="BV5162" i="7"/>
  <c r="BW5162" i="7" s="1"/>
  <c r="BX5162" i="7"/>
  <c r="BR5162" i="7"/>
  <c r="BS5162" i="7" s="1"/>
  <c r="BT5162" i="7" s="1"/>
  <c r="BU5162" i="7"/>
  <c r="BN6720" i="7"/>
  <c r="BR5177" i="7"/>
  <c r="BS5177" i="7" s="1"/>
  <c r="BT5177" i="7" s="1"/>
  <c r="BO5177" i="7"/>
  <c r="BX5177" i="7"/>
  <c r="BV5177" i="7"/>
  <c r="BW5177" i="7" s="1"/>
  <c r="BU5177" i="7"/>
  <c r="CS5203" i="7"/>
  <c r="CT3660" i="7"/>
  <c r="CV3660" i="7" s="1"/>
  <c r="CY3660" i="7"/>
  <c r="DB3660" i="7" s="1"/>
  <c r="CZ3660" i="7"/>
  <c r="CG3256" i="7"/>
  <c r="CK3256" i="7" s="1"/>
  <c r="BN6621" i="7"/>
  <c r="BU5078" i="7"/>
  <c r="BR5078" i="7"/>
  <c r="BS5078" i="7" s="1"/>
  <c r="BT5078" i="7" s="1"/>
  <c r="BO5078" i="7"/>
  <c r="BX5078" i="7"/>
  <c r="BV5078" i="7"/>
  <c r="BW5078" i="7" s="1"/>
  <c r="BN6584" i="7"/>
  <c r="BR5041" i="7"/>
  <c r="BS5041" i="7" s="1"/>
  <c r="BT5041" i="7" s="1"/>
  <c r="BV5041" i="7"/>
  <c r="BW5041" i="7" s="1"/>
  <c r="BU5041" i="7"/>
  <c r="BO5041" i="7"/>
  <c r="BX5041" i="7"/>
  <c r="CS6980" i="7"/>
  <c r="CT5437" i="7"/>
  <c r="CV5437" i="7" s="1"/>
  <c r="CZ5437" i="7"/>
  <c r="CY5437" i="7"/>
  <c r="DB5437" i="7" s="1"/>
  <c r="BN4776" i="7"/>
  <c r="BO3233" i="7"/>
  <c r="BV3233" i="7"/>
  <c r="BW3233" i="7" s="1"/>
  <c r="BU3233" i="7"/>
  <c r="BR3233" i="7"/>
  <c r="BS3233" i="7" s="1"/>
  <c r="BT3233" i="7" s="1"/>
  <c r="BX3233" i="7"/>
  <c r="BZ5642" i="7"/>
  <c r="CA5642" i="7" s="1"/>
  <c r="CF5642" i="7" s="1"/>
  <c r="CJ5642" i="7" s="1"/>
  <c r="BY5642" i="7"/>
  <c r="CG5642" i="7" s="1"/>
  <c r="CK5642" i="7" s="1"/>
  <c r="BN7044" i="7"/>
  <c r="BV5501" i="7"/>
  <c r="BW5501" i="7" s="1"/>
  <c r="BU5501" i="7"/>
  <c r="BR5501" i="7"/>
  <c r="BS5501" i="7" s="1"/>
  <c r="BT5501" i="7" s="1"/>
  <c r="BO5501" i="7"/>
  <c r="BX5501" i="7"/>
  <c r="BO5402" i="7"/>
  <c r="BV5402" i="7"/>
  <c r="BW5402" i="7" s="1"/>
  <c r="BU5402" i="7"/>
  <c r="BX5402" i="7"/>
  <c r="BR5402" i="7"/>
  <c r="BS5402" i="7" s="1"/>
  <c r="BT5402" i="7" s="1"/>
  <c r="BN6945" i="7"/>
  <c r="BN8165" i="7"/>
  <c r="BU6622" i="7"/>
  <c r="BR6622" i="7"/>
  <c r="BS6622" i="7" s="1"/>
  <c r="BT6622" i="7" s="1"/>
  <c r="BX6622" i="7"/>
  <c r="BV6622" i="7"/>
  <c r="BW6622" i="7" s="1"/>
  <c r="BO6622" i="7"/>
  <c r="DD3982" i="7"/>
  <c r="DE3982" i="7" s="1"/>
  <c r="BZ1943" i="7"/>
  <c r="CA1943" i="7" s="1"/>
  <c r="CF1943" i="7" s="1"/>
  <c r="CJ1943" i="7" s="1"/>
  <c r="BY1943" i="7"/>
  <c r="CG1943" i="7" s="1"/>
  <c r="CK1943" i="7" s="1"/>
  <c r="DD2094" i="7"/>
  <c r="DE2094" i="7" s="1"/>
  <c r="BV5622" i="7"/>
  <c r="BW5622" i="7" s="1"/>
  <c r="BN7165" i="7"/>
  <c r="BU5622" i="7"/>
  <c r="BR5622" i="7"/>
  <c r="BS5622" i="7" s="1"/>
  <c r="BT5622" i="7" s="1"/>
  <c r="BX5622" i="7"/>
  <c r="BO5622" i="7"/>
  <c r="BN7171" i="7"/>
  <c r="BR5628" i="7"/>
  <c r="BS5628" i="7" s="1"/>
  <c r="BT5628" i="7" s="1"/>
  <c r="BO5628" i="7"/>
  <c r="BX5628" i="7"/>
  <c r="BU5628" i="7"/>
  <c r="BV5628" i="7"/>
  <c r="BW5628" i="7" s="1"/>
  <c r="BO5498" i="7"/>
  <c r="BV5498" i="7"/>
  <c r="BW5498" i="7" s="1"/>
  <c r="BU5498" i="7"/>
  <c r="BN7041" i="7"/>
  <c r="BX5498" i="7"/>
  <c r="BR5498" i="7"/>
  <c r="BS5498" i="7" s="1"/>
  <c r="BT5498" i="7" s="1"/>
  <c r="CG4051" i="7"/>
  <c r="CK4051" i="7" s="1"/>
  <c r="CS8411" i="7"/>
  <c r="CZ6868" i="7"/>
  <c r="CY6868" i="7"/>
  <c r="DB6868" i="7" s="1"/>
  <c r="CT6868" i="7"/>
  <c r="CV6868" i="7" s="1"/>
  <c r="BN7013" i="7"/>
  <c r="BR5470" i="7"/>
  <c r="BS5470" i="7" s="1"/>
  <c r="BT5470" i="7" s="1"/>
  <c r="BX5470" i="7"/>
  <c r="BO5470" i="7"/>
  <c r="BU5470" i="7"/>
  <c r="BV5470" i="7"/>
  <c r="BW5470" i="7" s="1"/>
  <c r="BZ2162" i="7"/>
  <c r="CA2162" i="7" s="1"/>
  <c r="CF2162" i="7" s="1"/>
  <c r="CJ2162" i="7" s="1"/>
  <c r="BY2162" i="7"/>
  <c r="CG2162" i="7" s="1"/>
  <c r="CK2162" i="7" s="1"/>
  <c r="CT5171" i="7"/>
  <c r="CV5171" i="7" s="1"/>
  <c r="CS6714" i="7"/>
  <c r="CY5171" i="7"/>
  <c r="DB5171" i="7" s="1"/>
  <c r="CZ5171" i="7"/>
  <c r="CN2576" i="7"/>
  <c r="BZ3869" i="7"/>
  <c r="CA3869" i="7" s="1"/>
  <c r="CF3869" i="7" s="1"/>
  <c r="CJ3869" i="7" s="1"/>
  <c r="BY3869" i="7"/>
  <c r="CG3869" i="7" s="1"/>
  <c r="CK3869" i="7" s="1"/>
  <c r="CS6911" i="7"/>
  <c r="CT5368" i="7"/>
  <c r="CV5368" i="7" s="1"/>
  <c r="CZ5368" i="7"/>
  <c r="CY5368" i="7"/>
  <c r="DB5368" i="7" s="1"/>
  <c r="BZ4159" i="7"/>
  <c r="CA4159" i="7" s="1"/>
  <c r="CF4159" i="7" s="1"/>
  <c r="CJ4159" i="7" s="1"/>
  <c r="BY4159" i="7"/>
  <c r="CG4159" i="7" s="1"/>
  <c r="CK4159" i="7" s="1"/>
  <c r="CS5072" i="7"/>
  <c r="CT3529" i="7"/>
  <c r="CV3529" i="7" s="1"/>
  <c r="CZ3529" i="7"/>
  <c r="CY3529" i="7"/>
  <c r="DB3529" i="7" s="1"/>
  <c r="BN7057" i="7"/>
  <c r="BO5514" i="7"/>
  <c r="BV5514" i="7"/>
  <c r="BW5514" i="7" s="1"/>
  <c r="BU5514" i="7"/>
  <c r="BX5514" i="7"/>
  <c r="BR5514" i="7"/>
  <c r="BS5514" i="7" s="1"/>
  <c r="BT5514" i="7" s="1"/>
  <c r="BZ3911" i="7"/>
  <c r="CA3911" i="7" s="1"/>
  <c r="CF3911" i="7" s="1"/>
  <c r="CJ3911" i="7" s="1"/>
  <c r="BY3911" i="7"/>
  <c r="CG3911" i="7" s="1"/>
  <c r="CK3911" i="7" s="1"/>
  <c r="BU5665" i="7"/>
  <c r="BN7208" i="7"/>
  <c r="BX5665" i="7"/>
  <c r="BV5665" i="7"/>
  <c r="BW5665" i="7" s="1"/>
  <c r="BR5665" i="7"/>
  <c r="BS5665" i="7" s="1"/>
  <c r="BT5665" i="7" s="1"/>
  <c r="BO5665" i="7"/>
  <c r="BZ1791" i="7"/>
  <c r="CA1791" i="7" s="1"/>
  <c r="CF1791" i="7" s="1"/>
  <c r="CJ1791" i="7" s="1"/>
  <c r="BY1791" i="7"/>
  <c r="CG1791" i="7" s="1"/>
  <c r="CK1791" i="7" s="1"/>
  <c r="BZ4061" i="7"/>
  <c r="CA4061" i="7" s="1"/>
  <c r="CF4061" i="7" s="1"/>
  <c r="CJ4061" i="7" s="1"/>
  <c r="BY4061" i="7"/>
  <c r="CG4061" i="7" s="1"/>
  <c r="CK4061" i="7" s="1"/>
  <c r="BN7091" i="7"/>
  <c r="BX5548" i="7"/>
  <c r="BO5548" i="7"/>
  <c r="BV5548" i="7"/>
  <c r="BW5548" i="7" s="1"/>
  <c r="BU5548" i="7"/>
  <c r="BR5548" i="7"/>
  <c r="BS5548" i="7" s="1"/>
  <c r="BT5548" i="7" s="1"/>
  <c r="DD3990" i="7"/>
  <c r="DE3990" i="7" s="1"/>
  <c r="CN2551" i="7"/>
  <c r="CN2434" i="7"/>
  <c r="CS6932" i="7"/>
  <c r="CT5389" i="7"/>
  <c r="CV5389" i="7" s="1"/>
  <c r="CZ5389" i="7"/>
  <c r="CY5389" i="7"/>
  <c r="DB5389" i="7" s="1"/>
  <c r="CS5544" i="7"/>
  <c r="CT4001" i="7"/>
  <c r="CV4001" i="7" s="1"/>
  <c r="CZ4001" i="7"/>
  <c r="CY4001" i="7"/>
  <c r="DB4001" i="7" s="1"/>
  <c r="BZ2569" i="7"/>
  <c r="CA2569" i="7" s="1"/>
  <c r="CF2569" i="7" s="1"/>
  <c r="CJ2569" i="7" s="1"/>
  <c r="BY2569" i="7"/>
  <c r="CG2569" i="7" s="1"/>
  <c r="CK2569" i="7" s="1"/>
  <c r="BN6869" i="7"/>
  <c r="BR5326" i="7"/>
  <c r="BS5326" i="7" s="1"/>
  <c r="BT5326" i="7" s="1"/>
  <c r="BX5326" i="7"/>
  <c r="BO5326" i="7"/>
  <c r="BV5326" i="7"/>
  <c r="BW5326" i="7" s="1"/>
  <c r="BU5326" i="7"/>
  <c r="BR5810" i="7"/>
  <c r="BS5810" i="7" s="1"/>
  <c r="BT5810" i="7" s="1"/>
  <c r="BN7353" i="7"/>
  <c r="BO5810" i="7"/>
  <c r="BX5810" i="7"/>
  <c r="BV5810" i="7"/>
  <c r="BW5810" i="7" s="1"/>
  <c r="BU5810" i="7"/>
  <c r="BO5683" i="7"/>
  <c r="BN7226" i="7"/>
  <c r="BV5683" i="7"/>
  <c r="BW5683" i="7" s="1"/>
  <c r="BX5683" i="7"/>
  <c r="BU5683" i="7"/>
  <c r="BR5683" i="7"/>
  <c r="BS5683" i="7" s="1"/>
  <c r="BT5683" i="7" s="1"/>
  <c r="BZ4029" i="7"/>
  <c r="CA4029" i="7" s="1"/>
  <c r="CF4029" i="7" s="1"/>
  <c r="CJ4029" i="7" s="1"/>
  <c r="BY4029" i="7"/>
  <c r="CG4029" i="7" s="1"/>
  <c r="CK4029" i="7" s="1"/>
  <c r="BX6741" i="7"/>
  <c r="BN8284" i="7"/>
  <c r="BO6741" i="7"/>
  <c r="BV6741" i="7"/>
  <c r="BW6741" i="7" s="1"/>
  <c r="BU6741" i="7"/>
  <c r="BR6741" i="7"/>
  <c r="BS6741" i="7" s="1"/>
  <c r="BT6741" i="7" s="1"/>
  <c r="DD1807" i="7"/>
  <c r="DE1807" i="7" s="1"/>
  <c r="DF1807" i="7" s="1"/>
  <c r="E264" i="7" s="1"/>
  <c r="BN5536" i="7"/>
  <c r="BO3993" i="7"/>
  <c r="BV3993" i="7"/>
  <c r="BW3993" i="7" s="1"/>
  <c r="BU3993" i="7"/>
  <c r="BR3993" i="7"/>
  <c r="BS3993" i="7" s="1"/>
  <c r="BT3993" i="7" s="1"/>
  <c r="BX3993" i="7"/>
  <c r="BN6222" i="7"/>
  <c r="BR4679" i="7"/>
  <c r="BS4679" i="7" s="1"/>
  <c r="BT4679" i="7" s="1"/>
  <c r="BX4679" i="7"/>
  <c r="BO4679" i="7"/>
  <c r="BV4679" i="7"/>
  <c r="BW4679" i="7" s="1"/>
  <c r="BU4679" i="7"/>
  <c r="BR3250" i="7"/>
  <c r="BS3250" i="7" s="1"/>
  <c r="BT3250" i="7" s="1"/>
  <c r="BO3250" i="7"/>
  <c r="BN4793" i="7"/>
  <c r="BX3250" i="7"/>
  <c r="BV3250" i="7"/>
  <c r="BW3250" i="7" s="1"/>
  <c r="BU3250" i="7"/>
  <c r="DD3359" i="7"/>
  <c r="DE3359" i="7" s="1"/>
  <c r="DF3359" i="7" s="1"/>
  <c r="F273" i="7" s="1"/>
  <c r="BZ1767" i="7"/>
  <c r="CA1767" i="7" s="1"/>
  <c r="CF1767" i="7" s="1"/>
  <c r="CJ1767" i="7" s="1"/>
  <c r="BY1767" i="7"/>
  <c r="CG1767" i="7" s="1"/>
  <c r="CK1767" i="7" s="1"/>
  <c r="CN3213" i="7"/>
  <c r="CP3213" i="7" s="1"/>
  <c r="R127" i="7" s="1"/>
  <c r="CS6525" i="7"/>
  <c r="CT4982" i="7"/>
  <c r="CV4982" i="7" s="1"/>
  <c r="CZ4982" i="7"/>
  <c r="CY4982" i="7"/>
  <c r="DB4982" i="7" s="1"/>
  <c r="BN8729" i="7"/>
  <c r="BR7186" i="7"/>
  <c r="BS7186" i="7" s="1"/>
  <c r="BT7186" i="7" s="1"/>
  <c r="BV7186" i="7"/>
  <c r="BW7186" i="7" s="1"/>
  <c r="BU7186" i="7"/>
  <c r="BX7186" i="7"/>
  <c r="BO7186" i="7"/>
  <c r="CF3854" i="7"/>
  <c r="CJ3854" i="7" s="1"/>
  <c r="CG3854" i="7"/>
  <c r="CK3854" i="7" s="1"/>
  <c r="DD2146" i="7"/>
  <c r="DE2146" i="7" s="1"/>
  <c r="DD1587" i="7"/>
  <c r="DE1587" i="7" s="1"/>
  <c r="DF1587" i="7" s="1"/>
  <c r="E44" i="7" s="1"/>
  <c r="BZ3287" i="7"/>
  <c r="CA3287" i="7" s="1"/>
  <c r="CF3287" i="7" s="1"/>
  <c r="CJ3287" i="7" s="1"/>
  <c r="BY3287" i="7"/>
  <c r="CG3287" i="7" s="1"/>
  <c r="CK3287" i="7" s="1"/>
  <c r="BN6956" i="7"/>
  <c r="BV5413" i="7"/>
  <c r="BW5413" i="7" s="1"/>
  <c r="BU5413" i="7"/>
  <c r="BR5413" i="7"/>
  <c r="BS5413" i="7" s="1"/>
  <c r="BT5413" i="7" s="1"/>
  <c r="BO5413" i="7"/>
  <c r="BX5413" i="7"/>
  <c r="CS6515" i="7"/>
  <c r="CY4972" i="7"/>
  <c r="DB4972" i="7" s="1"/>
  <c r="CZ4972" i="7"/>
  <c r="CT4972" i="7"/>
  <c r="CV4972" i="7" s="1"/>
  <c r="CN1801" i="7"/>
  <c r="CP1801" i="7" s="1"/>
  <c r="Q258" i="7" s="1"/>
  <c r="BN4744" i="7"/>
  <c r="BV3201" i="7"/>
  <c r="BW3201" i="7" s="1"/>
  <c r="BU3201" i="7"/>
  <c r="BR3201" i="7"/>
  <c r="BS3201" i="7" s="1"/>
  <c r="BT3201" i="7" s="1"/>
  <c r="BX3201" i="7"/>
  <c r="BO3201" i="7"/>
  <c r="DD3532" i="7"/>
  <c r="DE3532" i="7" s="1"/>
  <c r="DF3532" i="7" s="1"/>
  <c r="F446" i="7" s="1"/>
  <c r="BN6917" i="7"/>
  <c r="BR5374" i="7"/>
  <c r="BS5374" i="7" s="1"/>
  <c r="BT5374" i="7" s="1"/>
  <c r="BX5374" i="7"/>
  <c r="BO5374" i="7"/>
  <c r="BU5374" i="7"/>
  <c r="BV5374" i="7"/>
  <c r="BW5374" i="7" s="1"/>
  <c r="CT6382" i="7"/>
  <c r="CV6382" i="7" s="1"/>
  <c r="CS7925" i="7"/>
  <c r="CZ6382" i="7"/>
  <c r="CY6382" i="7"/>
  <c r="DB6382" i="7" s="1"/>
  <c r="CZ3760" i="7"/>
  <c r="CY3760" i="7"/>
  <c r="DB3760" i="7" s="1"/>
  <c r="CS5303" i="7"/>
  <c r="CT3760" i="7"/>
  <c r="CV3760" i="7" s="1"/>
  <c r="CN2204" i="7"/>
  <c r="BZ2156" i="7"/>
  <c r="CA2156" i="7" s="1"/>
  <c r="CF2156" i="7" s="1"/>
  <c r="CJ2156" i="7" s="1"/>
  <c r="BY2156" i="7"/>
  <c r="CG2156" i="7" s="1"/>
  <c r="CK2156" i="7" s="1"/>
  <c r="BR5023" i="7"/>
  <c r="BS5023" i="7" s="1"/>
  <c r="BT5023" i="7" s="1"/>
  <c r="BZ3442" i="7"/>
  <c r="CA3442" i="7" s="1"/>
  <c r="CF3442" i="7" s="1"/>
  <c r="CJ3442" i="7" s="1"/>
  <c r="BY3442" i="7"/>
  <c r="CG3442" i="7" s="1"/>
  <c r="CK3442" i="7" s="1"/>
  <c r="BY3379" i="7"/>
  <c r="CG3379" i="7" s="1"/>
  <c r="CK3379" i="7" s="1"/>
  <c r="BZ3379" i="7"/>
  <c r="CA3379" i="7" s="1"/>
  <c r="CF3379" i="7" s="1"/>
  <c r="CJ3379" i="7" s="1"/>
  <c r="BY2553" i="7"/>
  <c r="CG2553" i="7" s="1"/>
  <c r="CK2553" i="7" s="1"/>
  <c r="BZ2553" i="7"/>
  <c r="CA2553" i="7" s="1"/>
  <c r="CF2553" i="7" s="1"/>
  <c r="CJ2553" i="7" s="1"/>
  <c r="CS6837" i="7"/>
  <c r="CZ5294" i="7"/>
  <c r="CY5294" i="7"/>
  <c r="DB5294" i="7" s="1"/>
  <c r="CT5294" i="7"/>
  <c r="CV5294" i="7" s="1"/>
  <c r="BZ3602" i="7"/>
  <c r="CA3602" i="7" s="1"/>
  <c r="CF3602" i="7" s="1"/>
  <c r="CJ3602" i="7" s="1"/>
  <c r="BY3602" i="7"/>
  <c r="CG3602" i="7" s="1"/>
  <c r="CK3602" i="7" s="1"/>
  <c r="DD3501" i="7"/>
  <c r="DE3501" i="7" s="1"/>
  <c r="DF3501" i="7" s="1"/>
  <c r="F415" i="7" s="1"/>
  <c r="BN6538" i="7"/>
  <c r="BU4995" i="7"/>
  <c r="BV4995" i="7"/>
  <c r="BW4995" i="7" s="1"/>
  <c r="BR4995" i="7"/>
  <c r="BS4995" i="7" s="1"/>
  <c r="BT4995" i="7" s="1"/>
  <c r="BO4995" i="7"/>
  <c r="BX4995" i="7"/>
  <c r="BN4705" i="7"/>
  <c r="BR3162" i="7"/>
  <c r="BS3162" i="7" s="1"/>
  <c r="BT3162" i="7" s="1"/>
  <c r="BO3162" i="7"/>
  <c r="BX3162" i="7"/>
  <c r="BV3162" i="7"/>
  <c r="BW3162" i="7" s="1"/>
  <c r="BU3162" i="7"/>
  <c r="CZ3848" i="7"/>
  <c r="CY3848" i="7"/>
  <c r="DB3848" i="7" s="1"/>
  <c r="CS5391" i="7"/>
  <c r="CT3848" i="7"/>
  <c r="CV3848" i="7" s="1"/>
  <c r="DD1938" i="7"/>
  <c r="DE1938" i="7" s="1"/>
  <c r="DF1938" i="7" s="1"/>
  <c r="E395" i="7" s="1"/>
  <c r="DD3655" i="7"/>
  <c r="DE3655" i="7" s="1"/>
  <c r="CN147" i="7"/>
  <c r="CP147" i="7" s="1"/>
  <c r="P147" i="7" s="1"/>
  <c r="BY3460" i="7"/>
  <c r="CG3460" i="7" s="1"/>
  <c r="CK3460" i="7" s="1"/>
  <c r="BZ3460" i="7"/>
  <c r="CA3460" i="7" s="1"/>
  <c r="CF3460" i="7" s="1"/>
  <c r="CJ3460" i="7" s="1"/>
  <c r="BZ4162" i="7"/>
  <c r="CA4162" i="7" s="1"/>
  <c r="CF4162" i="7" s="1"/>
  <c r="CJ4162" i="7" s="1"/>
  <c r="BY4162" i="7"/>
  <c r="CG4162" i="7" s="1"/>
  <c r="CK4162" i="7" s="1"/>
  <c r="CS8466" i="7"/>
  <c r="CT6923" i="7"/>
  <c r="CV6923" i="7" s="1"/>
  <c r="CY6923" i="7"/>
  <c r="DB6923" i="7" s="1"/>
  <c r="CZ6923" i="7"/>
  <c r="BY4307" i="7"/>
  <c r="CG4307" i="7" s="1"/>
  <c r="CK4307" i="7" s="1"/>
  <c r="BZ4307" i="7"/>
  <c r="CA4307" i="7" s="1"/>
  <c r="CF4307" i="7" s="1"/>
  <c r="CJ4307" i="7" s="1"/>
  <c r="DD1831" i="7"/>
  <c r="DE1831" i="7" s="1"/>
  <c r="DF1831" i="7" s="1"/>
  <c r="E288" i="7" s="1"/>
  <c r="DD4167" i="7"/>
  <c r="DE4167" i="7" s="1"/>
  <c r="BZ3936" i="7"/>
  <c r="CA3936" i="7" s="1"/>
  <c r="CF3936" i="7" s="1"/>
  <c r="CJ3936" i="7" s="1"/>
  <c r="BY3936" i="7"/>
  <c r="CG3936" i="7" s="1"/>
  <c r="CK3936" i="7" s="1"/>
  <c r="BX5797" i="7"/>
  <c r="BN7340" i="7"/>
  <c r="BR5797" i="7"/>
  <c r="BS5797" i="7" s="1"/>
  <c r="BT5797" i="7" s="1"/>
  <c r="BO5797" i="7"/>
  <c r="BV5797" i="7"/>
  <c r="BW5797" i="7" s="1"/>
  <c r="BU5797" i="7"/>
  <c r="BZ2498" i="7"/>
  <c r="CA2498" i="7" s="1"/>
  <c r="CF2498" i="7" s="1"/>
  <c r="CJ2498" i="7" s="1"/>
  <c r="BY2498" i="7"/>
  <c r="CG2498" i="7" s="1"/>
  <c r="CK2498" i="7" s="1"/>
  <c r="CS8868" i="7"/>
  <c r="CY7325" i="7"/>
  <c r="DB7325" i="7" s="1"/>
  <c r="CT7325" i="7"/>
  <c r="CV7325" i="7" s="1"/>
  <c r="CZ7325" i="7"/>
  <c r="CS5205" i="7"/>
  <c r="CZ3662" i="7"/>
  <c r="CY3662" i="7"/>
  <c r="DB3662" i="7" s="1"/>
  <c r="CT3662" i="7"/>
  <c r="CV3662" i="7" s="1"/>
  <c r="BZ3517" i="7"/>
  <c r="CA3517" i="7" s="1"/>
  <c r="CF3517" i="7" s="1"/>
  <c r="CJ3517" i="7" s="1"/>
  <c r="BY3517" i="7"/>
  <c r="CG3517" i="7" s="1"/>
  <c r="CK3517" i="7" s="1"/>
  <c r="BZ3424" i="7"/>
  <c r="CA3424" i="7" s="1"/>
  <c r="CF3424" i="7" s="1"/>
  <c r="CJ3424" i="7" s="1"/>
  <c r="BY3424" i="7"/>
  <c r="CG3424" i="7" s="1"/>
  <c r="CK3424" i="7" s="1"/>
  <c r="BZ4038" i="7"/>
  <c r="CA4038" i="7" s="1"/>
  <c r="CF4038" i="7" s="1"/>
  <c r="CJ4038" i="7" s="1"/>
  <c r="BY4038" i="7"/>
  <c r="CG4038" i="7" s="1"/>
  <c r="CK4038" i="7" s="1"/>
  <c r="BN6819" i="7"/>
  <c r="BX5276" i="7"/>
  <c r="BO5276" i="7"/>
  <c r="BV5276" i="7"/>
  <c r="BW5276" i="7" s="1"/>
  <c r="BU5276" i="7"/>
  <c r="BR5276" i="7"/>
  <c r="BS5276" i="7" s="1"/>
  <c r="BT5276" i="7" s="1"/>
  <c r="BN6965" i="7"/>
  <c r="BR5422" i="7"/>
  <c r="BS5422" i="7" s="1"/>
  <c r="BT5422" i="7" s="1"/>
  <c r="BX5422" i="7"/>
  <c r="BO5422" i="7"/>
  <c r="BV5422" i="7"/>
  <c r="BW5422" i="7" s="1"/>
  <c r="BU5422" i="7"/>
  <c r="BZ4221" i="7"/>
  <c r="CA4221" i="7" s="1"/>
  <c r="CF4221" i="7" s="1"/>
  <c r="CJ4221" i="7" s="1"/>
  <c r="BY4221" i="7"/>
  <c r="CG4221" i="7" s="1"/>
  <c r="CK4221" i="7" s="1"/>
  <c r="BY4222" i="7"/>
  <c r="CG4222" i="7" s="1"/>
  <c r="CK4222" i="7" s="1"/>
  <c r="BZ4222" i="7"/>
  <c r="CA4222" i="7" s="1"/>
  <c r="CF4222" i="7" s="1"/>
  <c r="CJ4222" i="7" s="1"/>
  <c r="CT7172" i="7"/>
  <c r="CV7172" i="7" s="1"/>
  <c r="CS8715" i="7"/>
  <c r="CY7172" i="7"/>
  <c r="DB7172" i="7" s="1"/>
  <c r="CZ7172" i="7"/>
  <c r="DD3958" i="7"/>
  <c r="DE3958" i="7" s="1"/>
  <c r="CN2312" i="7"/>
  <c r="BX5813" i="7"/>
  <c r="BN7356" i="7"/>
  <c r="BR5813" i="7"/>
  <c r="BS5813" i="7" s="1"/>
  <c r="BT5813" i="7" s="1"/>
  <c r="BO5813" i="7"/>
  <c r="BU5813" i="7"/>
  <c r="BV5813" i="7"/>
  <c r="BW5813" i="7" s="1"/>
  <c r="CS8555" i="7"/>
  <c r="CZ7012" i="7"/>
  <c r="CY7012" i="7"/>
  <c r="DB7012" i="7" s="1"/>
  <c r="CT7012" i="7"/>
  <c r="CV7012" i="7" s="1"/>
  <c r="CS5823" i="7"/>
  <c r="CZ4280" i="7"/>
  <c r="CY4280" i="7"/>
  <c r="DB4280" i="7" s="1"/>
  <c r="CT4280" i="7"/>
  <c r="CV4280" i="7" s="1"/>
  <c r="BZ2268" i="7"/>
  <c r="CA2268" i="7" s="1"/>
  <c r="CF2268" i="7" s="1"/>
  <c r="CJ2268" i="7" s="1"/>
  <c r="BY2268" i="7"/>
  <c r="CG2268" i="7" s="1"/>
  <c r="CK2268" i="7" s="1"/>
  <c r="DD2686" i="7"/>
  <c r="DE2686" i="7" s="1"/>
  <c r="BO5258" i="7"/>
  <c r="BV5258" i="7"/>
  <c r="BW5258" i="7" s="1"/>
  <c r="BU5258" i="7"/>
  <c r="BN6801" i="7"/>
  <c r="BX5258" i="7"/>
  <c r="BR5258" i="7"/>
  <c r="BS5258" i="7" s="1"/>
  <c r="BT5258" i="7" s="1"/>
  <c r="BN6218" i="7"/>
  <c r="BX4675" i="7"/>
  <c r="BO4675" i="7"/>
  <c r="BV4675" i="7"/>
  <c r="BW4675" i="7" s="1"/>
  <c r="BU4675" i="7"/>
  <c r="BR4675" i="7"/>
  <c r="BS4675" i="7" s="1"/>
  <c r="BT4675" i="7" s="1"/>
  <c r="DD4287" i="7"/>
  <c r="DE4287" i="7" s="1"/>
  <c r="CS5612" i="7"/>
  <c r="CZ4069" i="7"/>
  <c r="CY4069" i="7"/>
  <c r="DB4069" i="7" s="1"/>
  <c r="CT4069" i="7"/>
  <c r="CV4069" i="7" s="1"/>
  <c r="CS5832" i="7"/>
  <c r="CT4289" i="7"/>
  <c r="CV4289" i="7" s="1"/>
  <c r="CZ4289" i="7"/>
  <c r="CY4289" i="7"/>
  <c r="DB4289" i="7" s="1"/>
  <c r="CF2300" i="7"/>
  <c r="CJ2300" i="7" s="1"/>
  <c r="BY2625" i="7"/>
  <c r="CG2625" i="7" s="1"/>
  <c r="CK2625" i="7" s="1"/>
  <c r="BZ2625" i="7"/>
  <c r="CA2625" i="7" s="1"/>
  <c r="CF2625" i="7" s="1"/>
  <c r="CJ2625" i="7" s="1"/>
  <c r="CT3457" i="7"/>
  <c r="CV3457" i="7" s="1"/>
  <c r="CZ3457" i="7"/>
  <c r="CY3457" i="7"/>
  <c r="DB3457" i="7" s="1"/>
  <c r="CS5000" i="7"/>
  <c r="CS5664" i="7"/>
  <c r="CT4121" i="7"/>
  <c r="CV4121" i="7" s="1"/>
  <c r="CZ4121" i="7"/>
  <c r="CY4121" i="7"/>
  <c r="DB4121" i="7" s="1"/>
  <c r="DD3636" i="7"/>
  <c r="DE3636" i="7" s="1"/>
  <c r="CS6286" i="7"/>
  <c r="CY4743" i="7"/>
  <c r="DB4743" i="7" s="1"/>
  <c r="CZ4743" i="7"/>
  <c r="CT4743" i="7"/>
  <c r="CV4743" i="7" s="1"/>
  <c r="CT5019" i="7"/>
  <c r="CV5019" i="7" s="1"/>
  <c r="CZ5019" i="7"/>
  <c r="CS6562" i="7"/>
  <c r="CY5019" i="7"/>
  <c r="DB5019" i="7" s="1"/>
  <c r="DD1990" i="7"/>
  <c r="DE1990" i="7" s="1"/>
  <c r="DF1990" i="7" s="1"/>
  <c r="E447" i="7" s="1"/>
  <c r="BY3547" i="7"/>
  <c r="CG3547" i="7" s="1"/>
  <c r="CK3547" i="7" s="1"/>
  <c r="BZ3547" i="7"/>
  <c r="CA3547" i="7" s="1"/>
  <c r="CF3547" i="7" s="1"/>
  <c r="CJ3547" i="7" s="1"/>
  <c r="CT4827" i="7"/>
  <c r="CV4827" i="7" s="1"/>
  <c r="CS6370" i="7"/>
  <c r="CZ4827" i="7"/>
  <c r="CY4827" i="7"/>
  <c r="DB4827" i="7" s="1"/>
  <c r="BY3267" i="7"/>
  <c r="BZ3267" i="7"/>
  <c r="CA3267" i="7" s="1"/>
  <c r="BZ3586" i="7"/>
  <c r="CA3586" i="7" s="1"/>
  <c r="CF3586" i="7" s="1"/>
  <c r="CJ3586" i="7" s="1"/>
  <c r="BY3586" i="7"/>
  <c r="CG3586" i="7" s="1"/>
  <c r="CK3586" i="7" s="1"/>
  <c r="BN6399" i="7"/>
  <c r="BU4856" i="7"/>
  <c r="BV4856" i="7"/>
  <c r="BW4856" i="7" s="1"/>
  <c r="BR4856" i="7"/>
  <c r="BS4856" i="7" s="1"/>
  <c r="BT4856" i="7" s="1"/>
  <c r="BO4856" i="7"/>
  <c r="BX4856" i="7"/>
  <c r="DD4722" i="7"/>
  <c r="DE4722" i="7" s="1"/>
  <c r="DF4722" i="7" s="1"/>
  <c r="G93" i="7" s="1"/>
  <c r="BR3533" i="7"/>
  <c r="BS3533" i="7" s="1"/>
  <c r="BT3533" i="7" s="1"/>
  <c r="BX3533" i="7"/>
  <c r="BV3533" i="7"/>
  <c r="BW3533" i="7" s="1"/>
  <c r="BU3533" i="7"/>
  <c r="BN5076" i="7"/>
  <c r="BO3533" i="7"/>
  <c r="CS5125" i="7"/>
  <c r="CT3582" i="7"/>
  <c r="CV3582" i="7" s="1"/>
  <c r="CZ3582" i="7"/>
  <c r="CY3582" i="7"/>
  <c r="DB3582" i="7" s="1"/>
  <c r="BN7371" i="7"/>
  <c r="BO5828" i="7"/>
  <c r="BX5828" i="7"/>
  <c r="BV5828" i="7"/>
  <c r="BW5828" i="7" s="1"/>
  <c r="BU5828" i="7"/>
  <c r="BR5828" i="7"/>
  <c r="BS5828" i="7" s="1"/>
  <c r="BT5828" i="7" s="1"/>
  <c r="CS4713" i="7"/>
  <c r="CZ3170" i="7"/>
  <c r="CY3170" i="7"/>
  <c r="DB3170" i="7" s="1"/>
  <c r="CT3170" i="7"/>
  <c r="CV3170" i="7" s="1"/>
  <c r="CN2288" i="7"/>
  <c r="CS4877" i="7"/>
  <c r="CY3334" i="7"/>
  <c r="DB3334" i="7" s="1"/>
  <c r="CT3334" i="7"/>
  <c r="CV3334" i="7" s="1"/>
  <c r="CZ3334" i="7"/>
  <c r="BZ1698" i="7"/>
  <c r="CA1698" i="7" s="1"/>
  <c r="CF1698" i="7" s="1"/>
  <c r="CJ1698" i="7" s="1"/>
  <c r="BY1698" i="7"/>
  <c r="CG1698" i="7" s="1"/>
  <c r="CK1698" i="7" s="1"/>
  <c r="CY4788" i="7"/>
  <c r="DB4788" i="7" s="1"/>
  <c r="CS6331" i="7"/>
  <c r="CZ4788" i="7"/>
  <c r="CT4788" i="7"/>
  <c r="CV4788" i="7" s="1"/>
  <c r="BY3216" i="7"/>
  <c r="CG3216" i="7" s="1"/>
  <c r="CK3216" i="7" s="1"/>
  <c r="BZ3216" i="7"/>
  <c r="CA3216" i="7" s="1"/>
  <c r="CF3216" i="7" s="1"/>
  <c r="CJ3216" i="7" s="1"/>
  <c r="DD3222" i="7"/>
  <c r="DE3222" i="7" s="1"/>
  <c r="DF3222" i="7" s="1"/>
  <c r="F136" i="7" s="1"/>
  <c r="CS8029" i="7"/>
  <c r="CT6486" i="7"/>
  <c r="CV6486" i="7" s="1"/>
  <c r="CZ6486" i="7"/>
  <c r="CY6486" i="7"/>
  <c r="DB6486" i="7" s="1"/>
  <c r="DD3743" i="7"/>
  <c r="DE3743" i="7" s="1"/>
  <c r="BN6744" i="7"/>
  <c r="BR5201" i="7"/>
  <c r="BS5201" i="7" s="1"/>
  <c r="BT5201" i="7" s="1"/>
  <c r="BO5201" i="7"/>
  <c r="BX5201" i="7"/>
  <c r="BV5201" i="7"/>
  <c r="BW5201" i="7" s="1"/>
  <c r="BU5201" i="7"/>
  <c r="CS6617" i="7"/>
  <c r="CZ5074" i="7"/>
  <c r="CY5074" i="7"/>
  <c r="DB5074" i="7" s="1"/>
  <c r="CT5074" i="7"/>
  <c r="CV5074" i="7" s="1"/>
  <c r="BY1715" i="7"/>
  <c r="CG1715" i="7" s="1"/>
  <c r="CK1715" i="7" s="1"/>
  <c r="BZ1715" i="7"/>
  <c r="CA1715" i="7" s="1"/>
  <c r="CF1715" i="7" s="1"/>
  <c r="CJ1715" i="7" s="1"/>
  <c r="BY3878" i="7"/>
  <c r="CG3878" i="7" s="1"/>
  <c r="CK3878" i="7" s="1"/>
  <c r="BZ3878" i="7"/>
  <c r="CA3878" i="7" s="1"/>
  <c r="CF3878" i="7" s="1"/>
  <c r="CJ3878" i="7" s="1"/>
  <c r="CN2351" i="7"/>
  <c r="DD3265" i="7"/>
  <c r="DE3265" i="7" s="1"/>
  <c r="DF3265" i="7" s="1"/>
  <c r="F179" i="7" s="1"/>
  <c r="CG3836" i="7"/>
  <c r="CK3836" i="7" s="1"/>
  <c r="CF3836" i="7"/>
  <c r="CJ3836" i="7" s="1"/>
  <c r="BN6852" i="7"/>
  <c r="BV5309" i="7"/>
  <c r="BW5309" i="7" s="1"/>
  <c r="BU5309" i="7"/>
  <c r="BR5309" i="7"/>
  <c r="BS5309" i="7" s="1"/>
  <c r="BT5309" i="7" s="1"/>
  <c r="BO5309" i="7"/>
  <c r="BX5309" i="7"/>
  <c r="CS5386" i="7"/>
  <c r="CY3843" i="7"/>
  <c r="DB3843" i="7" s="1"/>
  <c r="CT3843" i="7"/>
  <c r="CV3843" i="7" s="1"/>
  <c r="CZ3843" i="7"/>
  <c r="BY4043" i="7"/>
  <c r="CG4043" i="7" s="1"/>
  <c r="CK4043" i="7" s="1"/>
  <c r="BZ4043" i="7"/>
  <c r="CA4043" i="7" s="1"/>
  <c r="CF4043" i="7" s="1"/>
  <c r="CJ4043" i="7" s="1"/>
  <c r="CS7036" i="7"/>
  <c r="CT5493" i="7"/>
  <c r="CV5493" i="7" s="1"/>
  <c r="CZ5493" i="7"/>
  <c r="CY5493" i="7"/>
  <c r="DB5493" i="7" s="1"/>
  <c r="CN2496" i="7"/>
  <c r="DD3658" i="7"/>
  <c r="DE3658" i="7" s="1"/>
  <c r="CS6811" i="7"/>
  <c r="CY5268" i="7"/>
  <c r="DB5268" i="7" s="1"/>
  <c r="CZ5268" i="7"/>
  <c r="CT5268" i="7"/>
  <c r="CV5268" i="7" s="1"/>
  <c r="CN901" i="7"/>
  <c r="CS5816" i="7"/>
  <c r="CT4273" i="7"/>
  <c r="CV4273" i="7" s="1"/>
  <c r="CZ4273" i="7"/>
  <c r="CY4273" i="7"/>
  <c r="DB4273" i="7" s="1"/>
  <c r="BZ3377" i="7"/>
  <c r="CA3377" i="7" s="1"/>
  <c r="CF3377" i="7" s="1"/>
  <c r="CJ3377" i="7" s="1"/>
  <c r="BY3377" i="7"/>
  <c r="CG3377" i="7" s="1"/>
  <c r="CK3377" i="7" s="1"/>
  <c r="DD2654" i="7"/>
  <c r="DE2654" i="7" s="1"/>
  <c r="CF4083" i="7"/>
  <c r="CJ4083" i="7" s="1"/>
  <c r="BY4006" i="7"/>
  <c r="CG4006" i="7" s="1"/>
  <c r="CK4006" i="7" s="1"/>
  <c r="BZ4006" i="7"/>
  <c r="CA4006" i="7" s="1"/>
  <c r="CF4006" i="7" s="1"/>
  <c r="CJ4006" i="7" s="1"/>
  <c r="BY3774" i="7"/>
  <c r="CG3774" i="7" s="1"/>
  <c r="CK3774" i="7" s="1"/>
  <c r="BZ3774" i="7"/>
  <c r="CA3774" i="7" s="1"/>
  <c r="CF3774" i="7" s="1"/>
  <c r="CJ3774" i="7" s="1"/>
  <c r="CS6870" i="7"/>
  <c r="CT5327" i="7"/>
  <c r="CV5327" i="7" s="1"/>
  <c r="CY5327" i="7"/>
  <c r="DB5327" i="7" s="1"/>
  <c r="CZ5327" i="7"/>
  <c r="DD4707" i="7"/>
  <c r="DE4707" i="7" s="1"/>
  <c r="DF4707" i="7" s="1"/>
  <c r="G78" i="7" s="1"/>
  <c r="DD3852" i="7"/>
  <c r="DE3852" i="7" s="1"/>
  <c r="BN6988" i="7"/>
  <c r="BV5445" i="7"/>
  <c r="BW5445" i="7" s="1"/>
  <c r="BU5445" i="7"/>
  <c r="BR5445" i="7"/>
  <c r="BS5445" i="7" s="1"/>
  <c r="BT5445" i="7" s="1"/>
  <c r="BO5445" i="7"/>
  <c r="BX5445" i="7"/>
  <c r="CS8551" i="7"/>
  <c r="CT7008" i="7"/>
  <c r="CV7008" i="7" s="1"/>
  <c r="CZ7008" i="7"/>
  <c r="CY7008" i="7"/>
  <c r="DB7008" i="7" s="1"/>
  <c r="DD2213" i="7"/>
  <c r="DE2213" i="7" s="1"/>
  <c r="DD3900" i="7"/>
  <c r="DE3900" i="7" s="1"/>
  <c r="CN248" i="7"/>
  <c r="CP248" i="7" s="1"/>
  <c r="P248" i="7" s="1"/>
  <c r="DD1743" i="7"/>
  <c r="DE1743" i="7" s="1"/>
  <c r="DF1743" i="7" s="1"/>
  <c r="E200" i="7" s="1"/>
  <c r="DD5709" i="7"/>
  <c r="DE5709" i="7" s="1"/>
  <c r="DD2158" i="7"/>
  <c r="DE2158" i="7" s="1"/>
  <c r="DD4043" i="7"/>
  <c r="DE4043" i="7" s="1"/>
  <c r="CS6678" i="7"/>
  <c r="CY5135" i="7"/>
  <c r="DB5135" i="7" s="1"/>
  <c r="CZ5135" i="7"/>
  <c r="CT5135" i="7"/>
  <c r="CV5135" i="7" s="1"/>
  <c r="CS6943" i="7"/>
  <c r="CT5400" i="7"/>
  <c r="CV5400" i="7" s="1"/>
  <c r="CZ5400" i="7"/>
  <c r="CY5400" i="7"/>
  <c r="DB5400" i="7" s="1"/>
  <c r="DD3627" i="7"/>
  <c r="DE3627" i="7" s="1"/>
  <c r="DD1746" i="7"/>
  <c r="DE1746" i="7" s="1"/>
  <c r="DF1746" i="7" s="1"/>
  <c r="E203" i="7" s="1"/>
  <c r="BO4842" i="7"/>
  <c r="BN6385" i="7"/>
  <c r="BX4842" i="7"/>
  <c r="BR4842" i="7"/>
  <c r="BS4842" i="7" s="1"/>
  <c r="BT4842" i="7" s="1"/>
  <c r="BU4842" i="7"/>
  <c r="BV4842" i="7"/>
  <c r="BW4842" i="7" s="1"/>
  <c r="DD3575" i="7"/>
  <c r="DE3575" i="7" s="1"/>
  <c r="DF3575" i="7" s="1"/>
  <c r="F489" i="7" s="1"/>
  <c r="BN5298" i="7"/>
  <c r="BX3755" i="7"/>
  <c r="BO3755" i="7"/>
  <c r="BV3755" i="7"/>
  <c r="BW3755" i="7" s="1"/>
  <c r="BU3755" i="7"/>
  <c r="BR3755" i="7"/>
  <c r="BS3755" i="7" s="1"/>
  <c r="BT3755" i="7" s="1"/>
  <c r="BZ1618" i="7"/>
  <c r="CA1618" i="7" s="1"/>
  <c r="CF1618" i="7" s="1"/>
  <c r="CJ1618" i="7" s="1"/>
  <c r="BY1618" i="7"/>
  <c r="CG1618" i="7" s="1"/>
  <c r="CK1618" i="7" s="1"/>
  <c r="DD1759" i="7"/>
  <c r="DE1759" i="7" s="1"/>
  <c r="DF1759" i="7" s="1"/>
  <c r="E216" i="7" s="1"/>
  <c r="BN5140" i="7"/>
  <c r="BR3597" i="7"/>
  <c r="BS3597" i="7" s="1"/>
  <c r="BT3597" i="7" s="1"/>
  <c r="BX3597" i="7"/>
  <c r="BV3597" i="7"/>
  <c r="BW3597" i="7" s="1"/>
  <c r="BU3597" i="7"/>
  <c r="BO3597" i="7"/>
  <c r="DD6454" i="7"/>
  <c r="DE6454" i="7" s="1"/>
  <c r="DF6454" i="7" s="1"/>
  <c r="H282" i="7" s="1"/>
  <c r="CN224" i="7"/>
  <c r="CP224" i="7" s="1"/>
  <c r="P224" i="7" s="1"/>
  <c r="CN83" i="7"/>
  <c r="CP83" i="7" s="1"/>
  <c r="P83" i="7" s="1"/>
  <c r="CS5441" i="7"/>
  <c r="CT3898" i="7"/>
  <c r="CV3898" i="7" s="1"/>
  <c r="CZ3898" i="7"/>
  <c r="CY3898" i="7"/>
  <c r="DB3898" i="7" s="1"/>
  <c r="BN5815" i="7"/>
  <c r="BR4272" i="7"/>
  <c r="BS4272" i="7" s="1"/>
  <c r="BT4272" i="7" s="1"/>
  <c r="BX4272" i="7"/>
  <c r="BO4272" i="7"/>
  <c r="BV4272" i="7"/>
  <c r="BW4272" i="7" s="1"/>
  <c r="BU4272" i="7"/>
  <c r="CS6717" i="7"/>
  <c r="CZ5174" i="7"/>
  <c r="CT5174" i="7"/>
  <c r="CV5174" i="7" s="1"/>
  <c r="CY5174" i="7"/>
  <c r="DB5174" i="7" s="1"/>
  <c r="CS6195" i="7"/>
  <c r="CT4652" i="7"/>
  <c r="CV4652" i="7" s="1"/>
  <c r="CZ4652" i="7"/>
  <c r="CY4652" i="7"/>
  <c r="DB4652" i="7" s="1"/>
  <c r="BN7852" i="7"/>
  <c r="BX6309" i="7"/>
  <c r="BO6309" i="7"/>
  <c r="BR6309" i="7"/>
  <c r="BS6309" i="7" s="1"/>
  <c r="BT6309" i="7" s="1"/>
  <c r="BV6309" i="7"/>
  <c r="BW6309" i="7" s="1"/>
  <c r="BU6309" i="7"/>
  <c r="BO4914" i="7"/>
  <c r="BN6457" i="7"/>
  <c r="BX4914" i="7"/>
  <c r="BU4914" i="7"/>
  <c r="BR4914" i="7"/>
  <c r="BS4914" i="7" s="1"/>
  <c r="BT4914" i="7" s="1"/>
  <c r="BV4914" i="7"/>
  <c r="BW4914" i="7" s="1"/>
  <c r="BZ3744" i="7"/>
  <c r="CA3744" i="7" s="1"/>
  <c r="CF3744" i="7" s="1"/>
  <c r="CJ3744" i="7" s="1"/>
  <c r="BY3744" i="7"/>
  <c r="CG3744" i="7" s="1"/>
  <c r="CK3744" i="7" s="1"/>
  <c r="BN6517" i="7"/>
  <c r="BO4974" i="7"/>
  <c r="BX4974" i="7"/>
  <c r="BV4974" i="7"/>
  <c r="BW4974" i="7" s="1"/>
  <c r="BU4974" i="7"/>
  <c r="BR4974" i="7"/>
  <c r="BS4974" i="7" s="1"/>
  <c r="BT4974" i="7" s="1"/>
  <c r="BN6472" i="7"/>
  <c r="BR4929" i="7"/>
  <c r="BS4929" i="7" s="1"/>
  <c r="BT4929" i="7" s="1"/>
  <c r="DD4244" i="7"/>
  <c r="DE4244" i="7" s="1"/>
  <c r="BO4834" i="7"/>
  <c r="BN6377" i="7"/>
  <c r="BX4834" i="7"/>
  <c r="BR4834" i="7"/>
  <c r="BS4834" i="7" s="1"/>
  <c r="BT4834" i="7" s="1"/>
  <c r="BV4834" i="7"/>
  <c r="BW4834" i="7" s="1"/>
  <c r="BU4834" i="7"/>
  <c r="BY4198" i="7"/>
  <c r="CG4198" i="7" s="1"/>
  <c r="CK4198" i="7" s="1"/>
  <c r="BZ4198" i="7"/>
  <c r="CA4198" i="7" s="1"/>
  <c r="CF4198" i="7" s="1"/>
  <c r="CJ4198" i="7" s="1"/>
  <c r="BY1579" i="7"/>
  <c r="CG1579" i="7" s="1"/>
  <c r="CK1579" i="7" s="1"/>
  <c r="BZ1579" i="7"/>
  <c r="CA1579" i="7" s="1"/>
  <c r="CF1579" i="7" s="1"/>
  <c r="CJ1579" i="7" s="1"/>
  <c r="DD4243" i="7"/>
  <c r="DE4243" i="7" s="1"/>
  <c r="DD3381" i="7"/>
  <c r="DE3381" i="7" s="1"/>
  <c r="DF3381" i="7" s="1"/>
  <c r="F295" i="7" s="1"/>
  <c r="BN6536" i="7"/>
  <c r="BR4993" i="7"/>
  <c r="BS4993" i="7" s="1"/>
  <c r="BT4993" i="7" s="1"/>
  <c r="BO4993" i="7"/>
  <c r="BX4993" i="7"/>
  <c r="BV4993" i="7"/>
  <c r="BW4993" i="7" s="1"/>
  <c r="BU4993" i="7"/>
  <c r="BZ5698" i="7"/>
  <c r="CA5698" i="7" s="1"/>
  <c r="CF5698" i="7" s="1"/>
  <c r="CJ5698" i="7" s="1"/>
  <c r="BY5698" i="7"/>
  <c r="CG5698" i="7" s="1"/>
  <c r="CK5698" i="7" s="1"/>
  <c r="BZ2458" i="7"/>
  <c r="CA2458" i="7" s="1"/>
  <c r="CF2458" i="7" s="1"/>
  <c r="CJ2458" i="7" s="1"/>
  <c r="BY2458" i="7"/>
  <c r="CG2458" i="7" s="1"/>
  <c r="CK2458" i="7" s="1"/>
  <c r="BO5787" i="7"/>
  <c r="BV5787" i="7"/>
  <c r="BW5787" i="7" s="1"/>
  <c r="BN7330" i="7"/>
  <c r="BR5787" i="7"/>
  <c r="BS5787" i="7" s="1"/>
  <c r="BT5787" i="7" s="1"/>
  <c r="BX5787" i="7"/>
  <c r="BU5787" i="7"/>
  <c r="BN6773" i="7"/>
  <c r="BR5230" i="7"/>
  <c r="BS5230" i="7" s="1"/>
  <c r="BT5230" i="7" s="1"/>
  <c r="BX5230" i="7"/>
  <c r="BV5230" i="7"/>
  <c r="BW5230" i="7" s="1"/>
  <c r="BU5230" i="7"/>
  <c r="BO5230" i="7"/>
  <c r="BZ2290" i="7"/>
  <c r="CA2290" i="7" s="1"/>
  <c r="CF2290" i="7" s="1"/>
  <c r="CJ2290" i="7" s="1"/>
  <c r="BY2290" i="7"/>
  <c r="CG2290" i="7" s="1"/>
  <c r="CK2290" i="7" s="1"/>
  <c r="BZ3991" i="7"/>
  <c r="CA3991" i="7" s="1"/>
  <c r="CF3991" i="7" s="1"/>
  <c r="CJ3991" i="7" s="1"/>
  <c r="BY3991" i="7"/>
  <c r="CG3991" i="7" s="1"/>
  <c r="CK3991" i="7" s="1"/>
  <c r="DD1826" i="7"/>
  <c r="DE1826" i="7" s="1"/>
  <c r="DF1826" i="7" s="1"/>
  <c r="E283" i="7" s="1"/>
  <c r="CS6653" i="7"/>
  <c r="CT5110" i="7"/>
  <c r="CV5110" i="7" s="1"/>
  <c r="CZ5110" i="7"/>
  <c r="CY5110" i="7"/>
  <c r="DB5110" i="7" s="1"/>
  <c r="CT5846" i="7"/>
  <c r="CV5846" i="7" s="1"/>
  <c r="CS7389" i="7"/>
  <c r="CZ5846" i="7"/>
  <c r="CY5846" i="7"/>
  <c r="DB5846" i="7" s="1"/>
  <c r="CS5620" i="7"/>
  <c r="CZ4077" i="7"/>
  <c r="CY4077" i="7"/>
  <c r="DB4077" i="7" s="1"/>
  <c r="CT4077" i="7"/>
  <c r="CV4077" i="7" s="1"/>
  <c r="BZ4114" i="7"/>
  <c r="CA4114" i="7" s="1"/>
  <c r="CF4114" i="7" s="1"/>
  <c r="CJ4114" i="7" s="1"/>
  <c r="BY4114" i="7"/>
  <c r="CG4114" i="7" s="1"/>
  <c r="CK4114" i="7" s="1"/>
  <c r="BN6891" i="7"/>
  <c r="BX5348" i="7"/>
  <c r="BO5348" i="7"/>
  <c r="BV5348" i="7"/>
  <c r="BW5348" i="7" s="1"/>
  <c r="BU5348" i="7"/>
  <c r="BR5348" i="7"/>
  <c r="BS5348" i="7" s="1"/>
  <c r="BT5348" i="7" s="1"/>
  <c r="DD2522" i="7"/>
  <c r="DE2522" i="7" s="1"/>
  <c r="BY2390" i="7"/>
  <c r="CG2390" i="7" s="1"/>
  <c r="CK2390" i="7" s="1"/>
  <c r="BZ2390" i="7"/>
  <c r="CA2390" i="7" s="1"/>
  <c r="CF2390" i="7" s="1"/>
  <c r="CJ2390" i="7" s="1"/>
  <c r="CY3462" i="7"/>
  <c r="DB3462" i="7" s="1"/>
  <c r="CS5005" i="7"/>
  <c r="CT3462" i="7"/>
  <c r="CV3462" i="7" s="1"/>
  <c r="CZ3462" i="7"/>
  <c r="CS7349" i="7"/>
  <c r="CT5806" i="7"/>
  <c r="CV5806" i="7" s="1"/>
  <c r="CY5806" i="7"/>
  <c r="DB5806" i="7" s="1"/>
  <c r="CZ5806" i="7"/>
  <c r="CS5696" i="7"/>
  <c r="CT4153" i="7"/>
  <c r="CV4153" i="7" s="1"/>
  <c r="CZ4153" i="7"/>
  <c r="CY4153" i="7"/>
  <c r="DB4153" i="7" s="1"/>
  <c r="CS6737" i="7"/>
  <c r="CT5194" i="7"/>
  <c r="CV5194" i="7" s="1"/>
  <c r="CZ5194" i="7"/>
  <c r="CY5194" i="7"/>
  <c r="DB5194" i="7" s="1"/>
  <c r="BN7289" i="7"/>
  <c r="BR5746" i="7"/>
  <c r="BS5746" i="7" s="1"/>
  <c r="BT5746" i="7" s="1"/>
  <c r="BX5746" i="7"/>
  <c r="BV5746" i="7"/>
  <c r="BW5746" i="7" s="1"/>
  <c r="BU5746" i="7"/>
  <c r="BO5746" i="7"/>
  <c r="CS8612" i="7"/>
  <c r="CY7069" i="7"/>
  <c r="DB7069" i="7" s="1"/>
  <c r="CT7069" i="7"/>
  <c r="CV7069" i="7" s="1"/>
  <c r="CZ7069" i="7"/>
  <c r="CZ5409" i="7"/>
  <c r="CS6952" i="7"/>
  <c r="CY5409" i="7"/>
  <c r="DB5409" i="7" s="1"/>
  <c r="CT5409" i="7"/>
  <c r="CV5409" i="7" s="1"/>
  <c r="BZ5761" i="7"/>
  <c r="CA5761" i="7" s="1"/>
  <c r="CF5761" i="7" s="1"/>
  <c r="CJ5761" i="7" s="1"/>
  <c r="BY5761" i="7"/>
  <c r="CG5761" i="7" s="1"/>
  <c r="CK5761" i="7" s="1"/>
  <c r="BO5370" i="7"/>
  <c r="BV5370" i="7"/>
  <c r="BW5370" i="7" s="1"/>
  <c r="BN6913" i="7"/>
  <c r="BU5370" i="7"/>
  <c r="BX5370" i="7"/>
  <c r="BR5370" i="7"/>
  <c r="BS5370" i="7" s="1"/>
  <c r="BT5370" i="7" s="1"/>
  <c r="CG3907" i="7"/>
  <c r="CK3907" i="7" s="1"/>
  <c r="DD3693" i="7"/>
  <c r="DE3693" i="7" s="1"/>
  <c r="BN7107" i="7"/>
  <c r="BX5564" i="7"/>
  <c r="BO5564" i="7"/>
  <c r="BV5564" i="7"/>
  <c r="BW5564" i="7" s="1"/>
  <c r="BU5564" i="7"/>
  <c r="BR5564" i="7"/>
  <c r="BS5564" i="7" s="1"/>
  <c r="BT5564" i="7" s="1"/>
  <c r="BZ3434" i="7"/>
  <c r="CA3434" i="7" s="1"/>
  <c r="CF3434" i="7" s="1"/>
  <c r="CJ3434" i="7" s="1"/>
  <c r="BY3434" i="7"/>
  <c r="CG3434" i="7" s="1"/>
  <c r="CK3434" i="7" s="1"/>
  <c r="BU5745" i="7"/>
  <c r="BN7288" i="7"/>
  <c r="BR5745" i="7"/>
  <c r="BS5745" i="7" s="1"/>
  <c r="BT5745" i="7" s="1"/>
  <c r="BO5745" i="7"/>
  <c r="BX5745" i="7"/>
  <c r="BV5745" i="7"/>
  <c r="BW5745" i="7" s="1"/>
  <c r="BN6494" i="7"/>
  <c r="BX4951" i="7"/>
  <c r="BR4951" i="7"/>
  <c r="BS4951" i="7" s="1"/>
  <c r="BT4951" i="7" s="1"/>
  <c r="BO4951" i="7"/>
  <c r="BV4951" i="7"/>
  <c r="BW4951" i="7" s="1"/>
  <c r="BU4951" i="7"/>
  <c r="DD2419" i="7"/>
  <c r="DE2419" i="7" s="1"/>
  <c r="CS5847" i="7"/>
  <c r="CZ4304" i="7"/>
  <c r="CY4304" i="7"/>
  <c r="DB4304" i="7" s="1"/>
  <c r="CT4304" i="7"/>
  <c r="CV4304" i="7" s="1"/>
  <c r="BZ4239" i="7"/>
  <c r="CA4239" i="7" s="1"/>
  <c r="CF4239" i="7" s="1"/>
  <c r="CJ4239" i="7" s="1"/>
  <c r="BY4239" i="7"/>
  <c r="CT5403" i="7"/>
  <c r="CV5403" i="7" s="1"/>
  <c r="CZ5403" i="7"/>
  <c r="CS6946" i="7"/>
  <c r="CY5403" i="7"/>
  <c r="DB5403" i="7" s="1"/>
  <c r="BU4928" i="7"/>
  <c r="BN6471" i="7"/>
  <c r="BV4928" i="7"/>
  <c r="BW4928" i="7" s="1"/>
  <c r="BR4928" i="7"/>
  <c r="BS4928" i="7" s="1"/>
  <c r="BT4928" i="7" s="1"/>
  <c r="BO4928" i="7"/>
  <c r="BX4928" i="7"/>
  <c r="DD3820" i="7"/>
  <c r="DE3820" i="7" s="1"/>
  <c r="BN6547" i="7"/>
  <c r="BR5004" i="7"/>
  <c r="BS5004" i="7" s="1"/>
  <c r="BT5004" i="7" s="1"/>
  <c r="BU5004" i="7"/>
  <c r="BO5004" i="7"/>
  <c r="BX5004" i="7"/>
  <c r="BV5004" i="7"/>
  <c r="BW5004" i="7" s="1"/>
  <c r="BN5391" i="7"/>
  <c r="BR3848" i="7"/>
  <c r="BS3848" i="7" s="1"/>
  <c r="BT3848" i="7" s="1"/>
  <c r="BX3848" i="7"/>
  <c r="BO3848" i="7"/>
  <c r="BV3848" i="7"/>
  <c r="BW3848" i="7" s="1"/>
  <c r="BU3848" i="7"/>
  <c r="DD4218" i="7"/>
  <c r="DE4218" i="7" s="1"/>
  <c r="BZ1911" i="7"/>
  <c r="CA1911" i="7" s="1"/>
  <c r="CF1911" i="7" s="1"/>
  <c r="CJ1911" i="7" s="1"/>
  <c r="BY1911" i="7"/>
  <c r="CG1911" i="7" s="1"/>
  <c r="CK1911" i="7" s="1"/>
  <c r="BX5661" i="7"/>
  <c r="BN7204" i="7"/>
  <c r="BV5661" i="7"/>
  <c r="BW5661" i="7" s="1"/>
  <c r="BU5661" i="7"/>
  <c r="BR5661" i="7"/>
  <c r="BS5661" i="7" s="1"/>
  <c r="BT5661" i="7" s="1"/>
  <c r="BO5661" i="7"/>
  <c r="BN5351" i="7"/>
  <c r="BR3808" i="7"/>
  <c r="BS3808" i="7" s="1"/>
  <c r="BT3808" i="7" s="1"/>
  <c r="BX3808" i="7"/>
  <c r="BO3808" i="7"/>
  <c r="BV3808" i="7"/>
  <c r="BW3808" i="7" s="1"/>
  <c r="BU3808" i="7"/>
  <c r="CT5043" i="7"/>
  <c r="CV5043" i="7" s="1"/>
  <c r="CS6586" i="7"/>
  <c r="CZ5043" i="7"/>
  <c r="CY5043" i="7"/>
  <c r="DB5043" i="7" s="1"/>
  <c r="BZ3519" i="7"/>
  <c r="CA3519" i="7" s="1"/>
  <c r="CF3519" i="7" s="1"/>
  <c r="CJ3519" i="7" s="1"/>
  <c r="BY3519" i="7"/>
  <c r="CG3519" i="7" s="1"/>
  <c r="CK3519" i="7" s="1"/>
  <c r="DD1821" i="7"/>
  <c r="DE1821" i="7" s="1"/>
  <c r="DF1821" i="7" s="1"/>
  <c r="E278" i="7" s="1"/>
  <c r="BY1667" i="7"/>
  <c r="CG1667" i="7" s="1"/>
  <c r="CK1667" i="7" s="1"/>
  <c r="BZ1667" i="7"/>
  <c r="CA1667" i="7" s="1"/>
  <c r="CF1667" i="7" s="1"/>
  <c r="CJ1667" i="7" s="1"/>
  <c r="CS6950" i="7"/>
  <c r="CT5407" i="7"/>
  <c r="CV5407" i="7" s="1"/>
  <c r="CY5407" i="7"/>
  <c r="DB5407" i="7" s="1"/>
  <c r="CZ5407" i="7"/>
  <c r="CN447" i="7"/>
  <c r="CP447" i="7" s="1"/>
  <c r="P447" i="7" s="1"/>
  <c r="BN6805" i="7"/>
  <c r="BR5262" i="7"/>
  <c r="BS5262" i="7" s="1"/>
  <c r="BT5262" i="7" s="1"/>
  <c r="BX5262" i="7"/>
  <c r="BO5262" i="7"/>
  <c r="BV5262" i="7"/>
  <c r="BW5262" i="7" s="1"/>
  <c r="BU5262" i="7"/>
  <c r="CT3569" i="7"/>
  <c r="CV3569" i="7" s="1"/>
  <c r="CS5112" i="7"/>
  <c r="CZ3569" i="7"/>
  <c r="CY3569" i="7"/>
  <c r="DB3569" i="7" s="1"/>
  <c r="CZ5722" i="7"/>
  <c r="CY5722" i="7"/>
  <c r="DB5722" i="7" s="1"/>
  <c r="CS7265" i="7"/>
  <c r="CT5722" i="7"/>
  <c r="CV5722" i="7" s="1"/>
  <c r="BN5188" i="7"/>
  <c r="BR3645" i="7"/>
  <c r="BS3645" i="7" s="1"/>
  <c r="BT3645" i="7" s="1"/>
  <c r="BX3645" i="7"/>
  <c r="BV3645" i="7"/>
  <c r="BW3645" i="7" s="1"/>
  <c r="BO3645" i="7"/>
  <c r="BU3645" i="7"/>
  <c r="DD4787" i="7"/>
  <c r="DE4787" i="7" s="1"/>
  <c r="DF4787" i="7" s="1"/>
  <c r="G158" i="7" s="1"/>
  <c r="BN5300" i="7"/>
  <c r="BR3757" i="7"/>
  <c r="BS3757" i="7" s="1"/>
  <c r="BT3757" i="7" s="1"/>
  <c r="BX3757" i="7"/>
  <c r="BO3757" i="7"/>
  <c r="BV3757" i="7"/>
  <c r="BW3757" i="7" s="1"/>
  <c r="BU3757" i="7"/>
  <c r="BV3748" i="7"/>
  <c r="BW3748" i="7" s="1"/>
  <c r="BU3748" i="7"/>
  <c r="BN5291" i="7"/>
  <c r="BR3748" i="7"/>
  <c r="BS3748" i="7" s="1"/>
  <c r="BT3748" i="7" s="1"/>
  <c r="BO3748" i="7"/>
  <c r="BX3748" i="7"/>
  <c r="BZ3511" i="7"/>
  <c r="CA3511" i="7" s="1"/>
  <c r="CF3511" i="7" s="1"/>
  <c r="CJ3511" i="7" s="1"/>
  <c r="BY3511" i="7"/>
  <c r="CG3511" i="7" s="1"/>
  <c r="CK3511" i="7" s="1"/>
  <c r="BV6243" i="7"/>
  <c r="BW6243" i="7" s="1"/>
  <c r="BU6243" i="7"/>
  <c r="BN7786" i="7"/>
  <c r="BX6243" i="7"/>
  <c r="BR6243" i="7"/>
  <c r="BS6243" i="7" s="1"/>
  <c r="BT6243" i="7" s="1"/>
  <c r="BO6243" i="7"/>
  <c r="CS5189" i="7"/>
  <c r="CT3646" i="7"/>
  <c r="CV3646" i="7" s="1"/>
  <c r="CZ3646" i="7"/>
  <c r="CY3646" i="7"/>
  <c r="DB3646" i="7" s="1"/>
  <c r="BN5480" i="7"/>
  <c r="BO3937" i="7"/>
  <c r="BV3937" i="7"/>
  <c r="BW3937" i="7" s="1"/>
  <c r="BU3937" i="7"/>
  <c r="BR3937" i="7"/>
  <c r="BS3937" i="7" s="1"/>
  <c r="BT3937" i="7" s="1"/>
  <c r="BX3937" i="7"/>
  <c r="CS6279" i="7"/>
  <c r="CT4736" i="7"/>
  <c r="CV4736" i="7" s="1"/>
  <c r="CZ4736" i="7"/>
  <c r="CY4736" i="7"/>
  <c r="DB4736" i="7" s="1"/>
  <c r="DD1595" i="7"/>
  <c r="DE1595" i="7" s="1"/>
  <c r="DF1595" i="7" s="1"/>
  <c r="E52" i="7" s="1"/>
  <c r="BU7081" i="7"/>
  <c r="BN8624" i="7"/>
  <c r="BO7081" i="7"/>
  <c r="BX7081" i="7"/>
  <c r="BV7081" i="7"/>
  <c r="BW7081" i="7" s="1"/>
  <c r="BR7081" i="7"/>
  <c r="BS7081" i="7" s="1"/>
  <c r="BT7081" i="7" s="1"/>
  <c r="DD3546" i="7"/>
  <c r="DE3546" i="7" s="1"/>
  <c r="DF3546" i="7" s="1"/>
  <c r="F460" i="7" s="1"/>
  <c r="BY3484" i="7"/>
  <c r="CG3484" i="7" s="1"/>
  <c r="CK3484" i="7" s="1"/>
  <c r="BZ3484" i="7"/>
  <c r="CA3484" i="7" s="1"/>
  <c r="CF3484" i="7" s="1"/>
  <c r="CJ3484" i="7" s="1"/>
  <c r="CS6819" i="7"/>
  <c r="CY5276" i="7"/>
  <c r="DB5276" i="7" s="1"/>
  <c r="CZ5276" i="7"/>
  <c r="CT5276" i="7"/>
  <c r="CV5276" i="7" s="1"/>
  <c r="CS5617" i="7"/>
  <c r="CT4074" i="7"/>
  <c r="CV4074" i="7" s="1"/>
  <c r="CZ4074" i="7"/>
  <c r="CY4074" i="7"/>
  <c r="DB4074" i="7" s="1"/>
  <c r="BU5713" i="7"/>
  <c r="BN7256" i="7"/>
  <c r="BR5713" i="7"/>
  <c r="BS5713" i="7" s="1"/>
  <c r="BT5713" i="7" s="1"/>
  <c r="BO5713" i="7"/>
  <c r="BX5713" i="7"/>
  <c r="BV5713" i="7"/>
  <c r="BW5713" i="7" s="1"/>
  <c r="DD4283" i="7"/>
  <c r="DE4283" i="7" s="1"/>
  <c r="BY3819" i="7"/>
  <c r="CG3819" i="7" s="1"/>
  <c r="CK3819" i="7" s="1"/>
  <c r="BZ3819" i="7"/>
  <c r="CA3819" i="7" s="1"/>
  <c r="CF3819" i="7" s="1"/>
  <c r="CJ3819" i="7" s="1"/>
  <c r="BN7275" i="7"/>
  <c r="BV5732" i="7"/>
  <c r="BW5732" i="7" s="1"/>
  <c r="BU5732" i="7"/>
  <c r="BR5732" i="7"/>
  <c r="BS5732" i="7" s="1"/>
  <c r="BT5732" i="7" s="1"/>
  <c r="BX5732" i="7"/>
  <c r="BO5732" i="7"/>
  <c r="BZ3527" i="7"/>
  <c r="CA3527" i="7" s="1"/>
  <c r="CF3527" i="7" s="1"/>
  <c r="CJ3527" i="7" s="1"/>
  <c r="BY3527" i="7"/>
  <c r="CG3527" i="7" s="1"/>
  <c r="CK3527" i="7" s="1"/>
  <c r="BN6598" i="7"/>
  <c r="BX5055" i="7"/>
  <c r="BR5055" i="7"/>
  <c r="BS5055" i="7" s="1"/>
  <c r="BT5055" i="7" s="1"/>
  <c r="BO5055" i="7"/>
  <c r="BU5055" i="7"/>
  <c r="BV5055" i="7"/>
  <c r="BW5055" i="7" s="1"/>
  <c r="BZ4282" i="7"/>
  <c r="CA4282" i="7" s="1"/>
  <c r="CF4282" i="7" s="1"/>
  <c r="CJ4282" i="7" s="1"/>
  <c r="BY4282" i="7"/>
  <c r="CG4282" i="7" s="1"/>
  <c r="CK4282" i="7" s="1"/>
  <c r="BN8495" i="7"/>
  <c r="BO6952" i="7"/>
  <c r="BV6952" i="7"/>
  <c r="BW6952" i="7" s="1"/>
  <c r="BU6952" i="7"/>
  <c r="BR6952" i="7"/>
  <c r="BS6952" i="7" s="1"/>
  <c r="BT6952" i="7" s="1"/>
  <c r="BX6952" i="7"/>
  <c r="BU5256" i="7"/>
  <c r="BR5256" i="7"/>
  <c r="BS5256" i="7" s="1"/>
  <c r="BT5256" i="7" s="1"/>
  <c r="BV5256" i="7"/>
  <c r="BW5256" i="7" s="1"/>
  <c r="BN6799" i="7"/>
  <c r="BX5256" i="7"/>
  <c r="BO5256" i="7"/>
  <c r="BZ3846" i="7"/>
  <c r="CA3846" i="7" s="1"/>
  <c r="CF3846" i="7" s="1"/>
  <c r="CJ3846" i="7" s="1"/>
  <c r="BY3846" i="7"/>
  <c r="CG3846" i="7" s="1"/>
  <c r="CK3846" i="7" s="1"/>
  <c r="CG5533" i="7"/>
  <c r="CK5533" i="7" s="1"/>
  <c r="CF5533" i="7"/>
  <c r="CJ5533" i="7" s="1"/>
  <c r="DD3535" i="7"/>
  <c r="DE3535" i="7" s="1"/>
  <c r="DF3535" i="7" s="1"/>
  <c r="F449" i="7" s="1"/>
  <c r="BN5568" i="7"/>
  <c r="BO4025" i="7"/>
  <c r="BV4025" i="7"/>
  <c r="BW4025" i="7" s="1"/>
  <c r="BU4025" i="7"/>
  <c r="BR4025" i="7"/>
  <c r="BS4025" i="7" s="1"/>
  <c r="BT4025" i="7" s="1"/>
  <c r="BX4025" i="7"/>
  <c r="CZ3549" i="7"/>
  <c r="CY3549" i="7"/>
  <c r="DB3549" i="7" s="1"/>
  <c r="CS5092" i="7"/>
  <c r="CT3549" i="7"/>
  <c r="CV3549" i="7" s="1"/>
  <c r="BO4169" i="7"/>
  <c r="BV4169" i="7"/>
  <c r="BW4169" i="7" s="1"/>
  <c r="BU4169" i="7"/>
  <c r="BN5712" i="7"/>
  <c r="BR4169" i="7"/>
  <c r="BS4169" i="7" s="1"/>
  <c r="BT4169" i="7" s="1"/>
  <c r="BX4169" i="7"/>
  <c r="BN7315" i="7"/>
  <c r="BO5772" i="7"/>
  <c r="BX5772" i="7"/>
  <c r="BV5772" i="7"/>
  <c r="BW5772" i="7" s="1"/>
  <c r="BU5772" i="7"/>
  <c r="BR5772" i="7"/>
  <c r="BS5772" i="7" s="1"/>
  <c r="BT5772" i="7" s="1"/>
  <c r="DD1951" i="7"/>
  <c r="DE1951" i="7" s="1"/>
  <c r="DF1951" i="7" s="1"/>
  <c r="E408" i="7" s="1"/>
  <c r="DD2542" i="7"/>
  <c r="DE2542" i="7" s="1"/>
  <c r="DD3735" i="7"/>
  <c r="DE3735" i="7" s="1"/>
  <c r="CS7154" i="7"/>
  <c r="CT5611" i="7"/>
  <c r="CV5611" i="7" s="1"/>
  <c r="CY5611" i="7"/>
  <c r="DB5611" i="7" s="1"/>
  <c r="CZ5611" i="7"/>
  <c r="CF3865" i="7"/>
  <c r="CJ3865" i="7" s="1"/>
  <c r="BZ4194" i="7"/>
  <c r="CA4194" i="7" s="1"/>
  <c r="CF4194" i="7" s="1"/>
  <c r="CJ4194" i="7" s="1"/>
  <c r="BY4194" i="7"/>
  <c r="CG4194" i="7" s="1"/>
  <c r="CK4194" i="7" s="1"/>
  <c r="CS5596" i="7"/>
  <c r="CZ4053" i="7"/>
  <c r="CY4053" i="7"/>
  <c r="DB4053" i="7" s="1"/>
  <c r="CT4053" i="7"/>
  <c r="CV4053" i="7" s="1"/>
  <c r="DD3984" i="7"/>
  <c r="DE3984" i="7" s="1"/>
  <c r="BN6875" i="7"/>
  <c r="BX5332" i="7"/>
  <c r="BO5332" i="7"/>
  <c r="BV5332" i="7"/>
  <c r="BW5332" i="7" s="1"/>
  <c r="BU5332" i="7"/>
  <c r="BR5332" i="7"/>
  <c r="BS5332" i="7" s="1"/>
  <c r="BT5332" i="7" s="1"/>
  <c r="CZ4029" i="7"/>
  <c r="CY4029" i="7"/>
  <c r="DB4029" i="7" s="1"/>
  <c r="CS5572" i="7"/>
  <c r="CT4029" i="7"/>
  <c r="CV4029" i="7" s="1"/>
  <c r="DD5822" i="7"/>
  <c r="DE5822" i="7" s="1"/>
  <c r="CS5719" i="7"/>
  <c r="CZ4176" i="7"/>
  <c r="CY4176" i="7"/>
  <c r="DB4176" i="7" s="1"/>
  <c r="CT4176" i="7"/>
  <c r="CV4176" i="7" s="1"/>
  <c r="BZ5337" i="7"/>
  <c r="CA5337" i="7" s="1"/>
  <c r="CF5337" i="7" s="1"/>
  <c r="CJ5337" i="7" s="1"/>
  <c r="BY5337" i="7"/>
  <c r="CG5337" i="7" s="1"/>
  <c r="CK5337" i="7" s="1"/>
  <c r="CF3413" i="7"/>
  <c r="CJ3413" i="7" s="1"/>
  <c r="DD5566" i="7"/>
  <c r="DE5566" i="7" s="1"/>
  <c r="BZ3758" i="7"/>
  <c r="CA3758" i="7" s="1"/>
  <c r="CF3758" i="7" s="1"/>
  <c r="CJ3758" i="7" s="1"/>
  <c r="BY3758" i="7"/>
  <c r="CG3758" i="7" s="1"/>
  <c r="CK3758" i="7" s="1"/>
  <c r="DD5058" i="7"/>
  <c r="DE5058" i="7" s="1"/>
  <c r="DF5058" i="7" s="1"/>
  <c r="G429" i="7" s="1"/>
  <c r="BN4989" i="7"/>
  <c r="BX3446" i="7"/>
  <c r="BO3446" i="7"/>
  <c r="BV3446" i="7"/>
  <c r="BW3446" i="7" s="1"/>
  <c r="BU3446" i="7"/>
  <c r="BR3446" i="7"/>
  <c r="BS3446" i="7" s="1"/>
  <c r="BT3446" i="7" s="1"/>
  <c r="BZ3389" i="7"/>
  <c r="CA3389" i="7" s="1"/>
  <c r="BY3389" i="7"/>
  <c r="CG3389" i="7" s="1"/>
  <c r="CK3389" i="7" s="1"/>
  <c r="BN6435" i="7"/>
  <c r="BR4892" i="7"/>
  <c r="BS4892" i="7" s="1"/>
  <c r="BT4892" i="7" s="1"/>
  <c r="BO4892" i="7"/>
  <c r="BX4892" i="7"/>
  <c r="BV4892" i="7"/>
  <c r="BW4892" i="7" s="1"/>
  <c r="BU4892" i="7"/>
  <c r="CT5721" i="7"/>
  <c r="CV5721" i="7" s="1"/>
  <c r="CS7264" i="7"/>
  <c r="CZ5721" i="7"/>
  <c r="CY5721" i="7"/>
  <c r="DB5721" i="7" s="1"/>
  <c r="BN5631" i="7"/>
  <c r="BR4088" i="7"/>
  <c r="BS4088" i="7" s="1"/>
  <c r="BT4088" i="7" s="1"/>
  <c r="BX4088" i="7"/>
  <c r="BO4088" i="7"/>
  <c r="BV4088" i="7"/>
  <c r="BW4088" i="7" s="1"/>
  <c r="BU4088" i="7"/>
  <c r="BN5648" i="7"/>
  <c r="BO4105" i="7"/>
  <c r="BV4105" i="7"/>
  <c r="BW4105" i="7" s="1"/>
  <c r="BU4105" i="7"/>
  <c r="BR4105" i="7"/>
  <c r="BS4105" i="7" s="1"/>
  <c r="BT4105" i="7" s="1"/>
  <c r="BX4105" i="7"/>
  <c r="DD2609" i="7"/>
  <c r="DE2609" i="7" s="1"/>
  <c r="BZ3718" i="7"/>
  <c r="CA3718" i="7" s="1"/>
  <c r="CF3718" i="7" s="1"/>
  <c r="CJ3718" i="7" s="1"/>
  <c r="BY3718" i="7"/>
  <c r="CG3718" i="7" s="1"/>
  <c r="CK3718" i="7" s="1"/>
  <c r="CN511" i="7"/>
  <c r="CP511" i="7" s="1"/>
  <c r="P511" i="7" s="1"/>
  <c r="CS6942" i="7"/>
  <c r="CT5399" i="7"/>
  <c r="CV5399" i="7" s="1"/>
  <c r="CY5399" i="7"/>
  <c r="DB5399" i="7" s="1"/>
  <c r="CZ5399" i="7"/>
  <c r="BR3146" i="7"/>
  <c r="BS3146" i="7" s="1"/>
  <c r="BT3146" i="7" s="1"/>
  <c r="BO3146" i="7"/>
  <c r="BX3146" i="7"/>
  <c r="BV3146" i="7"/>
  <c r="BW3146" i="7" s="1"/>
  <c r="BU3146" i="7"/>
  <c r="BN4689" i="7"/>
  <c r="CS6219" i="7"/>
  <c r="CT4676" i="7"/>
  <c r="CV4676" i="7" s="1"/>
  <c r="CZ4676" i="7"/>
  <c r="CY4676" i="7"/>
  <c r="DB4676" i="7" s="1"/>
  <c r="DD3256" i="7"/>
  <c r="DE3256" i="7" s="1"/>
  <c r="DF3256" i="7" s="1"/>
  <c r="F170" i="7" s="1"/>
  <c r="DD3215" i="7"/>
  <c r="DE3215" i="7" s="1"/>
  <c r="DF3215" i="7" s="1"/>
  <c r="F129" i="7" s="1"/>
  <c r="BY3652" i="7"/>
  <c r="CG3652" i="7" s="1"/>
  <c r="CK3652" i="7" s="1"/>
  <c r="BZ3652" i="7"/>
  <c r="CA3652" i="7" s="1"/>
  <c r="CS5306" i="7"/>
  <c r="CY3763" i="7"/>
  <c r="DB3763" i="7" s="1"/>
  <c r="CT3763" i="7"/>
  <c r="CV3763" i="7" s="1"/>
  <c r="CZ3763" i="7"/>
  <c r="CS6453" i="7"/>
  <c r="CT4910" i="7"/>
  <c r="CV4910" i="7" s="1"/>
  <c r="CZ4910" i="7"/>
  <c r="CY4910" i="7"/>
  <c r="DB4910" i="7" s="1"/>
  <c r="BZ3775" i="7"/>
  <c r="CA3775" i="7" s="1"/>
  <c r="CF3775" i="7" s="1"/>
  <c r="CJ3775" i="7" s="1"/>
  <c r="BY3775" i="7"/>
  <c r="CG3775" i="7" s="1"/>
  <c r="CK3775" i="7" s="1"/>
  <c r="BZ1594" i="7"/>
  <c r="CA1594" i="7" s="1"/>
  <c r="CF1594" i="7" s="1"/>
  <c r="CJ1594" i="7" s="1"/>
  <c r="BY1594" i="7"/>
  <c r="CG1594" i="7" s="1"/>
  <c r="CK1594" i="7" s="1"/>
  <c r="BZ3399" i="7"/>
  <c r="CA3399" i="7" s="1"/>
  <c r="CF3399" i="7" s="1"/>
  <c r="CJ3399" i="7" s="1"/>
  <c r="BY3399" i="7"/>
  <c r="CG3399" i="7" s="1"/>
  <c r="CK3399" i="7" s="1"/>
  <c r="BZ3351" i="7"/>
  <c r="CA3351" i="7" s="1"/>
  <c r="CF3351" i="7" s="1"/>
  <c r="CJ3351" i="7" s="1"/>
  <c r="BY3351" i="7"/>
  <c r="CG3351" i="7" s="1"/>
  <c r="CK3351" i="7" s="1"/>
  <c r="BZ5553" i="7"/>
  <c r="CA5553" i="7" s="1"/>
  <c r="CF5553" i="7" s="1"/>
  <c r="CJ5553" i="7" s="1"/>
  <c r="BY5553" i="7"/>
  <c r="CG5553" i="7" s="1"/>
  <c r="CK5553" i="7" s="1"/>
  <c r="DD3966" i="7"/>
  <c r="DE3966" i="7" s="1"/>
  <c r="BN7028" i="7"/>
  <c r="BV5485" i="7"/>
  <c r="BW5485" i="7" s="1"/>
  <c r="BU5485" i="7"/>
  <c r="BR5485" i="7"/>
  <c r="BS5485" i="7" s="1"/>
  <c r="BT5485" i="7" s="1"/>
  <c r="BO5485" i="7"/>
  <c r="BX5485" i="7"/>
  <c r="DD1805" i="7"/>
  <c r="DE1805" i="7" s="1"/>
  <c r="DF1805" i="7" s="1"/>
  <c r="E262" i="7" s="1"/>
  <c r="CY4975" i="7"/>
  <c r="DB4975" i="7" s="1"/>
  <c r="CT4975" i="7"/>
  <c r="CV4975" i="7" s="1"/>
  <c r="CS6518" i="7"/>
  <c r="CZ4975" i="7"/>
  <c r="DD3322" i="7"/>
  <c r="DE3322" i="7" s="1"/>
  <c r="DF3322" i="7" s="1"/>
  <c r="F236" i="7" s="1"/>
  <c r="DD4951" i="7"/>
  <c r="DE4951" i="7" s="1"/>
  <c r="DF4951" i="7" s="1"/>
  <c r="G322" i="7" s="1"/>
  <c r="CS5021" i="7"/>
  <c r="CT3478" i="7"/>
  <c r="CV3478" i="7" s="1"/>
  <c r="CZ3478" i="7"/>
  <c r="CY3478" i="7"/>
  <c r="DB3478" i="7" s="1"/>
  <c r="BZ1714" i="7"/>
  <c r="CA1714" i="7" s="1"/>
  <c r="CF1714" i="7" s="1"/>
  <c r="CJ1714" i="7" s="1"/>
  <c r="BY1714" i="7"/>
  <c r="CG1714" i="7" s="1"/>
  <c r="CK1714" i="7" s="1"/>
  <c r="BN7034" i="7"/>
  <c r="BR5491" i="7"/>
  <c r="BS5491" i="7" s="1"/>
  <c r="BT5491" i="7" s="1"/>
  <c r="BX5491" i="7"/>
  <c r="BU5491" i="7"/>
  <c r="BV5491" i="7"/>
  <c r="BW5491" i="7" s="1"/>
  <c r="BO5491" i="7"/>
  <c r="BN6820" i="7"/>
  <c r="BV5277" i="7"/>
  <c r="BW5277" i="7" s="1"/>
  <c r="BU5277" i="7"/>
  <c r="BR5277" i="7"/>
  <c r="BS5277" i="7" s="1"/>
  <c r="BT5277" i="7" s="1"/>
  <c r="BO5277" i="7"/>
  <c r="BX5277" i="7"/>
  <c r="DD3929" i="7"/>
  <c r="DE3929" i="7" s="1"/>
  <c r="CF3839" i="7"/>
  <c r="CJ3839" i="7" s="1"/>
  <c r="CT3548" i="7"/>
  <c r="CV3548" i="7" s="1"/>
  <c r="CY3548" i="7"/>
  <c r="DB3548" i="7" s="1"/>
  <c r="CZ3548" i="7"/>
  <c r="CS5091" i="7"/>
  <c r="DD5821" i="7"/>
  <c r="DE5821" i="7" s="1"/>
  <c r="BR5537" i="7"/>
  <c r="BS5537" i="7" s="1"/>
  <c r="BT5537" i="7" s="1"/>
  <c r="BX5537" i="7"/>
  <c r="BO5537" i="7"/>
  <c r="BV5537" i="7"/>
  <c r="BW5537" i="7" s="1"/>
  <c r="BU5537" i="7"/>
  <c r="BN7080" i="7"/>
  <c r="BN6938" i="7"/>
  <c r="BR5395" i="7"/>
  <c r="BS5395" i="7" s="1"/>
  <c r="BT5395" i="7" s="1"/>
  <c r="BX5395" i="7"/>
  <c r="BU5395" i="7"/>
  <c r="BV5395" i="7"/>
  <c r="BW5395" i="7" s="1"/>
  <c r="BO5395" i="7"/>
  <c r="BZ4013" i="7"/>
  <c r="CA4013" i="7" s="1"/>
  <c r="CF4013" i="7" s="1"/>
  <c r="CJ4013" i="7" s="1"/>
  <c r="BY4013" i="7"/>
  <c r="CG4013" i="7" s="1"/>
  <c r="CK4013" i="7" s="1"/>
  <c r="CS4933" i="7"/>
  <c r="CT3390" i="7"/>
  <c r="CV3390" i="7" s="1"/>
  <c r="CZ3390" i="7"/>
  <c r="CY3390" i="7"/>
  <c r="DB3390" i="7" s="1"/>
  <c r="BR5682" i="7"/>
  <c r="BS5682" i="7" s="1"/>
  <c r="BT5682" i="7" s="1"/>
  <c r="BN7225" i="7"/>
  <c r="BX5682" i="7"/>
  <c r="BV5682" i="7"/>
  <c r="BW5682" i="7" s="1"/>
  <c r="BU5682" i="7"/>
  <c r="BO5682" i="7"/>
  <c r="CS5545" i="7"/>
  <c r="CT4002" i="7"/>
  <c r="CV4002" i="7" s="1"/>
  <c r="CZ4002" i="7"/>
  <c r="CY4002" i="7"/>
  <c r="DB4002" i="7" s="1"/>
  <c r="CZ5794" i="7"/>
  <c r="CY5794" i="7"/>
  <c r="DB5794" i="7" s="1"/>
  <c r="CS7337" i="7"/>
  <c r="CT5794" i="7"/>
  <c r="CV5794" i="7" s="1"/>
  <c r="DD3745" i="7"/>
  <c r="DE3745" i="7" s="1"/>
  <c r="BV5646" i="7"/>
  <c r="BW5646" i="7" s="1"/>
  <c r="BU5646" i="7"/>
  <c r="BN7189" i="7"/>
  <c r="BO5646" i="7"/>
  <c r="BX5646" i="7"/>
  <c r="BR5646" i="7"/>
  <c r="BS5646" i="7" s="1"/>
  <c r="BT5646" i="7" s="1"/>
  <c r="CS6941" i="7"/>
  <c r="CZ5398" i="7"/>
  <c r="CY5398" i="7"/>
  <c r="DB5398" i="7" s="1"/>
  <c r="CT5398" i="7"/>
  <c r="CV5398" i="7" s="1"/>
  <c r="CS5712" i="7"/>
  <c r="CT4169" i="7"/>
  <c r="CV4169" i="7" s="1"/>
  <c r="CZ4169" i="7"/>
  <c r="CY4169" i="7"/>
  <c r="DB4169" i="7" s="1"/>
  <c r="CG2674" i="7"/>
  <c r="CK2674" i="7" s="1"/>
  <c r="BO5322" i="7"/>
  <c r="BV5322" i="7"/>
  <c r="BW5322" i="7" s="1"/>
  <c r="BU5322" i="7"/>
  <c r="BN6865" i="7"/>
  <c r="BX5322" i="7"/>
  <c r="BR5322" i="7"/>
  <c r="BS5322" i="7" s="1"/>
  <c r="BT5322" i="7" s="1"/>
  <c r="CS6863" i="7"/>
  <c r="CT5320" i="7"/>
  <c r="CV5320" i="7" s="1"/>
  <c r="CZ5320" i="7"/>
  <c r="CY5320" i="7"/>
  <c r="DB5320" i="7" s="1"/>
  <c r="BO5619" i="7"/>
  <c r="BV5619" i="7"/>
  <c r="BW5619" i="7" s="1"/>
  <c r="BN7162" i="7"/>
  <c r="BR5619" i="7"/>
  <c r="BS5619" i="7" s="1"/>
  <c r="BT5619" i="7" s="1"/>
  <c r="BX5619" i="7"/>
  <c r="BU5619" i="7"/>
  <c r="CG5473" i="7"/>
  <c r="CK5473" i="7" s="1"/>
  <c r="CF5473" i="7"/>
  <c r="CJ5473" i="7" s="1"/>
  <c r="BU5633" i="7"/>
  <c r="BN7176" i="7"/>
  <c r="BO5633" i="7"/>
  <c r="BX5633" i="7"/>
  <c r="BR5633" i="7"/>
  <c r="BS5633" i="7" s="1"/>
  <c r="BT5633" i="7" s="1"/>
  <c r="BV5633" i="7"/>
  <c r="BW5633" i="7" s="1"/>
  <c r="BZ3872" i="7"/>
  <c r="CA3872" i="7" s="1"/>
  <c r="CF3872" i="7" s="1"/>
  <c r="CJ3872" i="7" s="1"/>
  <c r="BY3872" i="7"/>
  <c r="CG3872" i="7" s="1"/>
  <c r="CK3872" i="7" s="1"/>
  <c r="BN6845" i="7"/>
  <c r="BR5302" i="7"/>
  <c r="BS5302" i="7" s="1"/>
  <c r="BT5302" i="7" s="1"/>
  <c r="BX5302" i="7"/>
  <c r="BO5302" i="7"/>
  <c r="BV5302" i="7"/>
  <c r="BW5302" i="7" s="1"/>
  <c r="BU5302" i="7"/>
  <c r="CS6799" i="7"/>
  <c r="CT5256" i="7"/>
  <c r="CV5256" i="7" s="1"/>
  <c r="CZ5256" i="7"/>
  <c r="CY5256" i="7"/>
  <c r="DB5256" i="7" s="1"/>
  <c r="BN5608" i="7"/>
  <c r="BO4065" i="7"/>
  <c r="BV4065" i="7"/>
  <c r="BW4065" i="7" s="1"/>
  <c r="BU4065" i="7"/>
  <c r="BR4065" i="7"/>
  <c r="BS4065" i="7" s="1"/>
  <c r="BT4065" i="7" s="1"/>
  <c r="BX4065" i="7"/>
  <c r="BZ3610" i="7"/>
  <c r="CA3610" i="7" s="1"/>
  <c r="CF3610" i="7" s="1"/>
  <c r="CJ3610" i="7" s="1"/>
  <c r="BY3610" i="7"/>
  <c r="CG3610" i="7" s="1"/>
  <c r="CK3610" i="7" s="1"/>
  <c r="BY4755" i="7"/>
  <c r="BZ4755" i="7"/>
  <c r="CA4755" i="7" s="1"/>
  <c r="DD3830" i="7"/>
  <c r="DE3830" i="7" s="1"/>
  <c r="DD2606" i="7"/>
  <c r="DE2606" i="7" s="1"/>
  <c r="BN4818" i="7"/>
  <c r="BX3275" i="7"/>
  <c r="BO3275" i="7"/>
  <c r="BV3275" i="7"/>
  <c r="BW3275" i="7" s="1"/>
  <c r="BU3275" i="7"/>
  <c r="BR3275" i="7"/>
  <c r="BS3275" i="7" s="1"/>
  <c r="BT3275" i="7" s="1"/>
  <c r="BN7299" i="7"/>
  <c r="BV5756" i="7"/>
  <c r="BW5756" i="7" s="1"/>
  <c r="BU5756" i="7"/>
  <c r="BR5756" i="7"/>
  <c r="BS5756" i="7" s="1"/>
  <c r="BT5756" i="7" s="1"/>
  <c r="BX5756" i="7"/>
  <c r="BO5756" i="7"/>
  <c r="BO5202" i="7"/>
  <c r="BN6745" i="7"/>
  <c r="BV5202" i="7"/>
  <c r="BW5202" i="7" s="1"/>
  <c r="BX5202" i="7"/>
  <c r="BU5202" i="7"/>
  <c r="BR5202" i="7"/>
  <c r="BS5202" i="7" s="1"/>
  <c r="BT5202" i="7" s="1"/>
  <c r="BU5216" i="7"/>
  <c r="BR5216" i="7"/>
  <c r="BS5216" i="7" s="1"/>
  <c r="BT5216" i="7" s="1"/>
  <c r="BV5216" i="7"/>
  <c r="BW5216" i="7" s="1"/>
  <c r="BN6759" i="7"/>
  <c r="BX5216" i="7"/>
  <c r="BO5216" i="7"/>
  <c r="CS5792" i="7"/>
  <c r="CT4249" i="7"/>
  <c r="CV4249" i="7" s="1"/>
  <c r="CZ4249" i="7"/>
  <c r="CY4249" i="7"/>
  <c r="DB4249" i="7" s="1"/>
  <c r="CF5190" i="7"/>
  <c r="CJ5190" i="7" s="1"/>
  <c r="CG5190" i="7"/>
  <c r="CK5190" i="7" s="1"/>
  <c r="BU7177" i="7"/>
  <c r="BO7177" i="7"/>
  <c r="BX7177" i="7"/>
  <c r="BN8720" i="7"/>
  <c r="BV7177" i="7"/>
  <c r="BW7177" i="7" s="1"/>
  <c r="BR7177" i="7"/>
  <c r="BS7177" i="7" s="1"/>
  <c r="BT7177" i="7" s="1"/>
  <c r="CZ3824" i="7"/>
  <c r="CY3824" i="7"/>
  <c r="DB3824" i="7" s="1"/>
  <c r="CS5367" i="7"/>
  <c r="CT3824" i="7"/>
  <c r="CV3824" i="7" s="1"/>
  <c r="BZ1666" i="7"/>
  <c r="CA1666" i="7" s="1"/>
  <c r="CF1666" i="7" s="1"/>
  <c r="CJ1666" i="7" s="1"/>
  <c r="BY1666" i="7"/>
  <c r="CG1666" i="7" s="1"/>
  <c r="CK1666" i="7" s="1"/>
  <c r="BZ3437" i="7"/>
  <c r="CA3437" i="7" s="1"/>
  <c r="CF3437" i="7" s="1"/>
  <c r="CJ3437" i="7" s="1"/>
  <c r="BY3437" i="7"/>
  <c r="CG3437" i="7" s="1"/>
  <c r="CK3437" i="7" s="1"/>
  <c r="BN6789" i="7"/>
  <c r="BR5246" i="7"/>
  <c r="BS5246" i="7" s="1"/>
  <c r="BT5246" i="7" s="1"/>
  <c r="BX5246" i="7"/>
  <c r="BO5246" i="7"/>
  <c r="BU5246" i="7"/>
  <c r="BV5246" i="7"/>
  <c r="BW5246" i="7" s="1"/>
  <c r="BZ3918" i="7"/>
  <c r="CA3918" i="7" s="1"/>
  <c r="CF3918" i="7" s="1"/>
  <c r="CJ3918" i="7" s="1"/>
  <c r="BY3918" i="7"/>
  <c r="CG3918" i="7" s="1"/>
  <c r="CK3918" i="7" s="1"/>
  <c r="BO4754" i="7"/>
  <c r="BN6297" i="7"/>
  <c r="BX4754" i="7"/>
  <c r="BV4754" i="7"/>
  <c r="BW4754" i="7" s="1"/>
  <c r="BU4754" i="7"/>
  <c r="BR4754" i="7"/>
  <c r="BS4754" i="7" s="1"/>
  <c r="BT4754" i="7" s="1"/>
  <c r="CS7098" i="7"/>
  <c r="CT5555" i="7"/>
  <c r="CV5555" i="7" s="1"/>
  <c r="CZ5555" i="7"/>
  <c r="CY5555" i="7"/>
  <c r="DB5555" i="7" s="1"/>
  <c r="BZ2149" i="7"/>
  <c r="CA2149" i="7" s="1"/>
  <c r="CF2149" i="7" s="1"/>
  <c r="CJ2149" i="7" s="1"/>
  <c r="BY2149" i="7"/>
  <c r="CG2149" i="7" s="1"/>
  <c r="CK2149" i="7" s="1"/>
  <c r="CS8096" i="7"/>
  <c r="CT6553" i="7"/>
  <c r="CV6553" i="7" s="1"/>
  <c r="CY6553" i="7"/>
  <c r="DB6553" i="7" s="1"/>
  <c r="CZ6553" i="7"/>
  <c r="CS5008" i="7"/>
  <c r="CT3465" i="7"/>
  <c r="CV3465" i="7" s="1"/>
  <c r="CZ3465" i="7"/>
  <c r="CY3465" i="7"/>
  <c r="DB3465" i="7" s="1"/>
  <c r="BV5686" i="7"/>
  <c r="BW5686" i="7" s="1"/>
  <c r="BU5686" i="7"/>
  <c r="BN7229" i="7"/>
  <c r="BO5686" i="7"/>
  <c r="BX5686" i="7"/>
  <c r="BR5686" i="7"/>
  <c r="BS5686" i="7" s="1"/>
  <c r="BT5686" i="7" s="1"/>
  <c r="BZ2194" i="7"/>
  <c r="CA2194" i="7" s="1"/>
  <c r="CF2194" i="7" s="1"/>
  <c r="CJ2194" i="7" s="1"/>
  <c r="BY2194" i="7"/>
  <c r="CG2194" i="7" s="1"/>
  <c r="CK2194" i="7" s="1"/>
  <c r="BV3300" i="7"/>
  <c r="BW3300" i="7" s="1"/>
  <c r="BU3300" i="7"/>
  <c r="BN4843" i="7"/>
  <c r="BR3300" i="7"/>
  <c r="BS3300" i="7" s="1"/>
  <c r="BT3300" i="7" s="1"/>
  <c r="BO3300" i="7"/>
  <c r="BX3300" i="7"/>
  <c r="BZ3698" i="7"/>
  <c r="CA3698" i="7" s="1"/>
  <c r="CF3698" i="7" s="1"/>
  <c r="CJ3698" i="7" s="1"/>
  <c r="BY3698" i="7"/>
  <c r="CG3698" i="7" s="1"/>
  <c r="CK3698" i="7" s="1"/>
  <c r="BN6365" i="7"/>
  <c r="BO4822" i="7"/>
  <c r="BX4822" i="7"/>
  <c r="BV4822" i="7"/>
  <c r="BW4822" i="7" s="1"/>
  <c r="BU4822" i="7"/>
  <c r="BR4822" i="7"/>
  <c r="BS4822" i="7" s="1"/>
  <c r="BT4822" i="7" s="1"/>
  <c r="BN5347" i="7"/>
  <c r="BV3804" i="7"/>
  <c r="BW3804" i="7" s="1"/>
  <c r="BU3804" i="7"/>
  <c r="BR3804" i="7"/>
  <c r="BS3804" i="7" s="1"/>
  <c r="BT3804" i="7" s="1"/>
  <c r="BX3804" i="7"/>
  <c r="BO3804" i="7"/>
  <c r="CS7825" i="7"/>
  <c r="CY6282" i="7"/>
  <c r="DB6282" i="7" s="1"/>
  <c r="CT6282" i="7"/>
  <c r="CV6282" i="7" s="1"/>
  <c r="CZ6282" i="7"/>
  <c r="BN7251" i="7"/>
  <c r="BV5708" i="7"/>
  <c r="BW5708" i="7" s="1"/>
  <c r="BU5708" i="7"/>
  <c r="BR5708" i="7"/>
  <c r="BS5708" i="7" s="1"/>
  <c r="BT5708" i="7" s="1"/>
  <c r="BO5708" i="7"/>
  <c r="BX5708" i="7"/>
  <c r="CS6681" i="7"/>
  <c r="CT5138" i="7"/>
  <c r="CV5138" i="7" s="1"/>
  <c r="CY5138" i="7"/>
  <c r="DB5138" i="7" s="1"/>
  <c r="CZ5138" i="7"/>
  <c r="BN7156" i="7"/>
  <c r="BX5613" i="7"/>
  <c r="BV5613" i="7"/>
  <c r="BW5613" i="7" s="1"/>
  <c r="BU5613" i="7"/>
  <c r="BR5613" i="7"/>
  <c r="BS5613" i="7" s="1"/>
  <c r="BT5613" i="7" s="1"/>
  <c r="BO5613" i="7"/>
  <c r="BZ3514" i="7"/>
  <c r="CA3514" i="7" s="1"/>
  <c r="CF3514" i="7" s="1"/>
  <c r="CJ3514" i="7" s="1"/>
  <c r="BY3683" i="7"/>
  <c r="CG3683" i="7" s="1"/>
  <c r="CK3683" i="7" s="1"/>
  <c r="BZ3683" i="7"/>
  <c r="CA3683" i="7" s="1"/>
  <c r="CF3683" i="7" s="1"/>
  <c r="CJ3683" i="7" s="1"/>
  <c r="BV3348" i="7"/>
  <c r="BW3348" i="7" s="1"/>
  <c r="BU3348" i="7"/>
  <c r="BX3348" i="7"/>
  <c r="BN4891" i="7"/>
  <c r="BR3348" i="7"/>
  <c r="BS3348" i="7" s="1"/>
  <c r="BT3348" i="7" s="1"/>
  <c r="BO3348" i="7"/>
  <c r="CZ3122" i="7"/>
  <c r="CS4665" i="7"/>
  <c r="CY3122" i="7"/>
  <c r="DB3122" i="7" s="1"/>
  <c r="CT3122" i="7"/>
  <c r="CV3122" i="7" s="1"/>
  <c r="BZ3303" i="7"/>
  <c r="CA3303" i="7" s="1"/>
  <c r="CF3303" i="7" s="1"/>
  <c r="CJ3303" i="7" s="1"/>
  <c r="BY3303" i="7"/>
  <c r="CG3303" i="7" s="1"/>
  <c r="CK3303" i="7" s="1"/>
  <c r="CS6276" i="7"/>
  <c r="CZ4733" i="7"/>
  <c r="CY4733" i="7"/>
  <c r="DB4733" i="7" s="1"/>
  <c r="CT4733" i="7"/>
  <c r="CV4733" i="7" s="1"/>
  <c r="CT5739" i="7"/>
  <c r="CV5739" i="7" s="1"/>
  <c r="CZ5739" i="7"/>
  <c r="CY5739" i="7"/>
  <c r="DB5739" i="7" s="1"/>
  <c r="CS7282" i="7"/>
  <c r="BZ2346" i="7"/>
  <c r="CA2346" i="7" s="1"/>
  <c r="CF2346" i="7" s="1"/>
  <c r="CJ2346" i="7" s="1"/>
  <c r="BY2346" i="7"/>
  <c r="CG2346" i="7" s="1"/>
  <c r="CK2346" i="7" s="1"/>
  <c r="BU5328" i="7"/>
  <c r="BN6871" i="7"/>
  <c r="BR5328" i="7"/>
  <c r="BS5328" i="7" s="1"/>
  <c r="BT5328" i="7" s="1"/>
  <c r="BV5328" i="7"/>
  <c r="BW5328" i="7" s="1"/>
  <c r="BX5328" i="7"/>
  <c r="BO5328" i="7"/>
  <c r="BZ4278" i="7"/>
  <c r="CA4278" i="7" s="1"/>
  <c r="CF4278" i="7" s="1"/>
  <c r="CJ4278" i="7" s="1"/>
  <c r="BY4278" i="7"/>
  <c r="CG4278" i="7" s="1"/>
  <c r="CK4278" i="7" s="1"/>
  <c r="BZ2047" i="7"/>
  <c r="CA2047" i="7" s="1"/>
  <c r="CF2047" i="7" s="1"/>
  <c r="CJ2047" i="7" s="1"/>
  <c r="BY2047" i="7"/>
  <c r="CG2047" i="7" s="1"/>
  <c r="CK2047" i="7" s="1"/>
  <c r="BZ4141" i="7"/>
  <c r="CA4141" i="7" s="1"/>
  <c r="CF4141" i="7" s="1"/>
  <c r="CJ4141" i="7" s="1"/>
  <c r="BY4141" i="7"/>
  <c r="CG4141" i="7" s="1"/>
  <c r="CK4141" i="7" s="1"/>
  <c r="BZ4066" i="7"/>
  <c r="CA4066" i="7" s="1"/>
  <c r="CF4066" i="7" s="1"/>
  <c r="CJ4066" i="7" s="1"/>
  <c r="BY4066" i="7"/>
  <c r="CG4066" i="7" s="1"/>
  <c r="CK4066" i="7" s="1"/>
  <c r="BZ4261" i="7"/>
  <c r="CA4261" i="7" s="1"/>
  <c r="CF4261" i="7" s="1"/>
  <c r="CJ4261" i="7" s="1"/>
  <c r="BY4261" i="7"/>
  <c r="CG4261" i="7" s="1"/>
  <c r="CK4261" i="7" s="1"/>
  <c r="BZ3756" i="7"/>
  <c r="CA3756" i="7" s="1"/>
  <c r="CF3756" i="7" s="1"/>
  <c r="CJ3756" i="7" s="1"/>
  <c r="BY3756" i="7"/>
  <c r="CG3756" i="7" s="1"/>
  <c r="CK3756" i="7" s="1"/>
  <c r="CS7376" i="7"/>
  <c r="CT5833" i="7"/>
  <c r="CV5833" i="7" s="1"/>
  <c r="CZ5833" i="7"/>
  <c r="CY5833" i="7"/>
  <c r="DB5833" i="7" s="1"/>
  <c r="BZ4294" i="7"/>
  <c r="CA4294" i="7" s="1"/>
  <c r="CF4294" i="7" s="1"/>
  <c r="CJ4294" i="7" s="1"/>
  <c r="BY4294" i="7"/>
  <c r="CG4294" i="7" s="1"/>
  <c r="CK4294" i="7" s="1"/>
  <c r="BV5774" i="7"/>
  <c r="BW5774" i="7" s="1"/>
  <c r="BU5774" i="7"/>
  <c r="BN7317" i="7"/>
  <c r="BR5774" i="7"/>
  <c r="BS5774" i="7" s="1"/>
  <c r="BT5774" i="7" s="1"/>
  <c r="BX5774" i="7"/>
  <c r="BO5774" i="7"/>
  <c r="CZ4873" i="7"/>
  <c r="CY4873" i="7"/>
  <c r="DB4873" i="7" s="1"/>
  <c r="CS6416" i="7"/>
  <c r="CT4873" i="7"/>
  <c r="CV4873" i="7" s="1"/>
  <c r="BN5508" i="7"/>
  <c r="BR3965" i="7"/>
  <c r="BS3965" i="7" s="1"/>
  <c r="BT3965" i="7" s="1"/>
  <c r="BX3965" i="7"/>
  <c r="BO3965" i="7"/>
  <c r="BV3965" i="7"/>
  <c r="BW3965" i="7" s="1"/>
  <c r="BU3965" i="7"/>
  <c r="BY3732" i="7"/>
  <c r="CG3732" i="7" s="1"/>
  <c r="CK3732" i="7" s="1"/>
  <c r="BZ3732" i="7"/>
  <c r="CA3732" i="7" s="1"/>
  <c r="CF3732" i="7" s="1"/>
  <c r="CJ3732" i="7" s="1"/>
  <c r="CT7284" i="7"/>
  <c r="CV7284" i="7" s="1"/>
  <c r="CS8827" i="7"/>
  <c r="CZ7284" i="7"/>
  <c r="CY7284" i="7"/>
  <c r="DB7284" i="7" s="1"/>
  <c r="BO5442" i="7"/>
  <c r="BV5442" i="7"/>
  <c r="BW5442" i="7" s="1"/>
  <c r="BU5442" i="7"/>
  <c r="BN6985" i="7"/>
  <c r="BX5442" i="7"/>
  <c r="BR5442" i="7"/>
  <c r="BS5442" i="7" s="1"/>
  <c r="BT5442" i="7" s="1"/>
  <c r="BN6883" i="7"/>
  <c r="BX5340" i="7"/>
  <c r="BO5340" i="7"/>
  <c r="BV5340" i="7"/>
  <c r="BW5340" i="7" s="1"/>
  <c r="BU5340" i="7"/>
  <c r="BR5340" i="7"/>
  <c r="BS5340" i="7" s="1"/>
  <c r="BT5340" i="7" s="1"/>
  <c r="BZ3384" i="7"/>
  <c r="CA3384" i="7" s="1"/>
  <c r="CF3384" i="7" s="1"/>
  <c r="CJ3384" i="7" s="1"/>
  <c r="BY3384" i="7"/>
  <c r="CG3384" i="7" s="1"/>
  <c r="CK3384" i="7" s="1"/>
  <c r="BZ3701" i="7"/>
  <c r="CA3701" i="7" s="1"/>
  <c r="CF3701" i="7" s="1"/>
  <c r="CJ3701" i="7" s="1"/>
  <c r="BY3701" i="7"/>
  <c r="CG3701" i="7" s="1"/>
  <c r="CK3701" i="7" s="1"/>
  <c r="CS6429" i="7"/>
  <c r="CT4886" i="7"/>
  <c r="CV4886" i="7" s="1"/>
  <c r="CZ4886" i="7"/>
  <c r="CY4886" i="7"/>
  <c r="DB4886" i="7" s="1"/>
  <c r="BZ3397" i="7"/>
  <c r="CA3397" i="7" s="1"/>
  <c r="BY3397" i="7"/>
  <c r="CG3397" i="7" s="1"/>
  <c r="CK3397" i="7" s="1"/>
  <c r="BZ3956" i="7"/>
  <c r="CA3956" i="7" s="1"/>
  <c r="CF3956" i="7" s="1"/>
  <c r="CJ3956" i="7" s="1"/>
  <c r="BY3956" i="7"/>
  <c r="CS6845" i="7"/>
  <c r="CZ5302" i="7"/>
  <c r="CY5302" i="7"/>
  <c r="DB5302" i="7" s="1"/>
  <c r="CT5302" i="7"/>
  <c r="CV5302" i="7" s="1"/>
  <c r="BZ3849" i="7"/>
  <c r="CA3849" i="7" s="1"/>
  <c r="CF3849" i="7" s="1"/>
  <c r="CJ3849" i="7" s="1"/>
  <c r="BY3849" i="7"/>
  <c r="CG3849" i="7" s="1"/>
  <c r="CK3849" i="7" s="1"/>
  <c r="CS7081" i="7"/>
  <c r="CT5538" i="7"/>
  <c r="CV5538" i="7" s="1"/>
  <c r="CZ5538" i="7"/>
  <c r="CY5538" i="7"/>
  <c r="DB5538" i="7" s="1"/>
  <c r="CT5491" i="7"/>
  <c r="CV5491" i="7" s="1"/>
  <c r="CS7034" i="7"/>
  <c r="CZ5491" i="7"/>
  <c r="CY5491" i="7"/>
  <c r="DB5491" i="7" s="1"/>
  <c r="BN6648" i="7"/>
  <c r="BR5105" i="7"/>
  <c r="BS5105" i="7" s="1"/>
  <c r="BT5105" i="7" s="1"/>
  <c r="BV5105" i="7"/>
  <c r="BW5105" i="7" s="1"/>
  <c r="BU5105" i="7"/>
  <c r="BO5105" i="7"/>
  <c r="BX5105" i="7"/>
  <c r="BN5061" i="7"/>
  <c r="BX3518" i="7"/>
  <c r="BO3518" i="7"/>
  <c r="BV3518" i="7"/>
  <c r="BW3518" i="7" s="1"/>
  <c r="BU3518" i="7"/>
  <c r="BR3518" i="7"/>
  <c r="BS3518" i="7" s="1"/>
  <c r="BT3518" i="7" s="1"/>
  <c r="BN6792" i="7"/>
  <c r="BR5249" i="7"/>
  <c r="BS5249" i="7" s="1"/>
  <c r="BT5249" i="7" s="1"/>
  <c r="BX5249" i="7"/>
  <c r="BO5249" i="7"/>
  <c r="BV5249" i="7"/>
  <c r="BW5249" i="7" s="1"/>
  <c r="BU5249" i="7"/>
  <c r="CS6656" i="7"/>
  <c r="CZ5113" i="7"/>
  <c r="CT5113" i="7"/>
  <c r="CV5113" i="7" s="1"/>
  <c r="CY5113" i="7"/>
  <c r="DB5113" i="7" s="1"/>
  <c r="CF4022" i="7"/>
  <c r="CJ4022" i="7" s="1"/>
  <c r="CY4892" i="7"/>
  <c r="DB4892" i="7" s="1"/>
  <c r="CS6435" i="7"/>
  <c r="BY3747" i="7"/>
  <c r="CG3747" i="7" s="1"/>
  <c r="CK3747" i="7" s="1"/>
  <c r="BZ3747" i="7"/>
  <c r="CA3747" i="7" s="1"/>
  <c r="CF3747" i="7" s="1"/>
  <c r="CJ3747" i="7" s="1"/>
  <c r="CS5369" i="7"/>
  <c r="CT3826" i="7"/>
  <c r="CV3826" i="7" s="1"/>
  <c r="CZ3826" i="7"/>
  <c r="CY3826" i="7"/>
  <c r="DB3826" i="7" s="1"/>
  <c r="BZ2039" i="7"/>
  <c r="CA2039" i="7" s="1"/>
  <c r="CF2039" i="7" s="1"/>
  <c r="CJ2039" i="7" s="1"/>
  <c r="BY2039" i="7"/>
  <c r="CG2039" i="7" s="1"/>
  <c r="CK2039" i="7" s="1"/>
  <c r="BZ3232" i="7"/>
  <c r="CA3232" i="7" s="1"/>
  <c r="CF3232" i="7" s="1"/>
  <c r="CJ3232" i="7" s="1"/>
  <c r="BY3232" i="7"/>
  <c r="CG3232" i="7" s="1"/>
  <c r="CK3232" i="7" s="1"/>
  <c r="CS6483" i="7"/>
  <c r="CY4940" i="7"/>
  <c r="DB4940" i="7" s="1"/>
  <c r="CZ4940" i="7"/>
  <c r="CT4940" i="7"/>
  <c r="CV4940" i="7" s="1"/>
  <c r="BX5645" i="7"/>
  <c r="BN7188" i="7"/>
  <c r="BR5645" i="7"/>
  <c r="BS5645" i="7" s="1"/>
  <c r="BT5645" i="7" s="1"/>
  <c r="BO5645" i="7"/>
  <c r="BV5645" i="7"/>
  <c r="BW5645" i="7" s="1"/>
  <c r="BU5645" i="7"/>
  <c r="CS6883" i="7"/>
  <c r="CY5340" i="7"/>
  <c r="DB5340" i="7" s="1"/>
  <c r="CZ5340" i="7"/>
  <c r="CT5340" i="7"/>
  <c r="CV5340" i="7" s="1"/>
  <c r="CS5116" i="7"/>
  <c r="CZ3573" i="7"/>
  <c r="CY3573" i="7"/>
  <c r="DB3573" i="7" s="1"/>
  <c r="CT3573" i="7"/>
  <c r="CV3573" i="7" s="1"/>
  <c r="BO5338" i="7"/>
  <c r="BV5338" i="7"/>
  <c r="BW5338" i="7" s="1"/>
  <c r="BU5338" i="7"/>
  <c r="BX5338" i="7"/>
  <c r="BN6881" i="7"/>
  <c r="BR5338" i="7"/>
  <c r="BS5338" i="7" s="1"/>
  <c r="BT5338" i="7" s="1"/>
  <c r="BY3172" i="7"/>
  <c r="CG3172" i="7" s="1"/>
  <c r="CK3172" i="7" s="1"/>
  <c r="BZ3172" i="7"/>
  <c r="CA3172" i="7" s="1"/>
  <c r="CF3172" i="7" s="1"/>
  <c r="CJ3172" i="7" s="1"/>
  <c r="CY4884" i="7"/>
  <c r="DB4884" i="7" s="1"/>
  <c r="CZ4884" i="7"/>
  <c r="CT4884" i="7"/>
  <c r="CV4884" i="7" s="1"/>
  <c r="CS6427" i="7"/>
  <c r="CS6215" i="7"/>
  <c r="CY4672" i="7"/>
  <c r="DB4672" i="7" s="1"/>
  <c r="CT4672" i="7"/>
  <c r="CV4672" i="7" s="1"/>
  <c r="CZ4672" i="7"/>
  <c r="CS4848" i="7"/>
  <c r="CT3305" i="7"/>
  <c r="CV3305" i="7" s="1"/>
  <c r="CZ3305" i="7"/>
  <c r="CY3305" i="7"/>
  <c r="DB3305" i="7" s="1"/>
  <c r="DD5645" i="7"/>
  <c r="DE5645" i="7" s="1"/>
  <c r="CN1139" i="7"/>
  <c r="CN2515" i="7"/>
  <c r="CS6903" i="7"/>
  <c r="CT5360" i="7"/>
  <c r="CV5360" i="7" s="1"/>
  <c r="CZ5360" i="7"/>
  <c r="CY5360" i="7"/>
  <c r="DB5360" i="7" s="1"/>
  <c r="BN5799" i="7"/>
  <c r="BR4256" i="7"/>
  <c r="BS4256" i="7" s="1"/>
  <c r="BT4256" i="7" s="1"/>
  <c r="BX4256" i="7"/>
  <c r="BO4256" i="7"/>
  <c r="BV4256" i="7"/>
  <c r="BW4256" i="7" s="1"/>
  <c r="BU4256" i="7"/>
  <c r="CN843" i="7"/>
  <c r="DD2718" i="7"/>
  <c r="DE2718" i="7" s="1"/>
  <c r="DD5494" i="7"/>
  <c r="DE5494" i="7" s="1"/>
  <c r="CN2168" i="7"/>
  <c r="CS4949" i="7"/>
  <c r="CZ3406" i="7"/>
  <c r="CY3406" i="7"/>
  <c r="DB3406" i="7" s="1"/>
  <c r="CT3406" i="7"/>
  <c r="CV3406" i="7" s="1"/>
  <c r="CZ3558" i="7"/>
  <c r="CS5101" i="7"/>
  <c r="CY3558" i="7"/>
  <c r="DB3558" i="7" s="1"/>
  <c r="CT3558" i="7"/>
  <c r="CV3558" i="7" s="1"/>
  <c r="BY3724" i="7"/>
  <c r="CG3724" i="7" s="1"/>
  <c r="CK3724" i="7" s="1"/>
  <c r="BZ3724" i="7"/>
  <c r="CA3724" i="7" s="1"/>
  <c r="CF3724" i="7" s="1"/>
  <c r="CJ3724" i="7" s="1"/>
  <c r="CN1210" i="7"/>
  <c r="BZ2164" i="7"/>
  <c r="CA2164" i="7" s="1"/>
  <c r="CF2164" i="7" s="1"/>
  <c r="CJ2164" i="7" s="1"/>
  <c r="BY2164" i="7"/>
  <c r="CG2164" i="7" s="1"/>
  <c r="CK2164" i="7" s="1"/>
  <c r="CF4151" i="7"/>
  <c r="CJ4151" i="7" s="1"/>
  <c r="BZ2409" i="7"/>
  <c r="CA2409" i="7" s="1"/>
  <c r="CF2409" i="7" s="1"/>
  <c r="CJ2409" i="7" s="1"/>
  <c r="BY2409" i="7"/>
  <c r="CG2409" i="7" s="1"/>
  <c r="CK2409" i="7" s="1"/>
  <c r="BZ3820" i="7"/>
  <c r="CA3820" i="7" s="1"/>
  <c r="CF3820" i="7" s="1"/>
  <c r="CJ3820" i="7" s="1"/>
  <c r="BY3820" i="7"/>
  <c r="CG3820" i="7" s="1"/>
  <c r="CK3820" i="7" s="1"/>
  <c r="BZ3799" i="7"/>
  <c r="CA3799" i="7" s="1"/>
  <c r="CF3799" i="7" s="1"/>
  <c r="CJ3799" i="7" s="1"/>
  <c r="BY3799" i="7"/>
  <c r="CG3799" i="7" s="1"/>
  <c r="CK3799" i="7" s="1"/>
  <c r="BZ4181" i="7"/>
  <c r="CA4181" i="7" s="1"/>
  <c r="CF4181" i="7" s="1"/>
  <c r="CJ4181" i="7" s="1"/>
  <c r="BY4181" i="7"/>
  <c r="CG4181" i="7" s="1"/>
  <c r="CK4181" i="7" s="1"/>
  <c r="BN8269" i="7"/>
  <c r="BU6726" i="7"/>
  <c r="BR6726" i="7"/>
  <c r="BS6726" i="7" s="1"/>
  <c r="BT6726" i="7" s="1"/>
  <c r="BX6726" i="7"/>
  <c r="BV6726" i="7"/>
  <c r="BW6726" i="7" s="1"/>
  <c r="BO6726" i="7"/>
  <c r="BN7106" i="7"/>
  <c r="BR5563" i="7"/>
  <c r="BS5563" i="7" s="1"/>
  <c r="BT5563" i="7" s="1"/>
  <c r="BX5563" i="7"/>
  <c r="BU5563" i="7"/>
  <c r="BV5563" i="7"/>
  <c r="BW5563" i="7" s="1"/>
  <c r="BO5563" i="7"/>
  <c r="BN7843" i="7"/>
  <c r="BR6300" i="7"/>
  <c r="BS6300" i="7" s="1"/>
  <c r="BT6300" i="7" s="1"/>
  <c r="BV6300" i="7"/>
  <c r="BW6300" i="7" s="1"/>
  <c r="BU6300" i="7"/>
  <c r="BO6300" i="7"/>
  <c r="BX6300" i="7"/>
  <c r="CN1155" i="7"/>
  <c r="BZ3296" i="7"/>
  <c r="CA3296" i="7" s="1"/>
  <c r="CF3296" i="7" s="1"/>
  <c r="CJ3296" i="7" s="1"/>
  <c r="BY3296" i="7"/>
  <c r="CG3296" i="7" s="1"/>
  <c r="CK3296" i="7" s="1"/>
  <c r="DD3938" i="7"/>
  <c r="DE3938" i="7" s="1"/>
  <c r="BZ2610" i="7"/>
  <c r="CA2610" i="7" s="1"/>
  <c r="CF2610" i="7" s="1"/>
  <c r="CJ2610" i="7" s="1"/>
  <c r="BY2610" i="7"/>
  <c r="CG2610" i="7" s="1"/>
  <c r="CK2610" i="7" s="1"/>
  <c r="BN5424" i="7"/>
  <c r="BO3881" i="7"/>
  <c r="BV3881" i="7"/>
  <c r="BW3881" i="7" s="1"/>
  <c r="BU3881" i="7"/>
  <c r="BR3881" i="7"/>
  <c r="BS3881" i="7" s="1"/>
  <c r="BT3881" i="7" s="1"/>
  <c r="BX3881" i="7"/>
  <c r="CS6913" i="7"/>
  <c r="CT5370" i="7"/>
  <c r="CV5370" i="7" s="1"/>
  <c r="CZ5370" i="7"/>
  <c r="CY5370" i="7"/>
  <c r="DB5370" i="7" s="1"/>
  <c r="CS5569" i="7"/>
  <c r="CT4026" i="7"/>
  <c r="CV4026" i="7" s="1"/>
  <c r="CZ4026" i="7"/>
  <c r="CY4026" i="7"/>
  <c r="DB4026" i="7" s="1"/>
  <c r="CN1026" i="7"/>
  <c r="CN1122" i="7"/>
  <c r="CN2431" i="7"/>
  <c r="CN2429" i="7"/>
  <c r="CS5424" i="7"/>
  <c r="CT3881" i="7"/>
  <c r="CV3881" i="7" s="1"/>
  <c r="CZ3881" i="7"/>
  <c r="CY3881" i="7"/>
  <c r="DB3881" i="7" s="1"/>
  <c r="CS6523" i="7"/>
  <c r="CY4980" i="7"/>
  <c r="DB4980" i="7" s="1"/>
  <c r="CZ4980" i="7"/>
  <c r="CT4980" i="7"/>
  <c r="CV4980" i="7" s="1"/>
  <c r="BU5200" i="7"/>
  <c r="BN6743" i="7"/>
  <c r="BR5200" i="7"/>
  <c r="BS5200" i="7" s="1"/>
  <c r="BT5200" i="7" s="1"/>
  <c r="BV5200" i="7"/>
  <c r="BW5200" i="7" s="1"/>
  <c r="BO5200" i="7"/>
  <c r="BX5200" i="7"/>
  <c r="CS5117" i="7"/>
  <c r="CZ3574" i="7"/>
  <c r="CY3574" i="7"/>
  <c r="DB3574" i="7" s="1"/>
  <c r="CT3574" i="7"/>
  <c r="CV3574" i="7" s="1"/>
  <c r="CN2074" i="7"/>
  <c r="CG2270" i="7"/>
  <c r="CK2270" i="7" s="1"/>
  <c r="CS5217" i="7"/>
  <c r="CT3674" i="7"/>
  <c r="CV3674" i="7" s="1"/>
  <c r="CZ3674" i="7"/>
  <c r="CY3674" i="7"/>
  <c r="DB3674" i="7" s="1"/>
  <c r="BZ2745" i="7"/>
  <c r="CA2745" i="7" s="1"/>
  <c r="CF2745" i="7" s="1"/>
  <c r="CJ2745" i="7" s="1"/>
  <c r="BY2745" i="7"/>
  <c r="CG2745" i="7" s="1"/>
  <c r="CK2745" i="7" s="1"/>
  <c r="BZ4237" i="7"/>
  <c r="CA4237" i="7" s="1"/>
  <c r="CF4237" i="7" s="1"/>
  <c r="CJ4237" i="7" s="1"/>
  <c r="BY4237" i="7"/>
  <c r="CG4237" i="7" s="1"/>
  <c r="CK4237" i="7" s="1"/>
  <c r="DD3807" i="7"/>
  <c r="DE3807" i="7" s="1"/>
  <c r="BN4981" i="7"/>
  <c r="BX3438" i="7"/>
  <c r="BO3438" i="7"/>
  <c r="BV3438" i="7"/>
  <c r="BW3438" i="7" s="1"/>
  <c r="BU3438" i="7"/>
  <c r="BR3438" i="7"/>
  <c r="BS3438" i="7" s="1"/>
  <c r="BT3438" i="7" s="1"/>
  <c r="CN368" i="7"/>
  <c r="CP368" i="7" s="1"/>
  <c r="P368" i="7" s="1"/>
  <c r="DD3168" i="7"/>
  <c r="DE3168" i="7" s="1"/>
  <c r="DF3168" i="7" s="1"/>
  <c r="F82" i="7" s="1"/>
  <c r="BR5762" i="7"/>
  <c r="BS5762" i="7" s="1"/>
  <c r="BT5762" i="7" s="1"/>
  <c r="BN7305" i="7"/>
  <c r="BO5762" i="7"/>
  <c r="BX5762" i="7"/>
  <c r="BV5762" i="7"/>
  <c r="BW5762" i="7" s="1"/>
  <c r="BU5762" i="7"/>
  <c r="BN7149" i="7"/>
  <c r="BR5606" i="7"/>
  <c r="BS5606" i="7" s="1"/>
  <c r="BT5606" i="7" s="1"/>
  <c r="BX5606" i="7"/>
  <c r="BO5606" i="7"/>
  <c r="BV5606" i="7"/>
  <c r="BW5606" i="7" s="1"/>
  <c r="BU5606" i="7"/>
  <c r="DD3649" i="7"/>
  <c r="DE3649" i="7" s="1"/>
  <c r="CS6889" i="7"/>
  <c r="CT5346" i="7"/>
  <c r="CV5346" i="7" s="1"/>
  <c r="CZ5346" i="7"/>
  <c r="CY5346" i="7"/>
  <c r="DB5346" i="7" s="1"/>
  <c r="CN651" i="7"/>
  <c r="CS6287" i="7"/>
  <c r="CY4744" i="7"/>
  <c r="DB4744" i="7" s="1"/>
  <c r="CT4744" i="7"/>
  <c r="CV4744" i="7" s="1"/>
  <c r="CZ4744" i="7"/>
  <c r="CT5051" i="7"/>
  <c r="CV5051" i="7" s="1"/>
  <c r="CS6594" i="7"/>
  <c r="CY5051" i="7"/>
  <c r="DB5051" i="7" s="1"/>
  <c r="CZ5051" i="7"/>
  <c r="BY3188" i="7"/>
  <c r="CG3188" i="7" s="1"/>
  <c r="CK3188" i="7" s="1"/>
  <c r="BZ3188" i="7"/>
  <c r="CA3188" i="7" s="1"/>
  <c r="CF3188" i="7" s="1"/>
  <c r="CJ3188" i="7" s="1"/>
  <c r="BZ3543" i="7"/>
  <c r="CA3543" i="7" s="1"/>
  <c r="CF3543" i="7" s="1"/>
  <c r="CJ3543" i="7" s="1"/>
  <c r="BY3543" i="7"/>
  <c r="CG3543" i="7" s="1"/>
  <c r="CK3543" i="7" s="1"/>
  <c r="BR3242" i="7"/>
  <c r="BS3242" i="7" s="1"/>
  <c r="BT3242" i="7" s="1"/>
  <c r="BN4785" i="7"/>
  <c r="BO3242" i="7"/>
  <c r="BX3242" i="7"/>
  <c r="BV3242" i="7"/>
  <c r="BW3242" i="7" s="1"/>
  <c r="BU3242" i="7"/>
  <c r="DD3556" i="7"/>
  <c r="DE3556" i="7" s="1"/>
  <c r="DF3556" i="7" s="1"/>
  <c r="F470" i="7" s="1"/>
  <c r="BZ3815" i="7"/>
  <c r="CA3815" i="7" s="1"/>
  <c r="CF3815" i="7" s="1"/>
  <c r="CJ3815" i="7" s="1"/>
  <c r="BY3815" i="7"/>
  <c r="CG3815" i="7" s="1"/>
  <c r="CK3815" i="7" s="1"/>
  <c r="BX4831" i="7"/>
  <c r="BN6374" i="7"/>
  <c r="BO4831" i="7"/>
  <c r="BV4831" i="7"/>
  <c r="BW4831" i="7" s="1"/>
  <c r="BU4831" i="7"/>
  <c r="BR4831" i="7"/>
  <c r="BS4831" i="7" s="1"/>
  <c r="BT4831" i="7" s="1"/>
  <c r="CN483" i="7"/>
  <c r="CP483" i="7" s="1"/>
  <c r="P483" i="7" s="1"/>
  <c r="DD3428" i="7"/>
  <c r="DE3428" i="7" s="1"/>
  <c r="DF3428" i="7" s="1"/>
  <c r="F342" i="7" s="1"/>
  <c r="BN6486" i="7"/>
  <c r="BX4943" i="7"/>
  <c r="BO4943" i="7"/>
  <c r="BV4943" i="7"/>
  <c r="BW4943" i="7" s="1"/>
  <c r="BU4943" i="7"/>
  <c r="BR4943" i="7"/>
  <c r="BS4943" i="7" s="1"/>
  <c r="BT4943" i="7" s="1"/>
  <c r="BZ1847" i="7"/>
  <c r="CA1847" i="7" s="1"/>
  <c r="CF1847" i="7" s="1"/>
  <c r="CJ1847" i="7" s="1"/>
  <c r="BY1847" i="7"/>
  <c r="CG1847" i="7" s="1"/>
  <c r="CK1847" i="7" s="1"/>
  <c r="CS7161" i="7"/>
  <c r="CZ5618" i="7"/>
  <c r="CY5618" i="7"/>
  <c r="DB5618" i="7" s="1"/>
  <c r="CT5618" i="7"/>
  <c r="CV5618" i="7" s="1"/>
  <c r="CN588" i="7"/>
  <c r="CN931" i="7"/>
  <c r="CN772" i="7"/>
  <c r="CN2186" i="7"/>
  <c r="CG2722" i="7"/>
  <c r="CK2722" i="7" s="1"/>
  <c r="DD2713" i="7"/>
  <c r="DE2713" i="7" s="1"/>
  <c r="CS6981" i="7"/>
  <c r="CZ5438" i="7"/>
  <c r="CY5438" i="7"/>
  <c r="DB5438" i="7" s="1"/>
  <c r="CT5438" i="7"/>
  <c r="CV5438" i="7" s="1"/>
  <c r="CN2756" i="7"/>
  <c r="BU7185" i="7"/>
  <c r="BO7185" i="7"/>
  <c r="BX7185" i="7"/>
  <c r="BV7185" i="7"/>
  <c r="BW7185" i="7" s="1"/>
  <c r="BN8728" i="7"/>
  <c r="BR7185" i="7"/>
  <c r="BS7185" i="7" s="1"/>
  <c r="BT7185" i="7" s="1"/>
  <c r="CN2470" i="7"/>
  <c r="CZ5730" i="7"/>
  <c r="CY5730" i="7"/>
  <c r="DB5730" i="7" s="1"/>
  <c r="CS7273" i="7"/>
  <c r="CT5730" i="7"/>
  <c r="CV5730" i="7" s="1"/>
  <c r="CS6804" i="7"/>
  <c r="CT5261" i="7"/>
  <c r="CV5261" i="7" s="1"/>
  <c r="CZ5261" i="7"/>
  <c r="CY5261" i="7"/>
  <c r="DB5261" i="7" s="1"/>
  <c r="CG4262" i="7"/>
  <c r="CK4262" i="7" s="1"/>
  <c r="BZ4034" i="7"/>
  <c r="CA4034" i="7" s="1"/>
  <c r="CF4034" i="7" s="1"/>
  <c r="CJ4034" i="7" s="1"/>
  <c r="BY4034" i="7"/>
  <c r="CG4034" i="7" s="1"/>
  <c r="CK4034" i="7" s="1"/>
  <c r="BZ3501" i="7"/>
  <c r="CA3501" i="7" s="1"/>
  <c r="CF3501" i="7" s="1"/>
  <c r="CJ3501" i="7" s="1"/>
  <c r="BY3501" i="7"/>
  <c r="CG3501" i="7" s="1"/>
  <c r="CK3501" i="7" s="1"/>
  <c r="BN7090" i="7"/>
  <c r="BR5547" i="7"/>
  <c r="BS5547" i="7" s="1"/>
  <c r="BT5547" i="7" s="1"/>
  <c r="BX5547" i="7"/>
  <c r="BU5547" i="7"/>
  <c r="BV5547" i="7"/>
  <c r="BW5547" i="7" s="1"/>
  <c r="BO5547" i="7"/>
  <c r="BN5736" i="7"/>
  <c r="BO4193" i="7"/>
  <c r="BV4193" i="7"/>
  <c r="BW4193" i="7" s="1"/>
  <c r="BU4193" i="7"/>
  <c r="BR4193" i="7"/>
  <c r="BS4193" i="7" s="1"/>
  <c r="BT4193" i="7" s="1"/>
  <c r="BX4193" i="7"/>
  <c r="BN5767" i="7"/>
  <c r="BR4224" i="7"/>
  <c r="BS4224" i="7" s="1"/>
  <c r="BT4224" i="7" s="1"/>
  <c r="BX4224" i="7"/>
  <c r="BO4224" i="7"/>
  <c r="BV4224" i="7"/>
  <c r="BW4224" i="7" s="1"/>
  <c r="BU4224" i="7"/>
  <c r="CS5257" i="7"/>
  <c r="CT3714" i="7"/>
  <c r="CV3714" i="7" s="1"/>
  <c r="CZ3714" i="7"/>
  <c r="CY3714" i="7"/>
  <c r="DB3714" i="7" s="1"/>
  <c r="CS5644" i="7"/>
  <c r="CZ4101" i="7"/>
  <c r="CY4101" i="7"/>
  <c r="DB4101" i="7" s="1"/>
  <c r="CT4101" i="7"/>
  <c r="CV4101" i="7" s="1"/>
  <c r="CN2357" i="7"/>
  <c r="CS6963" i="7"/>
  <c r="CY5420" i="7"/>
  <c r="DB5420" i="7" s="1"/>
  <c r="CZ5420" i="7"/>
  <c r="CT5420" i="7"/>
  <c r="CV5420" i="7" s="1"/>
  <c r="CZ5634" i="7"/>
  <c r="CY5634" i="7"/>
  <c r="DB5634" i="7" s="1"/>
  <c r="CS7177" i="7"/>
  <c r="CT5634" i="7"/>
  <c r="CV5634" i="7" s="1"/>
  <c r="CN3640" i="7"/>
  <c r="BO5659" i="7"/>
  <c r="BV5659" i="7"/>
  <c r="BW5659" i="7" s="1"/>
  <c r="BN7202" i="7"/>
  <c r="BX5659" i="7"/>
  <c r="BU5659" i="7"/>
  <c r="BR5659" i="7"/>
  <c r="BS5659" i="7" s="1"/>
  <c r="BT5659" i="7" s="1"/>
  <c r="BN6970" i="7"/>
  <c r="BR5427" i="7"/>
  <c r="BS5427" i="7" s="1"/>
  <c r="BT5427" i="7" s="1"/>
  <c r="BX5427" i="7"/>
  <c r="BU5427" i="7"/>
  <c r="BV5427" i="7"/>
  <c r="BW5427" i="7" s="1"/>
  <c r="BO5427" i="7"/>
  <c r="BN5410" i="7"/>
  <c r="BX3867" i="7"/>
  <c r="BO3867" i="7"/>
  <c r="BV3867" i="7"/>
  <c r="BW3867" i="7" s="1"/>
  <c r="BU3867" i="7"/>
  <c r="BR3867" i="7"/>
  <c r="BS3867" i="7" s="1"/>
  <c r="BT3867" i="7" s="1"/>
  <c r="DD4962" i="7"/>
  <c r="DE4962" i="7" s="1"/>
  <c r="DF4962" i="7" s="1"/>
  <c r="G333" i="7" s="1"/>
  <c r="CS5736" i="7"/>
  <c r="CT4193" i="7"/>
  <c r="CV4193" i="7" s="1"/>
  <c r="CZ4193" i="7"/>
  <c r="CY4193" i="7"/>
  <c r="DB4193" i="7" s="1"/>
  <c r="BN5775" i="7"/>
  <c r="BR4232" i="7"/>
  <c r="BS4232" i="7" s="1"/>
  <c r="BT4232" i="7" s="1"/>
  <c r="BX4232" i="7"/>
  <c r="BO4232" i="7"/>
  <c r="BV4232" i="7"/>
  <c r="BW4232" i="7" s="1"/>
  <c r="BU4232" i="7"/>
  <c r="CG4115" i="7"/>
  <c r="CK4115" i="7" s="1"/>
  <c r="CS5649" i="7"/>
  <c r="CT4106" i="7"/>
  <c r="CV4106" i="7" s="1"/>
  <c r="CZ4106" i="7"/>
  <c r="CY4106" i="7"/>
  <c r="DB4106" i="7" s="1"/>
  <c r="BZ4148" i="7"/>
  <c r="CA4148" i="7" s="1"/>
  <c r="CF4148" i="7" s="1"/>
  <c r="CJ4148" i="7" s="1"/>
  <c r="BY4148" i="7"/>
  <c r="CG4148" i="7" s="1"/>
  <c r="CK4148" i="7" s="1"/>
  <c r="DD3919" i="7"/>
  <c r="DE3919" i="7" s="1"/>
  <c r="BN6997" i="7"/>
  <c r="BR5454" i="7"/>
  <c r="BS5454" i="7" s="1"/>
  <c r="BT5454" i="7" s="1"/>
  <c r="BX5454" i="7"/>
  <c r="BO5454" i="7"/>
  <c r="BV5454" i="7"/>
  <c r="BW5454" i="7" s="1"/>
  <c r="BU5454" i="7"/>
  <c r="DD5574" i="7"/>
  <c r="DE5574" i="7" s="1"/>
  <c r="CS6807" i="7"/>
  <c r="CT5264" i="7"/>
  <c r="CV5264" i="7" s="1"/>
  <c r="CZ5264" i="7"/>
  <c r="CY5264" i="7"/>
  <c r="DB5264" i="7" s="1"/>
  <c r="DD4219" i="7"/>
  <c r="DE4219" i="7" s="1"/>
  <c r="BZ2289" i="7"/>
  <c r="CA2289" i="7" s="1"/>
  <c r="CF2289" i="7" s="1"/>
  <c r="CJ2289" i="7" s="1"/>
  <c r="BY2289" i="7"/>
  <c r="CG2289" i="7" s="1"/>
  <c r="CK2289" i="7" s="1"/>
  <c r="DD2458" i="7"/>
  <c r="DE2458" i="7" s="1"/>
  <c r="BN5751" i="7"/>
  <c r="BR4208" i="7"/>
  <c r="BS4208" i="7" s="1"/>
  <c r="BT4208" i="7" s="1"/>
  <c r="BX4208" i="7"/>
  <c r="BO4208" i="7"/>
  <c r="BV4208" i="7"/>
  <c r="BW4208" i="7" s="1"/>
  <c r="BU4208" i="7"/>
  <c r="CS6877" i="7"/>
  <c r="CZ5334" i="7"/>
  <c r="CY5334" i="7"/>
  <c r="DB5334" i="7" s="1"/>
  <c r="CT5334" i="7"/>
  <c r="CV5334" i="7" s="1"/>
  <c r="CS5133" i="7"/>
  <c r="CY3590" i="7"/>
  <c r="DB3590" i="7" s="1"/>
  <c r="CT3590" i="7"/>
  <c r="CV3590" i="7" s="1"/>
  <c r="CZ3590" i="7"/>
  <c r="CS5173" i="7"/>
  <c r="CT3630" i="7"/>
  <c r="CV3630" i="7" s="1"/>
  <c r="CY3630" i="7"/>
  <c r="DB3630" i="7" s="1"/>
  <c r="CZ3630" i="7"/>
  <c r="BN6379" i="7"/>
  <c r="BR4836" i="7"/>
  <c r="BS4836" i="7" s="1"/>
  <c r="BT4836" i="7" s="1"/>
  <c r="BV4836" i="7"/>
  <c r="BW4836" i="7" s="1"/>
  <c r="BU4836" i="7"/>
  <c r="BO4836" i="7"/>
  <c r="BX4836" i="7"/>
  <c r="BN5077" i="7"/>
  <c r="BX3534" i="7"/>
  <c r="BO3534" i="7"/>
  <c r="BV3534" i="7"/>
  <c r="BW3534" i="7" s="1"/>
  <c r="BU3534" i="7"/>
  <c r="BR3534" i="7"/>
  <c r="BS3534" i="7" s="1"/>
  <c r="BT3534" i="7" s="1"/>
  <c r="CN187" i="7"/>
  <c r="CP187" i="7" s="1"/>
  <c r="P187" i="7" s="1"/>
  <c r="BN6594" i="7"/>
  <c r="BU5051" i="7"/>
  <c r="BR5051" i="7"/>
  <c r="BS5051" i="7" s="1"/>
  <c r="BT5051" i="7" s="1"/>
  <c r="BO5051" i="7"/>
  <c r="BX5051" i="7"/>
  <c r="BV5051" i="7"/>
  <c r="BW5051" i="7" s="1"/>
  <c r="BN6406" i="7"/>
  <c r="BX4863" i="7"/>
  <c r="BV4863" i="7"/>
  <c r="BW4863" i="7" s="1"/>
  <c r="BU4863" i="7"/>
  <c r="BR4863" i="7"/>
  <c r="BS4863" i="7" s="1"/>
  <c r="BT4863" i="7" s="1"/>
  <c r="BO4863" i="7"/>
  <c r="BV5654" i="7"/>
  <c r="BW5654" i="7" s="1"/>
  <c r="BU5654" i="7"/>
  <c r="BN7197" i="7"/>
  <c r="BR5654" i="7"/>
  <c r="BS5654" i="7" s="1"/>
  <c r="BT5654" i="7" s="1"/>
  <c r="BO5654" i="7"/>
  <c r="BX5654" i="7"/>
  <c r="BZ3264" i="7"/>
  <c r="CA3264" i="7" s="1"/>
  <c r="CF3264" i="7" s="1"/>
  <c r="CJ3264" i="7" s="1"/>
  <c r="BY3264" i="7"/>
  <c r="DD3708" i="7"/>
  <c r="DE3708" i="7" s="1"/>
  <c r="CN820" i="7"/>
  <c r="BZ2058" i="7"/>
  <c r="CA2058" i="7" s="1"/>
  <c r="BY2058" i="7"/>
  <c r="DD1982" i="7"/>
  <c r="DE1982" i="7" s="1"/>
  <c r="DF1982" i="7" s="1"/>
  <c r="E439" i="7" s="1"/>
  <c r="BZ1967" i="7"/>
  <c r="CA1967" i="7" s="1"/>
  <c r="CF1967" i="7" s="1"/>
  <c r="CJ1967" i="7" s="1"/>
  <c r="BY1967" i="7"/>
  <c r="CG1967" i="7" s="1"/>
  <c r="CK1967" i="7" s="1"/>
  <c r="CN312" i="7"/>
  <c r="CP312" i="7" s="1"/>
  <c r="P312" i="7" s="1"/>
  <c r="DD3452" i="7"/>
  <c r="DE3452" i="7" s="1"/>
  <c r="DF3452" i="7" s="1"/>
  <c r="F366" i="7" s="1"/>
  <c r="BN5013" i="7"/>
  <c r="BX3470" i="7"/>
  <c r="BO3470" i="7"/>
  <c r="BV3470" i="7"/>
  <c r="BW3470" i="7" s="1"/>
  <c r="BU3470" i="7"/>
  <c r="BR3470" i="7"/>
  <c r="BS3470" i="7" s="1"/>
  <c r="BT3470" i="7" s="1"/>
  <c r="DD5460" i="7"/>
  <c r="DE5460" i="7" s="1"/>
  <c r="BO4922" i="7"/>
  <c r="BN6465" i="7"/>
  <c r="BX4922" i="7"/>
  <c r="BV4922" i="7"/>
  <c r="BW4922" i="7" s="1"/>
  <c r="BU4922" i="7"/>
  <c r="BR4922" i="7"/>
  <c r="BS4922" i="7" s="1"/>
  <c r="BT4922" i="7" s="1"/>
  <c r="CF6301" i="7"/>
  <c r="CJ6301" i="7" s="1"/>
  <c r="BV3340" i="7"/>
  <c r="BW3340" i="7" s="1"/>
  <c r="BU3340" i="7"/>
  <c r="BN4883" i="7"/>
  <c r="BR3340" i="7"/>
  <c r="BS3340" i="7" s="1"/>
  <c r="BT3340" i="7" s="1"/>
  <c r="BO3340" i="7"/>
  <c r="BX3340" i="7"/>
  <c r="BZ1578" i="7"/>
  <c r="CA1578" i="7" s="1"/>
  <c r="CF1578" i="7" s="1"/>
  <c r="CJ1578" i="7" s="1"/>
  <c r="BY1578" i="7"/>
  <c r="CG1578" i="7" s="1"/>
  <c r="CK1578" i="7" s="1"/>
  <c r="CS6587" i="7"/>
  <c r="CY5044" i="7"/>
  <c r="DB5044" i="7" s="1"/>
  <c r="CZ5044" i="7"/>
  <c r="CT5044" i="7"/>
  <c r="CV5044" i="7" s="1"/>
  <c r="BZ2521" i="7"/>
  <c r="CA2521" i="7" s="1"/>
  <c r="CF2521" i="7" s="1"/>
  <c r="CJ2521" i="7" s="1"/>
  <c r="BY2521" i="7"/>
  <c r="CG2521" i="7" s="1"/>
  <c r="CK2521" i="7" s="1"/>
  <c r="DD3685" i="7"/>
  <c r="DE3685" i="7" s="1"/>
  <c r="BZ1829" i="7"/>
  <c r="CA1829" i="7" s="1"/>
  <c r="CF1829" i="7" s="1"/>
  <c r="CJ1829" i="7" s="1"/>
  <c r="BY1829" i="7"/>
  <c r="CG1829" i="7" s="1"/>
  <c r="CK1829" i="7" s="1"/>
  <c r="BN5396" i="7"/>
  <c r="BR3853" i="7"/>
  <c r="BS3853" i="7" s="1"/>
  <c r="BT3853" i="7" s="1"/>
  <c r="BX3853" i="7"/>
  <c r="BO3853" i="7"/>
  <c r="BV3853" i="7"/>
  <c r="BW3853" i="7" s="1"/>
  <c r="BU3853" i="7"/>
  <c r="DD2305" i="7"/>
  <c r="DE2305" i="7" s="1"/>
  <c r="BO4866" i="7"/>
  <c r="BN6409" i="7"/>
  <c r="BX4866" i="7"/>
  <c r="BV4866" i="7"/>
  <c r="BW4866" i="7" s="1"/>
  <c r="BU4866" i="7"/>
  <c r="BR4866" i="7"/>
  <c r="BS4866" i="7" s="1"/>
  <c r="BT4866" i="7" s="1"/>
  <c r="CY4876" i="7"/>
  <c r="DB4876" i="7" s="1"/>
  <c r="DD5797" i="7"/>
  <c r="DE5797" i="7" s="1"/>
  <c r="BZ2481" i="7"/>
  <c r="CA2481" i="7" s="1"/>
  <c r="CF2481" i="7" s="1"/>
  <c r="CJ2481" i="7" s="1"/>
  <c r="BY2481" i="7"/>
  <c r="CG2481" i="7" s="1"/>
  <c r="CK2481" i="7" s="1"/>
  <c r="CN1203" i="7"/>
  <c r="CT3313" i="7"/>
  <c r="CV3313" i="7" s="1"/>
  <c r="CS4856" i="7"/>
  <c r="CZ3313" i="7"/>
  <c r="CY3313" i="7"/>
  <c r="DB3313" i="7" s="1"/>
  <c r="DD2518" i="7"/>
  <c r="DE2518" i="7" s="1"/>
  <c r="BN5640" i="7"/>
  <c r="BO4097" i="7"/>
  <c r="BV4097" i="7"/>
  <c r="BW4097" i="7" s="1"/>
  <c r="BU4097" i="7"/>
  <c r="BR4097" i="7"/>
  <c r="BS4097" i="7" s="1"/>
  <c r="BT4097" i="7" s="1"/>
  <c r="BX4097" i="7"/>
  <c r="BZ2505" i="7"/>
  <c r="CA2505" i="7" s="1"/>
  <c r="CF2505" i="7" s="1"/>
  <c r="CJ2505" i="7" s="1"/>
  <c r="BY2505" i="7"/>
  <c r="CG2505" i="7" s="1"/>
  <c r="CK2505" i="7" s="1"/>
  <c r="BN6603" i="7"/>
  <c r="BR5060" i="7"/>
  <c r="BS5060" i="7" s="1"/>
  <c r="BT5060" i="7" s="1"/>
  <c r="BO5060" i="7"/>
  <c r="BX5060" i="7"/>
  <c r="BV5060" i="7"/>
  <c r="BW5060" i="7" s="1"/>
  <c r="BU5060" i="7"/>
  <c r="CS6958" i="7"/>
  <c r="CT5415" i="7"/>
  <c r="CV5415" i="7" s="1"/>
  <c r="CY5415" i="7"/>
  <c r="DB5415" i="7" s="1"/>
  <c r="CZ5415" i="7"/>
  <c r="CT7236" i="7"/>
  <c r="CV7236" i="7" s="1"/>
  <c r="CS8779" i="7"/>
  <c r="CZ7236" i="7"/>
  <c r="CY7236" i="7"/>
  <c r="DB7236" i="7" s="1"/>
  <c r="DD3711" i="7"/>
  <c r="DE3711" i="7" s="1"/>
  <c r="BN7124" i="7"/>
  <c r="BV5581" i="7"/>
  <c r="BW5581" i="7" s="1"/>
  <c r="BU5581" i="7"/>
  <c r="BR5581" i="7"/>
  <c r="BS5581" i="7" s="1"/>
  <c r="BT5581" i="7" s="1"/>
  <c r="BO5581" i="7"/>
  <c r="BX5581" i="7"/>
  <c r="CZ5690" i="7"/>
  <c r="CY5690" i="7"/>
  <c r="DB5690" i="7" s="1"/>
  <c r="CS7233" i="7"/>
  <c r="CT5690" i="7"/>
  <c r="CV5690" i="7" s="1"/>
  <c r="BZ5259" i="7"/>
  <c r="CA5259" i="7" s="1"/>
  <c r="CF5259" i="7" s="1"/>
  <c r="CJ5259" i="7" s="1"/>
  <c r="BY5259" i="7"/>
  <c r="CG5259" i="7" s="1"/>
  <c r="CK5259" i="7" s="1"/>
  <c r="BZ4726" i="7"/>
  <c r="CA4726" i="7" s="1"/>
  <c r="BY4726" i="7"/>
  <c r="DD3739" i="7"/>
  <c r="DE3739" i="7" s="1"/>
  <c r="DD2038" i="7"/>
  <c r="DE2038" i="7" s="1"/>
  <c r="DF2038" i="7" s="1"/>
  <c r="E495" i="7" s="1"/>
  <c r="BZ2506" i="7"/>
  <c r="CA2506" i="7" s="1"/>
  <c r="CF2506" i="7" s="1"/>
  <c r="CJ2506" i="7" s="1"/>
  <c r="BY2506" i="7"/>
  <c r="CG2506" i="7" s="1"/>
  <c r="CK2506" i="7" s="1"/>
  <c r="BN7128" i="7"/>
  <c r="BR5585" i="7"/>
  <c r="BS5585" i="7" s="1"/>
  <c r="BT5585" i="7" s="1"/>
  <c r="BX5585" i="7"/>
  <c r="BO5585" i="7"/>
  <c r="BV5585" i="7"/>
  <c r="BW5585" i="7" s="1"/>
  <c r="BU5585" i="7"/>
  <c r="CG3879" i="7"/>
  <c r="CK3879" i="7" s="1"/>
  <c r="BY3838" i="7"/>
  <c r="CG3838" i="7" s="1"/>
  <c r="CK3838" i="7" s="1"/>
  <c r="BZ3838" i="7"/>
  <c r="CA3838" i="7" s="1"/>
  <c r="CF3838" i="7" s="1"/>
  <c r="CJ3838" i="7" s="1"/>
  <c r="BZ3441" i="7"/>
  <c r="CA3441" i="7" s="1"/>
  <c r="CF3441" i="7" s="1"/>
  <c r="CJ3441" i="7" s="1"/>
  <c r="BY3441" i="7"/>
  <c r="CG3441" i="7" s="1"/>
  <c r="CK3441" i="7" s="1"/>
  <c r="DD5829" i="7"/>
  <c r="DE5829" i="7" s="1"/>
  <c r="CS5844" i="7"/>
  <c r="CZ4301" i="7"/>
  <c r="CY4301" i="7"/>
  <c r="DB4301" i="7" s="1"/>
  <c r="CT4301" i="7"/>
  <c r="CV4301" i="7" s="1"/>
  <c r="CS5748" i="7"/>
  <c r="CZ4205" i="7"/>
  <c r="CY4205" i="7"/>
  <c r="DB4205" i="7" s="1"/>
  <c r="CT4205" i="7"/>
  <c r="CV4205" i="7" s="1"/>
  <c r="CG4002" i="7"/>
  <c r="CK4002" i="7" s="1"/>
  <c r="CS6759" i="7"/>
  <c r="CT5216" i="7"/>
  <c r="CV5216" i="7" s="1"/>
  <c r="CZ5216" i="7"/>
  <c r="CY5216" i="7"/>
  <c r="DB5216" i="7" s="1"/>
  <c r="BZ3545" i="7"/>
  <c r="CA3545" i="7" s="1"/>
  <c r="CF3545" i="7" s="1"/>
  <c r="CJ3545" i="7" s="1"/>
  <c r="BY3545" i="7"/>
  <c r="CG3545" i="7" s="1"/>
  <c r="CK3545" i="7" s="1"/>
  <c r="CN1194" i="7"/>
  <c r="CS5788" i="7"/>
  <c r="CZ4245" i="7"/>
  <c r="CY4245" i="7"/>
  <c r="DB4245" i="7" s="1"/>
  <c r="CT4245" i="7"/>
  <c r="CV4245" i="7" s="1"/>
  <c r="CT5793" i="7"/>
  <c r="CV5793" i="7" s="1"/>
  <c r="CS7336" i="7"/>
  <c r="CZ5793" i="7"/>
  <c r="CY5793" i="7"/>
  <c r="DB5793" i="7" s="1"/>
  <c r="BZ3967" i="7"/>
  <c r="CA3967" i="7" s="1"/>
  <c r="CF3967" i="7" s="1"/>
  <c r="CJ3967" i="7" s="1"/>
  <c r="BY3967" i="7"/>
  <c r="CG3967" i="7" s="1"/>
  <c r="CK3967" i="7" s="1"/>
  <c r="BZ4717" i="7"/>
  <c r="CA4717" i="7" s="1"/>
  <c r="CF4717" i="7" s="1"/>
  <c r="CJ4717" i="7" s="1"/>
  <c r="BY4717" i="7"/>
  <c r="CG4717" i="7" s="1"/>
  <c r="CK4717" i="7" s="1"/>
  <c r="CT5785" i="7"/>
  <c r="CV5785" i="7" s="1"/>
  <c r="CS7328" i="7"/>
  <c r="CZ5785" i="7"/>
  <c r="CY5785" i="7"/>
  <c r="DB5785" i="7" s="1"/>
  <c r="BZ3871" i="7"/>
  <c r="CA3871" i="7" s="1"/>
  <c r="CF3871" i="7" s="1"/>
  <c r="CJ3871" i="7" s="1"/>
  <c r="BY3871" i="7"/>
  <c r="CG3871" i="7" s="1"/>
  <c r="CK3871" i="7" s="1"/>
  <c r="DD2746" i="7"/>
  <c r="DE2746" i="7" s="1"/>
  <c r="CT5715" i="7"/>
  <c r="CV5715" i="7" s="1"/>
  <c r="CZ5715" i="7"/>
  <c r="CS7258" i="7"/>
  <c r="CY5715" i="7"/>
  <c r="DB5715" i="7" s="1"/>
  <c r="BN5386" i="7"/>
  <c r="BX3843" i="7"/>
  <c r="BO3843" i="7"/>
  <c r="BV3843" i="7"/>
  <c r="BW3843" i="7" s="1"/>
  <c r="BU3843" i="7"/>
  <c r="BR3843" i="7"/>
  <c r="BS3843" i="7" s="1"/>
  <c r="BT3843" i="7" s="1"/>
  <c r="CS6749" i="7"/>
  <c r="CZ5206" i="7"/>
  <c r="CT5206" i="7"/>
  <c r="CV5206" i="7" s="1"/>
  <c r="CY5206" i="7"/>
  <c r="DB5206" i="7" s="1"/>
  <c r="CS6475" i="7"/>
  <c r="CY4932" i="7"/>
  <c r="DB4932" i="7" s="1"/>
  <c r="CZ4932" i="7"/>
  <c r="CT4932" i="7"/>
  <c r="CV4932" i="7" s="1"/>
  <c r="CS6900" i="7"/>
  <c r="CT5357" i="7"/>
  <c r="CV5357" i="7" s="1"/>
  <c r="CZ5357" i="7"/>
  <c r="CY5357" i="7"/>
  <c r="DB5357" i="7" s="1"/>
  <c r="CS6873" i="7"/>
  <c r="CT5330" i="7"/>
  <c r="CV5330" i="7" s="1"/>
  <c r="CZ5330" i="7"/>
  <c r="CY5330" i="7"/>
  <c r="DB5330" i="7" s="1"/>
  <c r="DD3191" i="7"/>
  <c r="DE3191" i="7" s="1"/>
  <c r="DF3191" i="7" s="1"/>
  <c r="F105" i="7" s="1"/>
  <c r="BO5795" i="7"/>
  <c r="BV5795" i="7"/>
  <c r="BW5795" i="7" s="1"/>
  <c r="BN7338" i="7"/>
  <c r="BU5795" i="7"/>
  <c r="BR5795" i="7"/>
  <c r="BS5795" i="7" s="1"/>
  <c r="BT5795" i="7" s="1"/>
  <c r="BX5795" i="7"/>
  <c r="BZ2087" i="7"/>
  <c r="CA2087" i="7" s="1"/>
  <c r="CF2087" i="7" s="1"/>
  <c r="CJ2087" i="7" s="1"/>
  <c r="BY2087" i="7"/>
  <c r="CG2087" i="7" s="1"/>
  <c r="CK2087" i="7" s="1"/>
  <c r="BZ4702" i="7"/>
  <c r="CA4702" i="7" s="1"/>
  <c r="CF4702" i="7" s="1"/>
  <c r="CJ4702" i="7" s="1"/>
  <c r="BY4702" i="7"/>
  <c r="CG4702" i="7" s="1"/>
  <c r="CK4702" i="7" s="1"/>
  <c r="DD2578" i="7"/>
  <c r="DE2578" i="7" s="1"/>
  <c r="DD3383" i="7"/>
  <c r="DE3383" i="7" s="1"/>
  <c r="DF3383" i="7" s="1"/>
  <c r="F297" i="7" s="1"/>
  <c r="CS6630" i="7"/>
  <c r="CY5087" i="7"/>
  <c r="DB5087" i="7" s="1"/>
  <c r="CZ5087" i="7"/>
  <c r="CT5087" i="7"/>
  <c r="CV5087" i="7" s="1"/>
  <c r="BN6592" i="7"/>
  <c r="BR5049" i="7"/>
  <c r="BS5049" i="7" s="1"/>
  <c r="BT5049" i="7" s="1"/>
  <c r="BX5049" i="7"/>
  <c r="BV5049" i="7"/>
  <c r="BW5049" i="7" s="1"/>
  <c r="BU5049" i="7"/>
  <c r="BO5049" i="7"/>
  <c r="BZ4269" i="7"/>
  <c r="CA4269" i="7" s="1"/>
  <c r="CF4269" i="7" s="1"/>
  <c r="CJ4269" i="7" s="1"/>
  <c r="BY4269" i="7"/>
  <c r="CG4269" i="7" s="1"/>
  <c r="CK4269" i="7" s="1"/>
  <c r="BN5232" i="7"/>
  <c r="BO3689" i="7"/>
  <c r="BV3689" i="7"/>
  <c r="BW3689" i="7" s="1"/>
  <c r="BU3689" i="7"/>
  <c r="BR3689" i="7"/>
  <c r="BS3689" i="7" s="1"/>
  <c r="BT3689" i="7" s="1"/>
  <c r="BX3689" i="7"/>
  <c r="DD2071" i="7"/>
  <c r="DE2071" i="7" s="1"/>
  <c r="BN5080" i="7"/>
  <c r="BO3537" i="7"/>
  <c r="BV3537" i="7"/>
  <c r="BW3537" i="7" s="1"/>
  <c r="BU3537" i="7"/>
  <c r="BR3537" i="7"/>
  <c r="BS3537" i="7" s="1"/>
  <c r="BT3537" i="7" s="1"/>
  <c r="BX3537" i="7"/>
  <c r="CF4179" i="7"/>
  <c r="CJ4179" i="7" s="1"/>
  <c r="CZ3949" i="7"/>
  <c r="CS5492" i="7"/>
  <c r="CY3949" i="7"/>
  <c r="DB3949" i="7" s="1"/>
  <c r="CT3949" i="7"/>
  <c r="CV3949" i="7" s="1"/>
  <c r="BO5090" i="7"/>
  <c r="BN6633" i="7"/>
  <c r="BX5090" i="7"/>
  <c r="BV5090" i="7"/>
  <c r="BW5090" i="7" s="1"/>
  <c r="BU5090" i="7"/>
  <c r="BR5090" i="7"/>
  <c r="BS5090" i="7" s="1"/>
  <c r="BT5090" i="7" s="1"/>
  <c r="BZ2071" i="7"/>
  <c r="CA2071" i="7" s="1"/>
  <c r="CF2071" i="7" s="1"/>
  <c r="CJ2071" i="7" s="1"/>
  <c r="BY2071" i="7"/>
  <c r="CG2071" i="7" s="1"/>
  <c r="CK2071" i="7" s="1"/>
  <c r="BN4712" i="7"/>
  <c r="BV3169" i="7"/>
  <c r="BW3169" i="7" s="1"/>
  <c r="BU3169" i="7"/>
  <c r="BR3169" i="7"/>
  <c r="BS3169" i="7" s="1"/>
  <c r="BT3169" i="7" s="1"/>
  <c r="BX3169" i="7"/>
  <c r="BO3169" i="7"/>
  <c r="BO4810" i="7"/>
  <c r="BN6353" i="7"/>
  <c r="BX4810" i="7"/>
  <c r="BV4810" i="7"/>
  <c r="BW4810" i="7" s="1"/>
  <c r="BU4810" i="7"/>
  <c r="BR4810" i="7"/>
  <c r="BS4810" i="7" s="1"/>
  <c r="BT4810" i="7" s="1"/>
  <c r="DD4811" i="7"/>
  <c r="DE4811" i="7" s="1"/>
  <c r="DF4811" i="7" s="1"/>
  <c r="G182" i="7" s="1"/>
  <c r="DD3731" i="7"/>
  <c r="DE3731" i="7" s="1"/>
  <c r="DD3512" i="7"/>
  <c r="DE3512" i="7" s="1"/>
  <c r="DF3512" i="7" s="1"/>
  <c r="F426" i="7" s="1"/>
  <c r="BN6427" i="7"/>
  <c r="BR4884" i="7"/>
  <c r="BS4884" i="7" s="1"/>
  <c r="BT4884" i="7" s="1"/>
  <c r="BO4884" i="7"/>
  <c r="BX4884" i="7"/>
  <c r="BV4884" i="7"/>
  <c r="BW4884" i="7" s="1"/>
  <c r="BU4884" i="7"/>
  <c r="BY2225" i="7"/>
  <c r="CG2225" i="7" s="1"/>
  <c r="CK2225" i="7" s="1"/>
  <c r="BZ2225" i="7"/>
  <c r="CA2225" i="7" s="1"/>
  <c r="CF2225" i="7" s="1"/>
  <c r="CJ2225" i="7" s="1"/>
  <c r="CN613" i="7"/>
  <c r="BO4954" i="7"/>
  <c r="BN6497" i="7"/>
  <c r="BX4954" i="7"/>
  <c r="BV4954" i="7"/>
  <c r="BW4954" i="7" s="1"/>
  <c r="BU4954" i="7"/>
  <c r="BR4954" i="7"/>
  <c r="BS4954" i="7" s="1"/>
  <c r="BT4954" i="7" s="1"/>
  <c r="CS8008" i="7"/>
  <c r="CT6465" i="7"/>
  <c r="CV6465" i="7" s="1"/>
  <c r="CY6465" i="7"/>
  <c r="DB6465" i="7" s="1"/>
  <c r="CZ6465" i="7"/>
  <c r="BY3492" i="7"/>
  <c r="CG3492" i="7" s="1"/>
  <c r="CK3492" i="7" s="1"/>
  <c r="BZ3492" i="7"/>
  <c r="CA3492" i="7" s="1"/>
  <c r="CF3492" i="7" s="1"/>
  <c r="CJ3492" i="7" s="1"/>
  <c r="BX4759" i="7"/>
  <c r="BN6302" i="7"/>
  <c r="BO4759" i="7"/>
  <c r="BV4759" i="7"/>
  <c r="BW4759" i="7" s="1"/>
  <c r="BU4759" i="7"/>
  <c r="BR4759" i="7"/>
  <c r="BS4759" i="7" s="1"/>
  <c r="BT4759" i="7" s="1"/>
  <c r="CS6709" i="7"/>
  <c r="CZ5166" i="7"/>
  <c r="CT5166" i="7"/>
  <c r="CV5166" i="7" s="1"/>
  <c r="CY5166" i="7"/>
  <c r="DB5166" i="7" s="1"/>
  <c r="CN574" i="7"/>
  <c r="CS6781" i="7"/>
  <c r="CZ5238" i="7"/>
  <c r="CT5238" i="7"/>
  <c r="CV5238" i="7" s="1"/>
  <c r="CY5238" i="7"/>
  <c r="DB5238" i="7" s="1"/>
  <c r="CS6405" i="7"/>
  <c r="CT4862" i="7"/>
  <c r="CV4862" i="7" s="1"/>
  <c r="CZ4862" i="7"/>
  <c r="CY4862" i="7"/>
  <c r="DB4862" i="7" s="1"/>
  <c r="BY2094" i="7"/>
  <c r="CG2094" i="7" s="1"/>
  <c r="CK2094" i="7" s="1"/>
  <c r="BZ2094" i="7"/>
  <c r="CA2094" i="7" s="1"/>
  <c r="CF2094" i="7" s="1"/>
  <c r="CJ2094" i="7" s="1"/>
  <c r="BN6964" i="7"/>
  <c r="BV5421" i="7"/>
  <c r="BW5421" i="7" s="1"/>
  <c r="BU5421" i="7"/>
  <c r="BR5421" i="7"/>
  <c r="BS5421" i="7" s="1"/>
  <c r="BT5421" i="7" s="1"/>
  <c r="BO5421" i="7"/>
  <c r="BX5421" i="7"/>
  <c r="BN5444" i="7"/>
  <c r="BR3901" i="7"/>
  <c r="BS3901" i="7" s="1"/>
  <c r="BT3901" i="7" s="1"/>
  <c r="BX3901" i="7"/>
  <c r="BO3901" i="7"/>
  <c r="BV3901" i="7"/>
  <c r="BW3901" i="7" s="1"/>
  <c r="BU3901" i="7"/>
  <c r="DD1911" i="7"/>
  <c r="DE1911" i="7" s="1"/>
  <c r="DF1911" i="7" s="1"/>
  <c r="E368" i="7" s="1"/>
  <c r="CS6351" i="7"/>
  <c r="CY4808" i="7"/>
  <c r="DB4808" i="7" s="1"/>
  <c r="CT4808" i="7"/>
  <c r="CV4808" i="7" s="1"/>
  <c r="CZ4808" i="7"/>
  <c r="DD2157" i="7"/>
  <c r="DE2157" i="7" s="1"/>
  <c r="DD5341" i="7"/>
  <c r="DE5341" i="7" s="1"/>
  <c r="BZ2370" i="7"/>
  <c r="CA2370" i="7" s="1"/>
  <c r="CF2370" i="7" s="1"/>
  <c r="CJ2370" i="7" s="1"/>
  <c r="BY2370" i="7"/>
  <c r="CG2370" i="7" s="1"/>
  <c r="CK2370" i="7" s="1"/>
  <c r="CG4260" i="7"/>
  <c r="CK4260" i="7" s="1"/>
  <c r="BO5586" i="7"/>
  <c r="BV5586" i="7"/>
  <c r="BW5586" i="7" s="1"/>
  <c r="BN7129" i="7"/>
  <c r="BU5586" i="7"/>
  <c r="BX5586" i="7"/>
  <c r="BR5586" i="7"/>
  <c r="BS5586" i="7" s="1"/>
  <c r="BT5586" i="7" s="1"/>
  <c r="CZ3653" i="7"/>
  <c r="CY3653" i="7"/>
  <c r="DB3653" i="7" s="1"/>
  <c r="CS5196" i="7"/>
  <c r="CT3653" i="7"/>
  <c r="CV3653" i="7" s="1"/>
  <c r="DD3841" i="7"/>
  <c r="DE3841" i="7" s="1"/>
  <c r="DD2293" i="7"/>
  <c r="DE2293" i="7" s="1"/>
  <c r="DD3725" i="7"/>
  <c r="DE3725" i="7" s="1"/>
  <c r="DD2730" i="7"/>
  <c r="DE2730" i="7" s="1"/>
  <c r="CN1083" i="7"/>
  <c r="DD2721" i="7"/>
  <c r="DE2721" i="7" s="1"/>
  <c r="BN5101" i="7"/>
  <c r="BX3558" i="7"/>
  <c r="BO3558" i="7"/>
  <c r="BV3558" i="7"/>
  <c r="BW3558" i="7" s="1"/>
  <c r="BU3558" i="7"/>
  <c r="BR3558" i="7"/>
  <c r="BS3558" i="7" s="1"/>
  <c r="BT3558" i="7" s="1"/>
  <c r="CS5085" i="7"/>
  <c r="CT3542" i="7"/>
  <c r="CV3542" i="7" s="1"/>
  <c r="CZ3542" i="7"/>
  <c r="CY3542" i="7"/>
  <c r="DB3542" i="7" s="1"/>
  <c r="CT7204" i="7"/>
  <c r="CV7204" i="7" s="1"/>
  <c r="CS8747" i="7"/>
  <c r="CZ7204" i="7"/>
  <c r="CY7204" i="7"/>
  <c r="DB7204" i="7" s="1"/>
  <c r="BN7092" i="7"/>
  <c r="BV5549" i="7"/>
  <c r="BW5549" i="7" s="1"/>
  <c r="BU5549" i="7"/>
  <c r="BR5549" i="7"/>
  <c r="BS5549" i="7" s="1"/>
  <c r="BT5549" i="7" s="1"/>
  <c r="BO5549" i="7"/>
  <c r="BX5549" i="7"/>
  <c r="BN6860" i="7"/>
  <c r="BV5317" i="7"/>
  <c r="BW5317" i="7" s="1"/>
  <c r="BU5317" i="7"/>
  <c r="BR5317" i="7"/>
  <c r="BS5317" i="7" s="1"/>
  <c r="BT5317" i="7" s="1"/>
  <c r="BO5317" i="7"/>
  <c r="BX5317" i="7"/>
  <c r="CS7793" i="7"/>
  <c r="CY6250" i="7"/>
  <c r="DB6250" i="7" s="1"/>
  <c r="CT6250" i="7"/>
  <c r="CV6250" i="7" s="1"/>
  <c r="CZ6250" i="7"/>
  <c r="DD3815" i="7"/>
  <c r="DE3815" i="7" s="1"/>
  <c r="CS5703" i="7"/>
  <c r="CZ4160" i="7"/>
  <c r="CY4160" i="7"/>
  <c r="DB4160" i="7" s="1"/>
  <c r="CT4160" i="7"/>
  <c r="CV4160" i="7" s="1"/>
  <c r="BZ3860" i="7"/>
  <c r="CA3860" i="7" s="1"/>
  <c r="CF3860" i="7" s="1"/>
  <c r="CJ3860" i="7" s="1"/>
  <c r="BY3860" i="7"/>
  <c r="CG3860" i="7" s="1"/>
  <c r="CK3860" i="7" s="1"/>
  <c r="CS5299" i="7"/>
  <c r="CT3756" i="7"/>
  <c r="CV3756" i="7" s="1"/>
  <c r="CZ3756" i="7"/>
  <c r="CY3756" i="7"/>
  <c r="DB3756" i="7" s="1"/>
  <c r="BZ3321" i="7"/>
  <c r="CA3321" i="7" s="1"/>
  <c r="CF3321" i="7" s="1"/>
  <c r="CJ3321" i="7" s="1"/>
  <c r="BY3321" i="7"/>
  <c r="CG3321" i="7" s="1"/>
  <c r="CK3321" i="7" s="1"/>
  <c r="BU5641" i="7"/>
  <c r="BN7184" i="7"/>
  <c r="BR5641" i="7"/>
  <c r="BS5641" i="7" s="1"/>
  <c r="BT5641" i="7" s="1"/>
  <c r="BO5641" i="7"/>
  <c r="BX5641" i="7"/>
  <c r="BV5641" i="7"/>
  <c r="BW5641" i="7" s="1"/>
  <c r="DD4210" i="7"/>
  <c r="DE4210" i="7" s="1"/>
  <c r="DD4004" i="7"/>
  <c r="DE4004" i="7" s="1"/>
  <c r="CS7009" i="7"/>
  <c r="CT5466" i="7"/>
  <c r="CV5466" i="7" s="1"/>
  <c r="CZ5466" i="7"/>
  <c r="CY5466" i="7"/>
  <c r="DB5466" i="7" s="1"/>
  <c r="BZ3741" i="7"/>
  <c r="CA3741" i="7" s="1"/>
  <c r="CF3741" i="7" s="1"/>
  <c r="CJ3741" i="7" s="1"/>
  <c r="BY3741" i="7"/>
  <c r="CG3741" i="7" s="1"/>
  <c r="CK3741" i="7" s="1"/>
  <c r="DD2318" i="7"/>
  <c r="DE2318" i="7" s="1"/>
  <c r="BZ2273" i="7"/>
  <c r="CA2273" i="7" s="1"/>
  <c r="CF2273" i="7" s="1"/>
  <c r="CJ2273" i="7" s="1"/>
  <c r="BY2273" i="7"/>
  <c r="CG2273" i="7" s="1"/>
  <c r="CK2273" i="7" s="1"/>
  <c r="CZ4040" i="7"/>
  <c r="CY4040" i="7"/>
  <c r="DB4040" i="7" s="1"/>
  <c r="CS5583" i="7"/>
  <c r="CT4040" i="7"/>
  <c r="CV4040" i="7" s="1"/>
  <c r="CS5496" i="7"/>
  <c r="CT3953" i="7"/>
  <c r="CV3953" i="7" s="1"/>
  <c r="CZ3953" i="7"/>
  <c r="CY3953" i="7"/>
  <c r="DB3953" i="7" s="1"/>
  <c r="CS5080" i="7"/>
  <c r="CT3537" i="7"/>
  <c r="CV3537" i="7" s="1"/>
  <c r="CZ3537" i="7"/>
  <c r="CY3537" i="7"/>
  <c r="DB3537" i="7" s="1"/>
  <c r="DD1707" i="7"/>
  <c r="DE1707" i="7" s="1"/>
  <c r="DF1707" i="7" s="1"/>
  <c r="E164" i="7" s="1"/>
  <c r="BZ3471" i="7"/>
  <c r="CA3471" i="7" s="1"/>
  <c r="CF3471" i="7" s="1"/>
  <c r="CJ3471" i="7" s="1"/>
  <c r="BY3471" i="7"/>
  <c r="CG3471" i="7" s="1"/>
  <c r="CK3471" i="7" s="1"/>
  <c r="CS6531" i="7"/>
  <c r="CY4988" i="7"/>
  <c r="DB4988" i="7" s="1"/>
  <c r="CZ4988" i="7"/>
  <c r="CT4988" i="7"/>
  <c r="CV4988" i="7" s="1"/>
  <c r="CS9540" i="7"/>
  <c r="CT7997" i="7"/>
  <c r="CV7997" i="7" s="1"/>
  <c r="CY7997" i="7"/>
  <c r="DB7997" i="7" s="1"/>
  <c r="CZ7997" i="7"/>
  <c r="BX4783" i="7"/>
  <c r="BN6326" i="7"/>
  <c r="BV4783" i="7"/>
  <c r="BW4783" i="7" s="1"/>
  <c r="BU4783" i="7"/>
  <c r="BR4783" i="7"/>
  <c r="BS4783" i="7" s="1"/>
  <c r="BT4783" i="7" s="1"/>
  <c r="BO4783" i="7"/>
  <c r="CN164" i="7"/>
  <c r="CP164" i="7" s="1"/>
  <c r="P164" i="7" s="1"/>
  <c r="BZ3505" i="7"/>
  <c r="CA3505" i="7" s="1"/>
  <c r="BY3505" i="7"/>
  <c r="BN6650" i="7"/>
  <c r="BU5107" i="7"/>
  <c r="BO5107" i="7"/>
  <c r="BX5107" i="7"/>
  <c r="BV5107" i="7"/>
  <c r="BW5107" i="7" s="1"/>
  <c r="BR5107" i="7"/>
  <c r="BS5107" i="7" s="1"/>
  <c r="BT5107" i="7" s="1"/>
  <c r="CG2023" i="7"/>
  <c r="CK2023" i="7" s="1"/>
  <c r="DD3547" i="7"/>
  <c r="DE3547" i="7" s="1"/>
  <c r="DF3547" i="7" s="1"/>
  <c r="F461" i="7" s="1"/>
  <c r="DD5034" i="7"/>
  <c r="DE5034" i="7" s="1"/>
  <c r="DF5034" i="7" s="1"/>
  <c r="G405" i="7" s="1"/>
  <c r="DD3635" i="7"/>
  <c r="DE3635" i="7" s="1"/>
  <c r="BN4688" i="7"/>
  <c r="BU3145" i="7"/>
  <c r="BR3145" i="7"/>
  <c r="BS3145" i="7" s="1"/>
  <c r="BT3145" i="7" s="1"/>
  <c r="BX3145" i="7"/>
  <c r="BV3145" i="7"/>
  <c r="BW3145" i="7" s="1"/>
  <c r="BO3145" i="7"/>
  <c r="BU5056" i="7"/>
  <c r="BN6599" i="7"/>
  <c r="BV5056" i="7"/>
  <c r="BW5056" i="7" s="1"/>
  <c r="BR5056" i="7"/>
  <c r="BS5056" i="7" s="1"/>
  <c r="BT5056" i="7" s="1"/>
  <c r="BO5056" i="7"/>
  <c r="BX5056" i="7"/>
  <c r="BZ1823" i="7"/>
  <c r="CA1823" i="7" s="1"/>
  <c r="CF1823" i="7" s="1"/>
  <c r="CJ1823" i="7" s="1"/>
  <c r="BY1823" i="7"/>
  <c r="CG1823" i="7" s="1"/>
  <c r="CK1823" i="7" s="1"/>
  <c r="CS5364" i="7"/>
  <c r="CZ3821" i="7"/>
  <c r="CY3821" i="7"/>
  <c r="DB3821" i="7" s="1"/>
  <c r="CT3821" i="7"/>
  <c r="CV3821" i="7" s="1"/>
  <c r="BZ4707" i="7"/>
  <c r="CA4707" i="7" s="1"/>
  <c r="CF4707" i="7" s="1"/>
  <c r="CJ4707" i="7" s="1"/>
  <c r="BY4707" i="7"/>
  <c r="CG4707" i="7" s="1"/>
  <c r="CK4707" i="7" s="1"/>
  <c r="DD3664" i="7"/>
  <c r="DE3664" i="7" s="1"/>
  <c r="DD4186" i="7"/>
  <c r="DE4186" i="7" s="1"/>
  <c r="CN1713" i="7"/>
  <c r="CP1713" i="7" s="1"/>
  <c r="Q170" i="7" s="1"/>
  <c r="CN76" i="7"/>
  <c r="CP76" i="7" s="1"/>
  <c r="P76" i="7" s="1"/>
  <c r="DD1991" i="7"/>
  <c r="DE1991" i="7" s="1"/>
  <c r="DF1991" i="7" s="1"/>
  <c r="E448" i="7" s="1"/>
  <c r="BZ3337" i="7"/>
  <c r="CA3337" i="7" s="1"/>
  <c r="CF3337" i="7" s="1"/>
  <c r="CJ3337" i="7" s="1"/>
  <c r="BY3337" i="7"/>
  <c r="CG3337" i="7" s="1"/>
  <c r="CK3337" i="7" s="1"/>
  <c r="BX5741" i="7"/>
  <c r="BN7284" i="7"/>
  <c r="BR5741" i="7"/>
  <c r="BS5741" i="7" s="1"/>
  <c r="BT5741" i="7" s="1"/>
  <c r="BO5741" i="7"/>
  <c r="BV5741" i="7"/>
  <c r="BW5741" i="7" s="1"/>
  <c r="BU5741" i="7"/>
  <c r="CF1935" i="7"/>
  <c r="CJ1935" i="7" s="1"/>
  <c r="BN5336" i="7"/>
  <c r="BO3793" i="7"/>
  <c r="BV3793" i="7"/>
  <c r="BW3793" i="7" s="1"/>
  <c r="BU3793" i="7"/>
  <c r="BR3793" i="7"/>
  <c r="BS3793" i="7" s="1"/>
  <c r="BT3793" i="7" s="1"/>
  <c r="BX3793" i="7"/>
  <c r="DD3230" i="7"/>
  <c r="DE3230" i="7" s="1"/>
  <c r="DF3230" i="7" s="1"/>
  <c r="F144" i="7" s="1"/>
  <c r="DD3975" i="7"/>
  <c r="DE3975" i="7" s="1"/>
  <c r="DD2566" i="7"/>
  <c r="DE2566" i="7" s="1"/>
  <c r="BN5768" i="7"/>
  <c r="BO4225" i="7"/>
  <c r="BV4225" i="7"/>
  <c r="BW4225" i="7" s="1"/>
  <c r="BU4225" i="7"/>
  <c r="BR4225" i="7"/>
  <c r="BS4225" i="7" s="1"/>
  <c r="BT4225" i="7" s="1"/>
  <c r="BX4225" i="7"/>
  <c r="BN5559" i="7"/>
  <c r="BR4016" i="7"/>
  <c r="BS4016" i="7" s="1"/>
  <c r="BT4016" i="7" s="1"/>
  <c r="BX4016" i="7"/>
  <c r="BO4016" i="7"/>
  <c r="BV4016" i="7"/>
  <c r="BW4016" i="7" s="1"/>
  <c r="BU4016" i="7"/>
  <c r="CF5206" i="7"/>
  <c r="CJ5206" i="7" s="1"/>
  <c r="CG5206" i="7"/>
  <c r="CK5206" i="7" s="1"/>
  <c r="CS5104" i="7"/>
  <c r="CT3561" i="7"/>
  <c r="CV3561" i="7" s="1"/>
  <c r="CZ3561" i="7"/>
  <c r="CY3561" i="7"/>
  <c r="DB3561" i="7" s="1"/>
  <c r="BU7241" i="7"/>
  <c r="BV7241" i="7"/>
  <c r="BW7241" i="7" s="1"/>
  <c r="BR7241" i="7"/>
  <c r="BS7241" i="7" s="1"/>
  <c r="BT7241" i="7" s="1"/>
  <c r="BN8784" i="7"/>
  <c r="BX7241" i="7"/>
  <c r="BO7241" i="7"/>
  <c r="CS6951" i="7"/>
  <c r="CT5408" i="7"/>
  <c r="CV5408" i="7" s="1"/>
  <c r="CZ5408" i="7"/>
  <c r="CY5408" i="7"/>
  <c r="DB5408" i="7" s="1"/>
  <c r="BN5575" i="7"/>
  <c r="BR4032" i="7"/>
  <c r="BS4032" i="7" s="1"/>
  <c r="BT4032" i="7" s="1"/>
  <c r="BX4032" i="7"/>
  <c r="BO4032" i="7"/>
  <c r="BV4032" i="7"/>
  <c r="BW4032" i="7" s="1"/>
  <c r="BU4032" i="7"/>
  <c r="CS8499" i="7"/>
  <c r="CZ6956" i="7"/>
  <c r="CY6956" i="7"/>
  <c r="DB6956" i="7" s="1"/>
  <c r="CT6956" i="7"/>
  <c r="CV6956" i="7" s="1"/>
  <c r="DD2681" i="7"/>
  <c r="DE2681" i="7" s="1"/>
  <c r="BZ3687" i="7"/>
  <c r="CA3687" i="7" s="1"/>
  <c r="CF3687" i="7" s="1"/>
  <c r="CJ3687" i="7" s="1"/>
  <c r="BY3687" i="7"/>
  <c r="CG3687" i="7" s="1"/>
  <c r="CK3687" i="7" s="1"/>
  <c r="CZ4048" i="7"/>
  <c r="CY4048" i="7"/>
  <c r="DB4048" i="7" s="1"/>
  <c r="CT4048" i="7"/>
  <c r="CV4048" i="7" s="1"/>
  <c r="CS5591" i="7"/>
  <c r="DD4299" i="7"/>
  <c r="DE4299" i="7" s="1"/>
  <c r="DD2443" i="7"/>
  <c r="DE2443" i="7" s="1"/>
  <c r="CS5744" i="7"/>
  <c r="CT4201" i="7"/>
  <c r="CV4201" i="7" s="1"/>
  <c r="CZ4201" i="7"/>
  <c r="CY4201" i="7"/>
  <c r="DB4201" i="7" s="1"/>
  <c r="BU5657" i="7"/>
  <c r="BN7200" i="7"/>
  <c r="BV5657" i="7"/>
  <c r="BW5657" i="7" s="1"/>
  <c r="BR5657" i="7"/>
  <c r="BS5657" i="7" s="1"/>
  <c r="BT5657" i="7" s="1"/>
  <c r="BX5657" i="7"/>
  <c r="BO5657" i="7"/>
  <c r="CN543" i="7"/>
  <c r="BN5476" i="7"/>
  <c r="BR3933" i="7"/>
  <c r="BS3933" i="7" s="1"/>
  <c r="BT3933" i="7" s="1"/>
  <c r="BX3933" i="7"/>
  <c r="BO3933" i="7"/>
  <c r="BV3933" i="7"/>
  <c r="BW3933" i="7" s="1"/>
  <c r="BU3933" i="7"/>
  <c r="CF1999" i="7"/>
  <c r="CJ1999" i="7" s="1"/>
  <c r="DD2610" i="7"/>
  <c r="DE2610" i="7" s="1"/>
  <c r="BN6941" i="7"/>
  <c r="BR5398" i="7"/>
  <c r="BS5398" i="7" s="1"/>
  <c r="BT5398" i="7" s="1"/>
  <c r="BX5398" i="7"/>
  <c r="BO5398" i="7"/>
  <c r="BV5398" i="7"/>
  <c r="BW5398" i="7" s="1"/>
  <c r="BU5398" i="7"/>
  <c r="DD2537" i="7"/>
  <c r="DE2537" i="7" s="1"/>
  <c r="BN5615" i="7"/>
  <c r="BR4072" i="7"/>
  <c r="BS4072" i="7" s="1"/>
  <c r="BT4072" i="7" s="1"/>
  <c r="BX4072" i="7"/>
  <c r="BO4072" i="7"/>
  <c r="BV4072" i="7"/>
  <c r="BW4072" i="7" s="1"/>
  <c r="BU4072" i="7"/>
  <c r="BZ3409" i="7"/>
  <c r="CA3409" i="7" s="1"/>
  <c r="CF3409" i="7" s="1"/>
  <c r="CJ3409" i="7" s="1"/>
  <c r="BY3409" i="7"/>
  <c r="CG3409" i="7" s="1"/>
  <c r="CK3409" i="7" s="1"/>
  <c r="CN1034" i="7"/>
  <c r="DD2529" i="7"/>
  <c r="DE2529" i="7" s="1"/>
  <c r="BN7002" i="7"/>
  <c r="BR5459" i="7"/>
  <c r="BS5459" i="7" s="1"/>
  <c r="BT5459" i="7" s="1"/>
  <c r="BX5459" i="7"/>
  <c r="BU5459" i="7"/>
  <c r="BV5459" i="7"/>
  <c r="BW5459" i="7" s="1"/>
  <c r="BO5459" i="7"/>
  <c r="BZ3461" i="7"/>
  <c r="CA3461" i="7" s="1"/>
  <c r="CF3461" i="7" s="1"/>
  <c r="CJ3461" i="7" s="1"/>
  <c r="BY3461" i="7"/>
  <c r="CG3461" i="7" s="1"/>
  <c r="CK3461" i="7" s="1"/>
  <c r="CN1761" i="7"/>
  <c r="CP1761" i="7" s="1"/>
  <c r="Q218" i="7" s="1"/>
  <c r="CZ3605" i="7"/>
  <c r="CY3605" i="7"/>
  <c r="DB3605" i="7" s="1"/>
  <c r="CS5148" i="7"/>
  <c r="CT3605" i="7"/>
  <c r="CV3605" i="7" s="1"/>
  <c r="DD3206" i="7"/>
  <c r="DE3206" i="7" s="1"/>
  <c r="DF3206" i="7" s="1"/>
  <c r="F120" i="7" s="1"/>
  <c r="DD2465" i="7"/>
  <c r="DE2465" i="7" s="1"/>
  <c r="BZ2111" i="7"/>
  <c r="CA2111" i="7" s="1"/>
  <c r="CF2111" i="7" s="1"/>
  <c r="CJ2111" i="7" s="1"/>
  <c r="BY2111" i="7"/>
  <c r="CG2111" i="7" s="1"/>
  <c r="CK2111" i="7" s="1"/>
  <c r="DD3867" i="7"/>
  <c r="DE3867" i="7" s="1"/>
  <c r="DD3839" i="7"/>
  <c r="DE3839" i="7" s="1"/>
  <c r="CF3641" i="7"/>
  <c r="CJ3641" i="7" s="1"/>
  <c r="CG3641" i="7"/>
  <c r="CK3641" i="7" s="1"/>
  <c r="DD3153" i="7"/>
  <c r="DE3153" i="7" s="1"/>
  <c r="DF3153" i="7" s="1"/>
  <c r="F67" i="7" s="1"/>
  <c r="DD3617" i="7"/>
  <c r="DE3617" i="7" s="1"/>
  <c r="CS4907" i="7"/>
  <c r="CT3364" i="7"/>
  <c r="CV3364" i="7" s="1"/>
  <c r="CY3364" i="7"/>
  <c r="DB3364" i="7" s="1"/>
  <c r="CZ3364" i="7"/>
  <c r="CS6421" i="7"/>
  <c r="CT4878" i="7"/>
  <c r="CV4878" i="7" s="1"/>
  <c r="CZ4878" i="7"/>
  <c r="CY4878" i="7"/>
  <c r="DB4878" i="7" s="1"/>
  <c r="BZ1682" i="7"/>
  <c r="CA1682" i="7" s="1"/>
  <c r="CF1682" i="7" s="1"/>
  <c r="CJ1682" i="7" s="1"/>
  <c r="BY1682" i="7"/>
  <c r="CG1682" i="7" s="1"/>
  <c r="CK1682" i="7" s="1"/>
  <c r="DD3608" i="7"/>
  <c r="DE3608" i="7" s="1"/>
  <c r="BZ1821" i="7"/>
  <c r="CA1821" i="7" s="1"/>
  <c r="CF1821" i="7" s="1"/>
  <c r="CJ1821" i="7" s="1"/>
  <c r="BY1821" i="7"/>
  <c r="CG1821" i="7" s="1"/>
  <c r="CK1821" i="7" s="1"/>
  <c r="BR3210" i="7"/>
  <c r="BS3210" i="7" s="1"/>
  <c r="BT3210" i="7" s="1"/>
  <c r="BN4753" i="7"/>
  <c r="BO3210" i="7"/>
  <c r="BX3210" i="7"/>
  <c r="BV3210" i="7"/>
  <c r="BW3210" i="7" s="1"/>
  <c r="BU3210" i="7"/>
  <c r="CS5040" i="7"/>
  <c r="CT3497" i="7"/>
  <c r="CV3497" i="7" s="1"/>
  <c r="CZ3497" i="7"/>
  <c r="CY3497" i="7"/>
  <c r="DB3497" i="7" s="1"/>
  <c r="DD3864" i="7"/>
  <c r="DE3864" i="7" s="1"/>
  <c r="CF3719" i="7"/>
  <c r="CJ3719" i="7" s="1"/>
  <c r="BY3691" i="7"/>
  <c r="CG3691" i="7" s="1"/>
  <c r="CK3691" i="7" s="1"/>
  <c r="BZ3691" i="7"/>
  <c r="CA3691" i="7" s="1"/>
  <c r="CF3691" i="7" s="1"/>
  <c r="CJ3691" i="7" s="1"/>
  <c r="BZ3926" i="7"/>
  <c r="CA3926" i="7" s="1"/>
  <c r="CF3926" i="7" s="1"/>
  <c r="CJ3926" i="7" s="1"/>
  <c r="BY3926" i="7"/>
  <c r="CG3926" i="7" s="1"/>
  <c r="CK3926" i="7" s="1"/>
  <c r="CN59" i="7"/>
  <c r="CP59" i="7" s="1"/>
  <c r="P59" i="7" s="1"/>
  <c r="CS6558" i="7"/>
  <c r="CY5015" i="7"/>
  <c r="DB5015" i="7" s="1"/>
  <c r="CZ5015" i="7"/>
  <c r="CT5015" i="7"/>
  <c r="CV5015" i="7" s="1"/>
  <c r="CS7873" i="7"/>
  <c r="CY6330" i="7"/>
  <c r="DB6330" i="7" s="1"/>
  <c r="CT6330" i="7"/>
  <c r="CV6330" i="7" s="1"/>
  <c r="CZ6330" i="7"/>
  <c r="CS6348" i="7"/>
  <c r="CT4805" i="7"/>
  <c r="CV4805" i="7" s="1"/>
  <c r="CZ4805" i="7"/>
  <c r="CY4805" i="7"/>
  <c r="DB4805" i="7" s="1"/>
  <c r="CS5560" i="7"/>
  <c r="CT4017" i="7"/>
  <c r="CV4017" i="7" s="1"/>
  <c r="CZ4017" i="7"/>
  <c r="CY4017" i="7"/>
  <c r="DB4017" i="7" s="1"/>
  <c r="CZ3138" i="7"/>
  <c r="CS4681" i="7"/>
  <c r="CY3138" i="7"/>
  <c r="DB3138" i="7" s="1"/>
  <c r="CT3138" i="7"/>
  <c r="CV3138" i="7" s="1"/>
  <c r="BZ2315" i="7"/>
  <c r="CA2315" i="7" s="1"/>
  <c r="CF2315" i="7" s="1"/>
  <c r="CJ2315" i="7" s="1"/>
  <c r="BY2315" i="7"/>
  <c r="CG2315" i="7" s="1"/>
  <c r="CK2315" i="7" s="1"/>
  <c r="BZ2330" i="7"/>
  <c r="CA2330" i="7" s="1"/>
  <c r="CF2330" i="7" s="1"/>
  <c r="CJ2330" i="7" s="1"/>
  <c r="BY2330" i="7"/>
  <c r="CG2330" i="7" s="1"/>
  <c r="CK2330" i="7" s="1"/>
  <c r="BN6570" i="7"/>
  <c r="BU5027" i="7"/>
  <c r="BV5027" i="7"/>
  <c r="BW5027" i="7" s="1"/>
  <c r="BR5027" i="7"/>
  <c r="BS5027" i="7" s="1"/>
  <c r="BT5027" i="7" s="1"/>
  <c r="BO5027" i="7"/>
  <c r="BX5027" i="7"/>
  <c r="BZ3272" i="7"/>
  <c r="CA3272" i="7" s="1"/>
  <c r="BY3272" i="7"/>
  <c r="BY4030" i="7"/>
  <c r="CG4030" i="7" s="1"/>
  <c r="CK4030" i="7" s="1"/>
  <c r="BZ4030" i="7"/>
  <c r="CA4030" i="7" s="1"/>
  <c r="CF4030" i="7" s="1"/>
  <c r="CJ4030" i="7" s="1"/>
  <c r="BO5362" i="7"/>
  <c r="BV5362" i="7"/>
  <c r="BW5362" i="7" s="1"/>
  <c r="BU5362" i="7"/>
  <c r="BX5362" i="7"/>
  <c r="BR5362" i="7"/>
  <c r="BS5362" i="7" s="1"/>
  <c r="BT5362" i="7" s="1"/>
  <c r="BN6905" i="7"/>
  <c r="CN3663" i="7"/>
  <c r="CG4189" i="7"/>
  <c r="CK4189" i="7" s="1"/>
  <c r="BN6932" i="7"/>
  <c r="BV5389" i="7"/>
  <c r="BW5389" i="7" s="1"/>
  <c r="BU5389" i="7"/>
  <c r="BR5389" i="7"/>
  <c r="BS5389" i="7" s="1"/>
  <c r="BT5389" i="7" s="1"/>
  <c r="BO5389" i="7"/>
  <c r="BX5389" i="7"/>
  <c r="BN7897" i="7"/>
  <c r="BX6354" i="7"/>
  <c r="BO6354" i="7"/>
  <c r="BV6354" i="7"/>
  <c r="BW6354" i="7" s="1"/>
  <c r="BU6354" i="7"/>
  <c r="BR6354" i="7"/>
  <c r="BS6354" i="7" s="1"/>
  <c r="BT6354" i="7" s="1"/>
  <c r="BZ3935" i="7"/>
  <c r="CA3935" i="7" s="1"/>
  <c r="CF3935" i="7" s="1"/>
  <c r="CJ3935" i="7" s="1"/>
  <c r="BY3935" i="7"/>
  <c r="CG3935" i="7" s="1"/>
  <c r="CK3935" i="7" s="1"/>
  <c r="BZ4293" i="7"/>
  <c r="CA4293" i="7" s="1"/>
  <c r="CF4293" i="7" s="1"/>
  <c r="CJ4293" i="7" s="1"/>
  <c r="BY4293" i="7"/>
  <c r="CG4293" i="7" s="1"/>
  <c r="CK4293" i="7" s="1"/>
  <c r="BN7070" i="7"/>
  <c r="BX5527" i="7"/>
  <c r="BO5527" i="7"/>
  <c r="BV5527" i="7"/>
  <c r="BW5527" i="7" s="1"/>
  <c r="BU5527" i="7"/>
  <c r="BR5527" i="7"/>
  <c r="BS5527" i="7" s="1"/>
  <c r="BT5527" i="7" s="1"/>
  <c r="BZ3888" i="7"/>
  <c r="CA3888" i="7" s="1"/>
  <c r="CF3888" i="7" s="1"/>
  <c r="CJ3888" i="7" s="1"/>
  <c r="BY3888" i="7"/>
  <c r="CG3888" i="7" s="1"/>
  <c r="CK3888" i="7" s="1"/>
  <c r="BN5743" i="7"/>
  <c r="BR4200" i="7"/>
  <c r="BS4200" i="7" s="1"/>
  <c r="BT4200" i="7" s="1"/>
  <c r="BX4200" i="7"/>
  <c r="BO4200" i="7"/>
  <c r="BV4200" i="7"/>
  <c r="BW4200" i="7" s="1"/>
  <c r="BU4200" i="7"/>
  <c r="CG3963" i="7"/>
  <c r="CK3963" i="7" s="1"/>
  <c r="CF3963" i="7"/>
  <c r="CJ3963" i="7" s="1"/>
  <c r="CZ3781" i="7"/>
  <c r="CS5324" i="7"/>
  <c r="CY3781" i="7"/>
  <c r="DB3781" i="7" s="1"/>
  <c r="CT3781" i="7"/>
  <c r="CV3781" i="7" s="1"/>
  <c r="CN2463" i="7"/>
  <c r="DD3833" i="7"/>
  <c r="DE3833" i="7" s="1"/>
  <c r="BY2238" i="7"/>
  <c r="CG2238" i="7" s="1"/>
  <c r="CK2238" i="7" s="1"/>
  <c r="BZ2238" i="7"/>
  <c r="CA2238" i="7" s="1"/>
  <c r="CF2238" i="7" s="1"/>
  <c r="CJ2238" i="7" s="1"/>
  <c r="CN2359" i="7"/>
  <c r="BN6568" i="7"/>
  <c r="BR5025" i="7"/>
  <c r="BS5025" i="7" s="1"/>
  <c r="BT5025" i="7" s="1"/>
  <c r="BO5025" i="7"/>
  <c r="BX5025" i="7"/>
  <c r="BV5025" i="7"/>
  <c r="BW5025" i="7" s="1"/>
  <c r="BU5025" i="7"/>
  <c r="CG2259" i="7"/>
  <c r="CK2259" i="7" s="1"/>
  <c r="CT5678" i="7"/>
  <c r="CV5678" i="7" s="1"/>
  <c r="CS7221" i="7"/>
  <c r="CZ5678" i="7"/>
  <c r="CY5678" i="7"/>
  <c r="DB5678" i="7" s="1"/>
  <c r="CS7027" i="7"/>
  <c r="CY5484" i="7"/>
  <c r="DB5484" i="7" s="1"/>
  <c r="CZ5484" i="7"/>
  <c r="CT5484" i="7"/>
  <c r="CV5484" i="7" s="1"/>
  <c r="DD3715" i="7"/>
  <c r="DE3715" i="7" s="1"/>
  <c r="DD3799" i="7"/>
  <c r="DE3799" i="7" s="1"/>
  <c r="CS7393" i="7"/>
  <c r="CZ5850" i="7"/>
  <c r="CY5850" i="7"/>
  <c r="DB5850" i="7" s="1"/>
  <c r="CT5850" i="7"/>
  <c r="CV5850" i="7" s="1"/>
  <c r="DD3891" i="7"/>
  <c r="DE3891" i="7" s="1"/>
  <c r="CY7109" i="7"/>
  <c r="DB7109" i="7" s="1"/>
  <c r="CT7109" i="7"/>
  <c r="CV7109" i="7" s="1"/>
  <c r="CS8652" i="7"/>
  <c r="CZ7109" i="7"/>
  <c r="BY4107" i="7"/>
  <c r="CG4107" i="7" s="1"/>
  <c r="CK4107" i="7" s="1"/>
  <c r="BZ4107" i="7"/>
  <c r="CA4107" i="7" s="1"/>
  <c r="CF4107" i="7" s="1"/>
  <c r="CJ4107" i="7" s="1"/>
  <c r="BZ3727" i="7"/>
  <c r="CA3727" i="7" s="1"/>
  <c r="CF3727" i="7" s="1"/>
  <c r="CJ3727" i="7" s="1"/>
  <c r="BY3727" i="7"/>
  <c r="CG3727" i="7" s="1"/>
  <c r="CK3727" i="7" s="1"/>
  <c r="BY3686" i="7"/>
  <c r="CG3686" i="7" s="1"/>
  <c r="CK3686" i="7" s="1"/>
  <c r="BZ3686" i="7"/>
  <c r="CA3686" i="7" s="1"/>
  <c r="CF3686" i="7" s="1"/>
  <c r="CJ3686" i="7" s="1"/>
  <c r="CG3983" i="7"/>
  <c r="CK3983" i="7" s="1"/>
  <c r="BZ4166" i="7"/>
  <c r="CA4166" i="7" s="1"/>
  <c r="CF4166" i="7" s="1"/>
  <c r="CJ4166" i="7" s="1"/>
  <c r="BY4166" i="7"/>
  <c r="CG4166" i="7" s="1"/>
  <c r="CK4166" i="7" s="1"/>
  <c r="BR5590" i="7"/>
  <c r="BS5590" i="7" s="1"/>
  <c r="BT5590" i="7" s="1"/>
  <c r="BN7133" i="7"/>
  <c r="BX5590" i="7"/>
  <c r="BO5590" i="7"/>
  <c r="BV5590" i="7"/>
  <c r="BW5590" i="7" s="1"/>
  <c r="BU5590" i="7"/>
  <c r="BN6844" i="7"/>
  <c r="BV5301" i="7"/>
  <c r="BW5301" i="7" s="1"/>
  <c r="BU5301" i="7"/>
  <c r="BR5301" i="7"/>
  <c r="BS5301" i="7" s="1"/>
  <c r="BT5301" i="7" s="1"/>
  <c r="BO5301" i="7"/>
  <c r="BX5301" i="7"/>
  <c r="DD1839" i="7"/>
  <c r="DE1839" i="7" s="1"/>
  <c r="DF1839" i="7" s="1"/>
  <c r="E296" i="7" s="1"/>
  <c r="BN6878" i="7"/>
  <c r="BX5335" i="7"/>
  <c r="BO5335" i="7"/>
  <c r="BV5335" i="7"/>
  <c r="BW5335" i="7" s="1"/>
  <c r="BU5335" i="7"/>
  <c r="BR5335" i="7"/>
  <c r="BS5335" i="7" s="1"/>
  <c r="BT5335" i="7" s="1"/>
  <c r="BZ3538" i="7"/>
  <c r="CA3538" i="7" s="1"/>
  <c r="CF3538" i="7" s="1"/>
  <c r="CJ3538" i="7" s="1"/>
  <c r="BY3538" i="7"/>
  <c r="CG3538" i="7" s="1"/>
  <c r="CK3538" i="7" s="1"/>
  <c r="CG2292" i="7"/>
  <c r="CK2292" i="7" s="1"/>
  <c r="BN6804" i="7"/>
  <c r="BV5261" i="7"/>
  <c r="BW5261" i="7" s="1"/>
  <c r="BU5261" i="7"/>
  <c r="BR5261" i="7"/>
  <c r="BS5261" i="7" s="1"/>
  <c r="BT5261" i="7" s="1"/>
  <c r="BO5261" i="7"/>
  <c r="BX5261" i="7"/>
  <c r="CS8383" i="7"/>
  <c r="CT6840" i="7"/>
  <c r="CV6840" i="7" s="1"/>
  <c r="CZ6840" i="7"/>
  <c r="CY6840" i="7"/>
  <c r="DB6840" i="7" s="1"/>
  <c r="BN6738" i="7"/>
  <c r="BU5195" i="7"/>
  <c r="BV5195" i="7"/>
  <c r="BW5195" i="7" s="1"/>
  <c r="BR5195" i="7"/>
  <c r="BS5195" i="7" s="1"/>
  <c r="BT5195" i="7" s="1"/>
  <c r="BO5195" i="7"/>
  <c r="BX5195" i="7"/>
  <c r="BN6416" i="7"/>
  <c r="BR4873" i="7"/>
  <c r="BS4873" i="7" s="1"/>
  <c r="BT4873" i="7" s="1"/>
  <c r="BV4873" i="7"/>
  <c r="BW4873" i="7" s="1"/>
  <c r="BU4873" i="7"/>
  <c r="BO4873" i="7"/>
  <c r="BX4873" i="7"/>
  <c r="BN5449" i="7"/>
  <c r="BR3906" i="7"/>
  <c r="BS3906" i="7" s="1"/>
  <c r="BT3906" i="7" s="1"/>
  <c r="BX3906" i="7"/>
  <c r="BO3906" i="7"/>
  <c r="BV3906" i="7"/>
  <c r="BW3906" i="7" s="1"/>
  <c r="BU3906" i="7"/>
  <c r="BU3137" i="7"/>
  <c r="BN4680" i="7"/>
  <c r="BR3137" i="7"/>
  <c r="BS3137" i="7" s="1"/>
  <c r="BT3137" i="7" s="1"/>
  <c r="BO3137" i="7"/>
  <c r="BX3137" i="7"/>
  <c r="BV3137" i="7"/>
  <c r="BW3137" i="7" s="1"/>
  <c r="DD3538" i="7"/>
  <c r="DE3538" i="7" s="1"/>
  <c r="DF3538" i="7" s="1"/>
  <c r="F452" i="7" s="1"/>
  <c r="BZ1733" i="7"/>
  <c r="CA1733" i="7" s="1"/>
  <c r="CF1733" i="7" s="1"/>
  <c r="CJ1733" i="7" s="1"/>
  <c r="BY1733" i="7"/>
  <c r="CG1733" i="7" s="1"/>
  <c r="CK1733" i="7" s="1"/>
  <c r="DD3442" i="7"/>
  <c r="DE3442" i="7" s="1"/>
  <c r="DF3442" i="7" s="1"/>
  <c r="F356" i="7" s="1"/>
  <c r="CN1585" i="7"/>
  <c r="CP1585" i="7" s="1"/>
  <c r="Q42" i="7" s="1"/>
  <c r="BN6485" i="7"/>
  <c r="BR4942" i="7"/>
  <c r="BS4942" i="7" s="1"/>
  <c r="BT4942" i="7" s="1"/>
  <c r="BO4942" i="7"/>
  <c r="BX4942" i="7"/>
  <c r="BV4942" i="7"/>
  <c r="BW4942" i="7" s="1"/>
  <c r="BU4942" i="7"/>
  <c r="CS5508" i="7"/>
  <c r="CZ3965" i="7"/>
  <c r="CY3965" i="7"/>
  <c r="DB3965" i="7" s="1"/>
  <c r="CT3965" i="7"/>
  <c r="CV3965" i="7" s="1"/>
  <c r="BY2449" i="7"/>
  <c r="CG2449" i="7" s="1"/>
  <c r="CK2449" i="7" s="1"/>
  <c r="BZ2449" i="7"/>
  <c r="CA2449" i="7" s="1"/>
  <c r="CF2449" i="7" s="1"/>
  <c r="CJ2449" i="7" s="1"/>
  <c r="BZ3583" i="7"/>
  <c r="CA3583" i="7" s="1"/>
  <c r="CF3583" i="7" s="1"/>
  <c r="CJ3583" i="7" s="1"/>
  <c r="BY3583" i="7"/>
  <c r="CG3583" i="7" s="1"/>
  <c r="CK3583" i="7" s="1"/>
  <c r="CN280" i="7"/>
  <c r="CP280" i="7" s="1"/>
  <c r="P280" i="7" s="1"/>
  <c r="CT3348" i="7"/>
  <c r="CV3348" i="7" s="1"/>
  <c r="CY3348" i="7"/>
  <c r="DB3348" i="7" s="1"/>
  <c r="CS4891" i="7"/>
  <c r="CZ3348" i="7"/>
  <c r="CZ5658" i="7"/>
  <c r="CY5658" i="7"/>
  <c r="DB5658" i="7" s="1"/>
  <c r="CS7201" i="7"/>
  <c r="CT5658" i="7"/>
  <c r="CV5658" i="7" s="1"/>
  <c r="DD3482" i="7"/>
  <c r="DE3482" i="7" s="1"/>
  <c r="DF3482" i="7" s="1"/>
  <c r="F396" i="7" s="1"/>
  <c r="DD3424" i="7"/>
  <c r="DE3424" i="7" s="1"/>
  <c r="DF3424" i="7" s="1"/>
  <c r="F338" i="7" s="1"/>
  <c r="CT5035" i="7"/>
  <c r="CV5035" i="7" s="1"/>
  <c r="CS6578" i="7"/>
  <c r="CZ5035" i="7"/>
  <c r="CY5035" i="7"/>
  <c r="DB5035" i="7" s="1"/>
  <c r="DD1871" i="7"/>
  <c r="DE1871" i="7" s="1"/>
  <c r="DF1871" i="7" s="1"/>
  <c r="E328" i="7" s="1"/>
  <c r="BZ2103" i="7"/>
  <c r="CA2103" i="7" s="1"/>
  <c r="CF2103" i="7" s="1"/>
  <c r="CJ2103" i="7" s="1"/>
  <c r="BY2103" i="7"/>
  <c r="CG2103" i="7" s="1"/>
  <c r="CK2103" i="7" s="1"/>
  <c r="DD3612" i="7"/>
  <c r="DE3612" i="7" s="1"/>
  <c r="CN2531" i="7"/>
  <c r="BN6757" i="7"/>
  <c r="BR5214" i="7"/>
  <c r="BS5214" i="7" s="1"/>
  <c r="BT5214" i="7" s="1"/>
  <c r="BX5214" i="7"/>
  <c r="BO5214" i="7"/>
  <c r="BV5214" i="7"/>
  <c r="BW5214" i="7" s="1"/>
  <c r="BU5214" i="7"/>
  <c r="BZ3969" i="7"/>
  <c r="CA3969" i="7" s="1"/>
  <c r="CF3969" i="7" s="1"/>
  <c r="CJ3969" i="7" s="1"/>
  <c r="BY3969" i="7"/>
  <c r="CG3969" i="7" s="1"/>
  <c r="CK3969" i="7" s="1"/>
  <c r="BZ3852" i="7"/>
  <c r="CA3852" i="7" s="1"/>
  <c r="CF3852" i="7" s="1"/>
  <c r="CJ3852" i="7" s="1"/>
  <c r="BY3852" i="7"/>
  <c r="CG3852" i="7" s="1"/>
  <c r="CK3852" i="7" s="1"/>
  <c r="DD4107" i="7"/>
  <c r="DE4107" i="7" s="1"/>
  <c r="DD3697" i="7"/>
  <c r="DE3697" i="7" s="1"/>
  <c r="DD2582" i="7"/>
  <c r="DE2582" i="7" s="1"/>
  <c r="BZ3864" i="7"/>
  <c r="CA3864" i="7" s="1"/>
  <c r="CF3864" i="7" s="1"/>
  <c r="CJ3864" i="7" s="1"/>
  <c r="BY3864" i="7"/>
  <c r="CG3864" i="7" s="1"/>
  <c r="CK3864" i="7" s="1"/>
  <c r="DD2626" i="7"/>
  <c r="DE2626" i="7" s="1"/>
  <c r="BN5807" i="7"/>
  <c r="BR4264" i="7"/>
  <c r="BS4264" i="7" s="1"/>
  <c r="BT4264" i="7" s="1"/>
  <c r="BX4264" i="7"/>
  <c r="BO4264" i="7"/>
  <c r="BV4264" i="7"/>
  <c r="BW4264" i="7" s="1"/>
  <c r="BU4264" i="7"/>
  <c r="DD5269" i="7"/>
  <c r="DE5269" i="7" s="1"/>
  <c r="DD4298" i="7"/>
  <c r="DE4298" i="7" s="1"/>
  <c r="DD3545" i="7"/>
  <c r="DE3545" i="7" s="1"/>
  <c r="DF3545" i="7" s="1"/>
  <c r="F459" i="7" s="1"/>
  <c r="DD4231" i="7"/>
  <c r="DE4231" i="7" s="1"/>
  <c r="DD5405" i="7"/>
  <c r="DE5405" i="7" s="1"/>
  <c r="CS8361" i="7"/>
  <c r="CY6818" i="7"/>
  <c r="DB6818" i="7" s="1"/>
  <c r="CT6818" i="7"/>
  <c r="CV6818" i="7" s="1"/>
  <c r="CZ6818" i="7"/>
  <c r="BN7269" i="7"/>
  <c r="BV5726" i="7"/>
  <c r="BW5726" i="7" s="1"/>
  <c r="BU5726" i="7"/>
  <c r="BO5726" i="7"/>
  <c r="BX5726" i="7"/>
  <c r="BR5726" i="7"/>
  <c r="BS5726" i="7" s="1"/>
  <c r="BT5726" i="7" s="1"/>
  <c r="DD2734" i="7"/>
  <c r="DE2734" i="7" s="1"/>
  <c r="BN7232" i="7"/>
  <c r="BU5689" i="7"/>
  <c r="BR5689" i="7"/>
  <c r="BS5689" i="7" s="1"/>
  <c r="BT5689" i="7" s="1"/>
  <c r="BO5689" i="7"/>
  <c r="BX5689" i="7"/>
  <c r="BV5689" i="7"/>
  <c r="BW5689" i="7" s="1"/>
  <c r="CS5796" i="7"/>
  <c r="CZ4253" i="7"/>
  <c r="CY4253" i="7"/>
  <c r="DB4253" i="7" s="1"/>
  <c r="CT4253" i="7"/>
  <c r="CV4253" i="7" s="1"/>
  <c r="CS5732" i="7"/>
  <c r="CZ4189" i="7"/>
  <c r="CY4189" i="7"/>
  <c r="DB4189" i="7" s="1"/>
  <c r="CT4189" i="7"/>
  <c r="CV4189" i="7" s="1"/>
  <c r="CZ5706" i="7"/>
  <c r="CY5706" i="7"/>
  <c r="DB5706" i="7" s="1"/>
  <c r="CS7249" i="7"/>
  <c r="CT5706" i="7"/>
  <c r="CV5706" i="7" s="1"/>
  <c r="BY4291" i="7"/>
  <c r="CG4291" i="7" s="1"/>
  <c r="CK4291" i="7" s="1"/>
  <c r="BZ4291" i="7"/>
  <c r="CA4291" i="7" s="1"/>
  <c r="CF4291" i="7" s="1"/>
  <c r="CJ4291" i="7" s="1"/>
  <c r="DD2070" i="7"/>
  <c r="DE2070" i="7" s="1"/>
  <c r="BN6728" i="7"/>
  <c r="BR5185" i="7"/>
  <c r="BS5185" i="7" s="1"/>
  <c r="BT5185" i="7" s="1"/>
  <c r="BO5185" i="7"/>
  <c r="BU5185" i="7"/>
  <c r="BX5185" i="7"/>
  <c r="BV5185" i="7"/>
  <c r="BW5185" i="7" s="1"/>
  <c r="BZ2446" i="7"/>
  <c r="CA2446" i="7" s="1"/>
  <c r="CF2446" i="7" s="1"/>
  <c r="CJ2446" i="7" s="1"/>
  <c r="BY2446" i="7"/>
  <c r="CG2446" i="7" s="1"/>
  <c r="CK2446" i="7" s="1"/>
  <c r="BZ3609" i="7"/>
  <c r="CA3609" i="7" s="1"/>
  <c r="CF3609" i="7" s="1"/>
  <c r="CJ3609" i="7" s="1"/>
  <c r="BY3609" i="7"/>
  <c r="CG3609" i="7" s="1"/>
  <c r="CK3609" i="7" s="1"/>
  <c r="DD1786" i="7"/>
  <c r="DE1786" i="7" s="1"/>
  <c r="DF1786" i="7" s="1"/>
  <c r="E243" i="7" s="1"/>
  <c r="CT5825" i="7"/>
  <c r="CV5825" i="7" s="1"/>
  <c r="CS7368" i="7"/>
  <c r="CZ5825" i="7"/>
  <c r="CY5825" i="7"/>
  <c r="DB5825" i="7" s="1"/>
  <c r="CS5752" i="7"/>
  <c r="CT4209" i="7"/>
  <c r="CV4209" i="7" s="1"/>
  <c r="CZ4209" i="7"/>
  <c r="CY4209" i="7"/>
  <c r="DB4209" i="7" s="1"/>
  <c r="DD2706" i="7"/>
  <c r="DE2706" i="7" s="1"/>
  <c r="CY5011" i="7"/>
  <c r="DB5011" i="7" s="1"/>
  <c r="BZ3391" i="7"/>
  <c r="CA3391" i="7" s="1"/>
  <c r="BY3391" i="7"/>
  <c r="BN6445" i="7"/>
  <c r="BO4902" i="7"/>
  <c r="BX4902" i="7"/>
  <c r="BV4902" i="7"/>
  <c r="BW4902" i="7" s="1"/>
  <c r="BR4902" i="7"/>
  <c r="BS4902" i="7" s="1"/>
  <c r="BT4902" i="7" s="1"/>
  <c r="BU4902" i="7"/>
  <c r="CS6878" i="7"/>
  <c r="CT5335" i="7"/>
  <c r="CV5335" i="7" s="1"/>
  <c r="CY5335" i="7"/>
  <c r="DB5335" i="7" s="1"/>
  <c r="CZ5335" i="7"/>
  <c r="BN6853" i="7"/>
  <c r="BR5310" i="7"/>
  <c r="BS5310" i="7" s="1"/>
  <c r="BT5310" i="7" s="1"/>
  <c r="BX5310" i="7"/>
  <c r="BO5310" i="7"/>
  <c r="BV5310" i="7"/>
  <c r="BW5310" i="7" s="1"/>
  <c r="BU5310" i="7"/>
  <c r="BZ3280" i="7"/>
  <c r="CA3280" i="7" s="1"/>
  <c r="CF3280" i="7" s="1"/>
  <c r="CJ3280" i="7" s="1"/>
  <c r="BY3280" i="7"/>
  <c r="CG3280" i="7" s="1"/>
  <c r="CK3280" i="7" s="1"/>
  <c r="DD2281" i="7"/>
  <c r="DE2281" i="7" s="1"/>
  <c r="CY4748" i="7"/>
  <c r="DB4748" i="7" s="1"/>
  <c r="CS6291" i="7"/>
  <c r="CZ4748" i="7"/>
  <c r="CT4748" i="7"/>
  <c r="CV4748" i="7" s="1"/>
  <c r="BN7004" i="7"/>
  <c r="BV5461" i="7"/>
  <c r="BW5461" i="7" s="1"/>
  <c r="BU5461" i="7"/>
  <c r="BR5461" i="7"/>
  <c r="BS5461" i="7" s="1"/>
  <c r="BT5461" i="7" s="1"/>
  <c r="BO5461" i="7"/>
  <c r="BX5461" i="7"/>
  <c r="BZ3211" i="7"/>
  <c r="CA3211" i="7" s="1"/>
  <c r="CF3211" i="7" s="1"/>
  <c r="CJ3211" i="7" s="1"/>
  <c r="BY3211" i="7"/>
  <c r="CG3211" i="7" s="1"/>
  <c r="CK3211" i="7" s="1"/>
  <c r="BY3739" i="7"/>
  <c r="CG3739" i="7" s="1"/>
  <c r="CK3739" i="7" s="1"/>
  <c r="BZ3739" i="7"/>
  <c r="CA3739" i="7" s="1"/>
  <c r="CF3739" i="7" s="1"/>
  <c r="CJ3739" i="7" s="1"/>
  <c r="CF4667" i="7"/>
  <c r="CJ4667" i="7" s="1"/>
  <c r="CG4667" i="7"/>
  <c r="CK4667" i="7" s="1"/>
  <c r="BZ3328" i="7"/>
  <c r="CA3328" i="7" s="1"/>
  <c r="CF3328" i="7" s="1"/>
  <c r="CJ3328" i="7" s="1"/>
  <c r="BY3328" i="7"/>
  <c r="CG3328" i="7" s="1"/>
  <c r="CK3328" i="7" s="1"/>
  <c r="CS4976" i="7"/>
  <c r="CT3433" i="7"/>
  <c r="CV3433" i="7" s="1"/>
  <c r="CZ3433" i="7"/>
  <c r="CY3433" i="7"/>
  <c r="DB3433" i="7" s="1"/>
  <c r="DD4011" i="7"/>
  <c r="DE4011" i="7" s="1"/>
  <c r="BV3404" i="7"/>
  <c r="BW3404" i="7" s="1"/>
  <c r="BU3404" i="7"/>
  <c r="BN4947" i="7"/>
  <c r="BR3404" i="7"/>
  <c r="BS3404" i="7" s="1"/>
  <c r="BT3404" i="7" s="1"/>
  <c r="BO3404" i="7"/>
  <c r="BX3404" i="7"/>
  <c r="BN6784" i="7"/>
  <c r="BR5241" i="7"/>
  <c r="BS5241" i="7" s="1"/>
  <c r="BT5241" i="7" s="1"/>
  <c r="BO5241" i="7"/>
  <c r="BX5241" i="7"/>
  <c r="BV5241" i="7"/>
  <c r="BW5241" i="7" s="1"/>
  <c r="BU5241" i="7"/>
  <c r="CS5321" i="7"/>
  <c r="CT3778" i="7"/>
  <c r="CV3778" i="7" s="1"/>
  <c r="CZ3778" i="7"/>
  <c r="CY3778" i="7"/>
  <c r="DB3778" i="7" s="1"/>
  <c r="DD3306" i="7"/>
  <c r="DE3306" i="7" s="1"/>
  <c r="DF3306" i="7" s="1"/>
  <c r="F220" i="7" s="1"/>
  <c r="CS6726" i="7"/>
  <c r="CY5183" i="7"/>
  <c r="DB5183" i="7" s="1"/>
  <c r="CZ5183" i="7"/>
  <c r="CT5183" i="7"/>
  <c r="CV5183" i="7" s="1"/>
  <c r="BZ1783" i="7"/>
  <c r="CA1783" i="7" s="1"/>
  <c r="CF1783" i="7" s="1"/>
  <c r="CJ1783" i="7" s="1"/>
  <c r="BY1783" i="7"/>
  <c r="CG1783" i="7" s="1"/>
  <c r="CK1783" i="7" s="1"/>
  <c r="CS6662" i="7"/>
  <c r="CY5119" i="7"/>
  <c r="DB5119" i="7" s="1"/>
  <c r="CT5119" i="7"/>
  <c r="CV5119" i="7" s="1"/>
  <c r="CZ5119" i="7"/>
  <c r="CS8136" i="7"/>
  <c r="CT6593" i="7"/>
  <c r="CV6593" i="7" s="1"/>
  <c r="CY6593" i="7"/>
  <c r="DB6593" i="7" s="1"/>
  <c r="CZ6593" i="7"/>
  <c r="CT4750" i="7"/>
  <c r="CV4750" i="7" s="1"/>
  <c r="CS6293" i="7"/>
  <c r="CZ4750" i="7"/>
  <c r="CY4750" i="7"/>
  <c r="DB4750" i="7" s="1"/>
  <c r="BZ1837" i="7"/>
  <c r="CA1837" i="7" s="1"/>
  <c r="CF1837" i="7" s="1"/>
  <c r="CJ1837" i="7" s="1"/>
  <c r="BY1837" i="7"/>
  <c r="CG1837" i="7" s="1"/>
  <c r="CK1837" i="7" s="1"/>
  <c r="CS4809" i="7"/>
  <c r="CT3266" i="7"/>
  <c r="CV3266" i="7" s="1"/>
  <c r="CZ3266" i="7"/>
  <c r="CY3266" i="7"/>
  <c r="DB3266" i="7" s="1"/>
  <c r="BN4917" i="7"/>
  <c r="BX3374" i="7"/>
  <c r="BO3374" i="7"/>
  <c r="BV3374" i="7"/>
  <c r="BW3374" i="7" s="1"/>
  <c r="BU3374" i="7"/>
  <c r="BR3374" i="7"/>
  <c r="BS3374" i="7" s="1"/>
  <c r="BT3374" i="7" s="1"/>
  <c r="BN6769" i="7"/>
  <c r="BO5226" i="7"/>
  <c r="BV5226" i="7"/>
  <c r="BW5226" i="7" s="1"/>
  <c r="BX5226" i="7"/>
  <c r="BU5226" i="7"/>
  <c r="BR5226" i="7"/>
  <c r="BS5226" i="7" s="1"/>
  <c r="BT5226" i="7" s="1"/>
  <c r="BZ2197" i="7"/>
  <c r="CA2197" i="7" s="1"/>
  <c r="CF2197" i="7" s="1"/>
  <c r="CJ2197" i="7" s="1"/>
  <c r="BY2197" i="7"/>
  <c r="CG2197" i="7" s="1"/>
  <c r="CK2197" i="7" s="1"/>
  <c r="CZ4961" i="7"/>
  <c r="CS6504" i="7"/>
  <c r="CT4961" i="7"/>
  <c r="CV4961" i="7" s="1"/>
  <c r="CY4961" i="7"/>
  <c r="DB4961" i="7" s="1"/>
  <c r="CS6194" i="7"/>
  <c r="CZ4651" i="7"/>
  <c r="CY4651" i="7"/>
  <c r="DB4651" i="7" s="1"/>
  <c r="CT4651" i="7"/>
  <c r="CV4651" i="7" s="1"/>
  <c r="BN6389" i="7"/>
  <c r="BU4846" i="7"/>
  <c r="BR4846" i="7"/>
  <c r="BS4846" i="7" s="1"/>
  <c r="BT4846" i="7" s="1"/>
  <c r="BO4846" i="7"/>
  <c r="BX4846" i="7"/>
  <c r="BV4846" i="7"/>
  <c r="BW4846" i="7" s="1"/>
  <c r="CS6579" i="7"/>
  <c r="CY5036" i="7"/>
  <c r="DB5036" i="7" s="1"/>
  <c r="CZ5036" i="7"/>
  <c r="CT5036" i="7"/>
  <c r="CV5036" i="7" s="1"/>
  <c r="BZ3469" i="7"/>
  <c r="CA3469" i="7" s="1"/>
  <c r="CF3469" i="7" s="1"/>
  <c r="CJ3469" i="7" s="1"/>
  <c r="BY3469" i="7"/>
  <c r="CG3469" i="7" s="1"/>
  <c r="CK3469" i="7" s="1"/>
  <c r="DD2521" i="7"/>
  <c r="DE2521" i="7" s="1"/>
  <c r="DD3724" i="7"/>
  <c r="DE3724" i="7" s="1"/>
  <c r="BZ3943" i="7"/>
  <c r="CA3943" i="7" s="1"/>
  <c r="CF3943" i="7" s="1"/>
  <c r="CJ3943" i="7" s="1"/>
  <c r="BY3943" i="7"/>
  <c r="CG3943" i="7" s="1"/>
  <c r="CK3943" i="7" s="1"/>
  <c r="CS6734" i="7"/>
  <c r="CY5191" i="7"/>
  <c r="DB5191" i="7" s="1"/>
  <c r="CT5191" i="7"/>
  <c r="CV5191" i="7" s="1"/>
  <c r="CZ5191" i="7"/>
  <c r="BZ4068" i="7"/>
  <c r="CA4068" i="7" s="1"/>
  <c r="CF4068" i="7" s="1"/>
  <c r="CJ4068" i="7" s="1"/>
  <c r="BY4068" i="7"/>
  <c r="CG4068" i="7" s="1"/>
  <c r="CK4068" i="7" s="1"/>
  <c r="CS5671" i="7"/>
  <c r="CZ4128" i="7"/>
  <c r="CY4128" i="7"/>
  <c r="DB4128" i="7" s="1"/>
  <c r="CT4128" i="7"/>
  <c r="CV4128" i="7" s="1"/>
  <c r="BN6989" i="7"/>
  <c r="BR5446" i="7"/>
  <c r="BS5446" i="7" s="1"/>
  <c r="BT5446" i="7" s="1"/>
  <c r="BX5446" i="7"/>
  <c r="BO5446" i="7"/>
  <c r="BV5446" i="7"/>
  <c r="BW5446" i="7" s="1"/>
  <c r="BU5446" i="7"/>
  <c r="CT7300" i="7"/>
  <c r="CV7300" i="7" s="1"/>
  <c r="CS8843" i="7"/>
  <c r="CZ7300" i="7"/>
  <c r="CY7300" i="7"/>
  <c r="DB7300" i="7" s="1"/>
  <c r="BY4019" i="7"/>
  <c r="CG4019" i="7" s="1"/>
  <c r="CK4019" i="7" s="1"/>
  <c r="BZ4019" i="7"/>
  <c r="CA4019" i="7" s="1"/>
  <c r="CF4019" i="7" s="1"/>
  <c r="CJ4019" i="7" s="1"/>
  <c r="BN7005" i="7"/>
  <c r="BR5462" i="7"/>
  <c r="BS5462" i="7" s="1"/>
  <c r="BT5462" i="7" s="1"/>
  <c r="BX5462" i="7"/>
  <c r="BO5462" i="7"/>
  <c r="BV5462" i="7"/>
  <c r="BW5462" i="7" s="1"/>
  <c r="BU5462" i="7"/>
  <c r="BZ2705" i="7"/>
  <c r="CA2705" i="7" s="1"/>
  <c r="CF2705" i="7" s="1"/>
  <c r="CJ2705" i="7" s="1"/>
  <c r="BY2705" i="7"/>
  <c r="CG2705" i="7" s="1"/>
  <c r="CK2705" i="7" s="1"/>
  <c r="CZ5185" i="7"/>
  <c r="CY5185" i="7"/>
  <c r="DB5185" i="7" s="1"/>
  <c r="CT5185" i="7"/>
  <c r="CV5185" i="7" s="1"/>
  <c r="CS6728" i="7"/>
  <c r="BN6963" i="7"/>
  <c r="BX5420" i="7"/>
  <c r="BO5420" i="7"/>
  <c r="BV5420" i="7"/>
  <c r="BW5420" i="7" s="1"/>
  <c r="BU5420" i="7"/>
  <c r="BR5420" i="7"/>
  <c r="BS5420" i="7" s="1"/>
  <c r="BT5420" i="7" s="1"/>
  <c r="DD2705" i="7"/>
  <c r="DE2705" i="7" s="1"/>
  <c r="CT3321" i="7"/>
  <c r="CV3321" i="7" s="1"/>
  <c r="CZ3321" i="7"/>
  <c r="CS4864" i="7"/>
  <c r="CY3321" i="7"/>
  <c r="DB3321" i="7" s="1"/>
  <c r="BN7117" i="7"/>
  <c r="BR5574" i="7"/>
  <c r="BS5574" i="7" s="1"/>
  <c r="BT5574" i="7" s="1"/>
  <c r="BX5574" i="7"/>
  <c r="BO5574" i="7"/>
  <c r="BV5574" i="7"/>
  <c r="BW5574" i="7" s="1"/>
  <c r="BU5574" i="7"/>
  <c r="DD3783" i="7"/>
  <c r="DE3783" i="7" s="1"/>
  <c r="BY4158" i="7"/>
  <c r="CG4158" i="7" s="1"/>
  <c r="CK4158" i="7" s="1"/>
  <c r="BZ4158" i="7"/>
  <c r="CA4158" i="7" s="1"/>
  <c r="CF4158" i="7" s="1"/>
  <c r="CJ4158" i="7" s="1"/>
  <c r="BN5703" i="7"/>
  <c r="BR4160" i="7"/>
  <c r="BS4160" i="7" s="1"/>
  <c r="BT4160" i="7" s="1"/>
  <c r="BX4160" i="7"/>
  <c r="BO4160" i="7"/>
  <c r="BV4160" i="7"/>
  <c r="BW4160" i="7" s="1"/>
  <c r="BU4160" i="7"/>
  <c r="DD5293" i="7"/>
  <c r="DE5293" i="7" s="1"/>
  <c r="DD1983" i="7"/>
  <c r="DE1983" i="7" s="1"/>
  <c r="DF1983" i="7" s="1"/>
  <c r="E440" i="7" s="1"/>
  <c r="BV6219" i="7"/>
  <c r="BW6219" i="7" s="1"/>
  <c r="BU6219" i="7"/>
  <c r="BX6219" i="7"/>
  <c r="BN7762" i="7"/>
  <c r="BR6219" i="7"/>
  <c r="BS6219" i="7" s="1"/>
  <c r="BT6219" i="7" s="1"/>
  <c r="BO6219" i="7"/>
  <c r="CF4255" i="7"/>
  <c r="CJ4255" i="7" s="1"/>
  <c r="BY3579" i="7"/>
  <c r="CG3579" i="7" s="1"/>
  <c r="CK3579" i="7" s="1"/>
  <c r="BZ3579" i="7"/>
  <c r="CA3579" i="7" s="1"/>
  <c r="CF3579" i="7" s="1"/>
  <c r="CJ3579" i="7" s="1"/>
  <c r="CS8804" i="7"/>
  <c r="CY7261" i="7"/>
  <c r="DB7261" i="7" s="1"/>
  <c r="CT7261" i="7"/>
  <c r="CV7261" i="7" s="1"/>
  <c r="CZ7261" i="7"/>
  <c r="DD2446" i="7"/>
  <c r="DE2446" i="7" s="1"/>
  <c r="BZ4062" i="7"/>
  <c r="CA4062" i="7" s="1"/>
  <c r="CF4062" i="7" s="1"/>
  <c r="CJ4062" i="7" s="1"/>
  <c r="BY4062" i="7"/>
  <c r="CG4062" i="7" s="1"/>
  <c r="CK4062" i="7" s="1"/>
  <c r="BX5837" i="7"/>
  <c r="BN7380" i="7"/>
  <c r="BV5837" i="7"/>
  <c r="BW5837" i="7" s="1"/>
  <c r="BU5837" i="7"/>
  <c r="BO5837" i="7"/>
  <c r="BR5837" i="7"/>
  <c r="BS5837" i="7" s="1"/>
  <c r="BT5837" i="7" s="1"/>
  <c r="BR7082" i="7"/>
  <c r="BS7082" i="7" s="1"/>
  <c r="BT7082" i="7" s="1"/>
  <c r="BV7082" i="7"/>
  <c r="BW7082" i="7" s="1"/>
  <c r="BU7082" i="7"/>
  <c r="BX7082" i="7"/>
  <c r="BN8625" i="7"/>
  <c r="BO7082" i="7"/>
  <c r="CT6462" i="7"/>
  <c r="CV6462" i="7" s="1"/>
  <c r="CZ6462" i="7"/>
  <c r="CS8005" i="7"/>
  <c r="CY6462" i="7"/>
  <c r="DB6462" i="7" s="1"/>
  <c r="BN6818" i="7"/>
  <c r="BR5275" i="7"/>
  <c r="BS5275" i="7" s="1"/>
  <c r="BT5275" i="7" s="1"/>
  <c r="BX5275" i="7"/>
  <c r="BU5275" i="7"/>
  <c r="BV5275" i="7"/>
  <c r="BW5275" i="7" s="1"/>
  <c r="BO5275" i="7"/>
  <c r="DD3618" i="7"/>
  <c r="DE3618" i="7" s="1"/>
  <c r="DD4071" i="7"/>
  <c r="DE4071" i="7" s="1"/>
  <c r="BN6811" i="7"/>
  <c r="BX5268" i="7"/>
  <c r="BO5268" i="7"/>
  <c r="BV5268" i="7"/>
  <c r="BW5268" i="7" s="1"/>
  <c r="BU5268" i="7"/>
  <c r="BR5268" i="7"/>
  <c r="BS5268" i="7" s="1"/>
  <c r="BT5268" i="7" s="1"/>
  <c r="BR5571" i="7"/>
  <c r="BS5571" i="7" s="1"/>
  <c r="BT5571" i="7" s="1"/>
  <c r="BX5571" i="7"/>
  <c r="BU5571" i="7"/>
  <c r="BV5571" i="7"/>
  <c r="BW5571" i="7" s="1"/>
  <c r="BN7114" i="7"/>
  <c r="BO5571" i="7"/>
  <c r="CG5207" i="7"/>
  <c r="CK5207" i="7" s="1"/>
  <c r="BZ3599" i="7"/>
  <c r="CA3599" i="7" s="1"/>
  <c r="BY3599" i="7"/>
  <c r="DD2055" i="7"/>
  <c r="DE2055" i="7" s="1"/>
  <c r="DF2055" i="7" s="1"/>
  <c r="E512" i="7" s="1"/>
  <c r="BZ3905" i="7"/>
  <c r="CA3905" i="7" s="1"/>
  <c r="CF3905" i="7" s="1"/>
  <c r="CJ3905" i="7" s="1"/>
  <c r="BY3905" i="7"/>
  <c r="CG3905" i="7" s="1"/>
  <c r="CK3905" i="7" s="1"/>
  <c r="CG2754" i="7"/>
  <c r="CK2754" i="7" s="1"/>
  <c r="DD1659" i="7"/>
  <c r="DE1659" i="7" s="1"/>
  <c r="DF1659" i="7" s="1"/>
  <c r="E116" i="7" s="1"/>
  <c r="CS4769" i="7"/>
  <c r="CT3226" i="7"/>
  <c r="CV3226" i="7" s="1"/>
  <c r="CZ3226" i="7"/>
  <c r="CY3226" i="7"/>
  <c r="DB3226" i="7" s="1"/>
  <c r="BZ3562" i="7"/>
  <c r="CA3562" i="7" s="1"/>
  <c r="CF3562" i="7" s="1"/>
  <c r="CJ3562" i="7" s="1"/>
  <c r="BY3562" i="7"/>
  <c r="CG3562" i="7" s="1"/>
  <c r="CK3562" i="7" s="1"/>
  <c r="BV6299" i="7"/>
  <c r="BW6299" i="7" s="1"/>
  <c r="BU6299" i="7"/>
  <c r="BN7842" i="7"/>
  <c r="BX6299" i="7"/>
  <c r="BR6299" i="7"/>
  <c r="BS6299" i="7" s="1"/>
  <c r="BT6299" i="7" s="1"/>
  <c r="BO6299" i="7"/>
  <c r="BZ2007" i="7"/>
  <c r="CA2007" i="7" s="1"/>
  <c r="CF2007" i="7" s="1"/>
  <c r="CJ2007" i="7" s="1"/>
  <c r="BY2007" i="7"/>
  <c r="CG2007" i="7" s="1"/>
  <c r="CK2007" i="7" s="1"/>
  <c r="BZ3425" i="7"/>
  <c r="CA3425" i="7" s="1"/>
  <c r="CF3425" i="7" s="1"/>
  <c r="CJ3425" i="7" s="1"/>
  <c r="BY3425" i="7"/>
  <c r="CG3425" i="7" s="1"/>
  <c r="CK3425" i="7" s="1"/>
  <c r="BV5638" i="7"/>
  <c r="BW5638" i="7" s="1"/>
  <c r="BU5638" i="7"/>
  <c r="BN7181" i="7"/>
  <c r="BO5638" i="7"/>
  <c r="BX5638" i="7"/>
  <c r="BR5638" i="7"/>
  <c r="BS5638" i="7" s="1"/>
  <c r="BT5638" i="7" s="1"/>
  <c r="BZ3777" i="7"/>
  <c r="CA3777" i="7" s="1"/>
  <c r="CF3777" i="7" s="1"/>
  <c r="CJ3777" i="7" s="1"/>
  <c r="BY3777" i="7"/>
  <c r="CG3777" i="7" s="1"/>
  <c r="CK3777" i="7" s="1"/>
  <c r="BO4762" i="7"/>
  <c r="BN6305" i="7"/>
  <c r="BX4762" i="7"/>
  <c r="BR4762" i="7"/>
  <c r="BS4762" i="7" s="1"/>
  <c r="BT4762" i="7" s="1"/>
  <c r="BV4762" i="7"/>
  <c r="BW4762" i="7" s="1"/>
  <c r="BU4762" i="7"/>
  <c r="BN5599" i="7"/>
  <c r="BR4056" i="7"/>
  <c r="BS4056" i="7" s="1"/>
  <c r="BT4056" i="7" s="1"/>
  <c r="BX4056" i="7"/>
  <c r="BO4056" i="7"/>
  <c r="BV4056" i="7"/>
  <c r="BW4056" i="7" s="1"/>
  <c r="BU4056" i="7"/>
  <c r="BN6833" i="7"/>
  <c r="BO5290" i="7"/>
  <c r="BV5290" i="7"/>
  <c r="BW5290" i="7" s="1"/>
  <c r="BU5290" i="7"/>
  <c r="BX5290" i="7"/>
  <c r="BR5290" i="7"/>
  <c r="BS5290" i="7" s="1"/>
  <c r="BT5290" i="7" s="1"/>
  <c r="BZ2095" i="7"/>
  <c r="CA2095" i="7" s="1"/>
  <c r="CF2095" i="7" s="1"/>
  <c r="CJ2095" i="7" s="1"/>
  <c r="BY2095" i="7"/>
  <c r="CG2095" i="7" s="1"/>
  <c r="CK2095" i="7" s="1"/>
  <c r="DD1715" i="7"/>
  <c r="DE1715" i="7" s="1"/>
  <c r="DF1715" i="7" s="1"/>
  <c r="E172" i="7" s="1"/>
  <c r="DD3562" i="7"/>
  <c r="DE3562" i="7" s="1"/>
  <c r="DF3562" i="7" s="1"/>
  <c r="F476" i="7" s="1"/>
  <c r="CS7033" i="7"/>
  <c r="CT5490" i="7"/>
  <c r="CV5490" i="7" s="1"/>
  <c r="CZ5490" i="7"/>
  <c r="CY5490" i="7"/>
  <c r="DB5490" i="7" s="1"/>
  <c r="BN7045" i="7"/>
  <c r="BR5502" i="7"/>
  <c r="BS5502" i="7" s="1"/>
  <c r="BT5502" i="7" s="1"/>
  <c r="BX5502" i="7"/>
  <c r="BO5502" i="7"/>
  <c r="BV5502" i="7"/>
  <c r="BW5502" i="7" s="1"/>
  <c r="BU5502" i="7"/>
  <c r="BN6258" i="7"/>
  <c r="BU4715" i="7"/>
  <c r="BV4715" i="7"/>
  <c r="BW4715" i="7" s="1"/>
  <c r="BR4715" i="7"/>
  <c r="BS4715" i="7" s="1"/>
  <c r="BT4715" i="7" s="1"/>
  <c r="BO4715" i="7"/>
  <c r="BX4715" i="7"/>
  <c r="CZ3813" i="7"/>
  <c r="CY3813" i="7"/>
  <c r="DB3813" i="7" s="1"/>
  <c r="CT3813" i="7"/>
  <c r="CV3813" i="7" s="1"/>
  <c r="CS5356" i="7"/>
  <c r="BN5149" i="7"/>
  <c r="BX3606" i="7"/>
  <c r="BO3606" i="7"/>
  <c r="BV3606" i="7"/>
  <c r="BW3606" i="7" s="1"/>
  <c r="BU3606" i="7"/>
  <c r="BR3606" i="7"/>
  <c r="BS3606" i="7" s="1"/>
  <c r="BT3606" i="7" s="1"/>
  <c r="DD3129" i="7"/>
  <c r="DE3129" i="7" s="1"/>
  <c r="DF3129" i="7" s="1"/>
  <c r="F43" i="7" s="1"/>
  <c r="DD3434" i="7"/>
  <c r="DE3434" i="7" s="1"/>
  <c r="DF3434" i="7" s="1"/>
  <c r="F348" i="7" s="1"/>
  <c r="BY1675" i="7"/>
  <c r="CG1675" i="7" s="1"/>
  <c r="CK1675" i="7" s="1"/>
  <c r="BZ1675" i="7"/>
  <c r="CA1675" i="7" s="1"/>
  <c r="CF1675" i="7" s="1"/>
  <c r="CJ1675" i="7" s="1"/>
  <c r="CS6318" i="7"/>
  <c r="CY4775" i="7"/>
  <c r="DB4775" i="7" s="1"/>
  <c r="CZ4775" i="7"/>
  <c r="CT4775" i="7"/>
  <c r="CV4775" i="7" s="1"/>
  <c r="CZ5033" i="7"/>
  <c r="CS6576" i="7"/>
  <c r="CY5033" i="7"/>
  <c r="DB5033" i="7" s="1"/>
  <c r="CT5033" i="7"/>
  <c r="CV5033" i="7" s="1"/>
  <c r="DD1651" i="7"/>
  <c r="DE1651" i="7" s="1"/>
  <c r="DF1651" i="7" s="1"/>
  <c r="E108" i="7" s="1"/>
  <c r="BN5600" i="7"/>
  <c r="BO4057" i="7"/>
  <c r="BV4057" i="7"/>
  <c r="BW4057" i="7" s="1"/>
  <c r="BU4057" i="7"/>
  <c r="BR4057" i="7"/>
  <c r="BS4057" i="7" s="1"/>
  <c r="BT4057" i="7" s="1"/>
  <c r="BX4057" i="7"/>
  <c r="CZ5377" i="7"/>
  <c r="CY5377" i="7"/>
  <c r="DB5377" i="7" s="1"/>
  <c r="CS6920" i="7"/>
  <c r="CT5377" i="7"/>
  <c r="CV5377" i="7" s="1"/>
  <c r="BN6949" i="7"/>
  <c r="BR5406" i="7"/>
  <c r="BS5406" i="7" s="1"/>
  <c r="BT5406" i="7" s="1"/>
  <c r="BX5406" i="7"/>
  <c r="BO5406" i="7"/>
  <c r="BU5406" i="7"/>
  <c r="BV5406" i="7"/>
  <c r="BW5406" i="7" s="1"/>
  <c r="CS5561" i="7"/>
  <c r="CT4018" i="7"/>
  <c r="CV4018" i="7" s="1"/>
  <c r="CZ4018" i="7"/>
  <c r="CY4018" i="7"/>
  <c r="DB4018" i="7" s="1"/>
  <c r="CF4138" i="7"/>
  <c r="CJ4138" i="7" s="1"/>
  <c r="BY2219" i="7"/>
  <c r="CG2219" i="7" s="1"/>
  <c r="CK2219" i="7" s="1"/>
  <c r="BZ2219" i="7"/>
  <c r="CA2219" i="7" s="1"/>
  <c r="CF2219" i="7" s="1"/>
  <c r="CJ2219" i="7" s="1"/>
  <c r="CS7025" i="7"/>
  <c r="CT5482" i="7"/>
  <c r="CV5482" i="7" s="1"/>
  <c r="CZ5482" i="7"/>
  <c r="CY5482" i="7"/>
  <c r="DB5482" i="7" s="1"/>
  <c r="CS8580" i="7"/>
  <c r="CY7037" i="7"/>
  <c r="DB7037" i="7" s="1"/>
  <c r="CZ7037" i="7"/>
  <c r="CT7037" i="7"/>
  <c r="CV7037" i="7" s="1"/>
  <c r="BZ4164" i="7"/>
  <c r="CA4164" i="7" s="1"/>
  <c r="CF4164" i="7" s="1"/>
  <c r="CJ4164" i="7" s="1"/>
  <c r="BY4164" i="7"/>
  <c r="CG4164" i="7" s="1"/>
  <c r="CK4164" i="7" s="1"/>
  <c r="CS6757" i="7"/>
  <c r="CZ5214" i="7"/>
  <c r="CT5214" i="7"/>
  <c r="CV5214" i="7" s="1"/>
  <c r="CY5214" i="7"/>
  <c r="DB5214" i="7" s="1"/>
  <c r="CS6937" i="7"/>
  <c r="CT5394" i="7"/>
  <c r="CV5394" i="7" s="1"/>
  <c r="CZ5394" i="7"/>
  <c r="CY5394" i="7"/>
  <c r="DB5394" i="7" s="1"/>
  <c r="BV5694" i="7"/>
  <c r="BW5694" i="7" s="1"/>
  <c r="BU5694" i="7"/>
  <c r="BN7237" i="7"/>
  <c r="BO5694" i="7"/>
  <c r="BX5694" i="7"/>
  <c r="BR5694" i="7"/>
  <c r="BS5694" i="7" s="1"/>
  <c r="BT5694" i="7" s="1"/>
  <c r="BN7267" i="7"/>
  <c r="BV5724" i="7"/>
  <c r="BW5724" i="7" s="1"/>
  <c r="BU5724" i="7"/>
  <c r="BR5724" i="7"/>
  <c r="BS5724" i="7" s="1"/>
  <c r="BT5724" i="7" s="1"/>
  <c r="BO5724" i="7"/>
  <c r="BX5724" i="7"/>
  <c r="BZ3962" i="7"/>
  <c r="CA3962" i="7" s="1"/>
  <c r="CF3962" i="7" s="1"/>
  <c r="CJ3962" i="7" s="1"/>
  <c r="BY3962" i="7"/>
  <c r="CG3962" i="7" s="1"/>
  <c r="CK3962" i="7" s="1"/>
  <c r="BU7145" i="7"/>
  <c r="BR7145" i="7"/>
  <c r="BS7145" i="7" s="1"/>
  <c r="BT7145" i="7" s="1"/>
  <c r="BN8688" i="7"/>
  <c r="BX7145" i="7"/>
  <c r="BV7145" i="7"/>
  <c r="BW7145" i="7" s="1"/>
  <c r="BO7145" i="7"/>
  <c r="CS7089" i="7"/>
  <c r="CT5546" i="7"/>
  <c r="CV5546" i="7" s="1"/>
  <c r="CZ5546" i="7"/>
  <c r="CY5546" i="7"/>
  <c r="DB5546" i="7" s="1"/>
  <c r="BU5176" i="7"/>
  <c r="BR5176" i="7"/>
  <c r="BS5176" i="7" s="1"/>
  <c r="BT5176" i="7" s="1"/>
  <c r="BN6719" i="7"/>
  <c r="BV5176" i="7"/>
  <c r="BW5176" i="7" s="1"/>
  <c r="BO5176" i="7"/>
  <c r="BX5176" i="7"/>
  <c r="BN6382" i="7"/>
  <c r="BX4839" i="7"/>
  <c r="BO4839" i="7"/>
  <c r="BV4839" i="7"/>
  <c r="BW4839" i="7" s="1"/>
  <c r="BU4839" i="7"/>
  <c r="BR4839" i="7"/>
  <c r="BS4839" i="7" s="1"/>
  <c r="BT4839" i="7" s="1"/>
  <c r="BZ4212" i="7"/>
  <c r="CA4212" i="7" s="1"/>
  <c r="CF4212" i="7" s="1"/>
  <c r="CJ4212" i="7" s="1"/>
  <c r="BY4212" i="7"/>
  <c r="CG4212" i="7" s="1"/>
  <c r="CK4212" i="7" s="1"/>
  <c r="BU5841" i="7"/>
  <c r="BO5841" i="7"/>
  <c r="BX5841" i="7"/>
  <c r="BV5841" i="7"/>
  <c r="BW5841" i="7" s="1"/>
  <c r="BN7384" i="7"/>
  <c r="BR5841" i="7"/>
  <c r="BS5841" i="7" s="1"/>
  <c r="BT5841" i="7" s="1"/>
  <c r="BZ4077" i="7"/>
  <c r="CA4077" i="7" s="1"/>
  <c r="CF4077" i="7" s="1"/>
  <c r="CJ4077" i="7" s="1"/>
  <c r="BY4077" i="7"/>
  <c r="CG4077" i="7" s="1"/>
  <c r="CK4077" i="7" s="1"/>
  <c r="BZ2690" i="7"/>
  <c r="CA2690" i="7" s="1"/>
  <c r="CF2690" i="7" s="1"/>
  <c r="CJ2690" i="7" s="1"/>
  <c r="BY2690" i="7"/>
  <c r="CG2690" i="7" s="1"/>
  <c r="CK2690" i="7" s="1"/>
  <c r="BZ4125" i="7"/>
  <c r="CA4125" i="7" s="1"/>
  <c r="CF4125" i="7" s="1"/>
  <c r="CJ4125" i="7" s="1"/>
  <c r="BY4125" i="7"/>
  <c r="CG4125" i="7" s="1"/>
  <c r="CK4125" i="7" s="1"/>
  <c r="BZ4084" i="7"/>
  <c r="CA4084" i="7" s="1"/>
  <c r="CF4084" i="7" s="1"/>
  <c r="CJ4084" i="7" s="1"/>
  <c r="BY4084" i="7"/>
  <c r="CG4084" i="7" s="1"/>
  <c r="CK4084" i="7" s="1"/>
  <c r="BZ3897" i="7"/>
  <c r="CA3897" i="7" s="1"/>
  <c r="CF3897" i="7" s="1"/>
  <c r="CJ3897" i="7" s="1"/>
  <c r="BY3897" i="7"/>
  <c r="CG3897" i="7" s="1"/>
  <c r="CK3897" i="7" s="1"/>
  <c r="BZ3862" i="7"/>
  <c r="CA3862" i="7" s="1"/>
  <c r="CF3862" i="7" s="1"/>
  <c r="CJ3862" i="7" s="1"/>
  <c r="BY3862" i="7"/>
  <c r="CG3862" i="7" s="1"/>
  <c r="CK3862" i="7" s="1"/>
  <c r="CS6641" i="7"/>
  <c r="CT5098" i="7"/>
  <c r="CV5098" i="7" s="1"/>
  <c r="CZ5098" i="7"/>
  <c r="CY5098" i="7"/>
  <c r="DB5098" i="7" s="1"/>
  <c r="BZ3248" i="7"/>
  <c r="CA3248" i="7" s="1"/>
  <c r="CF3248" i="7" s="1"/>
  <c r="CJ3248" i="7" s="1"/>
  <c r="BY3248" i="7"/>
  <c r="CG3248" i="7" s="1"/>
  <c r="CK3248" i="7" s="1"/>
  <c r="CS5848" i="7"/>
  <c r="CT4305" i="7"/>
  <c r="CV4305" i="7" s="1"/>
  <c r="CZ4305" i="7"/>
  <c r="CY4305" i="7"/>
  <c r="DB4305" i="7" s="1"/>
  <c r="CS6857" i="7"/>
  <c r="CT5314" i="7"/>
  <c r="CV5314" i="7" s="1"/>
  <c r="CZ5314" i="7"/>
  <c r="CY5314" i="7"/>
  <c r="DB5314" i="7" s="1"/>
  <c r="BN5344" i="7"/>
  <c r="BO3801" i="7"/>
  <c r="BV3801" i="7"/>
  <c r="BW3801" i="7" s="1"/>
  <c r="BU3801" i="7"/>
  <c r="BR3801" i="7"/>
  <c r="BS3801" i="7" s="1"/>
  <c r="BT3801" i="7" s="1"/>
  <c r="BX3801" i="7"/>
  <c r="BZ4063" i="7"/>
  <c r="CA4063" i="7" s="1"/>
  <c r="CF4063" i="7" s="1"/>
  <c r="CJ4063" i="7" s="1"/>
  <c r="BY4063" i="7"/>
  <c r="CG4063" i="7" s="1"/>
  <c r="CK4063" i="7" s="1"/>
  <c r="DD1611" i="7"/>
  <c r="DE1611" i="7" s="1"/>
  <c r="DF1611" i="7" s="1"/>
  <c r="E68" i="7" s="1"/>
  <c r="BZ2406" i="7"/>
  <c r="CA2406" i="7" s="1"/>
  <c r="CF2406" i="7" s="1"/>
  <c r="CJ2406" i="7" s="1"/>
  <c r="BY2406" i="7"/>
  <c r="CG2406" i="7" s="1"/>
  <c r="CK2406" i="7" s="1"/>
  <c r="BN6274" i="7"/>
  <c r="BU4731" i="7"/>
  <c r="BO4731" i="7"/>
  <c r="BX4731" i="7"/>
  <c r="BV4731" i="7"/>
  <c r="BW4731" i="7" s="1"/>
  <c r="BR4731" i="7"/>
  <c r="BS4731" i="7" s="1"/>
  <c r="BT4731" i="7" s="1"/>
  <c r="BY3979" i="7"/>
  <c r="CG3979" i="7" s="1"/>
  <c r="CK3979" i="7" s="1"/>
  <c r="BZ3979" i="7"/>
  <c r="CA3979" i="7" s="1"/>
  <c r="CF3979" i="7" s="1"/>
  <c r="CJ3979" i="7" s="1"/>
  <c r="BO5034" i="7"/>
  <c r="BX5034" i="7"/>
  <c r="BV5034" i="7"/>
  <c r="BW5034" i="7" s="1"/>
  <c r="BU5034" i="7"/>
  <c r="BN6577" i="7"/>
  <c r="BR5034" i="7"/>
  <c r="BS5034" i="7" s="1"/>
  <c r="BT5034" i="7" s="1"/>
  <c r="CT4718" i="7"/>
  <c r="CV4718" i="7" s="1"/>
  <c r="CS6261" i="7"/>
  <c r="CZ4718" i="7"/>
  <c r="CY4718" i="7"/>
  <c r="DB4718" i="7" s="1"/>
  <c r="CT4870" i="7"/>
  <c r="CV4870" i="7" s="1"/>
  <c r="CS6413" i="7"/>
  <c r="CZ4870" i="7"/>
  <c r="CY4870" i="7"/>
  <c r="DB4870" i="7" s="1"/>
  <c r="CT6438" i="7"/>
  <c r="CV6438" i="7" s="1"/>
  <c r="CS7981" i="7"/>
  <c r="CY6438" i="7"/>
  <c r="DB6438" i="7" s="1"/>
  <c r="CZ6438" i="7"/>
  <c r="CS7082" i="7"/>
  <c r="CT5539" i="7"/>
  <c r="CV5539" i="7" s="1"/>
  <c r="CZ5539" i="7"/>
  <c r="CY5539" i="7"/>
  <c r="DB5539" i="7" s="1"/>
  <c r="CT7145" i="7"/>
  <c r="CV7145" i="7" s="1"/>
  <c r="CS8688" i="7"/>
  <c r="CY7145" i="7"/>
  <c r="DB7145" i="7" s="1"/>
  <c r="CZ7145" i="7"/>
  <c r="BY3467" i="7"/>
  <c r="CG3467" i="7" s="1"/>
  <c r="CK3467" i="7" s="1"/>
  <c r="BZ3467" i="7"/>
  <c r="CA3467" i="7" s="1"/>
  <c r="CF3467" i="7" s="1"/>
  <c r="CJ3467" i="7" s="1"/>
  <c r="BN4720" i="7"/>
  <c r="BV3177" i="7"/>
  <c r="BW3177" i="7" s="1"/>
  <c r="BU3177" i="7"/>
  <c r="BR3177" i="7"/>
  <c r="BS3177" i="7" s="1"/>
  <c r="BT3177" i="7" s="1"/>
  <c r="BO3177" i="7"/>
  <c r="BX3177" i="7"/>
  <c r="CF3643" i="7"/>
  <c r="CJ3643" i="7" s="1"/>
  <c r="CS6833" i="7"/>
  <c r="CT5290" i="7"/>
  <c r="CV5290" i="7" s="1"/>
  <c r="CZ5290" i="7"/>
  <c r="CY5290" i="7"/>
  <c r="DB5290" i="7" s="1"/>
  <c r="CS4721" i="7"/>
  <c r="CZ3178" i="7"/>
  <c r="CY3178" i="7"/>
  <c r="DB3178" i="7" s="1"/>
  <c r="CT3178" i="7"/>
  <c r="CV3178" i="7" s="1"/>
  <c r="BZ2278" i="7"/>
  <c r="CA2278" i="7" s="1"/>
  <c r="CF2278" i="7" s="1"/>
  <c r="CJ2278" i="7" s="1"/>
  <c r="BY2278" i="7"/>
  <c r="CG2278" i="7" s="1"/>
  <c r="CK2278" i="7" s="1"/>
  <c r="BX4799" i="7"/>
  <c r="BN6342" i="7"/>
  <c r="BR4799" i="7"/>
  <c r="BS4799" i="7" s="1"/>
  <c r="BT4799" i="7" s="1"/>
  <c r="BO4799" i="7"/>
  <c r="BV4799" i="7"/>
  <c r="BW4799" i="7" s="1"/>
  <c r="BU4799" i="7"/>
  <c r="BZ4015" i="7"/>
  <c r="CA4015" i="7" s="1"/>
  <c r="CF4015" i="7" s="1"/>
  <c r="CJ4015" i="7" s="1"/>
  <c r="BY4015" i="7"/>
  <c r="CG4015" i="7" s="1"/>
  <c r="CK4015" i="7" s="1"/>
  <c r="BY3710" i="7"/>
  <c r="CG3710" i="7" s="1"/>
  <c r="CK3710" i="7" s="1"/>
  <c r="BZ3710" i="7"/>
  <c r="CA3710" i="7" s="1"/>
  <c r="CF3710" i="7" s="1"/>
  <c r="CJ3710" i="7" s="1"/>
  <c r="CS7322" i="7"/>
  <c r="CY5779" i="7"/>
  <c r="DB5779" i="7" s="1"/>
  <c r="CT5779" i="7"/>
  <c r="CV5779" i="7" s="1"/>
  <c r="CZ5779" i="7"/>
  <c r="BZ4004" i="7"/>
  <c r="CA4004" i="7" s="1"/>
  <c r="CF4004" i="7" s="1"/>
  <c r="CJ4004" i="7" s="1"/>
  <c r="BY4004" i="7"/>
  <c r="CG4004" i="7" s="1"/>
  <c r="CK4004" i="7" s="1"/>
  <c r="CS5760" i="7"/>
  <c r="CT4217" i="7"/>
  <c r="CV4217" i="7" s="1"/>
  <c r="CZ4217" i="7"/>
  <c r="CY4217" i="7"/>
  <c r="DB4217" i="7" s="1"/>
  <c r="BZ3917" i="7"/>
  <c r="CA3917" i="7" s="1"/>
  <c r="CF3917" i="7" s="1"/>
  <c r="CJ3917" i="7" s="1"/>
  <c r="BY3917" i="7"/>
  <c r="CG3917" i="7" s="1"/>
  <c r="CK3917" i="7" s="1"/>
  <c r="BZ2188" i="7"/>
  <c r="CA2188" i="7" s="1"/>
  <c r="CF2188" i="7" s="1"/>
  <c r="CJ2188" i="7" s="1"/>
  <c r="BY2188" i="7"/>
  <c r="CG2188" i="7" s="1"/>
  <c r="CK2188" i="7" s="1"/>
  <c r="BZ3925" i="7"/>
  <c r="CA3925" i="7" s="1"/>
  <c r="CF3925" i="7" s="1"/>
  <c r="CJ3925" i="7" s="1"/>
  <c r="BY3925" i="7"/>
  <c r="CG3925" i="7" s="1"/>
  <c r="CK3925" i="7" s="1"/>
  <c r="BN5248" i="7"/>
  <c r="BO3705" i="7"/>
  <c r="BV3705" i="7"/>
  <c r="BW3705" i="7" s="1"/>
  <c r="BU3705" i="7"/>
  <c r="BR3705" i="7"/>
  <c r="BS3705" i="7" s="1"/>
  <c r="BT3705" i="7" s="1"/>
  <c r="BX3705" i="7"/>
  <c r="BN6955" i="7"/>
  <c r="BX5412" i="7"/>
  <c r="BO5412" i="7"/>
  <c r="BV5412" i="7"/>
  <c r="BW5412" i="7" s="1"/>
  <c r="BU5412" i="7"/>
  <c r="BR5412" i="7"/>
  <c r="BS5412" i="7" s="1"/>
  <c r="BT5412" i="7" s="1"/>
  <c r="BZ4023" i="7"/>
  <c r="CA4023" i="7" s="1"/>
  <c r="CF4023" i="7" s="1"/>
  <c r="CJ4023" i="7" s="1"/>
  <c r="BY4023" i="7"/>
  <c r="CG4023" i="7" s="1"/>
  <c r="CK4023" i="7" s="1"/>
  <c r="CG3884" i="7"/>
  <c r="CK3884" i="7" s="1"/>
  <c r="CZ5802" i="7"/>
  <c r="CY5802" i="7"/>
  <c r="DB5802" i="7" s="1"/>
  <c r="CS7345" i="7"/>
  <c r="CT5802" i="7"/>
  <c r="CV5802" i="7" s="1"/>
  <c r="BZ3945" i="7"/>
  <c r="CA3945" i="7" s="1"/>
  <c r="CF3945" i="7" s="1"/>
  <c r="CJ3945" i="7" s="1"/>
  <c r="BY3945" i="7"/>
  <c r="CG3945" i="7" s="1"/>
  <c r="CK3945" i="7" s="1"/>
  <c r="BZ4277" i="7"/>
  <c r="CA4277" i="7" s="1"/>
  <c r="CF4277" i="7" s="1"/>
  <c r="CJ4277" i="7" s="1"/>
  <c r="BY4277" i="7"/>
  <c r="CG4277" i="7" s="1"/>
  <c r="CK4277" i="7" s="1"/>
  <c r="CS5636" i="7"/>
  <c r="CZ4093" i="7"/>
  <c r="CY4093" i="7"/>
  <c r="DB4093" i="7" s="1"/>
  <c r="CT4093" i="7"/>
  <c r="CV4093" i="7" s="1"/>
  <c r="BN7147" i="7"/>
  <c r="BX5604" i="7"/>
  <c r="BO5604" i="7"/>
  <c r="BV5604" i="7"/>
  <c r="BW5604" i="7" s="1"/>
  <c r="BU5604" i="7"/>
  <c r="BR5604" i="7"/>
  <c r="BS5604" i="7" s="1"/>
  <c r="BT5604" i="7" s="1"/>
  <c r="CS7076" i="7"/>
  <c r="CT5533" i="7"/>
  <c r="CV5533" i="7" s="1"/>
  <c r="CZ5533" i="7"/>
  <c r="CY5533" i="7"/>
  <c r="DB5533" i="7" s="1"/>
  <c r="BN6829" i="7"/>
  <c r="BR5286" i="7"/>
  <c r="BS5286" i="7" s="1"/>
  <c r="BT5286" i="7" s="1"/>
  <c r="BX5286" i="7"/>
  <c r="BO5286" i="7"/>
  <c r="BV5286" i="7"/>
  <c r="BW5286" i="7" s="1"/>
  <c r="BU5286" i="7"/>
  <c r="BY2070" i="7"/>
  <c r="CG2070" i="7" s="1"/>
  <c r="CK2070" i="7" s="1"/>
  <c r="BZ2070" i="7"/>
  <c r="CA2070" i="7" s="1"/>
  <c r="CF2070" i="7" s="1"/>
  <c r="CJ2070" i="7" s="1"/>
  <c r="BY3708" i="7"/>
  <c r="CG3708" i="7" s="1"/>
  <c r="CK3708" i="7" s="1"/>
  <c r="BZ3708" i="7"/>
  <c r="CA3708" i="7" s="1"/>
  <c r="CF3708" i="7" s="1"/>
  <c r="CJ3708" i="7" s="1"/>
  <c r="BN5655" i="7"/>
  <c r="BR4112" i="7"/>
  <c r="BS4112" i="7" s="1"/>
  <c r="BT4112" i="7" s="1"/>
  <c r="BX4112" i="7"/>
  <c r="BO4112" i="7"/>
  <c r="BV4112" i="7"/>
  <c r="BW4112" i="7" s="1"/>
  <c r="BU4112" i="7"/>
  <c r="BN5663" i="7"/>
  <c r="BR4120" i="7"/>
  <c r="BS4120" i="7" s="1"/>
  <c r="BT4120" i="7" s="1"/>
  <c r="BX4120" i="7"/>
  <c r="BO4120" i="7"/>
  <c r="BV4120" i="7"/>
  <c r="BW4120" i="7" s="1"/>
  <c r="BU4120" i="7"/>
  <c r="BN7293" i="7"/>
  <c r="BV5750" i="7"/>
  <c r="BW5750" i="7" s="1"/>
  <c r="BU5750" i="7"/>
  <c r="BO5750" i="7"/>
  <c r="BX5750" i="7"/>
  <c r="BR5750" i="7"/>
  <c r="BS5750" i="7" s="1"/>
  <c r="BT5750" i="7" s="1"/>
  <c r="BN7115" i="7"/>
  <c r="BX5572" i="7"/>
  <c r="BO5572" i="7"/>
  <c r="BV5572" i="7"/>
  <c r="BW5572" i="7" s="1"/>
  <c r="BU5572" i="7"/>
  <c r="BR5572" i="7"/>
  <c r="BS5572" i="7" s="1"/>
  <c r="BT5572" i="7" s="1"/>
  <c r="BY5167" i="7"/>
  <c r="CG5167" i="7" s="1"/>
  <c r="CK5167" i="7" s="1"/>
  <c r="BZ5167" i="7"/>
  <c r="CA5167" i="7" s="1"/>
  <c r="CF5167" i="7" s="1"/>
  <c r="CJ5167" i="7" s="1"/>
  <c r="CS4893" i="7"/>
  <c r="CT3350" i="7"/>
  <c r="CV3350" i="7" s="1"/>
  <c r="CZ3350" i="7"/>
  <c r="CY3350" i="7"/>
  <c r="DB3350" i="7" s="1"/>
  <c r="DD2054" i="7"/>
  <c r="DE2054" i="7" s="1"/>
  <c r="DF2054" i="7" s="1"/>
  <c r="E511" i="7" s="1"/>
  <c r="BZ3721" i="7"/>
  <c r="CA3721" i="7" s="1"/>
  <c r="CF3721" i="7" s="1"/>
  <c r="CJ3721" i="7" s="1"/>
  <c r="BY3721" i="7"/>
  <c r="CG3721" i="7" s="1"/>
  <c r="CK3721" i="7" s="1"/>
  <c r="CS4689" i="7"/>
  <c r="CZ3146" i="7"/>
  <c r="CY3146" i="7"/>
  <c r="DB3146" i="7" s="1"/>
  <c r="CT3146" i="7"/>
  <c r="CV3146" i="7" s="1"/>
  <c r="BZ2157" i="7"/>
  <c r="CA2157" i="7" s="1"/>
  <c r="CF2157" i="7" s="1"/>
  <c r="CJ2157" i="7" s="1"/>
  <c r="BY2157" i="7"/>
  <c r="CG2157" i="7" s="1"/>
  <c r="CK2157" i="7" s="1"/>
  <c r="BZ2055" i="7"/>
  <c r="CA2055" i="7" s="1"/>
  <c r="CF2055" i="7" s="1"/>
  <c r="CJ2055" i="7" s="1"/>
  <c r="BY2055" i="7"/>
  <c r="CG2055" i="7" s="1"/>
  <c r="CK2055" i="7" s="1"/>
  <c r="BN4769" i="7"/>
  <c r="BR3226" i="7"/>
  <c r="BS3226" i="7" s="1"/>
  <c r="BT3226" i="7" s="1"/>
  <c r="BO3226" i="7"/>
  <c r="BX3226" i="7"/>
  <c r="BV3226" i="7"/>
  <c r="BW3226" i="7" s="1"/>
  <c r="BU3226" i="7"/>
  <c r="BN6642" i="7"/>
  <c r="BU5099" i="7"/>
  <c r="BX5099" i="7"/>
  <c r="BV5099" i="7"/>
  <c r="BW5099" i="7" s="1"/>
  <c r="BR5099" i="7"/>
  <c r="BS5099" i="7" s="1"/>
  <c r="BT5099" i="7" s="1"/>
  <c r="BO5099" i="7"/>
  <c r="BN4901" i="7"/>
  <c r="BX3358" i="7"/>
  <c r="BO3358" i="7"/>
  <c r="BV3358" i="7"/>
  <c r="BW3358" i="7" s="1"/>
  <c r="BU3358" i="7"/>
  <c r="BR3358" i="7"/>
  <c r="BS3358" i="7" s="1"/>
  <c r="BT3358" i="7" s="1"/>
  <c r="CT4902" i="7"/>
  <c r="CV4902" i="7" s="1"/>
  <c r="CS6445" i="7"/>
  <c r="CZ4902" i="7"/>
  <c r="CY4902" i="7"/>
  <c r="DB4902" i="7" s="1"/>
  <c r="BN6373" i="7"/>
  <c r="BO4830" i="7"/>
  <c r="BX4830" i="7"/>
  <c r="BV4830" i="7"/>
  <c r="BW4830" i="7" s="1"/>
  <c r="BU4830" i="7"/>
  <c r="BR4830" i="7"/>
  <c r="BS4830" i="7" s="1"/>
  <c r="BT4830" i="7" s="1"/>
  <c r="BU5024" i="7"/>
  <c r="BN6567" i="7"/>
  <c r="BV5024" i="7"/>
  <c r="BW5024" i="7" s="1"/>
  <c r="BR5024" i="7"/>
  <c r="BS5024" i="7" s="1"/>
  <c r="BT5024" i="7" s="1"/>
  <c r="BO5024" i="7"/>
  <c r="BX5024" i="7"/>
  <c r="BY2123" i="7"/>
  <c r="CG2123" i="7" s="1"/>
  <c r="CK2123" i="7" s="1"/>
  <c r="BZ2123" i="7"/>
  <c r="CA2123" i="7" s="1"/>
  <c r="CF2123" i="7" s="1"/>
  <c r="CJ2123" i="7" s="1"/>
  <c r="BZ4087" i="7"/>
  <c r="CA4087" i="7" s="1"/>
  <c r="CF4087" i="7" s="1"/>
  <c r="CJ4087" i="7" s="1"/>
  <c r="BY4087" i="7"/>
  <c r="CG4087" i="7" s="1"/>
  <c r="CK4087" i="7" s="1"/>
  <c r="CT4995" i="7"/>
  <c r="CV4995" i="7" s="1"/>
  <c r="CS6538" i="7"/>
  <c r="CZ4995" i="7"/>
  <c r="CY4995" i="7"/>
  <c r="DB4995" i="7" s="1"/>
  <c r="BZ3769" i="7"/>
  <c r="CA3769" i="7" s="1"/>
  <c r="CF3769" i="7" s="1"/>
  <c r="CJ3769" i="7" s="1"/>
  <c r="BY3769" i="7"/>
  <c r="CG3769" i="7" s="1"/>
  <c r="CK3769" i="7" s="1"/>
  <c r="BZ3975" i="7"/>
  <c r="CA3975" i="7" s="1"/>
  <c r="CF3975" i="7" s="1"/>
  <c r="CJ3975" i="7" s="1"/>
  <c r="BY3975" i="7"/>
  <c r="CG3975" i="7" s="1"/>
  <c r="CK3975" i="7" s="1"/>
  <c r="BZ3480" i="7"/>
  <c r="CA3480" i="7" s="1"/>
  <c r="BY3480" i="7"/>
  <c r="BZ2117" i="7"/>
  <c r="CA2117" i="7" s="1"/>
  <c r="CF2117" i="7" s="1"/>
  <c r="CJ2117" i="7" s="1"/>
  <c r="BY2117" i="7"/>
  <c r="CG2117" i="7" s="1"/>
  <c r="CK2117" i="7" s="1"/>
  <c r="CS6697" i="7"/>
  <c r="CT5154" i="7"/>
  <c r="CV5154" i="7" s="1"/>
  <c r="CZ5154" i="7"/>
  <c r="CY5154" i="7"/>
  <c r="DB5154" i="7" s="1"/>
  <c r="BN6688" i="7"/>
  <c r="BR5145" i="7"/>
  <c r="BS5145" i="7" s="1"/>
  <c r="BT5145" i="7" s="1"/>
  <c r="BO5145" i="7"/>
  <c r="BX5145" i="7"/>
  <c r="BV5145" i="7"/>
  <c r="BW5145" i="7" s="1"/>
  <c r="BU5145" i="7"/>
  <c r="BU3121" i="7"/>
  <c r="BN4664" i="7"/>
  <c r="BR3121" i="7"/>
  <c r="BS3121" i="7" s="1"/>
  <c r="BT3121" i="7" s="1"/>
  <c r="BO3121" i="7"/>
  <c r="BX3121" i="7"/>
  <c r="BV3121" i="7"/>
  <c r="BW3121" i="7" s="1"/>
  <c r="BN6206" i="7"/>
  <c r="BR4663" i="7"/>
  <c r="BS4663" i="7" s="1"/>
  <c r="BT4663" i="7" s="1"/>
  <c r="BX4663" i="7"/>
  <c r="BO4663" i="7"/>
  <c r="BV4663" i="7"/>
  <c r="BW4663" i="7" s="1"/>
  <c r="BU4663" i="7"/>
  <c r="BZ5040" i="7"/>
  <c r="CA5040" i="7" s="1"/>
  <c r="CF5040" i="7" s="1"/>
  <c r="CJ5040" i="7" s="1"/>
  <c r="BY5040" i="7"/>
  <c r="CG5040" i="7" s="1"/>
  <c r="CK5040" i="7" s="1"/>
  <c r="BY3452" i="7"/>
  <c r="CG3452" i="7" s="1"/>
  <c r="CK3452" i="7" s="1"/>
  <c r="BZ3452" i="7"/>
  <c r="CA3452" i="7" s="1"/>
  <c r="CF3452" i="7" s="1"/>
  <c r="CJ3452" i="7" s="1"/>
  <c r="BY3323" i="7"/>
  <c r="CG3323" i="7" s="1"/>
  <c r="CK3323" i="7" s="1"/>
  <c r="BZ3323" i="7"/>
  <c r="CA3323" i="7" s="1"/>
  <c r="CF3323" i="7" s="1"/>
  <c r="CJ3323" i="7" s="1"/>
  <c r="CS6741" i="7"/>
  <c r="CZ5198" i="7"/>
  <c r="CT5198" i="7"/>
  <c r="CV5198" i="7" s="1"/>
  <c r="CY5198" i="7"/>
  <c r="DB5198" i="7" s="1"/>
  <c r="BY1635" i="7"/>
  <c r="CG1635" i="7" s="1"/>
  <c r="CK1635" i="7" s="1"/>
  <c r="BZ1635" i="7"/>
  <c r="CA1635" i="7" s="1"/>
  <c r="CF1635" i="7" s="1"/>
  <c r="CJ1635" i="7" s="1"/>
  <c r="BY3363" i="7"/>
  <c r="CG3363" i="7" s="1"/>
  <c r="CK3363" i="7" s="1"/>
  <c r="BZ3363" i="7"/>
  <c r="CA3363" i="7" s="1"/>
  <c r="CF3363" i="7" s="1"/>
  <c r="CJ3363" i="7" s="1"/>
  <c r="BU5705" i="7"/>
  <c r="BN7248" i="7"/>
  <c r="BR5705" i="7"/>
  <c r="BS5705" i="7" s="1"/>
  <c r="BT5705" i="7" s="1"/>
  <c r="BO5705" i="7"/>
  <c r="BX5705" i="7"/>
  <c r="BV5705" i="7"/>
  <c r="BW5705" i="7" s="1"/>
  <c r="BY4299" i="7"/>
  <c r="CG4299" i="7" s="1"/>
  <c r="CK4299" i="7" s="1"/>
  <c r="BZ4299" i="7"/>
  <c r="CA4299" i="7" s="1"/>
  <c r="CF4299" i="7" s="1"/>
  <c r="CJ4299" i="7" s="1"/>
  <c r="BZ3868" i="7"/>
  <c r="CA3868" i="7" s="1"/>
  <c r="CF3868" i="7" s="1"/>
  <c r="CJ3868" i="7" s="1"/>
  <c r="BY3868" i="7"/>
  <c r="CG3868" i="7" s="1"/>
  <c r="CK3868" i="7" s="1"/>
  <c r="BZ2217" i="7"/>
  <c r="CA2217" i="7" s="1"/>
  <c r="CF2217" i="7" s="1"/>
  <c r="CJ2217" i="7" s="1"/>
  <c r="BY2217" i="7"/>
  <c r="CG2217" i="7" s="1"/>
  <c r="CK2217" i="7" s="1"/>
  <c r="CS4917" i="7"/>
  <c r="CT3374" i="7"/>
  <c r="CV3374" i="7" s="1"/>
  <c r="CY3374" i="7"/>
  <c r="DB3374" i="7" s="1"/>
  <c r="CZ3374" i="7"/>
  <c r="CS7253" i="7"/>
  <c r="CT5710" i="7"/>
  <c r="CV5710" i="7" s="1"/>
  <c r="CZ5710" i="7"/>
  <c r="CY5710" i="7"/>
  <c r="DB5710" i="7" s="1"/>
  <c r="BN7022" i="7"/>
  <c r="BX5479" i="7"/>
  <c r="BO5479" i="7"/>
  <c r="BV5479" i="7"/>
  <c r="BW5479" i="7" s="1"/>
  <c r="BU5479" i="7"/>
  <c r="BR5479" i="7"/>
  <c r="BS5479" i="7" s="1"/>
  <c r="BT5479" i="7" s="1"/>
  <c r="BN5584" i="7"/>
  <c r="BO4041" i="7"/>
  <c r="BV4041" i="7"/>
  <c r="BW4041" i="7" s="1"/>
  <c r="BU4041" i="7"/>
  <c r="BR4041" i="7"/>
  <c r="BS4041" i="7" s="1"/>
  <c r="BT4041" i="7" s="1"/>
  <c r="BX4041" i="7"/>
  <c r="BN6510" i="7"/>
  <c r="BX4967" i="7"/>
  <c r="BV4967" i="7"/>
  <c r="BW4967" i="7" s="1"/>
  <c r="BU4967" i="7"/>
  <c r="BR4967" i="7"/>
  <c r="BS4967" i="7" s="1"/>
  <c r="BT4967" i="7" s="1"/>
  <c r="BO4967" i="7"/>
  <c r="DD2438" i="7"/>
  <c r="DE2438" i="7" s="1"/>
  <c r="BZ4119" i="7"/>
  <c r="CA4119" i="7" s="1"/>
  <c r="CF4119" i="7" s="1"/>
  <c r="CJ4119" i="7" s="1"/>
  <c r="BY4119" i="7"/>
  <c r="CG4119" i="7" s="1"/>
  <c r="CK4119" i="7" s="1"/>
  <c r="BZ2714" i="7"/>
  <c r="CA2714" i="7" s="1"/>
  <c r="CF2714" i="7" s="1"/>
  <c r="CJ2714" i="7" s="1"/>
  <c r="BY2714" i="7"/>
  <c r="CG2714" i="7" s="1"/>
  <c r="CK2714" i="7" s="1"/>
  <c r="BN7307" i="7"/>
  <c r="BX5764" i="7"/>
  <c r="BV5764" i="7"/>
  <c r="BW5764" i="7" s="1"/>
  <c r="BU5764" i="7"/>
  <c r="BR5764" i="7"/>
  <c r="BS5764" i="7" s="1"/>
  <c r="BT5764" i="7" s="1"/>
  <c r="BO5764" i="7"/>
  <c r="BN6924" i="7"/>
  <c r="BV5381" i="7"/>
  <c r="BW5381" i="7" s="1"/>
  <c r="BU5381" i="7"/>
  <c r="BR5381" i="7"/>
  <c r="BS5381" i="7" s="1"/>
  <c r="BT5381" i="7" s="1"/>
  <c r="BO5381" i="7"/>
  <c r="BX5381" i="7"/>
  <c r="BY2086" i="7"/>
  <c r="CG2086" i="7" s="1"/>
  <c r="CK2086" i="7" s="1"/>
  <c r="BZ2086" i="7"/>
  <c r="CA2086" i="7" s="1"/>
  <c r="CF2086" i="7" s="1"/>
  <c r="CJ2086" i="7" s="1"/>
  <c r="BN5045" i="7"/>
  <c r="BX3502" i="7"/>
  <c r="BO3502" i="7"/>
  <c r="BV3502" i="7"/>
  <c r="BW3502" i="7" s="1"/>
  <c r="BU3502" i="7"/>
  <c r="BR3502" i="7"/>
  <c r="BS3502" i="7" s="1"/>
  <c r="BT3502" i="7" s="1"/>
  <c r="BZ2537" i="7"/>
  <c r="CA2537" i="7" s="1"/>
  <c r="CF2537" i="7" s="1"/>
  <c r="CJ2537" i="7" s="1"/>
  <c r="BY2537" i="7"/>
  <c r="CG2537" i="7" s="1"/>
  <c r="CK2537" i="7" s="1"/>
  <c r="CS7044" i="7"/>
  <c r="CT5501" i="7"/>
  <c r="CV5501" i="7" s="1"/>
  <c r="CZ5501" i="7"/>
  <c r="CY5501" i="7"/>
  <c r="DB5501" i="7" s="1"/>
  <c r="BV6339" i="7"/>
  <c r="BW6339" i="7" s="1"/>
  <c r="BN7882" i="7"/>
  <c r="BU6339" i="7"/>
  <c r="BX6339" i="7"/>
  <c r="BR6339" i="7"/>
  <c r="BS6339" i="7" s="1"/>
  <c r="BT6339" i="7" s="1"/>
  <c r="BO6339" i="7"/>
  <c r="CS5772" i="7"/>
  <c r="CZ4229" i="7"/>
  <c r="CY4229" i="7"/>
  <c r="DB4229" i="7" s="1"/>
  <c r="CT4229" i="7"/>
  <c r="CV4229" i="7" s="1"/>
  <c r="CS7373" i="7"/>
  <c r="CZ5830" i="7"/>
  <c r="CY5830" i="7"/>
  <c r="DB5830" i="7" s="1"/>
  <c r="CT5830" i="7"/>
  <c r="CV5830" i="7" s="1"/>
  <c r="DD2206" i="7"/>
  <c r="DE2206" i="7" s="1"/>
  <c r="CN2354" i="7"/>
  <c r="CS6774" i="7"/>
  <c r="CY5231" i="7"/>
  <c r="DB5231" i="7" s="1"/>
  <c r="CZ5231" i="7"/>
  <c r="CT5231" i="7"/>
  <c r="CV5231" i="7" s="1"/>
  <c r="BN5711" i="7"/>
  <c r="BR4168" i="7"/>
  <c r="BS4168" i="7" s="1"/>
  <c r="BT4168" i="7" s="1"/>
  <c r="BX4168" i="7"/>
  <c r="BO4168" i="7"/>
  <c r="BV4168" i="7"/>
  <c r="BW4168" i="7" s="1"/>
  <c r="BU4168" i="7"/>
  <c r="DD1914" i="7"/>
  <c r="DE1914" i="7" s="1"/>
  <c r="DF1914" i="7" s="1"/>
  <c r="E371" i="7" s="1"/>
  <c r="BZ3353" i="7"/>
  <c r="CA3353" i="7" s="1"/>
  <c r="CF3353" i="7" s="1"/>
  <c r="CJ3353" i="7" s="1"/>
  <c r="BY3353" i="7"/>
  <c r="CG3353" i="7" s="1"/>
  <c r="CK3353" i="7" s="1"/>
  <c r="BY3635" i="7"/>
  <c r="CG3635" i="7" s="1"/>
  <c r="CK3635" i="7" s="1"/>
  <c r="BZ3635" i="7"/>
  <c r="CA3635" i="7" s="1"/>
  <c r="CF3635" i="7" s="1"/>
  <c r="CJ3635" i="7" s="1"/>
  <c r="BY1731" i="7"/>
  <c r="CG1731" i="7" s="1"/>
  <c r="CK1731" i="7" s="1"/>
  <c r="BZ1731" i="7"/>
  <c r="CA1731" i="7" s="1"/>
  <c r="CF1731" i="7" s="1"/>
  <c r="CJ1731" i="7" s="1"/>
  <c r="CN2367" i="7"/>
  <c r="DD3200" i="7"/>
  <c r="DE3200" i="7" s="1"/>
  <c r="DF3200" i="7" s="1"/>
  <c r="F114" i="7" s="1"/>
  <c r="CN2109" i="7"/>
  <c r="DD3444" i="7"/>
  <c r="DE3444" i="7" s="1"/>
  <c r="DF3444" i="7" s="1"/>
  <c r="F358" i="7" s="1"/>
  <c r="BN5361" i="7"/>
  <c r="BR3818" i="7"/>
  <c r="BS3818" i="7" s="1"/>
  <c r="BT3818" i="7" s="1"/>
  <c r="BX3818" i="7"/>
  <c r="BO3818" i="7"/>
  <c r="BV3818" i="7"/>
  <c r="BW3818" i="7" s="1"/>
  <c r="BU3818" i="7"/>
  <c r="BY2230" i="7"/>
  <c r="CG2230" i="7" s="1"/>
  <c r="CK2230" i="7" s="1"/>
  <c r="BZ2230" i="7"/>
  <c r="CA2230" i="7" s="1"/>
  <c r="CF2230" i="7" s="1"/>
  <c r="CJ2230" i="7" s="1"/>
  <c r="DD2078" i="7"/>
  <c r="DE2078" i="7" s="1"/>
  <c r="CS7808" i="7"/>
  <c r="CT6265" i="7"/>
  <c r="CV6265" i="7" s="1"/>
  <c r="CY6265" i="7"/>
  <c r="DB6265" i="7" s="1"/>
  <c r="CZ6265" i="7"/>
  <c r="BN7093" i="7"/>
  <c r="BR5550" i="7"/>
  <c r="BS5550" i="7" s="1"/>
  <c r="BT5550" i="7" s="1"/>
  <c r="BX5550" i="7"/>
  <c r="BO5550" i="7"/>
  <c r="BV5550" i="7"/>
  <c r="BW5550" i="7" s="1"/>
  <c r="BU5550" i="7"/>
  <c r="CF4187" i="7"/>
  <c r="CJ4187" i="7" s="1"/>
  <c r="DD3758" i="7"/>
  <c r="DE3758" i="7" s="1"/>
  <c r="BY2171" i="7"/>
  <c r="CG2171" i="7" s="1"/>
  <c r="CK2171" i="7" s="1"/>
  <c r="BZ2171" i="7"/>
  <c r="CA2171" i="7" s="1"/>
  <c r="CF2171" i="7" s="1"/>
  <c r="CJ2171" i="7" s="1"/>
  <c r="BY2078" i="7"/>
  <c r="CG2078" i="7" s="1"/>
  <c r="CK2078" i="7" s="1"/>
  <c r="BZ2078" i="7"/>
  <c r="CA2078" i="7" s="1"/>
  <c r="CF2078" i="7" s="1"/>
  <c r="CJ2078" i="7" s="1"/>
  <c r="CN552" i="7"/>
  <c r="BN4784" i="7"/>
  <c r="BO3241" i="7"/>
  <c r="BV3241" i="7"/>
  <c r="BW3241" i="7" s="1"/>
  <c r="BU3241" i="7"/>
  <c r="BR3241" i="7"/>
  <c r="BS3241" i="7" s="1"/>
  <c r="BT3241" i="7" s="1"/>
  <c r="BX3241" i="7"/>
  <c r="BZ4765" i="7"/>
  <c r="CA4765" i="7" s="1"/>
  <c r="CF4765" i="7" s="1"/>
  <c r="CJ4765" i="7" s="1"/>
  <c r="BY4765" i="7"/>
  <c r="CG4765" i="7" s="1"/>
  <c r="CK4765" i="7" s="1"/>
  <c r="BZ1845" i="7"/>
  <c r="CA1845" i="7" s="1"/>
  <c r="CF1845" i="7" s="1"/>
  <c r="CJ1845" i="7" s="1"/>
  <c r="BY1845" i="7"/>
  <c r="CG1845" i="7" s="1"/>
  <c r="CK1845" i="7" s="1"/>
  <c r="CS6308" i="7"/>
  <c r="CZ4765" i="7"/>
  <c r="CY4765" i="7"/>
  <c r="DB4765" i="7" s="1"/>
  <c r="CT4765" i="7"/>
  <c r="CV4765" i="7" s="1"/>
  <c r="CS6829" i="7"/>
  <c r="CZ5286" i="7"/>
  <c r="CY5286" i="7"/>
  <c r="DB5286" i="7" s="1"/>
  <c r="CT5286" i="7"/>
  <c r="CV5286" i="7" s="1"/>
  <c r="BZ4053" i="7"/>
  <c r="CA4053" i="7" s="1"/>
  <c r="CF4053" i="7" s="1"/>
  <c r="CJ4053" i="7" s="1"/>
  <c r="BY4053" i="7"/>
  <c r="CG4053" i="7" s="1"/>
  <c r="CK4053" i="7" s="1"/>
  <c r="CS5048" i="7"/>
  <c r="CT3505" i="7"/>
  <c r="CV3505" i="7" s="1"/>
  <c r="CZ3505" i="7"/>
  <c r="CY3505" i="7"/>
  <c r="DB3505" i="7" s="1"/>
  <c r="CN3164" i="7"/>
  <c r="CP3164" i="7" s="1"/>
  <c r="R78" i="7" s="1"/>
  <c r="BN5180" i="7"/>
  <c r="BR3637" i="7"/>
  <c r="BS3637" i="7" s="1"/>
  <c r="BT3637" i="7" s="1"/>
  <c r="BX3637" i="7"/>
  <c r="BV3637" i="7"/>
  <c r="BW3637" i="7" s="1"/>
  <c r="BU3637" i="7"/>
  <c r="BO3637" i="7"/>
  <c r="BN4965" i="7"/>
  <c r="BX3422" i="7"/>
  <c r="BO3422" i="7"/>
  <c r="BV3422" i="7"/>
  <c r="BW3422" i="7" s="1"/>
  <c r="BU3422" i="7"/>
  <c r="BR3422" i="7"/>
  <c r="BS3422" i="7" s="1"/>
  <c r="BT3422" i="7" s="1"/>
  <c r="BN6456" i="7"/>
  <c r="BR4913" i="7"/>
  <c r="BS4913" i="7" s="1"/>
  <c r="BT4913" i="7" s="1"/>
  <c r="BX4913" i="7"/>
  <c r="BV4913" i="7"/>
  <c r="BW4913" i="7" s="1"/>
  <c r="BU4913" i="7"/>
  <c r="BO4913" i="7"/>
  <c r="CG3736" i="7"/>
  <c r="CK3736" i="7" s="1"/>
  <c r="CF3736" i="7"/>
  <c r="CJ3736" i="7" s="1"/>
  <c r="DD3937" i="7"/>
  <c r="DE3937" i="7" s="1"/>
  <c r="DD3112" i="7"/>
  <c r="DE3112" i="7" s="1"/>
  <c r="DF3112" i="7" s="1"/>
  <c r="F26" i="7" s="1"/>
  <c r="CS5243" i="7"/>
  <c r="CT3700" i="7"/>
  <c r="CV3700" i="7" s="1"/>
  <c r="CY3700" i="7"/>
  <c r="DB3700" i="7" s="1"/>
  <c r="CZ3700" i="7"/>
  <c r="DD5733" i="7"/>
  <c r="DE5733" i="7" s="1"/>
  <c r="CN2590" i="7"/>
  <c r="BZ3753" i="7"/>
  <c r="CA3753" i="7" s="1"/>
  <c r="CF3753" i="7" s="1"/>
  <c r="CJ3753" i="7" s="1"/>
  <c r="BY3753" i="7"/>
  <c r="CG3753" i="7" s="1"/>
  <c r="CK3753" i="7" s="1"/>
  <c r="BN5489" i="7"/>
  <c r="BR3946" i="7"/>
  <c r="BS3946" i="7" s="1"/>
  <c r="BT3946" i="7" s="1"/>
  <c r="BX3946" i="7"/>
  <c r="BO3946" i="7"/>
  <c r="BV3946" i="7"/>
  <c r="BW3946" i="7" s="1"/>
  <c r="BU3946" i="7"/>
  <c r="CF4238" i="7"/>
  <c r="CJ4238" i="7" s="1"/>
  <c r="CG4238" i="7"/>
  <c r="CK4238" i="7" s="1"/>
  <c r="DD3421" i="7"/>
  <c r="DE3421" i="7" s="1"/>
  <c r="DF3421" i="7" s="1"/>
  <c r="F335" i="7" s="1"/>
  <c r="BZ2442" i="7"/>
  <c r="CA2442" i="7" s="1"/>
  <c r="CF2442" i="7" s="1"/>
  <c r="CJ2442" i="7" s="1"/>
  <c r="BY2442" i="7"/>
  <c r="CG2442" i="7" s="1"/>
  <c r="CK2442" i="7" s="1"/>
  <c r="CZ4833" i="7"/>
  <c r="CS6376" i="7"/>
  <c r="CY4833" i="7"/>
  <c r="DB4833" i="7" s="1"/>
  <c r="CT4833" i="7"/>
  <c r="CV4833" i="7" s="1"/>
  <c r="CS5528" i="7"/>
  <c r="CT3985" i="7"/>
  <c r="CV3985" i="7" s="1"/>
  <c r="CZ3985" i="7"/>
  <c r="CY3985" i="7"/>
  <c r="DB3985" i="7" s="1"/>
  <c r="CT7332" i="7"/>
  <c r="CV7332" i="7" s="1"/>
  <c r="CS8875" i="7"/>
  <c r="CZ7332" i="7"/>
  <c r="CY7332" i="7"/>
  <c r="DB7332" i="7" s="1"/>
  <c r="BN7261" i="7"/>
  <c r="BV5718" i="7"/>
  <c r="BW5718" i="7" s="1"/>
  <c r="BU5718" i="7"/>
  <c r="BO5718" i="7"/>
  <c r="BX5718" i="7"/>
  <c r="BR5718" i="7"/>
  <c r="BS5718" i="7" s="1"/>
  <c r="BT5718" i="7" s="1"/>
  <c r="CZ5201" i="7"/>
  <c r="CY5201" i="7"/>
  <c r="DB5201" i="7" s="1"/>
  <c r="CS6744" i="7"/>
  <c r="CT5201" i="7"/>
  <c r="CV5201" i="7" s="1"/>
  <c r="CN495" i="7"/>
  <c r="CP495" i="7" s="1"/>
  <c r="P495" i="7" s="1"/>
  <c r="CN923" i="7"/>
  <c r="BZ2350" i="7"/>
  <c r="CA2350" i="7" s="1"/>
  <c r="CF2350" i="7" s="1"/>
  <c r="CJ2350" i="7" s="1"/>
  <c r="BY2350" i="7"/>
  <c r="CG2350" i="7" s="1"/>
  <c r="CK2350" i="7" s="1"/>
  <c r="BZ2119" i="7"/>
  <c r="CA2119" i="7" s="1"/>
  <c r="CF2119" i="7" s="1"/>
  <c r="CJ2119" i="7" s="1"/>
  <c r="BY2119" i="7"/>
  <c r="CG2119" i="7" s="1"/>
  <c r="CK2119" i="7" s="1"/>
  <c r="CN463" i="7"/>
  <c r="CP463" i="7" s="1"/>
  <c r="P463" i="7" s="1"/>
  <c r="BZ3465" i="7"/>
  <c r="CA3465" i="7" s="1"/>
  <c r="CF3465" i="7" s="1"/>
  <c r="CJ3465" i="7" s="1"/>
  <c r="BY3465" i="7"/>
  <c r="CG3465" i="7" s="1"/>
  <c r="CK3465" i="7" s="1"/>
  <c r="CS5740" i="7"/>
  <c r="CZ4197" i="7"/>
  <c r="CY4197" i="7"/>
  <c r="DB4197" i="7" s="1"/>
  <c r="CT4197" i="7"/>
  <c r="CV4197" i="7" s="1"/>
  <c r="BU5809" i="7"/>
  <c r="BN7352" i="7"/>
  <c r="BR5809" i="7"/>
  <c r="BS5809" i="7" s="1"/>
  <c r="BT5809" i="7" s="1"/>
  <c r="BO5809" i="7"/>
  <c r="BV5809" i="7"/>
  <c r="BW5809" i="7" s="1"/>
  <c r="BX5809" i="7"/>
  <c r="CS6830" i="7"/>
  <c r="CT5287" i="7"/>
  <c r="CV5287" i="7" s="1"/>
  <c r="CY5287" i="7"/>
  <c r="DB5287" i="7" s="1"/>
  <c r="CZ5287" i="7"/>
  <c r="BZ3822" i="7"/>
  <c r="CA3822" i="7" s="1"/>
  <c r="CF3822" i="7" s="1"/>
  <c r="CJ3822" i="7" s="1"/>
  <c r="BY3822" i="7"/>
  <c r="CG3822" i="7" s="1"/>
  <c r="CK3822" i="7" s="1"/>
  <c r="BZ2438" i="7"/>
  <c r="CA2438" i="7" s="1"/>
  <c r="CF2438" i="7" s="1"/>
  <c r="CJ2438" i="7" s="1"/>
  <c r="BY2438" i="7"/>
  <c r="CG2438" i="7" s="1"/>
  <c r="CK2438" i="7" s="1"/>
  <c r="DD3784" i="7"/>
  <c r="DE3784" i="7" s="1"/>
  <c r="BN10062" i="7"/>
  <c r="BR8519" i="7"/>
  <c r="BS8519" i="7" s="1"/>
  <c r="BT8519" i="7" s="1"/>
  <c r="BX8519" i="7"/>
  <c r="BO8519" i="7"/>
  <c r="BV8519" i="7"/>
  <c r="BW8519" i="7" s="1"/>
  <c r="BU8519" i="7"/>
  <c r="CT5395" i="7"/>
  <c r="CV5395" i="7" s="1"/>
  <c r="CZ5395" i="7"/>
  <c r="CY5395" i="7"/>
  <c r="DB5395" i="7" s="1"/>
  <c r="CS6938" i="7"/>
  <c r="DD3719" i="7"/>
  <c r="DE3719" i="7" s="1"/>
  <c r="CG5706" i="7"/>
  <c r="CK5706" i="7" s="1"/>
  <c r="CF5706" i="7"/>
  <c r="CJ5706" i="7" s="1"/>
  <c r="DD5465" i="7"/>
  <c r="DE5465" i="7" s="1"/>
  <c r="CT5443" i="7"/>
  <c r="CV5443" i="7" s="1"/>
  <c r="CZ5443" i="7"/>
  <c r="CY5443" i="7"/>
  <c r="DB5443" i="7" s="1"/>
  <c r="CS6986" i="7"/>
  <c r="BZ1983" i="7"/>
  <c r="CA1983" i="7" s="1"/>
  <c r="CF1983" i="7" s="1"/>
  <c r="CJ1983" i="7" s="1"/>
  <c r="BY1983" i="7"/>
  <c r="CG1983" i="7" s="1"/>
  <c r="CK1983" i="7" s="1"/>
  <c r="BZ1799" i="7"/>
  <c r="CA1799" i="7" s="1"/>
  <c r="CF1799" i="7" s="1"/>
  <c r="CJ1799" i="7" s="1"/>
  <c r="BY1799" i="7"/>
  <c r="CG1799" i="7" s="1"/>
  <c r="CK1799" i="7" s="1"/>
  <c r="CT3286" i="7"/>
  <c r="CV3286" i="7" s="1"/>
  <c r="CZ3286" i="7"/>
  <c r="CY3286" i="7"/>
  <c r="DB3286" i="7" s="1"/>
  <c r="CS4829" i="7"/>
  <c r="CT7252" i="7"/>
  <c r="CV7252" i="7" s="1"/>
  <c r="CS8795" i="7"/>
  <c r="CZ7252" i="7"/>
  <c r="CY7252" i="7"/>
  <c r="DB7252" i="7" s="1"/>
  <c r="BZ3697" i="7"/>
  <c r="CA3697" i="7" s="1"/>
  <c r="CF3697" i="7" s="1"/>
  <c r="CJ3697" i="7" s="1"/>
  <c r="BY3697" i="7"/>
  <c r="CG3697" i="7" s="1"/>
  <c r="CK3697" i="7" s="1"/>
  <c r="DD4268" i="7"/>
  <c r="DE4268" i="7" s="1"/>
  <c r="DD2697" i="7"/>
  <c r="DE2697" i="7" s="1"/>
  <c r="CS6713" i="7"/>
  <c r="CT5170" i="7"/>
  <c r="CV5170" i="7" s="1"/>
  <c r="CZ5170" i="7"/>
  <c r="CY5170" i="7"/>
  <c r="DB5170" i="7" s="1"/>
  <c r="BY2166" i="7"/>
  <c r="CG2166" i="7" s="1"/>
  <c r="CK2166" i="7" s="1"/>
  <c r="BZ2166" i="7"/>
  <c r="CA2166" i="7" s="1"/>
  <c r="CF2166" i="7" s="1"/>
  <c r="CJ2166" i="7" s="1"/>
  <c r="BN5359" i="7"/>
  <c r="BR3816" i="7"/>
  <c r="BS3816" i="7" s="1"/>
  <c r="BT3816" i="7" s="1"/>
  <c r="BX3816" i="7"/>
  <c r="BO3816" i="7"/>
  <c r="BV3816" i="7"/>
  <c r="BW3816" i="7" s="1"/>
  <c r="BU3816" i="7"/>
  <c r="CS6661" i="7"/>
  <c r="CT5118" i="7"/>
  <c r="CV5118" i="7" s="1"/>
  <c r="CZ5118" i="7"/>
  <c r="CY5118" i="7"/>
  <c r="DB5118" i="7" s="1"/>
  <c r="BN6424" i="7"/>
  <c r="BR4881" i="7"/>
  <c r="BS4881" i="7" s="1"/>
  <c r="BT4881" i="7" s="1"/>
  <c r="BX4881" i="7"/>
  <c r="BV4881" i="7"/>
  <c r="BW4881" i="7" s="1"/>
  <c r="BU4881" i="7"/>
  <c r="BO4881" i="7"/>
  <c r="DD2497" i="7"/>
  <c r="DE2497" i="7" s="1"/>
  <c r="DD2410" i="7"/>
  <c r="DE2410" i="7" s="1"/>
  <c r="DD4653" i="7"/>
  <c r="DE4653" i="7" s="1"/>
  <c r="DF4653" i="7" s="1"/>
  <c r="G24" i="7" s="1"/>
  <c r="DD1994" i="7"/>
  <c r="DE1994" i="7" s="1"/>
  <c r="DF1994" i="7" s="1"/>
  <c r="E451" i="7" s="1"/>
  <c r="DD1815" i="7"/>
  <c r="DE1815" i="7" s="1"/>
  <c r="DF1815" i="7" s="1"/>
  <c r="E272" i="7" s="1"/>
  <c r="BU5014" i="7"/>
  <c r="BN6557" i="7"/>
  <c r="BR5014" i="7"/>
  <c r="BS5014" i="7" s="1"/>
  <c r="BT5014" i="7" s="1"/>
  <c r="BO5014" i="7"/>
  <c r="BX5014" i="7"/>
  <c r="BV5014" i="7"/>
  <c r="BW5014" i="7" s="1"/>
  <c r="CS4845" i="7"/>
  <c r="CZ3302" i="7"/>
  <c r="CY3302" i="7"/>
  <c r="DB3302" i="7" s="1"/>
  <c r="CT3302" i="7"/>
  <c r="CV3302" i="7" s="1"/>
  <c r="BZ2433" i="7"/>
  <c r="CA2433" i="7" s="1"/>
  <c r="CF2433" i="7" s="1"/>
  <c r="CJ2433" i="7" s="1"/>
  <c r="BY2433" i="7"/>
  <c r="CG2433" i="7" s="1"/>
  <c r="CK2433" i="7" s="1"/>
  <c r="BZ1735" i="7"/>
  <c r="CA1735" i="7" s="1"/>
  <c r="CF1735" i="7" s="1"/>
  <c r="CJ1735" i="7" s="1"/>
  <c r="BY1735" i="7"/>
  <c r="CG1735" i="7" s="1"/>
  <c r="CK1735" i="7" s="1"/>
  <c r="BN5109" i="7"/>
  <c r="BX3566" i="7"/>
  <c r="BO3566" i="7"/>
  <c r="BV3566" i="7"/>
  <c r="BW3566" i="7" s="1"/>
  <c r="BU3566" i="7"/>
  <c r="BR3566" i="7"/>
  <c r="BS3566" i="7" s="1"/>
  <c r="BT3566" i="7" s="1"/>
  <c r="DD3503" i="7"/>
  <c r="DE3503" i="7" s="1"/>
  <c r="DF3503" i="7" s="1"/>
  <c r="F417" i="7" s="1"/>
  <c r="CN756" i="7"/>
  <c r="DD3458" i="7"/>
  <c r="DE3458" i="7" s="1"/>
  <c r="DF3458" i="7" s="1"/>
  <c r="F372" i="7" s="1"/>
  <c r="DD3785" i="7"/>
  <c r="DE3785" i="7" s="1"/>
  <c r="CS6721" i="7"/>
  <c r="CT5178" i="7"/>
  <c r="CV5178" i="7" s="1"/>
  <c r="CZ5178" i="7"/>
  <c r="CY5178" i="7"/>
  <c r="DB5178" i="7" s="1"/>
  <c r="CN155" i="7"/>
  <c r="CP155" i="7" s="1"/>
  <c r="P155" i="7" s="1"/>
  <c r="BZ1602" i="7"/>
  <c r="CA1602" i="7" s="1"/>
  <c r="CF1602" i="7" s="1"/>
  <c r="CJ1602" i="7" s="1"/>
  <c r="BY1602" i="7"/>
  <c r="CG1602" i="7" s="1"/>
  <c r="CK1602" i="7" s="1"/>
  <c r="DD3157" i="7"/>
  <c r="DE3157" i="7" s="1"/>
  <c r="DF3157" i="7" s="1"/>
  <c r="F71" i="7" s="1"/>
  <c r="BN6830" i="7"/>
  <c r="BX5287" i="7"/>
  <c r="BO5287" i="7"/>
  <c r="BV5287" i="7"/>
  <c r="BW5287" i="7" s="1"/>
  <c r="BU5287" i="7"/>
  <c r="BR5287" i="7"/>
  <c r="BS5287" i="7" s="1"/>
  <c r="BT5287" i="7" s="1"/>
  <c r="BZ3520" i="7"/>
  <c r="CA3520" i="7" s="1"/>
  <c r="CF3520" i="7" s="1"/>
  <c r="CJ3520" i="7" s="1"/>
  <c r="BY3520" i="7"/>
  <c r="CG3520" i="7" s="1"/>
  <c r="CK3520" i="7" s="1"/>
  <c r="DD4850" i="7"/>
  <c r="DE4850" i="7" s="1"/>
  <c r="DF4850" i="7" s="1"/>
  <c r="G221" i="7" s="1"/>
  <c r="DD2022" i="7"/>
  <c r="DE2022" i="7" s="1"/>
  <c r="DF2022" i="7" s="1"/>
  <c r="E479" i="7" s="1"/>
  <c r="CG2318" i="7"/>
  <c r="CK2318" i="7" s="1"/>
  <c r="CN1780" i="7"/>
  <c r="CP1780" i="7" s="1"/>
  <c r="Q237" i="7" s="1"/>
  <c r="BN5021" i="7"/>
  <c r="BX3478" i="7"/>
  <c r="BO3478" i="7"/>
  <c r="BV3478" i="7"/>
  <c r="BW3478" i="7" s="1"/>
  <c r="BU3478" i="7"/>
  <c r="BR3478" i="7"/>
  <c r="BS3478" i="7" s="1"/>
  <c r="BT3478" i="7" s="1"/>
  <c r="CN867" i="7"/>
  <c r="CS6316" i="7"/>
  <c r="CT4773" i="7"/>
  <c r="CV4773" i="7" s="1"/>
  <c r="CZ4773" i="7"/>
  <c r="CY4773" i="7"/>
  <c r="DB4773" i="7" s="1"/>
  <c r="DD3239" i="7"/>
  <c r="DE3239" i="7" s="1"/>
  <c r="DF3239" i="7" s="1"/>
  <c r="F153" i="7" s="1"/>
  <c r="BZ4058" i="7"/>
  <c r="CA4058" i="7" s="1"/>
  <c r="CF4058" i="7" s="1"/>
  <c r="CJ4058" i="7" s="1"/>
  <c r="BY4058" i="7"/>
  <c r="CG4058" i="7" s="1"/>
  <c r="CK4058" i="7" s="1"/>
  <c r="DD4226" i="7"/>
  <c r="DE4226" i="7" s="1"/>
  <c r="BY3531" i="7"/>
  <c r="BZ3531" i="7"/>
  <c r="CA3531" i="7" s="1"/>
  <c r="CZ5818" i="7"/>
  <c r="CY5818" i="7"/>
  <c r="DB5818" i="7" s="1"/>
  <c r="CS7361" i="7"/>
  <c r="CT5818" i="7"/>
  <c r="CV5818" i="7" s="1"/>
  <c r="CN2654" i="7"/>
  <c r="CN3268" i="7"/>
  <c r="CP3268" i="7" s="1"/>
  <c r="R182" i="7" s="1"/>
  <c r="DD3624" i="7"/>
  <c r="DE3624" i="7" s="1"/>
  <c r="BN6632" i="7"/>
  <c r="BR5089" i="7"/>
  <c r="BS5089" i="7" s="1"/>
  <c r="BT5089" i="7" s="1"/>
  <c r="BO5089" i="7"/>
  <c r="BX5089" i="7"/>
  <c r="BV5089" i="7"/>
  <c r="BW5089" i="7" s="1"/>
  <c r="BU5089" i="7"/>
  <c r="DD2494" i="7"/>
  <c r="DE2494" i="7" s="1"/>
  <c r="CS5592" i="7"/>
  <c r="CT4049" i="7"/>
  <c r="CV4049" i="7" s="1"/>
  <c r="CZ4049" i="7"/>
  <c r="CY4049" i="7"/>
  <c r="DB4049" i="7" s="1"/>
  <c r="CG2466" i="7"/>
  <c r="CK2466" i="7" s="1"/>
  <c r="BN7077" i="7"/>
  <c r="BR5534" i="7"/>
  <c r="BS5534" i="7" s="1"/>
  <c r="BT5534" i="7" s="1"/>
  <c r="BX5534" i="7"/>
  <c r="BO5534" i="7"/>
  <c r="BV5534" i="7"/>
  <c r="BW5534" i="7" s="1"/>
  <c r="BU5534" i="7"/>
  <c r="DD2658" i="7"/>
  <c r="DE2658" i="7" s="1"/>
  <c r="BZ2218" i="7"/>
  <c r="CA2218" i="7" s="1"/>
  <c r="CF2218" i="7" s="1"/>
  <c r="CJ2218" i="7" s="1"/>
  <c r="BY2218" i="7"/>
  <c r="CG2218" i="7" s="1"/>
  <c r="CK2218" i="7" s="1"/>
  <c r="BN5085" i="7"/>
  <c r="BX3542" i="7"/>
  <c r="BO3542" i="7"/>
  <c r="BV3542" i="7"/>
  <c r="BW3542" i="7" s="1"/>
  <c r="BU3542" i="7"/>
  <c r="BR3542" i="7"/>
  <c r="BS3542" i="7" s="1"/>
  <c r="BT3542" i="7" s="1"/>
  <c r="DD3657" i="7"/>
  <c r="DE3657" i="7" s="1"/>
  <c r="CS5623" i="7"/>
  <c r="CZ4080" i="7"/>
  <c r="CY4080" i="7"/>
  <c r="DB4080" i="7" s="1"/>
  <c r="CT4080" i="7"/>
  <c r="CV4080" i="7" s="1"/>
  <c r="DD3930" i="7"/>
  <c r="DE3930" i="7" s="1"/>
  <c r="BZ2761" i="7"/>
  <c r="CA2761" i="7" s="1"/>
  <c r="CF2761" i="7" s="1"/>
  <c r="CJ2761" i="7" s="1"/>
  <c r="BY2761" i="7"/>
  <c r="CG2761" i="7" s="1"/>
  <c r="CK2761" i="7" s="1"/>
  <c r="BZ3408" i="7"/>
  <c r="CA3408" i="7" s="1"/>
  <c r="CF3408" i="7" s="1"/>
  <c r="CJ3408" i="7" s="1"/>
  <c r="BY3408" i="7"/>
  <c r="CG3408" i="7" s="1"/>
  <c r="CK3408" i="7" s="1"/>
  <c r="CS5505" i="7"/>
  <c r="CT3962" i="7"/>
  <c r="CV3962" i="7" s="1"/>
  <c r="CZ3962" i="7"/>
  <c r="CY3962" i="7"/>
  <c r="DB3962" i="7" s="1"/>
  <c r="BZ2642" i="7"/>
  <c r="CA2642" i="7" s="1"/>
  <c r="CF2642" i="7" s="1"/>
  <c r="CJ2642" i="7" s="1"/>
  <c r="BY2642" i="7"/>
  <c r="CG2642" i="7" s="1"/>
  <c r="CK2642" i="7" s="1"/>
  <c r="DD5429" i="7"/>
  <c r="DE5429" i="7" s="1"/>
  <c r="CG4149" i="7"/>
  <c r="CK4149" i="7" s="1"/>
  <c r="CF4149" i="7"/>
  <c r="CJ4149" i="7" s="1"/>
  <c r="CG4239" i="7"/>
  <c r="CK4239" i="7" s="1"/>
  <c r="CT5363" i="7"/>
  <c r="CV5363" i="7" s="1"/>
  <c r="CS6906" i="7"/>
  <c r="CZ5363" i="7"/>
  <c r="CY5363" i="7"/>
  <c r="DB5363" i="7" s="1"/>
  <c r="CS5576" i="7"/>
  <c r="CT4033" i="7"/>
  <c r="CV4033" i="7" s="1"/>
  <c r="CZ4033" i="7"/>
  <c r="CY4033" i="7"/>
  <c r="DB4033" i="7" s="1"/>
  <c r="BZ2609" i="7"/>
  <c r="CA2609" i="7" s="1"/>
  <c r="CF2609" i="7" s="1"/>
  <c r="CJ2609" i="7" s="1"/>
  <c r="BY2609" i="7"/>
  <c r="CG2609" i="7" s="1"/>
  <c r="CK2609" i="7" s="1"/>
  <c r="CZ3765" i="7"/>
  <c r="CY3765" i="7"/>
  <c r="DB3765" i="7" s="1"/>
  <c r="CT3765" i="7"/>
  <c r="CV3765" i="7" s="1"/>
  <c r="CS5308" i="7"/>
  <c r="BU5104" i="7"/>
  <c r="BN6647" i="7"/>
  <c r="BV5104" i="7"/>
  <c r="BW5104" i="7" s="1"/>
  <c r="BX5104" i="7"/>
  <c r="BR5104" i="7"/>
  <c r="BS5104" i="7" s="1"/>
  <c r="BT5104" i="7" s="1"/>
  <c r="BO5104" i="7"/>
  <c r="CN669" i="7"/>
  <c r="CZ4008" i="7"/>
  <c r="CY4008" i="7"/>
  <c r="DB4008" i="7" s="1"/>
  <c r="CT4008" i="7"/>
  <c r="CV4008" i="7" s="1"/>
  <c r="CS5551" i="7"/>
  <c r="BY3144" i="7"/>
  <c r="CG3144" i="7" s="1"/>
  <c r="CK3144" i="7" s="1"/>
  <c r="BZ3144" i="7"/>
  <c r="CA3144" i="7" s="1"/>
  <c r="CF3144" i="7" s="1"/>
  <c r="CJ3144" i="7" s="1"/>
  <c r="CG2490" i="7"/>
  <c r="CK2490" i="7" s="1"/>
  <c r="BN6605" i="7"/>
  <c r="BO5062" i="7"/>
  <c r="BX5062" i="7"/>
  <c r="BV5062" i="7"/>
  <c r="BW5062" i="7" s="1"/>
  <c r="BU5062" i="7"/>
  <c r="BR5062" i="7"/>
  <c r="BS5062" i="7" s="1"/>
  <c r="BT5062" i="7" s="1"/>
  <c r="BZ3857" i="7"/>
  <c r="CA3857" i="7" s="1"/>
  <c r="CF3857" i="7" s="1"/>
  <c r="CJ3857" i="7" s="1"/>
  <c r="BY3857" i="7"/>
  <c r="CG3857" i="7" s="1"/>
  <c r="CK3857" i="7" s="1"/>
  <c r="BY2118" i="7"/>
  <c r="CG2118" i="7" s="1"/>
  <c r="CK2118" i="7" s="1"/>
  <c r="BZ2118" i="7"/>
  <c r="CA2118" i="7" s="1"/>
  <c r="CF2118" i="7" s="1"/>
  <c r="CJ2118" i="7" s="1"/>
  <c r="BZ1775" i="7"/>
  <c r="CA1775" i="7" s="1"/>
  <c r="CF1775" i="7" s="1"/>
  <c r="CJ1775" i="7" s="1"/>
  <c r="BY1775" i="7"/>
  <c r="CG1775" i="7" s="1"/>
  <c r="CK1775" i="7" s="1"/>
  <c r="DD5430" i="7"/>
  <c r="DE5430" i="7" s="1"/>
  <c r="DD2026" i="7"/>
  <c r="DE2026" i="7" s="1"/>
  <c r="DF2026" i="7" s="1"/>
  <c r="E483" i="7" s="1"/>
  <c r="BO5234" i="7"/>
  <c r="BV5234" i="7"/>
  <c r="BW5234" i="7" s="1"/>
  <c r="BX5234" i="7"/>
  <c r="BR5234" i="7"/>
  <c r="BS5234" i="7" s="1"/>
  <c r="BT5234" i="7" s="1"/>
  <c r="BN6777" i="7"/>
  <c r="BU5234" i="7"/>
  <c r="DD2729" i="7"/>
  <c r="DE2729" i="7" s="1"/>
  <c r="BN7012" i="7"/>
  <c r="BV5469" i="7"/>
  <c r="BW5469" i="7" s="1"/>
  <c r="BU5469" i="7"/>
  <c r="BR5469" i="7"/>
  <c r="BS5469" i="7" s="1"/>
  <c r="BT5469" i="7" s="1"/>
  <c r="BO5469" i="7"/>
  <c r="BX5469" i="7"/>
  <c r="BN4713" i="7"/>
  <c r="BR3170" i="7"/>
  <c r="BS3170" i="7" s="1"/>
  <c r="BT3170" i="7" s="1"/>
  <c r="BO3170" i="7"/>
  <c r="BU3170" i="7"/>
  <c r="BX3170" i="7"/>
  <c r="BV3170" i="7"/>
  <c r="BW3170" i="7" s="1"/>
  <c r="DD1829" i="7"/>
  <c r="DE1829" i="7" s="1"/>
  <c r="DF1829" i="7" s="1"/>
  <c r="E286" i="7" s="1"/>
  <c r="CS6622" i="7"/>
  <c r="CY5079" i="7"/>
  <c r="DB5079" i="7" s="1"/>
  <c r="CZ5079" i="7"/>
  <c r="CT5079" i="7"/>
  <c r="CV5079" i="7" s="1"/>
  <c r="DD2474" i="7"/>
  <c r="DE2474" i="7" s="1"/>
  <c r="CY4804" i="7"/>
  <c r="DB4804" i="7" s="1"/>
  <c r="CS6347" i="7"/>
  <c r="CZ4804" i="7"/>
  <c r="CT4804" i="7"/>
  <c r="CV4804" i="7" s="1"/>
  <c r="DD1903" i="7"/>
  <c r="DE1903" i="7" s="1"/>
  <c r="DF1903" i="7" s="1"/>
  <c r="E360" i="7" s="1"/>
  <c r="DD3610" i="7"/>
  <c r="DE3610" i="7" s="1"/>
  <c r="BY2131" i="7"/>
  <c r="CG2131" i="7" s="1"/>
  <c r="CK2131" i="7" s="1"/>
  <c r="BZ2131" i="7"/>
  <c r="CA2131" i="7" s="1"/>
  <c r="CF2131" i="7" s="1"/>
  <c r="CJ2131" i="7" s="1"/>
  <c r="CZ3717" i="7"/>
  <c r="CY3717" i="7"/>
  <c r="DB3717" i="7" s="1"/>
  <c r="CS5260" i="7"/>
  <c r="CT3717" i="7"/>
  <c r="CV3717" i="7" s="1"/>
  <c r="DD5402" i="7"/>
  <c r="DE5402" i="7" s="1"/>
  <c r="CZ5089" i="7"/>
  <c r="CS6632" i="7"/>
  <c r="CT5089" i="7"/>
  <c r="CV5089" i="7" s="1"/>
  <c r="CY5089" i="7"/>
  <c r="DB5089" i="7" s="1"/>
  <c r="DD3733" i="7"/>
  <c r="DE3733" i="7" s="1"/>
  <c r="BY3516" i="7"/>
  <c r="CG3516" i="7" s="1"/>
  <c r="CK3516" i="7" s="1"/>
  <c r="BZ3516" i="7"/>
  <c r="CA3516" i="7" s="1"/>
  <c r="CF3516" i="7" s="1"/>
  <c r="CJ3516" i="7" s="1"/>
  <c r="BV5573" i="7"/>
  <c r="BW5573" i="7" s="1"/>
  <c r="BU5573" i="7"/>
  <c r="BR5573" i="7"/>
  <c r="BS5573" i="7" s="1"/>
  <c r="BT5573" i="7" s="1"/>
  <c r="BO5573" i="7"/>
  <c r="BX5573" i="7"/>
  <c r="BN7116" i="7"/>
  <c r="BZ3677" i="7"/>
  <c r="CA3677" i="7" s="1"/>
  <c r="CF3677" i="7" s="1"/>
  <c r="CJ3677" i="7" s="1"/>
  <c r="BY3677" i="7"/>
  <c r="CG3677" i="7" s="1"/>
  <c r="CK3677" i="7" s="1"/>
  <c r="CF3784" i="7"/>
  <c r="CJ3784" i="7" s="1"/>
  <c r="BZ2244" i="7"/>
  <c r="CA2244" i="7" s="1"/>
  <c r="CF2244" i="7" s="1"/>
  <c r="CJ2244" i="7" s="1"/>
  <c r="BY2244" i="7"/>
  <c r="CG2244" i="7" s="1"/>
  <c r="CK2244" i="7" s="1"/>
  <c r="CG4253" i="7"/>
  <c r="CK4253" i="7" s="1"/>
  <c r="DD3633" i="7"/>
  <c r="DE3633" i="7" s="1"/>
  <c r="BN6613" i="7"/>
  <c r="BO5070" i="7"/>
  <c r="BX5070" i="7"/>
  <c r="BV5070" i="7"/>
  <c r="BW5070" i="7" s="1"/>
  <c r="BU5070" i="7"/>
  <c r="BR5070" i="7"/>
  <c r="BS5070" i="7" s="1"/>
  <c r="BT5070" i="7" s="1"/>
  <c r="BN4925" i="7"/>
  <c r="BX3382" i="7"/>
  <c r="BO3382" i="7"/>
  <c r="BV3382" i="7"/>
  <c r="BW3382" i="7" s="1"/>
  <c r="BU3382" i="7"/>
  <c r="BR3382" i="7"/>
  <c r="BS3382" i="7" s="1"/>
  <c r="BT3382" i="7" s="1"/>
  <c r="BZ3512" i="7"/>
  <c r="CA3512" i="7" s="1"/>
  <c r="CF3512" i="7" s="1"/>
  <c r="CJ3512" i="7" s="1"/>
  <c r="BY3512" i="7"/>
  <c r="CG3512" i="7" s="1"/>
  <c r="CK3512" i="7" s="1"/>
  <c r="BZ2386" i="7"/>
  <c r="CA2386" i="7" s="1"/>
  <c r="CF2386" i="7" s="1"/>
  <c r="CJ2386" i="7" s="1"/>
  <c r="BY2386" i="7"/>
  <c r="CG2386" i="7" s="1"/>
  <c r="CK2386" i="7" s="1"/>
  <c r="BU5825" i="7"/>
  <c r="BN7368" i="7"/>
  <c r="BV5825" i="7"/>
  <c r="BW5825" i="7" s="1"/>
  <c r="BR5825" i="7"/>
  <c r="BS5825" i="7" s="1"/>
  <c r="BT5825" i="7" s="1"/>
  <c r="BX5825" i="7"/>
  <c r="BO5825" i="7"/>
  <c r="CN887" i="7"/>
  <c r="DD3955" i="7"/>
  <c r="DE3955" i="7" s="1"/>
  <c r="CS5552" i="7"/>
  <c r="CT4009" i="7"/>
  <c r="CV4009" i="7" s="1"/>
  <c r="CZ4009" i="7"/>
  <c r="CY4009" i="7"/>
  <c r="DB4009" i="7" s="1"/>
  <c r="BN8619" i="7"/>
  <c r="BO7076" i="7"/>
  <c r="BX7076" i="7"/>
  <c r="BV7076" i="7"/>
  <c r="BW7076" i="7" s="1"/>
  <c r="BR7076" i="7"/>
  <c r="BS7076" i="7" s="1"/>
  <c r="BT7076" i="7" s="1"/>
  <c r="BU7076" i="7"/>
  <c r="CS6621" i="7"/>
  <c r="CT5078" i="7"/>
  <c r="CV5078" i="7" s="1"/>
  <c r="CZ5078" i="7"/>
  <c r="CY5078" i="7"/>
  <c r="DB5078" i="7" s="1"/>
  <c r="BZ4167" i="7"/>
  <c r="CA4167" i="7" s="1"/>
  <c r="CF4167" i="7" s="1"/>
  <c r="CJ4167" i="7" s="1"/>
  <c r="BY4167" i="7"/>
  <c r="CG4167" i="7" s="1"/>
  <c r="CK4167" i="7" s="1"/>
  <c r="BZ4268" i="7"/>
  <c r="CA4268" i="7" s="1"/>
  <c r="CF4268" i="7" s="1"/>
  <c r="CJ4268" i="7" s="1"/>
  <c r="BY4268" i="7"/>
  <c r="CG4268" i="7" s="1"/>
  <c r="CK4268" i="7" s="1"/>
  <c r="CS5037" i="7"/>
  <c r="CZ3494" i="7"/>
  <c r="CY3494" i="7"/>
  <c r="DB3494" i="7" s="1"/>
  <c r="CT3494" i="7"/>
  <c r="CV3494" i="7" s="1"/>
  <c r="CS5628" i="7"/>
  <c r="CZ4085" i="7"/>
  <c r="CY4085" i="7"/>
  <c r="DB4085" i="7" s="1"/>
  <c r="CT4085" i="7"/>
  <c r="CV4085" i="7" s="1"/>
  <c r="CS6821" i="7"/>
  <c r="CZ5278" i="7"/>
  <c r="CY5278" i="7"/>
  <c r="DB5278" i="7" s="1"/>
  <c r="CT5278" i="7"/>
  <c r="CV5278" i="7" s="1"/>
  <c r="DD3831" i="7"/>
  <c r="DE3831" i="7" s="1"/>
  <c r="BN5324" i="7"/>
  <c r="BR3781" i="7"/>
  <c r="BS3781" i="7" s="1"/>
  <c r="BT3781" i="7" s="1"/>
  <c r="BX3781" i="7"/>
  <c r="BO3781" i="7"/>
  <c r="BV3781" i="7"/>
  <c r="BW3781" i="7" s="1"/>
  <c r="BU3781" i="7"/>
  <c r="BU5737" i="7"/>
  <c r="BN7280" i="7"/>
  <c r="BR5737" i="7"/>
  <c r="BS5737" i="7" s="1"/>
  <c r="BT5737" i="7" s="1"/>
  <c r="BO5737" i="7"/>
  <c r="BX5737" i="7"/>
  <c r="BV5737" i="7"/>
  <c r="BW5737" i="7" s="1"/>
  <c r="BZ5817" i="7"/>
  <c r="CA5817" i="7" s="1"/>
  <c r="CF5817" i="7" s="1"/>
  <c r="CJ5817" i="7" s="1"/>
  <c r="BY5817" i="7"/>
  <c r="CG5817" i="7" s="1"/>
  <c r="CK5817" i="7" s="1"/>
  <c r="DD5333" i="7"/>
  <c r="DE5333" i="7" s="1"/>
  <c r="BN7301" i="7"/>
  <c r="BV5758" i="7"/>
  <c r="BW5758" i="7" s="1"/>
  <c r="BU5758" i="7"/>
  <c r="BR5758" i="7"/>
  <c r="BS5758" i="7" s="1"/>
  <c r="BT5758" i="7" s="1"/>
  <c r="BO5758" i="7"/>
  <c r="BX5758" i="7"/>
  <c r="BY4211" i="7"/>
  <c r="CG4211" i="7" s="1"/>
  <c r="CK4211" i="7" s="1"/>
  <c r="BZ4211" i="7"/>
  <c r="CA4211" i="7" s="1"/>
  <c r="CF4211" i="7" s="1"/>
  <c r="CJ4211" i="7" s="1"/>
  <c r="DD2427" i="7"/>
  <c r="DE2427" i="7" s="1"/>
  <c r="CT5817" i="7"/>
  <c r="CV5817" i="7" s="1"/>
  <c r="CS7360" i="7"/>
  <c r="CY5817" i="7"/>
  <c r="DB5817" i="7" s="1"/>
  <c r="CZ5817" i="7"/>
  <c r="CS6905" i="7"/>
  <c r="CT5362" i="7"/>
  <c r="CV5362" i="7" s="1"/>
  <c r="CZ5362" i="7"/>
  <c r="CY5362" i="7"/>
  <c r="DB5362" i="7" s="1"/>
  <c r="CS5759" i="7"/>
  <c r="CZ4216" i="7"/>
  <c r="CY4216" i="7"/>
  <c r="DB4216" i="7" s="1"/>
  <c r="CT4216" i="7"/>
  <c r="CV4216" i="7" s="1"/>
  <c r="BN8423" i="7"/>
  <c r="BO6880" i="7"/>
  <c r="BV6880" i="7"/>
  <c r="BW6880" i="7" s="1"/>
  <c r="BU6880" i="7"/>
  <c r="BR6880" i="7"/>
  <c r="BS6880" i="7" s="1"/>
  <c r="BT6880" i="7" s="1"/>
  <c r="BX6880" i="7"/>
  <c r="DD4116" i="7"/>
  <c r="DE4116" i="7" s="1"/>
  <c r="CZ3709" i="7"/>
  <c r="CY3709" i="7"/>
  <c r="DB3709" i="7" s="1"/>
  <c r="CS5252" i="7"/>
  <c r="CT3709" i="7"/>
  <c r="CV3709" i="7" s="1"/>
  <c r="BZ3649" i="7"/>
  <c r="CA3649" i="7" s="1"/>
  <c r="CF3649" i="7" s="1"/>
  <c r="CJ3649" i="7" s="1"/>
  <c r="BY3649" i="7"/>
  <c r="CG3649" i="7" s="1"/>
  <c r="CK3649" i="7" s="1"/>
  <c r="BR5650" i="7"/>
  <c r="BS5650" i="7" s="1"/>
  <c r="BT5650" i="7" s="1"/>
  <c r="BN7193" i="7"/>
  <c r="BO5650" i="7"/>
  <c r="BX5650" i="7"/>
  <c r="BV5650" i="7"/>
  <c r="BW5650" i="7" s="1"/>
  <c r="BU5650" i="7"/>
  <c r="BN6813" i="7"/>
  <c r="BR5270" i="7"/>
  <c r="BS5270" i="7" s="1"/>
  <c r="BT5270" i="7" s="1"/>
  <c r="BX5270" i="7"/>
  <c r="BO5270" i="7"/>
  <c r="BV5270" i="7"/>
  <c r="BW5270" i="7" s="1"/>
  <c r="BU5270" i="7"/>
  <c r="BN6772" i="7"/>
  <c r="BV5229" i="7"/>
  <c r="BW5229" i="7" s="1"/>
  <c r="BU5229" i="7"/>
  <c r="BO5229" i="7"/>
  <c r="BX5229" i="7"/>
  <c r="BR5229" i="7"/>
  <c r="BS5229" i="7" s="1"/>
  <c r="BT5229" i="7" s="1"/>
  <c r="CN2398" i="7"/>
  <c r="BX5709" i="7"/>
  <c r="BN7252" i="7"/>
  <c r="BR5709" i="7"/>
  <c r="BS5709" i="7" s="1"/>
  <c r="BT5709" i="7" s="1"/>
  <c r="BO5709" i="7"/>
  <c r="BV5709" i="7"/>
  <c r="BW5709" i="7" s="1"/>
  <c r="BU5709" i="7"/>
  <c r="DD3931" i="7"/>
  <c r="DE3931" i="7" s="1"/>
  <c r="CS8144" i="7"/>
  <c r="CT6601" i="7"/>
  <c r="CV6601" i="7" s="1"/>
  <c r="CZ6601" i="7"/>
  <c r="CY6601" i="7"/>
  <c r="DB6601" i="7" s="1"/>
  <c r="BU5160" i="7"/>
  <c r="BN6703" i="7"/>
  <c r="BR5160" i="7"/>
  <c r="BS5160" i="7" s="1"/>
  <c r="BT5160" i="7" s="1"/>
  <c r="BV5160" i="7"/>
  <c r="BW5160" i="7" s="1"/>
  <c r="BO5160" i="7"/>
  <c r="BX5160" i="7"/>
  <c r="DD3691" i="7"/>
  <c r="DE3691" i="7" s="1"/>
  <c r="CS5204" i="7"/>
  <c r="CZ3661" i="7"/>
  <c r="CY3661" i="7"/>
  <c r="DB3661" i="7" s="1"/>
  <c r="CT3661" i="7"/>
  <c r="CV3661" i="7" s="1"/>
  <c r="BZ3509" i="7"/>
  <c r="CA3509" i="7" s="1"/>
  <c r="CF3509" i="7" s="1"/>
  <c r="CJ3509" i="7" s="1"/>
  <c r="BY3509" i="7"/>
  <c r="CG3509" i="7" s="1"/>
  <c r="CK3509" i="7" s="1"/>
  <c r="BN4973" i="7"/>
  <c r="BX3430" i="7"/>
  <c r="BO3430" i="7"/>
  <c r="BV3430" i="7"/>
  <c r="BW3430" i="7" s="1"/>
  <c r="BU3430" i="7"/>
  <c r="BR3430" i="7"/>
  <c r="BS3430" i="7" s="1"/>
  <c r="BT3430" i="7" s="1"/>
  <c r="DD3856" i="7"/>
  <c r="DE3856" i="7" s="1"/>
  <c r="CT4758" i="7"/>
  <c r="CV4758" i="7" s="1"/>
  <c r="CS6301" i="7"/>
  <c r="CZ4758" i="7"/>
  <c r="CY4758" i="7"/>
  <c r="DB4758" i="7" s="1"/>
  <c r="CF3652" i="7"/>
  <c r="CJ3652" i="7" s="1"/>
  <c r="DD3399" i="7"/>
  <c r="DE3399" i="7" s="1"/>
  <c r="DF3399" i="7" s="1"/>
  <c r="F313" i="7" s="1"/>
  <c r="DD1775" i="7"/>
  <c r="DE1775" i="7" s="1"/>
  <c r="DF1775" i="7" s="1"/>
  <c r="E232" i="7" s="1"/>
  <c r="BZ2363" i="7"/>
  <c r="CA2363" i="7" s="1"/>
  <c r="CF2363" i="7" s="1"/>
  <c r="CJ2363" i="7" s="1"/>
  <c r="BY2363" i="7"/>
  <c r="CG2363" i="7" s="1"/>
  <c r="CK2363" i="7" s="1"/>
  <c r="BN6861" i="7"/>
  <c r="BR5318" i="7"/>
  <c r="BS5318" i="7" s="1"/>
  <c r="BT5318" i="7" s="1"/>
  <c r="BX5318" i="7"/>
  <c r="BO5318" i="7"/>
  <c r="BV5318" i="7"/>
  <c r="BW5318" i="7" s="1"/>
  <c r="BU5318" i="7"/>
  <c r="BY3507" i="7"/>
  <c r="CG3507" i="7" s="1"/>
  <c r="CK3507" i="7" s="1"/>
  <c r="BZ3507" i="7"/>
  <c r="CA3507" i="7" s="1"/>
  <c r="CF3507" i="7" s="1"/>
  <c r="CJ3507" i="7" s="1"/>
  <c r="BZ3593" i="7"/>
  <c r="CA3593" i="7" s="1"/>
  <c r="CF3593" i="7" s="1"/>
  <c r="CJ3593" i="7" s="1"/>
  <c r="BY3593" i="7"/>
  <c r="CG3593" i="7" s="1"/>
  <c r="CK3593" i="7" s="1"/>
  <c r="BZ3336" i="7"/>
  <c r="CA3336" i="7" s="1"/>
  <c r="BY3336" i="7"/>
  <c r="BN6437" i="7"/>
  <c r="BO4894" i="7"/>
  <c r="BX4894" i="7"/>
  <c r="BV4894" i="7"/>
  <c r="BW4894" i="7" s="1"/>
  <c r="BU4894" i="7"/>
  <c r="BR4894" i="7"/>
  <c r="BS4894" i="7" s="1"/>
  <c r="BT4894" i="7" s="1"/>
  <c r="BY1982" i="7"/>
  <c r="CG1982" i="7" s="1"/>
  <c r="CK1982" i="7" s="1"/>
  <c r="BZ1982" i="7"/>
  <c r="CA1982" i="7" s="1"/>
  <c r="CF1982" i="7" s="1"/>
  <c r="CJ1982" i="7" s="1"/>
  <c r="BN5535" i="7"/>
  <c r="BR3992" i="7"/>
  <c r="BS3992" i="7" s="1"/>
  <c r="BT3992" i="7" s="1"/>
  <c r="BX3992" i="7"/>
  <c r="BO3992" i="7"/>
  <c r="BV3992" i="7"/>
  <c r="BW3992" i="7" s="1"/>
  <c r="BU3992" i="7"/>
  <c r="BX7096" i="7"/>
  <c r="BO7096" i="7"/>
  <c r="BN8639" i="7"/>
  <c r="BV7096" i="7"/>
  <c r="BW7096" i="7" s="1"/>
  <c r="BU7096" i="7"/>
  <c r="BR7096" i="7"/>
  <c r="BS7096" i="7" s="1"/>
  <c r="BT7096" i="7" s="1"/>
  <c r="CN598" i="7"/>
  <c r="CS7052" i="7"/>
  <c r="CT5509" i="7"/>
  <c r="CV5509" i="7" s="1"/>
  <c r="CZ5509" i="7"/>
  <c r="CY5509" i="7"/>
  <c r="DB5509" i="7" s="1"/>
  <c r="DD3432" i="7"/>
  <c r="DE3432" i="7" s="1"/>
  <c r="DF3432" i="7" s="1"/>
  <c r="F346" i="7" s="1"/>
  <c r="DD2268" i="7"/>
  <c r="DE2268" i="7" s="1"/>
  <c r="BN4829" i="7"/>
  <c r="BX3286" i="7"/>
  <c r="BO3286" i="7"/>
  <c r="BV3286" i="7"/>
  <c r="BW3286" i="7" s="1"/>
  <c r="BU3286" i="7"/>
  <c r="BR3286" i="7"/>
  <c r="BS3286" i="7" s="1"/>
  <c r="BT3286" i="7" s="1"/>
  <c r="CZ4865" i="7"/>
  <c r="CS6408" i="7"/>
  <c r="CY4865" i="7"/>
  <c r="DB4865" i="7" s="1"/>
  <c r="CT4865" i="7"/>
  <c r="CV4865" i="7" s="1"/>
  <c r="CT6494" i="7"/>
  <c r="CV6494" i="7" s="1"/>
  <c r="CZ6494" i="7"/>
  <c r="CS8037" i="7"/>
  <c r="CY6494" i="7"/>
  <c r="DB6494" i="7" s="1"/>
  <c r="BN4800" i="7"/>
  <c r="BO3257" i="7"/>
  <c r="BV3257" i="7"/>
  <c r="BW3257" i="7" s="1"/>
  <c r="BU3257" i="7"/>
  <c r="BR3257" i="7"/>
  <c r="BS3257" i="7" s="1"/>
  <c r="BT3257" i="7" s="1"/>
  <c r="BX3257" i="7"/>
  <c r="BZ3529" i="7"/>
  <c r="CA3529" i="7" s="1"/>
  <c r="CF3529" i="7" s="1"/>
  <c r="CJ3529" i="7" s="1"/>
  <c r="BY3529" i="7"/>
  <c r="CG3529" i="7" s="1"/>
  <c r="CK3529" i="7" s="1"/>
  <c r="BY2022" i="7"/>
  <c r="CG2022" i="7" s="1"/>
  <c r="CK2022" i="7" s="1"/>
  <c r="BZ2022" i="7"/>
  <c r="CA2022" i="7" s="1"/>
  <c r="CF2022" i="7" s="1"/>
  <c r="CJ2022" i="7" s="1"/>
  <c r="BZ3729" i="7"/>
  <c r="CA3729" i="7" s="1"/>
  <c r="CF3729" i="7" s="1"/>
  <c r="CJ3729" i="7" s="1"/>
  <c r="BY3729" i="7"/>
  <c r="CG3729" i="7" s="1"/>
  <c r="CK3729" i="7" s="1"/>
  <c r="CS7015" i="7"/>
  <c r="CT5472" i="7"/>
  <c r="CV5472" i="7" s="1"/>
  <c r="CZ5472" i="7"/>
  <c r="CY5472" i="7"/>
  <c r="DB5472" i="7" s="1"/>
  <c r="CS6827" i="7"/>
  <c r="CY5284" i="7"/>
  <c r="DB5284" i="7" s="1"/>
  <c r="CZ5284" i="7"/>
  <c r="CT5284" i="7"/>
  <c r="CV5284" i="7" s="1"/>
  <c r="DD5442" i="7"/>
  <c r="DE5442" i="7" s="1"/>
  <c r="CS8907" i="7"/>
  <c r="CT7364" i="7"/>
  <c r="CV7364" i="7" s="1"/>
  <c r="CZ7364" i="7"/>
  <c r="CY7364" i="7"/>
  <c r="DB7364" i="7" s="1"/>
  <c r="CS7121" i="7"/>
  <c r="CT5578" i="7"/>
  <c r="CV5578" i="7" s="1"/>
  <c r="CZ5578" i="7"/>
  <c r="CY5578" i="7"/>
  <c r="DB5578" i="7" s="1"/>
  <c r="BN7099" i="7"/>
  <c r="BX5556" i="7"/>
  <c r="BO5556" i="7"/>
  <c r="BV5556" i="7"/>
  <c r="BW5556" i="7" s="1"/>
  <c r="BU5556" i="7"/>
  <c r="BR5556" i="7"/>
  <c r="BS5556" i="7" s="1"/>
  <c r="BT5556" i="7" s="1"/>
  <c r="BZ2746" i="7"/>
  <c r="CA2746" i="7" s="1"/>
  <c r="CF2746" i="7" s="1"/>
  <c r="CJ2746" i="7" s="1"/>
  <c r="BY2746" i="7"/>
  <c r="CG2746" i="7" s="1"/>
  <c r="CK2746" i="7" s="1"/>
  <c r="BZ2602" i="7"/>
  <c r="CA2602" i="7" s="1"/>
  <c r="CF2602" i="7" s="1"/>
  <c r="CJ2602" i="7" s="1"/>
  <c r="BY2602" i="7"/>
  <c r="CG2602" i="7" s="1"/>
  <c r="CK2602" i="7" s="1"/>
  <c r="BZ4302" i="7"/>
  <c r="CA4302" i="7" s="1"/>
  <c r="CF4302" i="7" s="1"/>
  <c r="CJ4302" i="7" s="1"/>
  <c r="BY4302" i="7"/>
  <c r="CG4302" i="7" s="1"/>
  <c r="CK4302" i="7" s="1"/>
  <c r="DD2587" i="7"/>
  <c r="DE2587" i="7" s="1"/>
  <c r="CS6831" i="7"/>
  <c r="CT5288" i="7"/>
  <c r="CV5288" i="7" s="1"/>
  <c r="CZ5288" i="7"/>
  <c r="CY5288" i="7"/>
  <c r="DB5288" i="7" s="1"/>
  <c r="DD3980" i="7"/>
  <c r="DE3980" i="7" s="1"/>
  <c r="BV5830" i="7"/>
  <c r="BW5830" i="7" s="1"/>
  <c r="BU5830" i="7"/>
  <c r="BN7373" i="7"/>
  <c r="BR5830" i="7"/>
  <c r="BS5830" i="7" s="1"/>
  <c r="BT5830" i="7" s="1"/>
  <c r="BX5830" i="7"/>
  <c r="BO5830" i="7"/>
  <c r="DD5813" i="7"/>
  <c r="DE5813" i="7" s="1"/>
  <c r="DD5237" i="7"/>
  <c r="DE5237" i="7" s="1"/>
  <c r="BR3690" i="7"/>
  <c r="BS3690" i="7" s="1"/>
  <c r="BT3690" i="7" s="1"/>
  <c r="BN5233" i="7"/>
  <c r="BO3690" i="7"/>
  <c r="BX3690" i="7"/>
  <c r="BV3690" i="7"/>
  <c r="BW3690" i="7" s="1"/>
  <c r="BU3690" i="7"/>
  <c r="DD2086" i="7"/>
  <c r="DE2086" i="7" s="1"/>
  <c r="CS6631" i="7"/>
  <c r="CY5088" i="7"/>
  <c r="DB5088" i="7" s="1"/>
  <c r="CT5088" i="7"/>
  <c r="CV5088" i="7" s="1"/>
  <c r="CZ5088" i="7"/>
  <c r="BZ4279" i="7"/>
  <c r="CA4279" i="7" s="1"/>
  <c r="CF4279" i="7" s="1"/>
  <c r="CJ4279" i="7" s="1"/>
  <c r="BY4279" i="7"/>
  <c r="CG4279" i="7" s="1"/>
  <c r="CK4279" i="7" s="1"/>
  <c r="DD2430" i="7"/>
  <c r="DE2430" i="7" s="1"/>
  <c r="DD5275" i="7"/>
  <c r="DE5275" i="7" s="1"/>
  <c r="DD3730" i="7"/>
  <c r="DE3730" i="7" s="1"/>
  <c r="BY3667" i="7"/>
  <c r="CG3667" i="7" s="1"/>
  <c r="CK3667" i="7" s="1"/>
  <c r="BZ3667" i="7"/>
  <c r="CA3667" i="7" s="1"/>
  <c r="CF3667" i="7" s="1"/>
  <c r="CJ3667" i="7" s="1"/>
  <c r="BN6958" i="7"/>
  <c r="BX5415" i="7"/>
  <c r="BO5415" i="7"/>
  <c r="BV5415" i="7"/>
  <c r="BW5415" i="7" s="1"/>
  <c r="BU5415" i="7"/>
  <c r="BR5415" i="7"/>
  <c r="BS5415" i="7" s="1"/>
  <c r="BT5415" i="7" s="1"/>
  <c r="CG4078" i="7"/>
  <c r="CK4078" i="7" s="1"/>
  <c r="BZ5542" i="7"/>
  <c r="CA5542" i="7" s="1"/>
  <c r="CF5542" i="7" s="1"/>
  <c r="CJ5542" i="7" s="1"/>
  <c r="BY5542" i="7"/>
  <c r="CG5542" i="7" s="1"/>
  <c r="CK5542" i="7" s="1"/>
  <c r="CG3759" i="7"/>
  <c r="CK3759" i="7" s="1"/>
  <c r="DD2678" i="7"/>
  <c r="DE2678" i="7" s="1"/>
  <c r="DD2614" i="7"/>
  <c r="DE2614" i="7" s="1"/>
  <c r="DD3809" i="7"/>
  <c r="DE3809" i="7" s="1"/>
  <c r="BR5834" i="7"/>
  <c r="BS5834" i="7" s="1"/>
  <c r="BT5834" i="7" s="1"/>
  <c r="BN7377" i="7"/>
  <c r="BO5834" i="7"/>
  <c r="BX5834" i="7"/>
  <c r="BU5834" i="7"/>
  <c r="BV5834" i="7"/>
  <c r="BW5834" i="7" s="1"/>
  <c r="BN6363" i="7"/>
  <c r="BR4820" i="7"/>
  <c r="BS4820" i="7" s="1"/>
  <c r="BT4820" i="7" s="1"/>
  <c r="BO4820" i="7"/>
  <c r="BX4820" i="7"/>
  <c r="BV4820" i="7"/>
  <c r="BW4820" i="7" s="1"/>
  <c r="BU4820" i="7"/>
  <c r="BX6298" i="7"/>
  <c r="BN7841" i="7"/>
  <c r="BO6298" i="7"/>
  <c r="BV6298" i="7"/>
  <c r="BW6298" i="7" s="1"/>
  <c r="BU6298" i="7"/>
  <c r="BR6298" i="7"/>
  <c r="BS6298" i="7" s="1"/>
  <c r="BT6298" i="7" s="1"/>
  <c r="CS6916" i="7"/>
  <c r="CT5373" i="7"/>
  <c r="CV5373" i="7" s="1"/>
  <c r="CZ5373" i="7"/>
  <c r="CY5373" i="7"/>
  <c r="DB5373" i="7" s="1"/>
  <c r="CS5692" i="7"/>
  <c r="CZ4149" i="7"/>
  <c r="CY4149" i="7"/>
  <c r="DB4149" i="7" s="1"/>
  <c r="CT4149" i="7"/>
  <c r="CV4149" i="7" s="1"/>
  <c r="BZ4223" i="7"/>
  <c r="CA4223" i="7" s="1"/>
  <c r="CF4223" i="7" s="1"/>
  <c r="CJ4223" i="7" s="1"/>
  <c r="BY4223" i="7"/>
  <c r="CG4223" i="7" s="1"/>
  <c r="CK4223" i="7" s="1"/>
  <c r="BN7063" i="7"/>
  <c r="BU5520" i="7"/>
  <c r="BR5520" i="7"/>
  <c r="BS5520" i="7" s="1"/>
  <c r="BT5520" i="7" s="1"/>
  <c r="BV5520" i="7"/>
  <c r="BW5520" i="7" s="1"/>
  <c r="BX5520" i="7"/>
  <c r="BO5520" i="7"/>
  <c r="DD5603" i="7"/>
  <c r="DE5603" i="7" s="1"/>
  <c r="DD2666" i="7"/>
  <c r="DE2666" i="7" s="1"/>
  <c r="BY4134" i="7"/>
  <c r="CG4134" i="7" s="1"/>
  <c r="CK4134" i="7" s="1"/>
  <c r="BZ4134" i="7"/>
  <c r="CA4134" i="7" s="1"/>
  <c r="CF4134" i="7" s="1"/>
  <c r="CJ4134" i="7" s="1"/>
  <c r="DD3436" i="7"/>
  <c r="DE3436" i="7" s="1"/>
  <c r="DF3436" i="7" s="1"/>
  <c r="F350" i="7" s="1"/>
  <c r="CS5336" i="7"/>
  <c r="CT3793" i="7"/>
  <c r="CV3793" i="7" s="1"/>
  <c r="CZ3793" i="7"/>
  <c r="CY3793" i="7"/>
  <c r="DB3793" i="7" s="1"/>
  <c r="BN4752" i="7"/>
  <c r="BV3209" i="7"/>
  <c r="BW3209" i="7" s="1"/>
  <c r="BU3209" i="7"/>
  <c r="BR3209" i="7"/>
  <c r="BS3209" i="7" s="1"/>
  <c r="BT3209" i="7" s="1"/>
  <c r="BO3209" i="7"/>
  <c r="BX3209" i="7"/>
  <c r="BO5282" i="7"/>
  <c r="BV5282" i="7"/>
  <c r="BW5282" i="7" s="1"/>
  <c r="BU5282" i="7"/>
  <c r="BN6825" i="7"/>
  <c r="BX5282" i="7"/>
  <c r="BR5282" i="7"/>
  <c r="BS5282" i="7" s="1"/>
  <c r="BT5282" i="7" s="1"/>
  <c r="CS6271" i="7"/>
  <c r="CT4728" i="7"/>
  <c r="CV4728" i="7" s="1"/>
  <c r="CZ4728" i="7"/>
  <c r="CY4728" i="7"/>
  <c r="DB4728" i="7" s="1"/>
  <c r="BV3692" i="7"/>
  <c r="BW3692" i="7" s="1"/>
  <c r="BU3692" i="7"/>
  <c r="BN5235" i="7"/>
  <c r="BX3692" i="7"/>
  <c r="BR3692" i="7"/>
  <c r="BS3692" i="7" s="1"/>
  <c r="BT3692" i="7" s="1"/>
  <c r="BO3692" i="7"/>
  <c r="BN6414" i="7"/>
  <c r="BX4871" i="7"/>
  <c r="BO4871" i="7"/>
  <c r="BV4871" i="7"/>
  <c r="BW4871" i="7" s="1"/>
  <c r="BU4871" i="7"/>
  <c r="BR4871" i="7"/>
  <c r="BS4871" i="7" s="1"/>
  <c r="BT4871" i="7" s="1"/>
  <c r="DD4706" i="7"/>
  <c r="DE4706" i="7" s="1"/>
  <c r="DF4706" i="7" s="1"/>
  <c r="G77" i="7" s="1"/>
  <c r="BY3540" i="7"/>
  <c r="CG3540" i="7" s="1"/>
  <c r="CK3540" i="7" s="1"/>
  <c r="BZ3540" i="7"/>
  <c r="CA3540" i="7" s="1"/>
  <c r="CF3540" i="7" s="1"/>
  <c r="CJ3540" i="7" s="1"/>
  <c r="DD1667" i="7"/>
  <c r="DE1667" i="7" s="1"/>
  <c r="DF1667" i="7" s="1"/>
  <c r="E124" i="7" s="1"/>
  <c r="CS8021" i="7"/>
  <c r="CT6478" i="7"/>
  <c r="CV6478" i="7" s="1"/>
  <c r="CZ6478" i="7"/>
  <c r="CY6478" i="7"/>
  <c r="DB6478" i="7" s="1"/>
  <c r="DD3822" i="7"/>
  <c r="DE3822" i="7" s="1"/>
  <c r="DD3772" i="7"/>
  <c r="DE3772" i="7" s="1"/>
  <c r="BN5280" i="7"/>
  <c r="BO3737" i="7"/>
  <c r="BV3737" i="7"/>
  <c r="BW3737" i="7" s="1"/>
  <c r="BU3737" i="7"/>
  <c r="BR3737" i="7"/>
  <c r="BS3737" i="7" s="1"/>
  <c r="BT3737" i="7" s="1"/>
  <c r="BX3737" i="7"/>
  <c r="DD3875" i="7"/>
  <c r="DE3875" i="7" s="1"/>
  <c r="DD1998" i="7"/>
  <c r="DE1998" i="7" s="1"/>
  <c r="DF1998" i="7" s="1"/>
  <c r="E455" i="7" s="1"/>
  <c r="BY3347" i="7"/>
  <c r="CG3347" i="7" s="1"/>
  <c r="CK3347" i="7" s="1"/>
  <c r="BZ3347" i="7"/>
  <c r="CA3347" i="7" s="1"/>
  <c r="CF3347" i="7" s="1"/>
  <c r="CJ3347" i="7" s="1"/>
  <c r="DD3615" i="7"/>
  <c r="DE3615" i="7" s="1"/>
  <c r="DD3572" i="7"/>
  <c r="DE3572" i="7" s="1"/>
  <c r="DF3572" i="7" s="1"/>
  <c r="F486" i="7" s="1"/>
  <c r="DD3120" i="7"/>
  <c r="DE3120" i="7" s="1"/>
  <c r="DF3120" i="7" s="1"/>
  <c r="F34" i="7" s="1"/>
  <c r="DD3720" i="7"/>
  <c r="DE3720" i="7" s="1"/>
  <c r="DD2197" i="7"/>
  <c r="DE2197" i="7" s="1"/>
  <c r="DD3639" i="7"/>
  <c r="DE3639" i="7" s="1"/>
  <c r="BN6432" i="7"/>
  <c r="BR4889" i="7"/>
  <c r="BS4889" i="7" s="1"/>
  <c r="BT4889" i="7" s="1"/>
  <c r="BO4889" i="7"/>
  <c r="BX4889" i="7"/>
  <c r="BV4889" i="7"/>
  <c r="BW4889" i="7" s="1"/>
  <c r="BU4889" i="7"/>
  <c r="DD4195" i="7"/>
  <c r="DE4195" i="7" s="1"/>
  <c r="DD3263" i="7"/>
  <c r="DE3263" i="7" s="1"/>
  <c r="DF3263" i="7" s="1"/>
  <c r="F177" i="7" s="1"/>
  <c r="BU5032" i="7"/>
  <c r="BV5032" i="7"/>
  <c r="BW5032" i="7" s="1"/>
  <c r="BN6575" i="7"/>
  <c r="BR5032" i="7"/>
  <c r="BS5032" i="7" s="1"/>
  <c r="BT5032" i="7" s="1"/>
  <c r="BO5032" i="7"/>
  <c r="BX5032" i="7"/>
  <c r="DD2233" i="7"/>
  <c r="DE2233" i="7" s="1"/>
  <c r="BN7259" i="7"/>
  <c r="BV5716" i="7"/>
  <c r="BW5716" i="7" s="1"/>
  <c r="BU5716" i="7"/>
  <c r="BR5716" i="7"/>
  <c r="BS5716" i="7" s="1"/>
  <c r="BT5716" i="7" s="1"/>
  <c r="BX5716" i="7"/>
  <c r="BO5716" i="7"/>
  <c r="BZ4074" i="7"/>
  <c r="CA4074" i="7" s="1"/>
  <c r="CF4074" i="7" s="1"/>
  <c r="CJ4074" i="7" s="1"/>
  <c r="BY4074" i="7"/>
  <c r="CG4074" i="7" s="1"/>
  <c r="CK4074" i="7" s="1"/>
  <c r="BN5432" i="7"/>
  <c r="BO3889" i="7"/>
  <c r="BV3889" i="7"/>
  <c r="BW3889" i="7" s="1"/>
  <c r="BU3889" i="7"/>
  <c r="BR3889" i="7"/>
  <c r="BS3889" i="7" s="1"/>
  <c r="BT3889" i="7" s="1"/>
  <c r="BX3889" i="7"/>
  <c r="DD3648" i="7"/>
  <c r="DE3648" i="7" s="1"/>
  <c r="BN6858" i="7"/>
  <c r="BR5315" i="7"/>
  <c r="BS5315" i="7" s="1"/>
  <c r="BT5315" i="7" s="1"/>
  <c r="BX5315" i="7"/>
  <c r="BU5315" i="7"/>
  <c r="BO5315" i="7"/>
  <c r="BV5315" i="7"/>
  <c r="BW5315" i="7" s="1"/>
  <c r="CS6933" i="7"/>
  <c r="CZ5390" i="7"/>
  <c r="CY5390" i="7"/>
  <c r="DB5390" i="7" s="1"/>
  <c r="CT5390" i="7"/>
  <c r="CV5390" i="7" s="1"/>
  <c r="BY4243" i="7"/>
  <c r="CG4243" i="7" s="1"/>
  <c r="CK4243" i="7" s="1"/>
  <c r="BZ4243" i="7"/>
  <c r="CA4243" i="7" s="1"/>
  <c r="CF4243" i="7" s="1"/>
  <c r="CJ4243" i="7" s="1"/>
  <c r="BZ4188" i="7"/>
  <c r="CA4188" i="7" s="1"/>
  <c r="CF4188" i="7" s="1"/>
  <c r="CJ4188" i="7" s="1"/>
  <c r="BY4188" i="7"/>
  <c r="CG4188" i="7" s="1"/>
  <c r="CK4188" i="7" s="1"/>
  <c r="BY4011" i="7"/>
  <c r="CG4011" i="7" s="1"/>
  <c r="CK4011" i="7" s="1"/>
  <c r="BZ4011" i="7"/>
  <c r="CA4011" i="7" s="1"/>
  <c r="CF4011" i="7" s="1"/>
  <c r="CJ4011" i="7" s="1"/>
  <c r="BZ4142" i="7"/>
  <c r="CA4142" i="7" s="1"/>
  <c r="CF4142" i="7" s="1"/>
  <c r="CJ4142" i="7" s="1"/>
  <c r="BY4142" i="7"/>
  <c r="CG4142" i="7" s="1"/>
  <c r="CK4142" i="7" s="1"/>
  <c r="CF3903" i="7"/>
  <c r="CJ3903" i="7" s="1"/>
  <c r="DD5837" i="7"/>
  <c r="DE5837" i="7" s="1"/>
  <c r="DD5669" i="7"/>
  <c r="DE5669" i="7" s="1"/>
  <c r="BZ4234" i="7"/>
  <c r="CA4234" i="7" s="1"/>
  <c r="CF4234" i="7" s="1"/>
  <c r="CJ4234" i="7" s="1"/>
  <c r="BY4234" i="7"/>
  <c r="CG4234" i="7" s="1"/>
  <c r="CK4234" i="7" s="1"/>
  <c r="BN7105" i="7"/>
  <c r="BO5562" i="7"/>
  <c r="BV5562" i="7"/>
  <c r="BW5562" i="7" s="1"/>
  <c r="BU5562" i="7"/>
  <c r="BX5562" i="7"/>
  <c r="BR5562" i="7"/>
  <c r="BS5562" i="7" s="1"/>
  <c r="BT5562" i="7" s="1"/>
  <c r="BY3814" i="7"/>
  <c r="CG3814" i="7" s="1"/>
  <c r="CK3814" i="7" s="1"/>
  <c r="BZ3814" i="7"/>
  <c r="CA3814" i="7" s="1"/>
  <c r="CF3814" i="7" s="1"/>
  <c r="CJ3814" i="7" s="1"/>
  <c r="CS6685" i="7"/>
  <c r="CZ5142" i="7"/>
  <c r="CT5142" i="7"/>
  <c r="CV5142" i="7" s="1"/>
  <c r="CY5142" i="7"/>
  <c r="DB5142" i="7" s="1"/>
  <c r="DD4890" i="7"/>
  <c r="DE4890" i="7" s="1"/>
  <c r="DF4890" i="7" s="1"/>
  <c r="G261" i="7" s="1"/>
  <c r="DD2595" i="7"/>
  <c r="DE2595" i="7" s="1"/>
  <c r="DD4154" i="7"/>
  <c r="DE4154" i="7" s="1"/>
  <c r="BN7152" i="7"/>
  <c r="BR5609" i="7"/>
  <c r="BS5609" i="7" s="1"/>
  <c r="BT5609" i="7" s="1"/>
  <c r="BX5609" i="7"/>
  <c r="BO5609" i="7"/>
  <c r="BV5609" i="7"/>
  <c r="BW5609" i="7" s="1"/>
  <c r="BU5609" i="7"/>
  <c r="CS5665" i="7"/>
  <c r="CT4122" i="7"/>
  <c r="CV4122" i="7" s="1"/>
  <c r="CZ4122" i="7"/>
  <c r="CY4122" i="7"/>
  <c r="DB4122" i="7" s="1"/>
  <c r="DD3670" i="7"/>
  <c r="DE3670" i="7" s="1"/>
  <c r="BN4949" i="7"/>
  <c r="BX3406" i="7"/>
  <c r="BO3406" i="7"/>
  <c r="BV3406" i="7"/>
  <c r="BW3406" i="7" s="1"/>
  <c r="BU3406" i="7"/>
  <c r="BR3406" i="7"/>
  <c r="BS3406" i="7" s="1"/>
  <c r="BT3406" i="7" s="1"/>
  <c r="CS7298" i="7"/>
  <c r="CT5755" i="7"/>
  <c r="CV5755" i="7" s="1"/>
  <c r="CZ5755" i="7"/>
  <c r="CY5755" i="7"/>
  <c r="DB5755" i="7" s="1"/>
  <c r="DD1959" i="7"/>
  <c r="DE1959" i="7" s="1"/>
  <c r="DF1959" i="7" s="1"/>
  <c r="E416" i="7" s="1"/>
  <c r="BN6842" i="7"/>
  <c r="BR5299" i="7"/>
  <c r="BS5299" i="7" s="1"/>
  <c r="BT5299" i="7" s="1"/>
  <c r="BX5299" i="7"/>
  <c r="BU5299" i="7"/>
  <c r="BV5299" i="7"/>
  <c r="BW5299" i="7" s="1"/>
  <c r="BO5299" i="7"/>
  <c r="BN7244" i="7"/>
  <c r="BX5701" i="7"/>
  <c r="BR5701" i="7"/>
  <c r="BS5701" i="7" s="1"/>
  <c r="BT5701" i="7" s="1"/>
  <c r="BO5701" i="7"/>
  <c r="BV5701" i="7"/>
  <c r="BW5701" i="7" s="1"/>
  <c r="BU5701" i="7"/>
  <c r="BV5798" i="7"/>
  <c r="BW5798" i="7" s="1"/>
  <c r="BU5798" i="7"/>
  <c r="BN7341" i="7"/>
  <c r="BO5798" i="7"/>
  <c r="BX5798" i="7"/>
  <c r="BR5798" i="7"/>
  <c r="BS5798" i="7" s="1"/>
  <c r="BT5798" i="7" s="1"/>
  <c r="BO5122" i="7"/>
  <c r="BV5122" i="7"/>
  <c r="BW5122" i="7" s="1"/>
  <c r="BN6665" i="7"/>
  <c r="BX5122" i="7"/>
  <c r="BU5122" i="7"/>
  <c r="BR5122" i="7"/>
  <c r="BS5122" i="7" s="1"/>
  <c r="BT5122" i="7" s="1"/>
  <c r="BZ4052" i="7"/>
  <c r="CA4052" i="7" s="1"/>
  <c r="CF4052" i="7" s="1"/>
  <c r="CJ4052" i="7" s="1"/>
  <c r="BY4052" i="7"/>
  <c r="CG4052" i="7" s="1"/>
  <c r="CK4052" i="7" s="1"/>
  <c r="DD3705" i="7"/>
  <c r="DE3705" i="7" s="1"/>
  <c r="BN7148" i="7"/>
  <c r="BV5605" i="7"/>
  <c r="BW5605" i="7" s="1"/>
  <c r="BU5605" i="7"/>
  <c r="BR5605" i="7"/>
  <c r="BS5605" i="7" s="1"/>
  <c r="BT5605" i="7" s="1"/>
  <c r="BO5605" i="7"/>
  <c r="BX5605" i="7"/>
  <c r="BZ4124" i="7"/>
  <c r="CA4124" i="7" s="1"/>
  <c r="CF4124" i="7" s="1"/>
  <c r="CJ4124" i="7" s="1"/>
  <c r="BY4124" i="7"/>
  <c r="CG4124" i="7" s="1"/>
  <c r="CK4124" i="7" s="1"/>
  <c r="CS7022" i="7"/>
  <c r="CT5479" i="7"/>
  <c r="CV5479" i="7" s="1"/>
  <c r="CY5479" i="7"/>
  <c r="DB5479" i="7" s="1"/>
  <c r="CZ5479" i="7"/>
  <c r="CT5259" i="7"/>
  <c r="CV5259" i="7" s="1"/>
  <c r="CS6802" i="7"/>
  <c r="CZ5259" i="7"/>
  <c r="CY5259" i="7"/>
  <c r="DB5259" i="7" s="1"/>
  <c r="BN5005" i="7"/>
  <c r="BX3462" i="7"/>
  <c r="BO3462" i="7"/>
  <c r="BV3462" i="7"/>
  <c r="BW3462" i="7" s="1"/>
  <c r="BU3462" i="7"/>
  <c r="BR3462" i="7"/>
  <c r="BS3462" i="7" s="1"/>
  <c r="BT3462" i="7" s="1"/>
  <c r="BZ4028" i="7"/>
  <c r="CA4028" i="7" s="1"/>
  <c r="CF4028" i="7" s="1"/>
  <c r="CJ4028" i="7" s="1"/>
  <c r="BY4028" i="7"/>
  <c r="CG4028" i="7" s="1"/>
  <c r="CK4028" i="7" s="1"/>
  <c r="BN6787" i="7"/>
  <c r="BX5244" i="7"/>
  <c r="BO5244" i="7"/>
  <c r="BV5244" i="7"/>
  <c r="BW5244" i="7" s="1"/>
  <c r="BU5244" i="7"/>
  <c r="BR5244" i="7"/>
  <c r="BS5244" i="7" s="1"/>
  <c r="BT5244" i="7" s="1"/>
  <c r="CS5197" i="7"/>
  <c r="CY3654" i="7"/>
  <c r="DB3654" i="7" s="1"/>
  <c r="CT3654" i="7"/>
  <c r="CV3654" i="7" s="1"/>
  <c r="CZ3654" i="7"/>
  <c r="CT4822" i="7"/>
  <c r="CV4822" i="7" s="1"/>
  <c r="CZ4822" i="7"/>
  <c r="CY4822" i="7"/>
  <c r="DB4822" i="7" s="1"/>
  <c r="CS6365" i="7"/>
  <c r="DD3293" i="7"/>
  <c r="DE3293" i="7" s="1"/>
  <c r="DF3293" i="7" s="1"/>
  <c r="F207" i="7" s="1"/>
  <c r="CG3956" i="7"/>
  <c r="CK3956" i="7" s="1"/>
  <c r="BZ3415" i="7"/>
  <c r="CA3415" i="7" s="1"/>
  <c r="CF3415" i="7" s="1"/>
  <c r="CJ3415" i="7" s="1"/>
  <c r="BY3415" i="7"/>
  <c r="CG3415" i="7" s="1"/>
  <c r="CK3415" i="7" s="1"/>
  <c r="DD1767" i="7"/>
  <c r="DE1767" i="7" s="1"/>
  <c r="DF1767" i="7" s="1"/>
  <c r="E224" i="7" s="1"/>
  <c r="DD4763" i="7"/>
  <c r="DE4763" i="7" s="1"/>
  <c r="DF4763" i="7" s="1"/>
  <c r="G134" i="7" s="1"/>
  <c r="DD3254" i="7"/>
  <c r="DE3254" i="7" s="1"/>
  <c r="DF3254" i="7" s="1"/>
  <c r="F168" i="7" s="1"/>
  <c r="BO5082" i="7"/>
  <c r="BX5082" i="7"/>
  <c r="BU5082" i="7"/>
  <c r="BR5082" i="7"/>
  <c r="BS5082" i="7" s="1"/>
  <c r="BT5082" i="7" s="1"/>
  <c r="BV5082" i="7"/>
  <c r="BW5082" i="7" s="1"/>
  <c r="BN6625" i="7"/>
  <c r="BZ3307" i="7"/>
  <c r="CA3307" i="7" s="1"/>
  <c r="CF3307" i="7" s="1"/>
  <c r="CJ3307" i="7" s="1"/>
  <c r="DD2417" i="7"/>
  <c r="DE2417" i="7" s="1"/>
  <c r="BY3572" i="7"/>
  <c r="CG3572" i="7" s="1"/>
  <c r="CK3572" i="7" s="1"/>
  <c r="BZ3572" i="7"/>
  <c r="CA3572" i="7" s="1"/>
  <c r="CF3572" i="7" s="1"/>
  <c r="CJ3572" i="7" s="1"/>
  <c r="CS5344" i="7"/>
  <c r="CT3801" i="7"/>
  <c r="CV3801" i="7" s="1"/>
  <c r="CZ3801" i="7"/>
  <c r="CY3801" i="7"/>
  <c r="DB3801" i="7" s="1"/>
  <c r="DD3117" i="7"/>
  <c r="DE3117" i="7" s="1"/>
  <c r="DF3117" i="7" s="1"/>
  <c r="F31" i="7" s="1"/>
  <c r="CZ3645" i="7"/>
  <c r="CS5188" i="7"/>
  <c r="CY3645" i="7"/>
  <c r="DB3645" i="7" s="1"/>
  <c r="CT3645" i="7"/>
  <c r="CV3645" i="7" s="1"/>
  <c r="BZ1855" i="7"/>
  <c r="CA1855" i="7" s="1"/>
  <c r="CF1855" i="7" s="1"/>
  <c r="CJ1855" i="7" s="1"/>
  <c r="BY1855" i="7"/>
  <c r="CG1855" i="7" s="1"/>
  <c r="CK1855" i="7" s="1"/>
  <c r="CZ5145" i="7"/>
  <c r="CY5145" i="7"/>
  <c r="DB5145" i="7" s="1"/>
  <c r="CS6688" i="7"/>
  <c r="CT5145" i="7"/>
  <c r="CV5145" i="7" s="1"/>
  <c r="DD5475" i="7"/>
  <c r="DE5475" i="7" s="1"/>
  <c r="DD4683" i="7"/>
  <c r="DE4683" i="7" s="1"/>
  <c r="DF4683" i="7" s="1"/>
  <c r="G54" i="7" s="1"/>
  <c r="CS5679" i="7"/>
  <c r="CZ4136" i="7"/>
  <c r="CY4136" i="7"/>
  <c r="DB4136" i="7" s="1"/>
  <c r="CT4136" i="7"/>
  <c r="CV4136" i="7" s="1"/>
  <c r="DD3797" i="7"/>
  <c r="DE3797" i="7" s="1"/>
  <c r="BZ4014" i="7"/>
  <c r="CA4014" i="7" s="1"/>
  <c r="CF4014" i="7" s="1"/>
  <c r="CJ4014" i="7" s="1"/>
  <c r="BY4014" i="7"/>
  <c r="CG4014" i="7" s="1"/>
  <c r="CK4014" i="7" s="1"/>
  <c r="CF2474" i="7"/>
  <c r="CJ2474" i="7" s="1"/>
  <c r="CF5749" i="7"/>
  <c r="CJ5749" i="7" s="1"/>
  <c r="BU5368" i="7"/>
  <c r="BR5368" i="7"/>
  <c r="BS5368" i="7" s="1"/>
  <c r="BT5368" i="7" s="1"/>
  <c r="BN6911" i="7"/>
  <c r="BV5368" i="7"/>
  <c r="BW5368" i="7" s="1"/>
  <c r="BO5368" i="7"/>
  <c r="BX5368" i="7"/>
  <c r="P153" i="1" l="1"/>
  <c r="P147" i="2"/>
  <c r="E351" i="1"/>
  <c r="C345" i="2"/>
  <c r="BR3301" i="7"/>
  <c r="BS3301" i="7" s="1"/>
  <c r="BT3301" i="7" s="1"/>
  <c r="BX3301" i="7"/>
  <c r="BV3301" i="7"/>
  <c r="BW3301" i="7" s="1"/>
  <c r="BU3301" i="7"/>
  <c r="BN4844" i="7"/>
  <c r="BO3301" i="7"/>
  <c r="CY4724" i="7"/>
  <c r="DB4724" i="7" s="1"/>
  <c r="CZ4892" i="7"/>
  <c r="BO4929" i="7"/>
  <c r="BO5023" i="7"/>
  <c r="CZ4964" i="7"/>
  <c r="BN6440" i="7"/>
  <c r="BX5044" i="7"/>
  <c r="BN6533" i="7"/>
  <c r="CF2023" i="7"/>
  <c r="CJ2023" i="7" s="1"/>
  <c r="BO6245" i="7"/>
  <c r="CF3136" i="7"/>
  <c r="CJ3136" i="7" s="1"/>
  <c r="CF3418" i="7"/>
  <c r="CJ3418" i="7" s="1"/>
  <c r="CZ6393" i="7"/>
  <c r="BN4806" i="7"/>
  <c r="C427" i="2"/>
  <c r="E474" i="1"/>
  <c r="DD4879" i="7"/>
  <c r="DE4879" i="7" s="1"/>
  <c r="DF4879" i="7" s="1"/>
  <c r="G250" i="7" s="1"/>
  <c r="CN334" i="7"/>
  <c r="CP334" i="7" s="1"/>
  <c r="P334" i="7" s="1"/>
  <c r="P334" i="1" s="1"/>
  <c r="P470" i="2"/>
  <c r="CG4726" i="7"/>
  <c r="CK4726" i="7" s="1"/>
  <c r="CF3397" i="7"/>
  <c r="CJ3397" i="7" s="1"/>
  <c r="CF4755" i="7"/>
  <c r="CJ4755" i="7" s="1"/>
  <c r="BN6566" i="7"/>
  <c r="BV4916" i="7"/>
  <c r="BW4916" i="7" s="1"/>
  <c r="BR4998" i="7"/>
  <c r="BS4998" i="7" s="1"/>
  <c r="BT4998" i="7" s="1"/>
  <c r="BU4897" i="7"/>
  <c r="BR5044" i="7"/>
  <c r="BS5044" i="7" s="1"/>
  <c r="BT5044" i="7" s="1"/>
  <c r="BX4990" i="7"/>
  <c r="P446" i="2"/>
  <c r="BO3263" i="7"/>
  <c r="B395" i="2"/>
  <c r="E460" i="1"/>
  <c r="E49" i="1"/>
  <c r="CN148" i="7"/>
  <c r="CP148" i="7" s="1"/>
  <c r="P148" i="7" s="1"/>
  <c r="DD3349" i="7"/>
  <c r="DE3349" i="7" s="1"/>
  <c r="DF3349" i="7" s="1"/>
  <c r="F263" i="7" s="1"/>
  <c r="DD3351" i="7"/>
  <c r="DE3351" i="7" s="1"/>
  <c r="DF3351" i="7" s="1"/>
  <c r="F265" i="7" s="1"/>
  <c r="CS5067" i="7"/>
  <c r="CT3524" i="7"/>
  <c r="CV3524" i="7" s="1"/>
  <c r="CY3524" i="7"/>
  <c r="DB3524" i="7" s="1"/>
  <c r="CZ3524" i="7"/>
  <c r="CG3336" i="7"/>
  <c r="CK3336" i="7" s="1"/>
  <c r="CF4726" i="7"/>
  <c r="CJ4726" i="7" s="1"/>
  <c r="BY3376" i="7"/>
  <c r="CG3376" i="7" s="1"/>
  <c r="CK3376" i="7" s="1"/>
  <c r="CG4755" i="7"/>
  <c r="CK4755" i="7" s="1"/>
  <c r="BY1751" i="7"/>
  <c r="CG1751" i="7" s="1"/>
  <c r="CK1751" i="7" s="1"/>
  <c r="BZ3148" i="7"/>
  <c r="CA3148" i="7" s="1"/>
  <c r="CF3148" i="7" s="1"/>
  <c r="CJ3148" i="7" s="1"/>
  <c r="BX4916" i="7"/>
  <c r="CG3447" i="7"/>
  <c r="CK3447" i="7" s="1"/>
  <c r="BV4897" i="7"/>
  <c r="BW4897" i="7" s="1"/>
  <c r="BN6587" i="7"/>
  <c r="BO4990" i="7"/>
  <c r="BY3551" i="7"/>
  <c r="CG3551" i="7" s="1"/>
  <c r="CK3551" i="7" s="1"/>
  <c r="P221" i="2"/>
  <c r="BX3263" i="7"/>
  <c r="D120" i="1"/>
  <c r="E382" i="1"/>
  <c r="CN1631" i="7"/>
  <c r="CP1631" i="7" s="1"/>
  <c r="Q88" i="7" s="1"/>
  <c r="Q88" i="1" s="1"/>
  <c r="CS5062" i="7"/>
  <c r="CT3519" i="7"/>
  <c r="CV3519" i="7" s="1"/>
  <c r="CY3519" i="7"/>
  <c r="DB3519" i="7" s="1"/>
  <c r="CZ3519" i="7"/>
  <c r="CZ3362" i="7"/>
  <c r="CY3362" i="7"/>
  <c r="DB3362" i="7" s="1"/>
  <c r="CS4905" i="7"/>
  <c r="CT3362" i="7"/>
  <c r="CV3362" i="7" s="1"/>
  <c r="BX5023" i="7"/>
  <c r="CF3336" i="7"/>
  <c r="CJ3336" i="7" s="1"/>
  <c r="CT4724" i="7"/>
  <c r="CV4724" i="7" s="1"/>
  <c r="BU4929" i="7"/>
  <c r="BZ3200" i="7"/>
  <c r="CA3200" i="7" s="1"/>
  <c r="BO4916" i="7"/>
  <c r="CF3447" i="7"/>
  <c r="CJ3447" i="7" s="1"/>
  <c r="BX4897" i="7"/>
  <c r="CF3508" i="7"/>
  <c r="CJ3508" i="7" s="1"/>
  <c r="BR4990" i="7"/>
  <c r="BS4990" i="7" s="1"/>
  <c r="BT4990" i="7" s="1"/>
  <c r="BU6245" i="7"/>
  <c r="BZ3444" i="7"/>
  <c r="CA3444" i="7" s="1"/>
  <c r="CF3532" i="7"/>
  <c r="CJ3532" i="7" s="1"/>
  <c r="CG2041" i="7"/>
  <c r="CK2041" i="7" s="1"/>
  <c r="P178" i="2"/>
  <c r="P159" i="2"/>
  <c r="P260" i="1"/>
  <c r="C339" i="2"/>
  <c r="CF1971" i="7"/>
  <c r="CJ1971" i="7" s="1"/>
  <c r="CF3564" i="7"/>
  <c r="CJ3564" i="7" s="1"/>
  <c r="CN1939" i="7"/>
  <c r="CP1939" i="7" s="1"/>
  <c r="Q396" i="7" s="1"/>
  <c r="DD1902" i="7"/>
  <c r="DE1902" i="7" s="1"/>
  <c r="DF1902" i="7" s="1"/>
  <c r="E359" i="7" s="1"/>
  <c r="CZ4724" i="7"/>
  <c r="BV4929" i="7"/>
  <c r="BW4929" i="7" s="1"/>
  <c r="BV5023" i="7"/>
  <c r="BW5023" i="7" s="1"/>
  <c r="BR4916" i="7"/>
  <c r="BS4916" i="7" s="1"/>
  <c r="BT4916" i="7" s="1"/>
  <c r="BO4897" i="7"/>
  <c r="BY3523" i="7"/>
  <c r="CG3523" i="7" s="1"/>
  <c r="CK3523" i="7" s="1"/>
  <c r="CG3508" i="7"/>
  <c r="CK3508" i="7" s="1"/>
  <c r="BU4990" i="7"/>
  <c r="BV6245" i="7"/>
  <c r="BW6245" i="7" s="1"/>
  <c r="CG3532" i="7"/>
  <c r="CK3532" i="7" s="1"/>
  <c r="P413" i="2"/>
  <c r="P34" i="2"/>
  <c r="B361" i="2"/>
  <c r="E414" i="1"/>
  <c r="DD1981" i="7"/>
  <c r="DE1981" i="7" s="1"/>
  <c r="DF1981" i="7" s="1"/>
  <c r="E438" i="7" s="1"/>
  <c r="CG3136" i="7"/>
  <c r="CK3136" i="7" s="1"/>
  <c r="CG3418" i="7"/>
  <c r="CK3418" i="7" s="1"/>
  <c r="CN360" i="7"/>
  <c r="CP360" i="7" s="1"/>
  <c r="P360" i="7" s="1"/>
  <c r="BZ1758" i="7"/>
  <c r="CA1758" i="7" s="1"/>
  <c r="CF1758" i="7" s="1"/>
  <c r="CJ1758" i="7" s="1"/>
  <c r="BY1758" i="7"/>
  <c r="CG1758" i="7" s="1"/>
  <c r="CK1758" i="7" s="1"/>
  <c r="B36" i="2"/>
  <c r="F78" i="1"/>
  <c r="D79" i="1"/>
  <c r="C114" i="2"/>
  <c r="E303" i="1"/>
  <c r="B410" i="2"/>
  <c r="B461" i="2"/>
  <c r="D195" i="1"/>
  <c r="D116" i="1"/>
  <c r="B433" i="2"/>
  <c r="E335" i="1"/>
  <c r="CN3118" i="7"/>
  <c r="CP3118" i="7" s="1"/>
  <c r="R32" i="7" s="1"/>
  <c r="CN2056" i="7"/>
  <c r="CP2056" i="7" s="1"/>
  <c r="Q513" i="7" s="1"/>
  <c r="CN1676" i="7"/>
  <c r="CP1676" i="7" s="1"/>
  <c r="Q133" i="7" s="1"/>
  <c r="CN1957" i="7"/>
  <c r="CP1957" i="7" s="1"/>
  <c r="Q414" i="7" s="1"/>
  <c r="CN244" i="7"/>
  <c r="CP244" i="7" s="1"/>
  <c r="P244" i="7" s="1"/>
  <c r="P238" i="2" s="1"/>
  <c r="CG1777" i="7"/>
  <c r="CK1777" i="7" s="1"/>
  <c r="CG3320" i="7"/>
  <c r="CK3320" i="7" s="1"/>
  <c r="CN1878" i="7"/>
  <c r="CP1878" i="7" s="1"/>
  <c r="Q335" i="7" s="1"/>
  <c r="CN1962" i="7"/>
  <c r="CP1962" i="7" s="1"/>
  <c r="Q419" i="7" s="1"/>
  <c r="CN2000" i="7"/>
  <c r="CP2000" i="7" s="1"/>
  <c r="Q457" i="7" s="1"/>
  <c r="CG3277" i="7"/>
  <c r="CK3277" i="7" s="1"/>
  <c r="CN3253" i="7"/>
  <c r="CP3253" i="7" s="1"/>
  <c r="R167" i="7" s="1"/>
  <c r="CG3322" i="7"/>
  <c r="CK3322" i="7" s="1"/>
  <c r="CN56" i="7"/>
  <c r="CP56" i="7" s="1"/>
  <c r="P56" i="7" s="1"/>
  <c r="CF3313" i="7"/>
  <c r="CJ3313" i="7" s="1"/>
  <c r="CN169" i="7"/>
  <c r="CP169" i="7" s="1"/>
  <c r="P169" i="7" s="1"/>
  <c r="P169" i="1" s="1"/>
  <c r="CF3483" i="7"/>
  <c r="CJ3483" i="7" s="1"/>
  <c r="C351" i="2"/>
  <c r="B414" i="2"/>
  <c r="B348" i="2"/>
  <c r="E271" i="1"/>
  <c r="C104" i="2"/>
  <c r="C436" i="2"/>
  <c r="B234" i="2"/>
  <c r="B103" i="2"/>
  <c r="C344" i="2"/>
  <c r="C396" i="2"/>
  <c r="D215" i="1"/>
  <c r="E35" i="1"/>
  <c r="E65" i="1"/>
  <c r="E231" i="1"/>
  <c r="B387" i="2"/>
  <c r="C52" i="2"/>
  <c r="E473" i="1"/>
  <c r="D255" i="1"/>
  <c r="B466" i="2"/>
  <c r="C178" i="2"/>
  <c r="E117" i="1"/>
  <c r="BZ3320" i="7"/>
  <c r="CA3320" i="7" s="1"/>
  <c r="CF3320" i="7" s="1"/>
  <c r="CJ3320" i="7" s="1"/>
  <c r="BZ3330" i="7"/>
  <c r="CA3330" i="7" s="1"/>
  <c r="CF3386" i="7"/>
  <c r="CJ3386" i="7" s="1"/>
  <c r="BZ3322" i="7"/>
  <c r="CA3322" i="7" s="1"/>
  <c r="CF3322" i="7" s="1"/>
  <c r="CJ3322" i="7" s="1"/>
  <c r="CG1686" i="7"/>
  <c r="CK1686" i="7" s="1"/>
  <c r="P196" i="1"/>
  <c r="P155" i="2"/>
  <c r="P58" i="1"/>
  <c r="CN461" i="7"/>
  <c r="CP461" i="7" s="1"/>
  <c r="P461" i="7" s="1"/>
  <c r="P461" i="1" s="1"/>
  <c r="CN220" i="7"/>
  <c r="CP220" i="7" s="1"/>
  <c r="P220" i="7" s="1"/>
  <c r="CF3346" i="7"/>
  <c r="CJ3346" i="7" s="1"/>
  <c r="CN393" i="7"/>
  <c r="CP393" i="7" s="1"/>
  <c r="P393" i="7" s="1"/>
  <c r="CN468" i="7"/>
  <c r="CP468" i="7" s="1"/>
  <c r="P468" i="7" s="1"/>
  <c r="CF3444" i="7"/>
  <c r="CJ3444" i="7" s="1"/>
  <c r="CF2041" i="7"/>
  <c r="CJ2041" i="7" s="1"/>
  <c r="P33" i="1"/>
  <c r="BY3483" i="7"/>
  <c r="CG3483" i="7" s="1"/>
  <c r="CK3483" i="7" s="1"/>
  <c r="BY3564" i="7"/>
  <c r="CG3564" i="7" s="1"/>
  <c r="CK3564" i="7" s="1"/>
  <c r="CF3539" i="7"/>
  <c r="CJ3539" i="7" s="1"/>
  <c r="P491" i="2"/>
  <c r="P213" i="1"/>
  <c r="P70" i="1"/>
  <c r="P313" i="1"/>
  <c r="BZ3214" i="7"/>
  <c r="CA3214" i="7" s="1"/>
  <c r="CN1793" i="7"/>
  <c r="CP1793" i="7" s="1"/>
  <c r="Q250" i="7" s="1"/>
  <c r="CN183" i="7"/>
  <c r="CP183" i="7" s="1"/>
  <c r="P183" i="7" s="1"/>
  <c r="P183" i="1" s="1"/>
  <c r="CN61" i="7"/>
  <c r="CP61" i="7" s="1"/>
  <c r="P61" i="7" s="1"/>
  <c r="CG3505" i="7"/>
  <c r="CK3505" i="7" s="1"/>
  <c r="CG3539" i="7"/>
  <c r="CK3539" i="7" s="1"/>
  <c r="BZ3354" i="7"/>
  <c r="CA3354" i="7" s="1"/>
  <c r="CF3354" i="7" s="1"/>
  <c r="CJ3354" i="7" s="1"/>
  <c r="BY3313" i="7"/>
  <c r="CG3313" i="7" s="1"/>
  <c r="CK3313" i="7" s="1"/>
  <c r="CF1726" i="7"/>
  <c r="CJ1726" i="7" s="1"/>
  <c r="P194" i="1"/>
  <c r="P175" i="2"/>
  <c r="P487" i="2"/>
  <c r="CN1980" i="7"/>
  <c r="CP1980" i="7" s="1"/>
  <c r="Q437" i="7" s="1"/>
  <c r="CG2021" i="7"/>
  <c r="CK2021" i="7" s="1"/>
  <c r="CG3214" i="7"/>
  <c r="CK3214" i="7" s="1"/>
  <c r="CN1697" i="7"/>
  <c r="CP1697" i="7" s="1"/>
  <c r="Q154" i="7" s="1"/>
  <c r="CG3444" i="7"/>
  <c r="CK3444" i="7" s="1"/>
  <c r="CF3505" i="7"/>
  <c r="CJ3505" i="7" s="1"/>
  <c r="CG3482" i="7"/>
  <c r="CK3482" i="7" s="1"/>
  <c r="CG1726" i="7"/>
  <c r="CK1726" i="7" s="1"/>
  <c r="P375" i="1"/>
  <c r="P281" i="2"/>
  <c r="P398" i="1"/>
  <c r="CN610" i="7"/>
  <c r="CN160" i="7"/>
  <c r="CP160" i="7" s="1"/>
  <c r="P160" i="7" s="1"/>
  <c r="P160" i="1" s="1"/>
  <c r="BZ1777" i="7"/>
  <c r="CA1777" i="7" s="1"/>
  <c r="CF1777" i="7" s="1"/>
  <c r="CJ1777" i="7" s="1"/>
  <c r="CN1777" i="7" s="1"/>
  <c r="CP1777" i="7" s="1"/>
  <c r="Q234" i="7" s="1"/>
  <c r="BZ1900" i="7"/>
  <c r="CA1900" i="7" s="1"/>
  <c r="CF1900" i="7" s="1"/>
  <c r="CJ1900" i="7" s="1"/>
  <c r="CF3482" i="7"/>
  <c r="CJ3482" i="7" s="1"/>
  <c r="CG3386" i="7"/>
  <c r="CK3386" i="7" s="1"/>
  <c r="CF1686" i="7"/>
  <c r="CJ1686" i="7" s="1"/>
  <c r="CF2021" i="7"/>
  <c r="CJ2021" i="7" s="1"/>
  <c r="P267" i="2"/>
  <c r="BY1956" i="7"/>
  <c r="CG1956" i="7" s="1"/>
  <c r="CK1956" i="7" s="1"/>
  <c r="CN1640" i="7"/>
  <c r="CP1640" i="7" s="1"/>
  <c r="Q97" i="7" s="1"/>
  <c r="Q97" i="1" s="1"/>
  <c r="CN1905" i="7"/>
  <c r="CP1905" i="7" s="1"/>
  <c r="Q362" i="7" s="1"/>
  <c r="CN249" i="7"/>
  <c r="CP249" i="7" s="1"/>
  <c r="P249" i="7" s="1"/>
  <c r="P249" i="1" s="1"/>
  <c r="B326" i="2"/>
  <c r="D332" i="1"/>
  <c r="DD1790" i="7"/>
  <c r="DE1790" i="7" s="1"/>
  <c r="DF1790" i="7" s="1"/>
  <c r="E247" i="7" s="1"/>
  <c r="E247" i="1" s="1"/>
  <c r="P56" i="1"/>
  <c r="P50" i="2"/>
  <c r="P61" i="1"/>
  <c r="P55" i="2"/>
  <c r="C209" i="2"/>
  <c r="E215" i="1"/>
  <c r="Q71" i="1"/>
  <c r="D391" i="1"/>
  <c r="D253" i="1"/>
  <c r="E372" i="1"/>
  <c r="CZ3123" i="7"/>
  <c r="CT3123" i="7"/>
  <c r="CV3123" i="7" s="1"/>
  <c r="P451" i="2"/>
  <c r="E292" i="1"/>
  <c r="CF1901" i="7"/>
  <c r="CJ1901" i="7" s="1"/>
  <c r="CN123" i="7"/>
  <c r="CP123" i="7" s="1"/>
  <c r="P123" i="7" s="1"/>
  <c r="BU4682" i="7"/>
  <c r="P490" i="1"/>
  <c r="F93" i="1"/>
  <c r="D215" i="2"/>
  <c r="CN259" i="7"/>
  <c r="CP259" i="7" s="1"/>
  <c r="P259" i="7" s="1"/>
  <c r="CN143" i="7"/>
  <c r="CP143" i="7" s="1"/>
  <c r="P143" i="7" s="1"/>
  <c r="BY1867" i="7"/>
  <c r="CG1867" i="7" s="1"/>
  <c r="CK1867" i="7" s="1"/>
  <c r="BZ1867" i="7"/>
  <c r="CA1867" i="7" s="1"/>
  <c r="CF1867" i="7" s="1"/>
  <c r="CJ1867" i="7" s="1"/>
  <c r="CN1867" i="7" s="1"/>
  <c r="CP1867" i="7" s="1"/>
  <c r="Q324" i="7" s="1"/>
  <c r="CS6241" i="7"/>
  <c r="CZ4698" i="7"/>
  <c r="CY4698" i="7"/>
  <c r="DB4698" i="7" s="1"/>
  <c r="CT4698" i="7"/>
  <c r="CV4698" i="7" s="1"/>
  <c r="CG1848" i="7"/>
  <c r="CK1848" i="7" s="1"/>
  <c r="E311" i="1"/>
  <c r="C36" i="2"/>
  <c r="CN1912" i="7"/>
  <c r="CP1912" i="7" s="1"/>
  <c r="Q369" i="7" s="1"/>
  <c r="CN79" i="7"/>
  <c r="CP79" i="7" s="1"/>
  <c r="P79" i="7" s="1"/>
  <c r="P73" i="2" s="1"/>
  <c r="E78" i="1"/>
  <c r="DD1656" i="7"/>
  <c r="DE1656" i="7" s="1"/>
  <c r="DF1656" i="7" s="1"/>
  <c r="E113" i="7" s="1"/>
  <c r="C107" i="2" s="1"/>
  <c r="DD3251" i="7"/>
  <c r="DE3251" i="7" s="1"/>
  <c r="DF3251" i="7" s="1"/>
  <c r="F165" i="7" s="1"/>
  <c r="DD1870" i="7"/>
  <c r="DE1870" i="7" s="1"/>
  <c r="DF1870" i="7" s="1"/>
  <c r="E327" i="7" s="1"/>
  <c r="CN1744" i="7"/>
  <c r="CP1744" i="7" s="1"/>
  <c r="Q201" i="7" s="1"/>
  <c r="CN349" i="7"/>
  <c r="CP349" i="7" s="1"/>
  <c r="P349" i="7" s="1"/>
  <c r="P343" i="2" s="1"/>
  <c r="DD3290" i="7"/>
  <c r="DE3290" i="7" s="1"/>
  <c r="DF3290" i="7" s="1"/>
  <c r="F204" i="7" s="1"/>
  <c r="F204" i="1" s="1"/>
  <c r="DD3431" i="7"/>
  <c r="DE3431" i="7" s="1"/>
  <c r="DF3431" i="7" s="1"/>
  <c r="F345" i="7" s="1"/>
  <c r="D339" i="2" s="1"/>
  <c r="DD3155" i="7"/>
  <c r="DE3155" i="7" s="1"/>
  <c r="DF3155" i="7" s="1"/>
  <c r="F69" i="7" s="1"/>
  <c r="CG1901" i="7"/>
  <c r="CK1901" i="7" s="1"/>
  <c r="D23" i="1"/>
  <c r="CN2064" i="7"/>
  <c r="CP2064" i="7" s="1"/>
  <c r="Q521" i="7" s="1"/>
  <c r="CN64" i="7"/>
  <c r="CP64" i="7" s="1"/>
  <c r="P64" i="7" s="1"/>
  <c r="P58" i="2" s="1"/>
  <c r="CN1929" i="7"/>
  <c r="CP1929" i="7" s="1"/>
  <c r="Q386" i="7" s="1"/>
  <c r="CN212" i="7"/>
  <c r="CP212" i="7" s="1"/>
  <c r="P212" i="7" s="1"/>
  <c r="DD2028" i="7"/>
  <c r="DE2028" i="7" s="1"/>
  <c r="DF2028" i="7" s="1"/>
  <c r="E485" i="7" s="1"/>
  <c r="E485" i="1" s="1"/>
  <c r="CN1933" i="7"/>
  <c r="CP1933" i="7" s="1"/>
  <c r="Q390" i="7" s="1"/>
  <c r="CN1779" i="7"/>
  <c r="CP1779" i="7" s="1"/>
  <c r="Q236" i="7" s="1"/>
  <c r="B487" i="2"/>
  <c r="CS4666" i="7"/>
  <c r="CN2035" i="7"/>
  <c r="CP2035" i="7" s="1"/>
  <c r="Q492" i="7" s="1"/>
  <c r="CG3291" i="7"/>
  <c r="CK3291" i="7" s="1"/>
  <c r="CG1892" i="7"/>
  <c r="CK1892" i="7" s="1"/>
  <c r="CN460" i="7"/>
  <c r="CP460" i="7" s="1"/>
  <c r="P460" i="7" s="1"/>
  <c r="CN2051" i="7"/>
  <c r="CP2051" i="7" s="1"/>
  <c r="Q508" i="7" s="1"/>
  <c r="CN240" i="7"/>
  <c r="CP240" i="7" s="1"/>
  <c r="P240" i="7" s="1"/>
  <c r="CN191" i="7"/>
  <c r="CP191" i="7" s="1"/>
  <c r="P191" i="7" s="1"/>
  <c r="CY3301" i="7"/>
  <c r="DB3301" i="7" s="1"/>
  <c r="CT3301" i="7"/>
  <c r="CV3301" i="7" s="1"/>
  <c r="CS4844" i="7"/>
  <c r="CZ3301" i="7"/>
  <c r="DD3301" i="7" s="1"/>
  <c r="DE3301" i="7" s="1"/>
  <c r="DF3301" i="7" s="1"/>
  <c r="F215" i="7" s="1"/>
  <c r="CF3214" i="7"/>
  <c r="CJ3214" i="7" s="1"/>
  <c r="CY3123" i="7"/>
  <c r="DB3123" i="7" s="1"/>
  <c r="CN199" i="7"/>
  <c r="CP199" i="7" s="1"/>
  <c r="P199" i="7" s="1"/>
  <c r="CF1892" i="7"/>
  <c r="CJ1892" i="7" s="1"/>
  <c r="BX3410" i="7"/>
  <c r="BV3410" i="7"/>
  <c r="BW3410" i="7" s="1"/>
  <c r="BU3410" i="7"/>
  <c r="BR3410" i="7"/>
  <c r="BS3410" i="7" s="1"/>
  <c r="BT3410" i="7" s="1"/>
  <c r="BN4953" i="7"/>
  <c r="BO3410" i="7"/>
  <c r="BY1665" i="7"/>
  <c r="CG1665" i="7" s="1"/>
  <c r="CK1665" i="7" s="1"/>
  <c r="BZ1665" i="7"/>
  <c r="CA1665" i="7" s="1"/>
  <c r="CF1665" i="7" s="1"/>
  <c r="CJ1665" i="7" s="1"/>
  <c r="E113" i="1"/>
  <c r="CY3585" i="7"/>
  <c r="DB3585" i="7" s="1"/>
  <c r="CT3585" i="7"/>
  <c r="CV3585" i="7" s="1"/>
  <c r="CS5128" i="7"/>
  <c r="CZ3585" i="7"/>
  <c r="CY6210" i="7"/>
  <c r="DB6210" i="7" s="1"/>
  <c r="BN6542" i="7"/>
  <c r="CG3264" i="7"/>
  <c r="CK3264" i="7" s="1"/>
  <c r="CG3267" i="7"/>
  <c r="CK3267" i="7" s="1"/>
  <c r="CZ6210" i="7"/>
  <c r="CY4894" i="7"/>
  <c r="DB4894" i="7" s="1"/>
  <c r="DD4894" i="7" s="1"/>
  <c r="DE4894" i="7" s="1"/>
  <c r="DF4894" i="7" s="1"/>
  <c r="G265" i="7" s="1"/>
  <c r="BO4815" i="7"/>
  <c r="BN6310" i="7"/>
  <c r="BR3601" i="7"/>
  <c r="BS3601" i="7" s="1"/>
  <c r="BT3601" i="7" s="1"/>
  <c r="P98" i="1"/>
  <c r="P140" i="2"/>
  <c r="CN1924" i="7"/>
  <c r="CP1924" i="7" s="1"/>
  <c r="Q381" i="7" s="1"/>
  <c r="Q381" i="1" s="1"/>
  <c r="E342" i="1"/>
  <c r="CN517" i="7"/>
  <c r="CP517" i="7" s="1"/>
  <c r="P517" i="7" s="1"/>
  <c r="P517" i="1" s="1"/>
  <c r="DD1630" i="7"/>
  <c r="DE1630" i="7" s="1"/>
  <c r="DF1630" i="7" s="1"/>
  <c r="E87" i="7" s="1"/>
  <c r="BN4860" i="7"/>
  <c r="BX3317" i="7"/>
  <c r="BR3317" i="7"/>
  <c r="BS3317" i="7" s="1"/>
  <c r="BT3317" i="7" s="1"/>
  <c r="BV3317" i="7"/>
  <c r="BW3317" i="7" s="1"/>
  <c r="BU3317" i="7"/>
  <c r="BO3317" i="7"/>
  <c r="BN4690" i="7"/>
  <c r="BV3147" i="7"/>
  <c r="BW3147" i="7" s="1"/>
  <c r="BR3147" i="7"/>
  <c r="BS3147" i="7" s="1"/>
  <c r="BT3147" i="7" s="1"/>
  <c r="BU3147" i="7"/>
  <c r="BO3147" i="7"/>
  <c r="BX3147" i="7"/>
  <c r="BO3493" i="7"/>
  <c r="BR3493" i="7"/>
  <c r="BS3493" i="7" s="1"/>
  <c r="BT3493" i="7" s="1"/>
  <c r="BX3493" i="7"/>
  <c r="BN5036" i="7"/>
  <c r="BU3493" i="7"/>
  <c r="BV3493" i="7"/>
  <c r="BW3493" i="7" s="1"/>
  <c r="BO3420" i="7"/>
  <c r="BX3420" i="7"/>
  <c r="BR3420" i="7"/>
  <c r="BS3420" i="7" s="1"/>
  <c r="BT3420" i="7" s="1"/>
  <c r="BN4963" i="7"/>
  <c r="BV3420" i="7"/>
  <c r="BW3420" i="7" s="1"/>
  <c r="BU3420" i="7"/>
  <c r="CZ5123" i="7"/>
  <c r="BO4999" i="7"/>
  <c r="CY3409" i="7"/>
  <c r="DB3409" i="7" s="1"/>
  <c r="CG2058" i="7"/>
  <c r="CK2058" i="7" s="1"/>
  <c r="CF3389" i="7"/>
  <c r="CJ3389" i="7" s="1"/>
  <c r="CZ4687" i="7"/>
  <c r="CS6666" i="7"/>
  <c r="CS8209" i="7" s="1"/>
  <c r="CS6437" i="7"/>
  <c r="BN6358" i="7"/>
  <c r="BO3601" i="7"/>
  <c r="P239" i="1"/>
  <c r="Q67" i="2"/>
  <c r="C154" i="2"/>
  <c r="CN480" i="7"/>
  <c r="CP480" i="7" s="1"/>
  <c r="P480" i="7" s="1"/>
  <c r="CN307" i="7"/>
  <c r="CP307" i="7" s="1"/>
  <c r="P307" i="7" s="1"/>
  <c r="P307" i="1" s="1"/>
  <c r="CN1852" i="7"/>
  <c r="CP1852" i="7" s="1"/>
  <c r="Q309" i="7" s="1"/>
  <c r="CN305" i="7"/>
  <c r="CP305" i="7" s="1"/>
  <c r="P305" i="7" s="1"/>
  <c r="BX3297" i="7"/>
  <c r="CN3124" i="7"/>
  <c r="CP3124" i="7" s="1"/>
  <c r="R38" i="7" s="1"/>
  <c r="DD2042" i="7"/>
  <c r="DE2042" i="7" s="1"/>
  <c r="DF2042" i="7" s="1"/>
  <c r="E499" i="7" s="1"/>
  <c r="CS5096" i="7"/>
  <c r="CY3553" i="7"/>
  <c r="DB3553" i="7" s="1"/>
  <c r="CZ3553" i="7"/>
  <c r="DD3553" i="7" s="1"/>
  <c r="DE3553" i="7" s="1"/>
  <c r="DF3553" i="7" s="1"/>
  <c r="F467" i="7" s="1"/>
  <c r="F467" i="1" s="1"/>
  <c r="CT3553" i="7"/>
  <c r="CV3553" i="7" s="1"/>
  <c r="CS5094" i="7"/>
  <c r="CT3551" i="7"/>
  <c r="CV3551" i="7" s="1"/>
  <c r="CZ3551" i="7"/>
  <c r="CY3551" i="7"/>
  <c r="DB3551" i="7" s="1"/>
  <c r="CN407" i="7"/>
  <c r="CP407" i="7" s="1"/>
  <c r="P407" i="7" s="1"/>
  <c r="CZ3333" i="7"/>
  <c r="CT3333" i="7"/>
  <c r="CV3333" i="7" s="1"/>
  <c r="BY1860" i="7"/>
  <c r="CG1860" i="7" s="1"/>
  <c r="CK1860" i="7" s="1"/>
  <c r="BZ1860" i="7"/>
  <c r="CA1860" i="7" s="1"/>
  <c r="DD2010" i="7"/>
  <c r="DE2010" i="7" s="1"/>
  <c r="DF2010" i="7" s="1"/>
  <c r="E467" i="7" s="1"/>
  <c r="BR4999" i="7"/>
  <c r="BS4999" i="7" s="1"/>
  <c r="BT4999" i="7" s="1"/>
  <c r="CZ3409" i="7"/>
  <c r="CF2058" i="7"/>
  <c r="CJ2058" i="7" s="1"/>
  <c r="CT4687" i="7"/>
  <c r="CV4687" i="7" s="1"/>
  <c r="CY5123" i="7"/>
  <c r="DB5123" i="7" s="1"/>
  <c r="DD5123" i="7" s="1"/>
  <c r="DE5123" i="7" s="1"/>
  <c r="DF5123" i="7" s="1"/>
  <c r="G494" i="7" s="1"/>
  <c r="CZ4974" i="7"/>
  <c r="CG3456" i="7"/>
  <c r="CK3456" i="7" s="1"/>
  <c r="BX4815" i="7"/>
  <c r="BU4767" i="7"/>
  <c r="BZ4700" i="7"/>
  <c r="CA4700" i="7" s="1"/>
  <c r="CF4700" i="7" s="1"/>
  <c r="CJ4700" i="7" s="1"/>
  <c r="BN5144" i="7"/>
  <c r="BN6687" i="7" s="1"/>
  <c r="P265" i="2"/>
  <c r="BR3297" i="7"/>
  <c r="BS3297" i="7" s="1"/>
  <c r="BT3297" i="7" s="1"/>
  <c r="CN93" i="7"/>
  <c r="CP93" i="7" s="1"/>
  <c r="P93" i="7" s="1"/>
  <c r="BU4999" i="7"/>
  <c r="BY3392" i="7"/>
  <c r="CS4952" i="7"/>
  <c r="CG3272" i="7"/>
  <c r="CK3272" i="7" s="1"/>
  <c r="CY4687" i="7"/>
  <c r="DB4687" i="7" s="1"/>
  <c r="DD4687" i="7" s="1"/>
  <c r="DE4687" i="7" s="1"/>
  <c r="DF4687" i="7" s="1"/>
  <c r="G58" i="7" s="1"/>
  <c r="BY3346" i="7"/>
  <c r="CG3346" i="7" s="1"/>
  <c r="CK3346" i="7" s="1"/>
  <c r="CY4974" i="7"/>
  <c r="DB4974" i="7" s="1"/>
  <c r="BN6591" i="7"/>
  <c r="CF3456" i="7"/>
  <c r="CJ3456" i="7" s="1"/>
  <c r="BV4767" i="7"/>
  <c r="BW4767" i="7" s="1"/>
  <c r="CF1599" i="7"/>
  <c r="CJ1599" i="7" s="1"/>
  <c r="CG1703" i="7"/>
  <c r="CK1703" i="7" s="1"/>
  <c r="P261" i="1"/>
  <c r="P211" i="2"/>
  <c r="P158" i="1"/>
  <c r="B393" i="2"/>
  <c r="B511" i="2"/>
  <c r="B310" i="2"/>
  <c r="C291" i="2"/>
  <c r="BU3297" i="7"/>
  <c r="CN317" i="7"/>
  <c r="CP317" i="7" s="1"/>
  <c r="P317" i="7" s="1"/>
  <c r="P317" i="1" s="1"/>
  <c r="BZ1877" i="7"/>
  <c r="CA1877" i="7" s="1"/>
  <c r="CF1877" i="7" s="1"/>
  <c r="CJ1877" i="7" s="1"/>
  <c r="BY1877" i="7"/>
  <c r="CG1877" i="7" s="1"/>
  <c r="CK1877" i="7" s="1"/>
  <c r="CT4794" i="7"/>
  <c r="CV4794" i="7" s="1"/>
  <c r="CS6337" i="7"/>
  <c r="CZ4794" i="7"/>
  <c r="CY4794" i="7"/>
  <c r="DB4794" i="7" s="1"/>
  <c r="BZ1712" i="7"/>
  <c r="CA1712" i="7" s="1"/>
  <c r="CF1712" i="7" s="1"/>
  <c r="CJ1712" i="7" s="1"/>
  <c r="BY1712" i="7"/>
  <c r="CG1712" i="7" s="1"/>
  <c r="CK1712" i="7" s="1"/>
  <c r="BY1950" i="7"/>
  <c r="CG1950" i="7" s="1"/>
  <c r="CK1950" i="7" s="1"/>
  <c r="BZ1950" i="7"/>
  <c r="CA1950" i="7" s="1"/>
  <c r="CF1950" i="7" s="1"/>
  <c r="CJ1950" i="7" s="1"/>
  <c r="CN1950" i="7" s="1"/>
  <c r="CP1950" i="7" s="1"/>
  <c r="Q407" i="7" s="1"/>
  <c r="Q407" i="1" s="1"/>
  <c r="BY1960" i="7"/>
  <c r="CG1960" i="7" s="1"/>
  <c r="CK1960" i="7" s="1"/>
  <c r="BZ1960" i="7"/>
  <c r="CA1960" i="7" s="1"/>
  <c r="CF1960" i="7" s="1"/>
  <c r="CJ1960" i="7" s="1"/>
  <c r="BU3403" i="7"/>
  <c r="BV3403" i="7"/>
  <c r="BW3403" i="7" s="1"/>
  <c r="BX3403" i="7"/>
  <c r="BO3403" i="7"/>
  <c r="BN4946" i="7"/>
  <c r="BR3403" i="7"/>
  <c r="BS3403" i="7" s="1"/>
  <c r="BT3403" i="7" s="1"/>
  <c r="BV4999" i="7"/>
  <c r="BW4999" i="7" s="1"/>
  <c r="CF3272" i="7"/>
  <c r="CJ3272" i="7" s="1"/>
  <c r="CF3200" i="7"/>
  <c r="CJ3200" i="7" s="1"/>
  <c r="CT4974" i="7"/>
  <c r="CV4974" i="7" s="1"/>
  <c r="BU5048" i="7"/>
  <c r="BO4767" i="7"/>
  <c r="CG3455" i="7"/>
  <c r="CK3455" i="7" s="1"/>
  <c r="CG1599" i="7"/>
  <c r="CK1599" i="7" s="1"/>
  <c r="CN1599" i="7" s="1"/>
  <c r="CP1599" i="7" s="1"/>
  <c r="Q56" i="7" s="1"/>
  <c r="CF1703" i="7"/>
  <c r="CJ1703" i="7" s="1"/>
  <c r="P404" i="2"/>
  <c r="P481" i="1"/>
  <c r="P283" i="2"/>
  <c r="DD1830" i="7"/>
  <c r="DE1830" i="7" s="1"/>
  <c r="DF1830" i="7" s="1"/>
  <c r="E287" i="7" s="1"/>
  <c r="DD2008" i="7"/>
  <c r="DE2008" i="7" s="1"/>
  <c r="DF2008" i="7" s="1"/>
  <c r="E465" i="7" s="1"/>
  <c r="BV3499" i="7"/>
  <c r="BW3499" i="7" s="1"/>
  <c r="BX3499" i="7"/>
  <c r="BO3499" i="7"/>
  <c r="BN5042" i="7"/>
  <c r="BU3499" i="7"/>
  <c r="BR3499" i="7"/>
  <c r="BS3499" i="7" s="1"/>
  <c r="BT3499" i="7" s="1"/>
  <c r="BO3443" i="7"/>
  <c r="BV3443" i="7"/>
  <c r="BW3443" i="7" s="1"/>
  <c r="BN4986" i="7"/>
  <c r="BU3443" i="7"/>
  <c r="BR3443" i="7"/>
  <c r="BS3443" i="7" s="1"/>
  <c r="BT3443" i="7" s="1"/>
  <c r="BX3443" i="7"/>
  <c r="BZ1754" i="7"/>
  <c r="CA1754" i="7" s="1"/>
  <c r="CF1754" i="7" s="1"/>
  <c r="CJ1754" i="7" s="1"/>
  <c r="BY1754" i="7"/>
  <c r="CG1754" i="7" s="1"/>
  <c r="CK1754" i="7" s="1"/>
  <c r="CN1754" i="7" s="1"/>
  <c r="CP1754" i="7" s="1"/>
  <c r="Q211" i="7" s="1"/>
  <c r="Q211" i="1" s="1"/>
  <c r="BN6422" i="7"/>
  <c r="CF3267" i="7"/>
  <c r="CJ3267" i="7" s="1"/>
  <c r="CN3267" i="7" s="1"/>
  <c r="CP3267" i="7" s="1"/>
  <c r="R181" i="7" s="1"/>
  <c r="CG3200" i="7"/>
  <c r="CK3200" i="7" s="1"/>
  <c r="CF3455" i="7"/>
  <c r="CJ3455" i="7" s="1"/>
  <c r="CN428" i="7"/>
  <c r="CP428" i="7" s="1"/>
  <c r="P428" i="7" s="1"/>
  <c r="BR3503" i="7"/>
  <c r="BS3503" i="7" s="1"/>
  <c r="BT3503" i="7" s="1"/>
  <c r="BN5046" i="7"/>
  <c r="BO3503" i="7"/>
  <c r="BV3503" i="7"/>
  <c r="BW3503" i="7" s="1"/>
  <c r="BU3503" i="7"/>
  <c r="BX3503" i="7"/>
  <c r="CY3413" i="7"/>
  <c r="DB3413" i="7" s="1"/>
  <c r="CS4956" i="7"/>
  <c r="CZ3413" i="7"/>
  <c r="CT3413" i="7"/>
  <c r="CV3413" i="7" s="1"/>
  <c r="CT3173" i="7"/>
  <c r="CV3173" i="7" s="1"/>
  <c r="CZ3173" i="7"/>
  <c r="CY3173" i="7"/>
  <c r="DB3173" i="7" s="1"/>
  <c r="CS4716" i="7"/>
  <c r="BY1774" i="7"/>
  <c r="CG1774" i="7" s="1"/>
  <c r="CK1774" i="7" s="1"/>
  <c r="BZ1774" i="7"/>
  <c r="CA1774" i="7" s="1"/>
  <c r="CF1774" i="7" s="1"/>
  <c r="CJ1774" i="7" s="1"/>
  <c r="BR3255" i="7"/>
  <c r="BS3255" i="7" s="1"/>
  <c r="BT3255" i="7" s="1"/>
  <c r="BN4798" i="7"/>
  <c r="BX3255" i="7"/>
  <c r="BV3255" i="7"/>
  <c r="BW3255" i="7" s="1"/>
  <c r="BU3255" i="7"/>
  <c r="BO3255" i="7"/>
  <c r="BZ1604" i="7"/>
  <c r="CA1604" i="7" s="1"/>
  <c r="CF1604" i="7" s="1"/>
  <c r="CJ1604" i="7" s="1"/>
  <c r="CN1604" i="7" s="1"/>
  <c r="CP1604" i="7" s="1"/>
  <c r="Q61" i="7" s="1"/>
  <c r="Q55" i="2" s="1"/>
  <c r="BY1604" i="7"/>
  <c r="CG1604" i="7" s="1"/>
  <c r="CK1604" i="7" s="1"/>
  <c r="B203" i="2"/>
  <c r="B451" i="2"/>
  <c r="B241" i="2"/>
  <c r="P460" i="1"/>
  <c r="P454" i="2"/>
  <c r="CG3392" i="7"/>
  <c r="CK3392" i="7" s="1"/>
  <c r="CF1683" i="7"/>
  <c r="CJ1683" i="7" s="1"/>
  <c r="P318" i="2"/>
  <c r="P249" i="2"/>
  <c r="P319" i="2"/>
  <c r="P122" i="2"/>
  <c r="Q127" i="1"/>
  <c r="CN1727" i="7"/>
  <c r="CP1727" i="7" s="1"/>
  <c r="Q184" i="7" s="1"/>
  <c r="Q178" i="2" s="1"/>
  <c r="CF3392" i="7"/>
  <c r="CJ3392" i="7" s="1"/>
  <c r="CG1683" i="7"/>
  <c r="CK1683" i="7" s="1"/>
  <c r="P384" i="2"/>
  <c r="P119" i="2"/>
  <c r="CF3599" i="7"/>
  <c r="CJ3599" i="7" s="1"/>
  <c r="P488" i="2"/>
  <c r="CN1567" i="7"/>
  <c r="CP1567" i="7" s="1"/>
  <c r="Q24" i="7" s="1"/>
  <c r="BZ3291" i="7"/>
  <c r="CA3291" i="7" s="1"/>
  <c r="CF3291" i="7" s="1"/>
  <c r="CJ3291" i="7" s="1"/>
  <c r="CN3291" i="7" s="1"/>
  <c r="CP3291" i="7" s="1"/>
  <c r="R205" i="7" s="1"/>
  <c r="P162" i="2"/>
  <c r="P201" i="2"/>
  <c r="CN1609" i="7"/>
  <c r="CP1609" i="7" s="1"/>
  <c r="Q66" i="7" s="1"/>
  <c r="P79" i="1"/>
  <c r="P515" i="2"/>
  <c r="CN55" i="7"/>
  <c r="CP55" i="7" s="1"/>
  <c r="P55" i="7" s="1"/>
  <c r="P49" i="2" s="1"/>
  <c r="P172" i="2"/>
  <c r="CN211" i="7"/>
  <c r="CP211" i="7" s="1"/>
  <c r="P211" i="7" s="1"/>
  <c r="C251" i="2"/>
  <c r="B462" i="2"/>
  <c r="DD1782" i="7"/>
  <c r="DE1782" i="7" s="1"/>
  <c r="DF1782" i="7" s="1"/>
  <c r="E239" i="7" s="1"/>
  <c r="D131" i="1"/>
  <c r="B125" i="2"/>
  <c r="E391" i="1"/>
  <c r="D39" i="1"/>
  <c r="E494" i="1"/>
  <c r="C190" i="2"/>
  <c r="DD1724" i="7"/>
  <c r="DE1724" i="7" s="1"/>
  <c r="DF1724" i="7" s="1"/>
  <c r="E181" i="7" s="1"/>
  <c r="C175" i="2" s="1"/>
  <c r="B233" i="2"/>
  <c r="DD1602" i="7"/>
  <c r="DE1602" i="7" s="1"/>
  <c r="DF1602" i="7" s="1"/>
  <c r="E59" i="7" s="1"/>
  <c r="B29" i="2"/>
  <c r="D35" i="1"/>
  <c r="DD1668" i="7"/>
  <c r="DE1668" i="7" s="1"/>
  <c r="DF1668" i="7" s="1"/>
  <c r="E125" i="7" s="1"/>
  <c r="DD3468" i="7"/>
  <c r="DE3468" i="7" s="1"/>
  <c r="DF3468" i="7" s="1"/>
  <c r="F382" i="7" s="1"/>
  <c r="F382" i="1" s="1"/>
  <c r="BU3345" i="7"/>
  <c r="BX3345" i="7"/>
  <c r="BR3345" i="7"/>
  <c r="BS3345" i="7" s="1"/>
  <c r="BT3345" i="7" s="1"/>
  <c r="BN4888" i="7"/>
  <c r="BO3345" i="7"/>
  <c r="BV3345" i="7"/>
  <c r="BW3345" i="7" s="1"/>
  <c r="BZ1818" i="7"/>
  <c r="CA1818" i="7" s="1"/>
  <c r="CF1818" i="7" s="1"/>
  <c r="CJ1818" i="7" s="1"/>
  <c r="BY1818" i="7"/>
  <c r="CG1818" i="7" s="1"/>
  <c r="CK1818" i="7" s="1"/>
  <c r="BU3563" i="7"/>
  <c r="BO3563" i="7"/>
  <c r="BV3563" i="7"/>
  <c r="BW3563" i="7" s="1"/>
  <c r="BX3563" i="7"/>
  <c r="BN5106" i="7"/>
  <c r="BR3563" i="7"/>
  <c r="BS3563" i="7" s="1"/>
  <c r="BT3563" i="7" s="1"/>
  <c r="CY3402" i="7"/>
  <c r="DB3402" i="7" s="1"/>
  <c r="CS4945" i="7"/>
  <c r="CT3402" i="7"/>
  <c r="CV3402" i="7" s="1"/>
  <c r="CZ3402" i="7"/>
  <c r="CN1897" i="7"/>
  <c r="CP1897" i="7" s="1"/>
  <c r="Q354" i="7" s="1"/>
  <c r="Q354" i="1" s="1"/>
  <c r="CF1860" i="7"/>
  <c r="CJ1860" i="7" s="1"/>
  <c r="CN1860" i="7" s="1"/>
  <c r="CP1860" i="7" s="1"/>
  <c r="Q317" i="7" s="1"/>
  <c r="Q317" i="1" s="1"/>
  <c r="CN106" i="7"/>
  <c r="CP106" i="7" s="1"/>
  <c r="P106" i="7" s="1"/>
  <c r="DD1682" i="7"/>
  <c r="DE1682" i="7" s="1"/>
  <c r="DF1682" i="7" s="1"/>
  <c r="E139" i="7" s="1"/>
  <c r="BZ1786" i="7"/>
  <c r="CA1786" i="7" s="1"/>
  <c r="CF1786" i="7" s="1"/>
  <c r="CJ1786" i="7" s="1"/>
  <c r="BY1786" i="7"/>
  <c r="CG1786" i="7" s="1"/>
  <c r="CK1786" i="7" s="1"/>
  <c r="CZ3145" i="7"/>
  <c r="CY3145" i="7"/>
  <c r="DB3145" i="7" s="1"/>
  <c r="CS4688" i="7"/>
  <c r="CT3145" i="7"/>
  <c r="CV3145" i="7" s="1"/>
  <c r="D139" i="1"/>
  <c r="B133" i="2"/>
  <c r="BO3315" i="7"/>
  <c r="BU3315" i="7"/>
  <c r="BR3315" i="7"/>
  <c r="BS3315" i="7" s="1"/>
  <c r="BT3315" i="7" s="1"/>
  <c r="BV3315" i="7"/>
  <c r="BW3315" i="7" s="1"/>
  <c r="BN4858" i="7"/>
  <c r="BX3315" i="7"/>
  <c r="CN243" i="7"/>
  <c r="CP243" i="7" s="1"/>
  <c r="P243" i="7" s="1"/>
  <c r="BZ2020" i="7"/>
  <c r="CA2020" i="7" s="1"/>
  <c r="CF2020" i="7" s="1"/>
  <c r="CJ2020" i="7" s="1"/>
  <c r="CN2020" i="7" s="1"/>
  <c r="CP2020" i="7" s="1"/>
  <c r="Q477" i="7" s="1"/>
  <c r="BY2020" i="7"/>
  <c r="CG2020" i="7" s="1"/>
  <c r="CK2020" i="7" s="1"/>
  <c r="CG4700" i="7"/>
  <c r="CK4700" i="7" s="1"/>
  <c r="BV3329" i="7"/>
  <c r="BW3329" i="7" s="1"/>
  <c r="BR3329" i="7"/>
  <c r="BS3329" i="7" s="1"/>
  <c r="BT3329" i="7" s="1"/>
  <c r="BX3329" i="7"/>
  <c r="BN4872" i="7"/>
  <c r="BU3329" i="7"/>
  <c r="BO3329" i="7"/>
  <c r="BY1772" i="7"/>
  <c r="CG1772" i="7" s="1"/>
  <c r="CK1772" i="7" s="1"/>
  <c r="BZ1772" i="7"/>
  <c r="CA1772" i="7" s="1"/>
  <c r="CF1772" i="7" s="1"/>
  <c r="CJ1772" i="7" s="1"/>
  <c r="BY1582" i="7"/>
  <c r="CG1582" i="7" s="1"/>
  <c r="CK1582" i="7" s="1"/>
  <c r="BZ1582" i="7"/>
  <c r="CA1582" i="7" s="1"/>
  <c r="CF1582" i="7" s="1"/>
  <c r="CJ1582" i="7" s="1"/>
  <c r="DD1942" i="7"/>
  <c r="DE1942" i="7" s="1"/>
  <c r="DF1942" i="7" s="1"/>
  <c r="E399" i="7" s="1"/>
  <c r="C393" i="2" s="1"/>
  <c r="CN509" i="7"/>
  <c r="CP509" i="7" s="1"/>
  <c r="P509" i="7" s="1"/>
  <c r="P503" i="2" s="1"/>
  <c r="CT3225" i="7"/>
  <c r="CV3225" i="7" s="1"/>
  <c r="CZ3225" i="7"/>
  <c r="CY3225" i="7"/>
  <c r="DB3225" i="7" s="1"/>
  <c r="CS4768" i="7"/>
  <c r="BU3125" i="7"/>
  <c r="BV3125" i="7"/>
  <c r="BW3125" i="7" s="1"/>
  <c r="BN4668" i="7"/>
  <c r="BO3125" i="7"/>
  <c r="BX3125" i="7"/>
  <c r="BR3125" i="7"/>
  <c r="BS3125" i="7" s="1"/>
  <c r="BT3125" i="7" s="1"/>
  <c r="CS4754" i="7"/>
  <c r="CY3211" i="7"/>
  <c r="DB3211" i="7" s="1"/>
  <c r="CZ3211" i="7"/>
  <c r="CT3211" i="7"/>
  <c r="CV3211" i="7" s="1"/>
  <c r="BZ3238" i="7"/>
  <c r="CA3238" i="7" s="1"/>
  <c r="CF3238" i="7" s="1"/>
  <c r="CJ3238" i="7" s="1"/>
  <c r="BY3238" i="7"/>
  <c r="CG3238" i="7" s="1"/>
  <c r="CK3238" i="7" s="1"/>
  <c r="CN1958" i="7"/>
  <c r="CP1958" i="7" s="1"/>
  <c r="Q415" i="7" s="1"/>
  <c r="CN295" i="7"/>
  <c r="CP295" i="7" s="1"/>
  <c r="P295" i="7" s="1"/>
  <c r="CG3354" i="7"/>
  <c r="CK3354" i="7" s="1"/>
  <c r="CN3536" i="7"/>
  <c r="CP3536" i="7" s="1"/>
  <c r="R450" i="7" s="1"/>
  <c r="CN275" i="7"/>
  <c r="CP275" i="7" s="1"/>
  <c r="P275" i="7" s="1"/>
  <c r="BV4781" i="7"/>
  <c r="BW4781" i="7" s="1"/>
  <c r="BX4781" i="7"/>
  <c r="BR4781" i="7"/>
  <c r="BS4781" i="7" s="1"/>
  <c r="BT4781" i="7" s="1"/>
  <c r="BN6324" i="7"/>
  <c r="BO4781" i="7"/>
  <c r="BU4781" i="7"/>
  <c r="CZ3199" i="7"/>
  <c r="CS4742" i="7"/>
  <c r="CT3199" i="7"/>
  <c r="CV3199" i="7" s="1"/>
  <c r="CY3199" i="7"/>
  <c r="DB3199" i="7" s="1"/>
  <c r="B53" i="2"/>
  <c r="D59" i="1"/>
  <c r="CN3133" i="7"/>
  <c r="CP3133" i="7" s="1"/>
  <c r="R47" i="7" s="1"/>
  <c r="CN1729" i="7"/>
  <c r="CP1729" i="7" s="1"/>
  <c r="Q186" i="7" s="1"/>
  <c r="Q186" i="1" s="1"/>
  <c r="DD3411" i="7"/>
  <c r="DE3411" i="7" s="1"/>
  <c r="DF3411" i="7" s="1"/>
  <c r="F325" i="7" s="1"/>
  <c r="DD3395" i="7"/>
  <c r="DE3395" i="7" s="1"/>
  <c r="DF3395" i="7" s="1"/>
  <c r="F309" i="7" s="1"/>
  <c r="CN292" i="7"/>
  <c r="CP292" i="7" s="1"/>
  <c r="P292" i="7" s="1"/>
  <c r="P286" i="2" s="1"/>
  <c r="CN3183" i="7"/>
  <c r="CP3183" i="7" s="1"/>
  <c r="R97" i="7" s="1"/>
  <c r="R91" i="2" s="1"/>
  <c r="CS5114" i="7"/>
  <c r="CZ3571" i="7"/>
  <c r="CT3571" i="7"/>
  <c r="CV3571" i="7" s="1"/>
  <c r="CY3571" i="7"/>
  <c r="DB3571" i="7" s="1"/>
  <c r="DD1859" i="7"/>
  <c r="DE1859" i="7" s="1"/>
  <c r="DF1859" i="7" s="1"/>
  <c r="E316" i="7" s="1"/>
  <c r="CT3241" i="7"/>
  <c r="CV3241" i="7" s="1"/>
  <c r="CZ3241" i="7"/>
  <c r="CY3241" i="7"/>
  <c r="DB3241" i="7" s="1"/>
  <c r="CS4784" i="7"/>
  <c r="BY1802" i="7"/>
  <c r="CG1802" i="7" s="1"/>
  <c r="CK1802" i="7" s="1"/>
  <c r="BZ1802" i="7"/>
  <c r="CA1802" i="7" s="1"/>
  <c r="CF1802" i="7" s="1"/>
  <c r="CJ1802" i="7" s="1"/>
  <c r="CY3325" i="7"/>
  <c r="DB3325" i="7" s="1"/>
  <c r="CT3325" i="7"/>
  <c r="CV3325" i="7" s="1"/>
  <c r="CZ3325" i="7"/>
  <c r="CS4868" i="7"/>
  <c r="BV3361" i="7"/>
  <c r="BW3361" i="7" s="1"/>
  <c r="BR3361" i="7"/>
  <c r="BS3361" i="7" s="1"/>
  <c r="BT3361" i="7" s="1"/>
  <c r="BX3361" i="7"/>
  <c r="BU3361" i="7"/>
  <c r="BN4904" i="7"/>
  <c r="BO3361" i="7"/>
  <c r="CN39" i="7"/>
  <c r="CP39" i="7" s="1"/>
  <c r="P39" i="7" s="1"/>
  <c r="B149" i="2"/>
  <c r="D155" i="1"/>
  <c r="CT3373" i="7"/>
  <c r="CV3373" i="7" s="1"/>
  <c r="CZ3373" i="7"/>
  <c r="CY3373" i="7"/>
  <c r="DB3373" i="7" s="1"/>
  <c r="CS4916" i="7"/>
  <c r="DD1698" i="7"/>
  <c r="DE1698" i="7" s="1"/>
  <c r="DF1698" i="7" s="1"/>
  <c r="E155" i="7" s="1"/>
  <c r="D392" i="1"/>
  <c r="D321" i="1"/>
  <c r="DD1864" i="7"/>
  <c r="DE1864" i="7" s="1"/>
  <c r="DF1864" i="7" s="1"/>
  <c r="E321" i="7" s="1"/>
  <c r="C315" i="2" s="1"/>
  <c r="DD1676" i="7"/>
  <c r="DE1676" i="7" s="1"/>
  <c r="DF1676" i="7" s="1"/>
  <c r="E133" i="7" s="1"/>
  <c r="E133" i="1" s="1"/>
  <c r="B219" i="2"/>
  <c r="DD1644" i="7"/>
  <c r="DE1644" i="7" s="1"/>
  <c r="DF1644" i="7" s="1"/>
  <c r="D498" i="1"/>
  <c r="C294" i="2"/>
  <c r="DD1690" i="7"/>
  <c r="DE1690" i="7" s="1"/>
  <c r="DF1690" i="7" s="1"/>
  <c r="E147" i="7" s="1"/>
  <c r="DD1674" i="7"/>
  <c r="DE1674" i="7" s="1"/>
  <c r="DF1674" i="7" s="1"/>
  <c r="E131" i="7" s="1"/>
  <c r="DD1686" i="7"/>
  <c r="DE1686" i="7" s="1"/>
  <c r="DF1686" i="7" s="1"/>
  <c r="E143" i="7" s="1"/>
  <c r="D228" i="1"/>
  <c r="B222" i="2"/>
  <c r="DD1594" i="7"/>
  <c r="DE1594" i="7" s="1"/>
  <c r="DF1594" i="7" s="1"/>
  <c r="E51" i="7" s="1"/>
  <c r="E51" i="1" s="1"/>
  <c r="DD1851" i="7"/>
  <c r="DE1851" i="7" s="1"/>
  <c r="DF1851" i="7" s="1"/>
  <c r="E308" i="7" s="1"/>
  <c r="DD1921" i="7"/>
  <c r="DE1921" i="7" s="1"/>
  <c r="DF1921" i="7" s="1"/>
  <c r="E378" i="7" s="1"/>
  <c r="E378" i="1" s="1"/>
  <c r="DD1742" i="7"/>
  <c r="DE1742" i="7" s="1"/>
  <c r="DF1742" i="7" s="1"/>
  <c r="E199" i="7" s="1"/>
  <c r="C193" i="2" s="1"/>
  <c r="P412" i="2"/>
  <c r="P418" i="1"/>
  <c r="P322" i="1"/>
  <c r="P154" i="1"/>
  <c r="CF3515" i="7"/>
  <c r="CJ3515" i="7" s="1"/>
  <c r="CN2021" i="7"/>
  <c r="CP2021" i="7" s="1"/>
  <c r="Q478" i="7" s="1"/>
  <c r="Q472" i="2" s="1"/>
  <c r="P131" i="2"/>
  <c r="P103" i="2"/>
  <c r="P407" i="2"/>
  <c r="CN1914" i="7"/>
  <c r="CP1914" i="7" s="1"/>
  <c r="Q371" i="7" s="1"/>
  <c r="Q371" i="1" s="1"/>
  <c r="CN1971" i="7"/>
  <c r="CP1971" i="7" s="1"/>
  <c r="Q428" i="7" s="1"/>
  <c r="Q428" i="1" s="1"/>
  <c r="CN308" i="7"/>
  <c r="CP308" i="7" s="1"/>
  <c r="P308" i="7" s="1"/>
  <c r="P308" i="1" s="1"/>
  <c r="CN371" i="7"/>
  <c r="CP371" i="7" s="1"/>
  <c r="P371" i="7" s="1"/>
  <c r="CN438" i="7"/>
  <c r="CP438" i="7" s="1"/>
  <c r="P438" i="7" s="1"/>
  <c r="P438" i="1" s="1"/>
  <c r="CN1748" i="7"/>
  <c r="CP1748" i="7" s="1"/>
  <c r="Q205" i="7" s="1"/>
  <c r="Q199" i="2" s="1"/>
  <c r="P253" i="1"/>
  <c r="P31" i="2"/>
  <c r="P471" i="2"/>
  <c r="P455" i="2"/>
  <c r="CN1589" i="7"/>
  <c r="CP1589" i="7" s="1"/>
  <c r="Q46" i="7" s="1"/>
  <c r="CN439" i="7"/>
  <c r="CP439" i="7" s="1"/>
  <c r="P439" i="7" s="1"/>
  <c r="P433" i="2" s="1"/>
  <c r="P345" i="2"/>
  <c r="P76" i="2"/>
  <c r="P195" i="2"/>
  <c r="P128" i="2"/>
  <c r="P49" i="1"/>
  <c r="P115" i="2"/>
  <c r="CN1892" i="7"/>
  <c r="CP1892" i="7" s="1"/>
  <c r="Q349" i="7" s="1"/>
  <c r="Q349" i="1" s="1"/>
  <c r="CN1965" i="7"/>
  <c r="CP1965" i="7" s="1"/>
  <c r="Q422" i="7" s="1"/>
  <c r="Q416" i="2" s="1"/>
  <c r="P305" i="2"/>
  <c r="P308" i="2"/>
  <c r="CN228" i="7"/>
  <c r="CP228" i="7" s="1"/>
  <c r="P228" i="7" s="1"/>
  <c r="P222" i="2" s="1"/>
  <c r="CG3599" i="7"/>
  <c r="CK3599" i="7" s="1"/>
  <c r="CN3223" i="7"/>
  <c r="CP3223" i="7" s="1"/>
  <c r="R137" i="7" s="1"/>
  <c r="P274" i="1"/>
  <c r="P268" i="2"/>
  <c r="P468" i="1"/>
  <c r="P462" i="2"/>
  <c r="Q32" i="1"/>
  <c r="Q26" i="2"/>
  <c r="P221" i="1"/>
  <c r="P215" i="2"/>
  <c r="BZ3224" i="7"/>
  <c r="CA3224" i="7" s="1"/>
  <c r="CF3224" i="7" s="1"/>
  <c r="CJ3224" i="7" s="1"/>
  <c r="BY3224" i="7"/>
  <c r="CG3224" i="7" s="1"/>
  <c r="CK3224" i="7" s="1"/>
  <c r="P302" i="2"/>
  <c r="Q137" i="1"/>
  <c r="Q131" i="2"/>
  <c r="P106" i="1"/>
  <c r="P100" i="2"/>
  <c r="CG3143" i="7"/>
  <c r="CK3143" i="7" s="1"/>
  <c r="CF3143" i="7"/>
  <c r="CJ3143" i="7" s="1"/>
  <c r="CS6554" i="7"/>
  <c r="CT5011" i="7"/>
  <c r="CV5011" i="7" s="1"/>
  <c r="DD5011" i="7" s="1"/>
  <c r="DE5011" i="7" s="1"/>
  <c r="DF5011" i="7" s="1"/>
  <c r="G382" i="7" s="1"/>
  <c r="BY1796" i="7"/>
  <c r="CG1796" i="7" s="1"/>
  <c r="CK1796" i="7" s="1"/>
  <c r="BZ1796" i="7"/>
  <c r="CA1796" i="7" s="1"/>
  <c r="CF1796" i="7" s="1"/>
  <c r="CJ1796" i="7" s="1"/>
  <c r="CZ4876" i="7"/>
  <c r="CT4876" i="7"/>
  <c r="CV4876" i="7" s="1"/>
  <c r="BO5128" i="7"/>
  <c r="BN6671" i="7"/>
  <c r="BX5128" i="7"/>
  <c r="BY5128" i="7" s="1"/>
  <c r="BU5128" i="7"/>
  <c r="BZ1981" i="7"/>
  <c r="CA1981" i="7" s="1"/>
  <c r="CF1981" i="7" s="1"/>
  <c r="CJ1981" i="7" s="1"/>
  <c r="BY1981" i="7"/>
  <c r="CG1981" i="7" s="1"/>
  <c r="CK1981" i="7" s="1"/>
  <c r="BR3285" i="7"/>
  <c r="BS3285" i="7" s="1"/>
  <c r="BT3285" i="7" s="1"/>
  <c r="BX3285" i="7"/>
  <c r="BN4828" i="7"/>
  <c r="BV3285" i="7"/>
  <c r="BW3285" i="7" s="1"/>
  <c r="BO3285" i="7"/>
  <c r="BU3285" i="7"/>
  <c r="BN6383" i="7"/>
  <c r="BV4840" i="7"/>
  <c r="BW4840" i="7" s="1"/>
  <c r="BO4840" i="7"/>
  <c r="BX4840" i="7"/>
  <c r="BR4840" i="7"/>
  <c r="BS4840" i="7" s="1"/>
  <c r="BT4840" i="7" s="1"/>
  <c r="BU4840" i="7"/>
  <c r="BY1607" i="7"/>
  <c r="CG1607" i="7" s="1"/>
  <c r="CK1607" i="7" s="1"/>
  <c r="BZ1607" i="7"/>
  <c r="CA1607" i="7" s="1"/>
  <c r="CF1607" i="7" s="1"/>
  <c r="CJ1607" i="7" s="1"/>
  <c r="BX3306" i="7"/>
  <c r="BO3306" i="7"/>
  <c r="BV3306" i="7"/>
  <c r="BW3306" i="7" s="1"/>
  <c r="BU3306" i="7"/>
  <c r="BR3306" i="7"/>
  <c r="BS3306" i="7" s="1"/>
  <c r="BT3306" i="7" s="1"/>
  <c r="BN4849" i="7"/>
  <c r="DD4667" i="7"/>
  <c r="DE4667" i="7" s="1"/>
  <c r="DF4667" i="7" s="1"/>
  <c r="G38" i="7" s="1"/>
  <c r="G38" i="1" s="1"/>
  <c r="CN173" i="7"/>
  <c r="CP173" i="7" s="1"/>
  <c r="P173" i="7" s="1"/>
  <c r="P167" i="2" s="1"/>
  <c r="P19" i="2"/>
  <c r="CN236" i="7"/>
  <c r="CP236" i="7" s="1"/>
  <c r="P236" i="7" s="1"/>
  <c r="CS4760" i="7"/>
  <c r="CT3217" i="7"/>
  <c r="CV3217" i="7" s="1"/>
  <c r="CZ3217" i="7"/>
  <c r="CY3217" i="7"/>
  <c r="DB3217" i="7" s="1"/>
  <c r="CY3177" i="7"/>
  <c r="DB3177" i="7" s="1"/>
  <c r="CS4720" i="7"/>
  <c r="CZ3177" i="7"/>
  <c r="CT3177" i="7"/>
  <c r="CV3177" i="7" s="1"/>
  <c r="CT3229" i="7"/>
  <c r="CV3229" i="7" s="1"/>
  <c r="CZ3229" i="7"/>
  <c r="CY3229" i="7"/>
  <c r="DB3229" i="7" s="1"/>
  <c r="CS4772" i="7"/>
  <c r="BO3333" i="7"/>
  <c r="BU3333" i="7"/>
  <c r="BR3333" i="7"/>
  <c r="BS3333" i="7" s="1"/>
  <c r="BT3333" i="7" s="1"/>
  <c r="BX3333" i="7"/>
  <c r="BV3333" i="7"/>
  <c r="BW3333" i="7" s="1"/>
  <c r="BN4876" i="7"/>
  <c r="D113" i="1"/>
  <c r="B107" i="2"/>
  <c r="Q161" i="2"/>
  <c r="Q167" i="1"/>
  <c r="P346" i="1"/>
  <c r="P340" i="2"/>
  <c r="BY3515" i="7"/>
  <c r="CG3515" i="7" s="1"/>
  <c r="CK3515" i="7" s="1"/>
  <c r="CN3515" i="7" s="1"/>
  <c r="CP3515" i="7" s="1"/>
  <c r="R429" i="7" s="1"/>
  <c r="P170" i="1"/>
  <c r="P164" i="2"/>
  <c r="P228" i="1"/>
  <c r="BU4998" i="7"/>
  <c r="P225" i="2"/>
  <c r="CN404" i="7"/>
  <c r="CP404" i="7" s="1"/>
  <c r="P404" i="7" s="1"/>
  <c r="BZ3270" i="7"/>
  <c r="CA3270" i="7" s="1"/>
  <c r="CF3270" i="7" s="1"/>
  <c r="CJ3270" i="7" s="1"/>
  <c r="BY3270" i="7"/>
  <c r="CG3270" i="7" s="1"/>
  <c r="CK3270" i="7" s="1"/>
  <c r="DD1744" i="7"/>
  <c r="DE1744" i="7" s="1"/>
  <c r="DF1744" i="7" s="1"/>
  <c r="E201" i="7" s="1"/>
  <c r="BZ1649" i="7"/>
  <c r="CA1649" i="7" s="1"/>
  <c r="CF1649" i="7" s="1"/>
  <c r="CJ1649" i="7" s="1"/>
  <c r="BY1649" i="7"/>
  <c r="CG1649" i="7" s="1"/>
  <c r="CK1649" i="7" s="1"/>
  <c r="DD2011" i="7"/>
  <c r="DE2011" i="7" s="1"/>
  <c r="DF2011" i="7" s="1"/>
  <c r="E468" i="7" s="1"/>
  <c r="E341" i="1"/>
  <c r="C335" i="2"/>
  <c r="CT3464" i="7"/>
  <c r="CV3464" i="7" s="1"/>
  <c r="CZ3464" i="7"/>
  <c r="CS5007" i="7"/>
  <c r="CY3464" i="7"/>
  <c r="DB3464" i="7" s="1"/>
  <c r="BY1942" i="7"/>
  <c r="CG1942" i="7" s="1"/>
  <c r="CK1942" i="7" s="1"/>
  <c r="BZ1942" i="7"/>
  <c r="CA1942" i="7" s="1"/>
  <c r="CF1942" i="7" s="1"/>
  <c r="CJ1942" i="7" s="1"/>
  <c r="BZ3297" i="7"/>
  <c r="CA3297" i="7" s="1"/>
  <c r="BY3297" i="7"/>
  <c r="BZ1850" i="7"/>
  <c r="CA1850" i="7" s="1"/>
  <c r="CF1850" i="7" s="1"/>
  <c r="CJ1850" i="7" s="1"/>
  <c r="BY1850" i="7"/>
  <c r="CG1850" i="7" s="1"/>
  <c r="CK1850" i="7" s="1"/>
  <c r="DD1956" i="7"/>
  <c r="DE1956" i="7" s="1"/>
  <c r="DF1956" i="7" s="1"/>
  <c r="E413" i="7" s="1"/>
  <c r="CZ3579" i="7"/>
  <c r="CY3579" i="7"/>
  <c r="DB3579" i="7" s="1"/>
  <c r="CT3579" i="7"/>
  <c r="CV3579" i="7" s="1"/>
  <c r="CS5122" i="7"/>
  <c r="BN5138" i="7"/>
  <c r="BX3595" i="7"/>
  <c r="BO3595" i="7"/>
  <c r="BV3595" i="7"/>
  <c r="BW3595" i="7" s="1"/>
  <c r="BU3595" i="7"/>
  <c r="BR3595" i="7"/>
  <c r="BS3595" i="7" s="1"/>
  <c r="BT3595" i="7" s="1"/>
  <c r="DD1649" i="7"/>
  <c r="DE1649" i="7" s="1"/>
  <c r="DF1649" i="7" s="1"/>
  <c r="E106" i="7" s="1"/>
  <c r="DD2036" i="7"/>
  <c r="DE2036" i="7" s="1"/>
  <c r="DF2036" i="7" s="1"/>
  <c r="E493" i="7" s="1"/>
  <c r="BU4879" i="7"/>
  <c r="BV4998" i="7"/>
  <c r="BW4998" i="7" s="1"/>
  <c r="CN1601" i="7"/>
  <c r="CP1601" i="7" s="1"/>
  <c r="Q58" i="7" s="1"/>
  <c r="Q58" i="1" s="1"/>
  <c r="C361" i="2"/>
  <c r="CN2012" i="7"/>
  <c r="CP2012" i="7" s="1"/>
  <c r="Q469" i="7" s="1"/>
  <c r="Q469" i="1" s="1"/>
  <c r="DD1897" i="7"/>
  <c r="DE1897" i="7" s="1"/>
  <c r="DF1897" i="7" s="1"/>
  <c r="E354" i="7" s="1"/>
  <c r="BV3394" i="7"/>
  <c r="BW3394" i="7" s="1"/>
  <c r="BR3394" i="7"/>
  <c r="BS3394" i="7" s="1"/>
  <c r="BT3394" i="7" s="1"/>
  <c r="BN4937" i="7"/>
  <c r="BU3394" i="7"/>
  <c r="BO3394" i="7"/>
  <c r="BX3394" i="7"/>
  <c r="BR4813" i="7"/>
  <c r="BS4813" i="7" s="1"/>
  <c r="BT4813" i="7" s="1"/>
  <c r="BV4813" i="7"/>
  <c r="BW4813" i="7" s="1"/>
  <c r="BO4813" i="7"/>
  <c r="BN6356" i="7"/>
  <c r="BX4813" i="7"/>
  <c r="BU4813" i="7"/>
  <c r="BZ2057" i="7"/>
  <c r="CA2057" i="7" s="1"/>
  <c r="CF2057" i="7" s="1"/>
  <c r="CJ2057" i="7" s="1"/>
  <c r="BY2057" i="7"/>
  <c r="CG2057" i="7" s="1"/>
  <c r="CK2057" i="7" s="1"/>
  <c r="CN359" i="7"/>
  <c r="CP359" i="7" s="1"/>
  <c r="P359" i="7" s="1"/>
  <c r="BV3405" i="7"/>
  <c r="BW3405" i="7" s="1"/>
  <c r="BU3405" i="7"/>
  <c r="BO3405" i="7"/>
  <c r="BN4948" i="7"/>
  <c r="BR3405" i="7"/>
  <c r="BS3405" i="7" s="1"/>
  <c r="BT3405" i="7" s="1"/>
  <c r="BX3405" i="7"/>
  <c r="CS5097" i="7"/>
  <c r="CT3554" i="7"/>
  <c r="CV3554" i="7" s="1"/>
  <c r="CZ3554" i="7"/>
  <c r="CY3554" i="7"/>
  <c r="DB3554" i="7" s="1"/>
  <c r="BR3435" i="7"/>
  <c r="BS3435" i="7" s="1"/>
  <c r="BT3435" i="7" s="1"/>
  <c r="BU3435" i="7"/>
  <c r="BX3435" i="7"/>
  <c r="BO3435" i="7"/>
  <c r="BV3435" i="7"/>
  <c r="BW3435" i="7" s="1"/>
  <c r="BN4978" i="7"/>
  <c r="BY1838" i="7"/>
  <c r="CG1838" i="7" s="1"/>
  <c r="CK1838" i="7" s="1"/>
  <c r="BZ1838" i="7"/>
  <c r="CA1838" i="7" s="1"/>
  <c r="CF1838" i="7" s="1"/>
  <c r="CJ1838" i="7" s="1"/>
  <c r="CS5065" i="7"/>
  <c r="CT3522" i="7"/>
  <c r="CV3522" i="7" s="1"/>
  <c r="CZ3522" i="7"/>
  <c r="CY3522" i="7"/>
  <c r="DB3522" i="7" s="1"/>
  <c r="BU3485" i="7"/>
  <c r="BO3485" i="7"/>
  <c r="BV3485" i="7"/>
  <c r="BW3485" i="7" s="1"/>
  <c r="BR3485" i="7"/>
  <c r="BS3485" i="7" s="1"/>
  <c r="BT3485" i="7" s="1"/>
  <c r="BN5028" i="7"/>
  <c r="BX3485" i="7"/>
  <c r="CT3285" i="7"/>
  <c r="CV3285" i="7" s="1"/>
  <c r="CS4828" i="7"/>
  <c r="CY3285" i="7"/>
  <c r="DB3285" i="7" s="1"/>
  <c r="CZ3285" i="7"/>
  <c r="CZ4666" i="7"/>
  <c r="CY4666" i="7"/>
  <c r="DB4666" i="7" s="1"/>
  <c r="CS6209" i="7"/>
  <c r="CT4666" i="7"/>
  <c r="CV4666" i="7" s="1"/>
  <c r="B45" i="2"/>
  <c r="D51" i="1"/>
  <c r="BR3521" i="7"/>
  <c r="BS3521" i="7" s="1"/>
  <c r="BT3521" i="7" s="1"/>
  <c r="BN5064" i="7"/>
  <c r="BX3521" i="7"/>
  <c r="BO3521" i="7"/>
  <c r="BV3521" i="7"/>
  <c r="BW3521" i="7" s="1"/>
  <c r="BU3521" i="7"/>
  <c r="CS4937" i="7"/>
  <c r="CT3394" i="7"/>
  <c r="CV3394" i="7" s="1"/>
  <c r="CZ3394" i="7"/>
  <c r="CY3394" i="7"/>
  <c r="DB3394" i="7" s="1"/>
  <c r="D199" i="1"/>
  <c r="B193" i="2"/>
  <c r="BZ1978" i="7"/>
  <c r="CA1978" i="7" s="1"/>
  <c r="CF1978" i="7" s="1"/>
  <c r="CJ1978" i="7" s="1"/>
  <c r="BY1978" i="7"/>
  <c r="CG1978" i="7" s="1"/>
  <c r="CK1978" i="7" s="1"/>
  <c r="BV4879" i="7"/>
  <c r="BW4879" i="7" s="1"/>
  <c r="BX4998" i="7"/>
  <c r="BY4998" i="7" s="1"/>
  <c r="CG4998" i="7" s="1"/>
  <c r="CK4998" i="7" s="1"/>
  <c r="BR5048" i="7"/>
  <c r="BS5048" i="7" s="1"/>
  <c r="BT5048" i="7" s="1"/>
  <c r="BX4682" i="7"/>
  <c r="BZ4682" i="7" s="1"/>
  <c r="CA4682" i="7" s="1"/>
  <c r="P244" i="1"/>
  <c r="CY3440" i="7"/>
  <c r="DB3440" i="7" s="1"/>
  <c r="CS4983" i="7"/>
  <c r="CT3440" i="7"/>
  <c r="CV3440" i="7" s="1"/>
  <c r="CZ3440" i="7"/>
  <c r="BY1851" i="7"/>
  <c r="CG1851" i="7" s="1"/>
  <c r="CK1851" i="7" s="1"/>
  <c r="BZ1851" i="7"/>
  <c r="CA1851" i="7" s="1"/>
  <c r="CF1851" i="7" s="1"/>
  <c r="CJ1851" i="7" s="1"/>
  <c r="BR3259" i="7"/>
  <c r="BS3259" i="7" s="1"/>
  <c r="BT3259" i="7" s="1"/>
  <c r="BX3259" i="7"/>
  <c r="BN4802" i="7"/>
  <c r="BO3259" i="7"/>
  <c r="BV3259" i="7"/>
  <c r="BW3259" i="7" s="1"/>
  <c r="BU3259" i="7"/>
  <c r="CN101" i="7"/>
  <c r="CP101" i="7" s="1"/>
  <c r="P101" i="7" s="1"/>
  <c r="BX3192" i="7"/>
  <c r="BN4735" i="7"/>
  <c r="BO3192" i="7"/>
  <c r="BU3192" i="7"/>
  <c r="BV3192" i="7"/>
  <c r="BW3192" i="7" s="1"/>
  <c r="BR3192" i="7"/>
  <c r="BS3192" i="7" s="1"/>
  <c r="BT3192" i="7" s="1"/>
  <c r="BY1862" i="7"/>
  <c r="CG1862" i="7" s="1"/>
  <c r="CK1862" i="7" s="1"/>
  <c r="BZ1862" i="7"/>
  <c r="CA1862" i="7" s="1"/>
  <c r="CF1862" i="7" s="1"/>
  <c r="CJ1862" i="7" s="1"/>
  <c r="D143" i="1"/>
  <c r="B137" i="2"/>
  <c r="BX3381" i="7"/>
  <c r="BV3381" i="7"/>
  <c r="BW3381" i="7" s="1"/>
  <c r="BU3381" i="7"/>
  <c r="BO3381" i="7"/>
  <c r="BN4924" i="7"/>
  <c r="BR3381" i="7"/>
  <c r="BS3381" i="7" s="1"/>
  <c r="BT3381" i="7" s="1"/>
  <c r="BN5067" i="7"/>
  <c r="BV3524" i="7"/>
  <c r="BW3524" i="7" s="1"/>
  <c r="BR3524" i="7"/>
  <c r="BS3524" i="7" s="1"/>
  <c r="BT3524" i="7" s="1"/>
  <c r="BU3524" i="7"/>
  <c r="BX3524" i="7"/>
  <c r="BO3524" i="7"/>
  <c r="CY3499" i="7"/>
  <c r="DB3499" i="7" s="1"/>
  <c r="CT3499" i="7"/>
  <c r="CV3499" i="7" s="1"/>
  <c r="CS5042" i="7"/>
  <c r="CZ3499" i="7"/>
  <c r="BZ2052" i="7"/>
  <c r="CA2052" i="7" s="1"/>
  <c r="CF2052" i="7" s="1"/>
  <c r="CJ2052" i="7" s="1"/>
  <c r="BY2052" i="7"/>
  <c r="CG2052" i="7" s="1"/>
  <c r="CK2052" i="7" s="1"/>
  <c r="CN435" i="7"/>
  <c r="CP435" i="7" s="1"/>
  <c r="P435" i="7" s="1"/>
  <c r="CN485" i="7"/>
  <c r="CP485" i="7" s="1"/>
  <c r="P485" i="7" s="1"/>
  <c r="CZ4970" i="7"/>
  <c r="CS6513" i="7"/>
  <c r="CT4970" i="7"/>
  <c r="CV4970" i="7" s="1"/>
  <c r="CY4970" i="7"/>
  <c r="DB4970" i="7" s="1"/>
  <c r="CY3219" i="7"/>
  <c r="DB3219" i="7" s="1"/>
  <c r="CZ3219" i="7"/>
  <c r="CT3219" i="7"/>
  <c r="CV3219" i="7" s="1"/>
  <c r="CS4762" i="7"/>
  <c r="DD1979" i="7"/>
  <c r="DE1979" i="7" s="1"/>
  <c r="DF1979" i="7" s="1"/>
  <c r="E436" i="7" s="1"/>
  <c r="CF3531" i="7"/>
  <c r="CJ3531" i="7" s="1"/>
  <c r="BO4879" i="7"/>
  <c r="BO4998" i="7"/>
  <c r="BX5048" i="7"/>
  <c r="BR4682" i="7"/>
  <c r="BS4682" i="7" s="1"/>
  <c r="BT4682" i="7" s="1"/>
  <c r="BR4934" i="7"/>
  <c r="BS4934" i="7" s="1"/>
  <c r="BT4934" i="7" s="1"/>
  <c r="P132" i="2"/>
  <c r="CY4954" i="7"/>
  <c r="DB4954" i="7" s="1"/>
  <c r="CT4954" i="7"/>
  <c r="CV4954" i="7" s="1"/>
  <c r="CZ4954" i="7"/>
  <c r="CS6497" i="7"/>
  <c r="DD1760" i="7"/>
  <c r="DE1760" i="7" s="1"/>
  <c r="DF1760" i="7" s="1"/>
  <c r="E217" i="7" s="1"/>
  <c r="CZ3485" i="7"/>
  <c r="CY3485" i="7"/>
  <c r="DB3485" i="7" s="1"/>
  <c r="CS5028" i="7"/>
  <c r="CT3485" i="7"/>
  <c r="CV3485" i="7" s="1"/>
  <c r="BO3445" i="7"/>
  <c r="BN4988" i="7"/>
  <c r="BR3445" i="7"/>
  <c r="BS3445" i="7" s="1"/>
  <c r="BT3445" i="7" s="1"/>
  <c r="BX3445" i="7"/>
  <c r="BU3445" i="7"/>
  <c r="BV3445" i="7"/>
  <c r="BW3445" i="7" s="1"/>
  <c r="CS6481" i="7"/>
  <c r="CZ4938" i="7"/>
  <c r="CT4938" i="7"/>
  <c r="CV4938" i="7" s="1"/>
  <c r="CY4938" i="7"/>
  <c r="DB4938" i="7" s="1"/>
  <c r="DD1666" i="7"/>
  <c r="DE1666" i="7" s="1"/>
  <c r="DF1666" i="7" s="1"/>
  <c r="E123" i="7" s="1"/>
  <c r="BY1771" i="7"/>
  <c r="CG1771" i="7" s="1"/>
  <c r="CK1771" i="7" s="1"/>
  <c r="BZ1771" i="7"/>
  <c r="CA1771" i="7" s="1"/>
  <c r="CF1771" i="7" s="1"/>
  <c r="CJ1771" i="7" s="1"/>
  <c r="BZ2028" i="7"/>
  <c r="CA2028" i="7" s="1"/>
  <c r="CF2028" i="7" s="1"/>
  <c r="CJ2028" i="7" s="1"/>
  <c r="BY2028" i="7"/>
  <c r="CG2028" i="7" s="1"/>
  <c r="CK2028" i="7" s="1"/>
  <c r="CT3314" i="7"/>
  <c r="CV3314" i="7" s="1"/>
  <c r="CZ3314" i="7"/>
  <c r="CY3314" i="7"/>
  <c r="DB3314" i="7" s="1"/>
  <c r="CS4857" i="7"/>
  <c r="D413" i="1"/>
  <c r="B407" i="2"/>
  <c r="BV3187" i="7"/>
  <c r="BW3187" i="7" s="1"/>
  <c r="BN4730" i="7"/>
  <c r="BU3187" i="7"/>
  <c r="BR3187" i="7"/>
  <c r="BS3187" i="7" s="1"/>
  <c r="BT3187" i="7" s="1"/>
  <c r="BX3187" i="7"/>
  <c r="BO3187" i="7"/>
  <c r="CY3192" i="7"/>
  <c r="DB3192" i="7" s="1"/>
  <c r="CS4735" i="7"/>
  <c r="CZ3192" i="7"/>
  <c r="CT3192" i="7"/>
  <c r="CV3192" i="7" s="1"/>
  <c r="BY1739" i="7"/>
  <c r="CG1739" i="7" s="1"/>
  <c r="CK1739" i="7" s="1"/>
  <c r="BZ1739" i="7"/>
  <c r="CA1739" i="7" s="1"/>
  <c r="CF1739" i="7" s="1"/>
  <c r="CJ1739" i="7" s="1"/>
  <c r="CN180" i="7"/>
  <c r="CP180" i="7" s="1"/>
  <c r="P180" i="7" s="1"/>
  <c r="P180" i="1" s="1"/>
  <c r="BX3600" i="7"/>
  <c r="BN5143" i="7"/>
  <c r="BR3600" i="7"/>
  <c r="BS3600" i="7" s="1"/>
  <c r="BT3600" i="7" s="1"/>
  <c r="BO3600" i="7"/>
  <c r="BV3600" i="7"/>
  <c r="BW3600" i="7" s="1"/>
  <c r="BU3600" i="7"/>
  <c r="BY2011" i="7"/>
  <c r="CG2011" i="7" s="1"/>
  <c r="CK2011" i="7" s="1"/>
  <c r="BZ2011" i="7"/>
  <c r="CA2011" i="7" s="1"/>
  <c r="CF2011" i="7" s="1"/>
  <c r="CJ2011" i="7" s="1"/>
  <c r="CY3165" i="7"/>
  <c r="DB3165" i="7" s="1"/>
  <c r="CS4708" i="7"/>
  <c r="CT3165" i="7"/>
  <c r="CV3165" i="7" s="1"/>
  <c r="CZ3165" i="7"/>
  <c r="BN5114" i="7"/>
  <c r="BX3571" i="7"/>
  <c r="BR3571" i="7"/>
  <c r="BS3571" i="7" s="1"/>
  <c r="BT3571" i="7" s="1"/>
  <c r="BO3571" i="7"/>
  <c r="BU3571" i="7"/>
  <c r="BV3571" i="7"/>
  <c r="BW3571" i="7" s="1"/>
  <c r="CG3531" i="7"/>
  <c r="CK3531" i="7" s="1"/>
  <c r="BR4879" i="7"/>
  <c r="BS4879" i="7" s="1"/>
  <c r="BT4879" i="7" s="1"/>
  <c r="BO5048" i="7"/>
  <c r="BU4934" i="7"/>
  <c r="Q184" i="1"/>
  <c r="P284" i="2"/>
  <c r="CN1956" i="7"/>
  <c r="CP1956" i="7" s="1"/>
  <c r="Q413" i="7" s="1"/>
  <c r="CN3212" i="7"/>
  <c r="CP3212" i="7" s="1"/>
  <c r="R126" i="7" s="1"/>
  <c r="B184" i="2"/>
  <c r="C390" i="2"/>
  <c r="CN399" i="7"/>
  <c r="CP399" i="7" s="1"/>
  <c r="P399" i="7" s="1"/>
  <c r="DD1665" i="7"/>
  <c r="DE1665" i="7" s="1"/>
  <c r="DF1665" i="7" s="1"/>
  <c r="E122" i="7" s="1"/>
  <c r="CS4846" i="7"/>
  <c r="CT3303" i="7"/>
  <c r="CV3303" i="7" s="1"/>
  <c r="CZ3303" i="7"/>
  <c r="CY3303" i="7"/>
  <c r="DB3303" i="7" s="1"/>
  <c r="DD1634" i="7"/>
  <c r="DE1634" i="7" s="1"/>
  <c r="DF1634" i="7" s="1"/>
  <c r="E91" i="7" s="1"/>
  <c r="CN514" i="7"/>
  <c r="CP514" i="7" s="1"/>
  <c r="P514" i="7" s="1"/>
  <c r="DD2021" i="7"/>
  <c r="DE2021" i="7" s="1"/>
  <c r="DF2021" i="7" s="1"/>
  <c r="E478" i="7" s="1"/>
  <c r="CT3187" i="7"/>
  <c r="CV3187" i="7" s="1"/>
  <c r="CZ3187" i="7"/>
  <c r="CY3187" i="7"/>
  <c r="DB3187" i="7" s="1"/>
  <c r="CS4730" i="7"/>
  <c r="BY1902" i="7"/>
  <c r="CG1902" i="7" s="1"/>
  <c r="CK1902" i="7" s="1"/>
  <c r="BZ1902" i="7"/>
  <c r="CA1902" i="7" s="1"/>
  <c r="CF1902" i="7" s="1"/>
  <c r="CJ1902" i="7" s="1"/>
  <c r="CT3233" i="7"/>
  <c r="CV3233" i="7" s="1"/>
  <c r="CS4776" i="7"/>
  <c r="CZ3233" i="7"/>
  <c r="CY3233" i="7"/>
  <c r="DB3233" i="7" s="1"/>
  <c r="DD1622" i="7"/>
  <c r="DE1622" i="7" s="1"/>
  <c r="DF1622" i="7" s="1"/>
  <c r="E79" i="7" s="1"/>
  <c r="BR3393" i="7"/>
  <c r="BS3393" i="7" s="1"/>
  <c r="BT3393" i="7" s="1"/>
  <c r="BX3393" i="7"/>
  <c r="BN4936" i="7"/>
  <c r="BO3393" i="7"/>
  <c r="BU3393" i="7"/>
  <c r="BV3393" i="7"/>
  <c r="BW3393" i="7" s="1"/>
  <c r="CY3209" i="7"/>
  <c r="DB3209" i="7" s="1"/>
  <c r="CS4752" i="7"/>
  <c r="CZ3209" i="7"/>
  <c r="CT3209" i="7"/>
  <c r="CV3209" i="7" s="1"/>
  <c r="DD2000" i="7"/>
  <c r="DE2000" i="7" s="1"/>
  <c r="DF2000" i="7" s="1"/>
  <c r="E457" i="7" s="1"/>
  <c r="BO3150" i="7"/>
  <c r="BX3150" i="7"/>
  <c r="BN4693" i="7"/>
  <c r="BR3150" i="7"/>
  <c r="BS3150" i="7" s="1"/>
  <c r="BT3150" i="7" s="1"/>
  <c r="BV3150" i="7"/>
  <c r="BW3150" i="7" s="1"/>
  <c r="BU3150" i="7"/>
  <c r="CT3137" i="7"/>
  <c r="CV3137" i="7" s="1"/>
  <c r="CZ3137" i="7"/>
  <c r="CY3137" i="7"/>
  <c r="DB3137" i="7" s="1"/>
  <c r="CS4680" i="7"/>
  <c r="BZ1644" i="7"/>
  <c r="CA1644" i="7" s="1"/>
  <c r="CF1644" i="7" s="1"/>
  <c r="CJ1644" i="7" s="1"/>
  <c r="BY1644" i="7"/>
  <c r="CG1644" i="7" s="1"/>
  <c r="CK1644" i="7" s="1"/>
  <c r="BN4882" i="7"/>
  <c r="BU3339" i="7"/>
  <c r="BR3339" i="7"/>
  <c r="BS3339" i="7" s="1"/>
  <c r="BT3339" i="7" s="1"/>
  <c r="BX3339" i="7"/>
  <c r="BO3339" i="7"/>
  <c r="BV3339" i="7"/>
  <c r="BW3339" i="7" s="1"/>
  <c r="BN4825" i="7"/>
  <c r="BO3282" i="7"/>
  <c r="BX3282" i="7"/>
  <c r="BV3282" i="7"/>
  <c r="BW3282" i="7" s="1"/>
  <c r="BU3282" i="7"/>
  <c r="BR3282" i="7"/>
  <c r="BS3282" i="7" s="1"/>
  <c r="BT3282" i="7" s="1"/>
  <c r="BX3195" i="7"/>
  <c r="BO3195" i="7"/>
  <c r="BV3195" i="7"/>
  <c r="BW3195" i="7" s="1"/>
  <c r="BN4738" i="7"/>
  <c r="BU3195" i="7"/>
  <c r="BR3195" i="7"/>
  <c r="BS3195" i="7" s="1"/>
  <c r="BT3195" i="7" s="1"/>
  <c r="E325" i="1"/>
  <c r="C319" i="2"/>
  <c r="D308" i="1"/>
  <c r="B302" i="2"/>
  <c r="P294" i="2"/>
  <c r="CY3208" i="7"/>
  <c r="DB3208" i="7" s="1"/>
  <c r="CZ3208" i="7"/>
  <c r="CT3208" i="7"/>
  <c r="CV3208" i="7" s="1"/>
  <c r="CS4751" i="7"/>
  <c r="CS4950" i="7"/>
  <c r="CT3407" i="7"/>
  <c r="CV3407" i="7" s="1"/>
  <c r="CZ3407" i="7"/>
  <c r="CY3407" i="7"/>
  <c r="DB3407" i="7" s="1"/>
  <c r="BZ1716" i="7"/>
  <c r="CA1716" i="7" s="1"/>
  <c r="CF1716" i="7" s="1"/>
  <c r="CJ1716" i="7" s="1"/>
  <c r="BY1716" i="7"/>
  <c r="CG1716" i="7" s="1"/>
  <c r="CK1716" i="7" s="1"/>
  <c r="DD3427" i="7"/>
  <c r="DE3427" i="7" s="1"/>
  <c r="DF3427" i="7" s="1"/>
  <c r="F341" i="7" s="1"/>
  <c r="CZ3287" i="7"/>
  <c r="CY3287" i="7"/>
  <c r="DB3287" i="7" s="1"/>
  <c r="CS4830" i="7"/>
  <c r="CT3287" i="7"/>
  <c r="CV3287" i="7" s="1"/>
  <c r="BV3554" i="7"/>
  <c r="BW3554" i="7" s="1"/>
  <c r="BX3554" i="7"/>
  <c r="BR3554" i="7"/>
  <c r="BS3554" i="7" s="1"/>
  <c r="BT3554" i="7" s="1"/>
  <c r="BN5097" i="7"/>
  <c r="BO3554" i="7"/>
  <c r="BU3554" i="7"/>
  <c r="CZ3564" i="7"/>
  <c r="CT3564" i="7"/>
  <c r="CV3564" i="7" s="1"/>
  <c r="CS5107" i="7"/>
  <c r="CY3564" i="7"/>
  <c r="DB3564" i="7" s="1"/>
  <c r="BY1790" i="7"/>
  <c r="CG1790" i="7" s="1"/>
  <c r="CK1790" i="7" s="1"/>
  <c r="BZ1790" i="7"/>
  <c r="CA1790" i="7" s="1"/>
  <c r="CF1790" i="7" s="1"/>
  <c r="CJ1790" i="7" s="1"/>
  <c r="BY1742" i="7"/>
  <c r="CG1742" i="7" s="1"/>
  <c r="CK1742" i="7" s="1"/>
  <c r="BZ1742" i="7"/>
  <c r="CA1742" i="7" s="1"/>
  <c r="CF1742" i="7" s="1"/>
  <c r="CJ1742" i="7" s="1"/>
  <c r="BU3314" i="7"/>
  <c r="BN4857" i="7"/>
  <c r="BR3314" i="7"/>
  <c r="BS3314" i="7" s="1"/>
  <c r="BT3314" i="7" s="1"/>
  <c r="BO3314" i="7"/>
  <c r="BX3314" i="7"/>
  <c r="BV3314" i="7"/>
  <c r="BW3314" i="7" s="1"/>
  <c r="CS5086" i="7"/>
  <c r="CT3543" i="7"/>
  <c r="CV3543" i="7" s="1"/>
  <c r="CZ3543" i="7"/>
  <c r="CY3543" i="7"/>
  <c r="DB3543" i="7" s="1"/>
  <c r="BZ1763" i="7"/>
  <c r="CA1763" i="7" s="1"/>
  <c r="CF1763" i="7" s="1"/>
  <c r="CJ1763" i="7" s="1"/>
  <c r="BY1763" i="7"/>
  <c r="CG1763" i="7" s="1"/>
  <c r="CK1763" i="7" s="1"/>
  <c r="CN247" i="7"/>
  <c r="CP247" i="7" s="1"/>
  <c r="P247" i="7" s="1"/>
  <c r="DD1771" i="7"/>
  <c r="DE1771" i="7" s="1"/>
  <c r="DF1771" i="7" s="1"/>
  <c r="E228" i="7" s="1"/>
  <c r="BV4686" i="7"/>
  <c r="BW4686" i="7" s="1"/>
  <c r="BU4686" i="7"/>
  <c r="BR4686" i="7"/>
  <c r="BS4686" i="7" s="1"/>
  <c r="BT4686" i="7" s="1"/>
  <c r="BX4686" i="7"/>
  <c r="BN6229" i="7"/>
  <c r="BO4686" i="7"/>
  <c r="D123" i="1"/>
  <c r="B117" i="2"/>
  <c r="BY1652" i="7"/>
  <c r="CG1652" i="7" s="1"/>
  <c r="CK1652" i="7" s="1"/>
  <c r="BZ1652" i="7"/>
  <c r="CA1652" i="7" s="1"/>
  <c r="CF1652" i="7" s="1"/>
  <c r="CJ1652" i="7" s="1"/>
  <c r="P292" i="2"/>
  <c r="CN1750" i="7"/>
  <c r="CP1750" i="7" s="1"/>
  <c r="Q207" i="7" s="1"/>
  <c r="Q207" i="1" s="1"/>
  <c r="Q41" i="2"/>
  <c r="CN1988" i="7"/>
  <c r="CP1988" i="7" s="1"/>
  <c r="Q445" i="7" s="1"/>
  <c r="CN3214" i="7"/>
  <c r="CP3214" i="7" s="1"/>
  <c r="R128" i="7" s="1"/>
  <c r="R128" i="1" s="1"/>
  <c r="CN3795" i="7"/>
  <c r="CF3330" i="7"/>
  <c r="CJ3330" i="7" s="1"/>
  <c r="P281" i="1"/>
  <c r="P508" i="1"/>
  <c r="Q57" i="2"/>
  <c r="P282" i="1"/>
  <c r="P138" i="2"/>
  <c r="P380" i="2"/>
  <c r="CN382" i="7"/>
  <c r="CP382" i="7" s="1"/>
  <c r="P382" i="7" s="1"/>
  <c r="BY3585" i="7"/>
  <c r="CN3159" i="7"/>
  <c r="CP3159" i="7" s="1"/>
  <c r="R73" i="7" s="1"/>
  <c r="P425" i="1"/>
  <c r="Q126" i="1"/>
  <c r="Q82" i="2"/>
  <c r="P344" i="2"/>
  <c r="CN1725" i="7"/>
  <c r="CP1725" i="7" s="1"/>
  <c r="Q182" i="7" s="1"/>
  <c r="Q176" i="2" s="1"/>
  <c r="P364" i="2"/>
  <c r="P316" i="1"/>
  <c r="P51" i="2"/>
  <c r="P83" i="2"/>
  <c r="P507" i="2"/>
  <c r="P173" i="1"/>
  <c r="P145" i="2"/>
  <c r="P306" i="1"/>
  <c r="P129" i="2"/>
  <c r="CN26" i="7"/>
  <c r="CP26" i="7" s="1"/>
  <c r="P26" i="7" s="1"/>
  <c r="CN421" i="7"/>
  <c r="CP421" i="7" s="1"/>
  <c r="P421" i="7" s="1"/>
  <c r="C453" i="2"/>
  <c r="C485" i="2"/>
  <c r="D442" i="1"/>
  <c r="C326" i="2"/>
  <c r="C384" i="2"/>
  <c r="DD2044" i="7"/>
  <c r="DE2044" i="7" s="1"/>
  <c r="DF2044" i="7" s="1"/>
  <c r="E501" i="7" s="1"/>
  <c r="C495" i="2" s="1"/>
  <c r="DD1904" i="7"/>
  <c r="DE1904" i="7" s="1"/>
  <c r="DF1904" i="7" s="1"/>
  <c r="E361" i="7" s="1"/>
  <c r="E361" i="1" s="1"/>
  <c r="R123" i="2"/>
  <c r="BY3506" i="7"/>
  <c r="P416" i="2"/>
  <c r="Q123" i="2"/>
  <c r="CG3480" i="7"/>
  <c r="CK3480" i="7" s="1"/>
  <c r="CN4262" i="7"/>
  <c r="P217" i="2"/>
  <c r="P41" i="2"/>
  <c r="CN1961" i="7"/>
  <c r="CP1961" i="7" s="1"/>
  <c r="Q418" i="7" s="1"/>
  <c r="CF3480" i="7"/>
  <c r="CJ3480" i="7" s="1"/>
  <c r="P64" i="1"/>
  <c r="Q91" i="2"/>
  <c r="CN337" i="7"/>
  <c r="CP337" i="7" s="1"/>
  <c r="P337" i="7" s="1"/>
  <c r="CN2657" i="7"/>
  <c r="P452" i="2"/>
  <c r="CN401" i="7"/>
  <c r="CP401" i="7" s="1"/>
  <c r="P401" i="7" s="1"/>
  <c r="P401" i="1" s="1"/>
  <c r="P510" i="2"/>
  <c r="Q411" i="1"/>
  <c r="P185" i="1"/>
  <c r="CN902" i="7"/>
  <c r="CN30" i="7"/>
  <c r="CP30" i="7" s="1"/>
  <c r="P30" i="7" s="1"/>
  <c r="CN558" i="7"/>
  <c r="CN72" i="7"/>
  <c r="CP72" i="7" s="1"/>
  <c r="P72" i="7" s="1"/>
  <c r="CN1142" i="7"/>
  <c r="CN462" i="7"/>
  <c r="CP462" i="7" s="1"/>
  <c r="P462" i="7" s="1"/>
  <c r="P462" i="1" s="1"/>
  <c r="CN1923" i="7"/>
  <c r="CP1923" i="7" s="1"/>
  <c r="Q380" i="7" s="1"/>
  <c r="CN1868" i="7"/>
  <c r="CP1868" i="7" s="1"/>
  <c r="Q325" i="7" s="1"/>
  <c r="Q325" i="1" s="1"/>
  <c r="CN209" i="7"/>
  <c r="CP209" i="7" s="1"/>
  <c r="P209" i="7" s="1"/>
  <c r="CN742" i="7"/>
  <c r="CN1022" i="7"/>
  <c r="CN301" i="7"/>
  <c r="CP301" i="7" s="1"/>
  <c r="P301" i="7" s="1"/>
  <c r="P301" i="1" s="1"/>
  <c r="E88" i="1"/>
  <c r="C82" i="2"/>
  <c r="DD1980" i="7"/>
  <c r="DE1980" i="7" s="1"/>
  <c r="DF1980" i="7" s="1"/>
  <c r="E437" i="7" s="1"/>
  <c r="E437" i="1" s="1"/>
  <c r="D300" i="1"/>
  <c r="CN120" i="7"/>
  <c r="CP120" i="7" s="1"/>
  <c r="P120" i="7" s="1"/>
  <c r="CN358" i="7"/>
  <c r="CP358" i="7" s="1"/>
  <c r="P358" i="7" s="1"/>
  <c r="CN279" i="7"/>
  <c r="CP279" i="7" s="1"/>
  <c r="P279" i="7" s="1"/>
  <c r="CN127" i="7"/>
  <c r="CP127" i="7" s="1"/>
  <c r="P127" i="7" s="1"/>
  <c r="CN1798" i="7"/>
  <c r="CP1798" i="7" s="1"/>
  <c r="Q255" i="7" s="1"/>
  <c r="DD1822" i="7"/>
  <c r="DE1822" i="7" s="1"/>
  <c r="DF1822" i="7" s="1"/>
  <c r="E279" i="7" s="1"/>
  <c r="E162" i="1"/>
  <c r="CZ3523" i="7"/>
  <c r="CY3523" i="7"/>
  <c r="DB3523" i="7" s="1"/>
  <c r="CS5066" i="7"/>
  <c r="CT3523" i="7"/>
  <c r="CV3523" i="7" s="1"/>
  <c r="CN492" i="7"/>
  <c r="CP492" i="7" s="1"/>
  <c r="P492" i="7" s="1"/>
  <c r="DD1916" i="7"/>
  <c r="DE1916" i="7" s="1"/>
  <c r="DF1916" i="7" s="1"/>
  <c r="E373" i="7" s="1"/>
  <c r="BY1934" i="7"/>
  <c r="CG1934" i="7" s="1"/>
  <c r="CK1934" i="7" s="1"/>
  <c r="BZ1934" i="7"/>
  <c r="CA1934" i="7" s="1"/>
  <c r="CF1934" i="7" s="1"/>
  <c r="CJ1934" i="7" s="1"/>
  <c r="CS4908" i="7"/>
  <c r="CZ3365" i="7"/>
  <c r="CY3365" i="7"/>
  <c r="DB3365" i="7" s="1"/>
  <c r="CT3365" i="7"/>
  <c r="CV3365" i="7" s="1"/>
  <c r="BU3407" i="7"/>
  <c r="BR3407" i="7"/>
  <c r="BS3407" i="7" s="1"/>
  <c r="BT3407" i="7" s="1"/>
  <c r="BX3407" i="7"/>
  <c r="BV3407" i="7"/>
  <c r="BW3407" i="7" s="1"/>
  <c r="BN4950" i="7"/>
  <c r="BO3407" i="7"/>
  <c r="BN4994" i="7"/>
  <c r="BX3451" i="7"/>
  <c r="BO3451" i="7"/>
  <c r="BV3451" i="7"/>
  <c r="BW3451" i="7" s="1"/>
  <c r="BU3451" i="7"/>
  <c r="BR3451" i="7"/>
  <c r="BS3451" i="7" s="1"/>
  <c r="BT3451" i="7" s="1"/>
  <c r="DD1913" i="7"/>
  <c r="DE1913" i="7" s="1"/>
  <c r="DF1913" i="7" s="1"/>
  <c r="E370" i="7" s="1"/>
  <c r="C364" i="2" s="1"/>
  <c r="BV3477" i="7"/>
  <c r="BW3477" i="7" s="1"/>
  <c r="BO3477" i="7"/>
  <c r="BU3477" i="7"/>
  <c r="BN5020" i="7"/>
  <c r="BR3477" i="7"/>
  <c r="BS3477" i="7" s="1"/>
  <c r="BT3477" i="7" s="1"/>
  <c r="BX3477" i="7"/>
  <c r="BY1835" i="7"/>
  <c r="CG1835" i="7" s="1"/>
  <c r="CK1835" i="7" s="1"/>
  <c r="BZ1835" i="7"/>
  <c r="CA1835" i="7" s="1"/>
  <c r="CF1835" i="7" s="1"/>
  <c r="CJ1835" i="7" s="1"/>
  <c r="BV3490" i="7"/>
  <c r="BW3490" i="7" s="1"/>
  <c r="BX3490" i="7"/>
  <c r="BR3490" i="7"/>
  <c r="BS3490" i="7" s="1"/>
  <c r="BT3490" i="7" s="1"/>
  <c r="BN5033" i="7"/>
  <c r="BO3490" i="7"/>
  <c r="BU3490" i="7"/>
  <c r="BY1822" i="7"/>
  <c r="CG1822" i="7" s="1"/>
  <c r="CK1822" i="7" s="1"/>
  <c r="BZ1822" i="7"/>
  <c r="CA1822" i="7" s="1"/>
  <c r="CF1822" i="7" s="1"/>
  <c r="CJ1822" i="7" s="1"/>
  <c r="BZ1569" i="7"/>
  <c r="CA1569" i="7" s="1"/>
  <c r="CF1569" i="7" s="1"/>
  <c r="CJ1569" i="7" s="1"/>
  <c r="BY1569" i="7"/>
  <c r="CG1569" i="7" s="1"/>
  <c r="CK1569" i="7" s="1"/>
  <c r="D492" i="1"/>
  <c r="B486" i="2"/>
  <c r="CY3459" i="7"/>
  <c r="DB3459" i="7" s="1"/>
  <c r="CS5002" i="7"/>
  <c r="CT3459" i="7"/>
  <c r="CV3459" i="7" s="1"/>
  <c r="CZ3459" i="7"/>
  <c r="DD2035" i="7"/>
  <c r="DE2035" i="7" s="1"/>
  <c r="DF2035" i="7" s="1"/>
  <c r="E492" i="7" s="1"/>
  <c r="BN4962" i="7"/>
  <c r="BX3419" i="7"/>
  <c r="BO3419" i="7"/>
  <c r="BV3419" i="7"/>
  <c r="BW3419" i="7" s="1"/>
  <c r="BU3419" i="7"/>
  <c r="BR3419" i="7"/>
  <c r="BS3419" i="7" s="1"/>
  <c r="BT3419" i="7" s="1"/>
  <c r="CY3587" i="7"/>
  <c r="DB3587" i="7" s="1"/>
  <c r="CS5130" i="7"/>
  <c r="CT3587" i="7"/>
  <c r="CV3587" i="7" s="1"/>
  <c r="CZ3587" i="7"/>
  <c r="BZ1788" i="7"/>
  <c r="CA1788" i="7" s="1"/>
  <c r="CF1788" i="7" s="1"/>
  <c r="CJ1788" i="7" s="1"/>
  <c r="BY1788" i="7"/>
  <c r="CG1788" i="7" s="1"/>
  <c r="CK1788" i="7" s="1"/>
  <c r="DD1752" i="7"/>
  <c r="DE1752" i="7" s="1"/>
  <c r="DF1752" i="7" s="1"/>
  <c r="E209" i="7" s="1"/>
  <c r="CN303" i="7"/>
  <c r="CP303" i="7" s="1"/>
  <c r="P303" i="7" s="1"/>
  <c r="CY3447" i="7"/>
  <c r="DB3447" i="7" s="1"/>
  <c r="CS4990" i="7"/>
  <c r="CT3447" i="7"/>
  <c r="CV3447" i="7" s="1"/>
  <c r="CZ3447" i="7"/>
  <c r="D373" i="1"/>
  <c r="B367" i="2"/>
  <c r="BN5146" i="7"/>
  <c r="BX3603" i="7"/>
  <c r="BO3603" i="7"/>
  <c r="BV3603" i="7"/>
  <c r="BW3603" i="7" s="1"/>
  <c r="BR3603" i="7"/>
  <c r="BS3603" i="7" s="1"/>
  <c r="BT3603" i="7" s="1"/>
  <c r="BU3603" i="7"/>
  <c r="BZ1947" i="7"/>
  <c r="CA1947" i="7" s="1"/>
  <c r="CF1947" i="7" s="1"/>
  <c r="CJ1947" i="7" s="1"/>
  <c r="BY1947" i="7"/>
  <c r="CG1947" i="7" s="1"/>
  <c r="CK1947" i="7" s="1"/>
  <c r="BO3468" i="7"/>
  <c r="BX3468" i="7"/>
  <c r="BV3468" i="7"/>
  <c r="BW3468" i="7" s="1"/>
  <c r="BU3468" i="7"/>
  <c r="BN5011" i="7"/>
  <c r="BR3468" i="7"/>
  <c r="BS3468" i="7" s="1"/>
  <c r="BT3468" i="7" s="1"/>
  <c r="BZ1864" i="7"/>
  <c r="CA1864" i="7" s="1"/>
  <c r="CF1864" i="7" s="1"/>
  <c r="CJ1864" i="7" s="1"/>
  <c r="BY1864" i="7"/>
  <c r="CG1864" i="7" s="1"/>
  <c r="CK1864" i="7" s="1"/>
  <c r="CN343" i="7"/>
  <c r="CP343" i="7" s="1"/>
  <c r="P343" i="7" s="1"/>
  <c r="DD1768" i="7"/>
  <c r="DE1768" i="7" s="1"/>
  <c r="DF1768" i="7" s="1"/>
  <c r="E225" i="7" s="1"/>
  <c r="D437" i="1"/>
  <c r="B431" i="2"/>
  <c r="CZ3578" i="7"/>
  <c r="CY3578" i="7"/>
  <c r="DB3578" i="7" s="1"/>
  <c r="CS5121" i="7"/>
  <c r="CT3578" i="7"/>
  <c r="CV3578" i="7" s="1"/>
  <c r="BX3179" i="7"/>
  <c r="BN4722" i="7"/>
  <c r="BO3179" i="7"/>
  <c r="BV3179" i="7"/>
  <c r="BW3179" i="7" s="1"/>
  <c r="BU3179" i="7"/>
  <c r="BR3179" i="7"/>
  <c r="BS3179" i="7" s="1"/>
  <c r="BT3179" i="7" s="1"/>
  <c r="BO3378" i="7"/>
  <c r="BX3378" i="7"/>
  <c r="BV3378" i="7"/>
  <c r="BW3378" i="7" s="1"/>
  <c r="BU3378" i="7"/>
  <c r="BN4921" i="7"/>
  <c r="BR3378" i="7"/>
  <c r="BS3378" i="7" s="1"/>
  <c r="BT3378" i="7" s="1"/>
  <c r="BY1886" i="7"/>
  <c r="CG1886" i="7" s="1"/>
  <c r="CK1886" i="7" s="1"/>
  <c r="BZ1886" i="7"/>
  <c r="CA1886" i="7" s="1"/>
  <c r="CF1886" i="7" s="1"/>
  <c r="CJ1886" i="7" s="1"/>
  <c r="BV3111" i="7"/>
  <c r="BW3111" i="7" s="1"/>
  <c r="BO3111" i="7"/>
  <c r="BN4654" i="7"/>
  <c r="BR3111" i="7"/>
  <c r="BS3111" i="7" s="1"/>
  <c r="BT3111" i="7" s="1"/>
  <c r="BX3111" i="7"/>
  <c r="BU3111" i="7"/>
  <c r="DD1582" i="7"/>
  <c r="DE1582" i="7" s="1"/>
  <c r="DF1582" i="7" s="1"/>
  <c r="E39" i="7" s="1"/>
  <c r="BZ1944" i="7"/>
  <c r="CA1944" i="7" s="1"/>
  <c r="CF1944" i="7" s="1"/>
  <c r="CJ1944" i="7" s="1"/>
  <c r="BY1944" i="7"/>
  <c r="CG1944" i="7" s="1"/>
  <c r="CK1944" i="7" s="1"/>
  <c r="BZ1908" i="7"/>
  <c r="CA1908" i="7" s="1"/>
  <c r="CF1908" i="7" s="1"/>
  <c r="CJ1908" i="7" s="1"/>
  <c r="BY1908" i="7"/>
  <c r="CG1908" i="7" s="1"/>
  <c r="CK1908" i="7" s="1"/>
  <c r="DD2041" i="7"/>
  <c r="DE2041" i="7" s="1"/>
  <c r="DF2041" i="7" s="1"/>
  <c r="E498" i="7" s="1"/>
  <c r="BN5018" i="7"/>
  <c r="BR3475" i="7"/>
  <c r="BS3475" i="7" s="1"/>
  <c r="BT3475" i="7" s="1"/>
  <c r="BU3475" i="7"/>
  <c r="BX3475" i="7"/>
  <c r="BO3475" i="7"/>
  <c r="BV3475" i="7"/>
  <c r="BW3475" i="7" s="1"/>
  <c r="BZ1876" i="7"/>
  <c r="CA1876" i="7" s="1"/>
  <c r="CF1876" i="7" s="1"/>
  <c r="CJ1876" i="7" s="1"/>
  <c r="BY1876" i="7"/>
  <c r="CG1876" i="7" s="1"/>
  <c r="CK1876" i="7" s="1"/>
  <c r="DD1944" i="7"/>
  <c r="DE1944" i="7" s="1"/>
  <c r="DF1944" i="7" s="1"/>
  <c r="E401" i="7" s="1"/>
  <c r="BO3429" i="7"/>
  <c r="BR3429" i="7"/>
  <c r="BS3429" i="7" s="1"/>
  <c r="BT3429" i="7" s="1"/>
  <c r="BX3429" i="7"/>
  <c r="BN4972" i="7"/>
  <c r="BV3429" i="7"/>
  <c r="BW3429" i="7" s="1"/>
  <c r="BU3429" i="7"/>
  <c r="BU3365" i="7"/>
  <c r="BO3365" i="7"/>
  <c r="BR3365" i="7"/>
  <c r="BS3365" i="7" s="1"/>
  <c r="BT3365" i="7" s="1"/>
  <c r="BX3365" i="7"/>
  <c r="BV3365" i="7"/>
  <c r="BW3365" i="7" s="1"/>
  <c r="BN4908" i="7"/>
  <c r="BV3487" i="7"/>
  <c r="BW3487" i="7" s="1"/>
  <c r="BO3487" i="7"/>
  <c r="BU3487" i="7"/>
  <c r="BN5030" i="7"/>
  <c r="BR3487" i="7"/>
  <c r="BS3487" i="7" s="1"/>
  <c r="BT3487" i="7" s="1"/>
  <c r="BX3487" i="7"/>
  <c r="CS4854" i="7"/>
  <c r="CT3311" i="7"/>
  <c r="CV3311" i="7" s="1"/>
  <c r="CZ3311" i="7"/>
  <c r="CY3311" i="7"/>
  <c r="DB3311" i="7" s="1"/>
  <c r="CT3584" i="7"/>
  <c r="CV3584" i="7" s="1"/>
  <c r="CZ3584" i="7"/>
  <c r="CY3584" i="7"/>
  <c r="DB3584" i="7" s="1"/>
  <c r="CS5127" i="7"/>
  <c r="CS5030" i="7"/>
  <c r="CT3487" i="7"/>
  <c r="CV3487" i="7" s="1"/>
  <c r="CZ3487" i="7"/>
  <c r="CY3487" i="7"/>
  <c r="DB3487" i="7" s="1"/>
  <c r="BZ1636" i="7"/>
  <c r="CA1636" i="7" s="1"/>
  <c r="CF1636" i="7" s="1"/>
  <c r="CJ1636" i="7" s="1"/>
  <c r="BY1636" i="7"/>
  <c r="CG1636" i="7" s="1"/>
  <c r="CK1636" i="7" s="1"/>
  <c r="BY1752" i="7"/>
  <c r="CG1752" i="7" s="1"/>
  <c r="CK1752" i="7" s="1"/>
  <c r="BZ1752" i="7"/>
  <c r="CA1752" i="7" s="1"/>
  <c r="CF1752" i="7" s="1"/>
  <c r="CJ1752" i="7" s="1"/>
  <c r="BY2060" i="7"/>
  <c r="CG2060" i="7" s="1"/>
  <c r="CK2060" i="7" s="1"/>
  <c r="BZ2060" i="7"/>
  <c r="CA2060" i="7" s="1"/>
  <c r="CF2060" i="7" s="1"/>
  <c r="CJ2060" i="7" s="1"/>
  <c r="CN245" i="7"/>
  <c r="CP245" i="7" s="1"/>
  <c r="P245" i="7" s="1"/>
  <c r="BZ1568" i="7"/>
  <c r="CA1568" i="7" s="1"/>
  <c r="CF1568" i="7" s="1"/>
  <c r="CJ1568" i="7" s="1"/>
  <c r="BY1568" i="7"/>
  <c r="CG1568" i="7" s="1"/>
  <c r="CK1568" i="7" s="1"/>
  <c r="BX3112" i="7"/>
  <c r="BO3112" i="7"/>
  <c r="BU3112" i="7"/>
  <c r="BN4655" i="7"/>
  <c r="BV3112" i="7"/>
  <c r="BW3112" i="7" s="1"/>
  <c r="BR3112" i="7"/>
  <c r="BS3112" i="7" s="1"/>
  <c r="BT3112" i="7" s="1"/>
  <c r="BZ1932" i="7"/>
  <c r="CA1932" i="7" s="1"/>
  <c r="CF1932" i="7" s="1"/>
  <c r="CJ1932" i="7" s="1"/>
  <c r="BY1932" i="7"/>
  <c r="CG1932" i="7" s="1"/>
  <c r="CK1932" i="7" s="1"/>
  <c r="D279" i="1"/>
  <c r="B273" i="2"/>
  <c r="BU3295" i="7"/>
  <c r="BR3295" i="7"/>
  <c r="BS3295" i="7" s="1"/>
  <c r="BT3295" i="7" s="1"/>
  <c r="BN4838" i="7"/>
  <c r="BX3295" i="7"/>
  <c r="BV3295" i="7"/>
  <c r="BW3295" i="7" s="1"/>
  <c r="BO3295" i="7"/>
  <c r="BX3331" i="7"/>
  <c r="BO3331" i="7"/>
  <c r="BV3331" i="7"/>
  <c r="BW3331" i="7" s="1"/>
  <c r="BN4874" i="7"/>
  <c r="BR3331" i="7"/>
  <c r="BS3331" i="7" s="1"/>
  <c r="BT3331" i="7" s="1"/>
  <c r="BU3331" i="7"/>
  <c r="CZ3295" i="7"/>
  <c r="CS4838" i="7"/>
  <c r="CT3295" i="7"/>
  <c r="CV3295" i="7" s="1"/>
  <c r="CY3295" i="7"/>
  <c r="DB3295" i="7" s="1"/>
  <c r="BY1925" i="7"/>
  <c r="CG1925" i="7" s="1"/>
  <c r="CK1925" i="7" s="1"/>
  <c r="BZ1925" i="7"/>
  <c r="CA1925" i="7" s="1"/>
  <c r="CF1925" i="7" s="1"/>
  <c r="CJ1925" i="7" s="1"/>
  <c r="CZ3125" i="7"/>
  <c r="CS4668" i="7"/>
  <c r="CY3125" i="7"/>
  <c r="DB3125" i="7" s="1"/>
  <c r="CT3125" i="7"/>
  <c r="CV3125" i="7" s="1"/>
  <c r="CN3677" i="7"/>
  <c r="CN2042" i="7"/>
  <c r="CP2042" i="7" s="1"/>
  <c r="Q499" i="7" s="1"/>
  <c r="Q499" i="1" s="1"/>
  <c r="CN1811" i="7"/>
  <c r="CP1811" i="7" s="1"/>
  <c r="Q268" i="7" s="1"/>
  <c r="Q268" i="1" s="1"/>
  <c r="CN157" i="7"/>
  <c r="CP157" i="7" s="1"/>
  <c r="P157" i="7" s="1"/>
  <c r="P157" i="1" s="1"/>
  <c r="CN97" i="7"/>
  <c r="CP97" i="7" s="1"/>
  <c r="P97" i="7" s="1"/>
  <c r="CN1206" i="7"/>
  <c r="CN141" i="7"/>
  <c r="CP141" i="7" s="1"/>
  <c r="P141" i="7" s="1"/>
  <c r="DD4030" i="7"/>
  <c r="DE4030" i="7" s="1"/>
  <c r="CN4062" i="7"/>
  <c r="CN1721" i="7"/>
  <c r="CP1721" i="7" s="1"/>
  <c r="Q178" i="7" s="1"/>
  <c r="Q172" i="2" s="1"/>
  <c r="CN1657" i="7"/>
  <c r="CP1657" i="7" s="1"/>
  <c r="Q114" i="7" s="1"/>
  <c r="Q108" i="2" s="1"/>
  <c r="CN1989" i="7"/>
  <c r="CP1989" i="7" s="1"/>
  <c r="Q446" i="7" s="1"/>
  <c r="Q446" i="1" s="1"/>
  <c r="Q78" i="1"/>
  <c r="CN1964" i="7"/>
  <c r="CP1964" i="7" s="1"/>
  <c r="Q421" i="7" s="1"/>
  <c r="CN1901" i="7"/>
  <c r="CP1901" i="7" s="1"/>
  <c r="Q358" i="7" s="1"/>
  <c r="E422" i="1"/>
  <c r="C350" i="2"/>
  <c r="CN3222" i="7"/>
  <c r="CP3222" i="7" s="1"/>
  <c r="R136" i="7" s="1"/>
  <c r="R136" i="1" s="1"/>
  <c r="CN1804" i="7"/>
  <c r="CP1804" i="7" s="1"/>
  <c r="Q261" i="7" s="1"/>
  <c r="Q261" i="1" s="1"/>
  <c r="CN2149" i="7"/>
  <c r="CN3918" i="7"/>
  <c r="CN2395" i="7"/>
  <c r="Q130" i="2"/>
  <c r="CN2554" i="7"/>
  <c r="CN3670" i="7"/>
  <c r="CN1724" i="7"/>
  <c r="CP1724" i="7" s="1"/>
  <c r="Q181" i="7" s="1"/>
  <c r="Q181" i="1" s="1"/>
  <c r="CN2346" i="7"/>
  <c r="CN4298" i="7"/>
  <c r="F236" i="1"/>
  <c r="D230" i="2"/>
  <c r="D361" i="2"/>
  <c r="F367" i="1"/>
  <c r="D129" i="2"/>
  <c r="F135" i="1"/>
  <c r="D484" i="2"/>
  <c r="F490" i="1"/>
  <c r="F300" i="1"/>
  <c r="D294" i="2"/>
  <c r="D146" i="2"/>
  <c r="F152" i="1"/>
  <c r="F125" i="1"/>
  <c r="D119" i="2"/>
  <c r="F351" i="1"/>
  <c r="D345" i="2"/>
  <c r="F466" i="1"/>
  <c r="D460" i="2"/>
  <c r="F390" i="1"/>
  <c r="D384" i="2"/>
  <c r="F450" i="1"/>
  <c r="D444" i="2"/>
  <c r="F207" i="1"/>
  <c r="D201" i="2"/>
  <c r="F71" i="1"/>
  <c r="D65" i="2"/>
  <c r="F220" i="1"/>
  <c r="D214" i="2"/>
  <c r="F82" i="1"/>
  <c r="D76" i="2"/>
  <c r="G290" i="1"/>
  <c r="E284" i="2"/>
  <c r="G381" i="1"/>
  <c r="E375" i="2"/>
  <c r="G252" i="1"/>
  <c r="E246" i="2"/>
  <c r="F334" i="1"/>
  <c r="D328" i="2"/>
  <c r="F49" i="1"/>
  <c r="D43" i="2"/>
  <c r="F65" i="1"/>
  <c r="D59" i="2"/>
  <c r="F222" i="1"/>
  <c r="D216" i="2"/>
  <c r="G285" i="1"/>
  <c r="E279" i="2"/>
  <c r="D467" i="2"/>
  <c r="F473" i="1"/>
  <c r="F98" i="1"/>
  <c r="D92" i="2"/>
  <c r="G55" i="1"/>
  <c r="E49" i="2"/>
  <c r="D154" i="2"/>
  <c r="F160" i="1"/>
  <c r="D368" i="2"/>
  <c r="F374" i="1"/>
  <c r="F90" i="1"/>
  <c r="D84" i="2"/>
  <c r="F380" i="1"/>
  <c r="D374" i="2"/>
  <c r="F517" i="1"/>
  <c r="D511" i="2"/>
  <c r="G46" i="1"/>
  <c r="E40" i="2"/>
  <c r="F441" i="1"/>
  <c r="D435" i="2"/>
  <c r="F193" i="1"/>
  <c r="D187" i="2"/>
  <c r="D488" i="2"/>
  <c r="F494" i="1"/>
  <c r="D286" i="2"/>
  <c r="F292" i="1"/>
  <c r="F186" i="1"/>
  <c r="D180" i="2"/>
  <c r="F289" i="1"/>
  <c r="D283" i="2"/>
  <c r="F306" i="1"/>
  <c r="D300" i="2"/>
  <c r="D284" i="2"/>
  <c r="F290" i="1"/>
  <c r="F348" i="1"/>
  <c r="D342" i="2"/>
  <c r="F452" i="1"/>
  <c r="D446" i="2"/>
  <c r="F241" i="1"/>
  <c r="D235" i="2"/>
  <c r="D452" i="2"/>
  <c r="F458" i="1"/>
  <c r="G421" i="1"/>
  <c r="E415" i="2"/>
  <c r="D25" i="2"/>
  <c r="F31" i="1"/>
  <c r="G77" i="1"/>
  <c r="E71" i="2"/>
  <c r="F43" i="1"/>
  <c r="D37" i="2"/>
  <c r="E176" i="2"/>
  <c r="G182" i="1"/>
  <c r="E327" i="2"/>
  <c r="G333" i="1"/>
  <c r="D454" i="2"/>
  <c r="F460" i="1"/>
  <c r="F446" i="1"/>
  <c r="D440" i="2"/>
  <c r="F404" i="1"/>
  <c r="D398" i="2"/>
  <c r="F103" i="1"/>
  <c r="D97" i="2"/>
  <c r="F431" i="1"/>
  <c r="D425" i="2"/>
  <c r="D265" i="2"/>
  <c r="F271" i="1"/>
  <c r="F319" i="1"/>
  <c r="D313" i="2"/>
  <c r="E212" i="2"/>
  <c r="G218" i="1"/>
  <c r="F477" i="1"/>
  <c r="D471" i="2"/>
  <c r="F183" i="1"/>
  <c r="D177" i="2"/>
  <c r="F444" i="1"/>
  <c r="D438" i="2"/>
  <c r="F212" i="1"/>
  <c r="D206" i="2"/>
  <c r="F42" i="1"/>
  <c r="D36" i="2"/>
  <c r="F145" i="1"/>
  <c r="D139" i="2"/>
  <c r="F377" i="1"/>
  <c r="D371" i="2"/>
  <c r="F175" i="1"/>
  <c r="D169" i="2"/>
  <c r="F97" i="1"/>
  <c r="D91" i="2"/>
  <c r="F303" i="1"/>
  <c r="D297" i="2"/>
  <c r="F445" i="1"/>
  <c r="D439" i="2"/>
  <c r="F99" i="1"/>
  <c r="D93" i="2"/>
  <c r="F159" i="1"/>
  <c r="D153" i="2"/>
  <c r="F171" i="1"/>
  <c r="D165" i="2"/>
  <c r="F81" i="1"/>
  <c r="D75" i="2"/>
  <c r="F516" i="1"/>
  <c r="D510" i="2"/>
  <c r="E144" i="2"/>
  <c r="G150" i="1"/>
  <c r="F184" i="1"/>
  <c r="D178" i="2"/>
  <c r="D252" i="2"/>
  <c r="F258" i="1"/>
  <c r="F223" i="1"/>
  <c r="D217" i="2"/>
  <c r="F187" i="1"/>
  <c r="D181" i="2"/>
  <c r="D105" i="2"/>
  <c r="F111" i="1"/>
  <c r="D162" i="2"/>
  <c r="F168" i="1"/>
  <c r="F177" i="1"/>
  <c r="D171" i="2"/>
  <c r="F335" i="1"/>
  <c r="D329" i="2"/>
  <c r="D291" i="2"/>
  <c r="F297" i="1"/>
  <c r="D360" i="2"/>
  <c r="F366" i="1"/>
  <c r="D336" i="2"/>
  <c r="F342" i="1"/>
  <c r="H282" i="1"/>
  <c r="F276" i="2"/>
  <c r="F489" i="1"/>
  <c r="D483" i="2"/>
  <c r="D173" i="2"/>
  <c r="F179" i="1"/>
  <c r="G93" i="1"/>
  <c r="E87" i="2"/>
  <c r="F89" i="1"/>
  <c r="D83" i="2"/>
  <c r="F410" i="1"/>
  <c r="D404" i="2"/>
  <c r="E260" i="2"/>
  <c r="G266" i="1"/>
  <c r="F47" i="1"/>
  <c r="D41" i="2"/>
  <c r="F430" i="1"/>
  <c r="D424" i="2"/>
  <c r="E383" i="2"/>
  <c r="G389" i="1"/>
  <c r="D408" i="2"/>
  <c r="F414" i="1"/>
  <c r="F23" i="1"/>
  <c r="D17" i="2"/>
  <c r="F198" i="1"/>
  <c r="D192" i="2"/>
  <c r="G269" i="1"/>
  <c r="E263" i="2"/>
  <c r="D382" i="2"/>
  <c r="F388" i="1"/>
  <c r="G258" i="1"/>
  <c r="E252" i="2"/>
  <c r="D380" i="2"/>
  <c r="F386" i="1"/>
  <c r="E308" i="2"/>
  <c r="G314" i="1"/>
  <c r="F249" i="1"/>
  <c r="D243" i="2"/>
  <c r="F359" i="1"/>
  <c r="D353" i="2"/>
  <c r="F66" i="1"/>
  <c r="D60" i="2"/>
  <c r="F178" i="1"/>
  <c r="D172" i="2"/>
  <c r="F176" i="1"/>
  <c r="D170" i="2"/>
  <c r="E244" i="2"/>
  <c r="G250" i="1"/>
  <c r="F27" i="1"/>
  <c r="D21" i="2"/>
  <c r="F324" i="1"/>
  <c r="D318" i="2"/>
  <c r="F182" i="1"/>
  <c r="D176" i="2"/>
  <c r="E215" i="2"/>
  <c r="G221" i="1"/>
  <c r="F470" i="1"/>
  <c r="D464" i="2"/>
  <c r="F469" i="1"/>
  <c r="D463" i="2"/>
  <c r="F25" i="1"/>
  <c r="D19" i="2"/>
  <c r="F238" i="1"/>
  <c r="D232" i="2"/>
  <c r="F428" i="1"/>
  <c r="D422" i="2"/>
  <c r="G134" i="1"/>
  <c r="E128" i="2"/>
  <c r="F34" i="1"/>
  <c r="D28" i="2"/>
  <c r="F350" i="1"/>
  <c r="D344" i="2"/>
  <c r="F346" i="1"/>
  <c r="D340" i="2"/>
  <c r="F372" i="1"/>
  <c r="D366" i="2"/>
  <c r="F26" i="1"/>
  <c r="D20" i="2"/>
  <c r="D332" i="2"/>
  <c r="F338" i="1"/>
  <c r="F67" i="1"/>
  <c r="D61" i="2"/>
  <c r="D443" i="2"/>
  <c r="F449" i="1"/>
  <c r="G158" i="1"/>
  <c r="E152" i="2"/>
  <c r="D409" i="2"/>
  <c r="F415" i="1"/>
  <c r="F273" i="1"/>
  <c r="D267" i="2"/>
  <c r="F442" i="1"/>
  <c r="D436" i="2"/>
  <c r="F244" i="1"/>
  <c r="D238" i="2"/>
  <c r="F281" i="1"/>
  <c r="D275" i="2"/>
  <c r="G210" i="1"/>
  <c r="E204" i="2"/>
  <c r="D428" i="2"/>
  <c r="F434" i="1"/>
  <c r="F63" i="1"/>
  <c r="D57" i="2"/>
  <c r="F265" i="1"/>
  <c r="D259" i="2"/>
  <c r="F185" i="1"/>
  <c r="D179" i="2"/>
  <c r="F369" i="1"/>
  <c r="D363" i="2"/>
  <c r="F146" i="1"/>
  <c r="D140" i="2"/>
  <c r="G70" i="1"/>
  <c r="E64" i="2"/>
  <c r="D323" i="2"/>
  <c r="F329" i="1"/>
  <c r="D447" i="2"/>
  <c r="F453" i="1"/>
  <c r="D124" i="2"/>
  <c r="F130" i="1"/>
  <c r="D225" i="2"/>
  <c r="F231" i="1"/>
  <c r="F119" i="1"/>
  <c r="D113" i="2"/>
  <c r="F505" i="1"/>
  <c r="D499" i="2"/>
  <c r="D337" i="2"/>
  <c r="F343" i="1"/>
  <c r="F506" i="1"/>
  <c r="D500" i="2"/>
  <c r="D185" i="2"/>
  <c r="F191" i="1"/>
  <c r="DD1773" i="7"/>
  <c r="DE1773" i="7" s="1"/>
  <c r="DF1773" i="7" s="1"/>
  <c r="E230" i="7" s="1"/>
  <c r="C224" i="2" s="1"/>
  <c r="DD1593" i="7"/>
  <c r="DE1593" i="7" s="1"/>
  <c r="DF1593" i="7" s="1"/>
  <c r="E50" i="7" s="1"/>
  <c r="E50" i="1" s="1"/>
  <c r="F407" i="1"/>
  <c r="D401" i="2"/>
  <c r="D480" i="2"/>
  <c r="F486" i="1"/>
  <c r="F153" i="1"/>
  <c r="D147" i="2"/>
  <c r="D352" i="2"/>
  <c r="F358" i="1"/>
  <c r="D390" i="2"/>
  <c r="F396" i="1"/>
  <c r="G405" i="1"/>
  <c r="E399" i="2"/>
  <c r="F426" i="1"/>
  <c r="D420" i="2"/>
  <c r="F115" i="1"/>
  <c r="D109" i="2"/>
  <c r="F311" i="1"/>
  <c r="D305" i="2"/>
  <c r="D35" i="2"/>
  <c r="F41" i="1"/>
  <c r="F484" i="1"/>
  <c r="D478" i="2"/>
  <c r="G127" i="1"/>
  <c r="E121" i="2"/>
  <c r="E271" i="2"/>
  <c r="G277" i="1"/>
  <c r="D157" i="2"/>
  <c r="F163" i="1"/>
  <c r="F215" i="1"/>
  <c r="D209" i="2"/>
  <c r="F22" i="1"/>
  <c r="D16" i="2"/>
  <c r="D248" i="2"/>
  <c r="F254" i="1"/>
  <c r="F255" i="1"/>
  <c r="D249" i="2"/>
  <c r="F96" i="1"/>
  <c r="D90" i="2"/>
  <c r="D148" i="2"/>
  <c r="F154" i="1"/>
  <c r="F337" i="1"/>
  <c r="D331" i="2"/>
  <c r="F518" i="1"/>
  <c r="D512" i="2"/>
  <c r="DD3742" i="7"/>
  <c r="DE3742" i="7" s="1"/>
  <c r="F398" i="1"/>
  <c r="D392" i="2"/>
  <c r="G54" i="1"/>
  <c r="E48" i="2"/>
  <c r="D453" i="2"/>
  <c r="F459" i="1"/>
  <c r="F461" i="1"/>
  <c r="D455" i="2"/>
  <c r="F129" i="1"/>
  <c r="D123" i="2"/>
  <c r="G429" i="1"/>
  <c r="E423" i="2"/>
  <c r="D289" i="2"/>
  <c r="F295" i="1"/>
  <c r="G78" i="1"/>
  <c r="E72" i="2"/>
  <c r="G306" i="1"/>
  <c r="E300" i="2"/>
  <c r="D156" i="2"/>
  <c r="F162" i="1"/>
  <c r="F257" i="1"/>
  <c r="D251" i="2"/>
  <c r="F107" i="1"/>
  <c r="D101" i="2"/>
  <c r="F383" i="1"/>
  <c r="D377" i="2"/>
  <c r="F418" i="1"/>
  <c r="D412" i="2"/>
  <c r="F391" i="1"/>
  <c r="D385" i="2"/>
  <c r="D52" i="2"/>
  <c r="F58" i="1"/>
  <c r="G317" i="1"/>
  <c r="E311" i="2"/>
  <c r="F491" i="1"/>
  <c r="D485" i="2"/>
  <c r="E120" i="2"/>
  <c r="G126" i="1"/>
  <c r="F497" i="1"/>
  <c r="D491" i="2"/>
  <c r="D406" i="2"/>
  <c r="F412" i="1"/>
  <c r="E104" i="2"/>
  <c r="G110" i="1"/>
  <c r="F375" i="1"/>
  <c r="D369" i="2"/>
  <c r="E188" i="2"/>
  <c r="G194" i="1"/>
  <c r="F521" i="1"/>
  <c r="D515" i="2"/>
  <c r="F128" i="1"/>
  <c r="D122" i="2"/>
  <c r="F393" i="1"/>
  <c r="D387" i="2"/>
  <c r="F214" i="1"/>
  <c r="D208" i="2"/>
  <c r="F305" i="1"/>
  <c r="D299" i="2"/>
  <c r="F83" i="1"/>
  <c r="D77" i="2"/>
  <c r="F500" i="1"/>
  <c r="D494" i="2"/>
  <c r="F423" i="1"/>
  <c r="D417" i="2"/>
  <c r="F151" i="1"/>
  <c r="D145" i="2"/>
  <c r="F169" i="1"/>
  <c r="D163" i="2"/>
  <c r="F196" i="1"/>
  <c r="D190" i="2"/>
  <c r="F252" i="1"/>
  <c r="D246" i="2"/>
  <c r="F356" i="1"/>
  <c r="D350" i="2"/>
  <c r="D130" i="2"/>
  <c r="F136" i="1"/>
  <c r="F75" i="1"/>
  <c r="D69" i="2"/>
  <c r="E255" i="2"/>
  <c r="G261" i="1"/>
  <c r="F313" i="1"/>
  <c r="D307" i="2"/>
  <c r="D411" i="2"/>
  <c r="F417" i="1"/>
  <c r="E18" i="2"/>
  <c r="G24" i="1"/>
  <c r="F114" i="1"/>
  <c r="D108" i="2"/>
  <c r="F476" i="1"/>
  <c r="D470" i="2"/>
  <c r="F120" i="1"/>
  <c r="D114" i="2"/>
  <c r="F144" i="1"/>
  <c r="D138" i="2"/>
  <c r="F105" i="1"/>
  <c r="D99" i="2"/>
  <c r="F35" i="1"/>
  <c r="D29" i="2"/>
  <c r="G322" i="1"/>
  <c r="E316" i="2"/>
  <c r="F170" i="1"/>
  <c r="D164" i="2"/>
  <c r="F332" i="1"/>
  <c r="D326" i="2"/>
  <c r="F121" i="1"/>
  <c r="D115" i="2"/>
  <c r="F422" i="1"/>
  <c r="D416" i="2"/>
  <c r="F509" i="1"/>
  <c r="D503" i="2"/>
  <c r="F406" i="1"/>
  <c r="D400" i="2"/>
  <c r="F481" i="1"/>
  <c r="D475" i="2"/>
  <c r="F353" i="1"/>
  <c r="D347" i="2"/>
  <c r="F104" i="1"/>
  <c r="D98" i="2"/>
  <c r="D320" i="2"/>
  <c r="F326" i="1"/>
  <c r="D132" i="2"/>
  <c r="F138" i="1"/>
  <c r="E351" i="2"/>
  <c r="G357" i="1"/>
  <c r="G62" i="1"/>
  <c r="E56" i="2"/>
  <c r="D419" i="2"/>
  <c r="F425" i="1"/>
  <c r="D414" i="2"/>
  <c r="F420" i="1"/>
  <c r="D468" i="2"/>
  <c r="F474" i="1"/>
  <c r="F73" i="1"/>
  <c r="D67" i="2"/>
  <c r="F167" i="1"/>
  <c r="D161" i="2"/>
  <c r="F206" i="1"/>
  <c r="D200" i="2"/>
  <c r="F260" i="1"/>
  <c r="D254" i="2"/>
  <c r="D461" i="2"/>
  <c r="E391" i="2"/>
  <c r="G397" i="1"/>
  <c r="F513" i="1"/>
  <c r="D507" i="2"/>
  <c r="F263" i="1"/>
  <c r="D257" i="2"/>
  <c r="D396" i="2"/>
  <c r="F402" i="1"/>
  <c r="E82" i="2"/>
  <c r="G88" i="1"/>
  <c r="F233" i="1"/>
  <c r="D227" i="2"/>
  <c r="D40" i="2"/>
  <c r="F46" i="1"/>
  <c r="F250" i="1"/>
  <c r="D244" i="2"/>
  <c r="F421" i="1"/>
  <c r="D415" i="2"/>
  <c r="DD2073" i="7"/>
  <c r="DE2073" i="7" s="1"/>
  <c r="DD2397" i="7"/>
  <c r="DE2397" i="7" s="1"/>
  <c r="DD2053" i="7"/>
  <c r="DE2053" i="7" s="1"/>
  <c r="DF2053" i="7" s="1"/>
  <c r="E510" i="7" s="1"/>
  <c r="E510" i="1" s="1"/>
  <c r="CN2194" i="7"/>
  <c r="CN2217" i="7"/>
  <c r="CN2095" i="7"/>
  <c r="CN1660" i="7"/>
  <c r="CP1660" i="7" s="1"/>
  <c r="Q117" i="7" s="1"/>
  <c r="Q117" i="1" s="1"/>
  <c r="CN2004" i="7"/>
  <c r="CP2004" i="7" s="1"/>
  <c r="Q461" i="7" s="1"/>
  <c r="Q461" i="1" s="1"/>
  <c r="CN1937" i="7"/>
  <c r="CP1937" i="7" s="1"/>
  <c r="Q394" i="7" s="1"/>
  <c r="CN3883" i="7"/>
  <c r="CN2037" i="7"/>
  <c r="CP2037" i="7" s="1"/>
  <c r="Q494" i="7" s="1"/>
  <c r="Q494" i="1" s="1"/>
  <c r="CN2061" i="7"/>
  <c r="CP2061" i="7" s="1"/>
  <c r="Q518" i="7" s="1"/>
  <c r="Q512" i="2" s="1"/>
  <c r="CN2221" i="7"/>
  <c r="E95" i="1"/>
  <c r="C89" i="2"/>
  <c r="E420" i="1"/>
  <c r="C414" i="2"/>
  <c r="C306" i="2"/>
  <c r="E312" i="1"/>
  <c r="E195" i="1"/>
  <c r="C189" i="2"/>
  <c r="C514" i="2"/>
  <c r="E520" i="1"/>
  <c r="E280" i="1"/>
  <c r="C274" i="2"/>
  <c r="C474" i="2"/>
  <c r="E480" i="1"/>
  <c r="E302" i="1"/>
  <c r="C296" i="2"/>
  <c r="E456" i="1"/>
  <c r="C450" i="2"/>
  <c r="E192" i="1"/>
  <c r="C186" i="2"/>
  <c r="E503" i="1"/>
  <c r="C497" i="2"/>
  <c r="C30" i="2"/>
  <c r="E36" i="1"/>
  <c r="E336" i="1"/>
  <c r="C330" i="2"/>
  <c r="E291" i="1"/>
  <c r="C285" i="2"/>
  <c r="E173" i="1"/>
  <c r="C167" i="2"/>
  <c r="E508" i="1"/>
  <c r="C502" i="2"/>
  <c r="E105" i="1"/>
  <c r="C99" i="2"/>
  <c r="E430" i="1"/>
  <c r="C424" i="2"/>
  <c r="E253" i="1"/>
  <c r="C247" i="2"/>
  <c r="E244" i="1"/>
  <c r="C238" i="2"/>
  <c r="E232" i="1"/>
  <c r="C226" i="2"/>
  <c r="E360" i="1"/>
  <c r="C354" i="2"/>
  <c r="E488" i="1"/>
  <c r="C482" i="2"/>
  <c r="C490" i="2"/>
  <c r="E496" i="1"/>
  <c r="E109" i="1"/>
  <c r="C103" i="2"/>
  <c r="E224" i="1"/>
  <c r="C218" i="2"/>
  <c r="C280" i="2"/>
  <c r="E286" i="1"/>
  <c r="E272" i="1"/>
  <c r="C266" i="2"/>
  <c r="C505" i="2"/>
  <c r="E511" i="1"/>
  <c r="E68" i="1"/>
  <c r="C62" i="2"/>
  <c r="E108" i="1"/>
  <c r="C102" i="2"/>
  <c r="E296" i="1"/>
  <c r="C290" i="2"/>
  <c r="E164" i="1"/>
  <c r="C158" i="2"/>
  <c r="E278" i="1"/>
  <c r="C272" i="2"/>
  <c r="C441" i="2"/>
  <c r="E447" i="1"/>
  <c r="C261" i="2"/>
  <c r="E267" i="1"/>
  <c r="E248" i="1"/>
  <c r="C242" i="2"/>
  <c r="E443" i="1"/>
  <c r="C437" i="2"/>
  <c r="C349" i="2"/>
  <c r="E355" i="1"/>
  <c r="E299" i="1"/>
  <c r="C293" i="2"/>
  <c r="E227" i="1"/>
  <c r="C221" i="2"/>
  <c r="E347" i="1"/>
  <c r="C341" i="2"/>
  <c r="E515" i="1"/>
  <c r="C509" i="2"/>
  <c r="C55" i="2"/>
  <c r="E61" i="1"/>
  <c r="C50" i="2"/>
  <c r="E56" i="1"/>
  <c r="C191" i="2"/>
  <c r="E197" i="1"/>
  <c r="C79" i="2"/>
  <c r="E85" i="1"/>
  <c r="E428" i="1"/>
  <c r="C422" i="2"/>
  <c r="E288" i="1"/>
  <c r="C282" i="2"/>
  <c r="C346" i="2"/>
  <c r="E352" i="1"/>
  <c r="C381" i="2"/>
  <c r="E387" i="1"/>
  <c r="E259" i="1"/>
  <c r="C253" i="2"/>
  <c r="E455" i="1"/>
  <c r="C449" i="2"/>
  <c r="E451" i="1"/>
  <c r="C445" i="2"/>
  <c r="E200" i="1"/>
  <c r="C194" i="2"/>
  <c r="E264" i="1"/>
  <c r="C258" i="2"/>
  <c r="E28" i="1"/>
  <c r="C22" i="2"/>
  <c r="E307" i="1"/>
  <c r="C301" i="2"/>
  <c r="C386" i="2"/>
  <c r="E392" i="1"/>
  <c r="E84" i="1"/>
  <c r="C78" i="2"/>
  <c r="E219" i="1"/>
  <c r="C213" i="2"/>
  <c r="E487" i="1"/>
  <c r="C481" i="2"/>
  <c r="E344" i="1"/>
  <c r="C338" i="2"/>
  <c r="C143" i="2"/>
  <c r="E149" i="1"/>
  <c r="E102" i="1"/>
  <c r="C96" i="2"/>
  <c r="C136" i="2"/>
  <c r="E142" i="1"/>
  <c r="C262" i="2"/>
  <c r="E268" i="1"/>
  <c r="C47" i="2"/>
  <c r="E53" i="1"/>
  <c r="E516" i="1"/>
  <c r="C510" i="2"/>
  <c r="E276" i="1"/>
  <c r="C270" i="2"/>
  <c r="C373" i="2"/>
  <c r="E379" i="1"/>
  <c r="E237" i="1"/>
  <c r="C231" i="2"/>
  <c r="C196" i="2"/>
  <c r="E202" i="1"/>
  <c r="E306" i="1"/>
  <c r="C300" i="2"/>
  <c r="E479" i="1"/>
  <c r="C473" i="2"/>
  <c r="E116" i="1"/>
  <c r="C110" i="2"/>
  <c r="E243" i="1"/>
  <c r="C237" i="2"/>
  <c r="C256" i="2"/>
  <c r="E262" i="1"/>
  <c r="C402" i="2"/>
  <c r="E408" i="1"/>
  <c r="E216" i="1"/>
  <c r="C210" i="2"/>
  <c r="E203" i="1"/>
  <c r="C197" i="2"/>
  <c r="E140" i="1"/>
  <c r="C134" i="2"/>
  <c r="E304" i="1"/>
  <c r="C298" i="2"/>
  <c r="C229" i="2"/>
  <c r="E235" i="1"/>
  <c r="E208" i="1"/>
  <c r="C202" i="2"/>
  <c r="E92" i="1"/>
  <c r="C86" i="2"/>
  <c r="E100" i="1"/>
  <c r="C94" i="2"/>
  <c r="C469" i="2"/>
  <c r="E475" i="1"/>
  <c r="E331" i="1"/>
  <c r="C325" i="2"/>
  <c r="C23" i="2"/>
  <c r="E29" i="1"/>
  <c r="E72" i="1"/>
  <c r="C66" i="2"/>
  <c r="E251" i="1"/>
  <c r="C245" i="2"/>
  <c r="E234" i="1"/>
  <c r="C228" i="2"/>
  <c r="E229" i="1"/>
  <c r="C223" i="2"/>
  <c r="E40" i="1"/>
  <c r="C34" i="2"/>
  <c r="E37" i="1"/>
  <c r="C31" i="2"/>
  <c r="C249" i="2"/>
  <c r="E255" i="1"/>
  <c r="E431" i="1"/>
  <c r="C425" i="2"/>
  <c r="C410" i="2"/>
  <c r="E416" i="1"/>
  <c r="C457" i="2"/>
  <c r="E463" i="1"/>
  <c r="E188" i="1"/>
  <c r="C182" i="2"/>
  <c r="C317" i="2"/>
  <c r="E323" i="1"/>
  <c r="C413" i="2"/>
  <c r="E419" i="1"/>
  <c r="E118" i="1"/>
  <c r="C112" i="2"/>
  <c r="C331" i="2"/>
  <c r="E337" i="1"/>
  <c r="C398" i="2"/>
  <c r="E404" i="1"/>
  <c r="C438" i="2"/>
  <c r="E444" i="1"/>
  <c r="E483" i="1"/>
  <c r="C477" i="2"/>
  <c r="C506" i="2"/>
  <c r="E512" i="1"/>
  <c r="E384" i="1"/>
  <c r="C378" i="2"/>
  <c r="E148" i="1"/>
  <c r="C142" i="2"/>
  <c r="C312" i="2"/>
  <c r="E318" i="1"/>
  <c r="C257" i="2"/>
  <c r="E263" i="1"/>
  <c r="E172" i="1"/>
  <c r="C166" i="2"/>
  <c r="E440" i="1"/>
  <c r="C434" i="2"/>
  <c r="E448" i="1"/>
  <c r="C442" i="2"/>
  <c r="E44" i="1"/>
  <c r="C38" i="2"/>
  <c r="C429" i="2"/>
  <c r="E435" i="1"/>
  <c r="C333" i="2"/>
  <c r="E339" i="1"/>
  <c r="E472" i="1"/>
  <c r="C466" i="2"/>
  <c r="E363" i="1"/>
  <c r="C357" i="2"/>
  <c r="C370" i="2"/>
  <c r="E376" i="1"/>
  <c r="E270" i="1"/>
  <c r="C264" i="2"/>
  <c r="C421" i="2"/>
  <c r="E427" i="1"/>
  <c r="C405" i="2"/>
  <c r="E411" i="1"/>
  <c r="E464" i="1"/>
  <c r="C458" i="2"/>
  <c r="C304" i="2"/>
  <c r="E310" i="1"/>
  <c r="E240" i="1"/>
  <c r="C234" i="2"/>
  <c r="E76" i="1"/>
  <c r="C70" i="2"/>
  <c r="E45" i="1"/>
  <c r="C39" i="2"/>
  <c r="C199" i="2"/>
  <c r="E205" i="1"/>
  <c r="E30" i="1"/>
  <c r="C24" i="2"/>
  <c r="C135" i="2"/>
  <c r="E141" i="1"/>
  <c r="E245" i="1"/>
  <c r="C239" i="2"/>
  <c r="E365" i="1"/>
  <c r="C359" i="2"/>
  <c r="E481" i="1"/>
  <c r="C475" i="2"/>
  <c r="C374" i="2"/>
  <c r="E380" i="1"/>
  <c r="E466" i="1"/>
  <c r="C460" i="2"/>
  <c r="E124" i="1"/>
  <c r="C118" i="2"/>
  <c r="C489" i="2"/>
  <c r="E495" i="1"/>
  <c r="E395" i="1"/>
  <c r="C389" i="2"/>
  <c r="C269" i="2"/>
  <c r="E275" i="1"/>
  <c r="E256" i="1"/>
  <c r="C250" i="2"/>
  <c r="E424" i="1"/>
  <c r="C418" i="2"/>
  <c r="E156" i="1"/>
  <c r="C150" i="2"/>
  <c r="E504" i="1"/>
  <c r="C498" i="2"/>
  <c r="E174" i="1"/>
  <c r="C168" i="2"/>
  <c r="E132" i="1"/>
  <c r="C126" i="2"/>
  <c r="C151" i="2"/>
  <c r="E157" i="1"/>
  <c r="E441" i="1"/>
  <c r="C435" i="2"/>
  <c r="E64" i="1"/>
  <c r="C58" i="2"/>
  <c r="C365" i="2"/>
  <c r="E371" i="1"/>
  <c r="C513" i="2"/>
  <c r="E519" i="1"/>
  <c r="C465" i="2"/>
  <c r="E471" i="1"/>
  <c r="C397" i="2"/>
  <c r="E403" i="1"/>
  <c r="E298" i="1"/>
  <c r="C292" i="2"/>
  <c r="E328" i="1"/>
  <c r="C322" i="2"/>
  <c r="C362" i="2"/>
  <c r="E368" i="1"/>
  <c r="C433" i="2"/>
  <c r="E439" i="1"/>
  <c r="E52" i="1"/>
  <c r="C46" i="2"/>
  <c r="C277" i="2"/>
  <c r="E283" i="1"/>
  <c r="E180" i="1"/>
  <c r="C174" i="2"/>
  <c r="E320" i="1"/>
  <c r="C314" i="2"/>
  <c r="E60" i="1"/>
  <c r="C54" i="2"/>
  <c r="E400" i="1"/>
  <c r="C394" i="2"/>
  <c r="E507" i="1"/>
  <c r="C501" i="2"/>
  <c r="C288" i="2"/>
  <c r="E294" i="1"/>
  <c r="C205" i="2"/>
  <c r="E211" i="1"/>
  <c r="C309" i="2"/>
  <c r="E315" i="1"/>
  <c r="E166" i="1"/>
  <c r="C160" i="2"/>
  <c r="C236" i="2"/>
  <c r="E242" i="1"/>
  <c r="E462" i="1"/>
  <c r="C456" i="2"/>
  <c r="C426" i="2"/>
  <c r="E432" i="1"/>
  <c r="B496" i="2"/>
  <c r="D502" i="1"/>
  <c r="D74" i="1"/>
  <c r="B68" i="2"/>
  <c r="B268" i="2"/>
  <c r="D274" i="1"/>
  <c r="D385" i="1"/>
  <c r="B379" i="2"/>
  <c r="D284" i="1"/>
  <c r="B278" i="2"/>
  <c r="B74" i="2"/>
  <c r="D80" i="1"/>
  <c r="D409" i="1"/>
  <c r="B403" i="2"/>
  <c r="D32" i="1"/>
  <c r="B26" i="2"/>
  <c r="D370" i="1"/>
  <c r="B364" i="2"/>
  <c r="D510" i="1"/>
  <c r="B504" i="2"/>
  <c r="D394" i="1"/>
  <c r="B388" i="2"/>
  <c r="D349" i="1"/>
  <c r="B343" i="2"/>
  <c r="D514" i="1"/>
  <c r="B508" i="2"/>
  <c r="B356" i="2"/>
  <c r="D362" i="1"/>
  <c r="D246" i="1"/>
  <c r="B240" i="2"/>
  <c r="D364" i="1"/>
  <c r="B358" i="2"/>
  <c r="D161" i="1"/>
  <c r="B155" i="2"/>
  <c r="D57" i="1"/>
  <c r="B51" i="2"/>
  <c r="D189" i="1"/>
  <c r="B183" i="2"/>
  <c r="B224" i="2"/>
  <c r="D230" i="1"/>
  <c r="B131" i="2"/>
  <c r="D137" i="1"/>
  <c r="D65" i="1"/>
  <c r="B59" i="2"/>
  <c r="B324" i="2"/>
  <c r="D330" i="1"/>
  <c r="B42" i="2"/>
  <c r="D48" i="1"/>
  <c r="D482" i="1"/>
  <c r="B476" i="2"/>
  <c r="D33" i="1"/>
  <c r="B27" i="2"/>
  <c r="D112" i="1"/>
  <c r="B106" i="2"/>
  <c r="D340" i="1"/>
  <c r="B334" i="2"/>
  <c r="B44" i="2"/>
  <c r="D50" i="1"/>
  <c r="B448" i="2"/>
  <c r="D454" i="1"/>
  <c r="B220" i="2"/>
  <c r="D226" i="1"/>
  <c r="E7" i="7"/>
  <c r="P342" i="1"/>
  <c r="CN402" i="7"/>
  <c r="CP402" i="7" s="1"/>
  <c r="P402" i="7" s="1"/>
  <c r="CN233" i="7"/>
  <c r="CP233" i="7" s="1"/>
  <c r="P233" i="7" s="1"/>
  <c r="CN854" i="7"/>
  <c r="CN834" i="7"/>
  <c r="CN2449" i="7"/>
  <c r="CN4222" i="7"/>
  <c r="CN2450" i="7"/>
  <c r="CN2096" i="7"/>
  <c r="P486" i="1"/>
  <c r="CN1711" i="7"/>
  <c r="CP1711" i="7" s="1"/>
  <c r="Q168" i="7" s="1"/>
  <c r="Q162" i="2" s="1"/>
  <c r="CN878" i="7"/>
  <c r="CN2708" i="7"/>
  <c r="CN1222" i="7"/>
  <c r="CN4087" i="7"/>
  <c r="CN1190" i="7"/>
  <c r="CN177" i="7"/>
  <c r="CP177" i="7" s="1"/>
  <c r="P177" i="7" s="1"/>
  <c r="CN822" i="7"/>
  <c r="CN3726" i="7"/>
  <c r="CN1681" i="7"/>
  <c r="CP1681" i="7" s="1"/>
  <c r="Q138" i="7" s="1"/>
  <c r="Q132" i="2" s="1"/>
  <c r="CN473" i="7"/>
  <c r="CP473" i="7" s="1"/>
  <c r="P473" i="7" s="1"/>
  <c r="P473" i="1" s="1"/>
  <c r="CN950" i="7"/>
  <c r="CN2730" i="7"/>
  <c r="CN3846" i="7"/>
  <c r="P151" i="2"/>
  <c r="P347" i="2"/>
  <c r="P105" i="1"/>
  <c r="P243" i="2"/>
  <c r="P449" i="1"/>
  <c r="CN2667" i="7"/>
  <c r="CN4109" i="7"/>
  <c r="CN3860" i="7"/>
  <c r="CN3820" i="7"/>
  <c r="CN2633" i="7"/>
  <c r="CN2146" i="7"/>
  <c r="CG3506" i="7"/>
  <c r="CK3506" i="7" s="1"/>
  <c r="CN2269" i="7"/>
  <c r="CN1070" i="7"/>
  <c r="CN1046" i="7"/>
  <c r="DD2501" i="7"/>
  <c r="DE2501" i="7" s="1"/>
  <c r="DD1905" i="7"/>
  <c r="DE1905" i="7" s="1"/>
  <c r="DF1905" i="7" s="1"/>
  <c r="E362" i="7" s="1"/>
  <c r="DD2685" i="7"/>
  <c r="DE2685" i="7" s="1"/>
  <c r="DD1680" i="7"/>
  <c r="DE1680" i="7" s="1"/>
  <c r="DF1680" i="7" s="1"/>
  <c r="E137" i="7" s="1"/>
  <c r="DD2741" i="7"/>
  <c r="DE2741" i="7" s="1"/>
  <c r="DD1600" i="7"/>
  <c r="DE1600" i="7" s="1"/>
  <c r="DF1600" i="7" s="1"/>
  <c r="E57" i="7" s="1"/>
  <c r="DD2421" i="7"/>
  <c r="DE2421" i="7" s="1"/>
  <c r="DD1575" i="7"/>
  <c r="DE1575" i="7" s="1"/>
  <c r="DF1575" i="7" s="1"/>
  <c r="E32" i="7" s="1"/>
  <c r="DD2077" i="7"/>
  <c r="DE2077" i="7" s="1"/>
  <c r="DD2385" i="7"/>
  <c r="DE2385" i="7" s="1"/>
  <c r="DD2733" i="7"/>
  <c r="DE2733" i="7" s="1"/>
  <c r="DD2565" i="7"/>
  <c r="DE2565" i="7" s="1"/>
  <c r="CN2162" i="7"/>
  <c r="CS5579" i="7"/>
  <c r="CT4036" i="7"/>
  <c r="CV4036" i="7" s="1"/>
  <c r="CZ4036" i="7"/>
  <c r="CY4036" i="7"/>
  <c r="DB4036" i="7" s="1"/>
  <c r="CZ3672" i="7"/>
  <c r="CS5215" i="7"/>
  <c r="CY3672" i="7"/>
  <c r="DB3672" i="7" s="1"/>
  <c r="CT3672" i="7"/>
  <c r="CV3672" i="7" s="1"/>
  <c r="BN4714" i="7"/>
  <c r="BX3171" i="7"/>
  <c r="BO3171" i="7"/>
  <c r="BV3171" i="7"/>
  <c r="BW3171" i="7" s="1"/>
  <c r="BR3171" i="7"/>
  <c r="BS3171" i="7" s="1"/>
  <c r="BT3171" i="7" s="1"/>
  <c r="BU3171" i="7"/>
  <c r="CY4092" i="7"/>
  <c r="DB4092" i="7" s="1"/>
  <c r="CS5635" i="7"/>
  <c r="CT4092" i="7"/>
  <c r="CV4092" i="7" s="1"/>
  <c r="CZ4092" i="7"/>
  <c r="CS5819" i="7"/>
  <c r="CT4276" i="7"/>
  <c r="CV4276" i="7" s="1"/>
  <c r="CZ4276" i="7"/>
  <c r="CY4276" i="7"/>
  <c r="DB4276" i="7" s="1"/>
  <c r="CY3299" i="7"/>
  <c r="DB3299" i="7" s="1"/>
  <c r="CT3299" i="7"/>
  <c r="CV3299" i="7" s="1"/>
  <c r="CS4842" i="7"/>
  <c r="CZ3299" i="7"/>
  <c r="BY2381" i="7"/>
  <c r="CG2381" i="7" s="1"/>
  <c r="CK2381" i="7" s="1"/>
  <c r="BZ2381" i="7"/>
  <c r="CA2381" i="7" s="1"/>
  <c r="CF2381" i="7" s="1"/>
  <c r="CJ2381" i="7" s="1"/>
  <c r="CT3908" i="7"/>
  <c r="CV3908" i="7" s="1"/>
  <c r="CZ3908" i="7"/>
  <c r="CY3908" i="7"/>
  <c r="DB3908" i="7" s="1"/>
  <c r="CS5451" i="7"/>
  <c r="CZ3696" i="7"/>
  <c r="CS5239" i="7"/>
  <c r="CY3696" i="7"/>
  <c r="DB3696" i="7" s="1"/>
  <c r="CT3696" i="7"/>
  <c r="CV3696" i="7" s="1"/>
  <c r="BZ2153" i="7"/>
  <c r="CA2153" i="7" s="1"/>
  <c r="CF2153" i="7" s="1"/>
  <c r="CJ2153" i="7" s="1"/>
  <c r="BY2153" i="7"/>
  <c r="CG2153" i="7" s="1"/>
  <c r="CK2153" i="7" s="1"/>
  <c r="BU4156" i="7"/>
  <c r="BR4156" i="7"/>
  <c r="BS4156" i="7" s="1"/>
  <c r="BT4156" i="7" s="1"/>
  <c r="BO4156" i="7"/>
  <c r="BX4156" i="7"/>
  <c r="BN5699" i="7"/>
  <c r="BV4156" i="7"/>
  <c r="BW4156" i="7" s="1"/>
  <c r="DD2765" i="7"/>
  <c r="DE2765" i="7" s="1"/>
  <c r="CN1094" i="7"/>
  <c r="BY2549" i="7"/>
  <c r="CG2549" i="7" s="1"/>
  <c r="CK2549" i="7" s="1"/>
  <c r="BZ2549" i="7"/>
  <c r="CA2549" i="7" s="1"/>
  <c r="CF2549" i="7" s="1"/>
  <c r="CJ2549" i="7" s="1"/>
  <c r="CY3275" i="7"/>
  <c r="DB3275" i="7" s="1"/>
  <c r="CS4818" i="7"/>
  <c r="CT3275" i="7"/>
  <c r="CV3275" i="7" s="1"/>
  <c r="CZ3275" i="7"/>
  <c r="DD2377" i="7"/>
  <c r="DE2377" i="7" s="1"/>
  <c r="CY4132" i="7"/>
  <c r="DB4132" i="7" s="1"/>
  <c r="CS5675" i="7"/>
  <c r="CT4132" i="7"/>
  <c r="CV4132" i="7" s="1"/>
  <c r="CZ4132" i="7"/>
  <c r="BZ2749" i="7"/>
  <c r="CA2749" i="7" s="1"/>
  <c r="CF2749" i="7" s="1"/>
  <c r="CJ2749" i="7" s="1"/>
  <c r="BY2749" i="7"/>
  <c r="CG2749" i="7" s="1"/>
  <c r="CK2749" i="7" s="1"/>
  <c r="CS4790" i="7"/>
  <c r="CT3247" i="7"/>
  <c r="CV3247" i="7" s="1"/>
  <c r="CZ3247" i="7"/>
  <c r="CY3247" i="7"/>
  <c r="DB3247" i="7" s="1"/>
  <c r="CS5483" i="7"/>
  <c r="CT3940" i="7"/>
  <c r="CV3940" i="7" s="1"/>
  <c r="CZ3940" i="7"/>
  <c r="CY3940" i="7"/>
  <c r="DB3940" i="7" s="1"/>
  <c r="DD4206" i="7"/>
  <c r="DE4206" i="7" s="1"/>
  <c r="CN1006" i="7"/>
  <c r="CN4038" i="7"/>
  <c r="CN1865" i="7"/>
  <c r="CP1865" i="7" s="1"/>
  <c r="Q322" i="7" s="1"/>
  <c r="Q322" i="1" s="1"/>
  <c r="CZ3944" i="7"/>
  <c r="CY3944" i="7"/>
  <c r="DB3944" i="7" s="1"/>
  <c r="CT3944" i="7"/>
  <c r="CV3944" i="7" s="1"/>
  <c r="CS5487" i="7"/>
  <c r="BN7296" i="7"/>
  <c r="BR5753" i="7"/>
  <c r="BS5753" i="7" s="1"/>
  <c r="BT5753" i="7" s="1"/>
  <c r="BO5753" i="7"/>
  <c r="BV5753" i="7"/>
  <c r="BW5753" i="7" s="1"/>
  <c r="BX5753" i="7"/>
  <c r="BU5753" i="7"/>
  <c r="BZ2377" i="7"/>
  <c r="CA2377" i="7" s="1"/>
  <c r="CF2377" i="7" s="1"/>
  <c r="CJ2377" i="7" s="1"/>
  <c r="BY2377" i="7"/>
  <c r="CG2377" i="7" s="1"/>
  <c r="CK2377" i="7" s="1"/>
  <c r="BY2589" i="7"/>
  <c r="CG2589" i="7" s="1"/>
  <c r="CK2589" i="7" s="1"/>
  <c r="BZ2589" i="7"/>
  <c r="CA2589" i="7" s="1"/>
  <c r="CF2589" i="7" s="1"/>
  <c r="CJ2589" i="7" s="1"/>
  <c r="BN5487" i="7"/>
  <c r="BR3944" i="7"/>
  <c r="BS3944" i="7" s="1"/>
  <c r="BT3944" i="7" s="1"/>
  <c r="BX3944" i="7"/>
  <c r="BO3944" i="7"/>
  <c r="BV3944" i="7"/>
  <c r="BW3944" i="7" s="1"/>
  <c r="BU3944" i="7"/>
  <c r="BV4036" i="7"/>
  <c r="BW4036" i="7" s="1"/>
  <c r="BU4036" i="7"/>
  <c r="BR4036" i="7"/>
  <c r="BS4036" i="7" s="1"/>
  <c r="BT4036" i="7" s="1"/>
  <c r="BX4036" i="7"/>
  <c r="BO4036" i="7"/>
  <c r="BN5579" i="7"/>
  <c r="BZ3938" i="7"/>
  <c r="CA3938" i="7" s="1"/>
  <c r="CF3938" i="7" s="1"/>
  <c r="CJ3938" i="7" s="1"/>
  <c r="BY3938" i="7"/>
  <c r="CG3938" i="7" s="1"/>
  <c r="CK3938" i="7" s="1"/>
  <c r="BY1945" i="7"/>
  <c r="CG1945" i="7" s="1"/>
  <c r="CK1945" i="7" s="1"/>
  <c r="BZ1945" i="7"/>
  <c r="CA1945" i="7" s="1"/>
  <c r="CF1945" i="7" s="1"/>
  <c r="CJ1945" i="7" s="1"/>
  <c r="CN666" i="7"/>
  <c r="CZ4204" i="7"/>
  <c r="CY4204" i="7"/>
  <c r="DB4204" i="7" s="1"/>
  <c r="CS5747" i="7"/>
  <c r="CT4204" i="7"/>
  <c r="CV4204" i="7" s="1"/>
  <c r="BV4228" i="7"/>
  <c r="BW4228" i="7" s="1"/>
  <c r="BU4228" i="7"/>
  <c r="BR4228" i="7"/>
  <c r="BS4228" i="7" s="1"/>
  <c r="BT4228" i="7" s="1"/>
  <c r="BX4228" i="7"/>
  <c r="BO4228" i="7"/>
  <c r="BN5771" i="7"/>
  <c r="CZ5606" i="7"/>
  <c r="CY5606" i="7"/>
  <c r="DB5606" i="7" s="1"/>
  <c r="CT5606" i="7"/>
  <c r="CV5606" i="7" s="1"/>
  <c r="CS7149" i="7"/>
  <c r="CS4859" i="7"/>
  <c r="CT3316" i="7"/>
  <c r="CV3316" i="7" s="1"/>
  <c r="CY3316" i="7"/>
  <c r="DB3316" i="7" s="1"/>
  <c r="CZ3316" i="7"/>
  <c r="BZ2073" i="7"/>
  <c r="CA2073" i="7" s="1"/>
  <c r="CF2073" i="7" s="1"/>
  <c r="CJ2073" i="7" s="1"/>
  <c r="BY2073" i="7"/>
  <c r="CG2073" i="7" s="1"/>
  <c r="CK2073" i="7" s="1"/>
  <c r="BV3924" i="7"/>
  <c r="BW3924" i="7" s="1"/>
  <c r="BU3924" i="7"/>
  <c r="BN5467" i="7"/>
  <c r="BR3924" i="7"/>
  <c r="BS3924" i="7" s="1"/>
  <c r="BT3924" i="7" s="1"/>
  <c r="BO3924" i="7"/>
  <c r="BX3924" i="7"/>
  <c r="BV4308" i="7"/>
  <c r="BW4308" i="7" s="1"/>
  <c r="BU4308" i="7"/>
  <c r="BR4308" i="7"/>
  <c r="BS4308" i="7" s="1"/>
  <c r="BT4308" i="7" s="1"/>
  <c r="BO4308" i="7"/>
  <c r="BX4308" i="7"/>
  <c r="BN5851" i="7"/>
  <c r="BX3163" i="7"/>
  <c r="BO3163" i="7"/>
  <c r="BV3163" i="7"/>
  <c r="BW3163" i="7" s="1"/>
  <c r="BU3163" i="7"/>
  <c r="BN4706" i="7"/>
  <c r="BR3163" i="7"/>
  <c r="BS3163" i="7" s="1"/>
  <c r="BT3163" i="7" s="1"/>
  <c r="BZ2101" i="7"/>
  <c r="CA2101" i="7" s="1"/>
  <c r="CF2101" i="7" s="1"/>
  <c r="CJ2101" i="7" s="1"/>
  <c r="BY2101" i="7"/>
  <c r="CG2101" i="7" s="1"/>
  <c r="CK2101" i="7" s="1"/>
  <c r="CS4978" i="7"/>
  <c r="CZ3435" i="7"/>
  <c r="CY3435" i="7"/>
  <c r="DB3435" i="7" s="1"/>
  <c r="CT3435" i="7"/>
  <c r="CV3435" i="7" s="1"/>
  <c r="CZ3988" i="7"/>
  <c r="CY3988" i="7"/>
  <c r="DB3988" i="7" s="1"/>
  <c r="CS5531" i="7"/>
  <c r="CT3988" i="7"/>
  <c r="CV3988" i="7" s="1"/>
  <c r="BN7386" i="7"/>
  <c r="BO5843" i="7"/>
  <c r="BV5843" i="7"/>
  <c r="BW5843" i="7" s="1"/>
  <c r="BR5843" i="7"/>
  <c r="BS5843" i="7" s="1"/>
  <c r="BT5843" i="7" s="1"/>
  <c r="BX5843" i="7"/>
  <c r="BU5843" i="7"/>
  <c r="BV3788" i="7"/>
  <c r="BW3788" i="7" s="1"/>
  <c r="BU3788" i="7"/>
  <c r="BR3788" i="7"/>
  <c r="BS3788" i="7" s="1"/>
  <c r="BT3788" i="7" s="1"/>
  <c r="BX3788" i="7"/>
  <c r="BN5331" i="7"/>
  <c r="BO3788" i="7"/>
  <c r="CY3920" i="7"/>
  <c r="DB3920" i="7" s="1"/>
  <c r="CT3920" i="7"/>
  <c r="CV3920" i="7" s="1"/>
  <c r="CS5463" i="7"/>
  <c r="CZ3920" i="7"/>
  <c r="BU3319" i="7"/>
  <c r="BN4862" i="7"/>
  <c r="BR3319" i="7"/>
  <c r="BS3319" i="7" s="1"/>
  <c r="BT3319" i="7" s="1"/>
  <c r="BX3319" i="7"/>
  <c r="BV3319" i="7"/>
  <c r="BW3319" i="7" s="1"/>
  <c r="BO3319" i="7"/>
  <c r="CS7292" i="7"/>
  <c r="CY5749" i="7"/>
  <c r="DB5749" i="7" s="1"/>
  <c r="CZ5749" i="7"/>
  <c r="CT5749" i="7"/>
  <c r="CV5749" i="7" s="1"/>
  <c r="BZ2016" i="7"/>
  <c r="CA2016" i="7" s="1"/>
  <c r="CF2016" i="7" s="1"/>
  <c r="CJ2016" i="7" s="1"/>
  <c r="BY2016" i="7"/>
  <c r="CG2016" i="7" s="1"/>
  <c r="CK2016" i="7" s="1"/>
  <c r="CZ5698" i="7"/>
  <c r="CY5698" i="7"/>
  <c r="DB5698" i="7" s="1"/>
  <c r="CT5698" i="7"/>
  <c r="CV5698" i="7" s="1"/>
  <c r="CS7241" i="7"/>
  <c r="BN5419" i="7"/>
  <c r="BV3876" i="7"/>
  <c r="BW3876" i="7" s="1"/>
  <c r="BU3876" i="7"/>
  <c r="BR3876" i="7"/>
  <c r="BS3876" i="7" s="1"/>
  <c r="BT3876" i="7" s="1"/>
  <c r="BO3876" i="7"/>
  <c r="BX3876" i="7"/>
  <c r="BY4251" i="7"/>
  <c r="CG4251" i="7" s="1"/>
  <c r="CK4251" i="7" s="1"/>
  <c r="BZ4251" i="7"/>
  <c r="CA4251" i="7" s="1"/>
  <c r="CF4251" i="7" s="1"/>
  <c r="CJ4251" i="7" s="1"/>
  <c r="CN3800" i="7"/>
  <c r="CN4236" i="7"/>
  <c r="CN5207" i="7"/>
  <c r="BZ2501" i="7"/>
  <c r="CA2501" i="7" s="1"/>
  <c r="CF2501" i="7" s="1"/>
  <c r="CJ2501" i="7" s="1"/>
  <c r="BY2501" i="7"/>
  <c r="CG2501" i="7" s="1"/>
  <c r="CK2501" i="7" s="1"/>
  <c r="CS5139" i="7"/>
  <c r="CT3596" i="7"/>
  <c r="CV3596" i="7" s="1"/>
  <c r="CY3596" i="7"/>
  <c r="DB3596" i="7" s="1"/>
  <c r="CZ3596" i="7"/>
  <c r="BN5031" i="7"/>
  <c r="BR3488" i="7"/>
  <c r="BS3488" i="7" s="1"/>
  <c r="BT3488" i="7" s="1"/>
  <c r="BX3488" i="7"/>
  <c r="BO3488" i="7"/>
  <c r="BU3488" i="7"/>
  <c r="BV3488" i="7"/>
  <c r="BW3488" i="7" s="1"/>
  <c r="BY2685" i="7"/>
  <c r="CG2685" i="7" s="1"/>
  <c r="CK2685" i="7" s="1"/>
  <c r="BZ2685" i="7"/>
  <c r="CA2685" i="7" s="1"/>
  <c r="CF2685" i="7" s="1"/>
  <c r="CJ2685" i="7" s="1"/>
  <c r="BU3227" i="7"/>
  <c r="BR3227" i="7"/>
  <c r="BS3227" i="7" s="1"/>
  <c r="BT3227" i="7" s="1"/>
  <c r="BN4770" i="7"/>
  <c r="BX3227" i="7"/>
  <c r="BO3227" i="7"/>
  <c r="BV3227" i="7"/>
  <c r="BW3227" i="7" s="1"/>
  <c r="DD1937" i="7"/>
  <c r="DE1937" i="7" s="1"/>
  <c r="DF1937" i="7" s="1"/>
  <c r="E394" i="7" s="1"/>
  <c r="CZ3360" i="7"/>
  <c r="CY3360" i="7"/>
  <c r="DB3360" i="7" s="1"/>
  <c r="CS4903" i="7"/>
  <c r="CT3360" i="7"/>
  <c r="CV3360" i="7" s="1"/>
  <c r="CS7108" i="7"/>
  <c r="CT5565" i="7"/>
  <c r="CV5565" i="7" s="1"/>
  <c r="CZ5565" i="7"/>
  <c r="CY5565" i="7"/>
  <c r="DB5565" i="7" s="1"/>
  <c r="DD2549" i="7"/>
  <c r="DE2549" i="7" s="1"/>
  <c r="BY3874" i="7"/>
  <c r="CG3874" i="7" s="1"/>
  <c r="CK3874" i="7" s="1"/>
  <c r="BZ3874" i="7"/>
  <c r="CA3874" i="7" s="1"/>
  <c r="CF3874" i="7" s="1"/>
  <c r="CJ3874" i="7" s="1"/>
  <c r="BO3616" i="7"/>
  <c r="BN5159" i="7"/>
  <c r="BU3616" i="7"/>
  <c r="BV3616" i="7"/>
  <c r="BW3616" i="7" s="1"/>
  <c r="BR3616" i="7"/>
  <c r="BS3616" i="7" s="1"/>
  <c r="BT3616" i="7" s="1"/>
  <c r="BX3616" i="7"/>
  <c r="CN586" i="7"/>
  <c r="DD2365" i="7"/>
  <c r="DE2365" i="7" s="1"/>
  <c r="DD1733" i="7"/>
  <c r="DE1733" i="7" s="1"/>
  <c r="DF1733" i="7" s="1"/>
  <c r="E190" i="7" s="1"/>
  <c r="BV3335" i="7"/>
  <c r="BW3335" i="7" s="1"/>
  <c r="BO3335" i="7"/>
  <c r="BU3335" i="7"/>
  <c r="BR3335" i="7"/>
  <c r="BS3335" i="7" s="1"/>
  <c r="BT3335" i="7" s="1"/>
  <c r="BN4878" i="7"/>
  <c r="BX3335" i="7"/>
  <c r="BZ1620" i="7"/>
  <c r="CA1620" i="7" s="1"/>
  <c r="CF1620" i="7" s="1"/>
  <c r="CJ1620" i="7" s="1"/>
  <c r="BY1620" i="7"/>
  <c r="CG1620" i="7" s="1"/>
  <c r="CK1620" i="7" s="1"/>
  <c r="BZ1615" i="7"/>
  <c r="CA1615" i="7" s="1"/>
  <c r="CF1615" i="7" s="1"/>
  <c r="CJ1615" i="7" s="1"/>
  <c r="BY1615" i="7"/>
  <c r="CG1615" i="7" s="1"/>
  <c r="CK1615" i="7" s="1"/>
  <c r="DD1892" i="7"/>
  <c r="DE1892" i="7" s="1"/>
  <c r="DF1892" i="7" s="1"/>
  <c r="E349" i="7" s="1"/>
  <c r="BY2565" i="7"/>
  <c r="CG2565" i="7" s="1"/>
  <c r="CK2565" i="7" s="1"/>
  <c r="BZ2565" i="7"/>
  <c r="CA2565" i="7" s="1"/>
  <c r="CF2565" i="7" s="1"/>
  <c r="CJ2565" i="7" s="1"/>
  <c r="CN530" i="7"/>
  <c r="DD1997" i="7"/>
  <c r="DE1997" i="7" s="1"/>
  <c r="DF1997" i="7" s="1"/>
  <c r="E454" i="7" s="1"/>
  <c r="DD1732" i="7"/>
  <c r="DE1732" i="7" s="1"/>
  <c r="DF1732" i="7" s="1"/>
  <c r="E189" i="7" s="1"/>
  <c r="DD2429" i="7"/>
  <c r="DE2429" i="7" s="1"/>
  <c r="CY4228" i="7"/>
  <c r="DB4228" i="7" s="1"/>
  <c r="CS5771" i="7"/>
  <c r="CT4228" i="7"/>
  <c r="CV4228" i="7" s="1"/>
  <c r="CZ4228" i="7"/>
  <c r="CN842" i="7"/>
  <c r="BZ2445" i="7"/>
  <c r="CA2445" i="7" s="1"/>
  <c r="CF2445" i="7" s="1"/>
  <c r="CJ2445" i="7" s="1"/>
  <c r="BY2445" i="7"/>
  <c r="CG2445" i="7" s="1"/>
  <c r="CK2445" i="7" s="1"/>
  <c r="DD2381" i="7"/>
  <c r="DE2381" i="7" s="1"/>
  <c r="CN594" i="7"/>
  <c r="DD4155" i="7"/>
  <c r="DE4155" i="7" s="1"/>
  <c r="BX5794" i="7"/>
  <c r="BO5794" i="7"/>
  <c r="BR5794" i="7"/>
  <c r="BS5794" i="7" s="1"/>
  <c r="BT5794" i="7" s="1"/>
  <c r="BN7337" i="7"/>
  <c r="BV5794" i="7"/>
  <c r="BW5794" i="7" s="1"/>
  <c r="BU5794" i="7"/>
  <c r="CN2166" i="7"/>
  <c r="CN2482" i="7"/>
  <c r="BY2637" i="7"/>
  <c r="CG2637" i="7" s="1"/>
  <c r="CK2637" i="7" s="1"/>
  <c r="BZ2637" i="7"/>
  <c r="CA2637" i="7" s="1"/>
  <c r="CF2637" i="7" s="1"/>
  <c r="CJ2637" i="7" s="1"/>
  <c r="BN5463" i="7"/>
  <c r="BR3920" i="7"/>
  <c r="BS3920" i="7" s="1"/>
  <c r="BT3920" i="7" s="1"/>
  <c r="BX3920" i="7"/>
  <c r="BO3920" i="7"/>
  <c r="BV3920" i="7"/>
  <c r="BW3920" i="7" s="1"/>
  <c r="BU3920" i="7"/>
  <c r="DD2101" i="7"/>
  <c r="DE2101" i="7" s="1"/>
  <c r="BX3243" i="7"/>
  <c r="BN4786" i="7"/>
  <c r="BO3243" i="7"/>
  <c r="BV3243" i="7"/>
  <c r="BW3243" i="7" s="1"/>
  <c r="BR3243" i="7"/>
  <c r="BS3243" i="7" s="1"/>
  <c r="BT3243" i="7" s="1"/>
  <c r="BU3243" i="7"/>
  <c r="BX5481" i="7"/>
  <c r="BO5481" i="7"/>
  <c r="BV5481" i="7"/>
  <c r="BW5481" i="7" s="1"/>
  <c r="BU5481" i="7"/>
  <c r="BN7024" i="7"/>
  <c r="BR5481" i="7"/>
  <c r="BS5481" i="7" s="1"/>
  <c r="BT5481" i="7" s="1"/>
  <c r="BZ2005" i="7"/>
  <c r="CA2005" i="7" s="1"/>
  <c r="CF2005" i="7" s="1"/>
  <c r="CJ2005" i="7" s="1"/>
  <c r="BY2005" i="7"/>
  <c r="CG2005" i="7" s="1"/>
  <c r="CK2005" i="7" s="1"/>
  <c r="BR3343" i="7"/>
  <c r="BS3343" i="7" s="1"/>
  <c r="BT3343" i="7" s="1"/>
  <c r="BX3343" i="7"/>
  <c r="BN4886" i="7"/>
  <c r="BV3343" i="7"/>
  <c r="BW3343" i="7" s="1"/>
  <c r="BO3343" i="7"/>
  <c r="BU3343" i="7"/>
  <c r="BZ1628" i="7"/>
  <c r="CA1628" i="7" s="1"/>
  <c r="CF1628" i="7" s="1"/>
  <c r="CJ1628" i="7" s="1"/>
  <c r="BY1628" i="7"/>
  <c r="CG1628" i="7" s="1"/>
  <c r="CK1628" i="7" s="1"/>
  <c r="DD4022" i="7"/>
  <c r="DE4022" i="7" s="1"/>
  <c r="CY5285" i="7"/>
  <c r="DB5285" i="7" s="1"/>
  <c r="CS6828" i="7"/>
  <c r="CT5285" i="7"/>
  <c r="CV5285" i="7" s="1"/>
  <c r="CZ5285" i="7"/>
  <c r="DD1629" i="7"/>
  <c r="DE1629" i="7" s="1"/>
  <c r="DF1629" i="7" s="1"/>
  <c r="E86" i="7" s="1"/>
  <c r="BY2421" i="7"/>
  <c r="CG2421" i="7" s="1"/>
  <c r="CK2421" i="7" s="1"/>
  <c r="BZ2421" i="7"/>
  <c r="CA2421" i="7" s="1"/>
  <c r="CF2421" i="7" s="1"/>
  <c r="CJ2421" i="7" s="1"/>
  <c r="CN266" i="7"/>
  <c r="CP266" i="7" s="1"/>
  <c r="P266" i="7" s="1"/>
  <c r="BY1880" i="7"/>
  <c r="CG1880" i="7" s="1"/>
  <c r="CK1880" i="7" s="1"/>
  <c r="BZ1880" i="7"/>
  <c r="CA1880" i="7" s="1"/>
  <c r="CF1880" i="7" s="1"/>
  <c r="CJ1880" i="7" s="1"/>
  <c r="CY3276" i="7"/>
  <c r="DB3276" i="7" s="1"/>
  <c r="CS4819" i="7"/>
  <c r="CZ3276" i="7"/>
  <c r="CT3276" i="7"/>
  <c r="CV3276" i="7" s="1"/>
  <c r="BZ2733" i="7"/>
  <c r="CA2733" i="7" s="1"/>
  <c r="CF2733" i="7" s="1"/>
  <c r="CJ2733" i="7" s="1"/>
  <c r="BY2733" i="7"/>
  <c r="CG2733" i="7" s="1"/>
  <c r="CK2733" i="7" s="1"/>
  <c r="BY2613" i="7"/>
  <c r="CG2613" i="7" s="1"/>
  <c r="CK2613" i="7" s="1"/>
  <c r="BZ2613" i="7"/>
  <c r="CA2613" i="7" s="1"/>
  <c r="CF2613" i="7" s="1"/>
  <c r="CJ2613" i="7" s="1"/>
  <c r="BV3644" i="7"/>
  <c r="BW3644" i="7" s="1"/>
  <c r="BU3644" i="7"/>
  <c r="BN5187" i="7"/>
  <c r="BX3644" i="7"/>
  <c r="BR3644" i="7"/>
  <c r="BS3644" i="7" s="1"/>
  <c r="BT3644" i="7" s="1"/>
  <c r="BO3644" i="7"/>
  <c r="DD2445" i="7"/>
  <c r="DE2445" i="7" s="1"/>
  <c r="BN4659" i="7"/>
  <c r="BV3116" i="7"/>
  <c r="BW3116" i="7" s="1"/>
  <c r="BU3116" i="7"/>
  <c r="BR3116" i="7"/>
  <c r="BS3116" i="7" s="1"/>
  <c r="BT3116" i="7" s="1"/>
  <c r="BX3116" i="7"/>
  <c r="BO3116" i="7"/>
  <c r="BN4674" i="7"/>
  <c r="BR3131" i="7"/>
  <c r="BS3131" i="7" s="1"/>
  <c r="BT3131" i="7" s="1"/>
  <c r="BX3131" i="7"/>
  <c r="BU3131" i="7"/>
  <c r="BO3131" i="7"/>
  <c r="BV3131" i="7"/>
  <c r="BW3131" i="7" s="1"/>
  <c r="CY3540" i="7"/>
  <c r="DB3540" i="7" s="1"/>
  <c r="CZ3540" i="7"/>
  <c r="CT3540" i="7"/>
  <c r="CV3540" i="7" s="1"/>
  <c r="CS5083" i="7"/>
  <c r="BU4092" i="7"/>
  <c r="BR4092" i="7"/>
  <c r="BS4092" i="7" s="1"/>
  <c r="BT4092" i="7" s="1"/>
  <c r="BO4092" i="7"/>
  <c r="BX4092" i="7"/>
  <c r="BN5635" i="7"/>
  <c r="BV4092" i="7"/>
  <c r="BW4092" i="7" s="1"/>
  <c r="BX3752" i="7"/>
  <c r="BO3752" i="7"/>
  <c r="BV3752" i="7"/>
  <c r="BW3752" i="7" s="1"/>
  <c r="BU3752" i="7"/>
  <c r="BN5295" i="7"/>
  <c r="BR3752" i="7"/>
  <c r="BS3752" i="7" s="1"/>
  <c r="BT3752" i="7" s="1"/>
  <c r="CS6974" i="7"/>
  <c r="CT5431" i="7"/>
  <c r="CV5431" i="7" s="1"/>
  <c r="CY5431" i="7"/>
  <c r="DB5431" i="7" s="1"/>
  <c r="CZ5431" i="7"/>
  <c r="CY4284" i="7"/>
  <c r="DB4284" i="7" s="1"/>
  <c r="CS5827" i="7"/>
  <c r="CT4284" i="7"/>
  <c r="CV4284" i="7" s="1"/>
  <c r="CZ4284" i="7"/>
  <c r="DD4284" i="7" s="1"/>
  <c r="DE4284" i="7" s="1"/>
  <c r="CN642" i="7"/>
  <c r="DD1952" i="7"/>
  <c r="DE1952" i="7" s="1"/>
  <c r="DF1952" i="7" s="1"/>
  <c r="E409" i="7" s="1"/>
  <c r="BY2285" i="7"/>
  <c r="CG2285" i="7" s="1"/>
  <c r="CK2285" i="7" s="1"/>
  <c r="BZ2285" i="7"/>
  <c r="CA2285" i="7" s="1"/>
  <c r="CF2285" i="7" s="1"/>
  <c r="CJ2285" i="7" s="1"/>
  <c r="CY5638" i="7"/>
  <c r="DB5638" i="7" s="1"/>
  <c r="CS7181" i="7"/>
  <c r="CT5638" i="7"/>
  <c r="CV5638" i="7" s="1"/>
  <c r="CZ5638" i="7"/>
  <c r="DD5638" i="7" s="1"/>
  <c r="DE5638" i="7" s="1"/>
  <c r="CS5271" i="7"/>
  <c r="CT3728" i="7"/>
  <c r="CV3728" i="7" s="1"/>
  <c r="CZ3728" i="7"/>
  <c r="CY3728" i="7"/>
  <c r="DB3728" i="7" s="1"/>
  <c r="BO3559" i="7"/>
  <c r="BU3559" i="7"/>
  <c r="BN5102" i="7"/>
  <c r="BR3559" i="7"/>
  <c r="BS3559" i="7" s="1"/>
  <c r="BT3559" i="7" s="1"/>
  <c r="BX3559" i="7"/>
  <c r="BV3559" i="7"/>
  <c r="BW3559" i="7" s="1"/>
  <c r="CN3708" i="7"/>
  <c r="CN1825" i="7"/>
  <c r="CP1825" i="7" s="1"/>
  <c r="Q282" i="7" s="1"/>
  <c r="Q282" i="1" s="1"/>
  <c r="DD2401" i="7"/>
  <c r="DE2401" i="7" s="1"/>
  <c r="BZ1685" i="7"/>
  <c r="CA1685" i="7" s="1"/>
  <c r="CF1685" i="7" s="1"/>
  <c r="CJ1685" i="7" s="1"/>
  <c r="BY1685" i="7"/>
  <c r="CG1685" i="7" s="1"/>
  <c r="CK1685" i="7" s="1"/>
  <c r="BR4044" i="7"/>
  <c r="BS4044" i="7" s="1"/>
  <c r="BT4044" i="7" s="1"/>
  <c r="BX4044" i="7"/>
  <c r="BO4044" i="7"/>
  <c r="BV4044" i="7"/>
  <c r="BW4044" i="7" s="1"/>
  <c r="BU4044" i="7"/>
  <c r="BN5587" i="7"/>
  <c r="CN241" i="7"/>
  <c r="CP241" i="7" s="1"/>
  <c r="P241" i="7" s="1"/>
  <c r="CY3644" i="7"/>
  <c r="DB3644" i="7" s="1"/>
  <c r="CZ3644" i="7"/>
  <c r="CS5187" i="7"/>
  <c r="CT3644" i="7"/>
  <c r="CV3644" i="7" s="1"/>
  <c r="CN69" i="7"/>
  <c r="CP69" i="7" s="1"/>
  <c r="P69" i="7" s="1"/>
  <c r="BN5675" i="7"/>
  <c r="BV4132" i="7"/>
  <c r="BW4132" i="7" s="1"/>
  <c r="BU4132" i="7"/>
  <c r="BR4132" i="7"/>
  <c r="BS4132" i="7" s="1"/>
  <c r="BT4132" i="7" s="1"/>
  <c r="BO4132" i="7"/>
  <c r="BX4132" i="7"/>
  <c r="BY2493" i="7"/>
  <c r="CG2493" i="7" s="1"/>
  <c r="CK2493" i="7" s="1"/>
  <c r="BZ2493" i="7"/>
  <c r="CA2493" i="7" s="1"/>
  <c r="CF2493" i="7" s="1"/>
  <c r="CJ2493" i="7" s="1"/>
  <c r="CZ3456" i="7"/>
  <c r="CS4999" i="7"/>
  <c r="CY3456" i="7"/>
  <c r="DB3456" i="7" s="1"/>
  <c r="CT3456" i="7"/>
  <c r="CV3456" i="7" s="1"/>
  <c r="DD1817" i="7"/>
  <c r="DE1817" i="7" s="1"/>
  <c r="DF1817" i="7" s="1"/>
  <c r="E274" i="7" s="1"/>
  <c r="CZ3143" i="7"/>
  <c r="CS4686" i="7"/>
  <c r="CT3143" i="7"/>
  <c r="CV3143" i="7" s="1"/>
  <c r="CY3143" i="7"/>
  <c r="DB3143" i="7" s="1"/>
  <c r="BN6960" i="7"/>
  <c r="BR5417" i="7"/>
  <c r="BS5417" i="7" s="1"/>
  <c r="BT5417" i="7" s="1"/>
  <c r="BX5417" i="7"/>
  <c r="BO5417" i="7"/>
  <c r="BV5417" i="7"/>
  <c r="BW5417" i="7" s="1"/>
  <c r="BU5417" i="7"/>
  <c r="BX3964" i="7"/>
  <c r="BV3964" i="7"/>
  <c r="BW3964" i="7" s="1"/>
  <c r="BN5507" i="7"/>
  <c r="BU3964" i="7"/>
  <c r="BR3964" i="7"/>
  <c r="BS3964" i="7" s="1"/>
  <c r="BT3964" i="7" s="1"/>
  <c r="BO3964" i="7"/>
  <c r="BZ2137" i="7"/>
  <c r="CA2137" i="7" s="1"/>
  <c r="CF2137" i="7" s="1"/>
  <c r="CJ2137" i="7" s="1"/>
  <c r="BY2137" i="7"/>
  <c r="CG2137" i="7" s="1"/>
  <c r="CK2137" i="7" s="1"/>
  <c r="BY2765" i="7"/>
  <c r="CG2765" i="7" s="1"/>
  <c r="CK2765" i="7" s="1"/>
  <c r="BZ2765" i="7"/>
  <c r="CA2765" i="7" s="1"/>
  <c r="CF2765" i="7" s="1"/>
  <c r="CJ2765" i="7" s="1"/>
  <c r="CZ3964" i="7"/>
  <c r="CY3964" i="7"/>
  <c r="DB3964" i="7" s="1"/>
  <c r="CS5507" i="7"/>
  <c r="CT3964" i="7"/>
  <c r="CV3964" i="7" s="1"/>
  <c r="BZ1792" i="7"/>
  <c r="CA1792" i="7" s="1"/>
  <c r="CF1792" i="7" s="1"/>
  <c r="CJ1792" i="7" s="1"/>
  <c r="BY1792" i="7"/>
  <c r="CG1792" i="7" s="1"/>
  <c r="CK1792" i="7" s="1"/>
  <c r="BN5271" i="7"/>
  <c r="BR3728" i="7"/>
  <c r="BS3728" i="7" s="1"/>
  <c r="BT3728" i="7" s="1"/>
  <c r="BX3728" i="7"/>
  <c r="BO3728" i="7"/>
  <c r="BU3728" i="7"/>
  <c r="BV3728" i="7"/>
  <c r="BW3728" i="7" s="1"/>
  <c r="BY2385" i="7"/>
  <c r="CG2385" i="7" s="1"/>
  <c r="CK2385" i="7" s="1"/>
  <c r="BZ2385" i="7"/>
  <c r="CA2385" i="7" s="1"/>
  <c r="CF2385" i="7" s="1"/>
  <c r="CJ2385" i="7" s="1"/>
  <c r="BZ1588" i="7"/>
  <c r="CA1588" i="7" s="1"/>
  <c r="CF1588" i="7" s="1"/>
  <c r="CJ1588" i="7" s="1"/>
  <c r="BY1588" i="7"/>
  <c r="CG1588" i="7" s="1"/>
  <c r="CK1588" i="7" s="1"/>
  <c r="CS5515" i="7"/>
  <c r="CT3972" i="7"/>
  <c r="CV3972" i="7" s="1"/>
  <c r="CZ3972" i="7"/>
  <c r="CY3972" i="7"/>
  <c r="DB3972" i="7" s="1"/>
  <c r="BZ1784" i="7"/>
  <c r="CA1784" i="7" s="1"/>
  <c r="CF1784" i="7" s="1"/>
  <c r="CJ1784" i="7" s="1"/>
  <c r="BY1784" i="7"/>
  <c r="CG1784" i="7" s="1"/>
  <c r="CK1784" i="7" s="1"/>
  <c r="CZ3495" i="7"/>
  <c r="CY3495" i="7"/>
  <c r="DB3495" i="7" s="1"/>
  <c r="CS5038" i="7"/>
  <c r="CT3495" i="7"/>
  <c r="CV3495" i="7" s="1"/>
  <c r="CZ3924" i="7"/>
  <c r="CY3924" i="7"/>
  <c r="DB3924" i="7" s="1"/>
  <c r="CS5467" i="7"/>
  <c r="CT3924" i="7"/>
  <c r="CV3924" i="7" s="1"/>
  <c r="BY2397" i="7"/>
  <c r="CG2397" i="7" s="1"/>
  <c r="CK2397" i="7" s="1"/>
  <c r="BZ2397" i="7"/>
  <c r="CA2397" i="7" s="1"/>
  <c r="CF2397" i="7" s="1"/>
  <c r="CJ2397" i="7" s="1"/>
  <c r="DD3180" i="7"/>
  <c r="DE3180" i="7" s="1"/>
  <c r="DF3180" i="7" s="1"/>
  <c r="F94" i="7" s="1"/>
  <c r="BY2661" i="7"/>
  <c r="CG2661" i="7" s="1"/>
  <c r="CK2661" i="7" s="1"/>
  <c r="BZ2661" i="7"/>
  <c r="CA2661" i="7" s="1"/>
  <c r="CF2661" i="7" s="1"/>
  <c r="CJ2661" i="7" s="1"/>
  <c r="BR4180" i="7"/>
  <c r="BS4180" i="7" s="1"/>
  <c r="BT4180" i="7" s="1"/>
  <c r="BO4180" i="7"/>
  <c r="BX4180" i="7"/>
  <c r="BN5723" i="7"/>
  <c r="BV4180" i="7"/>
  <c r="BW4180" i="7" s="1"/>
  <c r="BU4180" i="7"/>
  <c r="DD1844" i="7"/>
  <c r="DE1844" i="7" s="1"/>
  <c r="DF1844" i="7" s="1"/>
  <c r="E301" i="7" s="1"/>
  <c r="CN77" i="7"/>
  <c r="CP77" i="7" s="1"/>
  <c r="P77" i="7" s="1"/>
  <c r="CN85" i="7"/>
  <c r="CP85" i="7" s="1"/>
  <c r="P85" i="7" s="1"/>
  <c r="CN1118" i="7"/>
  <c r="BN5091" i="7"/>
  <c r="BV3548" i="7"/>
  <c r="BW3548" i="7" s="1"/>
  <c r="BU3548" i="7"/>
  <c r="BO3548" i="7"/>
  <c r="BX3548" i="7"/>
  <c r="BR3548" i="7"/>
  <c r="BS3548" i="7" s="1"/>
  <c r="BT3548" i="7" s="1"/>
  <c r="BZ1684" i="7"/>
  <c r="CA1684" i="7" s="1"/>
  <c r="CF1684" i="7" s="1"/>
  <c r="CJ1684" i="7" s="1"/>
  <c r="BY1684" i="7"/>
  <c r="CG1684" i="7" s="1"/>
  <c r="CK1684" i="7" s="1"/>
  <c r="CN958" i="7"/>
  <c r="BY1809" i="7"/>
  <c r="CG1809" i="7" s="1"/>
  <c r="CK1809" i="7" s="1"/>
  <c r="BZ1809" i="7"/>
  <c r="CA1809" i="7" s="1"/>
  <c r="CF1809" i="7" s="1"/>
  <c r="CJ1809" i="7" s="1"/>
  <c r="CZ3616" i="7"/>
  <c r="CY3616" i="7"/>
  <c r="DB3616" i="7" s="1"/>
  <c r="CS5159" i="7"/>
  <c r="CT3616" i="7"/>
  <c r="CV3616" i="7" s="1"/>
  <c r="DD1789" i="7"/>
  <c r="DE1789" i="7" s="1"/>
  <c r="DF1789" i="7" s="1"/>
  <c r="E246" i="7" s="1"/>
  <c r="CT4292" i="7"/>
  <c r="CV4292" i="7" s="1"/>
  <c r="CZ4292" i="7"/>
  <c r="CY4292" i="7"/>
  <c r="DB4292" i="7" s="1"/>
  <c r="CS5835" i="7"/>
  <c r="CT3172" i="7"/>
  <c r="CV3172" i="7" s="1"/>
  <c r="CY3172" i="7"/>
  <c r="DB3172" i="7" s="1"/>
  <c r="CS4715" i="7"/>
  <c r="CZ3172" i="7"/>
  <c r="CN858" i="7"/>
  <c r="DD2057" i="7"/>
  <c r="DE2057" i="7" s="1"/>
  <c r="DF2057" i="7" s="1"/>
  <c r="E514" i="7" s="1"/>
  <c r="BO3680" i="7"/>
  <c r="BU3680" i="7"/>
  <c r="BV3680" i="7"/>
  <c r="BW3680" i="7" s="1"/>
  <c r="BR3680" i="7"/>
  <c r="BS3680" i="7" s="1"/>
  <c r="BT3680" i="7" s="1"/>
  <c r="BN5223" i="7"/>
  <c r="BX3680" i="7"/>
  <c r="DD1617" i="7"/>
  <c r="DE1617" i="7" s="1"/>
  <c r="DF1617" i="7" s="1"/>
  <c r="E74" i="7" s="1"/>
  <c r="DD2153" i="7"/>
  <c r="DE2153" i="7" s="1"/>
  <c r="CN257" i="7"/>
  <c r="CP257" i="7" s="1"/>
  <c r="P257" i="7" s="1"/>
  <c r="BR3928" i="7"/>
  <c r="BS3928" i="7" s="1"/>
  <c r="BT3928" i="7" s="1"/>
  <c r="BX3928" i="7"/>
  <c r="BO3928" i="7"/>
  <c r="BV3928" i="7"/>
  <c r="BW3928" i="7" s="1"/>
  <c r="BU3928" i="7"/>
  <c r="BN5471" i="7"/>
  <c r="BZ1573" i="7"/>
  <c r="CA1573" i="7" s="1"/>
  <c r="CF1573" i="7" s="1"/>
  <c r="CJ1573" i="7" s="1"/>
  <c r="BY1573" i="7"/>
  <c r="CG1573" i="7" s="1"/>
  <c r="CK1573" i="7" s="1"/>
  <c r="BZ4300" i="7"/>
  <c r="CA4300" i="7" s="1"/>
  <c r="CF4300" i="7" s="1"/>
  <c r="CJ4300" i="7" s="1"/>
  <c r="BY4300" i="7"/>
  <c r="CG4300" i="7" s="1"/>
  <c r="CK4300" i="7" s="1"/>
  <c r="BY2209" i="7"/>
  <c r="CG2209" i="7" s="1"/>
  <c r="CK2209" i="7" s="1"/>
  <c r="BZ2209" i="7"/>
  <c r="CA2209" i="7" s="1"/>
  <c r="CF2209" i="7" s="1"/>
  <c r="CJ2209" i="7" s="1"/>
  <c r="CS5163" i="7"/>
  <c r="CT3620" i="7"/>
  <c r="CV3620" i="7" s="1"/>
  <c r="CY3620" i="7"/>
  <c r="DB3620" i="7" s="1"/>
  <c r="CZ3620" i="7"/>
  <c r="CN29" i="7"/>
  <c r="CP29" i="7" s="1"/>
  <c r="P29" i="7" s="1"/>
  <c r="DD3888" i="7"/>
  <c r="DE3888" i="7" s="1"/>
  <c r="CZ3223" i="7"/>
  <c r="CY3223" i="7"/>
  <c r="DB3223" i="7" s="1"/>
  <c r="CS4766" i="7"/>
  <c r="CT3223" i="7"/>
  <c r="CV3223" i="7" s="1"/>
  <c r="DD4094" i="7"/>
  <c r="DE4094" i="7" s="1"/>
  <c r="BN4870" i="7"/>
  <c r="BR3327" i="7"/>
  <c r="BS3327" i="7" s="1"/>
  <c r="BT3327" i="7" s="1"/>
  <c r="BX3327" i="7"/>
  <c r="BO3327" i="7"/>
  <c r="BV3327" i="7"/>
  <c r="BW3327" i="7" s="1"/>
  <c r="BU3327" i="7"/>
  <c r="BN5835" i="7"/>
  <c r="BV4292" i="7"/>
  <c r="BW4292" i="7" s="1"/>
  <c r="BU4292" i="7"/>
  <c r="BR4292" i="7"/>
  <c r="BS4292" i="7" s="1"/>
  <c r="BT4292" i="7" s="1"/>
  <c r="BX4292" i="7"/>
  <c r="BO4292" i="7"/>
  <c r="BY2077" i="7"/>
  <c r="CG2077" i="7" s="1"/>
  <c r="CK2077" i="7" s="1"/>
  <c r="BZ2077" i="7"/>
  <c r="CA2077" i="7" s="1"/>
  <c r="CF2077" i="7" s="1"/>
  <c r="CJ2077" i="7" s="1"/>
  <c r="BU3988" i="7"/>
  <c r="BR3988" i="7"/>
  <c r="BS3988" i="7" s="1"/>
  <c r="BT3988" i="7" s="1"/>
  <c r="BO3988" i="7"/>
  <c r="BX3988" i="7"/>
  <c r="BV3988" i="7"/>
  <c r="BW3988" i="7" s="1"/>
  <c r="BN5531" i="7"/>
  <c r="DD4095" i="7"/>
  <c r="DE4095" i="7" s="1"/>
  <c r="DD2209" i="7"/>
  <c r="DE2209" i="7" s="1"/>
  <c r="DD2185" i="7"/>
  <c r="DE2185" i="7" s="1"/>
  <c r="BO3115" i="7"/>
  <c r="BV3115" i="7"/>
  <c r="BW3115" i="7" s="1"/>
  <c r="BN4658" i="7"/>
  <c r="BR3115" i="7"/>
  <c r="BS3115" i="7" s="1"/>
  <c r="BT3115" i="7" s="1"/>
  <c r="BX3115" i="7"/>
  <c r="BU3115" i="7"/>
  <c r="CS5723" i="7"/>
  <c r="CT4180" i="7"/>
  <c r="CV4180" i="7" s="1"/>
  <c r="CZ4180" i="7"/>
  <c r="CY4180" i="7"/>
  <c r="DB4180" i="7" s="1"/>
  <c r="CN2298" i="7"/>
  <c r="CN3994" i="7"/>
  <c r="CN2299" i="7"/>
  <c r="CS5371" i="7"/>
  <c r="CT3828" i="7"/>
  <c r="CV3828" i="7" s="1"/>
  <c r="CZ3828" i="7"/>
  <c r="CY3828" i="7"/>
  <c r="DB3828" i="7" s="1"/>
  <c r="DD2493" i="7"/>
  <c r="DE2493" i="7" s="1"/>
  <c r="BO3228" i="7"/>
  <c r="BX3228" i="7"/>
  <c r="BR3228" i="7"/>
  <c r="BS3228" i="7" s="1"/>
  <c r="BT3228" i="7" s="1"/>
  <c r="BV3228" i="7"/>
  <c r="BW3228" i="7" s="1"/>
  <c r="BU3228" i="7"/>
  <c r="BN4771" i="7"/>
  <c r="BY4210" i="7"/>
  <c r="CG4210" i="7" s="1"/>
  <c r="CK4210" i="7" s="1"/>
  <c r="BZ4210" i="7"/>
  <c r="CA4210" i="7" s="1"/>
  <c r="CF4210" i="7" s="1"/>
  <c r="CJ4210" i="7" s="1"/>
  <c r="CY3387" i="7"/>
  <c r="DB3387" i="7" s="1"/>
  <c r="CS4930" i="7"/>
  <c r="CT3387" i="7"/>
  <c r="CV3387" i="7" s="1"/>
  <c r="CZ3387" i="7"/>
  <c r="BZ1700" i="7"/>
  <c r="CA1700" i="7" s="1"/>
  <c r="CF1700" i="7" s="1"/>
  <c r="CJ1700" i="7" s="1"/>
  <c r="BY1700" i="7"/>
  <c r="CG1700" i="7" s="1"/>
  <c r="CK1700" i="7" s="1"/>
  <c r="BZ2401" i="7"/>
  <c r="CA2401" i="7" s="1"/>
  <c r="CF2401" i="7" s="1"/>
  <c r="CJ2401" i="7" s="1"/>
  <c r="BY2401" i="7"/>
  <c r="CG2401" i="7" s="1"/>
  <c r="CK2401" i="7" s="1"/>
  <c r="BY2129" i="7"/>
  <c r="CG2129" i="7" s="1"/>
  <c r="CK2129" i="7" s="1"/>
  <c r="BZ2129" i="7"/>
  <c r="CA2129" i="7" s="1"/>
  <c r="CF2129" i="7" s="1"/>
  <c r="CJ2129" i="7" s="1"/>
  <c r="CY3312" i="7"/>
  <c r="DB3312" i="7" s="1"/>
  <c r="CS4855" i="7"/>
  <c r="CT3312" i="7"/>
  <c r="CV3312" i="7" s="1"/>
  <c r="CZ3312" i="7"/>
  <c r="BU3155" i="7"/>
  <c r="BR3155" i="7"/>
  <c r="BS3155" i="7" s="1"/>
  <c r="BT3155" i="7" s="1"/>
  <c r="BO3155" i="7"/>
  <c r="BV3155" i="7"/>
  <c r="BW3155" i="7" s="1"/>
  <c r="BN4698" i="7"/>
  <c r="BX3155" i="7"/>
  <c r="DD2661" i="7"/>
  <c r="DE2661" i="7" s="1"/>
  <c r="BZ1800" i="7"/>
  <c r="CA1800" i="7" s="1"/>
  <c r="CF1800" i="7" s="1"/>
  <c r="CJ1800" i="7" s="1"/>
  <c r="BY1800" i="7"/>
  <c r="CG1800" i="7" s="1"/>
  <c r="CK1800" i="7" s="1"/>
  <c r="BO3352" i="7"/>
  <c r="BU3352" i="7"/>
  <c r="BN4895" i="7"/>
  <c r="BV3352" i="7"/>
  <c r="BW3352" i="7" s="1"/>
  <c r="BR3352" i="7"/>
  <c r="BS3352" i="7" s="1"/>
  <c r="BT3352" i="7" s="1"/>
  <c r="BX3352" i="7"/>
  <c r="CZ3332" i="7"/>
  <c r="CS4875" i="7"/>
  <c r="CT3332" i="7"/>
  <c r="CV3332" i="7" s="1"/>
  <c r="CY3332" i="7"/>
  <c r="DB3332" i="7" s="1"/>
  <c r="DD2749" i="7"/>
  <c r="DE2749" i="7" s="1"/>
  <c r="DD1756" i="7"/>
  <c r="DE1756" i="7" s="1"/>
  <c r="DF1756" i="7" s="1"/>
  <c r="E213" i="7" s="1"/>
  <c r="CN2757" i="7"/>
  <c r="BV3423" i="7"/>
  <c r="BW3423" i="7" s="1"/>
  <c r="BO3423" i="7"/>
  <c r="BU3423" i="7"/>
  <c r="BN4966" i="7"/>
  <c r="BR3423" i="7"/>
  <c r="BS3423" i="7" s="1"/>
  <c r="BT3423" i="7" s="1"/>
  <c r="BX3423" i="7"/>
  <c r="BX4284" i="7"/>
  <c r="BN5827" i="7"/>
  <c r="BV4284" i="7"/>
  <c r="BW4284" i="7" s="1"/>
  <c r="BU4284" i="7"/>
  <c r="BR4284" i="7"/>
  <c r="BS4284" i="7" s="1"/>
  <c r="BT4284" i="7" s="1"/>
  <c r="BO4284" i="7"/>
  <c r="BR4276" i="7"/>
  <c r="BS4276" i="7" s="1"/>
  <c r="BT4276" i="7" s="1"/>
  <c r="BX4276" i="7"/>
  <c r="BO4276" i="7"/>
  <c r="BN5819" i="7"/>
  <c r="BV4276" i="7"/>
  <c r="BW4276" i="7" s="1"/>
  <c r="BU4276" i="7"/>
  <c r="CN142" i="7"/>
  <c r="CP142" i="7" s="1"/>
  <c r="P142" i="7" s="1"/>
  <c r="BN4701" i="7"/>
  <c r="BV3158" i="7"/>
  <c r="BW3158" i="7" s="1"/>
  <c r="BU3158" i="7"/>
  <c r="BO3158" i="7"/>
  <c r="BX3158" i="7"/>
  <c r="BR3158" i="7"/>
  <c r="BS3158" i="7" s="1"/>
  <c r="BT3158" i="7" s="1"/>
  <c r="BN5651" i="7"/>
  <c r="BV4108" i="7"/>
  <c r="BW4108" i="7" s="1"/>
  <c r="BU4108" i="7"/>
  <c r="BR4108" i="7"/>
  <c r="BS4108" i="7" s="1"/>
  <c r="BT4108" i="7" s="1"/>
  <c r="BX4108" i="7"/>
  <c r="BO4108" i="7"/>
  <c r="CT5573" i="7"/>
  <c r="CV5573" i="7" s="1"/>
  <c r="CZ5573" i="7"/>
  <c r="CY5573" i="7"/>
  <c r="DB5573" i="7" s="1"/>
  <c r="CS7116" i="7"/>
  <c r="CN2331" i="7"/>
  <c r="CZ3928" i="7"/>
  <c r="CS5471" i="7"/>
  <c r="CY3928" i="7"/>
  <c r="DB3928" i="7" s="1"/>
  <c r="CT3928" i="7"/>
  <c r="CV3928" i="7" s="1"/>
  <c r="CY5637" i="7"/>
  <c r="DB5637" i="7" s="1"/>
  <c r="CZ5637" i="7"/>
  <c r="CT5637" i="7"/>
  <c r="CV5637" i="7" s="1"/>
  <c r="CS7180" i="7"/>
  <c r="DD1576" i="7"/>
  <c r="DE1576" i="7" s="1"/>
  <c r="DF1576" i="7" s="1"/>
  <c r="E33" i="7" s="1"/>
  <c r="DD2589" i="7"/>
  <c r="DE2589" i="7" s="1"/>
  <c r="CZ3136" i="7"/>
  <c r="CY3136" i="7"/>
  <c r="DB3136" i="7" s="1"/>
  <c r="CT3136" i="7"/>
  <c r="CV3136" i="7" s="1"/>
  <c r="CS4679" i="7"/>
  <c r="BZ1776" i="7"/>
  <c r="CA1776" i="7" s="1"/>
  <c r="CF1776" i="7" s="1"/>
  <c r="CJ1776" i="7" s="1"/>
  <c r="BY1776" i="7"/>
  <c r="CG1776" i="7" s="1"/>
  <c r="CK1776" i="7" s="1"/>
  <c r="CZ3680" i="7"/>
  <c r="CY3680" i="7"/>
  <c r="DB3680" i="7" s="1"/>
  <c r="CS5223" i="7"/>
  <c r="CT3680" i="7"/>
  <c r="CV3680" i="7" s="1"/>
  <c r="BN5483" i="7"/>
  <c r="BV3940" i="7"/>
  <c r="BW3940" i="7" s="1"/>
  <c r="BU3940" i="7"/>
  <c r="BR3940" i="7"/>
  <c r="BS3940" i="7" s="1"/>
  <c r="BT3940" i="7" s="1"/>
  <c r="BO3940" i="7"/>
  <c r="BX3940" i="7"/>
  <c r="BU3908" i="7"/>
  <c r="BN5451" i="7"/>
  <c r="BR3908" i="7"/>
  <c r="BS3908" i="7" s="1"/>
  <c r="BT3908" i="7" s="1"/>
  <c r="BX3908" i="7"/>
  <c r="BO3908" i="7"/>
  <c r="BV3908" i="7"/>
  <c r="BW3908" i="7" s="1"/>
  <c r="BY1572" i="7"/>
  <c r="CG1572" i="7" s="1"/>
  <c r="CK1572" i="7" s="1"/>
  <c r="BZ1572" i="7"/>
  <c r="CA1572" i="7" s="1"/>
  <c r="CF1572" i="7" s="1"/>
  <c r="CJ1572" i="7" s="1"/>
  <c r="DD2637" i="7"/>
  <c r="DE2637" i="7" s="1"/>
  <c r="CN4291" i="7"/>
  <c r="DD2285" i="7"/>
  <c r="DE2285" i="7" s="1"/>
  <c r="BN5747" i="7"/>
  <c r="BV4204" i="7"/>
  <c r="BW4204" i="7" s="1"/>
  <c r="BU4204" i="7"/>
  <c r="BR4204" i="7"/>
  <c r="BS4204" i="7" s="1"/>
  <c r="BT4204" i="7" s="1"/>
  <c r="BX4204" i="7"/>
  <c r="BO4204" i="7"/>
  <c r="CN1198" i="7"/>
  <c r="BX3672" i="7"/>
  <c r="BO3672" i="7"/>
  <c r="BU3672" i="7"/>
  <c r="BV3672" i="7"/>
  <c r="BW3672" i="7" s="1"/>
  <c r="BN5215" i="7"/>
  <c r="BR3672" i="7"/>
  <c r="BS3672" i="7" s="1"/>
  <c r="BT3672" i="7" s="1"/>
  <c r="DD1769" i="7"/>
  <c r="DE1769" i="7" s="1"/>
  <c r="DF1769" i="7" s="1"/>
  <c r="E226" i="7" s="1"/>
  <c r="BZ1612" i="7"/>
  <c r="CA1612" i="7" s="1"/>
  <c r="CF1612" i="7" s="1"/>
  <c r="CJ1612" i="7" s="1"/>
  <c r="BY1612" i="7"/>
  <c r="CG1612" i="7" s="1"/>
  <c r="CK1612" i="7" s="1"/>
  <c r="DD4063" i="7"/>
  <c r="DE4063" i="7" s="1"/>
  <c r="CZ3480" i="7"/>
  <c r="CY3480" i="7"/>
  <c r="DB3480" i="7" s="1"/>
  <c r="CS5023" i="7"/>
  <c r="CT3480" i="7"/>
  <c r="CV3480" i="7" s="1"/>
  <c r="DD2129" i="7"/>
  <c r="DE2129" i="7" s="1"/>
  <c r="CT3600" i="7"/>
  <c r="CV3600" i="7" s="1"/>
  <c r="CS5143" i="7"/>
  <c r="CZ3600" i="7"/>
  <c r="CY3600" i="7"/>
  <c r="DB3600" i="7" s="1"/>
  <c r="CS4703" i="7"/>
  <c r="CT3160" i="7"/>
  <c r="CV3160" i="7" s="1"/>
  <c r="CZ3160" i="7"/>
  <c r="CY3160" i="7"/>
  <c r="DB3160" i="7" s="1"/>
  <c r="BZ2741" i="7"/>
  <c r="CA2741" i="7" s="1"/>
  <c r="CF2741" i="7" s="1"/>
  <c r="CJ2741" i="7" s="1"/>
  <c r="BY2741" i="7"/>
  <c r="CG2741" i="7" s="1"/>
  <c r="CK2741" i="7" s="1"/>
  <c r="CN702" i="7"/>
  <c r="BR3696" i="7"/>
  <c r="BS3696" i="7" s="1"/>
  <c r="BT3696" i="7" s="1"/>
  <c r="BX3696" i="7"/>
  <c r="BO3696" i="7"/>
  <c r="BU3696" i="7"/>
  <c r="BV3696" i="7"/>
  <c r="BW3696" i="7" s="1"/>
  <c r="BN5239" i="7"/>
  <c r="CS5587" i="7"/>
  <c r="CT4044" i="7"/>
  <c r="CV4044" i="7" s="1"/>
  <c r="CZ4044" i="7"/>
  <c r="CY4044" i="7"/>
  <c r="DB4044" i="7" s="1"/>
  <c r="CZ3118" i="7"/>
  <c r="CS4661" i="7"/>
  <c r="CY3118" i="7"/>
  <c r="DB3118" i="7" s="1"/>
  <c r="CT3118" i="7"/>
  <c r="CV3118" i="7" s="1"/>
  <c r="CN45" i="7"/>
  <c r="CP45" i="7" s="1"/>
  <c r="P45" i="7" s="1"/>
  <c r="CZ4308" i="7"/>
  <c r="CY4308" i="7"/>
  <c r="DB4308" i="7" s="1"/>
  <c r="CS5851" i="7"/>
  <c r="CT4308" i="7"/>
  <c r="CV4308" i="7" s="1"/>
  <c r="BZ2185" i="7"/>
  <c r="CA2185" i="7" s="1"/>
  <c r="CF2185" i="7" s="1"/>
  <c r="CJ2185" i="7" s="1"/>
  <c r="BY2185" i="7"/>
  <c r="CG2185" i="7" s="1"/>
  <c r="CK2185" i="7" s="1"/>
  <c r="CZ3448" i="7"/>
  <c r="CY3448" i="7"/>
  <c r="DB3448" i="7" s="1"/>
  <c r="CT3448" i="7"/>
  <c r="CV3448" i="7" s="1"/>
  <c r="CS4991" i="7"/>
  <c r="BZ2245" i="7"/>
  <c r="CA2245" i="7" s="1"/>
  <c r="CF2245" i="7" s="1"/>
  <c r="CJ2245" i="7" s="1"/>
  <c r="BY2245" i="7"/>
  <c r="CG2245" i="7" s="1"/>
  <c r="CK2245" i="7" s="1"/>
  <c r="CZ3119" i="7"/>
  <c r="CS4662" i="7"/>
  <c r="CY3119" i="7"/>
  <c r="DB3119" i="7" s="1"/>
  <c r="CT3119" i="7"/>
  <c r="CV3119" i="7" s="1"/>
  <c r="BX3620" i="7"/>
  <c r="BV3620" i="7"/>
  <c r="BW3620" i="7" s="1"/>
  <c r="BN5163" i="7"/>
  <c r="BU3620" i="7"/>
  <c r="BR3620" i="7"/>
  <c r="BS3620" i="7" s="1"/>
  <c r="BT3620" i="7" s="1"/>
  <c r="BO3620" i="7"/>
  <c r="DD1704" i="7"/>
  <c r="DE1704" i="7" s="1"/>
  <c r="DF1704" i="7" s="1"/>
  <c r="E161" i="7" s="1"/>
  <c r="BV3828" i="7"/>
  <c r="BW3828" i="7" s="1"/>
  <c r="BU3828" i="7"/>
  <c r="BN5371" i="7"/>
  <c r="BR3828" i="7"/>
  <c r="BS3828" i="7" s="1"/>
  <c r="BT3828" i="7" s="1"/>
  <c r="BX3828" i="7"/>
  <c r="BO3828" i="7"/>
  <c r="DD2137" i="7"/>
  <c r="DE2137" i="7" s="1"/>
  <c r="CN838" i="7"/>
  <c r="CS5295" i="7"/>
  <c r="CZ3752" i="7"/>
  <c r="CY3752" i="7"/>
  <c r="DB3752" i="7" s="1"/>
  <c r="CT3752" i="7"/>
  <c r="CV3752" i="7" s="1"/>
  <c r="BY2365" i="7"/>
  <c r="CG2365" i="7" s="1"/>
  <c r="CK2365" i="7" s="1"/>
  <c r="BZ2365" i="7"/>
  <c r="CA2365" i="7" s="1"/>
  <c r="CF2365" i="7" s="1"/>
  <c r="CJ2365" i="7" s="1"/>
  <c r="CS5651" i="7"/>
  <c r="CT4108" i="7"/>
  <c r="CV4108" i="7" s="1"/>
  <c r="CZ4108" i="7"/>
  <c r="CY4108" i="7"/>
  <c r="DB4108" i="7" s="1"/>
  <c r="BZ2333" i="7"/>
  <c r="CA2333" i="7" s="1"/>
  <c r="CF2333" i="7" s="1"/>
  <c r="CJ2333" i="7" s="1"/>
  <c r="BY2333" i="7"/>
  <c r="CG2333" i="7" s="1"/>
  <c r="CK2333" i="7" s="1"/>
  <c r="P17" i="2"/>
  <c r="Q128" i="1"/>
  <c r="P279" i="2"/>
  <c r="P177" i="2"/>
  <c r="P349" i="1"/>
  <c r="P107" i="2"/>
  <c r="P143" i="2"/>
  <c r="P160" i="2"/>
  <c r="P163" i="2"/>
  <c r="P220" i="2"/>
  <c r="P113" i="2"/>
  <c r="P439" i="2"/>
  <c r="P328" i="2"/>
  <c r="P40" i="2"/>
  <c r="P54" i="1"/>
  <c r="P367" i="2"/>
  <c r="P169" i="2"/>
  <c r="P87" i="1"/>
  <c r="P234" i="1"/>
  <c r="P399" i="2"/>
  <c r="P154" i="2"/>
  <c r="CN1720" i="7"/>
  <c r="CP1720" i="7" s="1"/>
  <c r="Q177" i="7" s="1"/>
  <c r="CN3871" i="7"/>
  <c r="CN4189" i="7"/>
  <c r="CN2111" i="7"/>
  <c r="CN2611" i="7"/>
  <c r="CN3879" i="7"/>
  <c r="CN3658" i="7"/>
  <c r="CN2503" i="7"/>
  <c r="P202" i="1"/>
  <c r="P168" i="2"/>
  <c r="P447" i="2"/>
  <c r="P97" i="2"/>
  <c r="P400" i="2"/>
  <c r="CN80" i="7"/>
  <c r="CP80" i="7" s="1"/>
  <c r="P80" i="7" s="1"/>
  <c r="P423" i="1"/>
  <c r="P252" i="2"/>
  <c r="P191" i="2"/>
  <c r="P372" i="2"/>
  <c r="DD1623" i="7"/>
  <c r="DE1623" i="7" s="1"/>
  <c r="DF1623" i="7" s="1"/>
  <c r="E80" i="7" s="1"/>
  <c r="P368" i="2"/>
  <c r="CN1695" i="7"/>
  <c r="CP1695" i="7" s="1"/>
  <c r="Q152" i="7" s="1"/>
  <c r="CN1963" i="7"/>
  <c r="CP1963" i="7" s="1"/>
  <c r="Q420" i="7" s="1"/>
  <c r="Q420" i="1" s="1"/>
  <c r="CG3585" i="7"/>
  <c r="CK3585" i="7" s="1"/>
  <c r="DD1591" i="7"/>
  <c r="DE1591" i="7" s="1"/>
  <c r="DF1591" i="7" s="1"/>
  <c r="E48" i="7" s="1"/>
  <c r="DD3339" i="7"/>
  <c r="DE3339" i="7" s="1"/>
  <c r="DF3339" i="7" s="1"/>
  <c r="F253" i="7" s="1"/>
  <c r="DD3267" i="7"/>
  <c r="DE3267" i="7" s="1"/>
  <c r="DF3267" i="7" s="1"/>
  <c r="F181" i="7" s="1"/>
  <c r="CF3506" i="7"/>
  <c r="CJ3506" i="7" s="1"/>
  <c r="CN3506" i="7" s="1"/>
  <c r="CP3506" i="7" s="1"/>
  <c r="R420" i="7" s="1"/>
  <c r="CN94" i="7"/>
  <c r="CP94" i="7" s="1"/>
  <c r="P94" i="7" s="1"/>
  <c r="P94" i="1" s="1"/>
  <c r="CS6353" i="7"/>
  <c r="CT4810" i="7"/>
  <c r="CV4810" i="7" s="1"/>
  <c r="CZ4810" i="7"/>
  <c r="CY4810" i="7"/>
  <c r="DB4810" i="7" s="1"/>
  <c r="DD1827" i="7"/>
  <c r="DE1827" i="7" s="1"/>
  <c r="DF1827" i="7" s="1"/>
  <c r="E284" i="7" s="1"/>
  <c r="CN65" i="7"/>
  <c r="CP65" i="7" s="1"/>
  <c r="P65" i="7" s="1"/>
  <c r="P65" i="1" s="1"/>
  <c r="CN1662" i="7"/>
  <c r="CP1662" i="7" s="1"/>
  <c r="Q119" i="7" s="1"/>
  <c r="Q119" i="1" s="1"/>
  <c r="CN340" i="7"/>
  <c r="CP340" i="7" s="1"/>
  <c r="P340" i="7" s="1"/>
  <c r="P334" i="2" s="1"/>
  <c r="CN357" i="7"/>
  <c r="CP357" i="7" s="1"/>
  <c r="P357" i="7" s="1"/>
  <c r="P351" i="2" s="1"/>
  <c r="CN484" i="7"/>
  <c r="CP484" i="7" s="1"/>
  <c r="P484" i="7" s="1"/>
  <c r="P478" i="2" s="1"/>
  <c r="CZ3568" i="7"/>
  <c r="CY3568" i="7"/>
  <c r="DB3568" i="7" s="1"/>
  <c r="CS5111" i="7"/>
  <c r="CT3568" i="7"/>
  <c r="CV3568" i="7" s="1"/>
  <c r="CY4723" i="7"/>
  <c r="DB4723" i="7" s="1"/>
  <c r="CT4723" i="7"/>
  <c r="CV4723" i="7" s="1"/>
  <c r="CS6266" i="7"/>
  <c r="CZ4723" i="7"/>
  <c r="CS4741" i="7"/>
  <c r="CT3198" i="7"/>
  <c r="CV3198" i="7" s="1"/>
  <c r="CZ3198" i="7"/>
  <c r="CY3198" i="7"/>
  <c r="DB3198" i="7" s="1"/>
  <c r="BN6349" i="7"/>
  <c r="BV4806" i="7"/>
  <c r="BW4806" i="7" s="1"/>
  <c r="BR4806" i="7"/>
  <c r="BS4806" i="7" s="1"/>
  <c r="BT4806" i="7" s="1"/>
  <c r="BU4806" i="7"/>
  <c r="BX4806" i="7"/>
  <c r="BO4806" i="7"/>
  <c r="CN48" i="7"/>
  <c r="CP48" i="7" s="1"/>
  <c r="P48" i="7" s="1"/>
  <c r="BR3570" i="7"/>
  <c r="BS3570" i="7" s="1"/>
  <c r="BT3570" i="7" s="1"/>
  <c r="BN5113" i="7"/>
  <c r="BX3570" i="7"/>
  <c r="BO3570" i="7"/>
  <c r="BV3570" i="7"/>
  <c r="BW3570" i="7" s="1"/>
  <c r="BU3570" i="7"/>
  <c r="CS4969" i="7"/>
  <c r="CT3426" i="7"/>
  <c r="CV3426" i="7" s="1"/>
  <c r="CZ3426" i="7"/>
  <c r="CY3426" i="7"/>
  <c r="DB3426" i="7" s="1"/>
  <c r="BZ1653" i="7"/>
  <c r="CA1653" i="7" s="1"/>
  <c r="CF1653" i="7" s="1"/>
  <c r="CJ1653" i="7" s="1"/>
  <c r="BY1653" i="7"/>
  <c r="CG1653" i="7" s="1"/>
  <c r="CK1653" i="7" s="1"/>
  <c r="CS4913" i="7"/>
  <c r="CT3370" i="7"/>
  <c r="CV3370" i="7" s="1"/>
  <c r="CZ3370" i="7"/>
  <c r="CY3370" i="7"/>
  <c r="DB3370" i="7" s="1"/>
  <c r="CN1943" i="7"/>
  <c r="CP1943" i="7" s="1"/>
  <c r="Q400" i="7" s="1"/>
  <c r="Q400" i="1" s="1"/>
  <c r="P90" i="2"/>
  <c r="CN112" i="7"/>
  <c r="CP112" i="7" s="1"/>
  <c r="P112" i="7" s="1"/>
  <c r="BZ1873" i="7"/>
  <c r="CA1873" i="7" s="1"/>
  <c r="CF1873" i="7" s="1"/>
  <c r="CJ1873" i="7" s="1"/>
  <c r="BY1873" i="7"/>
  <c r="CG1873" i="7" s="1"/>
  <c r="CK1873" i="7" s="1"/>
  <c r="BV3387" i="7"/>
  <c r="BW3387" i="7" s="1"/>
  <c r="BU3387" i="7"/>
  <c r="BN4930" i="7"/>
  <c r="BR3387" i="7"/>
  <c r="BS3387" i="7" s="1"/>
  <c r="BT3387" i="7" s="1"/>
  <c r="BX3387" i="7"/>
  <c r="BO3387" i="7"/>
  <c r="BZ1591" i="7"/>
  <c r="CA1591" i="7" s="1"/>
  <c r="CF1591" i="7" s="1"/>
  <c r="CJ1591" i="7" s="1"/>
  <c r="BY1591" i="7"/>
  <c r="CG1591" i="7" s="1"/>
  <c r="CK1591" i="7" s="1"/>
  <c r="DD1883" i="7"/>
  <c r="DE1883" i="7" s="1"/>
  <c r="DF1883" i="7" s="1"/>
  <c r="E340" i="7" s="1"/>
  <c r="BZ1623" i="7"/>
  <c r="CA1623" i="7" s="1"/>
  <c r="CF1623" i="7" s="1"/>
  <c r="CJ1623" i="7" s="1"/>
  <c r="BY1623" i="7"/>
  <c r="CG1623" i="7" s="1"/>
  <c r="CK1623" i="7" s="1"/>
  <c r="BZ3110" i="7"/>
  <c r="CA3110" i="7" s="1"/>
  <c r="CF3110" i="7" s="1"/>
  <c r="CJ3110" i="7" s="1"/>
  <c r="BY3110" i="7"/>
  <c r="CG3110" i="7" s="1"/>
  <c r="CK3110" i="7" s="1"/>
  <c r="CN110" i="7"/>
  <c r="CP110" i="7" s="1"/>
  <c r="P110" i="7" s="1"/>
  <c r="CY4882" i="7"/>
  <c r="DB4882" i="7" s="1"/>
  <c r="CT4882" i="7"/>
  <c r="CV4882" i="7" s="1"/>
  <c r="CS6425" i="7"/>
  <c r="CZ4882" i="7"/>
  <c r="BY1987" i="7"/>
  <c r="CG1987" i="7" s="1"/>
  <c r="CK1987" i="7" s="1"/>
  <c r="BZ1987" i="7"/>
  <c r="CA1987" i="7" s="1"/>
  <c r="CF1987" i="7" s="1"/>
  <c r="CJ1987" i="7" s="1"/>
  <c r="BY2027" i="7"/>
  <c r="CG2027" i="7" s="1"/>
  <c r="CK2027" i="7" s="1"/>
  <c r="BZ2027" i="7"/>
  <c r="CA2027" i="7" s="1"/>
  <c r="CF2027" i="7" s="1"/>
  <c r="CJ2027" i="7" s="1"/>
  <c r="CF3585" i="7"/>
  <c r="CJ3585" i="7" s="1"/>
  <c r="BR3416" i="7"/>
  <c r="BS3416" i="7" s="1"/>
  <c r="BT3416" i="7" s="1"/>
  <c r="BX3416" i="7"/>
  <c r="BO3416" i="7"/>
  <c r="BU3416" i="7"/>
  <c r="BN4959" i="7"/>
  <c r="BV3416" i="7"/>
  <c r="BW3416" i="7" s="1"/>
  <c r="BN4969" i="7"/>
  <c r="BO3426" i="7"/>
  <c r="BU3426" i="7"/>
  <c r="BV3426" i="7"/>
  <c r="BW3426" i="7" s="1"/>
  <c r="BX3426" i="7"/>
  <c r="BR3426" i="7"/>
  <c r="BS3426" i="7" s="1"/>
  <c r="BT3426" i="7" s="1"/>
  <c r="DD1907" i="7"/>
  <c r="DE1907" i="7" s="1"/>
  <c r="DF1907" i="7" s="1"/>
  <c r="E364" i="7" s="1"/>
  <c r="DD1928" i="7"/>
  <c r="DE1928" i="7" s="1"/>
  <c r="DF1928" i="7" s="1"/>
  <c r="E385" i="7" s="1"/>
  <c r="P28" i="2"/>
  <c r="CZ3450" i="7"/>
  <c r="CS4993" i="7"/>
  <c r="CT3450" i="7"/>
  <c r="CV3450" i="7" s="1"/>
  <c r="CY3450" i="7"/>
  <c r="DB3450" i="7" s="1"/>
  <c r="BZ3263" i="7"/>
  <c r="CA3263" i="7" s="1"/>
  <c r="CF3263" i="7" s="1"/>
  <c r="CJ3263" i="7" s="1"/>
  <c r="BY3263" i="7"/>
  <c r="CG3263" i="7" s="1"/>
  <c r="CK3263" i="7" s="1"/>
  <c r="CS4959" i="7"/>
  <c r="CZ3416" i="7"/>
  <c r="CY3416" i="7"/>
  <c r="DB3416" i="7" s="1"/>
  <c r="CT3416" i="7"/>
  <c r="CV3416" i="7" s="1"/>
  <c r="BZ1655" i="7"/>
  <c r="CA1655" i="7" s="1"/>
  <c r="CF1655" i="7" s="1"/>
  <c r="CJ1655" i="7" s="1"/>
  <c r="BY1655" i="7"/>
  <c r="CG1655" i="7" s="1"/>
  <c r="CK1655" i="7" s="1"/>
  <c r="BX3196" i="7"/>
  <c r="BU3196" i="7"/>
  <c r="BV3196" i="7"/>
  <c r="BW3196" i="7" s="1"/>
  <c r="BO3196" i="7"/>
  <c r="BN4739" i="7"/>
  <c r="BR3196" i="7"/>
  <c r="BS3196" i="7" s="1"/>
  <c r="BT3196" i="7" s="1"/>
  <c r="BY3254" i="7"/>
  <c r="CG3254" i="7" s="1"/>
  <c r="CK3254" i="7" s="1"/>
  <c r="BZ3254" i="7"/>
  <c r="CA3254" i="7" s="1"/>
  <c r="CF3254" i="7" s="1"/>
  <c r="CJ3254" i="7" s="1"/>
  <c r="DD3181" i="7"/>
  <c r="DE3181" i="7" s="1"/>
  <c r="CN444" i="7"/>
  <c r="CP444" i="7" s="1"/>
  <c r="P444" i="7" s="1"/>
  <c r="BY1883" i="7"/>
  <c r="CG1883" i="7" s="1"/>
  <c r="CK1883" i="7" s="1"/>
  <c r="BZ1883" i="7"/>
  <c r="CA1883" i="7" s="1"/>
  <c r="CF1883" i="7" s="1"/>
  <c r="CJ1883" i="7" s="1"/>
  <c r="BU3134" i="7"/>
  <c r="BN4677" i="7"/>
  <c r="BR3134" i="7"/>
  <c r="BS3134" i="7" s="1"/>
  <c r="BT3134" i="7" s="1"/>
  <c r="BO3134" i="7"/>
  <c r="BX3134" i="7"/>
  <c r="BV3134" i="7"/>
  <c r="BW3134" i="7" s="1"/>
  <c r="DD1873" i="7"/>
  <c r="DE1873" i="7" s="1"/>
  <c r="DF1873" i="7" s="1"/>
  <c r="E330" i="7" s="1"/>
  <c r="BN4741" i="7"/>
  <c r="BO3198" i="7"/>
  <c r="BV3198" i="7"/>
  <c r="BW3198" i="7" s="1"/>
  <c r="BU3198" i="7"/>
  <c r="BX3198" i="7"/>
  <c r="BR3198" i="7"/>
  <c r="BS3198" i="7" s="1"/>
  <c r="BT3198" i="7" s="1"/>
  <c r="BV4653" i="7"/>
  <c r="BW4653" i="7" s="1"/>
  <c r="BR4653" i="7"/>
  <c r="BS4653" i="7" s="1"/>
  <c r="BT4653" i="7" s="1"/>
  <c r="BX4653" i="7"/>
  <c r="BO4653" i="7"/>
  <c r="BN6196" i="7"/>
  <c r="BU4653" i="7"/>
  <c r="BV4797" i="7"/>
  <c r="BW4797" i="7" s="1"/>
  <c r="BO4797" i="7"/>
  <c r="BR4797" i="7"/>
  <c r="BS4797" i="7" s="1"/>
  <c r="BT4797" i="7" s="1"/>
  <c r="BU4797" i="7"/>
  <c r="BN6340" i="7"/>
  <c r="BX4797" i="7"/>
  <c r="CZ3471" i="7"/>
  <c r="CY3471" i="7"/>
  <c r="DB3471" i="7" s="1"/>
  <c r="CS5014" i="7"/>
  <c r="CT3471" i="7"/>
  <c r="CV3471" i="7" s="1"/>
  <c r="BO3530" i="7"/>
  <c r="BN5073" i="7"/>
  <c r="BU3530" i="7"/>
  <c r="BX3530" i="7"/>
  <c r="BV3530" i="7"/>
  <c r="BW3530" i="7" s="1"/>
  <c r="BR3530" i="7"/>
  <c r="BS3530" i="7" s="1"/>
  <c r="BT3530" i="7" s="1"/>
  <c r="P431" i="2"/>
  <c r="DD1655" i="7"/>
  <c r="DE1655" i="7" s="1"/>
  <c r="DF1655" i="7" s="1"/>
  <c r="E112" i="7" s="1"/>
  <c r="BZ1637" i="7"/>
  <c r="CA1637" i="7" s="1"/>
  <c r="CF1637" i="7" s="1"/>
  <c r="CJ1637" i="7" s="1"/>
  <c r="BY1637" i="7"/>
  <c r="CG1637" i="7" s="1"/>
  <c r="CK1637" i="7" s="1"/>
  <c r="DD2025" i="7"/>
  <c r="DE2025" i="7" s="1"/>
  <c r="DF2025" i="7" s="1"/>
  <c r="E482" i="7" s="1"/>
  <c r="CT3166" i="7"/>
  <c r="CV3166" i="7" s="1"/>
  <c r="CZ3166" i="7"/>
  <c r="CY3166" i="7"/>
  <c r="DB3166" i="7" s="1"/>
  <c r="CS4709" i="7"/>
  <c r="BY1844" i="7"/>
  <c r="CG1844" i="7" s="1"/>
  <c r="CK1844" i="7" s="1"/>
  <c r="BZ1844" i="7"/>
  <c r="CA1844" i="7" s="1"/>
  <c r="CF1844" i="7" s="1"/>
  <c r="CJ1844" i="7" s="1"/>
  <c r="BN4723" i="7"/>
  <c r="BU3180" i="7"/>
  <c r="BX3180" i="7"/>
  <c r="BO3180" i="7"/>
  <c r="BV3180" i="7"/>
  <c r="BW3180" i="7" s="1"/>
  <c r="BR3180" i="7"/>
  <c r="BS3180" i="7" s="1"/>
  <c r="BT3180" i="7" s="1"/>
  <c r="BR3166" i="7"/>
  <c r="BS3166" i="7" s="1"/>
  <c r="BT3166" i="7" s="1"/>
  <c r="BX3166" i="7"/>
  <c r="BO3166" i="7"/>
  <c r="BU3166" i="7"/>
  <c r="BN4709" i="7"/>
  <c r="BV3166" i="7"/>
  <c r="BW3166" i="7" s="1"/>
  <c r="CS4677" i="7"/>
  <c r="CT3134" i="7"/>
  <c r="CV3134" i="7" s="1"/>
  <c r="CZ3134" i="7"/>
  <c r="CY3134" i="7"/>
  <c r="DB3134" i="7" s="1"/>
  <c r="CN3910" i="7"/>
  <c r="CN4014" i="7"/>
  <c r="CN2498" i="7"/>
  <c r="CN3936" i="7"/>
  <c r="CN4012" i="7"/>
  <c r="CN3958" i="7"/>
  <c r="CN3825" i="7"/>
  <c r="CN1596" i="7"/>
  <c r="CP1596" i="7" s="1"/>
  <c r="Q53" i="7" s="1"/>
  <c r="Q47" i="2" s="1"/>
  <c r="CN1782" i="7"/>
  <c r="CP1782" i="7" s="1"/>
  <c r="Q239" i="7" s="1"/>
  <c r="Q233" i="2" s="1"/>
  <c r="CG3330" i="7"/>
  <c r="CK3330" i="7" s="1"/>
  <c r="CN3330" i="7" s="1"/>
  <c r="CP3330" i="7" s="1"/>
  <c r="R244" i="7" s="1"/>
  <c r="CN2610" i="7"/>
  <c r="CN3758" i="7"/>
  <c r="CN4282" i="7"/>
  <c r="CN3974" i="7"/>
  <c r="CN2278" i="7"/>
  <c r="CN4205" i="7"/>
  <c r="CN2492" i="7"/>
  <c r="CN2745" i="7"/>
  <c r="CN4261" i="7"/>
  <c r="CN3961" i="7"/>
  <c r="CN4294" i="7"/>
  <c r="CN2411" i="7"/>
  <c r="CN3482" i="7"/>
  <c r="CP3482" i="7" s="1"/>
  <c r="R396" i="7" s="1"/>
  <c r="R396" i="1" s="1"/>
  <c r="CN2524" i="7"/>
  <c r="CN5473" i="7"/>
  <c r="DD3660" i="7"/>
  <c r="DE3660" i="7" s="1"/>
  <c r="DD4922" i="7"/>
  <c r="DE4922" i="7" s="1"/>
  <c r="DD5710" i="7"/>
  <c r="DE5710" i="7" s="1"/>
  <c r="DD4079" i="7"/>
  <c r="DE4079" i="7" s="1"/>
  <c r="DD4070" i="7"/>
  <c r="DE4070" i="7" s="1"/>
  <c r="DD5251" i="7"/>
  <c r="DE5251" i="7" s="1"/>
  <c r="DD7141" i="7"/>
  <c r="DE7141" i="7" s="1"/>
  <c r="DD5220" i="7"/>
  <c r="DE5220" i="7" s="1"/>
  <c r="DD4105" i="7"/>
  <c r="DE4105" i="7" s="1"/>
  <c r="CN5538" i="7"/>
  <c r="S129" i="1"/>
  <c r="S123" i="2"/>
  <c r="DD7325" i="7"/>
  <c r="DE7325" i="7" s="1"/>
  <c r="DD5355" i="7"/>
  <c r="DE5355" i="7" s="1"/>
  <c r="DD5434" i="7"/>
  <c r="DE5434" i="7" s="1"/>
  <c r="DD4015" i="7"/>
  <c r="DE4015" i="7" s="1"/>
  <c r="DF3333" i="7"/>
  <c r="F247" i="7" s="1"/>
  <c r="DF4922" i="7"/>
  <c r="G293" i="7" s="1"/>
  <c r="DD4159" i="7"/>
  <c r="DE4159" i="7" s="1"/>
  <c r="DD7252" i="7"/>
  <c r="DE7252" i="7" s="1"/>
  <c r="DD7213" i="7"/>
  <c r="DE7213" i="7" s="1"/>
  <c r="DD5473" i="7"/>
  <c r="DE5473" i="7" s="1"/>
  <c r="DF3181" i="7"/>
  <c r="F95" i="7" s="1"/>
  <c r="CN3611" i="7"/>
  <c r="CN5706" i="7"/>
  <c r="DD5501" i="7"/>
  <c r="DE5501" i="7" s="1"/>
  <c r="CN2093" i="7"/>
  <c r="CN3838" i="7"/>
  <c r="DD5407" i="7"/>
  <c r="DE5407" i="7" s="1"/>
  <c r="CN4003" i="7"/>
  <c r="DD4058" i="7"/>
  <c r="DE4058" i="7" s="1"/>
  <c r="DD5365" i="7"/>
  <c r="DE5365" i="7" s="1"/>
  <c r="DD7381" i="7"/>
  <c r="DE7381" i="7" s="1"/>
  <c r="DD5348" i="7"/>
  <c r="DE5348" i="7" s="1"/>
  <c r="DD3793" i="7"/>
  <c r="DE3793" i="7" s="1"/>
  <c r="CN4230" i="7"/>
  <c r="CN4078" i="7"/>
  <c r="CN3729" i="7"/>
  <c r="DD5278" i="7"/>
  <c r="DE5278" i="7" s="1"/>
  <c r="CN2244" i="7"/>
  <c r="DD3756" i="7"/>
  <c r="DE3756" i="7" s="1"/>
  <c r="CN5259" i="7"/>
  <c r="CN3718" i="7"/>
  <c r="CN3807" i="7"/>
  <c r="DD6949" i="7"/>
  <c r="DE6949" i="7" s="1"/>
  <c r="DD7146" i="7"/>
  <c r="DE7146" i="7" s="1"/>
  <c r="DD3614" i="7"/>
  <c r="DE3614" i="7" s="1"/>
  <c r="DD4156" i="7"/>
  <c r="DE4156" i="7" s="1"/>
  <c r="DD2045" i="7"/>
  <c r="DE2045" i="7" s="1"/>
  <c r="DF2045" i="7" s="1"/>
  <c r="E502" i="7" s="1"/>
  <c r="P423" i="2"/>
  <c r="P348" i="2"/>
  <c r="CN4101" i="7"/>
  <c r="DD5288" i="7"/>
  <c r="DE5288" i="7" s="1"/>
  <c r="DD5318" i="7"/>
  <c r="DE5318" i="7" s="1"/>
  <c r="CN3642" i="7"/>
  <c r="CN4303" i="7"/>
  <c r="DD3976" i="7"/>
  <c r="DE3976" i="7" s="1"/>
  <c r="DD3997" i="7"/>
  <c r="DE3997" i="7" s="1"/>
  <c r="DD5557" i="7"/>
  <c r="DE5557" i="7" s="1"/>
  <c r="DD4215" i="7"/>
  <c r="DE4215" i="7" s="1"/>
  <c r="CN4277" i="7"/>
  <c r="CN3925" i="7"/>
  <c r="CN3457" i="7"/>
  <c r="CP3457" i="7" s="1"/>
  <c r="R371" i="7" s="1"/>
  <c r="R371" i="1" s="1"/>
  <c r="CN4166" i="7"/>
  <c r="DD5360" i="7"/>
  <c r="DE5360" i="7" s="1"/>
  <c r="CN3854" i="7"/>
  <c r="CN3688" i="7"/>
  <c r="CN5539" i="7"/>
  <c r="CN3834" i="7"/>
  <c r="DD5213" i="7"/>
  <c r="DE5213" i="7" s="1"/>
  <c r="DD4138" i="7"/>
  <c r="DE4138" i="7" s="1"/>
  <c r="DD6888" i="7"/>
  <c r="DE6888" i="7" s="1"/>
  <c r="DD5234" i="7"/>
  <c r="DE5234" i="7" s="1"/>
  <c r="CN2349" i="7"/>
  <c r="CN4052" i="7"/>
  <c r="DD5472" i="7"/>
  <c r="DE5472" i="7" s="1"/>
  <c r="CG3391" i="7"/>
  <c r="CK3391" i="7" s="1"/>
  <c r="CN3701" i="7"/>
  <c r="CN3872" i="7"/>
  <c r="CN3694" i="7"/>
  <c r="CN2253" i="7"/>
  <c r="CN3895" i="7"/>
  <c r="CN2261" i="7"/>
  <c r="DD5474" i="7"/>
  <c r="DE5474" i="7" s="1"/>
  <c r="DD3786" i="7"/>
  <c r="DE3786" i="7" s="1"/>
  <c r="DD4111" i="7"/>
  <c r="DE4111" i="7" s="1"/>
  <c r="CN3769" i="7"/>
  <c r="CF3391" i="7"/>
  <c r="CJ3391" i="7" s="1"/>
  <c r="CN2729" i="7"/>
  <c r="DD5806" i="7"/>
  <c r="DE5806" i="7" s="1"/>
  <c r="CN2390" i="7"/>
  <c r="CN3911" i="7"/>
  <c r="CN3923" i="7"/>
  <c r="CN5198" i="7"/>
  <c r="DD5279" i="7"/>
  <c r="DE5279" i="7" s="1"/>
  <c r="DD7356" i="7"/>
  <c r="DE7356" i="7" s="1"/>
  <c r="DD6945" i="7"/>
  <c r="DE6945" i="7" s="1"/>
  <c r="CN2105" i="7"/>
  <c r="P231" i="2"/>
  <c r="CN2513" i="7"/>
  <c r="CN2131" i="7"/>
  <c r="CN4066" i="7"/>
  <c r="CN4278" i="7"/>
  <c r="DD6923" i="7"/>
  <c r="DE6923" i="7" s="1"/>
  <c r="DD5192" i="7"/>
  <c r="DE5192" i="7" s="1"/>
  <c r="CN4139" i="7"/>
  <c r="CN3942" i="7"/>
  <c r="DD5317" i="7"/>
  <c r="DE5317" i="7" s="1"/>
  <c r="CN1651" i="7"/>
  <c r="CP1651" i="7" s="1"/>
  <c r="Q108" i="7" s="1"/>
  <c r="Q108" i="1" s="1"/>
  <c r="CN3803" i="7"/>
  <c r="DD7124" i="7"/>
  <c r="DE7124" i="7" s="1"/>
  <c r="CN2567" i="7"/>
  <c r="CN2379" i="7"/>
  <c r="DD3806" i="7"/>
  <c r="DE3806" i="7" s="1"/>
  <c r="CN1728" i="7"/>
  <c r="CP1728" i="7" s="1"/>
  <c r="Q185" i="7" s="1"/>
  <c r="Q179" i="2" s="1"/>
  <c r="Q380" i="1"/>
  <c r="Q374" i="2"/>
  <c r="Q521" i="1"/>
  <c r="Q515" i="2"/>
  <c r="R73" i="1"/>
  <c r="R67" i="2"/>
  <c r="P499" i="1"/>
  <c r="P493" i="2"/>
  <c r="Q394" i="1"/>
  <c r="Q388" i="2"/>
  <c r="Q414" i="1"/>
  <c r="Q408" i="2"/>
  <c r="Q276" i="1"/>
  <c r="Q270" i="2"/>
  <c r="Q250" i="1"/>
  <c r="Q244" i="2"/>
  <c r="P474" i="1"/>
  <c r="P468" i="2"/>
  <c r="Q478" i="1"/>
  <c r="P482" i="1"/>
  <c r="P476" i="2"/>
  <c r="CN4004" i="7"/>
  <c r="CN3894" i="7"/>
  <c r="CN2126" i="7"/>
  <c r="CN4030" i="7"/>
  <c r="CN3651" i="7"/>
  <c r="CN3806" i="7"/>
  <c r="P312" i="1"/>
  <c r="P306" i="2"/>
  <c r="CN4034" i="7"/>
  <c r="P483" i="1"/>
  <c r="P477" i="2"/>
  <c r="CN2270" i="7"/>
  <c r="CN4054" i="7"/>
  <c r="CN3767" i="7"/>
  <c r="P131" i="1"/>
  <c r="P125" i="2"/>
  <c r="P248" i="1"/>
  <c r="P242" i="2"/>
  <c r="Q165" i="1"/>
  <c r="Q159" i="2"/>
  <c r="Q102" i="1"/>
  <c r="Q96" i="2"/>
  <c r="CN2444" i="7"/>
  <c r="Q149" i="1"/>
  <c r="Q143" i="2"/>
  <c r="Q361" i="2"/>
  <c r="Q367" i="1"/>
  <c r="Q489" i="1"/>
  <c r="Q483" i="2"/>
  <c r="Q201" i="1"/>
  <c r="Q195" i="2"/>
  <c r="Q476" i="1"/>
  <c r="Q470" i="2"/>
  <c r="P456" i="1"/>
  <c r="P450" i="2"/>
  <c r="Q331" i="1"/>
  <c r="Q325" i="2"/>
  <c r="P192" i="1"/>
  <c r="P186" i="2"/>
  <c r="Q396" i="1"/>
  <c r="Q390" i="2"/>
  <c r="Q353" i="1"/>
  <c r="Q347" i="2"/>
  <c r="Q430" i="1"/>
  <c r="Q424" i="2"/>
  <c r="P91" i="1"/>
  <c r="P85" i="2"/>
  <c r="Q309" i="1"/>
  <c r="Q303" i="2"/>
  <c r="R38" i="1"/>
  <c r="R32" i="2"/>
  <c r="Q273" i="1"/>
  <c r="Q267" i="2"/>
  <c r="Q390" i="1"/>
  <c r="Q384" i="2"/>
  <c r="Q146" i="1"/>
  <c r="Q140" i="2"/>
  <c r="Q454" i="1"/>
  <c r="Q448" i="2"/>
  <c r="R450" i="1"/>
  <c r="R444" i="2"/>
  <c r="Q193" i="1"/>
  <c r="Q187" i="2"/>
  <c r="P318" i="1"/>
  <c r="P312" i="2"/>
  <c r="Q271" i="1"/>
  <c r="Q265" i="2"/>
  <c r="Q375" i="1"/>
  <c r="Q369" i="2"/>
  <c r="Q397" i="1"/>
  <c r="Q391" i="2"/>
  <c r="Q90" i="1"/>
  <c r="Q84" i="2"/>
  <c r="Q452" i="1"/>
  <c r="Q446" i="2"/>
  <c r="P53" i="1"/>
  <c r="P47" i="2"/>
  <c r="P391" i="1"/>
  <c r="P385" i="2"/>
  <c r="P297" i="1"/>
  <c r="P291" i="2"/>
  <c r="P278" i="1"/>
  <c r="P272" i="2"/>
  <c r="P143" i="1"/>
  <c r="P137" i="2"/>
  <c r="P270" i="1"/>
  <c r="P264" i="2"/>
  <c r="Q24" i="1"/>
  <c r="Q18" i="2"/>
  <c r="P380" i="1"/>
  <c r="P374" i="2"/>
  <c r="P199" i="2"/>
  <c r="P205" i="1"/>
  <c r="P385" i="1"/>
  <c r="P379" i="2"/>
  <c r="Q508" i="1"/>
  <c r="Q502" i="2"/>
  <c r="P186" i="1"/>
  <c r="P180" i="2"/>
  <c r="P365" i="1"/>
  <c r="P359" i="2"/>
  <c r="CN3759" i="7"/>
  <c r="CN3671" i="7"/>
  <c r="CN4167" i="7"/>
  <c r="CN3857" i="7"/>
  <c r="CN2634" i="7"/>
  <c r="CN3868" i="7"/>
  <c r="CN2713" i="7"/>
  <c r="P280" i="1"/>
  <c r="P274" i="2"/>
  <c r="CN2220" i="7"/>
  <c r="CN3983" i="7"/>
  <c r="CN3791" i="7"/>
  <c r="CN4194" i="7"/>
  <c r="Q431" i="2"/>
  <c r="Q437" i="1"/>
  <c r="P224" i="1"/>
  <c r="P218" i="2"/>
  <c r="CN3774" i="7"/>
  <c r="CN4214" i="7"/>
  <c r="P503" i="1"/>
  <c r="P497" i="2"/>
  <c r="CN2205" i="7"/>
  <c r="P262" i="1"/>
  <c r="P256" i="2"/>
  <c r="P320" i="1"/>
  <c r="P314" i="2"/>
  <c r="R63" i="1"/>
  <c r="R57" i="2"/>
  <c r="Q236" i="1"/>
  <c r="Q230" i="2"/>
  <c r="Q341" i="2"/>
  <c r="Q347" i="1"/>
  <c r="P472" i="1"/>
  <c r="P466" i="2"/>
  <c r="Q332" i="1"/>
  <c r="Q326" i="2"/>
  <c r="P473" i="2"/>
  <c r="P479" i="1"/>
  <c r="Q68" i="2"/>
  <c r="Q74" i="1"/>
  <c r="P224" i="2"/>
  <c r="P230" i="1"/>
  <c r="P392" i="1"/>
  <c r="P386" i="2"/>
  <c r="P46" i="2"/>
  <c r="P52" i="1"/>
  <c r="Q492" i="1"/>
  <c r="Q486" i="2"/>
  <c r="P296" i="1"/>
  <c r="P290" i="2"/>
  <c r="Q395" i="1"/>
  <c r="Q389" i="2"/>
  <c r="Q363" i="1"/>
  <c r="Q357" i="2"/>
  <c r="Q355" i="1"/>
  <c r="Q349" i="2"/>
  <c r="Q409" i="2"/>
  <c r="Q415" i="1"/>
  <c r="Q329" i="1"/>
  <c r="Q323" i="2"/>
  <c r="Q409" i="1"/>
  <c r="Q403" i="2"/>
  <c r="Q425" i="2"/>
  <c r="Q431" i="1"/>
  <c r="R32" i="1"/>
  <c r="R26" i="2"/>
  <c r="P298" i="2"/>
  <c r="P304" i="1"/>
  <c r="P480" i="1"/>
  <c r="P474" i="2"/>
  <c r="P288" i="1"/>
  <c r="P282" i="2"/>
  <c r="Q221" i="2"/>
  <c r="Q227" i="1"/>
  <c r="P416" i="1"/>
  <c r="P410" i="2"/>
  <c r="P470" i="1"/>
  <c r="P464" i="2"/>
  <c r="P329" i="1"/>
  <c r="P323" i="2"/>
  <c r="P220" i="1"/>
  <c r="P214" i="2"/>
  <c r="P436" i="1"/>
  <c r="P430" i="2"/>
  <c r="P236" i="2"/>
  <c r="P242" i="1"/>
  <c r="P218" i="1"/>
  <c r="P212" i="2"/>
  <c r="P26" i="2"/>
  <c r="P32" i="1"/>
  <c r="CN3697" i="7"/>
  <c r="P457" i="2"/>
  <c r="P463" i="1"/>
  <c r="P164" i="1"/>
  <c r="P158" i="2"/>
  <c r="Q387" i="2"/>
  <c r="Q393" i="1"/>
  <c r="P441" i="2"/>
  <c r="P447" i="1"/>
  <c r="Q252" i="2"/>
  <c r="Q258" i="1"/>
  <c r="CN4116" i="7"/>
  <c r="CN3859" i="7"/>
  <c r="Q215" i="2"/>
  <c r="Q221" i="1"/>
  <c r="Q228" i="2"/>
  <c r="Q234" i="1"/>
  <c r="CN4247" i="7"/>
  <c r="P172" i="1"/>
  <c r="P166" i="2"/>
  <c r="P188" i="1"/>
  <c r="P182" i="2"/>
  <c r="Q429" i="1"/>
  <c r="Q423" i="2"/>
  <c r="Q513" i="1"/>
  <c r="Q507" i="2"/>
  <c r="Q251" i="1"/>
  <c r="Q245" i="2"/>
  <c r="P61" i="2"/>
  <c r="P67" i="1"/>
  <c r="Q369" i="1"/>
  <c r="Q363" i="2"/>
  <c r="Q252" i="1"/>
  <c r="Q246" i="2"/>
  <c r="Q297" i="1"/>
  <c r="Q291" i="2"/>
  <c r="Q40" i="2"/>
  <c r="Q46" i="1"/>
  <c r="P86" i="2"/>
  <c r="P92" i="1"/>
  <c r="Q50" i="1"/>
  <c r="Q44" i="2"/>
  <c r="Q427" i="1"/>
  <c r="Q421" i="2"/>
  <c r="P100" i="1"/>
  <c r="P94" i="2"/>
  <c r="P36" i="1"/>
  <c r="P30" i="2"/>
  <c r="P60" i="1"/>
  <c r="P54" i="2"/>
  <c r="Q212" i="1"/>
  <c r="Q206" i="2"/>
  <c r="P238" i="1"/>
  <c r="P232" i="2"/>
  <c r="Q358" i="1"/>
  <c r="Q352" i="2"/>
  <c r="P75" i="1"/>
  <c r="P69" i="2"/>
  <c r="Q415" i="2"/>
  <c r="Q421" i="1"/>
  <c r="P132" i="1"/>
  <c r="P126" i="2"/>
  <c r="Q210" i="1"/>
  <c r="Q204" i="2"/>
  <c r="Q425" i="1"/>
  <c r="Q419" i="2"/>
  <c r="Q290" i="1"/>
  <c r="Q284" i="2"/>
  <c r="Q470" i="1"/>
  <c r="Q464" i="2"/>
  <c r="P321" i="1"/>
  <c r="P315" i="2"/>
  <c r="P200" i="1"/>
  <c r="P194" i="2"/>
  <c r="Q403" i="1"/>
  <c r="Q397" i="2"/>
  <c r="Q284" i="1"/>
  <c r="Q278" i="2"/>
  <c r="Q293" i="1"/>
  <c r="Q287" i="2"/>
  <c r="Q412" i="1"/>
  <c r="Q406" i="2"/>
  <c r="Q406" i="1"/>
  <c r="Q400" i="2"/>
  <c r="Q399" i="2"/>
  <c r="Q405" i="1"/>
  <c r="Q300" i="1"/>
  <c r="Q294" i="2"/>
  <c r="Q265" i="1"/>
  <c r="Q259" i="2"/>
  <c r="Q377" i="1"/>
  <c r="Q371" i="2"/>
  <c r="P377" i="1"/>
  <c r="P371" i="2"/>
  <c r="P327" i="1"/>
  <c r="P321" i="2"/>
  <c r="P319" i="1"/>
  <c r="P313" i="2"/>
  <c r="P512" i="1"/>
  <c r="P506" i="2"/>
  <c r="P338" i="1"/>
  <c r="P332" i="2"/>
  <c r="P102" i="1"/>
  <c r="P96" i="2"/>
  <c r="Q323" i="1"/>
  <c r="Q317" i="2"/>
  <c r="P396" i="1"/>
  <c r="P390" i="2"/>
  <c r="P31" i="1"/>
  <c r="P25" i="2"/>
  <c r="CN4279" i="7"/>
  <c r="Q237" i="1"/>
  <c r="Q231" i="2"/>
  <c r="CN3721" i="7"/>
  <c r="CN4159" i="7"/>
  <c r="CN2330" i="7"/>
  <c r="CN3743" i="7"/>
  <c r="CN3855" i="7"/>
  <c r="R127" i="1"/>
  <c r="R121" i="2"/>
  <c r="CN3984" i="7"/>
  <c r="Q225" i="1"/>
  <c r="Q219" i="2"/>
  <c r="CN4060" i="7"/>
  <c r="P360" i="1"/>
  <c r="P354" i="2"/>
  <c r="Q340" i="2"/>
  <c r="Q346" i="1"/>
  <c r="Q194" i="1"/>
  <c r="Q188" i="2"/>
  <c r="Q226" i="1"/>
  <c r="Q220" i="2"/>
  <c r="Q372" i="2"/>
  <c r="Q378" i="1"/>
  <c r="Q505" i="1"/>
  <c r="Q499" i="2"/>
  <c r="Q345" i="1"/>
  <c r="Q339" i="2"/>
  <c r="P222" i="1"/>
  <c r="P216" i="2"/>
  <c r="P232" i="1"/>
  <c r="P226" i="2"/>
  <c r="Q189" i="2"/>
  <c r="Q195" i="1"/>
  <c r="P440" i="1"/>
  <c r="P434" i="2"/>
  <c r="Q277" i="2"/>
  <c r="Q283" i="1"/>
  <c r="Q203" i="1"/>
  <c r="Q197" i="2"/>
  <c r="Q213" i="1"/>
  <c r="Q207" i="2"/>
  <c r="Q375" i="2"/>
  <c r="Q204" i="1"/>
  <c r="Q198" i="2"/>
  <c r="Q275" i="2"/>
  <c r="Q281" i="1"/>
  <c r="Q306" i="1"/>
  <c r="Q300" i="2"/>
  <c r="P442" i="1"/>
  <c r="P436" i="2"/>
  <c r="P265" i="1"/>
  <c r="P259" i="2"/>
  <c r="Q148" i="2"/>
  <c r="Q154" i="1"/>
  <c r="Q274" i="1"/>
  <c r="Q268" i="2"/>
  <c r="CN2407" i="7"/>
  <c r="CN2635" i="7"/>
  <c r="P284" i="1"/>
  <c r="P278" i="2"/>
  <c r="CN2339" i="7"/>
  <c r="P272" i="1"/>
  <c r="P266" i="2"/>
  <c r="P294" i="1"/>
  <c r="P288" i="2"/>
  <c r="Q34" i="1"/>
  <c r="Q28" i="2"/>
  <c r="P102" i="2"/>
  <c r="P108" i="1"/>
  <c r="Q324" i="1"/>
  <c r="Q318" i="2"/>
  <c r="Q434" i="1"/>
  <c r="Q428" i="2"/>
  <c r="P420" i="1"/>
  <c r="P414" i="2"/>
  <c r="P418" i="2"/>
  <c r="P424" i="1"/>
  <c r="P140" i="1"/>
  <c r="P134" i="2"/>
  <c r="Q217" i="1"/>
  <c r="Q211" i="2"/>
  <c r="Q292" i="2"/>
  <c r="Q298" i="1"/>
  <c r="Q413" i="2"/>
  <c r="Q419" i="1"/>
  <c r="P246" i="1"/>
  <c r="P240" i="2"/>
  <c r="Q244" i="1"/>
  <c r="Q238" i="2"/>
  <c r="P333" i="1"/>
  <c r="P327" i="2"/>
  <c r="P145" i="1"/>
  <c r="P139" i="2"/>
  <c r="P118" i="1"/>
  <c r="P112" i="2"/>
  <c r="P362" i="1"/>
  <c r="P356" i="2"/>
  <c r="P136" i="1"/>
  <c r="P130" i="2"/>
  <c r="P383" i="2"/>
  <c r="P389" i="1"/>
  <c r="CN3509" i="7"/>
  <c r="CP3509" i="7" s="1"/>
  <c r="R423" i="7" s="1"/>
  <c r="R182" i="1"/>
  <c r="R176" i="2"/>
  <c r="R72" i="2"/>
  <c r="R78" i="1"/>
  <c r="Q42" i="1"/>
  <c r="Q36" i="2"/>
  <c r="Q212" i="2"/>
  <c r="Q218" i="1"/>
  <c r="Q277" i="1"/>
  <c r="Q271" i="2"/>
  <c r="P505" i="2"/>
  <c r="P511" i="1"/>
  <c r="CN4061" i="7"/>
  <c r="Q433" i="1"/>
  <c r="Q427" i="2"/>
  <c r="P163" i="1"/>
  <c r="P157" i="2"/>
  <c r="R47" i="1"/>
  <c r="R41" i="2"/>
  <c r="Q348" i="1"/>
  <c r="Q342" i="2"/>
  <c r="Q510" i="1"/>
  <c r="Q504" i="2"/>
  <c r="P216" i="1"/>
  <c r="P210" i="2"/>
  <c r="Q410" i="1"/>
  <c r="Q404" i="2"/>
  <c r="Q501" i="2"/>
  <c r="Q507" i="1"/>
  <c r="Q342" i="1"/>
  <c r="Q336" i="2"/>
  <c r="P124" i="1"/>
  <c r="P118" i="2"/>
  <c r="P286" i="1"/>
  <c r="P280" i="2"/>
  <c r="P451" i="1"/>
  <c r="P445" i="2"/>
  <c r="P84" i="1"/>
  <c r="P78" i="2"/>
  <c r="Q235" i="1"/>
  <c r="Q229" i="2"/>
  <c r="P43" i="1"/>
  <c r="P37" i="2"/>
  <c r="P496" i="1"/>
  <c r="P490" i="2"/>
  <c r="R411" i="1"/>
  <c r="R405" i="2"/>
  <c r="Q66" i="1"/>
  <c r="Q60" i="2"/>
  <c r="P520" i="1"/>
  <c r="P514" i="2"/>
  <c r="P264" i="1"/>
  <c r="P258" i="2"/>
  <c r="Q130" i="1"/>
  <c r="Q124" i="2"/>
  <c r="Q162" i="1"/>
  <c r="Q156" i="2"/>
  <c r="Q459" i="1"/>
  <c r="Q453" i="2"/>
  <c r="Q98" i="1"/>
  <c r="Q92" i="2"/>
  <c r="P361" i="1"/>
  <c r="P355" i="2"/>
  <c r="P336" i="1"/>
  <c r="P330" i="2"/>
  <c r="Q62" i="1"/>
  <c r="Q56" i="2"/>
  <c r="P352" i="1"/>
  <c r="P346" i="2"/>
  <c r="P44" i="1"/>
  <c r="P38" i="2"/>
  <c r="P268" i="1"/>
  <c r="P262" i="2"/>
  <c r="P28" i="1"/>
  <c r="P22" i="2"/>
  <c r="Q339" i="1"/>
  <c r="Q333" i="2"/>
  <c r="Q263" i="1"/>
  <c r="Q257" i="2"/>
  <c r="P276" i="1"/>
  <c r="P270" i="2"/>
  <c r="P244" i="2"/>
  <c r="P250" i="1"/>
  <c r="P441" i="1"/>
  <c r="P435" i="2"/>
  <c r="P229" i="1"/>
  <c r="P223" i="2"/>
  <c r="P295" i="1"/>
  <c r="P289" i="2"/>
  <c r="P369" i="1"/>
  <c r="P363" i="2"/>
  <c r="Q373" i="2"/>
  <c r="Q379" i="1"/>
  <c r="P446" i="1"/>
  <c r="P440" i="2"/>
  <c r="P498" i="1"/>
  <c r="P492" i="2"/>
  <c r="CN3157" i="7"/>
  <c r="CP3157" i="7" s="1"/>
  <c r="R71" i="7" s="1"/>
  <c r="P161" i="2"/>
  <c r="P167" i="1"/>
  <c r="P509" i="1"/>
  <c r="CN2754" i="7"/>
  <c r="CN2315" i="7"/>
  <c r="CN2738" i="7"/>
  <c r="P187" i="1"/>
  <c r="P181" i="2"/>
  <c r="P141" i="2"/>
  <c r="P147" i="1"/>
  <c r="CN4235" i="7"/>
  <c r="CN4070" i="7"/>
  <c r="CN4165" i="7"/>
  <c r="CN2147" i="7"/>
  <c r="CN2465" i="7"/>
  <c r="CN1611" i="7"/>
  <c r="CP1611" i="7" s="1"/>
  <c r="Q68" i="7" s="1"/>
  <c r="CN2697" i="7"/>
  <c r="Q500" i="1"/>
  <c r="Q494" i="2"/>
  <c r="P171" i="1"/>
  <c r="P165" i="2"/>
  <c r="Q269" i="1"/>
  <c r="Q263" i="2"/>
  <c r="CN3805" i="7"/>
  <c r="CN2212" i="7"/>
  <c r="Q453" i="1"/>
  <c r="Q447" i="2"/>
  <c r="P471" i="1"/>
  <c r="P465" i="2"/>
  <c r="Q381" i="2"/>
  <c r="Q387" i="1"/>
  <c r="Q493" i="1"/>
  <c r="Q487" i="2"/>
  <c r="P488" i="1"/>
  <c r="P482" i="2"/>
  <c r="Q61" i="1"/>
  <c r="Q486" i="1"/>
  <c r="Q480" i="2"/>
  <c r="Q293" i="2"/>
  <c r="Q299" i="1"/>
  <c r="Q311" i="1"/>
  <c r="Q305" i="2"/>
  <c r="Q315" i="1"/>
  <c r="Q309" i="2"/>
  <c r="P302" i="1"/>
  <c r="P296" i="2"/>
  <c r="Q202" i="1"/>
  <c r="Q196" i="2"/>
  <c r="Q291" i="1"/>
  <c r="Q285" i="2"/>
  <c r="P35" i="1"/>
  <c r="P29" i="2"/>
  <c r="Q261" i="2"/>
  <c r="Q267" i="1"/>
  <c r="P384" i="1"/>
  <c r="P378" i="2"/>
  <c r="Q372" i="1"/>
  <c r="Q366" i="2"/>
  <c r="Q422" i="1"/>
  <c r="Q356" i="1"/>
  <c r="Q350" i="2"/>
  <c r="R167" i="1"/>
  <c r="R161" i="2"/>
  <c r="Q360" i="2"/>
  <c r="Q366" i="1"/>
  <c r="Q285" i="1"/>
  <c r="Q279" i="2"/>
  <c r="P248" i="2"/>
  <c r="P254" i="1"/>
  <c r="P498" i="2"/>
  <c r="P504" i="1"/>
  <c r="Q287" i="1"/>
  <c r="Q281" i="2"/>
  <c r="P432" i="1"/>
  <c r="P426" i="2"/>
  <c r="P185" i="2"/>
  <c r="P191" i="1"/>
  <c r="P208" i="1"/>
  <c r="P202" i="2"/>
  <c r="Q461" i="2"/>
  <c r="Q467" i="1"/>
  <c r="Q443" i="2"/>
  <c r="Q449" i="1"/>
  <c r="P111" i="1"/>
  <c r="P105" i="2"/>
  <c r="P338" i="2"/>
  <c r="P344" i="1"/>
  <c r="Q255" i="1"/>
  <c r="Q249" i="2"/>
  <c r="Q495" i="2"/>
  <c r="Q501" i="1"/>
  <c r="P206" i="1"/>
  <c r="P200" i="2"/>
  <c r="Q303" i="1"/>
  <c r="Q297" i="2"/>
  <c r="P417" i="1"/>
  <c r="P411" i="2"/>
  <c r="P487" i="1"/>
  <c r="P481" i="2"/>
  <c r="P62" i="1"/>
  <c r="P56" i="2"/>
  <c r="P414" i="1"/>
  <c r="P408" i="2"/>
  <c r="Q133" i="1"/>
  <c r="Q127" i="2"/>
  <c r="P491" i="1"/>
  <c r="P485" i="2"/>
  <c r="Q260" i="1"/>
  <c r="Q254" i="2"/>
  <c r="P335" i="2"/>
  <c r="P341" i="1"/>
  <c r="P381" i="1"/>
  <c r="P375" i="2"/>
  <c r="P108" i="2"/>
  <c r="P114" i="1"/>
  <c r="P293" i="1"/>
  <c r="P287" i="2"/>
  <c r="CN3941" i="7"/>
  <c r="P495" i="1"/>
  <c r="P489" i="2"/>
  <c r="P515" i="1"/>
  <c r="P509" i="2"/>
  <c r="CN3727" i="7"/>
  <c r="CN2305" i="7"/>
  <c r="P76" i="1"/>
  <c r="P70" i="2"/>
  <c r="CN3741" i="7"/>
  <c r="CN4002" i="7"/>
  <c r="CN3831" i="7"/>
  <c r="CN3880" i="7"/>
  <c r="CN2601" i="7"/>
  <c r="Q370" i="1"/>
  <c r="Q364" i="2"/>
  <c r="Q412" i="2"/>
  <c r="Q418" i="1"/>
  <c r="CN4219" i="7"/>
  <c r="Q289" i="1"/>
  <c r="Q283" i="2"/>
  <c r="P110" i="2"/>
  <c r="P116" i="1"/>
  <c r="Q426" i="1"/>
  <c r="Q420" i="2"/>
  <c r="Q37" i="1"/>
  <c r="Q31" i="2"/>
  <c r="Q327" i="1"/>
  <c r="Q321" i="2"/>
  <c r="P45" i="2"/>
  <c r="P51" i="1"/>
  <c r="P133" i="2"/>
  <c r="P139" i="1"/>
  <c r="Q443" i="1"/>
  <c r="Q437" i="2"/>
  <c r="Q373" i="1"/>
  <c r="Q367" i="2"/>
  <c r="Q388" i="1"/>
  <c r="Q382" i="2"/>
  <c r="Q82" i="1"/>
  <c r="Q76" i="2"/>
  <c r="P93" i="2"/>
  <c r="P99" i="1"/>
  <c r="Q341" i="1"/>
  <c r="Q335" i="2"/>
  <c r="P408" i="1"/>
  <c r="P402" i="2"/>
  <c r="Q223" i="1"/>
  <c r="Q217" i="2"/>
  <c r="P190" i="1"/>
  <c r="P184" i="2"/>
  <c r="Q385" i="1"/>
  <c r="Q379" i="2"/>
  <c r="P198" i="1"/>
  <c r="P192" i="2"/>
  <c r="Q460" i="1"/>
  <c r="Q454" i="2"/>
  <c r="Q219" i="1"/>
  <c r="Q213" i="2"/>
  <c r="Q516" i="1"/>
  <c r="Q510" i="2"/>
  <c r="Q345" i="2"/>
  <c r="Q351" i="1"/>
  <c r="Q469" i="2"/>
  <c r="Q475" i="1"/>
  <c r="P21" i="2"/>
  <c r="P27" i="1"/>
  <c r="P256" i="1"/>
  <c r="P250" i="2"/>
  <c r="P393" i="1"/>
  <c r="P387" i="2"/>
  <c r="P449" i="2"/>
  <c r="P455" i="1"/>
  <c r="P388" i="1"/>
  <c r="P382" i="2"/>
  <c r="Q413" i="1"/>
  <c r="Q407" i="2"/>
  <c r="Q350" i="1"/>
  <c r="Q344" i="2"/>
  <c r="P212" i="1"/>
  <c r="P206" i="2"/>
  <c r="Q398" i="1"/>
  <c r="Q392" i="2"/>
  <c r="Q197" i="1"/>
  <c r="Q191" i="2"/>
  <c r="P464" i="1"/>
  <c r="P458" i="2"/>
  <c r="P240" i="1"/>
  <c r="P234" i="2"/>
  <c r="Q481" i="1"/>
  <c r="Q475" i="2"/>
  <c r="P80" i="2"/>
  <c r="P86" i="1"/>
  <c r="Q459" i="2"/>
  <c r="Q465" i="1"/>
  <c r="P115" i="1"/>
  <c r="P109" i="2"/>
  <c r="Q356" i="2"/>
  <c r="Q362" i="1"/>
  <c r="P179" i="1"/>
  <c r="P173" i="2"/>
  <c r="P453" i="2"/>
  <c r="P459" i="1"/>
  <c r="P153" i="2"/>
  <c r="P159" i="1"/>
  <c r="P225" i="1"/>
  <c r="P219" i="2"/>
  <c r="P466" i="1"/>
  <c r="P460" i="2"/>
  <c r="P518" i="1"/>
  <c r="P512" i="2"/>
  <c r="P376" i="1"/>
  <c r="P370" i="2"/>
  <c r="P95" i="1"/>
  <c r="P89" i="2"/>
  <c r="P500" i="1"/>
  <c r="P494" i="2"/>
  <c r="P35" i="2"/>
  <c r="P41" i="1"/>
  <c r="CN4223" i="7"/>
  <c r="CN3784" i="7"/>
  <c r="P155" i="1"/>
  <c r="P149" i="2"/>
  <c r="CN4187" i="7"/>
  <c r="CN3746" i="7"/>
  <c r="P59" i="1"/>
  <c r="P53" i="2"/>
  <c r="Q170" i="1"/>
  <c r="Q164" i="2"/>
  <c r="P368" i="1"/>
  <c r="P362" i="2"/>
  <c r="R82" i="2"/>
  <c r="R88" i="1"/>
  <c r="P83" i="1"/>
  <c r="P77" i="2"/>
  <c r="CN3617" i="7"/>
  <c r="CN4090" i="7"/>
  <c r="P183" i="2"/>
  <c r="P189" i="1"/>
  <c r="Q335" i="1"/>
  <c r="Q329" i="2"/>
  <c r="Q338" i="1"/>
  <c r="Q332" i="2"/>
  <c r="Q125" i="1"/>
  <c r="Q119" i="2"/>
  <c r="Q314" i="1"/>
  <c r="Q308" i="2"/>
  <c r="R137" i="1"/>
  <c r="R131" i="2"/>
  <c r="P208" i="2"/>
  <c r="P214" i="1"/>
  <c r="P400" i="1"/>
  <c r="P394" i="2"/>
  <c r="Q436" i="1"/>
  <c r="Q430" i="2"/>
  <c r="P310" i="1"/>
  <c r="P304" i="2"/>
  <c r="Q310" i="2"/>
  <c r="Q316" i="1"/>
  <c r="Q441" i="1"/>
  <c r="Q435" i="2"/>
  <c r="Q320" i="2"/>
  <c r="Q326" i="1"/>
  <c r="Q313" i="1"/>
  <c r="Q307" i="2"/>
  <c r="P328" i="1"/>
  <c r="P322" i="2"/>
  <c r="Q386" i="1"/>
  <c r="Q380" i="2"/>
  <c r="Q374" i="1"/>
  <c r="Q368" i="2"/>
  <c r="P150" i="2"/>
  <c r="P156" i="1"/>
  <c r="P519" i="1"/>
  <c r="P513" i="2"/>
  <c r="P62" i="2"/>
  <c r="P68" i="1"/>
  <c r="P148" i="1"/>
  <c r="P142" i="2"/>
  <c r="Q423" i="1"/>
  <c r="Q417" i="2"/>
  <c r="Q361" i="1"/>
  <c r="Q355" i="2"/>
  <c r="Q497" i="1"/>
  <c r="Q491" i="2"/>
  <c r="Q364" i="1"/>
  <c r="Q358" i="2"/>
  <c r="P305" i="1"/>
  <c r="P299" i="2"/>
  <c r="P123" i="1"/>
  <c r="P117" i="2"/>
  <c r="Q236" i="2"/>
  <c r="Q242" i="1"/>
  <c r="Q86" i="1"/>
  <c r="Q80" i="2"/>
  <c r="Q185" i="2"/>
  <c r="Q191" i="1"/>
  <c r="Q457" i="1"/>
  <c r="Q451" i="2"/>
  <c r="P472" i="2"/>
  <c r="P478" i="1"/>
  <c r="P366" i="2"/>
  <c r="P372" i="1"/>
  <c r="P129" i="1"/>
  <c r="P123" i="2"/>
  <c r="P501" i="1"/>
  <c r="P495" i="2"/>
  <c r="P101" i="2"/>
  <c r="P107" i="1"/>
  <c r="Q383" i="1"/>
  <c r="Q377" i="2"/>
  <c r="P511" i="2"/>
  <c r="P448" i="1"/>
  <c r="P442" i="2"/>
  <c r="P433" i="1"/>
  <c r="P427" i="2"/>
  <c r="P215" i="1"/>
  <c r="P209" i="2"/>
  <c r="P467" i="1"/>
  <c r="P461" i="2"/>
  <c r="P330" i="1"/>
  <c r="P324" i="2"/>
  <c r="CN502" i="7"/>
  <c r="CP502" i="7" s="1"/>
  <c r="P502" i="7" s="1"/>
  <c r="BU3588" i="7"/>
  <c r="BX3588" i="7"/>
  <c r="BO3588" i="7"/>
  <c r="BR3588" i="7"/>
  <c r="BS3588" i="7" s="1"/>
  <c r="BT3588" i="7" s="1"/>
  <c r="BV3588" i="7"/>
  <c r="BW3588" i="7" s="1"/>
  <c r="BN5131" i="7"/>
  <c r="CN3120" i="7"/>
  <c r="CP3120" i="7" s="1"/>
  <c r="R34" i="7" s="1"/>
  <c r="CN1600" i="7"/>
  <c r="CP1600" i="7" s="1"/>
  <c r="Q57" i="7" s="1"/>
  <c r="CZ3588" i="7"/>
  <c r="CS5131" i="7"/>
  <c r="CT3588" i="7"/>
  <c r="CV3588" i="7" s="1"/>
  <c r="CY3588" i="7"/>
  <c r="DB3588" i="7" s="1"/>
  <c r="CN3289" i="7"/>
  <c r="CP3289" i="7" s="1"/>
  <c r="R203" i="7" s="1"/>
  <c r="BY2045" i="7"/>
  <c r="CG2045" i="7" s="1"/>
  <c r="CK2045" i="7" s="1"/>
  <c r="BZ2045" i="7"/>
  <c r="CA2045" i="7" s="1"/>
  <c r="CF2045" i="7" s="1"/>
  <c r="CJ2045" i="7" s="1"/>
  <c r="BU4748" i="7"/>
  <c r="BN6291" i="7"/>
  <c r="BX4748" i="7"/>
  <c r="BV4748" i="7"/>
  <c r="BW4748" i="7" s="1"/>
  <c r="BR4748" i="7"/>
  <c r="BS4748" i="7" s="1"/>
  <c r="BT4748" i="7" s="1"/>
  <c r="BO4748" i="7"/>
  <c r="BZ3271" i="7"/>
  <c r="CA3271" i="7" s="1"/>
  <c r="CF3271" i="7" s="1"/>
  <c r="CJ3271" i="7" s="1"/>
  <c r="BY3271" i="7"/>
  <c r="CG3271" i="7" s="1"/>
  <c r="CK3271" i="7" s="1"/>
  <c r="CN2022" i="7"/>
  <c r="CP2022" i="7" s="1"/>
  <c r="Q479" i="7" s="1"/>
  <c r="CN2017" i="7"/>
  <c r="CP2017" i="7" s="1"/>
  <c r="Q474" i="7" s="1"/>
  <c r="CN1690" i="7"/>
  <c r="CP1690" i="7" s="1"/>
  <c r="Q147" i="7" s="1"/>
  <c r="BZ3221" i="7"/>
  <c r="CA3221" i="7" s="1"/>
  <c r="CF3221" i="7" s="1"/>
  <c r="CJ3221" i="7" s="1"/>
  <c r="BY3221" i="7"/>
  <c r="CG3221" i="7" s="1"/>
  <c r="CK3221" i="7" s="1"/>
  <c r="BN6357" i="7"/>
  <c r="BX4814" i="7"/>
  <c r="BV4814" i="7"/>
  <c r="BW4814" i="7" s="1"/>
  <c r="BU4814" i="7"/>
  <c r="BR4814" i="7"/>
  <c r="BS4814" i="7" s="1"/>
  <c r="BT4814" i="7" s="1"/>
  <c r="BO4814" i="7"/>
  <c r="CN3168" i="7"/>
  <c r="CP3168" i="7" s="1"/>
  <c r="R82" i="7" s="1"/>
  <c r="CN1608" i="7"/>
  <c r="CP1608" i="7" s="1"/>
  <c r="Q65" i="7" s="1"/>
  <c r="BR4764" i="7"/>
  <c r="BS4764" i="7" s="1"/>
  <c r="BT4764" i="7" s="1"/>
  <c r="BN6307" i="7"/>
  <c r="BV4764" i="7"/>
  <c r="BW4764" i="7" s="1"/>
  <c r="BU4764" i="7"/>
  <c r="BO4764" i="7"/>
  <c r="BX4764" i="7"/>
  <c r="BZ3205" i="7"/>
  <c r="CA3205" i="7" s="1"/>
  <c r="CF3205" i="7" s="1"/>
  <c r="CJ3205" i="7" s="1"/>
  <c r="BY3205" i="7"/>
  <c r="CG3205" i="7" s="1"/>
  <c r="CK3205" i="7" s="1"/>
  <c r="CN1848" i="7"/>
  <c r="CP1848" i="7" s="1"/>
  <c r="Q305" i="7" s="1"/>
  <c r="DD3203" i="7"/>
  <c r="DE3203" i="7" s="1"/>
  <c r="DF3203" i="7" s="1"/>
  <c r="F117" i="7" s="1"/>
  <c r="CN2041" i="7"/>
  <c r="CP2041" i="7" s="1"/>
  <c r="Q498" i="7" s="1"/>
  <c r="BN6237" i="7"/>
  <c r="BO4694" i="7"/>
  <c r="BX4694" i="7"/>
  <c r="BV4694" i="7"/>
  <c r="BW4694" i="7" s="1"/>
  <c r="BU4694" i="7"/>
  <c r="BR4694" i="7"/>
  <c r="BS4694" i="7" s="1"/>
  <c r="BT4694" i="7" s="1"/>
  <c r="CZ4746" i="7"/>
  <c r="CY4746" i="7"/>
  <c r="DB4746" i="7" s="1"/>
  <c r="CS6289" i="7"/>
  <c r="CT4746" i="7"/>
  <c r="CV4746" i="7" s="1"/>
  <c r="BZ3151" i="7"/>
  <c r="CA3151" i="7" s="1"/>
  <c r="CF3151" i="7" s="1"/>
  <c r="CJ3151" i="7" s="1"/>
  <c r="BY3151" i="7"/>
  <c r="CG3151" i="7" s="1"/>
  <c r="CK3151" i="7" s="1"/>
  <c r="CN3523" i="7"/>
  <c r="CP3523" i="7" s="1"/>
  <c r="R437" i="7" s="1"/>
  <c r="CN3519" i="7"/>
  <c r="CP3519" i="7" s="1"/>
  <c r="R433" i="7" s="1"/>
  <c r="CN3321" i="7"/>
  <c r="CP3321" i="7" s="1"/>
  <c r="R235" i="7" s="1"/>
  <c r="CN3299" i="7"/>
  <c r="CP3299" i="7" s="1"/>
  <c r="R213" i="7" s="1"/>
  <c r="CT4693" i="7"/>
  <c r="CV4693" i="7" s="1"/>
  <c r="CS6236" i="7"/>
  <c r="CZ4693" i="7"/>
  <c r="CY4693" i="7"/>
  <c r="DB4693" i="7" s="1"/>
  <c r="CN3208" i="7"/>
  <c r="CP3208" i="7" s="1"/>
  <c r="R122" i="7" s="1"/>
  <c r="CN1678" i="7"/>
  <c r="CP1678" i="7" s="1"/>
  <c r="Q135" i="7" s="1"/>
  <c r="CN2007" i="7"/>
  <c r="CP2007" i="7" s="1"/>
  <c r="Q464" i="7" s="1"/>
  <c r="CN3513" i="7"/>
  <c r="CP3513" i="7" s="1"/>
  <c r="R427" i="7" s="1"/>
  <c r="CN1656" i="7"/>
  <c r="CP1656" i="7" s="1"/>
  <c r="Q113" i="7" s="1"/>
  <c r="DD3171" i="7"/>
  <c r="DE3171" i="7" s="1"/>
  <c r="DF3171" i="7" s="1"/>
  <c r="F85" i="7" s="1"/>
  <c r="CN3520" i="7"/>
  <c r="CP3520" i="7" s="1"/>
  <c r="R434" i="7" s="1"/>
  <c r="CN2063" i="7"/>
  <c r="CP2063" i="7" s="1"/>
  <c r="Q520" i="7" s="1"/>
  <c r="CN1900" i="7"/>
  <c r="CP1900" i="7" s="1"/>
  <c r="Q357" i="7" s="1"/>
  <c r="DD3150" i="7"/>
  <c r="DE3150" i="7" s="1"/>
  <c r="DF3150" i="7" s="1"/>
  <c r="F64" i="7" s="1"/>
  <c r="CN1845" i="7"/>
  <c r="CP1845" i="7" s="1"/>
  <c r="Q302" i="7" s="1"/>
  <c r="CN2055" i="7"/>
  <c r="CP2055" i="7" s="1"/>
  <c r="Q512" i="7" s="1"/>
  <c r="CN3434" i="7"/>
  <c r="CP3434" i="7" s="1"/>
  <c r="R348" i="7" s="1"/>
  <c r="CN3288" i="7"/>
  <c r="CP3288" i="7" s="1"/>
  <c r="R202" i="7" s="1"/>
  <c r="DD3594" i="7"/>
  <c r="DE3594" i="7" s="1"/>
  <c r="DF3594" i="7" s="1"/>
  <c r="F508" i="7" s="1"/>
  <c r="CY4714" i="7"/>
  <c r="DB4714" i="7" s="1"/>
  <c r="CS6257" i="7"/>
  <c r="CT4714" i="7"/>
  <c r="CV4714" i="7" s="1"/>
  <c r="CZ4714" i="7"/>
  <c r="CN3322" i="7"/>
  <c r="CP3322" i="7" s="1"/>
  <c r="R236" i="7" s="1"/>
  <c r="CN1675" i="7"/>
  <c r="CP1675" i="7" s="1"/>
  <c r="Q132" i="7" s="1"/>
  <c r="CN1975" i="7"/>
  <c r="CP1975" i="7" s="1"/>
  <c r="Q432" i="7" s="1"/>
  <c r="CN3200" i="7"/>
  <c r="CP3200" i="7" s="1"/>
  <c r="R114" i="7" s="1"/>
  <c r="CN3160" i="7"/>
  <c r="CP3160" i="7" s="1"/>
  <c r="R74" i="7" s="1"/>
  <c r="DD4712" i="7"/>
  <c r="DE4712" i="7" s="1"/>
  <c r="DF4712" i="7" s="1"/>
  <c r="G83" i="7" s="1"/>
  <c r="CN1696" i="7"/>
  <c r="CP1696" i="7" s="1"/>
  <c r="Q153" i="7" s="1"/>
  <c r="DD3259" i="7"/>
  <c r="DE3259" i="7" s="1"/>
  <c r="DF3259" i="7" s="1"/>
  <c r="F173" i="7" s="1"/>
  <c r="CN1592" i="7"/>
  <c r="CP1592" i="7" s="1"/>
  <c r="Q49" i="7" s="1"/>
  <c r="DD3288" i="7"/>
  <c r="DE3288" i="7" s="1"/>
  <c r="DF3288" i="7" s="1"/>
  <c r="F202" i="7" s="1"/>
  <c r="CN4756" i="7"/>
  <c r="CP4756" i="7" s="1"/>
  <c r="S127" i="7" s="1"/>
  <c r="CN1687" i="7"/>
  <c r="CP1687" i="7" s="1"/>
  <c r="Q144" i="7" s="1"/>
  <c r="CN1703" i="7"/>
  <c r="CP1703" i="7" s="1"/>
  <c r="Q160" i="7" s="1"/>
  <c r="CN3538" i="7"/>
  <c r="CP3538" i="7" s="1"/>
  <c r="R452" i="7" s="1"/>
  <c r="CN1839" i="7"/>
  <c r="CP1839" i="7" s="1"/>
  <c r="Q296" i="7" s="1"/>
  <c r="CN3313" i="7"/>
  <c r="CP3313" i="7" s="1"/>
  <c r="R227" i="7" s="1"/>
  <c r="CN1630" i="7"/>
  <c r="CP1630" i="7" s="1"/>
  <c r="Q87" i="7" s="1"/>
  <c r="CN1726" i="7"/>
  <c r="CP1726" i="7" s="1"/>
  <c r="Q183" i="7" s="1"/>
  <c r="CT5137" i="7"/>
  <c r="CV5137" i="7" s="1"/>
  <c r="CZ5137" i="7"/>
  <c r="CY5137" i="7"/>
  <c r="DB5137" i="7" s="1"/>
  <c r="CS6680" i="7"/>
  <c r="CN3307" i="7"/>
  <c r="CP3307" i="7" s="1"/>
  <c r="R221" i="7" s="1"/>
  <c r="CN3360" i="7"/>
  <c r="CP3360" i="7" s="1"/>
  <c r="R274" i="7" s="1"/>
  <c r="CN3527" i="7"/>
  <c r="CP3527" i="7" s="1"/>
  <c r="R441" i="7" s="1"/>
  <c r="CN3463" i="7"/>
  <c r="CP3463" i="7" s="1"/>
  <c r="R377" i="7" s="1"/>
  <c r="CN4766" i="7"/>
  <c r="CP4766" i="7" s="1"/>
  <c r="S137" i="7" s="1"/>
  <c r="CN3431" i="7"/>
  <c r="CP3431" i="7" s="1"/>
  <c r="R345" i="7" s="1"/>
  <c r="DD3331" i="7"/>
  <c r="DE3331" i="7" s="1"/>
  <c r="DF3331" i="7" s="1"/>
  <c r="F245" i="7" s="1"/>
  <c r="CN3341" i="7"/>
  <c r="CP3341" i="7" s="1"/>
  <c r="R255" i="7" s="1"/>
  <c r="CN1626" i="7"/>
  <c r="CP1626" i="7" s="1"/>
  <c r="Q83" i="7" s="1"/>
  <c r="CN1994" i="7"/>
  <c r="CP1994" i="7" s="1"/>
  <c r="Q451" i="7" s="1"/>
  <c r="CN1717" i="7"/>
  <c r="CP1717" i="7" s="1"/>
  <c r="Q174" i="7" s="1"/>
  <c r="CN4667" i="7"/>
  <c r="CP4667" i="7" s="1"/>
  <c r="S38" i="7" s="1"/>
  <c r="CN3272" i="7"/>
  <c r="CP3272" i="7" s="1"/>
  <c r="R186" i="7" s="1"/>
  <c r="CN3303" i="7"/>
  <c r="CP3303" i="7" s="1"/>
  <c r="R217" i="7" s="1"/>
  <c r="CN1765" i="7"/>
  <c r="CP1765" i="7" s="1"/>
  <c r="Q222" i="7" s="1"/>
  <c r="DD4953" i="7"/>
  <c r="DE4953" i="7" s="1"/>
  <c r="DF4953" i="7" s="1"/>
  <c r="G324" i="7" s="1"/>
  <c r="DD3393" i="7"/>
  <c r="DE3393" i="7" s="1"/>
  <c r="DF3393" i="7" s="1"/>
  <c r="F307" i="7" s="1"/>
  <c r="DD3345" i="7"/>
  <c r="DE3345" i="7" s="1"/>
  <c r="DF3345" i="7" s="1"/>
  <c r="F259" i="7" s="1"/>
  <c r="CN1646" i="7"/>
  <c r="CP1646" i="7" s="1"/>
  <c r="Q103" i="7" s="1"/>
  <c r="CT4831" i="7"/>
  <c r="CV4831" i="7" s="1"/>
  <c r="CZ4831" i="7"/>
  <c r="CS6374" i="7"/>
  <c r="CY4831" i="7"/>
  <c r="DB4831" i="7" s="1"/>
  <c r="CN1578" i="7"/>
  <c r="CP1578" i="7" s="1"/>
  <c r="Q35" i="7" s="1"/>
  <c r="CN3385" i="7"/>
  <c r="CP3385" i="7" s="1"/>
  <c r="R299" i="7" s="1"/>
  <c r="BZ3247" i="7"/>
  <c r="CA3247" i="7" s="1"/>
  <c r="CF3247" i="7" s="1"/>
  <c r="CJ3247" i="7" s="1"/>
  <c r="BY3247" i="7"/>
  <c r="CG3247" i="7" s="1"/>
  <c r="CK3247" i="7" s="1"/>
  <c r="DD5079" i="7"/>
  <c r="DE5079" i="7" s="1"/>
  <c r="DF5079" i="7" s="1"/>
  <c r="G450" i="7" s="1"/>
  <c r="CN3545" i="7"/>
  <c r="CP3545" i="7" s="1"/>
  <c r="R459" i="7" s="1"/>
  <c r="CG3139" i="7"/>
  <c r="CK3139" i="7" s="1"/>
  <c r="CN1704" i="7"/>
  <c r="CP1704" i="7" s="1"/>
  <c r="Q161" i="7" s="1"/>
  <c r="CY4874" i="7"/>
  <c r="DB4874" i="7" s="1"/>
  <c r="CT4874" i="7"/>
  <c r="CV4874" i="7" s="1"/>
  <c r="CS6417" i="7"/>
  <c r="CZ4874" i="7"/>
  <c r="DD4694" i="7"/>
  <c r="DE4694" i="7" s="1"/>
  <c r="DF4694" i="7" s="1"/>
  <c r="G65" i="7" s="1"/>
  <c r="CN3473" i="7"/>
  <c r="CP3473" i="7" s="1"/>
  <c r="R387" i="7" s="1"/>
  <c r="DD3204" i="7"/>
  <c r="DE3204" i="7" s="1"/>
  <c r="DF3204" i="7" s="1"/>
  <c r="F118" i="7" s="1"/>
  <c r="DD3451" i="7"/>
  <c r="DE3451" i="7" s="1"/>
  <c r="DF3451" i="7" s="1"/>
  <c r="F365" i="7" s="1"/>
  <c r="BZ3135" i="7"/>
  <c r="CA3135" i="7" s="1"/>
  <c r="CF3135" i="7" s="1"/>
  <c r="CJ3135" i="7" s="1"/>
  <c r="BY3135" i="7"/>
  <c r="CG3135" i="7" s="1"/>
  <c r="CK3135" i="7" s="1"/>
  <c r="BR4790" i="7"/>
  <c r="BS4790" i="7" s="1"/>
  <c r="BT4790" i="7" s="1"/>
  <c r="BN6333" i="7"/>
  <c r="BO4790" i="7"/>
  <c r="BX4790" i="7"/>
  <c r="BU4790" i="7"/>
  <c r="BV4790" i="7"/>
  <c r="BW4790" i="7" s="1"/>
  <c r="CN3504" i="7"/>
  <c r="CP3504" i="7" s="1"/>
  <c r="R418" i="7" s="1"/>
  <c r="CN3583" i="7"/>
  <c r="CP3583" i="7" s="1"/>
  <c r="R497" i="7" s="1"/>
  <c r="CN3290" i="7"/>
  <c r="CP3290" i="7" s="1"/>
  <c r="R204" i="7" s="1"/>
  <c r="CN3188" i="7"/>
  <c r="CP3188" i="7" s="1"/>
  <c r="R102" i="7" s="1"/>
  <c r="CN1698" i="7"/>
  <c r="CP1698" i="7" s="1"/>
  <c r="Q155" i="7" s="1"/>
  <c r="BN6221" i="7"/>
  <c r="BO4678" i="7"/>
  <c r="BV4678" i="7"/>
  <c r="BW4678" i="7" s="1"/>
  <c r="BU4678" i="7"/>
  <c r="BR4678" i="7"/>
  <c r="BS4678" i="7" s="1"/>
  <c r="BT4678" i="7" s="1"/>
  <c r="BX4678" i="7"/>
  <c r="CN3379" i="7"/>
  <c r="CP3379" i="7" s="1"/>
  <c r="R293" i="7" s="1"/>
  <c r="CN1699" i="7"/>
  <c r="CP1699" i="7" s="1"/>
  <c r="Q156" i="7" s="1"/>
  <c r="CN3466" i="7"/>
  <c r="CP3466" i="7" s="1"/>
  <c r="R380" i="7" s="1"/>
  <c r="CN3402" i="7"/>
  <c r="CP3402" i="7" s="1"/>
  <c r="R316" i="7" s="1"/>
  <c r="CN2009" i="7"/>
  <c r="CP2009" i="7" s="1"/>
  <c r="Q466" i="7" s="1"/>
  <c r="CN1613" i="7"/>
  <c r="CP1613" i="7" s="1"/>
  <c r="Q70" i="7" s="1"/>
  <c r="DD3142" i="7"/>
  <c r="DE3142" i="7" s="1"/>
  <c r="DF3142" i="7" s="1"/>
  <c r="F56" i="7" s="1"/>
  <c r="CN1622" i="7"/>
  <c r="CP1622" i="7" s="1"/>
  <c r="Q79" i="7" s="1"/>
  <c r="CN1982" i="7"/>
  <c r="CP1982" i="7" s="1"/>
  <c r="Q439" i="7" s="1"/>
  <c r="CN3472" i="7"/>
  <c r="CP3472" i="7" s="1"/>
  <c r="R386" i="7" s="1"/>
  <c r="CN3401" i="7"/>
  <c r="CP3401" i="7" s="1"/>
  <c r="R315" i="7" s="1"/>
  <c r="CN3386" i="7"/>
  <c r="CP3386" i="7" s="1"/>
  <c r="R300" i="7" s="1"/>
  <c r="CN3594" i="7"/>
  <c r="CP3594" i="7" s="1"/>
  <c r="R508" i="7" s="1"/>
  <c r="DD3353" i="7"/>
  <c r="DE3353" i="7" s="1"/>
  <c r="DF3353" i="7" s="1"/>
  <c r="F267" i="7" s="1"/>
  <c r="CN1773" i="7"/>
  <c r="CP1773" i="7" s="1"/>
  <c r="Q230" i="7" s="1"/>
  <c r="CN1650" i="7"/>
  <c r="CP1650" i="7" s="1"/>
  <c r="Q107" i="7" s="1"/>
  <c r="CN3417" i="7"/>
  <c r="CP3417" i="7" s="1"/>
  <c r="R331" i="7" s="1"/>
  <c r="CN4717" i="7"/>
  <c r="CP4717" i="7" s="1"/>
  <c r="S88" i="7" s="1"/>
  <c r="CN3602" i="7"/>
  <c r="CP3602" i="7" s="1"/>
  <c r="R516" i="7" s="1"/>
  <c r="DD5150" i="7"/>
  <c r="DE5150" i="7" s="1"/>
  <c r="DF5150" i="7" s="1"/>
  <c r="G521" i="7" s="1"/>
  <c r="DD6249" i="7"/>
  <c r="DE6249" i="7" s="1"/>
  <c r="DF6249" i="7" s="1"/>
  <c r="H77" i="7" s="1"/>
  <c r="CN1584" i="7"/>
  <c r="CP1584" i="7" s="1"/>
  <c r="Q41" i="7" s="1"/>
  <c r="CN2049" i="7"/>
  <c r="CP2049" i="7" s="1"/>
  <c r="Q506" i="7" s="1"/>
  <c r="CN1663" i="7"/>
  <c r="CP1663" i="7" s="1"/>
  <c r="Q120" i="7" s="1"/>
  <c r="DD3115" i="7"/>
  <c r="DE3115" i="7" s="1"/>
  <c r="DF3115" i="7" s="1"/>
  <c r="F29" i="7" s="1"/>
  <c r="CN1627" i="7"/>
  <c r="CP1627" i="7" s="1"/>
  <c r="Q84" i="7" s="1"/>
  <c r="CN3593" i="7"/>
  <c r="CP3593" i="7" s="1"/>
  <c r="R507" i="7" s="1"/>
  <c r="DD4732" i="7"/>
  <c r="DE4732" i="7" s="1"/>
  <c r="DF4732" i="7" s="1"/>
  <c r="G103" i="7" s="1"/>
  <c r="CN1903" i="7"/>
  <c r="CP1903" i="7" s="1"/>
  <c r="Q360" i="7" s="1"/>
  <c r="CN3596" i="7"/>
  <c r="CP3596" i="7" s="1"/>
  <c r="R510" i="7" s="1"/>
  <c r="DD3252" i="7"/>
  <c r="DE3252" i="7" s="1"/>
  <c r="DF3252" i="7" s="1"/>
  <c r="F166" i="7" s="1"/>
  <c r="CN1701" i="7"/>
  <c r="CP1701" i="7" s="1"/>
  <c r="Q158" i="7" s="1"/>
  <c r="CZ4747" i="7"/>
  <c r="CY4747" i="7"/>
  <c r="DB4747" i="7" s="1"/>
  <c r="CT4747" i="7"/>
  <c r="CV4747" i="7" s="1"/>
  <c r="CS6290" i="7"/>
  <c r="CN2031" i="7"/>
  <c r="CP2031" i="7" s="1"/>
  <c r="Q488" i="7" s="1"/>
  <c r="CN3216" i="7"/>
  <c r="CP3216" i="7" s="1"/>
  <c r="R130" i="7" s="1"/>
  <c r="BZ3139" i="7"/>
  <c r="CA3139" i="7" s="1"/>
  <c r="CF3139" i="7" s="1"/>
  <c r="CJ3139" i="7" s="1"/>
  <c r="DD6354" i="7"/>
  <c r="DE6354" i="7" s="1"/>
  <c r="DF6354" i="7" s="1"/>
  <c r="H182" i="7" s="1"/>
  <c r="CT4802" i="7"/>
  <c r="CV4802" i="7" s="1"/>
  <c r="CY4802" i="7"/>
  <c r="DB4802" i="7" s="1"/>
  <c r="CS6345" i="7"/>
  <c r="CZ4802" i="7"/>
  <c r="CN1855" i="7"/>
  <c r="CP1855" i="7" s="1"/>
  <c r="Q312" i="7" s="1"/>
  <c r="CN3505" i="7"/>
  <c r="CP3505" i="7" s="1"/>
  <c r="R419" i="7" s="1"/>
  <c r="CN1757" i="7"/>
  <c r="CP1757" i="7" s="1"/>
  <c r="Q214" i="7" s="1"/>
  <c r="DD5063" i="7"/>
  <c r="DE5063" i="7" s="1"/>
  <c r="DF5063" i="7" s="1"/>
  <c r="G434" i="7" s="1"/>
  <c r="DD3502" i="7"/>
  <c r="DE3502" i="7" s="1"/>
  <c r="DF3502" i="7" s="1"/>
  <c r="F416" i="7" s="1"/>
  <c r="DD5046" i="7"/>
  <c r="DE5046" i="7" s="1"/>
  <c r="DF5046" i="7" s="1"/>
  <c r="G417" i="7" s="1"/>
  <c r="CY4994" i="7"/>
  <c r="DB4994" i="7" s="1"/>
  <c r="CZ4994" i="7"/>
  <c r="CS6537" i="7"/>
  <c r="CT4994" i="7"/>
  <c r="CV4994" i="7" s="1"/>
  <c r="DD3384" i="7"/>
  <c r="DE3384" i="7" s="1"/>
  <c r="DF3384" i="7" s="1"/>
  <c r="F298" i="7" s="1"/>
  <c r="CN3136" i="7"/>
  <c r="CP3136" i="7" s="1"/>
  <c r="R50" i="7" s="1"/>
  <c r="CN3176" i="7"/>
  <c r="CP3176" i="7" s="1"/>
  <c r="R90" i="7" s="1"/>
  <c r="DD4988" i="7"/>
  <c r="DE4988" i="7" s="1"/>
  <c r="DF4988" i="7" s="1"/>
  <c r="G359" i="7" s="1"/>
  <c r="CN2058" i="7"/>
  <c r="CP2058" i="7" s="1"/>
  <c r="Q515" i="7" s="1"/>
  <c r="DD4654" i="7"/>
  <c r="DE4654" i="7" s="1"/>
  <c r="DF4654" i="7" s="1"/>
  <c r="G25" i="7" s="1"/>
  <c r="DD4660" i="7"/>
  <c r="DE4660" i="7" s="1"/>
  <c r="DF4660" i="7" s="1"/>
  <c r="G31" i="7" s="1"/>
  <c r="DD3380" i="7"/>
  <c r="DE3380" i="7" s="1"/>
  <c r="DF3380" i="7" s="1"/>
  <c r="F294" i="7" s="1"/>
  <c r="CN1693" i="7"/>
  <c r="CP1693" i="7" s="1"/>
  <c r="Q150" i="7" s="1"/>
  <c r="CN1664" i="7"/>
  <c r="CP1664" i="7" s="1"/>
  <c r="Q121" i="7" s="1"/>
  <c r="DD3260" i="7"/>
  <c r="DE3260" i="7" s="1"/>
  <c r="DF3260" i="7" s="1"/>
  <c r="F174" i="7" s="1"/>
  <c r="DD3328" i="7"/>
  <c r="DE3328" i="7" s="1"/>
  <c r="DF3328" i="7" s="1"/>
  <c r="F242" i="7" s="1"/>
  <c r="BZ3165" i="7"/>
  <c r="CA3165" i="7" s="1"/>
  <c r="CF3165" i="7" s="1"/>
  <c r="CJ3165" i="7" s="1"/>
  <c r="BY3165" i="7"/>
  <c r="CG3165" i="7" s="1"/>
  <c r="CK3165" i="7" s="1"/>
  <c r="CS6401" i="7"/>
  <c r="CT4858" i="7"/>
  <c r="CV4858" i="7" s="1"/>
  <c r="CZ4858" i="7"/>
  <c r="CY4858" i="7"/>
  <c r="DB4858" i="7" s="1"/>
  <c r="CN3428" i="7"/>
  <c r="CP3428" i="7" s="1"/>
  <c r="R342" i="7" s="1"/>
  <c r="DD4758" i="7"/>
  <c r="DE4758" i="7" s="1"/>
  <c r="DF4758" i="7" s="1"/>
  <c r="G129" i="7" s="1"/>
  <c r="CN3512" i="7"/>
  <c r="CP3512" i="7" s="1"/>
  <c r="R426" i="7" s="1"/>
  <c r="CN3511" i="7"/>
  <c r="CP3511" i="7" s="1"/>
  <c r="R425" i="7" s="1"/>
  <c r="CN3392" i="7"/>
  <c r="CP3392" i="7" s="1"/>
  <c r="R306" i="7" s="1"/>
  <c r="CN3427" i="7"/>
  <c r="CP3427" i="7" s="1"/>
  <c r="R341" i="7" s="1"/>
  <c r="CN3459" i="7"/>
  <c r="CP3459" i="7" s="1"/>
  <c r="R373" i="7" s="1"/>
  <c r="CN1733" i="7"/>
  <c r="CP1733" i="7" s="1"/>
  <c r="Q190" i="7" s="1"/>
  <c r="CN1619" i="7"/>
  <c r="CP1619" i="7" s="1"/>
  <c r="Q76" i="7" s="1"/>
  <c r="CN3397" i="7"/>
  <c r="CP3397" i="7" s="1"/>
  <c r="R311" i="7" s="1"/>
  <c r="CN3376" i="7"/>
  <c r="CP3376" i="7" s="1"/>
  <c r="R290" i="7" s="1"/>
  <c r="CN2047" i="7"/>
  <c r="CP2047" i="7" s="1"/>
  <c r="Q504" i="7" s="1"/>
  <c r="CN1789" i="7"/>
  <c r="CP1789" i="7" s="1"/>
  <c r="Q246" i="7" s="1"/>
  <c r="CN4757" i="7"/>
  <c r="CP4757" i="7" s="1"/>
  <c r="S128" i="7" s="1"/>
  <c r="DD4979" i="7"/>
  <c r="DE4979" i="7" s="1"/>
  <c r="DF4979" i="7" s="1"/>
  <c r="G350" i="7" s="1"/>
  <c r="DD3401" i="7"/>
  <c r="DE3401" i="7" s="1"/>
  <c r="DF3401" i="7" s="1"/>
  <c r="F315" i="7" s="1"/>
  <c r="CN4700" i="7"/>
  <c r="CP4700" i="7" s="1"/>
  <c r="S71" i="7" s="1"/>
  <c r="DD5060" i="7"/>
  <c r="DE5060" i="7" s="1"/>
  <c r="DF5060" i="7" s="1"/>
  <c r="G431" i="7" s="1"/>
  <c r="CN1565" i="7"/>
  <c r="CP1565" i="7" s="1"/>
  <c r="Q22" i="7" s="1"/>
  <c r="CN1648" i="7"/>
  <c r="CP1648" i="7" s="1"/>
  <c r="Q105" i="7" s="1"/>
  <c r="CN1718" i="7"/>
  <c r="CP1718" i="7" s="1"/>
  <c r="Q175" i="7" s="1"/>
  <c r="DD3291" i="7"/>
  <c r="DE3291" i="7" s="1"/>
  <c r="DF3291" i="7" s="1"/>
  <c r="F205" i="7" s="1"/>
  <c r="CN1686" i="7"/>
  <c r="CP1686" i="7" s="1"/>
  <c r="Q143" i="7" s="1"/>
  <c r="CN1694" i="7"/>
  <c r="CP1694" i="7" s="1"/>
  <c r="Q151" i="7" s="1"/>
  <c r="BR4708" i="7"/>
  <c r="BS4708" i="7" s="1"/>
  <c r="BT4708" i="7" s="1"/>
  <c r="BN6251" i="7"/>
  <c r="BO4708" i="7"/>
  <c r="BX4708" i="7"/>
  <c r="BV4708" i="7"/>
  <c r="BW4708" i="7" s="1"/>
  <c r="BU4708" i="7"/>
  <c r="DD3315" i="7"/>
  <c r="DE3315" i="7" s="1"/>
  <c r="DF3315" i="7" s="1"/>
  <c r="F229" i="7" s="1"/>
  <c r="CS6470" i="7"/>
  <c r="CY4927" i="7"/>
  <c r="DB4927" i="7" s="1"/>
  <c r="CZ4927" i="7"/>
  <c r="CT4927" i="7"/>
  <c r="CV4927" i="7" s="1"/>
  <c r="CN1654" i="7"/>
  <c r="CP1654" i="7" s="1"/>
  <c r="Q111" i="7" s="1"/>
  <c r="CN2065" i="7"/>
  <c r="CN4211" i="7"/>
  <c r="CN4045" i="7"/>
  <c r="CN1638" i="7"/>
  <c r="CP1638" i="7" s="1"/>
  <c r="Q95" i="7" s="1"/>
  <c r="CN1576" i="7"/>
  <c r="CP1576" i="7" s="1"/>
  <c r="Q33" i="7" s="1"/>
  <c r="CN2139" i="7"/>
  <c r="CN2243" i="7"/>
  <c r="CN3635" i="7"/>
  <c r="CN3323" i="7"/>
  <c r="CP3323" i="7" s="1"/>
  <c r="R237" i="7" s="1"/>
  <c r="DD3321" i="7"/>
  <c r="DE3321" i="7" s="1"/>
  <c r="DF3321" i="7" s="1"/>
  <c r="F235" i="7" s="1"/>
  <c r="DD4961" i="7"/>
  <c r="DE4961" i="7" s="1"/>
  <c r="DF4961" i="7" s="1"/>
  <c r="G332" i="7" s="1"/>
  <c r="CN3978" i="7"/>
  <c r="CN3912" i="7"/>
  <c r="DD6282" i="7"/>
  <c r="DE6282" i="7" s="1"/>
  <c r="DF6282" i="7" s="1"/>
  <c r="H110" i="7" s="1"/>
  <c r="CN3604" i="7"/>
  <c r="CP3604" i="7" s="1"/>
  <c r="R518" i="7" s="1"/>
  <c r="CN2015" i="7"/>
  <c r="CP2015" i="7" s="1"/>
  <c r="Q472" i="7" s="1"/>
  <c r="CN2553" i="7"/>
  <c r="CN3715" i="7"/>
  <c r="CN3932" i="7"/>
  <c r="CN4171" i="7"/>
  <c r="CN3626" i="7"/>
  <c r="CN3456" i="7"/>
  <c r="CP3456" i="7" s="1"/>
  <c r="R370" i="7" s="1"/>
  <c r="DD5549" i="7"/>
  <c r="DE5549" i="7" s="1"/>
  <c r="BV5653" i="7"/>
  <c r="BW5653" i="7" s="1"/>
  <c r="BX5653" i="7"/>
  <c r="BN7196" i="7"/>
  <c r="BR5653" i="7"/>
  <c r="BS5653" i="7" s="1"/>
  <c r="BT5653" i="7" s="1"/>
  <c r="BO5653" i="7"/>
  <c r="BU5653" i="7"/>
  <c r="BN6348" i="7"/>
  <c r="BV4805" i="7"/>
  <c r="BW4805" i="7" s="1"/>
  <c r="BO4805" i="7"/>
  <c r="BX4805" i="7"/>
  <c r="BU4805" i="7"/>
  <c r="BR4805" i="7"/>
  <c r="BS4805" i="7" s="1"/>
  <c r="BT4805" i="7" s="1"/>
  <c r="CN1688" i="7"/>
  <c r="CP1688" i="7" s="1"/>
  <c r="Q145" i="7" s="1"/>
  <c r="BU4804" i="7"/>
  <c r="BN6347" i="7"/>
  <c r="BR4804" i="7"/>
  <c r="BS4804" i="7" s="1"/>
  <c r="BT4804" i="7" s="1"/>
  <c r="BO4804" i="7"/>
  <c r="BX4804" i="7"/>
  <c r="BV4804" i="7"/>
  <c r="BW4804" i="7" s="1"/>
  <c r="BN6267" i="7"/>
  <c r="BR4724" i="7"/>
  <c r="BS4724" i="7" s="1"/>
  <c r="BT4724" i="7" s="1"/>
  <c r="BU4724" i="7"/>
  <c r="BO4724" i="7"/>
  <c r="BX4724" i="7"/>
  <c r="BV4724" i="7"/>
  <c r="BW4724" i="7" s="1"/>
  <c r="CN1574" i="7"/>
  <c r="CP1574" i="7" s="1"/>
  <c r="Q31" i="7" s="1"/>
  <c r="CN1985" i="7"/>
  <c r="CP1985" i="7" s="1"/>
  <c r="Q442" i="7" s="1"/>
  <c r="CN1719" i="7"/>
  <c r="CP1719" i="7" s="1"/>
  <c r="Q176" i="7" s="1"/>
  <c r="BZ3639" i="7"/>
  <c r="CA3639" i="7" s="1"/>
  <c r="CF3639" i="7" s="1"/>
  <c r="CJ3639" i="7" s="1"/>
  <c r="BY3639" i="7"/>
  <c r="CG3639" i="7" s="1"/>
  <c r="CK3639" i="7" s="1"/>
  <c r="BU4742" i="7"/>
  <c r="BR4742" i="7"/>
  <c r="BS4742" i="7" s="1"/>
  <c r="BT4742" i="7" s="1"/>
  <c r="BX4742" i="7"/>
  <c r="BO4742" i="7"/>
  <c r="BN6285" i="7"/>
  <c r="BV4742" i="7"/>
  <c r="BW4742" i="7" s="1"/>
  <c r="DD3918" i="7"/>
  <c r="DE3918" i="7" s="1"/>
  <c r="CS7245" i="7"/>
  <c r="CT5702" i="7"/>
  <c r="CV5702" i="7" s="1"/>
  <c r="CZ5702" i="7"/>
  <c r="CY5702" i="7"/>
  <c r="DB5702" i="7" s="1"/>
  <c r="BY3252" i="7"/>
  <c r="CG3252" i="7" s="1"/>
  <c r="CK3252" i="7" s="1"/>
  <c r="BZ3252" i="7"/>
  <c r="CA3252" i="7" s="1"/>
  <c r="CF3252" i="7" s="1"/>
  <c r="CJ3252" i="7" s="1"/>
  <c r="DD3227" i="7"/>
  <c r="DE3227" i="7" s="1"/>
  <c r="DF3227" i="7" s="1"/>
  <c r="F141" i="7" s="1"/>
  <c r="CS6764" i="7"/>
  <c r="CY5221" i="7"/>
  <c r="DB5221" i="7" s="1"/>
  <c r="CT5221" i="7"/>
  <c r="CV5221" i="7" s="1"/>
  <c r="CZ5221" i="7"/>
  <c r="CN1702" i="7"/>
  <c r="CP1702" i="7" s="1"/>
  <c r="Q159" i="7" s="1"/>
  <c r="BZ3882" i="7"/>
  <c r="CA3882" i="7" s="1"/>
  <c r="CF3882" i="7" s="1"/>
  <c r="CJ3882" i="7" s="1"/>
  <c r="BY3882" i="7"/>
  <c r="CG3882" i="7" s="1"/>
  <c r="CK3882" i="7" s="1"/>
  <c r="BO4774" i="7"/>
  <c r="BN6317" i="7"/>
  <c r="BV4774" i="7"/>
  <c r="BW4774" i="7" s="1"/>
  <c r="BU4774" i="7"/>
  <c r="BR4774" i="7"/>
  <c r="BS4774" i="7" s="1"/>
  <c r="BT4774" i="7" s="1"/>
  <c r="BX4774" i="7"/>
  <c r="BV5281" i="7"/>
  <c r="BW5281" i="7" s="1"/>
  <c r="BU5281" i="7"/>
  <c r="BN6824" i="7"/>
  <c r="BR5281" i="7"/>
  <c r="BS5281" i="7" s="1"/>
  <c r="BT5281" i="7" s="1"/>
  <c r="BX5281" i="7"/>
  <c r="BO5281" i="7"/>
  <c r="BR4763" i="7"/>
  <c r="BS4763" i="7" s="1"/>
  <c r="BT4763" i="7" s="1"/>
  <c r="BN6306" i="7"/>
  <c r="BU4763" i="7"/>
  <c r="BO4763" i="7"/>
  <c r="BX4763" i="7"/>
  <c r="BV4763" i="7"/>
  <c r="BW4763" i="7" s="1"/>
  <c r="BY4123" i="7"/>
  <c r="CG4123" i="7" s="1"/>
  <c r="CK4123" i="7" s="1"/>
  <c r="BZ4123" i="7"/>
  <c r="CA4123" i="7" s="1"/>
  <c r="CF4123" i="7" s="1"/>
  <c r="CJ4123" i="7" s="1"/>
  <c r="BN6816" i="7"/>
  <c r="BR5273" i="7"/>
  <c r="BS5273" i="7" s="1"/>
  <c r="BT5273" i="7" s="1"/>
  <c r="BX5273" i="7"/>
  <c r="BO5273" i="7"/>
  <c r="BV5273" i="7"/>
  <c r="BW5273" i="7" s="1"/>
  <c r="BU5273" i="7"/>
  <c r="DD3235" i="7"/>
  <c r="DE3235" i="7" s="1"/>
  <c r="DF3235" i="7" s="1"/>
  <c r="F149" i="7" s="1"/>
  <c r="BZ3191" i="7"/>
  <c r="CA3191" i="7" s="1"/>
  <c r="CF3191" i="7" s="1"/>
  <c r="CJ3191" i="7" s="1"/>
  <c r="BY3191" i="7"/>
  <c r="CG3191" i="7" s="1"/>
  <c r="CK3191" i="7" s="1"/>
  <c r="BZ4250" i="7"/>
  <c r="CA4250" i="7" s="1"/>
  <c r="CF4250" i="7" s="1"/>
  <c r="CJ4250" i="7" s="1"/>
  <c r="BY4250" i="7"/>
  <c r="CG4250" i="7" s="1"/>
  <c r="CK4250" i="7" s="1"/>
  <c r="BR5111" i="7"/>
  <c r="BS5111" i="7" s="1"/>
  <c r="BT5111" i="7" s="1"/>
  <c r="BO5111" i="7"/>
  <c r="BN6654" i="7"/>
  <c r="BX5111" i="7"/>
  <c r="BU5111" i="7"/>
  <c r="BV5111" i="7"/>
  <c r="BW5111" i="7" s="1"/>
  <c r="BN6330" i="7"/>
  <c r="BU4787" i="7"/>
  <c r="BX4787" i="7"/>
  <c r="BV4787" i="7"/>
  <c r="BW4787" i="7" s="1"/>
  <c r="BR4787" i="7"/>
  <c r="BS4787" i="7" s="1"/>
  <c r="BT4787" i="7" s="1"/>
  <c r="BO4787" i="7"/>
  <c r="CS6217" i="7"/>
  <c r="CZ4674" i="7"/>
  <c r="CY4674" i="7"/>
  <c r="DB4674" i="7" s="1"/>
  <c r="CT4674" i="7"/>
  <c r="CV4674" i="7" s="1"/>
  <c r="BV5119" i="7"/>
  <c r="BW5119" i="7" s="1"/>
  <c r="BN6662" i="7"/>
  <c r="BX5119" i="7"/>
  <c r="BU5119" i="7"/>
  <c r="BR5119" i="7"/>
  <c r="BS5119" i="7" s="1"/>
  <c r="BT5119" i="7" s="1"/>
  <c r="BO5119" i="7"/>
  <c r="BX5135" i="7"/>
  <c r="BO5135" i="7"/>
  <c r="BU5135" i="7"/>
  <c r="BV5135" i="7"/>
  <c r="BW5135" i="7" s="1"/>
  <c r="BR5135" i="7"/>
  <c r="BS5135" i="7" s="1"/>
  <c r="BT5135" i="7" s="1"/>
  <c r="BN6678" i="7"/>
  <c r="CZ4682" i="7"/>
  <c r="CY4682" i="7"/>
  <c r="DB4682" i="7" s="1"/>
  <c r="CT4682" i="7"/>
  <c r="CV4682" i="7" s="1"/>
  <c r="CS6225" i="7"/>
  <c r="CN2699" i="7"/>
  <c r="BO5826" i="7"/>
  <c r="BX5826" i="7"/>
  <c r="BV5826" i="7"/>
  <c r="BW5826" i="7" s="1"/>
  <c r="BU5826" i="7"/>
  <c r="BR5826" i="7"/>
  <c r="BS5826" i="7" s="1"/>
  <c r="BT5826" i="7" s="1"/>
  <c r="BN7369" i="7"/>
  <c r="DD3884" i="7"/>
  <c r="DE3884" i="7" s="1"/>
  <c r="BZ3173" i="7"/>
  <c r="CA3173" i="7" s="1"/>
  <c r="CF3173" i="7" s="1"/>
  <c r="CJ3173" i="7" s="1"/>
  <c r="BY3173" i="7"/>
  <c r="CG3173" i="7" s="1"/>
  <c r="CK3173" i="7" s="1"/>
  <c r="BN6323" i="7"/>
  <c r="BR4780" i="7"/>
  <c r="BS4780" i="7" s="1"/>
  <c r="BT4780" i="7" s="1"/>
  <c r="BO4780" i="7"/>
  <c r="BX4780" i="7"/>
  <c r="BV4780" i="7"/>
  <c r="BW4780" i="7" s="1"/>
  <c r="BU4780" i="7"/>
  <c r="CS6281" i="7"/>
  <c r="CZ4738" i="7"/>
  <c r="CY4738" i="7"/>
  <c r="DB4738" i="7" s="1"/>
  <c r="CT4738" i="7"/>
  <c r="CV4738" i="7" s="1"/>
  <c r="DD4134" i="7"/>
  <c r="DE4134" i="7" s="1"/>
  <c r="DD4223" i="7"/>
  <c r="DE4223" i="7" s="1"/>
  <c r="BN6261" i="7"/>
  <c r="BO4718" i="7"/>
  <c r="BX4718" i="7"/>
  <c r="BV4718" i="7"/>
  <c r="BW4718" i="7" s="1"/>
  <c r="BU4718" i="7"/>
  <c r="BR4718" i="7"/>
  <c r="BS4718" i="7" s="1"/>
  <c r="BT4718" i="7" s="1"/>
  <c r="CT5331" i="7"/>
  <c r="CV5331" i="7" s="1"/>
  <c r="CZ5331" i="7"/>
  <c r="CY5331" i="7"/>
  <c r="DB5331" i="7" s="1"/>
  <c r="CS6874" i="7"/>
  <c r="BU5785" i="7"/>
  <c r="BN7328" i="7"/>
  <c r="BO5785" i="7"/>
  <c r="BX5785" i="7"/>
  <c r="BV5785" i="7"/>
  <c r="BW5785" i="7" s="1"/>
  <c r="BR5785" i="7"/>
  <c r="BS5785" i="7" s="1"/>
  <c r="BT5785" i="7" s="1"/>
  <c r="CS6244" i="7"/>
  <c r="CZ4701" i="7"/>
  <c r="CY4701" i="7"/>
  <c r="DB4701" i="7" s="1"/>
  <c r="CT4701" i="7"/>
  <c r="CV4701" i="7" s="1"/>
  <c r="BN6227" i="7"/>
  <c r="BU4684" i="7"/>
  <c r="BR4684" i="7"/>
  <c r="BS4684" i="7" s="1"/>
  <c r="BT4684" i="7" s="1"/>
  <c r="BX4684" i="7"/>
  <c r="BV4684" i="7"/>
  <c r="BW4684" i="7" s="1"/>
  <c r="BO4684" i="7"/>
  <c r="BZ3528" i="7"/>
  <c r="CA3528" i="7" s="1"/>
  <c r="CF3528" i="7" s="1"/>
  <c r="CJ3528" i="7" s="1"/>
  <c r="BY3528" i="7"/>
  <c r="CG3528" i="7" s="1"/>
  <c r="CK3528" i="7" s="1"/>
  <c r="BY3668" i="7"/>
  <c r="CG3668" i="7" s="1"/>
  <c r="CK3668" i="7" s="1"/>
  <c r="BZ3668" i="7"/>
  <c r="CA3668" i="7" s="1"/>
  <c r="CF3668" i="7" s="1"/>
  <c r="CJ3668" i="7" s="1"/>
  <c r="BN6872" i="7"/>
  <c r="BR5329" i="7"/>
  <c r="BS5329" i="7" s="1"/>
  <c r="BT5329" i="7" s="1"/>
  <c r="BX5329" i="7"/>
  <c r="BO5329" i="7"/>
  <c r="BV5329" i="7"/>
  <c r="BW5329" i="7" s="1"/>
  <c r="BU5329" i="7"/>
  <c r="CN2371" i="7"/>
  <c r="CN2195" i="7"/>
  <c r="CS6228" i="7"/>
  <c r="CZ4685" i="7"/>
  <c r="CY4685" i="7"/>
  <c r="DB4685" i="7" s="1"/>
  <c r="CT4685" i="7"/>
  <c r="CV4685" i="7" s="1"/>
  <c r="BN6205" i="7"/>
  <c r="BO4662" i="7"/>
  <c r="BV4662" i="7"/>
  <c r="BW4662" i="7" s="1"/>
  <c r="BU4662" i="7"/>
  <c r="BR4662" i="7"/>
  <c r="BS4662" i="7" s="1"/>
  <c r="BT4662" i="7" s="1"/>
  <c r="BX4662" i="7"/>
  <c r="BZ4290" i="7"/>
  <c r="CA4290" i="7" s="1"/>
  <c r="CF4290" i="7" s="1"/>
  <c r="CJ4290" i="7" s="1"/>
  <c r="BY4290" i="7"/>
  <c r="CG4290" i="7" s="1"/>
  <c r="CK4290" i="7" s="1"/>
  <c r="BY3207" i="7"/>
  <c r="CG3207" i="7" s="1"/>
  <c r="CK3207" i="7" s="1"/>
  <c r="BZ3207" i="7"/>
  <c r="CA3207" i="7" s="1"/>
  <c r="CF3207" i="7" s="1"/>
  <c r="CJ3207" i="7" s="1"/>
  <c r="CY4731" i="7"/>
  <c r="DB4731" i="7" s="1"/>
  <c r="CT4731" i="7"/>
  <c r="CV4731" i="7" s="1"/>
  <c r="CS6274" i="7"/>
  <c r="CZ4731" i="7"/>
  <c r="BZ3246" i="7"/>
  <c r="CA3246" i="7" s="1"/>
  <c r="CF3246" i="7" s="1"/>
  <c r="CJ3246" i="7" s="1"/>
  <c r="BY3246" i="7"/>
  <c r="CG3246" i="7" s="1"/>
  <c r="CK3246" i="7" s="1"/>
  <c r="CN3935" i="7"/>
  <c r="CN1853" i="7"/>
  <c r="CP1853" i="7" s="1"/>
  <c r="Q310" i="7" s="1"/>
  <c r="CN1642" i="7"/>
  <c r="CP1642" i="7" s="1"/>
  <c r="Q99" i="7" s="1"/>
  <c r="DD5103" i="7"/>
  <c r="DE5103" i="7" s="1"/>
  <c r="DF5103" i="7" s="1"/>
  <c r="G474" i="7" s="1"/>
  <c r="BU4683" i="7"/>
  <c r="BR4683" i="7"/>
  <c r="BS4683" i="7" s="1"/>
  <c r="BT4683" i="7" s="1"/>
  <c r="BN6226" i="7"/>
  <c r="BX4683" i="7"/>
  <c r="BO4683" i="7"/>
  <c r="BV4683" i="7"/>
  <c r="BW4683" i="7" s="1"/>
  <c r="CS7156" i="7"/>
  <c r="CY5613" i="7"/>
  <c r="DB5613" i="7" s="1"/>
  <c r="CT5613" i="7"/>
  <c r="CV5613" i="7" s="1"/>
  <c r="CZ5613" i="7"/>
  <c r="BZ3648" i="7"/>
  <c r="CA3648" i="7" s="1"/>
  <c r="CF3648" i="7" s="1"/>
  <c r="CJ3648" i="7" s="1"/>
  <c r="BY3648" i="7"/>
  <c r="BY3181" i="7"/>
  <c r="CG3181" i="7" s="1"/>
  <c r="CK3181" i="7" s="1"/>
  <c r="BZ3181" i="7"/>
  <c r="CA3181" i="7" s="1"/>
  <c r="CF3181" i="7" s="1"/>
  <c r="CJ3181" i="7" s="1"/>
  <c r="BN6283" i="7"/>
  <c r="BR4740" i="7"/>
  <c r="BS4740" i="7" s="1"/>
  <c r="BT4740" i="7" s="1"/>
  <c r="BO4740" i="7"/>
  <c r="BX4740" i="7"/>
  <c r="BV4740" i="7"/>
  <c r="BW4740" i="7" s="1"/>
  <c r="BU4740" i="7"/>
  <c r="BZ3199" i="7"/>
  <c r="CA3199" i="7" s="1"/>
  <c r="CF3199" i="7" s="1"/>
  <c r="CJ3199" i="7" s="1"/>
  <c r="BY3199" i="7"/>
  <c r="CG3199" i="7" s="1"/>
  <c r="CK3199" i="7" s="1"/>
  <c r="BZ3914" i="7"/>
  <c r="CA3914" i="7" s="1"/>
  <c r="CF3914" i="7" s="1"/>
  <c r="CJ3914" i="7" s="1"/>
  <c r="BY3914" i="7"/>
  <c r="CG3914" i="7" s="1"/>
  <c r="CK3914" i="7" s="1"/>
  <c r="DD3323" i="7"/>
  <c r="DE3323" i="7" s="1"/>
  <c r="DF3323" i="7" s="1"/>
  <c r="F237" i="7" s="1"/>
  <c r="BZ3142" i="7"/>
  <c r="CA3142" i="7" s="1"/>
  <c r="CF3142" i="7" s="1"/>
  <c r="CJ3142" i="7" s="1"/>
  <c r="BY3142" i="7"/>
  <c r="CG3142" i="7" s="1"/>
  <c r="CK3142" i="7" s="1"/>
  <c r="BR4670" i="7"/>
  <c r="BS4670" i="7" s="1"/>
  <c r="BT4670" i="7" s="1"/>
  <c r="BX4670" i="7"/>
  <c r="BN6213" i="7"/>
  <c r="BO4670" i="7"/>
  <c r="BV4670" i="7"/>
  <c r="BW4670" i="7" s="1"/>
  <c r="BU4670" i="7"/>
  <c r="BR5666" i="7"/>
  <c r="BS5666" i="7" s="1"/>
  <c r="BT5666" i="7" s="1"/>
  <c r="BN7209" i="7"/>
  <c r="BU5666" i="7"/>
  <c r="BO5666" i="7"/>
  <c r="BV5666" i="7"/>
  <c r="BW5666" i="7" s="1"/>
  <c r="BX5666" i="7"/>
  <c r="CY5589" i="7"/>
  <c r="DB5589" i="7" s="1"/>
  <c r="CS7132" i="7"/>
  <c r="CT5589" i="7"/>
  <c r="CV5589" i="7" s="1"/>
  <c r="CZ5589" i="7"/>
  <c r="CS7196" i="7"/>
  <c r="CY5653" i="7"/>
  <c r="DB5653" i="7" s="1"/>
  <c r="CZ5653" i="7"/>
  <c r="CT5653" i="7"/>
  <c r="CV5653" i="7" s="1"/>
  <c r="BN6866" i="7"/>
  <c r="BR5323" i="7"/>
  <c r="BS5323" i="7" s="1"/>
  <c r="BT5323" i="7" s="1"/>
  <c r="BX5323" i="7"/>
  <c r="BU5323" i="7"/>
  <c r="BV5323" i="7"/>
  <c r="BW5323" i="7" s="1"/>
  <c r="BO5323" i="7"/>
  <c r="BY3552" i="7"/>
  <c r="CG3552" i="7" s="1"/>
  <c r="CK3552" i="7" s="1"/>
  <c r="BZ3552" i="7"/>
  <c r="CA3552" i="7" s="1"/>
  <c r="CF3552" i="7" s="1"/>
  <c r="CJ3552" i="7" s="1"/>
  <c r="BX4734" i="7"/>
  <c r="BV4734" i="7"/>
  <c r="BW4734" i="7" s="1"/>
  <c r="BN6277" i="7"/>
  <c r="BU4734" i="7"/>
  <c r="BR4734" i="7"/>
  <c r="BS4734" i="7" s="1"/>
  <c r="BT4734" i="7" s="1"/>
  <c r="BO4734" i="7"/>
  <c r="DD4142" i="7"/>
  <c r="DE4142" i="7" s="1"/>
  <c r="BZ3229" i="7"/>
  <c r="CA3229" i="7" s="1"/>
  <c r="CF3229" i="7" s="1"/>
  <c r="CJ3229" i="7" s="1"/>
  <c r="BY3229" i="7"/>
  <c r="CG3229" i="7" s="1"/>
  <c r="CK3229" i="7" s="1"/>
  <c r="BV4749" i="7"/>
  <c r="BW4749" i="7" s="1"/>
  <c r="BO4749" i="7"/>
  <c r="BX4749" i="7"/>
  <c r="BU4749" i="7"/>
  <c r="BR4749" i="7"/>
  <c r="BS4749" i="7" s="1"/>
  <c r="BT4749" i="7" s="1"/>
  <c r="BN6292" i="7"/>
  <c r="CT4834" i="7"/>
  <c r="CV4834" i="7" s="1"/>
  <c r="CS6377" i="7"/>
  <c r="CZ4834" i="7"/>
  <c r="CY4834" i="7"/>
  <c r="DB4834" i="7" s="1"/>
  <c r="DD3126" i="7"/>
  <c r="DE3126" i="7" s="1"/>
  <c r="DF3126" i="7" s="1"/>
  <c r="F40" i="7" s="1"/>
  <c r="CT4795" i="7"/>
  <c r="CV4795" i="7" s="1"/>
  <c r="CS6338" i="7"/>
  <c r="CZ4795" i="7"/>
  <c r="CY4795" i="7"/>
  <c r="DB4795" i="7" s="1"/>
  <c r="DD3738" i="7"/>
  <c r="DE3738" i="7" s="1"/>
  <c r="CZ4690" i="7"/>
  <c r="CY4690" i="7"/>
  <c r="DB4690" i="7" s="1"/>
  <c r="CS6233" i="7"/>
  <c r="CT4690" i="7"/>
  <c r="CV4690" i="7" s="1"/>
  <c r="BO4716" i="7"/>
  <c r="BX4716" i="7"/>
  <c r="BV4716" i="7"/>
  <c r="BW4716" i="7" s="1"/>
  <c r="BU4716" i="7"/>
  <c r="BN6259" i="7"/>
  <c r="BR4716" i="7"/>
  <c r="BS4716" i="7" s="1"/>
  <c r="BT4716" i="7" s="1"/>
  <c r="BV5355" i="7"/>
  <c r="BW5355" i="7" s="1"/>
  <c r="BN6898" i="7"/>
  <c r="BR5355" i="7"/>
  <c r="BS5355" i="7" s="1"/>
  <c r="BT5355" i="7" s="1"/>
  <c r="BX5355" i="7"/>
  <c r="BU5355" i="7"/>
  <c r="BO5355" i="7"/>
  <c r="BZ3584" i="7"/>
  <c r="CA3584" i="7" s="1"/>
  <c r="CF3584" i="7" s="1"/>
  <c r="CJ3584" i="7" s="1"/>
  <c r="BY3584" i="7"/>
  <c r="CG3584" i="7" s="1"/>
  <c r="CK3584" i="7" s="1"/>
  <c r="CT4803" i="7"/>
  <c r="CV4803" i="7" s="1"/>
  <c r="CS6346" i="7"/>
  <c r="CZ4803" i="7"/>
  <c r="CY4803" i="7"/>
  <c r="DB4803" i="7" s="1"/>
  <c r="BY3109" i="7"/>
  <c r="CG3109" i="7" s="1"/>
  <c r="CK3109" i="7" s="1"/>
  <c r="BZ3109" i="7"/>
  <c r="CA3109" i="7" s="1"/>
  <c r="CF3109" i="7" s="1"/>
  <c r="CJ3109" i="7" s="1"/>
  <c r="BZ3544" i="7"/>
  <c r="CA3544" i="7" s="1"/>
  <c r="CF3544" i="7" s="1"/>
  <c r="CJ3544" i="7" s="1"/>
  <c r="BY3544" i="7"/>
  <c r="CG3544" i="7" s="1"/>
  <c r="CK3544" i="7" s="1"/>
  <c r="BN6614" i="7"/>
  <c r="BX5071" i="7"/>
  <c r="BO5071" i="7"/>
  <c r="BV5071" i="7"/>
  <c r="BW5071" i="7" s="1"/>
  <c r="BU5071" i="7"/>
  <c r="BR5071" i="7"/>
  <c r="BS5071" i="7" s="1"/>
  <c r="BT5071" i="7" s="1"/>
  <c r="BN6754" i="7"/>
  <c r="BU5211" i="7"/>
  <c r="BR5211" i="7"/>
  <c r="BS5211" i="7" s="1"/>
  <c r="BT5211" i="7" s="1"/>
  <c r="BO5211" i="7"/>
  <c r="BX5211" i="7"/>
  <c r="BV5211" i="7"/>
  <c r="BW5211" i="7" s="1"/>
  <c r="CS6414" i="7"/>
  <c r="CY4871" i="7"/>
  <c r="DB4871" i="7" s="1"/>
  <c r="CT4871" i="7"/>
  <c r="CV4871" i="7" s="1"/>
  <c r="CZ4871" i="7"/>
  <c r="BZ3922" i="7"/>
  <c r="CA3922" i="7" s="1"/>
  <c r="CF3922" i="7" s="1"/>
  <c r="CJ3922" i="7" s="1"/>
  <c r="BY3922" i="7"/>
  <c r="CG3922" i="7" s="1"/>
  <c r="CK3922" i="7" s="1"/>
  <c r="BY3182" i="7"/>
  <c r="CG3182" i="7" s="1"/>
  <c r="CK3182" i="7" s="1"/>
  <c r="BZ3182" i="7"/>
  <c r="CA3182" i="7" s="1"/>
  <c r="CF3182" i="7" s="1"/>
  <c r="CJ3182" i="7" s="1"/>
  <c r="CT5542" i="7"/>
  <c r="CV5542" i="7" s="1"/>
  <c r="CS7085" i="7"/>
  <c r="CZ5542" i="7"/>
  <c r="CY5542" i="7"/>
  <c r="DB5542" i="7" s="1"/>
  <c r="CT5630" i="7"/>
  <c r="CV5630" i="7" s="1"/>
  <c r="CZ5630" i="7"/>
  <c r="CS7173" i="7"/>
  <c r="CY5630" i="7"/>
  <c r="DB5630" i="7" s="1"/>
  <c r="BO4789" i="7"/>
  <c r="BN6332" i="7"/>
  <c r="BR4789" i="7"/>
  <c r="BS4789" i="7" s="1"/>
  <c r="BT4789" i="7" s="1"/>
  <c r="BX4789" i="7"/>
  <c r="BU4789" i="7"/>
  <c r="BV4789" i="7"/>
  <c r="BW4789" i="7" s="1"/>
  <c r="CN4138" i="7"/>
  <c r="CN3469" i="7"/>
  <c r="CP3469" i="7" s="1"/>
  <c r="R383" i="7" s="1"/>
  <c r="CN3409" i="7"/>
  <c r="CP3409" i="7" s="1"/>
  <c r="R323" i="7" s="1"/>
  <c r="CN3687" i="7"/>
  <c r="CN5206" i="7"/>
  <c r="CN2023" i="7"/>
  <c r="CP2023" i="7" s="1"/>
  <c r="Q480" i="7" s="1"/>
  <c r="DD5415" i="7"/>
  <c r="DE5415" i="7" s="1"/>
  <c r="CN1847" i="7"/>
  <c r="CP1847" i="7" s="1"/>
  <c r="Q304" i="7" s="1"/>
  <c r="CN3440" i="7"/>
  <c r="CP3440" i="7" s="1"/>
  <c r="R354" i="7" s="1"/>
  <c r="CN4676" i="7"/>
  <c r="CP4676" i="7" s="1"/>
  <c r="S47" i="7" s="1"/>
  <c r="CN2674" i="7"/>
  <c r="CN2110" i="7"/>
  <c r="DD5814" i="7"/>
  <c r="DE5814" i="7" s="1"/>
  <c r="CN3830" i="7"/>
  <c r="CZ7092" i="7"/>
  <c r="CY7092" i="7"/>
  <c r="DB7092" i="7" s="1"/>
  <c r="CT7092" i="7"/>
  <c r="CV7092" i="7" s="1"/>
  <c r="CS8635" i="7"/>
  <c r="BY4110" i="7"/>
  <c r="CG4110" i="7" s="1"/>
  <c r="CK4110" i="7" s="1"/>
  <c r="BZ4110" i="7"/>
  <c r="CA4110" i="7" s="1"/>
  <c r="CF4110" i="7" s="1"/>
  <c r="CJ4110" i="7" s="1"/>
  <c r="BX4732" i="7"/>
  <c r="BO4732" i="7"/>
  <c r="BN6275" i="7"/>
  <c r="BR4732" i="7"/>
  <c r="BS4732" i="7" s="1"/>
  <c r="BT4732" i="7" s="1"/>
  <c r="BV4732" i="7"/>
  <c r="BW4732" i="7" s="1"/>
  <c r="BU4732" i="7"/>
  <c r="BN6978" i="7"/>
  <c r="BR5435" i="7"/>
  <c r="BS5435" i="7" s="1"/>
  <c r="BT5435" i="7" s="1"/>
  <c r="BX5435" i="7"/>
  <c r="BU5435" i="7"/>
  <c r="BV5435" i="7"/>
  <c r="BW5435" i="7" s="1"/>
  <c r="BO5435" i="7"/>
  <c r="BX5225" i="7"/>
  <c r="BV5225" i="7"/>
  <c r="BW5225" i="7" s="1"/>
  <c r="BU5225" i="7"/>
  <c r="BN6768" i="7"/>
  <c r="BR5225" i="7"/>
  <c r="BS5225" i="7" s="1"/>
  <c r="BT5225" i="7" s="1"/>
  <c r="BO5225" i="7"/>
  <c r="CS6321" i="7"/>
  <c r="CT4778" i="7"/>
  <c r="CV4778" i="7" s="1"/>
  <c r="CZ4778" i="7"/>
  <c r="CY4778" i="7"/>
  <c r="DB4778" i="7" s="1"/>
  <c r="BY3117" i="7"/>
  <c r="CG3117" i="7" s="1"/>
  <c r="CK3117" i="7" s="1"/>
  <c r="BZ3117" i="7"/>
  <c r="CA3117" i="7" s="1"/>
  <c r="CF3117" i="7" s="1"/>
  <c r="CJ3117" i="7" s="1"/>
  <c r="CY5654" i="7"/>
  <c r="DB5654" i="7" s="1"/>
  <c r="CS7197" i="7"/>
  <c r="CT5654" i="7"/>
  <c r="CV5654" i="7" s="1"/>
  <c r="CZ5654" i="7"/>
  <c r="BZ3576" i="7"/>
  <c r="CA3576" i="7" s="1"/>
  <c r="CF3576" i="7" s="1"/>
  <c r="CJ3576" i="7" s="1"/>
  <c r="BY3576" i="7"/>
  <c r="CG3576" i="7" s="1"/>
  <c r="CK3576" i="7" s="1"/>
  <c r="CS6970" i="7"/>
  <c r="CZ5427" i="7"/>
  <c r="CY5427" i="7"/>
  <c r="DB5427" i="7" s="1"/>
  <c r="CT5427" i="7"/>
  <c r="CV5427" i="7" s="1"/>
  <c r="BY4067" i="7"/>
  <c r="BZ4067" i="7"/>
  <c r="CA4067" i="7" s="1"/>
  <c r="DD3195" i="7"/>
  <c r="DE3195" i="7" s="1"/>
  <c r="DF3195" i="7" s="1"/>
  <c r="F109" i="7" s="1"/>
  <c r="BZ4154" i="7"/>
  <c r="CA4154" i="7" s="1"/>
  <c r="CF4154" i="7" s="1"/>
  <c r="CJ4154" i="7" s="1"/>
  <c r="BY4154" i="7"/>
  <c r="CG4154" i="7" s="1"/>
  <c r="CK4154" i="7" s="1"/>
  <c r="DD3788" i="7"/>
  <c r="DE3788" i="7" s="1"/>
  <c r="DD3354" i="7"/>
  <c r="DE3354" i="7" s="1"/>
  <c r="DF3354" i="7" s="1"/>
  <c r="F268" i="7" s="1"/>
  <c r="CT4659" i="7"/>
  <c r="CV4659" i="7" s="1"/>
  <c r="CZ4659" i="7"/>
  <c r="CY4659" i="7"/>
  <c r="DB4659" i="7" s="1"/>
  <c r="CS6202" i="7"/>
  <c r="CS6406" i="7"/>
  <c r="CY4863" i="7"/>
  <c r="DB4863" i="7" s="1"/>
  <c r="CT4863" i="7"/>
  <c r="CV4863" i="7" s="1"/>
  <c r="CZ4863" i="7"/>
  <c r="CN2001" i="7"/>
  <c r="CP2001" i="7" s="1"/>
  <c r="Q458" i="7" s="1"/>
  <c r="BZ3608" i="7"/>
  <c r="CA3608" i="7" s="1"/>
  <c r="CF3608" i="7" s="1"/>
  <c r="CJ3608" i="7" s="1"/>
  <c r="BY3608" i="7"/>
  <c r="CG3608" i="7" s="1"/>
  <c r="CK3608" i="7" s="1"/>
  <c r="BU5833" i="7"/>
  <c r="BX5833" i="7"/>
  <c r="BV5833" i="7"/>
  <c r="BW5833" i="7" s="1"/>
  <c r="BR5833" i="7"/>
  <c r="BS5833" i="7" s="1"/>
  <c r="BT5833" i="7" s="1"/>
  <c r="BO5833" i="7"/>
  <c r="BN7376" i="7"/>
  <c r="BU4750" i="7"/>
  <c r="BR4750" i="7"/>
  <c r="BS4750" i="7" s="1"/>
  <c r="BT4750" i="7" s="1"/>
  <c r="BN6293" i="7"/>
  <c r="BO4750" i="7"/>
  <c r="BX4750" i="7"/>
  <c r="BV4750" i="7"/>
  <c r="BW4750" i="7" s="1"/>
  <c r="BZ3577" i="7"/>
  <c r="CA3577" i="7" s="1"/>
  <c r="CF3577" i="7" s="1"/>
  <c r="CJ3577" i="7" s="1"/>
  <c r="BY3577" i="7"/>
  <c r="CG3577" i="7" s="1"/>
  <c r="CK3577" i="7" s="1"/>
  <c r="BV4733" i="7"/>
  <c r="BW4733" i="7" s="1"/>
  <c r="BO4733" i="7"/>
  <c r="BU4733" i="7"/>
  <c r="BN6276" i="7"/>
  <c r="BR4733" i="7"/>
  <c r="BS4733" i="7" s="1"/>
  <c r="BT4733" i="7" s="1"/>
  <c r="BX4733" i="7"/>
  <c r="BZ4186" i="7"/>
  <c r="CA4186" i="7" s="1"/>
  <c r="BY4186" i="7"/>
  <c r="CN4765" i="7"/>
  <c r="CP4765" i="7" s="1"/>
  <c r="S136" i="7" s="1"/>
  <c r="CN3970" i="7"/>
  <c r="CN3293" i="7"/>
  <c r="CP3293" i="7" s="1"/>
  <c r="R207" i="7" s="1"/>
  <c r="CN4258" i="7"/>
  <c r="CN2698" i="7"/>
  <c r="CN3948" i="7"/>
  <c r="CN3665" i="7"/>
  <c r="CN2521" i="7"/>
  <c r="CN3747" i="7"/>
  <c r="CN3437" i="7"/>
  <c r="CP3437" i="7" s="1"/>
  <c r="R351" i="7" s="1"/>
  <c r="CN3413" i="7"/>
  <c r="CP3413" i="7" s="1"/>
  <c r="R327" i="7" s="1"/>
  <c r="DD3569" i="7"/>
  <c r="DE3569" i="7" s="1"/>
  <c r="DF3569" i="7" s="1"/>
  <c r="F483" i="7" s="1"/>
  <c r="CN1667" i="7"/>
  <c r="CP1667" i="7" s="1"/>
  <c r="Q124" i="7" s="1"/>
  <c r="DD4153" i="7"/>
  <c r="DE4153" i="7" s="1"/>
  <c r="CN4114" i="7"/>
  <c r="CN2235" i="7"/>
  <c r="CN4266" i="7"/>
  <c r="CN3287" i="7"/>
  <c r="CP3287" i="7" s="1"/>
  <c r="R201" i="7" s="1"/>
  <c r="DD5470" i="7"/>
  <c r="DE5470" i="7" s="1"/>
  <c r="DD3893" i="7"/>
  <c r="DE3893" i="7" s="1"/>
  <c r="DD4034" i="7"/>
  <c r="DE4034" i="7" s="1"/>
  <c r="CN3500" i="7"/>
  <c r="CP3500" i="7" s="1"/>
  <c r="R414" i="7" s="1"/>
  <c r="DD4757" i="7"/>
  <c r="DE4757" i="7" s="1"/>
  <c r="DF4757" i="7" s="1"/>
  <c r="G128" i="7" s="1"/>
  <c r="DD5731" i="7"/>
  <c r="DE5731" i="7" s="1"/>
  <c r="DD6433" i="7"/>
  <c r="DE6433" i="7" s="1"/>
  <c r="DF6433" i="7" s="1"/>
  <c r="H261" i="7" s="1"/>
  <c r="DD3404" i="7"/>
  <c r="DE3404" i="7" s="1"/>
  <c r="DF3404" i="7" s="1"/>
  <c r="F318" i="7" s="1"/>
  <c r="DD4264" i="7"/>
  <c r="DE4264" i="7" s="1"/>
  <c r="DD3987" i="7"/>
  <c r="DE3987" i="7" s="1"/>
  <c r="DD5099" i="7"/>
  <c r="DE5099" i="7" s="1"/>
  <c r="DF5099" i="7" s="1"/>
  <c r="G470" i="7" s="1"/>
  <c r="DD3388" i="7"/>
  <c r="DE3388" i="7" s="1"/>
  <c r="DF3388" i="7" s="1"/>
  <c r="F302" i="7" s="1"/>
  <c r="DD4168" i="7"/>
  <c r="DE4168" i="7" s="1"/>
  <c r="DD5147" i="7"/>
  <c r="DE5147" i="7" s="1"/>
  <c r="DF5147" i="7" s="1"/>
  <c r="G518" i="7" s="1"/>
  <c r="DD4072" i="7"/>
  <c r="DE4072" i="7" s="1"/>
  <c r="DD4119" i="7"/>
  <c r="DE4119" i="7" s="1"/>
  <c r="BV5191" i="7"/>
  <c r="BW5191" i="7" s="1"/>
  <c r="BR5191" i="7"/>
  <c r="BS5191" i="7" s="1"/>
  <c r="BT5191" i="7" s="1"/>
  <c r="BN6734" i="7"/>
  <c r="BX5191" i="7"/>
  <c r="BO5191" i="7"/>
  <c r="BU5191" i="7"/>
  <c r="CN1709" i="7"/>
  <c r="CP1709" i="7" s="1"/>
  <c r="Q166" i="7" s="1"/>
  <c r="CN1598" i="7"/>
  <c r="CP1598" i="7" s="1"/>
  <c r="Q55" i="7" s="1"/>
  <c r="DD4007" i="7"/>
  <c r="DE4007" i="7" s="1"/>
  <c r="BO5457" i="7"/>
  <c r="BV5457" i="7"/>
  <c r="BW5457" i="7" s="1"/>
  <c r="BU5457" i="7"/>
  <c r="BN7000" i="7"/>
  <c r="BR5457" i="7"/>
  <c r="BS5457" i="7" s="1"/>
  <c r="BT5457" i="7" s="1"/>
  <c r="BX5457" i="7"/>
  <c r="CN2580" i="7"/>
  <c r="BZ4178" i="7"/>
  <c r="CA4178" i="7" s="1"/>
  <c r="CF4178" i="7" s="1"/>
  <c r="CJ4178" i="7" s="1"/>
  <c r="BY4178" i="7"/>
  <c r="CG4178" i="7" s="1"/>
  <c r="CK4178" i="7" s="1"/>
  <c r="CN1566" i="7"/>
  <c r="CP1566" i="7" s="1"/>
  <c r="Q23" i="7" s="1"/>
  <c r="CT4866" i="7"/>
  <c r="CV4866" i="7" s="1"/>
  <c r="CZ4866" i="7"/>
  <c r="CY4866" i="7"/>
  <c r="DB4866" i="7" s="1"/>
  <c r="CS6409" i="7"/>
  <c r="CS6313" i="7"/>
  <c r="CZ4770" i="7"/>
  <c r="CY4770" i="7"/>
  <c r="DB4770" i="7" s="1"/>
  <c r="CT4770" i="7"/>
  <c r="CV4770" i="7" s="1"/>
  <c r="BY3260" i="7"/>
  <c r="CG3260" i="7" s="1"/>
  <c r="CK3260" i="7" s="1"/>
  <c r="BZ3260" i="7"/>
  <c r="CA3260" i="7" s="1"/>
  <c r="CF3260" i="7" s="1"/>
  <c r="CJ3260" i="7" s="1"/>
  <c r="BY3738" i="7"/>
  <c r="CG3738" i="7" s="1"/>
  <c r="CK3738" i="7" s="1"/>
  <c r="BZ3738" i="7"/>
  <c r="CA3738" i="7" s="1"/>
  <c r="CF3738" i="7" s="1"/>
  <c r="CJ3738" i="7" s="1"/>
  <c r="DD3977" i="7"/>
  <c r="DE3977" i="7" s="1"/>
  <c r="CN2763" i="7"/>
  <c r="CS7133" i="7"/>
  <c r="CZ5590" i="7"/>
  <c r="CY5590" i="7"/>
  <c r="DB5590" i="7" s="1"/>
  <c r="CT5590" i="7"/>
  <c r="CV5590" i="7" s="1"/>
  <c r="CY4658" i="7"/>
  <c r="DB4658" i="7" s="1"/>
  <c r="CT4658" i="7"/>
  <c r="CV4658" i="7" s="1"/>
  <c r="CS6201" i="7"/>
  <c r="CZ4658" i="7"/>
  <c r="BY3244" i="7"/>
  <c r="CG3244" i="7" s="1"/>
  <c r="CK3244" i="7" s="1"/>
  <c r="BZ3244" i="7"/>
  <c r="CA3244" i="7" s="1"/>
  <c r="CF3244" i="7" s="1"/>
  <c r="CJ3244" i="7" s="1"/>
  <c r="BX4772" i="7"/>
  <c r="BV4772" i="7"/>
  <c r="BW4772" i="7" s="1"/>
  <c r="BU4772" i="7"/>
  <c r="BN6315" i="7"/>
  <c r="BR4772" i="7"/>
  <c r="BS4772" i="7" s="1"/>
  <c r="BT4772" i="7" s="1"/>
  <c r="BO4772" i="7"/>
  <c r="CN2034" i="7"/>
  <c r="CP2034" i="7" s="1"/>
  <c r="Q491" i="7" s="1"/>
  <c r="DD3868" i="7"/>
  <c r="DE3868" i="7" s="1"/>
  <c r="CS6329" i="7"/>
  <c r="CT4786" i="7"/>
  <c r="CV4786" i="7" s="1"/>
  <c r="CZ4786" i="7"/>
  <c r="CY4786" i="7"/>
  <c r="DB4786" i="7" s="1"/>
  <c r="CZ5281" i="7"/>
  <c r="CS6824" i="7"/>
  <c r="CY5281" i="7"/>
  <c r="DB5281" i="7" s="1"/>
  <c r="CT5281" i="7"/>
  <c r="CV5281" i="7" s="1"/>
  <c r="DD3147" i="7"/>
  <c r="DE3147" i="7" s="1"/>
  <c r="DF3147" i="7" s="1"/>
  <c r="F61" i="7" s="1"/>
  <c r="CY7100" i="7"/>
  <c r="DB7100" i="7" s="1"/>
  <c r="CZ7100" i="7"/>
  <c r="CT7100" i="7"/>
  <c r="CV7100" i="7" s="1"/>
  <c r="CS8643" i="7"/>
  <c r="CS7301" i="7"/>
  <c r="CY5758" i="7"/>
  <c r="DB5758" i="7" s="1"/>
  <c r="CT5758" i="7"/>
  <c r="CV5758" i="7" s="1"/>
  <c r="CZ5758" i="7"/>
  <c r="BZ3239" i="7"/>
  <c r="CA3239" i="7" s="1"/>
  <c r="CF3239" i="7" s="1"/>
  <c r="CJ3239" i="7" s="1"/>
  <c r="BY3239" i="7"/>
  <c r="CG3239" i="7" s="1"/>
  <c r="CK3239" i="7" s="1"/>
  <c r="BZ3812" i="7"/>
  <c r="CA3812" i="7" s="1"/>
  <c r="CF3812" i="7" s="1"/>
  <c r="CJ3812" i="7" s="1"/>
  <c r="BY3812" i="7"/>
  <c r="CG3812" i="7" s="1"/>
  <c r="CK3812" i="7" s="1"/>
  <c r="BY3632" i="7"/>
  <c r="CG3632" i="7" s="1"/>
  <c r="CK3632" i="7" s="1"/>
  <c r="BZ3632" i="7"/>
  <c r="CA3632" i="7" s="1"/>
  <c r="CF3632" i="7" s="1"/>
  <c r="CJ3632" i="7" s="1"/>
  <c r="DD3876" i="7"/>
  <c r="DE3876" i="7" s="1"/>
  <c r="BZ4306" i="7"/>
  <c r="CA4306" i="7" s="1"/>
  <c r="CF4306" i="7" s="1"/>
  <c r="CJ4306" i="7" s="1"/>
  <c r="BY4306" i="7"/>
  <c r="CG4306" i="7" s="1"/>
  <c r="CK4306" i="7" s="1"/>
  <c r="CT5699" i="7"/>
  <c r="CV5699" i="7" s="1"/>
  <c r="CZ5699" i="7"/>
  <c r="CY5699" i="7"/>
  <c r="DB5699" i="7" s="1"/>
  <c r="CS7242" i="7"/>
  <c r="BZ3126" i="7"/>
  <c r="CA3126" i="7" s="1"/>
  <c r="CF3126" i="7" s="1"/>
  <c r="CJ3126" i="7" s="1"/>
  <c r="BY3126" i="7"/>
  <c r="CG3126" i="7" s="1"/>
  <c r="CK3126" i="7" s="1"/>
  <c r="DD3320" i="7"/>
  <c r="DE3320" i="7" s="1"/>
  <c r="DF3320" i="7" s="1"/>
  <c r="F234" i="7" s="1"/>
  <c r="BN6694" i="7"/>
  <c r="BX5151" i="7"/>
  <c r="BO5151" i="7"/>
  <c r="BU5151" i="7"/>
  <c r="BV5151" i="7"/>
  <c r="BW5151" i="7" s="1"/>
  <c r="BR5151" i="7"/>
  <c r="BS5151" i="7" s="1"/>
  <c r="BT5151" i="7" s="1"/>
  <c r="BU5465" i="7"/>
  <c r="BN7008" i="7"/>
  <c r="BR5465" i="7"/>
  <c r="BS5465" i="7" s="1"/>
  <c r="BT5465" i="7" s="1"/>
  <c r="BX5465" i="7"/>
  <c r="BO5465" i="7"/>
  <c r="BV5465" i="7"/>
  <c r="BW5465" i="7" s="1"/>
  <c r="CT5459" i="7"/>
  <c r="CV5459" i="7" s="1"/>
  <c r="CZ5459" i="7"/>
  <c r="CY5459" i="7"/>
  <c r="DB5459" i="7" s="1"/>
  <c r="CS7002" i="7"/>
  <c r="BZ4046" i="7"/>
  <c r="CA4046" i="7" s="1"/>
  <c r="CF4046" i="7" s="1"/>
  <c r="CJ4046" i="7" s="1"/>
  <c r="BY4046" i="7"/>
  <c r="CG4046" i="7" s="1"/>
  <c r="CK4046" i="7" s="1"/>
  <c r="BZ3190" i="7"/>
  <c r="CA3190" i="7" s="1"/>
  <c r="CF3190" i="7" s="1"/>
  <c r="CJ3190" i="7" s="1"/>
  <c r="BY3190" i="7"/>
  <c r="CG3190" i="7" s="1"/>
  <c r="CK3190" i="7" s="1"/>
  <c r="CN2740" i="7"/>
  <c r="CN2230" i="7"/>
  <c r="CN1635" i="7"/>
  <c r="CP1635" i="7" s="1"/>
  <c r="Q92" i="7" s="1"/>
  <c r="CN4069" i="7"/>
  <c r="CN3847" i="7"/>
  <c r="CN1887" i="7"/>
  <c r="CP1887" i="7" s="1"/>
  <c r="Q344" i="7" s="1"/>
  <c r="CN3686" i="7"/>
  <c r="CN3963" i="7"/>
  <c r="CN4175" i="7"/>
  <c r="CN1879" i="7"/>
  <c r="CP1879" i="7" s="1"/>
  <c r="Q336" i="7" s="1"/>
  <c r="CN2396" i="7"/>
  <c r="CN3927" i="7"/>
  <c r="CN3919" i="7"/>
  <c r="DD6553" i="7"/>
  <c r="DE6553" i="7" s="1"/>
  <c r="DF6553" i="7" s="1"/>
  <c r="H381" i="7" s="1"/>
  <c r="DD4169" i="7"/>
  <c r="DE4169" i="7" s="1"/>
  <c r="CN3907" i="7"/>
  <c r="CN3395" i="7"/>
  <c r="CP3395" i="7" s="1"/>
  <c r="R309" i="7" s="1"/>
  <c r="CN2673" i="7"/>
  <c r="CN3659" i="7"/>
  <c r="CN3827" i="7"/>
  <c r="CN3371" i="7"/>
  <c r="CP3371" i="7" s="1"/>
  <c r="R285" i="7" s="1"/>
  <c r="CN5625" i="7"/>
  <c r="CN3338" i="7"/>
  <c r="CP3338" i="7" s="1"/>
  <c r="R252" i="7" s="1"/>
  <c r="CN3902" i="7"/>
  <c r="CN4267" i="7"/>
  <c r="CN3955" i="7"/>
  <c r="DD4727" i="7"/>
  <c r="DE4727" i="7" s="1"/>
  <c r="DF4727" i="7" s="1"/>
  <c r="G98" i="7" s="1"/>
  <c r="CN3619" i="7"/>
  <c r="CS7165" i="7"/>
  <c r="CZ5622" i="7"/>
  <c r="CY5622" i="7"/>
  <c r="DB5622" i="7" s="1"/>
  <c r="CT5622" i="7"/>
  <c r="CV5622" i="7" s="1"/>
  <c r="BV4788" i="7"/>
  <c r="BW4788" i="7" s="1"/>
  <c r="BN6331" i="7"/>
  <c r="BR4788" i="7"/>
  <c r="BS4788" i="7" s="1"/>
  <c r="BT4788" i="7" s="1"/>
  <c r="BU4788" i="7"/>
  <c r="BO4788" i="7"/>
  <c r="BX4788" i="7"/>
  <c r="BZ3189" i="7"/>
  <c r="CA3189" i="7" s="1"/>
  <c r="CF3189" i="7" s="1"/>
  <c r="CJ3189" i="7" s="1"/>
  <c r="BY3189" i="7"/>
  <c r="CG3189" i="7" s="1"/>
  <c r="CK3189" i="7" s="1"/>
  <c r="BZ3892" i="7"/>
  <c r="CA3892" i="7" s="1"/>
  <c r="CF3892" i="7" s="1"/>
  <c r="CJ3892" i="7" s="1"/>
  <c r="BY3892" i="7"/>
  <c r="BN6346" i="7"/>
  <c r="BU4803" i="7"/>
  <c r="BR4803" i="7"/>
  <c r="BS4803" i="7" s="1"/>
  <c r="BT4803" i="7" s="1"/>
  <c r="BO4803" i="7"/>
  <c r="BX4803" i="7"/>
  <c r="BV4803" i="7"/>
  <c r="BW4803" i="7" s="1"/>
  <c r="CZ5329" i="7"/>
  <c r="CY5329" i="7"/>
  <c r="DB5329" i="7" s="1"/>
  <c r="CS6872" i="7"/>
  <c r="CT5329" i="7"/>
  <c r="CV5329" i="7" s="1"/>
  <c r="BN6968" i="7"/>
  <c r="BR5425" i="7"/>
  <c r="BS5425" i="7" s="1"/>
  <c r="BT5425" i="7" s="1"/>
  <c r="BX5425" i="7"/>
  <c r="BO5425" i="7"/>
  <c r="BV5425" i="7"/>
  <c r="BW5425" i="7" s="1"/>
  <c r="BU5425" i="7"/>
  <c r="BY3156" i="7"/>
  <c r="CG3156" i="7" s="1"/>
  <c r="CK3156" i="7" s="1"/>
  <c r="BZ3156" i="7"/>
  <c r="CA3156" i="7" s="1"/>
  <c r="CF3156" i="7" s="1"/>
  <c r="CJ3156" i="7" s="1"/>
  <c r="BU5793" i="7"/>
  <c r="BN7336" i="7"/>
  <c r="BO5793" i="7"/>
  <c r="BX5793" i="7"/>
  <c r="BV5793" i="7"/>
  <c r="BW5793" i="7" s="1"/>
  <c r="BR5793" i="7"/>
  <c r="BS5793" i="7" s="1"/>
  <c r="BT5793" i="7" s="1"/>
  <c r="BZ3568" i="7"/>
  <c r="CA3568" i="7" s="1"/>
  <c r="CF3568" i="7" s="1"/>
  <c r="CJ3568" i="7" s="1"/>
  <c r="BY3568" i="7"/>
  <c r="CG3568" i="7" s="1"/>
  <c r="CK3568" i="7" s="1"/>
  <c r="BZ3592" i="7"/>
  <c r="CA3592" i="7" s="1"/>
  <c r="CF3592" i="7" s="1"/>
  <c r="CJ3592" i="7" s="1"/>
  <c r="BY3592" i="7"/>
  <c r="CG3592" i="7" s="1"/>
  <c r="CK3592" i="7" s="1"/>
  <c r="BY4035" i="7"/>
  <c r="CG4035" i="7" s="1"/>
  <c r="CK4035" i="7" s="1"/>
  <c r="BZ4035" i="7"/>
  <c r="CA4035" i="7" s="1"/>
  <c r="CF4035" i="7" s="1"/>
  <c r="CJ4035" i="7" s="1"/>
  <c r="DD3283" i="7"/>
  <c r="DE3283" i="7" s="1"/>
  <c r="DF3283" i="7" s="1"/>
  <c r="F197" i="7" s="1"/>
  <c r="BY4131" i="7"/>
  <c r="CG4131" i="7" s="1"/>
  <c r="CK4131" i="7" s="1"/>
  <c r="BZ4131" i="7"/>
  <c r="CA4131" i="7" s="1"/>
  <c r="CF4131" i="7" s="1"/>
  <c r="CJ4131" i="7" s="1"/>
  <c r="BZ3269" i="7"/>
  <c r="CA3269" i="7" s="1"/>
  <c r="CF3269" i="7" s="1"/>
  <c r="CJ3269" i="7" s="1"/>
  <c r="BY3269" i="7"/>
  <c r="CG3269" i="7" s="1"/>
  <c r="CK3269" i="7" s="1"/>
  <c r="CN2237" i="7"/>
  <c r="BZ3631" i="7"/>
  <c r="CA3631" i="7" s="1"/>
  <c r="CF3631" i="7" s="1"/>
  <c r="CJ3631" i="7" s="1"/>
  <c r="BY3631" i="7"/>
  <c r="CG3631" i="7" s="1"/>
  <c r="CK3631" i="7" s="1"/>
  <c r="BO5307" i="7"/>
  <c r="BN6850" i="7"/>
  <c r="BR5307" i="7"/>
  <c r="BS5307" i="7" s="1"/>
  <c r="BT5307" i="7" s="1"/>
  <c r="BX5307" i="7"/>
  <c r="BU5307" i="7"/>
  <c r="BV5307" i="7"/>
  <c r="BW5307" i="7" s="1"/>
  <c r="BR5175" i="7"/>
  <c r="BS5175" i="7" s="1"/>
  <c r="BT5175" i="7" s="1"/>
  <c r="BV5175" i="7"/>
  <c r="BW5175" i="7" s="1"/>
  <c r="BN6718" i="7"/>
  <c r="BX5175" i="7"/>
  <c r="BO5175" i="7"/>
  <c r="BU5175" i="7"/>
  <c r="BY3175" i="7"/>
  <c r="CG3175" i="7" s="1"/>
  <c r="CK3175" i="7" s="1"/>
  <c r="BZ3175" i="7"/>
  <c r="CA3175" i="7" s="1"/>
  <c r="CF3175" i="7" s="1"/>
  <c r="CJ3175" i="7" s="1"/>
  <c r="BN6742" i="7"/>
  <c r="BX5199" i="7"/>
  <c r="BO5199" i="7"/>
  <c r="BU5199" i="7"/>
  <c r="BR5199" i="7"/>
  <c r="BS5199" i="7" s="1"/>
  <c r="BT5199" i="7" s="1"/>
  <c r="BV5199" i="7"/>
  <c r="BW5199" i="7" s="1"/>
  <c r="CZ4897" i="7"/>
  <c r="CS6440" i="7"/>
  <c r="CY4897" i="7"/>
  <c r="DB4897" i="7" s="1"/>
  <c r="CT4897" i="7"/>
  <c r="CV4897" i="7" s="1"/>
  <c r="BY3141" i="7"/>
  <c r="CG3141" i="7" s="1"/>
  <c r="CK3141" i="7" s="1"/>
  <c r="BZ3141" i="7"/>
  <c r="CA3141" i="7" s="1"/>
  <c r="CF3141" i="7" s="1"/>
  <c r="CJ3141" i="7" s="1"/>
  <c r="DD3116" i="7"/>
  <c r="DE3116" i="7" s="1"/>
  <c r="DF3116" i="7" s="1"/>
  <c r="F30" i="7" s="1"/>
  <c r="BZ3236" i="7"/>
  <c r="CA3236" i="7" s="1"/>
  <c r="CF3236" i="7" s="1"/>
  <c r="CJ3236" i="7" s="1"/>
  <c r="BY3236" i="7"/>
  <c r="CG3236" i="7" s="1"/>
  <c r="CK3236" i="7" s="1"/>
  <c r="CS6892" i="7"/>
  <c r="CT5349" i="7"/>
  <c r="CV5349" i="7" s="1"/>
  <c r="CZ5349" i="7"/>
  <c r="CY5349" i="7"/>
  <c r="DB5349" i="7" s="1"/>
  <c r="BX5589" i="7"/>
  <c r="BV5589" i="7"/>
  <c r="BW5589" i="7" s="1"/>
  <c r="BU5589" i="7"/>
  <c r="BN7132" i="7"/>
  <c r="BR5589" i="7"/>
  <c r="BS5589" i="7" s="1"/>
  <c r="BT5589" i="7" s="1"/>
  <c r="BO5589" i="7"/>
  <c r="BX5729" i="7"/>
  <c r="BV5729" i="7"/>
  <c r="BW5729" i="7" s="1"/>
  <c r="BU5729" i="7"/>
  <c r="BN7272" i="7"/>
  <c r="BR5729" i="7"/>
  <c r="BS5729" i="7" s="1"/>
  <c r="BT5729" i="7" s="1"/>
  <c r="BO5729" i="7"/>
  <c r="CN3436" i="7"/>
  <c r="CP3436" i="7" s="1"/>
  <c r="R350" i="7" s="1"/>
  <c r="CN2422" i="7"/>
  <c r="DD4774" i="7"/>
  <c r="DE4774" i="7" s="1"/>
  <c r="DF4774" i="7" s="1"/>
  <c r="G145" i="7" s="1"/>
  <c r="CN1871" i="7"/>
  <c r="CP1871" i="7" s="1"/>
  <c r="Q328" i="7" s="1"/>
  <c r="CN4021" i="7"/>
  <c r="CN3742" i="7"/>
  <c r="DD4704" i="7"/>
  <c r="DE4704" i="7" s="1"/>
  <c r="DF4704" i="7" s="1"/>
  <c r="G75" i="7" s="1"/>
  <c r="CN3432" i="7"/>
  <c r="CP3432" i="7" s="1"/>
  <c r="R346" i="7" s="1"/>
  <c r="CN3448" i="7"/>
  <c r="CP3448" i="7" s="1"/>
  <c r="R362" i="7" s="1"/>
  <c r="CN2666" i="7"/>
  <c r="DD4146" i="7"/>
  <c r="DE4146" i="7" s="1"/>
  <c r="DD5020" i="7"/>
  <c r="DE5020" i="7" s="1"/>
  <c r="DF5020" i="7" s="1"/>
  <c r="G391" i="7" s="1"/>
  <c r="DD3748" i="7"/>
  <c r="DE3748" i="7" s="1"/>
  <c r="DD7077" i="7"/>
  <c r="DE7077" i="7" s="1"/>
  <c r="DD4918" i="7"/>
  <c r="DE4918" i="7" s="1"/>
  <c r="DF4918" i="7" s="1"/>
  <c r="G289" i="7" s="1"/>
  <c r="DD5169" i="7"/>
  <c r="DE5169" i="7" s="1"/>
  <c r="DD4807" i="7"/>
  <c r="DE4807" i="7" s="1"/>
  <c r="DF4807" i="7" s="1"/>
  <c r="G178" i="7" s="1"/>
  <c r="DD5004" i="7"/>
  <c r="DE5004" i="7" s="1"/>
  <c r="DF5004" i="7" s="1"/>
  <c r="G375" i="7" s="1"/>
  <c r="DD4764" i="7"/>
  <c r="DE4764" i="7" s="1"/>
  <c r="DF4764" i="7" s="1"/>
  <c r="G135" i="7" s="1"/>
  <c r="CN2125" i="7"/>
  <c r="CY5662" i="7"/>
  <c r="DB5662" i="7" s="1"/>
  <c r="CS7205" i="7"/>
  <c r="CT5662" i="7"/>
  <c r="CV5662" i="7" s="1"/>
  <c r="CZ5662" i="7"/>
  <c r="CN1647" i="7"/>
  <c r="CP1647" i="7" s="1"/>
  <c r="Q104" i="7" s="1"/>
  <c r="CN2707" i="7"/>
  <c r="BZ3245" i="7"/>
  <c r="CA3245" i="7" s="1"/>
  <c r="CF3245" i="7" s="1"/>
  <c r="CJ3245" i="7" s="1"/>
  <c r="BY3245" i="7"/>
  <c r="CG3245" i="7" s="1"/>
  <c r="CK3245" i="7" s="1"/>
  <c r="CS7093" i="7"/>
  <c r="CZ5550" i="7"/>
  <c r="CY5550" i="7"/>
  <c r="DB5550" i="7" s="1"/>
  <c r="CT5550" i="7"/>
  <c r="CV5550" i="7" s="1"/>
  <c r="CN2113" i="7"/>
  <c r="BU5721" i="7"/>
  <c r="BN7264" i="7"/>
  <c r="BR5721" i="7"/>
  <c r="BS5721" i="7" s="1"/>
  <c r="BT5721" i="7" s="1"/>
  <c r="BO5721" i="7"/>
  <c r="BX5721" i="7"/>
  <c r="BV5721" i="7"/>
  <c r="BW5721" i="7" s="1"/>
  <c r="CN2643" i="7"/>
  <c r="BN6228" i="7"/>
  <c r="BR4685" i="7"/>
  <c r="BS4685" i="7" s="1"/>
  <c r="BT4685" i="7" s="1"/>
  <c r="BX4685" i="7"/>
  <c r="BO4685" i="7"/>
  <c r="BV4685" i="7"/>
  <c r="BW4685" i="7" s="1"/>
  <c r="BU4685" i="7"/>
  <c r="BO4795" i="7"/>
  <c r="BX4795" i="7"/>
  <c r="BV4795" i="7"/>
  <c r="BW4795" i="7" s="1"/>
  <c r="BR4795" i="7"/>
  <c r="BS4795" i="7" s="1"/>
  <c r="BT4795" i="7" s="1"/>
  <c r="BN6338" i="7"/>
  <c r="BU4795" i="7"/>
  <c r="DD3228" i="7"/>
  <c r="DE3228" i="7" s="1"/>
  <c r="DF3228" i="7" s="1"/>
  <c r="F142" i="7" s="1"/>
  <c r="BZ3127" i="7"/>
  <c r="CA3127" i="7" s="1"/>
  <c r="CF3127" i="7" s="1"/>
  <c r="CJ3127" i="7" s="1"/>
  <c r="BY3127" i="7"/>
  <c r="CG3127" i="7" s="1"/>
  <c r="CK3127" i="7" s="1"/>
  <c r="BZ3682" i="7"/>
  <c r="CA3682" i="7" s="1"/>
  <c r="CF3682" i="7" s="1"/>
  <c r="CJ3682" i="7" s="1"/>
  <c r="BY3682" i="7"/>
  <c r="CG3682" i="7" s="1"/>
  <c r="CK3682" i="7" s="1"/>
  <c r="CN2088" i="7"/>
  <c r="BZ3231" i="7"/>
  <c r="CA3231" i="7" s="1"/>
  <c r="CF3231" i="7" s="1"/>
  <c r="CJ3231" i="7" s="1"/>
  <c r="BY3231" i="7"/>
  <c r="CG3231" i="7" s="1"/>
  <c r="CK3231" i="7" s="1"/>
  <c r="CN2588" i="7"/>
  <c r="BZ3730" i="7"/>
  <c r="CA3730" i="7" s="1"/>
  <c r="CF3730" i="7" s="1"/>
  <c r="CJ3730" i="7" s="1"/>
  <c r="BY3730" i="7"/>
  <c r="CG3730" i="7" s="1"/>
  <c r="CK3730" i="7" s="1"/>
  <c r="DD4062" i="7"/>
  <c r="DE4062" i="7" s="1"/>
  <c r="CS7063" i="7"/>
  <c r="CT5520" i="7"/>
  <c r="CV5520" i="7" s="1"/>
  <c r="CZ5520" i="7"/>
  <c r="CY5520" i="7"/>
  <c r="DB5520" i="7" s="1"/>
  <c r="BU5095" i="7"/>
  <c r="BR5095" i="7"/>
  <c r="BS5095" i="7" s="1"/>
  <c r="BT5095" i="7" s="1"/>
  <c r="BO5095" i="7"/>
  <c r="BN6638" i="7"/>
  <c r="BX5095" i="7"/>
  <c r="BV5095" i="7"/>
  <c r="BW5095" i="7" s="1"/>
  <c r="DD4047" i="7"/>
  <c r="DE4047" i="7" s="1"/>
  <c r="BY3204" i="7"/>
  <c r="CG3204" i="7" s="1"/>
  <c r="CK3204" i="7" s="1"/>
  <c r="BZ3204" i="7"/>
  <c r="CA3204" i="7" s="1"/>
  <c r="CF3204" i="7" s="1"/>
  <c r="CJ3204" i="7" s="1"/>
  <c r="CN2187" i="7"/>
  <c r="DD3139" i="7"/>
  <c r="DE3139" i="7" s="1"/>
  <c r="DF3139" i="7" s="1"/>
  <c r="F53" i="7" s="1"/>
  <c r="CS6954" i="7"/>
  <c r="CT5411" i="7"/>
  <c r="CV5411" i="7" s="1"/>
  <c r="CZ5411" i="7"/>
  <c r="CY5411" i="7"/>
  <c r="DB5411" i="7" s="1"/>
  <c r="DD3243" i="7"/>
  <c r="DE3243" i="7" s="1"/>
  <c r="DF3243" i="7" s="1"/>
  <c r="F157" i="7" s="1"/>
  <c r="BY4283" i="7"/>
  <c r="CG4283" i="7" s="1"/>
  <c r="CK4283" i="7" s="1"/>
  <c r="BZ4283" i="7"/>
  <c r="CA4283" i="7" s="1"/>
  <c r="CF4283" i="7" s="1"/>
  <c r="CJ4283" i="7" s="1"/>
  <c r="BZ3206" i="7"/>
  <c r="CA3206" i="7" s="1"/>
  <c r="CF3206" i="7" s="1"/>
  <c r="CJ3206" i="7" s="1"/>
  <c r="BY3206" i="7"/>
  <c r="CG3206" i="7" s="1"/>
  <c r="CK3206" i="7" s="1"/>
  <c r="CT5790" i="7"/>
  <c r="CV5790" i="7" s="1"/>
  <c r="CZ5790" i="7"/>
  <c r="CY5790" i="7"/>
  <c r="DB5790" i="7" s="1"/>
  <c r="CS7333" i="7"/>
  <c r="BV4710" i="7"/>
  <c r="BW4710" i="7" s="1"/>
  <c r="BU4710" i="7"/>
  <c r="BR4710" i="7"/>
  <c r="BS4710" i="7" s="1"/>
  <c r="BT4710" i="7" s="1"/>
  <c r="BO4710" i="7"/>
  <c r="BX4710" i="7"/>
  <c r="BN6253" i="7"/>
  <c r="CN1661" i="7"/>
  <c r="CP1661" i="7" s="1"/>
  <c r="Q118" i="7" s="1"/>
  <c r="BN7121" i="7"/>
  <c r="BO5578" i="7"/>
  <c r="BV5578" i="7"/>
  <c r="BW5578" i="7" s="1"/>
  <c r="BU5578" i="7"/>
  <c r="BX5578" i="7"/>
  <c r="BR5578" i="7"/>
  <c r="BS5578" i="7" s="1"/>
  <c r="BT5578" i="7" s="1"/>
  <c r="DD4151" i="7"/>
  <c r="DE4151" i="7" s="1"/>
  <c r="CN2089" i="7"/>
  <c r="BO5674" i="7"/>
  <c r="BR5674" i="7"/>
  <c r="BS5674" i="7" s="1"/>
  <c r="BT5674" i="7" s="1"/>
  <c r="BN7217" i="7"/>
  <c r="BV5674" i="7"/>
  <c r="BW5674" i="7" s="1"/>
  <c r="BU5674" i="7"/>
  <c r="BX5674" i="7"/>
  <c r="BZ3237" i="7"/>
  <c r="CA3237" i="7" s="1"/>
  <c r="CF3237" i="7" s="1"/>
  <c r="CJ3237" i="7" s="1"/>
  <c r="BY3237" i="7"/>
  <c r="CG3237" i="7" s="1"/>
  <c r="CK3237" i="7" s="1"/>
  <c r="DD4207" i="7"/>
  <c r="DE4207" i="7" s="1"/>
  <c r="BO4782" i="7"/>
  <c r="BX4782" i="7"/>
  <c r="BV4782" i="7"/>
  <c r="BW4782" i="7" s="1"/>
  <c r="BU4782" i="7"/>
  <c r="BR4782" i="7"/>
  <c r="BS4782" i="7" s="1"/>
  <c r="BT4782" i="7" s="1"/>
  <c r="BN6325" i="7"/>
  <c r="BV4812" i="7"/>
  <c r="BW4812" i="7" s="1"/>
  <c r="BU4812" i="7"/>
  <c r="BN6355" i="7"/>
  <c r="BR4812" i="7"/>
  <c r="BS4812" i="7" s="1"/>
  <c r="BT4812" i="7" s="1"/>
  <c r="BO4812" i="7"/>
  <c r="BX4812" i="7"/>
  <c r="BX5610" i="7"/>
  <c r="BR5610" i="7"/>
  <c r="BS5610" i="7" s="1"/>
  <c r="BT5610" i="7" s="1"/>
  <c r="BO5610" i="7"/>
  <c r="BV5610" i="7"/>
  <c r="BW5610" i="7" s="1"/>
  <c r="BU5610" i="7"/>
  <c r="BN7153" i="7"/>
  <c r="BO5174" i="7"/>
  <c r="BV5174" i="7"/>
  <c r="BW5174" i="7" s="1"/>
  <c r="BN6717" i="7"/>
  <c r="BR5174" i="7"/>
  <c r="BS5174" i="7" s="1"/>
  <c r="BT5174" i="7" s="1"/>
  <c r="BX5174" i="7"/>
  <c r="BU5174" i="7"/>
  <c r="CT5419" i="7"/>
  <c r="CV5419" i="7" s="1"/>
  <c r="CZ5419" i="7"/>
  <c r="CY5419" i="7"/>
  <c r="DB5419" i="7" s="1"/>
  <c r="CS6962" i="7"/>
  <c r="BN7392" i="7"/>
  <c r="BU5849" i="7"/>
  <c r="BO5849" i="7"/>
  <c r="BX5849" i="7"/>
  <c r="BV5849" i="7"/>
  <c r="BW5849" i="7" s="1"/>
  <c r="BR5849" i="7"/>
  <c r="BS5849" i="7" s="1"/>
  <c r="BT5849" i="7" s="1"/>
  <c r="CN2025" i="7"/>
  <c r="CP2025" i="7" s="1"/>
  <c r="Q482" i="7" s="1"/>
  <c r="BZ3560" i="7"/>
  <c r="CA3560" i="7" s="1"/>
  <c r="CF3560" i="7" s="1"/>
  <c r="CJ3560" i="7" s="1"/>
  <c r="BY3560" i="7"/>
  <c r="CG3560" i="7" s="1"/>
  <c r="CK3560" i="7" s="1"/>
  <c r="CN1677" i="7"/>
  <c r="CP1677" i="7" s="1"/>
  <c r="Q134" i="7" s="1"/>
  <c r="DD4255" i="7"/>
  <c r="DE4255" i="7" s="1"/>
  <c r="BO4669" i="7"/>
  <c r="BV4669" i="7"/>
  <c r="BW4669" i="7" s="1"/>
  <c r="BU4669" i="7"/>
  <c r="BR4669" i="7"/>
  <c r="BS4669" i="7" s="1"/>
  <c r="BT4669" i="7" s="1"/>
  <c r="BX4669" i="7"/>
  <c r="BN6212" i="7"/>
  <c r="BZ3950" i="7"/>
  <c r="CA3950" i="7" s="1"/>
  <c r="CF3950" i="7" s="1"/>
  <c r="CJ3950" i="7" s="1"/>
  <c r="BY3950" i="7"/>
  <c r="CG3950" i="7" s="1"/>
  <c r="CK3950" i="7" s="1"/>
  <c r="CS7084" i="7"/>
  <c r="CT5541" i="7"/>
  <c r="CV5541" i="7" s="1"/>
  <c r="CZ5541" i="7"/>
  <c r="CY5541" i="7"/>
  <c r="DB5541" i="7" s="1"/>
  <c r="DD3916" i="7"/>
  <c r="DE3916" i="7" s="1"/>
  <c r="BU4725" i="7"/>
  <c r="BV4725" i="7"/>
  <c r="BW4725" i="7" s="1"/>
  <c r="BO4725" i="7"/>
  <c r="BN6268" i="7"/>
  <c r="BR4725" i="7"/>
  <c r="BS4725" i="7" s="1"/>
  <c r="BT4725" i="7" s="1"/>
  <c r="BX4725" i="7"/>
  <c r="BZ3230" i="7"/>
  <c r="CA3230" i="7" s="1"/>
  <c r="CF3230" i="7" s="1"/>
  <c r="CJ3230" i="7" s="1"/>
  <c r="BY3230" i="7"/>
  <c r="CG3230" i="7" s="1"/>
  <c r="CK3230" i="7" s="1"/>
  <c r="CZ5558" i="7"/>
  <c r="CY5558" i="7"/>
  <c r="DB5558" i="7" s="1"/>
  <c r="CT5558" i="7"/>
  <c r="CV5558" i="7" s="1"/>
  <c r="CS7101" i="7"/>
  <c r="DD3188" i="7"/>
  <c r="DE3188" i="7" s="1"/>
  <c r="DF3188" i="7" s="1"/>
  <c r="F102" i="7" s="1"/>
  <c r="CN4238" i="7"/>
  <c r="DD5198" i="7"/>
  <c r="DE5198" i="7" s="1"/>
  <c r="CN3945" i="7"/>
  <c r="CN3943" i="7"/>
  <c r="CN4094" i="7"/>
  <c r="CN3926" i="7"/>
  <c r="CN3967" i="7"/>
  <c r="CN3441" i="7"/>
  <c r="CP3441" i="7" s="1"/>
  <c r="R355" i="7" s="1"/>
  <c r="CN2505" i="7"/>
  <c r="CN4148" i="7"/>
  <c r="CN5553" i="7"/>
  <c r="CN3399" i="7"/>
  <c r="CP3399" i="7" s="1"/>
  <c r="R313" i="7" s="1"/>
  <c r="CN3775" i="7"/>
  <c r="CN3389" i="7"/>
  <c r="CP3389" i="7" s="1"/>
  <c r="R303" i="7" s="1"/>
  <c r="CN2290" i="7"/>
  <c r="CN1579" i="7"/>
  <c r="CP1579" i="7" s="1"/>
  <c r="Q36" i="7" s="1"/>
  <c r="CN3725" i="7"/>
  <c r="DD7020" i="7"/>
  <c r="DE7020" i="7" s="1"/>
  <c r="DD5446" i="7"/>
  <c r="DE5446" i="7" s="1"/>
  <c r="DD5627" i="7"/>
  <c r="DE5627" i="7" s="1"/>
  <c r="DD5786" i="7"/>
  <c r="DE5786" i="7" s="1"/>
  <c r="BZ3261" i="7"/>
  <c r="CA3261" i="7" s="1"/>
  <c r="CF3261" i="7" s="1"/>
  <c r="CJ3261" i="7" s="1"/>
  <c r="BY3261" i="7"/>
  <c r="CG3261" i="7" s="1"/>
  <c r="CK3261" i="7" s="1"/>
  <c r="CN1597" i="7"/>
  <c r="CP1597" i="7" s="1"/>
  <c r="Q54" i="7" s="1"/>
  <c r="BR5182" i="7"/>
  <c r="BS5182" i="7" s="1"/>
  <c r="BT5182" i="7" s="1"/>
  <c r="BX5182" i="7"/>
  <c r="BV5182" i="7"/>
  <c r="BW5182" i="7" s="1"/>
  <c r="BU5182" i="7"/>
  <c r="BO5182" i="7"/>
  <c r="BN6725" i="7"/>
  <c r="CG3892" i="7"/>
  <c r="CK3892" i="7" s="1"/>
  <c r="BN6242" i="7"/>
  <c r="BU4699" i="7"/>
  <c r="BO4699" i="7"/>
  <c r="BX4699" i="7"/>
  <c r="BV4699" i="7"/>
  <c r="BW4699" i="7" s="1"/>
  <c r="BR4699" i="7"/>
  <c r="BS4699" i="7" s="1"/>
  <c r="BT4699" i="7" s="1"/>
  <c r="DD4046" i="7"/>
  <c r="DE4046" i="7" s="1"/>
  <c r="DD4110" i="7"/>
  <c r="DE4110" i="7" s="1"/>
  <c r="DD3686" i="7"/>
  <c r="DE3686" i="7" s="1"/>
  <c r="BO4660" i="7"/>
  <c r="BV4660" i="7"/>
  <c r="BW4660" i="7" s="1"/>
  <c r="BN6203" i="7"/>
  <c r="BU4660" i="7"/>
  <c r="BR4660" i="7"/>
  <c r="BS4660" i="7" s="1"/>
  <c r="BT4660" i="7" s="1"/>
  <c r="BX4660" i="7"/>
  <c r="BN6290" i="7"/>
  <c r="BU4747" i="7"/>
  <c r="BV4747" i="7"/>
  <c r="BW4747" i="7" s="1"/>
  <c r="BR4747" i="7"/>
  <c r="BS4747" i="7" s="1"/>
  <c r="BT4747" i="7" s="1"/>
  <c r="BO4747" i="7"/>
  <c r="BX4747" i="7"/>
  <c r="CZ5685" i="7"/>
  <c r="CT5685" i="7"/>
  <c r="CV5685" i="7" s="1"/>
  <c r="CS7228" i="7"/>
  <c r="CY5685" i="7"/>
  <c r="DB5685" i="7" s="1"/>
  <c r="DD3131" i="7"/>
  <c r="DE3131" i="7" s="1"/>
  <c r="DF3131" i="7" s="1"/>
  <c r="F45" i="7" s="1"/>
  <c r="BZ3167" i="7"/>
  <c r="CA3167" i="7" s="1"/>
  <c r="CF3167" i="7" s="1"/>
  <c r="CJ3167" i="7" s="1"/>
  <c r="BY3167" i="7"/>
  <c r="CG3167" i="7" s="1"/>
  <c r="CK3167" i="7" s="1"/>
  <c r="CS6369" i="7"/>
  <c r="CY4826" i="7"/>
  <c r="DB4826" i="7" s="1"/>
  <c r="CT4826" i="7"/>
  <c r="CV4826" i="7" s="1"/>
  <c r="CZ4826" i="7"/>
  <c r="CY5766" i="7"/>
  <c r="DB5766" i="7" s="1"/>
  <c r="CT5766" i="7"/>
  <c r="CV5766" i="7" s="1"/>
  <c r="CS7309" i="7"/>
  <c r="CZ5766" i="7"/>
  <c r="BZ3764" i="7"/>
  <c r="CA3764" i="7" s="1"/>
  <c r="CF3764" i="7" s="1"/>
  <c r="CJ3764" i="7" s="1"/>
  <c r="BY3764" i="7"/>
  <c r="CG3764" i="7" s="1"/>
  <c r="CK3764" i="7" s="1"/>
  <c r="BU5697" i="7"/>
  <c r="BN7240" i="7"/>
  <c r="BR5697" i="7"/>
  <c r="BS5697" i="7" s="1"/>
  <c r="BT5697" i="7" s="1"/>
  <c r="BO5697" i="7"/>
  <c r="BX5697" i="7"/>
  <c r="BV5697" i="7"/>
  <c r="BW5697" i="7" s="1"/>
  <c r="BN6195" i="7"/>
  <c r="BU4652" i="7"/>
  <c r="BR4652" i="7"/>
  <c r="BS4652" i="7" s="1"/>
  <c r="BT4652" i="7" s="1"/>
  <c r="BX4652" i="7"/>
  <c r="BV4652" i="7"/>
  <c r="BW4652" i="7" s="1"/>
  <c r="BO4652" i="7"/>
  <c r="BZ4242" i="7"/>
  <c r="CA4242" i="7" s="1"/>
  <c r="CF4242" i="7" s="1"/>
  <c r="CJ4242" i="7" s="1"/>
  <c r="BY4242" i="7"/>
  <c r="CG4242" i="7" s="1"/>
  <c r="CK4242" i="7" s="1"/>
  <c r="BZ3786" i="7"/>
  <c r="CA3786" i="7" s="1"/>
  <c r="CF3786" i="7" s="1"/>
  <c r="CJ3786" i="7" s="1"/>
  <c r="BY3786" i="7"/>
  <c r="CG3786" i="7" s="1"/>
  <c r="CK3786" i="7" s="1"/>
  <c r="BN6646" i="7"/>
  <c r="BX5103" i="7"/>
  <c r="BO5103" i="7"/>
  <c r="BV5103" i="7"/>
  <c r="BW5103" i="7" s="1"/>
  <c r="BU5103" i="7"/>
  <c r="BR5103" i="7"/>
  <c r="BS5103" i="7" s="1"/>
  <c r="BT5103" i="7" s="1"/>
  <c r="BY3119" i="7"/>
  <c r="CG3119" i="7" s="1"/>
  <c r="CK3119" i="7" s="1"/>
  <c r="BZ3119" i="7"/>
  <c r="CA3119" i="7" s="1"/>
  <c r="CF3119" i="7" s="1"/>
  <c r="CJ3119" i="7" s="1"/>
  <c r="BU5493" i="7"/>
  <c r="BR5493" i="7"/>
  <c r="BS5493" i="7" s="1"/>
  <c r="BT5493" i="7" s="1"/>
  <c r="BO5493" i="7"/>
  <c r="BX5493" i="7"/>
  <c r="BN7036" i="7"/>
  <c r="BV5493" i="7"/>
  <c r="BW5493" i="7" s="1"/>
  <c r="BN6316" i="7"/>
  <c r="BR4773" i="7"/>
  <c r="BS4773" i="7" s="1"/>
  <c r="BT4773" i="7" s="1"/>
  <c r="BV4773" i="7"/>
  <c r="BW4773" i="7" s="1"/>
  <c r="BO4773" i="7"/>
  <c r="BX4773" i="7"/>
  <c r="BU4773" i="7"/>
  <c r="CN4220" i="7"/>
  <c r="DD6265" i="7"/>
  <c r="DE6265" i="7" s="1"/>
  <c r="DF6265" i="7" s="1"/>
  <c r="H93" i="7" s="1"/>
  <c r="DD4229" i="7"/>
  <c r="DE4229" i="7" s="1"/>
  <c r="CN3685" i="7"/>
  <c r="DD3178" i="7"/>
  <c r="DE3178" i="7" s="1"/>
  <c r="DF3178" i="7" s="1"/>
  <c r="F92" i="7" s="1"/>
  <c r="CN3862" i="7"/>
  <c r="CN4084" i="7"/>
  <c r="DD5377" i="7"/>
  <c r="DE5377" i="7" s="1"/>
  <c r="CN3562" i="7"/>
  <c r="CP3562" i="7" s="1"/>
  <c r="R476" i="7" s="1"/>
  <c r="CN3888" i="7"/>
  <c r="CN4293" i="7"/>
  <c r="CN3691" i="7"/>
  <c r="DD5206" i="7"/>
  <c r="DE5206" i="7" s="1"/>
  <c r="DD5618" i="7"/>
  <c r="DE5618" i="7" s="1"/>
  <c r="CN2578" i="7"/>
  <c r="CN3384" i="7"/>
  <c r="CP3384" i="7" s="1"/>
  <c r="R298" i="7" s="1"/>
  <c r="DD4873" i="7"/>
  <c r="DE4873" i="7" s="1"/>
  <c r="DF4873" i="7" s="1"/>
  <c r="G244" i="7" s="1"/>
  <c r="CN4141" i="7"/>
  <c r="CN2030" i="7"/>
  <c r="CP2030" i="7" s="1"/>
  <c r="Q487" i="7" s="1"/>
  <c r="CN2297" i="7"/>
  <c r="CN2275" i="7"/>
  <c r="CN5079" i="7"/>
  <c r="CP5079" i="7" s="1"/>
  <c r="S450" i="7" s="1"/>
  <c r="CN3900" i="7"/>
  <c r="CN4170" i="7"/>
  <c r="CN4202" i="7"/>
  <c r="DD4042" i="7"/>
  <c r="DE4042" i="7" s="1"/>
  <c r="DD4165" i="7"/>
  <c r="DE4165" i="7" s="1"/>
  <c r="DD4835" i="7"/>
  <c r="DE4835" i="7" s="1"/>
  <c r="DF4835" i="7" s="1"/>
  <c r="G206" i="7" s="1"/>
  <c r="CN4085" i="7"/>
  <c r="DD5246" i="7"/>
  <c r="DE5246" i="7" s="1"/>
  <c r="CN3433" i="7"/>
  <c r="CP3433" i="7" s="1"/>
  <c r="R347" i="7" s="1"/>
  <c r="DD5193" i="7"/>
  <c r="DE5193" i="7" s="1"/>
  <c r="DD3873" i="7"/>
  <c r="DE3873" i="7" s="1"/>
  <c r="DD6226" i="7"/>
  <c r="DE6226" i="7" s="1"/>
  <c r="DF6226" i="7" s="1"/>
  <c r="H54" i="7" s="1"/>
  <c r="DD3638" i="7"/>
  <c r="DE3638" i="7" s="1"/>
  <c r="DD5134" i="7"/>
  <c r="DE5134" i="7" s="1"/>
  <c r="DF5134" i="7" s="1"/>
  <c r="G505" i="7" s="1"/>
  <c r="DD3598" i="7"/>
  <c r="DE3598" i="7" s="1"/>
  <c r="DF3598" i="7" s="1"/>
  <c r="F512" i="7" s="1"/>
  <c r="DD5614" i="7"/>
  <c r="DE5614" i="7" s="1"/>
  <c r="DD4985" i="7"/>
  <c r="DE4985" i="7" s="1"/>
  <c r="DF4985" i="7" s="1"/>
  <c r="G356" i="7" s="1"/>
  <c r="DD3372" i="7"/>
  <c r="DE3372" i="7" s="1"/>
  <c r="DF3372" i="7" s="1"/>
  <c r="F286" i="7" s="1"/>
  <c r="BY3140" i="7"/>
  <c r="CG3140" i="7" s="1"/>
  <c r="CK3140" i="7" s="1"/>
  <c r="BZ3140" i="7"/>
  <c r="CA3140" i="7" s="1"/>
  <c r="CF3140" i="7" s="1"/>
  <c r="CJ3140" i="7" s="1"/>
  <c r="BY3262" i="7"/>
  <c r="CG3262" i="7" s="1"/>
  <c r="CK3262" i="7" s="1"/>
  <c r="BZ3262" i="7"/>
  <c r="CA3262" i="7" s="1"/>
  <c r="CF3262" i="7" s="1"/>
  <c r="CJ3262" i="7" s="1"/>
  <c r="CG3648" i="7"/>
  <c r="CK3648" i="7" s="1"/>
  <c r="BY3197" i="7"/>
  <c r="CG3197" i="7" s="1"/>
  <c r="CK3197" i="7" s="1"/>
  <c r="BZ3197" i="7"/>
  <c r="CA3197" i="7" s="1"/>
  <c r="CF3197" i="7" s="1"/>
  <c r="CJ3197" i="7" s="1"/>
  <c r="CS7004" i="7"/>
  <c r="CT5461" i="7"/>
  <c r="CV5461" i="7" s="1"/>
  <c r="CZ5461" i="7"/>
  <c r="CY5461" i="7"/>
  <c r="DB5461" i="7" s="1"/>
  <c r="CN2033" i="7"/>
  <c r="CP2033" i="7" s="1"/>
  <c r="Q490" i="7" s="1"/>
  <c r="CS6314" i="7"/>
  <c r="CZ4771" i="7"/>
  <c r="CY4771" i="7"/>
  <c r="DB4771" i="7" s="1"/>
  <c r="CT4771" i="7"/>
  <c r="CV4771" i="7" s="1"/>
  <c r="DD3678" i="7"/>
  <c r="DE3678" i="7" s="1"/>
  <c r="BY3220" i="7"/>
  <c r="CG3220" i="7" s="1"/>
  <c r="CK3220" i="7" s="1"/>
  <c r="BZ3220" i="7"/>
  <c r="CA3220" i="7" s="1"/>
  <c r="CF3220" i="7" s="1"/>
  <c r="CJ3220" i="7" s="1"/>
  <c r="CT5605" i="7"/>
  <c r="CV5605" i="7" s="1"/>
  <c r="CZ5605" i="7"/>
  <c r="CY5605" i="7"/>
  <c r="DB5605" i="7" s="1"/>
  <c r="CS7148" i="7"/>
  <c r="CT5229" i="7"/>
  <c r="CV5229" i="7" s="1"/>
  <c r="CS6772" i="7"/>
  <c r="CZ5229" i="7"/>
  <c r="CY5229" i="7"/>
  <c r="DB5229" i="7" s="1"/>
  <c r="BZ3780" i="7"/>
  <c r="CA3780" i="7" s="1"/>
  <c r="CF3780" i="7" s="1"/>
  <c r="CJ3780" i="7" s="1"/>
  <c r="BY3780" i="7"/>
  <c r="CG3780" i="7" s="1"/>
  <c r="CK3780" i="7" s="1"/>
  <c r="DD4247" i="7"/>
  <c r="DE4247" i="7" s="1"/>
  <c r="CZ4669" i="7"/>
  <c r="CY4669" i="7"/>
  <c r="DB4669" i="7" s="1"/>
  <c r="CT4669" i="7"/>
  <c r="CV4669" i="7" s="1"/>
  <c r="CS6212" i="7"/>
  <c r="CT5694" i="7"/>
  <c r="CV5694" i="7" s="1"/>
  <c r="CZ5694" i="7"/>
  <c r="CY5694" i="7"/>
  <c r="DB5694" i="7" s="1"/>
  <c r="CS7237" i="7"/>
  <c r="CZ5750" i="7"/>
  <c r="CS7293" i="7"/>
  <c r="CT5750" i="7"/>
  <c r="CV5750" i="7" s="1"/>
  <c r="CY5750" i="7"/>
  <c r="DB5750" i="7" s="1"/>
  <c r="BN6670" i="7"/>
  <c r="BX5127" i="7"/>
  <c r="BO5127" i="7"/>
  <c r="BU5127" i="7"/>
  <c r="BR5127" i="7"/>
  <c r="BS5127" i="7" s="1"/>
  <c r="BT5127" i="7" s="1"/>
  <c r="BV5127" i="7"/>
  <c r="BW5127" i="7" s="1"/>
  <c r="CF4067" i="7"/>
  <c r="CJ4067" i="7" s="1"/>
  <c r="CG4067" i="7"/>
  <c r="CK4067" i="7" s="1"/>
  <c r="CN1624" i="7"/>
  <c r="CP1624" i="7" s="1"/>
  <c r="Q81" i="7" s="1"/>
  <c r="CS7220" i="7"/>
  <c r="CY5677" i="7"/>
  <c r="DB5677" i="7" s="1"/>
  <c r="CZ5677" i="7"/>
  <c r="CT5677" i="7"/>
  <c r="CV5677" i="7" s="1"/>
  <c r="BZ3656" i="7"/>
  <c r="CA3656" i="7" s="1"/>
  <c r="CF3656" i="7" s="1"/>
  <c r="CJ3656" i="7" s="1"/>
  <c r="BY3656" i="7"/>
  <c r="CG3656" i="7" s="1"/>
  <c r="CK3656" i="7" s="1"/>
  <c r="CN1583" i="7"/>
  <c r="CP1583" i="7" s="1"/>
  <c r="Q40" i="7" s="1"/>
  <c r="DD3158" i="7"/>
  <c r="DE3158" i="7" s="1"/>
  <c r="DF3158" i="7" s="1"/>
  <c r="F72" i="7" s="1"/>
  <c r="BN6630" i="7"/>
  <c r="BX5087" i="7"/>
  <c r="BR5087" i="7"/>
  <c r="BS5087" i="7" s="1"/>
  <c r="BT5087" i="7" s="1"/>
  <c r="BO5087" i="7"/>
  <c r="BV5087" i="7"/>
  <c r="BW5087" i="7" s="1"/>
  <c r="BU5087" i="7"/>
  <c r="CN1639" i="7"/>
  <c r="CP1639" i="7" s="1"/>
  <c r="Q96" i="7" s="1"/>
  <c r="BN6322" i="7"/>
  <c r="BU4779" i="7"/>
  <c r="BV4779" i="7"/>
  <c r="BW4779" i="7" s="1"/>
  <c r="BR4779" i="7"/>
  <c r="BS4779" i="7" s="1"/>
  <c r="BT4779" i="7" s="1"/>
  <c r="BO4779" i="7"/>
  <c r="BX4779" i="7"/>
  <c r="CS7341" i="7"/>
  <c r="CT5798" i="7"/>
  <c r="CV5798" i="7" s="1"/>
  <c r="CZ5798" i="7"/>
  <c r="CY5798" i="7"/>
  <c r="DB5798" i="7" s="1"/>
  <c r="DD3998" i="7"/>
  <c r="DE3998" i="7" s="1"/>
  <c r="CN1632" i="7"/>
  <c r="CP1632" i="7" s="1"/>
  <c r="Q89" i="7" s="1"/>
  <c r="DD3999" i="7"/>
  <c r="DE3999" i="7" s="1"/>
  <c r="BU5120" i="7"/>
  <c r="BN6663" i="7"/>
  <c r="BR5120" i="7"/>
  <c r="BS5120" i="7" s="1"/>
  <c r="BT5120" i="7" s="1"/>
  <c r="BV5120" i="7"/>
  <c r="BW5120" i="7" s="1"/>
  <c r="BX5120" i="7"/>
  <c r="BO5120" i="7"/>
  <c r="DD4087" i="7"/>
  <c r="DE4087" i="7" s="1"/>
  <c r="CG4186" i="7"/>
  <c r="CK4186" i="7" s="1"/>
  <c r="CF4186" i="7"/>
  <c r="CJ4186" i="7" s="1"/>
  <c r="BZ3108" i="7"/>
  <c r="CA3108" i="7" s="1"/>
  <c r="CF3108" i="7" s="1"/>
  <c r="CJ3108" i="7" s="1"/>
  <c r="BY3108" i="7"/>
  <c r="CG3108" i="7" s="1"/>
  <c r="CK3108" i="7" s="1"/>
  <c r="BU4651" i="7"/>
  <c r="BR4651" i="7"/>
  <c r="BS4651" i="7" s="1"/>
  <c r="BT4651" i="7" s="1"/>
  <c r="BX4651" i="7"/>
  <c r="BN6194" i="7"/>
  <c r="BO4651" i="7"/>
  <c r="BV4651" i="7"/>
  <c r="BW4651" i="7" s="1"/>
  <c r="CN2474" i="7"/>
  <c r="DD4822" i="7"/>
  <c r="DE4822" i="7" s="1"/>
  <c r="DF4822" i="7" s="1"/>
  <c r="G193" i="7" s="1"/>
  <c r="DD4122" i="7"/>
  <c r="DE4122" i="7" s="1"/>
  <c r="CN1610" i="7"/>
  <c r="CP1610" i="7" s="1"/>
  <c r="Q67" i="7" s="1"/>
  <c r="CN3934" i="7"/>
  <c r="CN1863" i="7"/>
  <c r="CP1863" i="7" s="1"/>
  <c r="Q320" i="7" s="1"/>
  <c r="DD3266" i="7"/>
  <c r="DE3266" i="7" s="1"/>
  <c r="DF3266" i="7" s="1"/>
  <c r="F180" i="7" s="1"/>
  <c r="DD4750" i="7"/>
  <c r="DE4750" i="7" s="1"/>
  <c r="DF4750" i="7" s="1"/>
  <c r="G121" i="7" s="1"/>
  <c r="DD3433" i="7"/>
  <c r="DE3433" i="7" s="1"/>
  <c r="DF3433" i="7" s="1"/>
  <c r="F347" i="7" s="1"/>
  <c r="CN3375" i="7"/>
  <c r="CP3375" i="7" s="1"/>
  <c r="R289" i="7" s="1"/>
  <c r="CN3719" i="7"/>
  <c r="CN1682" i="7"/>
  <c r="CP1682" i="7" s="1"/>
  <c r="Q139" i="7" s="1"/>
  <c r="CN1967" i="7"/>
  <c r="CP1967" i="7" s="1"/>
  <c r="Q424" i="7" s="1"/>
  <c r="DD5346" i="7"/>
  <c r="DE5346" i="7" s="1"/>
  <c r="CN2348" i="7"/>
  <c r="CN3476" i="7"/>
  <c r="CP3476" i="7" s="1"/>
  <c r="R390" i="7" s="1"/>
  <c r="DD3462" i="7"/>
  <c r="DE3462" i="7" s="1"/>
  <c r="DF3462" i="7" s="1"/>
  <c r="F376" i="7" s="1"/>
  <c r="DD5110" i="7"/>
  <c r="DE5110" i="7" s="1"/>
  <c r="DF5110" i="7" s="1"/>
  <c r="G481" i="7" s="1"/>
  <c r="DD7008" i="7"/>
  <c r="DE7008" i="7" s="1"/>
  <c r="CN4037" i="7"/>
  <c r="CN2014" i="7"/>
  <c r="CP2014" i="7" s="1"/>
  <c r="Q471" i="7" s="1"/>
  <c r="DD3722" i="7"/>
  <c r="DE3722" i="7" s="1"/>
  <c r="CN1634" i="7"/>
  <c r="CP1634" i="7" s="1"/>
  <c r="Q91" i="7" s="1"/>
  <c r="DD4759" i="7"/>
  <c r="DE4759" i="7" s="1"/>
  <c r="DF4759" i="7" s="1"/>
  <c r="G130" i="7" s="1"/>
  <c r="DD6569" i="7"/>
  <c r="DE6569" i="7" s="1"/>
  <c r="DF6569" i="7" s="1"/>
  <c r="H397" i="7" s="1"/>
  <c r="DD5289" i="7"/>
  <c r="DE5289" i="7" s="1"/>
  <c r="DD4955" i="7"/>
  <c r="DE4955" i="7" s="1"/>
  <c r="DF4955" i="7" s="1"/>
  <c r="G326" i="7" s="1"/>
  <c r="DD4272" i="7"/>
  <c r="DE4272" i="7" s="1"/>
  <c r="CN2267" i="7"/>
  <c r="CN1990" i="7"/>
  <c r="CP1990" i="7" s="1"/>
  <c r="Q447" i="7" s="1"/>
  <c r="CN4229" i="7"/>
  <c r="DD5761" i="7"/>
  <c r="DE5761" i="7" s="1"/>
  <c r="CN3607" i="7"/>
  <c r="CP3607" i="7" s="1"/>
  <c r="R521" i="7" s="1"/>
  <c r="DD4269" i="7"/>
  <c r="DE4269" i="7" s="1"/>
  <c r="CN2378" i="7"/>
  <c r="CN2366" i="7"/>
  <c r="DD5586" i="7"/>
  <c r="DE5586" i="7" s="1"/>
  <c r="DD6505" i="7"/>
  <c r="DE6505" i="7" s="1"/>
  <c r="DF6505" i="7" s="1"/>
  <c r="H333" i="7" s="1"/>
  <c r="CN3507" i="7"/>
  <c r="CP3507" i="7" s="1"/>
  <c r="R421" i="7" s="1"/>
  <c r="CN3649" i="7"/>
  <c r="CN2350" i="7"/>
  <c r="CN2078" i="7"/>
  <c r="CN4299" i="7"/>
  <c r="CN3325" i="7"/>
  <c r="CP3325" i="7" s="1"/>
  <c r="R239" i="7" s="1"/>
  <c r="CN2665" i="7"/>
  <c r="CN2302" i="7"/>
  <c r="CN3979" i="7"/>
  <c r="CN4063" i="7"/>
  <c r="DD7261" i="7"/>
  <c r="DE7261" i="7" s="1"/>
  <c r="CN3739" i="7"/>
  <c r="DD4201" i="7"/>
  <c r="DE4201" i="7" s="1"/>
  <c r="CN3904" i="7"/>
  <c r="CN3172" i="7"/>
  <c r="CP3172" i="7" s="1"/>
  <c r="R86" i="7" s="1"/>
  <c r="CN3756" i="7"/>
  <c r="CN1666" i="7"/>
  <c r="CP1666" i="7" s="1"/>
  <c r="Q123" i="7" s="1"/>
  <c r="CN3991" i="7"/>
  <c r="CN4162" i="7"/>
  <c r="CN3298" i="7"/>
  <c r="CP3298" i="7" s="1"/>
  <c r="R212" i="7" s="1"/>
  <c r="CN4111" i="7"/>
  <c r="CN3734" i="7"/>
  <c r="CN3349" i="7"/>
  <c r="CP3349" i="7" s="1"/>
  <c r="R263" i="7" s="1"/>
  <c r="CN2079" i="7"/>
  <c r="CN4118" i="7"/>
  <c r="DD7045" i="7"/>
  <c r="DE7045" i="7" s="1"/>
  <c r="CN3439" i="7"/>
  <c r="CP3439" i="7" s="1"/>
  <c r="R353" i="7" s="1"/>
  <c r="DD4241" i="7"/>
  <c r="DE4241" i="7" s="1"/>
  <c r="DD3481" i="7"/>
  <c r="DE3481" i="7" s="1"/>
  <c r="DF3481" i="7" s="1"/>
  <c r="F395" i="7" s="1"/>
  <c r="CN3357" i="7"/>
  <c r="CP3357" i="7" s="1"/>
  <c r="R271" i="7" s="1"/>
  <c r="CN1741" i="7"/>
  <c r="CP1741" i="7" s="1"/>
  <c r="Q198" i="7" s="1"/>
  <c r="CN3344" i="7"/>
  <c r="CP3344" i="7" s="1"/>
  <c r="R258" i="7" s="1"/>
  <c r="DD3801" i="7"/>
  <c r="DE3801" i="7" s="1"/>
  <c r="CN3415" i="7"/>
  <c r="CP3415" i="7" s="1"/>
  <c r="R329" i="7" s="1"/>
  <c r="CN3540" i="7"/>
  <c r="CP3540" i="7" s="1"/>
  <c r="R454" i="7" s="1"/>
  <c r="CN4239" i="7"/>
  <c r="DD4049" i="7"/>
  <c r="DE4049" i="7" s="1"/>
  <c r="CN2489" i="7"/>
  <c r="DD5178" i="7"/>
  <c r="DE5178" i="7" s="1"/>
  <c r="DD4765" i="7"/>
  <c r="DE4765" i="7" s="1"/>
  <c r="DF4765" i="7" s="1"/>
  <c r="G136" i="7" s="1"/>
  <c r="CN1731" i="7"/>
  <c r="CP1731" i="7" s="1"/>
  <c r="Q188" i="7" s="1"/>
  <c r="CN2086" i="7"/>
  <c r="CN4245" i="7"/>
  <c r="CN3464" i="7"/>
  <c r="CP3464" i="7" s="1"/>
  <c r="R378" i="7" s="1"/>
  <c r="CN3905" i="7"/>
  <c r="CN3852" i="7"/>
  <c r="CN1603" i="7"/>
  <c r="CP1603" i="7" s="1"/>
  <c r="Q60" i="7" s="1"/>
  <c r="DD6330" i="7"/>
  <c r="DE6330" i="7" s="1"/>
  <c r="DF6330" i="7" s="1"/>
  <c r="H158" i="7" s="1"/>
  <c r="CN2410" i="7"/>
  <c r="CN3627" i="7"/>
  <c r="CN2094" i="7"/>
  <c r="CN4702" i="7"/>
  <c r="CP4702" i="7" s="1"/>
  <c r="S73" i="7" s="1"/>
  <c r="CN3460" i="7"/>
  <c r="CP3460" i="7" s="1"/>
  <c r="R374" i="7" s="1"/>
  <c r="CN2409" i="7"/>
  <c r="CN3724" i="7"/>
  <c r="DD4733" i="7"/>
  <c r="DE4733" i="7" s="1"/>
  <c r="DF4733" i="7" s="1"/>
  <c r="G104" i="7" s="1"/>
  <c r="CN4811" i="7"/>
  <c r="CP4811" i="7" s="1"/>
  <c r="S182" i="7" s="1"/>
  <c r="CN5761" i="7"/>
  <c r="CN3823" i="7"/>
  <c r="CN4147" i="7"/>
  <c r="CN4006" i="7"/>
  <c r="CN3547" i="7"/>
  <c r="CP3547" i="7" s="1"/>
  <c r="R461" i="7" s="1"/>
  <c r="CN2625" i="7"/>
  <c r="CN2353" i="7"/>
  <c r="DD6868" i="7"/>
  <c r="DE6868" i="7" s="1"/>
  <c r="CN3449" i="7"/>
  <c r="CP3449" i="7" s="1"/>
  <c r="R363" i="7" s="1"/>
  <c r="CN3587" i="7"/>
  <c r="CP3587" i="7" s="1"/>
  <c r="R501" i="7" s="1"/>
  <c r="CN5183" i="7"/>
  <c r="DD3361" i="7"/>
  <c r="DE3361" i="7" s="1"/>
  <c r="DF3361" i="7" s="1"/>
  <c r="F275" i="7" s="1"/>
  <c r="DD3707" i="7"/>
  <c r="DE3707" i="7" s="1"/>
  <c r="DD3518" i="7"/>
  <c r="DE3518" i="7" s="1"/>
  <c r="DF3518" i="7" s="1"/>
  <c r="F432" i="7" s="1"/>
  <c r="CN3977" i="7"/>
  <c r="CN3779" i="7"/>
  <c r="CN4103" i="7"/>
  <c r="CN3532" i="7"/>
  <c r="CP3532" i="7" s="1"/>
  <c r="R446" i="7" s="1"/>
  <c r="CN2214" i="7"/>
  <c r="CN2102" i="7"/>
  <c r="CN3561" i="7"/>
  <c r="CP3561" i="7" s="1"/>
  <c r="R475" i="7" s="1"/>
  <c r="CN1571" i="7"/>
  <c r="CP1571" i="7" s="1"/>
  <c r="Q28" i="7" s="1"/>
  <c r="CN2054" i="7"/>
  <c r="CP2054" i="7" s="1"/>
  <c r="Q511" i="7" s="1"/>
  <c r="DD3692" i="7"/>
  <c r="DE3692" i="7" s="1"/>
  <c r="DD5488" i="7"/>
  <c r="DE5488" i="7" s="1"/>
  <c r="CN3411" i="7"/>
  <c r="CP3411" i="7" s="1"/>
  <c r="R325" i="7" s="1"/>
  <c r="CN3251" i="7"/>
  <c r="CP3251" i="7" s="1"/>
  <c r="R165" i="7" s="1"/>
  <c r="CN4796" i="7"/>
  <c r="CP4796" i="7" s="1"/>
  <c r="S167" i="7" s="1"/>
  <c r="DD6441" i="7"/>
  <c r="DE6441" i="7" s="1"/>
  <c r="DF6441" i="7" s="1"/>
  <c r="H269" i="7" s="1"/>
  <c r="CN1707" i="7"/>
  <c r="CP1707" i="7" s="1"/>
  <c r="Q164" i="7" s="1"/>
  <c r="CN2324" i="7"/>
  <c r="CN1805" i="7"/>
  <c r="CP1805" i="7" s="1"/>
  <c r="Q262" i="7" s="1"/>
  <c r="DD5041" i="7"/>
  <c r="DE5041" i="7" s="1"/>
  <c r="DF5041" i="7" s="1"/>
  <c r="G412" i="7" s="1"/>
  <c r="DD5006" i="7"/>
  <c r="DE5006" i="7" s="1"/>
  <c r="DF5006" i="7" s="1"/>
  <c r="G377" i="7" s="1"/>
  <c r="DD7365" i="7"/>
  <c r="DE7365" i="7" s="1"/>
  <c r="CN3235" i="7"/>
  <c r="CP3235" i="7" s="1"/>
  <c r="R149" i="7" s="1"/>
  <c r="CN3798" i="7"/>
  <c r="CN3782" i="7"/>
  <c r="CN4005" i="7"/>
  <c r="CN4122" i="7"/>
  <c r="CN4039" i="7"/>
  <c r="CN2530" i="7"/>
  <c r="DD4157" i="7"/>
  <c r="DE4157" i="7" s="1"/>
  <c r="DD4285" i="7"/>
  <c r="DE4285" i="7" s="1"/>
  <c r="CN1722" i="7"/>
  <c r="CP1722" i="7" s="1"/>
  <c r="Q179" i="7" s="1"/>
  <c r="DD3593" i="7"/>
  <c r="DE3593" i="7" s="1"/>
  <c r="DF3593" i="7" s="1"/>
  <c r="F507" i="7" s="1"/>
  <c r="CN4199" i="7"/>
  <c r="CN3634" i="7"/>
  <c r="DD3712" i="7"/>
  <c r="DE3712" i="7" s="1"/>
  <c r="DD5167" i="7"/>
  <c r="DE5167" i="7" s="1"/>
  <c r="DD6884" i="7"/>
  <c r="DE6884" i="7" s="1"/>
  <c r="DD4734" i="7"/>
  <c r="DE4734" i="7" s="1"/>
  <c r="DF4734" i="7" s="1"/>
  <c r="G105" i="7" s="1"/>
  <c r="DD4996" i="7"/>
  <c r="DE4996" i="7" s="1"/>
  <c r="DF4996" i="7" s="1"/>
  <c r="G367" i="7" s="1"/>
  <c r="CN4133" i="7"/>
  <c r="DD3521" i="7"/>
  <c r="DE3521" i="7" s="1"/>
  <c r="DF3521" i="7" s="1"/>
  <c r="F435" i="7" s="1"/>
  <c r="DD3978" i="7"/>
  <c r="DE3978" i="7" s="1"/>
  <c r="CN3720" i="7"/>
  <c r="DD4798" i="7"/>
  <c r="DE4798" i="7" s="1"/>
  <c r="DF4798" i="7" s="1"/>
  <c r="G169" i="7" s="1"/>
  <c r="DD3622" i="7"/>
  <c r="DE3622" i="7" s="1"/>
  <c r="DD3385" i="7"/>
  <c r="DE3385" i="7" s="1"/>
  <c r="DF3385" i="7" s="1"/>
  <c r="F299" i="7" s="1"/>
  <c r="DD3486" i="7"/>
  <c r="DE3486" i="7" s="1"/>
  <c r="DF3486" i="7" s="1"/>
  <c r="F400" i="7" s="1"/>
  <c r="DD5001" i="7"/>
  <c r="DE5001" i="7" s="1"/>
  <c r="DF5001" i="7" s="1"/>
  <c r="G372" i="7" s="1"/>
  <c r="DD5106" i="7"/>
  <c r="DE5106" i="7" s="1"/>
  <c r="DF5106" i="7" s="1"/>
  <c r="G477" i="7" s="1"/>
  <c r="DD3194" i="7"/>
  <c r="DE3194" i="7" s="1"/>
  <c r="DF3194" i="7" s="1"/>
  <c r="F108" i="7" s="1"/>
  <c r="DD5326" i="7"/>
  <c r="DE5326" i="7" s="1"/>
  <c r="DD4109" i="7"/>
  <c r="DE4109" i="7" s="1"/>
  <c r="DD3796" i="7"/>
  <c r="DE3796" i="7" s="1"/>
  <c r="CN3336" i="7"/>
  <c r="CP3336" i="7" s="1"/>
  <c r="R250" i="7" s="1"/>
  <c r="CN2386" i="7"/>
  <c r="CN1775" i="7"/>
  <c r="CP1775" i="7" s="1"/>
  <c r="Q232" i="7" s="1"/>
  <c r="CN2218" i="7"/>
  <c r="CN3822" i="7"/>
  <c r="CN3465" i="7"/>
  <c r="CP3465" i="7" s="1"/>
  <c r="R379" i="7" s="1"/>
  <c r="CN3753" i="7"/>
  <c r="DD5539" i="7"/>
  <c r="DE5539" i="7" s="1"/>
  <c r="CN2705" i="7"/>
  <c r="CN4068" i="7"/>
  <c r="CN1783" i="7"/>
  <c r="CP1783" i="7" s="1"/>
  <c r="Q240" i="7" s="1"/>
  <c r="DD5183" i="7"/>
  <c r="DE5183" i="7" s="1"/>
  <c r="CN3211" i="7"/>
  <c r="CP3211" i="7" s="1"/>
  <c r="R125" i="7" s="1"/>
  <c r="CN3703" i="7"/>
  <c r="DD5825" i="7"/>
  <c r="DE5825" i="7" s="1"/>
  <c r="DD4189" i="7"/>
  <c r="DE4189" i="7" s="1"/>
  <c r="DD5484" i="7"/>
  <c r="DE5484" i="7" s="1"/>
  <c r="DD4048" i="7"/>
  <c r="DE4048" i="7" s="1"/>
  <c r="DD5491" i="7"/>
  <c r="DE5491" i="7" s="1"/>
  <c r="DD4249" i="7"/>
  <c r="DE4249" i="7" s="1"/>
  <c r="CN3865" i="7"/>
  <c r="DD5846" i="7"/>
  <c r="DE5846" i="7" s="1"/>
  <c r="DD4273" i="7"/>
  <c r="DE4273" i="7" s="1"/>
  <c r="CN4190" i="7"/>
  <c r="CN1767" i="7"/>
  <c r="CP1767" i="7" s="1"/>
  <c r="Q224" i="7" s="1"/>
  <c r="CN3400" i="7"/>
  <c r="CP3400" i="7" s="1"/>
  <c r="R314" i="7" s="1"/>
  <c r="DD3398" i="7"/>
  <c r="DE3398" i="7" s="1"/>
  <c r="DF3398" i="7" s="1"/>
  <c r="F312" i="7" s="1"/>
  <c r="DD3425" i="7"/>
  <c r="DE3425" i="7" s="1"/>
  <c r="DF3425" i="7" s="1"/>
  <c r="F339" i="7" s="1"/>
  <c r="CN3863" i="7"/>
  <c r="CN3346" i="7"/>
  <c r="CP3346" i="7" s="1"/>
  <c r="R260" i="7" s="1"/>
  <c r="DD5307" i="7"/>
  <c r="DE5307" i="7" s="1"/>
  <c r="DD4867" i="7"/>
  <c r="DE4867" i="7" s="1"/>
  <c r="DF4867" i="7" s="1"/>
  <c r="G238" i="7" s="1"/>
  <c r="DD4783" i="7"/>
  <c r="DE4783" i="7" s="1"/>
  <c r="DF4783" i="7" s="1"/>
  <c r="G154" i="7" s="1"/>
  <c r="CN5643" i="7"/>
  <c r="DD4841" i="7"/>
  <c r="DE4841" i="7" s="1"/>
  <c r="DF4841" i="7" s="1"/>
  <c r="G212" i="7" s="1"/>
  <c r="DD4671" i="7"/>
  <c r="DE4671" i="7" s="1"/>
  <c r="DF4671" i="7" s="1"/>
  <c r="G42" i="7" s="1"/>
  <c r="DD3342" i="7"/>
  <c r="DE3342" i="7" s="1"/>
  <c r="DF3342" i="7" s="1"/>
  <c r="F256" i="7" s="1"/>
  <c r="CN1732" i="7"/>
  <c r="CP1732" i="7" s="1"/>
  <c r="Q189" i="7" s="1"/>
  <c r="DD5126" i="7"/>
  <c r="DE5126" i="7" s="1"/>
  <c r="DF5126" i="7" s="1"/>
  <c r="G497" i="7" s="1"/>
  <c r="DD6227" i="7"/>
  <c r="DE6227" i="7" s="1"/>
  <c r="DF6227" i="7" s="1"/>
  <c r="H55" i="7" s="1"/>
  <c r="DD3757" i="7"/>
  <c r="DE3757" i="7" s="1"/>
  <c r="DD4799" i="7"/>
  <c r="DE4799" i="7" s="1"/>
  <c r="DF4799" i="7" s="1"/>
  <c r="G170" i="7" s="1"/>
  <c r="CN3362" i="7"/>
  <c r="CP3362" i="7" s="1"/>
  <c r="R276" i="7" s="1"/>
  <c r="DD4924" i="7"/>
  <c r="DE4924" i="7" s="1"/>
  <c r="DF4924" i="7" s="1"/>
  <c r="G295" i="7" s="1"/>
  <c r="DD3438" i="7"/>
  <c r="DE3438" i="7" s="1"/>
  <c r="DF3438" i="7" s="1"/>
  <c r="F352" i="7" s="1"/>
  <c r="CN2046" i="7"/>
  <c r="CP2046" i="7" s="1"/>
  <c r="Q503" i="7" s="1"/>
  <c r="CN1586" i="7"/>
  <c r="CP1586" i="7" s="1"/>
  <c r="Q43" i="7" s="1"/>
  <c r="DD5683" i="7"/>
  <c r="DE5683" i="7" s="1"/>
  <c r="CN2388" i="7"/>
  <c r="CN2618" i="7"/>
  <c r="CN3152" i="7"/>
  <c r="CP3152" i="7" s="1"/>
  <c r="R66" i="7" s="1"/>
  <c r="CN3184" i="7"/>
  <c r="CP3184" i="7" s="1"/>
  <c r="R98" i="7" s="1"/>
  <c r="DD4740" i="7"/>
  <c r="DE4740" i="7" s="1"/>
  <c r="DF4740" i="7" s="1"/>
  <c r="G111" i="7" s="1"/>
  <c r="CN4142" i="7"/>
  <c r="DD4865" i="7"/>
  <c r="DE4865" i="7" s="1"/>
  <c r="DF4865" i="7" s="1"/>
  <c r="G236" i="7" s="1"/>
  <c r="DD3765" i="7"/>
  <c r="DE3765" i="7" s="1"/>
  <c r="CN2473" i="7"/>
  <c r="CN3248" i="7"/>
  <c r="CP3248" i="7" s="1"/>
  <c r="R162" i="7" s="1"/>
  <c r="CN4125" i="7"/>
  <c r="DD6818" i="7"/>
  <c r="DE6818" i="7" s="1"/>
  <c r="CN4287" i="7"/>
  <c r="CN3625" i="7"/>
  <c r="CN1821" i="7"/>
  <c r="CP1821" i="7" s="1"/>
  <c r="Q278" i="7" s="1"/>
  <c r="CN2458" i="7"/>
  <c r="DD3821" i="7"/>
  <c r="DE3821" i="7" s="1"/>
  <c r="DD4876" i="7"/>
  <c r="DE4876" i="7" s="1"/>
  <c r="DF4876" i="7" s="1"/>
  <c r="G247" i="7" s="1"/>
  <c r="CN1714" i="7"/>
  <c r="CP1714" i="7" s="1"/>
  <c r="Q171" i="7" s="1"/>
  <c r="DD5074" i="7"/>
  <c r="DE5074" i="7" s="1"/>
  <c r="DF5074" i="7" s="1"/>
  <c r="G445" i="7" s="1"/>
  <c r="DD4133" i="7"/>
  <c r="DE4133" i="7" s="1"/>
  <c r="DD3557" i="7"/>
  <c r="DE3557" i="7" s="1"/>
  <c r="DF3557" i="7" s="1"/>
  <c r="F471" i="7" s="1"/>
  <c r="CN3792" i="7"/>
  <c r="CN3546" i="7"/>
  <c r="CP3546" i="7" s="1"/>
  <c r="R460" i="7" s="1"/>
  <c r="CN2250" i="7"/>
  <c r="CN4127" i="7"/>
  <c r="CN2649" i="7"/>
  <c r="DD5626" i="7"/>
  <c r="DE5626" i="7" s="1"/>
  <c r="DD4934" i="7"/>
  <c r="DE4934" i="7" s="1"/>
  <c r="DF4934" i="7" s="1"/>
  <c r="G305" i="7" s="1"/>
  <c r="CN3998" i="7"/>
  <c r="CN3591" i="7"/>
  <c r="CP3591" i="7" s="1"/>
  <c r="R505" i="7" s="1"/>
  <c r="DD3242" i="7"/>
  <c r="DE3242" i="7" s="1"/>
  <c r="DF3242" i="7" s="1"/>
  <c r="F156" i="7" s="1"/>
  <c r="DD3422" i="7"/>
  <c r="DE3422" i="7" s="1"/>
  <c r="DF3422" i="7" s="1"/>
  <c r="F336" i="7" s="1"/>
  <c r="DD5843" i="7"/>
  <c r="DE5843" i="7" s="1"/>
  <c r="DD6322" i="7"/>
  <c r="DE6322" i="7" s="1"/>
  <c r="DF6322" i="7" s="1"/>
  <c r="H150" i="7" s="1"/>
  <c r="DD3818" i="7"/>
  <c r="DE3818" i="7" s="1"/>
  <c r="DD4726" i="7"/>
  <c r="DE4726" i="7" s="1"/>
  <c r="DF4726" i="7" s="1"/>
  <c r="G97" i="7" s="1"/>
  <c r="DD5177" i="7"/>
  <c r="DE5177" i="7" s="1"/>
  <c r="DD7018" i="7"/>
  <c r="DE7018" i="7" s="1"/>
  <c r="DD4806" i="7"/>
  <c r="DE4806" i="7" s="1"/>
  <c r="DF4806" i="7" s="1"/>
  <c r="G177" i="7" s="1"/>
  <c r="DD5342" i="7"/>
  <c r="DE5342" i="7" s="1"/>
  <c r="DD3701" i="7"/>
  <c r="DE3701" i="7" s="1"/>
  <c r="DD5479" i="7"/>
  <c r="DE5479" i="7" s="1"/>
  <c r="DD5142" i="7"/>
  <c r="DE5142" i="7" s="1"/>
  <c r="DF5142" i="7" s="1"/>
  <c r="G513" i="7" s="1"/>
  <c r="CN4011" i="7"/>
  <c r="DD5373" i="7"/>
  <c r="DE5373" i="7" s="1"/>
  <c r="CN3837" i="7"/>
  <c r="DD4009" i="7"/>
  <c r="DE4009" i="7" s="1"/>
  <c r="DD5089" i="7"/>
  <c r="DE5089" i="7" s="1"/>
  <c r="DF5089" i="7" s="1"/>
  <c r="G460" i="7" s="1"/>
  <c r="CN3408" i="7"/>
  <c r="CP3408" i="7" s="1"/>
  <c r="R322" i="7" s="1"/>
  <c r="DD4080" i="7"/>
  <c r="DE4080" i="7" s="1"/>
  <c r="DD5818" i="7"/>
  <c r="DE5818" i="7" s="1"/>
  <c r="DD5286" i="7"/>
  <c r="DE5286" i="7" s="1"/>
  <c r="DD5802" i="7"/>
  <c r="DE5802" i="7" s="1"/>
  <c r="CN4195" i="7"/>
  <c r="DD5033" i="7"/>
  <c r="DE5033" i="7" s="1"/>
  <c r="DF5033" i="7" s="1"/>
  <c r="G404" i="7" s="1"/>
  <c r="CN1643" i="7"/>
  <c r="CP1643" i="7" s="1"/>
  <c r="Q100" i="7" s="1"/>
  <c r="CN1935" i="7"/>
  <c r="CP1935" i="7" s="1"/>
  <c r="Q392" i="7" s="1"/>
  <c r="DD3542" i="7"/>
  <c r="DE3542" i="7" s="1"/>
  <c r="DF3542" i="7" s="1"/>
  <c r="F456" i="7" s="1"/>
  <c r="DD3653" i="7"/>
  <c r="DE3653" i="7" s="1"/>
  <c r="DD5330" i="7"/>
  <c r="DE5330" i="7" s="1"/>
  <c r="DD4932" i="7"/>
  <c r="DE4932" i="7" s="1"/>
  <c r="DF4932" i="7" s="1"/>
  <c r="G303" i="7" s="1"/>
  <c r="DD5793" i="7"/>
  <c r="DE5793" i="7" s="1"/>
  <c r="DD5264" i="7"/>
  <c r="DE5264" i="7" s="1"/>
  <c r="CN3543" i="7"/>
  <c r="CP3543" i="7" s="1"/>
  <c r="R457" i="7" s="1"/>
  <c r="CN3980" i="7"/>
  <c r="CN3817" i="7"/>
  <c r="DD5340" i="7"/>
  <c r="DE5340" i="7" s="1"/>
  <c r="CN3232" i="7"/>
  <c r="CP3232" i="7" s="1"/>
  <c r="R146" i="7" s="1"/>
  <c r="DD5739" i="7"/>
  <c r="DE5739" i="7" s="1"/>
  <c r="CN3484" i="7"/>
  <c r="CP3484" i="7" s="1"/>
  <c r="R398" i="7" s="1"/>
  <c r="CN3745" i="7"/>
  <c r="DD4788" i="7"/>
  <c r="DE4788" i="7" s="1"/>
  <c r="DF4788" i="7" s="1"/>
  <c r="G159" i="7" s="1"/>
  <c r="CN4307" i="7"/>
  <c r="CN1927" i="7"/>
  <c r="CP1927" i="7" s="1"/>
  <c r="Q384" i="7" s="1"/>
  <c r="CN4029" i="7"/>
  <c r="CN2372" i="7"/>
  <c r="DD5368" i="7"/>
  <c r="DE5368" i="7" s="1"/>
  <c r="CN5642" i="7"/>
  <c r="DD5437" i="7"/>
  <c r="DE5437" i="7" s="1"/>
  <c r="DD5674" i="7"/>
  <c r="DE5674" i="7" s="1"/>
  <c r="CN3578" i="7"/>
  <c r="CP3578" i="7" s="1"/>
  <c r="R492" i="7" s="1"/>
  <c r="DD3606" i="7"/>
  <c r="DE3606" i="7" s="1"/>
  <c r="DF3606" i="7" s="1"/>
  <c r="F520" i="7" s="1"/>
  <c r="DD3114" i="7"/>
  <c r="DE3114" i="7" s="1"/>
  <c r="DF3114" i="7" s="1"/>
  <c r="F28" i="7" s="1"/>
  <c r="DD3274" i="7"/>
  <c r="DE3274" i="7" s="1"/>
  <c r="DF3274" i="7" s="1"/>
  <c r="F188" i="7" s="1"/>
  <c r="CN1570" i="7"/>
  <c r="CP1570" i="7" s="1"/>
  <c r="Q27" i="7" s="1"/>
  <c r="CN4213" i="7"/>
  <c r="DD6529" i="7"/>
  <c r="DE6529" i="7" s="1"/>
  <c r="DF6529" i="7" s="1"/>
  <c r="H357" i="7" s="1"/>
  <c r="CN3453" i="7"/>
  <c r="CP3453" i="7" s="1"/>
  <c r="R367" i="7" s="1"/>
  <c r="DD5778" i="7"/>
  <c r="DE5778" i="7" s="1"/>
  <c r="CN1674" i="7"/>
  <c r="CP1674" i="7" s="1"/>
  <c r="Q131" i="7" s="1"/>
  <c r="DD6298" i="7"/>
  <c r="DE6298" i="7" s="1"/>
  <c r="DF6298" i="7" s="1"/>
  <c r="H126" i="7" s="1"/>
  <c r="DD4141" i="7"/>
  <c r="DE4141" i="7" s="1"/>
  <c r="DD4045" i="7"/>
  <c r="DE4045" i="7" s="1"/>
  <c r="CN2026" i="7"/>
  <c r="CP2026" i="7" s="1"/>
  <c r="Q483" i="7" s="1"/>
  <c r="CN3713" i="7"/>
  <c r="DD4719" i="7"/>
  <c r="DE4719" i="7" s="1"/>
  <c r="DF4719" i="7" s="1"/>
  <c r="G90" i="7" s="1"/>
  <c r="CN3123" i="7"/>
  <c r="CP3123" i="7" s="1"/>
  <c r="R37" i="7" s="1"/>
  <c r="CN1706" i="7"/>
  <c r="CP1706" i="7" s="1"/>
  <c r="Q163" i="7" s="1"/>
  <c r="DD3510" i="7"/>
  <c r="DE3510" i="7" s="1"/>
  <c r="DF3510" i="7" s="1"/>
  <c r="F424" i="7" s="1"/>
  <c r="CN1730" i="7"/>
  <c r="CP1730" i="7" s="1"/>
  <c r="Q187" i="7" s="1"/>
  <c r="DD5570" i="7"/>
  <c r="DE5570" i="7" s="1"/>
  <c r="DD5485" i="7"/>
  <c r="DE5485" i="7" s="1"/>
  <c r="CN3483" i="7"/>
  <c r="CP3483" i="7" s="1"/>
  <c r="R397" i="7" s="1"/>
  <c r="CN2609" i="7"/>
  <c r="CN4058" i="7"/>
  <c r="CN1602" i="7"/>
  <c r="CP1602" i="7" s="1"/>
  <c r="Q59" i="7" s="1"/>
  <c r="CN2119" i="7"/>
  <c r="CN2442" i="7"/>
  <c r="CN3353" i="7"/>
  <c r="CP3353" i="7" s="1"/>
  <c r="R267" i="7" s="1"/>
  <c r="CN4119" i="7"/>
  <c r="CN3467" i="7"/>
  <c r="CP3467" i="7" s="1"/>
  <c r="R381" i="7" s="1"/>
  <c r="CN4158" i="7"/>
  <c r="CN2292" i="7"/>
  <c r="CN2506" i="7"/>
  <c r="CN3698" i="7"/>
  <c r="CN4227" i="7"/>
  <c r="CN1594" i="7"/>
  <c r="CP1594" i="7" s="1"/>
  <c r="Q51" i="7" s="1"/>
  <c r="CN3878" i="7"/>
  <c r="CN4102" i="7"/>
  <c r="CN4143" i="7"/>
  <c r="CN4146" i="7"/>
  <c r="CN4157" i="7"/>
  <c r="CN2682" i="7"/>
  <c r="CN4098" i="7"/>
  <c r="CN3766" i="7"/>
  <c r="DD3130" i="7"/>
  <c r="DE3130" i="7" s="1"/>
  <c r="DF3130" i="7" s="1"/>
  <c r="F44" i="7" s="1"/>
  <c r="CN4295" i="7"/>
  <c r="CN5739" i="7"/>
  <c r="CN4263" i="7"/>
  <c r="DD6234" i="7"/>
  <c r="DE6234" i="7" s="1"/>
  <c r="DF6234" i="7" s="1"/>
  <c r="H62" i="7" s="1"/>
  <c r="CN3132" i="7"/>
  <c r="CP3132" i="7" s="1"/>
  <c r="R46" i="7" s="1"/>
  <c r="CN2430" i="7"/>
  <c r="DD4010" i="7"/>
  <c r="DE4010" i="7" s="1"/>
  <c r="DD5770" i="7"/>
  <c r="DE5770" i="7" s="1"/>
  <c r="CN4130" i="7"/>
  <c r="DD5517" i="7"/>
  <c r="DE5517" i="7" s="1"/>
  <c r="CN3959" i="7"/>
  <c r="DD6776" i="7"/>
  <c r="DE6776" i="7" s="1"/>
  <c r="DD6242" i="7"/>
  <c r="DE6242" i="7" s="1"/>
  <c r="DF6242" i="7" s="1"/>
  <c r="H70" i="7" s="1"/>
  <c r="DD3234" i="7"/>
  <c r="DE3234" i="7" s="1"/>
  <c r="DF3234" i="7" s="1"/>
  <c r="F148" i="7" s="1"/>
  <c r="DD5510" i="7"/>
  <c r="DE5510" i="7" s="1"/>
  <c r="DD6218" i="7"/>
  <c r="DE6218" i="7" s="1"/>
  <c r="DF6218" i="7" s="1"/>
  <c r="H46" i="7" s="1"/>
  <c r="DD5691" i="7"/>
  <c r="DE5691" i="7" s="1"/>
  <c r="DD4037" i="7"/>
  <c r="DE4037" i="7" s="1"/>
  <c r="DD4782" i="7"/>
  <c r="DE4782" i="7" s="1"/>
  <c r="DF4782" i="7" s="1"/>
  <c r="G153" i="7" s="1"/>
  <c r="DD5199" i="7"/>
  <c r="DE5199" i="7" s="1"/>
  <c r="DD5210" i="7"/>
  <c r="DE5210" i="7" s="1"/>
  <c r="DD3278" i="7"/>
  <c r="DE3278" i="7" s="1"/>
  <c r="DF3278" i="7" s="1"/>
  <c r="F192" i="7" s="1"/>
  <c r="DD4224" i="7"/>
  <c r="DE4224" i="7" s="1"/>
  <c r="DD4781" i="7"/>
  <c r="DE4781" i="7" s="1"/>
  <c r="DF4781" i="7" s="1"/>
  <c r="G152" i="7" s="1"/>
  <c r="DD7029" i="7"/>
  <c r="DE7029" i="7" s="1"/>
  <c r="DD5350" i="7"/>
  <c r="DE5350" i="7" s="1"/>
  <c r="DD4232" i="7"/>
  <c r="DE4232" i="7" s="1"/>
  <c r="CN4234" i="7"/>
  <c r="CN2746" i="7"/>
  <c r="CN3529" i="7"/>
  <c r="CP3529" i="7" s="1"/>
  <c r="R443" i="7" s="1"/>
  <c r="CN2171" i="7"/>
  <c r="CN5167" i="7"/>
  <c r="CN2070" i="7"/>
  <c r="CN3710" i="7"/>
  <c r="CN3897" i="7"/>
  <c r="CN2690" i="7"/>
  <c r="CN3962" i="7"/>
  <c r="CN4164" i="7"/>
  <c r="CN3425" i="7"/>
  <c r="CP3425" i="7" s="1"/>
  <c r="R339" i="7" s="1"/>
  <c r="CN3280" i="7"/>
  <c r="CP3280" i="7" s="1"/>
  <c r="R194" i="7" s="1"/>
  <c r="CN3337" i="7"/>
  <c r="CP3337" i="7" s="1"/>
  <c r="R251" i="7" s="1"/>
  <c r="CN3501" i="7"/>
  <c r="CP3501" i="7" s="1"/>
  <c r="R415" i="7" s="1"/>
  <c r="CN3819" i="7"/>
  <c r="CN3517" i="7"/>
  <c r="CP3517" i="7" s="1"/>
  <c r="R431" i="7" s="1"/>
  <c r="CN3772" i="7"/>
  <c r="CN2338" i="7"/>
  <c r="CN3675" i="7"/>
  <c r="CN2179" i="7"/>
  <c r="CN2762" i="7"/>
  <c r="CN4074" i="7"/>
  <c r="CN3667" i="7"/>
  <c r="CN2363" i="7"/>
  <c r="CN3516" i="7"/>
  <c r="CP3516" i="7" s="1"/>
  <c r="R430" i="7" s="1"/>
  <c r="CN2118" i="7"/>
  <c r="CN2642" i="7"/>
  <c r="CN1735" i="7"/>
  <c r="CP1735" i="7" s="1"/>
  <c r="Q192" i="7" s="1"/>
  <c r="CN1799" i="7"/>
  <c r="CP1799" i="7" s="1"/>
  <c r="Q256" i="7" s="1"/>
  <c r="CN2438" i="7"/>
  <c r="CN1823" i="7"/>
  <c r="CP1823" i="7" s="1"/>
  <c r="Q280" i="7" s="1"/>
  <c r="CN2481" i="7"/>
  <c r="CN2164" i="7"/>
  <c r="CN3683" i="7"/>
  <c r="CN1595" i="7"/>
  <c r="CP1595" i="7" s="1"/>
  <c r="Q52" i="7" s="1"/>
  <c r="CN3966" i="7"/>
  <c r="CN3733" i="7"/>
  <c r="CN4134" i="7"/>
  <c r="CN2714" i="7"/>
  <c r="CN5040" i="7"/>
  <c r="CP5040" i="7" s="1"/>
  <c r="S411" i="7" s="1"/>
  <c r="CN2117" i="7"/>
  <c r="CN3975" i="7"/>
  <c r="CN2157" i="7"/>
  <c r="CN4077" i="7"/>
  <c r="CN4212" i="7"/>
  <c r="CN3609" i="7"/>
  <c r="CN3864" i="7"/>
  <c r="CN3492" i="7"/>
  <c r="CP3492" i="7" s="1"/>
  <c r="R406" i="7" s="1"/>
  <c r="CN4013" i="7"/>
  <c r="CN3351" i="7"/>
  <c r="CP3351" i="7" s="1"/>
  <c r="R265" i="7" s="1"/>
  <c r="CN4198" i="7"/>
  <c r="CN1715" i="7"/>
  <c r="CP1715" i="7" s="1"/>
  <c r="Q172" i="7" s="1"/>
  <c r="CN3128" i="7"/>
  <c r="CP3128" i="7" s="1"/>
  <c r="R42" i="7" s="1"/>
  <c r="CN3421" i="7"/>
  <c r="CP3421" i="7" s="1"/>
  <c r="R335" i="7" s="1"/>
  <c r="CN1861" i="7"/>
  <c r="CP1861" i="7" s="1"/>
  <c r="Q318" i="7" s="1"/>
  <c r="CN3650" i="7"/>
  <c r="CN4042" i="7"/>
  <c r="CN4093" i="7"/>
  <c r="CN4254" i="7"/>
  <c r="CN3971" i="7"/>
  <c r="CN2522" i="7"/>
  <c r="CN2562" i="7"/>
  <c r="CN5409" i="7"/>
  <c r="CN2006" i="7"/>
  <c r="CP2006" i="7" s="1"/>
  <c r="Q463" i="7" s="1"/>
  <c r="CN5817" i="7"/>
  <c r="CN4268" i="7"/>
  <c r="CN2761" i="7"/>
  <c r="CN2433" i="7"/>
  <c r="CN1983" i="7"/>
  <c r="CP1983" i="7" s="1"/>
  <c r="Q440" i="7" s="1"/>
  <c r="CN2537" i="7"/>
  <c r="CN4023" i="7"/>
  <c r="CN3917" i="7"/>
  <c r="CN4015" i="7"/>
  <c r="CN2406" i="7"/>
  <c r="CN2219" i="7"/>
  <c r="CN2039" i="7"/>
  <c r="CP2039" i="7" s="1"/>
  <c r="Q496" i="7" s="1"/>
  <c r="CN2569" i="7"/>
  <c r="CN3869" i="7"/>
  <c r="CN2307" i="7"/>
  <c r="CN3312" i="7"/>
  <c r="CP3312" i="7" s="1"/>
  <c r="R226" i="7" s="1"/>
  <c r="CN3797" i="7"/>
  <c r="CN2626" i="7"/>
  <c r="CN4028" i="7"/>
  <c r="CN4124" i="7"/>
  <c r="CN4188" i="7"/>
  <c r="CN5542" i="7"/>
  <c r="CN4302" i="7"/>
  <c r="CN3144" i="7"/>
  <c r="CP3144" i="7" s="1"/>
  <c r="R58" i="7" s="1"/>
  <c r="CN4053" i="7"/>
  <c r="CN3363" i="7"/>
  <c r="CP3363" i="7" s="1"/>
  <c r="R277" i="7" s="1"/>
  <c r="CN4019" i="7"/>
  <c r="CN3461" i="7"/>
  <c r="CP3461" i="7" s="1"/>
  <c r="R375" i="7" s="1"/>
  <c r="CN4726" i="7"/>
  <c r="CP4726" i="7" s="1"/>
  <c r="S97" i="7" s="1"/>
  <c r="CN3264" i="7"/>
  <c r="CP3264" i="7" s="1"/>
  <c r="R178" i="7" s="1"/>
  <c r="CN2289" i="7"/>
  <c r="CN4181" i="7"/>
  <c r="CN1618" i="7"/>
  <c r="CP1618" i="7" s="1"/>
  <c r="Q75" i="7" s="1"/>
  <c r="CN3586" i="7"/>
  <c r="CP3586" i="7" s="1"/>
  <c r="R500" i="7" s="1"/>
  <c r="CN1791" i="7"/>
  <c r="CP1791" i="7" s="1"/>
  <c r="Q248" i="7" s="1"/>
  <c r="CN3368" i="7"/>
  <c r="CP3368" i="7" s="1"/>
  <c r="R282" i="7" s="1"/>
  <c r="CN2457" i="7"/>
  <c r="CN2358" i="7"/>
  <c r="CN3678" i="7"/>
  <c r="CN2454" i="7"/>
  <c r="CN2577" i="7"/>
  <c r="CN3814" i="7"/>
  <c r="CN4243" i="7"/>
  <c r="CN2188" i="7"/>
  <c r="CN3969" i="7"/>
  <c r="CN4107" i="7"/>
  <c r="CN2238" i="7"/>
  <c r="CN2273" i="7"/>
  <c r="CN4269" i="7"/>
  <c r="CN2087" i="7"/>
  <c r="CN1829" i="7"/>
  <c r="CP1829" i="7" s="1"/>
  <c r="Q286" i="7" s="1"/>
  <c r="CN3815" i="7"/>
  <c r="CN3296" i="7"/>
  <c r="CP3296" i="7" s="1"/>
  <c r="R210" i="7" s="1"/>
  <c r="CN3610" i="7"/>
  <c r="CN5337" i="7"/>
  <c r="CN1911" i="7"/>
  <c r="CP1911" i="7" s="1"/>
  <c r="Q368" i="7" s="1"/>
  <c r="CN5698" i="7"/>
  <c r="CN1751" i="7"/>
  <c r="CP1751" i="7" s="1"/>
  <c r="Q208" i="7" s="1"/>
  <c r="CN3744" i="7"/>
  <c r="CN4221" i="7"/>
  <c r="CN3442" i="7"/>
  <c r="CP3442" i="7" s="1"/>
  <c r="R356" i="7" s="1"/>
  <c r="CN2156" i="7"/>
  <c r="CN2258" i="7"/>
  <c r="CN4203" i="7"/>
  <c r="CN2650" i="7"/>
  <c r="CN4259" i="7"/>
  <c r="CN2062" i="7"/>
  <c r="CP2062" i="7" s="1"/>
  <c r="Q519" i="7" s="1"/>
  <c r="CN3771" i="7"/>
  <c r="CN4285" i="7"/>
  <c r="CN3320" i="7"/>
  <c r="CP3320" i="7" s="1"/>
  <c r="R234" i="7" s="1"/>
  <c r="CN3572" i="7"/>
  <c r="CP3572" i="7" s="1"/>
  <c r="R486" i="7" s="1"/>
  <c r="CN3347" i="7"/>
  <c r="CP3347" i="7" s="1"/>
  <c r="R261" i="7" s="1"/>
  <c r="CN2602" i="7"/>
  <c r="CN3579" i="7"/>
  <c r="CP3579" i="7" s="1"/>
  <c r="R493" i="7" s="1"/>
  <c r="CN3471" i="7"/>
  <c r="CP3471" i="7" s="1"/>
  <c r="R385" i="7" s="1"/>
  <c r="CN2071" i="7"/>
  <c r="CN4237" i="7"/>
  <c r="CN3799" i="7"/>
  <c r="CN2268" i="7"/>
  <c r="CN3424" i="7"/>
  <c r="CP3424" i="7" s="1"/>
  <c r="R338" i="7" s="1"/>
  <c r="CN3899" i="7"/>
  <c r="CN3877" i="7"/>
  <c r="CN3370" i="7"/>
  <c r="CP3370" i="7" s="1"/>
  <c r="R284" i="7" s="1"/>
  <c r="CN3870" i="7"/>
  <c r="CN3498" i="7"/>
  <c r="CP3498" i="7" s="1"/>
  <c r="R412" i="7" s="1"/>
  <c r="CN4286" i="7"/>
  <c r="CN3789" i="7"/>
  <c r="CN3886" i="7"/>
  <c r="CN1658" i="7"/>
  <c r="CP1658" i="7" s="1"/>
  <c r="Q115" i="7" s="1"/>
  <c r="CN3702" i="7"/>
  <c r="CN2138" i="7"/>
  <c r="CN3452" i="7"/>
  <c r="CP3452" i="7" s="1"/>
  <c r="R366" i="7" s="1"/>
  <c r="CN2123" i="7"/>
  <c r="CN3777" i="7"/>
  <c r="CN2197" i="7"/>
  <c r="CN1837" i="7"/>
  <c r="CP1837" i="7" s="1"/>
  <c r="Q294" i="7" s="1"/>
  <c r="CN3328" i="7"/>
  <c r="CP3328" i="7" s="1"/>
  <c r="R242" i="7" s="1"/>
  <c r="CN2446" i="7"/>
  <c r="CN2103" i="7"/>
  <c r="CN4707" i="7"/>
  <c r="CP4707" i="7" s="1"/>
  <c r="S78" i="7" s="1"/>
  <c r="CN4043" i="7"/>
  <c r="CN1691" i="7"/>
  <c r="CP1691" i="7" s="1"/>
  <c r="Q148" i="7" s="1"/>
  <c r="CN3355" i="7"/>
  <c r="CP3355" i="7" s="1"/>
  <c r="R269" i="7" s="1"/>
  <c r="CN1797" i="7"/>
  <c r="CP1797" i="7" s="1"/>
  <c r="Q254" i="7" s="1"/>
  <c r="CN4106" i="7"/>
  <c r="CN4075" i="7"/>
  <c r="CN3522" i="7"/>
  <c r="CP3522" i="7" s="1"/>
  <c r="R436" i="7" s="1"/>
  <c r="CN1813" i="7"/>
  <c r="CP1813" i="7" s="1"/>
  <c r="Q270" i="7" s="1"/>
  <c r="CS6740" i="7"/>
  <c r="CZ5197" i="7"/>
  <c r="CY5197" i="7"/>
  <c r="DB5197" i="7" s="1"/>
  <c r="CT5197" i="7"/>
  <c r="CV5197" i="7" s="1"/>
  <c r="CZ7298" i="7"/>
  <c r="CY7298" i="7"/>
  <c r="DB7298" i="7" s="1"/>
  <c r="CS8841" i="7"/>
  <c r="CT7298" i="7"/>
  <c r="CV7298" i="7" s="1"/>
  <c r="BU7105" i="7"/>
  <c r="BN8648" i="7"/>
  <c r="BX7105" i="7"/>
  <c r="BV7105" i="7"/>
  <c r="BW7105" i="7" s="1"/>
  <c r="BO7105" i="7"/>
  <c r="BR7105" i="7"/>
  <c r="BS7105" i="7" s="1"/>
  <c r="BT7105" i="7" s="1"/>
  <c r="BZ5315" i="7"/>
  <c r="CA5315" i="7" s="1"/>
  <c r="BY5315" i="7"/>
  <c r="CG5315" i="7" s="1"/>
  <c r="CK5315" i="7" s="1"/>
  <c r="BZ4889" i="7"/>
  <c r="CA4889" i="7" s="1"/>
  <c r="CF4889" i="7" s="1"/>
  <c r="CJ4889" i="7" s="1"/>
  <c r="BY4889" i="7"/>
  <c r="CG4889" i="7" s="1"/>
  <c r="CK4889" i="7" s="1"/>
  <c r="BY3692" i="7"/>
  <c r="CG3692" i="7" s="1"/>
  <c r="CK3692" i="7" s="1"/>
  <c r="BZ3692" i="7"/>
  <c r="CA3692" i="7" s="1"/>
  <c r="CF3692" i="7" s="1"/>
  <c r="CJ3692" i="7" s="1"/>
  <c r="CS6879" i="7"/>
  <c r="CT5336" i="7"/>
  <c r="CV5336" i="7" s="1"/>
  <c r="CZ5336" i="7"/>
  <c r="CY5336" i="7"/>
  <c r="DB5336" i="7" s="1"/>
  <c r="BN9384" i="7"/>
  <c r="BR7841" i="7"/>
  <c r="BS7841" i="7" s="1"/>
  <c r="BT7841" i="7" s="1"/>
  <c r="BX7841" i="7"/>
  <c r="BU7841" i="7"/>
  <c r="BV7841" i="7"/>
  <c r="BW7841" i="7" s="1"/>
  <c r="BO7841" i="7"/>
  <c r="BZ5834" i="7"/>
  <c r="CA5834" i="7" s="1"/>
  <c r="BY5834" i="7"/>
  <c r="BO7099" i="7"/>
  <c r="BV7099" i="7"/>
  <c r="BW7099" i="7" s="1"/>
  <c r="BN8642" i="7"/>
  <c r="BX7099" i="7"/>
  <c r="BR7099" i="7"/>
  <c r="BS7099" i="7" s="1"/>
  <c r="BT7099" i="7" s="1"/>
  <c r="BU7099" i="7"/>
  <c r="DD5578" i="7"/>
  <c r="DE5578" i="7" s="1"/>
  <c r="BU4800" i="7"/>
  <c r="BV4800" i="7"/>
  <c r="BW4800" i="7" s="1"/>
  <c r="BO4800" i="7"/>
  <c r="BN6343" i="7"/>
  <c r="BX4800" i="7"/>
  <c r="BR4800" i="7"/>
  <c r="BS4800" i="7" s="1"/>
  <c r="BT4800" i="7" s="1"/>
  <c r="CN3652" i="7"/>
  <c r="CN4047" i="7"/>
  <c r="DD3709" i="7"/>
  <c r="DE3709" i="7" s="1"/>
  <c r="DD5817" i="7"/>
  <c r="DE5817" i="7" s="1"/>
  <c r="BN6867" i="7"/>
  <c r="BX5324" i="7"/>
  <c r="BO5324" i="7"/>
  <c r="BV5324" i="7"/>
  <c r="BW5324" i="7" s="1"/>
  <c r="BU5324" i="7"/>
  <c r="BR5324" i="7"/>
  <c r="BS5324" i="7" s="1"/>
  <c r="BT5324" i="7" s="1"/>
  <c r="DD3494" i="7"/>
  <c r="DE3494" i="7" s="1"/>
  <c r="DF3494" i="7" s="1"/>
  <c r="F408" i="7" s="1"/>
  <c r="CS8175" i="7"/>
  <c r="CT6632" i="7"/>
  <c r="CV6632" i="7" s="1"/>
  <c r="CZ6632" i="7"/>
  <c r="CY6632" i="7"/>
  <c r="DB6632" i="7" s="1"/>
  <c r="BN6256" i="7"/>
  <c r="BR4713" i="7"/>
  <c r="BS4713" i="7" s="1"/>
  <c r="BT4713" i="7" s="1"/>
  <c r="BO4713" i="7"/>
  <c r="BX4713" i="7"/>
  <c r="BV4713" i="7"/>
  <c r="BW4713" i="7" s="1"/>
  <c r="BU4713" i="7"/>
  <c r="BY5062" i="7"/>
  <c r="CG5062" i="7" s="1"/>
  <c r="CK5062" i="7" s="1"/>
  <c r="BZ5062" i="7"/>
  <c r="CA5062" i="7" s="1"/>
  <c r="CF5062" i="7" s="1"/>
  <c r="CJ5062" i="7" s="1"/>
  <c r="CS7094" i="7"/>
  <c r="CT5551" i="7"/>
  <c r="CV5551" i="7" s="1"/>
  <c r="CY5551" i="7"/>
  <c r="DB5551" i="7" s="1"/>
  <c r="CZ5551" i="7"/>
  <c r="CN2466" i="7"/>
  <c r="CN1951" i="7"/>
  <c r="CP1951" i="7" s="1"/>
  <c r="Q408" i="7" s="1"/>
  <c r="DD3286" i="7"/>
  <c r="DE3286" i="7" s="1"/>
  <c r="DF3286" i="7" s="1"/>
  <c r="F200" i="7" s="1"/>
  <c r="DD5443" i="7"/>
  <c r="DE5443" i="7" s="1"/>
  <c r="DD5395" i="7"/>
  <c r="DE5395" i="7" s="1"/>
  <c r="DD5287" i="7"/>
  <c r="DE5287" i="7" s="1"/>
  <c r="BX7352" i="7"/>
  <c r="BO7352" i="7"/>
  <c r="BN8895" i="7"/>
  <c r="BR7352" i="7"/>
  <c r="BS7352" i="7" s="1"/>
  <c r="BT7352" i="7" s="1"/>
  <c r="BU7352" i="7"/>
  <c r="BV7352" i="7"/>
  <c r="BW7352" i="7" s="1"/>
  <c r="CN3377" i="7"/>
  <c r="CP3377" i="7" s="1"/>
  <c r="R291" i="7" s="1"/>
  <c r="CS8287" i="7"/>
  <c r="CT6744" i="7"/>
  <c r="CV6744" i="7" s="1"/>
  <c r="CZ6744" i="7"/>
  <c r="CY6744" i="7"/>
  <c r="DB6744" i="7" s="1"/>
  <c r="DD3985" i="7"/>
  <c r="DE3985" i="7" s="1"/>
  <c r="DD4833" i="7"/>
  <c r="DE4833" i="7" s="1"/>
  <c r="DF4833" i="7" s="1"/>
  <c r="G204" i="7" s="1"/>
  <c r="BZ4913" i="7"/>
  <c r="CA4913" i="7" s="1"/>
  <c r="CF4913" i="7" s="1"/>
  <c r="CJ4913" i="7" s="1"/>
  <c r="BY4913" i="7"/>
  <c r="BN6508" i="7"/>
  <c r="BV4965" i="7"/>
  <c r="BW4965" i="7" s="1"/>
  <c r="BO4965" i="7"/>
  <c r="BR4965" i="7"/>
  <c r="BS4965" i="7" s="1"/>
  <c r="BT4965" i="7" s="1"/>
  <c r="BX4965" i="7"/>
  <c r="BU4965" i="7"/>
  <c r="BU4784" i="7"/>
  <c r="BV4784" i="7"/>
  <c r="BW4784" i="7" s="1"/>
  <c r="BR4784" i="7"/>
  <c r="BS4784" i="7" s="1"/>
  <c r="BT4784" i="7" s="1"/>
  <c r="BN6327" i="7"/>
  <c r="BO4784" i="7"/>
  <c r="BX4784" i="7"/>
  <c r="CN3309" i="7"/>
  <c r="CP3309" i="7" s="1"/>
  <c r="R223" i="7" s="1"/>
  <c r="BY4967" i="7"/>
  <c r="CG4967" i="7" s="1"/>
  <c r="CK4967" i="7" s="1"/>
  <c r="BZ4967" i="7"/>
  <c r="CA4967" i="7" s="1"/>
  <c r="CF4967" i="7" s="1"/>
  <c r="CJ4967" i="7" s="1"/>
  <c r="CN3875" i="7"/>
  <c r="BZ4663" i="7"/>
  <c r="CA4663" i="7" s="1"/>
  <c r="CF4663" i="7" s="1"/>
  <c r="CJ4663" i="7" s="1"/>
  <c r="BY4663" i="7"/>
  <c r="CG4663" i="7" s="1"/>
  <c r="CK4663" i="7" s="1"/>
  <c r="DD5154" i="7"/>
  <c r="DE5154" i="7" s="1"/>
  <c r="CN3373" i="7"/>
  <c r="CP3373" i="7" s="1"/>
  <c r="R287" i="7" s="1"/>
  <c r="CN3783" i="7"/>
  <c r="DD4093" i="7"/>
  <c r="DE4093" i="7" s="1"/>
  <c r="CN4197" i="7"/>
  <c r="CN1807" i="7"/>
  <c r="CP1807" i="7" s="1"/>
  <c r="Q264" i="7" s="1"/>
  <c r="CN3555" i="7"/>
  <c r="CP3555" i="7" s="1"/>
  <c r="R469" i="7" s="1"/>
  <c r="CS7956" i="7"/>
  <c r="CY6413" i="7"/>
  <c r="DB6413" i="7" s="1"/>
  <c r="CZ6413" i="7"/>
  <c r="CT6413" i="7"/>
  <c r="CV6413" i="7" s="1"/>
  <c r="BZ4731" i="7"/>
  <c r="CA4731" i="7" s="1"/>
  <c r="CF4731" i="7" s="1"/>
  <c r="CJ4731" i="7" s="1"/>
  <c r="BY4731" i="7"/>
  <c r="DD5314" i="7"/>
  <c r="DE5314" i="7" s="1"/>
  <c r="BY5841" i="7"/>
  <c r="BZ5841" i="7"/>
  <c r="CA5841" i="7" s="1"/>
  <c r="DD5546" i="7"/>
  <c r="DE5546" i="7" s="1"/>
  <c r="BZ5694" i="7"/>
  <c r="CA5694" i="7" s="1"/>
  <c r="CF5694" i="7" s="1"/>
  <c r="CJ5694" i="7" s="1"/>
  <c r="BY5694" i="7"/>
  <c r="CS8300" i="7"/>
  <c r="CY6757" i="7"/>
  <c r="DB6757" i="7" s="1"/>
  <c r="CZ6757" i="7"/>
  <c r="CT6757" i="7"/>
  <c r="CV6757" i="7" s="1"/>
  <c r="CN2586" i="7"/>
  <c r="CS8119" i="7"/>
  <c r="CT6576" i="7"/>
  <c r="CV6576" i="7" s="1"/>
  <c r="CZ6576" i="7"/>
  <c r="CY6576" i="7"/>
  <c r="DB6576" i="7" s="1"/>
  <c r="BZ4715" i="7"/>
  <c r="CA4715" i="7" s="1"/>
  <c r="BY4715" i="7"/>
  <c r="CG4715" i="7" s="1"/>
  <c r="CK4715" i="7" s="1"/>
  <c r="CN2283" i="7"/>
  <c r="DD3226" i="7"/>
  <c r="DE3226" i="7" s="1"/>
  <c r="DF3226" i="7" s="1"/>
  <c r="F140" i="7" s="1"/>
  <c r="BN8657" i="7"/>
  <c r="BR7114" i="7"/>
  <c r="BS7114" i="7" s="1"/>
  <c r="BT7114" i="7" s="1"/>
  <c r="BV7114" i="7"/>
  <c r="BW7114" i="7" s="1"/>
  <c r="BU7114" i="7"/>
  <c r="BO7114" i="7"/>
  <c r="BX7114" i="7"/>
  <c r="BZ5275" i="7"/>
  <c r="CA5275" i="7" s="1"/>
  <c r="BY5275" i="7"/>
  <c r="BY5837" i="7"/>
  <c r="CG5837" i="7" s="1"/>
  <c r="CK5837" i="7" s="1"/>
  <c r="BZ5837" i="7"/>
  <c r="CA5837" i="7" s="1"/>
  <c r="BN9305" i="7"/>
  <c r="BX7762" i="7"/>
  <c r="BO7762" i="7"/>
  <c r="BR7762" i="7"/>
  <c r="BS7762" i="7" s="1"/>
  <c r="BT7762" i="7" s="1"/>
  <c r="BU7762" i="7"/>
  <c r="BV7762" i="7"/>
  <c r="BW7762" i="7" s="1"/>
  <c r="CS6407" i="7"/>
  <c r="CZ4864" i="7"/>
  <c r="CY4864" i="7"/>
  <c r="DB4864" i="7" s="1"/>
  <c r="CT4864" i="7"/>
  <c r="CV4864" i="7" s="1"/>
  <c r="CS8047" i="7"/>
  <c r="CT6504" i="7"/>
  <c r="CV6504" i="7" s="1"/>
  <c r="CZ6504" i="7"/>
  <c r="CY6504" i="7"/>
  <c r="DB6504" i="7" s="1"/>
  <c r="BZ5226" i="7"/>
  <c r="CA5226" i="7" s="1"/>
  <c r="CF5226" i="7" s="1"/>
  <c r="CJ5226" i="7" s="1"/>
  <c r="BY5226" i="7"/>
  <c r="BZ3374" i="7"/>
  <c r="CA3374" i="7" s="1"/>
  <c r="CF3374" i="7" s="1"/>
  <c r="CJ3374" i="7" s="1"/>
  <c r="BY3374" i="7"/>
  <c r="CG3374" i="7" s="1"/>
  <c r="CK3374" i="7" s="1"/>
  <c r="CN3514" i="7"/>
  <c r="CP3514" i="7" s="1"/>
  <c r="R428" i="7" s="1"/>
  <c r="CN3474" i="7"/>
  <c r="CP3474" i="7" s="1"/>
  <c r="R388" i="7" s="1"/>
  <c r="DD6593" i="7"/>
  <c r="DE6593" i="7" s="1"/>
  <c r="DF6593" i="7" s="1"/>
  <c r="H421" i="7" s="1"/>
  <c r="CZ5321" i="7"/>
  <c r="CY5321" i="7"/>
  <c r="DB5321" i="7" s="1"/>
  <c r="CS6864" i="7"/>
  <c r="CT5321" i="7"/>
  <c r="CV5321" i="7" s="1"/>
  <c r="BN8327" i="7"/>
  <c r="BO6784" i="7"/>
  <c r="BV6784" i="7"/>
  <c r="BW6784" i="7" s="1"/>
  <c r="BU6784" i="7"/>
  <c r="BR6784" i="7"/>
  <c r="BS6784" i="7" s="1"/>
  <c r="BT6784" i="7" s="1"/>
  <c r="BX6784" i="7"/>
  <c r="BX6445" i="7"/>
  <c r="BO6445" i="7"/>
  <c r="BV6445" i="7"/>
  <c r="BW6445" i="7" s="1"/>
  <c r="BN7988" i="7"/>
  <c r="BU6445" i="7"/>
  <c r="BR6445" i="7"/>
  <c r="BS6445" i="7" s="1"/>
  <c r="BT6445" i="7" s="1"/>
  <c r="BZ5689" i="7"/>
  <c r="CA5689" i="7" s="1"/>
  <c r="BY5689" i="7"/>
  <c r="CN1723" i="7"/>
  <c r="CP1723" i="7" s="1"/>
  <c r="Q180" i="7" s="1"/>
  <c r="BZ4942" i="7"/>
  <c r="CA4942" i="7" s="1"/>
  <c r="CF4942" i="7" s="1"/>
  <c r="CJ4942" i="7" s="1"/>
  <c r="BY4942" i="7"/>
  <c r="CG4942" i="7" s="1"/>
  <c r="CK4942" i="7" s="1"/>
  <c r="CN3790" i="7"/>
  <c r="BZ3137" i="7"/>
  <c r="CA3137" i="7" s="1"/>
  <c r="CF3137" i="7" s="1"/>
  <c r="CJ3137" i="7" s="1"/>
  <c r="BY3137" i="7"/>
  <c r="CG3137" i="7" s="1"/>
  <c r="CK3137" i="7" s="1"/>
  <c r="CZ8383" i="7"/>
  <c r="CY8383" i="7"/>
  <c r="DB8383" i="7" s="1"/>
  <c r="CS9926" i="7"/>
  <c r="CT8383" i="7"/>
  <c r="CV8383" i="7" s="1"/>
  <c r="BZ5590" i="7"/>
  <c r="CA5590" i="7" s="1"/>
  <c r="BY5590" i="7"/>
  <c r="CG5590" i="7" s="1"/>
  <c r="CK5590" i="7" s="1"/>
  <c r="CS8764" i="7"/>
  <c r="CY7221" i="7"/>
  <c r="DB7221" i="7" s="1"/>
  <c r="CZ7221" i="7"/>
  <c r="CT7221" i="7"/>
  <c r="CV7221" i="7" s="1"/>
  <c r="CN2259" i="7"/>
  <c r="CN4215" i="7"/>
  <c r="BV7070" i="7"/>
  <c r="BW7070" i="7" s="1"/>
  <c r="BU7070" i="7"/>
  <c r="BN8613" i="7"/>
  <c r="BR7070" i="7"/>
  <c r="BS7070" i="7" s="1"/>
  <c r="BT7070" i="7" s="1"/>
  <c r="BX7070" i="7"/>
  <c r="BO7070" i="7"/>
  <c r="DD4805" i="7"/>
  <c r="DE4805" i="7" s="1"/>
  <c r="DF4805" i="7" s="1"/>
  <c r="G176" i="7" s="1"/>
  <c r="DD5015" i="7"/>
  <c r="DE5015" i="7" s="1"/>
  <c r="DF5015" i="7" s="1"/>
  <c r="G386" i="7" s="1"/>
  <c r="CS6450" i="7"/>
  <c r="CT4907" i="7"/>
  <c r="CV4907" i="7" s="1"/>
  <c r="CZ4907" i="7"/>
  <c r="CY4907" i="7"/>
  <c r="DB4907" i="7" s="1"/>
  <c r="CN3968" i="7"/>
  <c r="BN7118" i="7"/>
  <c r="BX5575" i="7"/>
  <c r="BO5575" i="7"/>
  <c r="BV5575" i="7"/>
  <c r="BW5575" i="7" s="1"/>
  <c r="BU5575" i="7"/>
  <c r="BR5575" i="7"/>
  <c r="BS5575" i="7" s="1"/>
  <c r="BT5575" i="7" s="1"/>
  <c r="BN7102" i="7"/>
  <c r="BX5559" i="7"/>
  <c r="BO5559" i="7"/>
  <c r="BV5559" i="7"/>
  <c r="BW5559" i="7" s="1"/>
  <c r="BU5559" i="7"/>
  <c r="BR5559" i="7"/>
  <c r="BS5559" i="7" s="1"/>
  <c r="BT5559" i="7" s="1"/>
  <c r="BN6879" i="7"/>
  <c r="BU5336" i="7"/>
  <c r="BR5336" i="7"/>
  <c r="BS5336" i="7" s="1"/>
  <c r="BT5336" i="7" s="1"/>
  <c r="BV5336" i="7"/>
  <c r="BW5336" i="7" s="1"/>
  <c r="BX5336" i="7"/>
  <c r="BO5336" i="7"/>
  <c r="BN8142" i="7"/>
  <c r="BR6599" i="7"/>
  <c r="BS6599" i="7" s="1"/>
  <c r="BT6599" i="7" s="1"/>
  <c r="BX6599" i="7"/>
  <c r="BO6599" i="7"/>
  <c r="BU6599" i="7"/>
  <c r="BV6599" i="7"/>
  <c r="BW6599" i="7" s="1"/>
  <c r="CN3304" i="7"/>
  <c r="CP3304" i="7" s="1"/>
  <c r="R218" i="7" s="1"/>
  <c r="BZ5641" i="7"/>
  <c r="CA5641" i="7" s="1"/>
  <c r="BY5641" i="7"/>
  <c r="BY3558" i="7"/>
  <c r="CG3558" i="7" s="1"/>
  <c r="CK3558" i="7" s="1"/>
  <c r="BZ3558" i="7"/>
  <c r="CA3558" i="7" s="1"/>
  <c r="CF3558" i="7" s="1"/>
  <c r="CJ3558" i="7" s="1"/>
  <c r="CN4260" i="7"/>
  <c r="DD4808" i="7"/>
  <c r="DE4808" i="7" s="1"/>
  <c r="DF4808" i="7" s="1"/>
  <c r="G179" i="7" s="1"/>
  <c r="BZ5421" i="7"/>
  <c r="CA5421" i="7" s="1"/>
  <c r="BY5421" i="7"/>
  <c r="DD4862" i="7"/>
  <c r="DE4862" i="7" s="1"/>
  <c r="DF4862" i="7" s="1"/>
  <c r="G233" i="7" s="1"/>
  <c r="CN4007" i="7"/>
  <c r="BZ3689" i="7"/>
  <c r="CA3689" i="7" s="1"/>
  <c r="BY3689" i="7"/>
  <c r="BZ5795" i="7"/>
  <c r="CA5795" i="7" s="1"/>
  <c r="BY5795" i="7"/>
  <c r="DD5715" i="7"/>
  <c r="DE5715" i="7" s="1"/>
  <c r="DD5216" i="7"/>
  <c r="DE5216" i="7" s="1"/>
  <c r="CT5844" i="7"/>
  <c r="CV5844" i="7" s="1"/>
  <c r="CS7387" i="7"/>
  <c r="CY5844" i="7"/>
  <c r="DB5844" i="7" s="1"/>
  <c r="CZ5844" i="7"/>
  <c r="BX7128" i="7"/>
  <c r="BN8671" i="7"/>
  <c r="BO7128" i="7"/>
  <c r="BU7128" i="7"/>
  <c r="BR7128" i="7"/>
  <c r="BS7128" i="7" s="1"/>
  <c r="BT7128" i="7" s="1"/>
  <c r="BV7128" i="7"/>
  <c r="BW7128" i="7" s="1"/>
  <c r="BZ5654" i="7"/>
  <c r="CA5654" i="7" s="1"/>
  <c r="BY5654" i="7"/>
  <c r="BZ3534" i="7"/>
  <c r="CA3534" i="7" s="1"/>
  <c r="CF3534" i="7" s="1"/>
  <c r="CJ3534" i="7" s="1"/>
  <c r="BY3534" i="7"/>
  <c r="CG3534" i="7" s="1"/>
  <c r="CK3534" i="7" s="1"/>
  <c r="BY4836" i="7"/>
  <c r="CG4836" i="7" s="1"/>
  <c r="CK4836" i="7" s="1"/>
  <c r="BZ4836" i="7"/>
  <c r="CA4836" i="7" s="1"/>
  <c r="CF4836" i="7" s="1"/>
  <c r="CJ4836" i="7" s="1"/>
  <c r="BZ5454" i="7"/>
  <c r="CA5454" i="7" s="1"/>
  <c r="BY5454" i="7"/>
  <c r="BN8745" i="7"/>
  <c r="BR7202" i="7"/>
  <c r="BS7202" i="7" s="1"/>
  <c r="BT7202" i="7" s="1"/>
  <c r="BV7202" i="7"/>
  <c r="BW7202" i="7" s="1"/>
  <c r="BU7202" i="7"/>
  <c r="BX7202" i="7"/>
  <c r="BO7202" i="7"/>
  <c r="CS7187" i="7"/>
  <c r="CT5644" i="7"/>
  <c r="CV5644" i="7" s="1"/>
  <c r="CZ5644" i="7"/>
  <c r="CY5644" i="7"/>
  <c r="DB5644" i="7" s="1"/>
  <c r="BN8633" i="7"/>
  <c r="BR7090" i="7"/>
  <c r="BS7090" i="7" s="1"/>
  <c r="BT7090" i="7" s="1"/>
  <c r="BO7090" i="7"/>
  <c r="BX7090" i="7"/>
  <c r="BV7090" i="7"/>
  <c r="BW7090" i="7" s="1"/>
  <c r="BU7090" i="7"/>
  <c r="CT7273" i="7"/>
  <c r="CV7273" i="7" s="1"/>
  <c r="CZ7273" i="7"/>
  <c r="CY7273" i="7"/>
  <c r="DB7273" i="7" s="1"/>
  <c r="CS8816" i="7"/>
  <c r="CS8524" i="7"/>
  <c r="CY6981" i="7"/>
  <c r="DB6981" i="7" s="1"/>
  <c r="CT6981" i="7"/>
  <c r="CV6981" i="7" s="1"/>
  <c r="CZ6981" i="7"/>
  <c r="BN7917" i="7"/>
  <c r="BU6374" i="7"/>
  <c r="BO6374" i="7"/>
  <c r="BX6374" i="7"/>
  <c r="BV6374" i="7"/>
  <c r="BW6374" i="7" s="1"/>
  <c r="BR6374" i="7"/>
  <c r="BS6374" i="7" s="1"/>
  <c r="BT6374" i="7" s="1"/>
  <c r="CS7830" i="7"/>
  <c r="CZ6287" i="7"/>
  <c r="CY6287" i="7"/>
  <c r="DB6287" i="7" s="1"/>
  <c r="CT6287" i="7"/>
  <c r="CV6287" i="7" s="1"/>
  <c r="CY6523" i="7"/>
  <c r="DB6523" i="7" s="1"/>
  <c r="CS8066" i="7"/>
  <c r="CT6523" i="7"/>
  <c r="CV6523" i="7" s="1"/>
  <c r="CZ6523" i="7"/>
  <c r="CZ5569" i="7"/>
  <c r="CS7112" i="7"/>
  <c r="CY5569" i="7"/>
  <c r="DB5569" i="7" s="1"/>
  <c r="CT5569" i="7"/>
  <c r="CV5569" i="7" s="1"/>
  <c r="BN9386" i="7"/>
  <c r="BV7843" i="7"/>
  <c r="BW7843" i="7" s="1"/>
  <c r="BU7843" i="7"/>
  <c r="BR7843" i="7"/>
  <c r="BS7843" i="7" s="1"/>
  <c r="BT7843" i="7" s="1"/>
  <c r="BO7843" i="7"/>
  <c r="BX7843" i="7"/>
  <c r="CN4151" i="7"/>
  <c r="BZ4256" i="7"/>
  <c r="CA4256" i="7" s="1"/>
  <c r="BY4256" i="7"/>
  <c r="CG4256" i="7" s="1"/>
  <c r="CK4256" i="7" s="1"/>
  <c r="CS8446" i="7"/>
  <c r="CZ6903" i="7"/>
  <c r="CY6903" i="7"/>
  <c r="DB6903" i="7" s="1"/>
  <c r="CT6903" i="7"/>
  <c r="CV6903" i="7" s="1"/>
  <c r="CN3412" i="7"/>
  <c r="CP3412" i="7" s="1"/>
  <c r="R326" i="7" s="1"/>
  <c r="CY6427" i="7"/>
  <c r="DB6427" i="7" s="1"/>
  <c r="CT6427" i="7"/>
  <c r="CV6427" i="7" s="1"/>
  <c r="CS7970" i="7"/>
  <c r="CZ6427" i="7"/>
  <c r="BZ5338" i="7"/>
  <c r="CA5338" i="7" s="1"/>
  <c r="BY5338" i="7"/>
  <c r="CG5338" i="7" s="1"/>
  <c r="CK5338" i="7" s="1"/>
  <c r="BN8731" i="7"/>
  <c r="BU7188" i="7"/>
  <c r="BR7188" i="7"/>
  <c r="BS7188" i="7" s="1"/>
  <c r="BT7188" i="7" s="1"/>
  <c r="BX7188" i="7"/>
  <c r="BV7188" i="7"/>
  <c r="BW7188" i="7" s="1"/>
  <c r="BO7188" i="7"/>
  <c r="CN1587" i="7"/>
  <c r="CP1587" i="7" s="1"/>
  <c r="Q44" i="7" s="1"/>
  <c r="CN3539" i="7"/>
  <c r="CP3539" i="7" s="1"/>
  <c r="R453" i="7" s="1"/>
  <c r="DD4886" i="7"/>
  <c r="DE4886" i="7" s="1"/>
  <c r="DF4886" i="7" s="1"/>
  <c r="G257" i="7" s="1"/>
  <c r="BN8860" i="7"/>
  <c r="BX7317" i="7"/>
  <c r="BO7317" i="7"/>
  <c r="BV7317" i="7"/>
  <c r="BW7317" i="7" s="1"/>
  <c r="BR7317" i="7"/>
  <c r="BS7317" i="7" s="1"/>
  <c r="BT7317" i="7" s="1"/>
  <c r="BU7317" i="7"/>
  <c r="CS8919" i="7"/>
  <c r="CZ7376" i="7"/>
  <c r="CY7376" i="7"/>
  <c r="DB7376" i="7" s="1"/>
  <c r="CT7376" i="7"/>
  <c r="CV7376" i="7" s="1"/>
  <c r="BZ5328" i="7"/>
  <c r="CA5328" i="7" s="1"/>
  <c r="BY5328" i="7"/>
  <c r="CZ6276" i="7"/>
  <c r="CS7819" i="7"/>
  <c r="CY6276" i="7"/>
  <c r="DB6276" i="7" s="1"/>
  <c r="CT6276" i="7"/>
  <c r="CV6276" i="7" s="1"/>
  <c r="BN8699" i="7"/>
  <c r="BO7156" i="7"/>
  <c r="BX7156" i="7"/>
  <c r="BV7156" i="7"/>
  <c r="BW7156" i="7" s="1"/>
  <c r="BR7156" i="7"/>
  <c r="BS7156" i="7" s="1"/>
  <c r="BT7156" i="7" s="1"/>
  <c r="BU7156" i="7"/>
  <c r="BO7251" i="7"/>
  <c r="BV7251" i="7"/>
  <c r="BW7251" i="7" s="1"/>
  <c r="BN8794" i="7"/>
  <c r="BR7251" i="7"/>
  <c r="BS7251" i="7" s="1"/>
  <c r="BT7251" i="7" s="1"/>
  <c r="BU7251" i="7"/>
  <c r="BX7251" i="7"/>
  <c r="BZ3804" i="7"/>
  <c r="CA3804" i="7" s="1"/>
  <c r="CF3804" i="7" s="1"/>
  <c r="CJ3804" i="7" s="1"/>
  <c r="BY3804" i="7"/>
  <c r="CG3804" i="7" s="1"/>
  <c r="CK3804" i="7" s="1"/>
  <c r="BZ4822" i="7"/>
  <c r="CA4822" i="7" s="1"/>
  <c r="CF4822" i="7" s="1"/>
  <c r="CJ4822" i="7" s="1"/>
  <c r="BY4822" i="7"/>
  <c r="CG4822" i="7" s="1"/>
  <c r="CK4822" i="7" s="1"/>
  <c r="CS9639" i="7"/>
  <c r="CT8096" i="7"/>
  <c r="CV8096" i="7" s="1"/>
  <c r="CZ8096" i="7"/>
  <c r="CY8096" i="7"/>
  <c r="DB8096" i="7" s="1"/>
  <c r="CS8641" i="7"/>
  <c r="CZ7098" i="7"/>
  <c r="CY7098" i="7"/>
  <c r="DB7098" i="7" s="1"/>
  <c r="CT7098" i="7"/>
  <c r="CV7098" i="7" s="1"/>
  <c r="BZ4754" i="7"/>
  <c r="CA4754" i="7" s="1"/>
  <c r="CF4754" i="7" s="1"/>
  <c r="CJ4754" i="7" s="1"/>
  <c r="BY4754" i="7"/>
  <c r="BZ5246" i="7"/>
  <c r="CA5246" i="7" s="1"/>
  <c r="BY5246" i="7"/>
  <c r="CS6910" i="7"/>
  <c r="CT5367" i="7"/>
  <c r="CV5367" i="7" s="1"/>
  <c r="CY5367" i="7"/>
  <c r="DB5367" i="7" s="1"/>
  <c r="CZ5367" i="7"/>
  <c r="BX7176" i="7"/>
  <c r="BN8719" i="7"/>
  <c r="BO7176" i="7"/>
  <c r="BR7176" i="7"/>
  <c r="BS7176" i="7" s="1"/>
  <c r="BT7176" i="7" s="1"/>
  <c r="BU7176" i="7"/>
  <c r="BV7176" i="7"/>
  <c r="BW7176" i="7" s="1"/>
  <c r="CT7337" i="7"/>
  <c r="CV7337" i="7" s="1"/>
  <c r="CS8880" i="7"/>
  <c r="CY7337" i="7"/>
  <c r="DB7337" i="7" s="1"/>
  <c r="CZ7337" i="7"/>
  <c r="CS6476" i="7"/>
  <c r="CY4933" i="7"/>
  <c r="DB4933" i="7" s="1"/>
  <c r="CT4933" i="7"/>
  <c r="CV4933" i="7" s="1"/>
  <c r="CZ4933" i="7"/>
  <c r="BZ5395" i="7"/>
  <c r="CA5395" i="7" s="1"/>
  <c r="CF5395" i="7" s="1"/>
  <c r="CJ5395" i="7" s="1"/>
  <c r="BY5395" i="7"/>
  <c r="CT6518" i="7"/>
  <c r="CV6518" i="7" s="1"/>
  <c r="CZ6518" i="7"/>
  <c r="CY6518" i="7"/>
  <c r="DB6518" i="7" s="1"/>
  <c r="CS8061" i="7"/>
  <c r="CN4174" i="7"/>
  <c r="CT6219" i="7"/>
  <c r="CV6219" i="7" s="1"/>
  <c r="CZ6219" i="7"/>
  <c r="CY6219" i="7"/>
  <c r="DB6219" i="7" s="1"/>
  <c r="CS7762" i="7"/>
  <c r="CN3311" i="7"/>
  <c r="CP3311" i="7" s="1"/>
  <c r="R225" i="7" s="1"/>
  <c r="DD5721" i="7"/>
  <c r="DE5721" i="7" s="1"/>
  <c r="BN7978" i="7"/>
  <c r="BV6435" i="7"/>
  <c r="BW6435" i="7" s="1"/>
  <c r="BU6435" i="7"/>
  <c r="BO6435" i="7"/>
  <c r="BX6435" i="7"/>
  <c r="BR6435" i="7"/>
  <c r="BS6435" i="7" s="1"/>
  <c r="BT6435" i="7" s="1"/>
  <c r="BN6532" i="7"/>
  <c r="BV4989" i="7"/>
  <c r="BW4989" i="7" s="1"/>
  <c r="BO4989" i="7"/>
  <c r="BX4989" i="7"/>
  <c r="BU4989" i="7"/>
  <c r="BR4989" i="7"/>
  <c r="BS4989" i="7" s="1"/>
  <c r="BT4989" i="7" s="1"/>
  <c r="CS7115" i="7"/>
  <c r="CY5572" i="7"/>
  <c r="DB5572" i="7" s="1"/>
  <c r="CZ5572" i="7"/>
  <c r="CT5572" i="7"/>
  <c r="CV5572" i="7" s="1"/>
  <c r="BN8418" i="7"/>
  <c r="BV6875" i="7"/>
  <c r="BW6875" i="7" s="1"/>
  <c r="BU6875" i="7"/>
  <c r="BO6875" i="7"/>
  <c r="BR6875" i="7"/>
  <c r="BS6875" i="7" s="1"/>
  <c r="BT6875" i="7" s="1"/>
  <c r="BX6875" i="7"/>
  <c r="BO7315" i="7"/>
  <c r="BN8858" i="7"/>
  <c r="BV7315" i="7"/>
  <c r="BW7315" i="7" s="1"/>
  <c r="BR7315" i="7"/>
  <c r="BS7315" i="7" s="1"/>
  <c r="BT7315" i="7" s="1"/>
  <c r="BU7315" i="7"/>
  <c r="BX7315" i="7"/>
  <c r="CN3735" i="7"/>
  <c r="CN5533" i="7"/>
  <c r="CS8362" i="7"/>
  <c r="CT6819" i="7"/>
  <c r="CV6819" i="7" s="1"/>
  <c r="CY6819" i="7"/>
  <c r="DB6819" i="7" s="1"/>
  <c r="CZ6819" i="7"/>
  <c r="BN10167" i="7"/>
  <c r="BO8624" i="7"/>
  <c r="BV8624" i="7"/>
  <c r="BW8624" i="7" s="1"/>
  <c r="BU8624" i="7"/>
  <c r="BX8624" i="7"/>
  <c r="BR8624" i="7"/>
  <c r="BS8624" i="7" s="1"/>
  <c r="BT8624" i="7" s="1"/>
  <c r="CS7822" i="7"/>
  <c r="CZ6279" i="7"/>
  <c r="CY6279" i="7"/>
  <c r="DB6279" i="7" s="1"/>
  <c r="CT6279" i="7"/>
  <c r="CV6279" i="7" s="1"/>
  <c r="BU5480" i="7"/>
  <c r="BN7023" i="7"/>
  <c r="BR5480" i="7"/>
  <c r="BS5480" i="7" s="1"/>
  <c r="BT5480" i="7" s="1"/>
  <c r="BV5480" i="7"/>
  <c r="BW5480" i="7" s="1"/>
  <c r="BX5480" i="7"/>
  <c r="BO5480" i="7"/>
  <c r="BN9329" i="7"/>
  <c r="BX7786" i="7"/>
  <c r="BO7786" i="7"/>
  <c r="BU7786" i="7"/>
  <c r="BR7786" i="7"/>
  <c r="BS7786" i="7" s="1"/>
  <c r="BT7786" i="7" s="1"/>
  <c r="BV7786" i="7"/>
  <c r="BW7786" i="7" s="1"/>
  <c r="BN6834" i="7"/>
  <c r="BR5291" i="7"/>
  <c r="BS5291" i="7" s="1"/>
  <c r="BT5291" i="7" s="1"/>
  <c r="BX5291" i="7"/>
  <c r="BU5291" i="7"/>
  <c r="BO5291" i="7"/>
  <c r="BV5291" i="7"/>
  <c r="BW5291" i="7" s="1"/>
  <c r="BZ3757" i="7"/>
  <c r="CA3757" i="7" s="1"/>
  <c r="CF3757" i="7" s="1"/>
  <c r="CJ3757" i="7" s="1"/>
  <c r="BY3757" i="7"/>
  <c r="CG3757" i="7" s="1"/>
  <c r="CK3757" i="7" s="1"/>
  <c r="CS6655" i="7"/>
  <c r="CZ5112" i="7"/>
  <c r="CY5112" i="7"/>
  <c r="DB5112" i="7" s="1"/>
  <c r="CT5112" i="7"/>
  <c r="CV5112" i="7" s="1"/>
  <c r="BY5004" i="7"/>
  <c r="CG5004" i="7" s="1"/>
  <c r="CK5004" i="7" s="1"/>
  <c r="BZ5004" i="7"/>
  <c r="CA5004" i="7" s="1"/>
  <c r="CF5004" i="7" s="1"/>
  <c r="CJ5004" i="7" s="1"/>
  <c r="CS8495" i="7"/>
  <c r="CT6952" i="7"/>
  <c r="CV6952" i="7" s="1"/>
  <c r="CZ6952" i="7"/>
  <c r="CY6952" i="7"/>
  <c r="DB6952" i="7" s="1"/>
  <c r="BY5348" i="7"/>
  <c r="BZ5348" i="7"/>
  <c r="CA5348" i="7" s="1"/>
  <c r="CS8932" i="7"/>
  <c r="CY7389" i="7"/>
  <c r="DB7389" i="7" s="1"/>
  <c r="CT7389" i="7"/>
  <c r="CV7389" i="7" s="1"/>
  <c r="CZ7389" i="7"/>
  <c r="BZ4974" i="7"/>
  <c r="CA4974" i="7" s="1"/>
  <c r="CF4974" i="7" s="1"/>
  <c r="CJ4974" i="7" s="1"/>
  <c r="BY4974" i="7"/>
  <c r="CG4974" i="7" s="1"/>
  <c r="CK4974" i="7" s="1"/>
  <c r="BZ6309" i="7"/>
  <c r="CA6309" i="7" s="1"/>
  <c r="CF6309" i="7" s="1"/>
  <c r="CJ6309" i="7" s="1"/>
  <c r="BY6309" i="7"/>
  <c r="CG6309" i="7" s="1"/>
  <c r="CK6309" i="7" s="1"/>
  <c r="BZ4272" i="7"/>
  <c r="CA4272" i="7" s="1"/>
  <c r="CF4272" i="7" s="1"/>
  <c r="CJ4272" i="7" s="1"/>
  <c r="BY4272" i="7"/>
  <c r="CG4272" i="7" s="1"/>
  <c r="CK4272" i="7" s="1"/>
  <c r="BO5298" i="7"/>
  <c r="BV5298" i="7"/>
  <c r="BW5298" i="7" s="1"/>
  <c r="BU5298" i="7"/>
  <c r="BX5298" i="7"/>
  <c r="BN6841" i="7"/>
  <c r="BR5298" i="7"/>
  <c r="BS5298" i="7" s="1"/>
  <c r="BT5298" i="7" s="1"/>
  <c r="BZ4842" i="7"/>
  <c r="CA4842" i="7" s="1"/>
  <c r="CF4842" i="7" s="1"/>
  <c r="CJ4842" i="7" s="1"/>
  <c r="BY4842" i="7"/>
  <c r="CG4842" i="7" s="1"/>
  <c r="CK4842" i="7" s="1"/>
  <c r="CS8486" i="7"/>
  <c r="CZ6943" i="7"/>
  <c r="CY6943" i="7"/>
  <c r="DB6943" i="7" s="1"/>
  <c r="CT6943" i="7"/>
  <c r="CV6943" i="7" s="1"/>
  <c r="CN3885" i="7"/>
  <c r="DD5268" i="7"/>
  <c r="DE5268" i="7" s="1"/>
  <c r="BZ5309" i="7"/>
  <c r="CA5309" i="7" s="1"/>
  <c r="BY5309" i="7"/>
  <c r="CN3836" i="7"/>
  <c r="DD6486" i="7"/>
  <c r="DE6486" i="7" s="1"/>
  <c r="DF6486" i="7" s="1"/>
  <c r="H314" i="7" s="1"/>
  <c r="CS7874" i="7"/>
  <c r="CT6331" i="7"/>
  <c r="CV6331" i="7" s="1"/>
  <c r="CZ6331" i="7"/>
  <c r="CY6331" i="7"/>
  <c r="DB6331" i="7" s="1"/>
  <c r="DD4827" i="7"/>
  <c r="DE4827" i="7" s="1"/>
  <c r="DF4827" i="7" s="1"/>
  <c r="G198" i="7" s="1"/>
  <c r="DD4289" i="7"/>
  <c r="DE4289" i="7" s="1"/>
  <c r="BN8344" i="7"/>
  <c r="BR6801" i="7"/>
  <c r="BS6801" i="7" s="1"/>
  <c r="BT6801" i="7" s="1"/>
  <c r="BO6801" i="7"/>
  <c r="BU6801" i="7"/>
  <c r="BX6801" i="7"/>
  <c r="BV6801" i="7"/>
  <c r="BW6801" i="7" s="1"/>
  <c r="BY5813" i="7"/>
  <c r="BZ5813" i="7"/>
  <c r="CA5813" i="7" s="1"/>
  <c r="DD7172" i="7"/>
  <c r="DE7172" i="7" s="1"/>
  <c r="BN8362" i="7"/>
  <c r="BV6819" i="7"/>
  <c r="BW6819" i="7" s="1"/>
  <c r="BU6819" i="7"/>
  <c r="BO6819" i="7"/>
  <c r="BX6819" i="7"/>
  <c r="BR6819" i="7"/>
  <c r="BS6819" i="7" s="1"/>
  <c r="BT6819" i="7" s="1"/>
  <c r="BX6538" i="7"/>
  <c r="BN8081" i="7"/>
  <c r="BV6538" i="7"/>
  <c r="BW6538" i="7" s="1"/>
  <c r="BR6538" i="7"/>
  <c r="BS6538" i="7" s="1"/>
  <c r="BT6538" i="7" s="1"/>
  <c r="BU6538" i="7"/>
  <c r="BO6538" i="7"/>
  <c r="DD4972" i="7"/>
  <c r="DE4972" i="7" s="1"/>
  <c r="DF4972" i="7" s="1"/>
  <c r="G343" i="7" s="1"/>
  <c r="BN8499" i="7"/>
  <c r="BR6956" i="7"/>
  <c r="BS6956" i="7" s="1"/>
  <c r="BT6956" i="7" s="1"/>
  <c r="BX6956" i="7"/>
  <c r="BV6956" i="7"/>
  <c r="BW6956" i="7" s="1"/>
  <c r="BU6956" i="7"/>
  <c r="BO6956" i="7"/>
  <c r="BO8729" i="7"/>
  <c r="BN10272" i="7"/>
  <c r="BV8729" i="7"/>
  <c r="BW8729" i="7" s="1"/>
  <c r="BR8729" i="7"/>
  <c r="BS8729" i="7" s="1"/>
  <c r="BT8729" i="7" s="1"/>
  <c r="BU8729" i="7"/>
  <c r="BX8729" i="7"/>
  <c r="CN3495" i="7"/>
  <c r="CP3495" i="7" s="1"/>
  <c r="R409" i="7" s="1"/>
  <c r="BN9827" i="7"/>
  <c r="BR8284" i="7"/>
  <c r="BS8284" i="7" s="1"/>
  <c r="BT8284" i="7" s="1"/>
  <c r="BX8284" i="7"/>
  <c r="BO8284" i="7"/>
  <c r="BU8284" i="7"/>
  <c r="BV8284" i="7"/>
  <c r="BW8284" i="7" s="1"/>
  <c r="BN8769" i="7"/>
  <c r="BR7226" i="7"/>
  <c r="BS7226" i="7" s="1"/>
  <c r="BT7226" i="7" s="1"/>
  <c r="BO7226" i="7"/>
  <c r="BX7226" i="7"/>
  <c r="BV7226" i="7"/>
  <c r="BW7226" i="7" s="1"/>
  <c r="BU7226" i="7"/>
  <c r="BO7091" i="7"/>
  <c r="BV7091" i="7"/>
  <c r="BW7091" i="7" s="1"/>
  <c r="BN8634" i="7"/>
  <c r="BX7091" i="7"/>
  <c r="BU7091" i="7"/>
  <c r="BR7091" i="7"/>
  <c r="BS7091" i="7" s="1"/>
  <c r="BT7091" i="7" s="1"/>
  <c r="CS9954" i="7"/>
  <c r="CT8411" i="7"/>
  <c r="CV8411" i="7" s="1"/>
  <c r="CZ8411" i="7"/>
  <c r="CY8411" i="7"/>
  <c r="DB8411" i="7" s="1"/>
  <c r="BZ5628" i="7"/>
  <c r="CA5628" i="7" s="1"/>
  <c r="BY5628" i="7"/>
  <c r="BY5402" i="7"/>
  <c r="BZ5402" i="7"/>
  <c r="CA5402" i="7" s="1"/>
  <c r="DD5522" i="7"/>
  <c r="DE5522" i="7" s="1"/>
  <c r="CS6484" i="7"/>
  <c r="CZ4941" i="7"/>
  <c r="CY4941" i="7"/>
  <c r="DB4941" i="7" s="1"/>
  <c r="CT4941" i="7"/>
  <c r="CV4941" i="7" s="1"/>
  <c r="CN4246" i="7"/>
  <c r="BY5670" i="7"/>
  <c r="BZ5670" i="7"/>
  <c r="CA5670" i="7" s="1"/>
  <c r="CT6998" i="7"/>
  <c r="CV6998" i="7" s="1"/>
  <c r="CZ6998" i="7"/>
  <c r="CS8541" i="7"/>
  <c r="CY6998" i="7"/>
  <c r="DB6998" i="7" s="1"/>
  <c r="BN8207" i="7"/>
  <c r="BO6664" i="7"/>
  <c r="BV6664" i="7"/>
  <c r="BW6664" i="7" s="1"/>
  <c r="BU6664" i="7"/>
  <c r="BR6664" i="7"/>
  <c r="BS6664" i="7" s="1"/>
  <c r="BT6664" i="7" s="1"/>
  <c r="BX6664" i="7"/>
  <c r="BZ3186" i="7"/>
  <c r="CA3186" i="7" s="1"/>
  <c r="CF3186" i="7" s="1"/>
  <c r="CJ3186" i="7" s="1"/>
  <c r="BY3186" i="7"/>
  <c r="CG3186" i="7" s="1"/>
  <c r="CK3186" i="7" s="1"/>
  <c r="BN8041" i="7"/>
  <c r="BX6498" i="7"/>
  <c r="BV6498" i="7"/>
  <c r="BW6498" i="7" s="1"/>
  <c r="BR6498" i="7"/>
  <c r="BS6498" i="7" s="1"/>
  <c r="BT6498" i="7" s="1"/>
  <c r="BU6498" i="7"/>
  <c r="BO6498" i="7"/>
  <c r="BZ4017" i="7"/>
  <c r="CA4017" i="7" s="1"/>
  <c r="CF4017" i="7" s="1"/>
  <c r="CJ4017" i="7" s="1"/>
  <c r="BY4017" i="7"/>
  <c r="CG4017" i="7" s="1"/>
  <c r="CK4017" i="7" s="1"/>
  <c r="BN7832" i="7"/>
  <c r="BR6289" i="7"/>
  <c r="BS6289" i="7" s="1"/>
  <c r="BT6289" i="7" s="1"/>
  <c r="BO6289" i="7"/>
  <c r="BX6289" i="7"/>
  <c r="BU6289" i="7"/>
  <c r="BV6289" i="7"/>
  <c r="BW6289" i="7" s="1"/>
  <c r="DD5152" i="7"/>
  <c r="DE5152" i="7" s="1"/>
  <c r="CS6755" i="7"/>
  <c r="CY5212" i="7"/>
  <c r="DB5212" i="7" s="1"/>
  <c r="CZ5212" i="7"/>
  <c r="CT5212" i="7"/>
  <c r="CV5212" i="7" s="1"/>
  <c r="CN3219" i="7"/>
  <c r="CP3219" i="7" s="1"/>
  <c r="R133" i="7" s="1"/>
  <c r="BN8201" i="7"/>
  <c r="BX6658" i="7"/>
  <c r="BO6658" i="7"/>
  <c r="BV6658" i="7"/>
  <c r="BW6658" i="7" s="1"/>
  <c r="BR6658" i="7"/>
  <c r="BS6658" i="7" s="1"/>
  <c r="BT6658" i="7" s="1"/>
  <c r="BU6658" i="7"/>
  <c r="DD4792" i="7"/>
  <c r="DE4792" i="7" s="1"/>
  <c r="DF4792" i="7" s="1"/>
  <c r="G163" i="7" s="1"/>
  <c r="CS8536" i="7"/>
  <c r="CT6993" i="7"/>
  <c r="CV6993" i="7" s="1"/>
  <c r="CZ6993" i="7"/>
  <c r="CY6993" i="7"/>
  <c r="DB6993" i="7" s="1"/>
  <c r="CS7175" i="7"/>
  <c r="CZ5632" i="7"/>
  <c r="CY5632" i="7"/>
  <c r="DB5632" i="7" s="1"/>
  <c r="CT5632" i="7"/>
  <c r="CV5632" i="7" s="1"/>
  <c r="BZ4184" i="7"/>
  <c r="CA4184" i="7" s="1"/>
  <c r="BY4184" i="7"/>
  <c r="DD6299" i="7"/>
  <c r="DE6299" i="7" s="1"/>
  <c r="DF6299" i="7" s="1"/>
  <c r="H127" i="7" s="1"/>
  <c r="DD4064" i="7"/>
  <c r="DE4064" i="7" s="1"/>
  <c r="CN3489" i="7"/>
  <c r="CP3489" i="7" s="1"/>
  <c r="R403" i="7" s="1"/>
  <c r="DD4843" i="7"/>
  <c r="DE4843" i="7" s="1"/>
  <c r="DF4843" i="7" s="1"/>
  <c r="G214" i="7" s="1"/>
  <c r="BY5147" i="7"/>
  <c r="CG5147" i="7" s="1"/>
  <c r="CK5147" i="7" s="1"/>
  <c r="BZ5147" i="7"/>
  <c r="CA5147" i="7" s="1"/>
  <c r="CF5147" i="7" s="1"/>
  <c r="CJ5147" i="7" s="1"/>
  <c r="CS7818" i="7"/>
  <c r="CT6275" i="7"/>
  <c r="CV6275" i="7" s="1"/>
  <c r="CZ6275" i="7"/>
  <c r="CY6275" i="7"/>
  <c r="DB6275" i="7" s="1"/>
  <c r="DD4005" i="7"/>
  <c r="DE4005" i="7" s="1"/>
  <c r="CS6415" i="7"/>
  <c r="CT4872" i="7"/>
  <c r="CV4872" i="7" s="1"/>
  <c r="CZ4872" i="7"/>
  <c r="CY4872" i="7"/>
  <c r="DB4872" i="7" s="1"/>
  <c r="DD6390" i="7"/>
  <c r="DE6390" i="7" s="1"/>
  <c r="DF6390" i="7" s="1"/>
  <c r="H218" i="7" s="1"/>
  <c r="CS8404" i="7"/>
  <c r="CY6861" i="7"/>
  <c r="DB6861" i="7" s="1"/>
  <c r="CZ6861" i="7"/>
  <c r="CT6861" i="7"/>
  <c r="CV6861" i="7" s="1"/>
  <c r="DD5218" i="7"/>
  <c r="DE5218" i="7" s="1"/>
  <c r="BZ5126" i="7"/>
  <c r="CA5126" i="7" s="1"/>
  <c r="BY5126" i="7"/>
  <c r="CG5126" i="7" s="1"/>
  <c r="CK5126" i="7" s="1"/>
  <c r="CS8554" i="7"/>
  <c r="CT7011" i="7"/>
  <c r="CV7011" i="7" s="1"/>
  <c r="CY7011" i="7"/>
  <c r="DB7011" i="7" s="1"/>
  <c r="CZ7011" i="7"/>
  <c r="DD5426" i="7"/>
  <c r="DE5426" i="7" s="1"/>
  <c r="BN8278" i="7"/>
  <c r="BR6735" i="7"/>
  <c r="BS6735" i="7" s="1"/>
  <c r="BT6735" i="7" s="1"/>
  <c r="BX6735" i="7"/>
  <c r="BO6735" i="7"/>
  <c r="BU6735" i="7"/>
  <c r="BV6735" i="7"/>
  <c r="BW6735" i="7" s="1"/>
  <c r="BN8892" i="7"/>
  <c r="BX7349" i="7"/>
  <c r="BO7349" i="7"/>
  <c r="BV7349" i="7"/>
  <c r="BW7349" i="7" s="1"/>
  <c r="BR7349" i="7"/>
  <c r="BS7349" i="7" s="1"/>
  <c r="BT7349" i="7" s="1"/>
  <c r="BU7349" i="7"/>
  <c r="DD4233" i="7"/>
  <c r="DE4233" i="7" s="1"/>
  <c r="BN7190" i="7"/>
  <c r="BR5647" i="7"/>
  <c r="BS5647" i="7" s="1"/>
  <c r="BT5647" i="7" s="1"/>
  <c r="BO5647" i="7"/>
  <c r="BX5647" i="7"/>
  <c r="BV5647" i="7"/>
  <c r="BW5647" i="7" s="1"/>
  <c r="BU5647" i="7"/>
  <c r="DD5512" i="7"/>
  <c r="DE5512" i="7" s="1"/>
  <c r="BX7021" i="7"/>
  <c r="BO7021" i="7"/>
  <c r="BV7021" i="7"/>
  <c r="BW7021" i="7" s="1"/>
  <c r="BN8564" i="7"/>
  <c r="BU7021" i="7"/>
  <c r="BR7021" i="7"/>
  <c r="BS7021" i="7" s="1"/>
  <c r="BT7021" i="7" s="1"/>
  <c r="CS7118" i="7"/>
  <c r="CT5575" i="7"/>
  <c r="CV5575" i="7" s="1"/>
  <c r="CY5575" i="7"/>
  <c r="DB5575" i="7" s="1"/>
  <c r="CZ5575" i="7"/>
  <c r="BY5314" i="7"/>
  <c r="BZ5314" i="7"/>
  <c r="CA5314" i="7" s="1"/>
  <c r="DD4851" i="7"/>
  <c r="DE4851" i="7" s="1"/>
  <c r="DF4851" i="7" s="1"/>
  <c r="G222" i="7" s="1"/>
  <c r="BY5094" i="7"/>
  <c r="CG5094" i="7" s="1"/>
  <c r="CK5094" i="7" s="1"/>
  <c r="BZ5094" i="7"/>
  <c r="CA5094" i="7" s="1"/>
  <c r="CF5094" i="7" s="1"/>
  <c r="CJ5094" i="7" s="1"/>
  <c r="CS7742" i="7"/>
  <c r="CZ6199" i="7"/>
  <c r="CY6199" i="7"/>
  <c r="DB6199" i="7" s="1"/>
  <c r="CT6199" i="7"/>
  <c r="CV6199" i="7" s="1"/>
  <c r="CN3479" i="7"/>
  <c r="CP3479" i="7" s="1"/>
  <c r="R393" i="7" s="1"/>
  <c r="BN6500" i="7"/>
  <c r="BV4957" i="7"/>
  <c r="BW4957" i="7" s="1"/>
  <c r="BO4957" i="7"/>
  <c r="BX4957" i="7"/>
  <c r="BU4957" i="7"/>
  <c r="BR4957" i="7"/>
  <c r="BS4957" i="7" s="1"/>
  <c r="BT4957" i="7" s="1"/>
  <c r="CN3711" i="7"/>
  <c r="BZ5074" i="7"/>
  <c r="CA5074" i="7" s="1"/>
  <c r="CF5074" i="7" s="1"/>
  <c r="CJ5074" i="7" s="1"/>
  <c r="BY5074" i="7"/>
  <c r="CG5074" i="7" s="1"/>
  <c r="CK5074" i="7" s="1"/>
  <c r="BN6915" i="7"/>
  <c r="BX5372" i="7"/>
  <c r="BO5372" i="7"/>
  <c r="BV5372" i="7"/>
  <c r="BW5372" i="7" s="1"/>
  <c r="BU5372" i="7"/>
  <c r="BR5372" i="7"/>
  <c r="BS5372" i="7" s="1"/>
  <c r="BT5372" i="7" s="1"/>
  <c r="CS8542" i="7"/>
  <c r="CZ6999" i="7"/>
  <c r="CY6999" i="7"/>
  <c r="DB6999" i="7" s="1"/>
  <c r="CT6999" i="7"/>
  <c r="CV6999" i="7" s="1"/>
  <c r="BN6675" i="7"/>
  <c r="BX5132" i="7"/>
  <c r="BV5132" i="7"/>
  <c r="BW5132" i="7" s="1"/>
  <c r="BR5132" i="7"/>
  <c r="BS5132" i="7" s="1"/>
  <c r="BT5132" i="7" s="1"/>
  <c r="BU5132" i="7"/>
  <c r="BO5132" i="7"/>
  <c r="DD5445" i="7"/>
  <c r="DE5445" i="7" s="1"/>
  <c r="BZ5366" i="7"/>
  <c r="CA5366" i="7" s="1"/>
  <c r="BY5366" i="7"/>
  <c r="BO7131" i="7"/>
  <c r="BV7131" i="7"/>
  <c r="BW7131" i="7" s="1"/>
  <c r="BN8674" i="7"/>
  <c r="BX7131" i="7"/>
  <c r="BU7131" i="7"/>
  <c r="BR7131" i="7"/>
  <c r="BS7131" i="7" s="1"/>
  <c r="BT7131" i="7" s="1"/>
  <c r="CZ7162" i="7"/>
  <c r="CY7162" i="7"/>
  <c r="DB7162" i="7" s="1"/>
  <c r="CS8705" i="7"/>
  <c r="CT7162" i="7"/>
  <c r="CV7162" i="7" s="1"/>
  <c r="BN8326" i="7"/>
  <c r="BR6783" i="7"/>
  <c r="BS6783" i="7" s="1"/>
  <c r="BT6783" i="7" s="1"/>
  <c r="BX6783" i="7"/>
  <c r="BO6783" i="7"/>
  <c r="BU6783" i="7"/>
  <c r="BV6783" i="7"/>
  <c r="BW6783" i="7" s="1"/>
  <c r="CZ7138" i="7"/>
  <c r="CY7138" i="7"/>
  <c r="DB7138" i="7" s="1"/>
  <c r="CT7138" i="7"/>
  <c r="CV7138" i="7" s="1"/>
  <c r="CS8681" i="7"/>
  <c r="CS6931" i="7"/>
  <c r="CY5388" i="7"/>
  <c r="DB5388" i="7" s="1"/>
  <c r="CZ5388" i="7"/>
  <c r="CT5388" i="7"/>
  <c r="CV5388" i="7" s="1"/>
  <c r="BU7161" i="7"/>
  <c r="BX7161" i="7"/>
  <c r="BN8704" i="7"/>
  <c r="BV7161" i="7"/>
  <c r="BW7161" i="7" s="1"/>
  <c r="BO7161" i="7"/>
  <c r="BR7161" i="7"/>
  <c r="BS7161" i="7" s="1"/>
  <c r="BT7161" i="7" s="1"/>
  <c r="DD4137" i="7"/>
  <c r="DE4137" i="7" s="1"/>
  <c r="CS8408" i="7"/>
  <c r="CT6865" i="7"/>
  <c r="CV6865" i="7" s="1"/>
  <c r="CZ6865" i="7"/>
  <c r="CY6865" i="7"/>
  <c r="DB6865" i="7" s="1"/>
  <c r="CS9647" i="7"/>
  <c r="CT8104" i="7"/>
  <c r="CV8104" i="7" s="1"/>
  <c r="CY8104" i="7"/>
  <c r="DB8104" i="7" s="1"/>
  <c r="CZ8104" i="7"/>
  <c r="BN8595" i="7"/>
  <c r="BO7052" i="7"/>
  <c r="BX7052" i="7"/>
  <c r="BV7052" i="7"/>
  <c r="BW7052" i="7" s="1"/>
  <c r="BR7052" i="7"/>
  <c r="BS7052" i="7" s="1"/>
  <c r="BT7052" i="7" s="1"/>
  <c r="BU7052" i="7"/>
  <c r="CS8403" i="7"/>
  <c r="CZ6860" i="7"/>
  <c r="CY6860" i="7"/>
  <c r="DB6860" i="7" s="1"/>
  <c r="CT6860" i="7"/>
  <c r="CV6860" i="7" s="1"/>
  <c r="BZ5513" i="7"/>
  <c r="CA5513" i="7" s="1"/>
  <c r="BY5513" i="7"/>
  <c r="CN4252" i="7"/>
  <c r="BN9346" i="7"/>
  <c r="BV7803" i="7"/>
  <c r="BW7803" i="7" s="1"/>
  <c r="BU7803" i="7"/>
  <c r="BR7803" i="7"/>
  <c r="BS7803" i="7" s="1"/>
  <c r="BT7803" i="7" s="1"/>
  <c r="BO7803" i="7"/>
  <c r="BX7803" i="7"/>
  <c r="BZ5387" i="7"/>
  <c r="CA5387" i="7" s="1"/>
  <c r="BY5387" i="7"/>
  <c r="BN7059" i="7"/>
  <c r="BX5516" i="7"/>
  <c r="BO5516" i="7"/>
  <c r="BV5516" i="7"/>
  <c r="BW5516" i="7" s="1"/>
  <c r="BU5516" i="7"/>
  <c r="BR5516" i="7"/>
  <c r="BS5516" i="7" s="1"/>
  <c r="BT5516" i="7" s="1"/>
  <c r="BN6982" i="7"/>
  <c r="BX5439" i="7"/>
  <c r="BO5439" i="7"/>
  <c r="BV5439" i="7"/>
  <c r="BW5439" i="7" s="1"/>
  <c r="BU5439" i="7"/>
  <c r="BR5439" i="7"/>
  <c r="BS5439" i="7" s="1"/>
  <c r="BT5439" i="7" s="1"/>
  <c r="BZ4906" i="7"/>
  <c r="CA4906" i="7" s="1"/>
  <c r="CF4906" i="7" s="1"/>
  <c r="CJ4906" i="7" s="1"/>
  <c r="BY4906" i="7"/>
  <c r="CG4906" i="7" s="1"/>
  <c r="CK4906" i="7" s="1"/>
  <c r="BY5155" i="7"/>
  <c r="CG5155" i="7" s="1"/>
  <c r="CK5155" i="7" s="1"/>
  <c r="BZ5155" i="7"/>
  <c r="CA5155" i="7" s="1"/>
  <c r="BY4807" i="7"/>
  <c r="BZ4807" i="7"/>
  <c r="CA4807" i="7" s="1"/>
  <c r="CF4807" i="7" s="1"/>
  <c r="CJ4807" i="7" s="1"/>
  <c r="BX6581" i="7"/>
  <c r="BO6581" i="7"/>
  <c r="BU6581" i="7"/>
  <c r="BR6581" i="7"/>
  <c r="BS6581" i="7" s="1"/>
  <c r="BT6581" i="7" s="1"/>
  <c r="BN8124" i="7"/>
  <c r="BV6581" i="7"/>
  <c r="BW6581" i="7" s="1"/>
  <c r="CT4899" i="7"/>
  <c r="CV4899" i="7" s="1"/>
  <c r="CZ4899" i="7"/>
  <c r="CS6442" i="7"/>
  <c r="CY4899" i="7"/>
  <c r="DB4899" i="7" s="1"/>
  <c r="BZ5801" i="7"/>
  <c r="CA5801" i="7" s="1"/>
  <c r="BY5801" i="7"/>
  <c r="CT6886" i="7"/>
  <c r="CV6886" i="7" s="1"/>
  <c r="CZ6886" i="7"/>
  <c r="CY6886" i="7"/>
  <c r="DB6886" i="7" s="1"/>
  <c r="CS8429" i="7"/>
  <c r="CS8896" i="7"/>
  <c r="CT7353" i="7"/>
  <c r="CV7353" i="7" s="1"/>
  <c r="CY7353" i="7"/>
  <c r="DB7353" i="7" s="1"/>
  <c r="CZ7353" i="7"/>
  <c r="CS7946" i="7"/>
  <c r="CZ6403" i="7"/>
  <c r="CY6403" i="7"/>
  <c r="DB6403" i="7" s="1"/>
  <c r="CT6403" i="7"/>
  <c r="CV6403" i="7" s="1"/>
  <c r="BN6635" i="7"/>
  <c r="BR5092" i="7"/>
  <c r="BS5092" i="7" s="1"/>
  <c r="BT5092" i="7" s="1"/>
  <c r="BO5092" i="7"/>
  <c r="BX5092" i="7"/>
  <c r="BV5092" i="7"/>
  <c r="BW5092" i="7" s="1"/>
  <c r="BU5092" i="7"/>
  <c r="BU7257" i="7"/>
  <c r="BX7257" i="7"/>
  <c r="BN8800" i="7"/>
  <c r="BV7257" i="7"/>
  <c r="BW7257" i="7" s="1"/>
  <c r="BO7257" i="7"/>
  <c r="BR7257" i="7"/>
  <c r="BS7257" i="7" s="1"/>
  <c r="BT7257" i="7" s="1"/>
  <c r="DD4256" i="7"/>
  <c r="DE4256" i="7" s="1"/>
  <c r="CS8328" i="7"/>
  <c r="CT6785" i="7"/>
  <c r="CV6785" i="7" s="1"/>
  <c r="CZ6785" i="7"/>
  <c r="CY6785" i="7"/>
  <c r="DB6785" i="7" s="1"/>
  <c r="BZ5010" i="7"/>
  <c r="CA5010" i="7" s="1"/>
  <c r="CF5010" i="7" s="1"/>
  <c r="CJ5010" i="7" s="1"/>
  <c r="BY5010" i="7"/>
  <c r="CG5010" i="7" s="1"/>
  <c r="CK5010" i="7" s="1"/>
  <c r="CS8920" i="7"/>
  <c r="CT7377" i="7"/>
  <c r="CV7377" i="7" s="1"/>
  <c r="CZ7377" i="7"/>
  <c r="CY7377" i="7"/>
  <c r="DB7377" i="7" s="1"/>
  <c r="BN7997" i="7"/>
  <c r="BU6454" i="7"/>
  <c r="BV6454" i="7"/>
  <c r="BW6454" i="7" s="1"/>
  <c r="BR6454" i="7"/>
  <c r="BS6454" i="7" s="1"/>
  <c r="BT6454" i="7" s="1"/>
  <c r="BX6454" i="7"/>
  <c r="BO6454" i="7"/>
  <c r="BU7089" i="7"/>
  <c r="BR7089" i="7"/>
  <c r="BS7089" i="7" s="1"/>
  <c r="BT7089" i="7" s="1"/>
  <c r="BO7089" i="7"/>
  <c r="BN8632" i="7"/>
  <c r="BV7089" i="7"/>
  <c r="BW7089" i="7" s="1"/>
  <c r="BX7089" i="7"/>
  <c r="BZ3218" i="7"/>
  <c r="CA3218" i="7" s="1"/>
  <c r="CF3218" i="7" s="1"/>
  <c r="CJ3218" i="7" s="1"/>
  <c r="BY3218" i="7"/>
  <c r="CG3218" i="7" s="1"/>
  <c r="CK3218" i="7" s="1"/>
  <c r="BN8429" i="7"/>
  <c r="BU6886" i="7"/>
  <c r="BR6886" i="7"/>
  <c r="BS6886" i="7" s="1"/>
  <c r="BT6886" i="7" s="1"/>
  <c r="BX6886" i="7"/>
  <c r="BV6886" i="7"/>
  <c r="BW6886" i="7" s="1"/>
  <c r="BO6886" i="7"/>
  <c r="CS6692" i="7"/>
  <c r="CT5149" i="7"/>
  <c r="CV5149" i="7" s="1"/>
  <c r="CZ5149" i="7"/>
  <c r="CY5149" i="7"/>
  <c r="DB5149" i="7" s="1"/>
  <c r="BN7861" i="7"/>
  <c r="BU6318" i="7"/>
  <c r="BO6318" i="7"/>
  <c r="BX6318" i="7"/>
  <c r="BV6318" i="7"/>
  <c r="BW6318" i="7" s="1"/>
  <c r="BR6318" i="7"/>
  <c r="BS6318" i="7" s="1"/>
  <c r="BT6318" i="7" s="1"/>
  <c r="CS8544" i="7"/>
  <c r="CT7001" i="7"/>
  <c r="CV7001" i="7" s="1"/>
  <c r="CZ7001" i="7"/>
  <c r="CY7001" i="7"/>
  <c r="DB7001" i="7" s="1"/>
  <c r="CT6595" i="7"/>
  <c r="CV6595" i="7" s="1"/>
  <c r="CY6595" i="7"/>
  <c r="DB6595" i="7" s="1"/>
  <c r="CS8138" i="7"/>
  <c r="CZ6595" i="7"/>
  <c r="BZ5448" i="7"/>
  <c r="CA5448" i="7" s="1"/>
  <c r="BY5448" i="7"/>
  <c r="BZ5293" i="7"/>
  <c r="CA5293" i="7" s="1"/>
  <c r="BY5293" i="7"/>
  <c r="CG5293" i="7" s="1"/>
  <c r="CK5293" i="7" s="1"/>
  <c r="CS7111" i="7"/>
  <c r="CT5568" i="7"/>
  <c r="CV5568" i="7" s="1"/>
  <c r="CZ5568" i="7"/>
  <c r="CY5568" i="7"/>
  <c r="DB5568" i="7" s="1"/>
  <c r="CY5556" i="7"/>
  <c r="DB5556" i="7" s="1"/>
  <c r="CS7099" i="7"/>
  <c r="CZ5556" i="7"/>
  <c r="CT5556" i="7"/>
  <c r="CV5556" i="7" s="1"/>
  <c r="CS8044" i="7"/>
  <c r="CY6501" i="7"/>
  <c r="DB6501" i="7" s="1"/>
  <c r="CT6501" i="7"/>
  <c r="CV6501" i="7" s="1"/>
  <c r="CZ6501" i="7"/>
  <c r="BZ5644" i="7"/>
  <c r="CA5644" i="7" s="1"/>
  <c r="BY5644" i="7"/>
  <c r="CS7086" i="7"/>
  <c r="CT5543" i="7"/>
  <c r="CV5543" i="7" s="1"/>
  <c r="CY5543" i="7"/>
  <c r="DB5543" i="7" s="1"/>
  <c r="CZ5543" i="7"/>
  <c r="BN8103" i="7"/>
  <c r="BO6560" i="7"/>
  <c r="BV6560" i="7"/>
  <c r="BW6560" i="7" s="1"/>
  <c r="BR6560" i="7"/>
  <c r="BS6560" i="7" s="1"/>
  <c r="BT6560" i="7" s="1"/>
  <c r="BX6560" i="7"/>
  <c r="BU6560" i="7"/>
  <c r="CN4135" i="7"/>
  <c r="CN5634" i="7"/>
  <c r="CT5641" i="7"/>
  <c r="CV5641" i="7" s="1"/>
  <c r="CS7184" i="7"/>
  <c r="CZ5641" i="7"/>
  <c r="CY5641" i="7"/>
  <c r="DB5641" i="7" s="1"/>
  <c r="BN8240" i="7"/>
  <c r="BR6697" i="7"/>
  <c r="BS6697" i="7" s="1"/>
  <c r="BT6697" i="7" s="1"/>
  <c r="BO6697" i="7"/>
  <c r="BU6697" i="7"/>
  <c r="BX6697" i="7"/>
  <c r="BV6697" i="7"/>
  <c r="BW6697" i="7" s="1"/>
  <c r="CS10394" i="7"/>
  <c r="CY8851" i="7"/>
  <c r="DB8851" i="7" s="1"/>
  <c r="CT8851" i="7"/>
  <c r="CV8851" i="7" s="1"/>
  <c r="CZ8851" i="7"/>
  <c r="DD3566" i="7"/>
  <c r="DE3566" i="7" s="1"/>
  <c r="DF3566" i="7" s="1"/>
  <c r="F480" i="7" s="1"/>
  <c r="DD3773" i="7"/>
  <c r="DE3773" i="7" s="1"/>
  <c r="BN8539" i="7"/>
  <c r="BR6996" i="7"/>
  <c r="BS6996" i="7" s="1"/>
  <c r="BT6996" i="7" s="1"/>
  <c r="BX6996" i="7"/>
  <c r="BV6996" i="7"/>
  <c r="BW6996" i="7" s="1"/>
  <c r="BU6996" i="7"/>
  <c r="BO6996" i="7"/>
  <c r="DD5296" i="7"/>
  <c r="DE5296" i="7" s="1"/>
  <c r="BZ4176" i="7"/>
  <c r="CA4176" i="7" s="1"/>
  <c r="CF4176" i="7" s="1"/>
  <c r="CJ4176" i="7" s="1"/>
  <c r="BY4176" i="7"/>
  <c r="CG4176" i="7" s="1"/>
  <c r="CK4176" i="7" s="1"/>
  <c r="BN8485" i="7"/>
  <c r="BU6942" i="7"/>
  <c r="BR6942" i="7"/>
  <c r="BS6942" i="7" s="1"/>
  <c r="BT6942" i="7" s="1"/>
  <c r="BX6942" i="7"/>
  <c r="BV6942" i="7"/>
  <c r="BW6942" i="7" s="1"/>
  <c r="BO6942" i="7"/>
  <c r="CN3383" i="7"/>
  <c r="CP3383" i="7" s="1"/>
  <c r="R297" i="7" s="1"/>
  <c r="BZ5009" i="7"/>
  <c r="CA5009" i="7" s="1"/>
  <c r="BY5009" i="7"/>
  <c r="CG5009" i="7" s="1"/>
  <c r="CK5009" i="7" s="1"/>
  <c r="DD5440" i="7"/>
  <c r="DE5440" i="7" s="1"/>
  <c r="BN6947" i="7"/>
  <c r="BX5404" i="7"/>
  <c r="BO5404" i="7"/>
  <c r="BV5404" i="7"/>
  <c r="BW5404" i="7" s="1"/>
  <c r="BU5404" i="7"/>
  <c r="BR5404" i="7"/>
  <c r="BS5404" i="7" s="1"/>
  <c r="BT5404" i="7" s="1"/>
  <c r="DD5207" i="7"/>
  <c r="DE5207" i="7" s="1"/>
  <c r="BZ5048" i="7"/>
  <c r="CA5048" i="7" s="1"/>
  <c r="CF5048" i="7" s="1"/>
  <c r="CJ5048" i="7" s="1"/>
  <c r="BY5048" i="7"/>
  <c r="CG5048" i="7" s="1"/>
  <c r="CK5048" i="7" s="1"/>
  <c r="CS8206" i="7"/>
  <c r="CZ6663" i="7"/>
  <c r="CY6663" i="7"/>
  <c r="DB6663" i="7" s="1"/>
  <c r="CT6663" i="7"/>
  <c r="CV6663" i="7" s="1"/>
  <c r="BN8603" i="7"/>
  <c r="BO7060" i="7"/>
  <c r="BX7060" i="7"/>
  <c r="BV7060" i="7"/>
  <c r="BW7060" i="7" s="1"/>
  <c r="BR7060" i="7"/>
  <c r="BS7060" i="7" s="1"/>
  <c r="BT7060" i="7" s="1"/>
  <c r="BU7060" i="7"/>
  <c r="CS10226" i="7"/>
  <c r="CY8683" i="7"/>
  <c r="DB8683" i="7" s="1"/>
  <c r="CT8683" i="7"/>
  <c r="CV8683" i="7" s="1"/>
  <c r="CZ8683" i="7"/>
  <c r="BN7950" i="7"/>
  <c r="BR6407" i="7"/>
  <c r="BS6407" i="7" s="1"/>
  <c r="BT6407" i="7" s="1"/>
  <c r="BO6407" i="7"/>
  <c r="BX6407" i="7"/>
  <c r="BV6407" i="7"/>
  <c r="BW6407" i="7" s="1"/>
  <c r="BU6407" i="7"/>
  <c r="CS8308" i="7"/>
  <c r="CY6765" i="7"/>
  <c r="DB6765" i="7" s="1"/>
  <c r="CT6765" i="7"/>
  <c r="CV6765" i="7" s="1"/>
  <c r="CZ6765" i="7"/>
  <c r="BN8867" i="7"/>
  <c r="BU7324" i="7"/>
  <c r="BR7324" i="7"/>
  <c r="BS7324" i="7" s="1"/>
  <c r="BT7324" i="7" s="1"/>
  <c r="BX7324" i="7"/>
  <c r="BV7324" i="7"/>
  <c r="BW7324" i="7" s="1"/>
  <c r="BO7324" i="7"/>
  <c r="BZ3953" i="7"/>
  <c r="CA3953" i="7" s="1"/>
  <c r="CF3953" i="7" s="1"/>
  <c r="CJ3953" i="7" s="1"/>
  <c r="BY3953" i="7"/>
  <c r="CG3953" i="7" s="1"/>
  <c r="CK3953" i="7" s="1"/>
  <c r="BY4695" i="7"/>
  <c r="CG4695" i="7" s="1"/>
  <c r="CK4695" i="7" s="1"/>
  <c r="BZ4695" i="7"/>
  <c r="CA4695" i="7" s="1"/>
  <c r="CF4695" i="7" s="1"/>
  <c r="CJ4695" i="7" s="1"/>
  <c r="BX6578" i="7"/>
  <c r="BV6578" i="7"/>
  <c r="BW6578" i="7" s="1"/>
  <c r="BR6578" i="7"/>
  <c r="BS6578" i="7" s="1"/>
  <c r="BT6578" i="7" s="1"/>
  <c r="BO6578" i="7"/>
  <c r="BU6578" i="7"/>
  <c r="BN8121" i="7"/>
  <c r="BZ3909" i="7"/>
  <c r="CA3909" i="7" s="1"/>
  <c r="CF3909" i="7" s="1"/>
  <c r="CJ3909" i="7" s="1"/>
  <c r="BY3909" i="7"/>
  <c r="CG3909" i="7" s="1"/>
  <c r="CK3909" i="7" s="1"/>
  <c r="CS6894" i="7"/>
  <c r="CT5351" i="7"/>
  <c r="CV5351" i="7" s="1"/>
  <c r="CY5351" i="7"/>
  <c r="DB5351" i="7" s="1"/>
  <c r="CZ5351" i="7"/>
  <c r="DD3704" i="7"/>
  <c r="DE3704" i="7" s="1"/>
  <c r="CS7790" i="7"/>
  <c r="CZ6247" i="7"/>
  <c r="CY6247" i="7"/>
  <c r="DB6247" i="7" s="1"/>
  <c r="CT6247" i="7"/>
  <c r="CV6247" i="7" s="1"/>
  <c r="BZ5569" i="7"/>
  <c r="CA5569" i="7" s="1"/>
  <c r="BY5569" i="7"/>
  <c r="CS7911" i="7"/>
  <c r="CZ6368" i="7"/>
  <c r="CY6368" i="7"/>
  <c r="DB6368" i="7" s="1"/>
  <c r="CT6368" i="7"/>
  <c r="CV6368" i="7" s="1"/>
  <c r="CS7096" i="7"/>
  <c r="CZ5553" i="7"/>
  <c r="CY5553" i="7"/>
  <c r="DB5553" i="7" s="1"/>
  <c r="CT5553" i="7"/>
  <c r="CV5553" i="7" s="1"/>
  <c r="CS8015" i="7"/>
  <c r="CT6472" i="7"/>
  <c r="CV6472" i="7" s="1"/>
  <c r="CZ6472" i="7"/>
  <c r="CY6472" i="7"/>
  <c r="DB6472" i="7" s="1"/>
  <c r="CT7289" i="7"/>
  <c r="CV7289" i="7" s="1"/>
  <c r="CS8832" i="7"/>
  <c r="CZ7289" i="7"/>
  <c r="CY7289" i="7"/>
  <c r="DB7289" i="7" s="1"/>
  <c r="BO7283" i="7"/>
  <c r="BV7283" i="7"/>
  <c r="BW7283" i="7" s="1"/>
  <c r="BN8826" i="7"/>
  <c r="BR7283" i="7"/>
  <c r="BS7283" i="7" s="1"/>
  <c r="BT7283" i="7" s="1"/>
  <c r="BU7283" i="7"/>
  <c r="BX7283" i="7"/>
  <c r="BX5808" i="7"/>
  <c r="BO5808" i="7"/>
  <c r="BN7351" i="7"/>
  <c r="BV5808" i="7"/>
  <c r="BW5808" i="7" s="1"/>
  <c r="BU5808" i="7"/>
  <c r="BR5808" i="7"/>
  <c r="BS5808" i="7" s="1"/>
  <c r="BT5808" i="7" s="1"/>
  <c r="BY3390" i="7"/>
  <c r="CG3390" i="7" s="1"/>
  <c r="CK3390" i="7" s="1"/>
  <c r="BZ3390" i="7"/>
  <c r="CA3390" i="7" s="1"/>
  <c r="CF3390" i="7" s="1"/>
  <c r="CJ3390" i="7" s="1"/>
  <c r="CS10363" i="7"/>
  <c r="CY8820" i="7"/>
  <c r="DB8820" i="7" s="1"/>
  <c r="CZ8820" i="7"/>
  <c r="CT8820" i="7"/>
  <c r="CV8820" i="7" s="1"/>
  <c r="BN8024" i="7"/>
  <c r="BO6481" i="7"/>
  <c r="BU6481" i="7"/>
  <c r="BX6481" i="7"/>
  <c r="BV6481" i="7"/>
  <c r="BW6481" i="7" s="1"/>
  <c r="BR6481" i="7"/>
  <c r="BS6481" i="7" s="1"/>
  <c r="BT6481" i="7" s="1"/>
  <c r="CS6959" i="7"/>
  <c r="CT5416" i="7"/>
  <c r="CV5416" i="7" s="1"/>
  <c r="CZ5416" i="7"/>
  <c r="CY5416" i="7"/>
  <c r="DB5416" i="7" s="1"/>
  <c r="CS8089" i="7"/>
  <c r="CY6546" i="7"/>
  <c r="DB6546" i="7" s="1"/>
  <c r="CT6546" i="7"/>
  <c r="CV6546" i="7" s="1"/>
  <c r="CZ6546" i="7"/>
  <c r="CS8543" i="7"/>
  <c r="CT7000" i="7"/>
  <c r="CV7000" i="7" s="1"/>
  <c r="CZ7000" i="7"/>
  <c r="CY7000" i="7"/>
  <c r="DB7000" i="7" s="1"/>
  <c r="BZ5494" i="7"/>
  <c r="CA5494" i="7" s="1"/>
  <c r="BY5494" i="7"/>
  <c r="BO5250" i="7"/>
  <c r="BV5250" i="7"/>
  <c r="BW5250" i="7" s="1"/>
  <c r="BU5250" i="7"/>
  <c r="BN6793" i="7"/>
  <c r="BX5250" i="7"/>
  <c r="BR5250" i="7"/>
  <c r="BS5250" i="7" s="1"/>
  <c r="BT5250" i="7" s="1"/>
  <c r="CT5689" i="7"/>
  <c r="CV5689" i="7" s="1"/>
  <c r="CS7232" i="7"/>
  <c r="CZ5689" i="7"/>
  <c r="CY5689" i="7"/>
  <c r="DB5689" i="7" s="1"/>
  <c r="CY6563" i="7"/>
  <c r="DB6563" i="7" s="1"/>
  <c r="CS8106" i="7"/>
  <c r="CT6563" i="7"/>
  <c r="CV6563" i="7" s="1"/>
  <c r="CZ6563" i="7"/>
  <c r="CS7788" i="7"/>
  <c r="CZ6245" i="7"/>
  <c r="CY6245" i="7"/>
  <c r="DB6245" i="7" s="1"/>
  <c r="CT6245" i="7"/>
  <c r="CV6245" i="7" s="1"/>
  <c r="BY5423" i="7"/>
  <c r="BZ5423" i="7"/>
  <c r="CA5423" i="7" s="1"/>
  <c r="BN8541" i="7"/>
  <c r="BU6998" i="7"/>
  <c r="BR6998" i="7"/>
  <c r="BS6998" i="7" s="1"/>
  <c r="BT6998" i="7" s="1"/>
  <c r="BX6998" i="7"/>
  <c r="BV6998" i="7"/>
  <c r="BW6998" i="7" s="1"/>
  <c r="BO6998" i="7"/>
  <c r="BN7334" i="7"/>
  <c r="BR5791" i="7"/>
  <c r="BS5791" i="7" s="1"/>
  <c r="BT5791" i="7" s="1"/>
  <c r="BV5791" i="7"/>
  <c r="BW5791" i="7" s="1"/>
  <c r="BU5791" i="7"/>
  <c r="BX5791" i="7"/>
  <c r="BO5791" i="7"/>
  <c r="BN8098" i="7"/>
  <c r="BV6555" i="7"/>
  <c r="BW6555" i="7" s="1"/>
  <c r="BU6555" i="7"/>
  <c r="BO6555" i="7"/>
  <c r="BX6555" i="7"/>
  <c r="BR6555" i="7"/>
  <c r="BS6555" i="7" s="1"/>
  <c r="BT6555" i="7" s="1"/>
  <c r="CT7281" i="7"/>
  <c r="CV7281" i="7" s="1"/>
  <c r="CS8824" i="7"/>
  <c r="CZ7281" i="7"/>
  <c r="CY7281" i="7"/>
  <c r="DB7281" i="7" s="1"/>
  <c r="BN8523" i="7"/>
  <c r="BR6980" i="7"/>
  <c r="BS6980" i="7" s="1"/>
  <c r="BT6980" i="7" s="1"/>
  <c r="BX6980" i="7"/>
  <c r="BV6980" i="7"/>
  <c r="BW6980" i="7" s="1"/>
  <c r="BU6980" i="7"/>
  <c r="BO6980" i="7"/>
  <c r="BN8088" i="7"/>
  <c r="BO6545" i="7"/>
  <c r="BU6545" i="7"/>
  <c r="BX6545" i="7"/>
  <c r="BV6545" i="7"/>
  <c r="BW6545" i="7" s="1"/>
  <c r="BR6545" i="7"/>
  <c r="BS6545" i="7" s="1"/>
  <c r="BT6545" i="7" s="1"/>
  <c r="BN9296" i="7"/>
  <c r="BR7753" i="7"/>
  <c r="BS7753" i="7" s="1"/>
  <c r="BT7753" i="7" s="1"/>
  <c r="BU7753" i="7"/>
  <c r="BO7753" i="7"/>
  <c r="BX7753" i="7"/>
  <c r="BV7753" i="7"/>
  <c r="BW7753" i="7" s="1"/>
  <c r="BR7058" i="7"/>
  <c r="BS7058" i="7" s="1"/>
  <c r="BT7058" i="7" s="1"/>
  <c r="BU7058" i="7"/>
  <c r="BX7058" i="7"/>
  <c r="BN8601" i="7"/>
  <c r="BV7058" i="7"/>
  <c r="BW7058" i="7" s="1"/>
  <c r="BO7058" i="7"/>
  <c r="BZ5593" i="7"/>
  <c r="CA5593" i="7" s="1"/>
  <c r="BY5593" i="7"/>
  <c r="BZ5394" i="7"/>
  <c r="CA5394" i="7" s="1"/>
  <c r="BY5394" i="7"/>
  <c r="BZ5001" i="7"/>
  <c r="CA5001" i="7" s="1"/>
  <c r="CF5001" i="7" s="1"/>
  <c r="CJ5001" i="7" s="1"/>
  <c r="BY5001" i="7"/>
  <c r="DD3629" i="7"/>
  <c r="DE3629" i="7" s="1"/>
  <c r="CT6350" i="7"/>
  <c r="CV6350" i="7" s="1"/>
  <c r="CS7893" i="7"/>
  <c r="CZ6350" i="7"/>
  <c r="CY6350" i="7"/>
  <c r="DB6350" i="7" s="1"/>
  <c r="CS8090" i="7"/>
  <c r="CY6547" i="7"/>
  <c r="DB6547" i="7" s="1"/>
  <c r="CZ6547" i="7"/>
  <c r="CT6547" i="7"/>
  <c r="CV6547" i="7" s="1"/>
  <c r="BN7829" i="7"/>
  <c r="BU6286" i="7"/>
  <c r="BO6286" i="7"/>
  <c r="BX6286" i="7"/>
  <c r="BV6286" i="7"/>
  <c r="BW6286" i="7" s="1"/>
  <c r="BR6286" i="7"/>
  <c r="BS6286" i="7" s="1"/>
  <c r="BT6286" i="7" s="1"/>
  <c r="CT6763" i="7"/>
  <c r="CV6763" i="7" s="1"/>
  <c r="CY6763" i="7"/>
  <c r="DB6763" i="7" s="1"/>
  <c r="CS8306" i="7"/>
  <c r="CZ6763" i="7"/>
  <c r="BX6653" i="7"/>
  <c r="BN8196" i="7"/>
  <c r="BO6653" i="7"/>
  <c r="BV6653" i="7"/>
  <c r="BW6653" i="7" s="1"/>
  <c r="BU6653" i="7"/>
  <c r="BR6653" i="7"/>
  <c r="BS6653" i="7" s="1"/>
  <c r="BT6653" i="7" s="1"/>
  <c r="BN7853" i="7"/>
  <c r="BU6310" i="7"/>
  <c r="BO6310" i="7"/>
  <c r="BX6310" i="7"/>
  <c r="BV6310" i="7"/>
  <c r="BW6310" i="7" s="1"/>
  <c r="BR6310" i="7"/>
  <c r="BS6310" i="7" s="1"/>
  <c r="BT6310" i="7" s="1"/>
  <c r="DD4288" i="7"/>
  <c r="DE4288" i="7" s="1"/>
  <c r="BY3454" i="7"/>
  <c r="CG3454" i="7" s="1"/>
  <c r="CK3454" i="7" s="1"/>
  <c r="BZ3454" i="7"/>
  <c r="CA3454" i="7" s="1"/>
  <c r="CF3454" i="7" s="1"/>
  <c r="CJ3454" i="7" s="1"/>
  <c r="BZ4977" i="7"/>
  <c r="CA4977" i="7" s="1"/>
  <c r="CF4977" i="7" s="1"/>
  <c r="CJ4977" i="7" s="1"/>
  <c r="BY4977" i="7"/>
  <c r="CG4977" i="7" s="1"/>
  <c r="CK4977" i="7" s="1"/>
  <c r="DD4104" i="7"/>
  <c r="DE4104" i="7" s="1"/>
  <c r="BZ5294" i="7"/>
  <c r="CA5294" i="7" s="1"/>
  <c r="BY5294" i="7"/>
  <c r="BY6749" i="7"/>
  <c r="BZ6749" i="7"/>
  <c r="CA6749" i="7" s="1"/>
  <c r="DD3565" i="7"/>
  <c r="DE3565" i="7" s="1"/>
  <c r="DF3565" i="7" s="1"/>
  <c r="F479" i="7" s="1"/>
  <c r="CS7882" i="7"/>
  <c r="CT6339" i="7"/>
  <c r="CV6339" i="7" s="1"/>
  <c r="CZ6339" i="7"/>
  <c r="CY6339" i="7"/>
  <c r="DB6339" i="7" s="1"/>
  <c r="BZ3129" i="7"/>
  <c r="CA3129" i="7" s="1"/>
  <c r="CF3129" i="7" s="1"/>
  <c r="CJ3129" i="7" s="1"/>
  <c r="BY3129" i="7"/>
  <c r="CG3129" i="7" s="1"/>
  <c r="CK3129" i="7" s="1"/>
  <c r="CS8473" i="7"/>
  <c r="CY6930" i="7"/>
  <c r="DB6930" i="7" s="1"/>
  <c r="CT6930" i="7"/>
  <c r="CV6930" i="7" s="1"/>
  <c r="CZ6930" i="7"/>
  <c r="BN8006" i="7"/>
  <c r="BR6463" i="7"/>
  <c r="BS6463" i="7" s="1"/>
  <c r="BT6463" i="7" s="1"/>
  <c r="BO6463" i="7"/>
  <c r="BU6463" i="7"/>
  <c r="BX6463" i="7"/>
  <c r="BV6463" i="7"/>
  <c r="BW6463" i="7" s="1"/>
  <c r="CT5724" i="7"/>
  <c r="CV5724" i="7" s="1"/>
  <c r="CS7267" i="7"/>
  <c r="CZ5724" i="7"/>
  <c r="CY5724" i="7"/>
  <c r="DB5724" i="7" s="1"/>
  <c r="BN6854" i="7"/>
  <c r="BX5311" i="7"/>
  <c r="BO5311" i="7"/>
  <c r="BV5311" i="7"/>
  <c r="BW5311" i="7" s="1"/>
  <c r="BU5311" i="7"/>
  <c r="BR5311" i="7"/>
  <c r="BS5311" i="7" s="1"/>
  <c r="BT5311" i="7" s="1"/>
  <c r="CT5227" i="7"/>
  <c r="CV5227" i="7" s="1"/>
  <c r="CY5227" i="7"/>
  <c r="DB5227" i="7" s="1"/>
  <c r="CS6770" i="7"/>
  <c r="CZ5227" i="7"/>
  <c r="DD3621" i="7"/>
  <c r="DE3621" i="7" s="1"/>
  <c r="BZ5525" i="7"/>
  <c r="CA5525" i="7" s="1"/>
  <c r="CF5525" i="7" s="1"/>
  <c r="CJ5525" i="7" s="1"/>
  <c r="BY5525" i="7"/>
  <c r="CS6835" i="7"/>
  <c r="CY5292" i="7"/>
  <c r="DB5292" i="7" s="1"/>
  <c r="CZ5292" i="7"/>
  <c r="CT5292" i="7"/>
  <c r="CV5292" i="7" s="1"/>
  <c r="CS7120" i="7"/>
  <c r="CZ5577" i="7"/>
  <c r="CY5577" i="7"/>
  <c r="DB5577" i="7" s="1"/>
  <c r="CT5577" i="7"/>
  <c r="CV5577" i="7" s="1"/>
  <c r="BZ3334" i="7"/>
  <c r="CA3334" i="7" s="1"/>
  <c r="CF3334" i="7" s="1"/>
  <c r="CJ3334" i="7" s="1"/>
  <c r="BY3334" i="7"/>
  <c r="BN8777" i="7"/>
  <c r="BR7234" i="7"/>
  <c r="BS7234" i="7" s="1"/>
  <c r="BT7234" i="7" s="1"/>
  <c r="BO7234" i="7"/>
  <c r="BX7234" i="7"/>
  <c r="BU7234" i="7"/>
  <c r="BV7234" i="7"/>
  <c r="BW7234" i="7" s="1"/>
  <c r="BN8891" i="7"/>
  <c r="BU7348" i="7"/>
  <c r="BR7348" i="7"/>
  <c r="BS7348" i="7" s="1"/>
  <c r="BT7348" i="7" s="1"/>
  <c r="BX7348" i="7"/>
  <c r="BV7348" i="7"/>
  <c r="BW7348" i="7" s="1"/>
  <c r="BO7348" i="7"/>
  <c r="BN6572" i="7"/>
  <c r="BV5029" i="7"/>
  <c r="BW5029" i="7" s="1"/>
  <c r="BO5029" i="7"/>
  <c r="BX5029" i="7"/>
  <c r="BU5029" i="7"/>
  <c r="BR5029" i="7"/>
  <c r="BS5029" i="7" s="1"/>
  <c r="BT5029" i="7" s="1"/>
  <c r="BN7126" i="7"/>
  <c r="BX5583" i="7"/>
  <c r="BO5583" i="7"/>
  <c r="BV5583" i="7"/>
  <c r="BW5583" i="7" s="1"/>
  <c r="BU5583" i="7"/>
  <c r="BR5583" i="7"/>
  <c r="BS5583" i="7" s="1"/>
  <c r="BT5583" i="7" s="1"/>
  <c r="BN8184" i="7"/>
  <c r="BR6641" i="7"/>
  <c r="BS6641" i="7" s="1"/>
  <c r="BT6641" i="7" s="1"/>
  <c r="BO6641" i="7"/>
  <c r="BU6641" i="7"/>
  <c r="BX6641" i="7"/>
  <c r="BV6641" i="7"/>
  <c r="BW6641" i="7" s="1"/>
  <c r="DD4678" i="7"/>
  <c r="DE4678" i="7" s="1"/>
  <c r="DF4678" i="7" s="1"/>
  <c r="G49" i="7" s="1"/>
  <c r="BR7047" i="7"/>
  <c r="BS7047" i="7" s="1"/>
  <c r="BT7047" i="7" s="1"/>
  <c r="BN8590" i="7"/>
  <c r="BU7047" i="7"/>
  <c r="BX7047" i="7"/>
  <c r="BV7047" i="7"/>
  <c r="BW7047" i="7" s="1"/>
  <c r="BO7047" i="7"/>
  <c r="BZ5130" i="7"/>
  <c r="CA5130" i="7" s="1"/>
  <c r="CF5130" i="7" s="1"/>
  <c r="CJ5130" i="7" s="1"/>
  <c r="BY5130" i="7"/>
  <c r="CG5130" i="7" s="1"/>
  <c r="CK5130" i="7" s="1"/>
  <c r="BN6848" i="7"/>
  <c r="BR5305" i="7"/>
  <c r="BS5305" i="7" s="1"/>
  <c r="BT5305" i="7" s="1"/>
  <c r="BX5305" i="7"/>
  <c r="BO5305" i="7"/>
  <c r="BV5305" i="7"/>
  <c r="BW5305" i="7" s="1"/>
  <c r="BU5305" i="7"/>
  <c r="CT5756" i="7"/>
  <c r="CV5756" i="7" s="1"/>
  <c r="CS7299" i="7"/>
  <c r="CZ5756" i="7"/>
  <c r="CY5756" i="7"/>
  <c r="DB5756" i="7" s="1"/>
  <c r="BN7986" i="7"/>
  <c r="BV6443" i="7"/>
  <c r="BW6443" i="7" s="1"/>
  <c r="BU6443" i="7"/>
  <c r="BO6443" i="7"/>
  <c r="BR6443" i="7"/>
  <c r="BS6443" i="7" s="1"/>
  <c r="BT6443" i="7" s="1"/>
  <c r="BX6443" i="7"/>
  <c r="BZ4960" i="7"/>
  <c r="CA4960" i="7" s="1"/>
  <c r="CF4960" i="7" s="1"/>
  <c r="CJ4960" i="7" s="1"/>
  <c r="BY4960" i="7"/>
  <c r="CG4960" i="7" s="1"/>
  <c r="CK4960" i="7" s="1"/>
  <c r="BO7108" i="7"/>
  <c r="BX7108" i="7"/>
  <c r="BV7108" i="7"/>
  <c r="BW7108" i="7" s="1"/>
  <c r="BR7108" i="7"/>
  <c r="BS7108" i="7" s="1"/>
  <c r="BT7108" i="7" s="1"/>
  <c r="BN8651" i="7"/>
  <c r="BU7108" i="7"/>
  <c r="BN8026" i="7"/>
  <c r="BV6483" i="7"/>
  <c r="BW6483" i="7" s="1"/>
  <c r="BU6483" i="7"/>
  <c r="BO6483" i="7"/>
  <c r="BR6483" i="7"/>
  <c r="BS6483" i="7" s="1"/>
  <c r="BT6483" i="7" s="1"/>
  <c r="BX6483" i="7"/>
  <c r="BY5777" i="7"/>
  <c r="BZ5777" i="7"/>
  <c r="CA5777" i="7" s="1"/>
  <c r="CF5777" i="7" s="1"/>
  <c r="CJ5777" i="7" s="1"/>
  <c r="BU4696" i="7"/>
  <c r="BV4696" i="7"/>
  <c r="BW4696" i="7" s="1"/>
  <c r="BX4696" i="7"/>
  <c r="BR4696" i="7"/>
  <c r="BS4696" i="7" s="1"/>
  <c r="BT4696" i="7" s="1"/>
  <c r="BN6239" i="7"/>
  <c r="BO4696" i="7"/>
  <c r="DD4125" i="7"/>
  <c r="DE4125" i="7" s="1"/>
  <c r="BN8254" i="7"/>
  <c r="BR6711" i="7"/>
  <c r="BS6711" i="7" s="1"/>
  <c r="BT6711" i="7" s="1"/>
  <c r="BX6711" i="7"/>
  <c r="BO6711" i="7"/>
  <c r="BU6711" i="7"/>
  <c r="BV6711" i="7"/>
  <c r="BW6711" i="7" s="1"/>
  <c r="CS8241" i="7"/>
  <c r="CY6698" i="7"/>
  <c r="DB6698" i="7" s="1"/>
  <c r="CT6698" i="7"/>
  <c r="CV6698" i="7" s="1"/>
  <c r="CZ6698" i="7"/>
  <c r="BN6856" i="7"/>
  <c r="BR5313" i="7"/>
  <c r="BS5313" i="7" s="1"/>
  <c r="BT5313" i="7" s="1"/>
  <c r="BX5313" i="7"/>
  <c r="BO5313" i="7"/>
  <c r="BV5313" i="7"/>
  <c r="BW5313" i="7" s="1"/>
  <c r="BU5313" i="7"/>
  <c r="CS8028" i="7"/>
  <c r="CY6485" i="7"/>
  <c r="DB6485" i="7" s="1"/>
  <c r="CZ6485" i="7"/>
  <c r="CT6485" i="7"/>
  <c r="CV6485" i="7" s="1"/>
  <c r="BN8167" i="7"/>
  <c r="BO6624" i="7"/>
  <c r="BV6624" i="7"/>
  <c r="BW6624" i="7" s="1"/>
  <c r="BU6624" i="7"/>
  <c r="BR6624" i="7"/>
  <c r="BS6624" i="7" s="1"/>
  <c r="BT6624" i="7" s="1"/>
  <c r="BX6624" i="7"/>
  <c r="CS6926" i="7"/>
  <c r="CT5383" i="7"/>
  <c r="CV5383" i="7" s="1"/>
  <c r="CY5383" i="7"/>
  <c r="DB5383" i="7" s="1"/>
  <c r="CZ5383" i="7"/>
  <c r="BY5220" i="7"/>
  <c r="BZ5220" i="7"/>
  <c r="CA5220" i="7" s="1"/>
  <c r="BO7243" i="7"/>
  <c r="BV7243" i="7"/>
  <c r="BW7243" i="7" s="1"/>
  <c r="BN8786" i="7"/>
  <c r="BX7243" i="7"/>
  <c r="BR7243" i="7"/>
  <c r="BS7243" i="7" s="1"/>
  <c r="BT7243" i="7" s="1"/>
  <c r="BU7243" i="7"/>
  <c r="BZ5158" i="7"/>
  <c r="CA5158" i="7" s="1"/>
  <c r="BY5158" i="7"/>
  <c r="BN7768" i="7"/>
  <c r="BR6225" i="7"/>
  <c r="BS6225" i="7" s="1"/>
  <c r="BT6225" i="7" s="1"/>
  <c r="BO6225" i="7"/>
  <c r="BX6225" i="7"/>
  <c r="BU6225" i="7"/>
  <c r="BV6225" i="7"/>
  <c r="BW6225" i="7" s="1"/>
  <c r="BV4837" i="7"/>
  <c r="BW4837" i="7" s="1"/>
  <c r="BN6380" i="7"/>
  <c r="BO4837" i="7"/>
  <c r="BR4837" i="7"/>
  <c r="BS4837" i="7" s="1"/>
  <c r="BT4837" i="7" s="1"/>
  <c r="BX4837" i="7"/>
  <c r="BU4837" i="7"/>
  <c r="CS6439" i="7"/>
  <c r="CZ4896" i="7"/>
  <c r="CY4896" i="7"/>
  <c r="DB4896" i="7" s="1"/>
  <c r="CT4896" i="7"/>
  <c r="CV4896" i="7" s="1"/>
  <c r="BN8755" i="7"/>
  <c r="BU7212" i="7"/>
  <c r="BR7212" i="7"/>
  <c r="BS7212" i="7" s="1"/>
  <c r="BT7212" i="7" s="1"/>
  <c r="BX7212" i="7"/>
  <c r="BV7212" i="7"/>
  <c r="BW7212" i="7" s="1"/>
  <c r="BO7212" i="7"/>
  <c r="CS10362" i="7"/>
  <c r="CY8819" i="7"/>
  <c r="DB8819" i="7" s="1"/>
  <c r="CT8819" i="7"/>
  <c r="CV8819" i="7" s="1"/>
  <c r="CZ8819" i="7"/>
  <c r="CS10458" i="7"/>
  <c r="CY8915" i="7"/>
  <c r="DB8915" i="7" s="1"/>
  <c r="CT8915" i="7"/>
  <c r="CV8915" i="7" s="1"/>
  <c r="CZ8915" i="7"/>
  <c r="BZ4257" i="7"/>
  <c r="CA4257" i="7" s="1"/>
  <c r="CF4257" i="7" s="1"/>
  <c r="CJ4257" i="7" s="1"/>
  <c r="BY4257" i="7"/>
  <c r="CG4257" i="7" s="1"/>
  <c r="CK4257" i="7" s="1"/>
  <c r="CS6599" i="7"/>
  <c r="CY5056" i="7"/>
  <c r="DB5056" i="7" s="1"/>
  <c r="CT5056" i="7"/>
  <c r="CV5056" i="7" s="1"/>
  <c r="CZ5056" i="7"/>
  <c r="BZ3557" i="7"/>
  <c r="CA3557" i="7" s="1"/>
  <c r="CF3557" i="7" s="1"/>
  <c r="CJ3557" i="7" s="1"/>
  <c r="BY3557" i="7"/>
  <c r="CG3557" i="7" s="1"/>
  <c r="CK3557" i="7" s="1"/>
  <c r="DD5190" i="7"/>
  <c r="DE5190" i="7" s="1"/>
  <c r="BU7321" i="7"/>
  <c r="BO7321" i="7"/>
  <c r="BX7321" i="7"/>
  <c r="BV7321" i="7"/>
  <c r="BW7321" i="7" s="1"/>
  <c r="BR7321" i="7"/>
  <c r="BS7321" i="7" s="1"/>
  <c r="BT7321" i="7" s="1"/>
  <c r="BN8864" i="7"/>
  <c r="DD4096" i="7"/>
  <c r="DE4096" i="7" s="1"/>
  <c r="CS8057" i="7"/>
  <c r="CY6514" i="7"/>
  <c r="DB6514" i="7" s="1"/>
  <c r="CT6514" i="7"/>
  <c r="CV6514" i="7" s="1"/>
  <c r="CZ6514" i="7"/>
  <c r="DD5305" i="7"/>
  <c r="DE5305" i="7" s="1"/>
  <c r="BY4991" i="7"/>
  <c r="CG4991" i="7" s="1"/>
  <c r="CK4991" i="7" s="1"/>
  <c r="BZ4991" i="7"/>
  <c r="CA4991" i="7" s="1"/>
  <c r="CF4991" i="7" s="1"/>
  <c r="CJ4991" i="7" s="1"/>
  <c r="BZ5360" i="7"/>
  <c r="CA5360" i="7" s="1"/>
  <c r="BY5360" i="7"/>
  <c r="BY4887" i="7"/>
  <c r="CG4887" i="7" s="1"/>
  <c r="CK4887" i="7" s="1"/>
  <c r="BZ4887" i="7"/>
  <c r="CA4887" i="7" s="1"/>
  <c r="CF4887" i="7" s="1"/>
  <c r="CJ4887" i="7" s="1"/>
  <c r="DD4797" i="7"/>
  <c r="DE4797" i="7" s="1"/>
  <c r="DF4797" i="7" s="1"/>
  <c r="G168" i="7" s="1"/>
  <c r="DD3202" i="7"/>
  <c r="DE3202" i="7" s="1"/>
  <c r="DF3202" i="7" s="1"/>
  <c r="F116" i="7" s="1"/>
  <c r="DD3989" i="7"/>
  <c r="DE3989" i="7" s="1"/>
  <c r="DD6836" i="7"/>
  <c r="DE6836" i="7" s="1"/>
  <c r="CS10410" i="7"/>
  <c r="CY8867" i="7"/>
  <c r="DB8867" i="7" s="1"/>
  <c r="CT8867" i="7"/>
  <c r="CV8867" i="7" s="1"/>
  <c r="CZ8867" i="7"/>
  <c r="CS8233" i="7"/>
  <c r="CY6690" i="7"/>
  <c r="DB6690" i="7" s="1"/>
  <c r="CT6690" i="7"/>
  <c r="CV6690" i="7" s="1"/>
  <c r="CZ6690" i="7"/>
  <c r="DD3589" i="7"/>
  <c r="DE3589" i="7" s="1"/>
  <c r="DF3589" i="7" s="1"/>
  <c r="F503" i="7" s="1"/>
  <c r="BN8763" i="7"/>
  <c r="BV7220" i="7"/>
  <c r="BW7220" i="7" s="1"/>
  <c r="BU7220" i="7"/>
  <c r="BR7220" i="7"/>
  <c r="BS7220" i="7" s="1"/>
  <c r="BT7220" i="7" s="1"/>
  <c r="BO7220" i="7"/>
  <c r="BX7220" i="7"/>
  <c r="DD6812" i="7"/>
  <c r="DE6812" i="7" s="1"/>
  <c r="CS8167" i="7"/>
  <c r="CT6624" i="7"/>
  <c r="CV6624" i="7" s="1"/>
  <c r="CZ6624" i="7"/>
  <c r="CY6624" i="7"/>
  <c r="DB6624" i="7" s="1"/>
  <c r="DD4710" i="7"/>
  <c r="DE4710" i="7" s="1"/>
  <c r="DF4710" i="7" s="1"/>
  <c r="G81" i="7" s="1"/>
  <c r="BZ5022" i="7"/>
  <c r="CA5022" i="7" s="1"/>
  <c r="CF5022" i="7" s="1"/>
  <c r="CJ5022" i="7" s="1"/>
  <c r="BY5022" i="7"/>
  <c r="BZ3225" i="7"/>
  <c r="CA3225" i="7" s="1"/>
  <c r="CF3225" i="7" s="1"/>
  <c r="CJ3225" i="7" s="1"/>
  <c r="BY3225" i="7"/>
  <c r="CG3225" i="7" s="1"/>
  <c r="CK3225" i="7" s="1"/>
  <c r="DD5382" i="7"/>
  <c r="DE5382" i="7" s="1"/>
  <c r="BZ5161" i="7"/>
  <c r="CA5161" i="7" s="1"/>
  <c r="BY5161" i="7"/>
  <c r="CS8815" i="7"/>
  <c r="CT7272" i="7"/>
  <c r="CV7272" i="7" s="1"/>
  <c r="CY7272" i="7"/>
  <c r="DB7272" i="7" s="1"/>
  <c r="CZ7272" i="7"/>
  <c r="BZ3114" i="7"/>
  <c r="CA3114" i="7" s="1"/>
  <c r="CF3114" i="7" s="1"/>
  <c r="CJ3114" i="7" s="1"/>
  <c r="BY3114" i="7"/>
  <c r="CG3114" i="7" s="1"/>
  <c r="CK3114" i="7" s="1"/>
  <c r="DD3417" i="7"/>
  <c r="DE3417" i="7" s="1"/>
  <c r="DF3417" i="7" s="1"/>
  <c r="F331" i="7" s="1"/>
  <c r="DD3861" i="7"/>
  <c r="DE3861" i="7" s="1"/>
  <c r="CS8839" i="7"/>
  <c r="CT7296" i="7"/>
  <c r="CV7296" i="7" s="1"/>
  <c r="CY7296" i="7"/>
  <c r="DB7296" i="7" s="1"/>
  <c r="CZ7296" i="7"/>
  <c r="DD3921" i="7"/>
  <c r="DE3921" i="7" s="1"/>
  <c r="CS9970" i="7"/>
  <c r="CT8427" i="7"/>
  <c r="CV8427" i="7" s="1"/>
  <c r="CZ8427" i="7"/>
  <c r="CY8427" i="7"/>
  <c r="DB8427" i="7" s="1"/>
  <c r="DD4113" i="7"/>
  <c r="DE4113" i="7" s="1"/>
  <c r="BN6707" i="7"/>
  <c r="BX5164" i="7"/>
  <c r="BV5164" i="7"/>
  <c r="BW5164" i="7" s="1"/>
  <c r="BR5164" i="7"/>
  <c r="BS5164" i="7" s="1"/>
  <c r="BT5164" i="7" s="1"/>
  <c r="BO5164" i="7"/>
  <c r="BU5164" i="7"/>
  <c r="CS6700" i="7"/>
  <c r="CZ5157" i="7"/>
  <c r="CY5157" i="7"/>
  <c r="DB5157" i="7" s="1"/>
  <c r="CT5157" i="7"/>
  <c r="CV5157" i="7" s="1"/>
  <c r="BN8264" i="7"/>
  <c r="BR6721" i="7"/>
  <c r="BS6721" i="7" s="1"/>
  <c r="BT6721" i="7" s="1"/>
  <c r="BO6721" i="7"/>
  <c r="BU6721" i="7"/>
  <c r="BV6721" i="7"/>
  <c r="BW6721" i="7" s="1"/>
  <c r="BX6721" i="7"/>
  <c r="DD4016" i="7"/>
  <c r="DE4016" i="7" s="1"/>
  <c r="BZ4049" i="7"/>
  <c r="CA4049" i="7" s="1"/>
  <c r="CF4049" i="7" s="1"/>
  <c r="CJ4049" i="7" s="1"/>
  <c r="BY4049" i="7"/>
  <c r="CG4049" i="7" s="1"/>
  <c r="CK4049" i="7" s="1"/>
  <c r="DD7003" i="7"/>
  <c r="DE7003" i="7" s="1"/>
  <c r="BN9796" i="7"/>
  <c r="BX8253" i="7"/>
  <c r="BO8253" i="7"/>
  <c r="BV8253" i="7"/>
  <c r="BW8253" i="7" s="1"/>
  <c r="BU8253" i="7"/>
  <c r="BR8253" i="7"/>
  <c r="BS8253" i="7" s="1"/>
  <c r="BT8253" i="7" s="1"/>
  <c r="DD5462" i="7"/>
  <c r="DE5462" i="7" s="1"/>
  <c r="BN8788" i="7"/>
  <c r="BX7245" i="7"/>
  <c r="BV7245" i="7"/>
  <c r="BW7245" i="7" s="1"/>
  <c r="BU7245" i="7"/>
  <c r="BR7245" i="7"/>
  <c r="BS7245" i="7" s="1"/>
  <c r="BT7245" i="7" s="1"/>
  <c r="BO7245" i="7"/>
  <c r="DD3637" i="7"/>
  <c r="DE3637" i="7" s="1"/>
  <c r="CT7068" i="7"/>
  <c r="CV7068" i="7" s="1"/>
  <c r="CS8611" i="7"/>
  <c r="CY7068" i="7"/>
  <c r="DB7068" i="7" s="1"/>
  <c r="CZ7068" i="7"/>
  <c r="BN6907" i="7"/>
  <c r="BX5364" i="7"/>
  <c r="BO5364" i="7"/>
  <c r="BV5364" i="7"/>
  <c r="BW5364" i="7" s="1"/>
  <c r="BU5364" i="7"/>
  <c r="BR5364" i="7"/>
  <c r="BS5364" i="7" s="1"/>
  <c r="BT5364" i="7" s="1"/>
  <c r="CZ4697" i="7"/>
  <c r="CS6240" i="7"/>
  <c r="CY4697" i="7"/>
  <c r="DB4697" i="7" s="1"/>
  <c r="CT4697" i="7"/>
  <c r="CV4697" i="7" s="1"/>
  <c r="BN8062" i="7"/>
  <c r="BR6519" i="7"/>
  <c r="BS6519" i="7" s="1"/>
  <c r="BT6519" i="7" s="1"/>
  <c r="BO6519" i="7"/>
  <c r="BU6519" i="7"/>
  <c r="BX6519" i="7"/>
  <c r="BV6519" i="7"/>
  <c r="BW6519" i="7" s="1"/>
  <c r="BY4791" i="7"/>
  <c r="CG4791" i="7" s="1"/>
  <c r="CK4791" i="7" s="1"/>
  <c r="BZ4791" i="7"/>
  <c r="CA4791" i="7" s="1"/>
  <c r="CF4791" i="7" s="1"/>
  <c r="CJ4791" i="7" s="1"/>
  <c r="BX5696" i="7"/>
  <c r="BO5696" i="7"/>
  <c r="BN7239" i="7"/>
  <c r="BU5696" i="7"/>
  <c r="BR5696" i="7"/>
  <c r="BS5696" i="7" s="1"/>
  <c r="BT5696" i="7" s="1"/>
  <c r="BV5696" i="7"/>
  <c r="BW5696" i="7" s="1"/>
  <c r="BY5757" i="7"/>
  <c r="BZ5757" i="7"/>
  <c r="CA5757" i="7" s="1"/>
  <c r="CS8732" i="7"/>
  <c r="CY7189" i="7"/>
  <c r="DB7189" i="7" s="1"/>
  <c r="CT7189" i="7"/>
  <c r="CV7189" i="7" s="1"/>
  <c r="CZ7189" i="7"/>
  <c r="BZ5368" i="7"/>
  <c r="CA5368" i="7" s="1"/>
  <c r="BY5368" i="7"/>
  <c r="CG5368" i="7" s="1"/>
  <c r="CK5368" i="7" s="1"/>
  <c r="CS7908" i="7"/>
  <c r="CZ6365" i="7"/>
  <c r="CY6365" i="7"/>
  <c r="DB6365" i="7" s="1"/>
  <c r="CT6365" i="7"/>
  <c r="CV6365" i="7" s="1"/>
  <c r="BZ5798" i="7"/>
  <c r="CA5798" i="7" s="1"/>
  <c r="BY5798" i="7"/>
  <c r="BZ5299" i="7"/>
  <c r="CA5299" i="7" s="1"/>
  <c r="CF5299" i="7" s="1"/>
  <c r="CJ5299" i="7" s="1"/>
  <c r="BY5299" i="7"/>
  <c r="CG5299" i="7" s="1"/>
  <c r="CK5299" i="7" s="1"/>
  <c r="BZ5609" i="7"/>
  <c r="CA5609" i="7" s="1"/>
  <c r="BY5609" i="7"/>
  <c r="CG5609" i="7" s="1"/>
  <c r="CK5609" i="7" s="1"/>
  <c r="BU5432" i="7"/>
  <c r="BR5432" i="7"/>
  <c r="BS5432" i="7" s="1"/>
  <c r="BT5432" i="7" s="1"/>
  <c r="BN6975" i="7"/>
  <c r="BV5432" i="7"/>
  <c r="BW5432" i="7" s="1"/>
  <c r="BX5432" i="7"/>
  <c r="BO5432" i="7"/>
  <c r="BO7259" i="7"/>
  <c r="BV7259" i="7"/>
  <c r="BW7259" i="7" s="1"/>
  <c r="BN8802" i="7"/>
  <c r="BR7259" i="7"/>
  <c r="BS7259" i="7" s="1"/>
  <c r="BT7259" i="7" s="1"/>
  <c r="BU7259" i="7"/>
  <c r="BX7259" i="7"/>
  <c r="BU5280" i="7"/>
  <c r="BR5280" i="7"/>
  <c r="BS5280" i="7" s="1"/>
  <c r="BT5280" i="7" s="1"/>
  <c r="BV5280" i="7"/>
  <c r="BW5280" i="7" s="1"/>
  <c r="BX5280" i="7"/>
  <c r="BN6823" i="7"/>
  <c r="BO5280" i="7"/>
  <c r="CS9564" i="7"/>
  <c r="CT8021" i="7"/>
  <c r="CV8021" i="7" s="1"/>
  <c r="CY8021" i="7"/>
  <c r="DB8021" i="7" s="1"/>
  <c r="CZ8021" i="7"/>
  <c r="BN6778" i="7"/>
  <c r="BU5235" i="7"/>
  <c r="BO5235" i="7"/>
  <c r="BX5235" i="7"/>
  <c r="BV5235" i="7"/>
  <c r="BW5235" i="7" s="1"/>
  <c r="BR5235" i="7"/>
  <c r="BS5235" i="7" s="1"/>
  <c r="BT5235" i="7" s="1"/>
  <c r="BZ5282" i="7"/>
  <c r="CA5282" i="7" s="1"/>
  <c r="BY5282" i="7"/>
  <c r="BY6298" i="7"/>
  <c r="CG6298" i="7" s="1"/>
  <c r="CK6298" i="7" s="1"/>
  <c r="BZ6298" i="7"/>
  <c r="CA6298" i="7" s="1"/>
  <c r="CF6298" i="7" s="1"/>
  <c r="CJ6298" i="7" s="1"/>
  <c r="CS8174" i="7"/>
  <c r="CZ6631" i="7"/>
  <c r="CY6631" i="7"/>
  <c r="DB6631" i="7" s="1"/>
  <c r="CT6631" i="7"/>
  <c r="CV6631" i="7" s="1"/>
  <c r="BZ3992" i="7"/>
  <c r="CA3992" i="7" s="1"/>
  <c r="CF3992" i="7" s="1"/>
  <c r="CJ3992" i="7" s="1"/>
  <c r="BY3992" i="7"/>
  <c r="CG3992" i="7" s="1"/>
  <c r="CK3992" i="7" s="1"/>
  <c r="BZ5318" i="7"/>
  <c r="CA5318" i="7" s="1"/>
  <c r="BY5318" i="7"/>
  <c r="CG5318" i="7" s="1"/>
  <c r="CK5318" i="7" s="1"/>
  <c r="BU7193" i="7"/>
  <c r="BN8736" i="7"/>
  <c r="BO7193" i="7"/>
  <c r="BX7193" i="7"/>
  <c r="BV7193" i="7"/>
  <c r="BW7193" i="7" s="1"/>
  <c r="BR7193" i="7"/>
  <c r="BS7193" i="7" s="1"/>
  <c r="BT7193" i="7" s="1"/>
  <c r="CS6580" i="7"/>
  <c r="CZ5037" i="7"/>
  <c r="CY5037" i="7"/>
  <c r="DB5037" i="7" s="1"/>
  <c r="CT5037" i="7"/>
  <c r="CV5037" i="7" s="1"/>
  <c r="BZ5825" i="7"/>
  <c r="CA5825" i="7" s="1"/>
  <c r="BY5825" i="7"/>
  <c r="BZ5469" i="7"/>
  <c r="CA5469" i="7" s="1"/>
  <c r="BY5469" i="7"/>
  <c r="BZ5104" i="7"/>
  <c r="CA5104" i="7" s="1"/>
  <c r="CF5104" i="7" s="1"/>
  <c r="CJ5104" i="7" s="1"/>
  <c r="BY5104" i="7"/>
  <c r="CG5104" i="7" s="1"/>
  <c r="CK5104" i="7" s="1"/>
  <c r="BZ5089" i="7"/>
  <c r="CA5089" i="7" s="1"/>
  <c r="CF5089" i="7" s="1"/>
  <c r="CJ5089" i="7" s="1"/>
  <c r="BY5089" i="7"/>
  <c r="CG5089" i="7" s="1"/>
  <c r="CK5089" i="7" s="1"/>
  <c r="BZ3478" i="7"/>
  <c r="CA3478" i="7" s="1"/>
  <c r="CF3478" i="7" s="1"/>
  <c r="CJ3478" i="7" s="1"/>
  <c r="BY3478" i="7"/>
  <c r="CG3478" i="7" s="1"/>
  <c r="CK3478" i="7" s="1"/>
  <c r="BZ5014" i="7"/>
  <c r="CA5014" i="7" s="1"/>
  <c r="CF5014" i="7" s="1"/>
  <c r="CJ5014" i="7" s="1"/>
  <c r="BY5014" i="7"/>
  <c r="CS9351" i="7"/>
  <c r="CT7808" i="7"/>
  <c r="CV7808" i="7" s="1"/>
  <c r="CY7808" i="7"/>
  <c r="DB7808" i="7" s="1"/>
  <c r="CZ7808" i="7"/>
  <c r="BN7254" i="7"/>
  <c r="BR5711" i="7"/>
  <c r="BS5711" i="7" s="1"/>
  <c r="BT5711" i="7" s="1"/>
  <c r="BX5711" i="7"/>
  <c r="BV5711" i="7"/>
  <c r="BW5711" i="7" s="1"/>
  <c r="BU5711" i="7"/>
  <c r="BO5711" i="7"/>
  <c r="BY5764" i="7"/>
  <c r="BZ5764" i="7"/>
  <c r="CA5764" i="7" s="1"/>
  <c r="CF5764" i="7" s="1"/>
  <c r="CJ5764" i="7" s="1"/>
  <c r="BN8053" i="7"/>
  <c r="BU6510" i="7"/>
  <c r="BR6510" i="7"/>
  <c r="BS6510" i="7" s="1"/>
  <c r="BT6510" i="7" s="1"/>
  <c r="BX6510" i="7"/>
  <c r="BV6510" i="7"/>
  <c r="BW6510" i="7" s="1"/>
  <c r="BO6510" i="7"/>
  <c r="BN7127" i="7"/>
  <c r="BU5584" i="7"/>
  <c r="BR5584" i="7"/>
  <c r="BS5584" i="7" s="1"/>
  <c r="BT5584" i="7" s="1"/>
  <c r="BV5584" i="7"/>
  <c r="BW5584" i="7" s="1"/>
  <c r="BO5584" i="7"/>
  <c r="BX5584" i="7"/>
  <c r="CS6436" i="7"/>
  <c r="CT4893" i="7"/>
  <c r="CV4893" i="7" s="1"/>
  <c r="CZ4893" i="7"/>
  <c r="CY4893" i="7"/>
  <c r="DB4893" i="7" s="1"/>
  <c r="BN8836" i="7"/>
  <c r="BX7293" i="7"/>
  <c r="BV7293" i="7"/>
  <c r="BW7293" i="7" s="1"/>
  <c r="BU7293" i="7"/>
  <c r="BO7293" i="7"/>
  <c r="BR7293" i="7"/>
  <c r="BS7293" i="7" s="1"/>
  <c r="BT7293" i="7" s="1"/>
  <c r="BZ5286" i="7"/>
  <c r="CA5286" i="7" s="1"/>
  <c r="BY5286" i="7"/>
  <c r="CG5286" i="7" s="1"/>
  <c r="CK5286" i="7" s="1"/>
  <c r="CS7179" i="7"/>
  <c r="CT5636" i="7"/>
  <c r="CV5636" i="7" s="1"/>
  <c r="CZ5636" i="7"/>
  <c r="CY5636" i="7"/>
  <c r="DB5636" i="7" s="1"/>
  <c r="BU5248" i="7"/>
  <c r="BN6791" i="7"/>
  <c r="BR5248" i="7"/>
  <c r="BS5248" i="7" s="1"/>
  <c r="BT5248" i="7" s="1"/>
  <c r="BV5248" i="7"/>
  <c r="BW5248" i="7" s="1"/>
  <c r="BX5248" i="7"/>
  <c r="BO5248" i="7"/>
  <c r="CS7303" i="7"/>
  <c r="CT5760" i="7"/>
  <c r="CV5760" i="7" s="1"/>
  <c r="CZ5760" i="7"/>
  <c r="CY5760" i="7"/>
  <c r="DB5760" i="7" s="1"/>
  <c r="CS8376" i="7"/>
  <c r="CT6833" i="7"/>
  <c r="CV6833" i="7" s="1"/>
  <c r="CZ6833" i="7"/>
  <c r="CY6833" i="7"/>
  <c r="DB6833" i="7" s="1"/>
  <c r="BU4720" i="7"/>
  <c r="BV4720" i="7"/>
  <c r="BW4720" i="7" s="1"/>
  <c r="BR4720" i="7"/>
  <c r="BS4720" i="7" s="1"/>
  <c r="BT4720" i="7" s="1"/>
  <c r="BN6263" i="7"/>
  <c r="BO4720" i="7"/>
  <c r="BX4720" i="7"/>
  <c r="CZ7082" i="7"/>
  <c r="CS8625" i="7"/>
  <c r="CY7082" i="7"/>
  <c r="DB7082" i="7" s="1"/>
  <c r="CT7082" i="7"/>
  <c r="CV7082" i="7" s="1"/>
  <c r="BZ3801" i="7"/>
  <c r="CA3801" i="7" s="1"/>
  <c r="CF3801" i="7" s="1"/>
  <c r="CJ3801" i="7" s="1"/>
  <c r="BY3801" i="7"/>
  <c r="CG3801" i="7" s="1"/>
  <c r="CK3801" i="7" s="1"/>
  <c r="BY4839" i="7"/>
  <c r="CG4839" i="7" s="1"/>
  <c r="CK4839" i="7" s="1"/>
  <c r="BZ4839" i="7"/>
  <c r="CA4839" i="7" s="1"/>
  <c r="CF4839" i="7" s="1"/>
  <c r="CJ4839" i="7" s="1"/>
  <c r="CS8576" i="7"/>
  <c r="CT7033" i="7"/>
  <c r="CV7033" i="7" s="1"/>
  <c r="CZ7033" i="7"/>
  <c r="CY7033" i="7"/>
  <c r="DB7033" i="7" s="1"/>
  <c r="BN7142" i="7"/>
  <c r="BX5599" i="7"/>
  <c r="BO5599" i="7"/>
  <c r="BV5599" i="7"/>
  <c r="BW5599" i="7" s="1"/>
  <c r="BU5599" i="7"/>
  <c r="BR5599" i="7"/>
  <c r="BS5599" i="7" s="1"/>
  <c r="BT5599" i="7" s="1"/>
  <c r="BY5268" i="7"/>
  <c r="BZ5268" i="7"/>
  <c r="CA5268" i="7" s="1"/>
  <c r="CS10347" i="7"/>
  <c r="CZ8804" i="7"/>
  <c r="CY8804" i="7"/>
  <c r="DB8804" i="7" s="1"/>
  <c r="CT8804" i="7"/>
  <c r="CV8804" i="7" s="1"/>
  <c r="BY6219" i="7"/>
  <c r="CG6219" i="7" s="1"/>
  <c r="CK6219" i="7" s="1"/>
  <c r="BZ6219" i="7"/>
  <c r="CA6219" i="7" s="1"/>
  <c r="CF6219" i="7" s="1"/>
  <c r="CJ6219" i="7" s="1"/>
  <c r="BZ4160" i="7"/>
  <c r="CA4160" i="7" s="1"/>
  <c r="BY4160" i="7"/>
  <c r="BZ5446" i="7"/>
  <c r="CA5446" i="7" s="1"/>
  <c r="BY5446" i="7"/>
  <c r="CS8122" i="7"/>
  <c r="CY6579" i="7"/>
  <c r="DB6579" i="7" s="1"/>
  <c r="CZ6579" i="7"/>
  <c r="CT6579" i="7"/>
  <c r="CV6579" i="7" s="1"/>
  <c r="BX6389" i="7"/>
  <c r="BO6389" i="7"/>
  <c r="BN7932" i="7"/>
  <c r="BR6389" i="7"/>
  <c r="BS6389" i="7" s="1"/>
  <c r="BT6389" i="7" s="1"/>
  <c r="BV6389" i="7"/>
  <c r="BW6389" i="7" s="1"/>
  <c r="BU6389" i="7"/>
  <c r="BN6460" i="7"/>
  <c r="BV4917" i="7"/>
  <c r="BW4917" i="7" s="1"/>
  <c r="BO4917" i="7"/>
  <c r="BX4917" i="7"/>
  <c r="BU4917" i="7"/>
  <c r="BR4917" i="7"/>
  <c r="BS4917" i="7" s="1"/>
  <c r="BT4917" i="7" s="1"/>
  <c r="BY3404" i="7"/>
  <c r="CG3404" i="7" s="1"/>
  <c r="CK3404" i="7" s="1"/>
  <c r="BZ3404" i="7"/>
  <c r="CA3404" i="7" s="1"/>
  <c r="CF3404" i="7" s="1"/>
  <c r="CJ3404" i="7" s="1"/>
  <c r="BN8812" i="7"/>
  <c r="BX7269" i="7"/>
  <c r="BV7269" i="7"/>
  <c r="BW7269" i="7" s="1"/>
  <c r="BU7269" i="7"/>
  <c r="BO7269" i="7"/>
  <c r="BR7269" i="7"/>
  <c r="BS7269" i="7" s="1"/>
  <c r="BT7269" i="7" s="1"/>
  <c r="BN7350" i="7"/>
  <c r="BR5807" i="7"/>
  <c r="BS5807" i="7" s="1"/>
  <c r="BT5807" i="7" s="1"/>
  <c r="BO5807" i="7"/>
  <c r="BX5807" i="7"/>
  <c r="BV5807" i="7"/>
  <c r="BW5807" i="7" s="1"/>
  <c r="BU5807" i="7"/>
  <c r="CT7201" i="7"/>
  <c r="CV7201" i="7" s="1"/>
  <c r="CS8744" i="7"/>
  <c r="CY7201" i="7"/>
  <c r="DB7201" i="7" s="1"/>
  <c r="CZ7201" i="7"/>
  <c r="BY4879" i="7"/>
  <c r="CG4879" i="7" s="1"/>
  <c r="CK4879" i="7" s="1"/>
  <c r="BZ4879" i="7"/>
  <c r="CA4879" i="7" s="1"/>
  <c r="CF4879" i="7" s="1"/>
  <c r="CJ4879" i="7" s="1"/>
  <c r="BZ4873" i="7"/>
  <c r="CA4873" i="7" s="1"/>
  <c r="CF4873" i="7" s="1"/>
  <c r="CJ4873" i="7" s="1"/>
  <c r="BY4873" i="7"/>
  <c r="CG4873" i="7" s="1"/>
  <c r="CK4873" i="7" s="1"/>
  <c r="BN8676" i="7"/>
  <c r="BX7133" i="7"/>
  <c r="BR7133" i="7"/>
  <c r="BS7133" i="7" s="1"/>
  <c r="BT7133" i="7" s="1"/>
  <c r="BO7133" i="7"/>
  <c r="BU7133" i="7"/>
  <c r="BV7133" i="7"/>
  <c r="BW7133" i="7" s="1"/>
  <c r="BY6354" i="7"/>
  <c r="CG6354" i="7" s="1"/>
  <c r="CK6354" i="7" s="1"/>
  <c r="BZ6354" i="7"/>
  <c r="CA6354" i="7" s="1"/>
  <c r="CF6354" i="7" s="1"/>
  <c r="CJ6354" i="7" s="1"/>
  <c r="BY5362" i="7"/>
  <c r="BZ5362" i="7"/>
  <c r="CA5362" i="7" s="1"/>
  <c r="BZ5027" i="7"/>
  <c r="CA5027" i="7" s="1"/>
  <c r="CF5027" i="7" s="1"/>
  <c r="CJ5027" i="7" s="1"/>
  <c r="BY5027" i="7"/>
  <c r="CG5027" i="7" s="1"/>
  <c r="CK5027" i="7" s="1"/>
  <c r="CS6224" i="7"/>
  <c r="CT4681" i="7"/>
  <c r="CV4681" i="7" s="1"/>
  <c r="CZ4681" i="7"/>
  <c r="CY4681" i="7"/>
  <c r="DB4681" i="7" s="1"/>
  <c r="BN6296" i="7"/>
  <c r="BR4753" i="7"/>
  <c r="BS4753" i="7" s="1"/>
  <c r="BT4753" i="7" s="1"/>
  <c r="BO4753" i="7"/>
  <c r="BX4753" i="7"/>
  <c r="BV4753" i="7"/>
  <c r="BW4753" i="7" s="1"/>
  <c r="BU4753" i="7"/>
  <c r="CS6691" i="7"/>
  <c r="CY5148" i="7"/>
  <c r="DB5148" i="7" s="1"/>
  <c r="CZ5148" i="7"/>
  <c r="CT5148" i="7"/>
  <c r="CV5148" i="7" s="1"/>
  <c r="BZ5459" i="7"/>
  <c r="CA5459" i="7" s="1"/>
  <c r="CF5459" i="7" s="1"/>
  <c r="CJ5459" i="7" s="1"/>
  <c r="BY5459" i="7"/>
  <c r="CG5459" i="7" s="1"/>
  <c r="CK5459" i="7" s="1"/>
  <c r="BN7019" i="7"/>
  <c r="BX5476" i="7"/>
  <c r="BO5476" i="7"/>
  <c r="BV5476" i="7"/>
  <c r="BW5476" i="7" s="1"/>
  <c r="BU5476" i="7"/>
  <c r="BR5476" i="7"/>
  <c r="BS5476" i="7" s="1"/>
  <c r="BT5476" i="7" s="1"/>
  <c r="BX7200" i="7"/>
  <c r="BN8743" i="7"/>
  <c r="BO7200" i="7"/>
  <c r="BR7200" i="7"/>
  <c r="BS7200" i="7" s="1"/>
  <c r="BT7200" i="7" s="1"/>
  <c r="BU7200" i="7"/>
  <c r="BV7200" i="7"/>
  <c r="BW7200" i="7" s="1"/>
  <c r="BZ4225" i="7"/>
  <c r="CA4225" i="7" s="1"/>
  <c r="CF4225" i="7" s="1"/>
  <c r="CJ4225" i="7" s="1"/>
  <c r="BY4225" i="7"/>
  <c r="CS6907" i="7"/>
  <c r="CY5364" i="7"/>
  <c r="DB5364" i="7" s="1"/>
  <c r="CZ5364" i="7"/>
  <c r="CT5364" i="7"/>
  <c r="CV5364" i="7" s="1"/>
  <c r="BY5107" i="7"/>
  <c r="CG5107" i="7" s="1"/>
  <c r="CK5107" i="7" s="1"/>
  <c r="BZ5107" i="7"/>
  <c r="CA5107" i="7" s="1"/>
  <c r="CF5107" i="7" s="1"/>
  <c r="CJ5107" i="7" s="1"/>
  <c r="CS11083" i="7"/>
  <c r="CZ9540" i="7"/>
  <c r="CY9540" i="7"/>
  <c r="DB9540" i="7" s="1"/>
  <c r="CT9540" i="7"/>
  <c r="CV9540" i="7" s="1"/>
  <c r="CS7039" i="7"/>
  <c r="CT5496" i="7"/>
  <c r="CV5496" i="7" s="1"/>
  <c r="CZ5496" i="7"/>
  <c r="CY5496" i="7"/>
  <c r="DB5496" i="7" s="1"/>
  <c r="CT7793" i="7"/>
  <c r="CV7793" i="7" s="1"/>
  <c r="CZ7793" i="7"/>
  <c r="CS9336" i="7"/>
  <c r="CY7793" i="7"/>
  <c r="DB7793" i="7" s="1"/>
  <c r="BN8403" i="7"/>
  <c r="BR6860" i="7"/>
  <c r="BS6860" i="7" s="1"/>
  <c r="BT6860" i="7" s="1"/>
  <c r="BX6860" i="7"/>
  <c r="BV6860" i="7"/>
  <c r="BW6860" i="7" s="1"/>
  <c r="BO6860" i="7"/>
  <c r="BU6860" i="7"/>
  <c r="BN6644" i="7"/>
  <c r="BV5101" i="7"/>
  <c r="BW5101" i="7" s="1"/>
  <c r="BO5101" i="7"/>
  <c r="BR5101" i="7"/>
  <c r="BS5101" i="7" s="1"/>
  <c r="BT5101" i="7" s="1"/>
  <c r="BX5101" i="7"/>
  <c r="BU5101" i="7"/>
  <c r="CS9551" i="7"/>
  <c r="CT8008" i="7"/>
  <c r="CV8008" i="7" s="1"/>
  <c r="CZ8008" i="7"/>
  <c r="CY8008" i="7"/>
  <c r="DB8008" i="7" s="1"/>
  <c r="BY4884" i="7"/>
  <c r="CG4884" i="7" s="1"/>
  <c r="CK4884" i="7" s="1"/>
  <c r="BZ4884" i="7"/>
  <c r="CA4884" i="7" s="1"/>
  <c r="CF4884" i="7" s="1"/>
  <c r="CJ4884" i="7" s="1"/>
  <c r="CS7035" i="7"/>
  <c r="CY5492" i="7"/>
  <c r="DB5492" i="7" s="1"/>
  <c r="CZ5492" i="7"/>
  <c r="CT5492" i="7"/>
  <c r="CV5492" i="7" s="1"/>
  <c r="BZ3537" i="7"/>
  <c r="CA3537" i="7" s="1"/>
  <c r="CF3537" i="7" s="1"/>
  <c r="CJ3537" i="7" s="1"/>
  <c r="BY3537" i="7"/>
  <c r="CG3537" i="7" s="1"/>
  <c r="CK3537" i="7" s="1"/>
  <c r="CT6630" i="7"/>
  <c r="CV6630" i="7" s="1"/>
  <c r="CZ6630" i="7"/>
  <c r="CS8173" i="7"/>
  <c r="CY6630" i="7"/>
  <c r="DB6630" i="7" s="1"/>
  <c r="BX5640" i="7"/>
  <c r="BO5640" i="7"/>
  <c r="BN7183" i="7"/>
  <c r="BU5640" i="7"/>
  <c r="BR5640" i="7"/>
  <c r="BS5640" i="7" s="1"/>
  <c r="BT5640" i="7" s="1"/>
  <c r="BV5640" i="7"/>
  <c r="BW5640" i="7" s="1"/>
  <c r="CS7962" i="7"/>
  <c r="CT6419" i="7"/>
  <c r="CV6419" i="7" s="1"/>
  <c r="CZ6419" i="7"/>
  <c r="CY6419" i="7"/>
  <c r="DB6419" i="7" s="1"/>
  <c r="BY3340" i="7"/>
  <c r="CG3340" i="7" s="1"/>
  <c r="CK3340" i="7" s="1"/>
  <c r="BZ3340" i="7"/>
  <c r="CA3340" i="7" s="1"/>
  <c r="CF3340" i="7" s="1"/>
  <c r="CJ3340" i="7" s="1"/>
  <c r="BY4922" i="7"/>
  <c r="CG4922" i="7" s="1"/>
  <c r="CK4922" i="7" s="1"/>
  <c r="BZ4922" i="7"/>
  <c r="CA4922" i="7" s="1"/>
  <c r="CF4922" i="7" s="1"/>
  <c r="CJ4922" i="7" s="1"/>
  <c r="BZ3470" i="7"/>
  <c r="CA3470" i="7" s="1"/>
  <c r="CF3470" i="7" s="1"/>
  <c r="CJ3470" i="7" s="1"/>
  <c r="BY3470" i="7"/>
  <c r="CG3470" i="7" s="1"/>
  <c r="CK3470" i="7" s="1"/>
  <c r="BN6620" i="7"/>
  <c r="BV5077" i="7"/>
  <c r="BW5077" i="7" s="1"/>
  <c r="BO5077" i="7"/>
  <c r="BU5077" i="7"/>
  <c r="BR5077" i="7"/>
  <c r="BS5077" i="7" s="1"/>
  <c r="BT5077" i="7" s="1"/>
  <c r="BX5077" i="7"/>
  <c r="CS6716" i="7"/>
  <c r="CY5173" i="7"/>
  <c r="DB5173" i="7" s="1"/>
  <c r="CT5173" i="7"/>
  <c r="CV5173" i="7" s="1"/>
  <c r="CZ5173" i="7"/>
  <c r="BN7294" i="7"/>
  <c r="BR5751" i="7"/>
  <c r="BS5751" i="7" s="1"/>
  <c r="BT5751" i="7" s="1"/>
  <c r="BO5751" i="7"/>
  <c r="BX5751" i="7"/>
  <c r="BV5751" i="7"/>
  <c r="BW5751" i="7" s="1"/>
  <c r="BU5751" i="7"/>
  <c r="CT5649" i="7"/>
  <c r="CV5649" i="7" s="1"/>
  <c r="CS7192" i="7"/>
  <c r="CY5649" i="7"/>
  <c r="DB5649" i="7" s="1"/>
  <c r="CZ5649" i="7"/>
  <c r="BN7318" i="7"/>
  <c r="BR5775" i="7"/>
  <c r="BS5775" i="7" s="1"/>
  <c r="BT5775" i="7" s="1"/>
  <c r="BO5775" i="7"/>
  <c r="BX5775" i="7"/>
  <c r="BU5775" i="7"/>
  <c r="BV5775" i="7"/>
  <c r="BW5775" i="7" s="1"/>
  <c r="CS7279" i="7"/>
  <c r="CZ5736" i="7"/>
  <c r="CY5736" i="7"/>
  <c r="DB5736" i="7" s="1"/>
  <c r="CT5736" i="7"/>
  <c r="CV5736" i="7" s="1"/>
  <c r="CS8506" i="7"/>
  <c r="CT6963" i="7"/>
  <c r="CV6963" i="7" s="1"/>
  <c r="CY6963" i="7"/>
  <c r="DB6963" i="7" s="1"/>
  <c r="CZ6963" i="7"/>
  <c r="BZ7185" i="7"/>
  <c r="CA7185" i="7" s="1"/>
  <c r="CF7185" i="7" s="1"/>
  <c r="CJ7185" i="7" s="1"/>
  <c r="BY7185" i="7"/>
  <c r="BY4831" i="7"/>
  <c r="CG4831" i="7" s="1"/>
  <c r="CK4831" i="7" s="1"/>
  <c r="BZ4831" i="7"/>
  <c r="CA4831" i="7" s="1"/>
  <c r="CF4831" i="7" s="1"/>
  <c r="CJ4831" i="7" s="1"/>
  <c r="CS8137" i="7"/>
  <c r="CY6594" i="7"/>
  <c r="DB6594" i="7" s="1"/>
  <c r="CT6594" i="7"/>
  <c r="CV6594" i="7" s="1"/>
  <c r="CZ6594" i="7"/>
  <c r="BZ6726" i="7"/>
  <c r="CA6726" i="7" s="1"/>
  <c r="BY6726" i="7"/>
  <c r="CS6644" i="7"/>
  <c r="CZ5101" i="7"/>
  <c r="CY5101" i="7"/>
  <c r="DB5101" i="7" s="1"/>
  <c r="CT5101" i="7"/>
  <c r="CV5101" i="7" s="1"/>
  <c r="CF5338" i="7"/>
  <c r="CJ5338" i="7" s="1"/>
  <c r="BY5645" i="7"/>
  <c r="BZ5645" i="7"/>
  <c r="CA5645" i="7" s="1"/>
  <c r="CS6912" i="7"/>
  <c r="CZ5369" i="7"/>
  <c r="CY5369" i="7"/>
  <c r="DB5369" i="7" s="1"/>
  <c r="CT5369" i="7"/>
  <c r="CV5369" i="7" s="1"/>
  <c r="BN8335" i="7"/>
  <c r="BO6792" i="7"/>
  <c r="BV6792" i="7"/>
  <c r="BW6792" i="7" s="1"/>
  <c r="BU6792" i="7"/>
  <c r="BR6792" i="7"/>
  <c r="BS6792" i="7" s="1"/>
  <c r="BT6792" i="7" s="1"/>
  <c r="BX6792" i="7"/>
  <c r="BY5340" i="7"/>
  <c r="CG5340" i="7" s="1"/>
  <c r="CK5340" i="7" s="1"/>
  <c r="BZ5340" i="7"/>
  <c r="CA5340" i="7" s="1"/>
  <c r="CZ7282" i="7"/>
  <c r="CY7282" i="7"/>
  <c r="DB7282" i="7" s="1"/>
  <c r="CS8825" i="7"/>
  <c r="CT7282" i="7"/>
  <c r="CV7282" i="7" s="1"/>
  <c r="BN6434" i="7"/>
  <c r="BU4891" i="7"/>
  <c r="BV4891" i="7"/>
  <c r="BW4891" i="7" s="1"/>
  <c r="BR4891" i="7"/>
  <c r="BS4891" i="7" s="1"/>
  <c r="BT4891" i="7" s="1"/>
  <c r="BO4891" i="7"/>
  <c r="BX4891" i="7"/>
  <c r="BY3300" i="7"/>
  <c r="CG3300" i="7" s="1"/>
  <c r="CK3300" i="7" s="1"/>
  <c r="BZ3300" i="7"/>
  <c r="CA3300" i="7" s="1"/>
  <c r="CF3300" i="7" s="1"/>
  <c r="CJ3300" i="7" s="1"/>
  <c r="BN7840" i="7"/>
  <c r="BR6297" i="7"/>
  <c r="BS6297" i="7" s="1"/>
  <c r="BT6297" i="7" s="1"/>
  <c r="BO6297" i="7"/>
  <c r="BX6297" i="7"/>
  <c r="BU6297" i="7"/>
  <c r="BV6297" i="7"/>
  <c r="BW6297" i="7" s="1"/>
  <c r="BN7151" i="7"/>
  <c r="BU5608" i="7"/>
  <c r="BR5608" i="7"/>
  <c r="BS5608" i="7" s="1"/>
  <c r="BT5608" i="7" s="1"/>
  <c r="BV5608" i="7"/>
  <c r="BW5608" i="7" s="1"/>
  <c r="BX5608" i="7"/>
  <c r="BO5608" i="7"/>
  <c r="BN8705" i="7"/>
  <c r="BR7162" i="7"/>
  <c r="BS7162" i="7" s="1"/>
  <c r="BT7162" i="7" s="1"/>
  <c r="BU7162" i="7"/>
  <c r="BX7162" i="7"/>
  <c r="BV7162" i="7"/>
  <c r="BW7162" i="7" s="1"/>
  <c r="BO7162" i="7"/>
  <c r="BZ5322" i="7"/>
  <c r="CA5322" i="7" s="1"/>
  <c r="BY5322" i="7"/>
  <c r="BZ5646" i="7"/>
  <c r="CA5646" i="7" s="1"/>
  <c r="BY5646" i="7"/>
  <c r="BZ5277" i="7"/>
  <c r="CA5277" i="7" s="1"/>
  <c r="CF5277" i="7" s="1"/>
  <c r="CJ5277" i="7" s="1"/>
  <c r="BY5277" i="7"/>
  <c r="BN8571" i="7"/>
  <c r="BR7028" i="7"/>
  <c r="BS7028" i="7" s="1"/>
  <c r="BT7028" i="7" s="1"/>
  <c r="BX7028" i="7"/>
  <c r="BV7028" i="7"/>
  <c r="BW7028" i="7" s="1"/>
  <c r="BO7028" i="7"/>
  <c r="BU7028" i="7"/>
  <c r="BN6232" i="7"/>
  <c r="BV4689" i="7"/>
  <c r="BW4689" i="7" s="1"/>
  <c r="BU4689" i="7"/>
  <c r="BR4689" i="7"/>
  <c r="BS4689" i="7" s="1"/>
  <c r="BT4689" i="7" s="1"/>
  <c r="BX4689" i="7"/>
  <c r="BO4689" i="7"/>
  <c r="BZ4105" i="7"/>
  <c r="CA4105" i="7" s="1"/>
  <c r="CF4105" i="7" s="1"/>
  <c r="CJ4105" i="7" s="1"/>
  <c r="BY4105" i="7"/>
  <c r="CG4105" i="7" s="1"/>
  <c r="CK4105" i="7" s="1"/>
  <c r="CS8807" i="7"/>
  <c r="CT7264" i="7"/>
  <c r="CV7264" i="7" s="1"/>
  <c r="CY7264" i="7"/>
  <c r="DB7264" i="7" s="1"/>
  <c r="CZ7264" i="7"/>
  <c r="BZ4169" i="7"/>
  <c r="CA4169" i="7" s="1"/>
  <c r="CF4169" i="7" s="1"/>
  <c r="CJ4169" i="7" s="1"/>
  <c r="BY4169" i="7"/>
  <c r="CG4169" i="7" s="1"/>
  <c r="CK4169" i="7" s="1"/>
  <c r="BX7256" i="7"/>
  <c r="BN8799" i="7"/>
  <c r="BO7256" i="7"/>
  <c r="BV7256" i="7"/>
  <c r="BW7256" i="7" s="1"/>
  <c r="BR7256" i="7"/>
  <c r="BS7256" i="7" s="1"/>
  <c r="BT7256" i="7" s="1"/>
  <c r="BU7256" i="7"/>
  <c r="DD5722" i="7"/>
  <c r="DE5722" i="7" s="1"/>
  <c r="BX7288" i="7"/>
  <c r="BO7288" i="7"/>
  <c r="BN8831" i="7"/>
  <c r="BV7288" i="7"/>
  <c r="BW7288" i="7" s="1"/>
  <c r="BR7288" i="7"/>
  <c r="BS7288" i="7" s="1"/>
  <c r="BT7288" i="7" s="1"/>
  <c r="BU7288" i="7"/>
  <c r="BY5564" i="7"/>
  <c r="BZ5564" i="7"/>
  <c r="CA5564" i="7" s="1"/>
  <c r="BN8456" i="7"/>
  <c r="BR6913" i="7"/>
  <c r="BS6913" i="7" s="1"/>
  <c r="BT6913" i="7" s="1"/>
  <c r="BO6913" i="7"/>
  <c r="BU6913" i="7"/>
  <c r="BV6913" i="7"/>
  <c r="BW6913" i="7" s="1"/>
  <c r="BX6913" i="7"/>
  <c r="DD5409" i="7"/>
  <c r="DE5409" i="7" s="1"/>
  <c r="BZ5746" i="7"/>
  <c r="CA5746" i="7" s="1"/>
  <c r="BY5746" i="7"/>
  <c r="BN8434" i="7"/>
  <c r="BV6891" i="7"/>
  <c r="BW6891" i="7" s="1"/>
  <c r="BU6891" i="7"/>
  <c r="BO6891" i="7"/>
  <c r="BX6891" i="7"/>
  <c r="BR6891" i="7"/>
  <c r="BS6891" i="7" s="1"/>
  <c r="BT6891" i="7" s="1"/>
  <c r="BZ4929" i="7"/>
  <c r="CA4929" i="7" s="1"/>
  <c r="CF4929" i="7" s="1"/>
  <c r="CJ4929" i="7" s="1"/>
  <c r="BY4929" i="7"/>
  <c r="CG4929" i="7" s="1"/>
  <c r="CK4929" i="7" s="1"/>
  <c r="BN9395" i="7"/>
  <c r="BR7852" i="7"/>
  <c r="BS7852" i="7" s="1"/>
  <c r="BT7852" i="7" s="1"/>
  <c r="BO7852" i="7"/>
  <c r="BV7852" i="7"/>
  <c r="BW7852" i="7" s="1"/>
  <c r="BX7852" i="7"/>
  <c r="BU7852" i="7"/>
  <c r="DD3898" i="7"/>
  <c r="DE3898" i="7" s="1"/>
  <c r="BN7928" i="7"/>
  <c r="BU6385" i="7"/>
  <c r="BO6385" i="7"/>
  <c r="BX6385" i="7"/>
  <c r="BR6385" i="7"/>
  <c r="BS6385" i="7" s="1"/>
  <c r="BT6385" i="7" s="1"/>
  <c r="BV6385" i="7"/>
  <c r="BW6385" i="7" s="1"/>
  <c r="CS10094" i="7"/>
  <c r="CZ8551" i="7"/>
  <c r="CY8551" i="7"/>
  <c r="DB8551" i="7" s="1"/>
  <c r="CT8551" i="7"/>
  <c r="CV8551" i="7" s="1"/>
  <c r="DD3843" i="7"/>
  <c r="DE3843" i="7" s="1"/>
  <c r="DD3334" i="7"/>
  <c r="DE3334" i="7" s="1"/>
  <c r="DF3334" i="7" s="1"/>
  <c r="F248" i="7" s="1"/>
  <c r="BY5828" i="7"/>
  <c r="BZ5828" i="7"/>
  <c r="CA5828" i="7" s="1"/>
  <c r="CS7913" i="7"/>
  <c r="CY6370" i="7"/>
  <c r="DB6370" i="7" s="1"/>
  <c r="CT6370" i="7"/>
  <c r="CV6370" i="7" s="1"/>
  <c r="CZ6370" i="7"/>
  <c r="CS8105" i="7"/>
  <c r="CY6562" i="7"/>
  <c r="DB6562" i="7" s="1"/>
  <c r="CT6562" i="7"/>
  <c r="CV6562" i="7" s="1"/>
  <c r="CZ6562" i="7"/>
  <c r="DD3457" i="7"/>
  <c r="DE3457" i="7" s="1"/>
  <c r="DF3457" i="7" s="1"/>
  <c r="F371" i="7" s="1"/>
  <c r="DD4280" i="7"/>
  <c r="DE4280" i="7" s="1"/>
  <c r="DD7012" i="7"/>
  <c r="DE7012" i="7" s="1"/>
  <c r="DD3662" i="7"/>
  <c r="DE3662" i="7" s="1"/>
  <c r="CN3612" i="7"/>
  <c r="BZ4679" i="7"/>
  <c r="CA4679" i="7" s="1"/>
  <c r="CF4679" i="7" s="1"/>
  <c r="CJ4679" i="7" s="1"/>
  <c r="BY4679" i="7"/>
  <c r="CG4679" i="7" s="1"/>
  <c r="CK4679" i="7" s="1"/>
  <c r="BY6741" i="7"/>
  <c r="BZ6741" i="7"/>
  <c r="CA6741" i="7" s="1"/>
  <c r="CF6741" i="7" s="1"/>
  <c r="CJ6741" i="7" s="1"/>
  <c r="DD4001" i="7"/>
  <c r="DE4001" i="7" s="1"/>
  <c r="DD5171" i="7"/>
  <c r="DE5171" i="7" s="1"/>
  <c r="CN4051" i="7"/>
  <c r="BZ5498" i="7"/>
  <c r="CA5498" i="7" s="1"/>
  <c r="BY5498" i="7"/>
  <c r="CF5402" i="7"/>
  <c r="CJ5402" i="7" s="1"/>
  <c r="CG5402" i="7"/>
  <c r="CK5402" i="7" s="1"/>
  <c r="BN8587" i="7"/>
  <c r="BO7044" i="7"/>
  <c r="BX7044" i="7"/>
  <c r="BV7044" i="7"/>
  <c r="BW7044" i="7" s="1"/>
  <c r="BR7044" i="7"/>
  <c r="BS7044" i="7" s="1"/>
  <c r="BT7044" i="7" s="1"/>
  <c r="BU7044" i="7"/>
  <c r="BU4776" i="7"/>
  <c r="BV4776" i="7"/>
  <c r="BW4776" i="7" s="1"/>
  <c r="BR4776" i="7"/>
  <c r="BS4776" i="7" s="1"/>
  <c r="BT4776" i="7" s="1"/>
  <c r="BN6319" i="7"/>
  <c r="BO4776" i="7"/>
  <c r="BX4776" i="7"/>
  <c r="BX6621" i="7"/>
  <c r="BO6621" i="7"/>
  <c r="BV6621" i="7"/>
  <c r="BW6621" i="7" s="1"/>
  <c r="BU6621" i="7"/>
  <c r="BN8164" i="7"/>
  <c r="BR6621" i="7"/>
  <c r="BS6621" i="7" s="1"/>
  <c r="BT6621" i="7" s="1"/>
  <c r="CT6718" i="7"/>
  <c r="CV6718" i="7" s="1"/>
  <c r="CZ6718" i="7"/>
  <c r="CS8261" i="7"/>
  <c r="CY6718" i="7"/>
  <c r="DB6718" i="7" s="1"/>
  <c r="CZ5265" i="7"/>
  <c r="CY5265" i="7"/>
  <c r="DB5265" i="7" s="1"/>
  <c r="CS6808" i="7"/>
  <c r="CT5265" i="7"/>
  <c r="CV5265" i="7" s="1"/>
  <c r="BZ3217" i="7"/>
  <c r="CA3217" i="7" s="1"/>
  <c r="CF3217" i="7" s="1"/>
  <c r="CJ3217" i="7" s="1"/>
  <c r="BY3217" i="7"/>
  <c r="CG3217" i="7" s="1"/>
  <c r="CK3217" i="7" s="1"/>
  <c r="DD5162" i="7"/>
  <c r="DE5162" i="7" s="1"/>
  <c r="BN6910" i="7"/>
  <c r="BX5367" i="7"/>
  <c r="BO5367" i="7"/>
  <c r="BV5367" i="7"/>
  <c r="BW5367" i="7" s="1"/>
  <c r="BU5367" i="7"/>
  <c r="BR5367" i="7"/>
  <c r="BS5367" i="7" s="1"/>
  <c r="BT5367" i="7" s="1"/>
  <c r="CS6511" i="7"/>
  <c r="CZ4968" i="7"/>
  <c r="CY4968" i="7"/>
  <c r="DB4968" i="7" s="1"/>
  <c r="CT4968" i="7"/>
  <c r="CV4968" i="7" s="1"/>
  <c r="CN1895" i="7"/>
  <c r="CP1895" i="7" s="1"/>
  <c r="Q352" i="7" s="1"/>
  <c r="DD4963" i="7"/>
  <c r="DE4963" i="7" s="1"/>
  <c r="DF4963" i="7" s="1"/>
  <c r="G334" i="7" s="1"/>
  <c r="BN8756" i="7"/>
  <c r="BX7213" i="7"/>
  <c r="BR7213" i="7"/>
  <c r="BS7213" i="7" s="1"/>
  <c r="BT7213" i="7" s="1"/>
  <c r="BO7213" i="7"/>
  <c r="BU7213" i="7"/>
  <c r="BV7213" i="7"/>
  <c r="BW7213" i="7" s="1"/>
  <c r="CN4275" i="7"/>
  <c r="BZ4273" i="7"/>
  <c r="CA4273" i="7" s="1"/>
  <c r="CF4273" i="7" s="1"/>
  <c r="CJ4273" i="7" s="1"/>
  <c r="BY4273" i="7"/>
  <c r="CG4273" i="7" s="1"/>
  <c r="CK4273" i="7" s="1"/>
  <c r="CY7357" i="7"/>
  <c r="DB7357" i="7" s="1"/>
  <c r="CS8900" i="7"/>
  <c r="CT7357" i="7"/>
  <c r="CV7357" i="7" s="1"/>
  <c r="CZ7357" i="7"/>
  <c r="BO7219" i="7"/>
  <c r="BV7219" i="7"/>
  <c r="BW7219" i="7" s="1"/>
  <c r="BN8762" i="7"/>
  <c r="BX7219" i="7"/>
  <c r="BU7219" i="7"/>
  <c r="BR7219" i="7"/>
  <c r="BS7219" i="7" s="1"/>
  <c r="BT7219" i="7" s="1"/>
  <c r="DD4024" i="7"/>
  <c r="DE4024" i="7" s="1"/>
  <c r="BN6370" i="7"/>
  <c r="BU4827" i="7"/>
  <c r="BO4827" i="7"/>
  <c r="BX4827" i="7"/>
  <c r="BV4827" i="7"/>
  <c r="BW4827" i="7" s="1"/>
  <c r="BR4827" i="7"/>
  <c r="BS4827" i="7" s="1"/>
  <c r="BT4827" i="7" s="1"/>
  <c r="DD3669" i="7"/>
  <c r="DE3669" i="7" s="1"/>
  <c r="BY3356" i="7"/>
  <c r="CG3356" i="7" s="1"/>
  <c r="CK3356" i="7" s="1"/>
  <c r="BZ3356" i="7"/>
  <c r="CA3356" i="7" s="1"/>
  <c r="CF3356" i="7" s="1"/>
  <c r="CJ3356" i="7" s="1"/>
  <c r="BZ5652" i="7"/>
  <c r="CA5652" i="7" s="1"/>
  <c r="BY5652" i="7"/>
  <c r="CG5652" i="7" s="1"/>
  <c r="CK5652" i="7" s="1"/>
  <c r="CS6447" i="7"/>
  <c r="CT4904" i="7"/>
  <c r="CV4904" i="7" s="1"/>
  <c r="CZ4904" i="7"/>
  <c r="CY4904" i="7"/>
  <c r="DB4904" i="7" s="1"/>
  <c r="BN8924" i="7"/>
  <c r="BX7381" i="7"/>
  <c r="BR7381" i="7"/>
  <c r="BS7381" i="7" s="1"/>
  <c r="BT7381" i="7" s="1"/>
  <c r="BO7381" i="7"/>
  <c r="BU7381" i="7"/>
  <c r="BV7381" i="7"/>
  <c r="BW7381" i="7" s="1"/>
  <c r="BZ4073" i="7"/>
  <c r="CA4073" i="7" s="1"/>
  <c r="CF4073" i="7" s="1"/>
  <c r="CJ4073" i="7" s="1"/>
  <c r="BY4073" i="7"/>
  <c r="CG4073" i="7" s="1"/>
  <c r="CK4073" i="7" s="1"/>
  <c r="DD4248" i="7"/>
  <c r="DE4248" i="7" s="1"/>
  <c r="BZ5221" i="7"/>
  <c r="CA5221" i="7" s="1"/>
  <c r="BY5221" i="7"/>
  <c r="CT6806" i="7"/>
  <c r="CV6806" i="7" s="1"/>
  <c r="CZ6806" i="7"/>
  <c r="CS8349" i="7"/>
  <c r="CY6806" i="7"/>
  <c r="DB6806" i="7" s="1"/>
  <c r="BN8764" i="7"/>
  <c r="BX7221" i="7"/>
  <c r="BR7221" i="7"/>
  <c r="BS7221" i="7" s="1"/>
  <c r="BT7221" i="7" s="1"/>
  <c r="BO7221" i="7"/>
  <c r="BV7221" i="7"/>
  <c r="BW7221" i="7" s="1"/>
  <c r="BU7221" i="7"/>
  <c r="DD3909" i="7"/>
  <c r="DE3909" i="7" s="1"/>
  <c r="DD5031" i="7"/>
  <c r="DE5031" i="7" s="1"/>
  <c r="DF5031" i="7" s="1"/>
  <c r="G402" i="7" s="1"/>
  <c r="BN6691" i="7"/>
  <c r="BX5148" i="7"/>
  <c r="BV5148" i="7"/>
  <c r="BW5148" i="7" s="1"/>
  <c r="BR5148" i="7"/>
  <c r="BS5148" i="7" s="1"/>
  <c r="BT5148" i="7" s="1"/>
  <c r="BO5148" i="7"/>
  <c r="BU5148" i="7"/>
  <c r="CT7753" i="7"/>
  <c r="CV7753" i="7" s="1"/>
  <c r="CS9296" i="7"/>
  <c r="CZ7753" i="7"/>
  <c r="CY7753" i="7"/>
  <c r="DB7753" i="7" s="1"/>
  <c r="BY5380" i="7"/>
  <c r="BZ5380" i="7"/>
  <c r="CA5380" i="7" s="1"/>
  <c r="DD5270" i="7"/>
  <c r="DE5270" i="7" s="1"/>
  <c r="DD4967" i="7"/>
  <c r="DE4967" i="7" s="1"/>
  <c r="DF4967" i="7" s="1"/>
  <c r="G338" i="7" s="1"/>
  <c r="BZ5192" i="7"/>
  <c r="CA5192" i="7" s="1"/>
  <c r="BY5192" i="7"/>
  <c r="BZ4161" i="7"/>
  <c r="CA4161" i="7" s="1"/>
  <c r="BY4161" i="7"/>
  <c r="CG4161" i="7" s="1"/>
  <c r="CK4161" i="7" s="1"/>
  <c r="BY3787" i="7"/>
  <c r="CG3787" i="7" s="1"/>
  <c r="CK3787" i="7" s="1"/>
  <c r="BZ3787" i="7"/>
  <c r="CA3787" i="7" s="1"/>
  <c r="BY5327" i="7"/>
  <c r="BZ5327" i="7"/>
  <c r="CA5327" i="7" s="1"/>
  <c r="BN8400" i="7"/>
  <c r="BR6857" i="7"/>
  <c r="BS6857" i="7" s="1"/>
  <c r="BT6857" i="7" s="1"/>
  <c r="BO6857" i="7"/>
  <c r="BU6857" i="7"/>
  <c r="BX6857" i="7"/>
  <c r="BV6857" i="7"/>
  <c r="BW6857" i="7" s="1"/>
  <c r="CS7937" i="7"/>
  <c r="CY6394" i="7"/>
  <c r="DB6394" i="7" s="1"/>
  <c r="CZ6394" i="7"/>
  <c r="CT6394" i="7"/>
  <c r="CV6394" i="7" s="1"/>
  <c r="BN7837" i="7"/>
  <c r="BU6294" i="7"/>
  <c r="BO6294" i="7"/>
  <c r="BX6294" i="7"/>
  <c r="BV6294" i="7"/>
  <c r="BW6294" i="7" s="1"/>
  <c r="BR6294" i="7"/>
  <c r="BS6294" i="7" s="1"/>
  <c r="BT6294" i="7" s="1"/>
  <c r="BZ3265" i="7"/>
  <c r="CA3265" i="7" s="1"/>
  <c r="CF3265" i="7" s="1"/>
  <c r="CJ3265" i="7" s="1"/>
  <c r="BY3265" i="7"/>
  <c r="CG3265" i="7" s="1"/>
  <c r="CK3265" i="7" s="1"/>
  <c r="DD5151" i="7"/>
  <c r="DE5151" i="7" s="1"/>
  <c r="CS8393" i="7"/>
  <c r="CY6850" i="7"/>
  <c r="DB6850" i="7" s="1"/>
  <c r="CT6850" i="7"/>
  <c r="CV6850" i="7" s="1"/>
  <c r="CZ6850" i="7"/>
  <c r="BN6402" i="7"/>
  <c r="BU4859" i="7"/>
  <c r="BV4859" i="7"/>
  <c r="BW4859" i="7" s="1"/>
  <c r="BR4859" i="7"/>
  <c r="BS4859" i="7" s="1"/>
  <c r="BT4859" i="7" s="1"/>
  <c r="BO4859" i="7"/>
  <c r="BX4859" i="7"/>
  <c r="BZ4009" i="7"/>
  <c r="CA4009" i="7" s="1"/>
  <c r="BY4009" i="7"/>
  <c r="BN8160" i="7"/>
  <c r="BR6617" i="7"/>
  <c r="BS6617" i="7" s="1"/>
  <c r="BT6617" i="7" s="1"/>
  <c r="BO6617" i="7"/>
  <c r="BU6617" i="7"/>
  <c r="BV6617" i="7"/>
  <c r="BW6617" i="7" s="1"/>
  <c r="BX6617" i="7"/>
  <c r="CS6902" i="7"/>
  <c r="CT5359" i="7"/>
  <c r="CV5359" i="7" s="1"/>
  <c r="CY5359" i="7"/>
  <c r="DB5359" i="7" s="1"/>
  <c r="CZ5359" i="7"/>
  <c r="BZ3161" i="7"/>
  <c r="CA3161" i="7" s="1"/>
  <c r="CF3161" i="7" s="1"/>
  <c r="CJ3161" i="7" s="1"/>
  <c r="BY3161" i="7"/>
  <c r="CG3161" i="7" s="1"/>
  <c r="CK3161" i="7" s="1"/>
  <c r="BZ5137" i="7"/>
  <c r="CA5137" i="7" s="1"/>
  <c r="CF5137" i="7" s="1"/>
  <c r="CJ5137" i="7" s="1"/>
  <c r="BY5137" i="7"/>
  <c r="CG5137" i="7" s="1"/>
  <c r="CK5137" i="7" s="1"/>
  <c r="DD5230" i="7"/>
  <c r="DE5230" i="7" s="1"/>
  <c r="BU7169" i="7"/>
  <c r="BO7169" i="7"/>
  <c r="BX7169" i="7"/>
  <c r="BN8712" i="7"/>
  <c r="BV7169" i="7"/>
  <c r="BW7169" i="7" s="1"/>
  <c r="BR7169" i="7"/>
  <c r="BS7169" i="7" s="1"/>
  <c r="BT7169" i="7" s="1"/>
  <c r="BY5171" i="7"/>
  <c r="BZ5171" i="7"/>
  <c r="CA5171" i="7" s="1"/>
  <c r="BZ4305" i="7"/>
  <c r="CA4305" i="7" s="1"/>
  <c r="CF4305" i="7" s="1"/>
  <c r="CJ4305" i="7" s="1"/>
  <c r="BY4305" i="7"/>
  <c r="CS7980" i="7"/>
  <c r="CY6437" i="7"/>
  <c r="DB6437" i="7" s="1"/>
  <c r="CT6437" i="7"/>
  <c r="CV6437" i="7" s="1"/>
  <c r="CZ6437" i="7"/>
  <c r="BN7992" i="7"/>
  <c r="BU6449" i="7"/>
  <c r="BO6449" i="7"/>
  <c r="BX6449" i="7"/>
  <c r="BR6449" i="7"/>
  <c r="BS6449" i="7" s="1"/>
  <c r="BT6449" i="7" s="1"/>
  <c r="BV6449" i="7"/>
  <c r="BW6449" i="7" s="1"/>
  <c r="CS10131" i="7"/>
  <c r="CZ8588" i="7"/>
  <c r="CY8588" i="7"/>
  <c r="DB8588" i="7" s="1"/>
  <c r="CT8588" i="7"/>
  <c r="CV8588" i="7" s="1"/>
  <c r="BN6752" i="7"/>
  <c r="BR5209" i="7"/>
  <c r="BS5209" i="7" s="1"/>
  <c r="BT5209" i="7" s="1"/>
  <c r="BO5209" i="7"/>
  <c r="BV5209" i="7"/>
  <c r="BW5209" i="7" s="1"/>
  <c r="BU5209" i="7"/>
  <c r="BX5209" i="7"/>
  <c r="BY4975" i="7"/>
  <c r="BZ4975" i="7"/>
  <c r="CA4975" i="7" s="1"/>
  <c r="CF4975" i="7" s="1"/>
  <c r="CJ4975" i="7" s="1"/>
  <c r="CF5155" i="7"/>
  <c r="CJ5155" i="7" s="1"/>
  <c r="CS8135" i="7"/>
  <c r="CT6592" i="7"/>
  <c r="CV6592" i="7" s="1"/>
  <c r="CZ6592" i="7"/>
  <c r="CY6592" i="7"/>
  <c r="DB6592" i="7" s="1"/>
  <c r="BN8350" i="7"/>
  <c r="BR6807" i="7"/>
  <c r="BS6807" i="7" s="1"/>
  <c r="BT6807" i="7" s="1"/>
  <c r="BX6807" i="7"/>
  <c r="BO6807" i="7"/>
  <c r="BU6807" i="7"/>
  <c r="BV6807" i="7"/>
  <c r="BW6807" i="7" s="1"/>
  <c r="CS8084" i="7"/>
  <c r="CY6541" i="7"/>
  <c r="DB6541" i="7" s="1"/>
  <c r="CZ6541" i="7"/>
  <c r="CT6541" i="7"/>
  <c r="CV6541" i="7" s="1"/>
  <c r="DD6366" i="7"/>
  <c r="DE6366" i="7" s="1"/>
  <c r="DF6366" i="7" s="1"/>
  <c r="H194" i="7" s="1"/>
  <c r="BN8220" i="7"/>
  <c r="BX6677" i="7"/>
  <c r="BO6677" i="7"/>
  <c r="BV6677" i="7"/>
  <c r="BW6677" i="7" s="1"/>
  <c r="BU6677" i="7"/>
  <c r="BR6677" i="7"/>
  <c r="BS6677" i="7" s="1"/>
  <c r="BT6677" i="7" s="1"/>
  <c r="CZ5799" i="7"/>
  <c r="CS7342" i="7"/>
  <c r="CT5799" i="7"/>
  <c r="CV5799" i="7" s="1"/>
  <c r="CY5799" i="7"/>
  <c r="DB5799" i="7" s="1"/>
  <c r="BN8096" i="7"/>
  <c r="BO6553" i="7"/>
  <c r="BU6553" i="7"/>
  <c r="BX6553" i="7"/>
  <c r="BV6553" i="7"/>
  <c r="BW6553" i="7" s="1"/>
  <c r="BR6553" i="7"/>
  <c r="BS6553" i="7" s="1"/>
  <c r="BT6553" i="7" s="1"/>
  <c r="BZ5788" i="7"/>
  <c r="CA5788" i="7" s="1"/>
  <c r="CF5788" i="7" s="1"/>
  <c r="CJ5788" i="7" s="1"/>
  <c r="BY5788" i="7"/>
  <c r="BN8331" i="7"/>
  <c r="BR6788" i="7"/>
  <c r="BS6788" i="7" s="1"/>
  <c r="BT6788" i="7" s="1"/>
  <c r="BX6788" i="7"/>
  <c r="BV6788" i="7"/>
  <c r="BW6788" i="7" s="1"/>
  <c r="BU6788" i="7"/>
  <c r="BO6788" i="7"/>
  <c r="BX7224" i="7"/>
  <c r="BN8767" i="7"/>
  <c r="BO7224" i="7"/>
  <c r="BV7224" i="7"/>
  <c r="BW7224" i="7" s="1"/>
  <c r="BU7224" i="7"/>
  <c r="BR7224" i="7"/>
  <c r="BS7224" i="7" s="1"/>
  <c r="BT7224" i="7" s="1"/>
  <c r="BY4775" i="7"/>
  <c r="CG4775" i="7" s="1"/>
  <c r="CK4775" i="7" s="1"/>
  <c r="BZ4775" i="7"/>
  <c r="CA4775" i="7" s="1"/>
  <c r="CF4775" i="7" s="1"/>
  <c r="CJ4775" i="7" s="1"/>
  <c r="BZ3398" i="7"/>
  <c r="CA3398" i="7" s="1"/>
  <c r="CF3398" i="7" s="1"/>
  <c r="CJ3398" i="7" s="1"/>
  <c r="BY3398" i="7"/>
  <c r="CG3398" i="7" s="1"/>
  <c r="CK3398" i="7" s="1"/>
  <c r="BN7936" i="7"/>
  <c r="BU6393" i="7"/>
  <c r="BV6393" i="7"/>
  <c r="BW6393" i="7" s="1"/>
  <c r="BR6393" i="7"/>
  <c r="BS6393" i="7" s="1"/>
  <c r="BT6393" i="7" s="1"/>
  <c r="BO6393" i="7"/>
  <c r="BX6393" i="7"/>
  <c r="BZ5213" i="7"/>
  <c r="CA5213" i="7" s="1"/>
  <c r="CF5213" i="7" s="1"/>
  <c r="CJ5213" i="7" s="1"/>
  <c r="BY5213" i="7"/>
  <c r="BN8534" i="7"/>
  <c r="BR6991" i="7"/>
  <c r="BS6991" i="7" s="1"/>
  <c r="BT6991" i="7" s="1"/>
  <c r="BX6991" i="7"/>
  <c r="BO6991" i="7"/>
  <c r="BU6991" i="7"/>
  <c r="BV6991" i="7"/>
  <c r="BW6991" i="7" s="1"/>
  <c r="BZ3717" i="7"/>
  <c r="CA3717" i="7" s="1"/>
  <c r="BY3717" i="7"/>
  <c r="BN8585" i="7"/>
  <c r="BR7042" i="7"/>
  <c r="BS7042" i="7" s="1"/>
  <c r="BT7042" i="7" s="1"/>
  <c r="BU7042" i="7"/>
  <c r="BX7042" i="7"/>
  <c r="BV7042" i="7"/>
  <c r="BW7042" i="7" s="1"/>
  <c r="BO7042" i="7"/>
  <c r="BZ5734" i="7"/>
  <c r="CA5734" i="7" s="1"/>
  <c r="BY5734" i="7"/>
  <c r="BN8050" i="7"/>
  <c r="BV6507" i="7"/>
  <c r="BW6507" i="7" s="1"/>
  <c r="BU6507" i="7"/>
  <c r="BO6507" i="7"/>
  <c r="BR6507" i="7"/>
  <c r="BS6507" i="7" s="1"/>
  <c r="BT6507" i="7" s="1"/>
  <c r="BX6507" i="7"/>
  <c r="BN9290" i="7"/>
  <c r="BV7747" i="7"/>
  <c r="BW7747" i="7" s="1"/>
  <c r="BU7747" i="7"/>
  <c r="BO7747" i="7"/>
  <c r="BX7747" i="7"/>
  <c r="BR7747" i="7"/>
  <c r="BS7747" i="7" s="1"/>
  <c r="BT7747" i="7" s="1"/>
  <c r="CT7257" i="7"/>
  <c r="CV7257" i="7" s="1"/>
  <c r="CS8800" i="7"/>
  <c r="CZ7257" i="7"/>
  <c r="CY7257" i="7"/>
  <c r="DB7257" i="7" s="1"/>
  <c r="BY5773" i="7"/>
  <c r="CG5773" i="7" s="1"/>
  <c r="CK5773" i="7" s="1"/>
  <c r="BZ5773" i="7"/>
  <c r="CA5773" i="7" s="1"/>
  <c r="BN8932" i="7"/>
  <c r="BX7389" i="7"/>
  <c r="BO7389" i="7"/>
  <c r="BV7389" i="7"/>
  <c r="BW7389" i="7" s="1"/>
  <c r="BU7389" i="7"/>
  <c r="BR7389" i="7"/>
  <c r="BS7389" i="7" s="1"/>
  <c r="BT7389" i="7" s="1"/>
  <c r="BZ4008" i="7"/>
  <c r="CA4008" i="7" s="1"/>
  <c r="CF4008" i="7" s="1"/>
  <c r="CJ4008" i="7" s="1"/>
  <c r="BY4008" i="7"/>
  <c r="CG4008" i="7" s="1"/>
  <c r="CK4008" i="7" s="1"/>
  <c r="CT7169" i="7"/>
  <c r="CV7169" i="7" s="1"/>
  <c r="CS8712" i="7"/>
  <c r="CZ7169" i="7"/>
  <c r="CY7169" i="7"/>
  <c r="DB7169" i="7" s="1"/>
  <c r="CS6859" i="7"/>
  <c r="CY5316" i="7"/>
  <c r="DB5316" i="7" s="1"/>
  <c r="CZ5316" i="7"/>
  <c r="CT5316" i="7"/>
  <c r="CV5316" i="7" s="1"/>
  <c r="BZ5238" i="7"/>
  <c r="CA5238" i="7" s="1"/>
  <c r="BY5238" i="7"/>
  <c r="DD5527" i="7"/>
  <c r="DE5527" i="7" s="1"/>
  <c r="DD4293" i="7"/>
  <c r="DE4293" i="7" s="1"/>
  <c r="CS9575" i="7"/>
  <c r="CT8032" i="7"/>
  <c r="CV8032" i="7" s="1"/>
  <c r="CY8032" i="7"/>
  <c r="DB8032" i="7" s="1"/>
  <c r="CZ8032" i="7"/>
  <c r="DD6457" i="7"/>
  <c r="DE6457" i="7" s="1"/>
  <c r="DF6457" i="7" s="1"/>
  <c r="H285" i="7" s="1"/>
  <c r="BU5416" i="7"/>
  <c r="BN6959" i="7"/>
  <c r="BR5416" i="7"/>
  <c r="BS5416" i="7" s="1"/>
  <c r="BT5416" i="7" s="1"/>
  <c r="BV5416" i="7"/>
  <c r="BW5416" i="7" s="1"/>
  <c r="BX5416" i="7"/>
  <c r="BO5416" i="7"/>
  <c r="BZ3674" i="7"/>
  <c r="CA3674" i="7" s="1"/>
  <c r="CF3674" i="7" s="1"/>
  <c r="CJ3674" i="7" s="1"/>
  <c r="BY3674" i="7"/>
  <c r="CG3674" i="7" s="1"/>
  <c r="CK3674" i="7" s="1"/>
  <c r="BZ5054" i="7"/>
  <c r="CA5054" i="7" s="1"/>
  <c r="CF5054" i="7" s="1"/>
  <c r="CJ5054" i="7" s="1"/>
  <c r="BY5054" i="7"/>
  <c r="BN7119" i="7"/>
  <c r="BU5576" i="7"/>
  <c r="BR5576" i="7"/>
  <c r="BS5576" i="7" s="1"/>
  <c r="BT5576" i="7" s="1"/>
  <c r="BV5576" i="7"/>
  <c r="BW5576" i="7" s="1"/>
  <c r="BX5576" i="7"/>
  <c r="BO5576" i="7"/>
  <c r="BZ4152" i="7"/>
  <c r="CA4152" i="7" s="1"/>
  <c r="CF4152" i="7" s="1"/>
  <c r="CJ4152" i="7" s="1"/>
  <c r="BY4152" i="7"/>
  <c r="CG4152" i="7" s="1"/>
  <c r="CK4152" i="7" s="1"/>
  <c r="DD5682" i="7"/>
  <c r="DE5682" i="7" s="1"/>
  <c r="BO7235" i="7"/>
  <c r="BV7235" i="7"/>
  <c r="BW7235" i="7" s="1"/>
  <c r="BN8778" i="7"/>
  <c r="BX7235" i="7"/>
  <c r="BU7235" i="7"/>
  <c r="BR7235" i="7"/>
  <c r="BS7235" i="7" s="1"/>
  <c r="BT7235" i="7" s="1"/>
  <c r="DD3369" i="7"/>
  <c r="DE3369" i="7" s="1"/>
  <c r="DF3369" i="7" s="1"/>
  <c r="F283" i="7" s="1"/>
  <c r="CY7285" i="7"/>
  <c r="DB7285" i="7" s="1"/>
  <c r="CT7285" i="7"/>
  <c r="CV7285" i="7" s="1"/>
  <c r="CS8828" i="7"/>
  <c r="CZ7285" i="7"/>
  <c r="DD5787" i="7"/>
  <c r="DE5787" i="7" s="1"/>
  <c r="CT6971" i="7"/>
  <c r="CV6971" i="7" s="1"/>
  <c r="CY6971" i="7"/>
  <c r="DB6971" i="7" s="1"/>
  <c r="CZ6971" i="7"/>
  <c r="CS8514" i="7"/>
  <c r="DD3289" i="7"/>
  <c r="DE3289" i="7" s="1"/>
  <c r="DF3289" i="7" s="1"/>
  <c r="F203" i="7" s="1"/>
  <c r="BX6893" i="7"/>
  <c r="BO6893" i="7"/>
  <c r="BV6893" i="7"/>
  <c r="BW6893" i="7" s="1"/>
  <c r="BU6893" i="7"/>
  <c r="BN8436" i="7"/>
  <c r="BR6893" i="7"/>
  <c r="BS6893" i="7" s="1"/>
  <c r="BT6893" i="7" s="1"/>
  <c r="BY5790" i="7"/>
  <c r="BZ5790" i="7"/>
  <c r="CA5790" i="7" s="1"/>
  <c r="CF5790" i="7" s="1"/>
  <c r="CJ5790" i="7" s="1"/>
  <c r="CT7321" i="7"/>
  <c r="CV7321" i="7" s="1"/>
  <c r="CY7321" i="7"/>
  <c r="DB7321" i="7" s="1"/>
  <c r="CS8864" i="7"/>
  <c r="CZ7321" i="7"/>
  <c r="DD5562" i="7"/>
  <c r="DE5562" i="7" s="1"/>
  <c r="DD4073" i="7"/>
  <c r="DE4073" i="7" s="1"/>
  <c r="BY5781" i="7"/>
  <c r="BZ5781" i="7"/>
  <c r="CA5781" i="7" s="1"/>
  <c r="BN8256" i="7"/>
  <c r="BR6713" i="7"/>
  <c r="BS6713" i="7" s="1"/>
  <c r="BT6713" i="7" s="1"/>
  <c r="BO6713" i="7"/>
  <c r="BU6713" i="7"/>
  <c r="BX6713" i="7"/>
  <c r="BV6713" i="7"/>
  <c r="BW6713" i="7" s="1"/>
  <c r="BZ3258" i="7"/>
  <c r="CA3258" i="7" s="1"/>
  <c r="CF3258" i="7" s="1"/>
  <c r="CJ3258" i="7" s="1"/>
  <c r="BY3258" i="7"/>
  <c r="CG3258" i="7" s="1"/>
  <c r="CK3258" i="7" s="1"/>
  <c r="DD5643" i="7"/>
  <c r="DE5643" i="7" s="1"/>
  <c r="BZ5842" i="7"/>
  <c r="CA5842" i="7" s="1"/>
  <c r="BY5842" i="7"/>
  <c r="BZ5418" i="7"/>
  <c r="CA5418" i="7" s="1"/>
  <c r="BY5418" i="7"/>
  <c r="CS8471" i="7"/>
  <c r="CT6928" i="7"/>
  <c r="CV6928" i="7" s="1"/>
  <c r="CZ6928" i="7"/>
  <c r="CY6928" i="7"/>
  <c r="DB6928" i="7" s="1"/>
  <c r="CS6567" i="7"/>
  <c r="CY5024" i="7"/>
  <c r="DB5024" i="7" s="1"/>
  <c r="CT5024" i="7"/>
  <c r="CV5024" i="7" s="1"/>
  <c r="CZ5024" i="7"/>
  <c r="BX5624" i="7"/>
  <c r="BO5624" i="7"/>
  <c r="BR5624" i="7"/>
  <c r="BS5624" i="7" s="1"/>
  <c r="BT5624" i="7" s="1"/>
  <c r="BN7167" i="7"/>
  <c r="BV5624" i="7"/>
  <c r="BW5624" i="7" s="1"/>
  <c r="BU5624" i="7"/>
  <c r="CS7921" i="7"/>
  <c r="CY6378" i="7"/>
  <c r="DB6378" i="7" s="1"/>
  <c r="CZ6378" i="7"/>
  <c r="CT6378" i="7"/>
  <c r="CV6378" i="7" s="1"/>
  <c r="BZ3598" i="7"/>
  <c r="CA3598" i="7" s="1"/>
  <c r="CF3598" i="7" s="1"/>
  <c r="CJ3598" i="7" s="1"/>
  <c r="BY3598" i="7"/>
  <c r="CG3598" i="7" s="1"/>
  <c r="CK3598" i="7" s="1"/>
  <c r="DD4825" i="7"/>
  <c r="DE4825" i="7" s="1"/>
  <c r="DF4825" i="7" s="1"/>
  <c r="G196" i="7" s="1"/>
  <c r="DD4929" i="7"/>
  <c r="DE4929" i="7" s="1"/>
  <c r="DF4929" i="7" s="1"/>
  <c r="G300" i="7" s="1"/>
  <c r="BY5292" i="7"/>
  <c r="BZ5292" i="7"/>
  <c r="CA5292" i="7" s="1"/>
  <c r="BN6476" i="7"/>
  <c r="BV4933" i="7"/>
  <c r="BW4933" i="7" s="1"/>
  <c r="BO4933" i="7"/>
  <c r="BR4933" i="7"/>
  <c r="BS4933" i="7" s="1"/>
  <c r="BT4933" i="7" s="1"/>
  <c r="BX4933" i="7"/>
  <c r="BU4933" i="7"/>
  <c r="CZ5353" i="7"/>
  <c r="CY5353" i="7"/>
  <c r="DB5353" i="7" s="1"/>
  <c r="CS6896" i="7"/>
  <c r="CT5353" i="7"/>
  <c r="CV5353" i="7" s="1"/>
  <c r="DD5392" i="7"/>
  <c r="DE5392" i="7" s="1"/>
  <c r="CS8215" i="7"/>
  <c r="CT6672" i="7"/>
  <c r="CV6672" i="7" s="1"/>
  <c r="CZ6672" i="7"/>
  <c r="CY6672" i="7"/>
  <c r="DB6672" i="7" s="1"/>
  <c r="DD5082" i="7"/>
  <c r="DE5082" i="7" s="1"/>
  <c r="DF5082" i="7" s="1"/>
  <c r="G453" i="7" s="1"/>
  <c r="BN8793" i="7"/>
  <c r="BR7250" i="7"/>
  <c r="BS7250" i="7" s="1"/>
  <c r="BT7250" i="7" s="1"/>
  <c r="BO7250" i="7"/>
  <c r="BU7250" i="7"/>
  <c r="BX7250" i="7"/>
  <c r="BV7250" i="7"/>
  <c r="BW7250" i="7" s="1"/>
  <c r="BN7215" i="7"/>
  <c r="BX5672" i="7"/>
  <c r="BO5672" i="7"/>
  <c r="BR5672" i="7"/>
  <c r="BS5672" i="7" s="1"/>
  <c r="BT5672" i="7" s="1"/>
  <c r="BV5672" i="7"/>
  <c r="BW5672" i="7" s="1"/>
  <c r="BU5672" i="7"/>
  <c r="CZ7106" i="7"/>
  <c r="CY7106" i="7"/>
  <c r="DB7106" i="7" s="1"/>
  <c r="CS8649" i="7"/>
  <c r="CT7106" i="7"/>
  <c r="CV7106" i="7" s="1"/>
  <c r="BN6770" i="7"/>
  <c r="BU5227" i="7"/>
  <c r="BX5227" i="7"/>
  <c r="BV5227" i="7"/>
  <c r="BW5227" i="7" s="1"/>
  <c r="BR5227" i="7"/>
  <c r="BS5227" i="7" s="1"/>
  <c r="BT5227" i="7" s="1"/>
  <c r="BO5227" i="7"/>
  <c r="BZ4990" i="7"/>
  <c r="CA4990" i="7" s="1"/>
  <c r="CF4990" i="7" s="1"/>
  <c r="CJ4990" i="7" s="1"/>
  <c r="BY4990" i="7"/>
  <c r="CG4990" i="7" s="1"/>
  <c r="CK4990" i="7" s="1"/>
  <c r="BZ5392" i="7"/>
  <c r="CA5392" i="7" s="1"/>
  <c r="CF5392" i="7" s="1"/>
  <c r="CJ5392" i="7" s="1"/>
  <c r="BY5392" i="7"/>
  <c r="BN8509" i="7"/>
  <c r="BU6966" i="7"/>
  <c r="BR6966" i="7"/>
  <c r="BS6966" i="7" s="1"/>
  <c r="BT6966" i="7" s="1"/>
  <c r="BX6966" i="7"/>
  <c r="BV6966" i="7"/>
  <c r="BW6966" i="7" s="1"/>
  <c r="BO6966" i="7"/>
  <c r="DD6430" i="7"/>
  <c r="DE6430" i="7" s="1"/>
  <c r="DF6430" i="7" s="1"/>
  <c r="H258" i="7" s="1"/>
  <c r="DD7380" i="7"/>
  <c r="DE7380" i="7" s="1"/>
  <c r="BZ5786" i="7"/>
  <c r="CA5786" i="7" s="1"/>
  <c r="BY5786" i="7"/>
  <c r="BZ3113" i="7"/>
  <c r="CA3113" i="7" s="1"/>
  <c r="CF3113" i="7" s="1"/>
  <c r="CJ3113" i="7" s="1"/>
  <c r="BY3113" i="7"/>
  <c r="CG3113" i="7" s="1"/>
  <c r="CK3113" i="7" s="1"/>
  <c r="BZ5002" i="7"/>
  <c r="CA5002" i="7" s="1"/>
  <c r="CF5002" i="7" s="1"/>
  <c r="CJ5002" i="7" s="1"/>
  <c r="BY5002" i="7"/>
  <c r="CG5002" i="7" s="1"/>
  <c r="CK5002" i="7" s="1"/>
  <c r="CS8504" i="7"/>
  <c r="CT6961" i="7"/>
  <c r="CV6961" i="7" s="1"/>
  <c r="CZ6961" i="7"/>
  <c r="CY6961" i="7"/>
  <c r="DB6961" i="7" s="1"/>
  <c r="BY4980" i="7"/>
  <c r="CG4980" i="7" s="1"/>
  <c r="CK4980" i="7" s="1"/>
  <c r="BZ4980" i="7"/>
  <c r="CA4980" i="7" s="1"/>
  <c r="CF4980" i="7" s="1"/>
  <c r="CJ4980" i="7" s="1"/>
  <c r="CT6638" i="7"/>
  <c r="CV6638" i="7" s="1"/>
  <c r="CZ6638" i="7"/>
  <c r="CS8181" i="7"/>
  <c r="CY6638" i="7"/>
  <c r="DB6638" i="7" s="1"/>
  <c r="CS8065" i="7"/>
  <c r="CY6522" i="7"/>
  <c r="DB6522" i="7" s="1"/>
  <c r="CT6522" i="7"/>
  <c r="CV6522" i="7" s="1"/>
  <c r="CZ6522" i="7"/>
  <c r="DD6820" i="7"/>
  <c r="DE6820" i="7" s="1"/>
  <c r="BX7136" i="7"/>
  <c r="BN8679" i="7"/>
  <c r="BO7136" i="7"/>
  <c r="BU7136" i="7"/>
  <c r="BR7136" i="7"/>
  <c r="BS7136" i="7" s="1"/>
  <c r="BT7136" i="7" s="1"/>
  <c r="BV7136" i="7"/>
  <c r="BW7136" i="7" s="1"/>
  <c r="CF5394" i="7"/>
  <c r="CJ5394" i="7" s="1"/>
  <c r="CG5394" i="7"/>
  <c r="CK5394" i="7" s="1"/>
  <c r="BY4743" i="7"/>
  <c r="CG4743" i="7" s="1"/>
  <c r="CK4743" i="7" s="1"/>
  <c r="BZ4743" i="7"/>
  <c r="CA4743" i="7" s="1"/>
  <c r="BY3332" i="7"/>
  <c r="CG3332" i="7" s="1"/>
  <c r="CK3332" i="7" s="1"/>
  <c r="BZ3332" i="7"/>
  <c r="CA3332" i="7" s="1"/>
  <c r="CF3332" i="7" s="1"/>
  <c r="CJ3332" i="7" s="1"/>
  <c r="DD4789" i="7"/>
  <c r="DE4789" i="7" s="1"/>
  <c r="DF4789" i="7" s="1"/>
  <c r="G160" i="7" s="1"/>
  <c r="BX7069" i="7"/>
  <c r="BO7069" i="7"/>
  <c r="BV7069" i="7"/>
  <c r="BW7069" i="7" s="1"/>
  <c r="BU7069" i="7"/>
  <c r="BN8612" i="7"/>
  <c r="BR7069" i="7"/>
  <c r="BS7069" i="7" s="1"/>
  <c r="BT7069" i="7" s="1"/>
  <c r="DD5312" i="7"/>
  <c r="DE5312" i="7" s="1"/>
  <c r="BN10446" i="7"/>
  <c r="BU8903" i="7"/>
  <c r="BX8903" i="7"/>
  <c r="BV8903" i="7"/>
  <c r="BW8903" i="7" s="1"/>
  <c r="BR8903" i="7"/>
  <c r="BS8903" i="7" s="1"/>
  <c r="BT8903" i="7" s="1"/>
  <c r="BO8903" i="7"/>
  <c r="CS7136" i="7"/>
  <c r="CZ5593" i="7"/>
  <c r="CY5593" i="7"/>
  <c r="DB5593" i="7" s="1"/>
  <c r="CT5593" i="7"/>
  <c r="CV5593" i="7" s="1"/>
  <c r="BU7049" i="7"/>
  <c r="BN8592" i="7"/>
  <c r="BO7049" i="7"/>
  <c r="BX7049" i="7"/>
  <c r="BV7049" i="7"/>
  <c r="BW7049" i="7" s="1"/>
  <c r="BR7049" i="7"/>
  <c r="BS7049" i="7" s="1"/>
  <c r="BT7049" i="7" s="1"/>
  <c r="DD5498" i="7"/>
  <c r="DE5498" i="7" s="1"/>
  <c r="BN7901" i="7"/>
  <c r="BU6358" i="7"/>
  <c r="BO6358" i="7"/>
  <c r="BX6358" i="7"/>
  <c r="BV6358" i="7"/>
  <c r="BW6358" i="7" s="1"/>
  <c r="BR6358" i="7"/>
  <c r="BS6358" i="7" s="1"/>
  <c r="BT6358" i="7" s="1"/>
  <c r="CN2394" i="7"/>
  <c r="BN7991" i="7"/>
  <c r="BO6448" i="7"/>
  <c r="BV6448" i="7"/>
  <c r="BW6448" i="7" s="1"/>
  <c r="BX6448" i="7"/>
  <c r="BU6448" i="7"/>
  <c r="BR6448" i="7"/>
  <c r="BS6448" i="7" s="1"/>
  <c r="BT6448" i="7" s="1"/>
  <c r="BY4767" i="7"/>
  <c r="BZ4767" i="7"/>
  <c r="CA4767" i="7" s="1"/>
  <c r="CF4767" i="7" s="1"/>
  <c r="CJ4767" i="7" s="1"/>
  <c r="CZ5831" i="7"/>
  <c r="CS7374" i="7"/>
  <c r="CY5831" i="7"/>
  <c r="DB5831" i="7" s="1"/>
  <c r="CT5831" i="7"/>
  <c r="CV5831" i="7" s="1"/>
  <c r="BZ4687" i="7"/>
  <c r="CA4687" i="7" s="1"/>
  <c r="CF4687" i="7" s="1"/>
  <c r="CJ4687" i="7" s="1"/>
  <c r="BY4687" i="7"/>
  <c r="CG4687" i="7" s="1"/>
  <c r="CK4687" i="7" s="1"/>
  <c r="BN6540" i="7"/>
  <c r="BV4997" i="7"/>
  <c r="BW4997" i="7" s="1"/>
  <c r="BO4997" i="7"/>
  <c r="BX4997" i="7"/>
  <c r="BU4997" i="7"/>
  <c r="BR4997" i="7"/>
  <c r="BS4997" i="7" s="1"/>
  <c r="BT4997" i="7" s="1"/>
  <c r="DD5272" i="7"/>
  <c r="DE5272" i="7" s="1"/>
  <c r="CZ5647" i="7"/>
  <c r="CS7190" i="7"/>
  <c r="CT5647" i="7"/>
  <c r="CV5647" i="7" s="1"/>
  <c r="CY5647" i="7"/>
  <c r="DB5647" i="7" s="1"/>
  <c r="BZ5150" i="7"/>
  <c r="CA5150" i="7" s="1"/>
  <c r="CF5150" i="7" s="1"/>
  <c r="CJ5150" i="7" s="1"/>
  <c r="BY5150" i="7"/>
  <c r="CG5150" i="7" s="1"/>
  <c r="CK5150" i="7" s="1"/>
  <c r="DD4177" i="7"/>
  <c r="DE4177" i="7" s="1"/>
  <c r="BZ4961" i="7"/>
  <c r="CA4961" i="7" s="1"/>
  <c r="CF4961" i="7" s="1"/>
  <c r="CJ4961" i="7" s="1"/>
  <c r="BY4961" i="7"/>
  <c r="CG4961" i="7" s="1"/>
  <c r="CK4961" i="7" s="1"/>
  <c r="BZ4249" i="7"/>
  <c r="CA4249" i="7" s="1"/>
  <c r="CF4249" i="7" s="1"/>
  <c r="CJ4249" i="7" s="1"/>
  <c r="BY4249" i="7"/>
  <c r="CS6651" i="7"/>
  <c r="CY5108" i="7"/>
  <c r="DB5108" i="7" s="1"/>
  <c r="CZ5108" i="7"/>
  <c r="CT5108" i="7"/>
  <c r="CV5108" i="7" s="1"/>
  <c r="BY6250" i="7"/>
  <c r="CG6250" i="7" s="1"/>
  <c r="CK6250" i="7" s="1"/>
  <c r="BZ6250" i="7"/>
  <c r="CA6250" i="7" s="1"/>
  <c r="CF6250" i="7" s="1"/>
  <c r="CJ6250" i="7" s="1"/>
  <c r="DD4700" i="7"/>
  <c r="DE4700" i="7" s="1"/>
  <c r="DF4700" i="7" s="1"/>
  <c r="G71" i="7" s="1"/>
  <c r="CS7850" i="7"/>
  <c r="CT6307" i="7"/>
  <c r="CV6307" i="7" s="1"/>
  <c r="CZ6307" i="7"/>
  <c r="CY6307" i="7"/>
  <c r="DB6307" i="7" s="1"/>
  <c r="BN8214" i="7"/>
  <c r="BR6671" i="7"/>
  <c r="BS6671" i="7" s="1"/>
  <c r="BT6671" i="7" s="1"/>
  <c r="BX6671" i="7"/>
  <c r="BO6671" i="7"/>
  <c r="BU6671" i="7"/>
  <c r="BV6671" i="7"/>
  <c r="BW6671" i="7" s="1"/>
  <c r="CT7761" i="7"/>
  <c r="CV7761" i="7" s="1"/>
  <c r="CS9304" i="7"/>
  <c r="CZ7761" i="7"/>
  <c r="CY7761" i="7"/>
  <c r="DB7761" i="7" s="1"/>
  <c r="CZ7234" i="7"/>
  <c r="CY7234" i="7"/>
  <c r="DB7234" i="7" s="1"/>
  <c r="CT7234" i="7"/>
  <c r="CV7234" i="7" s="1"/>
  <c r="CS8777" i="7"/>
  <c r="BN6896" i="7"/>
  <c r="BR5353" i="7"/>
  <c r="BS5353" i="7" s="1"/>
  <c r="BT5353" i="7" s="1"/>
  <c r="BX5353" i="7"/>
  <c r="BO5353" i="7"/>
  <c r="BV5353" i="7"/>
  <c r="BW5353" i="7" s="1"/>
  <c r="BU5353" i="7"/>
  <c r="CZ5313" i="7"/>
  <c r="CY5313" i="7"/>
  <c r="DB5313" i="7" s="1"/>
  <c r="CT5313" i="7"/>
  <c r="CV5313" i="7" s="1"/>
  <c r="CS6856" i="7"/>
  <c r="BZ3714" i="7"/>
  <c r="CA3714" i="7" s="1"/>
  <c r="CF3714" i="7" s="1"/>
  <c r="CJ3714" i="7" s="1"/>
  <c r="BY3714" i="7"/>
  <c r="CG3714" i="7" s="1"/>
  <c r="CK3714" i="7" s="1"/>
  <c r="CS6707" i="7"/>
  <c r="CY5164" i="7"/>
  <c r="DB5164" i="7" s="1"/>
  <c r="CZ5164" i="7"/>
  <c r="CT5164" i="7"/>
  <c r="CV5164" i="7" s="1"/>
  <c r="CS7812" i="7"/>
  <c r="CZ6269" i="7"/>
  <c r="CY6269" i="7"/>
  <c r="DB6269" i="7" s="1"/>
  <c r="CT6269" i="7"/>
  <c r="CV6269" i="7" s="1"/>
  <c r="BY5580" i="7"/>
  <c r="CG5580" i="7" s="1"/>
  <c r="CK5580" i="7" s="1"/>
  <c r="BZ5580" i="7"/>
  <c r="CA5580" i="7" s="1"/>
  <c r="CT6358" i="7"/>
  <c r="CV6358" i="7" s="1"/>
  <c r="CS7901" i="7"/>
  <c r="CZ6358" i="7"/>
  <c r="CY6358" i="7"/>
  <c r="DB6358" i="7" s="1"/>
  <c r="DD4791" i="7"/>
  <c r="DE4791" i="7" s="1"/>
  <c r="DF4791" i="7" s="1"/>
  <c r="G162" i="7" s="1"/>
  <c r="BN6378" i="7"/>
  <c r="BU4835" i="7"/>
  <c r="BO4835" i="7"/>
  <c r="BX4835" i="7"/>
  <c r="BV4835" i="7"/>
  <c r="BW4835" i="7" s="1"/>
  <c r="BR4835" i="7"/>
  <c r="BS4835" i="7" s="1"/>
  <c r="BT4835" i="7" s="1"/>
  <c r="DD5323" i="7"/>
  <c r="DE5323" i="7" s="1"/>
  <c r="DD5809" i="7"/>
  <c r="DE5809" i="7" s="1"/>
  <c r="BY3939" i="7"/>
  <c r="CG3939" i="7" s="1"/>
  <c r="CK3939" i="7" s="1"/>
  <c r="BZ3939" i="7"/>
  <c r="CA3939" i="7" s="1"/>
  <c r="DD4173" i="7"/>
  <c r="DE4173" i="7" s="1"/>
  <c r="BZ5662" i="7"/>
  <c r="CA5662" i="7" s="1"/>
  <c r="BY5662" i="7"/>
  <c r="CY5524" i="7"/>
  <c r="DB5524" i="7" s="1"/>
  <c r="CS7067" i="7"/>
  <c r="CZ5524" i="7"/>
  <c r="CT5524" i="7"/>
  <c r="CV5524" i="7" s="1"/>
  <c r="CS8125" i="7"/>
  <c r="CT6582" i="7"/>
  <c r="CV6582" i="7" s="1"/>
  <c r="CZ6582" i="7"/>
  <c r="CY6582" i="7"/>
  <c r="DB6582" i="7" s="1"/>
  <c r="BZ3842" i="7"/>
  <c r="CA3842" i="7" s="1"/>
  <c r="CF3842" i="7" s="1"/>
  <c r="CJ3842" i="7" s="1"/>
  <c r="BY3842" i="7"/>
  <c r="BY5236" i="7"/>
  <c r="BZ5236" i="7"/>
  <c r="CA5236" i="7" s="1"/>
  <c r="BV4877" i="7"/>
  <c r="BW4877" i="7" s="1"/>
  <c r="BN6420" i="7"/>
  <c r="BO4877" i="7"/>
  <c r="BU4877" i="7"/>
  <c r="BR4877" i="7"/>
  <c r="BS4877" i="7" s="1"/>
  <c r="BT4877" i="7" s="1"/>
  <c r="BX4877" i="7"/>
  <c r="CZ7346" i="7"/>
  <c r="CY7346" i="7"/>
  <c r="DB7346" i="7" s="1"/>
  <c r="CS8889" i="7"/>
  <c r="CT7346" i="7"/>
  <c r="CV7346" i="7" s="1"/>
  <c r="BY5805" i="7"/>
  <c r="BZ5805" i="7"/>
  <c r="CA5805" i="7" s="1"/>
  <c r="DD3906" i="7"/>
  <c r="DE3906" i="7" s="1"/>
  <c r="CS8149" i="7"/>
  <c r="CT6606" i="7"/>
  <c r="CV6606" i="7" s="1"/>
  <c r="CZ6606" i="7"/>
  <c r="CY6606" i="7"/>
  <c r="DB6606" i="7" s="1"/>
  <c r="DD5309" i="7"/>
  <c r="DE5309" i="7" s="1"/>
  <c r="DD5057" i="7"/>
  <c r="DE5057" i="7" s="1"/>
  <c r="DF5057" i="7" s="1"/>
  <c r="G428" i="7" s="1"/>
  <c r="BN8216" i="7"/>
  <c r="BR6673" i="7"/>
  <c r="BS6673" i="7" s="1"/>
  <c r="BT6673" i="7" s="1"/>
  <c r="BO6673" i="7"/>
  <c r="BU6673" i="7"/>
  <c r="BX6673" i="7"/>
  <c r="BV6673" i="7"/>
  <c r="BW6673" i="7" s="1"/>
  <c r="BN6899" i="7"/>
  <c r="BX5356" i="7"/>
  <c r="BO5356" i="7"/>
  <c r="BV5356" i="7"/>
  <c r="BW5356" i="7" s="1"/>
  <c r="BU5356" i="7"/>
  <c r="BR5356" i="7"/>
  <c r="BS5356" i="7" s="1"/>
  <c r="BT5356" i="7" s="1"/>
  <c r="CS8791" i="7"/>
  <c r="CT7248" i="7"/>
  <c r="CV7248" i="7" s="1"/>
  <c r="CY7248" i="7"/>
  <c r="DB7248" i="7" s="1"/>
  <c r="CZ7248" i="7"/>
  <c r="CS8423" i="7"/>
  <c r="CT6880" i="7"/>
  <c r="CV6880" i="7" s="1"/>
  <c r="CZ6880" i="7"/>
  <c r="CY6880" i="7"/>
  <c r="DB6880" i="7" s="1"/>
  <c r="DD4948" i="7"/>
  <c r="DE4948" i="7" s="1"/>
  <c r="DF4948" i="7" s="1"/>
  <c r="G319" i="7" s="1"/>
  <c r="BY5007" i="7"/>
  <c r="CG5007" i="7" s="1"/>
  <c r="CK5007" i="7" s="1"/>
  <c r="BZ5007" i="7"/>
  <c r="CA5007" i="7" s="1"/>
  <c r="CF5007" i="7" s="1"/>
  <c r="CJ5007" i="7" s="1"/>
  <c r="DD3310" i="7"/>
  <c r="DE3310" i="7" s="1"/>
  <c r="DF3310" i="7" s="1"/>
  <c r="F224" i="7" s="1"/>
  <c r="BY4855" i="7"/>
  <c r="CG4855" i="7" s="1"/>
  <c r="CK4855" i="7" s="1"/>
  <c r="BZ4855" i="7"/>
  <c r="CA4855" i="7" s="1"/>
  <c r="CF4855" i="7" s="1"/>
  <c r="CJ4855" i="7" s="1"/>
  <c r="BN8811" i="7"/>
  <c r="BO7268" i="7"/>
  <c r="BX7268" i="7"/>
  <c r="BU7268" i="7"/>
  <c r="BR7268" i="7"/>
  <c r="BS7268" i="7" s="1"/>
  <c r="BT7268" i="7" s="1"/>
  <c r="BV7268" i="7"/>
  <c r="BW7268" i="7" s="1"/>
  <c r="CS6588" i="7"/>
  <c r="CZ5045" i="7"/>
  <c r="CY5045" i="7"/>
  <c r="DB5045" i="7" s="1"/>
  <c r="CT5045" i="7"/>
  <c r="CV5045" i="7" s="1"/>
  <c r="BN8863" i="7"/>
  <c r="BX7320" i="7"/>
  <c r="BO7320" i="7"/>
  <c r="BR7320" i="7"/>
  <c r="BS7320" i="7" s="1"/>
  <c r="BT7320" i="7" s="1"/>
  <c r="BU7320" i="7"/>
  <c r="BV7320" i="7"/>
  <c r="BW7320" i="7" s="1"/>
  <c r="CS8312" i="7"/>
  <c r="CT6769" i="7"/>
  <c r="CV6769" i="7" s="1"/>
  <c r="CZ6769" i="7"/>
  <c r="CY6769" i="7"/>
  <c r="DB6769" i="7" s="1"/>
  <c r="CS7892" i="7"/>
  <c r="CZ6349" i="7"/>
  <c r="CY6349" i="7"/>
  <c r="DB6349" i="7" s="1"/>
  <c r="CT6349" i="7"/>
  <c r="CV6349" i="7" s="1"/>
  <c r="DD5115" i="7"/>
  <c r="DE5115" i="7" s="1"/>
  <c r="DF5115" i="7" s="1"/>
  <c r="G486" i="7" s="1"/>
  <c r="DD5158" i="7"/>
  <c r="DE5158" i="7" s="1"/>
  <c r="BZ4910" i="7"/>
  <c r="CA4910" i="7" s="1"/>
  <c r="CF4910" i="7" s="1"/>
  <c r="CJ4910" i="7" s="1"/>
  <c r="BY4910" i="7"/>
  <c r="CG4910" i="7" s="1"/>
  <c r="CK4910" i="7" s="1"/>
  <c r="DD5315" i="7"/>
  <c r="DE5315" i="7" s="1"/>
  <c r="CS6699" i="7"/>
  <c r="CY5156" i="7"/>
  <c r="DB5156" i="7" s="1"/>
  <c r="CZ5156" i="7"/>
  <c r="CT5156" i="7"/>
  <c r="CV5156" i="7" s="1"/>
  <c r="CS6367" i="7"/>
  <c r="CZ4824" i="7"/>
  <c r="CY4824" i="7"/>
  <c r="DB4824" i="7" s="1"/>
  <c r="CT4824" i="7"/>
  <c r="CV4824" i="7" s="1"/>
  <c r="BN6739" i="7"/>
  <c r="BX5196" i="7"/>
  <c r="BV5196" i="7"/>
  <c r="BW5196" i="7" s="1"/>
  <c r="BR5196" i="7"/>
  <c r="BS5196" i="7" s="1"/>
  <c r="BT5196" i="7" s="1"/>
  <c r="BU5196" i="7"/>
  <c r="BO5196" i="7"/>
  <c r="CS7211" i="7"/>
  <c r="CT5668" i="7"/>
  <c r="CV5668" i="7" s="1"/>
  <c r="CY5668" i="7"/>
  <c r="DB5668" i="7" s="1"/>
  <c r="CZ5668" i="7"/>
  <c r="CT7193" i="7"/>
  <c r="CV7193" i="7" s="1"/>
  <c r="CS8736" i="7"/>
  <c r="CY7193" i="7"/>
  <c r="DB7193" i="7" s="1"/>
  <c r="CZ7193" i="7"/>
  <c r="DD6985" i="7"/>
  <c r="DE6985" i="7" s="1"/>
  <c r="BX6821" i="7"/>
  <c r="BO6821" i="7"/>
  <c r="BV6821" i="7"/>
  <c r="BW6821" i="7" s="1"/>
  <c r="BU6821" i="7"/>
  <c r="BN8364" i="7"/>
  <c r="BR6821" i="7"/>
  <c r="BS6821" i="7" s="1"/>
  <c r="BT6821" i="7" s="1"/>
  <c r="DD3840" i="7"/>
  <c r="DE3840" i="7" s="1"/>
  <c r="BN8355" i="7"/>
  <c r="BR6812" i="7"/>
  <c r="BS6812" i="7" s="1"/>
  <c r="BT6812" i="7" s="1"/>
  <c r="BX6812" i="7"/>
  <c r="BV6812" i="7"/>
  <c r="BW6812" i="7" s="1"/>
  <c r="BO6812" i="7"/>
  <c r="BU6812" i="7"/>
  <c r="BN8306" i="7"/>
  <c r="BV6763" i="7"/>
  <c r="BW6763" i="7" s="1"/>
  <c r="BU6763" i="7"/>
  <c r="BO6763" i="7"/>
  <c r="BX6763" i="7"/>
  <c r="BR6763" i="7"/>
  <c r="BS6763" i="7" s="1"/>
  <c r="BT6763" i="7" s="1"/>
  <c r="CS8239" i="7"/>
  <c r="CT6696" i="7"/>
  <c r="CV6696" i="7" s="1"/>
  <c r="CZ6696" i="7"/>
  <c r="CY6696" i="7"/>
  <c r="DB6696" i="7" s="1"/>
  <c r="BY4935" i="7"/>
  <c r="BZ4935" i="7"/>
  <c r="CA4935" i="7" s="1"/>
  <c r="CF4935" i="7" s="1"/>
  <c r="CJ4935" i="7" s="1"/>
  <c r="BZ5450" i="7"/>
  <c r="CA5450" i="7" s="1"/>
  <c r="BY5450" i="7"/>
  <c r="CY5564" i="7"/>
  <c r="DB5564" i="7" s="1"/>
  <c r="CS7107" i="7"/>
  <c r="CZ5564" i="7"/>
  <c r="CT5564" i="7"/>
  <c r="CV5564" i="7" s="1"/>
  <c r="BN8516" i="7"/>
  <c r="BX6973" i="7"/>
  <c r="BO6973" i="7"/>
  <c r="BV6973" i="7"/>
  <c r="BW6973" i="7" s="1"/>
  <c r="BU6973" i="7"/>
  <c r="BR6973" i="7"/>
  <c r="BS6973" i="7" s="1"/>
  <c r="BT6973" i="7" s="1"/>
  <c r="CS7123" i="7"/>
  <c r="CY5580" i="7"/>
  <c r="DB5580" i="7" s="1"/>
  <c r="CZ5580" i="7"/>
  <c r="CT5580" i="7"/>
  <c r="CV5580" i="7" s="1"/>
  <c r="BZ4001" i="7"/>
  <c r="CA4001" i="7" s="1"/>
  <c r="CF4001" i="7" s="1"/>
  <c r="CJ4001" i="7" s="1"/>
  <c r="BY4001" i="7"/>
  <c r="BZ5237" i="7"/>
  <c r="CA5237" i="7" s="1"/>
  <c r="CF5237" i="7" s="1"/>
  <c r="CJ5237" i="7" s="1"/>
  <c r="BY5237" i="7"/>
  <c r="CS8414" i="7"/>
  <c r="CZ6871" i="7"/>
  <c r="CY6871" i="7"/>
  <c r="DB6871" i="7" s="1"/>
  <c r="CT6871" i="7"/>
  <c r="CV6871" i="7" s="1"/>
  <c r="BZ4970" i="7"/>
  <c r="CA4970" i="7" s="1"/>
  <c r="CF4970" i="7" s="1"/>
  <c r="CJ4970" i="7" s="1"/>
  <c r="BY4970" i="7"/>
  <c r="CG4970" i="7" s="1"/>
  <c r="CK4970" i="7" s="1"/>
  <c r="BN6798" i="7"/>
  <c r="BX5255" i="7"/>
  <c r="BO5255" i="7"/>
  <c r="BV5255" i="7"/>
  <c r="BW5255" i="7" s="1"/>
  <c r="BU5255" i="7"/>
  <c r="BR5255" i="7"/>
  <c r="BS5255" i="7" s="1"/>
  <c r="BT5255" i="7" s="1"/>
  <c r="BU7233" i="7"/>
  <c r="BV7233" i="7"/>
  <c r="BW7233" i="7" s="1"/>
  <c r="BR7233" i="7"/>
  <c r="BS7233" i="7" s="1"/>
  <c r="BT7233" i="7" s="1"/>
  <c r="BN8776" i="7"/>
  <c r="BO7233" i="7"/>
  <c r="BX7233" i="7"/>
  <c r="CS7367" i="7"/>
  <c r="CT5824" i="7"/>
  <c r="CV5824" i="7" s="1"/>
  <c r="CZ5824" i="7"/>
  <c r="CY5824" i="7"/>
  <c r="DB5824" i="7" s="1"/>
  <c r="BZ5403" i="7"/>
  <c r="CA5403" i="7" s="1"/>
  <c r="CF5403" i="7" s="1"/>
  <c r="CJ5403" i="7" s="1"/>
  <c r="BY5403" i="7"/>
  <c r="CG5403" i="7" s="1"/>
  <c r="CK5403" i="7" s="1"/>
  <c r="BY5669" i="7"/>
  <c r="CG5669" i="7" s="1"/>
  <c r="CK5669" i="7" s="1"/>
  <c r="BZ5669" i="7"/>
  <c r="CA5669" i="7" s="1"/>
  <c r="CS6383" i="7"/>
  <c r="CT4840" i="7"/>
  <c r="CV4840" i="7" s="1"/>
  <c r="CZ4840" i="7"/>
  <c r="CY4840" i="7"/>
  <c r="DB4840" i="7" s="1"/>
  <c r="BY3388" i="7"/>
  <c r="CG3388" i="7" s="1"/>
  <c r="CK3388" i="7" s="1"/>
  <c r="BZ3388" i="7"/>
  <c r="CA3388" i="7" s="1"/>
  <c r="CF3388" i="7" s="1"/>
  <c r="CJ3388" i="7" s="1"/>
  <c r="BN9394" i="7"/>
  <c r="BV7851" i="7"/>
  <c r="BW7851" i="7" s="1"/>
  <c r="BU7851" i="7"/>
  <c r="BR7851" i="7"/>
  <c r="BS7851" i="7" s="1"/>
  <c r="BT7851" i="7" s="1"/>
  <c r="BO7851" i="7"/>
  <c r="BX7851" i="7"/>
  <c r="BZ4794" i="7"/>
  <c r="CA4794" i="7" s="1"/>
  <c r="CF4794" i="7" s="1"/>
  <c r="CJ4794" i="7" s="1"/>
  <c r="BY4794" i="7"/>
  <c r="CG4794" i="7" s="1"/>
  <c r="CK4794" i="7" s="1"/>
  <c r="CT6742" i="7"/>
  <c r="CV6742" i="7" s="1"/>
  <c r="CZ6742" i="7"/>
  <c r="CS8285" i="7"/>
  <c r="CY6742" i="7"/>
  <c r="DB6742" i="7" s="1"/>
  <c r="DD4145" i="7"/>
  <c r="DE4145" i="7" s="1"/>
  <c r="BN8689" i="7"/>
  <c r="BR7146" i="7"/>
  <c r="BS7146" i="7" s="1"/>
  <c r="BT7146" i="7" s="1"/>
  <c r="BO7146" i="7"/>
  <c r="BX7146" i="7"/>
  <c r="BV7146" i="7"/>
  <c r="BW7146" i="7" s="1"/>
  <c r="BU7146" i="7"/>
  <c r="CS6667" i="7"/>
  <c r="CY5124" i="7"/>
  <c r="DB5124" i="7" s="1"/>
  <c r="CZ5124" i="7"/>
  <c r="CT5124" i="7"/>
  <c r="CV5124" i="7" s="1"/>
  <c r="CS8294" i="7"/>
  <c r="CZ6751" i="7"/>
  <c r="CY6751" i="7"/>
  <c r="DB6751" i="7" s="1"/>
  <c r="CT6751" i="7"/>
  <c r="CV6751" i="7" s="1"/>
  <c r="CS7147" i="7"/>
  <c r="CY5604" i="7"/>
  <c r="DB5604" i="7" s="1"/>
  <c r="CZ5604" i="7"/>
  <c r="CT5604" i="7"/>
  <c r="CV5604" i="7" s="1"/>
  <c r="BU7113" i="7"/>
  <c r="BN8656" i="7"/>
  <c r="BO7113" i="7"/>
  <c r="BX7113" i="7"/>
  <c r="BV7113" i="7"/>
  <c r="BW7113" i="7" s="1"/>
  <c r="BR7113" i="7"/>
  <c r="BS7113" i="7" s="1"/>
  <c r="BT7113" i="7" s="1"/>
  <c r="CS8156" i="7"/>
  <c r="CY6613" i="7"/>
  <c r="DB6613" i="7" s="1"/>
  <c r="CZ6613" i="7"/>
  <c r="CT6613" i="7"/>
  <c r="CV6613" i="7" s="1"/>
  <c r="BN9669" i="7"/>
  <c r="BU8126" i="7"/>
  <c r="BR8126" i="7"/>
  <c r="BS8126" i="7" s="1"/>
  <c r="BT8126" i="7" s="1"/>
  <c r="BV8126" i="7"/>
  <c r="BW8126" i="7" s="1"/>
  <c r="BX8126" i="7"/>
  <c r="BO8126" i="7"/>
  <c r="CS6611" i="7"/>
  <c r="CY5068" i="7"/>
  <c r="DB5068" i="7" s="1"/>
  <c r="CZ5068" i="7"/>
  <c r="CT5068" i="7"/>
  <c r="CV5068" i="7" s="1"/>
  <c r="CS8339" i="7"/>
  <c r="CZ6796" i="7"/>
  <c r="CY6796" i="7"/>
  <c r="DB6796" i="7" s="1"/>
  <c r="CT6796" i="7"/>
  <c r="CV6796" i="7" s="1"/>
  <c r="DD5777" i="7"/>
  <c r="DE5777" i="7" s="1"/>
  <c r="BN7366" i="7"/>
  <c r="BR5823" i="7"/>
  <c r="BS5823" i="7" s="1"/>
  <c r="BT5823" i="7" s="1"/>
  <c r="BO5823" i="7"/>
  <c r="BX5823" i="7"/>
  <c r="BV5823" i="7"/>
  <c r="BW5823" i="7" s="1"/>
  <c r="BU5823" i="7"/>
  <c r="DD7229" i="7"/>
  <c r="DE7229" i="7" s="1"/>
  <c r="DD4114" i="7"/>
  <c r="DE4114" i="7" s="1"/>
  <c r="CS8276" i="7"/>
  <c r="CY6733" i="7"/>
  <c r="DB6733" i="7" s="1"/>
  <c r="CZ6733" i="7"/>
  <c r="CT6733" i="7"/>
  <c r="CV6733" i="7" s="1"/>
  <c r="BN6667" i="7"/>
  <c r="BX5124" i="7"/>
  <c r="BV5124" i="7"/>
  <c r="BW5124" i="7" s="1"/>
  <c r="BR5124" i="7"/>
  <c r="BS5124" i="7" s="1"/>
  <c r="BT5124" i="7" s="1"/>
  <c r="BU5124" i="7"/>
  <c r="BO5124" i="7"/>
  <c r="BN8644" i="7"/>
  <c r="BX7101" i="7"/>
  <c r="BV7101" i="7"/>
  <c r="BW7101" i="7" s="1"/>
  <c r="BU7101" i="7"/>
  <c r="BO7101" i="7"/>
  <c r="BR7101" i="7"/>
  <c r="BS7101" i="7" s="1"/>
  <c r="BT7101" i="7" s="1"/>
  <c r="CZ5639" i="7"/>
  <c r="CS7182" i="7"/>
  <c r="CT5639" i="7"/>
  <c r="CV5639" i="7" s="1"/>
  <c r="CY5639" i="7"/>
  <c r="DB5639" i="7" s="1"/>
  <c r="DD5047" i="7"/>
  <c r="DE5047" i="7" s="1"/>
  <c r="DF5047" i="7" s="1"/>
  <c r="G418" i="7" s="1"/>
  <c r="CS7073" i="7"/>
  <c r="CT5530" i="7"/>
  <c r="CV5530" i="7" s="1"/>
  <c r="CZ5530" i="7"/>
  <c r="CY5530" i="7"/>
  <c r="DB5530" i="7" s="1"/>
  <c r="CS8391" i="7"/>
  <c r="CT6848" i="7"/>
  <c r="CV6848" i="7" s="1"/>
  <c r="CZ6848" i="7"/>
  <c r="CY6848" i="7"/>
  <c r="DB6848" i="7" s="1"/>
  <c r="BZ3850" i="7"/>
  <c r="CA3850" i="7" s="1"/>
  <c r="BY3850" i="7"/>
  <c r="CG3850" i="7" s="1"/>
  <c r="CK3850" i="7" s="1"/>
  <c r="BZ4671" i="7"/>
  <c r="CA4671" i="7" s="1"/>
  <c r="BY4671" i="7"/>
  <c r="CG4671" i="7" s="1"/>
  <c r="CK4671" i="7" s="1"/>
  <c r="BN8077" i="7"/>
  <c r="BU6534" i="7"/>
  <c r="BR6534" i="7"/>
  <c r="BS6534" i="7" s="1"/>
  <c r="BT6534" i="7" s="1"/>
  <c r="BX6534" i="7"/>
  <c r="BV6534" i="7"/>
  <c r="BW6534" i="7" s="1"/>
  <c r="BO6534" i="7"/>
  <c r="CS6575" i="7"/>
  <c r="CZ5032" i="7"/>
  <c r="CY5032" i="7"/>
  <c r="DB5032" i="7" s="1"/>
  <c r="CT5032" i="7"/>
  <c r="CV5032" i="7" s="1"/>
  <c r="BX6981" i="7"/>
  <c r="BO6981" i="7"/>
  <c r="BV6981" i="7"/>
  <c r="BW6981" i="7" s="1"/>
  <c r="BU6981" i="7"/>
  <c r="BN8524" i="7"/>
  <c r="BR6981" i="7"/>
  <c r="BS6981" i="7" s="1"/>
  <c r="BT6981" i="7" s="1"/>
  <c r="BO7163" i="7"/>
  <c r="BV7163" i="7"/>
  <c r="BW7163" i="7" s="1"/>
  <c r="BN8706" i="7"/>
  <c r="BR7163" i="7"/>
  <c r="BS7163" i="7" s="1"/>
  <c r="BT7163" i="7" s="1"/>
  <c r="BX7163" i="7"/>
  <c r="BU7163" i="7"/>
  <c r="DD4977" i="7"/>
  <c r="DE4977" i="7" s="1"/>
  <c r="DF4977" i="7" s="1"/>
  <c r="G348" i="7" s="1"/>
  <c r="CT6955" i="7"/>
  <c r="CV6955" i="7" s="1"/>
  <c r="CY6955" i="7"/>
  <c r="DB6955" i="7" s="1"/>
  <c r="CS8498" i="7"/>
  <c r="CZ6955" i="7"/>
  <c r="BN7973" i="7"/>
  <c r="BU6430" i="7"/>
  <c r="BV6430" i="7"/>
  <c r="BW6430" i="7" s="1"/>
  <c r="BX6430" i="7"/>
  <c r="BR6430" i="7"/>
  <c r="BS6430" i="7" s="1"/>
  <c r="BT6430" i="7" s="1"/>
  <c r="BO6430" i="7"/>
  <c r="CZ6340" i="7"/>
  <c r="CS7883" i="7"/>
  <c r="CY6340" i="7"/>
  <c r="DB6340" i="7" s="1"/>
  <c r="CT6340" i="7"/>
  <c r="CV6340" i="7" s="1"/>
  <c r="CZ4745" i="7"/>
  <c r="CS6288" i="7"/>
  <c r="CT4745" i="7"/>
  <c r="CV4745" i="7" s="1"/>
  <c r="CY4745" i="7"/>
  <c r="DB4745" i="7" s="1"/>
  <c r="CS7079" i="7"/>
  <c r="CT5536" i="7"/>
  <c r="CV5536" i="7" s="1"/>
  <c r="CZ5536" i="7"/>
  <c r="CY5536" i="7"/>
  <c r="DB5536" i="7" s="1"/>
  <c r="DD5161" i="7"/>
  <c r="DE5161" i="7" s="1"/>
  <c r="CY5532" i="7"/>
  <c r="DB5532" i="7" s="1"/>
  <c r="CS7075" i="7"/>
  <c r="CZ5532" i="7"/>
  <c r="CT5532" i="7"/>
  <c r="CV5532" i="7" s="1"/>
  <c r="CS9922" i="7"/>
  <c r="CT8379" i="7"/>
  <c r="CV8379" i="7" s="1"/>
  <c r="CZ8379" i="7"/>
  <c r="CY8379" i="7"/>
  <c r="DB8379" i="7" s="1"/>
  <c r="BU7097" i="7"/>
  <c r="BN8640" i="7"/>
  <c r="BV7097" i="7"/>
  <c r="BW7097" i="7" s="1"/>
  <c r="BR7097" i="7"/>
  <c r="BS7097" i="7" s="1"/>
  <c r="BT7097" i="7" s="1"/>
  <c r="BO7097" i="7"/>
  <c r="BX7097" i="7"/>
  <c r="DD5754" i="7"/>
  <c r="DE5754" i="7" s="1"/>
  <c r="BY5026" i="7"/>
  <c r="CG5026" i="7" s="1"/>
  <c r="CK5026" i="7" s="1"/>
  <c r="BZ5026" i="7"/>
  <c r="CA5026" i="7" s="1"/>
  <c r="CF5026" i="7" s="1"/>
  <c r="CJ5026" i="7" s="1"/>
  <c r="CT6310" i="7"/>
  <c r="CV6310" i="7" s="1"/>
  <c r="CS7853" i="7"/>
  <c r="CZ6310" i="7"/>
  <c r="CY6310" i="7"/>
  <c r="DB6310" i="7" s="1"/>
  <c r="BZ5083" i="7"/>
  <c r="CA5083" i="7" s="1"/>
  <c r="CF5083" i="7" s="1"/>
  <c r="CJ5083" i="7" s="1"/>
  <c r="BY5083" i="7"/>
  <c r="CG5083" i="7" s="1"/>
  <c r="CK5083" i="7" s="1"/>
  <c r="CS9335" i="7"/>
  <c r="CZ7792" i="7"/>
  <c r="CY7792" i="7"/>
  <c r="DB7792" i="7" s="1"/>
  <c r="CT7792" i="7"/>
  <c r="CV7792" i="7" s="1"/>
  <c r="BN6862" i="7"/>
  <c r="BX5319" i="7"/>
  <c r="BO5319" i="7"/>
  <c r="BV5319" i="7"/>
  <c r="BW5319" i="7" s="1"/>
  <c r="BU5319" i="7"/>
  <c r="BR5319" i="7"/>
  <c r="BS5319" i="7" s="1"/>
  <c r="BT5319" i="7" s="1"/>
  <c r="CS6675" i="7"/>
  <c r="CY5132" i="7"/>
  <c r="DB5132" i="7" s="1"/>
  <c r="CZ5132" i="7"/>
  <c r="CT5132" i="7"/>
  <c r="CV5132" i="7" s="1"/>
  <c r="BY5677" i="7"/>
  <c r="CG5677" i="7" s="1"/>
  <c r="CK5677" i="7" s="1"/>
  <c r="BZ5677" i="7"/>
  <c r="CA5677" i="7" s="1"/>
  <c r="DD5774" i="7"/>
  <c r="DE5774" i="7" s="1"/>
  <c r="DD5841" i="7"/>
  <c r="DE5841" i="7" s="1"/>
  <c r="CS9898" i="7"/>
  <c r="CT8355" i="7"/>
  <c r="CV8355" i="7" s="1"/>
  <c r="CZ8355" i="7"/>
  <c r="CY8355" i="7"/>
  <c r="DB8355" i="7" s="1"/>
  <c r="BN8931" i="7"/>
  <c r="BV7388" i="7"/>
  <c r="BW7388" i="7" s="1"/>
  <c r="BU7388" i="7"/>
  <c r="BR7388" i="7"/>
  <c r="BS7388" i="7" s="1"/>
  <c r="BT7388" i="7" s="1"/>
  <c r="BO7388" i="7"/>
  <c r="BX7388" i="7"/>
  <c r="BZ3565" i="7"/>
  <c r="CA3565" i="7" s="1"/>
  <c r="CF3565" i="7" s="1"/>
  <c r="CJ3565" i="7" s="1"/>
  <c r="BY3565" i="7"/>
  <c r="CG3565" i="7" s="1"/>
  <c r="CK3565" i="7" s="1"/>
  <c r="DD5081" i="7"/>
  <c r="DE5081" i="7" s="1"/>
  <c r="DF5081" i="7" s="1"/>
  <c r="G452" i="7" s="1"/>
  <c r="BZ5016" i="7"/>
  <c r="CA5016" i="7" s="1"/>
  <c r="CF5016" i="7" s="1"/>
  <c r="CJ5016" i="7" s="1"/>
  <c r="BY5016" i="7"/>
  <c r="CG5016" i="7" s="1"/>
  <c r="CK5016" i="7" s="1"/>
  <c r="BU7297" i="7"/>
  <c r="BN8840" i="7"/>
  <c r="BX7297" i="7"/>
  <c r="BV7297" i="7"/>
  <c r="BW7297" i="7" s="1"/>
  <c r="BO7297" i="7"/>
  <c r="BR7297" i="7"/>
  <c r="BS7297" i="7" s="1"/>
  <c r="BT7297" i="7" s="1"/>
  <c r="DD5376" i="7"/>
  <c r="DE5376" i="7" s="1"/>
  <c r="CS7343" i="7"/>
  <c r="CZ5800" i="7"/>
  <c r="CY5800" i="7"/>
  <c r="DB5800" i="7" s="1"/>
  <c r="CT5800" i="7"/>
  <c r="CV5800" i="7" s="1"/>
  <c r="BO7379" i="7"/>
  <c r="BV7379" i="7"/>
  <c r="BW7379" i="7" s="1"/>
  <c r="BN8922" i="7"/>
  <c r="BX7379" i="7"/>
  <c r="BU7379" i="7"/>
  <c r="BR7379" i="7"/>
  <c r="BS7379" i="7" s="1"/>
  <c r="BT7379" i="7" s="1"/>
  <c r="DD5826" i="7"/>
  <c r="DE5826" i="7" s="1"/>
  <c r="BN6450" i="7"/>
  <c r="BU4907" i="7"/>
  <c r="BO4907" i="7"/>
  <c r="BX4907" i="7"/>
  <c r="BV4907" i="7"/>
  <c r="BW4907" i="7" s="1"/>
  <c r="BR4907" i="7"/>
  <c r="BS4907" i="7" s="1"/>
  <c r="BT4907" i="7" s="1"/>
  <c r="CS6890" i="7"/>
  <c r="CT5347" i="7"/>
  <c r="CV5347" i="7" s="1"/>
  <c r="CZ5347" i="7"/>
  <c r="CY5347" i="7"/>
  <c r="DB5347" i="7" s="1"/>
  <c r="CS7782" i="7"/>
  <c r="CZ6239" i="7"/>
  <c r="CY6239" i="7"/>
  <c r="DB6239" i="7" s="1"/>
  <c r="CT6239" i="7"/>
  <c r="CV6239" i="7" s="1"/>
  <c r="CS8468" i="7"/>
  <c r="CY6925" i="7"/>
  <c r="DB6925" i="7" s="1"/>
  <c r="CZ6925" i="7"/>
  <c r="CT6925" i="7"/>
  <c r="CV6925" i="7" s="1"/>
  <c r="DD4749" i="7"/>
  <c r="DE4749" i="7" s="1"/>
  <c r="DF4749" i="7" s="1"/>
  <c r="G120" i="7" s="1"/>
  <c r="BZ4000" i="7"/>
  <c r="CA4000" i="7" s="1"/>
  <c r="CF4000" i="7" s="1"/>
  <c r="CJ4000" i="7" s="1"/>
  <c r="BY4000" i="7"/>
  <c r="CG4000" i="7" s="1"/>
  <c r="CK4000" i="7" s="1"/>
  <c r="DD3896" i="7"/>
  <c r="DE3896" i="7" s="1"/>
  <c r="BN10390" i="7"/>
  <c r="BU8847" i="7"/>
  <c r="BX8847" i="7"/>
  <c r="BR8847" i="7"/>
  <c r="BS8847" i="7" s="1"/>
  <c r="BT8847" i="7" s="1"/>
  <c r="BO8847" i="7"/>
  <c r="BV8847" i="7"/>
  <c r="BW8847" i="7" s="1"/>
  <c r="CT6710" i="7"/>
  <c r="CV6710" i="7" s="1"/>
  <c r="CS8253" i="7"/>
  <c r="CZ6710" i="7"/>
  <c r="CY6710" i="7"/>
  <c r="DB6710" i="7" s="1"/>
  <c r="BX6797" i="7"/>
  <c r="BO6797" i="7"/>
  <c r="BV6797" i="7"/>
  <c r="BW6797" i="7" s="1"/>
  <c r="BU6797" i="7"/>
  <c r="BN8340" i="7"/>
  <c r="BR6797" i="7"/>
  <c r="BS6797" i="7" s="1"/>
  <c r="BT6797" i="7" s="1"/>
  <c r="DD6393" i="7"/>
  <c r="DE6393" i="7" s="1"/>
  <c r="DF6393" i="7" s="1"/>
  <c r="H221" i="7" s="1"/>
  <c r="DD3737" i="7"/>
  <c r="DE3737" i="7" s="1"/>
  <c r="CT7113" i="7"/>
  <c r="CV7113" i="7" s="1"/>
  <c r="CS8656" i="7"/>
  <c r="CZ7113" i="7"/>
  <c r="CY7113" i="7"/>
  <c r="DB7113" i="7" s="1"/>
  <c r="DD3889" i="7"/>
  <c r="DE3889" i="7" s="1"/>
  <c r="CS6947" i="7"/>
  <c r="CY5404" i="7"/>
  <c r="DB5404" i="7" s="1"/>
  <c r="CZ5404" i="7"/>
  <c r="CT5404" i="7"/>
  <c r="CV5404" i="7" s="1"/>
  <c r="BN8451" i="7"/>
  <c r="BR6908" i="7"/>
  <c r="BS6908" i="7" s="1"/>
  <c r="BT6908" i="7" s="1"/>
  <c r="BX6908" i="7"/>
  <c r="BV6908" i="7"/>
  <c r="BW6908" i="7" s="1"/>
  <c r="BU6908" i="7"/>
  <c r="BO6908" i="7"/>
  <c r="DD5179" i="7"/>
  <c r="DE5179" i="7" s="1"/>
  <c r="BN6360" i="7"/>
  <c r="BR4817" i="7"/>
  <c r="BS4817" i="7" s="1"/>
  <c r="BT4817" i="7" s="1"/>
  <c r="BO4817" i="7"/>
  <c r="BX4817" i="7"/>
  <c r="BV4817" i="7"/>
  <c r="BW4817" i="7" s="1"/>
  <c r="BU4817" i="7"/>
  <c r="CY6539" i="7"/>
  <c r="DB6539" i="7" s="1"/>
  <c r="CS8082" i="7"/>
  <c r="CZ6539" i="7"/>
  <c r="CT6539" i="7"/>
  <c r="CV6539" i="7" s="1"/>
  <c r="BZ5510" i="7"/>
  <c r="CA5510" i="7" s="1"/>
  <c r="BY5510" i="7"/>
  <c r="CS7102" i="7"/>
  <c r="CT5559" i="7"/>
  <c r="CV5559" i="7" s="1"/>
  <c r="CY5559" i="7"/>
  <c r="DB5559" i="7" s="1"/>
  <c r="CZ5559" i="7"/>
  <c r="BZ3629" i="7"/>
  <c r="CA3629" i="7" s="1"/>
  <c r="BY3629" i="7"/>
  <c r="DD5254" i="7"/>
  <c r="DE5254" i="7" s="1"/>
  <c r="BN8497" i="7"/>
  <c r="BX6954" i="7"/>
  <c r="BO6954" i="7"/>
  <c r="BV6954" i="7"/>
  <c r="BW6954" i="7" s="1"/>
  <c r="BR6954" i="7"/>
  <c r="BS6954" i="7" s="1"/>
  <c r="BT6954" i="7" s="1"/>
  <c r="BU6954" i="7"/>
  <c r="DD7340" i="7"/>
  <c r="DE7340" i="7" s="1"/>
  <c r="BN8089" i="7"/>
  <c r="BX6546" i="7"/>
  <c r="BV6546" i="7"/>
  <c r="BW6546" i="7" s="1"/>
  <c r="BR6546" i="7"/>
  <c r="BS6546" i="7" s="1"/>
  <c r="BT6546" i="7" s="1"/>
  <c r="BO6546" i="7"/>
  <c r="BU6546" i="7"/>
  <c r="BZ4985" i="7"/>
  <c r="CA4985" i="7" s="1"/>
  <c r="CF4985" i="7" s="1"/>
  <c r="CJ4985" i="7" s="1"/>
  <c r="BY4985" i="7"/>
  <c r="CG4985" i="7" s="1"/>
  <c r="CK4985" i="7" s="1"/>
  <c r="BZ5518" i="7"/>
  <c r="CA5518" i="7" s="1"/>
  <c r="BY5518" i="7"/>
  <c r="BN8801" i="7"/>
  <c r="BR7258" i="7"/>
  <c r="BS7258" i="7" s="1"/>
  <c r="BT7258" i="7" s="1"/>
  <c r="BO7258" i="7"/>
  <c r="BU7258" i="7"/>
  <c r="BX7258" i="7"/>
  <c r="BV7258" i="7"/>
  <c r="BW7258" i="7" s="1"/>
  <c r="CS8548" i="7"/>
  <c r="CY7005" i="7"/>
  <c r="DB7005" i="7" s="1"/>
  <c r="CT7005" i="7"/>
  <c r="CV7005" i="7" s="1"/>
  <c r="CZ7005" i="7"/>
  <c r="BZ5566" i="7"/>
  <c r="CA5566" i="7" s="1"/>
  <c r="BY5566" i="7"/>
  <c r="BZ5779" i="7"/>
  <c r="CA5779" i="7" s="1"/>
  <c r="CF5779" i="7" s="1"/>
  <c r="CJ5779" i="7" s="1"/>
  <c r="BY5779" i="7"/>
  <c r="CG5779" i="7" s="1"/>
  <c r="CK5779" i="7" s="1"/>
  <c r="BZ5253" i="7"/>
  <c r="CA5253" i="7" s="1"/>
  <c r="BY5253" i="7"/>
  <c r="BX6901" i="7"/>
  <c r="BO6901" i="7"/>
  <c r="BV6901" i="7"/>
  <c r="BW6901" i="7" s="1"/>
  <c r="BN8444" i="7"/>
  <c r="BU6901" i="7"/>
  <c r="BR6901" i="7"/>
  <c r="BS6901" i="7" s="1"/>
  <c r="BT6901" i="7" s="1"/>
  <c r="CS8483" i="7"/>
  <c r="CZ6940" i="7"/>
  <c r="CY6940" i="7"/>
  <c r="DB6940" i="7" s="1"/>
  <c r="CT6940" i="7"/>
  <c r="CV6940" i="7" s="1"/>
  <c r="BO7323" i="7"/>
  <c r="BV7323" i="7"/>
  <c r="BW7323" i="7" s="1"/>
  <c r="BN8866" i="7"/>
  <c r="BU7323" i="7"/>
  <c r="BR7323" i="7"/>
  <c r="BS7323" i="7" s="1"/>
  <c r="BT7323" i="7" s="1"/>
  <c r="BX7323" i="7"/>
  <c r="BZ5405" i="7"/>
  <c r="CA5405" i="7" s="1"/>
  <c r="BY5405" i="7"/>
  <c r="CG5405" i="7" s="1"/>
  <c r="CK5405" i="7" s="1"/>
  <c r="CS8189" i="7"/>
  <c r="CT6646" i="7"/>
  <c r="CV6646" i="7" s="1"/>
  <c r="CZ6646" i="7"/>
  <c r="CY6646" i="7"/>
  <c r="DB6646" i="7" s="1"/>
  <c r="BZ5605" i="7"/>
  <c r="CA5605" i="7" s="1"/>
  <c r="BY5605" i="7"/>
  <c r="DD4136" i="7"/>
  <c r="DE4136" i="7" s="1"/>
  <c r="CN3750" i="7"/>
  <c r="BZ3462" i="7"/>
  <c r="CA3462" i="7" s="1"/>
  <c r="CF3462" i="7" s="1"/>
  <c r="CJ3462" i="7" s="1"/>
  <c r="BY3462" i="7"/>
  <c r="CG3462" i="7" s="1"/>
  <c r="CK3462" i="7" s="1"/>
  <c r="CS8228" i="7"/>
  <c r="CY6685" i="7"/>
  <c r="DB6685" i="7" s="1"/>
  <c r="CT6685" i="7"/>
  <c r="CV6685" i="7" s="1"/>
  <c r="CZ6685" i="7"/>
  <c r="BX6858" i="7"/>
  <c r="BO6858" i="7"/>
  <c r="BN8401" i="7"/>
  <c r="BV6858" i="7"/>
  <c r="BW6858" i="7" s="1"/>
  <c r="BR6858" i="7"/>
  <c r="BS6858" i="7" s="1"/>
  <c r="BT6858" i="7" s="1"/>
  <c r="BU6858" i="7"/>
  <c r="BY4999" i="7"/>
  <c r="CG4999" i="7" s="1"/>
  <c r="CK4999" i="7" s="1"/>
  <c r="BZ4999" i="7"/>
  <c r="CA4999" i="7" s="1"/>
  <c r="CF4999" i="7" s="1"/>
  <c r="CJ4999" i="7" s="1"/>
  <c r="BN8368" i="7"/>
  <c r="BR6825" i="7"/>
  <c r="BS6825" i="7" s="1"/>
  <c r="BT6825" i="7" s="1"/>
  <c r="BO6825" i="7"/>
  <c r="BU6825" i="7"/>
  <c r="BX6825" i="7"/>
  <c r="BV6825" i="7"/>
  <c r="BW6825" i="7" s="1"/>
  <c r="CN3359" i="7"/>
  <c r="CP3359" i="7" s="1"/>
  <c r="R273" i="7" s="1"/>
  <c r="BU7377" i="7"/>
  <c r="BN8920" i="7"/>
  <c r="BR7377" i="7"/>
  <c r="BS7377" i="7" s="1"/>
  <c r="BT7377" i="7" s="1"/>
  <c r="BO7377" i="7"/>
  <c r="BX7377" i="7"/>
  <c r="BV7377" i="7"/>
  <c r="BW7377" i="7" s="1"/>
  <c r="BZ5830" i="7"/>
  <c r="CA5830" i="7" s="1"/>
  <c r="BY5830" i="7"/>
  <c r="CT7121" i="7"/>
  <c r="CV7121" i="7" s="1"/>
  <c r="CS8664" i="7"/>
  <c r="CY7121" i="7"/>
  <c r="DB7121" i="7" s="1"/>
  <c r="CZ7121" i="7"/>
  <c r="CS9580" i="7"/>
  <c r="CT8037" i="7"/>
  <c r="CV8037" i="7" s="1"/>
  <c r="CY8037" i="7"/>
  <c r="DB8037" i="7" s="1"/>
  <c r="CZ8037" i="7"/>
  <c r="CN3283" i="7"/>
  <c r="CP3283" i="7" s="1"/>
  <c r="R197" i="7" s="1"/>
  <c r="DD6601" i="7"/>
  <c r="DE6601" i="7" s="1"/>
  <c r="DF6601" i="7" s="1"/>
  <c r="H429" i="7" s="1"/>
  <c r="BZ5229" i="7"/>
  <c r="CA5229" i="7" s="1"/>
  <c r="BY5229" i="7"/>
  <c r="CG5229" i="7" s="1"/>
  <c r="CK5229" i="7" s="1"/>
  <c r="BZ5270" i="7"/>
  <c r="CA5270" i="7" s="1"/>
  <c r="BY5270" i="7"/>
  <c r="BZ6880" i="7"/>
  <c r="CA6880" i="7" s="1"/>
  <c r="BY6880" i="7"/>
  <c r="DD4216" i="7"/>
  <c r="DE4216" i="7" s="1"/>
  <c r="CS8903" i="7"/>
  <c r="CZ7360" i="7"/>
  <c r="CY7360" i="7"/>
  <c r="DB7360" i="7" s="1"/>
  <c r="CT7360" i="7"/>
  <c r="CV7360" i="7" s="1"/>
  <c r="BN8844" i="7"/>
  <c r="BX7301" i="7"/>
  <c r="BV7301" i="7"/>
  <c r="BW7301" i="7" s="1"/>
  <c r="BU7301" i="7"/>
  <c r="BR7301" i="7"/>
  <c r="BS7301" i="7" s="1"/>
  <c r="BT7301" i="7" s="1"/>
  <c r="BO7301" i="7"/>
  <c r="BX7280" i="7"/>
  <c r="BO7280" i="7"/>
  <c r="BN8823" i="7"/>
  <c r="BV7280" i="7"/>
  <c r="BW7280" i="7" s="1"/>
  <c r="BR7280" i="7"/>
  <c r="BS7280" i="7" s="1"/>
  <c r="BT7280" i="7" s="1"/>
  <c r="BU7280" i="7"/>
  <c r="BX6605" i="7"/>
  <c r="BO6605" i="7"/>
  <c r="BV6605" i="7"/>
  <c r="BW6605" i="7" s="1"/>
  <c r="BN8148" i="7"/>
  <c r="BU6605" i="7"/>
  <c r="BR6605" i="7"/>
  <c r="BS6605" i="7" s="1"/>
  <c r="BT6605" i="7" s="1"/>
  <c r="DD5363" i="7"/>
  <c r="DE5363" i="7" s="1"/>
  <c r="CN2529" i="7"/>
  <c r="CS7166" i="7"/>
  <c r="CZ5623" i="7"/>
  <c r="CY5623" i="7"/>
  <c r="DB5623" i="7" s="1"/>
  <c r="CT5623" i="7"/>
  <c r="CV5623" i="7" s="1"/>
  <c r="CN4301" i="7"/>
  <c r="CN4226" i="7"/>
  <c r="BN6564" i="7"/>
  <c r="BV5021" i="7"/>
  <c r="BW5021" i="7" s="1"/>
  <c r="BO5021" i="7"/>
  <c r="BX5021" i="7"/>
  <c r="BU5021" i="7"/>
  <c r="BR5021" i="7"/>
  <c r="BS5021" i="7" s="1"/>
  <c r="BT5021" i="7" s="1"/>
  <c r="BZ3566" i="7"/>
  <c r="CA3566" i="7" s="1"/>
  <c r="CF3566" i="7" s="1"/>
  <c r="CJ3566" i="7" s="1"/>
  <c r="BY3566" i="7"/>
  <c r="CG3566" i="7" s="1"/>
  <c r="CK3566" i="7" s="1"/>
  <c r="DD5118" i="7"/>
  <c r="DE5118" i="7" s="1"/>
  <c r="DF5118" i="7" s="1"/>
  <c r="G489" i="7" s="1"/>
  <c r="BZ3816" i="7"/>
  <c r="CA3816" i="7" s="1"/>
  <c r="CF3816" i="7" s="1"/>
  <c r="CJ3816" i="7" s="1"/>
  <c r="BY3816" i="7"/>
  <c r="CG3816" i="7" s="1"/>
  <c r="CK3816" i="7" s="1"/>
  <c r="DD5170" i="7"/>
  <c r="DE5170" i="7" s="1"/>
  <c r="DD5201" i="7"/>
  <c r="DE5201" i="7" s="1"/>
  <c r="BN8804" i="7"/>
  <c r="BX7261" i="7"/>
  <c r="BV7261" i="7"/>
  <c r="BW7261" i="7" s="1"/>
  <c r="BU7261" i="7"/>
  <c r="BO7261" i="7"/>
  <c r="BR7261" i="7"/>
  <c r="BS7261" i="7" s="1"/>
  <c r="BT7261" i="7" s="1"/>
  <c r="CS7071" i="7"/>
  <c r="CT5528" i="7"/>
  <c r="CV5528" i="7" s="1"/>
  <c r="CZ5528" i="7"/>
  <c r="CY5528" i="7"/>
  <c r="DB5528" i="7" s="1"/>
  <c r="DD3700" i="7"/>
  <c r="DE3700" i="7" s="1"/>
  <c r="CN3736" i="7"/>
  <c r="BN7999" i="7"/>
  <c r="BO6456" i="7"/>
  <c r="BV6456" i="7"/>
  <c r="BW6456" i="7" s="1"/>
  <c r="BR6456" i="7"/>
  <c r="BS6456" i="7" s="1"/>
  <c r="BT6456" i="7" s="1"/>
  <c r="BX6456" i="7"/>
  <c r="BU6456" i="7"/>
  <c r="DD3505" i="7"/>
  <c r="DE3505" i="7" s="1"/>
  <c r="DF3505" i="7" s="1"/>
  <c r="F419" i="7" s="1"/>
  <c r="CS8372" i="7"/>
  <c r="CY6829" i="7"/>
  <c r="DB6829" i="7" s="1"/>
  <c r="CT6829" i="7"/>
  <c r="CV6829" i="7" s="1"/>
  <c r="CZ6829" i="7"/>
  <c r="DD5830" i="7"/>
  <c r="DE5830" i="7" s="1"/>
  <c r="BO7307" i="7"/>
  <c r="BV7307" i="7"/>
  <c r="BW7307" i="7" s="1"/>
  <c r="BN8850" i="7"/>
  <c r="BR7307" i="7"/>
  <c r="BS7307" i="7" s="1"/>
  <c r="BT7307" i="7" s="1"/>
  <c r="BX7307" i="7"/>
  <c r="BU7307" i="7"/>
  <c r="BX7248" i="7"/>
  <c r="BN8791" i="7"/>
  <c r="BO7248" i="7"/>
  <c r="BV7248" i="7"/>
  <c r="BW7248" i="7" s="1"/>
  <c r="BR7248" i="7"/>
  <c r="BS7248" i="7" s="1"/>
  <c r="BT7248" i="7" s="1"/>
  <c r="BU7248" i="7"/>
  <c r="BN7749" i="7"/>
  <c r="BU6206" i="7"/>
  <c r="BO6206" i="7"/>
  <c r="BX6206" i="7"/>
  <c r="BV6206" i="7"/>
  <c r="BW6206" i="7" s="1"/>
  <c r="BR6206" i="7"/>
  <c r="BS6206" i="7" s="1"/>
  <c r="BT6206" i="7" s="1"/>
  <c r="CS8240" i="7"/>
  <c r="CT6697" i="7"/>
  <c r="CV6697" i="7" s="1"/>
  <c r="CZ6697" i="7"/>
  <c r="CY6697" i="7"/>
  <c r="DB6697" i="7" s="1"/>
  <c r="DD4995" i="7"/>
  <c r="DE4995" i="7" s="1"/>
  <c r="DF4995" i="7" s="1"/>
  <c r="G366" i="7" s="1"/>
  <c r="DD4902" i="7"/>
  <c r="DE4902" i="7" s="1"/>
  <c r="DF4902" i="7" s="1"/>
  <c r="G273" i="7" s="1"/>
  <c r="BZ5099" i="7"/>
  <c r="CA5099" i="7" s="1"/>
  <c r="CF5099" i="7" s="1"/>
  <c r="CJ5099" i="7" s="1"/>
  <c r="BY5099" i="7"/>
  <c r="CG5099" i="7" s="1"/>
  <c r="CK5099" i="7" s="1"/>
  <c r="BN6312" i="7"/>
  <c r="BR4769" i="7"/>
  <c r="BS4769" i="7" s="1"/>
  <c r="BT4769" i="7" s="1"/>
  <c r="BX4769" i="7"/>
  <c r="BV4769" i="7"/>
  <c r="BW4769" i="7" s="1"/>
  <c r="BU4769" i="7"/>
  <c r="BO4769" i="7"/>
  <c r="BY5572" i="7"/>
  <c r="BZ5572" i="7"/>
  <c r="CA5572" i="7" s="1"/>
  <c r="CF5572" i="7" s="1"/>
  <c r="CJ5572" i="7" s="1"/>
  <c r="CN3884" i="7"/>
  <c r="BY5412" i="7"/>
  <c r="BZ5412" i="7"/>
  <c r="CA5412" i="7" s="1"/>
  <c r="CN2681" i="7"/>
  <c r="CN3643" i="7"/>
  <c r="DD7145" i="7"/>
  <c r="DE7145" i="7" s="1"/>
  <c r="DD6438" i="7"/>
  <c r="DE6438" i="7" s="1"/>
  <c r="DF6438" i="7" s="1"/>
  <c r="H266" i="7" s="1"/>
  <c r="BZ5034" i="7"/>
  <c r="CA5034" i="7" s="1"/>
  <c r="CF5034" i="7" s="1"/>
  <c r="CJ5034" i="7" s="1"/>
  <c r="BY5034" i="7"/>
  <c r="CG5034" i="7" s="1"/>
  <c r="CK5034" i="7" s="1"/>
  <c r="CG4731" i="7"/>
  <c r="CK4731" i="7" s="1"/>
  <c r="CS8400" i="7"/>
  <c r="CT6857" i="7"/>
  <c r="CV6857" i="7" s="1"/>
  <c r="CZ6857" i="7"/>
  <c r="CY6857" i="7"/>
  <c r="DB6857" i="7" s="1"/>
  <c r="DD5098" i="7"/>
  <c r="DE5098" i="7" s="1"/>
  <c r="DF5098" i="7" s="1"/>
  <c r="G469" i="7" s="1"/>
  <c r="CG5841" i="7"/>
  <c r="CK5841" i="7" s="1"/>
  <c r="CF5841" i="7"/>
  <c r="CJ5841" i="7" s="1"/>
  <c r="BN7925" i="7"/>
  <c r="BU6382" i="7"/>
  <c r="BV6382" i="7"/>
  <c r="BW6382" i="7" s="1"/>
  <c r="BR6382" i="7"/>
  <c r="BS6382" i="7" s="1"/>
  <c r="BT6382" i="7" s="1"/>
  <c r="BO6382" i="7"/>
  <c r="BX6382" i="7"/>
  <c r="BN8262" i="7"/>
  <c r="BR6719" i="7"/>
  <c r="BS6719" i="7" s="1"/>
  <c r="BT6719" i="7" s="1"/>
  <c r="BX6719" i="7"/>
  <c r="BO6719" i="7"/>
  <c r="BU6719" i="7"/>
  <c r="BV6719" i="7"/>
  <c r="BW6719" i="7" s="1"/>
  <c r="CS8632" i="7"/>
  <c r="CT7089" i="7"/>
  <c r="CV7089" i="7" s="1"/>
  <c r="CY7089" i="7"/>
  <c r="DB7089" i="7" s="1"/>
  <c r="CZ7089" i="7"/>
  <c r="BN8780" i="7"/>
  <c r="BX7237" i="7"/>
  <c r="BU7237" i="7"/>
  <c r="BR7237" i="7"/>
  <c r="BS7237" i="7" s="1"/>
  <c r="BT7237" i="7" s="1"/>
  <c r="BO7237" i="7"/>
  <c r="BV7237" i="7"/>
  <c r="BW7237" i="7" s="1"/>
  <c r="DD5394" i="7"/>
  <c r="DE5394" i="7" s="1"/>
  <c r="DD5482" i="7"/>
  <c r="DE5482" i="7" s="1"/>
  <c r="BZ5406" i="7"/>
  <c r="CA5406" i="7" s="1"/>
  <c r="CF5406" i="7" s="1"/>
  <c r="CJ5406" i="7" s="1"/>
  <c r="BY5406" i="7"/>
  <c r="CG5406" i="7" s="1"/>
  <c r="CK5406" i="7" s="1"/>
  <c r="BZ3606" i="7"/>
  <c r="CA3606" i="7" s="1"/>
  <c r="CF3606" i="7" s="1"/>
  <c r="CJ3606" i="7" s="1"/>
  <c r="BY3606" i="7"/>
  <c r="CG3606" i="7" s="1"/>
  <c r="CK3606" i="7" s="1"/>
  <c r="CZ4769" i="7"/>
  <c r="CS6312" i="7"/>
  <c r="CT4769" i="7"/>
  <c r="CV4769" i="7" s="1"/>
  <c r="CY4769" i="7"/>
  <c r="DB4769" i="7" s="1"/>
  <c r="BN8354" i="7"/>
  <c r="BV6811" i="7"/>
  <c r="BW6811" i="7" s="1"/>
  <c r="BU6811" i="7"/>
  <c r="BO6811" i="7"/>
  <c r="BR6811" i="7"/>
  <c r="BS6811" i="7" s="1"/>
  <c r="BT6811" i="7" s="1"/>
  <c r="BX6811" i="7"/>
  <c r="BX6818" i="7"/>
  <c r="BO6818" i="7"/>
  <c r="BV6818" i="7"/>
  <c r="BW6818" i="7" s="1"/>
  <c r="BN8361" i="7"/>
  <c r="BR6818" i="7"/>
  <c r="BS6818" i="7" s="1"/>
  <c r="BT6818" i="7" s="1"/>
  <c r="BU6818" i="7"/>
  <c r="BZ5574" i="7"/>
  <c r="CA5574" i="7" s="1"/>
  <c r="CF5574" i="7" s="1"/>
  <c r="CJ5574" i="7" s="1"/>
  <c r="BY5574" i="7"/>
  <c r="BY5420" i="7"/>
  <c r="BZ5420" i="7"/>
  <c r="CA5420" i="7" s="1"/>
  <c r="DD5191" i="7"/>
  <c r="DE5191" i="7" s="1"/>
  <c r="CN3279" i="7"/>
  <c r="CP3279" i="7" s="1"/>
  <c r="R193" i="7" s="1"/>
  <c r="CS8421" i="7"/>
  <c r="CT6878" i="7"/>
  <c r="CV6878" i="7" s="1"/>
  <c r="CZ6878" i="7"/>
  <c r="CY6878" i="7"/>
  <c r="DB6878" i="7" s="1"/>
  <c r="CS8911" i="7"/>
  <c r="CZ7368" i="7"/>
  <c r="CY7368" i="7"/>
  <c r="DB7368" i="7" s="1"/>
  <c r="CT7368" i="7"/>
  <c r="CV7368" i="7" s="1"/>
  <c r="CT5732" i="7"/>
  <c r="CV5732" i="7" s="1"/>
  <c r="CS7275" i="7"/>
  <c r="CZ5732" i="7"/>
  <c r="CY5732" i="7"/>
  <c r="DB5732" i="7" s="1"/>
  <c r="DD5035" i="7"/>
  <c r="DE5035" i="7" s="1"/>
  <c r="DF5035" i="7" s="1"/>
  <c r="G406" i="7" s="1"/>
  <c r="BN7965" i="7"/>
  <c r="BU6422" i="7"/>
  <c r="BV6422" i="7"/>
  <c r="BW6422" i="7" s="1"/>
  <c r="BR6422" i="7"/>
  <c r="BS6422" i="7" s="1"/>
  <c r="BT6422" i="7" s="1"/>
  <c r="BX6422" i="7"/>
  <c r="BO6422" i="7"/>
  <c r="BN8347" i="7"/>
  <c r="BR6804" i="7"/>
  <c r="BS6804" i="7" s="1"/>
  <c r="BT6804" i="7" s="1"/>
  <c r="BX6804" i="7"/>
  <c r="BV6804" i="7"/>
  <c r="BW6804" i="7" s="1"/>
  <c r="BU6804" i="7"/>
  <c r="BO6804" i="7"/>
  <c r="BN9440" i="7"/>
  <c r="BR7897" i="7"/>
  <c r="BS7897" i="7" s="1"/>
  <c r="BT7897" i="7" s="1"/>
  <c r="BX7897" i="7"/>
  <c r="BU7897" i="7"/>
  <c r="BO7897" i="7"/>
  <c r="BV7897" i="7"/>
  <c r="BW7897" i="7" s="1"/>
  <c r="BN8475" i="7"/>
  <c r="BR6932" i="7"/>
  <c r="BS6932" i="7" s="1"/>
  <c r="BT6932" i="7" s="1"/>
  <c r="BX6932" i="7"/>
  <c r="BV6932" i="7"/>
  <c r="BW6932" i="7" s="1"/>
  <c r="BU6932" i="7"/>
  <c r="BO6932" i="7"/>
  <c r="CF5362" i="7"/>
  <c r="CJ5362" i="7" s="1"/>
  <c r="CG5362" i="7"/>
  <c r="CK5362" i="7" s="1"/>
  <c r="DD3138" i="7"/>
  <c r="DE3138" i="7" s="1"/>
  <c r="DF3138" i="7" s="1"/>
  <c r="F52" i="7" s="1"/>
  <c r="CZ6348" i="7"/>
  <c r="CS7891" i="7"/>
  <c r="CY6348" i="7"/>
  <c r="DB6348" i="7" s="1"/>
  <c r="CT6348" i="7"/>
  <c r="CV6348" i="7" s="1"/>
  <c r="CS8101" i="7"/>
  <c r="CT6558" i="7"/>
  <c r="CV6558" i="7" s="1"/>
  <c r="CZ6558" i="7"/>
  <c r="CY6558" i="7"/>
  <c r="DB6558" i="7" s="1"/>
  <c r="DD3497" i="7"/>
  <c r="DE3497" i="7" s="1"/>
  <c r="DF3497" i="7" s="1"/>
  <c r="F411" i="7" s="1"/>
  <c r="DD4878" i="7"/>
  <c r="DE4878" i="7" s="1"/>
  <c r="DF4878" i="7" s="1"/>
  <c r="G249" i="7" s="1"/>
  <c r="CN3641" i="7"/>
  <c r="CN3553" i="7"/>
  <c r="CP3553" i="7" s="1"/>
  <c r="R467" i="7" s="1"/>
  <c r="CN1999" i="7"/>
  <c r="CP1999" i="7" s="1"/>
  <c r="Q456" i="7" s="1"/>
  <c r="DD5408" i="7"/>
  <c r="DE5408" i="7" s="1"/>
  <c r="BZ7241" i="7"/>
  <c r="CA7241" i="7" s="1"/>
  <c r="BY7241" i="7"/>
  <c r="CN4018" i="7"/>
  <c r="DD5466" i="7"/>
  <c r="DE5466" i="7" s="1"/>
  <c r="BZ3901" i="7"/>
  <c r="CA3901" i="7" s="1"/>
  <c r="BY3901" i="7"/>
  <c r="CG3901" i="7" s="1"/>
  <c r="CK3901" i="7" s="1"/>
  <c r="CS7948" i="7"/>
  <c r="CY6405" i="7"/>
  <c r="DB6405" i="7" s="1"/>
  <c r="CT6405" i="7"/>
  <c r="CV6405" i="7" s="1"/>
  <c r="CZ6405" i="7"/>
  <c r="DD5166" i="7"/>
  <c r="DE5166" i="7" s="1"/>
  <c r="BN7845" i="7"/>
  <c r="BU6302" i="7"/>
  <c r="BO6302" i="7"/>
  <c r="BX6302" i="7"/>
  <c r="BV6302" i="7"/>
  <c r="BW6302" i="7" s="1"/>
  <c r="BR6302" i="7"/>
  <c r="BS6302" i="7" s="1"/>
  <c r="BT6302" i="7" s="1"/>
  <c r="CN3982" i="7"/>
  <c r="BZ3169" i="7"/>
  <c r="CA3169" i="7" s="1"/>
  <c r="CF3169" i="7" s="1"/>
  <c r="CJ3169" i="7" s="1"/>
  <c r="BY3169" i="7"/>
  <c r="CG3169" i="7" s="1"/>
  <c r="CK3169" i="7" s="1"/>
  <c r="DD3949" i="7"/>
  <c r="DE3949" i="7" s="1"/>
  <c r="CG3689" i="7"/>
  <c r="CK3689" i="7" s="1"/>
  <c r="CF3689" i="7"/>
  <c r="CJ3689" i="7" s="1"/>
  <c r="CG5795" i="7"/>
  <c r="CK5795" i="7" s="1"/>
  <c r="CF5795" i="7"/>
  <c r="CJ5795" i="7" s="1"/>
  <c r="CS8879" i="7"/>
  <c r="CZ7336" i="7"/>
  <c r="CY7336" i="7"/>
  <c r="DB7336" i="7" s="1"/>
  <c r="CT7336" i="7"/>
  <c r="CV7336" i="7" s="1"/>
  <c r="CS8302" i="7"/>
  <c r="CZ6759" i="7"/>
  <c r="CY6759" i="7"/>
  <c r="DB6759" i="7" s="1"/>
  <c r="CT6759" i="7"/>
  <c r="CV6759" i="7" s="1"/>
  <c r="CN1959" i="7"/>
  <c r="CP1959" i="7" s="1"/>
  <c r="Q416" i="7" s="1"/>
  <c r="CT7233" i="7"/>
  <c r="CV7233" i="7" s="1"/>
  <c r="CS8776" i="7"/>
  <c r="CY7233" i="7"/>
  <c r="DB7233" i="7" s="1"/>
  <c r="CZ7233" i="7"/>
  <c r="BN8667" i="7"/>
  <c r="BU7124" i="7"/>
  <c r="BR7124" i="7"/>
  <c r="BS7124" i="7" s="1"/>
  <c r="BT7124" i="7" s="1"/>
  <c r="BX7124" i="7"/>
  <c r="BV7124" i="7"/>
  <c r="BW7124" i="7" s="1"/>
  <c r="BO7124" i="7"/>
  <c r="BN8146" i="7"/>
  <c r="BV6603" i="7"/>
  <c r="BW6603" i="7" s="1"/>
  <c r="BU6603" i="7"/>
  <c r="BO6603" i="7"/>
  <c r="BX6603" i="7"/>
  <c r="BR6603" i="7"/>
  <c r="BS6603" i="7" s="1"/>
  <c r="BT6603" i="7" s="1"/>
  <c r="CN3844" i="7"/>
  <c r="BZ4866" i="7"/>
  <c r="CA4866" i="7" s="1"/>
  <c r="CF4866" i="7" s="1"/>
  <c r="CJ4866" i="7" s="1"/>
  <c r="BY4866" i="7"/>
  <c r="CG4866" i="7" s="1"/>
  <c r="CK4866" i="7" s="1"/>
  <c r="CN6301" i="7"/>
  <c r="CP6301" i="7" s="1"/>
  <c r="T129" i="7" s="1"/>
  <c r="BN8008" i="7"/>
  <c r="BO6465" i="7"/>
  <c r="BU6465" i="7"/>
  <c r="BR6465" i="7"/>
  <c r="BS6465" i="7" s="1"/>
  <c r="BT6465" i="7" s="1"/>
  <c r="BX6465" i="7"/>
  <c r="BV6465" i="7"/>
  <c r="BW6465" i="7" s="1"/>
  <c r="BN6556" i="7"/>
  <c r="BV5013" i="7"/>
  <c r="BW5013" i="7" s="1"/>
  <c r="BO5013" i="7"/>
  <c r="BU5013" i="7"/>
  <c r="BR5013" i="7"/>
  <c r="BS5013" i="7" s="1"/>
  <c r="BT5013" i="7" s="1"/>
  <c r="BX5013" i="7"/>
  <c r="CN1815" i="7"/>
  <c r="CP1815" i="7" s="1"/>
  <c r="Q272" i="7" s="1"/>
  <c r="BY4863" i="7"/>
  <c r="CG4863" i="7" s="1"/>
  <c r="CK4863" i="7" s="1"/>
  <c r="BZ4863" i="7"/>
  <c r="CA4863" i="7" s="1"/>
  <c r="CF4863" i="7" s="1"/>
  <c r="CJ4863" i="7" s="1"/>
  <c r="CN4172" i="7"/>
  <c r="DD3590" i="7"/>
  <c r="DE3590" i="7" s="1"/>
  <c r="DF3590" i="7" s="1"/>
  <c r="F504" i="7" s="1"/>
  <c r="DD5334" i="7"/>
  <c r="DE5334" i="7" s="1"/>
  <c r="CN4207" i="7"/>
  <c r="BX6997" i="7"/>
  <c r="BO6997" i="7"/>
  <c r="BV6997" i="7"/>
  <c r="BW6997" i="7" s="1"/>
  <c r="BU6997" i="7"/>
  <c r="BN8540" i="7"/>
  <c r="BR6997" i="7"/>
  <c r="BS6997" i="7" s="1"/>
  <c r="BT6997" i="7" s="1"/>
  <c r="CN4115" i="7"/>
  <c r="CN3986" i="7"/>
  <c r="BZ5427" i="7"/>
  <c r="CA5427" i="7" s="1"/>
  <c r="CF5427" i="7" s="1"/>
  <c r="CJ5427" i="7" s="1"/>
  <c r="BY5427" i="7"/>
  <c r="CG5427" i="7" s="1"/>
  <c r="CK5427" i="7" s="1"/>
  <c r="DD3714" i="7"/>
  <c r="DE3714" i="7" s="1"/>
  <c r="BZ4224" i="7"/>
  <c r="CA4224" i="7" s="1"/>
  <c r="BY4224" i="7"/>
  <c r="CG4224" i="7" s="1"/>
  <c r="CK4224" i="7" s="1"/>
  <c r="BX5736" i="7"/>
  <c r="BO5736" i="7"/>
  <c r="BU5736" i="7"/>
  <c r="BN7279" i="7"/>
  <c r="BR5736" i="7"/>
  <c r="BS5736" i="7" s="1"/>
  <c r="BT5736" i="7" s="1"/>
  <c r="BV5736" i="7"/>
  <c r="BW5736" i="7" s="1"/>
  <c r="DD5730" i="7"/>
  <c r="DE5730" i="7" s="1"/>
  <c r="CN3749" i="7"/>
  <c r="CN3305" i="7"/>
  <c r="CP3305" i="7" s="1"/>
  <c r="R219" i="7" s="1"/>
  <c r="CN2417" i="7"/>
  <c r="BZ5606" i="7"/>
  <c r="CA5606" i="7" s="1"/>
  <c r="BY5606" i="7"/>
  <c r="DD4724" i="7"/>
  <c r="DE4724" i="7" s="1"/>
  <c r="DF4724" i="7" s="1"/>
  <c r="G95" i="7" s="1"/>
  <c r="DD5370" i="7"/>
  <c r="DE5370" i="7" s="1"/>
  <c r="BU5424" i="7"/>
  <c r="BR5424" i="7"/>
  <c r="BS5424" i="7" s="1"/>
  <c r="BT5424" i="7" s="1"/>
  <c r="BN6967" i="7"/>
  <c r="BV5424" i="7"/>
  <c r="BW5424" i="7" s="1"/>
  <c r="BO5424" i="7"/>
  <c r="BX5424" i="7"/>
  <c r="DD3558" i="7"/>
  <c r="DE3558" i="7" s="1"/>
  <c r="DF3558" i="7" s="1"/>
  <c r="F472" i="7" s="1"/>
  <c r="BN7342" i="7"/>
  <c r="BR5799" i="7"/>
  <c r="BS5799" i="7" s="1"/>
  <c r="BT5799" i="7" s="1"/>
  <c r="BX5799" i="7"/>
  <c r="BV5799" i="7"/>
  <c r="BW5799" i="7" s="1"/>
  <c r="BU5799" i="7"/>
  <c r="BO5799" i="7"/>
  <c r="DD4672" i="7"/>
  <c r="DE4672" i="7" s="1"/>
  <c r="DF4672" i="7" s="1"/>
  <c r="G43" i="7" s="1"/>
  <c r="DD4884" i="7"/>
  <c r="DE4884" i="7" s="1"/>
  <c r="DF4884" i="7" s="1"/>
  <c r="G255" i="7" s="1"/>
  <c r="CN2141" i="7"/>
  <c r="CN4095" i="7"/>
  <c r="DD5113" i="7"/>
  <c r="DE5113" i="7" s="1"/>
  <c r="DF5113" i="7" s="1"/>
  <c r="G484" i="7" s="1"/>
  <c r="BZ5105" i="7"/>
  <c r="CA5105" i="7" s="1"/>
  <c r="BY5105" i="7"/>
  <c r="CG5105" i="7" s="1"/>
  <c r="CK5105" i="7" s="1"/>
  <c r="CS8577" i="7"/>
  <c r="CY7034" i="7"/>
  <c r="DB7034" i="7" s="1"/>
  <c r="CT7034" i="7"/>
  <c r="CV7034" i="7" s="1"/>
  <c r="CZ7034" i="7"/>
  <c r="CS7972" i="7"/>
  <c r="CY6429" i="7"/>
  <c r="DB6429" i="7" s="1"/>
  <c r="CT6429" i="7"/>
  <c r="CV6429" i="7" s="1"/>
  <c r="CZ6429" i="7"/>
  <c r="BN8426" i="7"/>
  <c r="BV6883" i="7"/>
  <c r="BW6883" i="7" s="1"/>
  <c r="BU6883" i="7"/>
  <c r="BO6883" i="7"/>
  <c r="BX6883" i="7"/>
  <c r="BR6883" i="7"/>
  <c r="BS6883" i="7" s="1"/>
  <c r="BT6883" i="7" s="1"/>
  <c r="DD7284" i="7"/>
  <c r="DE7284" i="7" s="1"/>
  <c r="BZ3965" i="7"/>
  <c r="CA3965" i="7" s="1"/>
  <c r="CF3965" i="7" s="1"/>
  <c r="CJ3965" i="7" s="1"/>
  <c r="BY3965" i="7"/>
  <c r="CN3679" i="7"/>
  <c r="CN2641" i="7"/>
  <c r="BY3348" i="7"/>
  <c r="CG3348" i="7" s="1"/>
  <c r="CK3348" i="7" s="1"/>
  <c r="BZ3348" i="7"/>
  <c r="CA3348" i="7" s="1"/>
  <c r="CF3348" i="7" s="1"/>
  <c r="CJ3348" i="7" s="1"/>
  <c r="CS8224" i="7"/>
  <c r="CT6681" i="7"/>
  <c r="CV6681" i="7" s="1"/>
  <c r="CZ6681" i="7"/>
  <c r="CY6681" i="7"/>
  <c r="DB6681" i="7" s="1"/>
  <c r="BX6365" i="7"/>
  <c r="BO6365" i="7"/>
  <c r="BN7908" i="7"/>
  <c r="BR6365" i="7"/>
  <c r="BS6365" i="7" s="1"/>
  <c r="BT6365" i="7" s="1"/>
  <c r="BV6365" i="7"/>
  <c r="BW6365" i="7" s="1"/>
  <c r="BU6365" i="7"/>
  <c r="BZ5686" i="7"/>
  <c r="CA5686" i="7" s="1"/>
  <c r="CF5686" i="7" s="1"/>
  <c r="CJ5686" i="7" s="1"/>
  <c r="BY5686" i="7"/>
  <c r="DD3465" i="7"/>
  <c r="DE3465" i="7" s="1"/>
  <c r="DF3465" i="7" s="1"/>
  <c r="F379" i="7" s="1"/>
  <c r="BX6789" i="7"/>
  <c r="BO6789" i="7"/>
  <c r="BV6789" i="7"/>
  <c r="BW6789" i="7" s="1"/>
  <c r="BU6789" i="7"/>
  <c r="BN8332" i="7"/>
  <c r="BR6789" i="7"/>
  <c r="BS6789" i="7" s="1"/>
  <c r="BT6789" i="7" s="1"/>
  <c r="DD3824" i="7"/>
  <c r="DE3824" i="7" s="1"/>
  <c r="BN10263" i="7"/>
  <c r="BR8720" i="7"/>
  <c r="BS8720" i="7" s="1"/>
  <c r="BT8720" i="7" s="1"/>
  <c r="BU8720" i="7"/>
  <c r="BO8720" i="7"/>
  <c r="BV8720" i="7"/>
  <c r="BW8720" i="7" s="1"/>
  <c r="BX8720" i="7"/>
  <c r="BZ5202" i="7"/>
  <c r="CA5202" i="7" s="1"/>
  <c r="CF5202" i="7" s="1"/>
  <c r="CJ5202" i="7" s="1"/>
  <c r="BY5202" i="7"/>
  <c r="CG5202" i="7" s="1"/>
  <c r="CK5202" i="7" s="1"/>
  <c r="BY3275" i="7"/>
  <c r="CG3275" i="7" s="1"/>
  <c r="CK3275" i="7" s="1"/>
  <c r="BZ3275" i="7"/>
  <c r="CA3275" i="7" s="1"/>
  <c r="CF3275" i="7" s="1"/>
  <c r="CJ3275" i="7" s="1"/>
  <c r="CN4183" i="7"/>
  <c r="BN8408" i="7"/>
  <c r="BR6865" i="7"/>
  <c r="BS6865" i="7" s="1"/>
  <c r="BT6865" i="7" s="1"/>
  <c r="BO6865" i="7"/>
  <c r="BU6865" i="7"/>
  <c r="BX6865" i="7"/>
  <c r="BV6865" i="7"/>
  <c r="BW6865" i="7" s="1"/>
  <c r="DD5794" i="7"/>
  <c r="DE5794" i="7" s="1"/>
  <c r="BZ5682" i="7"/>
  <c r="CA5682" i="7" s="1"/>
  <c r="CF5682" i="7" s="1"/>
  <c r="CJ5682" i="7" s="1"/>
  <c r="BY5682" i="7"/>
  <c r="CG5682" i="7" s="1"/>
  <c r="CK5682" i="7" s="1"/>
  <c r="BX6938" i="7"/>
  <c r="BO6938" i="7"/>
  <c r="BV6938" i="7"/>
  <c r="BW6938" i="7" s="1"/>
  <c r="BR6938" i="7"/>
  <c r="BS6938" i="7" s="1"/>
  <c r="BT6938" i="7" s="1"/>
  <c r="BN8481" i="7"/>
  <c r="BU6938" i="7"/>
  <c r="BZ5491" i="7"/>
  <c r="CA5491" i="7" s="1"/>
  <c r="CF5491" i="7" s="1"/>
  <c r="CJ5491" i="7" s="1"/>
  <c r="BY5491" i="7"/>
  <c r="CG5491" i="7" s="1"/>
  <c r="CK5491" i="7" s="1"/>
  <c r="DD3478" i="7"/>
  <c r="DE3478" i="7" s="1"/>
  <c r="DF3478" i="7" s="1"/>
  <c r="F392" i="7" s="1"/>
  <c r="CS6849" i="7"/>
  <c r="CT5306" i="7"/>
  <c r="CV5306" i="7" s="1"/>
  <c r="CZ5306" i="7"/>
  <c r="CY5306" i="7"/>
  <c r="DB5306" i="7" s="1"/>
  <c r="CS8485" i="7"/>
  <c r="CT6942" i="7"/>
  <c r="CV6942" i="7" s="1"/>
  <c r="CZ6942" i="7"/>
  <c r="CY6942" i="7"/>
  <c r="DB6942" i="7" s="1"/>
  <c r="CN4055" i="7"/>
  <c r="DD4029" i="7"/>
  <c r="DE4029" i="7" s="1"/>
  <c r="CN2561" i="7"/>
  <c r="DD5611" i="7"/>
  <c r="DE5611" i="7" s="1"/>
  <c r="CS6635" i="7"/>
  <c r="CY5092" i="7"/>
  <c r="DB5092" i="7" s="1"/>
  <c r="CZ5092" i="7"/>
  <c r="CT5092" i="7"/>
  <c r="CV5092" i="7" s="1"/>
  <c r="BU5568" i="7"/>
  <c r="BR5568" i="7"/>
  <c r="BS5568" i="7" s="1"/>
  <c r="BT5568" i="7" s="1"/>
  <c r="BN7111" i="7"/>
  <c r="BV5568" i="7"/>
  <c r="BW5568" i="7" s="1"/>
  <c r="BX5568" i="7"/>
  <c r="BO5568" i="7"/>
  <c r="BZ6952" i="7"/>
  <c r="CA6952" i="7" s="1"/>
  <c r="BY6952" i="7"/>
  <c r="CN3551" i="7"/>
  <c r="CP3551" i="7" s="1"/>
  <c r="R465" i="7" s="1"/>
  <c r="DD3646" i="7"/>
  <c r="DE3646" i="7" s="1"/>
  <c r="BN6843" i="7"/>
  <c r="BX5300" i="7"/>
  <c r="BO5300" i="7"/>
  <c r="BV5300" i="7"/>
  <c r="BW5300" i="7" s="1"/>
  <c r="BU5300" i="7"/>
  <c r="BR5300" i="7"/>
  <c r="BS5300" i="7" s="1"/>
  <c r="BT5300" i="7" s="1"/>
  <c r="CN3618" i="7"/>
  <c r="BN8747" i="7"/>
  <c r="BU7204" i="7"/>
  <c r="BR7204" i="7"/>
  <c r="BS7204" i="7" s="1"/>
  <c r="BT7204" i="7" s="1"/>
  <c r="BX7204" i="7"/>
  <c r="BV7204" i="7"/>
  <c r="BW7204" i="7" s="1"/>
  <c r="BO7204" i="7"/>
  <c r="BN8014" i="7"/>
  <c r="BR6471" i="7"/>
  <c r="BS6471" i="7" s="1"/>
  <c r="BT6471" i="7" s="1"/>
  <c r="BO6471" i="7"/>
  <c r="BU6471" i="7"/>
  <c r="BV6471" i="7"/>
  <c r="BW6471" i="7" s="1"/>
  <c r="BX6471" i="7"/>
  <c r="BO7107" i="7"/>
  <c r="BV7107" i="7"/>
  <c r="BW7107" i="7" s="1"/>
  <c r="BN8650" i="7"/>
  <c r="BR7107" i="7"/>
  <c r="BS7107" i="7" s="1"/>
  <c r="BT7107" i="7" s="1"/>
  <c r="BX7107" i="7"/>
  <c r="BU7107" i="7"/>
  <c r="DD7069" i="7"/>
  <c r="DE7069" i="7" s="1"/>
  <c r="CY7349" i="7"/>
  <c r="DB7349" i="7" s="1"/>
  <c r="CS8892" i="7"/>
  <c r="CT7349" i="7"/>
  <c r="CV7349" i="7" s="1"/>
  <c r="CZ7349" i="7"/>
  <c r="BZ5230" i="7"/>
  <c r="CA5230" i="7" s="1"/>
  <c r="CF5230" i="7" s="1"/>
  <c r="CJ5230" i="7" s="1"/>
  <c r="BY5230" i="7"/>
  <c r="CG5230" i="7" s="1"/>
  <c r="CK5230" i="7" s="1"/>
  <c r="CN2706" i="7"/>
  <c r="BX6517" i="7"/>
  <c r="BN8060" i="7"/>
  <c r="BO6517" i="7"/>
  <c r="BU6517" i="7"/>
  <c r="BR6517" i="7"/>
  <c r="BS6517" i="7" s="1"/>
  <c r="BT6517" i="7" s="1"/>
  <c r="BV6517" i="7"/>
  <c r="BW6517" i="7" s="1"/>
  <c r="BN7358" i="7"/>
  <c r="BR5815" i="7"/>
  <c r="BS5815" i="7" s="1"/>
  <c r="BT5815" i="7" s="1"/>
  <c r="BO5815" i="7"/>
  <c r="BX5815" i="7"/>
  <c r="BV5815" i="7"/>
  <c r="BW5815" i="7" s="1"/>
  <c r="BU5815" i="7"/>
  <c r="CN2546" i="7"/>
  <c r="BZ5445" i="7"/>
  <c r="CA5445" i="7" s="1"/>
  <c r="BY5445" i="7"/>
  <c r="DD5327" i="7"/>
  <c r="DE5327" i="7" s="1"/>
  <c r="CT6811" i="7"/>
  <c r="CV6811" i="7" s="1"/>
  <c r="CY6811" i="7"/>
  <c r="DB6811" i="7" s="1"/>
  <c r="CS8354" i="7"/>
  <c r="CZ6811" i="7"/>
  <c r="DD5493" i="7"/>
  <c r="DE5493" i="7" s="1"/>
  <c r="BZ5201" i="7"/>
  <c r="CA5201" i="7" s="1"/>
  <c r="CF5201" i="7" s="1"/>
  <c r="CJ5201" i="7" s="1"/>
  <c r="BY5201" i="7"/>
  <c r="CG5201" i="7" s="1"/>
  <c r="CK5201" i="7" s="1"/>
  <c r="CS9572" i="7"/>
  <c r="CT8029" i="7"/>
  <c r="CV8029" i="7" s="1"/>
  <c r="CY8029" i="7"/>
  <c r="DB8029" i="7" s="1"/>
  <c r="CZ8029" i="7"/>
  <c r="BZ3533" i="7"/>
  <c r="CA3533" i="7" s="1"/>
  <c r="CF3533" i="7" s="1"/>
  <c r="CJ3533" i="7" s="1"/>
  <c r="BY3533" i="7"/>
  <c r="CG3533" i="7" s="1"/>
  <c r="CK3533" i="7" s="1"/>
  <c r="BN7942" i="7"/>
  <c r="BR6399" i="7"/>
  <c r="BS6399" i="7" s="1"/>
  <c r="BT6399" i="7" s="1"/>
  <c r="BX6399" i="7"/>
  <c r="BV6399" i="7"/>
  <c r="BW6399" i="7" s="1"/>
  <c r="BU6399" i="7"/>
  <c r="BO6399" i="7"/>
  <c r="DD5019" i="7"/>
  <c r="DE5019" i="7" s="1"/>
  <c r="DF5019" i="7" s="1"/>
  <c r="G390" i="7" s="1"/>
  <c r="DD4121" i="7"/>
  <c r="DE4121" i="7" s="1"/>
  <c r="CS7375" i="7"/>
  <c r="CT5832" i="7"/>
  <c r="CV5832" i="7" s="1"/>
  <c r="CY5832" i="7"/>
  <c r="DB5832" i="7" s="1"/>
  <c r="CZ5832" i="7"/>
  <c r="CZ5823" i="7"/>
  <c r="CS7366" i="7"/>
  <c r="CT5823" i="7"/>
  <c r="CV5823" i="7" s="1"/>
  <c r="CY5823" i="7"/>
  <c r="DB5823" i="7" s="1"/>
  <c r="CS10098" i="7"/>
  <c r="CT8555" i="7"/>
  <c r="CV8555" i="7" s="1"/>
  <c r="CZ8555" i="7"/>
  <c r="CY8555" i="7"/>
  <c r="DB8555" i="7" s="1"/>
  <c r="CS10258" i="7"/>
  <c r="CY8715" i="7"/>
  <c r="DB8715" i="7" s="1"/>
  <c r="CT8715" i="7"/>
  <c r="CV8715" i="7" s="1"/>
  <c r="CZ8715" i="7"/>
  <c r="CS6748" i="7"/>
  <c r="CT5205" i="7"/>
  <c r="CV5205" i="7" s="1"/>
  <c r="CZ5205" i="7"/>
  <c r="CY5205" i="7"/>
  <c r="DB5205" i="7" s="1"/>
  <c r="CN4027" i="7"/>
  <c r="CS6934" i="7"/>
  <c r="CT5391" i="7"/>
  <c r="CV5391" i="7" s="1"/>
  <c r="CY5391" i="7"/>
  <c r="DB5391" i="7" s="1"/>
  <c r="CZ5391" i="7"/>
  <c r="BN6248" i="7"/>
  <c r="BR4705" i="7"/>
  <c r="BS4705" i="7" s="1"/>
  <c r="BT4705" i="7" s="1"/>
  <c r="BX4705" i="7"/>
  <c r="BV4705" i="7"/>
  <c r="BW4705" i="7" s="1"/>
  <c r="BU4705" i="7"/>
  <c r="BO4705" i="7"/>
  <c r="CN2310" i="7"/>
  <c r="DD5294" i="7"/>
  <c r="DE5294" i="7" s="1"/>
  <c r="BY5023" i="7"/>
  <c r="BZ5023" i="7"/>
  <c r="CA5023" i="7" s="1"/>
  <c r="CS6846" i="7"/>
  <c r="CT5303" i="7"/>
  <c r="CV5303" i="7" s="1"/>
  <c r="CY5303" i="7"/>
  <c r="DB5303" i="7" s="1"/>
  <c r="CZ5303" i="7"/>
  <c r="CY6515" i="7"/>
  <c r="DB6515" i="7" s="1"/>
  <c r="CS8058" i="7"/>
  <c r="CZ6515" i="7"/>
  <c r="CT6515" i="7"/>
  <c r="CV6515" i="7" s="1"/>
  <c r="DD4982" i="7"/>
  <c r="DE4982" i="7" s="1"/>
  <c r="DF4982" i="7" s="1"/>
  <c r="G353" i="7" s="1"/>
  <c r="BZ3250" i="7"/>
  <c r="CA3250" i="7" s="1"/>
  <c r="CF3250" i="7" s="1"/>
  <c r="CJ3250" i="7" s="1"/>
  <c r="BY3250" i="7"/>
  <c r="CG3250" i="7" s="1"/>
  <c r="CK3250" i="7" s="1"/>
  <c r="BN7079" i="7"/>
  <c r="BU5536" i="7"/>
  <c r="BR5536" i="7"/>
  <c r="BS5536" i="7" s="1"/>
  <c r="BT5536" i="7" s="1"/>
  <c r="BV5536" i="7"/>
  <c r="BW5536" i="7" s="1"/>
  <c r="BO5536" i="7"/>
  <c r="BX5536" i="7"/>
  <c r="BU7057" i="7"/>
  <c r="BN8600" i="7"/>
  <c r="BO7057" i="7"/>
  <c r="BX7057" i="7"/>
  <c r="BV7057" i="7"/>
  <c r="BW7057" i="7" s="1"/>
  <c r="BR7057" i="7"/>
  <c r="BS7057" i="7" s="1"/>
  <c r="BT7057" i="7" s="1"/>
  <c r="BZ5470" i="7"/>
  <c r="CA5470" i="7" s="1"/>
  <c r="CF5470" i="7" s="1"/>
  <c r="CJ5470" i="7" s="1"/>
  <c r="BY5470" i="7"/>
  <c r="CG5470" i="7" s="1"/>
  <c r="CK5470" i="7" s="1"/>
  <c r="BN8584" i="7"/>
  <c r="BR7041" i="7"/>
  <c r="BS7041" i="7" s="1"/>
  <c r="BT7041" i="7" s="1"/>
  <c r="BX7041" i="7"/>
  <c r="BO7041" i="7"/>
  <c r="BV7041" i="7"/>
  <c r="BW7041" i="7" s="1"/>
  <c r="BU7041" i="7"/>
  <c r="BN8708" i="7"/>
  <c r="BX7165" i="7"/>
  <c r="BO7165" i="7"/>
  <c r="BV7165" i="7"/>
  <c r="BW7165" i="7" s="1"/>
  <c r="BU7165" i="7"/>
  <c r="BR7165" i="7"/>
  <c r="BS7165" i="7" s="1"/>
  <c r="BT7165" i="7" s="1"/>
  <c r="BZ6622" i="7"/>
  <c r="CA6622" i="7" s="1"/>
  <c r="CF6622" i="7" s="1"/>
  <c r="CJ6622" i="7" s="1"/>
  <c r="BY6622" i="7"/>
  <c r="CG6622" i="7" s="1"/>
  <c r="CK6622" i="7" s="1"/>
  <c r="CN3256" i="7"/>
  <c r="CP3256" i="7" s="1"/>
  <c r="R170" i="7" s="1"/>
  <c r="BZ5177" i="7"/>
  <c r="CA5177" i="7" s="1"/>
  <c r="CF5177" i="7" s="1"/>
  <c r="CJ5177" i="7" s="1"/>
  <c r="BY5177" i="7"/>
  <c r="CG5177" i="7" s="1"/>
  <c r="CK5177" i="7" s="1"/>
  <c r="BZ5162" i="7"/>
  <c r="CA5162" i="7" s="1"/>
  <c r="CF5162" i="7" s="1"/>
  <c r="CJ5162" i="7" s="1"/>
  <c r="BY5162" i="7"/>
  <c r="CG5162" i="7" s="1"/>
  <c r="CK5162" i="7" s="1"/>
  <c r="DD5423" i="7"/>
  <c r="DE5423" i="7" s="1"/>
  <c r="CT7065" i="7"/>
  <c r="CV7065" i="7" s="1"/>
  <c r="CS8608" i="7"/>
  <c r="CZ7065" i="7"/>
  <c r="CY7065" i="7"/>
  <c r="DB7065" i="7" s="1"/>
  <c r="CN3369" i="7"/>
  <c r="CP3369" i="7" s="1"/>
  <c r="R283" i="7" s="1"/>
  <c r="DD4711" i="7"/>
  <c r="DE4711" i="7" s="1"/>
  <c r="DF4711" i="7" s="1"/>
  <c r="G82" i="7" s="1"/>
  <c r="CS8049" i="7"/>
  <c r="CY6506" i="7"/>
  <c r="DB6506" i="7" s="1"/>
  <c r="CT6506" i="7"/>
  <c r="CV6506" i="7" s="1"/>
  <c r="CZ6506" i="7"/>
  <c r="BY3931" i="7"/>
  <c r="CG3931" i="7" s="1"/>
  <c r="CK3931" i="7" s="1"/>
  <c r="BZ3931" i="7"/>
  <c r="CA3931" i="7" s="1"/>
  <c r="CG5670" i="7"/>
  <c r="CK5670" i="7" s="1"/>
  <c r="CF5670" i="7"/>
  <c r="CJ5670" i="7" s="1"/>
  <c r="CS8238" i="7"/>
  <c r="CZ6695" i="7"/>
  <c r="CY6695" i="7"/>
  <c r="DB6695" i="7" s="1"/>
  <c r="CT6695" i="7"/>
  <c r="CV6695" i="7" s="1"/>
  <c r="BZ4987" i="7"/>
  <c r="CA4987" i="7" s="1"/>
  <c r="CF4987" i="7" s="1"/>
  <c r="CJ4987" i="7" s="1"/>
  <c r="BY4987" i="7"/>
  <c r="CG4987" i="7" s="1"/>
  <c r="CK4987" i="7" s="1"/>
  <c r="CS7878" i="7"/>
  <c r="CZ6335" i="7"/>
  <c r="CY6335" i="7"/>
  <c r="DB6335" i="7" s="1"/>
  <c r="CT6335" i="7"/>
  <c r="CV6335" i="7" s="1"/>
  <c r="CS7773" i="7"/>
  <c r="CT6230" i="7"/>
  <c r="CV6230" i="7" s="1"/>
  <c r="CZ6230" i="7"/>
  <c r="CY6230" i="7"/>
  <c r="DB6230" i="7" s="1"/>
  <c r="CN4231" i="7"/>
  <c r="CS6793" i="7"/>
  <c r="CT5250" i="7"/>
  <c r="CV5250" i="7" s="1"/>
  <c r="CY5250" i="7"/>
  <c r="DB5250" i="7" s="1"/>
  <c r="CZ5250" i="7"/>
  <c r="BZ5802" i="7"/>
  <c r="CA5802" i="7" s="1"/>
  <c r="CF5802" i="7" s="1"/>
  <c r="CJ5802" i="7" s="1"/>
  <c r="BY5802" i="7"/>
  <c r="CG5802" i="7" s="1"/>
  <c r="CK5802" i="7" s="1"/>
  <c r="CZ5791" i="7"/>
  <c r="CS7334" i="7"/>
  <c r="CY5791" i="7"/>
  <c r="DB5791" i="7" s="1"/>
  <c r="CT5791" i="7"/>
  <c r="CV5791" i="7" s="1"/>
  <c r="BY5263" i="7"/>
  <c r="BZ5263" i="7"/>
  <c r="CA5263" i="7" s="1"/>
  <c r="DD4265" i="7"/>
  <c r="DE4265" i="7" s="1"/>
  <c r="BN7270" i="7"/>
  <c r="BR5727" i="7"/>
  <c r="BS5727" i="7" s="1"/>
  <c r="BT5727" i="7" s="1"/>
  <c r="BX5727" i="7"/>
  <c r="BV5727" i="7"/>
  <c r="BW5727" i="7" s="1"/>
  <c r="BU5727" i="7"/>
  <c r="BO5727" i="7"/>
  <c r="CS9385" i="7"/>
  <c r="CY7842" i="7"/>
  <c r="DB7842" i="7" s="1"/>
  <c r="CZ7842" i="7"/>
  <c r="CT7842" i="7"/>
  <c r="CV7842" i="7" s="1"/>
  <c r="CN2593" i="7"/>
  <c r="BN7951" i="7"/>
  <c r="BO6408" i="7"/>
  <c r="BV6408" i="7"/>
  <c r="BW6408" i="7" s="1"/>
  <c r="BX6408" i="7"/>
  <c r="BU6408" i="7"/>
  <c r="BR6408" i="7"/>
  <c r="BS6408" i="7" s="1"/>
  <c r="BT6408" i="7" s="1"/>
  <c r="CS7929" i="7"/>
  <c r="CY6386" i="7"/>
  <c r="DB6386" i="7" s="1"/>
  <c r="CZ6386" i="7"/>
  <c r="CT6386" i="7"/>
  <c r="CV6386" i="7" s="1"/>
  <c r="DD5594" i="7"/>
  <c r="DE5594" i="7" s="1"/>
  <c r="CY5500" i="7"/>
  <c r="DB5500" i="7" s="1"/>
  <c r="CS7043" i="7"/>
  <c r="CZ5500" i="7"/>
  <c r="CT5500" i="7"/>
  <c r="CV5500" i="7" s="1"/>
  <c r="BN6808" i="7"/>
  <c r="BR5265" i="7"/>
  <c r="BS5265" i="7" s="1"/>
  <c r="BT5265" i="7" s="1"/>
  <c r="BX5265" i="7"/>
  <c r="BO5265" i="7"/>
  <c r="BV5265" i="7"/>
  <c r="BW5265" i="7" s="1"/>
  <c r="BU5265" i="7"/>
  <c r="CS9476" i="7"/>
  <c r="CT7933" i="7"/>
  <c r="CV7933" i="7" s="1"/>
  <c r="CY7933" i="7"/>
  <c r="DB7933" i="7" s="1"/>
  <c r="CZ7933" i="7"/>
  <c r="BN8466" i="7"/>
  <c r="BV6923" i="7"/>
  <c r="BW6923" i="7" s="1"/>
  <c r="BU6923" i="7"/>
  <c r="BO6923" i="7"/>
  <c r="BX6923" i="7"/>
  <c r="BR6923" i="7"/>
  <c r="BS6923" i="7" s="1"/>
  <c r="BT6923" i="7" s="1"/>
  <c r="CS8304" i="7"/>
  <c r="CT6761" i="7"/>
  <c r="CV6761" i="7" s="1"/>
  <c r="CZ6761" i="7"/>
  <c r="CY6761" i="7"/>
  <c r="DB6761" i="7" s="1"/>
  <c r="CS8356" i="7"/>
  <c r="CY6813" i="7"/>
  <c r="DB6813" i="7" s="1"/>
  <c r="CT6813" i="7"/>
  <c r="CV6813" i="7" s="1"/>
  <c r="CZ6813" i="7"/>
  <c r="DD5240" i="7"/>
  <c r="DE5240" i="7" s="1"/>
  <c r="BZ5272" i="7"/>
  <c r="CA5272" i="7" s="1"/>
  <c r="BY5272" i="7"/>
  <c r="BZ5019" i="7"/>
  <c r="CA5019" i="7" s="1"/>
  <c r="BY5019" i="7"/>
  <c r="CG5019" i="7" s="1"/>
  <c r="CK5019" i="7" s="1"/>
  <c r="BX6669" i="7"/>
  <c r="BO6669" i="7"/>
  <c r="BV6669" i="7"/>
  <c r="BW6669" i="7" s="1"/>
  <c r="BN8212" i="7"/>
  <c r="BU6669" i="7"/>
  <c r="BR6669" i="7"/>
  <c r="BS6669" i="7" s="1"/>
  <c r="BT6669" i="7" s="1"/>
  <c r="CS8512" i="7"/>
  <c r="CT6969" i="7"/>
  <c r="CV6969" i="7" s="1"/>
  <c r="CZ6969" i="7"/>
  <c r="CY6969" i="7"/>
  <c r="DB6969" i="7" s="1"/>
  <c r="BZ5390" i="7"/>
  <c r="CA5390" i="7" s="1"/>
  <c r="BY5390" i="7"/>
  <c r="BN8684" i="7"/>
  <c r="BX7141" i="7"/>
  <c r="BR7141" i="7"/>
  <c r="BS7141" i="7" s="1"/>
  <c r="BT7141" i="7" s="1"/>
  <c r="BO7141" i="7"/>
  <c r="BV7141" i="7"/>
  <c r="BW7141" i="7" s="1"/>
  <c r="BU7141" i="7"/>
  <c r="BZ3997" i="7"/>
  <c r="CA3997" i="7" s="1"/>
  <c r="BY3997" i="7"/>
  <c r="BN8552" i="7"/>
  <c r="BR7009" i="7"/>
  <c r="BS7009" i="7" s="1"/>
  <c r="BT7009" i="7" s="1"/>
  <c r="BO7009" i="7"/>
  <c r="BU7009" i="7"/>
  <c r="BX7009" i="7"/>
  <c r="BV7009" i="7"/>
  <c r="BW7009" i="7" s="1"/>
  <c r="CS7319" i="7"/>
  <c r="CT5776" i="7"/>
  <c r="CV5776" i="7" s="1"/>
  <c r="CY5776" i="7"/>
  <c r="DB5776" i="7" s="1"/>
  <c r="CZ5776" i="7"/>
  <c r="BZ5443" i="7"/>
  <c r="CA5443" i="7" s="1"/>
  <c r="CF5443" i="7" s="1"/>
  <c r="CJ5443" i="7" s="1"/>
  <c r="BY5443" i="7"/>
  <c r="CG5443" i="7" s="1"/>
  <c r="CK5443" i="7" s="1"/>
  <c r="CZ7055" i="7"/>
  <c r="CS8598" i="7"/>
  <c r="CY7055" i="7"/>
  <c r="DB7055" i="7" s="1"/>
  <c r="CT7055" i="7"/>
  <c r="CV7055" i="7" s="1"/>
  <c r="DD4032" i="7"/>
  <c r="DE4032" i="7" s="1"/>
  <c r="BO5330" i="7"/>
  <c r="BN6873" i="7"/>
  <c r="BV5330" i="7"/>
  <c r="BW5330" i="7" s="1"/>
  <c r="BU5330" i="7"/>
  <c r="BX5330" i="7"/>
  <c r="BR5330" i="7"/>
  <c r="BS5330" i="7" s="1"/>
  <c r="BT5330" i="7" s="1"/>
  <c r="BN8413" i="7"/>
  <c r="BU6870" i="7"/>
  <c r="BR6870" i="7"/>
  <c r="BS6870" i="7" s="1"/>
  <c r="BT6870" i="7" s="1"/>
  <c r="BX6870" i="7"/>
  <c r="BV6870" i="7"/>
  <c r="BW6870" i="7" s="1"/>
  <c r="BO6870" i="7"/>
  <c r="CF5314" i="7"/>
  <c r="CJ5314" i="7" s="1"/>
  <c r="CG5314" i="7"/>
  <c r="CK5314" i="7" s="1"/>
  <c r="BX6637" i="7"/>
  <c r="BO6637" i="7"/>
  <c r="BV6637" i="7"/>
  <c r="BW6637" i="7" s="1"/>
  <c r="BU6637" i="7"/>
  <c r="BN8180" i="7"/>
  <c r="BR6637" i="7"/>
  <c r="BS6637" i="7" s="1"/>
  <c r="BT6637" i="7" s="1"/>
  <c r="BY4751" i="7"/>
  <c r="CG4751" i="7" s="1"/>
  <c r="CK4751" i="7" s="1"/>
  <c r="BZ4751" i="7"/>
  <c r="CA4751" i="7" s="1"/>
  <c r="CF4751" i="7" s="1"/>
  <c r="CJ4751" i="7" s="1"/>
  <c r="BN8486" i="7"/>
  <c r="BR6943" i="7"/>
  <c r="BS6943" i="7" s="1"/>
  <c r="BT6943" i="7" s="1"/>
  <c r="BX6943" i="7"/>
  <c r="BO6943" i="7"/>
  <c r="BU6943" i="7"/>
  <c r="BV6943" i="7"/>
  <c r="BW6943" i="7" s="1"/>
  <c r="BN8082" i="7"/>
  <c r="BV6539" i="7"/>
  <c r="BW6539" i="7" s="1"/>
  <c r="BU6539" i="7"/>
  <c r="BO6539" i="7"/>
  <c r="BR6539" i="7"/>
  <c r="BS6539" i="7" s="1"/>
  <c r="BT6539" i="7" s="1"/>
  <c r="BX6539" i="7"/>
  <c r="BZ5844" i="7"/>
  <c r="CA5844" i="7" s="1"/>
  <c r="BY5844" i="7"/>
  <c r="BX5720" i="7"/>
  <c r="BO5720" i="7"/>
  <c r="BU5720" i="7"/>
  <c r="BR5720" i="7"/>
  <c r="BS5720" i="7" s="1"/>
  <c r="BT5720" i="7" s="1"/>
  <c r="BN7263" i="7"/>
  <c r="BV5720" i="7"/>
  <c r="BW5720" i="7" s="1"/>
  <c r="BN7007" i="7"/>
  <c r="BU5464" i="7"/>
  <c r="BR5464" i="7"/>
  <c r="BS5464" i="7" s="1"/>
  <c r="BT5464" i="7" s="1"/>
  <c r="BV5464" i="7"/>
  <c r="BW5464" i="7" s="1"/>
  <c r="BO5464" i="7"/>
  <c r="BX5464" i="7"/>
  <c r="CS8531" i="7"/>
  <c r="CZ6988" i="7"/>
  <c r="CY6988" i="7"/>
  <c r="DB6988" i="7" s="1"/>
  <c r="CT6988" i="7"/>
  <c r="CV6988" i="7" s="1"/>
  <c r="CT6326" i="7"/>
  <c r="CV6326" i="7" s="1"/>
  <c r="CS7869" i="7"/>
  <c r="CZ6326" i="7"/>
  <c r="CY6326" i="7"/>
  <c r="DB6326" i="7" s="1"/>
  <c r="BN8452" i="7"/>
  <c r="BX6909" i="7"/>
  <c r="BO6909" i="7"/>
  <c r="BV6909" i="7"/>
  <c r="BW6909" i="7" s="1"/>
  <c r="BU6909" i="7"/>
  <c r="BR6909" i="7"/>
  <c r="BS6909" i="7" s="1"/>
  <c r="BT6909" i="7" s="1"/>
  <c r="BZ3778" i="7"/>
  <c r="CA3778" i="7" s="1"/>
  <c r="BY3778" i="7"/>
  <c r="BZ3704" i="7"/>
  <c r="CA3704" i="7" s="1"/>
  <c r="CF3704" i="7" s="1"/>
  <c r="CJ3704" i="7" s="1"/>
  <c r="BY3704" i="7"/>
  <c r="CG3704" i="7" s="1"/>
  <c r="CK3704" i="7" s="1"/>
  <c r="DD3845" i="7"/>
  <c r="DE3845" i="7" s="1"/>
  <c r="CN6976" i="7"/>
  <c r="CS8316" i="7"/>
  <c r="CY6773" i="7"/>
  <c r="DB6773" i="7" s="1"/>
  <c r="CZ6773" i="7"/>
  <c r="CT6773" i="7"/>
  <c r="CV6773" i="7" s="1"/>
  <c r="DD4964" i="7"/>
  <c r="DE4964" i="7" s="1"/>
  <c r="DF4964" i="7" s="1"/>
  <c r="G335" i="7" s="1"/>
  <c r="CS7223" i="7"/>
  <c r="CZ5680" i="7"/>
  <c r="CY5680" i="7"/>
  <c r="DB5680" i="7" s="1"/>
  <c r="CT5680" i="7"/>
  <c r="CV5680" i="7" s="1"/>
  <c r="DD6449" i="7"/>
  <c r="DE6449" i="7" s="1"/>
  <c r="DF6449" i="7" s="1"/>
  <c r="H277" i="7" s="1"/>
  <c r="BY4778" i="7"/>
  <c r="CG4778" i="7" s="1"/>
  <c r="CK4778" i="7" s="1"/>
  <c r="BZ4778" i="7"/>
  <c r="CA4778" i="7" s="1"/>
  <c r="CF4778" i="7" s="1"/>
  <c r="CJ4778" i="7" s="1"/>
  <c r="DD5849" i="7"/>
  <c r="DE5849" i="7" s="1"/>
  <c r="BX7056" i="7"/>
  <c r="BO7056" i="7"/>
  <c r="BN8599" i="7"/>
  <c r="BR7056" i="7"/>
  <c r="BS7056" i="7" s="1"/>
  <c r="BT7056" i="7" s="1"/>
  <c r="BU7056" i="7"/>
  <c r="BV7056" i="7"/>
  <c r="BW7056" i="7" s="1"/>
  <c r="BZ5429" i="7"/>
  <c r="CA5429" i="7" s="1"/>
  <c r="BY5429" i="7"/>
  <c r="DD5102" i="7"/>
  <c r="DE5102" i="7" s="1"/>
  <c r="DF5102" i="7" s="1"/>
  <c r="G473" i="7" s="1"/>
  <c r="BZ5414" i="7"/>
  <c r="CA5414" i="7" s="1"/>
  <c r="BY5414" i="7"/>
  <c r="DD5225" i="7"/>
  <c r="DE5225" i="7" s="1"/>
  <c r="DD5504" i="7"/>
  <c r="DE5504" i="7" s="1"/>
  <c r="CS9527" i="7"/>
  <c r="CT7984" i="7"/>
  <c r="CV7984" i="7" s="1"/>
  <c r="CZ7984" i="7"/>
  <c r="CY7984" i="7"/>
  <c r="DB7984" i="7" s="1"/>
  <c r="BN8473" i="7"/>
  <c r="BX6930" i="7"/>
  <c r="BO6930" i="7"/>
  <c r="BV6930" i="7"/>
  <c r="BW6930" i="7" s="1"/>
  <c r="BR6930" i="7"/>
  <c r="BS6930" i="7" s="1"/>
  <c r="BT6930" i="7" s="1"/>
  <c r="BU6930" i="7"/>
  <c r="BN8411" i="7"/>
  <c r="BR6868" i="7"/>
  <c r="BS6868" i="7" s="1"/>
  <c r="BT6868" i="7" s="1"/>
  <c r="BX6868" i="7"/>
  <c r="BV6868" i="7"/>
  <c r="BW6868" i="7" s="1"/>
  <c r="BU6868" i="7"/>
  <c r="BO6868" i="7"/>
  <c r="BN8398" i="7"/>
  <c r="BR6855" i="7"/>
  <c r="BS6855" i="7" s="1"/>
  <c r="BT6855" i="7" s="1"/>
  <c r="BX6855" i="7"/>
  <c r="BO6855" i="7"/>
  <c r="BU6855" i="7"/>
  <c r="BV6855" i="7"/>
  <c r="BW6855" i="7" s="1"/>
  <c r="BN8061" i="7"/>
  <c r="BU6518" i="7"/>
  <c r="BR6518" i="7"/>
  <c r="BS6518" i="7" s="1"/>
  <c r="BT6518" i="7" s="1"/>
  <c r="BX6518" i="7"/>
  <c r="BV6518" i="7"/>
  <c r="BW6518" i="7" s="1"/>
  <c r="BO6518" i="7"/>
  <c r="BN8241" i="7"/>
  <c r="BX6698" i="7"/>
  <c r="BO6698" i="7"/>
  <c r="BV6698" i="7"/>
  <c r="BW6698" i="7" s="1"/>
  <c r="BR6698" i="7"/>
  <c r="BS6698" i="7" s="1"/>
  <c r="BT6698" i="7" s="1"/>
  <c r="BU6698" i="7"/>
  <c r="DD5049" i="7"/>
  <c r="DE5049" i="7" s="1"/>
  <c r="DF5049" i="7" s="1"/>
  <c r="G420" i="7" s="1"/>
  <c r="BN7927" i="7"/>
  <c r="BO6384" i="7"/>
  <c r="BV6384" i="7"/>
  <c r="BW6384" i="7" s="1"/>
  <c r="BX6384" i="7"/>
  <c r="BU6384" i="7"/>
  <c r="BR6384" i="7"/>
  <c r="BS6384" i="7" s="1"/>
  <c r="BT6384" i="7" s="1"/>
  <c r="BN8002" i="7"/>
  <c r="BV6459" i="7"/>
  <c r="BW6459" i="7" s="1"/>
  <c r="BU6459" i="7"/>
  <c r="BO6459" i="7"/>
  <c r="BX6459" i="7"/>
  <c r="BR6459" i="7"/>
  <c r="BS6459" i="7" s="1"/>
  <c r="BT6459" i="7" s="1"/>
  <c r="DD5810" i="7"/>
  <c r="DE5810" i="7" s="1"/>
  <c r="BZ5582" i="7"/>
  <c r="CA5582" i="7" s="1"/>
  <c r="CF5582" i="7" s="1"/>
  <c r="CJ5582" i="7" s="1"/>
  <c r="BY5582" i="7"/>
  <c r="BN6320" i="7"/>
  <c r="BR4777" i="7"/>
  <c r="BS4777" i="7" s="1"/>
  <c r="BT4777" i="7" s="1"/>
  <c r="BO4777" i="7"/>
  <c r="BX4777" i="7"/>
  <c r="BV4777" i="7"/>
  <c r="BW4777" i="7" s="1"/>
  <c r="BU4777" i="7"/>
  <c r="BZ5086" i="7"/>
  <c r="CA5086" i="7" s="1"/>
  <c r="CF5086" i="7" s="1"/>
  <c r="CJ5086" i="7" s="1"/>
  <c r="BY5086" i="7"/>
  <c r="CG5086" i="7" s="1"/>
  <c r="CK5086" i="7" s="1"/>
  <c r="DD5667" i="7"/>
  <c r="DE5667" i="7" s="1"/>
  <c r="BN8526" i="7"/>
  <c r="BR6983" i="7"/>
  <c r="BS6983" i="7" s="1"/>
  <c r="BT6983" i="7" s="1"/>
  <c r="BX6983" i="7"/>
  <c r="BO6983" i="7"/>
  <c r="BU6983" i="7"/>
  <c r="BV6983" i="7"/>
  <c r="BW6983" i="7" s="1"/>
  <c r="DD5834" i="7"/>
  <c r="DE5834" i="7" s="1"/>
  <c r="BY5612" i="7"/>
  <c r="CG5612" i="7" s="1"/>
  <c r="CK5612" i="7" s="1"/>
  <c r="BZ5612" i="7"/>
  <c r="CA5612" i="7" s="1"/>
  <c r="CF5612" i="7" s="1"/>
  <c r="CJ5612" i="7" s="1"/>
  <c r="BZ5342" i="7"/>
  <c r="CA5342" i="7" s="1"/>
  <c r="CF5342" i="7" s="1"/>
  <c r="CJ5342" i="7" s="1"/>
  <c r="BY5342" i="7"/>
  <c r="BZ3952" i="7"/>
  <c r="CA3952" i="7" s="1"/>
  <c r="BY3952" i="7"/>
  <c r="BZ7292" i="7"/>
  <c r="CA7292" i="7" s="1"/>
  <c r="CF7292" i="7" s="1"/>
  <c r="CJ7292" i="7" s="1"/>
  <c r="BY7292" i="7"/>
  <c r="CG7292" i="7" s="1"/>
  <c r="CK7292" i="7" s="1"/>
  <c r="BU5224" i="7"/>
  <c r="BN6767" i="7"/>
  <c r="BR5224" i="7"/>
  <c r="BS5224" i="7" s="1"/>
  <c r="BT5224" i="7" s="1"/>
  <c r="BV5224" i="7"/>
  <c r="BW5224" i="7" s="1"/>
  <c r="BO5224" i="7"/>
  <c r="BX5224" i="7"/>
  <c r="BZ3638" i="7"/>
  <c r="CA3638" i="7" s="1"/>
  <c r="BY3638" i="7"/>
  <c r="BN6484" i="7"/>
  <c r="BV4941" i="7"/>
  <c r="BW4941" i="7" s="1"/>
  <c r="BO4941" i="7"/>
  <c r="BR4941" i="7"/>
  <c r="BS4941" i="7" s="1"/>
  <c r="BT4941" i="7" s="1"/>
  <c r="BX4941" i="7"/>
  <c r="BU4941" i="7"/>
  <c r="BZ4297" i="7"/>
  <c r="CA4297" i="7" s="1"/>
  <c r="BY4297" i="7"/>
  <c r="BZ4241" i="7"/>
  <c r="CA4241" i="7" s="1"/>
  <c r="BY4241" i="7"/>
  <c r="BZ5804" i="7"/>
  <c r="CA5804" i="7" s="1"/>
  <c r="BY5804" i="7"/>
  <c r="CS7019" i="7"/>
  <c r="CY5476" i="7"/>
  <c r="DB5476" i="7" s="1"/>
  <c r="CZ5476" i="7"/>
  <c r="CT5476" i="7"/>
  <c r="CV5476" i="7" s="1"/>
  <c r="DD3994" i="7"/>
  <c r="DE3994" i="7" s="1"/>
  <c r="DD4000" i="7"/>
  <c r="DE4000" i="7" s="1"/>
  <c r="BY5731" i="7"/>
  <c r="CG5731" i="7" s="1"/>
  <c r="CK5731" i="7" s="1"/>
  <c r="BZ5731" i="7"/>
  <c r="CA5731" i="7" s="1"/>
  <c r="CF5731" i="7" s="1"/>
  <c r="CJ5731" i="7" s="1"/>
  <c r="DD4725" i="7"/>
  <c r="DE4725" i="7" s="1"/>
  <c r="DF4725" i="7" s="1"/>
  <c r="G96" i="7" s="1"/>
  <c r="CS6428" i="7"/>
  <c r="CT4885" i="7"/>
  <c r="CV4885" i="7" s="1"/>
  <c r="CZ4885" i="7"/>
  <c r="CY4885" i="7"/>
  <c r="DB4885" i="7" s="1"/>
  <c r="CN3367" i="7"/>
  <c r="CP3367" i="7" s="1"/>
  <c r="R281" i="7" s="1"/>
  <c r="DD5332" i="7"/>
  <c r="DE5332" i="7" s="1"/>
  <c r="DD5017" i="7"/>
  <c r="DE5017" i="7" s="1"/>
  <c r="DF5017" i="7" s="1"/>
  <c r="G388" i="7" s="1"/>
  <c r="DD5499" i="7"/>
  <c r="DE5499" i="7" s="1"/>
  <c r="BY5846" i="7"/>
  <c r="BZ5846" i="7"/>
  <c r="CA5846" i="7" s="1"/>
  <c r="CS8212" i="7"/>
  <c r="CY6669" i="7"/>
  <c r="DB6669" i="7" s="1"/>
  <c r="CZ6669" i="7"/>
  <c r="CT6669" i="7"/>
  <c r="CV6669" i="7" s="1"/>
  <c r="CS8382" i="7"/>
  <c r="CZ6839" i="7"/>
  <c r="CY6839" i="7"/>
  <c r="DB6839" i="7" s="1"/>
  <c r="CT6839" i="7"/>
  <c r="CV6839" i="7" s="1"/>
  <c r="BN7983" i="7"/>
  <c r="BO6440" i="7"/>
  <c r="BV6440" i="7"/>
  <c r="BW6440" i="7" s="1"/>
  <c r="BX6440" i="7"/>
  <c r="BU6440" i="7"/>
  <c r="BR6440" i="7"/>
  <c r="BS6440" i="7" s="1"/>
  <c r="BT6440" i="7" s="1"/>
  <c r="DD5571" i="7"/>
  <c r="DE5571" i="7" s="1"/>
  <c r="BN7262" i="7"/>
  <c r="BR5719" i="7"/>
  <c r="BS5719" i="7" s="1"/>
  <c r="BT5719" i="7" s="1"/>
  <c r="BX5719" i="7"/>
  <c r="BV5719" i="7"/>
  <c r="BW5719" i="7" s="1"/>
  <c r="BU5719" i="7"/>
  <c r="BO5719" i="7"/>
  <c r="BZ3841" i="7"/>
  <c r="CA3841" i="7" s="1"/>
  <c r="CF3841" i="7" s="1"/>
  <c r="CJ3841" i="7" s="1"/>
  <c r="BY3841" i="7"/>
  <c r="CG3841" i="7" s="1"/>
  <c r="CK3841" i="7" s="1"/>
  <c r="CT5836" i="7"/>
  <c r="CV5836" i="7" s="1"/>
  <c r="CS7379" i="7"/>
  <c r="CZ5836" i="7"/>
  <c r="CY5836" i="7"/>
  <c r="DB5836" i="7" s="1"/>
  <c r="BZ5477" i="7"/>
  <c r="CA5477" i="7" s="1"/>
  <c r="BY5477" i="7"/>
  <c r="CS10299" i="7"/>
  <c r="CZ8756" i="7"/>
  <c r="CY8756" i="7"/>
  <c r="DB8756" i="7" s="1"/>
  <c r="CT8756" i="7"/>
  <c r="CV8756" i="7" s="1"/>
  <c r="BZ3654" i="7"/>
  <c r="CA3654" i="7" s="1"/>
  <c r="CF3654" i="7" s="1"/>
  <c r="CJ3654" i="7" s="1"/>
  <c r="BY3654" i="7"/>
  <c r="CG3654" i="7" s="1"/>
  <c r="CK3654" i="7" s="1"/>
  <c r="BZ4113" i="7"/>
  <c r="CA4113" i="7" s="1"/>
  <c r="BY4113" i="7"/>
  <c r="CG4113" i="7" s="1"/>
  <c r="CK4113" i="7" s="1"/>
  <c r="CF5009" i="7"/>
  <c r="CJ5009" i="7" s="1"/>
  <c r="BZ4952" i="7"/>
  <c r="CA4952" i="7" s="1"/>
  <c r="CF4952" i="7" s="1"/>
  <c r="CJ4952" i="7" s="1"/>
  <c r="BY4952" i="7"/>
  <c r="CG4952" i="7" s="1"/>
  <c r="CK4952" i="7" s="1"/>
  <c r="CS8526" i="7"/>
  <c r="CZ6983" i="7"/>
  <c r="CY6983" i="7"/>
  <c r="DB6983" i="7" s="1"/>
  <c r="CT6983" i="7"/>
  <c r="CV6983" i="7" s="1"/>
  <c r="CS7128" i="7"/>
  <c r="CZ5585" i="7"/>
  <c r="CY5585" i="7"/>
  <c r="DB5585" i="7" s="1"/>
  <c r="CT5585" i="7"/>
  <c r="CV5585" i="7" s="1"/>
  <c r="CS8503" i="7"/>
  <c r="CT6960" i="7"/>
  <c r="CV6960" i="7" s="1"/>
  <c r="CZ6960" i="7"/>
  <c r="CY6960" i="7"/>
  <c r="DB6960" i="7" s="1"/>
  <c r="BZ5521" i="7"/>
  <c r="CA5521" i="7" s="1"/>
  <c r="BY5521" i="7"/>
  <c r="CG5521" i="7" s="1"/>
  <c r="CK5521" i="7" s="1"/>
  <c r="BZ5614" i="7"/>
  <c r="CA5614" i="7" s="1"/>
  <c r="BY5614" i="7"/>
  <c r="BZ4880" i="7"/>
  <c r="CA4880" i="7" s="1"/>
  <c r="CF4880" i="7" s="1"/>
  <c r="CJ4880" i="7" s="1"/>
  <c r="BY4880" i="7"/>
  <c r="CZ7330" i="7"/>
  <c r="CY7330" i="7"/>
  <c r="DB7330" i="7" s="1"/>
  <c r="CT7330" i="7"/>
  <c r="CV7330" i="7" s="1"/>
  <c r="CS8873" i="7"/>
  <c r="CT6750" i="7"/>
  <c r="CV6750" i="7" s="1"/>
  <c r="CS8293" i="7"/>
  <c r="CZ6750" i="7"/>
  <c r="CY6750" i="7"/>
  <c r="DB6750" i="7" s="1"/>
  <c r="BN8876" i="7"/>
  <c r="BX7333" i="7"/>
  <c r="BO7333" i="7"/>
  <c r="BV7333" i="7"/>
  <c r="BW7333" i="7" s="1"/>
  <c r="BR7333" i="7"/>
  <c r="BS7333" i="7" s="1"/>
  <c r="BT7333" i="7" s="1"/>
  <c r="BU7333" i="7"/>
  <c r="BZ4240" i="7"/>
  <c r="CA4240" i="7" s="1"/>
  <c r="CF4240" i="7" s="1"/>
  <c r="CJ4240" i="7" s="1"/>
  <c r="BY4240" i="7"/>
  <c r="CG4240" i="7" s="1"/>
  <c r="CK4240" i="7" s="1"/>
  <c r="DD7316" i="7"/>
  <c r="DE7316" i="7" s="1"/>
  <c r="CS7355" i="7"/>
  <c r="CT5812" i="7"/>
  <c r="CV5812" i="7" s="1"/>
  <c r="CZ5812" i="7"/>
  <c r="CY5812" i="7"/>
  <c r="DB5812" i="7" s="1"/>
  <c r="CT7185" i="7"/>
  <c r="CV7185" i="7" s="1"/>
  <c r="CS8728" i="7"/>
  <c r="CY7185" i="7"/>
  <c r="DB7185" i="7" s="1"/>
  <c r="CZ7185" i="7"/>
  <c r="BZ5555" i="7"/>
  <c r="CA5555" i="7" s="1"/>
  <c r="CF5555" i="7" s="1"/>
  <c r="CJ5555" i="7" s="1"/>
  <c r="BY5555" i="7"/>
  <c r="CG5555" i="7" s="1"/>
  <c r="CK5555" i="7" s="1"/>
  <c r="DD7268" i="7"/>
  <c r="DE7268" i="7" s="1"/>
  <c r="BY5279" i="7"/>
  <c r="BZ5279" i="7"/>
  <c r="CA5279" i="7" s="1"/>
  <c r="BN6722" i="7"/>
  <c r="BU5179" i="7"/>
  <c r="BX5179" i="7"/>
  <c r="BV5179" i="7"/>
  <c r="BW5179" i="7" s="1"/>
  <c r="BR5179" i="7"/>
  <c r="BS5179" i="7" s="1"/>
  <c r="BT5179" i="7" s="1"/>
  <c r="BO5179" i="7"/>
  <c r="BN6995" i="7"/>
  <c r="BX5452" i="7"/>
  <c r="BO5452" i="7"/>
  <c r="BV5452" i="7"/>
  <c r="BW5452" i="7" s="1"/>
  <c r="BU5452" i="7"/>
  <c r="BR5452" i="7"/>
  <c r="BS5452" i="7" s="1"/>
  <c r="BT5452" i="7" s="1"/>
  <c r="BZ4898" i="7"/>
  <c r="CA4898" i="7" s="1"/>
  <c r="CF4898" i="7" s="1"/>
  <c r="CJ4898" i="7" s="1"/>
  <c r="BY4898" i="7"/>
  <c r="CG4898" i="7" s="1"/>
  <c r="CK4898" i="7" s="1"/>
  <c r="BZ5730" i="7"/>
  <c r="CA5730" i="7" s="1"/>
  <c r="CF5730" i="7" s="1"/>
  <c r="CJ5730" i="7" s="1"/>
  <c r="BY5730" i="7"/>
  <c r="CG5730" i="7" s="1"/>
  <c r="CK5730" i="7" s="1"/>
  <c r="DD4670" i="7"/>
  <c r="DE4670" i="7" s="1"/>
  <c r="DF4670" i="7" s="1"/>
  <c r="G41" i="7" s="1"/>
  <c r="DD3808" i="7"/>
  <c r="DE3808" i="7" s="1"/>
  <c r="BZ5088" i="7"/>
  <c r="CA5088" i="7" s="1"/>
  <c r="CF5088" i="7" s="1"/>
  <c r="CJ5088" i="7" s="1"/>
  <c r="BY5088" i="7"/>
  <c r="CG5088" i="7" s="1"/>
  <c r="CK5088" i="7" s="1"/>
  <c r="BN8715" i="7"/>
  <c r="BR7172" i="7"/>
  <c r="BS7172" i="7" s="1"/>
  <c r="BT7172" i="7" s="1"/>
  <c r="BO7172" i="7"/>
  <c r="BU7172" i="7"/>
  <c r="BX7172" i="7"/>
  <c r="BV7172" i="7"/>
  <c r="BW7172" i="7" s="1"/>
  <c r="BU7393" i="7"/>
  <c r="BN8936" i="7"/>
  <c r="BO7393" i="7"/>
  <c r="BR7393" i="7"/>
  <c r="BS7393" i="7" s="1"/>
  <c r="BT7393" i="7" s="1"/>
  <c r="BV7393" i="7"/>
  <c r="BW7393" i="7" s="1"/>
  <c r="BX7393" i="7"/>
  <c r="CF5418" i="7"/>
  <c r="CJ5418" i="7" s="1"/>
  <c r="CG5418" i="7"/>
  <c r="CK5418" i="7" s="1"/>
  <c r="DD3218" i="7"/>
  <c r="DE3218" i="7" s="1"/>
  <c r="DF3218" i="7" s="1"/>
  <c r="F132" i="7" s="1"/>
  <c r="CS8020" i="7"/>
  <c r="CY6477" i="7"/>
  <c r="DB6477" i="7" s="1"/>
  <c r="CZ6477" i="7"/>
  <c r="CT6477" i="7"/>
  <c r="CV6477" i="7" s="1"/>
  <c r="BN6684" i="7"/>
  <c r="BV5141" i="7"/>
  <c r="BW5141" i="7" s="1"/>
  <c r="BU5141" i="7"/>
  <c r="BO5141" i="7"/>
  <c r="BX5141" i="7"/>
  <c r="BR5141" i="7"/>
  <c r="BS5141" i="7" s="1"/>
  <c r="BT5141" i="7" s="1"/>
  <c r="BY5219" i="7"/>
  <c r="BZ5219" i="7"/>
  <c r="CA5219" i="7" s="1"/>
  <c r="DD5746" i="7"/>
  <c r="DE5746" i="7" s="1"/>
  <c r="BY5044" i="7"/>
  <c r="CG5044" i="7" s="1"/>
  <c r="CK5044" i="7" s="1"/>
  <c r="BZ5044" i="7"/>
  <c r="CA5044" i="7" s="1"/>
  <c r="CF5044" i="7" s="1"/>
  <c r="CJ5044" i="7" s="1"/>
  <c r="BZ5742" i="7"/>
  <c r="CA5742" i="7" s="1"/>
  <c r="BY5742" i="7"/>
  <c r="DD3337" i="7"/>
  <c r="DE3337" i="7" s="1"/>
  <c r="DF3337" i="7" s="1"/>
  <c r="F251" i="7" s="1"/>
  <c r="BN8378" i="7"/>
  <c r="BV6835" i="7"/>
  <c r="BW6835" i="7" s="1"/>
  <c r="BU6835" i="7"/>
  <c r="BO6835" i="7"/>
  <c r="BX6835" i="7"/>
  <c r="BR6835" i="7"/>
  <c r="BS6835" i="7" s="1"/>
  <c r="BT6835" i="7" s="1"/>
  <c r="BN7813" i="7"/>
  <c r="BU6270" i="7"/>
  <c r="BO6270" i="7"/>
  <c r="BX6270" i="7"/>
  <c r="BV6270" i="7"/>
  <c r="BW6270" i="7" s="1"/>
  <c r="BR6270" i="7"/>
  <c r="BS6270" i="7" s="1"/>
  <c r="BT6270" i="7" s="1"/>
  <c r="BX5664" i="7"/>
  <c r="BO5664" i="7"/>
  <c r="BN7207" i="7"/>
  <c r="BV5664" i="7"/>
  <c r="BW5664" i="7" s="1"/>
  <c r="BU5664" i="7"/>
  <c r="BR5664" i="7"/>
  <c r="BS5664" i="7" s="1"/>
  <c r="BT5664" i="7" s="1"/>
  <c r="BN6410" i="7"/>
  <c r="BU4867" i="7"/>
  <c r="BX4867" i="7"/>
  <c r="BV4867" i="7"/>
  <c r="BW4867" i="7" s="1"/>
  <c r="BR4867" i="7"/>
  <c r="BS4867" i="7" s="1"/>
  <c r="BT4867" i="7" s="1"/>
  <c r="BO4867" i="7"/>
  <c r="BZ5627" i="7"/>
  <c r="CA5627" i="7" s="1"/>
  <c r="BY5627" i="7"/>
  <c r="DD5457" i="7"/>
  <c r="DE5457" i="7" s="1"/>
  <c r="BY5755" i="7"/>
  <c r="CG5755" i="7" s="1"/>
  <c r="CK5755" i="7" s="1"/>
  <c r="BZ5755" i="7"/>
  <c r="CA5755" i="7" s="1"/>
  <c r="CF5755" i="7" s="1"/>
  <c r="CJ5755" i="7" s="1"/>
  <c r="BX7037" i="7"/>
  <c r="BN8580" i="7"/>
  <c r="BO7037" i="7"/>
  <c r="BV7037" i="7"/>
  <c r="BW7037" i="7" s="1"/>
  <c r="BU7037" i="7"/>
  <c r="BR7037" i="7"/>
  <c r="BS7037" i="7" s="1"/>
  <c r="BT7037" i="7" s="1"/>
  <c r="CS8168" i="7"/>
  <c r="CT6625" i="7"/>
  <c r="CV6625" i="7" s="1"/>
  <c r="CZ6625" i="7"/>
  <c r="CY6625" i="7"/>
  <c r="DB6625" i="7" s="1"/>
  <c r="DD6909" i="7"/>
  <c r="DE6909" i="7" s="1"/>
  <c r="CT5291" i="7"/>
  <c r="CV5291" i="7" s="1"/>
  <c r="CZ5291" i="7"/>
  <c r="CY5291" i="7"/>
  <c r="DB5291" i="7" s="1"/>
  <c r="CS6834" i="7"/>
  <c r="DD4702" i="7"/>
  <c r="DE4702" i="7" s="1"/>
  <c r="DF4702" i="7" s="1"/>
  <c r="G73" i="7" s="1"/>
  <c r="CZ8319" i="7"/>
  <c r="CY8319" i="7"/>
  <c r="DB8319" i="7" s="1"/>
  <c r="CS9862" i="7"/>
  <c r="CT8319" i="7"/>
  <c r="CV8319" i="7" s="1"/>
  <c r="CZ4785" i="7"/>
  <c r="CS6328" i="7"/>
  <c r="CY4785" i="7"/>
  <c r="DB4785" i="7" s="1"/>
  <c r="CT4785" i="7"/>
  <c r="CV4785" i="7" s="1"/>
  <c r="CS7064" i="7"/>
  <c r="CZ5521" i="7"/>
  <c r="CY5521" i="7"/>
  <c r="DB5521" i="7" s="1"/>
  <c r="CT5521" i="7"/>
  <c r="CV5521" i="7" s="1"/>
  <c r="CS10466" i="7"/>
  <c r="CY8923" i="7"/>
  <c r="DB8923" i="7" s="1"/>
  <c r="CT8923" i="7"/>
  <c r="CV8923" i="7" s="1"/>
  <c r="CZ8923" i="7"/>
  <c r="DD5738" i="7"/>
  <c r="DE5738" i="7" s="1"/>
  <c r="CS8004" i="7"/>
  <c r="CY6461" i="7"/>
  <c r="DB6461" i="7" s="1"/>
  <c r="CT6461" i="7"/>
  <c r="CV6461" i="7" s="1"/>
  <c r="CZ6461" i="7"/>
  <c r="CS6487" i="7"/>
  <c r="CT4944" i="7"/>
  <c r="CV4944" i="7" s="1"/>
  <c r="CZ4944" i="7"/>
  <c r="CY4944" i="7"/>
  <c r="DB4944" i="7" s="1"/>
  <c r="BN9819" i="7"/>
  <c r="BR8276" i="7"/>
  <c r="BS8276" i="7" s="1"/>
  <c r="BT8276" i="7" s="1"/>
  <c r="BX8276" i="7"/>
  <c r="BO8276" i="7"/>
  <c r="BV8276" i="7"/>
  <c r="BW8276" i="7" s="1"/>
  <c r="BU8276" i="7"/>
  <c r="CS9906" i="7"/>
  <c r="CT8363" i="7"/>
  <c r="CV8363" i="7" s="1"/>
  <c r="CZ8363" i="7"/>
  <c r="CY8363" i="7"/>
  <c r="DB8363" i="7" s="1"/>
  <c r="BN8279" i="7"/>
  <c r="BO6736" i="7"/>
  <c r="BV6736" i="7"/>
  <c r="BW6736" i="7" s="1"/>
  <c r="BU6736" i="7"/>
  <c r="BR6736" i="7"/>
  <c r="BS6736" i="7" s="1"/>
  <c r="BT6736" i="7" s="1"/>
  <c r="BX6736" i="7"/>
  <c r="BN8852" i="7"/>
  <c r="BX7309" i="7"/>
  <c r="BO7309" i="7"/>
  <c r="BV7309" i="7"/>
  <c r="BW7309" i="7" s="1"/>
  <c r="BU7309" i="7"/>
  <c r="BR7309" i="7"/>
  <c r="BS7309" i="7" s="1"/>
  <c r="BT7309" i="7" s="1"/>
  <c r="BZ5153" i="7"/>
  <c r="CA5153" i="7" s="1"/>
  <c r="CF5153" i="7" s="1"/>
  <c r="CJ5153" i="7" s="1"/>
  <c r="BY5153" i="7"/>
  <c r="CG5153" i="7" s="1"/>
  <c r="CK5153" i="7" s="1"/>
  <c r="CT5700" i="7"/>
  <c r="CV5700" i="7" s="1"/>
  <c r="CZ5700" i="7"/>
  <c r="CS7243" i="7"/>
  <c r="CY5700" i="7"/>
  <c r="DB5700" i="7" s="1"/>
  <c r="CS7371" i="7"/>
  <c r="CT5828" i="7"/>
  <c r="CV5828" i="7" s="1"/>
  <c r="CZ5828" i="7"/>
  <c r="CY5828" i="7"/>
  <c r="DB5828" i="7" s="1"/>
  <c r="BZ3809" i="7"/>
  <c r="CA3809" i="7" s="1"/>
  <c r="CF3809" i="7" s="1"/>
  <c r="CJ3809" i="7" s="1"/>
  <c r="BY3809" i="7"/>
  <c r="CG3809" i="7" s="1"/>
  <c r="CK3809" i="7" s="1"/>
  <c r="DD4200" i="7"/>
  <c r="DE4200" i="7" s="1"/>
  <c r="BN8908" i="7"/>
  <c r="BX7365" i="7"/>
  <c r="BO7365" i="7"/>
  <c r="BV7365" i="7"/>
  <c r="BW7365" i="7" s="1"/>
  <c r="BR7365" i="7"/>
  <c r="BS7365" i="7" s="1"/>
  <c r="BT7365" i="7" s="1"/>
  <c r="BU7365" i="7"/>
  <c r="BZ4217" i="7"/>
  <c r="CA4217" i="7" s="1"/>
  <c r="BY4217" i="7"/>
  <c r="DD6996" i="7"/>
  <c r="DE6996" i="7" s="1"/>
  <c r="BZ3138" i="7"/>
  <c r="CA3138" i="7" s="1"/>
  <c r="CF3138" i="7" s="1"/>
  <c r="CJ3138" i="7" s="1"/>
  <c r="BY3138" i="7"/>
  <c r="CG3138" i="7" s="1"/>
  <c r="CK3138" i="7" s="1"/>
  <c r="BZ3154" i="7"/>
  <c r="CA3154" i="7" s="1"/>
  <c r="CF3154" i="7" s="1"/>
  <c r="CJ3154" i="7" s="1"/>
  <c r="BY3154" i="7"/>
  <c r="CG3154" i="7" s="1"/>
  <c r="CK3154" i="7" s="1"/>
  <c r="BN6418" i="7"/>
  <c r="BU4875" i="7"/>
  <c r="BO4875" i="7"/>
  <c r="BX4875" i="7"/>
  <c r="BV4875" i="7"/>
  <c r="BW4875" i="7" s="1"/>
  <c r="BR4875" i="7"/>
  <c r="BS4875" i="7" s="1"/>
  <c r="BT4875" i="7" s="1"/>
  <c r="CZ6332" i="7"/>
  <c r="CS7875" i="7"/>
  <c r="CY6332" i="7"/>
  <c r="DB6332" i="7" s="1"/>
  <c r="CT6332" i="7"/>
  <c r="CV6332" i="7" s="1"/>
  <c r="BY4815" i="7"/>
  <c r="CG4815" i="7" s="1"/>
  <c r="CK4815" i="7" s="1"/>
  <c r="BZ4815" i="7"/>
  <c r="CA4815" i="7" s="1"/>
  <c r="CF4815" i="7" s="1"/>
  <c r="CJ4815" i="7" s="1"/>
  <c r="DD3550" i="7"/>
  <c r="DE3550" i="7" s="1"/>
  <c r="DF3550" i="7" s="1"/>
  <c r="F464" i="7" s="1"/>
  <c r="BZ3833" i="7"/>
  <c r="CA3833" i="7" s="1"/>
  <c r="BY3833" i="7"/>
  <c r="BN8380" i="7"/>
  <c r="BX6837" i="7"/>
  <c r="BO6837" i="7"/>
  <c r="BV6837" i="7"/>
  <c r="BW6837" i="7" s="1"/>
  <c r="BU6837" i="7"/>
  <c r="BR6837" i="7"/>
  <c r="BS6837" i="7" s="1"/>
  <c r="BT6837" i="7" s="1"/>
  <c r="DD5186" i="7"/>
  <c r="DE5186" i="7" s="1"/>
  <c r="BZ3193" i="7"/>
  <c r="CA3193" i="7" s="1"/>
  <c r="CF3193" i="7" s="1"/>
  <c r="CJ3193" i="7" s="1"/>
  <c r="BY3193" i="7"/>
  <c r="CG3193" i="7" s="1"/>
  <c r="CK3193" i="7" s="1"/>
  <c r="CT6243" i="7"/>
  <c r="CV6243" i="7" s="1"/>
  <c r="CZ6243" i="7"/>
  <c r="CY6243" i="7"/>
  <c r="DB6243" i="7" s="1"/>
  <c r="CS7786" i="7"/>
  <c r="BN6215" i="7"/>
  <c r="BX4672" i="7"/>
  <c r="BO4672" i="7"/>
  <c r="BV4672" i="7"/>
  <c r="BW4672" i="7" s="1"/>
  <c r="BU4672" i="7"/>
  <c r="BR4672" i="7"/>
  <c r="BS4672" i="7" s="1"/>
  <c r="BT4672" i="7" s="1"/>
  <c r="DD4240" i="7"/>
  <c r="DE4240" i="7" s="1"/>
  <c r="BZ5349" i="7"/>
  <c r="CA5349" i="7" s="1"/>
  <c r="BY5349" i="7"/>
  <c r="CN2169" i="7"/>
  <c r="DD5071" i="7"/>
  <c r="DE5071" i="7" s="1"/>
  <c r="DF5071" i="7" s="1"/>
  <c r="G442" i="7" s="1"/>
  <c r="CS7144" i="7"/>
  <c r="CZ5601" i="7"/>
  <c r="CY5601" i="7"/>
  <c r="DB5601" i="7" s="1"/>
  <c r="CT5601" i="7"/>
  <c r="CV5601" i="7" s="1"/>
  <c r="BU5456" i="7"/>
  <c r="BN6999" i="7"/>
  <c r="BR5456" i="7"/>
  <c r="BS5456" i="7" s="1"/>
  <c r="BT5456" i="7" s="1"/>
  <c r="BV5456" i="7"/>
  <c r="BW5456" i="7" s="1"/>
  <c r="BX5456" i="7"/>
  <c r="BO5456" i="7"/>
  <c r="CZ5361" i="7"/>
  <c r="CY5361" i="7"/>
  <c r="DB5361" i="7" s="1"/>
  <c r="CS6904" i="7"/>
  <c r="CT5361" i="7"/>
  <c r="CV5361" i="7" s="1"/>
  <c r="CS6854" i="7"/>
  <c r="CT5311" i="7"/>
  <c r="CV5311" i="7" s="1"/>
  <c r="CY5311" i="7"/>
  <c r="DB5311" i="7" s="1"/>
  <c r="CZ5311" i="7"/>
  <c r="BZ3614" i="7"/>
  <c r="CA3614" i="7" s="1"/>
  <c r="BY3614" i="7"/>
  <c r="CG3614" i="7" s="1"/>
  <c r="CK3614" i="7" s="1"/>
  <c r="BO7123" i="7"/>
  <c r="BV7123" i="7"/>
  <c r="BW7123" i="7" s="1"/>
  <c r="BN8666" i="7"/>
  <c r="BU7123" i="7"/>
  <c r="BR7123" i="7"/>
  <c r="BS7123" i="7" s="1"/>
  <c r="BT7123" i="7" s="1"/>
  <c r="BX7123" i="7"/>
  <c r="BZ5722" i="7"/>
  <c r="CA5722" i="7" s="1"/>
  <c r="CF5722" i="7" s="1"/>
  <c r="CJ5722" i="7" s="1"/>
  <c r="BY5722" i="7"/>
  <c r="CG5722" i="7" s="1"/>
  <c r="CK5722" i="7" s="1"/>
  <c r="CS8409" i="7"/>
  <c r="CY6866" i="7"/>
  <c r="DB6866" i="7" s="1"/>
  <c r="CT6866" i="7"/>
  <c r="CV6866" i="7" s="1"/>
  <c r="CZ6866" i="7"/>
  <c r="BN7025" i="7"/>
  <c r="BO5482" i="7"/>
  <c r="BV5482" i="7"/>
  <c r="BW5482" i="7" s="1"/>
  <c r="BU5482" i="7"/>
  <c r="BX5482" i="7"/>
  <c r="BR5482" i="7"/>
  <c r="BS5482" i="7" s="1"/>
  <c r="BT5482" i="7" s="1"/>
  <c r="CT5716" i="7"/>
  <c r="CV5716" i="7" s="1"/>
  <c r="CS7259" i="7"/>
  <c r="CZ5716" i="7"/>
  <c r="CY5716" i="7"/>
  <c r="DB5716" i="7" s="1"/>
  <c r="CS7975" i="7"/>
  <c r="CT6432" i="7"/>
  <c r="CV6432" i="7" s="1"/>
  <c r="CZ6432" i="7"/>
  <c r="CY6432" i="7"/>
  <c r="DB6432" i="7" s="1"/>
  <c r="BN8322" i="7"/>
  <c r="BV6779" i="7"/>
  <c r="BW6779" i="7" s="1"/>
  <c r="BU6779" i="7"/>
  <c r="BO6779" i="7"/>
  <c r="BX6779" i="7"/>
  <c r="BR6779" i="7"/>
  <c r="BS6779" i="7" s="1"/>
  <c r="BT6779" i="7" s="1"/>
  <c r="CN2737" i="7"/>
  <c r="DD5448" i="7"/>
  <c r="DE5448" i="7" s="1"/>
  <c r="BZ5334" i="7"/>
  <c r="CA5334" i="7" s="1"/>
  <c r="BY5334" i="7"/>
  <c r="DD4192" i="7"/>
  <c r="DE4192" i="7" s="1"/>
  <c r="DD4129" i="7"/>
  <c r="DE4129" i="7" s="1"/>
  <c r="BZ3796" i="7"/>
  <c r="CA3796" i="7" s="1"/>
  <c r="CF3796" i="7" s="1"/>
  <c r="CJ3796" i="7" s="1"/>
  <c r="BY3796" i="7"/>
  <c r="BY4903" i="7"/>
  <c r="CG4903" i="7" s="1"/>
  <c r="CK4903" i="7" s="1"/>
  <c r="BZ4903" i="7"/>
  <c r="CA4903" i="7" s="1"/>
  <c r="CF4903" i="7" s="1"/>
  <c r="CJ4903" i="7" s="1"/>
  <c r="BZ5597" i="7"/>
  <c r="CA5597" i="7" s="1"/>
  <c r="BY5597" i="7"/>
  <c r="DD5705" i="7"/>
  <c r="DE5705" i="7" s="1"/>
  <c r="CS8817" i="7"/>
  <c r="CZ7274" i="7"/>
  <c r="CY7274" i="7"/>
  <c r="DB7274" i="7" s="1"/>
  <c r="CT7274" i="7"/>
  <c r="CV7274" i="7" s="1"/>
  <c r="BZ5267" i="7"/>
  <c r="CA5267" i="7" s="1"/>
  <c r="CF5267" i="7" s="1"/>
  <c r="CJ5267" i="7" s="1"/>
  <c r="CN5267" i="7" s="1"/>
  <c r="BY5267" i="7"/>
  <c r="CG5267" i="7" s="1"/>
  <c r="CK5267" i="7" s="1"/>
  <c r="CS7740" i="7"/>
  <c r="CY6197" i="7"/>
  <c r="DB6197" i="7" s="1"/>
  <c r="CT6197" i="7"/>
  <c r="CV6197" i="7" s="1"/>
  <c r="CZ6197" i="7"/>
  <c r="CT6238" i="7"/>
  <c r="CV6238" i="7" s="1"/>
  <c r="CS7781" i="7"/>
  <c r="CZ6238" i="7"/>
  <c r="CY6238" i="7"/>
  <c r="DB6238" i="7" s="1"/>
  <c r="BZ4945" i="7"/>
  <c r="CA4945" i="7" s="1"/>
  <c r="CF4945" i="7" s="1"/>
  <c r="CJ4945" i="7" s="1"/>
  <c r="BY4945" i="7"/>
  <c r="CG4945" i="7" s="1"/>
  <c r="CK4945" i="7" s="1"/>
  <c r="CS7746" i="7"/>
  <c r="CZ6203" i="7"/>
  <c r="CY6203" i="7"/>
  <c r="DB6203" i="7" s="1"/>
  <c r="CT6203" i="7"/>
  <c r="CV6203" i="7" s="1"/>
  <c r="BY5058" i="7"/>
  <c r="CG5058" i="7" s="1"/>
  <c r="CK5058" i="7" s="1"/>
  <c r="BZ5058" i="7"/>
  <c r="CA5058" i="7" s="1"/>
  <c r="CF5058" i="7" s="1"/>
  <c r="CJ5058" i="7" s="1"/>
  <c r="BN8093" i="7"/>
  <c r="BU6550" i="7"/>
  <c r="BR6550" i="7"/>
  <c r="BS6550" i="7" s="1"/>
  <c r="BT6550" i="7" s="1"/>
  <c r="BX6550" i="7"/>
  <c r="BV6550" i="7"/>
  <c r="BW6550" i="7" s="1"/>
  <c r="BO6550" i="7"/>
  <c r="CT6990" i="7"/>
  <c r="CV6990" i="7" s="1"/>
  <c r="CZ6990" i="7"/>
  <c r="CS8533" i="7"/>
  <c r="CY6990" i="7"/>
  <c r="DB6990" i="7" s="1"/>
  <c r="BN7941" i="7"/>
  <c r="BU6398" i="7"/>
  <c r="BV6398" i="7"/>
  <c r="BW6398" i="7" s="1"/>
  <c r="BX6398" i="7"/>
  <c r="BR6398" i="7"/>
  <c r="BS6398" i="7" s="1"/>
  <c r="BT6398" i="7" s="1"/>
  <c r="BO6398" i="7"/>
  <c r="BZ6750" i="7"/>
  <c r="CA6750" i="7" s="1"/>
  <c r="BY6750" i="7"/>
  <c r="BY5725" i="7"/>
  <c r="CG5725" i="7" s="1"/>
  <c r="CK5725" i="7" s="1"/>
  <c r="BZ5725" i="7"/>
  <c r="CA5725" i="7" s="1"/>
  <c r="CS10035" i="7"/>
  <c r="CZ8492" i="7"/>
  <c r="CY8492" i="7"/>
  <c r="DB8492" i="7" s="1"/>
  <c r="CT8492" i="7"/>
  <c r="CV8492" i="7" s="1"/>
  <c r="CS7224" i="7"/>
  <c r="CT5681" i="7"/>
  <c r="CV5681" i="7" s="1"/>
  <c r="CY5681" i="7"/>
  <c r="DB5681" i="7" s="1"/>
  <c r="CZ5681" i="7"/>
  <c r="CS6479" i="7"/>
  <c r="CZ4936" i="7"/>
  <c r="CY4936" i="7"/>
  <c r="DB4936" i="7" s="1"/>
  <c r="CT4936" i="7"/>
  <c r="CV4936" i="7" s="1"/>
  <c r="CG5777" i="7"/>
  <c r="CK5777" i="7" s="1"/>
  <c r="BY5617" i="7"/>
  <c r="CG5617" i="7" s="1"/>
  <c r="CK5617" i="7" s="1"/>
  <c r="BZ5617" i="7"/>
  <c r="CA5617" i="7" s="1"/>
  <c r="CS8201" i="7"/>
  <c r="CY6658" i="7"/>
  <c r="DB6658" i="7" s="1"/>
  <c r="CT6658" i="7"/>
  <c r="CV6658" i="7" s="1"/>
  <c r="CZ6658" i="7"/>
  <c r="CS8244" i="7"/>
  <c r="CY6701" i="7"/>
  <c r="DB6701" i="7" s="1"/>
  <c r="CT6701" i="7"/>
  <c r="CV6701" i="7" s="1"/>
  <c r="CZ6701" i="7"/>
  <c r="BN10171" i="7"/>
  <c r="BR8628" i="7"/>
  <c r="BS8628" i="7" s="1"/>
  <c r="BT8628" i="7" s="1"/>
  <c r="BX8628" i="7"/>
  <c r="BO8628" i="7"/>
  <c r="BV8628" i="7"/>
  <c r="BW8628" i="7" s="1"/>
  <c r="BU8628" i="7"/>
  <c r="DD6780" i="7"/>
  <c r="DE6780" i="7" s="1"/>
  <c r="BN7375" i="7"/>
  <c r="BX5832" i="7"/>
  <c r="BO5832" i="7"/>
  <c r="BV5832" i="7"/>
  <c r="BW5832" i="7" s="1"/>
  <c r="BU5832" i="7"/>
  <c r="BR5832" i="7"/>
  <c r="BS5832" i="7" s="1"/>
  <c r="BT5832" i="7" s="1"/>
  <c r="CS6897" i="7"/>
  <c r="CT5354" i="7"/>
  <c r="CV5354" i="7" s="1"/>
  <c r="CZ5354" i="7"/>
  <c r="CY5354" i="7"/>
  <c r="DB5354" i="7" s="1"/>
  <c r="CS9974" i="7"/>
  <c r="CZ8431" i="7"/>
  <c r="CY8431" i="7"/>
  <c r="DB8431" i="7" s="1"/>
  <c r="CT8431" i="7"/>
  <c r="CV8431" i="7" s="1"/>
  <c r="BZ5000" i="7"/>
  <c r="CA5000" i="7" s="1"/>
  <c r="CF5000" i="7" s="1"/>
  <c r="CJ5000" i="7" s="1"/>
  <c r="BY5000" i="7"/>
  <c r="CG5000" i="7" s="1"/>
  <c r="CK5000" i="7" s="1"/>
  <c r="DD3835" i="7"/>
  <c r="DE3835" i="7" s="1"/>
  <c r="BN8042" i="7"/>
  <c r="BV6499" i="7"/>
  <c r="BW6499" i="7" s="1"/>
  <c r="BU6499" i="7"/>
  <c r="BO6499" i="7"/>
  <c r="BX6499" i="7"/>
  <c r="BR6499" i="7"/>
  <c r="BS6499" i="7" s="1"/>
  <c r="BT6499" i="7" s="1"/>
  <c r="CS8520" i="7"/>
  <c r="CT6977" i="7"/>
  <c r="CV6977" i="7" s="1"/>
  <c r="CZ6977" i="7"/>
  <c r="CY6977" i="7"/>
  <c r="DB6977" i="7" s="1"/>
  <c r="DD3970" i="7"/>
  <c r="DE3970" i="7" s="1"/>
  <c r="DD5374" i="7"/>
  <c r="DE5374" i="7" s="1"/>
  <c r="BZ3858" i="7"/>
  <c r="CA3858" i="7" s="1"/>
  <c r="CF3858" i="7" s="1"/>
  <c r="CJ3858" i="7" s="1"/>
  <c r="BY3858" i="7"/>
  <c r="CG3858" i="7" s="1"/>
  <c r="CK3858" i="7" s="1"/>
  <c r="DD5153" i="7"/>
  <c r="DE5153" i="7" s="1"/>
  <c r="BZ3541" i="7"/>
  <c r="CA3541" i="7" s="1"/>
  <c r="CF3541" i="7" s="1"/>
  <c r="CJ3541" i="7" s="1"/>
  <c r="BY3541" i="7"/>
  <c r="CG3541" i="7" s="1"/>
  <c r="CK3541" i="7" s="1"/>
  <c r="BN8021" i="7"/>
  <c r="BU6478" i="7"/>
  <c r="BR6478" i="7"/>
  <c r="BS6478" i="7" s="1"/>
  <c r="BT6478" i="7" s="1"/>
  <c r="BX6478" i="7"/>
  <c r="BV6478" i="7"/>
  <c r="BW6478" i="7" s="1"/>
  <c r="BO6478" i="7"/>
  <c r="BX6701" i="7"/>
  <c r="BO6701" i="7"/>
  <c r="BV6701" i="7"/>
  <c r="BW6701" i="7" s="1"/>
  <c r="BU6701" i="7"/>
  <c r="BN8244" i="7"/>
  <c r="BR6701" i="7"/>
  <c r="BS6701" i="7" s="1"/>
  <c r="BT6701" i="7" s="1"/>
  <c r="BN8270" i="7"/>
  <c r="BR6727" i="7"/>
  <c r="BS6727" i="7" s="1"/>
  <c r="BT6727" i="7" s="1"/>
  <c r="BX6727" i="7"/>
  <c r="BO6727" i="7"/>
  <c r="BU6727" i="7"/>
  <c r="BV6727" i="7"/>
  <c r="BW6727" i="7" s="1"/>
  <c r="DD6972" i="7"/>
  <c r="DE6972" i="7" s="1"/>
  <c r="BN8536" i="7"/>
  <c r="BR6993" i="7"/>
  <c r="BS6993" i="7" s="1"/>
  <c r="BT6993" i="7" s="1"/>
  <c r="BO6993" i="7"/>
  <c r="BU6993" i="7"/>
  <c r="BX6993" i="7"/>
  <c r="BV6993" i="7"/>
  <c r="BW6993" i="7" s="1"/>
  <c r="DD4021" i="7"/>
  <c r="DE4021" i="7" s="1"/>
  <c r="BU5304" i="7"/>
  <c r="BR5304" i="7"/>
  <c r="BS5304" i="7" s="1"/>
  <c r="BT5304" i="7" s="1"/>
  <c r="BN6847" i="7"/>
  <c r="BV5304" i="7"/>
  <c r="BW5304" i="7" s="1"/>
  <c r="BX5304" i="7"/>
  <c r="BO5304" i="7"/>
  <c r="BZ5601" i="7"/>
  <c r="CA5601" i="7" s="1"/>
  <c r="BY5601" i="7"/>
  <c r="DD6577" i="7"/>
  <c r="DE6577" i="7" s="1"/>
  <c r="DF6577" i="7" s="1"/>
  <c r="H405" i="7" s="1"/>
  <c r="DD3358" i="7"/>
  <c r="DE3358" i="7" s="1"/>
  <c r="DF3358" i="7" s="1"/>
  <c r="F272" i="7" s="1"/>
  <c r="BZ3985" i="7"/>
  <c r="CA3985" i="7" s="1"/>
  <c r="CF3985" i="7" s="1"/>
  <c r="CJ3985" i="7" s="1"/>
  <c r="BY3985" i="7"/>
  <c r="CG3985" i="7" s="1"/>
  <c r="CK3985" i="7" s="1"/>
  <c r="BY5596" i="7"/>
  <c r="CG5596" i="7" s="1"/>
  <c r="CK5596" i="7" s="1"/>
  <c r="BZ5596" i="7"/>
  <c r="CA5596" i="7" s="1"/>
  <c r="BY5015" i="7"/>
  <c r="CG5015" i="7" s="1"/>
  <c r="CK5015" i="7" s="1"/>
  <c r="BZ5015" i="7"/>
  <c r="CA5015" i="7" s="1"/>
  <c r="BN7880" i="7"/>
  <c r="BR6337" i="7"/>
  <c r="BS6337" i="7" s="1"/>
  <c r="BT6337" i="7" s="1"/>
  <c r="BO6337" i="7"/>
  <c r="BX6337" i="7"/>
  <c r="BU6337" i="7"/>
  <c r="BV6337" i="7"/>
  <c r="BW6337" i="7" s="1"/>
  <c r="DD3396" i="7"/>
  <c r="DE3396" i="7" s="1"/>
  <c r="DF3396" i="7" s="1"/>
  <c r="F310" i="7" s="1"/>
  <c r="BX5800" i="7"/>
  <c r="BO5800" i="7"/>
  <c r="BN7343" i="7"/>
  <c r="BU5800" i="7"/>
  <c r="BR5800" i="7"/>
  <c r="BS5800" i="7" s="1"/>
  <c r="BT5800" i="7" s="1"/>
  <c r="BV5800" i="7"/>
  <c r="BW5800" i="7" s="1"/>
  <c r="DD5414" i="7"/>
  <c r="DE5414" i="7" s="1"/>
  <c r="BZ4824" i="7"/>
  <c r="CA4824" i="7" s="1"/>
  <c r="CF4824" i="7" s="1"/>
  <c r="CJ4824" i="7" s="1"/>
  <c r="BY4824" i="7"/>
  <c r="BZ7844" i="7"/>
  <c r="CA7844" i="7" s="1"/>
  <c r="CF7844" i="7" s="1"/>
  <c r="CJ7844" i="7" s="1"/>
  <c r="BY7844" i="7"/>
  <c r="CG7844" i="7" s="1"/>
  <c r="CK7844" i="7" s="1"/>
  <c r="BN8819" i="7"/>
  <c r="BO7276" i="7"/>
  <c r="BX7276" i="7"/>
  <c r="BU7276" i="7"/>
  <c r="BR7276" i="7"/>
  <c r="BS7276" i="7" s="1"/>
  <c r="BT7276" i="7" s="1"/>
  <c r="BV7276" i="7"/>
  <c r="BW7276" i="7" s="1"/>
  <c r="BY3660" i="7"/>
  <c r="BZ3660" i="7"/>
  <c r="CA3660" i="7" s="1"/>
  <c r="CF3660" i="7" s="1"/>
  <c r="CJ3660" i="7" s="1"/>
  <c r="DD4816" i="7"/>
  <c r="DE4816" i="7" s="1"/>
  <c r="DF4816" i="7" s="1"/>
  <c r="G187" i="7" s="1"/>
  <c r="BZ3310" i="7"/>
  <c r="CA3310" i="7" s="1"/>
  <c r="CF3310" i="7" s="1"/>
  <c r="CJ3310" i="7" s="1"/>
  <c r="BY3310" i="7"/>
  <c r="CG3310" i="7" s="1"/>
  <c r="CK3310" i="7" s="1"/>
  <c r="CS8337" i="7"/>
  <c r="CY6794" i="7"/>
  <c r="DB6794" i="7" s="1"/>
  <c r="CT6794" i="7"/>
  <c r="CV6794" i="7" s="1"/>
  <c r="CZ6794" i="7"/>
  <c r="BY3700" i="7"/>
  <c r="BZ3700" i="7"/>
  <c r="CA3700" i="7" s="1"/>
  <c r="CF3700" i="7" s="1"/>
  <c r="CJ3700" i="7" s="1"/>
  <c r="CS8863" i="7"/>
  <c r="CZ7320" i="7"/>
  <c r="CY7320" i="7"/>
  <c r="DB7320" i="7" s="1"/>
  <c r="CT7320" i="7"/>
  <c r="CV7320" i="7" s="1"/>
  <c r="BY5820" i="7"/>
  <c r="CG5820" i="7" s="1"/>
  <c r="CK5820" i="7" s="1"/>
  <c r="BZ5820" i="7"/>
  <c r="CA5820" i="7" s="1"/>
  <c r="CF5820" i="7" s="1"/>
  <c r="CJ5820" i="7" s="1"/>
  <c r="CT5657" i="7"/>
  <c r="CV5657" i="7" s="1"/>
  <c r="CS7200" i="7"/>
  <c r="CZ5657" i="7"/>
  <c r="CY5657" i="7"/>
  <c r="DB5657" i="7" s="1"/>
  <c r="BY5468" i="7"/>
  <c r="BZ5468" i="7"/>
  <c r="CA5468" i="7" s="1"/>
  <c r="DD5478" i="7"/>
  <c r="DE5478" i="7" s="1"/>
  <c r="BZ4833" i="7"/>
  <c r="CA4833" i="7" s="1"/>
  <c r="CF4833" i="7" s="1"/>
  <c r="CJ4833" i="7" s="1"/>
  <c r="BY4833" i="7"/>
  <c r="CG4833" i="7" s="1"/>
  <c r="CK4833" i="7" s="1"/>
  <c r="DD3470" i="7"/>
  <c r="DE3470" i="7" s="1"/>
  <c r="DF3470" i="7" s="1"/>
  <c r="F384" i="7" s="1"/>
  <c r="DD3489" i="7"/>
  <c r="DE3489" i="7" s="1"/>
  <c r="DF3489" i="7" s="1"/>
  <c r="F403" i="7" s="1"/>
  <c r="BN8875" i="7"/>
  <c r="BU7332" i="7"/>
  <c r="BR7332" i="7"/>
  <c r="BS7332" i="7" s="1"/>
  <c r="BT7332" i="7" s="1"/>
  <c r="BX7332" i="7"/>
  <c r="BV7332" i="7"/>
  <c r="BW7332" i="7" s="1"/>
  <c r="BO7332" i="7"/>
  <c r="BY4971" i="7"/>
  <c r="CG4971" i="7" s="1"/>
  <c r="CK4971" i="7" s="1"/>
  <c r="BZ4971" i="7"/>
  <c r="CA4971" i="7" s="1"/>
  <c r="CF4971" i="7" s="1"/>
  <c r="CJ4971" i="7" s="1"/>
  <c r="DD3992" i="7"/>
  <c r="DE3992" i="7" s="1"/>
  <c r="DD6306" i="7"/>
  <c r="DE6306" i="7" s="1"/>
  <c r="DF6306" i="7" s="1"/>
  <c r="H134" i="7" s="1"/>
  <c r="DD3526" i="7"/>
  <c r="DE3526" i="7" s="1"/>
  <c r="DF3526" i="7" s="1"/>
  <c r="F440" i="7" s="1"/>
  <c r="BZ5357" i="7"/>
  <c r="CA5357" i="7" s="1"/>
  <c r="BY5357" i="7"/>
  <c r="BY5554" i="7"/>
  <c r="BZ5554" i="7"/>
  <c r="CA5554" i="7" s="1"/>
  <c r="BY5047" i="7"/>
  <c r="CG5047" i="7" s="1"/>
  <c r="CK5047" i="7" s="1"/>
  <c r="BZ5047" i="7"/>
  <c r="CA5047" i="7" s="1"/>
  <c r="CF5047" i="7" s="1"/>
  <c r="CJ5047" i="7" s="1"/>
  <c r="BY3380" i="7"/>
  <c r="CG3380" i="7" s="1"/>
  <c r="CK3380" i="7" s="1"/>
  <c r="BZ3380" i="7"/>
  <c r="CA3380" i="7" s="1"/>
  <c r="CF3380" i="7" s="1"/>
  <c r="CJ3380" i="7" s="1"/>
  <c r="BN8112" i="7"/>
  <c r="BO6569" i="7"/>
  <c r="BU6569" i="7"/>
  <c r="BV6569" i="7"/>
  <c r="BW6569" i="7" s="1"/>
  <c r="BR6569" i="7"/>
  <c r="BS6569" i="7" s="1"/>
  <c r="BT6569" i="7" s="1"/>
  <c r="BX6569" i="7"/>
  <c r="BN8296" i="7"/>
  <c r="BR6753" i="7"/>
  <c r="BS6753" i="7" s="1"/>
  <c r="BT6753" i="7" s="1"/>
  <c r="BO6753" i="7"/>
  <c r="BU6753" i="7"/>
  <c r="BX6753" i="7"/>
  <c r="BV6753" i="7"/>
  <c r="BW6753" i="7" s="1"/>
  <c r="DD6948" i="7"/>
  <c r="DE6948" i="7" s="1"/>
  <c r="CS8111" i="7"/>
  <c r="CT6568" i="7"/>
  <c r="CV6568" i="7" s="1"/>
  <c r="CZ6568" i="7"/>
  <c r="CY6568" i="7"/>
  <c r="DB6568" i="7" s="1"/>
  <c r="DD3382" i="7"/>
  <c r="DE3382" i="7" s="1"/>
  <c r="DF3382" i="7" s="1"/>
  <c r="F296" i="7" s="1"/>
  <c r="BN8494" i="7"/>
  <c r="BR6951" i="7"/>
  <c r="BS6951" i="7" s="1"/>
  <c r="BT6951" i="7" s="1"/>
  <c r="BX6951" i="7"/>
  <c r="BO6951" i="7"/>
  <c r="BU6951" i="7"/>
  <c r="BV6951" i="7"/>
  <c r="BW6951" i="7" s="1"/>
  <c r="DD3755" i="7"/>
  <c r="DE3755" i="7" s="1"/>
  <c r="BZ5288" i="7"/>
  <c r="CA5288" i="7" s="1"/>
  <c r="BY5288" i="7"/>
  <c r="CS9282" i="7"/>
  <c r="CT7739" i="7"/>
  <c r="CV7739" i="7" s="1"/>
  <c r="CZ7739" i="7"/>
  <c r="CY7739" i="7"/>
  <c r="DB7739" i="7" s="1"/>
  <c r="BN7918" i="7"/>
  <c r="BR6375" i="7"/>
  <c r="BS6375" i="7" s="1"/>
  <c r="BT6375" i="7" s="1"/>
  <c r="BV6375" i="7"/>
  <c r="BW6375" i="7" s="1"/>
  <c r="BU6375" i="7"/>
  <c r="BX6375" i="7"/>
  <c r="BO6375" i="7"/>
  <c r="BY4847" i="7"/>
  <c r="CG4847" i="7" s="1"/>
  <c r="CK4847" i="7" s="1"/>
  <c r="BZ4847" i="7"/>
  <c r="CA4847" i="7" s="1"/>
  <c r="CF4847" i="7" s="1"/>
  <c r="CJ4847" i="7" s="1"/>
  <c r="BY5284" i="7"/>
  <c r="CG5284" i="7" s="1"/>
  <c r="CK5284" i="7" s="1"/>
  <c r="BZ5284" i="7"/>
  <c r="CA5284" i="7" s="1"/>
  <c r="CS7007" i="7"/>
  <c r="CT5464" i="7"/>
  <c r="CV5464" i="7" s="1"/>
  <c r="CZ5464" i="7"/>
  <c r="CY5464" i="7"/>
  <c r="DB5464" i="7" s="1"/>
  <c r="BN8834" i="7"/>
  <c r="BO7291" i="7"/>
  <c r="BV7291" i="7"/>
  <c r="BW7291" i="7" s="1"/>
  <c r="BR7291" i="7"/>
  <c r="BS7291" i="7" s="1"/>
  <c r="BT7291" i="7" s="1"/>
  <c r="BU7291" i="7"/>
  <c r="BX7291" i="7"/>
  <c r="BY5803" i="7"/>
  <c r="CG5803" i="7" s="1"/>
  <c r="CK5803" i="7" s="1"/>
  <c r="BZ5803" i="7"/>
  <c r="CA5803" i="7" s="1"/>
  <c r="CF5803" i="7" s="1"/>
  <c r="CJ5803" i="7" s="1"/>
  <c r="BZ3574" i="7"/>
  <c r="CA3574" i="7" s="1"/>
  <c r="CF3574" i="7" s="1"/>
  <c r="CJ3574" i="7" s="1"/>
  <c r="BY3574" i="7"/>
  <c r="CG3574" i="7" s="1"/>
  <c r="CK3574" i="7" s="1"/>
  <c r="CS7199" i="7"/>
  <c r="CT5656" i="7"/>
  <c r="CV5656" i="7" s="1"/>
  <c r="CZ5656" i="7"/>
  <c r="CY5656" i="7"/>
  <c r="DB5656" i="7" s="1"/>
  <c r="CS8265" i="7"/>
  <c r="CY6722" i="7"/>
  <c r="DB6722" i="7" s="1"/>
  <c r="CT6722" i="7"/>
  <c r="CV6722" i="7" s="1"/>
  <c r="CZ6722" i="7"/>
  <c r="BO7355" i="7"/>
  <c r="BV7355" i="7"/>
  <c r="BW7355" i="7" s="1"/>
  <c r="BU7355" i="7"/>
  <c r="BN8898" i="7"/>
  <c r="BR7355" i="7"/>
  <c r="BS7355" i="7" s="1"/>
  <c r="BT7355" i="7" s="1"/>
  <c r="BX7355" i="7"/>
  <c r="BR8345" i="7"/>
  <c r="BS8345" i="7" s="1"/>
  <c r="BT8345" i="7" s="1"/>
  <c r="BX8345" i="7"/>
  <c r="BU8345" i="7"/>
  <c r="BO8345" i="7"/>
  <c r="BN9888" i="7"/>
  <c r="BV8345" i="7"/>
  <c r="BW8345" i="7" s="1"/>
  <c r="CS8340" i="7"/>
  <c r="CY6797" i="7"/>
  <c r="DB6797" i="7" s="1"/>
  <c r="CZ6797" i="7"/>
  <c r="CT6797" i="7"/>
  <c r="CV6797" i="7" s="1"/>
  <c r="CS10426" i="7"/>
  <c r="CY8883" i="7"/>
  <c r="DB8883" i="7" s="1"/>
  <c r="CT8883" i="7"/>
  <c r="CV8883" i="7" s="1"/>
  <c r="CZ8883" i="7"/>
  <c r="CS10089" i="7"/>
  <c r="CY8546" i="7"/>
  <c r="DB8546" i="7" s="1"/>
  <c r="CZ8546" i="7"/>
  <c r="CT8546" i="7"/>
  <c r="CV8546" i="7" s="1"/>
  <c r="BX5144" i="7"/>
  <c r="BZ3613" i="7"/>
  <c r="CA3613" i="7" s="1"/>
  <c r="CF3613" i="7" s="1"/>
  <c r="CJ3613" i="7" s="1"/>
  <c r="BY3613" i="7"/>
  <c r="CG3613" i="7" s="1"/>
  <c r="CK3613" i="7" s="1"/>
  <c r="CS9591" i="7"/>
  <c r="CT8048" i="7"/>
  <c r="CV8048" i="7" s="1"/>
  <c r="CZ8048" i="7"/>
  <c r="CY8048" i="7"/>
  <c r="DB8048" i="7" s="1"/>
  <c r="BZ3949" i="7"/>
  <c r="CA3949" i="7" s="1"/>
  <c r="CF3949" i="7" s="1"/>
  <c r="CJ3949" i="7" s="1"/>
  <c r="BY3949" i="7"/>
  <c r="BY4983" i="7"/>
  <c r="CG4983" i="7" s="1"/>
  <c r="CK4983" i="7" s="1"/>
  <c r="BZ4983" i="7"/>
  <c r="CA4983" i="7" s="1"/>
  <c r="CF4983" i="7" s="1"/>
  <c r="CJ4983" i="7" s="1"/>
  <c r="BY4944" i="7"/>
  <c r="BZ4944" i="7"/>
  <c r="CA4944" i="7" s="1"/>
  <c r="CF4944" i="7" s="1"/>
  <c r="CJ4944" i="7" s="1"/>
  <c r="CZ5679" i="7"/>
  <c r="CS7222" i="7"/>
  <c r="CT5679" i="7"/>
  <c r="CV5679" i="7" s="1"/>
  <c r="CY5679" i="7"/>
  <c r="DB5679" i="7" s="1"/>
  <c r="CS6731" i="7"/>
  <c r="CY5188" i="7"/>
  <c r="DB5188" i="7" s="1"/>
  <c r="CZ5188" i="7"/>
  <c r="CT5188" i="7"/>
  <c r="CV5188" i="7" s="1"/>
  <c r="BZ5082" i="7"/>
  <c r="CA5082" i="7" s="1"/>
  <c r="CF5082" i="7" s="1"/>
  <c r="CJ5082" i="7" s="1"/>
  <c r="BY5082" i="7"/>
  <c r="CG5082" i="7" s="1"/>
  <c r="CK5082" i="7" s="1"/>
  <c r="BY5244" i="7"/>
  <c r="CG5244" i="7" s="1"/>
  <c r="CK5244" i="7" s="1"/>
  <c r="BZ5244" i="7"/>
  <c r="CA5244" i="7" s="1"/>
  <c r="CF5244" i="7" s="1"/>
  <c r="CJ5244" i="7" s="1"/>
  <c r="BN6548" i="7"/>
  <c r="BV5005" i="7"/>
  <c r="BW5005" i="7" s="1"/>
  <c r="BO5005" i="7"/>
  <c r="BR5005" i="7"/>
  <c r="BS5005" i="7" s="1"/>
  <c r="BT5005" i="7" s="1"/>
  <c r="BX5005" i="7"/>
  <c r="BU5005" i="7"/>
  <c r="BN8884" i="7"/>
  <c r="BX7341" i="7"/>
  <c r="BO7341" i="7"/>
  <c r="BV7341" i="7"/>
  <c r="BW7341" i="7" s="1"/>
  <c r="BR7341" i="7"/>
  <c r="BS7341" i="7" s="1"/>
  <c r="BT7341" i="7" s="1"/>
  <c r="BU7341" i="7"/>
  <c r="BX6842" i="7"/>
  <c r="BO6842" i="7"/>
  <c r="BV6842" i="7"/>
  <c r="BW6842" i="7" s="1"/>
  <c r="BN8385" i="7"/>
  <c r="BR6842" i="7"/>
  <c r="BS6842" i="7" s="1"/>
  <c r="BT6842" i="7" s="1"/>
  <c r="BU6842" i="7"/>
  <c r="BX7152" i="7"/>
  <c r="BN8695" i="7"/>
  <c r="BO7152" i="7"/>
  <c r="BV7152" i="7"/>
  <c r="BW7152" i="7" s="1"/>
  <c r="BU7152" i="7"/>
  <c r="BR7152" i="7"/>
  <c r="BS7152" i="7" s="1"/>
  <c r="BT7152" i="7" s="1"/>
  <c r="DD5390" i="7"/>
  <c r="DE5390" i="7" s="1"/>
  <c r="BZ5032" i="7"/>
  <c r="CA5032" i="7" s="1"/>
  <c r="CF5032" i="7" s="1"/>
  <c r="CJ5032" i="7" s="1"/>
  <c r="BY5032" i="7"/>
  <c r="CG5032" i="7" s="1"/>
  <c r="CK5032" i="7" s="1"/>
  <c r="BN7975" i="7"/>
  <c r="BO6432" i="7"/>
  <c r="BV6432" i="7"/>
  <c r="BW6432" i="7" s="1"/>
  <c r="BX6432" i="7"/>
  <c r="BR6432" i="7"/>
  <c r="BS6432" i="7" s="1"/>
  <c r="BT6432" i="7" s="1"/>
  <c r="BU6432" i="7"/>
  <c r="BN8085" i="7"/>
  <c r="BU6542" i="7"/>
  <c r="BR6542" i="7"/>
  <c r="BS6542" i="7" s="1"/>
  <c r="BT6542" i="7" s="1"/>
  <c r="BX6542" i="7"/>
  <c r="BV6542" i="7"/>
  <c r="BW6542" i="7" s="1"/>
  <c r="BO6542" i="7"/>
  <c r="CF5282" i="7"/>
  <c r="CJ5282" i="7" s="1"/>
  <c r="CG5282" i="7"/>
  <c r="CK5282" i="7" s="1"/>
  <c r="BZ5520" i="7"/>
  <c r="CA5520" i="7" s="1"/>
  <c r="BY5520" i="7"/>
  <c r="CS8459" i="7"/>
  <c r="CZ6916" i="7"/>
  <c r="CY6916" i="7"/>
  <c r="DB6916" i="7" s="1"/>
  <c r="CT6916" i="7"/>
  <c r="CV6916" i="7" s="1"/>
  <c r="CS8374" i="7"/>
  <c r="CZ6831" i="7"/>
  <c r="CY6831" i="7"/>
  <c r="DB6831" i="7" s="1"/>
  <c r="CT6831" i="7"/>
  <c r="CV6831" i="7" s="1"/>
  <c r="CS8558" i="7"/>
  <c r="CZ7015" i="7"/>
  <c r="CY7015" i="7"/>
  <c r="DB7015" i="7" s="1"/>
  <c r="CT7015" i="7"/>
  <c r="CV7015" i="7" s="1"/>
  <c r="BZ3257" i="7"/>
  <c r="CA3257" i="7" s="1"/>
  <c r="CF3257" i="7" s="1"/>
  <c r="CJ3257" i="7" s="1"/>
  <c r="BY3257" i="7"/>
  <c r="CG3257" i="7" s="1"/>
  <c r="CK3257" i="7" s="1"/>
  <c r="DD6494" i="7"/>
  <c r="DE6494" i="7" s="1"/>
  <c r="DF6494" i="7" s="1"/>
  <c r="H322" i="7" s="1"/>
  <c r="BU8639" i="7"/>
  <c r="BO8639" i="7"/>
  <c r="BN10182" i="7"/>
  <c r="BX8639" i="7"/>
  <c r="BR8639" i="7"/>
  <c r="BS8639" i="7" s="1"/>
  <c r="BT8639" i="7" s="1"/>
  <c r="BV8639" i="7"/>
  <c r="BW8639" i="7" s="1"/>
  <c r="BN7078" i="7"/>
  <c r="BX5535" i="7"/>
  <c r="BO5535" i="7"/>
  <c r="BV5535" i="7"/>
  <c r="BW5535" i="7" s="1"/>
  <c r="BU5535" i="7"/>
  <c r="BR5535" i="7"/>
  <c r="BS5535" i="7" s="1"/>
  <c r="BT5535" i="7" s="1"/>
  <c r="BY4894" i="7"/>
  <c r="CG4894" i="7" s="1"/>
  <c r="CK4894" i="7" s="1"/>
  <c r="BZ4894" i="7"/>
  <c r="CA4894" i="7" s="1"/>
  <c r="CF4894" i="7" s="1"/>
  <c r="CJ4894" i="7" s="1"/>
  <c r="BX6861" i="7"/>
  <c r="BO6861" i="7"/>
  <c r="BN8404" i="7"/>
  <c r="BV6861" i="7"/>
  <c r="BW6861" i="7" s="1"/>
  <c r="BU6861" i="7"/>
  <c r="BR6861" i="7"/>
  <c r="BS6861" i="7" s="1"/>
  <c r="BT6861" i="7" s="1"/>
  <c r="BZ5160" i="7"/>
  <c r="CA5160" i="7" s="1"/>
  <c r="CF5160" i="7" s="1"/>
  <c r="CJ5160" i="7" s="1"/>
  <c r="BY5160" i="7"/>
  <c r="CG5160" i="7" s="1"/>
  <c r="CK5160" i="7" s="1"/>
  <c r="CS7302" i="7"/>
  <c r="CZ5759" i="7"/>
  <c r="CT5759" i="7"/>
  <c r="CV5759" i="7" s="1"/>
  <c r="CY5759" i="7"/>
  <c r="DB5759" i="7" s="1"/>
  <c r="BZ7076" i="7"/>
  <c r="CA7076" i="7" s="1"/>
  <c r="CF7076" i="7" s="1"/>
  <c r="CJ7076" i="7" s="1"/>
  <c r="BY7076" i="7"/>
  <c r="CG7076" i="7" s="1"/>
  <c r="CK7076" i="7" s="1"/>
  <c r="CS7095" i="7"/>
  <c r="CT5552" i="7"/>
  <c r="CV5552" i="7" s="1"/>
  <c r="CZ5552" i="7"/>
  <c r="CY5552" i="7"/>
  <c r="DB5552" i="7" s="1"/>
  <c r="BZ5070" i="7"/>
  <c r="CA5070" i="7" s="1"/>
  <c r="CF5070" i="7" s="1"/>
  <c r="CJ5070" i="7" s="1"/>
  <c r="BY5070" i="7"/>
  <c r="CG5070" i="7" s="1"/>
  <c r="CK5070" i="7" s="1"/>
  <c r="BN8320" i="7"/>
  <c r="BR6777" i="7"/>
  <c r="BS6777" i="7" s="1"/>
  <c r="BT6777" i="7" s="1"/>
  <c r="BO6777" i="7"/>
  <c r="BU6777" i="7"/>
  <c r="BX6777" i="7"/>
  <c r="BV6777" i="7"/>
  <c r="BW6777" i="7" s="1"/>
  <c r="DD4008" i="7"/>
  <c r="DE4008" i="7" s="1"/>
  <c r="BN8190" i="7"/>
  <c r="BR6647" i="7"/>
  <c r="BS6647" i="7" s="1"/>
  <c r="BT6647" i="7" s="1"/>
  <c r="BX6647" i="7"/>
  <c r="BO6647" i="7"/>
  <c r="BU6647" i="7"/>
  <c r="BV6647" i="7"/>
  <c r="BW6647" i="7" s="1"/>
  <c r="CS8449" i="7"/>
  <c r="CY6906" i="7"/>
  <c r="DB6906" i="7" s="1"/>
  <c r="CT6906" i="7"/>
  <c r="CV6906" i="7" s="1"/>
  <c r="CZ6906" i="7"/>
  <c r="BN6652" i="7"/>
  <c r="BV5109" i="7"/>
  <c r="BW5109" i="7" s="1"/>
  <c r="BO5109" i="7"/>
  <c r="BX5109" i="7"/>
  <c r="BU5109" i="7"/>
  <c r="BR5109" i="7"/>
  <c r="BS5109" i="7" s="1"/>
  <c r="BT5109" i="7" s="1"/>
  <c r="CT6830" i="7"/>
  <c r="CV6830" i="7" s="1"/>
  <c r="CZ6830" i="7"/>
  <c r="CS8373" i="7"/>
  <c r="CY6830" i="7"/>
  <c r="DB6830" i="7" s="1"/>
  <c r="BZ3946" i="7"/>
  <c r="CA3946" i="7" s="1"/>
  <c r="CF3946" i="7" s="1"/>
  <c r="CJ3946" i="7" s="1"/>
  <c r="BY3946" i="7"/>
  <c r="CG3946" i="7" s="1"/>
  <c r="CK3946" i="7" s="1"/>
  <c r="BZ3241" i="7"/>
  <c r="CA3241" i="7" s="1"/>
  <c r="CF3241" i="7" s="1"/>
  <c r="CJ3241" i="7" s="1"/>
  <c r="BY3241" i="7"/>
  <c r="CG3241" i="7" s="1"/>
  <c r="CK3241" i="7" s="1"/>
  <c r="BZ5550" i="7"/>
  <c r="CA5550" i="7" s="1"/>
  <c r="CF5550" i="7" s="1"/>
  <c r="CJ5550" i="7" s="1"/>
  <c r="BY5550" i="7"/>
  <c r="CG5550" i="7" s="1"/>
  <c r="CK5550" i="7" s="1"/>
  <c r="DD5231" i="7"/>
  <c r="DE5231" i="7" s="1"/>
  <c r="CY7373" i="7"/>
  <c r="DB7373" i="7" s="1"/>
  <c r="CS8916" i="7"/>
  <c r="CZ7373" i="7"/>
  <c r="CT7373" i="7"/>
  <c r="CV7373" i="7" s="1"/>
  <c r="CT7044" i="7"/>
  <c r="CV7044" i="7" s="1"/>
  <c r="CS8587" i="7"/>
  <c r="CY7044" i="7"/>
  <c r="DB7044" i="7" s="1"/>
  <c r="CZ7044" i="7"/>
  <c r="BZ3502" i="7"/>
  <c r="CA3502" i="7" s="1"/>
  <c r="CF3502" i="7" s="1"/>
  <c r="CJ3502" i="7" s="1"/>
  <c r="BY3502" i="7"/>
  <c r="CG3502" i="7" s="1"/>
  <c r="CK3502" i="7" s="1"/>
  <c r="CN4086" i="7"/>
  <c r="CS8796" i="7"/>
  <c r="CY7253" i="7"/>
  <c r="DB7253" i="7" s="1"/>
  <c r="CT7253" i="7"/>
  <c r="CV7253" i="7" s="1"/>
  <c r="CZ7253" i="7"/>
  <c r="BZ5145" i="7"/>
  <c r="CA5145" i="7" s="1"/>
  <c r="CF5145" i="7" s="1"/>
  <c r="CJ5145" i="7" s="1"/>
  <c r="BY5145" i="7"/>
  <c r="CG5145" i="7" s="1"/>
  <c r="CK5145" i="7" s="1"/>
  <c r="CS8081" i="7"/>
  <c r="CY6538" i="7"/>
  <c r="DB6538" i="7" s="1"/>
  <c r="CT6538" i="7"/>
  <c r="CV6538" i="7" s="1"/>
  <c r="CZ6538" i="7"/>
  <c r="BZ5024" i="7"/>
  <c r="CA5024" i="7" s="1"/>
  <c r="CF5024" i="7" s="1"/>
  <c r="CJ5024" i="7" s="1"/>
  <c r="BY5024" i="7"/>
  <c r="CG5024" i="7" s="1"/>
  <c r="CK5024" i="7" s="1"/>
  <c r="CS7988" i="7"/>
  <c r="CY6445" i="7"/>
  <c r="DB6445" i="7" s="1"/>
  <c r="CZ6445" i="7"/>
  <c r="CT6445" i="7"/>
  <c r="CV6445" i="7" s="1"/>
  <c r="CN1659" i="7"/>
  <c r="CP1659" i="7" s="1"/>
  <c r="Q116" i="7" s="1"/>
  <c r="DD3146" i="7"/>
  <c r="DE3146" i="7" s="1"/>
  <c r="DF3146" i="7" s="1"/>
  <c r="F60" i="7" s="1"/>
  <c r="BO7115" i="7"/>
  <c r="BN8658" i="7"/>
  <c r="BV7115" i="7"/>
  <c r="BW7115" i="7" s="1"/>
  <c r="BR7115" i="7"/>
  <c r="BS7115" i="7" s="1"/>
  <c r="BT7115" i="7" s="1"/>
  <c r="BU7115" i="7"/>
  <c r="BX7115" i="7"/>
  <c r="BX6829" i="7"/>
  <c r="BO6829" i="7"/>
  <c r="BN8372" i="7"/>
  <c r="BV6829" i="7"/>
  <c r="BW6829" i="7" s="1"/>
  <c r="BU6829" i="7"/>
  <c r="BR6829" i="7"/>
  <c r="BS6829" i="7" s="1"/>
  <c r="BT6829" i="7" s="1"/>
  <c r="BN8498" i="7"/>
  <c r="BV6955" i="7"/>
  <c r="BW6955" i="7" s="1"/>
  <c r="BU6955" i="7"/>
  <c r="BO6955" i="7"/>
  <c r="BX6955" i="7"/>
  <c r="BR6955" i="7"/>
  <c r="BS6955" i="7" s="1"/>
  <c r="BT6955" i="7" s="1"/>
  <c r="DD4718" i="7"/>
  <c r="DE4718" i="7" s="1"/>
  <c r="DF4718" i="7" s="1"/>
  <c r="G89" i="7" s="1"/>
  <c r="BX6274" i="7"/>
  <c r="BN7817" i="7"/>
  <c r="BO6274" i="7"/>
  <c r="BV6274" i="7"/>
  <c r="BW6274" i="7" s="1"/>
  <c r="BU6274" i="7"/>
  <c r="BR6274" i="7"/>
  <c r="BS6274" i="7" s="1"/>
  <c r="BT6274" i="7" s="1"/>
  <c r="CG5694" i="7"/>
  <c r="CK5694" i="7" s="1"/>
  <c r="DD4775" i="7"/>
  <c r="DE4775" i="7" s="1"/>
  <c r="DF4775" i="7" s="1"/>
  <c r="G146" i="7" s="1"/>
  <c r="BN6692" i="7"/>
  <c r="BV5149" i="7"/>
  <c r="BW5149" i="7" s="1"/>
  <c r="BU5149" i="7"/>
  <c r="BO5149" i="7"/>
  <c r="BR5149" i="7"/>
  <c r="BS5149" i="7" s="1"/>
  <c r="BT5149" i="7" s="1"/>
  <c r="BX5149" i="7"/>
  <c r="BZ5502" i="7"/>
  <c r="CA5502" i="7" s="1"/>
  <c r="CF5502" i="7" s="1"/>
  <c r="CJ5502" i="7" s="1"/>
  <c r="BY5502" i="7"/>
  <c r="CG5502" i="7" s="1"/>
  <c r="CK5502" i="7" s="1"/>
  <c r="BN8376" i="7"/>
  <c r="BR6833" i="7"/>
  <c r="BS6833" i="7" s="1"/>
  <c r="BT6833" i="7" s="1"/>
  <c r="BO6833" i="7"/>
  <c r="BU6833" i="7"/>
  <c r="BV6833" i="7"/>
  <c r="BW6833" i="7" s="1"/>
  <c r="BX6833" i="7"/>
  <c r="BY6299" i="7"/>
  <c r="CG6299" i="7" s="1"/>
  <c r="CK6299" i="7" s="1"/>
  <c r="BZ6299" i="7"/>
  <c r="CA6299" i="7" s="1"/>
  <c r="CF6299" i="7" s="1"/>
  <c r="CJ6299" i="7" s="1"/>
  <c r="CN3148" i="7"/>
  <c r="CP3148" i="7" s="1"/>
  <c r="R62" i="7" s="1"/>
  <c r="BZ5571" i="7"/>
  <c r="CA5571" i="7" s="1"/>
  <c r="CF5571" i="7" s="1"/>
  <c r="CJ5571" i="7" s="1"/>
  <c r="BY5571" i="7"/>
  <c r="CG5571" i="7" s="1"/>
  <c r="CK5571" i="7" s="1"/>
  <c r="CN1919" i="7"/>
  <c r="CP1919" i="7" s="1"/>
  <c r="Q376" i="7" s="1"/>
  <c r="BN7246" i="7"/>
  <c r="BR5703" i="7"/>
  <c r="BS5703" i="7" s="1"/>
  <c r="BT5703" i="7" s="1"/>
  <c r="BX5703" i="7"/>
  <c r="BV5703" i="7"/>
  <c r="BW5703" i="7" s="1"/>
  <c r="BU5703" i="7"/>
  <c r="BO5703" i="7"/>
  <c r="BN8506" i="7"/>
  <c r="BV6963" i="7"/>
  <c r="BW6963" i="7" s="1"/>
  <c r="BU6963" i="7"/>
  <c r="BO6963" i="7"/>
  <c r="BX6963" i="7"/>
  <c r="BR6963" i="7"/>
  <c r="BS6963" i="7" s="1"/>
  <c r="BT6963" i="7" s="1"/>
  <c r="DD7300" i="7"/>
  <c r="DE7300" i="7" s="1"/>
  <c r="BX6989" i="7"/>
  <c r="BO6989" i="7"/>
  <c r="BN8532" i="7"/>
  <c r="BV6989" i="7"/>
  <c r="BW6989" i="7" s="1"/>
  <c r="BU6989" i="7"/>
  <c r="BR6989" i="7"/>
  <c r="BS6989" i="7" s="1"/>
  <c r="BT6989" i="7" s="1"/>
  <c r="BN8312" i="7"/>
  <c r="BR6769" i="7"/>
  <c r="BS6769" i="7" s="1"/>
  <c r="BT6769" i="7" s="1"/>
  <c r="BO6769" i="7"/>
  <c r="BU6769" i="7"/>
  <c r="BX6769" i="7"/>
  <c r="BV6769" i="7"/>
  <c r="BW6769" i="7" s="1"/>
  <c r="CS9679" i="7"/>
  <c r="CT8136" i="7"/>
  <c r="CV8136" i="7" s="1"/>
  <c r="CZ8136" i="7"/>
  <c r="CY8136" i="7"/>
  <c r="DB8136" i="7" s="1"/>
  <c r="CT6726" i="7"/>
  <c r="CV6726" i="7" s="1"/>
  <c r="CZ6726" i="7"/>
  <c r="CY6726" i="7"/>
  <c r="DB6726" i="7" s="1"/>
  <c r="CS8269" i="7"/>
  <c r="BN8547" i="7"/>
  <c r="BR7004" i="7"/>
  <c r="BS7004" i="7" s="1"/>
  <c r="BT7004" i="7" s="1"/>
  <c r="BX7004" i="7"/>
  <c r="BV7004" i="7"/>
  <c r="BW7004" i="7" s="1"/>
  <c r="BO7004" i="7"/>
  <c r="BU7004" i="7"/>
  <c r="DD4209" i="7"/>
  <c r="DE4209" i="7" s="1"/>
  <c r="BN8271" i="7"/>
  <c r="BO6728" i="7"/>
  <c r="BV6728" i="7"/>
  <c r="BW6728" i="7" s="1"/>
  <c r="BU6728" i="7"/>
  <c r="BR6728" i="7"/>
  <c r="BS6728" i="7" s="1"/>
  <c r="BT6728" i="7" s="1"/>
  <c r="BX6728" i="7"/>
  <c r="CG5689" i="7"/>
  <c r="CK5689" i="7" s="1"/>
  <c r="CF5689" i="7"/>
  <c r="CJ5689" i="7" s="1"/>
  <c r="CS8121" i="7"/>
  <c r="CY6578" i="7"/>
  <c r="DB6578" i="7" s="1"/>
  <c r="CT6578" i="7"/>
  <c r="CV6578" i="7" s="1"/>
  <c r="CZ6578" i="7"/>
  <c r="DD5658" i="7"/>
  <c r="DE5658" i="7" s="1"/>
  <c r="BX6485" i="7"/>
  <c r="BO6485" i="7"/>
  <c r="BN8028" i="7"/>
  <c r="BU6485" i="7"/>
  <c r="BR6485" i="7"/>
  <c r="BS6485" i="7" s="1"/>
  <c r="BT6485" i="7" s="1"/>
  <c r="BV6485" i="7"/>
  <c r="BW6485" i="7" s="1"/>
  <c r="BX4680" i="7"/>
  <c r="BN6223" i="7"/>
  <c r="BO4680" i="7"/>
  <c r="BV4680" i="7"/>
  <c r="BW4680" i="7" s="1"/>
  <c r="BU4680" i="7"/>
  <c r="BR4680" i="7"/>
  <c r="BS4680" i="7" s="1"/>
  <c r="BT4680" i="7" s="1"/>
  <c r="CN3496" i="7"/>
  <c r="CP3496" i="7" s="1"/>
  <c r="R410" i="7" s="1"/>
  <c r="CN2222" i="7"/>
  <c r="DD3605" i="7"/>
  <c r="DE3605" i="7" s="1"/>
  <c r="DF3605" i="7" s="1"/>
  <c r="F519" i="7" s="1"/>
  <c r="BX7002" i="7"/>
  <c r="BO7002" i="7"/>
  <c r="BV7002" i="7"/>
  <c r="BW7002" i="7" s="1"/>
  <c r="BR7002" i="7"/>
  <c r="BS7002" i="7" s="1"/>
  <c r="BT7002" i="7" s="1"/>
  <c r="BU7002" i="7"/>
  <c r="BN8545" i="7"/>
  <c r="BN10327" i="7"/>
  <c r="BR8784" i="7"/>
  <c r="BS8784" i="7" s="1"/>
  <c r="BT8784" i="7" s="1"/>
  <c r="BU8784" i="7"/>
  <c r="BO8784" i="7"/>
  <c r="BV8784" i="7"/>
  <c r="BW8784" i="7" s="1"/>
  <c r="BX8784" i="7"/>
  <c r="CG4225" i="7"/>
  <c r="CK4225" i="7" s="1"/>
  <c r="BZ3793" i="7"/>
  <c r="CA3793" i="7" s="1"/>
  <c r="BY3793" i="7"/>
  <c r="BO7284" i="7"/>
  <c r="BN8827" i="7"/>
  <c r="BX7284" i="7"/>
  <c r="BU7284" i="7"/>
  <c r="BV7284" i="7"/>
  <c r="BW7284" i="7" s="1"/>
  <c r="BR7284" i="7"/>
  <c r="BS7284" i="7" s="1"/>
  <c r="BT7284" i="7" s="1"/>
  <c r="DD3537" i="7"/>
  <c r="DE3537" i="7" s="1"/>
  <c r="DF3537" i="7" s="1"/>
  <c r="F451" i="7" s="1"/>
  <c r="BX7184" i="7"/>
  <c r="BN8727" i="7"/>
  <c r="BO7184" i="7"/>
  <c r="BR7184" i="7"/>
  <c r="BS7184" i="7" s="1"/>
  <c r="BT7184" i="7" s="1"/>
  <c r="BU7184" i="7"/>
  <c r="BV7184" i="7"/>
  <c r="BW7184" i="7" s="1"/>
  <c r="BN8635" i="7"/>
  <c r="BV7092" i="7"/>
  <c r="BW7092" i="7" s="1"/>
  <c r="BU7092" i="7"/>
  <c r="BR7092" i="7"/>
  <c r="BS7092" i="7" s="1"/>
  <c r="BT7092" i="7" s="1"/>
  <c r="BX7092" i="7"/>
  <c r="BO7092" i="7"/>
  <c r="CS6628" i="7"/>
  <c r="CT5085" i="7"/>
  <c r="CV5085" i="7" s="1"/>
  <c r="CZ5085" i="7"/>
  <c r="CY5085" i="7"/>
  <c r="DB5085" i="7" s="1"/>
  <c r="BY5586" i="7"/>
  <c r="BZ5586" i="7"/>
  <c r="CA5586" i="7" s="1"/>
  <c r="CS7894" i="7"/>
  <c r="CZ6351" i="7"/>
  <c r="CY6351" i="7"/>
  <c r="DB6351" i="7" s="1"/>
  <c r="CT6351" i="7"/>
  <c r="CV6351" i="7" s="1"/>
  <c r="CG5421" i="7"/>
  <c r="CK5421" i="7" s="1"/>
  <c r="CF5421" i="7"/>
  <c r="CJ5421" i="7" s="1"/>
  <c r="CS8252" i="7"/>
  <c r="CY6709" i="7"/>
  <c r="DB6709" i="7" s="1"/>
  <c r="CZ6709" i="7"/>
  <c r="CT6709" i="7"/>
  <c r="CV6709" i="7" s="1"/>
  <c r="BY4759" i="7"/>
  <c r="CG4759" i="7" s="1"/>
  <c r="CK4759" i="7" s="1"/>
  <c r="BZ4759" i="7"/>
  <c r="CA4759" i="7" s="1"/>
  <c r="CN4179" i="7"/>
  <c r="BZ5049" i="7"/>
  <c r="CA5049" i="7" s="1"/>
  <c r="CF5049" i="7" s="1"/>
  <c r="CJ5049" i="7" s="1"/>
  <c r="BY5049" i="7"/>
  <c r="CG5049" i="7" s="1"/>
  <c r="CK5049" i="7" s="1"/>
  <c r="BN8881" i="7"/>
  <c r="BR7338" i="7"/>
  <c r="BS7338" i="7" s="1"/>
  <c r="BT7338" i="7" s="1"/>
  <c r="BV7338" i="7"/>
  <c r="BW7338" i="7" s="1"/>
  <c r="BU7338" i="7"/>
  <c r="BX7338" i="7"/>
  <c r="BO7338" i="7"/>
  <c r="CS8416" i="7"/>
  <c r="CT6873" i="7"/>
  <c r="CV6873" i="7" s="1"/>
  <c r="CZ6873" i="7"/>
  <c r="CY6873" i="7"/>
  <c r="DB6873" i="7" s="1"/>
  <c r="CS8018" i="7"/>
  <c r="CY6475" i="7"/>
  <c r="DB6475" i="7" s="1"/>
  <c r="CZ6475" i="7"/>
  <c r="CT6475" i="7"/>
  <c r="CV6475" i="7" s="1"/>
  <c r="DD4205" i="7"/>
  <c r="DE4205" i="7" s="1"/>
  <c r="BN7952" i="7"/>
  <c r="BU6409" i="7"/>
  <c r="BO6409" i="7"/>
  <c r="BX6409" i="7"/>
  <c r="BV6409" i="7"/>
  <c r="BW6409" i="7" s="1"/>
  <c r="BR6409" i="7"/>
  <c r="BS6409" i="7" s="1"/>
  <c r="BT6409" i="7" s="1"/>
  <c r="BZ3853" i="7"/>
  <c r="CA3853" i="7" s="1"/>
  <c r="CF3853" i="7" s="1"/>
  <c r="CJ3853" i="7" s="1"/>
  <c r="BY3853" i="7"/>
  <c r="CG3853" i="7" s="1"/>
  <c r="CK3853" i="7" s="1"/>
  <c r="BN8740" i="7"/>
  <c r="BX7197" i="7"/>
  <c r="BO7197" i="7"/>
  <c r="BV7197" i="7"/>
  <c r="BW7197" i="7" s="1"/>
  <c r="BR7197" i="7"/>
  <c r="BS7197" i="7" s="1"/>
  <c r="BT7197" i="7" s="1"/>
  <c r="BU7197" i="7"/>
  <c r="BN7949" i="7"/>
  <c r="BU6406" i="7"/>
  <c r="BV6406" i="7"/>
  <c r="BW6406" i="7" s="1"/>
  <c r="BO6406" i="7"/>
  <c r="BX6406" i="7"/>
  <c r="BR6406" i="7"/>
  <c r="BS6406" i="7" s="1"/>
  <c r="BT6406" i="7" s="1"/>
  <c r="BZ5051" i="7"/>
  <c r="CA5051" i="7" s="1"/>
  <c r="CF5051" i="7" s="1"/>
  <c r="CJ5051" i="7" s="1"/>
  <c r="BY5051" i="7"/>
  <c r="CG5051" i="7" s="1"/>
  <c r="CK5051" i="7" s="1"/>
  <c r="CS8420" i="7"/>
  <c r="CY6877" i="7"/>
  <c r="DB6877" i="7" s="1"/>
  <c r="CT6877" i="7"/>
  <c r="CV6877" i="7" s="1"/>
  <c r="CZ6877" i="7"/>
  <c r="CS8350" i="7"/>
  <c r="CZ6807" i="7"/>
  <c r="CY6807" i="7"/>
  <c r="DB6807" i="7" s="1"/>
  <c r="CT6807" i="7"/>
  <c r="CV6807" i="7" s="1"/>
  <c r="CG7185" i="7"/>
  <c r="CK7185" i="7" s="1"/>
  <c r="BZ3242" i="7"/>
  <c r="CA3242" i="7" s="1"/>
  <c r="CF3242" i="7" s="1"/>
  <c r="CJ3242" i="7" s="1"/>
  <c r="BY3242" i="7"/>
  <c r="CG3242" i="7" s="1"/>
  <c r="CK3242" i="7" s="1"/>
  <c r="CS7810" i="7"/>
  <c r="CT6267" i="7"/>
  <c r="CV6267" i="7" s="1"/>
  <c r="CZ6267" i="7"/>
  <c r="CY6267" i="7"/>
  <c r="DB6267" i="7" s="1"/>
  <c r="BN8286" i="7"/>
  <c r="BR6743" i="7"/>
  <c r="BS6743" i="7" s="1"/>
  <c r="BT6743" i="7" s="1"/>
  <c r="BX6743" i="7"/>
  <c r="BO6743" i="7"/>
  <c r="BU6743" i="7"/>
  <c r="BV6743" i="7"/>
  <c r="BW6743" i="7" s="1"/>
  <c r="BZ6300" i="7"/>
  <c r="CA6300" i="7" s="1"/>
  <c r="CF6300" i="7" s="1"/>
  <c r="CJ6300" i="7" s="1"/>
  <c r="BY6300" i="7"/>
  <c r="CG6300" i="7" s="1"/>
  <c r="CK6300" i="7" s="1"/>
  <c r="CF6726" i="7"/>
  <c r="CJ6726" i="7" s="1"/>
  <c r="CG6726" i="7"/>
  <c r="CK6726" i="7" s="1"/>
  <c r="CT6883" i="7"/>
  <c r="CV6883" i="7" s="1"/>
  <c r="CY6883" i="7"/>
  <c r="DB6883" i="7" s="1"/>
  <c r="CS8426" i="7"/>
  <c r="CZ6883" i="7"/>
  <c r="CS8199" i="7"/>
  <c r="CT6656" i="7"/>
  <c r="CV6656" i="7" s="1"/>
  <c r="CZ6656" i="7"/>
  <c r="CY6656" i="7"/>
  <c r="DB6656" i="7" s="1"/>
  <c r="CS10370" i="7"/>
  <c r="CY8827" i="7"/>
  <c r="DB8827" i="7" s="1"/>
  <c r="CT8827" i="7"/>
  <c r="CV8827" i="7" s="1"/>
  <c r="CZ8827" i="7"/>
  <c r="BN8414" i="7"/>
  <c r="BR6871" i="7"/>
  <c r="BS6871" i="7" s="1"/>
  <c r="BT6871" i="7" s="1"/>
  <c r="BX6871" i="7"/>
  <c r="BO6871" i="7"/>
  <c r="BU6871" i="7"/>
  <c r="BV6871" i="7"/>
  <c r="BW6871" i="7" s="1"/>
  <c r="BZ5708" i="7"/>
  <c r="CA5708" i="7" s="1"/>
  <c r="BY5708" i="7"/>
  <c r="BZ7177" i="7"/>
  <c r="CA7177" i="7" s="1"/>
  <c r="BY7177" i="7"/>
  <c r="CG7177" i="7" s="1"/>
  <c r="CK7177" i="7" s="1"/>
  <c r="CS7335" i="7"/>
  <c r="CZ5792" i="7"/>
  <c r="CY5792" i="7"/>
  <c r="DB5792" i="7" s="1"/>
  <c r="CT5792" i="7"/>
  <c r="CV5792" i="7" s="1"/>
  <c r="BZ5216" i="7"/>
  <c r="CA5216" i="7" s="1"/>
  <c r="BY5216" i="7"/>
  <c r="BO7299" i="7"/>
  <c r="BV7299" i="7"/>
  <c r="BW7299" i="7" s="1"/>
  <c r="BR7299" i="7"/>
  <c r="BS7299" i="7" s="1"/>
  <c r="BT7299" i="7" s="1"/>
  <c r="BN8842" i="7"/>
  <c r="BU7299" i="7"/>
  <c r="BX7299" i="7"/>
  <c r="BO4818" i="7"/>
  <c r="BN6361" i="7"/>
  <c r="BX4818" i="7"/>
  <c r="BV4818" i="7"/>
  <c r="BW4818" i="7" s="1"/>
  <c r="BU4818" i="7"/>
  <c r="BR4818" i="7"/>
  <c r="BS4818" i="7" s="1"/>
  <c r="BT4818" i="7" s="1"/>
  <c r="BZ5302" i="7"/>
  <c r="CA5302" i="7" s="1"/>
  <c r="CF5302" i="7" s="1"/>
  <c r="CJ5302" i="7" s="1"/>
  <c r="BY5302" i="7"/>
  <c r="CG5302" i="7" s="1"/>
  <c r="CK5302" i="7" s="1"/>
  <c r="CF5322" i="7"/>
  <c r="CJ5322" i="7" s="1"/>
  <c r="CN5322" i="7" s="1"/>
  <c r="CG5322" i="7"/>
  <c r="CK5322" i="7" s="1"/>
  <c r="CS7255" i="7"/>
  <c r="CZ5712" i="7"/>
  <c r="CY5712" i="7"/>
  <c r="DB5712" i="7" s="1"/>
  <c r="CT5712" i="7"/>
  <c r="CV5712" i="7" s="1"/>
  <c r="BN8732" i="7"/>
  <c r="BX7189" i="7"/>
  <c r="BO7189" i="7"/>
  <c r="BV7189" i="7"/>
  <c r="BW7189" i="7" s="1"/>
  <c r="BR7189" i="7"/>
  <c r="BS7189" i="7" s="1"/>
  <c r="BT7189" i="7" s="1"/>
  <c r="BU7189" i="7"/>
  <c r="BU7225" i="7"/>
  <c r="BN8768" i="7"/>
  <c r="BR7225" i="7"/>
  <c r="BS7225" i="7" s="1"/>
  <c r="BT7225" i="7" s="1"/>
  <c r="BX7225" i="7"/>
  <c r="BV7225" i="7"/>
  <c r="BW7225" i="7" s="1"/>
  <c r="BO7225" i="7"/>
  <c r="BZ5537" i="7"/>
  <c r="CA5537" i="7" s="1"/>
  <c r="CF5537" i="7" s="1"/>
  <c r="CJ5537" i="7" s="1"/>
  <c r="BY5537" i="7"/>
  <c r="CG5537" i="7" s="1"/>
  <c r="CK5537" i="7" s="1"/>
  <c r="BX5712" i="7"/>
  <c r="BO5712" i="7"/>
  <c r="BU5712" i="7"/>
  <c r="BR5712" i="7"/>
  <c r="BS5712" i="7" s="1"/>
  <c r="BT5712" i="7" s="1"/>
  <c r="BV5712" i="7"/>
  <c r="BW5712" i="7" s="1"/>
  <c r="BN7255" i="7"/>
  <c r="BZ5732" i="7"/>
  <c r="CA5732" i="7" s="1"/>
  <c r="BY5732" i="7"/>
  <c r="BZ3937" i="7"/>
  <c r="CA3937" i="7" s="1"/>
  <c r="BY3937" i="7"/>
  <c r="CG3937" i="7" s="1"/>
  <c r="CK3937" i="7" s="1"/>
  <c r="BZ3645" i="7"/>
  <c r="CA3645" i="7" s="1"/>
  <c r="CF3645" i="7" s="1"/>
  <c r="CJ3645" i="7" s="1"/>
  <c r="BY3645" i="7"/>
  <c r="CG3645" i="7" s="1"/>
  <c r="CK3645" i="7" s="1"/>
  <c r="BZ3808" i="7"/>
  <c r="CA3808" i="7" s="1"/>
  <c r="CF3808" i="7" s="1"/>
  <c r="CJ3808" i="7" s="1"/>
  <c r="BY3808" i="7"/>
  <c r="CG3808" i="7" s="1"/>
  <c r="CK3808" i="7" s="1"/>
  <c r="BY5661" i="7"/>
  <c r="CG5661" i="7" s="1"/>
  <c r="CK5661" i="7" s="1"/>
  <c r="BZ5661" i="7"/>
  <c r="CA5661" i="7" s="1"/>
  <c r="CF5661" i="7" s="1"/>
  <c r="CJ5661" i="7" s="1"/>
  <c r="BY4951" i="7"/>
  <c r="CG4951" i="7" s="1"/>
  <c r="CK4951" i="7" s="1"/>
  <c r="BZ4951" i="7"/>
  <c r="CA4951" i="7" s="1"/>
  <c r="CF4951" i="7" s="1"/>
  <c r="CJ4951" i="7" s="1"/>
  <c r="BU7289" i="7"/>
  <c r="BN8832" i="7"/>
  <c r="BX7289" i="7"/>
  <c r="BV7289" i="7"/>
  <c r="BW7289" i="7" s="1"/>
  <c r="BO7289" i="7"/>
  <c r="BR7289" i="7"/>
  <c r="BS7289" i="7" s="1"/>
  <c r="BT7289" i="7" s="1"/>
  <c r="BZ5787" i="7"/>
  <c r="CA5787" i="7" s="1"/>
  <c r="CF5787" i="7" s="1"/>
  <c r="CJ5787" i="7" s="1"/>
  <c r="BY5787" i="7"/>
  <c r="CG5787" i="7" s="1"/>
  <c r="CK5787" i="7" s="1"/>
  <c r="CZ5441" i="7"/>
  <c r="CY5441" i="7"/>
  <c r="DB5441" i="7" s="1"/>
  <c r="CS6984" i="7"/>
  <c r="CT5441" i="7"/>
  <c r="CV5441" i="7" s="1"/>
  <c r="CG5309" i="7"/>
  <c r="CK5309" i="7" s="1"/>
  <c r="CF5309" i="7"/>
  <c r="CJ5309" i="7" s="1"/>
  <c r="BO7371" i="7"/>
  <c r="BV7371" i="7"/>
  <c r="BW7371" i="7" s="1"/>
  <c r="BN8914" i="7"/>
  <c r="BU7371" i="7"/>
  <c r="BR7371" i="7"/>
  <c r="BS7371" i="7" s="1"/>
  <c r="BT7371" i="7" s="1"/>
  <c r="BX7371" i="7"/>
  <c r="BZ4995" i="7"/>
  <c r="CA4995" i="7" s="1"/>
  <c r="BY4995" i="7"/>
  <c r="CG4995" i="7" s="1"/>
  <c r="CK4995" i="7" s="1"/>
  <c r="CS8380" i="7"/>
  <c r="CY6837" i="7"/>
  <c r="DB6837" i="7" s="1"/>
  <c r="CZ6837" i="7"/>
  <c r="CT6837" i="7"/>
  <c r="CV6837" i="7" s="1"/>
  <c r="BN8109" i="7"/>
  <c r="BU6566" i="7"/>
  <c r="BR6566" i="7"/>
  <c r="BS6566" i="7" s="1"/>
  <c r="BT6566" i="7" s="1"/>
  <c r="BX6566" i="7"/>
  <c r="BV6566" i="7"/>
  <c r="BW6566" i="7" s="1"/>
  <c r="BO6566" i="7"/>
  <c r="BU4744" i="7"/>
  <c r="BV4744" i="7"/>
  <c r="BW4744" i="7" s="1"/>
  <c r="BR4744" i="7"/>
  <c r="BS4744" i="7" s="1"/>
  <c r="BT4744" i="7" s="1"/>
  <c r="BN6287" i="7"/>
  <c r="BO4744" i="7"/>
  <c r="BX4744" i="7"/>
  <c r="BZ5413" i="7"/>
  <c r="CA5413" i="7" s="1"/>
  <c r="BY5413" i="7"/>
  <c r="CG5413" i="7" s="1"/>
  <c r="CK5413" i="7" s="1"/>
  <c r="BN6336" i="7"/>
  <c r="BR4793" i="7"/>
  <c r="BS4793" i="7" s="1"/>
  <c r="BT4793" i="7" s="1"/>
  <c r="BV4793" i="7"/>
  <c r="BW4793" i="7" s="1"/>
  <c r="BU4793" i="7"/>
  <c r="BO4793" i="7"/>
  <c r="BX4793" i="7"/>
  <c r="BN7765" i="7"/>
  <c r="BU6222" i="7"/>
  <c r="BO6222" i="7"/>
  <c r="BX6222" i="7"/>
  <c r="BV6222" i="7"/>
  <c r="BW6222" i="7" s="1"/>
  <c r="BR6222" i="7"/>
  <c r="BS6222" i="7" s="1"/>
  <c r="BT6222" i="7" s="1"/>
  <c r="BZ5326" i="7"/>
  <c r="CA5326" i="7" s="1"/>
  <c r="CF5326" i="7" s="1"/>
  <c r="CJ5326" i="7" s="1"/>
  <c r="BY5326" i="7"/>
  <c r="CG5326" i="7" s="1"/>
  <c r="CK5326" i="7" s="1"/>
  <c r="CS7087" i="7"/>
  <c r="CT5544" i="7"/>
  <c r="CV5544" i="7" s="1"/>
  <c r="CZ5544" i="7"/>
  <c r="CY5544" i="7"/>
  <c r="DB5544" i="7" s="1"/>
  <c r="CS8257" i="7"/>
  <c r="CY6714" i="7"/>
  <c r="DB6714" i="7" s="1"/>
  <c r="CT6714" i="7"/>
  <c r="CV6714" i="7" s="1"/>
  <c r="CZ6714" i="7"/>
  <c r="CF5498" i="7"/>
  <c r="CJ5498" i="7" s="1"/>
  <c r="CG5498" i="7"/>
  <c r="CK5498" i="7" s="1"/>
  <c r="BO7171" i="7"/>
  <c r="BV7171" i="7"/>
  <c r="BW7171" i="7" s="1"/>
  <c r="BN8714" i="7"/>
  <c r="BR7171" i="7"/>
  <c r="BS7171" i="7" s="1"/>
  <c r="BT7171" i="7" s="1"/>
  <c r="BU7171" i="7"/>
  <c r="BX7171" i="7"/>
  <c r="BN8127" i="7"/>
  <c r="BO6584" i="7"/>
  <c r="BV6584" i="7"/>
  <c r="BW6584" i="7" s="1"/>
  <c r="BR6584" i="7"/>
  <c r="BS6584" i="7" s="1"/>
  <c r="BT6584" i="7" s="1"/>
  <c r="BX6584" i="7"/>
  <c r="BU6584" i="7"/>
  <c r="CS8248" i="7"/>
  <c r="CT6705" i="7"/>
  <c r="CV6705" i="7" s="1"/>
  <c r="CZ6705" i="7"/>
  <c r="CY6705" i="7"/>
  <c r="DB6705" i="7" s="1"/>
  <c r="BO5474" i="7"/>
  <c r="BV5474" i="7"/>
  <c r="BW5474" i="7" s="1"/>
  <c r="BU5474" i="7"/>
  <c r="BN7017" i="7"/>
  <c r="BX5474" i="7"/>
  <c r="BR5474" i="7"/>
  <c r="BS5474" i="7" s="1"/>
  <c r="BT5474" i="7" s="1"/>
  <c r="BX7216" i="7"/>
  <c r="BN8759" i="7"/>
  <c r="BO7216" i="7"/>
  <c r="BU7216" i="7"/>
  <c r="BR7216" i="7"/>
  <c r="BS7216" i="7" s="1"/>
  <c r="BT7216" i="7" s="1"/>
  <c r="BV7216" i="7"/>
  <c r="BW7216" i="7" s="1"/>
  <c r="BN8459" i="7"/>
  <c r="BR6916" i="7"/>
  <c r="BS6916" i="7" s="1"/>
  <c r="BT6916" i="7" s="1"/>
  <c r="BX6916" i="7"/>
  <c r="BV6916" i="7"/>
  <c r="BW6916" i="7" s="1"/>
  <c r="BU6916" i="7"/>
  <c r="BO6916" i="7"/>
  <c r="BX5752" i="7"/>
  <c r="BO5752" i="7"/>
  <c r="BV5752" i="7"/>
  <c r="BW5752" i="7" s="1"/>
  <c r="BU5752" i="7"/>
  <c r="BN7295" i="7"/>
  <c r="BR5752" i="7"/>
  <c r="BS5752" i="7" s="1"/>
  <c r="BT5752" i="7" s="1"/>
  <c r="BZ5169" i="7"/>
  <c r="CA5169" i="7" s="1"/>
  <c r="CF5169" i="7" s="1"/>
  <c r="CJ5169" i="7" s="1"/>
  <c r="BY5169" i="7"/>
  <c r="CG5169" i="7" s="1"/>
  <c r="CK5169" i="7" s="1"/>
  <c r="CT5676" i="7"/>
  <c r="CV5676" i="7" s="1"/>
  <c r="CS7219" i="7"/>
  <c r="CZ5676" i="7"/>
  <c r="CY5676" i="7"/>
  <c r="DB5676" i="7" s="1"/>
  <c r="CF5652" i="7"/>
  <c r="CJ5652" i="7" s="1"/>
  <c r="CT7153" i="7"/>
  <c r="CV7153" i="7" s="1"/>
  <c r="CS8696" i="7"/>
  <c r="CZ7153" i="7"/>
  <c r="CY7153" i="7"/>
  <c r="DB7153" i="7" s="1"/>
  <c r="BU7345" i="7"/>
  <c r="BO7345" i="7"/>
  <c r="BX7345" i="7"/>
  <c r="BV7345" i="7"/>
  <c r="BW7345" i="7" s="1"/>
  <c r="BR7345" i="7"/>
  <c r="BS7345" i="7" s="1"/>
  <c r="BT7345" i="7" s="1"/>
  <c r="BN8888" i="7"/>
  <c r="BN8349" i="7"/>
  <c r="BU6806" i="7"/>
  <c r="BR6806" i="7"/>
  <c r="BS6806" i="7" s="1"/>
  <c r="BT6806" i="7" s="1"/>
  <c r="BX6806" i="7"/>
  <c r="BV6806" i="7"/>
  <c r="BW6806" i="7" s="1"/>
  <c r="BO6806" i="7"/>
  <c r="BU4728" i="7"/>
  <c r="BV4728" i="7"/>
  <c r="BW4728" i="7" s="1"/>
  <c r="BX4728" i="7"/>
  <c r="BR4728" i="7"/>
  <c r="BS4728" i="7" s="1"/>
  <c r="BT4728" i="7" s="1"/>
  <c r="BO4728" i="7"/>
  <c r="BN6271" i="7"/>
  <c r="BZ3266" i="7"/>
  <c r="CA3266" i="7" s="1"/>
  <c r="CF3266" i="7" s="1"/>
  <c r="CJ3266" i="7" s="1"/>
  <c r="BY3266" i="7"/>
  <c r="CG3266" i="7" s="1"/>
  <c r="CK3266" i="7" s="1"/>
  <c r="BZ5649" i="7"/>
  <c r="CA5649" i="7" s="1"/>
  <c r="CF5649" i="7" s="1"/>
  <c r="CJ5649" i="7" s="1"/>
  <c r="BY5649" i="7"/>
  <c r="CG5649" i="7" s="1"/>
  <c r="CK5649" i="7" s="1"/>
  <c r="BY6235" i="7"/>
  <c r="CG6235" i="7" s="1"/>
  <c r="CK6235" i="7" s="1"/>
  <c r="BZ6235" i="7"/>
  <c r="CA6235" i="7" s="1"/>
  <c r="CF6235" i="7" s="1"/>
  <c r="CJ6235" i="7" s="1"/>
  <c r="BY4932" i="7"/>
  <c r="CG4932" i="7" s="1"/>
  <c r="CK4932" i="7" s="1"/>
  <c r="BZ4932" i="7"/>
  <c r="CA4932" i="7" s="1"/>
  <c r="CF4932" i="7" s="1"/>
  <c r="CJ4932" i="7" s="1"/>
  <c r="BZ5598" i="7"/>
  <c r="CA5598" i="7" s="1"/>
  <c r="CF5598" i="7" s="1"/>
  <c r="CJ5598" i="7" s="1"/>
  <c r="BY5598" i="7"/>
  <c r="CG5598" i="7" s="1"/>
  <c r="CK5598" i="7" s="1"/>
  <c r="BY5466" i="7"/>
  <c r="BZ5466" i="7"/>
  <c r="CA5466" i="7" s="1"/>
  <c r="CF4161" i="7"/>
  <c r="CJ4161" i="7" s="1"/>
  <c r="BZ4926" i="7"/>
  <c r="CA4926" i="7" s="1"/>
  <c r="CF4926" i="7" s="1"/>
  <c r="CJ4926" i="7" s="1"/>
  <c r="BY4926" i="7"/>
  <c r="CG4926" i="7" s="1"/>
  <c r="CK4926" i="7" s="1"/>
  <c r="CS7953" i="7"/>
  <c r="CY6410" i="7"/>
  <c r="DB6410" i="7" s="1"/>
  <c r="CZ6410" i="7"/>
  <c r="CT6410" i="7"/>
  <c r="CV6410" i="7" s="1"/>
  <c r="CG4009" i="7"/>
  <c r="CK4009" i="7" s="1"/>
  <c r="CF4009" i="7"/>
  <c r="CJ4009" i="7" s="1"/>
  <c r="BY5484" i="7"/>
  <c r="CG5484" i="7" s="1"/>
  <c r="CK5484" i="7" s="1"/>
  <c r="BZ5484" i="7"/>
  <c r="CA5484" i="7" s="1"/>
  <c r="CF5484" i="7" s="1"/>
  <c r="CJ5484" i="7" s="1"/>
  <c r="BY5008" i="7"/>
  <c r="CG5008" i="7" s="1"/>
  <c r="CK5008" i="7" s="1"/>
  <c r="BZ5008" i="7"/>
  <c r="CA5008" i="7" s="1"/>
  <c r="CF5008" i="7" s="1"/>
  <c r="CJ5008" i="7" s="1"/>
  <c r="CS8574" i="7"/>
  <c r="CZ7031" i="7"/>
  <c r="CY7031" i="7"/>
  <c r="DB7031" i="7" s="1"/>
  <c r="CT7031" i="7"/>
  <c r="CV7031" i="7" s="1"/>
  <c r="BZ5296" i="7"/>
  <c r="CA5296" i="7" s="1"/>
  <c r="CF5296" i="7" s="1"/>
  <c r="CJ5296" i="7" s="1"/>
  <c r="BY5296" i="7"/>
  <c r="CG5296" i="7" s="1"/>
  <c r="CK5296" i="7" s="1"/>
  <c r="BZ5509" i="7"/>
  <c r="CA5509" i="7" s="1"/>
  <c r="BY5509" i="7"/>
  <c r="CG5509" i="7" s="1"/>
  <c r="CK5509" i="7" s="1"/>
  <c r="CS8521" i="7"/>
  <c r="CY6978" i="7"/>
  <c r="DB6978" i="7" s="1"/>
  <c r="CT6978" i="7"/>
  <c r="CV6978" i="7" s="1"/>
  <c r="CZ6978" i="7"/>
  <c r="BY4852" i="7"/>
  <c r="CG4852" i="7" s="1"/>
  <c r="CK4852" i="7" s="1"/>
  <c r="BZ4852" i="7"/>
  <c r="CA4852" i="7" s="1"/>
  <c r="CF4852" i="7" s="1"/>
  <c r="CJ4852" i="7" s="1"/>
  <c r="BN7864" i="7"/>
  <c r="BR6321" i="7"/>
  <c r="BS6321" i="7" s="1"/>
  <c r="BT6321" i="7" s="1"/>
  <c r="BO6321" i="7"/>
  <c r="BX6321" i="7"/>
  <c r="BU6321" i="7"/>
  <c r="BV6321" i="7"/>
  <c r="BW6321" i="7" s="1"/>
  <c r="CG4305" i="7"/>
  <c r="CK4305" i="7" s="1"/>
  <c r="CS8935" i="7"/>
  <c r="CZ7392" i="7"/>
  <c r="CY7392" i="7"/>
  <c r="DB7392" i="7" s="1"/>
  <c r="CT7392" i="7"/>
  <c r="CV7392" i="7" s="1"/>
  <c r="BU4792" i="7"/>
  <c r="BV4792" i="7"/>
  <c r="BW4792" i="7" s="1"/>
  <c r="BX4792" i="7"/>
  <c r="BR4792" i="7"/>
  <c r="BS4792" i="7" s="1"/>
  <c r="BT4792" i="7" s="1"/>
  <c r="BN6335" i="7"/>
  <c r="BO4792" i="7"/>
  <c r="CS7900" i="7"/>
  <c r="CZ6357" i="7"/>
  <c r="CY6357" i="7"/>
  <c r="DB6357" i="7" s="1"/>
  <c r="CT6357" i="7"/>
  <c r="CV6357" i="7" s="1"/>
  <c r="BN7982" i="7"/>
  <c r="BR6439" i="7"/>
  <c r="BS6439" i="7" s="1"/>
  <c r="BT6439" i="7" s="1"/>
  <c r="BO6439" i="7"/>
  <c r="BX6439" i="7"/>
  <c r="BU6439" i="7"/>
  <c r="BV6439" i="7"/>
  <c r="BW6439" i="7" s="1"/>
  <c r="DD4208" i="7"/>
  <c r="DE4208" i="7" s="1"/>
  <c r="DD5228" i="7"/>
  <c r="DE5228" i="7" s="1"/>
  <c r="CN3481" i="7"/>
  <c r="CP3481" i="7" s="1"/>
  <c r="R395" i="7" s="1"/>
  <c r="CG4807" i="7"/>
  <c r="CK4807" i="7" s="1"/>
  <c r="CS8159" i="7"/>
  <c r="CT6616" i="7"/>
  <c r="CV6616" i="7" s="1"/>
  <c r="CZ6616" i="7"/>
  <c r="CY6616" i="7"/>
  <c r="DB6616" i="7" s="1"/>
  <c r="BN8887" i="7"/>
  <c r="BX7344" i="7"/>
  <c r="BO7344" i="7"/>
  <c r="BR7344" i="7"/>
  <c r="BS7344" i="7" s="1"/>
  <c r="BT7344" i="7" s="1"/>
  <c r="BU7344" i="7"/>
  <c r="BV7344" i="7"/>
  <c r="BW7344" i="7" s="1"/>
  <c r="CN3676" i="7"/>
  <c r="BN8627" i="7"/>
  <c r="BU7084" i="7"/>
  <c r="BR7084" i="7"/>
  <c r="BS7084" i="7" s="1"/>
  <c r="BT7084" i="7" s="1"/>
  <c r="BX7084" i="7"/>
  <c r="BV7084" i="7"/>
  <c r="BW7084" i="7" s="1"/>
  <c r="BO7084" i="7"/>
  <c r="CS9452" i="7"/>
  <c r="CT7909" i="7"/>
  <c r="CV7909" i="7" s="1"/>
  <c r="CY7909" i="7"/>
  <c r="DB7909" i="7" s="1"/>
  <c r="CZ7909" i="7"/>
  <c r="DD4664" i="7"/>
  <c r="DE4664" i="7" s="1"/>
  <c r="DF4664" i="7" s="1"/>
  <c r="G35" i="7" s="1"/>
  <c r="CZ7210" i="7"/>
  <c r="CY7210" i="7"/>
  <c r="DB7210" i="7" s="1"/>
  <c r="CS8753" i="7"/>
  <c r="CT7210" i="7"/>
  <c r="CV7210" i="7" s="1"/>
  <c r="CS7927" i="7"/>
  <c r="CZ6384" i="7"/>
  <c r="CY6384" i="7"/>
  <c r="DB6384" i="7" s="1"/>
  <c r="CT6384" i="7"/>
  <c r="CV6384" i="7" s="1"/>
  <c r="DD4225" i="7"/>
  <c r="DE4225" i="7" s="1"/>
  <c r="BO7331" i="7"/>
  <c r="BV7331" i="7"/>
  <c r="BW7331" i="7" s="1"/>
  <c r="BU7331" i="7"/>
  <c r="BR7331" i="7"/>
  <c r="BS7331" i="7" s="1"/>
  <c r="BT7331" i="7" s="1"/>
  <c r="BN8874" i="7"/>
  <c r="BX7331" i="7"/>
  <c r="BN6724" i="7"/>
  <c r="BV5181" i="7"/>
  <c r="BW5181" i="7" s="1"/>
  <c r="BU5181" i="7"/>
  <c r="BO5181" i="7"/>
  <c r="BX5181" i="7"/>
  <c r="BR5181" i="7"/>
  <c r="BS5181" i="7" s="1"/>
  <c r="BT5181" i="7" s="1"/>
  <c r="BZ5320" i="7"/>
  <c r="CA5320" i="7" s="1"/>
  <c r="CF5320" i="7" s="1"/>
  <c r="CJ5320" i="7" s="1"/>
  <c r="BY5320" i="7"/>
  <c r="CG5320" i="7" s="1"/>
  <c r="CK5320" i="7" s="1"/>
  <c r="BZ4968" i="7"/>
  <c r="CA4968" i="7" s="1"/>
  <c r="CF4968" i="7" s="1"/>
  <c r="CJ4968" i="7" s="1"/>
  <c r="BY4968" i="7"/>
  <c r="CG4968" i="7" s="1"/>
  <c r="CK4968" i="7" s="1"/>
  <c r="CG5213" i="7"/>
  <c r="CK5213" i="7" s="1"/>
  <c r="BN6803" i="7"/>
  <c r="BX5260" i="7"/>
  <c r="BO5260" i="7"/>
  <c r="BV5260" i="7"/>
  <c r="BW5260" i="7" s="1"/>
  <c r="BU5260" i="7"/>
  <c r="BR5260" i="7"/>
  <c r="BS5260" i="7" s="1"/>
  <c r="BT5260" i="7" s="1"/>
  <c r="CF5293" i="7"/>
  <c r="CJ5293" i="7" s="1"/>
  <c r="CG5734" i="7"/>
  <c r="CK5734" i="7" s="1"/>
  <c r="CF5734" i="7"/>
  <c r="CJ5734" i="7" s="1"/>
  <c r="CS7142" i="7"/>
  <c r="CT5599" i="7"/>
  <c r="CV5599" i="7" s="1"/>
  <c r="CY5599" i="7"/>
  <c r="DB5599" i="7" s="1"/>
  <c r="CZ5599" i="7"/>
  <c r="DD5506" i="7"/>
  <c r="DE5506" i="7" s="1"/>
  <c r="CF5644" i="7"/>
  <c r="CJ5644" i="7" s="1"/>
  <c r="CG5644" i="7"/>
  <c r="CK5644" i="7" s="1"/>
  <c r="BZ5611" i="7"/>
  <c r="CA5611" i="7" s="1"/>
  <c r="CF5611" i="7" s="1"/>
  <c r="CJ5611" i="7" s="1"/>
  <c r="BY5611" i="7"/>
  <c r="CG5611" i="7" s="1"/>
  <c r="CK5611" i="7" s="1"/>
  <c r="CZ4817" i="7"/>
  <c r="CS6360" i="7"/>
  <c r="CT4817" i="7"/>
  <c r="CV4817" i="7" s="1"/>
  <c r="CY4817" i="7"/>
  <c r="DB4817" i="7" s="1"/>
  <c r="CS7811" i="7"/>
  <c r="CZ6268" i="7"/>
  <c r="CY6268" i="7"/>
  <c r="DB6268" i="7" s="1"/>
  <c r="CT6268" i="7"/>
  <c r="CV6268" i="7" s="1"/>
  <c r="CT6214" i="7"/>
  <c r="CV6214" i="7" s="1"/>
  <c r="CZ6214" i="7"/>
  <c r="CY6214" i="7"/>
  <c r="DB6214" i="7" s="1"/>
  <c r="CS7757" i="7"/>
  <c r="DD5795" i="7"/>
  <c r="DE5795" i="7" s="1"/>
  <c r="CS8103" i="7"/>
  <c r="CT6560" i="7"/>
  <c r="CV6560" i="7" s="1"/>
  <c r="CZ6560" i="7"/>
  <c r="CY6560" i="7"/>
  <c r="DB6560" i="7" s="1"/>
  <c r="CS8585" i="7"/>
  <c r="CY7042" i="7"/>
  <c r="DB7042" i="7" s="1"/>
  <c r="CT7042" i="7"/>
  <c r="CV7042" i="7" s="1"/>
  <c r="CZ7042" i="7"/>
  <c r="DD5338" i="7"/>
  <c r="DE5338" i="7" s="1"/>
  <c r="DD5714" i="7"/>
  <c r="DE5714" i="7" s="1"/>
  <c r="CG5846" i="7"/>
  <c r="CK5846" i="7" s="1"/>
  <c r="CF5846" i="7"/>
  <c r="CJ5846" i="7" s="1"/>
  <c r="BR7055" i="7"/>
  <c r="BS7055" i="7" s="1"/>
  <c r="BT7055" i="7" s="1"/>
  <c r="BN8598" i="7"/>
  <c r="BU7055" i="7"/>
  <c r="BX7055" i="7"/>
  <c r="BV7055" i="7"/>
  <c r="BW7055" i="7" s="1"/>
  <c r="BO7055" i="7"/>
  <c r="BN7094" i="7"/>
  <c r="BX5551" i="7"/>
  <c r="BO5551" i="7"/>
  <c r="BV5551" i="7"/>
  <c r="BW5551" i="7" s="1"/>
  <c r="BU5551" i="7"/>
  <c r="BR5551" i="7"/>
  <c r="BS5551" i="7" s="1"/>
  <c r="BT5551" i="7" s="1"/>
  <c r="CS9313" i="7"/>
  <c r="CY7770" i="7"/>
  <c r="DB7770" i="7" s="1"/>
  <c r="CZ7770" i="7"/>
  <c r="CT7770" i="7"/>
  <c r="CV7770" i="7" s="1"/>
  <c r="BY3308" i="7"/>
  <c r="BZ3308" i="7"/>
  <c r="CA3308" i="7" s="1"/>
  <c r="CF3308" i="7" s="1"/>
  <c r="CJ3308" i="7" s="1"/>
  <c r="CS6652" i="7"/>
  <c r="CZ5109" i="7"/>
  <c r="CY5109" i="7"/>
  <c r="DB5109" i="7" s="1"/>
  <c r="CT5109" i="7"/>
  <c r="CV5109" i="7" s="1"/>
  <c r="BZ5453" i="7"/>
  <c r="CA5453" i="7" s="1"/>
  <c r="BY5453" i="7"/>
  <c r="DD4152" i="7"/>
  <c r="DE4152" i="7" s="1"/>
  <c r="BX6781" i="7"/>
  <c r="BO6781" i="7"/>
  <c r="BN8324" i="7"/>
  <c r="BV6781" i="7"/>
  <c r="BW6781" i="7" s="1"/>
  <c r="BU6781" i="7"/>
  <c r="BR6781" i="7"/>
  <c r="BS6781" i="7" s="1"/>
  <c r="BT6781" i="7" s="1"/>
  <c r="CS10451" i="7"/>
  <c r="CT8908" i="7"/>
  <c r="CV8908" i="7" s="1"/>
  <c r="CY8908" i="7"/>
  <c r="DB8908" i="7" s="1"/>
  <c r="CZ8908" i="7"/>
  <c r="BN8512" i="7"/>
  <c r="BR6969" i="7"/>
  <c r="BS6969" i="7" s="1"/>
  <c r="BT6969" i="7" s="1"/>
  <c r="BO6969" i="7"/>
  <c r="BU6969" i="7"/>
  <c r="BX6969" i="7"/>
  <c r="BV6969" i="7"/>
  <c r="BW6969" i="7" s="1"/>
  <c r="DD4161" i="7"/>
  <c r="DE4161" i="7" s="1"/>
  <c r="CS9543" i="7"/>
  <c r="CT8000" i="7"/>
  <c r="CV8000" i="7" s="1"/>
  <c r="CY8000" i="7"/>
  <c r="DB8000" i="7" s="1"/>
  <c r="CZ8000" i="7"/>
  <c r="BY5139" i="7"/>
  <c r="CG5139" i="7" s="1"/>
  <c r="CK5139" i="7" s="1"/>
  <c r="BZ5139" i="7"/>
  <c r="CA5139" i="7" s="1"/>
  <c r="CF5139" i="7" s="1"/>
  <c r="CJ5139" i="7" s="1"/>
  <c r="BN6740" i="7"/>
  <c r="BV5197" i="7"/>
  <c r="BW5197" i="7" s="1"/>
  <c r="BU5197" i="7"/>
  <c r="BO5197" i="7"/>
  <c r="BX5197" i="7"/>
  <c r="BR5197" i="7"/>
  <c r="BS5197" i="7" s="1"/>
  <c r="BT5197" i="7" s="1"/>
  <c r="BN7238" i="7"/>
  <c r="BR5695" i="7"/>
  <c r="BS5695" i="7" s="1"/>
  <c r="BT5695" i="7" s="1"/>
  <c r="BX5695" i="7"/>
  <c r="BV5695" i="7"/>
  <c r="BW5695" i="7" s="1"/>
  <c r="BU5695" i="7"/>
  <c r="BO5695" i="7"/>
  <c r="BY5511" i="7"/>
  <c r="CG5511" i="7" s="1"/>
  <c r="CK5511" i="7" s="1"/>
  <c r="BZ5511" i="7"/>
  <c r="CA5511" i="7" s="1"/>
  <c r="CF5511" i="7" s="1"/>
  <c r="CJ5511" i="7" s="1"/>
  <c r="CS6455" i="7"/>
  <c r="CT4912" i="7"/>
  <c r="CV4912" i="7" s="1"/>
  <c r="CZ4912" i="7"/>
  <c r="CY4912" i="7"/>
  <c r="DB4912" i="7" s="1"/>
  <c r="CY6467" i="7"/>
  <c r="DB6467" i="7" s="1"/>
  <c r="CS8010" i="7"/>
  <c r="CT6467" i="7"/>
  <c r="CV6467" i="7" s="1"/>
  <c r="CZ6467" i="7"/>
  <c r="BZ3122" i="7"/>
  <c r="CA3122" i="7" s="1"/>
  <c r="CF3122" i="7" s="1"/>
  <c r="CJ3122" i="7" s="1"/>
  <c r="BY3122" i="7"/>
  <c r="CG3122" i="7" s="1"/>
  <c r="CK3122" i="7" s="1"/>
  <c r="BY3366" i="7"/>
  <c r="CG3366" i="7" s="1"/>
  <c r="CK3366" i="7" s="1"/>
  <c r="BZ3366" i="7"/>
  <c r="CA3366" i="7" s="1"/>
  <c r="CF3366" i="7" s="1"/>
  <c r="CJ3366" i="7" s="1"/>
  <c r="BZ5297" i="7"/>
  <c r="CA5297" i="7" s="1"/>
  <c r="CF5297" i="7" s="1"/>
  <c r="CJ5297" i="7" s="1"/>
  <c r="BY5297" i="7"/>
  <c r="CG5297" i="7" s="1"/>
  <c r="CK5297" i="7" s="1"/>
  <c r="BN8134" i="7"/>
  <c r="BR6591" i="7"/>
  <c r="BS6591" i="7" s="1"/>
  <c r="BT6591" i="7" s="1"/>
  <c r="BO6591" i="7"/>
  <c r="BU6591" i="7"/>
  <c r="BV6591" i="7"/>
  <c r="BW6591" i="7" s="1"/>
  <c r="BX6591" i="7"/>
  <c r="BZ3278" i="7"/>
  <c r="CA3278" i="7" s="1"/>
  <c r="CF3278" i="7" s="1"/>
  <c r="CJ3278" i="7" s="1"/>
  <c r="BY3278" i="7"/>
  <c r="CG3278" i="7" s="1"/>
  <c r="CK3278" i="7" s="1"/>
  <c r="CT7777" i="7"/>
  <c r="CV7777" i="7" s="1"/>
  <c r="CZ7777" i="7"/>
  <c r="CS9320" i="7"/>
  <c r="CY7777" i="7"/>
  <c r="DB7777" i="7" s="1"/>
  <c r="CS6375" i="7"/>
  <c r="CT4832" i="7"/>
  <c r="CV4832" i="7" s="1"/>
  <c r="CZ4832" i="7"/>
  <c r="CY4832" i="7"/>
  <c r="DB4832" i="7" s="1"/>
  <c r="BZ5517" i="7"/>
  <c r="CA5517" i="7" s="1"/>
  <c r="BY5517" i="7"/>
  <c r="CG5790" i="7"/>
  <c r="CK5790" i="7" s="1"/>
  <c r="CT7105" i="7"/>
  <c r="CV7105" i="7" s="1"/>
  <c r="CS8648" i="7"/>
  <c r="CZ7105" i="7"/>
  <c r="CY7105" i="7"/>
  <c r="DB7105" i="7" s="1"/>
  <c r="CS10354" i="7"/>
  <c r="CY8811" i="7"/>
  <c r="DB8811" i="7" s="1"/>
  <c r="CT8811" i="7"/>
  <c r="CV8811" i="7" s="1"/>
  <c r="CZ8811" i="7"/>
  <c r="CS7159" i="7"/>
  <c r="CT5616" i="7"/>
  <c r="CV5616" i="7" s="1"/>
  <c r="CY5616" i="7"/>
  <c r="DB5616" i="7" s="1"/>
  <c r="CZ5616" i="7"/>
  <c r="BY5170" i="7"/>
  <c r="CG5170" i="7" s="1"/>
  <c r="CK5170" i="7" s="1"/>
  <c r="BZ5170" i="7"/>
  <c r="CA5170" i="7" s="1"/>
  <c r="CF5170" i="7" s="1"/>
  <c r="CJ5170" i="7" s="1"/>
  <c r="BN8365" i="7"/>
  <c r="BU6822" i="7"/>
  <c r="BR6822" i="7"/>
  <c r="BS6822" i="7" s="1"/>
  <c r="BT6822" i="7" s="1"/>
  <c r="BX6822" i="7"/>
  <c r="BV6822" i="7"/>
  <c r="BW6822" i="7" s="1"/>
  <c r="BO6822" i="7"/>
  <c r="DD3901" i="7"/>
  <c r="DE3901" i="7" s="1"/>
  <c r="BN7984" i="7"/>
  <c r="BU6441" i="7"/>
  <c r="BO6441" i="7"/>
  <c r="BX6441" i="7"/>
  <c r="BV6441" i="7"/>
  <c r="BW6441" i="7" s="1"/>
  <c r="BR6441" i="7"/>
  <c r="BS6441" i="7" s="1"/>
  <c r="BT6441" i="7" s="1"/>
  <c r="CS7756" i="7"/>
  <c r="CZ6213" i="7"/>
  <c r="CY6213" i="7"/>
  <c r="DB6213" i="7" s="1"/>
  <c r="CT6213" i="7"/>
  <c r="CV6213" i="7" s="1"/>
  <c r="CZ7186" i="7"/>
  <c r="CY7186" i="7"/>
  <c r="DB7186" i="7" s="1"/>
  <c r="CT7186" i="7"/>
  <c r="CV7186" i="7" s="1"/>
  <c r="CS8729" i="7"/>
  <c r="DD5195" i="7"/>
  <c r="DE5195" i="7" s="1"/>
  <c r="BY5629" i="7"/>
  <c r="BZ5629" i="7"/>
  <c r="CA5629" i="7" s="1"/>
  <c r="BZ3760" i="7"/>
  <c r="CA3760" i="7" s="1"/>
  <c r="CF3760" i="7" s="1"/>
  <c r="CJ3760" i="7" s="1"/>
  <c r="BY3760" i="7"/>
  <c r="CG3760" i="7" s="1"/>
  <c r="CK3760" i="7" s="1"/>
  <c r="DD5385" i="7"/>
  <c r="DE5385" i="7" s="1"/>
  <c r="BZ3510" i="7"/>
  <c r="CA3510" i="7" s="1"/>
  <c r="CF3510" i="7" s="1"/>
  <c r="CJ3510" i="7" s="1"/>
  <c r="BY3510" i="7"/>
  <c r="CG3510" i="7" s="1"/>
  <c r="CK3510" i="7" s="1"/>
  <c r="DD7117" i="7"/>
  <c r="DE7117" i="7" s="1"/>
  <c r="DD7260" i="7"/>
  <c r="DE7260" i="7" s="1"/>
  <c r="BZ5740" i="7"/>
  <c r="CA5740" i="7" s="1"/>
  <c r="BY5740" i="7"/>
  <c r="BY5447" i="7"/>
  <c r="CG5447" i="7" s="1"/>
  <c r="CK5447" i="7" s="1"/>
  <c r="BZ5447" i="7"/>
  <c r="CA5447" i="7" s="1"/>
  <c r="CF5447" i="7" s="1"/>
  <c r="CJ5447" i="7" s="1"/>
  <c r="BZ4265" i="7"/>
  <c r="CA4265" i="7" s="1"/>
  <c r="CF4265" i="7" s="1"/>
  <c r="CJ4265" i="7" s="1"/>
  <c r="BY4265" i="7"/>
  <c r="CG4265" i="7" s="1"/>
  <c r="CK4265" i="7" s="1"/>
  <c r="BY4727" i="7"/>
  <c r="CG4727" i="7" s="1"/>
  <c r="CK4727" i="7" s="1"/>
  <c r="BZ4727" i="7"/>
  <c r="CA4727" i="7" s="1"/>
  <c r="CF4727" i="7" s="1"/>
  <c r="CJ4727" i="7" s="1"/>
  <c r="DD4800" i="7"/>
  <c r="DE4800" i="7" s="1"/>
  <c r="DF4800" i="7" s="1"/>
  <c r="G171" i="7" s="1"/>
  <c r="DD5219" i="7"/>
  <c r="DE5219" i="7" s="1"/>
  <c r="BY5231" i="7"/>
  <c r="CG5231" i="7" s="1"/>
  <c r="CK5231" i="7" s="1"/>
  <c r="BZ5231" i="7"/>
  <c r="CA5231" i="7" s="1"/>
  <c r="CF5231" i="7" s="1"/>
  <c r="CJ5231" i="7" s="1"/>
  <c r="CN3657" i="7"/>
  <c r="CF5627" i="7"/>
  <c r="CJ5627" i="7" s="1"/>
  <c r="CG5627" i="7"/>
  <c r="CK5627" i="7" s="1"/>
  <c r="CS8478" i="7"/>
  <c r="CZ6935" i="7"/>
  <c r="CY6935" i="7"/>
  <c r="DB6935" i="7" s="1"/>
  <c r="CT6935" i="7"/>
  <c r="CV6935" i="7" s="1"/>
  <c r="BN8841" i="7"/>
  <c r="BR7298" i="7"/>
  <c r="BS7298" i="7" s="1"/>
  <c r="BT7298" i="7" s="1"/>
  <c r="BO7298" i="7"/>
  <c r="BU7298" i="7"/>
  <c r="BV7298" i="7"/>
  <c r="BW7298" i="7" s="1"/>
  <c r="BX7298" i="7"/>
  <c r="DD5129" i="7"/>
  <c r="DE5129" i="7" s="1"/>
  <c r="DF5129" i="7" s="1"/>
  <c r="G500" i="7" s="1"/>
  <c r="BY5707" i="7"/>
  <c r="CG5707" i="7" s="1"/>
  <c r="CK5707" i="7" s="1"/>
  <c r="BZ5707" i="7"/>
  <c r="CA5707" i="7" s="1"/>
  <c r="CF5707" i="7" s="1"/>
  <c r="CJ5707" i="7" s="1"/>
  <c r="BY3891" i="7"/>
  <c r="CG3891" i="7" s="1"/>
  <c r="CK3891" i="7" s="1"/>
  <c r="BZ3891" i="7"/>
  <c r="CA3891" i="7" s="1"/>
  <c r="CF3891" i="7" s="1"/>
  <c r="CJ3891" i="7" s="1"/>
  <c r="CT7785" i="7"/>
  <c r="CV7785" i="7" s="1"/>
  <c r="CZ7785" i="7"/>
  <c r="CS9328" i="7"/>
  <c r="CY7785" i="7"/>
  <c r="DB7785" i="7" s="1"/>
  <c r="BZ4979" i="7"/>
  <c r="CA4979" i="7" s="1"/>
  <c r="CF4979" i="7" s="1"/>
  <c r="CJ4979" i="7" s="1"/>
  <c r="BY4979" i="7"/>
  <c r="CG4979" i="7" s="1"/>
  <c r="CK4979" i="7" s="1"/>
  <c r="CS10163" i="7"/>
  <c r="CZ8620" i="7"/>
  <c r="CY8620" i="7"/>
  <c r="DB8620" i="7" s="1"/>
  <c r="CT8620" i="7"/>
  <c r="CV8620" i="7" s="1"/>
  <c r="CN2753" i="7"/>
  <c r="BO7227" i="7"/>
  <c r="BV7227" i="7"/>
  <c r="BW7227" i="7" s="1"/>
  <c r="BN8770" i="7"/>
  <c r="BX7227" i="7"/>
  <c r="BU7227" i="7"/>
  <c r="BR7227" i="7"/>
  <c r="BS7227" i="7" s="1"/>
  <c r="BT7227" i="7" s="1"/>
  <c r="DD3776" i="7"/>
  <c r="DE3776" i="7" s="1"/>
  <c r="BZ5437" i="7"/>
  <c r="CA5437" i="7" s="1"/>
  <c r="BY5437" i="7"/>
  <c r="BZ5057" i="7"/>
  <c r="CA5057" i="7" s="1"/>
  <c r="CF5057" i="7" s="1"/>
  <c r="CJ5057" i="7" s="1"/>
  <c r="BY5057" i="7"/>
  <c r="CG5057" i="7" s="1"/>
  <c r="CK5057" i="7" s="1"/>
  <c r="BX4656" i="7"/>
  <c r="BO4656" i="7"/>
  <c r="BV4656" i="7"/>
  <c r="BW4656" i="7" s="1"/>
  <c r="BU4656" i="7"/>
  <c r="BN6199" i="7"/>
  <c r="BR4656" i="7"/>
  <c r="BS4656" i="7" s="1"/>
  <c r="BT4656" i="7" s="1"/>
  <c r="CS6627" i="7"/>
  <c r="CY5084" i="7"/>
  <c r="DB5084" i="7" s="1"/>
  <c r="CZ5084" i="7"/>
  <c r="CT5084" i="7"/>
  <c r="CV5084" i="7" s="1"/>
  <c r="DD3681" i="7"/>
  <c r="DE3681" i="7" s="1"/>
  <c r="BN8480" i="7"/>
  <c r="BR6937" i="7"/>
  <c r="BS6937" i="7" s="1"/>
  <c r="BT6937" i="7" s="1"/>
  <c r="BO6937" i="7"/>
  <c r="BU6937" i="7"/>
  <c r="BV6937" i="7"/>
  <c r="BW6937" i="7" s="1"/>
  <c r="BX6937" i="7"/>
  <c r="BN8087" i="7"/>
  <c r="BO6544" i="7"/>
  <c r="BV6544" i="7"/>
  <c r="BW6544" i="7" s="1"/>
  <c r="BR6544" i="7"/>
  <c r="BS6544" i="7" s="1"/>
  <c r="BT6544" i="7" s="1"/>
  <c r="BX6544" i="7"/>
  <c r="BU6544" i="7"/>
  <c r="CZ5743" i="7"/>
  <c r="CS7286" i="7"/>
  <c r="CT5743" i="7"/>
  <c r="CV5743" i="7" s="1"/>
  <c r="CY5743" i="7"/>
  <c r="DB5743" i="7" s="1"/>
  <c r="BN10102" i="7"/>
  <c r="BR8559" i="7"/>
  <c r="BS8559" i="7" s="1"/>
  <c r="BT8559" i="7" s="1"/>
  <c r="BX8559" i="7"/>
  <c r="BO8559" i="7"/>
  <c r="BV8559" i="7"/>
  <c r="BW8559" i="7" s="1"/>
  <c r="BU8559" i="7"/>
  <c r="CS10082" i="7"/>
  <c r="CT8539" i="7"/>
  <c r="CV8539" i="7" s="1"/>
  <c r="CZ8539" i="7"/>
  <c r="CY8539" i="7"/>
  <c r="DB8539" i="7" s="1"/>
  <c r="DD3186" i="7"/>
  <c r="DE3186" i="7" s="1"/>
  <c r="DF3186" i="7" s="1"/>
  <c r="F100" i="7" s="1"/>
  <c r="BN6240" i="7"/>
  <c r="BR4697" i="7"/>
  <c r="BS4697" i="7" s="1"/>
  <c r="BT4697" i="7" s="1"/>
  <c r="BV4697" i="7"/>
  <c r="BW4697" i="7" s="1"/>
  <c r="BU4697" i="7"/>
  <c r="BO4697" i="7"/>
  <c r="BX4697" i="7"/>
  <c r="CS6508" i="7"/>
  <c r="CY4965" i="7"/>
  <c r="DB4965" i="7" s="1"/>
  <c r="CT4965" i="7"/>
  <c r="CV4965" i="7" s="1"/>
  <c r="CZ4965" i="7"/>
  <c r="CS8398" i="7"/>
  <c r="CZ6855" i="7"/>
  <c r="CY6855" i="7"/>
  <c r="DB6855" i="7" s="1"/>
  <c r="CT6855" i="7"/>
  <c r="CV6855" i="7" s="1"/>
  <c r="BY7360" i="7"/>
  <c r="BZ7360" i="7"/>
  <c r="CA7360" i="7" s="1"/>
  <c r="CS6708" i="7"/>
  <c r="CT5165" i="7"/>
  <c r="CV5165" i="7" s="1"/>
  <c r="CZ5165" i="7"/>
  <c r="CY5165" i="7"/>
  <c r="DB5165" i="7" s="1"/>
  <c r="BN8796" i="7"/>
  <c r="BX7253" i="7"/>
  <c r="BV7253" i="7"/>
  <c r="BW7253" i="7" s="1"/>
  <c r="BU7253" i="7"/>
  <c r="BO7253" i="7"/>
  <c r="BR7253" i="7"/>
  <c r="BS7253" i="7" s="1"/>
  <c r="BT7253" i="7" s="1"/>
  <c r="CT7041" i="7"/>
  <c r="CV7041" i="7" s="1"/>
  <c r="CS8584" i="7"/>
  <c r="CZ7041" i="7"/>
  <c r="CY7041" i="7"/>
  <c r="DB7041" i="7" s="1"/>
  <c r="CS8365" i="7"/>
  <c r="CT6822" i="7"/>
  <c r="CV6822" i="7" s="1"/>
  <c r="CZ6822" i="7"/>
  <c r="CY6822" i="7"/>
  <c r="DB6822" i="7" s="1"/>
  <c r="CS6636" i="7"/>
  <c r="CT5093" i="7"/>
  <c r="CV5093" i="7" s="1"/>
  <c r="CY5093" i="7"/>
  <c r="DB5093" i="7" s="1"/>
  <c r="CZ5093" i="7"/>
  <c r="BN7773" i="7"/>
  <c r="BU6230" i="7"/>
  <c r="BO6230" i="7"/>
  <c r="BX6230" i="7"/>
  <c r="BV6230" i="7"/>
  <c r="BW6230" i="7" s="1"/>
  <c r="BR6230" i="7"/>
  <c r="BS6230" i="7" s="1"/>
  <c r="BT6230" i="7" s="1"/>
  <c r="CS9346" i="7"/>
  <c r="CT7803" i="7"/>
  <c r="CV7803" i="7" s="1"/>
  <c r="CZ7803" i="7"/>
  <c r="CY7803" i="7"/>
  <c r="DB7803" i="7" s="1"/>
  <c r="CS8358" i="7"/>
  <c r="CZ6815" i="7"/>
  <c r="CY6815" i="7"/>
  <c r="DB6815" i="7" s="1"/>
  <c r="CT6815" i="7"/>
  <c r="CV6815" i="7" s="1"/>
  <c r="BX6693" i="7"/>
  <c r="BO6693" i="7"/>
  <c r="BN8236" i="7"/>
  <c r="BV6693" i="7"/>
  <c r="BW6693" i="7" s="1"/>
  <c r="BU6693" i="7"/>
  <c r="BR6693" i="7"/>
  <c r="BS6693" i="7" s="1"/>
  <c r="BT6693" i="7" s="1"/>
  <c r="CS7263" i="7"/>
  <c r="CZ5720" i="7"/>
  <c r="CY5720" i="7"/>
  <c r="DB5720" i="7" s="1"/>
  <c r="CT5720" i="7"/>
  <c r="CV5720" i="7" s="1"/>
  <c r="CG4249" i="7"/>
  <c r="CK4249" i="7" s="1"/>
  <c r="BY5123" i="7"/>
  <c r="CG5123" i="7" s="1"/>
  <c r="CK5123" i="7" s="1"/>
  <c r="BZ5123" i="7"/>
  <c r="CA5123" i="7" s="1"/>
  <c r="CF5123" i="7" s="1"/>
  <c r="CJ5123" i="7" s="1"/>
  <c r="DD5059" i="7"/>
  <c r="DE5059" i="7" s="1"/>
  <c r="DF5059" i="7" s="1"/>
  <c r="G430" i="7" s="1"/>
  <c r="CZ5783" i="7"/>
  <c r="CS7326" i="7"/>
  <c r="CY5783" i="7"/>
  <c r="DB5783" i="7" s="1"/>
  <c r="CT5783" i="7"/>
  <c r="CV5783" i="7" s="1"/>
  <c r="BX5632" i="7"/>
  <c r="BO5632" i="7"/>
  <c r="BN7175" i="7"/>
  <c r="BR5632" i="7"/>
  <c r="BS5632" i="7" s="1"/>
  <c r="BT5632" i="7" s="1"/>
  <c r="BU5632" i="7"/>
  <c r="BV5632" i="7"/>
  <c r="BW5632" i="7" s="1"/>
  <c r="BZ3981" i="7"/>
  <c r="CA3981" i="7" s="1"/>
  <c r="CF3981" i="7" s="1"/>
  <c r="CJ3981" i="7" s="1"/>
  <c r="BY3981" i="7"/>
  <c r="CG3981" i="7" s="1"/>
  <c r="CK3981" i="7" s="1"/>
  <c r="CT7865" i="7"/>
  <c r="CV7865" i="7" s="1"/>
  <c r="CS9408" i="7"/>
  <c r="CZ7865" i="7"/>
  <c r="CY7865" i="7"/>
  <c r="DB7865" i="7" s="1"/>
  <c r="BY3396" i="7"/>
  <c r="CG3396" i="7" s="1"/>
  <c r="CK3396" i="7" s="1"/>
  <c r="BZ3396" i="7"/>
  <c r="CA3396" i="7" s="1"/>
  <c r="CF3396" i="7" s="1"/>
  <c r="CJ3396" i="7" s="1"/>
  <c r="CG5525" i="7"/>
  <c r="CK5525" i="7" s="1"/>
  <c r="BN6700" i="7"/>
  <c r="BV5157" i="7"/>
  <c r="BW5157" i="7" s="1"/>
  <c r="BU5157" i="7"/>
  <c r="BO5157" i="7"/>
  <c r="BX5157" i="7"/>
  <c r="BR5157" i="7"/>
  <c r="BS5157" i="7" s="1"/>
  <c r="BT5157" i="7" s="1"/>
  <c r="CS8895" i="7"/>
  <c r="CZ7352" i="7"/>
  <c r="CY7352" i="7"/>
  <c r="DB7352" i="7" s="1"/>
  <c r="CT7352" i="7"/>
  <c r="CV7352" i="7" s="1"/>
  <c r="BN8748" i="7"/>
  <c r="BX7205" i="7"/>
  <c r="BO7205" i="7"/>
  <c r="BV7205" i="7"/>
  <c r="BW7205" i="7" s="1"/>
  <c r="BR7205" i="7"/>
  <c r="BS7205" i="7" s="1"/>
  <c r="BT7205" i="7" s="1"/>
  <c r="BU7205" i="7"/>
  <c r="DD3981" i="7"/>
  <c r="DE3981" i="7" s="1"/>
  <c r="BN6928" i="7"/>
  <c r="BR5385" i="7"/>
  <c r="BS5385" i="7" s="1"/>
  <c r="BT5385" i="7" s="1"/>
  <c r="BX5385" i="7"/>
  <c r="BO5385" i="7"/>
  <c r="BV5385" i="7"/>
  <c r="BW5385" i="7" s="1"/>
  <c r="BU5385" i="7"/>
  <c r="BN6288" i="7"/>
  <c r="BR4745" i="7"/>
  <c r="BS4745" i="7" s="1"/>
  <c r="BT4745" i="7" s="1"/>
  <c r="BO4745" i="7"/>
  <c r="BX4745" i="7"/>
  <c r="BV4745" i="7"/>
  <c r="BW4745" i="7" s="1"/>
  <c r="BU4745" i="7"/>
  <c r="BX6525" i="7"/>
  <c r="BO6525" i="7"/>
  <c r="BU6525" i="7"/>
  <c r="BV6525" i="7"/>
  <c r="BW6525" i="7" s="1"/>
  <c r="BR6525" i="7"/>
  <c r="BS6525" i="7" s="1"/>
  <c r="BT6525" i="7" s="1"/>
  <c r="BN8068" i="7"/>
  <c r="BY4868" i="7"/>
  <c r="CG4868" i="7" s="1"/>
  <c r="CK4868" i="7" s="1"/>
  <c r="BZ4868" i="7"/>
  <c r="CA4868" i="7" s="1"/>
  <c r="CF4868" i="7" s="1"/>
  <c r="CJ4868" i="7" s="1"/>
  <c r="DD4889" i="7"/>
  <c r="DE4889" i="7" s="1"/>
  <c r="DF4889" i="7" s="1"/>
  <c r="G260" i="7" s="1"/>
  <c r="BY3915" i="7"/>
  <c r="CG3915" i="7" s="1"/>
  <c r="CK3915" i="7" s="1"/>
  <c r="BZ3915" i="7"/>
  <c r="CA3915" i="7" s="1"/>
  <c r="CF3915" i="7" s="1"/>
  <c r="CJ3915" i="7" s="1"/>
  <c r="CZ5735" i="7"/>
  <c r="CS7278" i="7"/>
  <c r="CT5735" i="7"/>
  <c r="CV5735" i="7" s="1"/>
  <c r="CY5735" i="7"/>
  <c r="DB5735" i="7" s="1"/>
  <c r="BN6882" i="7"/>
  <c r="BR5339" i="7"/>
  <c r="BS5339" i="7" s="1"/>
  <c r="BT5339" i="7" s="1"/>
  <c r="BX5339" i="7"/>
  <c r="BU5339" i="7"/>
  <c r="BV5339" i="7"/>
  <c r="BW5339" i="7" s="1"/>
  <c r="BO5339" i="7"/>
  <c r="CZ5449" i="7"/>
  <c r="CY5449" i="7"/>
  <c r="DB5449" i="7" s="1"/>
  <c r="CS6992" i="7"/>
  <c r="CT5449" i="7"/>
  <c r="CV5449" i="7" s="1"/>
  <c r="BN7989" i="7"/>
  <c r="BU6446" i="7"/>
  <c r="BV6446" i="7"/>
  <c r="BW6446" i="7" s="1"/>
  <c r="BR6446" i="7"/>
  <c r="BS6446" i="7" s="1"/>
  <c r="BT6446" i="7" s="1"/>
  <c r="BO6446" i="7"/>
  <c r="BX6446" i="7"/>
  <c r="CS8395" i="7"/>
  <c r="CZ6852" i="7"/>
  <c r="CY6852" i="7"/>
  <c r="DB6852" i="7" s="1"/>
  <c r="CT6852" i="7"/>
  <c r="CV6852" i="7" s="1"/>
  <c r="DD5337" i="7"/>
  <c r="DE5337" i="7" s="1"/>
  <c r="CS9312" i="7"/>
  <c r="CT7769" i="7"/>
  <c r="CV7769" i="7" s="1"/>
  <c r="CZ7769" i="7"/>
  <c r="CY7769" i="7"/>
  <c r="DB7769" i="7" s="1"/>
  <c r="CS8034" i="7"/>
  <c r="CY6491" i="7"/>
  <c r="DB6491" i="7" s="1"/>
  <c r="CT6491" i="7"/>
  <c r="CV6491" i="7" s="1"/>
  <c r="CZ6491" i="7"/>
  <c r="BZ5565" i="7"/>
  <c r="CA5565" i="7" s="1"/>
  <c r="BY5565" i="7"/>
  <c r="CN3706" i="7"/>
  <c r="BN8144" i="7"/>
  <c r="BR6601" i="7"/>
  <c r="BS6601" i="7" s="1"/>
  <c r="BT6601" i="7" s="1"/>
  <c r="BO6601" i="7"/>
  <c r="BU6601" i="7"/>
  <c r="BX6601" i="7"/>
  <c r="BV6601" i="7"/>
  <c r="BW6601" i="7" s="1"/>
  <c r="BY4940" i="7"/>
  <c r="CG4940" i="7" s="1"/>
  <c r="CK4940" i="7" s="1"/>
  <c r="BZ4940" i="7"/>
  <c r="CA4940" i="7" s="1"/>
  <c r="CF4940" i="7" s="1"/>
  <c r="CJ4940" i="7" s="1"/>
  <c r="BY4927" i="7"/>
  <c r="CG4927" i="7" s="1"/>
  <c r="CK4927" i="7" s="1"/>
  <c r="BZ4927" i="7"/>
  <c r="CA4927" i="7" s="1"/>
  <c r="CF4927" i="7" s="1"/>
  <c r="CJ4927" i="7" s="1"/>
  <c r="DD5697" i="7"/>
  <c r="DE5697" i="7" s="1"/>
  <c r="CS8353" i="7"/>
  <c r="CY6810" i="7"/>
  <c r="DB6810" i="7" s="1"/>
  <c r="CT6810" i="7"/>
  <c r="CV6810" i="7" s="1"/>
  <c r="CZ6810" i="7"/>
  <c r="BX7160" i="7"/>
  <c r="BN8703" i="7"/>
  <c r="BO7160" i="7"/>
  <c r="BV7160" i="7"/>
  <c r="BW7160" i="7" s="1"/>
  <c r="BR7160" i="7"/>
  <c r="BS7160" i="7" s="1"/>
  <c r="BT7160" i="7" s="1"/>
  <c r="BU7160" i="7"/>
  <c r="BZ3573" i="7"/>
  <c r="CA3573" i="7" s="1"/>
  <c r="CF3573" i="7" s="1"/>
  <c r="CJ3573" i="7" s="1"/>
  <c r="BY3573" i="7"/>
  <c r="CG3573" i="7" s="1"/>
  <c r="CK3573" i="7" s="1"/>
  <c r="DD5554" i="7"/>
  <c r="DE5554" i="7" s="1"/>
  <c r="BZ5770" i="7"/>
  <c r="CA5770" i="7" s="1"/>
  <c r="CF5770" i="7" s="1"/>
  <c r="CJ5770" i="7" s="1"/>
  <c r="BY5770" i="7"/>
  <c r="CG5770" i="7" s="1"/>
  <c r="CK5770" i="7" s="1"/>
  <c r="DD3613" i="7"/>
  <c r="DE3613" i="7" s="1"/>
  <c r="CS9866" i="7"/>
  <c r="CT8323" i="7"/>
  <c r="CV8323" i="7" s="1"/>
  <c r="CZ8323" i="7"/>
  <c r="CY8323" i="7"/>
  <c r="DB8323" i="7" s="1"/>
  <c r="DD5523" i="7"/>
  <c r="DE5523" i="7" s="1"/>
  <c r="DD4130" i="7"/>
  <c r="DE4130" i="7" s="1"/>
  <c r="DD5650" i="7"/>
  <c r="DE5650" i="7" s="1"/>
  <c r="CS10071" i="7"/>
  <c r="CT8528" i="7"/>
  <c r="CV8528" i="7" s="1"/>
  <c r="CY8528" i="7"/>
  <c r="DB8528" i="7" s="1"/>
  <c r="CZ8528" i="7"/>
  <c r="DD3318" i="7"/>
  <c r="DE3318" i="7" s="1"/>
  <c r="DF3318" i="7" s="1"/>
  <c r="F232" i="7" s="1"/>
  <c r="DD5659" i="7"/>
  <c r="DE5659" i="7" s="1"/>
  <c r="DD5258" i="7"/>
  <c r="DE5258" i="7" s="1"/>
  <c r="CS8460" i="7"/>
  <c r="CY6917" i="7"/>
  <c r="DB6917" i="7" s="1"/>
  <c r="CT6917" i="7"/>
  <c r="CV6917" i="7" s="1"/>
  <c r="CZ6917" i="7"/>
  <c r="BU5472" i="7"/>
  <c r="BR5472" i="7"/>
  <c r="BS5472" i="7" s="1"/>
  <c r="BT5472" i="7" s="1"/>
  <c r="BV5472" i="7"/>
  <c r="BW5472" i="7" s="1"/>
  <c r="BX5472" i="7"/>
  <c r="BN7015" i="7"/>
  <c r="BO5472" i="7"/>
  <c r="BN7797" i="7"/>
  <c r="BU6254" i="7"/>
  <c r="BO6254" i="7"/>
  <c r="BX6254" i="7"/>
  <c r="BV6254" i="7"/>
  <c r="BW6254" i="7" s="1"/>
  <c r="BR6254" i="7"/>
  <c r="BS6254" i="7" s="1"/>
  <c r="BT6254" i="7" s="1"/>
  <c r="DD5410" i="7"/>
  <c r="DE5410" i="7" s="1"/>
  <c r="BN8182" i="7"/>
  <c r="BR6639" i="7"/>
  <c r="BS6639" i="7" s="1"/>
  <c r="BT6639" i="7" s="1"/>
  <c r="BX6639" i="7"/>
  <c r="BO6639" i="7"/>
  <c r="BU6639" i="7"/>
  <c r="BV6639" i="7"/>
  <c r="BW6639" i="7" s="1"/>
  <c r="CS10058" i="7"/>
  <c r="CT8515" i="7"/>
  <c r="CV8515" i="7" s="1"/>
  <c r="CZ8515" i="7"/>
  <c r="CY8515" i="7"/>
  <c r="DB8515" i="7" s="1"/>
  <c r="DD4041" i="7"/>
  <c r="DE4041" i="7" s="1"/>
  <c r="CF5450" i="7"/>
  <c r="CJ5450" i="7" s="1"/>
  <c r="CG5450" i="7"/>
  <c r="CK5450" i="7" s="1"/>
  <c r="BN7390" i="7"/>
  <c r="BR5847" i="7"/>
  <c r="BS5847" i="7" s="1"/>
  <c r="BT5847" i="7" s="1"/>
  <c r="BV5847" i="7"/>
  <c r="BW5847" i="7" s="1"/>
  <c r="BU5847" i="7"/>
  <c r="BX5847" i="7"/>
  <c r="BO5847" i="7"/>
  <c r="CS8559" i="7"/>
  <c r="CT7016" i="7"/>
  <c r="CV7016" i="7" s="1"/>
  <c r="CZ7016" i="7"/>
  <c r="CY7016" i="7"/>
  <c r="DB7016" i="7" s="1"/>
  <c r="CG4001" i="7"/>
  <c r="CK4001" i="7" s="1"/>
  <c r="CG5237" i="7"/>
  <c r="CK5237" i="7" s="1"/>
  <c r="CS8087" i="7"/>
  <c r="CT6544" i="7"/>
  <c r="CV6544" i="7" s="1"/>
  <c r="CZ6544" i="7"/>
  <c r="CY6544" i="7"/>
  <c r="DB6544" i="7" s="1"/>
  <c r="DD5811" i="7"/>
  <c r="DE5811" i="7" s="1"/>
  <c r="BX6946" i="7"/>
  <c r="BO6946" i="7"/>
  <c r="BN8489" i="7"/>
  <c r="BV6946" i="7"/>
  <c r="BW6946" i="7" s="1"/>
  <c r="BR6946" i="7"/>
  <c r="BS6946" i="7" s="1"/>
  <c r="BT6946" i="7" s="1"/>
  <c r="BU6946" i="7"/>
  <c r="BZ5208" i="7"/>
  <c r="CA5208" i="7" s="1"/>
  <c r="BY5208" i="7"/>
  <c r="DD3836" i="7"/>
  <c r="DE3836" i="7" s="1"/>
  <c r="BO7139" i="7"/>
  <c r="BV7139" i="7"/>
  <c r="BW7139" i="7" s="1"/>
  <c r="BN8682" i="7"/>
  <c r="BX7139" i="7"/>
  <c r="BU7139" i="7"/>
  <c r="BR7139" i="7"/>
  <c r="BS7139" i="7" s="1"/>
  <c r="BT7139" i="7" s="1"/>
  <c r="BN8101" i="7"/>
  <c r="BU6558" i="7"/>
  <c r="BR6558" i="7"/>
  <c r="BS6558" i="7" s="1"/>
  <c r="BT6558" i="7" s="1"/>
  <c r="BX6558" i="7"/>
  <c r="BV6558" i="7"/>
  <c r="BW6558" i="7" s="1"/>
  <c r="BO6558" i="7"/>
  <c r="CS7231" i="7"/>
  <c r="CZ5688" i="7"/>
  <c r="CY5688" i="7"/>
  <c r="DB5688" i="7" s="1"/>
  <c r="CT5688" i="7"/>
  <c r="CV5688" i="7" s="1"/>
  <c r="BZ4080" i="7"/>
  <c r="CA4080" i="7" s="1"/>
  <c r="CF4080" i="7" s="1"/>
  <c r="CJ4080" i="7" s="1"/>
  <c r="BY4080" i="7"/>
  <c r="CG4080" i="7" s="1"/>
  <c r="CK4080" i="7" s="1"/>
  <c r="DD3581" i="7"/>
  <c r="DE3581" i="7" s="1"/>
  <c r="DF3581" i="7" s="1"/>
  <c r="F495" i="7" s="1"/>
  <c r="CS8500" i="7"/>
  <c r="CY6957" i="7"/>
  <c r="DB6957" i="7" s="1"/>
  <c r="CT6957" i="7"/>
  <c r="CV6957" i="7" s="1"/>
  <c r="CZ6957" i="7"/>
  <c r="DD4061" i="7"/>
  <c r="DE4061" i="7" s="1"/>
  <c r="BY5733" i="7"/>
  <c r="BZ5733" i="7"/>
  <c r="CA5733" i="7" s="1"/>
  <c r="CF5733" i="7" s="1"/>
  <c r="CJ5733" i="7" s="1"/>
  <c r="CS7902" i="7"/>
  <c r="CZ6359" i="7"/>
  <c r="CY6359" i="7"/>
  <c r="DB6359" i="7" s="1"/>
  <c r="CT6359" i="7"/>
  <c r="CV6359" i="7" s="1"/>
  <c r="DD3525" i="7"/>
  <c r="DE3525" i="7" s="1"/>
  <c r="DF3525" i="7" s="1"/>
  <c r="F439" i="7" s="1"/>
  <c r="BN8483" i="7"/>
  <c r="BR6940" i="7"/>
  <c r="BS6940" i="7" s="1"/>
  <c r="BT6940" i="7" s="1"/>
  <c r="BX6940" i="7"/>
  <c r="BV6940" i="7"/>
  <c r="BW6940" i="7" s="1"/>
  <c r="BO6940" i="7"/>
  <c r="BU6940" i="7"/>
  <c r="DD6422" i="7"/>
  <c r="DE6422" i="7" s="1"/>
  <c r="DF6422" i="7" s="1"/>
  <c r="H250" i="7" s="1"/>
  <c r="BV4853" i="7"/>
  <c r="BW4853" i="7" s="1"/>
  <c r="BN6396" i="7"/>
  <c r="BO4853" i="7"/>
  <c r="BX4853" i="7"/>
  <c r="BU4853" i="7"/>
  <c r="BR4853" i="7"/>
  <c r="BS4853" i="7" s="1"/>
  <c r="BT4853" i="7" s="1"/>
  <c r="BO7363" i="7"/>
  <c r="BN8906" i="7"/>
  <c r="BV7363" i="7"/>
  <c r="BW7363" i="7" s="1"/>
  <c r="BU7363" i="7"/>
  <c r="BR7363" i="7"/>
  <c r="BS7363" i="7" s="1"/>
  <c r="BT7363" i="7" s="1"/>
  <c r="BX7363" i="7"/>
  <c r="CS10315" i="7"/>
  <c r="CZ8772" i="7"/>
  <c r="CY8772" i="7"/>
  <c r="DB8772" i="7" s="1"/>
  <c r="CT8772" i="7"/>
  <c r="CV8772" i="7" s="1"/>
  <c r="BN8554" i="7"/>
  <c r="BV7011" i="7"/>
  <c r="BW7011" i="7" s="1"/>
  <c r="BU7011" i="7"/>
  <c r="BO7011" i="7"/>
  <c r="BX7011" i="7"/>
  <c r="BR7011" i="7"/>
  <c r="BS7011" i="7" s="1"/>
  <c r="BT7011" i="7" s="1"/>
  <c r="CS8564" i="7"/>
  <c r="CY7021" i="7"/>
  <c r="DB7021" i="7" s="1"/>
  <c r="CT7021" i="7"/>
  <c r="CV7021" i="7" s="1"/>
  <c r="CZ7021" i="7"/>
  <c r="CT6590" i="7"/>
  <c r="CV6590" i="7" s="1"/>
  <c r="CZ6590" i="7"/>
  <c r="CS8133" i="7"/>
  <c r="CY6590" i="7"/>
  <c r="DB6590" i="7" s="1"/>
  <c r="DD4966" i="7"/>
  <c r="DE4966" i="7" s="1"/>
  <c r="DF4966" i="7" s="1"/>
  <c r="G337" i="7" s="1"/>
  <c r="BN6936" i="7"/>
  <c r="BR5393" i="7"/>
  <c r="BS5393" i="7" s="1"/>
  <c r="BT5393" i="7" s="1"/>
  <c r="BX5393" i="7"/>
  <c r="BO5393" i="7"/>
  <c r="BV5393" i="7"/>
  <c r="BW5393" i="7" s="1"/>
  <c r="BU5393" i="7"/>
  <c r="CS8185" i="7"/>
  <c r="CY6642" i="7"/>
  <c r="DB6642" i="7" s="1"/>
  <c r="CT6642" i="7"/>
  <c r="CV6642" i="7" s="1"/>
  <c r="CZ6642" i="7"/>
  <c r="BN7757" i="7"/>
  <c r="BU6214" i="7"/>
  <c r="BO6214" i="7"/>
  <c r="BX6214" i="7"/>
  <c r="BV6214" i="7"/>
  <c r="BW6214" i="7" s="1"/>
  <c r="BR6214" i="7"/>
  <c r="BS6214" i="7" s="1"/>
  <c r="BT6214" i="7" s="1"/>
  <c r="CS6556" i="7"/>
  <c r="CZ5013" i="7"/>
  <c r="CY5013" i="7"/>
  <c r="DB5013" i="7" s="1"/>
  <c r="CT5013" i="7"/>
  <c r="CV5013" i="7" s="1"/>
  <c r="BN6280" i="7"/>
  <c r="BR4737" i="7"/>
  <c r="BS4737" i="7" s="1"/>
  <c r="BT4737" i="7" s="1"/>
  <c r="BX4737" i="7"/>
  <c r="BV4737" i="7"/>
  <c r="BW4737" i="7" s="1"/>
  <c r="BU4737" i="7"/>
  <c r="BO4737" i="7"/>
  <c r="BY5789" i="7"/>
  <c r="BZ5789" i="7"/>
  <c r="CA5789" i="7" s="1"/>
  <c r="CS8511" i="7"/>
  <c r="CT6968" i="7"/>
  <c r="CV6968" i="7" s="1"/>
  <c r="CZ6968" i="7"/>
  <c r="CY6968" i="7"/>
  <c r="DB6968" i="7" s="1"/>
  <c r="DD5146" i="7"/>
  <c r="DE5146" i="7" s="1"/>
  <c r="DF5146" i="7" s="1"/>
  <c r="G517" i="7" s="1"/>
  <c r="BZ5668" i="7"/>
  <c r="CA5668" i="7" s="1"/>
  <c r="CF5668" i="7" s="1"/>
  <c r="CJ5668" i="7" s="1"/>
  <c r="BY5668" i="7"/>
  <c r="CG5668" i="7" s="1"/>
  <c r="CK5668" i="7" s="1"/>
  <c r="BX5776" i="7"/>
  <c r="BO5776" i="7"/>
  <c r="BN7319" i="7"/>
  <c r="BV5776" i="7"/>
  <c r="BW5776" i="7" s="1"/>
  <c r="BU5776" i="7"/>
  <c r="BR5776" i="7"/>
  <c r="BS5776" i="7" s="1"/>
  <c r="BT5776" i="7" s="1"/>
  <c r="BN8446" i="7"/>
  <c r="BR6903" i="7"/>
  <c r="BS6903" i="7" s="1"/>
  <c r="BT6903" i="7" s="1"/>
  <c r="BX6903" i="7"/>
  <c r="BO6903" i="7"/>
  <c r="BU6903" i="7"/>
  <c r="BV6903" i="7"/>
  <c r="BW6903" i="7" s="1"/>
  <c r="BN8643" i="7"/>
  <c r="BO7100" i="7"/>
  <c r="BX7100" i="7"/>
  <c r="BV7100" i="7"/>
  <c r="BW7100" i="7" s="1"/>
  <c r="BR7100" i="7"/>
  <c r="BS7100" i="7" s="1"/>
  <c r="BT7100" i="7" s="1"/>
  <c r="BU7100" i="7"/>
  <c r="DD3258" i="7"/>
  <c r="DE3258" i="7" s="1"/>
  <c r="DF3258" i="7" s="1"/>
  <c r="F172" i="7" s="1"/>
  <c r="CS7078" i="7"/>
  <c r="CT5535" i="7"/>
  <c r="CV5535" i="7" s="1"/>
  <c r="CY5535" i="7"/>
  <c r="DB5535" i="7" s="1"/>
  <c r="CZ5535" i="7"/>
  <c r="DD4813" i="7"/>
  <c r="DE4813" i="7" s="1"/>
  <c r="DF4813" i="7" s="1"/>
  <c r="G184" i="7" s="1"/>
  <c r="BZ4216" i="7"/>
  <c r="CA4216" i="7" s="1"/>
  <c r="CF4216" i="7" s="1"/>
  <c r="CJ4216" i="7" s="1"/>
  <c r="BY4216" i="7"/>
  <c r="CG4216" i="7" s="1"/>
  <c r="CK4216" i="7" s="1"/>
  <c r="CF5554" i="7"/>
  <c r="CJ5554" i="7" s="1"/>
  <c r="CG5554" i="7"/>
  <c r="CK5554" i="7" s="1"/>
  <c r="BN10368" i="7"/>
  <c r="BO8825" i="7"/>
  <c r="BV8825" i="7"/>
  <c r="BW8825" i="7" s="1"/>
  <c r="BR8825" i="7"/>
  <c r="BS8825" i="7" s="1"/>
  <c r="BT8825" i="7" s="1"/>
  <c r="BX8825" i="7"/>
  <c r="BU8825" i="7"/>
  <c r="BY3740" i="7"/>
  <c r="CG3740" i="7" s="1"/>
  <c r="CK3740" i="7" s="1"/>
  <c r="BZ3740" i="7"/>
  <c r="CA3740" i="7" s="1"/>
  <c r="CF3740" i="7" s="1"/>
  <c r="CJ3740" i="7" s="1"/>
  <c r="BZ3954" i="7"/>
  <c r="CA3954" i="7" s="1"/>
  <c r="CF3954" i="7" s="1"/>
  <c r="CJ3954" i="7" s="1"/>
  <c r="BY3954" i="7"/>
  <c r="CG3954" i="7" s="1"/>
  <c r="CK3954" i="7" s="1"/>
  <c r="DD4663" i="7"/>
  <c r="DE4663" i="7" s="1"/>
  <c r="DF4663" i="7" s="1"/>
  <c r="G34" i="7" s="1"/>
  <c r="BN8133" i="7"/>
  <c r="BU6590" i="7"/>
  <c r="BR6590" i="7"/>
  <c r="BS6590" i="7" s="1"/>
  <c r="BT6590" i="7" s="1"/>
  <c r="BX6590" i="7"/>
  <c r="BV6590" i="7"/>
  <c r="BW6590" i="7" s="1"/>
  <c r="BO6590" i="7"/>
  <c r="BY4890" i="7"/>
  <c r="CG4890" i="7" s="1"/>
  <c r="CK4890" i="7" s="1"/>
  <c r="BZ4890" i="7"/>
  <c r="CA4890" i="7" s="1"/>
  <c r="CF4890" i="7" s="1"/>
  <c r="CJ4890" i="7" s="1"/>
  <c r="BZ4934" i="7"/>
  <c r="CA4934" i="7" s="1"/>
  <c r="BY4934" i="7"/>
  <c r="CS10034" i="7"/>
  <c r="CT8491" i="7"/>
  <c r="CV8491" i="7" s="1"/>
  <c r="CZ8491" i="7"/>
  <c r="CY8491" i="7"/>
  <c r="DB8491" i="7" s="1"/>
  <c r="CS8927" i="7"/>
  <c r="CZ7384" i="7"/>
  <c r="CY7384" i="7"/>
  <c r="DB7384" i="7" s="1"/>
  <c r="CT7384" i="7"/>
  <c r="CV7384" i="7" s="1"/>
  <c r="BY5845" i="7"/>
  <c r="BZ5845" i="7"/>
  <c r="CA5845" i="7" s="1"/>
  <c r="BN6651" i="7"/>
  <c r="BV5108" i="7"/>
  <c r="BW5108" i="7" s="1"/>
  <c r="BR5108" i="7"/>
  <c r="BS5108" i="7" s="1"/>
  <c r="BT5108" i="7" s="1"/>
  <c r="BO5108" i="7"/>
  <c r="BX5108" i="7"/>
  <c r="BU5108" i="7"/>
  <c r="DD5025" i="7"/>
  <c r="DE5025" i="7" s="1"/>
  <c r="DF5025" i="7" s="1"/>
  <c r="G396" i="7" s="1"/>
  <c r="CS6468" i="7"/>
  <c r="CT4925" i="7"/>
  <c r="CV4925" i="7" s="1"/>
  <c r="CZ4925" i="7"/>
  <c r="CY4925" i="7"/>
  <c r="DB4925" i="7" s="1"/>
  <c r="CS8462" i="7"/>
  <c r="CZ6919" i="7"/>
  <c r="CY6919" i="7"/>
  <c r="DB6919" i="7" s="1"/>
  <c r="CT6919" i="7"/>
  <c r="CV6919" i="7" s="1"/>
  <c r="CG5022" i="7"/>
  <c r="CK5022" i="7" s="1"/>
  <c r="DD5160" i="7"/>
  <c r="DE5160" i="7" s="1"/>
  <c r="BN8247" i="7"/>
  <c r="BO6704" i="7"/>
  <c r="BV6704" i="7"/>
  <c r="BW6704" i="7" s="1"/>
  <c r="BU6704" i="7"/>
  <c r="BR6704" i="7"/>
  <c r="BS6704" i="7" s="1"/>
  <c r="BT6704" i="7" s="1"/>
  <c r="BX6704" i="7"/>
  <c r="CS7835" i="7"/>
  <c r="CZ6292" i="7"/>
  <c r="CY6292" i="7"/>
  <c r="DB6292" i="7" s="1"/>
  <c r="CT6292" i="7"/>
  <c r="CV6292" i="7" s="1"/>
  <c r="DD3441" i="7"/>
  <c r="DE3441" i="7" s="1"/>
  <c r="DF3441" i="7" s="1"/>
  <c r="F355" i="7" s="1"/>
  <c r="BN7086" i="7"/>
  <c r="BX5543" i="7"/>
  <c r="BO5543" i="7"/>
  <c r="BV5543" i="7"/>
  <c r="BW5543" i="7" s="1"/>
  <c r="BU5543" i="7"/>
  <c r="BR5543" i="7"/>
  <c r="BS5543" i="7" s="1"/>
  <c r="BT5543" i="7" s="1"/>
  <c r="BZ7304" i="7"/>
  <c r="CA7304" i="7" s="1"/>
  <c r="BY7304" i="7"/>
  <c r="CS7195" i="7"/>
  <c r="CT5652" i="7"/>
  <c r="CV5652" i="7" s="1"/>
  <c r="CZ5652" i="7"/>
  <c r="CY5652" i="7"/>
  <c r="DB5652" i="7" s="1"/>
  <c r="CS9479" i="7"/>
  <c r="CZ7936" i="7"/>
  <c r="CY7936" i="7"/>
  <c r="DB7936" i="7" s="1"/>
  <c r="CT7936" i="7"/>
  <c r="CV7936" i="7" s="1"/>
  <c r="BN6200" i="7"/>
  <c r="BV4657" i="7"/>
  <c r="BW4657" i="7" s="1"/>
  <c r="BU4657" i="7"/>
  <c r="BR4657" i="7"/>
  <c r="BS4657" i="7" s="1"/>
  <c r="BT4657" i="7" s="1"/>
  <c r="BX4657" i="7"/>
  <c r="BO4657" i="7"/>
  <c r="CS6823" i="7"/>
  <c r="CT5280" i="7"/>
  <c r="CV5280" i="7" s="1"/>
  <c r="CZ5280" i="7"/>
  <c r="CY5280" i="7"/>
  <c r="DB5280" i="7" s="1"/>
  <c r="CS6975" i="7"/>
  <c r="CT5432" i="7"/>
  <c r="CV5432" i="7" s="1"/>
  <c r="CZ5432" i="7"/>
  <c r="CY5432" i="7"/>
  <c r="DB5432" i="7" s="1"/>
  <c r="DD6196" i="7"/>
  <c r="DE6196" i="7" s="1"/>
  <c r="DF6196" i="7" s="1"/>
  <c r="H24" i="7" s="1"/>
  <c r="BZ4832" i="7"/>
  <c r="CA4832" i="7" s="1"/>
  <c r="CF4832" i="7" s="1"/>
  <c r="CJ4832" i="7" s="1"/>
  <c r="BY4832" i="7"/>
  <c r="CG4832" i="7" s="1"/>
  <c r="CK4832" i="7" s="1"/>
  <c r="BN7933" i="7"/>
  <c r="BU6390" i="7"/>
  <c r="BV6390" i="7"/>
  <c r="BW6390" i="7" s="1"/>
  <c r="BR6390" i="7"/>
  <c r="BS6390" i="7" s="1"/>
  <c r="BT6390" i="7" s="1"/>
  <c r="BX6390" i="7"/>
  <c r="BO6390" i="7"/>
  <c r="BN8370" i="7"/>
  <c r="BV6827" i="7"/>
  <c r="BW6827" i="7" s="1"/>
  <c r="BU6827" i="7"/>
  <c r="BO6827" i="7"/>
  <c r="BX6827" i="7"/>
  <c r="BR6827" i="7"/>
  <c r="BS6827" i="7" s="1"/>
  <c r="BT6827" i="7" s="1"/>
  <c r="DD5547" i="7"/>
  <c r="DE5547" i="7" s="1"/>
  <c r="CS6787" i="7"/>
  <c r="CY5244" i="7"/>
  <c r="DB5244" i="7" s="1"/>
  <c r="CZ5244" i="7"/>
  <c r="CT5244" i="7"/>
  <c r="CV5244" i="7" s="1"/>
  <c r="BN8889" i="7"/>
  <c r="BR7346" i="7"/>
  <c r="BS7346" i="7" s="1"/>
  <c r="BT7346" i="7" s="1"/>
  <c r="BV7346" i="7"/>
  <c r="BW7346" i="7" s="1"/>
  <c r="BU7346" i="7"/>
  <c r="BX7346" i="7"/>
  <c r="BO7346" i="7"/>
  <c r="BN6660" i="7"/>
  <c r="BV5117" i="7"/>
  <c r="BW5117" i="7" s="1"/>
  <c r="BO5117" i="7"/>
  <c r="BX5117" i="7"/>
  <c r="BU5117" i="7"/>
  <c r="BR5117" i="7"/>
  <c r="BS5117" i="7" s="1"/>
  <c r="BT5117" i="7" s="1"/>
  <c r="DD4120" i="7"/>
  <c r="DE4120" i="7" s="1"/>
  <c r="CS6939" i="7"/>
  <c r="CY5396" i="7"/>
  <c r="DB5396" i="7" s="1"/>
  <c r="CZ5396" i="7"/>
  <c r="CT5396" i="7"/>
  <c r="CV5396" i="7" s="1"/>
  <c r="DD3533" i="7"/>
  <c r="DE3533" i="7" s="1"/>
  <c r="DF3533" i="7" s="1"/>
  <c r="F447" i="7" s="1"/>
  <c r="DD4088" i="7"/>
  <c r="DE4088" i="7" s="1"/>
  <c r="CS7820" i="7"/>
  <c r="CZ6277" i="7"/>
  <c r="CY6277" i="7"/>
  <c r="DB6277" i="7" s="1"/>
  <c r="CT6277" i="7"/>
  <c r="CV6277" i="7" s="1"/>
  <c r="BX7053" i="7"/>
  <c r="BO7053" i="7"/>
  <c r="BV7053" i="7"/>
  <c r="BW7053" i="7" s="1"/>
  <c r="BU7053" i="7"/>
  <c r="BR7053" i="7"/>
  <c r="BS7053" i="7" s="1"/>
  <c r="BT7053" i="7" s="1"/>
  <c r="BN8596" i="7"/>
  <c r="BN6715" i="7"/>
  <c r="BX5172" i="7"/>
  <c r="BV5172" i="7"/>
  <c r="BW5172" i="7" s="1"/>
  <c r="BR5172" i="7"/>
  <c r="BS5172" i="7" s="1"/>
  <c r="BT5172" i="7" s="1"/>
  <c r="BO5172" i="7"/>
  <c r="BU5172" i="7"/>
  <c r="DD4297" i="7"/>
  <c r="DE4297" i="7" s="1"/>
  <c r="BZ4096" i="7"/>
  <c r="CA4096" i="7" s="1"/>
  <c r="CF4096" i="7" s="1"/>
  <c r="CJ4096" i="7" s="1"/>
  <c r="BY4096" i="7"/>
  <c r="CG4096" i="7" s="1"/>
  <c r="CK4096" i="7" s="1"/>
  <c r="BN8071" i="7"/>
  <c r="BO6528" i="7"/>
  <c r="BV6528" i="7"/>
  <c r="BW6528" i="7" s="1"/>
  <c r="BR6528" i="7"/>
  <c r="BS6528" i="7" s="1"/>
  <c r="BT6528" i="7" s="1"/>
  <c r="BX6528" i="7"/>
  <c r="BU6528" i="7"/>
  <c r="BX7061" i="7"/>
  <c r="BO7061" i="7"/>
  <c r="BV7061" i="7"/>
  <c r="BW7061" i="7" s="1"/>
  <c r="BU7061" i="7"/>
  <c r="BR7061" i="7"/>
  <c r="BS7061" i="7" s="1"/>
  <c r="BT7061" i="7" s="1"/>
  <c r="BN8604" i="7"/>
  <c r="DD5075" i="7"/>
  <c r="DE5075" i="7" s="1"/>
  <c r="DF5075" i="7" s="1"/>
  <c r="G446" i="7" s="1"/>
  <c r="BY5715" i="7"/>
  <c r="CG5715" i="7" s="1"/>
  <c r="CK5715" i="7" s="1"/>
  <c r="BZ5715" i="7"/>
  <c r="CA5715" i="7" s="1"/>
  <c r="CF5715" i="7" s="1"/>
  <c r="CJ5715" i="7" s="1"/>
  <c r="DD4057" i="7"/>
  <c r="DE4057" i="7" s="1"/>
  <c r="BN8652" i="7"/>
  <c r="BX7109" i="7"/>
  <c r="BO7109" i="7"/>
  <c r="BV7109" i="7"/>
  <c r="BW7109" i="7" s="1"/>
  <c r="BU7109" i="7"/>
  <c r="BR7109" i="7"/>
  <c r="BS7109" i="7" s="1"/>
  <c r="BT7109" i="7" s="1"/>
  <c r="BN8865" i="7"/>
  <c r="BR7322" i="7"/>
  <c r="BS7322" i="7" s="1"/>
  <c r="BT7322" i="7" s="1"/>
  <c r="BV7322" i="7"/>
  <c r="BW7322" i="7" s="1"/>
  <c r="BU7322" i="7"/>
  <c r="BX7322" i="7"/>
  <c r="BO7322" i="7"/>
  <c r="BN8078" i="7"/>
  <c r="BR6535" i="7"/>
  <c r="BS6535" i="7" s="1"/>
  <c r="BT6535" i="7" s="1"/>
  <c r="BO6535" i="7"/>
  <c r="BU6535" i="7"/>
  <c r="BV6535" i="7"/>
  <c r="BW6535" i="7" s="1"/>
  <c r="BX6535" i="7"/>
  <c r="BZ3350" i="7"/>
  <c r="CA3350" i="7" s="1"/>
  <c r="CF3350" i="7" s="1"/>
  <c r="CJ3350" i="7" s="1"/>
  <c r="BY3350" i="7"/>
  <c r="CG3350" i="7" s="1"/>
  <c r="CK3350" i="7" s="1"/>
  <c r="BU7065" i="7"/>
  <c r="BN8608" i="7"/>
  <c r="BO7065" i="7"/>
  <c r="BX7065" i="7"/>
  <c r="BV7065" i="7"/>
  <c r="BW7065" i="7" s="1"/>
  <c r="BR7065" i="7"/>
  <c r="BS7065" i="7" s="1"/>
  <c r="BT7065" i="7" s="1"/>
  <c r="CS8436" i="7"/>
  <c r="CY6893" i="7"/>
  <c r="DB6893" i="7" s="1"/>
  <c r="CT6893" i="7"/>
  <c r="CV6893" i="7" s="1"/>
  <c r="CZ6893" i="7"/>
  <c r="BN8069" i="7"/>
  <c r="BU6526" i="7"/>
  <c r="BR6526" i="7"/>
  <c r="BS6526" i="7" s="1"/>
  <c r="BT6526" i="7" s="1"/>
  <c r="BX6526" i="7"/>
  <c r="BV6526" i="7"/>
  <c r="BW6526" i="7" s="1"/>
  <c r="BO6526" i="7"/>
  <c r="CS8567" i="7"/>
  <c r="CT7024" i="7"/>
  <c r="CV7024" i="7" s="1"/>
  <c r="CZ7024" i="7"/>
  <c r="CY7024" i="7"/>
  <c r="DB7024" i="7" s="1"/>
  <c r="BN8454" i="7"/>
  <c r="BR6911" i="7"/>
  <c r="BS6911" i="7" s="1"/>
  <c r="BT6911" i="7" s="1"/>
  <c r="BX6911" i="7"/>
  <c r="BO6911" i="7"/>
  <c r="BU6911" i="7"/>
  <c r="BV6911" i="7"/>
  <c r="BW6911" i="7" s="1"/>
  <c r="CN3203" i="7"/>
  <c r="CP3203" i="7" s="1"/>
  <c r="R117" i="7" s="1"/>
  <c r="CS8231" i="7"/>
  <c r="CT6688" i="7"/>
  <c r="CV6688" i="7" s="1"/>
  <c r="CZ6688" i="7"/>
  <c r="CY6688" i="7"/>
  <c r="DB6688" i="7" s="1"/>
  <c r="DD3645" i="7"/>
  <c r="DE3645" i="7" s="1"/>
  <c r="BN8330" i="7"/>
  <c r="BV6787" i="7"/>
  <c r="BW6787" i="7" s="1"/>
  <c r="BU6787" i="7"/>
  <c r="BO6787" i="7"/>
  <c r="BR6787" i="7"/>
  <c r="BS6787" i="7" s="1"/>
  <c r="BT6787" i="7" s="1"/>
  <c r="BX6787" i="7"/>
  <c r="CN3732" i="7"/>
  <c r="CS8565" i="7"/>
  <c r="CT7022" i="7"/>
  <c r="CV7022" i="7" s="1"/>
  <c r="CZ7022" i="7"/>
  <c r="CY7022" i="7"/>
  <c r="DB7022" i="7" s="1"/>
  <c r="CF5605" i="7"/>
  <c r="CJ5605" i="7" s="1"/>
  <c r="CG5605" i="7"/>
  <c r="CK5605" i="7" s="1"/>
  <c r="BZ5122" i="7"/>
  <c r="CA5122" i="7" s="1"/>
  <c r="CF5122" i="7" s="1"/>
  <c r="CJ5122" i="7" s="1"/>
  <c r="BY5122" i="7"/>
  <c r="CG5122" i="7" s="1"/>
  <c r="CK5122" i="7" s="1"/>
  <c r="CG5798" i="7"/>
  <c r="CK5798" i="7" s="1"/>
  <c r="CF5798" i="7"/>
  <c r="CJ5798" i="7" s="1"/>
  <c r="BY5701" i="7"/>
  <c r="CG5701" i="7" s="1"/>
  <c r="CK5701" i="7" s="1"/>
  <c r="BZ5701" i="7"/>
  <c r="CA5701" i="7" s="1"/>
  <c r="CF5701" i="7" s="1"/>
  <c r="CJ5701" i="7" s="1"/>
  <c r="BZ5562" i="7"/>
  <c r="CA5562" i="7" s="1"/>
  <c r="CF5562" i="7" s="1"/>
  <c r="CJ5562" i="7" s="1"/>
  <c r="BY5562" i="7"/>
  <c r="CS8476" i="7"/>
  <c r="CY6933" i="7"/>
  <c r="DB6933" i="7" s="1"/>
  <c r="CZ6933" i="7"/>
  <c r="CT6933" i="7"/>
  <c r="CV6933" i="7" s="1"/>
  <c r="BZ3889" i="7"/>
  <c r="CA3889" i="7" s="1"/>
  <c r="CF3889" i="7" s="1"/>
  <c r="CJ3889" i="7" s="1"/>
  <c r="BY3889" i="7"/>
  <c r="BZ3737" i="7"/>
  <c r="CA3737" i="7" s="1"/>
  <c r="CF3737" i="7" s="1"/>
  <c r="CJ3737" i="7" s="1"/>
  <c r="BY3737" i="7"/>
  <c r="CG3737" i="7" s="1"/>
  <c r="CK3737" i="7" s="1"/>
  <c r="BY4871" i="7"/>
  <c r="CG4871" i="7" s="1"/>
  <c r="CK4871" i="7" s="1"/>
  <c r="BZ4871" i="7"/>
  <c r="CA4871" i="7" s="1"/>
  <c r="CF4871" i="7" s="1"/>
  <c r="CJ4871" i="7" s="1"/>
  <c r="BU4752" i="7"/>
  <c r="BV4752" i="7"/>
  <c r="BW4752" i="7" s="1"/>
  <c r="BR4752" i="7"/>
  <c r="BS4752" i="7" s="1"/>
  <c r="BT4752" i="7" s="1"/>
  <c r="BN6295" i="7"/>
  <c r="BO4752" i="7"/>
  <c r="BX4752" i="7"/>
  <c r="DD4149" i="7"/>
  <c r="DE4149" i="7" s="1"/>
  <c r="BY4820" i="7"/>
  <c r="CG4820" i="7" s="1"/>
  <c r="CK4820" i="7" s="1"/>
  <c r="BZ4820" i="7"/>
  <c r="CA4820" i="7" s="1"/>
  <c r="CF4820" i="7" s="1"/>
  <c r="CJ4820" i="7" s="1"/>
  <c r="CN2594" i="7"/>
  <c r="BN8916" i="7"/>
  <c r="BX7373" i="7"/>
  <c r="BR7373" i="7"/>
  <c r="BS7373" i="7" s="1"/>
  <c r="BT7373" i="7" s="1"/>
  <c r="BO7373" i="7"/>
  <c r="BU7373" i="7"/>
  <c r="BV7373" i="7"/>
  <c r="BW7373" i="7" s="1"/>
  <c r="DD7364" i="7"/>
  <c r="DE7364" i="7" s="1"/>
  <c r="DD5509" i="7"/>
  <c r="DE5509" i="7" s="1"/>
  <c r="CS7844" i="7"/>
  <c r="CZ6301" i="7"/>
  <c r="CY6301" i="7"/>
  <c r="DB6301" i="7" s="1"/>
  <c r="CT6301" i="7"/>
  <c r="CV6301" i="7" s="1"/>
  <c r="DD3661" i="7"/>
  <c r="DE3661" i="7" s="1"/>
  <c r="CS9687" i="7"/>
  <c r="CT8144" i="7"/>
  <c r="CV8144" i="7" s="1"/>
  <c r="CZ8144" i="7"/>
  <c r="CY8144" i="7"/>
  <c r="DB8144" i="7" s="1"/>
  <c r="CF5229" i="7"/>
  <c r="CJ5229" i="7" s="1"/>
  <c r="BX6813" i="7"/>
  <c r="BO6813" i="7"/>
  <c r="BV6813" i="7"/>
  <c r="BW6813" i="7" s="1"/>
  <c r="BU6813" i="7"/>
  <c r="BR6813" i="7"/>
  <c r="BS6813" i="7" s="1"/>
  <c r="BT6813" i="7" s="1"/>
  <c r="BN8356" i="7"/>
  <c r="CF6880" i="7"/>
  <c r="CJ6880" i="7" s="1"/>
  <c r="CG6880" i="7"/>
  <c r="CK6880" i="7" s="1"/>
  <c r="DD4085" i="7"/>
  <c r="DE4085" i="7" s="1"/>
  <c r="BX7368" i="7"/>
  <c r="BN8911" i="7"/>
  <c r="BO7368" i="7"/>
  <c r="BR7368" i="7"/>
  <c r="BS7368" i="7" s="1"/>
  <c r="BT7368" i="7" s="1"/>
  <c r="BU7368" i="7"/>
  <c r="BV7368" i="7"/>
  <c r="BW7368" i="7" s="1"/>
  <c r="CS6803" i="7"/>
  <c r="CY5260" i="7"/>
  <c r="DB5260" i="7" s="1"/>
  <c r="CZ5260" i="7"/>
  <c r="CT5260" i="7"/>
  <c r="CV5260" i="7" s="1"/>
  <c r="DD4804" i="7"/>
  <c r="DE4804" i="7" s="1"/>
  <c r="DF4804" i="7" s="1"/>
  <c r="G175" i="7" s="1"/>
  <c r="BZ3170" i="7"/>
  <c r="CA3170" i="7" s="1"/>
  <c r="CF3170" i="7" s="1"/>
  <c r="CJ3170" i="7" s="1"/>
  <c r="BY3170" i="7"/>
  <c r="CG3170" i="7" s="1"/>
  <c r="CK3170" i="7" s="1"/>
  <c r="CG5469" i="7"/>
  <c r="CK5469" i="7" s="1"/>
  <c r="CF5469" i="7"/>
  <c r="CJ5469" i="7" s="1"/>
  <c r="DD4033" i="7"/>
  <c r="DE4033" i="7" s="1"/>
  <c r="BZ3542" i="7"/>
  <c r="CA3542" i="7" s="1"/>
  <c r="CF3542" i="7" s="1"/>
  <c r="CJ3542" i="7" s="1"/>
  <c r="BY3542" i="7"/>
  <c r="CG3542" i="7" s="1"/>
  <c r="CK3542" i="7" s="1"/>
  <c r="BN8175" i="7"/>
  <c r="BO6632" i="7"/>
  <c r="BV6632" i="7"/>
  <c r="BW6632" i="7" s="1"/>
  <c r="BU6632" i="7"/>
  <c r="BR6632" i="7"/>
  <c r="BS6632" i="7" s="1"/>
  <c r="BT6632" i="7" s="1"/>
  <c r="BX6632" i="7"/>
  <c r="CN2318" i="7"/>
  <c r="CN3564" i="7"/>
  <c r="CP3564" i="7" s="1"/>
  <c r="R478" i="7" s="1"/>
  <c r="BX6557" i="7"/>
  <c r="BO6557" i="7"/>
  <c r="BU6557" i="7"/>
  <c r="BV6557" i="7"/>
  <c r="BW6557" i="7" s="1"/>
  <c r="BR6557" i="7"/>
  <c r="BS6557" i="7" s="1"/>
  <c r="BT6557" i="7" s="1"/>
  <c r="BN8100" i="7"/>
  <c r="BZ4881" i="7"/>
  <c r="CA4881" i="7" s="1"/>
  <c r="CF4881" i="7" s="1"/>
  <c r="CJ4881" i="7" s="1"/>
  <c r="BY4881" i="7"/>
  <c r="CG4881" i="7" s="1"/>
  <c r="CK4881" i="7" s="1"/>
  <c r="CS8204" i="7"/>
  <c r="CY6661" i="7"/>
  <c r="DB6661" i="7" s="1"/>
  <c r="CT6661" i="7"/>
  <c r="CV6661" i="7" s="1"/>
  <c r="CZ6661" i="7"/>
  <c r="BN6902" i="7"/>
  <c r="BX5359" i="7"/>
  <c r="BO5359" i="7"/>
  <c r="BV5359" i="7"/>
  <c r="BW5359" i="7" s="1"/>
  <c r="BU5359" i="7"/>
  <c r="BR5359" i="7"/>
  <c r="BS5359" i="7" s="1"/>
  <c r="BT5359" i="7" s="1"/>
  <c r="CS8256" i="7"/>
  <c r="CT6713" i="7"/>
  <c r="CV6713" i="7" s="1"/>
  <c r="CZ6713" i="7"/>
  <c r="CY6713" i="7"/>
  <c r="DB6713" i="7" s="1"/>
  <c r="CS10338" i="7"/>
  <c r="CY8795" i="7"/>
  <c r="DB8795" i="7" s="1"/>
  <c r="CT8795" i="7"/>
  <c r="CV8795" i="7" s="1"/>
  <c r="CZ8795" i="7"/>
  <c r="BZ5809" i="7"/>
  <c r="CA5809" i="7" s="1"/>
  <c r="CF5809" i="7" s="1"/>
  <c r="CJ5809" i="7" s="1"/>
  <c r="BY5809" i="7"/>
  <c r="CG5809" i="7" s="1"/>
  <c r="CK5809" i="7" s="1"/>
  <c r="DD4197" i="7"/>
  <c r="DE4197" i="7" s="1"/>
  <c r="CN4150" i="7"/>
  <c r="DD7332" i="7"/>
  <c r="DE7332" i="7" s="1"/>
  <c r="CN2370" i="7"/>
  <c r="BZ3637" i="7"/>
  <c r="CA3637" i="7" s="1"/>
  <c r="CF3637" i="7" s="1"/>
  <c r="CJ3637" i="7" s="1"/>
  <c r="BY3637" i="7"/>
  <c r="CG3637" i="7" s="1"/>
  <c r="CK3637" i="7" s="1"/>
  <c r="CS6591" i="7"/>
  <c r="CT5048" i="7"/>
  <c r="CV5048" i="7" s="1"/>
  <c r="CZ5048" i="7"/>
  <c r="CY5048" i="7"/>
  <c r="DB5048" i="7" s="1"/>
  <c r="BZ3818" i="7"/>
  <c r="CA3818" i="7" s="1"/>
  <c r="CF3818" i="7" s="1"/>
  <c r="CJ3818" i="7" s="1"/>
  <c r="BY3818" i="7"/>
  <c r="CG3818" i="7" s="1"/>
  <c r="CK3818" i="7" s="1"/>
  <c r="BY6339" i="7"/>
  <c r="CG6339" i="7" s="1"/>
  <c r="CK6339" i="7" s="1"/>
  <c r="BZ6339" i="7"/>
  <c r="CA6339" i="7" s="1"/>
  <c r="CF6339" i="7" s="1"/>
  <c r="CJ6339" i="7" s="1"/>
  <c r="BN6588" i="7"/>
  <c r="BV5045" i="7"/>
  <c r="BW5045" i="7" s="1"/>
  <c r="BO5045" i="7"/>
  <c r="BU5045" i="7"/>
  <c r="BR5045" i="7"/>
  <c r="BS5045" i="7" s="1"/>
  <c r="BT5045" i="7" s="1"/>
  <c r="BX5045" i="7"/>
  <c r="BN8467" i="7"/>
  <c r="BR6924" i="7"/>
  <c r="BS6924" i="7" s="1"/>
  <c r="BT6924" i="7" s="1"/>
  <c r="BX6924" i="7"/>
  <c r="BV6924" i="7"/>
  <c r="BW6924" i="7" s="1"/>
  <c r="BO6924" i="7"/>
  <c r="BU6924" i="7"/>
  <c r="BZ4041" i="7"/>
  <c r="CA4041" i="7" s="1"/>
  <c r="CF4041" i="7" s="1"/>
  <c r="CJ4041" i="7" s="1"/>
  <c r="BY4041" i="7"/>
  <c r="DD3374" i="7"/>
  <c r="DE3374" i="7" s="1"/>
  <c r="DF3374" i="7" s="1"/>
  <c r="F288" i="7" s="1"/>
  <c r="BZ3121" i="7"/>
  <c r="CA3121" i="7" s="1"/>
  <c r="CF3121" i="7" s="1"/>
  <c r="CJ3121" i="7" s="1"/>
  <c r="BY3121" i="7"/>
  <c r="CG3121" i="7" s="1"/>
  <c r="CK3121" i="7" s="1"/>
  <c r="BZ4830" i="7"/>
  <c r="CA4830" i="7" s="1"/>
  <c r="CF4830" i="7" s="1"/>
  <c r="CJ4830" i="7" s="1"/>
  <c r="BY4830" i="7"/>
  <c r="CG4830" i="7" s="1"/>
  <c r="CK4830" i="7" s="1"/>
  <c r="BX6642" i="7"/>
  <c r="BO6642" i="7"/>
  <c r="BV6642" i="7"/>
  <c r="BW6642" i="7" s="1"/>
  <c r="BR6642" i="7"/>
  <c r="BS6642" i="7" s="1"/>
  <c r="BT6642" i="7" s="1"/>
  <c r="BU6642" i="7"/>
  <c r="BN8185" i="7"/>
  <c r="CZ4689" i="7"/>
  <c r="CS6232" i="7"/>
  <c r="CY4689" i="7"/>
  <c r="DB4689" i="7" s="1"/>
  <c r="CT4689" i="7"/>
  <c r="CV4689" i="7" s="1"/>
  <c r="BY5604" i="7"/>
  <c r="CG5604" i="7" s="1"/>
  <c r="CK5604" i="7" s="1"/>
  <c r="BZ5604" i="7"/>
  <c r="CA5604" i="7" s="1"/>
  <c r="CF5604" i="7" s="1"/>
  <c r="CJ5604" i="7" s="1"/>
  <c r="CN2689" i="7"/>
  <c r="BZ3705" i="7"/>
  <c r="CA3705" i="7" s="1"/>
  <c r="BY3705" i="7"/>
  <c r="DD5779" i="7"/>
  <c r="DE5779" i="7" s="1"/>
  <c r="BN7885" i="7"/>
  <c r="BU6342" i="7"/>
  <c r="BO6342" i="7"/>
  <c r="BX6342" i="7"/>
  <c r="BV6342" i="7"/>
  <c r="BW6342" i="7" s="1"/>
  <c r="BR6342" i="7"/>
  <c r="BS6342" i="7" s="1"/>
  <c r="BT6342" i="7" s="1"/>
  <c r="BZ3177" i="7"/>
  <c r="CA3177" i="7" s="1"/>
  <c r="CF3177" i="7" s="1"/>
  <c r="CJ3177" i="7" s="1"/>
  <c r="BY3177" i="7"/>
  <c r="CS10231" i="7"/>
  <c r="CZ8688" i="7"/>
  <c r="CY8688" i="7"/>
  <c r="DB8688" i="7" s="1"/>
  <c r="CT8688" i="7"/>
  <c r="CV8688" i="7" s="1"/>
  <c r="CS9524" i="7"/>
  <c r="CT7981" i="7"/>
  <c r="CV7981" i="7" s="1"/>
  <c r="CY7981" i="7"/>
  <c r="DB7981" i="7" s="1"/>
  <c r="CZ7981" i="7"/>
  <c r="CS7804" i="7"/>
  <c r="CZ6261" i="7"/>
  <c r="CY6261" i="7"/>
  <c r="DB6261" i="7" s="1"/>
  <c r="CT6261" i="7"/>
  <c r="CV6261" i="7" s="1"/>
  <c r="DD4305" i="7"/>
  <c r="DE4305" i="7" s="1"/>
  <c r="CS8184" i="7"/>
  <c r="CT6641" i="7"/>
  <c r="CV6641" i="7" s="1"/>
  <c r="CZ6641" i="7"/>
  <c r="CY6641" i="7"/>
  <c r="DB6641" i="7" s="1"/>
  <c r="DD3409" i="7"/>
  <c r="DE3409" i="7" s="1"/>
  <c r="DF3409" i="7" s="1"/>
  <c r="F323" i="7" s="1"/>
  <c r="BO7267" i="7"/>
  <c r="BV7267" i="7"/>
  <c r="BW7267" i="7" s="1"/>
  <c r="BN8810" i="7"/>
  <c r="BR7267" i="7"/>
  <c r="BS7267" i="7" s="1"/>
  <c r="BT7267" i="7" s="1"/>
  <c r="BU7267" i="7"/>
  <c r="BX7267" i="7"/>
  <c r="CS8480" i="7"/>
  <c r="CT6937" i="7"/>
  <c r="CV6937" i="7" s="1"/>
  <c r="CZ6937" i="7"/>
  <c r="CY6937" i="7"/>
  <c r="DB6937" i="7" s="1"/>
  <c r="DD7037" i="7"/>
  <c r="DE7037" i="7" s="1"/>
  <c r="CS8568" i="7"/>
  <c r="CT7025" i="7"/>
  <c r="CV7025" i="7" s="1"/>
  <c r="CZ7025" i="7"/>
  <c r="CY7025" i="7"/>
  <c r="DB7025" i="7" s="1"/>
  <c r="DD4018" i="7"/>
  <c r="DE4018" i="7" s="1"/>
  <c r="BX6949" i="7"/>
  <c r="BN8492" i="7"/>
  <c r="BO6949" i="7"/>
  <c r="BV6949" i="7"/>
  <c r="BW6949" i="7" s="1"/>
  <c r="BU6949" i="7"/>
  <c r="BR6949" i="7"/>
  <c r="BS6949" i="7" s="1"/>
  <c r="BT6949" i="7" s="1"/>
  <c r="CS8463" i="7"/>
  <c r="CT6920" i="7"/>
  <c r="CV6920" i="7" s="1"/>
  <c r="CZ6920" i="7"/>
  <c r="CY6920" i="7"/>
  <c r="DB6920" i="7" s="1"/>
  <c r="BN7143" i="7"/>
  <c r="BU5600" i="7"/>
  <c r="BR5600" i="7"/>
  <c r="BS5600" i="7" s="1"/>
  <c r="BT5600" i="7" s="1"/>
  <c r="BV5600" i="7"/>
  <c r="BW5600" i="7" s="1"/>
  <c r="BX5600" i="7"/>
  <c r="BO5600" i="7"/>
  <c r="CS6899" i="7"/>
  <c r="CY5356" i="7"/>
  <c r="DB5356" i="7" s="1"/>
  <c r="CZ5356" i="7"/>
  <c r="CT5356" i="7"/>
  <c r="CV5356" i="7" s="1"/>
  <c r="CF4715" i="7"/>
  <c r="CJ4715" i="7" s="1"/>
  <c r="BN9385" i="7"/>
  <c r="BX7842" i="7"/>
  <c r="BO7842" i="7"/>
  <c r="BU7842" i="7"/>
  <c r="BR7842" i="7"/>
  <c r="BS7842" i="7" s="1"/>
  <c r="BT7842" i="7" s="1"/>
  <c r="BV7842" i="7"/>
  <c r="BW7842" i="7" s="1"/>
  <c r="CS9548" i="7"/>
  <c r="CT8005" i="7"/>
  <c r="CV8005" i="7" s="1"/>
  <c r="CY8005" i="7"/>
  <c r="DB8005" i="7" s="1"/>
  <c r="CZ8005" i="7"/>
  <c r="CN4255" i="7"/>
  <c r="BN8660" i="7"/>
  <c r="BX7117" i="7"/>
  <c r="BO7117" i="7"/>
  <c r="BV7117" i="7"/>
  <c r="BW7117" i="7" s="1"/>
  <c r="BR7117" i="7"/>
  <c r="BS7117" i="7" s="1"/>
  <c r="BT7117" i="7" s="1"/>
  <c r="BU7117" i="7"/>
  <c r="CS8271" i="7"/>
  <c r="CT6728" i="7"/>
  <c r="CV6728" i="7" s="1"/>
  <c r="CZ6728" i="7"/>
  <c r="CY6728" i="7"/>
  <c r="DB6728" i="7" s="1"/>
  <c r="CS10386" i="7"/>
  <c r="CY8843" i="7"/>
  <c r="DB8843" i="7" s="1"/>
  <c r="CT8843" i="7"/>
  <c r="CV8843" i="7" s="1"/>
  <c r="CZ8843" i="7"/>
  <c r="CN4173" i="7"/>
  <c r="DD4651" i="7"/>
  <c r="DE4651" i="7" s="1"/>
  <c r="DF4651" i="7" s="1"/>
  <c r="G22" i="7" s="1"/>
  <c r="DD5119" i="7"/>
  <c r="DE5119" i="7" s="1"/>
  <c r="DF5119" i="7" s="1"/>
  <c r="G490" i="7" s="1"/>
  <c r="BN6490" i="7"/>
  <c r="BU4947" i="7"/>
  <c r="BO4947" i="7"/>
  <c r="BX4947" i="7"/>
  <c r="BV4947" i="7"/>
  <c r="BW4947" i="7" s="1"/>
  <c r="BR4947" i="7"/>
  <c r="BS4947" i="7" s="1"/>
  <c r="BT4947" i="7" s="1"/>
  <c r="BZ5310" i="7"/>
  <c r="CA5310" i="7" s="1"/>
  <c r="CF5310" i="7" s="1"/>
  <c r="CJ5310" i="7" s="1"/>
  <c r="BY5310" i="7"/>
  <c r="CG5310" i="7" s="1"/>
  <c r="CK5310" i="7" s="1"/>
  <c r="CN3458" i="7"/>
  <c r="CP3458" i="7" s="1"/>
  <c r="R372" i="7" s="1"/>
  <c r="CN4755" i="7"/>
  <c r="CP4755" i="7" s="1"/>
  <c r="S126" i="7" s="1"/>
  <c r="CT7249" i="7"/>
  <c r="CV7249" i="7" s="1"/>
  <c r="CS8792" i="7"/>
  <c r="CZ7249" i="7"/>
  <c r="CY7249" i="7"/>
  <c r="DB7249" i="7" s="1"/>
  <c r="BX7232" i="7"/>
  <c r="BN8775" i="7"/>
  <c r="BO7232" i="7"/>
  <c r="BV7232" i="7"/>
  <c r="BW7232" i="7" s="1"/>
  <c r="BU7232" i="7"/>
  <c r="BR7232" i="7"/>
  <c r="BS7232" i="7" s="1"/>
  <c r="BT7232" i="7" s="1"/>
  <c r="CN1743" i="7"/>
  <c r="CP1743" i="7" s="1"/>
  <c r="Q200" i="7" s="1"/>
  <c r="DD3965" i="7"/>
  <c r="DE3965" i="7" s="1"/>
  <c r="CN2227" i="7"/>
  <c r="BZ3906" i="7"/>
  <c r="CA3906" i="7" s="1"/>
  <c r="CF3906" i="7" s="1"/>
  <c r="CJ3906" i="7" s="1"/>
  <c r="BY3906" i="7"/>
  <c r="CG3906" i="7" s="1"/>
  <c r="CK3906" i="7" s="1"/>
  <c r="BX6738" i="7"/>
  <c r="BO6738" i="7"/>
  <c r="BN8281" i="7"/>
  <c r="BV6738" i="7"/>
  <c r="BW6738" i="7" s="1"/>
  <c r="BR6738" i="7"/>
  <c r="BS6738" i="7" s="1"/>
  <c r="BT6738" i="7" s="1"/>
  <c r="BU6738" i="7"/>
  <c r="CN2545" i="7"/>
  <c r="BY5335" i="7"/>
  <c r="CG5335" i="7" s="1"/>
  <c r="CK5335" i="7" s="1"/>
  <c r="BZ5335" i="7"/>
  <c r="CA5335" i="7" s="1"/>
  <c r="CF5335" i="7" s="1"/>
  <c r="CJ5335" i="7" s="1"/>
  <c r="BN8387" i="7"/>
  <c r="BR6844" i="7"/>
  <c r="BS6844" i="7" s="1"/>
  <c r="BT6844" i="7" s="1"/>
  <c r="BX6844" i="7"/>
  <c r="BV6844" i="7"/>
  <c r="BW6844" i="7" s="1"/>
  <c r="BU6844" i="7"/>
  <c r="BO6844" i="7"/>
  <c r="DD5850" i="7"/>
  <c r="DE5850" i="7" s="1"/>
  <c r="BZ5025" i="7"/>
  <c r="CA5025" i="7" s="1"/>
  <c r="CF5025" i="7" s="1"/>
  <c r="CJ5025" i="7" s="1"/>
  <c r="BY5025" i="7"/>
  <c r="CG5025" i="7" s="1"/>
  <c r="CK5025" i="7" s="1"/>
  <c r="BZ4200" i="7"/>
  <c r="CA4200" i="7" s="1"/>
  <c r="CF4200" i="7" s="1"/>
  <c r="CJ4200" i="7" s="1"/>
  <c r="BY4200" i="7"/>
  <c r="CG4200" i="7" s="1"/>
  <c r="CK4200" i="7" s="1"/>
  <c r="DD4017" i="7"/>
  <c r="DE4017" i="7" s="1"/>
  <c r="CT7873" i="7"/>
  <c r="CV7873" i="7" s="1"/>
  <c r="CZ7873" i="7"/>
  <c r="CS9416" i="7"/>
  <c r="CY7873" i="7"/>
  <c r="DB7873" i="7" s="1"/>
  <c r="CS6583" i="7"/>
  <c r="CT5040" i="7"/>
  <c r="CV5040" i="7" s="1"/>
  <c r="CZ5040" i="7"/>
  <c r="CY5040" i="7"/>
  <c r="DB5040" i="7" s="1"/>
  <c r="CS7964" i="7"/>
  <c r="CY6421" i="7"/>
  <c r="DB6421" i="7" s="1"/>
  <c r="CZ6421" i="7"/>
  <c r="CT6421" i="7"/>
  <c r="CV6421" i="7" s="1"/>
  <c r="BZ5398" i="7"/>
  <c r="CA5398" i="7" s="1"/>
  <c r="CF5398" i="7" s="1"/>
  <c r="CJ5398" i="7" s="1"/>
  <c r="BY5398" i="7"/>
  <c r="CG5398" i="7" s="1"/>
  <c r="CK5398" i="7" s="1"/>
  <c r="CS7134" i="7"/>
  <c r="CT5591" i="7"/>
  <c r="CV5591" i="7" s="1"/>
  <c r="CY5591" i="7"/>
  <c r="DB5591" i="7" s="1"/>
  <c r="CZ5591" i="7"/>
  <c r="CS8494" i="7"/>
  <c r="CZ6951" i="7"/>
  <c r="CY6951" i="7"/>
  <c r="DB6951" i="7" s="1"/>
  <c r="CT6951" i="7"/>
  <c r="CV6951" i="7" s="1"/>
  <c r="BY5741" i="7"/>
  <c r="BZ5741" i="7"/>
  <c r="CA5741" i="7" s="1"/>
  <c r="BZ5056" i="7"/>
  <c r="CA5056" i="7" s="1"/>
  <c r="CF5056" i="7" s="1"/>
  <c r="CJ5056" i="7" s="1"/>
  <c r="BY5056" i="7"/>
  <c r="CG5056" i="7" s="1"/>
  <c r="CK5056" i="7" s="1"/>
  <c r="BZ3145" i="7"/>
  <c r="CA3145" i="7" s="1"/>
  <c r="CF3145" i="7" s="1"/>
  <c r="CJ3145" i="7" s="1"/>
  <c r="BY3145" i="7"/>
  <c r="CG3145" i="7" s="1"/>
  <c r="CK3145" i="7" s="1"/>
  <c r="BX6650" i="7"/>
  <c r="BO6650" i="7"/>
  <c r="BN8193" i="7"/>
  <c r="BV6650" i="7"/>
  <c r="BW6650" i="7" s="1"/>
  <c r="BR6650" i="7"/>
  <c r="BS6650" i="7" s="1"/>
  <c r="BT6650" i="7" s="1"/>
  <c r="BU6650" i="7"/>
  <c r="BN7869" i="7"/>
  <c r="BU6326" i="7"/>
  <c r="BO6326" i="7"/>
  <c r="BX6326" i="7"/>
  <c r="BV6326" i="7"/>
  <c r="BW6326" i="7" s="1"/>
  <c r="BR6326" i="7"/>
  <c r="BS6326" i="7" s="1"/>
  <c r="BT6326" i="7" s="1"/>
  <c r="CS8552" i="7"/>
  <c r="CT7009" i="7"/>
  <c r="CV7009" i="7" s="1"/>
  <c r="CZ7009" i="7"/>
  <c r="CY7009" i="7"/>
  <c r="DB7009" i="7" s="1"/>
  <c r="CG5641" i="7"/>
  <c r="CK5641" i="7" s="1"/>
  <c r="CF5641" i="7"/>
  <c r="CJ5641" i="7" s="1"/>
  <c r="BZ5317" i="7"/>
  <c r="CA5317" i="7" s="1"/>
  <c r="BY5317" i="7"/>
  <c r="CF5586" i="7"/>
  <c r="CJ5586" i="7" s="1"/>
  <c r="CG5586" i="7"/>
  <c r="CK5586" i="7" s="1"/>
  <c r="BN6987" i="7"/>
  <c r="BX5444" i="7"/>
  <c r="BO5444" i="7"/>
  <c r="BV5444" i="7"/>
  <c r="BW5444" i="7" s="1"/>
  <c r="BU5444" i="7"/>
  <c r="BR5444" i="7"/>
  <c r="BS5444" i="7" s="1"/>
  <c r="BT5444" i="7" s="1"/>
  <c r="BV6427" i="7"/>
  <c r="BW6427" i="7" s="1"/>
  <c r="BN7970" i="7"/>
  <c r="BU6427" i="7"/>
  <c r="BO6427" i="7"/>
  <c r="BX6427" i="7"/>
  <c r="BR6427" i="7"/>
  <c r="BS6427" i="7" s="1"/>
  <c r="BT6427" i="7" s="1"/>
  <c r="BY5090" i="7"/>
  <c r="CG5090" i="7" s="1"/>
  <c r="CK5090" i="7" s="1"/>
  <c r="BZ5090" i="7"/>
  <c r="CA5090" i="7" s="1"/>
  <c r="CF5090" i="7" s="1"/>
  <c r="CJ5090" i="7" s="1"/>
  <c r="BY3843" i="7"/>
  <c r="CG3843" i="7" s="1"/>
  <c r="CK3843" i="7" s="1"/>
  <c r="BZ3843" i="7"/>
  <c r="CA3843" i="7" s="1"/>
  <c r="CF3843" i="7" s="1"/>
  <c r="CJ3843" i="7" s="1"/>
  <c r="CT5748" i="7"/>
  <c r="CV5748" i="7" s="1"/>
  <c r="CS7291" i="7"/>
  <c r="CZ5748" i="7"/>
  <c r="CY5748" i="7"/>
  <c r="DB5748" i="7" s="1"/>
  <c r="DD5690" i="7"/>
  <c r="DE5690" i="7" s="1"/>
  <c r="CT6958" i="7"/>
  <c r="CV6958" i="7" s="1"/>
  <c r="CS8501" i="7"/>
  <c r="CZ6958" i="7"/>
  <c r="CY6958" i="7"/>
  <c r="DB6958" i="7" s="1"/>
  <c r="BZ4097" i="7"/>
  <c r="CA4097" i="7" s="1"/>
  <c r="CF4097" i="7" s="1"/>
  <c r="CJ4097" i="7" s="1"/>
  <c r="BY4097" i="7"/>
  <c r="DD5044" i="7"/>
  <c r="DE5044" i="7" s="1"/>
  <c r="DF5044" i="7" s="1"/>
  <c r="G415" i="7" s="1"/>
  <c r="BU4883" i="7"/>
  <c r="BR4883" i="7"/>
  <c r="BS4883" i="7" s="1"/>
  <c r="BT4883" i="7" s="1"/>
  <c r="BN6426" i="7"/>
  <c r="BO4883" i="7"/>
  <c r="BX4883" i="7"/>
  <c r="BV4883" i="7"/>
  <c r="BW4883" i="7" s="1"/>
  <c r="CN2538" i="7"/>
  <c r="CF5654" i="7"/>
  <c r="CJ5654" i="7" s="1"/>
  <c r="CG5654" i="7"/>
  <c r="CK5654" i="7" s="1"/>
  <c r="BX6970" i="7"/>
  <c r="BN8513" i="7"/>
  <c r="BO6970" i="7"/>
  <c r="BV6970" i="7"/>
  <c r="BW6970" i="7" s="1"/>
  <c r="BR6970" i="7"/>
  <c r="BS6970" i="7" s="1"/>
  <c r="BT6970" i="7" s="1"/>
  <c r="BU6970" i="7"/>
  <c r="CZ5257" i="7"/>
  <c r="CY5257" i="7"/>
  <c r="DB5257" i="7" s="1"/>
  <c r="CS6800" i="7"/>
  <c r="CT5257" i="7"/>
  <c r="CV5257" i="7" s="1"/>
  <c r="BN7310" i="7"/>
  <c r="BR5767" i="7"/>
  <c r="BS5767" i="7" s="1"/>
  <c r="BT5767" i="7" s="1"/>
  <c r="BO5767" i="7"/>
  <c r="BX5767" i="7"/>
  <c r="BV5767" i="7"/>
  <c r="BW5767" i="7" s="1"/>
  <c r="BU5767" i="7"/>
  <c r="DD5261" i="7"/>
  <c r="DE5261" i="7" s="1"/>
  <c r="BY4943" i="7"/>
  <c r="CG4943" i="7" s="1"/>
  <c r="CK4943" i="7" s="1"/>
  <c r="BZ4943" i="7"/>
  <c r="CA4943" i="7" s="1"/>
  <c r="CF4943" i="7" s="1"/>
  <c r="CJ4943" i="7" s="1"/>
  <c r="BN8692" i="7"/>
  <c r="BX7149" i="7"/>
  <c r="BR7149" i="7"/>
  <c r="BS7149" i="7" s="1"/>
  <c r="BT7149" i="7" s="1"/>
  <c r="BU7149" i="7"/>
  <c r="BO7149" i="7"/>
  <c r="BV7149" i="7"/>
  <c r="BW7149" i="7" s="1"/>
  <c r="CN2281" i="7"/>
  <c r="BZ3438" i="7"/>
  <c r="CA3438" i="7" s="1"/>
  <c r="CF3438" i="7" s="1"/>
  <c r="CJ3438" i="7" s="1"/>
  <c r="BY3438" i="7"/>
  <c r="CG3438" i="7" s="1"/>
  <c r="CK3438" i="7" s="1"/>
  <c r="DD3881" i="7"/>
  <c r="DE3881" i="7" s="1"/>
  <c r="CS8456" i="7"/>
  <c r="CT6913" i="7"/>
  <c r="CV6913" i="7" s="1"/>
  <c r="CZ6913" i="7"/>
  <c r="CY6913" i="7"/>
  <c r="DB6913" i="7" s="1"/>
  <c r="BZ5563" i="7"/>
  <c r="CA5563" i="7" s="1"/>
  <c r="CF5563" i="7" s="1"/>
  <c r="CJ5563" i="7" s="1"/>
  <c r="BY5563" i="7"/>
  <c r="CG5563" i="7" s="1"/>
  <c r="CK5563" i="7" s="1"/>
  <c r="BN9812" i="7"/>
  <c r="BX8269" i="7"/>
  <c r="BO8269" i="7"/>
  <c r="BV8269" i="7"/>
  <c r="BW8269" i="7" s="1"/>
  <c r="BU8269" i="7"/>
  <c r="BR8269" i="7"/>
  <c r="BS8269" i="7" s="1"/>
  <c r="BT8269" i="7" s="1"/>
  <c r="CG5645" i="7"/>
  <c r="CK5645" i="7" s="1"/>
  <c r="CF5645" i="7"/>
  <c r="CJ5645" i="7" s="1"/>
  <c r="CF5105" i="7"/>
  <c r="CJ5105" i="7" s="1"/>
  <c r="CN4182" i="7"/>
  <c r="BZ5442" i="7"/>
  <c r="CA5442" i="7" s="1"/>
  <c r="BY5442" i="7"/>
  <c r="CG5442" i="7" s="1"/>
  <c r="CK5442" i="7" s="1"/>
  <c r="BN7051" i="7"/>
  <c r="BX5508" i="7"/>
  <c r="BO5508" i="7"/>
  <c r="BV5508" i="7"/>
  <c r="BW5508" i="7" s="1"/>
  <c r="BU5508" i="7"/>
  <c r="BR5508" i="7"/>
  <c r="BS5508" i="7" s="1"/>
  <c r="BT5508" i="7" s="1"/>
  <c r="CG5328" i="7"/>
  <c r="CK5328" i="7" s="1"/>
  <c r="CF5328" i="7"/>
  <c r="CJ5328" i="7" s="1"/>
  <c r="CN5328" i="7" s="1"/>
  <c r="CT7825" i="7"/>
  <c r="CV7825" i="7" s="1"/>
  <c r="CS9368" i="7"/>
  <c r="CZ7825" i="7"/>
  <c r="CY7825" i="7"/>
  <c r="DB7825" i="7" s="1"/>
  <c r="BN6890" i="7"/>
  <c r="BR5347" i="7"/>
  <c r="BS5347" i="7" s="1"/>
  <c r="BT5347" i="7" s="1"/>
  <c r="BX5347" i="7"/>
  <c r="BU5347" i="7"/>
  <c r="BV5347" i="7"/>
  <c r="BW5347" i="7" s="1"/>
  <c r="BO5347" i="7"/>
  <c r="BN6386" i="7"/>
  <c r="BU4843" i="7"/>
  <c r="BO4843" i="7"/>
  <c r="BX4843" i="7"/>
  <c r="BV4843" i="7"/>
  <c r="BW4843" i="7" s="1"/>
  <c r="BR4843" i="7"/>
  <c r="BS4843" i="7" s="1"/>
  <c r="BT4843" i="7" s="1"/>
  <c r="BN8772" i="7"/>
  <c r="BX7229" i="7"/>
  <c r="BR7229" i="7"/>
  <c r="BS7229" i="7" s="1"/>
  <c r="BT7229" i="7" s="1"/>
  <c r="BU7229" i="7"/>
  <c r="BV7229" i="7"/>
  <c r="BW7229" i="7" s="1"/>
  <c r="BO7229" i="7"/>
  <c r="CS6551" i="7"/>
  <c r="CT5008" i="7"/>
  <c r="CV5008" i="7" s="1"/>
  <c r="CZ5008" i="7"/>
  <c r="CY5008" i="7"/>
  <c r="DB5008" i="7" s="1"/>
  <c r="CN2233" i="7"/>
  <c r="BN8302" i="7"/>
  <c r="BR6759" i="7"/>
  <c r="BS6759" i="7" s="1"/>
  <c r="BT6759" i="7" s="1"/>
  <c r="BX6759" i="7"/>
  <c r="BO6759" i="7"/>
  <c r="BU6759" i="7"/>
  <c r="BV6759" i="7"/>
  <c r="BW6759" i="7" s="1"/>
  <c r="BN8288" i="7"/>
  <c r="BR6745" i="7"/>
  <c r="BS6745" i="7" s="1"/>
  <c r="BT6745" i="7" s="1"/>
  <c r="BO6745" i="7"/>
  <c r="BU6745" i="7"/>
  <c r="BV6745" i="7"/>
  <c r="BW6745" i="7" s="1"/>
  <c r="BX6745" i="7"/>
  <c r="BZ4065" i="7"/>
  <c r="CA4065" i="7" s="1"/>
  <c r="CF4065" i="7" s="1"/>
  <c r="CJ4065" i="7" s="1"/>
  <c r="BY4065" i="7"/>
  <c r="CG4065" i="7" s="1"/>
  <c r="CK4065" i="7" s="1"/>
  <c r="CG5646" i="7"/>
  <c r="CK5646" i="7" s="1"/>
  <c r="CF5646" i="7"/>
  <c r="CJ5646" i="7" s="1"/>
  <c r="DD4002" i="7"/>
  <c r="DE4002" i="7" s="1"/>
  <c r="CG5277" i="7"/>
  <c r="CK5277" i="7" s="1"/>
  <c r="BX7034" i="7"/>
  <c r="BN8577" i="7"/>
  <c r="BO7034" i="7"/>
  <c r="BV7034" i="7"/>
  <c r="BW7034" i="7" s="1"/>
  <c r="BR7034" i="7"/>
  <c r="BS7034" i="7" s="1"/>
  <c r="BT7034" i="7" s="1"/>
  <c r="BU7034" i="7"/>
  <c r="CS6564" i="7"/>
  <c r="CT5021" i="7"/>
  <c r="CV5021" i="7" s="1"/>
  <c r="CZ5021" i="7"/>
  <c r="CY5021" i="7"/>
  <c r="DB5021" i="7" s="1"/>
  <c r="BZ5485" i="7"/>
  <c r="CA5485" i="7" s="1"/>
  <c r="BY5485" i="7"/>
  <c r="DD4910" i="7"/>
  <c r="DE4910" i="7" s="1"/>
  <c r="DF4910" i="7" s="1"/>
  <c r="G281" i="7" s="1"/>
  <c r="BZ3146" i="7"/>
  <c r="CA3146" i="7" s="1"/>
  <c r="CF3146" i="7" s="1"/>
  <c r="CJ3146" i="7" s="1"/>
  <c r="BY3146" i="7"/>
  <c r="CG3146" i="7" s="1"/>
  <c r="CK3146" i="7" s="1"/>
  <c r="BZ4088" i="7"/>
  <c r="CA4088" i="7" s="1"/>
  <c r="CF4088" i="7" s="1"/>
  <c r="CJ4088" i="7" s="1"/>
  <c r="BY4088" i="7"/>
  <c r="CG4088" i="7" s="1"/>
  <c r="CK4088" i="7" s="1"/>
  <c r="DD3549" i="7"/>
  <c r="DE3549" i="7" s="1"/>
  <c r="DF3549" i="7" s="1"/>
  <c r="F463" i="7" s="1"/>
  <c r="CF6952" i="7"/>
  <c r="CJ6952" i="7" s="1"/>
  <c r="CG6952" i="7"/>
  <c r="CK6952" i="7" s="1"/>
  <c r="DD4074" i="7"/>
  <c r="DE4074" i="7" s="1"/>
  <c r="CS6732" i="7"/>
  <c r="CT5189" i="7"/>
  <c r="CV5189" i="7" s="1"/>
  <c r="CZ5189" i="7"/>
  <c r="CY5189" i="7"/>
  <c r="DB5189" i="7" s="1"/>
  <c r="BZ3848" i="7"/>
  <c r="CA3848" i="7" s="1"/>
  <c r="CF3848" i="7" s="1"/>
  <c r="CJ3848" i="7" s="1"/>
  <c r="BY3848" i="7"/>
  <c r="CG3848" i="7" s="1"/>
  <c r="CK3848" i="7" s="1"/>
  <c r="BN8090" i="7"/>
  <c r="BV6547" i="7"/>
  <c r="BW6547" i="7" s="1"/>
  <c r="BU6547" i="7"/>
  <c r="BO6547" i="7"/>
  <c r="BR6547" i="7"/>
  <c r="BS6547" i="7" s="1"/>
  <c r="BT6547" i="7" s="1"/>
  <c r="BX6547" i="7"/>
  <c r="DD4304" i="7"/>
  <c r="DE4304" i="7" s="1"/>
  <c r="BN8037" i="7"/>
  <c r="BU6494" i="7"/>
  <c r="BR6494" i="7"/>
  <c r="BS6494" i="7" s="1"/>
  <c r="BT6494" i="7" s="1"/>
  <c r="BX6494" i="7"/>
  <c r="BV6494" i="7"/>
  <c r="BW6494" i="7" s="1"/>
  <c r="BO6494" i="7"/>
  <c r="DD4077" i="7"/>
  <c r="DE4077" i="7" s="1"/>
  <c r="BX6773" i="7"/>
  <c r="BO6773" i="7"/>
  <c r="BV6773" i="7"/>
  <c r="BW6773" i="7" s="1"/>
  <c r="BU6773" i="7"/>
  <c r="BN8316" i="7"/>
  <c r="BR6773" i="7"/>
  <c r="BS6773" i="7" s="1"/>
  <c r="BT6773" i="7" s="1"/>
  <c r="BZ4993" i="7"/>
  <c r="CA4993" i="7" s="1"/>
  <c r="CF4993" i="7" s="1"/>
  <c r="CJ4993" i="7" s="1"/>
  <c r="BY4993" i="7"/>
  <c r="CG4993" i="7" s="1"/>
  <c r="CK4993" i="7" s="1"/>
  <c r="BN8015" i="7"/>
  <c r="BO6472" i="7"/>
  <c r="BV6472" i="7"/>
  <c r="BW6472" i="7" s="1"/>
  <c r="BR6472" i="7"/>
  <c r="BS6472" i="7" s="1"/>
  <c r="BT6472" i="7" s="1"/>
  <c r="BX6472" i="7"/>
  <c r="BU6472" i="7"/>
  <c r="DD4652" i="7"/>
  <c r="DE4652" i="7" s="1"/>
  <c r="DF4652" i="7" s="1"/>
  <c r="G23" i="7" s="1"/>
  <c r="DD5135" i="7"/>
  <c r="DE5135" i="7" s="1"/>
  <c r="DF5135" i="7" s="1"/>
  <c r="G506" i="7" s="1"/>
  <c r="CS8579" i="7"/>
  <c r="CZ7036" i="7"/>
  <c r="CY7036" i="7"/>
  <c r="DB7036" i="7" s="1"/>
  <c r="CT7036" i="7"/>
  <c r="CV7036" i="7" s="1"/>
  <c r="CS6929" i="7"/>
  <c r="CT5386" i="7"/>
  <c r="CV5386" i="7" s="1"/>
  <c r="CY5386" i="7"/>
  <c r="DB5386" i="7" s="1"/>
  <c r="CZ5386" i="7"/>
  <c r="CS6420" i="7"/>
  <c r="CZ4877" i="7"/>
  <c r="CY4877" i="7"/>
  <c r="DB4877" i="7" s="1"/>
  <c r="CT4877" i="7"/>
  <c r="CV4877" i="7" s="1"/>
  <c r="DD3170" i="7"/>
  <c r="DE3170" i="7" s="1"/>
  <c r="DF3170" i="7" s="1"/>
  <c r="F84" i="7" s="1"/>
  <c r="CS7207" i="7"/>
  <c r="CT5664" i="7"/>
  <c r="CV5664" i="7" s="1"/>
  <c r="CY5664" i="7"/>
  <c r="DB5664" i="7" s="1"/>
  <c r="CZ5664" i="7"/>
  <c r="BY4675" i="7"/>
  <c r="CG4675" i="7" s="1"/>
  <c r="CK4675" i="7" s="1"/>
  <c r="BZ4675" i="7"/>
  <c r="CA4675" i="7" s="1"/>
  <c r="CF4675" i="7" s="1"/>
  <c r="CJ4675" i="7" s="1"/>
  <c r="CG5813" i="7"/>
  <c r="CK5813" i="7" s="1"/>
  <c r="CF5813" i="7"/>
  <c r="CJ5813" i="7" s="1"/>
  <c r="DD3848" i="7"/>
  <c r="DE3848" i="7" s="1"/>
  <c r="DD3760" i="7"/>
  <c r="DE3760" i="7" s="1"/>
  <c r="BZ5374" i="7"/>
  <c r="CA5374" i="7" s="1"/>
  <c r="CF5374" i="7" s="1"/>
  <c r="CJ5374" i="7" s="1"/>
  <c r="BY5374" i="7"/>
  <c r="CG5374" i="7" s="1"/>
  <c r="CK5374" i="7" s="1"/>
  <c r="BZ7186" i="7"/>
  <c r="CA7186" i="7" s="1"/>
  <c r="BY7186" i="7"/>
  <c r="CS8068" i="7"/>
  <c r="CY6525" i="7"/>
  <c r="DB6525" i="7" s="1"/>
  <c r="CT6525" i="7"/>
  <c r="CV6525" i="7" s="1"/>
  <c r="CZ6525" i="7"/>
  <c r="BZ5810" i="7"/>
  <c r="CA5810" i="7" s="1"/>
  <c r="CF5810" i="7" s="1"/>
  <c r="CJ5810" i="7" s="1"/>
  <c r="BY5810" i="7"/>
  <c r="CG5810" i="7" s="1"/>
  <c r="CK5810" i="7" s="1"/>
  <c r="BY5665" i="7"/>
  <c r="CG5665" i="7" s="1"/>
  <c r="CK5665" i="7" s="1"/>
  <c r="BZ5665" i="7"/>
  <c r="CA5665" i="7" s="1"/>
  <c r="BX7013" i="7"/>
  <c r="BO7013" i="7"/>
  <c r="BV7013" i="7"/>
  <c r="BW7013" i="7" s="1"/>
  <c r="BU7013" i="7"/>
  <c r="BR7013" i="7"/>
  <c r="BS7013" i="7" s="1"/>
  <c r="BT7013" i="7" s="1"/>
  <c r="BN8556" i="7"/>
  <c r="BZ5501" i="7"/>
  <c r="CA5501" i="7" s="1"/>
  <c r="BY5501" i="7"/>
  <c r="BZ3233" i="7"/>
  <c r="CA3233" i="7" s="1"/>
  <c r="CF3233" i="7" s="1"/>
  <c r="CJ3233" i="7" s="1"/>
  <c r="BY3233" i="7"/>
  <c r="CG3233" i="7" s="1"/>
  <c r="CK3233" i="7" s="1"/>
  <c r="DD4780" i="7"/>
  <c r="DE4780" i="7" s="1"/>
  <c r="DF4780" i="7" s="1"/>
  <c r="G151" i="7" s="1"/>
  <c r="CT6254" i="7"/>
  <c r="CV6254" i="7" s="1"/>
  <c r="CS7797" i="7"/>
  <c r="CZ6254" i="7"/>
  <c r="CY6254" i="7"/>
  <c r="DB6254" i="7" s="1"/>
  <c r="CN2585" i="7"/>
  <c r="BN8915" i="7"/>
  <c r="BU7372" i="7"/>
  <c r="BR7372" i="7"/>
  <c r="BS7372" i="7" s="1"/>
  <c r="BT7372" i="7" s="1"/>
  <c r="BX7372" i="7"/>
  <c r="BV7372" i="7"/>
  <c r="BW7372" i="7" s="1"/>
  <c r="BO7372" i="7"/>
  <c r="BZ5738" i="7"/>
  <c r="CA5738" i="7" s="1"/>
  <c r="CF5738" i="7" s="1"/>
  <c r="CJ5738" i="7" s="1"/>
  <c r="BY5738" i="7"/>
  <c r="CG5738" i="7" s="1"/>
  <c r="CK5738" i="7" s="1"/>
  <c r="BZ5676" i="7"/>
  <c r="CA5676" i="7" s="1"/>
  <c r="CF5676" i="7" s="1"/>
  <c r="CJ5676" i="7" s="1"/>
  <c r="BY5676" i="7"/>
  <c r="CG5676" i="7" s="1"/>
  <c r="CK5676" i="7" s="1"/>
  <c r="BZ4955" i="7"/>
  <c r="CA4955" i="7" s="1"/>
  <c r="CF4955" i="7" s="1"/>
  <c r="CJ4955" i="7" s="1"/>
  <c r="BY4955" i="7"/>
  <c r="CG4955" i="7" s="1"/>
  <c r="CK4955" i="7" s="1"/>
  <c r="BZ3130" i="7"/>
  <c r="CA3130" i="7" s="1"/>
  <c r="CF3130" i="7" s="1"/>
  <c r="CJ3130" i="7" s="1"/>
  <c r="BY3130" i="7"/>
  <c r="CG3130" i="7" s="1"/>
  <c r="CK3130" i="7" s="1"/>
  <c r="BZ5346" i="7"/>
  <c r="CA5346" i="7" s="1"/>
  <c r="BY5346" i="7"/>
  <c r="DD5514" i="7"/>
  <c r="DE5514" i="7" s="1"/>
  <c r="DD3858" i="7"/>
  <c r="DE3858" i="7" s="1"/>
  <c r="DD3829" i="7"/>
  <c r="DE3829" i="7" s="1"/>
  <c r="DD7164" i="7"/>
  <c r="DE7164" i="7" s="1"/>
  <c r="CS8375" i="7"/>
  <c r="CT6832" i="7"/>
  <c r="CV6832" i="7" s="1"/>
  <c r="CZ6832" i="7"/>
  <c r="CY6832" i="7"/>
  <c r="DB6832" i="7" s="1"/>
  <c r="CS7351" i="7"/>
  <c r="CT5808" i="7"/>
  <c r="CV5808" i="7" s="1"/>
  <c r="CZ5808" i="7"/>
  <c r="CY5808" i="7"/>
  <c r="DB5808" i="7" s="1"/>
  <c r="CG5221" i="7"/>
  <c r="CK5221" i="7" s="1"/>
  <c r="CF5221" i="7"/>
  <c r="CJ5221" i="7" s="1"/>
  <c r="CS8041" i="7"/>
  <c r="CY6498" i="7"/>
  <c r="DB6498" i="7" s="1"/>
  <c r="CT6498" i="7"/>
  <c r="CV6498" i="7" s="1"/>
  <c r="CZ6498" i="7"/>
  <c r="BZ5065" i="7"/>
  <c r="CA5065" i="7" s="1"/>
  <c r="CF5065" i="7" s="1"/>
  <c r="CJ5065" i="7" s="1"/>
  <c r="BY5065" i="7"/>
  <c r="CG5065" i="7" s="1"/>
  <c r="CK5065" i="7" s="1"/>
  <c r="CT6574" i="7"/>
  <c r="CV6574" i="7" s="1"/>
  <c r="CZ6574" i="7"/>
  <c r="CS8117" i="7"/>
  <c r="CY6574" i="7"/>
  <c r="DB6574" i="7" s="1"/>
  <c r="CT7137" i="7"/>
  <c r="CV7137" i="7" s="1"/>
  <c r="CS8680" i="7"/>
  <c r="CZ7137" i="7"/>
  <c r="CY7137" i="7"/>
  <c r="DB7137" i="7" s="1"/>
  <c r="DD3957" i="7"/>
  <c r="DE3957" i="7" s="1"/>
  <c r="CS10106" i="7"/>
  <c r="CT8563" i="7"/>
  <c r="CV8563" i="7" s="1"/>
  <c r="CZ8563" i="7"/>
  <c r="CY8563" i="7"/>
  <c r="DB8563" i="7" s="1"/>
  <c r="CS8532" i="7"/>
  <c r="CY6989" i="7"/>
  <c r="DB6989" i="7" s="1"/>
  <c r="CZ6989" i="7"/>
  <c r="CT6989" i="7"/>
  <c r="CV6989" i="7" s="1"/>
  <c r="DD5266" i="7"/>
  <c r="DE5266" i="7" s="1"/>
  <c r="CS8326" i="7"/>
  <c r="CZ6783" i="7"/>
  <c r="CY6783" i="7"/>
  <c r="DB6783" i="7" s="1"/>
  <c r="CT6783" i="7"/>
  <c r="CV6783" i="7" s="1"/>
  <c r="CS8053" i="7"/>
  <c r="CT6510" i="7"/>
  <c r="CV6510" i="7" s="1"/>
  <c r="CZ6510" i="7"/>
  <c r="CY6510" i="7"/>
  <c r="DB6510" i="7" s="1"/>
  <c r="BU5112" i="7"/>
  <c r="BR5112" i="7"/>
  <c r="BS5112" i="7" s="1"/>
  <c r="BT5112" i="7" s="1"/>
  <c r="BN6655" i="7"/>
  <c r="BV5112" i="7"/>
  <c r="BW5112" i="7" s="1"/>
  <c r="BO5112" i="7"/>
  <c r="BX5112" i="7"/>
  <c r="BZ5136" i="7"/>
  <c r="CA5136" i="7" s="1"/>
  <c r="CF5136" i="7" s="1"/>
  <c r="CJ5136" i="7" s="1"/>
  <c r="BY5136" i="7"/>
  <c r="CG5136" i="7" s="1"/>
  <c r="CK5136" i="7" s="1"/>
  <c r="BX6933" i="7"/>
  <c r="BO6933" i="7"/>
  <c r="BV6933" i="7"/>
  <c r="BW6933" i="7" s="1"/>
  <c r="BU6933" i="7"/>
  <c r="BN8476" i="7"/>
  <c r="BR6933" i="7"/>
  <c r="BS6933" i="7" s="1"/>
  <c r="BT6933" i="7" s="1"/>
  <c r="BN7083" i="7"/>
  <c r="BX5540" i="7"/>
  <c r="BO5540" i="7"/>
  <c r="BV5540" i="7"/>
  <c r="BW5540" i="7" s="1"/>
  <c r="BU5540" i="7"/>
  <c r="BR5540" i="7"/>
  <c r="BS5540" i="7" s="1"/>
  <c r="BT5540" i="7" s="1"/>
  <c r="CF5466" i="7"/>
  <c r="CJ5466" i="7" s="1"/>
  <c r="CG5466" i="7"/>
  <c r="CK5466" i="7" s="1"/>
  <c r="CG5192" i="7"/>
  <c r="CK5192" i="7" s="1"/>
  <c r="CF5192" i="7"/>
  <c r="CJ5192" i="7" s="1"/>
  <c r="DD4185" i="7"/>
  <c r="DE4185" i="7" s="1"/>
  <c r="BZ3802" i="7"/>
  <c r="CA3802" i="7" s="1"/>
  <c r="CF3802" i="7" s="1"/>
  <c r="CJ3802" i="7" s="1"/>
  <c r="BY3802" i="7"/>
  <c r="CG3802" i="7" s="1"/>
  <c r="CK3802" i="7" s="1"/>
  <c r="BX6986" i="7"/>
  <c r="BO6986" i="7"/>
  <c r="BV6986" i="7"/>
  <c r="BW6986" i="7" s="1"/>
  <c r="BR6986" i="7"/>
  <c r="BS6986" i="7" s="1"/>
  <c r="BT6986" i="7" s="1"/>
  <c r="BU6986" i="7"/>
  <c r="BN8529" i="7"/>
  <c r="BN8882" i="7"/>
  <c r="BO7339" i="7"/>
  <c r="BV7339" i="7"/>
  <c r="BW7339" i="7" s="1"/>
  <c r="BU7339" i="7"/>
  <c r="BR7339" i="7"/>
  <c r="BS7339" i="7" s="1"/>
  <c r="BT7339" i="7" s="1"/>
  <c r="BX7339" i="7"/>
  <c r="DD5763" i="7"/>
  <c r="DE5763" i="7" s="1"/>
  <c r="BX6602" i="7"/>
  <c r="BO6602" i="7"/>
  <c r="BV6602" i="7"/>
  <c r="BW6602" i="7" s="1"/>
  <c r="BN8145" i="7"/>
  <c r="BR6602" i="7"/>
  <c r="BS6602" i="7" s="1"/>
  <c r="BT6602" i="7" s="1"/>
  <c r="BU6602" i="7"/>
  <c r="BZ5006" i="7"/>
  <c r="CA5006" i="7" s="1"/>
  <c r="CF5006" i="7" s="1"/>
  <c r="CJ5006" i="7" s="1"/>
  <c r="BY5006" i="7"/>
  <c r="CG5006" i="7" s="1"/>
  <c r="CK5006" i="7" s="1"/>
  <c r="CZ5815" i="7"/>
  <c r="CS7358" i="7"/>
  <c r="CT5815" i="7"/>
  <c r="CV5815" i="7" s="1"/>
  <c r="CY5815" i="7"/>
  <c r="DB5815" i="7" s="1"/>
  <c r="BX6469" i="7"/>
  <c r="BO6469" i="7"/>
  <c r="BU6469" i="7"/>
  <c r="BV6469" i="7"/>
  <c r="BW6469" i="7" s="1"/>
  <c r="BN8012" i="7"/>
  <c r="BR6469" i="7"/>
  <c r="BS6469" i="7" s="1"/>
  <c r="BT6469" i="7" s="1"/>
  <c r="CN3615" i="7"/>
  <c r="CT6694" i="7"/>
  <c r="CV6694" i="7" s="1"/>
  <c r="CZ6694" i="7"/>
  <c r="CS8237" i="7"/>
  <c r="CY6694" i="7"/>
  <c r="DB6694" i="7" s="1"/>
  <c r="BZ5377" i="7"/>
  <c r="CA5377" i="7" s="1"/>
  <c r="CF5377" i="7" s="1"/>
  <c r="CJ5377" i="7" s="1"/>
  <c r="BY5377" i="7"/>
  <c r="CG5377" i="7" s="1"/>
  <c r="CK5377" i="7" s="1"/>
  <c r="DD5236" i="7"/>
  <c r="DE5236" i="7" s="1"/>
  <c r="DD4065" i="7"/>
  <c r="DE4065" i="7" s="1"/>
  <c r="BO7387" i="7"/>
  <c r="BV7387" i="7"/>
  <c r="BW7387" i="7" s="1"/>
  <c r="BN8930" i="7"/>
  <c r="BX7387" i="7"/>
  <c r="BU7387" i="7"/>
  <c r="BR7387" i="7"/>
  <c r="BS7387" i="7" s="1"/>
  <c r="BT7387" i="7" s="1"/>
  <c r="BY5769" i="7"/>
  <c r="CG5769" i="7" s="1"/>
  <c r="CK5769" i="7" s="1"/>
  <c r="BZ5769" i="7"/>
  <c r="CA5769" i="7" s="1"/>
  <c r="CF5769" i="7" s="1"/>
  <c r="CJ5769" i="7" s="1"/>
  <c r="CZ7170" i="7"/>
  <c r="CY7170" i="7"/>
  <c r="DB7170" i="7" s="1"/>
  <c r="CT7170" i="7"/>
  <c r="CV7170" i="7" s="1"/>
  <c r="CS8713" i="7"/>
  <c r="DD4082" i="7"/>
  <c r="DE4082" i="7" s="1"/>
  <c r="DD3816" i="7"/>
  <c r="DE3816" i="7" s="1"/>
  <c r="BN6864" i="7"/>
  <c r="BR5321" i="7"/>
  <c r="BS5321" i="7" s="1"/>
  <c r="BT5321" i="7" s="1"/>
  <c r="BX5321" i="7"/>
  <c r="BO5321" i="7"/>
  <c r="BV5321" i="7"/>
  <c r="BW5321" i="7" s="1"/>
  <c r="BU5321" i="7"/>
  <c r="CY6666" i="7"/>
  <c r="DB6666" i="7" s="1"/>
  <c r="CZ6666" i="7"/>
  <c r="BU4704" i="7"/>
  <c r="BV4704" i="7"/>
  <c r="BW4704" i="7" s="1"/>
  <c r="BN6247" i="7"/>
  <c r="BO4704" i="7"/>
  <c r="BX4704" i="7"/>
  <c r="BR4704" i="7"/>
  <c r="BS4704" i="7" s="1"/>
  <c r="BT4704" i="7" s="1"/>
  <c r="DD5012" i="7"/>
  <c r="DE5012" i="7" s="1"/>
  <c r="DF5012" i="7" s="1"/>
  <c r="G383" i="7" s="1"/>
  <c r="CT5235" i="7"/>
  <c r="CV5235" i="7" s="1"/>
  <c r="CS6778" i="7"/>
  <c r="CY5235" i="7"/>
  <c r="DB5235" i="7" s="1"/>
  <c r="CZ5235" i="7"/>
  <c r="BN6790" i="7"/>
  <c r="BX5247" i="7"/>
  <c r="BO5247" i="7"/>
  <c r="BV5247" i="7"/>
  <c r="BW5247" i="7" s="1"/>
  <c r="BU5247" i="7"/>
  <c r="BR5247" i="7"/>
  <c r="BS5247" i="7" s="1"/>
  <c r="BT5247" i="7" s="1"/>
  <c r="BN8570" i="7"/>
  <c r="BV7027" i="7"/>
  <c r="BW7027" i="7" s="1"/>
  <c r="BU7027" i="7"/>
  <c r="BO7027" i="7"/>
  <c r="BX7027" i="7"/>
  <c r="BR7027" i="7"/>
  <c r="BS7027" i="7" s="1"/>
  <c r="BT7027" i="7" s="1"/>
  <c r="DD5054" i="7"/>
  <c r="DE5054" i="7" s="1"/>
  <c r="DF5054" i="7" s="1"/>
  <c r="G425" i="7" s="1"/>
  <c r="CS8050" i="7"/>
  <c r="CY6507" i="7"/>
  <c r="DB6507" i="7" s="1"/>
  <c r="CZ6507" i="7"/>
  <c r="CT6507" i="7"/>
  <c r="CV6507" i="7" s="1"/>
  <c r="BZ5379" i="7"/>
  <c r="CA5379" i="7" s="1"/>
  <c r="CF5379" i="7" s="1"/>
  <c r="CJ5379" i="7" s="1"/>
  <c r="BY5379" i="7"/>
  <c r="CG5379" i="7" s="1"/>
  <c r="CK5379" i="7" s="1"/>
  <c r="CS9535" i="7"/>
  <c r="CT7992" i="7"/>
  <c r="CV7992" i="7" s="1"/>
  <c r="CY7992" i="7"/>
  <c r="DB7992" i="7" s="1"/>
  <c r="CZ7992" i="7"/>
  <c r="DD5055" i="7"/>
  <c r="DE5055" i="7" s="1"/>
  <c r="DF5055" i="7" s="1"/>
  <c r="G426" i="7" s="1"/>
  <c r="DD4814" i="7"/>
  <c r="DE4814" i="7" s="1"/>
  <c r="DF4814" i="7" s="1"/>
  <c r="G185" i="7" s="1"/>
  <c r="CS8188" i="7"/>
  <c r="CY6645" i="7"/>
  <c r="DB6645" i="7" s="1"/>
  <c r="CZ6645" i="7"/>
  <c r="CT6645" i="7"/>
  <c r="CV6645" i="7" s="1"/>
  <c r="BX6957" i="7"/>
  <c r="BO6957" i="7"/>
  <c r="BV6957" i="7"/>
  <c r="BW6957" i="7" s="1"/>
  <c r="BU6957" i="7"/>
  <c r="BR6957" i="7"/>
  <c r="BS6957" i="7" s="1"/>
  <c r="BT6957" i="7" s="1"/>
  <c r="BN8500" i="7"/>
  <c r="BZ6260" i="7"/>
  <c r="CA6260" i="7" s="1"/>
  <c r="CF6260" i="7" s="1"/>
  <c r="CJ6260" i="7" s="1"/>
  <c r="BY6260" i="7"/>
  <c r="CG6260" i="7" s="1"/>
  <c r="CK6260" i="7" s="1"/>
  <c r="CZ7047" i="7"/>
  <c r="CS8590" i="7"/>
  <c r="CY7047" i="7"/>
  <c r="DB7047" i="7" s="1"/>
  <c r="CT7047" i="7"/>
  <c r="CV7047" i="7" s="1"/>
  <c r="BN8371" i="7"/>
  <c r="BR6828" i="7"/>
  <c r="BS6828" i="7" s="1"/>
  <c r="BT6828" i="7" s="1"/>
  <c r="BX6828" i="7"/>
  <c r="BV6828" i="7"/>
  <c r="BW6828" i="7" s="1"/>
  <c r="BU6828" i="7"/>
  <c r="BO6828" i="7"/>
  <c r="BN8427" i="7"/>
  <c r="BR6884" i="7"/>
  <c r="BS6884" i="7" s="1"/>
  <c r="BT6884" i="7" s="1"/>
  <c r="BX6884" i="7"/>
  <c r="BV6884" i="7"/>
  <c r="BW6884" i="7" s="1"/>
  <c r="BU6884" i="7"/>
  <c r="BO6884" i="7"/>
  <c r="CZ5751" i="7"/>
  <c r="CS7294" i="7"/>
  <c r="CT5751" i="7"/>
  <c r="CV5751" i="7" s="1"/>
  <c r="CY5751" i="7"/>
  <c r="DB5751" i="7" s="1"/>
  <c r="DD5073" i="7"/>
  <c r="DE5073" i="7" s="1"/>
  <c r="DF5073" i="7" s="1"/>
  <c r="G444" i="7" s="1"/>
  <c r="CG5801" i="7"/>
  <c r="CK5801" i="7" s="1"/>
  <c r="CF5801" i="7"/>
  <c r="CJ5801" i="7" s="1"/>
  <c r="BZ5488" i="7"/>
  <c r="CA5488" i="7" s="1"/>
  <c r="CF5488" i="7" s="1"/>
  <c r="CJ5488" i="7" s="1"/>
  <c r="BY5488" i="7"/>
  <c r="CG5488" i="7" s="1"/>
  <c r="CK5488" i="7" s="1"/>
  <c r="BN8668" i="7"/>
  <c r="BX7125" i="7"/>
  <c r="BR7125" i="7"/>
  <c r="BS7125" i="7" s="1"/>
  <c r="BT7125" i="7" s="1"/>
  <c r="BO7125" i="7"/>
  <c r="BU7125" i="7"/>
  <c r="BV7125" i="7"/>
  <c r="BW7125" i="7" s="1"/>
  <c r="CN4079" i="7"/>
  <c r="DD4112" i="7"/>
  <c r="DE4112" i="7" s="1"/>
  <c r="CS7813" i="7"/>
  <c r="CT6270" i="7"/>
  <c r="CV6270" i="7" s="1"/>
  <c r="CZ6270" i="7"/>
  <c r="CY6270" i="7"/>
  <c r="DB6270" i="7" s="1"/>
  <c r="CN3633" i="7"/>
  <c r="BO7155" i="7"/>
  <c r="BV7155" i="7"/>
  <c r="BW7155" i="7" s="1"/>
  <c r="BN8698" i="7"/>
  <c r="BX7155" i="7"/>
  <c r="BR7155" i="7"/>
  <c r="BS7155" i="7" s="1"/>
  <c r="BT7155" i="7" s="1"/>
  <c r="BU7155" i="7"/>
  <c r="BX6885" i="7"/>
  <c r="BN8428" i="7"/>
  <c r="BO6885" i="7"/>
  <c r="BV6885" i="7"/>
  <c r="BW6885" i="7" s="1"/>
  <c r="BU6885" i="7"/>
  <c r="BR6885" i="7"/>
  <c r="BS6885" i="7" s="1"/>
  <c r="BT6885" i="7" s="1"/>
  <c r="BZ5245" i="7"/>
  <c r="CA5245" i="7" s="1"/>
  <c r="BY5245" i="7"/>
  <c r="CG5245" i="7" s="1"/>
  <c r="CK5245" i="7" s="1"/>
  <c r="CN2514" i="7"/>
  <c r="BN7038" i="7"/>
  <c r="BX5495" i="7"/>
  <c r="BO5495" i="7"/>
  <c r="BV5495" i="7"/>
  <c r="BW5495" i="7" s="1"/>
  <c r="BU5495" i="7"/>
  <c r="BR5495" i="7"/>
  <c r="BS5495" i="7" s="1"/>
  <c r="BT5495" i="7" s="1"/>
  <c r="BN10378" i="7"/>
  <c r="BX8835" i="7"/>
  <c r="BO8835" i="7"/>
  <c r="BV8835" i="7"/>
  <c r="BW8835" i="7" s="1"/>
  <c r="BR8835" i="7"/>
  <c r="BS8835" i="7" s="1"/>
  <c r="BT8835" i="7" s="1"/>
  <c r="BU8835" i="7"/>
  <c r="BN7805" i="7"/>
  <c r="BU6262" i="7"/>
  <c r="BO6262" i="7"/>
  <c r="BX6262" i="7"/>
  <c r="BV6262" i="7"/>
  <c r="BW6262" i="7" s="1"/>
  <c r="BR6262" i="7"/>
  <c r="BS6262" i="7" s="1"/>
  <c r="BT6262" i="7" s="1"/>
  <c r="CT4657" i="7"/>
  <c r="CV4657" i="7" s="1"/>
  <c r="CZ4657" i="7"/>
  <c r="CY4657" i="7"/>
  <c r="DB4657" i="7" s="1"/>
  <c r="CS6200" i="7"/>
  <c r="BN8406" i="7"/>
  <c r="BR6863" i="7"/>
  <c r="BS6863" i="7" s="1"/>
  <c r="BT6863" i="7" s="1"/>
  <c r="BX6863" i="7"/>
  <c r="BO6863" i="7"/>
  <c r="BU6863" i="7"/>
  <c r="BV6863" i="7"/>
  <c r="BW6863" i="7" s="1"/>
  <c r="BN8054" i="7"/>
  <c r="BR6511" i="7"/>
  <c r="BS6511" i="7" s="1"/>
  <c r="BT6511" i="7" s="1"/>
  <c r="BO6511" i="7"/>
  <c r="BU6511" i="7"/>
  <c r="BX6511" i="7"/>
  <c r="BV6511" i="7"/>
  <c r="BW6511" i="7" s="1"/>
  <c r="BZ3550" i="7"/>
  <c r="CA3550" i="7" s="1"/>
  <c r="CF3550" i="7" s="1"/>
  <c r="CJ3550" i="7" s="1"/>
  <c r="BY3550" i="7"/>
  <c r="CG3550" i="7" s="1"/>
  <c r="CK3550" i="7" s="1"/>
  <c r="BZ4850" i="7"/>
  <c r="CA4850" i="7" s="1"/>
  <c r="CF4850" i="7" s="1"/>
  <c r="CJ4850" i="7" s="1"/>
  <c r="BY4850" i="7"/>
  <c r="CG4850" i="7" s="1"/>
  <c r="CK4850" i="7" s="1"/>
  <c r="CG4297" i="7"/>
  <c r="CK4297" i="7" s="1"/>
  <c r="CF4297" i="7"/>
  <c r="CJ4297" i="7" s="1"/>
  <c r="DD7269" i="7"/>
  <c r="DE7269" i="7" s="1"/>
  <c r="BX6541" i="7"/>
  <c r="BN8084" i="7"/>
  <c r="BO6541" i="7"/>
  <c r="BU6541" i="7"/>
  <c r="BV6541" i="7"/>
  <c r="BW6541" i="7" s="1"/>
  <c r="BR6541" i="7"/>
  <c r="BS6541" i="7" s="1"/>
  <c r="BT6541" i="7" s="1"/>
  <c r="CG4241" i="7"/>
  <c r="CK4241" i="7" s="1"/>
  <c r="CF4241" i="7"/>
  <c r="CJ4241" i="7" s="1"/>
  <c r="BZ5222" i="7"/>
  <c r="CA5222" i="7" s="1"/>
  <c r="CF5222" i="7" s="1"/>
  <c r="CJ5222" i="7" s="1"/>
  <c r="BY5222" i="7"/>
  <c r="CG5222" i="7" s="1"/>
  <c r="CK5222" i="7" s="1"/>
  <c r="CF5804" i="7"/>
  <c r="CJ5804" i="7" s="1"/>
  <c r="CG5804" i="7"/>
  <c r="CK5804" i="7" s="1"/>
  <c r="DD4056" i="7"/>
  <c r="DE4056" i="7" s="1"/>
  <c r="DD3933" i="7"/>
  <c r="DE3933" i="7" s="1"/>
  <c r="CZ5537" i="7"/>
  <c r="CY5537" i="7"/>
  <c r="DB5537" i="7" s="1"/>
  <c r="CS7080" i="7"/>
  <c r="CT5537" i="7"/>
  <c r="CV5537" i="7" s="1"/>
  <c r="DD3377" i="7"/>
  <c r="DE3377" i="7" s="1"/>
  <c r="DF3377" i="7" s="1"/>
  <c r="F291" i="7" s="1"/>
  <c r="BN8697" i="7"/>
  <c r="BR7154" i="7"/>
  <c r="BS7154" i="7" s="1"/>
  <c r="BT7154" i="7" s="1"/>
  <c r="BO7154" i="7"/>
  <c r="BX7154" i="7"/>
  <c r="BV7154" i="7"/>
  <c r="BW7154" i="7" s="1"/>
  <c r="BU7154" i="7"/>
  <c r="BZ6204" i="7"/>
  <c r="CA6204" i="7" s="1"/>
  <c r="CF6204" i="7" s="1"/>
  <c r="CJ6204" i="7" s="1"/>
  <c r="BY6204" i="7"/>
  <c r="CG6204" i="7" s="1"/>
  <c r="CK6204" i="7" s="1"/>
  <c r="CS8418" i="7"/>
  <c r="CT6875" i="7"/>
  <c r="CV6875" i="7" s="1"/>
  <c r="CY6875" i="7"/>
  <c r="DB6875" i="7" s="1"/>
  <c r="CZ6875" i="7"/>
  <c r="CZ7338" i="7"/>
  <c r="CS8881" i="7"/>
  <c r="CY7338" i="7"/>
  <c r="DB7338" i="7" s="1"/>
  <c r="CT7338" i="7"/>
  <c r="CV7338" i="7" s="1"/>
  <c r="BN8859" i="7"/>
  <c r="BR7316" i="7"/>
  <c r="BS7316" i="7" s="1"/>
  <c r="BT7316" i="7" s="1"/>
  <c r="BO7316" i="7"/>
  <c r="BU7316" i="7"/>
  <c r="BX7316" i="7"/>
  <c r="BV7316" i="7"/>
  <c r="BW7316" i="7" s="1"/>
  <c r="BN8238" i="7"/>
  <c r="BR6695" i="7"/>
  <c r="BS6695" i="7" s="1"/>
  <c r="BT6695" i="7" s="1"/>
  <c r="BX6695" i="7"/>
  <c r="BO6695" i="7"/>
  <c r="BU6695" i="7"/>
  <c r="BV6695" i="7"/>
  <c r="BW6695" i="7" s="1"/>
  <c r="CN3575" i="7"/>
  <c r="CP3575" i="7" s="1"/>
  <c r="R489" i="7" s="1"/>
  <c r="CN3623" i="7"/>
  <c r="CS7780" i="7"/>
  <c r="CZ6237" i="7"/>
  <c r="CY6237" i="7"/>
  <c r="DB6237" i="7" s="1"/>
  <c r="CT6237" i="7"/>
  <c r="CV6237" i="7" s="1"/>
  <c r="BZ5382" i="7"/>
  <c r="CA5382" i="7" s="1"/>
  <c r="CF5382" i="7" s="1"/>
  <c r="CJ5382" i="7" s="1"/>
  <c r="BY5382" i="7"/>
  <c r="CG5382" i="7" s="1"/>
  <c r="CK5382" i="7" s="1"/>
  <c r="DD5707" i="7"/>
  <c r="DE5707" i="7" s="1"/>
  <c r="CS7860" i="7"/>
  <c r="CZ6317" i="7"/>
  <c r="CY6317" i="7"/>
  <c r="DB6317" i="7" s="1"/>
  <c r="CT6317" i="7"/>
  <c r="CV6317" i="7" s="1"/>
  <c r="BU4851" i="7"/>
  <c r="BR4851" i="7"/>
  <c r="BS4851" i="7" s="1"/>
  <c r="BT4851" i="7" s="1"/>
  <c r="BO4851" i="7"/>
  <c r="BX4851" i="7"/>
  <c r="BN6394" i="7"/>
  <c r="BV4851" i="7"/>
  <c r="BW4851" i="7" s="1"/>
  <c r="DD3366" i="7"/>
  <c r="DE3366" i="7" s="1"/>
  <c r="DF3366" i="7" s="1"/>
  <c r="F280" i="7" s="1"/>
  <c r="BZ5289" i="7"/>
  <c r="CA5289" i="7" s="1"/>
  <c r="CF5289" i="7" s="1"/>
  <c r="CJ5289" i="7" s="1"/>
  <c r="BY5289" i="7"/>
  <c r="CG5289" i="7" s="1"/>
  <c r="CK5289" i="7" s="1"/>
  <c r="BZ5050" i="7"/>
  <c r="CA5050" i="7" s="1"/>
  <c r="CF5050" i="7" s="1"/>
  <c r="CJ5050" i="7" s="1"/>
  <c r="BY5050" i="7"/>
  <c r="CG5050" i="7" s="1"/>
  <c r="CK5050" i="7" s="1"/>
  <c r="CS8092" i="7"/>
  <c r="CY6549" i="7"/>
  <c r="DB6549" i="7" s="1"/>
  <c r="CZ6549" i="7"/>
  <c r="CT6549" i="7"/>
  <c r="CV6549" i="7" s="1"/>
  <c r="CZ5695" i="7"/>
  <c r="CT5695" i="7"/>
  <c r="CV5695" i="7" s="1"/>
  <c r="CS7238" i="7"/>
  <c r="CY5695" i="7"/>
  <c r="DB5695" i="7" s="1"/>
  <c r="CZ7114" i="7"/>
  <c r="CY7114" i="7"/>
  <c r="DB7114" i="7" s="1"/>
  <c r="CS8657" i="7"/>
  <c r="CT7114" i="7"/>
  <c r="CV7114" i="7" s="1"/>
  <c r="CS8613" i="7"/>
  <c r="CZ7070" i="7"/>
  <c r="CY7070" i="7"/>
  <c r="DB7070" i="7" s="1"/>
  <c r="CT7070" i="7"/>
  <c r="CV7070" i="7" s="1"/>
  <c r="BZ5075" i="7"/>
  <c r="CA5075" i="7" s="1"/>
  <c r="CF5075" i="7" s="1"/>
  <c r="CJ5075" i="7" s="1"/>
  <c r="BY5075" i="7"/>
  <c r="CG5075" i="7" s="1"/>
  <c r="CK5075" i="7" s="1"/>
  <c r="BZ3873" i="7"/>
  <c r="CA3873" i="7" s="1"/>
  <c r="CF3873" i="7" s="1"/>
  <c r="CJ3873" i="7" s="1"/>
  <c r="BY3873" i="7"/>
  <c r="CG3873" i="7" s="1"/>
  <c r="CK3873" i="7" s="1"/>
  <c r="CG5054" i="7"/>
  <c r="CK5054" i="7" s="1"/>
  <c r="BZ4033" i="7"/>
  <c r="CA4033" i="7" s="1"/>
  <c r="BY4033" i="7"/>
  <c r="CF4113" i="7"/>
  <c r="CJ4113" i="7" s="1"/>
  <c r="BZ5692" i="7"/>
  <c r="CA5692" i="7" s="1"/>
  <c r="BY5692" i="7"/>
  <c r="DD6964" i="7"/>
  <c r="DE6964" i="7" s="1"/>
  <c r="BX5824" i="7"/>
  <c r="BO5824" i="7"/>
  <c r="BN7367" i="7"/>
  <c r="BV5824" i="7"/>
  <c r="BW5824" i="7" s="1"/>
  <c r="BU5824" i="7"/>
  <c r="BR5824" i="7"/>
  <c r="BS5824" i="7" s="1"/>
  <c r="BT5824" i="7" s="1"/>
  <c r="BV7054" i="7"/>
  <c r="BW7054" i="7" s="1"/>
  <c r="BU7054" i="7"/>
  <c r="BN8597" i="7"/>
  <c r="BR7054" i="7"/>
  <c r="BS7054" i="7" s="1"/>
  <c r="BT7054" i="7" s="1"/>
  <c r="BX7054" i="7"/>
  <c r="BO7054" i="7"/>
  <c r="DD5417" i="7"/>
  <c r="DE5417" i="7" s="1"/>
  <c r="BX7064" i="7"/>
  <c r="BO7064" i="7"/>
  <c r="BN8607" i="7"/>
  <c r="BR7064" i="7"/>
  <c r="BS7064" i="7" s="1"/>
  <c r="BT7064" i="7" s="1"/>
  <c r="BU7064" i="7"/>
  <c r="BV7064" i="7"/>
  <c r="BW7064" i="7" s="1"/>
  <c r="BN7966" i="7"/>
  <c r="BR6423" i="7"/>
  <c r="BS6423" i="7" s="1"/>
  <c r="BT6423" i="7" s="1"/>
  <c r="BV6423" i="7"/>
  <c r="BW6423" i="7" s="1"/>
  <c r="BU6423" i="7"/>
  <c r="BX6423" i="7"/>
  <c r="BO6423" i="7"/>
  <c r="DD4692" i="7"/>
  <c r="DE4692" i="7" s="1"/>
  <c r="DF4692" i="7" s="1"/>
  <c r="G63" i="7" s="1"/>
  <c r="BV4909" i="7"/>
  <c r="BW4909" i="7" s="1"/>
  <c r="BN6452" i="7"/>
  <c r="BO4909" i="7"/>
  <c r="BU4909" i="7"/>
  <c r="BR4909" i="7"/>
  <c r="BS4909" i="7" s="1"/>
  <c r="BT4909" i="7" s="1"/>
  <c r="BX4909" i="7"/>
  <c r="BV4821" i="7"/>
  <c r="BW4821" i="7" s="1"/>
  <c r="BO4821" i="7"/>
  <c r="BR4821" i="7"/>
  <c r="BS4821" i="7" s="1"/>
  <c r="BT4821" i="7" s="1"/>
  <c r="BX4821" i="7"/>
  <c r="BN6364" i="7"/>
  <c r="BU4821" i="7"/>
  <c r="BZ3976" i="7"/>
  <c r="CA3976" i="7" s="1"/>
  <c r="CF3976" i="7" s="1"/>
  <c r="CJ3976" i="7" s="1"/>
  <c r="BY3976" i="7"/>
  <c r="CG3976" i="7" s="1"/>
  <c r="CK3976" i="7" s="1"/>
  <c r="BY5660" i="7"/>
  <c r="CG5660" i="7" s="1"/>
  <c r="CK5660" i="7" s="1"/>
  <c r="BZ5660" i="7"/>
  <c r="CA5660" i="7" s="1"/>
  <c r="CF5660" i="7" s="1"/>
  <c r="CJ5660" i="7" s="1"/>
  <c r="CS10402" i="7"/>
  <c r="CY8859" i="7"/>
  <c r="DB8859" i="7" s="1"/>
  <c r="CT8859" i="7"/>
  <c r="CV8859" i="7" s="1"/>
  <c r="CZ8859" i="7"/>
  <c r="BZ4864" i="7"/>
  <c r="CA4864" i="7" s="1"/>
  <c r="CF4864" i="7" s="1"/>
  <c r="CJ4864" i="7" s="1"/>
  <c r="BY4864" i="7"/>
  <c r="CG4864" i="7" s="1"/>
  <c r="CK4864" i="7" s="1"/>
  <c r="DD5642" i="7"/>
  <c r="DE5642" i="7" s="1"/>
  <c r="BN8641" i="7"/>
  <c r="BR7098" i="7"/>
  <c r="BS7098" i="7" s="1"/>
  <c r="BT7098" i="7" s="1"/>
  <c r="BO7098" i="7"/>
  <c r="BX7098" i="7"/>
  <c r="BV7098" i="7"/>
  <c r="BW7098" i="7" s="1"/>
  <c r="BU7098" i="7"/>
  <c r="BZ5814" i="7"/>
  <c r="CA5814" i="7" s="1"/>
  <c r="CF5814" i="7" s="1"/>
  <c r="CJ5814" i="7" s="1"/>
  <c r="BY5814" i="7"/>
  <c r="CG5814" i="7" s="1"/>
  <c r="CK5814" i="7" s="1"/>
  <c r="CS6987" i="7"/>
  <c r="CY5444" i="7"/>
  <c r="DB5444" i="7" s="1"/>
  <c r="CZ5444" i="7"/>
  <c r="CT5444" i="7"/>
  <c r="CV5444" i="7" s="1"/>
  <c r="BN8816" i="7"/>
  <c r="BU7273" i="7"/>
  <c r="BX7273" i="7"/>
  <c r="BV7273" i="7"/>
  <c r="BW7273" i="7" s="1"/>
  <c r="BO7273" i="7"/>
  <c r="BR7273" i="7"/>
  <c r="BS7273" i="7" s="1"/>
  <c r="BT7273" i="7" s="1"/>
  <c r="BN8174" i="7"/>
  <c r="BR6631" i="7"/>
  <c r="BS6631" i="7" s="1"/>
  <c r="BT6631" i="7" s="1"/>
  <c r="BX6631" i="7"/>
  <c r="BO6631" i="7"/>
  <c r="BU6631" i="7"/>
  <c r="BV6631" i="7"/>
  <c r="BW6631" i="7" s="1"/>
  <c r="BZ5545" i="7"/>
  <c r="CA5545" i="7" s="1"/>
  <c r="CF5545" i="7" s="1"/>
  <c r="CJ5545" i="7" s="1"/>
  <c r="BY5545" i="7"/>
  <c r="CG5545" i="7" s="1"/>
  <c r="CK5545" i="7" s="1"/>
  <c r="BZ4984" i="7"/>
  <c r="CA4984" i="7" s="1"/>
  <c r="CF4984" i="7" s="1"/>
  <c r="CJ4984" i="7" s="1"/>
  <c r="BY4984" i="7"/>
  <c r="CG4984" i="7" s="1"/>
  <c r="CK4984" i="7" s="1"/>
  <c r="BU7385" i="7"/>
  <c r="BN8928" i="7"/>
  <c r="BR7385" i="7"/>
  <c r="BS7385" i="7" s="1"/>
  <c r="BT7385" i="7" s="1"/>
  <c r="BO7385" i="7"/>
  <c r="BV7385" i="7"/>
  <c r="BW7385" i="7" s="1"/>
  <c r="BX7385" i="7"/>
  <c r="DD5202" i="7"/>
  <c r="DE5202" i="7" s="1"/>
  <c r="CZ4761" i="7"/>
  <c r="CS6304" i="7"/>
  <c r="CY4761" i="7"/>
  <c r="DB4761" i="7" s="1"/>
  <c r="CT4761" i="7"/>
  <c r="CV4761" i="7" s="1"/>
  <c r="BZ4081" i="7"/>
  <c r="CA4081" i="7" s="1"/>
  <c r="CF4081" i="7" s="1"/>
  <c r="CJ4081" i="7" s="1"/>
  <c r="BY4081" i="7"/>
  <c r="DD5027" i="7"/>
  <c r="DE5027" i="7" s="1"/>
  <c r="DF5027" i="7" s="1"/>
  <c r="G398" i="7" s="1"/>
  <c r="BN6596" i="7"/>
  <c r="BV5053" i="7"/>
  <c r="BW5053" i="7" s="1"/>
  <c r="BO5053" i="7"/>
  <c r="BX5053" i="7"/>
  <c r="BU5053" i="7"/>
  <c r="BR5053" i="7"/>
  <c r="BS5053" i="7" s="1"/>
  <c r="BT5053" i="7" s="1"/>
  <c r="DD3689" i="7"/>
  <c r="DE3689" i="7" s="1"/>
  <c r="CS6412" i="7"/>
  <c r="CZ4869" i="7"/>
  <c r="CY4869" i="7"/>
  <c r="DB4869" i="7" s="1"/>
  <c r="CT4869" i="7"/>
  <c r="CV4869" i="7" s="1"/>
  <c r="CG5569" i="7"/>
  <c r="CK5569" i="7" s="1"/>
  <c r="CF5569" i="7"/>
  <c r="CJ5569" i="7" s="1"/>
  <c r="DD4117" i="7"/>
  <c r="DE4117" i="7" s="1"/>
  <c r="CS10346" i="7"/>
  <c r="CY8803" i="7"/>
  <c r="DB8803" i="7" s="1"/>
  <c r="CT8803" i="7"/>
  <c r="CV8803" i="7" s="1"/>
  <c r="CZ8803" i="7"/>
  <c r="CG5742" i="7"/>
  <c r="CK5742" i="7" s="1"/>
  <c r="CF5742" i="7"/>
  <c r="CJ5742" i="7" s="1"/>
  <c r="BN8533" i="7"/>
  <c r="BU6990" i="7"/>
  <c r="BR6990" i="7"/>
  <c r="BS6990" i="7" s="1"/>
  <c r="BT6990" i="7" s="1"/>
  <c r="BX6990" i="7"/>
  <c r="BV6990" i="7"/>
  <c r="BW6990" i="7" s="1"/>
  <c r="BO6990" i="7"/>
  <c r="CS6423" i="7"/>
  <c r="CT4880" i="7"/>
  <c r="CV4880" i="7" s="1"/>
  <c r="CZ4880" i="7"/>
  <c r="CY4880" i="7"/>
  <c r="DB4880" i="7" s="1"/>
  <c r="CS8039" i="7"/>
  <c r="CT6496" i="7"/>
  <c r="CV6496" i="7" s="1"/>
  <c r="CZ6496" i="7"/>
  <c r="CY6496" i="7"/>
  <c r="DB6496" i="7" s="1"/>
  <c r="BZ4938" i="7"/>
  <c r="CA4938" i="7" s="1"/>
  <c r="CF4938" i="7" s="1"/>
  <c r="CJ4938" i="7" s="1"/>
  <c r="BY4938" i="7"/>
  <c r="CG4938" i="7" s="1"/>
  <c r="CK4938" i="7" s="1"/>
  <c r="CT7841" i="7"/>
  <c r="CV7841" i="7" s="1"/>
  <c r="CZ7841" i="7"/>
  <c r="CS9384" i="7"/>
  <c r="CY7841" i="7"/>
  <c r="DB7841" i="7" s="1"/>
  <c r="CS8279" i="7"/>
  <c r="CT6736" i="7"/>
  <c r="CV6736" i="7" s="1"/>
  <c r="CZ6736" i="7"/>
  <c r="CY6736" i="7"/>
  <c r="DB6736" i="7" s="1"/>
  <c r="BU4816" i="7"/>
  <c r="BV4816" i="7"/>
  <c r="BW4816" i="7" s="1"/>
  <c r="BN6359" i="7"/>
  <c r="BR4816" i="7"/>
  <c r="BS4816" i="7" s="1"/>
  <c r="BT4816" i="7" s="1"/>
  <c r="BO4816" i="7"/>
  <c r="BX4816" i="7"/>
  <c r="BN8317" i="7"/>
  <c r="BU6774" i="7"/>
  <c r="BR6774" i="7"/>
  <c r="BS6774" i="7" s="1"/>
  <c r="BT6774" i="7" s="1"/>
  <c r="BX6774" i="7"/>
  <c r="BV6774" i="7"/>
  <c r="BW6774" i="7" s="1"/>
  <c r="BO6774" i="7"/>
  <c r="BN8713" i="7"/>
  <c r="BR7170" i="7"/>
  <c r="BS7170" i="7" s="1"/>
  <c r="BT7170" i="7" s="1"/>
  <c r="BV7170" i="7"/>
  <c r="BW7170" i="7" s="1"/>
  <c r="BU7170" i="7"/>
  <c r="BO7170" i="7"/>
  <c r="BX7170" i="7"/>
  <c r="DD7348" i="7"/>
  <c r="DE7348" i="7" s="1"/>
  <c r="CT5684" i="7"/>
  <c r="CV5684" i="7" s="1"/>
  <c r="CS7227" i="7"/>
  <c r="CZ5684" i="7"/>
  <c r="CY5684" i="7"/>
  <c r="DB5684" i="7" s="1"/>
  <c r="BZ4192" i="7"/>
  <c r="CA4192" i="7" s="1"/>
  <c r="CF4192" i="7" s="1"/>
  <c r="CJ4192" i="7" s="1"/>
  <c r="BY4192" i="7"/>
  <c r="CG4192" i="7" s="1"/>
  <c r="CK4192" i="7" s="1"/>
  <c r="BZ4129" i="7"/>
  <c r="CA4129" i="7" s="1"/>
  <c r="CF4129" i="7" s="1"/>
  <c r="CJ4129" i="7" s="1"/>
  <c r="BY4129" i="7"/>
  <c r="BO5434" i="7"/>
  <c r="BV5434" i="7"/>
  <c r="BW5434" i="7" s="1"/>
  <c r="BN6977" i="7"/>
  <c r="BU5434" i="7"/>
  <c r="BX5434" i="7"/>
  <c r="BR5434" i="7"/>
  <c r="BS5434" i="7" s="1"/>
  <c r="BT5434" i="7" s="1"/>
  <c r="CS7131" i="7"/>
  <c r="CY5588" i="7"/>
  <c r="DB5588" i="7" s="1"/>
  <c r="CZ5588" i="7"/>
  <c r="CT5588" i="7"/>
  <c r="CV5588" i="7" s="1"/>
  <c r="CS9995" i="7"/>
  <c r="CZ8452" i="7"/>
  <c r="CY8452" i="7"/>
  <c r="DB8452" i="7" s="1"/>
  <c r="CT8452" i="7"/>
  <c r="CV8452" i="7" s="1"/>
  <c r="BN8478" i="7"/>
  <c r="BR6935" i="7"/>
  <c r="BS6935" i="7" s="1"/>
  <c r="BT6935" i="7" s="1"/>
  <c r="BX6935" i="7"/>
  <c r="BO6935" i="7"/>
  <c r="BU6935" i="7"/>
  <c r="BV6935" i="7"/>
  <c r="BW6935" i="7" s="1"/>
  <c r="BZ5595" i="7"/>
  <c r="CA5595" i="7" s="1"/>
  <c r="CF5595" i="7" s="1"/>
  <c r="CJ5595" i="7" s="1"/>
  <c r="BY5595" i="7"/>
  <c r="CG5595" i="7" s="1"/>
  <c r="CK5595" i="7" s="1"/>
  <c r="DD7256" i="7"/>
  <c r="DE7256" i="7" s="1"/>
  <c r="BZ3590" i="7"/>
  <c r="CA3590" i="7" s="1"/>
  <c r="CF3590" i="7" s="1"/>
  <c r="CJ3590" i="7" s="1"/>
  <c r="BY3590" i="7"/>
  <c r="CG3590" i="7" s="1"/>
  <c r="CK3590" i="7" s="1"/>
  <c r="CG5786" i="7"/>
  <c r="CK5786" i="7" s="1"/>
  <c r="CF5786" i="7"/>
  <c r="CJ5786" i="7" s="1"/>
  <c r="BY5012" i="7"/>
  <c r="CG5012" i="7" s="1"/>
  <c r="CK5012" i="7" s="1"/>
  <c r="BZ5012" i="7"/>
  <c r="CA5012" i="7" s="1"/>
  <c r="CF5012" i="7" s="1"/>
  <c r="CJ5012" i="7" s="1"/>
  <c r="CS6862" i="7"/>
  <c r="CT5319" i="7"/>
  <c r="CV5319" i="7" s="1"/>
  <c r="CY5319" i="7"/>
  <c r="DB5319" i="7" s="1"/>
  <c r="CZ5319" i="7"/>
  <c r="CS8255" i="7"/>
  <c r="CT6712" i="7"/>
  <c r="CV6712" i="7" s="1"/>
  <c r="CZ6712" i="7"/>
  <c r="CY6712" i="7"/>
  <c r="DB6712" i="7" s="1"/>
  <c r="BZ3669" i="7"/>
  <c r="CA3669" i="7" s="1"/>
  <c r="CF3669" i="7" s="1"/>
  <c r="CJ3669" i="7" s="1"/>
  <c r="BY3669" i="7"/>
  <c r="CG3669" i="7" s="1"/>
  <c r="CK3669" i="7" s="1"/>
  <c r="BZ5118" i="7"/>
  <c r="CA5118" i="7" s="1"/>
  <c r="CF5118" i="7" s="1"/>
  <c r="CJ5118" i="7" s="1"/>
  <c r="BY5118" i="7"/>
  <c r="CG5118" i="7" s="1"/>
  <c r="CK5118" i="7" s="1"/>
  <c r="CG4217" i="7"/>
  <c r="CK4217" i="7" s="1"/>
  <c r="CF4217" i="7"/>
  <c r="CJ4217" i="7" s="1"/>
  <c r="CZ4729" i="7"/>
  <c r="CS6272" i="7"/>
  <c r="CY4729" i="7"/>
  <c r="DB4729" i="7" s="1"/>
  <c r="CT4729" i="7"/>
  <c r="CV4729" i="7" s="1"/>
  <c r="CF4743" i="7"/>
  <c r="CJ4743" i="7" s="1"/>
  <c r="BN8419" i="7"/>
  <c r="BR6876" i="7"/>
  <c r="BS6876" i="7" s="1"/>
  <c r="BT6876" i="7" s="1"/>
  <c r="BX6876" i="7"/>
  <c r="BV6876" i="7"/>
  <c r="BW6876" i="7" s="1"/>
  <c r="BO6876" i="7"/>
  <c r="BU6876" i="7"/>
  <c r="BZ4826" i="7"/>
  <c r="CA4826" i="7" s="1"/>
  <c r="CF4826" i="7" s="1"/>
  <c r="CJ4826" i="7" s="1"/>
  <c r="BY4826" i="7"/>
  <c r="CG4826" i="7" s="1"/>
  <c r="CK4826" i="7" s="1"/>
  <c r="BZ4905" i="7"/>
  <c r="CA4905" i="7" s="1"/>
  <c r="CF4905" i="7" s="1"/>
  <c r="CJ4905" i="7" s="1"/>
  <c r="BY4905" i="7"/>
  <c r="CG4905" i="7" s="1"/>
  <c r="CK4905" i="7" s="1"/>
  <c r="CG4767" i="7"/>
  <c r="CK4767" i="7" s="1"/>
  <c r="CG3833" i="7"/>
  <c r="CK3833" i="7" s="1"/>
  <c r="CF3833" i="7"/>
  <c r="CJ3833" i="7" s="1"/>
  <c r="CS6979" i="7"/>
  <c r="CY5436" i="7"/>
  <c r="DB5436" i="7" s="1"/>
  <c r="CZ5436" i="7"/>
  <c r="CT5436" i="7"/>
  <c r="CV5436" i="7" s="1"/>
  <c r="BN8047" i="7"/>
  <c r="BO6504" i="7"/>
  <c r="BV6504" i="7"/>
  <c r="BW6504" i="7" s="1"/>
  <c r="BR6504" i="7"/>
  <c r="BS6504" i="7" s="1"/>
  <c r="BT6504" i="7" s="1"/>
  <c r="BX6504" i="7"/>
  <c r="BU6504" i="7"/>
  <c r="BN9835" i="7"/>
  <c r="BR8292" i="7"/>
  <c r="BS8292" i="7" s="1"/>
  <c r="BT8292" i="7" s="1"/>
  <c r="BX8292" i="7"/>
  <c r="BO8292" i="7"/>
  <c r="BV8292" i="7"/>
  <c r="BW8292" i="7" s="1"/>
  <c r="BU8292" i="7"/>
  <c r="CS8272" i="7"/>
  <c r="CT6729" i="7"/>
  <c r="CV6729" i="7" s="1"/>
  <c r="CZ6729" i="7"/>
  <c r="CY6729" i="7"/>
  <c r="DB6729" i="7" s="1"/>
  <c r="CT6262" i="7"/>
  <c r="CV6262" i="7" s="1"/>
  <c r="CZ6262" i="7"/>
  <c r="CS7805" i="7"/>
  <c r="CY6262" i="7"/>
  <c r="DB6262" i="7" s="1"/>
  <c r="CS8145" i="7"/>
  <c r="CY6602" i="7"/>
  <c r="DB6602" i="7" s="1"/>
  <c r="CT6602" i="7"/>
  <c r="CV6602" i="7" s="1"/>
  <c r="CZ6602" i="7"/>
  <c r="CS6679" i="7"/>
  <c r="CT5136" i="7"/>
  <c r="CV5136" i="7" s="1"/>
  <c r="CZ5136" i="7"/>
  <c r="CY5136" i="7"/>
  <c r="DB5136" i="7" s="1"/>
  <c r="BZ5266" i="7"/>
  <c r="CA5266" i="7" s="1"/>
  <c r="BY5266" i="7"/>
  <c r="BZ4920" i="7"/>
  <c r="CA4920" i="7" s="1"/>
  <c r="CF4920" i="7" s="1"/>
  <c r="CJ4920" i="7" s="1"/>
  <c r="BY4920" i="7"/>
  <c r="CG4920" i="7" s="1"/>
  <c r="CK4920" i="7" s="1"/>
  <c r="BN6800" i="7"/>
  <c r="BR5257" i="7"/>
  <c r="BS5257" i="7" s="1"/>
  <c r="BT5257" i="7" s="1"/>
  <c r="BX5257" i="7"/>
  <c r="BO5257" i="7"/>
  <c r="BV5257" i="7"/>
  <c r="BW5257" i="7" s="1"/>
  <c r="BU5257" i="7"/>
  <c r="BZ5066" i="7"/>
  <c r="CA5066" i="7" s="1"/>
  <c r="CF5066" i="7" s="1"/>
  <c r="CJ5066" i="7" s="1"/>
  <c r="BY5066" i="7"/>
  <c r="CG5066" i="7" s="1"/>
  <c r="CK5066" i="7" s="1"/>
  <c r="BU7265" i="7"/>
  <c r="BX7265" i="7"/>
  <c r="BV7265" i="7"/>
  <c r="BW7265" i="7" s="1"/>
  <c r="BN8808" i="7"/>
  <c r="BO7265" i="7"/>
  <c r="BR7265" i="7"/>
  <c r="BS7265" i="7" s="1"/>
  <c r="BT7265" i="7" s="1"/>
  <c r="BZ3630" i="7"/>
  <c r="CA3630" i="7" s="1"/>
  <c r="CF3630" i="7" s="1"/>
  <c r="CJ3630" i="7" s="1"/>
  <c r="BY3630" i="7"/>
  <c r="CG3630" i="7" s="1"/>
  <c r="CK3630" i="7" s="1"/>
  <c r="CT6334" i="7"/>
  <c r="CV6334" i="7" s="1"/>
  <c r="CS7877" i="7"/>
  <c r="CZ6334" i="7"/>
  <c r="CY6334" i="7"/>
  <c r="DB6334" i="7" s="1"/>
  <c r="CF5662" i="7"/>
  <c r="CJ5662" i="7" s="1"/>
  <c r="CG5662" i="7"/>
  <c r="CK5662" i="7" s="1"/>
  <c r="BO7179" i="7"/>
  <c r="BV7179" i="7"/>
  <c r="BW7179" i="7" s="1"/>
  <c r="BN8722" i="7"/>
  <c r="BU7179" i="7"/>
  <c r="BR7179" i="7"/>
  <c r="BS7179" i="7" s="1"/>
  <c r="BT7179" i="7" s="1"/>
  <c r="BX7179" i="7"/>
  <c r="BN7789" i="7"/>
  <c r="BU6246" i="7"/>
  <c r="BO6246" i="7"/>
  <c r="BX6246" i="7"/>
  <c r="BV6246" i="7"/>
  <c r="BW6246" i="7" s="1"/>
  <c r="BR6246" i="7"/>
  <c r="BS6246" i="7" s="1"/>
  <c r="BT6246" i="7" s="1"/>
  <c r="BZ4982" i="7"/>
  <c r="CA4982" i="7" s="1"/>
  <c r="BY4982" i="7"/>
  <c r="CG4982" i="7" s="1"/>
  <c r="CK4982" i="7" s="1"/>
  <c r="BO5458" i="7"/>
  <c r="BN7001" i="7"/>
  <c r="BV5458" i="7"/>
  <c r="BW5458" i="7" s="1"/>
  <c r="BU5458" i="7"/>
  <c r="BX5458" i="7"/>
  <c r="BR5458" i="7"/>
  <c r="BS5458" i="7" s="1"/>
  <c r="BT5458" i="7" s="1"/>
  <c r="CS8534" i="7"/>
  <c r="CZ6991" i="7"/>
  <c r="CY6991" i="7"/>
  <c r="DB6991" i="7" s="1"/>
  <c r="CT6991" i="7"/>
  <c r="CV6991" i="7" s="1"/>
  <c r="BZ5529" i="7"/>
  <c r="CA5529" i="7" s="1"/>
  <c r="CF5529" i="7" s="1"/>
  <c r="CJ5529" i="7" s="1"/>
  <c r="BY5529" i="7"/>
  <c r="CG5529" i="7" s="1"/>
  <c r="CK5529" i="7" s="1"/>
  <c r="BX6877" i="7"/>
  <c r="BO6877" i="7"/>
  <c r="BV6877" i="7"/>
  <c r="BW6877" i="7" s="1"/>
  <c r="BU6877" i="7"/>
  <c r="BN8420" i="7"/>
  <c r="BR6877" i="7"/>
  <c r="BS6877" i="7" s="1"/>
  <c r="BT6877" i="7" s="1"/>
  <c r="CG5805" i="7"/>
  <c r="CK5805" i="7" s="1"/>
  <c r="CF5805" i="7"/>
  <c r="CJ5805" i="7" s="1"/>
  <c r="CS7215" i="7"/>
  <c r="CZ5672" i="7"/>
  <c r="CY5672" i="7"/>
  <c r="DB5672" i="7" s="1"/>
  <c r="CT5672" i="7"/>
  <c r="CV5672" i="7" s="1"/>
  <c r="BZ5504" i="7"/>
  <c r="CA5504" i="7" s="1"/>
  <c r="BY5504" i="7"/>
  <c r="CG5504" i="7" s="1"/>
  <c r="CK5504" i="7" s="1"/>
  <c r="CS6596" i="7"/>
  <c r="CT5053" i="7"/>
  <c r="CV5053" i="7" s="1"/>
  <c r="CZ5053" i="7"/>
  <c r="CY5053" i="7"/>
  <c r="DB5053" i="7" s="1"/>
  <c r="BN8353" i="7"/>
  <c r="BX6810" i="7"/>
  <c r="BO6810" i="7"/>
  <c r="BV6810" i="7"/>
  <c r="BW6810" i="7" s="1"/>
  <c r="BR6810" i="7"/>
  <c r="BS6810" i="7" s="1"/>
  <c r="BT6810" i="7" s="1"/>
  <c r="BU6810" i="7"/>
  <c r="BY4900" i="7"/>
  <c r="BZ4900" i="7"/>
  <c r="CA4900" i="7" s="1"/>
  <c r="CF4900" i="7" s="1"/>
  <c r="CJ4900" i="7" s="1"/>
  <c r="BN8046" i="7"/>
  <c r="BR6503" i="7"/>
  <c r="BS6503" i="7" s="1"/>
  <c r="BT6503" i="7" s="1"/>
  <c r="BO6503" i="7"/>
  <c r="BU6503" i="7"/>
  <c r="BV6503" i="7"/>
  <c r="BW6503" i="7" s="1"/>
  <c r="BX6503" i="7"/>
  <c r="CS6396" i="7"/>
  <c r="CT4853" i="7"/>
  <c r="CV4853" i="7" s="1"/>
  <c r="CZ4853" i="7"/>
  <c r="CY4853" i="7"/>
  <c r="DB4853" i="7" s="1"/>
  <c r="CF6750" i="7"/>
  <c r="CJ6750" i="7" s="1"/>
  <c r="CG6750" i="7"/>
  <c r="CK6750" i="7" s="1"/>
  <c r="BN8013" i="7"/>
  <c r="BU6470" i="7"/>
  <c r="BR6470" i="7"/>
  <c r="BS6470" i="7" s="1"/>
  <c r="BT6470" i="7" s="1"/>
  <c r="BX6470" i="7"/>
  <c r="BV6470" i="7"/>
  <c r="BW6470" i="7" s="1"/>
  <c r="BO6470" i="7"/>
  <c r="CF5617" i="7"/>
  <c r="CJ5617" i="7" s="1"/>
  <c r="BZ3153" i="7"/>
  <c r="CA3153" i="7" s="1"/>
  <c r="CF3153" i="7" s="1"/>
  <c r="CJ3153" i="7" s="1"/>
  <c r="BY3153" i="7"/>
  <c r="CG3153" i="7" s="1"/>
  <c r="CK3153" i="7" s="1"/>
  <c r="BX5688" i="7"/>
  <c r="BO5688" i="7"/>
  <c r="BN7231" i="7"/>
  <c r="BU5688" i="7"/>
  <c r="BR5688" i="7"/>
  <c r="BS5688" i="7" s="1"/>
  <c r="BT5688" i="7" s="1"/>
  <c r="BV5688" i="7"/>
  <c r="BW5688" i="7" s="1"/>
  <c r="CS6404" i="7"/>
  <c r="CT4861" i="7"/>
  <c r="CV4861" i="7" s="1"/>
  <c r="CZ4861" i="7"/>
  <c r="CY4861" i="7"/>
  <c r="DB4861" i="7" s="1"/>
  <c r="BY5052" i="7"/>
  <c r="CG5052" i="7" s="1"/>
  <c r="CK5052" i="7" s="1"/>
  <c r="BZ5052" i="7"/>
  <c r="CA5052" i="7" s="1"/>
  <c r="CF5052" i="7" s="1"/>
  <c r="CJ5052" i="7" s="1"/>
  <c r="CS7056" i="7"/>
  <c r="CZ5513" i="7"/>
  <c r="CY5513" i="7"/>
  <c r="DB5513" i="7" s="1"/>
  <c r="CT5513" i="7"/>
  <c r="CV5513" i="7" s="1"/>
  <c r="BZ5269" i="7"/>
  <c r="CA5269" i="7" s="1"/>
  <c r="BY5269" i="7"/>
  <c r="CG5269" i="7" s="1"/>
  <c r="CK5269" i="7" s="1"/>
  <c r="CG5220" i="7"/>
  <c r="CK5220" i="7" s="1"/>
  <c r="CF5220" i="7"/>
  <c r="CJ5220" i="7" s="1"/>
  <c r="BZ5700" i="7"/>
  <c r="CA5700" i="7" s="1"/>
  <c r="BY5700" i="7"/>
  <c r="BN6944" i="7"/>
  <c r="BR5401" i="7"/>
  <c r="BS5401" i="7" s="1"/>
  <c r="BT5401" i="7" s="1"/>
  <c r="BX5401" i="7"/>
  <c r="BO5401" i="7"/>
  <c r="BV5401" i="7"/>
  <c r="BW5401" i="7" s="1"/>
  <c r="BU5401" i="7"/>
  <c r="BY4711" i="7"/>
  <c r="CG4711" i="7" s="1"/>
  <c r="CK4711" i="7" s="1"/>
  <c r="BZ4711" i="7"/>
  <c r="CA4711" i="7" s="1"/>
  <c r="CF4711" i="7" s="1"/>
  <c r="CJ4711" i="7" s="1"/>
  <c r="BN6627" i="7"/>
  <c r="BR5084" i="7"/>
  <c r="BS5084" i="7" s="1"/>
  <c r="BT5084" i="7" s="1"/>
  <c r="BO5084" i="7"/>
  <c r="BX5084" i="7"/>
  <c r="BV5084" i="7"/>
  <c r="BW5084" i="7" s="1"/>
  <c r="BU5084" i="7"/>
  <c r="CS7938" i="7"/>
  <c r="CY6395" i="7"/>
  <c r="DB6395" i="7" s="1"/>
  <c r="CT6395" i="7"/>
  <c r="CV6395" i="7" s="1"/>
  <c r="CZ6395" i="7"/>
  <c r="BY5039" i="7"/>
  <c r="CG5039" i="7" s="1"/>
  <c r="CK5039" i="7" s="1"/>
  <c r="BZ5039" i="7"/>
  <c r="CA5039" i="7" s="1"/>
  <c r="CF5039" i="7" s="1"/>
  <c r="CJ5039" i="7" s="1"/>
  <c r="BZ4185" i="7"/>
  <c r="CA4185" i="7" s="1"/>
  <c r="CF4185" i="7" s="1"/>
  <c r="CJ4185" i="7" s="1"/>
  <c r="BY4185" i="7"/>
  <c r="CG4185" i="7" s="1"/>
  <c r="CK4185" i="7" s="1"/>
  <c r="BX7144" i="7"/>
  <c r="BN8687" i="7"/>
  <c r="BO7144" i="7"/>
  <c r="BV7144" i="7"/>
  <c r="BW7144" i="7" s="1"/>
  <c r="BU7144" i="7"/>
  <c r="BR7144" i="7"/>
  <c r="BS7144" i="7" s="1"/>
  <c r="BT7144" i="7" s="1"/>
  <c r="BZ5690" i="7"/>
  <c r="CA5690" i="7" s="1"/>
  <c r="CF5690" i="7" s="1"/>
  <c r="CJ5690" i="7" s="1"/>
  <c r="BY5690" i="7"/>
  <c r="CG5690" i="7" s="1"/>
  <c r="CK5690" i="7" s="1"/>
  <c r="BZ5763" i="7"/>
  <c r="CA5763" i="7" s="1"/>
  <c r="CF5763" i="7" s="1"/>
  <c r="CJ5763" i="7" s="1"/>
  <c r="BY5763" i="7"/>
  <c r="CG5763" i="7" s="1"/>
  <c r="CK5763" i="7" s="1"/>
  <c r="BN7166" i="7"/>
  <c r="BR5623" i="7"/>
  <c r="BS5623" i="7" s="1"/>
  <c r="BT5623" i="7" s="1"/>
  <c r="BU5623" i="7"/>
  <c r="BO5623" i="7"/>
  <c r="BV5623" i="7"/>
  <c r="BW5623" i="7" s="1"/>
  <c r="BX5623" i="7"/>
  <c r="CS9508" i="7"/>
  <c r="CT7965" i="7"/>
  <c r="CV7965" i="7" s="1"/>
  <c r="CY7965" i="7"/>
  <c r="DB7965" i="7" s="1"/>
  <c r="CZ7965" i="7"/>
  <c r="BZ5043" i="7"/>
  <c r="CA5043" i="7" s="1"/>
  <c r="CF5043" i="7" s="1"/>
  <c r="CJ5043" i="7" s="1"/>
  <c r="BY5043" i="7"/>
  <c r="CS8095" i="7"/>
  <c r="CT6552" i="7"/>
  <c r="CV6552" i="7" s="1"/>
  <c r="CZ6552" i="7"/>
  <c r="CY6552" i="7"/>
  <c r="DB6552" i="7" s="1"/>
  <c r="BZ5818" i="7"/>
  <c r="CA5818" i="7" s="1"/>
  <c r="CF5818" i="7" s="1"/>
  <c r="CJ5818" i="7" s="1"/>
  <c r="BY5818" i="7"/>
  <c r="CG5818" i="7" s="1"/>
  <c r="CK5818" i="7" s="1"/>
  <c r="CS8191" i="7"/>
  <c r="CT6648" i="7"/>
  <c r="CV6648" i="7" s="1"/>
  <c r="CZ6648" i="7"/>
  <c r="CY6648" i="7"/>
  <c r="DB6648" i="7" s="1"/>
  <c r="CT6283" i="7"/>
  <c r="CV6283" i="7" s="1"/>
  <c r="CZ6283" i="7"/>
  <c r="CY6283" i="7"/>
  <c r="DB6283" i="7" s="1"/>
  <c r="CS7826" i="7"/>
  <c r="CS6612" i="7"/>
  <c r="CZ5069" i="7"/>
  <c r="CY5069" i="7"/>
  <c r="DB5069" i="7" s="1"/>
  <c r="CT5069" i="7"/>
  <c r="CV5069" i="7" s="1"/>
  <c r="BN7976" i="7"/>
  <c r="BU6433" i="7"/>
  <c r="BX6433" i="7"/>
  <c r="BV6433" i="7"/>
  <c r="BW6433" i="7" s="1"/>
  <c r="BR6433" i="7"/>
  <c r="BS6433" i="7" s="1"/>
  <c r="BT6433" i="7" s="1"/>
  <c r="BO6433" i="7"/>
  <c r="CF5677" i="7"/>
  <c r="CJ5677" i="7" s="1"/>
  <c r="BY5407" i="7"/>
  <c r="CG5407" i="7" s="1"/>
  <c r="CK5407" i="7" s="1"/>
  <c r="BZ5407" i="7"/>
  <c r="CA5407" i="7" s="1"/>
  <c r="CF5407" i="7" s="1"/>
  <c r="CJ5407" i="7" s="1"/>
  <c r="CN5407" i="7" s="1"/>
  <c r="BN8102" i="7"/>
  <c r="BR6559" i="7"/>
  <c r="BS6559" i="7" s="1"/>
  <c r="BT6559" i="7" s="1"/>
  <c r="BO6559" i="7"/>
  <c r="BU6559" i="7"/>
  <c r="BX6559" i="7"/>
  <c r="BV6559" i="7"/>
  <c r="BW6559" i="7" s="1"/>
  <c r="BY3763" i="7"/>
  <c r="CG3763" i="7" s="1"/>
  <c r="CK3763" i="7" s="1"/>
  <c r="BZ3763" i="7"/>
  <c r="CA3763" i="7" s="1"/>
  <c r="CF3763" i="7" s="1"/>
  <c r="CJ3763" i="7" s="1"/>
  <c r="CN3763" i="7" s="1"/>
  <c r="BZ5408" i="7"/>
  <c r="CA5408" i="7" s="1"/>
  <c r="BY5408" i="7"/>
  <c r="BY5431" i="7"/>
  <c r="CG5431" i="7" s="1"/>
  <c r="CK5431" i="7" s="1"/>
  <c r="BZ5431" i="7"/>
  <c r="CA5431" i="7" s="1"/>
  <c r="CF5431" i="7" s="1"/>
  <c r="CJ5431" i="7" s="1"/>
  <c r="BY3494" i="7"/>
  <c r="CG3494" i="7" s="1"/>
  <c r="CK3494" i="7" s="1"/>
  <c r="BZ3494" i="7"/>
  <c r="CA3494" i="7" s="1"/>
  <c r="CF3494" i="7" s="1"/>
  <c r="CJ3494" i="7" s="1"/>
  <c r="BZ5365" i="7"/>
  <c r="CA5365" i="7" s="1"/>
  <c r="BY5365" i="7"/>
  <c r="CG5365" i="7" s="1"/>
  <c r="CK5365" i="7" s="1"/>
  <c r="DD5384" i="7"/>
  <c r="DE5384" i="7" s="1"/>
  <c r="CZ5663" i="7"/>
  <c r="CS7206" i="7"/>
  <c r="CY5663" i="7"/>
  <c r="DB5663" i="7" s="1"/>
  <c r="CT5663" i="7"/>
  <c r="CV5663" i="7" s="1"/>
  <c r="DD3454" i="7"/>
  <c r="DE3454" i="7" s="1"/>
  <c r="DF3454" i="7" s="1"/>
  <c r="F368" i="7" s="1"/>
  <c r="DD4081" i="7"/>
  <c r="DE4081" i="7" s="1"/>
  <c r="BZ5129" i="7"/>
  <c r="CA5129" i="7" s="1"/>
  <c r="CF5129" i="7" s="1"/>
  <c r="CJ5129" i="7" s="1"/>
  <c r="BY5129" i="7"/>
  <c r="CG5129" i="7" s="1"/>
  <c r="CK5129" i="7" s="1"/>
  <c r="BZ3773" i="7"/>
  <c r="CA3773" i="7" s="1"/>
  <c r="CF3773" i="7" s="1"/>
  <c r="CJ3773" i="7" s="1"/>
  <c r="BY3773" i="7"/>
  <c r="CG3773" i="7" s="1"/>
  <c r="CK3773" i="7" s="1"/>
  <c r="CT5339" i="7"/>
  <c r="CV5339" i="7" s="1"/>
  <c r="CZ5339" i="7"/>
  <c r="CS6882" i="7"/>
  <c r="CY5339" i="7"/>
  <c r="DB5339" i="7" s="1"/>
  <c r="CS6619" i="7"/>
  <c r="CY5076" i="7"/>
  <c r="DB5076" i="7" s="1"/>
  <c r="CZ5076" i="7"/>
  <c r="CT5076" i="7"/>
  <c r="CV5076" i="7" s="1"/>
  <c r="CZ5631" i="7"/>
  <c r="CS7174" i="7"/>
  <c r="CT5631" i="7"/>
  <c r="CV5631" i="7" s="1"/>
  <c r="CY5631" i="7"/>
  <c r="DB5631" i="7" s="1"/>
  <c r="DD4926" i="7"/>
  <c r="DE4926" i="7" s="1"/>
  <c r="DF4926" i="7" s="1"/>
  <c r="G297" i="7" s="1"/>
  <c r="CZ6324" i="7"/>
  <c r="CS7867" i="7"/>
  <c r="CY6324" i="7"/>
  <c r="DB6324" i="7" s="1"/>
  <c r="CT6324" i="7"/>
  <c r="CV6324" i="7" s="1"/>
  <c r="CS10227" i="7"/>
  <c r="CZ8684" i="7"/>
  <c r="CY8684" i="7"/>
  <c r="DB8684" i="7" s="1"/>
  <c r="CT8684" i="7"/>
  <c r="CV8684" i="7" s="1"/>
  <c r="CS10115" i="7"/>
  <c r="CZ8572" i="7"/>
  <c r="CY8572" i="7"/>
  <c r="DB8572" i="7" s="1"/>
  <c r="CT8572" i="7"/>
  <c r="CV8572" i="7" s="1"/>
  <c r="BN9355" i="7"/>
  <c r="BR7812" i="7"/>
  <c r="BS7812" i="7" s="1"/>
  <c r="BT7812" i="7" s="1"/>
  <c r="BO7812" i="7"/>
  <c r="BU7812" i="7"/>
  <c r="BV7812" i="7"/>
  <c r="BW7812" i="7" s="1"/>
  <c r="BX7812" i="7"/>
  <c r="BY6802" i="7"/>
  <c r="BZ6802" i="7"/>
  <c r="CA6802" i="7" s="1"/>
  <c r="BZ4048" i="7"/>
  <c r="CA4048" i="7" s="1"/>
  <c r="CF4048" i="7" s="1"/>
  <c r="CJ4048" i="7" s="1"/>
  <c r="BY4048" i="7"/>
  <c r="CG4048" i="7" s="1"/>
  <c r="CK4048" i="7" s="1"/>
  <c r="BZ3178" i="7"/>
  <c r="CA3178" i="7" s="1"/>
  <c r="CF3178" i="7" s="1"/>
  <c r="CJ3178" i="7" s="1"/>
  <c r="BY3178" i="7"/>
  <c r="CG3178" i="7" s="1"/>
  <c r="CK3178" i="7" s="1"/>
  <c r="CS8161" i="7"/>
  <c r="CY6618" i="7"/>
  <c r="DB6618" i="7" s="1"/>
  <c r="CT6618" i="7"/>
  <c r="CV6618" i="7" s="1"/>
  <c r="CZ6618" i="7"/>
  <c r="BZ3832" i="7"/>
  <c r="CA3832" i="7" s="1"/>
  <c r="CF3832" i="7" s="1"/>
  <c r="CJ3832" i="7" s="1"/>
  <c r="BY3832" i="7"/>
  <c r="CG3832" i="7" s="1"/>
  <c r="CK3832" i="7" s="1"/>
  <c r="BN6699" i="7"/>
  <c r="BX5156" i="7"/>
  <c r="BV5156" i="7"/>
  <c r="BW5156" i="7" s="1"/>
  <c r="BR5156" i="7"/>
  <c r="BS5156" i="7" s="1"/>
  <c r="BT5156" i="7" s="1"/>
  <c r="BU5156" i="7"/>
  <c r="BO5156" i="7"/>
  <c r="BZ5577" i="7"/>
  <c r="CA5577" i="7" s="1"/>
  <c r="CF5577" i="7" s="1"/>
  <c r="CJ5577" i="7" s="1"/>
  <c r="BY5577" i="7"/>
  <c r="CG5577" i="7" s="1"/>
  <c r="CK5577" i="7" s="1"/>
  <c r="BV4893" i="7"/>
  <c r="BW4893" i="7" s="1"/>
  <c r="BO4893" i="7"/>
  <c r="BN6436" i="7"/>
  <c r="BX4893" i="7"/>
  <c r="BU4893" i="7"/>
  <c r="BR4893" i="7"/>
  <c r="BS4893" i="7" s="1"/>
  <c r="BT4893" i="7" s="1"/>
  <c r="CF5253" i="7"/>
  <c r="CJ5253" i="7" s="1"/>
  <c r="CG5253" i="7"/>
  <c r="CK5253" i="7" s="1"/>
  <c r="BN7035" i="7"/>
  <c r="BX5492" i="7"/>
  <c r="BO5492" i="7"/>
  <c r="BV5492" i="7"/>
  <c r="BW5492" i="7" s="1"/>
  <c r="BU5492" i="7"/>
  <c r="BR5492" i="7"/>
  <c r="BS5492" i="7" s="1"/>
  <c r="BT5492" i="7" s="1"/>
  <c r="CF5405" i="7"/>
  <c r="CJ5405" i="7" s="1"/>
  <c r="CG5757" i="7"/>
  <c r="CK5757" i="7" s="1"/>
  <c r="CF5757" i="7"/>
  <c r="CJ5757" i="7" s="1"/>
  <c r="CN1759" i="7"/>
  <c r="CP1759" i="7" s="1"/>
  <c r="Q216" i="7" s="1"/>
  <c r="CN2174" i="7"/>
  <c r="DD3654" i="7"/>
  <c r="DE3654" i="7" s="1"/>
  <c r="BN8208" i="7"/>
  <c r="BR6665" i="7"/>
  <c r="BS6665" i="7" s="1"/>
  <c r="BT6665" i="7" s="1"/>
  <c r="BO6665" i="7"/>
  <c r="BU6665" i="7"/>
  <c r="BX6665" i="7"/>
  <c r="BV6665" i="7"/>
  <c r="BW6665" i="7" s="1"/>
  <c r="BN8787" i="7"/>
  <c r="BO7244" i="7"/>
  <c r="BX7244" i="7"/>
  <c r="BV7244" i="7"/>
  <c r="BW7244" i="7" s="1"/>
  <c r="BR7244" i="7"/>
  <c r="BS7244" i="7" s="1"/>
  <c r="BT7244" i="7" s="1"/>
  <c r="BU7244" i="7"/>
  <c r="BZ3406" i="7"/>
  <c r="CA3406" i="7" s="1"/>
  <c r="CF3406" i="7" s="1"/>
  <c r="CJ3406" i="7" s="1"/>
  <c r="BY3406" i="7"/>
  <c r="CG3406" i="7" s="1"/>
  <c r="CK3406" i="7" s="1"/>
  <c r="CT5665" i="7"/>
  <c r="CV5665" i="7" s="1"/>
  <c r="CS7208" i="7"/>
  <c r="CZ5665" i="7"/>
  <c r="CY5665" i="7"/>
  <c r="DB5665" i="7" s="1"/>
  <c r="CG5562" i="7"/>
  <c r="CK5562" i="7" s="1"/>
  <c r="CN3903" i="7"/>
  <c r="BZ5716" i="7"/>
  <c r="CA5716" i="7" s="1"/>
  <c r="BY5716" i="7"/>
  <c r="CN4661" i="7"/>
  <c r="CP4661" i="7" s="1"/>
  <c r="S32" i="7" s="1"/>
  <c r="BN7957" i="7"/>
  <c r="BU6414" i="7"/>
  <c r="BV6414" i="7"/>
  <c r="BW6414" i="7" s="1"/>
  <c r="BR6414" i="7"/>
  <c r="BS6414" i="7" s="1"/>
  <c r="BT6414" i="7" s="1"/>
  <c r="BO6414" i="7"/>
  <c r="BX6414" i="7"/>
  <c r="DD4728" i="7"/>
  <c r="DE4728" i="7" s="1"/>
  <c r="DF4728" i="7" s="1"/>
  <c r="G99" i="7" s="1"/>
  <c r="CT5692" i="7"/>
  <c r="CV5692" i="7" s="1"/>
  <c r="CS7235" i="7"/>
  <c r="CZ5692" i="7"/>
  <c r="CY5692" i="7"/>
  <c r="DB5692" i="7" s="1"/>
  <c r="BY5415" i="7"/>
  <c r="CG5415" i="7" s="1"/>
  <c r="CK5415" i="7" s="1"/>
  <c r="BZ5415" i="7"/>
  <c r="CA5415" i="7" s="1"/>
  <c r="CF5415" i="7" s="1"/>
  <c r="CJ5415" i="7" s="1"/>
  <c r="BZ3690" i="7"/>
  <c r="CA3690" i="7" s="1"/>
  <c r="CF3690" i="7" s="1"/>
  <c r="CJ3690" i="7" s="1"/>
  <c r="BY3690" i="7"/>
  <c r="CG3690" i="7" s="1"/>
  <c r="CK3690" i="7" s="1"/>
  <c r="CF5830" i="7"/>
  <c r="CJ5830" i="7" s="1"/>
  <c r="CG5830" i="7"/>
  <c r="CK5830" i="7" s="1"/>
  <c r="DD5284" i="7"/>
  <c r="DE5284" i="7" s="1"/>
  <c r="BZ3286" i="7"/>
  <c r="CA3286" i="7" s="1"/>
  <c r="CF3286" i="7" s="1"/>
  <c r="CJ3286" i="7" s="1"/>
  <c r="BY3286" i="7"/>
  <c r="CG3286" i="7" s="1"/>
  <c r="CK3286" i="7" s="1"/>
  <c r="BY7096" i="7"/>
  <c r="CG7096" i="7" s="1"/>
  <c r="CK7096" i="7" s="1"/>
  <c r="BZ7096" i="7"/>
  <c r="CA7096" i="7" s="1"/>
  <c r="CF7096" i="7" s="1"/>
  <c r="CJ7096" i="7" s="1"/>
  <c r="BX6437" i="7"/>
  <c r="BO6437" i="7"/>
  <c r="BN7980" i="7"/>
  <c r="BV6437" i="7"/>
  <c r="BW6437" i="7" s="1"/>
  <c r="BU6437" i="7"/>
  <c r="BR6437" i="7"/>
  <c r="BS6437" i="7" s="1"/>
  <c r="BT6437" i="7" s="1"/>
  <c r="CS6747" i="7"/>
  <c r="CY5204" i="7"/>
  <c r="DB5204" i="7" s="1"/>
  <c r="CZ5204" i="7"/>
  <c r="CT5204" i="7"/>
  <c r="CV5204" i="7" s="1"/>
  <c r="DD5362" i="7"/>
  <c r="DE5362" i="7" s="1"/>
  <c r="CN3354" i="7"/>
  <c r="CP3354" i="7" s="1"/>
  <c r="R268" i="7" s="1"/>
  <c r="BZ5758" i="7"/>
  <c r="CA5758" i="7" s="1"/>
  <c r="CF5758" i="7" s="1"/>
  <c r="CJ5758" i="7" s="1"/>
  <c r="BY5758" i="7"/>
  <c r="CG5758" i="7" s="1"/>
  <c r="CK5758" i="7" s="1"/>
  <c r="CT5628" i="7"/>
  <c r="CV5628" i="7" s="1"/>
  <c r="CS7171" i="7"/>
  <c r="CY5628" i="7"/>
  <c r="DB5628" i="7" s="1"/>
  <c r="CZ5628" i="7"/>
  <c r="DD5078" i="7"/>
  <c r="DE5078" i="7" s="1"/>
  <c r="DF5078" i="7" s="1"/>
  <c r="G449" i="7" s="1"/>
  <c r="BN10162" i="7"/>
  <c r="BV8619" i="7"/>
  <c r="BW8619" i="7" s="1"/>
  <c r="BU8619" i="7"/>
  <c r="BR8619" i="7"/>
  <c r="BS8619" i="7" s="1"/>
  <c r="BT8619" i="7" s="1"/>
  <c r="BO8619" i="7"/>
  <c r="BX8619" i="7"/>
  <c r="CF5825" i="7"/>
  <c r="CJ5825" i="7" s="1"/>
  <c r="CG5825" i="7"/>
  <c r="CK5825" i="7" s="1"/>
  <c r="BN8156" i="7"/>
  <c r="BX6613" i="7"/>
  <c r="BO6613" i="7"/>
  <c r="BV6613" i="7"/>
  <c r="BW6613" i="7" s="1"/>
  <c r="BU6613" i="7"/>
  <c r="BR6613" i="7"/>
  <c r="BS6613" i="7" s="1"/>
  <c r="BT6613" i="7" s="1"/>
  <c r="BN8659" i="7"/>
  <c r="BR7116" i="7"/>
  <c r="BS7116" i="7" s="1"/>
  <c r="BT7116" i="7" s="1"/>
  <c r="BO7116" i="7"/>
  <c r="BU7116" i="7"/>
  <c r="BX7116" i="7"/>
  <c r="BV7116" i="7"/>
  <c r="BW7116" i="7" s="1"/>
  <c r="CS7890" i="7"/>
  <c r="CT6347" i="7"/>
  <c r="CV6347" i="7" s="1"/>
  <c r="CZ6347" i="7"/>
  <c r="CY6347" i="7"/>
  <c r="DB6347" i="7" s="1"/>
  <c r="CT6622" i="7"/>
  <c r="CV6622" i="7" s="1"/>
  <c r="CS8165" i="7"/>
  <c r="CZ6622" i="7"/>
  <c r="CY6622" i="7"/>
  <c r="DB6622" i="7" s="1"/>
  <c r="BZ5234" i="7"/>
  <c r="CA5234" i="7" s="1"/>
  <c r="CF5234" i="7" s="1"/>
  <c r="CJ5234" i="7" s="1"/>
  <c r="BY5234" i="7"/>
  <c r="CG5234" i="7" s="1"/>
  <c r="CK5234" i="7" s="1"/>
  <c r="CN2490" i="7"/>
  <c r="CS6851" i="7"/>
  <c r="CY5308" i="7"/>
  <c r="DB5308" i="7" s="1"/>
  <c r="CZ5308" i="7"/>
  <c r="CT5308" i="7"/>
  <c r="CV5308" i="7" s="1"/>
  <c r="DD3962" i="7"/>
  <c r="DE3962" i="7" s="1"/>
  <c r="BN6628" i="7"/>
  <c r="BV5085" i="7"/>
  <c r="BW5085" i="7" s="1"/>
  <c r="BO5085" i="7"/>
  <c r="BX5085" i="7"/>
  <c r="BU5085" i="7"/>
  <c r="BR5085" i="7"/>
  <c r="BS5085" i="7" s="1"/>
  <c r="BT5085" i="7" s="1"/>
  <c r="BZ5534" i="7"/>
  <c r="CA5534" i="7" s="1"/>
  <c r="CF5534" i="7" s="1"/>
  <c r="CJ5534" i="7" s="1"/>
  <c r="BY5534" i="7"/>
  <c r="CG5534" i="7" s="1"/>
  <c r="CK5534" i="7" s="1"/>
  <c r="DD4773" i="7"/>
  <c r="DE4773" i="7" s="1"/>
  <c r="DF4773" i="7" s="1"/>
  <c r="G144" i="7" s="1"/>
  <c r="CG5014" i="7"/>
  <c r="CK5014" i="7" s="1"/>
  <c r="BZ8519" i="7"/>
  <c r="CA8519" i="7" s="1"/>
  <c r="CF8519" i="7" s="1"/>
  <c r="CJ8519" i="7" s="1"/>
  <c r="BY8519" i="7"/>
  <c r="CG8519" i="7" s="1"/>
  <c r="CK8519" i="7" s="1"/>
  <c r="CT5740" i="7"/>
  <c r="CV5740" i="7" s="1"/>
  <c r="CS7283" i="7"/>
  <c r="CZ5740" i="7"/>
  <c r="CY5740" i="7"/>
  <c r="DB5740" i="7" s="1"/>
  <c r="CS10418" i="7"/>
  <c r="CY8875" i="7"/>
  <c r="DB8875" i="7" s="1"/>
  <c r="CT8875" i="7"/>
  <c r="CV8875" i="7" s="1"/>
  <c r="CZ8875" i="7"/>
  <c r="BN7032" i="7"/>
  <c r="BR5489" i="7"/>
  <c r="BS5489" i="7" s="1"/>
  <c r="BT5489" i="7" s="1"/>
  <c r="BX5489" i="7"/>
  <c r="BO5489" i="7"/>
  <c r="BV5489" i="7"/>
  <c r="BW5489" i="7" s="1"/>
  <c r="BU5489" i="7"/>
  <c r="CT5243" i="7"/>
  <c r="CV5243" i="7" s="1"/>
  <c r="CZ5243" i="7"/>
  <c r="CY5243" i="7"/>
  <c r="DB5243" i="7" s="1"/>
  <c r="CS6786" i="7"/>
  <c r="BN8636" i="7"/>
  <c r="BX7093" i="7"/>
  <c r="BR7093" i="7"/>
  <c r="BS7093" i="7" s="1"/>
  <c r="BT7093" i="7" s="1"/>
  <c r="BU7093" i="7"/>
  <c r="BV7093" i="7"/>
  <c r="BW7093" i="7" s="1"/>
  <c r="BO7093" i="7"/>
  <c r="CT6774" i="7"/>
  <c r="CV6774" i="7" s="1"/>
  <c r="CS8317" i="7"/>
  <c r="CZ6774" i="7"/>
  <c r="CY6774" i="7"/>
  <c r="DB6774" i="7" s="1"/>
  <c r="BZ3358" i="7"/>
  <c r="CA3358" i="7" s="1"/>
  <c r="CF3358" i="7" s="1"/>
  <c r="CJ3358" i="7" s="1"/>
  <c r="BY3358" i="7"/>
  <c r="CG3358" i="7" s="1"/>
  <c r="CK3358" i="7" s="1"/>
  <c r="CN4026" i="7"/>
  <c r="BZ5750" i="7"/>
  <c r="CA5750" i="7" s="1"/>
  <c r="BY5750" i="7"/>
  <c r="BZ4120" i="7"/>
  <c r="CA4120" i="7" s="1"/>
  <c r="CF4120" i="7" s="1"/>
  <c r="CJ4120" i="7" s="1"/>
  <c r="BY4120" i="7"/>
  <c r="CG4120" i="7" s="1"/>
  <c r="CK4120" i="7" s="1"/>
  <c r="BZ4112" i="7"/>
  <c r="CA4112" i="7" s="1"/>
  <c r="CF4112" i="7" s="1"/>
  <c r="CJ4112" i="7" s="1"/>
  <c r="BY4112" i="7"/>
  <c r="CG4112" i="7" s="1"/>
  <c r="CK4112" i="7" s="1"/>
  <c r="DD5533" i="7"/>
  <c r="DE5533" i="7" s="1"/>
  <c r="BO7147" i="7"/>
  <c r="BV7147" i="7"/>
  <c r="BW7147" i="7" s="1"/>
  <c r="BN8690" i="7"/>
  <c r="BX7147" i="7"/>
  <c r="BU7147" i="7"/>
  <c r="BR7147" i="7"/>
  <c r="BS7147" i="7" s="1"/>
  <c r="BT7147" i="7" s="1"/>
  <c r="BY4799" i="7"/>
  <c r="CG4799" i="7" s="1"/>
  <c r="CK4799" i="7" s="1"/>
  <c r="BZ4799" i="7"/>
  <c r="CA4799" i="7" s="1"/>
  <c r="CF4799" i="7" s="1"/>
  <c r="CJ4799" i="7" s="1"/>
  <c r="CS6495" i="7"/>
  <c r="CT4952" i="7"/>
  <c r="CV4952" i="7" s="1"/>
  <c r="CZ4952" i="7"/>
  <c r="CY4952" i="7"/>
  <c r="DB4952" i="7" s="1"/>
  <c r="BZ7145" i="7"/>
  <c r="CA7145" i="7" s="1"/>
  <c r="CF7145" i="7" s="1"/>
  <c r="CJ7145" i="7" s="1"/>
  <c r="BY7145" i="7"/>
  <c r="CG7145" i="7" s="1"/>
  <c r="CK7145" i="7" s="1"/>
  <c r="CN4020" i="7"/>
  <c r="CT6318" i="7"/>
  <c r="CV6318" i="7" s="1"/>
  <c r="CS7861" i="7"/>
  <c r="CZ6318" i="7"/>
  <c r="CY6318" i="7"/>
  <c r="DB6318" i="7" s="1"/>
  <c r="BX6258" i="7"/>
  <c r="BN7801" i="7"/>
  <c r="BO6258" i="7"/>
  <c r="BV6258" i="7"/>
  <c r="BW6258" i="7" s="1"/>
  <c r="BU6258" i="7"/>
  <c r="BR6258" i="7"/>
  <c r="BS6258" i="7" s="1"/>
  <c r="BT6258" i="7" s="1"/>
  <c r="BX7045" i="7"/>
  <c r="BN8588" i="7"/>
  <c r="BO7045" i="7"/>
  <c r="BV7045" i="7"/>
  <c r="BW7045" i="7" s="1"/>
  <c r="BU7045" i="7"/>
  <c r="BR7045" i="7"/>
  <c r="BS7045" i="7" s="1"/>
  <c r="BT7045" i="7" s="1"/>
  <c r="BZ4762" i="7"/>
  <c r="CA4762" i="7" s="1"/>
  <c r="CF4762" i="7" s="1"/>
  <c r="CJ4762" i="7" s="1"/>
  <c r="BY4762" i="7"/>
  <c r="CG4762" i="7" s="1"/>
  <c r="CK4762" i="7" s="1"/>
  <c r="BZ5638" i="7"/>
  <c r="CA5638" i="7" s="1"/>
  <c r="CF5638" i="7" s="1"/>
  <c r="CJ5638" i="7" s="1"/>
  <c r="BY5638" i="7"/>
  <c r="CG5638" i="7" s="1"/>
  <c r="CK5638" i="7" s="1"/>
  <c r="DD6462" i="7"/>
  <c r="DE6462" i="7" s="1"/>
  <c r="DF6462" i="7" s="1"/>
  <c r="H290" i="7" s="1"/>
  <c r="CF5837" i="7"/>
  <c r="CJ5837" i="7" s="1"/>
  <c r="BZ5462" i="7"/>
  <c r="CA5462" i="7" s="1"/>
  <c r="CF5462" i="7" s="1"/>
  <c r="CJ5462" i="7" s="1"/>
  <c r="BY5462" i="7"/>
  <c r="CG5462" i="7" s="1"/>
  <c r="CK5462" i="7" s="1"/>
  <c r="CS8277" i="7"/>
  <c r="CT6734" i="7"/>
  <c r="CV6734" i="7" s="1"/>
  <c r="CZ6734" i="7"/>
  <c r="CY6734" i="7"/>
  <c r="DB6734" i="7" s="1"/>
  <c r="BZ4846" i="7"/>
  <c r="CA4846" i="7" s="1"/>
  <c r="CF4846" i="7" s="1"/>
  <c r="CJ4846" i="7" s="1"/>
  <c r="BY4846" i="7"/>
  <c r="CG4846" i="7" s="1"/>
  <c r="CK4846" i="7" s="1"/>
  <c r="CZ6194" i="7"/>
  <c r="CS7737" i="7"/>
  <c r="CT6194" i="7"/>
  <c r="CV6194" i="7" s="1"/>
  <c r="CY6194" i="7"/>
  <c r="DB6194" i="7" s="1"/>
  <c r="BZ5241" i="7"/>
  <c r="CA5241" i="7" s="1"/>
  <c r="CF5241" i="7" s="1"/>
  <c r="CJ5241" i="7" s="1"/>
  <c r="BY5241" i="7"/>
  <c r="CG5241" i="7" s="1"/>
  <c r="CK5241" i="7" s="1"/>
  <c r="DD4748" i="7"/>
  <c r="DE4748" i="7" s="1"/>
  <c r="DF4748" i="7" s="1"/>
  <c r="G119" i="7" s="1"/>
  <c r="CS8097" i="7"/>
  <c r="CY6554" i="7"/>
  <c r="DB6554" i="7" s="1"/>
  <c r="CT6554" i="7"/>
  <c r="CV6554" i="7" s="1"/>
  <c r="CZ6554" i="7"/>
  <c r="CS7295" i="7"/>
  <c r="CT5752" i="7"/>
  <c r="CV5752" i="7" s="1"/>
  <c r="CZ5752" i="7"/>
  <c r="CY5752" i="7"/>
  <c r="DB5752" i="7" s="1"/>
  <c r="DD4253" i="7"/>
  <c r="DE4253" i="7" s="1"/>
  <c r="BZ5726" i="7"/>
  <c r="CA5726" i="7" s="1"/>
  <c r="BY5726" i="7"/>
  <c r="CS9904" i="7"/>
  <c r="CT8361" i="7"/>
  <c r="CV8361" i="7" s="1"/>
  <c r="CZ8361" i="7"/>
  <c r="CY8361" i="7"/>
  <c r="DB8361" i="7" s="1"/>
  <c r="BZ5214" i="7"/>
  <c r="CA5214" i="7" s="1"/>
  <c r="CF5214" i="7" s="1"/>
  <c r="CJ5214" i="7" s="1"/>
  <c r="BY5214" i="7"/>
  <c r="CG5214" i="7" s="1"/>
  <c r="CK5214" i="7" s="1"/>
  <c r="CY5508" i="7"/>
  <c r="DB5508" i="7" s="1"/>
  <c r="CS7051" i="7"/>
  <c r="CZ5508" i="7"/>
  <c r="CT5508" i="7"/>
  <c r="CV5508" i="7" s="1"/>
  <c r="BZ5261" i="7"/>
  <c r="CA5261" i="7" s="1"/>
  <c r="CF5261" i="7" s="1"/>
  <c r="CJ5261" i="7" s="1"/>
  <c r="BY5261" i="7"/>
  <c r="CG5261" i="7" s="1"/>
  <c r="CK5261" i="7" s="1"/>
  <c r="BN8421" i="7"/>
  <c r="BU6878" i="7"/>
  <c r="BR6878" i="7"/>
  <c r="BS6878" i="7" s="1"/>
  <c r="BT6878" i="7" s="1"/>
  <c r="BX6878" i="7"/>
  <c r="BV6878" i="7"/>
  <c r="BW6878" i="7" s="1"/>
  <c r="BO6878" i="7"/>
  <c r="CF5590" i="7"/>
  <c r="CJ5590" i="7" s="1"/>
  <c r="DD7109" i="7"/>
  <c r="DE7109" i="7" s="1"/>
  <c r="CS8936" i="7"/>
  <c r="CT7393" i="7"/>
  <c r="CV7393" i="7" s="1"/>
  <c r="CZ7393" i="7"/>
  <c r="CY7393" i="7"/>
  <c r="DB7393" i="7" s="1"/>
  <c r="CS8570" i="7"/>
  <c r="CT7027" i="7"/>
  <c r="CV7027" i="7" s="1"/>
  <c r="CY7027" i="7"/>
  <c r="DB7027" i="7" s="1"/>
  <c r="CZ7027" i="7"/>
  <c r="CS6867" i="7"/>
  <c r="CY5324" i="7"/>
  <c r="DB5324" i="7" s="1"/>
  <c r="CZ5324" i="7"/>
  <c r="CT5324" i="7"/>
  <c r="CV5324" i="7" s="1"/>
  <c r="BZ5389" i="7"/>
  <c r="CA5389" i="7" s="1"/>
  <c r="CF5389" i="7" s="1"/>
  <c r="CJ5389" i="7" s="1"/>
  <c r="BY5389" i="7"/>
  <c r="CG5389" i="7" s="1"/>
  <c r="CK5389" i="7" s="1"/>
  <c r="DD3364" i="7"/>
  <c r="DE3364" i="7" s="1"/>
  <c r="DF3364" i="7" s="1"/>
  <c r="F278" i="7" s="1"/>
  <c r="CN2570" i="7"/>
  <c r="BZ4072" i="7"/>
  <c r="CA4072" i="7" s="1"/>
  <c r="CF4072" i="7" s="1"/>
  <c r="CJ4072" i="7" s="1"/>
  <c r="BY4072" i="7"/>
  <c r="CG4072" i="7" s="1"/>
  <c r="CK4072" i="7" s="1"/>
  <c r="DD6956" i="7"/>
  <c r="DE6956" i="7" s="1"/>
  <c r="DD3561" i="7"/>
  <c r="DE3561" i="7" s="1"/>
  <c r="DF3561" i="7" s="1"/>
  <c r="F475" i="7" s="1"/>
  <c r="CG3793" i="7"/>
  <c r="CK3793" i="7" s="1"/>
  <c r="CF3793" i="7"/>
  <c r="CJ3793" i="7" s="1"/>
  <c r="CN3754" i="7"/>
  <c r="BY4783" i="7"/>
  <c r="CG4783" i="7" s="1"/>
  <c r="CK4783" i="7" s="1"/>
  <c r="BZ4783" i="7"/>
  <c r="CA4783" i="7" s="1"/>
  <c r="CF4783" i="7" s="1"/>
  <c r="CJ4783" i="7" s="1"/>
  <c r="CS6623" i="7"/>
  <c r="CT5080" i="7"/>
  <c r="CV5080" i="7" s="1"/>
  <c r="CZ5080" i="7"/>
  <c r="CY5080" i="7"/>
  <c r="DB5080" i="7" s="1"/>
  <c r="CS7126" i="7"/>
  <c r="CT5583" i="7"/>
  <c r="CV5583" i="7" s="1"/>
  <c r="CY5583" i="7"/>
  <c r="DB5583" i="7" s="1"/>
  <c r="CZ5583" i="7"/>
  <c r="DD4160" i="7"/>
  <c r="DE4160" i="7" s="1"/>
  <c r="DD7204" i="7"/>
  <c r="DE7204" i="7" s="1"/>
  <c r="BU7129" i="7"/>
  <c r="BR7129" i="7"/>
  <c r="BS7129" i="7" s="1"/>
  <c r="BT7129" i="7" s="1"/>
  <c r="BN8672" i="7"/>
  <c r="BO7129" i="7"/>
  <c r="BV7129" i="7"/>
  <c r="BW7129" i="7" s="1"/>
  <c r="BX7129" i="7"/>
  <c r="BN8507" i="7"/>
  <c r="BR6964" i="7"/>
  <c r="BS6964" i="7" s="1"/>
  <c r="BT6964" i="7" s="1"/>
  <c r="BX6964" i="7"/>
  <c r="BV6964" i="7"/>
  <c r="BW6964" i="7" s="1"/>
  <c r="BO6964" i="7"/>
  <c r="BU6964" i="7"/>
  <c r="DD5238" i="7"/>
  <c r="DE5238" i="7" s="1"/>
  <c r="BZ4954" i="7"/>
  <c r="CA4954" i="7" s="1"/>
  <c r="CF4954" i="7" s="1"/>
  <c r="CJ4954" i="7" s="1"/>
  <c r="BY4954" i="7"/>
  <c r="CG4954" i="7" s="1"/>
  <c r="CK4954" i="7" s="1"/>
  <c r="BN8176" i="7"/>
  <c r="BR6633" i="7"/>
  <c r="BS6633" i="7" s="1"/>
  <c r="BT6633" i="7" s="1"/>
  <c r="BO6633" i="7"/>
  <c r="BU6633" i="7"/>
  <c r="BX6633" i="7"/>
  <c r="BV6633" i="7"/>
  <c r="BW6633" i="7" s="1"/>
  <c r="BU5232" i="7"/>
  <c r="BR5232" i="7"/>
  <c r="BS5232" i="7" s="1"/>
  <c r="BT5232" i="7" s="1"/>
  <c r="BN6775" i="7"/>
  <c r="BV5232" i="7"/>
  <c r="BW5232" i="7" s="1"/>
  <c r="BO5232" i="7"/>
  <c r="BX5232" i="7"/>
  <c r="BN8135" i="7"/>
  <c r="BO6592" i="7"/>
  <c r="BV6592" i="7"/>
  <c r="BW6592" i="7" s="1"/>
  <c r="BR6592" i="7"/>
  <c r="BS6592" i="7" s="1"/>
  <c r="BT6592" i="7" s="1"/>
  <c r="BX6592" i="7"/>
  <c r="BU6592" i="7"/>
  <c r="DD5357" i="7"/>
  <c r="DE5357" i="7" s="1"/>
  <c r="BO5386" i="7"/>
  <c r="BV5386" i="7"/>
  <c r="BW5386" i="7" s="1"/>
  <c r="BU5386" i="7"/>
  <c r="BN6929" i="7"/>
  <c r="BX5386" i="7"/>
  <c r="BR5386" i="7"/>
  <c r="BS5386" i="7" s="1"/>
  <c r="BT5386" i="7" s="1"/>
  <c r="BZ5581" i="7"/>
  <c r="CA5581" i="7" s="1"/>
  <c r="CF5581" i="7" s="1"/>
  <c r="CJ5581" i="7" s="1"/>
  <c r="BY5581" i="7"/>
  <c r="CG5581" i="7" s="1"/>
  <c r="CK5581" i="7" s="1"/>
  <c r="BN6939" i="7"/>
  <c r="BX5396" i="7"/>
  <c r="BO5396" i="7"/>
  <c r="BV5396" i="7"/>
  <c r="BW5396" i="7" s="1"/>
  <c r="BU5396" i="7"/>
  <c r="BR5396" i="7"/>
  <c r="BS5396" i="7" s="1"/>
  <c r="BT5396" i="7" s="1"/>
  <c r="BN7922" i="7"/>
  <c r="BV6379" i="7"/>
  <c r="BW6379" i="7" s="1"/>
  <c r="BU6379" i="7"/>
  <c r="BO6379" i="7"/>
  <c r="BR6379" i="7"/>
  <c r="BS6379" i="7" s="1"/>
  <c r="BT6379" i="7" s="1"/>
  <c r="BX6379" i="7"/>
  <c r="CS6676" i="7"/>
  <c r="CT5133" i="7"/>
  <c r="CV5133" i="7" s="1"/>
  <c r="CZ5133" i="7"/>
  <c r="CY5133" i="7"/>
  <c r="DB5133" i="7" s="1"/>
  <c r="CG5454" i="7"/>
  <c r="CK5454" i="7" s="1"/>
  <c r="CF5454" i="7"/>
  <c r="CJ5454" i="7" s="1"/>
  <c r="BY3867" i="7"/>
  <c r="CG3867" i="7" s="1"/>
  <c r="CK3867" i="7" s="1"/>
  <c r="BZ3867" i="7"/>
  <c r="CA3867" i="7" s="1"/>
  <c r="CF3867" i="7" s="1"/>
  <c r="CJ3867" i="7" s="1"/>
  <c r="CN3867" i="7" s="1"/>
  <c r="CT7177" i="7"/>
  <c r="CV7177" i="7" s="1"/>
  <c r="CS8720" i="7"/>
  <c r="CY7177" i="7"/>
  <c r="DB7177" i="7" s="1"/>
  <c r="CZ7177" i="7"/>
  <c r="BZ4193" i="7"/>
  <c r="CA4193" i="7" s="1"/>
  <c r="CF4193" i="7" s="1"/>
  <c r="CJ4193" i="7" s="1"/>
  <c r="BY4193" i="7"/>
  <c r="CG4193" i="7" s="1"/>
  <c r="CK4193" i="7" s="1"/>
  <c r="CN2722" i="7"/>
  <c r="BN8029" i="7"/>
  <c r="BU6486" i="7"/>
  <c r="BR6486" i="7"/>
  <c r="BS6486" i="7" s="1"/>
  <c r="BT6486" i="7" s="1"/>
  <c r="BX6486" i="7"/>
  <c r="BV6486" i="7"/>
  <c r="BW6486" i="7" s="1"/>
  <c r="BO6486" i="7"/>
  <c r="BN6328" i="7"/>
  <c r="BR4785" i="7"/>
  <c r="BS4785" i="7" s="1"/>
  <c r="BT4785" i="7" s="1"/>
  <c r="BO4785" i="7"/>
  <c r="BX4785" i="7"/>
  <c r="BV4785" i="7"/>
  <c r="BW4785" i="7" s="1"/>
  <c r="BU4785" i="7"/>
  <c r="DD4744" i="7"/>
  <c r="DE4744" i="7" s="1"/>
  <c r="DF4744" i="7" s="1"/>
  <c r="G115" i="7" s="1"/>
  <c r="CS8432" i="7"/>
  <c r="CT6889" i="7"/>
  <c r="CV6889" i="7" s="1"/>
  <c r="CZ6889" i="7"/>
  <c r="CY6889" i="7"/>
  <c r="DB6889" i="7" s="1"/>
  <c r="BZ5762" i="7"/>
  <c r="CA5762" i="7" s="1"/>
  <c r="CF5762" i="7" s="1"/>
  <c r="CJ5762" i="7" s="1"/>
  <c r="BY5762" i="7"/>
  <c r="CG5762" i="7" s="1"/>
  <c r="CK5762" i="7" s="1"/>
  <c r="BN6524" i="7"/>
  <c r="BV4981" i="7"/>
  <c r="BW4981" i="7" s="1"/>
  <c r="BO4981" i="7"/>
  <c r="BU4981" i="7"/>
  <c r="BR4981" i="7"/>
  <c r="BS4981" i="7" s="1"/>
  <c r="BT4981" i="7" s="1"/>
  <c r="BX4981" i="7"/>
  <c r="DD3674" i="7"/>
  <c r="DE3674" i="7" s="1"/>
  <c r="DD3574" i="7"/>
  <c r="DE3574" i="7" s="1"/>
  <c r="DF3574" i="7" s="1"/>
  <c r="F488" i="7" s="1"/>
  <c r="BZ3881" i="7"/>
  <c r="CA3881" i="7" s="1"/>
  <c r="BY3881" i="7"/>
  <c r="CG3881" i="7" s="1"/>
  <c r="CK3881" i="7" s="1"/>
  <c r="DD3406" i="7"/>
  <c r="DE3406" i="7" s="1"/>
  <c r="DF3406" i="7" s="1"/>
  <c r="F320" i="7" s="1"/>
  <c r="CF4256" i="7"/>
  <c r="CJ4256" i="7" s="1"/>
  <c r="DD3305" i="7"/>
  <c r="DE3305" i="7" s="1"/>
  <c r="DF3305" i="7" s="1"/>
  <c r="F219" i="7" s="1"/>
  <c r="CS7758" i="7"/>
  <c r="CZ6215" i="7"/>
  <c r="CY6215" i="7"/>
  <c r="DB6215" i="7" s="1"/>
  <c r="CT6215" i="7"/>
  <c r="CV6215" i="7" s="1"/>
  <c r="DD4940" i="7"/>
  <c r="DE4940" i="7" s="1"/>
  <c r="DF4940" i="7" s="1"/>
  <c r="G311" i="7" s="1"/>
  <c r="DD4892" i="7"/>
  <c r="DE4892" i="7" s="1"/>
  <c r="DF4892" i="7" s="1"/>
  <c r="G263" i="7" s="1"/>
  <c r="CN3447" i="7"/>
  <c r="CP3447" i="7" s="1"/>
  <c r="R361" i="7" s="1"/>
  <c r="CN4022" i="7"/>
  <c r="DD5538" i="7"/>
  <c r="DE5538" i="7" s="1"/>
  <c r="DD5302" i="7"/>
  <c r="DE5302" i="7" s="1"/>
  <c r="BN8528" i="7"/>
  <c r="BR6985" i="7"/>
  <c r="BS6985" i="7" s="1"/>
  <c r="BT6985" i="7" s="1"/>
  <c r="BO6985" i="7"/>
  <c r="BU6985" i="7"/>
  <c r="BX6985" i="7"/>
  <c r="BV6985" i="7"/>
  <c r="BW6985" i="7" s="1"/>
  <c r="CN3947" i="7"/>
  <c r="CS6208" i="7"/>
  <c r="CT4665" i="7"/>
  <c r="CV4665" i="7" s="1"/>
  <c r="CZ4665" i="7"/>
  <c r="CY4665" i="7"/>
  <c r="DB4665" i="7" s="1"/>
  <c r="CG5686" i="7"/>
  <c r="CK5686" i="7" s="1"/>
  <c r="CF7177" i="7"/>
  <c r="CJ7177" i="7" s="1"/>
  <c r="DD5256" i="7"/>
  <c r="DE5256" i="7" s="1"/>
  <c r="BX6845" i="7"/>
  <c r="BO6845" i="7"/>
  <c r="BV6845" i="7"/>
  <c r="BW6845" i="7" s="1"/>
  <c r="BU6845" i="7"/>
  <c r="BN8388" i="7"/>
  <c r="BR6845" i="7"/>
  <c r="BS6845" i="7" s="1"/>
  <c r="BT6845" i="7" s="1"/>
  <c r="DD5320" i="7"/>
  <c r="DE5320" i="7" s="1"/>
  <c r="BY4892" i="7"/>
  <c r="CG4892" i="7" s="1"/>
  <c r="CK4892" i="7" s="1"/>
  <c r="BZ4892" i="7"/>
  <c r="CA4892" i="7" s="1"/>
  <c r="CF4892" i="7" s="1"/>
  <c r="CJ4892" i="7" s="1"/>
  <c r="CZ7154" i="7"/>
  <c r="CY7154" i="7"/>
  <c r="DB7154" i="7" s="1"/>
  <c r="CS8697" i="7"/>
  <c r="CT7154" i="7"/>
  <c r="CV7154" i="7" s="1"/>
  <c r="BZ4025" i="7"/>
  <c r="CA4025" i="7" s="1"/>
  <c r="CF4025" i="7" s="1"/>
  <c r="CJ4025" i="7" s="1"/>
  <c r="BY4025" i="7"/>
  <c r="CG4025" i="7" s="1"/>
  <c r="CK4025" i="7" s="1"/>
  <c r="BZ5256" i="7"/>
  <c r="CA5256" i="7" s="1"/>
  <c r="CF5256" i="7" s="1"/>
  <c r="CJ5256" i="7" s="1"/>
  <c r="BY5256" i="7"/>
  <c r="CG5256" i="7" s="1"/>
  <c r="CK5256" i="7" s="1"/>
  <c r="CF5732" i="7"/>
  <c r="CJ5732" i="7" s="1"/>
  <c r="CG5732" i="7"/>
  <c r="CK5732" i="7" s="1"/>
  <c r="CF3937" i="7"/>
  <c r="CJ3937" i="7" s="1"/>
  <c r="BZ3748" i="7"/>
  <c r="CA3748" i="7" s="1"/>
  <c r="CF3748" i="7" s="1"/>
  <c r="CJ3748" i="7" s="1"/>
  <c r="BY3748" i="7"/>
  <c r="CG3748" i="7" s="1"/>
  <c r="CK3748" i="7" s="1"/>
  <c r="CN1998" i="7"/>
  <c r="CP1998" i="7" s="1"/>
  <c r="Q455" i="7" s="1"/>
  <c r="BN6731" i="7"/>
  <c r="BX5188" i="7"/>
  <c r="BV5188" i="7"/>
  <c r="BW5188" i="7" s="1"/>
  <c r="BR5188" i="7"/>
  <c r="BS5188" i="7" s="1"/>
  <c r="BT5188" i="7" s="1"/>
  <c r="BO5188" i="7"/>
  <c r="BU5188" i="7"/>
  <c r="BZ5262" i="7"/>
  <c r="CA5262" i="7" s="1"/>
  <c r="CF5262" i="7" s="1"/>
  <c r="CJ5262" i="7" s="1"/>
  <c r="BY5262" i="7"/>
  <c r="CG5262" i="7" s="1"/>
  <c r="CK5262" i="7" s="1"/>
  <c r="DD5043" i="7"/>
  <c r="DE5043" i="7" s="1"/>
  <c r="DF5043" i="7" s="1"/>
  <c r="G414" i="7" s="1"/>
  <c r="BN6894" i="7"/>
  <c r="BX5351" i="7"/>
  <c r="BO5351" i="7"/>
  <c r="BV5351" i="7"/>
  <c r="BW5351" i="7" s="1"/>
  <c r="BU5351" i="7"/>
  <c r="BR5351" i="7"/>
  <c r="BS5351" i="7" s="1"/>
  <c r="BT5351" i="7" s="1"/>
  <c r="CS8489" i="7"/>
  <c r="CY6946" i="7"/>
  <c r="DB6946" i="7" s="1"/>
  <c r="CT6946" i="7"/>
  <c r="CV6946" i="7" s="1"/>
  <c r="CZ6946" i="7"/>
  <c r="CZ5847" i="7"/>
  <c r="CS7390" i="7"/>
  <c r="CY5847" i="7"/>
  <c r="DB5847" i="7" s="1"/>
  <c r="CT5847" i="7"/>
  <c r="CV5847" i="7" s="1"/>
  <c r="CS10155" i="7"/>
  <c r="CZ8612" i="7"/>
  <c r="CY8612" i="7"/>
  <c r="DB8612" i="7" s="1"/>
  <c r="CT8612" i="7"/>
  <c r="CV8612" i="7" s="1"/>
  <c r="DD5194" i="7"/>
  <c r="DE5194" i="7" s="1"/>
  <c r="CS7239" i="7"/>
  <c r="CZ5696" i="7"/>
  <c r="CY5696" i="7"/>
  <c r="DB5696" i="7" s="1"/>
  <c r="CT5696" i="7"/>
  <c r="CV5696" i="7" s="1"/>
  <c r="CS6548" i="7"/>
  <c r="CZ5005" i="7"/>
  <c r="CY5005" i="7"/>
  <c r="DB5005" i="7" s="1"/>
  <c r="CT5005" i="7"/>
  <c r="CV5005" i="7" s="1"/>
  <c r="CG5348" i="7"/>
  <c r="CK5348" i="7" s="1"/>
  <c r="CF5348" i="7"/>
  <c r="CJ5348" i="7" s="1"/>
  <c r="CT5620" i="7"/>
  <c r="CV5620" i="7" s="1"/>
  <c r="CS7163" i="7"/>
  <c r="CZ5620" i="7"/>
  <c r="CY5620" i="7"/>
  <c r="DB5620" i="7" s="1"/>
  <c r="CS8196" i="7"/>
  <c r="CY6653" i="7"/>
  <c r="DB6653" i="7" s="1"/>
  <c r="CZ6653" i="7"/>
  <c r="CT6653" i="7"/>
  <c r="CV6653" i="7" s="1"/>
  <c r="BN8873" i="7"/>
  <c r="BR7330" i="7"/>
  <c r="BS7330" i="7" s="1"/>
  <c r="BT7330" i="7" s="1"/>
  <c r="BV7330" i="7"/>
  <c r="BW7330" i="7" s="1"/>
  <c r="BU7330" i="7"/>
  <c r="BX7330" i="7"/>
  <c r="BO7330" i="7"/>
  <c r="DD5174" i="7"/>
  <c r="DE5174" i="7" s="1"/>
  <c r="BZ3597" i="7"/>
  <c r="CA3597" i="7" s="1"/>
  <c r="CF3597" i="7" s="1"/>
  <c r="CJ3597" i="7" s="1"/>
  <c r="BY3597" i="7"/>
  <c r="CG3597" i="7" s="1"/>
  <c r="CK3597" i="7" s="1"/>
  <c r="CN4126" i="7"/>
  <c r="CG5445" i="7"/>
  <c r="CK5445" i="7" s="1"/>
  <c r="CF5445" i="7"/>
  <c r="CJ5445" i="7" s="1"/>
  <c r="CT6870" i="7"/>
  <c r="CV6870" i="7" s="1"/>
  <c r="CZ6870" i="7"/>
  <c r="CS8413" i="7"/>
  <c r="CY6870" i="7"/>
  <c r="DB6870" i="7" s="1"/>
  <c r="CN4083" i="7"/>
  <c r="CS7359" i="7"/>
  <c r="CT5816" i="7"/>
  <c r="CV5816" i="7" s="1"/>
  <c r="CZ5816" i="7"/>
  <c r="CY5816" i="7"/>
  <c r="DB5816" i="7" s="1"/>
  <c r="BN8395" i="7"/>
  <c r="BR6852" i="7"/>
  <c r="BS6852" i="7" s="1"/>
  <c r="BT6852" i="7" s="1"/>
  <c r="BX6852" i="7"/>
  <c r="BV6852" i="7"/>
  <c r="BW6852" i="7" s="1"/>
  <c r="BU6852" i="7"/>
  <c r="BO6852" i="7"/>
  <c r="BN8287" i="7"/>
  <c r="BO6744" i="7"/>
  <c r="BV6744" i="7"/>
  <c r="BW6744" i="7" s="1"/>
  <c r="BU6744" i="7"/>
  <c r="BR6744" i="7"/>
  <c r="BS6744" i="7" s="1"/>
  <c r="BT6744" i="7" s="1"/>
  <c r="BX6744" i="7"/>
  <c r="CN3628" i="7"/>
  <c r="CZ4713" i="7"/>
  <c r="CS6256" i="7"/>
  <c r="CT4713" i="7"/>
  <c r="CV4713" i="7" s="1"/>
  <c r="CY4713" i="7"/>
  <c r="DB4713" i="7" s="1"/>
  <c r="DD3582" i="7"/>
  <c r="DE3582" i="7" s="1"/>
  <c r="DF3582" i="7" s="1"/>
  <c r="F496" i="7" s="1"/>
  <c r="BZ4856" i="7"/>
  <c r="CA4856" i="7" s="1"/>
  <c r="CF4856" i="7" s="1"/>
  <c r="CJ4856" i="7" s="1"/>
  <c r="BY4856" i="7"/>
  <c r="CG4856" i="7" s="1"/>
  <c r="CK4856" i="7" s="1"/>
  <c r="DD4743" i="7"/>
  <c r="DE4743" i="7" s="1"/>
  <c r="DF4743" i="7" s="1"/>
  <c r="G114" i="7" s="1"/>
  <c r="CN1749" i="7"/>
  <c r="CP1749" i="7" s="1"/>
  <c r="Q206" i="7" s="1"/>
  <c r="CN2300" i="7"/>
  <c r="DD4069" i="7"/>
  <c r="DE4069" i="7" s="1"/>
  <c r="BX6218" i="7"/>
  <c r="BN7761" i="7"/>
  <c r="BO6218" i="7"/>
  <c r="BV6218" i="7"/>
  <c r="BW6218" i="7" s="1"/>
  <c r="BU6218" i="7"/>
  <c r="BR6218" i="7"/>
  <c r="BS6218" i="7" s="1"/>
  <c r="BT6218" i="7" s="1"/>
  <c r="BZ5422" i="7"/>
  <c r="CA5422" i="7" s="1"/>
  <c r="CF5422" i="7" s="1"/>
  <c r="CJ5422" i="7" s="1"/>
  <c r="BY5422" i="7"/>
  <c r="CG5422" i="7" s="1"/>
  <c r="CK5422" i="7" s="1"/>
  <c r="BN8883" i="7"/>
  <c r="BU7340" i="7"/>
  <c r="BR7340" i="7"/>
  <c r="BS7340" i="7" s="1"/>
  <c r="BT7340" i="7" s="1"/>
  <c r="BX7340" i="7"/>
  <c r="BV7340" i="7"/>
  <c r="BW7340" i="7" s="1"/>
  <c r="BO7340" i="7"/>
  <c r="CG7186" i="7"/>
  <c r="CK7186" i="7" s="1"/>
  <c r="CF7186" i="7"/>
  <c r="CJ7186" i="7" s="1"/>
  <c r="BZ3993" i="7"/>
  <c r="CA3993" i="7" s="1"/>
  <c r="CF3993" i="7" s="1"/>
  <c r="CJ3993" i="7" s="1"/>
  <c r="BY3993" i="7"/>
  <c r="CG3993" i="7" s="1"/>
  <c r="CK3993" i="7" s="1"/>
  <c r="CN1991" i="7"/>
  <c r="CP1991" i="7" s="1"/>
  <c r="Q448" i="7" s="1"/>
  <c r="CG6741" i="7"/>
  <c r="CK6741" i="7" s="1"/>
  <c r="BX6869" i="7"/>
  <c r="BO6869" i="7"/>
  <c r="BV6869" i="7"/>
  <c r="BW6869" i="7" s="1"/>
  <c r="BU6869" i="7"/>
  <c r="BN8412" i="7"/>
  <c r="BR6869" i="7"/>
  <c r="BS6869" i="7" s="1"/>
  <c r="BT6869" i="7" s="1"/>
  <c r="DD5389" i="7"/>
  <c r="DE5389" i="7" s="1"/>
  <c r="CN3693" i="7"/>
  <c r="BX7208" i="7"/>
  <c r="BN8751" i="7"/>
  <c r="BO7208" i="7"/>
  <c r="BR7208" i="7"/>
  <c r="BS7208" i="7" s="1"/>
  <c r="BT7208" i="7" s="1"/>
  <c r="BU7208" i="7"/>
  <c r="BV7208" i="7"/>
  <c r="BW7208" i="7" s="1"/>
  <c r="DD3529" i="7"/>
  <c r="DE3529" i="7" s="1"/>
  <c r="DF3529" i="7" s="1"/>
  <c r="F443" i="7" s="1"/>
  <c r="CS8454" i="7"/>
  <c r="CZ6911" i="7"/>
  <c r="CY6911" i="7"/>
  <c r="DB6911" i="7" s="1"/>
  <c r="CT6911" i="7"/>
  <c r="CV6911" i="7" s="1"/>
  <c r="CN2038" i="7"/>
  <c r="CP2038" i="7" s="1"/>
  <c r="Q495" i="7" s="1"/>
  <c r="BN9708" i="7"/>
  <c r="BX8165" i="7"/>
  <c r="BO8165" i="7"/>
  <c r="BV8165" i="7"/>
  <c r="BW8165" i="7" s="1"/>
  <c r="BU8165" i="7"/>
  <c r="BR8165" i="7"/>
  <c r="BS8165" i="7" s="1"/>
  <c r="BT8165" i="7" s="1"/>
  <c r="CS8523" i="7"/>
  <c r="CZ6980" i="7"/>
  <c r="CY6980" i="7"/>
  <c r="DB6980" i="7" s="1"/>
  <c r="CT6980" i="7"/>
  <c r="CV6980" i="7" s="1"/>
  <c r="BZ5078" i="7"/>
  <c r="CA5078" i="7" s="1"/>
  <c r="CF5078" i="7" s="1"/>
  <c r="CJ5078" i="7" s="1"/>
  <c r="BY5078" i="7"/>
  <c r="CG5078" i="7" s="1"/>
  <c r="CK5078" i="7" s="1"/>
  <c r="BN8263" i="7"/>
  <c r="BO6720" i="7"/>
  <c r="BV6720" i="7"/>
  <c r="BW6720" i="7" s="1"/>
  <c r="BU6720" i="7"/>
  <c r="BR6720" i="7"/>
  <c r="BS6720" i="7" s="1"/>
  <c r="BT6720" i="7" s="1"/>
  <c r="BX6720" i="7"/>
  <c r="BN8248" i="7"/>
  <c r="BR6705" i="7"/>
  <c r="BS6705" i="7" s="1"/>
  <c r="BT6705" i="7" s="1"/>
  <c r="BO6705" i="7"/>
  <c r="BU6705" i="7"/>
  <c r="BX6705" i="7"/>
  <c r="BV6705" i="7"/>
  <c r="BW6705" i="7" s="1"/>
  <c r="CS8509" i="7"/>
  <c r="CT6966" i="7"/>
  <c r="CV6966" i="7" s="1"/>
  <c r="CZ6966" i="7"/>
  <c r="CY6966" i="7"/>
  <c r="DB6966" i="7" s="1"/>
  <c r="CS7866" i="7"/>
  <c r="CT6323" i="7"/>
  <c r="CV6323" i="7" s="1"/>
  <c r="CZ6323" i="7"/>
  <c r="CY6323" i="7"/>
  <c r="DB6323" i="7" s="1"/>
  <c r="BZ3960" i="7"/>
  <c r="CA3960" i="7" s="1"/>
  <c r="CF3960" i="7" s="1"/>
  <c r="CJ3960" i="7" s="1"/>
  <c r="BY3960" i="7"/>
  <c r="CG3960" i="7" s="1"/>
  <c r="CK3960" i="7" s="1"/>
  <c r="CS8278" i="7"/>
  <c r="CZ6735" i="7"/>
  <c r="CY6735" i="7"/>
  <c r="DB6735" i="7" s="1"/>
  <c r="CT6735" i="7"/>
  <c r="CV6735" i="7" s="1"/>
  <c r="BY5829" i="7"/>
  <c r="CG5829" i="7" s="1"/>
  <c r="CK5829" i="7" s="1"/>
  <c r="BZ5829" i="7"/>
  <c r="CA5829" i="7" s="1"/>
  <c r="CF5829" i="7" s="1"/>
  <c r="CJ5829" i="7" s="1"/>
  <c r="DD5455" i="7"/>
  <c r="DE5455" i="7" s="1"/>
  <c r="CT7217" i="7"/>
  <c r="CV7217" i="7" s="1"/>
  <c r="CS8760" i="7"/>
  <c r="CZ7217" i="7"/>
  <c r="CY7217" i="7"/>
  <c r="DB7217" i="7" s="1"/>
  <c r="BZ5121" i="7"/>
  <c r="CA5121" i="7" s="1"/>
  <c r="CF5121" i="7" s="1"/>
  <c r="CJ5121" i="7" s="1"/>
  <c r="BY5121" i="7"/>
  <c r="CG5121" i="7" s="1"/>
  <c r="CK5121" i="7" s="1"/>
  <c r="BN6272" i="7"/>
  <c r="BR4729" i="7"/>
  <c r="BS4729" i="7" s="1"/>
  <c r="BT4729" i="7" s="1"/>
  <c r="BV4729" i="7"/>
  <c r="BW4729" i="7" s="1"/>
  <c r="BU4729" i="7"/>
  <c r="BO4729" i="7"/>
  <c r="BX4729" i="7"/>
  <c r="BU5560" i="7"/>
  <c r="BR5560" i="7"/>
  <c r="BS5560" i="7" s="1"/>
  <c r="BT5560" i="7" s="1"/>
  <c r="BV5560" i="7"/>
  <c r="BW5560" i="7" s="1"/>
  <c r="BO5560" i="7"/>
  <c r="BN7103" i="7"/>
  <c r="BX5560" i="7"/>
  <c r="DD3162" i="7"/>
  <c r="DE3162" i="7" s="1"/>
  <c r="DF3162" i="7" s="1"/>
  <c r="F76" i="7" s="1"/>
  <c r="BZ3826" i="7"/>
  <c r="CA3826" i="7" s="1"/>
  <c r="CF3826" i="7" s="1"/>
  <c r="CJ3826" i="7" s="1"/>
  <c r="BY3826" i="7"/>
  <c r="CG3826" i="7" s="1"/>
  <c r="CK3826" i="7" s="1"/>
  <c r="BN8432" i="7"/>
  <c r="BR6889" i="7"/>
  <c r="BS6889" i="7" s="1"/>
  <c r="BT6889" i="7" s="1"/>
  <c r="BO6889" i="7"/>
  <c r="BU6889" i="7"/>
  <c r="BX6889" i="7"/>
  <c r="BV6889" i="7"/>
  <c r="BW6889" i="7" s="1"/>
  <c r="BN6442" i="7"/>
  <c r="BU4899" i="7"/>
  <c r="BX4899" i="7"/>
  <c r="BV4899" i="7"/>
  <c r="BW4899" i="7" s="1"/>
  <c r="BR4899" i="7"/>
  <c r="BS4899" i="7" s="1"/>
  <c r="BT4899" i="7" s="1"/>
  <c r="BO4899" i="7"/>
  <c r="CS7191" i="7"/>
  <c r="CT5648" i="7"/>
  <c r="CV5648" i="7" s="1"/>
  <c r="CZ5648" i="7"/>
  <c r="CY5648" i="7"/>
  <c r="DB5648" i="7" s="1"/>
  <c r="CS6915" i="7"/>
  <c r="CY5372" i="7"/>
  <c r="DB5372" i="7" s="1"/>
  <c r="CZ5372" i="7"/>
  <c r="CT5372" i="7"/>
  <c r="CV5372" i="7" s="1"/>
  <c r="BO7195" i="7"/>
  <c r="BV7195" i="7"/>
  <c r="BW7195" i="7" s="1"/>
  <c r="BN8738" i="7"/>
  <c r="BU7195" i="7"/>
  <c r="BR7195" i="7"/>
  <c r="BS7195" i="7" s="1"/>
  <c r="BT7195" i="7" s="1"/>
  <c r="BX7195" i="7"/>
  <c r="CG4184" i="7"/>
  <c r="CK4184" i="7" s="1"/>
  <c r="CF4184" i="7"/>
  <c r="CJ4184" i="7" s="1"/>
  <c r="BZ4144" i="7"/>
  <c r="CA4144" i="7" s="1"/>
  <c r="CF4144" i="7" s="1"/>
  <c r="CJ4144" i="7" s="1"/>
  <c r="BY4144" i="7"/>
  <c r="CG4144" i="7" s="1"/>
  <c r="CK4144" i="7" s="1"/>
  <c r="DD3832" i="7"/>
  <c r="DE3832" i="7" s="1"/>
  <c r="BX6690" i="7"/>
  <c r="BO6690" i="7"/>
  <c r="BV6690" i="7"/>
  <c r="BW6690" i="7" s="1"/>
  <c r="BR6690" i="7"/>
  <c r="BS6690" i="7" s="1"/>
  <c r="BT6690" i="7" s="1"/>
  <c r="BN8233" i="7"/>
  <c r="BU6690" i="7"/>
  <c r="CS6604" i="7"/>
  <c r="CT5061" i="7"/>
  <c r="CV5061" i="7" s="1"/>
  <c r="CZ5061" i="7"/>
  <c r="CY5061" i="7"/>
  <c r="DB5061" i="7" s="1"/>
  <c r="CS7091" i="7"/>
  <c r="CY5548" i="7"/>
  <c r="DB5548" i="7" s="1"/>
  <c r="CZ5548" i="7"/>
  <c r="CT5548" i="7"/>
  <c r="CV5548" i="7" s="1"/>
  <c r="BZ5218" i="7"/>
  <c r="CA5218" i="7" s="1"/>
  <c r="CF5218" i="7" s="1"/>
  <c r="CJ5218" i="7" s="1"/>
  <c r="BY5218" i="7"/>
  <c r="CG5218" i="7" s="1"/>
  <c r="CK5218" i="7" s="1"/>
  <c r="CG5272" i="7"/>
  <c r="CK5272" i="7" s="1"/>
  <c r="CF5272" i="7"/>
  <c r="CJ5272" i="7" s="1"/>
  <c r="BZ5072" i="7"/>
  <c r="CA5072" i="7" s="1"/>
  <c r="CF5072" i="7" s="1"/>
  <c r="CJ5072" i="7" s="1"/>
  <c r="BY5072" i="7"/>
  <c r="CG5072" i="7" s="1"/>
  <c r="CK5072" i="7" s="1"/>
  <c r="CF5019" i="7"/>
  <c r="CJ5019" i="7" s="1"/>
  <c r="DD4656" i="7"/>
  <c r="DE4656" i="7" s="1"/>
  <c r="DF4656" i="7" s="1"/>
  <c r="G27" i="7" s="1"/>
  <c r="BZ3318" i="7"/>
  <c r="CA3318" i="7" s="1"/>
  <c r="CF3318" i="7" s="1"/>
  <c r="CJ3318" i="7" s="1"/>
  <c r="BY3318" i="7"/>
  <c r="CG3318" i="7" s="1"/>
  <c r="CK3318" i="7" s="1"/>
  <c r="BZ5400" i="7"/>
  <c r="CA5400" i="7" s="1"/>
  <c r="CF5400" i="7" s="1"/>
  <c r="CJ5400" i="7" s="1"/>
  <c r="BY5400" i="7"/>
  <c r="CG5400" i="7" s="1"/>
  <c r="CK5400" i="7" s="1"/>
  <c r="BZ4177" i="7"/>
  <c r="CA4177" i="7" s="1"/>
  <c r="BY4177" i="7"/>
  <c r="BZ3921" i="7"/>
  <c r="CA3921" i="7" s="1"/>
  <c r="CF3921" i="7" s="1"/>
  <c r="CJ3921" i="7" s="1"/>
  <c r="BY3921" i="7"/>
  <c r="CG3921" i="7" s="1"/>
  <c r="CK3921" i="7" s="1"/>
  <c r="BX7312" i="7"/>
  <c r="BO7312" i="7"/>
  <c r="BR7312" i="7"/>
  <c r="BS7312" i="7" s="1"/>
  <c r="BT7312" i="7" s="1"/>
  <c r="BV7312" i="7"/>
  <c r="BW7312" i="7" s="1"/>
  <c r="BN8855" i="7"/>
  <c r="BU7312" i="7"/>
  <c r="DD5454" i="7"/>
  <c r="DE5454" i="7" s="1"/>
  <c r="BY5063" i="7"/>
  <c r="CG5063" i="7" s="1"/>
  <c r="CK5063" i="7" s="1"/>
  <c r="BZ5063" i="7"/>
  <c r="CA5063" i="7" s="1"/>
  <c r="CF5063" i="7" s="1"/>
  <c r="CJ5063" i="7" s="1"/>
  <c r="CG5366" i="7"/>
  <c r="CK5366" i="7" s="1"/>
  <c r="CF5366" i="7"/>
  <c r="CJ5366" i="7" s="1"/>
  <c r="DD5619" i="7"/>
  <c r="DE5619" i="7" s="1"/>
  <c r="BZ3526" i="7"/>
  <c r="CA3526" i="7" s="1"/>
  <c r="CF3526" i="7" s="1"/>
  <c r="CJ3526" i="7" s="1"/>
  <c r="BY3526" i="7"/>
  <c r="CG3526" i="7" s="1"/>
  <c r="CK3526" i="7" s="1"/>
  <c r="BZ5618" i="7"/>
  <c r="CA5618" i="7" s="1"/>
  <c r="CF5618" i="7" s="1"/>
  <c r="CJ5618" i="7" s="1"/>
  <c r="BY5618" i="7"/>
  <c r="CG5618" i="7" s="1"/>
  <c r="CK5618" i="7" s="1"/>
  <c r="BN8094" i="7"/>
  <c r="BR6551" i="7"/>
  <c r="BS6551" i="7" s="1"/>
  <c r="BT6551" i="7" s="1"/>
  <c r="BO6551" i="7"/>
  <c r="BU6551" i="7"/>
  <c r="BX6551" i="7"/>
  <c r="BV6551" i="7"/>
  <c r="BW6551" i="7" s="1"/>
  <c r="DD5211" i="7"/>
  <c r="DE5211" i="7" s="1"/>
  <c r="DD6561" i="7"/>
  <c r="DE6561" i="7" s="1"/>
  <c r="DF6561" i="7" s="1"/>
  <c r="H389" i="7" s="1"/>
  <c r="DD5435" i="7"/>
  <c r="DE5435" i="7" s="1"/>
  <c r="CG5171" i="7"/>
  <c r="CK5171" i="7" s="1"/>
  <c r="CF5171" i="7"/>
  <c r="CJ5171" i="7" s="1"/>
  <c r="CG5513" i="7"/>
  <c r="CK5513" i="7" s="1"/>
  <c r="CF5513" i="7"/>
  <c r="CJ5513" i="7" s="1"/>
  <c r="CG5429" i="7"/>
  <c r="CK5429" i="7" s="1"/>
  <c r="CF5429" i="7"/>
  <c r="CJ5429" i="7" s="1"/>
  <c r="BZ5325" i="7"/>
  <c r="CA5325" i="7" s="1"/>
  <c r="CF5325" i="7" s="1"/>
  <c r="CJ5325" i="7" s="1"/>
  <c r="BY5325" i="7"/>
  <c r="CG5325" i="7" s="1"/>
  <c r="CK5325" i="7" s="1"/>
  <c r="CT6771" i="7"/>
  <c r="CV6771" i="7" s="1"/>
  <c r="CS8314" i="7"/>
  <c r="CY6771" i="7"/>
  <c r="DB6771" i="7" s="1"/>
  <c r="CZ6771" i="7"/>
  <c r="DD5184" i="7"/>
  <c r="DE5184" i="7" s="1"/>
  <c r="CS6216" i="7"/>
  <c r="CT4673" i="7"/>
  <c r="CV4673" i="7" s="1"/>
  <c r="CZ4673" i="7"/>
  <c r="CY4673" i="7"/>
  <c r="DB4673" i="7" s="1"/>
  <c r="BZ4841" i="7"/>
  <c r="CA4841" i="7" s="1"/>
  <c r="CF4841" i="7" s="1"/>
  <c r="CJ4841" i="7" s="1"/>
  <c r="BY4841" i="7"/>
  <c r="DD3356" i="7"/>
  <c r="DE3356" i="7" s="1"/>
  <c r="DF3356" i="7" s="1"/>
  <c r="F270" i="7" s="1"/>
  <c r="BZ5264" i="7"/>
  <c r="CA5264" i="7" s="1"/>
  <c r="CF5264" i="7" s="1"/>
  <c r="CJ5264" i="7" s="1"/>
  <c r="BY5264" i="7"/>
  <c r="CG5264" i="7" s="1"/>
  <c r="CK5264" i="7" s="1"/>
  <c r="DD5343" i="7"/>
  <c r="DE5343" i="7" s="1"/>
  <c r="BY3731" i="7"/>
  <c r="CG3731" i="7" s="1"/>
  <c r="CK3731" i="7" s="1"/>
  <c r="BZ3731" i="7"/>
  <c r="CA3731" i="7" s="1"/>
  <c r="CF3731" i="7" s="1"/>
  <c r="CJ3731" i="7" s="1"/>
  <c r="CZ5655" i="7"/>
  <c r="CS7198" i="7"/>
  <c r="CT5655" i="7"/>
  <c r="CV5655" i="7" s="1"/>
  <c r="CY5655" i="7"/>
  <c r="DB5655" i="7" s="1"/>
  <c r="BZ3234" i="7"/>
  <c r="CA3234" i="7" s="1"/>
  <c r="CF3234" i="7" s="1"/>
  <c r="CJ3234" i="7" s="1"/>
  <c r="BY3234" i="7"/>
  <c r="CG3234" i="7" s="1"/>
  <c r="CK3234" i="7" s="1"/>
  <c r="BZ4128" i="7"/>
  <c r="CA4128" i="7" s="1"/>
  <c r="CF4128" i="7" s="1"/>
  <c r="CJ4128" i="7" s="1"/>
  <c r="BY4128" i="7"/>
  <c r="CG4128" i="7" s="1"/>
  <c r="CK4128" i="7" s="1"/>
  <c r="BZ3957" i="7"/>
  <c r="CA3957" i="7" s="1"/>
  <c r="CF3957" i="7" s="1"/>
  <c r="CJ3957" i="7" s="1"/>
  <c r="BY3957" i="7"/>
  <c r="CG3957" i="7" s="1"/>
  <c r="CK3957" i="7" s="1"/>
  <c r="CS7311" i="7"/>
  <c r="CT5768" i="7"/>
  <c r="CV5768" i="7" s="1"/>
  <c r="CZ5768" i="7"/>
  <c r="CY5768" i="7"/>
  <c r="DB5768" i="7" s="1"/>
  <c r="BZ3840" i="7"/>
  <c r="CA3840" i="7" s="1"/>
  <c r="CF3840" i="7" s="1"/>
  <c r="CJ3840" i="7" s="1"/>
  <c r="BY3840" i="7"/>
  <c r="CG3840" i="7" s="1"/>
  <c r="CK3840" i="7" s="1"/>
  <c r="BN6304" i="7"/>
  <c r="BR4761" i="7"/>
  <c r="BS4761" i="7" s="1"/>
  <c r="BT4761" i="7" s="1"/>
  <c r="BV4761" i="7"/>
  <c r="BW4761" i="7" s="1"/>
  <c r="BU4761" i="7"/>
  <c r="BO4761" i="7"/>
  <c r="BX4761" i="7"/>
  <c r="BZ3681" i="7"/>
  <c r="CA3681" i="7" s="1"/>
  <c r="CF3681" i="7" s="1"/>
  <c r="CJ3681" i="7" s="1"/>
  <c r="BY3681" i="7"/>
  <c r="BY4719" i="7"/>
  <c r="CG4719" i="7" s="1"/>
  <c r="CK4719" i="7" s="1"/>
  <c r="BZ4719" i="7"/>
  <c r="CA4719" i="7" s="1"/>
  <c r="CF4719" i="7" s="1"/>
  <c r="CJ4719" i="7" s="1"/>
  <c r="BN6636" i="7"/>
  <c r="BV5093" i="7"/>
  <c r="BW5093" i="7" s="1"/>
  <c r="BO5093" i="7"/>
  <c r="BX5093" i="7"/>
  <c r="BU5093" i="7"/>
  <c r="BR5093" i="7"/>
  <c r="BS5093" i="7" s="1"/>
  <c r="BT5093" i="7" s="1"/>
  <c r="BN8299" i="7"/>
  <c r="BR6756" i="7"/>
  <c r="BS6756" i="7" s="1"/>
  <c r="BT6756" i="7" s="1"/>
  <c r="BX6756" i="7"/>
  <c r="BV6756" i="7"/>
  <c r="BW6756" i="7" s="1"/>
  <c r="BU6756" i="7"/>
  <c r="BO6756" i="7"/>
  <c r="CG5448" i="7"/>
  <c r="CK5448" i="7" s="1"/>
  <c r="CF5448" i="7"/>
  <c r="CJ5448" i="7" s="1"/>
  <c r="BY4919" i="7"/>
  <c r="CG4919" i="7" s="1"/>
  <c r="CK4919" i="7" s="1"/>
  <c r="BZ4919" i="7"/>
  <c r="CA4919" i="7" s="1"/>
  <c r="CF4919" i="7" s="1"/>
  <c r="CJ4919" i="7" s="1"/>
  <c r="BN8379" i="7"/>
  <c r="BR6836" i="7"/>
  <c r="BS6836" i="7" s="1"/>
  <c r="BT6836" i="7" s="1"/>
  <c r="BX6836" i="7"/>
  <c r="BV6836" i="7"/>
  <c r="BW6836" i="7" s="1"/>
  <c r="BO6836" i="7"/>
  <c r="BU6836" i="7"/>
  <c r="BN8820" i="7"/>
  <c r="BX7277" i="7"/>
  <c r="BV7277" i="7"/>
  <c r="BW7277" i="7" s="1"/>
  <c r="BU7277" i="7"/>
  <c r="BO7277" i="7"/>
  <c r="BR7277" i="7"/>
  <c r="BS7277" i="7" s="1"/>
  <c r="BT7277" i="7" s="1"/>
  <c r="BZ5667" i="7"/>
  <c r="CA5667" i="7" s="1"/>
  <c r="CF5667" i="7" s="1"/>
  <c r="CJ5667" i="7" s="1"/>
  <c r="BY5667" i="7"/>
  <c r="CG5667" i="7" s="1"/>
  <c r="CK5667" i="7" s="1"/>
  <c r="CT7049" i="7"/>
  <c r="CV7049" i="7" s="1"/>
  <c r="CS8592" i="7"/>
  <c r="CZ7049" i="7"/>
  <c r="CY7049" i="7"/>
  <c r="DB7049" i="7" s="1"/>
  <c r="BO7187" i="7"/>
  <c r="BV7187" i="7"/>
  <c r="BW7187" i="7" s="1"/>
  <c r="BN8730" i="7"/>
  <c r="BU7187" i="7"/>
  <c r="BR7187" i="7"/>
  <c r="BS7187" i="7" s="1"/>
  <c r="BT7187" i="7" s="1"/>
  <c r="BX7187" i="7"/>
  <c r="CS6463" i="7"/>
  <c r="CY4920" i="7"/>
  <c r="DB4920" i="7" s="1"/>
  <c r="CT4920" i="7"/>
  <c r="CV4920" i="7" s="1"/>
  <c r="CZ4920" i="7"/>
  <c r="BZ4136" i="7"/>
  <c r="CA4136" i="7" s="1"/>
  <c r="CF4136" i="7" s="1"/>
  <c r="CJ4136" i="7" s="1"/>
  <c r="BY4136" i="7"/>
  <c r="CG4136" i="7" s="1"/>
  <c r="CK4136" i="7" s="1"/>
  <c r="BZ3898" i="7"/>
  <c r="CA3898" i="7" s="1"/>
  <c r="CF3898" i="7" s="1"/>
  <c r="CJ3898" i="7" s="1"/>
  <c r="BY3898" i="7"/>
  <c r="CG3898" i="7" s="1"/>
  <c r="CK3898" i="7" s="1"/>
  <c r="CS8424" i="7"/>
  <c r="CT6881" i="7"/>
  <c r="CV6881" i="7" s="1"/>
  <c r="CZ6881" i="7"/>
  <c r="CY6881" i="7"/>
  <c r="DB6881" i="7" s="1"/>
  <c r="BZ5152" i="7"/>
  <c r="CA5152" i="7" s="1"/>
  <c r="CF5152" i="7" s="1"/>
  <c r="CJ5152" i="7" s="1"/>
  <c r="BY5152" i="7"/>
  <c r="CG5152" i="7" s="1"/>
  <c r="CK5152" i="7" s="1"/>
  <c r="BZ4137" i="7"/>
  <c r="CA4137" i="7" s="1"/>
  <c r="CF4137" i="7" s="1"/>
  <c r="CJ4137" i="7" s="1"/>
  <c r="BY4137" i="7"/>
  <c r="CG4137" i="7" s="1"/>
  <c r="CK4137" i="7" s="1"/>
  <c r="CZ7250" i="7"/>
  <c r="CY7250" i="7"/>
  <c r="DB7250" i="7" s="1"/>
  <c r="CS8793" i="7"/>
  <c r="CT7250" i="7"/>
  <c r="CV7250" i="7" s="1"/>
  <c r="CG3308" i="7"/>
  <c r="CK3308" i="7" s="1"/>
  <c r="CS6452" i="7"/>
  <c r="CZ4909" i="7"/>
  <c r="CY4909" i="7"/>
  <c r="DB4909" i="7" s="1"/>
  <c r="CT4909" i="7"/>
  <c r="CV4909" i="7" s="1"/>
  <c r="BN8136" i="7"/>
  <c r="BO6593" i="7"/>
  <c r="BU6593" i="7"/>
  <c r="BR6593" i="7"/>
  <c r="BS6593" i="7" s="1"/>
  <c r="BT6593" i="7" s="1"/>
  <c r="BV6593" i="7"/>
  <c r="BW6593" i="7" s="1"/>
  <c r="BX6593" i="7"/>
  <c r="CT6342" i="7"/>
  <c r="CV6342" i="7" s="1"/>
  <c r="CS7885" i="7"/>
  <c r="CZ6342" i="7"/>
  <c r="CY6342" i="7"/>
  <c r="DB6342" i="7" s="1"/>
  <c r="BZ5426" i="7"/>
  <c r="CA5426" i="7" s="1"/>
  <c r="BY5426" i="7"/>
  <c r="CG5426" i="7" s="1"/>
  <c r="CK5426" i="7" s="1"/>
  <c r="CS7247" i="7"/>
  <c r="CZ5704" i="7"/>
  <c r="CY5704" i="7"/>
  <c r="DB5704" i="7" s="1"/>
  <c r="CT5704" i="7"/>
  <c r="CV5704" i="7" s="1"/>
  <c r="CS7327" i="7"/>
  <c r="CY5784" i="7"/>
  <c r="DB5784" i="7" s="1"/>
  <c r="CT5784" i="7"/>
  <c r="CV5784" i="7" s="1"/>
  <c r="CZ5784" i="7"/>
  <c r="CF5477" i="7"/>
  <c r="CJ5477" i="7" s="1"/>
  <c r="CG5477" i="7"/>
  <c r="CK5477" i="7" s="1"/>
  <c r="CS10210" i="7"/>
  <c r="CY8667" i="7"/>
  <c r="DB8667" i="7" s="1"/>
  <c r="CT8667" i="7"/>
  <c r="CV8667" i="7" s="1"/>
  <c r="CZ8667" i="7"/>
  <c r="CS8847" i="7"/>
  <c r="CY7304" i="7"/>
  <c r="DB7304" i="7" s="1"/>
  <c r="CZ7304" i="7"/>
  <c r="CT7304" i="7"/>
  <c r="CV7304" i="7" s="1"/>
  <c r="BN8095" i="7"/>
  <c r="BO6552" i="7"/>
  <c r="BV6552" i="7"/>
  <c r="BW6552" i="7" s="1"/>
  <c r="BR6552" i="7"/>
  <c r="BS6552" i="7" s="1"/>
  <c r="BT6552" i="7" s="1"/>
  <c r="BX6552" i="7"/>
  <c r="BU6552" i="7"/>
  <c r="CS10050" i="7"/>
  <c r="CT8507" i="7"/>
  <c r="CV8507" i="7" s="1"/>
  <c r="CZ8507" i="7"/>
  <c r="CY8507" i="7"/>
  <c r="DB8507" i="7" s="1"/>
  <c r="BN8038" i="7"/>
  <c r="BR6495" i="7"/>
  <c r="BS6495" i="7" s="1"/>
  <c r="BT6495" i="7" s="1"/>
  <c r="BO6495" i="7"/>
  <c r="BU6495" i="7"/>
  <c r="BX6495" i="7"/>
  <c r="BV6495" i="7"/>
  <c r="BW6495" i="7" s="1"/>
  <c r="BZ4201" i="7"/>
  <c r="CA4201" i="7" s="1"/>
  <c r="CF4201" i="7" s="1"/>
  <c r="CJ4201" i="7" s="1"/>
  <c r="BY4201" i="7"/>
  <c r="CG4201" i="7" s="1"/>
  <c r="CK4201" i="7" s="1"/>
  <c r="CN3887" i="7"/>
  <c r="CN4244" i="7"/>
  <c r="BZ5561" i="7"/>
  <c r="CA5561" i="7" s="1"/>
  <c r="CF5561" i="7" s="1"/>
  <c r="CJ5561" i="7" s="1"/>
  <c r="BY5561" i="7"/>
  <c r="CG5561" i="7" s="1"/>
  <c r="CK5561" i="7" s="1"/>
  <c r="CN2286" i="7"/>
  <c r="BN8700" i="7"/>
  <c r="BX7157" i="7"/>
  <c r="BV7157" i="7"/>
  <c r="BW7157" i="7" s="1"/>
  <c r="BU7157" i="7"/>
  <c r="BO7157" i="7"/>
  <c r="BR7157" i="7"/>
  <c r="BS7157" i="7" s="1"/>
  <c r="BT7157" i="7" s="1"/>
  <c r="CS7778" i="7"/>
  <c r="CT6235" i="7"/>
  <c r="CV6235" i="7" s="1"/>
  <c r="CZ6235" i="7"/>
  <c r="CY6235" i="7"/>
  <c r="DB6235" i="7" s="1"/>
  <c r="BN8383" i="7"/>
  <c r="BO6840" i="7"/>
  <c r="BV6840" i="7"/>
  <c r="BW6840" i="7" s="1"/>
  <c r="BU6840" i="7"/>
  <c r="BR6840" i="7"/>
  <c r="BS6840" i="7" s="1"/>
  <c r="BT6840" i="7" s="1"/>
  <c r="BX6840" i="7"/>
  <c r="DD4090" i="7"/>
  <c r="DE4090" i="7" s="1"/>
  <c r="BN10335" i="7"/>
  <c r="BR8792" i="7"/>
  <c r="BS8792" i="7" s="1"/>
  <c r="BT8792" i="7" s="1"/>
  <c r="BU8792" i="7"/>
  <c r="BO8792" i="7"/>
  <c r="BV8792" i="7"/>
  <c r="BW8792" i="7" s="1"/>
  <c r="BX8792" i="7"/>
  <c r="CT7209" i="7"/>
  <c r="CV7209" i="7" s="1"/>
  <c r="CS8752" i="7"/>
  <c r="CY7209" i="7"/>
  <c r="DB7209" i="7" s="1"/>
  <c r="CZ7209" i="7"/>
  <c r="CS7038" i="7"/>
  <c r="CT5495" i="7"/>
  <c r="CV5495" i="7" s="1"/>
  <c r="CY5495" i="7"/>
  <c r="DB5495" i="7" s="1"/>
  <c r="CZ5495" i="7"/>
  <c r="BZ4666" i="7"/>
  <c r="CA4666" i="7" s="1"/>
  <c r="CF4666" i="7" s="1"/>
  <c r="CJ4666" i="7" s="1"/>
  <c r="BY4666" i="7"/>
  <c r="CG4666" i="7" s="1"/>
  <c r="CK4666" i="7" s="1"/>
  <c r="BU5496" i="7"/>
  <c r="BR5496" i="7"/>
  <c r="BS5496" i="7" s="1"/>
  <c r="BT5496" i="7" s="1"/>
  <c r="BN7039" i="7"/>
  <c r="BV5496" i="7"/>
  <c r="BW5496" i="7" s="1"/>
  <c r="BX5496" i="7"/>
  <c r="BO5496" i="7"/>
  <c r="BY5228" i="7"/>
  <c r="CG5228" i="7" s="1"/>
  <c r="CK5228" i="7" s="1"/>
  <c r="BZ5228" i="7"/>
  <c r="CA5228" i="7" s="1"/>
  <c r="CF5228" i="7" s="1"/>
  <c r="CJ5228" i="7" s="1"/>
  <c r="CS8281" i="7"/>
  <c r="CY6738" i="7"/>
  <c r="DB6738" i="7" s="1"/>
  <c r="CT6738" i="7"/>
  <c r="CV6738" i="7" s="1"/>
  <c r="CZ6738" i="7"/>
  <c r="CZ7226" i="7"/>
  <c r="CY7226" i="7"/>
  <c r="DB7226" i="7" s="1"/>
  <c r="CT7226" i="7"/>
  <c r="CV7226" i="7" s="1"/>
  <c r="CS8769" i="7"/>
  <c r="DD4066" i="7"/>
  <c r="DE4066" i="7" s="1"/>
  <c r="BN6846" i="7"/>
  <c r="BX5303" i="7"/>
  <c r="BO5303" i="7"/>
  <c r="BV5303" i="7"/>
  <c r="BW5303" i="7" s="1"/>
  <c r="BU5303" i="7"/>
  <c r="BR5303" i="7"/>
  <c r="BS5303" i="7" s="1"/>
  <c r="BT5303" i="7" s="1"/>
  <c r="CG5842" i="7"/>
  <c r="CK5842" i="7" s="1"/>
  <c r="CF5842" i="7"/>
  <c r="CJ5842" i="7" s="1"/>
  <c r="BN8504" i="7"/>
  <c r="BR6961" i="7"/>
  <c r="BS6961" i="7" s="1"/>
  <c r="BT6961" i="7" s="1"/>
  <c r="BO6961" i="7"/>
  <c r="BU6961" i="7"/>
  <c r="BX6961" i="7"/>
  <c r="BV6961" i="7"/>
  <c r="BW6961" i="7" s="1"/>
  <c r="CS8113" i="7"/>
  <c r="CY6570" i="7"/>
  <c r="DB6570" i="7" s="1"/>
  <c r="CT6570" i="7"/>
  <c r="CV6570" i="7" s="1"/>
  <c r="CZ6570" i="7"/>
  <c r="DD3326" i="7"/>
  <c r="DE3326" i="7" s="1"/>
  <c r="DF3326" i="7" s="1"/>
  <c r="F240" i="7" s="1"/>
  <c r="DD3850" i="7"/>
  <c r="DE3850" i="7" s="1"/>
  <c r="CS10203" i="7"/>
  <c r="CZ8660" i="7"/>
  <c r="CY8660" i="7"/>
  <c r="DB8660" i="7" s="1"/>
  <c r="CT8660" i="7"/>
  <c r="CV8660" i="7" s="1"/>
  <c r="CS7203" i="7"/>
  <c r="CT5660" i="7"/>
  <c r="CV5660" i="7" s="1"/>
  <c r="CZ5660" i="7"/>
  <c r="CY5660" i="7"/>
  <c r="DB5660" i="7" s="1"/>
  <c r="CT7313" i="7"/>
  <c r="CV7313" i="7" s="1"/>
  <c r="CS8856" i="7"/>
  <c r="CZ7313" i="7"/>
  <c r="CY7313" i="7"/>
  <c r="DB7313" i="7" s="1"/>
  <c r="DD4921" i="7"/>
  <c r="DE4921" i="7" s="1"/>
  <c r="DF4921" i="7" s="1"/>
  <c r="G292" i="7" s="1"/>
  <c r="CS7886" i="7"/>
  <c r="CZ6343" i="7"/>
  <c r="CY6343" i="7"/>
  <c r="DB6343" i="7" s="1"/>
  <c r="CT6343" i="7"/>
  <c r="CV6343" i="7" s="1"/>
  <c r="DD7277" i="7"/>
  <c r="DE7277" i="7" s="1"/>
  <c r="BZ4121" i="7"/>
  <c r="CA4121" i="7" s="1"/>
  <c r="CF4121" i="7" s="1"/>
  <c r="CJ4121" i="7" s="1"/>
  <c r="BY4121" i="7"/>
  <c r="DD6424" i="7"/>
  <c r="DE6424" i="7" s="1"/>
  <c r="DF6424" i="7" s="1"/>
  <c r="H252" i="7" s="1"/>
  <c r="DD5381" i="7"/>
  <c r="DE5381" i="7" s="1"/>
  <c r="CN2414" i="7"/>
  <c r="CS10434" i="7"/>
  <c r="CY8891" i="7"/>
  <c r="DB8891" i="7" s="1"/>
  <c r="CT8891" i="7"/>
  <c r="CV8891" i="7" s="1"/>
  <c r="CZ8891" i="7"/>
  <c r="CG5494" i="7"/>
  <c r="CK5494" i="7" s="1"/>
  <c r="CF5494" i="7"/>
  <c r="CJ5494" i="7" s="1"/>
  <c r="DD5433" i="7"/>
  <c r="DE5433" i="7" s="1"/>
  <c r="DD3954" i="7"/>
  <c r="DE3954" i="7" s="1"/>
  <c r="CG5392" i="7"/>
  <c r="CK5392" i="7" s="1"/>
  <c r="CF5423" i="7"/>
  <c r="CJ5423" i="7" s="1"/>
  <c r="CG5423" i="7"/>
  <c r="CK5423" i="7" s="1"/>
  <c r="DD3946" i="7"/>
  <c r="DE3946" i="7" s="1"/>
  <c r="CN4191" i="7"/>
  <c r="DD7212" i="7"/>
  <c r="DE7212" i="7" s="1"/>
  <c r="BN6676" i="7"/>
  <c r="BV5133" i="7"/>
  <c r="BW5133" i="7" s="1"/>
  <c r="BU5133" i="7"/>
  <c r="BO5133" i="7"/>
  <c r="BX5133" i="7"/>
  <c r="BR5133" i="7"/>
  <c r="BS5133" i="7" s="1"/>
  <c r="BT5133" i="7" s="1"/>
  <c r="BU7329" i="7"/>
  <c r="BN8872" i="7"/>
  <c r="BO7329" i="7"/>
  <c r="BX7329" i="7"/>
  <c r="BV7329" i="7"/>
  <c r="BW7329" i="7" s="1"/>
  <c r="BR7329" i="7"/>
  <c r="BS7329" i="7" s="1"/>
  <c r="BT7329" i="7" s="1"/>
  <c r="DD3541" i="7"/>
  <c r="DE3541" i="7" s="1"/>
  <c r="DF3541" i="7" s="1"/>
  <c r="F455" i="7" s="1"/>
  <c r="BN8066" i="7"/>
  <c r="BV6523" i="7"/>
  <c r="BW6523" i="7" s="1"/>
  <c r="BU6523" i="7"/>
  <c r="BO6523" i="7"/>
  <c r="BX6523" i="7"/>
  <c r="BR6523" i="7"/>
  <c r="BS6523" i="7" s="1"/>
  <c r="BT6523" i="7" s="1"/>
  <c r="CS6767" i="7"/>
  <c r="CT5224" i="7"/>
  <c r="CV5224" i="7" s="1"/>
  <c r="CZ5224" i="7"/>
  <c r="CY5224" i="7"/>
  <c r="DB5224" i="7" s="1"/>
  <c r="CG5593" i="7"/>
  <c r="CK5593" i="7" s="1"/>
  <c r="CF5593" i="7"/>
  <c r="CJ5593" i="7" s="1"/>
  <c r="CN3673" i="7"/>
  <c r="BX6661" i="7"/>
  <c r="BO6661" i="7"/>
  <c r="BV6661" i="7"/>
  <c r="BW6661" i="7" s="1"/>
  <c r="BU6661" i="7"/>
  <c r="BR6661" i="7"/>
  <c r="BS6661" i="7" s="1"/>
  <c r="BT6661" i="7" s="1"/>
  <c r="BN8204" i="7"/>
  <c r="BN8239" i="7"/>
  <c r="BO6696" i="7"/>
  <c r="BV6696" i="7"/>
  <c r="BW6696" i="7" s="1"/>
  <c r="BU6696" i="7"/>
  <c r="BR6696" i="7"/>
  <c r="BS6696" i="7" s="1"/>
  <c r="BT6696" i="7" s="1"/>
  <c r="BX6696" i="7"/>
  <c r="DD4221" i="7"/>
  <c r="DE4221" i="7" s="1"/>
  <c r="DD4097" i="7"/>
  <c r="DE4097" i="7" s="1"/>
  <c r="BZ5166" i="7"/>
  <c r="CA5166" i="7" s="1"/>
  <c r="CF5166" i="7" s="1"/>
  <c r="CJ5166" i="7" s="1"/>
  <c r="BY5166" i="7"/>
  <c r="CG5166" i="7" s="1"/>
  <c r="CK5166" i="7" s="1"/>
  <c r="CS8596" i="7"/>
  <c r="CY7053" i="7"/>
  <c r="DB7053" i="7" s="1"/>
  <c r="CT7053" i="7"/>
  <c r="CV7053" i="7" s="1"/>
  <c r="CZ7053" i="7"/>
  <c r="BY3646" i="7"/>
  <c r="CG3646" i="7" s="1"/>
  <c r="CK3646" i="7" s="1"/>
  <c r="BZ3646" i="7"/>
  <c r="CA3646" i="7" s="1"/>
  <c r="CF3646" i="7" s="1"/>
  <c r="CJ3646" i="7" s="1"/>
  <c r="DD5022" i="7"/>
  <c r="DE5022" i="7" s="1"/>
  <c r="DF5022" i="7" s="1"/>
  <c r="G393" i="7" s="1"/>
  <c r="BN7912" i="7"/>
  <c r="BR6369" i="7"/>
  <c r="BS6369" i="7" s="1"/>
  <c r="BT6369" i="7" s="1"/>
  <c r="BO6369" i="7"/>
  <c r="BX6369" i="7"/>
  <c r="BU6369" i="7"/>
  <c r="BV6369" i="7"/>
  <c r="BW6369" i="7" s="1"/>
  <c r="BZ4854" i="7"/>
  <c r="CA4854" i="7" s="1"/>
  <c r="CF4854" i="7" s="1"/>
  <c r="CJ4854" i="7" s="1"/>
  <c r="BY4854" i="7"/>
  <c r="CG4854" i="7" s="1"/>
  <c r="CK4854" i="7" s="1"/>
  <c r="CN4692" i="7"/>
  <c r="CP4692" i="7" s="1"/>
  <c r="S63" i="7" s="1"/>
  <c r="BY3835" i="7"/>
  <c r="CG3835" i="7" s="1"/>
  <c r="CK3835" i="7" s="1"/>
  <c r="BZ3835" i="7"/>
  <c r="CA3835" i="7" s="1"/>
  <c r="CF3835" i="7" s="1"/>
  <c r="CJ3835" i="7" s="1"/>
  <c r="BZ4918" i="7"/>
  <c r="CA4918" i="7" s="1"/>
  <c r="CF4918" i="7" s="1"/>
  <c r="CJ4918" i="7" s="1"/>
  <c r="BY4918" i="7"/>
  <c r="CG4918" i="7" s="1"/>
  <c r="CK4918" i="7" s="1"/>
  <c r="BN8723" i="7"/>
  <c r="BU7180" i="7"/>
  <c r="BR7180" i="7"/>
  <c r="BS7180" i="7" s="1"/>
  <c r="BT7180" i="7" s="1"/>
  <c r="BX7180" i="7"/>
  <c r="BV7180" i="7"/>
  <c r="BW7180" i="7" s="1"/>
  <c r="BO7180" i="7"/>
  <c r="BZ5506" i="7"/>
  <c r="CA5506" i="7" s="1"/>
  <c r="BY5506" i="7"/>
  <c r="DD4883" i="7"/>
  <c r="DE4883" i="7" s="1"/>
  <c r="DF4883" i="7" s="1"/>
  <c r="G254" i="7" s="1"/>
  <c r="BZ3765" i="7"/>
  <c r="CA3765" i="7" s="1"/>
  <c r="CF3765" i="7" s="1"/>
  <c r="CJ3765" i="7" s="1"/>
  <c r="BY3765" i="7"/>
  <c r="CG3765" i="7" s="1"/>
  <c r="CK3765" i="7" s="1"/>
  <c r="CN2265" i="7"/>
  <c r="DD6260" i="7"/>
  <c r="DE6260" i="7" s="1"/>
  <c r="DF6260" i="7" s="1"/>
  <c r="H88" i="7" s="1"/>
  <c r="CN3916" i="7"/>
  <c r="BN8063" i="7"/>
  <c r="BO6520" i="7"/>
  <c r="BV6520" i="7"/>
  <c r="BW6520" i="7" s="1"/>
  <c r="BR6520" i="7"/>
  <c r="BS6520" i="7" s="1"/>
  <c r="BT6520" i="7" s="1"/>
  <c r="BX6520" i="7"/>
  <c r="BU6520" i="7"/>
  <c r="CS6471" i="7"/>
  <c r="CZ4928" i="7"/>
  <c r="CY4928" i="7"/>
  <c r="DB4928" i="7" s="1"/>
  <c r="CT4928" i="7"/>
  <c r="CV4928" i="7" s="1"/>
  <c r="CS8556" i="7"/>
  <c r="CY7013" i="7"/>
  <c r="DB7013" i="7" s="1"/>
  <c r="CZ7013" i="7"/>
  <c r="CT7013" i="7"/>
  <c r="CV7013" i="7" s="1"/>
  <c r="CF6749" i="7"/>
  <c r="CJ6749" i="7" s="1"/>
  <c r="CG6749" i="7"/>
  <c r="CK6749" i="7" s="1"/>
  <c r="CS8236" i="7"/>
  <c r="CY6693" i="7"/>
  <c r="DB6693" i="7" s="1"/>
  <c r="CZ6693" i="7"/>
  <c r="CT6693" i="7"/>
  <c r="CV6693" i="7" s="1"/>
  <c r="BX6666" i="7"/>
  <c r="BO6666" i="7"/>
  <c r="BV6666" i="7"/>
  <c r="BW6666" i="7" s="1"/>
  <c r="BN8209" i="7"/>
  <c r="BR6666" i="7"/>
  <c r="BS6666" i="7" s="1"/>
  <c r="BT6666" i="7" s="1"/>
  <c r="BU6666" i="7"/>
  <c r="CG5349" i="7"/>
  <c r="CK5349" i="7" s="1"/>
  <c r="CF5349" i="7"/>
  <c r="CJ5349" i="7" s="1"/>
  <c r="CF5266" i="7"/>
  <c r="CJ5266" i="7" s="1"/>
  <c r="CG5266" i="7"/>
  <c r="CK5266" i="7" s="1"/>
  <c r="BN7067" i="7"/>
  <c r="BX5524" i="7"/>
  <c r="BO5524" i="7"/>
  <c r="BV5524" i="7"/>
  <c r="BW5524" i="7" s="1"/>
  <c r="BU5524" i="7"/>
  <c r="BR5524" i="7"/>
  <c r="BS5524" i="7" s="1"/>
  <c r="BT5524" i="7" s="1"/>
  <c r="CT6614" i="7"/>
  <c r="CV6614" i="7" s="1"/>
  <c r="CZ6614" i="7"/>
  <c r="CS8157" i="7"/>
  <c r="CY6614" i="7"/>
  <c r="DB6614" i="7" s="1"/>
  <c r="BZ3893" i="7"/>
  <c r="CA3893" i="7" s="1"/>
  <c r="CF3893" i="7" s="1"/>
  <c r="CJ3893" i="7" s="1"/>
  <c r="BY3893" i="7"/>
  <c r="CG3893" i="7" s="1"/>
  <c r="CK3893" i="7" s="1"/>
  <c r="BY5428" i="7"/>
  <c r="CG5428" i="7" s="1"/>
  <c r="CK5428" i="7" s="1"/>
  <c r="BZ5428" i="7"/>
  <c r="CA5428" i="7" s="1"/>
  <c r="CF5428" i="7" s="1"/>
  <c r="CJ5428" i="7" s="1"/>
  <c r="CN4271" i="7"/>
  <c r="BZ3913" i="7"/>
  <c r="CA3913" i="7" s="1"/>
  <c r="CF3913" i="7" s="1"/>
  <c r="CJ3913" i="7" s="1"/>
  <c r="BY3913" i="7"/>
  <c r="CG3913" i="7" s="1"/>
  <c r="CK3913" i="7" s="1"/>
  <c r="DD3684" i="7"/>
  <c r="DE3684" i="7" s="1"/>
  <c r="BN6482" i="7"/>
  <c r="BU4939" i="7"/>
  <c r="BO4939" i="7"/>
  <c r="BX4939" i="7"/>
  <c r="BV4939" i="7"/>
  <c r="BW4939" i="7" s="1"/>
  <c r="BR4939" i="7"/>
  <c r="BS4939" i="7" s="1"/>
  <c r="BT4939" i="7" s="1"/>
  <c r="BN8152" i="7"/>
  <c r="BR6609" i="7"/>
  <c r="BS6609" i="7" s="1"/>
  <c r="BT6609" i="7" s="1"/>
  <c r="BO6609" i="7"/>
  <c r="BU6609" i="7"/>
  <c r="BX6609" i="7"/>
  <c r="BV6609" i="7"/>
  <c r="BW6609" i="7" s="1"/>
  <c r="DD3768" i="7"/>
  <c r="DE3768" i="7" s="1"/>
  <c r="BN8611" i="7"/>
  <c r="BO7068" i="7"/>
  <c r="BX7068" i="7"/>
  <c r="BV7068" i="7"/>
  <c r="BW7068" i="7" s="1"/>
  <c r="BR7068" i="7"/>
  <c r="BS7068" i="7" s="1"/>
  <c r="BT7068" i="7" s="1"/>
  <c r="BU7068" i="7"/>
  <c r="BN6716" i="7"/>
  <c r="BV5173" i="7"/>
  <c r="BW5173" i="7" s="1"/>
  <c r="BU5173" i="7"/>
  <c r="BO5173" i="7"/>
  <c r="BR5173" i="7"/>
  <c r="BS5173" i="7" s="1"/>
  <c r="BT5173" i="7" s="1"/>
  <c r="BX5173" i="7"/>
  <c r="DD5245" i="7"/>
  <c r="DE5245" i="7" s="1"/>
  <c r="DD4237" i="7"/>
  <c r="DE4237" i="7" s="1"/>
  <c r="BY3699" i="7"/>
  <c r="CG3699" i="7" s="1"/>
  <c r="CK3699" i="7" s="1"/>
  <c r="BZ3699" i="7"/>
  <c r="CA3699" i="7" s="1"/>
  <c r="CF3699" i="7" s="1"/>
  <c r="CJ3699" i="7" s="1"/>
  <c r="DD3666" i="7"/>
  <c r="DE3666" i="7" s="1"/>
  <c r="BY5630" i="7"/>
  <c r="CG5630" i="7" s="1"/>
  <c r="CK5630" i="7" s="1"/>
  <c r="BZ5630" i="7"/>
  <c r="CA5630" i="7" s="1"/>
  <c r="CF5630" i="7" s="1"/>
  <c r="CJ5630" i="7" s="1"/>
  <c r="BY4703" i="7"/>
  <c r="CG4703" i="7" s="1"/>
  <c r="CK4703" i="7" s="1"/>
  <c r="BZ4703" i="7"/>
  <c r="CA4703" i="7" s="1"/>
  <c r="CF4703" i="7" s="1"/>
  <c r="CJ4703" i="7" s="1"/>
  <c r="CS6683" i="7"/>
  <c r="CY5140" i="7"/>
  <c r="DB5140" i="7" s="1"/>
  <c r="CZ5140" i="7"/>
  <c r="CT5140" i="7"/>
  <c r="CV5140" i="7" s="1"/>
  <c r="BZ3845" i="7"/>
  <c r="CA3845" i="7" s="1"/>
  <c r="CF3845" i="7" s="1"/>
  <c r="CJ3845" i="7" s="1"/>
  <c r="BY3845" i="7"/>
  <c r="CG3845" i="7" s="1"/>
  <c r="CK3845" i="7" s="1"/>
  <c r="DD5582" i="7"/>
  <c r="DE5582" i="7" s="1"/>
  <c r="CG5236" i="7"/>
  <c r="CK5236" i="7" s="1"/>
  <c r="CF5236" i="7"/>
  <c r="CJ5236" i="7" s="1"/>
  <c r="CG3334" i="7"/>
  <c r="CK3334" i="7" s="1"/>
  <c r="DD5745" i="7"/>
  <c r="DE5745" i="7" s="1"/>
  <c r="BZ5658" i="7"/>
  <c r="CA5658" i="7" s="1"/>
  <c r="CF5658" i="7" s="1"/>
  <c r="CJ5658" i="7" s="1"/>
  <c r="BY5658" i="7"/>
  <c r="CG5658" i="7" s="1"/>
  <c r="CK5658" i="7" s="1"/>
  <c r="DD5304" i="7"/>
  <c r="DE5304" i="7" s="1"/>
  <c r="DD7244" i="7"/>
  <c r="DE7244" i="7" s="1"/>
  <c r="CS8263" i="7"/>
  <c r="CT6720" i="7"/>
  <c r="CV6720" i="7" s="1"/>
  <c r="CZ6720" i="7"/>
  <c r="CY6720" i="7"/>
  <c r="DB6720" i="7" s="1"/>
  <c r="DD5310" i="7"/>
  <c r="DE5310" i="7" s="1"/>
  <c r="DD4820" i="7"/>
  <c r="DE4820" i="7" s="1"/>
  <c r="DF4820" i="7" s="1"/>
  <c r="G191" i="7" s="1"/>
  <c r="CZ6300" i="7"/>
  <c r="CY6300" i="7"/>
  <c r="DB6300" i="7" s="1"/>
  <c r="CT6300" i="7"/>
  <c r="CV6300" i="7" s="1"/>
  <c r="CS7843" i="7"/>
  <c r="BZ5523" i="7"/>
  <c r="CA5523" i="7" s="1"/>
  <c r="CF5523" i="7" s="1"/>
  <c r="CJ5523" i="7" s="1"/>
  <c r="BY5523" i="7"/>
  <c r="CG5523" i="7" s="1"/>
  <c r="CK5523" i="7" s="1"/>
  <c r="DD3430" i="7"/>
  <c r="DE3430" i="7" s="1"/>
  <c r="DF3430" i="7" s="1"/>
  <c r="F344" i="7" s="1"/>
  <c r="CS6572" i="7"/>
  <c r="CT5029" i="7"/>
  <c r="CV5029" i="7" s="1"/>
  <c r="CZ5029" i="7"/>
  <c r="CY5029" i="7"/>
  <c r="DB5029" i="7" s="1"/>
  <c r="BN8683" i="7"/>
  <c r="BV7140" i="7"/>
  <c r="BW7140" i="7" s="1"/>
  <c r="BU7140" i="7"/>
  <c r="BR7140" i="7"/>
  <c r="BS7140" i="7" s="1"/>
  <c r="BT7140" i="7" s="1"/>
  <c r="BO7140" i="7"/>
  <c r="BX7140" i="7"/>
  <c r="BN9836" i="7"/>
  <c r="BX8293" i="7"/>
  <c r="BO8293" i="7"/>
  <c r="BV8293" i="7"/>
  <c r="BW8293" i="7" s="1"/>
  <c r="BU8293" i="7"/>
  <c r="BR8293" i="7"/>
  <c r="BS8293" i="7" s="1"/>
  <c r="BT8293" i="7" s="1"/>
  <c r="CF5725" i="7"/>
  <c r="CJ5725" i="7" s="1"/>
  <c r="DD5248" i="7"/>
  <c r="DE5248" i="7" s="1"/>
  <c r="BN7382" i="7"/>
  <c r="BR5839" i="7"/>
  <c r="BS5839" i="7" s="1"/>
  <c r="BT5839" i="7" s="1"/>
  <c r="BU5839" i="7"/>
  <c r="BO5839" i="7"/>
  <c r="BV5839" i="7"/>
  <c r="BW5839" i="7" s="1"/>
  <c r="BX5839" i="7"/>
  <c r="CS8783" i="7"/>
  <c r="CT7240" i="7"/>
  <c r="CV7240" i="7" s="1"/>
  <c r="CZ7240" i="7"/>
  <c r="CY7240" i="7"/>
  <c r="DB7240" i="7" s="1"/>
  <c r="DD5267" i="7"/>
  <c r="DE5267" i="7" s="1"/>
  <c r="BN6659" i="7"/>
  <c r="BV5116" i="7"/>
  <c r="BW5116" i="7" s="1"/>
  <c r="BR5116" i="7"/>
  <c r="BS5116" i="7" s="1"/>
  <c r="BT5116" i="7" s="1"/>
  <c r="BO5116" i="7"/>
  <c r="BX5116" i="7"/>
  <c r="BU5116" i="7"/>
  <c r="BX6453" i="7"/>
  <c r="BO6453" i="7"/>
  <c r="BN7996" i="7"/>
  <c r="BR6453" i="7"/>
  <c r="BS6453" i="7" s="1"/>
  <c r="BT6453" i="7" s="1"/>
  <c r="BV6453" i="7"/>
  <c r="BW6453" i="7" s="1"/>
  <c r="BU6453" i="7"/>
  <c r="CS8640" i="7"/>
  <c r="CT7097" i="7"/>
  <c r="CV7097" i="7" s="1"/>
  <c r="CZ7097" i="7"/>
  <c r="CY7097" i="7"/>
  <c r="DB7097" i="7" s="1"/>
  <c r="BU7313" i="7"/>
  <c r="BN8856" i="7"/>
  <c r="BO7313" i="7"/>
  <c r="BX7313" i="7"/>
  <c r="BV7313" i="7"/>
  <c r="BW7313" i="7" s="1"/>
  <c r="BR7313" i="7"/>
  <c r="BS7313" i="7" s="1"/>
  <c r="BT7313" i="7" s="1"/>
  <c r="DD5352" i="7"/>
  <c r="DE5352" i="7" s="1"/>
  <c r="BY7085" i="7"/>
  <c r="CG7085" i="7" s="1"/>
  <c r="CK7085" i="7" s="1"/>
  <c r="BZ7085" i="7"/>
  <c r="CA7085" i="7" s="1"/>
  <c r="CF7085" i="7" s="1"/>
  <c r="CJ7085" i="7" s="1"/>
  <c r="CS8359" i="7"/>
  <c r="CT6816" i="7"/>
  <c r="CV6816" i="7" s="1"/>
  <c r="CZ6816" i="7"/>
  <c r="CY6816" i="7"/>
  <c r="DB6816" i="7" s="1"/>
  <c r="CZ7066" i="7"/>
  <c r="CS8609" i="7"/>
  <c r="CY7066" i="7"/>
  <c r="DB7066" i="7" s="1"/>
  <c r="CT7066" i="7"/>
  <c r="CV7066" i="7" s="1"/>
  <c r="CS7216" i="7"/>
  <c r="CT5673" i="7"/>
  <c r="CV5673" i="7" s="1"/>
  <c r="CZ5673" i="7"/>
  <c r="CY5673" i="7"/>
  <c r="DB5673" i="7" s="1"/>
  <c r="BZ4289" i="7"/>
  <c r="CA4289" i="7" s="1"/>
  <c r="BY4289" i="7"/>
  <c r="CG4289" i="7" s="1"/>
  <c r="CK4289" i="7" s="1"/>
  <c r="DD5155" i="7"/>
  <c r="DE5155" i="7" s="1"/>
  <c r="BN8086" i="7"/>
  <c r="BR6543" i="7"/>
  <c r="BS6543" i="7" s="1"/>
  <c r="BT6543" i="7" s="1"/>
  <c r="BO6543" i="7"/>
  <c r="BU6543" i="7"/>
  <c r="BX6543" i="7"/>
  <c r="BV6543" i="7"/>
  <c r="BW6543" i="7" s="1"/>
  <c r="DD4942" i="7"/>
  <c r="DE4942" i="7" s="1"/>
  <c r="DF4942" i="7" s="1"/>
  <c r="G313" i="7" s="1"/>
  <c r="CS6921" i="7"/>
  <c r="CT5378" i="7"/>
  <c r="CV5378" i="7" s="1"/>
  <c r="CZ5378" i="7"/>
  <c r="CY5378" i="7"/>
  <c r="DB5378" i="7" s="1"/>
  <c r="CS8344" i="7"/>
  <c r="CT6801" i="7"/>
  <c r="CV6801" i="7" s="1"/>
  <c r="CZ6801" i="7"/>
  <c r="CY6801" i="7"/>
  <c r="DB6801" i="7" s="1"/>
  <c r="DD5176" i="7"/>
  <c r="DE5176" i="7" s="1"/>
  <c r="DD3446" i="7"/>
  <c r="DE3446" i="7" s="1"/>
  <c r="DF3446" i="7" s="1"/>
  <c r="F360" i="7" s="1"/>
  <c r="DD4852" i="7"/>
  <c r="DE4852" i="7" s="1"/>
  <c r="DF4852" i="7" s="1"/>
  <c r="G223" i="7" s="1"/>
  <c r="BN8125" i="7"/>
  <c r="BU6582" i="7"/>
  <c r="BR6582" i="7"/>
  <c r="BS6582" i="7" s="1"/>
  <c r="BT6582" i="7" s="1"/>
  <c r="BX6582" i="7"/>
  <c r="BV6582" i="7"/>
  <c r="BW6582" i="7" s="1"/>
  <c r="BO6582" i="7"/>
  <c r="CS7127" i="7"/>
  <c r="CT5584" i="7"/>
  <c r="CV5584" i="7" s="1"/>
  <c r="CZ5584" i="7"/>
  <c r="CY5584" i="7"/>
  <c r="DB5584" i="7" s="1"/>
  <c r="DD5200" i="7"/>
  <c r="DE5200" i="7" s="1"/>
  <c r="BZ3761" i="7"/>
  <c r="CA3761" i="7" s="1"/>
  <c r="BY3761" i="7"/>
  <c r="CG3761" i="7" s="1"/>
  <c r="CK3761" i="7" s="1"/>
  <c r="DD3986" i="7"/>
  <c r="DE3986" i="7" s="1"/>
  <c r="CS8928" i="7"/>
  <c r="CT7385" i="7"/>
  <c r="CV7385" i="7" s="1"/>
  <c r="CZ7385" i="7"/>
  <c r="CY7385" i="7"/>
  <c r="DB7385" i="7" s="1"/>
  <c r="BN8323" i="7"/>
  <c r="BR6780" i="7"/>
  <c r="BS6780" i="7" s="1"/>
  <c r="BT6780" i="7" s="1"/>
  <c r="BX6780" i="7"/>
  <c r="BV6780" i="7"/>
  <c r="BW6780" i="7" s="1"/>
  <c r="BU6780" i="7"/>
  <c r="BO6780" i="7"/>
  <c r="CS9663" i="7"/>
  <c r="CT8120" i="7"/>
  <c r="CV8120" i="7" s="1"/>
  <c r="CZ8120" i="7"/>
  <c r="CY8120" i="7"/>
  <c r="DB8120" i="7" s="1"/>
  <c r="DD4900" i="7"/>
  <c r="DE4900" i="7" s="1"/>
  <c r="DF4900" i="7" s="1"/>
  <c r="G271" i="7" s="1"/>
  <c r="CZ7354" i="7"/>
  <c r="CY7354" i="7"/>
  <c r="DB7354" i="7" s="1"/>
  <c r="CS8897" i="7"/>
  <c r="CT7354" i="7"/>
  <c r="CV7354" i="7" s="1"/>
  <c r="CF5669" i="7"/>
  <c r="CJ5669" i="7" s="1"/>
  <c r="CZ5807" i="7"/>
  <c r="CS7350" i="7"/>
  <c r="CT5807" i="7"/>
  <c r="CV5807" i="7" s="1"/>
  <c r="CY5807" i="7"/>
  <c r="DB5807" i="7" s="1"/>
  <c r="CT5379" i="7"/>
  <c r="CV5379" i="7" s="1"/>
  <c r="CZ5379" i="7"/>
  <c r="CY5379" i="7"/>
  <c r="DB5379" i="7" s="1"/>
  <c r="CS6922" i="7"/>
  <c r="BN8849" i="7"/>
  <c r="BR7306" i="7"/>
  <c r="BS7306" i="7" s="1"/>
  <c r="BT7306" i="7" s="1"/>
  <c r="BU7306" i="7"/>
  <c r="BX7306" i="7"/>
  <c r="BV7306" i="7"/>
  <c r="BW7306" i="7" s="1"/>
  <c r="BO7306" i="7"/>
  <c r="DD4655" i="7"/>
  <c r="DE4655" i="7" s="1"/>
  <c r="DF4655" i="7" s="1"/>
  <c r="G26" i="7" s="1"/>
  <c r="DD5480" i="7"/>
  <c r="DE5480" i="7" s="1"/>
  <c r="BZ6308" i="7"/>
  <c r="CA6308" i="7" s="1"/>
  <c r="CF6308" i="7" s="1"/>
  <c r="CJ6308" i="7" s="1"/>
  <c r="BY6308" i="7"/>
  <c r="CG6308" i="7" s="1"/>
  <c r="CK6308" i="7" s="1"/>
  <c r="DD5301" i="7"/>
  <c r="DE5301" i="7" s="1"/>
  <c r="DD5274" i="7"/>
  <c r="DE5274" i="7" s="1"/>
  <c r="CT4939" i="7"/>
  <c r="CV4939" i="7" s="1"/>
  <c r="CS6482" i="7"/>
  <c r="CZ4939" i="7"/>
  <c r="CY4939" i="7"/>
  <c r="DB4939" i="7" s="1"/>
  <c r="DD4987" i="7"/>
  <c r="DE4987" i="7" s="1"/>
  <c r="DF4987" i="7" s="1"/>
  <c r="G358" i="7" s="1"/>
  <c r="BZ5475" i="7"/>
  <c r="CA5475" i="7" s="1"/>
  <c r="CF5475" i="7" s="1"/>
  <c r="CJ5475" i="7" s="1"/>
  <c r="BY5475" i="7"/>
  <c r="CG5475" i="7" s="1"/>
  <c r="CK5475" i="7" s="1"/>
  <c r="DD5282" i="7"/>
  <c r="DE5282" i="7" s="1"/>
  <c r="BZ5570" i="7"/>
  <c r="CA5570" i="7" s="1"/>
  <c r="BY5570" i="7"/>
  <c r="BZ6583" i="7"/>
  <c r="CA6583" i="7" s="1"/>
  <c r="CF6583" i="7" s="1"/>
  <c r="CJ6583" i="7" s="1"/>
  <c r="BY6583" i="7"/>
  <c r="CG6583" i="7" s="1"/>
  <c r="CK6583" i="7" s="1"/>
  <c r="BZ4064" i="7"/>
  <c r="CA4064" i="7" s="1"/>
  <c r="CF4064" i="7" s="1"/>
  <c r="CJ4064" i="7" s="1"/>
  <c r="BY4064" i="7"/>
  <c r="CG4064" i="7" s="1"/>
  <c r="CK4064" i="7" s="1"/>
  <c r="BN7910" i="7"/>
  <c r="BR6367" i="7"/>
  <c r="BS6367" i="7" s="1"/>
  <c r="BT6367" i="7" s="1"/>
  <c r="BV6367" i="7"/>
  <c r="BW6367" i="7" s="1"/>
  <c r="BU6367" i="7"/>
  <c r="BX6367" i="7"/>
  <c r="BO6367" i="7"/>
  <c r="BN10930" i="7"/>
  <c r="BX9387" i="7"/>
  <c r="BO9387" i="7"/>
  <c r="BV9387" i="7"/>
  <c r="BW9387" i="7" s="1"/>
  <c r="BU9387" i="7"/>
  <c r="BR9387" i="7"/>
  <c r="BS9387" i="7" s="1"/>
  <c r="BT9387" i="7" s="1"/>
  <c r="CS6380" i="7"/>
  <c r="CZ4837" i="7"/>
  <c r="CY4837" i="7"/>
  <c r="DB4837" i="7" s="1"/>
  <c r="CT4837" i="7"/>
  <c r="CV4837" i="7" s="1"/>
  <c r="CG3660" i="7"/>
  <c r="CK3660" i="7" s="1"/>
  <c r="CS6724" i="7"/>
  <c r="CZ5181" i="7"/>
  <c r="CY5181" i="7"/>
  <c r="DB5181" i="7" s="1"/>
  <c r="CT5181" i="7"/>
  <c r="CV5181" i="7" s="1"/>
  <c r="DD6792" i="7"/>
  <c r="DE6792" i="7" s="1"/>
  <c r="CS8220" i="7"/>
  <c r="CY6677" i="7"/>
  <c r="DB6677" i="7" s="1"/>
  <c r="CZ6677" i="7"/>
  <c r="CT6677" i="7"/>
  <c r="CV6677" i="7" s="1"/>
  <c r="BN6786" i="7"/>
  <c r="BX5243" i="7"/>
  <c r="BU5243" i="7"/>
  <c r="BV5243" i="7"/>
  <c r="BW5243" i="7" s="1"/>
  <c r="BR5243" i="7"/>
  <c r="BS5243" i="7" s="1"/>
  <c r="BT5243" i="7" s="1"/>
  <c r="BO5243" i="7"/>
  <c r="BZ5594" i="7"/>
  <c r="CA5594" i="7" s="1"/>
  <c r="BY5594" i="7"/>
  <c r="CS8052" i="7"/>
  <c r="CY6509" i="7"/>
  <c r="DB6509" i="7" s="1"/>
  <c r="CZ6509" i="7"/>
  <c r="CT6509" i="7"/>
  <c r="CV6509" i="7" s="1"/>
  <c r="DD5009" i="7"/>
  <c r="DE5009" i="7" s="1"/>
  <c r="DF5009" i="7" s="1"/>
  <c r="G380" i="7" s="1"/>
  <c r="BN7934" i="7"/>
  <c r="BR6391" i="7"/>
  <c r="BS6391" i="7" s="1"/>
  <c r="BT6391" i="7" s="1"/>
  <c r="BV6391" i="7"/>
  <c r="BW6391" i="7" s="1"/>
  <c r="BU6391" i="7"/>
  <c r="BX6391" i="7"/>
  <c r="BO6391" i="7"/>
  <c r="CT4931" i="7"/>
  <c r="CV4931" i="7" s="1"/>
  <c r="CS6474" i="7"/>
  <c r="CZ4931" i="7"/>
  <c r="CY4931" i="7"/>
  <c r="DB4931" i="7" s="1"/>
  <c r="CS6364" i="7"/>
  <c r="CY4821" i="7"/>
  <c r="DB4821" i="7" s="1"/>
  <c r="CT4821" i="7"/>
  <c r="CV4821" i="7" s="1"/>
  <c r="CZ4821" i="7"/>
  <c r="CZ5711" i="7"/>
  <c r="CS7254" i="7"/>
  <c r="CT5711" i="7"/>
  <c r="CV5711" i="7" s="1"/>
  <c r="CY5711" i="7"/>
  <c r="DB5711" i="7" s="1"/>
  <c r="DD5425" i="7"/>
  <c r="DE5425" i="7" s="1"/>
  <c r="CS8232" i="7"/>
  <c r="CT6689" i="7"/>
  <c r="CV6689" i="7" s="1"/>
  <c r="CZ6689" i="7"/>
  <c r="CY6689" i="7"/>
  <c r="DB6689" i="7" s="1"/>
  <c r="BO7211" i="7"/>
  <c r="BV7211" i="7"/>
  <c r="BW7211" i="7" s="1"/>
  <c r="BN8754" i="7"/>
  <c r="BU7211" i="7"/>
  <c r="BR7211" i="7"/>
  <c r="BS7211" i="7" s="1"/>
  <c r="BT7211" i="7" s="1"/>
  <c r="BX7211" i="7"/>
  <c r="BZ5505" i="7"/>
  <c r="CA5505" i="7" s="1"/>
  <c r="CF5505" i="7" s="1"/>
  <c r="CJ5505" i="7" s="1"/>
  <c r="BY5505" i="7"/>
  <c r="CG5505" i="7" s="1"/>
  <c r="CK5505" i="7" s="1"/>
  <c r="CG5360" i="7"/>
  <c r="CK5360" i="7" s="1"/>
  <c r="CF5360" i="7"/>
  <c r="CJ5360" i="7" s="1"/>
  <c r="CZ4737" i="7"/>
  <c r="CS6280" i="7"/>
  <c r="CT4737" i="7"/>
  <c r="CV4737" i="7" s="1"/>
  <c r="CY4737" i="7"/>
  <c r="DB4737" i="7" s="1"/>
  <c r="BX6514" i="7"/>
  <c r="BN8057" i="7"/>
  <c r="BV6514" i="7"/>
  <c r="BW6514" i="7" s="1"/>
  <c r="BR6514" i="7"/>
  <c r="BS6514" i="7" s="1"/>
  <c r="BT6514" i="7" s="1"/>
  <c r="BO6514" i="7"/>
  <c r="BU6514" i="7"/>
  <c r="DD5105" i="7"/>
  <c r="DE5105" i="7" s="1"/>
  <c r="DF5105" i="7" s="1"/>
  <c r="G476" i="7" s="1"/>
  <c r="CZ4801" i="7"/>
  <c r="CS6344" i="7"/>
  <c r="CT4801" i="7"/>
  <c r="CV4801" i="7" s="1"/>
  <c r="CY4801" i="7"/>
  <c r="DB4801" i="7" s="1"/>
  <c r="CS7046" i="7"/>
  <c r="CT5503" i="7"/>
  <c r="CV5503" i="7" s="1"/>
  <c r="CY5503" i="7"/>
  <c r="DB5503" i="7" s="1"/>
  <c r="CZ5503" i="7"/>
  <c r="CZ6356" i="7"/>
  <c r="CS7899" i="7"/>
  <c r="CY6356" i="7"/>
  <c r="DB6356" i="7" s="1"/>
  <c r="CT6356" i="7"/>
  <c r="CV6356" i="7" s="1"/>
  <c r="CT7849" i="7"/>
  <c r="CV7849" i="7" s="1"/>
  <c r="CZ7849" i="7"/>
  <c r="CS9392" i="7"/>
  <c r="CY7849" i="7"/>
  <c r="DB7849" i="7" s="1"/>
  <c r="DD4836" i="7"/>
  <c r="DE4836" i="7" s="1"/>
  <c r="DF4836" i="7" s="1"/>
  <c r="G207" i="7" s="1"/>
  <c r="CS6684" i="7"/>
  <c r="CT5141" i="7"/>
  <c r="CV5141" i="7" s="1"/>
  <c r="CZ5141" i="7"/>
  <c r="CY5141" i="7"/>
  <c r="DB5141" i="7" s="1"/>
  <c r="BZ5142" i="7"/>
  <c r="CA5142" i="7" s="1"/>
  <c r="CF5142" i="7" s="1"/>
  <c r="CJ5142" i="7" s="1"/>
  <c r="BY5142" i="7"/>
  <c r="CG5142" i="7" s="1"/>
  <c r="CK5142" i="7" s="1"/>
  <c r="BZ4691" i="7"/>
  <c r="CA4691" i="7" s="1"/>
  <c r="CF4691" i="7" s="1"/>
  <c r="CJ4691" i="7" s="1"/>
  <c r="BY4691" i="7"/>
  <c r="CG4691" i="7" s="1"/>
  <c r="CK4691" i="7" s="1"/>
  <c r="CS8700" i="7"/>
  <c r="CY7157" i="7"/>
  <c r="DB7157" i="7" s="1"/>
  <c r="CT7157" i="7"/>
  <c r="CV7157" i="7" s="1"/>
  <c r="CZ7157" i="7"/>
  <c r="BN7302" i="7"/>
  <c r="BR5759" i="7"/>
  <c r="BS5759" i="7" s="1"/>
  <c r="BT5759" i="7" s="1"/>
  <c r="BO5759" i="7"/>
  <c r="BX5759" i="7"/>
  <c r="BV5759" i="7"/>
  <c r="BW5759" i="7" s="1"/>
  <c r="BU5759" i="7"/>
  <c r="CG5357" i="7"/>
  <c r="CK5357" i="7" s="1"/>
  <c r="CF5357" i="7"/>
  <c r="CJ5357" i="7" s="1"/>
  <c r="BZ5486" i="7"/>
  <c r="CA5486" i="7" s="1"/>
  <c r="CF5486" i="7" s="1"/>
  <c r="CJ5486" i="7" s="1"/>
  <c r="BY5486" i="7"/>
  <c r="CG5486" i="7" s="1"/>
  <c r="CK5486" i="7" s="1"/>
  <c r="BN7040" i="7"/>
  <c r="BR5497" i="7"/>
  <c r="BS5497" i="7" s="1"/>
  <c r="BT5497" i="7" s="1"/>
  <c r="BX5497" i="7"/>
  <c r="BO5497" i="7"/>
  <c r="BV5497" i="7"/>
  <c r="BW5497" i="7" s="1"/>
  <c r="BU5497" i="7"/>
  <c r="DD3740" i="7"/>
  <c r="DE3740" i="7" s="1"/>
  <c r="CT6206" i="7"/>
  <c r="CV6206" i="7" s="1"/>
  <c r="CZ6206" i="7"/>
  <c r="CY6206" i="7"/>
  <c r="DB6206" i="7" s="1"/>
  <c r="CS7749" i="7"/>
  <c r="BN6466" i="7"/>
  <c r="BU4923" i="7"/>
  <c r="BV4923" i="7"/>
  <c r="BW4923" i="7" s="1"/>
  <c r="BR4923" i="7"/>
  <c r="BS4923" i="7" s="1"/>
  <c r="BT4923" i="7" s="1"/>
  <c r="BO4923" i="7"/>
  <c r="BX4923" i="7"/>
  <c r="BX6626" i="7"/>
  <c r="BO6626" i="7"/>
  <c r="BV6626" i="7"/>
  <c r="BW6626" i="7" s="1"/>
  <c r="BR6626" i="7"/>
  <c r="BS6626" i="7" s="1"/>
  <c r="BT6626" i="7" s="1"/>
  <c r="BU6626" i="7"/>
  <c r="BN8169" i="7"/>
  <c r="BX6477" i="7"/>
  <c r="BO6477" i="7"/>
  <c r="BU6477" i="7"/>
  <c r="BV6477" i="7"/>
  <c r="BW6477" i="7" s="1"/>
  <c r="BN8020" i="7"/>
  <c r="BR6477" i="7"/>
  <c r="BS6477" i="7" s="1"/>
  <c r="BT6477" i="7" s="1"/>
  <c r="BZ3989" i="7"/>
  <c r="CA3989" i="7" s="1"/>
  <c r="CF3989" i="7" s="1"/>
  <c r="CJ3989" i="7" s="1"/>
  <c r="BY3989" i="7"/>
  <c r="CG3989" i="7" s="1"/>
  <c r="CK3989" i="7" s="1"/>
  <c r="BY5210" i="7"/>
  <c r="CG5210" i="7" s="1"/>
  <c r="CK5210" i="7" s="1"/>
  <c r="BZ5210" i="7"/>
  <c r="CA5210" i="7" s="1"/>
  <c r="CF5210" i="7" s="1"/>
  <c r="CJ5210" i="7" s="1"/>
  <c r="BN8493" i="7"/>
  <c r="BU6950" i="7"/>
  <c r="BR6950" i="7"/>
  <c r="BS6950" i="7" s="1"/>
  <c r="BT6950" i="7" s="1"/>
  <c r="BX6950" i="7"/>
  <c r="BV6950" i="7"/>
  <c r="BW6950" i="7" s="1"/>
  <c r="BO6950" i="7"/>
  <c r="DD3414" i="7"/>
  <c r="DE3414" i="7" s="1"/>
  <c r="DF3414" i="7" s="1"/>
  <c r="F328" i="7" s="1"/>
  <c r="BN6611" i="7"/>
  <c r="BR5068" i="7"/>
  <c r="BS5068" i="7" s="1"/>
  <c r="BT5068" i="7" s="1"/>
  <c r="BU5068" i="7"/>
  <c r="BO5068" i="7"/>
  <c r="BX5068" i="7"/>
  <c r="BV5068" i="7"/>
  <c r="BW5068" i="7" s="1"/>
  <c r="DD3473" i="7"/>
  <c r="DE3473" i="7" s="1"/>
  <c r="DF3473" i="7" s="1"/>
  <c r="F387" i="7" s="1"/>
  <c r="CS8071" i="7"/>
  <c r="CT6528" i="7"/>
  <c r="CV6528" i="7" s="1"/>
  <c r="CZ6528" i="7"/>
  <c r="CY6528" i="7"/>
  <c r="DB6528" i="7" s="1"/>
  <c r="BO5306" i="7"/>
  <c r="BV5306" i="7"/>
  <c r="BW5306" i="7" s="1"/>
  <c r="BN6849" i="7"/>
  <c r="BU5306" i="7"/>
  <c r="BX5306" i="7"/>
  <c r="BR5306" i="7"/>
  <c r="BS5306" i="7" s="1"/>
  <c r="BT5306" i="7" s="1"/>
  <c r="DD7388" i="7"/>
  <c r="DE7388" i="7" s="1"/>
  <c r="BN8517" i="7"/>
  <c r="BU6974" i="7"/>
  <c r="BR6974" i="7"/>
  <c r="BS6974" i="7" s="1"/>
  <c r="BT6974" i="7" s="1"/>
  <c r="BX6974" i="7"/>
  <c r="BV6974" i="7"/>
  <c r="BW6974" i="7" s="1"/>
  <c r="BO6974" i="7"/>
  <c r="DD6973" i="7"/>
  <c r="DE6973" i="7" s="1"/>
  <c r="BX6565" i="7"/>
  <c r="BN8108" i="7"/>
  <c r="BO6565" i="7"/>
  <c r="BU6565" i="7"/>
  <c r="BV6565" i="7"/>
  <c r="BW6565" i="7" s="1"/>
  <c r="BR6565" i="7"/>
  <c r="BS6565" i="7" s="1"/>
  <c r="BT6565" i="7" s="1"/>
  <c r="BU4768" i="7"/>
  <c r="BV4768" i="7"/>
  <c r="BW4768" i="7" s="1"/>
  <c r="BN6311" i="7"/>
  <c r="BO4768" i="7"/>
  <c r="BX4768" i="7"/>
  <c r="BR4768" i="7"/>
  <c r="BS4768" i="7" s="1"/>
  <c r="BT4768" i="7" s="1"/>
  <c r="CS8246" i="7"/>
  <c r="CZ6703" i="7"/>
  <c r="CY6703" i="7"/>
  <c r="DB6703" i="7" s="1"/>
  <c r="CT6703" i="7"/>
  <c r="CV6703" i="7" s="1"/>
  <c r="BZ3661" i="7"/>
  <c r="CA3661" i="7" s="1"/>
  <c r="CF3661" i="7" s="1"/>
  <c r="CJ3661" i="7" s="1"/>
  <c r="BY3661" i="7"/>
  <c r="CG3661" i="7" s="1"/>
  <c r="CK3661" i="7" s="1"/>
  <c r="CS6841" i="7"/>
  <c r="CT5298" i="7"/>
  <c r="CV5298" i="7" s="1"/>
  <c r="CZ5298" i="7"/>
  <c r="CY5298" i="7"/>
  <c r="DB5298" i="7" s="1"/>
  <c r="CS6527" i="7"/>
  <c r="CT4984" i="7"/>
  <c r="CV4984" i="7" s="1"/>
  <c r="CZ4984" i="7"/>
  <c r="CY4984" i="7"/>
  <c r="DB4984" i="7" s="1"/>
  <c r="BZ5782" i="7"/>
  <c r="CA5782" i="7" s="1"/>
  <c r="CF5782" i="7" s="1"/>
  <c r="CJ5782" i="7" s="1"/>
  <c r="BY5782" i="7"/>
  <c r="CG5782" i="7" s="1"/>
  <c r="CK5782" i="7" s="1"/>
  <c r="CZ5615" i="7"/>
  <c r="CS7158" i="7"/>
  <c r="CY5615" i="7"/>
  <c r="DB5615" i="7" s="1"/>
  <c r="CT5615" i="7"/>
  <c r="CV5615" i="7" s="1"/>
  <c r="CS6798" i="7"/>
  <c r="CT5255" i="7"/>
  <c r="CV5255" i="7" s="1"/>
  <c r="CY5255" i="7"/>
  <c r="DB5255" i="7" s="1"/>
  <c r="CZ5255" i="7"/>
  <c r="CS7310" i="7"/>
  <c r="CZ5767" i="7"/>
  <c r="CT5767" i="7"/>
  <c r="CV5767" i="7" s="1"/>
  <c r="CY5767" i="7"/>
  <c r="DB5767" i="7" s="1"/>
  <c r="CT7329" i="7"/>
  <c r="CV7329" i="7" s="1"/>
  <c r="CS8872" i="7"/>
  <c r="CY7329" i="7"/>
  <c r="DB7329" i="7" s="1"/>
  <c r="CZ7329" i="7"/>
  <c r="BN6580" i="7"/>
  <c r="BV5037" i="7"/>
  <c r="BW5037" i="7" s="1"/>
  <c r="BO5037" i="7"/>
  <c r="BR5037" i="7"/>
  <c r="BS5037" i="7" s="1"/>
  <c r="BT5037" i="7" s="1"/>
  <c r="BX5037" i="7"/>
  <c r="BU5037" i="7"/>
  <c r="DD5090" i="7"/>
  <c r="DE5090" i="7" s="1"/>
  <c r="DF5090" i="7" s="1"/>
  <c r="G461" i="7" s="1"/>
  <c r="DD3250" i="7"/>
  <c r="DE3250" i="7" s="1"/>
  <c r="DF3250" i="7" s="1"/>
  <c r="F164" i="7" s="1"/>
  <c r="BZ3709" i="7"/>
  <c r="CA3709" i="7" s="1"/>
  <c r="CF3709" i="7" s="1"/>
  <c r="CJ3709" i="7" s="1"/>
  <c r="BY3709" i="7"/>
  <c r="CG3709" i="7" s="1"/>
  <c r="CK3709" i="7" s="1"/>
  <c r="CZ7090" i="7"/>
  <c r="CY7090" i="7"/>
  <c r="DB7090" i="7" s="1"/>
  <c r="CS8633" i="7"/>
  <c r="CT7090" i="7"/>
  <c r="CV7090" i="7" s="1"/>
  <c r="CT7897" i="7"/>
  <c r="CV7897" i="7" s="1"/>
  <c r="CS9440" i="7"/>
  <c r="CZ7897" i="7"/>
  <c r="CY7897" i="7"/>
  <c r="DB7897" i="7" s="1"/>
  <c r="BN7135" i="7"/>
  <c r="BU5592" i="7"/>
  <c r="BR5592" i="7"/>
  <c r="BS5592" i="7" s="1"/>
  <c r="BT5592" i="7" s="1"/>
  <c r="BV5592" i="7"/>
  <c r="BW5592" i="7" s="1"/>
  <c r="BO5592" i="7"/>
  <c r="BX5592" i="7"/>
  <c r="BZ4024" i="7"/>
  <c r="CA4024" i="7" s="1"/>
  <c r="CF4024" i="7" s="1"/>
  <c r="CJ4024" i="7" s="1"/>
  <c r="BY4024" i="7"/>
  <c r="CG4024" i="7" s="1"/>
  <c r="CK4024" i="7" s="1"/>
  <c r="CS7383" i="7"/>
  <c r="CY5840" i="7"/>
  <c r="DB5840" i="7" s="1"/>
  <c r="CT5840" i="7"/>
  <c r="CV5840" i="7" s="1"/>
  <c r="CZ5840" i="7"/>
  <c r="BY3372" i="7"/>
  <c r="CG3372" i="7" s="1"/>
  <c r="CK3372" i="7" s="1"/>
  <c r="BZ3372" i="7"/>
  <c r="CA3372" i="7" s="1"/>
  <c r="CF3372" i="7" s="1"/>
  <c r="CJ3372" i="7" s="1"/>
  <c r="BN7182" i="7"/>
  <c r="BR5639" i="7"/>
  <c r="BS5639" i="7" s="1"/>
  <c r="BT5639" i="7" s="1"/>
  <c r="BX5639" i="7"/>
  <c r="BV5639" i="7"/>
  <c r="BW5639" i="7" s="1"/>
  <c r="BU5639" i="7"/>
  <c r="BO5639" i="7"/>
  <c r="DD4812" i="7"/>
  <c r="DE4812" i="7" s="1"/>
  <c r="DF4812" i="7" s="1"/>
  <c r="G183" i="7" s="1"/>
  <c r="BZ3601" i="7"/>
  <c r="CA3601" i="7" s="1"/>
  <c r="CF3601" i="7" s="1"/>
  <c r="CJ3601" i="7" s="1"/>
  <c r="BY3601" i="7"/>
  <c r="CG3601" i="7" s="1"/>
  <c r="CK3601" i="7" s="1"/>
  <c r="BZ6710" i="7"/>
  <c r="CA6710" i="7" s="1"/>
  <c r="BY6710" i="7"/>
  <c r="CS7143" i="7"/>
  <c r="CT5600" i="7"/>
  <c r="CV5600" i="7" s="1"/>
  <c r="CZ5600" i="7"/>
  <c r="CY5600" i="7"/>
  <c r="DB5600" i="7" s="1"/>
  <c r="BZ5251" i="7"/>
  <c r="CA5251" i="7" s="1"/>
  <c r="CF5251" i="7" s="1"/>
  <c r="CJ5251" i="7" s="1"/>
  <c r="BY5251" i="7"/>
  <c r="CG5251" i="7" s="1"/>
  <c r="CK5251" i="7" s="1"/>
  <c r="CS6723" i="7"/>
  <c r="CY5180" i="7"/>
  <c r="DB5180" i="7" s="1"/>
  <c r="CZ5180" i="7"/>
  <c r="CT5180" i="7"/>
  <c r="CV5180" i="7" s="1"/>
  <c r="BZ4288" i="7"/>
  <c r="CA4288" i="7" s="1"/>
  <c r="CF4288" i="7" s="1"/>
  <c r="CJ4288" i="7" s="1"/>
  <c r="BY4288" i="7"/>
  <c r="CG4288" i="7" s="1"/>
  <c r="CK4288" i="7" s="1"/>
  <c r="DD5481" i="7"/>
  <c r="DE5481" i="7" s="1"/>
  <c r="BN8030" i="7"/>
  <c r="BR6487" i="7"/>
  <c r="BS6487" i="7" s="1"/>
  <c r="BT6487" i="7" s="1"/>
  <c r="BO6487" i="7"/>
  <c r="BU6487" i="7"/>
  <c r="BX6487" i="7"/>
  <c r="BV6487" i="7"/>
  <c r="BW6487" i="7" s="1"/>
  <c r="CS6431" i="7"/>
  <c r="CY4888" i="7"/>
  <c r="DB4888" i="7" s="1"/>
  <c r="CT4888" i="7"/>
  <c r="CV4888" i="7" s="1"/>
  <c r="CZ4888" i="7"/>
  <c r="BZ5363" i="7"/>
  <c r="CA5363" i="7" s="1"/>
  <c r="CF5363" i="7" s="1"/>
  <c r="CJ5363" i="7" s="1"/>
  <c r="BY5363" i="7"/>
  <c r="CG5363" i="7" s="1"/>
  <c r="CK5363" i="7" s="1"/>
  <c r="CZ5775" i="7"/>
  <c r="CS7318" i="7"/>
  <c r="CY5775" i="7"/>
  <c r="DB5775" i="7" s="1"/>
  <c r="CT5775" i="7"/>
  <c r="CV5775" i="7" s="1"/>
  <c r="DD4261" i="7"/>
  <c r="DE4261" i="7" s="1"/>
  <c r="DD7188" i="7"/>
  <c r="DE7188" i="7" s="1"/>
  <c r="DD5646" i="7"/>
  <c r="DE5646" i="7" s="1"/>
  <c r="CF5368" i="7"/>
  <c r="CJ5368" i="7" s="1"/>
  <c r="DD5145" i="7"/>
  <c r="DE5145" i="7" s="1"/>
  <c r="DF5145" i="7" s="1"/>
  <c r="G516" i="7" s="1"/>
  <c r="CN3849" i="7"/>
  <c r="CN3956" i="7"/>
  <c r="DD5259" i="7"/>
  <c r="DE5259" i="7" s="1"/>
  <c r="BN8691" i="7"/>
  <c r="BV7148" i="7"/>
  <c r="BW7148" i="7" s="1"/>
  <c r="BU7148" i="7"/>
  <c r="BR7148" i="7"/>
  <c r="BS7148" i="7" s="1"/>
  <c r="BT7148" i="7" s="1"/>
  <c r="BX7148" i="7"/>
  <c r="BO7148" i="7"/>
  <c r="CN2617" i="7"/>
  <c r="DD5755" i="7"/>
  <c r="DE5755" i="7" s="1"/>
  <c r="BN6492" i="7"/>
  <c r="BV4949" i="7"/>
  <c r="BW4949" i="7" s="1"/>
  <c r="BO4949" i="7"/>
  <c r="BX4949" i="7"/>
  <c r="BU4949" i="7"/>
  <c r="BR4949" i="7"/>
  <c r="BS4949" i="7" s="1"/>
  <c r="BT4949" i="7" s="1"/>
  <c r="CF5609" i="7"/>
  <c r="CJ5609" i="7" s="1"/>
  <c r="CG3889" i="7"/>
  <c r="CK3889" i="7" s="1"/>
  <c r="BN8118" i="7"/>
  <c r="BR6575" i="7"/>
  <c r="BS6575" i="7" s="1"/>
  <c r="BT6575" i="7" s="1"/>
  <c r="BO6575" i="7"/>
  <c r="BU6575" i="7"/>
  <c r="BX6575" i="7"/>
  <c r="BV6575" i="7"/>
  <c r="BW6575" i="7" s="1"/>
  <c r="CG5520" i="7"/>
  <c r="CK5520" i="7" s="1"/>
  <c r="CF5520" i="7"/>
  <c r="CJ5520" i="7" s="1"/>
  <c r="BN8501" i="7"/>
  <c r="BU6958" i="7"/>
  <c r="BR6958" i="7"/>
  <c r="BS6958" i="7" s="1"/>
  <c r="BT6958" i="7" s="1"/>
  <c r="BX6958" i="7"/>
  <c r="BV6958" i="7"/>
  <c r="BW6958" i="7" s="1"/>
  <c r="BO6958" i="7"/>
  <c r="DD5088" i="7"/>
  <c r="DE5088" i="7" s="1"/>
  <c r="DF5088" i="7" s="1"/>
  <c r="G459" i="7" s="1"/>
  <c r="CS10450" i="7"/>
  <c r="CY8907" i="7"/>
  <c r="DB8907" i="7" s="1"/>
  <c r="CT8907" i="7"/>
  <c r="CV8907" i="7" s="1"/>
  <c r="CZ8907" i="7"/>
  <c r="BV4829" i="7"/>
  <c r="BW4829" i="7" s="1"/>
  <c r="BO4829" i="7"/>
  <c r="BR4829" i="7"/>
  <c r="BS4829" i="7" s="1"/>
  <c r="BT4829" i="7" s="1"/>
  <c r="BX4829" i="7"/>
  <c r="BN6372" i="7"/>
  <c r="BU4829" i="7"/>
  <c r="CT7052" i="7"/>
  <c r="CV7052" i="7" s="1"/>
  <c r="CS8595" i="7"/>
  <c r="CY7052" i="7"/>
  <c r="DB7052" i="7" s="1"/>
  <c r="CZ7052" i="7"/>
  <c r="CF5318" i="7"/>
  <c r="CJ5318" i="7" s="1"/>
  <c r="BY3430" i="7"/>
  <c r="CG3430" i="7" s="1"/>
  <c r="CK3430" i="7" s="1"/>
  <c r="BZ3430" i="7"/>
  <c r="CA3430" i="7" s="1"/>
  <c r="CF3430" i="7" s="1"/>
  <c r="CJ3430" i="7" s="1"/>
  <c r="BN8795" i="7"/>
  <c r="BO7252" i="7"/>
  <c r="BX7252" i="7"/>
  <c r="BU7252" i="7"/>
  <c r="BV7252" i="7"/>
  <c r="BW7252" i="7" s="1"/>
  <c r="BR7252" i="7"/>
  <c r="BS7252" i="7" s="1"/>
  <c r="BT7252" i="7" s="1"/>
  <c r="BN8315" i="7"/>
  <c r="BR6772" i="7"/>
  <c r="BS6772" i="7" s="1"/>
  <c r="BT6772" i="7" s="1"/>
  <c r="BX6772" i="7"/>
  <c r="BV6772" i="7"/>
  <c r="BW6772" i="7" s="1"/>
  <c r="BO6772" i="7"/>
  <c r="BU6772" i="7"/>
  <c r="CS6795" i="7"/>
  <c r="CY5252" i="7"/>
  <c r="DB5252" i="7" s="1"/>
  <c r="CZ5252" i="7"/>
  <c r="CT5252" i="7"/>
  <c r="CV5252" i="7" s="1"/>
  <c r="BZ3781" i="7"/>
  <c r="CA3781" i="7" s="1"/>
  <c r="CF3781" i="7" s="1"/>
  <c r="CJ3781" i="7" s="1"/>
  <c r="BY3781" i="7"/>
  <c r="CG3781" i="7" s="1"/>
  <c r="CK3781" i="7" s="1"/>
  <c r="BZ3382" i="7"/>
  <c r="CA3382" i="7" s="1"/>
  <c r="CF3382" i="7" s="1"/>
  <c r="CJ3382" i="7" s="1"/>
  <c r="BY3382" i="7"/>
  <c r="CG3382" i="7" s="1"/>
  <c r="CK3382" i="7" s="1"/>
  <c r="BZ5573" i="7"/>
  <c r="CA5573" i="7" s="1"/>
  <c r="CF5573" i="7" s="1"/>
  <c r="CJ5573" i="7" s="1"/>
  <c r="BY5573" i="7"/>
  <c r="CG5573" i="7" s="1"/>
  <c r="CK5573" i="7" s="1"/>
  <c r="DD3717" i="7"/>
  <c r="DE3717" i="7" s="1"/>
  <c r="BN8555" i="7"/>
  <c r="BR7012" i="7"/>
  <c r="BS7012" i="7" s="1"/>
  <c r="BT7012" i="7" s="1"/>
  <c r="BX7012" i="7"/>
  <c r="BV7012" i="7"/>
  <c r="BW7012" i="7" s="1"/>
  <c r="BU7012" i="7"/>
  <c r="BO7012" i="7"/>
  <c r="CS7119" i="7"/>
  <c r="CT5576" i="7"/>
  <c r="CV5576" i="7" s="1"/>
  <c r="CZ5576" i="7"/>
  <c r="CY5576" i="7"/>
  <c r="DB5576" i="7" s="1"/>
  <c r="BY5287" i="7"/>
  <c r="CG5287" i="7" s="1"/>
  <c r="CK5287" i="7" s="1"/>
  <c r="BZ5287" i="7"/>
  <c r="CA5287" i="7" s="1"/>
  <c r="CF5287" i="7" s="1"/>
  <c r="CJ5287" i="7" s="1"/>
  <c r="CN3240" i="7"/>
  <c r="CP3240" i="7" s="1"/>
  <c r="R154" i="7" s="1"/>
  <c r="DD3302" i="7"/>
  <c r="DE3302" i="7" s="1"/>
  <c r="DF3302" i="7" s="1"/>
  <c r="F216" i="7" s="1"/>
  <c r="BN7967" i="7"/>
  <c r="BO6424" i="7"/>
  <c r="BV6424" i="7"/>
  <c r="BW6424" i="7" s="1"/>
  <c r="BX6424" i="7"/>
  <c r="BU6424" i="7"/>
  <c r="BR6424" i="7"/>
  <c r="BS6424" i="7" s="1"/>
  <c r="BT6424" i="7" s="1"/>
  <c r="CS6372" i="7"/>
  <c r="CZ4829" i="7"/>
  <c r="CY4829" i="7"/>
  <c r="DB4829" i="7" s="1"/>
  <c r="CT4829" i="7"/>
  <c r="CV4829" i="7" s="1"/>
  <c r="CS8529" i="7"/>
  <c r="CY6986" i="7"/>
  <c r="DB6986" i="7" s="1"/>
  <c r="CT6986" i="7"/>
  <c r="CV6986" i="7" s="1"/>
  <c r="CZ6986" i="7"/>
  <c r="CS8481" i="7"/>
  <c r="CY6938" i="7"/>
  <c r="DB6938" i="7" s="1"/>
  <c r="CT6938" i="7"/>
  <c r="CV6938" i="7" s="1"/>
  <c r="CZ6938" i="7"/>
  <c r="BZ5718" i="7"/>
  <c r="CA5718" i="7" s="1"/>
  <c r="CF5718" i="7" s="1"/>
  <c r="CJ5718" i="7" s="1"/>
  <c r="BY5718" i="7"/>
  <c r="CG5718" i="7" s="1"/>
  <c r="CK5718" i="7" s="1"/>
  <c r="CG4913" i="7"/>
  <c r="CK4913" i="7" s="1"/>
  <c r="BN6723" i="7"/>
  <c r="BX5180" i="7"/>
  <c r="BV5180" i="7"/>
  <c r="BW5180" i="7" s="1"/>
  <c r="BR5180" i="7"/>
  <c r="BS5180" i="7" s="1"/>
  <c r="BT5180" i="7" s="1"/>
  <c r="BU5180" i="7"/>
  <c r="BO5180" i="7"/>
  <c r="CZ6308" i="7"/>
  <c r="CS7851" i="7"/>
  <c r="CY6308" i="7"/>
  <c r="DB6308" i="7" s="1"/>
  <c r="CT6308" i="7"/>
  <c r="CV6308" i="7" s="1"/>
  <c r="BN6904" i="7"/>
  <c r="BR5361" i="7"/>
  <c r="BS5361" i="7" s="1"/>
  <c r="BT5361" i="7" s="1"/>
  <c r="BX5361" i="7"/>
  <c r="BO5361" i="7"/>
  <c r="BV5361" i="7"/>
  <c r="BW5361" i="7" s="1"/>
  <c r="BU5361" i="7"/>
  <c r="BN9425" i="7"/>
  <c r="BX7882" i="7"/>
  <c r="BO7882" i="7"/>
  <c r="BU7882" i="7"/>
  <c r="BR7882" i="7"/>
  <c r="BS7882" i="7" s="1"/>
  <c r="BT7882" i="7" s="1"/>
  <c r="BV7882" i="7"/>
  <c r="BW7882" i="7" s="1"/>
  <c r="CG4041" i="7"/>
  <c r="CK4041" i="7" s="1"/>
  <c r="BY5479" i="7"/>
  <c r="CG5479" i="7" s="1"/>
  <c r="CK5479" i="7" s="1"/>
  <c r="BZ5479" i="7"/>
  <c r="CA5479" i="7" s="1"/>
  <c r="CF5479" i="7" s="1"/>
  <c r="CJ5479" i="7" s="1"/>
  <c r="CS8284" i="7"/>
  <c r="CY6741" i="7"/>
  <c r="DB6741" i="7" s="1"/>
  <c r="CZ6741" i="7"/>
  <c r="CT6741" i="7"/>
  <c r="CV6741" i="7" s="1"/>
  <c r="BN8231" i="7"/>
  <c r="BO6688" i="7"/>
  <c r="BV6688" i="7"/>
  <c r="BW6688" i="7" s="1"/>
  <c r="BU6688" i="7"/>
  <c r="BR6688" i="7"/>
  <c r="BS6688" i="7" s="1"/>
  <c r="BT6688" i="7" s="1"/>
  <c r="BX6688" i="7"/>
  <c r="BX6373" i="7"/>
  <c r="BO6373" i="7"/>
  <c r="BR6373" i="7"/>
  <c r="BS6373" i="7" s="1"/>
  <c r="BT6373" i="7" s="1"/>
  <c r="BN7916" i="7"/>
  <c r="BV6373" i="7"/>
  <c r="BW6373" i="7" s="1"/>
  <c r="BU6373" i="7"/>
  <c r="BV4901" i="7"/>
  <c r="BW4901" i="7" s="1"/>
  <c r="BN6444" i="7"/>
  <c r="BO4901" i="7"/>
  <c r="BR4901" i="7"/>
  <c r="BS4901" i="7" s="1"/>
  <c r="BT4901" i="7" s="1"/>
  <c r="BX4901" i="7"/>
  <c r="BU4901" i="7"/>
  <c r="CF5286" i="7"/>
  <c r="CJ5286" i="7" s="1"/>
  <c r="CF3705" i="7"/>
  <c r="CJ3705" i="7" s="1"/>
  <c r="CG3705" i="7"/>
  <c r="CK3705" i="7" s="1"/>
  <c r="BU5344" i="7"/>
  <c r="BR5344" i="7"/>
  <c r="BS5344" i="7" s="1"/>
  <c r="BT5344" i="7" s="1"/>
  <c r="BV5344" i="7"/>
  <c r="BW5344" i="7" s="1"/>
  <c r="BN6887" i="7"/>
  <c r="BX5344" i="7"/>
  <c r="BO5344" i="7"/>
  <c r="CS7391" i="7"/>
  <c r="CZ5848" i="7"/>
  <c r="CY5848" i="7"/>
  <c r="DB5848" i="7" s="1"/>
  <c r="CT5848" i="7"/>
  <c r="CV5848" i="7" s="1"/>
  <c r="BX7384" i="7"/>
  <c r="BO7384" i="7"/>
  <c r="BN8927" i="7"/>
  <c r="BU7384" i="7"/>
  <c r="BR7384" i="7"/>
  <c r="BS7384" i="7" s="1"/>
  <c r="BT7384" i="7" s="1"/>
  <c r="BV7384" i="7"/>
  <c r="BW7384" i="7" s="1"/>
  <c r="BN10231" i="7"/>
  <c r="BR8688" i="7"/>
  <c r="BS8688" i="7" s="1"/>
  <c r="BT8688" i="7" s="1"/>
  <c r="BU8688" i="7"/>
  <c r="BO8688" i="7"/>
  <c r="BV8688" i="7"/>
  <c r="BW8688" i="7" s="1"/>
  <c r="BX8688" i="7"/>
  <c r="CS10123" i="7"/>
  <c r="CZ8580" i="7"/>
  <c r="CY8580" i="7"/>
  <c r="DB8580" i="7" s="1"/>
  <c r="CT8580" i="7"/>
  <c r="CV8580" i="7" s="1"/>
  <c r="CZ5561" i="7"/>
  <c r="CY5561" i="7"/>
  <c r="DB5561" i="7" s="1"/>
  <c r="CS7104" i="7"/>
  <c r="CT5561" i="7"/>
  <c r="CV5561" i="7" s="1"/>
  <c r="BN7848" i="7"/>
  <c r="BR6305" i="7"/>
  <c r="BS6305" i="7" s="1"/>
  <c r="BT6305" i="7" s="1"/>
  <c r="BO6305" i="7"/>
  <c r="BX6305" i="7"/>
  <c r="BU6305" i="7"/>
  <c r="BV6305" i="7"/>
  <c r="BW6305" i="7" s="1"/>
  <c r="CG5268" i="7"/>
  <c r="CK5268" i="7" s="1"/>
  <c r="CF5268" i="7"/>
  <c r="CJ5268" i="7" s="1"/>
  <c r="BN10168" i="7"/>
  <c r="BR8625" i="7"/>
  <c r="BS8625" i="7" s="1"/>
  <c r="BT8625" i="7" s="1"/>
  <c r="BX8625" i="7"/>
  <c r="BU8625" i="7"/>
  <c r="BV8625" i="7"/>
  <c r="BW8625" i="7" s="1"/>
  <c r="BO8625" i="7"/>
  <c r="CG4160" i="7"/>
  <c r="CK4160" i="7" s="1"/>
  <c r="CF4160" i="7"/>
  <c r="CJ4160" i="7" s="1"/>
  <c r="CG5446" i="7"/>
  <c r="CK5446" i="7" s="1"/>
  <c r="CF5446" i="7"/>
  <c r="CJ5446" i="7" s="1"/>
  <c r="DD4128" i="7"/>
  <c r="DE4128" i="7" s="1"/>
  <c r="CS7836" i="7"/>
  <c r="CZ6293" i="7"/>
  <c r="CY6293" i="7"/>
  <c r="DB6293" i="7" s="1"/>
  <c r="CT6293" i="7"/>
  <c r="CV6293" i="7" s="1"/>
  <c r="DD3778" i="7"/>
  <c r="DE3778" i="7" s="1"/>
  <c r="BZ5461" i="7"/>
  <c r="CA5461" i="7" s="1"/>
  <c r="CF5461" i="7" s="1"/>
  <c r="CJ5461" i="7" s="1"/>
  <c r="BY5461" i="7"/>
  <c r="CG5461" i="7" s="1"/>
  <c r="CK5461" i="7" s="1"/>
  <c r="CS7834" i="7"/>
  <c r="CT6291" i="7"/>
  <c r="CV6291" i="7" s="1"/>
  <c r="CZ6291" i="7"/>
  <c r="CY6291" i="7"/>
  <c r="DB6291" i="7" s="1"/>
  <c r="BX6853" i="7"/>
  <c r="BO6853" i="7"/>
  <c r="BV6853" i="7"/>
  <c r="BW6853" i="7" s="1"/>
  <c r="BU6853" i="7"/>
  <c r="BR6853" i="7"/>
  <c r="BS6853" i="7" s="1"/>
  <c r="BT6853" i="7" s="1"/>
  <c r="BN8396" i="7"/>
  <c r="BZ4902" i="7"/>
  <c r="CA4902" i="7" s="1"/>
  <c r="CF4902" i="7" s="1"/>
  <c r="CJ4902" i="7" s="1"/>
  <c r="BY4902" i="7"/>
  <c r="CG4902" i="7" s="1"/>
  <c r="CK4902" i="7" s="1"/>
  <c r="CN4050" i="7"/>
  <c r="DD5706" i="7"/>
  <c r="DE5706" i="7" s="1"/>
  <c r="CS7339" i="7"/>
  <c r="CT5796" i="7"/>
  <c r="CV5796" i="7" s="1"/>
  <c r="CZ5796" i="7"/>
  <c r="CY5796" i="7"/>
  <c r="DB5796" i="7" s="1"/>
  <c r="DD3348" i="7"/>
  <c r="DE3348" i="7" s="1"/>
  <c r="DF3348" i="7" s="1"/>
  <c r="F262" i="7" s="1"/>
  <c r="BN6992" i="7"/>
  <c r="BR5449" i="7"/>
  <c r="BS5449" i="7" s="1"/>
  <c r="BT5449" i="7" s="1"/>
  <c r="BX5449" i="7"/>
  <c r="BO5449" i="7"/>
  <c r="BV5449" i="7"/>
  <c r="BW5449" i="7" s="1"/>
  <c r="BU5449" i="7"/>
  <c r="BN7959" i="7"/>
  <c r="BO6416" i="7"/>
  <c r="BV6416" i="7"/>
  <c r="BW6416" i="7" s="1"/>
  <c r="BX6416" i="7"/>
  <c r="BU6416" i="7"/>
  <c r="BR6416" i="7"/>
  <c r="BS6416" i="7" s="1"/>
  <c r="BT6416" i="7" s="1"/>
  <c r="DD6840" i="7"/>
  <c r="DE6840" i="7" s="1"/>
  <c r="CS10195" i="7"/>
  <c r="CY8652" i="7"/>
  <c r="DB8652" i="7" s="1"/>
  <c r="CT8652" i="7"/>
  <c r="CV8652" i="7" s="1"/>
  <c r="CZ8652" i="7"/>
  <c r="CN3856" i="7"/>
  <c r="DD3781" i="7"/>
  <c r="DE3781" i="7" s="1"/>
  <c r="BN7286" i="7"/>
  <c r="BR5743" i="7"/>
  <c r="BS5743" i="7" s="1"/>
  <c r="BT5743" i="7" s="1"/>
  <c r="BX5743" i="7"/>
  <c r="BV5743" i="7"/>
  <c r="BW5743" i="7" s="1"/>
  <c r="BU5743" i="7"/>
  <c r="BO5743" i="7"/>
  <c r="BN8113" i="7"/>
  <c r="BX6570" i="7"/>
  <c r="BV6570" i="7"/>
  <c r="BW6570" i="7" s="1"/>
  <c r="BR6570" i="7"/>
  <c r="BS6570" i="7" s="1"/>
  <c r="BT6570" i="7" s="1"/>
  <c r="BU6570" i="7"/>
  <c r="BO6570" i="7"/>
  <c r="CS7103" i="7"/>
  <c r="CT5560" i="7"/>
  <c r="CV5560" i="7" s="1"/>
  <c r="CZ5560" i="7"/>
  <c r="CY5560" i="7"/>
  <c r="DB5560" i="7" s="1"/>
  <c r="BX6941" i="7"/>
  <c r="BO6941" i="7"/>
  <c r="BV6941" i="7"/>
  <c r="BW6941" i="7" s="1"/>
  <c r="BU6941" i="7"/>
  <c r="BN8484" i="7"/>
  <c r="BR6941" i="7"/>
  <c r="BS6941" i="7" s="1"/>
  <c r="BT6941" i="7" s="1"/>
  <c r="BZ5657" i="7"/>
  <c r="CA5657" i="7" s="1"/>
  <c r="CF5657" i="7" s="1"/>
  <c r="CJ5657" i="7" s="1"/>
  <c r="BY5657" i="7"/>
  <c r="CG5657" i="7" s="1"/>
  <c r="CK5657" i="7" s="1"/>
  <c r="CS7287" i="7"/>
  <c r="CZ5744" i="7"/>
  <c r="CY5744" i="7"/>
  <c r="DB5744" i="7" s="1"/>
  <c r="CT5744" i="7"/>
  <c r="CV5744" i="7" s="1"/>
  <c r="CS10042" i="7"/>
  <c r="CT8499" i="7"/>
  <c r="CV8499" i="7" s="1"/>
  <c r="CZ8499" i="7"/>
  <c r="CY8499" i="7"/>
  <c r="DB8499" i="7" s="1"/>
  <c r="BZ4032" i="7"/>
  <c r="CA4032" i="7" s="1"/>
  <c r="CF4032" i="7" s="1"/>
  <c r="CJ4032" i="7" s="1"/>
  <c r="BY4032" i="7"/>
  <c r="CG4032" i="7" s="1"/>
  <c r="CK4032" i="7" s="1"/>
  <c r="CF7241" i="7"/>
  <c r="CJ7241" i="7" s="1"/>
  <c r="CG7241" i="7"/>
  <c r="CK7241" i="7" s="1"/>
  <c r="BZ4016" i="7"/>
  <c r="CA4016" i="7" s="1"/>
  <c r="CF4016" i="7" s="1"/>
  <c r="CJ4016" i="7" s="1"/>
  <c r="BY4016" i="7"/>
  <c r="CG4016" i="7" s="1"/>
  <c r="CK4016" i="7" s="1"/>
  <c r="BX5768" i="7"/>
  <c r="BO5768" i="7"/>
  <c r="BV5768" i="7"/>
  <c r="BW5768" i="7" s="1"/>
  <c r="BU5768" i="7"/>
  <c r="BN7311" i="7"/>
  <c r="BR5768" i="7"/>
  <c r="BS5768" i="7" s="1"/>
  <c r="BT5768" i="7" s="1"/>
  <c r="DD7997" i="7"/>
  <c r="DE7997" i="7" s="1"/>
  <c r="DF7997" i="7" s="1"/>
  <c r="I282" i="7" s="1"/>
  <c r="CS8074" i="7"/>
  <c r="CY6531" i="7"/>
  <c r="DB6531" i="7" s="1"/>
  <c r="CT6531" i="7"/>
  <c r="CV6531" i="7" s="1"/>
  <c r="CZ6531" i="7"/>
  <c r="CT5299" i="7"/>
  <c r="CV5299" i="7" s="1"/>
  <c r="CS6842" i="7"/>
  <c r="CZ5299" i="7"/>
  <c r="CY5299" i="7"/>
  <c r="DB5299" i="7" s="1"/>
  <c r="CZ5703" i="7"/>
  <c r="CS7246" i="7"/>
  <c r="CT5703" i="7"/>
  <c r="CV5703" i="7" s="1"/>
  <c r="CY5703" i="7"/>
  <c r="DB5703" i="7" s="1"/>
  <c r="DD6250" i="7"/>
  <c r="DE6250" i="7" s="1"/>
  <c r="DF6250" i="7" s="1"/>
  <c r="H78" i="7" s="1"/>
  <c r="BZ5549" i="7"/>
  <c r="CA5549" i="7" s="1"/>
  <c r="CF5549" i="7" s="1"/>
  <c r="CJ5549" i="7" s="1"/>
  <c r="BY5549" i="7"/>
  <c r="CG5549" i="7" s="1"/>
  <c r="CK5549" i="7" s="1"/>
  <c r="CS10290" i="7"/>
  <c r="CY8747" i="7"/>
  <c r="DB8747" i="7" s="1"/>
  <c r="CT8747" i="7"/>
  <c r="CV8747" i="7" s="1"/>
  <c r="CZ8747" i="7"/>
  <c r="CS8324" i="7"/>
  <c r="CY6781" i="7"/>
  <c r="DB6781" i="7" s="1"/>
  <c r="CZ6781" i="7"/>
  <c r="CT6781" i="7"/>
  <c r="CV6781" i="7" s="1"/>
  <c r="DD6465" i="7"/>
  <c r="DE6465" i="7" s="1"/>
  <c r="DF6465" i="7" s="1"/>
  <c r="H293" i="7" s="1"/>
  <c r="BN8040" i="7"/>
  <c r="BO6497" i="7"/>
  <c r="BU6497" i="7"/>
  <c r="BR6497" i="7"/>
  <c r="BS6497" i="7" s="1"/>
  <c r="BT6497" i="7" s="1"/>
  <c r="BV6497" i="7"/>
  <c r="BW6497" i="7" s="1"/>
  <c r="BX6497" i="7"/>
  <c r="BY4810" i="7"/>
  <c r="CG4810" i="7" s="1"/>
  <c r="CK4810" i="7" s="1"/>
  <c r="BZ4810" i="7"/>
  <c r="CA4810" i="7" s="1"/>
  <c r="CF4810" i="7" s="1"/>
  <c r="CJ4810" i="7" s="1"/>
  <c r="BU4712" i="7"/>
  <c r="BV4712" i="7"/>
  <c r="BW4712" i="7" s="1"/>
  <c r="BR4712" i="7"/>
  <c r="BS4712" i="7" s="1"/>
  <c r="BT4712" i="7" s="1"/>
  <c r="BN6255" i="7"/>
  <c r="BO4712" i="7"/>
  <c r="BX4712" i="7"/>
  <c r="BN6623" i="7"/>
  <c r="BU5080" i="7"/>
  <c r="BV5080" i="7"/>
  <c r="BW5080" i="7" s="1"/>
  <c r="BO5080" i="7"/>
  <c r="BX5080" i="7"/>
  <c r="BR5080" i="7"/>
  <c r="BS5080" i="7" s="1"/>
  <c r="BT5080" i="7" s="1"/>
  <c r="DD5785" i="7"/>
  <c r="DE5785" i="7" s="1"/>
  <c r="DD4245" i="7"/>
  <c r="DE4245" i="7" s="1"/>
  <c r="BZ5585" i="7"/>
  <c r="CA5585" i="7" s="1"/>
  <c r="CF5585" i="7" s="1"/>
  <c r="CJ5585" i="7" s="1"/>
  <c r="BY5585" i="7"/>
  <c r="CG5585" i="7" s="1"/>
  <c r="CK5585" i="7" s="1"/>
  <c r="DD7236" i="7"/>
  <c r="DE7236" i="7" s="1"/>
  <c r="CG4097" i="7"/>
  <c r="CK4097" i="7" s="1"/>
  <c r="DD3313" i="7"/>
  <c r="DE3313" i="7" s="1"/>
  <c r="DF3313" i="7" s="1"/>
  <c r="F227" i="7" s="1"/>
  <c r="CY6587" i="7"/>
  <c r="DB6587" i="7" s="1"/>
  <c r="CS8130" i="7"/>
  <c r="CT6587" i="7"/>
  <c r="CV6587" i="7" s="1"/>
  <c r="CZ6587" i="7"/>
  <c r="DD3630" i="7"/>
  <c r="DE3630" i="7" s="1"/>
  <c r="BO5410" i="7"/>
  <c r="BV5410" i="7"/>
  <c r="BW5410" i="7" s="1"/>
  <c r="BU5410" i="7"/>
  <c r="BN6953" i="7"/>
  <c r="BX5410" i="7"/>
  <c r="BR5410" i="7"/>
  <c r="BS5410" i="7" s="1"/>
  <c r="BT5410" i="7" s="1"/>
  <c r="BZ5547" i="7"/>
  <c r="CA5547" i="7" s="1"/>
  <c r="CF5547" i="7" s="1"/>
  <c r="CJ5547" i="7" s="1"/>
  <c r="BY5547" i="7"/>
  <c r="CG5547" i="7" s="1"/>
  <c r="CK5547" i="7" s="1"/>
  <c r="CS8347" i="7"/>
  <c r="CZ6804" i="7"/>
  <c r="CY6804" i="7"/>
  <c r="DB6804" i="7" s="1"/>
  <c r="CT6804" i="7"/>
  <c r="CV6804" i="7" s="1"/>
  <c r="CS6660" i="7"/>
  <c r="CY5117" i="7"/>
  <c r="DB5117" i="7" s="1"/>
  <c r="CT5117" i="7"/>
  <c r="CV5117" i="7" s="1"/>
  <c r="CZ5117" i="7"/>
  <c r="DD4980" i="7"/>
  <c r="DE4980" i="7" s="1"/>
  <c r="DF4980" i="7" s="1"/>
  <c r="G351" i="7" s="1"/>
  <c r="CS6967" i="7"/>
  <c r="CT5424" i="7"/>
  <c r="CV5424" i="7" s="1"/>
  <c r="CZ5424" i="7"/>
  <c r="CY5424" i="7"/>
  <c r="DB5424" i="7" s="1"/>
  <c r="DD4026" i="7"/>
  <c r="DE4026" i="7" s="1"/>
  <c r="BN8649" i="7"/>
  <c r="BR7106" i="7"/>
  <c r="BS7106" i="7" s="1"/>
  <c r="BT7106" i="7" s="1"/>
  <c r="BU7106" i="7"/>
  <c r="BX7106" i="7"/>
  <c r="BV7106" i="7"/>
  <c r="BW7106" i="7" s="1"/>
  <c r="BO7106" i="7"/>
  <c r="CS6492" i="7"/>
  <c r="CT4949" i="7"/>
  <c r="CV4949" i="7" s="1"/>
  <c r="CZ4949" i="7"/>
  <c r="CY4949" i="7"/>
  <c r="DB4949" i="7" s="1"/>
  <c r="DD3573" i="7"/>
  <c r="DE3573" i="7" s="1"/>
  <c r="DF3573" i="7" s="1"/>
  <c r="F487" i="7" s="1"/>
  <c r="CZ6435" i="7"/>
  <c r="CY6435" i="7"/>
  <c r="DB6435" i="7" s="1"/>
  <c r="CS7978" i="7"/>
  <c r="CT6435" i="7"/>
  <c r="CV6435" i="7" s="1"/>
  <c r="BY3518" i="7"/>
  <c r="CG3518" i="7" s="1"/>
  <c r="CK3518" i="7" s="1"/>
  <c r="BZ3518" i="7"/>
  <c r="CA3518" i="7" s="1"/>
  <c r="CF3518" i="7" s="1"/>
  <c r="CJ3518" i="7" s="1"/>
  <c r="CN3444" i="7"/>
  <c r="CP3444" i="7" s="1"/>
  <c r="R358" i="7" s="1"/>
  <c r="CS8388" i="7"/>
  <c r="CY6845" i="7"/>
  <c r="DB6845" i="7" s="1"/>
  <c r="CZ6845" i="7"/>
  <c r="CT6845" i="7"/>
  <c r="CV6845" i="7" s="1"/>
  <c r="CF5340" i="7"/>
  <c r="CJ5340" i="7" s="1"/>
  <c r="CF5442" i="7"/>
  <c r="CJ5442" i="7" s="1"/>
  <c r="CS7959" i="7"/>
  <c r="CZ6416" i="7"/>
  <c r="CY6416" i="7"/>
  <c r="DB6416" i="7" s="1"/>
  <c r="CT6416" i="7"/>
  <c r="CV6416" i="7" s="1"/>
  <c r="BZ5774" i="7"/>
  <c r="CA5774" i="7" s="1"/>
  <c r="CF5774" i="7" s="1"/>
  <c r="CJ5774" i="7" s="1"/>
  <c r="BY5774" i="7"/>
  <c r="CG5774" i="7" s="1"/>
  <c r="CK5774" i="7" s="1"/>
  <c r="DD5833" i="7"/>
  <c r="DE5833" i="7" s="1"/>
  <c r="DD3122" i="7"/>
  <c r="DE3122" i="7" s="1"/>
  <c r="DF3122" i="7" s="1"/>
  <c r="F36" i="7" s="1"/>
  <c r="CF5708" i="7"/>
  <c r="CJ5708" i="7" s="1"/>
  <c r="CG5708" i="7"/>
  <c r="CK5708" i="7" s="1"/>
  <c r="DD5555" i="7"/>
  <c r="DE5555" i="7" s="1"/>
  <c r="CG4754" i="7"/>
  <c r="CK4754" i="7" s="1"/>
  <c r="CG5246" i="7"/>
  <c r="CK5246" i="7" s="1"/>
  <c r="CF5246" i="7"/>
  <c r="CJ5246" i="7" s="1"/>
  <c r="CN3277" i="7"/>
  <c r="CP3277" i="7" s="1"/>
  <c r="R191" i="7" s="1"/>
  <c r="BZ5633" i="7"/>
  <c r="CA5633" i="7" s="1"/>
  <c r="CF5633" i="7" s="1"/>
  <c r="CJ5633" i="7" s="1"/>
  <c r="BY5633" i="7"/>
  <c r="CG5633" i="7" s="1"/>
  <c r="CK5633" i="7" s="1"/>
  <c r="DD5398" i="7"/>
  <c r="DE5398" i="7" s="1"/>
  <c r="CS7088" i="7"/>
  <c r="CZ5545" i="7"/>
  <c r="CY5545" i="7"/>
  <c r="DB5545" i="7" s="1"/>
  <c r="CT5545" i="7"/>
  <c r="CV5545" i="7" s="1"/>
  <c r="DD3390" i="7"/>
  <c r="DE3390" i="7" s="1"/>
  <c r="DF3390" i="7" s="1"/>
  <c r="F304" i="7" s="1"/>
  <c r="CS6634" i="7"/>
  <c r="CT5091" i="7"/>
  <c r="CV5091" i="7" s="1"/>
  <c r="CZ5091" i="7"/>
  <c r="CY5091" i="7"/>
  <c r="DB5091" i="7" s="1"/>
  <c r="CN3839" i="7"/>
  <c r="BN8363" i="7"/>
  <c r="BR6820" i="7"/>
  <c r="BS6820" i="7" s="1"/>
  <c r="BT6820" i="7" s="1"/>
  <c r="BX6820" i="7"/>
  <c r="BV6820" i="7"/>
  <c r="BW6820" i="7" s="1"/>
  <c r="BU6820" i="7"/>
  <c r="BO6820" i="7"/>
  <c r="CS7996" i="7"/>
  <c r="CY6453" i="7"/>
  <c r="DB6453" i="7" s="1"/>
  <c r="CZ6453" i="7"/>
  <c r="CT6453" i="7"/>
  <c r="CV6453" i="7" s="1"/>
  <c r="DD4676" i="7"/>
  <c r="DE4676" i="7" s="1"/>
  <c r="DF4676" i="7" s="1"/>
  <c r="G47" i="7" s="1"/>
  <c r="BX5648" i="7"/>
  <c r="BO5648" i="7"/>
  <c r="BN7191" i="7"/>
  <c r="BV5648" i="7"/>
  <c r="BW5648" i="7" s="1"/>
  <c r="BU5648" i="7"/>
  <c r="BR5648" i="7"/>
  <c r="BS5648" i="7" s="1"/>
  <c r="BT5648" i="7" s="1"/>
  <c r="BN7174" i="7"/>
  <c r="BR5631" i="7"/>
  <c r="BS5631" i="7" s="1"/>
  <c r="BT5631" i="7" s="1"/>
  <c r="BV5631" i="7"/>
  <c r="BW5631" i="7" s="1"/>
  <c r="BU5631" i="7"/>
  <c r="BX5631" i="7"/>
  <c r="BO5631" i="7"/>
  <c r="DD4176" i="7"/>
  <c r="DE4176" i="7" s="1"/>
  <c r="DD4053" i="7"/>
  <c r="DE4053" i="7" s="1"/>
  <c r="BY5772" i="7"/>
  <c r="CG5772" i="7" s="1"/>
  <c r="CK5772" i="7" s="1"/>
  <c r="BZ5772" i="7"/>
  <c r="CA5772" i="7" s="1"/>
  <c r="CF5772" i="7" s="1"/>
  <c r="CJ5772" i="7" s="1"/>
  <c r="BN8342" i="7"/>
  <c r="BR6799" i="7"/>
  <c r="BS6799" i="7" s="1"/>
  <c r="BT6799" i="7" s="1"/>
  <c r="BX6799" i="7"/>
  <c r="BO6799" i="7"/>
  <c r="BU6799" i="7"/>
  <c r="BV6799" i="7"/>
  <c r="BW6799" i="7" s="1"/>
  <c r="BY5055" i="7"/>
  <c r="CG5055" i="7" s="1"/>
  <c r="CK5055" i="7" s="1"/>
  <c r="BZ5055" i="7"/>
  <c r="CA5055" i="7" s="1"/>
  <c r="CF5055" i="7" s="1"/>
  <c r="CJ5055" i="7" s="1"/>
  <c r="BZ5713" i="7"/>
  <c r="CA5713" i="7" s="1"/>
  <c r="CF5713" i="7" s="1"/>
  <c r="CJ5713" i="7" s="1"/>
  <c r="BY5713" i="7"/>
  <c r="CG5713" i="7" s="1"/>
  <c r="CK5713" i="7" s="1"/>
  <c r="CT5617" i="7"/>
  <c r="CV5617" i="7" s="1"/>
  <c r="CS7160" i="7"/>
  <c r="CZ5617" i="7"/>
  <c r="CY5617" i="7"/>
  <c r="DB5617" i="7" s="1"/>
  <c r="DD5276" i="7"/>
  <c r="DE5276" i="7" s="1"/>
  <c r="BZ7081" i="7"/>
  <c r="CA7081" i="7" s="1"/>
  <c r="CF7081" i="7" s="1"/>
  <c r="CJ7081" i="7" s="1"/>
  <c r="BY7081" i="7"/>
  <c r="CG7081" i="7" s="1"/>
  <c r="CK7081" i="7" s="1"/>
  <c r="DD4736" i="7"/>
  <c r="DE4736" i="7" s="1"/>
  <c r="DF4736" i="7" s="1"/>
  <c r="G107" i="7" s="1"/>
  <c r="CT6950" i="7"/>
  <c r="CV6950" i="7" s="1"/>
  <c r="CZ6950" i="7"/>
  <c r="CS8493" i="7"/>
  <c r="CY6950" i="7"/>
  <c r="DB6950" i="7" s="1"/>
  <c r="CS8129" i="7"/>
  <c r="CY6586" i="7"/>
  <c r="DB6586" i="7" s="1"/>
  <c r="CT6586" i="7"/>
  <c r="CV6586" i="7" s="1"/>
  <c r="CZ6586" i="7"/>
  <c r="BN6934" i="7"/>
  <c r="BX5391" i="7"/>
  <c r="BO5391" i="7"/>
  <c r="BV5391" i="7"/>
  <c r="BW5391" i="7" s="1"/>
  <c r="BU5391" i="7"/>
  <c r="BR5391" i="7"/>
  <c r="BS5391" i="7" s="1"/>
  <c r="BT5391" i="7" s="1"/>
  <c r="BZ4928" i="7"/>
  <c r="CA4928" i="7" s="1"/>
  <c r="CF4928" i="7" s="1"/>
  <c r="CJ4928" i="7" s="1"/>
  <c r="BY4928" i="7"/>
  <c r="CG4928" i="7" s="1"/>
  <c r="CK4928" i="7" s="1"/>
  <c r="DD5403" i="7"/>
  <c r="DE5403" i="7" s="1"/>
  <c r="BZ5745" i="7"/>
  <c r="CA5745" i="7" s="1"/>
  <c r="CF5745" i="7" s="1"/>
  <c r="CJ5745" i="7" s="1"/>
  <c r="BY5745" i="7"/>
  <c r="CG5745" i="7" s="1"/>
  <c r="CK5745" i="7" s="1"/>
  <c r="CG5564" i="7"/>
  <c r="CK5564" i="7" s="1"/>
  <c r="CF5564" i="7"/>
  <c r="CJ5564" i="7" s="1"/>
  <c r="BZ4834" i="7"/>
  <c r="CA4834" i="7" s="1"/>
  <c r="CF4834" i="7" s="1"/>
  <c r="CJ4834" i="7" s="1"/>
  <c r="BY4834" i="7"/>
  <c r="CG4834" i="7" s="1"/>
  <c r="CK4834" i="7" s="1"/>
  <c r="CN3580" i="7"/>
  <c r="CP3580" i="7" s="1"/>
  <c r="R494" i="7" s="1"/>
  <c r="BZ4914" i="7"/>
  <c r="CA4914" i="7" s="1"/>
  <c r="CF4914" i="7" s="1"/>
  <c r="CJ4914" i="7" s="1"/>
  <c r="BY4914" i="7"/>
  <c r="CG4914" i="7" s="1"/>
  <c r="CK4914" i="7" s="1"/>
  <c r="CS7738" i="7"/>
  <c r="CZ6195" i="7"/>
  <c r="CY6195" i="7"/>
  <c r="DB6195" i="7" s="1"/>
  <c r="CT6195" i="7"/>
  <c r="CV6195" i="7" s="1"/>
  <c r="CS8260" i="7"/>
  <c r="CY6717" i="7"/>
  <c r="DB6717" i="7" s="1"/>
  <c r="CZ6717" i="7"/>
  <c r="CT6717" i="7"/>
  <c r="CV6717" i="7" s="1"/>
  <c r="DD5400" i="7"/>
  <c r="DE5400" i="7" s="1"/>
  <c r="CT6678" i="7"/>
  <c r="CV6678" i="7" s="1"/>
  <c r="CZ6678" i="7"/>
  <c r="CS8221" i="7"/>
  <c r="CY6678" i="7"/>
  <c r="DB6678" i="7" s="1"/>
  <c r="CN2403" i="7"/>
  <c r="CT5612" i="7"/>
  <c r="CV5612" i="7" s="1"/>
  <c r="CZ5612" i="7"/>
  <c r="CS7155" i="7"/>
  <c r="CY5612" i="7"/>
  <c r="DB5612" i="7" s="1"/>
  <c r="CS10411" i="7"/>
  <c r="CT8868" i="7"/>
  <c r="CV8868" i="7" s="1"/>
  <c r="CY8868" i="7"/>
  <c r="DB8868" i="7" s="1"/>
  <c r="CZ8868" i="7"/>
  <c r="BY5797" i="7"/>
  <c r="CG5797" i="7" s="1"/>
  <c r="CK5797" i="7" s="1"/>
  <c r="BZ5797" i="7"/>
  <c r="CA5797" i="7" s="1"/>
  <c r="CF5797" i="7" s="1"/>
  <c r="CJ5797" i="7" s="1"/>
  <c r="CS10009" i="7"/>
  <c r="CY8466" i="7"/>
  <c r="DB8466" i="7" s="1"/>
  <c r="CZ8466" i="7"/>
  <c r="CT8466" i="7"/>
  <c r="CV8466" i="7" s="1"/>
  <c r="DD6382" i="7"/>
  <c r="DE6382" i="7" s="1"/>
  <c r="DF6382" i="7" s="1"/>
  <c r="H210" i="7" s="1"/>
  <c r="BX6917" i="7"/>
  <c r="BO6917" i="7"/>
  <c r="BV6917" i="7"/>
  <c r="BW6917" i="7" s="1"/>
  <c r="BU6917" i="7"/>
  <c r="BN8460" i="7"/>
  <c r="BR6917" i="7"/>
  <c r="BS6917" i="7" s="1"/>
  <c r="BT6917" i="7" s="1"/>
  <c r="CF5413" i="7"/>
  <c r="CJ5413" i="7" s="1"/>
  <c r="CN3556" i="7"/>
  <c r="CP3556" i="7" s="1"/>
  <c r="R470" i="7" s="1"/>
  <c r="BY5683" i="7"/>
  <c r="CG5683" i="7" s="1"/>
  <c r="CK5683" i="7" s="1"/>
  <c r="BZ5683" i="7"/>
  <c r="CA5683" i="7" s="1"/>
  <c r="CF5683" i="7" s="1"/>
  <c r="CJ5683" i="7" s="1"/>
  <c r="BN8896" i="7"/>
  <c r="BU7353" i="7"/>
  <c r="BO7353" i="7"/>
  <c r="BX7353" i="7"/>
  <c r="BV7353" i="7"/>
  <c r="BW7353" i="7" s="1"/>
  <c r="BR7353" i="7"/>
  <c r="BS7353" i="7" s="1"/>
  <c r="BT7353" i="7" s="1"/>
  <c r="CF5665" i="7"/>
  <c r="CJ5665" i="7" s="1"/>
  <c r="BZ5514" i="7"/>
  <c r="CA5514" i="7" s="1"/>
  <c r="BY5514" i="7"/>
  <c r="BN8488" i="7"/>
  <c r="BR6945" i="7"/>
  <c r="BS6945" i="7" s="1"/>
  <c r="BT6945" i="7" s="1"/>
  <c r="BO6945" i="7"/>
  <c r="BU6945" i="7"/>
  <c r="BX6945" i="7"/>
  <c r="BV6945" i="7"/>
  <c r="BW6945" i="7" s="1"/>
  <c r="BZ5041" i="7"/>
  <c r="CA5041" i="7" s="1"/>
  <c r="CF5041" i="7" s="1"/>
  <c r="CJ5041" i="7" s="1"/>
  <c r="BY5041" i="7"/>
  <c r="CG5041" i="7" s="1"/>
  <c r="CK5041" i="7" s="1"/>
  <c r="DD5175" i="7"/>
  <c r="DE5175" i="7" s="1"/>
  <c r="BU4760" i="7"/>
  <c r="BV4760" i="7"/>
  <c r="BW4760" i="7" s="1"/>
  <c r="BX4760" i="7"/>
  <c r="BR4760" i="7"/>
  <c r="BS4760" i="7" s="1"/>
  <c r="BT4760" i="7" s="1"/>
  <c r="BO4760" i="7"/>
  <c r="BN6303" i="7"/>
  <c r="CT6302" i="7"/>
  <c r="CV6302" i="7" s="1"/>
  <c r="CS7845" i="7"/>
  <c r="CZ6302" i="7"/>
  <c r="CY6302" i="7"/>
  <c r="DB6302" i="7" s="1"/>
  <c r="DD5241" i="7"/>
  <c r="DE5241" i="7" s="1"/>
  <c r="BZ5673" i="7"/>
  <c r="CA5673" i="7" s="1"/>
  <c r="CF5673" i="7" s="1"/>
  <c r="CJ5673" i="7" s="1"/>
  <c r="BY5673" i="7"/>
  <c r="CG5673" i="7" s="1"/>
  <c r="CK5673" i="7" s="1"/>
  <c r="CN3951" i="7"/>
  <c r="BZ5373" i="7"/>
  <c r="CA5373" i="7" s="1"/>
  <c r="CF5373" i="7" s="1"/>
  <c r="CJ5373" i="7" s="1"/>
  <c r="BY5373" i="7"/>
  <c r="CG5373" i="7" s="1"/>
  <c r="CK5373" i="7" s="1"/>
  <c r="BX5816" i="7"/>
  <c r="BO5816" i="7"/>
  <c r="BN7359" i="7"/>
  <c r="BV5816" i="7"/>
  <c r="BW5816" i="7" s="1"/>
  <c r="BU5816" i="7"/>
  <c r="BR5816" i="7"/>
  <c r="BS5816" i="7" s="1"/>
  <c r="BT5816" i="7" s="1"/>
  <c r="BU7281" i="7"/>
  <c r="BX7281" i="7"/>
  <c r="BN8824" i="7"/>
  <c r="BV7281" i="7"/>
  <c r="BW7281" i="7" s="1"/>
  <c r="BO7281" i="7"/>
  <c r="BR7281" i="7"/>
  <c r="BS7281" i="7" s="1"/>
  <c r="BT7281" i="7" s="1"/>
  <c r="BZ4209" i="7"/>
  <c r="CA4209" i="7" s="1"/>
  <c r="CF4209" i="7" s="1"/>
  <c r="CJ4209" i="7" s="1"/>
  <c r="BY4209" i="7"/>
  <c r="CG4209" i="7" s="1"/>
  <c r="CK4209" i="7" s="1"/>
  <c r="BN8255" i="7"/>
  <c r="BO6712" i="7"/>
  <c r="BV6712" i="7"/>
  <c r="BW6712" i="7" s="1"/>
  <c r="BU6712" i="7"/>
  <c r="BR6712" i="7"/>
  <c r="BS6712" i="7" s="1"/>
  <c r="BT6712" i="7" s="1"/>
  <c r="BX6712" i="7"/>
  <c r="CS9655" i="7"/>
  <c r="CT8112" i="7"/>
  <c r="CV8112" i="7" s="1"/>
  <c r="CZ8112" i="7"/>
  <c r="CY8112" i="7"/>
  <c r="DB8112" i="7" s="1"/>
  <c r="CZ4705" i="7"/>
  <c r="CS6248" i="7"/>
  <c r="CT4705" i="7"/>
  <c r="CV4705" i="7" s="1"/>
  <c r="CY4705" i="7"/>
  <c r="DB4705" i="7" s="1"/>
  <c r="BY5115" i="7"/>
  <c r="CG5115" i="7" s="1"/>
  <c r="CK5115" i="7" s="1"/>
  <c r="BZ5115" i="7"/>
  <c r="CA5115" i="7" s="1"/>
  <c r="CF5346" i="7"/>
  <c r="CJ5346" i="7" s="1"/>
  <c r="CG5346" i="7"/>
  <c r="CK5346" i="7" s="1"/>
  <c r="BX6530" i="7"/>
  <c r="BV6530" i="7"/>
  <c r="BW6530" i="7" s="1"/>
  <c r="BN8073" i="7"/>
  <c r="BR6530" i="7"/>
  <c r="BS6530" i="7" s="1"/>
  <c r="BT6530" i="7" s="1"/>
  <c r="BU6530" i="7"/>
  <c r="BO6530" i="7"/>
  <c r="CT7057" i="7"/>
  <c r="CV7057" i="7" s="1"/>
  <c r="CS8600" i="7"/>
  <c r="CZ7057" i="7"/>
  <c r="CY7057" i="7"/>
  <c r="DB7057" i="7" s="1"/>
  <c r="CZ5401" i="7"/>
  <c r="CY5401" i="7"/>
  <c r="DB5401" i="7" s="1"/>
  <c r="CS6944" i="7"/>
  <c r="CT5401" i="7"/>
  <c r="CV5401" i="7" s="1"/>
  <c r="CS10250" i="7"/>
  <c r="CY8707" i="7"/>
  <c r="DB8707" i="7" s="1"/>
  <c r="CT8707" i="7"/>
  <c r="CV8707" i="7" s="1"/>
  <c r="CZ8707" i="7"/>
  <c r="CN3455" i="7"/>
  <c r="CP3455" i="7" s="1"/>
  <c r="R369" i="7" s="1"/>
  <c r="DD5610" i="7"/>
  <c r="DE5610" i="7" s="1"/>
  <c r="BX5616" i="7"/>
  <c r="BO5616" i="7"/>
  <c r="BN7159" i="7"/>
  <c r="BV5616" i="7"/>
  <c r="BW5616" i="7" s="1"/>
  <c r="BU5616" i="7"/>
  <c r="BR5616" i="7"/>
  <c r="BS5616" i="7" s="1"/>
  <c r="BT5616" i="7" s="1"/>
  <c r="DD5450" i="7"/>
  <c r="DE5450" i="7" s="1"/>
  <c r="DD4089" i="7"/>
  <c r="DE4089" i="7" s="1"/>
  <c r="CS7150" i="7"/>
  <c r="CT5607" i="7"/>
  <c r="CV5607" i="7" s="1"/>
  <c r="CY5607" i="7"/>
  <c r="DB5607" i="7" s="1"/>
  <c r="CZ5607" i="7"/>
  <c r="DD3449" i="7"/>
  <c r="DE3449" i="7" s="1"/>
  <c r="DF3449" i="7" s="1"/>
  <c r="F363" i="7" s="1"/>
  <c r="BN8307" i="7"/>
  <c r="BR6764" i="7"/>
  <c r="BS6764" i="7" s="1"/>
  <c r="BT6764" i="7" s="1"/>
  <c r="BX6764" i="7"/>
  <c r="BV6764" i="7"/>
  <c r="BW6764" i="7" s="1"/>
  <c r="BU6764" i="7"/>
  <c r="BO6764" i="7"/>
  <c r="DD5263" i="7"/>
  <c r="DE5263" i="7" s="1"/>
  <c r="CS6918" i="7"/>
  <c r="CT5375" i="7"/>
  <c r="CV5375" i="7" s="1"/>
  <c r="CY5375" i="7"/>
  <c r="DB5375" i="7" s="1"/>
  <c r="CZ5375" i="7"/>
  <c r="CN2355" i="7"/>
  <c r="BZ3185" i="7"/>
  <c r="CA3185" i="7" s="1"/>
  <c r="CF3185" i="7" s="1"/>
  <c r="CJ3185" i="7" s="1"/>
  <c r="BY3185" i="7"/>
  <c r="CG3185" i="7" s="1"/>
  <c r="CK3185" i="7" s="1"/>
  <c r="DD6210" i="7"/>
  <c r="DE6210" i="7" s="1"/>
  <c r="DF6210" i="7" s="1"/>
  <c r="H38" i="7" s="1"/>
  <c r="DD3329" i="7"/>
  <c r="DE3329" i="7" s="1"/>
  <c r="DF3329" i="7" s="1"/>
  <c r="F243" i="7" s="1"/>
  <c r="BN8304" i="7"/>
  <c r="BR6761" i="7"/>
  <c r="BS6761" i="7" s="1"/>
  <c r="BT6761" i="7" s="1"/>
  <c r="BO6761" i="7"/>
  <c r="BU6761" i="7"/>
  <c r="BX6761" i="7"/>
  <c r="BV6761" i="7"/>
  <c r="BW6761" i="7" s="1"/>
  <c r="DD5801" i="7"/>
  <c r="DE5801" i="7" s="1"/>
  <c r="BZ3722" i="7"/>
  <c r="CA3722" i="7" s="1"/>
  <c r="CF3722" i="7" s="1"/>
  <c r="CJ3722" i="7" s="1"/>
  <c r="BY3722" i="7"/>
  <c r="CG3722" i="7" s="1"/>
  <c r="CK3722" i="7" s="1"/>
  <c r="CG5380" i="7"/>
  <c r="CK5380" i="7" s="1"/>
  <c r="CF5380" i="7"/>
  <c r="CJ5380" i="7" s="1"/>
  <c r="CS8352" i="7"/>
  <c r="CT6809" i="7"/>
  <c r="CV6809" i="7" s="1"/>
  <c r="CZ6809" i="7"/>
  <c r="CY6809" i="7"/>
  <c r="DB6809" i="7" s="1"/>
  <c r="BN8358" i="7"/>
  <c r="BR6815" i="7"/>
  <c r="BS6815" i="7" s="1"/>
  <c r="BT6815" i="7" s="1"/>
  <c r="BX6815" i="7"/>
  <c r="BO6815" i="7"/>
  <c r="BU6815" i="7"/>
  <c r="BV6815" i="7"/>
  <c r="BW6815" i="7" s="1"/>
  <c r="BN6352" i="7"/>
  <c r="BR4809" i="7"/>
  <c r="BS4809" i="7" s="1"/>
  <c r="BT4809" i="7" s="1"/>
  <c r="BO4809" i="7"/>
  <c r="BX4809" i="7"/>
  <c r="BV4809" i="7"/>
  <c r="BW4809" i="7" s="1"/>
  <c r="BU4809" i="7"/>
  <c r="BX6562" i="7"/>
  <c r="BN8105" i="7"/>
  <c r="BV6562" i="7"/>
  <c r="BW6562" i="7" s="1"/>
  <c r="BR6562" i="7"/>
  <c r="BS6562" i="7" s="1"/>
  <c r="BT6562" i="7" s="1"/>
  <c r="BU6562" i="7"/>
  <c r="BO6562" i="7"/>
  <c r="CF5126" i="7"/>
  <c r="CJ5126" i="7" s="1"/>
  <c r="DD5468" i="7"/>
  <c r="DE5468" i="7" s="1"/>
  <c r="CN3567" i="7"/>
  <c r="CP3567" i="7" s="1"/>
  <c r="R481" i="7" s="1"/>
  <c r="BN9321" i="7"/>
  <c r="BX7778" i="7"/>
  <c r="BO7778" i="7"/>
  <c r="BR7778" i="7"/>
  <c r="BS7778" i="7" s="1"/>
  <c r="BT7778" i="7" s="1"/>
  <c r="BV7778" i="7"/>
  <c r="BW7778" i="7" s="1"/>
  <c r="BU7778" i="7"/>
  <c r="BN8018" i="7"/>
  <c r="BV6475" i="7"/>
  <c r="BW6475" i="7" s="1"/>
  <c r="BU6475" i="7"/>
  <c r="BO6475" i="7"/>
  <c r="BR6475" i="7"/>
  <c r="BS6475" i="7" s="1"/>
  <c r="BT6475" i="7" s="1"/>
  <c r="BX6475" i="7"/>
  <c r="CN3695" i="7"/>
  <c r="BZ5806" i="7"/>
  <c r="CA5806" i="7" s="1"/>
  <c r="CF5806" i="7" s="1"/>
  <c r="CJ5806" i="7" s="1"/>
  <c r="BY5806" i="7"/>
  <c r="CG5806" i="7" s="1"/>
  <c r="CK5806" i="7" s="1"/>
  <c r="CS7271" i="7"/>
  <c r="CZ5728" i="7"/>
  <c r="CY5728" i="7"/>
  <c r="DB5728" i="7" s="1"/>
  <c r="CT5728" i="7"/>
  <c r="CV5728" i="7" s="1"/>
  <c r="BN6888" i="7"/>
  <c r="BR5345" i="7"/>
  <c r="BS5345" i="7" s="1"/>
  <c r="BT5345" i="7" s="1"/>
  <c r="BX5345" i="7"/>
  <c r="BO5345" i="7"/>
  <c r="BV5345" i="7"/>
  <c r="BW5345" i="7" s="1"/>
  <c r="BU5345" i="7"/>
  <c r="BZ4104" i="7"/>
  <c r="CA4104" i="7" s="1"/>
  <c r="CF4104" i="7" s="1"/>
  <c r="CJ4104" i="7" s="1"/>
  <c r="BY4104" i="7"/>
  <c r="CG4104" i="7" s="1"/>
  <c r="CK4104" i="7" s="1"/>
  <c r="BZ5478" i="7"/>
  <c r="CA5478" i="7" s="1"/>
  <c r="CF5478" i="7" s="1"/>
  <c r="CJ5478" i="7" s="1"/>
  <c r="BY5478" i="7"/>
  <c r="CG5478" i="7" s="1"/>
  <c r="CK5478" i="7" s="1"/>
  <c r="BX5704" i="7"/>
  <c r="BO5704" i="7"/>
  <c r="BU5704" i="7"/>
  <c r="BR5704" i="7"/>
  <c r="BS5704" i="7" s="1"/>
  <c r="BT5704" i="7" s="1"/>
  <c r="BV5704" i="7"/>
  <c r="BW5704" i="7" s="1"/>
  <c r="BN7247" i="7"/>
  <c r="CF3787" i="7"/>
  <c r="CJ3787" i="7" s="1"/>
  <c r="CF5327" i="7"/>
  <c r="CJ5327" i="7" s="1"/>
  <c r="CG5327" i="7"/>
  <c r="CK5327" i="7" s="1"/>
  <c r="CS8849" i="7"/>
  <c r="CZ7306" i="7"/>
  <c r="CY7306" i="7"/>
  <c r="DB7306" i="7" s="1"/>
  <c r="CT7306" i="7"/>
  <c r="CV7306" i="7" s="1"/>
  <c r="BX6549" i="7"/>
  <c r="BO6549" i="7"/>
  <c r="BU6549" i="7"/>
  <c r="BN8092" i="7"/>
  <c r="BR6549" i="7"/>
  <c r="BS6549" i="7" s="1"/>
  <c r="BT6549" i="7" s="1"/>
  <c r="BV6549" i="7"/>
  <c r="BW6549" i="7" s="1"/>
  <c r="BU4808" i="7"/>
  <c r="BV4808" i="7"/>
  <c r="BW4808" i="7" s="1"/>
  <c r="BR4808" i="7"/>
  <c r="BS4808" i="7" s="1"/>
  <c r="BT4808" i="7" s="1"/>
  <c r="BO4808" i="7"/>
  <c r="BX4808" i="7"/>
  <c r="BN6351" i="7"/>
  <c r="BV4861" i="7"/>
  <c r="BW4861" i="7" s="1"/>
  <c r="BO4861" i="7"/>
  <c r="BX4861" i="7"/>
  <c r="BU4861" i="7"/>
  <c r="BN6404" i="7"/>
  <c r="BR4861" i="7"/>
  <c r="BS4861" i="7" s="1"/>
  <c r="BT4861" i="7" s="1"/>
  <c r="BN8463" i="7"/>
  <c r="BO6920" i="7"/>
  <c r="BV6920" i="7"/>
  <c r="BW6920" i="7" s="1"/>
  <c r="BU6920" i="7"/>
  <c r="BR6920" i="7"/>
  <c r="BS6920" i="7" s="1"/>
  <c r="BT6920" i="7" s="1"/>
  <c r="BX6920" i="7"/>
  <c r="CS8322" i="7"/>
  <c r="CT6779" i="7"/>
  <c r="CV6779" i="7" s="1"/>
  <c r="CY6779" i="7"/>
  <c r="DB6779" i="7" s="1"/>
  <c r="CZ6779" i="7"/>
  <c r="CS7151" i="7"/>
  <c r="CT5608" i="7"/>
  <c r="CV5608" i="7" s="1"/>
  <c r="CZ5608" i="7"/>
  <c r="CY5608" i="7"/>
  <c r="DB5608" i="7" s="1"/>
  <c r="BN7095" i="7"/>
  <c r="BU5552" i="7"/>
  <c r="BR5552" i="7"/>
  <c r="BS5552" i="7" s="1"/>
  <c r="BT5552" i="7" s="1"/>
  <c r="BV5552" i="7"/>
  <c r="BW5552" i="7" s="1"/>
  <c r="BO5552" i="7"/>
  <c r="BX5552" i="7"/>
  <c r="BZ3829" i="7"/>
  <c r="CA3829" i="7" s="1"/>
  <c r="CF3829" i="7" s="1"/>
  <c r="CJ3829" i="7" s="1"/>
  <c r="BY3829" i="7"/>
  <c r="CG3829" i="7" s="1"/>
  <c r="CK3829" i="7" s="1"/>
  <c r="CS8540" i="7"/>
  <c r="CY6997" i="7"/>
  <c r="DB6997" i="7" s="1"/>
  <c r="CZ6997" i="7"/>
  <c r="CT6997" i="7"/>
  <c r="CV6997" i="7" s="1"/>
  <c r="CT5625" i="7"/>
  <c r="CV5625" i="7" s="1"/>
  <c r="CS7168" i="7"/>
  <c r="CZ5625" i="7"/>
  <c r="CY5625" i="7"/>
  <c r="DB5625" i="7" s="1"/>
  <c r="DD5456" i="7"/>
  <c r="DE5456" i="7" s="1"/>
  <c r="BZ3589" i="7"/>
  <c r="CA3589" i="7" s="1"/>
  <c r="CF3589" i="7" s="1"/>
  <c r="CJ3589" i="7" s="1"/>
  <c r="BY3589" i="7"/>
  <c r="CG3589" i="7" s="1"/>
  <c r="CK3589" i="7" s="1"/>
  <c r="BN8149" i="7"/>
  <c r="BU6606" i="7"/>
  <c r="BR6606" i="7"/>
  <c r="BS6606" i="7" s="1"/>
  <c r="BT6606" i="7" s="1"/>
  <c r="BX6606" i="7"/>
  <c r="BV6606" i="7"/>
  <c r="BW6606" i="7" s="1"/>
  <c r="BO6606" i="7"/>
  <c r="CS8098" i="7"/>
  <c r="CY6555" i="7"/>
  <c r="DB6555" i="7" s="1"/>
  <c r="CT6555" i="7"/>
  <c r="CV6555" i="7" s="1"/>
  <c r="CZ6555" i="7"/>
  <c r="BN8223" i="7"/>
  <c r="BO6680" i="7"/>
  <c r="BV6680" i="7"/>
  <c r="BW6680" i="7" s="1"/>
  <c r="BU6680" i="7"/>
  <c r="BR6680" i="7"/>
  <c r="BS6680" i="7" s="1"/>
  <c r="BT6680" i="7" s="1"/>
  <c r="BX6680" i="7"/>
  <c r="BZ5240" i="7"/>
  <c r="CA5240" i="7" s="1"/>
  <c r="CF5240" i="7" s="1"/>
  <c r="CJ5240" i="7" s="1"/>
  <c r="BY5240" i="7"/>
  <c r="CG5240" i="7" s="1"/>
  <c r="CK5240" i="7" s="1"/>
  <c r="DD5595" i="7"/>
  <c r="DE5595" i="7" s="1"/>
  <c r="BN6612" i="7"/>
  <c r="BV5069" i="7"/>
  <c r="BW5069" i="7" s="1"/>
  <c r="BO5069" i="7"/>
  <c r="BR5069" i="7"/>
  <c r="BS5069" i="7" s="1"/>
  <c r="BT5069" i="7" s="1"/>
  <c r="BX5069" i="7"/>
  <c r="BU5069" i="7"/>
  <c r="CS8140" i="7"/>
  <c r="CY6597" i="7"/>
  <c r="DB6597" i="7" s="1"/>
  <c r="CT6597" i="7"/>
  <c r="CV6597" i="7" s="1"/>
  <c r="CZ6597" i="7"/>
  <c r="BZ5626" i="7"/>
  <c r="CA5626" i="7" s="1"/>
  <c r="BY5626" i="7"/>
  <c r="DD5322" i="7"/>
  <c r="DE5322" i="7" s="1"/>
  <c r="BN8382" i="7"/>
  <c r="BR6839" i="7"/>
  <c r="BS6839" i="7" s="1"/>
  <c r="BT6839" i="7" s="1"/>
  <c r="BX6839" i="7"/>
  <c r="BO6839" i="7"/>
  <c r="BU6839" i="7"/>
  <c r="BV6839" i="7"/>
  <c r="BW6839" i="7" s="1"/>
  <c r="BX6922" i="7"/>
  <c r="BO6922" i="7"/>
  <c r="BV6922" i="7"/>
  <c r="BW6922" i="7" s="1"/>
  <c r="BR6922" i="7"/>
  <c r="BS6922" i="7" s="1"/>
  <c r="BT6922" i="7" s="1"/>
  <c r="BU6922" i="7"/>
  <c r="BN8465" i="7"/>
  <c r="CF5509" i="7"/>
  <c r="CJ5509" i="7" s="1"/>
  <c r="BV6395" i="7"/>
  <c r="BW6395" i="7" s="1"/>
  <c r="BU6395" i="7"/>
  <c r="BO6395" i="7"/>
  <c r="BX6395" i="7"/>
  <c r="BN7938" i="7"/>
  <c r="BR6395" i="7"/>
  <c r="BS6395" i="7" s="1"/>
  <c r="BT6395" i="7" s="1"/>
  <c r="BX6714" i="7"/>
  <c r="BO6714" i="7"/>
  <c r="BV6714" i="7"/>
  <c r="BW6714" i="7" s="1"/>
  <c r="BR6714" i="7"/>
  <c r="BS6714" i="7" s="1"/>
  <c r="BT6714" i="7" s="1"/>
  <c r="BU6714" i="7"/>
  <c r="BN8257" i="7"/>
  <c r="CT6598" i="7"/>
  <c r="CV6598" i="7" s="1"/>
  <c r="CS8141" i="7"/>
  <c r="CZ6598" i="7"/>
  <c r="CY6598" i="7"/>
  <c r="DB6598" i="7" s="1"/>
  <c r="BX5848" i="7"/>
  <c r="BO5848" i="7"/>
  <c r="BR5848" i="7"/>
  <c r="BS5848" i="7" s="1"/>
  <c r="BT5848" i="7" s="1"/>
  <c r="BN7391" i="7"/>
  <c r="BV5848" i="7"/>
  <c r="BW5848" i="7" s="1"/>
  <c r="BU5848" i="7"/>
  <c r="BZ3249" i="7"/>
  <c r="CA3249" i="7" s="1"/>
  <c r="CF3249" i="7" s="1"/>
  <c r="CJ3249" i="7" s="1"/>
  <c r="BY3249" i="7"/>
  <c r="CG3249" i="7" s="1"/>
  <c r="CK3249" i="7" s="1"/>
  <c r="BZ3973" i="7"/>
  <c r="CA3973" i="7" s="1"/>
  <c r="CF3973" i="7" s="1"/>
  <c r="CJ3973" i="7" s="1"/>
  <c r="BY3973" i="7"/>
  <c r="CG3973" i="7" s="1"/>
  <c r="CK3973" i="7" s="1"/>
  <c r="BZ3896" i="7"/>
  <c r="CA3896" i="7" s="1"/>
  <c r="CF3896" i="7" s="1"/>
  <c r="CJ3896" i="7" s="1"/>
  <c r="BY3896" i="7"/>
  <c r="CG3896" i="7" s="1"/>
  <c r="CK3896" i="7" s="1"/>
  <c r="BZ5312" i="7"/>
  <c r="CA5312" i="7" s="1"/>
  <c r="CF5312" i="7" s="1"/>
  <c r="CJ5312" i="7" s="1"/>
  <c r="BY5312" i="7"/>
  <c r="CG5312" i="7" s="1"/>
  <c r="CK5312" i="7" s="1"/>
  <c r="CG4975" i="7"/>
  <c r="CK4975" i="7" s="1"/>
  <c r="BZ5038" i="7"/>
  <c r="CA5038" i="7" s="1"/>
  <c r="CF5038" i="7" s="1"/>
  <c r="CJ5038" i="7" s="1"/>
  <c r="BY5038" i="7"/>
  <c r="CG5038" i="7" s="1"/>
  <c r="CK5038" i="7" s="1"/>
  <c r="BZ5541" i="7"/>
  <c r="CA5541" i="7" s="1"/>
  <c r="CF5541" i="7" s="1"/>
  <c r="CJ5541" i="7" s="1"/>
  <c r="BY5541" i="7"/>
  <c r="CG5541" i="7" s="1"/>
  <c r="CK5541" i="7" s="1"/>
  <c r="BY3987" i="7"/>
  <c r="CG3987" i="7" s="1"/>
  <c r="CK3987" i="7" s="1"/>
  <c r="BZ3987" i="7"/>
  <c r="CA3987" i="7" s="1"/>
  <c r="CF3987" i="7" s="1"/>
  <c r="CJ3987" i="7" s="1"/>
  <c r="BO5274" i="7"/>
  <c r="BV5274" i="7"/>
  <c r="BW5274" i="7" s="1"/>
  <c r="BU5274" i="7"/>
  <c r="BX5274" i="7"/>
  <c r="BN6817" i="7"/>
  <c r="BR5274" i="7"/>
  <c r="BS5274" i="7" s="1"/>
  <c r="BT5274" i="7" s="1"/>
  <c r="BZ5714" i="7"/>
  <c r="CA5714" i="7" s="1"/>
  <c r="CF5714" i="7" s="1"/>
  <c r="CJ5714" i="7" s="1"/>
  <c r="BY5714" i="7"/>
  <c r="CG5714" i="7" s="1"/>
  <c r="CK5714" i="7" s="1"/>
  <c r="DD5242" i="7"/>
  <c r="DE5242" i="7" s="1"/>
  <c r="CS7750" i="7"/>
  <c r="CZ6207" i="7"/>
  <c r="CY6207" i="7"/>
  <c r="DB6207" i="7" s="1"/>
  <c r="CT6207" i="7"/>
  <c r="CV6207" i="7" s="1"/>
  <c r="BX6629" i="7"/>
  <c r="BO6629" i="7"/>
  <c r="BN8172" i="7"/>
  <c r="BV6629" i="7"/>
  <c r="BW6629" i="7" s="1"/>
  <c r="BU6629" i="7"/>
  <c r="BR6629" i="7"/>
  <c r="BS6629" i="7" s="1"/>
  <c r="BT6629" i="7" s="1"/>
  <c r="BN7214" i="7"/>
  <c r="BR5671" i="7"/>
  <c r="BS5671" i="7" s="1"/>
  <c r="BT5671" i="7" s="1"/>
  <c r="BV5671" i="7"/>
  <c r="BW5671" i="7" s="1"/>
  <c r="BU5671" i="7"/>
  <c r="BO5671" i="7"/>
  <c r="BX5671" i="7"/>
  <c r="CG5788" i="7"/>
  <c r="CK5788" i="7" s="1"/>
  <c r="CN5602" i="7"/>
  <c r="BZ5681" i="7"/>
  <c r="CA5681" i="7" s="1"/>
  <c r="CF5681" i="7" s="1"/>
  <c r="CJ5681" i="7" s="1"/>
  <c r="BY5681" i="7"/>
  <c r="CG5681" i="7" s="1"/>
  <c r="CK5681" i="7" s="1"/>
  <c r="BZ5546" i="7"/>
  <c r="CA5546" i="7" s="1"/>
  <c r="BY5546" i="7"/>
  <c r="CG5546" i="7" s="1"/>
  <c r="CK5546" i="7" s="1"/>
  <c r="DD5458" i="7"/>
  <c r="DE5458" i="7" s="1"/>
  <c r="DD5052" i="7"/>
  <c r="DE5052" i="7" s="1"/>
  <c r="DF5052" i="7" s="1"/>
  <c r="G423" i="7" s="1"/>
  <c r="CG3717" i="7"/>
  <c r="CK3717" i="7" s="1"/>
  <c r="CF3717" i="7"/>
  <c r="CJ3717" i="7" s="1"/>
  <c r="BN8005" i="7"/>
  <c r="BU6462" i="7"/>
  <c r="BR6462" i="7"/>
  <c r="BS6462" i="7" s="1"/>
  <c r="BT6462" i="7" s="1"/>
  <c r="BX6462" i="7"/>
  <c r="BV6462" i="7"/>
  <c r="BW6462" i="7" s="1"/>
  <c r="BO6462" i="7"/>
  <c r="CS10355" i="7"/>
  <c r="CY8812" i="7"/>
  <c r="DB8812" i="7" s="1"/>
  <c r="CT8812" i="7"/>
  <c r="CV8812" i="7" s="1"/>
  <c r="CZ8812" i="7"/>
  <c r="BN8308" i="7"/>
  <c r="BX6765" i="7"/>
  <c r="BO6765" i="7"/>
  <c r="BV6765" i="7"/>
  <c r="BW6765" i="7" s="1"/>
  <c r="BU6765" i="7"/>
  <c r="BR6765" i="7"/>
  <c r="BS6765" i="7" s="1"/>
  <c r="BT6765" i="7" s="1"/>
  <c r="DD4025" i="7"/>
  <c r="DE4025" i="7" s="1"/>
  <c r="BO7347" i="7"/>
  <c r="BV7347" i="7"/>
  <c r="BW7347" i="7" s="1"/>
  <c r="BN8890" i="7"/>
  <c r="BU7347" i="7"/>
  <c r="BR7347" i="7"/>
  <c r="BS7347" i="7" s="1"/>
  <c r="BT7347" i="7" s="1"/>
  <c r="BX7347" i="7"/>
  <c r="DD4958" i="7"/>
  <c r="DE4958" i="7" s="1"/>
  <c r="DF4958" i="7" s="1"/>
  <c r="G329" i="7" s="1"/>
  <c r="CS8060" i="7"/>
  <c r="CY6517" i="7"/>
  <c r="DB6517" i="7" s="1"/>
  <c r="CZ6517" i="7"/>
  <c r="CT6517" i="7"/>
  <c r="CV6517" i="7" s="1"/>
  <c r="BY4964" i="7"/>
  <c r="CG4964" i="7" s="1"/>
  <c r="CK4964" i="7" s="1"/>
  <c r="BZ4964" i="7"/>
  <c r="CA4964" i="7" s="1"/>
  <c r="CF4964" i="7" s="1"/>
  <c r="CJ4964" i="7" s="1"/>
  <c r="BZ5017" i="7"/>
  <c r="CA5017" i="7" s="1"/>
  <c r="CF5017" i="7" s="1"/>
  <c r="CJ5017" i="7" s="1"/>
  <c r="BY5017" i="7"/>
  <c r="CG5017" i="7" s="1"/>
  <c r="CK5017" i="7" s="1"/>
  <c r="CN3972" i="7"/>
  <c r="DD4098" i="7"/>
  <c r="DE4098" i="7" s="1"/>
  <c r="BN8707" i="7"/>
  <c r="BO7164" i="7"/>
  <c r="BX7164" i="7"/>
  <c r="BV7164" i="7"/>
  <c r="BW7164" i="7" s="1"/>
  <c r="BR7164" i="7"/>
  <c r="BS7164" i="7" s="1"/>
  <c r="BT7164" i="7" s="1"/>
  <c r="BU7164" i="7"/>
  <c r="CN4076" i="7"/>
  <c r="BZ5512" i="7"/>
  <c r="CA5512" i="7" s="1"/>
  <c r="CF5512" i="7" s="1"/>
  <c r="CJ5512" i="7" s="1"/>
  <c r="BY5512" i="7"/>
  <c r="CG5512" i="7" s="1"/>
  <c r="CK5512" i="7" s="1"/>
  <c r="DD7308" i="7"/>
  <c r="DE7308" i="7" s="1"/>
  <c r="CS8127" i="7"/>
  <c r="CT6584" i="7"/>
  <c r="CV6584" i="7" s="1"/>
  <c r="CZ6584" i="7"/>
  <c r="CY6584" i="7"/>
  <c r="DB6584" i="7" s="1"/>
  <c r="BX6925" i="7"/>
  <c r="BO6925" i="7"/>
  <c r="BN8468" i="7"/>
  <c r="BV6925" i="7"/>
  <c r="BW6925" i="7" s="1"/>
  <c r="BU6925" i="7"/>
  <c r="BR6925" i="7"/>
  <c r="BS6925" i="7" s="1"/>
  <c r="BT6925" i="7" s="1"/>
  <c r="BN8375" i="7"/>
  <c r="BO6832" i="7"/>
  <c r="BV6832" i="7"/>
  <c r="BW6832" i="7" s="1"/>
  <c r="BU6832" i="7"/>
  <c r="BR6832" i="7"/>
  <c r="BS6832" i="7" s="1"/>
  <c r="BT6832" i="7" s="1"/>
  <c r="BX6832" i="7"/>
  <c r="CG5453" i="7"/>
  <c r="CK5453" i="7" s="1"/>
  <c r="CF5453" i="7"/>
  <c r="CJ5453" i="7" s="1"/>
  <c r="CF5238" i="7"/>
  <c r="CJ5238" i="7" s="1"/>
  <c r="CG5238" i="7"/>
  <c r="CK5238" i="7" s="1"/>
  <c r="CF5426" i="7"/>
  <c r="CJ5426" i="7" s="1"/>
  <c r="BY5811" i="7"/>
  <c r="CG5811" i="7" s="1"/>
  <c r="CK5811" i="7" s="1"/>
  <c r="BZ5811" i="7"/>
  <c r="CA5811" i="7" s="1"/>
  <c r="CF5811" i="7" s="1"/>
  <c r="CJ5811" i="7" s="1"/>
  <c r="DD6489" i="7"/>
  <c r="DE6489" i="7" s="1"/>
  <c r="DF6489" i="7" s="1"/>
  <c r="H317" i="7" s="1"/>
  <c r="BN6760" i="7"/>
  <c r="BR5217" i="7"/>
  <c r="BS5217" i="7" s="1"/>
  <c r="BT5217" i="7" s="1"/>
  <c r="BO5217" i="7"/>
  <c r="BX5217" i="7"/>
  <c r="BV5217" i="7"/>
  <c r="BW5217" i="7" s="1"/>
  <c r="BU5217" i="7"/>
  <c r="BZ5194" i="7"/>
  <c r="CA5194" i="7" s="1"/>
  <c r="CF5194" i="7" s="1"/>
  <c r="CJ5194" i="7" s="1"/>
  <c r="BY5194" i="7"/>
  <c r="CG5194" i="7" s="1"/>
  <c r="CK5194" i="7" s="1"/>
  <c r="BX6597" i="7"/>
  <c r="BO6597" i="7"/>
  <c r="BV6597" i="7"/>
  <c r="BW6597" i="7" s="1"/>
  <c r="BU6597" i="7"/>
  <c r="BR6597" i="7"/>
  <c r="BS6597" i="7" s="1"/>
  <c r="BT6597" i="7" s="1"/>
  <c r="BN8140" i="7"/>
  <c r="CS9615" i="7"/>
  <c r="CT8072" i="7"/>
  <c r="CV8072" i="7" s="1"/>
  <c r="CZ8072" i="7"/>
  <c r="CY8072" i="7"/>
  <c r="DB8072" i="7" s="1"/>
  <c r="CG4033" i="7"/>
  <c r="CK4033" i="7" s="1"/>
  <c r="CF4033" i="7"/>
  <c r="CJ4033" i="7" s="1"/>
  <c r="CT7225" i="7"/>
  <c r="CV7225" i="7" s="1"/>
  <c r="CS8768" i="7"/>
  <c r="CY7225" i="7"/>
  <c r="DB7225" i="7" s="1"/>
  <c r="CZ7225" i="7"/>
  <c r="CN3751" i="7"/>
  <c r="CF5614" i="7"/>
  <c r="CJ5614" i="7" s="1"/>
  <c r="CG5614" i="7"/>
  <c r="CK5614" i="7" s="1"/>
  <c r="CS6524" i="7"/>
  <c r="CZ4981" i="7"/>
  <c r="CY4981" i="7"/>
  <c r="DB4981" i="7" s="1"/>
  <c r="CT4981" i="7"/>
  <c r="CV4981" i="7" s="1"/>
  <c r="CG4880" i="7"/>
  <c r="CK4880" i="7" s="1"/>
  <c r="BZ3861" i="7"/>
  <c r="CA3861" i="7" s="1"/>
  <c r="CF3861" i="7" s="1"/>
  <c r="CJ3861" i="7" s="1"/>
  <c r="BY3861" i="7"/>
  <c r="CG3861" i="7" s="1"/>
  <c r="CK3861" i="7" s="1"/>
  <c r="BN7062" i="7"/>
  <c r="BX5519" i="7"/>
  <c r="BO5519" i="7"/>
  <c r="BV5519" i="7"/>
  <c r="BW5519" i="7" s="1"/>
  <c r="BU5519" i="7"/>
  <c r="BR5519" i="7"/>
  <c r="BS5519" i="7" s="1"/>
  <c r="BT5519" i="7" s="1"/>
  <c r="CG5517" i="7"/>
  <c r="CK5517" i="7" s="1"/>
  <c r="CF5517" i="7"/>
  <c r="CJ5517" i="7" s="1"/>
  <c r="BO7203" i="7"/>
  <c r="BV7203" i="7"/>
  <c r="BW7203" i="7" s="1"/>
  <c r="BN8746" i="7"/>
  <c r="BU7203" i="7"/>
  <c r="BR7203" i="7"/>
  <c r="BS7203" i="7" s="1"/>
  <c r="BT7203" i="7" s="1"/>
  <c r="BX7203" i="7"/>
  <c r="BN7326" i="7"/>
  <c r="BR5783" i="7"/>
  <c r="BS5783" i="7" s="1"/>
  <c r="BT5783" i="7" s="1"/>
  <c r="BU5783" i="7"/>
  <c r="BO5783" i="7"/>
  <c r="BV5783" i="7"/>
  <c r="BW5783" i="7" s="1"/>
  <c r="BX5783" i="7"/>
  <c r="BZ3342" i="7"/>
  <c r="CA3342" i="7" s="1"/>
  <c r="CF3342" i="7" s="1"/>
  <c r="CJ3342" i="7" s="1"/>
  <c r="BY3342" i="7"/>
  <c r="CG3342" i="7" s="1"/>
  <c r="CK3342" i="7" s="1"/>
  <c r="BY3662" i="7"/>
  <c r="CG3662" i="7" s="1"/>
  <c r="CK3662" i="7" s="1"/>
  <c r="BZ3662" i="7"/>
  <c r="CA3662" i="7" s="1"/>
  <c r="CF3662" i="7" s="1"/>
  <c r="CJ3662" i="7" s="1"/>
  <c r="BY5693" i="7"/>
  <c r="CG5693" i="7" s="1"/>
  <c r="CK5693" i="7" s="1"/>
  <c r="BZ5693" i="7"/>
  <c r="CA5693" i="7" s="1"/>
  <c r="CF5693" i="7" s="1"/>
  <c r="CJ5693" i="7" s="1"/>
  <c r="CG5781" i="7"/>
  <c r="CK5781" i="7" s="1"/>
  <c r="CF5781" i="7"/>
  <c r="CJ5781" i="7" s="1"/>
  <c r="BN6344" i="7"/>
  <c r="BR4801" i="7"/>
  <c r="BS4801" i="7" s="1"/>
  <c r="BT4801" i="7" s="1"/>
  <c r="BX4801" i="7"/>
  <c r="BV4801" i="7"/>
  <c r="BW4801" i="7" s="1"/>
  <c r="BU4801" i="7"/>
  <c r="BO4801" i="7"/>
  <c r="BZ5035" i="7"/>
  <c r="CA5035" i="7" s="1"/>
  <c r="CF5035" i="7" s="1"/>
  <c r="CJ5035" i="7" s="1"/>
  <c r="BY5035" i="7"/>
  <c r="CG5035" i="7" s="1"/>
  <c r="CK5035" i="7" s="1"/>
  <c r="BN8314" i="7"/>
  <c r="BV6771" i="7"/>
  <c r="BW6771" i="7" s="1"/>
  <c r="BU6771" i="7"/>
  <c r="BO6771" i="7"/>
  <c r="BX6771" i="7"/>
  <c r="BR6771" i="7"/>
  <c r="BS6771" i="7" s="1"/>
  <c r="BT6771" i="7" s="1"/>
  <c r="BX7088" i="7"/>
  <c r="BO7088" i="7"/>
  <c r="BN8631" i="7"/>
  <c r="BU7088" i="7"/>
  <c r="BR7088" i="7"/>
  <c r="BS7088" i="7" s="1"/>
  <c r="BT7088" i="7" s="1"/>
  <c r="BV7088" i="7"/>
  <c r="BW7088" i="7" s="1"/>
  <c r="CS8288" i="7"/>
  <c r="CT6745" i="7"/>
  <c r="CV6745" i="7" s="1"/>
  <c r="CZ6745" i="7"/>
  <c r="CY6745" i="7"/>
  <c r="DB6745" i="7" s="1"/>
  <c r="CG4081" i="7"/>
  <c r="CK4081" i="7" s="1"/>
  <c r="CS6775" i="7"/>
  <c r="CT5232" i="7"/>
  <c r="CV5232" i="7" s="1"/>
  <c r="CZ5232" i="7"/>
  <c r="CY5232" i="7"/>
  <c r="DB5232" i="7" s="1"/>
  <c r="BX7112" i="7"/>
  <c r="BO7112" i="7"/>
  <c r="BR7112" i="7"/>
  <c r="BS7112" i="7" s="1"/>
  <c r="BT7112" i="7" s="1"/>
  <c r="BN8655" i="7"/>
  <c r="BV7112" i="7"/>
  <c r="BW7112" i="7" s="1"/>
  <c r="BU7112" i="7"/>
  <c r="CG5219" i="7"/>
  <c r="CK5219" i="7" s="1"/>
  <c r="CF5219" i="7"/>
  <c r="CJ5219" i="7" s="1"/>
  <c r="CF5740" i="7"/>
  <c r="CJ5740" i="7" s="1"/>
  <c r="CG5740" i="7"/>
  <c r="CK5740" i="7" s="1"/>
  <c r="BN8130" i="7"/>
  <c r="BV6587" i="7"/>
  <c r="BW6587" i="7" s="1"/>
  <c r="BU6587" i="7"/>
  <c r="BO6587" i="7"/>
  <c r="BX6587" i="7"/>
  <c r="BR6587" i="7"/>
  <c r="BS6587" i="7" s="1"/>
  <c r="BT6587" i="7" s="1"/>
  <c r="BN8828" i="7"/>
  <c r="BX7285" i="7"/>
  <c r="BV7285" i="7"/>
  <c r="BW7285" i="7" s="1"/>
  <c r="BU7285" i="7"/>
  <c r="BO7285" i="7"/>
  <c r="BR7285" i="7"/>
  <c r="BS7285" i="7" s="1"/>
  <c r="BT7285" i="7" s="1"/>
  <c r="CG5292" i="7"/>
  <c r="CK5292" i="7" s="1"/>
  <c r="CF5292" i="7"/>
  <c r="CJ5292" i="7" s="1"/>
  <c r="CS8007" i="7"/>
  <c r="CT6464" i="7"/>
  <c r="CV6464" i="7" s="1"/>
  <c r="CZ6464" i="7"/>
  <c r="CY6464" i="7"/>
  <c r="DB6464" i="7" s="1"/>
  <c r="BZ5186" i="7"/>
  <c r="CA5186" i="7" s="1"/>
  <c r="CF5186" i="7" s="1"/>
  <c r="CJ5186" i="7" s="1"/>
  <c r="BY5186" i="7"/>
  <c r="CG5186" i="7" s="1"/>
  <c r="CK5186" i="7" s="1"/>
  <c r="CS8305" i="7"/>
  <c r="CY6762" i="7"/>
  <c r="DB6762" i="7" s="1"/>
  <c r="CT6762" i="7"/>
  <c r="CV6762" i="7" s="1"/>
  <c r="CZ6762" i="7"/>
  <c r="CS9510" i="7"/>
  <c r="CZ7967" i="7"/>
  <c r="CY7967" i="7"/>
  <c r="DB7967" i="7" s="1"/>
  <c r="CT7967" i="7"/>
  <c r="CV7967" i="7" s="1"/>
  <c r="DD5737" i="7"/>
  <c r="DE5737" i="7" s="1"/>
  <c r="DD3625" i="7"/>
  <c r="DE3625" i="7" s="1"/>
  <c r="BN7278" i="7"/>
  <c r="BR5735" i="7"/>
  <c r="BS5735" i="7" s="1"/>
  <c r="BT5735" i="7" s="1"/>
  <c r="BX5735" i="7"/>
  <c r="BV5735" i="7"/>
  <c r="BW5735" i="7" s="1"/>
  <c r="BU5735" i="7"/>
  <c r="BO5735" i="7"/>
  <c r="CT7060" i="7"/>
  <c r="CV7060" i="7" s="1"/>
  <c r="CS8603" i="7"/>
  <c r="CY7060" i="7"/>
  <c r="DB7060" i="7" s="1"/>
  <c r="CZ7060" i="7"/>
  <c r="CG4129" i="7"/>
  <c r="CK4129" i="7" s="1"/>
  <c r="CS8519" i="7"/>
  <c r="CT6976" i="7"/>
  <c r="CV6976" i="7" s="1"/>
  <c r="CZ6976" i="7"/>
  <c r="CY6976" i="7"/>
  <c r="DB6976" i="7" s="1"/>
  <c r="BY3684" i="7"/>
  <c r="CG3684" i="7" s="1"/>
  <c r="CK3684" i="7" s="1"/>
  <c r="BZ3684" i="7"/>
  <c r="CA3684" i="7" s="1"/>
  <c r="CF3684" i="7" s="1"/>
  <c r="CJ3684" i="7" s="1"/>
  <c r="BX6533" i="7"/>
  <c r="BO6533" i="7"/>
  <c r="BN8076" i="7"/>
  <c r="BU6533" i="7"/>
  <c r="BV6533" i="7"/>
  <c r="BW6533" i="7" s="1"/>
  <c r="BR6533" i="7"/>
  <c r="BS6533" i="7" s="1"/>
  <c r="BT6533" i="7" s="1"/>
  <c r="BN8065" i="7"/>
  <c r="BX6522" i="7"/>
  <c r="BV6522" i="7"/>
  <c r="BW6522" i="7" s="1"/>
  <c r="BR6522" i="7"/>
  <c r="BS6522" i="7" s="1"/>
  <c r="BT6522" i="7" s="1"/>
  <c r="BO6522" i="7"/>
  <c r="BU6522" i="7"/>
  <c r="BZ4958" i="7"/>
  <c r="CA4958" i="7" s="1"/>
  <c r="CF4958" i="7" s="1"/>
  <c r="CJ4958" i="7" s="1"/>
  <c r="BY4958" i="7"/>
  <c r="CG4958" i="7" s="1"/>
  <c r="CK4958" i="7" s="1"/>
  <c r="BN8681" i="7"/>
  <c r="BR7138" i="7"/>
  <c r="BS7138" i="7" s="1"/>
  <c r="BT7138" i="7" s="1"/>
  <c r="BX7138" i="7"/>
  <c r="BV7138" i="7"/>
  <c r="BW7138" i="7" s="1"/>
  <c r="BU7138" i="7"/>
  <c r="BO7138" i="7"/>
  <c r="BZ4248" i="7"/>
  <c r="CA4248" i="7" s="1"/>
  <c r="CF4248" i="7" s="1"/>
  <c r="CJ4248" i="7" s="1"/>
  <c r="BY4248" i="7"/>
  <c r="CG4248" i="7" s="1"/>
  <c r="CK4248" i="7" s="1"/>
  <c r="CS10298" i="7"/>
  <c r="CY8755" i="7"/>
  <c r="DB8755" i="7" s="1"/>
  <c r="CT8755" i="7"/>
  <c r="CV8755" i="7" s="1"/>
  <c r="CZ8755" i="7"/>
  <c r="CG5437" i="7"/>
  <c r="CK5437" i="7" s="1"/>
  <c r="CF5437" i="7"/>
  <c r="CJ5437" i="7" s="1"/>
  <c r="CN5437" i="7" s="1"/>
  <c r="CZ4777" i="7"/>
  <c r="CS6320" i="7"/>
  <c r="CT4777" i="7"/>
  <c r="CV4777" i="7" s="1"/>
  <c r="CY4777" i="7"/>
  <c r="DB4777" i="7" s="1"/>
  <c r="BN8143" i="7"/>
  <c r="BO6600" i="7"/>
  <c r="BV6600" i="7"/>
  <c r="BW6600" i="7" s="1"/>
  <c r="BU6600" i="7"/>
  <c r="BR6600" i="7"/>
  <c r="BS6600" i="7" s="1"/>
  <c r="BT6600" i="7" s="1"/>
  <c r="BX6600" i="7"/>
  <c r="CS7884" i="7"/>
  <c r="CZ6341" i="7"/>
  <c r="CY6341" i="7"/>
  <c r="DB6341" i="7" s="1"/>
  <c r="CT6341" i="7"/>
  <c r="CV6341" i="7" s="1"/>
  <c r="BY3326" i="7"/>
  <c r="CG3326" i="7" s="1"/>
  <c r="CK3326" i="7" s="1"/>
  <c r="BZ3326" i="7"/>
  <c r="CA3326" i="7" s="1"/>
  <c r="CF3326" i="7" s="1"/>
  <c r="CJ3326" i="7" s="1"/>
  <c r="DD5095" i="7"/>
  <c r="DE5095" i="7" s="1"/>
  <c r="DF5095" i="7" s="1"/>
  <c r="G466" i="7" s="1"/>
  <c r="CS8441" i="7"/>
  <c r="CY6898" i="7"/>
  <c r="DB6898" i="7" s="1"/>
  <c r="CT6898" i="7"/>
  <c r="CV6898" i="7" s="1"/>
  <c r="CZ6898" i="7"/>
  <c r="BN6755" i="7"/>
  <c r="BX5212" i="7"/>
  <c r="BV5212" i="7"/>
  <c r="BW5212" i="7" s="1"/>
  <c r="BR5212" i="7"/>
  <c r="BS5212" i="7" s="1"/>
  <c r="BT5212" i="7" s="1"/>
  <c r="BO5212" i="7"/>
  <c r="BU5212" i="7"/>
  <c r="BZ5515" i="7"/>
  <c r="CA5515" i="7" s="1"/>
  <c r="CF5515" i="7" s="1"/>
  <c r="CJ5515" i="7" s="1"/>
  <c r="BY5515" i="7"/>
  <c r="CG5515" i="7" s="1"/>
  <c r="CK5515" i="7" s="1"/>
  <c r="BY6733" i="7"/>
  <c r="CG6733" i="7" s="1"/>
  <c r="CK6733" i="7" s="1"/>
  <c r="BZ6733" i="7"/>
  <c r="CA6733" i="7" s="1"/>
  <c r="CF6733" i="7" s="1"/>
  <c r="CJ6733" i="7" s="1"/>
  <c r="BZ5766" i="7"/>
  <c r="CA5766" i="7" s="1"/>
  <c r="CF5766" i="7" s="1"/>
  <c r="CJ5766" i="7" s="1"/>
  <c r="BY5766" i="7"/>
  <c r="CG5766" i="7" s="1"/>
  <c r="CK5766" i="7" s="1"/>
  <c r="CG5001" i="7"/>
  <c r="CK5001" i="7" s="1"/>
  <c r="CT5764" i="7"/>
  <c r="CV5764" i="7" s="1"/>
  <c r="CS7307" i="7"/>
  <c r="CZ5764" i="7"/>
  <c r="CY5764" i="7"/>
  <c r="DB5764" i="7" s="1"/>
  <c r="BZ7016" i="7"/>
  <c r="CA7016" i="7" s="1"/>
  <c r="CF7016" i="7" s="1"/>
  <c r="CJ7016" i="7" s="1"/>
  <c r="BY7016" i="7"/>
  <c r="CG7016" i="7" s="1"/>
  <c r="CK7016" i="7" s="1"/>
  <c r="CS6715" i="7"/>
  <c r="CY5172" i="7"/>
  <c r="DB5172" i="7" s="1"/>
  <c r="CZ5172" i="7"/>
  <c r="CT5172" i="7"/>
  <c r="CV5172" i="7" s="1"/>
  <c r="BN6224" i="7"/>
  <c r="BV4681" i="7"/>
  <c r="BW4681" i="7" s="1"/>
  <c r="BU4681" i="7"/>
  <c r="BR4681" i="7"/>
  <c r="BS4681" i="7" s="1"/>
  <c r="BT4681" i="7" s="1"/>
  <c r="BX4681" i="7"/>
  <c r="BO4681" i="7"/>
  <c r="BN6732" i="7"/>
  <c r="BV5189" i="7"/>
  <c r="BW5189" i="7" s="1"/>
  <c r="BU5189" i="7"/>
  <c r="BO5189" i="7"/>
  <c r="BX5189" i="7"/>
  <c r="BR5189" i="7"/>
  <c r="BS5189" i="7" s="1"/>
  <c r="BT5189" i="7" s="1"/>
  <c r="BO5378" i="7"/>
  <c r="BV5378" i="7"/>
  <c r="BW5378" i="7" s="1"/>
  <c r="BU5378" i="7"/>
  <c r="BN6921" i="7"/>
  <c r="BX5378" i="7"/>
  <c r="BR5378" i="7"/>
  <c r="BS5378" i="7" s="1"/>
  <c r="BT5378" i="7" s="1"/>
  <c r="BY5637" i="7"/>
  <c r="CG5637" i="7" s="1"/>
  <c r="CK5637" i="7" s="1"/>
  <c r="BZ5637" i="7"/>
  <c r="CA5637" i="7" s="1"/>
  <c r="CF5637" i="7" s="1"/>
  <c r="CJ5637" i="7" s="1"/>
  <c r="CF5506" i="7"/>
  <c r="CJ5506" i="7" s="1"/>
  <c r="CG5506" i="7"/>
  <c r="CK5506" i="7" s="1"/>
  <c r="CS7969" i="7"/>
  <c r="CY6426" i="7"/>
  <c r="DB6426" i="7" s="1"/>
  <c r="CZ6426" i="7"/>
  <c r="CT6426" i="7"/>
  <c r="CV6426" i="7" s="1"/>
  <c r="CG5294" i="7"/>
  <c r="CK5294" i="7" s="1"/>
  <c r="CF5294" i="7"/>
  <c r="CJ5294" i="7" s="1"/>
  <c r="BX5792" i="7"/>
  <c r="BO5792" i="7"/>
  <c r="BN7335" i="7"/>
  <c r="BR5792" i="7"/>
  <c r="BS5792" i="7" s="1"/>
  <c r="BT5792" i="7" s="1"/>
  <c r="BU5792" i="7"/>
  <c r="BV5792" i="7"/>
  <c r="BW5792" i="7" s="1"/>
  <c r="BU4736" i="7"/>
  <c r="BV4736" i="7"/>
  <c r="BW4736" i="7" s="1"/>
  <c r="BN6279" i="7"/>
  <c r="BO4736" i="7"/>
  <c r="BX4736" i="7"/>
  <c r="BR4736" i="7"/>
  <c r="BS4736" i="7" s="1"/>
  <c r="BT4736" i="7" s="1"/>
  <c r="BN9336" i="7"/>
  <c r="BR7793" i="7"/>
  <c r="BS7793" i="7" s="1"/>
  <c r="BT7793" i="7" s="1"/>
  <c r="BX7793" i="7"/>
  <c r="BU7793" i="7"/>
  <c r="BV7793" i="7"/>
  <c r="BW7793" i="7" s="1"/>
  <c r="BO7793" i="7"/>
  <c r="BZ4089" i="7"/>
  <c r="CA4089" i="7" s="1"/>
  <c r="CF4089" i="7" s="1"/>
  <c r="CJ4089" i="7" s="1"/>
  <c r="BY4089" i="7"/>
  <c r="CG4089" i="7" s="1"/>
  <c r="CK4089" i="7" s="1"/>
  <c r="BN8514" i="7"/>
  <c r="BV6971" i="7"/>
  <c r="BW6971" i="7" s="1"/>
  <c r="BU6971" i="7"/>
  <c r="BO6971" i="7"/>
  <c r="BX6971" i="7"/>
  <c r="BR6971" i="7"/>
  <c r="BS6971" i="7" s="1"/>
  <c r="BT6971" i="7" s="1"/>
  <c r="DD4144" i="7"/>
  <c r="DE4144" i="7" s="1"/>
  <c r="BZ3768" i="7"/>
  <c r="CA3768" i="7" s="1"/>
  <c r="CF3768" i="7" s="1"/>
  <c r="CJ3768" i="7" s="1"/>
  <c r="BY3768" i="7"/>
  <c r="CG3768" i="7" s="1"/>
  <c r="CK3768" i="7" s="1"/>
  <c r="CF5580" i="7"/>
  <c r="CJ5580" i="7" s="1"/>
  <c r="BN9331" i="7"/>
  <c r="BR7788" i="7"/>
  <c r="BS7788" i="7" s="1"/>
  <c r="BT7788" i="7" s="1"/>
  <c r="BO7788" i="7"/>
  <c r="BX7788" i="7"/>
  <c r="BU7788" i="7"/>
  <c r="BV7788" i="7"/>
  <c r="BW7788" i="7" s="1"/>
  <c r="BY3811" i="7"/>
  <c r="CG3811" i="7" s="1"/>
  <c r="CK3811" i="7" s="1"/>
  <c r="BZ3811" i="7"/>
  <c r="CA3811" i="7" s="1"/>
  <c r="CF3811" i="7" s="1"/>
  <c r="CJ3811" i="7" s="1"/>
  <c r="CF3939" i="7"/>
  <c r="CJ3939" i="7" s="1"/>
  <c r="CS7323" i="7"/>
  <c r="CT5780" i="7"/>
  <c r="CV5780" i="7" s="1"/>
  <c r="CY5780" i="7"/>
  <c r="DB5780" i="7" s="1"/>
  <c r="CZ5780" i="7"/>
  <c r="BO5242" i="7"/>
  <c r="BV5242" i="7"/>
  <c r="BW5242" i="7" s="1"/>
  <c r="BN6785" i="7"/>
  <c r="BX5242" i="7"/>
  <c r="BU5242" i="7"/>
  <c r="BR5242" i="7"/>
  <c r="BS5242" i="7" s="1"/>
  <c r="BT5242" i="7" s="1"/>
  <c r="CG3842" i="7"/>
  <c r="CK3842" i="7" s="1"/>
  <c r="CS7062" i="7"/>
  <c r="CT5519" i="7"/>
  <c r="CV5519" i="7" s="1"/>
  <c r="CY5519" i="7"/>
  <c r="DB5519" i="7" s="1"/>
  <c r="CZ5519" i="7"/>
  <c r="DD3597" i="7"/>
  <c r="DE3597" i="7" s="1"/>
  <c r="DF3597" i="7" s="1"/>
  <c r="F511" i="7" s="1"/>
  <c r="DD5422" i="7"/>
  <c r="DE5422" i="7" s="1"/>
  <c r="CS8668" i="7"/>
  <c r="CY7125" i="7"/>
  <c r="DB7125" i="7" s="1"/>
  <c r="CZ7125" i="7"/>
  <c r="CT7125" i="7"/>
  <c r="CV7125" i="7" s="1"/>
  <c r="BX7072" i="7"/>
  <c r="BO7072" i="7"/>
  <c r="BN8615" i="7"/>
  <c r="BR7072" i="7"/>
  <c r="BS7072" i="7" s="1"/>
  <c r="BT7072" i="7" s="1"/>
  <c r="BU7072" i="7"/>
  <c r="BV7072" i="7"/>
  <c r="BW7072" i="7" s="1"/>
  <c r="DD3968" i="7"/>
  <c r="DE3968" i="7" s="1"/>
  <c r="CS8396" i="7"/>
  <c r="CY6853" i="7"/>
  <c r="DB6853" i="7" s="1"/>
  <c r="CT6853" i="7"/>
  <c r="CV6853" i="7" s="1"/>
  <c r="CZ6853" i="7"/>
  <c r="BZ4040" i="7"/>
  <c r="CA4040" i="7" s="1"/>
  <c r="CF4040" i="7" s="1"/>
  <c r="CJ4040" i="7" s="1"/>
  <c r="BY4040" i="7"/>
  <c r="CG4040" i="7" s="1"/>
  <c r="CK4040" i="7" s="1"/>
  <c r="BZ5098" i="7"/>
  <c r="CA5098" i="7" s="1"/>
  <c r="CF5098" i="7" s="1"/>
  <c r="CJ5098" i="7" s="1"/>
  <c r="BY5098" i="7"/>
  <c r="CG5098" i="7" s="1"/>
  <c r="CK5098" i="7" s="1"/>
  <c r="CG3796" i="7"/>
  <c r="CK3796" i="7" s="1"/>
  <c r="CS7906" i="7"/>
  <c r="CT6363" i="7"/>
  <c r="CV6363" i="7" s="1"/>
  <c r="CZ6363" i="7"/>
  <c r="CY6363" i="7"/>
  <c r="DB6363" i="7" s="1"/>
  <c r="CS6516" i="7"/>
  <c r="CZ4973" i="7"/>
  <c r="CY4973" i="7"/>
  <c r="DB4973" i="7" s="1"/>
  <c r="CT4973" i="7"/>
  <c r="CV4973" i="7" s="1"/>
  <c r="CG5597" i="7"/>
  <c r="CK5597" i="7" s="1"/>
  <c r="CF5597" i="7"/>
  <c r="CJ5597" i="7" s="1"/>
  <c r="DD4184" i="7"/>
  <c r="DE4184" i="7" s="1"/>
  <c r="BZ3762" i="7"/>
  <c r="CA3762" i="7" s="1"/>
  <c r="CF3762" i="7" s="1"/>
  <c r="CJ3762" i="7" s="1"/>
  <c r="BY3762" i="7"/>
  <c r="CG3762" i="7" s="1"/>
  <c r="CK3762" i="7" s="1"/>
  <c r="CG4900" i="7"/>
  <c r="CK4900" i="7" s="1"/>
  <c r="BN8031" i="7"/>
  <c r="BO6488" i="7"/>
  <c r="BV6488" i="7"/>
  <c r="BW6488" i="7" s="1"/>
  <c r="BR6488" i="7"/>
  <c r="BS6488" i="7" s="1"/>
  <c r="BT6488" i="7" s="1"/>
  <c r="BX6488" i="7"/>
  <c r="BU6488" i="7"/>
  <c r="BY3582" i="7"/>
  <c r="CG3582" i="7" s="1"/>
  <c r="CK3582" i="7" s="1"/>
  <c r="BZ3582" i="7"/>
  <c r="CA3582" i="7" s="1"/>
  <c r="CF3582" i="7" s="1"/>
  <c r="CJ3582" i="7" s="1"/>
  <c r="CG5565" i="7"/>
  <c r="CK5565" i="7" s="1"/>
  <c r="CF5565" i="7"/>
  <c r="CJ5565" i="7" s="1"/>
  <c r="CN5565" i="7" s="1"/>
  <c r="CS8299" i="7"/>
  <c r="CZ6756" i="7"/>
  <c r="CY6756" i="7"/>
  <c r="DB6756" i="7" s="1"/>
  <c r="CT6756" i="7"/>
  <c r="CV6756" i="7" s="1"/>
  <c r="CS9519" i="7"/>
  <c r="CT7976" i="7"/>
  <c r="CV7976" i="7" s="1"/>
  <c r="CZ7976" i="7"/>
  <c r="CY7976" i="7"/>
  <c r="DB7976" i="7" s="1"/>
  <c r="BN8907" i="7"/>
  <c r="BU7364" i="7"/>
  <c r="BR7364" i="7"/>
  <c r="BS7364" i="7" s="1"/>
  <c r="BT7364" i="7" s="1"/>
  <c r="BX7364" i="7"/>
  <c r="BV7364" i="7"/>
  <c r="BW7364" i="7" s="1"/>
  <c r="BO7364" i="7"/>
  <c r="BN8576" i="7"/>
  <c r="BR7033" i="7"/>
  <c r="BS7033" i="7" s="1"/>
  <c r="BT7033" i="7" s="1"/>
  <c r="BO7033" i="7"/>
  <c r="BU7033" i="7"/>
  <c r="BX7033" i="7"/>
  <c r="BV7033" i="7"/>
  <c r="BW7033" i="7" s="1"/>
  <c r="DD5182" i="7"/>
  <c r="DE5182" i="7" s="1"/>
  <c r="CS8451" i="7"/>
  <c r="CZ6908" i="7"/>
  <c r="CY6908" i="7"/>
  <c r="DB6908" i="7" s="1"/>
  <c r="CT6908" i="7"/>
  <c r="CV6908" i="7" s="1"/>
  <c r="DD3210" i="7"/>
  <c r="DE3210" i="7" s="1"/>
  <c r="DF3210" i="7" s="1"/>
  <c r="F124" i="7" s="1"/>
  <c r="CS10232" i="7"/>
  <c r="CZ8689" i="7"/>
  <c r="CY8689" i="7"/>
  <c r="DB8689" i="7" s="1"/>
  <c r="CT8689" i="7"/>
  <c r="CV8689" i="7" s="1"/>
  <c r="CS10442" i="7"/>
  <c r="CY8899" i="7"/>
  <c r="DB8899" i="7" s="1"/>
  <c r="CT8899" i="7"/>
  <c r="CV8899" i="7" s="1"/>
  <c r="CZ8899" i="7"/>
  <c r="BZ5168" i="7"/>
  <c r="CA5168" i="7" s="1"/>
  <c r="CF5168" i="7" s="1"/>
  <c r="CJ5168" i="7" s="1"/>
  <c r="BY5168" i="7"/>
  <c r="CG5168" i="7" s="1"/>
  <c r="CK5168" i="7" s="1"/>
  <c r="CS10467" i="7"/>
  <c r="CT8924" i="7"/>
  <c r="CV8924" i="7" s="1"/>
  <c r="CY8924" i="7"/>
  <c r="DB8924" i="7" s="1"/>
  <c r="CZ8924" i="7"/>
  <c r="CT6891" i="7"/>
  <c r="CV6891" i="7" s="1"/>
  <c r="CY6891" i="7"/>
  <c r="DB6891" i="7" s="1"/>
  <c r="CS8434" i="7"/>
  <c r="CZ6891" i="7"/>
  <c r="BN8803" i="7"/>
  <c r="BO7260" i="7"/>
  <c r="BX7260" i="7"/>
  <c r="BU7260" i="7"/>
  <c r="BV7260" i="7"/>
  <c r="BW7260" i="7" s="1"/>
  <c r="BR7260" i="7"/>
  <c r="BS7260" i="7" s="1"/>
  <c r="BT7260" i="7" s="1"/>
  <c r="BZ3770" i="7"/>
  <c r="CA3770" i="7" s="1"/>
  <c r="CF3770" i="7" s="1"/>
  <c r="CJ3770" i="7" s="1"/>
  <c r="BY3770" i="7"/>
  <c r="CG3770" i="7" s="1"/>
  <c r="CK3770" i="7" s="1"/>
  <c r="CT4947" i="7"/>
  <c r="CV4947" i="7" s="1"/>
  <c r="CS6490" i="7"/>
  <c r="CZ4947" i="7"/>
  <c r="CY4947" i="7"/>
  <c r="DB4947" i="7" s="1"/>
  <c r="BZ5081" i="7"/>
  <c r="CA5081" i="7" s="1"/>
  <c r="CF5081" i="7" s="1"/>
  <c r="CJ5081" i="7" s="1"/>
  <c r="BY5081" i="7"/>
  <c r="CG5081" i="7" s="1"/>
  <c r="CK5081" i="7" s="1"/>
  <c r="CS8320" i="7"/>
  <c r="CT6777" i="7"/>
  <c r="CV6777" i="7" s="1"/>
  <c r="CZ6777" i="7"/>
  <c r="CY6777" i="7"/>
  <c r="DB6777" i="7" s="1"/>
  <c r="CZ7202" i="7"/>
  <c r="CY7202" i="7"/>
  <c r="DB7202" i="7" s="1"/>
  <c r="CT7202" i="7"/>
  <c r="CV7202" i="7" s="1"/>
  <c r="CS8745" i="7"/>
  <c r="CS7083" i="7"/>
  <c r="CY5540" i="7"/>
  <c r="DB5540" i="7" s="1"/>
  <c r="CZ5540" i="7"/>
  <c r="CT5540" i="7"/>
  <c r="CV5540" i="7" s="1"/>
  <c r="DD6876" i="7"/>
  <c r="DE6876" i="7" s="1"/>
  <c r="BY3622" i="7"/>
  <c r="CG3622" i="7" s="1"/>
  <c r="CK3622" i="7" s="1"/>
  <c r="BZ3622" i="7"/>
  <c r="CA3622" i="7" s="1"/>
  <c r="CF3622" i="7" s="1"/>
  <c r="CJ3622" i="7" s="1"/>
  <c r="BZ3929" i="7"/>
  <c r="CA3929" i="7" s="1"/>
  <c r="CF3929" i="7" s="1"/>
  <c r="CJ3929" i="7" s="1"/>
  <c r="BY3929" i="7"/>
  <c r="CG3929" i="7" s="1"/>
  <c r="CK3929" i="7" s="1"/>
  <c r="CF5700" i="7"/>
  <c r="CJ5700" i="7" s="1"/>
  <c r="CG5700" i="7"/>
  <c r="CK5700" i="7" s="1"/>
  <c r="CS10031" i="7"/>
  <c r="CT8488" i="7"/>
  <c r="CV8488" i="7" s="1"/>
  <c r="CY8488" i="7"/>
  <c r="DB8488" i="7" s="1"/>
  <c r="CZ8488" i="7"/>
  <c r="CS6532" i="7"/>
  <c r="CT4989" i="7"/>
  <c r="CV4989" i="7" s="1"/>
  <c r="CZ4989" i="7"/>
  <c r="CY4989" i="7"/>
  <c r="DB4989" i="7" s="1"/>
  <c r="CF5158" i="7"/>
  <c r="CJ5158" i="7" s="1"/>
  <c r="CG5158" i="7"/>
  <c r="CK5158" i="7" s="1"/>
  <c r="BY4682" i="7"/>
  <c r="CG4682" i="7" s="1"/>
  <c r="CK4682" i="7" s="1"/>
  <c r="BZ5184" i="7"/>
  <c r="CA5184" i="7" s="1"/>
  <c r="CF5184" i="7" s="1"/>
  <c r="CJ5184" i="7" s="1"/>
  <c r="BY5184" i="7"/>
  <c r="CG5184" i="7" s="1"/>
  <c r="CK5184" i="7" s="1"/>
  <c r="CS8496" i="7"/>
  <c r="CT6953" i="7"/>
  <c r="CV6953" i="7" s="1"/>
  <c r="CZ6953" i="7"/>
  <c r="CY6953" i="7"/>
  <c r="DB6953" i="7" s="1"/>
  <c r="CS8146" i="7"/>
  <c r="CT6603" i="7"/>
  <c r="CV6603" i="7" s="1"/>
  <c r="CY6603" i="7"/>
  <c r="DB6603" i="7" s="1"/>
  <c r="CZ6603" i="7"/>
  <c r="BX5728" i="7"/>
  <c r="BO5728" i="7"/>
  <c r="BN7271" i="7"/>
  <c r="BU5728" i="7"/>
  <c r="BR5728" i="7"/>
  <c r="BS5728" i="7" s="1"/>
  <c r="BT5728" i="7" s="1"/>
  <c r="BV5728" i="7"/>
  <c r="BW5728" i="7" s="1"/>
  <c r="BN7087" i="7"/>
  <c r="BU5544" i="7"/>
  <c r="BR5544" i="7"/>
  <c r="BS5544" i="7" s="1"/>
  <c r="BT5544" i="7" s="1"/>
  <c r="BV5544" i="7"/>
  <c r="BW5544" i="7" s="1"/>
  <c r="BX5544" i="7"/>
  <c r="BO5544" i="7"/>
  <c r="CS8855" i="7"/>
  <c r="CZ7312" i="7"/>
  <c r="CY7312" i="7"/>
  <c r="DB7312" i="7" s="1"/>
  <c r="CT7312" i="7"/>
  <c r="CV7312" i="7" s="1"/>
  <c r="CS7986" i="7"/>
  <c r="CT6443" i="7"/>
  <c r="CV6443" i="7" s="1"/>
  <c r="CZ6443" i="7"/>
  <c r="CY6443" i="7"/>
  <c r="DB6443" i="7" s="1"/>
  <c r="CS8132" i="7"/>
  <c r="CY6589" i="7"/>
  <c r="DB6589" i="7" s="1"/>
  <c r="CT6589" i="7"/>
  <c r="CV6589" i="7" s="1"/>
  <c r="CZ6589" i="7"/>
  <c r="DD5262" i="7"/>
  <c r="DE5262" i="7" s="1"/>
  <c r="CG5208" i="7"/>
  <c r="CK5208" i="7" s="1"/>
  <c r="CF5208" i="7"/>
  <c r="CJ5208" i="7" s="1"/>
  <c r="CF5015" i="7"/>
  <c r="CJ5015" i="7" s="1"/>
  <c r="CS8073" i="7"/>
  <c r="CY6530" i="7"/>
  <c r="DB6530" i="7" s="1"/>
  <c r="CT6530" i="7"/>
  <c r="CV6530" i="7" s="1"/>
  <c r="CZ6530" i="7"/>
  <c r="BN8851" i="7"/>
  <c r="BO7308" i="7"/>
  <c r="BX7308" i="7"/>
  <c r="BV7308" i="7"/>
  <c r="BW7308" i="7" s="1"/>
  <c r="BR7308" i="7"/>
  <c r="BS7308" i="7" s="1"/>
  <c r="BT7308" i="7" s="1"/>
  <c r="BU7308" i="7"/>
  <c r="CF5570" i="7"/>
  <c r="CJ5570" i="7" s="1"/>
  <c r="CG5570" i="7"/>
  <c r="CK5570" i="7" s="1"/>
  <c r="CG5733" i="7"/>
  <c r="CK5733" i="7" s="1"/>
  <c r="BZ5397" i="7"/>
  <c r="CA5397" i="7" s="1"/>
  <c r="CF5397" i="7" s="1"/>
  <c r="CJ5397" i="7" s="1"/>
  <c r="BY5397" i="7"/>
  <c r="CG5397" i="7" s="1"/>
  <c r="CK5397" i="7" s="1"/>
  <c r="CG3700" i="7"/>
  <c r="CK3700" i="7" s="1"/>
  <c r="DD5762" i="7"/>
  <c r="DE5762" i="7" s="1"/>
  <c r="DD4296" i="7"/>
  <c r="DE4296" i="7" s="1"/>
  <c r="BU7137" i="7"/>
  <c r="BR7137" i="7"/>
  <c r="BS7137" i="7" s="1"/>
  <c r="BT7137" i="7" s="1"/>
  <c r="BN8680" i="7"/>
  <c r="BO7137" i="7"/>
  <c r="BX7137" i="7"/>
  <c r="BV7137" i="7"/>
  <c r="BW7137" i="7" s="1"/>
  <c r="BZ5778" i="7"/>
  <c r="CA5778" i="7" s="1"/>
  <c r="CF5778" i="7" s="1"/>
  <c r="CJ5778" i="7" s="1"/>
  <c r="BY5778" i="7"/>
  <c r="CG5778" i="7" s="1"/>
  <c r="CK5778" i="7" s="1"/>
  <c r="BY5460" i="7"/>
  <c r="CG5460" i="7" s="1"/>
  <c r="CK5460" i="7" s="1"/>
  <c r="BZ5460" i="7"/>
  <c r="CA5460" i="7" s="1"/>
  <c r="CF5460" i="7" s="1"/>
  <c r="CJ5460" i="7" s="1"/>
  <c r="CG5043" i="7"/>
  <c r="CK5043" i="7" s="1"/>
  <c r="CF3850" i="7"/>
  <c r="CJ3850" i="7" s="1"/>
  <c r="BZ4848" i="7"/>
  <c r="CA4848" i="7" s="1"/>
  <c r="CF4848" i="7" s="1"/>
  <c r="CJ4848" i="7" s="1"/>
  <c r="BY4848" i="7"/>
  <c r="CG4848" i="7" s="1"/>
  <c r="CK4848" i="7" s="1"/>
  <c r="BZ3194" i="7"/>
  <c r="CA3194" i="7" s="1"/>
  <c r="BY3194" i="7"/>
  <c r="CG3194" i="7" s="1"/>
  <c r="CK3194" i="7" s="1"/>
  <c r="BZ4233" i="7"/>
  <c r="CA4233" i="7" s="1"/>
  <c r="CF4233" i="7" s="1"/>
  <c r="CJ4233" i="7" s="1"/>
  <c r="BY4233" i="7"/>
  <c r="CG4233" i="7" s="1"/>
  <c r="CK4233" i="7" s="1"/>
  <c r="BU7361" i="7"/>
  <c r="BN8904" i="7"/>
  <c r="BO7361" i="7"/>
  <c r="BX7361" i="7"/>
  <c r="BV7361" i="7"/>
  <c r="BW7361" i="7" s="1"/>
  <c r="BR7361" i="7"/>
  <c r="BS7361" i="7" s="1"/>
  <c r="BT7361" i="7" s="1"/>
  <c r="BZ5557" i="7"/>
  <c r="CA5557" i="7" s="1"/>
  <c r="CF5557" i="7" s="1"/>
  <c r="CJ5557" i="7" s="1"/>
  <c r="BY5557" i="7"/>
  <c r="CG5557" i="7" s="1"/>
  <c r="CK5557" i="7" s="1"/>
  <c r="BY3302" i="7"/>
  <c r="CG3302" i="7" s="1"/>
  <c r="CK3302" i="7" s="1"/>
  <c r="BZ3302" i="7"/>
  <c r="CA3302" i="7" s="1"/>
  <c r="CF3302" i="7" s="1"/>
  <c r="CJ3302" i="7" s="1"/>
  <c r="CT6379" i="7"/>
  <c r="CV6379" i="7" s="1"/>
  <c r="CS7922" i="7"/>
  <c r="CZ6379" i="7"/>
  <c r="CY6379" i="7"/>
  <c r="DB6379" i="7" s="1"/>
  <c r="BN8771" i="7"/>
  <c r="BV7228" i="7"/>
  <c r="BW7228" i="7" s="1"/>
  <c r="BU7228" i="7"/>
  <c r="BR7228" i="7"/>
  <c r="BS7228" i="7" s="1"/>
  <c r="BT7228" i="7" s="1"/>
  <c r="BX7228" i="7"/>
  <c r="BO7228" i="7"/>
  <c r="CS7935" i="7"/>
  <c r="CZ6392" i="7"/>
  <c r="CY6392" i="7"/>
  <c r="DB6392" i="7" s="1"/>
  <c r="CT6392" i="7"/>
  <c r="CV6392" i="7" s="1"/>
  <c r="BN7909" i="7"/>
  <c r="BU6366" i="7"/>
  <c r="BO6366" i="7"/>
  <c r="BX6366" i="7"/>
  <c r="BV6366" i="7"/>
  <c r="BW6366" i="7" s="1"/>
  <c r="BR6366" i="7"/>
  <c r="BS6366" i="7" s="1"/>
  <c r="BT6366" i="7" s="1"/>
  <c r="DD4277" i="7"/>
  <c r="DE4277" i="7" s="1"/>
  <c r="CY5516" i="7"/>
  <c r="DB5516" i="7" s="1"/>
  <c r="CS7059" i="7"/>
  <c r="CZ5516" i="7"/>
  <c r="CT5516" i="7"/>
  <c r="CV5516" i="7" s="1"/>
  <c r="BZ3525" i="7"/>
  <c r="CA3525" i="7" s="1"/>
  <c r="CF3525" i="7" s="1"/>
  <c r="CJ3525" i="7" s="1"/>
  <c r="BY3525" i="7"/>
  <c r="CG3525" i="7" s="1"/>
  <c r="CK3525" i="7" s="1"/>
  <c r="BY3276" i="7"/>
  <c r="CG3276" i="7" s="1"/>
  <c r="CK3276" i="7" s="1"/>
  <c r="BZ3276" i="7"/>
  <c r="CA3276" i="7" s="1"/>
  <c r="CF3276" i="7" s="1"/>
  <c r="CJ3276" i="7" s="1"/>
  <c r="CS10474" i="7"/>
  <c r="CY8931" i="7"/>
  <c r="DB8931" i="7" s="1"/>
  <c r="CT8931" i="7"/>
  <c r="CV8931" i="7" s="1"/>
  <c r="CZ8931" i="7"/>
  <c r="BZ5754" i="7"/>
  <c r="CA5754" i="7" s="1"/>
  <c r="CF5754" i="7" s="1"/>
  <c r="CJ5754" i="7" s="1"/>
  <c r="BY5754" i="7"/>
  <c r="CG5754" i="7" s="1"/>
  <c r="CK5754" i="7" s="1"/>
  <c r="CT4915" i="7"/>
  <c r="CV4915" i="7" s="1"/>
  <c r="CS6458" i="7"/>
  <c r="CZ4915" i="7"/>
  <c r="CY4915" i="7"/>
  <c r="DB4915" i="7" s="1"/>
  <c r="CS7796" i="7"/>
  <c r="CZ6253" i="7"/>
  <c r="CY6253" i="7"/>
  <c r="DB6253" i="7" s="1"/>
  <c r="CT6253" i="7"/>
  <c r="CV6253" i="7" s="1"/>
  <c r="BY3364" i="7"/>
  <c r="CG3364" i="7" s="1"/>
  <c r="CK3364" i="7" s="1"/>
  <c r="BZ3364" i="7"/>
  <c r="CA3364" i="7" s="1"/>
  <c r="CF3364" i="7" s="1"/>
  <c r="CJ3364" i="7" s="1"/>
  <c r="CT4923" i="7"/>
  <c r="CV4923" i="7" s="1"/>
  <c r="CY4923" i="7"/>
  <c r="DB4923" i="7" s="1"/>
  <c r="CS6466" i="7"/>
  <c r="CZ4923" i="7"/>
  <c r="BN8374" i="7"/>
  <c r="BR6831" i="7"/>
  <c r="BS6831" i="7" s="1"/>
  <c r="BT6831" i="7" s="1"/>
  <c r="BX6831" i="7"/>
  <c r="BO6831" i="7"/>
  <c r="BU6831" i="7"/>
  <c r="BV6831" i="7"/>
  <c r="BW6831" i="7" s="1"/>
  <c r="DD5518" i="7"/>
  <c r="DE5518" i="7" s="1"/>
  <c r="DD3534" i="7"/>
  <c r="DE3534" i="7" s="1"/>
  <c r="DF3534" i="7" s="1"/>
  <c r="F448" i="7" s="1"/>
  <c r="DD5729" i="7"/>
  <c r="DE5729" i="7" s="1"/>
  <c r="BN10254" i="7"/>
  <c r="BU8711" i="7"/>
  <c r="BO8711" i="7"/>
  <c r="BX8711" i="7"/>
  <c r="BV8711" i="7"/>
  <c r="BW8711" i="7" s="1"/>
  <c r="BR8711" i="7"/>
  <c r="BS8711" i="7" s="1"/>
  <c r="BT8711" i="7" s="1"/>
  <c r="DD5753" i="7"/>
  <c r="DE5753" i="7" s="1"/>
  <c r="DD5358" i="7"/>
  <c r="DE5358" i="7" s="1"/>
  <c r="BZ5748" i="7"/>
  <c r="CA5748" i="7" s="1"/>
  <c r="CF5748" i="7" s="1"/>
  <c r="CJ5748" i="7" s="1"/>
  <c r="BY5748" i="7"/>
  <c r="CG5748" i="7" s="1"/>
  <c r="CK5748" i="7" s="1"/>
  <c r="CS8470" i="7"/>
  <c r="CZ6927" i="7"/>
  <c r="CY6927" i="7"/>
  <c r="DB6927" i="7" s="1"/>
  <c r="CT6927" i="7"/>
  <c r="CV6927" i="7" s="1"/>
  <c r="CS6540" i="7"/>
  <c r="CT4997" i="7"/>
  <c r="CV4997" i="7" s="1"/>
  <c r="CZ4997" i="7"/>
  <c r="CY4997" i="7"/>
  <c r="DB4997" i="7" s="1"/>
  <c r="DD3853" i="7"/>
  <c r="DE3853" i="7" s="1"/>
  <c r="BZ3621" i="7"/>
  <c r="CA3621" i="7" s="1"/>
  <c r="CF3621" i="7" s="1"/>
  <c r="CJ3621" i="7" s="1"/>
  <c r="BY3621" i="7"/>
  <c r="CG3621" i="7" s="1"/>
  <c r="CK3621" i="7" s="1"/>
  <c r="CS7167" i="7"/>
  <c r="CY5624" i="7"/>
  <c r="DB5624" i="7" s="1"/>
  <c r="CT5624" i="7"/>
  <c r="CV5624" i="7" s="1"/>
  <c r="CZ5624" i="7"/>
  <c r="BN6859" i="7"/>
  <c r="BX5316" i="7"/>
  <c r="BO5316" i="7"/>
  <c r="BV5316" i="7"/>
  <c r="BW5316" i="7" s="1"/>
  <c r="BU5316" i="7"/>
  <c r="BR5316" i="7"/>
  <c r="BS5316" i="7" s="1"/>
  <c r="BT5316" i="7" s="1"/>
  <c r="DD3601" i="7"/>
  <c r="DE3601" i="7" s="1"/>
  <c r="DF3601" i="7" s="1"/>
  <c r="F515" i="7" s="1"/>
  <c r="BZ5812" i="7"/>
  <c r="CA5812" i="7" s="1"/>
  <c r="CF5812" i="7" s="1"/>
  <c r="CJ5812" i="7" s="1"/>
  <c r="BY5812" i="7"/>
  <c r="CG5812" i="7" s="1"/>
  <c r="CK5812" i="7" s="1"/>
  <c r="CS8012" i="7"/>
  <c r="CY6469" i="7"/>
  <c r="DB6469" i="7" s="1"/>
  <c r="CT6469" i="7"/>
  <c r="CV6469" i="7" s="1"/>
  <c r="CZ6469" i="7"/>
  <c r="BZ3274" i="7"/>
  <c r="CA3274" i="7" s="1"/>
  <c r="CF3274" i="7" s="1"/>
  <c r="CJ3274" i="7" s="1"/>
  <c r="BY3274" i="7"/>
  <c r="CG3274" i="7" s="1"/>
  <c r="CK3274" i="7" s="1"/>
  <c r="CG3629" i="7"/>
  <c r="CK3629" i="7" s="1"/>
  <c r="CF3629" i="7"/>
  <c r="CJ3629" i="7" s="1"/>
  <c r="BZ6269" i="7"/>
  <c r="CA6269" i="7" s="1"/>
  <c r="CF6269" i="7" s="1"/>
  <c r="CJ6269" i="7" s="1"/>
  <c r="BY6269" i="7"/>
  <c r="CG6269" i="7" s="1"/>
  <c r="CK6269" i="7" s="1"/>
  <c r="BN7134" i="7"/>
  <c r="BX5591" i="7"/>
  <c r="BO5591" i="7"/>
  <c r="BV5591" i="7"/>
  <c r="BW5591" i="7" s="1"/>
  <c r="BU5591" i="7"/>
  <c r="BR5591" i="7"/>
  <c r="BS5591" i="7" s="1"/>
  <c r="BT5591" i="7" s="1"/>
  <c r="BN6264" i="7"/>
  <c r="BR4721" i="7"/>
  <c r="BS4721" i="7" s="1"/>
  <c r="BT4721" i="7" s="1"/>
  <c r="BO4721" i="7"/>
  <c r="BX4721" i="7"/>
  <c r="BV4721" i="7"/>
  <c r="BW4721" i="7" s="1"/>
  <c r="BU4721" i="7"/>
  <c r="BN6458" i="7"/>
  <c r="BU4915" i="7"/>
  <c r="BR4915" i="7"/>
  <c r="BS4915" i="7" s="1"/>
  <c r="BT4915" i="7" s="1"/>
  <c r="BO4915" i="7"/>
  <c r="BX4915" i="7"/>
  <c r="BV4915" i="7"/>
  <c r="BW4915" i="7" s="1"/>
  <c r="CS7898" i="7"/>
  <c r="CT6355" i="7"/>
  <c r="CV6355" i="7" s="1"/>
  <c r="CZ6355" i="7"/>
  <c r="CY6355" i="7"/>
  <c r="DB6355" i="7" s="1"/>
  <c r="CG5518" i="7"/>
  <c r="CK5518" i="7" s="1"/>
  <c r="CF5518" i="7"/>
  <c r="CJ5518" i="7" s="1"/>
  <c r="BN6918" i="7"/>
  <c r="BX5375" i="7"/>
  <c r="BO5375" i="7"/>
  <c r="BV5375" i="7"/>
  <c r="BW5375" i="7" s="1"/>
  <c r="BU5375" i="7"/>
  <c r="BR5375" i="7"/>
  <c r="BS5375" i="7" s="1"/>
  <c r="BT5375" i="7" s="1"/>
  <c r="BZ5702" i="7"/>
  <c r="CA5702" i="7" s="1"/>
  <c r="CF5702" i="7" s="1"/>
  <c r="CJ5702" i="7" s="1"/>
  <c r="BY5702" i="7"/>
  <c r="CG5702" i="7" s="1"/>
  <c r="CK5702" i="7" s="1"/>
  <c r="CG5566" i="7"/>
  <c r="CK5566" i="7" s="1"/>
  <c r="CF5566" i="7"/>
  <c r="CJ5566" i="7" s="1"/>
  <c r="BN8663" i="7"/>
  <c r="BX7120" i="7"/>
  <c r="BO7120" i="7"/>
  <c r="BR7120" i="7"/>
  <c r="BS7120" i="7" s="1"/>
  <c r="BT7120" i="7" s="1"/>
  <c r="BU7120" i="7"/>
  <c r="BV7120" i="7"/>
  <c r="BW7120" i="7" s="1"/>
  <c r="DD5525" i="7"/>
  <c r="DE5525" i="7" s="1"/>
  <c r="BN8339" i="7"/>
  <c r="BR6796" i="7"/>
  <c r="BS6796" i="7" s="1"/>
  <c r="BT6796" i="7" s="1"/>
  <c r="BX6796" i="7"/>
  <c r="BV6796" i="7"/>
  <c r="BW6796" i="7" s="1"/>
  <c r="BO6796" i="7"/>
  <c r="BU6796" i="7"/>
  <c r="BZ3821" i="7"/>
  <c r="CA3821" i="7" s="1"/>
  <c r="CF3821" i="7" s="1"/>
  <c r="CJ3821" i="7" s="1"/>
  <c r="BY3821" i="7"/>
  <c r="CG3821" i="7" s="1"/>
  <c r="CK3821" i="7" s="1"/>
  <c r="BY4976" i="7"/>
  <c r="CG4976" i="7" s="1"/>
  <c r="CK4976" i="7" s="1"/>
  <c r="BZ4976" i="7"/>
  <c r="CA4976" i="7" s="1"/>
  <c r="CF4976" i="7" s="1"/>
  <c r="CJ4976" i="7" s="1"/>
  <c r="BN7998" i="7"/>
  <c r="BR6455" i="7"/>
  <c r="BS6455" i="7" s="1"/>
  <c r="BT6455" i="7" s="1"/>
  <c r="BV6455" i="7"/>
  <c r="BW6455" i="7" s="1"/>
  <c r="BU6455" i="7"/>
  <c r="BX6455" i="7"/>
  <c r="BO6455" i="7"/>
  <c r="BN8491" i="7"/>
  <c r="BR6948" i="7"/>
  <c r="BS6948" i="7" s="1"/>
  <c r="BT6948" i="7" s="1"/>
  <c r="BX6948" i="7"/>
  <c r="BV6948" i="7"/>
  <c r="BW6948" i="7" s="1"/>
  <c r="BU6948" i="7"/>
  <c r="BO6948" i="7"/>
  <c r="BZ4153" i="7"/>
  <c r="CA4153" i="7" s="1"/>
  <c r="CF4153" i="7" s="1"/>
  <c r="CJ4153" i="7" s="1"/>
  <c r="BY4153" i="7"/>
  <c r="CG4153" i="7" s="1"/>
  <c r="CK4153" i="7" s="1"/>
  <c r="CG4944" i="7"/>
  <c r="CK4944" i="7" s="1"/>
  <c r="CS7347" i="7"/>
  <c r="CT5804" i="7"/>
  <c r="CV5804" i="7" s="1"/>
  <c r="CZ5804" i="7"/>
  <c r="CY5804" i="7"/>
  <c r="DB5804" i="7" s="1"/>
  <c r="CS10274" i="7"/>
  <c r="CY8731" i="7"/>
  <c r="DB8731" i="7" s="1"/>
  <c r="CT8731" i="7"/>
  <c r="CV8731" i="7" s="1"/>
  <c r="CZ8731" i="7"/>
  <c r="CN5749" i="7"/>
  <c r="CS6887" i="7"/>
  <c r="CT5344" i="7"/>
  <c r="CV5344" i="7" s="1"/>
  <c r="CZ5344" i="7"/>
  <c r="CY5344" i="7"/>
  <c r="DB5344" i="7" s="1"/>
  <c r="BN8168" i="7"/>
  <c r="BR6625" i="7"/>
  <c r="BS6625" i="7" s="1"/>
  <c r="BT6625" i="7" s="1"/>
  <c r="BO6625" i="7"/>
  <c r="BU6625" i="7"/>
  <c r="BX6625" i="7"/>
  <c r="BV6625" i="7"/>
  <c r="BW6625" i="7" s="1"/>
  <c r="CS8345" i="7"/>
  <c r="CY6802" i="7"/>
  <c r="DB6802" i="7" s="1"/>
  <c r="CT6802" i="7"/>
  <c r="CV6802" i="7" s="1"/>
  <c r="CZ6802" i="7"/>
  <c r="CF5315" i="7"/>
  <c r="CJ5315" i="7" s="1"/>
  <c r="CF5716" i="7"/>
  <c r="CJ5716" i="7" s="1"/>
  <c r="CG5716" i="7"/>
  <c r="CK5716" i="7" s="1"/>
  <c r="DD6478" i="7"/>
  <c r="DE6478" i="7" s="1"/>
  <c r="DF6478" i="7" s="1"/>
  <c r="H306" i="7" s="1"/>
  <c r="CS7814" i="7"/>
  <c r="CZ6271" i="7"/>
  <c r="CY6271" i="7"/>
  <c r="DB6271" i="7" s="1"/>
  <c r="CT6271" i="7"/>
  <c r="CV6271" i="7" s="1"/>
  <c r="BZ3209" i="7"/>
  <c r="CA3209" i="7" s="1"/>
  <c r="CF3209" i="7" s="1"/>
  <c r="CJ3209" i="7" s="1"/>
  <c r="BY3209" i="7"/>
  <c r="CG3209" i="7" s="1"/>
  <c r="CK3209" i="7" s="1"/>
  <c r="BR7063" i="7"/>
  <c r="BS7063" i="7" s="1"/>
  <c r="BT7063" i="7" s="1"/>
  <c r="BN8606" i="7"/>
  <c r="BU7063" i="7"/>
  <c r="BX7063" i="7"/>
  <c r="BV7063" i="7"/>
  <c r="BW7063" i="7" s="1"/>
  <c r="BO7063" i="7"/>
  <c r="BV6363" i="7"/>
  <c r="BW6363" i="7" s="1"/>
  <c r="BU6363" i="7"/>
  <c r="BX6363" i="7"/>
  <c r="BN7906" i="7"/>
  <c r="BR6363" i="7"/>
  <c r="BS6363" i="7" s="1"/>
  <c r="BT6363" i="7" s="1"/>
  <c r="BO6363" i="7"/>
  <c r="CG5834" i="7"/>
  <c r="CK5834" i="7" s="1"/>
  <c r="CF5834" i="7"/>
  <c r="CJ5834" i="7" s="1"/>
  <c r="CN2266" i="7"/>
  <c r="BN6776" i="7"/>
  <c r="BR5233" i="7"/>
  <c r="BS5233" i="7" s="1"/>
  <c r="BT5233" i="7" s="1"/>
  <c r="BO5233" i="7"/>
  <c r="BU5233" i="7"/>
  <c r="BX5233" i="7"/>
  <c r="BV5233" i="7"/>
  <c r="BW5233" i="7" s="1"/>
  <c r="CN2721" i="7"/>
  <c r="BY5556" i="7"/>
  <c r="CG5556" i="7" s="1"/>
  <c r="CK5556" i="7" s="1"/>
  <c r="BZ5556" i="7"/>
  <c r="CA5556" i="7" s="1"/>
  <c r="CF5556" i="7" s="1"/>
  <c r="CJ5556" i="7" s="1"/>
  <c r="CS8370" i="7"/>
  <c r="CT6827" i="7"/>
  <c r="CV6827" i="7" s="1"/>
  <c r="CY6827" i="7"/>
  <c r="DB6827" i="7" s="1"/>
  <c r="CZ6827" i="7"/>
  <c r="CS7951" i="7"/>
  <c r="CT6408" i="7"/>
  <c r="CV6408" i="7" s="1"/>
  <c r="CY6408" i="7"/>
  <c r="DB6408" i="7" s="1"/>
  <c r="CZ6408" i="7"/>
  <c r="BN6516" i="7"/>
  <c r="BV4973" i="7"/>
  <c r="BW4973" i="7" s="1"/>
  <c r="BO4973" i="7"/>
  <c r="BR4973" i="7"/>
  <c r="BS4973" i="7" s="1"/>
  <c r="BT4973" i="7" s="1"/>
  <c r="BX4973" i="7"/>
  <c r="BU4973" i="7"/>
  <c r="BN8246" i="7"/>
  <c r="BR6703" i="7"/>
  <c r="BS6703" i="7" s="1"/>
  <c r="BT6703" i="7" s="1"/>
  <c r="BX6703" i="7"/>
  <c r="BO6703" i="7"/>
  <c r="BU6703" i="7"/>
  <c r="BV6703" i="7"/>
  <c r="BW6703" i="7" s="1"/>
  <c r="BY5709" i="7"/>
  <c r="CG5709" i="7" s="1"/>
  <c r="CK5709" i="7" s="1"/>
  <c r="BZ5709" i="7"/>
  <c r="CA5709" i="7" s="1"/>
  <c r="CF5709" i="7" s="1"/>
  <c r="CJ5709" i="7" s="1"/>
  <c r="CG5270" i="7"/>
  <c r="CK5270" i="7" s="1"/>
  <c r="CF5270" i="7"/>
  <c r="CJ5270" i="7" s="1"/>
  <c r="BZ5650" i="7"/>
  <c r="CA5650" i="7" s="1"/>
  <c r="CF5650" i="7" s="1"/>
  <c r="CJ5650" i="7" s="1"/>
  <c r="BY5650" i="7"/>
  <c r="CG5650" i="7" s="1"/>
  <c r="CK5650" i="7" s="1"/>
  <c r="BN9966" i="7"/>
  <c r="BR8423" i="7"/>
  <c r="BS8423" i="7" s="1"/>
  <c r="BT8423" i="7" s="1"/>
  <c r="BX8423" i="7"/>
  <c r="BO8423" i="7"/>
  <c r="BV8423" i="7"/>
  <c r="BW8423" i="7" s="1"/>
  <c r="BU8423" i="7"/>
  <c r="CS8448" i="7"/>
  <c r="CT6905" i="7"/>
  <c r="CV6905" i="7" s="1"/>
  <c r="CZ6905" i="7"/>
  <c r="CY6905" i="7"/>
  <c r="DB6905" i="7" s="1"/>
  <c r="BZ5737" i="7"/>
  <c r="CA5737" i="7" s="1"/>
  <c r="CF5737" i="7" s="1"/>
  <c r="CJ5737" i="7" s="1"/>
  <c r="BY5737" i="7"/>
  <c r="CG5737" i="7" s="1"/>
  <c r="CK5737" i="7" s="1"/>
  <c r="CS8364" i="7"/>
  <c r="CY6821" i="7"/>
  <c r="DB6821" i="7" s="1"/>
  <c r="CZ6821" i="7"/>
  <c r="CT6821" i="7"/>
  <c r="CV6821" i="7" s="1"/>
  <c r="CS8164" i="7"/>
  <c r="CY6621" i="7"/>
  <c r="DB6621" i="7" s="1"/>
  <c r="CT6621" i="7"/>
  <c r="CV6621" i="7" s="1"/>
  <c r="CZ6621" i="7"/>
  <c r="BN6468" i="7"/>
  <c r="BV4925" i="7"/>
  <c r="BW4925" i="7" s="1"/>
  <c r="BO4925" i="7"/>
  <c r="BX4925" i="7"/>
  <c r="BU4925" i="7"/>
  <c r="BR4925" i="7"/>
  <c r="BS4925" i="7" s="1"/>
  <c r="BT4925" i="7" s="1"/>
  <c r="CN4253" i="7"/>
  <c r="CN4149" i="7"/>
  <c r="CS7048" i="7"/>
  <c r="CZ5505" i="7"/>
  <c r="CY5505" i="7"/>
  <c r="DB5505" i="7" s="1"/>
  <c r="CT5505" i="7"/>
  <c r="CV5505" i="7" s="1"/>
  <c r="CN2658" i="7"/>
  <c r="BX7077" i="7"/>
  <c r="BO7077" i="7"/>
  <c r="BV7077" i="7"/>
  <c r="BW7077" i="7" s="1"/>
  <c r="BU7077" i="7"/>
  <c r="BN8620" i="7"/>
  <c r="BR7077" i="7"/>
  <c r="BS7077" i="7" s="1"/>
  <c r="BT7077" i="7" s="1"/>
  <c r="CS7135" i="7"/>
  <c r="CT5592" i="7"/>
  <c r="CV5592" i="7" s="1"/>
  <c r="CZ5592" i="7"/>
  <c r="CY5592" i="7"/>
  <c r="DB5592" i="7" s="1"/>
  <c r="CT7361" i="7"/>
  <c r="CV7361" i="7" s="1"/>
  <c r="CS8904" i="7"/>
  <c r="CY7361" i="7"/>
  <c r="DB7361" i="7" s="1"/>
  <c r="CZ7361" i="7"/>
  <c r="CZ6316" i="7"/>
  <c r="CS7859" i="7"/>
  <c r="CY6316" i="7"/>
  <c r="DB6316" i="7" s="1"/>
  <c r="CT6316" i="7"/>
  <c r="CV6316" i="7" s="1"/>
  <c r="BN8373" i="7"/>
  <c r="BU6830" i="7"/>
  <c r="BR6830" i="7"/>
  <c r="BS6830" i="7" s="1"/>
  <c r="BT6830" i="7" s="1"/>
  <c r="BX6830" i="7"/>
  <c r="BV6830" i="7"/>
  <c r="BW6830" i="7" s="1"/>
  <c r="BO6830" i="7"/>
  <c r="CS8264" i="7"/>
  <c r="CT6721" i="7"/>
  <c r="CV6721" i="7" s="1"/>
  <c r="CZ6721" i="7"/>
  <c r="CY6721" i="7"/>
  <c r="DB6721" i="7" s="1"/>
  <c r="CS6388" i="7"/>
  <c r="CZ4845" i="7"/>
  <c r="CY4845" i="7"/>
  <c r="DB4845" i="7" s="1"/>
  <c r="CT4845" i="7"/>
  <c r="CV4845" i="7" s="1"/>
  <c r="BN11605" i="7"/>
  <c r="BX10062" i="7"/>
  <c r="BO10062" i="7"/>
  <c r="BV10062" i="7"/>
  <c r="BW10062" i="7" s="1"/>
  <c r="BU10062" i="7"/>
  <c r="BR10062" i="7"/>
  <c r="BS10062" i="7" s="1"/>
  <c r="BT10062" i="7" s="1"/>
  <c r="CS7919" i="7"/>
  <c r="CT6376" i="7"/>
  <c r="CV6376" i="7" s="1"/>
  <c r="CY6376" i="7"/>
  <c r="DB6376" i="7" s="1"/>
  <c r="CZ6376" i="7"/>
  <c r="BZ3422" i="7"/>
  <c r="CA3422" i="7" s="1"/>
  <c r="CF3422" i="7" s="1"/>
  <c r="CJ3422" i="7" s="1"/>
  <c r="BY3422" i="7"/>
  <c r="CG3422" i="7" s="1"/>
  <c r="CK3422" i="7" s="1"/>
  <c r="CN2225" i="7"/>
  <c r="BZ4168" i="7"/>
  <c r="CA4168" i="7" s="1"/>
  <c r="CF4168" i="7" s="1"/>
  <c r="CJ4168" i="7" s="1"/>
  <c r="BY4168" i="7"/>
  <c r="CG4168" i="7" s="1"/>
  <c r="CK4168" i="7" s="1"/>
  <c r="CT5772" i="7"/>
  <c r="CV5772" i="7" s="1"/>
  <c r="CS7315" i="7"/>
  <c r="CZ5772" i="7"/>
  <c r="CY5772" i="7"/>
  <c r="DB5772" i="7" s="1"/>
  <c r="BZ5381" i="7"/>
  <c r="CA5381" i="7" s="1"/>
  <c r="CF5381" i="7" s="1"/>
  <c r="CJ5381" i="7" s="1"/>
  <c r="BY5381" i="7"/>
  <c r="CG5381" i="7" s="1"/>
  <c r="CK5381" i="7" s="1"/>
  <c r="CG5764" i="7"/>
  <c r="CK5764" i="7" s="1"/>
  <c r="BN8565" i="7"/>
  <c r="BU7022" i="7"/>
  <c r="BR7022" i="7"/>
  <c r="BS7022" i="7" s="1"/>
  <c r="BT7022" i="7" s="1"/>
  <c r="BX7022" i="7"/>
  <c r="BV7022" i="7"/>
  <c r="BW7022" i="7" s="1"/>
  <c r="BO7022" i="7"/>
  <c r="CS6460" i="7"/>
  <c r="CT4917" i="7"/>
  <c r="CV4917" i="7" s="1"/>
  <c r="CZ4917" i="7"/>
  <c r="CY4917" i="7"/>
  <c r="DB4917" i="7" s="1"/>
  <c r="BZ5705" i="7"/>
  <c r="CA5705" i="7" s="1"/>
  <c r="CF5705" i="7" s="1"/>
  <c r="CJ5705" i="7" s="1"/>
  <c r="BY5705" i="7"/>
  <c r="CG5705" i="7" s="1"/>
  <c r="CK5705" i="7" s="1"/>
  <c r="BX4664" i="7"/>
  <c r="BN6207" i="7"/>
  <c r="BO4664" i="7"/>
  <c r="BV4664" i="7"/>
  <c r="BW4664" i="7" s="1"/>
  <c r="BU4664" i="7"/>
  <c r="BR4664" i="7"/>
  <c r="BS4664" i="7" s="1"/>
  <c r="BT4664" i="7" s="1"/>
  <c r="BN8110" i="7"/>
  <c r="BR6567" i="7"/>
  <c r="BS6567" i="7" s="1"/>
  <c r="BT6567" i="7" s="1"/>
  <c r="BO6567" i="7"/>
  <c r="BU6567" i="7"/>
  <c r="BV6567" i="7"/>
  <c r="BW6567" i="7" s="1"/>
  <c r="BX6567" i="7"/>
  <c r="BZ3226" i="7"/>
  <c r="CA3226" i="7" s="1"/>
  <c r="CF3226" i="7" s="1"/>
  <c r="CJ3226" i="7" s="1"/>
  <c r="BY3226" i="7"/>
  <c r="CG3226" i="7" s="1"/>
  <c r="CK3226" i="7" s="1"/>
  <c r="CN3508" i="7"/>
  <c r="CP3508" i="7" s="1"/>
  <c r="R422" i="7" s="1"/>
  <c r="DD3350" i="7"/>
  <c r="DE3350" i="7" s="1"/>
  <c r="DF3350" i="7" s="1"/>
  <c r="F264" i="7" s="1"/>
  <c r="CG5572" i="7"/>
  <c r="CK5572" i="7" s="1"/>
  <c r="CG5750" i="7"/>
  <c r="CK5750" i="7" s="1"/>
  <c r="CF5750" i="7"/>
  <c r="CJ5750" i="7" s="1"/>
  <c r="BN7206" i="7"/>
  <c r="BR5663" i="7"/>
  <c r="BS5663" i="7" s="1"/>
  <c r="BT5663" i="7" s="1"/>
  <c r="BO5663" i="7"/>
  <c r="BX5663" i="7"/>
  <c r="BU5663" i="7"/>
  <c r="BV5663" i="7"/>
  <c r="BW5663" i="7" s="1"/>
  <c r="BN7198" i="7"/>
  <c r="BR5655" i="7"/>
  <c r="BS5655" i="7" s="1"/>
  <c r="BT5655" i="7" s="1"/>
  <c r="BO5655" i="7"/>
  <c r="BX5655" i="7"/>
  <c r="BV5655" i="7"/>
  <c r="BW5655" i="7" s="1"/>
  <c r="BU5655" i="7"/>
  <c r="CT7076" i="7"/>
  <c r="CV7076" i="7" s="1"/>
  <c r="CS8619" i="7"/>
  <c r="CY7076" i="7"/>
  <c r="DB7076" i="7" s="1"/>
  <c r="CZ7076" i="7"/>
  <c r="CT7345" i="7"/>
  <c r="CV7345" i="7" s="1"/>
  <c r="CY7345" i="7"/>
  <c r="DB7345" i="7" s="1"/>
  <c r="CS8888" i="7"/>
  <c r="CZ7345" i="7"/>
  <c r="CG5412" i="7"/>
  <c r="CK5412" i="7" s="1"/>
  <c r="CF5412" i="7"/>
  <c r="CJ5412" i="7" s="1"/>
  <c r="DD4217" i="7"/>
  <c r="DE4217" i="7" s="1"/>
  <c r="CZ7322" i="7"/>
  <c r="CY7322" i="7"/>
  <c r="DB7322" i="7" s="1"/>
  <c r="CS8865" i="7"/>
  <c r="CT7322" i="7"/>
  <c r="CV7322" i="7" s="1"/>
  <c r="CN3535" i="7"/>
  <c r="CP3535" i="7" s="1"/>
  <c r="R449" i="7" s="1"/>
  <c r="CZ4721" i="7"/>
  <c r="CS6264" i="7"/>
  <c r="CY4721" i="7"/>
  <c r="DB4721" i="7" s="1"/>
  <c r="CT4721" i="7"/>
  <c r="CV4721" i="7" s="1"/>
  <c r="DD5290" i="7"/>
  <c r="DE5290" i="7" s="1"/>
  <c r="CG3177" i="7"/>
  <c r="CK3177" i="7" s="1"/>
  <c r="DD4870" i="7"/>
  <c r="DE4870" i="7" s="1"/>
  <c r="DF4870" i="7" s="1"/>
  <c r="G241" i="7" s="1"/>
  <c r="BN8120" i="7"/>
  <c r="BO6577" i="7"/>
  <c r="BU6577" i="7"/>
  <c r="BX6577" i="7"/>
  <c r="BV6577" i="7"/>
  <c r="BW6577" i="7" s="1"/>
  <c r="BR6577" i="7"/>
  <c r="BS6577" i="7" s="1"/>
  <c r="BT6577" i="7" s="1"/>
  <c r="BZ5176" i="7"/>
  <c r="CA5176" i="7" s="1"/>
  <c r="CF5176" i="7" s="1"/>
  <c r="CJ5176" i="7" s="1"/>
  <c r="BY5176" i="7"/>
  <c r="CG5176" i="7" s="1"/>
  <c r="CK5176" i="7" s="1"/>
  <c r="BZ5724" i="7"/>
  <c r="CA5724" i="7" s="1"/>
  <c r="CF5724" i="7" s="1"/>
  <c r="CJ5724" i="7" s="1"/>
  <c r="BY5724" i="7"/>
  <c r="CG5724" i="7" s="1"/>
  <c r="CK5724" i="7" s="1"/>
  <c r="DD5214" i="7"/>
  <c r="DE5214" i="7" s="1"/>
  <c r="BZ4057" i="7"/>
  <c r="CA4057" i="7" s="1"/>
  <c r="CF4057" i="7" s="1"/>
  <c r="CJ4057" i="7" s="1"/>
  <c r="BY4057" i="7"/>
  <c r="CG4057" i="7" s="1"/>
  <c r="CK4057" i="7" s="1"/>
  <c r="DD3813" i="7"/>
  <c r="DE3813" i="7" s="1"/>
  <c r="DD5490" i="7"/>
  <c r="DE5490" i="7" s="1"/>
  <c r="BY5290" i="7"/>
  <c r="CG5290" i="7" s="1"/>
  <c r="CK5290" i="7" s="1"/>
  <c r="BZ5290" i="7"/>
  <c r="CA5290" i="7" s="1"/>
  <c r="CF5290" i="7" s="1"/>
  <c r="CJ5290" i="7" s="1"/>
  <c r="BZ4056" i="7"/>
  <c r="CA4056" i="7" s="1"/>
  <c r="CF4056" i="7" s="1"/>
  <c r="CJ4056" i="7" s="1"/>
  <c r="BY4056" i="7"/>
  <c r="CG4056" i="7" s="1"/>
  <c r="CK4056" i="7" s="1"/>
  <c r="BN8724" i="7"/>
  <c r="BX7181" i="7"/>
  <c r="BO7181" i="7"/>
  <c r="BV7181" i="7"/>
  <c r="BW7181" i="7" s="1"/>
  <c r="BR7181" i="7"/>
  <c r="BS7181" i="7" s="1"/>
  <c r="BT7181" i="7" s="1"/>
  <c r="BU7181" i="7"/>
  <c r="CG5275" i="7"/>
  <c r="CK5275" i="7" s="1"/>
  <c r="CF5275" i="7"/>
  <c r="CJ5275" i="7" s="1"/>
  <c r="BZ7082" i="7"/>
  <c r="CA7082" i="7" s="1"/>
  <c r="CF7082" i="7" s="1"/>
  <c r="CJ7082" i="7" s="1"/>
  <c r="BY7082" i="7"/>
  <c r="CG7082" i="7" s="1"/>
  <c r="CK7082" i="7" s="1"/>
  <c r="BN8923" i="7"/>
  <c r="BV7380" i="7"/>
  <c r="BW7380" i="7" s="1"/>
  <c r="BU7380" i="7"/>
  <c r="BR7380" i="7"/>
  <c r="BS7380" i="7" s="1"/>
  <c r="BT7380" i="7" s="1"/>
  <c r="BO7380" i="7"/>
  <c r="BX7380" i="7"/>
  <c r="CG5574" i="7"/>
  <c r="CK5574" i="7" s="1"/>
  <c r="CG5420" i="7"/>
  <c r="CK5420" i="7" s="1"/>
  <c r="CF5420" i="7"/>
  <c r="CJ5420" i="7" s="1"/>
  <c r="DD5185" i="7"/>
  <c r="DE5185" i="7" s="1"/>
  <c r="BX7005" i="7"/>
  <c r="BO7005" i="7"/>
  <c r="BV7005" i="7"/>
  <c r="BW7005" i="7" s="1"/>
  <c r="BU7005" i="7"/>
  <c r="BN8548" i="7"/>
  <c r="BR7005" i="7"/>
  <c r="BS7005" i="7" s="1"/>
  <c r="BT7005" i="7" s="1"/>
  <c r="CZ5671" i="7"/>
  <c r="CS7214" i="7"/>
  <c r="CY5671" i="7"/>
  <c r="DB5671" i="7" s="1"/>
  <c r="CT5671" i="7"/>
  <c r="CV5671" i="7" s="1"/>
  <c r="DD5036" i="7"/>
  <c r="DE5036" i="7" s="1"/>
  <c r="DF5036" i="7" s="1"/>
  <c r="G407" i="7" s="1"/>
  <c r="CG5226" i="7"/>
  <c r="CK5226" i="7" s="1"/>
  <c r="CZ4809" i="7"/>
  <c r="CS6352" i="7"/>
  <c r="CT4809" i="7"/>
  <c r="CV4809" i="7" s="1"/>
  <c r="CY4809" i="7"/>
  <c r="DB4809" i="7" s="1"/>
  <c r="CT6662" i="7"/>
  <c r="CV6662" i="7" s="1"/>
  <c r="CS8205" i="7"/>
  <c r="CZ6662" i="7"/>
  <c r="CY6662" i="7"/>
  <c r="DB6662" i="7" s="1"/>
  <c r="CS6519" i="7"/>
  <c r="CT4976" i="7"/>
  <c r="CV4976" i="7" s="1"/>
  <c r="CZ4976" i="7"/>
  <c r="CY4976" i="7"/>
  <c r="DB4976" i="7" s="1"/>
  <c r="DD5335" i="7"/>
  <c r="DE5335" i="7" s="1"/>
  <c r="CN3851" i="7"/>
  <c r="BZ5185" i="7"/>
  <c r="CA5185" i="7" s="1"/>
  <c r="CF5185" i="7" s="1"/>
  <c r="CJ5185" i="7" s="1"/>
  <c r="BY5185" i="7"/>
  <c r="CG5185" i="7" s="1"/>
  <c r="CK5185" i="7" s="1"/>
  <c r="CG5726" i="7"/>
  <c r="CK5726" i="7" s="1"/>
  <c r="CF5726" i="7"/>
  <c r="CJ5726" i="7" s="1"/>
  <c r="BZ4264" i="7"/>
  <c r="CA4264" i="7" s="1"/>
  <c r="CF4264" i="7" s="1"/>
  <c r="CJ4264" i="7" s="1"/>
  <c r="BY4264" i="7"/>
  <c r="CG4264" i="7" s="1"/>
  <c r="CK4264" i="7" s="1"/>
  <c r="BX6757" i="7"/>
  <c r="BO6757" i="7"/>
  <c r="BV6757" i="7"/>
  <c r="BW6757" i="7" s="1"/>
  <c r="BN8300" i="7"/>
  <c r="BU6757" i="7"/>
  <c r="BR6757" i="7"/>
  <c r="BS6757" i="7" s="1"/>
  <c r="BT6757" i="7" s="1"/>
  <c r="CT4891" i="7"/>
  <c r="CV4891" i="7" s="1"/>
  <c r="CS6434" i="7"/>
  <c r="CZ4891" i="7"/>
  <c r="CY4891" i="7"/>
  <c r="DB4891" i="7" s="1"/>
  <c r="BY5195" i="7"/>
  <c r="CG5195" i="7" s="1"/>
  <c r="CK5195" i="7" s="1"/>
  <c r="BZ5195" i="7"/>
  <c r="CA5195" i="7" s="1"/>
  <c r="CF5195" i="7" s="1"/>
  <c r="CJ5195" i="7" s="1"/>
  <c r="BZ5301" i="7"/>
  <c r="CA5301" i="7" s="1"/>
  <c r="CF5301" i="7" s="1"/>
  <c r="CJ5301" i="7" s="1"/>
  <c r="BY5301" i="7"/>
  <c r="CG5301" i="7" s="1"/>
  <c r="CK5301" i="7" s="1"/>
  <c r="DD5678" i="7"/>
  <c r="DE5678" i="7" s="1"/>
  <c r="BN8111" i="7"/>
  <c r="BO6568" i="7"/>
  <c r="BV6568" i="7"/>
  <c r="BW6568" i="7" s="1"/>
  <c r="BR6568" i="7"/>
  <c r="BS6568" i="7" s="1"/>
  <c r="BT6568" i="7" s="1"/>
  <c r="BX6568" i="7"/>
  <c r="BU6568" i="7"/>
  <c r="BY5527" i="7"/>
  <c r="CG5527" i="7" s="1"/>
  <c r="CK5527" i="7" s="1"/>
  <c r="BZ5527" i="7"/>
  <c r="CA5527" i="7" s="1"/>
  <c r="CF5527" i="7" s="1"/>
  <c r="CJ5527" i="7" s="1"/>
  <c r="BN8448" i="7"/>
  <c r="BR6905" i="7"/>
  <c r="BS6905" i="7" s="1"/>
  <c r="BT6905" i="7" s="1"/>
  <c r="BO6905" i="7"/>
  <c r="BU6905" i="7"/>
  <c r="BX6905" i="7"/>
  <c r="BV6905" i="7"/>
  <c r="BW6905" i="7" s="1"/>
  <c r="BZ3210" i="7"/>
  <c r="CA3210" i="7" s="1"/>
  <c r="CF3210" i="7" s="1"/>
  <c r="CJ3210" i="7" s="1"/>
  <c r="BY3210" i="7"/>
  <c r="CG3210" i="7" s="1"/>
  <c r="CK3210" i="7" s="1"/>
  <c r="BN7158" i="7"/>
  <c r="BR5615" i="7"/>
  <c r="BS5615" i="7" s="1"/>
  <c r="BT5615" i="7" s="1"/>
  <c r="BO5615" i="7"/>
  <c r="BX5615" i="7"/>
  <c r="BU5615" i="7"/>
  <c r="BV5615" i="7"/>
  <c r="BW5615" i="7" s="1"/>
  <c r="BZ3933" i="7"/>
  <c r="CA3933" i="7" s="1"/>
  <c r="CF3933" i="7" s="1"/>
  <c r="CJ3933" i="7" s="1"/>
  <c r="BY3933" i="7"/>
  <c r="CG3933" i="7" s="1"/>
  <c r="CK3933" i="7" s="1"/>
  <c r="CN3418" i="7"/>
  <c r="CP3418" i="7" s="1"/>
  <c r="R332" i="7" s="1"/>
  <c r="CS6647" i="7"/>
  <c r="CT5104" i="7"/>
  <c r="CV5104" i="7" s="1"/>
  <c r="CZ5104" i="7"/>
  <c r="CY5104" i="7"/>
  <c r="DB5104" i="7" s="1"/>
  <c r="CG5741" i="7"/>
  <c r="CK5741" i="7" s="1"/>
  <c r="CF5741" i="7"/>
  <c r="CJ5741" i="7" s="1"/>
  <c r="BV4688" i="7"/>
  <c r="BW4688" i="7" s="1"/>
  <c r="BR4688" i="7"/>
  <c r="BS4688" i="7" s="1"/>
  <c r="BT4688" i="7" s="1"/>
  <c r="BN6231" i="7"/>
  <c r="BX4688" i="7"/>
  <c r="BO4688" i="7"/>
  <c r="BU4688" i="7"/>
  <c r="DD3953" i="7"/>
  <c r="DE3953" i="7" s="1"/>
  <c r="DD4040" i="7"/>
  <c r="DE4040" i="7" s="1"/>
  <c r="CN4117" i="7"/>
  <c r="CN3723" i="7"/>
  <c r="CG5317" i="7"/>
  <c r="CK5317" i="7" s="1"/>
  <c r="CF5317" i="7"/>
  <c r="CJ5317" i="7" s="1"/>
  <c r="CS6739" i="7"/>
  <c r="CY5196" i="7"/>
  <c r="DB5196" i="7" s="1"/>
  <c r="CZ5196" i="7"/>
  <c r="CT5196" i="7"/>
  <c r="CV5196" i="7" s="1"/>
  <c r="CF3901" i="7"/>
  <c r="CJ3901" i="7" s="1"/>
  <c r="CF4759" i="7"/>
  <c r="CJ4759" i="7" s="1"/>
  <c r="BN7896" i="7"/>
  <c r="BR6353" i="7"/>
  <c r="BS6353" i="7" s="1"/>
  <c r="BT6353" i="7" s="1"/>
  <c r="BO6353" i="7"/>
  <c r="BX6353" i="7"/>
  <c r="BU6353" i="7"/>
  <c r="BV6353" i="7"/>
  <c r="BW6353" i="7" s="1"/>
  <c r="DD5087" i="7"/>
  <c r="DE5087" i="7" s="1"/>
  <c r="DF5087" i="7" s="1"/>
  <c r="G458" i="7" s="1"/>
  <c r="CS8443" i="7"/>
  <c r="CZ6900" i="7"/>
  <c r="CY6900" i="7"/>
  <c r="DB6900" i="7" s="1"/>
  <c r="CT6900" i="7"/>
  <c r="CV6900" i="7" s="1"/>
  <c r="CS8292" i="7"/>
  <c r="CY6749" i="7"/>
  <c r="DB6749" i="7" s="1"/>
  <c r="CT6749" i="7"/>
  <c r="CV6749" i="7" s="1"/>
  <c r="CZ6749" i="7"/>
  <c r="CZ7258" i="7"/>
  <c r="CY7258" i="7"/>
  <c r="DB7258" i="7" s="1"/>
  <c r="CT7258" i="7"/>
  <c r="CV7258" i="7" s="1"/>
  <c r="CS8801" i="7"/>
  <c r="CS8871" i="7"/>
  <c r="CZ7328" i="7"/>
  <c r="CY7328" i="7"/>
  <c r="DB7328" i="7" s="1"/>
  <c r="CT7328" i="7"/>
  <c r="CV7328" i="7" s="1"/>
  <c r="CN4270" i="7"/>
  <c r="CS7331" i="7"/>
  <c r="CT5788" i="7"/>
  <c r="CV5788" i="7" s="1"/>
  <c r="CY5788" i="7"/>
  <c r="DB5788" i="7" s="1"/>
  <c r="CZ5788" i="7"/>
  <c r="DD4301" i="7"/>
  <c r="DE4301" i="7" s="1"/>
  <c r="CS10322" i="7"/>
  <c r="CY8779" i="7"/>
  <c r="DB8779" i="7" s="1"/>
  <c r="CT8779" i="7"/>
  <c r="CV8779" i="7" s="1"/>
  <c r="CZ8779" i="7"/>
  <c r="BY5060" i="7"/>
  <c r="CG5060" i="7" s="1"/>
  <c r="CK5060" i="7" s="1"/>
  <c r="BZ5060" i="7"/>
  <c r="CA5060" i="7" s="1"/>
  <c r="CF5060" i="7" s="1"/>
  <c r="CJ5060" i="7" s="1"/>
  <c r="CS6399" i="7"/>
  <c r="CY4856" i="7"/>
  <c r="DB4856" i="7" s="1"/>
  <c r="CT4856" i="7"/>
  <c r="CV4856" i="7" s="1"/>
  <c r="CZ4856" i="7"/>
  <c r="CN3281" i="7"/>
  <c r="CP3281" i="7" s="1"/>
  <c r="R195" i="7" s="1"/>
  <c r="BN8137" i="7"/>
  <c r="BX6594" i="7"/>
  <c r="BV6594" i="7"/>
  <c r="BW6594" i="7" s="1"/>
  <c r="BR6594" i="7"/>
  <c r="BS6594" i="7" s="1"/>
  <c r="BT6594" i="7" s="1"/>
  <c r="BU6594" i="7"/>
  <c r="BO6594" i="7"/>
  <c r="BZ4208" i="7"/>
  <c r="CA4208" i="7" s="1"/>
  <c r="CF4208" i="7" s="1"/>
  <c r="CJ4208" i="7" s="1"/>
  <c r="BY4208" i="7"/>
  <c r="CG4208" i="7" s="1"/>
  <c r="CK4208" i="7" s="1"/>
  <c r="DD4106" i="7"/>
  <c r="DE4106" i="7" s="1"/>
  <c r="BZ4232" i="7"/>
  <c r="CA4232" i="7" s="1"/>
  <c r="CF4232" i="7" s="1"/>
  <c r="CJ4232" i="7" s="1"/>
  <c r="BY4232" i="7"/>
  <c r="CG4232" i="7" s="1"/>
  <c r="CK4232" i="7" s="1"/>
  <c r="DD4193" i="7"/>
  <c r="DE4193" i="7" s="1"/>
  <c r="BZ5659" i="7"/>
  <c r="CA5659" i="7" s="1"/>
  <c r="CF5659" i="7" s="1"/>
  <c r="CJ5659" i="7" s="1"/>
  <c r="BY5659" i="7"/>
  <c r="CG5659" i="7" s="1"/>
  <c r="CK5659" i="7" s="1"/>
  <c r="DD5634" i="7"/>
  <c r="DE5634" i="7" s="1"/>
  <c r="DD5420" i="7"/>
  <c r="DE5420" i="7" s="1"/>
  <c r="DD4101" i="7"/>
  <c r="DE4101" i="7" s="1"/>
  <c r="CF4224" i="7"/>
  <c r="CJ4224" i="7" s="1"/>
  <c r="BN10271" i="7"/>
  <c r="BR8728" i="7"/>
  <c r="BS8728" i="7" s="1"/>
  <c r="BT8728" i="7" s="1"/>
  <c r="BU8728" i="7"/>
  <c r="BO8728" i="7"/>
  <c r="BV8728" i="7"/>
  <c r="BW8728" i="7" s="1"/>
  <c r="BX8728" i="7"/>
  <c r="DD5438" i="7"/>
  <c r="DE5438" i="7" s="1"/>
  <c r="CT7161" i="7"/>
  <c r="CV7161" i="7" s="1"/>
  <c r="CS8704" i="7"/>
  <c r="CZ7161" i="7"/>
  <c r="CY7161" i="7"/>
  <c r="DB7161" i="7" s="1"/>
  <c r="DD5051" i="7"/>
  <c r="DE5051" i="7" s="1"/>
  <c r="DF5051" i="7" s="1"/>
  <c r="G422" i="7" s="1"/>
  <c r="CG5606" i="7"/>
  <c r="CK5606" i="7" s="1"/>
  <c r="CF5606" i="7"/>
  <c r="CJ5606" i="7" s="1"/>
  <c r="CN1781" i="7"/>
  <c r="CP1781" i="7" s="1"/>
  <c r="Q238" i="7" s="1"/>
  <c r="BU7305" i="7"/>
  <c r="BN8848" i="7"/>
  <c r="BO7305" i="7"/>
  <c r="BX7305" i="7"/>
  <c r="BV7305" i="7"/>
  <c r="BW7305" i="7" s="1"/>
  <c r="BR7305" i="7"/>
  <c r="BS7305" i="7" s="1"/>
  <c r="BT7305" i="7" s="1"/>
  <c r="CZ5217" i="7"/>
  <c r="CS6760" i="7"/>
  <c r="CY5217" i="7"/>
  <c r="DB5217" i="7" s="1"/>
  <c r="CT5217" i="7"/>
  <c r="CV5217" i="7" s="1"/>
  <c r="BZ5200" i="7"/>
  <c r="CA5200" i="7" s="1"/>
  <c r="CF5200" i="7" s="1"/>
  <c r="CJ5200" i="7" s="1"/>
  <c r="BY5200" i="7"/>
  <c r="CG5200" i="7" s="1"/>
  <c r="CK5200" i="7" s="1"/>
  <c r="CF3881" i="7"/>
  <c r="CJ3881" i="7" s="1"/>
  <c r="CS6391" i="7"/>
  <c r="CT4848" i="7"/>
  <c r="CV4848" i="7" s="1"/>
  <c r="CZ4848" i="7"/>
  <c r="CY4848" i="7"/>
  <c r="DB4848" i="7" s="1"/>
  <c r="BN8424" i="7"/>
  <c r="BR6881" i="7"/>
  <c r="BS6881" i="7" s="1"/>
  <c r="BT6881" i="7" s="1"/>
  <c r="BO6881" i="7"/>
  <c r="BU6881" i="7"/>
  <c r="BX6881" i="7"/>
  <c r="BV6881" i="7"/>
  <c r="BW6881" i="7" s="1"/>
  <c r="CS6659" i="7"/>
  <c r="CY5116" i="7"/>
  <c r="DB5116" i="7" s="1"/>
  <c r="CZ5116" i="7"/>
  <c r="CT5116" i="7"/>
  <c r="CV5116" i="7" s="1"/>
  <c r="CS8026" i="7"/>
  <c r="CY6483" i="7"/>
  <c r="DB6483" i="7" s="1"/>
  <c r="CZ6483" i="7"/>
  <c r="CT6483" i="7"/>
  <c r="CV6483" i="7" s="1"/>
  <c r="DD3826" i="7"/>
  <c r="DE3826" i="7" s="1"/>
  <c r="BZ5249" i="7"/>
  <c r="CA5249" i="7" s="1"/>
  <c r="CF5249" i="7" s="1"/>
  <c r="CJ5249" i="7" s="1"/>
  <c r="BY5249" i="7"/>
  <c r="CG5249" i="7" s="1"/>
  <c r="CK5249" i="7" s="1"/>
  <c r="BN6604" i="7"/>
  <c r="BV5061" i="7"/>
  <c r="BW5061" i="7" s="1"/>
  <c r="BO5061" i="7"/>
  <c r="BX5061" i="7"/>
  <c r="BU5061" i="7"/>
  <c r="BR5061" i="7"/>
  <c r="BS5061" i="7" s="1"/>
  <c r="BT5061" i="7" s="1"/>
  <c r="BN8191" i="7"/>
  <c r="BO6648" i="7"/>
  <c r="BV6648" i="7"/>
  <c r="BW6648" i="7" s="1"/>
  <c r="BU6648" i="7"/>
  <c r="BR6648" i="7"/>
  <c r="BS6648" i="7" s="1"/>
  <c r="BT6648" i="7" s="1"/>
  <c r="BX6648" i="7"/>
  <c r="CT7081" i="7"/>
  <c r="CV7081" i="7" s="1"/>
  <c r="CS8624" i="7"/>
  <c r="CY7081" i="7"/>
  <c r="DB7081" i="7" s="1"/>
  <c r="CZ7081" i="7"/>
  <c r="CG3965" i="7"/>
  <c r="CK3965" i="7" s="1"/>
  <c r="CN1831" i="7"/>
  <c r="CP1831" i="7" s="1"/>
  <c r="Q288" i="7" s="1"/>
  <c r="BY5613" i="7"/>
  <c r="CG5613" i="7" s="1"/>
  <c r="CK5613" i="7" s="1"/>
  <c r="BZ5613" i="7"/>
  <c r="CA5613" i="7" s="1"/>
  <c r="CF5613" i="7" s="1"/>
  <c r="CJ5613" i="7" s="1"/>
  <c r="DD5138" i="7"/>
  <c r="DE5138" i="7" s="1"/>
  <c r="DF5138" i="7" s="1"/>
  <c r="G509" i="7" s="1"/>
  <c r="CN5190" i="7"/>
  <c r="CG5216" i="7"/>
  <c r="CK5216" i="7" s="1"/>
  <c r="CF5216" i="7"/>
  <c r="CJ5216" i="7" s="1"/>
  <c r="BZ5756" i="7"/>
  <c r="CA5756" i="7" s="1"/>
  <c r="CF5756" i="7" s="1"/>
  <c r="CJ5756" i="7" s="1"/>
  <c r="BY5756" i="7"/>
  <c r="CG5756" i="7" s="1"/>
  <c r="CK5756" i="7" s="1"/>
  <c r="CS8342" i="7"/>
  <c r="CZ6799" i="7"/>
  <c r="CY6799" i="7"/>
  <c r="DB6799" i="7" s="1"/>
  <c r="CT6799" i="7"/>
  <c r="CV6799" i="7" s="1"/>
  <c r="BZ5619" i="7"/>
  <c r="CA5619" i="7" s="1"/>
  <c r="CF5619" i="7" s="1"/>
  <c r="CJ5619" i="7" s="1"/>
  <c r="BY5619" i="7"/>
  <c r="CG5619" i="7" s="1"/>
  <c r="CK5619" i="7" s="1"/>
  <c r="CS8406" i="7"/>
  <c r="CZ6863" i="7"/>
  <c r="CY6863" i="7"/>
  <c r="DB6863" i="7" s="1"/>
  <c r="CT6863" i="7"/>
  <c r="CV6863" i="7" s="1"/>
  <c r="CS8484" i="7"/>
  <c r="CY6941" i="7"/>
  <c r="DB6941" i="7" s="1"/>
  <c r="CT6941" i="7"/>
  <c r="CV6941" i="7" s="1"/>
  <c r="CZ6941" i="7"/>
  <c r="CG5395" i="7"/>
  <c r="CK5395" i="7" s="1"/>
  <c r="BX7080" i="7"/>
  <c r="BO7080" i="7"/>
  <c r="BN8623" i="7"/>
  <c r="BR7080" i="7"/>
  <c r="BS7080" i="7" s="1"/>
  <c r="BT7080" i="7" s="1"/>
  <c r="BV7080" i="7"/>
  <c r="BW7080" i="7" s="1"/>
  <c r="BU7080" i="7"/>
  <c r="DD3548" i="7"/>
  <c r="DE3548" i="7" s="1"/>
  <c r="DF3548" i="7" s="1"/>
  <c r="F462" i="7" s="1"/>
  <c r="DD4975" i="7"/>
  <c r="DE4975" i="7" s="1"/>
  <c r="DF4975" i="7" s="1"/>
  <c r="G346" i="7" s="1"/>
  <c r="CG5485" i="7"/>
  <c r="CK5485" i="7" s="1"/>
  <c r="CF5485" i="7"/>
  <c r="CJ5485" i="7" s="1"/>
  <c r="DD3763" i="7"/>
  <c r="DE3763" i="7" s="1"/>
  <c r="DD5399" i="7"/>
  <c r="DE5399" i="7" s="1"/>
  <c r="BZ3446" i="7"/>
  <c r="CA3446" i="7" s="1"/>
  <c r="CF3446" i="7" s="1"/>
  <c r="CJ3446" i="7" s="1"/>
  <c r="BY3446" i="7"/>
  <c r="CG3446" i="7" s="1"/>
  <c r="CK3446" i="7" s="1"/>
  <c r="CZ5719" i="7"/>
  <c r="CS7262" i="7"/>
  <c r="CT5719" i="7"/>
  <c r="CV5719" i="7" s="1"/>
  <c r="CY5719" i="7"/>
  <c r="DB5719" i="7" s="1"/>
  <c r="BY5332" i="7"/>
  <c r="CG5332" i="7" s="1"/>
  <c r="CK5332" i="7" s="1"/>
  <c r="BZ5332" i="7"/>
  <c r="CA5332" i="7" s="1"/>
  <c r="CF5332" i="7" s="1"/>
  <c r="CJ5332" i="7" s="1"/>
  <c r="CS7139" i="7"/>
  <c r="CY5596" i="7"/>
  <c r="DB5596" i="7" s="1"/>
  <c r="CZ5596" i="7"/>
  <c r="CT5596" i="7"/>
  <c r="CV5596" i="7" s="1"/>
  <c r="BN10038" i="7"/>
  <c r="BR8495" i="7"/>
  <c r="BS8495" i="7" s="1"/>
  <c r="BT8495" i="7" s="1"/>
  <c r="BX8495" i="7"/>
  <c r="BO8495" i="7"/>
  <c r="BV8495" i="7"/>
  <c r="BW8495" i="7" s="1"/>
  <c r="BU8495" i="7"/>
  <c r="BN8141" i="7"/>
  <c r="BU6598" i="7"/>
  <c r="BR6598" i="7"/>
  <c r="BS6598" i="7" s="1"/>
  <c r="BT6598" i="7" s="1"/>
  <c r="BX6598" i="7"/>
  <c r="BV6598" i="7"/>
  <c r="BW6598" i="7" s="1"/>
  <c r="BO6598" i="7"/>
  <c r="BO7275" i="7"/>
  <c r="BV7275" i="7"/>
  <c r="BW7275" i="7" s="1"/>
  <c r="BR7275" i="7"/>
  <c r="BS7275" i="7" s="1"/>
  <c r="BT7275" i="7" s="1"/>
  <c r="BN8818" i="7"/>
  <c r="BU7275" i="7"/>
  <c r="BX7275" i="7"/>
  <c r="BY6243" i="7"/>
  <c r="CG6243" i="7" s="1"/>
  <c r="CK6243" i="7" s="1"/>
  <c r="BZ6243" i="7"/>
  <c r="CA6243" i="7" s="1"/>
  <c r="CF6243" i="7" s="1"/>
  <c r="CJ6243" i="7" s="1"/>
  <c r="CT7265" i="7"/>
  <c r="CV7265" i="7" s="1"/>
  <c r="CS8808" i="7"/>
  <c r="CZ7265" i="7"/>
  <c r="CY7265" i="7"/>
  <c r="DB7265" i="7" s="1"/>
  <c r="BX6805" i="7"/>
  <c r="BN8348" i="7"/>
  <c r="BO6805" i="7"/>
  <c r="BV6805" i="7"/>
  <c r="BW6805" i="7" s="1"/>
  <c r="BU6805" i="7"/>
  <c r="BR6805" i="7"/>
  <c r="BS6805" i="7" s="1"/>
  <c r="BT6805" i="7" s="1"/>
  <c r="BZ5370" i="7"/>
  <c r="CA5370" i="7" s="1"/>
  <c r="CF5370" i="7" s="1"/>
  <c r="CJ5370" i="7" s="1"/>
  <c r="BY5370" i="7"/>
  <c r="CG5370" i="7" s="1"/>
  <c r="CK5370" i="7" s="1"/>
  <c r="CG5746" i="7"/>
  <c r="CK5746" i="7" s="1"/>
  <c r="CF5746" i="7"/>
  <c r="CJ5746" i="7" s="1"/>
  <c r="CS8280" i="7"/>
  <c r="CT6737" i="7"/>
  <c r="CV6737" i="7" s="1"/>
  <c r="CZ6737" i="7"/>
  <c r="CY6737" i="7"/>
  <c r="DB6737" i="7" s="1"/>
  <c r="BN8079" i="7"/>
  <c r="BO6536" i="7"/>
  <c r="BV6536" i="7"/>
  <c r="BW6536" i="7" s="1"/>
  <c r="BR6536" i="7"/>
  <c r="BS6536" i="7" s="1"/>
  <c r="BT6536" i="7" s="1"/>
  <c r="BX6536" i="7"/>
  <c r="BU6536" i="7"/>
  <c r="BN7920" i="7"/>
  <c r="BU6377" i="7"/>
  <c r="BO6377" i="7"/>
  <c r="BX6377" i="7"/>
  <c r="BV6377" i="7"/>
  <c r="BW6377" i="7" s="1"/>
  <c r="BR6377" i="7"/>
  <c r="BS6377" i="7" s="1"/>
  <c r="BT6377" i="7" s="1"/>
  <c r="BN8000" i="7"/>
  <c r="BO6457" i="7"/>
  <c r="BU6457" i="7"/>
  <c r="BX6457" i="7"/>
  <c r="BV6457" i="7"/>
  <c r="BW6457" i="7" s="1"/>
  <c r="BR6457" i="7"/>
  <c r="BS6457" i="7" s="1"/>
  <c r="BT6457" i="7" s="1"/>
  <c r="BN6683" i="7"/>
  <c r="BX5140" i="7"/>
  <c r="BV5140" i="7"/>
  <c r="BW5140" i="7" s="1"/>
  <c r="BR5140" i="7"/>
  <c r="BS5140" i="7" s="1"/>
  <c r="BT5140" i="7" s="1"/>
  <c r="BO5140" i="7"/>
  <c r="BU5140" i="7"/>
  <c r="BY3755" i="7"/>
  <c r="CG3755" i="7" s="1"/>
  <c r="CK3755" i="7" s="1"/>
  <c r="BZ3755" i="7"/>
  <c r="CA3755" i="7" s="1"/>
  <c r="CF3755" i="7" s="1"/>
  <c r="CJ3755" i="7" s="1"/>
  <c r="BN8531" i="7"/>
  <c r="BR6988" i="7"/>
  <c r="BS6988" i="7" s="1"/>
  <c r="BT6988" i="7" s="1"/>
  <c r="BX6988" i="7"/>
  <c r="BV6988" i="7"/>
  <c r="BW6988" i="7" s="1"/>
  <c r="BO6988" i="7"/>
  <c r="BU6988" i="7"/>
  <c r="CS8160" i="7"/>
  <c r="CT6617" i="7"/>
  <c r="CV6617" i="7" s="1"/>
  <c r="CZ6617" i="7"/>
  <c r="CY6617" i="7"/>
  <c r="DB6617" i="7" s="1"/>
  <c r="CG5828" i="7"/>
  <c r="CK5828" i="7" s="1"/>
  <c r="CF5828" i="7"/>
  <c r="CJ5828" i="7" s="1"/>
  <c r="CS6668" i="7"/>
  <c r="CZ5125" i="7"/>
  <c r="CY5125" i="7"/>
  <c r="DB5125" i="7" s="1"/>
  <c r="CT5125" i="7"/>
  <c r="CV5125" i="7" s="1"/>
  <c r="BN6619" i="7"/>
  <c r="BR5076" i="7"/>
  <c r="BS5076" i="7" s="1"/>
  <c r="BT5076" i="7" s="1"/>
  <c r="BV5076" i="7"/>
  <c r="BW5076" i="7" s="1"/>
  <c r="BU5076" i="7"/>
  <c r="BX5076" i="7"/>
  <c r="BO5076" i="7"/>
  <c r="CT6286" i="7"/>
  <c r="CV6286" i="7" s="1"/>
  <c r="CS7829" i="7"/>
  <c r="CZ6286" i="7"/>
  <c r="CY6286" i="7"/>
  <c r="DB6286" i="7" s="1"/>
  <c r="CS6543" i="7"/>
  <c r="CZ5000" i="7"/>
  <c r="CY5000" i="7"/>
  <c r="DB5000" i="7" s="1"/>
  <c r="CT5000" i="7"/>
  <c r="CV5000" i="7" s="1"/>
  <c r="BZ5258" i="7"/>
  <c r="CA5258" i="7" s="1"/>
  <c r="CF5258" i="7" s="1"/>
  <c r="CJ5258" i="7" s="1"/>
  <c r="BY5258" i="7"/>
  <c r="CG5258" i="7" s="1"/>
  <c r="CK5258" i="7" s="1"/>
  <c r="BU7356" i="7"/>
  <c r="BN8899" i="7"/>
  <c r="BR7356" i="7"/>
  <c r="BS7356" i="7" s="1"/>
  <c r="BT7356" i="7" s="1"/>
  <c r="BX7356" i="7"/>
  <c r="BV7356" i="7"/>
  <c r="BW7356" i="7" s="1"/>
  <c r="BO7356" i="7"/>
  <c r="BX6965" i="7"/>
  <c r="BO6965" i="7"/>
  <c r="BV6965" i="7"/>
  <c r="BW6965" i="7" s="1"/>
  <c r="BN8508" i="7"/>
  <c r="BU6965" i="7"/>
  <c r="BR6965" i="7"/>
  <c r="BS6965" i="7" s="1"/>
  <c r="BT6965" i="7" s="1"/>
  <c r="BY5276" i="7"/>
  <c r="CG5276" i="7" s="1"/>
  <c r="CK5276" i="7" s="1"/>
  <c r="BZ5276" i="7"/>
  <c r="CA5276" i="7" s="1"/>
  <c r="CF5276" i="7" s="1"/>
  <c r="CJ5276" i="7" s="1"/>
  <c r="BZ3162" i="7"/>
  <c r="CA3162" i="7" s="1"/>
  <c r="CF3162" i="7" s="1"/>
  <c r="CJ3162" i="7" s="1"/>
  <c r="BY3162" i="7"/>
  <c r="CG3162" i="7" s="1"/>
  <c r="CK3162" i="7" s="1"/>
  <c r="CF4995" i="7"/>
  <c r="CJ4995" i="7" s="1"/>
  <c r="CF5023" i="7"/>
  <c r="CJ5023" i="7" s="1"/>
  <c r="CG5023" i="7"/>
  <c r="CK5023" i="7" s="1"/>
  <c r="CS9468" i="7"/>
  <c r="CT7925" i="7"/>
  <c r="CV7925" i="7" s="1"/>
  <c r="CY7925" i="7"/>
  <c r="DB7925" i="7" s="1"/>
  <c r="CZ7925" i="7"/>
  <c r="BZ3201" i="7"/>
  <c r="CA3201" i="7" s="1"/>
  <c r="CF3201" i="7" s="1"/>
  <c r="CJ3201" i="7" s="1"/>
  <c r="BY3201" i="7"/>
  <c r="CG3201" i="7" s="1"/>
  <c r="CK3201" i="7" s="1"/>
  <c r="CS8475" i="7"/>
  <c r="CZ6932" i="7"/>
  <c r="CY6932" i="7"/>
  <c r="DB6932" i="7" s="1"/>
  <c r="CT6932" i="7"/>
  <c r="CV6932" i="7" s="1"/>
  <c r="BY5548" i="7"/>
  <c r="CG5548" i="7" s="1"/>
  <c r="CK5548" i="7" s="1"/>
  <c r="BZ5548" i="7"/>
  <c r="CA5548" i="7" s="1"/>
  <c r="CF5548" i="7" s="1"/>
  <c r="CJ5548" i="7" s="1"/>
  <c r="CF5514" i="7"/>
  <c r="CJ5514" i="7" s="1"/>
  <c r="CG5514" i="7"/>
  <c r="CK5514" i="7" s="1"/>
  <c r="CS6615" i="7"/>
  <c r="CT5072" i="7"/>
  <c r="CV5072" i="7" s="1"/>
  <c r="CZ5072" i="7"/>
  <c r="CY5072" i="7"/>
  <c r="DB5072" i="7" s="1"/>
  <c r="CG5628" i="7"/>
  <c r="CK5628" i="7" s="1"/>
  <c r="CF5628" i="7"/>
  <c r="CJ5628" i="7" s="1"/>
  <c r="BZ5622" i="7"/>
  <c r="CA5622" i="7" s="1"/>
  <c r="CF5622" i="7" s="1"/>
  <c r="CJ5622" i="7" s="1"/>
  <c r="CN5622" i="7" s="1"/>
  <c r="BY5622" i="7"/>
  <c r="CG5622" i="7" s="1"/>
  <c r="CK5622" i="7" s="1"/>
  <c r="CG5501" i="7"/>
  <c r="CK5501" i="7" s="1"/>
  <c r="CF5501" i="7"/>
  <c r="CJ5501" i="7" s="1"/>
  <c r="CT5203" i="7"/>
  <c r="CV5203" i="7" s="1"/>
  <c r="CY5203" i="7"/>
  <c r="DB5203" i="7" s="1"/>
  <c r="CS6746" i="7"/>
  <c r="CZ5203" i="7"/>
  <c r="BN7046" i="7"/>
  <c r="BX5503" i="7"/>
  <c r="BO5503" i="7"/>
  <c r="BV5503" i="7"/>
  <c r="BW5503" i="7" s="1"/>
  <c r="BU5503" i="7"/>
  <c r="BR5503" i="7"/>
  <c r="BS5503" i="7" s="1"/>
  <c r="BT5503" i="7" s="1"/>
  <c r="BZ3824" i="7"/>
  <c r="CA3824" i="7" s="1"/>
  <c r="CF3824" i="7" s="1"/>
  <c r="CJ3824" i="7" s="1"/>
  <c r="BY3824" i="7"/>
  <c r="CG3824" i="7" s="1"/>
  <c r="CK3824" i="7" s="1"/>
  <c r="CF3931" i="7"/>
  <c r="CJ3931" i="7" s="1"/>
  <c r="CS8327" i="7"/>
  <c r="CT6784" i="7"/>
  <c r="CV6784" i="7" s="1"/>
  <c r="CZ6784" i="7"/>
  <c r="CY6784" i="7"/>
  <c r="DB6784" i="7" s="1"/>
  <c r="CS7110" i="7"/>
  <c r="CT5567" i="7"/>
  <c r="CV5567" i="7" s="1"/>
  <c r="CY5567" i="7"/>
  <c r="DB5567" i="7" s="1"/>
  <c r="CZ5567" i="7"/>
  <c r="BY4746" i="7"/>
  <c r="CG4746" i="7" s="1"/>
  <c r="CK4746" i="7" s="1"/>
  <c r="BZ4746" i="7"/>
  <c r="CA4746" i="7" s="1"/>
  <c r="CF4746" i="7" s="1"/>
  <c r="CJ4746" i="7" s="1"/>
  <c r="BY3284" i="7"/>
  <c r="CG3284" i="7" s="1"/>
  <c r="CK3284" i="7" s="1"/>
  <c r="BZ3284" i="7"/>
  <c r="CA3284" i="7" s="1"/>
  <c r="CF3284" i="7" s="1"/>
  <c r="CJ3284" i="7" s="1"/>
  <c r="BN6216" i="7"/>
  <c r="BV4673" i="7"/>
  <c r="BW4673" i="7" s="1"/>
  <c r="BU4673" i="7"/>
  <c r="BR4673" i="7"/>
  <c r="BS4673" i="7" s="1"/>
  <c r="BT4673" i="7" s="1"/>
  <c r="BO4673" i="7"/>
  <c r="BX4673" i="7"/>
  <c r="BN6912" i="7"/>
  <c r="BR5369" i="7"/>
  <c r="BS5369" i="7" s="1"/>
  <c r="BT5369" i="7" s="1"/>
  <c r="BX5369" i="7"/>
  <c r="BO5369" i="7"/>
  <c r="BV5369" i="7"/>
  <c r="BW5369" i="7" s="1"/>
  <c r="BU5369" i="7"/>
  <c r="CF5115" i="7"/>
  <c r="CJ5115" i="7" s="1"/>
  <c r="BZ5838" i="7"/>
  <c r="CA5838" i="7" s="1"/>
  <c r="CF5838" i="7" s="1"/>
  <c r="CJ5838" i="7" s="1"/>
  <c r="BY5838" i="7"/>
  <c r="CG5838" i="7" s="1"/>
  <c r="CK5838" i="7" s="1"/>
  <c r="CF5263" i="7"/>
  <c r="CJ5263" i="7" s="1"/>
  <c r="CG5263" i="7"/>
  <c r="CK5263" i="7" s="1"/>
  <c r="CS6535" i="7"/>
  <c r="CY4992" i="7"/>
  <c r="DB4992" i="7" s="1"/>
  <c r="CT4992" i="7"/>
  <c r="CV4992" i="7" s="1"/>
  <c r="CZ4992" i="7"/>
  <c r="BN7230" i="7"/>
  <c r="BR5687" i="7"/>
  <c r="BS5687" i="7" s="1"/>
  <c r="BT5687" i="7" s="1"/>
  <c r="BX5687" i="7"/>
  <c r="BV5687" i="7"/>
  <c r="BW5687" i="7" s="1"/>
  <c r="BU5687" i="7"/>
  <c r="BO5687" i="7"/>
  <c r="BZ4865" i="7"/>
  <c r="CA4865" i="7" s="1"/>
  <c r="CF4865" i="7" s="1"/>
  <c r="CJ4865" i="7" s="1"/>
  <c r="BY4865" i="7"/>
  <c r="CG4865" i="7" s="1"/>
  <c r="CK4865" i="7" s="1"/>
  <c r="BZ5678" i="7"/>
  <c r="CA5678" i="7" s="1"/>
  <c r="CF5678" i="7" s="1"/>
  <c r="CJ5678" i="7" s="1"/>
  <c r="BY5678" i="7"/>
  <c r="CG5678" i="7" s="1"/>
  <c r="CK5678" i="7" s="1"/>
  <c r="CS6995" i="7"/>
  <c r="CY5452" i="7"/>
  <c r="DB5452" i="7" s="1"/>
  <c r="CZ5452" i="7"/>
  <c r="CT5452" i="7"/>
  <c r="CV5452" i="7" s="1"/>
  <c r="BN8151" i="7"/>
  <c r="BO6608" i="7"/>
  <c r="BV6608" i="7"/>
  <c r="BW6608" i="7" s="1"/>
  <c r="BU6608" i="7"/>
  <c r="BR6608" i="7"/>
  <c r="BS6608" i="7" s="1"/>
  <c r="BT6608" i="7" s="1"/>
  <c r="BX6608" i="7"/>
  <c r="BZ3605" i="7"/>
  <c r="CA3605" i="7" s="1"/>
  <c r="CF3605" i="7" s="1"/>
  <c r="CJ3605" i="7" s="1"/>
  <c r="BY3605" i="7"/>
  <c r="CG3605" i="7" s="1"/>
  <c r="CK3605" i="7" s="1"/>
  <c r="CS8887" i="7"/>
  <c r="CZ7344" i="7"/>
  <c r="CY7344" i="7"/>
  <c r="DB7344" i="7" s="1"/>
  <c r="CT7344" i="7"/>
  <c r="CV7344" i="7" s="1"/>
  <c r="BN8158" i="7"/>
  <c r="BR6615" i="7"/>
  <c r="BS6615" i="7" s="1"/>
  <c r="BT6615" i="7" s="1"/>
  <c r="BX6615" i="7"/>
  <c r="BO6615" i="7"/>
  <c r="BU6615" i="7"/>
  <c r="BV6615" i="7"/>
  <c r="BW6615" i="7" s="1"/>
  <c r="BZ3569" i="7"/>
  <c r="CA3569" i="7" s="1"/>
  <c r="CF3569" i="7" s="1"/>
  <c r="CJ3569" i="7" s="1"/>
  <c r="BY3569" i="7"/>
  <c r="CG3569" i="7" s="1"/>
  <c r="CK3569" i="7" s="1"/>
  <c r="BX7192" i="7"/>
  <c r="BN8735" i="7"/>
  <c r="BO7192" i="7"/>
  <c r="BR7192" i="7"/>
  <c r="BS7192" i="7" s="1"/>
  <c r="BT7192" i="7" s="1"/>
  <c r="BU7192" i="7"/>
  <c r="BV7192" i="7"/>
  <c r="BW7192" i="7" s="1"/>
  <c r="BN8222" i="7"/>
  <c r="BR6679" i="7"/>
  <c r="BS6679" i="7" s="1"/>
  <c r="BT6679" i="7" s="1"/>
  <c r="BX6679" i="7"/>
  <c r="BO6679" i="7"/>
  <c r="BU6679" i="7"/>
  <c r="BV6679" i="7"/>
  <c r="BW6679" i="7" s="1"/>
  <c r="CG5390" i="7"/>
  <c r="CK5390" i="7" s="1"/>
  <c r="CF5390" i="7"/>
  <c r="CJ5390" i="7" s="1"/>
  <c r="CS6643" i="7"/>
  <c r="CY5100" i="7"/>
  <c r="DB5100" i="7" s="1"/>
  <c r="CZ5100" i="7"/>
  <c r="CT5100" i="7"/>
  <c r="CV5100" i="7" s="1"/>
  <c r="CG3997" i="7"/>
  <c r="CK3997" i="7" s="1"/>
  <c r="CF3997" i="7"/>
  <c r="CJ3997" i="7" s="1"/>
  <c r="BZ5796" i="7"/>
  <c r="CA5796" i="7" s="1"/>
  <c r="CF5796" i="7" s="1"/>
  <c r="CJ5796" i="7" s="1"/>
  <c r="BY5796" i="7"/>
  <c r="CG5796" i="7" s="1"/>
  <c r="CK5796" i="7" s="1"/>
  <c r="BZ5059" i="7"/>
  <c r="CA5059" i="7" s="1"/>
  <c r="CF5059" i="7" s="1"/>
  <c r="CJ5059" i="7" s="1"/>
  <c r="BY5059" i="7"/>
  <c r="CG5059" i="7" s="1"/>
  <c r="CK5059" i="7" s="1"/>
  <c r="BY3316" i="7"/>
  <c r="CG3316" i="7" s="1"/>
  <c r="CK3316" i="7" s="1"/>
  <c r="BZ3316" i="7"/>
  <c r="CA3316" i="7" s="1"/>
  <c r="CF3316" i="7" s="1"/>
  <c r="CJ3316" i="7" s="1"/>
  <c r="BY4996" i="7"/>
  <c r="CG4996" i="7" s="1"/>
  <c r="CK4996" i="7" s="1"/>
  <c r="BZ4996" i="7"/>
  <c r="CA4996" i="7" s="1"/>
  <c r="CF4996" i="7" s="1"/>
  <c r="CJ4996" i="7" s="1"/>
  <c r="BZ3414" i="7"/>
  <c r="CA3414" i="7" s="1"/>
  <c r="CF3414" i="7" s="1"/>
  <c r="CJ3414" i="7" s="1"/>
  <c r="BY3414" i="7"/>
  <c r="CG3414" i="7" s="1"/>
  <c r="CK3414" i="7" s="1"/>
  <c r="CG5844" i="7"/>
  <c r="CK5844" i="7" s="1"/>
  <c r="CF5844" i="7"/>
  <c r="CJ5844" i="7" s="1"/>
  <c r="CG4177" i="7"/>
  <c r="CK4177" i="7" s="1"/>
  <c r="CF4177" i="7"/>
  <c r="CJ4177" i="7" s="1"/>
  <c r="BY5588" i="7"/>
  <c r="CG5588" i="7" s="1"/>
  <c r="CK5588" i="7" s="1"/>
  <c r="BZ5588" i="7"/>
  <c r="CA5588" i="7" s="1"/>
  <c r="CF5588" i="7" s="1"/>
  <c r="CJ5588" i="7" s="1"/>
  <c r="CG3778" i="7"/>
  <c r="CK3778" i="7" s="1"/>
  <c r="CF3778" i="7"/>
  <c r="CJ3778" i="7" s="1"/>
  <c r="CG5626" i="7"/>
  <c r="CK5626" i="7" s="1"/>
  <c r="CF5626" i="7"/>
  <c r="CJ5626" i="7" s="1"/>
  <c r="CS8297" i="7"/>
  <c r="CY6754" i="7"/>
  <c r="DB6754" i="7" s="1"/>
  <c r="CT6754" i="7"/>
  <c r="CV6754" i="7" s="1"/>
  <c r="CZ6754" i="7"/>
  <c r="BN8515" i="7"/>
  <c r="BR6972" i="7"/>
  <c r="BS6972" i="7" s="1"/>
  <c r="BT6972" i="7" s="1"/>
  <c r="BX6972" i="7"/>
  <c r="BV6972" i="7"/>
  <c r="BW6972" i="7" s="1"/>
  <c r="BU6972" i="7"/>
  <c r="BO6972" i="7"/>
  <c r="BZ4896" i="7"/>
  <c r="CA4896" i="7" s="1"/>
  <c r="CF4896" i="7" s="1"/>
  <c r="CJ4896" i="7" s="1"/>
  <c r="BY4896" i="7"/>
  <c r="CG4896" i="7" s="1"/>
  <c r="CK4896" i="7" s="1"/>
  <c r="CG5414" i="7"/>
  <c r="CK5414" i="7" s="1"/>
  <c r="CF5414" i="7"/>
  <c r="CJ5414" i="7" s="1"/>
  <c r="CS8311" i="7"/>
  <c r="CT6768" i="7"/>
  <c r="CV6768" i="7" s="1"/>
  <c r="CZ6768" i="7"/>
  <c r="CY6768" i="7"/>
  <c r="DB6768" i="7" s="1"/>
  <c r="BZ5285" i="7"/>
  <c r="CA5285" i="7" s="1"/>
  <c r="CF5285" i="7" s="1"/>
  <c r="CJ5285" i="7" s="1"/>
  <c r="BY5285" i="7"/>
  <c r="CG5285" i="7" s="1"/>
  <c r="CK5285" i="7" s="1"/>
  <c r="BZ5341" i="7"/>
  <c r="CA5341" i="7" s="1"/>
  <c r="CF5341" i="7" s="1"/>
  <c r="CJ5341" i="7" s="1"/>
  <c r="BY5341" i="7"/>
  <c r="CG5341" i="7" s="1"/>
  <c r="CK5341" i="7" s="1"/>
  <c r="CG5387" i="7"/>
  <c r="CK5387" i="7" s="1"/>
  <c r="CF5387" i="7"/>
  <c r="CJ5387" i="7" s="1"/>
  <c r="CS8270" i="7"/>
  <c r="CZ6727" i="7"/>
  <c r="CY6727" i="7"/>
  <c r="DB6727" i="7" s="1"/>
  <c r="CT6727" i="7"/>
  <c r="CV6727" i="7" s="1"/>
  <c r="BZ3666" i="7"/>
  <c r="CA3666" i="7" s="1"/>
  <c r="CF3666" i="7" s="1"/>
  <c r="CJ3666" i="7" s="1"/>
  <c r="BY3666" i="7"/>
  <c r="CG3666" i="7" s="1"/>
  <c r="CK3666" i="7" s="1"/>
  <c r="CG4841" i="7"/>
  <c r="CK4841" i="7" s="1"/>
  <c r="BN7893" i="7"/>
  <c r="BU6350" i="7"/>
  <c r="BO6350" i="7"/>
  <c r="BX6350" i="7"/>
  <c r="BV6350" i="7"/>
  <c r="BW6350" i="7" s="1"/>
  <c r="BR6350" i="7"/>
  <c r="BS6350" i="7" s="1"/>
  <c r="BT6350" i="7" s="1"/>
  <c r="BY4916" i="7"/>
  <c r="CG4916" i="7" s="1"/>
  <c r="CK4916" i="7" s="1"/>
  <c r="BZ4916" i="7"/>
  <c r="CA4916" i="7" s="1"/>
  <c r="CF4916" i="7" s="1"/>
  <c r="CJ4916" i="7" s="1"/>
  <c r="DD4860" i="7"/>
  <c r="DE4860" i="7" s="1"/>
  <c r="DF4860" i="7" s="1"/>
  <c r="G231" i="7" s="1"/>
  <c r="BN8574" i="7"/>
  <c r="BR7031" i="7"/>
  <c r="BS7031" i="7" s="1"/>
  <c r="BT7031" i="7" s="1"/>
  <c r="BX7031" i="7"/>
  <c r="BO7031" i="7"/>
  <c r="BU7031" i="7"/>
  <c r="BV7031" i="7"/>
  <c r="BW7031" i="7" s="1"/>
  <c r="DD4998" i="7"/>
  <c r="DE4998" i="7" s="1"/>
  <c r="DF4998" i="7" s="1"/>
  <c r="G369" i="7" s="1"/>
  <c r="BZ3549" i="7"/>
  <c r="CA3549" i="7" s="1"/>
  <c r="CF3549" i="7" s="1"/>
  <c r="CJ3549" i="7" s="1"/>
  <c r="BY3549" i="7"/>
  <c r="CG3549" i="7" s="1"/>
  <c r="CK3549" i="7" s="1"/>
  <c r="BN7073" i="7"/>
  <c r="BO5530" i="7"/>
  <c r="BV5530" i="7"/>
  <c r="BW5530" i="7" s="1"/>
  <c r="BU5530" i="7"/>
  <c r="BX5530" i="7"/>
  <c r="BR5530" i="7"/>
  <c r="BS5530" i="7" s="1"/>
  <c r="BT5530" i="7" s="1"/>
  <c r="CG5582" i="7"/>
  <c r="CK5582" i="7" s="1"/>
  <c r="BZ5134" i="7"/>
  <c r="CA5134" i="7" s="1"/>
  <c r="CF5134" i="7" s="1"/>
  <c r="CJ5134" i="7" s="1"/>
  <c r="BY5134" i="7"/>
  <c r="CG5134" i="7" s="1"/>
  <c r="CK5134" i="7" s="1"/>
  <c r="CN3491" i="7"/>
  <c r="CP3491" i="7" s="1"/>
  <c r="R405" i="7" s="1"/>
  <c r="BZ5440" i="7"/>
  <c r="CA5440" i="7" s="1"/>
  <c r="CF5440" i="7" s="1"/>
  <c r="CJ5440" i="7" s="1"/>
  <c r="BY5440" i="7"/>
  <c r="CG5440" i="7" s="1"/>
  <c r="CK5440" i="7" s="1"/>
  <c r="BN7043" i="7"/>
  <c r="BX5500" i="7"/>
  <c r="BO5500" i="7"/>
  <c r="BV5500" i="7"/>
  <c r="BW5500" i="7" s="1"/>
  <c r="BU5500" i="7"/>
  <c r="BR5500" i="7"/>
  <c r="BS5500" i="7" s="1"/>
  <c r="BT5500" i="7" s="1"/>
  <c r="BY4911" i="7"/>
  <c r="CG4911" i="7" s="1"/>
  <c r="CK4911" i="7" s="1"/>
  <c r="BZ4911" i="7"/>
  <c r="CA4911" i="7" s="1"/>
  <c r="CF4911" i="7" s="1"/>
  <c r="CJ4911" i="7" s="1"/>
  <c r="CG5342" i="7"/>
  <c r="CK5342" i="7" s="1"/>
  <c r="BN6926" i="7"/>
  <c r="BX5383" i="7"/>
  <c r="BO5383" i="7"/>
  <c r="BV5383" i="7"/>
  <c r="BW5383" i="7" s="1"/>
  <c r="BU5383" i="7"/>
  <c r="BR5383" i="7"/>
  <c r="BS5383" i="7" s="1"/>
  <c r="BT5383" i="7" s="1"/>
  <c r="CF5245" i="7"/>
  <c r="CJ5245" i="7" s="1"/>
  <c r="CF5546" i="7"/>
  <c r="CJ5546" i="7" s="1"/>
  <c r="CG3952" i="7"/>
  <c r="CK3952" i="7" s="1"/>
  <c r="CF3952" i="7"/>
  <c r="CJ3952" i="7" s="1"/>
  <c r="CG3681" i="7"/>
  <c r="CK3681" i="7" s="1"/>
  <c r="BY5343" i="7"/>
  <c r="CG5343" i="7" s="1"/>
  <c r="CK5343" i="7" s="1"/>
  <c r="BZ5343" i="7"/>
  <c r="CA5343" i="7" s="1"/>
  <c r="CF5343" i="7" s="1"/>
  <c r="CJ5343" i="7" s="1"/>
  <c r="CF3638" i="7"/>
  <c r="CJ3638" i="7" s="1"/>
  <c r="CG3638" i="7"/>
  <c r="CK3638" i="7" s="1"/>
  <c r="BN7383" i="7"/>
  <c r="BX5840" i="7"/>
  <c r="BO5840" i="7"/>
  <c r="BR5840" i="7"/>
  <c r="BS5840" i="7" s="1"/>
  <c r="BT5840" i="7" s="1"/>
  <c r="BV5840" i="7"/>
  <c r="BW5840" i="7" s="1"/>
  <c r="BU5840" i="7"/>
  <c r="BZ5499" i="7"/>
  <c r="CA5499" i="7" s="1"/>
  <c r="CF5499" i="7" s="1"/>
  <c r="CJ5499" i="7" s="1"/>
  <c r="BY5499" i="7"/>
  <c r="CG5499" i="7" s="1"/>
  <c r="CK5499" i="7" s="1"/>
  <c r="BN8753" i="7"/>
  <c r="BR7210" i="7"/>
  <c r="BS7210" i="7" s="1"/>
  <c r="BT7210" i="7" s="1"/>
  <c r="BV7210" i="7"/>
  <c r="BW7210" i="7" s="1"/>
  <c r="BU7210" i="7"/>
  <c r="BX7210" i="7"/>
  <c r="BO7210" i="7"/>
  <c r="BX5784" i="7"/>
  <c r="BO5784" i="7"/>
  <c r="BN7327" i="7"/>
  <c r="BR5784" i="7"/>
  <c r="BS5784" i="7" s="1"/>
  <c r="BT5784" i="7" s="1"/>
  <c r="BV5784" i="7"/>
  <c r="BW5784" i="7" s="1"/>
  <c r="BU5784" i="7"/>
  <c r="DD4013" i="7"/>
  <c r="DE4013" i="7" s="1"/>
  <c r="CN4031" i="7"/>
  <c r="BN8817" i="7"/>
  <c r="BR7274" i="7"/>
  <c r="BS7274" i="7" s="1"/>
  <c r="BT7274" i="7" s="1"/>
  <c r="BO7274" i="7"/>
  <c r="BU7274" i="7"/>
  <c r="BX7274" i="7"/>
  <c r="BV7274" i="7"/>
  <c r="BW7274" i="7" s="1"/>
  <c r="BN7222" i="7"/>
  <c r="BR5679" i="7"/>
  <c r="BS5679" i="7" s="1"/>
  <c r="BT5679" i="7" s="1"/>
  <c r="BX5679" i="7"/>
  <c r="BV5679" i="7"/>
  <c r="BW5679" i="7" s="1"/>
  <c r="BU5679" i="7"/>
  <c r="BO5679" i="7"/>
  <c r="BN6984" i="7"/>
  <c r="BR5441" i="7"/>
  <c r="BS5441" i="7" s="1"/>
  <c r="BT5441" i="7" s="1"/>
  <c r="BX5441" i="7"/>
  <c r="BO5441" i="7"/>
  <c r="BV5441" i="7"/>
  <c r="BW5441" i="7" s="1"/>
  <c r="BU5441" i="7"/>
  <c r="CF5773" i="7"/>
  <c r="CJ5773" i="7" s="1"/>
  <c r="BZ5154" i="7"/>
  <c r="CA5154" i="7" s="1"/>
  <c r="CF5154" i="7" s="1"/>
  <c r="CJ5154" i="7" s="1"/>
  <c r="BY5154" i="7"/>
  <c r="CG5154" i="7" s="1"/>
  <c r="CK5154" i="7" s="1"/>
  <c r="BY5621" i="7"/>
  <c r="CG5621" i="7" s="1"/>
  <c r="CK5621" i="7" s="1"/>
  <c r="BZ5621" i="7"/>
  <c r="CA5621" i="7" s="1"/>
  <c r="CF5621" i="7" s="1"/>
  <c r="CJ5621" i="7" s="1"/>
  <c r="BX5680" i="7"/>
  <c r="BN7223" i="7"/>
  <c r="BO5680" i="7"/>
  <c r="BU5680" i="7"/>
  <c r="BR5680" i="7"/>
  <c r="BS5680" i="7" s="1"/>
  <c r="BT5680" i="7" s="1"/>
  <c r="BV5680" i="7"/>
  <c r="BW5680" i="7" s="1"/>
  <c r="CS6843" i="7"/>
  <c r="CY5300" i="7"/>
  <c r="DB5300" i="7" s="1"/>
  <c r="CZ5300" i="7"/>
  <c r="CT5300" i="7"/>
  <c r="CV5300" i="7" s="1"/>
  <c r="BZ4897" i="7"/>
  <c r="CA4897" i="7" s="1"/>
  <c r="CF4897" i="7" s="1"/>
  <c r="CJ4897" i="7" s="1"/>
  <c r="BY4897" i="7"/>
  <c r="CG4897" i="7" s="1"/>
  <c r="CK4897" i="7" s="1"/>
  <c r="BY5399" i="7"/>
  <c r="CG5399" i="7" s="1"/>
  <c r="CK5399" i="7" s="1"/>
  <c r="BZ5399" i="7"/>
  <c r="CA5399" i="7" s="1"/>
  <c r="CF5399" i="7" s="1"/>
  <c r="CJ5399" i="7" s="1"/>
  <c r="BX6618" i="7"/>
  <c r="BO6618" i="7"/>
  <c r="BV6618" i="7"/>
  <c r="BW6618" i="7" s="1"/>
  <c r="BN8161" i="7"/>
  <c r="BR6618" i="7"/>
  <c r="BS6618" i="7" s="1"/>
  <c r="BT6618" i="7" s="1"/>
  <c r="BU6618" i="7"/>
  <c r="BU5384" i="7"/>
  <c r="BR5384" i="7"/>
  <c r="BS5384" i="7" s="1"/>
  <c r="BT5384" i="7" s="1"/>
  <c r="BV5384" i="7"/>
  <c r="BW5384" i="7" s="1"/>
  <c r="BX5384" i="7"/>
  <c r="BN6927" i="7"/>
  <c r="BO5384" i="7"/>
  <c r="BN8897" i="7"/>
  <c r="BR7354" i="7"/>
  <c r="BS7354" i="7" s="1"/>
  <c r="BT7354" i="7" s="1"/>
  <c r="BV7354" i="7"/>
  <c r="BW7354" i="7" s="1"/>
  <c r="BU7354" i="7"/>
  <c r="BX7354" i="7"/>
  <c r="BO7354" i="7"/>
  <c r="BN8563" i="7"/>
  <c r="BR7020" i="7"/>
  <c r="BS7020" i="7" s="1"/>
  <c r="BT7020" i="7" s="1"/>
  <c r="BX7020" i="7"/>
  <c r="BV7020" i="7"/>
  <c r="BW7020" i="7" s="1"/>
  <c r="BU7020" i="7"/>
  <c r="BO7020" i="7"/>
  <c r="BX6682" i="7"/>
  <c r="BO6682" i="7"/>
  <c r="BV6682" i="7"/>
  <c r="BW6682" i="7" s="1"/>
  <c r="BN8225" i="7"/>
  <c r="BR6682" i="7"/>
  <c r="BS6682" i="7" s="1"/>
  <c r="BT6682" i="7" s="1"/>
  <c r="BU6682" i="7"/>
  <c r="BN8280" i="7"/>
  <c r="BR6737" i="7"/>
  <c r="BS6737" i="7" s="1"/>
  <c r="BT6737" i="7" s="1"/>
  <c r="BO6737" i="7"/>
  <c r="BU6737" i="7"/>
  <c r="BX6737" i="7"/>
  <c r="BV6737" i="7"/>
  <c r="BW6737" i="7" s="1"/>
  <c r="BX5656" i="7"/>
  <c r="BO5656" i="7"/>
  <c r="BN7199" i="7"/>
  <c r="BV5656" i="7"/>
  <c r="BW5656" i="7" s="1"/>
  <c r="BU5656" i="7"/>
  <c r="BR5656" i="7"/>
  <c r="BS5656" i="7" s="1"/>
  <c r="BT5656" i="7" s="1"/>
  <c r="CF5692" i="7"/>
  <c r="CJ5692" i="7" s="1"/>
  <c r="CG5692" i="7"/>
  <c r="CK5692" i="7" s="1"/>
  <c r="BZ4281" i="7"/>
  <c r="CA4281" i="7" s="1"/>
  <c r="CF4281" i="7" s="1"/>
  <c r="CJ4281" i="7" s="1"/>
  <c r="BY4281" i="7"/>
  <c r="CG4281" i="7" s="1"/>
  <c r="CK4281" i="7" s="1"/>
  <c r="BX5744" i="7"/>
  <c r="BO5744" i="7"/>
  <c r="BU5744" i="7"/>
  <c r="BN7287" i="7"/>
  <c r="BR5744" i="7"/>
  <c r="BS5744" i="7" s="1"/>
  <c r="BT5744" i="7" s="1"/>
  <c r="BV5744" i="7"/>
  <c r="BW5744" i="7" s="1"/>
  <c r="CF5521" i="7"/>
  <c r="CJ5521" i="7" s="1"/>
  <c r="DD5742" i="7"/>
  <c r="DE5742" i="7" s="1"/>
  <c r="CT5708" i="7"/>
  <c r="CV5708" i="7" s="1"/>
  <c r="CS7251" i="7"/>
  <c r="CZ5708" i="7"/>
  <c r="CY5708" i="7"/>
  <c r="DB5708" i="7" s="1"/>
  <c r="BX7104" i="7"/>
  <c r="BO7104" i="7"/>
  <c r="BN8647" i="7"/>
  <c r="BV7104" i="7"/>
  <c r="BW7104" i="7" s="1"/>
  <c r="BR7104" i="7"/>
  <c r="BS7104" i="7" s="1"/>
  <c r="BT7104" i="7" s="1"/>
  <c r="BU7104" i="7"/>
  <c r="BN6208" i="7"/>
  <c r="BV4665" i="7"/>
  <c r="BW4665" i="7" s="1"/>
  <c r="BU4665" i="7"/>
  <c r="BR4665" i="7"/>
  <c r="BS4665" i="7" s="1"/>
  <c r="BT4665" i="7" s="1"/>
  <c r="BX4665" i="7"/>
  <c r="BO4665" i="7"/>
  <c r="DD5120" i="7"/>
  <c r="DE5120" i="7" s="1"/>
  <c r="DF5120" i="7" s="1"/>
  <c r="G491" i="7" s="1"/>
  <c r="DD5428" i="7"/>
  <c r="DE5428" i="7" s="1"/>
  <c r="BZ5350" i="7"/>
  <c r="CA5350" i="7" s="1"/>
  <c r="CF5350" i="7" s="1"/>
  <c r="CJ5350" i="7" s="1"/>
  <c r="BY5350" i="7"/>
  <c r="CG5350" i="7" s="1"/>
  <c r="CK5350" i="7" s="1"/>
  <c r="CT5633" i="7"/>
  <c r="CV5633" i="7" s="1"/>
  <c r="CS7176" i="7"/>
  <c r="CZ5633" i="7"/>
  <c r="CY5633" i="7"/>
  <c r="DB5633" i="7" s="1"/>
  <c r="DD7140" i="7"/>
  <c r="DE7140" i="7" s="1"/>
  <c r="BV4885" i="7"/>
  <c r="BW4885" i="7" s="1"/>
  <c r="BN6428" i="7"/>
  <c r="BO4885" i="7"/>
  <c r="BX4885" i="7"/>
  <c r="BU4885" i="7"/>
  <c r="BR4885" i="7"/>
  <c r="BS4885" i="7" s="1"/>
  <c r="BT4885" i="7" s="1"/>
  <c r="BY7249" i="7"/>
  <c r="CG7249" i="7" s="1"/>
  <c r="CK7249" i="7" s="1"/>
  <c r="BZ7249" i="7"/>
  <c r="CA7249" i="7" s="1"/>
  <c r="CF7249" i="7" s="1"/>
  <c r="CJ7249" i="7" s="1"/>
  <c r="DD5222" i="7"/>
  <c r="DE5222" i="7" s="1"/>
  <c r="DD5666" i="7"/>
  <c r="DE5666" i="7" s="1"/>
  <c r="BN6748" i="7"/>
  <c r="BV5205" i="7"/>
  <c r="BW5205" i="7" s="1"/>
  <c r="BU5205" i="7"/>
  <c r="BO5205" i="7"/>
  <c r="BX5205" i="7"/>
  <c r="BR5205" i="7"/>
  <c r="BS5205" i="7" s="1"/>
  <c r="BT5205" i="7" s="1"/>
  <c r="BN8900" i="7"/>
  <c r="BX7357" i="7"/>
  <c r="BO7357" i="7"/>
  <c r="BV7357" i="7"/>
  <c r="BW7357" i="7" s="1"/>
  <c r="BR7357" i="7"/>
  <c r="BS7357" i="7" s="1"/>
  <c r="BT7357" i="7" s="1"/>
  <c r="BU7357" i="7"/>
  <c r="BN8779" i="7"/>
  <c r="BX7236" i="7"/>
  <c r="BV7236" i="7"/>
  <c r="BW7236" i="7" s="1"/>
  <c r="BU7236" i="7"/>
  <c r="BO7236" i="7"/>
  <c r="BR7236" i="7"/>
  <c r="BS7236" i="7" s="1"/>
  <c r="BT7236" i="7" s="1"/>
  <c r="DD3952" i="7"/>
  <c r="DE3952" i="7" s="1"/>
  <c r="BN7752" i="7"/>
  <c r="BO6209" i="7"/>
  <c r="BX6209" i="7"/>
  <c r="BR6209" i="7"/>
  <c r="BS6209" i="7" s="1"/>
  <c r="BT6209" i="7" s="1"/>
  <c r="BV6209" i="7"/>
  <c r="BW6209" i="7" s="1"/>
  <c r="BU6209" i="7"/>
  <c r="CF5279" i="7"/>
  <c r="CJ5279" i="7" s="1"/>
  <c r="CG5279" i="7"/>
  <c r="CK5279" i="7" s="1"/>
  <c r="BY3636" i="7"/>
  <c r="CG3636" i="7" s="1"/>
  <c r="CK3636" i="7" s="1"/>
  <c r="BZ3636" i="7"/>
  <c r="CA3636" i="7" s="1"/>
  <c r="CF3636" i="7" s="1"/>
  <c r="CJ3636" i="7" s="1"/>
  <c r="BN7781" i="7"/>
  <c r="BU6238" i="7"/>
  <c r="BO6238" i="7"/>
  <c r="BX6238" i="7"/>
  <c r="BV6238" i="7"/>
  <c r="BW6238" i="7" s="1"/>
  <c r="BR6238" i="7"/>
  <c r="BS6238" i="7" s="1"/>
  <c r="BT6238" i="7" s="1"/>
  <c r="CS6790" i="7"/>
  <c r="CT5247" i="7"/>
  <c r="CV5247" i="7" s="1"/>
  <c r="CY5247" i="7"/>
  <c r="DB5247" i="7" s="1"/>
  <c r="CZ5247" i="7"/>
  <c r="BN8070" i="7"/>
  <c r="BR6527" i="7"/>
  <c r="BS6527" i="7" s="1"/>
  <c r="BT6527" i="7" s="1"/>
  <c r="BO6527" i="7"/>
  <c r="BU6527" i="7"/>
  <c r="BV6527" i="7"/>
  <c r="BW6527" i="7" s="1"/>
  <c r="BX6527" i="7"/>
  <c r="CG5629" i="7"/>
  <c r="CK5629" i="7" s="1"/>
  <c r="CF5629" i="7"/>
  <c r="CJ5629" i="7" s="1"/>
  <c r="CS7152" i="7"/>
  <c r="CZ5609" i="7"/>
  <c r="CY5609" i="7"/>
  <c r="DB5609" i="7" s="1"/>
  <c r="CT5609" i="7"/>
  <c r="CV5609" i="7" s="1"/>
  <c r="BZ5850" i="7"/>
  <c r="CA5850" i="7" s="1"/>
  <c r="CF5850" i="7" s="1"/>
  <c r="CJ5850" i="7" s="1"/>
  <c r="BY5850" i="7"/>
  <c r="CG5850" i="7" s="1"/>
  <c r="CK5850" i="7" s="1"/>
  <c r="CN4140" i="7"/>
  <c r="CZ5393" i="7"/>
  <c r="CY5393" i="7"/>
  <c r="DB5393" i="7" s="1"/>
  <c r="CS6936" i="7"/>
  <c r="CT5393" i="7"/>
  <c r="CV5393" i="7" s="1"/>
  <c r="BX6762" i="7"/>
  <c r="BN8305" i="7"/>
  <c r="BO6762" i="7"/>
  <c r="BV6762" i="7"/>
  <c r="BW6762" i="7" s="1"/>
  <c r="BR6762" i="7"/>
  <c r="BS6762" i="7" s="1"/>
  <c r="BT6762" i="7" s="1"/>
  <c r="BU6762" i="7"/>
  <c r="CS8332" i="7"/>
  <c r="CY6789" i="7"/>
  <c r="DB6789" i="7" s="1"/>
  <c r="CT6789" i="7"/>
  <c r="CV6789" i="7" s="1"/>
  <c r="CZ6789" i="7"/>
  <c r="CN2497" i="7"/>
  <c r="DD3810" i="7"/>
  <c r="DE3810" i="7" s="1"/>
  <c r="BN8272" i="7"/>
  <c r="BR6729" i="7"/>
  <c r="BS6729" i="7" s="1"/>
  <c r="BT6729" i="7" s="1"/>
  <c r="BO6729" i="7"/>
  <c r="BU6729" i="7"/>
  <c r="BX6729" i="7"/>
  <c r="BV6729" i="7"/>
  <c r="BW6729" i="7" s="1"/>
  <c r="CG4121" i="7"/>
  <c r="CK4121" i="7" s="1"/>
  <c r="BY3324" i="7"/>
  <c r="CG3324" i="7" s="1"/>
  <c r="CK3324" i="7" s="1"/>
  <c r="BZ3324" i="7"/>
  <c r="CA3324" i="7" s="1"/>
  <c r="CF3324" i="7" s="1"/>
  <c r="CJ3324" i="7" s="1"/>
  <c r="BZ3273" i="7"/>
  <c r="CA3273" i="7" s="1"/>
  <c r="CF3273" i="7" s="1"/>
  <c r="CJ3273" i="7" s="1"/>
  <c r="BY3273" i="7"/>
  <c r="CG3273" i="7" s="1"/>
  <c r="CK3273" i="7" s="1"/>
  <c r="DD5003" i="7"/>
  <c r="DE5003" i="7" s="1"/>
  <c r="DF5003" i="7" s="1"/>
  <c r="G374" i="7" s="1"/>
  <c r="CS8467" i="7"/>
  <c r="CZ6924" i="7"/>
  <c r="CY6924" i="7"/>
  <c r="DB6924" i="7" s="1"/>
  <c r="CT6924" i="7"/>
  <c r="CV6924" i="7" s="1"/>
  <c r="CS8823" i="7"/>
  <c r="CT7280" i="7"/>
  <c r="CV7280" i="7" s="1"/>
  <c r="CY7280" i="7"/>
  <c r="DB7280" i="7" s="1"/>
  <c r="CZ7280" i="7"/>
  <c r="CS6711" i="7"/>
  <c r="CT5168" i="7"/>
  <c r="CV5168" i="7" s="1"/>
  <c r="CZ5168" i="7"/>
  <c r="CY5168" i="7"/>
  <c r="DB5168" i="7" s="1"/>
  <c r="BY3707" i="7"/>
  <c r="CG3707" i="7" s="1"/>
  <c r="CK3707" i="7" s="1"/>
  <c r="BZ3707" i="7"/>
  <c r="CA3707" i="7" s="1"/>
  <c r="CF3707" i="7" s="1"/>
  <c r="CJ3707" i="7" s="1"/>
  <c r="DD5563" i="7"/>
  <c r="DE5563" i="7" s="1"/>
  <c r="CS7040" i="7"/>
  <c r="CZ5497" i="7"/>
  <c r="CY5497" i="7"/>
  <c r="DB5497" i="7" s="1"/>
  <c r="CT5497" i="7"/>
  <c r="CV5497" i="7" s="1"/>
  <c r="BX6501" i="7"/>
  <c r="BO6501" i="7"/>
  <c r="BU6501" i="7"/>
  <c r="BN8044" i="7"/>
  <c r="BV6501" i="7"/>
  <c r="BW6501" i="7" s="1"/>
  <c r="BR6501" i="7"/>
  <c r="BS6501" i="7" s="1"/>
  <c r="BT6501" i="7" s="1"/>
  <c r="CS6607" i="7"/>
  <c r="CZ5064" i="7"/>
  <c r="CY5064" i="7"/>
  <c r="DB5064" i="7" s="1"/>
  <c r="CT5064" i="7"/>
  <c r="CV5064" i="7" s="1"/>
  <c r="CZ5489" i="7"/>
  <c r="CY5489" i="7"/>
  <c r="DB5489" i="7" s="1"/>
  <c r="CS7032" i="7"/>
  <c r="CT5489" i="7"/>
  <c r="CV5489" i="7" s="1"/>
  <c r="CS9516" i="7"/>
  <c r="CT7973" i="7"/>
  <c r="CV7973" i="7" s="1"/>
  <c r="CY7973" i="7"/>
  <c r="DB7973" i="7" s="1"/>
  <c r="CZ7973" i="7"/>
  <c r="BY5455" i="7"/>
  <c r="CG5455" i="7" s="1"/>
  <c r="CK5455" i="7" s="1"/>
  <c r="BZ5455" i="7"/>
  <c r="CA5455" i="7" s="1"/>
  <c r="CF5455" i="7" s="1"/>
  <c r="CJ5455" i="7" s="1"/>
  <c r="BZ5684" i="7"/>
  <c r="CA5684" i="7" s="1"/>
  <c r="CF5684" i="7" s="1"/>
  <c r="CJ5684" i="7" s="1"/>
  <c r="BY5684" i="7"/>
  <c r="CG5684" i="7" s="1"/>
  <c r="CK5684" i="7" s="1"/>
  <c r="CS10342" i="7"/>
  <c r="CT8799" i="7"/>
  <c r="CV8799" i="7" s="1"/>
  <c r="CZ8799" i="7"/>
  <c r="CY8799" i="7"/>
  <c r="DB8799" i="7" s="1"/>
  <c r="CN3785" i="7"/>
  <c r="DD5418" i="7"/>
  <c r="DE5418" i="7" s="1"/>
  <c r="BV4869" i="7"/>
  <c r="BW4869" i="7" s="1"/>
  <c r="BN6412" i="7"/>
  <c r="BO4869" i="7"/>
  <c r="BR4869" i="7"/>
  <c r="BS4869" i="7" s="1"/>
  <c r="BT4869" i="7" s="1"/>
  <c r="BX4869" i="7"/>
  <c r="BU4869" i="7"/>
  <c r="BY6210" i="7"/>
  <c r="CG6210" i="7" s="1"/>
  <c r="CK6210" i="7" s="1"/>
  <c r="BZ6210" i="7"/>
  <c r="CA6210" i="7" s="1"/>
  <c r="CF6210" i="7" s="1"/>
  <c r="CJ6210" i="7" s="1"/>
  <c r="BZ5193" i="7"/>
  <c r="CA5193" i="7" s="1"/>
  <c r="CF5193" i="7" s="1"/>
  <c r="CJ5193" i="7" s="1"/>
  <c r="BY5193" i="7"/>
  <c r="CG5193" i="7" s="1"/>
  <c r="CK5193" i="7" s="1"/>
  <c r="CS7183" i="7"/>
  <c r="CZ5640" i="7"/>
  <c r="CY5640" i="7"/>
  <c r="DB5640" i="7" s="1"/>
  <c r="CT5640" i="7"/>
  <c r="CV5640" i="7" s="1"/>
  <c r="BU5352" i="7"/>
  <c r="BN6895" i="7"/>
  <c r="BR5352" i="7"/>
  <c r="BS5352" i="7" s="1"/>
  <c r="BT5352" i="7" s="1"/>
  <c r="BV5352" i="7"/>
  <c r="BW5352" i="7" s="1"/>
  <c r="BX5352" i="7"/>
  <c r="BO5352" i="7"/>
  <c r="BZ5822" i="7"/>
  <c r="CA5822" i="7" s="1"/>
  <c r="CF5822" i="7" s="1"/>
  <c r="CJ5822" i="7" s="1"/>
  <c r="BY5822" i="7"/>
  <c r="CG5822" i="7" s="1"/>
  <c r="CK5822" i="7" s="1"/>
  <c r="BX5760" i="7"/>
  <c r="BO5760" i="7"/>
  <c r="BN7303" i="7"/>
  <c r="BV5760" i="7"/>
  <c r="BW5760" i="7" s="1"/>
  <c r="BU5760" i="7"/>
  <c r="BR5760" i="7"/>
  <c r="BS5760" i="7" s="1"/>
  <c r="BT5760" i="7" s="1"/>
  <c r="BX6709" i="7"/>
  <c r="BO6709" i="7"/>
  <c r="BV6709" i="7"/>
  <c r="BW6709" i="7" s="1"/>
  <c r="BU6709" i="7"/>
  <c r="BN8252" i="7"/>
  <c r="BR6709" i="7"/>
  <c r="BS6709" i="7" s="1"/>
  <c r="BT6709" i="7" s="1"/>
  <c r="CS8108" i="7"/>
  <c r="CY6565" i="7"/>
  <c r="DB6565" i="7" s="1"/>
  <c r="CT6565" i="7"/>
  <c r="CV6565" i="7" s="1"/>
  <c r="CZ6565" i="7"/>
  <c r="BZ5333" i="7"/>
  <c r="CA5333" i="7" s="1"/>
  <c r="CF5333" i="7" s="1"/>
  <c r="CJ5333" i="7" s="1"/>
  <c r="BY5333" i="7"/>
  <c r="CG5333" i="7" s="1"/>
  <c r="CK5333" i="7" s="1"/>
  <c r="BZ5110" i="7"/>
  <c r="CA5110" i="7" s="1"/>
  <c r="CF5110" i="7" s="1"/>
  <c r="CJ5110" i="7" s="1"/>
  <c r="BY5110" i="7"/>
  <c r="CG5110" i="7" s="1"/>
  <c r="CK5110" i="7" s="1"/>
  <c r="BX6397" i="7"/>
  <c r="BO6397" i="7"/>
  <c r="BN7940" i="7"/>
  <c r="BR6397" i="7"/>
  <c r="BS6397" i="7" s="1"/>
  <c r="BT6397" i="7" s="1"/>
  <c r="BU6397" i="7"/>
  <c r="BV6397" i="7"/>
  <c r="BW6397" i="7" s="1"/>
  <c r="BN8004" i="7"/>
  <c r="BX6461" i="7"/>
  <c r="BO6461" i="7"/>
  <c r="BU6461" i="7"/>
  <c r="BV6461" i="7"/>
  <c r="BW6461" i="7" s="1"/>
  <c r="BR6461" i="7"/>
  <c r="BS6461" i="7" s="1"/>
  <c r="BT6461" i="7" s="1"/>
  <c r="CS8560" i="7"/>
  <c r="CT7017" i="7"/>
  <c r="CV7017" i="7" s="1"/>
  <c r="CZ7017" i="7"/>
  <c r="CY7017" i="7"/>
  <c r="DB7017" i="7" s="1"/>
  <c r="BZ5526" i="7"/>
  <c r="CA5526" i="7" s="1"/>
  <c r="CF5526" i="7" s="1"/>
  <c r="CJ5526" i="7" s="1"/>
  <c r="BY5526" i="7"/>
  <c r="CG5526" i="7" s="1"/>
  <c r="CK5526" i="7" s="1"/>
  <c r="CF7360" i="7"/>
  <c r="CJ7360" i="7" s="1"/>
  <c r="CG7360" i="7"/>
  <c r="CK7360" i="7" s="1"/>
  <c r="DD4050" i="7"/>
  <c r="DE4050" i="7" s="1"/>
  <c r="BZ5710" i="7"/>
  <c r="CA5710" i="7" s="1"/>
  <c r="CF5710" i="7" s="1"/>
  <c r="CJ5710" i="7" s="1"/>
  <c r="BY5710" i="7"/>
  <c r="CG5710" i="7" s="1"/>
  <c r="CK5710" i="7" s="1"/>
  <c r="BN6851" i="7"/>
  <c r="BX5308" i="7"/>
  <c r="BO5308" i="7"/>
  <c r="BV5308" i="7"/>
  <c r="BW5308" i="7" s="1"/>
  <c r="BU5308" i="7"/>
  <c r="BR5308" i="7"/>
  <c r="BS5308" i="7" s="1"/>
  <c r="BT5308" i="7" s="1"/>
  <c r="BU5376" i="7"/>
  <c r="BN6919" i="7"/>
  <c r="BR5376" i="7"/>
  <c r="BS5376" i="7" s="1"/>
  <c r="BT5376" i="7" s="1"/>
  <c r="BV5376" i="7"/>
  <c r="BW5376" i="7" s="1"/>
  <c r="BO5376" i="7"/>
  <c r="BX5376" i="7"/>
  <c r="CN4071" i="7"/>
  <c r="DD4796" i="7"/>
  <c r="DE4796" i="7" s="1"/>
  <c r="DF4796" i="7" s="1"/>
  <c r="G167" i="7" s="1"/>
  <c r="BN8435" i="7"/>
  <c r="BR6892" i="7"/>
  <c r="BS6892" i="7" s="1"/>
  <c r="BT6892" i="7" s="1"/>
  <c r="BX6892" i="7"/>
  <c r="BV6892" i="7"/>
  <c r="BW6892" i="7" s="1"/>
  <c r="BU6892" i="7"/>
  <c r="BO6892" i="7"/>
  <c r="CZ7386" i="7"/>
  <c r="CY7386" i="7"/>
  <c r="DB7386" i="7" s="1"/>
  <c r="CS8929" i="7"/>
  <c r="CT7386" i="7"/>
  <c r="CV7386" i="7" s="1"/>
  <c r="DD5387" i="7"/>
  <c r="DE5387" i="7" s="1"/>
  <c r="BN8352" i="7"/>
  <c r="BR6809" i="7"/>
  <c r="BS6809" i="7" s="1"/>
  <c r="BT6809" i="7" s="1"/>
  <c r="BO6809" i="7"/>
  <c r="BU6809" i="7"/>
  <c r="BV6809" i="7"/>
  <c r="BW6809" i="7" s="1"/>
  <c r="BX6809" i="7"/>
  <c r="BN6979" i="7"/>
  <c r="BX5436" i="7"/>
  <c r="BO5436" i="7"/>
  <c r="BV5436" i="7"/>
  <c r="BW5436" i="7" s="1"/>
  <c r="BU5436" i="7"/>
  <c r="BR5436" i="7"/>
  <c r="BS5436" i="7" s="1"/>
  <c r="BT5436" i="7" s="1"/>
  <c r="DD4181" i="7"/>
  <c r="DE4181" i="7" s="1"/>
  <c r="CZ5687" i="7"/>
  <c r="CS7230" i="7"/>
  <c r="CT5687" i="7"/>
  <c r="CV5687" i="7" s="1"/>
  <c r="CY5687" i="7"/>
  <c r="DB5687" i="7" s="1"/>
  <c r="BZ3810" i="7"/>
  <c r="CA3810" i="7" s="1"/>
  <c r="CF3810" i="7" s="1"/>
  <c r="CJ3810" i="7" s="1"/>
  <c r="BY3810" i="7"/>
  <c r="CG3810" i="7" s="1"/>
  <c r="CK3810" i="7" s="1"/>
  <c r="DD3770" i="7"/>
  <c r="DE3770" i="7" s="1"/>
  <c r="CF3614" i="7"/>
  <c r="CJ3614" i="7" s="1"/>
  <c r="DD4815" i="7"/>
  <c r="DE4815" i="7" s="1"/>
  <c r="DF4815" i="7" s="1"/>
  <c r="G186" i="7" s="1"/>
  <c r="BZ6245" i="7"/>
  <c r="CA6245" i="7" s="1"/>
  <c r="CF6245" i="7" s="1"/>
  <c r="CJ6245" i="7" s="1"/>
  <c r="BY6245" i="7"/>
  <c r="CG6245" i="7" s="1"/>
  <c r="CK6245" i="7" s="1"/>
  <c r="BY3292" i="7"/>
  <c r="CG3292" i="7" s="1"/>
  <c r="CK3292" i="7" s="1"/>
  <c r="BZ3292" i="7"/>
  <c r="CA3292" i="7" s="1"/>
  <c r="CF3292" i="7" s="1"/>
  <c r="CJ3292" i="7" s="1"/>
  <c r="CS8331" i="7"/>
  <c r="CZ6788" i="7"/>
  <c r="CY6788" i="7"/>
  <c r="DB6788" i="7" s="1"/>
  <c r="CT6788" i="7"/>
  <c r="CV6788" i="7" s="1"/>
  <c r="DD3749" i="7"/>
  <c r="DE3749" i="7" s="1"/>
  <c r="BN6897" i="7"/>
  <c r="BO5354" i="7"/>
  <c r="BV5354" i="7"/>
  <c r="BW5354" i="7" s="1"/>
  <c r="BU5354" i="7"/>
  <c r="BX5354" i="7"/>
  <c r="BR5354" i="7"/>
  <c r="BS5354" i="7" s="1"/>
  <c r="BT5354" i="7" s="1"/>
  <c r="BZ5636" i="7"/>
  <c r="CA5636" i="7" s="1"/>
  <c r="CF5636" i="7" s="1"/>
  <c r="CJ5636" i="7" s="1"/>
  <c r="BY5636" i="7"/>
  <c r="CG5636" i="7" s="1"/>
  <c r="CK5636" i="7" s="1"/>
  <c r="DD5039" i="7"/>
  <c r="DE5039" i="7" s="1"/>
  <c r="DF5039" i="7" s="1"/>
  <c r="G410" i="7" s="1"/>
  <c r="CZ5209" i="7"/>
  <c r="CY5209" i="7"/>
  <c r="DB5209" i="7" s="1"/>
  <c r="CS6752" i="7"/>
  <c r="CT5209" i="7"/>
  <c r="CV5209" i="7" s="1"/>
  <c r="BN8716" i="7"/>
  <c r="BX7173" i="7"/>
  <c r="BO7173" i="7"/>
  <c r="BV7173" i="7"/>
  <c r="BW7173" i="7" s="1"/>
  <c r="BR7173" i="7"/>
  <c r="BS7173" i="7" s="1"/>
  <c r="BT7173" i="7" s="1"/>
  <c r="BU7173" i="7"/>
  <c r="BZ3202" i="7"/>
  <c r="CA3202" i="7" s="1"/>
  <c r="CF3202" i="7" s="1"/>
  <c r="CJ3202" i="7" s="1"/>
  <c r="BY3202" i="7"/>
  <c r="CG3202" i="7" s="1"/>
  <c r="CK3202" i="7" s="1"/>
  <c r="CF4982" i="7"/>
  <c r="CJ4982" i="7" s="1"/>
  <c r="BV6411" i="7"/>
  <c r="BW6411" i="7" s="1"/>
  <c r="BU6411" i="7"/>
  <c r="BO6411" i="7"/>
  <c r="BR6411" i="7"/>
  <c r="BS6411" i="7" s="1"/>
  <c r="BT6411" i="7" s="1"/>
  <c r="BN7954" i="7"/>
  <c r="BX6411" i="7"/>
  <c r="CS8508" i="7"/>
  <c r="CY6965" i="7"/>
  <c r="DB6965" i="7" s="1"/>
  <c r="CZ6965" i="7"/>
  <c r="CT6965" i="7"/>
  <c r="CV6965" i="7" s="1"/>
  <c r="BN6931" i="7"/>
  <c r="BX5388" i="7"/>
  <c r="BO5388" i="7"/>
  <c r="BV5388" i="7"/>
  <c r="BW5388" i="7" s="1"/>
  <c r="BU5388" i="7"/>
  <c r="BR5388" i="7"/>
  <c r="BS5388" i="7" s="1"/>
  <c r="BT5388" i="7" s="1"/>
  <c r="CS8831" i="7"/>
  <c r="CT7288" i="7"/>
  <c r="CV7288" i="7" s="1"/>
  <c r="CY7288" i="7"/>
  <c r="DB7288" i="7" s="1"/>
  <c r="CZ7288" i="7"/>
  <c r="BY5691" i="7"/>
  <c r="CG5691" i="7" s="1"/>
  <c r="CK5691" i="7" s="1"/>
  <c r="BZ5691" i="7"/>
  <c r="CA5691" i="7" s="1"/>
  <c r="CF5691" i="7" s="1"/>
  <c r="CJ5691" i="7" s="1"/>
  <c r="BU7201" i="7"/>
  <c r="BO7201" i="7"/>
  <c r="BN8744" i="7"/>
  <c r="BX7201" i="7"/>
  <c r="BV7201" i="7"/>
  <c r="BW7201" i="7" s="1"/>
  <c r="BR7201" i="7"/>
  <c r="BS7201" i="7" s="1"/>
  <c r="BT7201" i="7" s="1"/>
  <c r="CG5334" i="7"/>
  <c r="CK5334" i="7" s="1"/>
  <c r="CF5334" i="7"/>
  <c r="CJ5334" i="7" s="1"/>
  <c r="DD5803" i="7"/>
  <c r="DE5803" i="7" s="1"/>
  <c r="CS7054" i="7"/>
  <c r="CT5511" i="7"/>
  <c r="CV5511" i="7" s="1"/>
  <c r="CY5511" i="7"/>
  <c r="DB5511" i="7" s="1"/>
  <c r="CZ5511" i="7"/>
  <c r="CS8390" i="7"/>
  <c r="CZ6847" i="7"/>
  <c r="CY6847" i="7"/>
  <c r="DB6847" i="7" s="1"/>
  <c r="CT6847" i="7"/>
  <c r="CV6847" i="7" s="1"/>
  <c r="CS10330" i="7"/>
  <c r="CY8787" i="7"/>
  <c r="DB8787" i="7" s="1"/>
  <c r="CT8787" i="7"/>
  <c r="CV8787" i="7" s="1"/>
  <c r="CZ8787" i="7"/>
  <c r="BZ3486" i="7"/>
  <c r="CA3486" i="7" s="1"/>
  <c r="CF3486" i="7" s="1"/>
  <c r="CJ3486" i="7" s="1"/>
  <c r="BY3486" i="7"/>
  <c r="CG3486" i="7" s="1"/>
  <c r="CK3486" i="7" s="1"/>
  <c r="CS7764" i="7"/>
  <c r="CZ6221" i="7"/>
  <c r="CY6221" i="7"/>
  <c r="DB6221" i="7" s="1"/>
  <c r="CT6221" i="7"/>
  <c r="CV6221" i="7" s="1"/>
  <c r="CF5504" i="7"/>
  <c r="CJ5504" i="7" s="1"/>
  <c r="BR7066" i="7"/>
  <c r="BS7066" i="7" s="1"/>
  <c r="BT7066" i="7" s="1"/>
  <c r="BU7066" i="7"/>
  <c r="BX7066" i="7"/>
  <c r="BV7066" i="7"/>
  <c r="BW7066" i="7" s="1"/>
  <c r="BN8609" i="7"/>
  <c r="BO7066" i="7"/>
  <c r="CS8143" i="7"/>
  <c r="CT6600" i="7"/>
  <c r="CV6600" i="7" s="1"/>
  <c r="CZ6600" i="7"/>
  <c r="CY6600" i="7"/>
  <c r="DB6600" i="7" s="1"/>
  <c r="BZ3813" i="7"/>
  <c r="CA3813" i="7" s="1"/>
  <c r="CF3813" i="7" s="1"/>
  <c r="CJ3813" i="7" s="1"/>
  <c r="BY3813" i="7"/>
  <c r="CG3813" i="7" s="1"/>
  <c r="CK3813" i="7" s="1"/>
  <c r="CZ5727" i="7"/>
  <c r="CS7270" i="7"/>
  <c r="CT5727" i="7"/>
  <c r="CV5727" i="7" s="1"/>
  <c r="CY5727" i="7"/>
  <c r="DB5727" i="7" s="1"/>
  <c r="DD4213" i="7"/>
  <c r="DE4213" i="7" s="1"/>
  <c r="DD4695" i="7"/>
  <c r="DE4695" i="7" s="1"/>
  <c r="DF4695" i="7" s="1"/>
  <c r="G66" i="7" s="1"/>
  <c r="CS10104" i="7"/>
  <c r="CT8561" i="7"/>
  <c r="CV8561" i="7" s="1"/>
  <c r="CZ8561" i="7"/>
  <c r="CY8561" i="7"/>
  <c r="DB8561" i="7" s="1"/>
  <c r="BN6668" i="7"/>
  <c r="BV5125" i="7"/>
  <c r="BW5125" i="7" s="1"/>
  <c r="BU5125" i="7"/>
  <c r="BO5125" i="7"/>
  <c r="BX5125" i="7"/>
  <c r="BR5125" i="7"/>
  <c r="BS5125" i="7" s="1"/>
  <c r="BT5125" i="7" s="1"/>
  <c r="DD5447" i="7"/>
  <c r="DE5447" i="7" s="1"/>
  <c r="CS8334" i="7"/>
  <c r="CZ6791" i="7"/>
  <c r="CY6791" i="7"/>
  <c r="DB6791" i="7" s="1"/>
  <c r="CT6791" i="7"/>
  <c r="CV6791" i="7" s="1"/>
  <c r="BZ4296" i="7"/>
  <c r="CA4296" i="7" s="1"/>
  <c r="CF4296" i="7" s="1"/>
  <c r="CJ4296" i="7" s="1"/>
  <c r="BY4296" i="7"/>
  <c r="CG4296" i="7" s="1"/>
  <c r="CK4296" i="7" s="1"/>
  <c r="DD5226" i="7"/>
  <c r="DE5226" i="7" s="1"/>
  <c r="BY5821" i="7"/>
  <c r="CG5821" i="7" s="1"/>
  <c r="CK5821" i="7" s="1"/>
  <c r="BZ5821" i="7"/>
  <c r="CA5821" i="7" s="1"/>
  <c r="CF5821" i="7" s="1"/>
  <c r="CJ5821" i="7" s="1"/>
  <c r="BZ5490" i="7"/>
  <c r="CA5490" i="7" s="1"/>
  <c r="CF5490" i="7" s="1"/>
  <c r="CJ5490" i="7" s="1"/>
  <c r="BY5490" i="7"/>
  <c r="CG5490" i="7" s="1"/>
  <c r="CK5490" i="7" s="1"/>
  <c r="CS8268" i="7"/>
  <c r="CY6725" i="7"/>
  <c r="DB6725" i="7" s="1"/>
  <c r="CT6725" i="7"/>
  <c r="CV6725" i="7" s="1"/>
  <c r="CZ6725" i="7"/>
  <c r="CS8401" i="7"/>
  <c r="CY6858" i="7"/>
  <c r="DB6858" i="7" s="1"/>
  <c r="CT6858" i="7"/>
  <c r="CV6858" i="7" s="1"/>
  <c r="CZ6858" i="7"/>
  <c r="CZ4753" i="7"/>
  <c r="CS6296" i="7"/>
  <c r="CY4753" i="7"/>
  <c r="DB4753" i="7" s="1"/>
  <c r="CT4753" i="7"/>
  <c r="CV4753" i="7" s="1"/>
  <c r="CS8438" i="7"/>
  <c r="CZ6895" i="7"/>
  <c r="CY6895" i="7"/>
  <c r="DB6895" i="7" s="1"/>
  <c r="CT6895" i="7"/>
  <c r="CV6895" i="7" s="1"/>
  <c r="DD3281" i="7"/>
  <c r="DE3281" i="7" s="1"/>
  <c r="DF3281" i="7" s="1"/>
  <c r="F195" i="7" s="1"/>
  <c r="DD5273" i="7"/>
  <c r="DE5273" i="7" s="1"/>
  <c r="BZ3653" i="7"/>
  <c r="CA3653" i="7" s="1"/>
  <c r="CF3653" i="7" s="1"/>
  <c r="CJ3653" i="7" s="1"/>
  <c r="BY3653" i="7"/>
  <c r="CG3653" i="7" s="1"/>
  <c r="CK3653" i="7" s="1"/>
  <c r="BZ4145" i="7"/>
  <c r="CA4145" i="7" s="1"/>
  <c r="CF4145" i="7" s="1"/>
  <c r="CJ4145" i="7" s="1"/>
  <c r="BY4145" i="7"/>
  <c r="CG4145" i="7" s="1"/>
  <c r="CK4145" i="7" s="1"/>
  <c r="CF4289" i="7"/>
  <c r="CJ4289" i="7" s="1"/>
  <c r="DD3811" i="7"/>
  <c r="DE3811" i="7" s="1"/>
  <c r="BY5717" i="7"/>
  <c r="CG5717" i="7" s="1"/>
  <c r="CK5717" i="7" s="1"/>
  <c r="BZ5717" i="7"/>
  <c r="CA5717" i="7" s="1"/>
  <c r="CF5717" i="7" s="1"/>
  <c r="CJ5717" i="7" s="1"/>
  <c r="BN8138" i="7"/>
  <c r="BV6595" i="7"/>
  <c r="BW6595" i="7" s="1"/>
  <c r="BU6595" i="7"/>
  <c r="BO6595" i="7"/>
  <c r="BR6595" i="7"/>
  <c r="BS6595" i="7" s="1"/>
  <c r="BT6595" i="7" s="1"/>
  <c r="BX6595" i="7"/>
  <c r="BY4956" i="7"/>
  <c r="CG4956" i="7" s="1"/>
  <c r="CK4956" i="7" s="1"/>
  <c r="BZ4956" i="7"/>
  <c r="CA4956" i="7" s="1"/>
  <c r="CF4956" i="7" s="1"/>
  <c r="CJ4956" i="7" s="1"/>
  <c r="CS9962" i="7"/>
  <c r="CT8419" i="7"/>
  <c r="CV8419" i="7" s="1"/>
  <c r="CZ8419" i="7"/>
  <c r="CY8419" i="7"/>
  <c r="DB8419" i="7" s="1"/>
  <c r="BN6708" i="7"/>
  <c r="BV5165" i="7"/>
  <c r="BW5165" i="7" s="1"/>
  <c r="BU5165" i="7"/>
  <c r="BO5165" i="7"/>
  <c r="BX5165" i="7"/>
  <c r="BR5165" i="7"/>
  <c r="BS5165" i="7" s="1"/>
  <c r="BT5165" i="7" s="1"/>
  <c r="BZ5278" i="7"/>
  <c r="CA5278" i="7" s="1"/>
  <c r="CF5278" i="7" s="1"/>
  <c r="CJ5278" i="7" s="1"/>
  <c r="BY5278" i="7"/>
  <c r="CG5278" i="7" s="1"/>
  <c r="CK5278" i="7" s="1"/>
  <c r="CF5269" i="7"/>
  <c r="CJ5269" i="7" s="1"/>
  <c r="CS8262" i="7"/>
  <c r="CZ6719" i="7"/>
  <c r="CY6719" i="7"/>
  <c r="DB6719" i="7" s="1"/>
  <c r="CT6719" i="7"/>
  <c r="CV6719" i="7" s="1"/>
  <c r="CG4935" i="7"/>
  <c r="CK4935" i="7" s="1"/>
  <c r="BZ5096" i="7"/>
  <c r="CA5096" i="7" s="1"/>
  <c r="CF5096" i="7" s="1"/>
  <c r="CJ5096" i="7" s="1"/>
  <c r="BY5096" i="7"/>
  <c r="CG5096" i="7" s="1"/>
  <c r="CK5096" i="7" s="1"/>
  <c r="CS7798" i="7"/>
  <c r="CZ6255" i="7"/>
  <c r="CY6255" i="7"/>
  <c r="DB6255" i="7" s="1"/>
  <c r="CT6255" i="7"/>
  <c r="CV6255" i="7" s="1"/>
  <c r="BZ4304" i="7"/>
  <c r="CA4304" i="7" s="1"/>
  <c r="CF4304" i="7" s="1"/>
  <c r="CJ4304" i="7" s="1"/>
  <c r="BY4304" i="7"/>
  <c r="CG4304" i="7" s="1"/>
  <c r="CK4304" i="7" s="1"/>
  <c r="CS8286" i="7"/>
  <c r="CZ6743" i="7"/>
  <c r="CY6743" i="7"/>
  <c r="DB6743" i="7" s="1"/>
  <c r="CT6743" i="7"/>
  <c r="CV6743" i="7" s="1"/>
  <c r="CF3761" i="7"/>
  <c r="CJ3761" i="7" s="1"/>
  <c r="BZ5430" i="7"/>
  <c r="CA5430" i="7" s="1"/>
  <c r="CF5430" i="7" s="1"/>
  <c r="CJ5430" i="7" s="1"/>
  <c r="BY5430" i="7"/>
  <c r="CG5430" i="7" s="1"/>
  <c r="CK5430" i="7" s="1"/>
  <c r="CS7072" i="7"/>
  <c r="CZ5529" i="7"/>
  <c r="CY5529" i="7"/>
  <c r="DB5529" i="7" s="1"/>
  <c r="CT5529" i="7"/>
  <c r="CV5529" i="7" s="1"/>
  <c r="DD5842" i="7"/>
  <c r="DE5842" i="7" s="1"/>
  <c r="CN3450" i="7"/>
  <c r="CP3450" i="7" s="1"/>
  <c r="R364" i="7" s="1"/>
  <c r="DD5769" i="7"/>
  <c r="DE5769" i="7" s="1"/>
  <c r="CG5601" i="7"/>
  <c r="CK5601" i="7" s="1"/>
  <c r="CF5601" i="7"/>
  <c r="CJ5601" i="7" s="1"/>
  <c r="CS7868" i="7"/>
  <c r="CZ6325" i="7"/>
  <c r="CY6325" i="7"/>
  <c r="DB6325" i="7" s="1"/>
  <c r="CT6325" i="7"/>
  <c r="CV6325" i="7" s="1"/>
  <c r="BZ3294" i="7"/>
  <c r="CA3294" i="7" s="1"/>
  <c r="CF3294" i="7" s="1"/>
  <c r="CJ3294" i="7" s="1"/>
  <c r="BY3294" i="7"/>
  <c r="CG3294" i="7" s="1"/>
  <c r="CK3294" i="7" s="1"/>
  <c r="DD5328" i="7"/>
  <c r="DE5328" i="7" s="1"/>
  <c r="BN8056" i="7"/>
  <c r="BO6513" i="7"/>
  <c r="BU6513" i="7"/>
  <c r="BX6513" i="7"/>
  <c r="BV6513" i="7"/>
  <c r="BW6513" i="7" s="1"/>
  <c r="BR6513" i="7"/>
  <c r="BS6513" i="7" s="1"/>
  <c r="BT6513" i="7" s="1"/>
  <c r="CS6444" i="7"/>
  <c r="CZ4901" i="7"/>
  <c r="CY4901" i="7"/>
  <c r="DB4901" i="7" s="1"/>
  <c r="CT4901" i="7"/>
  <c r="CV4901" i="7" s="1"/>
  <c r="CN2161" i="7"/>
  <c r="BZ3712" i="7"/>
  <c r="CA3712" i="7" s="1"/>
  <c r="CF3712" i="7" s="1"/>
  <c r="CJ3712" i="7" s="1"/>
  <c r="BY3712" i="7"/>
  <c r="CG3712" i="7" s="1"/>
  <c r="CK3712" i="7" s="1"/>
  <c r="DD4281" i="7"/>
  <c r="DE4281" i="7" s="1"/>
  <c r="CS8348" i="7"/>
  <c r="CY6805" i="7"/>
  <c r="DB6805" i="7" s="1"/>
  <c r="CZ6805" i="7"/>
  <c r="CT6805" i="7"/>
  <c r="CV6805" i="7" s="1"/>
  <c r="BN8294" i="7"/>
  <c r="BR6751" i="7"/>
  <c r="BS6751" i="7" s="1"/>
  <c r="BT6751" i="7" s="1"/>
  <c r="BX6751" i="7"/>
  <c r="BO6751" i="7"/>
  <c r="BU6751" i="7"/>
  <c r="BV6751" i="7"/>
  <c r="BW6751" i="7" s="1"/>
  <c r="DD3297" i="7"/>
  <c r="DE3297" i="7" s="1"/>
  <c r="DF3297" i="7" s="1"/>
  <c r="F211" i="7" s="1"/>
  <c r="BN7071" i="7"/>
  <c r="BU5528" i="7"/>
  <c r="BR5528" i="7"/>
  <c r="BS5528" i="7" s="1"/>
  <c r="BT5528" i="7" s="1"/>
  <c r="BV5528" i="7"/>
  <c r="BW5528" i="7" s="1"/>
  <c r="BX5528" i="7"/>
  <c r="BO5528" i="7"/>
  <c r="DD7276" i="7"/>
  <c r="DE7276" i="7" s="1"/>
  <c r="CT6198" i="7"/>
  <c r="CV6198" i="7" s="1"/>
  <c r="CZ6198" i="7"/>
  <c r="CY6198" i="7"/>
  <c r="DB6198" i="7" s="1"/>
  <c r="CS7741" i="7"/>
  <c r="CS8566" i="7"/>
  <c r="CZ7023" i="7"/>
  <c r="CY7023" i="7"/>
  <c r="DB7023" i="7" s="1"/>
  <c r="CT7023" i="7"/>
  <c r="CV7023" i="7" s="1"/>
  <c r="CF5596" i="7"/>
  <c r="CJ5596" i="7" s="1"/>
  <c r="BN6474" i="7"/>
  <c r="BU4931" i="7"/>
  <c r="BV4931" i="7"/>
  <c r="BW4931" i="7" s="1"/>
  <c r="BR4931" i="7"/>
  <c r="BS4931" i="7" s="1"/>
  <c r="BT4931" i="7" s="1"/>
  <c r="BX4931" i="7"/>
  <c r="BO4931" i="7"/>
  <c r="CS8387" i="7"/>
  <c r="CZ6844" i="7"/>
  <c r="CY6844" i="7"/>
  <c r="DB6844" i="7" s="1"/>
  <c r="CT6844" i="7"/>
  <c r="CV6844" i="7" s="1"/>
  <c r="CS8360" i="7"/>
  <c r="CT6817" i="7"/>
  <c r="CV6817" i="7" s="1"/>
  <c r="CZ6817" i="7"/>
  <c r="CY6817" i="7"/>
  <c r="DB6817" i="7" s="1"/>
  <c r="CS8192" i="7"/>
  <c r="CT6649" i="7"/>
  <c r="CV6649" i="7" s="1"/>
  <c r="CZ6649" i="7"/>
  <c r="CY6649" i="7"/>
  <c r="DB6649" i="7" s="1"/>
  <c r="BZ5603" i="7"/>
  <c r="CA5603" i="7" s="1"/>
  <c r="CF5603" i="7" s="1"/>
  <c r="CJ5603" i="7" s="1"/>
  <c r="BY5603" i="7"/>
  <c r="CG5603" i="7" s="1"/>
  <c r="CK5603" i="7" s="1"/>
  <c r="DD7372" i="7"/>
  <c r="DE7372" i="7" s="1"/>
  <c r="BY5765" i="7"/>
  <c r="CG5765" i="7" s="1"/>
  <c r="CK5765" i="7" s="1"/>
  <c r="BZ5765" i="7"/>
  <c r="CA5765" i="7" s="1"/>
  <c r="CF5765" i="7" s="1"/>
  <c r="CJ5765" i="7" s="1"/>
  <c r="BX7018" i="7"/>
  <c r="BO7018" i="7"/>
  <c r="BV7018" i="7"/>
  <c r="BW7018" i="7" s="1"/>
  <c r="BR7018" i="7"/>
  <c r="BS7018" i="7" s="1"/>
  <c r="BT7018" i="7" s="1"/>
  <c r="BN8561" i="7"/>
  <c r="BU7018" i="7"/>
  <c r="CS8368" i="7"/>
  <c r="CT6825" i="7"/>
  <c r="CV6825" i="7" s="1"/>
  <c r="CZ6825" i="7"/>
  <c r="CY6825" i="7"/>
  <c r="DB6825" i="7" s="1"/>
  <c r="DD5208" i="7"/>
  <c r="DE5208" i="7" s="1"/>
  <c r="DD5070" i="7"/>
  <c r="DE5070" i="7" s="1"/>
  <c r="DF5070" i="7" s="1"/>
  <c r="G441" i="7" s="1"/>
  <c r="DD3513" i="7"/>
  <c r="DE3513" i="7" s="1"/>
  <c r="DF3513" i="7" s="1"/>
  <c r="F427" i="7" s="1"/>
  <c r="BN7150" i="7"/>
  <c r="BX5607" i="7"/>
  <c r="BO5607" i="7"/>
  <c r="BV5607" i="7"/>
  <c r="BW5607" i="7" s="1"/>
  <c r="BU5607" i="7"/>
  <c r="BR5607" i="7"/>
  <c r="BS5607" i="7" s="1"/>
  <c r="BT5607" i="7" s="1"/>
  <c r="CG4824" i="7"/>
  <c r="CK4824" i="7" s="1"/>
  <c r="DD3294" i="7"/>
  <c r="DE3294" i="7" s="1"/>
  <c r="DF3294" i="7" s="1"/>
  <c r="F208" i="7" s="1"/>
  <c r="BN6746" i="7"/>
  <c r="BU5203" i="7"/>
  <c r="BX5203" i="7"/>
  <c r="BV5203" i="7"/>
  <c r="BW5203" i="7" s="1"/>
  <c r="BR5203" i="7"/>
  <c r="BS5203" i="7" s="1"/>
  <c r="BT5203" i="7" s="1"/>
  <c r="BO5203" i="7"/>
  <c r="DD5253" i="7"/>
  <c r="DE5253" i="7" s="1"/>
  <c r="CS9878" i="7"/>
  <c r="CZ8335" i="7"/>
  <c r="CY8335" i="7"/>
  <c r="DB8335" i="7" s="1"/>
  <c r="CT8335" i="7"/>
  <c r="CV8335" i="7" s="1"/>
  <c r="BN6643" i="7"/>
  <c r="BR5100" i="7"/>
  <c r="BS5100" i="7" s="1"/>
  <c r="BT5100" i="7" s="1"/>
  <c r="BU5100" i="7"/>
  <c r="BO5100" i="7"/>
  <c r="BX5100" i="7"/>
  <c r="BV5100" i="7"/>
  <c r="BW5100" i="7" s="1"/>
  <c r="CS8296" i="7"/>
  <c r="CT6753" i="7"/>
  <c r="CV6753" i="7" s="1"/>
  <c r="CZ6753" i="7"/>
  <c r="CY6753" i="7"/>
  <c r="DB6753" i="7" s="1"/>
  <c r="CS8848" i="7"/>
  <c r="CT7305" i="7"/>
  <c r="CV7305" i="7" s="1"/>
  <c r="CZ7305" i="7"/>
  <c r="CY7305" i="7"/>
  <c r="DB7305" i="7" s="1"/>
  <c r="BZ4280" i="7"/>
  <c r="CA4280" i="7" s="1"/>
  <c r="CF4280" i="7" s="1"/>
  <c r="CJ4280" i="7" s="1"/>
  <c r="BY4280" i="7"/>
  <c r="CG4280" i="7" s="1"/>
  <c r="CK4280" i="7" s="1"/>
  <c r="CZ5839" i="7"/>
  <c r="CS7382" i="7"/>
  <c r="CY5839" i="7"/>
  <c r="DB5839" i="7" s="1"/>
  <c r="CT5839" i="7"/>
  <c r="CV5839" i="7" s="1"/>
  <c r="CG5468" i="7"/>
  <c r="CK5468" i="7" s="1"/>
  <c r="CF5468" i="7"/>
  <c r="CJ5468" i="7" s="1"/>
  <c r="CF5594" i="7"/>
  <c r="CJ5594" i="7" s="1"/>
  <c r="CG5594" i="7"/>
  <c r="CK5594" i="7" s="1"/>
  <c r="BZ3581" i="7"/>
  <c r="CA3581" i="7" s="1"/>
  <c r="CF3581" i="7" s="1"/>
  <c r="CJ3581" i="7" s="1"/>
  <c r="BY3581" i="7"/>
  <c r="CG3581" i="7" s="1"/>
  <c r="CK3581" i="7" s="1"/>
  <c r="BN8546" i="7"/>
  <c r="BV7003" i="7"/>
  <c r="BW7003" i="7" s="1"/>
  <c r="BU7003" i="7"/>
  <c r="BO7003" i="7"/>
  <c r="BR7003" i="7"/>
  <c r="BS7003" i="7" s="1"/>
  <c r="BT7003" i="7" s="1"/>
  <c r="BX7003" i="7"/>
  <c r="BZ5558" i="7"/>
  <c r="CA5558" i="7" s="1"/>
  <c r="CF5558" i="7" s="1"/>
  <c r="CJ5558" i="7" s="1"/>
  <c r="BY5558" i="7"/>
  <c r="CG5558" i="7" s="1"/>
  <c r="CK5558" i="7" s="1"/>
  <c r="BX6586" i="7"/>
  <c r="BN8129" i="7"/>
  <c r="BV6586" i="7"/>
  <c r="BW6586" i="7" s="1"/>
  <c r="BR6586" i="7"/>
  <c r="BS6586" i="7" s="1"/>
  <c r="BT6586" i="7" s="1"/>
  <c r="BO6586" i="7"/>
  <c r="BU6586" i="7"/>
  <c r="DD4971" i="7"/>
  <c r="DE4971" i="7" s="1"/>
  <c r="DF4971" i="7" s="1"/>
  <c r="G342" i="7" s="1"/>
  <c r="BN7919" i="7"/>
  <c r="BO6376" i="7"/>
  <c r="BV6376" i="7"/>
  <c r="BW6376" i="7" s="1"/>
  <c r="BX6376" i="7"/>
  <c r="BU6376" i="7"/>
  <c r="BR6376" i="7"/>
  <c r="BS6376" i="7" s="1"/>
  <c r="BT6376" i="7" s="1"/>
  <c r="CF4671" i="7"/>
  <c r="CJ4671" i="7" s="1"/>
  <c r="BZ5438" i="7"/>
  <c r="CA5438" i="7" s="1"/>
  <c r="CF5438" i="7" s="1"/>
  <c r="CJ5438" i="7" s="1"/>
  <c r="BY5438" i="7"/>
  <c r="CG5438" i="7" s="1"/>
  <c r="CK5438" i="7" s="1"/>
  <c r="CF3194" i="7"/>
  <c r="CJ3194" i="7" s="1"/>
  <c r="CG5789" i="7"/>
  <c r="CK5789" i="7" s="1"/>
  <c r="CF5789" i="7"/>
  <c r="CJ5789" i="7" s="1"/>
  <c r="BZ5620" i="7"/>
  <c r="CA5620" i="7" s="1"/>
  <c r="CF5620" i="7" s="1"/>
  <c r="CJ5620" i="7" s="1"/>
  <c r="BY5620" i="7"/>
  <c r="CG5620" i="7" s="1"/>
  <c r="CK5620" i="7" s="1"/>
  <c r="BX7048" i="7"/>
  <c r="BO7048" i="7"/>
  <c r="BN8591" i="7"/>
  <c r="BR7048" i="7"/>
  <c r="BS7048" i="7" s="1"/>
  <c r="BT7048" i="7" s="1"/>
  <c r="BU7048" i="7"/>
  <c r="BV7048" i="7"/>
  <c r="BW7048" i="7" s="1"/>
  <c r="CS8063" i="7"/>
  <c r="CT6520" i="7"/>
  <c r="CV6520" i="7" s="1"/>
  <c r="CZ6520" i="7"/>
  <c r="CY6520" i="7"/>
  <c r="DB6520" i="7" s="1"/>
  <c r="DD5412" i="7"/>
  <c r="DE5412" i="7" s="1"/>
  <c r="DD3960" i="7"/>
  <c r="DE3960" i="7" s="1"/>
  <c r="BV4845" i="7"/>
  <c r="BW4845" i="7" s="1"/>
  <c r="BN6388" i="7"/>
  <c r="BO4845" i="7"/>
  <c r="BU4845" i="7"/>
  <c r="BR4845" i="7"/>
  <c r="BS4845" i="7" s="1"/>
  <c r="BT4845" i="7" s="1"/>
  <c r="BX4845" i="7"/>
  <c r="DD3993" i="7"/>
  <c r="DE3993" i="7" s="1"/>
  <c r="BX6685" i="7"/>
  <c r="BO6685" i="7"/>
  <c r="BV6685" i="7"/>
  <c r="BW6685" i="7" s="1"/>
  <c r="BU6685" i="7"/>
  <c r="BN8228" i="7"/>
  <c r="BR6685" i="7"/>
  <c r="BS6685" i="7" s="1"/>
  <c r="BT6685" i="7" s="1"/>
  <c r="BX6234" i="7"/>
  <c r="BN7777" i="7"/>
  <c r="BO6234" i="7"/>
  <c r="BV6234" i="7"/>
  <c r="BW6234" i="7" s="1"/>
  <c r="BU6234" i="7"/>
  <c r="BR6234" i="7"/>
  <c r="BS6234" i="7" s="1"/>
  <c r="BT6234" i="7" s="1"/>
  <c r="CS8247" i="7"/>
  <c r="CT6704" i="7"/>
  <c r="CV6704" i="7" s="1"/>
  <c r="CZ6704" i="7"/>
  <c r="CY6704" i="7"/>
  <c r="DB6704" i="7" s="1"/>
  <c r="DD7324" i="7"/>
  <c r="DE7324" i="7" s="1"/>
  <c r="CS8412" i="7"/>
  <c r="CY6869" i="7"/>
  <c r="DB6869" i="7" s="1"/>
  <c r="CZ6869" i="7"/>
  <c r="CT6869" i="7"/>
  <c r="CV6869" i="7" s="1"/>
  <c r="BN8443" i="7"/>
  <c r="BR6900" i="7"/>
  <c r="BS6900" i="7" s="1"/>
  <c r="BT6900" i="7" s="1"/>
  <c r="BX6900" i="7"/>
  <c r="BV6900" i="7"/>
  <c r="BW6900" i="7" s="1"/>
  <c r="BO6900" i="7"/>
  <c r="BU6900" i="7"/>
  <c r="BY5685" i="7"/>
  <c r="CG5685" i="7" s="1"/>
  <c r="CK5685" i="7" s="1"/>
  <c r="BZ5685" i="7"/>
  <c r="CA5685" i="7" s="1"/>
  <c r="CF5685" i="7" s="1"/>
  <c r="CJ5685" i="7" s="1"/>
  <c r="BX7029" i="7"/>
  <c r="BO7029" i="7"/>
  <c r="BN8572" i="7"/>
  <c r="BV7029" i="7"/>
  <c r="BW7029" i="7" s="1"/>
  <c r="BU7029" i="7"/>
  <c r="BR7029" i="7"/>
  <c r="BS7029" i="7" s="1"/>
  <c r="BT7029" i="7" s="1"/>
  <c r="BZ7282" i="7"/>
  <c r="CA7282" i="7" s="1"/>
  <c r="CF7282" i="7" s="1"/>
  <c r="CJ7282" i="7" s="1"/>
  <c r="BY7282" i="7"/>
  <c r="CG7282" i="7" s="1"/>
  <c r="CK7282" i="7" s="1"/>
  <c r="CT7297" i="7"/>
  <c r="CV7297" i="7" s="1"/>
  <c r="CS8840" i="7"/>
  <c r="CZ7297" i="7"/>
  <c r="CY7297" i="7"/>
  <c r="DB7297" i="7" s="1"/>
  <c r="BN6826" i="7"/>
  <c r="BR5283" i="7"/>
  <c r="BS5283" i="7" s="1"/>
  <c r="BT5283" i="7" s="1"/>
  <c r="BX5283" i="7"/>
  <c r="BU5283" i="7"/>
  <c r="BV5283" i="7"/>
  <c r="BW5283" i="7" s="1"/>
  <c r="BO5283" i="7"/>
  <c r="CS6826" i="7"/>
  <c r="CT5283" i="7"/>
  <c r="CV5283" i="7" s="1"/>
  <c r="CZ5283" i="7"/>
  <c r="CY5283" i="7"/>
  <c r="DB5283" i="7" s="1"/>
  <c r="DD4849" i="7"/>
  <c r="DE4849" i="7" s="1"/>
  <c r="DF4849" i="7" s="1"/>
  <c r="G220" i="7" s="1"/>
  <c r="DD4767" i="7"/>
  <c r="DE4767" i="7" s="1"/>
  <c r="DF4767" i="7" s="1"/>
  <c r="G138" i="7" s="1"/>
  <c r="BZ3776" i="7"/>
  <c r="CA3776" i="7" s="1"/>
  <c r="CF3776" i="7" s="1"/>
  <c r="CJ3776" i="7" s="1"/>
  <c r="BY3776" i="7"/>
  <c r="CG3776" i="7" s="1"/>
  <c r="CK3776" i="7" s="1"/>
  <c r="BY4823" i="7"/>
  <c r="CG4823" i="7" s="1"/>
  <c r="CK4823" i="7" s="1"/>
  <c r="BZ4823" i="7"/>
  <c r="CA4823" i="7" s="1"/>
  <c r="CF4823" i="7" s="1"/>
  <c r="CJ4823" i="7" s="1"/>
  <c r="BN7075" i="7"/>
  <c r="BX5532" i="7"/>
  <c r="BO5532" i="7"/>
  <c r="BV5532" i="7"/>
  <c r="BW5532" i="7" s="1"/>
  <c r="BU5532" i="7"/>
  <c r="BR5532" i="7"/>
  <c r="BS5532" i="7" s="1"/>
  <c r="BT5532" i="7" s="1"/>
  <c r="CS7363" i="7"/>
  <c r="CT5820" i="7"/>
  <c r="CV5820" i="7" s="1"/>
  <c r="CZ5820" i="7"/>
  <c r="CY5820" i="7"/>
  <c r="DB5820" i="7" s="1"/>
  <c r="CY7317" i="7"/>
  <c r="DB7317" i="7" s="1"/>
  <c r="CS8860" i="7"/>
  <c r="CT7317" i="7"/>
  <c r="CV7317" i="7" s="1"/>
  <c r="CZ7317" i="7"/>
  <c r="DD3973" i="7"/>
  <c r="DE3973" i="7" s="1"/>
  <c r="CG5845" i="7"/>
  <c r="CK5845" i="7" s="1"/>
  <c r="CF5845" i="7"/>
  <c r="CJ5845" i="7" s="1"/>
  <c r="CS6500" i="7"/>
  <c r="CT4957" i="7"/>
  <c r="CV4957" i="7" s="1"/>
  <c r="CZ4957" i="7"/>
  <c r="CY4957" i="7"/>
  <c r="DB4957" i="7" s="1"/>
  <c r="CS6559" i="7"/>
  <c r="CT5016" i="7"/>
  <c r="CV5016" i="7" s="1"/>
  <c r="CZ5016" i="7"/>
  <c r="CY5016" i="7"/>
  <c r="DB5016" i="7" s="1"/>
  <c r="BN6362" i="7"/>
  <c r="BU4819" i="7"/>
  <c r="BV4819" i="7"/>
  <c r="BW4819" i="7" s="1"/>
  <c r="BR4819" i="7"/>
  <c r="BS4819" i="7" s="1"/>
  <c r="BT4819" i="7" s="1"/>
  <c r="BX4819" i="7"/>
  <c r="BO4819" i="7"/>
  <c r="CS8428" i="7"/>
  <c r="CY6885" i="7"/>
  <c r="DB6885" i="7" s="1"/>
  <c r="CZ6885" i="7"/>
  <c r="CT6885" i="7"/>
  <c r="CV6885" i="7" s="1"/>
  <c r="CG5408" i="7"/>
  <c r="CK5408" i="7" s="1"/>
  <c r="CF5408" i="7"/>
  <c r="CJ5408" i="7" s="1"/>
  <c r="DD4257" i="7"/>
  <c r="DE4257" i="7" s="1"/>
  <c r="BZ5836" i="7"/>
  <c r="CA5836" i="7" s="1"/>
  <c r="CF5836" i="7" s="1"/>
  <c r="CJ5836" i="7" s="1"/>
  <c r="BY5836" i="7"/>
  <c r="CG5836" i="7" s="1"/>
  <c r="CK5836" i="7" s="1"/>
  <c r="CT7369" i="7"/>
  <c r="CV7369" i="7" s="1"/>
  <c r="CS8912" i="7"/>
  <c r="CY7369" i="7"/>
  <c r="DB7369" i="7" s="1"/>
  <c r="CZ7369" i="7"/>
  <c r="CS10059" i="7"/>
  <c r="CZ8516" i="7"/>
  <c r="CY8516" i="7"/>
  <c r="DB8516" i="7" s="1"/>
  <c r="CT8516" i="7"/>
  <c r="CV8516" i="7" s="1"/>
  <c r="DD3804" i="7"/>
  <c r="DE3804" i="7" s="1"/>
  <c r="DD4696" i="7"/>
  <c r="DE4696" i="7" s="1"/>
  <c r="DF4696" i="7" s="1"/>
  <c r="G67" i="7" s="1"/>
  <c r="BN6747" i="7"/>
  <c r="BX5204" i="7"/>
  <c r="BV5204" i="7"/>
  <c r="BW5204" i="7" s="1"/>
  <c r="BR5204" i="7"/>
  <c r="BS5204" i="7" s="1"/>
  <c r="BT5204" i="7" s="1"/>
  <c r="BU5204" i="7"/>
  <c r="BO5204" i="7"/>
  <c r="CG5161" i="7"/>
  <c r="CK5161" i="7" s="1"/>
  <c r="CF5161" i="7"/>
  <c r="CJ5161" i="7" s="1"/>
  <c r="CS6982" i="7"/>
  <c r="CT5439" i="7"/>
  <c r="CV5439" i="7" s="1"/>
  <c r="CY5439" i="7"/>
  <c r="DB5439" i="7" s="1"/>
  <c r="CZ5439" i="7"/>
  <c r="BN8868" i="7"/>
  <c r="BX7325" i="7"/>
  <c r="BO7325" i="7"/>
  <c r="BV7325" i="7"/>
  <c r="BW7325" i="7" s="1"/>
  <c r="BR7325" i="7"/>
  <c r="BS7325" i="7" s="1"/>
  <c r="BT7325" i="7" s="1"/>
  <c r="BU7325" i="7"/>
  <c r="CF7304" i="7"/>
  <c r="CJ7304" i="7" s="1"/>
  <c r="CN7304" i="7" s="1"/>
  <c r="CG7304" i="7"/>
  <c r="CK7304" i="7" s="1"/>
  <c r="CG5288" i="7"/>
  <c r="CK5288" i="7" s="1"/>
  <c r="CF5288" i="7"/>
  <c r="CJ5288" i="7" s="1"/>
  <c r="BZ5254" i="7"/>
  <c r="CA5254" i="7" s="1"/>
  <c r="CF5254" i="7" s="1"/>
  <c r="CJ5254" i="7" s="1"/>
  <c r="BY5254" i="7"/>
  <c r="CG5254" i="7" s="1"/>
  <c r="CK5254" i="7" s="1"/>
  <c r="CS8604" i="7"/>
  <c r="CY7061" i="7"/>
  <c r="DB7061" i="7" s="1"/>
  <c r="CT7061" i="7"/>
  <c r="CV7061" i="7" s="1"/>
  <c r="CZ7061" i="7"/>
  <c r="CS6620" i="7"/>
  <c r="CZ5077" i="7"/>
  <c r="CY5077" i="7"/>
  <c r="DB5077" i="7" s="1"/>
  <c r="CT5077" i="7"/>
  <c r="CV5077" i="7" s="1"/>
  <c r="CS8176" i="7"/>
  <c r="CT6633" i="7"/>
  <c r="CV6633" i="7" s="1"/>
  <c r="CZ6633" i="7"/>
  <c r="CY6633" i="7"/>
  <c r="DB6633" i="7" s="1"/>
  <c r="BZ7168" i="7"/>
  <c r="CA7168" i="7" s="1"/>
  <c r="CF7168" i="7" s="1"/>
  <c r="CJ7168" i="7" s="1"/>
  <c r="BY7168" i="7"/>
  <c r="CG7168" i="7" s="1"/>
  <c r="CK7168" i="7" s="1"/>
  <c r="CZ4793" i="7"/>
  <c r="CS6336" i="7"/>
  <c r="CY4793" i="7"/>
  <c r="DB4793" i="7" s="1"/>
  <c r="CT4793" i="7"/>
  <c r="CV4793" i="7" s="1"/>
  <c r="CS6503" i="7"/>
  <c r="CZ4960" i="7"/>
  <c r="CY4960" i="7"/>
  <c r="DB4960" i="7" s="1"/>
  <c r="CT4960" i="7"/>
  <c r="CV4960" i="7" s="1"/>
  <c r="BN6795" i="7"/>
  <c r="BX5252" i="7"/>
  <c r="BO5252" i="7"/>
  <c r="BV5252" i="7"/>
  <c r="BW5252" i="7" s="1"/>
  <c r="BU5252" i="7"/>
  <c r="BR5252" i="7"/>
  <c r="BS5252" i="7" s="1"/>
  <c r="BT5252" i="7" s="1"/>
  <c r="CF5284" i="7"/>
  <c r="CJ5284" i="7" s="1"/>
  <c r="CT7129" i="7"/>
  <c r="CV7129" i="7" s="1"/>
  <c r="CS8672" i="7"/>
  <c r="CZ7129" i="7"/>
  <c r="CY7129" i="7"/>
  <c r="DB7129" i="7" s="1"/>
  <c r="CS8444" i="7"/>
  <c r="CY6901" i="7"/>
  <c r="DB6901" i="7" s="1"/>
  <c r="CZ6901" i="7"/>
  <c r="CT6901" i="7"/>
  <c r="CV6901" i="7" s="1"/>
  <c r="CF5365" i="7"/>
  <c r="CJ5365" i="7" s="1"/>
  <c r="BN8215" i="7"/>
  <c r="BO6672" i="7"/>
  <c r="BV6672" i="7"/>
  <c r="BW6672" i="7" s="1"/>
  <c r="BU6672" i="7"/>
  <c r="BR6672" i="7"/>
  <c r="BS6672" i="7" s="1"/>
  <c r="BT6672" i="7" s="1"/>
  <c r="BX6672" i="7"/>
  <c r="CS6687" i="7"/>
  <c r="CT5144" i="7"/>
  <c r="CV5144" i="7" s="1"/>
  <c r="CZ5144" i="7"/>
  <c r="CY5144" i="7"/>
  <c r="DB5144" i="7" s="1"/>
  <c r="BZ5178" i="7"/>
  <c r="CA5178" i="7" s="1"/>
  <c r="CF5178" i="7" s="1"/>
  <c r="CJ5178" i="7" s="1"/>
  <c r="BY5178" i="7"/>
  <c r="CG5178" i="7" s="1"/>
  <c r="CK5178" i="7" s="1"/>
  <c r="CG5510" i="7"/>
  <c r="CK5510" i="7" s="1"/>
  <c r="CF5510" i="7"/>
  <c r="CJ5510" i="7" s="1"/>
  <c r="CG6802" i="7"/>
  <c r="CK6802" i="7" s="1"/>
  <c r="CF6802" i="7"/>
  <c r="CJ6802" i="7" s="1"/>
  <c r="BZ5411" i="7"/>
  <c r="CA5411" i="7" s="1"/>
  <c r="CF5411" i="7" s="1"/>
  <c r="CJ5411" i="7" s="1"/>
  <c r="BY5411" i="7"/>
  <c r="CG5411" i="7" s="1"/>
  <c r="CK5411" i="7" s="1"/>
  <c r="BN7110" i="7"/>
  <c r="BX5567" i="7"/>
  <c r="BO5567" i="7"/>
  <c r="BV5567" i="7"/>
  <c r="BW5567" i="7" s="1"/>
  <c r="BU5567" i="7"/>
  <c r="BR5567" i="7"/>
  <c r="BS5567" i="7" s="1"/>
  <c r="BT5567" i="7" s="1"/>
  <c r="BZ5003" i="7"/>
  <c r="CA5003" i="7" s="1"/>
  <c r="CF5003" i="7" s="1"/>
  <c r="CJ5003" i="7" s="1"/>
  <c r="BY5003" i="7"/>
  <c r="CG5003" i="7" s="1"/>
  <c r="CK5003" i="7" s="1"/>
  <c r="CF6710" i="7"/>
  <c r="CJ6710" i="7" s="1"/>
  <c r="CG6710" i="7"/>
  <c r="CK6710" i="7" s="1"/>
  <c r="BX6794" i="7"/>
  <c r="BO6794" i="7"/>
  <c r="BV6794" i="7"/>
  <c r="BW6794" i="7" s="1"/>
  <c r="BR6794" i="7"/>
  <c r="BS6794" i="7" s="1"/>
  <c r="BT6794" i="7" s="1"/>
  <c r="BN8337" i="7"/>
  <c r="BU6794" i="7"/>
  <c r="BZ4992" i="7"/>
  <c r="CA4992" i="7" s="1"/>
  <c r="CF4992" i="7" s="1"/>
  <c r="CJ4992" i="7" s="1"/>
  <c r="BY4992" i="7"/>
  <c r="CG4992" i="7" s="1"/>
  <c r="CK4992" i="7" s="1"/>
  <c r="BZ5358" i="7"/>
  <c r="CA5358" i="7" s="1"/>
  <c r="CF5358" i="7" s="1"/>
  <c r="CJ5358" i="7" s="1"/>
  <c r="BY5358" i="7"/>
  <c r="CG5358" i="7" s="1"/>
  <c r="CK5358" i="7" s="1"/>
  <c r="BZ5522" i="7"/>
  <c r="CA5522" i="7" s="1"/>
  <c r="CF5522" i="7" s="1"/>
  <c r="CJ5522" i="7" s="1"/>
  <c r="BY5522" i="7"/>
  <c r="CG5522" i="7" s="1"/>
  <c r="CK5522" i="7" s="1"/>
  <c r="CG3949" i="7"/>
  <c r="CK3949" i="7" s="1"/>
  <c r="DD3154" i="7"/>
  <c r="DE3154" i="7" s="1"/>
  <c r="DF3154" i="7" s="1"/>
  <c r="F68" i="7" s="1"/>
  <c r="BZ4912" i="7"/>
  <c r="CA4912" i="7" s="1"/>
  <c r="CF4912" i="7" s="1"/>
  <c r="CJ4912" i="7" s="1"/>
  <c r="BY4912" i="7"/>
  <c r="CG4912" i="7" s="1"/>
  <c r="CK4912" i="7" s="1"/>
  <c r="DD5397" i="7"/>
  <c r="DE5397" i="7" s="1"/>
  <c r="BN7877" i="7"/>
  <c r="BU6334" i="7"/>
  <c r="BO6334" i="7"/>
  <c r="BX6334" i="7"/>
  <c r="BV6334" i="7"/>
  <c r="BW6334" i="7" s="1"/>
  <c r="BR6334" i="7"/>
  <c r="BS6334" i="7" s="1"/>
  <c r="BT6334" i="7" s="1"/>
  <c r="BZ5780" i="7"/>
  <c r="CA5780" i="7" s="1"/>
  <c r="CF5780" i="7" s="1"/>
  <c r="CJ5780" i="7" s="1"/>
  <c r="BY5780" i="7"/>
  <c r="CG5780" i="7" s="1"/>
  <c r="CK5780" i="7" s="1"/>
  <c r="BN7374" i="7"/>
  <c r="BR5831" i="7"/>
  <c r="BS5831" i="7" s="1"/>
  <c r="BT5831" i="7" s="1"/>
  <c r="BO5831" i="7"/>
  <c r="BX5831" i="7"/>
  <c r="BU5831" i="7"/>
  <c r="BV5831" i="7"/>
  <c r="BW5831" i="7" s="1"/>
  <c r="BX6906" i="7"/>
  <c r="BN8449" i="7"/>
  <c r="BO6906" i="7"/>
  <c r="BV6906" i="7"/>
  <c r="BW6906" i="7" s="1"/>
  <c r="BR6906" i="7"/>
  <c r="BS6906" i="7" s="1"/>
  <c r="BT6906" i="7" s="1"/>
  <c r="BU6906" i="7"/>
  <c r="BN8843" i="7"/>
  <c r="BO7300" i="7"/>
  <c r="BX7300" i="7"/>
  <c r="BU7300" i="7"/>
  <c r="BV7300" i="7"/>
  <c r="BW7300" i="7" s="1"/>
  <c r="BR7300" i="7"/>
  <c r="BS7300" i="7" s="1"/>
  <c r="BT7300" i="7" s="1"/>
  <c r="CS8571" i="7"/>
  <c r="CZ7028" i="7"/>
  <c r="CY7028" i="7"/>
  <c r="DB7028" i="7" s="1"/>
  <c r="CT7028" i="7"/>
  <c r="CV7028" i="7" s="1"/>
  <c r="C432" i="2" l="1"/>
  <c r="E438" i="1"/>
  <c r="DD3362" i="7"/>
  <c r="DE3362" i="7" s="1"/>
  <c r="DF3362" i="7" s="1"/>
  <c r="F276" i="7" s="1"/>
  <c r="DD3519" i="7"/>
  <c r="DE3519" i="7" s="1"/>
  <c r="DF3519" i="7" s="1"/>
  <c r="F433" i="7" s="1"/>
  <c r="CY5067" i="7"/>
  <c r="DB5067" i="7" s="1"/>
  <c r="CT5067" i="7"/>
  <c r="CV5067" i="7" s="1"/>
  <c r="CS6610" i="7"/>
  <c r="CZ5067" i="7"/>
  <c r="DD5067" i="7" s="1"/>
  <c r="DE5067" i="7" s="1"/>
  <c r="DF5067" i="7" s="1"/>
  <c r="G438" i="7" s="1"/>
  <c r="BZ3301" i="7"/>
  <c r="CA3301" i="7" s="1"/>
  <c r="CF3301" i="7" s="1"/>
  <c r="CJ3301" i="7" s="1"/>
  <c r="BY3301" i="7"/>
  <c r="CG3301" i="7" s="1"/>
  <c r="CK3301" i="7" s="1"/>
  <c r="CN1758" i="7"/>
  <c r="CP1758" i="7" s="1"/>
  <c r="Q215" i="7" s="1"/>
  <c r="CS6605" i="7"/>
  <c r="CT5062" i="7"/>
  <c r="CV5062" i="7" s="1"/>
  <c r="CZ5062" i="7"/>
  <c r="CY5062" i="7"/>
  <c r="DB5062" i="7" s="1"/>
  <c r="CS6448" i="7"/>
  <c r="CT4905" i="7"/>
  <c r="CV4905" i="7" s="1"/>
  <c r="CZ4905" i="7"/>
  <c r="CY4905" i="7"/>
  <c r="DB4905" i="7" s="1"/>
  <c r="DD3524" i="7"/>
  <c r="DE3524" i="7" s="1"/>
  <c r="DF3524" i="7" s="1"/>
  <c r="F438" i="7" s="1"/>
  <c r="E359" i="1"/>
  <c r="C353" i="2"/>
  <c r="BU4844" i="7"/>
  <c r="BN6387" i="7"/>
  <c r="BX4844" i="7"/>
  <c r="BR4844" i="7"/>
  <c r="BS4844" i="7" s="1"/>
  <c r="BT4844" i="7" s="1"/>
  <c r="BV4844" i="7"/>
  <c r="BW4844" i="7" s="1"/>
  <c r="BO4844" i="7"/>
  <c r="F345" i="1"/>
  <c r="E321" i="1"/>
  <c r="E399" i="1"/>
  <c r="C241" i="2"/>
  <c r="E370" i="1"/>
  <c r="D198" i="2"/>
  <c r="CN1712" i="7"/>
  <c r="CP1712" i="7" s="1"/>
  <c r="Q169" i="7" s="1"/>
  <c r="C479" i="2"/>
  <c r="D376" i="2"/>
  <c r="CN2589" i="7"/>
  <c r="CF4682" i="7"/>
  <c r="CJ4682" i="7" s="1"/>
  <c r="CT4844" i="7"/>
  <c r="CV4844" i="7" s="1"/>
  <c r="CY4844" i="7"/>
  <c r="DB4844" i="7" s="1"/>
  <c r="CS6387" i="7"/>
  <c r="CZ4844" i="7"/>
  <c r="DD3551" i="7"/>
  <c r="DE3551" i="7" s="1"/>
  <c r="DF3551" i="7" s="1"/>
  <c r="F465" i="7" s="1"/>
  <c r="CN3480" i="7"/>
  <c r="CP3480" i="7" s="1"/>
  <c r="R394" i="7" s="1"/>
  <c r="CG5128" i="7"/>
  <c r="CK5128" i="7" s="1"/>
  <c r="BZ3410" i="7"/>
  <c r="CA3410" i="7" s="1"/>
  <c r="CF3410" i="7" s="1"/>
  <c r="CJ3410" i="7" s="1"/>
  <c r="BY3410" i="7"/>
  <c r="CG3410" i="7" s="1"/>
  <c r="CK3410" i="7" s="1"/>
  <c r="E327" i="1"/>
  <c r="C321" i="2"/>
  <c r="P253" i="2"/>
  <c r="P259" i="1"/>
  <c r="CN1665" i="7"/>
  <c r="CP1665" i="7" s="1"/>
  <c r="Q122" i="7" s="1"/>
  <c r="F165" i="1"/>
  <c r="D159" i="2"/>
  <c r="CN3238" i="7"/>
  <c r="CP3238" i="7" s="1"/>
  <c r="R152" i="7" s="1"/>
  <c r="R146" i="2" s="1"/>
  <c r="P199" i="1"/>
  <c r="P193" i="2"/>
  <c r="DD3123" i="7"/>
  <c r="DE3123" i="7" s="1"/>
  <c r="DF3123" i="7" s="1"/>
  <c r="F37" i="7" s="1"/>
  <c r="CN1683" i="7"/>
  <c r="CP1683" i="7" s="1"/>
  <c r="Q140" i="7" s="1"/>
  <c r="DD4974" i="7"/>
  <c r="DE4974" i="7" s="1"/>
  <c r="DF4974" i="7" s="1"/>
  <c r="G345" i="7" s="1"/>
  <c r="D63" i="2"/>
  <c r="F69" i="1"/>
  <c r="DD4698" i="7"/>
  <c r="DE4698" i="7" s="1"/>
  <c r="DF4698" i="7" s="1"/>
  <c r="G69" i="7" s="1"/>
  <c r="DD3333" i="7"/>
  <c r="DE3333" i="7" s="1"/>
  <c r="BX4953" i="7"/>
  <c r="BV4953" i="7"/>
  <c r="BW4953" i="7" s="1"/>
  <c r="BU4953" i="7"/>
  <c r="BN6496" i="7"/>
  <c r="BR4953" i="7"/>
  <c r="BS4953" i="7" s="1"/>
  <c r="BT4953" i="7" s="1"/>
  <c r="BO4953" i="7"/>
  <c r="CT6241" i="7"/>
  <c r="CV6241" i="7" s="1"/>
  <c r="CS7784" i="7"/>
  <c r="CY6241" i="7"/>
  <c r="DB6241" i="7" s="1"/>
  <c r="CZ6241" i="7"/>
  <c r="DD6241" i="7" s="1"/>
  <c r="DE6241" i="7" s="1"/>
  <c r="DF6241" i="7" s="1"/>
  <c r="H69" i="7" s="1"/>
  <c r="F63" i="2" s="1"/>
  <c r="Q477" i="1"/>
  <c r="Q471" i="2"/>
  <c r="BZ5128" i="7"/>
  <c r="CA5128" i="7" s="1"/>
  <c r="CF5128" i="7" s="1"/>
  <c r="CJ5128" i="7" s="1"/>
  <c r="P439" i="1"/>
  <c r="P311" i="2"/>
  <c r="DD3241" i="7"/>
  <c r="DE3241" i="7" s="1"/>
  <c r="DF3241" i="7" s="1"/>
  <c r="F155" i="7" s="1"/>
  <c r="CN1774" i="7"/>
  <c r="CP1774" i="7" s="1"/>
  <c r="Q231" i="7" s="1"/>
  <c r="CS6499" i="7"/>
  <c r="CY4956" i="7"/>
  <c r="DB4956" i="7" s="1"/>
  <c r="CZ4956" i="7"/>
  <c r="CT4956" i="7"/>
  <c r="CV4956" i="7" s="1"/>
  <c r="P422" i="2"/>
  <c r="P428" i="1"/>
  <c r="P93" i="1"/>
  <c r="P87" i="2"/>
  <c r="BN6579" i="7"/>
  <c r="BR5036" i="7"/>
  <c r="BS5036" i="7" s="1"/>
  <c r="BT5036" i="7" s="1"/>
  <c r="BU5036" i="7"/>
  <c r="BV5036" i="7"/>
  <c r="BW5036" i="7" s="1"/>
  <c r="BO5036" i="7"/>
  <c r="BX5036" i="7"/>
  <c r="E87" i="1"/>
  <c r="C81" i="2"/>
  <c r="DD3585" i="7"/>
  <c r="DE3585" i="7" s="1"/>
  <c r="DF3585" i="7" s="1"/>
  <c r="F499" i="7" s="1"/>
  <c r="BY3499" i="7"/>
  <c r="CG3499" i="7" s="1"/>
  <c r="CK3499" i="7" s="1"/>
  <c r="BZ3499" i="7"/>
  <c r="CA3499" i="7" s="1"/>
  <c r="CF3499" i="7" s="1"/>
  <c r="CJ3499" i="7" s="1"/>
  <c r="BY3493" i="7"/>
  <c r="CG3493" i="7" s="1"/>
  <c r="CK3493" i="7" s="1"/>
  <c r="BZ3493" i="7"/>
  <c r="CA3493" i="7" s="1"/>
  <c r="CF3493" i="7" s="1"/>
  <c r="CJ3493" i="7" s="1"/>
  <c r="BX4690" i="7"/>
  <c r="BO4690" i="7"/>
  <c r="BV4690" i="7"/>
  <c r="BW4690" i="7" s="1"/>
  <c r="BU4690" i="7"/>
  <c r="BR4690" i="7"/>
  <c r="BS4690" i="7" s="1"/>
  <c r="BT4690" i="7" s="1"/>
  <c r="BN6233" i="7"/>
  <c r="CY5128" i="7"/>
  <c r="DB5128" i="7" s="1"/>
  <c r="CS6671" i="7"/>
  <c r="CT5128" i="7"/>
  <c r="CV5128" i="7" s="1"/>
  <c r="CZ5128" i="7"/>
  <c r="CT6666" i="7"/>
  <c r="CV6666" i="7" s="1"/>
  <c r="DD6666" i="7" s="1"/>
  <c r="DE6666" i="7" s="1"/>
  <c r="DF6666" i="7" s="1"/>
  <c r="H494" i="7" s="1"/>
  <c r="BO5144" i="7"/>
  <c r="P301" i="2"/>
  <c r="CN1851" i="7"/>
  <c r="CP1851" i="7" s="1"/>
  <c r="Q308" i="7" s="1"/>
  <c r="Q302" i="2" s="1"/>
  <c r="CT4716" i="7"/>
  <c r="CV4716" i="7" s="1"/>
  <c r="CS6259" i="7"/>
  <c r="CZ4716" i="7"/>
  <c r="CY4716" i="7"/>
  <c r="DB4716" i="7" s="1"/>
  <c r="BZ3503" i="7"/>
  <c r="CA3503" i="7" s="1"/>
  <c r="CF3503" i="7" s="1"/>
  <c r="CJ3503" i="7" s="1"/>
  <c r="BY3503" i="7"/>
  <c r="CG3503" i="7" s="1"/>
  <c r="CK3503" i="7" s="1"/>
  <c r="BU4986" i="7"/>
  <c r="BN6529" i="7"/>
  <c r="BR4986" i="7"/>
  <c r="BS4986" i="7" s="1"/>
  <c r="BT4986" i="7" s="1"/>
  <c r="BV4986" i="7"/>
  <c r="BW4986" i="7" s="1"/>
  <c r="BX4986" i="7"/>
  <c r="BO4986" i="7"/>
  <c r="BR4946" i="7"/>
  <c r="BS4946" i="7" s="1"/>
  <c r="BT4946" i="7" s="1"/>
  <c r="BV4946" i="7"/>
  <c r="BW4946" i="7" s="1"/>
  <c r="BU4946" i="7"/>
  <c r="BN6489" i="7"/>
  <c r="BX4946" i="7"/>
  <c r="BO4946" i="7"/>
  <c r="CN1877" i="7"/>
  <c r="CP1877" i="7" s="1"/>
  <c r="Q334" i="7" s="1"/>
  <c r="BR4963" i="7"/>
  <c r="BS4963" i="7" s="1"/>
  <c r="BT4963" i="7" s="1"/>
  <c r="BX4963" i="7"/>
  <c r="BN6506" i="7"/>
  <c r="BO4963" i="7"/>
  <c r="BV4963" i="7"/>
  <c r="BW4963" i="7" s="1"/>
  <c r="BU4963" i="7"/>
  <c r="E465" i="1"/>
  <c r="C459" i="2"/>
  <c r="BV5144" i="7"/>
  <c r="BW5144" i="7" s="1"/>
  <c r="Q319" i="2"/>
  <c r="CN1802" i="7"/>
  <c r="CP1802" i="7" s="1"/>
  <c r="Q259" i="7" s="1"/>
  <c r="DD3225" i="7"/>
  <c r="DE3225" i="7" s="1"/>
  <c r="DF3225" i="7" s="1"/>
  <c r="F139" i="7" s="1"/>
  <c r="DD3173" i="7"/>
  <c r="DE3173" i="7" s="1"/>
  <c r="DF3173" i="7" s="1"/>
  <c r="F87" i="7" s="1"/>
  <c r="C281" i="2"/>
  <c r="E287" i="1"/>
  <c r="BY3403" i="7"/>
  <c r="CG3403" i="7" s="1"/>
  <c r="CK3403" i="7" s="1"/>
  <c r="BZ3403" i="7"/>
  <c r="CA3403" i="7" s="1"/>
  <c r="CF3403" i="7" s="1"/>
  <c r="CJ3403" i="7" s="1"/>
  <c r="C493" i="2"/>
  <c r="E499" i="1"/>
  <c r="BY3420" i="7"/>
  <c r="CG3420" i="7" s="1"/>
  <c r="CK3420" i="7" s="1"/>
  <c r="BZ3420" i="7"/>
  <c r="CA3420" i="7" s="1"/>
  <c r="CF3420" i="7" s="1"/>
  <c r="CJ3420" i="7" s="1"/>
  <c r="BY3147" i="7"/>
  <c r="CG3147" i="7" s="1"/>
  <c r="CK3147" i="7" s="1"/>
  <c r="BZ3147" i="7"/>
  <c r="CA3147" i="7" s="1"/>
  <c r="CF3147" i="7" s="1"/>
  <c r="CJ3147" i="7" s="1"/>
  <c r="Q163" i="2"/>
  <c r="Q169" i="1"/>
  <c r="CY5096" i="7"/>
  <c r="DB5096" i="7" s="1"/>
  <c r="CT5096" i="7"/>
  <c r="CV5096" i="7" s="1"/>
  <c r="CS6639" i="7"/>
  <c r="CZ5096" i="7"/>
  <c r="BR5144" i="7"/>
  <c r="BS5144" i="7" s="1"/>
  <c r="BT5144" i="7" s="1"/>
  <c r="Q180" i="2"/>
  <c r="Q401" i="2"/>
  <c r="CG3297" i="7"/>
  <c r="CK3297" i="7" s="1"/>
  <c r="BY3255" i="7"/>
  <c r="CG3255" i="7" s="1"/>
  <c r="CK3255" i="7" s="1"/>
  <c r="BZ3255" i="7"/>
  <c r="CA3255" i="7" s="1"/>
  <c r="CF3255" i="7" s="1"/>
  <c r="CJ3255" i="7" s="1"/>
  <c r="P401" i="2"/>
  <c r="P407" i="1"/>
  <c r="BU5144" i="7"/>
  <c r="BZ4998" i="7"/>
  <c r="CA4998" i="7" s="1"/>
  <c r="CF4998" i="7" s="1"/>
  <c r="CJ4998" i="7" s="1"/>
  <c r="Q201" i="2"/>
  <c r="CF3297" i="7"/>
  <c r="CJ3297" i="7" s="1"/>
  <c r="CN3599" i="7"/>
  <c r="CP3599" i="7" s="1"/>
  <c r="R513" i="7" s="1"/>
  <c r="BX4798" i="7"/>
  <c r="BV4798" i="7"/>
  <c r="BW4798" i="7" s="1"/>
  <c r="BU4798" i="7"/>
  <c r="BO4798" i="7"/>
  <c r="BN6341" i="7"/>
  <c r="BR4798" i="7"/>
  <c r="BS4798" i="7" s="1"/>
  <c r="BT4798" i="7" s="1"/>
  <c r="BU5046" i="7"/>
  <c r="BN6589" i="7"/>
  <c r="BR5046" i="7"/>
  <c r="BS5046" i="7" s="1"/>
  <c r="BT5046" i="7" s="1"/>
  <c r="BX5046" i="7"/>
  <c r="BO5046" i="7"/>
  <c r="BV5046" i="7"/>
  <c r="BW5046" i="7" s="1"/>
  <c r="DD4794" i="7"/>
  <c r="DE4794" i="7" s="1"/>
  <c r="DF4794" i="7" s="1"/>
  <c r="G165" i="7" s="1"/>
  <c r="E467" i="1"/>
  <c r="C461" i="2"/>
  <c r="BY3317" i="7"/>
  <c r="CG3317" i="7" s="1"/>
  <c r="CK3317" i="7" s="1"/>
  <c r="BZ3317" i="7"/>
  <c r="CA3317" i="7" s="1"/>
  <c r="CF3317" i="7" s="1"/>
  <c r="CJ3317" i="7" s="1"/>
  <c r="CN3585" i="7"/>
  <c r="CP3585" i="7" s="1"/>
  <c r="R499" i="7" s="1"/>
  <c r="DD3413" i="7"/>
  <c r="DE3413" i="7" s="1"/>
  <c r="DF3413" i="7" s="1"/>
  <c r="F327" i="7" s="1"/>
  <c r="BY3443" i="7"/>
  <c r="CG3443" i="7" s="1"/>
  <c r="CK3443" i="7" s="1"/>
  <c r="BZ3443" i="7"/>
  <c r="CA3443" i="7" s="1"/>
  <c r="CF3443" i="7" s="1"/>
  <c r="CJ3443" i="7" s="1"/>
  <c r="BR5042" i="7"/>
  <c r="BS5042" i="7" s="1"/>
  <c r="BT5042" i="7" s="1"/>
  <c r="BN6585" i="7"/>
  <c r="BV5042" i="7"/>
  <c r="BW5042" i="7" s="1"/>
  <c r="BU5042" i="7"/>
  <c r="BO5042" i="7"/>
  <c r="BX5042" i="7"/>
  <c r="CN1960" i="7"/>
  <c r="CP1960" i="7" s="1"/>
  <c r="Q417" i="7" s="1"/>
  <c r="CY6337" i="7"/>
  <c r="DB6337" i="7" s="1"/>
  <c r="CS7880" i="7"/>
  <c r="CZ6337" i="7"/>
  <c r="CT6337" i="7"/>
  <c r="CV6337" i="7" s="1"/>
  <c r="CY5094" i="7"/>
  <c r="DB5094" i="7" s="1"/>
  <c r="CS6637" i="7"/>
  <c r="CT5094" i="7"/>
  <c r="CV5094" i="7" s="1"/>
  <c r="CZ5094" i="7"/>
  <c r="BX4860" i="7"/>
  <c r="BV4860" i="7"/>
  <c r="BW4860" i="7" s="1"/>
  <c r="BN6403" i="7"/>
  <c r="BR4860" i="7"/>
  <c r="BS4860" i="7" s="1"/>
  <c r="BT4860" i="7" s="1"/>
  <c r="BO4860" i="7"/>
  <c r="BU4860" i="7"/>
  <c r="E181" i="1"/>
  <c r="P292" i="1"/>
  <c r="CN1763" i="7"/>
  <c r="CP1763" i="7" s="1"/>
  <c r="Q220" i="7" s="1"/>
  <c r="CN1644" i="7"/>
  <c r="CP1644" i="7" s="1"/>
  <c r="Q101" i="7" s="1"/>
  <c r="Q205" i="2"/>
  <c r="CN1862" i="7"/>
  <c r="CP1862" i="7" s="1"/>
  <c r="Q319" i="7" s="1"/>
  <c r="Q463" i="2"/>
  <c r="Q440" i="2"/>
  <c r="P55" i="1"/>
  <c r="P174" i="2"/>
  <c r="R97" i="1"/>
  <c r="Q348" i="2"/>
  <c r="Q422" i="2"/>
  <c r="Q365" i="2"/>
  <c r="Q114" i="1"/>
  <c r="P205" i="2"/>
  <c r="P211" i="1"/>
  <c r="CN1790" i="7"/>
  <c r="CP1790" i="7" s="1"/>
  <c r="Q247" i="7" s="1"/>
  <c r="Q241" i="2" s="1"/>
  <c r="CN1838" i="7"/>
  <c r="CP1838" i="7" s="1"/>
  <c r="Q295" i="7" s="1"/>
  <c r="C119" i="2"/>
  <c r="E125" i="1"/>
  <c r="C127" i="2"/>
  <c r="E59" i="1"/>
  <c r="C53" i="2"/>
  <c r="C233" i="2"/>
  <c r="E239" i="1"/>
  <c r="BZ4781" i="7"/>
  <c r="CA4781" i="7" s="1"/>
  <c r="CF4781" i="7" s="1"/>
  <c r="CJ4781" i="7" s="1"/>
  <c r="BY4781" i="7"/>
  <c r="CG4781" i="7" s="1"/>
  <c r="CK4781" i="7" s="1"/>
  <c r="BO4668" i="7"/>
  <c r="BR4668" i="7"/>
  <c r="BS4668" i="7" s="1"/>
  <c r="BT4668" i="7" s="1"/>
  <c r="BX4668" i="7"/>
  <c r="BV4668" i="7"/>
  <c r="BW4668" i="7" s="1"/>
  <c r="BN6211" i="7"/>
  <c r="BU4668" i="7"/>
  <c r="BN6415" i="7"/>
  <c r="BV4872" i="7"/>
  <c r="BW4872" i="7" s="1"/>
  <c r="BX4872" i="7"/>
  <c r="BR4872" i="7"/>
  <c r="BS4872" i="7" s="1"/>
  <c r="BT4872" i="7" s="1"/>
  <c r="BO4872" i="7"/>
  <c r="BU4872" i="7"/>
  <c r="BO5106" i="7"/>
  <c r="BX5106" i="7"/>
  <c r="BR5106" i="7"/>
  <c r="BS5106" i="7" s="1"/>
  <c r="BT5106" i="7" s="1"/>
  <c r="BV5106" i="7"/>
  <c r="BW5106" i="7" s="1"/>
  <c r="BU5106" i="7"/>
  <c r="BN6649" i="7"/>
  <c r="DD3187" i="7"/>
  <c r="DE3187" i="7" s="1"/>
  <c r="DF3187" i="7" s="1"/>
  <c r="F101" i="7" s="1"/>
  <c r="F101" i="1" s="1"/>
  <c r="DD3499" i="7"/>
  <c r="DE3499" i="7" s="1"/>
  <c r="DF3499" i="7" s="1"/>
  <c r="F413" i="7" s="1"/>
  <c r="D407" i="2" s="1"/>
  <c r="DD3285" i="7"/>
  <c r="DE3285" i="7" s="1"/>
  <c r="DF3285" i="7" s="1"/>
  <c r="F199" i="7" s="1"/>
  <c r="CZ4868" i="7"/>
  <c r="CT4868" i="7"/>
  <c r="CV4868" i="7" s="1"/>
  <c r="CY4868" i="7"/>
  <c r="DB4868" i="7" s="1"/>
  <c r="CS6411" i="7"/>
  <c r="BZ3329" i="7"/>
  <c r="CA3329" i="7" s="1"/>
  <c r="CF3329" i="7" s="1"/>
  <c r="CJ3329" i="7" s="1"/>
  <c r="BY3329" i="7"/>
  <c r="BY3315" i="7"/>
  <c r="CG3315" i="7" s="1"/>
  <c r="CK3315" i="7" s="1"/>
  <c r="BZ3315" i="7"/>
  <c r="CA3315" i="7" s="1"/>
  <c r="CF3315" i="7" s="1"/>
  <c r="CJ3315" i="7" s="1"/>
  <c r="BY3563" i="7"/>
  <c r="CG3563" i="7" s="1"/>
  <c r="CK3563" i="7" s="1"/>
  <c r="BZ3563" i="7"/>
  <c r="CA3563" i="7" s="1"/>
  <c r="CF3563" i="7" s="1"/>
  <c r="CJ3563" i="7" s="1"/>
  <c r="BO4888" i="7"/>
  <c r="BX4888" i="7"/>
  <c r="BN6431" i="7"/>
  <c r="BU4888" i="7"/>
  <c r="BV4888" i="7"/>
  <c r="BW4888" i="7" s="1"/>
  <c r="BR4888" i="7"/>
  <c r="BS4888" i="7" s="1"/>
  <c r="BT4888" i="7" s="1"/>
  <c r="CN1739" i="7"/>
  <c r="CP1739" i="7" s="1"/>
  <c r="Q196" i="7" s="1"/>
  <c r="Q196" i="1" s="1"/>
  <c r="P33" i="2"/>
  <c r="P39" i="1"/>
  <c r="DD3325" i="7"/>
  <c r="DE3325" i="7" s="1"/>
  <c r="DF3325" i="7" s="1"/>
  <c r="F239" i="7" s="1"/>
  <c r="F309" i="1"/>
  <c r="D303" i="2"/>
  <c r="CT4742" i="7"/>
  <c r="CV4742" i="7" s="1"/>
  <c r="CZ4742" i="7"/>
  <c r="CY4742" i="7"/>
  <c r="DB4742" i="7" s="1"/>
  <c r="CS6285" i="7"/>
  <c r="P275" i="1"/>
  <c r="P269" i="2"/>
  <c r="DD3211" i="7"/>
  <c r="DE3211" i="7" s="1"/>
  <c r="CN1582" i="7"/>
  <c r="CP1582" i="7" s="1"/>
  <c r="Q39" i="7" s="1"/>
  <c r="BV4858" i="7"/>
  <c r="BW4858" i="7" s="1"/>
  <c r="BU4858" i="7"/>
  <c r="BR4858" i="7"/>
  <c r="BS4858" i="7" s="1"/>
  <c r="BT4858" i="7" s="1"/>
  <c r="BO4858" i="7"/>
  <c r="BN6401" i="7"/>
  <c r="BX4858" i="7"/>
  <c r="CS6231" i="7"/>
  <c r="CT4688" i="7"/>
  <c r="CV4688" i="7" s="1"/>
  <c r="CZ4688" i="7"/>
  <c r="CY4688" i="7"/>
  <c r="DB4688" i="7" s="1"/>
  <c r="CN2057" i="7"/>
  <c r="CP2057" i="7" s="1"/>
  <c r="Q514" i="7" s="1"/>
  <c r="Q508" i="2" s="1"/>
  <c r="E155" i="1"/>
  <c r="C149" i="2"/>
  <c r="E316" i="1"/>
  <c r="C310" i="2"/>
  <c r="F325" i="1"/>
  <c r="D319" i="2"/>
  <c r="DD3199" i="7"/>
  <c r="DE3199" i="7" s="1"/>
  <c r="DF3199" i="7" s="1"/>
  <c r="F113" i="7" s="1"/>
  <c r="CZ4768" i="7"/>
  <c r="CY4768" i="7"/>
  <c r="DB4768" i="7" s="1"/>
  <c r="CS6311" i="7"/>
  <c r="CT4768" i="7"/>
  <c r="CV4768" i="7" s="1"/>
  <c r="DD3402" i="7"/>
  <c r="DE3402" i="7" s="1"/>
  <c r="DF3402" i="7" s="1"/>
  <c r="F316" i="7" s="1"/>
  <c r="BZ3345" i="7"/>
  <c r="CA3345" i="7" s="1"/>
  <c r="CF3345" i="7" s="1"/>
  <c r="CJ3345" i="7" s="1"/>
  <c r="BY3345" i="7"/>
  <c r="CG3345" i="7" s="1"/>
  <c r="CK3345" i="7" s="1"/>
  <c r="CY4916" i="7"/>
  <c r="DB4916" i="7" s="1"/>
  <c r="CZ4916" i="7"/>
  <c r="CT4916" i="7"/>
  <c r="CV4916" i="7" s="1"/>
  <c r="CS6459" i="7"/>
  <c r="BN6447" i="7"/>
  <c r="BV4904" i="7"/>
  <c r="BW4904" i="7" s="1"/>
  <c r="BX4904" i="7"/>
  <c r="BR4904" i="7"/>
  <c r="BS4904" i="7" s="1"/>
  <c r="BT4904" i="7" s="1"/>
  <c r="BO4904" i="7"/>
  <c r="BU4904" i="7"/>
  <c r="CZ4754" i="7"/>
  <c r="CS6297" i="7"/>
  <c r="CY4754" i="7"/>
  <c r="DB4754" i="7" s="1"/>
  <c r="CT4754" i="7"/>
  <c r="CV4754" i="7" s="1"/>
  <c r="CN1772" i="7"/>
  <c r="CP1772" i="7" s="1"/>
  <c r="Q229" i="7" s="1"/>
  <c r="DD3145" i="7"/>
  <c r="DE3145" i="7" s="1"/>
  <c r="DF3145" i="7" s="1"/>
  <c r="F59" i="7" s="1"/>
  <c r="CS6488" i="7"/>
  <c r="CZ4945" i="7"/>
  <c r="CT4945" i="7"/>
  <c r="CV4945" i="7" s="1"/>
  <c r="CY4945" i="7"/>
  <c r="DB4945" i="7" s="1"/>
  <c r="DD3287" i="7"/>
  <c r="DE3287" i="7" s="1"/>
  <c r="DF3287" i="7" s="1"/>
  <c r="F201" i="7" s="1"/>
  <c r="DD3373" i="7"/>
  <c r="DE3373" i="7" s="1"/>
  <c r="DF3373" i="7" s="1"/>
  <c r="F287" i="7" s="1"/>
  <c r="BZ3361" i="7"/>
  <c r="CA3361" i="7" s="1"/>
  <c r="CF3361" i="7" s="1"/>
  <c r="CJ3361" i="7" s="1"/>
  <c r="BY3361" i="7"/>
  <c r="CG3361" i="7" s="1"/>
  <c r="CK3361" i="7" s="1"/>
  <c r="DD3571" i="7"/>
  <c r="DE3571" i="7" s="1"/>
  <c r="DF3571" i="7" s="1"/>
  <c r="F485" i="7" s="1"/>
  <c r="BO6324" i="7"/>
  <c r="BN7867" i="7"/>
  <c r="BR6324" i="7"/>
  <c r="BS6324" i="7" s="1"/>
  <c r="BT6324" i="7" s="1"/>
  <c r="BV6324" i="7"/>
  <c r="BW6324" i="7" s="1"/>
  <c r="BU6324" i="7"/>
  <c r="BX6324" i="7"/>
  <c r="BY3125" i="7"/>
  <c r="CG3125" i="7" s="1"/>
  <c r="CK3125" i="7" s="1"/>
  <c r="BZ3125" i="7"/>
  <c r="CA3125" i="7" s="1"/>
  <c r="CF3125" i="7" s="1"/>
  <c r="CJ3125" i="7" s="1"/>
  <c r="CN1786" i="7"/>
  <c r="CP1786" i="7" s="1"/>
  <c r="Q243" i="7" s="1"/>
  <c r="CN1818" i="7"/>
  <c r="CP1818" i="7" s="1"/>
  <c r="Q275" i="7" s="1"/>
  <c r="DD3209" i="7"/>
  <c r="DE3209" i="7" s="1"/>
  <c r="DF3209" i="7" s="1"/>
  <c r="F123" i="7" s="1"/>
  <c r="D117" i="2" s="1"/>
  <c r="CN1771" i="7"/>
  <c r="CP1771" i="7" s="1"/>
  <c r="Q228" i="7" s="1"/>
  <c r="CY4784" i="7"/>
  <c r="DB4784" i="7" s="1"/>
  <c r="CT4784" i="7"/>
  <c r="CV4784" i="7" s="1"/>
  <c r="CS6327" i="7"/>
  <c r="CZ4784" i="7"/>
  <c r="CY5114" i="7"/>
  <c r="DB5114" i="7" s="1"/>
  <c r="CS6657" i="7"/>
  <c r="CT5114" i="7"/>
  <c r="CV5114" i="7" s="1"/>
  <c r="CZ5114" i="7"/>
  <c r="CG3329" i="7"/>
  <c r="CK3329" i="7" s="1"/>
  <c r="P237" i="2"/>
  <c r="P243" i="1"/>
  <c r="E139" i="1"/>
  <c r="C133" i="2"/>
  <c r="E32" i="2"/>
  <c r="C372" i="2"/>
  <c r="E199" i="1"/>
  <c r="C125" i="2"/>
  <c r="E131" i="1"/>
  <c r="E147" i="1"/>
  <c r="C141" i="2"/>
  <c r="E308" i="1"/>
  <c r="C302" i="2"/>
  <c r="C45" i="2"/>
  <c r="E143" i="1"/>
  <c r="C137" i="2"/>
  <c r="Q205" i="1"/>
  <c r="Q168" i="1"/>
  <c r="CN2613" i="7"/>
  <c r="CN2685" i="7"/>
  <c r="CN2011" i="7"/>
  <c r="CP2011" i="7" s="1"/>
  <c r="Q468" i="7" s="1"/>
  <c r="CN1796" i="7"/>
  <c r="CP1796" i="7" s="1"/>
  <c r="Q253" i="7" s="1"/>
  <c r="Q308" i="1"/>
  <c r="CN2381" i="7"/>
  <c r="CN1850" i="7"/>
  <c r="CP1850" i="7" s="1"/>
  <c r="Q307" i="7" s="1"/>
  <c r="CN3270" i="7"/>
  <c r="CP3270" i="7" s="1"/>
  <c r="R184" i="7" s="1"/>
  <c r="P371" i="1"/>
  <c r="P365" i="2"/>
  <c r="Q316" i="2"/>
  <c r="Q343" i="2"/>
  <c r="Q311" i="2"/>
  <c r="CN3938" i="7"/>
  <c r="CN2377" i="7"/>
  <c r="CN3531" i="7"/>
  <c r="CP3531" i="7" s="1"/>
  <c r="R445" i="7" s="1"/>
  <c r="CN2028" i="7"/>
  <c r="CP2028" i="7" s="1"/>
  <c r="Q485" i="7" s="1"/>
  <c r="Q479" i="2" s="1"/>
  <c r="CN1978" i="7"/>
  <c r="CP1978" i="7" s="1"/>
  <c r="Q435" i="7" s="1"/>
  <c r="Q435" i="1" s="1"/>
  <c r="CN1607" i="7"/>
  <c r="CP1607" i="7" s="1"/>
  <c r="Q64" i="7" s="1"/>
  <c r="Q64" i="1" s="1"/>
  <c r="P432" i="2"/>
  <c r="Q52" i="2"/>
  <c r="CN2549" i="7"/>
  <c r="CT6209" i="7"/>
  <c r="CV6209" i="7" s="1"/>
  <c r="CS7752" i="7"/>
  <c r="CY6209" i="7"/>
  <c r="DB6209" i="7" s="1"/>
  <c r="CZ6209" i="7"/>
  <c r="BO5028" i="7"/>
  <c r="BX5028" i="7"/>
  <c r="BV5028" i="7"/>
  <c r="BW5028" i="7" s="1"/>
  <c r="BU5028" i="7"/>
  <c r="BR5028" i="7"/>
  <c r="BS5028" i="7" s="1"/>
  <c r="BT5028" i="7" s="1"/>
  <c r="BN6571" i="7"/>
  <c r="BR6356" i="7"/>
  <c r="BS6356" i="7" s="1"/>
  <c r="BT6356" i="7" s="1"/>
  <c r="BV6356" i="7"/>
  <c r="BW6356" i="7" s="1"/>
  <c r="BU6356" i="7"/>
  <c r="BO6356" i="7"/>
  <c r="BX6356" i="7"/>
  <c r="BN7899" i="7"/>
  <c r="BX5138" i="7"/>
  <c r="BU5138" i="7"/>
  <c r="BR5138" i="7"/>
  <c r="BS5138" i="7" s="1"/>
  <c r="BT5138" i="7" s="1"/>
  <c r="BO5138" i="7"/>
  <c r="BN6681" i="7"/>
  <c r="BV5138" i="7"/>
  <c r="BW5138" i="7" s="1"/>
  <c r="P404" i="1"/>
  <c r="P398" i="2"/>
  <c r="BZ3333" i="7"/>
  <c r="CA3333" i="7" s="1"/>
  <c r="CF3333" i="7" s="1"/>
  <c r="CJ3333" i="7" s="1"/>
  <c r="BY3333" i="7"/>
  <c r="CG3333" i="7" s="1"/>
  <c r="CK3333" i="7" s="1"/>
  <c r="CY4772" i="7"/>
  <c r="DB4772" i="7" s="1"/>
  <c r="CS6315" i="7"/>
  <c r="CZ4772" i="7"/>
  <c r="CT4772" i="7"/>
  <c r="CV4772" i="7" s="1"/>
  <c r="BZ3306" i="7"/>
  <c r="CA3306" i="7" s="1"/>
  <c r="CF3306" i="7" s="1"/>
  <c r="CJ3306" i="7" s="1"/>
  <c r="BY3306" i="7"/>
  <c r="CG3306" i="7" s="1"/>
  <c r="CK3306" i="7" s="1"/>
  <c r="R126" i="1"/>
  <c r="R120" i="2"/>
  <c r="E493" i="1"/>
  <c r="C487" i="2"/>
  <c r="E228" i="1"/>
  <c r="C222" i="2"/>
  <c r="BN6640" i="7"/>
  <c r="BR5097" i="7"/>
  <c r="BS5097" i="7" s="1"/>
  <c r="BT5097" i="7" s="1"/>
  <c r="BO5097" i="7"/>
  <c r="BX5097" i="7"/>
  <c r="BV5097" i="7"/>
  <c r="BW5097" i="7" s="1"/>
  <c r="BU5097" i="7"/>
  <c r="D335" i="2"/>
  <c r="F341" i="1"/>
  <c r="F123" i="1"/>
  <c r="CS6278" i="7"/>
  <c r="CY4735" i="7"/>
  <c r="DB4735" i="7" s="1"/>
  <c r="CZ4735" i="7"/>
  <c r="CT4735" i="7"/>
  <c r="CV4735" i="7" s="1"/>
  <c r="CT5065" i="7"/>
  <c r="CV5065" i="7" s="1"/>
  <c r="CZ5065" i="7"/>
  <c r="CY5065" i="7"/>
  <c r="DB5065" i="7" s="1"/>
  <c r="CS6608" i="7"/>
  <c r="CZ4983" i="7"/>
  <c r="CT4983" i="7"/>
  <c r="CV4983" i="7" s="1"/>
  <c r="CS6526" i="7"/>
  <c r="CY4983" i="7"/>
  <c r="DB4983" i="7" s="1"/>
  <c r="Q445" i="1"/>
  <c r="Q439" i="2"/>
  <c r="Q485" i="1"/>
  <c r="P435" i="1"/>
  <c r="P429" i="2"/>
  <c r="BY3524" i="7"/>
  <c r="CG3524" i="7" s="1"/>
  <c r="CK3524" i="7" s="1"/>
  <c r="BZ3524" i="7"/>
  <c r="CA3524" i="7" s="1"/>
  <c r="CN2027" i="7"/>
  <c r="CP2027" i="7" s="1"/>
  <c r="Q484" i="7" s="1"/>
  <c r="Q478" i="2" s="1"/>
  <c r="CZ5086" i="7"/>
  <c r="CY5086" i="7"/>
  <c r="DB5086" i="7" s="1"/>
  <c r="CS6629" i="7"/>
  <c r="CT5086" i="7"/>
  <c r="CV5086" i="7" s="1"/>
  <c r="CS6294" i="7"/>
  <c r="CY4751" i="7"/>
  <c r="DB4751" i="7" s="1"/>
  <c r="CT4751" i="7"/>
  <c r="CV4751" i="7" s="1"/>
  <c r="CZ4751" i="7"/>
  <c r="BZ3393" i="7"/>
  <c r="CA3393" i="7" s="1"/>
  <c r="CF3393" i="7" s="1"/>
  <c r="CJ3393" i="7" s="1"/>
  <c r="BY3393" i="7"/>
  <c r="CG3393" i="7" s="1"/>
  <c r="CK3393" i="7" s="1"/>
  <c r="CN1902" i="7"/>
  <c r="CP1902" i="7" s="1"/>
  <c r="Q359" i="7" s="1"/>
  <c r="E91" i="1"/>
  <c r="C85" i="2"/>
  <c r="DD3165" i="7"/>
  <c r="DE3165" i="7" s="1"/>
  <c r="DF3165" i="7" s="1"/>
  <c r="F79" i="7" s="1"/>
  <c r="DD3192" i="7"/>
  <c r="DE3192" i="7" s="1"/>
  <c r="DF3192" i="7" s="1"/>
  <c r="F106" i="7" s="1"/>
  <c r="CS8024" i="7"/>
  <c r="CT6481" i="7"/>
  <c r="CV6481" i="7" s="1"/>
  <c r="CY6481" i="7"/>
  <c r="DB6481" i="7" s="1"/>
  <c r="CZ6481" i="7"/>
  <c r="CY5028" i="7"/>
  <c r="DB5028" i="7" s="1"/>
  <c r="CS6571" i="7"/>
  <c r="CZ5028" i="7"/>
  <c r="CT5028" i="7"/>
  <c r="CV5028" i="7" s="1"/>
  <c r="CS6305" i="7"/>
  <c r="CZ4762" i="7"/>
  <c r="CY4762" i="7"/>
  <c r="DB4762" i="7" s="1"/>
  <c r="CT4762" i="7"/>
  <c r="CV4762" i="7" s="1"/>
  <c r="P485" i="1"/>
  <c r="P479" i="2"/>
  <c r="BZ3485" i="7"/>
  <c r="CA3485" i="7" s="1"/>
  <c r="CF3485" i="7" s="1"/>
  <c r="CJ3485" i="7" s="1"/>
  <c r="BY3485" i="7"/>
  <c r="CG3485" i="7" s="1"/>
  <c r="CK3485" i="7" s="1"/>
  <c r="BV4948" i="7"/>
  <c r="BW4948" i="7" s="1"/>
  <c r="BU4948" i="7"/>
  <c r="BO4948" i="7"/>
  <c r="BN6491" i="7"/>
  <c r="BR4948" i="7"/>
  <c r="BS4948" i="7" s="1"/>
  <c r="BT4948" i="7" s="1"/>
  <c r="BX4948" i="7"/>
  <c r="BY4813" i="7"/>
  <c r="CG4813" i="7" s="1"/>
  <c r="CK4813" i="7" s="1"/>
  <c r="BZ4813" i="7"/>
  <c r="CA4813" i="7" s="1"/>
  <c r="CF4813" i="7" s="1"/>
  <c r="CJ4813" i="7" s="1"/>
  <c r="BX4937" i="7"/>
  <c r="BV4937" i="7"/>
  <c r="BW4937" i="7" s="1"/>
  <c r="BR4937" i="7"/>
  <c r="BS4937" i="7" s="1"/>
  <c r="BT4937" i="7" s="1"/>
  <c r="BN6480" i="7"/>
  <c r="BU4937" i="7"/>
  <c r="BO4937" i="7"/>
  <c r="BZ3595" i="7"/>
  <c r="CA3595" i="7" s="1"/>
  <c r="CF3595" i="7" s="1"/>
  <c r="CJ3595" i="7" s="1"/>
  <c r="BY3595" i="7"/>
  <c r="CG3595" i="7" s="1"/>
  <c r="CK3595" i="7" s="1"/>
  <c r="P236" i="1"/>
  <c r="P230" i="2"/>
  <c r="BY4840" i="7"/>
  <c r="CG4840" i="7" s="1"/>
  <c r="CK4840" i="7" s="1"/>
  <c r="BZ4840" i="7"/>
  <c r="CA4840" i="7" s="1"/>
  <c r="CF4840" i="7" s="1"/>
  <c r="CJ4840" i="7" s="1"/>
  <c r="BZ3285" i="7"/>
  <c r="CA3285" i="7" s="1"/>
  <c r="CF3285" i="7" s="1"/>
  <c r="CJ3285" i="7" s="1"/>
  <c r="BY3285" i="7"/>
  <c r="CG3285" i="7" s="1"/>
  <c r="CK3285" i="7" s="1"/>
  <c r="P247" i="1"/>
  <c r="P241" i="2"/>
  <c r="BZ3314" i="7"/>
  <c r="CA3314" i="7" s="1"/>
  <c r="CF3314" i="7" s="1"/>
  <c r="CJ3314" i="7" s="1"/>
  <c r="BY3314" i="7"/>
  <c r="CG3314" i="7" s="1"/>
  <c r="CK3314" i="7" s="1"/>
  <c r="DD3208" i="7"/>
  <c r="DE3208" i="7" s="1"/>
  <c r="DF3208" i="7" s="1"/>
  <c r="F122" i="7" s="1"/>
  <c r="BY3282" i="7"/>
  <c r="CG3282" i="7" s="1"/>
  <c r="CK3282" i="7" s="1"/>
  <c r="BZ3282" i="7"/>
  <c r="CA3282" i="7" s="1"/>
  <c r="CF3282" i="7" s="1"/>
  <c r="CJ3282" i="7" s="1"/>
  <c r="BV4882" i="7"/>
  <c r="BW4882" i="7" s="1"/>
  <c r="BO4882" i="7"/>
  <c r="BX4882" i="7"/>
  <c r="BN6425" i="7"/>
  <c r="BU4882" i="7"/>
  <c r="BR4882" i="7"/>
  <c r="BS4882" i="7" s="1"/>
  <c r="BT4882" i="7" s="1"/>
  <c r="CS6295" i="7"/>
  <c r="CZ4752" i="7"/>
  <c r="CY4752" i="7"/>
  <c r="DB4752" i="7" s="1"/>
  <c r="CT4752" i="7"/>
  <c r="CV4752" i="7" s="1"/>
  <c r="C73" i="2"/>
  <c r="E79" i="1"/>
  <c r="CT4730" i="7"/>
  <c r="CV4730" i="7" s="1"/>
  <c r="CS6273" i="7"/>
  <c r="CY4730" i="7"/>
  <c r="DB4730" i="7" s="1"/>
  <c r="CZ4730" i="7"/>
  <c r="DD3303" i="7"/>
  <c r="DE3303" i="7" s="1"/>
  <c r="DF3303" i="7" s="1"/>
  <c r="F217" i="7" s="1"/>
  <c r="CY4708" i="7"/>
  <c r="DB4708" i="7" s="1"/>
  <c r="CS6251" i="7"/>
  <c r="CZ4708" i="7"/>
  <c r="CT4708" i="7"/>
  <c r="CV4708" i="7" s="1"/>
  <c r="BN6686" i="7"/>
  <c r="BV5143" i="7"/>
  <c r="BW5143" i="7" s="1"/>
  <c r="BR5143" i="7"/>
  <c r="BS5143" i="7" s="1"/>
  <c r="BT5143" i="7" s="1"/>
  <c r="BX5143" i="7"/>
  <c r="BO5143" i="7"/>
  <c r="BU5143" i="7"/>
  <c r="DD3485" i="7"/>
  <c r="DE3485" i="7" s="1"/>
  <c r="DF3485" i="7" s="1"/>
  <c r="F399" i="7" s="1"/>
  <c r="DD3219" i="7"/>
  <c r="DE3219" i="7" s="1"/>
  <c r="DF3219" i="7" s="1"/>
  <c r="F133" i="7" s="1"/>
  <c r="CF3524" i="7"/>
  <c r="CJ3524" i="7" s="1"/>
  <c r="BU4802" i="7"/>
  <c r="BR4802" i="7"/>
  <c r="BS4802" i="7" s="1"/>
  <c r="BT4802" i="7" s="1"/>
  <c r="BV4802" i="7"/>
  <c r="BW4802" i="7" s="1"/>
  <c r="BO4802" i="7"/>
  <c r="BN6345" i="7"/>
  <c r="BX4802" i="7"/>
  <c r="CY5122" i="7"/>
  <c r="DB5122" i="7" s="1"/>
  <c r="CS6665" i="7"/>
  <c r="CZ5122" i="7"/>
  <c r="CT5122" i="7"/>
  <c r="CV5122" i="7" s="1"/>
  <c r="CN3297" i="7"/>
  <c r="CP3297" i="7" s="1"/>
  <c r="R211" i="7" s="1"/>
  <c r="CN3143" i="7"/>
  <c r="CP3143" i="7" s="1"/>
  <c r="R57" i="7" s="1"/>
  <c r="CG4934" i="7"/>
  <c r="CK4934" i="7" s="1"/>
  <c r="BZ3554" i="7"/>
  <c r="CA3554" i="7" s="1"/>
  <c r="CF3554" i="7" s="1"/>
  <c r="CJ3554" i="7" s="1"/>
  <c r="BY3554" i="7"/>
  <c r="CG3554" i="7" s="1"/>
  <c r="CK3554" i="7" s="1"/>
  <c r="CN1716" i="7"/>
  <c r="CP1716" i="7" s="1"/>
  <c r="Q173" i="7" s="1"/>
  <c r="BU4738" i="7"/>
  <c r="BR4738" i="7"/>
  <c r="BS4738" i="7" s="1"/>
  <c r="BT4738" i="7" s="1"/>
  <c r="BV4738" i="7"/>
  <c r="BW4738" i="7" s="1"/>
  <c r="BO4738" i="7"/>
  <c r="BN6281" i="7"/>
  <c r="BX4738" i="7"/>
  <c r="BZ3600" i="7"/>
  <c r="CA3600" i="7" s="1"/>
  <c r="CF3600" i="7" s="1"/>
  <c r="CJ3600" i="7" s="1"/>
  <c r="BY3600" i="7"/>
  <c r="CG3600" i="7" s="1"/>
  <c r="CK3600" i="7" s="1"/>
  <c r="CZ4857" i="7"/>
  <c r="CS6400" i="7"/>
  <c r="CT4857" i="7"/>
  <c r="CV4857" i="7" s="1"/>
  <c r="CY4857" i="7"/>
  <c r="DB4857" i="7" s="1"/>
  <c r="BZ3445" i="7"/>
  <c r="CA3445" i="7" s="1"/>
  <c r="CF3445" i="7" s="1"/>
  <c r="CJ3445" i="7" s="1"/>
  <c r="BY3445" i="7"/>
  <c r="CG3445" i="7" s="1"/>
  <c r="CK3445" i="7" s="1"/>
  <c r="C211" i="2"/>
  <c r="E217" i="1"/>
  <c r="CN2052" i="7"/>
  <c r="CP2052" i="7" s="1"/>
  <c r="Q509" i="7" s="1"/>
  <c r="BZ3381" i="7"/>
  <c r="CA3381" i="7" s="1"/>
  <c r="CF3381" i="7" s="1"/>
  <c r="CJ3381" i="7" s="1"/>
  <c r="BY3381" i="7"/>
  <c r="CG3381" i="7" s="1"/>
  <c r="CK3381" i="7" s="1"/>
  <c r="BZ3259" i="7"/>
  <c r="CA3259" i="7" s="1"/>
  <c r="CF3259" i="7" s="1"/>
  <c r="CJ3259" i="7" s="1"/>
  <c r="BY3259" i="7"/>
  <c r="CG3259" i="7" s="1"/>
  <c r="CK3259" i="7" s="1"/>
  <c r="BZ3521" i="7"/>
  <c r="CA3521" i="7" s="1"/>
  <c r="CF3521" i="7" s="1"/>
  <c r="CJ3521" i="7" s="1"/>
  <c r="BY3521" i="7"/>
  <c r="CG3521" i="7" s="1"/>
  <c r="CK3521" i="7" s="1"/>
  <c r="DD4666" i="7"/>
  <c r="DE4666" i="7" s="1"/>
  <c r="DF4666" i="7" s="1"/>
  <c r="G37" i="7" s="1"/>
  <c r="DD3554" i="7"/>
  <c r="DE3554" i="7" s="1"/>
  <c r="DF3554" i="7" s="1"/>
  <c r="F468" i="7" s="1"/>
  <c r="E354" i="1"/>
  <c r="C348" i="2"/>
  <c r="E106" i="1"/>
  <c r="C100" i="2"/>
  <c r="CN1942" i="7"/>
  <c r="CP1942" i="7" s="1"/>
  <c r="Q399" i="7" s="1"/>
  <c r="E468" i="1"/>
  <c r="C462" i="2"/>
  <c r="DD3229" i="7"/>
  <c r="DE3229" i="7" s="1"/>
  <c r="DF3229" i="7" s="1"/>
  <c r="F143" i="7" s="1"/>
  <c r="DD3217" i="7"/>
  <c r="DE3217" i="7" s="1"/>
  <c r="DF3217" i="7" s="1"/>
  <c r="F131" i="7" s="1"/>
  <c r="BO6383" i="7"/>
  <c r="BN7926" i="7"/>
  <c r="BR6383" i="7"/>
  <c r="BS6383" i="7" s="1"/>
  <c r="BT6383" i="7" s="1"/>
  <c r="BU6383" i="7"/>
  <c r="BV6383" i="7"/>
  <c r="BW6383" i="7" s="1"/>
  <c r="BX6383" i="7"/>
  <c r="CF4934" i="7"/>
  <c r="CJ4934" i="7" s="1"/>
  <c r="Q178" i="1"/>
  <c r="BU6229" i="7"/>
  <c r="BV6229" i="7"/>
  <c r="BW6229" i="7" s="1"/>
  <c r="BN7772" i="7"/>
  <c r="BX6229" i="7"/>
  <c r="BO6229" i="7"/>
  <c r="BR6229" i="7"/>
  <c r="BS6229" i="7" s="1"/>
  <c r="BT6229" i="7" s="1"/>
  <c r="CZ5107" i="7"/>
  <c r="CT5107" i="7"/>
  <c r="CV5107" i="7" s="1"/>
  <c r="CS6650" i="7"/>
  <c r="CY5107" i="7"/>
  <c r="DB5107" i="7" s="1"/>
  <c r="BN6368" i="7"/>
  <c r="BR4825" i="7"/>
  <c r="BS4825" i="7" s="1"/>
  <c r="BT4825" i="7" s="1"/>
  <c r="BU4825" i="7"/>
  <c r="BO4825" i="7"/>
  <c r="BX4825" i="7"/>
  <c r="BV4825" i="7"/>
  <c r="BW4825" i="7" s="1"/>
  <c r="BO4693" i="7"/>
  <c r="BN6236" i="7"/>
  <c r="BR4693" i="7"/>
  <c r="BS4693" i="7" s="1"/>
  <c r="BT4693" i="7" s="1"/>
  <c r="BX4693" i="7"/>
  <c r="BU4693" i="7"/>
  <c r="BV4693" i="7"/>
  <c r="BW4693" i="7" s="1"/>
  <c r="CS6389" i="7"/>
  <c r="CT4846" i="7"/>
  <c r="CV4846" i="7" s="1"/>
  <c r="CZ4846" i="7"/>
  <c r="CY4846" i="7"/>
  <c r="DB4846" i="7" s="1"/>
  <c r="BY3187" i="7"/>
  <c r="CG3187" i="7" s="1"/>
  <c r="CK3187" i="7" s="1"/>
  <c r="BZ3187" i="7"/>
  <c r="CA3187" i="7" s="1"/>
  <c r="CF3187" i="7" s="1"/>
  <c r="CJ3187" i="7" s="1"/>
  <c r="CN3187" i="7" s="1"/>
  <c r="CP3187" i="7" s="1"/>
  <c r="R101" i="7" s="1"/>
  <c r="R101" i="1" s="1"/>
  <c r="E123" i="1"/>
  <c r="C117" i="2"/>
  <c r="CS8040" i="7"/>
  <c r="CT6497" i="7"/>
  <c r="CV6497" i="7" s="1"/>
  <c r="CY6497" i="7"/>
  <c r="DB6497" i="7" s="1"/>
  <c r="CZ6497" i="7"/>
  <c r="BU4735" i="7"/>
  <c r="BX4735" i="7"/>
  <c r="BN6278" i="7"/>
  <c r="BR4735" i="7"/>
  <c r="BS4735" i="7" s="1"/>
  <c r="BT4735" i="7" s="1"/>
  <c r="BO4735" i="7"/>
  <c r="BV4735" i="7"/>
  <c r="BW4735" i="7" s="1"/>
  <c r="BU5064" i="7"/>
  <c r="BV5064" i="7"/>
  <c r="BW5064" i="7" s="1"/>
  <c r="BR5064" i="7"/>
  <c r="BS5064" i="7" s="1"/>
  <c r="BT5064" i="7" s="1"/>
  <c r="BN6607" i="7"/>
  <c r="BO5064" i="7"/>
  <c r="BX5064" i="7"/>
  <c r="BN6521" i="7"/>
  <c r="BX4978" i="7"/>
  <c r="BR4978" i="7"/>
  <c r="BS4978" i="7" s="1"/>
  <c r="BT4978" i="7" s="1"/>
  <c r="BV4978" i="7"/>
  <c r="BW4978" i="7" s="1"/>
  <c r="BU4978" i="7"/>
  <c r="BO4978" i="7"/>
  <c r="P353" i="2"/>
  <c r="P359" i="1"/>
  <c r="BO4849" i="7"/>
  <c r="BN6392" i="7"/>
  <c r="BR4849" i="7"/>
  <c r="BS4849" i="7" s="1"/>
  <c r="BT4849" i="7" s="1"/>
  <c r="BX4849" i="7"/>
  <c r="BU4849" i="7"/>
  <c r="BV4849" i="7"/>
  <c r="BW4849" i="7" s="1"/>
  <c r="BZ4686" i="7"/>
  <c r="CA4686" i="7" s="1"/>
  <c r="CF4686" i="7" s="1"/>
  <c r="CJ4686" i="7" s="1"/>
  <c r="BY4686" i="7"/>
  <c r="CG4686" i="7" s="1"/>
  <c r="CK4686" i="7" s="1"/>
  <c r="BN6400" i="7"/>
  <c r="BR4857" i="7"/>
  <c r="BS4857" i="7" s="1"/>
  <c r="BT4857" i="7" s="1"/>
  <c r="BO4857" i="7"/>
  <c r="BX4857" i="7"/>
  <c r="BV4857" i="7"/>
  <c r="BW4857" i="7" s="1"/>
  <c r="BU4857" i="7"/>
  <c r="DD3407" i="7"/>
  <c r="DE3407" i="7" s="1"/>
  <c r="DF3407" i="7" s="1"/>
  <c r="F321" i="7" s="1"/>
  <c r="CZ4680" i="7"/>
  <c r="CS6223" i="7"/>
  <c r="CT4680" i="7"/>
  <c r="CV4680" i="7" s="1"/>
  <c r="CY4680" i="7"/>
  <c r="DB4680" i="7" s="1"/>
  <c r="BY3150" i="7"/>
  <c r="CG3150" i="7" s="1"/>
  <c r="CK3150" i="7" s="1"/>
  <c r="BZ3150" i="7"/>
  <c r="CA3150" i="7" s="1"/>
  <c r="CF3150" i="7" s="1"/>
  <c r="CJ3150" i="7" s="1"/>
  <c r="DD3233" i="7"/>
  <c r="DE3233" i="7" s="1"/>
  <c r="DF3233" i="7" s="1"/>
  <c r="F147" i="7" s="1"/>
  <c r="E122" i="1"/>
  <c r="C116" i="2"/>
  <c r="DD3314" i="7"/>
  <c r="DE3314" i="7" s="1"/>
  <c r="DF3314" i="7" s="1"/>
  <c r="F228" i="7" s="1"/>
  <c r="BN6531" i="7"/>
  <c r="BR4988" i="7"/>
  <c r="BS4988" i="7" s="1"/>
  <c r="BT4988" i="7" s="1"/>
  <c r="BO4988" i="7"/>
  <c r="BX4988" i="7"/>
  <c r="BV4988" i="7"/>
  <c r="BW4988" i="7" s="1"/>
  <c r="BU4988" i="7"/>
  <c r="DD4954" i="7"/>
  <c r="DE4954" i="7" s="1"/>
  <c r="DF4954" i="7" s="1"/>
  <c r="G325" i="7" s="1"/>
  <c r="CS6585" i="7"/>
  <c r="CZ5042" i="7"/>
  <c r="CY5042" i="7"/>
  <c r="DB5042" i="7" s="1"/>
  <c r="CT5042" i="7"/>
  <c r="CV5042" i="7" s="1"/>
  <c r="BO5067" i="7"/>
  <c r="BN6610" i="7"/>
  <c r="BU5067" i="7"/>
  <c r="BX5067" i="7"/>
  <c r="BV5067" i="7"/>
  <c r="BW5067" i="7" s="1"/>
  <c r="BR5067" i="7"/>
  <c r="BS5067" i="7" s="1"/>
  <c r="BT5067" i="7" s="1"/>
  <c r="BY3192" i="7"/>
  <c r="CG3192" i="7" s="1"/>
  <c r="CK3192" i="7" s="1"/>
  <c r="BZ3192" i="7"/>
  <c r="CA3192" i="7" s="1"/>
  <c r="CF3192" i="7" s="1"/>
  <c r="CJ3192" i="7" s="1"/>
  <c r="DD3394" i="7"/>
  <c r="DE3394" i="7" s="1"/>
  <c r="DF3394" i="7" s="1"/>
  <c r="F308" i="7" s="1"/>
  <c r="CT5097" i="7"/>
  <c r="CV5097" i="7" s="1"/>
  <c r="CZ5097" i="7"/>
  <c r="CY5097" i="7"/>
  <c r="DB5097" i="7" s="1"/>
  <c r="CS6640" i="7"/>
  <c r="BZ3394" i="7"/>
  <c r="CA3394" i="7" s="1"/>
  <c r="CF3394" i="7" s="1"/>
  <c r="CJ3394" i="7" s="1"/>
  <c r="BY3394" i="7"/>
  <c r="CG3394" i="7" s="1"/>
  <c r="CK3394" i="7" s="1"/>
  <c r="DD3579" i="7"/>
  <c r="DE3579" i="7" s="1"/>
  <c r="DF3579" i="7" s="1"/>
  <c r="F493" i="7" s="1"/>
  <c r="CN1649" i="7"/>
  <c r="CP1649" i="7" s="1"/>
  <c r="Q106" i="7" s="1"/>
  <c r="CZ4760" i="7"/>
  <c r="CY4760" i="7"/>
  <c r="DB4760" i="7" s="1"/>
  <c r="CS6303" i="7"/>
  <c r="CT4760" i="7"/>
  <c r="CV4760" i="7" s="1"/>
  <c r="CN1981" i="7"/>
  <c r="CP1981" i="7" s="1"/>
  <c r="Q438" i="7" s="1"/>
  <c r="DD3543" i="7"/>
  <c r="DE3543" i="7" s="1"/>
  <c r="DF3543" i="7" s="1"/>
  <c r="F457" i="7" s="1"/>
  <c r="DD3564" i="7"/>
  <c r="DE3564" i="7" s="1"/>
  <c r="DF3564" i="7" s="1"/>
  <c r="F478" i="7" s="1"/>
  <c r="CY4830" i="7"/>
  <c r="DB4830" i="7" s="1"/>
  <c r="CT4830" i="7"/>
  <c r="CV4830" i="7" s="1"/>
  <c r="CS6373" i="7"/>
  <c r="CZ4830" i="7"/>
  <c r="BY3195" i="7"/>
  <c r="CG3195" i="7" s="1"/>
  <c r="CK3195" i="7" s="1"/>
  <c r="BZ3195" i="7"/>
  <c r="CA3195" i="7" s="1"/>
  <c r="CF3195" i="7" s="1"/>
  <c r="CJ3195" i="7" s="1"/>
  <c r="CN3195" i="7" s="1"/>
  <c r="CP3195" i="7" s="1"/>
  <c r="R109" i="7" s="1"/>
  <c r="R103" i="2" s="1"/>
  <c r="CS6319" i="7"/>
  <c r="CY4776" i="7"/>
  <c r="DB4776" i="7" s="1"/>
  <c r="CT4776" i="7"/>
  <c r="CV4776" i="7" s="1"/>
  <c r="CZ4776" i="7"/>
  <c r="C472" i="2"/>
  <c r="E478" i="1"/>
  <c r="P393" i="2"/>
  <c r="P399" i="1"/>
  <c r="BY3571" i="7"/>
  <c r="CG3571" i="7" s="1"/>
  <c r="CK3571" i="7" s="1"/>
  <c r="BZ3571" i="7"/>
  <c r="CA3571" i="7" s="1"/>
  <c r="CF3571" i="7" s="1"/>
  <c r="CJ3571" i="7" s="1"/>
  <c r="CT6513" i="7"/>
  <c r="CV6513" i="7" s="1"/>
  <c r="CY6513" i="7"/>
  <c r="DB6513" i="7" s="1"/>
  <c r="CZ6513" i="7"/>
  <c r="CS8056" i="7"/>
  <c r="P95" i="2"/>
  <c r="P101" i="1"/>
  <c r="CT4828" i="7"/>
  <c r="CV4828" i="7" s="1"/>
  <c r="CY4828" i="7"/>
  <c r="DB4828" i="7" s="1"/>
  <c r="CZ4828" i="7"/>
  <c r="CS6371" i="7"/>
  <c r="BY3405" i="7"/>
  <c r="CG3405" i="7" s="1"/>
  <c r="CK3405" i="7" s="1"/>
  <c r="BZ3405" i="7"/>
  <c r="CA3405" i="7" s="1"/>
  <c r="CF3405" i="7" s="1"/>
  <c r="CJ3405" i="7" s="1"/>
  <c r="CN3405" i="7" s="1"/>
  <c r="CP3405" i="7" s="1"/>
  <c r="R319" i="7" s="1"/>
  <c r="R319" i="1" s="1"/>
  <c r="E413" i="1"/>
  <c r="C407" i="2"/>
  <c r="CZ5007" i="7"/>
  <c r="CY5007" i="7"/>
  <c r="DB5007" i="7" s="1"/>
  <c r="CS6550" i="7"/>
  <c r="CT5007" i="7"/>
  <c r="CV5007" i="7" s="1"/>
  <c r="E201" i="1"/>
  <c r="C195" i="2"/>
  <c r="DD3177" i="7"/>
  <c r="DE3177" i="7" s="1"/>
  <c r="DF3177" i="7" s="1"/>
  <c r="F91" i="7" s="1"/>
  <c r="CN1652" i="7"/>
  <c r="CP1652" i="7" s="1"/>
  <c r="Q109" i="7" s="1"/>
  <c r="CN1742" i="7"/>
  <c r="CP1742" i="7" s="1"/>
  <c r="Q199" i="7" s="1"/>
  <c r="CT4950" i="7"/>
  <c r="CV4950" i="7" s="1"/>
  <c r="CZ4950" i="7"/>
  <c r="CY4950" i="7"/>
  <c r="DB4950" i="7" s="1"/>
  <c r="CS6493" i="7"/>
  <c r="BY3339" i="7"/>
  <c r="CG3339" i="7" s="1"/>
  <c r="CK3339" i="7" s="1"/>
  <c r="BZ3339" i="7"/>
  <c r="CA3339" i="7" s="1"/>
  <c r="CF3339" i="7" s="1"/>
  <c r="CJ3339" i="7" s="1"/>
  <c r="DD3137" i="7"/>
  <c r="DE3137" i="7" s="1"/>
  <c r="DF3137" i="7" s="1"/>
  <c r="F51" i="7" s="1"/>
  <c r="E457" i="1"/>
  <c r="C451" i="2"/>
  <c r="BU4936" i="7"/>
  <c r="BV4936" i="7"/>
  <c r="BW4936" i="7" s="1"/>
  <c r="BR4936" i="7"/>
  <c r="BS4936" i="7" s="1"/>
  <c r="BT4936" i="7" s="1"/>
  <c r="BN6479" i="7"/>
  <c r="BO4936" i="7"/>
  <c r="BX4936" i="7"/>
  <c r="P514" i="1"/>
  <c r="P508" i="2"/>
  <c r="BX5114" i="7"/>
  <c r="BV5114" i="7"/>
  <c r="BW5114" i="7" s="1"/>
  <c r="BU5114" i="7"/>
  <c r="BR5114" i="7"/>
  <c r="BS5114" i="7" s="1"/>
  <c r="BT5114" i="7" s="1"/>
  <c r="BO5114" i="7"/>
  <c r="BN6657" i="7"/>
  <c r="BU4730" i="7"/>
  <c r="BO4730" i="7"/>
  <c r="BN6273" i="7"/>
  <c r="BX4730" i="7"/>
  <c r="BV4730" i="7"/>
  <c r="BW4730" i="7" s="1"/>
  <c r="BR4730" i="7"/>
  <c r="BS4730" i="7" s="1"/>
  <c r="BT4730" i="7" s="1"/>
  <c r="DD4938" i="7"/>
  <c r="DE4938" i="7" s="1"/>
  <c r="DF4938" i="7" s="1"/>
  <c r="G309" i="7" s="1"/>
  <c r="C430" i="2"/>
  <c r="E436" i="1"/>
  <c r="DD4970" i="7"/>
  <c r="DE4970" i="7" s="1"/>
  <c r="DF4970" i="7" s="1"/>
  <c r="G341" i="7" s="1"/>
  <c r="BU4924" i="7"/>
  <c r="BN6467" i="7"/>
  <c r="BR4924" i="7"/>
  <c r="BS4924" i="7" s="1"/>
  <c r="BT4924" i="7" s="1"/>
  <c r="BO4924" i="7"/>
  <c r="BX4924" i="7"/>
  <c r="BV4924" i="7"/>
  <c r="BW4924" i="7" s="1"/>
  <c r="DD3440" i="7"/>
  <c r="DE3440" i="7" s="1"/>
  <c r="DF3440" i="7" s="1"/>
  <c r="F354" i="7" s="1"/>
  <c r="CZ4937" i="7"/>
  <c r="CS6480" i="7"/>
  <c r="CY4937" i="7"/>
  <c r="DB4937" i="7" s="1"/>
  <c r="CT4937" i="7"/>
  <c r="CV4937" i="7" s="1"/>
  <c r="DD3522" i="7"/>
  <c r="DE3522" i="7" s="1"/>
  <c r="DF3522" i="7" s="1"/>
  <c r="F436" i="7" s="1"/>
  <c r="BZ3435" i="7"/>
  <c r="CA3435" i="7" s="1"/>
  <c r="CF3435" i="7" s="1"/>
  <c r="CJ3435" i="7" s="1"/>
  <c r="BY3435" i="7"/>
  <c r="CG3435" i="7" s="1"/>
  <c r="CK3435" i="7" s="1"/>
  <c r="DD3464" i="7"/>
  <c r="DE3464" i="7" s="1"/>
  <c r="DF3464" i="7" s="1"/>
  <c r="F378" i="7" s="1"/>
  <c r="BX4876" i="7"/>
  <c r="BO4876" i="7"/>
  <c r="BN6419" i="7"/>
  <c r="BR4876" i="7"/>
  <c r="BS4876" i="7" s="1"/>
  <c r="BT4876" i="7" s="1"/>
  <c r="BV4876" i="7"/>
  <c r="BW4876" i="7" s="1"/>
  <c r="BU4876" i="7"/>
  <c r="CS6263" i="7"/>
  <c r="CZ4720" i="7"/>
  <c r="CY4720" i="7"/>
  <c r="DB4720" i="7" s="1"/>
  <c r="CT4720" i="7"/>
  <c r="CV4720" i="7" s="1"/>
  <c r="BU4828" i="7"/>
  <c r="BO4828" i="7"/>
  <c r="BX4828" i="7"/>
  <c r="BV4828" i="7"/>
  <c r="BW4828" i="7" s="1"/>
  <c r="BN6371" i="7"/>
  <c r="BR4828" i="7"/>
  <c r="BS4828" i="7" s="1"/>
  <c r="BT4828" i="7" s="1"/>
  <c r="P376" i="2"/>
  <c r="P382" i="1"/>
  <c r="P295" i="2"/>
  <c r="CN1569" i="7"/>
  <c r="CP1569" i="7" s="1"/>
  <c r="Q26" i="7" s="1"/>
  <c r="Q26" i="1" s="1"/>
  <c r="CN3224" i="7"/>
  <c r="CP3224" i="7" s="1"/>
  <c r="R138" i="7" s="1"/>
  <c r="CN1822" i="7"/>
  <c r="CP1822" i="7" s="1"/>
  <c r="Q279" i="7" s="1"/>
  <c r="Q279" i="1" s="1"/>
  <c r="CN1623" i="7"/>
  <c r="CP1623" i="7" s="1"/>
  <c r="Q80" i="7" s="1"/>
  <c r="Q80" i="1" s="1"/>
  <c r="R122" i="2"/>
  <c r="P421" i="1"/>
  <c r="P415" i="2"/>
  <c r="CN4177" i="7"/>
  <c r="Q182" i="1"/>
  <c r="P26" i="1"/>
  <c r="P20" i="2"/>
  <c r="C355" i="2"/>
  <c r="E501" i="1"/>
  <c r="E230" i="1"/>
  <c r="CN1752" i="7"/>
  <c r="CP1752" i="7" s="1"/>
  <c r="Q209" i="7" s="1"/>
  <c r="Q518" i="1"/>
  <c r="P395" i="2"/>
  <c r="P72" i="1"/>
  <c r="P66" i="2"/>
  <c r="Q262" i="2"/>
  <c r="R152" i="1"/>
  <c r="Q493" i="2"/>
  <c r="P30" i="1"/>
  <c r="P24" i="2"/>
  <c r="P331" i="2"/>
  <c r="P337" i="1"/>
  <c r="Q273" i="2"/>
  <c r="Q20" i="2"/>
  <c r="Q138" i="1"/>
  <c r="P209" i="1"/>
  <c r="P203" i="2"/>
  <c r="R130" i="2"/>
  <c r="P456" i="2"/>
  <c r="P127" i="1"/>
  <c r="P121" i="2"/>
  <c r="CN1615" i="7"/>
  <c r="CP1615" i="7" s="1"/>
  <c r="Q72" i="7" s="1"/>
  <c r="Q72" i="1" s="1"/>
  <c r="CN2445" i="7"/>
  <c r="CN1944" i="7"/>
  <c r="CP1944" i="7" s="1"/>
  <c r="Q401" i="7" s="1"/>
  <c r="C431" i="2"/>
  <c r="CN1886" i="7"/>
  <c r="CP1886" i="7" s="1"/>
  <c r="Q343" i="7" s="1"/>
  <c r="E279" i="1"/>
  <c r="C273" i="2"/>
  <c r="P279" i="1"/>
  <c r="P273" i="2"/>
  <c r="Q488" i="2"/>
  <c r="P358" i="1"/>
  <c r="P352" i="2"/>
  <c r="DD3295" i="7"/>
  <c r="DE3295" i="7" s="1"/>
  <c r="DF3295" i="7" s="1"/>
  <c r="F209" i="7" s="1"/>
  <c r="CN1932" i="7"/>
  <c r="CP1932" i="7" s="1"/>
  <c r="Q389" i="7" s="1"/>
  <c r="P120" i="1"/>
  <c r="P114" i="2"/>
  <c r="CN3151" i="7"/>
  <c r="CP3151" i="7" s="1"/>
  <c r="R65" i="7" s="1"/>
  <c r="R59" i="2" s="1"/>
  <c r="CN2060" i="7"/>
  <c r="CP2060" i="7" s="1"/>
  <c r="Q517" i="7" s="1"/>
  <c r="CN1934" i="7"/>
  <c r="CP1934" i="7" s="1"/>
  <c r="Q391" i="7" s="1"/>
  <c r="CS6670" i="7"/>
  <c r="CY5127" i="7"/>
  <c r="DB5127" i="7" s="1"/>
  <c r="CZ5127" i="7"/>
  <c r="CT5127" i="7"/>
  <c r="CV5127" i="7" s="1"/>
  <c r="BZ3487" i="7"/>
  <c r="CA3487" i="7" s="1"/>
  <c r="CF3487" i="7" s="1"/>
  <c r="CJ3487" i="7" s="1"/>
  <c r="BY3487" i="7"/>
  <c r="CG3487" i="7" s="1"/>
  <c r="CK3487" i="7" s="1"/>
  <c r="BZ3365" i="7"/>
  <c r="CA3365" i="7" s="1"/>
  <c r="CF3365" i="7" s="1"/>
  <c r="CJ3365" i="7" s="1"/>
  <c r="BY3365" i="7"/>
  <c r="CG3365" i="7" s="1"/>
  <c r="CK3365" i="7" s="1"/>
  <c r="BY3429" i="7"/>
  <c r="CG3429" i="7" s="1"/>
  <c r="CK3429" i="7" s="1"/>
  <c r="BZ3429" i="7"/>
  <c r="CA3429" i="7" s="1"/>
  <c r="CF3429" i="7" s="1"/>
  <c r="CJ3429" i="7" s="1"/>
  <c r="BY3475" i="7"/>
  <c r="CG3475" i="7" s="1"/>
  <c r="CK3475" i="7" s="1"/>
  <c r="BZ3475" i="7"/>
  <c r="CA3475" i="7" s="1"/>
  <c r="CF3475" i="7" s="1"/>
  <c r="CJ3475" i="7" s="1"/>
  <c r="CN1568" i="7"/>
  <c r="CP1568" i="7" s="1"/>
  <c r="Q25" i="7" s="1"/>
  <c r="P467" i="2"/>
  <c r="E39" i="1"/>
  <c r="C33" i="2"/>
  <c r="DD3578" i="7"/>
  <c r="DE3578" i="7" s="1"/>
  <c r="DF3578" i="7" s="1"/>
  <c r="F492" i="7" s="1"/>
  <c r="CN1947" i="7"/>
  <c r="CP1947" i="7" s="1"/>
  <c r="Q404" i="7" s="1"/>
  <c r="CN1788" i="7"/>
  <c r="CP1788" i="7" s="1"/>
  <c r="Q245" i="7" s="1"/>
  <c r="BU5033" i="7"/>
  <c r="BV5033" i="7"/>
  <c r="BW5033" i="7" s="1"/>
  <c r="BN6576" i="7"/>
  <c r="BR5033" i="7"/>
  <c r="BS5033" i="7" s="1"/>
  <c r="BT5033" i="7" s="1"/>
  <c r="BO5033" i="7"/>
  <c r="BX5033" i="7"/>
  <c r="BX5020" i="7"/>
  <c r="BV5020" i="7"/>
  <c r="BW5020" i="7" s="1"/>
  <c r="BU5020" i="7"/>
  <c r="BN6563" i="7"/>
  <c r="BR5020" i="7"/>
  <c r="BS5020" i="7" s="1"/>
  <c r="BT5020" i="7" s="1"/>
  <c r="BO5020" i="7"/>
  <c r="BZ3407" i="7"/>
  <c r="CA3407" i="7" s="1"/>
  <c r="CF3407" i="7" s="1"/>
  <c r="CJ3407" i="7" s="1"/>
  <c r="BY3407" i="7"/>
  <c r="CG3407" i="7" s="1"/>
  <c r="CK3407" i="7" s="1"/>
  <c r="BY3331" i="7"/>
  <c r="CG3331" i="7" s="1"/>
  <c r="CK3331" i="7" s="1"/>
  <c r="BZ3331" i="7"/>
  <c r="CA3331" i="7" s="1"/>
  <c r="CF3331" i="7" s="1"/>
  <c r="CJ3331" i="7" s="1"/>
  <c r="BY3112" i="7"/>
  <c r="CG3112" i="7" s="1"/>
  <c r="CK3112" i="7" s="1"/>
  <c r="BZ3112" i="7"/>
  <c r="CA3112" i="7" s="1"/>
  <c r="CF3112" i="7" s="1"/>
  <c r="CJ3112" i="7" s="1"/>
  <c r="DD3584" i="7"/>
  <c r="DE3584" i="7" s="1"/>
  <c r="DF3584" i="7" s="1"/>
  <c r="F498" i="7" s="1"/>
  <c r="BN6573" i="7"/>
  <c r="BO5030" i="7"/>
  <c r="BX5030" i="7"/>
  <c r="BV5030" i="7"/>
  <c r="BW5030" i="7" s="1"/>
  <c r="BU5030" i="7"/>
  <c r="BR5030" i="7"/>
  <c r="BS5030" i="7" s="1"/>
  <c r="BT5030" i="7" s="1"/>
  <c r="DD3447" i="7"/>
  <c r="DE3447" i="7" s="1"/>
  <c r="DF3447" i="7" s="1"/>
  <c r="F361" i="7" s="1"/>
  <c r="DD3587" i="7"/>
  <c r="DE3587" i="7" s="1"/>
  <c r="DF3587" i="7" s="1"/>
  <c r="F501" i="7" s="1"/>
  <c r="BY3419" i="7"/>
  <c r="CG3419" i="7" s="1"/>
  <c r="CK3419" i="7" s="1"/>
  <c r="BZ3419" i="7"/>
  <c r="CA3419" i="7" s="1"/>
  <c r="CF3419" i="7" s="1"/>
  <c r="CJ3419" i="7" s="1"/>
  <c r="E373" i="1"/>
  <c r="C367" i="2"/>
  <c r="CY4838" i="7"/>
  <c r="DB4838" i="7" s="1"/>
  <c r="CS6381" i="7"/>
  <c r="CZ4838" i="7"/>
  <c r="CT4838" i="7"/>
  <c r="CV4838" i="7" s="1"/>
  <c r="CN1636" i="7"/>
  <c r="CP1636" i="7" s="1"/>
  <c r="Q93" i="7" s="1"/>
  <c r="E401" i="1"/>
  <c r="C395" i="2"/>
  <c r="BN6561" i="7"/>
  <c r="BX5018" i="7"/>
  <c r="BU5018" i="7"/>
  <c r="BR5018" i="7"/>
  <c r="BS5018" i="7" s="1"/>
  <c r="BT5018" i="7" s="1"/>
  <c r="BV5018" i="7"/>
  <c r="BW5018" i="7" s="1"/>
  <c r="BO5018" i="7"/>
  <c r="BZ3111" i="7"/>
  <c r="CA3111" i="7" s="1"/>
  <c r="CF3111" i="7" s="1"/>
  <c r="CJ3111" i="7" s="1"/>
  <c r="BY3111" i="7"/>
  <c r="CG3111" i="7" s="1"/>
  <c r="CK3111" i="7" s="1"/>
  <c r="BN6464" i="7"/>
  <c r="BR4921" i="7"/>
  <c r="BS4921" i="7" s="1"/>
  <c r="BT4921" i="7" s="1"/>
  <c r="BO4921" i="7"/>
  <c r="BX4921" i="7"/>
  <c r="BV4921" i="7"/>
  <c r="BW4921" i="7" s="1"/>
  <c r="BU4921" i="7"/>
  <c r="BN6554" i="7"/>
  <c r="BU5011" i="7"/>
  <c r="BO5011" i="7"/>
  <c r="BX5011" i="7"/>
  <c r="BV5011" i="7"/>
  <c r="BW5011" i="7" s="1"/>
  <c r="BR5011" i="7"/>
  <c r="BS5011" i="7" s="1"/>
  <c r="BT5011" i="7" s="1"/>
  <c r="BX4962" i="7"/>
  <c r="BV4962" i="7"/>
  <c r="BW4962" i="7" s="1"/>
  <c r="BU4962" i="7"/>
  <c r="BR4962" i="7"/>
  <c r="BS4962" i="7" s="1"/>
  <c r="BT4962" i="7" s="1"/>
  <c r="BO4962" i="7"/>
  <c r="BN6505" i="7"/>
  <c r="BZ3490" i="7"/>
  <c r="CA3490" i="7" s="1"/>
  <c r="CF3490" i="7" s="1"/>
  <c r="CJ3490" i="7" s="1"/>
  <c r="BY3490" i="7"/>
  <c r="CG3490" i="7" s="1"/>
  <c r="CK3490" i="7" s="1"/>
  <c r="P492" i="1"/>
  <c r="P486" i="2"/>
  <c r="DD3456" i="7"/>
  <c r="DE3456" i="7" s="1"/>
  <c r="DF3456" i="7" s="1"/>
  <c r="F370" i="7" s="1"/>
  <c r="D364" i="2" s="1"/>
  <c r="E498" i="1"/>
  <c r="C492" i="2"/>
  <c r="BO4722" i="7"/>
  <c r="BN6265" i="7"/>
  <c r="BX4722" i="7"/>
  <c r="BV4722" i="7"/>
  <c r="BW4722" i="7" s="1"/>
  <c r="BU4722" i="7"/>
  <c r="BR4722" i="7"/>
  <c r="BS4722" i="7" s="1"/>
  <c r="BT4722" i="7" s="1"/>
  <c r="C219" i="2"/>
  <c r="E225" i="1"/>
  <c r="CS6533" i="7"/>
  <c r="CT4990" i="7"/>
  <c r="CV4990" i="7" s="1"/>
  <c r="CZ4990" i="7"/>
  <c r="CY4990" i="7"/>
  <c r="DB4990" i="7" s="1"/>
  <c r="CT5130" i="7"/>
  <c r="CV5130" i="7" s="1"/>
  <c r="CZ5130" i="7"/>
  <c r="CY5130" i="7"/>
  <c r="DB5130" i="7" s="1"/>
  <c r="CS6673" i="7"/>
  <c r="C486" i="2"/>
  <c r="E492" i="1"/>
  <c r="BZ3451" i="7"/>
  <c r="CA3451" i="7" s="1"/>
  <c r="CF3451" i="7" s="1"/>
  <c r="CJ3451" i="7" s="1"/>
  <c r="BY3451" i="7"/>
  <c r="CG3451" i="7" s="1"/>
  <c r="CK3451" i="7" s="1"/>
  <c r="CS6211" i="7"/>
  <c r="CT4668" i="7"/>
  <c r="CV4668" i="7" s="1"/>
  <c r="CZ4668" i="7"/>
  <c r="CY4668" i="7"/>
  <c r="DB4668" i="7" s="1"/>
  <c r="BZ3295" i="7"/>
  <c r="CA3295" i="7" s="1"/>
  <c r="CF3295" i="7" s="1"/>
  <c r="CJ3295" i="7" s="1"/>
  <c r="BY3295" i="7"/>
  <c r="CG3295" i="7" s="1"/>
  <c r="CK3295" i="7" s="1"/>
  <c r="P239" i="2"/>
  <c r="P245" i="1"/>
  <c r="DD3487" i="7"/>
  <c r="DE3487" i="7" s="1"/>
  <c r="DF3487" i="7" s="1"/>
  <c r="F401" i="7" s="1"/>
  <c r="DD3311" i="7"/>
  <c r="DE3311" i="7" s="1"/>
  <c r="DF3311" i="7" s="1"/>
  <c r="F225" i="7" s="1"/>
  <c r="CN1876" i="7"/>
  <c r="CP1876" i="7" s="1"/>
  <c r="Q333" i="7" s="1"/>
  <c r="BO4654" i="7"/>
  <c r="BV4654" i="7"/>
  <c r="BW4654" i="7" s="1"/>
  <c r="BU4654" i="7"/>
  <c r="BR4654" i="7"/>
  <c r="BS4654" i="7" s="1"/>
  <c r="BT4654" i="7" s="1"/>
  <c r="BX4654" i="7"/>
  <c r="BN6197" i="7"/>
  <c r="BZ3179" i="7"/>
  <c r="CA3179" i="7" s="1"/>
  <c r="CF3179" i="7" s="1"/>
  <c r="CJ3179" i="7" s="1"/>
  <c r="BY3179" i="7"/>
  <c r="CG3179" i="7" s="1"/>
  <c r="CK3179" i="7" s="1"/>
  <c r="P343" i="1"/>
  <c r="P337" i="2"/>
  <c r="DD3459" i="7"/>
  <c r="DE3459" i="7" s="1"/>
  <c r="DF3459" i="7" s="1"/>
  <c r="F373" i="7" s="1"/>
  <c r="CN1835" i="7"/>
  <c r="CP1835" i="7" s="1"/>
  <c r="Q292" i="7" s="1"/>
  <c r="BO4994" i="7"/>
  <c r="BN6537" i="7"/>
  <c r="BX4994" i="7"/>
  <c r="BV4994" i="7"/>
  <c r="BW4994" i="7" s="1"/>
  <c r="BU4994" i="7"/>
  <c r="BR4994" i="7"/>
  <c r="BS4994" i="7" s="1"/>
  <c r="BT4994" i="7" s="1"/>
  <c r="CY5066" i="7"/>
  <c r="DB5066" i="7" s="1"/>
  <c r="CZ5066" i="7"/>
  <c r="CS6609" i="7"/>
  <c r="CT5066" i="7"/>
  <c r="CV5066" i="7" s="1"/>
  <c r="DD3125" i="7"/>
  <c r="DE3125" i="7" s="1"/>
  <c r="DF3125" i="7" s="1"/>
  <c r="F39" i="7" s="1"/>
  <c r="BR4838" i="7"/>
  <c r="BS4838" i="7" s="1"/>
  <c r="BT4838" i="7" s="1"/>
  <c r="BO4838" i="7"/>
  <c r="BX4838" i="7"/>
  <c r="BV4838" i="7"/>
  <c r="BW4838" i="7" s="1"/>
  <c r="BU4838" i="7"/>
  <c r="BN6381" i="7"/>
  <c r="BN6451" i="7"/>
  <c r="BR4908" i="7"/>
  <c r="BS4908" i="7" s="1"/>
  <c r="BT4908" i="7" s="1"/>
  <c r="BV4908" i="7"/>
  <c r="BW4908" i="7" s="1"/>
  <c r="BU4908" i="7"/>
  <c r="BO4908" i="7"/>
  <c r="BX4908" i="7"/>
  <c r="CN1908" i="7"/>
  <c r="CP1908" i="7" s="1"/>
  <c r="Q365" i="7" s="1"/>
  <c r="BZ3378" i="7"/>
  <c r="CA3378" i="7" s="1"/>
  <c r="CF3378" i="7" s="1"/>
  <c r="CJ3378" i="7" s="1"/>
  <c r="BY3378" i="7"/>
  <c r="CG3378" i="7" s="1"/>
  <c r="CK3378" i="7" s="1"/>
  <c r="BY3468" i="7"/>
  <c r="CG3468" i="7" s="1"/>
  <c r="CK3468" i="7" s="1"/>
  <c r="BZ3468" i="7"/>
  <c r="CA3468" i="7" s="1"/>
  <c r="CF3468" i="7" s="1"/>
  <c r="CJ3468" i="7" s="1"/>
  <c r="BY3603" i="7"/>
  <c r="CG3603" i="7" s="1"/>
  <c r="CK3603" i="7" s="1"/>
  <c r="BZ3603" i="7"/>
  <c r="CA3603" i="7" s="1"/>
  <c r="CF3603" i="7" s="1"/>
  <c r="CJ3603" i="7" s="1"/>
  <c r="P303" i="1"/>
  <c r="P297" i="2"/>
  <c r="DD3365" i="7"/>
  <c r="DE3365" i="7" s="1"/>
  <c r="DF3365" i="7" s="1"/>
  <c r="F279" i="7" s="1"/>
  <c r="CN1925" i="7"/>
  <c r="CP1925" i="7" s="1"/>
  <c r="Q382" i="7" s="1"/>
  <c r="BV4874" i="7"/>
  <c r="BW4874" i="7" s="1"/>
  <c r="BU4874" i="7"/>
  <c r="BO4874" i="7"/>
  <c r="BN6417" i="7"/>
  <c r="BX4874" i="7"/>
  <c r="BR4874" i="7"/>
  <c r="BS4874" i="7" s="1"/>
  <c r="BT4874" i="7" s="1"/>
  <c r="BU4655" i="7"/>
  <c r="BN6198" i="7"/>
  <c r="BR4655" i="7"/>
  <c r="BS4655" i="7" s="1"/>
  <c r="BT4655" i="7" s="1"/>
  <c r="BX4655" i="7"/>
  <c r="BO4655" i="7"/>
  <c r="BV4655" i="7"/>
  <c r="BW4655" i="7" s="1"/>
  <c r="CS6573" i="7"/>
  <c r="CT5030" i="7"/>
  <c r="CV5030" i="7" s="1"/>
  <c r="CZ5030" i="7"/>
  <c r="CY5030" i="7"/>
  <c r="DB5030" i="7" s="1"/>
  <c r="CY4854" i="7"/>
  <c r="DB4854" i="7" s="1"/>
  <c r="CS6397" i="7"/>
  <c r="CT4854" i="7"/>
  <c r="CV4854" i="7" s="1"/>
  <c r="CZ4854" i="7"/>
  <c r="BN6515" i="7"/>
  <c r="BR4972" i="7"/>
  <c r="BS4972" i="7" s="1"/>
  <c r="BT4972" i="7" s="1"/>
  <c r="BU4972" i="7"/>
  <c r="BO4972" i="7"/>
  <c r="BX4972" i="7"/>
  <c r="BV4972" i="7"/>
  <c r="BW4972" i="7" s="1"/>
  <c r="CZ5121" i="7"/>
  <c r="CY5121" i="7"/>
  <c r="DB5121" i="7" s="1"/>
  <c r="CT5121" i="7"/>
  <c r="CV5121" i="7" s="1"/>
  <c r="CS6664" i="7"/>
  <c r="CN1864" i="7"/>
  <c r="CP1864" i="7" s="1"/>
  <c r="Q321" i="7" s="1"/>
  <c r="BU5146" i="7"/>
  <c r="BN6689" i="7"/>
  <c r="BR5146" i="7"/>
  <c r="BS5146" i="7" s="1"/>
  <c r="BT5146" i="7" s="1"/>
  <c r="BO5146" i="7"/>
  <c r="BV5146" i="7"/>
  <c r="BW5146" i="7" s="1"/>
  <c r="BX5146" i="7"/>
  <c r="C203" i="2"/>
  <c r="E209" i="1"/>
  <c r="CS6545" i="7"/>
  <c r="CT5002" i="7"/>
  <c r="CV5002" i="7" s="1"/>
  <c r="CZ5002" i="7"/>
  <c r="CY5002" i="7"/>
  <c r="DB5002" i="7" s="1"/>
  <c r="BZ3477" i="7"/>
  <c r="CA3477" i="7" s="1"/>
  <c r="CF3477" i="7" s="1"/>
  <c r="CJ3477" i="7" s="1"/>
  <c r="BY3477" i="7"/>
  <c r="CG3477" i="7" s="1"/>
  <c r="CK3477" i="7" s="1"/>
  <c r="BV4950" i="7"/>
  <c r="BW4950" i="7" s="1"/>
  <c r="BU4950" i="7"/>
  <c r="BR4950" i="7"/>
  <c r="BS4950" i="7" s="1"/>
  <c r="BT4950" i="7" s="1"/>
  <c r="BN6493" i="7"/>
  <c r="BO4950" i="7"/>
  <c r="BX4950" i="7"/>
  <c r="CY4908" i="7"/>
  <c r="DB4908" i="7" s="1"/>
  <c r="CS6451" i="7"/>
  <c r="CZ4908" i="7"/>
  <c r="CT4908" i="7"/>
  <c r="CV4908" i="7" s="1"/>
  <c r="DD3523" i="7"/>
  <c r="DE3523" i="7" s="1"/>
  <c r="DF3523" i="7" s="1"/>
  <c r="F437" i="7" s="1"/>
  <c r="C44" i="2"/>
  <c r="CN2245" i="7"/>
  <c r="CN5202" i="7"/>
  <c r="P141" i="1"/>
  <c r="P135" i="2"/>
  <c r="CN3770" i="7"/>
  <c r="P97" i="1"/>
  <c r="P91" i="2"/>
  <c r="CN5402" i="7"/>
  <c r="CN2741" i="7"/>
  <c r="CN2365" i="7"/>
  <c r="CN5555" i="7"/>
  <c r="DD5637" i="7"/>
  <c r="DE5637" i="7" s="1"/>
  <c r="DD3119" i="7"/>
  <c r="DE3119" i="7" s="1"/>
  <c r="DF3119" i="7" s="1"/>
  <c r="F33" i="7" s="1"/>
  <c r="F33" i="1" s="1"/>
  <c r="DD3160" i="7"/>
  <c r="DE3160" i="7" s="1"/>
  <c r="DF3160" i="7" s="1"/>
  <c r="F74" i="7" s="1"/>
  <c r="F74" i="1" s="1"/>
  <c r="C504" i="2"/>
  <c r="DD3360" i="7"/>
  <c r="DE3360" i="7" s="1"/>
  <c r="DF3360" i="7" s="1"/>
  <c r="F274" i="7" s="1"/>
  <c r="F274" i="1" s="1"/>
  <c r="DD3495" i="7"/>
  <c r="DE3495" i="7" s="1"/>
  <c r="DF3495" i="7" s="1"/>
  <c r="F409" i="7" s="1"/>
  <c r="F409" i="1" s="1"/>
  <c r="DD3672" i="7"/>
  <c r="DE3672" i="7" s="1"/>
  <c r="CN5595" i="7"/>
  <c r="CN4210" i="7"/>
  <c r="CN1628" i="7"/>
  <c r="CP1628" i="7" s="1"/>
  <c r="Q85" i="7" s="1"/>
  <c r="CN2493" i="7"/>
  <c r="CN2137" i="7"/>
  <c r="CN2153" i="7"/>
  <c r="CN5294" i="7"/>
  <c r="Q276" i="2"/>
  <c r="Q111" i="2"/>
  <c r="Q255" i="2"/>
  <c r="Q455" i="2"/>
  <c r="CN1684" i="7"/>
  <c r="CP1684" i="7" s="1"/>
  <c r="Q141" i="7" s="1"/>
  <c r="Q175" i="2"/>
  <c r="CN1700" i="7"/>
  <c r="CP1700" i="7" s="1"/>
  <c r="Q157" i="7" s="1"/>
  <c r="Q157" i="1" s="1"/>
  <c r="CN1620" i="7"/>
  <c r="CP1620" i="7" s="1"/>
  <c r="Q77" i="7" s="1"/>
  <c r="CN2501" i="7"/>
  <c r="CN3707" i="7"/>
  <c r="CN5194" i="7"/>
  <c r="CN5523" i="7"/>
  <c r="CN4300" i="7"/>
  <c r="CN3985" i="7"/>
  <c r="CN5734" i="7"/>
  <c r="CN4225" i="7"/>
  <c r="CN3921" i="7"/>
  <c r="CN3632" i="7"/>
  <c r="CN1685" i="7"/>
  <c r="CP1685" i="7" s="1"/>
  <c r="Q142" i="7" s="1"/>
  <c r="Q136" i="2" s="1"/>
  <c r="CN5724" i="7"/>
  <c r="CN3740" i="7"/>
  <c r="CN5253" i="7"/>
  <c r="D202" i="2"/>
  <c r="F208" i="1"/>
  <c r="F427" i="1"/>
  <c r="D421" i="2"/>
  <c r="F195" i="1"/>
  <c r="D189" i="2"/>
  <c r="G186" i="1"/>
  <c r="E180" i="2"/>
  <c r="E363" i="2"/>
  <c r="G369" i="1"/>
  <c r="G241" i="1"/>
  <c r="E235" i="2"/>
  <c r="H306" i="1"/>
  <c r="F300" i="2"/>
  <c r="E460" i="2"/>
  <c r="G466" i="1"/>
  <c r="F328" i="1"/>
  <c r="D322" i="2"/>
  <c r="G207" i="1"/>
  <c r="E201" i="2"/>
  <c r="F496" i="1"/>
  <c r="D490" i="2"/>
  <c r="G263" i="1"/>
  <c r="E257" i="2"/>
  <c r="F320" i="1"/>
  <c r="D314" i="2"/>
  <c r="H290" i="1"/>
  <c r="F284" i="2"/>
  <c r="G185" i="1"/>
  <c r="E179" i="2"/>
  <c r="E275" i="2"/>
  <c r="G281" i="1"/>
  <c r="G34" i="1"/>
  <c r="E28" i="2"/>
  <c r="G337" i="1"/>
  <c r="E331" i="2"/>
  <c r="G35" i="1"/>
  <c r="E29" i="2"/>
  <c r="H277" i="1"/>
  <c r="F271" i="2"/>
  <c r="G353" i="1"/>
  <c r="E347" i="2"/>
  <c r="G273" i="1"/>
  <c r="E267" i="2"/>
  <c r="H429" i="1"/>
  <c r="F423" i="2"/>
  <c r="E114" i="2"/>
  <c r="G120" i="1"/>
  <c r="G319" i="1"/>
  <c r="E313" i="2"/>
  <c r="G71" i="1"/>
  <c r="E65" i="2"/>
  <c r="G334" i="1"/>
  <c r="E328" i="2"/>
  <c r="E227" i="2"/>
  <c r="G233" i="1"/>
  <c r="G460" i="1"/>
  <c r="E454" i="2"/>
  <c r="F144" i="2"/>
  <c r="H150" i="1"/>
  <c r="G497" i="1"/>
  <c r="E491" i="2"/>
  <c r="F400" i="1"/>
  <c r="D394" i="2"/>
  <c r="G367" i="1"/>
  <c r="E361" i="2"/>
  <c r="F432" i="1"/>
  <c r="D426" i="2"/>
  <c r="E98" i="2"/>
  <c r="G104" i="1"/>
  <c r="H158" i="1"/>
  <c r="F152" i="2"/>
  <c r="E130" i="2"/>
  <c r="G136" i="1"/>
  <c r="F180" i="1"/>
  <c r="D174" i="2"/>
  <c r="F92" i="1"/>
  <c r="D86" i="2"/>
  <c r="F267" i="1"/>
  <c r="D261" i="2"/>
  <c r="F365" i="1"/>
  <c r="D359" i="2"/>
  <c r="G324" i="1"/>
  <c r="E318" i="2"/>
  <c r="F173" i="1"/>
  <c r="D167" i="2"/>
  <c r="E435" i="2"/>
  <c r="G441" i="1"/>
  <c r="E60" i="2"/>
  <c r="G66" i="1"/>
  <c r="E368" i="2"/>
  <c r="G374" i="1"/>
  <c r="D505" i="2"/>
  <c r="F511" i="1"/>
  <c r="H78" i="1"/>
  <c r="F72" i="2"/>
  <c r="E510" i="2"/>
  <c r="G516" i="1"/>
  <c r="F387" i="1"/>
  <c r="D381" i="2"/>
  <c r="G476" i="1"/>
  <c r="E470" i="2"/>
  <c r="G191" i="1"/>
  <c r="E185" i="2"/>
  <c r="F455" i="1"/>
  <c r="D449" i="2"/>
  <c r="G311" i="1"/>
  <c r="E305" i="2"/>
  <c r="G297" i="1"/>
  <c r="E291" i="2"/>
  <c r="E420" i="2"/>
  <c r="G426" i="1"/>
  <c r="G22" i="1"/>
  <c r="E16" i="2"/>
  <c r="D317" i="2"/>
  <c r="F323" i="1"/>
  <c r="G446" i="1"/>
  <c r="E440" i="2"/>
  <c r="D226" i="2"/>
  <c r="F232" i="1"/>
  <c r="G500" i="1"/>
  <c r="E494" i="2"/>
  <c r="G494" i="1"/>
  <c r="E488" i="2"/>
  <c r="F519" i="1"/>
  <c r="D513" i="2"/>
  <c r="F403" i="1"/>
  <c r="D397" i="2"/>
  <c r="G442" i="1"/>
  <c r="E436" i="2"/>
  <c r="E249" i="2"/>
  <c r="G255" i="1"/>
  <c r="D466" i="2"/>
  <c r="F472" i="1"/>
  <c r="E89" i="2"/>
  <c r="G95" i="1"/>
  <c r="E243" i="2"/>
  <c r="G249" i="1"/>
  <c r="H258" i="1"/>
  <c r="F252" i="2"/>
  <c r="F203" i="1"/>
  <c r="D197" i="2"/>
  <c r="G338" i="1"/>
  <c r="E332" i="2"/>
  <c r="F371" i="1"/>
  <c r="D365" i="2"/>
  <c r="E157" i="2"/>
  <c r="G163" i="1"/>
  <c r="D186" i="2"/>
  <c r="F192" i="1"/>
  <c r="F148" i="1"/>
  <c r="D142" i="2"/>
  <c r="G404" i="1"/>
  <c r="E398" i="2"/>
  <c r="G445" i="1"/>
  <c r="E439" i="2"/>
  <c r="G111" i="1"/>
  <c r="E105" i="2"/>
  <c r="F299" i="1"/>
  <c r="D293" i="2"/>
  <c r="G105" i="1"/>
  <c r="E99" i="2"/>
  <c r="H269" i="1"/>
  <c r="F263" i="2"/>
  <c r="H333" i="1"/>
  <c r="F327" i="2"/>
  <c r="F286" i="1"/>
  <c r="D280" i="2"/>
  <c r="F53" i="1"/>
  <c r="D47" i="2"/>
  <c r="E283" i="2"/>
  <c r="G289" i="1"/>
  <c r="E69" i="2"/>
  <c r="G75" i="1"/>
  <c r="F141" i="1"/>
  <c r="D135" i="2"/>
  <c r="F315" i="1"/>
  <c r="D309" i="2"/>
  <c r="G129" i="1"/>
  <c r="E123" i="2"/>
  <c r="F242" i="1"/>
  <c r="D236" i="2"/>
  <c r="G359" i="1"/>
  <c r="E353" i="2"/>
  <c r="D50" i="2"/>
  <c r="F56" i="1"/>
  <c r="D112" i="2"/>
  <c r="F118" i="1"/>
  <c r="F85" i="1"/>
  <c r="D79" i="2"/>
  <c r="F95" i="1"/>
  <c r="D89" i="2"/>
  <c r="DD4308" i="7"/>
  <c r="DE4308" i="7" s="1"/>
  <c r="DD3600" i="7"/>
  <c r="DE3600" i="7" s="1"/>
  <c r="DF3600" i="7" s="1"/>
  <c r="F514" i="7" s="1"/>
  <c r="DD3480" i="7"/>
  <c r="DE3480" i="7" s="1"/>
  <c r="DF3480" i="7" s="1"/>
  <c r="F394" i="7" s="1"/>
  <c r="E404" i="2"/>
  <c r="G410" i="1"/>
  <c r="G346" i="1"/>
  <c r="E340" i="2"/>
  <c r="F515" i="1"/>
  <c r="D509" i="2"/>
  <c r="F124" i="1"/>
  <c r="D118" i="2"/>
  <c r="G423" i="1"/>
  <c r="E417" i="2"/>
  <c r="D221" i="2"/>
  <c r="F227" i="1"/>
  <c r="F216" i="1"/>
  <c r="D210" i="2"/>
  <c r="G26" i="1"/>
  <c r="E20" i="2"/>
  <c r="D354" i="2"/>
  <c r="F360" i="1"/>
  <c r="F344" i="1"/>
  <c r="D338" i="2"/>
  <c r="G254" i="1"/>
  <c r="E248" i="2"/>
  <c r="D234" i="2"/>
  <c r="F240" i="1"/>
  <c r="D70" i="2"/>
  <c r="F76" i="1"/>
  <c r="G115" i="1"/>
  <c r="E109" i="2"/>
  <c r="D457" i="2"/>
  <c r="F463" i="1"/>
  <c r="E409" i="2"/>
  <c r="G415" i="1"/>
  <c r="H24" i="1"/>
  <c r="F18" i="2"/>
  <c r="D349" i="2"/>
  <c r="F355" i="1"/>
  <c r="E254" i="2"/>
  <c r="G260" i="1"/>
  <c r="E165" i="2"/>
  <c r="G171" i="1"/>
  <c r="F384" i="1"/>
  <c r="D378" i="2"/>
  <c r="E181" i="2"/>
  <c r="G187" i="1"/>
  <c r="F251" i="1"/>
  <c r="D245" i="2"/>
  <c r="F392" i="1"/>
  <c r="D386" i="2"/>
  <c r="G43" i="1"/>
  <c r="E37" i="2"/>
  <c r="F411" i="1"/>
  <c r="D405" i="2"/>
  <c r="E480" i="2"/>
  <c r="G486" i="1"/>
  <c r="E447" i="2"/>
  <c r="G453" i="1"/>
  <c r="H194" i="1"/>
  <c r="F188" i="2"/>
  <c r="G222" i="1"/>
  <c r="E216" i="2"/>
  <c r="E198" i="2"/>
  <c r="G204" i="1"/>
  <c r="D194" i="2"/>
  <c r="F200" i="1"/>
  <c r="H70" i="1"/>
  <c r="F64" i="2"/>
  <c r="E297" i="2"/>
  <c r="G303" i="1"/>
  <c r="G177" i="1"/>
  <c r="E171" i="2"/>
  <c r="F352" i="1"/>
  <c r="D346" i="2"/>
  <c r="D250" i="2"/>
  <c r="F256" i="1"/>
  <c r="F275" i="1"/>
  <c r="D269" i="2"/>
  <c r="G356" i="1"/>
  <c r="E350" i="2"/>
  <c r="E238" i="2"/>
  <c r="G244" i="1"/>
  <c r="F102" i="1"/>
  <c r="D96" i="2"/>
  <c r="F30" i="1"/>
  <c r="D24" i="2"/>
  <c r="H381" i="1"/>
  <c r="F375" i="2"/>
  <c r="F483" i="1"/>
  <c r="D477" i="2"/>
  <c r="E326" i="2"/>
  <c r="G332" i="1"/>
  <c r="F229" i="1"/>
  <c r="D223" i="2"/>
  <c r="G350" i="1"/>
  <c r="E344" i="2"/>
  <c r="F174" i="1"/>
  <c r="D168" i="2"/>
  <c r="G417" i="1"/>
  <c r="E411" i="2"/>
  <c r="D239" i="2"/>
  <c r="F245" i="1"/>
  <c r="E77" i="2"/>
  <c r="G83" i="1"/>
  <c r="DD4108" i="7"/>
  <c r="DE4108" i="7" s="1"/>
  <c r="DD3908" i="7"/>
  <c r="DE3908" i="7" s="1"/>
  <c r="G67" i="1"/>
  <c r="E61" i="2"/>
  <c r="E259" i="2"/>
  <c r="G265" i="1"/>
  <c r="F462" i="1"/>
  <c r="D456" i="2"/>
  <c r="G422" i="1"/>
  <c r="E416" i="2"/>
  <c r="G329" i="1"/>
  <c r="E323" i="2"/>
  <c r="F487" i="1"/>
  <c r="D481" i="2"/>
  <c r="E345" i="2"/>
  <c r="G351" i="1"/>
  <c r="G223" i="1"/>
  <c r="E217" i="2"/>
  <c r="G27" i="1"/>
  <c r="E21" i="2"/>
  <c r="D362" i="2"/>
  <c r="F368" i="1"/>
  <c r="G23" i="1"/>
  <c r="E17" i="2"/>
  <c r="D489" i="2"/>
  <c r="F495" i="1"/>
  <c r="E424" i="2"/>
  <c r="G430" i="1"/>
  <c r="G146" i="1"/>
  <c r="E140" i="2"/>
  <c r="D266" i="2"/>
  <c r="F272" i="1"/>
  <c r="F464" i="1"/>
  <c r="D458" i="2"/>
  <c r="F52" i="1"/>
  <c r="D46" i="2"/>
  <c r="G366" i="1"/>
  <c r="E360" i="2"/>
  <c r="G452" i="1"/>
  <c r="E446" i="2"/>
  <c r="G162" i="1"/>
  <c r="E156" i="2"/>
  <c r="D277" i="2"/>
  <c r="F283" i="1"/>
  <c r="D497" i="2"/>
  <c r="F503" i="1"/>
  <c r="E208" i="2"/>
  <c r="G214" i="1"/>
  <c r="G179" i="1"/>
  <c r="E173" i="2"/>
  <c r="D402" i="2"/>
  <c r="F408" i="1"/>
  <c r="H62" i="1"/>
  <c r="F56" i="2"/>
  <c r="D418" i="2"/>
  <c r="F424" i="1"/>
  <c r="F120" i="2"/>
  <c r="H126" i="1"/>
  <c r="F188" i="1"/>
  <c r="D182" i="2"/>
  <c r="D330" i="2"/>
  <c r="F336" i="1"/>
  <c r="E289" i="2"/>
  <c r="G295" i="1"/>
  <c r="E36" i="2"/>
  <c r="G42" i="1"/>
  <c r="F339" i="1"/>
  <c r="D333" i="2"/>
  <c r="G169" i="1"/>
  <c r="E163" i="2"/>
  <c r="G58" i="1"/>
  <c r="E52" i="2"/>
  <c r="F395" i="1"/>
  <c r="D389" i="2"/>
  <c r="F142" i="1"/>
  <c r="D136" i="2"/>
  <c r="D312" i="2"/>
  <c r="F318" i="1"/>
  <c r="D262" i="2"/>
  <c r="F268" i="1"/>
  <c r="D34" i="2"/>
  <c r="F40" i="1"/>
  <c r="F235" i="1"/>
  <c r="D229" i="2"/>
  <c r="F205" i="1"/>
  <c r="D199" i="2"/>
  <c r="F416" i="1"/>
  <c r="D410" i="2"/>
  <c r="G103" i="1"/>
  <c r="E97" i="2"/>
  <c r="H77" i="1"/>
  <c r="F71" i="2"/>
  <c r="G65" i="1"/>
  <c r="E59" i="2"/>
  <c r="E132" i="2"/>
  <c r="G138" i="1"/>
  <c r="G342" i="1"/>
  <c r="E336" i="2"/>
  <c r="D205" i="2"/>
  <c r="F211" i="1"/>
  <c r="E161" i="2"/>
  <c r="G167" i="1"/>
  <c r="E452" i="2"/>
  <c r="G458" i="1"/>
  <c r="F311" i="2"/>
  <c r="H317" i="1"/>
  <c r="D237" i="2"/>
  <c r="F243" i="1"/>
  <c r="F363" i="1"/>
  <c r="D357" i="2"/>
  <c r="H210" i="1"/>
  <c r="F204" i="2"/>
  <c r="G459" i="1"/>
  <c r="E453" i="2"/>
  <c r="G358" i="1"/>
  <c r="E352" i="2"/>
  <c r="G313" i="1"/>
  <c r="E307" i="2"/>
  <c r="E387" i="2"/>
  <c r="G393" i="1"/>
  <c r="F383" i="2"/>
  <c r="H389" i="1"/>
  <c r="D482" i="2"/>
  <c r="F488" i="1"/>
  <c r="E443" i="2"/>
  <c r="G449" i="1"/>
  <c r="E419" i="2"/>
  <c r="G425" i="1"/>
  <c r="E500" i="2"/>
  <c r="G506" i="1"/>
  <c r="D166" i="2"/>
  <c r="F172" i="1"/>
  <c r="G89" i="1"/>
  <c r="E83" i="2"/>
  <c r="F296" i="1"/>
  <c r="D290" i="2"/>
  <c r="H405" i="1"/>
  <c r="F399" i="2"/>
  <c r="E67" i="2"/>
  <c r="G73" i="1"/>
  <c r="F132" i="1"/>
  <c r="D126" i="2"/>
  <c r="F215" i="2"/>
  <c r="H221" i="1"/>
  <c r="E342" i="2"/>
  <c r="G348" i="1"/>
  <c r="G300" i="1"/>
  <c r="E294" i="2"/>
  <c r="D242" i="2"/>
  <c r="F248" i="1"/>
  <c r="G49" i="1"/>
  <c r="E43" i="2"/>
  <c r="D473" i="2"/>
  <c r="F479" i="1"/>
  <c r="G198" i="1"/>
  <c r="E192" i="2"/>
  <c r="G386" i="1"/>
  <c r="E380" i="2"/>
  <c r="G153" i="1"/>
  <c r="E147" i="2"/>
  <c r="D22" i="2"/>
  <c r="F28" i="1"/>
  <c r="F156" i="1"/>
  <c r="D150" i="2"/>
  <c r="G247" i="1"/>
  <c r="E241" i="2"/>
  <c r="G212" i="1"/>
  <c r="E206" i="2"/>
  <c r="F312" i="1"/>
  <c r="D306" i="2"/>
  <c r="G377" i="1"/>
  <c r="E371" i="2"/>
  <c r="G326" i="1"/>
  <c r="E320" i="2"/>
  <c r="F72" i="1"/>
  <c r="D66" i="2"/>
  <c r="F512" i="1"/>
  <c r="D506" i="2"/>
  <c r="H93" i="1"/>
  <c r="F87" i="2"/>
  <c r="F157" i="1"/>
  <c r="D151" i="2"/>
  <c r="G391" i="1"/>
  <c r="E385" i="2"/>
  <c r="F197" i="1"/>
  <c r="D191" i="2"/>
  <c r="E92" i="2"/>
  <c r="G98" i="1"/>
  <c r="F234" i="1"/>
  <c r="D228" i="2"/>
  <c r="F61" i="1"/>
  <c r="D55" i="2"/>
  <c r="G518" i="1"/>
  <c r="E512" i="2"/>
  <c r="H261" i="1"/>
  <c r="F255" i="2"/>
  <c r="G434" i="1"/>
  <c r="E428" i="2"/>
  <c r="E515" i="2"/>
  <c r="G521" i="1"/>
  <c r="G450" i="1"/>
  <c r="E444" i="2"/>
  <c r="G220" i="1"/>
  <c r="E214" i="2"/>
  <c r="G407" i="1"/>
  <c r="E401" i="2"/>
  <c r="H38" i="1"/>
  <c r="F32" i="2"/>
  <c r="F262" i="1"/>
  <c r="D256" i="2"/>
  <c r="G380" i="1"/>
  <c r="E374" i="2"/>
  <c r="F82" i="2"/>
  <c r="H88" i="1"/>
  <c r="F270" i="1"/>
  <c r="D264" i="2"/>
  <c r="G114" i="1"/>
  <c r="E108" i="2"/>
  <c r="E377" i="2"/>
  <c r="G383" i="1"/>
  <c r="G151" i="1"/>
  <c r="E145" i="2"/>
  <c r="E169" i="2"/>
  <c r="G175" i="1"/>
  <c r="F447" i="1"/>
  <c r="D441" i="2"/>
  <c r="G396" i="1"/>
  <c r="E390" i="2"/>
  <c r="G345" i="1"/>
  <c r="E339" i="2"/>
  <c r="G335" i="1"/>
  <c r="E329" i="2"/>
  <c r="G390" i="1"/>
  <c r="E384" i="2"/>
  <c r="F504" i="1"/>
  <c r="D498" i="2"/>
  <c r="D218" i="2"/>
  <c r="F224" i="1"/>
  <c r="G428" i="1"/>
  <c r="E422" i="2"/>
  <c r="E190" i="2"/>
  <c r="G196" i="1"/>
  <c r="G81" i="1"/>
  <c r="E75" i="2"/>
  <c r="F480" i="1"/>
  <c r="D474" i="2"/>
  <c r="G343" i="1"/>
  <c r="E337" i="2"/>
  <c r="E170" i="2"/>
  <c r="G176" i="1"/>
  <c r="H421" i="1"/>
  <c r="F415" i="2"/>
  <c r="F140" i="1"/>
  <c r="D134" i="2"/>
  <c r="D514" i="2"/>
  <c r="F520" i="1"/>
  <c r="G438" i="1"/>
  <c r="E432" i="2"/>
  <c r="E164" i="2"/>
  <c r="G170" i="1"/>
  <c r="D102" i="2"/>
  <c r="F108" i="1"/>
  <c r="G412" i="1"/>
  <c r="E406" i="2"/>
  <c r="G481" i="1"/>
  <c r="E475" i="2"/>
  <c r="E187" i="2"/>
  <c r="G193" i="1"/>
  <c r="E499" i="2"/>
  <c r="G505" i="1"/>
  <c r="E200" i="2"/>
  <c r="G206" i="1"/>
  <c r="G135" i="1"/>
  <c r="E129" i="2"/>
  <c r="G145" i="1"/>
  <c r="E139" i="2"/>
  <c r="F237" i="1"/>
  <c r="D231" i="2"/>
  <c r="F294" i="1"/>
  <c r="D288" i="2"/>
  <c r="D292" i="2"/>
  <c r="F298" i="1"/>
  <c r="F176" i="2"/>
  <c r="H182" i="1"/>
  <c r="F508" i="1"/>
  <c r="D502" i="2"/>
  <c r="D58" i="2"/>
  <c r="F64" i="1"/>
  <c r="D111" i="2"/>
  <c r="F117" i="1"/>
  <c r="D175" i="2"/>
  <c r="F181" i="1"/>
  <c r="D27" i="2"/>
  <c r="DD5285" i="7"/>
  <c r="DE5285" i="7" s="1"/>
  <c r="D62" i="2"/>
  <c r="F68" i="1"/>
  <c r="G509" i="1"/>
  <c r="E503" i="2"/>
  <c r="G107" i="1"/>
  <c r="E101" i="2"/>
  <c r="G47" i="1"/>
  <c r="E41" i="2"/>
  <c r="F304" i="1"/>
  <c r="D298" i="2"/>
  <c r="F36" i="1"/>
  <c r="D30" i="2"/>
  <c r="H293" i="1"/>
  <c r="F287" i="2"/>
  <c r="G276" i="2"/>
  <c r="I282" i="1"/>
  <c r="F164" i="1"/>
  <c r="D158" i="2"/>
  <c r="E265" i="2"/>
  <c r="G271" i="1"/>
  <c r="F443" i="1"/>
  <c r="D437" i="2"/>
  <c r="E408" i="2"/>
  <c r="G414" i="1"/>
  <c r="D213" i="2"/>
  <c r="F219" i="1"/>
  <c r="F475" i="1"/>
  <c r="D469" i="2"/>
  <c r="G119" i="1"/>
  <c r="E113" i="2"/>
  <c r="G99" i="1"/>
  <c r="E93" i="2"/>
  <c r="G63" i="1"/>
  <c r="E57" i="2"/>
  <c r="F280" i="1"/>
  <c r="D274" i="2"/>
  <c r="F291" i="1"/>
  <c r="D285" i="2"/>
  <c r="E376" i="2"/>
  <c r="G382" i="1"/>
  <c r="F439" i="1"/>
  <c r="D433" i="2"/>
  <c r="D445" i="2"/>
  <c r="F451" i="1"/>
  <c r="H322" i="1"/>
  <c r="F316" i="2"/>
  <c r="D434" i="2"/>
  <c r="F440" i="1"/>
  <c r="D304" i="2"/>
  <c r="F310" i="1"/>
  <c r="E35" i="2"/>
  <c r="G41" i="1"/>
  <c r="E382" i="2"/>
  <c r="G388" i="1"/>
  <c r="G473" i="1"/>
  <c r="E467" i="2"/>
  <c r="G82" i="1"/>
  <c r="E76" i="2"/>
  <c r="D373" i="2"/>
  <c r="F379" i="1"/>
  <c r="G484" i="1"/>
  <c r="E478" i="2"/>
  <c r="G406" i="1"/>
  <c r="E400" i="2"/>
  <c r="E483" i="2"/>
  <c r="G489" i="1"/>
  <c r="G160" i="1"/>
  <c r="E154" i="2"/>
  <c r="F116" i="1"/>
  <c r="D110" i="2"/>
  <c r="H127" i="1"/>
  <c r="F121" i="2"/>
  <c r="E84" i="2"/>
  <c r="G90" i="1"/>
  <c r="F456" i="1"/>
  <c r="D450" i="2"/>
  <c r="E507" i="2"/>
  <c r="G513" i="1"/>
  <c r="G97" i="1"/>
  <c r="E91" i="2"/>
  <c r="G154" i="1"/>
  <c r="E148" i="2"/>
  <c r="G477" i="1"/>
  <c r="E471" i="2"/>
  <c r="F435" i="1"/>
  <c r="D429" i="2"/>
  <c r="H397" i="1"/>
  <c r="F391" i="2"/>
  <c r="F376" i="1"/>
  <c r="D370" i="2"/>
  <c r="D341" i="2"/>
  <c r="F347" i="1"/>
  <c r="G375" i="1"/>
  <c r="E369" i="2"/>
  <c r="F302" i="1"/>
  <c r="D296" i="2"/>
  <c r="G128" i="1"/>
  <c r="E122" i="2"/>
  <c r="G31" i="1"/>
  <c r="E25" i="2"/>
  <c r="F166" i="1"/>
  <c r="D160" i="2"/>
  <c r="F259" i="1"/>
  <c r="D253" i="2"/>
  <c r="F202" i="1"/>
  <c r="D196" i="2"/>
  <c r="G293" i="1"/>
  <c r="E287" i="2"/>
  <c r="F253" i="1"/>
  <c r="D247" i="2"/>
  <c r="DD3616" i="7"/>
  <c r="DE3616" i="7" s="1"/>
  <c r="F94" i="1"/>
  <c r="D88" i="2"/>
  <c r="DD3299" i="7"/>
  <c r="DE3299" i="7" s="1"/>
  <c r="DF3299" i="7" s="1"/>
  <c r="F213" i="7" s="1"/>
  <c r="E485" i="2"/>
  <c r="G491" i="1"/>
  <c r="E225" i="2"/>
  <c r="G231" i="1"/>
  <c r="F264" i="1"/>
  <c r="D258" i="2"/>
  <c r="D442" i="2"/>
  <c r="F448" i="1"/>
  <c r="G183" i="1"/>
  <c r="E177" i="2"/>
  <c r="G461" i="1"/>
  <c r="E455" i="2"/>
  <c r="H252" i="1"/>
  <c r="F246" i="2"/>
  <c r="G292" i="1"/>
  <c r="E286" i="2"/>
  <c r="F278" i="1"/>
  <c r="D272" i="2"/>
  <c r="E138" i="2"/>
  <c r="G144" i="1"/>
  <c r="G398" i="1"/>
  <c r="E392" i="2"/>
  <c r="E438" i="2"/>
  <c r="G444" i="1"/>
  <c r="D78" i="2"/>
  <c r="F84" i="1"/>
  <c r="G490" i="1"/>
  <c r="E484" i="2"/>
  <c r="D282" i="2"/>
  <c r="F288" i="1"/>
  <c r="G184" i="1"/>
  <c r="E178" i="2"/>
  <c r="G517" i="1"/>
  <c r="E511" i="2"/>
  <c r="F244" i="2"/>
  <c r="H250" i="1"/>
  <c r="D94" i="2"/>
  <c r="F100" i="1"/>
  <c r="D54" i="2"/>
  <c r="F60" i="1"/>
  <c r="H134" i="1"/>
  <c r="F128" i="2"/>
  <c r="G96" i="1"/>
  <c r="E90" i="2"/>
  <c r="G420" i="1"/>
  <c r="E414" i="2"/>
  <c r="G469" i="1"/>
  <c r="E463" i="2"/>
  <c r="H266" i="1"/>
  <c r="F260" i="2"/>
  <c r="F419" i="1"/>
  <c r="D413" i="2"/>
  <c r="G418" i="1"/>
  <c r="E412" i="2"/>
  <c r="H285" i="1"/>
  <c r="F279" i="2"/>
  <c r="E396" i="2"/>
  <c r="G402" i="1"/>
  <c r="F331" i="1"/>
  <c r="D325" i="2"/>
  <c r="G168" i="1"/>
  <c r="E162" i="2"/>
  <c r="F212" i="2"/>
  <c r="H218" i="1"/>
  <c r="F308" i="2"/>
  <c r="H314" i="1"/>
  <c r="G257" i="1"/>
  <c r="E251" i="2"/>
  <c r="G152" i="1"/>
  <c r="E146" i="2"/>
  <c r="H46" i="1"/>
  <c r="F40" i="2"/>
  <c r="D38" i="2"/>
  <c r="F44" i="1"/>
  <c r="H357" i="1"/>
  <c r="F351" i="2"/>
  <c r="E153" i="2"/>
  <c r="G159" i="1"/>
  <c r="G305" i="1"/>
  <c r="E299" i="2"/>
  <c r="D465" i="2"/>
  <c r="F471" i="1"/>
  <c r="G236" i="1"/>
  <c r="E230" i="2"/>
  <c r="F49" i="2"/>
  <c r="H55" i="1"/>
  <c r="E232" i="2"/>
  <c r="G238" i="1"/>
  <c r="E366" i="2"/>
  <c r="G372" i="1"/>
  <c r="F507" i="1"/>
  <c r="D501" i="2"/>
  <c r="G130" i="1"/>
  <c r="E124" i="2"/>
  <c r="G121" i="1"/>
  <c r="E115" i="2"/>
  <c r="H54" i="1"/>
  <c r="F48" i="2"/>
  <c r="F45" i="1"/>
  <c r="D39" i="2"/>
  <c r="G178" i="1"/>
  <c r="E172" i="2"/>
  <c r="G470" i="1"/>
  <c r="E464" i="2"/>
  <c r="F109" i="1"/>
  <c r="D103" i="2"/>
  <c r="G474" i="1"/>
  <c r="E468" i="2"/>
  <c r="F149" i="1"/>
  <c r="D143" i="2"/>
  <c r="H110" i="1"/>
  <c r="F104" i="2"/>
  <c r="E425" i="2"/>
  <c r="G431" i="1"/>
  <c r="E19" i="2"/>
  <c r="G25" i="1"/>
  <c r="F29" i="1"/>
  <c r="D23" i="2"/>
  <c r="F307" i="1"/>
  <c r="D301" i="2"/>
  <c r="D241" i="2"/>
  <c r="F247" i="1"/>
  <c r="DD3332" i="7"/>
  <c r="DE3332" i="7" s="1"/>
  <c r="DF3332" i="7" s="1"/>
  <c r="F246" i="7" s="1"/>
  <c r="DD3312" i="7"/>
  <c r="DE3312" i="7" s="1"/>
  <c r="DF3312" i="7" s="1"/>
  <c r="F226" i="7" s="1"/>
  <c r="DD3828" i="7"/>
  <c r="DE3828" i="7" s="1"/>
  <c r="DD3435" i="7"/>
  <c r="DE3435" i="7" s="1"/>
  <c r="DF3435" i="7" s="1"/>
  <c r="F349" i="7" s="1"/>
  <c r="CN3660" i="7"/>
  <c r="CN3699" i="7"/>
  <c r="CN3915" i="7"/>
  <c r="CN2077" i="7"/>
  <c r="CN2397" i="7"/>
  <c r="CN3761" i="7"/>
  <c r="CN4185" i="7"/>
  <c r="CN3645" i="7"/>
  <c r="CN1776" i="7"/>
  <c r="CP1776" i="7" s="1"/>
  <c r="Q233" i="7" s="1"/>
  <c r="CN1809" i="7"/>
  <c r="CP1809" i="7" s="1"/>
  <c r="Q266" i="7" s="1"/>
  <c r="CN4080" i="7"/>
  <c r="C220" i="2"/>
  <c r="E226" i="1"/>
  <c r="E274" i="1"/>
  <c r="C268" i="2"/>
  <c r="E340" i="1"/>
  <c r="C334" i="2"/>
  <c r="E284" i="1"/>
  <c r="C278" i="2"/>
  <c r="C295" i="2"/>
  <c r="E301" i="1"/>
  <c r="C356" i="2"/>
  <c r="E362" i="1"/>
  <c r="C496" i="2"/>
  <c r="E502" i="1"/>
  <c r="C42" i="2"/>
  <c r="E48" i="1"/>
  <c r="E86" i="1"/>
  <c r="C80" i="2"/>
  <c r="C183" i="2"/>
  <c r="E189" i="1"/>
  <c r="E190" i="1"/>
  <c r="C184" i="2"/>
  <c r="C508" i="2"/>
  <c r="E514" i="1"/>
  <c r="E330" i="1"/>
  <c r="C324" i="2"/>
  <c r="C379" i="2"/>
  <c r="E385" i="1"/>
  <c r="C68" i="2"/>
  <c r="E74" i="1"/>
  <c r="E33" i="1"/>
  <c r="C27" i="2"/>
  <c r="E213" i="1"/>
  <c r="C207" i="2"/>
  <c r="E57" i="1"/>
  <c r="C51" i="2"/>
  <c r="C26" i="2"/>
  <c r="E32" i="1"/>
  <c r="F7" i="7"/>
  <c r="E112" i="1"/>
  <c r="C106" i="2"/>
  <c r="C358" i="2"/>
  <c r="E364" i="1"/>
  <c r="E161" i="1"/>
  <c r="C155" i="2"/>
  <c r="E246" i="1"/>
  <c r="C240" i="2"/>
  <c r="C388" i="2"/>
  <c r="E394" i="1"/>
  <c r="C476" i="2"/>
  <c r="E482" i="1"/>
  <c r="E454" i="1"/>
  <c r="C448" i="2"/>
  <c r="E80" i="1"/>
  <c r="C74" i="2"/>
  <c r="C403" i="2"/>
  <c r="E409" i="1"/>
  <c r="C343" i="2"/>
  <c r="E349" i="1"/>
  <c r="E137" i="1"/>
  <c r="C131" i="2"/>
  <c r="E7" i="1"/>
  <c r="B12" i="2"/>
  <c r="CN2129" i="7"/>
  <c r="CN1784" i="7"/>
  <c r="CP1784" i="7" s="1"/>
  <c r="Q241" i="7" s="1"/>
  <c r="CN2185" i="7"/>
  <c r="CN2661" i="7"/>
  <c r="CN2005" i="7"/>
  <c r="CP2005" i="7" s="1"/>
  <c r="Q462" i="7" s="1"/>
  <c r="CN1945" i="7"/>
  <c r="CP1945" i="7" s="1"/>
  <c r="Q402" i="7" s="1"/>
  <c r="P177" i="1"/>
  <c r="P171" i="2"/>
  <c r="CN1572" i="7"/>
  <c r="CP1572" i="7" s="1"/>
  <c r="Q29" i="7" s="1"/>
  <c r="CN1800" i="7"/>
  <c r="CP1800" i="7" s="1"/>
  <c r="Q257" i="7" s="1"/>
  <c r="P233" i="1"/>
  <c r="P227" i="2"/>
  <c r="P396" i="2"/>
  <c r="P402" i="1"/>
  <c r="CN1588" i="7"/>
  <c r="CP1588" i="7" s="1"/>
  <c r="Q45" i="7" s="1"/>
  <c r="CN2765" i="7"/>
  <c r="CN5790" i="7"/>
  <c r="BZ3828" i="7"/>
  <c r="CA3828" i="7" s="1"/>
  <c r="CF3828" i="7" s="1"/>
  <c r="CJ3828" i="7" s="1"/>
  <c r="BY3828" i="7"/>
  <c r="CG3828" i="7" s="1"/>
  <c r="CK3828" i="7" s="1"/>
  <c r="DD3118" i="7"/>
  <c r="DE3118" i="7" s="1"/>
  <c r="DF3118" i="7" s="1"/>
  <c r="F32" i="7" s="1"/>
  <c r="BV5483" i="7"/>
  <c r="BW5483" i="7" s="1"/>
  <c r="BO5483" i="7"/>
  <c r="BN7026" i="7"/>
  <c r="BR5483" i="7"/>
  <c r="BS5483" i="7" s="1"/>
  <c r="BT5483" i="7" s="1"/>
  <c r="BX5483" i="7"/>
  <c r="BU5483" i="7"/>
  <c r="DD5573" i="7"/>
  <c r="DE5573" i="7" s="1"/>
  <c r="BU5651" i="7"/>
  <c r="BR5651" i="7"/>
  <c r="BS5651" i="7" s="1"/>
  <c r="BT5651" i="7" s="1"/>
  <c r="BO5651" i="7"/>
  <c r="BV5651" i="7"/>
  <c r="BW5651" i="7" s="1"/>
  <c r="BN7194" i="7"/>
  <c r="BX5651" i="7"/>
  <c r="CS6418" i="7"/>
  <c r="CT4875" i="7"/>
  <c r="CV4875" i="7" s="1"/>
  <c r="CZ4875" i="7"/>
  <c r="CY4875" i="7"/>
  <c r="DB4875" i="7" s="1"/>
  <c r="CN2401" i="7"/>
  <c r="DD4180" i="7"/>
  <c r="DE4180" i="7" s="1"/>
  <c r="CN1573" i="7"/>
  <c r="CP1573" i="7" s="1"/>
  <c r="Q30" i="7" s="1"/>
  <c r="BY3548" i="7"/>
  <c r="CG3548" i="7" s="1"/>
  <c r="CK3548" i="7" s="1"/>
  <c r="BZ3548" i="7"/>
  <c r="CA3548" i="7" s="1"/>
  <c r="CF3548" i="7" s="1"/>
  <c r="CJ3548" i="7" s="1"/>
  <c r="DD3924" i="7"/>
  <c r="DE3924" i="7" s="1"/>
  <c r="DD3972" i="7"/>
  <c r="DE3972" i="7" s="1"/>
  <c r="BZ4132" i="7"/>
  <c r="CA4132" i="7" s="1"/>
  <c r="CF4132" i="7" s="1"/>
  <c r="CJ4132" i="7" s="1"/>
  <c r="BY4132" i="7"/>
  <c r="CG4132" i="7" s="1"/>
  <c r="CK4132" i="7" s="1"/>
  <c r="CT5187" i="7"/>
  <c r="CV5187" i="7" s="1"/>
  <c r="CY5187" i="7"/>
  <c r="DB5187" i="7" s="1"/>
  <c r="CS6730" i="7"/>
  <c r="CZ5187" i="7"/>
  <c r="DD3540" i="7"/>
  <c r="DE3540" i="7" s="1"/>
  <c r="DF3540" i="7" s="1"/>
  <c r="F454" i="7" s="1"/>
  <c r="CN2733" i="7"/>
  <c r="BZ5481" i="7"/>
  <c r="CA5481" i="7" s="1"/>
  <c r="BY5481" i="7"/>
  <c r="CG5481" i="7" s="1"/>
  <c r="CK5481" i="7" s="1"/>
  <c r="CT5771" i="7"/>
  <c r="CV5771" i="7" s="1"/>
  <c r="CY5771" i="7"/>
  <c r="DB5771" i="7" s="1"/>
  <c r="CZ5771" i="7"/>
  <c r="CS7314" i="7"/>
  <c r="DD5565" i="7"/>
  <c r="DE5565" i="7" s="1"/>
  <c r="CY7241" i="7"/>
  <c r="DB7241" i="7" s="1"/>
  <c r="CT7241" i="7"/>
  <c r="CV7241" i="7" s="1"/>
  <c r="CS8784" i="7"/>
  <c r="CZ7241" i="7"/>
  <c r="BN6405" i="7"/>
  <c r="BO4862" i="7"/>
  <c r="BX4862" i="7"/>
  <c r="BV4862" i="7"/>
  <c r="BW4862" i="7" s="1"/>
  <c r="BU4862" i="7"/>
  <c r="BR4862" i="7"/>
  <c r="BS4862" i="7" s="1"/>
  <c r="BT4862" i="7" s="1"/>
  <c r="BY3788" i="7"/>
  <c r="CG3788" i="7" s="1"/>
  <c r="CK3788" i="7" s="1"/>
  <c r="BZ3788" i="7"/>
  <c r="CA3788" i="7" s="1"/>
  <c r="CF3788" i="7" s="1"/>
  <c r="CJ3788" i="7" s="1"/>
  <c r="CS7030" i="7"/>
  <c r="CT5487" i="7"/>
  <c r="CV5487" i="7" s="1"/>
  <c r="CY5487" i="7"/>
  <c r="DB5487" i="7" s="1"/>
  <c r="CZ5487" i="7"/>
  <c r="DD3275" i="7"/>
  <c r="DE3275" i="7" s="1"/>
  <c r="DF3275" i="7" s="1"/>
  <c r="F189" i="7" s="1"/>
  <c r="CS6758" i="7"/>
  <c r="CY5215" i="7"/>
  <c r="DB5215" i="7" s="1"/>
  <c r="CT5215" i="7"/>
  <c r="CV5215" i="7" s="1"/>
  <c r="CZ5215" i="7"/>
  <c r="CN5241" i="7"/>
  <c r="CN3891" i="7"/>
  <c r="CN5707" i="7"/>
  <c r="CN5231" i="7"/>
  <c r="BU5163" i="7"/>
  <c r="BO5163" i="7"/>
  <c r="BX5163" i="7"/>
  <c r="BV5163" i="7"/>
  <c r="BW5163" i="7" s="1"/>
  <c r="BR5163" i="7"/>
  <c r="BS5163" i="7" s="1"/>
  <c r="BT5163" i="7" s="1"/>
  <c r="BN6706" i="7"/>
  <c r="CS7394" i="7"/>
  <c r="CZ5851" i="7"/>
  <c r="CY5851" i="7"/>
  <c r="DB5851" i="7" s="1"/>
  <c r="CT5851" i="7"/>
  <c r="CV5851" i="7" s="1"/>
  <c r="BY3696" i="7"/>
  <c r="CG3696" i="7" s="1"/>
  <c r="CK3696" i="7" s="1"/>
  <c r="BZ3696" i="7"/>
  <c r="CA3696" i="7" s="1"/>
  <c r="CF3696" i="7" s="1"/>
  <c r="CJ3696" i="7" s="1"/>
  <c r="CS6246" i="7"/>
  <c r="CY4703" i="7"/>
  <c r="DB4703" i="7" s="1"/>
  <c r="CZ4703" i="7"/>
  <c r="CT4703" i="7"/>
  <c r="CV4703" i="7" s="1"/>
  <c r="CY5023" i="7"/>
  <c r="DB5023" i="7" s="1"/>
  <c r="CZ5023" i="7"/>
  <c r="CT5023" i="7"/>
  <c r="CV5023" i="7" s="1"/>
  <c r="CS6566" i="7"/>
  <c r="BZ4204" i="7"/>
  <c r="CA4204" i="7" s="1"/>
  <c r="CF4204" i="7" s="1"/>
  <c r="CJ4204" i="7" s="1"/>
  <c r="BY4204" i="7"/>
  <c r="CG4204" i="7" s="1"/>
  <c r="CK4204" i="7" s="1"/>
  <c r="BX5451" i="7"/>
  <c r="BU5451" i="7"/>
  <c r="BV5451" i="7"/>
  <c r="BW5451" i="7" s="1"/>
  <c r="BO5451" i="7"/>
  <c r="BN6994" i="7"/>
  <c r="BR5451" i="7"/>
  <c r="BS5451" i="7" s="1"/>
  <c r="BT5451" i="7" s="1"/>
  <c r="BR4771" i="7"/>
  <c r="BS4771" i="7" s="1"/>
  <c r="BT4771" i="7" s="1"/>
  <c r="BO4771" i="7"/>
  <c r="BX4771" i="7"/>
  <c r="BV4771" i="7"/>
  <c r="BW4771" i="7" s="1"/>
  <c r="BN6314" i="7"/>
  <c r="BU4771" i="7"/>
  <c r="BX5835" i="7"/>
  <c r="BU5835" i="7"/>
  <c r="BN7378" i="7"/>
  <c r="BO5835" i="7"/>
  <c r="BV5835" i="7"/>
  <c r="BW5835" i="7" s="1"/>
  <c r="BR5835" i="7"/>
  <c r="BS5835" i="7" s="1"/>
  <c r="BT5835" i="7" s="1"/>
  <c r="BU5471" i="7"/>
  <c r="BR5471" i="7"/>
  <c r="BS5471" i="7" s="1"/>
  <c r="BT5471" i="7" s="1"/>
  <c r="BN7014" i="7"/>
  <c r="BX5471" i="7"/>
  <c r="BO5471" i="7"/>
  <c r="BV5471" i="7"/>
  <c r="BW5471" i="7" s="1"/>
  <c r="P257" i="1"/>
  <c r="P251" i="2"/>
  <c r="CS7378" i="7"/>
  <c r="CY5835" i="7"/>
  <c r="DB5835" i="7" s="1"/>
  <c r="CT5835" i="7"/>
  <c r="CV5835" i="7" s="1"/>
  <c r="CZ5835" i="7"/>
  <c r="CS7050" i="7"/>
  <c r="CT5507" i="7"/>
  <c r="CV5507" i="7" s="1"/>
  <c r="CZ5507" i="7"/>
  <c r="CY5507" i="7"/>
  <c r="DB5507" i="7" s="1"/>
  <c r="BZ5417" i="7"/>
  <c r="CA5417" i="7" s="1"/>
  <c r="CF5417" i="7" s="1"/>
  <c r="CJ5417" i="7" s="1"/>
  <c r="BY5417" i="7"/>
  <c r="CG5417" i="7" s="1"/>
  <c r="CK5417" i="7" s="1"/>
  <c r="DD3644" i="7"/>
  <c r="DE3644" i="7" s="1"/>
  <c r="BZ4044" i="7"/>
  <c r="CA4044" i="7" s="1"/>
  <c r="CF4044" i="7" s="1"/>
  <c r="CJ4044" i="7" s="1"/>
  <c r="BY4044" i="7"/>
  <c r="CG4044" i="7" s="1"/>
  <c r="CK4044" i="7" s="1"/>
  <c r="BZ3559" i="7"/>
  <c r="CA3559" i="7" s="1"/>
  <c r="CF3559" i="7" s="1"/>
  <c r="CJ3559" i="7" s="1"/>
  <c r="BY3559" i="7"/>
  <c r="CG3559" i="7" s="1"/>
  <c r="CK3559" i="7" s="1"/>
  <c r="CS6814" i="7"/>
  <c r="CT5271" i="7"/>
  <c r="CV5271" i="7" s="1"/>
  <c r="CY5271" i="7"/>
  <c r="DB5271" i="7" s="1"/>
  <c r="CZ5271" i="7"/>
  <c r="CY6974" i="7"/>
  <c r="DB6974" i="7" s="1"/>
  <c r="CT6974" i="7"/>
  <c r="CV6974" i="7" s="1"/>
  <c r="CZ6974" i="7"/>
  <c r="CS8517" i="7"/>
  <c r="BO5635" i="7"/>
  <c r="BV5635" i="7"/>
  <c r="BW5635" i="7" s="1"/>
  <c r="BN7178" i="7"/>
  <c r="BU5635" i="7"/>
  <c r="BR5635" i="7"/>
  <c r="BS5635" i="7" s="1"/>
  <c r="BT5635" i="7" s="1"/>
  <c r="BX5635" i="7"/>
  <c r="BY3116" i="7"/>
  <c r="CG3116" i="7" s="1"/>
  <c r="CK3116" i="7" s="1"/>
  <c r="BZ3116" i="7"/>
  <c r="CA3116" i="7" s="1"/>
  <c r="CF3116" i="7" s="1"/>
  <c r="CJ3116" i="7" s="1"/>
  <c r="BY3644" i="7"/>
  <c r="CG3644" i="7" s="1"/>
  <c r="CK3644" i="7" s="1"/>
  <c r="BZ3644" i="7"/>
  <c r="CA3644" i="7" s="1"/>
  <c r="CF3644" i="7" s="1"/>
  <c r="CJ3644" i="7" s="1"/>
  <c r="CN2421" i="7"/>
  <c r="CT7292" i="7"/>
  <c r="CV7292" i="7" s="1"/>
  <c r="CS8835" i="7"/>
  <c r="CZ7292" i="7"/>
  <c r="CY7292" i="7"/>
  <c r="DB7292" i="7" s="1"/>
  <c r="BN8929" i="7"/>
  <c r="BR7386" i="7"/>
  <c r="BS7386" i="7" s="1"/>
  <c r="BT7386" i="7" s="1"/>
  <c r="BX7386" i="7"/>
  <c r="BV7386" i="7"/>
  <c r="BW7386" i="7" s="1"/>
  <c r="BU7386" i="7"/>
  <c r="BO7386" i="7"/>
  <c r="CY4978" i="7"/>
  <c r="DB4978" i="7" s="1"/>
  <c r="CT4978" i="7"/>
  <c r="CV4978" i="7" s="1"/>
  <c r="CS6521" i="7"/>
  <c r="CZ4978" i="7"/>
  <c r="BY3163" i="7"/>
  <c r="CG3163" i="7" s="1"/>
  <c r="CK3163" i="7" s="1"/>
  <c r="BZ3163" i="7"/>
  <c r="CA3163" i="7" s="1"/>
  <c r="CF3163" i="7" s="1"/>
  <c r="CJ3163" i="7" s="1"/>
  <c r="CN2073" i="7"/>
  <c r="DD5606" i="7"/>
  <c r="DE5606" i="7" s="1"/>
  <c r="CT5747" i="7"/>
  <c r="CV5747" i="7" s="1"/>
  <c r="CZ5747" i="7"/>
  <c r="CY5747" i="7"/>
  <c r="DB5747" i="7" s="1"/>
  <c r="CS7290" i="7"/>
  <c r="BV5579" i="7"/>
  <c r="BW5579" i="7" s="1"/>
  <c r="BO5579" i="7"/>
  <c r="BN7122" i="7"/>
  <c r="BR5579" i="7"/>
  <c r="BS5579" i="7" s="1"/>
  <c r="BT5579" i="7" s="1"/>
  <c r="BX5579" i="7"/>
  <c r="BU5579" i="7"/>
  <c r="DD3940" i="7"/>
  <c r="DE3940" i="7" s="1"/>
  <c r="DD4276" i="7"/>
  <c r="DE4276" i="7" s="1"/>
  <c r="CN1591" i="7"/>
  <c r="CP1591" i="7" s="1"/>
  <c r="Q48" i="7" s="1"/>
  <c r="Q48" i="1" s="1"/>
  <c r="CN1873" i="7"/>
  <c r="CP1873" i="7" s="1"/>
  <c r="Q330" i="7" s="1"/>
  <c r="Q330" i="1" s="1"/>
  <c r="CN2333" i="7"/>
  <c r="BO5371" i="7"/>
  <c r="BN6914" i="7"/>
  <c r="BR5371" i="7"/>
  <c r="BS5371" i="7" s="1"/>
  <c r="BT5371" i="7" s="1"/>
  <c r="BX5371" i="7"/>
  <c r="BU5371" i="7"/>
  <c r="BV5371" i="7"/>
  <c r="BW5371" i="7" s="1"/>
  <c r="CS6534" i="7"/>
  <c r="CY4991" i="7"/>
  <c r="DB4991" i="7" s="1"/>
  <c r="CZ4991" i="7"/>
  <c r="CT4991" i="7"/>
  <c r="CV4991" i="7" s="1"/>
  <c r="DD4044" i="7"/>
  <c r="DE4044" i="7" s="1"/>
  <c r="BV5215" i="7"/>
  <c r="BW5215" i="7" s="1"/>
  <c r="BR5215" i="7"/>
  <c r="BS5215" i="7" s="1"/>
  <c r="BT5215" i="7" s="1"/>
  <c r="BN6758" i="7"/>
  <c r="BX5215" i="7"/>
  <c r="BO5215" i="7"/>
  <c r="BU5215" i="7"/>
  <c r="CS6766" i="7"/>
  <c r="CY5223" i="7"/>
  <c r="DB5223" i="7" s="1"/>
  <c r="CT5223" i="7"/>
  <c r="CV5223" i="7" s="1"/>
  <c r="CZ5223" i="7"/>
  <c r="DD3136" i="7"/>
  <c r="DE3136" i="7" s="1"/>
  <c r="DF3136" i="7" s="1"/>
  <c r="F50" i="7" s="1"/>
  <c r="BY3158" i="7"/>
  <c r="CG3158" i="7" s="1"/>
  <c r="CK3158" i="7" s="1"/>
  <c r="BZ3158" i="7"/>
  <c r="CA3158" i="7" s="1"/>
  <c r="CF3158" i="7" s="1"/>
  <c r="CJ3158" i="7" s="1"/>
  <c r="BO5819" i="7"/>
  <c r="BV5819" i="7"/>
  <c r="BW5819" i="7" s="1"/>
  <c r="BN7362" i="7"/>
  <c r="BX5819" i="7"/>
  <c r="BU5819" i="7"/>
  <c r="BR5819" i="7"/>
  <c r="BS5819" i="7" s="1"/>
  <c r="BT5819" i="7" s="1"/>
  <c r="BO5827" i="7"/>
  <c r="BV5827" i="7"/>
  <c r="BW5827" i="7" s="1"/>
  <c r="BN7370" i="7"/>
  <c r="BX5827" i="7"/>
  <c r="BU5827" i="7"/>
  <c r="BR5827" i="7"/>
  <c r="BS5827" i="7" s="1"/>
  <c r="BT5827" i="7" s="1"/>
  <c r="BZ3352" i="7"/>
  <c r="CA3352" i="7" s="1"/>
  <c r="CF3352" i="7" s="1"/>
  <c r="CJ3352" i="7" s="1"/>
  <c r="BY3352" i="7"/>
  <c r="CG3352" i="7" s="1"/>
  <c r="CK3352" i="7" s="1"/>
  <c r="CT5723" i="7"/>
  <c r="CV5723" i="7" s="1"/>
  <c r="CZ5723" i="7"/>
  <c r="CY5723" i="7"/>
  <c r="DB5723" i="7" s="1"/>
  <c r="CS7266" i="7"/>
  <c r="CT4766" i="7"/>
  <c r="CV4766" i="7" s="1"/>
  <c r="CZ4766" i="7"/>
  <c r="CY4766" i="7"/>
  <c r="DB4766" i="7" s="1"/>
  <c r="CS6309" i="7"/>
  <c r="CT5163" i="7"/>
  <c r="CV5163" i="7" s="1"/>
  <c r="CY5163" i="7"/>
  <c r="DB5163" i="7" s="1"/>
  <c r="CZ5163" i="7"/>
  <c r="CS6706" i="7"/>
  <c r="CS6581" i="7"/>
  <c r="CT5038" i="7"/>
  <c r="CV5038" i="7" s="1"/>
  <c r="CZ5038" i="7"/>
  <c r="CY5038" i="7"/>
  <c r="DB5038" i="7" s="1"/>
  <c r="CS7058" i="7"/>
  <c r="CT5515" i="7"/>
  <c r="CV5515" i="7" s="1"/>
  <c r="CZ5515" i="7"/>
  <c r="CY5515" i="7"/>
  <c r="DB5515" i="7" s="1"/>
  <c r="BZ3728" i="7"/>
  <c r="CA3728" i="7" s="1"/>
  <c r="CF3728" i="7" s="1"/>
  <c r="CJ3728" i="7" s="1"/>
  <c r="BY3728" i="7"/>
  <c r="CG3728" i="7" s="1"/>
  <c r="CK3728" i="7" s="1"/>
  <c r="BZ4092" i="7"/>
  <c r="CA4092" i="7" s="1"/>
  <c r="CF4092" i="7" s="1"/>
  <c r="CJ4092" i="7" s="1"/>
  <c r="BY4092" i="7"/>
  <c r="CG4092" i="7" s="1"/>
  <c r="CK4092" i="7" s="1"/>
  <c r="BN6730" i="7"/>
  <c r="BU5187" i="7"/>
  <c r="BO5187" i="7"/>
  <c r="BX5187" i="7"/>
  <c r="BR5187" i="7"/>
  <c r="BS5187" i="7" s="1"/>
  <c r="BT5187" i="7" s="1"/>
  <c r="BV5187" i="7"/>
  <c r="BW5187" i="7" s="1"/>
  <c r="DD3276" i="7"/>
  <c r="DE3276" i="7" s="1"/>
  <c r="DF3276" i="7" s="1"/>
  <c r="F190" i="7" s="1"/>
  <c r="BU5159" i="7"/>
  <c r="BR5159" i="7"/>
  <c r="BS5159" i="7" s="1"/>
  <c r="BT5159" i="7" s="1"/>
  <c r="BV5159" i="7"/>
  <c r="BW5159" i="7" s="1"/>
  <c r="BN6702" i="7"/>
  <c r="BX5159" i="7"/>
  <c r="BO5159" i="7"/>
  <c r="CZ7108" i="7"/>
  <c r="CT7108" i="7"/>
  <c r="CV7108" i="7" s="1"/>
  <c r="CS8651" i="7"/>
  <c r="CY7108" i="7"/>
  <c r="DB7108" i="7" s="1"/>
  <c r="BY3227" i="7"/>
  <c r="CG3227" i="7" s="1"/>
  <c r="CK3227" i="7" s="1"/>
  <c r="BZ3227" i="7"/>
  <c r="CA3227" i="7" s="1"/>
  <c r="CF3227" i="7" s="1"/>
  <c r="CJ3227" i="7" s="1"/>
  <c r="CT5139" i="7"/>
  <c r="CV5139" i="7" s="1"/>
  <c r="CY5139" i="7"/>
  <c r="DB5139" i="7" s="1"/>
  <c r="CS6682" i="7"/>
  <c r="CZ5139" i="7"/>
  <c r="BY3876" i="7"/>
  <c r="CG3876" i="7" s="1"/>
  <c r="CK3876" i="7" s="1"/>
  <c r="BZ3876" i="7"/>
  <c r="CA3876" i="7" s="1"/>
  <c r="CF3876" i="7" s="1"/>
  <c r="CJ3876" i="7" s="1"/>
  <c r="DD3920" i="7"/>
  <c r="DE3920" i="7" s="1"/>
  <c r="BZ3924" i="7"/>
  <c r="CA3924" i="7" s="1"/>
  <c r="CF3924" i="7" s="1"/>
  <c r="CJ3924" i="7" s="1"/>
  <c r="BY3924" i="7"/>
  <c r="CG3924" i="7" s="1"/>
  <c r="CK3924" i="7" s="1"/>
  <c r="DD3316" i="7"/>
  <c r="DE3316" i="7" s="1"/>
  <c r="DF3316" i="7" s="1"/>
  <c r="F230" i="7" s="1"/>
  <c r="BX5771" i="7"/>
  <c r="BU5771" i="7"/>
  <c r="BR5771" i="7"/>
  <c r="BS5771" i="7" s="1"/>
  <c r="BT5771" i="7" s="1"/>
  <c r="BN7314" i="7"/>
  <c r="BO5771" i="7"/>
  <c r="BV5771" i="7"/>
  <c r="BW5771" i="7" s="1"/>
  <c r="BZ3944" i="7"/>
  <c r="CA3944" i="7" s="1"/>
  <c r="CF3944" i="7" s="1"/>
  <c r="CJ3944" i="7" s="1"/>
  <c r="BY3944" i="7"/>
  <c r="CG3944" i="7" s="1"/>
  <c r="CK3944" i="7" s="1"/>
  <c r="CN2749" i="7"/>
  <c r="CS6361" i="7"/>
  <c r="CT4818" i="7"/>
  <c r="CV4818" i="7" s="1"/>
  <c r="CZ4818" i="7"/>
  <c r="CY4818" i="7"/>
  <c r="DB4818" i="7" s="1"/>
  <c r="BO5699" i="7"/>
  <c r="BV5699" i="7"/>
  <c r="BW5699" i="7" s="1"/>
  <c r="BN7242" i="7"/>
  <c r="BX5699" i="7"/>
  <c r="BU5699" i="7"/>
  <c r="BR5699" i="7"/>
  <c r="BS5699" i="7" s="1"/>
  <c r="BT5699" i="7" s="1"/>
  <c r="CN4168" i="7"/>
  <c r="CN5681" i="7"/>
  <c r="CN4035" i="7"/>
  <c r="DD3752" i="7"/>
  <c r="DE3752" i="7" s="1"/>
  <c r="BZ3620" i="7"/>
  <c r="CA3620" i="7" s="1"/>
  <c r="CF3620" i="7" s="1"/>
  <c r="CJ3620" i="7" s="1"/>
  <c r="BY3620" i="7"/>
  <c r="CG3620" i="7" s="1"/>
  <c r="CK3620" i="7" s="1"/>
  <c r="CN4251" i="7"/>
  <c r="BZ3940" i="7"/>
  <c r="CA3940" i="7" s="1"/>
  <c r="CF3940" i="7" s="1"/>
  <c r="CJ3940" i="7" s="1"/>
  <c r="BY3940" i="7"/>
  <c r="CG3940" i="7" s="1"/>
  <c r="CK3940" i="7" s="1"/>
  <c r="CY5471" i="7"/>
  <c r="DB5471" i="7" s="1"/>
  <c r="CZ5471" i="7"/>
  <c r="CS7014" i="7"/>
  <c r="CT5471" i="7"/>
  <c r="CV5471" i="7" s="1"/>
  <c r="BY4284" i="7"/>
  <c r="CG4284" i="7" s="1"/>
  <c r="CK4284" i="7" s="1"/>
  <c r="BZ4284" i="7"/>
  <c r="CA4284" i="7" s="1"/>
  <c r="CF4284" i="7" s="1"/>
  <c r="CJ4284" i="7" s="1"/>
  <c r="BY3155" i="7"/>
  <c r="CG3155" i="7" s="1"/>
  <c r="CK3155" i="7" s="1"/>
  <c r="BZ3155" i="7"/>
  <c r="CA3155" i="7" s="1"/>
  <c r="CF3155" i="7" s="1"/>
  <c r="CJ3155" i="7" s="1"/>
  <c r="CS6398" i="7"/>
  <c r="CY4855" i="7"/>
  <c r="DB4855" i="7" s="1"/>
  <c r="CZ4855" i="7"/>
  <c r="CT4855" i="7"/>
  <c r="CV4855" i="7" s="1"/>
  <c r="DD3387" i="7"/>
  <c r="DE3387" i="7" s="1"/>
  <c r="DF3387" i="7" s="1"/>
  <c r="F301" i="7" s="1"/>
  <c r="CT5371" i="7"/>
  <c r="CV5371" i="7" s="1"/>
  <c r="CZ5371" i="7"/>
  <c r="CY5371" i="7"/>
  <c r="DB5371" i="7" s="1"/>
  <c r="CS6914" i="7"/>
  <c r="CN2209" i="7"/>
  <c r="DD4292" i="7"/>
  <c r="DE4292" i="7" s="1"/>
  <c r="BO5723" i="7"/>
  <c r="BV5723" i="7"/>
  <c r="BW5723" i="7" s="1"/>
  <c r="BX5723" i="7"/>
  <c r="BU5723" i="7"/>
  <c r="BR5723" i="7"/>
  <c r="BS5723" i="7" s="1"/>
  <c r="BT5723" i="7" s="1"/>
  <c r="BN7266" i="7"/>
  <c r="DD3964" i="7"/>
  <c r="DE3964" i="7" s="1"/>
  <c r="BX5507" i="7"/>
  <c r="BU5507" i="7"/>
  <c r="BO5507" i="7"/>
  <c r="BV5507" i="7"/>
  <c r="BW5507" i="7" s="1"/>
  <c r="BN7050" i="7"/>
  <c r="BR5507" i="7"/>
  <c r="BS5507" i="7" s="1"/>
  <c r="BT5507" i="7" s="1"/>
  <c r="BR6960" i="7"/>
  <c r="BS6960" i="7" s="1"/>
  <c r="BT6960" i="7" s="1"/>
  <c r="BX6960" i="7"/>
  <c r="BN8503" i="7"/>
  <c r="BO6960" i="7"/>
  <c r="BV6960" i="7"/>
  <c r="BW6960" i="7" s="1"/>
  <c r="BU6960" i="7"/>
  <c r="CY4999" i="7"/>
  <c r="DB4999" i="7" s="1"/>
  <c r="CT4999" i="7"/>
  <c r="CV4999" i="7" s="1"/>
  <c r="CZ4999" i="7"/>
  <c r="CS6542" i="7"/>
  <c r="BV5102" i="7"/>
  <c r="BW5102" i="7" s="1"/>
  <c r="BU5102" i="7"/>
  <c r="BR5102" i="7"/>
  <c r="BS5102" i="7" s="1"/>
  <c r="BT5102" i="7" s="1"/>
  <c r="BN6645" i="7"/>
  <c r="BO5102" i="7"/>
  <c r="BX5102" i="7"/>
  <c r="BU5295" i="7"/>
  <c r="BR5295" i="7"/>
  <c r="BS5295" i="7" s="1"/>
  <c r="BT5295" i="7" s="1"/>
  <c r="BN6838" i="7"/>
  <c r="BX5295" i="7"/>
  <c r="BO5295" i="7"/>
  <c r="BV5295" i="7"/>
  <c r="BW5295" i="7" s="1"/>
  <c r="CZ4819" i="7"/>
  <c r="CY4819" i="7"/>
  <c r="DB4819" i="7" s="1"/>
  <c r="CT4819" i="7"/>
  <c r="CV4819" i="7" s="1"/>
  <c r="CS6362" i="7"/>
  <c r="BZ3920" i="7"/>
  <c r="CA3920" i="7" s="1"/>
  <c r="CF3920" i="7" s="1"/>
  <c r="CJ3920" i="7" s="1"/>
  <c r="BY3920" i="7"/>
  <c r="CG3920" i="7" s="1"/>
  <c r="CK3920" i="7" s="1"/>
  <c r="BR4770" i="7"/>
  <c r="BS4770" i="7" s="1"/>
  <c r="BT4770" i="7" s="1"/>
  <c r="BV4770" i="7"/>
  <c r="BW4770" i="7" s="1"/>
  <c r="BO4770" i="7"/>
  <c r="BN6313" i="7"/>
  <c r="BX4770" i="7"/>
  <c r="BU4770" i="7"/>
  <c r="BZ3488" i="7"/>
  <c r="CA3488" i="7" s="1"/>
  <c r="CF3488" i="7" s="1"/>
  <c r="CJ3488" i="7" s="1"/>
  <c r="BY3488" i="7"/>
  <c r="CG3488" i="7" s="1"/>
  <c r="CK3488" i="7" s="1"/>
  <c r="DD5698" i="7"/>
  <c r="DE5698" i="7" s="1"/>
  <c r="CS7006" i="7"/>
  <c r="CT5463" i="7"/>
  <c r="CV5463" i="7" s="1"/>
  <c r="CY5463" i="7"/>
  <c r="DB5463" i="7" s="1"/>
  <c r="CZ5463" i="7"/>
  <c r="CS7074" i="7"/>
  <c r="CT5531" i="7"/>
  <c r="CV5531" i="7" s="1"/>
  <c r="CZ5531" i="7"/>
  <c r="CY5531" i="7"/>
  <c r="DB5531" i="7" s="1"/>
  <c r="CN2101" i="7"/>
  <c r="DD4204" i="7"/>
  <c r="DE4204" i="7" s="1"/>
  <c r="BZ4036" i="7"/>
  <c r="CA4036" i="7" s="1"/>
  <c r="CF4036" i="7" s="1"/>
  <c r="CJ4036" i="7" s="1"/>
  <c r="BY4036" i="7"/>
  <c r="CG4036" i="7" s="1"/>
  <c r="CK4036" i="7" s="1"/>
  <c r="BZ5753" i="7"/>
  <c r="CA5753" i="7" s="1"/>
  <c r="CF5753" i="7" s="1"/>
  <c r="CJ5753" i="7" s="1"/>
  <c r="BY5753" i="7"/>
  <c r="CG5753" i="7" s="1"/>
  <c r="CK5753" i="7" s="1"/>
  <c r="DD3944" i="7"/>
  <c r="DE3944" i="7" s="1"/>
  <c r="CZ5483" i="7"/>
  <c r="CY5483" i="7"/>
  <c r="DB5483" i="7" s="1"/>
  <c r="CS7026" i="7"/>
  <c r="CT5483" i="7"/>
  <c r="CV5483" i="7" s="1"/>
  <c r="DD4132" i="7"/>
  <c r="DE4132" i="7" s="1"/>
  <c r="BZ4156" i="7"/>
  <c r="CA4156" i="7" s="1"/>
  <c r="CF4156" i="7" s="1"/>
  <c r="CJ4156" i="7" s="1"/>
  <c r="BY4156" i="7"/>
  <c r="CG4156" i="7" s="1"/>
  <c r="CK4156" i="7" s="1"/>
  <c r="CS6782" i="7"/>
  <c r="CY5239" i="7"/>
  <c r="DB5239" i="7" s="1"/>
  <c r="CT5239" i="7"/>
  <c r="CV5239" i="7" s="1"/>
  <c r="CZ5239" i="7"/>
  <c r="CT5819" i="7"/>
  <c r="CV5819" i="7" s="1"/>
  <c r="CZ5819" i="7"/>
  <c r="CY5819" i="7"/>
  <c r="DB5819" i="7" s="1"/>
  <c r="CS7362" i="7"/>
  <c r="CS6838" i="7"/>
  <c r="CT5295" i="7"/>
  <c r="CV5295" i="7" s="1"/>
  <c r="CY5295" i="7"/>
  <c r="DB5295" i="7" s="1"/>
  <c r="CZ5295" i="7"/>
  <c r="P45" i="1"/>
  <c r="P39" i="2"/>
  <c r="CS7130" i="7"/>
  <c r="CT5587" i="7"/>
  <c r="CV5587" i="7" s="1"/>
  <c r="CZ5587" i="7"/>
  <c r="CY5587" i="7"/>
  <c r="DB5587" i="7" s="1"/>
  <c r="CY5143" i="7"/>
  <c r="DB5143" i="7" s="1"/>
  <c r="CZ5143" i="7"/>
  <c r="CT5143" i="7"/>
  <c r="CV5143" i="7" s="1"/>
  <c r="CS6686" i="7"/>
  <c r="DD3680" i="7"/>
  <c r="DE3680" i="7" s="1"/>
  <c r="DD3928" i="7"/>
  <c r="DE3928" i="7" s="1"/>
  <c r="BZ4108" i="7"/>
  <c r="CA4108" i="7" s="1"/>
  <c r="BY4108" i="7"/>
  <c r="CG4108" i="7" s="1"/>
  <c r="CK4108" i="7" s="1"/>
  <c r="BY4276" i="7"/>
  <c r="CG4276" i="7" s="1"/>
  <c r="CK4276" i="7" s="1"/>
  <c r="BZ4276" i="7"/>
  <c r="CA4276" i="7" s="1"/>
  <c r="CF4276" i="7" s="1"/>
  <c r="CJ4276" i="7" s="1"/>
  <c r="BY3423" i="7"/>
  <c r="CG3423" i="7" s="1"/>
  <c r="CK3423" i="7" s="1"/>
  <c r="BZ3423" i="7"/>
  <c r="CA3423" i="7" s="1"/>
  <c r="CF3423" i="7" s="1"/>
  <c r="CJ3423" i="7" s="1"/>
  <c r="BU4698" i="7"/>
  <c r="BO4698" i="7"/>
  <c r="BN6241" i="7"/>
  <c r="BX4698" i="7"/>
  <c r="BR4698" i="7"/>
  <c r="BS4698" i="7" s="1"/>
  <c r="BT4698" i="7" s="1"/>
  <c r="BV4698" i="7"/>
  <c r="BW4698" i="7" s="1"/>
  <c r="BZ3115" i="7"/>
  <c r="CA3115" i="7" s="1"/>
  <c r="CF3115" i="7" s="1"/>
  <c r="CJ3115" i="7" s="1"/>
  <c r="BY3115" i="7"/>
  <c r="CG3115" i="7" s="1"/>
  <c r="CK3115" i="7" s="1"/>
  <c r="BR5531" i="7"/>
  <c r="BS5531" i="7" s="1"/>
  <c r="BT5531" i="7" s="1"/>
  <c r="BX5531" i="7"/>
  <c r="BU5531" i="7"/>
  <c r="BO5531" i="7"/>
  <c r="BV5531" i="7"/>
  <c r="BW5531" i="7" s="1"/>
  <c r="BN7074" i="7"/>
  <c r="DD3223" i="7"/>
  <c r="DE3223" i="7" s="1"/>
  <c r="DF3223" i="7" s="1"/>
  <c r="F137" i="7" s="1"/>
  <c r="BZ3680" i="7"/>
  <c r="CA3680" i="7" s="1"/>
  <c r="CF3680" i="7" s="1"/>
  <c r="CJ3680" i="7" s="1"/>
  <c r="BY3680" i="7"/>
  <c r="CG3680" i="7" s="1"/>
  <c r="CK3680" i="7" s="1"/>
  <c r="BX5091" i="7"/>
  <c r="BN6634" i="7"/>
  <c r="BU5091" i="7"/>
  <c r="BV5091" i="7"/>
  <c r="BW5091" i="7" s="1"/>
  <c r="BR5091" i="7"/>
  <c r="BS5091" i="7" s="1"/>
  <c r="BT5091" i="7" s="1"/>
  <c r="BO5091" i="7"/>
  <c r="BZ4180" i="7"/>
  <c r="CA4180" i="7" s="1"/>
  <c r="CF4180" i="7" s="1"/>
  <c r="CJ4180" i="7" s="1"/>
  <c r="BY4180" i="7"/>
  <c r="CG4180" i="7" s="1"/>
  <c r="CK4180" i="7" s="1"/>
  <c r="BO5271" i="7"/>
  <c r="BV5271" i="7"/>
  <c r="BW5271" i="7" s="1"/>
  <c r="BU5271" i="7"/>
  <c r="BR5271" i="7"/>
  <c r="BS5271" i="7" s="1"/>
  <c r="BT5271" i="7" s="1"/>
  <c r="BN6814" i="7"/>
  <c r="BX5271" i="7"/>
  <c r="P241" i="1"/>
  <c r="P235" i="2"/>
  <c r="CZ7181" i="7"/>
  <c r="CS8724" i="7"/>
  <c r="CY7181" i="7"/>
  <c r="DB7181" i="7" s="1"/>
  <c r="CT7181" i="7"/>
  <c r="CV7181" i="7" s="1"/>
  <c r="CY5827" i="7"/>
  <c r="DB5827" i="7" s="1"/>
  <c r="CZ5827" i="7"/>
  <c r="CS7370" i="7"/>
  <c r="CT5827" i="7"/>
  <c r="CV5827" i="7" s="1"/>
  <c r="BR7024" i="7"/>
  <c r="BS7024" i="7" s="1"/>
  <c r="BT7024" i="7" s="1"/>
  <c r="BX7024" i="7"/>
  <c r="BN8567" i="7"/>
  <c r="BO7024" i="7"/>
  <c r="BV7024" i="7"/>
  <c r="BW7024" i="7" s="1"/>
  <c r="BU7024" i="7"/>
  <c r="BU7337" i="7"/>
  <c r="BN8880" i="7"/>
  <c r="BO7337" i="7"/>
  <c r="BX7337" i="7"/>
  <c r="BV7337" i="7"/>
  <c r="BW7337" i="7" s="1"/>
  <c r="BR7337" i="7"/>
  <c r="BS7337" i="7" s="1"/>
  <c r="BT7337" i="7" s="1"/>
  <c r="CN3874" i="7"/>
  <c r="CT4903" i="7"/>
  <c r="CV4903" i="7" s="1"/>
  <c r="CS6446" i="7"/>
  <c r="CZ4903" i="7"/>
  <c r="CY4903" i="7"/>
  <c r="DB4903" i="7" s="1"/>
  <c r="BV5851" i="7"/>
  <c r="BW5851" i="7" s="1"/>
  <c r="BN7394" i="7"/>
  <c r="BR5851" i="7"/>
  <c r="BS5851" i="7" s="1"/>
  <c r="BT5851" i="7" s="1"/>
  <c r="BU5851" i="7"/>
  <c r="BX5851" i="7"/>
  <c r="BO5851" i="7"/>
  <c r="BZ4228" i="7"/>
  <c r="CA4228" i="7" s="1"/>
  <c r="CF4228" i="7" s="1"/>
  <c r="CJ4228" i="7" s="1"/>
  <c r="BY4228" i="7"/>
  <c r="CG4228" i="7" s="1"/>
  <c r="CK4228" i="7" s="1"/>
  <c r="BO5487" i="7"/>
  <c r="BV5487" i="7"/>
  <c r="BW5487" i="7" s="1"/>
  <c r="BU5487" i="7"/>
  <c r="BR5487" i="7"/>
  <c r="BS5487" i="7" s="1"/>
  <c r="BT5487" i="7" s="1"/>
  <c r="BN7030" i="7"/>
  <c r="BX5487" i="7"/>
  <c r="DD3696" i="7"/>
  <c r="DE3696" i="7" s="1"/>
  <c r="DD4092" i="7"/>
  <c r="DE4092" i="7" s="1"/>
  <c r="BZ3171" i="7"/>
  <c r="CA3171" i="7" s="1"/>
  <c r="CF3171" i="7" s="1"/>
  <c r="CJ3171" i="7" s="1"/>
  <c r="BY3171" i="7"/>
  <c r="CG3171" i="7" s="1"/>
  <c r="CK3171" i="7" s="1"/>
  <c r="DD4036" i="7"/>
  <c r="DE4036" i="7" s="1"/>
  <c r="CN5850" i="7"/>
  <c r="CN5237" i="7"/>
  <c r="DD3134" i="7"/>
  <c r="DE3134" i="7" s="1"/>
  <c r="DF3134" i="7" s="1"/>
  <c r="F48" i="7" s="1"/>
  <c r="DD3448" i="7"/>
  <c r="DE3448" i="7" s="1"/>
  <c r="DF3448" i="7" s="1"/>
  <c r="F362" i="7" s="1"/>
  <c r="BN6782" i="7"/>
  <c r="BX5239" i="7"/>
  <c r="BO5239" i="7"/>
  <c r="BU5239" i="7"/>
  <c r="BV5239" i="7"/>
  <c r="BW5239" i="7" s="1"/>
  <c r="BR5239" i="7"/>
  <c r="BS5239" i="7" s="1"/>
  <c r="BT5239" i="7" s="1"/>
  <c r="BV5747" i="7"/>
  <c r="BW5747" i="7" s="1"/>
  <c r="BN7290" i="7"/>
  <c r="BX5747" i="7"/>
  <c r="BU5747" i="7"/>
  <c r="BR5747" i="7"/>
  <c r="BS5747" i="7" s="1"/>
  <c r="BT5747" i="7" s="1"/>
  <c r="BO5747" i="7"/>
  <c r="CT7180" i="7"/>
  <c r="CV7180" i="7" s="1"/>
  <c r="CS8723" i="7"/>
  <c r="CZ7180" i="7"/>
  <c r="CY7180" i="7"/>
  <c r="DB7180" i="7" s="1"/>
  <c r="BN6438" i="7"/>
  <c r="BX4895" i="7"/>
  <c r="BV4895" i="7"/>
  <c r="BW4895" i="7" s="1"/>
  <c r="BU4895" i="7"/>
  <c r="BR4895" i="7"/>
  <c r="BS4895" i="7" s="1"/>
  <c r="BT4895" i="7" s="1"/>
  <c r="BO4895" i="7"/>
  <c r="CS6473" i="7"/>
  <c r="CT4930" i="7"/>
  <c r="CV4930" i="7" s="1"/>
  <c r="CZ4930" i="7"/>
  <c r="CY4930" i="7"/>
  <c r="DB4930" i="7" s="1"/>
  <c r="BY3228" i="7"/>
  <c r="CG3228" i="7" s="1"/>
  <c r="CK3228" i="7" s="1"/>
  <c r="BZ3228" i="7"/>
  <c r="CA3228" i="7" s="1"/>
  <c r="CF3228" i="7" s="1"/>
  <c r="CJ3228" i="7" s="1"/>
  <c r="BZ4292" i="7"/>
  <c r="CA4292" i="7" s="1"/>
  <c r="CF4292" i="7" s="1"/>
  <c r="CJ4292" i="7" s="1"/>
  <c r="BY4292" i="7"/>
  <c r="CG4292" i="7" s="1"/>
  <c r="CK4292" i="7" s="1"/>
  <c r="BZ3327" i="7"/>
  <c r="CA3327" i="7" s="1"/>
  <c r="CF3327" i="7" s="1"/>
  <c r="CJ3327" i="7" s="1"/>
  <c r="BY3327" i="7"/>
  <c r="CG3327" i="7" s="1"/>
  <c r="CK3327" i="7" s="1"/>
  <c r="BZ3928" i="7"/>
  <c r="CA3928" i="7" s="1"/>
  <c r="CF3928" i="7" s="1"/>
  <c r="CJ3928" i="7" s="1"/>
  <c r="BY3928" i="7"/>
  <c r="CG3928" i="7" s="1"/>
  <c r="CK3928" i="7" s="1"/>
  <c r="BN6766" i="7"/>
  <c r="BX5223" i="7"/>
  <c r="BO5223" i="7"/>
  <c r="BU5223" i="7"/>
  <c r="BR5223" i="7"/>
  <c r="BS5223" i="7" s="1"/>
  <c r="BT5223" i="7" s="1"/>
  <c r="BV5223" i="7"/>
  <c r="BW5223" i="7" s="1"/>
  <c r="DD3172" i="7"/>
  <c r="DE3172" i="7" s="1"/>
  <c r="DF3172" i="7" s="1"/>
  <c r="F86" i="7" s="1"/>
  <c r="CN2385" i="7"/>
  <c r="BZ3964" i="7"/>
  <c r="CA3964" i="7" s="1"/>
  <c r="CF3964" i="7" s="1"/>
  <c r="CJ3964" i="7" s="1"/>
  <c r="BY3964" i="7"/>
  <c r="CG3964" i="7" s="1"/>
  <c r="CK3964" i="7" s="1"/>
  <c r="BN7218" i="7"/>
  <c r="BO5675" i="7"/>
  <c r="BV5675" i="7"/>
  <c r="BW5675" i="7" s="1"/>
  <c r="BU5675" i="7"/>
  <c r="BR5675" i="7"/>
  <c r="BS5675" i="7" s="1"/>
  <c r="BT5675" i="7" s="1"/>
  <c r="BX5675" i="7"/>
  <c r="BN7130" i="7"/>
  <c r="BR5587" i="7"/>
  <c r="BS5587" i="7" s="1"/>
  <c r="BT5587" i="7" s="1"/>
  <c r="BX5587" i="7"/>
  <c r="BU5587" i="7"/>
  <c r="BO5587" i="7"/>
  <c r="BV5587" i="7"/>
  <c r="BW5587" i="7" s="1"/>
  <c r="BY3131" i="7"/>
  <c r="CG3131" i="7" s="1"/>
  <c r="CK3131" i="7" s="1"/>
  <c r="BZ3131" i="7"/>
  <c r="CA3131" i="7" s="1"/>
  <c r="CF3131" i="7" s="1"/>
  <c r="CJ3131" i="7" s="1"/>
  <c r="BN6202" i="7"/>
  <c r="BX4659" i="7"/>
  <c r="BO4659" i="7"/>
  <c r="BV4659" i="7"/>
  <c r="BW4659" i="7" s="1"/>
  <c r="BU4659" i="7"/>
  <c r="BR4659" i="7"/>
  <c r="BS4659" i="7" s="1"/>
  <c r="BT4659" i="7" s="1"/>
  <c r="CN1880" i="7"/>
  <c r="CP1880" i="7" s="1"/>
  <c r="Q337" i="7" s="1"/>
  <c r="CF5481" i="7"/>
  <c r="CJ5481" i="7" s="1"/>
  <c r="BX4786" i="7"/>
  <c r="BV4786" i="7"/>
  <c r="BW4786" i="7" s="1"/>
  <c r="BU4786" i="7"/>
  <c r="BR4786" i="7"/>
  <c r="BS4786" i="7" s="1"/>
  <c r="BT4786" i="7" s="1"/>
  <c r="BO4786" i="7"/>
  <c r="BN6329" i="7"/>
  <c r="BU5463" i="7"/>
  <c r="BR5463" i="7"/>
  <c r="BS5463" i="7" s="1"/>
  <c r="BT5463" i="7" s="1"/>
  <c r="BN7006" i="7"/>
  <c r="BX5463" i="7"/>
  <c r="BO5463" i="7"/>
  <c r="BV5463" i="7"/>
  <c r="BW5463" i="7" s="1"/>
  <c r="BZ3335" i="7"/>
  <c r="CA3335" i="7" s="1"/>
  <c r="CF3335" i="7" s="1"/>
  <c r="CJ3335" i="7" s="1"/>
  <c r="BY3335" i="7"/>
  <c r="CG3335" i="7" s="1"/>
  <c r="CK3335" i="7" s="1"/>
  <c r="BX5031" i="7"/>
  <c r="BV5031" i="7"/>
  <c r="BW5031" i="7" s="1"/>
  <c r="BR5031" i="7"/>
  <c r="BS5031" i="7" s="1"/>
  <c r="BT5031" i="7" s="1"/>
  <c r="BU5031" i="7"/>
  <c r="BO5031" i="7"/>
  <c r="BN6574" i="7"/>
  <c r="CN2016" i="7"/>
  <c r="CP2016" i="7" s="1"/>
  <c r="Q473" i="7" s="1"/>
  <c r="BZ5843" i="7"/>
  <c r="CA5843" i="7" s="1"/>
  <c r="CF5843" i="7" s="1"/>
  <c r="CJ5843" i="7" s="1"/>
  <c r="BY5843" i="7"/>
  <c r="CG5843" i="7" s="1"/>
  <c r="CK5843" i="7" s="1"/>
  <c r="DD3988" i="7"/>
  <c r="DE3988" i="7" s="1"/>
  <c r="BO4706" i="7"/>
  <c r="BN6249" i="7"/>
  <c r="BX4706" i="7"/>
  <c r="BU4706" i="7"/>
  <c r="BR4706" i="7"/>
  <c r="BS4706" i="7" s="1"/>
  <c r="BT4706" i="7" s="1"/>
  <c r="BV4706" i="7"/>
  <c r="BW4706" i="7" s="1"/>
  <c r="BZ4308" i="7"/>
  <c r="CA4308" i="7" s="1"/>
  <c r="CF4308" i="7" s="1"/>
  <c r="CJ4308" i="7" s="1"/>
  <c r="BY4308" i="7"/>
  <c r="CG4308" i="7" s="1"/>
  <c r="CK4308" i="7" s="1"/>
  <c r="BO5467" i="7"/>
  <c r="BV5467" i="7"/>
  <c r="BW5467" i="7" s="1"/>
  <c r="BN7010" i="7"/>
  <c r="BR5467" i="7"/>
  <c r="BS5467" i="7" s="1"/>
  <c r="BT5467" i="7" s="1"/>
  <c r="BX5467" i="7"/>
  <c r="BU5467" i="7"/>
  <c r="CY4859" i="7"/>
  <c r="DB4859" i="7" s="1"/>
  <c r="CT4859" i="7"/>
  <c r="CV4859" i="7" s="1"/>
  <c r="CS6402" i="7"/>
  <c r="CZ4859" i="7"/>
  <c r="DD3247" i="7"/>
  <c r="DE3247" i="7" s="1"/>
  <c r="DF3247" i="7" s="1"/>
  <c r="F161" i="7" s="1"/>
  <c r="CS7218" i="7"/>
  <c r="CZ5675" i="7"/>
  <c r="CY5675" i="7"/>
  <c r="DB5675" i="7" s="1"/>
  <c r="CT5675" i="7"/>
  <c r="CV5675" i="7" s="1"/>
  <c r="CY4842" i="7"/>
  <c r="DB4842" i="7" s="1"/>
  <c r="CT4842" i="7"/>
  <c r="CV4842" i="7" s="1"/>
  <c r="CS6385" i="7"/>
  <c r="CZ4842" i="7"/>
  <c r="BX4714" i="7"/>
  <c r="BV4714" i="7"/>
  <c r="BW4714" i="7" s="1"/>
  <c r="BU4714" i="7"/>
  <c r="BR4714" i="7"/>
  <c r="BS4714" i="7" s="1"/>
  <c r="BT4714" i="7" s="1"/>
  <c r="BO4714" i="7"/>
  <c r="BN6257" i="7"/>
  <c r="CN4105" i="7"/>
  <c r="CN5470" i="7"/>
  <c r="CS7194" i="7"/>
  <c r="CT5651" i="7"/>
  <c r="CV5651" i="7" s="1"/>
  <c r="CZ5651" i="7"/>
  <c r="CY5651" i="7"/>
  <c r="DB5651" i="7" s="1"/>
  <c r="CS6205" i="7"/>
  <c r="CY4662" i="7"/>
  <c r="DB4662" i="7" s="1"/>
  <c r="CT4662" i="7"/>
  <c r="CV4662" i="7" s="1"/>
  <c r="CZ4662" i="7"/>
  <c r="CN1612" i="7"/>
  <c r="CP1612" i="7" s="1"/>
  <c r="Q69" i="7" s="1"/>
  <c r="BZ3672" i="7"/>
  <c r="CA3672" i="7" s="1"/>
  <c r="CF3672" i="7" s="1"/>
  <c r="CJ3672" i="7" s="1"/>
  <c r="BY3672" i="7"/>
  <c r="CG3672" i="7" s="1"/>
  <c r="CK3672" i="7" s="1"/>
  <c r="CY7116" i="7"/>
  <c r="DB7116" i="7" s="1"/>
  <c r="CZ7116" i="7"/>
  <c r="CT7116" i="7"/>
  <c r="CV7116" i="7" s="1"/>
  <c r="CS8659" i="7"/>
  <c r="CF4108" i="7"/>
  <c r="CJ4108" i="7" s="1"/>
  <c r="BO4701" i="7"/>
  <c r="BU4701" i="7"/>
  <c r="BN6244" i="7"/>
  <c r="BR4701" i="7"/>
  <c r="BS4701" i="7" s="1"/>
  <c r="BT4701" i="7" s="1"/>
  <c r="BX4701" i="7"/>
  <c r="BV4701" i="7"/>
  <c r="BW4701" i="7" s="1"/>
  <c r="BN6509" i="7"/>
  <c r="BO4966" i="7"/>
  <c r="BX4966" i="7"/>
  <c r="BV4966" i="7"/>
  <c r="BW4966" i="7" s="1"/>
  <c r="BU4966" i="7"/>
  <c r="BR4966" i="7"/>
  <c r="BS4966" i="7" s="1"/>
  <c r="BT4966" i="7" s="1"/>
  <c r="BN6201" i="7"/>
  <c r="BR4658" i="7"/>
  <c r="BS4658" i="7" s="1"/>
  <c r="BT4658" i="7" s="1"/>
  <c r="BX4658" i="7"/>
  <c r="BO4658" i="7"/>
  <c r="BV4658" i="7"/>
  <c r="BW4658" i="7" s="1"/>
  <c r="BU4658" i="7"/>
  <c r="BZ3988" i="7"/>
  <c r="CA3988" i="7" s="1"/>
  <c r="CF3988" i="7" s="1"/>
  <c r="CJ3988" i="7" s="1"/>
  <c r="BY3988" i="7"/>
  <c r="CG3988" i="7" s="1"/>
  <c r="CK3988" i="7" s="1"/>
  <c r="P23" i="2"/>
  <c r="P29" i="1"/>
  <c r="CT4715" i="7"/>
  <c r="CV4715" i="7" s="1"/>
  <c r="CS6258" i="7"/>
  <c r="CZ4715" i="7"/>
  <c r="CY4715" i="7"/>
  <c r="DB4715" i="7" s="1"/>
  <c r="P85" i="1"/>
  <c r="P79" i="2"/>
  <c r="CT5467" i="7"/>
  <c r="CV5467" i="7" s="1"/>
  <c r="CZ5467" i="7"/>
  <c r="DD5467" i="7" s="1"/>
  <c r="DE5467" i="7" s="1"/>
  <c r="CS7010" i="7"/>
  <c r="CY5467" i="7"/>
  <c r="DB5467" i="7" s="1"/>
  <c r="CS6229" i="7"/>
  <c r="CT4686" i="7"/>
  <c r="CV4686" i="7" s="1"/>
  <c r="CZ4686" i="7"/>
  <c r="CY4686" i="7"/>
  <c r="DB4686" i="7" s="1"/>
  <c r="P63" i="2"/>
  <c r="P69" i="1"/>
  <c r="CN2285" i="7"/>
  <c r="DD5431" i="7"/>
  <c r="DE5431" i="7" s="1"/>
  <c r="CT5083" i="7"/>
  <c r="CV5083" i="7" s="1"/>
  <c r="CS6626" i="7"/>
  <c r="CY5083" i="7"/>
  <c r="DB5083" i="7" s="1"/>
  <c r="CZ5083" i="7"/>
  <c r="CY6828" i="7"/>
  <c r="DB6828" i="7" s="1"/>
  <c r="CT6828" i="7"/>
  <c r="CV6828" i="7" s="1"/>
  <c r="CS8371" i="7"/>
  <c r="CZ6828" i="7"/>
  <c r="BN6429" i="7"/>
  <c r="BV4886" i="7"/>
  <c r="BW4886" i="7" s="1"/>
  <c r="BU4886" i="7"/>
  <c r="BR4886" i="7"/>
  <c r="BS4886" i="7" s="1"/>
  <c r="BT4886" i="7" s="1"/>
  <c r="BX4886" i="7"/>
  <c r="BO4886" i="7"/>
  <c r="BZ3243" i="7"/>
  <c r="CA3243" i="7" s="1"/>
  <c r="CF3243" i="7" s="1"/>
  <c r="CJ3243" i="7" s="1"/>
  <c r="BY3243" i="7"/>
  <c r="CG3243" i="7" s="1"/>
  <c r="CK3243" i="7" s="1"/>
  <c r="CN2637" i="7"/>
  <c r="DD4228" i="7"/>
  <c r="DE4228" i="7" s="1"/>
  <c r="CN2565" i="7"/>
  <c r="BX4878" i="7"/>
  <c r="BV4878" i="7"/>
  <c r="BW4878" i="7" s="1"/>
  <c r="BN6421" i="7"/>
  <c r="BU4878" i="7"/>
  <c r="BR4878" i="7"/>
  <c r="BS4878" i="7" s="1"/>
  <c r="BT4878" i="7" s="1"/>
  <c r="BO4878" i="7"/>
  <c r="BZ3616" i="7"/>
  <c r="CA3616" i="7" s="1"/>
  <c r="CF3616" i="7" s="1"/>
  <c r="CJ3616" i="7" s="1"/>
  <c r="BY3616" i="7"/>
  <c r="CG3616" i="7" s="1"/>
  <c r="CK3616" i="7" s="1"/>
  <c r="BZ3319" i="7"/>
  <c r="CA3319" i="7" s="1"/>
  <c r="CF3319" i="7" s="1"/>
  <c r="CJ3319" i="7" s="1"/>
  <c r="BY3319" i="7"/>
  <c r="CG3319" i="7" s="1"/>
  <c r="CK3319" i="7" s="1"/>
  <c r="CS8692" i="7"/>
  <c r="CY7149" i="7"/>
  <c r="DB7149" i="7" s="1"/>
  <c r="CZ7149" i="7"/>
  <c r="CT7149" i="7"/>
  <c r="CV7149" i="7" s="1"/>
  <c r="CT5451" i="7"/>
  <c r="CV5451" i="7" s="1"/>
  <c r="CS6994" i="7"/>
  <c r="CZ5451" i="7"/>
  <c r="CY5451" i="7"/>
  <c r="DB5451" i="7" s="1"/>
  <c r="CS7178" i="7"/>
  <c r="CZ5635" i="7"/>
  <c r="CY5635" i="7"/>
  <c r="DB5635" i="7" s="1"/>
  <c r="CT5635" i="7"/>
  <c r="CV5635" i="7" s="1"/>
  <c r="CZ5579" i="7"/>
  <c r="CY5579" i="7"/>
  <c r="DB5579" i="7" s="1"/>
  <c r="CS7122" i="7"/>
  <c r="CT5579" i="7"/>
  <c r="CV5579" i="7" s="1"/>
  <c r="CN5462" i="7"/>
  <c r="CS6204" i="7"/>
  <c r="CZ4661" i="7"/>
  <c r="CY4661" i="7"/>
  <c r="DB4661" i="7" s="1"/>
  <c r="CT4661" i="7"/>
  <c r="CV4661" i="7" s="1"/>
  <c r="BZ3908" i="7"/>
  <c r="CA3908" i="7" s="1"/>
  <c r="CF3908" i="7" s="1"/>
  <c r="CJ3908" i="7" s="1"/>
  <c r="BY3908" i="7"/>
  <c r="CG3908" i="7" s="1"/>
  <c r="CK3908" i="7" s="1"/>
  <c r="CS6222" i="7"/>
  <c r="CT4679" i="7"/>
  <c r="CV4679" i="7" s="1"/>
  <c r="CZ4679" i="7"/>
  <c r="CY4679" i="7"/>
  <c r="DB4679" i="7" s="1"/>
  <c r="P142" i="1"/>
  <c r="P136" i="2"/>
  <c r="BX4870" i="7"/>
  <c r="BV4870" i="7"/>
  <c r="BW4870" i="7" s="1"/>
  <c r="BR4870" i="7"/>
  <c r="BS4870" i="7" s="1"/>
  <c r="BT4870" i="7" s="1"/>
  <c r="BU4870" i="7"/>
  <c r="BN6413" i="7"/>
  <c r="BO4870" i="7"/>
  <c r="DD3620" i="7"/>
  <c r="DE3620" i="7" s="1"/>
  <c r="CZ5159" i="7"/>
  <c r="CT5159" i="7"/>
  <c r="CV5159" i="7" s="1"/>
  <c r="CS6702" i="7"/>
  <c r="CY5159" i="7"/>
  <c r="DB5159" i="7" s="1"/>
  <c r="P77" i="1"/>
  <c r="P71" i="2"/>
  <c r="CN1792" i="7"/>
  <c r="CP1792" i="7" s="1"/>
  <c r="Q249" i="7" s="1"/>
  <c r="DD3143" i="7"/>
  <c r="DE3143" i="7" s="1"/>
  <c r="DF3143" i="7" s="1"/>
  <c r="F57" i="7" s="1"/>
  <c r="DD3728" i="7"/>
  <c r="DE3728" i="7" s="1"/>
  <c r="BZ3752" i="7"/>
  <c r="CA3752" i="7" s="1"/>
  <c r="CF3752" i="7" s="1"/>
  <c r="CJ3752" i="7" s="1"/>
  <c r="BY3752" i="7"/>
  <c r="CG3752" i="7" s="1"/>
  <c r="CK3752" i="7" s="1"/>
  <c r="BN6217" i="7"/>
  <c r="BR4674" i="7"/>
  <c r="BS4674" i="7" s="1"/>
  <c r="BT4674" i="7" s="1"/>
  <c r="BX4674" i="7"/>
  <c r="BO4674" i="7"/>
  <c r="BV4674" i="7"/>
  <c r="BW4674" i="7" s="1"/>
  <c r="BU4674" i="7"/>
  <c r="P266" i="1"/>
  <c r="P260" i="2"/>
  <c r="BZ3343" i="7"/>
  <c r="CA3343" i="7" s="1"/>
  <c r="CF3343" i="7" s="1"/>
  <c r="CJ3343" i="7" s="1"/>
  <c r="BY3343" i="7"/>
  <c r="CG3343" i="7" s="1"/>
  <c r="CK3343" i="7" s="1"/>
  <c r="BZ5794" i="7"/>
  <c r="CA5794" i="7" s="1"/>
  <c r="CF5794" i="7" s="1"/>
  <c r="CJ5794" i="7" s="1"/>
  <c r="BY5794" i="7"/>
  <c r="CG5794" i="7" s="1"/>
  <c r="CK5794" i="7" s="1"/>
  <c r="DD3596" i="7"/>
  <c r="DE3596" i="7" s="1"/>
  <c r="DF3596" i="7" s="1"/>
  <c r="F510" i="7" s="1"/>
  <c r="BN6962" i="7"/>
  <c r="BR5419" i="7"/>
  <c r="BS5419" i="7" s="1"/>
  <c r="BT5419" i="7" s="1"/>
  <c r="BX5419" i="7"/>
  <c r="BU5419" i="7"/>
  <c r="BV5419" i="7"/>
  <c r="BW5419" i="7" s="1"/>
  <c r="BO5419" i="7"/>
  <c r="DD5749" i="7"/>
  <c r="DE5749" i="7" s="1"/>
  <c r="BV5331" i="7"/>
  <c r="BW5331" i="7" s="1"/>
  <c r="BO5331" i="7"/>
  <c r="BN6874" i="7"/>
  <c r="BR5331" i="7"/>
  <c r="BS5331" i="7" s="1"/>
  <c r="BT5331" i="7" s="1"/>
  <c r="BX5331" i="7"/>
  <c r="BU5331" i="7"/>
  <c r="BN8839" i="7"/>
  <c r="BV7296" i="7"/>
  <c r="BW7296" i="7" s="1"/>
  <c r="BR7296" i="7"/>
  <c r="BS7296" i="7" s="1"/>
  <c r="BT7296" i="7" s="1"/>
  <c r="BU7296" i="7"/>
  <c r="BX7296" i="7"/>
  <c r="BO7296" i="7"/>
  <c r="CY4790" i="7"/>
  <c r="DB4790" i="7" s="1"/>
  <c r="CT4790" i="7"/>
  <c r="CV4790" i="7" s="1"/>
  <c r="CS6333" i="7"/>
  <c r="CZ4790" i="7"/>
  <c r="Q113" i="2"/>
  <c r="Q53" i="1"/>
  <c r="Q414" i="2"/>
  <c r="R390" i="2"/>
  <c r="Q239" i="1"/>
  <c r="Q484" i="1"/>
  <c r="CN3796" i="7"/>
  <c r="CN4110" i="7"/>
  <c r="Q185" i="1"/>
  <c r="CN3722" i="7"/>
  <c r="Q177" i="1"/>
  <c r="Q171" i="2"/>
  <c r="P88" i="2"/>
  <c r="P80" i="1"/>
  <c r="P74" i="2"/>
  <c r="P340" i="1"/>
  <c r="P357" i="1"/>
  <c r="CN3254" i="7"/>
  <c r="CP3254" i="7" s="1"/>
  <c r="R168" i="7" s="1"/>
  <c r="R162" i="2" s="1"/>
  <c r="CN1987" i="7"/>
  <c r="CP1987" i="7" s="1"/>
  <c r="Q444" i="7" s="1"/>
  <c r="Q438" i="2" s="1"/>
  <c r="CN3130" i="7"/>
  <c r="CP3130" i="7" s="1"/>
  <c r="R44" i="7" s="1"/>
  <c r="R44" i="1" s="1"/>
  <c r="R365" i="2"/>
  <c r="P59" i="2"/>
  <c r="P484" i="1"/>
  <c r="Q394" i="2"/>
  <c r="CN1883" i="7"/>
  <c r="CP1883" i="7" s="1"/>
  <c r="Q340" i="7" s="1"/>
  <c r="DD3416" i="7"/>
  <c r="DE3416" i="7" s="1"/>
  <c r="DF3416" i="7" s="1"/>
  <c r="F330" i="7" s="1"/>
  <c r="DD4810" i="7"/>
  <c r="DE4810" i="7" s="1"/>
  <c r="DF4810" i="7" s="1"/>
  <c r="G181" i="7" s="1"/>
  <c r="DD4723" i="7"/>
  <c r="DE4723" i="7" s="1"/>
  <c r="DF4723" i="7" s="1"/>
  <c r="G94" i="7" s="1"/>
  <c r="DD3568" i="7"/>
  <c r="DE3568" i="7" s="1"/>
  <c r="DF3568" i="7" s="1"/>
  <c r="F482" i="7" s="1"/>
  <c r="CS7896" i="7"/>
  <c r="CT6353" i="7"/>
  <c r="CV6353" i="7" s="1"/>
  <c r="CY6353" i="7"/>
  <c r="DB6353" i="7" s="1"/>
  <c r="CZ6353" i="7"/>
  <c r="Q152" i="1"/>
  <c r="Q146" i="2"/>
  <c r="CN3263" i="7"/>
  <c r="CP3263" i="7" s="1"/>
  <c r="R177" i="7" s="1"/>
  <c r="R177" i="1" s="1"/>
  <c r="CN1655" i="7"/>
  <c r="CP1655" i="7" s="1"/>
  <c r="Q112" i="7" s="1"/>
  <c r="CS6220" i="7"/>
  <c r="CT4677" i="7"/>
  <c r="CV4677" i="7" s="1"/>
  <c r="CZ4677" i="7"/>
  <c r="CY4677" i="7"/>
  <c r="DB4677" i="7" s="1"/>
  <c r="P438" i="2"/>
  <c r="P444" i="1"/>
  <c r="BZ4806" i="7"/>
  <c r="CA4806" i="7" s="1"/>
  <c r="CF4806" i="7" s="1"/>
  <c r="CJ4806" i="7" s="1"/>
  <c r="BY4806" i="7"/>
  <c r="CG4806" i="7" s="1"/>
  <c r="CK4806" i="7" s="1"/>
  <c r="CT4741" i="7"/>
  <c r="CV4741" i="7" s="1"/>
  <c r="CZ4741" i="7"/>
  <c r="CY4741" i="7"/>
  <c r="DB4741" i="7" s="1"/>
  <c r="CS6284" i="7"/>
  <c r="Q102" i="2"/>
  <c r="BV4709" i="7"/>
  <c r="BW4709" i="7" s="1"/>
  <c r="BO4709" i="7"/>
  <c r="BX4709" i="7"/>
  <c r="BR4709" i="7"/>
  <c r="BS4709" i="7" s="1"/>
  <c r="BT4709" i="7" s="1"/>
  <c r="BU4709" i="7"/>
  <c r="BN6252" i="7"/>
  <c r="CY5014" i="7"/>
  <c r="DB5014" i="7" s="1"/>
  <c r="CT5014" i="7"/>
  <c r="CV5014" i="7" s="1"/>
  <c r="CS6557" i="7"/>
  <c r="CZ5014" i="7"/>
  <c r="BY3198" i="7"/>
  <c r="CG3198" i="7" s="1"/>
  <c r="CK3198" i="7" s="1"/>
  <c r="BZ3198" i="7"/>
  <c r="CA3198" i="7" s="1"/>
  <c r="CF3198" i="7" s="1"/>
  <c r="CJ3198" i="7" s="1"/>
  <c r="P112" i="1"/>
  <c r="P106" i="2"/>
  <c r="CZ6266" i="7"/>
  <c r="CS7809" i="7"/>
  <c r="CY6266" i="7"/>
  <c r="DB6266" i="7" s="1"/>
  <c r="CT6266" i="7"/>
  <c r="CV6266" i="7" s="1"/>
  <c r="CT4709" i="7"/>
  <c r="CV4709" i="7" s="1"/>
  <c r="CS6252" i="7"/>
  <c r="CZ4709" i="7"/>
  <c r="CY4709" i="7"/>
  <c r="DB4709" i="7" s="1"/>
  <c r="DD3166" i="7"/>
  <c r="DE3166" i="7" s="1"/>
  <c r="DF3166" i="7" s="1"/>
  <c r="F80" i="7" s="1"/>
  <c r="BN6502" i="7"/>
  <c r="BX4959" i="7"/>
  <c r="BU4959" i="7"/>
  <c r="BO4959" i="7"/>
  <c r="BV4959" i="7"/>
  <c r="BW4959" i="7" s="1"/>
  <c r="BR4959" i="7"/>
  <c r="BS4959" i="7" s="1"/>
  <c r="BT4959" i="7" s="1"/>
  <c r="BY3387" i="7"/>
  <c r="CG3387" i="7" s="1"/>
  <c r="CK3387" i="7" s="1"/>
  <c r="BZ3387" i="7"/>
  <c r="CA3387" i="7" s="1"/>
  <c r="CF3387" i="7" s="1"/>
  <c r="CJ3387" i="7" s="1"/>
  <c r="CN1653" i="7"/>
  <c r="CP1653" i="7" s="1"/>
  <c r="Q110" i="7" s="1"/>
  <c r="BZ3570" i="7"/>
  <c r="CA3570" i="7" s="1"/>
  <c r="CF3570" i="7" s="1"/>
  <c r="CJ3570" i="7" s="1"/>
  <c r="BY3570" i="7"/>
  <c r="CG3570" i="7" s="1"/>
  <c r="CK3570" i="7" s="1"/>
  <c r="BY3180" i="7"/>
  <c r="CG3180" i="7" s="1"/>
  <c r="CK3180" i="7" s="1"/>
  <c r="BZ3180" i="7"/>
  <c r="CA3180" i="7" s="1"/>
  <c r="CF3180" i="7" s="1"/>
  <c r="CJ3180" i="7" s="1"/>
  <c r="DD3471" i="7"/>
  <c r="DE3471" i="7" s="1"/>
  <c r="DF3471" i="7" s="1"/>
  <c r="F385" i="7" s="1"/>
  <c r="BU6196" i="7"/>
  <c r="BO6196" i="7"/>
  <c r="BV6196" i="7"/>
  <c r="BW6196" i="7" s="1"/>
  <c r="BX6196" i="7"/>
  <c r="BN7739" i="7"/>
  <c r="BR6196" i="7"/>
  <c r="BS6196" i="7" s="1"/>
  <c r="BT6196" i="7" s="1"/>
  <c r="BN6220" i="7"/>
  <c r="BU4677" i="7"/>
  <c r="BX4677" i="7"/>
  <c r="BR4677" i="7"/>
  <c r="BS4677" i="7" s="1"/>
  <c r="BT4677" i="7" s="1"/>
  <c r="BO4677" i="7"/>
  <c r="BV4677" i="7"/>
  <c r="BW4677" i="7" s="1"/>
  <c r="CT4993" i="7"/>
  <c r="CV4993" i="7" s="1"/>
  <c r="CZ4993" i="7"/>
  <c r="CS6536" i="7"/>
  <c r="CY4993" i="7"/>
  <c r="DB4993" i="7" s="1"/>
  <c r="CN3110" i="7"/>
  <c r="CP3110" i="7" s="1"/>
  <c r="R24" i="7" s="1"/>
  <c r="BN6656" i="7"/>
  <c r="BU5113" i="7"/>
  <c r="BR5113" i="7"/>
  <c r="BS5113" i="7" s="1"/>
  <c r="BT5113" i="7" s="1"/>
  <c r="BO5113" i="7"/>
  <c r="BX5113" i="7"/>
  <c r="BV5113" i="7"/>
  <c r="BW5113" i="7" s="1"/>
  <c r="BV6349" i="7"/>
  <c r="BW6349" i="7" s="1"/>
  <c r="BR6349" i="7"/>
  <c r="BS6349" i="7" s="1"/>
  <c r="BT6349" i="7" s="1"/>
  <c r="BU6349" i="7"/>
  <c r="BX6349" i="7"/>
  <c r="BO6349" i="7"/>
  <c r="BN7892" i="7"/>
  <c r="BZ3134" i="7"/>
  <c r="CA3134" i="7" s="1"/>
  <c r="CF3134" i="7" s="1"/>
  <c r="CJ3134" i="7" s="1"/>
  <c r="BY3134" i="7"/>
  <c r="CG3134" i="7" s="1"/>
  <c r="CK3134" i="7" s="1"/>
  <c r="BZ3196" i="7"/>
  <c r="CA3196" i="7" s="1"/>
  <c r="CF3196" i="7" s="1"/>
  <c r="CJ3196" i="7" s="1"/>
  <c r="BY3196" i="7"/>
  <c r="CG3196" i="7" s="1"/>
  <c r="CK3196" i="7" s="1"/>
  <c r="P104" i="2"/>
  <c r="P110" i="1"/>
  <c r="BZ3166" i="7"/>
  <c r="CA3166" i="7" s="1"/>
  <c r="CF3166" i="7" s="1"/>
  <c r="CJ3166" i="7" s="1"/>
  <c r="BY3166" i="7"/>
  <c r="CG3166" i="7" s="1"/>
  <c r="CK3166" i="7" s="1"/>
  <c r="BZ3530" i="7"/>
  <c r="CA3530" i="7" s="1"/>
  <c r="CF3530" i="7" s="1"/>
  <c r="CJ3530" i="7" s="1"/>
  <c r="BY3530" i="7"/>
  <c r="CG3530" i="7" s="1"/>
  <c r="CK3530" i="7" s="1"/>
  <c r="BY4797" i="7"/>
  <c r="CG4797" i="7" s="1"/>
  <c r="CK4797" i="7" s="1"/>
  <c r="BZ4797" i="7"/>
  <c r="CA4797" i="7" s="1"/>
  <c r="CF4797" i="7" s="1"/>
  <c r="CJ4797" i="7" s="1"/>
  <c r="BR4739" i="7"/>
  <c r="BS4739" i="7" s="1"/>
  <c r="BT4739" i="7" s="1"/>
  <c r="BO4739" i="7"/>
  <c r="BX4739" i="7"/>
  <c r="BV4739" i="7"/>
  <c r="BW4739" i="7" s="1"/>
  <c r="BN6282" i="7"/>
  <c r="BU4739" i="7"/>
  <c r="DD3450" i="7"/>
  <c r="DE3450" i="7" s="1"/>
  <c r="DF3450" i="7" s="1"/>
  <c r="F364" i="7" s="1"/>
  <c r="BZ3426" i="7"/>
  <c r="CA3426" i="7" s="1"/>
  <c r="CF3426" i="7" s="1"/>
  <c r="CJ3426" i="7" s="1"/>
  <c r="BY3426" i="7"/>
  <c r="CG3426" i="7" s="1"/>
  <c r="CK3426" i="7" s="1"/>
  <c r="DD4882" i="7"/>
  <c r="DE4882" i="7" s="1"/>
  <c r="DF4882" i="7" s="1"/>
  <c r="G253" i="7" s="1"/>
  <c r="BO4930" i="7"/>
  <c r="BN6473" i="7"/>
  <c r="BU4930" i="7"/>
  <c r="BX4930" i="7"/>
  <c r="BV4930" i="7"/>
  <c r="BW4930" i="7" s="1"/>
  <c r="BR4930" i="7"/>
  <c r="BS4930" i="7" s="1"/>
  <c r="BT4930" i="7" s="1"/>
  <c r="DD3426" i="7"/>
  <c r="DE3426" i="7" s="1"/>
  <c r="DF3426" i="7" s="1"/>
  <c r="F340" i="7" s="1"/>
  <c r="BN6512" i="7"/>
  <c r="BR4969" i="7"/>
  <c r="BS4969" i="7" s="1"/>
  <c r="BT4969" i="7" s="1"/>
  <c r="BU4969" i="7"/>
  <c r="BX4969" i="7"/>
  <c r="BO4969" i="7"/>
  <c r="BV4969" i="7"/>
  <c r="BW4969" i="7" s="1"/>
  <c r="CT4913" i="7"/>
  <c r="CV4913" i="7" s="1"/>
  <c r="CZ4913" i="7"/>
  <c r="CS6456" i="7"/>
  <c r="CY4913" i="7"/>
  <c r="DB4913" i="7" s="1"/>
  <c r="CN3391" i="7"/>
  <c r="CP3391" i="7" s="1"/>
  <c r="R305" i="7" s="1"/>
  <c r="R305" i="1" s="1"/>
  <c r="BO4723" i="7"/>
  <c r="BN6266" i="7"/>
  <c r="BU4723" i="7"/>
  <c r="BV4723" i="7"/>
  <c r="BW4723" i="7" s="1"/>
  <c r="BR4723" i="7"/>
  <c r="BS4723" i="7" s="1"/>
  <c r="BT4723" i="7" s="1"/>
  <c r="BX4723" i="7"/>
  <c r="BX6340" i="7"/>
  <c r="BV6340" i="7"/>
  <c r="BW6340" i="7" s="1"/>
  <c r="BO6340" i="7"/>
  <c r="BN7883" i="7"/>
  <c r="BR6340" i="7"/>
  <c r="BS6340" i="7" s="1"/>
  <c r="BT6340" i="7" s="1"/>
  <c r="BU6340" i="7"/>
  <c r="BZ4653" i="7"/>
  <c r="CA4653" i="7" s="1"/>
  <c r="CF4653" i="7" s="1"/>
  <c r="CJ4653" i="7" s="1"/>
  <c r="BY4653" i="7"/>
  <c r="CG4653" i="7" s="1"/>
  <c r="CK4653" i="7" s="1"/>
  <c r="BR4741" i="7"/>
  <c r="BS4741" i="7" s="1"/>
  <c r="BT4741" i="7" s="1"/>
  <c r="BV4741" i="7"/>
  <c r="BW4741" i="7" s="1"/>
  <c r="BO4741" i="7"/>
  <c r="BU4741" i="7"/>
  <c r="BX4741" i="7"/>
  <c r="BN6284" i="7"/>
  <c r="BY3416" i="7"/>
  <c r="CG3416" i="7" s="1"/>
  <c r="CK3416" i="7" s="1"/>
  <c r="BZ3416" i="7"/>
  <c r="CA3416" i="7" s="1"/>
  <c r="CF3416" i="7" s="1"/>
  <c r="CJ3416" i="7" s="1"/>
  <c r="CS7968" i="7"/>
  <c r="CT6425" i="7"/>
  <c r="CV6425" i="7" s="1"/>
  <c r="CZ6425" i="7"/>
  <c r="CY6425" i="7"/>
  <c r="DB6425" i="7" s="1"/>
  <c r="P42" i="2"/>
  <c r="P48" i="1"/>
  <c r="DD3198" i="7"/>
  <c r="DE3198" i="7" s="1"/>
  <c r="DF3198" i="7" s="1"/>
  <c r="F112" i="7" s="1"/>
  <c r="CN1844" i="7"/>
  <c r="CP1844" i="7" s="1"/>
  <c r="Q301" i="7" s="1"/>
  <c r="CN1637" i="7"/>
  <c r="CP1637" i="7" s="1"/>
  <c r="Q94" i="7" s="1"/>
  <c r="BO5073" i="7"/>
  <c r="BX5073" i="7"/>
  <c r="BV5073" i="7"/>
  <c r="BW5073" i="7" s="1"/>
  <c r="BN6616" i="7"/>
  <c r="BR5073" i="7"/>
  <c r="BS5073" i="7" s="1"/>
  <c r="BT5073" i="7" s="1"/>
  <c r="BU5073" i="7"/>
  <c r="CZ4959" i="7"/>
  <c r="CS6502" i="7"/>
  <c r="CT4959" i="7"/>
  <c r="CV4959" i="7" s="1"/>
  <c r="CY4959" i="7"/>
  <c r="DB4959" i="7" s="1"/>
  <c r="DD3370" i="7"/>
  <c r="DE3370" i="7" s="1"/>
  <c r="DF3370" i="7" s="1"/>
  <c r="F284" i="7" s="1"/>
  <c r="CZ4969" i="7"/>
  <c r="CS6512" i="7"/>
  <c r="CY4969" i="7"/>
  <c r="DB4969" i="7" s="1"/>
  <c r="CT4969" i="7"/>
  <c r="CV4969" i="7" s="1"/>
  <c r="CT5111" i="7"/>
  <c r="CV5111" i="7" s="1"/>
  <c r="CZ5111" i="7"/>
  <c r="CS6654" i="7"/>
  <c r="CY5111" i="7"/>
  <c r="DB5111" i="7" s="1"/>
  <c r="CN4186" i="7"/>
  <c r="CN3648" i="7"/>
  <c r="CN3892" i="7"/>
  <c r="CN3682" i="7"/>
  <c r="CN3318" i="7"/>
  <c r="CP3318" i="7" s="1"/>
  <c r="R232" i="7" s="1"/>
  <c r="R232" i="1" s="1"/>
  <c r="CN5677" i="7"/>
  <c r="CN5742" i="7"/>
  <c r="CN5340" i="7"/>
  <c r="CN5368" i="7"/>
  <c r="CN5382" i="7"/>
  <c r="CN7292" i="7"/>
  <c r="CN5254" i="7"/>
  <c r="CN5238" i="7"/>
  <c r="CN5841" i="7"/>
  <c r="CN5693" i="7"/>
  <c r="DD6999" i="7"/>
  <c r="DE6999" i="7" s="1"/>
  <c r="DD8491" i="7"/>
  <c r="DE8491" i="7" s="1"/>
  <c r="DD5567" i="7"/>
  <c r="DE5567" i="7" s="1"/>
  <c r="S63" i="1"/>
  <c r="S57" i="2"/>
  <c r="CN5264" i="7"/>
  <c r="CN5177" i="7"/>
  <c r="S97" i="1"/>
  <c r="S91" i="2"/>
  <c r="S167" i="1"/>
  <c r="S161" i="2"/>
  <c r="S82" i="2"/>
  <c r="S88" i="1"/>
  <c r="S38" i="1"/>
  <c r="S32" i="2"/>
  <c r="S127" i="1"/>
  <c r="S121" i="2"/>
  <c r="CN7168" i="7"/>
  <c r="CN5431" i="7"/>
  <c r="CN5786" i="7"/>
  <c r="CN5282" i="7"/>
  <c r="S47" i="1"/>
  <c r="S41" i="2"/>
  <c r="S122" i="2"/>
  <c r="S128" i="1"/>
  <c r="CN5318" i="7"/>
  <c r="S182" i="1"/>
  <c r="S176" i="2"/>
  <c r="S130" i="2"/>
  <c r="S136" i="1"/>
  <c r="CN5161" i="7"/>
  <c r="CN5245" i="7"/>
  <c r="CN5342" i="7"/>
  <c r="CN5562" i="7"/>
  <c r="CN5213" i="7"/>
  <c r="T123" i="2"/>
  <c r="T129" i="1"/>
  <c r="CN5829" i="7"/>
  <c r="CN5214" i="7"/>
  <c r="S126" i="1"/>
  <c r="S120" i="2"/>
  <c r="CN5314" i="7"/>
  <c r="S411" i="1"/>
  <c r="S405" i="2"/>
  <c r="CN5748" i="7"/>
  <c r="S32" i="1"/>
  <c r="S26" i="2"/>
  <c r="S71" i="1"/>
  <c r="S65" i="2"/>
  <c r="CN5626" i="7"/>
  <c r="CN5390" i="7"/>
  <c r="S78" i="1"/>
  <c r="S72" i="2"/>
  <c r="S67" i="2"/>
  <c r="S73" i="1"/>
  <c r="S450" i="1"/>
  <c r="S444" i="2"/>
  <c r="S137" i="1"/>
  <c r="S131" i="2"/>
  <c r="DD5685" i="7"/>
  <c r="DE5685" i="7" s="1"/>
  <c r="DD6901" i="7"/>
  <c r="DE6901" i="7" s="1"/>
  <c r="DD5432" i="7"/>
  <c r="DE5432" i="7" s="1"/>
  <c r="DD5311" i="7"/>
  <c r="DE5311" i="7" s="1"/>
  <c r="DD6726" i="7"/>
  <c r="DE6726" i="7" s="1"/>
  <c r="DD5736" i="7"/>
  <c r="DE5736" i="7" s="1"/>
  <c r="DD8787" i="7"/>
  <c r="DE8787" i="7" s="1"/>
  <c r="DD5511" i="7"/>
  <c r="DE5511" i="7" s="1"/>
  <c r="DD8323" i="7"/>
  <c r="DE8323" i="7" s="1"/>
  <c r="DD5303" i="7"/>
  <c r="DE5303" i="7" s="1"/>
  <c r="DD6878" i="7"/>
  <c r="DE6878" i="7" s="1"/>
  <c r="DD7376" i="7"/>
  <c r="DE7376" i="7" s="1"/>
  <c r="CN5288" i="7"/>
  <c r="CN5594" i="7"/>
  <c r="DD6898" i="7"/>
  <c r="DE6898" i="7" s="1"/>
  <c r="CN5541" i="7"/>
  <c r="CN3896" i="7"/>
  <c r="DD7253" i="7"/>
  <c r="DE7253" i="7" s="1"/>
  <c r="DD7015" i="7"/>
  <c r="DE7015" i="7" s="1"/>
  <c r="DD7193" i="7"/>
  <c r="DE7193" i="7" s="1"/>
  <c r="DD6769" i="7"/>
  <c r="DE6769" i="7" s="1"/>
  <c r="DD5649" i="7"/>
  <c r="DE5649" i="7" s="1"/>
  <c r="DD5653" i="7"/>
  <c r="DE5653" i="7" s="1"/>
  <c r="CN5358" i="7"/>
  <c r="DD7129" i="7"/>
  <c r="DE7129" i="7" s="1"/>
  <c r="DD5247" i="7"/>
  <c r="DE5247" i="7" s="1"/>
  <c r="DD5203" i="7"/>
  <c r="DE5203" i="7" s="1"/>
  <c r="CN5628" i="7"/>
  <c r="CN5548" i="7"/>
  <c r="CN5200" i="7"/>
  <c r="CN3700" i="7"/>
  <c r="CN5158" i="7"/>
  <c r="CN3762" i="7"/>
  <c r="CN3684" i="7"/>
  <c r="CN4160" i="7"/>
  <c r="DD5520" i="7"/>
  <c r="DE5520" i="7" s="1"/>
  <c r="CN5365" i="7"/>
  <c r="DD6885" i="7"/>
  <c r="DE6885" i="7" s="1"/>
  <c r="CN5490" i="7"/>
  <c r="CN3813" i="7"/>
  <c r="CN4121" i="7"/>
  <c r="CN3765" i="7"/>
  <c r="CN5019" i="7"/>
  <c r="CP5019" i="7" s="1"/>
  <c r="S390" i="7" s="1"/>
  <c r="CN5261" i="7"/>
  <c r="CN5569" i="7"/>
  <c r="CN5326" i="7"/>
  <c r="CN5537" i="7"/>
  <c r="CN5612" i="7"/>
  <c r="DD5229" i="7"/>
  <c r="DE5229" i="7" s="1"/>
  <c r="DD5630" i="7"/>
  <c r="DE5630" i="7" s="1"/>
  <c r="DD7344" i="7"/>
  <c r="DE7344" i="7" s="1"/>
  <c r="CN5509" i="7"/>
  <c r="CN5657" i="7"/>
  <c r="CN3781" i="7"/>
  <c r="CN3853" i="7"/>
  <c r="CN5777" i="7"/>
  <c r="DD5776" i="7"/>
  <c r="DE5776" i="7" s="1"/>
  <c r="DD6928" i="7"/>
  <c r="DE6928" i="7" s="1"/>
  <c r="DD7357" i="7"/>
  <c r="DE7357" i="7" s="1"/>
  <c r="DD5265" i="7"/>
  <c r="DE5265" i="7" s="1"/>
  <c r="DD5699" i="7"/>
  <c r="DE5699" i="7" s="1"/>
  <c r="DD5427" i="7"/>
  <c r="DE5427" i="7" s="1"/>
  <c r="CN7282" i="7"/>
  <c r="DD6869" i="7"/>
  <c r="DE6869" i="7" s="1"/>
  <c r="CN5278" i="7"/>
  <c r="CN4057" i="7"/>
  <c r="CN5709" i="7"/>
  <c r="CN4008" i="7"/>
  <c r="DD6779" i="7"/>
  <c r="DE6779" i="7" s="1"/>
  <c r="CN5236" i="7"/>
  <c r="CN4113" i="7"/>
  <c r="CN3841" i="7"/>
  <c r="CN5803" i="7"/>
  <c r="CN5820" i="7"/>
  <c r="CN3704" i="7"/>
  <c r="DD7233" i="7"/>
  <c r="DE7233" i="7" s="1"/>
  <c r="CN5226" i="7"/>
  <c r="CN7082" i="7"/>
  <c r="CN7081" i="7"/>
  <c r="CN3840" i="7"/>
  <c r="CN4128" i="7"/>
  <c r="CN3690" i="7"/>
  <c r="DD5613" i="7"/>
  <c r="DE5613" i="7" s="1"/>
  <c r="DD5820" i="7"/>
  <c r="DE5820" i="7" s="1"/>
  <c r="DD6753" i="7"/>
  <c r="DE6753" i="7" s="1"/>
  <c r="CN3674" i="7"/>
  <c r="CN5621" i="7"/>
  <c r="CN5285" i="7"/>
  <c r="CN4000" i="7"/>
  <c r="CN5665" i="7"/>
  <c r="CN5738" i="7"/>
  <c r="DD5441" i="7"/>
  <c r="DE5441" i="7" s="1"/>
  <c r="CN5787" i="7"/>
  <c r="CN5571" i="7"/>
  <c r="CN5160" i="7"/>
  <c r="DD8427" i="7"/>
  <c r="DE8427" i="7" s="1"/>
  <c r="CN4176" i="7"/>
  <c r="CN5805" i="7"/>
  <c r="DD7338" i="7"/>
  <c r="DE7338" i="7" s="1"/>
  <c r="DD8772" i="7"/>
  <c r="DE8772" i="7" s="1"/>
  <c r="DD5404" i="7"/>
  <c r="DE5404" i="7" s="1"/>
  <c r="DD6961" i="7"/>
  <c r="DE6961" i="7" s="1"/>
  <c r="DD5353" i="7"/>
  <c r="DE5353" i="7" s="1"/>
  <c r="DD5641" i="7"/>
  <c r="DE5641" i="7" s="1"/>
  <c r="DD5798" i="7"/>
  <c r="DE5798" i="7" s="1"/>
  <c r="CN3631" i="7"/>
  <c r="DD5605" i="7"/>
  <c r="DE5605" i="7" s="1"/>
  <c r="DD5590" i="7"/>
  <c r="DE5590" i="7" s="1"/>
  <c r="R499" i="1"/>
  <c r="R493" i="2"/>
  <c r="R388" i="2"/>
  <c r="R394" i="1"/>
  <c r="R138" i="1"/>
  <c r="R132" i="2"/>
  <c r="R244" i="1"/>
  <c r="R238" i="2"/>
  <c r="R414" i="2"/>
  <c r="R420" i="1"/>
  <c r="R422" i="1"/>
  <c r="R416" i="2"/>
  <c r="R470" i="1"/>
  <c r="R464" i="2"/>
  <c r="R494" i="1"/>
  <c r="R488" i="2"/>
  <c r="R358" i="1"/>
  <c r="R352" i="2"/>
  <c r="Q495" i="1"/>
  <c r="Q489" i="2"/>
  <c r="R372" i="1"/>
  <c r="R366" i="2"/>
  <c r="R403" i="1"/>
  <c r="R397" i="2"/>
  <c r="R453" i="1"/>
  <c r="R447" i="2"/>
  <c r="Q44" i="1"/>
  <c r="Q38" i="2"/>
  <c r="R218" i="1"/>
  <c r="R212" i="2"/>
  <c r="Q264" i="1"/>
  <c r="Q258" i="2"/>
  <c r="Q264" i="2"/>
  <c r="Q270" i="1"/>
  <c r="R338" i="1"/>
  <c r="R332" i="2"/>
  <c r="Q286" i="1"/>
  <c r="Q280" i="2"/>
  <c r="Q496" i="1"/>
  <c r="Q490" i="2"/>
  <c r="Q440" i="1"/>
  <c r="Q434" i="2"/>
  <c r="R335" i="1"/>
  <c r="R329" i="2"/>
  <c r="R431" i="1"/>
  <c r="R425" i="2"/>
  <c r="Q187" i="1"/>
  <c r="Q181" i="2"/>
  <c r="R492" i="1"/>
  <c r="R486" i="2"/>
  <c r="R308" i="2"/>
  <c r="R314" i="1"/>
  <c r="Q179" i="1"/>
  <c r="Q173" i="2"/>
  <c r="Q164" i="1"/>
  <c r="Q158" i="2"/>
  <c r="Q511" i="1"/>
  <c r="Q505" i="2"/>
  <c r="R374" i="1"/>
  <c r="R368" i="2"/>
  <c r="Q91" i="1"/>
  <c r="Q85" i="2"/>
  <c r="Q54" i="1"/>
  <c r="Q48" i="2"/>
  <c r="R181" i="1"/>
  <c r="R175" i="2"/>
  <c r="Q476" i="2"/>
  <c r="Q482" i="1"/>
  <c r="Q328" i="1"/>
  <c r="Q322" i="2"/>
  <c r="R285" i="1"/>
  <c r="R279" i="2"/>
  <c r="Q344" i="1"/>
  <c r="Q338" i="2"/>
  <c r="Q480" i="1"/>
  <c r="Q474" i="2"/>
  <c r="Q56" i="1"/>
  <c r="Q50" i="2"/>
  <c r="Q436" i="2"/>
  <c r="Q442" i="1"/>
  <c r="Q95" i="1"/>
  <c r="Q89" i="2"/>
  <c r="Q145" i="2"/>
  <c r="Q151" i="1"/>
  <c r="R305" i="2"/>
  <c r="R311" i="1"/>
  <c r="R419" i="2"/>
  <c r="R425" i="1"/>
  <c r="R419" i="1"/>
  <c r="R413" i="2"/>
  <c r="R130" i="1"/>
  <c r="R124" i="2"/>
  <c r="Q84" i="1"/>
  <c r="Q78" i="2"/>
  <c r="R439" i="2"/>
  <c r="R445" i="1"/>
  <c r="R380" i="1"/>
  <c r="R374" i="2"/>
  <c r="R217" i="1"/>
  <c r="R211" i="2"/>
  <c r="R345" i="1"/>
  <c r="R339" i="2"/>
  <c r="Q160" i="1"/>
  <c r="Q154" i="2"/>
  <c r="Q113" i="1"/>
  <c r="Q107" i="2"/>
  <c r="Q147" i="1"/>
  <c r="Q141" i="2"/>
  <c r="Q68" i="1"/>
  <c r="Q62" i="2"/>
  <c r="R268" i="1"/>
  <c r="R262" i="2"/>
  <c r="CN3906" i="7"/>
  <c r="R277" i="2"/>
  <c r="R283" i="1"/>
  <c r="Q272" i="1"/>
  <c r="Q266" i="2"/>
  <c r="R393" i="1"/>
  <c r="R387" i="2"/>
  <c r="R429" i="1"/>
  <c r="R423" i="2"/>
  <c r="R436" i="1"/>
  <c r="R430" i="2"/>
  <c r="Q208" i="1"/>
  <c r="Q202" i="2"/>
  <c r="R178" i="1"/>
  <c r="R172" i="2"/>
  <c r="R52" i="2"/>
  <c r="R58" i="1"/>
  <c r="R220" i="2"/>
  <c r="R226" i="1"/>
  <c r="R36" i="2"/>
  <c r="R42" i="1"/>
  <c r="R443" i="1"/>
  <c r="R437" i="2"/>
  <c r="R457" i="1"/>
  <c r="R451" i="2"/>
  <c r="Q171" i="1"/>
  <c r="Q165" i="2"/>
  <c r="Q37" i="2"/>
  <c r="Q43" i="1"/>
  <c r="Q224" i="1"/>
  <c r="Q218" i="2"/>
  <c r="R149" i="1"/>
  <c r="R143" i="2"/>
  <c r="Q28" i="1"/>
  <c r="Q22" i="2"/>
  <c r="R501" i="1"/>
  <c r="R495" i="2"/>
  <c r="R372" i="2"/>
  <c r="R378" i="1"/>
  <c r="Q447" i="1"/>
  <c r="Q441" i="2"/>
  <c r="Q320" i="1"/>
  <c r="Q314" i="2"/>
  <c r="Q490" i="1"/>
  <c r="Q484" i="2"/>
  <c r="R292" i="2"/>
  <c r="R298" i="1"/>
  <c r="Q36" i="1"/>
  <c r="Q30" i="2"/>
  <c r="Q104" i="1"/>
  <c r="Q98" i="2"/>
  <c r="R205" i="1"/>
  <c r="R199" i="2"/>
  <c r="CN4046" i="7"/>
  <c r="CN3812" i="7"/>
  <c r="CN4123" i="7"/>
  <c r="CN4178" i="7"/>
  <c r="R345" i="2"/>
  <c r="R351" i="1"/>
  <c r="Q31" i="1"/>
  <c r="Q25" i="2"/>
  <c r="Q137" i="2"/>
  <c r="Q143" i="1"/>
  <c r="Q76" i="1"/>
  <c r="Q70" i="2"/>
  <c r="R426" i="1"/>
  <c r="R420" i="2"/>
  <c r="Q515" i="1"/>
  <c r="Q509" i="2"/>
  <c r="Q312" i="1"/>
  <c r="Q306" i="2"/>
  <c r="Q488" i="1"/>
  <c r="Q482" i="2"/>
  <c r="R516" i="1"/>
  <c r="R510" i="2"/>
  <c r="Q150" i="2"/>
  <c r="Q156" i="1"/>
  <c r="R497" i="1"/>
  <c r="R491" i="2"/>
  <c r="R180" i="2"/>
  <c r="R186" i="1"/>
  <c r="Q144" i="1"/>
  <c r="Q138" i="2"/>
  <c r="R68" i="2"/>
  <c r="R74" i="1"/>
  <c r="Q512" i="1"/>
  <c r="Q506" i="2"/>
  <c r="R427" i="1"/>
  <c r="R421" i="2"/>
  <c r="Q474" i="1"/>
  <c r="Q468" i="2"/>
  <c r="R513" i="1"/>
  <c r="R507" i="2"/>
  <c r="R364" i="1"/>
  <c r="R358" i="2"/>
  <c r="CN3666" i="7"/>
  <c r="Q238" i="1"/>
  <c r="Q232" i="2"/>
  <c r="Q206" i="1"/>
  <c r="Q200" i="2"/>
  <c r="R361" i="1"/>
  <c r="R355" i="2"/>
  <c r="R389" i="2"/>
  <c r="R395" i="1"/>
  <c r="Q376" i="1"/>
  <c r="Q370" i="2"/>
  <c r="Q116" i="1"/>
  <c r="Q110" i="2"/>
  <c r="R193" i="1"/>
  <c r="R187" i="2"/>
  <c r="R197" i="1"/>
  <c r="R191" i="2"/>
  <c r="R388" i="1"/>
  <c r="R382" i="2"/>
  <c r="Q140" i="1"/>
  <c r="Q134" i="2"/>
  <c r="R255" i="2"/>
  <c r="R261" i="1"/>
  <c r="R282" i="1"/>
  <c r="R276" i="2"/>
  <c r="Q172" i="1"/>
  <c r="Q166" i="2"/>
  <c r="R415" i="1"/>
  <c r="R409" i="2"/>
  <c r="Q59" i="1"/>
  <c r="Q53" i="2"/>
  <c r="Q163" i="1"/>
  <c r="Q157" i="2"/>
  <c r="Q392" i="1"/>
  <c r="Q386" i="2"/>
  <c r="R322" i="1"/>
  <c r="R316" i="2"/>
  <c r="Q497" i="2"/>
  <c r="Q503" i="1"/>
  <c r="R125" i="1"/>
  <c r="R119" i="2"/>
  <c r="R379" i="1"/>
  <c r="R373" i="2"/>
  <c r="R475" i="1"/>
  <c r="R469" i="2"/>
  <c r="R363" i="1"/>
  <c r="R357" i="2"/>
  <c r="R448" i="2"/>
  <c r="R454" i="1"/>
  <c r="R353" i="1"/>
  <c r="R347" i="2"/>
  <c r="R212" i="1"/>
  <c r="R206" i="2"/>
  <c r="R233" i="2"/>
  <c r="R239" i="1"/>
  <c r="Q471" i="1"/>
  <c r="Q465" i="2"/>
  <c r="Q424" i="1"/>
  <c r="Q418" i="2"/>
  <c r="Q89" i="1"/>
  <c r="Q83" i="2"/>
  <c r="R476" i="1"/>
  <c r="R470" i="2"/>
  <c r="R355" i="1"/>
  <c r="R349" i="2"/>
  <c r="R362" i="1"/>
  <c r="R356" i="2"/>
  <c r="CN3639" i="7"/>
  <c r="Q55" i="1"/>
  <c r="Q49" i="2"/>
  <c r="R207" i="1"/>
  <c r="R201" i="2"/>
  <c r="Q153" i="2"/>
  <c r="Q159" i="1"/>
  <c r="R237" i="1"/>
  <c r="R231" i="2"/>
  <c r="R313" i="2"/>
  <c r="Q120" i="1"/>
  <c r="Q114" i="2"/>
  <c r="Q439" i="1"/>
  <c r="Q433" i="2"/>
  <c r="Q103" i="1"/>
  <c r="Q97" i="2"/>
  <c r="R114" i="1"/>
  <c r="R108" i="2"/>
  <c r="Q296" i="2"/>
  <c r="Q302" i="1"/>
  <c r="R213" i="1"/>
  <c r="R207" i="2"/>
  <c r="Q473" i="2"/>
  <c r="Q479" i="1"/>
  <c r="Q57" i="1"/>
  <c r="Q51" i="2"/>
  <c r="P502" i="1"/>
  <c r="P496" i="2"/>
  <c r="E16" i="7"/>
  <c r="R405" i="1"/>
  <c r="R399" i="2"/>
  <c r="Q288" i="1"/>
  <c r="Q282" i="2"/>
  <c r="CN3929" i="7"/>
  <c r="R481" i="1"/>
  <c r="R475" i="2"/>
  <c r="R369" i="1"/>
  <c r="R363" i="2"/>
  <c r="R191" i="1"/>
  <c r="R185" i="2"/>
  <c r="R154" i="1"/>
  <c r="R148" i="2"/>
  <c r="R410" i="1"/>
  <c r="R404" i="2"/>
  <c r="R170" i="1"/>
  <c r="R164" i="2"/>
  <c r="Q456" i="1"/>
  <c r="Q450" i="2"/>
  <c r="R273" i="1"/>
  <c r="R267" i="2"/>
  <c r="R428" i="1"/>
  <c r="R422" i="2"/>
  <c r="R366" i="1"/>
  <c r="R360" i="2"/>
  <c r="R406" i="2"/>
  <c r="R412" i="1"/>
  <c r="R486" i="1"/>
  <c r="R480" i="2"/>
  <c r="Q368" i="1"/>
  <c r="Q362" i="2"/>
  <c r="Q248" i="1"/>
  <c r="Q242" i="2"/>
  <c r="R430" i="1"/>
  <c r="R424" i="2"/>
  <c r="R251" i="1"/>
  <c r="R245" i="2"/>
  <c r="R37" i="1"/>
  <c r="R31" i="2"/>
  <c r="Q125" i="2"/>
  <c r="Q131" i="1"/>
  <c r="R398" i="1"/>
  <c r="R392" i="2"/>
  <c r="Q94" i="2"/>
  <c r="Q100" i="1"/>
  <c r="R505" i="1"/>
  <c r="R499" i="2"/>
  <c r="R454" i="2"/>
  <c r="R460" i="1"/>
  <c r="Q189" i="1"/>
  <c r="Q183" i="2"/>
  <c r="R165" i="1"/>
  <c r="R159" i="2"/>
  <c r="R323" i="2"/>
  <c r="R329" i="1"/>
  <c r="Q139" i="1"/>
  <c r="Q133" i="2"/>
  <c r="Q67" i="1"/>
  <c r="Q61" i="2"/>
  <c r="R303" i="1"/>
  <c r="R297" i="2"/>
  <c r="R340" i="2"/>
  <c r="R346" i="1"/>
  <c r="R350" i="1"/>
  <c r="R344" i="2"/>
  <c r="Q92" i="1"/>
  <c r="Q86" i="2"/>
  <c r="Q160" i="2"/>
  <c r="Q166" i="1"/>
  <c r="R317" i="2"/>
  <c r="R323" i="1"/>
  <c r="Q472" i="1"/>
  <c r="Q466" i="2"/>
  <c r="Q175" i="1"/>
  <c r="Q169" i="2"/>
  <c r="R342" i="1"/>
  <c r="R336" i="2"/>
  <c r="R90" i="1"/>
  <c r="R84" i="2"/>
  <c r="R510" i="1"/>
  <c r="R504" i="2"/>
  <c r="Q506" i="1"/>
  <c r="Q500" i="2"/>
  <c r="Q73" i="2"/>
  <c r="Q79" i="1"/>
  <c r="R293" i="1"/>
  <c r="R287" i="2"/>
  <c r="R418" i="1"/>
  <c r="R412" i="2"/>
  <c r="Q174" i="1"/>
  <c r="Q168" i="2"/>
  <c r="R377" i="1"/>
  <c r="R371" i="2"/>
  <c r="Q183" i="1"/>
  <c r="Q177" i="2"/>
  <c r="Q432" i="1"/>
  <c r="Q426" i="2"/>
  <c r="Q464" i="1"/>
  <c r="Q458" i="2"/>
  <c r="R229" i="2"/>
  <c r="R235" i="1"/>
  <c r="Q498" i="1"/>
  <c r="Q492" i="2"/>
  <c r="R34" i="1"/>
  <c r="R28" i="2"/>
  <c r="Q448" i="1"/>
  <c r="Q442" i="2"/>
  <c r="Q200" i="1"/>
  <c r="Q194" i="2"/>
  <c r="R117" i="1"/>
  <c r="R111" i="2"/>
  <c r="CN4249" i="7"/>
  <c r="R281" i="1"/>
  <c r="R275" i="2"/>
  <c r="R467" i="1"/>
  <c r="R461" i="2"/>
  <c r="R297" i="1"/>
  <c r="R291" i="2"/>
  <c r="R133" i="1"/>
  <c r="R127" i="2"/>
  <c r="R225" i="1"/>
  <c r="R219" i="2"/>
  <c r="Q174" i="2"/>
  <c r="Q180" i="1"/>
  <c r="R281" i="2"/>
  <c r="R287" i="1"/>
  <c r="R223" i="1"/>
  <c r="R217" i="2"/>
  <c r="R242" i="1"/>
  <c r="R236" i="2"/>
  <c r="R234" i="1"/>
  <c r="R228" i="2"/>
  <c r="R500" i="1"/>
  <c r="R494" i="2"/>
  <c r="R375" i="1"/>
  <c r="R369" i="2"/>
  <c r="R95" i="2"/>
  <c r="R265" i="1"/>
  <c r="R259" i="2"/>
  <c r="Q280" i="1"/>
  <c r="Q274" i="2"/>
  <c r="R381" i="1"/>
  <c r="R375" i="2"/>
  <c r="Q27" i="1"/>
  <c r="Q21" i="2"/>
  <c r="R162" i="1"/>
  <c r="R156" i="2"/>
  <c r="R92" i="2"/>
  <c r="R98" i="1"/>
  <c r="R260" i="1"/>
  <c r="R254" i="2"/>
  <c r="R325" i="1"/>
  <c r="R319" i="2"/>
  <c r="Q188" i="1"/>
  <c r="Q182" i="2"/>
  <c r="Q336" i="1"/>
  <c r="Q330" i="2"/>
  <c r="CN4306" i="7"/>
  <c r="Q124" i="1"/>
  <c r="Q118" i="2"/>
  <c r="CN3608" i="7"/>
  <c r="R348" i="2"/>
  <c r="R354" i="1"/>
  <c r="R370" i="1"/>
  <c r="R364" i="2"/>
  <c r="R512" i="2"/>
  <c r="R518" i="1"/>
  <c r="Q105" i="2"/>
  <c r="Q111" i="1"/>
  <c r="Q105" i="1"/>
  <c r="Q99" i="2"/>
  <c r="Q184" i="2"/>
  <c r="Q190" i="1"/>
  <c r="Q121" i="1"/>
  <c r="Q115" i="2"/>
  <c r="R50" i="1"/>
  <c r="R44" i="2"/>
  <c r="Q360" i="1"/>
  <c r="Q354" i="2"/>
  <c r="Q41" i="1"/>
  <c r="Q35" i="2"/>
  <c r="R508" i="1"/>
  <c r="R502" i="2"/>
  <c r="R299" i="1"/>
  <c r="R293" i="2"/>
  <c r="Q451" i="1"/>
  <c r="Q445" i="2"/>
  <c r="R441" i="1"/>
  <c r="R435" i="2"/>
  <c r="Q87" i="1"/>
  <c r="Q81" i="2"/>
  <c r="Q357" i="1"/>
  <c r="Q351" i="2"/>
  <c r="Q135" i="1"/>
  <c r="Q129" i="2"/>
  <c r="R427" i="2"/>
  <c r="R433" i="1"/>
  <c r="R417" i="2"/>
  <c r="R423" i="1"/>
  <c r="R195" i="1"/>
  <c r="R189" i="2"/>
  <c r="Q455" i="1"/>
  <c r="Q449" i="2"/>
  <c r="R489" i="1"/>
  <c r="R483" i="2"/>
  <c r="R478" i="1"/>
  <c r="R472" i="2"/>
  <c r="R62" i="1"/>
  <c r="R56" i="2"/>
  <c r="R213" i="2"/>
  <c r="R219" i="1"/>
  <c r="R326" i="1"/>
  <c r="R320" i="2"/>
  <c r="Q254" i="1"/>
  <c r="Q248" i="2"/>
  <c r="Q294" i="1"/>
  <c r="Q288" i="2"/>
  <c r="R284" i="1"/>
  <c r="R278" i="2"/>
  <c r="R385" i="1"/>
  <c r="R379" i="2"/>
  <c r="Q75" i="1"/>
  <c r="Q69" i="2"/>
  <c r="Q457" i="2"/>
  <c r="Q463" i="1"/>
  <c r="Q52" i="1"/>
  <c r="Q46" i="2"/>
  <c r="R194" i="1"/>
  <c r="R188" i="2"/>
  <c r="R397" i="1"/>
  <c r="R391" i="2"/>
  <c r="R140" i="2"/>
  <c r="R146" i="1"/>
  <c r="R66" i="1"/>
  <c r="R60" i="2"/>
  <c r="R276" i="1"/>
  <c r="R270" i="2"/>
  <c r="Q240" i="1"/>
  <c r="Q234" i="2"/>
  <c r="Q232" i="1"/>
  <c r="Q226" i="2"/>
  <c r="R446" i="1"/>
  <c r="R440" i="2"/>
  <c r="R258" i="1"/>
  <c r="R252" i="2"/>
  <c r="Q123" i="1"/>
  <c r="Q117" i="2"/>
  <c r="R521" i="1"/>
  <c r="R515" i="2"/>
  <c r="R289" i="1"/>
  <c r="R283" i="2"/>
  <c r="R313" i="1"/>
  <c r="R307" i="2"/>
  <c r="Q134" i="1"/>
  <c r="Q128" i="2"/>
  <c r="Q118" i="1"/>
  <c r="Q112" i="2"/>
  <c r="R303" i="2"/>
  <c r="R309" i="1"/>
  <c r="Q458" i="1"/>
  <c r="Q452" i="2"/>
  <c r="Q304" i="1"/>
  <c r="Q298" i="2"/>
  <c r="Q22" i="1"/>
  <c r="Q16" i="2"/>
  <c r="Q246" i="1"/>
  <c r="Q240" i="2"/>
  <c r="R373" i="1"/>
  <c r="R367" i="2"/>
  <c r="Q150" i="1"/>
  <c r="Q144" i="2"/>
  <c r="R331" i="1"/>
  <c r="R325" i="2"/>
  <c r="R300" i="1"/>
  <c r="R294" i="2"/>
  <c r="Q70" i="1"/>
  <c r="Q64" i="2"/>
  <c r="Q155" i="1"/>
  <c r="Q149" i="2"/>
  <c r="Q161" i="1"/>
  <c r="Q155" i="2"/>
  <c r="Q29" i="2"/>
  <c r="Q35" i="1"/>
  <c r="Q77" i="2"/>
  <c r="Q83" i="1"/>
  <c r="R268" i="2"/>
  <c r="R274" i="1"/>
  <c r="R227" i="1"/>
  <c r="R221" i="2"/>
  <c r="Q49" i="1"/>
  <c r="Q43" i="2"/>
  <c r="Q132" i="1"/>
  <c r="Q126" i="2"/>
  <c r="R202" i="1"/>
  <c r="R196" i="2"/>
  <c r="Q520" i="1"/>
  <c r="Q514" i="2"/>
  <c r="R122" i="1"/>
  <c r="R116" i="2"/>
  <c r="R437" i="1"/>
  <c r="R431" i="2"/>
  <c r="Q305" i="1"/>
  <c r="Q299" i="2"/>
  <c r="R197" i="2"/>
  <c r="R203" i="1"/>
  <c r="R71" i="1"/>
  <c r="R65" i="2"/>
  <c r="CN4208" i="7"/>
  <c r="CN3992" i="7"/>
  <c r="Q216" i="1"/>
  <c r="Q210" i="2"/>
  <c r="R465" i="1"/>
  <c r="R459" i="2"/>
  <c r="Q410" i="2"/>
  <c r="Q416" i="1"/>
  <c r="R409" i="1"/>
  <c r="R403" i="2"/>
  <c r="R469" i="1"/>
  <c r="R463" i="2"/>
  <c r="Q402" i="2"/>
  <c r="Q408" i="1"/>
  <c r="R269" i="1"/>
  <c r="R263" i="2"/>
  <c r="Q115" i="1"/>
  <c r="Q109" i="2"/>
  <c r="R493" i="1"/>
  <c r="R487" i="2"/>
  <c r="R350" i="2"/>
  <c r="R356" i="1"/>
  <c r="R204" i="2"/>
  <c r="R210" i="1"/>
  <c r="R277" i="1"/>
  <c r="R271" i="2"/>
  <c r="R406" i="1"/>
  <c r="R400" i="2"/>
  <c r="Q256" i="1"/>
  <c r="Q250" i="2"/>
  <c r="Q45" i="2"/>
  <c r="Q51" i="1"/>
  <c r="Q483" i="1"/>
  <c r="Q477" i="2"/>
  <c r="Q278" i="1"/>
  <c r="Q272" i="2"/>
  <c r="Q262" i="1"/>
  <c r="Q256" i="2"/>
  <c r="R461" i="1"/>
  <c r="R455" i="2"/>
  <c r="Q60" i="1"/>
  <c r="Q54" i="2"/>
  <c r="Q192" i="2"/>
  <c r="Q198" i="1"/>
  <c r="Q96" i="1"/>
  <c r="Q90" i="2"/>
  <c r="Q40" i="1"/>
  <c r="Q34" i="2"/>
  <c r="Q487" i="1"/>
  <c r="Q481" i="2"/>
  <c r="R246" i="2"/>
  <c r="R252" i="1"/>
  <c r="Q485" i="2"/>
  <c r="Q491" i="1"/>
  <c r="R201" i="1"/>
  <c r="R195" i="2"/>
  <c r="R377" i="2"/>
  <c r="R383" i="1"/>
  <c r="Q93" i="2"/>
  <c r="Q99" i="1"/>
  <c r="Q145" i="1"/>
  <c r="Q139" i="2"/>
  <c r="Q504" i="1"/>
  <c r="Q498" i="2"/>
  <c r="R341" i="1"/>
  <c r="R335" i="2"/>
  <c r="Q208" i="2"/>
  <c r="Q214" i="1"/>
  <c r="Q158" i="1"/>
  <c r="Q152" i="2"/>
  <c r="Q107" i="1"/>
  <c r="Q101" i="2"/>
  <c r="R309" i="2"/>
  <c r="R315" i="1"/>
  <c r="Q466" i="1"/>
  <c r="Q460" i="2"/>
  <c r="R102" i="1"/>
  <c r="R96" i="2"/>
  <c r="R381" i="2"/>
  <c r="R387" i="1"/>
  <c r="Q222" i="1"/>
  <c r="Q216" i="2"/>
  <c r="R255" i="1"/>
  <c r="R249" i="2"/>
  <c r="R215" i="2"/>
  <c r="R221" i="1"/>
  <c r="Q296" i="1"/>
  <c r="Q290" i="2"/>
  <c r="R236" i="1"/>
  <c r="R230" i="2"/>
  <c r="R348" i="1"/>
  <c r="R342" i="2"/>
  <c r="R428" i="2"/>
  <c r="R434" i="1"/>
  <c r="Q65" i="1"/>
  <c r="Q59" i="2"/>
  <c r="R332" i="1"/>
  <c r="R326" i="2"/>
  <c r="R449" i="1"/>
  <c r="R443" i="2"/>
  <c r="Q352" i="1"/>
  <c r="Q346" i="2"/>
  <c r="R285" i="2"/>
  <c r="R291" i="1"/>
  <c r="Q142" i="2"/>
  <c r="Q148" i="1"/>
  <c r="Q519" i="1"/>
  <c r="Q513" i="2"/>
  <c r="R109" i="1"/>
  <c r="Q318" i="1"/>
  <c r="Q312" i="2"/>
  <c r="Q186" i="2"/>
  <c r="Q192" i="1"/>
  <c r="R333" i="2"/>
  <c r="R339" i="1"/>
  <c r="R40" i="2"/>
  <c r="R46" i="1"/>
  <c r="R261" i="2"/>
  <c r="R267" i="1"/>
  <c r="R367" i="1"/>
  <c r="R361" i="2"/>
  <c r="Q384" i="1"/>
  <c r="Q378" i="2"/>
  <c r="R250" i="1"/>
  <c r="R244" i="2"/>
  <c r="R265" i="2"/>
  <c r="R271" i="1"/>
  <c r="R257" i="2"/>
  <c r="R263" i="1"/>
  <c r="R86" i="1"/>
  <c r="R80" i="2"/>
  <c r="R421" i="1"/>
  <c r="R415" i="2"/>
  <c r="R390" i="1"/>
  <c r="R384" i="2"/>
  <c r="Q81" i="1"/>
  <c r="Q75" i="2"/>
  <c r="R347" i="1"/>
  <c r="R341" i="2"/>
  <c r="Q17" i="2"/>
  <c r="Q23" i="1"/>
  <c r="R414" i="1"/>
  <c r="R408" i="2"/>
  <c r="R327" i="1"/>
  <c r="R321" i="2"/>
  <c r="Q310" i="1"/>
  <c r="Q304" i="2"/>
  <c r="Q176" i="1"/>
  <c r="Q170" i="2"/>
  <c r="Q27" i="2"/>
  <c r="Q33" i="1"/>
  <c r="R290" i="1"/>
  <c r="R284" i="2"/>
  <c r="R306" i="1"/>
  <c r="R300" i="2"/>
  <c r="R507" i="1"/>
  <c r="R501" i="2"/>
  <c r="Q230" i="1"/>
  <c r="Q224" i="2"/>
  <c r="R380" i="2"/>
  <c r="R386" i="1"/>
  <c r="R316" i="1"/>
  <c r="R310" i="2"/>
  <c r="R204" i="1"/>
  <c r="R198" i="2"/>
  <c r="R453" i="2"/>
  <c r="R459" i="1"/>
  <c r="R452" i="1"/>
  <c r="R446" i="2"/>
  <c r="Q153" i="1"/>
  <c r="Q147" i="2"/>
  <c r="R82" i="1"/>
  <c r="R76" i="2"/>
  <c r="CN2045" i="7"/>
  <c r="CP2045" i="7" s="1"/>
  <c r="Q502" i="7" s="1"/>
  <c r="BO5131" i="7"/>
  <c r="BX5131" i="7"/>
  <c r="BV5131" i="7"/>
  <c r="BW5131" i="7" s="1"/>
  <c r="BR5131" i="7"/>
  <c r="BS5131" i="7" s="1"/>
  <c r="BT5131" i="7" s="1"/>
  <c r="BN6674" i="7"/>
  <c r="BU5131" i="7"/>
  <c r="CN3560" i="7"/>
  <c r="CP3560" i="7" s="1"/>
  <c r="R474" i="7" s="1"/>
  <c r="CN3221" i="7"/>
  <c r="CP3221" i="7" s="1"/>
  <c r="R135" i="7" s="1"/>
  <c r="CZ5131" i="7"/>
  <c r="CT5131" i="7"/>
  <c r="CV5131" i="7" s="1"/>
  <c r="CS6674" i="7"/>
  <c r="CY5131" i="7"/>
  <c r="DB5131" i="7" s="1"/>
  <c r="BY3588" i="7"/>
  <c r="CG3588" i="7" s="1"/>
  <c r="CK3588" i="7" s="1"/>
  <c r="BZ3588" i="7"/>
  <c r="CA3588" i="7" s="1"/>
  <c r="CF3588" i="7" s="1"/>
  <c r="CJ3588" i="7" s="1"/>
  <c r="DD3588" i="7"/>
  <c r="DE3588" i="7" s="1"/>
  <c r="DF3588" i="7" s="1"/>
  <c r="F502" i="7" s="1"/>
  <c r="DD4746" i="7"/>
  <c r="DE4746" i="7" s="1"/>
  <c r="DF4746" i="7" s="1"/>
  <c r="G117" i="7" s="1"/>
  <c r="BN7850" i="7"/>
  <c r="BU6307" i="7"/>
  <c r="BX6307" i="7"/>
  <c r="BR6307" i="7"/>
  <c r="BS6307" i="7" s="1"/>
  <c r="BT6307" i="7" s="1"/>
  <c r="BO6307" i="7"/>
  <c r="BV6307" i="7"/>
  <c r="BW6307" i="7" s="1"/>
  <c r="BZ4814" i="7"/>
  <c r="CA4814" i="7" s="1"/>
  <c r="CF4814" i="7" s="1"/>
  <c r="CJ4814" i="7" s="1"/>
  <c r="BY4814" i="7"/>
  <c r="CG4814" i="7" s="1"/>
  <c r="CK4814" i="7" s="1"/>
  <c r="BR6357" i="7"/>
  <c r="BS6357" i="7" s="1"/>
  <c r="BT6357" i="7" s="1"/>
  <c r="BV6357" i="7"/>
  <c r="BW6357" i="7" s="1"/>
  <c r="BU6357" i="7"/>
  <c r="BN7900" i="7"/>
  <c r="BX6357" i="7"/>
  <c r="BO6357" i="7"/>
  <c r="CN3271" i="7"/>
  <c r="CP3271" i="7" s="1"/>
  <c r="R185" i="7" s="1"/>
  <c r="CN3205" i="7"/>
  <c r="CP3205" i="7" s="1"/>
  <c r="R119" i="7" s="1"/>
  <c r="BY4764" i="7"/>
  <c r="CG4764" i="7" s="1"/>
  <c r="CK4764" i="7" s="1"/>
  <c r="BZ4764" i="7"/>
  <c r="CA4764" i="7" s="1"/>
  <c r="CF4764" i="7" s="1"/>
  <c r="CJ4764" i="7" s="1"/>
  <c r="BY4748" i="7"/>
  <c r="CG4748" i="7" s="1"/>
  <c r="CK4748" i="7" s="1"/>
  <c r="BZ4748" i="7"/>
  <c r="CA4748" i="7" s="1"/>
  <c r="CF4748" i="7" s="1"/>
  <c r="CJ4748" i="7" s="1"/>
  <c r="BV6291" i="7"/>
  <c r="BW6291" i="7" s="1"/>
  <c r="BU6291" i="7"/>
  <c r="BN7834" i="7"/>
  <c r="BX6291" i="7"/>
  <c r="BR6291" i="7"/>
  <c r="BS6291" i="7" s="1"/>
  <c r="BT6291" i="7" s="1"/>
  <c r="BO6291" i="7"/>
  <c r="BZ4694" i="7"/>
  <c r="CA4694" i="7" s="1"/>
  <c r="CF4694" i="7" s="1"/>
  <c r="CJ4694" i="7" s="1"/>
  <c r="BY4694" i="7"/>
  <c r="CG4694" i="7" s="1"/>
  <c r="CK4694" i="7" s="1"/>
  <c r="CS7832" i="7"/>
  <c r="CT6289" i="7"/>
  <c r="CV6289" i="7" s="1"/>
  <c r="CY6289" i="7"/>
  <c r="DB6289" i="7" s="1"/>
  <c r="CZ6289" i="7"/>
  <c r="BX6237" i="7"/>
  <c r="BO6237" i="7"/>
  <c r="BR6237" i="7"/>
  <c r="BS6237" i="7" s="1"/>
  <c r="BT6237" i="7" s="1"/>
  <c r="BN7780" i="7"/>
  <c r="BV6237" i="7"/>
  <c r="BW6237" i="7" s="1"/>
  <c r="BU6237" i="7"/>
  <c r="CN3135" i="7"/>
  <c r="CP3135" i="7" s="1"/>
  <c r="R49" i="7" s="1"/>
  <c r="CN3139" i="7"/>
  <c r="CP3139" i="7" s="1"/>
  <c r="R53" i="7" s="1"/>
  <c r="DD4714" i="7"/>
  <c r="DE4714" i="7" s="1"/>
  <c r="DF4714" i="7" s="1"/>
  <c r="G85" i="7" s="1"/>
  <c r="CN3544" i="7"/>
  <c r="CP3544" i="7" s="1"/>
  <c r="R458" i="7" s="1"/>
  <c r="CN3246" i="7"/>
  <c r="CP3246" i="7" s="1"/>
  <c r="R160" i="7" s="1"/>
  <c r="CN4896" i="7"/>
  <c r="CP4896" i="7" s="1"/>
  <c r="S267" i="7" s="1"/>
  <c r="CN5050" i="7"/>
  <c r="CP5050" i="7" s="1"/>
  <c r="S421" i="7" s="1"/>
  <c r="CN3582" i="7"/>
  <c r="CP3582" i="7" s="1"/>
  <c r="R496" i="7" s="1"/>
  <c r="CN3204" i="7"/>
  <c r="CP3204" i="7" s="1"/>
  <c r="R118" i="7" s="1"/>
  <c r="DD6586" i="7"/>
  <c r="DE6586" i="7" s="1"/>
  <c r="DF6586" i="7" s="1"/>
  <c r="H414" i="7" s="1"/>
  <c r="CN4910" i="7"/>
  <c r="CP4910" i="7" s="1"/>
  <c r="S281" i="7" s="1"/>
  <c r="CN4926" i="7"/>
  <c r="CP4926" i="7" s="1"/>
  <c r="S297" i="7" s="1"/>
  <c r="CN4894" i="7"/>
  <c r="CP4894" i="7" s="1"/>
  <c r="S265" i="7" s="1"/>
  <c r="CN5088" i="7"/>
  <c r="CP5088" i="7" s="1"/>
  <c r="S459" i="7" s="1"/>
  <c r="CN3592" i="7"/>
  <c r="CP3592" i="7" s="1"/>
  <c r="R506" i="7" s="1"/>
  <c r="DD4693" i="7"/>
  <c r="DE4693" i="7" s="1"/>
  <c r="DF4693" i="7" s="1"/>
  <c r="G64" i="7" s="1"/>
  <c r="CN4815" i="7"/>
  <c r="CP4815" i="7" s="1"/>
  <c r="S186" i="7" s="1"/>
  <c r="CT6236" i="7"/>
  <c r="CV6236" i="7" s="1"/>
  <c r="CZ6236" i="7"/>
  <c r="CS7779" i="7"/>
  <c r="CY6236" i="7"/>
  <c r="DB6236" i="7" s="1"/>
  <c r="CY6257" i="7"/>
  <c r="DB6257" i="7" s="1"/>
  <c r="CZ6257" i="7"/>
  <c r="CS7800" i="7"/>
  <c r="CT6257" i="7"/>
  <c r="CV6257" i="7" s="1"/>
  <c r="CN3316" i="7"/>
  <c r="CP3316" i="7" s="1"/>
  <c r="R230" i="7" s="1"/>
  <c r="CN4881" i="7"/>
  <c r="CP4881" i="7" s="1"/>
  <c r="S252" i="7" s="1"/>
  <c r="CN3247" i="7"/>
  <c r="CP3247" i="7" s="1"/>
  <c r="R161" i="7" s="1"/>
  <c r="CN4711" i="7"/>
  <c r="CP4711" i="7" s="1"/>
  <c r="S82" i="7" s="1"/>
  <c r="CN4927" i="7"/>
  <c r="CP4927" i="7" s="1"/>
  <c r="S298" i="7" s="1"/>
  <c r="CT6680" i="7"/>
  <c r="CV6680" i="7" s="1"/>
  <c r="CZ6680" i="7"/>
  <c r="CY6680" i="7"/>
  <c r="DB6680" i="7" s="1"/>
  <c r="CS8223" i="7"/>
  <c r="CN4762" i="7"/>
  <c r="CP4762" i="7" s="1"/>
  <c r="S133" i="7" s="1"/>
  <c r="CN5006" i="7"/>
  <c r="CP5006" i="7" s="1"/>
  <c r="S377" i="7" s="1"/>
  <c r="CN4846" i="7"/>
  <c r="CP4846" i="7" s="1"/>
  <c r="S217" i="7" s="1"/>
  <c r="CN4695" i="7"/>
  <c r="CP4695" i="7" s="1"/>
  <c r="S66" i="7" s="1"/>
  <c r="DD4731" i="7"/>
  <c r="DE4731" i="7" s="1"/>
  <c r="DF4731" i="7" s="1"/>
  <c r="G102" i="7" s="1"/>
  <c r="DD5137" i="7"/>
  <c r="DE5137" i="7" s="1"/>
  <c r="DF5137" i="7" s="1"/>
  <c r="G508" i="7" s="1"/>
  <c r="CN4778" i="7"/>
  <c r="CP4778" i="7" s="1"/>
  <c r="S149" i="7" s="1"/>
  <c r="DD7808" i="7"/>
  <c r="DE7808" i="7" s="1"/>
  <c r="DF7808" i="7" s="1"/>
  <c r="I93" i="7" s="1"/>
  <c r="CN4954" i="7"/>
  <c r="CP4954" i="7" s="1"/>
  <c r="S325" i="7" s="1"/>
  <c r="DD4897" i="7"/>
  <c r="DE4897" i="7" s="1"/>
  <c r="DF4897" i="7" s="1"/>
  <c r="G268" i="7" s="1"/>
  <c r="CN3534" i="7"/>
  <c r="CP3534" i="7" s="1"/>
  <c r="R448" i="7" s="1"/>
  <c r="CN5082" i="7"/>
  <c r="CP5082" i="7" s="1"/>
  <c r="S453" i="7" s="1"/>
  <c r="CN3230" i="7"/>
  <c r="CP3230" i="7" s="1"/>
  <c r="R144" i="7" s="1"/>
  <c r="CN5098" i="7"/>
  <c r="CP5098" i="7" s="1"/>
  <c r="S469" i="7" s="1"/>
  <c r="CN3261" i="7"/>
  <c r="CP3261" i="7" s="1"/>
  <c r="R175" i="7" s="1"/>
  <c r="CN4911" i="7"/>
  <c r="CP4911" i="7" s="1"/>
  <c r="S282" i="7" s="1"/>
  <c r="CN3167" i="7"/>
  <c r="CP3167" i="7" s="1"/>
  <c r="R81" i="7" s="1"/>
  <c r="CN3252" i="7"/>
  <c r="CP3252" i="7" s="1"/>
  <c r="R166" i="7" s="1"/>
  <c r="DD5140" i="7"/>
  <c r="DE5140" i="7" s="1"/>
  <c r="DF5140" i="7" s="1"/>
  <c r="G511" i="7" s="1"/>
  <c r="CN3350" i="7"/>
  <c r="CP3350" i="7" s="1"/>
  <c r="R264" i="7" s="1"/>
  <c r="BZ4678" i="7"/>
  <c r="CA4678" i="7" s="1"/>
  <c r="CF4678" i="7" s="1"/>
  <c r="CJ4678" i="7" s="1"/>
  <c r="BY4678" i="7"/>
  <c r="CG4678" i="7" s="1"/>
  <c r="CK4678" i="7" s="1"/>
  <c r="BZ4790" i="7"/>
  <c r="CA4790" i="7" s="1"/>
  <c r="CF4790" i="7" s="1"/>
  <c r="CJ4790" i="7" s="1"/>
  <c r="BY4790" i="7"/>
  <c r="CG4790" i="7" s="1"/>
  <c r="CK4790" i="7" s="1"/>
  <c r="CN3140" i="7"/>
  <c r="CP3140" i="7" s="1"/>
  <c r="R54" i="7" s="1"/>
  <c r="CN3190" i="7"/>
  <c r="CP3190" i="7" s="1"/>
  <c r="R104" i="7" s="1"/>
  <c r="CN4982" i="7"/>
  <c r="CP4982" i="7" s="1"/>
  <c r="S353" i="7" s="1"/>
  <c r="CN4983" i="7"/>
  <c r="CP4983" i="7" s="1"/>
  <c r="S354" i="7" s="1"/>
  <c r="CN5012" i="7"/>
  <c r="CP5012" i="7" s="1"/>
  <c r="S383" i="7" s="1"/>
  <c r="CN4998" i="7"/>
  <c r="CP4998" i="7" s="1"/>
  <c r="S369" i="7" s="1"/>
  <c r="BX6333" i="7"/>
  <c r="BO6333" i="7"/>
  <c r="BR6333" i="7"/>
  <c r="BS6333" i="7" s="1"/>
  <c r="BT6333" i="7" s="1"/>
  <c r="BN7876" i="7"/>
  <c r="BV6333" i="7"/>
  <c r="BW6333" i="7" s="1"/>
  <c r="BU6333" i="7"/>
  <c r="CN4955" i="7"/>
  <c r="CP4955" i="7" s="1"/>
  <c r="S326" i="7" s="1"/>
  <c r="CN4715" i="7"/>
  <c r="CP4715" i="7" s="1"/>
  <c r="S86" i="7" s="1"/>
  <c r="CN4847" i="7"/>
  <c r="CP4847" i="7" s="1"/>
  <c r="S218" i="7" s="1"/>
  <c r="CN3541" i="7"/>
  <c r="CP3541" i="7" s="1"/>
  <c r="R455" i="7" s="1"/>
  <c r="CN4942" i="7"/>
  <c r="CP4942" i="7" s="1"/>
  <c r="S313" i="7" s="1"/>
  <c r="CT6374" i="7"/>
  <c r="CV6374" i="7" s="1"/>
  <c r="CS7917" i="7"/>
  <c r="CZ6374" i="7"/>
  <c r="CY6374" i="7"/>
  <c r="DB6374" i="7" s="1"/>
  <c r="CN4791" i="7"/>
  <c r="CP4791" i="7" s="1"/>
  <c r="S162" i="7" s="1"/>
  <c r="CN3178" i="7"/>
  <c r="CP3178" i="7" s="1"/>
  <c r="R92" i="7" s="1"/>
  <c r="DD4771" i="7"/>
  <c r="DE4771" i="7" s="1"/>
  <c r="DF4771" i="7" s="1"/>
  <c r="G142" i="7" s="1"/>
  <c r="DD4831" i="7"/>
  <c r="DE4831" i="7" s="1"/>
  <c r="DF4831" i="7" s="1"/>
  <c r="G202" i="7" s="1"/>
  <c r="CN3260" i="7"/>
  <c r="CP3260" i="7" s="1"/>
  <c r="R174" i="7" s="1"/>
  <c r="CN4824" i="7"/>
  <c r="CP4824" i="7" s="1"/>
  <c r="S195" i="7" s="1"/>
  <c r="CN6269" i="7"/>
  <c r="CP6269" i="7" s="1"/>
  <c r="T97" i="7" s="1"/>
  <c r="CN3326" i="7"/>
  <c r="CP3326" i="7" s="1"/>
  <c r="R240" i="7" s="1"/>
  <c r="DD6554" i="7"/>
  <c r="DE6554" i="7" s="1"/>
  <c r="DF6554" i="7" s="1"/>
  <c r="H382" i="7" s="1"/>
  <c r="CN3170" i="7"/>
  <c r="CP3170" i="7" s="1"/>
  <c r="R84" i="7" s="1"/>
  <c r="CN4984" i="7"/>
  <c r="CP4984" i="7" s="1"/>
  <c r="S355" i="7" s="1"/>
  <c r="DD7770" i="7"/>
  <c r="DE7770" i="7" s="1"/>
  <c r="DF7770" i="7" s="1"/>
  <c r="I55" i="7" s="1"/>
  <c r="DD6560" i="7"/>
  <c r="DE6560" i="7" s="1"/>
  <c r="DF6560" i="7" s="1"/>
  <c r="H388" i="7" s="1"/>
  <c r="CN4898" i="7"/>
  <c r="CP4898" i="7" s="1"/>
  <c r="S269" i="7" s="1"/>
  <c r="DD6558" i="7"/>
  <c r="DE6558" i="7" s="1"/>
  <c r="DF6558" i="7" s="1"/>
  <c r="H386" i="7" s="1"/>
  <c r="CN5034" i="7"/>
  <c r="CP5034" i="7" s="1"/>
  <c r="S405" i="7" s="1"/>
  <c r="CN3119" i="7"/>
  <c r="CP3119" i="7" s="1"/>
  <c r="R33" i="7" s="1"/>
  <c r="BV6221" i="7"/>
  <c r="BW6221" i="7" s="1"/>
  <c r="BU6221" i="7"/>
  <c r="BR6221" i="7"/>
  <c r="BS6221" i="7" s="1"/>
  <c r="BT6221" i="7" s="1"/>
  <c r="BX6221" i="7"/>
  <c r="BO6221" i="7"/>
  <c r="BN7764" i="7"/>
  <c r="DD4874" i="7"/>
  <c r="DE4874" i="7" s="1"/>
  <c r="DF4874" i="7" s="1"/>
  <c r="G245" i="7" s="1"/>
  <c r="CN4823" i="7"/>
  <c r="CP4823" i="7" s="1"/>
  <c r="S194" i="7" s="1"/>
  <c r="CN3494" i="7"/>
  <c r="CP3494" i="7" s="1"/>
  <c r="R408" i="7" s="1"/>
  <c r="CN4971" i="7"/>
  <c r="CP4971" i="7" s="1"/>
  <c r="S342" i="7" s="1"/>
  <c r="CN5039" i="7"/>
  <c r="CP5039" i="7" s="1"/>
  <c r="S410" i="7" s="1"/>
  <c r="CN5123" i="7"/>
  <c r="CP5123" i="7" s="1"/>
  <c r="S494" i="7" s="1"/>
  <c r="CN5026" i="7"/>
  <c r="CP5026" i="7" s="1"/>
  <c r="S397" i="7" s="1"/>
  <c r="DD4866" i="7"/>
  <c r="DE4866" i="7" s="1"/>
  <c r="DF4866" i="7" s="1"/>
  <c r="G237" i="7" s="1"/>
  <c r="CN3207" i="7"/>
  <c r="CP3207" i="7" s="1"/>
  <c r="R121" i="7" s="1"/>
  <c r="DD4927" i="7"/>
  <c r="DE4927" i="7" s="1"/>
  <c r="DF4927" i="7" s="1"/>
  <c r="G298" i="7" s="1"/>
  <c r="DD4858" i="7"/>
  <c r="DE4858" i="7" s="1"/>
  <c r="DF4858" i="7" s="1"/>
  <c r="G229" i="7" s="1"/>
  <c r="DD4747" i="7"/>
  <c r="DE4747" i="7" s="1"/>
  <c r="DF4747" i="7" s="1"/>
  <c r="G118" i="7" s="1"/>
  <c r="CS7960" i="7"/>
  <c r="CT6417" i="7"/>
  <c r="CV6417" i="7" s="1"/>
  <c r="CZ6417" i="7"/>
  <c r="CY6417" i="7"/>
  <c r="DB6417" i="7" s="1"/>
  <c r="CN5134" i="7"/>
  <c r="CP5134" i="7" s="1"/>
  <c r="S505" i="7" s="1"/>
  <c r="DD5000" i="7"/>
  <c r="DE5000" i="7" s="1"/>
  <c r="DF5000" i="7" s="1"/>
  <c r="G371" i="7" s="1"/>
  <c r="CN4783" i="7"/>
  <c r="CP4783" i="7" s="1"/>
  <c r="S154" i="7" s="1"/>
  <c r="CN3257" i="7"/>
  <c r="CP3257" i="7" s="1"/>
  <c r="R171" i="7" s="1"/>
  <c r="CN4826" i="7"/>
  <c r="CP4826" i="7" s="1"/>
  <c r="S197" i="7" s="1"/>
  <c r="CN5118" i="7"/>
  <c r="CP5118" i="7" s="1"/>
  <c r="S489" i="7" s="1"/>
  <c r="CN3573" i="7"/>
  <c r="CP3573" i="7" s="1"/>
  <c r="R487" i="7" s="1"/>
  <c r="DD6631" i="7"/>
  <c r="DE6631" i="7" s="1"/>
  <c r="DF6631" i="7" s="1"/>
  <c r="H459" i="7" s="1"/>
  <c r="CN4663" i="7"/>
  <c r="CP4663" i="7" s="1"/>
  <c r="S34" i="7" s="1"/>
  <c r="DD6378" i="7"/>
  <c r="DE6378" i="7" s="1"/>
  <c r="DF6378" i="7" s="1"/>
  <c r="H206" i="7" s="1"/>
  <c r="CN3220" i="7"/>
  <c r="CP3220" i="7" s="1"/>
  <c r="R134" i="7" s="1"/>
  <c r="CN3142" i="7"/>
  <c r="CP3142" i="7" s="1"/>
  <c r="R56" i="7" s="1"/>
  <c r="CZ6470" i="7"/>
  <c r="CY6470" i="7"/>
  <c r="DB6470" i="7" s="1"/>
  <c r="CT6470" i="7"/>
  <c r="CV6470" i="7" s="1"/>
  <c r="CS8013" i="7"/>
  <c r="CS7944" i="7"/>
  <c r="CT6401" i="7"/>
  <c r="CV6401" i="7" s="1"/>
  <c r="CZ6401" i="7"/>
  <c r="CY6401" i="7"/>
  <c r="DB6401" i="7" s="1"/>
  <c r="CN3574" i="7"/>
  <c r="CP3574" i="7" s="1"/>
  <c r="R488" i="7" s="1"/>
  <c r="CN4671" i="7"/>
  <c r="CP4671" i="7" s="1"/>
  <c r="S42" i="7" s="1"/>
  <c r="CN4995" i="7"/>
  <c r="CP4995" i="7" s="1"/>
  <c r="S366" i="7" s="1"/>
  <c r="CN3161" i="7"/>
  <c r="CP3161" i="7" s="1"/>
  <c r="R75" i="7" s="1"/>
  <c r="DD6501" i="7"/>
  <c r="DE6501" i="7" s="1"/>
  <c r="DF6501" i="7" s="1"/>
  <c r="H329" i="7" s="1"/>
  <c r="CZ6537" i="7"/>
  <c r="CT6537" i="7"/>
  <c r="CV6537" i="7" s="1"/>
  <c r="CS8080" i="7"/>
  <c r="CY6537" i="7"/>
  <c r="DB6537" i="7" s="1"/>
  <c r="CN3462" i="7"/>
  <c r="CP3462" i="7" s="1"/>
  <c r="R376" i="7" s="1"/>
  <c r="CN5083" i="7"/>
  <c r="CP5083" i="7" s="1"/>
  <c r="S454" i="7" s="1"/>
  <c r="DD5085" i="7"/>
  <c r="DE5085" i="7" s="1"/>
  <c r="DF5085" i="7" s="1"/>
  <c r="G456" i="7" s="1"/>
  <c r="CN3258" i="7"/>
  <c r="CP3258" i="7" s="1"/>
  <c r="R172" i="7" s="1"/>
  <c r="DD6606" i="7"/>
  <c r="DE6606" i="7" s="1"/>
  <c r="DF6606" i="7" s="1"/>
  <c r="H434" i="7" s="1"/>
  <c r="DD4770" i="7"/>
  <c r="DE4770" i="7" s="1"/>
  <c r="DF4770" i="7" s="1"/>
  <c r="G141" i="7" s="1"/>
  <c r="CN3577" i="7"/>
  <c r="CP3577" i="7" s="1"/>
  <c r="R491" i="7" s="1"/>
  <c r="DD4659" i="7"/>
  <c r="DE4659" i="7" s="1"/>
  <c r="DF4659" i="7" s="1"/>
  <c r="G30" i="7" s="1"/>
  <c r="DD4778" i="7"/>
  <c r="DE4778" i="7" s="1"/>
  <c r="DF4778" i="7" s="1"/>
  <c r="G149" i="7" s="1"/>
  <c r="CN3165" i="7"/>
  <c r="CP3165" i="7" s="1"/>
  <c r="R79" i="7" s="1"/>
  <c r="DD4994" i="7"/>
  <c r="DE4994" i="7" s="1"/>
  <c r="DF4994" i="7" s="1"/>
  <c r="G365" i="7" s="1"/>
  <c r="CN3581" i="7"/>
  <c r="CP3581" i="7" s="1"/>
  <c r="R495" i="7" s="1"/>
  <c r="CN4934" i="7"/>
  <c r="CP4934" i="7" s="1"/>
  <c r="S305" i="7" s="1"/>
  <c r="DD6541" i="7"/>
  <c r="DE6541" i="7" s="1"/>
  <c r="DF6541" i="7" s="1"/>
  <c r="H369" i="7" s="1"/>
  <c r="CN3229" i="7"/>
  <c r="CP3229" i="7" s="1"/>
  <c r="R143" i="7" s="1"/>
  <c r="CN3191" i="7"/>
  <c r="CP3191" i="7" s="1"/>
  <c r="R105" i="7" s="1"/>
  <c r="DD4802" i="7"/>
  <c r="DE4802" i="7" s="1"/>
  <c r="DF4802" i="7" s="1"/>
  <c r="G173" i="7" s="1"/>
  <c r="CT6290" i="7"/>
  <c r="CV6290" i="7" s="1"/>
  <c r="CS7833" i="7"/>
  <c r="CY6290" i="7"/>
  <c r="DB6290" i="7" s="1"/>
  <c r="CZ6290" i="7"/>
  <c r="CN3162" i="7"/>
  <c r="CP3162" i="7" s="1"/>
  <c r="R76" i="7" s="1"/>
  <c r="CN3193" i="7"/>
  <c r="CP3193" i="7" s="1"/>
  <c r="R107" i="7" s="1"/>
  <c r="CN3154" i="7"/>
  <c r="CP3154" i="7" s="1"/>
  <c r="R68" i="7" s="1"/>
  <c r="DD6270" i="7"/>
  <c r="DE6270" i="7" s="1"/>
  <c r="DF6270" i="7" s="1"/>
  <c r="H98" i="7" s="1"/>
  <c r="CN3533" i="7"/>
  <c r="CP3533" i="7" s="1"/>
  <c r="R447" i="7" s="1"/>
  <c r="CN3262" i="7"/>
  <c r="CP3262" i="7" s="1"/>
  <c r="R176" i="7" s="1"/>
  <c r="CN3126" i="7"/>
  <c r="CP3126" i="7" s="1"/>
  <c r="R40" i="7" s="1"/>
  <c r="CN3245" i="7"/>
  <c r="CP3245" i="7" s="1"/>
  <c r="R159" i="7" s="1"/>
  <c r="CN3568" i="7"/>
  <c r="CP3568" i="7" s="1"/>
  <c r="R482" i="7" s="1"/>
  <c r="DD4795" i="7"/>
  <c r="DE4795" i="7" s="1"/>
  <c r="DF4795" i="7" s="1"/>
  <c r="G166" i="7" s="1"/>
  <c r="CN3181" i="7"/>
  <c r="CP3181" i="7" s="1"/>
  <c r="R95" i="7" s="1"/>
  <c r="BY4708" i="7"/>
  <c r="CG4708" i="7" s="1"/>
  <c r="CK4708" i="7" s="1"/>
  <c r="BZ4708" i="7"/>
  <c r="CA4708" i="7" s="1"/>
  <c r="CF4708" i="7" s="1"/>
  <c r="CJ4708" i="7" s="1"/>
  <c r="CS7888" i="7"/>
  <c r="CT6345" i="7"/>
  <c r="CV6345" i="7" s="1"/>
  <c r="CY6345" i="7"/>
  <c r="DB6345" i="7" s="1"/>
  <c r="CZ6345" i="7"/>
  <c r="BV6251" i="7"/>
  <c r="BW6251" i="7" s="1"/>
  <c r="BU6251" i="7"/>
  <c r="BN7794" i="7"/>
  <c r="BX6251" i="7"/>
  <c r="BR6251" i="7"/>
  <c r="BS6251" i="7" s="1"/>
  <c r="BT6251" i="7" s="1"/>
  <c r="BO6251" i="7"/>
  <c r="CN4956" i="7"/>
  <c r="CP4956" i="7" s="1"/>
  <c r="S327" i="7" s="1"/>
  <c r="CN5115" i="7"/>
  <c r="CP5115" i="7" s="1"/>
  <c r="S486" i="7" s="1"/>
  <c r="CN4746" i="7"/>
  <c r="CP4746" i="7" s="1"/>
  <c r="S117" i="7" s="1"/>
  <c r="CN3302" i="7"/>
  <c r="CP3302" i="7" s="1"/>
  <c r="R216" i="7" s="1"/>
  <c r="CN4687" i="7"/>
  <c r="CP4687" i="7" s="1"/>
  <c r="S58" i="7" s="1"/>
  <c r="DD6195" i="7"/>
  <c r="DE6195" i="7" s="1"/>
  <c r="DF6195" i="7" s="1"/>
  <c r="H23" i="7" s="1"/>
  <c r="DD6506" i="7"/>
  <c r="DE6506" i="7" s="1"/>
  <c r="DF6506" i="7" s="1"/>
  <c r="H334" i="7" s="1"/>
  <c r="DD6592" i="7"/>
  <c r="DE6592" i="7" s="1"/>
  <c r="DF6592" i="7" s="1"/>
  <c r="H420" i="7" s="1"/>
  <c r="CN4283" i="7"/>
  <c r="CN3780" i="7"/>
  <c r="CN3656" i="7"/>
  <c r="CN3189" i="7"/>
  <c r="CP3189" i="7" s="1"/>
  <c r="R103" i="7" s="1"/>
  <c r="CN3738" i="7"/>
  <c r="DD5519" i="7"/>
  <c r="DE5519" i="7" s="1"/>
  <c r="CN3811" i="7"/>
  <c r="CN5580" i="7"/>
  <c r="CN4248" i="7"/>
  <c r="CN4958" i="7"/>
  <c r="CP4958" i="7" s="1"/>
  <c r="S329" i="7" s="1"/>
  <c r="DD6207" i="7"/>
  <c r="DE6207" i="7" s="1"/>
  <c r="DF6207" i="7" s="1"/>
  <c r="H35" i="7" s="1"/>
  <c r="CN3589" i="7"/>
  <c r="CP3589" i="7" s="1"/>
  <c r="R503" i="7" s="1"/>
  <c r="CN3829" i="7"/>
  <c r="CN4065" i="7"/>
  <c r="CN5442" i="7"/>
  <c r="CN5718" i="7"/>
  <c r="CN5363" i="7"/>
  <c r="DD6528" i="7"/>
  <c r="DE6528" i="7" s="1"/>
  <c r="DF6528" i="7" s="1"/>
  <c r="H356" i="7" s="1"/>
  <c r="CN5360" i="7"/>
  <c r="CN5128" i="7"/>
  <c r="CP5128" i="7" s="1"/>
  <c r="S499" i="7" s="1"/>
  <c r="DD7013" i="7"/>
  <c r="DE7013" i="7" s="1"/>
  <c r="CN3454" i="7"/>
  <c r="CP3454" i="7" s="1"/>
  <c r="R368" i="7" s="1"/>
  <c r="CN3835" i="7"/>
  <c r="CN3646" i="7"/>
  <c r="CN4990" i="7"/>
  <c r="CP4990" i="7" s="1"/>
  <c r="S361" i="7" s="1"/>
  <c r="DD6893" i="7"/>
  <c r="DE6893" i="7" s="1"/>
  <c r="DD6968" i="7"/>
  <c r="DE6968" i="7" s="1"/>
  <c r="DD7021" i="7"/>
  <c r="DE7021" i="7" s="1"/>
  <c r="DD7352" i="7"/>
  <c r="DE7352" i="7" s="1"/>
  <c r="DD4912" i="7"/>
  <c r="DE4912" i="7" s="1"/>
  <c r="DF4912" i="7" s="1"/>
  <c r="G283" i="7" s="1"/>
  <c r="CN5296" i="7"/>
  <c r="CN3265" i="7"/>
  <c r="CP3265" i="7" s="1"/>
  <c r="R179" i="7" s="1"/>
  <c r="CN7844" i="7"/>
  <c r="CP7844" i="7" s="1"/>
  <c r="U129" i="7" s="1"/>
  <c r="DD6386" i="7"/>
  <c r="DE6386" i="7" s="1"/>
  <c r="DF6386" i="7" s="1"/>
  <c r="H214" i="7" s="1"/>
  <c r="CN5670" i="7"/>
  <c r="DD6857" i="7"/>
  <c r="DE6857" i="7" s="1"/>
  <c r="DD6940" i="7"/>
  <c r="DE6940" i="7" s="1"/>
  <c r="DD5068" i="7"/>
  <c r="DE5068" i="7" s="1"/>
  <c r="DF5068" i="7" s="1"/>
  <c r="G439" i="7" s="1"/>
  <c r="DD6871" i="7"/>
  <c r="DE6871" i="7" s="1"/>
  <c r="DD7201" i="7"/>
  <c r="DE7201" i="7" s="1"/>
  <c r="DD5212" i="7"/>
  <c r="DE5212" i="7" s="1"/>
  <c r="BZ5120" i="7"/>
  <c r="CA5120" i="7" s="1"/>
  <c r="CF5120" i="7" s="1"/>
  <c r="CJ5120" i="7" s="1"/>
  <c r="BY5120" i="7"/>
  <c r="CG5120" i="7" s="1"/>
  <c r="CK5120" i="7" s="1"/>
  <c r="BN8173" i="7"/>
  <c r="BU6630" i="7"/>
  <c r="BR6630" i="7"/>
  <c r="BS6630" i="7" s="1"/>
  <c r="BT6630" i="7" s="1"/>
  <c r="BX6630" i="7"/>
  <c r="BV6630" i="7"/>
  <c r="BW6630" i="7" s="1"/>
  <c r="BO6630" i="7"/>
  <c r="CY7220" i="7"/>
  <c r="DB7220" i="7" s="1"/>
  <c r="CT7220" i="7"/>
  <c r="CV7220" i="7" s="1"/>
  <c r="CS8763" i="7"/>
  <c r="CZ7220" i="7"/>
  <c r="CS8780" i="7"/>
  <c r="CY7237" i="7"/>
  <c r="DB7237" i="7" s="1"/>
  <c r="CZ7237" i="7"/>
  <c r="CT7237" i="7"/>
  <c r="CV7237" i="7" s="1"/>
  <c r="DD5461" i="7"/>
  <c r="DE5461" i="7" s="1"/>
  <c r="BN8579" i="7"/>
  <c r="BR7036" i="7"/>
  <c r="BS7036" i="7" s="1"/>
  <c r="BT7036" i="7" s="1"/>
  <c r="BX7036" i="7"/>
  <c r="BV7036" i="7"/>
  <c r="BW7036" i="7" s="1"/>
  <c r="BU7036" i="7"/>
  <c r="BO7036" i="7"/>
  <c r="CN3786" i="7"/>
  <c r="BN7738" i="7"/>
  <c r="BV6195" i="7"/>
  <c r="BW6195" i="7" s="1"/>
  <c r="BU6195" i="7"/>
  <c r="BR6195" i="7"/>
  <c r="BS6195" i="7" s="1"/>
  <c r="BT6195" i="7" s="1"/>
  <c r="BX6195" i="7"/>
  <c r="BO6195" i="7"/>
  <c r="CN3764" i="7"/>
  <c r="CN3244" i="7"/>
  <c r="CP3244" i="7" s="1"/>
  <c r="R158" i="7" s="1"/>
  <c r="BO6242" i="7"/>
  <c r="BV6242" i="7"/>
  <c r="BW6242" i="7" s="1"/>
  <c r="BU6242" i="7"/>
  <c r="BR6242" i="7"/>
  <c r="BS6242" i="7" s="1"/>
  <c r="BT6242" i="7" s="1"/>
  <c r="BN7785" i="7"/>
  <c r="BX6242" i="7"/>
  <c r="BN7811" i="7"/>
  <c r="BR6268" i="7"/>
  <c r="BS6268" i="7" s="1"/>
  <c r="BT6268" i="7" s="1"/>
  <c r="BV6268" i="7"/>
  <c r="BW6268" i="7" s="1"/>
  <c r="BU6268" i="7"/>
  <c r="BO6268" i="7"/>
  <c r="BX6268" i="7"/>
  <c r="CZ7084" i="7"/>
  <c r="CY7084" i="7"/>
  <c r="DB7084" i="7" s="1"/>
  <c r="CT7084" i="7"/>
  <c r="CV7084" i="7" s="1"/>
  <c r="CS8627" i="7"/>
  <c r="BZ5849" i="7"/>
  <c r="CA5849" i="7" s="1"/>
  <c r="CF5849" i="7" s="1"/>
  <c r="CJ5849" i="7" s="1"/>
  <c r="BY5849" i="7"/>
  <c r="CG5849" i="7" s="1"/>
  <c r="CK5849" i="7" s="1"/>
  <c r="DD5419" i="7"/>
  <c r="DE5419" i="7" s="1"/>
  <c r="BR7153" i="7"/>
  <c r="BS7153" i="7" s="1"/>
  <c r="BT7153" i="7" s="1"/>
  <c r="BO7153" i="7"/>
  <c r="BN8696" i="7"/>
  <c r="BX7153" i="7"/>
  <c r="BU7153" i="7"/>
  <c r="BV7153" i="7"/>
  <c r="BW7153" i="7" s="1"/>
  <c r="BY4782" i="7"/>
  <c r="CG4782" i="7" s="1"/>
  <c r="CK4782" i="7" s="1"/>
  <c r="BZ4782" i="7"/>
  <c r="CA4782" i="7" s="1"/>
  <c r="CF4782" i="7" s="1"/>
  <c r="CJ4782" i="7" s="1"/>
  <c r="BR7217" i="7"/>
  <c r="BS7217" i="7" s="1"/>
  <c r="BT7217" i="7" s="1"/>
  <c r="BO7217" i="7"/>
  <c r="BN8760" i="7"/>
  <c r="BX7217" i="7"/>
  <c r="BV7217" i="7"/>
  <c r="BW7217" i="7" s="1"/>
  <c r="BU7217" i="7"/>
  <c r="BX6638" i="7"/>
  <c r="BV6638" i="7"/>
  <c r="BW6638" i="7" s="1"/>
  <c r="BO6638" i="7"/>
  <c r="BN8181" i="7"/>
  <c r="BU6638" i="7"/>
  <c r="BR6638" i="7"/>
  <c r="BS6638" i="7" s="1"/>
  <c r="BT6638" i="7" s="1"/>
  <c r="BY5589" i="7"/>
  <c r="BZ5589" i="7"/>
  <c r="CA5589" i="7" s="1"/>
  <c r="CN3141" i="7"/>
  <c r="CP3141" i="7" s="1"/>
  <c r="R55" i="7" s="1"/>
  <c r="BY5175" i="7"/>
  <c r="CG5175" i="7" s="1"/>
  <c r="CK5175" i="7" s="1"/>
  <c r="BZ5175" i="7"/>
  <c r="CA5175" i="7" s="1"/>
  <c r="CF5175" i="7" s="1"/>
  <c r="CJ5175" i="7" s="1"/>
  <c r="BX6850" i="7"/>
  <c r="BO6850" i="7"/>
  <c r="BV6850" i="7"/>
  <c r="BW6850" i="7" s="1"/>
  <c r="BN8393" i="7"/>
  <c r="BR6850" i="7"/>
  <c r="BS6850" i="7" s="1"/>
  <c r="BT6850" i="7" s="1"/>
  <c r="BU6850" i="7"/>
  <c r="CN3117" i="7"/>
  <c r="CP3117" i="7" s="1"/>
  <c r="R31" i="7" s="1"/>
  <c r="CN3156" i="7"/>
  <c r="CP3156" i="7" s="1"/>
  <c r="R70" i="7" s="1"/>
  <c r="BY4788" i="7"/>
  <c r="CG4788" i="7" s="1"/>
  <c r="CK4788" i="7" s="1"/>
  <c r="BZ4788" i="7"/>
  <c r="CA4788" i="7" s="1"/>
  <c r="CF4788" i="7" s="1"/>
  <c r="CJ4788" i="7" s="1"/>
  <c r="DD5459" i="7"/>
  <c r="DE5459" i="7" s="1"/>
  <c r="CN4290" i="7"/>
  <c r="DD5758" i="7"/>
  <c r="DE5758" i="7" s="1"/>
  <c r="CS7872" i="7"/>
  <c r="CT6329" i="7"/>
  <c r="CV6329" i="7" s="1"/>
  <c r="CY6329" i="7"/>
  <c r="DB6329" i="7" s="1"/>
  <c r="CZ6329" i="7"/>
  <c r="BY4772" i="7"/>
  <c r="CG4772" i="7" s="1"/>
  <c r="CK4772" i="7" s="1"/>
  <c r="BZ4772" i="7"/>
  <c r="CA4772" i="7" s="1"/>
  <c r="CF4772" i="7" s="1"/>
  <c r="CJ4772" i="7" s="1"/>
  <c r="BX6276" i="7"/>
  <c r="BO6276" i="7"/>
  <c r="BN7819" i="7"/>
  <c r="BR6276" i="7"/>
  <c r="BS6276" i="7" s="1"/>
  <c r="BT6276" i="7" s="1"/>
  <c r="BV6276" i="7"/>
  <c r="BW6276" i="7" s="1"/>
  <c r="BU6276" i="7"/>
  <c r="CT7173" i="7"/>
  <c r="CV7173" i="7" s="1"/>
  <c r="CZ7173" i="7"/>
  <c r="CS8716" i="7"/>
  <c r="CY7173" i="7"/>
  <c r="DB7173" i="7" s="1"/>
  <c r="BY5211" i="7"/>
  <c r="CG5211" i="7" s="1"/>
  <c r="CK5211" i="7" s="1"/>
  <c r="BZ5211" i="7"/>
  <c r="CA5211" i="7" s="1"/>
  <c r="CF5211" i="7" s="1"/>
  <c r="CJ5211" i="7" s="1"/>
  <c r="CN3552" i="7"/>
  <c r="CP3552" i="7" s="1"/>
  <c r="R466" i="7" s="1"/>
  <c r="BZ5666" i="7"/>
  <c r="CA5666" i="7" s="1"/>
  <c r="CF5666" i="7" s="1"/>
  <c r="CJ5666" i="7" s="1"/>
  <c r="BY5666" i="7"/>
  <c r="CG5666" i="7" s="1"/>
  <c r="CK5666" i="7" s="1"/>
  <c r="BZ5329" i="7"/>
  <c r="CA5329" i="7" s="1"/>
  <c r="CF5329" i="7" s="1"/>
  <c r="CJ5329" i="7" s="1"/>
  <c r="BY5329" i="7"/>
  <c r="CG5329" i="7" s="1"/>
  <c r="CK5329" i="7" s="1"/>
  <c r="CZ6244" i="7"/>
  <c r="CY6244" i="7"/>
  <c r="DB6244" i="7" s="1"/>
  <c r="CT6244" i="7"/>
  <c r="CV6244" i="7" s="1"/>
  <c r="CS7787" i="7"/>
  <c r="BU6261" i="7"/>
  <c r="BX6261" i="7"/>
  <c r="BO6261" i="7"/>
  <c r="BN7804" i="7"/>
  <c r="BR6261" i="7"/>
  <c r="BS6261" i="7" s="1"/>
  <c r="BT6261" i="7" s="1"/>
  <c r="BV6261" i="7"/>
  <c r="BW6261" i="7" s="1"/>
  <c r="BU7369" i="7"/>
  <c r="BN8912" i="7"/>
  <c r="BO7369" i="7"/>
  <c r="BX7369" i="7"/>
  <c r="BV7369" i="7"/>
  <c r="BW7369" i="7" s="1"/>
  <c r="BR7369" i="7"/>
  <c r="BS7369" i="7" s="1"/>
  <c r="BT7369" i="7" s="1"/>
  <c r="BY5135" i="7"/>
  <c r="CG5135" i="7" s="1"/>
  <c r="CK5135" i="7" s="1"/>
  <c r="BZ5135" i="7"/>
  <c r="CA5135" i="7" s="1"/>
  <c r="CF5135" i="7" s="1"/>
  <c r="CJ5135" i="7" s="1"/>
  <c r="BZ4787" i="7"/>
  <c r="CA4787" i="7" s="1"/>
  <c r="CF4787" i="7" s="1"/>
  <c r="CJ4787" i="7" s="1"/>
  <c r="BY4787" i="7"/>
  <c r="CG4787" i="7" s="1"/>
  <c r="CK4787" i="7" s="1"/>
  <c r="BU6285" i="7"/>
  <c r="BX6285" i="7"/>
  <c r="BO6285" i="7"/>
  <c r="BN7828" i="7"/>
  <c r="BR6285" i="7"/>
  <c r="BS6285" i="7" s="1"/>
  <c r="BT6285" i="7" s="1"/>
  <c r="BV6285" i="7"/>
  <c r="BW6285" i="7" s="1"/>
  <c r="CN3273" i="7"/>
  <c r="CP3273" i="7" s="1"/>
  <c r="R187" i="7" s="1"/>
  <c r="DD7225" i="7"/>
  <c r="DE7225" i="7" s="1"/>
  <c r="DD5117" i="7"/>
  <c r="DE5117" i="7" s="1"/>
  <c r="DF5117" i="7" s="1"/>
  <c r="G488" i="7" s="1"/>
  <c r="DD8667" i="7"/>
  <c r="DE8667" i="7" s="1"/>
  <c r="DD4713" i="7"/>
  <c r="DE4713" i="7" s="1"/>
  <c r="DF4713" i="7" s="1"/>
  <c r="G84" i="7" s="1"/>
  <c r="CN5534" i="7"/>
  <c r="DD5257" i="7"/>
  <c r="DE5257" i="7" s="1"/>
  <c r="DD8811" i="7"/>
  <c r="DE8811" i="7" s="1"/>
  <c r="BX6322" i="7"/>
  <c r="BO6322" i="7"/>
  <c r="BV6322" i="7"/>
  <c r="BW6322" i="7" s="1"/>
  <c r="BU6322" i="7"/>
  <c r="BR6322" i="7"/>
  <c r="BS6322" i="7" s="1"/>
  <c r="BT6322" i="7" s="1"/>
  <c r="BN7865" i="7"/>
  <c r="BZ5493" i="7"/>
  <c r="CA5493" i="7" s="1"/>
  <c r="CF5493" i="7" s="1"/>
  <c r="CJ5493" i="7" s="1"/>
  <c r="BY5493" i="7"/>
  <c r="CG5493" i="7" s="1"/>
  <c r="CK5493" i="7" s="1"/>
  <c r="DD5766" i="7"/>
  <c r="DE5766" i="7" s="1"/>
  <c r="BZ5182" i="7"/>
  <c r="CA5182" i="7" s="1"/>
  <c r="CF5182" i="7" s="1"/>
  <c r="CJ5182" i="7" s="1"/>
  <c r="BY5182" i="7"/>
  <c r="CG5182" i="7" s="1"/>
  <c r="CK5182" i="7" s="1"/>
  <c r="DD5558" i="7"/>
  <c r="DE5558" i="7" s="1"/>
  <c r="BX6355" i="7"/>
  <c r="BR6355" i="7"/>
  <c r="BS6355" i="7" s="1"/>
  <c r="BT6355" i="7" s="1"/>
  <c r="BO6355" i="7"/>
  <c r="BV6355" i="7"/>
  <c r="BW6355" i="7" s="1"/>
  <c r="BN7898" i="7"/>
  <c r="BU6355" i="7"/>
  <c r="BV6228" i="7"/>
  <c r="BW6228" i="7" s="1"/>
  <c r="BU6228" i="7"/>
  <c r="BX6228" i="7"/>
  <c r="BO6228" i="7"/>
  <c r="BN7771" i="7"/>
  <c r="BR6228" i="7"/>
  <c r="BS6228" i="7" s="1"/>
  <c r="BT6228" i="7" s="1"/>
  <c r="BV6718" i="7"/>
  <c r="BW6718" i="7" s="1"/>
  <c r="BO6718" i="7"/>
  <c r="BN8261" i="7"/>
  <c r="BU6718" i="7"/>
  <c r="BR6718" i="7"/>
  <c r="BS6718" i="7" s="1"/>
  <c r="BT6718" i="7" s="1"/>
  <c r="BX6718" i="7"/>
  <c r="CS8415" i="7"/>
  <c r="CT6872" i="7"/>
  <c r="CV6872" i="7" s="1"/>
  <c r="CZ6872" i="7"/>
  <c r="CY6872" i="7"/>
  <c r="DB6872" i="7" s="1"/>
  <c r="BX6346" i="7"/>
  <c r="BO6346" i="7"/>
  <c r="BV6346" i="7"/>
  <c r="BW6346" i="7" s="1"/>
  <c r="BU6346" i="7"/>
  <c r="BN7889" i="7"/>
  <c r="BR6346" i="7"/>
  <c r="BS6346" i="7" s="1"/>
  <c r="BT6346" i="7" s="1"/>
  <c r="BN8543" i="7"/>
  <c r="BO7000" i="7"/>
  <c r="BV7000" i="7"/>
  <c r="BW7000" i="7" s="1"/>
  <c r="BU7000" i="7"/>
  <c r="BR7000" i="7"/>
  <c r="BS7000" i="7" s="1"/>
  <c r="BT7000" i="7" s="1"/>
  <c r="BX7000" i="7"/>
  <c r="BY4750" i="7"/>
  <c r="CG4750" i="7" s="1"/>
  <c r="CK4750" i="7" s="1"/>
  <c r="BZ4750" i="7"/>
  <c r="CA4750" i="7" s="1"/>
  <c r="CF4750" i="7" s="1"/>
  <c r="CJ4750" i="7" s="1"/>
  <c r="BZ5435" i="7"/>
  <c r="CA5435" i="7" s="1"/>
  <c r="CF5435" i="7" s="1"/>
  <c r="CJ5435" i="7" s="1"/>
  <c r="BY5435" i="7"/>
  <c r="CG5435" i="7" s="1"/>
  <c r="CK5435" i="7" s="1"/>
  <c r="BY4732" i="7"/>
  <c r="CG4732" i="7" s="1"/>
  <c r="CK4732" i="7" s="1"/>
  <c r="BZ4732" i="7"/>
  <c r="CA4732" i="7" s="1"/>
  <c r="CF4732" i="7" s="1"/>
  <c r="CJ4732" i="7" s="1"/>
  <c r="BY5071" i="7"/>
  <c r="CG5071" i="7" s="1"/>
  <c r="CK5071" i="7" s="1"/>
  <c r="BZ5071" i="7"/>
  <c r="CA5071" i="7" s="1"/>
  <c r="CF5071" i="7" s="1"/>
  <c r="CJ5071" i="7" s="1"/>
  <c r="BY5355" i="7"/>
  <c r="CG5355" i="7" s="1"/>
  <c r="CK5355" i="7" s="1"/>
  <c r="BZ5355" i="7"/>
  <c r="CA5355" i="7" s="1"/>
  <c r="CF5355" i="7" s="1"/>
  <c r="CJ5355" i="7" s="1"/>
  <c r="BY4716" i="7"/>
  <c r="BZ4716" i="7"/>
  <c r="CA4716" i="7" s="1"/>
  <c r="CF4716" i="7" s="1"/>
  <c r="CJ4716" i="7" s="1"/>
  <c r="BN7835" i="7"/>
  <c r="BR6292" i="7"/>
  <c r="BS6292" i="7" s="1"/>
  <c r="BT6292" i="7" s="1"/>
  <c r="BV6292" i="7"/>
  <c r="BW6292" i="7" s="1"/>
  <c r="BU6292" i="7"/>
  <c r="BX6292" i="7"/>
  <c r="BO6292" i="7"/>
  <c r="BZ4662" i="7"/>
  <c r="CA4662" i="7" s="1"/>
  <c r="CF4662" i="7" s="1"/>
  <c r="CJ4662" i="7" s="1"/>
  <c r="BY4662" i="7"/>
  <c r="CG4662" i="7" s="1"/>
  <c r="CK4662" i="7" s="1"/>
  <c r="DD4685" i="7"/>
  <c r="DE4685" i="7" s="1"/>
  <c r="DF4685" i="7" s="1"/>
  <c r="G56" i="7" s="1"/>
  <c r="BZ4684" i="7"/>
  <c r="CA4684" i="7" s="1"/>
  <c r="CF4684" i="7" s="1"/>
  <c r="CJ4684" i="7" s="1"/>
  <c r="BY4684" i="7"/>
  <c r="CG4684" i="7" s="1"/>
  <c r="CK4684" i="7" s="1"/>
  <c r="DD5331" i="7"/>
  <c r="DE5331" i="7" s="1"/>
  <c r="BY4780" i="7"/>
  <c r="CG4780" i="7" s="1"/>
  <c r="CK4780" i="7" s="1"/>
  <c r="BZ4780" i="7"/>
  <c r="CA4780" i="7" s="1"/>
  <c r="CF4780" i="7" s="1"/>
  <c r="CJ4780" i="7" s="1"/>
  <c r="DD4674" i="7"/>
  <c r="DE4674" i="7" s="1"/>
  <c r="DF4674" i="7" s="1"/>
  <c r="G45" i="7" s="1"/>
  <c r="BZ5273" i="7"/>
  <c r="CA5273" i="7" s="1"/>
  <c r="CF5273" i="7" s="1"/>
  <c r="CJ5273" i="7" s="1"/>
  <c r="BY5273" i="7"/>
  <c r="CG5273" i="7" s="1"/>
  <c r="CK5273" i="7" s="1"/>
  <c r="CN3882" i="7"/>
  <c r="BX6267" i="7"/>
  <c r="BR6267" i="7"/>
  <c r="BS6267" i="7" s="1"/>
  <c r="BT6267" i="7" s="1"/>
  <c r="BO6267" i="7"/>
  <c r="BV6267" i="7"/>
  <c r="BW6267" i="7" s="1"/>
  <c r="BU6267" i="7"/>
  <c r="BN7810" i="7"/>
  <c r="CN5350" i="7"/>
  <c r="CN3605" i="7"/>
  <c r="CP3605" i="7" s="1"/>
  <c r="R519" i="7" s="1"/>
  <c r="CN5249" i="7"/>
  <c r="DD6662" i="7"/>
  <c r="DE6662" i="7" s="1"/>
  <c r="DF6662" i="7" s="1"/>
  <c r="H490" i="7" s="1"/>
  <c r="DD5772" i="7"/>
  <c r="DE5772" i="7" s="1"/>
  <c r="CN5557" i="7"/>
  <c r="CN7186" i="7"/>
  <c r="DD6602" i="7"/>
  <c r="DE6602" i="7" s="1"/>
  <c r="DF6602" i="7" s="1"/>
  <c r="H430" i="7" s="1"/>
  <c r="CN3122" i="7"/>
  <c r="CP3122" i="7" s="1"/>
  <c r="R36" i="7" s="1"/>
  <c r="CN5090" i="7"/>
  <c r="CP5090" i="7" s="1"/>
  <c r="S461" i="7" s="1"/>
  <c r="DD7022" i="7"/>
  <c r="DE7022" i="7" s="1"/>
  <c r="DD6917" i="7"/>
  <c r="DE6917" i="7" s="1"/>
  <c r="CN3356" i="7"/>
  <c r="CP3356" i="7" s="1"/>
  <c r="R270" i="7" s="1"/>
  <c r="CN5099" i="7"/>
  <c r="CP5099" i="7" s="1"/>
  <c r="S470" i="7" s="1"/>
  <c r="CN5070" i="7"/>
  <c r="CP5070" i="7" s="1"/>
  <c r="S441" i="7" s="1"/>
  <c r="DD5700" i="7"/>
  <c r="DE5700" i="7" s="1"/>
  <c r="DD6613" i="7"/>
  <c r="DE6613" i="7" s="1"/>
  <c r="DF6613" i="7" s="1"/>
  <c r="H441" i="7" s="1"/>
  <c r="DD5108" i="7"/>
  <c r="DE5108" i="7" s="1"/>
  <c r="DF5108" i="7" s="1"/>
  <c r="G479" i="7" s="1"/>
  <c r="DD5831" i="7"/>
  <c r="DE5831" i="7" s="1"/>
  <c r="DD7106" i="7"/>
  <c r="DE7106" i="7" s="1"/>
  <c r="DD8032" i="7"/>
  <c r="DE8032" i="7" s="1"/>
  <c r="DF8032" i="7" s="1"/>
  <c r="I317" i="7" s="1"/>
  <c r="DD6698" i="7"/>
  <c r="DE6698" i="7" s="1"/>
  <c r="DD8851" i="7"/>
  <c r="DE8851" i="7" s="1"/>
  <c r="DD6199" i="7"/>
  <c r="DE6199" i="7" s="1"/>
  <c r="DF6199" i="7" s="1"/>
  <c r="H27" i="7" s="1"/>
  <c r="DD7337" i="7"/>
  <c r="DE7337" i="7" s="1"/>
  <c r="BY5127" i="7"/>
  <c r="CG5127" i="7" s="1"/>
  <c r="CK5127" i="7" s="1"/>
  <c r="BZ5127" i="7"/>
  <c r="CA5127" i="7" s="1"/>
  <c r="CF5127" i="7" s="1"/>
  <c r="CJ5127" i="7" s="1"/>
  <c r="DD5694" i="7"/>
  <c r="DE5694" i="7" s="1"/>
  <c r="CT7004" i="7"/>
  <c r="CV7004" i="7" s="1"/>
  <c r="CS8547" i="7"/>
  <c r="CZ7004" i="7"/>
  <c r="CY7004" i="7"/>
  <c r="DB7004" i="7" s="1"/>
  <c r="BY4773" i="7"/>
  <c r="CG4773" i="7" s="1"/>
  <c r="CK4773" i="7" s="1"/>
  <c r="BZ4773" i="7"/>
  <c r="CA4773" i="7" s="1"/>
  <c r="CF4773" i="7" s="1"/>
  <c r="CJ4773" i="7" s="1"/>
  <c r="CN4242" i="7"/>
  <c r="BZ5697" i="7"/>
  <c r="CA5697" i="7" s="1"/>
  <c r="CF5697" i="7" s="1"/>
  <c r="CJ5697" i="7" s="1"/>
  <c r="BY5697" i="7"/>
  <c r="CG5697" i="7" s="1"/>
  <c r="CK5697" i="7" s="1"/>
  <c r="CY7309" i="7"/>
  <c r="DB7309" i="7" s="1"/>
  <c r="CS8852" i="7"/>
  <c r="CT7309" i="7"/>
  <c r="CV7309" i="7" s="1"/>
  <c r="CZ7309" i="7"/>
  <c r="CS7912" i="7"/>
  <c r="CT6369" i="7"/>
  <c r="CV6369" i="7" s="1"/>
  <c r="CY6369" i="7"/>
  <c r="DB6369" i="7" s="1"/>
  <c r="CZ6369" i="7"/>
  <c r="BZ4747" i="7"/>
  <c r="CA4747" i="7" s="1"/>
  <c r="CF4747" i="7" s="1"/>
  <c r="CJ4747" i="7" s="1"/>
  <c r="BY4747" i="7"/>
  <c r="BZ4660" i="7"/>
  <c r="CA4660" i="7" s="1"/>
  <c r="CF4660" i="7" s="1"/>
  <c r="CJ4660" i="7" s="1"/>
  <c r="BY4660" i="7"/>
  <c r="CG4660" i="7" s="1"/>
  <c r="CK4660" i="7" s="1"/>
  <c r="CN3950" i="7"/>
  <c r="BR7121" i="7"/>
  <c r="BS7121" i="7" s="1"/>
  <c r="BT7121" i="7" s="1"/>
  <c r="BU7121" i="7"/>
  <c r="BN8664" i="7"/>
  <c r="BO7121" i="7"/>
  <c r="BX7121" i="7"/>
  <c r="BV7121" i="7"/>
  <c r="BW7121" i="7" s="1"/>
  <c r="CT7333" i="7"/>
  <c r="CV7333" i="7" s="1"/>
  <c r="CZ7333" i="7"/>
  <c r="CY7333" i="7"/>
  <c r="DB7333" i="7" s="1"/>
  <c r="CS8876" i="7"/>
  <c r="CN3730" i="7"/>
  <c r="BZ4795" i="7"/>
  <c r="CA4795" i="7" s="1"/>
  <c r="CF4795" i="7" s="1"/>
  <c r="CJ4795" i="7" s="1"/>
  <c r="BY4795" i="7"/>
  <c r="CG4795" i="7" s="1"/>
  <c r="CK4795" i="7" s="1"/>
  <c r="DD5662" i="7"/>
  <c r="DE5662" i="7" s="1"/>
  <c r="BZ5729" i="7"/>
  <c r="CA5729" i="7" s="1"/>
  <c r="CF5729" i="7" s="1"/>
  <c r="CJ5729" i="7" s="1"/>
  <c r="BY5729" i="7"/>
  <c r="CG5729" i="7" s="1"/>
  <c r="CK5729" i="7" s="1"/>
  <c r="DD5349" i="7"/>
  <c r="DE5349" i="7" s="1"/>
  <c r="BY5199" i="7"/>
  <c r="CG5199" i="7" s="1"/>
  <c r="CK5199" i="7" s="1"/>
  <c r="BZ5199" i="7"/>
  <c r="CA5199" i="7" s="1"/>
  <c r="CF5199" i="7" s="1"/>
  <c r="CJ5199" i="7" s="1"/>
  <c r="DD5622" i="7"/>
  <c r="DE5622" i="7" s="1"/>
  <c r="CY7133" i="7"/>
  <c r="DB7133" i="7" s="1"/>
  <c r="CZ7133" i="7"/>
  <c r="CT7133" i="7"/>
  <c r="CV7133" i="7" s="1"/>
  <c r="CS8676" i="7"/>
  <c r="BY5833" i="7"/>
  <c r="CG5833" i="7" s="1"/>
  <c r="CK5833" i="7" s="1"/>
  <c r="BZ5833" i="7"/>
  <c r="CA5833" i="7" s="1"/>
  <c r="CF5833" i="7" s="1"/>
  <c r="CJ5833" i="7" s="1"/>
  <c r="CY6406" i="7"/>
  <c r="DB6406" i="7" s="1"/>
  <c r="CZ6406" i="7"/>
  <c r="CT6406" i="7"/>
  <c r="CV6406" i="7" s="1"/>
  <c r="CS7949" i="7"/>
  <c r="BX6768" i="7"/>
  <c r="BN8311" i="7"/>
  <c r="BO6768" i="7"/>
  <c r="BV6768" i="7"/>
  <c r="BW6768" i="7" s="1"/>
  <c r="BU6768" i="7"/>
  <c r="BR6768" i="7"/>
  <c r="BS6768" i="7" s="1"/>
  <c r="BT6768" i="7" s="1"/>
  <c r="CN3922" i="7"/>
  <c r="BN8157" i="7"/>
  <c r="BU6614" i="7"/>
  <c r="BR6614" i="7"/>
  <c r="BS6614" i="7" s="1"/>
  <c r="BT6614" i="7" s="1"/>
  <c r="BX6614" i="7"/>
  <c r="BV6614" i="7"/>
  <c r="BW6614" i="7" s="1"/>
  <c r="BO6614" i="7"/>
  <c r="DD4803" i="7"/>
  <c r="DE4803" i="7" s="1"/>
  <c r="DF4803" i="7" s="1"/>
  <c r="G174" i="7" s="1"/>
  <c r="CT6338" i="7"/>
  <c r="CV6338" i="7" s="1"/>
  <c r="CZ6338" i="7"/>
  <c r="CS7881" i="7"/>
  <c r="CY6338" i="7"/>
  <c r="DB6338" i="7" s="1"/>
  <c r="CS7817" i="7"/>
  <c r="CY6274" i="7"/>
  <c r="DB6274" i="7" s="1"/>
  <c r="CT6274" i="7"/>
  <c r="CV6274" i="7" s="1"/>
  <c r="CZ6274" i="7"/>
  <c r="CY6228" i="7"/>
  <c r="DB6228" i="7" s="1"/>
  <c r="CT6228" i="7"/>
  <c r="CV6228" i="7" s="1"/>
  <c r="CS7771" i="7"/>
  <c r="CZ6228" i="7"/>
  <c r="BX6872" i="7"/>
  <c r="BN8415" i="7"/>
  <c r="BO6872" i="7"/>
  <c r="BV6872" i="7"/>
  <c r="BW6872" i="7" s="1"/>
  <c r="BU6872" i="7"/>
  <c r="BR6872" i="7"/>
  <c r="BS6872" i="7" s="1"/>
  <c r="BT6872" i="7" s="1"/>
  <c r="DD4682" i="7"/>
  <c r="DE4682" i="7" s="1"/>
  <c r="DF4682" i="7" s="1"/>
  <c r="G53" i="7" s="1"/>
  <c r="CT6217" i="7"/>
  <c r="CV6217" i="7" s="1"/>
  <c r="CS7760" i="7"/>
  <c r="CY6217" i="7"/>
  <c r="DB6217" i="7" s="1"/>
  <c r="CZ6217" i="7"/>
  <c r="BN7873" i="7"/>
  <c r="BR6330" i="7"/>
  <c r="BS6330" i="7" s="1"/>
  <c r="BT6330" i="7" s="1"/>
  <c r="BX6330" i="7"/>
  <c r="BO6330" i="7"/>
  <c r="BV6330" i="7"/>
  <c r="BW6330" i="7" s="1"/>
  <c r="BU6330" i="7"/>
  <c r="BV6306" i="7"/>
  <c r="BW6306" i="7" s="1"/>
  <c r="BU6306" i="7"/>
  <c r="BR6306" i="7"/>
  <c r="BS6306" i="7" s="1"/>
  <c r="BT6306" i="7" s="1"/>
  <c r="BN7849" i="7"/>
  <c r="BX6306" i="7"/>
  <c r="BO6306" i="7"/>
  <c r="BZ4774" i="7"/>
  <c r="CA4774" i="7" s="1"/>
  <c r="CF4774" i="7" s="1"/>
  <c r="CJ4774" i="7" s="1"/>
  <c r="BY4774" i="7"/>
  <c r="CG4774" i="7" s="1"/>
  <c r="CK4774" i="7" s="1"/>
  <c r="BZ4742" i="7"/>
  <c r="CA4742" i="7" s="1"/>
  <c r="CF4742" i="7" s="1"/>
  <c r="CJ4742" i="7" s="1"/>
  <c r="BY4742" i="7"/>
  <c r="CG4742" i="7" s="1"/>
  <c r="CK4742" i="7" s="1"/>
  <c r="BU7196" i="7"/>
  <c r="BR7196" i="7"/>
  <c r="BS7196" i="7" s="1"/>
  <c r="BT7196" i="7" s="1"/>
  <c r="BX7196" i="7"/>
  <c r="BV7196" i="7"/>
  <c r="BW7196" i="7" s="1"/>
  <c r="BO7196" i="7"/>
  <c r="BN8739" i="7"/>
  <c r="DD7369" i="7"/>
  <c r="DE7369" i="7" s="1"/>
  <c r="DD5016" i="7"/>
  <c r="DE5016" i="7" s="1"/>
  <c r="DF5016" i="7" s="1"/>
  <c r="G387" i="7" s="1"/>
  <c r="CN5845" i="7"/>
  <c r="CN3776" i="7"/>
  <c r="DD7297" i="7"/>
  <c r="DE7297" i="7" s="1"/>
  <c r="CN3194" i="7"/>
  <c r="CP3194" i="7" s="1"/>
  <c r="R108" i="7" s="1"/>
  <c r="DD7305" i="7"/>
  <c r="DE7305" i="7" s="1"/>
  <c r="DD6825" i="7"/>
  <c r="DE6825" i="7" s="1"/>
  <c r="CN5596" i="7"/>
  <c r="CN5601" i="7"/>
  <c r="DD7288" i="7"/>
  <c r="DE7288" i="7" s="1"/>
  <c r="CN3292" i="7"/>
  <c r="CP3292" i="7" s="1"/>
  <c r="R206" i="7" s="1"/>
  <c r="CN7360" i="7"/>
  <c r="DD5168" i="7"/>
  <c r="DE5168" i="7" s="1"/>
  <c r="CN5629" i="7"/>
  <c r="CN5773" i="7"/>
  <c r="CN5501" i="7"/>
  <c r="DD6932" i="7"/>
  <c r="DE6932" i="7" s="1"/>
  <c r="CN5828" i="7"/>
  <c r="CN4929" i="7"/>
  <c r="CP4929" i="7" s="1"/>
  <c r="S300" i="7" s="1"/>
  <c r="CN5746" i="7"/>
  <c r="CN5395" i="7"/>
  <c r="CN5741" i="7"/>
  <c r="CN5275" i="7"/>
  <c r="CN5412" i="7"/>
  <c r="CN5572" i="7"/>
  <c r="DD6821" i="7"/>
  <c r="DE6821" i="7" s="1"/>
  <c r="DD6408" i="7"/>
  <c r="DE6408" i="7" s="1"/>
  <c r="DF6408" i="7" s="1"/>
  <c r="H236" i="7" s="1"/>
  <c r="CN5556" i="7"/>
  <c r="CN4976" i="7"/>
  <c r="CP4976" i="7" s="1"/>
  <c r="S347" i="7" s="1"/>
  <c r="CN5043" i="7"/>
  <c r="CP5043" i="7" s="1"/>
  <c r="S414" i="7" s="1"/>
  <c r="CN5733" i="7"/>
  <c r="DD8924" i="7"/>
  <c r="DE8924" i="7" s="1"/>
  <c r="CN4129" i="7"/>
  <c r="CN6354" i="7"/>
  <c r="CP6354" i="7" s="1"/>
  <c r="T182" i="7" s="1"/>
  <c r="CN4889" i="7"/>
  <c r="CP4889" i="7" s="1"/>
  <c r="S260" i="7" s="1"/>
  <c r="CN5505" i="7"/>
  <c r="DD5378" i="7"/>
  <c r="DE5378" i="7" s="1"/>
  <c r="DD5673" i="7"/>
  <c r="DE5673" i="7" s="1"/>
  <c r="DD6816" i="7"/>
  <c r="DE6816" i="7" s="1"/>
  <c r="CN4703" i="7"/>
  <c r="CP4703" i="7" s="1"/>
  <c r="S74" i="7" s="1"/>
  <c r="CN5392" i="7"/>
  <c r="CN5429" i="7"/>
  <c r="CN4297" i="7"/>
  <c r="CN5170" i="7"/>
  <c r="CN3225" i="7"/>
  <c r="CP3225" i="7" s="1"/>
  <c r="R139" i="7" s="1"/>
  <c r="BU6663" i="7"/>
  <c r="BV6663" i="7"/>
  <c r="BW6663" i="7" s="1"/>
  <c r="BN8206" i="7"/>
  <c r="BR6663" i="7"/>
  <c r="BS6663" i="7" s="1"/>
  <c r="BT6663" i="7" s="1"/>
  <c r="BX6663" i="7"/>
  <c r="BO6663" i="7"/>
  <c r="CZ7341" i="7"/>
  <c r="CY7341" i="7"/>
  <c r="DB7341" i="7" s="1"/>
  <c r="CS8884" i="7"/>
  <c r="CT7341" i="7"/>
  <c r="CV7341" i="7" s="1"/>
  <c r="BX6670" i="7"/>
  <c r="BV6670" i="7"/>
  <c r="BW6670" i="7" s="1"/>
  <c r="BO6670" i="7"/>
  <c r="BN8213" i="7"/>
  <c r="BU6670" i="7"/>
  <c r="BR6670" i="7"/>
  <c r="BS6670" i="7" s="1"/>
  <c r="BT6670" i="7" s="1"/>
  <c r="CN3197" i="7"/>
  <c r="CP3197" i="7" s="1"/>
  <c r="R111" i="7" s="1"/>
  <c r="BV6212" i="7"/>
  <c r="BW6212" i="7" s="1"/>
  <c r="BU6212" i="7"/>
  <c r="BX6212" i="7"/>
  <c r="BO6212" i="7"/>
  <c r="BN7755" i="7"/>
  <c r="BR6212" i="7"/>
  <c r="BS6212" i="7" s="1"/>
  <c r="BT6212" i="7" s="1"/>
  <c r="BN8935" i="7"/>
  <c r="BV7392" i="7"/>
  <c r="BW7392" i="7" s="1"/>
  <c r="BU7392" i="7"/>
  <c r="BR7392" i="7"/>
  <c r="BS7392" i="7" s="1"/>
  <c r="BT7392" i="7" s="1"/>
  <c r="BX7392" i="7"/>
  <c r="BO7392" i="7"/>
  <c r="BZ5174" i="7"/>
  <c r="CA5174" i="7" s="1"/>
  <c r="CF5174" i="7" s="1"/>
  <c r="CJ5174" i="7" s="1"/>
  <c r="BY5174" i="7"/>
  <c r="CG5174" i="7" s="1"/>
  <c r="CK5174" i="7" s="1"/>
  <c r="CN4250" i="7"/>
  <c r="BX6742" i="7"/>
  <c r="BV6742" i="7"/>
  <c r="BW6742" i="7" s="1"/>
  <c r="BO6742" i="7"/>
  <c r="BN8285" i="7"/>
  <c r="BU6742" i="7"/>
  <c r="BR6742" i="7"/>
  <c r="BS6742" i="7" s="1"/>
  <c r="BT6742" i="7" s="1"/>
  <c r="DD5329" i="7"/>
  <c r="DE5329" i="7" s="1"/>
  <c r="CS8708" i="7"/>
  <c r="CY7165" i="7"/>
  <c r="DB7165" i="7" s="1"/>
  <c r="CT7165" i="7"/>
  <c r="CV7165" i="7" s="1"/>
  <c r="CZ7165" i="7"/>
  <c r="CY7242" i="7"/>
  <c r="DB7242" i="7" s="1"/>
  <c r="CS8785" i="7"/>
  <c r="CT7242" i="7"/>
  <c r="CV7242" i="7" s="1"/>
  <c r="CZ7242" i="7"/>
  <c r="CY7301" i="7"/>
  <c r="DB7301" i="7" s="1"/>
  <c r="CS8844" i="7"/>
  <c r="CT7301" i="7"/>
  <c r="CV7301" i="7" s="1"/>
  <c r="CZ7301" i="7"/>
  <c r="CS8367" i="7"/>
  <c r="CT6824" i="7"/>
  <c r="CV6824" i="7" s="1"/>
  <c r="CZ6824" i="7"/>
  <c r="CY6824" i="7"/>
  <c r="DB6824" i="7" s="1"/>
  <c r="DD4658" i="7"/>
  <c r="DE4658" i="7" s="1"/>
  <c r="DF4658" i="7" s="1"/>
  <c r="G29" i="7" s="1"/>
  <c r="BX6293" i="7"/>
  <c r="BO6293" i="7"/>
  <c r="BN7836" i="7"/>
  <c r="BR6293" i="7"/>
  <c r="BS6293" i="7" s="1"/>
  <c r="BT6293" i="7" s="1"/>
  <c r="BV6293" i="7"/>
  <c r="BW6293" i="7" s="1"/>
  <c r="BU6293" i="7"/>
  <c r="CZ6202" i="7"/>
  <c r="CS7745" i="7"/>
  <c r="CY6202" i="7"/>
  <c r="DB6202" i="7" s="1"/>
  <c r="CT6202" i="7"/>
  <c r="CV6202" i="7" s="1"/>
  <c r="CN3576" i="7"/>
  <c r="CP3576" i="7" s="1"/>
  <c r="R490" i="7" s="1"/>
  <c r="BO6978" i="7"/>
  <c r="BV6978" i="7"/>
  <c r="BW6978" i="7" s="1"/>
  <c r="BN8521" i="7"/>
  <c r="BR6978" i="7"/>
  <c r="BS6978" i="7" s="1"/>
  <c r="BT6978" i="7" s="1"/>
  <c r="BU6978" i="7"/>
  <c r="BX6978" i="7"/>
  <c r="BY4789" i="7"/>
  <c r="CG4789" i="7" s="1"/>
  <c r="CK4789" i="7" s="1"/>
  <c r="BZ4789" i="7"/>
  <c r="CA4789" i="7" s="1"/>
  <c r="CF4789" i="7" s="1"/>
  <c r="CJ4789" i="7" s="1"/>
  <c r="DD4871" i="7"/>
  <c r="DE4871" i="7" s="1"/>
  <c r="DF4871" i="7" s="1"/>
  <c r="G242" i="7" s="1"/>
  <c r="CS7889" i="7"/>
  <c r="CY6346" i="7"/>
  <c r="DB6346" i="7" s="1"/>
  <c r="CT6346" i="7"/>
  <c r="CV6346" i="7" s="1"/>
  <c r="CZ6346" i="7"/>
  <c r="BX6898" i="7"/>
  <c r="BO6898" i="7"/>
  <c r="BV6898" i="7"/>
  <c r="BW6898" i="7" s="1"/>
  <c r="BN8441" i="7"/>
  <c r="BR6898" i="7"/>
  <c r="BS6898" i="7" s="1"/>
  <c r="BT6898" i="7" s="1"/>
  <c r="BU6898" i="7"/>
  <c r="CT7196" i="7"/>
  <c r="CV7196" i="7" s="1"/>
  <c r="CS8739" i="7"/>
  <c r="CZ7196" i="7"/>
  <c r="CY7196" i="7"/>
  <c r="DB7196" i="7" s="1"/>
  <c r="BY4740" i="7"/>
  <c r="CG4740" i="7" s="1"/>
  <c r="CK4740" i="7" s="1"/>
  <c r="BZ4740" i="7"/>
  <c r="CA4740" i="7" s="1"/>
  <c r="CF4740" i="7" s="1"/>
  <c r="CJ4740" i="7" s="1"/>
  <c r="CT7156" i="7"/>
  <c r="CV7156" i="7" s="1"/>
  <c r="CS8699" i="7"/>
  <c r="CY7156" i="7"/>
  <c r="DB7156" i="7" s="1"/>
  <c r="CZ7156" i="7"/>
  <c r="BY5785" i="7"/>
  <c r="BZ5785" i="7"/>
  <c r="CA5785" i="7" s="1"/>
  <c r="CF5785" i="7" s="1"/>
  <c r="CJ5785" i="7" s="1"/>
  <c r="BN8221" i="7"/>
  <c r="BU6678" i="7"/>
  <c r="BR6678" i="7"/>
  <c r="BS6678" i="7" s="1"/>
  <c r="BT6678" i="7" s="1"/>
  <c r="BX6678" i="7"/>
  <c r="BV6678" i="7"/>
  <c r="BW6678" i="7" s="1"/>
  <c r="BO6678" i="7"/>
  <c r="BU6816" i="7"/>
  <c r="BR6816" i="7"/>
  <c r="BS6816" i="7" s="1"/>
  <c r="BT6816" i="7" s="1"/>
  <c r="BX6816" i="7"/>
  <c r="BN8359" i="7"/>
  <c r="BO6816" i="7"/>
  <c r="BV6816" i="7"/>
  <c r="BW6816" i="7" s="1"/>
  <c r="DD5221" i="7"/>
  <c r="DE5221" i="7" s="1"/>
  <c r="DD5702" i="7"/>
  <c r="DE5702" i="7" s="1"/>
  <c r="BY4804" i="7"/>
  <c r="CG4804" i="7" s="1"/>
  <c r="CK4804" i="7" s="1"/>
  <c r="BZ4804" i="7"/>
  <c r="CA4804" i="7" s="1"/>
  <c r="CF4804" i="7" s="1"/>
  <c r="CJ4804" i="7" s="1"/>
  <c r="BY4805" i="7"/>
  <c r="CG4805" i="7" s="1"/>
  <c r="CK4805" i="7" s="1"/>
  <c r="BZ4805" i="7"/>
  <c r="CA4805" i="7" s="1"/>
  <c r="CF4805" i="7" s="1"/>
  <c r="CJ4805" i="7" s="1"/>
  <c r="BY5653" i="7"/>
  <c r="BZ5653" i="7"/>
  <c r="CA5653" i="7" s="1"/>
  <c r="DD8819" i="7"/>
  <c r="DE8819" i="7" s="1"/>
  <c r="BZ4779" i="7"/>
  <c r="CA4779" i="7" s="1"/>
  <c r="CF4779" i="7" s="1"/>
  <c r="CJ4779" i="7" s="1"/>
  <c r="BY4779" i="7"/>
  <c r="CG4779" i="7" s="1"/>
  <c r="CK4779" i="7" s="1"/>
  <c r="CT6212" i="7"/>
  <c r="CV6212" i="7" s="1"/>
  <c r="CZ6212" i="7"/>
  <c r="CS7755" i="7"/>
  <c r="CY6212" i="7"/>
  <c r="DB6212" i="7" s="1"/>
  <c r="BZ4669" i="7"/>
  <c r="CA4669" i="7" s="1"/>
  <c r="CF4669" i="7" s="1"/>
  <c r="CJ4669" i="7" s="1"/>
  <c r="BY4669" i="7"/>
  <c r="CG4669" i="7" s="1"/>
  <c r="CK4669" i="7" s="1"/>
  <c r="CN3109" i="7"/>
  <c r="CP3109" i="7" s="1"/>
  <c r="R23" i="7" s="1"/>
  <c r="BO6325" i="7"/>
  <c r="BR6325" i="7"/>
  <c r="BS6325" i="7" s="1"/>
  <c r="BT6325" i="7" s="1"/>
  <c r="BV6325" i="7"/>
  <c r="BW6325" i="7" s="1"/>
  <c r="BU6325" i="7"/>
  <c r="BN7868" i="7"/>
  <c r="BX6325" i="7"/>
  <c r="CN3237" i="7"/>
  <c r="CP3237" i="7" s="1"/>
  <c r="R151" i="7" s="1"/>
  <c r="BR6253" i="7"/>
  <c r="BS6253" i="7" s="1"/>
  <c r="BT6253" i="7" s="1"/>
  <c r="BV6253" i="7"/>
  <c r="BW6253" i="7" s="1"/>
  <c r="BU6253" i="7"/>
  <c r="BX6253" i="7"/>
  <c r="BO6253" i="7"/>
  <c r="BN7796" i="7"/>
  <c r="DD5790" i="7"/>
  <c r="DE5790" i="7" s="1"/>
  <c r="DD5411" i="7"/>
  <c r="DE5411" i="7" s="1"/>
  <c r="CN3127" i="7"/>
  <c r="CP3127" i="7" s="1"/>
  <c r="R41" i="7" s="1"/>
  <c r="BZ5721" i="7"/>
  <c r="CA5721" i="7" s="1"/>
  <c r="CF5721" i="7" s="1"/>
  <c r="CJ5721" i="7" s="1"/>
  <c r="BY5721" i="7"/>
  <c r="CG5721" i="7" s="1"/>
  <c r="CK5721" i="7" s="1"/>
  <c r="DD5550" i="7"/>
  <c r="DE5550" i="7" s="1"/>
  <c r="CS8748" i="7"/>
  <c r="CY7205" i="7"/>
  <c r="DB7205" i="7" s="1"/>
  <c r="CT7205" i="7"/>
  <c r="CV7205" i="7" s="1"/>
  <c r="CZ7205" i="7"/>
  <c r="CS8435" i="7"/>
  <c r="CZ6892" i="7"/>
  <c r="CY6892" i="7"/>
  <c r="DB6892" i="7" s="1"/>
  <c r="CT6892" i="7"/>
  <c r="CV6892" i="7" s="1"/>
  <c r="CS7983" i="7"/>
  <c r="CT6440" i="7"/>
  <c r="CV6440" i="7" s="1"/>
  <c r="CY6440" i="7"/>
  <c r="DB6440" i="7" s="1"/>
  <c r="CZ6440" i="7"/>
  <c r="CN3175" i="7"/>
  <c r="CP3175" i="7" s="1"/>
  <c r="R89" i="7" s="1"/>
  <c r="BZ5793" i="7"/>
  <c r="CA5793" i="7" s="1"/>
  <c r="BY5793" i="7"/>
  <c r="CG5793" i="7" s="1"/>
  <c r="CK5793" i="7" s="1"/>
  <c r="BU6331" i="7"/>
  <c r="BN7874" i="7"/>
  <c r="BR6331" i="7"/>
  <c r="BS6331" i="7" s="1"/>
  <c r="BT6331" i="7" s="1"/>
  <c r="BO6331" i="7"/>
  <c r="BV6331" i="7"/>
  <c r="BW6331" i="7" s="1"/>
  <c r="BX6331" i="7"/>
  <c r="BZ5465" i="7"/>
  <c r="CA5465" i="7" s="1"/>
  <c r="BY5465" i="7"/>
  <c r="CG5465" i="7" s="1"/>
  <c r="CK5465" i="7" s="1"/>
  <c r="CY8643" i="7"/>
  <c r="DB8643" i="7" s="1"/>
  <c r="CZ8643" i="7"/>
  <c r="CT8643" i="7"/>
  <c r="CV8643" i="7" s="1"/>
  <c r="CS10186" i="7"/>
  <c r="DD5281" i="7"/>
  <c r="DE5281" i="7" s="1"/>
  <c r="CT6201" i="7"/>
  <c r="CV6201" i="7" s="1"/>
  <c r="CS7744" i="7"/>
  <c r="CZ6201" i="7"/>
  <c r="CY6201" i="7"/>
  <c r="DB6201" i="7" s="1"/>
  <c r="BY5191" i="7"/>
  <c r="CG5191" i="7" s="1"/>
  <c r="CK5191" i="7" s="1"/>
  <c r="BZ5191" i="7"/>
  <c r="CA5191" i="7" s="1"/>
  <c r="CF5191" i="7" s="1"/>
  <c r="CJ5191" i="7" s="1"/>
  <c r="DD5654" i="7"/>
  <c r="DE5654" i="7" s="1"/>
  <c r="CS10178" i="7"/>
  <c r="CY8635" i="7"/>
  <c r="DB8635" i="7" s="1"/>
  <c r="CT8635" i="7"/>
  <c r="CV8635" i="7" s="1"/>
  <c r="CZ8635" i="7"/>
  <c r="DD5542" i="7"/>
  <c r="DE5542" i="7" s="1"/>
  <c r="BU6754" i="7"/>
  <c r="BX6754" i="7"/>
  <c r="BO6754" i="7"/>
  <c r="BV6754" i="7"/>
  <c r="BW6754" i="7" s="1"/>
  <c r="BN8297" i="7"/>
  <c r="BR6754" i="7"/>
  <c r="BS6754" i="7" s="1"/>
  <c r="BT6754" i="7" s="1"/>
  <c r="CT6233" i="7"/>
  <c r="CV6233" i="7" s="1"/>
  <c r="CS7776" i="7"/>
  <c r="CY6233" i="7"/>
  <c r="DB6233" i="7" s="1"/>
  <c r="CZ6233" i="7"/>
  <c r="BZ4749" i="7"/>
  <c r="CA4749" i="7" s="1"/>
  <c r="CF4749" i="7" s="1"/>
  <c r="CJ4749" i="7" s="1"/>
  <c r="BY4749" i="7"/>
  <c r="CG4749" i="7" s="1"/>
  <c r="CK4749" i="7" s="1"/>
  <c r="DD5589" i="7"/>
  <c r="DE5589" i="7" s="1"/>
  <c r="BU7209" i="7"/>
  <c r="BO7209" i="7"/>
  <c r="BX7209" i="7"/>
  <c r="BN8752" i="7"/>
  <c r="BV7209" i="7"/>
  <c r="BW7209" i="7" s="1"/>
  <c r="BR7209" i="7"/>
  <c r="BS7209" i="7" s="1"/>
  <c r="BT7209" i="7" s="1"/>
  <c r="BV6227" i="7"/>
  <c r="BW6227" i="7" s="1"/>
  <c r="BN7770" i="7"/>
  <c r="BX6227" i="7"/>
  <c r="BR6227" i="7"/>
  <c r="BS6227" i="7" s="1"/>
  <c r="BT6227" i="7" s="1"/>
  <c r="BO6227" i="7"/>
  <c r="BU6227" i="7"/>
  <c r="BO6323" i="7"/>
  <c r="BV6323" i="7"/>
  <c r="BW6323" i="7" s="1"/>
  <c r="BN7866" i="7"/>
  <c r="BU6323" i="7"/>
  <c r="BX6323" i="7"/>
  <c r="BR6323" i="7"/>
  <c r="BS6323" i="7" s="1"/>
  <c r="BT6323" i="7" s="1"/>
  <c r="BZ5826" i="7"/>
  <c r="CA5826" i="7" s="1"/>
  <c r="CF5826" i="7" s="1"/>
  <c r="CJ5826" i="7" s="1"/>
  <c r="BY5826" i="7"/>
  <c r="CG5826" i="7" s="1"/>
  <c r="CK5826" i="7" s="1"/>
  <c r="BY5119" i="7"/>
  <c r="CG5119" i="7" s="1"/>
  <c r="CK5119" i="7" s="1"/>
  <c r="BZ5119" i="7"/>
  <c r="CA5119" i="7" s="1"/>
  <c r="CF5119" i="7" s="1"/>
  <c r="CJ5119" i="7" s="1"/>
  <c r="CN5333" i="7"/>
  <c r="CN5035" i="7"/>
  <c r="CP5035" i="7" s="1"/>
  <c r="S406" i="7" s="1"/>
  <c r="CN6204" i="7"/>
  <c r="CP6204" i="7" s="1"/>
  <c r="T32" i="7" s="1"/>
  <c r="CN5659" i="7"/>
  <c r="CN5184" i="7"/>
  <c r="CN5700" i="7"/>
  <c r="CN7016" i="7"/>
  <c r="CN5766" i="7"/>
  <c r="CN4152" i="7"/>
  <c r="CN5512" i="7"/>
  <c r="CN3717" i="7"/>
  <c r="CN5327" i="7"/>
  <c r="CN5806" i="7"/>
  <c r="CN3186" i="7"/>
  <c r="CP3186" i="7" s="1"/>
  <c r="R100" i="7" s="1"/>
  <c r="CN3233" i="7"/>
  <c r="CP3233" i="7" s="1"/>
  <c r="R147" i="7" s="1"/>
  <c r="CN5413" i="7"/>
  <c r="DD6416" i="7"/>
  <c r="DE6416" i="7" s="1"/>
  <c r="DF6416" i="7" s="1"/>
  <c r="H244" i="7" s="1"/>
  <c r="DD5424" i="7"/>
  <c r="DE5424" i="7" s="1"/>
  <c r="CN5585" i="7"/>
  <c r="DD7897" i="7"/>
  <c r="DE7897" i="7" s="1"/>
  <c r="DF7897" i="7" s="1"/>
  <c r="I182" i="7" s="1"/>
  <c r="CN5016" i="7"/>
  <c r="CP5016" i="7" s="1"/>
  <c r="S387" i="7" s="1"/>
  <c r="DD5503" i="7"/>
  <c r="DE5503" i="7" s="1"/>
  <c r="DD8120" i="7"/>
  <c r="DE8120" i="7" s="1"/>
  <c r="DF8120" i="7" s="1"/>
  <c r="I405" i="7" s="1"/>
  <c r="CN4868" i="7"/>
  <c r="CP4868" i="7" s="1"/>
  <c r="S239" i="7" s="1"/>
  <c r="CN5266" i="7"/>
  <c r="CN6250" i="7"/>
  <c r="CP6250" i="7" s="1"/>
  <c r="T78" i="7" s="1"/>
  <c r="CN4979" i="7"/>
  <c r="CP4979" i="7" s="1"/>
  <c r="S350" i="7" s="1"/>
  <c r="CN4265" i="7"/>
  <c r="DD6738" i="7"/>
  <c r="DE6738" i="7" s="1"/>
  <c r="CN3909" i="7"/>
  <c r="DD5704" i="7"/>
  <c r="DE5704" i="7" s="1"/>
  <c r="DD4920" i="7"/>
  <c r="DE4920" i="7" s="1"/>
  <c r="DF4920" i="7" s="1"/>
  <c r="G291" i="7" s="1"/>
  <c r="CN5010" i="7"/>
  <c r="CP5010" i="7" s="1"/>
  <c r="S381" i="7" s="1"/>
  <c r="CN5513" i="7"/>
  <c r="CN5262" i="7"/>
  <c r="CN3757" i="7"/>
  <c r="CN4892" i="7"/>
  <c r="CP4892" i="7" s="1"/>
  <c r="S263" i="7" s="1"/>
  <c r="CN7177" i="7"/>
  <c r="CN5581" i="7"/>
  <c r="CN3241" i="7"/>
  <c r="CP3241" i="7" s="1"/>
  <c r="R155" i="7" s="1"/>
  <c r="DD6618" i="7"/>
  <c r="DE6618" i="7" s="1"/>
  <c r="DF6618" i="7" s="1"/>
  <c r="H446" i="7" s="1"/>
  <c r="DD8684" i="7"/>
  <c r="DE8684" i="7" s="1"/>
  <c r="CN5129" i="7"/>
  <c r="CP5129" i="7" s="1"/>
  <c r="S500" i="7" s="1"/>
  <c r="CN5818" i="7"/>
  <c r="CN5690" i="7"/>
  <c r="CN4920" i="7"/>
  <c r="CP4920" i="7" s="1"/>
  <c r="S291" i="7" s="1"/>
  <c r="CN3590" i="7"/>
  <c r="CP3590" i="7" s="1"/>
  <c r="R504" i="7" s="1"/>
  <c r="DD4869" i="7"/>
  <c r="DE4869" i="7" s="1"/>
  <c r="DF4869" i="7" s="1"/>
  <c r="G240" i="7" s="1"/>
  <c r="CN5814" i="7"/>
  <c r="CN5048" i="7"/>
  <c r="CP5048" i="7" s="1"/>
  <c r="S419" i="7" s="1"/>
  <c r="CN4241" i="7"/>
  <c r="CN4675" i="7"/>
  <c r="CP4675" i="7" s="1"/>
  <c r="S46" i="7" s="1"/>
  <c r="CN6309" i="7"/>
  <c r="CP6309" i="7" s="1"/>
  <c r="T137" i="7" s="1"/>
  <c r="CN3848" i="7"/>
  <c r="CN5277" i="7"/>
  <c r="CN3438" i="7"/>
  <c r="CP3438" i="7" s="1"/>
  <c r="R352" i="7" s="1"/>
  <c r="CN4943" i="7"/>
  <c r="CP4943" i="7" s="1"/>
  <c r="S314" i="7" s="1"/>
  <c r="DD5748" i="7"/>
  <c r="DE5748" i="7" s="1"/>
  <c r="CN5586" i="7"/>
  <c r="CN5056" i="7"/>
  <c r="CP5056" i="7" s="1"/>
  <c r="S427" i="7" s="1"/>
  <c r="CN4200" i="7"/>
  <c r="DD6728" i="7"/>
  <c r="DE6728" i="7" s="1"/>
  <c r="DD6261" i="7"/>
  <c r="DE6261" i="7" s="1"/>
  <c r="DF6261" i="7" s="1"/>
  <c r="H89" i="7" s="1"/>
  <c r="DD8688" i="7"/>
  <c r="DE8688" i="7" s="1"/>
  <c r="DD5048" i="7"/>
  <c r="DE5048" i="7" s="1"/>
  <c r="DF5048" i="7" s="1"/>
  <c r="G419" i="7" s="1"/>
  <c r="DD6713" i="7"/>
  <c r="DE6713" i="7" s="1"/>
  <c r="CN4890" i="7"/>
  <c r="CP4890" i="7" s="1"/>
  <c r="S261" i="7" s="1"/>
  <c r="DD6990" i="7"/>
  <c r="DE6990" i="7" s="1"/>
  <c r="CN5058" i="7"/>
  <c r="CP5058" i="7" s="1"/>
  <c r="S429" i="7" s="1"/>
  <c r="CN4067" i="7"/>
  <c r="CS8315" i="7"/>
  <c r="CZ6772" i="7"/>
  <c r="CY6772" i="7"/>
  <c r="DB6772" i="7" s="1"/>
  <c r="CT6772" i="7"/>
  <c r="CV6772" i="7" s="1"/>
  <c r="CS7857" i="7"/>
  <c r="CY6314" i="7"/>
  <c r="DB6314" i="7" s="1"/>
  <c r="CT6314" i="7"/>
  <c r="CV6314" i="7" s="1"/>
  <c r="CZ6314" i="7"/>
  <c r="BY5103" i="7"/>
  <c r="CG5103" i="7" s="1"/>
  <c r="CK5103" i="7" s="1"/>
  <c r="BZ5103" i="7"/>
  <c r="CA5103" i="7" s="1"/>
  <c r="CF5103" i="7" s="1"/>
  <c r="CJ5103" i="7" s="1"/>
  <c r="BY4652" i="7"/>
  <c r="CG4652" i="7" s="1"/>
  <c r="CK4652" i="7" s="1"/>
  <c r="BZ4652" i="7"/>
  <c r="CA4652" i="7" s="1"/>
  <c r="CF4652" i="7" s="1"/>
  <c r="CJ4652" i="7" s="1"/>
  <c r="BR7240" i="7"/>
  <c r="BS7240" i="7" s="1"/>
  <c r="BT7240" i="7" s="1"/>
  <c r="BX7240" i="7"/>
  <c r="BN8783" i="7"/>
  <c r="BO7240" i="7"/>
  <c r="BV7240" i="7"/>
  <c r="BW7240" i="7" s="1"/>
  <c r="BU7240" i="7"/>
  <c r="BR6203" i="7"/>
  <c r="BS6203" i="7" s="1"/>
  <c r="BT6203" i="7" s="1"/>
  <c r="BX6203" i="7"/>
  <c r="BO6203" i="7"/>
  <c r="BN7746" i="7"/>
  <c r="BV6203" i="7"/>
  <c r="BW6203" i="7" s="1"/>
  <c r="BU6203" i="7"/>
  <c r="BZ4699" i="7"/>
  <c r="CA4699" i="7" s="1"/>
  <c r="CF4699" i="7" s="1"/>
  <c r="CJ4699" i="7" s="1"/>
  <c r="BY4699" i="7"/>
  <c r="CG4699" i="7" s="1"/>
  <c r="CK4699" i="7" s="1"/>
  <c r="BX6725" i="7"/>
  <c r="BO6725" i="7"/>
  <c r="BV6725" i="7"/>
  <c r="BW6725" i="7" s="1"/>
  <c r="BU6725" i="7"/>
  <c r="BN8268" i="7"/>
  <c r="BR6725" i="7"/>
  <c r="BS6725" i="7" s="1"/>
  <c r="BT6725" i="7" s="1"/>
  <c r="BO6717" i="7"/>
  <c r="BN8260" i="7"/>
  <c r="BV6717" i="7"/>
  <c r="BW6717" i="7" s="1"/>
  <c r="BU6717" i="7"/>
  <c r="BR6717" i="7"/>
  <c r="BS6717" i="7" s="1"/>
  <c r="BT6717" i="7" s="1"/>
  <c r="BX6717" i="7"/>
  <c r="BZ5610" i="7"/>
  <c r="CA5610" i="7" s="1"/>
  <c r="CF5610" i="7" s="1"/>
  <c r="CJ5610" i="7" s="1"/>
  <c r="BY5610" i="7"/>
  <c r="CG5610" i="7" s="1"/>
  <c r="CK5610" i="7" s="1"/>
  <c r="BY5674" i="7"/>
  <c r="CG5674" i="7" s="1"/>
  <c r="CK5674" i="7" s="1"/>
  <c r="BZ5674" i="7"/>
  <c r="CA5674" i="7" s="1"/>
  <c r="CF5674" i="7" s="1"/>
  <c r="CJ5674" i="7" s="1"/>
  <c r="BZ4710" i="7"/>
  <c r="CA4710" i="7" s="1"/>
  <c r="CF4710" i="7" s="1"/>
  <c r="CJ4710" i="7" s="1"/>
  <c r="BY4710" i="7"/>
  <c r="CG4710" i="7" s="1"/>
  <c r="CK4710" i="7" s="1"/>
  <c r="CY7093" i="7"/>
  <c r="DB7093" i="7" s="1"/>
  <c r="CS8636" i="7"/>
  <c r="CZ7093" i="7"/>
  <c r="CT7093" i="7"/>
  <c r="CV7093" i="7" s="1"/>
  <c r="BN8675" i="7"/>
  <c r="BV7132" i="7"/>
  <c r="BW7132" i="7" s="1"/>
  <c r="BU7132" i="7"/>
  <c r="BR7132" i="7"/>
  <c r="BS7132" i="7" s="1"/>
  <c r="BT7132" i="7" s="1"/>
  <c r="BO7132" i="7"/>
  <c r="BX7132" i="7"/>
  <c r="BZ5425" i="7"/>
  <c r="CA5425" i="7" s="1"/>
  <c r="CF5425" i="7" s="1"/>
  <c r="CJ5425" i="7" s="1"/>
  <c r="BY5425" i="7"/>
  <c r="CG5425" i="7" s="1"/>
  <c r="CK5425" i="7" s="1"/>
  <c r="BZ4803" i="7"/>
  <c r="CA4803" i="7" s="1"/>
  <c r="CF4803" i="7" s="1"/>
  <c r="CJ4803" i="7" s="1"/>
  <c r="BY4803" i="7"/>
  <c r="CG4803" i="7" s="1"/>
  <c r="CK4803" i="7" s="1"/>
  <c r="BV6315" i="7"/>
  <c r="BW6315" i="7" s="1"/>
  <c r="BU6315" i="7"/>
  <c r="BN7858" i="7"/>
  <c r="BX6315" i="7"/>
  <c r="BR6315" i="7"/>
  <c r="BS6315" i="7" s="1"/>
  <c r="BT6315" i="7" s="1"/>
  <c r="BO6315" i="7"/>
  <c r="BR6734" i="7"/>
  <c r="BS6734" i="7" s="1"/>
  <c r="BT6734" i="7" s="1"/>
  <c r="BX6734" i="7"/>
  <c r="BV6734" i="7"/>
  <c r="BW6734" i="7" s="1"/>
  <c r="BO6734" i="7"/>
  <c r="BN8277" i="7"/>
  <c r="BU6734" i="7"/>
  <c r="CS8513" i="7"/>
  <c r="CY6970" i="7"/>
  <c r="DB6970" i="7" s="1"/>
  <c r="CT6970" i="7"/>
  <c r="CV6970" i="7" s="1"/>
  <c r="CZ6970" i="7"/>
  <c r="BY5225" i="7"/>
  <c r="CG5225" i="7" s="1"/>
  <c r="CK5225" i="7" s="1"/>
  <c r="BZ5225" i="7"/>
  <c r="CA5225" i="7" s="1"/>
  <c r="CF5225" i="7" s="1"/>
  <c r="CJ5225" i="7" s="1"/>
  <c r="BX6332" i="7"/>
  <c r="BN7875" i="7"/>
  <c r="BR6332" i="7"/>
  <c r="BS6332" i="7" s="1"/>
  <c r="BT6332" i="7" s="1"/>
  <c r="BV6332" i="7"/>
  <c r="BW6332" i="7" s="1"/>
  <c r="BU6332" i="7"/>
  <c r="BO6332" i="7"/>
  <c r="CS8628" i="7"/>
  <c r="CY7085" i="7"/>
  <c r="DB7085" i="7" s="1"/>
  <c r="CZ7085" i="7"/>
  <c r="CT7085" i="7"/>
  <c r="CV7085" i="7" s="1"/>
  <c r="BX6277" i="7"/>
  <c r="BO6277" i="7"/>
  <c r="BR6277" i="7"/>
  <c r="BS6277" i="7" s="1"/>
  <c r="BT6277" i="7" s="1"/>
  <c r="BN7820" i="7"/>
  <c r="BV6277" i="7"/>
  <c r="BW6277" i="7" s="1"/>
  <c r="BU6277" i="7"/>
  <c r="BZ5323" i="7"/>
  <c r="CA5323" i="7" s="1"/>
  <c r="CF5323" i="7" s="1"/>
  <c r="CJ5323" i="7" s="1"/>
  <c r="BY5323" i="7"/>
  <c r="CG5323" i="7" s="1"/>
  <c r="CK5323" i="7" s="1"/>
  <c r="BN7756" i="7"/>
  <c r="BV6213" i="7"/>
  <c r="BW6213" i="7" s="1"/>
  <c r="BX6213" i="7"/>
  <c r="BU6213" i="7"/>
  <c r="BO6213" i="7"/>
  <c r="BR6213" i="7"/>
  <c r="BS6213" i="7" s="1"/>
  <c r="BT6213" i="7" s="1"/>
  <c r="BN8871" i="7"/>
  <c r="BR7328" i="7"/>
  <c r="BS7328" i="7" s="1"/>
  <c r="BT7328" i="7" s="1"/>
  <c r="BU7328" i="7"/>
  <c r="BV7328" i="7"/>
  <c r="BW7328" i="7" s="1"/>
  <c r="BX7328" i="7"/>
  <c r="BO7328" i="7"/>
  <c r="DD4738" i="7"/>
  <c r="DE4738" i="7" s="1"/>
  <c r="DF4738" i="7" s="1"/>
  <c r="G109" i="7" s="1"/>
  <c r="BX6662" i="7"/>
  <c r="BV6662" i="7"/>
  <c r="BW6662" i="7" s="1"/>
  <c r="BN8205" i="7"/>
  <c r="BU6662" i="7"/>
  <c r="BR6662" i="7"/>
  <c r="BS6662" i="7" s="1"/>
  <c r="BT6662" i="7" s="1"/>
  <c r="BO6662" i="7"/>
  <c r="BY5111" i="7"/>
  <c r="CG5111" i="7" s="1"/>
  <c r="CK5111" i="7" s="1"/>
  <c r="BZ5111" i="7"/>
  <c r="CA5111" i="7" s="1"/>
  <c r="CF5111" i="7" s="1"/>
  <c r="CJ5111" i="7" s="1"/>
  <c r="BY5281" i="7"/>
  <c r="CG5281" i="7" s="1"/>
  <c r="CK5281" i="7" s="1"/>
  <c r="BZ5281" i="7"/>
  <c r="CA5281" i="7" s="1"/>
  <c r="CF5281" i="7" s="1"/>
  <c r="CJ5281" i="7" s="1"/>
  <c r="CS8788" i="7"/>
  <c r="CY7245" i="7"/>
  <c r="DB7245" i="7" s="1"/>
  <c r="CT7245" i="7"/>
  <c r="CV7245" i="7" s="1"/>
  <c r="CZ7245" i="7"/>
  <c r="BY4724" i="7"/>
  <c r="CG4724" i="7" s="1"/>
  <c r="CK4724" i="7" s="1"/>
  <c r="BZ4724" i="7"/>
  <c r="CA4724" i="7" s="1"/>
  <c r="CF4724" i="7" s="1"/>
  <c r="CJ4724" i="7" s="1"/>
  <c r="DD6852" i="7"/>
  <c r="DE6852" i="7" s="1"/>
  <c r="DD6806" i="7"/>
  <c r="DE6806" i="7" s="1"/>
  <c r="DD5037" i="7"/>
  <c r="DE5037" i="7" s="1"/>
  <c r="DF5037" i="7" s="1"/>
  <c r="G408" i="7" s="1"/>
  <c r="DD5677" i="7"/>
  <c r="DE5677" i="7" s="1"/>
  <c r="CY7293" i="7"/>
  <c r="DB7293" i="7" s="1"/>
  <c r="CS8836" i="7"/>
  <c r="CT7293" i="7"/>
  <c r="CV7293" i="7" s="1"/>
  <c r="CZ7293" i="7"/>
  <c r="CN3231" i="7"/>
  <c r="CP3231" i="7" s="1"/>
  <c r="R145" i="7" s="1"/>
  <c r="BX6316" i="7"/>
  <c r="BO6316" i="7"/>
  <c r="BN7859" i="7"/>
  <c r="BR6316" i="7"/>
  <c r="BS6316" i="7" s="1"/>
  <c r="BT6316" i="7" s="1"/>
  <c r="BV6316" i="7"/>
  <c r="BW6316" i="7" s="1"/>
  <c r="BU6316" i="7"/>
  <c r="BN8189" i="7"/>
  <c r="BR6646" i="7"/>
  <c r="BS6646" i="7" s="1"/>
  <c r="BT6646" i="7" s="1"/>
  <c r="BX6646" i="7"/>
  <c r="BV6646" i="7"/>
  <c r="BW6646" i="7" s="1"/>
  <c r="BO6646" i="7"/>
  <c r="BU6646" i="7"/>
  <c r="CN3239" i="7"/>
  <c r="CP3239" i="7" s="1"/>
  <c r="R153" i="7" s="1"/>
  <c r="CG4747" i="7"/>
  <c r="CK4747" i="7" s="1"/>
  <c r="CZ7101" i="7"/>
  <c r="CY7101" i="7"/>
  <c r="DB7101" i="7" s="1"/>
  <c r="CS8644" i="7"/>
  <c r="CT7101" i="7"/>
  <c r="CV7101" i="7" s="1"/>
  <c r="BZ4725" i="7"/>
  <c r="CA4725" i="7" s="1"/>
  <c r="CF4725" i="7" s="1"/>
  <c r="CJ4725" i="7" s="1"/>
  <c r="BY4725" i="7"/>
  <c r="CG4725" i="7" s="1"/>
  <c r="CK4725" i="7" s="1"/>
  <c r="DD5541" i="7"/>
  <c r="DE5541" i="7" s="1"/>
  <c r="CY6962" i="7"/>
  <c r="DB6962" i="7" s="1"/>
  <c r="CT6962" i="7"/>
  <c r="CV6962" i="7" s="1"/>
  <c r="CZ6962" i="7"/>
  <c r="CS8505" i="7"/>
  <c r="BY4812" i="7"/>
  <c r="CG4812" i="7" s="1"/>
  <c r="CK4812" i="7" s="1"/>
  <c r="BZ4812" i="7"/>
  <c r="CA4812" i="7" s="1"/>
  <c r="CF4812" i="7" s="1"/>
  <c r="CJ4812" i="7" s="1"/>
  <c r="BZ5578" i="7"/>
  <c r="CA5578" i="7" s="1"/>
  <c r="CF5578" i="7" s="1"/>
  <c r="CJ5578" i="7" s="1"/>
  <c r="BY5578" i="7"/>
  <c r="CZ6954" i="7"/>
  <c r="CS8497" i="7"/>
  <c r="CY6954" i="7"/>
  <c r="DB6954" i="7" s="1"/>
  <c r="CT6954" i="7"/>
  <c r="CV6954" i="7" s="1"/>
  <c r="CG5589" i="7"/>
  <c r="CK5589" i="7" s="1"/>
  <c r="CF5589" i="7"/>
  <c r="CJ5589" i="7" s="1"/>
  <c r="CN3236" i="7"/>
  <c r="CP3236" i="7" s="1"/>
  <c r="R150" i="7" s="1"/>
  <c r="BZ5307" i="7"/>
  <c r="CA5307" i="7" s="1"/>
  <c r="CF5307" i="7" s="1"/>
  <c r="CJ5307" i="7" s="1"/>
  <c r="BY5307" i="7"/>
  <c r="CG5307" i="7" s="1"/>
  <c r="CK5307" i="7" s="1"/>
  <c r="CN3269" i="7"/>
  <c r="CP3269" i="7" s="1"/>
  <c r="R183" i="7" s="1"/>
  <c r="BX7336" i="7"/>
  <c r="BO7336" i="7"/>
  <c r="BR7336" i="7"/>
  <c r="BS7336" i="7" s="1"/>
  <c r="BT7336" i="7" s="1"/>
  <c r="BU7336" i="7"/>
  <c r="BN8879" i="7"/>
  <c r="BV7336" i="7"/>
  <c r="BW7336" i="7" s="1"/>
  <c r="CS8545" i="7"/>
  <c r="CY7002" i="7"/>
  <c r="DB7002" i="7" s="1"/>
  <c r="CT7002" i="7"/>
  <c r="CV7002" i="7" s="1"/>
  <c r="CZ7002" i="7"/>
  <c r="BV7008" i="7"/>
  <c r="BW7008" i="7" s="1"/>
  <c r="BU7008" i="7"/>
  <c r="BR7008" i="7"/>
  <c r="BS7008" i="7" s="1"/>
  <c r="BT7008" i="7" s="1"/>
  <c r="BX7008" i="7"/>
  <c r="BN8551" i="7"/>
  <c r="BO7008" i="7"/>
  <c r="BY5151" i="7"/>
  <c r="CG5151" i="7" s="1"/>
  <c r="CK5151" i="7" s="1"/>
  <c r="BZ5151" i="7"/>
  <c r="CA5151" i="7" s="1"/>
  <c r="CF5151" i="7" s="1"/>
  <c r="CJ5151" i="7" s="1"/>
  <c r="DD7100" i="7"/>
  <c r="DE7100" i="7" s="1"/>
  <c r="DD4786" i="7"/>
  <c r="DE4786" i="7" s="1"/>
  <c r="DF4786" i="7" s="1"/>
  <c r="G157" i="7" s="1"/>
  <c r="CS7856" i="7"/>
  <c r="CT6313" i="7"/>
  <c r="CV6313" i="7" s="1"/>
  <c r="CY6313" i="7"/>
  <c r="DB6313" i="7" s="1"/>
  <c r="CZ6313" i="7"/>
  <c r="CN3199" i="7"/>
  <c r="CP3199" i="7" s="1"/>
  <c r="R113" i="7" s="1"/>
  <c r="BZ4733" i="7"/>
  <c r="CA4733" i="7" s="1"/>
  <c r="CF4733" i="7" s="1"/>
  <c r="CJ4733" i="7" s="1"/>
  <c r="BY4733" i="7"/>
  <c r="CG4733" i="7" s="1"/>
  <c r="CK4733" i="7" s="1"/>
  <c r="CN3182" i="7"/>
  <c r="CP3182" i="7" s="1"/>
  <c r="R96" i="7" s="1"/>
  <c r="BV7376" i="7"/>
  <c r="BW7376" i="7" s="1"/>
  <c r="BX7376" i="7"/>
  <c r="BO7376" i="7"/>
  <c r="BN8919" i="7"/>
  <c r="BU7376" i="7"/>
  <c r="BR7376" i="7"/>
  <c r="BS7376" i="7" s="1"/>
  <c r="BT7376" i="7" s="1"/>
  <c r="CN4154" i="7"/>
  <c r="CS8740" i="7"/>
  <c r="CY7197" i="7"/>
  <c r="DB7197" i="7" s="1"/>
  <c r="CT7197" i="7"/>
  <c r="CV7197" i="7" s="1"/>
  <c r="CZ7197" i="7"/>
  <c r="CT6414" i="7"/>
  <c r="CV6414" i="7" s="1"/>
  <c r="CS7957" i="7"/>
  <c r="CZ6414" i="7"/>
  <c r="CY6414" i="7"/>
  <c r="DB6414" i="7" s="1"/>
  <c r="CN3584" i="7"/>
  <c r="CP3584" i="7" s="1"/>
  <c r="R498" i="7" s="1"/>
  <c r="BN7802" i="7"/>
  <c r="BV6259" i="7"/>
  <c r="BW6259" i="7" s="1"/>
  <c r="BU6259" i="7"/>
  <c r="BX6259" i="7"/>
  <c r="BR6259" i="7"/>
  <c r="BS6259" i="7" s="1"/>
  <c r="BT6259" i="7" s="1"/>
  <c r="BO6259" i="7"/>
  <c r="DD4690" i="7"/>
  <c r="DE4690" i="7" s="1"/>
  <c r="DF4690" i="7" s="1"/>
  <c r="G61" i="7" s="1"/>
  <c r="DD4834" i="7"/>
  <c r="DE4834" i="7" s="1"/>
  <c r="DF4834" i="7" s="1"/>
  <c r="G205" i="7" s="1"/>
  <c r="CT7132" i="7"/>
  <c r="CV7132" i="7" s="1"/>
  <c r="CS8675" i="7"/>
  <c r="CZ7132" i="7"/>
  <c r="CY7132" i="7"/>
  <c r="DB7132" i="7" s="1"/>
  <c r="BZ4670" i="7"/>
  <c r="CA4670" i="7" s="1"/>
  <c r="CF4670" i="7" s="1"/>
  <c r="CJ4670" i="7" s="1"/>
  <c r="BY4670" i="7"/>
  <c r="CG4670" i="7" s="1"/>
  <c r="CK4670" i="7" s="1"/>
  <c r="CN3914" i="7"/>
  <c r="BN7826" i="7"/>
  <c r="BV6283" i="7"/>
  <c r="BW6283" i="7" s="1"/>
  <c r="BU6283" i="7"/>
  <c r="BX6283" i="7"/>
  <c r="BR6283" i="7"/>
  <c r="BS6283" i="7" s="1"/>
  <c r="BT6283" i="7" s="1"/>
  <c r="BO6283" i="7"/>
  <c r="BZ4683" i="7"/>
  <c r="CA4683" i="7" s="1"/>
  <c r="CF4683" i="7" s="1"/>
  <c r="CJ4683" i="7" s="1"/>
  <c r="BY4683" i="7"/>
  <c r="CG4683" i="7" s="1"/>
  <c r="CK4683" i="7" s="1"/>
  <c r="BR6205" i="7"/>
  <c r="BS6205" i="7" s="1"/>
  <c r="BT6205" i="7" s="1"/>
  <c r="BV6205" i="7"/>
  <c r="BW6205" i="7" s="1"/>
  <c r="BX6205" i="7"/>
  <c r="BO6205" i="7"/>
  <c r="BN7748" i="7"/>
  <c r="BU6205" i="7"/>
  <c r="CN3528" i="7"/>
  <c r="CP3528" i="7" s="1"/>
  <c r="R442" i="7" s="1"/>
  <c r="CG5785" i="7"/>
  <c r="CK5785" i="7" s="1"/>
  <c r="BY4718" i="7"/>
  <c r="CG4718" i="7" s="1"/>
  <c r="CK4718" i="7" s="1"/>
  <c r="BZ4718" i="7"/>
  <c r="CA4718" i="7" s="1"/>
  <c r="CF4718" i="7" s="1"/>
  <c r="CJ4718" i="7" s="1"/>
  <c r="CS7824" i="7"/>
  <c r="CT6281" i="7"/>
  <c r="CV6281" i="7" s="1"/>
  <c r="CY6281" i="7"/>
  <c r="DB6281" i="7" s="1"/>
  <c r="CZ6281" i="7"/>
  <c r="CN3173" i="7"/>
  <c r="CP3173" i="7" s="1"/>
  <c r="R87" i="7" s="1"/>
  <c r="BR6654" i="7"/>
  <c r="BS6654" i="7" s="1"/>
  <c r="BT6654" i="7" s="1"/>
  <c r="BX6654" i="7"/>
  <c r="BV6654" i="7"/>
  <c r="BW6654" i="7" s="1"/>
  <c r="BO6654" i="7"/>
  <c r="BN8197" i="7"/>
  <c r="BU6654" i="7"/>
  <c r="BX6317" i="7"/>
  <c r="BO6317" i="7"/>
  <c r="BN7860" i="7"/>
  <c r="BR6317" i="7"/>
  <c r="BS6317" i="7" s="1"/>
  <c r="BT6317" i="7" s="1"/>
  <c r="BV6317" i="7"/>
  <c r="BW6317" i="7" s="1"/>
  <c r="BU6317" i="7"/>
  <c r="CY6764" i="7"/>
  <c r="DB6764" i="7" s="1"/>
  <c r="CT6764" i="7"/>
  <c r="CV6764" i="7" s="1"/>
  <c r="CS8307" i="7"/>
  <c r="CZ6764" i="7"/>
  <c r="BU6347" i="7"/>
  <c r="BN7890" i="7"/>
  <c r="BX6347" i="7"/>
  <c r="BR6347" i="7"/>
  <c r="BS6347" i="7" s="1"/>
  <c r="BT6347" i="7" s="1"/>
  <c r="BO6347" i="7"/>
  <c r="BV6347" i="7"/>
  <c r="BW6347" i="7" s="1"/>
  <c r="BV6348" i="7"/>
  <c r="BW6348" i="7" s="1"/>
  <c r="BU6348" i="7"/>
  <c r="BX6348" i="7"/>
  <c r="BO6348" i="7"/>
  <c r="BN7891" i="7"/>
  <c r="BR6348" i="7"/>
  <c r="BS6348" i="7" s="1"/>
  <c r="BT6348" i="7" s="1"/>
  <c r="DD5839" i="7"/>
  <c r="DE5839" i="7" s="1"/>
  <c r="CN3653" i="7"/>
  <c r="DD6791" i="7"/>
  <c r="DE6791" i="7" s="1"/>
  <c r="DD5489" i="7"/>
  <c r="DE5489" i="7" s="1"/>
  <c r="DD5393" i="7"/>
  <c r="DE5393" i="7" s="1"/>
  <c r="DD5671" i="7"/>
  <c r="DE5671" i="7" s="1"/>
  <c r="DD6891" i="7"/>
  <c r="DE6891" i="7" s="1"/>
  <c r="DD8689" i="7"/>
  <c r="DE8689" i="7" s="1"/>
  <c r="DD6756" i="7"/>
  <c r="DE6756" i="7" s="1"/>
  <c r="CN5478" i="7"/>
  <c r="CN5633" i="7"/>
  <c r="CN5142" i="7"/>
  <c r="CP5142" i="7" s="1"/>
  <c r="S513" i="7" s="1"/>
  <c r="CN3334" i="7"/>
  <c r="CP3334" i="7" s="1"/>
  <c r="R248" i="7" s="1"/>
  <c r="CN4918" i="7"/>
  <c r="CP4918" i="7" s="1"/>
  <c r="S289" i="7" s="1"/>
  <c r="CN4666" i="7"/>
  <c r="CP4666" i="7" s="1"/>
  <c r="S37" i="7" s="1"/>
  <c r="CN5054" i="7"/>
  <c r="CP5054" i="7" s="1"/>
  <c r="S425" i="7" s="1"/>
  <c r="CN6952" i="7"/>
  <c r="CN4096" i="7"/>
  <c r="CN5049" i="7"/>
  <c r="CP5049" i="7" s="1"/>
  <c r="S420" i="7" s="1"/>
  <c r="CN5024" i="7"/>
  <c r="CP5024" i="7" s="1"/>
  <c r="S395" i="7" s="1"/>
  <c r="CN5550" i="7"/>
  <c r="BZ5087" i="7"/>
  <c r="CA5087" i="7" s="1"/>
  <c r="CF5087" i="7" s="1"/>
  <c r="CJ5087" i="7" s="1"/>
  <c r="BY5087" i="7"/>
  <c r="CG5087" i="7" s="1"/>
  <c r="CK5087" i="7" s="1"/>
  <c r="DD5750" i="7"/>
  <c r="DE5750" i="7" s="1"/>
  <c r="DD4669" i="7"/>
  <c r="DE4669" i="7" s="1"/>
  <c r="DF4669" i="7" s="1"/>
  <c r="G40" i="7" s="1"/>
  <c r="CT7148" i="7"/>
  <c r="CV7148" i="7" s="1"/>
  <c r="CS8691" i="7"/>
  <c r="CZ7148" i="7"/>
  <c r="CY7148" i="7"/>
  <c r="DB7148" i="7" s="1"/>
  <c r="DD4826" i="7"/>
  <c r="DE4826" i="7" s="1"/>
  <c r="DF4826" i="7" s="1"/>
  <c r="G197" i="7" s="1"/>
  <c r="CT7228" i="7"/>
  <c r="CV7228" i="7" s="1"/>
  <c r="CS8771" i="7"/>
  <c r="CZ7228" i="7"/>
  <c r="CY7228" i="7"/>
  <c r="DB7228" i="7" s="1"/>
  <c r="BX6290" i="7"/>
  <c r="BN7833" i="7"/>
  <c r="BO6290" i="7"/>
  <c r="BV6290" i="7"/>
  <c r="BW6290" i="7" s="1"/>
  <c r="BU6290" i="7"/>
  <c r="BR6290" i="7"/>
  <c r="BS6290" i="7" s="1"/>
  <c r="BT6290" i="7" s="1"/>
  <c r="CG5578" i="7"/>
  <c r="CK5578" i="7" s="1"/>
  <c r="CN3206" i="7"/>
  <c r="CP3206" i="7" s="1"/>
  <c r="R120" i="7" s="1"/>
  <c r="BY5095" i="7"/>
  <c r="CG5095" i="7" s="1"/>
  <c r="CK5095" i="7" s="1"/>
  <c r="BZ5095" i="7"/>
  <c r="CA5095" i="7" s="1"/>
  <c r="CF5095" i="7" s="1"/>
  <c r="CJ5095" i="7" s="1"/>
  <c r="CS8606" i="7"/>
  <c r="CY7063" i="7"/>
  <c r="DB7063" i="7" s="1"/>
  <c r="CT7063" i="7"/>
  <c r="CV7063" i="7" s="1"/>
  <c r="CZ7063" i="7"/>
  <c r="BN7881" i="7"/>
  <c r="BX6338" i="7"/>
  <c r="BO6338" i="7"/>
  <c r="BV6338" i="7"/>
  <c r="BW6338" i="7" s="1"/>
  <c r="BU6338" i="7"/>
  <c r="BR6338" i="7"/>
  <c r="BS6338" i="7" s="1"/>
  <c r="BT6338" i="7" s="1"/>
  <c r="BY4685" i="7"/>
  <c r="CG4685" i="7" s="1"/>
  <c r="CK4685" i="7" s="1"/>
  <c r="BZ4685" i="7"/>
  <c r="CA4685" i="7" s="1"/>
  <c r="CF4685" i="7" s="1"/>
  <c r="CJ4685" i="7" s="1"/>
  <c r="BU7264" i="7"/>
  <c r="BX7264" i="7"/>
  <c r="BN8807" i="7"/>
  <c r="BO7264" i="7"/>
  <c r="BV7264" i="7"/>
  <c r="BW7264" i="7" s="1"/>
  <c r="BR7264" i="7"/>
  <c r="BS7264" i="7" s="1"/>
  <c r="BT7264" i="7" s="1"/>
  <c r="BR7272" i="7"/>
  <c r="BS7272" i="7" s="1"/>
  <c r="BT7272" i="7" s="1"/>
  <c r="BU7272" i="7"/>
  <c r="BN8815" i="7"/>
  <c r="BX7272" i="7"/>
  <c r="BO7272" i="7"/>
  <c r="BV7272" i="7"/>
  <c r="BW7272" i="7" s="1"/>
  <c r="CN4131" i="7"/>
  <c r="CF5793" i="7"/>
  <c r="CJ5793" i="7" s="1"/>
  <c r="BU6968" i="7"/>
  <c r="BR6968" i="7"/>
  <c r="BS6968" i="7" s="1"/>
  <c r="BT6968" i="7" s="1"/>
  <c r="BX6968" i="7"/>
  <c r="BN8511" i="7"/>
  <c r="BO6968" i="7"/>
  <c r="BV6968" i="7"/>
  <c r="BW6968" i="7" s="1"/>
  <c r="CF5465" i="7"/>
  <c r="CJ5465" i="7" s="1"/>
  <c r="BN8237" i="7"/>
  <c r="BU6694" i="7"/>
  <c r="BR6694" i="7"/>
  <c r="BS6694" i="7" s="1"/>
  <c r="BT6694" i="7" s="1"/>
  <c r="BX6694" i="7"/>
  <c r="BV6694" i="7"/>
  <c r="BW6694" i="7" s="1"/>
  <c r="BO6694" i="7"/>
  <c r="CS7952" i="7"/>
  <c r="CT6409" i="7"/>
  <c r="CV6409" i="7" s="1"/>
  <c r="CY6409" i="7"/>
  <c r="DB6409" i="7" s="1"/>
  <c r="CZ6409" i="7"/>
  <c r="BZ5457" i="7"/>
  <c r="CA5457" i="7" s="1"/>
  <c r="CF5457" i="7" s="1"/>
  <c r="CJ5457" i="7" s="1"/>
  <c r="BY5457" i="7"/>
  <c r="CG5457" i="7" s="1"/>
  <c r="CK5457" i="7" s="1"/>
  <c r="DD4863" i="7"/>
  <c r="DE4863" i="7" s="1"/>
  <c r="DF4863" i="7" s="1"/>
  <c r="G234" i="7" s="1"/>
  <c r="CN3668" i="7"/>
  <c r="CZ6321" i="7"/>
  <c r="CS7864" i="7"/>
  <c r="CT6321" i="7"/>
  <c r="CV6321" i="7" s="1"/>
  <c r="CY6321" i="7"/>
  <c r="DB6321" i="7" s="1"/>
  <c r="BO6275" i="7"/>
  <c r="BV6275" i="7"/>
  <c r="BW6275" i="7" s="1"/>
  <c r="BU6275" i="7"/>
  <c r="BN7818" i="7"/>
  <c r="BX6275" i="7"/>
  <c r="BR6275" i="7"/>
  <c r="BS6275" i="7" s="1"/>
  <c r="BT6275" i="7" s="1"/>
  <c r="DD7092" i="7"/>
  <c r="DE7092" i="7" s="1"/>
  <c r="CG4716" i="7"/>
  <c r="CK4716" i="7" s="1"/>
  <c r="CY6377" i="7"/>
  <c r="DB6377" i="7" s="1"/>
  <c r="CZ6377" i="7"/>
  <c r="CS7920" i="7"/>
  <c r="CT6377" i="7"/>
  <c r="CV6377" i="7" s="1"/>
  <c r="BZ4734" i="7"/>
  <c r="CA4734" i="7" s="1"/>
  <c r="CF4734" i="7" s="1"/>
  <c r="CJ4734" i="7" s="1"/>
  <c r="BY4734" i="7"/>
  <c r="CG4734" i="7" s="1"/>
  <c r="CK4734" i="7" s="1"/>
  <c r="BN8409" i="7"/>
  <c r="BX6866" i="7"/>
  <c r="BO6866" i="7"/>
  <c r="BV6866" i="7"/>
  <c r="BW6866" i="7" s="1"/>
  <c r="BR6866" i="7"/>
  <c r="BS6866" i="7" s="1"/>
  <c r="BT6866" i="7" s="1"/>
  <c r="BU6866" i="7"/>
  <c r="BX6226" i="7"/>
  <c r="BN7769" i="7"/>
  <c r="BO6226" i="7"/>
  <c r="BV6226" i="7"/>
  <c r="BW6226" i="7" s="1"/>
  <c r="BU6226" i="7"/>
  <c r="BR6226" i="7"/>
  <c r="BS6226" i="7" s="1"/>
  <c r="BT6226" i="7" s="1"/>
  <c r="DD4701" i="7"/>
  <c r="DE4701" i="7" s="1"/>
  <c r="DF4701" i="7" s="1"/>
  <c r="G72" i="7" s="1"/>
  <c r="CT6874" i="7"/>
  <c r="CV6874" i="7" s="1"/>
  <c r="CZ6874" i="7"/>
  <c r="CS8417" i="7"/>
  <c r="CY6874" i="7"/>
  <c r="DB6874" i="7" s="1"/>
  <c r="CT6225" i="7"/>
  <c r="CV6225" i="7" s="1"/>
  <c r="CS7768" i="7"/>
  <c r="CY6225" i="7"/>
  <c r="DB6225" i="7" s="1"/>
  <c r="CZ6225" i="7"/>
  <c r="BY4763" i="7"/>
  <c r="CG4763" i="7" s="1"/>
  <c r="CK4763" i="7" s="1"/>
  <c r="BZ4763" i="7"/>
  <c r="CA4763" i="7" s="1"/>
  <c r="CF4763" i="7" s="1"/>
  <c r="CJ4763" i="7" s="1"/>
  <c r="BO6824" i="7"/>
  <c r="BV6824" i="7"/>
  <c r="BW6824" i="7" s="1"/>
  <c r="BU6824" i="7"/>
  <c r="BR6824" i="7"/>
  <c r="BS6824" i="7" s="1"/>
  <c r="BT6824" i="7" s="1"/>
  <c r="BX6824" i="7"/>
  <c r="BN8367" i="7"/>
  <c r="CG5653" i="7"/>
  <c r="CK5653" i="7" s="1"/>
  <c r="CF5653" i="7"/>
  <c r="CJ5653" i="7" s="1"/>
  <c r="CN5653" i="7" s="1"/>
  <c r="BV6194" i="7"/>
  <c r="BW6194" i="7" s="1"/>
  <c r="BN7737" i="7"/>
  <c r="BR6194" i="7"/>
  <c r="BS6194" i="7" s="1"/>
  <c r="BT6194" i="7" s="1"/>
  <c r="BX6194" i="7"/>
  <c r="BU6194" i="7"/>
  <c r="BO6194" i="7"/>
  <c r="CN3108" i="7"/>
  <c r="CP3108" i="7" s="1"/>
  <c r="R22" i="7" s="1"/>
  <c r="BZ4651" i="7"/>
  <c r="CA4651" i="7" s="1"/>
  <c r="CF4651" i="7" s="1"/>
  <c r="CJ4651" i="7" s="1"/>
  <c r="BY4651" i="7"/>
  <c r="CG4651" i="7" s="1"/>
  <c r="CK4651" i="7" s="1"/>
  <c r="CN3324" i="7"/>
  <c r="CP3324" i="7" s="1"/>
  <c r="R238" i="7" s="1"/>
  <c r="DD5596" i="7"/>
  <c r="DE5596" i="7" s="1"/>
  <c r="DD5788" i="7"/>
  <c r="DE5788" i="7" s="1"/>
  <c r="CN3901" i="7"/>
  <c r="CN3276" i="7"/>
  <c r="CP3276" i="7" s="1"/>
  <c r="R190" i="7" s="1"/>
  <c r="CN4137" i="7"/>
  <c r="CN3898" i="7"/>
  <c r="CN5121" i="7"/>
  <c r="CP5121" i="7" s="1"/>
  <c r="S492" i="7" s="1"/>
  <c r="CN5078" i="7"/>
  <c r="CP5078" i="7" s="1"/>
  <c r="S449" i="7" s="1"/>
  <c r="CN3748" i="7"/>
  <c r="CN4831" i="7"/>
  <c r="CP4831" i="7" s="1"/>
  <c r="S202" i="7" s="1"/>
  <c r="CN5638" i="7"/>
  <c r="DD5628" i="7"/>
  <c r="DE5628" i="7" s="1"/>
  <c r="DD5513" i="7"/>
  <c r="DE5513" i="7" s="1"/>
  <c r="CN3396" i="7"/>
  <c r="CP3396" i="7" s="1"/>
  <c r="R310" i="7" s="1"/>
  <c r="DD7070" i="7"/>
  <c r="DE7070" i="7" s="1"/>
  <c r="CN3550" i="7"/>
  <c r="CP3550" i="7" s="1"/>
  <c r="R464" i="7" s="1"/>
  <c r="CN5192" i="7"/>
  <c r="CN5147" i="7"/>
  <c r="CP5147" i="7" s="1"/>
  <c r="S518" i="7" s="1"/>
  <c r="DD6498" i="7"/>
  <c r="DE6498" i="7" s="1"/>
  <c r="DF6498" i="7" s="1"/>
  <c r="H326" i="7" s="1"/>
  <c r="CN5221" i="7"/>
  <c r="CN5810" i="7"/>
  <c r="DD4877" i="7"/>
  <c r="DE4877" i="7" s="1"/>
  <c r="DF4877" i="7" s="1"/>
  <c r="G248" i="7" s="1"/>
  <c r="CN3843" i="7"/>
  <c r="CN6726" i="7"/>
  <c r="CN3537" i="7"/>
  <c r="CP3537" i="7" s="1"/>
  <c r="R451" i="7" s="1"/>
  <c r="DD6538" i="7"/>
  <c r="DE6538" i="7" s="1"/>
  <c r="DF6538" i="7" s="1"/>
  <c r="H366" i="7" s="1"/>
  <c r="CN5009" i="7"/>
  <c r="CP5009" i="7" s="1"/>
  <c r="S380" i="7" s="1"/>
  <c r="DD6669" i="7"/>
  <c r="DE6669" i="7" s="1"/>
  <c r="DF6669" i="7" s="1"/>
  <c r="H497" i="7" s="1"/>
  <c r="CN5731" i="7"/>
  <c r="DD8037" i="7"/>
  <c r="DE8037" i="7" s="1"/>
  <c r="DF8037" i="7" s="1"/>
  <c r="I322" i="7" s="1"/>
  <c r="CN4081" i="7"/>
  <c r="CN3342" i="7"/>
  <c r="CP3342" i="7" s="1"/>
  <c r="R256" i="7" s="1"/>
  <c r="CN3861" i="7"/>
  <c r="CN5614" i="7"/>
  <c r="CN4104" i="7"/>
  <c r="CN3185" i="7"/>
  <c r="CP3185" i="7" s="1"/>
  <c r="R99" i="7" s="1"/>
  <c r="CN5673" i="7"/>
  <c r="CN4839" i="7"/>
  <c r="CP4839" i="7" s="1"/>
  <c r="S210" i="7" s="1"/>
  <c r="CN3382" i="7"/>
  <c r="CP3382" i="7" s="1"/>
  <c r="R296" i="7" s="1"/>
  <c r="CN5486" i="7"/>
  <c r="DD5141" i="7"/>
  <c r="DE5141" i="7" s="1"/>
  <c r="DF5141" i="7" s="1"/>
  <c r="G512" i="7" s="1"/>
  <c r="CN3937" i="7"/>
  <c r="CN3300" i="7"/>
  <c r="CP3300" i="7" s="1"/>
  <c r="R214" i="7" s="1"/>
  <c r="CN6339" i="7"/>
  <c r="CP6339" i="7" s="1"/>
  <c r="T167" i="7" s="1"/>
  <c r="CN4887" i="7"/>
  <c r="CP4887" i="7" s="1"/>
  <c r="S258" i="7" s="1"/>
  <c r="DD5053" i="7"/>
  <c r="DE5053" i="7" s="1"/>
  <c r="DF5053" i="7" s="1"/>
  <c r="G424" i="7" s="1"/>
  <c r="DD6729" i="7"/>
  <c r="DE6729" i="7" s="1"/>
  <c r="DD5436" i="7"/>
  <c r="DE5436" i="7" s="1"/>
  <c r="CN4938" i="7"/>
  <c r="CP4938" i="7" s="1"/>
  <c r="S309" i="7" s="1"/>
  <c r="DD4880" i="7"/>
  <c r="DE4880" i="7" s="1"/>
  <c r="DF4880" i="7" s="1"/>
  <c r="G251" i="7" s="1"/>
  <c r="CN3637" i="7"/>
  <c r="CN5701" i="7"/>
  <c r="CN3981" i="7"/>
  <c r="DD5165" i="7"/>
  <c r="DE5165" i="7" s="1"/>
  <c r="CN5057" i="7"/>
  <c r="CP5057" i="7" s="1"/>
  <c r="S428" i="7" s="1"/>
  <c r="DD6935" i="7"/>
  <c r="DE6935" i="7" s="1"/>
  <c r="DD7186" i="7"/>
  <c r="DE7186" i="7" s="1"/>
  <c r="CN4807" i="7"/>
  <c r="CP4807" i="7" s="1"/>
  <c r="S178" i="7" s="1"/>
  <c r="CN5598" i="7"/>
  <c r="CN3266" i="7"/>
  <c r="CP3266" i="7" s="1"/>
  <c r="R180" i="7" s="1"/>
  <c r="DD7153" i="7"/>
  <c r="DE7153" i="7" s="1"/>
  <c r="DD6837" i="7"/>
  <c r="DE6837" i="7" s="1"/>
  <c r="CN3348" i="7"/>
  <c r="CP3348" i="7" s="1"/>
  <c r="R262" i="7" s="1"/>
  <c r="DD8827" i="7"/>
  <c r="DE8827" i="7" s="1"/>
  <c r="DD6701" i="7"/>
  <c r="DE6701" i="7" s="1"/>
  <c r="CN5162" i="7"/>
  <c r="DD7360" i="7"/>
  <c r="DE7360" i="7" s="1"/>
  <c r="DD7113" i="7"/>
  <c r="DE7113" i="7" s="1"/>
  <c r="CN5459" i="7"/>
  <c r="DD8683" i="7"/>
  <c r="DE8683" i="7" s="1"/>
  <c r="DD7162" i="7"/>
  <c r="DE7162" i="7" s="1"/>
  <c r="DD8383" i="7"/>
  <c r="DE8383" i="7" s="1"/>
  <c r="CN4912" i="7"/>
  <c r="CP4912" i="7" s="1"/>
  <c r="S283" i="7" s="1"/>
  <c r="CN4897" i="7"/>
  <c r="CP4897" i="7" s="1"/>
  <c r="S268" i="7" s="1"/>
  <c r="CN3414" i="7"/>
  <c r="CP3414" i="7" s="1"/>
  <c r="R328" i="7" s="1"/>
  <c r="CN5059" i="7"/>
  <c r="CP5059" i="7" s="1"/>
  <c r="S430" i="7" s="1"/>
  <c r="CN5838" i="7"/>
  <c r="CN3824" i="7"/>
  <c r="CN3446" i="7"/>
  <c r="CP3446" i="7" s="1"/>
  <c r="R360" i="7" s="1"/>
  <c r="CN3933" i="7"/>
  <c r="CN3210" i="7"/>
  <c r="CP3210" i="7" s="1"/>
  <c r="R124" i="7" s="1"/>
  <c r="CN5185" i="7"/>
  <c r="CN4056" i="7"/>
  <c r="CN4233" i="7"/>
  <c r="CN4089" i="7"/>
  <c r="CN5038" i="7"/>
  <c r="CP5038" i="7" s="1"/>
  <c r="S409" i="7" s="1"/>
  <c r="CN3973" i="7"/>
  <c r="CN3249" i="7"/>
  <c r="CP3249" i="7" s="1"/>
  <c r="R163" i="7" s="1"/>
  <c r="CN5240" i="7"/>
  <c r="CN4834" i="7"/>
  <c r="CP4834" i="7" s="1"/>
  <c r="S205" i="7" s="1"/>
  <c r="CN4928" i="7"/>
  <c r="CP4928" i="7" s="1"/>
  <c r="S299" i="7" s="1"/>
  <c r="DD6453" i="7"/>
  <c r="DE6453" i="7" s="1"/>
  <c r="DF6453" i="7" s="1"/>
  <c r="H281" i="7" s="1"/>
  <c r="CN5774" i="7"/>
  <c r="CN3518" i="7"/>
  <c r="CP3518" i="7" s="1"/>
  <c r="R432" i="7" s="1"/>
  <c r="CN5547" i="7"/>
  <c r="CN5549" i="7"/>
  <c r="CN5357" i="7"/>
  <c r="DD5711" i="7"/>
  <c r="DE5711" i="7" s="1"/>
  <c r="CN3557" i="7"/>
  <c r="CP3557" i="7" s="1"/>
  <c r="R471" i="7" s="1"/>
  <c r="DD4939" i="7"/>
  <c r="DE4939" i="7" s="1"/>
  <c r="DF4939" i="7" s="1"/>
  <c r="G310" i="7" s="1"/>
  <c r="CN5423" i="7"/>
  <c r="CN5494" i="7"/>
  <c r="DD8660" i="7"/>
  <c r="DE8660" i="7" s="1"/>
  <c r="CN4201" i="7"/>
  <c r="DD8507" i="7"/>
  <c r="DE8507" i="7" s="1"/>
  <c r="DD5768" i="7"/>
  <c r="DE5768" i="7" s="1"/>
  <c r="CN5218" i="7"/>
  <c r="DD5005" i="7"/>
  <c r="DE5005" i="7" s="1"/>
  <c r="DF5005" i="7" s="1"/>
  <c r="G376" i="7" s="1"/>
  <c r="CN4775" i="7"/>
  <c r="CP4775" i="7" s="1"/>
  <c r="S146" i="7" s="1"/>
  <c r="CN4830" i="7"/>
  <c r="CP4830" i="7" s="1"/>
  <c r="S201" i="7" s="1"/>
  <c r="CN5447" i="7"/>
  <c r="CN3760" i="7"/>
  <c r="DD6214" i="7"/>
  <c r="DE6214" i="7" s="1"/>
  <c r="DF6214" i="7" s="1"/>
  <c r="H42" i="7" s="1"/>
  <c r="DD5599" i="7"/>
  <c r="DE5599" i="7" s="1"/>
  <c r="CN4009" i="7"/>
  <c r="CN4932" i="7"/>
  <c r="CP4932" i="7" s="1"/>
  <c r="S303" i="7" s="1"/>
  <c r="CN3217" i="7"/>
  <c r="CP3217" i="7" s="1"/>
  <c r="R131" i="7" s="1"/>
  <c r="DD6714" i="7"/>
  <c r="DE6714" i="7" s="1"/>
  <c r="DD4785" i="7"/>
  <c r="DE4785" i="7" s="1"/>
  <c r="DF4785" i="7" s="1"/>
  <c r="G156" i="7" s="1"/>
  <c r="DD5291" i="7"/>
  <c r="DE5291" i="7" s="1"/>
  <c r="DD7330" i="7"/>
  <c r="DE7330" i="7" s="1"/>
  <c r="DD5500" i="7"/>
  <c r="DE5500" i="7" s="1"/>
  <c r="CN5802" i="7"/>
  <c r="CN3250" i="7"/>
  <c r="CP3250" i="7" s="1"/>
  <c r="R164" i="7" s="1"/>
  <c r="CN5201" i="7"/>
  <c r="DD6811" i="7"/>
  <c r="DE6811" i="7" s="1"/>
  <c r="CN4836" i="7"/>
  <c r="CP4836" i="7" s="1"/>
  <c r="S207" i="7" s="1"/>
  <c r="DD6239" i="7"/>
  <c r="DE6239" i="7" s="1"/>
  <c r="DF6239" i="7" s="1"/>
  <c r="H67" i="7" s="1"/>
  <c r="DD5800" i="7"/>
  <c r="DE5800" i="7" s="1"/>
  <c r="DD8379" i="7"/>
  <c r="DE8379" i="7" s="1"/>
  <c r="DD5564" i="7"/>
  <c r="DE5564" i="7" s="1"/>
  <c r="DD6880" i="7"/>
  <c r="DE6880" i="7" s="1"/>
  <c r="DD6269" i="7"/>
  <c r="DE6269" i="7" s="1"/>
  <c r="DF6269" i="7" s="1"/>
  <c r="H97" i="7" s="1"/>
  <c r="DD7264" i="7"/>
  <c r="DE7264" i="7" s="1"/>
  <c r="DD6963" i="7"/>
  <c r="DE6963" i="7" s="1"/>
  <c r="DD5173" i="7"/>
  <c r="DE5173" i="7" s="1"/>
  <c r="DD7793" i="7"/>
  <c r="DE7793" i="7" s="1"/>
  <c r="DF7793" i="7" s="1"/>
  <c r="I78" i="7" s="1"/>
  <c r="DD7000" i="7"/>
  <c r="DE7000" i="7" s="1"/>
  <c r="DD5416" i="7"/>
  <c r="DE5416" i="7" s="1"/>
  <c r="CN4992" i="7"/>
  <c r="CP4992" i="7" s="1"/>
  <c r="S363" i="7" s="1"/>
  <c r="CN5003" i="7"/>
  <c r="CP5003" i="7" s="1"/>
  <c r="S374" i="7" s="1"/>
  <c r="CN5411" i="7"/>
  <c r="CN5178" i="7"/>
  <c r="CN5193" i="7"/>
  <c r="CN5684" i="7"/>
  <c r="CN3755" i="7"/>
  <c r="CN6243" i="7"/>
  <c r="CP6243" i="7" s="1"/>
  <c r="T71" i="7" s="1"/>
  <c r="CN4025" i="7"/>
  <c r="CN5332" i="7"/>
  <c r="CN3275" i="7"/>
  <c r="CP3275" i="7" s="1"/>
  <c r="R189" i="7" s="1"/>
  <c r="DD4848" i="7"/>
  <c r="DE4848" i="7" s="1"/>
  <c r="DF4848" i="7" s="1"/>
  <c r="G219" i="7" s="1"/>
  <c r="CN4193" i="7"/>
  <c r="CN4922" i="7"/>
  <c r="CP4922" i="7" s="1"/>
  <c r="S293" i="7" s="1"/>
  <c r="CN3566" i="7"/>
  <c r="CP3566" i="7" s="1"/>
  <c r="R480" i="7" s="1"/>
  <c r="CN3629" i="7"/>
  <c r="CN3621" i="7"/>
  <c r="CN3380" i="7"/>
  <c r="CP3380" i="7" s="1"/>
  <c r="R294" i="7" s="1"/>
  <c r="CN5460" i="7"/>
  <c r="CN6583" i="7"/>
  <c r="CP6583" i="7" s="1"/>
  <c r="T411" i="7" s="1"/>
  <c r="DD6443" i="7"/>
  <c r="DE6443" i="7" s="1"/>
  <c r="DF6443" i="7" s="1"/>
  <c r="H271" i="7" s="1"/>
  <c r="DD4989" i="7"/>
  <c r="DE4989" i="7" s="1"/>
  <c r="DF4989" i="7" s="1"/>
  <c r="G360" i="7" s="1"/>
  <c r="DD7125" i="7"/>
  <c r="DE7125" i="7" s="1"/>
  <c r="DD5172" i="7"/>
  <c r="DE5172" i="7" s="1"/>
  <c r="DD8755" i="7"/>
  <c r="DE8755" i="7" s="1"/>
  <c r="DD7060" i="7"/>
  <c r="DE7060" i="7" s="1"/>
  <c r="DD7967" i="7"/>
  <c r="DE7967" i="7" s="1"/>
  <c r="DF7967" i="7" s="1"/>
  <c r="I252" i="7" s="1"/>
  <c r="CN3598" i="7"/>
  <c r="CP3598" i="7" s="1"/>
  <c r="R512" i="7" s="1"/>
  <c r="CN3218" i="7"/>
  <c r="CP3218" i="7" s="1"/>
  <c r="R132" i="7" s="1"/>
  <c r="CN3987" i="7"/>
  <c r="DD8466" i="7"/>
  <c r="DE8466" i="7" s="1"/>
  <c r="CN4842" i="7"/>
  <c r="CP4842" i="7" s="1"/>
  <c r="S213" i="7" s="1"/>
  <c r="DD5848" i="7"/>
  <c r="DE5848" i="7" s="1"/>
  <c r="DD7090" i="7"/>
  <c r="DE7090" i="7" s="1"/>
  <c r="DD5255" i="7"/>
  <c r="DE5255" i="7" s="1"/>
  <c r="DD4821" i="7"/>
  <c r="DE4821" i="7" s="1"/>
  <c r="DF4821" i="7" s="1"/>
  <c r="G192" i="7" s="1"/>
  <c r="DD5648" i="7"/>
  <c r="DE5648" i="7" s="1"/>
  <c r="DD8612" i="7"/>
  <c r="DE8612" i="7" s="1"/>
  <c r="CN4256" i="7"/>
  <c r="CN3406" i="7"/>
  <c r="CP3406" i="7" s="1"/>
  <c r="R320" i="7" s="1"/>
  <c r="CN3773" i="7"/>
  <c r="CN5529" i="7"/>
  <c r="DD6334" i="7"/>
  <c r="DE6334" i="7" s="1"/>
  <c r="DF6334" i="7" s="1"/>
  <c r="H162" i="7" s="1"/>
  <c r="CN3669" i="7"/>
  <c r="CN5545" i="7"/>
  <c r="DD5444" i="7"/>
  <c r="DE5444" i="7" s="1"/>
  <c r="CN5660" i="7"/>
  <c r="CN5769" i="7"/>
  <c r="DD5815" i="7"/>
  <c r="DE5815" i="7" s="1"/>
  <c r="CN5466" i="7"/>
  <c r="CN5136" i="7"/>
  <c r="CP5136" i="7" s="1"/>
  <c r="S507" i="7" s="1"/>
  <c r="DD6510" i="7"/>
  <c r="DE6510" i="7" s="1"/>
  <c r="DF6510" i="7" s="1"/>
  <c r="H338" i="7" s="1"/>
  <c r="CN5654" i="7"/>
  <c r="DD5591" i="7"/>
  <c r="DE5591" i="7" s="1"/>
  <c r="CN5310" i="7"/>
  <c r="CN4871" i="7"/>
  <c r="CP4871" i="7" s="1"/>
  <c r="S242" i="7" s="1"/>
  <c r="CN5798" i="7"/>
  <c r="DD5735" i="7"/>
  <c r="DE5735" i="7" s="1"/>
  <c r="DD5783" i="7"/>
  <c r="DE5783" i="7" s="1"/>
  <c r="DD5720" i="7"/>
  <c r="DE5720" i="7" s="1"/>
  <c r="DD6815" i="7"/>
  <c r="DE6815" i="7" s="1"/>
  <c r="DD8539" i="7"/>
  <c r="DE8539" i="7" s="1"/>
  <c r="DD6467" i="7"/>
  <c r="DE6467" i="7" s="1"/>
  <c r="DF6467" i="7" s="1"/>
  <c r="H295" i="7" s="1"/>
  <c r="CN5511" i="7"/>
  <c r="DD7210" i="7"/>
  <c r="DE7210" i="7" s="1"/>
  <c r="DD6357" i="7"/>
  <c r="DE6357" i="7" s="1"/>
  <c r="DF6357" i="7" s="1"/>
  <c r="H185" i="7" s="1"/>
  <c r="DD7031" i="7"/>
  <c r="DE7031" i="7" s="1"/>
  <c r="DD6883" i="7"/>
  <c r="DE6883" i="7" s="1"/>
  <c r="DD5759" i="7"/>
  <c r="DE5759" i="7" s="1"/>
  <c r="CN3613" i="7"/>
  <c r="CN5722" i="7"/>
  <c r="CN5755" i="7"/>
  <c r="CN5406" i="7"/>
  <c r="CN4999" i="7"/>
  <c r="CP4999" i="7" s="1"/>
  <c r="S370" i="7" s="1"/>
  <c r="CN5779" i="7"/>
  <c r="DD5553" i="7"/>
  <c r="DE5553" i="7" s="1"/>
  <c r="CN6245" i="7"/>
  <c r="CP6245" i="7" s="1"/>
  <c r="T73" i="7" s="1"/>
  <c r="CN3810" i="7"/>
  <c r="CN6210" i="7"/>
  <c r="CP6210" i="7" s="1"/>
  <c r="T38" i="7" s="1"/>
  <c r="CN5455" i="7"/>
  <c r="CN5440" i="7"/>
  <c r="CN5796" i="7"/>
  <c r="CN4884" i="7"/>
  <c r="CP4884" i="7" s="1"/>
  <c r="S255" i="7" s="1"/>
  <c r="CN5195" i="7"/>
  <c r="DD4976" i="7"/>
  <c r="DE4976" i="7" s="1"/>
  <c r="DF4976" i="7" s="1"/>
  <c r="G347" i="7" s="1"/>
  <c r="CN3816" i="7"/>
  <c r="DD7361" i="7"/>
  <c r="DE7361" i="7" s="1"/>
  <c r="DD6621" i="7"/>
  <c r="DE6621" i="7" s="1"/>
  <c r="DF6621" i="7" s="1"/>
  <c r="H449" i="7" s="1"/>
  <c r="DD5804" i="7"/>
  <c r="DE5804" i="7" s="1"/>
  <c r="CN5781" i="7"/>
  <c r="CN5564" i="7"/>
  <c r="CN5055" i="7"/>
  <c r="CP5055" i="7" s="1"/>
  <c r="S426" i="7" s="1"/>
  <c r="CN5772" i="7"/>
  <c r="CN4810" i="7"/>
  <c r="CP4810" i="7" s="1"/>
  <c r="S181" i="7" s="1"/>
  <c r="CN3145" i="7"/>
  <c r="CP3145" i="7" s="1"/>
  <c r="R59" i="7" s="1"/>
  <c r="CN5446" i="7"/>
  <c r="CN5287" i="7"/>
  <c r="CN5062" i="7"/>
  <c r="CP5062" i="7" s="1"/>
  <c r="S433" i="7" s="1"/>
  <c r="CN5251" i="7"/>
  <c r="CN5782" i="7"/>
  <c r="DD6356" i="7"/>
  <c r="DE6356" i="7" s="1"/>
  <c r="DF6356" i="7" s="1"/>
  <c r="H184" i="7" s="1"/>
  <c r="DD4801" i="7"/>
  <c r="DE4801" i="7" s="1"/>
  <c r="DF4801" i="7" s="1"/>
  <c r="G172" i="7" s="1"/>
  <c r="CN4855" i="7"/>
  <c r="CP4855" i="7" s="1"/>
  <c r="S226" i="7" s="1"/>
  <c r="CN4854" i="7"/>
  <c r="CP4854" i="7" s="1"/>
  <c r="S225" i="7" s="1"/>
  <c r="CN4136" i="7"/>
  <c r="CN3731" i="7"/>
  <c r="CN4184" i="7"/>
  <c r="CN4987" i="7"/>
  <c r="CP4987" i="7" s="1"/>
  <c r="S358" i="7" s="1"/>
  <c r="DD6323" i="7"/>
  <c r="DE6323" i="7" s="1"/>
  <c r="DF6323" i="7" s="1"/>
  <c r="H151" i="7" s="1"/>
  <c r="CN5422" i="7"/>
  <c r="CN5732" i="7"/>
  <c r="CN5454" i="7"/>
  <c r="CN5389" i="7"/>
  <c r="DD6774" i="7"/>
  <c r="DE6774" i="7" s="1"/>
  <c r="CN8519" i="7"/>
  <c r="CN7096" i="7"/>
  <c r="DD5692" i="7"/>
  <c r="DE5692" i="7" s="1"/>
  <c r="DD6324" i="7"/>
  <c r="DE6324" i="7" s="1"/>
  <c r="DF6324" i="7" s="1"/>
  <c r="H152" i="7" s="1"/>
  <c r="DD6283" i="7"/>
  <c r="DE6283" i="7" s="1"/>
  <c r="DF6283" i="7" s="1"/>
  <c r="H111" i="7" s="1"/>
  <c r="CN4217" i="7"/>
  <c r="DD7841" i="7"/>
  <c r="DE7841" i="7" s="1"/>
  <c r="DF7841" i="7" s="1"/>
  <c r="I126" i="7" s="1"/>
  <c r="CN5222" i="7"/>
  <c r="CN3121" i="7"/>
  <c r="CP3121" i="7" s="1"/>
  <c r="R35" i="7" s="1"/>
  <c r="DD6359" i="7"/>
  <c r="DE6359" i="7" s="1"/>
  <c r="DF6359" i="7" s="1"/>
  <c r="H187" i="7" s="1"/>
  <c r="CN5044" i="7"/>
  <c r="CP5044" i="7" s="1"/>
  <c r="S415" i="7" s="1"/>
  <c r="DD6722" i="7"/>
  <c r="DE6722" i="7" s="1"/>
  <c r="DD7320" i="7"/>
  <c r="DE7320" i="7" s="1"/>
  <c r="DD6547" i="7"/>
  <c r="DE6547" i="7" s="1"/>
  <c r="DF6547" i="7" s="1"/>
  <c r="H375" i="7" s="1"/>
  <c r="DD7011" i="7"/>
  <c r="DE7011" i="7" s="1"/>
  <c r="DD7298" i="7"/>
  <c r="DE7298" i="7" s="1"/>
  <c r="CN5022" i="7"/>
  <c r="CP5022" i="7" s="1"/>
  <c r="S393" i="7" s="1"/>
  <c r="DD7384" i="7"/>
  <c r="DE7384" i="7" s="1"/>
  <c r="CN4216" i="7"/>
  <c r="CN5668" i="7"/>
  <c r="DD7865" i="7"/>
  <c r="DE7865" i="7" s="1"/>
  <c r="DF7865" i="7" s="1"/>
  <c r="I150" i="7" s="1"/>
  <c r="CN5611" i="7"/>
  <c r="DD6616" i="7"/>
  <c r="DE6616" i="7" s="1"/>
  <c r="DF6616" i="7" s="1"/>
  <c r="H444" i="7" s="1"/>
  <c r="DD7392" i="7"/>
  <c r="DE7392" i="7" s="1"/>
  <c r="CN5169" i="7"/>
  <c r="CN4273" i="7"/>
  <c r="CN5302" i="7"/>
  <c r="DD6807" i="7"/>
  <c r="DE6807" i="7" s="1"/>
  <c r="DD6445" i="7"/>
  <c r="DE6445" i="7" s="1"/>
  <c r="DF6445" i="7" s="1"/>
  <c r="H273" i="7" s="1"/>
  <c r="DD5657" i="7"/>
  <c r="DE5657" i="7" s="1"/>
  <c r="DD6197" i="7"/>
  <c r="DE6197" i="7" s="1"/>
  <c r="DF6197" i="7" s="1"/>
  <c r="H25" i="7" s="1"/>
  <c r="CN5153" i="7"/>
  <c r="DD8029" i="7"/>
  <c r="DE8029" i="7" s="1"/>
  <c r="DF8029" i="7" s="1"/>
  <c r="I314" i="7" s="1"/>
  <c r="CN4863" i="7"/>
  <c r="CP4863" i="7" s="1"/>
  <c r="S234" i="7" s="1"/>
  <c r="DD6796" i="7"/>
  <c r="DE6796" i="7" s="1"/>
  <c r="DD6785" i="7"/>
  <c r="DE6785" i="7" s="1"/>
  <c r="DD4899" i="7"/>
  <c r="DE4899" i="7" s="1"/>
  <c r="DF4899" i="7" s="1"/>
  <c r="G270" i="7" s="1"/>
  <c r="DD6427" i="7"/>
  <c r="DE6427" i="7" s="1"/>
  <c r="DF6427" i="7" s="1"/>
  <c r="H255" i="7" s="1"/>
  <c r="CN5836" i="7"/>
  <c r="CN5620" i="7"/>
  <c r="CN5603" i="7"/>
  <c r="CN4916" i="7"/>
  <c r="CP4916" i="7" s="1"/>
  <c r="S287" i="7" s="1"/>
  <c r="CN3569" i="7"/>
  <c r="CP3569" i="7" s="1"/>
  <c r="R483" i="7" s="1"/>
  <c r="CN4865" i="7"/>
  <c r="CP4865" i="7" s="1"/>
  <c r="S236" i="7" s="1"/>
  <c r="CN3201" i="7"/>
  <c r="CP3201" i="7" s="1"/>
  <c r="R115" i="7" s="1"/>
  <c r="CN5258" i="7"/>
  <c r="CN5756" i="7"/>
  <c r="CN4232" i="7"/>
  <c r="CN5726" i="7"/>
  <c r="DD4809" i="7"/>
  <c r="DE4809" i="7" s="1"/>
  <c r="DF4809" i="7" s="1"/>
  <c r="G180" i="7" s="1"/>
  <c r="CN3606" i="7"/>
  <c r="CP3606" i="7" s="1"/>
  <c r="R520" i="7" s="1"/>
  <c r="CN5176" i="7"/>
  <c r="CN5702" i="7"/>
  <c r="CN3622" i="7"/>
  <c r="CN6733" i="7"/>
  <c r="CN5740" i="7"/>
  <c r="CN5017" i="7"/>
  <c r="CP5017" i="7" s="1"/>
  <c r="S388" i="7" s="1"/>
  <c r="CN5312" i="7"/>
  <c r="CN3787" i="7"/>
  <c r="CN5126" i="7"/>
  <c r="CP5126" i="7" s="1"/>
  <c r="S497" i="7" s="1"/>
  <c r="CN5373" i="7"/>
  <c r="DD6587" i="7"/>
  <c r="DE6587" i="7" s="1"/>
  <c r="DF6587" i="7" s="1"/>
  <c r="H415" i="7" s="1"/>
  <c r="CN4032" i="7"/>
  <c r="DD5796" i="7"/>
  <c r="DE5796" i="7" s="1"/>
  <c r="CN5268" i="7"/>
  <c r="CN5609" i="7"/>
  <c r="CN3661" i="7"/>
  <c r="DD7097" i="7"/>
  <c r="DE7097" i="7" s="1"/>
  <c r="CN5561" i="7"/>
  <c r="CN5477" i="7"/>
  <c r="DD5696" i="7"/>
  <c r="DE5696" i="7" s="1"/>
  <c r="CN4072" i="7"/>
  <c r="DD5324" i="7"/>
  <c r="DE5324" i="7" s="1"/>
  <c r="DD5508" i="7"/>
  <c r="DE5508" i="7" s="1"/>
  <c r="CN7145" i="7"/>
  <c r="CN4112" i="7"/>
  <c r="CN3358" i="7"/>
  <c r="CP3358" i="7" s="1"/>
  <c r="R272" i="7" s="1"/>
  <c r="CN4048" i="7"/>
  <c r="DD6262" i="7"/>
  <c r="DE6262" i="7" s="1"/>
  <c r="DF6262" i="7" s="1"/>
  <c r="H90" i="7" s="1"/>
  <c r="CN4864" i="7"/>
  <c r="CP4864" i="7" s="1"/>
  <c r="S235" i="7" s="1"/>
  <c r="CN3976" i="7"/>
  <c r="CN4850" i="7"/>
  <c r="CP4850" i="7" s="1"/>
  <c r="S221" i="7" s="1"/>
  <c r="CN3802" i="7"/>
  <c r="CN3542" i="7"/>
  <c r="CP3542" i="7" s="1"/>
  <c r="R456" i="7" s="1"/>
  <c r="DD8528" i="7"/>
  <c r="DE8528" i="7" s="1"/>
  <c r="CN3278" i="7"/>
  <c r="CP3278" i="7" s="1"/>
  <c r="R192" i="7" s="1"/>
  <c r="CN5297" i="7"/>
  <c r="CN3242" i="7"/>
  <c r="CP3242" i="7" s="1"/>
  <c r="R156" i="7" s="1"/>
  <c r="CN3858" i="7"/>
  <c r="CN5730" i="7"/>
  <c r="CN5491" i="7"/>
  <c r="DD6594" i="7"/>
  <c r="DE6594" i="7" s="1"/>
  <c r="DF6594" i="7" s="1"/>
  <c r="H422" i="7" s="1"/>
  <c r="DD6630" i="7"/>
  <c r="DE6630" i="7" s="1"/>
  <c r="DF6630" i="7" s="1"/>
  <c r="H458" i="7" s="1"/>
  <c r="DD7189" i="7"/>
  <c r="DE7189" i="7" s="1"/>
  <c r="DD7296" i="7"/>
  <c r="DE7296" i="7" s="1"/>
  <c r="DD7272" i="7"/>
  <c r="DE7272" i="7" s="1"/>
  <c r="DD4896" i="7"/>
  <c r="DE4896" i="7" s="1"/>
  <c r="DF4896" i="7" s="1"/>
  <c r="G267" i="7" s="1"/>
  <c r="DD6472" i="7"/>
  <c r="DE6472" i="7" s="1"/>
  <c r="DF6472" i="7" s="1"/>
  <c r="H300" i="7" s="1"/>
  <c r="DD5351" i="7"/>
  <c r="DE5351" i="7" s="1"/>
  <c r="DD6276" i="7"/>
  <c r="DE6276" i="7" s="1"/>
  <c r="DF6276" i="7" s="1"/>
  <c r="H104" i="7" s="1"/>
  <c r="DD5283" i="7"/>
  <c r="DE5283" i="7" s="1"/>
  <c r="CN5789" i="7"/>
  <c r="DD8419" i="7"/>
  <c r="DE8419" i="7" s="1"/>
  <c r="CN5334" i="7"/>
  <c r="CN5691" i="7"/>
  <c r="CN4961" i="7"/>
  <c r="CP4961" i="7" s="1"/>
  <c r="S332" i="7" s="1"/>
  <c r="DD7017" i="7"/>
  <c r="DE7017" i="7" s="1"/>
  <c r="DD8799" i="7"/>
  <c r="DE8799" i="7" s="1"/>
  <c r="CN4240" i="7"/>
  <c r="CN5521" i="7"/>
  <c r="CN5399" i="7"/>
  <c r="CN4968" i="7"/>
  <c r="CP4968" i="7" s="1"/>
  <c r="S339" i="7" s="1"/>
  <c r="CN3952" i="7"/>
  <c r="DD6768" i="7"/>
  <c r="DE6768" i="7" s="1"/>
  <c r="CN3778" i="7"/>
  <c r="CN5844" i="7"/>
  <c r="CN3997" i="7"/>
  <c r="CN3931" i="7"/>
  <c r="CN3422" i="7"/>
  <c r="CP3422" i="7" s="1"/>
  <c r="R336" i="7" s="1"/>
  <c r="CN5650" i="7"/>
  <c r="CN4944" i="7"/>
  <c r="CP4944" i="7" s="1"/>
  <c r="S315" i="7" s="1"/>
  <c r="CN4691" i="7"/>
  <c r="CP4691" i="7" s="1"/>
  <c r="S62" i="7" s="1"/>
  <c r="CN3850" i="7"/>
  <c r="DD6530" i="7"/>
  <c r="DE6530" i="7" s="1"/>
  <c r="DF6530" i="7" s="1"/>
  <c r="H358" i="7" s="1"/>
  <c r="CN5208" i="7"/>
  <c r="DD6953" i="7"/>
  <c r="DE6953" i="7" s="1"/>
  <c r="DD8899" i="7"/>
  <c r="DE8899" i="7" s="1"/>
  <c r="DD5764" i="7"/>
  <c r="DE5764" i="7" s="1"/>
  <c r="CN5292" i="7"/>
  <c r="CN4952" i="7"/>
  <c r="CP4952" i="7" s="1"/>
  <c r="S323" i="7" s="1"/>
  <c r="CN4033" i="7"/>
  <c r="CN5075" i="7"/>
  <c r="CP5075" i="7" s="1"/>
  <c r="S446" i="7" s="1"/>
  <c r="CN5453" i="7"/>
  <c r="CN4964" i="7"/>
  <c r="CP4964" i="7" s="1"/>
  <c r="S335" i="7" s="1"/>
  <c r="DD5607" i="7"/>
  <c r="DE5607" i="7" s="1"/>
  <c r="CN5745" i="7"/>
  <c r="DD6531" i="7"/>
  <c r="DE6531" i="7" s="1"/>
  <c r="DF6531" i="7" s="1"/>
  <c r="H359" i="7" s="1"/>
  <c r="CN5479" i="7"/>
  <c r="CN4913" i="7"/>
  <c r="CP4913" i="7" s="1"/>
  <c r="S284" i="7" s="1"/>
  <c r="CN5573" i="7"/>
  <c r="CN3737" i="7"/>
  <c r="CN5210" i="7"/>
  <c r="CN5475" i="7"/>
  <c r="CN5166" i="7"/>
  <c r="CN5593" i="7"/>
  <c r="DD5660" i="7"/>
  <c r="DE5660" i="7" s="1"/>
  <c r="DD5784" i="7"/>
  <c r="DE5784" i="7" s="1"/>
  <c r="CN3826" i="7"/>
  <c r="CN6300" i="7"/>
  <c r="CP6300" i="7" s="1"/>
  <c r="T128" i="7" s="1"/>
  <c r="CN5014" i="7"/>
  <c r="CP5014" i="7" s="1"/>
  <c r="S385" i="7" s="1"/>
  <c r="CN5234" i="7"/>
  <c r="CN5825" i="7"/>
  <c r="CN5758" i="7"/>
  <c r="CN3286" i="7"/>
  <c r="CP3286" i="7" s="1"/>
  <c r="R200" i="7" s="1"/>
  <c r="CN4991" i="7"/>
  <c r="CP4991" i="7" s="1"/>
  <c r="S362" i="7" s="1"/>
  <c r="DD4853" i="7"/>
  <c r="DE4853" i="7" s="1"/>
  <c r="DF4853" i="7" s="1"/>
  <c r="G224" i="7" s="1"/>
  <c r="CN3630" i="7"/>
  <c r="CN5066" i="7"/>
  <c r="CP5066" i="7" s="1"/>
  <c r="S437" i="7" s="1"/>
  <c r="CN4767" i="7"/>
  <c r="CP4767" i="7" s="1"/>
  <c r="S138" i="7" s="1"/>
  <c r="DD8859" i="7"/>
  <c r="DE8859" i="7" s="1"/>
  <c r="DD6549" i="7"/>
  <c r="DE6549" i="7" s="1"/>
  <c r="DF6549" i="7" s="1"/>
  <c r="H377" i="7" s="1"/>
  <c r="DD6317" i="7"/>
  <c r="DE6317" i="7" s="1"/>
  <c r="DF6317" i="7" s="1"/>
  <c r="H145" i="7" s="1"/>
  <c r="DD4657" i="7"/>
  <c r="DE4657" i="7" s="1"/>
  <c r="DF4657" i="7" s="1"/>
  <c r="G28" i="7" s="1"/>
  <c r="DD5189" i="7"/>
  <c r="DE5189" i="7" s="1"/>
  <c r="CN5025" i="7"/>
  <c r="CP5025" i="7" s="1"/>
  <c r="S396" i="7" s="1"/>
  <c r="DD8005" i="7"/>
  <c r="DE8005" i="7" s="1"/>
  <c r="DF8005" i="7" s="1"/>
  <c r="I290" i="7" s="1"/>
  <c r="CN6880" i="7"/>
  <c r="DD6301" i="7"/>
  <c r="DE6301" i="7" s="1"/>
  <c r="DF6301" i="7" s="1"/>
  <c r="H129" i="7" s="1"/>
  <c r="CN5715" i="7"/>
  <c r="DD5396" i="7"/>
  <c r="DE5396" i="7" s="1"/>
  <c r="CN3954" i="7"/>
  <c r="CN4257" i="7"/>
  <c r="CN3332" i="7"/>
  <c r="CP3332" i="7" s="1"/>
  <c r="R246" i="7" s="1"/>
  <c r="DD5084" i="7"/>
  <c r="DE5084" i="7" s="1"/>
  <c r="DF5084" i="7" s="1"/>
  <c r="G455" i="7" s="1"/>
  <c r="CN5649" i="7"/>
  <c r="DD5544" i="7"/>
  <c r="DE5544" i="7" s="1"/>
  <c r="CN5107" i="7"/>
  <c r="CP5107" i="7" s="1"/>
  <c r="S478" i="7" s="1"/>
  <c r="CN5032" i="7"/>
  <c r="CP5032" i="7" s="1"/>
  <c r="S403" i="7" s="1"/>
  <c r="DD6568" i="7"/>
  <c r="DE6568" i="7" s="1"/>
  <c r="DF6568" i="7" s="1"/>
  <c r="H396" i="7" s="1"/>
  <c r="DD5354" i="7"/>
  <c r="DE5354" i="7" s="1"/>
  <c r="CN5443" i="7"/>
  <c r="CN4017" i="7"/>
  <c r="CN5299" i="7"/>
  <c r="DD5157" i="7"/>
  <c r="DE5157" i="7" s="1"/>
  <c r="DD5292" i="7"/>
  <c r="DE5292" i="7" s="1"/>
  <c r="DD6563" i="7"/>
  <c r="DE6563" i="7" s="1"/>
  <c r="DF6563" i="7" s="1"/>
  <c r="H391" i="7" s="1"/>
  <c r="DD5149" i="7"/>
  <c r="DE5149" i="7" s="1"/>
  <c r="DF5149" i="7" s="1"/>
  <c r="G520" i="7" s="1"/>
  <c r="CN5685" i="7"/>
  <c r="CN5438" i="7"/>
  <c r="CN3294" i="7"/>
  <c r="CP3294" i="7" s="1"/>
  <c r="R208" i="7" s="1"/>
  <c r="CN5717" i="7"/>
  <c r="CN5678" i="7"/>
  <c r="CN5370" i="7"/>
  <c r="CN5619" i="7"/>
  <c r="CN3821" i="7"/>
  <c r="CN5812" i="7"/>
  <c r="CN3364" i="7"/>
  <c r="CP3364" i="7" s="1"/>
  <c r="R278" i="7" s="1"/>
  <c r="CN5714" i="7"/>
  <c r="CN4902" i="7"/>
  <c r="CP4902" i="7" s="1"/>
  <c r="S273" i="7" s="1"/>
  <c r="CN3430" i="7"/>
  <c r="CP3430" i="7" s="1"/>
  <c r="R344" i="7" s="1"/>
  <c r="CN4064" i="7"/>
  <c r="CN5658" i="7"/>
  <c r="CN3845" i="7"/>
  <c r="CN5325" i="7"/>
  <c r="CN5072" i="7"/>
  <c r="CP5072" i="7" s="1"/>
  <c r="S443" i="7" s="1"/>
  <c r="CN4799" i="7"/>
  <c r="CP4799" i="7" s="1"/>
  <c r="S170" i="7" s="1"/>
  <c r="CN5379" i="7"/>
  <c r="CN5377" i="7"/>
  <c r="CN4088" i="7"/>
  <c r="CN5661" i="7"/>
  <c r="CN3502" i="7"/>
  <c r="CP3502" i="7" s="1"/>
  <c r="R416" i="7" s="1"/>
  <c r="CN5636" i="7"/>
  <c r="CN5526" i="7"/>
  <c r="CN5822" i="7"/>
  <c r="CN4264" i="7"/>
  <c r="CN4914" i="7"/>
  <c r="CP4914" i="7" s="1"/>
  <c r="S285" i="7" s="1"/>
  <c r="CN4288" i="7"/>
  <c r="CN4024" i="7"/>
  <c r="CN3709" i="7"/>
  <c r="CN5630" i="7"/>
  <c r="CN3526" i="7"/>
  <c r="CP3526" i="7" s="1"/>
  <c r="R440" i="7" s="1"/>
  <c r="CN5289" i="7"/>
  <c r="CN5488" i="7"/>
  <c r="CN5604" i="7"/>
  <c r="CN5145" i="7"/>
  <c r="CP5145" i="7" s="1"/>
  <c r="S516" i="7" s="1"/>
  <c r="CN5403" i="7"/>
  <c r="CN3712" i="7"/>
  <c r="CN7249" i="7"/>
  <c r="CN5381" i="7"/>
  <c r="CN4848" i="7"/>
  <c r="CP4848" i="7" s="1"/>
  <c r="S219" i="7" s="1"/>
  <c r="CN5778" i="7"/>
  <c r="CN5081" i="7"/>
  <c r="CP5081" i="7" s="1"/>
  <c r="S452" i="7" s="1"/>
  <c r="CN5168" i="7"/>
  <c r="CN4040" i="7"/>
  <c r="CN3662" i="7"/>
  <c r="CN5683" i="7"/>
  <c r="CN5797" i="7"/>
  <c r="CN7085" i="7"/>
  <c r="CN5428" i="7"/>
  <c r="CN3957" i="7"/>
  <c r="CN4856" i="7"/>
  <c r="CP4856" i="7" s="1"/>
  <c r="S227" i="7" s="1"/>
  <c r="CN3597" i="7"/>
  <c r="CP3597" i="7" s="1"/>
  <c r="R511" i="7" s="1"/>
  <c r="CN5256" i="7"/>
  <c r="CN5052" i="7"/>
  <c r="CP5052" i="7" s="1"/>
  <c r="S423" i="7" s="1"/>
  <c r="CN5374" i="7"/>
  <c r="CN3146" i="7"/>
  <c r="CP3146" i="7" s="1"/>
  <c r="R60" i="7" s="1"/>
  <c r="CN5563" i="7"/>
  <c r="CN5122" i="7"/>
  <c r="CP5122" i="7" s="1"/>
  <c r="S493" i="7" s="1"/>
  <c r="CN5427" i="7"/>
  <c r="CN4866" i="7"/>
  <c r="CP4866" i="7" s="1"/>
  <c r="S237" i="7" s="1"/>
  <c r="CN5522" i="7"/>
  <c r="CN4280" i="7"/>
  <c r="CN5110" i="7"/>
  <c r="CP5110" i="7" s="1"/>
  <c r="S481" i="7" s="1"/>
  <c r="CN3549" i="7"/>
  <c r="CP3549" i="7" s="1"/>
  <c r="R463" i="7" s="1"/>
  <c r="CN5276" i="7"/>
  <c r="CN3226" i="7"/>
  <c r="CP3226" i="7" s="1"/>
  <c r="R140" i="7" s="1"/>
  <c r="CN5754" i="7"/>
  <c r="CN4682" i="7"/>
  <c r="CP4682" i="7" s="1"/>
  <c r="S53" i="7" s="1"/>
  <c r="CN4919" i="7"/>
  <c r="CP4919" i="7" s="1"/>
  <c r="S290" i="7" s="1"/>
  <c r="CN4719" i="7"/>
  <c r="CP4719" i="7" s="1"/>
  <c r="S90" i="7" s="1"/>
  <c r="CN5065" i="7"/>
  <c r="CP5065" i="7" s="1"/>
  <c r="S436" i="7" s="1"/>
  <c r="CN5676" i="7"/>
  <c r="CN4993" i="7"/>
  <c r="CP4993" i="7" s="1"/>
  <c r="S364" i="7" s="1"/>
  <c r="CN5809" i="7"/>
  <c r="CN3510" i="7"/>
  <c r="CP3510" i="7" s="1"/>
  <c r="R424" i="7" s="1"/>
  <c r="CN3366" i="7"/>
  <c r="CP3366" i="7" s="1"/>
  <c r="R280" i="7" s="1"/>
  <c r="CN4852" i="7"/>
  <c r="CP4852" i="7" s="1"/>
  <c r="S223" i="7" s="1"/>
  <c r="CN5484" i="7"/>
  <c r="CN3808" i="7"/>
  <c r="CN5230" i="7"/>
  <c r="CN5682" i="7"/>
  <c r="CN5780" i="7"/>
  <c r="CN5821" i="7"/>
  <c r="CN3202" i="7"/>
  <c r="CP3202" i="7" s="1"/>
  <c r="R116" i="7" s="1"/>
  <c r="CN5710" i="7"/>
  <c r="CN4281" i="7"/>
  <c r="CN5154" i="7"/>
  <c r="CN5499" i="7"/>
  <c r="CN5705" i="7"/>
  <c r="CN5397" i="7"/>
  <c r="CN4209" i="7"/>
  <c r="CN4120" i="7"/>
  <c r="CN5577" i="7"/>
  <c r="CN3832" i="7"/>
  <c r="CN5398" i="7"/>
  <c r="CN7076" i="7"/>
  <c r="CN3486" i="7"/>
  <c r="CP3486" i="7" s="1"/>
  <c r="R400" i="7" s="1"/>
  <c r="CN5588" i="7"/>
  <c r="CN3284" i="7"/>
  <c r="CP3284" i="7" s="1"/>
  <c r="R198" i="7" s="1"/>
  <c r="CN5613" i="7"/>
  <c r="CN5060" i="7"/>
  <c r="CP5060" i="7" s="1"/>
  <c r="S431" i="7" s="1"/>
  <c r="CN5515" i="7"/>
  <c r="CN5461" i="7"/>
  <c r="CN3893" i="7"/>
  <c r="CN5228" i="7"/>
  <c r="CN5063" i="7"/>
  <c r="CP5063" i="7" s="1"/>
  <c r="S434" i="7" s="1"/>
  <c r="CN5400" i="7"/>
  <c r="CN3960" i="7"/>
  <c r="CN5415" i="7"/>
  <c r="CN5763" i="7"/>
  <c r="CN5335" i="7"/>
  <c r="CN5770" i="7"/>
  <c r="CN5320" i="7"/>
  <c r="CN5502" i="7"/>
  <c r="CN5244" i="7"/>
  <c r="CN5765" i="7"/>
  <c r="CN4296" i="7"/>
  <c r="CN3209" i="7"/>
  <c r="CP3209" i="7" s="1"/>
  <c r="R123" i="7" s="1"/>
  <c r="CN4153" i="7"/>
  <c r="CN5186" i="7"/>
  <c r="CN4016" i="7"/>
  <c r="CN3989" i="7"/>
  <c r="CN5152" i="7"/>
  <c r="CN5667" i="7"/>
  <c r="CN4192" i="7"/>
  <c r="CN3818" i="7"/>
  <c r="CN4820" i="7"/>
  <c r="CP4820" i="7" s="1"/>
  <c r="S191" i="7" s="1"/>
  <c r="CN5558" i="7"/>
  <c r="CN5430" i="7"/>
  <c r="CN4304" i="7"/>
  <c r="CN5096" i="7"/>
  <c r="CP5096" i="7" s="1"/>
  <c r="S467" i="7" s="1"/>
  <c r="CN4145" i="7"/>
  <c r="CN3636" i="7"/>
  <c r="CN5343" i="7"/>
  <c r="CN5341" i="7"/>
  <c r="CN4996" i="7"/>
  <c r="CP4996" i="7" s="1"/>
  <c r="S367" i="7" s="1"/>
  <c r="CN5527" i="7"/>
  <c r="CN5301" i="7"/>
  <c r="CN5290" i="7"/>
  <c r="CN5737" i="7"/>
  <c r="CN3525" i="7"/>
  <c r="CP3525" i="7" s="1"/>
  <c r="R439" i="7" s="1"/>
  <c r="CN3768" i="7"/>
  <c r="CN5637" i="7"/>
  <c r="CN5811" i="7"/>
  <c r="CN5041" i="7"/>
  <c r="CP5041" i="7" s="1"/>
  <c r="S412" i="7" s="1"/>
  <c r="CN5713" i="7"/>
  <c r="CN5618" i="7"/>
  <c r="CN4144" i="7"/>
  <c r="CN5762" i="7"/>
  <c r="CN3946" i="7"/>
  <c r="BN10386" i="7"/>
  <c r="BX8843" i="7"/>
  <c r="BV8843" i="7"/>
  <c r="BW8843" i="7" s="1"/>
  <c r="BU8843" i="7"/>
  <c r="BR8843" i="7"/>
  <c r="BS8843" i="7" s="1"/>
  <c r="BT8843" i="7" s="1"/>
  <c r="BO8843" i="7"/>
  <c r="CS10215" i="7"/>
  <c r="CZ8672" i="7"/>
  <c r="CY8672" i="7"/>
  <c r="DB8672" i="7" s="1"/>
  <c r="CT8672" i="7"/>
  <c r="CV8672" i="7" s="1"/>
  <c r="DD4960" i="7"/>
  <c r="DE4960" i="7" s="1"/>
  <c r="DF4960" i="7" s="1"/>
  <c r="G331" i="7" s="1"/>
  <c r="DD5077" i="7"/>
  <c r="DE5077" i="7" s="1"/>
  <c r="DF5077" i="7" s="1"/>
  <c r="G448" i="7" s="1"/>
  <c r="CN5408" i="7"/>
  <c r="CS10403" i="7"/>
  <c r="CT8860" i="7"/>
  <c r="CV8860" i="7" s="1"/>
  <c r="CY8860" i="7"/>
  <c r="DB8860" i="7" s="1"/>
  <c r="CZ8860" i="7"/>
  <c r="CS10383" i="7"/>
  <c r="CZ8840" i="7"/>
  <c r="CY8840" i="7"/>
  <c r="DB8840" i="7" s="1"/>
  <c r="CT8840" i="7"/>
  <c r="CV8840" i="7" s="1"/>
  <c r="DD6704" i="7"/>
  <c r="DE6704" i="7" s="1"/>
  <c r="BY6234" i="7"/>
  <c r="CG6234" i="7" s="1"/>
  <c r="CK6234" i="7" s="1"/>
  <c r="BZ6234" i="7"/>
  <c r="CA6234" i="7" s="1"/>
  <c r="CF6234" i="7" s="1"/>
  <c r="CJ6234" i="7" s="1"/>
  <c r="BZ4845" i="7"/>
  <c r="CA4845" i="7" s="1"/>
  <c r="CF4845" i="7" s="1"/>
  <c r="CJ4845" i="7" s="1"/>
  <c r="BY4845" i="7"/>
  <c r="CG4845" i="7" s="1"/>
  <c r="CK4845" i="7" s="1"/>
  <c r="BN10134" i="7"/>
  <c r="BR8591" i="7"/>
  <c r="BS8591" i="7" s="1"/>
  <c r="BT8591" i="7" s="1"/>
  <c r="BX8591" i="7"/>
  <c r="BO8591" i="7"/>
  <c r="BV8591" i="7"/>
  <c r="BW8591" i="7" s="1"/>
  <c r="BU8591" i="7"/>
  <c r="BY5100" i="7"/>
  <c r="CG5100" i="7" s="1"/>
  <c r="CK5100" i="7" s="1"/>
  <c r="BZ5100" i="7"/>
  <c r="CA5100" i="7" s="1"/>
  <c r="CF5100" i="7" s="1"/>
  <c r="CJ5100" i="7" s="1"/>
  <c r="CS9735" i="7"/>
  <c r="CT8192" i="7"/>
  <c r="CV8192" i="7" s="1"/>
  <c r="CY8192" i="7"/>
  <c r="DB8192" i="7" s="1"/>
  <c r="CZ8192" i="7"/>
  <c r="CS9930" i="7"/>
  <c r="CT8387" i="7"/>
  <c r="CV8387" i="7" s="1"/>
  <c r="CZ8387" i="7"/>
  <c r="CY8387" i="7"/>
  <c r="DB8387" i="7" s="1"/>
  <c r="DD4901" i="7"/>
  <c r="DE4901" i="7" s="1"/>
  <c r="DF4901" i="7" s="1"/>
  <c r="G272" i="7" s="1"/>
  <c r="DD6719" i="7"/>
  <c r="DE6719" i="7" s="1"/>
  <c r="DD6895" i="7"/>
  <c r="DE6895" i="7" s="1"/>
  <c r="DD6858" i="7"/>
  <c r="DE6858" i="7" s="1"/>
  <c r="BY5125" i="7"/>
  <c r="CG5125" i="7" s="1"/>
  <c r="CK5125" i="7" s="1"/>
  <c r="BZ5125" i="7"/>
  <c r="CA5125" i="7" s="1"/>
  <c r="CF5125" i="7" s="1"/>
  <c r="CJ5125" i="7" s="1"/>
  <c r="CS11647" i="7"/>
  <c r="CZ10104" i="7"/>
  <c r="CY10104" i="7"/>
  <c r="DB10104" i="7" s="1"/>
  <c r="CT10104" i="7"/>
  <c r="CV10104" i="7" s="1"/>
  <c r="BN8474" i="7"/>
  <c r="BV6931" i="7"/>
  <c r="BW6931" i="7" s="1"/>
  <c r="BU6931" i="7"/>
  <c r="BO6931" i="7"/>
  <c r="BX6931" i="7"/>
  <c r="BR6931" i="7"/>
  <c r="BS6931" i="7" s="1"/>
  <c r="BT6931" i="7" s="1"/>
  <c r="DD5209" i="7"/>
  <c r="DE5209" i="7" s="1"/>
  <c r="BZ6809" i="7"/>
  <c r="CA6809" i="7" s="1"/>
  <c r="CF6809" i="7" s="1"/>
  <c r="CJ6809" i="7" s="1"/>
  <c r="BY6809" i="7"/>
  <c r="CS10472" i="7"/>
  <c r="CT8929" i="7"/>
  <c r="CV8929" i="7" s="1"/>
  <c r="CZ8929" i="7"/>
  <c r="CY8929" i="7"/>
  <c r="DB8929" i="7" s="1"/>
  <c r="BN9978" i="7"/>
  <c r="BV8435" i="7"/>
  <c r="BW8435" i="7" s="1"/>
  <c r="BU8435" i="7"/>
  <c r="BR8435" i="7"/>
  <c r="BS8435" i="7" s="1"/>
  <c r="BT8435" i="7" s="1"/>
  <c r="BO8435" i="7"/>
  <c r="BX8435" i="7"/>
  <c r="BX7781" i="7"/>
  <c r="BO7781" i="7"/>
  <c r="BV7781" i="7"/>
  <c r="BW7781" i="7" s="1"/>
  <c r="BN9324" i="7"/>
  <c r="BU7781" i="7"/>
  <c r="BR7781" i="7"/>
  <c r="BS7781" i="7" s="1"/>
  <c r="BT7781" i="7" s="1"/>
  <c r="CN5279" i="7"/>
  <c r="BY4885" i="7"/>
  <c r="CG4885" i="7" s="1"/>
  <c r="CK4885" i="7" s="1"/>
  <c r="BZ4885" i="7"/>
  <c r="CA4885" i="7" s="1"/>
  <c r="CF4885" i="7" s="1"/>
  <c r="CJ4885" i="7" s="1"/>
  <c r="CN5692" i="7"/>
  <c r="CN3654" i="7"/>
  <c r="BN10106" i="7"/>
  <c r="BV8563" i="7"/>
  <c r="BW8563" i="7" s="1"/>
  <c r="BU8563" i="7"/>
  <c r="BR8563" i="7"/>
  <c r="BS8563" i="7" s="1"/>
  <c r="BT8563" i="7" s="1"/>
  <c r="BO8563" i="7"/>
  <c r="BX8563" i="7"/>
  <c r="BZ7210" i="7"/>
  <c r="CA7210" i="7" s="1"/>
  <c r="BY7210" i="7"/>
  <c r="CN3638" i="7"/>
  <c r="CN5546" i="7"/>
  <c r="BN8469" i="7"/>
  <c r="BU6926" i="7"/>
  <c r="BR6926" i="7"/>
  <c r="BS6926" i="7" s="1"/>
  <c r="BT6926" i="7" s="1"/>
  <c r="BX6926" i="7"/>
  <c r="BV6926" i="7"/>
  <c r="BW6926" i="7" s="1"/>
  <c r="BO6926" i="7"/>
  <c r="CN3234" i="7"/>
  <c r="CP3234" i="7" s="1"/>
  <c r="R148" i="7" s="1"/>
  <c r="BZ7031" i="7"/>
  <c r="CA7031" i="7" s="1"/>
  <c r="BY7031" i="7"/>
  <c r="BZ6350" i="7"/>
  <c r="CA6350" i="7" s="1"/>
  <c r="CF6350" i="7" s="1"/>
  <c r="CJ6350" i="7" s="1"/>
  <c r="BY6350" i="7"/>
  <c r="CG6350" i="7" s="1"/>
  <c r="CK6350" i="7" s="1"/>
  <c r="CN5414" i="7"/>
  <c r="CS9840" i="7"/>
  <c r="CT8297" i="7"/>
  <c r="CV8297" i="7" s="1"/>
  <c r="CZ8297" i="7"/>
  <c r="CY8297" i="7"/>
  <c r="DB8297" i="7" s="1"/>
  <c r="DD5100" i="7"/>
  <c r="DE5100" i="7" s="1"/>
  <c r="DF5100" i="7" s="1"/>
  <c r="G471" i="7" s="1"/>
  <c r="BZ6615" i="7"/>
  <c r="CA6615" i="7" s="1"/>
  <c r="CF6615" i="7" s="1"/>
  <c r="CJ6615" i="7" s="1"/>
  <c r="BY6615" i="7"/>
  <c r="CG6615" i="7" s="1"/>
  <c r="CK6615" i="7" s="1"/>
  <c r="CT6995" i="7"/>
  <c r="CV6995" i="7" s="1"/>
  <c r="CS8538" i="7"/>
  <c r="CY6995" i="7"/>
  <c r="DB6995" i="7" s="1"/>
  <c r="CZ6995" i="7"/>
  <c r="BZ5687" i="7"/>
  <c r="CA5687" i="7" s="1"/>
  <c r="BY5687" i="7"/>
  <c r="CG5687" i="7" s="1"/>
  <c r="CK5687" i="7" s="1"/>
  <c r="CS8078" i="7"/>
  <c r="CZ6535" i="7"/>
  <c r="CY6535" i="7"/>
  <c r="DB6535" i="7" s="1"/>
  <c r="CT6535" i="7"/>
  <c r="CV6535" i="7" s="1"/>
  <c r="BN8455" i="7"/>
  <c r="BO6912" i="7"/>
  <c r="BV6912" i="7"/>
  <c r="BW6912" i="7" s="1"/>
  <c r="BU6912" i="7"/>
  <c r="BR6912" i="7"/>
  <c r="BS6912" i="7" s="1"/>
  <c r="BT6912" i="7" s="1"/>
  <c r="BX6912" i="7"/>
  <c r="CS8158" i="7"/>
  <c r="CZ6615" i="7"/>
  <c r="CY6615" i="7"/>
  <c r="DB6615" i="7" s="1"/>
  <c r="CT6615" i="7"/>
  <c r="CV6615" i="7" s="1"/>
  <c r="CS10018" i="7"/>
  <c r="CT8475" i="7"/>
  <c r="CV8475" i="7" s="1"/>
  <c r="CZ8475" i="7"/>
  <c r="CY8475" i="7"/>
  <c r="DB8475" i="7" s="1"/>
  <c r="CS11011" i="7"/>
  <c r="CT9468" i="7"/>
  <c r="CV9468" i="7" s="1"/>
  <c r="CZ9468" i="7"/>
  <c r="CY9468" i="7"/>
  <c r="DB9468" i="7" s="1"/>
  <c r="CS8086" i="7"/>
  <c r="CZ6543" i="7"/>
  <c r="CY6543" i="7"/>
  <c r="DB6543" i="7" s="1"/>
  <c r="CT6543" i="7"/>
  <c r="CV6543" i="7" s="1"/>
  <c r="BN8226" i="7"/>
  <c r="BV6683" i="7"/>
  <c r="BW6683" i="7" s="1"/>
  <c r="BU6683" i="7"/>
  <c r="BO6683" i="7"/>
  <c r="BR6683" i="7"/>
  <c r="BS6683" i="7" s="1"/>
  <c r="BT6683" i="7" s="1"/>
  <c r="BX6683" i="7"/>
  <c r="BZ6536" i="7"/>
  <c r="CA6536" i="7" s="1"/>
  <c r="CF6536" i="7" s="1"/>
  <c r="CJ6536" i="7" s="1"/>
  <c r="BY6536" i="7"/>
  <c r="BN11581" i="7"/>
  <c r="BX10038" i="7"/>
  <c r="BO10038" i="7"/>
  <c r="BV10038" i="7"/>
  <c r="BW10038" i="7" s="1"/>
  <c r="BU10038" i="7"/>
  <c r="BR10038" i="7"/>
  <c r="BS10038" i="7" s="1"/>
  <c r="BT10038" i="7" s="1"/>
  <c r="CS8682" i="7"/>
  <c r="CT7139" i="7"/>
  <c r="CV7139" i="7" s="1"/>
  <c r="CZ7139" i="7"/>
  <c r="CY7139" i="7"/>
  <c r="DB7139" i="7" s="1"/>
  <c r="CS9949" i="7"/>
  <c r="CT8406" i="7"/>
  <c r="CV8406" i="7" s="1"/>
  <c r="CZ8406" i="7"/>
  <c r="CY8406" i="7"/>
  <c r="DB8406" i="7" s="1"/>
  <c r="BN10391" i="7"/>
  <c r="BR8848" i="7"/>
  <c r="BS8848" i="7" s="1"/>
  <c r="BT8848" i="7" s="1"/>
  <c r="BX8848" i="7"/>
  <c r="BU8848" i="7"/>
  <c r="BO8848" i="7"/>
  <c r="BV8848" i="7"/>
  <c r="BW8848" i="7" s="1"/>
  <c r="BN9680" i="7"/>
  <c r="BR8137" i="7"/>
  <c r="BS8137" i="7" s="1"/>
  <c r="BT8137" i="7" s="1"/>
  <c r="BX8137" i="7"/>
  <c r="BU8137" i="7"/>
  <c r="BO8137" i="7"/>
  <c r="BV8137" i="7"/>
  <c r="BW8137" i="7" s="1"/>
  <c r="CN5317" i="7"/>
  <c r="BZ4688" i="7"/>
  <c r="CA4688" i="7" s="1"/>
  <c r="BY4688" i="7"/>
  <c r="CG4688" i="7" s="1"/>
  <c r="CK4688" i="7" s="1"/>
  <c r="BN9991" i="7"/>
  <c r="BO8448" i="7"/>
  <c r="BV8448" i="7"/>
  <c r="BW8448" i="7" s="1"/>
  <c r="BU8448" i="7"/>
  <c r="BX8448" i="7"/>
  <c r="BR8448" i="7"/>
  <c r="BS8448" i="7" s="1"/>
  <c r="BT8448" i="7" s="1"/>
  <c r="BN9654" i="7"/>
  <c r="BR8111" i="7"/>
  <c r="BS8111" i="7" s="1"/>
  <c r="BT8111" i="7" s="1"/>
  <c r="BX8111" i="7"/>
  <c r="BO8111" i="7"/>
  <c r="BV8111" i="7"/>
  <c r="BW8111" i="7" s="1"/>
  <c r="BU8111" i="7"/>
  <c r="DD4721" i="7"/>
  <c r="DE4721" i="7" s="1"/>
  <c r="DF4721" i="7" s="1"/>
  <c r="G92" i="7" s="1"/>
  <c r="DD4917" i="7"/>
  <c r="DE4917" i="7" s="1"/>
  <c r="DF4917" i="7" s="1"/>
  <c r="G288" i="7" s="1"/>
  <c r="BN10108" i="7"/>
  <c r="BX8565" i="7"/>
  <c r="BO8565" i="7"/>
  <c r="BV8565" i="7"/>
  <c r="BW8565" i="7" s="1"/>
  <c r="BU8565" i="7"/>
  <c r="BR8565" i="7"/>
  <c r="BS8565" i="7" s="1"/>
  <c r="BT8565" i="7" s="1"/>
  <c r="BY10062" i="7"/>
  <c r="CG10062" i="7" s="1"/>
  <c r="CK10062" i="7" s="1"/>
  <c r="BZ10062" i="7"/>
  <c r="CA10062" i="7" s="1"/>
  <c r="CS9402" i="7"/>
  <c r="CT7859" i="7"/>
  <c r="CV7859" i="7" s="1"/>
  <c r="CZ7859" i="7"/>
  <c r="CY7859" i="7"/>
  <c r="DB7859" i="7" s="1"/>
  <c r="BN8011" i="7"/>
  <c r="BR6468" i="7"/>
  <c r="BS6468" i="7" s="1"/>
  <c r="BT6468" i="7" s="1"/>
  <c r="BX6468" i="7"/>
  <c r="BV6468" i="7"/>
  <c r="BW6468" i="7" s="1"/>
  <c r="BU6468" i="7"/>
  <c r="BO6468" i="7"/>
  <c r="CS11817" i="7"/>
  <c r="CY10274" i="7"/>
  <c r="DB10274" i="7" s="1"/>
  <c r="CZ10274" i="7"/>
  <c r="CT10274" i="7"/>
  <c r="CV10274" i="7" s="1"/>
  <c r="BN10034" i="7"/>
  <c r="BV8491" i="7"/>
  <c r="BW8491" i="7" s="1"/>
  <c r="BU8491" i="7"/>
  <c r="BR8491" i="7"/>
  <c r="BS8491" i="7" s="1"/>
  <c r="BT8491" i="7" s="1"/>
  <c r="BO8491" i="7"/>
  <c r="BX8491" i="7"/>
  <c r="BN9882" i="7"/>
  <c r="BV8339" i="7"/>
  <c r="BW8339" i="7" s="1"/>
  <c r="BU8339" i="7"/>
  <c r="BR8339" i="7"/>
  <c r="BS8339" i="7" s="1"/>
  <c r="BT8339" i="7" s="1"/>
  <c r="BO8339" i="7"/>
  <c r="BX8339" i="7"/>
  <c r="CS8083" i="7"/>
  <c r="CZ6540" i="7"/>
  <c r="CT6540" i="7"/>
  <c r="CV6540" i="7" s="1"/>
  <c r="CY6540" i="7"/>
  <c r="DB6540" i="7" s="1"/>
  <c r="BN11797" i="7"/>
  <c r="BU10254" i="7"/>
  <c r="BO10254" i="7"/>
  <c r="BX10254" i="7"/>
  <c r="BV10254" i="7"/>
  <c r="BW10254" i="7" s="1"/>
  <c r="BR10254" i="7"/>
  <c r="BS10254" i="7" s="1"/>
  <c r="BT10254" i="7" s="1"/>
  <c r="BX7909" i="7"/>
  <c r="BN9452" i="7"/>
  <c r="BO7909" i="7"/>
  <c r="BV7909" i="7"/>
  <c r="BW7909" i="7" s="1"/>
  <c r="BU7909" i="7"/>
  <c r="BR7909" i="7"/>
  <c r="BS7909" i="7" s="1"/>
  <c r="BT7909" i="7" s="1"/>
  <c r="CN5047" i="7"/>
  <c r="CP5047" i="7" s="1"/>
  <c r="S418" i="7" s="1"/>
  <c r="BX8771" i="7"/>
  <c r="BN10314" i="7"/>
  <c r="BO8771" i="7"/>
  <c r="BV8771" i="7"/>
  <c r="BW8771" i="7" s="1"/>
  <c r="BU8771" i="7"/>
  <c r="BR8771" i="7"/>
  <c r="BS8771" i="7" s="1"/>
  <c r="BT8771" i="7" s="1"/>
  <c r="BZ7137" i="7"/>
  <c r="CA7137" i="7" s="1"/>
  <c r="BY7137" i="7"/>
  <c r="CN5570" i="7"/>
  <c r="CN4794" i="7"/>
  <c r="CP4794" i="7" s="1"/>
  <c r="S165" i="7" s="1"/>
  <c r="DD7312" i="7"/>
  <c r="DE7312" i="7" s="1"/>
  <c r="CS8626" i="7"/>
  <c r="CZ7083" i="7"/>
  <c r="CY7083" i="7"/>
  <c r="DB7083" i="7" s="1"/>
  <c r="CT7083" i="7"/>
  <c r="CV7083" i="7" s="1"/>
  <c r="CS9863" i="7"/>
  <c r="CT8320" i="7"/>
  <c r="CV8320" i="7" s="1"/>
  <c r="CY8320" i="7"/>
  <c r="DB8320" i="7" s="1"/>
  <c r="CZ8320" i="7"/>
  <c r="CS12010" i="7"/>
  <c r="CT10467" i="7"/>
  <c r="CV10467" i="7" s="1"/>
  <c r="CY10467" i="7"/>
  <c r="DB10467" i="7" s="1"/>
  <c r="CZ10467" i="7"/>
  <c r="BZ7033" i="7"/>
  <c r="CA7033" i="7" s="1"/>
  <c r="CF7033" i="7" s="1"/>
  <c r="CJ7033" i="7" s="1"/>
  <c r="BY7033" i="7"/>
  <c r="DD5780" i="7"/>
  <c r="DE5780" i="7" s="1"/>
  <c r="BN10057" i="7"/>
  <c r="BX8514" i="7"/>
  <c r="BO8514" i="7"/>
  <c r="BV8514" i="7"/>
  <c r="BW8514" i="7" s="1"/>
  <c r="BU8514" i="7"/>
  <c r="BR8514" i="7"/>
  <c r="BS8514" i="7" s="1"/>
  <c r="BT8514" i="7" s="1"/>
  <c r="BZ7793" i="7"/>
  <c r="CA7793" i="7" s="1"/>
  <c r="BY7793" i="7"/>
  <c r="CG7793" i="7" s="1"/>
  <c r="CK7793" i="7" s="1"/>
  <c r="CN4905" i="7"/>
  <c r="CP4905" i="7" s="1"/>
  <c r="S276" i="7" s="1"/>
  <c r="CN5001" i="7"/>
  <c r="CP5001" i="7" s="1"/>
  <c r="S372" i="7" s="1"/>
  <c r="CS9427" i="7"/>
  <c r="CZ7884" i="7"/>
  <c r="CY7884" i="7"/>
  <c r="DB7884" i="7" s="1"/>
  <c r="CT7884" i="7"/>
  <c r="CV7884" i="7" s="1"/>
  <c r="BN9686" i="7"/>
  <c r="BR8143" i="7"/>
  <c r="BS8143" i="7" s="1"/>
  <c r="BT8143" i="7" s="1"/>
  <c r="BX8143" i="7"/>
  <c r="BO8143" i="7"/>
  <c r="BV8143" i="7"/>
  <c r="BW8143" i="7" s="1"/>
  <c r="BU8143" i="7"/>
  <c r="BN9619" i="7"/>
  <c r="BR8076" i="7"/>
  <c r="BS8076" i="7" s="1"/>
  <c r="BT8076" i="7" s="1"/>
  <c r="BX8076" i="7"/>
  <c r="BO8076" i="7"/>
  <c r="BV8076" i="7"/>
  <c r="BW8076" i="7" s="1"/>
  <c r="BU8076" i="7"/>
  <c r="CS10062" i="7"/>
  <c r="CZ8519" i="7"/>
  <c r="CY8519" i="7"/>
  <c r="DB8519" i="7" s="1"/>
  <c r="CT8519" i="7"/>
  <c r="CV8519" i="7" s="1"/>
  <c r="CN5219" i="7"/>
  <c r="CN5517" i="7"/>
  <c r="BN9683" i="7"/>
  <c r="BR8140" i="7"/>
  <c r="BS8140" i="7" s="1"/>
  <c r="BT8140" i="7" s="1"/>
  <c r="BX8140" i="7"/>
  <c r="BO8140" i="7"/>
  <c r="BV8140" i="7"/>
  <c r="BW8140" i="7" s="1"/>
  <c r="BU8140" i="7"/>
  <c r="CN3873" i="7"/>
  <c r="CS9670" i="7"/>
  <c r="CZ8127" i="7"/>
  <c r="CY8127" i="7"/>
  <c r="DB8127" i="7" s="1"/>
  <c r="CT8127" i="7"/>
  <c r="CV8127" i="7" s="1"/>
  <c r="BN9548" i="7"/>
  <c r="BX8005" i="7"/>
  <c r="BO8005" i="7"/>
  <c r="BV8005" i="7"/>
  <c r="BW8005" i="7" s="1"/>
  <c r="BU8005" i="7"/>
  <c r="BR8005" i="7"/>
  <c r="BS8005" i="7" s="1"/>
  <c r="BT8005" i="7" s="1"/>
  <c r="CN4975" i="7"/>
  <c r="CP4975" i="7" s="1"/>
  <c r="S346" i="7" s="1"/>
  <c r="BN9481" i="7"/>
  <c r="BX7938" i="7"/>
  <c r="BO7938" i="7"/>
  <c r="BU7938" i="7"/>
  <c r="BR7938" i="7"/>
  <c r="BS7938" i="7" s="1"/>
  <c r="BT7938" i="7" s="1"/>
  <c r="BV7938" i="7"/>
  <c r="BW7938" i="7" s="1"/>
  <c r="BZ6839" i="7"/>
  <c r="CA6839" i="7" s="1"/>
  <c r="BY6839" i="7"/>
  <c r="CG6839" i="7" s="1"/>
  <c r="CK6839" i="7" s="1"/>
  <c r="BN9766" i="7"/>
  <c r="BR8223" i="7"/>
  <c r="BS8223" i="7" s="1"/>
  <c r="BT8223" i="7" s="1"/>
  <c r="BX8223" i="7"/>
  <c r="BO8223" i="7"/>
  <c r="BV8223" i="7"/>
  <c r="BW8223" i="7" s="1"/>
  <c r="BU8223" i="7"/>
  <c r="DD6997" i="7"/>
  <c r="DE6997" i="7" s="1"/>
  <c r="DD5608" i="7"/>
  <c r="DE5608" i="7" s="1"/>
  <c r="CS9865" i="7"/>
  <c r="CY8322" i="7"/>
  <c r="DB8322" i="7" s="1"/>
  <c r="CZ8322" i="7"/>
  <c r="CT8322" i="7"/>
  <c r="CV8322" i="7" s="1"/>
  <c r="BN9635" i="7"/>
  <c r="BR8092" i="7"/>
  <c r="BS8092" i="7" s="1"/>
  <c r="BT8092" i="7" s="1"/>
  <c r="BX8092" i="7"/>
  <c r="BO8092" i="7"/>
  <c r="BU8092" i="7"/>
  <c r="BV8092" i="7"/>
  <c r="BW8092" i="7" s="1"/>
  <c r="BN9561" i="7"/>
  <c r="BX8018" i="7"/>
  <c r="BO8018" i="7"/>
  <c r="BV8018" i="7"/>
  <c r="BW8018" i="7" s="1"/>
  <c r="BU8018" i="7"/>
  <c r="BR8018" i="7"/>
  <c r="BS8018" i="7" s="1"/>
  <c r="BT8018" i="7" s="1"/>
  <c r="BY6562" i="7"/>
  <c r="CG6562" i="7" s="1"/>
  <c r="CK6562" i="7" s="1"/>
  <c r="BZ6562" i="7"/>
  <c r="CA6562" i="7" s="1"/>
  <c r="CF6562" i="7" s="1"/>
  <c r="CJ6562" i="7" s="1"/>
  <c r="CS9895" i="7"/>
  <c r="CT8352" i="7"/>
  <c r="CV8352" i="7" s="1"/>
  <c r="CZ8352" i="7"/>
  <c r="CY8352" i="7"/>
  <c r="DB8352" i="7" s="1"/>
  <c r="CS8693" i="7"/>
  <c r="CY7150" i="7"/>
  <c r="DB7150" i="7" s="1"/>
  <c r="CZ7150" i="7"/>
  <c r="CT7150" i="7"/>
  <c r="CV7150" i="7" s="1"/>
  <c r="BZ5616" i="7"/>
  <c r="CA5616" i="7" s="1"/>
  <c r="BY5616" i="7"/>
  <c r="CN5346" i="7"/>
  <c r="DD4705" i="7"/>
  <c r="DE4705" i="7" s="1"/>
  <c r="DF4705" i="7" s="1"/>
  <c r="G76" i="7" s="1"/>
  <c r="BN8902" i="7"/>
  <c r="BR7359" i="7"/>
  <c r="BS7359" i="7" s="1"/>
  <c r="BT7359" i="7" s="1"/>
  <c r="BV7359" i="7"/>
  <c r="BW7359" i="7" s="1"/>
  <c r="BU7359" i="7"/>
  <c r="BX7359" i="7"/>
  <c r="BO7359" i="7"/>
  <c r="DD6302" i="7"/>
  <c r="DE6302" i="7" s="1"/>
  <c r="DF6302" i="7" s="1"/>
  <c r="H130" i="7" s="1"/>
  <c r="BZ7353" i="7"/>
  <c r="CA7353" i="7" s="1"/>
  <c r="BY7353" i="7"/>
  <c r="BN8477" i="7"/>
  <c r="BU6934" i="7"/>
  <c r="BR6934" i="7"/>
  <c r="BS6934" i="7" s="1"/>
  <c r="BT6934" i="7" s="1"/>
  <c r="BX6934" i="7"/>
  <c r="BV6934" i="7"/>
  <c r="BW6934" i="7" s="1"/>
  <c r="BO6934" i="7"/>
  <c r="DD6950" i="7"/>
  <c r="DE6950" i="7" s="1"/>
  <c r="CS8703" i="7"/>
  <c r="CT7160" i="7"/>
  <c r="CV7160" i="7" s="1"/>
  <c r="CY7160" i="7"/>
  <c r="DB7160" i="7" s="1"/>
  <c r="CZ7160" i="7"/>
  <c r="CN4822" i="7"/>
  <c r="CP4822" i="7" s="1"/>
  <c r="S193" i="7" s="1"/>
  <c r="CS8035" i="7"/>
  <c r="CZ6492" i="7"/>
  <c r="CT6492" i="7"/>
  <c r="CV6492" i="7" s="1"/>
  <c r="CY6492" i="7"/>
  <c r="DB6492" i="7" s="1"/>
  <c r="CS8203" i="7"/>
  <c r="CZ6660" i="7"/>
  <c r="CY6660" i="7"/>
  <c r="DB6660" i="7" s="1"/>
  <c r="CT6660" i="7"/>
  <c r="CV6660" i="7" s="1"/>
  <c r="CN5051" i="7"/>
  <c r="CP5051" i="7" s="1"/>
  <c r="S422" i="7" s="1"/>
  <c r="BY6497" i="7"/>
  <c r="CG6497" i="7" s="1"/>
  <c r="CK6497" i="7" s="1"/>
  <c r="BZ6497" i="7"/>
  <c r="CA6497" i="7" s="1"/>
  <c r="CF6497" i="7" s="1"/>
  <c r="CJ6497" i="7" s="1"/>
  <c r="DD6781" i="7"/>
  <c r="DE6781" i="7" s="1"/>
  <c r="CS8385" i="7"/>
  <c r="CY6842" i="7"/>
  <c r="DB6842" i="7" s="1"/>
  <c r="CT6842" i="7"/>
  <c r="CV6842" i="7" s="1"/>
  <c r="CZ6842" i="7"/>
  <c r="CY8074" i="7"/>
  <c r="DB8074" i="7" s="1"/>
  <c r="CS9617" i="7"/>
  <c r="CZ8074" i="7"/>
  <c r="CT8074" i="7"/>
  <c r="CV8074" i="7" s="1"/>
  <c r="CS11585" i="7"/>
  <c r="CT10042" i="7"/>
  <c r="CV10042" i="7" s="1"/>
  <c r="CZ10042" i="7"/>
  <c r="CY10042" i="7"/>
  <c r="DB10042" i="7" s="1"/>
  <c r="BN10027" i="7"/>
  <c r="BR8484" i="7"/>
  <c r="BS8484" i="7" s="1"/>
  <c r="BT8484" i="7" s="1"/>
  <c r="BX8484" i="7"/>
  <c r="BO8484" i="7"/>
  <c r="BV8484" i="7"/>
  <c r="BW8484" i="7" s="1"/>
  <c r="BU8484" i="7"/>
  <c r="DD5560" i="7"/>
  <c r="DE5560" i="7" s="1"/>
  <c r="BN9656" i="7"/>
  <c r="BR8113" i="7"/>
  <c r="BS8113" i="7" s="1"/>
  <c r="BT8113" i="7" s="1"/>
  <c r="BX8113" i="7"/>
  <c r="BU8113" i="7"/>
  <c r="BO8113" i="7"/>
  <c r="BV8113" i="7"/>
  <c r="BW8113" i="7" s="1"/>
  <c r="BN8829" i="7"/>
  <c r="BV7286" i="7"/>
  <c r="BW7286" i="7" s="1"/>
  <c r="BU7286" i="7"/>
  <c r="BR7286" i="7"/>
  <c r="BS7286" i="7" s="1"/>
  <c r="BT7286" i="7" s="1"/>
  <c r="BO7286" i="7"/>
  <c r="BX7286" i="7"/>
  <c r="BY6853" i="7"/>
  <c r="BZ6853" i="7"/>
  <c r="CA6853" i="7" s="1"/>
  <c r="CS9379" i="7"/>
  <c r="CZ7836" i="7"/>
  <c r="CY7836" i="7"/>
  <c r="DB7836" i="7" s="1"/>
  <c r="CT7836" i="7"/>
  <c r="CV7836" i="7" s="1"/>
  <c r="BZ6305" i="7"/>
  <c r="CA6305" i="7" s="1"/>
  <c r="CF6305" i="7" s="1"/>
  <c r="CJ6305" i="7" s="1"/>
  <c r="BY6305" i="7"/>
  <c r="CG6305" i="7" s="1"/>
  <c r="CK6305" i="7" s="1"/>
  <c r="BZ8688" i="7"/>
  <c r="CA8688" i="7" s="1"/>
  <c r="BY8688" i="7"/>
  <c r="BN9774" i="7"/>
  <c r="BR8231" i="7"/>
  <c r="BS8231" i="7" s="1"/>
  <c r="BT8231" i="7" s="1"/>
  <c r="BX8231" i="7"/>
  <c r="BO8231" i="7"/>
  <c r="BV8231" i="7"/>
  <c r="BW8231" i="7" s="1"/>
  <c r="BU8231" i="7"/>
  <c r="BN10968" i="7"/>
  <c r="BV9425" i="7"/>
  <c r="BW9425" i="7" s="1"/>
  <c r="BU9425" i="7"/>
  <c r="BR9425" i="7"/>
  <c r="BS9425" i="7" s="1"/>
  <c r="BT9425" i="7" s="1"/>
  <c r="BO9425" i="7"/>
  <c r="BX9425" i="7"/>
  <c r="DD7052" i="7"/>
  <c r="DE7052" i="7" s="1"/>
  <c r="BN9661" i="7"/>
  <c r="BU8118" i="7"/>
  <c r="BR8118" i="7"/>
  <c r="BS8118" i="7" s="1"/>
  <c r="BT8118" i="7" s="1"/>
  <c r="BV8118" i="7"/>
  <c r="BW8118" i="7" s="1"/>
  <c r="BX8118" i="7"/>
  <c r="BO8118" i="7"/>
  <c r="BZ4949" i="7"/>
  <c r="CA4949" i="7" s="1"/>
  <c r="CF4949" i="7" s="1"/>
  <c r="CJ4949" i="7" s="1"/>
  <c r="BY4949" i="7"/>
  <c r="CG4949" i="7" s="1"/>
  <c r="CK4949" i="7" s="1"/>
  <c r="BN9573" i="7"/>
  <c r="BU8030" i="7"/>
  <c r="BR8030" i="7"/>
  <c r="BS8030" i="7" s="1"/>
  <c r="BT8030" i="7" s="1"/>
  <c r="BV8030" i="7"/>
  <c r="BW8030" i="7" s="1"/>
  <c r="BO8030" i="7"/>
  <c r="BX8030" i="7"/>
  <c r="DD5180" i="7"/>
  <c r="DE5180" i="7" s="1"/>
  <c r="CZ7143" i="7"/>
  <c r="CS8686" i="7"/>
  <c r="CT7143" i="7"/>
  <c r="CV7143" i="7" s="1"/>
  <c r="CY7143" i="7"/>
  <c r="DB7143" i="7" s="1"/>
  <c r="DD5840" i="7"/>
  <c r="DE5840" i="7" s="1"/>
  <c r="CN4832" i="7"/>
  <c r="CP4832" i="7" s="1"/>
  <c r="S203" i="7" s="1"/>
  <c r="DD7329" i="7"/>
  <c r="DE7329" i="7" s="1"/>
  <c r="CS8341" i="7"/>
  <c r="CT6798" i="7"/>
  <c r="CV6798" i="7" s="1"/>
  <c r="CZ6798" i="7"/>
  <c r="CY6798" i="7"/>
  <c r="DB6798" i="7" s="1"/>
  <c r="DD4984" i="7"/>
  <c r="DE4984" i="7" s="1"/>
  <c r="DF4984" i="7" s="1"/>
  <c r="G355" i="7" s="1"/>
  <c r="BN7854" i="7"/>
  <c r="BR6311" i="7"/>
  <c r="BS6311" i="7" s="1"/>
  <c r="BT6311" i="7" s="1"/>
  <c r="BV6311" i="7"/>
  <c r="BW6311" i="7" s="1"/>
  <c r="BU6311" i="7"/>
  <c r="BX6311" i="7"/>
  <c r="BO6311" i="7"/>
  <c r="BY6565" i="7"/>
  <c r="CG6565" i="7" s="1"/>
  <c r="CK6565" i="7" s="1"/>
  <c r="BZ6565" i="7"/>
  <c r="CA6565" i="7" s="1"/>
  <c r="CF6565" i="7" s="1"/>
  <c r="CJ6565" i="7" s="1"/>
  <c r="BN9563" i="7"/>
  <c r="BR8020" i="7"/>
  <c r="BS8020" i="7" s="1"/>
  <c r="BT8020" i="7" s="1"/>
  <c r="BX8020" i="7"/>
  <c r="BO8020" i="7"/>
  <c r="BV8020" i="7"/>
  <c r="BW8020" i="7" s="1"/>
  <c r="BU8020" i="7"/>
  <c r="BX6466" i="7"/>
  <c r="BV6466" i="7"/>
  <c r="BW6466" i="7" s="1"/>
  <c r="BN8009" i="7"/>
  <c r="BR6466" i="7"/>
  <c r="BS6466" i="7" s="1"/>
  <c r="BT6466" i="7" s="1"/>
  <c r="BU6466" i="7"/>
  <c r="BO6466" i="7"/>
  <c r="BZ5759" i="7"/>
  <c r="CA5759" i="7" s="1"/>
  <c r="CF5759" i="7" s="1"/>
  <c r="CJ5759" i="7" s="1"/>
  <c r="BY5759" i="7"/>
  <c r="CS8267" i="7"/>
  <c r="CZ6724" i="7"/>
  <c r="CY6724" i="7"/>
  <c r="DB6724" i="7" s="1"/>
  <c r="CT6724" i="7"/>
  <c r="CV6724" i="7" s="1"/>
  <c r="BZ5839" i="7"/>
  <c r="CA5839" i="7" s="1"/>
  <c r="CF5839" i="7" s="1"/>
  <c r="CJ5839" i="7" s="1"/>
  <c r="BY5839" i="7"/>
  <c r="BN11379" i="7"/>
  <c r="BV9836" i="7"/>
  <c r="BW9836" i="7" s="1"/>
  <c r="BU9836" i="7"/>
  <c r="BX9836" i="7"/>
  <c r="BR9836" i="7"/>
  <c r="BS9836" i="7" s="1"/>
  <c r="BT9836" i="7" s="1"/>
  <c r="BO9836" i="7"/>
  <c r="DD6720" i="7"/>
  <c r="DE6720" i="7" s="1"/>
  <c r="CN5349" i="7"/>
  <c r="CN6749" i="7"/>
  <c r="CS8014" i="7"/>
  <c r="CZ6471" i="7"/>
  <c r="CY6471" i="7"/>
  <c r="DB6471" i="7" s="1"/>
  <c r="CT6471" i="7"/>
  <c r="CV6471" i="7" s="1"/>
  <c r="BZ7180" i="7"/>
  <c r="CA7180" i="7" s="1"/>
  <c r="BY7180" i="7"/>
  <c r="CG7180" i="7" s="1"/>
  <c r="CK7180" i="7" s="1"/>
  <c r="BN9455" i="7"/>
  <c r="BO7912" i="7"/>
  <c r="BV7912" i="7"/>
  <c r="BW7912" i="7" s="1"/>
  <c r="BU7912" i="7"/>
  <c r="BX7912" i="7"/>
  <c r="BR7912" i="7"/>
  <c r="BS7912" i="7" s="1"/>
  <c r="BT7912" i="7" s="1"/>
  <c r="DD6343" i="7"/>
  <c r="DE6343" i="7" s="1"/>
  <c r="DF6343" i="7" s="1"/>
  <c r="H171" i="7" s="1"/>
  <c r="CN5842" i="7"/>
  <c r="CT8281" i="7"/>
  <c r="CV8281" i="7" s="1"/>
  <c r="CS9824" i="7"/>
  <c r="CZ8281" i="7"/>
  <c r="CY8281" i="7"/>
  <c r="DB8281" i="7" s="1"/>
  <c r="DD7209" i="7"/>
  <c r="DE7209" i="7" s="1"/>
  <c r="BN9581" i="7"/>
  <c r="BU8038" i="7"/>
  <c r="BR8038" i="7"/>
  <c r="BS8038" i="7" s="1"/>
  <c r="BT8038" i="7" s="1"/>
  <c r="BV8038" i="7"/>
  <c r="BW8038" i="7" s="1"/>
  <c r="BO8038" i="7"/>
  <c r="BX8038" i="7"/>
  <c r="CS11753" i="7"/>
  <c r="CY10210" i="7"/>
  <c r="DB10210" i="7" s="1"/>
  <c r="CZ10210" i="7"/>
  <c r="CT10210" i="7"/>
  <c r="CV10210" i="7" s="1"/>
  <c r="CS8870" i="7"/>
  <c r="CZ7327" i="7"/>
  <c r="CT7327" i="7"/>
  <c r="CV7327" i="7" s="1"/>
  <c r="CY7327" i="7"/>
  <c r="DB7327" i="7" s="1"/>
  <c r="CS7995" i="7"/>
  <c r="CZ6452" i="7"/>
  <c r="CT6452" i="7"/>
  <c r="CV6452" i="7" s="1"/>
  <c r="CY6452" i="7"/>
  <c r="DB6452" i="7" s="1"/>
  <c r="CS8006" i="7"/>
  <c r="CZ6463" i="7"/>
  <c r="CY6463" i="7"/>
  <c r="DB6463" i="7" s="1"/>
  <c r="CT6463" i="7"/>
  <c r="CV6463" i="7" s="1"/>
  <c r="DD7049" i="7"/>
  <c r="DE7049" i="7" s="1"/>
  <c r="BN10363" i="7"/>
  <c r="BV8820" i="7"/>
  <c r="BW8820" i="7" s="1"/>
  <c r="BU8820" i="7"/>
  <c r="BR8820" i="7"/>
  <c r="BS8820" i="7" s="1"/>
  <c r="BT8820" i="7" s="1"/>
  <c r="BO8820" i="7"/>
  <c r="BX8820" i="7"/>
  <c r="BN9842" i="7"/>
  <c r="BV8299" i="7"/>
  <c r="BW8299" i="7" s="1"/>
  <c r="BU8299" i="7"/>
  <c r="BR8299" i="7"/>
  <c r="BS8299" i="7" s="1"/>
  <c r="BT8299" i="7" s="1"/>
  <c r="BO8299" i="7"/>
  <c r="BX8299" i="7"/>
  <c r="DD5548" i="7"/>
  <c r="DE5548" i="7" s="1"/>
  <c r="BR8233" i="7"/>
  <c r="BS8233" i="7" s="1"/>
  <c r="BT8233" i="7" s="1"/>
  <c r="BX8233" i="7"/>
  <c r="BU8233" i="7"/>
  <c r="BV8233" i="7"/>
  <c r="BW8233" i="7" s="1"/>
  <c r="BN9776" i="7"/>
  <c r="BO8233" i="7"/>
  <c r="DD7217" i="7"/>
  <c r="DE7217" i="7" s="1"/>
  <c r="DD6735" i="7"/>
  <c r="DE6735" i="7" s="1"/>
  <c r="CS10052" i="7"/>
  <c r="CT8509" i="7"/>
  <c r="CV8509" i="7" s="1"/>
  <c r="CY8509" i="7"/>
  <c r="DB8509" i="7" s="1"/>
  <c r="CZ8509" i="7"/>
  <c r="BN11251" i="7"/>
  <c r="BV9708" i="7"/>
  <c r="BW9708" i="7" s="1"/>
  <c r="BX9708" i="7"/>
  <c r="BU9708" i="7"/>
  <c r="BR9708" i="7"/>
  <c r="BS9708" i="7" s="1"/>
  <c r="BT9708" i="7" s="1"/>
  <c r="BO9708" i="7"/>
  <c r="BN9955" i="7"/>
  <c r="BR8412" i="7"/>
  <c r="BS8412" i="7" s="1"/>
  <c r="BT8412" i="7" s="1"/>
  <c r="BX8412" i="7"/>
  <c r="BO8412" i="7"/>
  <c r="BU8412" i="7"/>
  <c r="BV8412" i="7"/>
  <c r="BW8412" i="7" s="1"/>
  <c r="CN6741" i="7"/>
  <c r="BZ6852" i="7"/>
  <c r="CA6852" i="7" s="1"/>
  <c r="BY6852" i="7"/>
  <c r="CS8902" i="7"/>
  <c r="CZ7359" i="7"/>
  <c r="CT7359" i="7"/>
  <c r="CV7359" i="7" s="1"/>
  <c r="CY7359" i="7"/>
  <c r="DB7359" i="7" s="1"/>
  <c r="CS11698" i="7"/>
  <c r="CZ10155" i="7"/>
  <c r="CY10155" i="7"/>
  <c r="DB10155" i="7" s="1"/>
  <c r="CT10155" i="7"/>
  <c r="CV10155" i="7" s="1"/>
  <c r="CS10032" i="7"/>
  <c r="CT8489" i="7"/>
  <c r="CV8489" i="7" s="1"/>
  <c r="CZ8489" i="7"/>
  <c r="CY8489" i="7"/>
  <c r="DB8489" i="7" s="1"/>
  <c r="CS10240" i="7"/>
  <c r="CZ8697" i="7"/>
  <c r="CY8697" i="7"/>
  <c r="DB8697" i="7" s="1"/>
  <c r="CT8697" i="7"/>
  <c r="CV8697" i="7" s="1"/>
  <c r="CS7751" i="7"/>
  <c r="CZ6208" i="7"/>
  <c r="CY6208" i="7"/>
  <c r="DB6208" i="7" s="1"/>
  <c r="CT6208" i="7"/>
  <c r="CV6208" i="7" s="1"/>
  <c r="DD6215" i="7"/>
  <c r="DE6215" i="7" s="1"/>
  <c r="DF6215" i="7" s="1"/>
  <c r="H43" i="7" s="1"/>
  <c r="CS10263" i="7"/>
  <c r="CZ8720" i="7"/>
  <c r="CY8720" i="7"/>
  <c r="DB8720" i="7" s="1"/>
  <c r="CT8720" i="7"/>
  <c r="CV8720" i="7" s="1"/>
  <c r="BN9678" i="7"/>
  <c r="BR8135" i="7"/>
  <c r="BS8135" i="7" s="1"/>
  <c r="BT8135" i="7" s="1"/>
  <c r="BX8135" i="7"/>
  <c r="BO8135" i="7"/>
  <c r="BV8135" i="7"/>
  <c r="BW8135" i="7" s="1"/>
  <c r="BU8135" i="7"/>
  <c r="BZ6633" i="7"/>
  <c r="CA6633" i="7" s="1"/>
  <c r="CF6633" i="7" s="1"/>
  <c r="CJ6633" i="7" s="1"/>
  <c r="BY6633" i="7"/>
  <c r="CG6633" i="7" s="1"/>
  <c r="CK6633" i="7" s="1"/>
  <c r="CT6867" i="7"/>
  <c r="CV6867" i="7" s="1"/>
  <c r="CS8410" i="7"/>
  <c r="CY6867" i="7"/>
  <c r="DB6867" i="7" s="1"/>
  <c r="CZ6867" i="7"/>
  <c r="DD7027" i="7"/>
  <c r="DE7027" i="7" s="1"/>
  <c r="BN9964" i="7"/>
  <c r="BX8421" i="7"/>
  <c r="BO8421" i="7"/>
  <c r="BV8421" i="7"/>
  <c r="BW8421" i="7" s="1"/>
  <c r="BU8421" i="7"/>
  <c r="BR8421" i="7"/>
  <c r="BS8421" i="7" s="1"/>
  <c r="BT8421" i="7" s="1"/>
  <c r="DD6194" i="7"/>
  <c r="DE6194" i="7" s="1"/>
  <c r="DF6194" i="7" s="1"/>
  <c r="H22" i="7" s="1"/>
  <c r="BY7045" i="7"/>
  <c r="CG7045" i="7" s="1"/>
  <c r="CK7045" i="7" s="1"/>
  <c r="BZ7045" i="7"/>
  <c r="CA7045" i="7" s="1"/>
  <c r="DD6318" i="7"/>
  <c r="DE6318" i="7" s="1"/>
  <c r="DF6318" i="7" s="1"/>
  <c r="H146" i="7" s="1"/>
  <c r="DD4952" i="7"/>
  <c r="DE4952" i="7" s="1"/>
  <c r="DF4952" i="7" s="1"/>
  <c r="G323" i="7" s="1"/>
  <c r="BY7147" i="7"/>
  <c r="BZ7147" i="7"/>
  <c r="CA7147" i="7" s="1"/>
  <c r="BZ5489" i="7"/>
  <c r="CA5489" i="7" s="1"/>
  <c r="BY5489" i="7"/>
  <c r="CS11961" i="7"/>
  <c r="CZ10418" i="7"/>
  <c r="CY10418" i="7"/>
  <c r="DB10418" i="7" s="1"/>
  <c r="CT10418" i="7"/>
  <c r="CV10418" i="7" s="1"/>
  <c r="BY5085" i="7"/>
  <c r="CG5085" i="7" s="1"/>
  <c r="CK5085" i="7" s="1"/>
  <c r="BZ5085" i="7"/>
  <c r="CA5085" i="7" s="1"/>
  <c r="CF5085" i="7" s="1"/>
  <c r="CJ5085" i="7" s="1"/>
  <c r="CS8394" i="7"/>
  <c r="CT6851" i="7"/>
  <c r="CV6851" i="7" s="1"/>
  <c r="CY6851" i="7"/>
  <c r="DB6851" i="7" s="1"/>
  <c r="CZ6851" i="7"/>
  <c r="CS9708" i="7"/>
  <c r="CT8165" i="7"/>
  <c r="CV8165" i="7" s="1"/>
  <c r="CY8165" i="7"/>
  <c r="DB8165" i="7" s="1"/>
  <c r="CZ8165" i="7"/>
  <c r="BY6613" i="7"/>
  <c r="CG6613" i="7" s="1"/>
  <c r="CK6613" i="7" s="1"/>
  <c r="BZ6613" i="7"/>
  <c r="CA6613" i="7" s="1"/>
  <c r="CF6613" i="7" s="1"/>
  <c r="CJ6613" i="7" s="1"/>
  <c r="CS11658" i="7"/>
  <c r="CZ10115" i="7"/>
  <c r="CY10115" i="7"/>
  <c r="DB10115" i="7" s="1"/>
  <c r="CT10115" i="7"/>
  <c r="CV10115" i="7" s="1"/>
  <c r="DD5069" i="7"/>
  <c r="DE5069" i="7" s="1"/>
  <c r="DF5069" i="7" s="1"/>
  <c r="G440" i="7" s="1"/>
  <c r="BZ6503" i="7"/>
  <c r="CA6503" i="7" s="1"/>
  <c r="CF6503" i="7" s="1"/>
  <c r="CJ6503" i="7" s="1"/>
  <c r="BY6503" i="7"/>
  <c r="CG6503" i="7" s="1"/>
  <c r="CK6503" i="7" s="1"/>
  <c r="CS7815" i="7"/>
  <c r="CZ6272" i="7"/>
  <c r="CY6272" i="7"/>
  <c r="DB6272" i="7" s="1"/>
  <c r="CT6272" i="7"/>
  <c r="CV6272" i="7" s="1"/>
  <c r="DD5588" i="7"/>
  <c r="DE5588" i="7" s="1"/>
  <c r="DD5684" i="7"/>
  <c r="DE5684" i="7" s="1"/>
  <c r="BZ4816" i="7"/>
  <c r="CA4816" i="7" s="1"/>
  <c r="CF4816" i="7" s="1"/>
  <c r="CJ4816" i="7" s="1"/>
  <c r="BY4816" i="7"/>
  <c r="CG4816" i="7" s="1"/>
  <c r="CK4816" i="7" s="1"/>
  <c r="BZ7098" i="7"/>
  <c r="CA7098" i="7" s="1"/>
  <c r="BY7098" i="7"/>
  <c r="CG7098" i="7" s="1"/>
  <c r="CK7098" i="7" s="1"/>
  <c r="BN10140" i="7"/>
  <c r="BX8597" i="7"/>
  <c r="BO8597" i="7"/>
  <c r="BV8597" i="7"/>
  <c r="BW8597" i="7" s="1"/>
  <c r="BU8597" i="7"/>
  <c r="BR8597" i="7"/>
  <c r="BS8597" i="7" s="1"/>
  <c r="BT8597" i="7" s="1"/>
  <c r="BZ5824" i="7"/>
  <c r="CA5824" i="7" s="1"/>
  <c r="BY5824" i="7"/>
  <c r="CG5824" i="7" s="1"/>
  <c r="CK5824" i="7" s="1"/>
  <c r="BZ7154" i="7"/>
  <c r="CA7154" i="7" s="1"/>
  <c r="BY7154" i="7"/>
  <c r="CG7154" i="7" s="1"/>
  <c r="CK7154" i="7" s="1"/>
  <c r="DD5537" i="7"/>
  <c r="DE5537" i="7" s="1"/>
  <c r="BN9949" i="7"/>
  <c r="BU8406" i="7"/>
  <c r="BR8406" i="7"/>
  <c r="BS8406" i="7" s="1"/>
  <c r="BT8406" i="7" s="1"/>
  <c r="BV8406" i="7"/>
  <c r="BW8406" i="7" s="1"/>
  <c r="BO8406" i="7"/>
  <c r="BX8406" i="7"/>
  <c r="BZ7155" i="7"/>
  <c r="CA7155" i="7" s="1"/>
  <c r="CF7155" i="7" s="1"/>
  <c r="CJ7155" i="7" s="1"/>
  <c r="BY7155" i="7"/>
  <c r="CG7155" i="7" s="1"/>
  <c r="CK7155" i="7" s="1"/>
  <c r="DD5751" i="7"/>
  <c r="DE5751" i="7" s="1"/>
  <c r="BN9970" i="7"/>
  <c r="BV8427" i="7"/>
  <c r="BW8427" i="7" s="1"/>
  <c r="BU8427" i="7"/>
  <c r="BR8427" i="7"/>
  <c r="BS8427" i="7" s="1"/>
  <c r="BT8427" i="7" s="1"/>
  <c r="BO8427" i="7"/>
  <c r="BX8427" i="7"/>
  <c r="CS9731" i="7"/>
  <c r="CZ8188" i="7"/>
  <c r="CY8188" i="7"/>
  <c r="DB8188" i="7" s="1"/>
  <c r="CT8188" i="7"/>
  <c r="CV8188" i="7" s="1"/>
  <c r="BN8407" i="7"/>
  <c r="BO6864" i="7"/>
  <c r="BV6864" i="7"/>
  <c r="BW6864" i="7" s="1"/>
  <c r="BU6864" i="7"/>
  <c r="BR6864" i="7"/>
  <c r="BS6864" i="7" s="1"/>
  <c r="BT6864" i="7" s="1"/>
  <c r="BX6864" i="7"/>
  <c r="BN9688" i="7"/>
  <c r="BR8145" i="7"/>
  <c r="BS8145" i="7" s="1"/>
  <c r="BT8145" i="7" s="1"/>
  <c r="BX8145" i="7"/>
  <c r="BU8145" i="7"/>
  <c r="BV8145" i="7"/>
  <c r="BW8145" i="7" s="1"/>
  <c r="BO8145" i="7"/>
  <c r="BY6986" i="7"/>
  <c r="CG6986" i="7" s="1"/>
  <c r="CK6986" i="7" s="1"/>
  <c r="BZ6986" i="7"/>
  <c r="CA6986" i="7" s="1"/>
  <c r="CF6986" i="7" s="1"/>
  <c r="CJ6986" i="7" s="1"/>
  <c r="BZ5112" i="7"/>
  <c r="CA5112" i="7" s="1"/>
  <c r="CF5112" i="7" s="1"/>
  <c r="CJ5112" i="7" s="1"/>
  <c r="BY5112" i="7"/>
  <c r="CG5112" i="7" s="1"/>
  <c r="CK5112" i="7" s="1"/>
  <c r="DD6989" i="7"/>
  <c r="DE6989" i="7" s="1"/>
  <c r="CS11649" i="7"/>
  <c r="CT10106" i="7"/>
  <c r="CV10106" i="7" s="1"/>
  <c r="CZ10106" i="7"/>
  <c r="CY10106" i="7"/>
  <c r="DB10106" i="7" s="1"/>
  <c r="BZ7372" i="7"/>
  <c r="CA7372" i="7" s="1"/>
  <c r="CF7372" i="7" s="1"/>
  <c r="CJ7372" i="7" s="1"/>
  <c r="BY7372" i="7"/>
  <c r="DD6254" i="7"/>
  <c r="DE6254" i="7" s="1"/>
  <c r="DF6254" i="7" s="1"/>
  <c r="H82" i="7" s="1"/>
  <c r="CS9611" i="7"/>
  <c r="CZ8068" i="7"/>
  <c r="CY8068" i="7"/>
  <c r="DB8068" i="7" s="1"/>
  <c r="CT8068" i="7"/>
  <c r="CV8068" i="7" s="1"/>
  <c r="BN9580" i="7"/>
  <c r="BX8037" i="7"/>
  <c r="BO8037" i="7"/>
  <c r="BV8037" i="7"/>
  <c r="BW8037" i="7" s="1"/>
  <c r="BU8037" i="7"/>
  <c r="BR8037" i="7"/>
  <c r="BS8037" i="7" s="1"/>
  <c r="BT8037" i="7" s="1"/>
  <c r="BZ6745" i="7"/>
  <c r="CA6745" i="7" s="1"/>
  <c r="BY6745" i="7"/>
  <c r="BX6386" i="7"/>
  <c r="BN7929" i="7"/>
  <c r="BR6386" i="7"/>
  <c r="BS6386" i="7" s="1"/>
  <c r="BT6386" i="7" s="1"/>
  <c r="BO6386" i="7"/>
  <c r="BV6386" i="7"/>
  <c r="BW6386" i="7" s="1"/>
  <c r="BU6386" i="7"/>
  <c r="DD7825" i="7"/>
  <c r="DE7825" i="7" s="1"/>
  <c r="DF7825" i="7" s="1"/>
  <c r="I110" i="7" s="1"/>
  <c r="BN11355" i="7"/>
  <c r="BV9812" i="7"/>
  <c r="BW9812" i="7" s="1"/>
  <c r="BX9812" i="7"/>
  <c r="BR9812" i="7"/>
  <c r="BS9812" i="7" s="1"/>
  <c r="BT9812" i="7" s="1"/>
  <c r="BO9812" i="7"/>
  <c r="BU9812" i="7"/>
  <c r="BZ5767" i="7"/>
  <c r="CA5767" i="7" s="1"/>
  <c r="BY5767" i="7"/>
  <c r="BZ4883" i="7"/>
  <c r="CA4883" i="7" s="1"/>
  <c r="CF4883" i="7" s="1"/>
  <c r="CJ4883" i="7" s="1"/>
  <c r="BY4883" i="7"/>
  <c r="CG4883" i="7" s="1"/>
  <c r="CK4883" i="7" s="1"/>
  <c r="CS8834" i="7"/>
  <c r="CY7291" i="7"/>
  <c r="DB7291" i="7" s="1"/>
  <c r="CZ7291" i="7"/>
  <c r="CT7291" i="7"/>
  <c r="CV7291" i="7" s="1"/>
  <c r="DD6421" i="7"/>
  <c r="DE6421" i="7" s="1"/>
  <c r="DF6421" i="7" s="1"/>
  <c r="H249" i="7" s="1"/>
  <c r="CS10959" i="7"/>
  <c r="CY9416" i="7"/>
  <c r="DB9416" i="7" s="1"/>
  <c r="CT9416" i="7"/>
  <c r="CV9416" i="7" s="1"/>
  <c r="CZ9416" i="7"/>
  <c r="BZ6844" i="7"/>
  <c r="CA6844" i="7" s="1"/>
  <c r="BY6844" i="7"/>
  <c r="DD7249" i="7"/>
  <c r="DE7249" i="7" s="1"/>
  <c r="CS11091" i="7"/>
  <c r="CZ9548" i="7"/>
  <c r="CY9548" i="7"/>
  <c r="DB9548" i="7" s="1"/>
  <c r="CT9548" i="7"/>
  <c r="CV9548" i="7" s="1"/>
  <c r="CS8442" i="7"/>
  <c r="CT6899" i="7"/>
  <c r="CV6899" i="7" s="1"/>
  <c r="CY6899" i="7"/>
  <c r="DB6899" i="7" s="1"/>
  <c r="CZ6899" i="7"/>
  <c r="DD6920" i="7"/>
  <c r="DE6920" i="7" s="1"/>
  <c r="BY6949" i="7"/>
  <c r="CG6949" i="7" s="1"/>
  <c r="CK6949" i="7" s="1"/>
  <c r="BZ6949" i="7"/>
  <c r="CA6949" i="7" s="1"/>
  <c r="DD6937" i="7"/>
  <c r="DE6937" i="7" s="1"/>
  <c r="DD4689" i="7"/>
  <c r="DE4689" i="7" s="1"/>
  <c r="DF4689" i="7" s="1"/>
  <c r="G60" i="7" s="1"/>
  <c r="BY5359" i="7"/>
  <c r="BZ5359" i="7"/>
  <c r="CA5359" i="7" s="1"/>
  <c r="BN9643" i="7"/>
  <c r="BR8100" i="7"/>
  <c r="BS8100" i="7" s="1"/>
  <c r="BT8100" i="7" s="1"/>
  <c r="BX8100" i="7"/>
  <c r="BO8100" i="7"/>
  <c r="BV8100" i="7"/>
  <c r="BW8100" i="7" s="1"/>
  <c r="BU8100" i="7"/>
  <c r="BN10459" i="7"/>
  <c r="BV8916" i="7"/>
  <c r="BW8916" i="7" s="1"/>
  <c r="BU8916" i="7"/>
  <c r="BR8916" i="7"/>
  <c r="BS8916" i="7" s="1"/>
  <c r="BT8916" i="7" s="1"/>
  <c r="BO8916" i="7"/>
  <c r="BX8916" i="7"/>
  <c r="CN5605" i="7"/>
  <c r="BY7065" i="7"/>
  <c r="BZ7065" i="7"/>
  <c r="CA7065" i="7" s="1"/>
  <c r="BZ6535" i="7"/>
  <c r="CA6535" i="7" s="1"/>
  <c r="BY6535" i="7"/>
  <c r="BY7109" i="7"/>
  <c r="BZ7109" i="7"/>
  <c r="CA7109" i="7" s="1"/>
  <c r="CF7109" i="7" s="1"/>
  <c r="CJ7109" i="7" s="1"/>
  <c r="BZ7346" i="7"/>
  <c r="CA7346" i="7" s="1"/>
  <c r="CF7346" i="7" s="1"/>
  <c r="CJ7346" i="7" s="1"/>
  <c r="BY7346" i="7"/>
  <c r="CT6787" i="7"/>
  <c r="CV6787" i="7" s="1"/>
  <c r="CS8330" i="7"/>
  <c r="CY6787" i="7"/>
  <c r="DB6787" i="7" s="1"/>
  <c r="CZ6787" i="7"/>
  <c r="CS8366" i="7"/>
  <c r="CZ6823" i="7"/>
  <c r="CY6823" i="7"/>
  <c r="DB6823" i="7" s="1"/>
  <c r="CT6823" i="7"/>
  <c r="CV6823" i="7" s="1"/>
  <c r="BN8194" i="7"/>
  <c r="BV6651" i="7"/>
  <c r="BW6651" i="7" s="1"/>
  <c r="BU6651" i="7"/>
  <c r="BO6651" i="7"/>
  <c r="BX6651" i="7"/>
  <c r="BR6651" i="7"/>
  <c r="BS6651" i="7" s="1"/>
  <c r="BT6651" i="7" s="1"/>
  <c r="DD6590" i="7"/>
  <c r="DE6590" i="7" s="1"/>
  <c r="DF6590" i="7" s="1"/>
  <c r="H418" i="7" s="1"/>
  <c r="BN10449" i="7"/>
  <c r="BR8906" i="7"/>
  <c r="BS8906" i="7" s="1"/>
  <c r="BT8906" i="7" s="1"/>
  <c r="BO8906" i="7"/>
  <c r="BX8906" i="7"/>
  <c r="BU8906" i="7"/>
  <c r="BV8906" i="7"/>
  <c r="BW8906" i="7" s="1"/>
  <c r="DD6957" i="7"/>
  <c r="DE6957" i="7" s="1"/>
  <c r="BZ6558" i="7"/>
  <c r="CA6558" i="7" s="1"/>
  <c r="CF6558" i="7" s="1"/>
  <c r="CJ6558" i="7" s="1"/>
  <c r="BY6558" i="7"/>
  <c r="CG6558" i="7" s="1"/>
  <c r="CK6558" i="7" s="1"/>
  <c r="BY6946" i="7"/>
  <c r="BZ6946" i="7"/>
  <c r="CA6946" i="7" s="1"/>
  <c r="CN4001" i="7"/>
  <c r="DD8515" i="7"/>
  <c r="DE8515" i="7" s="1"/>
  <c r="BN9725" i="7"/>
  <c r="BU8182" i="7"/>
  <c r="BR8182" i="7"/>
  <c r="BS8182" i="7" s="1"/>
  <c r="BT8182" i="7" s="1"/>
  <c r="BV8182" i="7"/>
  <c r="BW8182" i="7" s="1"/>
  <c r="BX8182" i="7"/>
  <c r="BO8182" i="7"/>
  <c r="CS9896" i="7"/>
  <c r="CT8353" i="7"/>
  <c r="CV8353" i="7" s="1"/>
  <c r="CZ8353" i="7"/>
  <c r="CY8353" i="7"/>
  <c r="DB8353" i="7" s="1"/>
  <c r="CS10855" i="7"/>
  <c r="CY9312" i="7"/>
  <c r="DB9312" i="7" s="1"/>
  <c r="CT9312" i="7"/>
  <c r="CV9312" i="7" s="1"/>
  <c r="CZ9312" i="7"/>
  <c r="CS8821" i="7"/>
  <c r="CZ7278" i="7"/>
  <c r="CY7278" i="7"/>
  <c r="DB7278" i="7" s="1"/>
  <c r="CT7278" i="7"/>
  <c r="CV7278" i="7" s="1"/>
  <c r="BN7831" i="7"/>
  <c r="BO6288" i="7"/>
  <c r="BV6288" i="7"/>
  <c r="BW6288" i="7" s="1"/>
  <c r="BR6288" i="7"/>
  <c r="BS6288" i="7" s="1"/>
  <c r="BT6288" i="7" s="1"/>
  <c r="BU6288" i="7"/>
  <c r="BX6288" i="7"/>
  <c r="BY6693" i="7"/>
  <c r="CG6693" i="7" s="1"/>
  <c r="CK6693" i="7" s="1"/>
  <c r="BZ6693" i="7"/>
  <c r="CA6693" i="7" s="1"/>
  <c r="CF6693" i="7" s="1"/>
  <c r="CJ6693" i="7" s="1"/>
  <c r="DD5093" i="7"/>
  <c r="DE5093" i="7" s="1"/>
  <c r="DF5093" i="7" s="1"/>
  <c r="G464" i="7" s="1"/>
  <c r="CS10127" i="7"/>
  <c r="CT8584" i="7"/>
  <c r="CV8584" i="7" s="1"/>
  <c r="CY8584" i="7"/>
  <c r="DB8584" i="7" s="1"/>
  <c r="CZ8584" i="7"/>
  <c r="CN3138" i="7"/>
  <c r="CP3138" i="7" s="1"/>
  <c r="R52" i="7" s="1"/>
  <c r="CS8829" i="7"/>
  <c r="CZ7286" i="7"/>
  <c r="CY7286" i="7"/>
  <c r="DB7286" i="7" s="1"/>
  <c r="CT7286" i="7"/>
  <c r="CV7286" i="7" s="1"/>
  <c r="DD8620" i="7"/>
  <c r="DE8620" i="7" s="1"/>
  <c r="BN10384" i="7"/>
  <c r="BO8841" i="7"/>
  <c r="BV8841" i="7"/>
  <c r="BW8841" i="7" s="1"/>
  <c r="BR8841" i="7"/>
  <c r="BS8841" i="7" s="1"/>
  <c r="BT8841" i="7" s="1"/>
  <c r="BX8841" i="7"/>
  <c r="BU8841" i="7"/>
  <c r="CS10272" i="7"/>
  <c r="CZ8729" i="7"/>
  <c r="CY8729" i="7"/>
  <c r="DB8729" i="7" s="1"/>
  <c r="CT8729" i="7"/>
  <c r="CV8729" i="7" s="1"/>
  <c r="CS11897" i="7"/>
  <c r="CY10354" i="7"/>
  <c r="DB10354" i="7" s="1"/>
  <c r="CZ10354" i="7"/>
  <c r="CT10354" i="7"/>
  <c r="CV10354" i="7" s="1"/>
  <c r="DD4832" i="7"/>
  <c r="DE4832" i="7" s="1"/>
  <c r="DF4832" i="7" s="1"/>
  <c r="G203" i="7" s="1"/>
  <c r="CS7998" i="7"/>
  <c r="CZ6455" i="7"/>
  <c r="CY6455" i="7"/>
  <c r="DB6455" i="7" s="1"/>
  <c r="CT6455" i="7"/>
  <c r="CV6455" i="7" s="1"/>
  <c r="DD8908" i="7"/>
  <c r="DE8908" i="7" s="1"/>
  <c r="CS8195" i="7"/>
  <c r="CZ6652" i="7"/>
  <c r="CY6652" i="7"/>
  <c r="DB6652" i="7" s="1"/>
  <c r="CT6652" i="7"/>
  <c r="CV6652" i="7" s="1"/>
  <c r="CS10856" i="7"/>
  <c r="CT9313" i="7"/>
  <c r="CV9313" i="7" s="1"/>
  <c r="CY9313" i="7"/>
  <c r="DB9313" i="7" s="1"/>
  <c r="CZ9313" i="7"/>
  <c r="CS9646" i="7"/>
  <c r="CZ8103" i="7"/>
  <c r="CY8103" i="7"/>
  <c r="DB8103" i="7" s="1"/>
  <c r="CT8103" i="7"/>
  <c r="CV8103" i="7" s="1"/>
  <c r="CN5293" i="7"/>
  <c r="BN10417" i="7"/>
  <c r="BR8874" i="7"/>
  <c r="BS8874" i="7" s="1"/>
  <c r="BT8874" i="7" s="1"/>
  <c r="BO8874" i="7"/>
  <c r="BX8874" i="7"/>
  <c r="BV8874" i="7"/>
  <c r="BW8874" i="7" s="1"/>
  <c r="BU8874" i="7"/>
  <c r="CN4161" i="7"/>
  <c r="BN8560" i="7"/>
  <c r="BR7017" i="7"/>
  <c r="BS7017" i="7" s="1"/>
  <c r="BT7017" i="7" s="1"/>
  <c r="BO7017" i="7"/>
  <c r="BU7017" i="7"/>
  <c r="BX7017" i="7"/>
  <c r="BV7017" i="7"/>
  <c r="BW7017" i="7" s="1"/>
  <c r="BZ4793" i="7"/>
  <c r="CA4793" i="7" s="1"/>
  <c r="CF4793" i="7" s="1"/>
  <c r="CJ4793" i="7" s="1"/>
  <c r="BY4793" i="7"/>
  <c r="BZ4744" i="7"/>
  <c r="CA4744" i="7" s="1"/>
  <c r="BY4744" i="7"/>
  <c r="CG4744" i="7" s="1"/>
  <c r="CK4744" i="7" s="1"/>
  <c r="BZ6566" i="7"/>
  <c r="CA6566" i="7" s="1"/>
  <c r="CF6566" i="7" s="1"/>
  <c r="CJ6566" i="7" s="1"/>
  <c r="BY6566" i="7"/>
  <c r="CG6566" i="7" s="1"/>
  <c r="CK6566" i="7" s="1"/>
  <c r="CN5309" i="7"/>
  <c r="BN10311" i="7"/>
  <c r="BR8768" i="7"/>
  <c r="BS8768" i="7" s="1"/>
  <c r="BT8768" i="7" s="1"/>
  <c r="BU8768" i="7"/>
  <c r="BO8768" i="7"/>
  <c r="BV8768" i="7"/>
  <c r="BW8768" i="7" s="1"/>
  <c r="BX8768" i="7"/>
  <c r="BZ6871" i="7"/>
  <c r="CA6871" i="7" s="1"/>
  <c r="BY6871" i="7"/>
  <c r="BN9829" i="7"/>
  <c r="BU8286" i="7"/>
  <c r="BR8286" i="7"/>
  <c r="BS8286" i="7" s="1"/>
  <c r="BT8286" i="7" s="1"/>
  <c r="BV8286" i="7"/>
  <c r="BW8286" i="7" s="1"/>
  <c r="BO8286" i="7"/>
  <c r="BX8286" i="7"/>
  <c r="DD6709" i="7"/>
  <c r="DE6709" i="7" s="1"/>
  <c r="CT7894" i="7"/>
  <c r="CV7894" i="7" s="1"/>
  <c r="CS9437" i="7"/>
  <c r="CY7894" i="7"/>
  <c r="DB7894" i="7" s="1"/>
  <c r="CZ7894" i="7"/>
  <c r="BZ7092" i="7"/>
  <c r="CA7092" i="7" s="1"/>
  <c r="CF7092" i="7" s="1"/>
  <c r="CJ7092" i="7" s="1"/>
  <c r="BY7092" i="7"/>
  <c r="BV7246" i="7"/>
  <c r="BW7246" i="7" s="1"/>
  <c r="BU7246" i="7"/>
  <c r="BR7246" i="7"/>
  <c r="BS7246" i="7" s="1"/>
  <c r="BT7246" i="7" s="1"/>
  <c r="BN8789" i="7"/>
  <c r="BO7246" i="7"/>
  <c r="BX7246" i="7"/>
  <c r="BN9919" i="7"/>
  <c r="BO8376" i="7"/>
  <c r="BV8376" i="7"/>
  <c r="BW8376" i="7" s="1"/>
  <c r="BU8376" i="7"/>
  <c r="BX8376" i="7"/>
  <c r="BR8376" i="7"/>
  <c r="BS8376" i="7" s="1"/>
  <c r="BT8376" i="7" s="1"/>
  <c r="BY6274" i="7"/>
  <c r="CG6274" i="7" s="1"/>
  <c r="CK6274" i="7" s="1"/>
  <c r="BZ6274" i="7"/>
  <c r="CA6274" i="7" s="1"/>
  <c r="CF6274" i="7" s="1"/>
  <c r="CJ6274" i="7" s="1"/>
  <c r="DD5552" i="7"/>
  <c r="DE5552" i="7" s="1"/>
  <c r="BV7078" i="7"/>
  <c r="BW7078" i="7" s="1"/>
  <c r="BU7078" i="7"/>
  <c r="BN8621" i="7"/>
  <c r="BX7078" i="7"/>
  <c r="BO7078" i="7"/>
  <c r="BR7078" i="7"/>
  <c r="BS7078" i="7" s="1"/>
  <c r="BT7078" i="7" s="1"/>
  <c r="DD6916" i="7"/>
  <c r="DE6916" i="7" s="1"/>
  <c r="BZ6542" i="7"/>
  <c r="CA6542" i="7" s="1"/>
  <c r="BY6542" i="7"/>
  <c r="CG6542" i="7" s="1"/>
  <c r="CK6542" i="7" s="1"/>
  <c r="BY6842" i="7"/>
  <c r="BZ6842" i="7"/>
  <c r="CA6842" i="7" s="1"/>
  <c r="DD5679" i="7"/>
  <c r="DE5679" i="7" s="1"/>
  <c r="BZ7355" i="7"/>
  <c r="CA7355" i="7" s="1"/>
  <c r="BY7355" i="7"/>
  <c r="CG7355" i="7" s="1"/>
  <c r="CK7355" i="7" s="1"/>
  <c r="BZ6951" i="7"/>
  <c r="CA6951" i="7" s="1"/>
  <c r="BY6951" i="7"/>
  <c r="BZ6753" i="7"/>
  <c r="CA6753" i="7" s="1"/>
  <c r="CF6753" i="7" s="1"/>
  <c r="CJ6753" i="7" s="1"/>
  <c r="BY6753" i="7"/>
  <c r="CG6753" i="7" s="1"/>
  <c r="CK6753" i="7" s="1"/>
  <c r="BZ7332" i="7"/>
  <c r="CA7332" i="7" s="1"/>
  <c r="BY7332" i="7"/>
  <c r="CG7332" i="7" s="1"/>
  <c r="CK7332" i="7" s="1"/>
  <c r="DD6794" i="7"/>
  <c r="DE6794" i="7" s="1"/>
  <c r="BZ6993" i="7"/>
  <c r="CA6993" i="7" s="1"/>
  <c r="CF6993" i="7" s="1"/>
  <c r="CJ6993" i="7" s="1"/>
  <c r="BY6993" i="7"/>
  <c r="BZ5832" i="7"/>
  <c r="CA5832" i="7" s="1"/>
  <c r="BY5832" i="7"/>
  <c r="CG5832" i="7" s="1"/>
  <c r="CK5832" i="7" s="1"/>
  <c r="BZ8628" i="7"/>
  <c r="CA8628" i="7" s="1"/>
  <c r="BY8628" i="7"/>
  <c r="CS8022" i="7"/>
  <c r="CZ6479" i="7"/>
  <c r="CY6479" i="7"/>
  <c r="DB6479" i="7" s="1"/>
  <c r="CT6479" i="7"/>
  <c r="CV6479" i="7" s="1"/>
  <c r="CS11578" i="7"/>
  <c r="CZ10035" i="7"/>
  <c r="CY10035" i="7"/>
  <c r="DB10035" i="7" s="1"/>
  <c r="CT10035" i="7"/>
  <c r="CV10035" i="7" s="1"/>
  <c r="BY4672" i="7"/>
  <c r="CG4672" i="7" s="1"/>
  <c r="CK4672" i="7" s="1"/>
  <c r="BZ4672" i="7"/>
  <c r="CA4672" i="7" s="1"/>
  <c r="CF4672" i="7" s="1"/>
  <c r="CJ4672" i="7" s="1"/>
  <c r="DD6243" i="7"/>
  <c r="DE6243" i="7" s="1"/>
  <c r="DF6243" i="7" s="1"/>
  <c r="H71" i="7" s="1"/>
  <c r="CN4977" i="7"/>
  <c r="CP4977" i="7" s="1"/>
  <c r="S348" i="7" s="1"/>
  <c r="CS9418" i="7"/>
  <c r="CT7875" i="7"/>
  <c r="CV7875" i="7" s="1"/>
  <c r="CZ7875" i="7"/>
  <c r="CY7875" i="7"/>
  <c r="DB7875" i="7" s="1"/>
  <c r="CS8607" i="7"/>
  <c r="CY7064" i="7"/>
  <c r="DB7064" i="7" s="1"/>
  <c r="CZ7064" i="7"/>
  <c r="CT7064" i="7"/>
  <c r="CV7064" i="7" s="1"/>
  <c r="CS11405" i="7"/>
  <c r="CY9862" i="7"/>
  <c r="DB9862" i="7" s="1"/>
  <c r="CZ9862" i="7"/>
  <c r="CT9862" i="7"/>
  <c r="CV9862" i="7" s="1"/>
  <c r="DD6625" i="7"/>
  <c r="DE6625" i="7" s="1"/>
  <c r="DF6625" i="7" s="1"/>
  <c r="H453" i="7" s="1"/>
  <c r="BY7037" i="7"/>
  <c r="BZ7037" i="7"/>
  <c r="CA7037" i="7" s="1"/>
  <c r="CF7037" i="7" s="1"/>
  <c r="CJ7037" i="7" s="1"/>
  <c r="BZ6270" i="7"/>
  <c r="CA6270" i="7" s="1"/>
  <c r="CF6270" i="7" s="1"/>
  <c r="CJ6270" i="7" s="1"/>
  <c r="BY6270" i="7"/>
  <c r="CG6270" i="7" s="1"/>
  <c r="CK6270" i="7" s="1"/>
  <c r="BN10258" i="7"/>
  <c r="BX8715" i="7"/>
  <c r="BO8715" i="7"/>
  <c r="BV8715" i="7"/>
  <c r="BW8715" i="7" s="1"/>
  <c r="BU8715" i="7"/>
  <c r="BR8715" i="7"/>
  <c r="BS8715" i="7" s="1"/>
  <c r="BT8715" i="7" s="1"/>
  <c r="BN8538" i="7"/>
  <c r="BV6995" i="7"/>
  <c r="BW6995" i="7" s="1"/>
  <c r="BU6995" i="7"/>
  <c r="BO6995" i="7"/>
  <c r="BX6995" i="7"/>
  <c r="BR6995" i="7"/>
  <c r="BS6995" i="7" s="1"/>
  <c r="BT6995" i="7" s="1"/>
  <c r="BY5179" i="7"/>
  <c r="BZ5179" i="7"/>
  <c r="CA5179" i="7" s="1"/>
  <c r="CF5179" i="7" s="1"/>
  <c r="CJ5179" i="7" s="1"/>
  <c r="CS10046" i="7"/>
  <c r="CZ8503" i="7"/>
  <c r="CY8503" i="7"/>
  <c r="DB8503" i="7" s="1"/>
  <c r="CT8503" i="7"/>
  <c r="CV8503" i="7" s="1"/>
  <c r="CS10069" i="7"/>
  <c r="CT8526" i="7"/>
  <c r="CV8526" i="7" s="1"/>
  <c r="CZ8526" i="7"/>
  <c r="CY8526" i="7"/>
  <c r="DB8526" i="7" s="1"/>
  <c r="BV7262" i="7"/>
  <c r="BW7262" i="7" s="1"/>
  <c r="BU7262" i="7"/>
  <c r="BR7262" i="7"/>
  <c r="BS7262" i="7" s="1"/>
  <c r="BT7262" i="7" s="1"/>
  <c r="BO7262" i="7"/>
  <c r="BN8805" i="7"/>
  <c r="BX7262" i="7"/>
  <c r="CS9755" i="7"/>
  <c r="CZ8212" i="7"/>
  <c r="CY8212" i="7"/>
  <c r="DB8212" i="7" s="1"/>
  <c r="CT8212" i="7"/>
  <c r="CV8212" i="7" s="1"/>
  <c r="BN8027" i="7"/>
  <c r="BR6484" i="7"/>
  <c r="BS6484" i="7" s="1"/>
  <c r="BT6484" i="7" s="1"/>
  <c r="BX6484" i="7"/>
  <c r="BV6484" i="7"/>
  <c r="BW6484" i="7" s="1"/>
  <c r="BO6484" i="7"/>
  <c r="BU6484" i="7"/>
  <c r="BZ6983" i="7"/>
  <c r="CA6983" i="7" s="1"/>
  <c r="BY6983" i="7"/>
  <c r="CG6983" i="7" s="1"/>
  <c r="CK6983" i="7" s="1"/>
  <c r="BY6698" i="7"/>
  <c r="BZ6698" i="7"/>
  <c r="CA6698" i="7" s="1"/>
  <c r="CT9527" i="7"/>
  <c r="CV9527" i="7" s="1"/>
  <c r="CZ9527" i="7"/>
  <c r="CS11070" i="7"/>
  <c r="CY9527" i="7"/>
  <c r="DB9527" i="7" s="1"/>
  <c r="DD5680" i="7"/>
  <c r="DE5680" i="7" s="1"/>
  <c r="CS9859" i="7"/>
  <c r="CZ8316" i="7"/>
  <c r="CY8316" i="7"/>
  <c r="DB8316" i="7" s="1"/>
  <c r="CT8316" i="7"/>
  <c r="CV8316" i="7" s="1"/>
  <c r="DD6326" i="7"/>
  <c r="DE6326" i="7" s="1"/>
  <c r="DF6326" i="7" s="1"/>
  <c r="H154" i="7" s="1"/>
  <c r="BU8486" i="7"/>
  <c r="BN10029" i="7"/>
  <c r="BR8486" i="7"/>
  <c r="BS8486" i="7" s="1"/>
  <c r="BT8486" i="7" s="1"/>
  <c r="BV8486" i="7"/>
  <c r="BW8486" i="7" s="1"/>
  <c r="BX8486" i="7"/>
  <c r="BO8486" i="7"/>
  <c r="BY7141" i="7"/>
  <c r="BZ7141" i="7"/>
  <c r="CA7141" i="7" s="1"/>
  <c r="DD6761" i="7"/>
  <c r="DE6761" i="7" s="1"/>
  <c r="BN10009" i="7"/>
  <c r="BX8466" i="7"/>
  <c r="BO8466" i="7"/>
  <c r="BV8466" i="7"/>
  <c r="BW8466" i="7" s="1"/>
  <c r="BU8466" i="7"/>
  <c r="BR8466" i="7"/>
  <c r="BS8466" i="7" s="1"/>
  <c r="BT8466" i="7" s="1"/>
  <c r="BZ5265" i="7"/>
  <c r="CA5265" i="7" s="1"/>
  <c r="BY5265" i="7"/>
  <c r="DD6695" i="7"/>
  <c r="DE6695" i="7" s="1"/>
  <c r="DD7065" i="7"/>
  <c r="DE7065" i="7" s="1"/>
  <c r="BN10251" i="7"/>
  <c r="BV8708" i="7"/>
  <c r="BW8708" i="7" s="1"/>
  <c r="BU8708" i="7"/>
  <c r="BR8708" i="7"/>
  <c r="BS8708" i="7" s="1"/>
  <c r="BT8708" i="7" s="1"/>
  <c r="BX8708" i="7"/>
  <c r="BO8708" i="7"/>
  <c r="CS9601" i="7"/>
  <c r="CY8058" i="7"/>
  <c r="DB8058" i="7" s="1"/>
  <c r="CZ8058" i="7"/>
  <c r="CT8058" i="7"/>
  <c r="CV8058" i="7" s="1"/>
  <c r="DD5205" i="7"/>
  <c r="DE5205" i="7" s="1"/>
  <c r="CS11801" i="7"/>
  <c r="CY10258" i="7"/>
  <c r="DB10258" i="7" s="1"/>
  <c r="CT10258" i="7"/>
  <c r="CV10258" i="7" s="1"/>
  <c r="CZ10258" i="7"/>
  <c r="DD5823" i="7"/>
  <c r="DE5823" i="7" s="1"/>
  <c r="BZ5815" i="7"/>
  <c r="CA5815" i="7" s="1"/>
  <c r="CF5815" i="7" s="1"/>
  <c r="CJ5815" i="7" s="1"/>
  <c r="BY5815" i="7"/>
  <c r="DD7349" i="7"/>
  <c r="DE7349" i="7" s="1"/>
  <c r="BN10193" i="7"/>
  <c r="BV8650" i="7"/>
  <c r="BW8650" i="7" s="1"/>
  <c r="BU8650" i="7"/>
  <c r="BR8650" i="7"/>
  <c r="BS8650" i="7" s="1"/>
  <c r="BT8650" i="7" s="1"/>
  <c r="BX8650" i="7"/>
  <c r="BO8650" i="7"/>
  <c r="BY6789" i="7"/>
  <c r="BZ6789" i="7"/>
  <c r="CA6789" i="7" s="1"/>
  <c r="BN9969" i="7"/>
  <c r="BX8426" i="7"/>
  <c r="BO8426" i="7"/>
  <c r="BV8426" i="7"/>
  <c r="BW8426" i="7" s="1"/>
  <c r="BU8426" i="7"/>
  <c r="BR8426" i="7"/>
  <c r="BS8426" i="7" s="1"/>
  <c r="BT8426" i="7" s="1"/>
  <c r="BN8510" i="7"/>
  <c r="BR6967" i="7"/>
  <c r="BS6967" i="7" s="1"/>
  <c r="BT6967" i="7" s="1"/>
  <c r="BX6967" i="7"/>
  <c r="BO6967" i="7"/>
  <c r="BU6967" i="7"/>
  <c r="BV6967" i="7"/>
  <c r="BW6967" i="7" s="1"/>
  <c r="BY6997" i="7"/>
  <c r="BZ6997" i="7"/>
  <c r="CA6997" i="7" s="1"/>
  <c r="CF6997" i="7" s="1"/>
  <c r="CJ6997" i="7" s="1"/>
  <c r="BZ7124" i="7"/>
  <c r="CA7124" i="7" s="1"/>
  <c r="BY7124" i="7"/>
  <c r="CS10422" i="7"/>
  <c r="CT8879" i="7"/>
  <c r="CV8879" i="7" s="1"/>
  <c r="CY8879" i="7"/>
  <c r="DB8879" i="7" s="1"/>
  <c r="CZ8879" i="7"/>
  <c r="BX7845" i="7"/>
  <c r="BO7845" i="7"/>
  <c r="BV7845" i="7"/>
  <c r="BW7845" i="7" s="1"/>
  <c r="BN9388" i="7"/>
  <c r="BU7845" i="7"/>
  <c r="BR7845" i="7"/>
  <c r="BS7845" i="7" s="1"/>
  <c r="BT7845" i="7" s="1"/>
  <c r="DD5732" i="7"/>
  <c r="DE5732" i="7" s="1"/>
  <c r="BN9897" i="7"/>
  <c r="BX8354" i="7"/>
  <c r="BO8354" i="7"/>
  <c r="BV8354" i="7"/>
  <c r="BW8354" i="7" s="1"/>
  <c r="BU8354" i="7"/>
  <c r="BR8354" i="7"/>
  <c r="BS8354" i="7" s="1"/>
  <c r="BT8354" i="7" s="1"/>
  <c r="DD7089" i="7"/>
  <c r="DE7089" i="7" s="1"/>
  <c r="BY7261" i="7"/>
  <c r="BZ7261" i="7"/>
  <c r="CA7261" i="7" s="1"/>
  <c r="CF7261" i="7" s="1"/>
  <c r="CJ7261" i="7" s="1"/>
  <c r="BN10366" i="7"/>
  <c r="BU8823" i="7"/>
  <c r="BX8823" i="7"/>
  <c r="BR8823" i="7"/>
  <c r="BS8823" i="7" s="1"/>
  <c r="BT8823" i="7" s="1"/>
  <c r="BO8823" i="7"/>
  <c r="BV8823" i="7"/>
  <c r="BW8823" i="7" s="1"/>
  <c r="BN10387" i="7"/>
  <c r="BV8844" i="7"/>
  <c r="BW8844" i="7" s="1"/>
  <c r="BU8844" i="7"/>
  <c r="BR8844" i="7"/>
  <c r="BS8844" i="7" s="1"/>
  <c r="BT8844" i="7" s="1"/>
  <c r="BO8844" i="7"/>
  <c r="BX8844" i="7"/>
  <c r="BZ6825" i="7"/>
  <c r="CA6825" i="7" s="1"/>
  <c r="BY6825" i="7"/>
  <c r="CG6825" i="7" s="1"/>
  <c r="CK6825" i="7" s="1"/>
  <c r="BY6858" i="7"/>
  <c r="CG6858" i="7" s="1"/>
  <c r="CK6858" i="7" s="1"/>
  <c r="BZ6858" i="7"/>
  <c r="CA6858" i="7" s="1"/>
  <c r="CF6858" i="7" s="1"/>
  <c r="CJ6858" i="7" s="1"/>
  <c r="DD7005" i="7"/>
  <c r="DE7005" i="7" s="1"/>
  <c r="BY6546" i="7"/>
  <c r="CG6546" i="7" s="1"/>
  <c r="CK6546" i="7" s="1"/>
  <c r="BZ6546" i="7"/>
  <c r="CA6546" i="7" s="1"/>
  <c r="CF6546" i="7" s="1"/>
  <c r="CJ6546" i="7" s="1"/>
  <c r="BN10040" i="7"/>
  <c r="BR8497" i="7"/>
  <c r="BS8497" i="7" s="1"/>
  <c r="BT8497" i="7" s="1"/>
  <c r="BX8497" i="7"/>
  <c r="BU8497" i="7"/>
  <c r="BO8497" i="7"/>
  <c r="BV8497" i="7"/>
  <c r="BW8497" i="7" s="1"/>
  <c r="DD5559" i="7"/>
  <c r="DE5559" i="7" s="1"/>
  <c r="CS9625" i="7"/>
  <c r="CY8082" i="7"/>
  <c r="DB8082" i="7" s="1"/>
  <c r="CZ8082" i="7"/>
  <c r="CT8082" i="7"/>
  <c r="CV8082" i="7" s="1"/>
  <c r="BZ6908" i="7"/>
  <c r="CA6908" i="7" s="1"/>
  <c r="BY6908" i="7"/>
  <c r="CG6908" i="7" s="1"/>
  <c r="CK6908" i="7" s="1"/>
  <c r="CT8253" i="7"/>
  <c r="CV8253" i="7" s="1"/>
  <c r="CS9796" i="7"/>
  <c r="CY8253" i="7"/>
  <c r="DB8253" i="7" s="1"/>
  <c r="CZ8253" i="7"/>
  <c r="BY7388" i="7"/>
  <c r="BZ7388" i="7"/>
  <c r="CA7388" i="7" s="1"/>
  <c r="CF7388" i="7" s="1"/>
  <c r="CJ7388" i="7" s="1"/>
  <c r="CS9396" i="7"/>
  <c r="CT7853" i="7"/>
  <c r="CV7853" i="7" s="1"/>
  <c r="CY7853" i="7"/>
  <c r="DB7853" i="7" s="1"/>
  <c r="CZ7853" i="7"/>
  <c r="CS11465" i="7"/>
  <c r="CT9922" i="7"/>
  <c r="CV9922" i="7" s="1"/>
  <c r="CZ9922" i="7"/>
  <c r="CY9922" i="7"/>
  <c r="DB9922" i="7" s="1"/>
  <c r="CS9426" i="7"/>
  <c r="CT7883" i="7"/>
  <c r="CV7883" i="7" s="1"/>
  <c r="CZ7883" i="7"/>
  <c r="CY7883" i="7"/>
  <c r="DB7883" i="7" s="1"/>
  <c r="BY6981" i="7"/>
  <c r="BZ6981" i="7"/>
  <c r="CA6981" i="7" s="1"/>
  <c r="DD5530" i="7"/>
  <c r="DE5530" i="7" s="1"/>
  <c r="BZ8126" i="7"/>
  <c r="CA8126" i="7" s="1"/>
  <c r="CF8126" i="7" s="1"/>
  <c r="CJ8126" i="7" s="1"/>
  <c r="BY8126" i="7"/>
  <c r="CG8126" i="7" s="1"/>
  <c r="CK8126" i="7" s="1"/>
  <c r="CS9699" i="7"/>
  <c r="CZ8156" i="7"/>
  <c r="CY8156" i="7"/>
  <c r="DB8156" i="7" s="1"/>
  <c r="CT8156" i="7"/>
  <c r="CV8156" i="7" s="1"/>
  <c r="DD5604" i="7"/>
  <c r="DE5604" i="7" s="1"/>
  <c r="DD5124" i="7"/>
  <c r="DE5124" i="7" s="1"/>
  <c r="DF5124" i="7" s="1"/>
  <c r="G495" i="7" s="1"/>
  <c r="BN10319" i="7"/>
  <c r="BR8776" i="7"/>
  <c r="BS8776" i="7" s="1"/>
  <c r="BT8776" i="7" s="1"/>
  <c r="BU8776" i="7"/>
  <c r="BO8776" i="7"/>
  <c r="BV8776" i="7"/>
  <c r="BW8776" i="7" s="1"/>
  <c r="BX8776" i="7"/>
  <c r="BY5255" i="7"/>
  <c r="BZ5255" i="7"/>
  <c r="CA5255" i="7" s="1"/>
  <c r="BN9898" i="7"/>
  <c r="BV8355" i="7"/>
  <c r="BW8355" i="7" s="1"/>
  <c r="BU8355" i="7"/>
  <c r="BR8355" i="7"/>
  <c r="BS8355" i="7" s="1"/>
  <c r="BT8355" i="7" s="1"/>
  <c r="BO8355" i="7"/>
  <c r="BX8355" i="7"/>
  <c r="CS10279" i="7"/>
  <c r="CZ8736" i="7"/>
  <c r="CY8736" i="7"/>
  <c r="DB8736" i="7" s="1"/>
  <c r="CT8736" i="7"/>
  <c r="CV8736" i="7" s="1"/>
  <c r="CS9435" i="7"/>
  <c r="CZ7892" i="7"/>
  <c r="CY7892" i="7"/>
  <c r="DB7892" i="7" s="1"/>
  <c r="CT7892" i="7"/>
  <c r="CV7892" i="7" s="1"/>
  <c r="CS8131" i="7"/>
  <c r="CZ6588" i="7"/>
  <c r="CT6588" i="7"/>
  <c r="CV6588" i="7" s="1"/>
  <c r="CY6588" i="7"/>
  <c r="DB6588" i="7" s="1"/>
  <c r="CS9692" i="7"/>
  <c r="CT8149" i="7"/>
  <c r="CV8149" i="7" s="1"/>
  <c r="CY8149" i="7"/>
  <c r="DB8149" i="7" s="1"/>
  <c r="CZ8149" i="7"/>
  <c r="BX6378" i="7"/>
  <c r="BN7921" i="7"/>
  <c r="BR6378" i="7"/>
  <c r="BS6378" i="7" s="1"/>
  <c r="BT6378" i="7" s="1"/>
  <c r="BO6378" i="7"/>
  <c r="BV6378" i="7"/>
  <c r="BW6378" i="7" s="1"/>
  <c r="BU6378" i="7"/>
  <c r="BZ6358" i="7"/>
  <c r="CA6358" i="7" s="1"/>
  <c r="CF6358" i="7" s="1"/>
  <c r="CJ6358" i="7" s="1"/>
  <c r="BY6358" i="7"/>
  <c r="CG6358" i="7" s="1"/>
  <c r="CK6358" i="7" s="1"/>
  <c r="CS8679" i="7"/>
  <c r="CZ7136" i="7"/>
  <c r="CY7136" i="7"/>
  <c r="DB7136" i="7" s="1"/>
  <c r="CT7136" i="7"/>
  <c r="CV7136" i="7" s="1"/>
  <c r="CS9724" i="7"/>
  <c r="CT8181" i="7"/>
  <c r="CV8181" i="7" s="1"/>
  <c r="CY8181" i="7"/>
  <c r="DB8181" i="7" s="1"/>
  <c r="CZ8181" i="7"/>
  <c r="CS10047" i="7"/>
  <c r="CT8504" i="7"/>
  <c r="CV8504" i="7" s="1"/>
  <c r="CZ8504" i="7"/>
  <c r="CY8504" i="7"/>
  <c r="DB8504" i="7" s="1"/>
  <c r="CS10192" i="7"/>
  <c r="CT8649" i="7"/>
  <c r="CV8649" i="7" s="1"/>
  <c r="CZ8649" i="7"/>
  <c r="CY8649" i="7"/>
  <c r="DB8649" i="7" s="1"/>
  <c r="BR7215" i="7"/>
  <c r="BS7215" i="7" s="1"/>
  <c r="BT7215" i="7" s="1"/>
  <c r="BN8758" i="7"/>
  <c r="BX7215" i="7"/>
  <c r="BV7215" i="7"/>
  <c r="BW7215" i="7" s="1"/>
  <c r="BU7215" i="7"/>
  <c r="BO7215" i="7"/>
  <c r="BO8793" i="7"/>
  <c r="BV8793" i="7"/>
  <c r="BW8793" i="7" s="1"/>
  <c r="BN10336" i="7"/>
  <c r="BR8793" i="7"/>
  <c r="BS8793" i="7" s="1"/>
  <c r="BT8793" i="7" s="1"/>
  <c r="BU8793" i="7"/>
  <c r="BX8793" i="7"/>
  <c r="BZ4933" i="7"/>
  <c r="CA4933" i="7" s="1"/>
  <c r="BY4933" i="7"/>
  <c r="CT7921" i="7"/>
  <c r="CV7921" i="7" s="1"/>
  <c r="CZ7921" i="7"/>
  <c r="CS9464" i="7"/>
  <c r="CY7921" i="7"/>
  <c r="DB7921" i="7" s="1"/>
  <c r="BN9979" i="7"/>
  <c r="BR8436" i="7"/>
  <c r="BS8436" i="7" s="1"/>
  <c r="BT8436" i="7" s="1"/>
  <c r="BX8436" i="7"/>
  <c r="BO8436" i="7"/>
  <c r="BV8436" i="7"/>
  <c r="BW8436" i="7" s="1"/>
  <c r="BU8436" i="7"/>
  <c r="BY7042" i="7"/>
  <c r="BZ7042" i="7"/>
  <c r="CA7042" i="7" s="1"/>
  <c r="BY6553" i="7"/>
  <c r="CG6553" i="7" s="1"/>
  <c r="CK6553" i="7" s="1"/>
  <c r="BZ6553" i="7"/>
  <c r="CA6553" i="7" s="1"/>
  <c r="CS8885" i="7"/>
  <c r="CT7342" i="7"/>
  <c r="CV7342" i="7" s="1"/>
  <c r="CY7342" i="7"/>
  <c r="DB7342" i="7" s="1"/>
  <c r="CZ7342" i="7"/>
  <c r="BN9893" i="7"/>
  <c r="BU8350" i="7"/>
  <c r="BR8350" i="7"/>
  <c r="BS8350" i="7" s="1"/>
  <c r="BT8350" i="7" s="1"/>
  <c r="BV8350" i="7"/>
  <c r="BW8350" i="7" s="1"/>
  <c r="BO8350" i="7"/>
  <c r="BX8350" i="7"/>
  <c r="CS9523" i="7"/>
  <c r="CZ7980" i="7"/>
  <c r="CY7980" i="7"/>
  <c r="DB7980" i="7" s="1"/>
  <c r="CT7980" i="7"/>
  <c r="CV7980" i="7" s="1"/>
  <c r="BN9380" i="7"/>
  <c r="BX7837" i="7"/>
  <c r="BO7837" i="7"/>
  <c r="BV7837" i="7"/>
  <c r="BW7837" i="7" s="1"/>
  <c r="BU7837" i="7"/>
  <c r="BR7837" i="7"/>
  <c r="BS7837" i="7" s="1"/>
  <c r="BT7837" i="7" s="1"/>
  <c r="CS10839" i="7"/>
  <c r="CY9296" i="7"/>
  <c r="DB9296" i="7" s="1"/>
  <c r="CT9296" i="7"/>
  <c r="CV9296" i="7" s="1"/>
  <c r="CZ9296" i="7"/>
  <c r="BY7221" i="7"/>
  <c r="BZ7221" i="7"/>
  <c r="CA7221" i="7" s="1"/>
  <c r="CF7221" i="7" s="1"/>
  <c r="CJ7221" i="7" s="1"/>
  <c r="BY7219" i="7"/>
  <c r="BZ7219" i="7"/>
  <c r="CA7219" i="7" s="1"/>
  <c r="CS8054" i="7"/>
  <c r="CZ6511" i="7"/>
  <c r="CY6511" i="7"/>
  <c r="DB6511" i="7" s="1"/>
  <c r="CT6511" i="7"/>
  <c r="CV6511" i="7" s="1"/>
  <c r="CS9804" i="7"/>
  <c r="CT8261" i="7"/>
  <c r="CV8261" i="7" s="1"/>
  <c r="CY8261" i="7"/>
  <c r="DB8261" i="7" s="1"/>
  <c r="CZ8261" i="7"/>
  <c r="BY6621" i="7"/>
  <c r="CG6621" i="7" s="1"/>
  <c r="CK6621" i="7" s="1"/>
  <c r="BZ6621" i="7"/>
  <c r="CA6621" i="7" s="1"/>
  <c r="CF6621" i="7" s="1"/>
  <c r="CJ6621" i="7" s="1"/>
  <c r="BU8799" i="7"/>
  <c r="BN10342" i="7"/>
  <c r="BO8799" i="7"/>
  <c r="BX8799" i="7"/>
  <c r="BV8799" i="7"/>
  <c r="BW8799" i="7" s="1"/>
  <c r="BR8799" i="7"/>
  <c r="BS8799" i="7" s="1"/>
  <c r="BT8799" i="7" s="1"/>
  <c r="BZ5775" i="7"/>
  <c r="CA5775" i="7" s="1"/>
  <c r="BY5775" i="7"/>
  <c r="CG5775" i="7" s="1"/>
  <c r="CK5775" i="7" s="1"/>
  <c r="DD9540" i="7"/>
  <c r="DE9540" i="7" s="1"/>
  <c r="DF9540" i="7" s="1"/>
  <c r="J282" i="7" s="1"/>
  <c r="BY5476" i="7"/>
  <c r="BZ5476" i="7"/>
  <c r="CA5476" i="7" s="1"/>
  <c r="DD8804" i="7"/>
  <c r="DE8804" i="7" s="1"/>
  <c r="BN8334" i="7"/>
  <c r="BR6791" i="7"/>
  <c r="BS6791" i="7" s="1"/>
  <c r="BT6791" i="7" s="1"/>
  <c r="BX6791" i="7"/>
  <c r="BO6791" i="7"/>
  <c r="BU6791" i="7"/>
  <c r="BV6791" i="7"/>
  <c r="BW6791" i="7" s="1"/>
  <c r="BZ7193" i="7"/>
  <c r="CA7193" i="7" s="1"/>
  <c r="BY7193" i="7"/>
  <c r="CG7193" i="7" s="1"/>
  <c r="CK7193" i="7" s="1"/>
  <c r="BZ5280" i="7"/>
  <c r="CA5280" i="7" s="1"/>
  <c r="BY5280" i="7"/>
  <c r="CG5280" i="7" s="1"/>
  <c r="CK5280" i="7" s="1"/>
  <c r="DD6365" i="7"/>
  <c r="DE6365" i="7" s="1"/>
  <c r="DF6365" i="7" s="1"/>
  <c r="H193" i="7" s="1"/>
  <c r="DD7068" i="7"/>
  <c r="DE7068" i="7" s="1"/>
  <c r="BN8250" i="7"/>
  <c r="BV6707" i="7"/>
  <c r="BW6707" i="7" s="1"/>
  <c r="BU6707" i="7"/>
  <c r="BO6707" i="7"/>
  <c r="BR6707" i="7"/>
  <c r="BS6707" i="7" s="1"/>
  <c r="BT6707" i="7" s="1"/>
  <c r="BX6707" i="7"/>
  <c r="CS11513" i="7"/>
  <c r="CT9970" i="7"/>
  <c r="CV9970" i="7" s="1"/>
  <c r="CZ9970" i="7"/>
  <c r="CY9970" i="7"/>
  <c r="DB9970" i="7" s="1"/>
  <c r="DD6514" i="7"/>
  <c r="DE6514" i="7" s="1"/>
  <c r="DF6514" i="7" s="1"/>
  <c r="H342" i="7" s="1"/>
  <c r="BZ7321" i="7"/>
  <c r="CA7321" i="7" s="1"/>
  <c r="CF7321" i="7" s="1"/>
  <c r="CJ7321" i="7" s="1"/>
  <c r="BY7321" i="7"/>
  <c r="DD8915" i="7"/>
  <c r="DE8915" i="7" s="1"/>
  <c r="BZ6624" i="7"/>
  <c r="CA6624" i="7" s="1"/>
  <c r="CF6624" i="7" s="1"/>
  <c r="CJ6624" i="7" s="1"/>
  <c r="BY6624" i="7"/>
  <c r="CG6624" i="7" s="1"/>
  <c r="CK6624" i="7" s="1"/>
  <c r="DD5756" i="7"/>
  <c r="DE5756" i="7" s="1"/>
  <c r="BZ7348" i="7"/>
  <c r="CA7348" i="7" s="1"/>
  <c r="BY7348" i="7"/>
  <c r="CS10016" i="7"/>
  <c r="CT8473" i="7"/>
  <c r="CV8473" i="7" s="1"/>
  <c r="CZ8473" i="7"/>
  <c r="CY8473" i="7"/>
  <c r="DB8473" i="7" s="1"/>
  <c r="DD6339" i="7"/>
  <c r="DE6339" i="7" s="1"/>
  <c r="DF6339" i="7" s="1"/>
  <c r="H167" i="7" s="1"/>
  <c r="BZ6310" i="7"/>
  <c r="CA6310" i="7" s="1"/>
  <c r="CF6310" i="7" s="1"/>
  <c r="CJ6310" i="7" s="1"/>
  <c r="BY6310" i="7"/>
  <c r="CG6310" i="7" s="1"/>
  <c r="CK6310" i="7" s="1"/>
  <c r="DD6350" i="7"/>
  <c r="DE6350" i="7" s="1"/>
  <c r="DF6350" i="7" s="1"/>
  <c r="H178" i="7" s="1"/>
  <c r="BN10066" i="7"/>
  <c r="BV8523" i="7"/>
  <c r="BW8523" i="7" s="1"/>
  <c r="BU8523" i="7"/>
  <c r="BR8523" i="7"/>
  <c r="BS8523" i="7" s="1"/>
  <c r="BT8523" i="7" s="1"/>
  <c r="BO8523" i="7"/>
  <c r="BX8523" i="7"/>
  <c r="BZ5791" i="7"/>
  <c r="CA5791" i="7" s="1"/>
  <c r="CF5791" i="7" s="1"/>
  <c r="CJ5791" i="7" s="1"/>
  <c r="BY5791" i="7"/>
  <c r="DD8820" i="7"/>
  <c r="DE8820" i="7" s="1"/>
  <c r="BN8894" i="7"/>
  <c r="BR7351" i="7"/>
  <c r="BS7351" i="7" s="1"/>
  <c r="BT7351" i="7" s="1"/>
  <c r="BV7351" i="7"/>
  <c r="BW7351" i="7" s="1"/>
  <c r="BU7351" i="7"/>
  <c r="BX7351" i="7"/>
  <c r="BO7351" i="7"/>
  <c r="DD7289" i="7"/>
  <c r="DE7289" i="7" s="1"/>
  <c r="CT7790" i="7"/>
  <c r="CV7790" i="7" s="1"/>
  <c r="CS9333" i="7"/>
  <c r="CY7790" i="7"/>
  <c r="DB7790" i="7" s="1"/>
  <c r="CZ7790" i="7"/>
  <c r="BN10410" i="7"/>
  <c r="BX8867" i="7"/>
  <c r="BO8867" i="7"/>
  <c r="BV8867" i="7"/>
  <c r="BW8867" i="7" s="1"/>
  <c r="BR8867" i="7"/>
  <c r="BS8867" i="7" s="1"/>
  <c r="BT8867" i="7" s="1"/>
  <c r="BU8867" i="7"/>
  <c r="BZ7060" i="7"/>
  <c r="CA7060" i="7" s="1"/>
  <c r="BY7060" i="7"/>
  <c r="DD6595" i="7"/>
  <c r="DE6595" i="7" s="1"/>
  <c r="DF6595" i="7" s="1"/>
  <c r="H423" i="7" s="1"/>
  <c r="BN10343" i="7"/>
  <c r="BR8800" i="7"/>
  <c r="BS8800" i="7" s="1"/>
  <c r="BT8800" i="7" s="1"/>
  <c r="BU8800" i="7"/>
  <c r="BO8800" i="7"/>
  <c r="BV8800" i="7"/>
  <c r="BW8800" i="7" s="1"/>
  <c r="BX8800" i="7"/>
  <c r="BN8178" i="7"/>
  <c r="BV6635" i="7"/>
  <c r="BW6635" i="7" s="1"/>
  <c r="BU6635" i="7"/>
  <c r="BO6635" i="7"/>
  <c r="BX6635" i="7"/>
  <c r="BR6635" i="7"/>
  <c r="BS6635" i="7" s="1"/>
  <c r="BT6635" i="7" s="1"/>
  <c r="CS10439" i="7"/>
  <c r="CZ8896" i="7"/>
  <c r="CY8896" i="7"/>
  <c r="DB8896" i="7" s="1"/>
  <c r="CT8896" i="7"/>
  <c r="CV8896" i="7" s="1"/>
  <c r="CS7985" i="7"/>
  <c r="CY6442" i="7"/>
  <c r="DB6442" i="7" s="1"/>
  <c r="CZ6442" i="7"/>
  <c r="CT6442" i="7"/>
  <c r="CV6442" i="7" s="1"/>
  <c r="BY6581" i="7"/>
  <c r="CG6581" i="7" s="1"/>
  <c r="CK6581" i="7" s="1"/>
  <c r="BZ6581" i="7"/>
  <c r="CA6581" i="7" s="1"/>
  <c r="DD6860" i="7"/>
  <c r="DE6860" i="7" s="1"/>
  <c r="CS9951" i="7"/>
  <c r="CT8408" i="7"/>
  <c r="CV8408" i="7" s="1"/>
  <c r="CY8408" i="7"/>
  <c r="DB8408" i="7" s="1"/>
  <c r="CZ8408" i="7"/>
  <c r="BN8218" i="7"/>
  <c r="BV6675" i="7"/>
  <c r="BW6675" i="7" s="1"/>
  <c r="BU6675" i="7"/>
  <c r="BO6675" i="7"/>
  <c r="BX6675" i="7"/>
  <c r="BR6675" i="7"/>
  <c r="BS6675" i="7" s="1"/>
  <c r="BT6675" i="7" s="1"/>
  <c r="BZ5647" i="7"/>
  <c r="CA5647" i="7" s="1"/>
  <c r="BY5647" i="7"/>
  <c r="CG5647" i="7" s="1"/>
  <c r="CK5647" i="7" s="1"/>
  <c r="BU8278" i="7"/>
  <c r="BN9821" i="7"/>
  <c r="BR8278" i="7"/>
  <c r="BS8278" i="7" s="1"/>
  <c r="BT8278" i="7" s="1"/>
  <c r="BV8278" i="7"/>
  <c r="BW8278" i="7" s="1"/>
  <c r="BX8278" i="7"/>
  <c r="BO8278" i="7"/>
  <c r="DD6861" i="7"/>
  <c r="DE6861" i="7" s="1"/>
  <c r="CZ7175" i="7"/>
  <c r="CT7175" i="7"/>
  <c r="CV7175" i="7" s="1"/>
  <c r="CS8718" i="7"/>
  <c r="CY7175" i="7"/>
  <c r="DB7175" i="7" s="1"/>
  <c r="BY6658" i="7"/>
  <c r="CG6658" i="7" s="1"/>
  <c r="CK6658" i="7" s="1"/>
  <c r="BZ6658" i="7"/>
  <c r="CA6658" i="7" s="1"/>
  <c r="CF6658" i="7" s="1"/>
  <c r="CJ6658" i="7" s="1"/>
  <c r="BY7786" i="7"/>
  <c r="CG7786" i="7" s="1"/>
  <c r="CK7786" i="7" s="1"/>
  <c r="BZ7786" i="7"/>
  <c r="CA7786" i="7" s="1"/>
  <c r="CF7786" i="7" s="1"/>
  <c r="CJ7786" i="7" s="1"/>
  <c r="BY6875" i="7"/>
  <c r="CG6875" i="7" s="1"/>
  <c r="CK6875" i="7" s="1"/>
  <c r="BZ6875" i="7"/>
  <c r="CA6875" i="7" s="1"/>
  <c r="CF6875" i="7" s="1"/>
  <c r="CJ6875" i="7" s="1"/>
  <c r="DD6518" i="7"/>
  <c r="DE6518" i="7" s="1"/>
  <c r="DF6518" i="7" s="1"/>
  <c r="H346" i="7" s="1"/>
  <c r="DD5367" i="7"/>
  <c r="DE5367" i="7" s="1"/>
  <c r="BN10337" i="7"/>
  <c r="BO8794" i="7"/>
  <c r="BX8794" i="7"/>
  <c r="BR8794" i="7"/>
  <c r="BS8794" i="7" s="1"/>
  <c r="BT8794" i="7" s="1"/>
  <c r="BV8794" i="7"/>
  <c r="BW8794" i="7" s="1"/>
  <c r="BU8794" i="7"/>
  <c r="BN10242" i="7"/>
  <c r="BX8699" i="7"/>
  <c r="BO8699" i="7"/>
  <c r="BV8699" i="7"/>
  <c r="BW8699" i="7" s="1"/>
  <c r="BU8699" i="7"/>
  <c r="BR8699" i="7"/>
  <c r="BS8699" i="7" s="1"/>
  <c r="BT8699" i="7" s="1"/>
  <c r="BN10403" i="7"/>
  <c r="BV8860" i="7"/>
  <c r="BW8860" i="7" s="1"/>
  <c r="BU8860" i="7"/>
  <c r="BX8860" i="7"/>
  <c r="BR8860" i="7"/>
  <c r="BS8860" i="7" s="1"/>
  <c r="BT8860" i="7" s="1"/>
  <c r="BO8860" i="7"/>
  <c r="BN10274" i="7"/>
  <c r="BX8731" i="7"/>
  <c r="BO8731" i="7"/>
  <c r="BV8731" i="7"/>
  <c r="BW8731" i="7" s="1"/>
  <c r="BU8731" i="7"/>
  <c r="BR8731" i="7"/>
  <c r="BS8731" i="7" s="1"/>
  <c r="BT8731" i="7" s="1"/>
  <c r="DD5569" i="7"/>
  <c r="DE5569" i="7" s="1"/>
  <c r="CT7830" i="7"/>
  <c r="CV7830" i="7" s="1"/>
  <c r="CY7830" i="7"/>
  <c r="DB7830" i="7" s="1"/>
  <c r="CS9373" i="7"/>
  <c r="CZ7830" i="7"/>
  <c r="CS8730" i="7"/>
  <c r="CZ7187" i="7"/>
  <c r="CY7187" i="7"/>
  <c r="DB7187" i="7" s="1"/>
  <c r="CT7187" i="7"/>
  <c r="CV7187" i="7" s="1"/>
  <c r="DD5844" i="7"/>
  <c r="DE5844" i="7" s="1"/>
  <c r="BZ5336" i="7"/>
  <c r="CA5336" i="7" s="1"/>
  <c r="BY5336" i="7"/>
  <c r="BV7118" i="7"/>
  <c r="BW7118" i="7" s="1"/>
  <c r="BU7118" i="7"/>
  <c r="BN8661" i="7"/>
  <c r="BO7118" i="7"/>
  <c r="BX7118" i="7"/>
  <c r="BR7118" i="7"/>
  <c r="BS7118" i="7" s="1"/>
  <c r="BT7118" i="7" s="1"/>
  <c r="BZ7070" i="7"/>
  <c r="CA7070" i="7" s="1"/>
  <c r="BY7070" i="7"/>
  <c r="BN9870" i="7"/>
  <c r="BR8327" i="7"/>
  <c r="BS8327" i="7" s="1"/>
  <c r="BT8327" i="7" s="1"/>
  <c r="BX8327" i="7"/>
  <c r="BO8327" i="7"/>
  <c r="BV8327" i="7"/>
  <c r="BW8327" i="7" s="1"/>
  <c r="BU8327" i="7"/>
  <c r="BN10200" i="7"/>
  <c r="BO8657" i="7"/>
  <c r="BV8657" i="7"/>
  <c r="BW8657" i="7" s="1"/>
  <c r="BX8657" i="7"/>
  <c r="BU8657" i="7"/>
  <c r="BR8657" i="7"/>
  <c r="BS8657" i="7" s="1"/>
  <c r="BT8657" i="7" s="1"/>
  <c r="BZ4965" i="7"/>
  <c r="CA4965" i="7" s="1"/>
  <c r="CF4965" i="7" s="1"/>
  <c r="CJ4965" i="7" s="1"/>
  <c r="BY4965" i="7"/>
  <c r="CG4965" i="7" s="1"/>
  <c r="CK4965" i="7" s="1"/>
  <c r="CS9830" i="7"/>
  <c r="CZ8287" i="7"/>
  <c r="CY8287" i="7"/>
  <c r="DB8287" i="7" s="1"/>
  <c r="CT8287" i="7"/>
  <c r="CV8287" i="7" s="1"/>
  <c r="DD5551" i="7"/>
  <c r="DE5551" i="7" s="1"/>
  <c r="BZ4713" i="7"/>
  <c r="CA4713" i="7" s="1"/>
  <c r="CF4713" i="7" s="1"/>
  <c r="CJ4713" i="7" s="1"/>
  <c r="BY4713" i="7"/>
  <c r="CG4713" i="7" s="1"/>
  <c r="CK4713" i="7" s="1"/>
  <c r="CZ8175" i="7"/>
  <c r="CY8175" i="7"/>
  <c r="DB8175" i="7" s="1"/>
  <c r="CS9718" i="7"/>
  <c r="CT8175" i="7"/>
  <c r="CV8175" i="7" s="1"/>
  <c r="DD7028" i="7"/>
  <c r="DE7028" i="7" s="1"/>
  <c r="BZ5831" i="7"/>
  <c r="CA5831" i="7" s="1"/>
  <c r="CF5831" i="7" s="1"/>
  <c r="CJ5831" i="7" s="1"/>
  <c r="BY5831" i="7"/>
  <c r="CG5831" i="7" s="1"/>
  <c r="CK5831" i="7" s="1"/>
  <c r="BZ6334" i="7"/>
  <c r="CA6334" i="7" s="1"/>
  <c r="CF6334" i="7" s="1"/>
  <c r="CJ6334" i="7" s="1"/>
  <c r="BY6334" i="7"/>
  <c r="CG6334" i="7" s="1"/>
  <c r="CK6334" i="7" s="1"/>
  <c r="CN6710" i="7"/>
  <c r="DD5144" i="7"/>
  <c r="DE5144" i="7" s="1"/>
  <c r="DF5144" i="7" s="1"/>
  <c r="G515" i="7" s="1"/>
  <c r="BN9758" i="7"/>
  <c r="BR8215" i="7"/>
  <c r="BS8215" i="7" s="1"/>
  <c r="BT8215" i="7" s="1"/>
  <c r="BX8215" i="7"/>
  <c r="BO8215" i="7"/>
  <c r="BV8215" i="7"/>
  <c r="BW8215" i="7" s="1"/>
  <c r="BU8215" i="7"/>
  <c r="CS8046" i="7"/>
  <c r="CZ6503" i="7"/>
  <c r="CY6503" i="7"/>
  <c r="DB6503" i="7" s="1"/>
  <c r="CT6503" i="7"/>
  <c r="CV6503" i="7" s="1"/>
  <c r="DD6633" i="7"/>
  <c r="DE6633" i="7" s="1"/>
  <c r="DF6633" i="7" s="1"/>
  <c r="H461" i="7" s="1"/>
  <c r="CS8163" i="7"/>
  <c r="CZ6620" i="7"/>
  <c r="CY6620" i="7"/>
  <c r="DB6620" i="7" s="1"/>
  <c r="CT6620" i="7"/>
  <c r="CV6620" i="7" s="1"/>
  <c r="CT6982" i="7"/>
  <c r="CV6982" i="7" s="1"/>
  <c r="CS8525" i="7"/>
  <c r="CZ6982" i="7"/>
  <c r="CY6982" i="7"/>
  <c r="DB6982" i="7" s="1"/>
  <c r="DD8516" i="7"/>
  <c r="DE8516" i="7" s="1"/>
  <c r="CS10455" i="7"/>
  <c r="CZ8912" i="7"/>
  <c r="CY8912" i="7"/>
  <c r="DB8912" i="7" s="1"/>
  <c r="CT8912" i="7"/>
  <c r="CV8912" i="7" s="1"/>
  <c r="BZ4819" i="7"/>
  <c r="CA4819" i="7" s="1"/>
  <c r="BY4819" i="7"/>
  <c r="CG4819" i="7" s="1"/>
  <c r="CK4819" i="7" s="1"/>
  <c r="CS8102" i="7"/>
  <c r="CZ6559" i="7"/>
  <c r="CY6559" i="7"/>
  <c r="DB6559" i="7" s="1"/>
  <c r="CT6559" i="7"/>
  <c r="CV6559" i="7" s="1"/>
  <c r="BY7029" i="7"/>
  <c r="BZ7029" i="7"/>
  <c r="CA7029" i="7" s="1"/>
  <c r="BN9986" i="7"/>
  <c r="BV8443" i="7"/>
  <c r="BW8443" i="7" s="1"/>
  <c r="BU8443" i="7"/>
  <c r="BR8443" i="7"/>
  <c r="BS8443" i="7" s="1"/>
  <c r="BT8443" i="7" s="1"/>
  <c r="BO8443" i="7"/>
  <c r="BX8443" i="7"/>
  <c r="CS10391" i="7"/>
  <c r="CZ8848" i="7"/>
  <c r="CY8848" i="7"/>
  <c r="DB8848" i="7" s="1"/>
  <c r="CT8848" i="7"/>
  <c r="CV8848" i="7" s="1"/>
  <c r="DD8335" i="7"/>
  <c r="DE8335" i="7" s="1"/>
  <c r="BN8289" i="7"/>
  <c r="BX6746" i="7"/>
  <c r="BO6746" i="7"/>
  <c r="BV6746" i="7"/>
  <c r="BW6746" i="7" s="1"/>
  <c r="BR6746" i="7"/>
  <c r="BS6746" i="7" s="1"/>
  <c r="BT6746" i="7" s="1"/>
  <c r="BU6746" i="7"/>
  <c r="BY5607" i="7"/>
  <c r="BZ5607" i="7"/>
  <c r="CA5607" i="7" s="1"/>
  <c r="CF5607" i="7" s="1"/>
  <c r="CJ5607" i="7" s="1"/>
  <c r="CS9911" i="7"/>
  <c r="CT8368" i="7"/>
  <c r="CV8368" i="7" s="1"/>
  <c r="CY8368" i="7"/>
  <c r="DB8368" i="7" s="1"/>
  <c r="CZ8368" i="7"/>
  <c r="CS9891" i="7"/>
  <c r="CZ8348" i="7"/>
  <c r="CY8348" i="7"/>
  <c r="DB8348" i="7" s="1"/>
  <c r="CT8348" i="7"/>
  <c r="CV8348" i="7" s="1"/>
  <c r="CS7987" i="7"/>
  <c r="CZ6444" i="7"/>
  <c r="CT6444" i="7"/>
  <c r="CV6444" i="7" s="1"/>
  <c r="CY6444" i="7"/>
  <c r="DB6444" i="7" s="1"/>
  <c r="CS9805" i="7"/>
  <c r="CT8262" i="7"/>
  <c r="CV8262" i="7" s="1"/>
  <c r="CZ8262" i="7"/>
  <c r="CY8262" i="7"/>
  <c r="DB8262" i="7" s="1"/>
  <c r="CN5000" i="7"/>
  <c r="CP5000" i="7" s="1"/>
  <c r="S371" i="7" s="1"/>
  <c r="CS9981" i="7"/>
  <c r="CT8438" i="7"/>
  <c r="CV8438" i="7" s="1"/>
  <c r="CZ8438" i="7"/>
  <c r="CY8438" i="7"/>
  <c r="DB8438" i="7" s="1"/>
  <c r="CS9811" i="7"/>
  <c r="CZ8268" i="7"/>
  <c r="CY8268" i="7"/>
  <c r="DB8268" i="7" s="1"/>
  <c r="CT8268" i="7"/>
  <c r="CV8268" i="7" s="1"/>
  <c r="BN10152" i="7"/>
  <c r="BR8609" i="7"/>
  <c r="BS8609" i="7" s="1"/>
  <c r="BT8609" i="7" s="1"/>
  <c r="BX8609" i="7"/>
  <c r="BU8609" i="7"/>
  <c r="BV8609" i="7"/>
  <c r="BW8609" i="7" s="1"/>
  <c r="BO8609" i="7"/>
  <c r="CN4903" i="7"/>
  <c r="CP4903" i="7" s="1"/>
  <c r="S274" i="7" s="1"/>
  <c r="BZ7201" i="7"/>
  <c r="CA7201" i="7" s="1"/>
  <c r="BY7201" i="7"/>
  <c r="CG7201" i="7" s="1"/>
  <c r="CK7201" i="7" s="1"/>
  <c r="BN8440" i="7"/>
  <c r="BR6897" i="7"/>
  <c r="BS6897" i="7" s="1"/>
  <c r="BT6897" i="7" s="1"/>
  <c r="BO6897" i="7"/>
  <c r="BU6897" i="7"/>
  <c r="BX6897" i="7"/>
  <c r="BV6897" i="7"/>
  <c r="BW6897" i="7" s="1"/>
  <c r="BZ5376" i="7"/>
  <c r="CA5376" i="7" s="1"/>
  <c r="BY5376" i="7"/>
  <c r="CN5150" i="7"/>
  <c r="CP5150" i="7" s="1"/>
  <c r="S521" i="7" s="1"/>
  <c r="BN9483" i="7"/>
  <c r="BR7940" i="7"/>
  <c r="BS7940" i="7" s="1"/>
  <c r="BT7940" i="7" s="1"/>
  <c r="BO7940" i="7"/>
  <c r="BX7940" i="7"/>
  <c r="BV7940" i="7"/>
  <c r="BW7940" i="7" s="1"/>
  <c r="BU7940" i="7"/>
  <c r="BY5760" i="7"/>
  <c r="CG5760" i="7" s="1"/>
  <c r="CK5760" i="7" s="1"/>
  <c r="BZ5760" i="7"/>
  <c r="CA5760" i="7" s="1"/>
  <c r="CS8575" i="7"/>
  <c r="CT7032" i="7"/>
  <c r="CV7032" i="7" s="1"/>
  <c r="CZ7032" i="7"/>
  <c r="CY7032" i="7"/>
  <c r="DB7032" i="7" s="1"/>
  <c r="DD5497" i="7"/>
  <c r="DE5497" i="7" s="1"/>
  <c r="CS8254" i="7"/>
  <c r="CZ6711" i="7"/>
  <c r="CY6711" i="7"/>
  <c r="DB6711" i="7" s="1"/>
  <c r="CT6711" i="7"/>
  <c r="CV6711" i="7" s="1"/>
  <c r="DD6924" i="7"/>
  <c r="DE6924" i="7" s="1"/>
  <c r="BN9815" i="7"/>
  <c r="BO8272" i="7"/>
  <c r="BV8272" i="7"/>
  <c r="BW8272" i="7" s="1"/>
  <c r="BU8272" i="7"/>
  <c r="BX8272" i="7"/>
  <c r="BR8272" i="7"/>
  <c r="BS8272" i="7" s="1"/>
  <c r="BT8272" i="7" s="1"/>
  <c r="CS9875" i="7"/>
  <c r="CZ8332" i="7"/>
  <c r="CY8332" i="7"/>
  <c r="DB8332" i="7" s="1"/>
  <c r="CT8332" i="7"/>
  <c r="CV8332" i="7" s="1"/>
  <c r="CS8479" i="7"/>
  <c r="CT6936" i="7"/>
  <c r="CV6936" i="7" s="1"/>
  <c r="CZ6936" i="7"/>
  <c r="CY6936" i="7"/>
  <c r="DB6936" i="7" s="1"/>
  <c r="BZ6527" i="7"/>
  <c r="CA6527" i="7" s="1"/>
  <c r="CF6527" i="7" s="1"/>
  <c r="CJ6527" i="7" s="1"/>
  <c r="BY6527" i="7"/>
  <c r="CG6527" i="7" s="1"/>
  <c r="CK6527" i="7" s="1"/>
  <c r="BN8291" i="7"/>
  <c r="BR6748" i="7"/>
  <c r="BS6748" i="7" s="1"/>
  <c r="BT6748" i="7" s="1"/>
  <c r="BX6748" i="7"/>
  <c r="BV6748" i="7"/>
  <c r="BW6748" i="7" s="1"/>
  <c r="BO6748" i="7"/>
  <c r="BU6748" i="7"/>
  <c r="BO6208" i="7"/>
  <c r="BV6208" i="7"/>
  <c r="BW6208" i="7" s="1"/>
  <c r="BN7751" i="7"/>
  <c r="BR6208" i="7"/>
  <c r="BS6208" i="7" s="1"/>
  <c r="BT6208" i="7" s="1"/>
  <c r="BU6208" i="7"/>
  <c r="BX6208" i="7"/>
  <c r="DD5708" i="7"/>
  <c r="DE5708" i="7" s="1"/>
  <c r="BR7287" i="7"/>
  <c r="BS7287" i="7" s="1"/>
  <c r="BT7287" i="7" s="1"/>
  <c r="BN8830" i="7"/>
  <c r="BO7287" i="7"/>
  <c r="BU7287" i="7"/>
  <c r="BV7287" i="7"/>
  <c r="BW7287" i="7" s="1"/>
  <c r="BX7287" i="7"/>
  <c r="BN9704" i="7"/>
  <c r="BR8161" i="7"/>
  <c r="BS8161" i="7" s="1"/>
  <c r="BT8161" i="7" s="1"/>
  <c r="BX8161" i="7"/>
  <c r="BU8161" i="7"/>
  <c r="BV8161" i="7"/>
  <c r="BW8161" i="7" s="1"/>
  <c r="BO8161" i="7"/>
  <c r="BR7223" i="7"/>
  <c r="BS7223" i="7" s="1"/>
  <c r="BT7223" i="7" s="1"/>
  <c r="BN8766" i="7"/>
  <c r="BO7223" i="7"/>
  <c r="BX7223" i="7"/>
  <c r="BV7223" i="7"/>
  <c r="BW7223" i="7" s="1"/>
  <c r="BU7223" i="7"/>
  <c r="CG7210" i="7"/>
  <c r="CK7210" i="7" s="1"/>
  <c r="CF7210" i="7"/>
  <c r="CJ7210" i="7" s="1"/>
  <c r="BY5500" i="7"/>
  <c r="BZ5500" i="7"/>
  <c r="CA5500" i="7" s="1"/>
  <c r="CF5500" i="7" s="1"/>
  <c r="CJ5500" i="7" s="1"/>
  <c r="BN10058" i="7"/>
  <c r="BV8515" i="7"/>
  <c r="BW8515" i="7" s="1"/>
  <c r="BU8515" i="7"/>
  <c r="BR8515" i="7"/>
  <c r="BS8515" i="7" s="1"/>
  <c r="BT8515" i="7" s="1"/>
  <c r="BO8515" i="7"/>
  <c r="BX8515" i="7"/>
  <c r="BN10278" i="7"/>
  <c r="BU8735" i="7"/>
  <c r="BO8735" i="7"/>
  <c r="BX8735" i="7"/>
  <c r="BV8735" i="7"/>
  <c r="BW8735" i="7" s="1"/>
  <c r="BR8735" i="7"/>
  <c r="BS8735" i="7" s="1"/>
  <c r="BT8735" i="7" s="1"/>
  <c r="BZ4673" i="7"/>
  <c r="CA4673" i="7" s="1"/>
  <c r="CF4673" i="7" s="1"/>
  <c r="CJ4673" i="7" s="1"/>
  <c r="BY4673" i="7"/>
  <c r="CG4673" i="7" s="1"/>
  <c r="CK4673" i="7" s="1"/>
  <c r="BN10051" i="7"/>
  <c r="BR8508" i="7"/>
  <c r="BS8508" i="7" s="1"/>
  <c r="BT8508" i="7" s="1"/>
  <c r="BX8508" i="7"/>
  <c r="BO8508" i="7"/>
  <c r="BV8508" i="7"/>
  <c r="BW8508" i="7" s="1"/>
  <c r="BU8508" i="7"/>
  <c r="BN10442" i="7"/>
  <c r="BX8899" i="7"/>
  <c r="BO8899" i="7"/>
  <c r="BV8899" i="7"/>
  <c r="BW8899" i="7" s="1"/>
  <c r="BU8899" i="7"/>
  <c r="BR8899" i="7"/>
  <c r="BS8899" i="7" s="1"/>
  <c r="BT8899" i="7" s="1"/>
  <c r="BN9891" i="7"/>
  <c r="BR8348" i="7"/>
  <c r="BS8348" i="7" s="1"/>
  <c r="BT8348" i="7" s="1"/>
  <c r="BX8348" i="7"/>
  <c r="BO8348" i="7"/>
  <c r="BU8348" i="7"/>
  <c r="BV8348" i="7"/>
  <c r="BW8348" i="7" s="1"/>
  <c r="BN10361" i="7"/>
  <c r="BO8818" i="7"/>
  <c r="BX8818" i="7"/>
  <c r="BV8818" i="7"/>
  <c r="BW8818" i="7" s="1"/>
  <c r="BU8818" i="7"/>
  <c r="BR8818" i="7"/>
  <c r="BS8818" i="7" s="1"/>
  <c r="BT8818" i="7" s="1"/>
  <c r="DD6941" i="7"/>
  <c r="DE6941" i="7" s="1"/>
  <c r="BZ5061" i="7"/>
  <c r="CA5061" i="7" s="1"/>
  <c r="CF5061" i="7" s="1"/>
  <c r="CJ5061" i="7" s="1"/>
  <c r="BY5061" i="7"/>
  <c r="CG5061" i="7" s="1"/>
  <c r="CK5061" i="7" s="1"/>
  <c r="CT6659" i="7"/>
  <c r="CV6659" i="7" s="1"/>
  <c r="CY6659" i="7"/>
  <c r="DB6659" i="7" s="1"/>
  <c r="CS8202" i="7"/>
  <c r="CZ6659" i="7"/>
  <c r="DD8779" i="7"/>
  <c r="DE8779" i="7" s="1"/>
  <c r="CS8874" i="7"/>
  <c r="CZ7331" i="7"/>
  <c r="CY7331" i="7"/>
  <c r="DB7331" i="7" s="1"/>
  <c r="CT7331" i="7"/>
  <c r="CV7331" i="7" s="1"/>
  <c r="DD6900" i="7"/>
  <c r="DE6900" i="7" s="1"/>
  <c r="BO7896" i="7"/>
  <c r="BV7896" i="7"/>
  <c r="BW7896" i="7" s="1"/>
  <c r="BU7896" i="7"/>
  <c r="BX7896" i="7"/>
  <c r="BR7896" i="7"/>
  <c r="BS7896" i="7" s="1"/>
  <c r="BT7896" i="7" s="1"/>
  <c r="BN9439" i="7"/>
  <c r="DD5196" i="7"/>
  <c r="DE5196" i="7" s="1"/>
  <c r="BN7774" i="7"/>
  <c r="BR6231" i="7"/>
  <c r="BS6231" i="7" s="1"/>
  <c r="BT6231" i="7" s="1"/>
  <c r="BV6231" i="7"/>
  <c r="BW6231" i="7" s="1"/>
  <c r="BU6231" i="7"/>
  <c r="BX6231" i="7"/>
  <c r="BO6231" i="7"/>
  <c r="DD4891" i="7"/>
  <c r="DE4891" i="7" s="1"/>
  <c r="DF4891" i="7" s="1"/>
  <c r="G262" i="7" s="1"/>
  <c r="BY6757" i="7"/>
  <c r="BZ6757" i="7"/>
  <c r="CA6757" i="7" s="1"/>
  <c r="BY7005" i="7"/>
  <c r="BZ7005" i="7"/>
  <c r="CA7005" i="7" s="1"/>
  <c r="DD7345" i="7"/>
  <c r="DE7345" i="7" s="1"/>
  <c r="BZ5663" i="7"/>
  <c r="CA5663" i="7" s="1"/>
  <c r="CF5663" i="7" s="1"/>
  <c r="CJ5663" i="7" s="1"/>
  <c r="BY5663" i="7"/>
  <c r="CG5663" i="7" s="1"/>
  <c r="CK5663" i="7" s="1"/>
  <c r="BZ6567" i="7"/>
  <c r="CA6567" i="7" s="1"/>
  <c r="CF6567" i="7" s="1"/>
  <c r="CJ6567" i="7" s="1"/>
  <c r="BY6567" i="7"/>
  <c r="CG6567" i="7" s="1"/>
  <c r="CK6567" i="7" s="1"/>
  <c r="CN5764" i="7"/>
  <c r="CS9462" i="7"/>
  <c r="CZ7919" i="7"/>
  <c r="CY7919" i="7"/>
  <c r="DB7919" i="7" s="1"/>
  <c r="CT7919" i="7"/>
  <c r="CV7919" i="7" s="1"/>
  <c r="BN13148" i="7"/>
  <c r="BU11605" i="7"/>
  <c r="BO11605" i="7"/>
  <c r="BX11605" i="7"/>
  <c r="BV11605" i="7"/>
  <c r="BW11605" i="7" s="1"/>
  <c r="BR11605" i="7"/>
  <c r="BS11605" i="7" s="1"/>
  <c r="BT11605" i="7" s="1"/>
  <c r="DD6316" i="7"/>
  <c r="DE6316" i="7" s="1"/>
  <c r="DF6316" i="7" s="1"/>
  <c r="H144" i="7" s="1"/>
  <c r="DD5592" i="7"/>
  <c r="DE5592" i="7" s="1"/>
  <c r="BY7077" i="7"/>
  <c r="BZ7077" i="7"/>
  <c r="CA7077" i="7" s="1"/>
  <c r="CS9907" i="7"/>
  <c r="CZ8364" i="7"/>
  <c r="CY8364" i="7"/>
  <c r="DB8364" i="7" s="1"/>
  <c r="CT8364" i="7"/>
  <c r="CV8364" i="7" s="1"/>
  <c r="BZ8423" i="7"/>
  <c r="CA8423" i="7" s="1"/>
  <c r="CF8423" i="7" s="1"/>
  <c r="CJ8423" i="7" s="1"/>
  <c r="BY8423" i="7"/>
  <c r="CG8423" i="7" s="1"/>
  <c r="CK8423" i="7" s="1"/>
  <c r="CN5834" i="7"/>
  <c r="BZ6625" i="7"/>
  <c r="CA6625" i="7" s="1"/>
  <c r="CF6625" i="7" s="1"/>
  <c r="CJ6625" i="7" s="1"/>
  <c r="BY6625" i="7"/>
  <c r="CG6625" i="7" s="1"/>
  <c r="CK6625" i="7" s="1"/>
  <c r="CN5566" i="7"/>
  <c r="BY5375" i="7"/>
  <c r="BZ5375" i="7"/>
  <c r="CA5375" i="7" s="1"/>
  <c r="BN8001" i="7"/>
  <c r="BX6458" i="7"/>
  <c r="BR6458" i="7"/>
  <c r="BS6458" i="7" s="1"/>
  <c r="BT6458" i="7" s="1"/>
  <c r="BV6458" i="7"/>
  <c r="BW6458" i="7" s="1"/>
  <c r="BU6458" i="7"/>
  <c r="BO6458" i="7"/>
  <c r="DD6469" i="7"/>
  <c r="DE6469" i="7" s="1"/>
  <c r="DF6469" i="7" s="1"/>
  <c r="H297" i="7" s="1"/>
  <c r="CZ7167" i="7"/>
  <c r="CY7167" i="7"/>
  <c r="DB7167" i="7" s="1"/>
  <c r="CS8710" i="7"/>
  <c r="CT7167" i="7"/>
  <c r="CV7167" i="7" s="1"/>
  <c r="CN3114" i="7"/>
  <c r="CP3114" i="7" s="1"/>
  <c r="R28" i="7" s="1"/>
  <c r="BZ6831" i="7"/>
  <c r="CA6831" i="7" s="1"/>
  <c r="BY6831" i="7"/>
  <c r="BR8904" i="7"/>
  <c r="BS8904" i="7" s="1"/>
  <c r="BT8904" i="7" s="1"/>
  <c r="BX8904" i="7"/>
  <c r="BN10447" i="7"/>
  <c r="BU8904" i="7"/>
  <c r="BO8904" i="7"/>
  <c r="BV8904" i="7"/>
  <c r="BW8904" i="7" s="1"/>
  <c r="CS9529" i="7"/>
  <c r="CY7986" i="7"/>
  <c r="DB7986" i="7" s="1"/>
  <c r="CZ7986" i="7"/>
  <c r="CT7986" i="7"/>
  <c r="CV7986" i="7" s="1"/>
  <c r="CS10398" i="7"/>
  <c r="CT8855" i="7"/>
  <c r="CV8855" i="7" s="1"/>
  <c r="CY8855" i="7"/>
  <c r="DB8855" i="7" s="1"/>
  <c r="CZ8855" i="7"/>
  <c r="CS9689" i="7"/>
  <c r="CY8146" i="7"/>
  <c r="DB8146" i="7" s="1"/>
  <c r="CZ8146" i="7"/>
  <c r="CT8146" i="7"/>
  <c r="CV8146" i="7" s="1"/>
  <c r="CS8075" i="7"/>
  <c r="CZ6532" i="7"/>
  <c r="CT6532" i="7"/>
  <c r="CV6532" i="7" s="1"/>
  <c r="CY6532" i="7"/>
  <c r="DB6532" i="7" s="1"/>
  <c r="CZ8745" i="7"/>
  <c r="CY8745" i="7"/>
  <c r="DB8745" i="7" s="1"/>
  <c r="CS10288" i="7"/>
  <c r="CT8745" i="7"/>
  <c r="CV8745" i="7" s="1"/>
  <c r="CG7033" i="7"/>
  <c r="CK7033" i="7" s="1"/>
  <c r="CZ7062" i="7"/>
  <c r="CS8605" i="7"/>
  <c r="CY7062" i="7"/>
  <c r="DB7062" i="7" s="1"/>
  <c r="CT7062" i="7"/>
  <c r="CV7062" i="7" s="1"/>
  <c r="BN8275" i="7"/>
  <c r="BR6732" i="7"/>
  <c r="BS6732" i="7" s="1"/>
  <c r="BT6732" i="7" s="1"/>
  <c r="BX6732" i="7"/>
  <c r="BV6732" i="7"/>
  <c r="BW6732" i="7" s="1"/>
  <c r="BO6732" i="7"/>
  <c r="BU6732" i="7"/>
  <c r="CS9984" i="7"/>
  <c r="CT8441" i="7"/>
  <c r="CV8441" i="7" s="1"/>
  <c r="CZ8441" i="7"/>
  <c r="CY8441" i="7"/>
  <c r="DB8441" i="7" s="1"/>
  <c r="BZ4801" i="7"/>
  <c r="CA4801" i="7" s="1"/>
  <c r="BY4801" i="7"/>
  <c r="CG4801" i="7" s="1"/>
  <c r="CK4801" i="7" s="1"/>
  <c r="BZ6832" i="7"/>
  <c r="CA6832" i="7" s="1"/>
  <c r="CF6832" i="7" s="1"/>
  <c r="CJ6832" i="7" s="1"/>
  <c r="BY6832" i="7"/>
  <c r="BV7214" i="7"/>
  <c r="BW7214" i="7" s="1"/>
  <c r="BU7214" i="7"/>
  <c r="BO7214" i="7"/>
  <c r="BX7214" i="7"/>
  <c r="BN8757" i="7"/>
  <c r="BR7214" i="7"/>
  <c r="BS7214" i="7" s="1"/>
  <c r="BT7214" i="7" s="1"/>
  <c r="BY6629" i="7"/>
  <c r="CG6629" i="7" s="1"/>
  <c r="CK6629" i="7" s="1"/>
  <c r="BZ6629" i="7"/>
  <c r="CA6629" i="7" s="1"/>
  <c r="CF6629" i="7" s="1"/>
  <c r="CJ6629" i="7" s="1"/>
  <c r="BN8934" i="7"/>
  <c r="BR7391" i="7"/>
  <c r="BS7391" i="7" s="1"/>
  <c r="BT7391" i="7" s="1"/>
  <c r="BU7391" i="7"/>
  <c r="BO7391" i="7"/>
  <c r="BX7391" i="7"/>
  <c r="BV7391" i="7"/>
  <c r="BW7391" i="7" s="1"/>
  <c r="BN9800" i="7"/>
  <c r="BR8257" i="7"/>
  <c r="BS8257" i="7" s="1"/>
  <c r="BT8257" i="7" s="1"/>
  <c r="BX8257" i="7"/>
  <c r="BU8257" i="7"/>
  <c r="BV8257" i="7"/>
  <c r="BW8257" i="7" s="1"/>
  <c r="BO8257" i="7"/>
  <c r="BZ6395" i="7"/>
  <c r="CA6395" i="7" s="1"/>
  <c r="CF6395" i="7" s="1"/>
  <c r="CJ6395" i="7" s="1"/>
  <c r="BY6395" i="7"/>
  <c r="CG6395" i="7" s="1"/>
  <c r="CK6395" i="7" s="1"/>
  <c r="DD6555" i="7"/>
  <c r="DE6555" i="7" s="1"/>
  <c r="DF6555" i="7" s="1"/>
  <c r="H383" i="7" s="1"/>
  <c r="BZ5552" i="7"/>
  <c r="CA5552" i="7" s="1"/>
  <c r="BY5552" i="7"/>
  <c r="CG5552" i="7" s="1"/>
  <c r="CK5552" i="7" s="1"/>
  <c r="BZ6920" i="7"/>
  <c r="CA6920" i="7" s="1"/>
  <c r="BY6920" i="7"/>
  <c r="BN7947" i="7"/>
  <c r="BR6404" i="7"/>
  <c r="BS6404" i="7" s="1"/>
  <c r="BT6404" i="7" s="1"/>
  <c r="BV6404" i="7"/>
  <c r="BW6404" i="7" s="1"/>
  <c r="BU6404" i="7"/>
  <c r="BO6404" i="7"/>
  <c r="BX6404" i="7"/>
  <c r="BZ5704" i="7"/>
  <c r="CA5704" i="7" s="1"/>
  <c r="BY5704" i="7"/>
  <c r="BZ5345" i="7"/>
  <c r="CA5345" i="7" s="1"/>
  <c r="BY5345" i="7"/>
  <c r="BN9847" i="7"/>
  <c r="BO8304" i="7"/>
  <c r="BV8304" i="7"/>
  <c r="BW8304" i="7" s="1"/>
  <c r="BU8304" i="7"/>
  <c r="BX8304" i="7"/>
  <c r="BR8304" i="7"/>
  <c r="BS8304" i="7" s="1"/>
  <c r="BT8304" i="7" s="1"/>
  <c r="DD5375" i="7"/>
  <c r="DE5375" i="7" s="1"/>
  <c r="BZ6764" i="7"/>
  <c r="CA6764" i="7" s="1"/>
  <c r="BY6764" i="7"/>
  <c r="CG6764" i="7" s="1"/>
  <c r="CK6764" i="7" s="1"/>
  <c r="CS9388" i="7"/>
  <c r="CT7845" i="7"/>
  <c r="CV7845" i="7" s="1"/>
  <c r="CY7845" i="7"/>
  <c r="DB7845" i="7" s="1"/>
  <c r="CZ7845" i="7"/>
  <c r="BN7846" i="7"/>
  <c r="BR6303" i="7"/>
  <c r="BS6303" i="7" s="1"/>
  <c r="BT6303" i="7" s="1"/>
  <c r="BV6303" i="7"/>
  <c r="BW6303" i="7" s="1"/>
  <c r="BU6303" i="7"/>
  <c r="BX6303" i="7"/>
  <c r="BO6303" i="7"/>
  <c r="BN10031" i="7"/>
  <c r="BO8488" i="7"/>
  <c r="BV8488" i="7"/>
  <c r="BW8488" i="7" s="1"/>
  <c r="BU8488" i="7"/>
  <c r="BX8488" i="7"/>
  <c r="BR8488" i="7"/>
  <c r="BS8488" i="7" s="1"/>
  <c r="BT8488" i="7" s="1"/>
  <c r="CS11954" i="7"/>
  <c r="CT10411" i="7"/>
  <c r="CV10411" i="7" s="1"/>
  <c r="CY10411" i="7"/>
  <c r="DB10411" i="7" s="1"/>
  <c r="CZ10411" i="7"/>
  <c r="CS8698" i="7"/>
  <c r="CT7155" i="7"/>
  <c r="CV7155" i="7" s="1"/>
  <c r="CY7155" i="7"/>
  <c r="DB7155" i="7" s="1"/>
  <c r="CZ7155" i="7"/>
  <c r="CS9803" i="7"/>
  <c r="CZ8260" i="7"/>
  <c r="CY8260" i="7"/>
  <c r="DB8260" i="7" s="1"/>
  <c r="CT8260" i="7"/>
  <c r="CV8260" i="7" s="1"/>
  <c r="BZ6799" i="7"/>
  <c r="CA6799" i="7" s="1"/>
  <c r="CF6799" i="7" s="1"/>
  <c r="CJ6799" i="7" s="1"/>
  <c r="BY6799" i="7"/>
  <c r="BZ5631" i="7"/>
  <c r="CA5631" i="7" s="1"/>
  <c r="BY5631" i="7"/>
  <c r="BR7191" i="7"/>
  <c r="BS7191" i="7" s="1"/>
  <c r="BT7191" i="7" s="1"/>
  <c r="BN8734" i="7"/>
  <c r="BV7191" i="7"/>
  <c r="BW7191" i="7" s="1"/>
  <c r="BU7191" i="7"/>
  <c r="BX7191" i="7"/>
  <c r="BO7191" i="7"/>
  <c r="CS8177" i="7"/>
  <c r="CY6634" i="7"/>
  <c r="DB6634" i="7" s="1"/>
  <c r="CT6634" i="7"/>
  <c r="CV6634" i="7" s="1"/>
  <c r="CZ6634" i="7"/>
  <c r="CS9521" i="7"/>
  <c r="CY7978" i="7"/>
  <c r="DB7978" i="7" s="1"/>
  <c r="CZ7978" i="7"/>
  <c r="CT7978" i="7"/>
  <c r="CV7978" i="7" s="1"/>
  <c r="BZ5449" i="7"/>
  <c r="CA5449" i="7" s="1"/>
  <c r="BY5449" i="7"/>
  <c r="BZ8625" i="7"/>
  <c r="CA8625" i="7" s="1"/>
  <c r="CF8625" i="7" s="1"/>
  <c r="CJ8625" i="7" s="1"/>
  <c r="BY8625" i="7"/>
  <c r="CG8625" i="7" s="1"/>
  <c r="CK8625" i="7" s="1"/>
  <c r="CS8647" i="7"/>
  <c r="CT7104" i="7"/>
  <c r="CV7104" i="7" s="1"/>
  <c r="CY7104" i="7"/>
  <c r="DB7104" i="7" s="1"/>
  <c r="CZ7104" i="7"/>
  <c r="DD4829" i="7"/>
  <c r="DE4829" i="7" s="1"/>
  <c r="DF4829" i="7" s="1"/>
  <c r="G200" i="7" s="1"/>
  <c r="BN9510" i="7"/>
  <c r="BR7967" i="7"/>
  <c r="BS7967" i="7" s="1"/>
  <c r="BT7967" i="7" s="1"/>
  <c r="BX7967" i="7"/>
  <c r="BV7967" i="7"/>
  <c r="BW7967" i="7" s="1"/>
  <c r="BO7967" i="7"/>
  <c r="BU7967" i="7"/>
  <c r="CZ7119" i="7"/>
  <c r="CS8662" i="7"/>
  <c r="CT7119" i="7"/>
  <c r="CV7119" i="7" s="1"/>
  <c r="CY7119" i="7"/>
  <c r="DB7119" i="7" s="1"/>
  <c r="BN10098" i="7"/>
  <c r="BV8555" i="7"/>
  <c r="BW8555" i="7" s="1"/>
  <c r="BU8555" i="7"/>
  <c r="BR8555" i="7"/>
  <c r="BS8555" i="7" s="1"/>
  <c r="BT8555" i="7" s="1"/>
  <c r="BO8555" i="7"/>
  <c r="BX8555" i="7"/>
  <c r="BZ6772" i="7"/>
  <c r="CA6772" i="7" s="1"/>
  <c r="CF6772" i="7" s="1"/>
  <c r="CJ6772" i="7" s="1"/>
  <c r="BY6772" i="7"/>
  <c r="CG6772" i="7" s="1"/>
  <c r="CK6772" i="7" s="1"/>
  <c r="BN10338" i="7"/>
  <c r="BX8795" i="7"/>
  <c r="BO8795" i="7"/>
  <c r="BV8795" i="7"/>
  <c r="BW8795" i="7" s="1"/>
  <c r="BU8795" i="7"/>
  <c r="BR8795" i="7"/>
  <c r="BS8795" i="7" s="1"/>
  <c r="BT8795" i="7" s="1"/>
  <c r="BZ7148" i="7"/>
  <c r="CA7148" i="7" s="1"/>
  <c r="CF7148" i="7" s="1"/>
  <c r="CJ7148" i="7" s="1"/>
  <c r="BY7148" i="7"/>
  <c r="CG7148" i="7" s="1"/>
  <c r="CK7148" i="7" s="1"/>
  <c r="BZ5639" i="7"/>
  <c r="CA5639" i="7" s="1"/>
  <c r="BY5639" i="7"/>
  <c r="BN8123" i="7"/>
  <c r="BR6580" i="7"/>
  <c r="BS6580" i="7" s="1"/>
  <c r="BT6580" i="7" s="1"/>
  <c r="BX6580" i="7"/>
  <c r="BV6580" i="7"/>
  <c r="BW6580" i="7" s="1"/>
  <c r="BO6580" i="7"/>
  <c r="BU6580" i="7"/>
  <c r="BN10060" i="7"/>
  <c r="BX8517" i="7"/>
  <c r="BO8517" i="7"/>
  <c r="BV8517" i="7"/>
  <c r="BW8517" i="7" s="1"/>
  <c r="BU8517" i="7"/>
  <c r="BR8517" i="7"/>
  <c r="BS8517" i="7" s="1"/>
  <c r="BT8517" i="7" s="1"/>
  <c r="BY5068" i="7"/>
  <c r="CG5068" i="7" s="1"/>
  <c r="CK5068" i="7" s="1"/>
  <c r="BZ5068" i="7"/>
  <c r="CA5068" i="7" s="1"/>
  <c r="CF5068" i="7" s="1"/>
  <c r="CJ5068" i="7" s="1"/>
  <c r="BZ6950" i="7"/>
  <c r="CA6950" i="7" s="1"/>
  <c r="BY6950" i="7"/>
  <c r="CS9292" i="7"/>
  <c r="CY7749" i="7"/>
  <c r="DB7749" i="7" s="1"/>
  <c r="CZ7749" i="7"/>
  <c r="CT7749" i="7"/>
  <c r="CV7749" i="7" s="1"/>
  <c r="BZ5497" i="7"/>
  <c r="CA5497" i="7" s="1"/>
  <c r="BY5497" i="7"/>
  <c r="CG5497" i="7" s="1"/>
  <c r="CK5497" i="7" s="1"/>
  <c r="DD6689" i="7"/>
  <c r="DE6689" i="7" s="1"/>
  <c r="DF6689" i="7" s="1"/>
  <c r="H517" i="7" s="1"/>
  <c r="DD6509" i="7"/>
  <c r="DE6509" i="7" s="1"/>
  <c r="DF6509" i="7" s="1"/>
  <c r="H337" i="7" s="1"/>
  <c r="CS9763" i="7"/>
  <c r="CZ8220" i="7"/>
  <c r="CY8220" i="7"/>
  <c r="DB8220" i="7" s="1"/>
  <c r="CT8220" i="7"/>
  <c r="CV8220" i="7" s="1"/>
  <c r="DD5379" i="7"/>
  <c r="DE5379" i="7" s="1"/>
  <c r="CS10471" i="7"/>
  <c r="CZ8928" i="7"/>
  <c r="CY8928" i="7"/>
  <c r="DB8928" i="7" s="1"/>
  <c r="CT8928" i="7"/>
  <c r="CV8928" i="7" s="1"/>
  <c r="CZ7127" i="7"/>
  <c r="CT7127" i="7"/>
  <c r="CV7127" i="7" s="1"/>
  <c r="CS8670" i="7"/>
  <c r="CY7127" i="7"/>
  <c r="DB7127" i="7" s="1"/>
  <c r="BN10399" i="7"/>
  <c r="BR8856" i="7"/>
  <c r="BS8856" i="7" s="1"/>
  <c r="BT8856" i="7" s="1"/>
  <c r="BX8856" i="7"/>
  <c r="BU8856" i="7"/>
  <c r="BO8856" i="7"/>
  <c r="BV8856" i="7"/>
  <c r="BW8856" i="7" s="1"/>
  <c r="CN5725" i="7"/>
  <c r="CN4940" i="7"/>
  <c r="CP4940" i="7" s="1"/>
  <c r="S311" i="7" s="1"/>
  <c r="DD6300" i="7"/>
  <c r="DE6300" i="7" s="1"/>
  <c r="DF6300" i="7" s="1"/>
  <c r="H128" i="7" s="1"/>
  <c r="BZ5173" i="7"/>
  <c r="CA5173" i="7" s="1"/>
  <c r="BY5173" i="7"/>
  <c r="BX6482" i="7"/>
  <c r="BV6482" i="7"/>
  <c r="BW6482" i="7" s="1"/>
  <c r="BR6482" i="7"/>
  <c r="BS6482" i="7" s="1"/>
  <c r="BT6482" i="7" s="1"/>
  <c r="BO6482" i="7"/>
  <c r="BN8025" i="7"/>
  <c r="BU6482" i="7"/>
  <c r="BN9782" i="7"/>
  <c r="BR8239" i="7"/>
  <c r="BS8239" i="7" s="1"/>
  <c r="BT8239" i="7" s="1"/>
  <c r="BX8239" i="7"/>
  <c r="BO8239" i="7"/>
  <c r="BV8239" i="7"/>
  <c r="BW8239" i="7" s="1"/>
  <c r="BU8239" i="7"/>
  <c r="DD5224" i="7"/>
  <c r="DE5224" i="7" s="1"/>
  <c r="BN9609" i="7"/>
  <c r="BX8066" i="7"/>
  <c r="BO8066" i="7"/>
  <c r="BV8066" i="7"/>
  <c r="BW8066" i="7" s="1"/>
  <c r="BU8066" i="7"/>
  <c r="BR8066" i="7"/>
  <c r="BS8066" i="7" s="1"/>
  <c r="BT8066" i="7" s="1"/>
  <c r="BZ5133" i="7"/>
  <c r="CA5133" i="7" s="1"/>
  <c r="CF5133" i="7" s="1"/>
  <c r="CJ5133" i="7" s="1"/>
  <c r="BY5133" i="7"/>
  <c r="CG5133" i="7" s="1"/>
  <c r="CK5133" i="7" s="1"/>
  <c r="CT7886" i="7"/>
  <c r="CV7886" i="7" s="1"/>
  <c r="CS9429" i="7"/>
  <c r="CY7886" i="7"/>
  <c r="DB7886" i="7" s="1"/>
  <c r="CZ7886" i="7"/>
  <c r="DD7313" i="7"/>
  <c r="DE7313" i="7" s="1"/>
  <c r="CS8746" i="7"/>
  <c r="CZ7203" i="7"/>
  <c r="CY7203" i="7"/>
  <c r="DB7203" i="7" s="1"/>
  <c r="CT7203" i="7"/>
  <c r="CV7203" i="7" s="1"/>
  <c r="CS9656" i="7"/>
  <c r="CT8113" i="7"/>
  <c r="CV8113" i="7" s="1"/>
  <c r="CZ8113" i="7"/>
  <c r="CY8113" i="7"/>
  <c r="DB8113" i="7" s="1"/>
  <c r="CS10312" i="7"/>
  <c r="CZ8769" i="7"/>
  <c r="CY8769" i="7"/>
  <c r="DB8769" i="7" s="1"/>
  <c r="CT8769" i="7"/>
  <c r="CV8769" i="7" s="1"/>
  <c r="BZ5496" i="7"/>
  <c r="CA5496" i="7" s="1"/>
  <c r="BY5496" i="7"/>
  <c r="BN11878" i="7"/>
  <c r="BR10335" i="7"/>
  <c r="BS10335" i="7" s="1"/>
  <c r="BT10335" i="7" s="1"/>
  <c r="BO10335" i="7"/>
  <c r="BX10335" i="7"/>
  <c r="BV10335" i="7"/>
  <c r="BW10335" i="7" s="1"/>
  <c r="BU10335" i="7"/>
  <c r="BN9926" i="7"/>
  <c r="BR8383" i="7"/>
  <c r="BS8383" i="7" s="1"/>
  <c r="BT8383" i="7" s="1"/>
  <c r="BX8383" i="7"/>
  <c r="BO8383" i="7"/>
  <c r="BV8383" i="7"/>
  <c r="BW8383" i="7" s="1"/>
  <c r="BU8383" i="7"/>
  <c r="CN3308" i="7"/>
  <c r="CP3308" i="7" s="1"/>
  <c r="R222" i="7" s="1"/>
  <c r="BZ7187" i="7"/>
  <c r="CA7187" i="7" s="1"/>
  <c r="BY7187" i="7"/>
  <c r="CS10135" i="7"/>
  <c r="CT8592" i="7"/>
  <c r="CV8592" i="7" s="1"/>
  <c r="CZ8592" i="7"/>
  <c r="CY8592" i="7"/>
  <c r="DB8592" i="7" s="1"/>
  <c r="CN5448" i="7"/>
  <c r="BZ4761" i="7"/>
  <c r="CA4761" i="7" s="1"/>
  <c r="CF4761" i="7" s="1"/>
  <c r="CJ4761" i="7" s="1"/>
  <c r="BY4761" i="7"/>
  <c r="CN6260" i="7"/>
  <c r="CP6260" i="7" s="1"/>
  <c r="T88" i="7" s="1"/>
  <c r="CN5171" i="7"/>
  <c r="CN5366" i="7"/>
  <c r="CN5074" i="7"/>
  <c r="CP5074" i="7" s="1"/>
  <c r="S445" i="7" s="1"/>
  <c r="CN5272" i="7"/>
  <c r="CZ7191" i="7"/>
  <c r="CT7191" i="7"/>
  <c r="CV7191" i="7" s="1"/>
  <c r="CY7191" i="7"/>
  <c r="DB7191" i="7" s="1"/>
  <c r="CS8734" i="7"/>
  <c r="BZ5560" i="7"/>
  <c r="CA5560" i="7" s="1"/>
  <c r="BY5560" i="7"/>
  <c r="CS10303" i="7"/>
  <c r="CZ8760" i="7"/>
  <c r="CY8760" i="7"/>
  <c r="DB8760" i="7" s="1"/>
  <c r="CT8760" i="7"/>
  <c r="CV8760" i="7" s="1"/>
  <c r="CS9821" i="7"/>
  <c r="CT8278" i="7"/>
  <c r="CV8278" i="7" s="1"/>
  <c r="CZ8278" i="7"/>
  <c r="CY8278" i="7"/>
  <c r="DB8278" i="7" s="1"/>
  <c r="DD6980" i="7"/>
  <c r="DE6980" i="7" s="1"/>
  <c r="BZ7340" i="7"/>
  <c r="CA7340" i="7" s="1"/>
  <c r="BY7340" i="7"/>
  <c r="BN9304" i="7"/>
  <c r="BR7761" i="7"/>
  <c r="BS7761" i="7" s="1"/>
  <c r="BT7761" i="7" s="1"/>
  <c r="BU7761" i="7"/>
  <c r="BX7761" i="7"/>
  <c r="BV7761" i="7"/>
  <c r="BW7761" i="7" s="1"/>
  <c r="BO7761" i="7"/>
  <c r="CN4272" i="7"/>
  <c r="DD6653" i="7"/>
  <c r="DE6653" i="7" s="1"/>
  <c r="DF6653" i="7" s="1"/>
  <c r="H481" i="7" s="1"/>
  <c r="CT7758" i="7"/>
  <c r="CV7758" i="7" s="1"/>
  <c r="CS9301" i="7"/>
  <c r="CY7758" i="7"/>
  <c r="DB7758" i="7" s="1"/>
  <c r="CZ7758" i="7"/>
  <c r="BN8067" i="7"/>
  <c r="BR6524" i="7"/>
  <c r="BS6524" i="7" s="1"/>
  <c r="BT6524" i="7" s="1"/>
  <c r="BX6524" i="7"/>
  <c r="BV6524" i="7"/>
  <c r="BW6524" i="7" s="1"/>
  <c r="BO6524" i="7"/>
  <c r="BU6524" i="7"/>
  <c r="DD5133" i="7"/>
  <c r="DE5133" i="7" s="1"/>
  <c r="DF5133" i="7" s="1"/>
  <c r="G504" i="7" s="1"/>
  <c r="BN9465" i="7"/>
  <c r="BX7922" i="7"/>
  <c r="BO7922" i="7"/>
  <c r="BU7922" i="7"/>
  <c r="BR7922" i="7"/>
  <c r="BS7922" i="7" s="1"/>
  <c r="BT7922" i="7" s="1"/>
  <c r="BV7922" i="7"/>
  <c r="BW7922" i="7" s="1"/>
  <c r="BZ5232" i="7"/>
  <c r="CA5232" i="7" s="1"/>
  <c r="BY5232" i="7"/>
  <c r="CN5027" i="7"/>
  <c r="CP5027" i="7" s="1"/>
  <c r="S398" i="7" s="1"/>
  <c r="CN5590" i="7"/>
  <c r="CS9640" i="7"/>
  <c r="CT8097" i="7"/>
  <c r="CV8097" i="7" s="1"/>
  <c r="CZ8097" i="7"/>
  <c r="CY8097" i="7"/>
  <c r="DB8097" i="7" s="1"/>
  <c r="CN5837" i="7"/>
  <c r="CS9404" i="7"/>
  <c r="CT7861" i="7"/>
  <c r="CV7861" i="7" s="1"/>
  <c r="CY7861" i="7"/>
  <c r="DB7861" i="7" s="1"/>
  <c r="CZ7861" i="7"/>
  <c r="BN10233" i="7"/>
  <c r="BO8690" i="7"/>
  <c r="BX8690" i="7"/>
  <c r="BR8690" i="7"/>
  <c r="BS8690" i="7" s="1"/>
  <c r="BT8690" i="7" s="1"/>
  <c r="BU8690" i="7"/>
  <c r="BV8690" i="7"/>
  <c r="BW8690" i="7" s="1"/>
  <c r="CS8329" i="7"/>
  <c r="CY6786" i="7"/>
  <c r="DB6786" i="7" s="1"/>
  <c r="CT6786" i="7"/>
  <c r="CV6786" i="7" s="1"/>
  <c r="CZ6786" i="7"/>
  <c r="BN9699" i="7"/>
  <c r="BR8156" i="7"/>
  <c r="BS8156" i="7" s="1"/>
  <c r="BT8156" i="7" s="1"/>
  <c r="BX8156" i="7"/>
  <c r="BO8156" i="7"/>
  <c r="BV8156" i="7"/>
  <c r="BW8156" i="7" s="1"/>
  <c r="BU8156" i="7"/>
  <c r="DD5204" i="7"/>
  <c r="DE5204" i="7" s="1"/>
  <c r="BY6437" i="7"/>
  <c r="CG6437" i="7" s="1"/>
  <c r="CK6437" i="7" s="1"/>
  <c r="BZ6437" i="7"/>
  <c r="CA6437" i="7" s="1"/>
  <c r="BZ6665" i="7"/>
  <c r="CA6665" i="7" s="1"/>
  <c r="CF6665" i="7" s="1"/>
  <c r="CJ6665" i="7" s="1"/>
  <c r="BY6665" i="7"/>
  <c r="CG6665" i="7" s="1"/>
  <c r="CK6665" i="7" s="1"/>
  <c r="CN5757" i="7"/>
  <c r="CN5405" i="7"/>
  <c r="BY5156" i="7"/>
  <c r="CG5156" i="7" s="1"/>
  <c r="CK5156" i="7" s="1"/>
  <c r="BZ5156" i="7"/>
  <c r="CA5156" i="7" s="1"/>
  <c r="CS9410" i="7"/>
  <c r="CT7867" i="7"/>
  <c r="CV7867" i="7" s="1"/>
  <c r="CZ7867" i="7"/>
  <c r="CY7867" i="7"/>
  <c r="DB7867" i="7" s="1"/>
  <c r="DD5076" i="7"/>
  <c r="DE5076" i="7" s="1"/>
  <c r="DF5076" i="7" s="1"/>
  <c r="G447" i="7" s="1"/>
  <c r="BN9645" i="7"/>
  <c r="BU8102" i="7"/>
  <c r="BR8102" i="7"/>
  <c r="BS8102" i="7" s="1"/>
  <c r="BT8102" i="7" s="1"/>
  <c r="BV8102" i="7"/>
  <c r="BW8102" i="7" s="1"/>
  <c r="BX8102" i="7"/>
  <c r="BO8102" i="7"/>
  <c r="BY6433" i="7"/>
  <c r="CG6433" i="7" s="1"/>
  <c r="CK6433" i="7" s="1"/>
  <c r="BZ6433" i="7"/>
  <c r="CA6433" i="7" s="1"/>
  <c r="CF6433" i="7" s="1"/>
  <c r="CJ6433" i="7" s="1"/>
  <c r="CS8155" i="7"/>
  <c r="CZ6612" i="7"/>
  <c r="CY6612" i="7"/>
  <c r="DB6612" i="7" s="1"/>
  <c r="CT6612" i="7"/>
  <c r="CV6612" i="7" s="1"/>
  <c r="DD6648" i="7"/>
  <c r="DE6648" i="7" s="1"/>
  <c r="DF6648" i="7" s="1"/>
  <c r="H476" i="7" s="1"/>
  <c r="CS9638" i="7"/>
  <c r="CZ8095" i="7"/>
  <c r="CY8095" i="7"/>
  <c r="DB8095" i="7" s="1"/>
  <c r="CT8095" i="7"/>
  <c r="CV8095" i="7" s="1"/>
  <c r="DD4861" i="7"/>
  <c r="DE4861" i="7" s="1"/>
  <c r="DF4861" i="7" s="1"/>
  <c r="G232" i="7" s="1"/>
  <c r="BR7231" i="7"/>
  <c r="BS7231" i="7" s="1"/>
  <c r="BT7231" i="7" s="1"/>
  <c r="BN8774" i="7"/>
  <c r="BO7231" i="7"/>
  <c r="BX7231" i="7"/>
  <c r="BU7231" i="7"/>
  <c r="BV7231" i="7"/>
  <c r="BW7231" i="7" s="1"/>
  <c r="CN6750" i="7"/>
  <c r="CN5662" i="7"/>
  <c r="BZ8292" i="7"/>
  <c r="CA8292" i="7" s="1"/>
  <c r="BY8292" i="7"/>
  <c r="BN9590" i="7"/>
  <c r="BR8047" i="7"/>
  <c r="BS8047" i="7" s="1"/>
  <c r="BT8047" i="7" s="1"/>
  <c r="BX8047" i="7"/>
  <c r="BO8047" i="7"/>
  <c r="BV8047" i="7"/>
  <c r="BW8047" i="7" s="1"/>
  <c r="BU8047" i="7"/>
  <c r="DD4729" i="7"/>
  <c r="DE4729" i="7" s="1"/>
  <c r="DF4729" i="7" s="1"/>
  <c r="G100" i="7" s="1"/>
  <c r="DD6712" i="7"/>
  <c r="DE6712" i="7" s="1"/>
  <c r="CS8770" i="7"/>
  <c r="CT7227" i="7"/>
  <c r="CV7227" i="7" s="1"/>
  <c r="CY7227" i="7"/>
  <c r="DB7227" i="7" s="1"/>
  <c r="CZ7227" i="7"/>
  <c r="BN10256" i="7"/>
  <c r="BO8713" i="7"/>
  <c r="BV8713" i="7"/>
  <c r="BW8713" i="7" s="1"/>
  <c r="BR8713" i="7"/>
  <c r="BS8713" i="7" s="1"/>
  <c r="BT8713" i="7" s="1"/>
  <c r="BX8713" i="7"/>
  <c r="BU8713" i="7"/>
  <c r="CS9822" i="7"/>
  <c r="CZ8279" i="7"/>
  <c r="CY8279" i="7"/>
  <c r="DB8279" i="7" s="1"/>
  <c r="CT8279" i="7"/>
  <c r="CV8279" i="7" s="1"/>
  <c r="DD6496" i="7"/>
  <c r="DE6496" i="7" s="1"/>
  <c r="DF6496" i="7" s="1"/>
  <c r="H324" i="7" s="1"/>
  <c r="CS7966" i="7"/>
  <c r="CZ6423" i="7"/>
  <c r="CY6423" i="7"/>
  <c r="DB6423" i="7" s="1"/>
  <c r="CT6423" i="7"/>
  <c r="CV6423" i="7" s="1"/>
  <c r="BN8139" i="7"/>
  <c r="BR6596" i="7"/>
  <c r="BS6596" i="7" s="1"/>
  <c r="BT6596" i="7" s="1"/>
  <c r="BX6596" i="7"/>
  <c r="BV6596" i="7"/>
  <c r="BW6596" i="7" s="1"/>
  <c r="BU6596" i="7"/>
  <c r="BO6596" i="7"/>
  <c r="CS7847" i="7"/>
  <c r="CZ6304" i="7"/>
  <c r="CY6304" i="7"/>
  <c r="DB6304" i="7" s="1"/>
  <c r="CT6304" i="7"/>
  <c r="CV6304" i="7" s="1"/>
  <c r="BN9717" i="7"/>
  <c r="BU8174" i="7"/>
  <c r="BR8174" i="7"/>
  <c r="BS8174" i="7" s="1"/>
  <c r="BT8174" i="7" s="1"/>
  <c r="BV8174" i="7"/>
  <c r="BW8174" i="7" s="1"/>
  <c r="BO8174" i="7"/>
  <c r="BX8174" i="7"/>
  <c r="BZ4909" i="7"/>
  <c r="CA4909" i="7" s="1"/>
  <c r="CF4909" i="7" s="1"/>
  <c r="CJ4909" i="7" s="1"/>
  <c r="BY4909" i="7"/>
  <c r="CG4909" i="7" s="1"/>
  <c r="CK4909" i="7" s="1"/>
  <c r="BN10150" i="7"/>
  <c r="BR8607" i="7"/>
  <c r="BS8607" i="7" s="1"/>
  <c r="BT8607" i="7" s="1"/>
  <c r="BX8607" i="7"/>
  <c r="BO8607" i="7"/>
  <c r="BV8607" i="7"/>
  <c r="BW8607" i="7" s="1"/>
  <c r="BU8607" i="7"/>
  <c r="DD7114" i="7"/>
  <c r="DE7114" i="7" s="1"/>
  <c r="DD5695" i="7"/>
  <c r="DE5695" i="7" s="1"/>
  <c r="BN9781" i="7"/>
  <c r="BU8238" i="7"/>
  <c r="BR8238" i="7"/>
  <c r="BS8238" i="7" s="1"/>
  <c r="BT8238" i="7" s="1"/>
  <c r="BV8238" i="7"/>
  <c r="BW8238" i="7" s="1"/>
  <c r="BO8238" i="7"/>
  <c r="BX8238" i="7"/>
  <c r="BN9627" i="7"/>
  <c r="BR8084" i="7"/>
  <c r="BS8084" i="7" s="1"/>
  <c r="BT8084" i="7" s="1"/>
  <c r="BX8084" i="7"/>
  <c r="BO8084" i="7"/>
  <c r="BU8084" i="7"/>
  <c r="BV8084" i="7"/>
  <c r="BW8084" i="7" s="1"/>
  <c r="CS7743" i="7"/>
  <c r="CZ6200" i="7"/>
  <c r="CY6200" i="7"/>
  <c r="DB6200" i="7" s="1"/>
  <c r="CT6200" i="7"/>
  <c r="CV6200" i="7" s="1"/>
  <c r="BZ6262" i="7"/>
  <c r="CA6262" i="7" s="1"/>
  <c r="CF6262" i="7" s="1"/>
  <c r="CJ6262" i="7" s="1"/>
  <c r="BY6262" i="7"/>
  <c r="CG6262" i="7" s="1"/>
  <c r="CK6262" i="7" s="1"/>
  <c r="BN10241" i="7"/>
  <c r="BO8698" i="7"/>
  <c r="BX8698" i="7"/>
  <c r="BR8698" i="7"/>
  <c r="BS8698" i="7" s="1"/>
  <c r="BT8698" i="7" s="1"/>
  <c r="BV8698" i="7"/>
  <c r="BW8698" i="7" s="1"/>
  <c r="BU8698" i="7"/>
  <c r="CS9356" i="7"/>
  <c r="CT7813" i="7"/>
  <c r="CV7813" i="7" s="1"/>
  <c r="CY7813" i="7"/>
  <c r="DB7813" i="7" s="1"/>
  <c r="CZ7813" i="7"/>
  <c r="CS10133" i="7"/>
  <c r="CT8590" i="7"/>
  <c r="CV8590" i="7" s="1"/>
  <c r="CZ8590" i="7"/>
  <c r="CY8590" i="7"/>
  <c r="DB8590" i="7" s="1"/>
  <c r="BY7027" i="7"/>
  <c r="BZ7027" i="7"/>
  <c r="CA7027" i="7" s="1"/>
  <c r="CS10256" i="7"/>
  <c r="CZ8713" i="7"/>
  <c r="CY8713" i="7"/>
  <c r="DB8713" i="7" s="1"/>
  <c r="CT8713" i="7"/>
  <c r="CV8713" i="7" s="1"/>
  <c r="BY7387" i="7"/>
  <c r="CG7387" i="7" s="1"/>
  <c r="CK7387" i="7" s="1"/>
  <c r="BZ7387" i="7"/>
  <c r="CA7387" i="7" s="1"/>
  <c r="CF7387" i="7" s="1"/>
  <c r="CJ7387" i="7" s="1"/>
  <c r="BN10019" i="7"/>
  <c r="BR8476" i="7"/>
  <c r="BS8476" i="7" s="1"/>
  <c r="BT8476" i="7" s="1"/>
  <c r="BX8476" i="7"/>
  <c r="BO8476" i="7"/>
  <c r="BU8476" i="7"/>
  <c r="BV8476" i="7"/>
  <c r="BW8476" i="7" s="1"/>
  <c r="CS9596" i="7"/>
  <c r="CT8053" i="7"/>
  <c r="CV8053" i="7" s="1"/>
  <c r="CY8053" i="7"/>
  <c r="DB8053" i="7" s="1"/>
  <c r="CZ8053" i="7"/>
  <c r="DD6832" i="7"/>
  <c r="DE6832" i="7" s="1"/>
  <c r="CS9340" i="7"/>
  <c r="CT7797" i="7"/>
  <c r="CV7797" i="7" s="1"/>
  <c r="CY7797" i="7"/>
  <c r="DB7797" i="7" s="1"/>
  <c r="CZ7797" i="7"/>
  <c r="DD5664" i="7"/>
  <c r="DE5664" i="7" s="1"/>
  <c r="CS8472" i="7"/>
  <c r="CT6929" i="7"/>
  <c r="CV6929" i="7" s="1"/>
  <c r="CZ6929" i="7"/>
  <c r="CY6929" i="7"/>
  <c r="DB6929" i="7" s="1"/>
  <c r="BN9558" i="7"/>
  <c r="BR8015" i="7"/>
  <c r="BS8015" i="7" s="1"/>
  <c r="BT8015" i="7" s="1"/>
  <c r="BX8015" i="7"/>
  <c r="BO8015" i="7"/>
  <c r="BV8015" i="7"/>
  <c r="BW8015" i="7" s="1"/>
  <c r="BU8015" i="7"/>
  <c r="BY6773" i="7"/>
  <c r="BZ6773" i="7"/>
  <c r="CA6773" i="7" s="1"/>
  <c r="BZ6759" i="7"/>
  <c r="CA6759" i="7" s="1"/>
  <c r="BY6759" i="7"/>
  <c r="CG6759" i="7" s="1"/>
  <c r="CK6759" i="7" s="1"/>
  <c r="BY7229" i="7"/>
  <c r="BZ7229" i="7"/>
  <c r="CA7229" i="7" s="1"/>
  <c r="CS10911" i="7"/>
  <c r="CY9368" i="7"/>
  <c r="DB9368" i="7" s="1"/>
  <c r="CT9368" i="7"/>
  <c r="CV9368" i="7" s="1"/>
  <c r="CZ9368" i="7"/>
  <c r="CN5645" i="7"/>
  <c r="BY7149" i="7"/>
  <c r="BZ7149" i="7"/>
  <c r="CA7149" i="7" s="1"/>
  <c r="CF7149" i="7" s="1"/>
  <c r="CJ7149" i="7" s="1"/>
  <c r="BZ6427" i="7"/>
  <c r="CA6427" i="7" s="1"/>
  <c r="CF6427" i="7" s="1"/>
  <c r="CJ6427" i="7" s="1"/>
  <c r="BY6427" i="7"/>
  <c r="DD7873" i="7"/>
  <c r="DE7873" i="7" s="1"/>
  <c r="DF7873" i="7" s="1"/>
  <c r="I158" i="7" s="1"/>
  <c r="BN9824" i="7"/>
  <c r="BR8281" i="7"/>
  <c r="BS8281" i="7" s="1"/>
  <c r="BT8281" i="7" s="1"/>
  <c r="BX8281" i="7"/>
  <c r="BU8281" i="7"/>
  <c r="BO8281" i="7"/>
  <c r="BV8281" i="7"/>
  <c r="BW8281" i="7" s="1"/>
  <c r="CS10335" i="7"/>
  <c r="CZ8792" i="7"/>
  <c r="CY8792" i="7"/>
  <c r="DB8792" i="7" s="1"/>
  <c r="CT8792" i="7"/>
  <c r="CV8792" i="7" s="1"/>
  <c r="CS11929" i="7"/>
  <c r="CY10386" i="7"/>
  <c r="DB10386" i="7" s="1"/>
  <c r="CT10386" i="7"/>
  <c r="CV10386" i="7" s="1"/>
  <c r="CZ10386" i="7"/>
  <c r="BZ6342" i="7"/>
  <c r="CA6342" i="7" s="1"/>
  <c r="CF6342" i="7" s="1"/>
  <c r="CJ6342" i="7" s="1"/>
  <c r="BY6342" i="7"/>
  <c r="CG6342" i="7" s="1"/>
  <c r="CK6342" i="7" s="1"/>
  <c r="BN9728" i="7"/>
  <c r="BR8185" i="7"/>
  <c r="BS8185" i="7" s="1"/>
  <c r="BT8185" i="7" s="1"/>
  <c r="BX8185" i="7"/>
  <c r="BU8185" i="7"/>
  <c r="BV8185" i="7"/>
  <c r="BW8185" i="7" s="1"/>
  <c r="BO8185" i="7"/>
  <c r="BN8445" i="7"/>
  <c r="BU6902" i="7"/>
  <c r="BR6902" i="7"/>
  <c r="BS6902" i="7" s="1"/>
  <c r="BT6902" i="7" s="1"/>
  <c r="BX6902" i="7"/>
  <c r="BV6902" i="7"/>
  <c r="BW6902" i="7" s="1"/>
  <c r="BO6902" i="7"/>
  <c r="BN10454" i="7"/>
  <c r="BU8911" i="7"/>
  <c r="BX8911" i="7"/>
  <c r="BO8911" i="7"/>
  <c r="BV8911" i="7"/>
  <c r="BW8911" i="7" s="1"/>
  <c r="BR8911" i="7"/>
  <c r="BS8911" i="7" s="1"/>
  <c r="BT8911" i="7" s="1"/>
  <c r="CS11230" i="7"/>
  <c r="CT9687" i="7"/>
  <c r="CV9687" i="7" s="1"/>
  <c r="CZ9687" i="7"/>
  <c r="CY9687" i="7"/>
  <c r="DB9687" i="7" s="1"/>
  <c r="DD7024" i="7"/>
  <c r="DE7024" i="7" s="1"/>
  <c r="BN9612" i="7"/>
  <c r="BX8069" i="7"/>
  <c r="BO8069" i="7"/>
  <c r="BV8069" i="7"/>
  <c r="BW8069" i="7" s="1"/>
  <c r="BU8069" i="7"/>
  <c r="BR8069" i="7"/>
  <c r="BS8069" i="7" s="1"/>
  <c r="BT8069" i="7" s="1"/>
  <c r="BN10195" i="7"/>
  <c r="BV8652" i="7"/>
  <c r="BW8652" i="7" s="1"/>
  <c r="BU8652" i="7"/>
  <c r="BR8652" i="7"/>
  <c r="BS8652" i="7" s="1"/>
  <c r="BT8652" i="7" s="1"/>
  <c r="BO8652" i="7"/>
  <c r="BX8652" i="7"/>
  <c r="BN9614" i="7"/>
  <c r="BR8071" i="7"/>
  <c r="BS8071" i="7" s="1"/>
  <c r="BT8071" i="7" s="1"/>
  <c r="BX8071" i="7"/>
  <c r="BO8071" i="7"/>
  <c r="BV8071" i="7"/>
  <c r="BW8071" i="7" s="1"/>
  <c r="BU8071" i="7"/>
  <c r="CG7346" i="7"/>
  <c r="CK7346" i="7" s="1"/>
  <c r="BZ6390" i="7"/>
  <c r="CA6390" i="7" s="1"/>
  <c r="CF6390" i="7" s="1"/>
  <c r="CJ6390" i="7" s="1"/>
  <c r="BY6390" i="7"/>
  <c r="CG6390" i="7" s="1"/>
  <c r="CK6390" i="7" s="1"/>
  <c r="DD7936" i="7"/>
  <c r="DE7936" i="7" s="1"/>
  <c r="DF7936" i="7" s="1"/>
  <c r="I221" i="7" s="1"/>
  <c r="DD4925" i="7"/>
  <c r="DE4925" i="7" s="1"/>
  <c r="DF4925" i="7" s="1"/>
  <c r="G296" i="7" s="1"/>
  <c r="BZ6590" i="7"/>
  <c r="CA6590" i="7" s="1"/>
  <c r="BY6590" i="7"/>
  <c r="CG6590" i="7" s="1"/>
  <c r="CK6590" i="7" s="1"/>
  <c r="CN5554" i="7"/>
  <c r="DD5535" i="7"/>
  <c r="DE5535" i="7" s="1"/>
  <c r="BY7100" i="7"/>
  <c r="CG7100" i="7" s="1"/>
  <c r="CK7100" i="7" s="1"/>
  <c r="BZ7100" i="7"/>
  <c r="CA7100" i="7" s="1"/>
  <c r="CF7100" i="7" s="1"/>
  <c r="CJ7100" i="7" s="1"/>
  <c r="BX7797" i="7"/>
  <c r="BO7797" i="7"/>
  <c r="BV7797" i="7"/>
  <c r="BW7797" i="7" s="1"/>
  <c r="BN9340" i="7"/>
  <c r="BU7797" i="7"/>
  <c r="BR7797" i="7"/>
  <c r="BS7797" i="7" s="1"/>
  <c r="BT7797" i="7" s="1"/>
  <c r="CS10003" i="7"/>
  <c r="CZ8460" i="7"/>
  <c r="CY8460" i="7"/>
  <c r="DB8460" i="7" s="1"/>
  <c r="CT8460" i="7"/>
  <c r="CV8460" i="7" s="1"/>
  <c r="BN9687" i="7"/>
  <c r="BO8144" i="7"/>
  <c r="BV8144" i="7"/>
  <c r="BW8144" i="7" s="1"/>
  <c r="BU8144" i="7"/>
  <c r="BX8144" i="7"/>
  <c r="BR8144" i="7"/>
  <c r="BS8144" i="7" s="1"/>
  <c r="BT8144" i="7" s="1"/>
  <c r="DD6491" i="7"/>
  <c r="DE6491" i="7" s="1"/>
  <c r="DF6491" i="7" s="1"/>
  <c r="H319" i="7" s="1"/>
  <c r="BX7989" i="7"/>
  <c r="BO7989" i="7"/>
  <c r="BV7989" i="7"/>
  <c r="BW7989" i="7" s="1"/>
  <c r="BN9532" i="7"/>
  <c r="BU7989" i="7"/>
  <c r="BR7989" i="7"/>
  <c r="BS7989" i="7" s="1"/>
  <c r="BT7989" i="7" s="1"/>
  <c r="BZ5339" i="7"/>
  <c r="CA5339" i="7" s="1"/>
  <c r="CF5339" i="7" s="1"/>
  <c r="CJ5339" i="7" s="1"/>
  <c r="BY5339" i="7"/>
  <c r="CG5339" i="7" s="1"/>
  <c r="CK5339" i="7" s="1"/>
  <c r="CS10889" i="7"/>
  <c r="CZ9346" i="7"/>
  <c r="CY9346" i="7"/>
  <c r="DB9346" i="7" s="1"/>
  <c r="CT9346" i="7"/>
  <c r="CV9346" i="7" s="1"/>
  <c r="CS8051" i="7"/>
  <c r="CZ6508" i="7"/>
  <c r="CT6508" i="7"/>
  <c r="CV6508" i="7" s="1"/>
  <c r="CY6508" i="7"/>
  <c r="DB6508" i="7" s="1"/>
  <c r="BZ4697" i="7"/>
  <c r="CA4697" i="7" s="1"/>
  <c r="CF4697" i="7" s="1"/>
  <c r="CJ4697" i="7" s="1"/>
  <c r="BY4697" i="7"/>
  <c r="DD5743" i="7"/>
  <c r="DE5743" i="7" s="1"/>
  <c r="BN10023" i="7"/>
  <c r="BO8480" i="7"/>
  <c r="BV8480" i="7"/>
  <c r="BW8480" i="7" s="1"/>
  <c r="BU8480" i="7"/>
  <c r="BX8480" i="7"/>
  <c r="BR8480" i="7"/>
  <c r="BS8480" i="7" s="1"/>
  <c r="BT8480" i="7" s="1"/>
  <c r="BR6199" i="7"/>
  <c r="BS6199" i="7" s="1"/>
  <c r="BT6199" i="7" s="1"/>
  <c r="BU6199" i="7"/>
  <c r="BN7742" i="7"/>
  <c r="BO6199" i="7"/>
  <c r="BV6199" i="7"/>
  <c r="BW6199" i="7" s="1"/>
  <c r="BX6199" i="7"/>
  <c r="CS11706" i="7"/>
  <c r="CT10163" i="7"/>
  <c r="CV10163" i="7" s="1"/>
  <c r="CY10163" i="7"/>
  <c r="DB10163" i="7" s="1"/>
  <c r="CZ10163" i="7"/>
  <c r="DD5616" i="7"/>
  <c r="DE5616" i="7" s="1"/>
  <c r="BZ6591" i="7"/>
  <c r="CA6591" i="7" s="1"/>
  <c r="CF6591" i="7" s="1"/>
  <c r="CJ6591" i="7" s="1"/>
  <c r="BY6591" i="7"/>
  <c r="CG6591" i="7" s="1"/>
  <c r="CK6591" i="7" s="1"/>
  <c r="BY6781" i="7"/>
  <c r="BZ6781" i="7"/>
  <c r="CA6781" i="7" s="1"/>
  <c r="BZ7055" i="7"/>
  <c r="CA7055" i="7" s="1"/>
  <c r="CF7055" i="7" s="1"/>
  <c r="CJ7055" i="7" s="1"/>
  <c r="BY7055" i="7"/>
  <c r="CG7055" i="7" s="1"/>
  <c r="CK7055" i="7" s="1"/>
  <c r="DD7042" i="7"/>
  <c r="DE7042" i="7" s="1"/>
  <c r="CS8685" i="7"/>
  <c r="CT7142" i="7"/>
  <c r="CV7142" i="7" s="1"/>
  <c r="CY7142" i="7"/>
  <c r="DB7142" i="7" s="1"/>
  <c r="CZ7142" i="7"/>
  <c r="BN8267" i="7"/>
  <c r="BR6724" i="7"/>
  <c r="BS6724" i="7" s="1"/>
  <c r="BT6724" i="7" s="1"/>
  <c r="BX6724" i="7"/>
  <c r="BV6724" i="7"/>
  <c r="BW6724" i="7" s="1"/>
  <c r="BU6724" i="7"/>
  <c r="BO6724" i="7"/>
  <c r="DD7909" i="7"/>
  <c r="DE7909" i="7" s="1"/>
  <c r="DF7909" i="7" s="1"/>
  <c r="I194" i="7" s="1"/>
  <c r="BZ7084" i="7"/>
  <c r="CA7084" i="7" s="1"/>
  <c r="CF7084" i="7" s="1"/>
  <c r="CJ7084" i="7" s="1"/>
  <c r="BY7084" i="7"/>
  <c r="BZ6321" i="7"/>
  <c r="CA6321" i="7" s="1"/>
  <c r="CF6321" i="7" s="1"/>
  <c r="CJ6321" i="7" s="1"/>
  <c r="BY6321" i="7"/>
  <c r="CG6321" i="7" s="1"/>
  <c r="CK6321" i="7" s="1"/>
  <c r="DD5676" i="7"/>
  <c r="DE5676" i="7" s="1"/>
  <c r="BR7295" i="7"/>
  <c r="BS7295" i="7" s="1"/>
  <c r="BT7295" i="7" s="1"/>
  <c r="BN8838" i="7"/>
  <c r="BO7295" i="7"/>
  <c r="BU7295" i="7"/>
  <c r="BX7295" i="7"/>
  <c r="BV7295" i="7"/>
  <c r="BW7295" i="7" s="1"/>
  <c r="BZ6584" i="7"/>
  <c r="CA6584" i="7" s="1"/>
  <c r="CF6584" i="7" s="1"/>
  <c r="CJ6584" i="7" s="1"/>
  <c r="BY6584" i="7"/>
  <c r="CG6584" i="7" s="1"/>
  <c r="CK6584" i="7" s="1"/>
  <c r="BN10257" i="7"/>
  <c r="BO8714" i="7"/>
  <c r="BX8714" i="7"/>
  <c r="BR8714" i="7"/>
  <c r="BS8714" i="7" s="1"/>
  <c r="BT8714" i="7" s="1"/>
  <c r="BV8714" i="7"/>
  <c r="BW8714" i="7" s="1"/>
  <c r="BU8714" i="7"/>
  <c r="CS9800" i="7"/>
  <c r="CT8257" i="7"/>
  <c r="CV8257" i="7" s="1"/>
  <c r="CZ8257" i="7"/>
  <c r="CY8257" i="7"/>
  <c r="DB8257" i="7" s="1"/>
  <c r="BZ5712" i="7"/>
  <c r="CA5712" i="7" s="1"/>
  <c r="BY5712" i="7"/>
  <c r="BZ4818" i="7"/>
  <c r="CA4818" i="7" s="1"/>
  <c r="CF4818" i="7" s="1"/>
  <c r="CJ4818" i="7" s="1"/>
  <c r="BY4818" i="7"/>
  <c r="CG4818" i="7" s="1"/>
  <c r="CK4818" i="7" s="1"/>
  <c r="BZ6409" i="7"/>
  <c r="CA6409" i="7" s="1"/>
  <c r="CF6409" i="7" s="1"/>
  <c r="CJ6409" i="7" s="1"/>
  <c r="BY6409" i="7"/>
  <c r="CG6409" i="7" s="1"/>
  <c r="CK6409" i="7" s="1"/>
  <c r="CS9561" i="7"/>
  <c r="CY8018" i="7"/>
  <c r="DB8018" i="7" s="1"/>
  <c r="CZ8018" i="7"/>
  <c r="CT8018" i="7"/>
  <c r="CV8018" i="7" s="1"/>
  <c r="BZ6769" i="7"/>
  <c r="CA6769" i="7" s="1"/>
  <c r="CF6769" i="7" s="1"/>
  <c r="CJ6769" i="7" s="1"/>
  <c r="BY6769" i="7"/>
  <c r="BN10075" i="7"/>
  <c r="BR8532" i="7"/>
  <c r="BS8532" i="7" s="1"/>
  <c r="BT8532" i="7" s="1"/>
  <c r="BX8532" i="7"/>
  <c r="BO8532" i="7"/>
  <c r="BU8532" i="7"/>
  <c r="BV8532" i="7"/>
  <c r="BW8532" i="7" s="1"/>
  <c r="BN8195" i="7"/>
  <c r="BR6652" i="7"/>
  <c r="BS6652" i="7" s="1"/>
  <c r="BT6652" i="7" s="1"/>
  <c r="BX6652" i="7"/>
  <c r="BV6652" i="7"/>
  <c r="BW6652" i="7" s="1"/>
  <c r="BU6652" i="7"/>
  <c r="BO6652" i="7"/>
  <c r="BZ6647" i="7"/>
  <c r="CA6647" i="7" s="1"/>
  <c r="BY6647" i="7"/>
  <c r="CG6647" i="7" s="1"/>
  <c r="CK6647" i="7" s="1"/>
  <c r="CS10002" i="7"/>
  <c r="CT8459" i="7"/>
  <c r="CV8459" i="7" s="1"/>
  <c r="CZ8459" i="7"/>
  <c r="CY8459" i="7"/>
  <c r="DB8459" i="7" s="1"/>
  <c r="BN9518" i="7"/>
  <c r="BR7975" i="7"/>
  <c r="BS7975" i="7" s="1"/>
  <c r="BT7975" i="7" s="1"/>
  <c r="BX7975" i="7"/>
  <c r="BV7975" i="7"/>
  <c r="BW7975" i="7" s="1"/>
  <c r="BO7975" i="7"/>
  <c r="BU7975" i="7"/>
  <c r="BN10238" i="7"/>
  <c r="BU8695" i="7"/>
  <c r="BO8695" i="7"/>
  <c r="BX8695" i="7"/>
  <c r="BV8695" i="7"/>
  <c r="BW8695" i="7" s="1"/>
  <c r="BR8695" i="7"/>
  <c r="BS8695" i="7" s="1"/>
  <c r="BT8695" i="7" s="1"/>
  <c r="CS11632" i="7"/>
  <c r="CT10089" i="7"/>
  <c r="CV10089" i="7" s="1"/>
  <c r="CY10089" i="7"/>
  <c r="DB10089" i="7" s="1"/>
  <c r="CZ10089" i="7"/>
  <c r="CS9808" i="7"/>
  <c r="CT8265" i="7"/>
  <c r="CV8265" i="7" s="1"/>
  <c r="CZ8265" i="7"/>
  <c r="CY8265" i="7"/>
  <c r="DB8265" i="7" s="1"/>
  <c r="CZ7199" i="7"/>
  <c r="CT7199" i="7"/>
  <c r="CV7199" i="7" s="1"/>
  <c r="CY7199" i="7"/>
  <c r="DB7199" i="7" s="1"/>
  <c r="CS8742" i="7"/>
  <c r="BN10377" i="7"/>
  <c r="BO8834" i="7"/>
  <c r="BX8834" i="7"/>
  <c r="BV8834" i="7"/>
  <c r="BW8834" i="7" s="1"/>
  <c r="BU8834" i="7"/>
  <c r="BR8834" i="7"/>
  <c r="BS8834" i="7" s="1"/>
  <c r="BT8834" i="7" s="1"/>
  <c r="BN9461" i="7"/>
  <c r="BU7918" i="7"/>
  <c r="BV7918" i="7"/>
  <c r="BW7918" i="7" s="1"/>
  <c r="BX7918" i="7"/>
  <c r="BR7918" i="7"/>
  <c r="BS7918" i="7" s="1"/>
  <c r="BT7918" i="7" s="1"/>
  <c r="BO7918" i="7"/>
  <c r="BN8886" i="7"/>
  <c r="BR7343" i="7"/>
  <c r="BS7343" i="7" s="1"/>
  <c r="BT7343" i="7" s="1"/>
  <c r="BV7343" i="7"/>
  <c r="BW7343" i="7" s="1"/>
  <c r="BU7343" i="7"/>
  <c r="BX7343" i="7"/>
  <c r="BO7343" i="7"/>
  <c r="BZ5304" i="7"/>
  <c r="CA5304" i="7" s="1"/>
  <c r="BY5304" i="7"/>
  <c r="CG6993" i="7"/>
  <c r="CK6993" i="7" s="1"/>
  <c r="BZ6727" i="7"/>
  <c r="CA6727" i="7" s="1"/>
  <c r="CF6727" i="7" s="1"/>
  <c r="CJ6727" i="7" s="1"/>
  <c r="BY6727" i="7"/>
  <c r="BY6701" i="7"/>
  <c r="CG6701" i="7" s="1"/>
  <c r="CK6701" i="7" s="1"/>
  <c r="BZ6701" i="7"/>
  <c r="CA6701" i="7" s="1"/>
  <c r="BN8918" i="7"/>
  <c r="BR7375" i="7"/>
  <c r="BS7375" i="7" s="1"/>
  <c r="BT7375" i="7" s="1"/>
  <c r="BX7375" i="7"/>
  <c r="BV7375" i="7"/>
  <c r="BW7375" i="7" s="1"/>
  <c r="BU7375" i="7"/>
  <c r="BO7375" i="7"/>
  <c r="DD5681" i="7"/>
  <c r="DE5681" i="7" s="1"/>
  <c r="BY6398" i="7"/>
  <c r="CG6398" i="7" s="1"/>
  <c r="CK6398" i="7" s="1"/>
  <c r="BZ6398" i="7"/>
  <c r="CA6398" i="7" s="1"/>
  <c r="CF6398" i="7" s="1"/>
  <c r="CJ6398" i="7" s="1"/>
  <c r="BY6779" i="7"/>
  <c r="BZ6779" i="7"/>
  <c r="CA6779" i="7" s="1"/>
  <c r="DD6432" i="7"/>
  <c r="DE6432" i="7" s="1"/>
  <c r="DF6432" i="7" s="1"/>
  <c r="H260" i="7" s="1"/>
  <c r="BN10209" i="7"/>
  <c r="BO8666" i="7"/>
  <c r="BX8666" i="7"/>
  <c r="BV8666" i="7"/>
  <c r="BW8666" i="7" s="1"/>
  <c r="BU8666" i="7"/>
  <c r="BR8666" i="7"/>
  <c r="BS8666" i="7" s="1"/>
  <c r="BT8666" i="7" s="1"/>
  <c r="CS8397" i="7"/>
  <c r="CT6854" i="7"/>
  <c r="CV6854" i="7" s="1"/>
  <c r="CZ6854" i="7"/>
  <c r="CY6854" i="7"/>
  <c r="DB6854" i="7" s="1"/>
  <c r="BZ5456" i="7"/>
  <c r="CA5456" i="7" s="1"/>
  <c r="BY5456" i="7"/>
  <c r="CG5456" i="7" s="1"/>
  <c r="CK5456" i="7" s="1"/>
  <c r="DD5601" i="7"/>
  <c r="DE5601" i="7" s="1"/>
  <c r="BN7758" i="7"/>
  <c r="BR6215" i="7"/>
  <c r="BS6215" i="7" s="1"/>
  <c r="BT6215" i="7" s="1"/>
  <c r="BV6215" i="7"/>
  <c r="BW6215" i="7" s="1"/>
  <c r="BU6215" i="7"/>
  <c r="BX6215" i="7"/>
  <c r="BO6215" i="7"/>
  <c r="BY6837" i="7"/>
  <c r="CG6837" i="7" s="1"/>
  <c r="CK6837" i="7" s="1"/>
  <c r="BZ6837" i="7"/>
  <c r="CA6837" i="7" s="1"/>
  <c r="DD6332" i="7"/>
  <c r="DE6332" i="7" s="1"/>
  <c r="DF6332" i="7" s="1"/>
  <c r="H160" i="7" s="1"/>
  <c r="BX6418" i="7"/>
  <c r="BR6418" i="7"/>
  <c r="BS6418" i="7" s="1"/>
  <c r="BT6418" i="7" s="1"/>
  <c r="BN7961" i="7"/>
  <c r="BO6418" i="7"/>
  <c r="BV6418" i="7"/>
  <c r="BW6418" i="7" s="1"/>
  <c r="BU6418" i="7"/>
  <c r="BY7365" i="7"/>
  <c r="CG7365" i="7" s="1"/>
  <c r="CK7365" i="7" s="1"/>
  <c r="BZ7365" i="7"/>
  <c r="CA7365" i="7" s="1"/>
  <c r="CF7365" i="7" s="1"/>
  <c r="CJ7365" i="7" s="1"/>
  <c r="CS8914" i="7"/>
  <c r="CZ7371" i="7"/>
  <c r="CY7371" i="7"/>
  <c r="DB7371" i="7" s="1"/>
  <c r="CT7371" i="7"/>
  <c r="CV7371" i="7" s="1"/>
  <c r="CS8030" i="7"/>
  <c r="CZ6487" i="7"/>
  <c r="CY6487" i="7"/>
  <c r="DB6487" i="7" s="1"/>
  <c r="CT6487" i="7"/>
  <c r="CV6487" i="7" s="1"/>
  <c r="DD8923" i="7"/>
  <c r="DE8923" i="7" s="1"/>
  <c r="BR7207" i="7"/>
  <c r="BS7207" i="7" s="1"/>
  <c r="BT7207" i="7" s="1"/>
  <c r="BN8750" i="7"/>
  <c r="BV7207" i="7"/>
  <c r="BW7207" i="7" s="1"/>
  <c r="BU7207" i="7"/>
  <c r="BX7207" i="7"/>
  <c r="BO7207" i="7"/>
  <c r="BN9921" i="7"/>
  <c r="BX8378" i="7"/>
  <c r="BO8378" i="7"/>
  <c r="BV8378" i="7"/>
  <c r="BW8378" i="7" s="1"/>
  <c r="BU8378" i="7"/>
  <c r="BR8378" i="7"/>
  <c r="BS8378" i="7" s="1"/>
  <c r="BT8378" i="7" s="1"/>
  <c r="BZ5141" i="7"/>
  <c r="CA5141" i="7" s="1"/>
  <c r="CF5141" i="7" s="1"/>
  <c r="CJ5141" i="7" s="1"/>
  <c r="BY5141" i="7"/>
  <c r="CG5141" i="7" s="1"/>
  <c r="CK5141" i="7" s="1"/>
  <c r="CS9563" i="7"/>
  <c r="CZ8020" i="7"/>
  <c r="CY8020" i="7"/>
  <c r="DB8020" i="7" s="1"/>
  <c r="CT8020" i="7"/>
  <c r="CV8020" i="7" s="1"/>
  <c r="BN10479" i="7"/>
  <c r="BR8936" i="7"/>
  <c r="BS8936" i="7" s="1"/>
  <c r="BT8936" i="7" s="1"/>
  <c r="BX8936" i="7"/>
  <c r="BO8936" i="7"/>
  <c r="BU8936" i="7"/>
  <c r="BV8936" i="7"/>
  <c r="BW8936" i="7" s="1"/>
  <c r="CG5179" i="7"/>
  <c r="CK5179" i="7" s="1"/>
  <c r="CS8898" i="7"/>
  <c r="CZ7355" i="7"/>
  <c r="CY7355" i="7"/>
  <c r="DB7355" i="7" s="1"/>
  <c r="CT7355" i="7"/>
  <c r="CV7355" i="7" s="1"/>
  <c r="BY7333" i="7"/>
  <c r="BZ7333" i="7"/>
  <c r="CA7333" i="7" s="1"/>
  <c r="CS10416" i="7"/>
  <c r="CZ8873" i="7"/>
  <c r="CY8873" i="7"/>
  <c r="DB8873" i="7" s="1"/>
  <c r="CT8873" i="7"/>
  <c r="CV8873" i="7" s="1"/>
  <c r="CS8562" i="7"/>
  <c r="CT7019" i="7"/>
  <c r="CV7019" i="7" s="1"/>
  <c r="CY7019" i="7"/>
  <c r="DB7019" i="7" s="1"/>
  <c r="CZ7019" i="7"/>
  <c r="BN9784" i="7"/>
  <c r="BR8241" i="7"/>
  <c r="BS8241" i="7" s="1"/>
  <c r="BT8241" i="7" s="1"/>
  <c r="BX8241" i="7"/>
  <c r="BU8241" i="7"/>
  <c r="BO8241" i="7"/>
  <c r="BV8241" i="7"/>
  <c r="BW8241" i="7" s="1"/>
  <c r="BZ6868" i="7"/>
  <c r="CA6868" i="7" s="1"/>
  <c r="BY6868" i="7"/>
  <c r="BY6930" i="7"/>
  <c r="BZ6930" i="7"/>
  <c r="CA6930" i="7" s="1"/>
  <c r="CF6930" i="7" s="1"/>
  <c r="CJ6930" i="7" s="1"/>
  <c r="BN10142" i="7"/>
  <c r="BR8599" i="7"/>
  <c r="BS8599" i="7" s="1"/>
  <c r="BT8599" i="7" s="1"/>
  <c r="BX8599" i="7"/>
  <c r="BO8599" i="7"/>
  <c r="BV8599" i="7"/>
  <c r="BW8599" i="7" s="1"/>
  <c r="BU8599" i="7"/>
  <c r="CZ7223" i="7"/>
  <c r="CT7223" i="7"/>
  <c r="CV7223" i="7" s="1"/>
  <c r="CS8766" i="7"/>
  <c r="CY7223" i="7"/>
  <c r="DB7223" i="7" s="1"/>
  <c r="CS9412" i="7"/>
  <c r="CT7869" i="7"/>
  <c r="CV7869" i="7" s="1"/>
  <c r="CY7869" i="7"/>
  <c r="DB7869" i="7" s="1"/>
  <c r="CZ7869" i="7"/>
  <c r="BZ6870" i="7"/>
  <c r="CA6870" i="7" s="1"/>
  <c r="BY6870" i="7"/>
  <c r="CG6870" i="7" s="1"/>
  <c r="CK6870" i="7" s="1"/>
  <c r="BN8416" i="7"/>
  <c r="BR6873" i="7"/>
  <c r="BS6873" i="7" s="1"/>
  <c r="BT6873" i="7" s="1"/>
  <c r="BO6873" i="7"/>
  <c r="BU6873" i="7"/>
  <c r="BV6873" i="7"/>
  <c r="BW6873" i="7" s="1"/>
  <c r="BX6873" i="7"/>
  <c r="BN10095" i="7"/>
  <c r="BO8552" i="7"/>
  <c r="BV8552" i="7"/>
  <c r="BW8552" i="7" s="1"/>
  <c r="BU8552" i="7"/>
  <c r="BX8552" i="7"/>
  <c r="BR8552" i="7"/>
  <c r="BS8552" i="7" s="1"/>
  <c r="BT8552" i="7" s="1"/>
  <c r="BN10227" i="7"/>
  <c r="BV8684" i="7"/>
  <c r="BW8684" i="7" s="1"/>
  <c r="BU8684" i="7"/>
  <c r="BR8684" i="7"/>
  <c r="BS8684" i="7" s="1"/>
  <c r="BT8684" i="7" s="1"/>
  <c r="BX8684" i="7"/>
  <c r="BO8684" i="7"/>
  <c r="DD7933" i="7"/>
  <c r="DE7933" i="7" s="1"/>
  <c r="DF7933" i="7" s="1"/>
  <c r="I218" i="7" s="1"/>
  <c r="BY6408" i="7"/>
  <c r="CG6408" i="7" s="1"/>
  <c r="CK6408" i="7" s="1"/>
  <c r="BZ6408" i="7"/>
  <c r="CA6408" i="7" s="1"/>
  <c r="CF6408" i="7" s="1"/>
  <c r="CJ6408" i="7" s="1"/>
  <c r="CS10928" i="7"/>
  <c r="CT9385" i="7"/>
  <c r="CV9385" i="7" s="1"/>
  <c r="CY9385" i="7"/>
  <c r="DB9385" i="7" s="1"/>
  <c r="CZ9385" i="7"/>
  <c r="DD5250" i="7"/>
  <c r="DE5250" i="7" s="1"/>
  <c r="DD6230" i="7"/>
  <c r="DE6230" i="7" s="1"/>
  <c r="DF6230" i="7" s="1"/>
  <c r="H58" i="7" s="1"/>
  <c r="CS9781" i="7"/>
  <c r="CT8238" i="7"/>
  <c r="CV8238" i="7" s="1"/>
  <c r="CZ8238" i="7"/>
  <c r="CY8238" i="7"/>
  <c r="DB8238" i="7" s="1"/>
  <c r="CS10151" i="7"/>
  <c r="CT8608" i="7"/>
  <c r="CV8608" i="7" s="1"/>
  <c r="CZ8608" i="7"/>
  <c r="CY8608" i="7"/>
  <c r="DB8608" i="7" s="1"/>
  <c r="BZ5536" i="7"/>
  <c r="CA5536" i="7" s="1"/>
  <c r="CF5536" i="7" s="1"/>
  <c r="CJ5536" i="7" s="1"/>
  <c r="BY5536" i="7"/>
  <c r="BN7791" i="7"/>
  <c r="BO6248" i="7"/>
  <c r="BV6248" i="7"/>
  <c r="BW6248" i="7" s="1"/>
  <c r="BR6248" i="7"/>
  <c r="BS6248" i="7" s="1"/>
  <c r="BT6248" i="7" s="1"/>
  <c r="BU6248" i="7"/>
  <c r="BX6248" i="7"/>
  <c r="DD5832" i="7"/>
  <c r="DE5832" i="7" s="1"/>
  <c r="DD5306" i="7"/>
  <c r="DE5306" i="7" s="1"/>
  <c r="BN10024" i="7"/>
  <c r="BR8481" i="7"/>
  <c r="BS8481" i="7" s="1"/>
  <c r="BT8481" i="7" s="1"/>
  <c r="BX8481" i="7"/>
  <c r="BU8481" i="7"/>
  <c r="BV8481" i="7"/>
  <c r="BW8481" i="7" s="1"/>
  <c r="BO8481" i="7"/>
  <c r="BN11806" i="7"/>
  <c r="BR10263" i="7"/>
  <c r="BS10263" i="7" s="1"/>
  <c r="BT10263" i="7" s="1"/>
  <c r="BV10263" i="7"/>
  <c r="BW10263" i="7" s="1"/>
  <c r="BU10263" i="7"/>
  <c r="BX10263" i="7"/>
  <c r="BO10263" i="7"/>
  <c r="BZ6365" i="7"/>
  <c r="CA6365" i="7" s="1"/>
  <c r="CF6365" i="7" s="1"/>
  <c r="CJ6365" i="7" s="1"/>
  <c r="BY6365" i="7"/>
  <c r="CG6365" i="7" s="1"/>
  <c r="CK6365" i="7" s="1"/>
  <c r="DD6429" i="7"/>
  <c r="DE6429" i="7" s="1"/>
  <c r="DF6429" i="7" s="1"/>
  <c r="H257" i="7" s="1"/>
  <c r="BZ5799" i="7"/>
  <c r="CA5799" i="7" s="1"/>
  <c r="BY5799" i="7"/>
  <c r="CG5799" i="7" s="1"/>
  <c r="CK5799" i="7" s="1"/>
  <c r="BZ5736" i="7"/>
  <c r="CA5736" i="7" s="1"/>
  <c r="BY5736" i="7"/>
  <c r="BN8099" i="7"/>
  <c r="BR6556" i="7"/>
  <c r="BS6556" i="7" s="1"/>
  <c r="BT6556" i="7" s="1"/>
  <c r="BX6556" i="7"/>
  <c r="BV6556" i="7"/>
  <c r="BW6556" i="7" s="1"/>
  <c r="BO6556" i="7"/>
  <c r="BU6556" i="7"/>
  <c r="BY6603" i="7"/>
  <c r="CG6603" i="7" s="1"/>
  <c r="CK6603" i="7" s="1"/>
  <c r="BZ6603" i="7"/>
  <c r="CA6603" i="7" s="1"/>
  <c r="CF6603" i="7" s="1"/>
  <c r="CJ6603" i="7" s="1"/>
  <c r="CN5795" i="7"/>
  <c r="CN5362" i="7"/>
  <c r="BZ6804" i="7"/>
  <c r="CA6804" i="7" s="1"/>
  <c r="BY6804" i="7"/>
  <c r="CG6804" i="7" s="1"/>
  <c r="CK6804" i="7" s="1"/>
  <c r="BN9508" i="7"/>
  <c r="BX7965" i="7"/>
  <c r="BO7965" i="7"/>
  <c r="BV7965" i="7"/>
  <c r="BW7965" i="7" s="1"/>
  <c r="BU7965" i="7"/>
  <c r="BR7965" i="7"/>
  <c r="BS7965" i="7" s="1"/>
  <c r="BT7965" i="7" s="1"/>
  <c r="CS8818" i="7"/>
  <c r="CY7275" i="7"/>
  <c r="DB7275" i="7" s="1"/>
  <c r="CZ7275" i="7"/>
  <c r="CT7275" i="7"/>
  <c r="CV7275" i="7" s="1"/>
  <c r="BN9805" i="7"/>
  <c r="BU8262" i="7"/>
  <c r="BR8262" i="7"/>
  <c r="BS8262" i="7" s="1"/>
  <c r="BT8262" i="7" s="1"/>
  <c r="BV8262" i="7"/>
  <c r="BW8262" i="7" s="1"/>
  <c r="BO8262" i="7"/>
  <c r="BX8262" i="7"/>
  <c r="DD6697" i="7"/>
  <c r="DE6697" i="7" s="1"/>
  <c r="BX7749" i="7"/>
  <c r="BO7749" i="7"/>
  <c r="BV7749" i="7"/>
  <c r="BW7749" i="7" s="1"/>
  <c r="BN9292" i="7"/>
  <c r="BU7749" i="7"/>
  <c r="BR7749" i="7"/>
  <c r="BS7749" i="7" s="1"/>
  <c r="BT7749" i="7" s="1"/>
  <c r="BN10393" i="7"/>
  <c r="BR8850" i="7"/>
  <c r="BS8850" i="7" s="1"/>
  <c r="BT8850" i="7" s="1"/>
  <c r="BO8850" i="7"/>
  <c r="BX8850" i="7"/>
  <c r="BV8850" i="7"/>
  <c r="BW8850" i="7" s="1"/>
  <c r="BU8850" i="7"/>
  <c r="DD6829" i="7"/>
  <c r="DE6829" i="7" s="1"/>
  <c r="BZ6456" i="7"/>
  <c r="CA6456" i="7" s="1"/>
  <c r="CF6456" i="7" s="1"/>
  <c r="CJ6456" i="7" s="1"/>
  <c r="BY6456" i="7"/>
  <c r="CG6456" i="7" s="1"/>
  <c r="CK6456" i="7" s="1"/>
  <c r="DD5528" i="7"/>
  <c r="DE5528" i="7" s="1"/>
  <c r="BN10347" i="7"/>
  <c r="BV8804" i="7"/>
  <c r="BW8804" i="7" s="1"/>
  <c r="BU8804" i="7"/>
  <c r="BR8804" i="7"/>
  <c r="BS8804" i="7" s="1"/>
  <c r="BT8804" i="7" s="1"/>
  <c r="BX8804" i="7"/>
  <c r="BO8804" i="7"/>
  <c r="BN9691" i="7"/>
  <c r="BR8148" i="7"/>
  <c r="BS8148" i="7" s="1"/>
  <c r="BT8148" i="7" s="1"/>
  <c r="BX8148" i="7"/>
  <c r="BO8148" i="7"/>
  <c r="BV8148" i="7"/>
  <c r="BW8148" i="7" s="1"/>
  <c r="BU8148" i="7"/>
  <c r="CS11123" i="7"/>
  <c r="CZ9580" i="7"/>
  <c r="CY9580" i="7"/>
  <c r="DB9580" i="7" s="1"/>
  <c r="CT9580" i="7"/>
  <c r="CV9580" i="7" s="1"/>
  <c r="CF6825" i="7"/>
  <c r="CJ6825" i="7" s="1"/>
  <c r="DD6685" i="7"/>
  <c r="DE6685" i="7" s="1"/>
  <c r="DF6685" i="7" s="1"/>
  <c r="H513" i="7" s="1"/>
  <c r="BN9632" i="7"/>
  <c r="BR8089" i="7"/>
  <c r="BS8089" i="7" s="1"/>
  <c r="BT8089" i="7" s="1"/>
  <c r="BX8089" i="7"/>
  <c r="BU8089" i="7"/>
  <c r="BO8089" i="7"/>
  <c r="BV8089" i="7"/>
  <c r="BW8089" i="7" s="1"/>
  <c r="BN9883" i="7"/>
  <c r="BR8340" i="7"/>
  <c r="BS8340" i="7" s="1"/>
  <c r="BT8340" i="7" s="1"/>
  <c r="BX8340" i="7"/>
  <c r="BO8340" i="7"/>
  <c r="BV8340" i="7"/>
  <c r="BW8340" i="7" s="1"/>
  <c r="BU8340" i="7"/>
  <c r="CS10011" i="7"/>
  <c r="CZ8468" i="7"/>
  <c r="CY8468" i="7"/>
  <c r="DB8468" i="7" s="1"/>
  <c r="CT8468" i="7"/>
  <c r="CV8468" i="7" s="1"/>
  <c r="CS8433" i="7"/>
  <c r="CY6890" i="7"/>
  <c r="DB6890" i="7" s="1"/>
  <c r="CT6890" i="7"/>
  <c r="CV6890" i="7" s="1"/>
  <c r="CZ6890" i="7"/>
  <c r="CZ7079" i="7"/>
  <c r="CS8622" i="7"/>
  <c r="CY7079" i="7"/>
  <c r="DB7079" i="7" s="1"/>
  <c r="CT7079" i="7"/>
  <c r="CV7079" i="7" s="1"/>
  <c r="DD6340" i="7"/>
  <c r="DE6340" i="7" s="1"/>
  <c r="DF6340" i="7" s="1"/>
  <c r="H168" i="7" s="1"/>
  <c r="BN8341" i="7"/>
  <c r="BU6798" i="7"/>
  <c r="BR6798" i="7"/>
  <c r="BS6798" i="7" s="1"/>
  <c r="BT6798" i="7" s="1"/>
  <c r="BX6798" i="7"/>
  <c r="BV6798" i="7"/>
  <c r="BW6798" i="7" s="1"/>
  <c r="BO6798" i="7"/>
  <c r="DD5524" i="7"/>
  <c r="DE5524" i="7" s="1"/>
  <c r="CT6707" i="7"/>
  <c r="CV6707" i="7" s="1"/>
  <c r="CS8250" i="7"/>
  <c r="CY6707" i="7"/>
  <c r="DB6707" i="7" s="1"/>
  <c r="CZ6707" i="7"/>
  <c r="DD7234" i="7"/>
  <c r="DE7234" i="7" s="1"/>
  <c r="BZ6671" i="7"/>
  <c r="CA6671" i="7" s="1"/>
  <c r="CF6671" i="7" s="1"/>
  <c r="CJ6671" i="7" s="1"/>
  <c r="BY6671" i="7"/>
  <c r="BZ6448" i="7"/>
  <c r="CA6448" i="7" s="1"/>
  <c r="CF6448" i="7" s="1"/>
  <c r="CJ6448" i="7" s="1"/>
  <c r="BY6448" i="7"/>
  <c r="CG6448" i="7" s="1"/>
  <c r="CK6448" i="7" s="1"/>
  <c r="BY7049" i="7"/>
  <c r="CG7049" i="7" s="1"/>
  <c r="CK7049" i="7" s="1"/>
  <c r="BZ7049" i="7"/>
  <c r="CA7049" i="7" s="1"/>
  <c r="CN5394" i="7"/>
  <c r="DD6638" i="7"/>
  <c r="DE6638" i="7" s="1"/>
  <c r="DF6638" i="7" s="1"/>
  <c r="H466" i="7" s="1"/>
  <c r="BZ6966" i="7"/>
  <c r="CA6966" i="7" s="1"/>
  <c r="CF6966" i="7" s="1"/>
  <c r="CJ6966" i="7" s="1"/>
  <c r="BY6966" i="7"/>
  <c r="BO8256" i="7"/>
  <c r="BV8256" i="7"/>
  <c r="BW8256" i="7" s="1"/>
  <c r="BU8256" i="7"/>
  <c r="BX8256" i="7"/>
  <c r="BR8256" i="7"/>
  <c r="BS8256" i="7" s="1"/>
  <c r="BT8256" i="7" s="1"/>
  <c r="BN9799" i="7"/>
  <c r="DD7321" i="7"/>
  <c r="DE7321" i="7" s="1"/>
  <c r="DD7169" i="7"/>
  <c r="DE7169" i="7" s="1"/>
  <c r="BN9593" i="7"/>
  <c r="BX8050" i="7"/>
  <c r="BO8050" i="7"/>
  <c r="BV8050" i="7"/>
  <c r="BW8050" i="7" s="1"/>
  <c r="BU8050" i="7"/>
  <c r="BR8050" i="7"/>
  <c r="BS8050" i="7" s="1"/>
  <c r="BT8050" i="7" s="1"/>
  <c r="CG7042" i="7"/>
  <c r="CK7042" i="7" s="1"/>
  <c r="CF7042" i="7"/>
  <c r="CJ7042" i="7" s="1"/>
  <c r="BZ6991" i="7"/>
  <c r="CA6991" i="7" s="1"/>
  <c r="CF6991" i="7" s="1"/>
  <c r="CJ6991" i="7" s="1"/>
  <c r="BY6991" i="7"/>
  <c r="BN9874" i="7"/>
  <c r="BV8331" i="7"/>
  <c r="BW8331" i="7" s="1"/>
  <c r="BU8331" i="7"/>
  <c r="BR8331" i="7"/>
  <c r="BS8331" i="7" s="1"/>
  <c r="BT8331" i="7" s="1"/>
  <c r="BO8331" i="7"/>
  <c r="BX8331" i="7"/>
  <c r="CF6553" i="7"/>
  <c r="CJ6553" i="7" s="1"/>
  <c r="DD5799" i="7"/>
  <c r="DE5799" i="7" s="1"/>
  <c r="BZ5209" i="7"/>
  <c r="CA5209" i="7" s="1"/>
  <c r="CF5209" i="7" s="1"/>
  <c r="CJ5209" i="7" s="1"/>
  <c r="BY5209" i="7"/>
  <c r="CG5209" i="7" s="1"/>
  <c r="CK5209" i="7" s="1"/>
  <c r="DD8588" i="7"/>
  <c r="DE8588" i="7" s="1"/>
  <c r="BO7992" i="7"/>
  <c r="BV7992" i="7"/>
  <c r="BW7992" i="7" s="1"/>
  <c r="BN9535" i="7"/>
  <c r="BU7992" i="7"/>
  <c r="BX7992" i="7"/>
  <c r="BR7992" i="7"/>
  <c r="BS7992" i="7" s="1"/>
  <c r="BT7992" i="7" s="1"/>
  <c r="BN7945" i="7"/>
  <c r="BX6402" i="7"/>
  <c r="BR6402" i="7"/>
  <c r="BS6402" i="7" s="1"/>
  <c r="BT6402" i="7" s="1"/>
  <c r="BV6402" i="7"/>
  <c r="BW6402" i="7" s="1"/>
  <c r="BU6402" i="7"/>
  <c r="BO6402" i="7"/>
  <c r="BZ6857" i="7"/>
  <c r="CA6857" i="7" s="1"/>
  <c r="CF6857" i="7" s="1"/>
  <c r="CJ6857" i="7" s="1"/>
  <c r="BY6857" i="7"/>
  <c r="CG6857" i="7" s="1"/>
  <c r="CK6857" i="7" s="1"/>
  <c r="BN10307" i="7"/>
  <c r="BV8764" i="7"/>
  <c r="BW8764" i="7" s="1"/>
  <c r="BU8764" i="7"/>
  <c r="BR8764" i="7"/>
  <c r="BS8764" i="7" s="1"/>
  <c r="BT8764" i="7" s="1"/>
  <c r="BX8764" i="7"/>
  <c r="BO8764" i="7"/>
  <c r="BN10305" i="7"/>
  <c r="BO8762" i="7"/>
  <c r="BX8762" i="7"/>
  <c r="BR8762" i="7"/>
  <c r="BS8762" i="7" s="1"/>
  <c r="BT8762" i="7" s="1"/>
  <c r="BV8762" i="7"/>
  <c r="BW8762" i="7" s="1"/>
  <c r="BU8762" i="7"/>
  <c r="BY7213" i="7"/>
  <c r="CG7213" i="7" s="1"/>
  <c r="CK7213" i="7" s="1"/>
  <c r="BZ7213" i="7"/>
  <c r="CA7213" i="7" s="1"/>
  <c r="DD6718" i="7"/>
  <c r="DE6718" i="7" s="1"/>
  <c r="BZ4776" i="7"/>
  <c r="CA4776" i="7" s="1"/>
  <c r="CF4776" i="7" s="1"/>
  <c r="CJ4776" i="7" s="1"/>
  <c r="BY4776" i="7"/>
  <c r="BZ6385" i="7"/>
  <c r="CA6385" i="7" s="1"/>
  <c r="CF6385" i="7" s="1"/>
  <c r="CJ6385" i="7" s="1"/>
  <c r="BY6385" i="7"/>
  <c r="CG6385" i="7" s="1"/>
  <c r="CK6385" i="7" s="1"/>
  <c r="BY6891" i="7"/>
  <c r="CG6891" i="7" s="1"/>
  <c r="CK6891" i="7" s="1"/>
  <c r="BZ6891" i="7"/>
  <c r="CA6891" i="7" s="1"/>
  <c r="BZ6913" i="7"/>
  <c r="CA6913" i="7" s="1"/>
  <c r="BY6913" i="7"/>
  <c r="BZ7256" i="7"/>
  <c r="CA7256" i="7" s="1"/>
  <c r="BY7256" i="7"/>
  <c r="CS10350" i="7"/>
  <c r="CT8807" i="7"/>
  <c r="CV8807" i="7" s="1"/>
  <c r="CZ8807" i="7"/>
  <c r="CY8807" i="7"/>
  <c r="DB8807" i="7" s="1"/>
  <c r="BX6434" i="7"/>
  <c r="BN7977" i="7"/>
  <c r="BR6434" i="7"/>
  <c r="BS6434" i="7" s="1"/>
  <c r="BT6434" i="7" s="1"/>
  <c r="BV6434" i="7"/>
  <c r="BW6434" i="7" s="1"/>
  <c r="BU6434" i="7"/>
  <c r="BO6434" i="7"/>
  <c r="CS8259" i="7"/>
  <c r="CZ6716" i="7"/>
  <c r="CY6716" i="7"/>
  <c r="DB6716" i="7" s="1"/>
  <c r="CT6716" i="7"/>
  <c r="CV6716" i="7" s="1"/>
  <c r="CS9505" i="7"/>
  <c r="CY7962" i="7"/>
  <c r="DB7962" i="7" s="1"/>
  <c r="CZ7962" i="7"/>
  <c r="CT7962" i="7"/>
  <c r="CV7962" i="7" s="1"/>
  <c r="DD8008" i="7"/>
  <c r="DE8008" i="7" s="1"/>
  <c r="DF8008" i="7" s="1"/>
  <c r="I293" i="7" s="1"/>
  <c r="BN8187" i="7"/>
  <c r="BR6644" i="7"/>
  <c r="BS6644" i="7" s="1"/>
  <c r="BT6644" i="7" s="1"/>
  <c r="BX6644" i="7"/>
  <c r="BV6644" i="7"/>
  <c r="BW6644" i="7" s="1"/>
  <c r="BO6644" i="7"/>
  <c r="BU6644" i="7"/>
  <c r="BN9946" i="7"/>
  <c r="BV8403" i="7"/>
  <c r="BW8403" i="7" s="1"/>
  <c r="BU8403" i="7"/>
  <c r="BR8403" i="7"/>
  <c r="BS8403" i="7" s="1"/>
  <c r="BT8403" i="7" s="1"/>
  <c r="BO8403" i="7"/>
  <c r="BX8403" i="7"/>
  <c r="CS12626" i="7"/>
  <c r="CZ11083" i="7"/>
  <c r="CY11083" i="7"/>
  <c r="DB11083" i="7" s="1"/>
  <c r="CT11083" i="7"/>
  <c r="CV11083" i="7" s="1"/>
  <c r="CT6907" i="7"/>
  <c r="CV6907" i="7" s="1"/>
  <c r="CY6907" i="7"/>
  <c r="DB6907" i="7" s="1"/>
  <c r="CS8450" i="7"/>
  <c r="CZ6907" i="7"/>
  <c r="BN8562" i="7"/>
  <c r="BV7019" i="7"/>
  <c r="BW7019" i="7" s="1"/>
  <c r="BU7019" i="7"/>
  <c r="BO7019" i="7"/>
  <c r="BX7019" i="7"/>
  <c r="BR7019" i="7"/>
  <c r="BS7019" i="7" s="1"/>
  <c r="BT7019" i="7" s="1"/>
  <c r="CS8234" i="7"/>
  <c r="CT6691" i="7"/>
  <c r="CV6691" i="7" s="1"/>
  <c r="CY6691" i="7"/>
  <c r="DB6691" i="7" s="1"/>
  <c r="CZ6691" i="7"/>
  <c r="BN7839" i="7"/>
  <c r="BO6296" i="7"/>
  <c r="BV6296" i="7"/>
  <c r="BW6296" i="7" s="1"/>
  <c r="BR6296" i="7"/>
  <c r="BS6296" i="7" s="1"/>
  <c r="BT6296" i="7" s="1"/>
  <c r="BU6296" i="7"/>
  <c r="BX6296" i="7"/>
  <c r="BN8893" i="7"/>
  <c r="BV7350" i="7"/>
  <c r="BW7350" i="7" s="1"/>
  <c r="BU7350" i="7"/>
  <c r="BO7350" i="7"/>
  <c r="BX7350" i="7"/>
  <c r="BR7350" i="7"/>
  <c r="BS7350" i="7" s="1"/>
  <c r="BT7350" i="7" s="1"/>
  <c r="BN9475" i="7"/>
  <c r="BR7932" i="7"/>
  <c r="BS7932" i="7" s="1"/>
  <c r="BT7932" i="7" s="1"/>
  <c r="BO7932" i="7"/>
  <c r="BU7932" i="7"/>
  <c r="BV7932" i="7"/>
  <c r="BW7932" i="7" s="1"/>
  <c r="BX7932" i="7"/>
  <c r="CS11890" i="7"/>
  <c r="CZ10347" i="7"/>
  <c r="CY10347" i="7"/>
  <c r="DB10347" i="7" s="1"/>
  <c r="CT10347" i="7"/>
  <c r="CV10347" i="7" s="1"/>
  <c r="DD6833" i="7"/>
  <c r="DE6833" i="7" s="1"/>
  <c r="DD5760" i="7"/>
  <c r="DE5760" i="7" s="1"/>
  <c r="CS7979" i="7"/>
  <c r="CZ6436" i="7"/>
  <c r="CT6436" i="7"/>
  <c r="CV6436" i="7" s="1"/>
  <c r="CY6436" i="7"/>
  <c r="DB6436" i="7" s="1"/>
  <c r="BN9596" i="7"/>
  <c r="BX8053" i="7"/>
  <c r="BO8053" i="7"/>
  <c r="BV8053" i="7"/>
  <c r="BW8053" i="7" s="1"/>
  <c r="BU8053" i="7"/>
  <c r="BR8053" i="7"/>
  <c r="BS8053" i="7" s="1"/>
  <c r="BT8053" i="7" s="1"/>
  <c r="BV7254" i="7"/>
  <c r="BW7254" i="7" s="1"/>
  <c r="BU7254" i="7"/>
  <c r="BR7254" i="7"/>
  <c r="BS7254" i="7" s="1"/>
  <c r="BT7254" i="7" s="1"/>
  <c r="BN8797" i="7"/>
  <c r="BO7254" i="7"/>
  <c r="BX7254" i="7"/>
  <c r="BN10345" i="7"/>
  <c r="BO8802" i="7"/>
  <c r="BX8802" i="7"/>
  <c r="BR8802" i="7"/>
  <c r="BS8802" i="7" s="1"/>
  <c r="BT8802" i="7" s="1"/>
  <c r="BV8802" i="7"/>
  <c r="BW8802" i="7" s="1"/>
  <c r="BU8802" i="7"/>
  <c r="CS9451" i="7"/>
  <c r="CZ7908" i="7"/>
  <c r="CY7908" i="7"/>
  <c r="DB7908" i="7" s="1"/>
  <c r="CT7908" i="7"/>
  <c r="CV7908" i="7" s="1"/>
  <c r="BZ6721" i="7"/>
  <c r="CA6721" i="7" s="1"/>
  <c r="BY6721" i="7"/>
  <c r="BN10306" i="7"/>
  <c r="BX8763" i="7"/>
  <c r="BO8763" i="7"/>
  <c r="BV8763" i="7"/>
  <c r="BW8763" i="7" s="1"/>
  <c r="BU8763" i="7"/>
  <c r="BR8763" i="7"/>
  <c r="BS8763" i="7" s="1"/>
  <c r="BT8763" i="7" s="1"/>
  <c r="CS11905" i="7"/>
  <c r="CY10362" i="7"/>
  <c r="DB10362" i="7" s="1"/>
  <c r="CZ10362" i="7"/>
  <c r="CT10362" i="7"/>
  <c r="CV10362" i="7" s="1"/>
  <c r="CS9571" i="7"/>
  <c r="CZ8028" i="7"/>
  <c r="CY8028" i="7"/>
  <c r="DB8028" i="7" s="1"/>
  <c r="CT8028" i="7"/>
  <c r="CV8028" i="7" s="1"/>
  <c r="BX8026" i="7"/>
  <c r="BO8026" i="7"/>
  <c r="BV8026" i="7"/>
  <c r="BW8026" i="7" s="1"/>
  <c r="BU8026" i="7"/>
  <c r="BN9569" i="7"/>
  <c r="BR8026" i="7"/>
  <c r="BS8026" i="7" s="1"/>
  <c r="BT8026" i="7" s="1"/>
  <c r="BN10194" i="7"/>
  <c r="BX8651" i="7"/>
  <c r="BR8651" i="7"/>
  <c r="BS8651" i="7" s="1"/>
  <c r="BT8651" i="7" s="1"/>
  <c r="BO8651" i="7"/>
  <c r="BU8651" i="7"/>
  <c r="BV8651" i="7"/>
  <c r="BW8651" i="7" s="1"/>
  <c r="BZ6443" i="7"/>
  <c r="CA6443" i="7" s="1"/>
  <c r="CF6443" i="7" s="1"/>
  <c r="CJ6443" i="7" s="1"/>
  <c r="BY6443" i="7"/>
  <c r="CG6443" i="7" s="1"/>
  <c r="CK6443" i="7" s="1"/>
  <c r="CS8842" i="7"/>
  <c r="CY7299" i="7"/>
  <c r="DB7299" i="7" s="1"/>
  <c r="CZ7299" i="7"/>
  <c r="CT7299" i="7"/>
  <c r="CV7299" i="7" s="1"/>
  <c r="BZ6641" i="7"/>
  <c r="CA6641" i="7" s="1"/>
  <c r="CF6641" i="7" s="1"/>
  <c r="CJ6641" i="7" s="1"/>
  <c r="BY6641" i="7"/>
  <c r="CG6641" i="7" s="1"/>
  <c r="CK6641" i="7" s="1"/>
  <c r="BN10320" i="7"/>
  <c r="BO8777" i="7"/>
  <c r="BV8777" i="7"/>
  <c r="BW8777" i="7" s="1"/>
  <c r="BR8777" i="7"/>
  <c r="BS8777" i="7" s="1"/>
  <c r="BT8777" i="7" s="1"/>
  <c r="BX8777" i="7"/>
  <c r="BU8777" i="7"/>
  <c r="DD5227" i="7"/>
  <c r="DE5227" i="7" s="1"/>
  <c r="BY5311" i="7"/>
  <c r="BZ5311" i="7"/>
  <c r="CA5311" i="7" s="1"/>
  <c r="CF5311" i="7" s="1"/>
  <c r="CJ5311" i="7" s="1"/>
  <c r="DD6763" i="7"/>
  <c r="DE6763" i="7" s="1"/>
  <c r="CS9436" i="7"/>
  <c r="CT7893" i="7"/>
  <c r="CV7893" i="7" s="1"/>
  <c r="CY7893" i="7"/>
  <c r="DB7893" i="7" s="1"/>
  <c r="CZ7893" i="7"/>
  <c r="BY6545" i="7"/>
  <c r="CG6545" i="7" s="1"/>
  <c r="CK6545" i="7" s="1"/>
  <c r="BZ6545" i="7"/>
  <c r="CA6545" i="7" s="1"/>
  <c r="CF6545" i="7" s="1"/>
  <c r="CJ6545" i="7" s="1"/>
  <c r="CG5791" i="7"/>
  <c r="CK5791" i="7" s="1"/>
  <c r="BZ7283" i="7"/>
  <c r="CA7283" i="7" s="1"/>
  <c r="CF7283" i="7" s="1"/>
  <c r="CJ7283" i="7" s="1"/>
  <c r="BY7283" i="7"/>
  <c r="CG7283" i="7" s="1"/>
  <c r="CK7283" i="7" s="1"/>
  <c r="CS10375" i="7"/>
  <c r="CZ8832" i="7"/>
  <c r="CY8832" i="7"/>
  <c r="DB8832" i="7" s="1"/>
  <c r="CT8832" i="7"/>
  <c r="CV8832" i="7" s="1"/>
  <c r="CT6894" i="7"/>
  <c r="CV6894" i="7" s="1"/>
  <c r="CS8437" i="7"/>
  <c r="CZ6894" i="7"/>
  <c r="CY6894" i="7"/>
  <c r="DB6894" i="7" s="1"/>
  <c r="BZ6942" i="7"/>
  <c r="CA6942" i="7" s="1"/>
  <c r="CF6942" i="7" s="1"/>
  <c r="CJ6942" i="7" s="1"/>
  <c r="BY6942" i="7"/>
  <c r="CG6942" i="7" s="1"/>
  <c r="CK6942" i="7" s="1"/>
  <c r="BZ6560" i="7"/>
  <c r="CA6560" i="7" s="1"/>
  <c r="CF6560" i="7" s="1"/>
  <c r="CJ6560" i="7" s="1"/>
  <c r="BY6560" i="7"/>
  <c r="CG6560" i="7" s="1"/>
  <c r="CK6560" i="7" s="1"/>
  <c r="CS9681" i="7"/>
  <c r="CY8138" i="7"/>
  <c r="DB8138" i="7" s="1"/>
  <c r="CZ8138" i="7"/>
  <c r="CT8138" i="7"/>
  <c r="CV8138" i="7" s="1"/>
  <c r="BN9972" i="7"/>
  <c r="BX8429" i="7"/>
  <c r="BO8429" i="7"/>
  <c r="BV8429" i="7"/>
  <c r="BW8429" i="7" s="1"/>
  <c r="BU8429" i="7"/>
  <c r="BR8429" i="7"/>
  <c r="BS8429" i="7" s="1"/>
  <c r="BT8429" i="7" s="1"/>
  <c r="BN9540" i="7"/>
  <c r="BX7997" i="7"/>
  <c r="BO7997" i="7"/>
  <c r="BV7997" i="7"/>
  <c r="BW7997" i="7" s="1"/>
  <c r="BU7997" i="7"/>
  <c r="BR7997" i="7"/>
  <c r="BS7997" i="7" s="1"/>
  <c r="BT7997" i="7" s="1"/>
  <c r="BY7257" i="7"/>
  <c r="BZ7257" i="7"/>
  <c r="CA7257" i="7" s="1"/>
  <c r="CS9972" i="7"/>
  <c r="CT8429" i="7"/>
  <c r="CV8429" i="7" s="1"/>
  <c r="CY8429" i="7"/>
  <c r="DB8429" i="7" s="1"/>
  <c r="CZ8429" i="7"/>
  <c r="BY5439" i="7"/>
  <c r="CG5439" i="7" s="1"/>
  <c r="CK5439" i="7" s="1"/>
  <c r="BZ5439" i="7"/>
  <c r="CA5439" i="7" s="1"/>
  <c r="CS9946" i="7"/>
  <c r="CT8403" i="7"/>
  <c r="CV8403" i="7" s="1"/>
  <c r="CZ8403" i="7"/>
  <c r="CY8403" i="7"/>
  <c r="DB8403" i="7" s="1"/>
  <c r="CT6931" i="7"/>
  <c r="CV6931" i="7" s="1"/>
  <c r="CS8474" i="7"/>
  <c r="CY6931" i="7"/>
  <c r="DB6931" i="7" s="1"/>
  <c r="CZ6931" i="7"/>
  <c r="BZ6783" i="7"/>
  <c r="CA6783" i="7" s="1"/>
  <c r="BY6783" i="7"/>
  <c r="BZ4957" i="7"/>
  <c r="CA4957" i="7" s="1"/>
  <c r="CF4957" i="7" s="1"/>
  <c r="CJ4957" i="7" s="1"/>
  <c r="BY4957" i="7"/>
  <c r="CG4957" i="7" s="1"/>
  <c r="CK4957" i="7" s="1"/>
  <c r="BN10107" i="7"/>
  <c r="BR8564" i="7"/>
  <c r="BS8564" i="7" s="1"/>
  <c r="BT8564" i="7" s="1"/>
  <c r="BX8564" i="7"/>
  <c r="BO8564" i="7"/>
  <c r="BV8564" i="7"/>
  <c r="BW8564" i="7" s="1"/>
  <c r="BU8564" i="7"/>
  <c r="BY7349" i="7"/>
  <c r="BZ7349" i="7"/>
  <c r="CA7349" i="7" s="1"/>
  <c r="BN9744" i="7"/>
  <c r="BR8201" i="7"/>
  <c r="BS8201" i="7" s="1"/>
  <c r="BT8201" i="7" s="1"/>
  <c r="BX8201" i="7"/>
  <c r="BU8201" i="7"/>
  <c r="BO8201" i="7"/>
  <c r="BV8201" i="7"/>
  <c r="BW8201" i="7" s="1"/>
  <c r="BN9750" i="7"/>
  <c r="BR8207" i="7"/>
  <c r="BS8207" i="7" s="1"/>
  <c r="BT8207" i="7" s="1"/>
  <c r="BX8207" i="7"/>
  <c r="BO8207" i="7"/>
  <c r="BV8207" i="7"/>
  <c r="BW8207" i="7" s="1"/>
  <c r="BU8207" i="7"/>
  <c r="BZ8729" i="7"/>
  <c r="CA8729" i="7" s="1"/>
  <c r="BY8729" i="7"/>
  <c r="CG8729" i="7" s="1"/>
  <c r="CK8729" i="7" s="1"/>
  <c r="BN9905" i="7"/>
  <c r="BX8362" i="7"/>
  <c r="BO8362" i="7"/>
  <c r="BV8362" i="7"/>
  <c r="BW8362" i="7" s="1"/>
  <c r="BU8362" i="7"/>
  <c r="BR8362" i="7"/>
  <c r="BS8362" i="7" s="1"/>
  <c r="BT8362" i="7" s="1"/>
  <c r="CS10475" i="7"/>
  <c r="CT8932" i="7"/>
  <c r="CV8932" i="7" s="1"/>
  <c r="CY8932" i="7"/>
  <c r="DB8932" i="7" s="1"/>
  <c r="CZ8932" i="7"/>
  <c r="BZ5291" i="7"/>
  <c r="CA5291" i="7" s="1"/>
  <c r="CF5291" i="7" s="1"/>
  <c r="CJ5291" i="7" s="1"/>
  <c r="BY5291" i="7"/>
  <c r="CG5291" i="7" s="1"/>
  <c r="CK5291" i="7" s="1"/>
  <c r="BN10872" i="7"/>
  <c r="BV9329" i="7"/>
  <c r="BW9329" i="7" s="1"/>
  <c r="BU9329" i="7"/>
  <c r="BX9329" i="7"/>
  <c r="BO9329" i="7"/>
  <c r="BR9329" i="7"/>
  <c r="BS9329" i="7" s="1"/>
  <c r="BT9329" i="7" s="1"/>
  <c r="BN11710" i="7"/>
  <c r="BR10167" i="7"/>
  <c r="BS10167" i="7" s="1"/>
  <c r="BT10167" i="7" s="1"/>
  <c r="BV10167" i="7"/>
  <c r="BW10167" i="7" s="1"/>
  <c r="BU10167" i="7"/>
  <c r="BX10167" i="7"/>
  <c r="BO10167" i="7"/>
  <c r="CS8658" i="7"/>
  <c r="CZ7115" i="7"/>
  <c r="CY7115" i="7"/>
  <c r="DB7115" i="7" s="1"/>
  <c r="CT7115" i="7"/>
  <c r="CV7115" i="7" s="1"/>
  <c r="BZ6435" i="7"/>
  <c r="CA6435" i="7" s="1"/>
  <c r="CF6435" i="7" s="1"/>
  <c r="CJ6435" i="7" s="1"/>
  <c r="BY6435" i="7"/>
  <c r="CG6435" i="7" s="1"/>
  <c r="CK6435" i="7" s="1"/>
  <c r="CS9305" i="7"/>
  <c r="CY7762" i="7"/>
  <c r="DB7762" i="7" s="1"/>
  <c r="CZ7762" i="7"/>
  <c r="CT7762" i="7"/>
  <c r="CV7762" i="7" s="1"/>
  <c r="CS8019" i="7"/>
  <c r="CZ6476" i="7"/>
  <c r="CT6476" i="7"/>
  <c r="CV6476" i="7" s="1"/>
  <c r="CY6476" i="7"/>
  <c r="DB6476" i="7" s="1"/>
  <c r="DD6523" i="7"/>
  <c r="DE6523" i="7" s="1"/>
  <c r="DF6523" i="7" s="1"/>
  <c r="H351" i="7" s="1"/>
  <c r="BZ7090" i="7"/>
  <c r="CA7090" i="7" s="1"/>
  <c r="BY7090" i="7"/>
  <c r="CG7090" i="7" s="1"/>
  <c r="CK7090" i="7" s="1"/>
  <c r="BY5559" i="7"/>
  <c r="BZ5559" i="7"/>
  <c r="CA5559" i="7" s="1"/>
  <c r="CF5559" i="7" s="1"/>
  <c r="CJ5559" i="7" s="1"/>
  <c r="DD7221" i="7"/>
  <c r="DE7221" i="7" s="1"/>
  <c r="CS11469" i="7"/>
  <c r="CY9926" i="7"/>
  <c r="DB9926" i="7" s="1"/>
  <c r="CZ9926" i="7"/>
  <c r="CT9926" i="7"/>
  <c r="CV9926" i="7" s="1"/>
  <c r="BZ4784" i="7"/>
  <c r="CA4784" i="7" s="1"/>
  <c r="CF4784" i="7" s="1"/>
  <c r="CJ4784" i="7" s="1"/>
  <c r="BY4784" i="7"/>
  <c r="CG4784" i="7" s="1"/>
  <c r="CK4784" i="7" s="1"/>
  <c r="DD5336" i="7"/>
  <c r="DE5336" i="7" s="1"/>
  <c r="BY7105" i="7"/>
  <c r="BZ7105" i="7"/>
  <c r="CA7105" i="7" s="1"/>
  <c r="DD5197" i="7"/>
  <c r="DE5197" i="7" s="1"/>
  <c r="CS10114" i="7"/>
  <c r="CT8571" i="7"/>
  <c r="CV8571" i="7" s="1"/>
  <c r="CZ8571" i="7"/>
  <c r="CY8571" i="7"/>
  <c r="DB8571" i="7" s="1"/>
  <c r="CN3949" i="7"/>
  <c r="CN3601" i="7"/>
  <c r="CP3601" i="7" s="1"/>
  <c r="R515" i="7" s="1"/>
  <c r="CN6802" i="7"/>
  <c r="DD7061" i="7"/>
  <c r="DE7061" i="7" s="1"/>
  <c r="CS11602" i="7"/>
  <c r="CZ10059" i="7"/>
  <c r="CY10059" i="7"/>
  <c r="DB10059" i="7" s="1"/>
  <c r="CT10059" i="7"/>
  <c r="CV10059" i="7" s="1"/>
  <c r="BY5532" i="7"/>
  <c r="CG5532" i="7" s="1"/>
  <c r="CK5532" i="7" s="1"/>
  <c r="BZ5532" i="7"/>
  <c r="CA5532" i="7" s="1"/>
  <c r="CS9790" i="7"/>
  <c r="CZ8247" i="7"/>
  <c r="CY8247" i="7"/>
  <c r="DB8247" i="7" s="1"/>
  <c r="CT8247" i="7"/>
  <c r="CV8247" i="7" s="1"/>
  <c r="BR8228" i="7"/>
  <c r="BS8228" i="7" s="1"/>
  <c r="BT8228" i="7" s="1"/>
  <c r="BX8228" i="7"/>
  <c r="BO8228" i="7"/>
  <c r="BV8228" i="7"/>
  <c r="BW8228" i="7" s="1"/>
  <c r="BU8228" i="7"/>
  <c r="BN9771" i="7"/>
  <c r="DD6520" i="7"/>
  <c r="DE6520" i="7" s="1"/>
  <c r="DF6520" i="7" s="1"/>
  <c r="H348" i="7" s="1"/>
  <c r="BZ7048" i="7"/>
  <c r="CA7048" i="7" s="1"/>
  <c r="BY7048" i="7"/>
  <c r="CG7048" i="7" s="1"/>
  <c r="CK7048" i="7" s="1"/>
  <c r="BN9462" i="7"/>
  <c r="BR7919" i="7"/>
  <c r="BS7919" i="7" s="1"/>
  <c r="BT7919" i="7" s="1"/>
  <c r="BX7919" i="7"/>
  <c r="BV7919" i="7"/>
  <c r="BW7919" i="7" s="1"/>
  <c r="BO7919" i="7"/>
  <c r="BU7919" i="7"/>
  <c r="BY7003" i="7"/>
  <c r="BZ7003" i="7"/>
  <c r="CA7003" i="7" s="1"/>
  <c r="CF7003" i="7" s="1"/>
  <c r="CJ7003" i="7" s="1"/>
  <c r="CS8925" i="7"/>
  <c r="CT7382" i="7"/>
  <c r="CV7382" i="7" s="1"/>
  <c r="CZ7382" i="7"/>
  <c r="CY7382" i="7"/>
  <c r="DB7382" i="7" s="1"/>
  <c r="CS11421" i="7"/>
  <c r="CY9878" i="7"/>
  <c r="DB9878" i="7" s="1"/>
  <c r="CZ9878" i="7"/>
  <c r="CT9878" i="7"/>
  <c r="CV9878" i="7" s="1"/>
  <c r="BV7150" i="7"/>
  <c r="BW7150" i="7" s="1"/>
  <c r="BU7150" i="7"/>
  <c r="BR7150" i="7"/>
  <c r="BS7150" i="7" s="1"/>
  <c r="BT7150" i="7" s="1"/>
  <c r="BN8693" i="7"/>
  <c r="BO7150" i="7"/>
  <c r="BX7150" i="7"/>
  <c r="DD6817" i="7"/>
  <c r="DE6817" i="7" s="1"/>
  <c r="BZ4931" i="7"/>
  <c r="CA4931" i="7" s="1"/>
  <c r="CF4931" i="7" s="1"/>
  <c r="CJ4931" i="7" s="1"/>
  <c r="BY4931" i="7"/>
  <c r="CG4931" i="7" s="1"/>
  <c r="CK4931" i="7" s="1"/>
  <c r="DD7023" i="7"/>
  <c r="DE7023" i="7" s="1"/>
  <c r="BZ5528" i="7"/>
  <c r="CA5528" i="7" s="1"/>
  <c r="CF5528" i="7" s="1"/>
  <c r="CJ5528" i="7" s="1"/>
  <c r="BY5528" i="7"/>
  <c r="CG5528" i="7" s="1"/>
  <c r="CK5528" i="7" s="1"/>
  <c r="CN5269" i="7"/>
  <c r="BY6595" i="7"/>
  <c r="BZ6595" i="7"/>
  <c r="CA6595" i="7" s="1"/>
  <c r="CF6595" i="7" s="1"/>
  <c r="CJ6595" i="7" s="1"/>
  <c r="CN3153" i="7"/>
  <c r="CP3153" i="7" s="1"/>
  <c r="R67" i="7" s="1"/>
  <c r="BR8744" i="7"/>
  <c r="BS8744" i="7" s="1"/>
  <c r="BT8744" i="7" s="1"/>
  <c r="BU8744" i="7"/>
  <c r="BN10287" i="7"/>
  <c r="BO8744" i="7"/>
  <c r="BV8744" i="7"/>
  <c r="BW8744" i="7" s="1"/>
  <c r="BX8744" i="7"/>
  <c r="CT8831" i="7"/>
  <c r="CV8831" i="7" s="1"/>
  <c r="CY8831" i="7"/>
  <c r="DB8831" i="7" s="1"/>
  <c r="CZ8831" i="7"/>
  <c r="CS10374" i="7"/>
  <c r="DD6965" i="7"/>
  <c r="DE6965" i="7" s="1"/>
  <c r="CG6809" i="7"/>
  <c r="CK6809" i="7" s="1"/>
  <c r="DD7386" i="7"/>
  <c r="DE7386" i="7" s="1"/>
  <c r="DD6565" i="7"/>
  <c r="DE6565" i="7" s="1"/>
  <c r="DF6565" i="7" s="1"/>
  <c r="H393" i="7" s="1"/>
  <c r="BN8438" i="7"/>
  <c r="BR6895" i="7"/>
  <c r="BS6895" i="7" s="1"/>
  <c r="BT6895" i="7" s="1"/>
  <c r="BX6895" i="7"/>
  <c r="BO6895" i="7"/>
  <c r="BU6895" i="7"/>
  <c r="BV6895" i="7"/>
  <c r="BW6895" i="7" s="1"/>
  <c r="BN9587" i="7"/>
  <c r="BR8044" i="7"/>
  <c r="BS8044" i="7" s="1"/>
  <c r="BT8044" i="7" s="1"/>
  <c r="BX8044" i="7"/>
  <c r="BO8044" i="7"/>
  <c r="BU8044" i="7"/>
  <c r="BV8044" i="7"/>
  <c r="BW8044" i="7" s="1"/>
  <c r="CS8583" i="7"/>
  <c r="CT7040" i="7"/>
  <c r="CV7040" i="7" s="1"/>
  <c r="CZ7040" i="7"/>
  <c r="CY7040" i="7"/>
  <c r="DB7040" i="7" s="1"/>
  <c r="DD7280" i="7"/>
  <c r="DE7280" i="7" s="1"/>
  <c r="CS10010" i="7"/>
  <c r="CT8467" i="7"/>
  <c r="CV8467" i="7" s="1"/>
  <c r="CZ8467" i="7"/>
  <c r="CY8467" i="7"/>
  <c r="DB8467" i="7" s="1"/>
  <c r="BY7357" i="7"/>
  <c r="CG7357" i="7" s="1"/>
  <c r="CK7357" i="7" s="1"/>
  <c r="BZ7357" i="7"/>
  <c r="CA7357" i="7" s="1"/>
  <c r="CF7357" i="7" s="1"/>
  <c r="CJ7357" i="7" s="1"/>
  <c r="BN7971" i="7"/>
  <c r="BR6428" i="7"/>
  <c r="BS6428" i="7" s="1"/>
  <c r="BT6428" i="7" s="1"/>
  <c r="BO6428" i="7"/>
  <c r="BX6428" i="7"/>
  <c r="BU6428" i="7"/>
  <c r="BV6428" i="7"/>
  <c r="BW6428" i="7" s="1"/>
  <c r="DD5633" i="7"/>
  <c r="DE5633" i="7" s="1"/>
  <c r="CS8794" i="7"/>
  <c r="CY7251" i="7"/>
  <c r="DB7251" i="7" s="1"/>
  <c r="CZ7251" i="7"/>
  <c r="CT7251" i="7"/>
  <c r="CV7251" i="7" s="1"/>
  <c r="BN9823" i="7"/>
  <c r="BO8280" i="7"/>
  <c r="BV8280" i="7"/>
  <c r="BW8280" i="7" s="1"/>
  <c r="BU8280" i="7"/>
  <c r="BX8280" i="7"/>
  <c r="BR8280" i="7"/>
  <c r="BS8280" i="7" s="1"/>
  <c r="BT8280" i="7" s="1"/>
  <c r="BY6682" i="7"/>
  <c r="CG6682" i="7" s="1"/>
  <c r="CK6682" i="7" s="1"/>
  <c r="BZ6682" i="7"/>
  <c r="CA6682" i="7" s="1"/>
  <c r="CF6682" i="7" s="1"/>
  <c r="CJ6682" i="7" s="1"/>
  <c r="BZ7354" i="7"/>
  <c r="CA7354" i="7" s="1"/>
  <c r="CF7354" i="7" s="1"/>
  <c r="CJ7354" i="7" s="1"/>
  <c r="BY7354" i="7"/>
  <c r="CG7354" i="7" s="1"/>
  <c r="CK7354" i="7" s="1"/>
  <c r="BN8470" i="7"/>
  <c r="BR6927" i="7"/>
  <c r="BS6927" i="7" s="1"/>
  <c r="BT6927" i="7" s="1"/>
  <c r="BX6927" i="7"/>
  <c r="BO6927" i="7"/>
  <c r="BU6927" i="7"/>
  <c r="BV6927" i="7"/>
  <c r="BW6927" i="7" s="1"/>
  <c r="DD5300" i="7"/>
  <c r="DE5300" i="7" s="1"/>
  <c r="BZ5680" i="7"/>
  <c r="CA5680" i="7" s="1"/>
  <c r="BY5680" i="7"/>
  <c r="CG5680" i="7" s="1"/>
  <c r="CK5680" i="7" s="1"/>
  <c r="BZ7274" i="7"/>
  <c r="CA7274" i="7" s="1"/>
  <c r="CF7274" i="7" s="1"/>
  <c r="CJ7274" i="7" s="1"/>
  <c r="BY7274" i="7"/>
  <c r="CG7274" i="7" s="1"/>
  <c r="CK7274" i="7" s="1"/>
  <c r="BV7043" i="7"/>
  <c r="BW7043" i="7" s="1"/>
  <c r="BN8586" i="7"/>
  <c r="BU7043" i="7"/>
  <c r="BX7043" i="7"/>
  <c r="BO7043" i="7"/>
  <c r="BR7043" i="7"/>
  <c r="BS7043" i="7" s="1"/>
  <c r="BT7043" i="7" s="1"/>
  <c r="BN10117" i="7"/>
  <c r="BU8574" i="7"/>
  <c r="BR8574" i="7"/>
  <c r="BS8574" i="7" s="1"/>
  <c r="BT8574" i="7" s="1"/>
  <c r="BV8574" i="7"/>
  <c r="BW8574" i="7" s="1"/>
  <c r="BO8574" i="7"/>
  <c r="BX8574" i="7"/>
  <c r="DD6727" i="7"/>
  <c r="DE6727" i="7" s="1"/>
  <c r="CS8186" i="7"/>
  <c r="CT6643" i="7"/>
  <c r="CV6643" i="7" s="1"/>
  <c r="CY6643" i="7"/>
  <c r="DB6643" i="7" s="1"/>
  <c r="CZ6643" i="7"/>
  <c r="BZ6679" i="7"/>
  <c r="CA6679" i="7" s="1"/>
  <c r="CF6679" i="7" s="1"/>
  <c r="CJ6679" i="7" s="1"/>
  <c r="BY6679" i="7"/>
  <c r="CG6679" i="7" s="1"/>
  <c r="CK6679" i="7" s="1"/>
  <c r="BY7192" i="7"/>
  <c r="CG7192" i="7" s="1"/>
  <c r="CK7192" i="7" s="1"/>
  <c r="BZ7192" i="7"/>
  <c r="CA7192" i="7" s="1"/>
  <c r="CF7192" i="7" s="1"/>
  <c r="CJ7192" i="7" s="1"/>
  <c r="BN9701" i="7"/>
  <c r="BU8158" i="7"/>
  <c r="BR8158" i="7"/>
  <c r="BS8158" i="7" s="1"/>
  <c r="BT8158" i="7" s="1"/>
  <c r="BV8158" i="7"/>
  <c r="BW8158" i="7" s="1"/>
  <c r="BO8158" i="7"/>
  <c r="BX8158" i="7"/>
  <c r="BV7230" i="7"/>
  <c r="BW7230" i="7" s="1"/>
  <c r="BU7230" i="7"/>
  <c r="BR7230" i="7"/>
  <c r="BS7230" i="7" s="1"/>
  <c r="BT7230" i="7" s="1"/>
  <c r="BO7230" i="7"/>
  <c r="BN8773" i="7"/>
  <c r="BX7230" i="7"/>
  <c r="CN5263" i="7"/>
  <c r="DD6784" i="7"/>
  <c r="DE6784" i="7" s="1"/>
  <c r="CN5514" i="7"/>
  <c r="CN3993" i="7"/>
  <c r="CN5023" i="7"/>
  <c r="CP5023" i="7" s="1"/>
  <c r="S394" i="7" s="1"/>
  <c r="DD6286" i="7"/>
  <c r="DE6286" i="7" s="1"/>
  <c r="DF6286" i="7" s="1"/>
  <c r="H114" i="7" s="1"/>
  <c r="BN8162" i="7"/>
  <c r="BV6619" i="7"/>
  <c r="BW6619" i="7" s="1"/>
  <c r="BU6619" i="7"/>
  <c r="BO6619" i="7"/>
  <c r="BR6619" i="7"/>
  <c r="BS6619" i="7" s="1"/>
  <c r="BT6619" i="7" s="1"/>
  <c r="BX6619" i="7"/>
  <c r="BZ6988" i="7"/>
  <c r="CA6988" i="7" s="1"/>
  <c r="CF6988" i="7" s="1"/>
  <c r="CJ6988" i="7" s="1"/>
  <c r="BY6988" i="7"/>
  <c r="BY6805" i="7"/>
  <c r="BZ6805" i="7"/>
  <c r="CA6805" i="7" s="1"/>
  <c r="BN9684" i="7"/>
  <c r="BX8141" i="7"/>
  <c r="BO8141" i="7"/>
  <c r="BV8141" i="7"/>
  <c r="BW8141" i="7" s="1"/>
  <c r="BU8141" i="7"/>
  <c r="BR8141" i="7"/>
  <c r="BS8141" i="7" s="1"/>
  <c r="BT8141" i="7" s="1"/>
  <c r="CS8303" i="7"/>
  <c r="CT6760" i="7"/>
  <c r="CV6760" i="7" s="1"/>
  <c r="CZ6760" i="7"/>
  <c r="CY6760" i="7"/>
  <c r="DB6760" i="7" s="1"/>
  <c r="BZ8728" i="7"/>
  <c r="CA8728" i="7" s="1"/>
  <c r="BY8728" i="7"/>
  <c r="DD7258" i="7"/>
  <c r="DE7258" i="7" s="1"/>
  <c r="CS9986" i="7"/>
  <c r="CT8443" i="7"/>
  <c r="CV8443" i="7" s="1"/>
  <c r="CZ8443" i="7"/>
  <c r="CY8443" i="7"/>
  <c r="DB8443" i="7" s="1"/>
  <c r="DD5104" i="7"/>
  <c r="DE5104" i="7" s="1"/>
  <c r="DF5104" i="7" s="1"/>
  <c r="G475" i="7" s="1"/>
  <c r="CS7977" i="7"/>
  <c r="CY6434" i="7"/>
  <c r="DB6434" i="7" s="1"/>
  <c r="CZ6434" i="7"/>
  <c r="CT6434" i="7"/>
  <c r="CV6434" i="7" s="1"/>
  <c r="CS8757" i="7"/>
  <c r="CT7214" i="7"/>
  <c r="CV7214" i="7" s="1"/>
  <c r="CZ7214" i="7"/>
  <c r="CY7214" i="7"/>
  <c r="DB7214" i="7" s="1"/>
  <c r="BN9663" i="7"/>
  <c r="BO8120" i="7"/>
  <c r="BV8120" i="7"/>
  <c r="BW8120" i="7" s="1"/>
  <c r="BU8120" i="7"/>
  <c r="BX8120" i="7"/>
  <c r="BR8120" i="7"/>
  <c r="BS8120" i="7" s="1"/>
  <c r="BT8120" i="7" s="1"/>
  <c r="CS10431" i="7"/>
  <c r="CZ8888" i="7"/>
  <c r="CY8888" i="7"/>
  <c r="DB8888" i="7" s="1"/>
  <c r="CT8888" i="7"/>
  <c r="CV8888" i="7" s="1"/>
  <c r="CS8003" i="7"/>
  <c r="CZ6460" i="7"/>
  <c r="CT6460" i="7"/>
  <c r="CV6460" i="7" s="1"/>
  <c r="CY6460" i="7"/>
  <c r="DB6460" i="7" s="1"/>
  <c r="BZ6830" i="7"/>
  <c r="CA6830" i="7" s="1"/>
  <c r="BY6830" i="7"/>
  <c r="BZ4973" i="7"/>
  <c r="CA4973" i="7" s="1"/>
  <c r="CF4973" i="7" s="1"/>
  <c r="CJ4973" i="7" s="1"/>
  <c r="BY4973" i="7"/>
  <c r="CG4973" i="7" s="1"/>
  <c r="CK4973" i="7" s="1"/>
  <c r="CS9494" i="7"/>
  <c r="CZ7951" i="7"/>
  <c r="CY7951" i="7"/>
  <c r="DB7951" i="7" s="1"/>
  <c r="CT7951" i="7"/>
  <c r="CV7951" i="7" s="1"/>
  <c r="DD6802" i="7"/>
  <c r="DE6802" i="7" s="1"/>
  <c r="BZ6455" i="7"/>
  <c r="CA6455" i="7" s="1"/>
  <c r="CF6455" i="7" s="1"/>
  <c r="CJ6455" i="7" s="1"/>
  <c r="BY6455" i="7"/>
  <c r="CG6455" i="7" s="1"/>
  <c r="CK6455" i="7" s="1"/>
  <c r="BN8461" i="7"/>
  <c r="BU6918" i="7"/>
  <c r="BR6918" i="7"/>
  <c r="BS6918" i="7" s="1"/>
  <c r="BT6918" i="7" s="1"/>
  <c r="BX6918" i="7"/>
  <c r="BV6918" i="7"/>
  <c r="BW6918" i="7" s="1"/>
  <c r="BO6918" i="7"/>
  <c r="CN5518" i="7"/>
  <c r="DD4923" i="7"/>
  <c r="DE4923" i="7" s="1"/>
  <c r="DF4923" i="7" s="1"/>
  <c r="G294" i="7" s="1"/>
  <c r="DD6253" i="7"/>
  <c r="DE6253" i="7" s="1"/>
  <c r="DF6253" i="7" s="1"/>
  <c r="H81" i="7" s="1"/>
  <c r="DD8931" i="7"/>
  <c r="DE8931" i="7" s="1"/>
  <c r="CN3565" i="7"/>
  <c r="CP3565" i="7" s="1"/>
  <c r="R479" i="7" s="1"/>
  <c r="BR8680" i="7"/>
  <c r="BS8680" i="7" s="1"/>
  <c r="BT8680" i="7" s="1"/>
  <c r="BN10223" i="7"/>
  <c r="BU8680" i="7"/>
  <c r="BO8680" i="7"/>
  <c r="BV8680" i="7"/>
  <c r="BW8680" i="7" s="1"/>
  <c r="BX8680" i="7"/>
  <c r="CN6308" i="7"/>
  <c r="CP6308" i="7" s="1"/>
  <c r="T136" i="7" s="1"/>
  <c r="DD6589" i="7"/>
  <c r="DE6589" i="7" s="1"/>
  <c r="DF6589" i="7" s="1"/>
  <c r="H417" i="7" s="1"/>
  <c r="DD8488" i="7"/>
  <c r="DE8488" i="7" s="1"/>
  <c r="CY8434" i="7"/>
  <c r="DB8434" i="7" s="1"/>
  <c r="CS9977" i="7"/>
  <c r="CZ8434" i="7"/>
  <c r="CT8434" i="7"/>
  <c r="CV8434" i="7" s="1"/>
  <c r="CS11775" i="7"/>
  <c r="CY10232" i="7"/>
  <c r="DB10232" i="7" s="1"/>
  <c r="CZ10232" i="7"/>
  <c r="CT10232" i="7"/>
  <c r="CV10232" i="7" s="1"/>
  <c r="BN10450" i="7"/>
  <c r="BX8907" i="7"/>
  <c r="BO8907" i="7"/>
  <c r="BV8907" i="7"/>
  <c r="BW8907" i="7" s="1"/>
  <c r="BU8907" i="7"/>
  <c r="BR8907" i="7"/>
  <c r="BS8907" i="7" s="1"/>
  <c r="BT8907" i="7" s="1"/>
  <c r="CS9842" i="7"/>
  <c r="CT8299" i="7"/>
  <c r="CV8299" i="7" s="1"/>
  <c r="CZ8299" i="7"/>
  <c r="CY8299" i="7"/>
  <c r="DB8299" i="7" s="1"/>
  <c r="CN5007" i="7"/>
  <c r="CP5007" i="7" s="1"/>
  <c r="S378" i="7" s="1"/>
  <c r="DD6363" i="7"/>
  <c r="DE6363" i="7" s="1"/>
  <c r="DF6363" i="7" s="1"/>
  <c r="H191" i="7" s="1"/>
  <c r="CN3842" i="7"/>
  <c r="BZ7788" i="7"/>
  <c r="CA7788" i="7" s="1"/>
  <c r="CF7788" i="7" s="1"/>
  <c r="CJ7788" i="7" s="1"/>
  <c r="BY7788" i="7"/>
  <c r="CG7788" i="7" s="1"/>
  <c r="CK7788" i="7" s="1"/>
  <c r="BN10879" i="7"/>
  <c r="BX9336" i="7"/>
  <c r="BO9336" i="7"/>
  <c r="BV9336" i="7"/>
  <c r="BW9336" i="7" s="1"/>
  <c r="BR9336" i="7"/>
  <c r="BS9336" i="7" s="1"/>
  <c r="BT9336" i="7" s="1"/>
  <c r="BU9336" i="7"/>
  <c r="CN5002" i="7"/>
  <c r="CP5002" i="7" s="1"/>
  <c r="S373" i="7" s="1"/>
  <c r="BZ7138" i="7"/>
  <c r="CA7138" i="7" s="1"/>
  <c r="CF7138" i="7" s="1"/>
  <c r="CJ7138" i="7" s="1"/>
  <c r="BY7138" i="7"/>
  <c r="CG7138" i="7" s="1"/>
  <c r="CK7138" i="7" s="1"/>
  <c r="BY6533" i="7"/>
  <c r="CG6533" i="7" s="1"/>
  <c r="CK6533" i="7" s="1"/>
  <c r="BZ6533" i="7"/>
  <c r="CA6533" i="7" s="1"/>
  <c r="CF6533" i="7" s="1"/>
  <c r="CJ6533" i="7" s="1"/>
  <c r="BZ5735" i="7"/>
  <c r="CA5735" i="7" s="1"/>
  <c r="CF5735" i="7" s="1"/>
  <c r="CJ5735" i="7" s="1"/>
  <c r="BY5735" i="7"/>
  <c r="CG5735" i="7" s="1"/>
  <c r="CK5735" i="7" s="1"/>
  <c r="CS11053" i="7"/>
  <c r="CT9510" i="7"/>
  <c r="CV9510" i="7" s="1"/>
  <c r="CZ9510" i="7"/>
  <c r="CY9510" i="7"/>
  <c r="DB9510" i="7" s="1"/>
  <c r="DD6464" i="7"/>
  <c r="DE6464" i="7" s="1"/>
  <c r="DF6464" i="7" s="1"/>
  <c r="H292" i="7" s="1"/>
  <c r="BN9673" i="7"/>
  <c r="BX8130" i="7"/>
  <c r="BO8130" i="7"/>
  <c r="BV8130" i="7"/>
  <c r="BW8130" i="7" s="1"/>
  <c r="BU8130" i="7"/>
  <c r="BR8130" i="7"/>
  <c r="BS8130" i="7" s="1"/>
  <c r="BT8130" i="7" s="1"/>
  <c r="BZ5783" i="7"/>
  <c r="CA5783" i="7" s="1"/>
  <c r="CF5783" i="7" s="1"/>
  <c r="CJ5783" i="7" s="1"/>
  <c r="BY5783" i="7"/>
  <c r="BZ7203" i="7"/>
  <c r="CA7203" i="7" s="1"/>
  <c r="CF7203" i="7" s="1"/>
  <c r="CJ7203" i="7" s="1"/>
  <c r="BY7203" i="7"/>
  <c r="CG7203" i="7" s="1"/>
  <c r="CK7203" i="7" s="1"/>
  <c r="CN4880" i="7"/>
  <c r="CP4880" i="7" s="1"/>
  <c r="S251" i="7" s="1"/>
  <c r="BZ5217" i="7"/>
  <c r="CA5217" i="7" s="1"/>
  <c r="CF5217" i="7" s="1"/>
  <c r="CJ5217" i="7" s="1"/>
  <c r="BY5217" i="7"/>
  <c r="CG5217" i="7" s="1"/>
  <c r="CK5217" i="7" s="1"/>
  <c r="CN5426" i="7"/>
  <c r="BN10011" i="7"/>
  <c r="BR8468" i="7"/>
  <c r="BS8468" i="7" s="1"/>
  <c r="BT8468" i="7" s="1"/>
  <c r="BX8468" i="7"/>
  <c r="BO8468" i="7"/>
  <c r="BU8468" i="7"/>
  <c r="BV8468" i="7"/>
  <c r="BW8468" i="7" s="1"/>
  <c r="BZ7164" i="7"/>
  <c r="CA7164" i="7" s="1"/>
  <c r="BY7164" i="7"/>
  <c r="BZ7347" i="7"/>
  <c r="CA7347" i="7" s="1"/>
  <c r="CF7347" i="7" s="1"/>
  <c r="CJ7347" i="7" s="1"/>
  <c r="BY7347" i="7"/>
  <c r="CG7347" i="7" s="1"/>
  <c r="CK7347" i="7" s="1"/>
  <c r="CS11898" i="7"/>
  <c r="CY10355" i="7"/>
  <c r="DB10355" i="7" s="1"/>
  <c r="CT10355" i="7"/>
  <c r="CV10355" i="7" s="1"/>
  <c r="CZ10355" i="7"/>
  <c r="CN5788" i="7"/>
  <c r="BN8360" i="7"/>
  <c r="BR6817" i="7"/>
  <c r="BS6817" i="7" s="1"/>
  <c r="BT6817" i="7" s="1"/>
  <c r="BO6817" i="7"/>
  <c r="BU6817" i="7"/>
  <c r="BX6817" i="7"/>
  <c r="BV6817" i="7"/>
  <c r="BW6817" i="7" s="1"/>
  <c r="BN9925" i="7"/>
  <c r="BU8382" i="7"/>
  <c r="BR8382" i="7"/>
  <c r="BS8382" i="7" s="1"/>
  <c r="BT8382" i="7" s="1"/>
  <c r="BV8382" i="7"/>
  <c r="BW8382" i="7" s="1"/>
  <c r="BO8382" i="7"/>
  <c r="BX8382" i="7"/>
  <c r="DD6597" i="7"/>
  <c r="DE6597" i="7" s="1"/>
  <c r="DF6597" i="7" s="1"/>
  <c r="H425" i="7" s="1"/>
  <c r="BN9692" i="7"/>
  <c r="BX8149" i="7"/>
  <c r="BO8149" i="7"/>
  <c r="BV8149" i="7"/>
  <c r="BW8149" i="7" s="1"/>
  <c r="BU8149" i="7"/>
  <c r="BR8149" i="7"/>
  <c r="BS8149" i="7" s="1"/>
  <c r="BT8149" i="7" s="1"/>
  <c r="CS10083" i="7"/>
  <c r="CZ8540" i="7"/>
  <c r="CY8540" i="7"/>
  <c r="DB8540" i="7" s="1"/>
  <c r="CT8540" i="7"/>
  <c r="CV8540" i="7" s="1"/>
  <c r="CZ7151" i="7"/>
  <c r="CS8694" i="7"/>
  <c r="CT7151" i="7"/>
  <c r="CV7151" i="7" s="1"/>
  <c r="CY7151" i="7"/>
  <c r="DB7151" i="7" s="1"/>
  <c r="BZ6815" i="7"/>
  <c r="CA6815" i="7" s="1"/>
  <c r="CF6815" i="7" s="1"/>
  <c r="CJ6815" i="7" s="1"/>
  <c r="BY6815" i="7"/>
  <c r="CG6815" i="7" s="1"/>
  <c r="CK6815" i="7" s="1"/>
  <c r="CS8487" i="7"/>
  <c r="CT6944" i="7"/>
  <c r="CV6944" i="7" s="1"/>
  <c r="CZ6944" i="7"/>
  <c r="CY6944" i="7"/>
  <c r="DB6944" i="7" s="1"/>
  <c r="DD8112" i="7"/>
  <c r="DE8112" i="7" s="1"/>
  <c r="DF8112" i="7" s="1"/>
  <c r="I397" i="7" s="1"/>
  <c r="BN9798" i="7"/>
  <c r="BR8255" i="7"/>
  <c r="BS8255" i="7" s="1"/>
  <c r="BT8255" i="7" s="1"/>
  <c r="BX8255" i="7"/>
  <c r="BO8255" i="7"/>
  <c r="BV8255" i="7"/>
  <c r="BW8255" i="7" s="1"/>
  <c r="BU8255" i="7"/>
  <c r="BN10367" i="7"/>
  <c r="BR8824" i="7"/>
  <c r="BS8824" i="7" s="1"/>
  <c r="BT8824" i="7" s="1"/>
  <c r="BU8824" i="7"/>
  <c r="BV8824" i="7"/>
  <c r="BW8824" i="7" s="1"/>
  <c r="BO8824" i="7"/>
  <c r="BX8824" i="7"/>
  <c r="BY5816" i="7"/>
  <c r="BZ5816" i="7"/>
  <c r="CA5816" i="7" s="1"/>
  <c r="CG7353" i="7"/>
  <c r="CK7353" i="7" s="1"/>
  <c r="CF7353" i="7"/>
  <c r="CJ7353" i="7" s="1"/>
  <c r="DD5612" i="7"/>
  <c r="DE5612" i="7" s="1"/>
  <c r="CG5631" i="7"/>
  <c r="CK5631" i="7" s="1"/>
  <c r="CF5631" i="7"/>
  <c r="CJ5631" i="7" s="1"/>
  <c r="BZ6820" i="7"/>
  <c r="CA6820" i="7" s="1"/>
  <c r="CF6820" i="7" s="1"/>
  <c r="CJ6820" i="7" s="1"/>
  <c r="BY6820" i="7"/>
  <c r="CG6820" i="7" s="1"/>
  <c r="CK6820" i="7" s="1"/>
  <c r="CN4754" i="7"/>
  <c r="CP4754" i="7" s="1"/>
  <c r="S125" i="7" s="1"/>
  <c r="CS9502" i="7"/>
  <c r="CZ7959" i="7"/>
  <c r="CY7959" i="7"/>
  <c r="DB7959" i="7" s="1"/>
  <c r="CT7959" i="7"/>
  <c r="CV7959" i="7" s="1"/>
  <c r="DD6845" i="7"/>
  <c r="DE6845" i="7" s="1"/>
  <c r="BZ5410" i="7"/>
  <c r="CA5410" i="7" s="1"/>
  <c r="CF5410" i="7" s="1"/>
  <c r="CJ5410" i="7" s="1"/>
  <c r="BY5410" i="7"/>
  <c r="CS9867" i="7"/>
  <c r="CZ8324" i="7"/>
  <c r="CY8324" i="7"/>
  <c r="DB8324" i="7" s="1"/>
  <c r="CT8324" i="7"/>
  <c r="CV8324" i="7" s="1"/>
  <c r="BN8854" i="7"/>
  <c r="BR7311" i="7"/>
  <c r="BS7311" i="7" s="1"/>
  <c r="BT7311" i="7" s="1"/>
  <c r="BV7311" i="7"/>
  <c r="BW7311" i="7" s="1"/>
  <c r="BU7311" i="7"/>
  <c r="BO7311" i="7"/>
  <c r="BX7311" i="7"/>
  <c r="CN7241" i="7"/>
  <c r="CS8646" i="7"/>
  <c r="CZ7103" i="7"/>
  <c r="CY7103" i="7"/>
  <c r="DB7103" i="7" s="1"/>
  <c r="CT7103" i="7"/>
  <c r="CV7103" i="7" s="1"/>
  <c r="BZ6416" i="7"/>
  <c r="CA6416" i="7" s="1"/>
  <c r="CF6416" i="7" s="1"/>
  <c r="CJ6416" i="7" s="1"/>
  <c r="BY6416" i="7"/>
  <c r="CG6416" i="7" s="1"/>
  <c r="CK6416" i="7" s="1"/>
  <c r="CS8934" i="7"/>
  <c r="CZ7391" i="7"/>
  <c r="CY7391" i="7"/>
  <c r="DB7391" i="7" s="1"/>
  <c r="CT7391" i="7"/>
  <c r="CV7391" i="7" s="1"/>
  <c r="CN3705" i="7"/>
  <c r="BZ6373" i="7"/>
  <c r="CA6373" i="7" s="1"/>
  <c r="CF6373" i="7" s="1"/>
  <c r="CJ6373" i="7" s="1"/>
  <c r="BY6373" i="7"/>
  <c r="CG6373" i="7" s="1"/>
  <c r="CK6373" i="7" s="1"/>
  <c r="DD6741" i="7"/>
  <c r="DE6741" i="7" s="1"/>
  <c r="CN4967" i="7"/>
  <c r="CP4967" i="7" s="1"/>
  <c r="S338" i="7" s="1"/>
  <c r="CS10024" i="7"/>
  <c r="CT8481" i="7"/>
  <c r="CV8481" i="7" s="1"/>
  <c r="CZ8481" i="7"/>
  <c r="CY8481" i="7"/>
  <c r="DB8481" i="7" s="1"/>
  <c r="CZ6372" i="7"/>
  <c r="CS7915" i="7"/>
  <c r="CY6372" i="7"/>
  <c r="DB6372" i="7" s="1"/>
  <c r="CT6372" i="7"/>
  <c r="CV6372" i="7" s="1"/>
  <c r="CS10138" i="7"/>
  <c r="CT8595" i="7"/>
  <c r="CV8595" i="7" s="1"/>
  <c r="CZ8595" i="7"/>
  <c r="CY8595" i="7"/>
  <c r="DB8595" i="7" s="1"/>
  <c r="DD8907" i="7"/>
  <c r="DE8907" i="7" s="1"/>
  <c r="BN10044" i="7"/>
  <c r="BX8501" i="7"/>
  <c r="BO8501" i="7"/>
  <c r="BV8501" i="7"/>
  <c r="BW8501" i="7" s="1"/>
  <c r="BU8501" i="7"/>
  <c r="BR8501" i="7"/>
  <c r="BS8501" i="7" s="1"/>
  <c r="BT8501" i="7" s="1"/>
  <c r="CN3889" i="7"/>
  <c r="CS7974" i="7"/>
  <c r="CZ6431" i="7"/>
  <c r="CY6431" i="7"/>
  <c r="DB6431" i="7" s="1"/>
  <c r="CT6431" i="7"/>
  <c r="CV6431" i="7" s="1"/>
  <c r="CT6723" i="7"/>
  <c r="CV6723" i="7" s="1"/>
  <c r="CS8266" i="7"/>
  <c r="CY6723" i="7"/>
  <c r="DB6723" i="7" s="1"/>
  <c r="CZ6723" i="7"/>
  <c r="CS10415" i="7"/>
  <c r="CZ8872" i="7"/>
  <c r="CY8872" i="7"/>
  <c r="DB8872" i="7" s="1"/>
  <c r="CT8872" i="7"/>
  <c r="CV8872" i="7" s="1"/>
  <c r="CS8070" i="7"/>
  <c r="CZ6527" i="7"/>
  <c r="CY6527" i="7"/>
  <c r="DB6527" i="7" s="1"/>
  <c r="CT6527" i="7"/>
  <c r="CV6527" i="7" s="1"/>
  <c r="BY6626" i="7"/>
  <c r="CG6626" i="7" s="1"/>
  <c r="CK6626" i="7" s="1"/>
  <c r="BZ6626" i="7"/>
  <c r="CA6626" i="7" s="1"/>
  <c r="CF6626" i="7" s="1"/>
  <c r="CJ6626" i="7" s="1"/>
  <c r="CS10935" i="7"/>
  <c r="CY9392" i="7"/>
  <c r="DB9392" i="7" s="1"/>
  <c r="CT9392" i="7"/>
  <c r="CV9392" i="7" s="1"/>
  <c r="CZ9392" i="7"/>
  <c r="CS7823" i="7"/>
  <c r="CZ6280" i="7"/>
  <c r="CY6280" i="7"/>
  <c r="DB6280" i="7" s="1"/>
  <c r="CT6280" i="7"/>
  <c r="CV6280" i="7" s="1"/>
  <c r="BZ7211" i="7"/>
  <c r="CA7211" i="7" s="1"/>
  <c r="CF7211" i="7" s="1"/>
  <c r="CJ7211" i="7" s="1"/>
  <c r="BY7211" i="7"/>
  <c r="BZ6391" i="7"/>
  <c r="CA6391" i="7" s="1"/>
  <c r="CF6391" i="7" s="1"/>
  <c r="CJ6391" i="7" s="1"/>
  <c r="BY6391" i="7"/>
  <c r="CG6391" i="7" s="1"/>
  <c r="CK6391" i="7" s="1"/>
  <c r="BN9453" i="7"/>
  <c r="BU7910" i="7"/>
  <c r="BV7910" i="7"/>
  <c r="BW7910" i="7" s="1"/>
  <c r="BR7910" i="7"/>
  <c r="BS7910" i="7" s="1"/>
  <c r="BT7910" i="7" s="1"/>
  <c r="BO7910" i="7"/>
  <c r="BX7910" i="7"/>
  <c r="BN9629" i="7"/>
  <c r="BU8086" i="7"/>
  <c r="BR8086" i="7"/>
  <c r="BS8086" i="7" s="1"/>
  <c r="BT8086" i="7" s="1"/>
  <c r="BV8086" i="7"/>
  <c r="BW8086" i="7" s="1"/>
  <c r="BO8086" i="7"/>
  <c r="BX8086" i="7"/>
  <c r="BN9539" i="7"/>
  <c r="BR7996" i="7"/>
  <c r="BS7996" i="7" s="1"/>
  <c r="BT7996" i="7" s="1"/>
  <c r="BX7996" i="7"/>
  <c r="BO7996" i="7"/>
  <c r="BU7996" i="7"/>
  <c r="BV7996" i="7"/>
  <c r="BW7996" i="7" s="1"/>
  <c r="BY5116" i="7"/>
  <c r="CG5116" i="7" s="1"/>
  <c r="CK5116" i="7" s="1"/>
  <c r="BZ5116" i="7"/>
  <c r="CA5116" i="7" s="1"/>
  <c r="CF5116" i="7" s="1"/>
  <c r="CJ5116" i="7" s="1"/>
  <c r="CS9806" i="7"/>
  <c r="CZ8263" i="7"/>
  <c r="CY8263" i="7"/>
  <c r="DB8263" i="7" s="1"/>
  <c r="CT8263" i="7"/>
  <c r="CV8263" i="7" s="1"/>
  <c r="BZ7068" i="7"/>
  <c r="CA7068" i="7" s="1"/>
  <c r="BY7068" i="7"/>
  <c r="CG7068" i="7" s="1"/>
  <c r="CK7068" i="7" s="1"/>
  <c r="BY6666" i="7"/>
  <c r="BZ6666" i="7"/>
  <c r="CA6666" i="7" s="1"/>
  <c r="CF6666" i="7" s="1"/>
  <c r="CJ6666" i="7" s="1"/>
  <c r="BZ6520" i="7"/>
  <c r="CA6520" i="7" s="1"/>
  <c r="CF6520" i="7" s="1"/>
  <c r="CJ6520" i="7" s="1"/>
  <c r="BY6520" i="7"/>
  <c r="CG6520" i="7" s="1"/>
  <c r="CK6520" i="7" s="1"/>
  <c r="CF7180" i="7"/>
  <c r="CJ7180" i="7" s="1"/>
  <c r="BN9747" i="7"/>
  <c r="BR8204" i="7"/>
  <c r="BS8204" i="7" s="1"/>
  <c r="BT8204" i="7" s="1"/>
  <c r="BX8204" i="7"/>
  <c r="BO8204" i="7"/>
  <c r="BV8204" i="7"/>
  <c r="BW8204" i="7" s="1"/>
  <c r="BU8204" i="7"/>
  <c r="CS10399" i="7"/>
  <c r="CZ8856" i="7"/>
  <c r="CY8856" i="7"/>
  <c r="DB8856" i="7" s="1"/>
  <c r="CT8856" i="7"/>
  <c r="CV8856" i="7" s="1"/>
  <c r="DD5495" i="7"/>
  <c r="DE5495" i="7" s="1"/>
  <c r="CS10295" i="7"/>
  <c r="CZ8752" i="7"/>
  <c r="CY8752" i="7"/>
  <c r="DB8752" i="7" s="1"/>
  <c r="CT8752" i="7"/>
  <c r="CV8752" i="7" s="1"/>
  <c r="BY7157" i="7"/>
  <c r="CG7157" i="7" s="1"/>
  <c r="CK7157" i="7" s="1"/>
  <c r="BZ7157" i="7"/>
  <c r="CA7157" i="7" s="1"/>
  <c r="CF7157" i="7" s="1"/>
  <c r="CJ7157" i="7" s="1"/>
  <c r="BN9638" i="7"/>
  <c r="BR8095" i="7"/>
  <c r="BS8095" i="7" s="1"/>
  <c r="BT8095" i="7" s="1"/>
  <c r="BX8095" i="7"/>
  <c r="BO8095" i="7"/>
  <c r="BV8095" i="7"/>
  <c r="BW8095" i="7" s="1"/>
  <c r="BU8095" i="7"/>
  <c r="CS8634" i="7"/>
  <c r="CT7091" i="7"/>
  <c r="CV7091" i="7" s="1"/>
  <c r="CY7091" i="7"/>
  <c r="DB7091" i="7" s="1"/>
  <c r="CZ7091" i="7"/>
  <c r="BR7103" i="7"/>
  <c r="BS7103" i="7" s="1"/>
  <c r="BT7103" i="7" s="1"/>
  <c r="BN8646" i="7"/>
  <c r="BO7103" i="7"/>
  <c r="BU7103" i="7"/>
  <c r="BX7103" i="7"/>
  <c r="BV7103" i="7"/>
  <c r="BW7103" i="7" s="1"/>
  <c r="BZ6705" i="7"/>
  <c r="CA6705" i="7" s="1"/>
  <c r="CF6705" i="7" s="1"/>
  <c r="CJ6705" i="7" s="1"/>
  <c r="BY6705" i="7"/>
  <c r="CG6705" i="7" s="1"/>
  <c r="CK6705" i="7" s="1"/>
  <c r="CS10066" i="7"/>
  <c r="CT8523" i="7"/>
  <c r="CV8523" i="7" s="1"/>
  <c r="CZ8523" i="7"/>
  <c r="CY8523" i="7"/>
  <c r="DB8523" i="7" s="1"/>
  <c r="BY6218" i="7"/>
  <c r="CG6218" i="7" s="1"/>
  <c r="CK6218" i="7" s="1"/>
  <c r="BZ6218" i="7"/>
  <c r="CA6218" i="7" s="1"/>
  <c r="CF6218" i="7" s="1"/>
  <c r="CJ6218" i="7" s="1"/>
  <c r="CS7799" i="7"/>
  <c r="CZ6256" i="7"/>
  <c r="CY6256" i="7"/>
  <c r="DB6256" i="7" s="1"/>
  <c r="CT6256" i="7"/>
  <c r="CV6256" i="7" s="1"/>
  <c r="BN9938" i="7"/>
  <c r="BV8395" i="7"/>
  <c r="BW8395" i="7" s="1"/>
  <c r="BU8395" i="7"/>
  <c r="BR8395" i="7"/>
  <c r="BS8395" i="7" s="1"/>
  <c r="BT8395" i="7" s="1"/>
  <c r="BO8395" i="7"/>
  <c r="BX8395" i="7"/>
  <c r="CN5348" i="7"/>
  <c r="DD7154" i="7"/>
  <c r="DE7154" i="7" s="1"/>
  <c r="BN10215" i="7"/>
  <c r="BR8672" i="7"/>
  <c r="BS8672" i="7" s="1"/>
  <c r="BT8672" i="7" s="1"/>
  <c r="BU8672" i="7"/>
  <c r="BO8672" i="7"/>
  <c r="BV8672" i="7"/>
  <c r="BW8672" i="7" s="1"/>
  <c r="BX8672" i="7"/>
  <c r="DD5583" i="7"/>
  <c r="DE5583" i="7" s="1"/>
  <c r="CS8038" i="7"/>
  <c r="CZ6495" i="7"/>
  <c r="CY6495" i="7"/>
  <c r="DB6495" i="7" s="1"/>
  <c r="CT6495" i="7"/>
  <c r="CV6495" i="7" s="1"/>
  <c r="BN8575" i="7"/>
  <c r="BO7032" i="7"/>
  <c r="BV7032" i="7"/>
  <c r="BW7032" i="7" s="1"/>
  <c r="BU7032" i="7"/>
  <c r="BR7032" i="7"/>
  <c r="BS7032" i="7" s="1"/>
  <c r="BT7032" i="7" s="1"/>
  <c r="BX7032" i="7"/>
  <c r="BN11705" i="7"/>
  <c r="BR10162" i="7"/>
  <c r="BS10162" i="7" s="1"/>
  <c r="BT10162" i="7" s="1"/>
  <c r="BX10162" i="7"/>
  <c r="BO10162" i="7"/>
  <c r="BV10162" i="7"/>
  <c r="BW10162" i="7" s="1"/>
  <c r="BU10162" i="7"/>
  <c r="BN8242" i="7"/>
  <c r="BV6699" i="7"/>
  <c r="BW6699" i="7" s="1"/>
  <c r="BU6699" i="7"/>
  <c r="BO6699" i="7"/>
  <c r="BX6699" i="7"/>
  <c r="BR6699" i="7"/>
  <c r="BS6699" i="7" s="1"/>
  <c r="BT6699" i="7" s="1"/>
  <c r="BZ5623" i="7"/>
  <c r="CA5623" i="7" s="1"/>
  <c r="CF5623" i="7" s="1"/>
  <c r="CJ5623" i="7" s="1"/>
  <c r="BY5623" i="7"/>
  <c r="CG5623" i="7" s="1"/>
  <c r="CK5623" i="7" s="1"/>
  <c r="BY5084" i="7"/>
  <c r="CG5084" i="7" s="1"/>
  <c r="CK5084" i="7" s="1"/>
  <c r="BZ5084" i="7"/>
  <c r="CA5084" i="7" s="1"/>
  <c r="CF5084" i="7" s="1"/>
  <c r="CJ5084" i="7" s="1"/>
  <c r="CN5220" i="7"/>
  <c r="BN8544" i="7"/>
  <c r="BR7001" i="7"/>
  <c r="BS7001" i="7" s="1"/>
  <c r="BT7001" i="7" s="1"/>
  <c r="BO7001" i="7"/>
  <c r="BU7001" i="7"/>
  <c r="BV7001" i="7"/>
  <c r="BW7001" i="7" s="1"/>
  <c r="BX7001" i="7"/>
  <c r="BZ7179" i="7"/>
  <c r="CA7179" i="7" s="1"/>
  <c r="CF7179" i="7" s="1"/>
  <c r="CJ7179" i="7" s="1"/>
  <c r="BY7179" i="7"/>
  <c r="BN10351" i="7"/>
  <c r="BR8808" i="7"/>
  <c r="BS8808" i="7" s="1"/>
  <c r="BT8808" i="7" s="1"/>
  <c r="BU8808" i="7"/>
  <c r="BO8808" i="7"/>
  <c r="BV8808" i="7"/>
  <c r="BW8808" i="7" s="1"/>
  <c r="BX8808" i="7"/>
  <c r="CN3809" i="7"/>
  <c r="DD5319" i="7"/>
  <c r="DE5319" i="7" s="1"/>
  <c r="CS8674" i="7"/>
  <c r="CT7131" i="7"/>
  <c r="CV7131" i="7" s="1"/>
  <c r="CZ7131" i="7"/>
  <c r="CY7131" i="7"/>
  <c r="DB7131" i="7" s="1"/>
  <c r="DD8803" i="7"/>
  <c r="DE8803" i="7" s="1"/>
  <c r="DD4761" i="7"/>
  <c r="DE4761" i="7" s="1"/>
  <c r="DF4761" i="7" s="1"/>
  <c r="G132" i="7" s="1"/>
  <c r="BZ7385" i="7"/>
  <c r="CA7385" i="7" s="1"/>
  <c r="CF7385" i="7" s="1"/>
  <c r="CJ7385" i="7" s="1"/>
  <c r="BY7385" i="7"/>
  <c r="CS11945" i="7"/>
  <c r="CZ10402" i="7"/>
  <c r="CY10402" i="7"/>
  <c r="DB10402" i="7" s="1"/>
  <c r="CT10402" i="7"/>
  <c r="CV10402" i="7" s="1"/>
  <c r="BN7907" i="7"/>
  <c r="BR6364" i="7"/>
  <c r="BS6364" i="7" s="1"/>
  <c r="BT6364" i="7" s="1"/>
  <c r="BV6364" i="7"/>
  <c r="BW6364" i="7" s="1"/>
  <c r="BU6364" i="7"/>
  <c r="BX6364" i="7"/>
  <c r="BO6364" i="7"/>
  <c r="DD6237" i="7"/>
  <c r="DE6237" i="7" s="1"/>
  <c r="DF6237" i="7" s="1"/>
  <c r="H65" i="7" s="1"/>
  <c r="CZ8881" i="7"/>
  <c r="CT8881" i="7"/>
  <c r="CV8881" i="7" s="1"/>
  <c r="CS10424" i="7"/>
  <c r="CY8881" i="7"/>
  <c r="DB8881" i="7" s="1"/>
  <c r="BY6541" i="7"/>
  <c r="BZ6541" i="7"/>
  <c r="CA6541" i="7" s="1"/>
  <c r="CF6541" i="7" s="1"/>
  <c r="CJ6541" i="7" s="1"/>
  <c r="BN9597" i="7"/>
  <c r="BU8054" i="7"/>
  <c r="BR8054" i="7"/>
  <c r="BS8054" i="7" s="1"/>
  <c r="BT8054" i="7" s="1"/>
  <c r="BV8054" i="7"/>
  <c r="BW8054" i="7" s="1"/>
  <c r="BX8054" i="7"/>
  <c r="BO8054" i="7"/>
  <c r="BY7125" i="7"/>
  <c r="BZ7125" i="7"/>
  <c r="CA7125" i="7" s="1"/>
  <c r="CF7125" i="7" s="1"/>
  <c r="CJ7125" i="7" s="1"/>
  <c r="DD7047" i="7"/>
  <c r="DE7047" i="7" s="1"/>
  <c r="BY6957" i="7"/>
  <c r="CG6957" i="7" s="1"/>
  <c r="CK6957" i="7" s="1"/>
  <c r="BZ6957" i="7"/>
  <c r="CA6957" i="7" s="1"/>
  <c r="CF6957" i="7" s="1"/>
  <c r="CJ6957" i="7" s="1"/>
  <c r="DD6507" i="7"/>
  <c r="DE6507" i="7" s="1"/>
  <c r="DF6507" i="7" s="1"/>
  <c r="H335" i="7" s="1"/>
  <c r="BY5247" i="7"/>
  <c r="BZ5247" i="7"/>
  <c r="CA5247" i="7" s="1"/>
  <c r="BZ4704" i="7"/>
  <c r="CA4704" i="7" s="1"/>
  <c r="CF4704" i="7" s="1"/>
  <c r="CJ4704" i="7" s="1"/>
  <c r="BY4704" i="7"/>
  <c r="CS9752" i="7"/>
  <c r="CT8209" i="7"/>
  <c r="CV8209" i="7" s="1"/>
  <c r="CZ8209" i="7"/>
  <c r="CY8209" i="7"/>
  <c r="DB8209" i="7" s="1"/>
  <c r="BN10473" i="7"/>
  <c r="BR8930" i="7"/>
  <c r="BS8930" i="7" s="1"/>
  <c r="BT8930" i="7" s="1"/>
  <c r="BO8930" i="7"/>
  <c r="BV8930" i="7"/>
  <c r="BW8930" i="7" s="1"/>
  <c r="BU8930" i="7"/>
  <c r="BX8930" i="7"/>
  <c r="CS9780" i="7"/>
  <c r="CT8237" i="7"/>
  <c r="CV8237" i="7" s="1"/>
  <c r="CY8237" i="7"/>
  <c r="DB8237" i="7" s="1"/>
  <c r="CZ8237" i="7"/>
  <c r="BN10425" i="7"/>
  <c r="BR8882" i="7"/>
  <c r="BS8882" i="7" s="1"/>
  <c r="BT8882" i="7" s="1"/>
  <c r="BO8882" i="7"/>
  <c r="BX8882" i="7"/>
  <c r="BV8882" i="7"/>
  <c r="BW8882" i="7" s="1"/>
  <c r="BU8882" i="7"/>
  <c r="CS10075" i="7"/>
  <c r="CZ8532" i="7"/>
  <c r="CY8532" i="7"/>
  <c r="DB8532" i="7" s="1"/>
  <c r="CT8532" i="7"/>
  <c r="CV8532" i="7" s="1"/>
  <c r="CG7372" i="7"/>
  <c r="CK7372" i="7" s="1"/>
  <c r="BY7013" i="7"/>
  <c r="CG7013" i="7" s="1"/>
  <c r="CK7013" i="7" s="1"/>
  <c r="BZ7013" i="7"/>
  <c r="CA7013" i="7" s="1"/>
  <c r="BY6547" i="7"/>
  <c r="BZ6547" i="7"/>
  <c r="CA6547" i="7" s="1"/>
  <c r="CF6547" i="7" s="1"/>
  <c r="CJ6547" i="7" s="1"/>
  <c r="CN5646" i="7"/>
  <c r="CG6745" i="7"/>
  <c r="CK6745" i="7" s="1"/>
  <c r="CF6745" i="7"/>
  <c r="CJ6745" i="7" s="1"/>
  <c r="CN6745" i="7" s="1"/>
  <c r="DD5008" i="7"/>
  <c r="DE5008" i="7" s="1"/>
  <c r="DF5008" i="7" s="1"/>
  <c r="G379" i="7" s="1"/>
  <c r="BN10315" i="7"/>
  <c r="BV8772" i="7"/>
  <c r="BW8772" i="7" s="1"/>
  <c r="BU8772" i="7"/>
  <c r="BR8772" i="7"/>
  <c r="BS8772" i="7" s="1"/>
  <c r="BT8772" i="7" s="1"/>
  <c r="BX8772" i="7"/>
  <c r="BO8772" i="7"/>
  <c r="BY5508" i="7"/>
  <c r="CG5508" i="7" s="1"/>
  <c r="CK5508" i="7" s="1"/>
  <c r="BZ5508" i="7"/>
  <c r="CA5508" i="7" s="1"/>
  <c r="BN10235" i="7"/>
  <c r="BV8692" i="7"/>
  <c r="BW8692" i="7" s="1"/>
  <c r="BU8692" i="7"/>
  <c r="BR8692" i="7"/>
  <c r="BS8692" i="7" s="1"/>
  <c r="BT8692" i="7" s="1"/>
  <c r="BX8692" i="7"/>
  <c r="BO8692" i="7"/>
  <c r="BN7969" i="7"/>
  <c r="BX6426" i="7"/>
  <c r="BR6426" i="7"/>
  <c r="BS6426" i="7" s="1"/>
  <c r="BT6426" i="7" s="1"/>
  <c r="BU6426" i="7"/>
  <c r="BV6426" i="7"/>
  <c r="BW6426" i="7" s="1"/>
  <c r="BO6426" i="7"/>
  <c r="DD6958" i="7"/>
  <c r="DE6958" i="7" s="1"/>
  <c r="CN5641" i="7"/>
  <c r="CS8677" i="7"/>
  <c r="CT7134" i="7"/>
  <c r="CV7134" i="7" s="1"/>
  <c r="CZ7134" i="7"/>
  <c r="CY7134" i="7"/>
  <c r="DB7134" i="7" s="1"/>
  <c r="CS9507" i="7"/>
  <c r="CZ7964" i="7"/>
  <c r="CY7964" i="7"/>
  <c r="DB7964" i="7" s="1"/>
  <c r="CT7964" i="7"/>
  <c r="CV7964" i="7" s="1"/>
  <c r="BN9930" i="7"/>
  <c r="BV8387" i="7"/>
  <c r="BW8387" i="7" s="1"/>
  <c r="BU8387" i="7"/>
  <c r="BR8387" i="7"/>
  <c r="BS8387" i="7" s="1"/>
  <c r="BT8387" i="7" s="1"/>
  <c r="BO8387" i="7"/>
  <c r="BX8387" i="7"/>
  <c r="BY7117" i="7"/>
  <c r="BZ7117" i="7"/>
  <c r="CA7117" i="7" s="1"/>
  <c r="BZ5600" i="7"/>
  <c r="CA5600" i="7" s="1"/>
  <c r="BY5600" i="7"/>
  <c r="CS10006" i="7"/>
  <c r="CZ8463" i="7"/>
  <c r="CY8463" i="7"/>
  <c r="DB8463" i="7" s="1"/>
  <c r="CT8463" i="7"/>
  <c r="CV8463" i="7" s="1"/>
  <c r="CS10023" i="7"/>
  <c r="CT8480" i="7"/>
  <c r="CV8480" i="7" s="1"/>
  <c r="CZ8480" i="7"/>
  <c r="CY8480" i="7"/>
  <c r="DB8480" i="7" s="1"/>
  <c r="CS9347" i="7"/>
  <c r="CZ7804" i="7"/>
  <c r="CY7804" i="7"/>
  <c r="DB7804" i="7" s="1"/>
  <c r="CT7804" i="7"/>
  <c r="CV7804" i="7" s="1"/>
  <c r="CS11774" i="7"/>
  <c r="CZ10231" i="7"/>
  <c r="CT10231" i="7"/>
  <c r="CV10231" i="7" s="1"/>
  <c r="CY10231" i="7"/>
  <c r="DB10231" i="7" s="1"/>
  <c r="BZ6924" i="7"/>
  <c r="CA6924" i="7" s="1"/>
  <c r="BY6924" i="7"/>
  <c r="CG6924" i="7" s="1"/>
  <c r="CK6924" i="7" s="1"/>
  <c r="BN8131" i="7"/>
  <c r="BR6588" i="7"/>
  <c r="BS6588" i="7" s="1"/>
  <c r="BT6588" i="7" s="1"/>
  <c r="BX6588" i="7"/>
  <c r="BV6588" i="7"/>
  <c r="BW6588" i="7" s="1"/>
  <c r="BU6588" i="7"/>
  <c r="BO6588" i="7"/>
  <c r="DD6661" i="7"/>
  <c r="DE6661" i="7" s="1"/>
  <c r="DF6661" i="7" s="1"/>
  <c r="H489" i="7" s="1"/>
  <c r="BN9718" i="7"/>
  <c r="BR8175" i="7"/>
  <c r="BS8175" i="7" s="1"/>
  <c r="BT8175" i="7" s="1"/>
  <c r="BX8175" i="7"/>
  <c r="BO8175" i="7"/>
  <c r="BV8175" i="7"/>
  <c r="BW8175" i="7" s="1"/>
  <c r="BU8175" i="7"/>
  <c r="BY7368" i="7"/>
  <c r="BZ7368" i="7"/>
  <c r="CA7368" i="7" s="1"/>
  <c r="BN10151" i="7"/>
  <c r="BO8608" i="7"/>
  <c r="BV8608" i="7"/>
  <c r="BW8608" i="7" s="1"/>
  <c r="BU8608" i="7"/>
  <c r="BX8608" i="7"/>
  <c r="BR8608" i="7"/>
  <c r="BS8608" i="7" s="1"/>
  <c r="BT8608" i="7" s="1"/>
  <c r="CG6535" i="7"/>
  <c r="CK6535" i="7" s="1"/>
  <c r="CF6535" i="7"/>
  <c r="CJ6535" i="7" s="1"/>
  <c r="BZ4657" i="7"/>
  <c r="CA4657" i="7" s="1"/>
  <c r="CF4657" i="7" s="1"/>
  <c r="CJ4657" i="7" s="1"/>
  <c r="BY4657" i="7"/>
  <c r="CG4657" i="7" s="1"/>
  <c r="CK4657" i="7" s="1"/>
  <c r="CS11022" i="7"/>
  <c r="CT9479" i="7"/>
  <c r="CV9479" i="7" s="1"/>
  <c r="CZ9479" i="7"/>
  <c r="CY9479" i="7"/>
  <c r="DB9479" i="7" s="1"/>
  <c r="BR8247" i="7"/>
  <c r="BS8247" i="7" s="1"/>
  <c r="BT8247" i="7" s="1"/>
  <c r="BX8247" i="7"/>
  <c r="BN9790" i="7"/>
  <c r="BO8247" i="7"/>
  <c r="BV8247" i="7"/>
  <c r="BW8247" i="7" s="1"/>
  <c r="BU8247" i="7"/>
  <c r="CS11577" i="7"/>
  <c r="CT10034" i="7"/>
  <c r="CV10034" i="7" s="1"/>
  <c r="CZ10034" i="7"/>
  <c r="CY10034" i="7"/>
  <c r="DB10034" i="7" s="1"/>
  <c r="BZ4737" i="7"/>
  <c r="CA4737" i="7" s="1"/>
  <c r="CF4737" i="7" s="1"/>
  <c r="CJ4737" i="7" s="1"/>
  <c r="BY4737" i="7"/>
  <c r="CG4737" i="7" s="1"/>
  <c r="CK4737" i="7" s="1"/>
  <c r="BX7757" i="7"/>
  <c r="BO7757" i="7"/>
  <c r="BN9300" i="7"/>
  <c r="BV7757" i="7"/>
  <c r="BW7757" i="7" s="1"/>
  <c r="BR7757" i="7"/>
  <c r="BS7757" i="7" s="1"/>
  <c r="BT7757" i="7" s="1"/>
  <c r="BU7757" i="7"/>
  <c r="BZ5393" i="7"/>
  <c r="CA5393" i="7" s="1"/>
  <c r="BY5393" i="7"/>
  <c r="CS11601" i="7"/>
  <c r="CT10058" i="7"/>
  <c r="CV10058" i="7" s="1"/>
  <c r="CZ10058" i="7"/>
  <c r="CY10058" i="7"/>
  <c r="DB10058" i="7" s="1"/>
  <c r="BY6525" i="7"/>
  <c r="CG6525" i="7" s="1"/>
  <c r="CK6525" i="7" s="1"/>
  <c r="BZ6525" i="7"/>
  <c r="CA6525" i="7" s="1"/>
  <c r="CF6525" i="7" s="1"/>
  <c r="CJ6525" i="7" s="1"/>
  <c r="CS8869" i="7"/>
  <c r="CT7326" i="7"/>
  <c r="CV7326" i="7" s="1"/>
  <c r="CY7326" i="7"/>
  <c r="DB7326" i="7" s="1"/>
  <c r="CZ7326" i="7"/>
  <c r="BZ6441" i="7"/>
  <c r="CA6441" i="7" s="1"/>
  <c r="CF6441" i="7" s="1"/>
  <c r="CJ6441" i="7" s="1"/>
  <c r="BY6441" i="7"/>
  <c r="DD7105" i="7"/>
  <c r="DE7105" i="7" s="1"/>
  <c r="CS7918" i="7"/>
  <c r="CZ6375" i="7"/>
  <c r="CY6375" i="7"/>
  <c r="DB6375" i="7" s="1"/>
  <c r="CT6375" i="7"/>
  <c r="CV6375" i="7" s="1"/>
  <c r="BZ5695" i="7"/>
  <c r="CA5695" i="7" s="1"/>
  <c r="CF5695" i="7" s="1"/>
  <c r="CJ5695" i="7" s="1"/>
  <c r="BY5695" i="7"/>
  <c r="CG5695" i="7" s="1"/>
  <c r="CK5695" i="7" s="1"/>
  <c r="BN8283" i="7"/>
  <c r="BR6740" i="7"/>
  <c r="BS6740" i="7" s="1"/>
  <c r="BT6740" i="7" s="1"/>
  <c r="BX6740" i="7"/>
  <c r="BV6740" i="7"/>
  <c r="BW6740" i="7" s="1"/>
  <c r="BU6740" i="7"/>
  <c r="BO6740" i="7"/>
  <c r="DD6268" i="7"/>
  <c r="DE6268" i="7" s="1"/>
  <c r="DF6268" i="7" s="1"/>
  <c r="H96" i="7" s="1"/>
  <c r="BY5260" i="7"/>
  <c r="CG5260" i="7" s="1"/>
  <c r="CK5260" i="7" s="1"/>
  <c r="BZ5260" i="7"/>
  <c r="CA5260" i="7" s="1"/>
  <c r="CF5260" i="7" s="1"/>
  <c r="CJ5260" i="7" s="1"/>
  <c r="BY7344" i="7"/>
  <c r="BZ7344" i="7"/>
  <c r="CA7344" i="7" s="1"/>
  <c r="CS9443" i="7"/>
  <c r="CZ7900" i="7"/>
  <c r="CY7900" i="7"/>
  <c r="DB7900" i="7" s="1"/>
  <c r="CT7900" i="7"/>
  <c r="CV7900" i="7" s="1"/>
  <c r="CS10064" i="7"/>
  <c r="CT8521" i="7"/>
  <c r="CV8521" i="7" s="1"/>
  <c r="CZ8521" i="7"/>
  <c r="CY8521" i="7"/>
  <c r="DB8521" i="7" s="1"/>
  <c r="BN7814" i="7"/>
  <c r="BR6271" i="7"/>
  <c r="BS6271" i="7" s="1"/>
  <c r="BT6271" i="7" s="1"/>
  <c r="BV6271" i="7"/>
  <c r="BW6271" i="7" s="1"/>
  <c r="BU6271" i="7"/>
  <c r="BX6271" i="7"/>
  <c r="BO6271" i="7"/>
  <c r="CN4073" i="7"/>
  <c r="CS8762" i="7"/>
  <c r="CT7219" i="7"/>
  <c r="CV7219" i="7" s="1"/>
  <c r="CZ7219" i="7"/>
  <c r="CY7219" i="7"/>
  <c r="DB7219" i="7" s="1"/>
  <c r="CG4793" i="7"/>
  <c r="CK4793" i="7" s="1"/>
  <c r="BN7830" i="7"/>
  <c r="BR6287" i="7"/>
  <c r="BS6287" i="7" s="1"/>
  <c r="BT6287" i="7" s="1"/>
  <c r="BV6287" i="7"/>
  <c r="BW6287" i="7" s="1"/>
  <c r="BU6287" i="7"/>
  <c r="BO6287" i="7"/>
  <c r="BX6287" i="7"/>
  <c r="BZ7371" i="7"/>
  <c r="CA7371" i="7" s="1"/>
  <c r="CF7371" i="7" s="1"/>
  <c r="CJ7371" i="7" s="1"/>
  <c r="BY7371" i="7"/>
  <c r="CG7371" i="7" s="1"/>
  <c r="CK7371" i="7" s="1"/>
  <c r="DD5712" i="7"/>
  <c r="DE5712" i="7" s="1"/>
  <c r="BN7904" i="7"/>
  <c r="BR6361" i="7"/>
  <c r="BS6361" i="7" s="1"/>
  <c r="BT6361" i="7" s="1"/>
  <c r="BO6361" i="7"/>
  <c r="BX6361" i="7"/>
  <c r="BU6361" i="7"/>
  <c r="BV6361" i="7"/>
  <c r="BW6361" i="7" s="1"/>
  <c r="BN9957" i="7"/>
  <c r="BU8414" i="7"/>
  <c r="BR8414" i="7"/>
  <c r="BS8414" i="7" s="1"/>
  <c r="BT8414" i="7" s="1"/>
  <c r="BV8414" i="7"/>
  <c r="BW8414" i="7" s="1"/>
  <c r="BX8414" i="7"/>
  <c r="BO8414" i="7"/>
  <c r="CS9969" i="7"/>
  <c r="CY8426" i="7"/>
  <c r="DB8426" i="7" s="1"/>
  <c r="CZ8426" i="7"/>
  <c r="CT8426" i="7"/>
  <c r="CV8426" i="7" s="1"/>
  <c r="DD6267" i="7"/>
  <c r="DE6267" i="7" s="1"/>
  <c r="DF6267" i="7" s="1"/>
  <c r="H95" i="7" s="1"/>
  <c r="CS9893" i="7"/>
  <c r="CT8350" i="7"/>
  <c r="CV8350" i="7" s="1"/>
  <c r="CZ8350" i="7"/>
  <c r="CY8350" i="7"/>
  <c r="DB8350" i="7" s="1"/>
  <c r="BZ6406" i="7"/>
  <c r="CA6406" i="7" s="1"/>
  <c r="BY6406" i="7"/>
  <c r="CG6406" i="7" s="1"/>
  <c r="CK6406" i="7" s="1"/>
  <c r="CS9795" i="7"/>
  <c r="CZ8252" i="7"/>
  <c r="CY8252" i="7"/>
  <c r="DB8252" i="7" s="1"/>
  <c r="CT8252" i="7"/>
  <c r="CV8252" i="7" s="1"/>
  <c r="CG7092" i="7"/>
  <c r="CK7092" i="7" s="1"/>
  <c r="CS9812" i="7"/>
  <c r="CT8269" i="7"/>
  <c r="CV8269" i="7" s="1"/>
  <c r="CY8269" i="7"/>
  <c r="DB8269" i="7" s="1"/>
  <c r="CZ8269" i="7"/>
  <c r="CG6769" i="7"/>
  <c r="CK6769" i="7" s="1"/>
  <c r="BN10049" i="7"/>
  <c r="BX8506" i="7"/>
  <c r="BO8506" i="7"/>
  <c r="BV8506" i="7"/>
  <c r="BW8506" i="7" s="1"/>
  <c r="BU8506" i="7"/>
  <c r="BR8506" i="7"/>
  <c r="BS8506" i="7" s="1"/>
  <c r="BT8506" i="7" s="1"/>
  <c r="CN3801" i="7"/>
  <c r="BN10201" i="7"/>
  <c r="BO8658" i="7"/>
  <c r="BX8658" i="7"/>
  <c r="BV8658" i="7"/>
  <c r="BW8658" i="7" s="1"/>
  <c r="BU8658" i="7"/>
  <c r="BR8658" i="7"/>
  <c r="BS8658" i="7" s="1"/>
  <c r="BT8658" i="7" s="1"/>
  <c r="DD7373" i="7"/>
  <c r="DE7373" i="7" s="1"/>
  <c r="DD6906" i="7"/>
  <c r="DE6906" i="7" s="1"/>
  <c r="BN9863" i="7"/>
  <c r="BO8320" i="7"/>
  <c r="BV8320" i="7"/>
  <c r="BW8320" i="7" s="1"/>
  <c r="BU8320" i="7"/>
  <c r="BX8320" i="7"/>
  <c r="BR8320" i="7"/>
  <c r="BS8320" i="7" s="1"/>
  <c r="BT8320" i="7" s="1"/>
  <c r="CZ7095" i="7"/>
  <c r="CS8638" i="7"/>
  <c r="CT7095" i="7"/>
  <c r="CV7095" i="7" s="1"/>
  <c r="CY7095" i="7"/>
  <c r="DB7095" i="7" s="1"/>
  <c r="DD6831" i="7"/>
  <c r="DE6831" i="7" s="1"/>
  <c r="CF6542" i="7"/>
  <c r="CJ6542" i="7" s="1"/>
  <c r="BY7152" i="7"/>
  <c r="CG7152" i="7" s="1"/>
  <c r="CK7152" i="7" s="1"/>
  <c r="BZ7152" i="7"/>
  <c r="CA7152" i="7" s="1"/>
  <c r="CF7152" i="7" s="1"/>
  <c r="CJ7152" i="7" s="1"/>
  <c r="BZ5005" i="7"/>
  <c r="CA5005" i="7" s="1"/>
  <c r="CF5005" i="7" s="1"/>
  <c r="CJ5005" i="7" s="1"/>
  <c r="BY5005" i="7"/>
  <c r="CG5005" i="7" s="1"/>
  <c r="CK5005" i="7" s="1"/>
  <c r="DD5188" i="7"/>
  <c r="DE5188" i="7" s="1"/>
  <c r="BZ8345" i="7"/>
  <c r="CA8345" i="7" s="1"/>
  <c r="CF8345" i="7" s="1"/>
  <c r="CJ8345" i="7" s="1"/>
  <c r="BY8345" i="7"/>
  <c r="CG8345" i="7" s="1"/>
  <c r="CK8345" i="7" s="1"/>
  <c r="BN10441" i="7"/>
  <c r="BR8898" i="7"/>
  <c r="BS8898" i="7" s="1"/>
  <c r="BT8898" i="7" s="1"/>
  <c r="BO8898" i="7"/>
  <c r="BX8898" i="7"/>
  <c r="BV8898" i="7"/>
  <c r="BW8898" i="7" s="1"/>
  <c r="BU8898" i="7"/>
  <c r="BN10037" i="7"/>
  <c r="BU8494" i="7"/>
  <c r="BR8494" i="7"/>
  <c r="BS8494" i="7" s="1"/>
  <c r="BT8494" i="7" s="1"/>
  <c r="BV8494" i="7"/>
  <c r="BW8494" i="7" s="1"/>
  <c r="BO8494" i="7"/>
  <c r="BX8494" i="7"/>
  <c r="CF7332" i="7"/>
  <c r="CJ7332" i="7" s="1"/>
  <c r="BO7880" i="7"/>
  <c r="BV7880" i="7"/>
  <c r="BW7880" i="7" s="1"/>
  <c r="BU7880" i="7"/>
  <c r="BN9423" i="7"/>
  <c r="BX7880" i="7"/>
  <c r="BR7880" i="7"/>
  <c r="BS7880" i="7" s="1"/>
  <c r="BT7880" i="7" s="1"/>
  <c r="DD6977" i="7"/>
  <c r="DE6977" i="7" s="1"/>
  <c r="BN9585" i="7"/>
  <c r="BX8042" i="7"/>
  <c r="BO8042" i="7"/>
  <c r="BV8042" i="7"/>
  <c r="BW8042" i="7" s="1"/>
  <c r="BU8042" i="7"/>
  <c r="BR8042" i="7"/>
  <c r="BS8042" i="7" s="1"/>
  <c r="BT8042" i="7" s="1"/>
  <c r="DD8431" i="7"/>
  <c r="DE8431" i="7" s="1"/>
  <c r="BN11714" i="7"/>
  <c r="BV10171" i="7"/>
  <c r="BW10171" i="7" s="1"/>
  <c r="BX10171" i="7"/>
  <c r="BO10171" i="7"/>
  <c r="BU10171" i="7"/>
  <c r="BR10171" i="7"/>
  <c r="BS10171" i="7" s="1"/>
  <c r="BT10171" i="7" s="1"/>
  <c r="CS9787" i="7"/>
  <c r="CZ8244" i="7"/>
  <c r="CY8244" i="7"/>
  <c r="DB8244" i="7" s="1"/>
  <c r="CT8244" i="7"/>
  <c r="CV8244" i="7" s="1"/>
  <c r="CS9283" i="7"/>
  <c r="CZ7740" i="7"/>
  <c r="CY7740" i="7"/>
  <c r="DB7740" i="7" s="1"/>
  <c r="CT7740" i="7"/>
  <c r="CV7740" i="7" s="1"/>
  <c r="DD7274" i="7"/>
  <c r="DE7274" i="7" s="1"/>
  <c r="CS8687" i="7"/>
  <c r="CT7144" i="7"/>
  <c r="CV7144" i="7" s="1"/>
  <c r="CZ7144" i="7"/>
  <c r="CY7144" i="7"/>
  <c r="DB7144" i="7" s="1"/>
  <c r="BN9923" i="7"/>
  <c r="BR8380" i="7"/>
  <c r="BS8380" i="7" s="1"/>
  <c r="BT8380" i="7" s="1"/>
  <c r="BX8380" i="7"/>
  <c r="BO8380" i="7"/>
  <c r="BV8380" i="7"/>
  <c r="BW8380" i="7" s="1"/>
  <c r="BU8380" i="7"/>
  <c r="BN10451" i="7"/>
  <c r="BV8908" i="7"/>
  <c r="BW8908" i="7" s="1"/>
  <c r="BU8908" i="7"/>
  <c r="BX8908" i="7"/>
  <c r="BO8908" i="7"/>
  <c r="BR8908" i="7"/>
  <c r="BS8908" i="7" s="1"/>
  <c r="BT8908" i="7" s="1"/>
  <c r="CN4980" i="7"/>
  <c r="CP4980" i="7" s="1"/>
  <c r="S351" i="7" s="1"/>
  <c r="DD8319" i="7"/>
  <c r="DE8319" i="7" s="1"/>
  <c r="CS9711" i="7"/>
  <c r="CT8168" i="7"/>
  <c r="CV8168" i="7" s="1"/>
  <c r="CY8168" i="7"/>
  <c r="DB8168" i="7" s="1"/>
  <c r="CZ8168" i="7"/>
  <c r="BN8265" i="7"/>
  <c r="BX6722" i="7"/>
  <c r="BO6722" i="7"/>
  <c r="BV6722" i="7"/>
  <c r="BW6722" i="7" s="1"/>
  <c r="BR6722" i="7"/>
  <c r="BS6722" i="7" s="1"/>
  <c r="BT6722" i="7" s="1"/>
  <c r="BU6722" i="7"/>
  <c r="CN3953" i="7"/>
  <c r="DD7185" i="7"/>
  <c r="DE7185" i="7" s="1"/>
  <c r="BN10419" i="7"/>
  <c r="BV8876" i="7"/>
  <c r="BW8876" i="7" s="1"/>
  <c r="BU8876" i="7"/>
  <c r="BR8876" i="7"/>
  <c r="BS8876" i="7" s="1"/>
  <c r="BT8876" i="7" s="1"/>
  <c r="BO8876" i="7"/>
  <c r="BX8876" i="7"/>
  <c r="DD6839" i="7"/>
  <c r="DE6839" i="7" s="1"/>
  <c r="DD4885" i="7"/>
  <c r="DE4885" i="7" s="1"/>
  <c r="DF4885" i="7" s="1"/>
  <c r="G256" i="7" s="1"/>
  <c r="BN8310" i="7"/>
  <c r="BR6767" i="7"/>
  <c r="BS6767" i="7" s="1"/>
  <c r="BT6767" i="7" s="1"/>
  <c r="BX6767" i="7"/>
  <c r="BO6767" i="7"/>
  <c r="BU6767" i="7"/>
  <c r="BV6767" i="7"/>
  <c r="BW6767" i="7" s="1"/>
  <c r="BN10069" i="7"/>
  <c r="BU8526" i="7"/>
  <c r="BR8526" i="7"/>
  <c r="BS8526" i="7" s="1"/>
  <c r="BT8526" i="7" s="1"/>
  <c r="BV8526" i="7"/>
  <c r="BW8526" i="7" s="1"/>
  <c r="BX8526" i="7"/>
  <c r="BO8526" i="7"/>
  <c r="BZ4777" i="7"/>
  <c r="CA4777" i="7" s="1"/>
  <c r="CF4777" i="7" s="1"/>
  <c r="CJ4777" i="7" s="1"/>
  <c r="BY4777" i="7"/>
  <c r="CG4777" i="7" s="1"/>
  <c r="CK4777" i="7" s="1"/>
  <c r="BN9545" i="7"/>
  <c r="BX8002" i="7"/>
  <c r="BO8002" i="7"/>
  <c r="BV8002" i="7"/>
  <c r="BW8002" i="7" s="1"/>
  <c r="BU8002" i="7"/>
  <c r="BR8002" i="7"/>
  <c r="BS8002" i="7" s="1"/>
  <c r="BT8002" i="7" s="1"/>
  <c r="BN9470" i="7"/>
  <c r="BR7927" i="7"/>
  <c r="BS7927" i="7" s="1"/>
  <c r="BT7927" i="7" s="1"/>
  <c r="BX7927" i="7"/>
  <c r="BV7927" i="7"/>
  <c r="BW7927" i="7" s="1"/>
  <c r="BO7927" i="7"/>
  <c r="BU7927" i="7"/>
  <c r="BN10016" i="7"/>
  <c r="BR8473" i="7"/>
  <c r="BS8473" i="7" s="1"/>
  <c r="BT8473" i="7" s="1"/>
  <c r="BX8473" i="7"/>
  <c r="BU8473" i="7"/>
  <c r="BO8473" i="7"/>
  <c r="BV8473" i="7"/>
  <c r="BW8473" i="7" s="1"/>
  <c r="BZ5720" i="7"/>
  <c r="CA5720" i="7" s="1"/>
  <c r="CF5720" i="7" s="1"/>
  <c r="CJ5720" i="7" s="1"/>
  <c r="BY5720" i="7"/>
  <c r="CG5720" i="7" s="1"/>
  <c r="CK5720" i="7" s="1"/>
  <c r="BN9625" i="7"/>
  <c r="BX8082" i="7"/>
  <c r="BO8082" i="7"/>
  <c r="BV8082" i="7"/>
  <c r="BW8082" i="7" s="1"/>
  <c r="BU8082" i="7"/>
  <c r="BR8082" i="7"/>
  <c r="BS8082" i="7" s="1"/>
  <c r="BT8082" i="7" s="1"/>
  <c r="BY6637" i="7"/>
  <c r="CG6637" i="7" s="1"/>
  <c r="CK6637" i="7" s="1"/>
  <c r="BZ6637" i="7"/>
  <c r="CA6637" i="7" s="1"/>
  <c r="CF6637" i="7" s="1"/>
  <c r="CJ6637" i="7" s="1"/>
  <c r="BN9755" i="7"/>
  <c r="BR8212" i="7"/>
  <c r="BS8212" i="7" s="1"/>
  <c r="BT8212" i="7" s="1"/>
  <c r="BX8212" i="7"/>
  <c r="BO8212" i="7"/>
  <c r="BV8212" i="7"/>
  <c r="BW8212" i="7" s="1"/>
  <c r="BU8212" i="7"/>
  <c r="CS9847" i="7"/>
  <c r="CT8304" i="7"/>
  <c r="CV8304" i="7" s="1"/>
  <c r="CZ8304" i="7"/>
  <c r="CY8304" i="7"/>
  <c r="DB8304" i="7" s="1"/>
  <c r="BN8351" i="7"/>
  <c r="BO6808" i="7"/>
  <c r="BV6808" i="7"/>
  <c r="BW6808" i="7" s="1"/>
  <c r="BU6808" i="7"/>
  <c r="BR6808" i="7"/>
  <c r="BS6808" i="7" s="1"/>
  <c r="BT6808" i="7" s="1"/>
  <c r="BX6808" i="7"/>
  <c r="DD5391" i="7"/>
  <c r="DE5391" i="7" s="1"/>
  <c r="CS8291" i="7"/>
  <c r="CZ6748" i="7"/>
  <c r="CY6748" i="7"/>
  <c r="DB6748" i="7" s="1"/>
  <c r="CT6748" i="7"/>
  <c r="CV6748" i="7" s="1"/>
  <c r="DD8555" i="7"/>
  <c r="DE8555" i="7" s="1"/>
  <c r="BZ6399" i="7"/>
  <c r="CA6399" i="7" s="1"/>
  <c r="CF6399" i="7" s="1"/>
  <c r="CJ6399" i="7" s="1"/>
  <c r="BY6399" i="7"/>
  <c r="CG6399" i="7" s="1"/>
  <c r="CK6399" i="7" s="1"/>
  <c r="CS11115" i="7"/>
  <c r="CZ9572" i="7"/>
  <c r="CY9572" i="7"/>
  <c r="DB9572" i="7" s="1"/>
  <c r="CT9572" i="7"/>
  <c r="CV9572" i="7" s="1"/>
  <c r="CS10435" i="7"/>
  <c r="CT8892" i="7"/>
  <c r="CV8892" i="7" s="1"/>
  <c r="CY8892" i="7"/>
  <c r="DB8892" i="7" s="1"/>
  <c r="CZ8892" i="7"/>
  <c r="BU8014" i="7"/>
  <c r="BN9557" i="7"/>
  <c r="BR8014" i="7"/>
  <c r="BS8014" i="7" s="1"/>
  <c r="BT8014" i="7" s="1"/>
  <c r="BV8014" i="7"/>
  <c r="BW8014" i="7" s="1"/>
  <c r="BX8014" i="7"/>
  <c r="BO8014" i="7"/>
  <c r="BN10290" i="7"/>
  <c r="BX8747" i="7"/>
  <c r="BO8747" i="7"/>
  <c r="BV8747" i="7"/>
  <c r="BW8747" i="7" s="1"/>
  <c r="BU8747" i="7"/>
  <c r="BR8747" i="7"/>
  <c r="BS8747" i="7" s="1"/>
  <c r="BT8747" i="7" s="1"/>
  <c r="BZ6865" i="7"/>
  <c r="CA6865" i="7" s="1"/>
  <c r="CF6865" i="7" s="1"/>
  <c r="CJ6865" i="7" s="1"/>
  <c r="BY6865" i="7"/>
  <c r="CN3804" i="7"/>
  <c r="CS10120" i="7"/>
  <c r="CT8577" i="7"/>
  <c r="CV8577" i="7" s="1"/>
  <c r="CZ8577" i="7"/>
  <c r="CY8577" i="7"/>
  <c r="DB8577" i="7" s="1"/>
  <c r="CG7124" i="7"/>
  <c r="CK7124" i="7" s="1"/>
  <c r="CF7124" i="7"/>
  <c r="CJ7124" i="7" s="1"/>
  <c r="DD6405" i="7"/>
  <c r="DE6405" i="7" s="1"/>
  <c r="DF6405" i="7" s="1"/>
  <c r="H233" i="7" s="1"/>
  <c r="CS9644" i="7"/>
  <c r="CT8101" i="7"/>
  <c r="CV8101" i="7" s="1"/>
  <c r="CY8101" i="7"/>
  <c r="DB8101" i="7" s="1"/>
  <c r="CZ8101" i="7"/>
  <c r="CS9964" i="7"/>
  <c r="CT8421" i="7"/>
  <c r="CV8421" i="7" s="1"/>
  <c r="CY8421" i="7"/>
  <c r="DB8421" i="7" s="1"/>
  <c r="CZ8421" i="7"/>
  <c r="BY6818" i="7"/>
  <c r="CG6818" i="7" s="1"/>
  <c r="CK6818" i="7" s="1"/>
  <c r="BZ6818" i="7"/>
  <c r="CA6818" i="7" s="1"/>
  <c r="BZ6382" i="7"/>
  <c r="CA6382" i="7" s="1"/>
  <c r="BY6382" i="7"/>
  <c r="CG6382" i="7" s="1"/>
  <c r="CK6382" i="7" s="1"/>
  <c r="BZ7280" i="7"/>
  <c r="CA7280" i="7" s="1"/>
  <c r="BY7280" i="7"/>
  <c r="CG7280" i="7" s="1"/>
  <c r="CK7280" i="7" s="1"/>
  <c r="DD7121" i="7"/>
  <c r="DE7121" i="7" s="1"/>
  <c r="BN9987" i="7"/>
  <c r="BR8444" i="7"/>
  <c r="BS8444" i="7" s="1"/>
  <c r="BT8444" i="7" s="1"/>
  <c r="BX8444" i="7"/>
  <c r="BO8444" i="7"/>
  <c r="BV8444" i="7"/>
  <c r="BW8444" i="7" s="1"/>
  <c r="BU8444" i="7"/>
  <c r="BN9994" i="7"/>
  <c r="BV8451" i="7"/>
  <c r="BW8451" i="7" s="1"/>
  <c r="BU8451" i="7"/>
  <c r="BR8451" i="7"/>
  <c r="BS8451" i="7" s="1"/>
  <c r="BT8451" i="7" s="1"/>
  <c r="BO8451" i="7"/>
  <c r="BX8451" i="7"/>
  <c r="CS10199" i="7"/>
  <c r="CZ8656" i="7"/>
  <c r="CY8656" i="7"/>
  <c r="DB8656" i="7" s="1"/>
  <c r="CT8656" i="7"/>
  <c r="CV8656" i="7" s="1"/>
  <c r="DD7792" i="7"/>
  <c r="DE7792" i="7" s="1"/>
  <c r="DF7792" i="7" s="1"/>
  <c r="I77" i="7" s="1"/>
  <c r="DD5532" i="7"/>
  <c r="DE5532" i="7" s="1"/>
  <c r="BN9620" i="7"/>
  <c r="BX8077" i="7"/>
  <c r="BO8077" i="7"/>
  <c r="BV8077" i="7"/>
  <c r="BW8077" i="7" s="1"/>
  <c r="BU8077" i="7"/>
  <c r="BR8077" i="7"/>
  <c r="BS8077" i="7" s="1"/>
  <c r="BT8077" i="7" s="1"/>
  <c r="DD6848" i="7"/>
  <c r="DE6848" i="7" s="1"/>
  <c r="CT7073" i="7"/>
  <c r="CV7073" i="7" s="1"/>
  <c r="CS8616" i="7"/>
  <c r="CZ7073" i="7"/>
  <c r="CY7073" i="7"/>
  <c r="DB7073" i="7" s="1"/>
  <c r="BY5124" i="7"/>
  <c r="CG5124" i="7" s="1"/>
  <c r="CK5124" i="7" s="1"/>
  <c r="BZ5124" i="7"/>
  <c r="CA5124" i="7" s="1"/>
  <c r="CS9882" i="7"/>
  <c r="CT8339" i="7"/>
  <c r="CV8339" i="7" s="1"/>
  <c r="CZ8339" i="7"/>
  <c r="CY8339" i="7"/>
  <c r="DB8339" i="7" s="1"/>
  <c r="CS8690" i="7"/>
  <c r="CT7147" i="7"/>
  <c r="CV7147" i="7" s="1"/>
  <c r="CY7147" i="7"/>
  <c r="DB7147" i="7" s="1"/>
  <c r="CZ7147" i="7"/>
  <c r="CS8210" i="7"/>
  <c r="CT6667" i="7"/>
  <c r="CV6667" i="7" s="1"/>
  <c r="CY6667" i="7"/>
  <c r="DB6667" i="7" s="1"/>
  <c r="CZ6667" i="7"/>
  <c r="BN10232" i="7"/>
  <c r="BO8689" i="7"/>
  <c r="BV8689" i="7"/>
  <c r="BW8689" i="7" s="1"/>
  <c r="BR8689" i="7"/>
  <c r="BS8689" i="7" s="1"/>
  <c r="BT8689" i="7" s="1"/>
  <c r="BX8689" i="7"/>
  <c r="BU8689" i="7"/>
  <c r="BZ7851" i="7"/>
  <c r="CA7851" i="7" s="1"/>
  <c r="CF7851" i="7" s="1"/>
  <c r="CJ7851" i="7" s="1"/>
  <c r="BY7851" i="7"/>
  <c r="DD6696" i="7"/>
  <c r="DE6696" i="7" s="1"/>
  <c r="BN9849" i="7"/>
  <c r="BX8306" i="7"/>
  <c r="BO8306" i="7"/>
  <c r="BV8306" i="7"/>
  <c r="BW8306" i="7" s="1"/>
  <c r="BU8306" i="7"/>
  <c r="BR8306" i="7"/>
  <c r="BS8306" i="7" s="1"/>
  <c r="BT8306" i="7" s="1"/>
  <c r="DD5668" i="7"/>
  <c r="DE5668" i="7" s="1"/>
  <c r="BY5196" i="7"/>
  <c r="BZ5196" i="7"/>
  <c r="CA5196" i="7" s="1"/>
  <c r="CF5196" i="7" s="1"/>
  <c r="CJ5196" i="7" s="1"/>
  <c r="CS9966" i="7"/>
  <c r="CZ8423" i="7"/>
  <c r="CY8423" i="7"/>
  <c r="DB8423" i="7" s="1"/>
  <c r="CT8423" i="7"/>
  <c r="CV8423" i="7" s="1"/>
  <c r="BN9759" i="7"/>
  <c r="BO8216" i="7"/>
  <c r="BV8216" i="7"/>
  <c r="BW8216" i="7" s="1"/>
  <c r="BU8216" i="7"/>
  <c r="BX8216" i="7"/>
  <c r="BR8216" i="7"/>
  <c r="BS8216" i="7" s="1"/>
  <c r="BT8216" i="7" s="1"/>
  <c r="BZ4877" i="7"/>
  <c r="CA4877" i="7" s="1"/>
  <c r="CF4877" i="7" s="1"/>
  <c r="CJ4877" i="7" s="1"/>
  <c r="BY4877" i="7"/>
  <c r="CG4877" i="7" s="1"/>
  <c r="CK4877" i="7" s="1"/>
  <c r="CZ7067" i="7"/>
  <c r="CY7067" i="7"/>
  <c r="DB7067" i="7" s="1"/>
  <c r="CS8610" i="7"/>
  <c r="CT7067" i="7"/>
  <c r="CV7067" i="7" s="1"/>
  <c r="CS8110" i="7"/>
  <c r="CZ6567" i="7"/>
  <c r="CY6567" i="7"/>
  <c r="DB6567" i="7" s="1"/>
  <c r="CT6567" i="7"/>
  <c r="CV6567" i="7" s="1"/>
  <c r="CS10407" i="7"/>
  <c r="CZ8864" i="7"/>
  <c r="CY8864" i="7"/>
  <c r="DB8864" i="7" s="1"/>
  <c r="CT8864" i="7"/>
  <c r="CV8864" i="7" s="1"/>
  <c r="BR7119" i="7"/>
  <c r="BS7119" i="7" s="1"/>
  <c r="BT7119" i="7" s="1"/>
  <c r="BN8662" i="7"/>
  <c r="BV7119" i="7"/>
  <c r="BW7119" i="7" s="1"/>
  <c r="BU7119" i="7"/>
  <c r="BX7119" i="7"/>
  <c r="BO7119" i="7"/>
  <c r="BZ5416" i="7"/>
  <c r="CA5416" i="7" s="1"/>
  <c r="BY5416" i="7"/>
  <c r="CZ8712" i="7"/>
  <c r="CY8712" i="7"/>
  <c r="DB8712" i="7" s="1"/>
  <c r="CS10255" i="7"/>
  <c r="CT8712" i="7"/>
  <c r="CV8712" i="7" s="1"/>
  <c r="BU8767" i="7"/>
  <c r="BN10310" i="7"/>
  <c r="BO8767" i="7"/>
  <c r="BX8767" i="7"/>
  <c r="BV8767" i="7"/>
  <c r="BW8767" i="7" s="1"/>
  <c r="BR8767" i="7"/>
  <c r="BS8767" i="7" s="1"/>
  <c r="BT8767" i="7" s="1"/>
  <c r="CS11674" i="7"/>
  <c r="CZ10131" i="7"/>
  <c r="CY10131" i="7"/>
  <c r="DB10131" i="7" s="1"/>
  <c r="CT10131" i="7"/>
  <c r="CV10131" i="7" s="1"/>
  <c r="BY5148" i="7"/>
  <c r="CG5148" i="7" s="1"/>
  <c r="CK5148" i="7" s="1"/>
  <c r="BZ5148" i="7"/>
  <c r="CA5148" i="7" s="1"/>
  <c r="CF5148" i="7" s="1"/>
  <c r="CJ5148" i="7" s="1"/>
  <c r="BY7381" i="7"/>
  <c r="CG7381" i="7" s="1"/>
  <c r="CK7381" i="7" s="1"/>
  <c r="BZ7381" i="7"/>
  <c r="CA7381" i="7" s="1"/>
  <c r="BX6370" i="7"/>
  <c r="BN7913" i="7"/>
  <c r="BO6370" i="7"/>
  <c r="BV6370" i="7"/>
  <c r="BW6370" i="7" s="1"/>
  <c r="BU6370" i="7"/>
  <c r="BR6370" i="7"/>
  <c r="BS6370" i="7" s="1"/>
  <c r="BT6370" i="7" s="1"/>
  <c r="BN10299" i="7"/>
  <c r="BV8756" i="7"/>
  <c r="BW8756" i="7" s="1"/>
  <c r="BU8756" i="7"/>
  <c r="BR8756" i="7"/>
  <c r="BS8756" i="7" s="1"/>
  <c r="BT8756" i="7" s="1"/>
  <c r="BX8756" i="7"/>
  <c r="BO8756" i="7"/>
  <c r="BZ7044" i="7"/>
  <c r="CA7044" i="7" s="1"/>
  <c r="BY7044" i="7"/>
  <c r="CT8105" i="7"/>
  <c r="CV8105" i="7" s="1"/>
  <c r="CZ8105" i="7"/>
  <c r="CY8105" i="7"/>
  <c r="DB8105" i="7" s="1"/>
  <c r="CS9648" i="7"/>
  <c r="BZ6297" i="7"/>
  <c r="CA6297" i="7" s="1"/>
  <c r="CF6297" i="7" s="1"/>
  <c r="CJ6297" i="7" s="1"/>
  <c r="BY6297" i="7"/>
  <c r="CG6297" i="7" s="1"/>
  <c r="CK6297" i="7" s="1"/>
  <c r="BZ6792" i="7"/>
  <c r="CA6792" i="7" s="1"/>
  <c r="BY6792" i="7"/>
  <c r="DD5369" i="7"/>
  <c r="DE5369" i="7" s="1"/>
  <c r="DD5101" i="7"/>
  <c r="DE5101" i="7" s="1"/>
  <c r="DF5101" i="7" s="1"/>
  <c r="G472" i="7" s="1"/>
  <c r="BZ5751" i="7"/>
  <c r="CA5751" i="7" s="1"/>
  <c r="CF5751" i="7" s="1"/>
  <c r="CJ5751" i="7" s="1"/>
  <c r="BY5751" i="7"/>
  <c r="CG5751" i="7" s="1"/>
  <c r="CK5751" i="7" s="1"/>
  <c r="BZ5077" i="7"/>
  <c r="CA5077" i="7" s="1"/>
  <c r="CF5077" i="7" s="1"/>
  <c r="CJ5077" i="7" s="1"/>
  <c r="BY5077" i="7"/>
  <c r="BN10286" i="7"/>
  <c r="BU8743" i="7"/>
  <c r="BO8743" i="7"/>
  <c r="BX8743" i="7"/>
  <c r="BV8743" i="7"/>
  <c r="BW8743" i="7" s="1"/>
  <c r="BR8743" i="7"/>
  <c r="BS8743" i="7" s="1"/>
  <c r="BT8743" i="7" s="1"/>
  <c r="CZ8744" i="7"/>
  <c r="CY8744" i="7"/>
  <c r="DB8744" i="7" s="1"/>
  <c r="CS10287" i="7"/>
  <c r="CT8744" i="7"/>
  <c r="CV8744" i="7" s="1"/>
  <c r="BY4917" i="7"/>
  <c r="CG4917" i="7" s="1"/>
  <c r="CK4917" i="7" s="1"/>
  <c r="BZ4917" i="7"/>
  <c r="CA4917" i="7" s="1"/>
  <c r="CF4917" i="7" s="1"/>
  <c r="CJ4917" i="7" s="1"/>
  <c r="BZ4720" i="7"/>
  <c r="CA4720" i="7" s="1"/>
  <c r="CF4720" i="7" s="1"/>
  <c r="CJ4720" i="7" s="1"/>
  <c r="BY4720" i="7"/>
  <c r="CG4720" i="7" s="1"/>
  <c r="CK4720" i="7" s="1"/>
  <c r="BN10279" i="7"/>
  <c r="BR8736" i="7"/>
  <c r="BS8736" i="7" s="1"/>
  <c r="BT8736" i="7" s="1"/>
  <c r="BU8736" i="7"/>
  <c r="BO8736" i="7"/>
  <c r="BV8736" i="7"/>
  <c r="BW8736" i="7" s="1"/>
  <c r="BX8736" i="7"/>
  <c r="DD8021" i="7"/>
  <c r="DE8021" i="7" s="1"/>
  <c r="DF8021" i="7" s="1"/>
  <c r="I306" i="7" s="1"/>
  <c r="CS10154" i="7"/>
  <c r="CT8611" i="7"/>
  <c r="CV8611" i="7" s="1"/>
  <c r="CZ8611" i="7"/>
  <c r="CY8611" i="7"/>
  <c r="DB8611" i="7" s="1"/>
  <c r="CG7321" i="7"/>
  <c r="CK7321" i="7" s="1"/>
  <c r="DD5056" i="7"/>
  <c r="DE5056" i="7" s="1"/>
  <c r="DF5056" i="7" s="1"/>
  <c r="G427" i="7" s="1"/>
  <c r="BN7923" i="7"/>
  <c r="BR6380" i="7"/>
  <c r="BS6380" i="7" s="1"/>
  <c r="BT6380" i="7" s="1"/>
  <c r="BX6380" i="7"/>
  <c r="BV6380" i="7"/>
  <c r="BW6380" i="7" s="1"/>
  <c r="BU6380" i="7"/>
  <c r="BO6380" i="7"/>
  <c r="BZ7243" i="7"/>
  <c r="CA7243" i="7" s="1"/>
  <c r="CF7243" i="7" s="1"/>
  <c r="CJ7243" i="7" s="1"/>
  <c r="BY7243" i="7"/>
  <c r="CG7243" i="7" s="1"/>
  <c r="CK7243" i="7" s="1"/>
  <c r="DD5383" i="7"/>
  <c r="DE5383" i="7" s="1"/>
  <c r="BY5583" i="7"/>
  <c r="CG5583" i="7" s="1"/>
  <c r="CK5583" i="7" s="1"/>
  <c r="BZ5583" i="7"/>
  <c r="CA5583" i="7" s="1"/>
  <c r="CF5583" i="7" s="1"/>
  <c r="CJ5583" i="7" s="1"/>
  <c r="BZ5029" i="7"/>
  <c r="CA5029" i="7" s="1"/>
  <c r="CF5029" i="7" s="1"/>
  <c r="CJ5029" i="7" s="1"/>
  <c r="BY5029" i="7"/>
  <c r="CG5029" i="7" s="1"/>
  <c r="CK5029" i="7" s="1"/>
  <c r="CG7348" i="7"/>
  <c r="CK7348" i="7" s="1"/>
  <c r="CF7348" i="7"/>
  <c r="CJ7348" i="7" s="1"/>
  <c r="CS8313" i="7"/>
  <c r="CY6770" i="7"/>
  <c r="DB6770" i="7" s="1"/>
  <c r="CT6770" i="7"/>
  <c r="CV6770" i="7" s="1"/>
  <c r="CZ6770" i="7"/>
  <c r="BN8397" i="7"/>
  <c r="BU6854" i="7"/>
  <c r="BR6854" i="7"/>
  <c r="BS6854" i="7" s="1"/>
  <c r="BT6854" i="7" s="1"/>
  <c r="BX6854" i="7"/>
  <c r="BV6854" i="7"/>
  <c r="BW6854" i="7" s="1"/>
  <c r="BO6854" i="7"/>
  <c r="DD5724" i="7"/>
  <c r="DE5724" i="7" s="1"/>
  <c r="BN9549" i="7"/>
  <c r="BU8006" i="7"/>
  <c r="BR8006" i="7"/>
  <c r="BS8006" i="7" s="1"/>
  <c r="BT8006" i="7" s="1"/>
  <c r="BV8006" i="7"/>
  <c r="BW8006" i="7" s="1"/>
  <c r="BO8006" i="7"/>
  <c r="BX8006" i="7"/>
  <c r="CS9425" i="7"/>
  <c r="CY7882" i="7"/>
  <c r="DB7882" i="7" s="1"/>
  <c r="CZ7882" i="7"/>
  <c r="CT7882" i="7"/>
  <c r="CV7882" i="7" s="1"/>
  <c r="CS9849" i="7"/>
  <c r="CY8306" i="7"/>
  <c r="DB8306" i="7" s="1"/>
  <c r="CZ8306" i="7"/>
  <c r="CT8306" i="7"/>
  <c r="CV8306" i="7" s="1"/>
  <c r="BX7829" i="7"/>
  <c r="BN9372" i="7"/>
  <c r="BO7829" i="7"/>
  <c r="BV7829" i="7"/>
  <c r="BW7829" i="7" s="1"/>
  <c r="BR7829" i="7"/>
  <c r="BS7829" i="7" s="1"/>
  <c r="BT7829" i="7" s="1"/>
  <c r="BU7829" i="7"/>
  <c r="BZ7753" i="7"/>
  <c r="CA7753" i="7" s="1"/>
  <c r="CF7753" i="7" s="1"/>
  <c r="CJ7753" i="7" s="1"/>
  <c r="BY7753" i="7"/>
  <c r="CG7753" i="7" s="1"/>
  <c r="CK7753" i="7" s="1"/>
  <c r="DD7281" i="7"/>
  <c r="DE7281" i="7" s="1"/>
  <c r="BY6555" i="7"/>
  <c r="CG6555" i="7" s="1"/>
  <c r="CK6555" i="7" s="1"/>
  <c r="BZ6555" i="7"/>
  <c r="CA6555" i="7" s="1"/>
  <c r="CF6555" i="7" s="1"/>
  <c r="CJ6555" i="7" s="1"/>
  <c r="DD5689" i="7"/>
  <c r="DE5689" i="7" s="1"/>
  <c r="CS9632" i="7"/>
  <c r="CT8089" i="7"/>
  <c r="CV8089" i="7" s="1"/>
  <c r="CZ8089" i="7"/>
  <c r="CY8089" i="7"/>
  <c r="DB8089" i="7" s="1"/>
  <c r="CS11906" i="7"/>
  <c r="CZ10363" i="7"/>
  <c r="CY10363" i="7"/>
  <c r="DB10363" i="7" s="1"/>
  <c r="CT10363" i="7"/>
  <c r="CV10363" i="7" s="1"/>
  <c r="BY5808" i="7"/>
  <c r="BZ5808" i="7"/>
  <c r="CA5808" i="7" s="1"/>
  <c r="CS8639" i="7"/>
  <c r="CT7096" i="7"/>
  <c r="CV7096" i="7" s="1"/>
  <c r="CY7096" i="7"/>
  <c r="DB7096" i="7" s="1"/>
  <c r="CZ7096" i="7"/>
  <c r="BN10146" i="7"/>
  <c r="BV8603" i="7"/>
  <c r="BW8603" i="7" s="1"/>
  <c r="BU8603" i="7"/>
  <c r="BR8603" i="7"/>
  <c r="BS8603" i="7" s="1"/>
  <c r="BT8603" i="7" s="1"/>
  <c r="BO8603" i="7"/>
  <c r="BX8603" i="7"/>
  <c r="CS8727" i="7"/>
  <c r="CZ7184" i="7"/>
  <c r="CY7184" i="7"/>
  <c r="DB7184" i="7" s="1"/>
  <c r="CT7184" i="7"/>
  <c r="CV7184" i="7" s="1"/>
  <c r="DD5568" i="7"/>
  <c r="DE5568" i="7" s="1"/>
  <c r="CF7257" i="7"/>
  <c r="CJ7257" i="7" s="1"/>
  <c r="CG7257" i="7"/>
  <c r="CK7257" i="7" s="1"/>
  <c r="BN8525" i="7"/>
  <c r="BU6982" i="7"/>
  <c r="BR6982" i="7"/>
  <c r="BS6982" i="7" s="1"/>
  <c r="BT6982" i="7" s="1"/>
  <c r="BX6982" i="7"/>
  <c r="BV6982" i="7"/>
  <c r="BW6982" i="7" s="1"/>
  <c r="BO6982" i="7"/>
  <c r="CS11190" i="7"/>
  <c r="CT9647" i="7"/>
  <c r="CV9647" i="7" s="1"/>
  <c r="CZ9647" i="7"/>
  <c r="CY9647" i="7"/>
  <c r="DB9647" i="7" s="1"/>
  <c r="CS10224" i="7"/>
  <c r="CZ8681" i="7"/>
  <c r="CY8681" i="7"/>
  <c r="DB8681" i="7" s="1"/>
  <c r="CT8681" i="7"/>
  <c r="CV8681" i="7" s="1"/>
  <c r="CS10085" i="7"/>
  <c r="CT8542" i="7"/>
  <c r="CV8542" i="7" s="1"/>
  <c r="CZ8542" i="7"/>
  <c r="CY8542" i="7"/>
  <c r="DB8542" i="7" s="1"/>
  <c r="BN10435" i="7"/>
  <c r="BV8892" i="7"/>
  <c r="BW8892" i="7" s="1"/>
  <c r="BU8892" i="7"/>
  <c r="BO8892" i="7"/>
  <c r="BX8892" i="7"/>
  <c r="BR8892" i="7"/>
  <c r="BS8892" i="7" s="1"/>
  <c r="BT8892" i="7" s="1"/>
  <c r="CS9947" i="7"/>
  <c r="CZ8404" i="7"/>
  <c r="CY8404" i="7"/>
  <c r="DB8404" i="7" s="1"/>
  <c r="CT8404" i="7"/>
  <c r="CV8404" i="7" s="1"/>
  <c r="DD6275" i="7"/>
  <c r="DE6275" i="7" s="1"/>
  <c r="DF6275" i="7" s="1"/>
  <c r="H103" i="7" s="1"/>
  <c r="DD6993" i="7"/>
  <c r="DE6993" i="7" s="1"/>
  <c r="BZ6289" i="7"/>
  <c r="CA6289" i="7" s="1"/>
  <c r="CF6289" i="7" s="1"/>
  <c r="CJ6289" i="7" s="1"/>
  <c r="BY6289" i="7"/>
  <c r="CG6289" i="7" s="1"/>
  <c r="CK6289" i="7" s="1"/>
  <c r="CF8729" i="7"/>
  <c r="CJ8729" i="7" s="1"/>
  <c r="BZ6956" i="7"/>
  <c r="CA6956" i="7" s="1"/>
  <c r="CF6956" i="7" s="1"/>
  <c r="CJ6956" i="7" s="1"/>
  <c r="BY6956" i="7"/>
  <c r="CG6956" i="7" s="1"/>
  <c r="CK6956" i="7" s="1"/>
  <c r="BN9624" i="7"/>
  <c r="BR8081" i="7"/>
  <c r="BS8081" i="7" s="1"/>
  <c r="BT8081" i="7" s="1"/>
  <c r="BX8081" i="7"/>
  <c r="BU8081" i="7"/>
  <c r="BO8081" i="7"/>
  <c r="BV8081" i="7"/>
  <c r="BW8081" i="7" s="1"/>
  <c r="BN9887" i="7"/>
  <c r="BO8344" i="7"/>
  <c r="BV8344" i="7"/>
  <c r="BW8344" i="7" s="1"/>
  <c r="BU8344" i="7"/>
  <c r="BX8344" i="7"/>
  <c r="BR8344" i="7"/>
  <c r="BS8344" i="7" s="1"/>
  <c r="BT8344" i="7" s="1"/>
  <c r="DD6331" i="7"/>
  <c r="DE6331" i="7" s="1"/>
  <c r="DF6331" i="7" s="1"/>
  <c r="H159" i="7" s="1"/>
  <c r="DD5112" i="7"/>
  <c r="DE5112" i="7" s="1"/>
  <c r="DF5112" i="7" s="1"/>
  <c r="G483" i="7" s="1"/>
  <c r="DD6279" i="7"/>
  <c r="DE6279" i="7" s="1"/>
  <c r="DF6279" i="7" s="1"/>
  <c r="H107" i="7" s="1"/>
  <c r="DD6819" i="7"/>
  <c r="DE6819" i="7" s="1"/>
  <c r="BY7315" i="7"/>
  <c r="BZ7315" i="7"/>
  <c r="CA7315" i="7" s="1"/>
  <c r="DD7098" i="7"/>
  <c r="DE7098" i="7" s="1"/>
  <c r="CS10462" i="7"/>
  <c r="CT8919" i="7"/>
  <c r="CV8919" i="7" s="1"/>
  <c r="CZ8919" i="7"/>
  <c r="CY8919" i="7"/>
  <c r="DB8919" i="7" s="1"/>
  <c r="DD6903" i="7"/>
  <c r="DE6903" i="7" s="1"/>
  <c r="CS10067" i="7"/>
  <c r="CZ8524" i="7"/>
  <c r="CY8524" i="7"/>
  <c r="DB8524" i="7" s="1"/>
  <c r="CT8524" i="7"/>
  <c r="CV8524" i="7" s="1"/>
  <c r="CS8930" i="7"/>
  <c r="CT7387" i="7"/>
  <c r="CV7387" i="7" s="1"/>
  <c r="CZ7387" i="7"/>
  <c r="CY7387" i="7"/>
  <c r="DB7387" i="7" s="1"/>
  <c r="BN8645" i="7"/>
  <c r="BV7102" i="7"/>
  <c r="BW7102" i="7" s="1"/>
  <c r="BU7102" i="7"/>
  <c r="BR7102" i="7"/>
  <c r="BS7102" i="7" s="1"/>
  <c r="BT7102" i="7" s="1"/>
  <c r="BO7102" i="7"/>
  <c r="BX7102" i="7"/>
  <c r="BN10156" i="7"/>
  <c r="BX8613" i="7"/>
  <c r="BO8613" i="7"/>
  <c r="BV8613" i="7"/>
  <c r="BW8613" i="7" s="1"/>
  <c r="BU8613" i="7"/>
  <c r="BR8613" i="7"/>
  <c r="BS8613" i="7" s="1"/>
  <c r="BT8613" i="7" s="1"/>
  <c r="BY6445" i="7"/>
  <c r="CG6445" i="7" s="1"/>
  <c r="CK6445" i="7" s="1"/>
  <c r="BZ6445" i="7"/>
  <c r="CA6445" i="7" s="1"/>
  <c r="CF6445" i="7" s="1"/>
  <c r="CJ6445" i="7" s="1"/>
  <c r="CS8407" i="7"/>
  <c r="CT6864" i="7"/>
  <c r="CV6864" i="7" s="1"/>
  <c r="CZ6864" i="7"/>
  <c r="CY6864" i="7"/>
  <c r="DB6864" i="7" s="1"/>
  <c r="BY7762" i="7"/>
  <c r="CG7762" i="7" s="1"/>
  <c r="CK7762" i="7" s="1"/>
  <c r="BZ7762" i="7"/>
  <c r="CA7762" i="7" s="1"/>
  <c r="CF7762" i="7" s="1"/>
  <c r="CJ7762" i="7" s="1"/>
  <c r="BZ4800" i="7"/>
  <c r="CA4800" i="7" s="1"/>
  <c r="CF4800" i="7" s="1"/>
  <c r="CJ4800" i="7" s="1"/>
  <c r="BY4800" i="7"/>
  <c r="CG4800" i="7" s="1"/>
  <c r="CK4800" i="7" s="1"/>
  <c r="BZ7099" i="7"/>
  <c r="CA7099" i="7" s="1"/>
  <c r="CF7099" i="7" s="1"/>
  <c r="CJ7099" i="7" s="1"/>
  <c r="BY7099" i="7"/>
  <c r="CG7099" i="7" s="1"/>
  <c r="CK7099" i="7" s="1"/>
  <c r="BR8648" i="7"/>
  <c r="BS8648" i="7" s="1"/>
  <c r="BT8648" i="7" s="1"/>
  <c r="BN10191" i="7"/>
  <c r="BO8648" i="7"/>
  <c r="BX8648" i="7"/>
  <c r="BV8648" i="7"/>
  <c r="BW8648" i="7" s="1"/>
  <c r="BU8648" i="7"/>
  <c r="CS8283" i="7"/>
  <c r="CZ6740" i="7"/>
  <c r="CY6740" i="7"/>
  <c r="DB6740" i="7" s="1"/>
  <c r="CT6740" i="7"/>
  <c r="CV6740" i="7" s="1"/>
  <c r="BN9880" i="7"/>
  <c r="BR8337" i="7"/>
  <c r="BS8337" i="7" s="1"/>
  <c r="BT8337" i="7" s="1"/>
  <c r="BX8337" i="7"/>
  <c r="BU8337" i="7"/>
  <c r="BV8337" i="7"/>
  <c r="BW8337" i="7" s="1"/>
  <c r="BO8337" i="7"/>
  <c r="CS8230" i="7"/>
  <c r="CZ6687" i="7"/>
  <c r="CY6687" i="7"/>
  <c r="DB6687" i="7" s="1"/>
  <c r="CT6687" i="7"/>
  <c r="CV6687" i="7" s="1"/>
  <c r="CS9719" i="7"/>
  <c r="CT8176" i="7"/>
  <c r="CV8176" i="7" s="1"/>
  <c r="CY8176" i="7"/>
  <c r="DB8176" i="7" s="1"/>
  <c r="CZ8176" i="7"/>
  <c r="BY5204" i="7"/>
  <c r="CG5204" i="7" s="1"/>
  <c r="CK5204" i="7" s="1"/>
  <c r="BZ5204" i="7"/>
  <c r="CA5204" i="7" s="1"/>
  <c r="CF5204" i="7" s="1"/>
  <c r="CJ5204" i="7" s="1"/>
  <c r="BO7075" i="7"/>
  <c r="BV7075" i="7"/>
  <c r="BW7075" i="7" s="1"/>
  <c r="BN8618" i="7"/>
  <c r="BR7075" i="7"/>
  <c r="BS7075" i="7" s="1"/>
  <c r="BT7075" i="7" s="1"/>
  <c r="BX7075" i="7"/>
  <c r="BU7075" i="7"/>
  <c r="BZ5283" i="7"/>
  <c r="CA5283" i="7" s="1"/>
  <c r="CF5283" i="7" s="1"/>
  <c r="CJ5283" i="7" s="1"/>
  <c r="BY5283" i="7"/>
  <c r="CG5283" i="7" s="1"/>
  <c r="CK5283" i="7" s="1"/>
  <c r="BN10104" i="7"/>
  <c r="BR8561" i="7"/>
  <c r="BS8561" i="7" s="1"/>
  <c r="BT8561" i="7" s="1"/>
  <c r="BX8561" i="7"/>
  <c r="BU8561" i="7"/>
  <c r="BV8561" i="7"/>
  <c r="BW8561" i="7" s="1"/>
  <c r="BO8561" i="7"/>
  <c r="CS10109" i="7"/>
  <c r="CT8566" i="7"/>
  <c r="CV8566" i="7" s="1"/>
  <c r="CZ8566" i="7"/>
  <c r="CY8566" i="7"/>
  <c r="DB8566" i="7" s="1"/>
  <c r="BZ6751" i="7"/>
  <c r="CA6751" i="7" s="1"/>
  <c r="CF6751" i="7" s="1"/>
  <c r="CJ6751" i="7" s="1"/>
  <c r="BY6751" i="7"/>
  <c r="CG6751" i="7" s="1"/>
  <c r="CK6751" i="7" s="1"/>
  <c r="BN8251" i="7"/>
  <c r="BR6708" i="7"/>
  <c r="BS6708" i="7" s="1"/>
  <c r="BT6708" i="7" s="1"/>
  <c r="BX6708" i="7"/>
  <c r="BV6708" i="7"/>
  <c r="BW6708" i="7" s="1"/>
  <c r="BO6708" i="7"/>
  <c r="BU6708" i="7"/>
  <c r="CS9944" i="7"/>
  <c r="CT8401" i="7"/>
  <c r="CV8401" i="7" s="1"/>
  <c r="CZ8401" i="7"/>
  <c r="CY8401" i="7"/>
  <c r="DB8401" i="7" s="1"/>
  <c r="BZ7066" i="7"/>
  <c r="CA7066" i="7" s="1"/>
  <c r="CF7066" i="7" s="1"/>
  <c r="CJ7066" i="7" s="1"/>
  <c r="BY7066" i="7"/>
  <c r="CG7066" i="7" s="1"/>
  <c r="CK7066" i="7" s="1"/>
  <c r="CS11873" i="7"/>
  <c r="CY10330" i="7"/>
  <c r="DB10330" i="7" s="1"/>
  <c r="CT10330" i="7"/>
  <c r="CV10330" i="7" s="1"/>
  <c r="CZ10330" i="7"/>
  <c r="CZ7054" i="7"/>
  <c r="CY7054" i="7"/>
  <c r="DB7054" i="7" s="1"/>
  <c r="CT7054" i="7"/>
  <c r="CV7054" i="7" s="1"/>
  <c r="CS8597" i="7"/>
  <c r="BY7173" i="7"/>
  <c r="BZ7173" i="7"/>
  <c r="CA7173" i="7" s="1"/>
  <c r="BY6397" i="7"/>
  <c r="CG6397" i="7" s="1"/>
  <c r="CK6397" i="7" s="1"/>
  <c r="BZ6397" i="7"/>
  <c r="CA6397" i="7" s="1"/>
  <c r="CF6397" i="7" s="1"/>
  <c r="CJ6397" i="7" s="1"/>
  <c r="BY6709" i="7"/>
  <c r="CG6709" i="7" s="1"/>
  <c r="CK6709" i="7" s="1"/>
  <c r="BZ6709" i="7"/>
  <c r="CA6709" i="7" s="1"/>
  <c r="CF6709" i="7" s="1"/>
  <c r="CJ6709" i="7" s="1"/>
  <c r="BZ4869" i="7"/>
  <c r="CA4869" i="7" s="1"/>
  <c r="CF4869" i="7" s="1"/>
  <c r="CJ4869" i="7" s="1"/>
  <c r="BY4869" i="7"/>
  <c r="CG4869" i="7" s="1"/>
  <c r="CK4869" i="7" s="1"/>
  <c r="BN10443" i="7"/>
  <c r="BV8900" i="7"/>
  <c r="BW8900" i="7" s="1"/>
  <c r="BU8900" i="7"/>
  <c r="BR8900" i="7"/>
  <c r="BS8900" i="7" s="1"/>
  <c r="BT8900" i="7" s="1"/>
  <c r="BO8900" i="7"/>
  <c r="BX8900" i="7"/>
  <c r="CS8719" i="7"/>
  <c r="CZ7176" i="7"/>
  <c r="CY7176" i="7"/>
  <c r="DB7176" i="7" s="1"/>
  <c r="CT7176" i="7"/>
  <c r="CV7176" i="7" s="1"/>
  <c r="BZ5384" i="7"/>
  <c r="CA5384" i="7" s="1"/>
  <c r="CF5384" i="7" s="1"/>
  <c r="CJ5384" i="7" s="1"/>
  <c r="BY5384" i="7"/>
  <c r="CG5384" i="7" s="1"/>
  <c r="CK5384" i="7" s="1"/>
  <c r="BZ5840" i="7"/>
  <c r="CA5840" i="7" s="1"/>
  <c r="BY5840" i="7"/>
  <c r="BU7073" i="7"/>
  <c r="BN8616" i="7"/>
  <c r="BO7073" i="7"/>
  <c r="BX7073" i="7"/>
  <c r="BV7073" i="7"/>
  <c r="BW7073" i="7" s="1"/>
  <c r="BR7073" i="7"/>
  <c r="BS7073" i="7" s="1"/>
  <c r="BT7073" i="7" s="1"/>
  <c r="BX7893" i="7"/>
  <c r="BO7893" i="7"/>
  <c r="BV7893" i="7"/>
  <c r="BW7893" i="7" s="1"/>
  <c r="BN9436" i="7"/>
  <c r="BU7893" i="7"/>
  <c r="BR7893" i="7"/>
  <c r="BS7893" i="7" s="1"/>
  <c r="BT7893" i="7" s="1"/>
  <c r="CS9813" i="7"/>
  <c r="CT8270" i="7"/>
  <c r="CV8270" i="7" s="1"/>
  <c r="CZ8270" i="7"/>
  <c r="CY8270" i="7"/>
  <c r="DB8270" i="7" s="1"/>
  <c r="CS9372" i="7"/>
  <c r="CT7829" i="7"/>
  <c r="CV7829" i="7" s="1"/>
  <c r="CY7829" i="7"/>
  <c r="DB7829" i="7" s="1"/>
  <c r="CZ7829" i="7"/>
  <c r="BZ6457" i="7"/>
  <c r="CA6457" i="7" s="1"/>
  <c r="CF6457" i="7" s="1"/>
  <c r="CJ6457" i="7" s="1"/>
  <c r="BY6457" i="7"/>
  <c r="CG6457" i="7" s="1"/>
  <c r="CK6457" i="7" s="1"/>
  <c r="BZ6377" i="7"/>
  <c r="CA6377" i="7" s="1"/>
  <c r="CF6377" i="7" s="1"/>
  <c r="CJ6377" i="7" s="1"/>
  <c r="BY6377" i="7"/>
  <c r="CG6377" i="7" s="1"/>
  <c r="CK6377" i="7" s="1"/>
  <c r="DD7081" i="7"/>
  <c r="DE7081" i="7" s="1"/>
  <c r="DD6483" i="7"/>
  <c r="DE6483" i="7" s="1"/>
  <c r="DF6483" i="7" s="1"/>
  <c r="H311" i="7" s="1"/>
  <c r="BZ6881" i="7"/>
  <c r="CA6881" i="7" s="1"/>
  <c r="CF6881" i="7" s="1"/>
  <c r="CJ6881" i="7" s="1"/>
  <c r="BY6881" i="7"/>
  <c r="CG6881" i="7" s="1"/>
  <c r="CK6881" i="7" s="1"/>
  <c r="CS7934" i="7"/>
  <c r="CZ6391" i="7"/>
  <c r="CY6391" i="7"/>
  <c r="DB6391" i="7" s="1"/>
  <c r="CT6391" i="7"/>
  <c r="CV6391" i="7" s="1"/>
  <c r="DD5217" i="7"/>
  <c r="DE5217" i="7" s="1"/>
  <c r="CN5606" i="7"/>
  <c r="CN4224" i="7"/>
  <c r="DD4856" i="7"/>
  <c r="DE4856" i="7" s="1"/>
  <c r="DF4856" i="7" s="1"/>
  <c r="G227" i="7" s="1"/>
  <c r="DD6749" i="7"/>
  <c r="DE6749" i="7" s="1"/>
  <c r="CT6739" i="7"/>
  <c r="CV6739" i="7" s="1"/>
  <c r="CY6739" i="7"/>
  <c r="DB6739" i="7" s="1"/>
  <c r="CS8282" i="7"/>
  <c r="CZ6739" i="7"/>
  <c r="BZ5615" i="7"/>
  <c r="CA5615" i="7" s="1"/>
  <c r="CF5615" i="7" s="1"/>
  <c r="CJ5615" i="7" s="1"/>
  <c r="BY5615" i="7"/>
  <c r="CG5615" i="7" s="1"/>
  <c r="CK5615" i="7" s="1"/>
  <c r="CS7895" i="7"/>
  <c r="CZ6352" i="7"/>
  <c r="CY6352" i="7"/>
  <c r="DB6352" i="7" s="1"/>
  <c r="CT6352" i="7"/>
  <c r="CV6352" i="7" s="1"/>
  <c r="CN5420" i="7"/>
  <c r="CN3177" i="7"/>
  <c r="CP3177" i="7" s="1"/>
  <c r="R91" i="7" s="1"/>
  <c r="CS10408" i="7"/>
  <c r="CZ8865" i="7"/>
  <c r="CT8865" i="7"/>
  <c r="CV8865" i="7" s="1"/>
  <c r="CY8865" i="7"/>
  <c r="DB8865" i="7" s="1"/>
  <c r="BZ5655" i="7"/>
  <c r="CA5655" i="7" s="1"/>
  <c r="CF5655" i="7" s="1"/>
  <c r="CJ5655" i="7" s="1"/>
  <c r="BY5655" i="7"/>
  <c r="CG5655" i="7" s="1"/>
  <c r="CK5655" i="7" s="1"/>
  <c r="BN7750" i="7"/>
  <c r="BR6207" i="7"/>
  <c r="BS6207" i="7" s="1"/>
  <c r="BT6207" i="7" s="1"/>
  <c r="BU6207" i="7"/>
  <c r="BO6207" i="7"/>
  <c r="BV6207" i="7"/>
  <c r="BW6207" i="7" s="1"/>
  <c r="BX6207" i="7"/>
  <c r="CZ7135" i="7"/>
  <c r="CT7135" i="7"/>
  <c r="CV7135" i="7" s="1"/>
  <c r="CS8678" i="7"/>
  <c r="CY7135" i="7"/>
  <c r="DB7135" i="7" s="1"/>
  <c r="DD6905" i="7"/>
  <c r="DE6905" i="7" s="1"/>
  <c r="BN11509" i="7"/>
  <c r="BX9966" i="7"/>
  <c r="BO9966" i="7"/>
  <c r="BV9966" i="7"/>
  <c r="BW9966" i="7" s="1"/>
  <c r="BU9966" i="7"/>
  <c r="BR9966" i="7"/>
  <c r="BS9966" i="7" s="1"/>
  <c r="BT9966" i="7" s="1"/>
  <c r="DD6827" i="7"/>
  <c r="DE6827" i="7" s="1"/>
  <c r="BZ5233" i="7"/>
  <c r="CA5233" i="7" s="1"/>
  <c r="BY5233" i="7"/>
  <c r="CG5233" i="7" s="1"/>
  <c r="CK5233" i="7" s="1"/>
  <c r="BZ7063" i="7"/>
  <c r="CA7063" i="7" s="1"/>
  <c r="CF7063" i="7" s="1"/>
  <c r="CJ7063" i="7" s="1"/>
  <c r="BY7063" i="7"/>
  <c r="CG7063" i="7" s="1"/>
  <c r="CK7063" i="7" s="1"/>
  <c r="DD6271" i="7"/>
  <c r="DE6271" i="7" s="1"/>
  <c r="DF6271" i="7" s="1"/>
  <c r="H99" i="7" s="1"/>
  <c r="DD6927" i="7"/>
  <c r="DE6927" i="7" s="1"/>
  <c r="BN9917" i="7"/>
  <c r="BU8374" i="7"/>
  <c r="BR8374" i="7"/>
  <c r="BS8374" i="7" s="1"/>
  <c r="BT8374" i="7" s="1"/>
  <c r="BV8374" i="7"/>
  <c r="BW8374" i="7" s="1"/>
  <c r="BO8374" i="7"/>
  <c r="BX8374" i="7"/>
  <c r="CS8009" i="7"/>
  <c r="CY6466" i="7"/>
  <c r="DB6466" i="7" s="1"/>
  <c r="CT6466" i="7"/>
  <c r="CV6466" i="7" s="1"/>
  <c r="CZ6466" i="7"/>
  <c r="CS9339" i="7"/>
  <c r="CZ7796" i="7"/>
  <c r="CY7796" i="7"/>
  <c r="DB7796" i="7" s="1"/>
  <c r="CT7796" i="7"/>
  <c r="CV7796" i="7" s="1"/>
  <c r="DD6392" i="7"/>
  <c r="DE6392" i="7" s="1"/>
  <c r="DF6392" i="7" s="1"/>
  <c r="H220" i="7" s="1"/>
  <c r="BZ5544" i="7"/>
  <c r="CA5544" i="7" s="1"/>
  <c r="CF5544" i="7" s="1"/>
  <c r="CJ5544" i="7" s="1"/>
  <c r="BY5544" i="7"/>
  <c r="BR7271" i="7"/>
  <c r="BS7271" i="7" s="1"/>
  <c r="BT7271" i="7" s="1"/>
  <c r="BN8814" i="7"/>
  <c r="BO7271" i="7"/>
  <c r="BU7271" i="7"/>
  <c r="BX7271" i="7"/>
  <c r="BV7271" i="7"/>
  <c r="BW7271" i="7" s="1"/>
  <c r="BN9574" i="7"/>
  <c r="BR8031" i="7"/>
  <c r="BS8031" i="7" s="1"/>
  <c r="BT8031" i="7" s="1"/>
  <c r="BX8031" i="7"/>
  <c r="BO8031" i="7"/>
  <c r="BV8031" i="7"/>
  <c r="BW8031" i="7" s="1"/>
  <c r="BU8031" i="7"/>
  <c r="DD4973" i="7"/>
  <c r="DE4973" i="7" s="1"/>
  <c r="DF4973" i="7" s="1"/>
  <c r="G344" i="7" s="1"/>
  <c r="DD6853" i="7"/>
  <c r="DE6853" i="7" s="1"/>
  <c r="BN10158" i="7"/>
  <c r="BR8615" i="7"/>
  <c r="BS8615" i="7" s="1"/>
  <c r="BT8615" i="7" s="1"/>
  <c r="BX8615" i="7"/>
  <c r="BO8615" i="7"/>
  <c r="BV8615" i="7"/>
  <c r="BW8615" i="7" s="1"/>
  <c r="BU8615" i="7"/>
  <c r="CS10211" i="7"/>
  <c r="CZ8668" i="7"/>
  <c r="CY8668" i="7"/>
  <c r="DB8668" i="7" s="1"/>
  <c r="CT8668" i="7"/>
  <c r="CV8668" i="7" s="1"/>
  <c r="CS8866" i="7"/>
  <c r="CZ7323" i="7"/>
  <c r="CY7323" i="7"/>
  <c r="DB7323" i="7" s="1"/>
  <c r="CT7323" i="7"/>
  <c r="CV7323" i="7" s="1"/>
  <c r="BZ4681" i="7"/>
  <c r="CA4681" i="7" s="1"/>
  <c r="CF4681" i="7" s="1"/>
  <c r="CJ4681" i="7" s="1"/>
  <c r="BY4681" i="7"/>
  <c r="CG4681" i="7" s="1"/>
  <c r="CK4681" i="7" s="1"/>
  <c r="CS8258" i="7"/>
  <c r="CT6715" i="7"/>
  <c r="CV6715" i="7" s="1"/>
  <c r="CY6715" i="7"/>
  <c r="DB6715" i="7" s="1"/>
  <c r="CZ6715" i="7"/>
  <c r="BZ6600" i="7"/>
  <c r="CA6600" i="7" s="1"/>
  <c r="CF6600" i="7" s="1"/>
  <c r="CJ6600" i="7" s="1"/>
  <c r="BY6600" i="7"/>
  <c r="CS7863" i="7"/>
  <c r="CZ6320" i="7"/>
  <c r="CY6320" i="7"/>
  <c r="DB6320" i="7" s="1"/>
  <c r="CT6320" i="7"/>
  <c r="CV6320" i="7" s="1"/>
  <c r="BY6522" i="7"/>
  <c r="CG6522" i="7" s="1"/>
  <c r="CK6522" i="7" s="1"/>
  <c r="BZ6522" i="7"/>
  <c r="CA6522" i="7" s="1"/>
  <c r="CF6522" i="7" s="1"/>
  <c r="CJ6522" i="7" s="1"/>
  <c r="CS10146" i="7"/>
  <c r="CT8603" i="7"/>
  <c r="CV8603" i="7" s="1"/>
  <c r="CZ8603" i="7"/>
  <c r="CY8603" i="7"/>
  <c r="DB8603" i="7" s="1"/>
  <c r="DD6762" i="7"/>
  <c r="DE6762" i="7" s="1"/>
  <c r="BY7285" i="7"/>
  <c r="CG7285" i="7" s="1"/>
  <c r="CK7285" i="7" s="1"/>
  <c r="BZ7285" i="7"/>
  <c r="CA7285" i="7" s="1"/>
  <c r="CF7285" i="7" s="1"/>
  <c r="CJ7285" i="7" s="1"/>
  <c r="BN10174" i="7"/>
  <c r="BR8631" i="7"/>
  <c r="BS8631" i="7" s="1"/>
  <c r="BT8631" i="7" s="1"/>
  <c r="BX8631" i="7"/>
  <c r="BO8631" i="7"/>
  <c r="BV8631" i="7"/>
  <c r="BW8631" i="7" s="1"/>
  <c r="BU8631" i="7"/>
  <c r="BN9857" i="7"/>
  <c r="BX8314" i="7"/>
  <c r="BO8314" i="7"/>
  <c r="BV8314" i="7"/>
  <c r="BW8314" i="7" s="1"/>
  <c r="BU8314" i="7"/>
  <c r="BR8314" i="7"/>
  <c r="BS8314" i="7" s="1"/>
  <c r="BT8314" i="7" s="1"/>
  <c r="BN7887" i="7"/>
  <c r="BO6344" i="7"/>
  <c r="BV6344" i="7"/>
  <c r="BW6344" i="7" s="1"/>
  <c r="BR6344" i="7"/>
  <c r="BS6344" i="7" s="1"/>
  <c r="BT6344" i="7" s="1"/>
  <c r="BU6344" i="7"/>
  <c r="BX6344" i="7"/>
  <c r="CS10311" i="7"/>
  <c r="CZ8768" i="7"/>
  <c r="CY8768" i="7"/>
  <c r="DB8768" i="7" s="1"/>
  <c r="CT8768" i="7"/>
  <c r="CV8768" i="7" s="1"/>
  <c r="CG6832" i="7"/>
  <c r="CK6832" i="7" s="1"/>
  <c r="BZ5274" i="7"/>
  <c r="CA5274" i="7" s="1"/>
  <c r="CF5274" i="7" s="1"/>
  <c r="CJ5274" i="7" s="1"/>
  <c r="BY5274" i="7"/>
  <c r="CG5274" i="7" s="1"/>
  <c r="CK5274" i="7" s="1"/>
  <c r="BN8155" i="7"/>
  <c r="BR6612" i="7"/>
  <c r="BS6612" i="7" s="1"/>
  <c r="BT6612" i="7" s="1"/>
  <c r="BX6612" i="7"/>
  <c r="BV6612" i="7"/>
  <c r="BW6612" i="7" s="1"/>
  <c r="BU6612" i="7"/>
  <c r="BO6612" i="7"/>
  <c r="BZ6680" i="7"/>
  <c r="CA6680" i="7" s="1"/>
  <c r="CF6680" i="7" s="1"/>
  <c r="CJ6680" i="7" s="1"/>
  <c r="BY6680" i="7"/>
  <c r="CG6680" i="7" s="1"/>
  <c r="CK6680" i="7" s="1"/>
  <c r="CF6920" i="7"/>
  <c r="CJ6920" i="7" s="1"/>
  <c r="CG6920" i="7"/>
  <c r="CK6920" i="7" s="1"/>
  <c r="BZ4861" i="7"/>
  <c r="CA4861" i="7" s="1"/>
  <c r="CF4861" i="7" s="1"/>
  <c r="CJ4861" i="7" s="1"/>
  <c r="BY4861" i="7"/>
  <c r="CG4861" i="7" s="1"/>
  <c r="CK4861" i="7" s="1"/>
  <c r="BY6549" i="7"/>
  <c r="CG6549" i="7" s="1"/>
  <c r="CK6549" i="7" s="1"/>
  <c r="BZ6549" i="7"/>
  <c r="CA6549" i="7" s="1"/>
  <c r="CF6549" i="7" s="1"/>
  <c r="CJ6549" i="7" s="1"/>
  <c r="BN8431" i="7"/>
  <c r="BO6888" i="7"/>
  <c r="BV6888" i="7"/>
  <c r="BW6888" i="7" s="1"/>
  <c r="BU6888" i="7"/>
  <c r="BR6888" i="7"/>
  <c r="BS6888" i="7" s="1"/>
  <c r="BT6888" i="7" s="1"/>
  <c r="BX6888" i="7"/>
  <c r="BY6475" i="7"/>
  <c r="CG6475" i="7" s="1"/>
  <c r="CK6475" i="7" s="1"/>
  <c r="BZ6475" i="7"/>
  <c r="CA6475" i="7" s="1"/>
  <c r="CF6475" i="7" s="1"/>
  <c r="CJ6475" i="7" s="1"/>
  <c r="BZ4809" i="7"/>
  <c r="CA4809" i="7" s="1"/>
  <c r="CF4809" i="7" s="1"/>
  <c r="CJ4809" i="7" s="1"/>
  <c r="BY4809" i="7"/>
  <c r="CG4809" i="7" s="1"/>
  <c r="CK4809" i="7" s="1"/>
  <c r="BN9850" i="7"/>
  <c r="BV8307" i="7"/>
  <c r="BW8307" i="7" s="1"/>
  <c r="BU8307" i="7"/>
  <c r="BR8307" i="7"/>
  <c r="BS8307" i="7" s="1"/>
  <c r="BT8307" i="7" s="1"/>
  <c r="BO8307" i="7"/>
  <c r="BX8307" i="7"/>
  <c r="BY7281" i="7"/>
  <c r="BZ7281" i="7"/>
  <c r="CA7281" i="7" s="1"/>
  <c r="CF7281" i="7" s="1"/>
  <c r="CJ7281" i="7" s="1"/>
  <c r="BN10439" i="7"/>
  <c r="BR8896" i="7"/>
  <c r="BS8896" i="7" s="1"/>
  <c r="BT8896" i="7" s="1"/>
  <c r="BX8896" i="7"/>
  <c r="BU8896" i="7"/>
  <c r="BV8896" i="7"/>
  <c r="BW8896" i="7" s="1"/>
  <c r="BO8896" i="7"/>
  <c r="BY6917" i="7"/>
  <c r="CG6917" i="7" s="1"/>
  <c r="CK6917" i="7" s="1"/>
  <c r="BZ6917" i="7"/>
  <c r="CA6917" i="7" s="1"/>
  <c r="CF6917" i="7" s="1"/>
  <c r="CJ6917" i="7" s="1"/>
  <c r="CS11552" i="7"/>
  <c r="CT10009" i="7"/>
  <c r="CV10009" i="7" s="1"/>
  <c r="CY10009" i="7"/>
  <c r="DB10009" i="7" s="1"/>
  <c r="CZ10009" i="7"/>
  <c r="BN9885" i="7"/>
  <c r="BU8342" i="7"/>
  <c r="BR8342" i="7"/>
  <c r="BS8342" i="7" s="1"/>
  <c r="BT8342" i="7" s="1"/>
  <c r="BV8342" i="7"/>
  <c r="BW8342" i="7" s="1"/>
  <c r="BX8342" i="7"/>
  <c r="BO8342" i="7"/>
  <c r="BY5648" i="7"/>
  <c r="CG5648" i="7" s="1"/>
  <c r="CK5648" i="7" s="1"/>
  <c r="BZ5648" i="7"/>
  <c r="CA5648" i="7" s="1"/>
  <c r="CN5708" i="7"/>
  <c r="DD6435" i="7"/>
  <c r="DE6435" i="7" s="1"/>
  <c r="DF6435" i="7" s="1"/>
  <c r="H263" i="7" s="1"/>
  <c r="BZ7106" i="7"/>
  <c r="CA7106" i="7" s="1"/>
  <c r="BY7106" i="7"/>
  <c r="CS8510" i="7"/>
  <c r="CZ6967" i="7"/>
  <c r="CY6967" i="7"/>
  <c r="DB6967" i="7" s="1"/>
  <c r="CT6967" i="7"/>
  <c r="CV6967" i="7" s="1"/>
  <c r="DD6804" i="7"/>
  <c r="DE6804" i="7" s="1"/>
  <c r="BN8496" i="7"/>
  <c r="BR6953" i="7"/>
  <c r="BS6953" i="7" s="1"/>
  <c r="BT6953" i="7" s="1"/>
  <c r="BO6953" i="7"/>
  <c r="BU6953" i="7"/>
  <c r="BX6953" i="7"/>
  <c r="BV6953" i="7"/>
  <c r="BW6953" i="7" s="1"/>
  <c r="CN3470" i="7"/>
  <c r="CP3470" i="7" s="1"/>
  <c r="R384" i="7" s="1"/>
  <c r="BN8166" i="7"/>
  <c r="BR6623" i="7"/>
  <c r="BS6623" i="7" s="1"/>
  <c r="BT6623" i="7" s="1"/>
  <c r="BX6623" i="7"/>
  <c r="BO6623" i="7"/>
  <c r="BU6623" i="7"/>
  <c r="BV6623" i="7"/>
  <c r="BW6623" i="7" s="1"/>
  <c r="DD8747" i="7"/>
  <c r="DE8747" i="7" s="1"/>
  <c r="DD5744" i="7"/>
  <c r="DE5744" i="7" s="1"/>
  <c r="DD8652" i="7"/>
  <c r="DE8652" i="7" s="1"/>
  <c r="BN8535" i="7"/>
  <c r="BO6992" i="7"/>
  <c r="BV6992" i="7"/>
  <c r="BW6992" i="7" s="1"/>
  <c r="BU6992" i="7"/>
  <c r="BR6992" i="7"/>
  <c r="BS6992" i="7" s="1"/>
  <c r="BT6992" i="7" s="1"/>
  <c r="BX6992" i="7"/>
  <c r="BN9939" i="7"/>
  <c r="BR8396" i="7"/>
  <c r="BS8396" i="7" s="1"/>
  <c r="BT8396" i="7" s="1"/>
  <c r="BX8396" i="7"/>
  <c r="BO8396" i="7"/>
  <c r="BV8396" i="7"/>
  <c r="BW8396" i="7" s="1"/>
  <c r="BU8396" i="7"/>
  <c r="DD6291" i="7"/>
  <c r="DE6291" i="7" s="1"/>
  <c r="DF6291" i="7" s="1"/>
  <c r="H119" i="7" s="1"/>
  <c r="BN11711" i="7"/>
  <c r="BO10168" i="7"/>
  <c r="BR10168" i="7"/>
  <c r="BS10168" i="7" s="1"/>
  <c r="BT10168" i="7" s="1"/>
  <c r="BU10168" i="7"/>
  <c r="BX10168" i="7"/>
  <c r="BV10168" i="7"/>
  <c r="BW10168" i="7" s="1"/>
  <c r="BO7848" i="7"/>
  <c r="BV7848" i="7"/>
  <c r="BW7848" i="7" s="1"/>
  <c r="BU7848" i="7"/>
  <c r="BN9391" i="7"/>
  <c r="BX7848" i="7"/>
  <c r="BR7848" i="7"/>
  <c r="BS7848" i="7" s="1"/>
  <c r="BT7848" i="7" s="1"/>
  <c r="DD5561" i="7"/>
  <c r="DE5561" i="7" s="1"/>
  <c r="CG8688" i="7"/>
  <c r="CK8688" i="7" s="1"/>
  <c r="CF8688" i="7"/>
  <c r="CJ8688" i="7" s="1"/>
  <c r="BN10470" i="7"/>
  <c r="BU8927" i="7"/>
  <c r="BR8927" i="7"/>
  <c r="BS8927" i="7" s="1"/>
  <c r="BT8927" i="7" s="1"/>
  <c r="BX8927" i="7"/>
  <c r="BO8927" i="7"/>
  <c r="BV8927" i="7"/>
  <c r="BW8927" i="7" s="1"/>
  <c r="CN5286" i="7"/>
  <c r="BZ6688" i="7"/>
  <c r="CA6688" i="7" s="1"/>
  <c r="CF6688" i="7" s="1"/>
  <c r="CJ6688" i="7" s="1"/>
  <c r="BY6688" i="7"/>
  <c r="CG6688" i="7" s="1"/>
  <c r="CK6688" i="7" s="1"/>
  <c r="BY5180" i="7"/>
  <c r="CG5180" i="7" s="1"/>
  <c r="CK5180" i="7" s="1"/>
  <c r="BZ5180" i="7"/>
  <c r="CA5180" i="7" s="1"/>
  <c r="CF5180" i="7" s="1"/>
  <c r="CJ5180" i="7" s="1"/>
  <c r="DD6986" i="7"/>
  <c r="DE6986" i="7" s="1"/>
  <c r="DD5252" i="7"/>
  <c r="DE5252" i="7" s="1"/>
  <c r="BN9858" i="7"/>
  <c r="BV8315" i="7"/>
  <c r="BW8315" i="7" s="1"/>
  <c r="BU8315" i="7"/>
  <c r="BR8315" i="7"/>
  <c r="BS8315" i="7" s="1"/>
  <c r="BT8315" i="7" s="1"/>
  <c r="BO8315" i="7"/>
  <c r="BX8315" i="7"/>
  <c r="CN5520" i="7"/>
  <c r="BN8035" i="7"/>
  <c r="BR6492" i="7"/>
  <c r="BS6492" i="7" s="1"/>
  <c r="BT6492" i="7" s="1"/>
  <c r="BX6492" i="7"/>
  <c r="BV6492" i="7"/>
  <c r="BW6492" i="7" s="1"/>
  <c r="BO6492" i="7"/>
  <c r="BU6492" i="7"/>
  <c r="BV7182" i="7"/>
  <c r="BW7182" i="7" s="1"/>
  <c r="BU7182" i="7"/>
  <c r="BO7182" i="7"/>
  <c r="BX7182" i="7"/>
  <c r="BN8725" i="7"/>
  <c r="BR7182" i="7"/>
  <c r="BS7182" i="7" s="1"/>
  <c r="BT7182" i="7" s="1"/>
  <c r="CS8926" i="7"/>
  <c r="CZ7383" i="7"/>
  <c r="CT7383" i="7"/>
  <c r="CV7383" i="7" s="1"/>
  <c r="CY7383" i="7"/>
  <c r="DB7383" i="7" s="1"/>
  <c r="BR7135" i="7"/>
  <c r="BS7135" i="7" s="1"/>
  <c r="BT7135" i="7" s="1"/>
  <c r="BN8678" i="7"/>
  <c r="BX7135" i="7"/>
  <c r="BV7135" i="7"/>
  <c r="BW7135" i="7" s="1"/>
  <c r="BU7135" i="7"/>
  <c r="BO7135" i="7"/>
  <c r="CS10176" i="7"/>
  <c r="CZ8633" i="7"/>
  <c r="CY8633" i="7"/>
  <c r="DB8633" i="7" s="1"/>
  <c r="CT8633" i="7"/>
  <c r="CV8633" i="7" s="1"/>
  <c r="DD5767" i="7"/>
  <c r="DE5767" i="7" s="1"/>
  <c r="CS8701" i="7"/>
  <c r="CZ7158" i="7"/>
  <c r="CY7158" i="7"/>
  <c r="DB7158" i="7" s="1"/>
  <c r="CT7158" i="7"/>
  <c r="CV7158" i="7" s="1"/>
  <c r="DD6703" i="7"/>
  <c r="DE6703" i="7" s="1"/>
  <c r="CF6950" i="7"/>
  <c r="CJ6950" i="7" s="1"/>
  <c r="CG6950" i="7"/>
  <c r="CK6950" i="7" s="1"/>
  <c r="BZ4923" i="7"/>
  <c r="CA4923" i="7" s="1"/>
  <c r="CF4923" i="7" s="1"/>
  <c r="CJ4923" i="7" s="1"/>
  <c r="BY4923" i="7"/>
  <c r="DD6206" i="7"/>
  <c r="DE6206" i="7" s="1"/>
  <c r="DF6206" i="7" s="1"/>
  <c r="H34" i="7" s="1"/>
  <c r="BO7040" i="7"/>
  <c r="BN8583" i="7"/>
  <c r="BX7040" i="7"/>
  <c r="BV7040" i="7"/>
  <c r="BW7040" i="7" s="1"/>
  <c r="BR7040" i="7"/>
  <c r="BS7040" i="7" s="1"/>
  <c r="BT7040" i="7" s="1"/>
  <c r="BU7040" i="7"/>
  <c r="BN8845" i="7"/>
  <c r="BV7302" i="7"/>
  <c r="BW7302" i="7" s="1"/>
  <c r="BU7302" i="7"/>
  <c r="BR7302" i="7"/>
  <c r="BS7302" i="7" s="1"/>
  <c r="BT7302" i="7" s="1"/>
  <c r="BX7302" i="7"/>
  <c r="BO7302" i="7"/>
  <c r="DD7849" i="7"/>
  <c r="DE7849" i="7" s="1"/>
  <c r="DF7849" i="7" s="1"/>
  <c r="I134" i="7" s="1"/>
  <c r="DD4737" i="7"/>
  <c r="DE4737" i="7" s="1"/>
  <c r="DF4737" i="7" s="1"/>
  <c r="G108" i="7" s="1"/>
  <c r="CS9775" i="7"/>
  <c r="CT8232" i="7"/>
  <c r="CV8232" i="7" s="1"/>
  <c r="CY8232" i="7"/>
  <c r="DB8232" i="7" s="1"/>
  <c r="CZ8232" i="7"/>
  <c r="CS9595" i="7"/>
  <c r="CZ8052" i="7"/>
  <c r="CY8052" i="7"/>
  <c r="DB8052" i="7" s="1"/>
  <c r="CT8052" i="7"/>
  <c r="CV8052" i="7" s="1"/>
  <c r="BZ9387" i="7"/>
  <c r="CA9387" i="7" s="1"/>
  <c r="CF9387" i="7" s="1"/>
  <c r="CJ9387" i="7" s="1"/>
  <c r="BY9387" i="7"/>
  <c r="CG9387" i="7" s="1"/>
  <c r="CK9387" i="7" s="1"/>
  <c r="BZ7306" i="7"/>
  <c r="CA7306" i="7" s="1"/>
  <c r="CF7306" i="7" s="1"/>
  <c r="CJ7306" i="7" s="1"/>
  <c r="BY7306" i="7"/>
  <c r="CS11206" i="7"/>
  <c r="CY9663" i="7"/>
  <c r="DB9663" i="7" s="1"/>
  <c r="CT9663" i="7"/>
  <c r="CV9663" i="7" s="1"/>
  <c r="CZ9663" i="7"/>
  <c r="BZ6780" i="7"/>
  <c r="CA6780" i="7" s="1"/>
  <c r="CF6780" i="7" s="1"/>
  <c r="CJ6780" i="7" s="1"/>
  <c r="BY6780" i="7"/>
  <c r="CG6780" i="7" s="1"/>
  <c r="CK6780" i="7" s="1"/>
  <c r="DD6801" i="7"/>
  <c r="DE6801" i="7" s="1"/>
  <c r="CS8464" i="7"/>
  <c r="CT6921" i="7"/>
  <c r="CV6921" i="7" s="1"/>
  <c r="CZ6921" i="7"/>
  <c r="CY6921" i="7"/>
  <c r="DB6921" i="7" s="1"/>
  <c r="CS8759" i="7"/>
  <c r="CZ7216" i="7"/>
  <c r="CY7216" i="7"/>
  <c r="DB7216" i="7" s="1"/>
  <c r="CT7216" i="7"/>
  <c r="CV7216" i="7" s="1"/>
  <c r="CS9902" i="7"/>
  <c r="CZ8359" i="7"/>
  <c r="CY8359" i="7"/>
  <c r="DB8359" i="7" s="1"/>
  <c r="CT8359" i="7"/>
  <c r="CV8359" i="7" s="1"/>
  <c r="CG5839" i="7"/>
  <c r="CK5839" i="7" s="1"/>
  <c r="BN10226" i="7"/>
  <c r="BX8683" i="7"/>
  <c r="BO8683" i="7"/>
  <c r="BV8683" i="7"/>
  <c r="BW8683" i="7" s="1"/>
  <c r="BU8683" i="7"/>
  <c r="BR8683" i="7"/>
  <c r="BS8683" i="7" s="1"/>
  <c r="BT8683" i="7" s="1"/>
  <c r="BN9695" i="7"/>
  <c r="BO8152" i="7"/>
  <c r="BV8152" i="7"/>
  <c r="BW8152" i="7" s="1"/>
  <c r="BU8152" i="7"/>
  <c r="BX8152" i="7"/>
  <c r="BR8152" i="7"/>
  <c r="BS8152" i="7" s="1"/>
  <c r="BT8152" i="7" s="1"/>
  <c r="BN10266" i="7"/>
  <c r="BX8723" i="7"/>
  <c r="BO8723" i="7"/>
  <c r="BV8723" i="7"/>
  <c r="BW8723" i="7" s="1"/>
  <c r="BU8723" i="7"/>
  <c r="BR8723" i="7"/>
  <c r="BS8723" i="7" s="1"/>
  <c r="BT8723" i="7" s="1"/>
  <c r="CS8310" i="7"/>
  <c r="CZ6767" i="7"/>
  <c r="CY6767" i="7"/>
  <c r="DB6767" i="7" s="1"/>
  <c r="CT6767" i="7"/>
  <c r="CV6767" i="7" s="1"/>
  <c r="CS11746" i="7"/>
  <c r="CT10203" i="7"/>
  <c r="CV10203" i="7" s="1"/>
  <c r="CY10203" i="7"/>
  <c r="DB10203" i="7" s="1"/>
  <c r="CZ10203" i="7"/>
  <c r="BZ6961" i="7"/>
  <c r="CA6961" i="7" s="1"/>
  <c r="CF6961" i="7" s="1"/>
  <c r="CJ6961" i="7" s="1"/>
  <c r="BY6961" i="7"/>
  <c r="CG6961" i="7" s="1"/>
  <c r="CK6961" i="7" s="1"/>
  <c r="BN8582" i="7"/>
  <c r="BR7039" i="7"/>
  <c r="BS7039" i="7" s="1"/>
  <c r="BT7039" i="7" s="1"/>
  <c r="BX7039" i="7"/>
  <c r="BO7039" i="7"/>
  <c r="BU7039" i="7"/>
  <c r="BV7039" i="7"/>
  <c r="BW7039" i="7" s="1"/>
  <c r="DD6235" i="7"/>
  <c r="DE6235" i="7" s="1"/>
  <c r="DF6235" i="7" s="1"/>
  <c r="H63" i="7" s="1"/>
  <c r="BN10243" i="7"/>
  <c r="BV8700" i="7"/>
  <c r="BW8700" i="7" s="1"/>
  <c r="BU8700" i="7"/>
  <c r="BR8700" i="7"/>
  <c r="BS8700" i="7" s="1"/>
  <c r="BT8700" i="7" s="1"/>
  <c r="BX8700" i="7"/>
  <c r="BO8700" i="7"/>
  <c r="CG7187" i="7"/>
  <c r="CK7187" i="7" s="1"/>
  <c r="CF7187" i="7"/>
  <c r="CJ7187" i="7" s="1"/>
  <c r="BZ5093" i="7"/>
  <c r="CA5093" i="7" s="1"/>
  <c r="CF5093" i="7" s="1"/>
  <c r="CJ5093" i="7" s="1"/>
  <c r="BY5093" i="7"/>
  <c r="CG5093" i="7" s="1"/>
  <c r="CK5093" i="7" s="1"/>
  <c r="CG4761" i="7"/>
  <c r="CK4761" i="7" s="1"/>
  <c r="BN9637" i="7"/>
  <c r="BU8094" i="7"/>
  <c r="BR8094" i="7"/>
  <c r="BS8094" i="7" s="1"/>
  <c r="BT8094" i="7" s="1"/>
  <c r="BV8094" i="7"/>
  <c r="BW8094" i="7" s="1"/>
  <c r="BX8094" i="7"/>
  <c r="BO8094" i="7"/>
  <c r="BN10398" i="7"/>
  <c r="BU8855" i="7"/>
  <c r="BX8855" i="7"/>
  <c r="BV8855" i="7"/>
  <c r="BW8855" i="7" s="1"/>
  <c r="BR8855" i="7"/>
  <c r="BS8855" i="7" s="1"/>
  <c r="BT8855" i="7" s="1"/>
  <c r="BO8855" i="7"/>
  <c r="DD5372" i="7"/>
  <c r="DE5372" i="7" s="1"/>
  <c r="BZ6889" i="7"/>
  <c r="CA6889" i="7" s="1"/>
  <c r="BY6889" i="7"/>
  <c r="BN10294" i="7"/>
  <c r="BU8751" i="7"/>
  <c r="BO8751" i="7"/>
  <c r="BX8751" i="7"/>
  <c r="BV8751" i="7"/>
  <c r="BW8751" i="7" s="1"/>
  <c r="BR8751" i="7"/>
  <c r="BS8751" i="7" s="1"/>
  <c r="BT8751" i="7" s="1"/>
  <c r="CG7340" i="7"/>
  <c r="CK7340" i="7" s="1"/>
  <c r="CF7340" i="7"/>
  <c r="CJ7340" i="7" s="1"/>
  <c r="CS9956" i="7"/>
  <c r="CT8413" i="7"/>
  <c r="CV8413" i="7" s="1"/>
  <c r="CY8413" i="7"/>
  <c r="DB8413" i="7" s="1"/>
  <c r="CZ8413" i="7"/>
  <c r="BZ7330" i="7"/>
  <c r="CA7330" i="7" s="1"/>
  <c r="BY7330" i="7"/>
  <c r="CG7330" i="7" s="1"/>
  <c r="CK7330" i="7" s="1"/>
  <c r="CS9739" i="7"/>
  <c r="CZ8196" i="7"/>
  <c r="CY8196" i="7"/>
  <c r="DB8196" i="7" s="1"/>
  <c r="CT8196" i="7"/>
  <c r="CV8196" i="7" s="1"/>
  <c r="CZ7239" i="7"/>
  <c r="CS8782" i="7"/>
  <c r="CY7239" i="7"/>
  <c r="DB7239" i="7" s="1"/>
  <c r="CT7239" i="7"/>
  <c r="CV7239" i="7" s="1"/>
  <c r="CS8933" i="7"/>
  <c r="CT7390" i="7"/>
  <c r="CV7390" i="7" s="1"/>
  <c r="CZ7390" i="7"/>
  <c r="CY7390" i="7"/>
  <c r="DB7390" i="7" s="1"/>
  <c r="BN9931" i="7"/>
  <c r="BR8388" i="7"/>
  <c r="BS8388" i="7" s="1"/>
  <c r="BT8388" i="7" s="1"/>
  <c r="BX8388" i="7"/>
  <c r="BO8388" i="7"/>
  <c r="BV8388" i="7"/>
  <c r="BW8388" i="7" s="1"/>
  <c r="BU8388" i="7"/>
  <c r="BN10071" i="7"/>
  <c r="BO8528" i="7"/>
  <c r="BV8528" i="7"/>
  <c r="BW8528" i="7" s="1"/>
  <c r="BU8528" i="7"/>
  <c r="BX8528" i="7"/>
  <c r="BR8528" i="7"/>
  <c r="BS8528" i="7" s="1"/>
  <c r="BT8528" i="7" s="1"/>
  <c r="BZ4785" i="7"/>
  <c r="CA4785" i="7" s="1"/>
  <c r="CF4785" i="7" s="1"/>
  <c r="CJ4785" i="7" s="1"/>
  <c r="BY4785" i="7"/>
  <c r="CG4785" i="7" s="1"/>
  <c r="CK4785" i="7" s="1"/>
  <c r="BZ6486" i="7"/>
  <c r="CA6486" i="7" s="1"/>
  <c r="CF6486" i="7" s="1"/>
  <c r="CJ6486" i="7" s="1"/>
  <c r="BY6486" i="7"/>
  <c r="CG6486" i="7" s="1"/>
  <c r="CK6486" i="7" s="1"/>
  <c r="CS8219" i="7"/>
  <c r="CZ6676" i="7"/>
  <c r="CY6676" i="7"/>
  <c r="DB6676" i="7" s="1"/>
  <c r="CT6676" i="7"/>
  <c r="CV6676" i="7" s="1"/>
  <c r="CS10113" i="7"/>
  <c r="CY8570" i="7"/>
  <c r="DB8570" i="7" s="1"/>
  <c r="CZ8570" i="7"/>
  <c r="CT8570" i="7"/>
  <c r="CV8570" i="7" s="1"/>
  <c r="DD5752" i="7"/>
  <c r="DE5752" i="7" s="1"/>
  <c r="DD5243" i="7"/>
  <c r="DE5243" i="7" s="1"/>
  <c r="BN8171" i="7"/>
  <c r="BR6628" i="7"/>
  <c r="BS6628" i="7" s="1"/>
  <c r="BT6628" i="7" s="1"/>
  <c r="BX6628" i="7"/>
  <c r="BV6628" i="7"/>
  <c r="BW6628" i="7" s="1"/>
  <c r="BU6628" i="7"/>
  <c r="BO6628" i="7"/>
  <c r="DD6347" i="7"/>
  <c r="DE6347" i="7" s="1"/>
  <c r="DF6347" i="7" s="1"/>
  <c r="H175" i="7" s="1"/>
  <c r="BN10202" i="7"/>
  <c r="BX8659" i="7"/>
  <c r="BV8659" i="7"/>
  <c r="BW8659" i="7" s="1"/>
  <c r="BU8659" i="7"/>
  <c r="BR8659" i="7"/>
  <c r="BS8659" i="7" s="1"/>
  <c r="BT8659" i="7" s="1"/>
  <c r="BO8659" i="7"/>
  <c r="CT6747" i="7"/>
  <c r="CV6747" i="7" s="1"/>
  <c r="CY6747" i="7"/>
  <c r="DB6747" i="7" s="1"/>
  <c r="CZ6747" i="7"/>
  <c r="CS8290" i="7"/>
  <c r="CS8778" i="7"/>
  <c r="CT7235" i="7"/>
  <c r="CV7235" i="7" s="1"/>
  <c r="CZ7235" i="7"/>
  <c r="CY7235" i="7"/>
  <c r="DB7235" i="7" s="1"/>
  <c r="BX7957" i="7"/>
  <c r="BO7957" i="7"/>
  <c r="BV7957" i="7"/>
  <c r="BW7957" i="7" s="1"/>
  <c r="BN9500" i="7"/>
  <c r="BU7957" i="7"/>
  <c r="BR7957" i="7"/>
  <c r="BS7957" i="7" s="1"/>
  <c r="BT7957" i="7" s="1"/>
  <c r="CT6619" i="7"/>
  <c r="CV6619" i="7" s="1"/>
  <c r="CS8162" i="7"/>
  <c r="CY6619" i="7"/>
  <c r="DB6619" i="7" s="1"/>
  <c r="CZ6619" i="7"/>
  <c r="CS8749" i="7"/>
  <c r="CT7206" i="7"/>
  <c r="CV7206" i="7" s="1"/>
  <c r="CY7206" i="7"/>
  <c r="DB7206" i="7" s="1"/>
  <c r="CZ7206" i="7"/>
  <c r="BN9519" i="7"/>
  <c r="BO7976" i="7"/>
  <c r="BV7976" i="7"/>
  <c r="BW7976" i="7" s="1"/>
  <c r="BU7976" i="7"/>
  <c r="BX7976" i="7"/>
  <c r="BR7976" i="7"/>
  <c r="BS7976" i="7" s="1"/>
  <c r="BT7976" i="7" s="1"/>
  <c r="CS9734" i="7"/>
  <c r="CZ8191" i="7"/>
  <c r="CY8191" i="7"/>
  <c r="DB8191" i="7" s="1"/>
  <c r="CT8191" i="7"/>
  <c r="CV8191" i="7" s="1"/>
  <c r="CS8599" i="7"/>
  <c r="CY7056" i="7"/>
  <c r="DB7056" i="7" s="1"/>
  <c r="CZ7056" i="7"/>
  <c r="CT7056" i="7"/>
  <c r="CV7056" i="7" s="1"/>
  <c r="CZ6404" i="7"/>
  <c r="CS7947" i="7"/>
  <c r="CT6404" i="7"/>
  <c r="CV6404" i="7" s="1"/>
  <c r="CY6404" i="7"/>
  <c r="DB6404" i="7" s="1"/>
  <c r="BZ5688" i="7"/>
  <c r="CA5688" i="7" s="1"/>
  <c r="CF5688" i="7" s="1"/>
  <c r="CJ5688" i="7" s="1"/>
  <c r="BY5688" i="7"/>
  <c r="CG5688" i="7" s="1"/>
  <c r="CK5688" i="7" s="1"/>
  <c r="BN9963" i="7"/>
  <c r="BR8420" i="7"/>
  <c r="BS8420" i="7" s="1"/>
  <c r="BT8420" i="7" s="1"/>
  <c r="BX8420" i="7"/>
  <c r="BO8420" i="7"/>
  <c r="BV8420" i="7"/>
  <c r="BW8420" i="7" s="1"/>
  <c r="BU8420" i="7"/>
  <c r="BN11378" i="7"/>
  <c r="BX9835" i="7"/>
  <c r="BO9835" i="7"/>
  <c r="BV9835" i="7"/>
  <c r="BW9835" i="7" s="1"/>
  <c r="BU9835" i="7"/>
  <c r="BR9835" i="7"/>
  <c r="BS9835" i="7" s="1"/>
  <c r="BT9835" i="7" s="1"/>
  <c r="CS9798" i="7"/>
  <c r="CZ8255" i="7"/>
  <c r="CY8255" i="7"/>
  <c r="DB8255" i="7" s="1"/>
  <c r="CT8255" i="7"/>
  <c r="CV8255" i="7" s="1"/>
  <c r="BN7902" i="7"/>
  <c r="BR6359" i="7"/>
  <c r="BS6359" i="7" s="1"/>
  <c r="BT6359" i="7" s="1"/>
  <c r="BV6359" i="7"/>
  <c r="BW6359" i="7" s="1"/>
  <c r="BU6359" i="7"/>
  <c r="BX6359" i="7"/>
  <c r="BO6359" i="7"/>
  <c r="CS9582" i="7"/>
  <c r="CZ8039" i="7"/>
  <c r="CY8039" i="7"/>
  <c r="DB8039" i="7" s="1"/>
  <c r="CT8039" i="7"/>
  <c r="CV8039" i="7" s="1"/>
  <c r="BN10184" i="7"/>
  <c r="BO8641" i="7"/>
  <c r="BV8641" i="7"/>
  <c r="BW8641" i="7" s="1"/>
  <c r="BU8641" i="7"/>
  <c r="BR8641" i="7"/>
  <c r="BS8641" i="7" s="1"/>
  <c r="BT8641" i="7" s="1"/>
  <c r="BX8641" i="7"/>
  <c r="BZ4821" i="7"/>
  <c r="CA4821" i="7" s="1"/>
  <c r="CF4821" i="7" s="1"/>
  <c r="CJ4821" i="7" s="1"/>
  <c r="BY4821" i="7"/>
  <c r="CG4821" i="7" s="1"/>
  <c r="CK4821" i="7" s="1"/>
  <c r="BN9509" i="7"/>
  <c r="BU7966" i="7"/>
  <c r="BV7966" i="7"/>
  <c r="BW7966" i="7" s="1"/>
  <c r="BX7966" i="7"/>
  <c r="BR7966" i="7"/>
  <c r="BS7966" i="7" s="1"/>
  <c r="BT7966" i="7" s="1"/>
  <c r="BO7966" i="7"/>
  <c r="BZ7064" i="7"/>
  <c r="CA7064" i="7" s="1"/>
  <c r="BY7064" i="7"/>
  <c r="CS10156" i="7"/>
  <c r="CT8613" i="7"/>
  <c r="CV8613" i="7" s="1"/>
  <c r="CY8613" i="7"/>
  <c r="DB8613" i="7" s="1"/>
  <c r="CZ8613" i="7"/>
  <c r="CS9323" i="7"/>
  <c r="CZ7780" i="7"/>
  <c r="CY7780" i="7"/>
  <c r="DB7780" i="7" s="1"/>
  <c r="CT7780" i="7"/>
  <c r="CV7780" i="7" s="1"/>
  <c r="BZ7316" i="7"/>
  <c r="CA7316" i="7" s="1"/>
  <c r="CF7316" i="7" s="1"/>
  <c r="CJ7316" i="7" s="1"/>
  <c r="BY7316" i="7"/>
  <c r="BN10240" i="7"/>
  <c r="BO8697" i="7"/>
  <c r="BV8697" i="7"/>
  <c r="BW8697" i="7" s="1"/>
  <c r="BR8697" i="7"/>
  <c r="BS8697" i="7" s="1"/>
  <c r="BT8697" i="7" s="1"/>
  <c r="BU8697" i="7"/>
  <c r="BX8697" i="7"/>
  <c r="BY5495" i="7"/>
  <c r="CG5495" i="7" s="1"/>
  <c r="CK5495" i="7" s="1"/>
  <c r="BZ5495" i="7"/>
  <c r="CA5495" i="7" s="1"/>
  <c r="CF5495" i="7" s="1"/>
  <c r="CJ5495" i="7" s="1"/>
  <c r="BN10211" i="7"/>
  <c r="BV8668" i="7"/>
  <c r="BW8668" i="7" s="1"/>
  <c r="BU8668" i="7"/>
  <c r="BR8668" i="7"/>
  <c r="BS8668" i="7" s="1"/>
  <c r="BT8668" i="7" s="1"/>
  <c r="BX8668" i="7"/>
  <c r="BO8668" i="7"/>
  <c r="DD7992" i="7"/>
  <c r="DE7992" i="7" s="1"/>
  <c r="DF7992" i="7" s="1"/>
  <c r="I277" i="7" s="1"/>
  <c r="CG7027" i="7"/>
  <c r="CK7027" i="7" s="1"/>
  <c r="CF7027" i="7"/>
  <c r="CJ7027" i="7" s="1"/>
  <c r="BN8333" i="7"/>
  <c r="BU6790" i="7"/>
  <c r="BR6790" i="7"/>
  <c r="BS6790" i="7" s="1"/>
  <c r="BT6790" i="7" s="1"/>
  <c r="BX6790" i="7"/>
  <c r="BV6790" i="7"/>
  <c r="BW6790" i="7" s="1"/>
  <c r="BO6790" i="7"/>
  <c r="DD6694" i="7"/>
  <c r="DE6694" i="7" s="1"/>
  <c r="BY6469" i="7"/>
  <c r="CG6469" i="7" s="1"/>
  <c r="CK6469" i="7" s="1"/>
  <c r="BZ6469" i="7"/>
  <c r="CA6469" i="7" s="1"/>
  <c r="CF6469" i="7" s="1"/>
  <c r="CJ6469" i="7" s="1"/>
  <c r="BY6602" i="7"/>
  <c r="CG6602" i="7" s="1"/>
  <c r="CK6602" i="7" s="1"/>
  <c r="BZ6602" i="7"/>
  <c r="CA6602" i="7" s="1"/>
  <c r="CF6602" i="7" s="1"/>
  <c r="CJ6602" i="7" s="1"/>
  <c r="BN10072" i="7"/>
  <c r="BR8529" i="7"/>
  <c r="BS8529" i="7" s="1"/>
  <c r="BT8529" i="7" s="1"/>
  <c r="BX8529" i="7"/>
  <c r="BU8529" i="7"/>
  <c r="BV8529" i="7"/>
  <c r="BW8529" i="7" s="1"/>
  <c r="BO8529" i="7"/>
  <c r="BN8198" i="7"/>
  <c r="BR6655" i="7"/>
  <c r="BS6655" i="7" s="1"/>
  <c r="BT6655" i="7" s="1"/>
  <c r="BX6655" i="7"/>
  <c r="BO6655" i="7"/>
  <c r="BU6655" i="7"/>
  <c r="BV6655" i="7"/>
  <c r="BW6655" i="7" s="1"/>
  <c r="CS9918" i="7"/>
  <c r="CZ8375" i="7"/>
  <c r="CY8375" i="7"/>
  <c r="DB8375" i="7" s="1"/>
  <c r="CT8375" i="7"/>
  <c r="CV8375" i="7" s="1"/>
  <c r="BN10458" i="7"/>
  <c r="BX8915" i="7"/>
  <c r="BO8915" i="7"/>
  <c r="BR8915" i="7"/>
  <c r="BS8915" i="7" s="1"/>
  <c r="BT8915" i="7" s="1"/>
  <c r="BU8915" i="7"/>
  <c r="BV8915" i="7"/>
  <c r="BW8915" i="7" s="1"/>
  <c r="CZ6420" i="7"/>
  <c r="CT6420" i="7"/>
  <c r="CV6420" i="7" s="1"/>
  <c r="CY6420" i="7"/>
  <c r="DB6420" i="7" s="1"/>
  <c r="CS7963" i="7"/>
  <c r="BU8302" i="7"/>
  <c r="BR8302" i="7"/>
  <c r="BS8302" i="7" s="1"/>
  <c r="BT8302" i="7" s="1"/>
  <c r="BV8302" i="7"/>
  <c r="BW8302" i="7" s="1"/>
  <c r="BO8302" i="7"/>
  <c r="BN9845" i="7"/>
  <c r="BX8302" i="7"/>
  <c r="BO7051" i="7"/>
  <c r="BV7051" i="7"/>
  <c r="BW7051" i="7" s="1"/>
  <c r="BN8594" i="7"/>
  <c r="BR7051" i="7"/>
  <c r="BS7051" i="7" s="1"/>
  <c r="BT7051" i="7" s="1"/>
  <c r="BX7051" i="7"/>
  <c r="BU7051" i="7"/>
  <c r="BN8853" i="7"/>
  <c r="BV7310" i="7"/>
  <c r="BW7310" i="7" s="1"/>
  <c r="BU7310" i="7"/>
  <c r="BX7310" i="7"/>
  <c r="BO7310" i="7"/>
  <c r="BR7310" i="7"/>
  <c r="BS7310" i="7" s="1"/>
  <c r="BT7310" i="7" s="1"/>
  <c r="CS10044" i="7"/>
  <c r="CT8501" i="7"/>
  <c r="CV8501" i="7" s="1"/>
  <c r="CY8501" i="7"/>
  <c r="DB8501" i="7" s="1"/>
  <c r="CZ8501" i="7"/>
  <c r="CG6427" i="7"/>
  <c r="CK6427" i="7" s="1"/>
  <c r="BN9736" i="7"/>
  <c r="BR8193" i="7"/>
  <c r="BS8193" i="7" s="1"/>
  <c r="BT8193" i="7" s="1"/>
  <c r="BX8193" i="7"/>
  <c r="BU8193" i="7"/>
  <c r="BO8193" i="7"/>
  <c r="BV8193" i="7"/>
  <c r="BW8193" i="7" s="1"/>
  <c r="BY6738" i="7"/>
  <c r="BZ6738" i="7"/>
  <c r="CA6738" i="7" s="1"/>
  <c r="CF6738" i="7" s="1"/>
  <c r="CJ6738" i="7" s="1"/>
  <c r="BN10203" i="7"/>
  <c r="BV8660" i="7"/>
  <c r="BW8660" i="7" s="1"/>
  <c r="BU8660" i="7"/>
  <c r="BR8660" i="7"/>
  <c r="BS8660" i="7" s="1"/>
  <c r="BT8660" i="7" s="1"/>
  <c r="BO8660" i="7"/>
  <c r="BX8660" i="7"/>
  <c r="DD7025" i="7"/>
  <c r="DE7025" i="7" s="1"/>
  <c r="BZ7267" i="7"/>
  <c r="CA7267" i="7" s="1"/>
  <c r="CF7267" i="7" s="1"/>
  <c r="CJ7267" i="7" s="1"/>
  <c r="BY7267" i="7"/>
  <c r="DD6641" i="7"/>
  <c r="DE6641" i="7" s="1"/>
  <c r="DF6641" i="7" s="1"/>
  <c r="H469" i="7" s="1"/>
  <c r="DD7981" i="7"/>
  <c r="DE7981" i="7" s="1"/>
  <c r="DF7981" i="7" s="1"/>
  <c r="I266" i="7" s="1"/>
  <c r="CS9799" i="7"/>
  <c r="CT8256" i="7"/>
  <c r="CV8256" i="7" s="1"/>
  <c r="CY8256" i="7"/>
  <c r="DB8256" i="7" s="1"/>
  <c r="CZ8256" i="7"/>
  <c r="BY6813" i="7"/>
  <c r="CG6813" i="7" s="1"/>
  <c r="CK6813" i="7" s="1"/>
  <c r="BZ6813" i="7"/>
  <c r="CA6813" i="7" s="1"/>
  <c r="CF6813" i="7" s="1"/>
  <c r="CJ6813" i="7" s="1"/>
  <c r="BN9873" i="7"/>
  <c r="BX8330" i="7"/>
  <c r="BO8330" i="7"/>
  <c r="BV8330" i="7"/>
  <c r="BW8330" i="7" s="1"/>
  <c r="BU8330" i="7"/>
  <c r="BR8330" i="7"/>
  <c r="BS8330" i="7" s="1"/>
  <c r="BT8330" i="7" s="1"/>
  <c r="BZ6911" i="7"/>
  <c r="CA6911" i="7" s="1"/>
  <c r="CF6911" i="7" s="1"/>
  <c r="CJ6911" i="7" s="1"/>
  <c r="BY6911" i="7"/>
  <c r="CG6911" i="7" s="1"/>
  <c r="CK6911" i="7" s="1"/>
  <c r="CS10110" i="7"/>
  <c r="CZ8567" i="7"/>
  <c r="CY8567" i="7"/>
  <c r="DB8567" i="7" s="1"/>
  <c r="CT8567" i="7"/>
  <c r="CV8567" i="7" s="1"/>
  <c r="CG7065" i="7"/>
  <c r="CK7065" i="7" s="1"/>
  <c r="CF7065" i="7"/>
  <c r="CJ7065" i="7" s="1"/>
  <c r="BN10408" i="7"/>
  <c r="BO8865" i="7"/>
  <c r="BV8865" i="7"/>
  <c r="BW8865" i="7" s="1"/>
  <c r="BU8865" i="7"/>
  <c r="BR8865" i="7"/>
  <c r="BS8865" i="7" s="1"/>
  <c r="BT8865" i="7" s="1"/>
  <c r="BX8865" i="7"/>
  <c r="BY7061" i="7"/>
  <c r="CG7061" i="7" s="1"/>
  <c r="CK7061" i="7" s="1"/>
  <c r="BZ7061" i="7"/>
  <c r="CA7061" i="7" s="1"/>
  <c r="CF7061" i="7" s="1"/>
  <c r="CJ7061" i="7" s="1"/>
  <c r="BY7053" i="7"/>
  <c r="CG7053" i="7" s="1"/>
  <c r="CK7053" i="7" s="1"/>
  <c r="BZ7053" i="7"/>
  <c r="CA7053" i="7" s="1"/>
  <c r="CF7053" i="7" s="1"/>
  <c r="CJ7053" i="7" s="1"/>
  <c r="BY5117" i="7"/>
  <c r="CG5117" i="7" s="1"/>
  <c r="CK5117" i="7" s="1"/>
  <c r="BZ5117" i="7"/>
  <c r="CA5117" i="7" s="1"/>
  <c r="CF5117" i="7" s="1"/>
  <c r="CJ5117" i="7" s="1"/>
  <c r="BY6827" i="7"/>
  <c r="BZ6827" i="7"/>
  <c r="CA6827" i="7" s="1"/>
  <c r="CF6827" i="7" s="1"/>
  <c r="CJ6827" i="7" s="1"/>
  <c r="DD6292" i="7"/>
  <c r="DE6292" i="7" s="1"/>
  <c r="DF6292" i="7" s="1"/>
  <c r="H120" i="7" s="1"/>
  <c r="CS8011" i="7"/>
  <c r="CZ6468" i="7"/>
  <c r="CT6468" i="7"/>
  <c r="CV6468" i="7" s="1"/>
  <c r="CY6468" i="7"/>
  <c r="DB6468" i="7" s="1"/>
  <c r="CF6590" i="7"/>
  <c r="CJ6590" i="7" s="1"/>
  <c r="BZ8825" i="7"/>
  <c r="CA8825" i="7" s="1"/>
  <c r="CF8825" i="7" s="1"/>
  <c r="CJ8825" i="7" s="1"/>
  <c r="BY8825" i="7"/>
  <c r="CG8825" i="7" s="1"/>
  <c r="CK8825" i="7" s="1"/>
  <c r="BX8643" i="7"/>
  <c r="BN10186" i="7"/>
  <c r="BR8643" i="7"/>
  <c r="BS8643" i="7" s="1"/>
  <c r="BT8643" i="7" s="1"/>
  <c r="BO8643" i="7"/>
  <c r="BV8643" i="7"/>
  <c r="BW8643" i="7" s="1"/>
  <c r="BU8643" i="7"/>
  <c r="BN8862" i="7"/>
  <c r="BR7319" i="7"/>
  <c r="BS7319" i="7" s="1"/>
  <c r="BT7319" i="7" s="1"/>
  <c r="BV7319" i="7"/>
  <c r="BW7319" i="7" s="1"/>
  <c r="BU7319" i="7"/>
  <c r="BX7319" i="7"/>
  <c r="BO7319" i="7"/>
  <c r="DD5013" i="7"/>
  <c r="DE5013" i="7" s="1"/>
  <c r="DF5013" i="7" s="1"/>
  <c r="G384" i="7" s="1"/>
  <c r="DD6642" i="7"/>
  <c r="DE6642" i="7" s="1"/>
  <c r="DF6642" i="7" s="1"/>
  <c r="H470" i="7" s="1"/>
  <c r="BY7011" i="7"/>
  <c r="BZ7011" i="7"/>
  <c r="CA7011" i="7" s="1"/>
  <c r="CF7011" i="7" s="1"/>
  <c r="CJ7011" i="7" s="1"/>
  <c r="CS11858" i="7"/>
  <c r="CZ10315" i="7"/>
  <c r="CY10315" i="7"/>
  <c r="DB10315" i="7" s="1"/>
  <c r="CT10315" i="7"/>
  <c r="CV10315" i="7" s="1"/>
  <c r="CT7902" i="7"/>
  <c r="CV7902" i="7" s="1"/>
  <c r="CY7902" i="7"/>
  <c r="DB7902" i="7" s="1"/>
  <c r="CS9445" i="7"/>
  <c r="CZ7902" i="7"/>
  <c r="CS10043" i="7"/>
  <c r="CZ8500" i="7"/>
  <c r="CY8500" i="7"/>
  <c r="DB8500" i="7" s="1"/>
  <c r="CT8500" i="7"/>
  <c r="CV8500" i="7" s="1"/>
  <c r="DD5688" i="7"/>
  <c r="DE5688" i="7" s="1"/>
  <c r="BN9644" i="7"/>
  <c r="BX8101" i="7"/>
  <c r="BO8101" i="7"/>
  <c r="BV8101" i="7"/>
  <c r="BW8101" i="7" s="1"/>
  <c r="BU8101" i="7"/>
  <c r="BR8101" i="7"/>
  <c r="BS8101" i="7" s="1"/>
  <c r="BT8101" i="7" s="1"/>
  <c r="CG6946" i="7"/>
  <c r="CK6946" i="7" s="1"/>
  <c r="CF6946" i="7"/>
  <c r="CJ6946" i="7" s="1"/>
  <c r="DD7016" i="7"/>
  <c r="DE7016" i="7" s="1"/>
  <c r="BN8933" i="7"/>
  <c r="BV7390" i="7"/>
  <c r="BW7390" i="7" s="1"/>
  <c r="BU7390" i="7"/>
  <c r="BO7390" i="7"/>
  <c r="BX7390" i="7"/>
  <c r="BR7390" i="7"/>
  <c r="BS7390" i="7" s="1"/>
  <c r="BT7390" i="7" s="1"/>
  <c r="BN8558" i="7"/>
  <c r="BR7015" i="7"/>
  <c r="BS7015" i="7" s="1"/>
  <c r="BT7015" i="7" s="1"/>
  <c r="BX7015" i="7"/>
  <c r="BO7015" i="7"/>
  <c r="BU7015" i="7"/>
  <c r="BV7015" i="7"/>
  <c r="BW7015" i="7" s="1"/>
  <c r="BU8703" i="7"/>
  <c r="BO8703" i="7"/>
  <c r="BN10246" i="7"/>
  <c r="BX8703" i="7"/>
  <c r="BV8703" i="7"/>
  <c r="BW8703" i="7" s="1"/>
  <c r="BR8703" i="7"/>
  <c r="BS8703" i="7" s="1"/>
  <c r="BT8703" i="7" s="1"/>
  <c r="CN4945" i="7"/>
  <c r="CP4945" i="7" s="1"/>
  <c r="S316" i="7" s="1"/>
  <c r="CS9938" i="7"/>
  <c r="CT8395" i="7"/>
  <c r="CV8395" i="7" s="1"/>
  <c r="CZ8395" i="7"/>
  <c r="CY8395" i="7"/>
  <c r="DB8395" i="7" s="1"/>
  <c r="CS8535" i="7"/>
  <c r="CT6992" i="7"/>
  <c r="CV6992" i="7" s="1"/>
  <c r="CZ6992" i="7"/>
  <c r="CY6992" i="7"/>
  <c r="DB6992" i="7" s="1"/>
  <c r="BX6882" i="7"/>
  <c r="BO6882" i="7"/>
  <c r="BN8425" i="7"/>
  <c r="BV6882" i="7"/>
  <c r="BW6882" i="7" s="1"/>
  <c r="BR6882" i="7"/>
  <c r="BS6882" i="7" s="1"/>
  <c r="BT6882" i="7" s="1"/>
  <c r="BU6882" i="7"/>
  <c r="CS10438" i="7"/>
  <c r="CT8895" i="7"/>
  <c r="CV8895" i="7" s="1"/>
  <c r="CZ8895" i="7"/>
  <c r="CY8895" i="7"/>
  <c r="DB8895" i="7" s="1"/>
  <c r="BN8243" i="7"/>
  <c r="BR6700" i="7"/>
  <c r="BS6700" i="7" s="1"/>
  <c r="BT6700" i="7" s="1"/>
  <c r="BX6700" i="7"/>
  <c r="BV6700" i="7"/>
  <c r="BW6700" i="7" s="1"/>
  <c r="BU6700" i="7"/>
  <c r="BO6700" i="7"/>
  <c r="CS8179" i="7"/>
  <c r="CZ6636" i="7"/>
  <c r="CY6636" i="7"/>
  <c r="DB6636" i="7" s="1"/>
  <c r="CT6636" i="7"/>
  <c r="CV6636" i="7" s="1"/>
  <c r="CS8251" i="7"/>
  <c r="CZ6708" i="7"/>
  <c r="CY6708" i="7"/>
  <c r="DB6708" i="7" s="1"/>
  <c r="CT6708" i="7"/>
  <c r="CV6708" i="7" s="1"/>
  <c r="CG4697" i="7"/>
  <c r="CK4697" i="7" s="1"/>
  <c r="BZ8559" i="7"/>
  <c r="CA8559" i="7" s="1"/>
  <c r="CF8559" i="7" s="1"/>
  <c r="CJ8559" i="7" s="1"/>
  <c r="BY8559" i="7"/>
  <c r="CG8559" i="7" s="1"/>
  <c r="CK8559" i="7" s="1"/>
  <c r="BR8087" i="7"/>
  <c r="BS8087" i="7" s="1"/>
  <c r="BT8087" i="7" s="1"/>
  <c r="BN9630" i="7"/>
  <c r="BX8087" i="7"/>
  <c r="BO8087" i="7"/>
  <c r="BV8087" i="7"/>
  <c r="BW8087" i="7" s="1"/>
  <c r="BU8087" i="7"/>
  <c r="BZ7298" i="7"/>
  <c r="CA7298" i="7" s="1"/>
  <c r="BY7298" i="7"/>
  <c r="CG7298" i="7" s="1"/>
  <c r="CK7298" i="7" s="1"/>
  <c r="BZ6822" i="7"/>
  <c r="CA6822" i="7" s="1"/>
  <c r="BY6822" i="7"/>
  <c r="CG6822" i="7" s="1"/>
  <c r="CK6822" i="7" s="1"/>
  <c r="CZ8648" i="7"/>
  <c r="CY8648" i="7"/>
  <c r="DB8648" i="7" s="1"/>
  <c r="CS10191" i="7"/>
  <c r="CT8648" i="7"/>
  <c r="CV8648" i="7" s="1"/>
  <c r="CY8010" i="7"/>
  <c r="DB8010" i="7" s="1"/>
  <c r="CS9553" i="7"/>
  <c r="CZ8010" i="7"/>
  <c r="CT8010" i="7"/>
  <c r="CV8010" i="7" s="1"/>
  <c r="BZ6969" i="7"/>
  <c r="CA6969" i="7" s="1"/>
  <c r="CF6969" i="7" s="1"/>
  <c r="CJ6969" i="7" s="1"/>
  <c r="BY6969" i="7"/>
  <c r="CS11994" i="7"/>
  <c r="CT10451" i="7"/>
  <c r="CV10451" i="7" s="1"/>
  <c r="CZ10451" i="7"/>
  <c r="CY10451" i="7"/>
  <c r="DB10451" i="7" s="1"/>
  <c r="BN10141" i="7"/>
  <c r="BU8598" i="7"/>
  <c r="BR8598" i="7"/>
  <c r="BS8598" i="7" s="1"/>
  <c r="BT8598" i="7" s="1"/>
  <c r="BV8598" i="7"/>
  <c r="BW8598" i="7" s="1"/>
  <c r="BX8598" i="7"/>
  <c r="BO8598" i="7"/>
  <c r="CS9354" i="7"/>
  <c r="CT7811" i="7"/>
  <c r="CV7811" i="7" s="1"/>
  <c r="CZ7811" i="7"/>
  <c r="CY7811" i="7"/>
  <c r="DB7811" i="7" s="1"/>
  <c r="BN8346" i="7"/>
  <c r="BV6803" i="7"/>
  <c r="BW6803" i="7" s="1"/>
  <c r="BU6803" i="7"/>
  <c r="BO6803" i="7"/>
  <c r="BX6803" i="7"/>
  <c r="BR6803" i="7"/>
  <c r="BS6803" i="7" s="1"/>
  <c r="BT6803" i="7" s="1"/>
  <c r="CG7084" i="7"/>
  <c r="CK7084" i="7" s="1"/>
  <c r="BN10430" i="7"/>
  <c r="BU8887" i="7"/>
  <c r="BX8887" i="7"/>
  <c r="BV8887" i="7"/>
  <c r="BW8887" i="7" s="1"/>
  <c r="BR8887" i="7"/>
  <c r="BS8887" i="7" s="1"/>
  <c r="BT8887" i="7" s="1"/>
  <c r="BO8887" i="7"/>
  <c r="BZ6439" i="7"/>
  <c r="CA6439" i="7" s="1"/>
  <c r="CF6439" i="7" s="1"/>
  <c r="CJ6439" i="7" s="1"/>
  <c r="BY6439" i="7"/>
  <c r="CG6439" i="7" s="1"/>
  <c r="CK6439" i="7" s="1"/>
  <c r="BN9652" i="7"/>
  <c r="BX8109" i="7"/>
  <c r="BO8109" i="7"/>
  <c r="BV8109" i="7"/>
  <c r="BW8109" i="7" s="1"/>
  <c r="BU8109" i="7"/>
  <c r="BR8109" i="7"/>
  <c r="BS8109" i="7" s="1"/>
  <c r="BT8109" i="7" s="1"/>
  <c r="CS8527" i="7"/>
  <c r="CT6984" i="7"/>
  <c r="CV6984" i="7" s="1"/>
  <c r="CZ6984" i="7"/>
  <c r="CY6984" i="7"/>
  <c r="DB6984" i="7" s="1"/>
  <c r="BY7289" i="7"/>
  <c r="BZ7289" i="7"/>
  <c r="CA7289" i="7" s="1"/>
  <c r="CZ7255" i="7"/>
  <c r="CY7255" i="7"/>
  <c r="DB7255" i="7" s="1"/>
  <c r="CS8798" i="7"/>
  <c r="CT7255" i="7"/>
  <c r="CV7255" i="7" s="1"/>
  <c r="CN7185" i="7"/>
  <c r="DD6877" i="7"/>
  <c r="DE6877" i="7" s="1"/>
  <c r="BY7197" i="7"/>
  <c r="CG7197" i="7" s="1"/>
  <c r="CK7197" i="7" s="1"/>
  <c r="BZ7197" i="7"/>
  <c r="CA7197" i="7" s="1"/>
  <c r="CF7197" i="7" s="1"/>
  <c r="CJ7197" i="7" s="1"/>
  <c r="DD6873" i="7"/>
  <c r="DE6873" i="7" s="1"/>
  <c r="BN10424" i="7"/>
  <c r="BO8881" i="7"/>
  <c r="BV8881" i="7"/>
  <c r="BW8881" i="7" s="1"/>
  <c r="BU8881" i="7"/>
  <c r="BR8881" i="7"/>
  <c r="BS8881" i="7" s="1"/>
  <c r="BT8881" i="7" s="1"/>
  <c r="BX8881" i="7"/>
  <c r="CN5421" i="7"/>
  <c r="BN11870" i="7"/>
  <c r="BR10327" i="7"/>
  <c r="BS10327" i="7" s="1"/>
  <c r="BT10327" i="7" s="1"/>
  <c r="BV10327" i="7"/>
  <c r="BW10327" i="7" s="1"/>
  <c r="BU10327" i="7"/>
  <c r="BX10327" i="7"/>
  <c r="BO10327" i="7"/>
  <c r="BY7002" i="7"/>
  <c r="CG7002" i="7" s="1"/>
  <c r="CK7002" i="7" s="1"/>
  <c r="BZ7002" i="7"/>
  <c r="CA7002" i="7" s="1"/>
  <c r="DD6578" i="7"/>
  <c r="DE6578" i="7" s="1"/>
  <c r="DF6578" i="7" s="1"/>
  <c r="H406" i="7" s="1"/>
  <c r="BZ7004" i="7"/>
  <c r="CA7004" i="7" s="1"/>
  <c r="CF7004" i="7" s="1"/>
  <c r="CJ7004" i="7" s="1"/>
  <c r="BY7004" i="7"/>
  <c r="CG7004" i="7" s="1"/>
  <c r="CK7004" i="7" s="1"/>
  <c r="BY6989" i="7"/>
  <c r="BZ6989" i="7"/>
  <c r="CA6989" i="7" s="1"/>
  <c r="CF6989" i="7" s="1"/>
  <c r="CJ6989" i="7" s="1"/>
  <c r="BZ6833" i="7"/>
  <c r="CA6833" i="7" s="1"/>
  <c r="BY6833" i="7"/>
  <c r="CG6833" i="7" s="1"/>
  <c r="CK6833" i="7" s="1"/>
  <c r="BN8235" i="7"/>
  <c r="BR6692" i="7"/>
  <c r="BS6692" i="7" s="1"/>
  <c r="BT6692" i="7" s="1"/>
  <c r="BX6692" i="7"/>
  <c r="BV6692" i="7"/>
  <c r="BW6692" i="7" s="1"/>
  <c r="BU6692" i="7"/>
  <c r="BO6692" i="7"/>
  <c r="BY6955" i="7"/>
  <c r="BZ6955" i="7"/>
  <c r="CA6955" i="7" s="1"/>
  <c r="BN9915" i="7"/>
  <c r="BR8372" i="7"/>
  <c r="BS8372" i="7" s="1"/>
  <c r="BT8372" i="7" s="1"/>
  <c r="BX8372" i="7"/>
  <c r="BO8372" i="7"/>
  <c r="BU8372" i="7"/>
  <c r="BV8372" i="7"/>
  <c r="BW8372" i="7" s="1"/>
  <c r="CS9531" i="7"/>
  <c r="CZ7988" i="7"/>
  <c r="CY7988" i="7"/>
  <c r="DB7988" i="7" s="1"/>
  <c r="CT7988" i="7"/>
  <c r="CV7988" i="7" s="1"/>
  <c r="CS10459" i="7"/>
  <c r="CT8916" i="7"/>
  <c r="CV8916" i="7" s="1"/>
  <c r="CY8916" i="7"/>
  <c r="DB8916" i="7" s="1"/>
  <c r="CZ8916" i="7"/>
  <c r="BN9733" i="7"/>
  <c r="BU8190" i="7"/>
  <c r="BR8190" i="7"/>
  <c r="BS8190" i="7" s="1"/>
  <c r="BT8190" i="7" s="1"/>
  <c r="BV8190" i="7"/>
  <c r="BW8190" i="7" s="1"/>
  <c r="BX8190" i="7"/>
  <c r="BO8190" i="7"/>
  <c r="BZ8639" i="7"/>
  <c r="CA8639" i="7" s="1"/>
  <c r="CF8639" i="7" s="1"/>
  <c r="CJ8639" i="7" s="1"/>
  <c r="BY8639" i="7"/>
  <c r="CS9917" i="7"/>
  <c r="CT8374" i="7"/>
  <c r="CV8374" i="7" s="1"/>
  <c r="CZ8374" i="7"/>
  <c r="CY8374" i="7"/>
  <c r="DB8374" i="7" s="1"/>
  <c r="BN9628" i="7"/>
  <c r="BX8085" i="7"/>
  <c r="BO8085" i="7"/>
  <c r="BV8085" i="7"/>
  <c r="BW8085" i="7" s="1"/>
  <c r="BU8085" i="7"/>
  <c r="BR8085" i="7"/>
  <c r="BS8085" i="7" s="1"/>
  <c r="BT8085" i="7" s="1"/>
  <c r="CG6842" i="7"/>
  <c r="CK6842" i="7" s="1"/>
  <c r="CF6842" i="7"/>
  <c r="CJ6842" i="7" s="1"/>
  <c r="DD8048" i="7"/>
  <c r="DE8048" i="7" s="1"/>
  <c r="DF8048" i="7" s="1"/>
  <c r="I333" i="7" s="1"/>
  <c r="BZ5144" i="7"/>
  <c r="CA5144" i="7" s="1"/>
  <c r="CF5144" i="7" s="1"/>
  <c r="CJ5144" i="7" s="1"/>
  <c r="BY5144" i="7"/>
  <c r="CG5144" i="7" s="1"/>
  <c r="CK5144" i="7" s="1"/>
  <c r="DD6797" i="7"/>
  <c r="DE6797" i="7" s="1"/>
  <c r="CF7355" i="7"/>
  <c r="CJ7355" i="7" s="1"/>
  <c r="DD5464" i="7"/>
  <c r="DE5464" i="7" s="1"/>
  <c r="DD7739" i="7"/>
  <c r="DE7739" i="7" s="1"/>
  <c r="DF7739" i="7" s="1"/>
  <c r="I24" i="7" s="1"/>
  <c r="CZ8111" i="7"/>
  <c r="CY8111" i="7"/>
  <c r="DB8111" i="7" s="1"/>
  <c r="CS9654" i="7"/>
  <c r="CT8111" i="7"/>
  <c r="CV8111" i="7" s="1"/>
  <c r="BN10418" i="7"/>
  <c r="BX8875" i="7"/>
  <c r="BO8875" i="7"/>
  <c r="BU8875" i="7"/>
  <c r="BR8875" i="7"/>
  <c r="BS8875" i="7" s="1"/>
  <c r="BT8875" i="7" s="1"/>
  <c r="BV8875" i="7"/>
  <c r="BW8875" i="7" s="1"/>
  <c r="CS9880" i="7"/>
  <c r="CT8337" i="7"/>
  <c r="CV8337" i="7" s="1"/>
  <c r="CZ8337" i="7"/>
  <c r="CY8337" i="7"/>
  <c r="DB8337" i="7" s="1"/>
  <c r="BY5800" i="7"/>
  <c r="CG5800" i="7" s="1"/>
  <c r="CK5800" i="7" s="1"/>
  <c r="BZ5800" i="7"/>
  <c r="CA5800" i="7" s="1"/>
  <c r="CF5800" i="7" s="1"/>
  <c r="CJ5800" i="7" s="1"/>
  <c r="BN8390" i="7"/>
  <c r="BR6847" i="7"/>
  <c r="BS6847" i="7" s="1"/>
  <c r="BT6847" i="7" s="1"/>
  <c r="BX6847" i="7"/>
  <c r="BO6847" i="7"/>
  <c r="BU6847" i="7"/>
  <c r="BV6847" i="7"/>
  <c r="BW6847" i="7" s="1"/>
  <c r="BU8270" i="7"/>
  <c r="BR8270" i="7"/>
  <c r="BS8270" i="7" s="1"/>
  <c r="BT8270" i="7" s="1"/>
  <c r="BN9813" i="7"/>
  <c r="BV8270" i="7"/>
  <c r="BW8270" i="7" s="1"/>
  <c r="BX8270" i="7"/>
  <c r="BO8270" i="7"/>
  <c r="CS11517" i="7"/>
  <c r="CY9974" i="7"/>
  <c r="DB9974" i="7" s="1"/>
  <c r="CZ9974" i="7"/>
  <c r="CT9974" i="7"/>
  <c r="CV9974" i="7" s="1"/>
  <c r="CS8440" i="7"/>
  <c r="CT6897" i="7"/>
  <c r="CV6897" i="7" s="1"/>
  <c r="CZ6897" i="7"/>
  <c r="CY6897" i="7"/>
  <c r="DB6897" i="7" s="1"/>
  <c r="DD6658" i="7"/>
  <c r="DE6658" i="7" s="1"/>
  <c r="DF6658" i="7" s="1"/>
  <c r="H486" i="7" s="1"/>
  <c r="BZ6550" i="7"/>
  <c r="CA6550" i="7" s="1"/>
  <c r="CF6550" i="7" s="1"/>
  <c r="CJ6550" i="7" s="1"/>
  <c r="BY6550" i="7"/>
  <c r="CG6550" i="7" s="1"/>
  <c r="CK6550" i="7" s="1"/>
  <c r="DD6203" i="7"/>
  <c r="DE6203" i="7" s="1"/>
  <c r="DF6203" i="7" s="1"/>
  <c r="H31" i="7" s="1"/>
  <c r="CZ8817" i="7"/>
  <c r="CY8817" i="7"/>
  <c r="DB8817" i="7" s="1"/>
  <c r="CT8817" i="7"/>
  <c r="CV8817" i="7" s="1"/>
  <c r="CS10360" i="7"/>
  <c r="CG6779" i="7"/>
  <c r="CK6779" i="7" s="1"/>
  <c r="CF6779" i="7"/>
  <c r="CJ6779" i="7" s="1"/>
  <c r="CS9518" i="7"/>
  <c r="CZ7975" i="7"/>
  <c r="CY7975" i="7"/>
  <c r="DB7975" i="7" s="1"/>
  <c r="CT7975" i="7"/>
  <c r="CV7975" i="7" s="1"/>
  <c r="DD5716" i="7"/>
  <c r="DE5716" i="7" s="1"/>
  <c r="BN8568" i="7"/>
  <c r="BR7025" i="7"/>
  <c r="BS7025" i="7" s="1"/>
  <c r="BT7025" i="7" s="1"/>
  <c r="BO7025" i="7"/>
  <c r="BU7025" i="7"/>
  <c r="BX7025" i="7"/>
  <c r="BV7025" i="7"/>
  <c r="BW7025" i="7" s="1"/>
  <c r="CS8447" i="7"/>
  <c r="CT6904" i="7"/>
  <c r="CV6904" i="7" s="1"/>
  <c r="CZ6904" i="7"/>
  <c r="CY6904" i="7"/>
  <c r="DB6904" i="7" s="1"/>
  <c r="CS8786" i="7"/>
  <c r="CT7243" i="7"/>
  <c r="CV7243" i="7" s="1"/>
  <c r="CY7243" i="7"/>
  <c r="DB7243" i="7" s="1"/>
  <c r="CZ7243" i="7"/>
  <c r="BN9822" i="7"/>
  <c r="BR8279" i="7"/>
  <c r="BS8279" i="7" s="1"/>
  <c r="BT8279" i="7" s="1"/>
  <c r="BX8279" i="7"/>
  <c r="BO8279" i="7"/>
  <c r="BV8279" i="7"/>
  <c r="BW8279" i="7" s="1"/>
  <c r="BU8279" i="7"/>
  <c r="BZ8276" i="7"/>
  <c r="CA8276" i="7" s="1"/>
  <c r="CF8276" i="7" s="1"/>
  <c r="CJ8276" i="7" s="1"/>
  <c r="BY8276" i="7"/>
  <c r="CG8276" i="7" s="1"/>
  <c r="CK8276" i="7" s="1"/>
  <c r="CS7871" i="7"/>
  <c r="CZ6328" i="7"/>
  <c r="CY6328" i="7"/>
  <c r="DB6328" i="7" s="1"/>
  <c r="CT6328" i="7"/>
  <c r="CV6328" i="7" s="1"/>
  <c r="BZ5664" i="7"/>
  <c r="CA5664" i="7" s="1"/>
  <c r="CF5664" i="7" s="1"/>
  <c r="CJ5664" i="7" s="1"/>
  <c r="BY5664" i="7"/>
  <c r="BX7813" i="7"/>
  <c r="BO7813" i="7"/>
  <c r="BV7813" i="7"/>
  <c r="BW7813" i="7" s="1"/>
  <c r="BN9356" i="7"/>
  <c r="BU7813" i="7"/>
  <c r="BR7813" i="7"/>
  <c r="BS7813" i="7" s="1"/>
  <c r="BT7813" i="7" s="1"/>
  <c r="DD5585" i="7"/>
  <c r="DE5585" i="7" s="1"/>
  <c r="DD8756" i="7"/>
  <c r="DE8756" i="7" s="1"/>
  <c r="CS9925" i="7"/>
  <c r="CT8382" i="7"/>
  <c r="CV8382" i="7" s="1"/>
  <c r="CZ8382" i="7"/>
  <c r="CY8382" i="7"/>
  <c r="DB8382" i="7" s="1"/>
  <c r="BZ6855" i="7"/>
  <c r="CA6855" i="7" s="1"/>
  <c r="CF6855" i="7" s="1"/>
  <c r="CJ6855" i="7" s="1"/>
  <c r="BY6855" i="7"/>
  <c r="CG6855" i="7" s="1"/>
  <c r="CK6855" i="7" s="1"/>
  <c r="BN9954" i="7"/>
  <c r="BV8411" i="7"/>
  <c r="BW8411" i="7" s="1"/>
  <c r="BU8411" i="7"/>
  <c r="BR8411" i="7"/>
  <c r="BS8411" i="7" s="1"/>
  <c r="BT8411" i="7" s="1"/>
  <c r="BO8411" i="7"/>
  <c r="BX8411" i="7"/>
  <c r="BZ7056" i="7"/>
  <c r="CA7056" i="7" s="1"/>
  <c r="BY7056" i="7"/>
  <c r="CF6870" i="7"/>
  <c r="CJ6870" i="7" s="1"/>
  <c r="CS8862" i="7"/>
  <c r="CZ7319" i="7"/>
  <c r="CT7319" i="7"/>
  <c r="CV7319" i="7" s="1"/>
  <c r="CY7319" i="7"/>
  <c r="DB7319" i="7" s="1"/>
  <c r="DD6813" i="7"/>
  <c r="DE6813" i="7" s="1"/>
  <c r="CS9316" i="7"/>
  <c r="CY7773" i="7"/>
  <c r="DB7773" i="7" s="1"/>
  <c r="CT7773" i="7"/>
  <c r="CV7773" i="7" s="1"/>
  <c r="CZ7773" i="7"/>
  <c r="BY7057" i="7"/>
  <c r="BZ7057" i="7"/>
  <c r="CA7057" i="7" s="1"/>
  <c r="BN8901" i="7"/>
  <c r="BV7358" i="7"/>
  <c r="BW7358" i="7" s="1"/>
  <c r="BU7358" i="7"/>
  <c r="BO7358" i="7"/>
  <c r="BX7358" i="7"/>
  <c r="BR7358" i="7"/>
  <c r="BS7358" i="7" s="1"/>
  <c r="BT7358" i="7" s="1"/>
  <c r="CN5004" i="7"/>
  <c r="CP5004" i="7" s="1"/>
  <c r="S375" i="7" s="1"/>
  <c r="BY5300" i="7"/>
  <c r="CG5300" i="7" s="1"/>
  <c r="CK5300" i="7" s="1"/>
  <c r="BZ5300" i="7"/>
  <c r="CA5300" i="7" s="1"/>
  <c r="CF5300" i="7" s="1"/>
  <c r="CJ5300" i="7" s="1"/>
  <c r="DD5092" i="7"/>
  <c r="DE5092" i="7" s="1"/>
  <c r="DF5092" i="7" s="1"/>
  <c r="G463" i="7" s="1"/>
  <c r="DD6942" i="7"/>
  <c r="DE6942" i="7" s="1"/>
  <c r="CS8392" i="7"/>
  <c r="CT6849" i="7"/>
  <c r="CV6849" i="7" s="1"/>
  <c r="CZ6849" i="7"/>
  <c r="CY6849" i="7"/>
  <c r="DB6849" i="7" s="1"/>
  <c r="CG6865" i="7"/>
  <c r="CK6865" i="7" s="1"/>
  <c r="BN8885" i="7"/>
  <c r="BV7342" i="7"/>
  <c r="BW7342" i="7" s="1"/>
  <c r="BU7342" i="7"/>
  <c r="BO7342" i="7"/>
  <c r="BX7342" i="7"/>
  <c r="BR7342" i="7"/>
  <c r="BS7342" i="7" s="1"/>
  <c r="BT7342" i="7" s="1"/>
  <c r="BY6465" i="7"/>
  <c r="CG6465" i="7" s="1"/>
  <c r="CK6465" i="7" s="1"/>
  <c r="BZ6465" i="7"/>
  <c r="CA6465" i="7" s="1"/>
  <c r="BN10210" i="7"/>
  <c r="BX8667" i="7"/>
  <c r="BV8667" i="7"/>
  <c r="BW8667" i="7" s="1"/>
  <c r="BU8667" i="7"/>
  <c r="BO8667" i="7"/>
  <c r="BR8667" i="7"/>
  <c r="BS8667" i="7" s="1"/>
  <c r="BT8667" i="7" s="1"/>
  <c r="DD6759" i="7"/>
  <c r="DE6759" i="7" s="1"/>
  <c r="CN3689" i="7"/>
  <c r="BZ7897" i="7"/>
  <c r="CA7897" i="7" s="1"/>
  <c r="CF7897" i="7" s="1"/>
  <c r="CJ7897" i="7" s="1"/>
  <c r="BY7897" i="7"/>
  <c r="CG7897" i="7" s="1"/>
  <c r="CK7897" i="7" s="1"/>
  <c r="BN9890" i="7"/>
  <c r="BV8347" i="7"/>
  <c r="BW8347" i="7" s="1"/>
  <c r="BU8347" i="7"/>
  <c r="BR8347" i="7"/>
  <c r="BS8347" i="7" s="1"/>
  <c r="BT8347" i="7" s="1"/>
  <c r="BO8347" i="7"/>
  <c r="BX8347" i="7"/>
  <c r="CN6219" i="7"/>
  <c r="CP6219" i="7" s="1"/>
  <c r="T47" i="7" s="1"/>
  <c r="BY6811" i="7"/>
  <c r="BZ6811" i="7"/>
  <c r="CA6811" i="7" s="1"/>
  <c r="CF6811" i="7" s="1"/>
  <c r="CJ6811" i="7" s="1"/>
  <c r="CS10175" i="7"/>
  <c r="CZ8632" i="7"/>
  <c r="CY8632" i="7"/>
  <c r="DB8632" i="7" s="1"/>
  <c r="CT8632" i="7"/>
  <c r="CV8632" i="7" s="1"/>
  <c r="BZ4769" i="7"/>
  <c r="CA4769" i="7" s="1"/>
  <c r="CF4769" i="7" s="1"/>
  <c r="CJ4769" i="7" s="1"/>
  <c r="BY4769" i="7"/>
  <c r="CG4769" i="7" s="1"/>
  <c r="CK4769" i="7" s="1"/>
  <c r="CS9783" i="7"/>
  <c r="CT8240" i="7"/>
  <c r="CV8240" i="7" s="1"/>
  <c r="CY8240" i="7"/>
  <c r="DB8240" i="7" s="1"/>
  <c r="CZ8240" i="7"/>
  <c r="CZ7071" i="7"/>
  <c r="CS8614" i="7"/>
  <c r="CY7071" i="7"/>
  <c r="DB7071" i="7" s="1"/>
  <c r="CT7071" i="7"/>
  <c r="CV7071" i="7" s="1"/>
  <c r="BY5021" i="7"/>
  <c r="CG5021" i="7" s="1"/>
  <c r="CK5021" i="7" s="1"/>
  <c r="BZ5021" i="7"/>
  <c r="CA5021" i="7" s="1"/>
  <c r="CF5021" i="7" s="1"/>
  <c r="CJ5021" i="7" s="1"/>
  <c r="DD5623" i="7"/>
  <c r="DE5623" i="7" s="1"/>
  <c r="BZ7377" i="7"/>
  <c r="CA7377" i="7" s="1"/>
  <c r="BY7377" i="7"/>
  <c r="CG7377" i="7" s="1"/>
  <c r="CK7377" i="7" s="1"/>
  <c r="CS10091" i="7"/>
  <c r="CZ8548" i="7"/>
  <c r="CY8548" i="7"/>
  <c r="DB8548" i="7" s="1"/>
  <c r="CT8548" i="7"/>
  <c r="CV8548" i="7" s="1"/>
  <c r="BN10344" i="7"/>
  <c r="BO8801" i="7"/>
  <c r="BV8801" i="7"/>
  <c r="BW8801" i="7" s="1"/>
  <c r="BR8801" i="7"/>
  <c r="BS8801" i="7" s="1"/>
  <c r="BT8801" i="7" s="1"/>
  <c r="BX8801" i="7"/>
  <c r="BU8801" i="7"/>
  <c r="CS8645" i="7"/>
  <c r="CZ7102" i="7"/>
  <c r="CY7102" i="7"/>
  <c r="DB7102" i="7" s="1"/>
  <c r="CT7102" i="7"/>
  <c r="CV7102" i="7" s="1"/>
  <c r="CG7388" i="7"/>
  <c r="CK7388" i="7" s="1"/>
  <c r="DD8355" i="7"/>
  <c r="DE8355" i="7" s="1"/>
  <c r="CS10878" i="7"/>
  <c r="CT9335" i="7"/>
  <c r="CV9335" i="7" s="1"/>
  <c r="CZ9335" i="7"/>
  <c r="CY9335" i="7"/>
  <c r="DB9335" i="7" s="1"/>
  <c r="BN10183" i="7"/>
  <c r="BR8640" i="7"/>
  <c r="BS8640" i="7" s="1"/>
  <c r="BT8640" i="7" s="1"/>
  <c r="BV8640" i="7"/>
  <c r="BW8640" i="7" s="1"/>
  <c r="BU8640" i="7"/>
  <c r="BX8640" i="7"/>
  <c r="BO8640" i="7"/>
  <c r="CZ7075" i="7"/>
  <c r="CY7075" i="7"/>
  <c r="DB7075" i="7" s="1"/>
  <c r="CS8618" i="7"/>
  <c r="CT7075" i="7"/>
  <c r="CV7075" i="7" s="1"/>
  <c r="DD5032" i="7"/>
  <c r="DE5032" i="7" s="1"/>
  <c r="DF5032" i="7" s="1"/>
  <c r="G403" i="7" s="1"/>
  <c r="BN8210" i="7"/>
  <c r="BV6667" i="7"/>
  <c r="BW6667" i="7" s="1"/>
  <c r="BU6667" i="7"/>
  <c r="BO6667" i="7"/>
  <c r="BX6667" i="7"/>
  <c r="BR6667" i="7"/>
  <c r="BS6667" i="7" s="1"/>
  <c r="BT6667" i="7" s="1"/>
  <c r="BZ7113" i="7"/>
  <c r="CA7113" i="7" s="1"/>
  <c r="BY7113" i="7"/>
  <c r="DD4840" i="7"/>
  <c r="DE4840" i="7" s="1"/>
  <c r="DF4840" i="7" s="1"/>
  <c r="G211" i="7" s="1"/>
  <c r="DD5824" i="7"/>
  <c r="DE5824" i="7" s="1"/>
  <c r="DD5580" i="7"/>
  <c r="DE5580" i="7" s="1"/>
  <c r="BY6973" i="7"/>
  <c r="CG6973" i="7" s="1"/>
  <c r="CK6973" i="7" s="1"/>
  <c r="BZ6973" i="7"/>
  <c r="CA6973" i="7" s="1"/>
  <c r="CF6973" i="7" s="1"/>
  <c r="CJ6973" i="7" s="1"/>
  <c r="BN9907" i="7"/>
  <c r="BR8364" i="7"/>
  <c r="BS8364" i="7" s="1"/>
  <c r="BT8364" i="7" s="1"/>
  <c r="BX8364" i="7"/>
  <c r="BO8364" i="7"/>
  <c r="BV8364" i="7"/>
  <c r="BW8364" i="7" s="1"/>
  <c r="BU8364" i="7"/>
  <c r="BN8282" i="7"/>
  <c r="BV6739" i="7"/>
  <c r="BW6739" i="7" s="1"/>
  <c r="BU6739" i="7"/>
  <c r="BO6739" i="7"/>
  <c r="BX6739" i="7"/>
  <c r="BR6739" i="7"/>
  <c r="BS6739" i="7" s="1"/>
  <c r="BT6739" i="7" s="1"/>
  <c r="BY7320" i="7"/>
  <c r="CG7320" i="7" s="1"/>
  <c r="CK7320" i="7" s="1"/>
  <c r="BZ7320" i="7"/>
  <c r="CA7320" i="7" s="1"/>
  <c r="CF7320" i="7" s="1"/>
  <c r="CJ7320" i="7" s="1"/>
  <c r="DD7248" i="7"/>
  <c r="DE7248" i="7" s="1"/>
  <c r="BY5356" i="7"/>
  <c r="CG5356" i="7" s="1"/>
  <c r="CK5356" i="7" s="1"/>
  <c r="BZ5356" i="7"/>
  <c r="CA5356" i="7" s="1"/>
  <c r="CF5356" i="7" s="1"/>
  <c r="CJ5356" i="7" s="1"/>
  <c r="BZ5353" i="7"/>
  <c r="CA5353" i="7" s="1"/>
  <c r="CF5353" i="7" s="1"/>
  <c r="CJ5353" i="7" s="1"/>
  <c r="BY5353" i="7"/>
  <c r="CG5353" i="7" s="1"/>
  <c r="CK5353" i="7" s="1"/>
  <c r="DD7761" i="7"/>
  <c r="DE7761" i="7" s="1"/>
  <c r="DF7761" i="7" s="1"/>
  <c r="I46" i="7" s="1"/>
  <c r="BN9757" i="7"/>
  <c r="BU8214" i="7"/>
  <c r="BR8214" i="7"/>
  <c r="BS8214" i="7" s="1"/>
  <c r="BT8214" i="7" s="1"/>
  <c r="BV8214" i="7"/>
  <c r="BW8214" i="7" s="1"/>
  <c r="BO8214" i="7"/>
  <c r="BX8214" i="7"/>
  <c r="BZ4997" i="7"/>
  <c r="CA4997" i="7" s="1"/>
  <c r="CF4997" i="7" s="1"/>
  <c r="CJ4997" i="7" s="1"/>
  <c r="BY4997" i="7"/>
  <c r="CG4997" i="7" s="1"/>
  <c r="CK4997" i="7" s="1"/>
  <c r="CS8917" i="7"/>
  <c r="CT7374" i="7"/>
  <c r="CV7374" i="7" s="1"/>
  <c r="CZ7374" i="7"/>
  <c r="CY7374" i="7"/>
  <c r="DB7374" i="7" s="1"/>
  <c r="BN9444" i="7"/>
  <c r="BX7901" i="7"/>
  <c r="BO7901" i="7"/>
  <c r="BV7901" i="7"/>
  <c r="BW7901" i="7" s="1"/>
  <c r="BU7901" i="7"/>
  <c r="BR7901" i="7"/>
  <c r="BS7901" i="7" s="1"/>
  <c r="BT7901" i="7" s="1"/>
  <c r="BN10135" i="7"/>
  <c r="BO8592" i="7"/>
  <c r="BV8592" i="7"/>
  <c r="BW8592" i="7" s="1"/>
  <c r="BU8592" i="7"/>
  <c r="BX8592" i="7"/>
  <c r="BR8592" i="7"/>
  <c r="BS8592" i="7" s="1"/>
  <c r="BT8592" i="7" s="1"/>
  <c r="BN10155" i="7"/>
  <c r="BR8612" i="7"/>
  <c r="BS8612" i="7" s="1"/>
  <c r="BT8612" i="7" s="1"/>
  <c r="BX8612" i="7"/>
  <c r="BO8612" i="7"/>
  <c r="BV8612" i="7"/>
  <c r="BW8612" i="7" s="1"/>
  <c r="BU8612" i="7"/>
  <c r="DD6522" i="7"/>
  <c r="DE6522" i="7" s="1"/>
  <c r="DF6522" i="7" s="1"/>
  <c r="H350" i="7" s="1"/>
  <c r="CG6966" i="7"/>
  <c r="CK6966" i="7" s="1"/>
  <c r="DD6672" i="7"/>
  <c r="DE6672" i="7" s="1"/>
  <c r="DF6672" i="7" s="1"/>
  <c r="H500" i="7" s="1"/>
  <c r="BR7167" i="7"/>
  <c r="BS7167" i="7" s="1"/>
  <c r="BT7167" i="7" s="1"/>
  <c r="BN8710" i="7"/>
  <c r="BV7167" i="7"/>
  <c r="BW7167" i="7" s="1"/>
  <c r="BU7167" i="7"/>
  <c r="BO7167" i="7"/>
  <c r="BX7167" i="7"/>
  <c r="CS11118" i="7"/>
  <c r="CZ9575" i="7"/>
  <c r="CY9575" i="7"/>
  <c r="DB9575" i="7" s="1"/>
  <c r="CT9575" i="7"/>
  <c r="CV9575" i="7" s="1"/>
  <c r="DD5316" i="7"/>
  <c r="DE5316" i="7" s="1"/>
  <c r="DD7257" i="7"/>
  <c r="DE7257" i="7" s="1"/>
  <c r="BR9290" i="7"/>
  <c r="BS9290" i="7" s="1"/>
  <c r="BT9290" i="7" s="1"/>
  <c r="BX9290" i="7"/>
  <c r="BN10833" i="7"/>
  <c r="BV9290" i="7"/>
  <c r="BW9290" i="7" s="1"/>
  <c r="BO9290" i="7"/>
  <c r="BU9290" i="7"/>
  <c r="BN10128" i="7"/>
  <c r="BR8585" i="7"/>
  <c r="BS8585" i="7" s="1"/>
  <c r="BT8585" i="7" s="1"/>
  <c r="BX8585" i="7"/>
  <c r="BU8585" i="7"/>
  <c r="BO8585" i="7"/>
  <c r="BV8585" i="7"/>
  <c r="BW8585" i="7" s="1"/>
  <c r="BN10077" i="7"/>
  <c r="BU8534" i="7"/>
  <c r="BR8534" i="7"/>
  <c r="BS8534" i="7" s="1"/>
  <c r="BT8534" i="7" s="1"/>
  <c r="BV8534" i="7"/>
  <c r="BW8534" i="7" s="1"/>
  <c r="BO8534" i="7"/>
  <c r="BX8534" i="7"/>
  <c r="BO7936" i="7"/>
  <c r="BV7936" i="7"/>
  <c r="BW7936" i="7" s="1"/>
  <c r="BU7936" i="7"/>
  <c r="BN9479" i="7"/>
  <c r="BX7936" i="7"/>
  <c r="BR7936" i="7"/>
  <c r="BS7936" i="7" s="1"/>
  <c r="BT7936" i="7" s="1"/>
  <c r="BY7224" i="7"/>
  <c r="BZ7224" i="7"/>
  <c r="CA7224" i="7" s="1"/>
  <c r="CF7224" i="7" s="1"/>
  <c r="CJ7224" i="7" s="1"/>
  <c r="BO8096" i="7"/>
  <c r="BV8096" i="7"/>
  <c r="BW8096" i="7" s="1"/>
  <c r="BU8096" i="7"/>
  <c r="BN9639" i="7"/>
  <c r="BX8096" i="7"/>
  <c r="BR8096" i="7"/>
  <c r="BS8096" i="7" s="1"/>
  <c r="BT8096" i="7" s="1"/>
  <c r="BO8160" i="7"/>
  <c r="BV8160" i="7"/>
  <c r="BW8160" i="7" s="1"/>
  <c r="BU8160" i="7"/>
  <c r="BN9703" i="7"/>
  <c r="BX8160" i="7"/>
  <c r="BR8160" i="7"/>
  <c r="BS8160" i="7" s="1"/>
  <c r="BT8160" i="7" s="1"/>
  <c r="BN8234" i="7"/>
  <c r="BV6691" i="7"/>
  <c r="BW6691" i="7" s="1"/>
  <c r="BU6691" i="7"/>
  <c r="BO6691" i="7"/>
  <c r="BX6691" i="7"/>
  <c r="BR6691" i="7"/>
  <c r="BS6691" i="7" s="1"/>
  <c r="BT6691" i="7" s="1"/>
  <c r="CS9892" i="7"/>
  <c r="CT8349" i="7"/>
  <c r="CV8349" i="7" s="1"/>
  <c r="CY8349" i="7"/>
  <c r="DB8349" i="7" s="1"/>
  <c r="CZ8349" i="7"/>
  <c r="BN10467" i="7"/>
  <c r="BV8924" i="7"/>
  <c r="BW8924" i="7" s="1"/>
  <c r="BU8924" i="7"/>
  <c r="BR8924" i="7"/>
  <c r="BS8924" i="7" s="1"/>
  <c r="BT8924" i="7" s="1"/>
  <c r="BO8924" i="7"/>
  <c r="BX8924" i="7"/>
  <c r="BN7862" i="7"/>
  <c r="BR6319" i="7"/>
  <c r="BS6319" i="7" s="1"/>
  <c r="BT6319" i="7" s="1"/>
  <c r="BV6319" i="7"/>
  <c r="BW6319" i="7" s="1"/>
  <c r="BU6319" i="7"/>
  <c r="BO6319" i="7"/>
  <c r="BX6319" i="7"/>
  <c r="DD6370" i="7"/>
  <c r="DE6370" i="7" s="1"/>
  <c r="DF6370" i="7" s="1"/>
  <c r="H198" i="7" s="1"/>
  <c r="DD8551" i="7"/>
  <c r="DE8551" i="7" s="1"/>
  <c r="BN10938" i="7"/>
  <c r="BX9395" i="7"/>
  <c r="BO9395" i="7"/>
  <c r="BV9395" i="7"/>
  <c r="BW9395" i="7" s="1"/>
  <c r="BU9395" i="7"/>
  <c r="BR9395" i="7"/>
  <c r="BS9395" i="7" s="1"/>
  <c r="BT9395" i="7" s="1"/>
  <c r="CF6891" i="7"/>
  <c r="CJ6891" i="7" s="1"/>
  <c r="CG6913" i="7"/>
  <c r="CK6913" i="7" s="1"/>
  <c r="CF6913" i="7"/>
  <c r="CJ6913" i="7" s="1"/>
  <c r="BO6232" i="7"/>
  <c r="BV6232" i="7"/>
  <c r="BW6232" i="7" s="1"/>
  <c r="BN7775" i="7"/>
  <c r="BR6232" i="7"/>
  <c r="BS6232" i="7" s="1"/>
  <c r="BT6232" i="7" s="1"/>
  <c r="BU6232" i="7"/>
  <c r="BX6232" i="7"/>
  <c r="BZ5608" i="7"/>
  <c r="CA5608" i="7" s="1"/>
  <c r="CF5608" i="7" s="1"/>
  <c r="CJ5608" i="7" s="1"/>
  <c r="BY5608" i="7"/>
  <c r="CS10368" i="7"/>
  <c r="CZ8825" i="7"/>
  <c r="CY8825" i="7"/>
  <c r="DB8825" i="7" s="1"/>
  <c r="CT8825" i="7"/>
  <c r="CV8825" i="7" s="1"/>
  <c r="CS8455" i="7"/>
  <c r="CT6912" i="7"/>
  <c r="CV6912" i="7" s="1"/>
  <c r="CZ6912" i="7"/>
  <c r="CY6912" i="7"/>
  <c r="DB6912" i="7" s="1"/>
  <c r="CS8187" i="7"/>
  <c r="CZ6644" i="7"/>
  <c r="CY6644" i="7"/>
  <c r="DB6644" i="7" s="1"/>
  <c r="CT6644" i="7"/>
  <c r="CV6644" i="7" s="1"/>
  <c r="BN8861" i="7"/>
  <c r="BV7318" i="7"/>
  <c r="BW7318" i="7" s="1"/>
  <c r="BU7318" i="7"/>
  <c r="BO7318" i="7"/>
  <c r="BX7318" i="7"/>
  <c r="BR7318" i="7"/>
  <c r="BS7318" i="7" s="1"/>
  <c r="BT7318" i="7" s="1"/>
  <c r="CS9716" i="7"/>
  <c r="CT8173" i="7"/>
  <c r="CV8173" i="7" s="1"/>
  <c r="CY8173" i="7"/>
  <c r="DB8173" i="7" s="1"/>
  <c r="CZ8173" i="7"/>
  <c r="DD5492" i="7"/>
  <c r="DE5492" i="7" s="1"/>
  <c r="CS11094" i="7"/>
  <c r="CT9551" i="7"/>
  <c r="CV9551" i="7" s="1"/>
  <c r="CZ9551" i="7"/>
  <c r="CY9551" i="7"/>
  <c r="DB9551" i="7" s="1"/>
  <c r="CS10879" i="7"/>
  <c r="CY9336" i="7"/>
  <c r="DB9336" i="7" s="1"/>
  <c r="CT9336" i="7"/>
  <c r="CV9336" i="7" s="1"/>
  <c r="CZ9336" i="7"/>
  <c r="DD5496" i="7"/>
  <c r="DE5496" i="7" s="1"/>
  <c r="BY7200" i="7"/>
  <c r="BZ7200" i="7"/>
  <c r="CA7200" i="7" s="1"/>
  <c r="BY6389" i="7"/>
  <c r="CG6389" i="7" s="1"/>
  <c r="CK6389" i="7" s="1"/>
  <c r="BZ6389" i="7"/>
  <c r="CA6389" i="7" s="1"/>
  <c r="CF6389" i="7" s="1"/>
  <c r="CJ6389" i="7" s="1"/>
  <c r="CS9919" i="7"/>
  <c r="CT8376" i="7"/>
  <c r="CV8376" i="7" s="1"/>
  <c r="CY8376" i="7"/>
  <c r="DB8376" i="7" s="1"/>
  <c r="CZ8376" i="7"/>
  <c r="CS8846" i="7"/>
  <c r="CZ7303" i="7"/>
  <c r="CY7303" i="7"/>
  <c r="DB7303" i="7" s="1"/>
  <c r="CT7303" i="7"/>
  <c r="CV7303" i="7" s="1"/>
  <c r="DD5636" i="7"/>
  <c r="DE5636" i="7" s="1"/>
  <c r="BR7127" i="7"/>
  <c r="BS7127" i="7" s="1"/>
  <c r="BT7127" i="7" s="1"/>
  <c r="BN8670" i="7"/>
  <c r="BX7127" i="7"/>
  <c r="BV7127" i="7"/>
  <c r="BW7127" i="7" s="1"/>
  <c r="BU7127" i="7"/>
  <c r="BO7127" i="7"/>
  <c r="CF7193" i="7"/>
  <c r="CJ7193" i="7" s="1"/>
  <c r="CF5280" i="7"/>
  <c r="CJ5280" i="7" s="1"/>
  <c r="BN9605" i="7"/>
  <c r="BU8062" i="7"/>
  <c r="BR8062" i="7"/>
  <c r="BS8062" i="7" s="1"/>
  <c r="BT8062" i="7" s="1"/>
  <c r="BV8062" i="7"/>
  <c r="BW8062" i="7" s="1"/>
  <c r="BO8062" i="7"/>
  <c r="BX8062" i="7"/>
  <c r="CG6721" i="7"/>
  <c r="CK6721" i="7" s="1"/>
  <c r="CF6721" i="7"/>
  <c r="CJ6721" i="7" s="1"/>
  <c r="DD6690" i="7"/>
  <c r="DE6690" i="7" s="1"/>
  <c r="DF6690" i="7" s="1"/>
  <c r="H518" i="7" s="1"/>
  <c r="DD8867" i="7"/>
  <c r="DE8867" i="7" s="1"/>
  <c r="CS9600" i="7"/>
  <c r="CT8057" i="7"/>
  <c r="CV8057" i="7" s="1"/>
  <c r="CZ8057" i="7"/>
  <c r="CY8057" i="7"/>
  <c r="DB8057" i="7" s="1"/>
  <c r="CS12001" i="7"/>
  <c r="CZ10458" i="7"/>
  <c r="CY10458" i="7"/>
  <c r="DB10458" i="7" s="1"/>
  <c r="CT10458" i="7"/>
  <c r="CV10458" i="7" s="1"/>
  <c r="BN10329" i="7"/>
  <c r="BO8786" i="7"/>
  <c r="BX8786" i="7"/>
  <c r="BR8786" i="7"/>
  <c r="BS8786" i="7" s="1"/>
  <c r="BT8786" i="7" s="1"/>
  <c r="BU8786" i="7"/>
  <c r="BV8786" i="7"/>
  <c r="BW8786" i="7" s="1"/>
  <c r="BZ6711" i="7"/>
  <c r="CA6711" i="7" s="1"/>
  <c r="CF6711" i="7" s="1"/>
  <c r="CJ6711" i="7" s="1"/>
  <c r="BY6711" i="7"/>
  <c r="CG6711" i="7" s="1"/>
  <c r="CK6711" i="7" s="1"/>
  <c r="BN7782" i="7"/>
  <c r="BR6239" i="7"/>
  <c r="BS6239" i="7" s="1"/>
  <c r="BT6239" i="7" s="1"/>
  <c r="BV6239" i="7"/>
  <c r="BW6239" i="7" s="1"/>
  <c r="BU6239" i="7"/>
  <c r="BX6239" i="7"/>
  <c r="BO6239" i="7"/>
  <c r="BZ7047" i="7"/>
  <c r="CA7047" i="7" s="1"/>
  <c r="CF7047" i="7" s="1"/>
  <c r="CJ7047" i="7" s="1"/>
  <c r="BY7047" i="7"/>
  <c r="BV7126" i="7"/>
  <c r="BW7126" i="7" s="1"/>
  <c r="BU7126" i="7"/>
  <c r="BO7126" i="7"/>
  <c r="BX7126" i="7"/>
  <c r="BN8669" i="7"/>
  <c r="BR7126" i="7"/>
  <c r="BS7126" i="7" s="1"/>
  <c r="BT7126" i="7" s="1"/>
  <c r="BN10434" i="7"/>
  <c r="BX8891" i="7"/>
  <c r="BO8891" i="7"/>
  <c r="BR8891" i="7"/>
  <c r="BS8891" i="7" s="1"/>
  <c r="BT8891" i="7" s="1"/>
  <c r="BU8891" i="7"/>
  <c r="BV8891" i="7"/>
  <c r="BW8891" i="7" s="1"/>
  <c r="CT6835" i="7"/>
  <c r="CV6835" i="7" s="1"/>
  <c r="CY6835" i="7"/>
  <c r="DB6835" i="7" s="1"/>
  <c r="CS8378" i="7"/>
  <c r="CZ6835" i="7"/>
  <c r="CS8810" i="7"/>
  <c r="CY7267" i="7"/>
  <c r="DB7267" i="7" s="1"/>
  <c r="CZ7267" i="7"/>
  <c r="CT7267" i="7"/>
  <c r="CV7267" i="7" s="1"/>
  <c r="BX7853" i="7"/>
  <c r="BO7853" i="7"/>
  <c r="BV7853" i="7"/>
  <c r="BW7853" i="7" s="1"/>
  <c r="BU7853" i="7"/>
  <c r="BR7853" i="7"/>
  <c r="BS7853" i="7" s="1"/>
  <c r="BT7853" i="7" s="1"/>
  <c r="BN9396" i="7"/>
  <c r="CS10367" i="7"/>
  <c r="CZ8824" i="7"/>
  <c r="CY8824" i="7"/>
  <c r="DB8824" i="7" s="1"/>
  <c r="CT8824" i="7"/>
  <c r="CV8824" i="7" s="1"/>
  <c r="BZ6998" i="7"/>
  <c r="CA6998" i="7" s="1"/>
  <c r="CF6998" i="7" s="1"/>
  <c r="CJ6998" i="7" s="1"/>
  <c r="BY6998" i="7"/>
  <c r="DD6245" i="7"/>
  <c r="DE6245" i="7" s="1"/>
  <c r="DF6245" i="7" s="1"/>
  <c r="H73" i="7" s="1"/>
  <c r="CS8775" i="7"/>
  <c r="CT7232" i="7"/>
  <c r="CV7232" i="7" s="1"/>
  <c r="CY7232" i="7"/>
  <c r="DB7232" i="7" s="1"/>
  <c r="CZ7232" i="7"/>
  <c r="BY6481" i="7"/>
  <c r="CG6481" i="7" s="1"/>
  <c r="CK6481" i="7" s="1"/>
  <c r="BZ6481" i="7"/>
  <c r="CA6481" i="7" s="1"/>
  <c r="CF6481" i="7" s="1"/>
  <c r="CJ6481" i="7" s="1"/>
  <c r="BY6578" i="7"/>
  <c r="CG6578" i="7" s="1"/>
  <c r="CK6578" i="7" s="1"/>
  <c r="BZ6578" i="7"/>
  <c r="CA6578" i="7" s="1"/>
  <c r="DD6765" i="7"/>
  <c r="DE6765" i="7" s="1"/>
  <c r="BZ6407" i="7"/>
  <c r="CA6407" i="7" s="1"/>
  <c r="CF6407" i="7" s="1"/>
  <c r="CJ6407" i="7" s="1"/>
  <c r="BY6407" i="7"/>
  <c r="CG6407" i="7" s="1"/>
  <c r="CK6407" i="7" s="1"/>
  <c r="BZ6996" i="7"/>
  <c r="CA6996" i="7" s="1"/>
  <c r="CF6996" i="7" s="1"/>
  <c r="CJ6996" i="7" s="1"/>
  <c r="BY6996" i="7"/>
  <c r="CG6996" i="7" s="1"/>
  <c r="CK6996" i="7" s="1"/>
  <c r="BZ6697" i="7"/>
  <c r="CA6697" i="7" s="1"/>
  <c r="BY6697" i="7"/>
  <c r="CG6697" i="7" s="1"/>
  <c r="CK6697" i="7" s="1"/>
  <c r="DD5543" i="7"/>
  <c r="DE5543" i="7" s="1"/>
  <c r="CS8235" i="7"/>
  <c r="CZ6692" i="7"/>
  <c r="CY6692" i="7"/>
  <c r="DB6692" i="7" s="1"/>
  <c r="CT6692" i="7"/>
  <c r="CV6692" i="7" s="1"/>
  <c r="DD7377" i="7"/>
  <c r="DE7377" i="7" s="1"/>
  <c r="CS9871" i="7"/>
  <c r="CT8328" i="7"/>
  <c r="CV8328" i="7" s="1"/>
  <c r="CY8328" i="7"/>
  <c r="DB8328" i="7" s="1"/>
  <c r="CZ8328" i="7"/>
  <c r="DD6403" i="7"/>
  <c r="DE6403" i="7" s="1"/>
  <c r="DF6403" i="7" s="1"/>
  <c r="H231" i="7" s="1"/>
  <c r="DD6886" i="7"/>
  <c r="DE6886" i="7" s="1"/>
  <c r="BY5516" i="7"/>
  <c r="CG5516" i="7" s="1"/>
  <c r="CK5516" i="7" s="1"/>
  <c r="BZ5516" i="7"/>
  <c r="CA5516" i="7" s="1"/>
  <c r="CF5516" i="7" s="1"/>
  <c r="CJ5516" i="7" s="1"/>
  <c r="BZ7052" i="7"/>
  <c r="CA7052" i="7" s="1"/>
  <c r="CF7052" i="7" s="1"/>
  <c r="CJ7052" i="7" s="1"/>
  <c r="BY7052" i="7"/>
  <c r="CG7052" i="7" s="1"/>
  <c r="CK7052" i="7" s="1"/>
  <c r="BU8326" i="7"/>
  <c r="BR8326" i="7"/>
  <c r="BS8326" i="7" s="1"/>
  <c r="BT8326" i="7" s="1"/>
  <c r="BV8326" i="7"/>
  <c r="BW8326" i="7" s="1"/>
  <c r="BO8326" i="7"/>
  <c r="BN9869" i="7"/>
  <c r="BX8326" i="7"/>
  <c r="DD5575" i="7"/>
  <c r="DE5575" i="7" s="1"/>
  <c r="BV7190" i="7"/>
  <c r="BW7190" i="7" s="1"/>
  <c r="BU7190" i="7"/>
  <c r="BO7190" i="7"/>
  <c r="BX7190" i="7"/>
  <c r="BN8733" i="7"/>
  <c r="BR7190" i="7"/>
  <c r="BS7190" i="7" s="1"/>
  <c r="BT7190" i="7" s="1"/>
  <c r="BZ8284" i="7"/>
  <c r="CA8284" i="7" s="1"/>
  <c r="CF8284" i="7" s="1"/>
  <c r="CJ8284" i="7" s="1"/>
  <c r="BY8284" i="7"/>
  <c r="CG8284" i="7" s="1"/>
  <c r="CK8284" i="7" s="1"/>
  <c r="BY6538" i="7"/>
  <c r="CG6538" i="7" s="1"/>
  <c r="CK6538" i="7" s="1"/>
  <c r="BZ6538" i="7"/>
  <c r="CA6538" i="7" s="1"/>
  <c r="DD6943" i="7"/>
  <c r="DE6943" i="7" s="1"/>
  <c r="CS8198" i="7"/>
  <c r="CZ6655" i="7"/>
  <c r="CY6655" i="7"/>
  <c r="DB6655" i="7" s="1"/>
  <c r="CT6655" i="7"/>
  <c r="CV6655" i="7" s="1"/>
  <c r="BN8377" i="7"/>
  <c r="BX6834" i="7"/>
  <c r="BO6834" i="7"/>
  <c r="BV6834" i="7"/>
  <c r="BW6834" i="7" s="1"/>
  <c r="BR6834" i="7"/>
  <c r="BS6834" i="7" s="1"/>
  <c r="BT6834" i="7" s="1"/>
  <c r="BU6834" i="7"/>
  <c r="BZ5480" i="7"/>
  <c r="CA5480" i="7" s="1"/>
  <c r="CF5480" i="7" s="1"/>
  <c r="CJ5480" i="7" s="1"/>
  <c r="BY5480" i="7"/>
  <c r="CT7822" i="7"/>
  <c r="CV7822" i="7" s="1"/>
  <c r="CY7822" i="7"/>
  <c r="DB7822" i="7" s="1"/>
  <c r="CS9365" i="7"/>
  <c r="CZ7822" i="7"/>
  <c r="CF7315" i="7"/>
  <c r="CJ7315" i="7" s="1"/>
  <c r="CG7315" i="7"/>
  <c r="CK7315" i="7" s="1"/>
  <c r="DD6219" i="7"/>
  <c r="DE6219" i="7" s="1"/>
  <c r="DF6219" i="7" s="1"/>
  <c r="H47" i="7" s="1"/>
  <c r="CT6910" i="7"/>
  <c r="CV6910" i="7" s="1"/>
  <c r="CZ6910" i="7"/>
  <c r="CS8453" i="7"/>
  <c r="CY6910" i="7"/>
  <c r="DB6910" i="7" s="1"/>
  <c r="CS10184" i="7"/>
  <c r="CZ8641" i="7"/>
  <c r="CY8641" i="7"/>
  <c r="DB8641" i="7" s="1"/>
  <c r="CT8641" i="7"/>
  <c r="CV8641" i="7" s="1"/>
  <c r="CS9362" i="7"/>
  <c r="CT7819" i="7"/>
  <c r="CV7819" i="7" s="1"/>
  <c r="CZ7819" i="7"/>
  <c r="CY7819" i="7"/>
  <c r="DB7819" i="7" s="1"/>
  <c r="CS9989" i="7"/>
  <c r="CT8446" i="7"/>
  <c r="CV8446" i="7" s="1"/>
  <c r="CZ8446" i="7"/>
  <c r="CY8446" i="7"/>
  <c r="DB8446" i="7" s="1"/>
  <c r="CS9609" i="7"/>
  <c r="CY8066" i="7"/>
  <c r="DB8066" i="7" s="1"/>
  <c r="CZ8066" i="7"/>
  <c r="CT8066" i="7"/>
  <c r="CV8066" i="7" s="1"/>
  <c r="BZ6374" i="7"/>
  <c r="CA6374" i="7" s="1"/>
  <c r="CF6374" i="7" s="1"/>
  <c r="CJ6374" i="7" s="1"/>
  <c r="BY6374" i="7"/>
  <c r="CG6374" i="7" s="1"/>
  <c r="CK6374" i="7" s="1"/>
  <c r="CS10359" i="7"/>
  <c r="CZ8816" i="7"/>
  <c r="CY8816" i="7"/>
  <c r="DB8816" i="7" s="1"/>
  <c r="CT8816" i="7"/>
  <c r="CV8816" i="7" s="1"/>
  <c r="BZ7202" i="7"/>
  <c r="CA7202" i="7" s="1"/>
  <c r="CF7202" i="7" s="1"/>
  <c r="CJ7202" i="7" s="1"/>
  <c r="BY7202" i="7"/>
  <c r="CG7202" i="7" s="1"/>
  <c r="CK7202" i="7" s="1"/>
  <c r="CG5336" i="7"/>
  <c r="CK5336" i="7" s="1"/>
  <c r="CF5336" i="7"/>
  <c r="CJ5336" i="7" s="1"/>
  <c r="CG7070" i="7"/>
  <c r="CK7070" i="7" s="1"/>
  <c r="CF7070" i="7"/>
  <c r="CJ7070" i="7" s="1"/>
  <c r="CS10307" i="7"/>
  <c r="CZ8764" i="7"/>
  <c r="CY8764" i="7"/>
  <c r="DB8764" i="7" s="1"/>
  <c r="CT8764" i="7"/>
  <c r="CV8764" i="7" s="1"/>
  <c r="BZ6784" i="7"/>
  <c r="CA6784" i="7" s="1"/>
  <c r="BY6784" i="7"/>
  <c r="CG6784" i="7" s="1"/>
  <c r="CK6784" i="7" s="1"/>
  <c r="BN10848" i="7"/>
  <c r="BV9305" i="7"/>
  <c r="BW9305" i="7" s="1"/>
  <c r="BU9305" i="7"/>
  <c r="BR9305" i="7"/>
  <c r="BS9305" i="7" s="1"/>
  <c r="BT9305" i="7" s="1"/>
  <c r="BO9305" i="7"/>
  <c r="BX9305" i="7"/>
  <c r="BZ7114" i="7"/>
  <c r="CA7114" i="7" s="1"/>
  <c r="BY7114" i="7"/>
  <c r="CG7114" i="7" s="1"/>
  <c r="CK7114" i="7" s="1"/>
  <c r="DD6757" i="7"/>
  <c r="DE6757" i="7" s="1"/>
  <c r="DD6413" i="7"/>
  <c r="DE6413" i="7" s="1"/>
  <c r="DF6413" i="7" s="1"/>
  <c r="H241" i="7" s="1"/>
  <c r="BN7870" i="7"/>
  <c r="BR6327" i="7"/>
  <c r="BS6327" i="7" s="1"/>
  <c r="BT6327" i="7" s="1"/>
  <c r="BV6327" i="7"/>
  <c r="BW6327" i="7" s="1"/>
  <c r="BU6327" i="7"/>
  <c r="BX6327" i="7"/>
  <c r="BO6327" i="7"/>
  <c r="BN10438" i="7"/>
  <c r="BU8895" i="7"/>
  <c r="BX8895" i="7"/>
  <c r="BO8895" i="7"/>
  <c r="BR8895" i="7"/>
  <c r="BS8895" i="7" s="1"/>
  <c r="BT8895" i="7" s="1"/>
  <c r="BV8895" i="7"/>
  <c r="BW8895" i="7" s="1"/>
  <c r="CS8637" i="7"/>
  <c r="CY7094" i="7"/>
  <c r="DB7094" i="7" s="1"/>
  <c r="CZ7094" i="7"/>
  <c r="CT7094" i="7"/>
  <c r="CV7094" i="7" s="1"/>
  <c r="BN7799" i="7"/>
  <c r="BO6256" i="7"/>
  <c r="BV6256" i="7"/>
  <c r="BW6256" i="7" s="1"/>
  <c r="BR6256" i="7"/>
  <c r="BS6256" i="7" s="1"/>
  <c r="BT6256" i="7" s="1"/>
  <c r="BU6256" i="7"/>
  <c r="BX6256" i="7"/>
  <c r="BY5324" i="7"/>
  <c r="CG5324" i="7" s="1"/>
  <c r="CK5324" i="7" s="1"/>
  <c r="BZ5324" i="7"/>
  <c r="CA5324" i="7" s="1"/>
  <c r="CF5324" i="7" s="1"/>
  <c r="CJ5324" i="7" s="1"/>
  <c r="BN7886" i="7"/>
  <c r="BR6343" i="7"/>
  <c r="BS6343" i="7" s="1"/>
  <c r="BT6343" i="7" s="1"/>
  <c r="BV6343" i="7"/>
  <c r="BW6343" i="7" s="1"/>
  <c r="BU6343" i="7"/>
  <c r="BO6343" i="7"/>
  <c r="BX6343" i="7"/>
  <c r="BN10185" i="7"/>
  <c r="BU8642" i="7"/>
  <c r="BR8642" i="7"/>
  <c r="BS8642" i="7" s="1"/>
  <c r="BT8642" i="7" s="1"/>
  <c r="BO8642" i="7"/>
  <c r="BV8642" i="7"/>
  <c r="BW8642" i="7" s="1"/>
  <c r="BX8642" i="7"/>
  <c r="CS8422" i="7"/>
  <c r="CZ6879" i="7"/>
  <c r="CY6879" i="7"/>
  <c r="DB6879" i="7" s="1"/>
  <c r="CT6879" i="7"/>
  <c r="CV6879" i="7" s="1"/>
  <c r="CG7105" i="7"/>
  <c r="CK7105" i="7" s="1"/>
  <c r="CF7105" i="7"/>
  <c r="CJ7105" i="7" s="1"/>
  <c r="BN8917" i="7"/>
  <c r="BV7374" i="7"/>
  <c r="BW7374" i="7" s="1"/>
  <c r="BU7374" i="7"/>
  <c r="BO7374" i="7"/>
  <c r="BX7374" i="7"/>
  <c r="BR7374" i="7"/>
  <c r="BS7374" i="7" s="1"/>
  <c r="BT7374" i="7" s="1"/>
  <c r="BX7877" i="7"/>
  <c r="BO7877" i="7"/>
  <c r="BV7877" i="7"/>
  <c r="BW7877" i="7" s="1"/>
  <c r="BN9420" i="7"/>
  <c r="BU7877" i="7"/>
  <c r="BR7877" i="7"/>
  <c r="BS7877" i="7" s="1"/>
  <c r="BT7877" i="7" s="1"/>
  <c r="BZ6672" i="7"/>
  <c r="CA6672" i="7" s="1"/>
  <c r="CF6672" i="7" s="1"/>
  <c r="CJ6672" i="7" s="1"/>
  <c r="BY6672" i="7"/>
  <c r="CG6672" i="7" s="1"/>
  <c r="CK6672" i="7" s="1"/>
  <c r="BY5252" i="7"/>
  <c r="CG5252" i="7" s="1"/>
  <c r="CK5252" i="7" s="1"/>
  <c r="BZ5252" i="7"/>
  <c r="CA5252" i="7" s="1"/>
  <c r="CF5252" i="7" s="1"/>
  <c r="CJ5252" i="7" s="1"/>
  <c r="CS7879" i="7"/>
  <c r="CZ6336" i="7"/>
  <c r="CY6336" i="7"/>
  <c r="DB6336" i="7" s="1"/>
  <c r="CT6336" i="7"/>
  <c r="CV6336" i="7" s="1"/>
  <c r="BY7325" i="7"/>
  <c r="CG7325" i="7" s="1"/>
  <c r="CK7325" i="7" s="1"/>
  <c r="BZ7325" i="7"/>
  <c r="CA7325" i="7" s="1"/>
  <c r="CF7325" i="7" s="1"/>
  <c r="CJ7325" i="7" s="1"/>
  <c r="BN8290" i="7"/>
  <c r="BV6747" i="7"/>
  <c r="BW6747" i="7" s="1"/>
  <c r="BU6747" i="7"/>
  <c r="BO6747" i="7"/>
  <c r="BR6747" i="7"/>
  <c r="BS6747" i="7" s="1"/>
  <c r="BT6747" i="7" s="1"/>
  <c r="BX6747" i="7"/>
  <c r="CF4819" i="7"/>
  <c r="CJ4819" i="7" s="1"/>
  <c r="DD4957" i="7"/>
  <c r="DE4957" i="7" s="1"/>
  <c r="DF4957" i="7" s="1"/>
  <c r="G328" i="7" s="1"/>
  <c r="BN7931" i="7"/>
  <c r="BR6388" i="7"/>
  <c r="BS6388" i="7" s="1"/>
  <c r="BT6388" i="7" s="1"/>
  <c r="BO6388" i="7"/>
  <c r="BX6388" i="7"/>
  <c r="BV6388" i="7"/>
  <c r="BW6388" i="7" s="1"/>
  <c r="BU6388" i="7"/>
  <c r="CS9606" i="7"/>
  <c r="CZ8063" i="7"/>
  <c r="CY8063" i="7"/>
  <c r="DB8063" i="7" s="1"/>
  <c r="CT8063" i="7"/>
  <c r="CV8063" i="7" s="1"/>
  <c r="BN8186" i="7"/>
  <c r="BV6643" i="7"/>
  <c r="BW6643" i="7" s="1"/>
  <c r="BU6643" i="7"/>
  <c r="BO6643" i="7"/>
  <c r="BX6643" i="7"/>
  <c r="BR6643" i="7"/>
  <c r="BS6643" i="7" s="1"/>
  <c r="BT6643" i="7" s="1"/>
  <c r="CS9903" i="7"/>
  <c r="CT8360" i="7"/>
  <c r="CV8360" i="7" s="1"/>
  <c r="CZ8360" i="7"/>
  <c r="CY8360" i="7"/>
  <c r="DB8360" i="7" s="1"/>
  <c r="CS9284" i="7"/>
  <c r="CZ7741" i="7"/>
  <c r="CY7741" i="7"/>
  <c r="DB7741" i="7" s="1"/>
  <c r="CT7741" i="7"/>
  <c r="CV7741" i="7" s="1"/>
  <c r="BY6513" i="7"/>
  <c r="CG6513" i="7" s="1"/>
  <c r="CK6513" i="7" s="1"/>
  <c r="BZ6513" i="7"/>
  <c r="CA6513" i="7" s="1"/>
  <c r="CF6513" i="7" s="1"/>
  <c r="CJ6513" i="7" s="1"/>
  <c r="CS9877" i="7"/>
  <c r="CT8334" i="7"/>
  <c r="CV8334" i="7" s="1"/>
  <c r="CZ8334" i="7"/>
  <c r="CY8334" i="7"/>
  <c r="DB8334" i="7" s="1"/>
  <c r="BN8211" i="7"/>
  <c r="BR6668" i="7"/>
  <c r="BS6668" i="7" s="1"/>
  <c r="BT6668" i="7" s="1"/>
  <c r="BX6668" i="7"/>
  <c r="BV6668" i="7"/>
  <c r="BW6668" i="7" s="1"/>
  <c r="BO6668" i="7"/>
  <c r="BU6668" i="7"/>
  <c r="CS8813" i="7"/>
  <c r="CZ7270" i="7"/>
  <c r="CY7270" i="7"/>
  <c r="DB7270" i="7" s="1"/>
  <c r="CT7270" i="7"/>
  <c r="CV7270" i="7" s="1"/>
  <c r="DD6221" i="7"/>
  <c r="DE6221" i="7" s="1"/>
  <c r="DF6221" i="7" s="1"/>
  <c r="H49" i="7" s="1"/>
  <c r="CF7201" i="7"/>
  <c r="CJ7201" i="7" s="1"/>
  <c r="CS10051" i="7"/>
  <c r="CZ8508" i="7"/>
  <c r="CY8508" i="7"/>
  <c r="DB8508" i="7" s="1"/>
  <c r="CT8508" i="7"/>
  <c r="CV8508" i="7" s="1"/>
  <c r="BN10259" i="7"/>
  <c r="BV8716" i="7"/>
  <c r="BW8716" i="7" s="1"/>
  <c r="BU8716" i="7"/>
  <c r="BR8716" i="7"/>
  <c r="BS8716" i="7" s="1"/>
  <c r="BT8716" i="7" s="1"/>
  <c r="BX8716" i="7"/>
  <c r="BO8716" i="7"/>
  <c r="BY6461" i="7"/>
  <c r="CG6461" i="7" s="1"/>
  <c r="CK6461" i="7" s="1"/>
  <c r="BZ6461" i="7"/>
  <c r="CA6461" i="7" s="1"/>
  <c r="CF6461" i="7" s="1"/>
  <c r="CJ6461" i="7" s="1"/>
  <c r="DD7973" i="7"/>
  <c r="DE7973" i="7" s="1"/>
  <c r="DF7973" i="7" s="1"/>
  <c r="I258" i="7" s="1"/>
  <c r="CN4727" i="7"/>
  <c r="CP4727" i="7" s="1"/>
  <c r="S98" i="7" s="1"/>
  <c r="BZ6209" i="7"/>
  <c r="CA6209" i="7" s="1"/>
  <c r="CF6209" i="7" s="1"/>
  <c r="CJ6209" i="7" s="1"/>
  <c r="BY6209" i="7"/>
  <c r="CG6209" i="7" s="1"/>
  <c r="CK6209" i="7" s="1"/>
  <c r="BY7236" i="7"/>
  <c r="CG7236" i="7" s="1"/>
  <c r="CK7236" i="7" s="1"/>
  <c r="BZ7236" i="7"/>
  <c r="CA7236" i="7" s="1"/>
  <c r="CF7236" i="7" s="1"/>
  <c r="CJ7236" i="7" s="1"/>
  <c r="BZ5744" i="7"/>
  <c r="CA5744" i="7" s="1"/>
  <c r="CF5744" i="7" s="1"/>
  <c r="CJ5744" i="7" s="1"/>
  <c r="BY5744" i="7"/>
  <c r="CG5744" i="7" s="1"/>
  <c r="CK5744" i="7" s="1"/>
  <c r="BR7199" i="7"/>
  <c r="BS7199" i="7" s="1"/>
  <c r="BT7199" i="7" s="1"/>
  <c r="BN8742" i="7"/>
  <c r="BV7199" i="7"/>
  <c r="BW7199" i="7" s="1"/>
  <c r="BU7199" i="7"/>
  <c r="BX7199" i="7"/>
  <c r="BO7199" i="7"/>
  <c r="BY6618" i="7"/>
  <c r="CG6618" i="7" s="1"/>
  <c r="CK6618" i="7" s="1"/>
  <c r="BZ6618" i="7"/>
  <c r="CA6618" i="7" s="1"/>
  <c r="CF6618" i="7" s="1"/>
  <c r="CJ6618" i="7" s="1"/>
  <c r="CT6843" i="7"/>
  <c r="CV6843" i="7" s="1"/>
  <c r="CY6843" i="7"/>
  <c r="DB6843" i="7" s="1"/>
  <c r="CZ6843" i="7"/>
  <c r="CS8386" i="7"/>
  <c r="BZ5441" i="7"/>
  <c r="CA5441" i="7" s="1"/>
  <c r="CF5441" i="7" s="1"/>
  <c r="CJ5441" i="7" s="1"/>
  <c r="BY5441" i="7"/>
  <c r="CG5441" i="7" s="1"/>
  <c r="CK5441" i="7" s="1"/>
  <c r="BN8870" i="7"/>
  <c r="BR7327" i="7"/>
  <c r="BS7327" i="7" s="1"/>
  <c r="BT7327" i="7" s="1"/>
  <c r="BV7327" i="7"/>
  <c r="BW7327" i="7" s="1"/>
  <c r="BU7327" i="7"/>
  <c r="BX7327" i="7"/>
  <c r="BO7327" i="7"/>
  <c r="BN10296" i="7"/>
  <c r="BO8753" i="7"/>
  <c r="BV8753" i="7"/>
  <c r="BW8753" i="7" s="1"/>
  <c r="BR8753" i="7"/>
  <c r="BS8753" i="7" s="1"/>
  <c r="BT8753" i="7" s="1"/>
  <c r="BX8753" i="7"/>
  <c r="BU8753" i="7"/>
  <c r="BN8926" i="7"/>
  <c r="BR7383" i="7"/>
  <c r="BS7383" i="7" s="1"/>
  <c r="BT7383" i="7" s="1"/>
  <c r="BX7383" i="7"/>
  <c r="BV7383" i="7"/>
  <c r="BW7383" i="7" s="1"/>
  <c r="BU7383" i="7"/>
  <c r="BO7383" i="7"/>
  <c r="CN3681" i="7"/>
  <c r="CN5582" i="7"/>
  <c r="CN4841" i="7"/>
  <c r="CP4841" i="7" s="1"/>
  <c r="S212" i="7" s="1"/>
  <c r="BN9765" i="7"/>
  <c r="BU8222" i="7"/>
  <c r="BR8222" i="7"/>
  <c r="BS8222" i="7" s="1"/>
  <c r="BT8222" i="7" s="1"/>
  <c r="BV8222" i="7"/>
  <c r="BW8222" i="7" s="1"/>
  <c r="BO8222" i="7"/>
  <c r="BX8222" i="7"/>
  <c r="CS10430" i="7"/>
  <c r="CT8887" i="7"/>
  <c r="CV8887" i="7" s="1"/>
  <c r="CZ8887" i="7"/>
  <c r="CY8887" i="7"/>
  <c r="DB8887" i="7" s="1"/>
  <c r="BR8151" i="7"/>
  <c r="BS8151" i="7" s="1"/>
  <c r="BT8151" i="7" s="1"/>
  <c r="BX8151" i="7"/>
  <c r="BO8151" i="7"/>
  <c r="BV8151" i="7"/>
  <c r="BW8151" i="7" s="1"/>
  <c r="BN9694" i="7"/>
  <c r="BU8151" i="7"/>
  <c r="CS9870" i="7"/>
  <c r="CZ8327" i="7"/>
  <c r="CY8327" i="7"/>
  <c r="DB8327" i="7" s="1"/>
  <c r="CT8327" i="7"/>
  <c r="CV8327" i="7" s="1"/>
  <c r="CS8289" i="7"/>
  <c r="CY6746" i="7"/>
  <c r="DB6746" i="7" s="1"/>
  <c r="CT6746" i="7"/>
  <c r="CV6746" i="7" s="1"/>
  <c r="CZ6746" i="7"/>
  <c r="BY6965" i="7"/>
  <c r="CG6965" i="7" s="1"/>
  <c r="CK6965" i="7" s="1"/>
  <c r="BZ6965" i="7"/>
  <c r="CA6965" i="7" s="1"/>
  <c r="CF6965" i="7" s="1"/>
  <c r="CJ6965" i="7" s="1"/>
  <c r="DD6617" i="7"/>
  <c r="DE6617" i="7" s="1"/>
  <c r="DF6617" i="7" s="1"/>
  <c r="H445" i="7" s="1"/>
  <c r="BN10074" i="7"/>
  <c r="BV8531" i="7"/>
  <c r="BW8531" i="7" s="1"/>
  <c r="BU8531" i="7"/>
  <c r="BR8531" i="7"/>
  <c r="BS8531" i="7" s="1"/>
  <c r="BT8531" i="7" s="1"/>
  <c r="BO8531" i="7"/>
  <c r="BX8531" i="7"/>
  <c r="BN9622" i="7"/>
  <c r="BR8079" i="7"/>
  <c r="BS8079" i="7" s="1"/>
  <c r="BT8079" i="7" s="1"/>
  <c r="BX8079" i="7"/>
  <c r="BO8079" i="7"/>
  <c r="BV8079" i="7"/>
  <c r="BW8079" i="7" s="1"/>
  <c r="BU8079" i="7"/>
  <c r="DD6737" i="7"/>
  <c r="DE6737" i="7" s="1"/>
  <c r="CN4951" i="7"/>
  <c r="CP4951" i="7" s="1"/>
  <c r="S322" i="7" s="1"/>
  <c r="DD7265" i="7"/>
  <c r="DE7265" i="7" s="1"/>
  <c r="BN10166" i="7"/>
  <c r="BR8623" i="7"/>
  <c r="BS8623" i="7" s="1"/>
  <c r="BT8623" i="7" s="1"/>
  <c r="BX8623" i="7"/>
  <c r="BO8623" i="7"/>
  <c r="BV8623" i="7"/>
  <c r="BW8623" i="7" s="1"/>
  <c r="BU8623" i="7"/>
  <c r="CS10027" i="7"/>
  <c r="CZ8484" i="7"/>
  <c r="CY8484" i="7"/>
  <c r="DB8484" i="7" s="1"/>
  <c r="CT8484" i="7"/>
  <c r="CV8484" i="7" s="1"/>
  <c r="BN9734" i="7"/>
  <c r="BR8191" i="7"/>
  <c r="BS8191" i="7" s="1"/>
  <c r="BT8191" i="7" s="1"/>
  <c r="BX8191" i="7"/>
  <c r="BO8191" i="7"/>
  <c r="BV8191" i="7"/>
  <c r="BW8191" i="7" s="1"/>
  <c r="BU8191" i="7"/>
  <c r="BN8147" i="7"/>
  <c r="BR6604" i="7"/>
  <c r="BS6604" i="7" s="1"/>
  <c r="BT6604" i="7" s="1"/>
  <c r="BX6604" i="7"/>
  <c r="BV6604" i="7"/>
  <c r="BW6604" i="7" s="1"/>
  <c r="BO6604" i="7"/>
  <c r="BU6604" i="7"/>
  <c r="CN3881" i="7"/>
  <c r="CS11865" i="7"/>
  <c r="CY10322" i="7"/>
  <c r="DB10322" i="7" s="1"/>
  <c r="CT10322" i="7"/>
  <c r="CV10322" i="7" s="1"/>
  <c r="CZ10322" i="7"/>
  <c r="CS8190" i="7"/>
  <c r="CZ6647" i="7"/>
  <c r="CY6647" i="7"/>
  <c r="DB6647" i="7" s="1"/>
  <c r="CT6647" i="7"/>
  <c r="CV6647" i="7" s="1"/>
  <c r="BZ6905" i="7"/>
  <c r="CA6905" i="7" s="1"/>
  <c r="CF6905" i="7" s="1"/>
  <c r="CJ6905" i="7" s="1"/>
  <c r="BY6905" i="7"/>
  <c r="CG6905" i="7" s="1"/>
  <c r="CK6905" i="7" s="1"/>
  <c r="BZ6568" i="7"/>
  <c r="CA6568" i="7" s="1"/>
  <c r="CF6568" i="7" s="1"/>
  <c r="CJ6568" i="7" s="1"/>
  <c r="BY6568" i="7"/>
  <c r="CG6568" i="7" s="1"/>
  <c r="CK6568" i="7" s="1"/>
  <c r="CS8062" i="7"/>
  <c r="CZ6519" i="7"/>
  <c r="CY6519" i="7"/>
  <c r="DB6519" i="7" s="1"/>
  <c r="CT6519" i="7"/>
  <c r="CV6519" i="7" s="1"/>
  <c r="BN10466" i="7"/>
  <c r="BX8923" i="7"/>
  <c r="BO8923" i="7"/>
  <c r="BV8923" i="7"/>
  <c r="BW8923" i="7" s="1"/>
  <c r="BU8923" i="7"/>
  <c r="BR8923" i="7"/>
  <c r="BS8923" i="7" s="1"/>
  <c r="BT8923" i="7" s="1"/>
  <c r="BV7206" i="7"/>
  <c r="BW7206" i="7" s="1"/>
  <c r="BU7206" i="7"/>
  <c r="BO7206" i="7"/>
  <c r="BN8749" i="7"/>
  <c r="BX7206" i="7"/>
  <c r="BR7206" i="7"/>
  <c r="BS7206" i="7" s="1"/>
  <c r="BT7206" i="7" s="1"/>
  <c r="BY4664" i="7"/>
  <c r="CG4664" i="7" s="1"/>
  <c r="CK4664" i="7" s="1"/>
  <c r="BZ4664" i="7"/>
  <c r="CA4664" i="7" s="1"/>
  <c r="CF4664" i="7" s="1"/>
  <c r="CJ4664" i="7" s="1"/>
  <c r="CF6830" i="7"/>
  <c r="CJ6830" i="7" s="1"/>
  <c r="CG6830" i="7"/>
  <c r="CK6830" i="7" s="1"/>
  <c r="CS10447" i="7"/>
  <c r="CZ8904" i="7"/>
  <c r="CY8904" i="7"/>
  <c r="DB8904" i="7" s="1"/>
  <c r="CT8904" i="7"/>
  <c r="CV8904" i="7" s="1"/>
  <c r="CF5233" i="7"/>
  <c r="CJ5233" i="7" s="1"/>
  <c r="CS9357" i="7"/>
  <c r="CT7814" i="7"/>
  <c r="CV7814" i="7" s="1"/>
  <c r="CY7814" i="7"/>
  <c r="DB7814" i="7" s="1"/>
  <c r="CZ7814" i="7"/>
  <c r="CS8890" i="7"/>
  <c r="CZ7347" i="7"/>
  <c r="CY7347" i="7"/>
  <c r="DB7347" i="7" s="1"/>
  <c r="CT7347" i="7"/>
  <c r="CV7347" i="7" s="1"/>
  <c r="BZ4721" i="7"/>
  <c r="CA4721" i="7" s="1"/>
  <c r="CF4721" i="7" s="1"/>
  <c r="CJ4721" i="7" s="1"/>
  <c r="BY4721" i="7"/>
  <c r="CG4721" i="7" s="1"/>
  <c r="CK4721" i="7" s="1"/>
  <c r="CS9555" i="7"/>
  <c r="CZ8012" i="7"/>
  <c r="CY8012" i="7"/>
  <c r="DB8012" i="7" s="1"/>
  <c r="CT8012" i="7"/>
  <c r="CV8012" i="7" s="1"/>
  <c r="BY5316" i="7"/>
  <c r="CG5316" i="7" s="1"/>
  <c r="CK5316" i="7" s="1"/>
  <c r="BZ5316" i="7"/>
  <c r="CA5316" i="7" s="1"/>
  <c r="CF5316" i="7" s="1"/>
  <c r="CJ5316" i="7" s="1"/>
  <c r="CS10013" i="7"/>
  <c r="CT8470" i="7"/>
  <c r="CV8470" i="7" s="1"/>
  <c r="CZ8470" i="7"/>
  <c r="CY8470" i="7"/>
  <c r="DB8470" i="7" s="1"/>
  <c r="CS9478" i="7"/>
  <c r="CZ7935" i="7"/>
  <c r="CY7935" i="7"/>
  <c r="DB7935" i="7" s="1"/>
  <c r="CT7935" i="7"/>
  <c r="CV7935" i="7" s="1"/>
  <c r="BZ7228" i="7"/>
  <c r="CA7228" i="7" s="1"/>
  <c r="CF7228" i="7" s="1"/>
  <c r="CJ7228" i="7" s="1"/>
  <c r="BY7228" i="7"/>
  <c r="DD6379" i="7"/>
  <c r="DE6379" i="7" s="1"/>
  <c r="DF6379" i="7" s="1"/>
  <c r="H207" i="7" s="1"/>
  <c r="CG7137" i="7"/>
  <c r="CK7137" i="7" s="1"/>
  <c r="CF7137" i="7"/>
  <c r="CJ7137" i="7" s="1"/>
  <c r="BZ7308" i="7"/>
  <c r="CA7308" i="7" s="1"/>
  <c r="CF7308" i="7" s="1"/>
  <c r="CJ7308" i="7" s="1"/>
  <c r="BY7308" i="7"/>
  <c r="CG7308" i="7" s="1"/>
  <c r="CK7308" i="7" s="1"/>
  <c r="CN5015" i="7"/>
  <c r="CP5015" i="7" s="1"/>
  <c r="S386" i="7" s="1"/>
  <c r="DD7202" i="7"/>
  <c r="DE7202" i="7" s="1"/>
  <c r="DD4947" i="7"/>
  <c r="DE4947" i="7" s="1"/>
  <c r="DF4947" i="7" s="1"/>
  <c r="G318" i="7" s="1"/>
  <c r="BZ7260" i="7"/>
  <c r="CA7260" i="7" s="1"/>
  <c r="CF7260" i="7" s="1"/>
  <c r="CJ7260" i="7" s="1"/>
  <c r="BY7260" i="7"/>
  <c r="CG7260" i="7" s="1"/>
  <c r="CK7260" i="7" s="1"/>
  <c r="BN10119" i="7"/>
  <c r="BO8576" i="7"/>
  <c r="BV8576" i="7"/>
  <c r="BW8576" i="7" s="1"/>
  <c r="BU8576" i="7"/>
  <c r="BX8576" i="7"/>
  <c r="BR8576" i="7"/>
  <c r="BS8576" i="7" s="1"/>
  <c r="BT8576" i="7" s="1"/>
  <c r="DD7976" i="7"/>
  <c r="DE7976" i="7" s="1"/>
  <c r="DF7976" i="7" s="1"/>
  <c r="I261" i="7" s="1"/>
  <c r="CN4900" i="7"/>
  <c r="CP4900" i="7" s="1"/>
  <c r="S271" i="7" s="1"/>
  <c r="CS8059" i="7"/>
  <c r="CZ6516" i="7"/>
  <c r="CT6516" i="7"/>
  <c r="CV6516" i="7" s="1"/>
  <c r="CY6516" i="7"/>
  <c r="DB6516" i="7" s="1"/>
  <c r="CS9449" i="7"/>
  <c r="CY7906" i="7"/>
  <c r="DB7906" i="7" s="1"/>
  <c r="CZ7906" i="7"/>
  <c r="CT7906" i="7"/>
  <c r="CV7906" i="7" s="1"/>
  <c r="CN3939" i="7"/>
  <c r="BY6971" i="7"/>
  <c r="CG6971" i="7" s="1"/>
  <c r="CK6971" i="7" s="1"/>
  <c r="BZ6971" i="7"/>
  <c r="CA6971" i="7" s="1"/>
  <c r="CF6971" i="7" s="1"/>
  <c r="CJ6971" i="7" s="1"/>
  <c r="BZ4736" i="7"/>
  <c r="CA4736" i="7" s="1"/>
  <c r="CF4736" i="7" s="1"/>
  <c r="CJ4736" i="7" s="1"/>
  <c r="BY4736" i="7"/>
  <c r="CG4736" i="7" s="1"/>
  <c r="CK4736" i="7" s="1"/>
  <c r="BN8878" i="7"/>
  <c r="BR7335" i="7"/>
  <c r="BS7335" i="7" s="1"/>
  <c r="BT7335" i="7" s="1"/>
  <c r="BV7335" i="7"/>
  <c r="BW7335" i="7" s="1"/>
  <c r="BU7335" i="7"/>
  <c r="BX7335" i="7"/>
  <c r="BO7335" i="7"/>
  <c r="DD6426" i="7"/>
  <c r="DE6426" i="7" s="1"/>
  <c r="DF6426" i="7" s="1"/>
  <c r="H254" i="7" s="1"/>
  <c r="CN5506" i="7"/>
  <c r="BZ5378" i="7"/>
  <c r="CA5378" i="7" s="1"/>
  <c r="BY5378" i="7"/>
  <c r="CG5378" i="7" s="1"/>
  <c r="CK5378" i="7" s="1"/>
  <c r="BY5212" i="7"/>
  <c r="CG5212" i="7" s="1"/>
  <c r="CK5212" i="7" s="1"/>
  <c r="BZ5212" i="7"/>
  <c r="CA5212" i="7" s="1"/>
  <c r="CF5212" i="7" s="1"/>
  <c r="CJ5212" i="7" s="1"/>
  <c r="DD4777" i="7"/>
  <c r="DE4777" i="7" s="1"/>
  <c r="DF4777" i="7" s="1"/>
  <c r="G148" i="7" s="1"/>
  <c r="CS11841" i="7"/>
  <c r="CY10298" i="7"/>
  <c r="DB10298" i="7" s="1"/>
  <c r="CT10298" i="7"/>
  <c r="CV10298" i="7" s="1"/>
  <c r="CZ10298" i="7"/>
  <c r="BN10224" i="7"/>
  <c r="BO8681" i="7"/>
  <c r="BV8681" i="7"/>
  <c r="BW8681" i="7" s="1"/>
  <c r="BR8681" i="7"/>
  <c r="BS8681" i="7" s="1"/>
  <c r="BT8681" i="7" s="1"/>
  <c r="BX8681" i="7"/>
  <c r="BU8681" i="7"/>
  <c r="BN9608" i="7"/>
  <c r="BR8065" i="7"/>
  <c r="BS8065" i="7" s="1"/>
  <c r="BT8065" i="7" s="1"/>
  <c r="BX8065" i="7"/>
  <c r="BU8065" i="7"/>
  <c r="BO8065" i="7"/>
  <c r="BV8065" i="7"/>
  <c r="BW8065" i="7" s="1"/>
  <c r="BN8821" i="7"/>
  <c r="BV7278" i="7"/>
  <c r="BW7278" i="7" s="1"/>
  <c r="BU7278" i="7"/>
  <c r="BR7278" i="7"/>
  <c r="BS7278" i="7" s="1"/>
  <c r="BT7278" i="7" s="1"/>
  <c r="BO7278" i="7"/>
  <c r="BX7278" i="7"/>
  <c r="CS9550" i="7"/>
  <c r="CZ8007" i="7"/>
  <c r="CY8007" i="7"/>
  <c r="DB8007" i="7" s="1"/>
  <c r="CT8007" i="7"/>
  <c r="CV8007" i="7" s="1"/>
  <c r="BN10371" i="7"/>
  <c r="BV8828" i="7"/>
  <c r="BW8828" i="7" s="1"/>
  <c r="BU8828" i="7"/>
  <c r="BX8828" i="7"/>
  <c r="BO8828" i="7"/>
  <c r="BR8828" i="7"/>
  <c r="BS8828" i="7" s="1"/>
  <c r="BT8828" i="7" s="1"/>
  <c r="BN10198" i="7"/>
  <c r="BU8655" i="7"/>
  <c r="BV8655" i="7"/>
  <c r="BW8655" i="7" s="1"/>
  <c r="BR8655" i="7"/>
  <c r="BS8655" i="7" s="1"/>
  <c r="BT8655" i="7" s="1"/>
  <c r="BO8655" i="7"/>
  <c r="BX8655" i="7"/>
  <c r="BY6925" i="7"/>
  <c r="CG6925" i="7" s="1"/>
  <c r="CK6925" i="7" s="1"/>
  <c r="BZ6925" i="7"/>
  <c r="CA6925" i="7" s="1"/>
  <c r="CF6925" i="7" s="1"/>
  <c r="CJ6925" i="7" s="1"/>
  <c r="BX8707" i="7"/>
  <c r="BN10250" i="7"/>
  <c r="BO8707" i="7"/>
  <c r="BV8707" i="7"/>
  <c r="BW8707" i="7" s="1"/>
  <c r="BU8707" i="7"/>
  <c r="BR8707" i="7"/>
  <c r="BS8707" i="7" s="1"/>
  <c r="BT8707" i="7" s="1"/>
  <c r="DD6517" i="7"/>
  <c r="DE6517" i="7" s="1"/>
  <c r="DF6517" i="7" s="1"/>
  <c r="H345" i="7" s="1"/>
  <c r="BZ5671" i="7"/>
  <c r="CA5671" i="7" s="1"/>
  <c r="CF5671" i="7" s="1"/>
  <c r="CJ5671" i="7" s="1"/>
  <c r="BY5671" i="7"/>
  <c r="BZ5848" i="7"/>
  <c r="CA5848" i="7" s="1"/>
  <c r="BY5848" i="7"/>
  <c r="BY6922" i="7"/>
  <c r="CG6922" i="7" s="1"/>
  <c r="CK6922" i="7" s="1"/>
  <c r="BZ6922" i="7"/>
  <c r="CA6922" i="7" s="1"/>
  <c r="CF6922" i="7" s="1"/>
  <c r="CJ6922" i="7" s="1"/>
  <c r="CN5008" i="7"/>
  <c r="CP5008" i="7" s="1"/>
  <c r="S379" i="7" s="1"/>
  <c r="CS9641" i="7"/>
  <c r="CY8098" i="7"/>
  <c r="DB8098" i="7" s="1"/>
  <c r="CZ8098" i="7"/>
  <c r="CT8098" i="7"/>
  <c r="CV8098" i="7" s="1"/>
  <c r="DD5625" i="7"/>
  <c r="DE5625" i="7" s="1"/>
  <c r="CN5094" i="7"/>
  <c r="CP5094" i="7" s="1"/>
  <c r="S465" i="7" s="1"/>
  <c r="BR7247" i="7"/>
  <c r="BS7247" i="7" s="1"/>
  <c r="BT7247" i="7" s="1"/>
  <c r="BN8790" i="7"/>
  <c r="BO7247" i="7"/>
  <c r="BU7247" i="7"/>
  <c r="BX7247" i="7"/>
  <c r="BV7247" i="7"/>
  <c r="BW7247" i="7" s="1"/>
  <c r="BN9901" i="7"/>
  <c r="BU8358" i="7"/>
  <c r="BR8358" i="7"/>
  <c r="BS8358" i="7" s="1"/>
  <c r="BT8358" i="7" s="1"/>
  <c r="BV8358" i="7"/>
  <c r="BW8358" i="7" s="1"/>
  <c r="BX8358" i="7"/>
  <c r="BO8358" i="7"/>
  <c r="CT6918" i="7"/>
  <c r="CV6918" i="7" s="1"/>
  <c r="CS8461" i="7"/>
  <c r="CZ6918" i="7"/>
  <c r="CY6918" i="7"/>
  <c r="DB6918" i="7" s="1"/>
  <c r="CF5616" i="7"/>
  <c r="CJ5616" i="7" s="1"/>
  <c r="CG5616" i="7"/>
  <c r="CK5616" i="7" s="1"/>
  <c r="DD8707" i="7"/>
  <c r="DE8707" i="7" s="1"/>
  <c r="DD5401" i="7"/>
  <c r="DE5401" i="7" s="1"/>
  <c r="BN9616" i="7"/>
  <c r="BR8073" i="7"/>
  <c r="BS8073" i="7" s="1"/>
  <c r="BT8073" i="7" s="1"/>
  <c r="BX8073" i="7"/>
  <c r="BU8073" i="7"/>
  <c r="BV8073" i="7"/>
  <c r="BW8073" i="7" s="1"/>
  <c r="BO8073" i="7"/>
  <c r="CS11198" i="7"/>
  <c r="CT9655" i="7"/>
  <c r="CV9655" i="7" s="1"/>
  <c r="CZ9655" i="7"/>
  <c r="CY9655" i="7"/>
  <c r="DB9655" i="7" s="1"/>
  <c r="CG7281" i="7"/>
  <c r="CK7281" i="7" s="1"/>
  <c r="BZ4760" i="7"/>
  <c r="CA4760" i="7" s="1"/>
  <c r="CF4760" i="7" s="1"/>
  <c r="CJ4760" i="7" s="1"/>
  <c r="BY4760" i="7"/>
  <c r="CG4760" i="7" s="1"/>
  <c r="CK4760" i="7" s="1"/>
  <c r="CS9672" i="7"/>
  <c r="CT8129" i="7"/>
  <c r="CV8129" i="7" s="1"/>
  <c r="CZ8129" i="7"/>
  <c r="CY8129" i="7"/>
  <c r="DB8129" i="7" s="1"/>
  <c r="BN9906" i="7"/>
  <c r="BV8363" i="7"/>
  <c r="BW8363" i="7" s="1"/>
  <c r="BU8363" i="7"/>
  <c r="BR8363" i="7"/>
  <c r="BS8363" i="7" s="1"/>
  <c r="BT8363" i="7" s="1"/>
  <c r="BO8363" i="7"/>
  <c r="BX8363" i="7"/>
  <c r="CS9931" i="7"/>
  <c r="CZ8388" i="7"/>
  <c r="CY8388" i="7"/>
  <c r="DB8388" i="7" s="1"/>
  <c r="CT8388" i="7"/>
  <c r="CV8388" i="7" s="1"/>
  <c r="CG7106" i="7"/>
  <c r="CK7106" i="7" s="1"/>
  <c r="CF7106" i="7"/>
  <c r="CJ7106" i="7" s="1"/>
  <c r="CS9890" i="7"/>
  <c r="CT8347" i="7"/>
  <c r="CV8347" i="7" s="1"/>
  <c r="CZ8347" i="7"/>
  <c r="CY8347" i="7"/>
  <c r="DB8347" i="7" s="1"/>
  <c r="CG5410" i="7"/>
  <c r="CK5410" i="7" s="1"/>
  <c r="BZ4712" i="7"/>
  <c r="CA4712" i="7" s="1"/>
  <c r="CF4712" i="7" s="1"/>
  <c r="CJ4712" i="7" s="1"/>
  <c r="BY4712" i="7"/>
  <c r="CG4712" i="7" s="1"/>
  <c r="CK4712" i="7" s="1"/>
  <c r="CS8789" i="7"/>
  <c r="CZ7246" i="7"/>
  <c r="CY7246" i="7"/>
  <c r="DB7246" i="7" s="1"/>
  <c r="CT7246" i="7"/>
  <c r="CV7246" i="7" s="1"/>
  <c r="CS8830" i="7"/>
  <c r="CZ7287" i="7"/>
  <c r="CY7287" i="7"/>
  <c r="DB7287" i="7" s="1"/>
  <c r="CT7287" i="7"/>
  <c r="CV7287" i="7" s="1"/>
  <c r="BY6941" i="7"/>
  <c r="CG6941" i="7" s="1"/>
  <c r="CK6941" i="7" s="1"/>
  <c r="BZ6941" i="7"/>
  <c r="CA6941" i="7" s="1"/>
  <c r="CF6941" i="7" s="1"/>
  <c r="CJ6941" i="7" s="1"/>
  <c r="BZ5344" i="7"/>
  <c r="CA5344" i="7" s="1"/>
  <c r="CF5344" i="7" s="1"/>
  <c r="CJ5344" i="7" s="1"/>
  <c r="BY5344" i="7"/>
  <c r="CG5344" i="7" s="1"/>
  <c r="CK5344" i="7" s="1"/>
  <c r="BZ4901" i="7"/>
  <c r="CA4901" i="7" s="1"/>
  <c r="CF4901" i="7" s="1"/>
  <c r="CJ4901" i="7" s="1"/>
  <c r="BY4901" i="7"/>
  <c r="CG4901" i="7" s="1"/>
  <c r="CK4901" i="7" s="1"/>
  <c r="CS9827" i="7"/>
  <c r="CZ8284" i="7"/>
  <c r="CY8284" i="7"/>
  <c r="DB8284" i="7" s="1"/>
  <c r="CT8284" i="7"/>
  <c r="CV8284" i="7" s="1"/>
  <c r="BZ5361" i="7"/>
  <c r="CA5361" i="7" s="1"/>
  <c r="CF5361" i="7" s="1"/>
  <c r="CJ5361" i="7" s="1"/>
  <c r="BY5361" i="7"/>
  <c r="CG5361" i="7" s="1"/>
  <c r="CK5361" i="7" s="1"/>
  <c r="BN8266" i="7"/>
  <c r="BV6723" i="7"/>
  <c r="BW6723" i="7" s="1"/>
  <c r="BU6723" i="7"/>
  <c r="BO6723" i="7"/>
  <c r="BR6723" i="7"/>
  <c r="BS6723" i="7" s="1"/>
  <c r="BT6723" i="7" s="1"/>
  <c r="BX6723" i="7"/>
  <c r="BZ6575" i="7"/>
  <c r="CA6575" i="7" s="1"/>
  <c r="CF6575" i="7" s="1"/>
  <c r="CJ6575" i="7" s="1"/>
  <c r="BY6575" i="7"/>
  <c r="CG6575" i="7" s="1"/>
  <c r="CK6575" i="7" s="1"/>
  <c r="BZ6487" i="7"/>
  <c r="CA6487" i="7" s="1"/>
  <c r="BY6487" i="7"/>
  <c r="CG6487" i="7" s="1"/>
  <c r="CK6487" i="7" s="1"/>
  <c r="CS8853" i="7"/>
  <c r="CT7310" i="7"/>
  <c r="CV7310" i="7" s="1"/>
  <c r="CZ7310" i="7"/>
  <c r="CY7310" i="7"/>
  <c r="DB7310" i="7" s="1"/>
  <c r="DD5615" i="7"/>
  <c r="DE5615" i="7" s="1"/>
  <c r="DD5298" i="7"/>
  <c r="DE5298" i="7" s="1"/>
  <c r="CS9789" i="7"/>
  <c r="CT8246" i="7"/>
  <c r="CV8246" i="7" s="1"/>
  <c r="CZ8246" i="7"/>
  <c r="CY8246" i="7"/>
  <c r="DB8246" i="7" s="1"/>
  <c r="BZ5306" i="7"/>
  <c r="CA5306" i="7" s="1"/>
  <c r="CF5306" i="7" s="1"/>
  <c r="CJ5306" i="7" s="1"/>
  <c r="BY5306" i="7"/>
  <c r="CG5306" i="7" s="1"/>
  <c r="CK5306" i="7" s="1"/>
  <c r="BN10036" i="7"/>
  <c r="BX8493" i="7"/>
  <c r="BO8493" i="7"/>
  <c r="BV8493" i="7"/>
  <c r="BW8493" i="7" s="1"/>
  <c r="BU8493" i="7"/>
  <c r="BR8493" i="7"/>
  <c r="BS8493" i="7" s="1"/>
  <c r="BT8493" i="7" s="1"/>
  <c r="BY6477" i="7"/>
  <c r="CG6477" i="7" s="1"/>
  <c r="CK6477" i="7" s="1"/>
  <c r="BZ6477" i="7"/>
  <c r="CA6477" i="7" s="1"/>
  <c r="CF6477" i="7" s="1"/>
  <c r="CJ6477" i="7" s="1"/>
  <c r="DD7157" i="7"/>
  <c r="DE7157" i="7" s="1"/>
  <c r="CZ7046" i="7"/>
  <c r="CY7046" i="7"/>
  <c r="DB7046" i="7" s="1"/>
  <c r="CS8589" i="7"/>
  <c r="CT7046" i="7"/>
  <c r="CV7046" i="7" s="1"/>
  <c r="CG7211" i="7"/>
  <c r="CK7211" i="7" s="1"/>
  <c r="CS7907" i="7"/>
  <c r="CZ6364" i="7"/>
  <c r="CY6364" i="7"/>
  <c r="DB6364" i="7" s="1"/>
  <c r="CT6364" i="7"/>
  <c r="CV6364" i="7" s="1"/>
  <c r="BY5243" i="7"/>
  <c r="CG5243" i="7" s="1"/>
  <c r="CK5243" i="7" s="1"/>
  <c r="BZ5243" i="7"/>
  <c r="CA5243" i="7" s="1"/>
  <c r="CF5243" i="7" s="1"/>
  <c r="CJ5243" i="7" s="1"/>
  <c r="BN12473" i="7"/>
  <c r="BV10930" i="7"/>
  <c r="BW10930" i="7" s="1"/>
  <c r="BU10930" i="7"/>
  <c r="BR10930" i="7"/>
  <c r="BS10930" i="7" s="1"/>
  <c r="BT10930" i="7" s="1"/>
  <c r="BX10930" i="7"/>
  <c r="BO10930" i="7"/>
  <c r="CG7306" i="7"/>
  <c r="CK7306" i="7" s="1"/>
  <c r="CS10440" i="7"/>
  <c r="CZ8897" i="7"/>
  <c r="CY8897" i="7"/>
  <c r="DB8897" i="7" s="1"/>
  <c r="CT8897" i="7"/>
  <c r="CV8897" i="7" s="1"/>
  <c r="BZ6582" i="7"/>
  <c r="CA6582" i="7" s="1"/>
  <c r="CF6582" i="7" s="1"/>
  <c r="CJ6582" i="7" s="1"/>
  <c r="BY6582" i="7"/>
  <c r="CG6582" i="7" s="1"/>
  <c r="CK6582" i="7" s="1"/>
  <c r="BY6453" i="7"/>
  <c r="BZ6453" i="7"/>
  <c r="CA6453" i="7" s="1"/>
  <c r="CF6453" i="7" s="1"/>
  <c r="CJ6453" i="7" s="1"/>
  <c r="CT6683" i="7"/>
  <c r="CV6683" i="7" s="1"/>
  <c r="CS8226" i="7"/>
  <c r="CY6683" i="7"/>
  <c r="DB6683" i="7" s="1"/>
  <c r="CZ6683" i="7"/>
  <c r="CG5173" i="7"/>
  <c r="CK5173" i="7" s="1"/>
  <c r="CF5173" i="7"/>
  <c r="CJ5173" i="7" s="1"/>
  <c r="BN10154" i="7"/>
  <c r="BV8611" i="7"/>
  <c r="BW8611" i="7" s="1"/>
  <c r="BU8611" i="7"/>
  <c r="BR8611" i="7"/>
  <c r="BS8611" i="7" s="1"/>
  <c r="BT8611" i="7" s="1"/>
  <c r="BO8611" i="7"/>
  <c r="BX8611" i="7"/>
  <c r="BY5524" i="7"/>
  <c r="CG5524" i="7" s="1"/>
  <c r="CK5524" i="7" s="1"/>
  <c r="BZ5524" i="7"/>
  <c r="CA5524" i="7" s="1"/>
  <c r="CF5524" i="7" s="1"/>
  <c r="CJ5524" i="7" s="1"/>
  <c r="DD6693" i="7"/>
  <c r="DE6693" i="7" s="1"/>
  <c r="DF6693" i="7" s="1"/>
  <c r="H521" i="7" s="1"/>
  <c r="CS10099" i="7"/>
  <c r="CZ8556" i="7"/>
  <c r="CY8556" i="7"/>
  <c r="DB8556" i="7" s="1"/>
  <c r="CT8556" i="7"/>
  <c r="CV8556" i="7" s="1"/>
  <c r="DD7053" i="7"/>
  <c r="DE7053" i="7" s="1"/>
  <c r="BZ6696" i="7"/>
  <c r="CA6696" i="7" s="1"/>
  <c r="CF6696" i="7" s="1"/>
  <c r="CJ6696" i="7" s="1"/>
  <c r="BY6696" i="7"/>
  <c r="CG6696" i="7" s="1"/>
  <c r="CK6696" i="7" s="1"/>
  <c r="BZ7329" i="7"/>
  <c r="CA7329" i="7" s="1"/>
  <c r="CF7329" i="7" s="1"/>
  <c r="CJ7329" i="7" s="1"/>
  <c r="BY7329" i="7"/>
  <c r="DD8891" i="7"/>
  <c r="DE8891" i="7" s="1"/>
  <c r="CN3390" i="7"/>
  <c r="CP3390" i="7" s="1"/>
  <c r="R304" i="7" s="1"/>
  <c r="DD7226" i="7"/>
  <c r="DE7226" i="7" s="1"/>
  <c r="BZ8792" i="7"/>
  <c r="CA8792" i="7" s="1"/>
  <c r="CF8792" i="7" s="1"/>
  <c r="CJ8792" i="7" s="1"/>
  <c r="BY8792" i="7"/>
  <c r="BZ6840" i="7"/>
  <c r="CA6840" i="7" s="1"/>
  <c r="CF6840" i="7" s="1"/>
  <c r="CJ6840" i="7" s="1"/>
  <c r="BY6840" i="7"/>
  <c r="BZ6495" i="7"/>
  <c r="CA6495" i="7" s="1"/>
  <c r="CF6495" i="7" s="1"/>
  <c r="CJ6495" i="7" s="1"/>
  <c r="BY6495" i="7"/>
  <c r="CG6495" i="7" s="1"/>
  <c r="CK6495" i="7" s="1"/>
  <c r="CS11593" i="7"/>
  <c r="CT10050" i="7"/>
  <c r="CV10050" i="7" s="1"/>
  <c r="CZ10050" i="7"/>
  <c r="CY10050" i="7"/>
  <c r="DB10050" i="7" s="1"/>
  <c r="DD7304" i="7"/>
  <c r="DE7304" i="7" s="1"/>
  <c r="CZ7247" i="7"/>
  <c r="CY7247" i="7"/>
  <c r="DB7247" i="7" s="1"/>
  <c r="CS8790" i="7"/>
  <c r="CT7247" i="7"/>
  <c r="CV7247" i="7" s="1"/>
  <c r="DD6342" i="7"/>
  <c r="DE6342" i="7" s="1"/>
  <c r="DF6342" i="7" s="1"/>
  <c r="H170" i="7" s="1"/>
  <c r="BN9679" i="7"/>
  <c r="BO8136" i="7"/>
  <c r="BV8136" i="7"/>
  <c r="BW8136" i="7" s="1"/>
  <c r="BU8136" i="7"/>
  <c r="BX8136" i="7"/>
  <c r="BR8136" i="7"/>
  <c r="BS8136" i="7" s="1"/>
  <c r="BT8136" i="7" s="1"/>
  <c r="CS10336" i="7"/>
  <c r="CZ8793" i="7"/>
  <c r="CY8793" i="7"/>
  <c r="DB8793" i="7" s="1"/>
  <c r="CT8793" i="7"/>
  <c r="CV8793" i="7" s="1"/>
  <c r="DD6881" i="7"/>
  <c r="DE6881" i="7" s="1"/>
  <c r="BN10273" i="7"/>
  <c r="BO8730" i="7"/>
  <c r="BX8730" i="7"/>
  <c r="BR8730" i="7"/>
  <c r="BS8730" i="7" s="1"/>
  <c r="BT8730" i="7" s="1"/>
  <c r="BV8730" i="7"/>
  <c r="BW8730" i="7" s="1"/>
  <c r="BU8730" i="7"/>
  <c r="BZ6836" i="7"/>
  <c r="CA6836" i="7" s="1"/>
  <c r="CF6836" i="7" s="1"/>
  <c r="CJ6836" i="7" s="1"/>
  <c r="BY6836" i="7"/>
  <c r="CG6836" i="7" s="1"/>
  <c r="CK6836" i="7" s="1"/>
  <c r="CS8854" i="7"/>
  <c r="CZ7311" i="7"/>
  <c r="CY7311" i="7"/>
  <c r="DB7311" i="7" s="1"/>
  <c r="CT7311" i="7"/>
  <c r="CV7311" i="7" s="1"/>
  <c r="CS8741" i="7"/>
  <c r="CT7198" i="7"/>
  <c r="CV7198" i="7" s="1"/>
  <c r="CY7198" i="7"/>
  <c r="DB7198" i="7" s="1"/>
  <c r="CZ7198" i="7"/>
  <c r="CN4906" i="7"/>
  <c r="CP4906" i="7" s="1"/>
  <c r="S277" i="7" s="1"/>
  <c r="DD5061" i="7"/>
  <c r="DE5061" i="7" s="1"/>
  <c r="DF5061" i="7" s="1"/>
  <c r="G432" i="7" s="1"/>
  <c r="BY6690" i="7"/>
  <c r="CG6690" i="7" s="1"/>
  <c r="CK6690" i="7" s="1"/>
  <c r="BZ6690" i="7"/>
  <c r="CA6690" i="7" s="1"/>
  <c r="CF6690" i="7" s="1"/>
  <c r="CJ6690" i="7" s="1"/>
  <c r="BZ7195" i="7"/>
  <c r="CA7195" i="7" s="1"/>
  <c r="BY7195" i="7"/>
  <c r="CG7195" i="7" s="1"/>
  <c r="CK7195" i="7" s="1"/>
  <c r="CG6889" i="7"/>
  <c r="CK6889" i="7" s="1"/>
  <c r="CF6889" i="7"/>
  <c r="CJ6889" i="7" s="1"/>
  <c r="BN7815" i="7"/>
  <c r="BO6272" i="7"/>
  <c r="BV6272" i="7"/>
  <c r="BW6272" i="7" s="1"/>
  <c r="BR6272" i="7"/>
  <c r="BS6272" i="7" s="1"/>
  <c r="BT6272" i="7" s="1"/>
  <c r="BU6272" i="7"/>
  <c r="BX6272" i="7"/>
  <c r="CS9409" i="7"/>
  <c r="CY7866" i="7"/>
  <c r="DB7866" i="7" s="1"/>
  <c r="CZ7866" i="7"/>
  <c r="CT7866" i="7"/>
  <c r="CV7866" i="7" s="1"/>
  <c r="BN9806" i="7"/>
  <c r="BR8263" i="7"/>
  <c r="BS8263" i="7" s="1"/>
  <c r="BT8263" i="7" s="1"/>
  <c r="BX8263" i="7"/>
  <c r="BO8263" i="7"/>
  <c r="BV8263" i="7"/>
  <c r="BW8263" i="7" s="1"/>
  <c r="BU8263" i="7"/>
  <c r="DD6911" i="7"/>
  <c r="DE6911" i="7" s="1"/>
  <c r="BY7208" i="7"/>
  <c r="CG7208" i="7" s="1"/>
  <c r="CK7208" i="7" s="1"/>
  <c r="BZ7208" i="7"/>
  <c r="CA7208" i="7" s="1"/>
  <c r="CF7208" i="7" s="1"/>
  <c r="CJ7208" i="7" s="1"/>
  <c r="BY6869" i="7"/>
  <c r="CG6869" i="7" s="1"/>
  <c r="CK6869" i="7" s="1"/>
  <c r="BZ6869" i="7"/>
  <c r="CA6869" i="7" s="1"/>
  <c r="CF6869" i="7" s="1"/>
  <c r="CJ6869" i="7" s="1"/>
  <c r="BN10426" i="7"/>
  <c r="BX8883" i="7"/>
  <c r="BO8883" i="7"/>
  <c r="BV8883" i="7"/>
  <c r="BW8883" i="7" s="1"/>
  <c r="BU8883" i="7"/>
  <c r="BR8883" i="7"/>
  <c r="BS8883" i="7" s="1"/>
  <c r="BT8883" i="7" s="1"/>
  <c r="BN9830" i="7"/>
  <c r="BR8287" i="7"/>
  <c r="BS8287" i="7" s="1"/>
  <c r="BT8287" i="7" s="1"/>
  <c r="BX8287" i="7"/>
  <c r="BO8287" i="7"/>
  <c r="BV8287" i="7"/>
  <c r="BW8287" i="7" s="1"/>
  <c r="BU8287" i="7"/>
  <c r="DD6870" i="7"/>
  <c r="DE6870" i="7" s="1"/>
  <c r="CF7330" i="7"/>
  <c r="CJ7330" i="7" s="1"/>
  <c r="DD5847" i="7"/>
  <c r="DE5847" i="7" s="1"/>
  <c r="BZ4981" i="7"/>
  <c r="CA4981" i="7" s="1"/>
  <c r="CF4981" i="7" s="1"/>
  <c r="CJ4981" i="7" s="1"/>
  <c r="BY4981" i="7"/>
  <c r="CG4981" i="7" s="1"/>
  <c r="CK4981" i="7" s="1"/>
  <c r="BZ6379" i="7"/>
  <c r="CA6379" i="7" s="1"/>
  <c r="CF6379" i="7" s="1"/>
  <c r="CJ6379" i="7" s="1"/>
  <c r="BY6379" i="7"/>
  <c r="CG6379" i="7" s="1"/>
  <c r="CK6379" i="7" s="1"/>
  <c r="BZ6592" i="7"/>
  <c r="CA6592" i="7" s="1"/>
  <c r="CF6592" i="7" s="1"/>
  <c r="CJ6592" i="7" s="1"/>
  <c r="BY6592" i="7"/>
  <c r="CG6592" i="7" s="1"/>
  <c r="CK6592" i="7" s="1"/>
  <c r="BN8318" i="7"/>
  <c r="BR6775" i="7"/>
  <c r="BS6775" i="7" s="1"/>
  <c r="BT6775" i="7" s="1"/>
  <c r="BX6775" i="7"/>
  <c r="BO6775" i="7"/>
  <c r="BU6775" i="7"/>
  <c r="BV6775" i="7"/>
  <c r="BW6775" i="7" s="1"/>
  <c r="BN9719" i="7"/>
  <c r="BO8176" i="7"/>
  <c r="BV8176" i="7"/>
  <c r="BW8176" i="7" s="1"/>
  <c r="BU8176" i="7"/>
  <c r="BX8176" i="7"/>
  <c r="BR8176" i="7"/>
  <c r="BS8176" i="7" s="1"/>
  <c r="BT8176" i="7" s="1"/>
  <c r="BZ6964" i="7"/>
  <c r="CA6964" i="7" s="1"/>
  <c r="CF6964" i="7" s="1"/>
  <c r="CJ6964" i="7" s="1"/>
  <c r="BY6964" i="7"/>
  <c r="CG6964" i="7" s="1"/>
  <c r="CK6964" i="7" s="1"/>
  <c r="CN4879" i="7"/>
  <c r="CP4879" i="7" s="1"/>
  <c r="S250" i="7" s="1"/>
  <c r="DD8361" i="7"/>
  <c r="DE8361" i="7" s="1"/>
  <c r="CN3374" i="7"/>
  <c r="CP3374" i="7" s="1"/>
  <c r="R288" i="7" s="1"/>
  <c r="DD6734" i="7"/>
  <c r="DE6734" i="7" s="1"/>
  <c r="CF7045" i="7"/>
  <c r="CJ7045" i="7" s="1"/>
  <c r="DD5740" i="7"/>
  <c r="DE5740" i="7" s="1"/>
  <c r="CN5830" i="7"/>
  <c r="BN10898" i="7"/>
  <c r="BX9355" i="7"/>
  <c r="BO9355" i="7"/>
  <c r="BV9355" i="7"/>
  <c r="BW9355" i="7" s="1"/>
  <c r="BU9355" i="7"/>
  <c r="BR9355" i="7"/>
  <c r="BS9355" i="7" s="1"/>
  <c r="BT9355" i="7" s="1"/>
  <c r="CS11770" i="7"/>
  <c r="CT10227" i="7"/>
  <c r="CV10227" i="7" s="1"/>
  <c r="CZ10227" i="7"/>
  <c r="CY10227" i="7"/>
  <c r="DB10227" i="7" s="1"/>
  <c r="DD5663" i="7"/>
  <c r="DE5663" i="7" s="1"/>
  <c r="CS9369" i="7"/>
  <c r="CY7826" i="7"/>
  <c r="DB7826" i="7" s="1"/>
  <c r="CZ7826" i="7"/>
  <c r="CT7826" i="7"/>
  <c r="CV7826" i="7" s="1"/>
  <c r="DD7965" i="7"/>
  <c r="DE7965" i="7" s="1"/>
  <c r="DF7965" i="7" s="1"/>
  <c r="I250" i="7" s="1"/>
  <c r="BN10230" i="7"/>
  <c r="BU8687" i="7"/>
  <c r="BO8687" i="7"/>
  <c r="BX8687" i="7"/>
  <c r="BV8687" i="7"/>
  <c r="BW8687" i="7" s="1"/>
  <c r="BR8687" i="7"/>
  <c r="BS8687" i="7" s="1"/>
  <c r="BT8687" i="7" s="1"/>
  <c r="DD6395" i="7"/>
  <c r="DE6395" i="7" s="1"/>
  <c r="DF6395" i="7" s="1"/>
  <c r="H223" i="7" s="1"/>
  <c r="BZ6470" i="7"/>
  <c r="CA6470" i="7" s="1"/>
  <c r="CF6470" i="7" s="1"/>
  <c r="CJ6470" i="7" s="1"/>
  <c r="BY6470" i="7"/>
  <c r="CG6470" i="7" s="1"/>
  <c r="CK6470" i="7" s="1"/>
  <c r="BY6810" i="7"/>
  <c r="CG6810" i="7" s="1"/>
  <c r="CK6810" i="7" s="1"/>
  <c r="BZ6810" i="7"/>
  <c r="CA6810" i="7" s="1"/>
  <c r="CF6810" i="7" s="1"/>
  <c r="CJ6810" i="7" s="1"/>
  <c r="DD5672" i="7"/>
  <c r="DE5672" i="7" s="1"/>
  <c r="DD6991" i="7"/>
  <c r="DE6991" i="7" s="1"/>
  <c r="BZ6246" i="7"/>
  <c r="CA6246" i="7" s="1"/>
  <c r="CF6246" i="7" s="1"/>
  <c r="CJ6246" i="7" s="1"/>
  <c r="BY6246" i="7"/>
  <c r="CG6246" i="7" s="1"/>
  <c r="CK6246" i="7" s="1"/>
  <c r="CG7179" i="7"/>
  <c r="CK7179" i="7" s="1"/>
  <c r="CS9420" i="7"/>
  <c r="CT7877" i="7"/>
  <c r="CV7877" i="7" s="1"/>
  <c r="CY7877" i="7"/>
  <c r="DB7877" i="7" s="1"/>
  <c r="CZ7877" i="7"/>
  <c r="BY7265" i="7"/>
  <c r="BZ7265" i="7"/>
  <c r="CA7265" i="7" s="1"/>
  <c r="CF7265" i="7" s="1"/>
  <c r="CJ7265" i="7" s="1"/>
  <c r="BZ6935" i="7"/>
  <c r="CA6935" i="7" s="1"/>
  <c r="CF6935" i="7" s="1"/>
  <c r="CJ6935" i="7" s="1"/>
  <c r="BY6935" i="7"/>
  <c r="CG6935" i="7" s="1"/>
  <c r="CK6935" i="7" s="1"/>
  <c r="BZ5434" i="7"/>
  <c r="CA5434" i="7" s="1"/>
  <c r="BY5434" i="7"/>
  <c r="BZ7170" i="7"/>
  <c r="CA7170" i="7" s="1"/>
  <c r="CF7170" i="7" s="1"/>
  <c r="CJ7170" i="7" s="1"/>
  <c r="BY7170" i="7"/>
  <c r="BZ6774" i="7"/>
  <c r="CA6774" i="7" s="1"/>
  <c r="BY6774" i="7"/>
  <c r="BZ6990" i="7"/>
  <c r="CA6990" i="7" s="1"/>
  <c r="CF6990" i="7" s="1"/>
  <c r="CJ6990" i="7" s="1"/>
  <c r="BY6990" i="7"/>
  <c r="CG6990" i="7" s="1"/>
  <c r="CK6990" i="7" s="1"/>
  <c r="CZ6412" i="7"/>
  <c r="CS7955" i="7"/>
  <c r="CT6412" i="7"/>
  <c r="CV6412" i="7" s="1"/>
  <c r="CY6412" i="7"/>
  <c r="DB6412" i="7" s="1"/>
  <c r="CF5824" i="7"/>
  <c r="CJ5824" i="7" s="1"/>
  <c r="BX6394" i="7"/>
  <c r="BN7937" i="7"/>
  <c r="BR6394" i="7"/>
  <c r="BS6394" i="7" s="1"/>
  <c r="BT6394" i="7" s="1"/>
  <c r="BU6394" i="7"/>
  <c r="BV6394" i="7"/>
  <c r="BW6394" i="7" s="1"/>
  <c r="BO6394" i="7"/>
  <c r="CS9403" i="7"/>
  <c r="CZ7860" i="7"/>
  <c r="CY7860" i="7"/>
  <c r="DB7860" i="7" s="1"/>
  <c r="CT7860" i="7"/>
  <c r="CV7860" i="7" s="1"/>
  <c r="CG7316" i="7"/>
  <c r="CK7316" i="7" s="1"/>
  <c r="DD6875" i="7"/>
  <c r="DE6875" i="7" s="1"/>
  <c r="CN5804" i="7"/>
  <c r="BX7805" i="7"/>
  <c r="BO7805" i="7"/>
  <c r="BV7805" i="7"/>
  <c r="BW7805" i="7" s="1"/>
  <c r="BN9348" i="7"/>
  <c r="BR7805" i="7"/>
  <c r="BS7805" i="7" s="1"/>
  <c r="BT7805" i="7" s="1"/>
  <c r="BU7805" i="7"/>
  <c r="BN8581" i="7"/>
  <c r="BU7038" i="7"/>
  <c r="BR7038" i="7"/>
  <c r="BS7038" i="7" s="1"/>
  <c r="BT7038" i="7" s="1"/>
  <c r="BX7038" i="7"/>
  <c r="BV7038" i="7"/>
  <c r="BW7038" i="7" s="1"/>
  <c r="BO7038" i="7"/>
  <c r="BN9971" i="7"/>
  <c r="BR8428" i="7"/>
  <c r="BS8428" i="7" s="1"/>
  <c r="BT8428" i="7" s="1"/>
  <c r="BX8428" i="7"/>
  <c r="BO8428" i="7"/>
  <c r="BU8428" i="7"/>
  <c r="BV8428" i="7"/>
  <c r="BW8428" i="7" s="1"/>
  <c r="CN5086" i="7"/>
  <c r="CP5086" i="7" s="1"/>
  <c r="S457" i="7" s="1"/>
  <c r="BZ6828" i="7"/>
  <c r="CA6828" i="7" s="1"/>
  <c r="CF6828" i="7" s="1"/>
  <c r="CJ6828" i="7" s="1"/>
  <c r="BY6828" i="7"/>
  <c r="CG6828" i="7" s="1"/>
  <c r="CK6828" i="7" s="1"/>
  <c r="CS9593" i="7"/>
  <c r="CY8050" i="7"/>
  <c r="DB8050" i="7" s="1"/>
  <c r="CZ8050" i="7"/>
  <c r="CT8050" i="7"/>
  <c r="CV8050" i="7" s="1"/>
  <c r="DD5235" i="7"/>
  <c r="DE5235" i="7" s="1"/>
  <c r="BN7790" i="7"/>
  <c r="BR6247" i="7"/>
  <c r="BS6247" i="7" s="1"/>
  <c r="BT6247" i="7" s="1"/>
  <c r="BV6247" i="7"/>
  <c r="BW6247" i="7" s="1"/>
  <c r="BU6247" i="7"/>
  <c r="BX6247" i="7"/>
  <c r="BO6247" i="7"/>
  <c r="DD7170" i="7"/>
  <c r="DE7170" i="7" s="1"/>
  <c r="BY5540" i="7"/>
  <c r="CG5540" i="7" s="1"/>
  <c r="CK5540" i="7" s="1"/>
  <c r="BZ5540" i="7"/>
  <c r="CA5540" i="7" s="1"/>
  <c r="CF5540" i="7" s="1"/>
  <c r="CJ5540" i="7" s="1"/>
  <c r="DD6783" i="7"/>
  <c r="DE6783" i="7" s="1"/>
  <c r="CN6622" i="7"/>
  <c r="CP6622" i="7" s="1"/>
  <c r="T450" i="7" s="1"/>
  <c r="CZ7207" i="7"/>
  <c r="CT7207" i="7"/>
  <c r="CV7207" i="7" s="1"/>
  <c r="CS8750" i="7"/>
  <c r="CY7207" i="7"/>
  <c r="DB7207" i="7" s="1"/>
  <c r="DD7036" i="7"/>
  <c r="DE7036" i="7" s="1"/>
  <c r="BN10120" i="7"/>
  <c r="BR8577" i="7"/>
  <c r="BS8577" i="7" s="1"/>
  <c r="BT8577" i="7" s="1"/>
  <c r="BX8577" i="7"/>
  <c r="BU8577" i="7"/>
  <c r="BO8577" i="7"/>
  <c r="BV8577" i="7"/>
  <c r="BW8577" i="7" s="1"/>
  <c r="CS8094" i="7"/>
  <c r="CZ6551" i="7"/>
  <c r="CY6551" i="7"/>
  <c r="DB6551" i="7" s="1"/>
  <c r="CT6551" i="7"/>
  <c r="CV6551" i="7" s="1"/>
  <c r="BZ5347" i="7"/>
  <c r="CA5347" i="7" s="1"/>
  <c r="CF5347" i="7" s="1"/>
  <c r="CJ5347" i="7" s="1"/>
  <c r="BY5347" i="7"/>
  <c r="CG5347" i="7" s="1"/>
  <c r="CK5347" i="7" s="1"/>
  <c r="DD6913" i="7"/>
  <c r="DE6913" i="7" s="1"/>
  <c r="BN10056" i="7"/>
  <c r="BR8513" i="7"/>
  <c r="BS8513" i="7" s="1"/>
  <c r="BT8513" i="7" s="1"/>
  <c r="BX8513" i="7"/>
  <c r="BU8513" i="7"/>
  <c r="BO8513" i="7"/>
  <c r="BV8513" i="7"/>
  <c r="BW8513" i="7" s="1"/>
  <c r="BN9513" i="7"/>
  <c r="BX7970" i="7"/>
  <c r="BO7970" i="7"/>
  <c r="BU7970" i="7"/>
  <c r="BR7970" i="7"/>
  <c r="BS7970" i="7" s="1"/>
  <c r="BT7970" i="7" s="1"/>
  <c r="BV7970" i="7"/>
  <c r="BW7970" i="7" s="1"/>
  <c r="BZ6326" i="7"/>
  <c r="CA6326" i="7" s="1"/>
  <c r="CF6326" i="7" s="1"/>
  <c r="CJ6326" i="7" s="1"/>
  <c r="BY6326" i="7"/>
  <c r="CG6326" i="7" s="1"/>
  <c r="CK6326" i="7" s="1"/>
  <c r="DD5040" i="7"/>
  <c r="DE5040" i="7" s="1"/>
  <c r="DF5040" i="7" s="1"/>
  <c r="G411" i="7" s="1"/>
  <c r="BZ4947" i="7"/>
  <c r="CA4947" i="7" s="1"/>
  <c r="CF4947" i="7" s="1"/>
  <c r="CJ4947" i="7" s="1"/>
  <c r="BY4947" i="7"/>
  <c r="CF6949" i="7"/>
  <c r="CJ6949" i="7" s="1"/>
  <c r="CG7267" i="7"/>
  <c r="CK7267" i="7" s="1"/>
  <c r="BX7885" i="7"/>
  <c r="BO7885" i="7"/>
  <c r="BV7885" i="7"/>
  <c r="BW7885" i="7" s="1"/>
  <c r="BU7885" i="7"/>
  <c r="BR7885" i="7"/>
  <c r="BS7885" i="7" s="1"/>
  <c r="BT7885" i="7" s="1"/>
  <c r="BN9428" i="7"/>
  <c r="BN10010" i="7"/>
  <c r="BV8467" i="7"/>
  <c r="BW8467" i="7" s="1"/>
  <c r="BU8467" i="7"/>
  <c r="BR8467" i="7"/>
  <c r="BS8467" i="7" s="1"/>
  <c r="BT8467" i="7" s="1"/>
  <c r="BO8467" i="7"/>
  <c r="BX8467" i="7"/>
  <c r="DD8795" i="7"/>
  <c r="DE8795" i="7" s="1"/>
  <c r="DD5260" i="7"/>
  <c r="DE5260" i="7" s="1"/>
  <c r="CN5229" i="7"/>
  <c r="DD6933" i="7"/>
  <c r="DE6933" i="7" s="1"/>
  <c r="CS10108" i="7"/>
  <c r="CT8565" i="7"/>
  <c r="CV8565" i="7" s="1"/>
  <c r="CY8565" i="7"/>
  <c r="DB8565" i="7" s="1"/>
  <c r="CZ8565" i="7"/>
  <c r="DD6688" i="7"/>
  <c r="DE6688" i="7" s="1"/>
  <c r="DF6688" i="7" s="1"/>
  <c r="H516" i="7" s="1"/>
  <c r="BY5172" i="7"/>
  <c r="CG5172" i="7" s="1"/>
  <c r="CK5172" i="7" s="1"/>
  <c r="BZ5172" i="7"/>
  <c r="CA5172" i="7" s="1"/>
  <c r="CF5172" i="7" s="1"/>
  <c r="CJ5172" i="7" s="1"/>
  <c r="BN10432" i="7"/>
  <c r="BO8889" i="7"/>
  <c r="BV8889" i="7"/>
  <c r="BW8889" i="7" s="1"/>
  <c r="BU8889" i="7"/>
  <c r="BR8889" i="7"/>
  <c r="BS8889" i="7" s="1"/>
  <c r="BT8889" i="7" s="1"/>
  <c r="BX8889" i="7"/>
  <c r="CS8518" i="7"/>
  <c r="CZ6975" i="7"/>
  <c r="CY6975" i="7"/>
  <c r="DB6975" i="7" s="1"/>
  <c r="CT6975" i="7"/>
  <c r="CV6975" i="7" s="1"/>
  <c r="DD5652" i="7"/>
  <c r="DE5652" i="7" s="1"/>
  <c r="CS9378" i="7"/>
  <c r="CT7835" i="7"/>
  <c r="CV7835" i="7" s="1"/>
  <c r="CZ7835" i="7"/>
  <c r="CY7835" i="7"/>
  <c r="DB7835" i="7" s="1"/>
  <c r="BY5108" i="7"/>
  <c r="CG5108" i="7" s="1"/>
  <c r="CK5108" i="7" s="1"/>
  <c r="BZ5108" i="7"/>
  <c r="CA5108" i="7" s="1"/>
  <c r="CF5108" i="7" s="1"/>
  <c r="CJ5108" i="7" s="1"/>
  <c r="BN9676" i="7"/>
  <c r="BX8133" i="7"/>
  <c r="BO8133" i="7"/>
  <c r="BV8133" i="7"/>
  <c r="BW8133" i="7" s="1"/>
  <c r="BU8133" i="7"/>
  <c r="BR8133" i="7"/>
  <c r="BS8133" i="7" s="1"/>
  <c r="BT8133" i="7" s="1"/>
  <c r="CT7078" i="7"/>
  <c r="CV7078" i="7" s="1"/>
  <c r="CS8621" i="7"/>
  <c r="CZ7078" i="7"/>
  <c r="CY7078" i="7"/>
  <c r="DB7078" i="7" s="1"/>
  <c r="CS10054" i="7"/>
  <c r="CZ8511" i="7"/>
  <c r="CY8511" i="7"/>
  <c r="DB8511" i="7" s="1"/>
  <c r="CT8511" i="7"/>
  <c r="CV8511" i="7" s="1"/>
  <c r="BN7823" i="7"/>
  <c r="BO6280" i="7"/>
  <c r="BV6280" i="7"/>
  <c r="BW6280" i="7" s="1"/>
  <c r="BR6280" i="7"/>
  <c r="BS6280" i="7" s="1"/>
  <c r="BT6280" i="7" s="1"/>
  <c r="BU6280" i="7"/>
  <c r="BX6280" i="7"/>
  <c r="CS8099" i="7"/>
  <c r="CZ6556" i="7"/>
  <c r="CT6556" i="7"/>
  <c r="CV6556" i="7" s="1"/>
  <c r="CY6556" i="7"/>
  <c r="DB6556" i="7" s="1"/>
  <c r="BN8479" i="7"/>
  <c r="BO6936" i="7"/>
  <c r="BV6936" i="7"/>
  <c r="BW6936" i="7" s="1"/>
  <c r="BU6936" i="7"/>
  <c r="BR6936" i="7"/>
  <c r="BS6936" i="7" s="1"/>
  <c r="BT6936" i="7" s="1"/>
  <c r="BX6936" i="7"/>
  <c r="BZ7363" i="7"/>
  <c r="CA7363" i="7" s="1"/>
  <c r="BY7363" i="7"/>
  <c r="CG7363" i="7" s="1"/>
  <c r="CK7363" i="7" s="1"/>
  <c r="BY4853" i="7"/>
  <c r="CG4853" i="7" s="1"/>
  <c r="CK4853" i="7" s="1"/>
  <c r="BZ4853" i="7"/>
  <c r="CA4853" i="7" s="1"/>
  <c r="CF4853" i="7" s="1"/>
  <c r="CJ4853" i="7" s="1"/>
  <c r="BZ6940" i="7"/>
  <c r="CA6940" i="7" s="1"/>
  <c r="CF6940" i="7" s="1"/>
  <c r="CJ6940" i="7" s="1"/>
  <c r="BY6940" i="7"/>
  <c r="CG6940" i="7" s="1"/>
  <c r="CK6940" i="7" s="1"/>
  <c r="CZ7231" i="7"/>
  <c r="CT7231" i="7"/>
  <c r="CV7231" i="7" s="1"/>
  <c r="CS8774" i="7"/>
  <c r="CY7231" i="7"/>
  <c r="DB7231" i="7" s="1"/>
  <c r="BZ5472" i="7"/>
  <c r="CA5472" i="7" s="1"/>
  <c r="BY5472" i="7"/>
  <c r="CG5472" i="7" s="1"/>
  <c r="CK5472" i="7" s="1"/>
  <c r="BZ7160" i="7"/>
  <c r="CA7160" i="7" s="1"/>
  <c r="BY7160" i="7"/>
  <c r="CS9577" i="7"/>
  <c r="CY8034" i="7"/>
  <c r="DB8034" i="7" s="1"/>
  <c r="CZ8034" i="7"/>
  <c r="CT8034" i="7"/>
  <c r="CV8034" i="7" s="1"/>
  <c r="BZ6446" i="7"/>
  <c r="CA6446" i="7" s="1"/>
  <c r="CF6446" i="7" s="1"/>
  <c r="CJ6446" i="7" s="1"/>
  <c r="BY6446" i="7"/>
  <c r="CG6446" i="7" s="1"/>
  <c r="CK6446" i="7" s="1"/>
  <c r="BZ5385" i="7"/>
  <c r="CA5385" i="7" s="1"/>
  <c r="CF5385" i="7" s="1"/>
  <c r="CJ5385" i="7" s="1"/>
  <c r="BY5385" i="7"/>
  <c r="CG5385" i="7" s="1"/>
  <c r="CK5385" i="7" s="1"/>
  <c r="CN5525" i="7"/>
  <c r="CS10951" i="7"/>
  <c r="CY9408" i="7"/>
  <c r="DB9408" i="7" s="1"/>
  <c r="CT9408" i="7"/>
  <c r="CV9408" i="7" s="1"/>
  <c r="CZ9408" i="7"/>
  <c r="CN3129" i="7"/>
  <c r="CP3129" i="7" s="1"/>
  <c r="R43" i="7" s="1"/>
  <c r="CZ7263" i="7"/>
  <c r="CY7263" i="7"/>
  <c r="DB7263" i="7" s="1"/>
  <c r="CT7263" i="7"/>
  <c r="CV7263" i="7" s="1"/>
  <c r="CS8806" i="7"/>
  <c r="CS9901" i="7"/>
  <c r="CT8358" i="7"/>
  <c r="CV8358" i="7" s="1"/>
  <c r="CZ8358" i="7"/>
  <c r="CY8358" i="7"/>
  <c r="DB8358" i="7" s="1"/>
  <c r="BZ6230" i="7"/>
  <c r="CA6230" i="7" s="1"/>
  <c r="CF6230" i="7" s="1"/>
  <c r="CJ6230" i="7" s="1"/>
  <c r="BY6230" i="7"/>
  <c r="CG6230" i="7" s="1"/>
  <c r="CK6230" i="7" s="1"/>
  <c r="DD6855" i="7"/>
  <c r="DE6855" i="7" s="1"/>
  <c r="BZ6937" i="7"/>
  <c r="CA6937" i="7" s="1"/>
  <c r="CF6937" i="7" s="1"/>
  <c r="CJ6937" i="7" s="1"/>
  <c r="BY6937" i="7"/>
  <c r="CG6937" i="7" s="1"/>
  <c r="CK6937" i="7" s="1"/>
  <c r="CS10021" i="7"/>
  <c r="CT8478" i="7"/>
  <c r="CV8478" i="7" s="1"/>
  <c r="CZ8478" i="7"/>
  <c r="CY8478" i="7"/>
  <c r="DB8478" i="7" s="1"/>
  <c r="CG6441" i="7"/>
  <c r="CK6441" i="7" s="1"/>
  <c r="CZ7159" i="7"/>
  <c r="CY7159" i="7"/>
  <c r="DB7159" i="7" s="1"/>
  <c r="CS8702" i="7"/>
  <c r="CT7159" i="7"/>
  <c r="CV7159" i="7" s="1"/>
  <c r="CS10863" i="7"/>
  <c r="CY9320" i="7"/>
  <c r="DB9320" i="7" s="1"/>
  <c r="CT9320" i="7"/>
  <c r="CV9320" i="7" s="1"/>
  <c r="CZ9320" i="7"/>
  <c r="BV7238" i="7"/>
  <c r="BW7238" i="7" s="1"/>
  <c r="BU7238" i="7"/>
  <c r="BN8781" i="7"/>
  <c r="BR7238" i="7"/>
  <c r="BS7238" i="7" s="1"/>
  <c r="BT7238" i="7" s="1"/>
  <c r="BX7238" i="7"/>
  <c r="BO7238" i="7"/>
  <c r="DD8000" i="7"/>
  <c r="DE8000" i="7" s="1"/>
  <c r="DF8000" i="7" s="1"/>
  <c r="I285" i="7" s="1"/>
  <c r="CG6969" i="7"/>
  <c r="CK6969" i="7" s="1"/>
  <c r="CS10128" i="7"/>
  <c r="CT8585" i="7"/>
  <c r="CV8585" i="7" s="1"/>
  <c r="CZ8585" i="7"/>
  <c r="CY8585" i="7"/>
  <c r="DB8585" i="7" s="1"/>
  <c r="CS9300" i="7"/>
  <c r="CY7757" i="7"/>
  <c r="DB7757" i="7" s="1"/>
  <c r="CZ7757" i="7"/>
  <c r="CT7757" i="7"/>
  <c r="CV7757" i="7" s="1"/>
  <c r="CN5644" i="7"/>
  <c r="DD6384" i="7"/>
  <c r="DE6384" i="7" s="1"/>
  <c r="DF6384" i="7" s="1"/>
  <c r="H212" i="7" s="1"/>
  <c r="CS10995" i="7"/>
  <c r="CT9452" i="7"/>
  <c r="CV9452" i="7" s="1"/>
  <c r="CZ9452" i="7"/>
  <c r="CY9452" i="7"/>
  <c r="DB9452" i="7" s="1"/>
  <c r="BN10170" i="7"/>
  <c r="BV8627" i="7"/>
  <c r="BW8627" i="7" s="1"/>
  <c r="BU8627" i="7"/>
  <c r="BR8627" i="7"/>
  <c r="BS8627" i="7" s="1"/>
  <c r="BT8627" i="7" s="1"/>
  <c r="BO8627" i="7"/>
  <c r="BX8627" i="7"/>
  <c r="BN7878" i="7"/>
  <c r="BR6335" i="7"/>
  <c r="BS6335" i="7" s="1"/>
  <c r="BT6335" i="7" s="1"/>
  <c r="BV6335" i="7"/>
  <c r="BW6335" i="7" s="1"/>
  <c r="BU6335" i="7"/>
  <c r="BX6335" i="7"/>
  <c r="BO6335" i="7"/>
  <c r="CS10478" i="7"/>
  <c r="CT8935" i="7"/>
  <c r="CV8935" i="7" s="1"/>
  <c r="CZ8935" i="7"/>
  <c r="CY8935" i="7"/>
  <c r="DB8935" i="7" s="1"/>
  <c r="BO7864" i="7"/>
  <c r="BV7864" i="7"/>
  <c r="BW7864" i="7" s="1"/>
  <c r="BU7864" i="7"/>
  <c r="BN9407" i="7"/>
  <c r="BX7864" i="7"/>
  <c r="BR7864" i="7"/>
  <c r="BS7864" i="7" s="1"/>
  <c r="BT7864" i="7" s="1"/>
  <c r="CS10117" i="7"/>
  <c r="CT8574" i="7"/>
  <c r="CV8574" i="7" s="1"/>
  <c r="CZ8574" i="7"/>
  <c r="CY8574" i="7"/>
  <c r="DB8574" i="7" s="1"/>
  <c r="BZ6806" i="7"/>
  <c r="CA6806" i="7" s="1"/>
  <c r="BY6806" i="7"/>
  <c r="BN10431" i="7"/>
  <c r="BR8888" i="7"/>
  <c r="BS8888" i="7" s="1"/>
  <c r="BT8888" i="7" s="1"/>
  <c r="BX8888" i="7"/>
  <c r="BU8888" i="7"/>
  <c r="BV8888" i="7"/>
  <c r="BW8888" i="7" s="1"/>
  <c r="BO8888" i="7"/>
  <c r="CS10239" i="7"/>
  <c r="CZ8696" i="7"/>
  <c r="CY8696" i="7"/>
  <c r="DB8696" i="7" s="1"/>
  <c r="CT8696" i="7"/>
  <c r="CV8696" i="7" s="1"/>
  <c r="BN10302" i="7"/>
  <c r="BU8759" i="7"/>
  <c r="BO8759" i="7"/>
  <c r="BX8759" i="7"/>
  <c r="BV8759" i="7"/>
  <c r="BW8759" i="7" s="1"/>
  <c r="BR8759" i="7"/>
  <c r="BS8759" i="7" s="1"/>
  <c r="BT8759" i="7" s="1"/>
  <c r="BZ6222" i="7"/>
  <c r="CA6222" i="7" s="1"/>
  <c r="CF6222" i="7" s="1"/>
  <c r="CJ6222" i="7" s="1"/>
  <c r="BY6222" i="7"/>
  <c r="CG6222" i="7" s="1"/>
  <c r="CK6222" i="7" s="1"/>
  <c r="BN10375" i="7"/>
  <c r="BR8832" i="7"/>
  <c r="BS8832" i="7" s="1"/>
  <c r="BT8832" i="7" s="1"/>
  <c r="BU8832" i="7"/>
  <c r="BO8832" i="7"/>
  <c r="BX8832" i="7"/>
  <c r="BV8832" i="7"/>
  <c r="BW8832" i="7" s="1"/>
  <c r="BR7255" i="7"/>
  <c r="BS7255" i="7" s="1"/>
  <c r="BT7255" i="7" s="1"/>
  <c r="BN8798" i="7"/>
  <c r="BO7255" i="7"/>
  <c r="BU7255" i="7"/>
  <c r="BX7255" i="7"/>
  <c r="BV7255" i="7"/>
  <c r="BW7255" i="7" s="1"/>
  <c r="BZ7299" i="7"/>
  <c r="CA7299" i="7" s="1"/>
  <c r="CF7299" i="7" s="1"/>
  <c r="CJ7299" i="7" s="1"/>
  <c r="BY7299" i="7"/>
  <c r="DD6656" i="7"/>
  <c r="DE6656" i="7" s="1"/>
  <c r="DF6656" i="7" s="1"/>
  <c r="H484" i="7" s="1"/>
  <c r="CS9353" i="7"/>
  <c r="CY7810" i="7"/>
  <c r="DB7810" i="7" s="1"/>
  <c r="CZ7810" i="7"/>
  <c r="CT7810" i="7"/>
  <c r="CV7810" i="7" s="1"/>
  <c r="BN10283" i="7"/>
  <c r="BV8740" i="7"/>
  <c r="BW8740" i="7" s="1"/>
  <c r="BU8740" i="7"/>
  <c r="BR8740" i="7"/>
  <c r="BS8740" i="7" s="1"/>
  <c r="BT8740" i="7" s="1"/>
  <c r="BX8740" i="7"/>
  <c r="BO8740" i="7"/>
  <c r="BO7952" i="7"/>
  <c r="BV7952" i="7"/>
  <c r="BW7952" i="7" s="1"/>
  <c r="BU7952" i="7"/>
  <c r="BX7952" i="7"/>
  <c r="BN9495" i="7"/>
  <c r="BR7952" i="7"/>
  <c r="BS7952" i="7" s="1"/>
  <c r="BT7952" i="7" s="1"/>
  <c r="BN10178" i="7"/>
  <c r="BX8635" i="7"/>
  <c r="BO8635" i="7"/>
  <c r="BV8635" i="7"/>
  <c r="BW8635" i="7" s="1"/>
  <c r="BU8635" i="7"/>
  <c r="BR8635" i="7"/>
  <c r="BS8635" i="7" s="1"/>
  <c r="BT8635" i="7" s="1"/>
  <c r="BN10270" i="7"/>
  <c r="BU8727" i="7"/>
  <c r="BO8727" i="7"/>
  <c r="BX8727" i="7"/>
  <c r="BV8727" i="7"/>
  <c r="BW8727" i="7" s="1"/>
  <c r="BR8727" i="7"/>
  <c r="BS8727" i="7" s="1"/>
  <c r="BT8727" i="7" s="1"/>
  <c r="BN7766" i="7"/>
  <c r="BR6223" i="7"/>
  <c r="BS6223" i="7" s="1"/>
  <c r="BT6223" i="7" s="1"/>
  <c r="BV6223" i="7"/>
  <c r="BW6223" i="7" s="1"/>
  <c r="BU6223" i="7"/>
  <c r="BO6223" i="7"/>
  <c r="BX6223" i="7"/>
  <c r="BN9814" i="7"/>
  <c r="BR8271" i="7"/>
  <c r="BS8271" i="7" s="1"/>
  <c r="BT8271" i="7" s="1"/>
  <c r="BX8271" i="7"/>
  <c r="BO8271" i="7"/>
  <c r="BV8271" i="7"/>
  <c r="BW8271" i="7" s="1"/>
  <c r="BU8271" i="7"/>
  <c r="CS8845" i="7"/>
  <c r="CZ7302" i="7"/>
  <c r="CY7302" i="7"/>
  <c r="DB7302" i="7" s="1"/>
  <c r="CT7302" i="7"/>
  <c r="CV7302" i="7" s="1"/>
  <c r="BN9947" i="7"/>
  <c r="BR8404" i="7"/>
  <c r="BS8404" i="7" s="1"/>
  <c r="BT8404" i="7" s="1"/>
  <c r="BX8404" i="7"/>
  <c r="BO8404" i="7"/>
  <c r="BU8404" i="7"/>
  <c r="BV8404" i="7"/>
  <c r="BW8404" i="7" s="1"/>
  <c r="BN11725" i="7"/>
  <c r="BU10182" i="7"/>
  <c r="BO10182" i="7"/>
  <c r="BR10182" i="7"/>
  <c r="BS10182" i="7" s="1"/>
  <c r="BT10182" i="7" s="1"/>
  <c r="BV10182" i="7"/>
  <c r="BW10182" i="7" s="1"/>
  <c r="BX10182" i="7"/>
  <c r="CS8274" i="7"/>
  <c r="CT6731" i="7"/>
  <c r="CV6731" i="7" s="1"/>
  <c r="CY6731" i="7"/>
  <c r="DB6731" i="7" s="1"/>
  <c r="CZ6731" i="7"/>
  <c r="DD8883" i="7"/>
  <c r="DE8883" i="7" s="1"/>
  <c r="CN4049" i="7"/>
  <c r="BZ7291" i="7"/>
  <c r="CA7291" i="7" s="1"/>
  <c r="CF7291" i="7" s="1"/>
  <c r="CJ7291" i="7" s="1"/>
  <c r="BY7291" i="7"/>
  <c r="BO8296" i="7"/>
  <c r="BV8296" i="7"/>
  <c r="BW8296" i="7" s="1"/>
  <c r="BU8296" i="7"/>
  <c r="BN9839" i="7"/>
  <c r="BX8296" i="7"/>
  <c r="BR8296" i="7"/>
  <c r="BS8296" i="7" s="1"/>
  <c r="BT8296" i="7" s="1"/>
  <c r="BN9655" i="7"/>
  <c r="BO8112" i="7"/>
  <c r="BV8112" i="7"/>
  <c r="BW8112" i="7" s="1"/>
  <c r="BU8112" i="7"/>
  <c r="BX8112" i="7"/>
  <c r="BR8112" i="7"/>
  <c r="BS8112" i="7" s="1"/>
  <c r="BT8112" i="7" s="1"/>
  <c r="BZ7276" i="7"/>
  <c r="CA7276" i="7" s="1"/>
  <c r="CF7276" i="7" s="1"/>
  <c r="CJ7276" i="7" s="1"/>
  <c r="BY7276" i="7"/>
  <c r="CG7276" i="7" s="1"/>
  <c r="CK7276" i="7" s="1"/>
  <c r="BN10079" i="7"/>
  <c r="BO8536" i="7"/>
  <c r="BV8536" i="7"/>
  <c r="BW8536" i="7" s="1"/>
  <c r="BU8536" i="7"/>
  <c r="BX8536" i="7"/>
  <c r="BR8536" i="7"/>
  <c r="BS8536" i="7" s="1"/>
  <c r="BT8536" i="7" s="1"/>
  <c r="BZ6478" i="7"/>
  <c r="CA6478" i="7" s="1"/>
  <c r="CF6478" i="7" s="1"/>
  <c r="CJ6478" i="7" s="1"/>
  <c r="BY6478" i="7"/>
  <c r="CG6478" i="7" s="1"/>
  <c r="CK6478" i="7" s="1"/>
  <c r="CS10063" i="7"/>
  <c r="CT8520" i="7"/>
  <c r="CV8520" i="7" s="1"/>
  <c r="CZ8520" i="7"/>
  <c r="CY8520" i="7"/>
  <c r="DB8520" i="7" s="1"/>
  <c r="CS8767" i="7"/>
  <c r="CT7224" i="7"/>
  <c r="CV7224" i="7" s="1"/>
  <c r="CZ7224" i="7"/>
  <c r="CY7224" i="7"/>
  <c r="DB7224" i="7" s="1"/>
  <c r="BX7941" i="7"/>
  <c r="BO7941" i="7"/>
  <c r="BV7941" i="7"/>
  <c r="BW7941" i="7" s="1"/>
  <c r="BN9484" i="7"/>
  <c r="BU7941" i="7"/>
  <c r="BR7941" i="7"/>
  <c r="BS7941" i="7" s="1"/>
  <c r="BT7941" i="7" s="1"/>
  <c r="CS9289" i="7"/>
  <c r="CY7746" i="7"/>
  <c r="DB7746" i="7" s="1"/>
  <c r="CZ7746" i="7"/>
  <c r="CT7746" i="7"/>
  <c r="CV7746" i="7" s="1"/>
  <c r="DD6238" i="7"/>
  <c r="DE6238" i="7" s="1"/>
  <c r="DF6238" i="7" s="1"/>
  <c r="H66" i="7" s="1"/>
  <c r="CS8802" i="7"/>
  <c r="CY7259" i="7"/>
  <c r="DB7259" i="7" s="1"/>
  <c r="CZ7259" i="7"/>
  <c r="CT7259" i="7"/>
  <c r="CV7259" i="7" s="1"/>
  <c r="DD6866" i="7"/>
  <c r="DE6866" i="7" s="1"/>
  <c r="BN8542" i="7"/>
  <c r="BR6999" i="7"/>
  <c r="BS6999" i="7" s="1"/>
  <c r="BT6999" i="7" s="1"/>
  <c r="BX6999" i="7"/>
  <c r="BO6999" i="7"/>
  <c r="BU6999" i="7"/>
  <c r="BV6999" i="7"/>
  <c r="BW6999" i="7" s="1"/>
  <c r="BY7309" i="7"/>
  <c r="CG7309" i="7" s="1"/>
  <c r="CK7309" i="7" s="1"/>
  <c r="BZ7309" i="7"/>
  <c r="CA7309" i="7" s="1"/>
  <c r="CF7309" i="7" s="1"/>
  <c r="CJ7309" i="7" s="1"/>
  <c r="DD6461" i="7"/>
  <c r="DE6461" i="7" s="1"/>
  <c r="DF6461" i="7" s="1"/>
  <c r="H289" i="7" s="1"/>
  <c r="CS12009" i="7"/>
  <c r="CZ10466" i="7"/>
  <c r="CY10466" i="7"/>
  <c r="DB10466" i="7" s="1"/>
  <c r="CT10466" i="7"/>
  <c r="CV10466" i="7" s="1"/>
  <c r="CS8377" i="7"/>
  <c r="CY6834" i="7"/>
  <c r="DB6834" i="7" s="1"/>
  <c r="CT6834" i="7"/>
  <c r="CV6834" i="7" s="1"/>
  <c r="CZ6834" i="7"/>
  <c r="CG7037" i="7"/>
  <c r="CK7037" i="7" s="1"/>
  <c r="CN5418" i="7"/>
  <c r="BZ7172" i="7"/>
  <c r="CA7172" i="7" s="1"/>
  <c r="BY7172" i="7"/>
  <c r="CS10271" i="7"/>
  <c r="CZ8728" i="7"/>
  <c r="CY8728" i="7"/>
  <c r="DB8728" i="7" s="1"/>
  <c r="CT8728" i="7"/>
  <c r="CV8728" i="7" s="1"/>
  <c r="CS8671" i="7"/>
  <c r="CZ7128" i="7"/>
  <c r="CY7128" i="7"/>
  <c r="DB7128" i="7" s="1"/>
  <c r="CT7128" i="7"/>
  <c r="CV7128" i="7" s="1"/>
  <c r="CS11842" i="7"/>
  <c r="CT10299" i="7"/>
  <c r="CV10299" i="7" s="1"/>
  <c r="CY10299" i="7"/>
  <c r="DB10299" i="7" s="1"/>
  <c r="CZ10299" i="7"/>
  <c r="BY6440" i="7"/>
  <c r="CG6440" i="7" s="1"/>
  <c r="CK6440" i="7" s="1"/>
  <c r="BZ6440" i="7"/>
  <c r="CA6440" i="7" s="1"/>
  <c r="CF6440" i="7" s="1"/>
  <c r="CJ6440" i="7" s="1"/>
  <c r="CZ6428" i="7"/>
  <c r="CT6428" i="7"/>
  <c r="CV6428" i="7" s="1"/>
  <c r="CY6428" i="7"/>
  <c r="DB6428" i="7" s="1"/>
  <c r="CS7971" i="7"/>
  <c r="BZ4941" i="7"/>
  <c r="CA4941" i="7" s="1"/>
  <c r="CF4941" i="7" s="1"/>
  <c r="CJ4941" i="7" s="1"/>
  <c r="BY4941" i="7"/>
  <c r="CG4941" i="7" s="1"/>
  <c r="CK4941" i="7" s="1"/>
  <c r="CG6698" i="7"/>
  <c r="CK6698" i="7" s="1"/>
  <c r="CF6698" i="7"/>
  <c r="CJ6698" i="7" s="1"/>
  <c r="BZ6518" i="7"/>
  <c r="CA6518" i="7" s="1"/>
  <c r="CF6518" i="7" s="1"/>
  <c r="CJ6518" i="7" s="1"/>
  <c r="BY6518" i="7"/>
  <c r="CG6518" i="7" s="1"/>
  <c r="CK6518" i="7" s="1"/>
  <c r="BN8550" i="7"/>
  <c r="BR7007" i="7"/>
  <c r="BS7007" i="7" s="1"/>
  <c r="BT7007" i="7" s="1"/>
  <c r="BX7007" i="7"/>
  <c r="BO7007" i="7"/>
  <c r="BU7007" i="7"/>
  <c r="BV7007" i="7"/>
  <c r="BW7007" i="7" s="1"/>
  <c r="BN9956" i="7"/>
  <c r="BX8413" i="7"/>
  <c r="BO8413" i="7"/>
  <c r="BV8413" i="7"/>
  <c r="BW8413" i="7" s="1"/>
  <c r="BU8413" i="7"/>
  <c r="BR8413" i="7"/>
  <c r="BS8413" i="7" s="1"/>
  <c r="BT8413" i="7" s="1"/>
  <c r="CG7141" i="7"/>
  <c r="CK7141" i="7" s="1"/>
  <c r="CF7141" i="7"/>
  <c r="CJ7141" i="7" s="1"/>
  <c r="BY6923" i="7"/>
  <c r="CG6923" i="7" s="1"/>
  <c r="CK6923" i="7" s="1"/>
  <c r="BZ6923" i="7"/>
  <c r="CA6923" i="7" s="1"/>
  <c r="CF6923" i="7" s="1"/>
  <c r="CJ6923" i="7" s="1"/>
  <c r="CS11019" i="7"/>
  <c r="CT9476" i="7"/>
  <c r="CV9476" i="7" s="1"/>
  <c r="CZ9476" i="7"/>
  <c r="CY9476" i="7"/>
  <c r="DB9476" i="7" s="1"/>
  <c r="BN9494" i="7"/>
  <c r="BR7951" i="7"/>
  <c r="BS7951" i="7" s="1"/>
  <c r="BT7951" i="7" s="1"/>
  <c r="BX7951" i="7"/>
  <c r="BV7951" i="7"/>
  <c r="BW7951" i="7" s="1"/>
  <c r="BU7951" i="7"/>
  <c r="BO7951" i="7"/>
  <c r="CS8336" i="7"/>
  <c r="CT6793" i="7"/>
  <c r="CV6793" i="7" s="1"/>
  <c r="CZ6793" i="7"/>
  <c r="CY6793" i="7"/>
  <c r="DB6793" i="7" s="1"/>
  <c r="BZ7041" i="7"/>
  <c r="CA7041" i="7" s="1"/>
  <c r="CF7041" i="7" s="1"/>
  <c r="CJ7041" i="7" s="1"/>
  <c r="BY7041" i="7"/>
  <c r="CG7041" i="7" s="1"/>
  <c r="CK7041" i="7" s="1"/>
  <c r="CS11641" i="7"/>
  <c r="CT10098" i="7"/>
  <c r="CV10098" i="7" s="1"/>
  <c r="CZ10098" i="7"/>
  <c r="CY10098" i="7"/>
  <c r="DB10098" i="7" s="1"/>
  <c r="CS8918" i="7"/>
  <c r="CZ7375" i="7"/>
  <c r="CT7375" i="7"/>
  <c r="CV7375" i="7" s="1"/>
  <c r="CY7375" i="7"/>
  <c r="DB7375" i="7" s="1"/>
  <c r="BN9485" i="7"/>
  <c r="BU7942" i="7"/>
  <c r="BV7942" i="7"/>
  <c r="BW7942" i="7" s="1"/>
  <c r="BX7942" i="7"/>
  <c r="BR7942" i="7"/>
  <c r="BS7942" i="7" s="1"/>
  <c r="BT7942" i="7" s="1"/>
  <c r="BO7942" i="7"/>
  <c r="BN8386" i="7"/>
  <c r="BV6843" i="7"/>
  <c r="BW6843" i="7" s="1"/>
  <c r="BU6843" i="7"/>
  <c r="BO6843" i="7"/>
  <c r="BX6843" i="7"/>
  <c r="BR6843" i="7"/>
  <c r="BS6843" i="7" s="1"/>
  <c r="BT6843" i="7" s="1"/>
  <c r="BZ8720" i="7"/>
  <c r="CA8720" i="7" s="1"/>
  <c r="BY8720" i="7"/>
  <c r="BN9875" i="7"/>
  <c r="BR8332" i="7"/>
  <c r="BS8332" i="7" s="1"/>
  <c r="BT8332" i="7" s="1"/>
  <c r="BX8332" i="7"/>
  <c r="BO8332" i="7"/>
  <c r="BU8332" i="7"/>
  <c r="BV8332" i="7"/>
  <c r="BW8332" i="7" s="1"/>
  <c r="BY6883" i="7"/>
  <c r="BZ6883" i="7"/>
  <c r="CA6883" i="7" s="1"/>
  <c r="CF6883" i="7" s="1"/>
  <c r="CJ6883" i="7" s="1"/>
  <c r="CS9515" i="7"/>
  <c r="CZ7972" i="7"/>
  <c r="CY7972" i="7"/>
  <c r="DB7972" i="7" s="1"/>
  <c r="CT7972" i="7"/>
  <c r="CV7972" i="7" s="1"/>
  <c r="BN10083" i="7"/>
  <c r="BR8540" i="7"/>
  <c r="BS8540" i="7" s="1"/>
  <c r="BT8540" i="7" s="1"/>
  <c r="BX8540" i="7"/>
  <c r="BO8540" i="7"/>
  <c r="BU8540" i="7"/>
  <c r="BV8540" i="7"/>
  <c r="BW8540" i="7" s="1"/>
  <c r="BZ5013" i="7"/>
  <c r="CA5013" i="7" s="1"/>
  <c r="CF5013" i="7" s="1"/>
  <c r="CJ5013" i="7" s="1"/>
  <c r="BY5013" i="7"/>
  <c r="CG5013" i="7" s="1"/>
  <c r="CK5013" i="7" s="1"/>
  <c r="CS9845" i="7"/>
  <c r="CT8302" i="7"/>
  <c r="CV8302" i="7" s="1"/>
  <c r="CZ8302" i="7"/>
  <c r="CY8302" i="7"/>
  <c r="DB8302" i="7" s="1"/>
  <c r="BY7237" i="7"/>
  <c r="CG7237" i="7" s="1"/>
  <c r="CK7237" i="7" s="1"/>
  <c r="BZ7237" i="7"/>
  <c r="CA7237" i="7" s="1"/>
  <c r="CF7237" i="7" s="1"/>
  <c r="CJ7237" i="7" s="1"/>
  <c r="BN10334" i="7"/>
  <c r="BU8791" i="7"/>
  <c r="BO8791" i="7"/>
  <c r="BX8791" i="7"/>
  <c r="BV8791" i="7"/>
  <c r="BW8791" i="7" s="1"/>
  <c r="BR8791" i="7"/>
  <c r="BS8791" i="7" s="1"/>
  <c r="BT8791" i="7" s="1"/>
  <c r="CS9915" i="7"/>
  <c r="CZ8372" i="7"/>
  <c r="CY8372" i="7"/>
  <c r="DB8372" i="7" s="1"/>
  <c r="CT8372" i="7"/>
  <c r="CV8372" i="7" s="1"/>
  <c r="CS8709" i="7"/>
  <c r="CT7166" i="7"/>
  <c r="CV7166" i="7" s="1"/>
  <c r="CZ7166" i="7"/>
  <c r="CY7166" i="7"/>
  <c r="DB7166" i="7" s="1"/>
  <c r="BY6605" i="7"/>
  <c r="CG6605" i="7" s="1"/>
  <c r="CK6605" i="7" s="1"/>
  <c r="BZ6605" i="7"/>
  <c r="CA6605" i="7" s="1"/>
  <c r="CF6605" i="7" s="1"/>
  <c r="CJ6605" i="7" s="1"/>
  <c r="CS10446" i="7"/>
  <c r="CT8903" i="7"/>
  <c r="CV8903" i="7" s="1"/>
  <c r="CY8903" i="7"/>
  <c r="DB8903" i="7" s="1"/>
  <c r="CZ8903" i="7"/>
  <c r="CS10207" i="7"/>
  <c r="CZ8664" i="7"/>
  <c r="CY8664" i="7"/>
  <c r="DB8664" i="7" s="1"/>
  <c r="CT8664" i="7"/>
  <c r="CV8664" i="7" s="1"/>
  <c r="BN9911" i="7"/>
  <c r="BO8368" i="7"/>
  <c r="BV8368" i="7"/>
  <c r="BW8368" i="7" s="1"/>
  <c r="BU8368" i="7"/>
  <c r="BX8368" i="7"/>
  <c r="BR8368" i="7"/>
  <c r="BS8368" i="7" s="1"/>
  <c r="BT8368" i="7" s="1"/>
  <c r="CS9771" i="7"/>
  <c r="CZ8228" i="7"/>
  <c r="CY8228" i="7"/>
  <c r="DB8228" i="7" s="1"/>
  <c r="CT8228" i="7"/>
  <c r="CV8228" i="7" s="1"/>
  <c r="BZ7323" i="7"/>
  <c r="CA7323" i="7" s="1"/>
  <c r="BY7323" i="7"/>
  <c r="BZ4817" i="7"/>
  <c r="CA4817" i="7" s="1"/>
  <c r="CF4817" i="7" s="1"/>
  <c r="CJ4817" i="7" s="1"/>
  <c r="BY4817" i="7"/>
  <c r="CG4817" i="7" s="1"/>
  <c r="CK4817" i="7" s="1"/>
  <c r="BZ4907" i="7"/>
  <c r="CA4907" i="7" s="1"/>
  <c r="CF4907" i="7" s="1"/>
  <c r="CJ4907" i="7" s="1"/>
  <c r="BY4907" i="7"/>
  <c r="CG4907" i="7" s="1"/>
  <c r="CK4907" i="7" s="1"/>
  <c r="BY7297" i="7"/>
  <c r="BZ7297" i="7"/>
  <c r="CA7297" i="7" s="1"/>
  <c r="CF7297" i="7" s="1"/>
  <c r="CJ7297" i="7" s="1"/>
  <c r="CS7831" i="7"/>
  <c r="CZ6288" i="7"/>
  <c r="CY6288" i="7"/>
  <c r="DB6288" i="7" s="1"/>
  <c r="CT6288" i="7"/>
  <c r="CV6288" i="7" s="1"/>
  <c r="BY6430" i="7"/>
  <c r="BZ6430" i="7"/>
  <c r="CA6430" i="7" s="1"/>
  <c r="CF6430" i="7" s="1"/>
  <c r="CJ6430" i="7" s="1"/>
  <c r="DD6955" i="7"/>
  <c r="DE6955" i="7" s="1"/>
  <c r="BZ7163" i="7"/>
  <c r="CA7163" i="7" s="1"/>
  <c r="CF7163" i="7" s="1"/>
  <c r="CJ7163" i="7" s="1"/>
  <c r="BY7163" i="7"/>
  <c r="CG7163" i="7" s="1"/>
  <c r="CK7163" i="7" s="1"/>
  <c r="BN10067" i="7"/>
  <c r="BR8524" i="7"/>
  <c r="BS8524" i="7" s="1"/>
  <c r="BT8524" i="7" s="1"/>
  <c r="BX8524" i="7"/>
  <c r="BO8524" i="7"/>
  <c r="BV8524" i="7"/>
  <c r="BW8524" i="7" s="1"/>
  <c r="BU8524" i="7"/>
  <c r="CS8118" i="7"/>
  <c r="CZ6575" i="7"/>
  <c r="CY6575" i="7"/>
  <c r="DB6575" i="7" s="1"/>
  <c r="CT6575" i="7"/>
  <c r="CV6575" i="7" s="1"/>
  <c r="CS9934" i="7"/>
  <c r="CZ8391" i="7"/>
  <c r="CY8391" i="7"/>
  <c r="DB8391" i="7" s="1"/>
  <c r="CT8391" i="7"/>
  <c r="CV8391" i="7" s="1"/>
  <c r="BY7101" i="7"/>
  <c r="CG7101" i="7" s="1"/>
  <c r="CK7101" i="7" s="1"/>
  <c r="BZ7101" i="7"/>
  <c r="CA7101" i="7" s="1"/>
  <c r="CF7101" i="7" s="1"/>
  <c r="CJ7101" i="7" s="1"/>
  <c r="BZ5823" i="7"/>
  <c r="CA5823" i="7" s="1"/>
  <c r="CF5823" i="7" s="1"/>
  <c r="CJ5823" i="7" s="1"/>
  <c r="BY5823" i="7"/>
  <c r="CG5823" i="7" s="1"/>
  <c r="CK5823" i="7" s="1"/>
  <c r="BN11212" i="7"/>
  <c r="BU9669" i="7"/>
  <c r="BO9669" i="7"/>
  <c r="BX9669" i="7"/>
  <c r="BV9669" i="7"/>
  <c r="BW9669" i="7" s="1"/>
  <c r="BR9669" i="7"/>
  <c r="BS9669" i="7" s="1"/>
  <c r="BT9669" i="7" s="1"/>
  <c r="BN10059" i="7"/>
  <c r="BR8516" i="7"/>
  <c r="BS8516" i="7" s="1"/>
  <c r="BT8516" i="7" s="1"/>
  <c r="BX8516" i="7"/>
  <c r="BO8516" i="7"/>
  <c r="BV8516" i="7"/>
  <c r="BW8516" i="7" s="1"/>
  <c r="BU8516" i="7"/>
  <c r="CZ8239" i="7"/>
  <c r="CY8239" i="7"/>
  <c r="DB8239" i="7" s="1"/>
  <c r="CS9782" i="7"/>
  <c r="CT8239" i="7"/>
  <c r="CV8239" i="7" s="1"/>
  <c r="BN10406" i="7"/>
  <c r="BU8863" i="7"/>
  <c r="BX8863" i="7"/>
  <c r="BV8863" i="7"/>
  <c r="BW8863" i="7" s="1"/>
  <c r="BR8863" i="7"/>
  <c r="BS8863" i="7" s="1"/>
  <c r="BT8863" i="7" s="1"/>
  <c r="BO8863" i="7"/>
  <c r="BZ7268" i="7"/>
  <c r="CA7268" i="7" s="1"/>
  <c r="CF7268" i="7" s="1"/>
  <c r="CJ7268" i="7" s="1"/>
  <c r="BY7268" i="7"/>
  <c r="CG7268" i="7" s="1"/>
  <c r="CK7268" i="7" s="1"/>
  <c r="BN8442" i="7"/>
  <c r="BV6899" i="7"/>
  <c r="BW6899" i="7" s="1"/>
  <c r="BU6899" i="7"/>
  <c r="BO6899" i="7"/>
  <c r="BX6899" i="7"/>
  <c r="BR6899" i="7"/>
  <c r="BS6899" i="7" s="1"/>
  <c r="BT6899" i="7" s="1"/>
  <c r="CS8399" i="7"/>
  <c r="CT6856" i="7"/>
  <c r="CV6856" i="7" s="1"/>
  <c r="CZ6856" i="7"/>
  <c r="CY6856" i="7"/>
  <c r="DB6856" i="7" s="1"/>
  <c r="CS10847" i="7"/>
  <c r="CY9304" i="7"/>
  <c r="DB9304" i="7" s="1"/>
  <c r="CT9304" i="7"/>
  <c r="CV9304" i="7" s="1"/>
  <c r="CZ9304" i="7"/>
  <c r="CS8733" i="7"/>
  <c r="CT7190" i="7"/>
  <c r="CV7190" i="7" s="1"/>
  <c r="CY7190" i="7"/>
  <c r="DB7190" i="7" s="1"/>
  <c r="CZ7190" i="7"/>
  <c r="BN9534" i="7"/>
  <c r="BR7991" i="7"/>
  <c r="BS7991" i="7" s="1"/>
  <c r="BT7991" i="7" s="1"/>
  <c r="BX7991" i="7"/>
  <c r="BO7991" i="7"/>
  <c r="BV7991" i="7"/>
  <c r="BW7991" i="7" s="1"/>
  <c r="BU7991" i="7"/>
  <c r="CF7049" i="7"/>
  <c r="CJ7049" i="7" s="1"/>
  <c r="BY8903" i="7"/>
  <c r="BZ8903" i="7"/>
  <c r="CA8903" i="7" s="1"/>
  <c r="BN10052" i="7"/>
  <c r="BX8509" i="7"/>
  <c r="BO8509" i="7"/>
  <c r="BV8509" i="7"/>
  <c r="BW8509" i="7" s="1"/>
  <c r="BU8509" i="7"/>
  <c r="BR8509" i="7"/>
  <c r="BS8509" i="7" s="1"/>
  <c r="BT8509" i="7" s="1"/>
  <c r="BY5227" i="7"/>
  <c r="BZ5227" i="7"/>
  <c r="CA5227" i="7" s="1"/>
  <c r="BZ7250" i="7"/>
  <c r="CA7250" i="7" s="1"/>
  <c r="CF7250" i="7" s="1"/>
  <c r="CJ7250" i="7" s="1"/>
  <c r="BY7250" i="7"/>
  <c r="CS8439" i="7"/>
  <c r="CT6896" i="7"/>
  <c r="CV6896" i="7" s="1"/>
  <c r="CZ6896" i="7"/>
  <c r="CY6896" i="7"/>
  <c r="DB6896" i="7" s="1"/>
  <c r="BN8019" i="7"/>
  <c r="BR6476" i="7"/>
  <c r="BS6476" i="7" s="1"/>
  <c r="BT6476" i="7" s="1"/>
  <c r="BX6476" i="7"/>
  <c r="BV6476" i="7"/>
  <c r="BW6476" i="7" s="1"/>
  <c r="BU6476" i="7"/>
  <c r="BO6476" i="7"/>
  <c r="BY6893" i="7"/>
  <c r="CG6893" i="7" s="1"/>
  <c r="CK6893" i="7" s="1"/>
  <c r="BZ6893" i="7"/>
  <c r="CA6893" i="7" s="1"/>
  <c r="CF6893" i="7" s="1"/>
  <c r="CJ6893" i="7" s="1"/>
  <c r="BY7389" i="7"/>
  <c r="CG7389" i="7" s="1"/>
  <c r="CK7389" i="7" s="1"/>
  <c r="BZ7389" i="7"/>
  <c r="CA7389" i="7" s="1"/>
  <c r="CF7389" i="7" s="1"/>
  <c r="CJ7389" i="7" s="1"/>
  <c r="CS10343" i="7"/>
  <c r="CZ8800" i="7"/>
  <c r="CY8800" i="7"/>
  <c r="DB8800" i="7" s="1"/>
  <c r="CT8800" i="7"/>
  <c r="CV8800" i="7" s="1"/>
  <c r="BY6507" i="7"/>
  <c r="CG6507" i="7" s="1"/>
  <c r="CK6507" i="7" s="1"/>
  <c r="BZ6507" i="7"/>
  <c r="CA6507" i="7" s="1"/>
  <c r="CS9678" i="7"/>
  <c r="CZ8135" i="7"/>
  <c r="CY8135" i="7"/>
  <c r="DB8135" i="7" s="1"/>
  <c r="CT8135" i="7"/>
  <c r="CV8135" i="7" s="1"/>
  <c r="DD5359" i="7"/>
  <c r="DE5359" i="7" s="1"/>
  <c r="BZ4859" i="7"/>
  <c r="CA4859" i="7" s="1"/>
  <c r="CF4859" i="7" s="1"/>
  <c r="CJ4859" i="7" s="1"/>
  <c r="BY4859" i="7"/>
  <c r="CG4859" i="7" s="1"/>
  <c r="CK4859" i="7" s="1"/>
  <c r="DD6850" i="7"/>
  <c r="DE6850" i="7" s="1"/>
  <c r="CG7221" i="7"/>
  <c r="CK7221" i="7" s="1"/>
  <c r="CS8351" i="7"/>
  <c r="CT6808" i="7"/>
  <c r="CV6808" i="7" s="1"/>
  <c r="CZ6808" i="7"/>
  <c r="CY6808" i="7"/>
  <c r="DB6808" i="7" s="1"/>
  <c r="BR8164" i="7"/>
  <c r="BS8164" i="7" s="1"/>
  <c r="BT8164" i="7" s="1"/>
  <c r="BX8164" i="7"/>
  <c r="BO8164" i="7"/>
  <c r="BN9707" i="7"/>
  <c r="BV8164" i="7"/>
  <c r="BW8164" i="7" s="1"/>
  <c r="BU8164" i="7"/>
  <c r="BN10130" i="7"/>
  <c r="BV8587" i="7"/>
  <c r="BW8587" i="7" s="1"/>
  <c r="BU8587" i="7"/>
  <c r="BR8587" i="7"/>
  <c r="BS8587" i="7" s="1"/>
  <c r="BT8587" i="7" s="1"/>
  <c r="BO8587" i="7"/>
  <c r="BX8587" i="7"/>
  <c r="CS11637" i="7"/>
  <c r="CY10094" i="7"/>
  <c r="DB10094" i="7" s="1"/>
  <c r="CZ10094" i="7"/>
  <c r="CT10094" i="7"/>
  <c r="CV10094" i="7" s="1"/>
  <c r="BO7928" i="7"/>
  <c r="BV7928" i="7"/>
  <c r="BW7928" i="7" s="1"/>
  <c r="BN9471" i="7"/>
  <c r="BU7928" i="7"/>
  <c r="BX7928" i="7"/>
  <c r="BR7928" i="7"/>
  <c r="BS7928" i="7" s="1"/>
  <c r="BT7928" i="7" s="1"/>
  <c r="BU8831" i="7"/>
  <c r="BN10374" i="7"/>
  <c r="BX8831" i="7"/>
  <c r="BO8831" i="7"/>
  <c r="BV8831" i="7"/>
  <c r="BW8831" i="7" s="1"/>
  <c r="BR8831" i="7"/>
  <c r="BS8831" i="7" s="1"/>
  <c r="BT8831" i="7" s="1"/>
  <c r="CF7256" i="7"/>
  <c r="CJ7256" i="7" s="1"/>
  <c r="CG7256" i="7"/>
  <c r="CK7256" i="7" s="1"/>
  <c r="BZ7162" i="7"/>
  <c r="CA7162" i="7" s="1"/>
  <c r="BY7162" i="7"/>
  <c r="CG7162" i="7" s="1"/>
  <c r="CK7162" i="7" s="1"/>
  <c r="BZ4891" i="7"/>
  <c r="CA4891" i="7" s="1"/>
  <c r="CF4891" i="7" s="1"/>
  <c r="CJ4891" i="7" s="1"/>
  <c r="BY4891" i="7"/>
  <c r="CG4891" i="7" s="1"/>
  <c r="CK4891" i="7" s="1"/>
  <c r="CF6792" i="7"/>
  <c r="CJ6792" i="7" s="1"/>
  <c r="CG6792" i="7"/>
  <c r="CK6792" i="7" s="1"/>
  <c r="CG5077" i="7"/>
  <c r="CK5077" i="7" s="1"/>
  <c r="BY5599" i="7"/>
  <c r="CG5599" i="7" s="1"/>
  <c r="CK5599" i="7" s="1"/>
  <c r="BZ5599" i="7"/>
  <c r="CA5599" i="7" s="1"/>
  <c r="CF5599" i="7" s="1"/>
  <c r="CJ5599" i="7" s="1"/>
  <c r="BN7806" i="7"/>
  <c r="BR6263" i="7"/>
  <c r="BS6263" i="7" s="1"/>
  <c r="BT6263" i="7" s="1"/>
  <c r="BV6263" i="7"/>
  <c r="BW6263" i="7" s="1"/>
  <c r="BU6263" i="7"/>
  <c r="BX6263" i="7"/>
  <c r="BO6263" i="7"/>
  <c r="BY7293" i="7"/>
  <c r="CG7293" i="7" s="1"/>
  <c r="CK7293" i="7" s="1"/>
  <c r="BZ7293" i="7"/>
  <c r="CA7293" i="7" s="1"/>
  <c r="CF7293" i="7" s="1"/>
  <c r="CJ7293" i="7" s="1"/>
  <c r="BY5235" i="7"/>
  <c r="CG5235" i="7" s="1"/>
  <c r="CK5235" i="7" s="1"/>
  <c r="BZ5235" i="7"/>
  <c r="CA5235" i="7" s="1"/>
  <c r="CS8243" i="7"/>
  <c r="CZ6700" i="7"/>
  <c r="CY6700" i="7"/>
  <c r="DB6700" i="7" s="1"/>
  <c r="CT6700" i="7"/>
  <c r="CV6700" i="7" s="1"/>
  <c r="BY7220" i="7"/>
  <c r="BZ7220" i="7"/>
  <c r="CA7220" i="7" s="1"/>
  <c r="BZ7212" i="7"/>
  <c r="CA7212" i="7" s="1"/>
  <c r="CF7212" i="7" s="1"/>
  <c r="CJ7212" i="7" s="1"/>
  <c r="BY7212" i="7"/>
  <c r="BZ6225" i="7"/>
  <c r="CA6225" i="7" s="1"/>
  <c r="CF6225" i="7" s="1"/>
  <c r="CJ6225" i="7" s="1"/>
  <c r="BY6225" i="7"/>
  <c r="CG6225" i="7" s="1"/>
  <c r="CK6225" i="7" s="1"/>
  <c r="BY6483" i="7"/>
  <c r="CG6483" i="7" s="1"/>
  <c r="CK6483" i="7" s="1"/>
  <c r="BZ6483" i="7"/>
  <c r="CA6483" i="7" s="1"/>
  <c r="CF6483" i="7" s="1"/>
  <c r="CJ6483" i="7" s="1"/>
  <c r="BZ7108" i="7"/>
  <c r="CA7108" i="7" s="1"/>
  <c r="CF7108" i="7" s="1"/>
  <c r="CJ7108" i="7" s="1"/>
  <c r="BY7108" i="7"/>
  <c r="CG7108" i="7" s="1"/>
  <c r="CK7108" i="7" s="1"/>
  <c r="BZ5305" i="7"/>
  <c r="CA5305" i="7" s="1"/>
  <c r="CF5305" i="7" s="1"/>
  <c r="CJ5305" i="7" s="1"/>
  <c r="BY5305" i="7"/>
  <c r="CG5305" i="7" s="1"/>
  <c r="CK5305" i="7" s="1"/>
  <c r="CG7047" i="7"/>
  <c r="CK7047" i="7" s="1"/>
  <c r="BN9631" i="7"/>
  <c r="BO8088" i="7"/>
  <c r="BV8088" i="7"/>
  <c r="BW8088" i="7" s="1"/>
  <c r="BU8088" i="7"/>
  <c r="BX8088" i="7"/>
  <c r="BR8088" i="7"/>
  <c r="BS8088" i="7" s="1"/>
  <c r="BT8088" i="7" s="1"/>
  <c r="BN8877" i="7"/>
  <c r="BV7334" i="7"/>
  <c r="BW7334" i="7" s="1"/>
  <c r="BU7334" i="7"/>
  <c r="BO7334" i="7"/>
  <c r="BX7334" i="7"/>
  <c r="BR7334" i="7"/>
  <c r="BS7334" i="7" s="1"/>
  <c r="BT7334" i="7" s="1"/>
  <c r="CS9331" i="7"/>
  <c r="CZ7788" i="7"/>
  <c r="CY7788" i="7"/>
  <c r="DB7788" i="7" s="1"/>
  <c r="CT7788" i="7"/>
  <c r="CV7788" i="7" s="1"/>
  <c r="BZ5250" i="7"/>
  <c r="CA5250" i="7" s="1"/>
  <c r="BY5250" i="7"/>
  <c r="CG5250" i="7" s="1"/>
  <c r="CK5250" i="7" s="1"/>
  <c r="BN10369" i="7"/>
  <c r="BO8826" i="7"/>
  <c r="BR8826" i="7"/>
  <c r="BS8826" i="7" s="1"/>
  <c r="BT8826" i="7" s="1"/>
  <c r="BU8826" i="7"/>
  <c r="BX8826" i="7"/>
  <c r="BV8826" i="7"/>
  <c r="BW8826" i="7" s="1"/>
  <c r="CS11769" i="7"/>
  <c r="CY10226" i="7"/>
  <c r="DB10226" i="7" s="1"/>
  <c r="CT10226" i="7"/>
  <c r="CV10226" i="7" s="1"/>
  <c r="CZ10226" i="7"/>
  <c r="BY5404" i="7"/>
  <c r="CG5404" i="7" s="1"/>
  <c r="CK5404" i="7" s="1"/>
  <c r="BZ5404" i="7"/>
  <c r="CA5404" i="7" s="1"/>
  <c r="CF5404" i="7" s="1"/>
  <c r="CJ5404" i="7" s="1"/>
  <c r="BN10028" i="7"/>
  <c r="BX8485" i="7"/>
  <c r="BO8485" i="7"/>
  <c r="BV8485" i="7"/>
  <c r="BW8485" i="7" s="1"/>
  <c r="BU8485" i="7"/>
  <c r="BR8485" i="7"/>
  <c r="BS8485" i="7" s="1"/>
  <c r="BT8485" i="7" s="1"/>
  <c r="CF6697" i="7"/>
  <c r="CJ6697" i="7" s="1"/>
  <c r="CS9587" i="7"/>
  <c r="CZ8044" i="7"/>
  <c r="CY8044" i="7"/>
  <c r="DB8044" i="7" s="1"/>
  <c r="CT8044" i="7"/>
  <c r="CV8044" i="7" s="1"/>
  <c r="CZ7111" i="7"/>
  <c r="CS8654" i="7"/>
  <c r="CY7111" i="7"/>
  <c r="DB7111" i="7" s="1"/>
  <c r="CT7111" i="7"/>
  <c r="CV7111" i="7" s="1"/>
  <c r="BZ6318" i="7"/>
  <c r="CA6318" i="7" s="1"/>
  <c r="BY6318" i="7"/>
  <c r="CG6318" i="7" s="1"/>
  <c r="CK6318" i="7" s="1"/>
  <c r="BZ7089" i="7"/>
  <c r="CA7089" i="7" s="1"/>
  <c r="CF7089" i="7" s="1"/>
  <c r="CJ7089" i="7" s="1"/>
  <c r="BY7089" i="7"/>
  <c r="CG7089" i="7" s="1"/>
  <c r="CK7089" i="7" s="1"/>
  <c r="CS9489" i="7"/>
  <c r="CY7946" i="7"/>
  <c r="DB7946" i="7" s="1"/>
  <c r="CZ7946" i="7"/>
  <c r="CT7946" i="7"/>
  <c r="CV7946" i="7" s="1"/>
  <c r="BN9667" i="7"/>
  <c r="BR8124" i="7"/>
  <c r="BS8124" i="7" s="1"/>
  <c r="BT8124" i="7" s="1"/>
  <c r="BX8124" i="7"/>
  <c r="BO8124" i="7"/>
  <c r="BV8124" i="7"/>
  <c r="BW8124" i="7" s="1"/>
  <c r="BU8124" i="7"/>
  <c r="BO7059" i="7"/>
  <c r="BV7059" i="7"/>
  <c r="BW7059" i="7" s="1"/>
  <c r="BN8602" i="7"/>
  <c r="BR7059" i="7"/>
  <c r="BS7059" i="7" s="1"/>
  <c r="BT7059" i="7" s="1"/>
  <c r="BX7059" i="7"/>
  <c r="BU7059" i="7"/>
  <c r="BN10889" i="7"/>
  <c r="BR9346" i="7"/>
  <c r="BS9346" i="7" s="1"/>
  <c r="BT9346" i="7" s="1"/>
  <c r="BX9346" i="7"/>
  <c r="BV9346" i="7"/>
  <c r="BW9346" i="7" s="1"/>
  <c r="BO9346" i="7"/>
  <c r="BU9346" i="7"/>
  <c r="BY7131" i="7"/>
  <c r="CG7131" i="7" s="1"/>
  <c r="CK7131" i="7" s="1"/>
  <c r="BZ7131" i="7"/>
  <c r="CA7131" i="7" s="1"/>
  <c r="CF7131" i="7" s="1"/>
  <c r="CJ7131" i="7" s="1"/>
  <c r="BN8043" i="7"/>
  <c r="BR6500" i="7"/>
  <c r="BS6500" i="7" s="1"/>
  <c r="BT6500" i="7" s="1"/>
  <c r="BX6500" i="7"/>
  <c r="BV6500" i="7"/>
  <c r="BW6500" i="7" s="1"/>
  <c r="BU6500" i="7"/>
  <c r="BO6500" i="7"/>
  <c r="BY7021" i="7"/>
  <c r="CG7021" i="7" s="1"/>
  <c r="CK7021" i="7" s="1"/>
  <c r="BZ7021" i="7"/>
  <c r="CA7021" i="7" s="1"/>
  <c r="CF7021" i="7" s="1"/>
  <c r="CJ7021" i="7" s="1"/>
  <c r="CS9361" i="7"/>
  <c r="CY7818" i="7"/>
  <c r="DB7818" i="7" s="1"/>
  <c r="CZ7818" i="7"/>
  <c r="CT7818" i="7"/>
  <c r="CV7818" i="7" s="1"/>
  <c r="CS10079" i="7"/>
  <c r="CT8536" i="7"/>
  <c r="CV8536" i="7" s="1"/>
  <c r="CY8536" i="7"/>
  <c r="DB8536" i="7" s="1"/>
  <c r="CZ8536" i="7"/>
  <c r="BY6498" i="7"/>
  <c r="CG6498" i="7" s="1"/>
  <c r="CK6498" i="7" s="1"/>
  <c r="BZ6498" i="7"/>
  <c r="CA6498" i="7" s="1"/>
  <c r="CF6498" i="7" s="1"/>
  <c r="CJ6498" i="7" s="1"/>
  <c r="BZ6664" i="7"/>
  <c r="CA6664" i="7" s="1"/>
  <c r="CF6664" i="7" s="1"/>
  <c r="CJ6664" i="7" s="1"/>
  <c r="BY6664" i="7"/>
  <c r="CG6664" i="7" s="1"/>
  <c r="CK6664" i="7" s="1"/>
  <c r="BY7091" i="7"/>
  <c r="CG7091" i="7" s="1"/>
  <c r="CK7091" i="7" s="1"/>
  <c r="BZ7091" i="7"/>
  <c r="CA7091" i="7" s="1"/>
  <c r="CF7091" i="7" s="1"/>
  <c r="CJ7091" i="7" s="1"/>
  <c r="BZ7226" i="7"/>
  <c r="CA7226" i="7" s="1"/>
  <c r="CF7226" i="7" s="1"/>
  <c r="CJ7226" i="7" s="1"/>
  <c r="BY7226" i="7"/>
  <c r="CG7226" i="7" s="1"/>
  <c r="CK7226" i="7" s="1"/>
  <c r="BN10042" i="7"/>
  <c r="BV8499" i="7"/>
  <c r="BW8499" i="7" s="1"/>
  <c r="BU8499" i="7"/>
  <c r="BR8499" i="7"/>
  <c r="BS8499" i="7" s="1"/>
  <c r="BT8499" i="7" s="1"/>
  <c r="BO8499" i="7"/>
  <c r="BX8499" i="7"/>
  <c r="CS9417" i="7"/>
  <c r="CY7874" i="7"/>
  <c r="DB7874" i="7" s="1"/>
  <c r="CZ7874" i="7"/>
  <c r="CT7874" i="7"/>
  <c r="CV7874" i="7" s="1"/>
  <c r="CS10029" i="7"/>
  <c r="CT8486" i="7"/>
  <c r="CV8486" i="7" s="1"/>
  <c r="CZ8486" i="7"/>
  <c r="CY8486" i="7"/>
  <c r="DB8486" i="7" s="1"/>
  <c r="BY4989" i="7"/>
  <c r="CG4989" i="7" s="1"/>
  <c r="CK4989" i="7" s="1"/>
  <c r="BZ4989" i="7"/>
  <c r="CA4989" i="7" s="1"/>
  <c r="CF4989" i="7" s="1"/>
  <c r="CJ4989" i="7" s="1"/>
  <c r="BN10262" i="7"/>
  <c r="BU8719" i="7"/>
  <c r="BO8719" i="7"/>
  <c r="BX8719" i="7"/>
  <c r="BV8719" i="7"/>
  <c r="BW8719" i="7" s="1"/>
  <c r="BR8719" i="7"/>
  <c r="BS8719" i="7" s="1"/>
  <c r="BT8719" i="7" s="1"/>
  <c r="CS9513" i="7"/>
  <c r="CY7970" i="7"/>
  <c r="DB7970" i="7" s="1"/>
  <c r="CZ7970" i="7"/>
  <c r="CT7970" i="7"/>
  <c r="CV7970" i="7" s="1"/>
  <c r="BN10929" i="7"/>
  <c r="BR9386" i="7"/>
  <c r="BS9386" i="7" s="1"/>
  <c r="BT9386" i="7" s="1"/>
  <c r="BX9386" i="7"/>
  <c r="BV9386" i="7"/>
  <c r="BW9386" i="7" s="1"/>
  <c r="BU9386" i="7"/>
  <c r="BO9386" i="7"/>
  <c r="BO8633" i="7"/>
  <c r="BV8633" i="7"/>
  <c r="BW8633" i="7" s="1"/>
  <c r="BR8633" i="7"/>
  <c r="BS8633" i="7" s="1"/>
  <c r="BT8633" i="7" s="1"/>
  <c r="BN10176" i="7"/>
  <c r="BU8633" i="7"/>
  <c r="BX8633" i="7"/>
  <c r="BZ6599" i="7"/>
  <c r="CA6599" i="7" s="1"/>
  <c r="CF6599" i="7" s="1"/>
  <c r="CJ6599" i="7" s="1"/>
  <c r="BY6599" i="7"/>
  <c r="CG6599" i="7" s="1"/>
  <c r="CK6599" i="7" s="1"/>
  <c r="BN8422" i="7"/>
  <c r="BR6879" i="7"/>
  <c r="BS6879" i="7" s="1"/>
  <c r="BT6879" i="7" s="1"/>
  <c r="BX6879" i="7"/>
  <c r="BO6879" i="7"/>
  <c r="BU6879" i="7"/>
  <c r="BV6879" i="7"/>
  <c r="BW6879" i="7" s="1"/>
  <c r="DD4907" i="7"/>
  <c r="DE4907" i="7" s="1"/>
  <c r="DF4907" i="7" s="1"/>
  <c r="G278" i="7" s="1"/>
  <c r="DD5321" i="7"/>
  <c r="DE5321" i="7" s="1"/>
  <c r="DD4864" i="7"/>
  <c r="DE4864" i="7" s="1"/>
  <c r="DF4864" i="7" s="1"/>
  <c r="G235" i="7" s="1"/>
  <c r="DD6576" i="7"/>
  <c r="DE6576" i="7" s="1"/>
  <c r="DF6576" i="7" s="1"/>
  <c r="H404" i="7" s="1"/>
  <c r="BN8051" i="7"/>
  <c r="BR6508" i="7"/>
  <c r="BS6508" i="7" s="1"/>
  <c r="BT6508" i="7" s="1"/>
  <c r="BX6508" i="7"/>
  <c r="BV6508" i="7"/>
  <c r="BW6508" i="7" s="1"/>
  <c r="BU6508" i="7"/>
  <c r="BO6508" i="7"/>
  <c r="BN8410" i="7"/>
  <c r="BV6867" i="7"/>
  <c r="BW6867" i="7" s="1"/>
  <c r="BU6867" i="7"/>
  <c r="BO6867" i="7"/>
  <c r="BX6867" i="7"/>
  <c r="BR6867" i="7"/>
  <c r="BS6867" i="7" s="1"/>
  <c r="BT6867" i="7" s="1"/>
  <c r="BN9992" i="7"/>
  <c r="BR8449" i="7"/>
  <c r="BS8449" i="7" s="1"/>
  <c r="BT8449" i="7" s="1"/>
  <c r="BX8449" i="7"/>
  <c r="BU8449" i="7"/>
  <c r="BO8449" i="7"/>
  <c r="BV8449" i="7"/>
  <c r="BW8449" i="7" s="1"/>
  <c r="CS9987" i="7"/>
  <c r="CZ8444" i="7"/>
  <c r="CY8444" i="7"/>
  <c r="DB8444" i="7" s="1"/>
  <c r="CT8444" i="7"/>
  <c r="CV8444" i="7" s="1"/>
  <c r="BN8338" i="7"/>
  <c r="BV6795" i="7"/>
  <c r="BW6795" i="7" s="1"/>
  <c r="BU6795" i="7"/>
  <c r="BO6795" i="7"/>
  <c r="BX6795" i="7"/>
  <c r="BR6795" i="7"/>
  <c r="BS6795" i="7" s="1"/>
  <c r="BT6795" i="7" s="1"/>
  <c r="DD4793" i="7"/>
  <c r="DE4793" i="7" s="1"/>
  <c r="DF4793" i="7" s="1"/>
  <c r="G164" i="7" s="1"/>
  <c r="CS10147" i="7"/>
  <c r="CZ8604" i="7"/>
  <c r="CY8604" i="7"/>
  <c r="DB8604" i="7" s="1"/>
  <c r="CT8604" i="7"/>
  <c r="CV8604" i="7" s="1"/>
  <c r="BN10411" i="7"/>
  <c r="BV8868" i="7"/>
  <c r="BW8868" i="7" s="1"/>
  <c r="BU8868" i="7"/>
  <c r="BO8868" i="7"/>
  <c r="BX8868" i="7"/>
  <c r="BR8868" i="7"/>
  <c r="BS8868" i="7" s="1"/>
  <c r="BT8868" i="7" s="1"/>
  <c r="CS9971" i="7"/>
  <c r="CZ8428" i="7"/>
  <c r="CY8428" i="7"/>
  <c r="DB8428" i="7" s="1"/>
  <c r="CT8428" i="7"/>
  <c r="CV8428" i="7" s="1"/>
  <c r="BX6362" i="7"/>
  <c r="BN7905" i="7"/>
  <c r="BO6362" i="7"/>
  <c r="BV6362" i="7"/>
  <c r="BW6362" i="7" s="1"/>
  <c r="BU6362" i="7"/>
  <c r="BR6362" i="7"/>
  <c r="BS6362" i="7" s="1"/>
  <c r="BT6362" i="7" s="1"/>
  <c r="CS8906" i="7"/>
  <c r="CZ7363" i="7"/>
  <c r="CY7363" i="7"/>
  <c r="DB7363" i="7" s="1"/>
  <c r="CT7363" i="7"/>
  <c r="CV7363" i="7" s="1"/>
  <c r="BX6826" i="7"/>
  <c r="BO6826" i="7"/>
  <c r="BN8369" i="7"/>
  <c r="BV6826" i="7"/>
  <c r="BW6826" i="7" s="1"/>
  <c r="BR6826" i="7"/>
  <c r="BS6826" i="7" s="1"/>
  <c r="BT6826" i="7" s="1"/>
  <c r="BU6826" i="7"/>
  <c r="CF7029" i="7"/>
  <c r="CJ7029" i="7" s="1"/>
  <c r="CG7029" i="7"/>
  <c r="CK7029" i="7" s="1"/>
  <c r="CS9955" i="7"/>
  <c r="CZ8412" i="7"/>
  <c r="CY8412" i="7"/>
  <c r="DB8412" i="7" s="1"/>
  <c r="CT8412" i="7"/>
  <c r="CV8412" i="7" s="1"/>
  <c r="CG7003" i="7"/>
  <c r="CK7003" i="7" s="1"/>
  <c r="CS9839" i="7"/>
  <c r="CT8296" i="7"/>
  <c r="CV8296" i="7" s="1"/>
  <c r="CZ8296" i="7"/>
  <c r="CY8296" i="7"/>
  <c r="DB8296" i="7" s="1"/>
  <c r="BN9837" i="7"/>
  <c r="BU8294" i="7"/>
  <c r="BR8294" i="7"/>
  <c r="BS8294" i="7" s="1"/>
  <c r="BT8294" i="7" s="1"/>
  <c r="BV8294" i="7"/>
  <c r="BW8294" i="7" s="1"/>
  <c r="BX8294" i="7"/>
  <c r="BO8294" i="7"/>
  <c r="DD6325" i="7"/>
  <c r="DE6325" i="7" s="1"/>
  <c r="DF6325" i="7" s="1"/>
  <c r="H153" i="7" s="1"/>
  <c r="CG6595" i="7"/>
  <c r="CK6595" i="7" s="1"/>
  <c r="DD5727" i="7"/>
  <c r="DE5727" i="7" s="1"/>
  <c r="DD6600" i="7"/>
  <c r="DE6600" i="7" s="1"/>
  <c r="DF6600" i="7" s="1"/>
  <c r="H428" i="7" s="1"/>
  <c r="CS9307" i="7"/>
  <c r="CZ7764" i="7"/>
  <c r="CY7764" i="7"/>
  <c r="DB7764" i="7" s="1"/>
  <c r="CT7764" i="7"/>
  <c r="CV7764" i="7" s="1"/>
  <c r="BZ6411" i="7"/>
  <c r="CA6411" i="7" s="1"/>
  <c r="CF6411" i="7" s="1"/>
  <c r="CJ6411" i="7" s="1"/>
  <c r="BY6411" i="7"/>
  <c r="CG6411" i="7" s="1"/>
  <c r="CK6411" i="7" s="1"/>
  <c r="BY5354" i="7"/>
  <c r="BZ5354" i="7"/>
  <c r="CA5354" i="7" s="1"/>
  <c r="DD6788" i="7"/>
  <c r="DE6788" i="7" s="1"/>
  <c r="CN3614" i="7"/>
  <c r="CS8773" i="7"/>
  <c r="CY7230" i="7"/>
  <c r="DB7230" i="7" s="1"/>
  <c r="CZ7230" i="7"/>
  <c r="CT7230" i="7"/>
  <c r="CV7230" i="7" s="1"/>
  <c r="BN9895" i="7"/>
  <c r="BO8352" i="7"/>
  <c r="BV8352" i="7"/>
  <c r="BW8352" i="7" s="1"/>
  <c r="BU8352" i="7"/>
  <c r="BX8352" i="7"/>
  <c r="BR8352" i="7"/>
  <c r="BS8352" i="7" s="1"/>
  <c r="BT8352" i="7" s="1"/>
  <c r="BN8462" i="7"/>
  <c r="BR6919" i="7"/>
  <c r="BS6919" i="7" s="1"/>
  <c r="BT6919" i="7" s="1"/>
  <c r="BX6919" i="7"/>
  <c r="BO6919" i="7"/>
  <c r="BU6919" i="7"/>
  <c r="BV6919" i="7"/>
  <c r="BW6919" i="7" s="1"/>
  <c r="BN9547" i="7"/>
  <c r="BR8004" i="7"/>
  <c r="BS8004" i="7" s="1"/>
  <c r="BT8004" i="7" s="1"/>
  <c r="BX8004" i="7"/>
  <c r="BO8004" i="7"/>
  <c r="BV8004" i="7"/>
  <c r="BW8004" i="7" s="1"/>
  <c r="BU8004" i="7"/>
  <c r="CS9651" i="7"/>
  <c r="CZ8108" i="7"/>
  <c r="CY8108" i="7"/>
  <c r="DB8108" i="7" s="1"/>
  <c r="CT8108" i="7"/>
  <c r="CV8108" i="7" s="1"/>
  <c r="CF5760" i="7"/>
  <c r="CJ5760" i="7" s="1"/>
  <c r="BY6501" i="7"/>
  <c r="CG6501" i="7" s="1"/>
  <c r="CK6501" i="7" s="1"/>
  <c r="BZ6501" i="7"/>
  <c r="CA6501" i="7" s="1"/>
  <c r="CF6501" i="7" s="1"/>
  <c r="CJ6501" i="7" s="1"/>
  <c r="CS10366" i="7"/>
  <c r="CT8823" i="7"/>
  <c r="CV8823" i="7" s="1"/>
  <c r="CZ8823" i="7"/>
  <c r="CY8823" i="7"/>
  <c r="DB8823" i="7" s="1"/>
  <c r="BZ6729" i="7"/>
  <c r="CA6729" i="7" s="1"/>
  <c r="CF6729" i="7" s="1"/>
  <c r="CJ6729" i="7" s="1"/>
  <c r="BY6729" i="7"/>
  <c r="DD5609" i="7"/>
  <c r="DE5609" i="7" s="1"/>
  <c r="BZ6238" i="7"/>
  <c r="CA6238" i="7" s="1"/>
  <c r="CF6238" i="7" s="1"/>
  <c r="CJ6238" i="7" s="1"/>
  <c r="BY6238" i="7"/>
  <c r="CG6238" i="7" s="1"/>
  <c r="CK6238" i="7" s="1"/>
  <c r="BN10322" i="7"/>
  <c r="BX8779" i="7"/>
  <c r="BO8779" i="7"/>
  <c r="BV8779" i="7"/>
  <c r="BW8779" i="7" s="1"/>
  <c r="BU8779" i="7"/>
  <c r="BR8779" i="7"/>
  <c r="BS8779" i="7" s="1"/>
  <c r="BT8779" i="7" s="1"/>
  <c r="BZ5205" i="7"/>
  <c r="CA5205" i="7" s="1"/>
  <c r="BY5205" i="7"/>
  <c r="BZ4665" i="7"/>
  <c r="CA4665" i="7" s="1"/>
  <c r="CF4665" i="7" s="1"/>
  <c r="CJ4665" i="7" s="1"/>
  <c r="BY4665" i="7"/>
  <c r="CG4665" i="7" s="1"/>
  <c r="CK4665" i="7" s="1"/>
  <c r="BN10190" i="7"/>
  <c r="BU8647" i="7"/>
  <c r="BR8647" i="7"/>
  <c r="BS8647" i="7" s="1"/>
  <c r="BT8647" i="7" s="1"/>
  <c r="BO8647" i="7"/>
  <c r="BX8647" i="7"/>
  <c r="BV8647" i="7"/>
  <c r="BW8647" i="7" s="1"/>
  <c r="BZ5679" i="7"/>
  <c r="CA5679" i="7" s="1"/>
  <c r="CF5679" i="7" s="1"/>
  <c r="CJ5679" i="7" s="1"/>
  <c r="BY5679" i="7"/>
  <c r="CG5679" i="7" s="1"/>
  <c r="CK5679" i="7" s="1"/>
  <c r="DD6754" i="7"/>
  <c r="DE6754" i="7" s="1"/>
  <c r="DD4992" i="7"/>
  <c r="DE4992" i="7" s="1"/>
  <c r="DF4992" i="7" s="1"/>
  <c r="G363" i="7" s="1"/>
  <c r="BY5503" i="7"/>
  <c r="CG5503" i="7" s="1"/>
  <c r="CK5503" i="7" s="1"/>
  <c r="BZ5503" i="7"/>
  <c r="CA5503" i="7" s="1"/>
  <c r="CF5503" i="7" s="1"/>
  <c r="CJ5503" i="7" s="1"/>
  <c r="DD7925" i="7"/>
  <c r="DE7925" i="7" s="1"/>
  <c r="DF7925" i="7" s="1"/>
  <c r="I210" i="7" s="1"/>
  <c r="DD5125" i="7"/>
  <c r="DE5125" i="7" s="1"/>
  <c r="DF5125" i="7" s="1"/>
  <c r="G496" i="7" s="1"/>
  <c r="CS10351" i="7"/>
  <c r="CZ8808" i="7"/>
  <c r="CY8808" i="7"/>
  <c r="DB8808" i="7" s="1"/>
  <c r="CT8808" i="7"/>
  <c r="CV8808" i="7" s="1"/>
  <c r="CS8805" i="7"/>
  <c r="CZ7262" i="7"/>
  <c r="CY7262" i="7"/>
  <c r="DB7262" i="7" s="1"/>
  <c r="CT7262" i="7"/>
  <c r="CV7262" i="7" s="1"/>
  <c r="CN5485" i="7"/>
  <c r="DD6799" i="7"/>
  <c r="DE6799" i="7" s="1"/>
  <c r="CN5216" i="7"/>
  <c r="CN3965" i="7"/>
  <c r="CS10167" i="7"/>
  <c r="CT8624" i="7"/>
  <c r="CV8624" i="7" s="1"/>
  <c r="CY8624" i="7"/>
  <c r="DB8624" i="7" s="1"/>
  <c r="CZ8624" i="7"/>
  <c r="CS9569" i="7"/>
  <c r="CY8026" i="7"/>
  <c r="DB8026" i="7" s="1"/>
  <c r="CZ8026" i="7"/>
  <c r="CT8026" i="7"/>
  <c r="CV8026" i="7" s="1"/>
  <c r="CG8728" i="7"/>
  <c r="CK8728" i="7" s="1"/>
  <c r="CF8728" i="7"/>
  <c r="CJ8728" i="7" s="1"/>
  <c r="DD7328" i="7"/>
  <c r="DE7328" i="7" s="1"/>
  <c r="CN4759" i="7"/>
  <c r="CP4759" i="7" s="1"/>
  <c r="S130" i="7" s="1"/>
  <c r="CF6757" i="7"/>
  <c r="CJ6757" i="7" s="1"/>
  <c r="CG6757" i="7"/>
  <c r="CK6757" i="7" s="1"/>
  <c r="BN10091" i="7"/>
  <c r="BR8548" i="7"/>
  <c r="BS8548" i="7" s="1"/>
  <c r="BT8548" i="7" s="1"/>
  <c r="BX8548" i="7"/>
  <c r="BO8548" i="7"/>
  <c r="BV8548" i="7"/>
  <c r="BW8548" i="7" s="1"/>
  <c r="BU8548" i="7"/>
  <c r="CN5574" i="7"/>
  <c r="BY7181" i="7"/>
  <c r="CG7181" i="7" s="1"/>
  <c r="CK7181" i="7" s="1"/>
  <c r="BZ7181" i="7"/>
  <c r="CA7181" i="7" s="1"/>
  <c r="CF7181" i="7" s="1"/>
  <c r="CJ7181" i="7" s="1"/>
  <c r="DD7322" i="7"/>
  <c r="DE7322" i="7" s="1"/>
  <c r="DD7076" i="7"/>
  <c r="DE7076" i="7" s="1"/>
  <c r="CN5750" i="7"/>
  <c r="BZ7022" i="7"/>
  <c r="CA7022" i="7" s="1"/>
  <c r="CF7022" i="7" s="1"/>
  <c r="CJ7022" i="7" s="1"/>
  <c r="BY7022" i="7"/>
  <c r="CG7022" i="7" s="1"/>
  <c r="CK7022" i="7" s="1"/>
  <c r="CF10062" i="7"/>
  <c r="CJ10062" i="7" s="1"/>
  <c r="DD6721" i="7"/>
  <c r="DE6721" i="7" s="1"/>
  <c r="BN9916" i="7"/>
  <c r="BX8373" i="7"/>
  <c r="BO8373" i="7"/>
  <c r="BV8373" i="7"/>
  <c r="BW8373" i="7" s="1"/>
  <c r="BU8373" i="7"/>
  <c r="BR8373" i="7"/>
  <c r="BS8373" i="7" s="1"/>
  <c r="BT8373" i="7" s="1"/>
  <c r="BN10163" i="7"/>
  <c r="BR8620" i="7"/>
  <c r="BS8620" i="7" s="1"/>
  <c r="BT8620" i="7" s="1"/>
  <c r="BX8620" i="7"/>
  <c r="BO8620" i="7"/>
  <c r="BV8620" i="7"/>
  <c r="BW8620" i="7" s="1"/>
  <c r="BU8620" i="7"/>
  <c r="DD5505" i="7"/>
  <c r="DE5505" i="7" s="1"/>
  <c r="BZ4925" i="7"/>
  <c r="CA4925" i="7" s="1"/>
  <c r="CF4925" i="7" s="1"/>
  <c r="CJ4925" i="7" s="1"/>
  <c r="BY4925" i="7"/>
  <c r="CG4925" i="7" s="1"/>
  <c r="CK4925" i="7" s="1"/>
  <c r="CS9707" i="7"/>
  <c r="CZ8164" i="7"/>
  <c r="CY8164" i="7"/>
  <c r="DB8164" i="7" s="1"/>
  <c r="CT8164" i="7"/>
  <c r="CV8164" i="7" s="1"/>
  <c r="CS9991" i="7"/>
  <c r="CT8448" i="7"/>
  <c r="CV8448" i="7" s="1"/>
  <c r="CZ8448" i="7"/>
  <c r="CY8448" i="7"/>
  <c r="DB8448" i="7" s="1"/>
  <c r="BZ6703" i="7"/>
  <c r="CA6703" i="7" s="1"/>
  <c r="CF6703" i="7" s="1"/>
  <c r="CJ6703" i="7" s="1"/>
  <c r="CN6703" i="7" s="1"/>
  <c r="BY6703" i="7"/>
  <c r="CG6703" i="7" s="1"/>
  <c r="CK6703" i="7" s="1"/>
  <c r="BN9449" i="7"/>
  <c r="BX7906" i="7"/>
  <c r="BO7906" i="7"/>
  <c r="BU7906" i="7"/>
  <c r="BR7906" i="7"/>
  <c r="BS7906" i="7" s="1"/>
  <c r="BT7906" i="7" s="1"/>
  <c r="BV7906" i="7"/>
  <c r="BW7906" i="7" s="1"/>
  <c r="BN10149" i="7"/>
  <c r="BU8606" i="7"/>
  <c r="BR8606" i="7"/>
  <c r="BS8606" i="7" s="1"/>
  <c r="BT8606" i="7" s="1"/>
  <c r="BV8606" i="7"/>
  <c r="BW8606" i="7" s="1"/>
  <c r="BX8606" i="7"/>
  <c r="BO8606" i="7"/>
  <c r="CN5716" i="7"/>
  <c r="CS9888" i="7"/>
  <c r="CT8345" i="7"/>
  <c r="CV8345" i="7" s="1"/>
  <c r="CZ8345" i="7"/>
  <c r="CY8345" i="7"/>
  <c r="DB8345" i="7" s="1"/>
  <c r="BN9711" i="7"/>
  <c r="BO8168" i="7"/>
  <c r="BV8168" i="7"/>
  <c r="BW8168" i="7" s="1"/>
  <c r="BU8168" i="7"/>
  <c r="BX8168" i="7"/>
  <c r="BR8168" i="7"/>
  <c r="BS8168" i="7" s="1"/>
  <c r="BT8168" i="7" s="1"/>
  <c r="DD5344" i="7"/>
  <c r="DE5344" i="7" s="1"/>
  <c r="DD8731" i="7"/>
  <c r="DE8731" i="7" s="1"/>
  <c r="DD6355" i="7"/>
  <c r="DE6355" i="7" s="1"/>
  <c r="DF6355" i="7" s="1"/>
  <c r="H183" i="7" s="1"/>
  <c r="BZ4915" i="7"/>
  <c r="CA4915" i="7" s="1"/>
  <c r="CF4915" i="7" s="1"/>
  <c r="CJ4915" i="7" s="1"/>
  <c r="BY4915" i="7"/>
  <c r="CG4915" i="7" s="1"/>
  <c r="CK4915" i="7" s="1"/>
  <c r="BN8402" i="7"/>
  <c r="BV6859" i="7"/>
  <c r="BW6859" i="7" s="1"/>
  <c r="BU6859" i="7"/>
  <c r="BO6859" i="7"/>
  <c r="BX6859" i="7"/>
  <c r="BR6859" i="7"/>
  <c r="BS6859" i="7" s="1"/>
  <c r="BT6859" i="7" s="1"/>
  <c r="BY8711" i="7"/>
  <c r="BZ8711" i="7"/>
  <c r="CA8711" i="7" s="1"/>
  <c r="CF8711" i="7" s="1"/>
  <c r="CJ8711" i="7" s="1"/>
  <c r="DD4915" i="7"/>
  <c r="DE4915" i="7" s="1"/>
  <c r="DF4915" i="7" s="1"/>
  <c r="G286" i="7" s="1"/>
  <c r="CS12017" i="7"/>
  <c r="CZ10474" i="7"/>
  <c r="CY10474" i="7"/>
  <c r="DB10474" i="7" s="1"/>
  <c r="CT10474" i="7"/>
  <c r="CV10474" i="7" s="1"/>
  <c r="DD5516" i="7"/>
  <c r="DE5516" i="7" s="1"/>
  <c r="BZ6366" i="7"/>
  <c r="CA6366" i="7" s="1"/>
  <c r="CF6366" i="7" s="1"/>
  <c r="CJ6366" i="7" s="1"/>
  <c r="BY6366" i="7"/>
  <c r="CG6366" i="7" s="1"/>
  <c r="CK6366" i="7" s="1"/>
  <c r="CS9465" i="7"/>
  <c r="CY7922" i="7"/>
  <c r="DB7922" i="7" s="1"/>
  <c r="CZ7922" i="7"/>
  <c r="CT7922" i="7"/>
  <c r="CV7922" i="7" s="1"/>
  <c r="CS9675" i="7"/>
  <c r="CZ8132" i="7"/>
  <c r="CY8132" i="7"/>
  <c r="DB8132" i="7" s="1"/>
  <c r="CT8132" i="7"/>
  <c r="CV8132" i="7" s="1"/>
  <c r="BZ5728" i="7"/>
  <c r="CA5728" i="7" s="1"/>
  <c r="CF5728" i="7" s="1"/>
  <c r="CJ5728" i="7" s="1"/>
  <c r="BY5728" i="7"/>
  <c r="CG5728" i="7" s="1"/>
  <c r="CK5728" i="7" s="1"/>
  <c r="CS10039" i="7"/>
  <c r="CT8496" i="7"/>
  <c r="CV8496" i="7" s="1"/>
  <c r="CZ8496" i="7"/>
  <c r="CY8496" i="7"/>
  <c r="DB8496" i="7" s="1"/>
  <c r="CS11574" i="7"/>
  <c r="CT10031" i="7"/>
  <c r="CV10031" i="7" s="1"/>
  <c r="CZ10031" i="7"/>
  <c r="CY10031" i="7"/>
  <c r="DB10031" i="7" s="1"/>
  <c r="CS8033" i="7"/>
  <c r="CY6490" i="7"/>
  <c r="DB6490" i="7" s="1"/>
  <c r="CT6490" i="7"/>
  <c r="CV6490" i="7" s="1"/>
  <c r="CZ6490" i="7"/>
  <c r="BZ7072" i="7"/>
  <c r="CA7072" i="7" s="1"/>
  <c r="CF7072" i="7" s="1"/>
  <c r="CJ7072" i="7" s="1"/>
  <c r="BY7072" i="7"/>
  <c r="CG7072" i="7" s="1"/>
  <c r="CK7072" i="7" s="1"/>
  <c r="BN10874" i="7"/>
  <c r="BX9331" i="7"/>
  <c r="BO9331" i="7"/>
  <c r="BV9331" i="7"/>
  <c r="BW9331" i="7" s="1"/>
  <c r="BU9331" i="7"/>
  <c r="BR9331" i="7"/>
  <c r="BS9331" i="7" s="1"/>
  <c r="BT9331" i="7" s="1"/>
  <c r="BN8464" i="7"/>
  <c r="BR6921" i="7"/>
  <c r="BS6921" i="7" s="1"/>
  <c r="BT6921" i="7" s="1"/>
  <c r="BO6921" i="7"/>
  <c r="BU6921" i="7"/>
  <c r="BX6921" i="7"/>
  <c r="BV6921" i="7"/>
  <c r="BW6921" i="7" s="1"/>
  <c r="BZ5189" i="7"/>
  <c r="CA5189" i="7" s="1"/>
  <c r="CF5189" i="7" s="1"/>
  <c r="CJ5189" i="7" s="1"/>
  <c r="BY5189" i="7"/>
  <c r="BN8298" i="7"/>
  <c r="BV6755" i="7"/>
  <c r="BW6755" i="7" s="1"/>
  <c r="BU6755" i="7"/>
  <c r="BO6755" i="7"/>
  <c r="BX6755" i="7"/>
  <c r="BR6755" i="7"/>
  <c r="BS6755" i="7" s="1"/>
  <c r="BT6755" i="7" s="1"/>
  <c r="CG6600" i="7"/>
  <c r="CK6600" i="7" s="1"/>
  <c r="DD5232" i="7"/>
  <c r="DE5232" i="7" s="1"/>
  <c r="DD6745" i="7"/>
  <c r="DE6745" i="7" s="1"/>
  <c r="BZ7088" i="7"/>
  <c r="CA7088" i="7" s="1"/>
  <c r="CF7088" i="7" s="1"/>
  <c r="CJ7088" i="7" s="1"/>
  <c r="BY7088" i="7"/>
  <c r="CG7088" i="7" s="1"/>
  <c r="CK7088" i="7" s="1"/>
  <c r="CG5783" i="7"/>
  <c r="CK5783" i="7" s="1"/>
  <c r="BN10289" i="7"/>
  <c r="BO8746" i="7"/>
  <c r="BX8746" i="7"/>
  <c r="BR8746" i="7"/>
  <c r="BS8746" i="7" s="1"/>
  <c r="BT8746" i="7" s="1"/>
  <c r="BV8746" i="7"/>
  <c r="BW8746" i="7" s="1"/>
  <c r="BU8746" i="7"/>
  <c r="DD8072" i="7"/>
  <c r="DE8072" i="7" s="1"/>
  <c r="DF8072" i="7" s="1"/>
  <c r="I357" i="7" s="1"/>
  <c r="BY6597" i="7"/>
  <c r="CG6597" i="7" s="1"/>
  <c r="CK6597" i="7" s="1"/>
  <c r="BZ6597" i="7"/>
  <c r="CA6597" i="7" s="1"/>
  <c r="CF6597" i="7" s="1"/>
  <c r="CJ6597" i="7" s="1"/>
  <c r="BN8303" i="7"/>
  <c r="BO6760" i="7"/>
  <c r="BV6760" i="7"/>
  <c r="BW6760" i="7" s="1"/>
  <c r="BU6760" i="7"/>
  <c r="BR6760" i="7"/>
  <c r="BS6760" i="7" s="1"/>
  <c r="BT6760" i="7" s="1"/>
  <c r="BX6760" i="7"/>
  <c r="BN10433" i="7"/>
  <c r="BR8890" i="7"/>
  <c r="BS8890" i="7" s="1"/>
  <c r="BT8890" i="7" s="1"/>
  <c r="BO8890" i="7"/>
  <c r="BU8890" i="7"/>
  <c r="BV8890" i="7"/>
  <c r="BW8890" i="7" s="1"/>
  <c r="BX8890" i="7"/>
  <c r="BY6765" i="7"/>
  <c r="CG6765" i="7" s="1"/>
  <c r="CK6765" i="7" s="1"/>
  <c r="BZ6765" i="7"/>
  <c r="CA6765" i="7" s="1"/>
  <c r="CF6765" i="7" s="1"/>
  <c r="CJ6765" i="7" s="1"/>
  <c r="BZ6462" i="7"/>
  <c r="CA6462" i="7" s="1"/>
  <c r="CF6462" i="7" s="1"/>
  <c r="CJ6462" i="7" s="1"/>
  <c r="BY6462" i="7"/>
  <c r="CG6462" i="7" s="1"/>
  <c r="CK6462" i="7" s="1"/>
  <c r="CS9293" i="7"/>
  <c r="CT7750" i="7"/>
  <c r="CV7750" i="7" s="1"/>
  <c r="CY7750" i="7"/>
  <c r="DB7750" i="7" s="1"/>
  <c r="CZ7750" i="7"/>
  <c r="CS9683" i="7"/>
  <c r="CZ8140" i="7"/>
  <c r="CY8140" i="7"/>
  <c r="DB8140" i="7" s="1"/>
  <c r="CT8140" i="7"/>
  <c r="CV8140" i="7" s="1"/>
  <c r="CS8711" i="7"/>
  <c r="CZ7168" i="7"/>
  <c r="CY7168" i="7"/>
  <c r="DB7168" i="7" s="1"/>
  <c r="CT7168" i="7"/>
  <c r="CV7168" i="7" s="1"/>
  <c r="CF5552" i="7"/>
  <c r="CJ5552" i="7" s="1"/>
  <c r="BY7778" i="7"/>
  <c r="CG7778" i="7" s="1"/>
  <c r="CK7778" i="7" s="1"/>
  <c r="BZ7778" i="7"/>
  <c r="CA7778" i="7" s="1"/>
  <c r="CF7778" i="7" s="1"/>
  <c r="CJ7778" i="7" s="1"/>
  <c r="BZ6761" i="7"/>
  <c r="CA6761" i="7" s="1"/>
  <c r="BY6761" i="7"/>
  <c r="BZ6712" i="7"/>
  <c r="CA6712" i="7" s="1"/>
  <c r="BY6712" i="7"/>
  <c r="CG6712" i="7" s="1"/>
  <c r="CK6712" i="7" s="1"/>
  <c r="BZ6945" i="7"/>
  <c r="CA6945" i="7" s="1"/>
  <c r="CF6945" i="7" s="1"/>
  <c r="CJ6945" i="7" s="1"/>
  <c r="BY6945" i="7"/>
  <c r="CG6945" i="7" s="1"/>
  <c r="CK6945" i="7" s="1"/>
  <c r="CS9281" i="7"/>
  <c r="CY7738" i="7"/>
  <c r="DB7738" i="7" s="1"/>
  <c r="CZ7738" i="7"/>
  <c r="CT7738" i="7"/>
  <c r="CV7738" i="7" s="1"/>
  <c r="BV7174" i="7"/>
  <c r="BW7174" i="7" s="1"/>
  <c r="BU7174" i="7"/>
  <c r="BO7174" i="7"/>
  <c r="BN8717" i="7"/>
  <c r="BX7174" i="7"/>
  <c r="BR7174" i="7"/>
  <c r="BS7174" i="7" s="1"/>
  <c r="BT7174" i="7" s="1"/>
  <c r="DD5545" i="7"/>
  <c r="DE5545" i="7" s="1"/>
  <c r="CN4097" i="7"/>
  <c r="BN9583" i="7"/>
  <c r="BO8040" i="7"/>
  <c r="BV8040" i="7"/>
  <c r="BW8040" i="7" s="1"/>
  <c r="BU8040" i="7"/>
  <c r="BX8040" i="7"/>
  <c r="BR8040" i="7"/>
  <c r="BS8040" i="7" s="1"/>
  <c r="BT8040" i="7" s="1"/>
  <c r="DD5703" i="7"/>
  <c r="DE5703" i="7" s="1"/>
  <c r="BN9502" i="7"/>
  <c r="BR7959" i="7"/>
  <c r="BS7959" i="7" s="1"/>
  <c r="BT7959" i="7" s="1"/>
  <c r="BX7959" i="7"/>
  <c r="BV7959" i="7"/>
  <c r="BW7959" i="7" s="1"/>
  <c r="BU7959" i="7"/>
  <c r="BO7959" i="7"/>
  <c r="CF6853" i="7"/>
  <c r="CJ6853" i="7" s="1"/>
  <c r="CG6853" i="7"/>
  <c r="CK6853" i="7" s="1"/>
  <c r="CS9377" i="7"/>
  <c r="CY7834" i="7"/>
  <c r="DB7834" i="7" s="1"/>
  <c r="CZ7834" i="7"/>
  <c r="CT7834" i="7"/>
  <c r="CV7834" i="7" s="1"/>
  <c r="BN11774" i="7"/>
  <c r="BR10231" i="7"/>
  <c r="BS10231" i="7" s="1"/>
  <c r="BT10231" i="7" s="1"/>
  <c r="BV10231" i="7"/>
  <c r="BW10231" i="7" s="1"/>
  <c r="BU10231" i="7"/>
  <c r="BX10231" i="7"/>
  <c r="BO10231" i="7"/>
  <c r="BZ7384" i="7"/>
  <c r="CA7384" i="7" s="1"/>
  <c r="CF7384" i="7" s="1"/>
  <c r="CJ7384" i="7" s="1"/>
  <c r="BY7384" i="7"/>
  <c r="CG7384" i="7" s="1"/>
  <c r="CK7384" i="7" s="1"/>
  <c r="BN8430" i="7"/>
  <c r="BR6887" i="7"/>
  <c r="BS6887" i="7" s="1"/>
  <c r="BT6887" i="7" s="1"/>
  <c r="BX6887" i="7"/>
  <c r="BO6887" i="7"/>
  <c r="BU6887" i="7"/>
  <c r="BV6887" i="7"/>
  <c r="BW6887" i="7" s="1"/>
  <c r="CS9394" i="7"/>
  <c r="CT7851" i="7"/>
  <c r="CV7851" i="7" s="1"/>
  <c r="CZ7851" i="7"/>
  <c r="CY7851" i="7"/>
  <c r="DB7851" i="7" s="1"/>
  <c r="CN3478" i="7"/>
  <c r="CP3478" i="7" s="1"/>
  <c r="R392" i="7" s="1"/>
  <c r="CS8338" i="7"/>
  <c r="CT6795" i="7"/>
  <c r="CV6795" i="7" s="1"/>
  <c r="CY6795" i="7"/>
  <c r="DB6795" i="7" s="1"/>
  <c r="CZ6795" i="7"/>
  <c r="BN7915" i="7"/>
  <c r="BR6372" i="7"/>
  <c r="BS6372" i="7" s="1"/>
  <c r="BT6372" i="7" s="1"/>
  <c r="BV6372" i="7"/>
  <c r="BW6372" i="7" s="1"/>
  <c r="BU6372" i="7"/>
  <c r="BX6372" i="7"/>
  <c r="BO6372" i="7"/>
  <c r="CS11993" i="7"/>
  <c r="CZ10450" i="7"/>
  <c r="CY10450" i="7"/>
  <c r="DB10450" i="7" s="1"/>
  <c r="CT10450" i="7"/>
  <c r="CV10450" i="7" s="1"/>
  <c r="BN10234" i="7"/>
  <c r="BX8691" i="7"/>
  <c r="BO8691" i="7"/>
  <c r="BV8691" i="7"/>
  <c r="BW8691" i="7" s="1"/>
  <c r="BU8691" i="7"/>
  <c r="BR8691" i="7"/>
  <c r="BS8691" i="7" s="1"/>
  <c r="BT8691" i="7" s="1"/>
  <c r="CS8861" i="7"/>
  <c r="CT7318" i="7"/>
  <c r="CV7318" i="7" s="1"/>
  <c r="CY7318" i="7"/>
  <c r="DB7318" i="7" s="1"/>
  <c r="CZ7318" i="7"/>
  <c r="CF6487" i="7"/>
  <c r="CJ6487" i="7" s="1"/>
  <c r="BZ5037" i="7"/>
  <c r="CA5037" i="7" s="1"/>
  <c r="CF5037" i="7" s="1"/>
  <c r="CJ5037" i="7" s="1"/>
  <c r="BY5037" i="7"/>
  <c r="CG5037" i="7" s="1"/>
  <c r="CK5037" i="7" s="1"/>
  <c r="BN8154" i="7"/>
  <c r="BV6611" i="7"/>
  <c r="BW6611" i="7" s="1"/>
  <c r="BU6611" i="7"/>
  <c r="BO6611" i="7"/>
  <c r="BX6611" i="7"/>
  <c r="BR6611" i="7"/>
  <c r="BS6611" i="7" s="1"/>
  <c r="BT6611" i="7" s="1"/>
  <c r="BR8169" i="7"/>
  <c r="BS8169" i="7" s="1"/>
  <c r="BT8169" i="7" s="1"/>
  <c r="BX8169" i="7"/>
  <c r="BU8169" i="7"/>
  <c r="BV8169" i="7"/>
  <c r="BW8169" i="7" s="1"/>
  <c r="BO8169" i="7"/>
  <c r="BN9712" i="7"/>
  <c r="BN10297" i="7"/>
  <c r="BO8754" i="7"/>
  <c r="BX8754" i="7"/>
  <c r="BR8754" i="7"/>
  <c r="BS8754" i="7" s="1"/>
  <c r="BT8754" i="7" s="1"/>
  <c r="BU8754" i="7"/>
  <c r="BV8754" i="7"/>
  <c r="BW8754" i="7" s="1"/>
  <c r="BN8329" i="7"/>
  <c r="BX6786" i="7"/>
  <c r="BO6786" i="7"/>
  <c r="BV6786" i="7"/>
  <c r="BW6786" i="7" s="1"/>
  <c r="BR6786" i="7"/>
  <c r="BS6786" i="7" s="1"/>
  <c r="BT6786" i="7" s="1"/>
  <c r="BU6786" i="7"/>
  <c r="DD4837" i="7"/>
  <c r="DE4837" i="7" s="1"/>
  <c r="DF4837" i="7" s="1"/>
  <c r="G208" i="7" s="1"/>
  <c r="CS8025" i="7"/>
  <c r="CY6482" i="7"/>
  <c r="DB6482" i="7" s="1"/>
  <c r="CT6482" i="7"/>
  <c r="CV6482" i="7" s="1"/>
  <c r="CZ6482" i="7"/>
  <c r="CS8893" i="7"/>
  <c r="CT7350" i="7"/>
  <c r="CV7350" i="7" s="1"/>
  <c r="CY7350" i="7"/>
  <c r="DB7350" i="7" s="1"/>
  <c r="CZ7350" i="7"/>
  <c r="BN9866" i="7"/>
  <c r="BV8323" i="7"/>
  <c r="BW8323" i="7" s="1"/>
  <c r="BU8323" i="7"/>
  <c r="BR8323" i="7"/>
  <c r="BS8323" i="7" s="1"/>
  <c r="BT8323" i="7" s="1"/>
  <c r="BO8323" i="7"/>
  <c r="BX8323" i="7"/>
  <c r="CS9887" i="7"/>
  <c r="CT8344" i="7"/>
  <c r="CV8344" i="7" s="1"/>
  <c r="CY8344" i="7"/>
  <c r="DB8344" i="7" s="1"/>
  <c r="CZ8344" i="7"/>
  <c r="DD7240" i="7"/>
  <c r="DE7240" i="7" s="1"/>
  <c r="BN8925" i="7"/>
  <c r="BV7382" i="7"/>
  <c r="BW7382" i="7" s="1"/>
  <c r="BU7382" i="7"/>
  <c r="BO7382" i="7"/>
  <c r="BX7382" i="7"/>
  <c r="BR7382" i="7"/>
  <c r="BS7382" i="7" s="1"/>
  <c r="BT7382" i="7" s="1"/>
  <c r="DD5029" i="7"/>
  <c r="DE5029" i="7" s="1"/>
  <c r="DF5029" i="7" s="1"/>
  <c r="G400" i="7" s="1"/>
  <c r="CT8157" i="7"/>
  <c r="CV8157" i="7" s="1"/>
  <c r="CY8157" i="7"/>
  <c r="DB8157" i="7" s="1"/>
  <c r="CZ8157" i="7"/>
  <c r="CS9700" i="7"/>
  <c r="BO7067" i="7"/>
  <c r="BV7067" i="7"/>
  <c r="BW7067" i="7" s="1"/>
  <c r="BN8610" i="7"/>
  <c r="BR7067" i="7"/>
  <c r="BS7067" i="7" s="1"/>
  <c r="BT7067" i="7" s="1"/>
  <c r="BX7067" i="7"/>
  <c r="BU7067" i="7"/>
  <c r="CG6666" i="7"/>
  <c r="CK6666" i="7" s="1"/>
  <c r="BZ6369" i="7"/>
  <c r="CA6369" i="7" s="1"/>
  <c r="CF6369" i="7" s="1"/>
  <c r="CJ6369" i="7" s="1"/>
  <c r="BY6369" i="7"/>
  <c r="CG6369" i="7" s="1"/>
  <c r="CK6369" i="7" s="1"/>
  <c r="BY6523" i="7"/>
  <c r="BZ6523" i="7"/>
  <c r="CA6523" i="7" s="1"/>
  <c r="CF6523" i="7" s="1"/>
  <c r="CJ6523" i="7" s="1"/>
  <c r="BN8219" i="7"/>
  <c r="BR6676" i="7"/>
  <c r="BS6676" i="7" s="1"/>
  <c r="BT6676" i="7" s="1"/>
  <c r="BX6676" i="7"/>
  <c r="BV6676" i="7"/>
  <c r="BW6676" i="7" s="1"/>
  <c r="BU6676" i="7"/>
  <c r="BO6676" i="7"/>
  <c r="CG5496" i="7"/>
  <c r="CK5496" i="7" s="1"/>
  <c r="CF5496" i="7"/>
  <c r="CJ5496" i="7" s="1"/>
  <c r="CT7038" i="7"/>
  <c r="CV7038" i="7" s="1"/>
  <c r="CZ7038" i="7"/>
  <c r="CS8581" i="7"/>
  <c r="CY7038" i="7"/>
  <c r="DB7038" i="7" s="1"/>
  <c r="CS9321" i="7"/>
  <c r="CY7778" i="7"/>
  <c r="DB7778" i="7" s="1"/>
  <c r="CZ7778" i="7"/>
  <c r="CT7778" i="7"/>
  <c r="CV7778" i="7" s="1"/>
  <c r="CS9428" i="7"/>
  <c r="CT7885" i="7"/>
  <c r="CV7885" i="7" s="1"/>
  <c r="CY7885" i="7"/>
  <c r="DB7885" i="7" s="1"/>
  <c r="CZ7885" i="7"/>
  <c r="DD5655" i="7"/>
  <c r="DE5655" i="7" s="1"/>
  <c r="DD4673" i="7"/>
  <c r="DE4673" i="7" s="1"/>
  <c r="DF4673" i="7" s="1"/>
  <c r="G44" i="7" s="1"/>
  <c r="DD6771" i="7"/>
  <c r="DE6771" i="7" s="1"/>
  <c r="CT6915" i="7"/>
  <c r="CV6915" i="7" s="1"/>
  <c r="CS8458" i="7"/>
  <c r="CY6915" i="7"/>
  <c r="DB6915" i="7" s="1"/>
  <c r="CZ6915" i="7"/>
  <c r="BY4899" i="7"/>
  <c r="CG4899" i="7" s="1"/>
  <c r="CK4899" i="7" s="1"/>
  <c r="BZ4899" i="7"/>
  <c r="CA4899" i="7" s="1"/>
  <c r="CF4899" i="7" s="1"/>
  <c r="CJ4899" i="7" s="1"/>
  <c r="CS9997" i="7"/>
  <c r="CT8454" i="7"/>
  <c r="CV8454" i="7" s="1"/>
  <c r="CZ8454" i="7"/>
  <c r="CY8454" i="7"/>
  <c r="DB8454" i="7" s="1"/>
  <c r="DD5620" i="7"/>
  <c r="DE5620" i="7" s="1"/>
  <c r="DD6946" i="7"/>
  <c r="DE6946" i="7" s="1"/>
  <c r="BY5351" i="7"/>
  <c r="CG5351" i="7" s="1"/>
  <c r="CK5351" i="7" s="1"/>
  <c r="BZ5351" i="7"/>
  <c r="CA5351" i="7" s="1"/>
  <c r="CF5351" i="7" s="1"/>
  <c r="CJ5351" i="7" s="1"/>
  <c r="CN5686" i="7"/>
  <c r="DD6889" i="7"/>
  <c r="DE6889" i="7" s="1"/>
  <c r="BY5396" i="7"/>
  <c r="CG5396" i="7" s="1"/>
  <c r="CK5396" i="7" s="1"/>
  <c r="BZ5396" i="7"/>
  <c r="CA5396" i="7" s="1"/>
  <c r="CF5396" i="7" s="1"/>
  <c r="CJ5396" i="7" s="1"/>
  <c r="BZ5386" i="7"/>
  <c r="CA5386" i="7" s="1"/>
  <c r="CF5386" i="7" s="1"/>
  <c r="CJ5386" i="7" s="1"/>
  <c r="BY5386" i="7"/>
  <c r="CS8669" i="7"/>
  <c r="CT7126" i="7"/>
  <c r="CV7126" i="7" s="1"/>
  <c r="CZ7126" i="7"/>
  <c r="CY7126" i="7"/>
  <c r="DB7126" i="7" s="1"/>
  <c r="DD5080" i="7"/>
  <c r="DE5080" i="7" s="1"/>
  <c r="DF5080" i="7" s="1"/>
  <c r="G451" i="7" s="1"/>
  <c r="DD7393" i="7"/>
  <c r="DE7393" i="7" s="1"/>
  <c r="BZ6878" i="7"/>
  <c r="CA6878" i="7" s="1"/>
  <c r="CF6878" i="7" s="1"/>
  <c r="CJ6878" i="7" s="1"/>
  <c r="BY6878" i="7"/>
  <c r="CS8838" i="7"/>
  <c r="CZ7295" i="7"/>
  <c r="CY7295" i="7"/>
  <c r="DB7295" i="7" s="1"/>
  <c r="CT7295" i="7"/>
  <c r="CV7295" i="7" s="1"/>
  <c r="CN3404" i="7"/>
  <c r="CP3404" i="7" s="1"/>
  <c r="R318" i="7" s="1"/>
  <c r="CN6299" i="7"/>
  <c r="CP6299" i="7" s="1"/>
  <c r="T127" i="7" s="1"/>
  <c r="BN9344" i="7"/>
  <c r="BR7801" i="7"/>
  <c r="BS7801" i="7" s="1"/>
  <c r="BT7801" i="7" s="1"/>
  <c r="BX7801" i="7"/>
  <c r="BU7801" i="7"/>
  <c r="BV7801" i="7"/>
  <c r="BW7801" i="7" s="1"/>
  <c r="BO7801" i="7"/>
  <c r="BY7093" i="7"/>
  <c r="CG7093" i="7" s="1"/>
  <c r="CK7093" i="7" s="1"/>
  <c r="BZ7093" i="7"/>
  <c r="CA7093" i="7" s="1"/>
  <c r="CF7093" i="7" s="1"/>
  <c r="CJ7093" i="7" s="1"/>
  <c r="CG5489" i="7"/>
  <c r="CK5489" i="7" s="1"/>
  <c r="CF5489" i="7"/>
  <c r="CJ5489" i="7" s="1"/>
  <c r="DD8875" i="7"/>
  <c r="DE8875" i="7" s="1"/>
  <c r="CS8826" i="7"/>
  <c r="CY7283" i="7"/>
  <c r="DB7283" i="7" s="1"/>
  <c r="CZ7283" i="7"/>
  <c r="CT7283" i="7"/>
  <c r="CV7283" i="7" s="1"/>
  <c r="CS9433" i="7"/>
  <c r="CY7890" i="7"/>
  <c r="DB7890" i="7" s="1"/>
  <c r="CZ7890" i="7"/>
  <c r="CT7890" i="7"/>
  <c r="CV7890" i="7" s="1"/>
  <c r="BZ8619" i="7"/>
  <c r="CA8619" i="7" s="1"/>
  <c r="CF8619" i="7" s="1"/>
  <c r="CJ8619" i="7" s="1"/>
  <c r="CN8619" i="7" s="1"/>
  <c r="BY8619" i="7"/>
  <c r="CG8619" i="7" s="1"/>
  <c r="CK8619" i="7" s="1"/>
  <c r="CF6437" i="7"/>
  <c r="CJ6437" i="7" s="1"/>
  <c r="DD5665" i="7"/>
  <c r="DE5665" i="7" s="1"/>
  <c r="BY7244" i="7"/>
  <c r="CG7244" i="7" s="1"/>
  <c r="CK7244" i="7" s="1"/>
  <c r="BZ7244" i="7"/>
  <c r="CA7244" i="7" s="1"/>
  <c r="CF7244" i="7" s="1"/>
  <c r="CJ7244" i="7" s="1"/>
  <c r="BN9751" i="7"/>
  <c r="BO8208" i="7"/>
  <c r="BV8208" i="7"/>
  <c r="BW8208" i="7" s="1"/>
  <c r="BU8208" i="7"/>
  <c r="BX8208" i="7"/>
  <c r="BR8208" i="7"/>
  <c r="BS8208" i="7" s="1"/>
  <c r="BT8208" i="7" s="1"/>
  <c r="BY5492" i="7"/>
  <c r="CG5492" i="7" s="1"/>
  <c r="CK5492" i="7" s="1"/>
  <c r="BZ5492" i="7"/>
  <c r="CA5492" i="7" s="1"/>
  <c r="CF5492" i="7" s="1"/>
  <c r="CJ5492" i="7" s="1"/>
  <c r="BZ4893" i="7"/>
  <c r="CA4893" i="7" s="1"/>
  <c r="CF4893" i="7" s="1"/>
  <c r="CJ4893" i="7" s="1"/>
  <c r="BY4893" i="7"/>
  <c r="CG4893" i="7" s="1"/>
  <c r="CK4893" i="7" s="1"/>
  <c r="CS8425" i="7"/>
  <c r="CY6882" i="7"/>
  <c r="DB6882" i="7" s="1"/>
  <c r="CT6882" i="7"/>
  <c r="CV6882" i="7" s="1"/>
  <c r="CZ6882" i="7"/>
  <c r="BZ6559" i="7"/>
  <c r="CA6559" i="7" s="1"/>
  <c r="CF6559" i="7" s="1"/>
  <c r="CJ6559" i="7" s="1"/>
  <c r="BY6559" i="7"/>
  <c r="CG6559" i="7" s="1"/>
  <c r="CK6559" i="7" s="1"/>
  <c r="CN4833" i="7"/>
  <c r="CP4833" i="7" s="1"/>
  <c r="S204" i="7" s="1"/>
  <c r="BY7144" i="7"/>
  <c r="CG7144" i="7" s="1"/>
  <c r="CK7144" i="7" s="1"/>
  <c r="BZ7144" i="7"/>
  <c r="CA7144" i="7" s="1"/>
  <c r="CF7144" i="7" s="1"/>
  <c r="CJ7144" i="7" s="1"/>
  <c r="BN8170" i="7"/>
  <c r="BV6627" i="7"/>
  <c r="BW6627" i="7" s="1"/>
  <c r="BU6627" i="7"/>
  <c r="BO6627" i="7"/>
  <c r="BX6627" i="7"/>
  <c r="BR6627" i="7"/>
  <c r="BS6627" i="7" s="1"/>
  <c r="BT6627" i="7" s="1"/>
  <c r="BZ5401" i="7"/>
  <c r="CA5401" i="7" s="1"/>
  <c r="CF5401" i="7" s="1"/>
  <c r="CJ5401" i="7" s="1"/>
  <c r="BY5401" i="7"/>
  <c r="CG5401" i="7" s="1"/>
  <c r="CK5401" i="7" s="1"/>
  <c r="CN5617" i="7"/>
  <c r="CZ6396" i="7"/>
  <c r="CT6396" i="7"/>
  <c r="CV6396" i="7" s="1"/>
  <c r="CS7939" i="7"/>
  <c r="CY6396" i="7"/>
  <c r="DB6396" i="7" s="1"/>
  <c r="BU8046" i="7"/>
  <c r="BR8046" i="7"/>
  <c r="BS8046" i="7" s="1"/>
  <c r="BT8046" i="7" s="1"/>
  <c r="BV8046" i="7"/>
  <c r="BW8046" i="7" s="1"/>
  <c r="BX8046" i="7"/>
  <c r="BN9589" i="7"/>
  <c r="BO8046" i="7"/>
  <c r="BN9896" i="7"/>
  <c r="BR8353" i="7"/>
  <c r="BS8353" i="7" s="1"/>
  <c r="BT8353" i="7" s="1"/>
  <c r="BX8353" i="7"/>
  <c r="BU8353" i="7"/>
  <c r="BO8353" i="7"/>
  <c r="BV8353" i="7"/>
  <c r="BW8353" i="7" s="1"/>
  <c r="CS8139" i="7"/>
  <c r="CZ6596" i="7"/>
  <c r="CY6596" i="7"/>
  <c r="DB6596" i="7" s="1"/>
  <c r="CT6596" i="7"/>
  <c r="CV6596" i="7" s="1"/>
  <c r="CZ7215" i="7"/>
  <c r="CT7215" i="7"/>
  <c r="CV7215" i="7" s="1"/>
  <c r="CS8758" i="7"/>
  <c r="CY7215" i="7"/>
  <c r="DB7215" i="7" s="1"/>
  <c r="CS10077" i="7"/>
  <c r="CT8534" i="7"/>
  <c r="CV8534" i="7" s="1"/>
  <c r="CZ8534" i="7"/>
  <c r="CY8534" i="7"/>
  <c r="DB8534" i="7" s="1"/>
  <c r="BN10265" i="7"/>
  <c r="BO8722" i="7"/>
  <c r="BX8722" i="7"/>
  <c r="BR8722" i="7"/>
  <c r="BS8722" i="7" s="1"/>
  <c r="BT8722" i="7" s="1"/>
  <c r="BU8722" i="7"/>
  <c r="BV8722" i="7"/>
  <c r="BW8722" i="7" s="1"/>
  <c r="CG7265" i="7"/>
  <c r="CK7265" i="7" s="1"/>
  <c r="BZ5257" i="7"/>
  <c r="CA5257" i="7" s="1"/>
  <c r="CF5257" i="7" s="1"/>
  <c r="CJ5257" i="7" s="1"/>
  <c r="BY5257" i="7"/>
  <c r="CG5257" i="7" s="1"/>
  <c r="CK5257" i="7" s="1"/>
  <c r="DD5136" i="7"/>
  <c r="DE5136" i="7" s="1"/>
  <c r="DF5136" i="7" s="1"/>
  <c r="G507" i="7" s="1"/>
  <c r="CS9815" i="7"/>
  <c r="CT8272" i="7"/>
  <c r="CV8272" i="7" s="1"/>
  <c r="CZ8272" i="7"/>
  <c r="CY8272" i="7"/>
  <c r="DB8272" i="7" s="1"/>
  <c r="BZ6504" i="7"/>
  <c r="CA6504" i="7" s="1"/>
  <c r="CF6504" i="7" s="1"/>
  <c r="CJ6504" i="7" s="1"/>
  <c r="BY6504" i="7"/>
  <c r="CG6504" i="7" s="1"/>
  <c r="CK6504" i="7" s="1"/>
  <c r="CT6979" i="7"/>
  <c r="CV6979" i="7" s="1"/>
  <c r="CS8522" i="7"/>
  <c r="CY6979" i="7"/>
  <c r="DB6979" i="7" s="1"/>
  <c r="CZ6979" i="7"/>
  <c r="BZ6876" i="7"/>
  <c r="CA6876" i="7" s="1"/>
  <c r="CF6876" i="7" s="1"/>
  <c r="CJ6876" i="7" s="1"/>
  <c r="BY6876" i="7"/>
  <c r="CG6876" i="7" s="1"/>
  <c r="CK6876" i="7" s="1"/>
  <c r="CN4743" i="7"/>
  <c r="CP4743" i="7" s="1"/>
  <c r="S114" i="7" s="1"/>
  <c r="CT6862" i="7"/>
  <c r="CV6862" i="7" s="1"/>
  <c r="CZ6862" i="7"/>
  <c r="CS8405" i="7"/>
  <c r="CY6862" i="7"/>
  <c r="DB6862" i="7" s="1"/>
  <c r="DD8452" i="7"/>
  <c r="DE8452" i="7" s="1"/>
  <c r="CF5434" i="7"/>
  <c r="CJ5434" i="7" s="1"/>
  <c r="CG5434" i="7"/>
  <c r="CK5434" i="7" s="1"/>
  <c r="CS11889" i="7"/>
  <c r="CY10346" i="7"/>
  <c r="DB10346" i="7" s="1"/>
  <c r="CZ10346" i="7"/>
  <c r="CT10346" i="7"/>
  <c r="CV10346" i="7" s="1"/>
  <c r="BY7273" i="7"/>
  <c r="CG7273" i="7" s="1"/>
  <c r="CK7273" i="7" s="1"/>
  <c r="BZ7273" i="7"/>
  <c r="CA7273" i="7" s="1"/>
  <c r="CF7273" i="7" s="1"/>
  <c r="CJ7273" i="7" s="1"/>
  <c r="CS8530" i="7"/>
  <c r="CT6987" i="7"/>
  <c r="CV6987" i="7" s="1"/>
  <c r="CY6987" i="7"/>
  <c r="DB6987" i="7" s="1"/>
  <c r="CZ6987" i="7"/>
  <c r="BN7995" i="7"/>
  <c r="BR6452" i="7"/>
  <c r="BS6452" i="7" s="1"/>
  <c r="BT6452" i="7" s="1"/>
  <c r="BO6452" i="7"/>
  <c r="BX6452" i="7"/>
  <c r="BV6452" i="7"/>
  <c r="BW6452" i="7" s="1"/>
  <c r="BU6452" i="7"/>
  <c r="CS9635" i="7"/>
  <c r="CZ8092" i="7"/>
  <c r="CY8092" i="7"/>
  <c r="DB8092" i="7" s="1"/>
  <c r="CT8092" i="7"/>
  <c r="CV8092" i="7" s="1"/>
  <c r="BZ4851" i="7"/>
  <c r="CA4851" i="7" s="1"/>
  <c r="CF4851" i="7" s="1"/>
  <c r="CJ4851" i="7" s="1"/>
  <c r="BY4851" i="7"/>
  <c r="CG4851" i="7" s="1"/>
  <c r="CK4851" i="7" s="1"/>
  <c r="BY8835" i="7"/>
  <c r="CG8835" i="7" s="1"/>
  <c r="CK8835" i="7" s="1"/>
  <c r="BZ8835" i="7"/>
  <c r="CA8835" i="7" s="1"/>
  <c r="CF8835" i="7" s="1"/>
  <c r="CJ8835" i="7" s="1"/>
  <c r="BY6885" i="7"/>
  <c r="CG6885" i="7" s="1"/>
  <c r="CK6885" i="7" s="1"/>
  <c r="BZ6885" i="7"/>
  <c r="CA6885" i="7" s="1"/>
  <c r="CF6885" i="7" s="1"/>
  <c r="CJ6885" i="7" s="1"/>
  <c r="BN10043" i="7"/>
  <c r="BR8500" i="7"/>
  <c r="BS8500" i="7" s="1"/>
  <c r="BT8500" i="7" s="1"/>
  <c r="BX8500" i="7"/>
  <c r="BO8500" i="7"/>
  <c r="BV8500" i="7"/>
  <c r="BW8500" i="7" s="1"/>
  <c r="BU8500" i="7"/>
  <c r="BN10113" i="7"/>
  <c r="BX8570" i="7"/>
  <c r="BO8570" i="7"/>
  <c r="BV8570" i="7"/>
  <c r="BW8570" i="7" s="1"/>
  <c r="BU8570" i="7"/>
  <c r="BR8570" i="7"/>
  <c r="BS8570" i="7" s="1"/>
  <c r="BT8570" i="7" s="1"/>
  <c r="BZ7339" i="7"/>
  <c r="CA7339" i="7" s="1"/>
  <c r="BY7339" i="7"/>
  <c r="BO7083" i="7"/>
  <c r="BV7083" i="7"/>
  <c r="BW7083" i="7" s="1"/>
  <c r="BN8626" i="7"/>
  <c r="BU7083" i="7"/>
  <c r="BR7083" i="7"/>
  <c r="BS7083" i="7" s="1"/>
  <c r="BT7083" i="7" s="1"/>
  <c r="BX7083" i="7"/>
  <c r="BY6933" i="7"/>
  <c r="CG6933" i="7" s="1"/>
  <c r="CK6933" i="7" s="1"/>
  <c r="BZ6933" i="7"/>
  <c r="CA6933" i="7" s="1"/>
  <c r="CF6933" i="7" s="1"/>
  <c r="CJ6933" i="7" s="1"/>
  <c r="CS9869" i="7"/>
  <c r="CT8326" i="7"/>
  <c r="CV8326" i="7" s="1"/>
  <c r="CZ8326" i="7"/>
  <c r="CY8326" i="7"/>
  <c r="DB8326" i="7" s="1"/>
  <c r="DD7137" i="7"/>
  <c r="DE7137" i="7" s="1"/>
  <c r="CS9660" i="7"/>
  <c r="CT8117" i="7"/>
  <c r="CV8117" i="7" s="1"/>
  <c r="CY8117" i="7"/>
  <c r="DB8117" i="7" s="1"/>
  <c r="CZ8117" i="7"/>
  <c r="CS9584" i="7"/>
  <c r="CT8041" i="7"/>
  <c r="CV8041" i="7" s="1"/>
  <c r="CZ8041" i="7"/>
  <c r="CY8041" i="7"/>
  <c r="DB8041" i="7" s="1"/>
  <c r="DD5808" i="7"/>
  <c r="DE5808" i="7" s="1"/>
  <c r="BN10099" i="7"/>
  <c r="BR8556" i="7"/>
  <c r="BS8556" i="7" s="1"/>
  <c r="BT8556" i="7" s="1"/>
  <c r="BX8556" i="7"/>
  <c r="BO8556" i="7"/>
  <c r="BV8556" i="7"/>
  <c r="BW8556" i="7" s="1"/>
  <c r="BU8556" i="7"/>
  <c r="DD6525" i="7"/>
  <c r="DE6525" i="7" s="1"/>
  <c r="DF6525" i="7" s="1"/>
  <c r="H353" i="7" s="1"/>
  <c r="CN5813" i="7"/>
  <c r="CS10122" i="7"/>
  <c r="CT8579" i="7"/>
  <c r="CV8579" i="7" s="1"/>
  <c r="CZ8579" i="7"/>
  <c r="CY8579" i="7"/>
  <c r="DB8579" i="7" s="1"/>
  <c r="BZ6472" i="7"/>
  <c r="CA6472" i="7" s="1"/>
  <c r="CF6472" i="7" s="1"/>
  <c r="CJ6472" i="7" s="1"/>
  <c r="BY6472" i="7"/>
  <c r="CG6472" i="7" s="1"/>
  <c r="CK6472" i="7" s="1"/>
  <c r="BN9859" i="7"/>
  <c r="BR8316" i="7"/>
  <c r="BS8316" i="7" s="1"/>
  <c r="BT8316" i="7" s="1"/>
  <c r="BX8316" i="7"/>
  <c r="BO8316" i="7"/>
  <c r="BV8316" i="7"/>
  <c r="BW8316" i="7" s="1"/>
  <c r="BU8316" i="7"/>
  <c r="BZ6494" i="7"/>
  <c r="CA6494" i="7" s="1"/>
  <c r="CF6494" i="7" s="1"/>
  <c r="CJ6494" i="7" s="1"/>
  <c r="BY6494" i="7"/>
  <c r="CG6494" i="7" s="1"/>
  <c r="CK6494" i="7" s="1"/>
  <c r="CG6547" i="7"/>
  <c r="CK6547" i="7" s="1"/>
  <c r="CS8275" i="7"/>
  <c r="CZ6732" i="7"/>
  <c r="CY6732" i="7"/>
  <c r="DB6732" i="7" s="1"/>
  <c r="CT6732" i="7"/>
  <c r="CV6732" i="7" s="1"/>
  <c r="CN4169" i="7"/>
  <c r="DD5021" i="7"/>
  <c r="DE5021" i="7" s="1"/>
  <c r="DF5021" i="7" s="1"/>
  <c r="G392" i="7" s="1"/>
  <c r="BY7034" i="7"/>
  <c r="CG7034" i="7" s="1"/>
  <c r="CK7034" i="7" s="1"/>
  <c r="BZ7034" i="7"/>
  <c r="CA7034" i="7" s="1"/>
  <c r="CF7034" i="7" s="1"/>
  <c r="CJ7034" i="7" s="1"/>
  <c r="BN9831" i="7"/>
  <c r="BO8288" i="7"/>
  <c r="BV8288" i="7"/>
  <c r="BW8288" i="7" s="1"/>
  <c r="BU8288" i="7"/>
  <c r="BX8288" i="7"/>
  <c r="BR8288" i="7"/>
  <c r="BS8288" i="7" s="1"/>
  <c r="BT8288" i="7" s="1"/>
  <c r="BZ4843" i="7"/>
  <c r="CA4843" i="7" s="1"/>
  <c r="CF4843" i="7" s="1"/>
  <c r="CJ4843" i="7" s="1"/>
  <c r="BY4843" i="7"/>
  <c r="CG4843" i="7" s="1"/>
  <c r="CK4843" i="7" s="1"/>
  <c r="CS8343" i="7"/>
  <c r="CT6800" i="7"/>
  <c r="CV6800" i="7" s="1"/>
  <c r="CZ6800" i="7"/>
  <c r="CY6800" i="7"/>
  <c r="DB6800" i="7" s="1"/>
  <c r="BY6970" i="7"/>
  <c r="CG6970" i="7" s="1"/>
  <c r="CK6970" i="7" s="1"/>
  <c r="BZ6970" i="7"/>
  <c r="CA6970" i="7" s="1"/>
  <c r="CF6970" i="7" s="1"/>
  <c r="CJ6970" i="7" s="1"/>
  <c r="DD7009" i="7"/>
  <c r="DE7009" i="7" s="1"/>
  <c r="BY6650" i="7"/>
  <c r="CG6650" i="7" s="1"/>
  <c r="CK6650" i="7" s="1"/>
  <c r="BZ6650" i="7"/>
  <c r="CA6650" i="7" s="1"/>
  <c r="CF6650" i="7" s="1"/>
  <c r="CJ6650" i="7" s="1"/>
  <c r="DD6951" i="7"/>
  <c r="DE6951" i="7" s="1"/>
  <c r="BN10318" i="7"/>
  <c r="BU8775" i="7"/>
  <c r="BO8775" i="7"/>
  <c r="BX8775" i="7"/>
  <c r="BV8775" i="7"/>
  <c r="BW8775" i="7" s="1"/>
  <c r="BR8775" i="7"/>
  <c r="BS8775" i="7" s="1"/>
  <c r="BT8775" i="7" s="1"/>
  <c r="CS9814" i="7"/>
  <c r="CZ8271" i="7"/>
  <c r="CY8271" i="7"/>
  <c r="DB8271" i="7" s="1"/>
  <c r="CT8271" i="7"/>
  <c r="CV8271" i="7" s="1"/>
  <c r="BY7842" i="7"/>
  <c r="CG7842" i="7" s="1"/>
  <c r="CK7842" i="7" s="1"/>
  <c r="BZ7842" i="7"/>
  <c r="CA7842" i="7" s="1"/>
  <c r="CF7842" i="7" s="1"/>
  <c r="CJ7842" i="7" s="1"/>
  <c r="CG5600" i="7"/>
  <c r="CK5600" i="7" s="1"/>
  <c r="CF5600" i="7"/>
  <c r="CJ5600" i="7" s="1"/>
  <c r="CS10111" i="7"/>
  <c r="CT8568" i="7"/>
  <c r="CV8568" i="7" s="1"/>
  <c r="CY8568" i="7"/>
  <c r="DB8568" i="7" s="1"/>
  <c r="CZ8568" i="7"/>
  <c r="CS9727" i="7"/>
  <c r="CT8184" i="7"/>
  <c r="CV8184" i="7" s="1"/>
  <c r="CZ8184" i="7"/>
  <c r="CY8184" i="7"/>
  <c r="DB8184" i="7" s="1"/>
  <c r="BZ5045" i="7"/>
  <c r="CA5045" i="7" s="1"/>
  <c r="CF5045" i="7" s="1"/>
  <c r="CJ5045" i="7" s="1"/>
  <c r="BY5045" i="7"/>
  <c r="CG5045" i="7" s="1"/>
  <c r="CK5045" i="7" s="1"/>
  <c r="CF5359" i="7"/>
  <c r="CJ5359" i="7" s="1"/>
  <c r="CG5359" i="7"/>
  <c r="CK5359" i="7" s="1"/>
  <c r="CS9747" i="7"/>
  <c r="CZ8204" i="7"/>
  <c r="CY8204" i="7"/>
  <c r="DB8204" i="7" s="1"/>
  <c r="CT8204" i="7"/>
  <c r="CV8204" i="7" s="1"/>
  <c r="BY6557" i="7"/>
  <c r="CG6557" i="7" s="1"/>
  <c r="CK6557" i="7" s="1"/>
  <c r="BZ6557" i="7"/>
  <c r="CA6557" i="7" s="1"/>
  <c r="CF6557" i="7" s="1"/>
  <c r="CJ6557" i="7" s="1"/>
  <c r="BZ6632" i="7"/>
  <c r="CA6632" i="7" s="1"/>
  <c r="CF6632" i="7" s="1"/>
  <c r="CJ6632" i="7" s="1"/>
  <c r="BY6632" i="7"/>
  <c r="CG6632" i="7" s="1"/>
  <c r="CK6632" i="7" s="1"/>
  <c r="BZ4752" i="7"/>
  <c r="CA4752" i="7" s="1"/>
  <c r="CF4752" i="7" s="1"/>
  <c r="CJ4752" i="7" s="1"/>
  <c r="BY4752" i="7"/>
  <c r="CG4752" i="7" s="1"/>
  <c r="CK4752" i="7" s="1"/>
  <c r="BN9997" i="7"/>
  <c r="BU8454" i="7"/>
  <c r="BR8454" i="7"/>
  <c r="BS8454" i="7" s="1"/>
  <c r="BT8454" i="7" s="1"/>
  <c r="BV8454" i="7"/>
  <c r="BW8454" i="7" s="1"/>
  <c r="BO8454" i="7"/>
  <c r="BX8454" i="7"/>
  <c r="CS9979" i="7"/>
  <c r="CZ8436" i="7"/>
  <c r="CY8436" i="7"/>
  <c r="DB8436" i="7" s="1"/>
  <c r="CT8436" i="7"/>
  <c r="CV8436" i="7" s="1"/>
  <c r="BU8078" i="7"/>
  <c r="BR8078" i="7"/>
  <c r="BS8078" i="7" s="1"/>
  <c r="BT8078" i="7" s="1"/>
  <c r="BV8078" i="7"/>
  <c r="BW8078" i="7" s="1"/>
  <c r="BO8078" i="7"/>
  <c r="BN9621" i="7"/>
  <c r="BX8078" i="7"/>
  <c r="CG7109" i="7"/>
  <c r="CK7109" i="7" s="1"/>
  <c r="BZ6528" i="7"/>
  <c r="CA6528" i="7" s="1"/>
  <c r="CF6528" i="7" s="1"/>
  <c r="CJ6528" i="7" s="1"/>
  <c r="BY6528" i="7"/>
  <c r="CG6528" i="7" s="1"/>
  <c r="CK6528" i="7" s="1"/>
  <c r="BN8258" i="7"/>
  <c r="BV6715" i="7"/>
  <c r="BW6715" i="7" s="1"/>
  <c r="BU6715" i="7"/>
  <c r="BO6715" i="7"/>
  <c r="BX6715" i="7"/>
  <c r="BR6715" i="7"/>
  <c r="BS6715" i="7" s="1"/>
  <c r="BT6715" i="7" s="1"/>
  <c r="CG6827" i="7"/>
  <c r="CK6827" i="7" s="1"/>
  <c r="BX7933" i="7"/>
  <c r="BO7933" i="7"/>
  <c r="BV7933" i="7"/>
  <c r="BW7933" i="7" s="1"/>
  <c r="BN9476" i="7"/>
  <c r="BU7933" i="7"/>
  <c r="BR7933" i="7"/>
  <c r="BS7933" i="7" s="1"/>
  <c r="BT7933" i="7" s="1"/>
  <c r="BZ6704" i="7"/>
  <c r="CA6704" i="7" s="1"/>
  <c r="BY6704" i="7"/>
  <c r="BZ6903" i="7"/>
  <c r="CA6903" i="7" s="1"/>
  <c r="CF6903" i="7" s="1"/>
  <c r="CJ6903" i="7" s="1"/>
  <c r="BY6903" i="7"/>
  <c r="CG6903" i="7" s="1"/>
  <c r="CK6903" i="7" s="1"/>
  <c r="BZ5776" i="7"/>
  <c r="CA5776" i="7" s="1"/>
  <c r="CF5776" i="7" s="1"/>
  <c r="CJ5776" i="7" s="1"/>
  <c r="BY5776" i="7"/>
  <c r="CG5776" i="7" s="1"/>
  <c r="CK5776" i="7" s="1"/>
  <c r="CG7011" i="7"/>
  <c r="CK7011" i="7" s="1"/>
  <c r="DD6544" i="7"/>
  <c r="DE6544" i="7" s="1"/>
  <c r="DF6544" i="7" s="1"/>
  <c r="H372" i="7" s="1"/>
  <c r="CS10102" i="7"/>
  <c r="CZ8559" i="7"/>
  <c r="CY8559" i="7"/>
  <c r="DB8559" i="7" s="1"/>
  <c r="CT8559" i="7"/>
  <c r="CV8559" i="7" s="1"/>
  <c r="CN5450" i="7"/>
  <c r="DD6810" i="7"/>
  <c r="DE6810" i="7" s="1"/>
  <c r="BZ6601" i="7"/>
  <c r="CA6601" i="7" s="1"/>
  <c r="CF6601" i="7" s="1"/>
  <c r="CJ6601" i="7" s="1"/>
  <c r="BY6601" i="7"/>
  <c r="CG6601" i="7" s="1"/>
  <c r="CK6601" i="7" s="1"/>
  <c r="DD5449" i="7"/>
  <c r="DE5449" i="7" s="1"/>
  <c r="BN9611" i="7"/>
  <c r="BR8068" i="7"/>
  <c r="BS8068" i="7" s="1"/>
  <c r="BT8068" i="7" s="1"/>
  <c r="BX8068" i="7"/>
  <c r="BO8068" i="7"/>
  <c r="BV8068" i="7"/>
  <c r="BW8068" i="7" s="1"/>
  <c r="BU8068" i="7"/>
  <c r="BZ4745" i="7"/>
  <c r="CA4745" i="7" s="1"/>
  <c r="CF4745" i="7" s="1"/>
  <c r="CJ4745" i="7" s="1"/>
  <c r="BY4745" i="7"/>
  <c r="CG4745" i="7" s="1"/>
  <c r="CK4745" i="7" s="1"/>
  <c r="BR7175" i="7"/>
  <c r="BS7175" i="7" s="1"/>
  <c r="BT7175" i="7" s="1"/>
  <c r="BN8718" i="7"/>
  <c r="BV7175" i="7"/>
  <c r="BW7175" i="7" s="1"/>
  <c r="BU7175" i="7"/>
  <c r="BX7175" i="7"/>
  <c r="BO7175" i="7"/>
  <c r="DD6822" i="7"/>
  <c r="DE6822" i="7" s="1"/>
  <c r="CS9941" i="7"/>
  <c r="CT8398" i="7"/>
  <c r="CV8398" i="7" s="1"/>
  <c r="CZ8398" i="7"/>
  <c r="CY8398" i="7"/>
  <c r="DB8398" i="7" s="1"/>
  <c r="CS11625" i="7"/>
  <c r="CT10082" i="7"/>
  <c r="CV10082" i="7" s="1"/>
  <c r="CZ10082" i="7"/>
  <c r="CY10082" i="7"/>
  <c r="DB10082" i="7" s="1"/>
  <c r="BN11645" i="7"/>
  <c r="BX10102" i="7"/>
  <c r="BO10102" i="7"/>
  <c r="BV10102" i="7"/>
  <c r="BW10102" i="7" s="1"/>
  <c r="BU10102" i="7"/>
  <c r="BR10102" i="7"/>
  <c r="BS10102" i="7" s="1"/>
  <c r="BT10102" i="7" s="1"/>
  <c r="BY4656" i="7"/>
  <c r="CG4656" i="7" s="1"/>
  <c r="CK4656" i="7" s="1"/>
  <c r="BZ4656" i="7"/>
  <c r="CA4656" i="7" s="1"/>
  <c r="CF4656" i="7" s="1"/>
  <c r="CJ4656" i="7" s="1"/>
  <c r="BY7227" i="7"/>
  <c r="CG7227" i="7" s="1"/>
  <c r="CK7227" i="7" s="1"/>
  <c r="BZ7227" i="7"/>
  <c r="CA7227" i="7" s="1"/>
  <c r="CF7227" i="7" s="1"/>
  <c r="CJ7227" i="7" s="1"/>
  <c r="CN7227" i="7" s="1"/>
  <c r="CS10871" i="7"/>
  <c r="CY9328" i="7"/>
  <c r="DB9328" i="7" s="1"/>
  <c r="CT9328" i="7"/>
  <c r="CV9328" i="7" s="1"/>
  <c r="CZ9328" i="7"/>
  <c r="CF7298" i="7"/>
  <c r="CJ7298" i="7" s="1"/>
  <c r="BO7984" i="7"/>
  <c r="BN9527" i="7"/>
  <c r="BV7984" i="7"/>
  <c r="BW7984" i="7" s="1"/>
  <c r="BU7984" i="7"/>
  <c r="BX7984" i="7"/>
  <c r="BR7984" i="7"/>
  <c r="BS7984" i="7" s="1"/>
  <c r="BT7984" i="7" s="1"/>
  <c r="CF6822" i="7"/>
  <c r="CJ6822" i="7" s="1"/>
  <c r="DD7777" i="7"/>
  <c r="DE7777" i="7" s="1"/>
  <c r="DF7777" i="7" s="1"/>
  <c r="I62" i="7" s="1"/>
  <c r="CF6781" i="7"/>
  <c r="CJ6781" i="7" s="1"/>
  <c r="CG6781" i="7"/>
  <c r="CK6781" i="7" s="1"/>
  <c r="BY5551" i="7"/>
  <c r="CG5551" i="7" s="1"/>
  <c r="CK5551" i="7" s="1"/>
  <c r="BZ5551" i="7"/>
  <c r="CA5551" i="7" s="1"/>
  <c r="CF5551" i="7" s="1"/>
  <c r="CJ5551" i="7" s="1"/>
  <c r="CN5846" i="7"/>
  <c r="BZ5181" i="7"/>
  <c r="CA5181" i="7" s="1"/>
  <c r="BY5181" i="7"/>
  <c r="CS9470" i="7"/>
  <c r="CZ7927" i="7"/>
  <c r="CY7927" i="7"/>
  <c r="DB7927" i="7" s="1"/>
  <c r="CT7927" i="7"/>
  <c r="CV7927" i="7" s="1"/>
  <c r="CN4305" i="7"/>
  <c r="DD6410" i="7"/>
  <c r="DE6410" i="7" s="1"/>
  <c r="DF6410" i="7" s="1"/>
  <c r="H238" i="7" s="1"/>
  <c r="BZ4728" i="7"/>
  <c r="CA4728" i="7" s="1"/>
  <c r="CF4728" i="7" s="1"/>
  <c r="CJ4728" i="7" s="1"/>
  <c r="BY4728" i="7"/>
  <c r="CG4728" i="7" s="1"/>
  <c r="CK4728" i="7" s="1"/>
  <c r="BY5752" i="7"/>
  <c r="CG5752" i="7" s="1"/>
  <c r="CK5752" i="7" s="1"/>
  <c r="BZ5752" i="7"/>
  <c r="CA5752" i="7" s="1"/>
  <c r="CF5752" i="7" s="1"/>
  <c r="CJ5752" i="7" s="1"/>
  <c r="BZ6916" i="7"/>
  <c r="CA6916" i="7" s="1"/>
  <c r="CF6916" i="7" s="1"/>
  <c r="CJ6916" i="7" s="1"/>
  <c r="BY6916" i="7"/>
  <c r="CG6916" i="7" s="1"/>
  <c r="CK6916" i="7" s="1"/>
  <c r="BZ7216" i="7"/>
  <c r="CA7216" i="7" s="1"/>
  <c r="CF7216" i="7" s="1"/>
  <c r="CJ7216" i="7" s="1"/>
  <c r="BY7216" i="7"/>
  <c r="CG7216" i="7" s="1"/>
  <c r="CK7216" i="7" s="1"/>
  <c r="DD6705" i="7"/>
  <c r="DE6705" i="7" s="1"/>
  <c r="BN9670" i="7"/>
  <c r="BR8127" i="7"/>
  <c r="BS8127" i="7" s="1"/>
  <c r="BT8127" i="7" s="1"/>
  <c r="BX8127" i="7"/>
  <c r="BO8127" i="7"/>
  <c r="BV8127" i="7"/>
  <c r="BW8127" i="7" s="1"/>
  <c r="BU8127" i="7"/>
  <c r="CN5498" i="7"/>
  <c r="CZ7087" i="7"/>
  <c r="CS8630" i="7"/>
  <c r="CT7087" i="7"/>
  <c r="CV7087" i="7" s="1"/>
  <c r="CY7087" i="7"/>
  <c r="DB7087" i="7" s="1"/>
  <c r="BN7879" i="7"/>
  <c r="BO6336" i="7"/>
  <c r="BV6336" i="7"/>
  <c r="BW6336" i="7" s="1"/>
  <c r="BR6336" i="7"/>
  <c r="BS6336" i="7" s="1"/>
  <c r="BT6336" i="7" s="1"/>
  <c r="BU6336" i="7"/>
  <c r="BX6336" i="7"/>
  <c r="CF4744" i="7"/>
  <c r="CJ4744" i="7" s="1"/>
  <c r="BN10457" i="7"/>
  <c r="BR8914" i="7"/>
  <c r="BS8914" i="7" s="1"/>
  <c r="BT8914" i="7" s="1"/>
  <c r="BO8914" i="7"/>
  <c r="BV8914" i="7"/>
  <c r="BW8914" i="7" s="1"/>
  <c r="BU8914" i="7"/>
  <c r="BX8914" i="7"/>
  <c r="CF7289" i="7"/>
  <c r="CJ7289" i="7" s="1"/>
  <c r="CG7289" i="7"/>
  <c r="CK7289" i="7" s="1"/>
  <c r="CG7299" i="7"/>
  <c r="CK7299" i="7" s="1"/>
  <c r="CF6406" i="7"/>
  <c r="CJ6406" i="7" s="1"/>
  <c r="CS9959" i="7"/>
  <c r="CT8416" i="7"/>
  <c r="CV8416" i="7" s="1"/>
  <c r="CZ8416" i="7"/>
  <c r="CY8416" i="7"/>
  <c r="DB8416" i="7" s="1"/>
  <c r="BY7184" i="7"/>
  <c r="CG7184" i="7" s="1"/>
  <c r="CK7184" i="7" s="1"/>
  <c r="BZ7184" i="7"/>
  <c r="CA7184" i="7" s="1"/>
  <c r="CF7184" i="7" s="1"/>
  <c r="CJ7184" i="7" s="1"/>
  <c r="BZ7284" i="7"/>
  <c r="CA7284" i="7" s="1"/>
  <c r="CF7284" i="7" s="1"/>
  <c r="CJ7284" i="7" s="1"/>
  <c r="BY7284" i="7"/>
  <c r="CG7284" i="7" s="1"/>
  <c r="CK7284" i="7" s="1"/>
  <c r="BY4680" i="7"/>
  <c r="CG4680" i="7" s="1"/>
  <c r="CK4680" i="7" s="1"/>
  <c r="BZ4680" i="7"/>
  <c r="CA4680" i="7" s="1"/>
  <c r="CF4680" i="7" s="1"/>
  <c r="CJ4680" i="7" s="1"/>
  <c r="BN9571" i="7"/>
  <c r="BR8028" i="7"/>
  <c r="BS8028" i="7" s="1"/>
  <c r="BT8028" i="7" s="1"/>
  <c r="BX8028" i="7"/>
  <c r="BO8028" i="7"/>
  <c r="BV8028" i="7"/>
  <c r="BW8028" i="7" s="1"/>
  <c r="BU8028" i="7"/>
  <c r="CN5689" i="7"/>
  <c r="BN10090" i="7"/>
  <c r="BV8547" i="7"/>
  <c r="BW8547" i="7" s="1"/>
  <c r="BU8547" i="7"/>
  <c r="BR8547" i="7"/>
  <c r="BS8547" i="7" s="1"/>
  <c r="BT8547" i="7" s="1"/>
  <c r="BO8547" i="7"/>
  <c r="BX8547" i="7"/>
  <c r="DD8136" i="7"/>
  <c r="DE8136" i="7" s="1"/>
  <c r="DF8136" i="7" s="1"/>
  <c r="I421" i="7" s="1"/>
  <c r="BN9855" i="7"/>
  <c r="BO8312" i="7"/>
  <c r="BV8312" i="7"/>
  <c r="BW8312" i="7" s="1"/>
  <c r="BU8312" i="7"/>
  <c r="BX8312" i="7"/>
  <c r="BR8312" i="7"/>
  <c r="BS8312" i="7" s="1"/>
  <c r="BT8312" i="7" s="1"/>
  <c r="CF6833" i="7"/>
  <c r="CJ6833" i="7" s="1"/>
  <c r="CN5694" i="7"/>
  <c r="CG6955" i="7"/>
  <c r="CK6955" i="7" s="1"/>
  <c r="CF6955" i="7"/>
  <c r="CJ6955" i="7" s="1"/>
  <c r="BY6829" i="7"/>
  <c r="CG6829" i="7" s="1"/>
  <c r="CK6829" i="7" s="1"/>
  <c r="BZ6829" i="7"/>
  <c r="CA6829" i="7" s="1"/>
  <c r="CF6829" i="7" s="1"/>
  <c r="CJ6829" i="7" s="1"/>
  <c r="DD7044" i="7"/>
  <c r="DE7044" i="7" s="1"/>
  <c r="CS9916" i="7"/>
  <c r="CT8373" i="7"/>
  <c r="CV8373" i="7" s="1"/>
  <c r="CY8373" i="7"/>
  <c r="DB8373" i="7" s="1"/>
  <c r="CZ8373" i="7"/>
  <c r="CS9992" i="7"/>
  <c r="CT8449" i="7"/>
  <c r="CV8449" i="7" s="1"/>
  <c r="CZ8449" i="7"/>
  <c r="CY8449" i="7"/>
  <c r="DB8449" i="7" s="1"/>
  <c r="CS10101" i="7"/>
  <c r="CT8558" i="7"/>
  <c r="CV8558" i="7" s="1"/>
  <c r="CZ8558" i="7"/>
  <c r="CY8558" i="7"/>
  <c r="DB8558" i="7" s="1"/>
  <c r="BR8385" i="7"/>
  <c r="BS8385" i="7" s="1"/>
  <c r="BT8385" i="7" s="1"/>
  <c r="BX8385" i="7"/>
  <c r="BN9928" i="7"/>
  <c r="BU8385" i="7"/>
  <c r="BV8385" i="7"/>
  <c r="BW8385" i="7" s="1"/>
  <c r="BO8385" i="7"/>
  <c r="BY7341" i="7"/>
  <c r="CG7341" i="7" s="1"/>
  <c r="CK7341" i="7" s="1"/>
  <c r="BZ7341" i="7"/>
  <c r="CA7341" i="7" s="1"/>
  <c r="CF7341" i="7" s="1"/>
  <c r="CJ7341" i="7" s="1"/>
  <c r="CS11134" i="7"/>
  <c r="CT9591" i="7"/>
  <c r="CV9591" i="7" s="1"/>
  <c r="CZ9591" i="7"/>
  <c r="CY9591" i="7"/>
  <c r="DB9591" i="7" s="1"/>
  <c r="CS9883" i="7"/>
  <c r="CZ8340" i="7"/>
  <c r="CY8340" i="7"/>
  <c r="DB8340" i="7" s="1"/>
  <c r="CT8340" i="7"/>
  <c r="CV8340" i="7" s="1"/>
  <c r="CG7291" i="7"/>
  <c r="CK7291" i="7" s="1"/>
  <c r="CS8550" i="7"/>
  <c r="CZ7007" i="7"/>
  <c r="CY7007" i="7"/>
  <c r="DB7007" i="7" s="1"/>
  <c r="CT7007" i="7"/>
  <c r="CV7007" i="7" s="1"/>
  <c r="BZ6375" i="7"/>
  <c r="CA6375" i="7" s="1"/>
  <c r="CF6375" i="7" s="1"/>
  <c r="CJ6375" i="7" s="1"/>
  <c r="BY6375" i="7"/>
  <c r="CG6375" i="7" s="1"/>
  <c r="CK6375" i="7" s="1"/>
  <c r="CS10825" i="7"/>
  <c r="CZ9282" i="7"/>
  <c r="CY9282" i="7"/>
  <c r="DB9282" i="7" s="1"/>
  <c r="CT9282" i="7"/>
  <c r="CV9282" i="7" s="1"/>
  <c r="CS10406" i="7"/>
  <c r="CT8863" i="7"/>
  <c r="CV8863" i="7" s="1"/>
  <c r="CZ8863" i="7"/>
  <c r="CY8863" i="7"/>
  <c r="DB8863" i="7" s="1"/>
  <c r="CN3388" i="7"/>
  <c r="CP3388" i="7" s="1"/>
  <c r="R302" i="7" s="1"/>
  <c r="CG5304" i="7"/>
  <c r="CK5304" i="7" s="1"/>
  <c r="CF5304" i="7"/>
  <c r="CJ5304" i="7" s="1"/>
  <c r="BN9787" i="7"/>
  <c r="BR8244" i="7"/>
  <c r="BS8244" i="7" s="1"/>
  <c r="BT8244" i="7" s="1"/>
  <c r="BX8244" i="7"/>
  <c r="BO8244" i="7"/>
  <c r="BU8244" i="7"/>
  <c r="BV8244" i="7"/>
  <c r="BW8244" i="7" s="1"/>
  <c r="CF5832" i="7"/>
  <c r="CJ5832" i="7" s="1"/>
  <c r="CG8628" i="7"/>
  <c r="CK8628" i="7" s="1"/>
  <c r="CF8628" i="7"/>
  <c r="CJ8628" i="7" s="1"/>
  <c r="CS9324" i="7"/>
  <c r="CY7781" i="7"/>
  <c r="DB7781" i="7" s="1"/>
  <c r="CZ7781" i="7"/>
  <c r="CT7781" i="7"/>
  <c r="CV7781" i="7" s="1"/>
  <c r="BN9865" i="7"/>
  <c r="BX8322" i="7"/>
  <c r="BO8322" i="7"/>
  <c r="BV8322" i="7"/>
  <c r="BW8322" i="7" s="1"/>
  <c r="BU8322" i="7"/>
  <c r="BR8322" i="7"/>
  <c r="BS8322" i="7" s="1"/>
  <c r="BT8322" i="7" s="1"/>
  <c r="DD5361" i="7"/>
  <c r="DE5361" i="7" s="1"/>
  <c r="CF5456" i="7"/>
  <c r="CJ5456" i="7" s="1"/>
  <c r="BN10395" i="7"/>
  <c r="BV8852" i="7"/>
  <c r="BW8852" i="7" s="1"/>
  <c r="BU8852" i="7"/>
  <c r="BR8852" i="7"/>
  <c r="BS8852" i="7" s="1"/>
  <c r="BT8852" i="7" s="1"/>
  <c r="BO8852" i="7"/>
  <c r="BX8852" i="7"/>
  <c r="DD8363" i="7"/>
  <c r="DE8363" i="7" s="1"/>
  <c r="BN11362" i="7"/>
  <c r="BV9819" i="7"/>
  <c r="BW9819" i="7" s="1"/>
  <c r="BU9819" i="7"/>
  <c r="BR9819" i="7"/>
  <c r="BS9819" i="7" s="1"/>
  <c r="BT9819" i="7" s="1"/>
  <c r="BO9819" i="7"/>
  <c r="BX9819" i="7"/>
  <c r="BY4867" i="7"/>
  <c r="CG4867" i="7" s="1"/>
  <c r="CK4867" i="7" s="1"/>
  <c r="BZ4867" i="7"/>
  <c r="CA4867" i="7" s="1"/>
  <c r="CF4867" i="7" s="1"/>
  <c r="CJ4867" i="7" s="1"/>
  <c r="BY6835" i="7"/>
  <c r="BZ6835" i="7"/>
  <c r="CA6835" i="7" s="1"/>
  <c r="BN8227" i="7"/>
  <c r="BR6684" i="7"/>
  <c r="BS6684" i="7" s="1"/>
  <c r="BT6684" i="7" s="1"/>
  <c r="BX6684" i="7"/>
  <c r="BV6684" i="7"/>
  <c r="BW6684" i="7" s="1"/>
  <c r="BO6684" i="7"/>
  <c r="BU6684" i="7"/>
  <c r="BZ7393" i="7"/>
  <c r="CA7393" i="7" s="1"/>
  <c r="CF7393" i="7" s="1"/>
  <c r="CJ7393" i="7" s="1"/>
  <c r="BY7393" i="7"/>
  <c r="CG7393" i="7" s="1"/>
  <c r="CK7393" i="7" s="1"/>
  <c r="CF7172" i="7"/>
  <c r="CJ7172" i="7" s="1"/>
  <c r="CG7172" i="7"/>
  <c r="CK7172" i="7" s="1"/>
  <c r="CG7333" i="7"/>
  <c r="CK7333" i="7" s="1"/>
  <c r="CF7333" i="7"/>
  <c r="CJ7333" i="7" s="1"/>
  <c r="BN7863" i="7"/>
  <c r="BO6320" i="7"/>
  <c r="BV6320" i="7"/>
  <c r="BW6320" i="7" s="1"/>
  <c r="BR6320" i="7"/>
  <c r="BS6320" i="7" s="1"/>
  <c r="BT6320" i="7" s="1"/>
  <c r="BU6320" i="7"/>
  <c r="BX6320" i="7"/>
  <c r="BN9941" i="7"/>
  <c r="BU8398" i="7"/>
  <c r="BR8398" i="7"/>
  <c r="BS8398" i="7" s="1"/>
  <c r="BT8398" i="7" s="1"/>
  <c r="BV8398" i="7"/>
  <c r="BW8398" i="7" s="1"/>
  <c r="BX8398" i="7"/>
  <c r="BO8398" i="7"/>
  <c r="CG6930" i="7"/>
  <c r="CK6930" i="7" s="1"/>
  <c r="CN5137" i="7"/>
  <c r="CP5137" i="7" s="1"/>
  <c r="S508" i="7" s="1"/>
  <c r="BY6909" i="7"/>
  <c r="CG6909" i="7" s="1"/>
  <c r="CK6909" i="7" s="1"/>
  <c r="BZ6909" i="7"/>
  <c r="CA6909" i="7" s="1"/>
  <c r="CF6909" i="7" s="1"/>
  <c r="CJ6909" i="7" s="1"/>
  <c r="DD6988" i="7"/>
  <c r="DE6988" i="7" s="1"/>
  <c r="BY6539" i="7"/>
  <c r="CG6539" i="7" s="1"/>
  <c r="CK6539" i="7" s="1"/>
  <c r="BZ6539" i="7"/>
  <c r="CA6539" i="7" s="1"/>
  <c r="CF6539" i="7" s="1"/>
  <c r="CJ6539" i="7" s="1"/>
  <c r="BZ7009" i="7"/>
  <c r="CA7009" i="7" s="1"/>
  <c r="BY7009" i="7"/>
  <c r="DD6969" i="7"/>
  <c r="DE6969" i="7" s="1"/>
  <c r="BY6669" i="7"/>
  <c r="CG6669" i="7" s="1"/>
  <c r="CK6669" i="7" s="1"/>
  <c r="BZ6669" i="7"/>
  <c r="CA6669" i="7" s="1"/>
  <c r="CF6669" i="7" s="1"/>
  <c r="CJ6669" i="7" s="1"/>
  <c r="CG5265" i="7"/>
  <c r="CK5265" i="7" s="1"/>
  <c r="CF5265" i="7"/>
  <c r="CJ5265" i="7" s="1"/>
  <c r="CZ7043" i="7"/>
  <c r="CY7043" i="7"/>
  <c r="DB7043" i="7" s="1"/>
  <c r="CT7043" i="7"/>
  <c r="CV7043" i="7" s="1"/>
  <c r="CS8586" i="7"/>
  <c r="BZ5727" i="7"/>
  <c r="CA5727" i="7" s="1"/>
  <c r="CF5727" i="7" s="1"/>
  <c r="CJ5727" i="7" s="1"/>
  <c r="BY5727" i="7"/>
  <c r="CG5727" i="7" s="1"/>
  <c r="CK5727" i="7" s="1"/>
  <c r="CS8877" i="7"/>
  <c r="CT7334" i="7"/>
  <c r="CV7334" i="7" s="1"/>
  <c r="CY7334" i="7"/>
  <c r="DB7334" i="7" s="1"/>
  <c r="CZ7334" i="7"/>
  <c r="BN10143" i="7"/>
  <c r="BO8600" i="7"/>
  <c r="BV8600" i="7"/>
  <c r="BW8600" i="7" s="1"/>
  <c r="BU8600" i="7"/>
  <c r="BX8600" i="7"/>
  <c r="BR8600" i="7"/>
  <c r="BS8600" i="7" s="1"/>
  <c r="BT8600" i="7" s="1"/>
  <c r="CG5536" i="7"/>
  <c r="CK5536" i="7" s="1"/>
  <c r="CT6934" i="7"/>
  <c r="CV6934" i="7" s="1"/>
  <c r="CZ6934" i="7"/>
  <c r="CS8477" i="7"/>
  <c r="CY6934" i="7"/>
  <c r="DB6934" i="7" s="1"/>
  <c r="DD8715" i="7"/>
  <c r="DE8715" i="7" s="1"/>
  <c r="CY8354" i="7"/>
  <c r="DB8354" i="7" s="1"/>
  <c r="CS9897" i="7"/>
  <c r="CZ8354" i="7"/>
  <c r="CT8354" i="7"/>
  <c r="CV8354" i="7" s="1"/>
  <c r="BZ6471" i="7"/>
  <c r="CA6471" i="7" s="1"/>
  <c r="BY6471" i="7"/>
  <c r="CG6471" i="7" s="1"/>
  <c r="CK6471" i="7" s="1"/>
  <c r="BZ5568" i="7"/>
  <c r="CA5568" i="7" s="1"/>
  <c r="CF5568" i="7" s="1"/>
  <c r="CJ5568" i="7" s="1"/>
  <c r="BY5568" i="7"/>
  <c r="CG5568" i="7" s="1"/>
  <c r="CK5568" i="7" s="1"/>
  <c r="CT6635" i="7"/>
  <c r="CV6635" i="7" s="1"/>
  <c r="CS8178" i="7"/>
  <c r="CY6635" i="7"/>
  <c r="DB6635" i="7" s="1"/>
  <c r="CZ6635" i="7"/>
  <c r="CS10028" i="7"/>
  <c r="CT8485" i="7"/>
  <c r="CV8485" i="7" s="1"/>
  <c r="CY8485" i="7"/>
  <c r="DB8485" i="7" s="1"/>
  <c r="CZ8485" i="7"/>
  <c r="BY6938" i="7"/>
  <c r="CG6938" i="7" s="1"/>
  <c r="CK6938" i="7" s="1"/>
  <c r="BZ6938" i="7"/>
  <c r="CA6938" i="7" s="1"/>
  <c r="CF6938" i="7" s="1"/>
  <c r="CJ6938" i="7" s="1"/>
  <c r="CF6789" i="7"/>
  <c r="CJ6789" i="7" s="1"/>
  <c r="CG6789" i="7"/>
  <c r="CK6789" i="7" s="1"/>
  <c r="DD6681" i="7"/>
  <c r="DE6681" i="7" s="1"/>
  <c r="DF6681" i="7" s="1"/>
  <c r="H509" i="7" s="1"/>
  <c r="BZ5424" i="7"/>
  <c r="CA5424" i="7" s="1"/>
  <c r="CF5424" i="7" s="1"/>
  <c r="CJ5424" i="7" s="1"/>
  <c r="BY5424" i="7"/>
  <c r="CG5424" i="7" s="1"/>
  <c r="CK5424" i="7" s="1"/>
  <c r="CG6997" i="7"/>
  <c r="CK6997" i="7" s="1"/>
  <c r="CF6465" i="7"/>
  <c r="CJ6465" i="7" s="1"/>
  <c r="BN9689" i="7"/>
  <c r="BX8146" i="7"/>
  <c r="BO8146" i="7"/>
  <c r="BV8146" i="7"/>
  <c r="BW8146" i="7" s="1"/>
  <c r="BU8146" i="7"/>
  <c r="BR8146" i="7"/>
  <c r="BS8146" i="7" s="1"/>
  <c r="BT8146" i="7" s="1"/>
  <c r="BZ6302" i="7"/>
  <c r="CA6302" i="7" s="1"/>
  <c r="CF6302" i="7" s="1"/>
  <c r="CJ6302" i="7" s="1"/>
  <c r="BY6302" i="7"/>
  <c r="CG6302" i="7" s="1"/>
  <c r="CK6302" i="7" s="1"/>
  <c r="CS9491" i="7"/>
  <c r="CZ7948" i="7"/>
  <c r="CY7948" i="7"/>
  <c r="DB7948" i="7" s="1"/>
  <c r="CT7948" i="7"/>
  <c r="CV7948" i="7" s="1"/>
  <c r="CS9434" i="7"/>
  <c r="CT7891" i="7"/>
  <c r="CV7891" i="7" s="1"/>
  <c r="CZ7891" i="7"/>
  <c r="CY7891" i="7"/>
  <c r="DB7891" i="7" s="1"/>
  <c r="BZ6932" i="7"/>
  <c r="CA6932" i="7" s="1"/>
  <c r="CF6932" i="7" s="1"/>
  <c r="CJ6932" i="7" s="1"/>
  <c r="BY6932" i="7"/>
  <c r="CG6932" i="7" s="1"/>
  <c r="CK6932" i="7" s="1"/>
  <c r="BN10983" i="7"/>
  <c r="BX9440" i="7"/>
  <c r="BO9440" i="7"/>
  <c r="BV9440" i="7"/>
  <c r="BW9440" i="7" s="1"/>
  <c r="BU9440" i="7"/>
  <c r="BR9440" i="7"/>
  <c r="BS9440" i="7" s="1"/>
  <c r="BT9440" i="7" s="1"/>
  <c r="BZ6422" i="7"/>
  <c r="CA6422" i="7" s="1"/>
  <c r="CF6422" i="7" s="1"/>
  <c r="CJ6422" i="7" s="1"/>
  <c r="BY6422" i="7"/>
  <c r="CG6422" i="7" s="1"/>
  <c r="CK6422" i="7" s="1"/>
  <c r="DD7368" i="7"/>
  <c r="DE7368" i="7" s="1"/>
  <c r="CF6818" i="7"/>
  <c r="CJ6818" i="7" s="1"/>
  <c r="CS7855" i="7"/>
  <c r="CZ6312" i="7"/>
  <c r="CY6312" i="7"/>
  <c r="DB6312" i="7" s="1"/>
  <c r="CT6312" i="7"/>
  <c r="CV6312" i="7" s="1"/>
  <c r="BN10323" i="7"/>
  <c r="BV8780" i="7"/>
  <c r="BW8780" i="7" s="1"/>
  <c r="BU8780" i="7"/>
  <c r="BR8780" i="7"/>
  <c r="BS8780" i="7" s="1"/>
  <c r="BT8780" i="7" s="1"/>
  <c r="BX8780" i="7"/>
  <c r="BO8780" i="7"/>
  <c r="BN7855" i="7"/>
  <c r="BO6312" i="7"/>
  <c r="BV6312" i="7"/>
  <c r="BW6312" i="7" s="1"/>
  <c r="BR6312" i="7"/>
  <c r="BS6312" i="7" s="1"/>
  <c r="BT6312" i="7" s="1"/>
  <c r="BU6312" i="7"/>
  <c r="BX6312" i="7"/>
  <c r="BZ7248" i="7"/>
  <c r="CA7248" i="7" s="1"/>
  <c r="CF7248" i="7" s="1"/>
  <c r="CJ7248" i="7" s="1"/>
  <c r="BY7248" i="7"/>
  <c r="CG7248" i="7" s="1"/>
  <c r="CK7248" i="7" s="1"/>
  <c r="BN9542" i="7"/>
  <c r="BR7999" i="7"/>
  <c r="BS7999" i="7" s="1"/>
  <c r="BT7999" i="7" s="1"/>
  <c r="BX7999" i="7"/>
  <c r="BO7999" i="7"/>
  <c r="BV7999" i="7"/>
  <c r="BW7999" i="7" s="1"/>
  <c r="BU7999" i="7"/>
  <c r="CF7280" i="7"/>
  <c r="CJ7280" i="7" s="1"/>
  <c r="CN3692" i="7"/>
  <c r="DD6646" i="7"/>
  <c r="DE6646" i="7" s="1"/>
  <c r="DF6646" i="7" s="1"/>
  <c r="H474" i="7" s="1"/>
  <c r="CS10026" i="7"/>
  <c r="CT8483" i="7"/>
  <c r="CV8483" i="7" s="1"/>
  <c r="CZ8483" i="7"/>
  <c r="CY8483" i="7"/>
  <c r="DB8483" i="7" s="1"/>
  <c r="BY6901" i="7"/>
  <c r="CG6901" i="7" s="1"/>
  <c r="CK6901" i="7" s="1"/>
  <c r="BZ6901" i="7"/>
  <c r="CA6901" i="7" s="1"/>
  <c r="CF6901" i="7" s="1"/>
  <c r="CJ6901" i="7" s="1"/>
  <c r="BY6797" i="7"/>
  <c r="CG6797" i="7" s="1"/>
  <c r="CK6797" i="7" s="1"/>
  <c r="BZ6797" i="7"/>
  <c r="CA6797" i="7" s="1"/>
  <c r="CF6797" i="7" s="1"/>
  <c r="CJ6797" i="7" s="1"/>
  <c r="BZ8847" i="7"/>
  <c r="CA8847" i="7" s="1"/>
  <c r="BY8847" i="7"/>
  <c r="CT7782" i="7"/>
  <c r="CV7782" i="7" s="1"/>
  <c r="CS9325" i="7"/>
  <c r="CY7782" i="7"/>
  <c r="DB7782" i="7" s="1"/>
  <c r="CZ7782" i="7"/>
  <c r="CS8886" i="7"/>
  <c r="CZ7343" i="7"/>
  <c r="CT7343" i="7"/>
  <c r="CV7343" i="7" s="1"/>
  <c r="CY7343" i="7"/>
  <c r="DB7343" i="7" s="1"/>
  <c r="BN10383" i="7"/>
  <c r="BR8840" i="7"/>
  <c r="BS8840" i="7" s="1"/>
  <c r="BT8840" i="7" s="1"/>
  <c r="BU8840" i="7"/>
  <c r="BX8840" i="7"/>
  <c r="BV8840" i="7"/>
  <c r="BW8840" i="7" s="1"/>
  <c r="BO8840" i="7"/>
  <c r="BN10474" i="7"/>
  <c r="BX8931" i="7"/>
  <c r="BO8931" i="7"/>
  <c r="BV8931" i="7"/>
  <c r="BW8931" i="7" s="1"/>
  <c r="BU8931" i="7"/>
  <c r="BR8931" i="7"/>
  <c r="BS8931" i="7" s="1"/>
  <c r="BT8931" i="7" s="1"/>
  <c r="CS11441" i="7"/>
  <c r="CT9898" i="7"/>
  <c r="CV9898" i="7" s="1"/>
  <c r="CZ9898" i="7"/>
  <c r="CY9898" i="7"/>
  <c r="DB9898" i="7" s="1"/>
  <c r="DD5132" i="7"/>
  <c r="DE5132" i="7" s="1"/>
  <c r="DF5132" i="7" s="1"/>
  <c r="G503" i="7" s="1"/>
  <c r="DD4745" i="7"/>
  <c r="DE4745" i="7" s="1"/>
  <c r="DF4745" i="7" s="1"/>
  <c r="G116" i="7" s="1"/>
  <c r="CS10041" i="7"/>
  <c r="CY8498" i="7"/>
  <c r="DB8498" i="7" s="1"/>
  <c r="CZ8498" i="7"/>
  <c r="CT8498" i="7"/>
  <c r="CV8498" i="7" s="1"/>
  <c r="CF6981" i="7"/>
  <c r="CJ6981" i="7" s="1"/>
  <c r="CG6981" i="7"/>
  <c r="CK6981" i="7" s="1"/>
  <c r="BN10187" i="7"/>
  <c r="BV8644" i="7"/>
  <c r="BW8644" i="7" s="1"/>
  <c r="BU8644" i="7"/>
  <c r="BO8644" i="7"/>
  <c r="BX8644" i="7"/>
  <c r="BR8644" i="7"/>
  <c r="BS8644" i="7" s="1"/>
  <c r="BT8644" i="7" s="1"/>
  <c r="DD6733" i="7"/>
  <c r="DE6733" i="7" s="1"/>
  <c r="BN10199" i="7"/>
  <c r="BR8656" i="7"/>
  <c r="BS8656" i="7" s="1"/>
  <c r="BT8656" i="7" s="1"/>
  <c r="BO8656" i="7"/>
  <c r="BX8656" i="7"/>
  <c r="BU8656" i="7"/>
  <c r="BV8656" i="7"/>
  <c r="BW8656" i="7" s="1"/>
  <c r="DD6751" i="7"/>
  <c r="DE6751" i="7" s="1"/>
  <c r="CS9828" i="7"/>
  <c r="CT8285" i="7"/>
  <c r="CV8285" i="7" s="1"/>
  <c r="CY8285" i="7"/>
  <c r="DB8285" i="7" s="1"/>
  <c r="CZ8285" i="7"/>
  <c r="CG7851" i="7"/>
  <c r="CK7851" i="7" s="1"/>
  <c r="CS7926" i="7"/>
  <c r="CZ6383" i="7"/>
  <c r="CY6383" i="7"/>
  <c r="DB6383" i="7" s="1"/>
  <c r="CT6383" i="7"/>
  <c r="CV6383" i="7" s="1"/>
  <c r="CS8910" i="7"/>
  <c r="CZ7367" i="7"/>
  <c r="CT7367" i="7"/>
  <c r="CV7367" i="7" s="1"/>
  <c r="CY7367" i="7"/>
  <c r="DB7367" i="7" s="1"/>
  <c r="CF5255" i="7"/>
  <c r="CJ5255" i="7" s="1"/>
  <c r="CG5255" i="7"/>
  <c r="CK5255" i="7" s="1"/>
  <c r="CS9957" i="7"/>
  <c r="CT8414" i="7"/>
  <c r="CV8414" i="7" s="1"/>
  <c r="CZ8414" i="7"/>
  <c r="CY8414" i="7"/>
  <c r="DB8414" i="7" s="1"/>
  <c r="CS8666" i="7"/>
  <c r="CZ7123" i="7"/>
  <c r="CY7123" i="7"/>
  <c r="DB7123" i="7" s="1"/>
  <c r="CT7123" i="7"/>
  <c r="CV7123" i="7" s="1"/>
  <c r="CS8754" i="7"/>
  <c r="CZ7211" i="7"/>
  <c r="CY7211" i="7"/>
  <c r="DB7211" i="7" s="1"/>
  <c r="CT7211" i="7"/>
  <c r="CV7211" i="7" s="1"/>
  <c r="DD5156" i="7"/>
  <c r="DE5156" i="7" s="1"/>
  <c r="CS10432" i="7"/>
  <c r="CZ8889" i="7"/>
  <c r="CT8889" i="7"/>
  <c r="CV8889" i="7" s="1"/>
  <c r="CY8889" i="7"/>
  <c r="DB8889" i="7" s="1"/>
  <c r="DD6582" i="7"/>
  <c r="DE6582" i="7" s="1"/>
  <c r="DF6582" i="7" s="1"/>
  <c r="H410" i="7" s="1"/>
  <c r="BZ4835" i="7"/>
  <c r="CA4835" i="7" s="1"/>
  <c r="CF4835" i="7" s="1"/>
  <c r="CJ4835" i="7" s="1"/>
  <c r="BY4835" i="7"/>
  <c r="DD6358" i="7"/>
  <c r="DE6358" i="7" s="1"/>
  <c r="DF6358" i="7" s="1"/>
  <c r="H186" i="7" s="1"/>
  <c r="CS9355" i="7"/>
  <c r="CZ7812" i="7"/>
  <c r="CY7812" i="7"/>
  <c r="DB7812" i="7" s="1"/>
  <c r="CT7812" i="7"/>
  <c r="CV7812" i="7" s="1"/>
  <c r="BN8439" i="7"/>
  <c r="BO6896" i="7"/>
  <c r="BV6896" i="7"/>
  <c r="BW6896" i="7" s="1"/>
  <c r="BU6896" i="7"/>
  <c r="BR6896" i="7"/>
  <c r="BS6896" i="7" s="1"/>
  <c r="BT6896" i="7" s="1"/>
  <c r="BX6896" i="7"/>
  <c r="DD6307" i="7"/>
  <c r="DE6307" i="7" s="1"/>
  <c r="DF6307" i="7" s="1"/>
  <c r="H135" i="7" s="1"/>
  <c r="DD5647" i="7"/>
  <c r="DE5647" i="7" s="1"/>
  <c r="CF8903" i="7"/>
  <c r="CJ8903" i="7" s="1"/>
  <c r="CG8903" i="7"/>
  <c r="CK8903" i="7" s="1"/>
  <c r="CG5227" i="7"/>
  <c r="CK5227" i="7" s="1"/>
  <c r="CF5227" i="7"/>
  <c r="CJ5227" i="7" s="1"/>
  <c r="CG7250" i="7"/>
  <c r="CK7250" i="7" s="1"/>
  <c r="CS9758" i="7"/>
  <c r="CZ8215" i="7"/>
  <c r="CY8215" i="7"/>
  <c r="DB8215" i="7" s="1"/>
  <c r="CT8215" i="7"/>
  <c r="CV8215" i="7" s="1"/>
  <c r="BZ6713" i="7"/>
  <c r="CA6713" i="7" s="1"/>
  <c r="BY6713" i="7"/>
  <c r="DD7285" i="7"/>
  <c r="DE7285" i="7" s="1"/>
  <c r="BN8502" i="7"/>
  <c r="BR6959" i="7"/>
  <c r="BS6959" i="7" s="1"/>
  <c r="BT6959" i="7" s="1"/>
  <c r="BX6959" i="7"/>
  <c r="BO6959" i="7"/>
  <c r="BU6959" i="7"/>
  <c r="BV6959" i="7"/>
  <c r="BW6959" i="7" s="1"/>
  <c r="CS8402" i="7"/>
  <c r="CT6859" i="7"/>
  <c r="CV6859" i="7" s="1"/>
  <c r="CY6859" i="7"/>
  <c r="DB6859" i="7" s="1"/>
  <c r="CZ6859" i="7"/>
  <c r="BN10475" i="7"/>
  <c r="BV8932" i="7"/>
  <c r="BW8932" i="7" s="1"/>
  <c r="BU8932" i="7"/>
  <c r="BR8932" i="7"/>
  <c r="BS8932" i="7" s="1"/>
  <c r="BT8932" i="7" s="1"/>
  <c r="BO8932" i="7"/>
  <c r="BX8932" i="7"/>
  <c r="CN5155" i="7"/>
  <c r="DD6437" i="7"/>
  <c r="DE6437" i="7" s="1"/>
  <c r="DF6437" i="7" s="1"/>
  <c r="H265" i="7" s="1"/>
  <c r="BR8712" i="7"/>
  <c r="BS8712" i="7" s="1"/>
  <c r="BT8712" i="7" s="1"/>
  <c r="BN10255" i="7"/>
  <c r="BU8712" i="7"/>
  <c r="BO8712" i="7"/>
  <c r="BV8712" i="7"/>
  <c r="BW8712" i="7" s="1"/>
  <c r="BX8712" i="7"/>
  <c r="BZ6294" i="7"/>
  <c r="CA6294" i="7" s="1"/>
  <c r="CF6294" i="7" s="1"/>
  <c r="CJ6294" i="7" s="1"/>
  <c r="BY6294" i="7"/>
  <c r="CG6294" i="7" s="1"/>
  <c r="CK6294" i="7" s="1"/>
  <c r="DD6394" i="7"/>
  <c r="DE6394" i="7" s="1"/>
  <c r="DF6394" i="7" s="1"/>
  <c r="H222" i="7" s="1"/>
  <c r="BN9943" i="7"/>
  <c r="BO8400" i="7"/>
  <c r="BV8400" i="7"/>
  <c r="BW8400" i="7" s="1"/>
  <c r="BU8400" i="7"/>
  <c r="BX8400" i="7"/>
  <c r="BR8400" i="7"/>
  <c r="BS8400" i="7" s="1"/>
  <c r="BT8400" i="7" s="1"/>
  <c r="DD4904" i="7"/>
  <c r="DE4904" i="7" s="1"/>
  <c r="DF4904" i="7" s="1"/>
  <c r="G275" i="7" s="1"/>
  <c r="BY5367" i="7"/>
  <c r="CG5367" i="7" s="1"/>
  <c r="CK5367" i="7" s="1"/>
  <c r="BZ5367" i="7"/>
  <c r="CA5367" i="7" s="1"/>
  <c r="CF5367" i="7" s="1"/>
  <c r="CJ5367" i="7" s="1"/>
  <c r="BN9977" i="7"/>
  <c r="BX8434" i="7"/>
  <c r="BO8434" i="7"/>
  <c r="BV8434" i="7"/>
  <c r="BW8434" i="7" s="1"/>
  <c r="BU8434" i="7"/>
  <c r="BR8434" i="7"/>
  <c r="BS8434" i="7" s="1"/>
  <c r="BT8434" i="7" s="1"/>
  <c r="BZ7028" i="7"/>
  <c r="CA7028" i="7" s="1"/>
  <c r="CF7028" i="7" s="1"/>
  <c r="CJ7028" i="7" s="1"/>
  <c r="BY7028" i="7"/>
  <c r="CG7028" i="7" s="1"/>
  <c r="CK7028" i="7" s="1"/>
  <c r="CF7162" i="7"/>
  <c r="CJ7162" i="7" s="1"/>
  <c r="BN9383" i="7"/>
  <c r="BO7840" i="7"/>
  <c r="BV7840" i="7"/>
  <c r="BW7840" i="7" s="1"/>
  <c r="BU7840" i="7"/>
  <c r="BX7840" i="7"/>
  <c r="BR7840" i="7"/>
  <c r="BS7840" i="7" s="1"/>
  <c r="BT7840" i="7" s="1"/>
  <c r="DD7282" i="7"/>
  <c r="DE7282" i="7" s="1"/>
  <c r="CS8822" i="7"/>
  <c r="CZ7279" i="7"/>
  <c r="CY7279" i="7"/>
  <c r="DB7279" i="7" s="1"/>
  <c r="CT7279" i="7"/>
  <c r="CV7279" i="7" s="1"/>
  <c r="BN8837" i="7"/>
  <c r="BV7294" i="7"/>
  <c r="BW7294" i="7" s="1"/>
  <c r="BU7294" i="7"/>
  <c r="BR7294" i="7"/>
  <c r="BS7294" i="7" s="1"/>
  <c r="BT7294" i="7" s="1"/>
  <c r="BO7294" i="7"/>
  <c r="BX7294" i="7"/>
  <c r="BR7183" i="7"/>
  <c r="BS7183" i="7" s="1"/>
  <c r="BT7183" i="7" s="1"/>
  <c r="BN8726" i="7"/>
  <c r="BV7183" i="7"/>
  <c r="BW7183" i="7" s="1"/>
  <c r="BU7183" i="7"/>
  <c r="BX7183" i="7"/>
  <c r="BO7183" i="7"/>
  <c r="CT7035" i="7"/>
  <c r="CV7035" i="7" s="1"/>
  <c r="CY7035" i="7"/>
  <c r="DB7035" i="7" s="1"/>
  <c r="CS8578" i="7"/>
  <c r="CZ7035" i="7"/>
  <c r="BZ5101" i="7"/>
  <c r="CA5101" i="7" s="1"/>
  <c r="CF5101" i="7" s="1"/>
  <c r="CJ5101" i="7" s="1"/>
  <c r="BY5101" i="7"/>
  <c r="CG5101" i="7" s="1"/>
  <c r="CK5101" i="7" s="1"/>
  <c r="CZ7039" i="7"/>
  <c r="CS8582" i="7"/>
  <c r="CY7039" i="7"/>
  <c r="DB7039" i="7" s="1"/>
  <c r="CT7039" i="7"/>
  <c r="CV7039" i="7" s="1"/>
  <c r="CG5476" i="7"/>
  <c r="CK5476" i="7" s="1"/>
  <c r="CF5476" i="7"/>
  <c r="CJ5476" i="7" s="1"/>
  <c r="DD4681" i="7"/>
  <c r="DE4681" i="7" s="1"/>
  <c r="DF4681" i="7" s="1"/>
  <c r="G52" i="7" s="1"/>
  <c r="BN8003" i="7"/>
  <c r="BR6460" i="7"/>
  <c r="BS6460" i="7" s="1"/>
  <c r="BT6460" i="7" s="1"/>
  <c r="BV6460" i="7"/>
  <c r="BW6460" i="7" s="1"/>
  <c r="BX6460" i="7"/>
  <c r="BU6460" i="7"/>
  <c r="BO6460" i="7"/>
  <c r="DD6579" i="7"/>
  <c r="DE6579" i="7" s="1"/>
  <c r="DF6579" i="7" s="1"/>
  <c r="H407" i="7" s="1"/>
  <c r="BV7142" i="7"/>
  <c r="BW7142" i="7" s="1"/>
  <c r="BU7142" i="7"/>
  <c r="BN8685" i="7"/>
  <c r="BO7142" i="7"/>
  <c r="BX7142" i="7"/>
  <c r="BR7142" i="7"/>
  <c r="BS7142" i="7" s="1"/>
  <c r="BT7142" i="7" s="1"/>
  <c r="DD7033" i="7"/>
  <c r="DE7033" i="7" s="1"/>
  <c r="BZ5248" i="7"/>
  <c r="CA5248" i="7" s="1"/>
  <c r="CF5248" i="7" s="1"/>
  <c r="CJ5248" i="7" s="1"/>
  <c r="BY5248" i="7"/>
  <c r="CG5248" i="7" s="1"/>
  <c r="CK5248" i="7" s="1"/>
  <c r="CS8722" i="7"/>
  <c r="CZ7179" i="7"/>
  <c r="CY7179" i="7"/>
  <c r="DB7179" i="7" s="1"/>
  <c r="CT7179" i="7"/>
  <c r="CV7179" i="7" s="1"/>
  <c r="BN10379" i="7"/>
  <c r="BV8836" i="7"/>
  <c r="BW8836" i="7" s="1"/>
  <c r="BU8836" i="7"/>
  <c r="BR8836" i="7"/>
  <c r="BS8836" i="7" s="1"/>
  <c r="BT8836" i="7" s="1"/>
  <c r="BO8836" i="7"/>
  <c r="BX8836" i="7"/>
  <c r="CS8123" i="7"/>
  <c r="CZ6580" i="7"/>
  <c r="CT6580" i="7"/>
  <c r="CV6580" i="7" s="1"/>
  <c r="CY6580" i="7"/>
  <c r="DB6580" i="7" s="1"/>
  <c r="CS9717" i="7"/>
  <c r="CT8174" i="7"/>
  <c r="CV8174" i="7" s="1"/>
  <c r="CZ8174" i="7"/>
  <c r="CY8174" i="7"/>
  <c r="DB8174" i="7" s="1"/>
  <c r="CS11107" i="7"/>
  <c r="CY9564" i="7"/>
  <c r="DB9564" i="7" s="1"/>
  <c r="CT9564" i="7"/>
  <c r="CV9564" i="7" s="1"/>
  <c r="CZ9564" i="7"/>
  <c r="BZ5432" i="7"/>
  <c r="CA5432" i="7" s="1"/>
  <c r="CF5432" i="7" s="1"/>
  <c r="CJ5432" i="7" s="1"/>
  <c r="BY5432" i="7"/>
  <c r="CG5432" i="7" s="1"/>
  <c r="CK5432" i="7" s="1"/>
  <c r="BR7239" i="7"/>
  <c r="BS7239" i="7" s="1"/>
  <c r="BT7239" i="7" s="1"/>
  <c r="BN8782" i="7"/>
  <c r="BO7239" i="7"/>
  <c r="BX7239" i="7"/>
  <c r="BV7239" i="7"/>
  <c r="BW7239" i="7" s="1"/>
  <c r="BU7239" i="7"/>
  <c r="BY7245" i="7"/>
  <c r="CG7245" i="7" s="1"/>
  <c r="CK7245" i="7" s="1"/>
  <c r="BZ7245" i="7"/>
  <c r="CA7245" i="7" s="1"/>
  <c r="CF7245" i="7" s="1"/>
  <c r="CJ7245" i="7" s="1"/>
  <c r="DD6624" i="7"/>
  <c r="DE6624" i="7" s="1"/>
  <c r="DF6624" i="7" s="1"/>
  <c r="H452" i="7" s="1"/>
  <c r="BN10407" i="7"/>
  <c r="BR8864" i="7"/>
  <c r="BS8864" i="7" s="1"/>
  <c r="BT8864" i="7" s="1"/>
  <c r="BX8864" i="7"/>
  <c r="BU8864" i="7"/>
  <c r="BV8864" i="7"/>
  <c r="BW8864" i="7" s="1"/>
  <c r="BO8864" i="7"/>
  <c r="CS8142" i="7"/>
  <c r="CZ6599" i="7"/>
  <c r="CY6599" i="7"/>
  <c r="DB6599" i="7" s="1"/>
  <c r="CT6599" i="7"/>
  <c r="CV6599" i="7" s="1"/>
  <c r="CS7982" i="7"/>
  <c r="CZ6439" i="7"/>
  <c r="CY6439" i="7"/>
  <c r="DB6439" i="7" s="1"/>
  <c r="CT6439" i="7"/>
  <c r="CV6439" i="7" s="1"/>
  <c r="CT6926" i="7"/>
  <c r="CV6926" i="7" s="1"/>
  <c r="CZ6926" i="7"/>
  <c r="CS8469" i="7"/>
  <c r="CY6926" i="7"/>
  <c r="DB6926" i="7" s="1"/>
  <c r="BN9710" i="7"/>
  <c r="BR8167" i="7"/>
  <c r="BS8167" i="7" s="1"/>
  <c r="BT8167" i="7" s="1"/>
  <c r="BX8167" i="7"/>
  <c r="BO8167" i="7"/>
  <c r="BV8167" i="7"/>
  <c r="BW8167" i="7" s="1"/>
  <c r="BU8167" i="7"/>
  <c r="BZ5313" i="7"/>
  <c r="CA5313" i="7" s="1"/>
  <c r="CF5313" i="7" s="1"/>
  <c r="CJ5313" i="7" s="1"/>
  <c r="BY5313" i="7"/>
  <c r="CG5313" i="7" s="1"/>
  <c r="CK5313" i="7" s="1"/>
  <c r="BN9797" i="7"/>
  <c r="BU8254" i="7"/>
  <c r="BR8254" i="7"/>
  <c r="BS8254" i="7" s="1"/>
  <c r="BT8254" i="7" s="1"/>
  <c r="BV8254" i="7"/>
  <c r="BW8254" i="7" s="1"/>
  <c r="BX8254" i="7"/>
  <c r="BO8254" i="7"/>
  <c r="BY4696" i="7"/>
  <c r="CG4696" i="7" s="1"/>
  <c r="CK4696" i="7" s="1"/>
  <c r="BZ4696" i="7"/>
  <c r="CA4696" i="7" s="1"/>
  <c r="CF4696" i="7" s="1"/>
  <c r="CJ4696" i="7" s="1"/>
  <c r="BN10133" i="7"/>
  <c r="BU8590" i="7"/>
  <c r="BR8590" i="7"/>
  <c r="BS8590" i="7" s="1"/>
  <c r="BT8590" i="7" s="1"/>
  <c r="BV8590" i="7"/>
  <c r="BW8590" i="7" s="1"/>
  <c r="BO8590" i="7"/>
  <c r="BX8590" i="7"/>
  <c r="BN9727" i="7"/>
  <c r="BO8184" i="7"/>
  <c r="BV8184" i="7"/>
  <c r="BW8184" i="7" s="1"/>
  <c r="BU8184" i="7"/>
  <c r="BX8184" i="7"/>
  <c r="BR8184" i="7"/>
  <c r="BS8184" i="7" s="1"/>
  <c r="BT8184" i="7" s="1"/>
  <c r="BN8115" i="7"/>
  <c r="BR6572" i="7"/>
  <c r="BS6572" i="7" s="1"/>
  <c r="BT6572" i="7" s="1"/>
  <c r="BX6572" i="7"/>
  <c r="BV6572" i="7"/>
  <c r="BW6572" i="7" s="1"/>
  <c r="BU6572" i="7"/>
  <c r="BO6572" i="7"/>
  <c r="DD6930" i="7"/>
  <c r="DE6930" i="7" s="1"/>
  <c r="BN10144" i="7"/>
  <c r="BR8601" i="7"/>
  <c r="BS8601" i="7" s="1"/>
  <c r="BT8601" i="7" s="1"/>
  <c r="BX8601" i="7"/>
  <c r="BU8601" i="7"/>
  <c r="BV8601" i="7"/>
  <c r="BW8601" i="7" s="1"/>
  <c r="BO8601" i="7"/>
  <c r="CG6998" i="7"/>
  <c r="CK6998" i="7" s="1"/>
  <c r="BN8336" i="7"/>
  <c r="BR6793" i="7"/>
  <c r="BS6793" i="7" s="1"/>
  <c r="BT6793" i="7" s="1"/>
  <c r="BO6793" i="7"/>
  <c r="BU6793" i="7"/>
  <c r="BX6793" i="7"/>
  <c r="BV6793" i="7"/>
  <c r="BW6793" i="7" s="1"/>
  <c r="DD6368" i="7"/>
  <c r="DE6368" i="7" s="1"/>
  <c r="DF6368" i="7" s="1"/>
  <c r="H196" i="7" s="1"/>
  <c r="BZ7324" i="7"/>
  <c r="CA7324" i="7" s="1"/>
  <c r="BY7324" i="7"/>
  <c r="CG7324" i="7" s="1"/>
  <c r="CK7324" i="7" s="1"/>
  <c r="CG7060" i="7"/>
  <c r="CK7060" i="7" s="1"/>
  <c r="CF7060" i="7"/>
  <c r="CJ7060" i="7" s="1"/>
  <c r="DD6663" i="7"/>
  <c r="DE6663" i="7" s="1"/>
  <c r="DF6663" i="7" s="1"/>
  <c r="H491" i="7" s="1"/>
  <c r="BN8490" i="7"/>
  <c r="BV6947" i="7"/>
  <c r="BW6947" i="7" s="1"/>
  <c r="BU6947" i="7"/>
  <c r="BO6947" i="7"/>
  <c r="BX6947" i="7"/>
  <c r="BR6947" i="7"/>
  <c r="BS6947" i="7" s="1"/>
  <c r="BT6947" i="7" s="1"/>
  <c r="BN10082" i="7"/>
  <c r="BV8539" i="7"/>
  <c r="BW8539" i="7" s="1"/>
  <c r="BU8539" i="7"/>
  <c r="BR8539" i="7"/>
  <c r="BS8539" i="7" s="1"/>
  <c r="BT8539" i="7" s="1"/>
  <c r="BO8539" i="7"/>
  <c r="BX8539" i="7"/>
  <c r="BN9646" i="7"/>
  <c r="BR8103" i="7"/>
  <c r="BS8103" i="7" s="1"/>
  <c r="BT8103" i="7" s="1"/>
  <c r="BX8103" i="7"/>
  <c r="BO8103" i="7"/>
  <c r="BV8103" i="7"/>
  <c r="BW8103" i="7" s="1"/>
  <c r="BU8103" i="7"/>
  <c r="DD7001" i="7"/>
  <c r="DE7001" i="7" s="1"/>
  <c r="BZ6454" i="7"/>
  <c r="CA6454" i="7" s="1"/>
  <c r="CF6454" i="7" s="1"/>
  <c r="CJ6454" i="7" s="1"/>
  <c r="BY6454" i="7"/>
  <c r="CG6454" i="7" s="1"/>
  <c r="CK6454" i="7" s="1"/>
  <c r="CS10463" i="7"/>
  <c r="CZ8920" i="7"/>
  <c r="CY8920" i="7"/>
  <c r="DB8920" i="7" s="1"/>
  <c r="CT8920" i="7"/>
  <c r="CV8920" i="7" s="1"/>
  <c r="BY5092" i="7"/>
  <c r="CG5092" i="7" s="1"/>
  <c r="CK5092" i="7" s="1"/>
  <c r="BZ5092" i="7"/>
  <c r="CA5092" i="7" s="1"/>
  <c r="CF5092" i="7" s="1"/>
  <c r="CJ5092" i="7" s="1"/>
  <c r="DD7353" i="7"/>
  <c r="DE7353" i="7" s="1"/>
  <c r="BN10138" i="7"/>
  <c r="BV8595" i="7"/>
  <c r="BW8595" i="7" s="1"/>
  <c r="BU8595" i="7"/>
  <c r="BR8595" i="7"/>
  <c r="BS8595" i="7" s="1"/>
  <c r="BT8595" i="7" s="1"/>
  <c r="BO8595" i="7"/>
  <c r="BX8595" i="7"/>
  <c r="BN10247" i="7"/>
  <c r="BR8704" i="7"/>
  <c r="BS8704" i="7" s="1"/>
  <c r="BT8704" i="7" s="1"/>
  <c r="BU8704" i="7"/>
  <c r="BO8704" i="7"/>
  <c r="BV8704" i="7"/>
  <c r="BW8704" i="7" s="1"/>
  <c r="BX8704" i="7"/>
  <c r="DD7138" i="7"/>
  <c r="DE7138" i="7" s="1"/>
  <c r="BN10217" i="7"/>
  <c r="BO8674" i="7"/>
  <c r="BX8674" i="7"/>
  <c r="BR8674" i="7"/>
  <c r="BS8674" i="7" s="1"/>
  <c r="BT8674" i="7" s="1"/>
  <c r="BV8674" i="7"/>
  <c r="BW8674" i="7" s="1"/>
  <c r="BU8674" i="7"/>
  <c r="CS9285" i="7"/>
  <c r="CT7742" i="7"/>
  <c r="CV7742" i="7" s="1"/>
  <c r="CZ7742" i="7"/>
  <c r="CY7742" i="7"/>
  <c r="DB7742" i="7" s="1"/>
  <c r="CG7349" i="7"/>
  <c r="CK7349" i="7" s="1"/>
  <c r="CF7349" i="7"/>
  <c r="CJ7349" i="7" s="1"/>
  <c r="DD4872" i="7"/>
  <c r="DE4872" i="7" s="1"/>
  <c r="DF4872" i="7" s="1"/>
  <c r="G243" i="7" s="1"/>
  <c r="BO7832" i="7"/>
  <c r="BN9375" i="7"/>
  <c r="BV7832" i="7"/>
  <c r="BW7832" i="7" s="1"/>
  <c r="BU7832" i="7"/>
  <c r="BX7832" i="7"/>
  <c r="BR7832" i="7"/>
  <c r="BS7832" i="7" s="1"/>
  <c r="BT7832" i="7" s="1"/>
  <c r="BN9584" i="7"/>
  <c r="BR8041" i="7"/>
  <c r="BS8041" i="7" s="1"/>
  <c r="BT8041" i="7" s="1"/>
  <c r="BX8041" i="7"/>
  <c r="BU8041" i="7"/>
  <c r="BO8041" i="7"/>
  <c r="BV8041" i="7"/>
  <c r="BW8041" i="7" s="1"/>
  <c r="CS10084" i="7"/>
  <c r="CT8541" i="7"/>
  <c r="CV8541" i="7" s="1"/>
  <c r="CY8541" i="7"/>
  <c r="DB8541" i="7" s="1"/>
  <c r="CZ8541" i="7"/>
  <c r="DD4941" i="7"/>
  <c r="DE4941" i="7" s="1"/>
  <c r="DF4941" i="7" s="1"/>
  <c r="G312" i="7" s="1"/>
  <c r="DD8411" i="7"/>
  <c r="DE8411" i="7" s="1"/>
  <c r="BN10177" i="7"/>
  <c r="BR8634" i="7"/>
  <c r="BS8634" i="7" s="1"/>
  <c r="BT8634" i="7" s="1"/>
  <c r="BO8634" i="7"/>
  <c r="BX8634" i="7"/>
  <c r="BU8634" i="7"/>
  <c r="BV8634" i="7"/>
  <c r="BW8634" i="7" s="1"/>
  <c r="BN11370" i="7"/>
  <c r="BV9827" i="7"/>
  <c r="BW9827" i="7" s="1"/>
  <c r="BU9827" i="7"/>
  <c r="BR9827" i="7"/>
  <c r="BS9827" i="7" s="1"/>
  <c r="BT9827" i="7" s="1"/>
  <c r="BO9827" i="7"/>
  <c r="BX9827" i="7"/>
  <c r="BN11815" i="7"/>
  <c r="BO10272" i="7"/>
  <c r="BV10272" i="7"/>
  <c r="BW10272" i="7" s="1"/>
  <c r="BU10272" i="7"/>
  <c r="BR10272" i="7"/>
  <c r="BS10272" i="7" s="1"/>
  <c r="BT10272" i="7" s="1"/>
  <c r="BX10272" i="7"/>
  <c r="BY6819" i="7"/>
  <c r="CG6819" i="7" s="1"/>
  <c r="CK6819" i="7" s="1"/>
  <c r="BZ6819" i="7"/>
  <c r="CA6819" i="7" s="1"/>
  <c r="CF6819" i="7" s="1"/>
  <c r="CJ6819" i="7" s="1"/>
  <c r="DD6952" i="7"/>
  <c r="DE6952" i="7" s="1"/>
  <c r="BZ8624" i="7"/>
  <c r="CA8624" i="7" s="1"/>
  <c r="BY8624" i="7"/>
  <c r="CS9905" i="7"/>
  <c r="CY8362" i="7"/>
  <c r="DB8362" i="7" s="1"/>
  <c r="CZ8362" i="7"/>
  <c r="CT8362" i="7"/>
  <c r="CV8362" i="7" s="1"/>
  <c r="BN9961" i="7"/>
  <c r="BX8418" i="7"/>
  <c r="BO8418" i="7"/>
  <c r="BV8418" i="7"/>
  <c r="BW8418" i="7" s="1"/>
  <c r="BU8418" i="7"/>
  <c r="BR8418" i="7"/>
  <c r="BS8418" i="7" s="1"/>
  <c r="BT8418" i="7" s="1"/>
  <c r="BN9521" i="7"/>
  <c r="BX7978" i="7"/>
  <c r="BO7978" i="7"/>
  <c r="BV7978" i="7"/>
  <c r="BW7978" i="7" s="1"/>
  <c r="BU7978" i="7"/>
  <c r="BR7978" i="7"/>
  <c r="BS7978" i="7" s="1"/>
  <c r="BT7978" i="7" s="1"/>
  <c r="BY7176" i="7"/>
  <c r="CG7176" i="7" s="1"/>
  <c r="CK7176" i="7" s="1"/>
  <c r="BZ7176" i="7"/>
  <c r="CA7176" i="7" s="1"/>
  <c r="CF7176" i="7" s="1"/>
  <c r="CJ7176" i="7" s="1"/>
  <c r="DD8096" i="7"/>
  <c r="DE8096" i="7" s="1"/>
  <c r="DF8096" i="7" s="1"/>
  <c r="I381" i="7" s="1"/>
  <c r="BZ7251" i="7"/>
  <c r="CA7251" i="7" s="1"/>
  <c r="CF7251" i="7" s="1"/>
  <c r="CJ7251" i="7" s="1"/>
  <c r="BY7251" i="7"/>
  <c r="BZ7188" i="7"/>
  <c r="CA7188" i="7" s="1"/>
  <c r="BY7188" i="7"/>
  <c r="CG7188" i="7" s="1"/>
  <c r="CK7188" i="7" s="1"/>
  <c r="DD7273" i="7"/>
  <c r="DE7273" i="7" s="1"/>
  <c r="CF6784" i="7"/>
  <c r="CJ6784" i="7" s="1"/>
  <c r="DD6504" i="7"/>
  <c r="DE6504" i="7" s="1"/>
  <c r="DF6504" i="7" s="1"/>
  <c r="H332" i="7" s="1"/>
  <c r="CS7950" i="7"/>
  <c r="CZ6407" i="7"/>
  <c r="CY6407" i="7"/>
  <c r="DB6407" i="7" s="1"/>
  <c r="CT6407" i="7"/>
  <c r="CV6407" i="7" s="1"/>
  <c r="CF7114" i="7"/>
  <c r="CJ7114" i="7" s="1"/>
  <c r="CS9843" i="7"/>
  <c r="CZ8300" i="7"/>
  <c r="CY8300" i="7"/>
  <c r="DB8300" i="7" s="1"/>
  <c r="CT8300" i="7"/>
  <c r="CV8300" i="7" s="1"/>
  <c r="CS9499" i="7"/>
  <c r="CZ7956" i="7"/>
  <c r="CY7956" i="7"/>
  <c r="DB7956" i="7" s="1"/>
  <c r="CT7956" i="7"/>
  <c r="CV7956" i="7" s="1"/>
  <c r="BY7352" i="7"/>
  <c r="CG7352" i="7" s="1"/>
  <c r="CK7352" i="7" s="1"/>
  <c r="BZ7352" i="7"/>
  <c r="CA7352" i="7" s="1"/>
  <c r="CF7352" i="7" s="1"/>
  <c r="CJ7352" i="7" s="1"/>
  <c r="BZ7841" i="7"/>
  <c r="CA7841" i="7" s="1"/>
  <c r="CF7841" i="7" s="1"/>
  <c r="CJ7841" i="7" s="1"/>
  <c r="BY7841" i="7"/>
  <c r="CG7841" i="7" s="1"/>
  <c r="CK7841" i="7" s="1"/>
  <c r="BZ7300" i="7"/>
  <c r="CA7300" i="7" s="1"/>
  <c r="CF7300" i="7" s="1"/>
  <c r="CJ7300" i="7" s="1"/>
  <c r="BY7300" i="7"/>
  <c r="CG7300" i="7" s="1"/>
  <c r="CK7300" i="7" s="1"/>
  <c r="BY6906" i="7"/>
  <c r="CG6906" i="7" s="1"/>
  <c r="CK6906" i="7" s="1"/>
  <c r="BZ6906" i="7"/>
  <c r="CA6906" i="7" s="1"/>
  <c r="CF6906" i="7" s="1"/>
  <c r="CJ6906" i="7" s="1"/>
  <c r="CN4985" i="7"/>
  <c r="CP4985" i="7" s="1"/>
  <c r="S356" i="7" s="1"/>
  <c r="CN3372" i="7"/>
  <c r="CP3372" i="7" s="1"/>
  <c r="R286" i="7" s="1"/>
  <c r="BY5567" i="7"/>
  <c r="CG5567" i="7" s="1"/>
  <c r="CK5567" i="7" s="1"/>
  <c r="BZ5567" i="7"/>
  <c r="CA5567" i="7" s="1"/>
  <c r="CF5567" i="7" s="1"/>
  <c r="CJ5567" i="7" s="1"/>
  <c r="CN5510" i="7"/>
  <c r="CN3274" i="7"/>
  <c r="CP3274" i="7" s="1"/>
  <c r="R188" i="7" s="1"/>
  <c r="CN5284" i="7"/>
  <c r="DD5439" i="7"/>
  <c r="DE5439" i="7" s="1"/>
  <c r="CS8043" i="7"/>
  <c r="CZ6500" i="7"/>
  <c r="CT6500" i="7"/>
  <c r="CV6500" i="7" s="1"/>
  <c r="CY6500" i="7"/>
  <c r="DB6500" i="7" s="1"/>
  <c r="DD7317" i="7"/>
  <c r="DE7317" i="7" s="1"/>
  <c r="BY6685" i="7"/>
  <c r="CG6685" i="7" s="1"/>
  <c r="CK6685" i="7" s="1"/>
  <c r="BZ6685" i="7"/>
  <c r="CA6685" i="7" s="1"/>
  <c r="CF6685" i="7" s="1"/>
  <c r="CJ6685" i="7" s="1"/>
  <c r="CF7048" i="7"/>
  <c r="CJ7048" i="7" s="1"/>
  <c r="BN9672" i="7"/>
  <c r="BR8129" i="7"/>
  <c r="BS8129" i="7" s="1"/>
  <c r="BT8129" i="7" s="1"/>
  <c r="BX8129" i="7"/>
  <c r="BU8129" i="7"/>
  <c r="BO8129" i="7"/>
  <c r="BV8129" i="7"/>
  <c r="BW8129" i="7" s="1"/>
  <c r="CN5468" i="7"/>
  <c r="CN3310" i="7"/>
  <c r="CP3310" i="7" s="1"/>
  <c r="R224" i="7" s="1"/>
  <c r="CG5607" i="7"/>
  <c r="CK5607" i="7" s="1"/>
  <c r="DD6649" i="7"/>
  <c r="DE6649" i="7" s="1"/>
  <c r="DF6649" i="7" s="1"/>
  <c r="H477" i="7" s="1"/>
  <c r="BX6474" i="7"/>
  <c r="BV6474" i="7"/>
  <c r="BW6474" i="7" s="1"/>
  <c r="BN8017" i="7"/>
  <c r="BR6474" i="7"/>
  <c r="BS6474" i="7" s="1"/>
  <c r="BT6474" i="7" s="1"/>
  <c r="BU6474" i="7"/>
  <c r="BO6474" i="7"/>
  <c r="DD6198" i="7"/>
  <c r="DE6198" i="7" s="1"/>
  <c r="DF6198" i="7" s="1"/>
  <c r="H26" i="7" s="1"/>
  <c r="BR7071" i="7"/>
  <c r="BS7071" i="7" s="1"/>
  <c r="BT7071" i="7" s="1"/>
  <c r="BN8614" i="7"/>
  <c r="BU7071" i="7"/>
  <c r="BX7071" i="7"/>
  <c r="BV7071" i="7"/>
  <c r="BW7071" i="7" s="1"/>
  <c r="BO7071" i="7"/>
  <c r="CS9411" i="7"/>
  <c r="CZ7868" i="7"/>
  <c r="CY7868" i="7"/>
  <c r="DB7868" i="7" s="1"/>
  <c r="CT7868" i="7"/>
  <c r="CV7868" i="7" s="1"/>
  <c r="DD5529" i="7"/>
  <c r="DE5529" i="7" s="1"/>
  <c r="DD6743" i="7"/>
  <c r="DE6743" i="7" s="1"/>
  <c r="DD6255" i="7"/>
  <c r="DE6255" i="7" s="1"/>
  <c r="DF6255" i="7" s="1"/>
  <c r="H83" i="7" s="1"/>
  <c r="CN4289" i="7"/>
  <c r="CS7839" i="7"/>
  <c r="CZ6296" i="7"/>
  <c r="CY6296" i="7"/>
  <c r="DB6296" i="7" s="1"/>
  <c r="CT6296" i="7"/>
  <c r="CV6296" i="7" s="1"/>
  <c r="DD6725" i="7"/>
  <c r="DE6725" i="7" s="1"/>
  <c r="DD8561" i="7"/>
  <c r="DE8561" i="7" s="1"/>
  <c r="CN5504" i="7"/>
  <c r="DD6847" i="7"/>
  <c r="DE6847" i="7" s="1"/>
  <c r="BN9497" i="7"/>
  <c r="BX7954" i="7"/>
  <c r="BO7954" i="7"/>
  <c r="BU7954" i="7"/>
  <c r="BR7954" i="7"/>
  <c r="BS7954" i="7" s="1"/>
  <c r="BT7954" i="7" s="1"/>
  <c r="BV7954" i="7"/>
  <c r="BW7954" i="7" s="1"/>
  <c r="CS8295" i="7"/>
  <c r="CT6752" i="7"/>
  <c r="CV6752" i="7" s="1"/>
  <c r="CZ6752" i="7"/>
  <c r="CY6752" i="7"/>
  <c r="DB6752" i="7" s="1"/>
  <c r="CF5354" i="7"/>
  <c r="CJ5354" i="7" s="1"/>
  <c r="CG5354" i="7"/>
  <c r="CK5354" i="7" s="1"/>
  <c r="CS9874" i="7"/>
  <c r="CT8331" i="7"/>
  <c r="CV8331" i="7" s="1"/>
  <c r="CZ8331" i="7"/>
  <c r="CY8331" i="7"/>
  <c r="DB8331" i="7" s="1"/>
  <c r="CN3714" i="7"/>
  <c r="DD5687" i="7"/>
  <c r="DE5687" i="7" s="1"/>
  <c r="BY5436" i="7"/>
  <c r="CG5436" i="7" s="1"/>
  <c r="CK5436" i="7" s="1"/>
  <c r="BZ5436" i="7"/>
  <c r="CA5436" i="7" s="1"/>
  <c r="CF5436" i="7" s="1"/>
  <c r="CJ5436" i="7" s="1"/>
  <c r="BZ6892" i="7"/>
  <c r="CA6892" i="7" s="1"/>
  <c r="CF6892" i="7" s="1"/>
  <c r="CJ6892" i="7" s="1"/>
  <c r="BY6892" i="7"/>
  <c r="CG6892" i="7" s="1"/>
  <c r="CK6892" i="7" s="1"/>
  <c r="CG5376" i="7"/>
  <c r="CK5376" i="7" s="1"/>
  <c r="CF5376" i="7"/>
  <c r="CJ5376" i="7" s="1"/>
  <c r="BY5308" i="7"/>
  <c r="CG5308" i="7" s="1"/>
  <c r="CK5308" i="7" s="1"/>
  <c r="BZ5308" i="7"/>
  <c r="CA5308" i="7" s="1"/>
  <c r="CF5308" i="7" s="1"/>
  <c r="CJ5308" i="7" s="1"/>
  <c r="DD5640" i="7"/>
  <c r="DE5640" i="7" s="1"/>
  <c r="BN7955" i="7"/>
  <c r="BR6412" i="7"/>
  <c r="BS6412" i="7" s="1"/>
  <c r="BT6412" i="7" s="1"/>
  <c r="BX6412" i="7"/>
  <c r="BV6412" i="7"/>
  <c r="BW6412" i="7" s="1"/>
  <c r="BU6412" i="7"/>
  <c r="BO6412" i="7"/>
  <c r="DD5064" i="7"/>
  <c r="DE5064" i="7" s="1"/>
  <c r="DF5064" i="7" s="1"/>
  <c r="G435" i="7" s="1"/>
  <c r="CG6729" i="7"/>
  <c r="CK6729" i="7" s="1"/>
  <c r="DD6789" i="7"/>
  <c r="DE6789" i="7" s="1"/>
  <c r="BN9848" i="7"/>
  <c r="BR8305" i="7"/>
  <c r="BS8305" i="7" s="1"/>
  <c r="BT8305" i="7" s="1"/>
  <c r="BX8305" i="7"/>
  <c r="BU8305" i="7"/>
  <c r="BO8305" i="7"/>
  <c r="BV8305" i="7"/>
  <c r="BW8305" i="7" s="1"/>
  <c r="CS8695" i="7"/>
  <c r="CT7152" i="7"/>
  <c r="CV7152" i="7" s="1"/>
  <c r="CY7152" i="7"/>
  <c r="DB7152" i="7" s="1"/>
  <c r="CZ7152" i="7"/>
  <c r="BN9613" i="7"/>
  <c r="BU8070" i="7"/>
  <c r="BR8070" i="7"/>
  <c r="BS8070" i="7" s="1"/>
  <c r="BT8070" i="7" s="1"/>
  <c r="BV8070" i="7"/>
  <c r="BW8070" i="7" s="1"/>
  <c r="BX8070" i="7"/>
  <c r="BO8070" i="7"/>
  <c r="CT6790" i="7"/>
  <c r="CV6790" i="7" s="1"/>
  <c r="CZ6790" i="7"/>
  <c r="CS8333" i="7"/>
  <c r="CY6790" i="7"/>
  <c r="DB6790" i="7" s="1"/>
  <c r="BO7752" i="7"/>
  <c r="BV7752" i="7"/>
  <c r="BW7752" i="7" s="1"/>
  <c r="BU7752" i="7"/>
  <c r="BN9295" i="7"/>
  <c r="BX7752" i="7"/>
  <c r="BR7752" i="7"/>
  <c r="BS7752" i="7" s="1"/>
  <c r="BT7752" i="7" s="1"/>
  <c r="BY5656" i="7"/>
  <c r="CG5656" i="7" s="1"/>
  <c r="CK5656" i="7" s="1"/>
  <c r="BZ5656" i="7"/>
  <c r="CA5656" i="7" s="1"/>
  <c r="CF5656" i="7" s="1"/>
  <c r="CJ5656" i="7" s="1"/>
  <c r="BZ6737" i="7"/>
  <c r="CA6737" i="7" s="1"/>
  <c r="BY6737" i="7"/>
  <c r="CG6737" i="7" s="1"/>
  <c r="CK6737" i="7" s="1"/>
  <c r="BZ7020" i="7"/>
  <c r="CA7020" i="7" s="1"/>
  <c r="CF7020" i="7" s="1"/>
  <c r="CJ7020" i="7" s="1"/>
  <c r="BY7020" i="7"/>
  <c r="CG7020" i="7" s="1"/>
  <c r="CK7020" i="7" s="1"/>
  <c r="BN10440" i="7"/>
  <c r="BO8897" i="7"/>
  <c r="BV8897" i="7"/>
  <c r="BW8897" i="7" s="1"/>
  <c r="BU8897" i="7"/>
  <c r="BR8897" i="7"/>
  <c r="BS8897" i="7" s="1"/>
  <c r="BT8897" i="7" s="1"/>
  <c r="BX8897" i="7"/>
  <c r="BN8527" i="7"/>
  <c r="BO6984" i="7"/>
  <c r="BV6984" i="7"/>
  <c r="BW6984" i="7" s="1"/>
  <c r="BU6984" i="7"/>
  <c r="BR6984" i="7"/>
  <c r="BS6984" i="7" s="1"/>
  <c r="BT6984" i="7" s="1"/>
  <c r="BX6984" i="7"/>
  <c r="BN10360" i="7"/>
  <c r="BO8817" i="7"/>
  <c r="BV8817" i="7"/>
  <c r="BW8817" i="7" s="1"/>
  <c r="BR8817" i="7"/>
  <c r="BS8817" i="7" s="1"/>
  <c r="BT8817" i="7" s="1"/>
  <c r="BX8817" i="7"/>
  <c r="BU8817" i="7"/>
  <c r="BZ5784" i="7"/>
  <c r="CA5784" i="7" s="1"/>
  <c r="CF5784" i="7" s="1"/>
  <c r="CJ5784" i="7" s="1"/>
  <c r="BY5784" i="7"/>
  <c r="CG5784" i="7" s="1"/>
  <c r="CK5784" i="7" s="1"/>
  <c r="CG5500" i="7"/>
  <c r="CK5500" i="7" s="1"/>
  <c r="CG7031" i="7"/>
  <c r="CK7031" i="7" s="1"/>
  <c r="CF7031" i="7"/>
  <c r="CJ7031" i="7" s="1"/>
  <c r="CN5387" i="7"/>
  <c r="CN4751" i="7"/>
  <c r="CP4751" i="7" s="1"/>
  <c r="S122" i="7" s="1"/>
  <c r="DD5452" i="7"/>
  <c r="DE5452" i="7" s="1"/>
  <c r="CF5687" i="7"/>
  <c r="CJ5687" i="7" s="1"/>
  <c r="BZ5369" i="7"/>
  <c r="CA5369" i="7" s="1"/>
  <c r="CF5369" i="7" s="1"/>
  <c r="CJ5369" i="7" s="1"/>
  <c r="BY5369" i="7"/>
  <c r="CG5369" i="7" s="1"/>
  <c r="CK5369" i="7" s="1"/>
  <c r="BO6216" i="7"/>
  <c r="BN7759" i="7"/>
  <c r="BV6216" i="7"/>
  <c r="BW6216" i="7" s="1"/>
  <c r="BR6216" i="7"/>
  <c r="BS6216" i="7" s="1"/>
  <c r="BT6216" i="7" s="1"/>
  <c r="BU6216" i="7"/>
  <c r="BX6216" i="7"/>
  <c r="CS8653" i="7"/>
  <c r="CT7110" i="7"/>
  <c r="CV7110" i="7" s="1"/>
  <c r="CZ7110" i="7"/>
  <c r="CY7110" i="7"/>
  <c r="DB7110" i="7" s="1"/>
  <c r="BV7046" i="7"/>
  <c r="BW7046" i="7" s="1"/>
  <c r="BU7046" i="7"/>
  <c r="BN8589" i="7"/>
  <c r="BR7046" i="7"/>
  <c r="BS7046" i="7" s="1"/>
  <c r="BT7046" i="7" s="1"/>
  <c r="BX7046" i="7"/>
  <c r="BO7046" i="7"/>
  <c r="DD5072" i="7"/>
  <c r="DE5072" i="7" s="1"/>
  <c r="DF5072" i="7" s="1"/>
  <c r="G443" i="7" s="1"/>
  <c r="BY5076" i="7"/>
  <c r="CG5076" i="7" s="1"/>
  <c r="CK5076" i="7" s="1"/>
  <c r="BZ5076" i="7"/>
  <c r="CA5076" i="7" s="1"/>
  <c r="CS8211" i="7"/>
  <c r="CZ6668" i="7"/>
  <c r="CY6668" i="7"/>
  <c r="DB6668" i="7" s="1"/>
  <c r="CT6668" i="7"/>
  <c r="CV6668" i="7" s="1"/>
  <c r="CS9703" i="7"/>
  <c r="CT8160" i="7"/>
  <c r="CV8160" i="7" s="1"/>
  <c r="CZ8160" i="7"/>
  <c r="CY8160" i="7"/>
  <c r="DB8160" i="7" s="1"/>
  <c r="BO8000" i="7"/>
  <c r="BV8000" i="7"/>
  <c r="BW8000" i="7" s="1"/>
  <c r="BU8000" i="7"/>
  <c r="BN9543" i="7"/>
  <c r="BX8000" i="7"/>
  <c r="BR8000" i="7"/>
  <c r="BS8000" i="7" s="1"/>
  <c r="BT8000" i="7" s="1"/>
  <c r="BO7920" i="7"/>
  <c r="BN9463" i="7"/>
  <c r="BV7920" i="7"/>
  <c r="BW7920" i="7" s="1"/>
  <c r="BU7920" i="7"/>
  <c r="BX7920" i="7"/>
  <c r="BR7920" i="7"/>
  <c r="BS7920" i="7" s="1"/>
  <c r="BT7920" i="7" s="1"/>
  <c r="CS9823" i="7"/>
  <c r="CT8280" i="7"/>
  <c r="CV8280" i="7" s="1"/>
  <c r="CY8280" i="7"/>
  <c r="DB8280" i="7" s="1"/>
  <c r="CZ8280" i="7"/>
  <c r="CF6805" i="7"/>
  <c r="CJ6805" i="7" s="1"/>
  <c r="CG6805" i="7"/>
  <c r="CK6805" i="7" s="1"/>
  <c r="BZ8495" i="7"/>
  <c r="CA8495" i="7" s="1"/>
  <c r="CF8495" i="7" s="1"/>
  <c r="CJ8495" i="7" s="1"/>
  <c r="BY8495" i="7"/>
  <c r="CG8495" i="7" s="1"/>
  <c r="CK8495" i="7" s="1"/>
  <c r="DD5719" i="7"/>
  <c r="DE5719" i="7" s="1"/>
  <c r="BZ7080" i="7"/>
  <c r="CA7080" i="7" s="1"/>
  <c r="CF7080" i="7" s="1"/>
  <c r="CJ7080" i="7" s="1"/>
  <c r="BY7080" i="7"/>
  <c r="CG7080" i="7" s="1"/>
  <c r="CK7080" i="7" s="1"/>
  <c r="CS9885" i="7"/>
  <c r="CT8342" i="7"/>
  <c r="CV8342" i="7" s="1"/>
  <c r="CZ8342" i="7"/>
  <c r="CY8342" i="7"/>
  <c r="DB8342" i="7" s="1"/>
  <c r="BY7305" i="7"/>
  <c r="CG7305" i="7" s="1"/>
  <c r="CK7305" i="7" s="1"/>
  <c r="BZ7305" i="7"/>
  <c r="CA7305" i="7" s="1"/>
  <c r="CF7305" i="7" s="1"/>
  <c r="CJ7305" i="7" s="1"/>
  <c r="DD7161" i="7"/>
  <c r="DE7161" i="7" s="1"/>
  <c r="CS7942" i="7"/>
  <c r="CZ6399" i="7"/>
  <c r="CY6399" i="7"/>
  <c r="DB6399" i="7" s="1"/>
  <c r="CT6399" i="7"/>
  <c r="CV6399" i="7" s="1"/>
  <c r="CS10414" i="7"/>
  <c r="CT8871" i="7"/>
  <c r="CV8871" i="7" s="1"/>
  <c r="CZ8871" i="7"/>
  <c r="CY8871" i="7"/>
  <c r="DB8871" i="7" s="1"/>
  <c r="CS9835" i="7"/>
  <c r="CZ8292" i="7"/>
  <c r="CY8292" i="7"/>
  <c r="DB8292" i="7" s="1"/>
  <c r="CT8292" i="7"/>
  <c r="CV8292" i="7" s="1"/>
  <c r="BZ6353" i="7"/>
  <c r="CA6353" i="7" s="1"/>
  <c r="CF6353" i="7" s="1"/>
  <c r="CJ6353" i="7" s="1"/>
  <c r="BY6353" i="7"/>
  <c r="CG6353" i="7" s="1"/>
  <c r="CK6353" i="7" s="1"/>
  <c r="CF4688" i="7"/>
  <c r="CJ4688" i="7" s="1"/>
  <c r="BV7158" i="7"/>
  <c r="BW7158" i="7" s="1"/>
  <c r="BU7158" i="7"/>
  <c r="BR7158" i="7"/>
  <c r="BS7158" i="7" s="1"/>
  <c r="BT7158" i="7" s="1"/>
  <c r="BN8701" i="7"/>
  <c r="BO7158" i="7"/>
  <c r="BX7158" i="7"/>
  <c r="BN9843" i="7"/>
  <c r="BR8300" i="7"/>
  <c r="BS8300" i="7" s="1"/>
  <c r="BT8300" i="7" s="1"/>
  <c r="BX8300" i="7"/>
  <c r="BO8300" i="7"/>
  <c r="BV8300" i="7"/>
  <c r="BW8300" i="7" s="1"/>
  <c r="BU8300" i="7"/>
  <c r="CF7005" i="7"/>
  <c r="CJ7005" i="7" s="1"/>
  <c r="CG7005" i="7"/>
  <c r="CK7005" i="7" s="1"/>
  <c r="BN10267" i="7"/>
  <c r="BV8724" i="7"/>
  <c r="BW8724" i="7" s="1"/>
  <c r="BU8724" i="7"/>
  <c r="BR8724" i="7"/>
  <c r="BS8724" i="7" s="1"/>
  <c r="BT8724" i="7" s="1"/>
  <c r="BX8724" i="7"/>
  <c r="BO8724" i="7"/>
  <c r="BV7198" i="7"/>
  <c r="BW7198" i="7" s="1"/>
  <c r="BU7198" i="7"/>
  <c r="BO7198" i="7"/>
  <c r="BX7198" i="7"/>
  <c r="BR7198" i="7"/>
  <c r="BS7198" i="7" s="1"/>
  <c r="BT7198" i="7" s="1"/>
  <c r="BN8741" i="7"/>
  <c r="BU8110" i="7"/>
  <c r="BR8110" i="7"/>
  <c r="BS8110" i="7" s="1"/>
  <c r="BT8110" i="7" s="1"/>
  <c r="BV8110" i="7"/>
  <c r="BW8110" i="7" s="1"/>
  <c r="BO8110" i="7"/>
  <c r="BN9653" i="7"/>
  <c r="BX8110" i="7"/>
  <c r="DD6376" i="7"/>
  <c r="DE6376" i="7" s="1"/>
  <c r="DF6376" i="7" s="1"/>
  <c r="H204" i="7" s="1"/>
  <c r="DD4845" i="7"/>
  <c r="DE4845" i="7" s="1"/>
  <c r="DF4845" i="7" s="1"/>
  <c r="G216" i="7" s="1"/>
  <c r="CN5089" i="7"/>
  <c r="CP5089" i="7" s="1"/>
  <c r="S460" i="7" s="1"/>
  <c r="CG7077" i="7"/>
  <c r="CK7077" i="7" s="1"/>
  <c r="CF7077" i="7"/>
  <c r="CJ7077" i="7" s="1"/>
  <c r="CS8591" i="7"/>
  <c r="CY7048" i="7"/>
  <c r="DB7048" i="7" s="1"/>
  <c r="CZ7048" i="7"/>
  <c r="CT7048" i="7"/>
  <c r="CV7048" i="7" s="1"/>
  <c r="CN5270" i="7"/>
  <c r="BN8059" i="7"/>
  <c r="BR6516" i="7"/>
  <c r="BS6516" i="7" s="1"/>
  <c r="BT6516" i="7" s="1"/>
  <c r="BX6516" i="7"/>
  <c r="BV6516" i="7"/>
  <c r="BW6516" i="7" s="1"/>
  <c r="BO6516" i="7"/>
  <c r="BU6516" i="7"/>
  <c r="CS9913" i="7"/>
  <c r="CY8370" i="7"/>
  <c r="DB8370" i="7" s="1"/>
  <c r="CZ8370" i="7"/>
  <c r="CT8370" i="7"/>
  <c r="CV8370" i="7" s="1"/>
  <c r="BY6363" i="7"/>
  <c r="BZ6363" i="7"/>
  <c r="CA6363" i="7" s="1"/>
  <c r="CN5315" i="7"/>
  <c r="BZ6948" i="7"/>
  <c r="CA6948" i="7" s="1"/>
  <c r="CF6948" i="7" s="1"/>
  <c r="CJ6948" i="7" s="1"/>
  <c r="BY6948" i="7"/>
  <c r="CG6948" i="7" s="1"/>
  <c r="CK6948" i="7" s="1"/>
  <c r="BN9541" i="7"/>
  <c r="BU7998" i="7"/>
  <c r="BR7998" i="7"/>
  <c r="BS7998" i="7" s="1"/>
  <c r="BT7998" i="7" s="1"/>
  <c r="BV7998" i="7"/>
  <c r="BW7998" i="7" s="1"/>
  <c r="BO7998" i="7"/>
  <c r="BX7998" i="7"/>
  <c r="BZ6796" i="7"/>
  <c r="CA6796" i="7" s="1"/>
  <c r="CF6796" i="7" s="1"/>
  <c r="CJ6796" i="7" s="1"/>
  <c r="BY6796" i="7"/>
  <c r="CG6796" i="7" s="1"/>
  <c r="CK6796" i="7" s="1"/>
  <c r="BY7120" i="7"/>
  <c r="CG7120" i="7" s="1"/>
  <c r="CK7120" i="7" s="1"/>
  <c r="BZ7120" i="7"/>
  <c r="CA7120" i="7" s="1"/>
  <c r="CF7120" i="7" s="1"/>
  <c r="CJ7120" i="7" s="1"/>
  <c r="CF5375" i="7"/>
  <c r="CJ5375" i="7" s="1"/>
  <c r="CG5375" i="7"/>
  <c r="CK5375" i="7" s="1"/>
  <c r="BY5591" i="7"/>
  <c r="CG5591" i="7" s="1"/>
  <c r="CK5591" i="7" s="1"/>
  <c r="BZ5591" i="7"/>
  <c r="CA5591" i="7" s="1"/>
  <c r="CF5591" i="7" s="1"/>
  <c r="CJ5591" i="7" s="1"/>
  <c r="DD5624" i="7"/>
  <c r="DE5624" i="7" s="1"/>
  <c r="DD4997" i="7"/>
  <c r="DE4997" i="7" s="1"/>
  <c r="DF4997" i="7" s="1"/>
  <c r="G368" i="7" s="1"/>
  <c r="CS8001" i="7"/>
  <c r="CY6458" i="7"/>
  <c r="DB6458" i="7" s="1"/>
  <c r="CT6458" i="7"/>
  <c r="CV6458" i="7" s="1"/>
  <c r="CZ6458" i="7"/>
  <c r="CZ7059" i="7"/>
  <c r="CY7059" i="7"/>
  <c r="DB7059" i="7" s="1"/>
  <c r="CT7059" i="7"/>
  <c r="CV7059" i="7" s="1"/>
  <c r="CS8602" i="7"/>
  <c r="CG7228" i="7"/>
  <c r="CK7228" i="7" s="1"/>
  <c r="BN10394" i="7"/>
  <c r="BX8851" i="7"/>
  <c r="BO8851" i="7"/>
  <c r="BV8851" i="7"/>
  <c r="BW8851" i="7" s="1"/>
  <c r="BU8851" i="7"/>
  <c r="BR8851" i="7"/>
  <c r="BS8851" i="7" s="1"/>
  <c r="BT8851" i="7" s="1"/>
  <c r="CT8073" i="7"/>
  <c r="CV8073" i="7" s="1"/>
  <c r="CZ8073" i="7"/>
  <c r="CY8073" i="7"/>
  <c r="DB8073" i="7" s="1"/>
  <c r="CS9616" i="7"/>
  <c r="CG5544" i="7"/>
  <c r="CK5544" i="7" s="1"/>
  <c r="DD6603" i="7"/>
  <c r="DE6603" i="7" s="1"/>
  <c r="DF6603" i="7" s="1"/>
  <c r="H431" i="7" s="1"/>
  <c r="DD5540" i="7"/>
  <c r="DE5540" i="7" s="1"/>
  <c r="DD6777" i="7"/>
  <c r="DE6777" i="7" s="1"/>
  <c r="BN10346" i="7"/>
  <c r="BX8803" i="7"/>
  <c r="BO8803" i="7"/>
  <c r="BV8803" i="7"/>
  <c r="BW8803" i="7" s="1"/>
  <c r="BU8803" i="7"/>
  <c r="BR8803" i="7"/>
  <c r="BS8803" i="7" s="1"/>
  <c r="BT8803" i="7" s="1"/>
  <c r="CS11985" i="7"/>
  <c r="CZ10442" i="7"/>
  <c r="CY10442" i="7"/>
  <c r="DB10442" i="7" s="1"/>
  <c r="CT10442" i="7"/>
  <c r="CV10442" i="7" s="1"/>
  <c r="DD6908" i="7"/>
  <c r="DE6908" i="7" s="1"/>
  <c r="CS11062" i="7"/>
  <c r="CT9519" i="7"/>
  <c r="CV9519" i="7" s="1"/>
  <c r="CZ9519" i="7"/>
  <c r="CY9519" i="7"/>
  <c r="DB9519" i="7" s="1"/>
  <c r="CN5130" i="7"/>
  <c r="CP5130" i="7" s="1"/>
  <c r="S501" i="7" s="1"/>
  <c r="CS9939" i="7"/>
  <c r="CZ8396" i="7"/>
  <c r="CY8396" i="7"/>
  <c r="DB8396" i="7" s="1"/>
  <c r="CT8396" i="7"/>
  <c r="CV8396" i="7" s="1"/>
  <c r="BZ5242" i="7"/>
  <c r="CA5242" i="7" s="1"/>
  <c r="CF5242" i="7" s="1"/>
  <c r="CJ5242" i="7" s="1"/>
  <c r="BY5242" i="7"/>
  <c r="CG5242" i="7" s="1"/>
  <c r="CK5242" i="7" s="1"/>
  <c r="BN7822" i="7"/>
  <c r="BR6279" i="7"/>
  <c r="BS6279" i="7" s="1"/>
  <c r="BT6279" i="7" s="1"/>
  <c r="BV6279" i="7"/>
  <c r="BW6279" i="7" s="1"/>
  <c r="BU6279" i="7"/>
  <c r="BX6279" i="7"/>
  <c r="BO6279" i="7"/>
  <c r="BZ5792" i="7"/>
  <c r="CA5792" i="7" s="1"/>
  <c r="CF5792" i="7" s="1"/>
  <c r="CJ5792" i="7" s="1"/>
  <c r="BY5792" i="7"/>
  <c r="CG5792" i="7" s="1"/>
  <c r="CK5792" i="7" s="1"/>
  <c r="CT7969" i="7"/>
  <c r="CV7969" i="7" s="1"/>
  <c r="CZ7969" i="7"/>
  <c r="CS9512" i="7"/>
  <c r="CY7969" i="7"/>
  <c r="DB7969" i="7" s="1"/>
  <c r="CF5378" i="7"/>
  <c r="CJ5378" i="7" s="1"/>
  <c r="CS8850" i="7"/>
  <c r="CZ7307" i="7"/>
  <c r="CY7307" i="7"/>
  <c r="DB7307" i="7" s="1"/>
  <c r="CT7307" i="7"/>
  <c r="CV7307" i="7" s="1"/>
  <c r="DD6976" i="7"/>
  <c r="DE6976" i="7" s="1"/>
  <c r="CS9848" i="7"/>
  <c r="CT8305" i="7"/>
  <c r="CV8305" i="7" s="1"/>
  <c r="CZ8305" i="7"/>
  <c r="CY8305" i="7"/>
  <c r="DB8305" i="7" s="1"/>
  <c r="BY6587" i="7"/>
  <c r="CG6587" i="7" s="1"/>
  <c r="CK6587" i="7" s="1"/>
  <c r="BZ6587" i="7"/>
  <c r="CA6587" i="7" s="1"/>
  <c r="CF6587" i="7" s="1"/>
  <c r="CJ6587" i="7" s="1"/>
  <c r="BY5519" i="7"/>
  <c r="CG5519" i="7" s="1"/>
  <c r="CK5519" i="7" s="1"/>
  <c r="BZ5519" i="7"/>
  <c r="CA5519" i="7" s="1"/>
  <c r="CF5519" i="7" s="1"/>
  <c r="CJ5519" i="7" s="1"/>
  <c r="CN5519" i="7" s="1"/>
  <c r="DD4981" i="7"/>
  <c r="DE4981" i="7" s="1"/>
  <c r="DF4981" i="7" s="1"/>
  <c r="G352" i="7" s="1"/>
  <c r="CN5139" i="7"/>
  <c r="CP5139" i="7" s="1"/>
  <c r="S510" i="7" s="1"/>
  <c r="BN9918" i="7"/>
  <c r="BR8375" i="7"/>
  <c r="BS8375" i="7" s="1"/>
  <c r="BT8375" i="7" s="1"/>
  <c r="BX8375" i="7"/>
  <c r="BO8375" i="7"/>
  <c r="BV8375" i="7"/>
  <c r="BW8375" i="7" s="1"/>
  <c r="BU8375" i="7"/>
  <c r="DD6584" i="7"/>
  <c r="DE6584" i="7" s="1"/>
  <c r="DF6584" i="7" s="1"/>
  <c r="H412" i="7" s="1"/>
  <c r="CS9603" i="7"/>
  <c r="CZ8060" i="7"/>
  <c r="CY8060" i="7"/>
  <c r="DB8060" i="7" s="1"/>
  <c r="CT8060" i="7"/>
  <c r="CV8060" i="7" s="1"/>
  <c r="BN9851" i="7"/>
  <c r="BR8308" i="7"/>
  <c r="BS8308" i="7" s="1"/>
  <c r="BT8308" i="7" s="1"/>
  <c r="BX8308" i="7"/>
  <c r="BO8308" i="7"/>
  <c r="BV8308" i="7"/>
  <c r="BW8308" i="7" s="1"/>
  <c r="BU8308" i="7"/>
  <c r="CN3398" i="7"/>
  <c r="CP3398" i="7" s="1"/>
  <c r="R312" i="7" s="1"/>
  <c r="CG5671" i="7"/>
  <c r="CK5671" i="7" s="1"/>
  <c r="DD6598" i="7"/>
  <c r="DE6598" i="7" s="1"/>
  <c r="DF6598" i="7" s="1"/>
  <c r="H426" i="7" s="1"/>
  <c r="BY6714" i="7"/>
  <c r="CG6714" i="7" s="1"/>
  <c r="CK6714" i="7" s="1"/>
  <c r="BZ6714" i="7"/>
  <c r="CA6714" i="7" s="1"/>
  <c r="CF6714" i="7" s="1"/>
  <c r="CJ6714" i="7" s="1"/>
  <c r="CF6839" i="7"/>
  <c r="CJ6839" i="7" s="1"/>
  <c r="BR7095" i="7"/>
  <c r="BS7095" i="7" s="1"/>
  <c r="BT7095" i="7" s="1"/>
  <c r="BO7095" i="7"/>
  <c r="BX7095" i="7"/>
  <c r="BN8638" i="7"/>
  <c r="BU7095" i="7"/>
  <c r="BV7095" i="7"/>
  <c r="BW7095" i="7" s="1"/>
  <c r="BN10006" i="7"/>
  <c r="BR8463" i="7"/>
  <c r="BS8463" i="7" s="1"/>
  <c r="BT8463" i="7" s="1"/>
  <c r="BX8463" i="7"/>
  <c r="BO8463" i="7"/>
  <c r="BV8463" i="7"/>
  <c r="BW8463" i="7" s="1"/>
  <c r="BU8463" i="7"/>
  <c r="BN7894" i="7"/>
  <c r="BR6351" i="7"/>
  <c r="BS6351" i="7" s="1"/>
  <c r="BT6351" i="7" s="1"/>
  <c r="BV6351" i="7"/>
  <c r="BW6351" i="7" s="1"/>
  <c r="BU6351" i="7"/>
  <c r="BX6351" i="7"/>
  <c r="BO6351" i="7"/>
  <c r="DD7306" i="7"/>
  <c r="DE7306" i="7" s="1"/>
  <c r="CG5345" i="7"/>
  <c r="CK5345" i="7" s="1"/>
  <c r="CF5345" i="7"/>
  <c r="CJ5345" i="7" s="1"/>
  <c r="DD5728" i="7"/>
  <c r="DE5728" i="7" s="1"/>
  <c r="BN10864" i="7"/>
  <c r="BV9321" i="7"/>
  <c r="BW9321" i="7" s="1"/>
  <c r="BU9321" i="7"/>
  <c r="BO9321" i="7"/>
  <c r="BX9321" i="7"/>
  <c r="BR9321" i="7"/>
  <c r="BS9321" i="7" s="1"/>
  <c r="BT9321" i="7" s="1"/>
  <c r="BN7895" i="7"/>
  <c r="BO6352" i="7"/>
  <c r="BV6352" i="7"/>
  <c r="BW6352" i="7" s="1"/>
  <c r="BR6352" i="7"/>
  <c r="BS6352" i="7" s="1"/>
  <c r="BT6352" i="7" s="1"/>
  <c r="BU6352" i="7"/>
  <c r="BX6352" i="7"/>
  <c r="DD6809" i="7"/>
  <c r="DE6809" i="7" s="1"/>
  <c r="CG6761" i="7"/>
  <c r="CK6761" i="7" s="1"/>
  <c r="CF6761" i="7"/>
  <c r="CJ6761" i="7" s="1"/>
  <c r="BR7159" i="7"/>
  <c r="BS7159" i="7" s="1"/>
  <c r="BT7159" i="7" s="1"/>
  <c r="BN8702" i="7"/>
  <c r="BO7159" i="7"/>
  <c r="BU7159" i="7"/>
  <c r="BX7159" i="7"/>
  <c r="BV7159" i="7"/>
  <c r="BW7159" i="7" s="1"/>
  <c r="DD7057" i="7"/>
  <c r="DE7057" i="7" s="1"/>
  <c r="BY6530" i="7"/>
  <c r="CG6530" i="7" s="1"/>
  <c r="CK6530" i="7" s="1"/>
  <c r="BZ6530" i="7"/>
  <c r="CA6530" i="7" s="1"/>
  <c r="CF6530" i="7" s="1"/>
  <c r="CJ6530" i="7" s="1"/>
  <c r="CF5816" i="7"/>
  <c r="CJ5816" i="7" s="1"/>
  <c r="CG5816" i="7"/>
  <c r="CK5816" i="7" s="1"/>
  <c r="DD8868" i="7"/>
  <c r="DE8868" i="7" s="1"/>
  <c r="CT8221" i="7"/>
  <c r="CV8221" i="7" s="1"/>
  <c r="CY8221" i="7"/>
  <c r="DB8221" i="7" s="1"/>
  <c r="CS9764" i="7"/>
  <c r="CZ8221" i="7"/>
  <c r="CS9539" i="7"/>
  <c r="CZ7996" i="7"/>
  <c r="CY7996" i="7"/>
  <c r="DB7996" i="7" s="1"/>
  <c r="CT7996" i="7"/>
  <c r="CV7996" i="7" s="1"/>
  <c r="CS8631" i="7"/>
  <c r="CZ7088" i="7"/>
  <c r="CY7088" i="7"/>
  <c r="DB7088" i="7" s="1"/>
  <c r="CT7088" i="7"/>
  <c r="CV7088" i="7" s="1"/>
  <c r="DD4949" i="7"/>
  <c r="DE4949" i="7" s="1"/>
  <c r="DF4949" i="7" s="1"/>
  <c r="G320" i="7" s="1"/>
  <c r="BN10192" i="7"/>
  <c r="BO8649" i="7"/>
  <c r="BV8649" i="7"/>
  <c r="BW8649" i="7" s="1"/>
  <c r="BX8649" i="7"/>
  <c r="BU8649" i="7"/>
  <c r="BR8649" i="7"/>
  <c r="BS8649" i="7" s="1"/>
  <c r="BT8649" i="7" s="1"/>
  <c r="CS9673" i="7"/>
  <c r="CY8130" i="7"/>
  <c r="DB8130" i="7" s="1"/>
  <c r="CZ8130" i="7"/>
  <c r="CT8130" i="7"/>
  <c r="CV8130" i="7" s="1"/>
  <c r="BN7798" i="7"/>
  <c r="BR6255" i="7"/>
  <c r="BS6255" i="7" s="1"/>
  <c r="BT6255" i="7" s="1"/>
  <c r="BV6255" i="7"/>
  <c r="BW6255" i="7" s="1"/>
  <c r="BU6255" i="7"/>
  <c r="BO6255" i="7"/>
  <c r="BX6255" i="7"/>
  <c r="CS11833" i="7"/>
  <c r="CY10290" i="7"/>
  <c r="DB10290" i="7" s="1"/>
  <c r="CT10290" i="7"/>
  <c r="CV10290" i="7" s="1"/>
  <c r="CZ10290" i="7"/>
  <c r="BZ5768" i="7"/>
  <c r="CA5768" i="7" s="1"/>
  <c r="CF5768" i="7" s="1"/>
  <c r="CJ5768" i="7" s="1"/>
  <c r="BY5768" i="7"/>
  <c r="CG5768" i="7" s="1"/>
  <c r="CK5768" i="7" s="1"/>
  <c r="DD8499" i="7"/>
  <c r="DE8499" i="7" s="1"/>
  <c r="BZ5743" i="7"/>
  <c r="CA5743" i="7" s="1"/>
  <c r="CF5743" i="7" s="1"/>
  <c r="CJ5743" i="7" s="1"/>
  <c r="BY5743" i="7"/>
  <c r="CG5743" i="7" s="1"/>
  <c r="CK5743" i="7" s="1"/>
  <c r="CS11738" i="7"/>
  <c r="CT10195" i="7"/>
  <c r="CV10195" i="7" s="1"/>
  <c r="CZ10195" i="7"/>
  <c r="CY10195" i="7"/>
  <c r="DB10195" i="7" s="1"/>
  <c r="CG5449" i="7"/>
  <c r="CK5449" i="7" s="1"/>
  <c r="CF5449" i="7"/>
  <c r="CJ5449" i="7" s="1"/>
  <c r="CS8882" i="7"/>
  <c r="CZ7339" i="7"/>
  <c r="CY7339" i="7"/>
  <c r="DB7339" i="7" s="1"/>
  <c r="CT7339" i="7"/>
  <c r="CV7339" i="7" s="1"/>
  <c r="DD8580" i="7"/>
  <c r="DE8580" i="7" s="1"/>
  <c r="BN8447" i="7"/>
  <c r="BO6904" i="7"/>
  <c r="BV6904" i="7"/>
  <c r="BW6904" i="7" s="1"/>
  <c r="BU6904" i="7"/>
  <c r="BR6904" i="7"/>
  <c r="BS6904" i="7" s="1"/>
  <c r="BT6904" i="7" s="1"/>
  <c r="BX6904" i="7"/>
  <c r="DD6308" i="7"/>
  <c r="DE6308" i="7" s="1"/>
  <c r="DF6308" i="7" s="1"/>
  <c r="H136" i="7" s="1"/>
  <c r="CS10072" i="7"/>
  <c r="CT8529" i="7"/>
  <c r="CV8529" i="7" s="1"/>
  <c r="CZ8529" i="7"/>
  <c r="CY8529" i="7"/>
  <c r="DB8529" i="7" s="1"/>
  <c r="BZ6424" i="7"/>
  <c r="CA6424" i="7" s="1"/>
  <c r="CF6424" i="7" s="1"/>
  <c r="CJ6424" i="7" s="1"/>
  <c r="BY6424" i="7"/>
  <c r="CG6424" i="7" s="1"/>
  <c r="CK6424" i="7" s="1"/>
  <c r="BZ4829" i="7"/>
  <c r="CA4829" i="7" s="1"/>
  <c r="CF4829" i="7" s="1"/>
  <c r="CJ4829" i="7" s="1"/>
  <c r="BY4829" i="7"/>
  <c r="CG4829" i="7" s="1"/>
  <c r="CK4829" i="7" s="1"/>
  <c r="DD5775" i="7"/>
  <c r="DE5775" i="7" s="1"/>
  <c r="DD5600" i="7"/>
  <c r="DE5600" i="7" s="1"/>
  <c r="BZ5592" i="7"/>
  <c r="CA5592" i="7" s="1"/>
  <c r="CF5592" i="7" s="1"/>
  <c r="CJ5592" i="7" s="1"/>
  <c r="BY5592" i="7"/>
  <c r="CG5592" i="7" s="1"/>
  <c r="CK5592" i="7" s="1"/>
  <c r="CS10983" i="7"/>
  <c r="CY9440" i="7"/>
  <c r="DB9440" i="7" s="1"/>
  <c r="CT9440" i="7"/>
  <c r="CV9440" i="7" s="1"/>
  <c r="CZ9440" i="7"/>
  <c r="CS8384" i="7"/>
  <c r="CT6841" i="7"/>
  <c r="CV6841" i="7" s="1"/>
  <c r="CZ6841" i="7"/>
  <c r="CY6841" i="7"/>
  <c r="DB6841" i="7" s="1"/>
  <c r="BZ4768" i="7"/>
  <c r="CA4768" i="7" s="1"/>
  <c r="CF4768" i="7" s="1"/>
  <c r="CJ4768" i="7" s="1"/>
  <c r="BY4768" i="7"/>
  <c r="CG4768" i="7" s="1"/>
  <c r="CK4768" i="7" s="1"/>
  <c r="BZ6974" i="7"/>
  <c r="CA6974" i="7" s="1"/>
  <c r="CF6974" i="7" s="1"/>
  <c r="CJ6974" i="7" s="1"/>
  <c r="BY6974" i="7"/>
  <c r="CG6974" i="7" s="1"/>
  <c r="CK6974" i="7" s="1"/>
  <c r="BN8392" i="7"/>
  <c r="BR6849" i="7"/>
  <c r="BS6849" i="7" s="1"/>
  <c r="BT6849" i="7" s="1"/>
  <c r="BO6849" i="7"/>
  <c r="BU6849" i="7"/>
  <c r="BV6849" i="7"/>
  <c r="BW6849" i="7" s="1"/>
  <c r="BX6849" i="7"/>
  <c r="CS9614" i="7"/>
  <c r="CZ8071" i="7"/>
  <c r="CY8071" i="7"/>
  <c r="DB8071" i="7" s="1"/>
  <c r="CT8071" i="7"/>
  <c r="CV8071" i="7" s="1"/>
  <c r="CF5497" i="7"/>
  <c r="CJ5497" i="7" s="1"/>
  <c r="CG5759" i="7"/>
  <c r="CK5759" i="7" s="1"/>
  <c r="BN9600" i="7"/>
  <c r="BR8057" i="7"/>
  <c r="BS8057" i="7" s="1"/>
  <c r="BT8057" i="7" s="1"/>
  <c r="BX8057" i="7"/>
  <c r="BU8057" i="7"/>
  <c r="BO8057" i="7"/>
  <c r="BV8057" i="7"/>
  <c r="BW8057" i="7" s="1"/>
  <c r="DD4931" i="7"/>
  <c r="DE4931" i="7" s="1"/>
  <c r="DF4931" i="7" s="1"/>
  <c r="G302" i="7" s="1"/>
  <c r="BN9477" i="7"/>
  <c r="BU7934" i="7"/>
  <c r="BV7934" i="7"/>
  <c r="BW7934" i="7" s="1"/>
  <c r="BR7934" i="7"/>
  <c r="BS7934" i="7" s="1"/>
  <c r="BT7934" i="7" s="1"/>
  <c r="BO7934" i="7"/>
  <c r="BX7934" i="7"/>
  <c r="CZ6380" i="7"/>
  <c r="CT6380" i="7"/>
  <c r="CV6380" i="7" s="1"/>
  <c r="CS7923" i="7"/>
  <c r="CY6380" i="7"/>
  <c r="DB6380" i="7" s="1"/>
  <c r="BZ6367" i="7"/>
  <c r="CA6367" i="7" s="1"/>
  <c r="CF6367" i="7" s="1"/>
  <c r="CJ6367" i="7" s="1"/>
  <c r="BY6367" i="7"/>
  <c r="CG6367" i="7" s="1"/>
  <c r="CK6367" i="7" s="1"/>
  <c r="BN10392" i="7"/>
  <c r="BO8849" i="7"/>
  <c r="BV8849" i="7"/>
  <c r="BW8849" i="7" s="1"/>
  <c r="BU8849" i="7"/>
  <c r="BR8849" i="7"/>
  <c r="BS8849" i="7" s="1"/>
  <c r="BT8849" i="7" s="1"/>
  <c r="BX8849" i="7"/>
  <c r="DD5807" i="7"/>
  <c r="DE5807" i="7" s="1"/>
  <c r="DD7354" i="7"/>
  <c r="DE7354" i="7" s="1"/>
  <c r="CN4970" i="7"/>
  <c r="CP4970" i="7" s="1"/>
  <c r="S341" i="7" s="1"/>
  <c r="BZ6543" i="7"/>
  <c r="CA6543" i="7" s="1"/>
  <c r="CF6543" i="7" s="1"/>
  <c r="CJ6543" i="7" s="1"/>
  <c r="BY6543" i="7"/>
  <c r="CG6543" i="7" s="1"/>
  <c r="CK6543" i="7" s="1"/>
  <c r="CS10152" i="7"/>
  <c r="CT8609" i="7"/>
  <c r="CV8609" i="7" s="1"/>
  <c r="CZ8609" i="7"/>
  <c r="CY8609" i="7"/>
  <c r="DB8609" i="7" s="1"/>
  <c r="CS10183" i="7"/>
  <c r="CZ8640" i="7"/>
  <c r="CY8640" i="7"/>
  <c r="DB8640" i="7" s="1"/>
  <c r="CT8640" i="7"/>
  <c r="CV8640" i="7" s="1"/>
  <c r="BN8202" i="7"/>
  <c r="BV6659" i="7"/>
  <c r="BW6659" i="7" s="1"/>
  <c r="BU6659" i="7"/>
  <c r="BO6659" i="7"/>
  <c r="BR6659" i="7"/>
  <c r="BS6659" i="7" s="1"/>
  <c r="BT6659" i="7" s="1"/>
  <c r="BX6659" i="7"/>
  <c r="CN4960" i="7"/>
  <c r="CP4960" i="7" s="1"/>
  <c r="S331" i="7" s="1"/>
  <c r="BY7140" i="7"/>
  <c r="CG7140" i="7" s="1"/>
  <c r="CK7140" i="7" s="1"/>
  <c r="BZ7140" i="7"/>
  <c r="CA7140" i="7" s="1"/>
  <c r="CF7140" i="7" s="1"/>
  <c r="CJ7140" i="7" s="1"/>
  <c r="CS9386" i="7"/>
  <c r="CT7843" i="7"/>
  <c r="CV7843" i="7" s="1"/>
  <c r="CZ7843" i="7"/>
  <c r="CY7843" i="7"/>
  <c r="DB7843" i="7" s="1"/>
  <c r="BN8259" i="7"/>
  <c r="BR6716" i="7"/>
  <c r="BS6716" i="7" s="1"/>
  <c r="BT6716" i="7" s="1"/>
  <c r="BX6716" i="7"/>
  <c r="BV6716" i="7"/>
  <c r="BW6716" i="7" s="1"/>
  <c r="BU6716" i="7"/>
  <c r="BO6716" i="7"/>
  <c r="BY4939" i="7"/>
  <c r="CG4939" i="7" s="1"/>
  <c r="CK4939" i="7" s="1"/>
  <c r="BZ4939" i="7"/>
  <c r="CA4939" i="7" s="1"/>
  <c r="CF4939" i="7" s="1"/>
  <c r="CJ4939" i="7" s="1"/>
  <c r="DD6614" i="7"/>
  <c r="DE6614" i="7" s="1"/>
  <c r="DF6614" i="7" s="1"/>
  <c r="H442" i="7" s="1"/>
  <c r="CS9779" i="7"/>
  <c r="CZ8236" i="7"/>
  <c r="CY8236" i="7"/>
  <c r="DB8236" i="7" s="1"/>
  <c r="CT8236" i="7"/>
  <c r="CV8236" i="7" s="1"/>
  <c r="BN9606" i="7"/>
  <c r="BR8063" i="7"/>
  <c r="BS8063" i="7" s="1"/>
  <c r="BT8063" i="7" s="1"/>
  <c r="BX8063" i="7"/>
  <c r="BO8063" i="7"/>
  <c r="BV8063" i="7"/>
  <c r="BW8063" i="7" s="1"/>
  <c r="BU8063" i="7"/>
  <c r="BN10415" i="7"/>
  <c r="BR8872" i="7"/>
  <c r="BS8872" i="7" s="1"/>
  <c r="BT8872" i="7" s="1"/>
  <c r="BX8872" i="7"/>
  <c r="BU8872" i="7"/>
  <c r="BV8872" i="7"/>
  <c r="BW8872" i="7" s="1"/>
  <c r="BO8872" i="7"/>
  <c r="DD6570" i="7"/>
  <c r="DE6570" i="7" s="1"/>
  <c r="DF6570" i="7" s="1"/>
  <c r="H398" i="7" s="1"/>
  <c r="BY5303" i="7"/>
  <c r="CG5303" i="7" s="1"/>
  <c r="CK5303" i="7" s="1"/>
  <c r="BZ5303" i="7"/>
  <c r="CA5303" i="7" s="1"/>
  <c r="CF5303" i="7" s="1"/>
  <c r="CJ5303" i="7" s="1"/>
  <c r="CG6840" i="7"/>
  <c r="CK6840" i="7" s="1"/>
  <c r="BZ6552" i="7"/>
  <c r="CA6552" i="7" s="1"/>
  <c r="CF6552" i="7" s="1"/>
  <c r="CJ6552" i="7" s="1"/>
  <c r="BY6552" i="7"/>
  <c r="CG6552" i="7" s="1"/>
  <c r="CK6552" i="7" s="1"/>
  <c r="CS10390" i="7"/>
  <c r="CT8847" i="7"/>
  <c r="CV8847" i="7" s="1"/>
  <c r="CY8847" i="7"/>
  <c r="DB8847" i="7" s="1"/>
  <c r="CZ8847" i="7"/>
  <c r="DD7250" i="7"/>
  <c r="DE7250" i="7" s="1"/>
  <c r="CS9967" i="7"/>
  <c r="CT8424" i="7"/>
  <c r="CV8424" i="7" s="1"/>
  <c r="CY8424" i="7"/>
  <c r="DB8424" i="7" s="1"/>
  <c r="CZ8424" i="7"/>
  <c r="BN9922" i="7"/>
  <c r="BV8379" i="7"/>
  <c r="BW8379" i="7" s="1"/>
  <c r="BU8379" i="7"/>
  <c r="BR8379" i="7"/>
  <c r="BS8379" i="7" s="1"/>
  <c r="BT8379" i="7" s="1"/>
  <c r="BO8379" i="7"/>
  <c r="BX8379" i="7"/>
  <c r="BZ6756" i="7"/>
  <c r="CA6756" i="7" s="1"/>
  <c r="CF6756" i="7" s="1"/>
  <c r="CJ6756" i="7" s="1"/>
  <c r="BY6756" i="7"/>
  <c r="CG6756" i="7" s="1"/>
  <c r="CK6756" i="7" s="1"/>
  <c r="BN8179" i="7"/>
  <c r="BR6636" i="7"/>
  <c r="BS6636" i="7" s="1"/>
  <c r="BT6636" i="7" s="1"/>
  <c r="BX6636" i="7"/>
  <c r="BV6636" i="7"/>
  <c r="BW6636" i="7" s="1"/>
  <c r="BU6636" i="7"/>
  <c r="BO6636" i="7"/>
  <c r="BN7847" i="7"/>
  <c r="BO6304" i="7"/>
  <c r="BV6304" i="7"/>
  <c r="BW6304" i="7" s="1"/>
  <c r="BR6304" i="7"/>
  <c r="BS6304" i="7" s="1"/>
  <c r="BT6304" i="7" s="1"/>
  <c r="BU6304" i="7"/>
  <c r="BX6304" i="7"/>
  <c r="CS8147" i="7"/>
  <c r="CZ6604" i="7"/>
  <c r="CY6604" i="7"/>
  <c r="DB6604" i="7" s="1"/>
  <c r="CT6604" i="7"/>
  <c r="CV6604" i="7" s="1"/>
  <c r="CF7195" i="7"/>
  <c r="CJ7195" i="7" s="1"/>
  <c r="CG5560" i="7"/>
  <c r="CK5560" i="7" s="1"/>
  <c r="CF5560" i="7"/>
  <c r="CJ5560" i="7" s="1"/>
  <c r="DD6966" i="7"/>
  <c r="DE6966" i="7" s="1"/>
  <c r="BN9791" i="7"/>
  <c r="BO8248" i="7"/>
  <c r="BV8248" i="7"/>
  <c r="BW8248" i="7" s="1"/>
  <c r="BU8248" i="7"/>
  <c r="BX8248" i="7"/>
  <c r="BR8248" i="7"/>
  <c r="BS8248" i="7" s="1"/>
  <c r="BT8248" i="7" s="1"/>
  <c r="CG6852" i="7"/>
  <c r="CK6852" i="7" s="1"/>
  <c r="CF6852" i="7"/>
  <c r="CJ6852" i="7" s="1"/>
  <c r="DD5816" i="7"/>
  <c r="DE5816" i="7" s="1"/>
  <c r="CN5445" i="7"/>
  <c r="CS8706" i="7"/>
  <c r="CZ7163" i="7"/>
  <c r="CY7163" i="7"/>
  <c r="DB7163" i="7" s="1"/>
  <c r="CT7163" i="7"/>
  <c r="CV7163" i="7" s="1"/>
  <c r="BN8437" i="7"/>
  <c r="BU6894" i="7"/>
  <c r="BR6894" i="7"/>
  <c r="BS6894" i="7" s="1"/>
  <c r="BT6894" i="7" s="1"/>
  <c r="BX6894" i="7"/>
  <c r="BV6894" i="7"/>
  <c r="BW6894" i="7" s="1"/>
  <c r="BO6894" i="7"/>
  <c r="BY5188" i="7"/>
  <c r="CG5188" i="7" s="1"/>
  <c r="CK5188" i="7" s="1"/>
  <c r="BZ5188" i="7"/>
  <c r="CA5188" i="7" s="1"/>
  <c r="CF5188" i="7" s="1"/>
  <c r="CJ5188" i="7" s="1"/>
  <c r="DD4665" i="7"/>
  <c r="DE4665" i="7" s="1"/>
  <c r="DF4665" i="7" s="1"/>
  <c r="G36" i="7" s="1"/>
  <c r="BN7871" i="7"/>
  <c r="BO6328" i="7"/>
  <c r="BV6328" i="7"/>
  <c r="BW6328" i="7" s="1"/>
  <c r="BR6328" i="7"/>
  <c r="BS6328" i="7" s="1"/>
  <c r="BT6328" i="7" s="1"/>
  <c r="BU6328" i="7"/>
  <c r="BX6328" i="7"/>
  <c r="BN9572" i="7"/>
  <c r="BX8029" i="7"/>
  <c r="BO8029" i="7"/>
  <c r="BV8029" i="7"/>
  <c r="BW8029" i="7" s="1"/>
  <c r="BU8029" i="7"/>
  <c r="BR8029" i="7"/>
  <c r="BS8029" i="7" s="1"/>
  <c r="BT8029" i="7" s="1"/>
  <c r="DD7177" i="7"/>
  <c r="DE7177" i="7" s="1"/>
  <c r="BN8482" i="7"/>
  <c r="BV6939" i="7"/>
  <c r="BW6939" i="7" s="1"/>
  <c r="BU6939" i="7"/>
  <c r="BO6939" i="7"/>
  <c r="BR6939" i="7"/>
  <c r="BS6939" i="7" s="1"/>
  <c r="BT6939" i="7" s="1"/>
  <c r="BX6939" i="7"/>
  <c r="BN8472" i="7"/>
  <c r="BR6929" i="7"/>
  <c r="BS6929" i="7" s="1"/>
  <c r="BT6929" i="7" s="1"/>
  <c r="BO6929" i="7"/>
  <c r="BU6929" i="7"/>
  <c r="BX6929" i="7"/>
  <c r="BV6929" i="7"/>
  <c r="BW6929" i="7" s="1"/>
  <c r="CG5232" i="7"/>
  <c r="CK5232" i="7" s="1"/>
  <c r="CF5232" i="7"/>
  <c r="CJ5232" i="7" s="1"/>
  <c r="BN10050" i="7"/>
  <c r="BV8507" i="7"/>
  <c r="BW8507" i="7" s="1"/>
  <c r="BU8507" i="7"/>
  <c r="BR8507" i="7"/>
  <c r="BS8507" i="7" s="1"/>
  <c r="BT8507" i="7" s="1"/>
  <c r="BO8507" i="7"/>
  <c r="BX8507" i="7"/>
  <c r="CS11447" i="7"/>
  <c r="CZ9904" i="7"/>
  <c r="CY9904" i="7"/>
  <c r="DB9904" i="7" s="1"/>
  <c r="CT9904" i="7"/>
  <c r="CV9904" i="7" s="1"/>
  <c r="CS9820" i="7"/>
  <c r="CT8277" i="7"/>
  <c r="CV8277" i="7" s="1"/>
  <c r="CY8277" i="7"/>
  <c r="DB8277" i="7" s="1"/>
  <c r="CZ8277" i="7"/>
  <c r="BY6258" i="7"/>
  <c r="CG6258" i="7" s="1"/>
  <c r="CK6258" i="7" s="1"/>
  <c r="BZ6258" i="7"/>
  <c r="CA6258" i="7" s="1"/>
  <c r="CF6258" i="7" s="1"/>
  <c r="CJ6258" i="7" s="1"/>
  <c r="BN10179" i="7"/>
  <c r="BV8636" i="7"/>
  <c r="BW8636" i="7" s="1"/>
  <c r="BU8636" i="7"/>
  <c r="BO8636" i="7"/>
  <c r="BX8636" i="7"/>
  <c r="BR8636" i="7"/>
  <c r="BS8636" i="7" s="1"/>
  <c r="BT8636" i="7" s="1"/>
  <c r="DD5308" i="7"/>
  <c r="DE5308" i="7" s="1"/>
  <c r="CS8714" i="7"/>
  <c r="CZ7171" i="7"/>
  <c r="CY7171" i="7"/>
  <c r="DB7171" i="7" s="1"/>
  <c r="CT7171" i="7"/>
  <c r="CV7171" i="7" s="1"/>
  <c r="BZ6414" i="7"/>
  <c r="CA6414" i="7" s="1"/>
  <c r="CF6414" i="7" s="1"/>
  <c r="CJ6414" i="7" s="1"/>
  <c r="BY6414" i="7"/>
  <c r="CG6414" i="7" s="1"/>
  <c r="CK6414" i="7" s="1"/>
  <c r="CS8751" i="7"/>
  <c r="CZ7208" i="7"/>
  <c r="CY7208" i="7"/>
  <c r="DB7208" i="7" s="1"/>
  <c r="CT7208" i="7"/>
  <c r="CV7208" i="7" s="1"/>
  <c r="BN8578" i="7"/>
  <c r="BV7035" i="7"/>
  <c r="BW7035" i="7" s="1"/>
  <c r="BU7035" i="7"/>
  <c r="BO7035" i="7"/>
  <c r="BX7035" i="7"/>
  <c r="BR7035" i="7"/>
  <c r="BS7035" i="7" s="1"/>
  <c r="BT7035" i="7" s="1"/>
  <c r="BN7979" i="7"/>
  <c r="BR6436" i="7"/>
  <c r="BS6436" i="7" s="1"/>
  <c r="BT6436" i="7" s="1"/>
  <c r="BV6436" i="7"/>
  <c r="BW6436" i="7" s="1"/>
  <c r="BU6436" i="7"/>
  <c r="BO6436" i="7"/>
  <c r="BX6436" i="7"/>
  <c r="CF5156" i="7"/>
  <c r="CJ5156" i="7" s="1"/>
  <c r="CS9704" i="7"/>
  <c r="CT8161" i="7"/>
  <c r="CV8161" i="7" s="1"/>
  <c r="CZ8161" i="7"/>
  <c r="CY8161" i="7"/>
  <c r="DB8161" i="7" s="1"/>
  <c r="CS8717" i="7"/>
  <c r="CT7174" i="7"/>
  <c r="CV7174" i="7" s="1"/>
  <c r="CY7174" i="7"/>
  <c r="DB7174" i="7" s="1"/>
  <c r="CZ7174" i="7"/>
  <c r="DD5339" i="7"/>
  <c r="DE5339" i="7" s="1"/>
  <c r="CG8292" i="7"/>
  <c r="CK8292" i="7" s="1"/>
  <c r="CF8292" i="7"/>
  <c r="CJ8292" i="7" s="1"/>
  <c r="CN3833" i="7"/>
  <c r="CN3113" i="7"/>
  <c r="CP3113" i="7" s="1"/>
  <c r="R27" i="7" s="1"/>
  <c r="BN10021" i="7"/>
  <c r="BU8478" i="7"/>
  <c r="BR8478" i="7"/>
  <c r="BS8478" i="7" s="1"/>
  <c r="BT8478" i="7" s="1"/>
  <c r="BV8478" i="7"/>
  <c r="BW8478" i="7" s="1"/>
  <c r="BX8478" i="7"/>
  <c r="BO8478" i="7"/>
  <c r="CS11538" i="7"/>
  <c r="CZ9995" i="7"/>
  <c r="CY9995" i="7"/>
  <c r="DB9995" i="7" s="1"/>
  <c r="CT9995" i="7"/>
  <c r="CV9995" i="7" s="1"/>
  <c r="BN8520" i="7"/>
  <c r="BR6977" i="7"/>
  <c r="BS6977" i="7" s="1"/>
  <c r="BT6977" i="7" s="1"/>
  <c r="BO6977" i="7"/>
  <c r="BU6977" i="7"/>
  <c r="BV6977" i="7"/>
  <c r="BW6977" i="7" s="1"/>
  <c r="BX6977" i="7"/>
  <c r="CG7170" i="7"/>
  <c r="CK7170" i="7" s="1"/>
  <c r="CF6774" i="7"/>
  <c r="CJ6774" i="7" s="1"/>
  <c r="CG6774" i="7"/>
  <c r="CK6774" i="7" s="1"/>
  <c r="BY5053" i="7"/>
  <c r="CG5053" i="7" s="1"/>
  <c r="CK5053" i="7" s="1"/>
  <c r="BZ5053" i="7"/>
  <c r="CA5053" i="7" s="1"/>
  <c r="CF5053" i="7" s="1"/>
  <c r="CJ5053" i="7" s="1"/>
  <c r="BN10471" i="7"/>
  <c r="BR8928" i="7"/>
  <c r="BS8928" i="7" s="1"/>
  <c r="BT8928" i="7" s="1"/>
  <c r="BX8928" i="7"/>
  <c r="BO8928" i="7"/>
  <c r="BU8928" i="7"/>
  <c r="BV8928" i="7"/>
  <c r="BW8928" i="7" s="1"/>
  <c r="CF7098" i="7"/>
  <c r="CJ7098" i="7" s="1"/>
  <c r="BZ7054" i="7"/>
  <c r="CA7054" i="7" s="1"/>
  <c r="CF7054" i="7" s="1"/>
  <c r="CJ7054" i="7" s="1"/>
  <c r="BY7054" i="7"/>
  <c r="CG7054" i="7" s="1"/>
  <c r="CK7054" i="7" s="1"/>
  <c r="BN8910" i="7"/>
  <c r="BR7367" i="7"/>
  <c r="BS7367" i="7" s="1"/>
  <c r="BT7367" i="7" s="1"/>
  <c r="BV7367" i="7"/>
  <c r="BW7367" i="7" s="1"/>
  <c r="BU7367" i="7"/>
  <c r="BX7367" i="7"/>
  <c r="BO7367" i="7"/>
  <c r="CF7154" i="7"/>
  <c r="CJ7154" i="7" s="1"/>
  <c r="CS8623" i="7"/>
  <c r="CZ7080" i="7"/>
  <c r="CY7080" i="7"/>
  <c r="DB7080" i="7" s="1"/>
  <c r="CT7080" i="7"/>
  <c r="CV7080" i="7" s="1"/>
  <c r="BZ6511" i="7"/>
  <c r="CA6511" i="7" s="1"/>
  <c r="CF6511" i="7" s="1"/>
  <c r="CJ6511" i="7" s="1"/>
  <c r="BY6511" i="7"/>
  <c r="CG6511" i="7" s="1"/>
  <c r="CK6511" i="7" s="1"/>
  <c r="BZ6863" i="7"/>
  <c r="CA6863" i="7" s="1"/>
  <c r="CF6863" i="7" s="1"/>
  <c r="CJ6863" i="7" s="1"/>
  <c r="BY6863" i="7"/>
  <c r="CG6863" i="7" s="1"/>
  <c r="CK6863" i="7" s="1"/>
  <c r="BN11921" i="7"/>
  <c r="BX10378" i="7"/>
  <c r="BV10378" i="7"/>
  <c r="BW10378" i="7" s="1"/>
  <c r="BU10378" i="7"/>
  <c r="BR10378" i="7"/>
  <c r="BS10378" i="7" s="1"/>
  <c r="BT10378" i="7" s="1"/>
  <c r="BO10378" i="7"/>
  <c r="CN5801" i="7"/>
  <c r="BZ6884" i="7"/>
  <c r="CA6884" i="7" s="1"/>
  <c r="CF6884" i="7" s="1"/>
  <c r="CJ6884" i="7" s="1"/>
  <c r="BY6884" i="7"/>
  <c r="CG6884" i="7" s="1"/>
  <c r="CK6884" i="7" s="1"/>
  <c r="BN9914" i="7"/>
  <c r="BV8371" i="7"/>
  <c r="BW8371" i="7" s="1"/>
  <c r="BU8371" i="7"/>
  <c r="BR8371" i="7"/>
  <c r="BS8371" i="7" s="1"/>
  <c r="BT8371" i="7" s="1"/>
  <c r="BO8371" i="7"/>
  <c r="BX8371" i="7"/>
  <c r="DD6645" i="7"/>
  <c r="DE6645" i="7" s="1"/>
  <c r="DF6645" i="7" s="1"/>
  <c r="H473" i="7" s="1"/>
  <c r="CS11078" i="7"/>
  <c r="CT9535" i="7"/>
  <c r="CV9535" i="7" s="1"/>
  <c r="CZ9535" i="7"/>
  <c r="CY9535" i="7"/>
  <c r="DB9535" i="7" s="1"/>
  <c r="CS8321" i="7"/>
  <c r="CY6778" i="7"/>
  <c r="DB6778" i="7" s="1"/>
  <c r="CT6778" i="7"/>
  <c r="CV6778" i="7" s="1"/>
  <c r="CZ6778" i="7"/>
  <c r="CG4704" i="7"/>
  <c r="CK4704" i="7" s="1"/>
  <c r="BZ5321" i="7"/>
  <c r="CA5321" i="7" s="1"/>
  <c r="CF5321" i="7" s="1"/>
  <c r="CJ5321" i="7" s="1"/>
  <c r="BY5321" i="7"/>
  <c r="CG5321" i="7" s="1"/>
  <c r="CK5321" i="7" s="1"/>
  <c r="CS8901" i="7"/>
  <c r="CT7358" i="7"/>
  <c r="CV7358" i="7" s="1"/>
  <c r="CY7358" i="7"/>
  <c r="DB7358" i="7" s="1"/>
  <c r="CZ7358" i="7"/>
  <c r="CN6235" i="7"/>
  <c r="CP6235" i="7" s="1"/>
  <c r="T63" i="7" s="1"/>
  <c r="DD8563" i="7"/>
  <c r="DE8563" i="7" s="1"/>
  <c r="CZ8680" i="7"/>
  <c r="CY8680" i="7"/>
  <c r="DB8680" i="7" s="1"/>
  <c r="CS10223" i="7"/>
  <c r="CT8680" i="7"/>
  <c r="CV8680" i="7" s="1"/>
  <c r="DD6574" i="7"/>
  <c r="DE6574" i="7" s="1"/>
  <c r="DF6574" i="7" s="1"/>
  <c r="H402" i="7" s="1"/>
  <c r="DD5386" i="7"/>
  <c r="DE5386" i="7" s="1"/>
  <c r="CF6773" i="7"/>
  <c r="CJ6773" i="7" s="1"/>
  <c r="CG6773" i="7"/>
  <c r="CK6773" i="7" s="1"/>
  <c r="BN8433" i="7"/>
  <c r="BX6890" i="7"/>
  <c r="BO6890" i="7"/>
  <c r="BV6890" i="7"/>
  <c r="BW6890" i="7" s="1"/>
  <c r="BR6890" i="7"/>
  <c r="BS6890" i="7" s="1"/>
  <c r="BT6890" i="7" s="1"/>
  <c r="BU6890" i="7"/>
  <c r="CN5105" i="7"/>
  <c r="CP5105" i="7" s="1"/>
  <c r="S476" i="7" s="1"/>
  <c r="CS9999" i="7"/>
  <c r="CT8456" i="7"/>
  <c r="CV8456" i="7" s="1"/>
  <c r="CZ8456" i="7"/>
  <c r="CY8456" i="7"/>
  <c r="DB8456" i="7" s="1"/>
  <c r="CG5767" i="7"/>
  <c r="CK5767" i="7" s="1"/>
  <c r="CF5767" i="7"/>
  <c r="CJ5767" i="7" s="1"/>
  <c r="CN3169" i="7"/>
  <c r="CP3169" i="7" s="1"/>
  <c r="R83" i="7" s="1"/>
  <c r="BY5444" i="7"/>
  <c r="CG5444" i="7" s="1"/>
  <c r="CK5444" i="7" s="1"/>
  <c r="BZ5444" i="7"/>
  <c r="CA5444" i="7" s="1"/>
  <c r="CF5444" i="7" s="1"/>
  <c r="CJ5444" i="7" s="1"/>
  <c r="CS10037" i="7"/>
  <c r="CT8494" i="7"/>
  <c r="CV8494" i="7" s="1"/>
  <c r="CZ8494" i="7"/>
  <c r="CY8494" i="7"/>
  <c r="DB8494" i="7" s="1"/>
  <c r="CS8126" i="7"/>
  <c r="CZ6583" i="7"/>
  <c r="CY6583" i="7"/>
  <c r="DB6583" i="7" s="1"/>
  <c r="CT6583" i="7"/>
  <c r="CV6583" i="7" s="1"/>
  <c r="CG6844" i="7"/>
  <c r="CK6844" i="7" s="1"/>
  <c r="CF6844" i="7"/>
  <c r="CJ6844" i="7" s="1"/>
  <c r="CG6738" i="7"/>
  <c r="CK6738" i="7" s="1"/>
  <c r="CN3137" i="7"/>
  <c r="CP3137" i="7" s="1"/>
  <c r="R51" i="7" s="1"/>
  <c r="BY7232" i="7"/>
  <c r="CG7232" i="7" s="1"/>
  <c r="CK7232" i="7" s="1"/>
  <c r="BZ7232" i="7"/>
  <c r="CA7232" i="7" s="1"/>
  <c r="CF7232" i="7" s="1"/>
  <c r="CJ7232" i="7" s="1"/>
  <c r="CG4947" i="7"/>
  <c r="CK4947" i="7" s="1"/>
  <c r="DD8843" i="7"/>
  <c r="DE8843" i="7" s="1"/>
  <c r="CG7117" i="7"/>
  <c r="CK7117" i="7" s="1"/>
  <c r="CF7117" i="7"/>
  <c r="CJ7117" i="7" s="1"/>
  <c r="BN10928" i="7"/>
  <c r="BV9385" i="7"/>
  <c r="BW9385" i="7" s="1"/>
  <c r="BU9385" i="7"/>
  <c r="BO9385" i="7"/>
  <c r="BX9385" i="7"/>
  <c r="BR9385" i="7"/>
  <c r="BS9385" i="7" s="1"/>
  <c r="BT9385" i="7" s="1"/>
  <c r="DD5356" i="7"/>
  <c r="DE5356" i="7" s="1"/>
  <c r="BR7143" i="7"/>
  <c r="BS7143" i="7" s="1"/>
  <c r="BT7143" i="7" s="1"/>
  <c r="BN8686" i="7"/>
  <c r="BO7143" i="7"/>
  <c r="BX7143" i="7"/>
  <c r="BV7143" i="7"/>
  <c r="BW7143" i="7" s="1"/>
  <c r="BU7143" i="7"/>
  <c r="BN10353" i="7"/>
  <c r="BO8810" i="7"/>
  <c r="BX8810" i="7"/>
  <c r="BR8810" i="7"/>
  <c r="BS8810" i="7" s="1"/>
  <c r="BT8810" i="7" s="1"/>
  <c r="BU8810" i="7"/>
  <c r="BV8810" i="7"/>
  <c r="BW8810" i="7" s="1"/>
  <c r="CS11067" i="7"/>
  <c r="CT9524" i="7"/>
  <c r="CV9524" i="7" s="1"/>
  <c r="CZ9524" i="7"/>
  <c r="CY9524" i="7"/>
  <c r="DB9524" i="7" s="1"/>
  <c r="BY6642" i="7"/>
  <c r="CG6642" i="7" s="1"/>
  <c r="CK6642" i="7" s="1"/>
  <c r="BZ6642" i="7"/>
  <c r="CA6642" i="7" s="1"/>
  <c r="CF6642" i="7" s="1"/>
  <c r="CJ6642" i="7" s="1"/>
  <c r="CN5104" i="7"/>
  <c r="CP5104" i="7" s="1"/>
  <c r="S475" i="7" s="1"/>
  <c r="CN5469" i="7"/>
  <c r="CT6803" i="7"/>
  <c r="CV6803" i="7" s="1"/>
  <c r="CY6803" i="7"/>
  <c r="DB6803" i="7" s="1"/>
  <c r="CS8346" i="7"/>
  <c r="CZ6803" i="7"/>
  <c r="CF7368" i="7"/>
  <c r="CJ7368" i="7" s="1"/>
  <c r="CG7368" i="7"/>
  <c r="CK7368" i="7" s="1"/>
  <c r="BN9899" i="7"/>
  <c r="BR8356" i="7"/>
  <c r="BS8356" i="7" s="1"/>
  <c r="BT8356" i="7" s="1"/>
  <c r="BX8356" i="7"/>
  <c r="BO8356" i="7"/>
  <c r="BV8356" i="7"/>
  <c r="BW8356" i="7" s="1"/>
  <c r="BU8356" i="7"/>
  <c r="CS9387" i="7"/>
  <c r="CZ7844" i="7"/>
  <c r="CY7844" i="7"/>
  <c r="DB7844" i="7" s="1"/>
  <c r="CT7844" i="7"/>
  <c r="CV7844" i="7" s="1"/>
  <c r="CS10019" i="7"/>
  <c r="CZ8476" i="7"/>
  <c r="CY8476" i="7"/>
  <c r="DB8476" i="7" s="1"/>
  <c r="CT8476" i="7"/>
  <c r="CV8476" i="7" s="1"/>
  <c r="BY6787" i="7"/>
  <c r="CG6787" i="7" s="1"/>
  <c r="CK6787" i="7" s="1"/>
  <c r="BZ6787" i="7"/>
  <c r="CA6787" i="7" s="1"/>
  <c r="CF6787" i="7" s="1"/>
  <c r="CJ6787" i="7" s="1"/>
  <c r="CS9774" i="7"/>
  <c r="CZ8231" i="7"/>
  <c r="CY8231" i="7"/>
  <c r="DB8231" i="7" s="1"/>
  <c r="CT8231" i="7"/>
  <c r="CV8231" i="7" s="1"/>
  <c r="BZ6526" i="7"/>
  <c r="CA6526" i="7" s="1"/>
  <c r="CF6526" i="7" s="1"/>
  <c r="CJ6526" i="7" s="1"/>
  <c r="BY6526" i="7"/>
  <c r="CG6526" i="7" s="1"/>
  <c r="CK6526" i="7" s="1"/>
  <c r="BN10147" i="7"/>
  <c r="BR8604" i="7"/>
  <c r="BS8604" i="7" s="1"/>
  <c r="BT8604" i="7" s="1"/>
  <c r="BX8604" i="7"/>
  <c r="BO8604" i="7"/>
  <c r="BV8604" i="7"/>
  <c r="BW8604" i="7" s="1"/>
  <c r="BU8604" i="7"/>
  <c r="BN10139" i="7"/>
  <c r="BR8596" i="7"/>
  <c r="BS8596" i="7" s="1"/>
  <c r="BT8596" i="7" s="1"/>
  <c r="BX8596" i="7"/>
  <c r="BO8596" i="7"/>
  <c r="BU8596" i="7"/>
  <c r="BV8596" i="7"/>
  <c r="BW8596" i="7" s="1"/>
  <c r="DD6277" i="7"/>
  <c r="DE6277" i="7" s="1"/>
  <c r="DF6277" i="7" s="1"/>
  <c r="H105" i="7" s="1"/>
  <c r="BN8203" i="7"/>
  <c r="BR6660" i="7"/>
  <c r="BS6660" i="7" s="1"/>
  <c r="BT6660" i="7" s="1"/>
  <c r="BX6660" i="7"/>
  <c r="BV6660" i="7"/>
  <c r="BW6660" i="7" s="1"/>
  <c r="BU6660" i="7"/>
  <c r="BO6660" i="7"/>
  <c r="DD5244" i="7"/>
  <c r="DE5244" i="7" s="1"/>
  <c r="DD5280" i="7"/>
  <c r="DE5280" i="7" s="1"/>
  <c r="BO6200" i="7"/>
  <c r="BV6200" i="7"/>
  <c r="BW6200" i="7" s="1"/>
  <c r="BN7743" i="7"/>
  <c r="BR6200" i="7"/>
  <c r="BS6200" i="7" s="1"/>
  <c r="BT6200" i="7" s="1"/>
  <c r="BX6200" i="7"/>
  <c r="BU6200" i="7"/>
  <c r="CS8738" i="7"/>
  <c r="CZ7195" i="7"/>
  <c r="CY7195" i="7"/>
  <c r="DB7195" i="7" s="1"/>
  <c r="CT7195" i="7"/>
  <c r="CV7195" i="7" s="1"/>
  <c r="BY5543" i="7"/>
  <c r="CG5543" i="7" s="1"/>
  <c r="CK5543" i="7" s="1"/>
  <c r="BZ5543" i="7"/>
  <c r="CA5543" i="7" s="1"/>
  <c r="CF5543" i="7" s="1"/>
  <c r="CJ5543" i="7" s="1"/>
  <c r="DD6919" i="7"/>
  <c r="DE6919" i="7" s="1"/>
  <c r="CS10470" i="7"/>
  <c r="CT8927" i="7"/>
  <c r="CV8927" i="7" s="1"/>
  <c r="CZ8927" i="7"/>
  <c r="CY8927" i="7"/>
  <c r="DB8927" i="7" s="1"/>
  <c r="CS9728" i="7"/>
  <c r="CT8185" i="7"/>
  <c r="CV8185" i="7" s="1"/>
  <c r="CZ8185" i="7"/>
  <c r="CY8185" i="7"/>
  <c r="DB8185" i="7" s="1"/>
  <c r="CF7363" i="7"/>
  <c r="CJ7363" i="7" s="1"/>
  <c r="BN7939" i="7"/>
  <c r="BR6396" i="7"/>
  <c r="BS6396" i="7" s="1"/>
  <c r="BT6396" i="7" s="1"/>
  <c r="BO6396" i="7"/>
  <c r="BX6396" i="7"/>
  <c r="BU6396" i="7"/>
  <c r="BV6396" i="7"/>
  <c r="BW6396" i="7" s="1"/>
  <c r="BN10026" i="7"/>
  <c r="BV8483" i="7"/>
  <c r="BW8483" i="7" s="1"/>
  <c r="BU8483" i="7"/>
  <c r="BR8483" i="7"/>
  <c r="BS8483" i="7" s="1"/>
  <c r="BT8483" i="7" s="1"/>
  <c r="BO8483" i="7"/>
  <c r="BX8483" i="7"/>
  <c r="BY7139" i="7"/>
  <c r="CG7139" i="7" s="1"/>
  <c r="CK7139" i="7" s="1"/>
  <c r="BZ7139" i="7"/>
  <c r="CA7139" i="7" s="1"/>
  <c r="CF7139" i="7" s="1"/>
  <c r="CJ7139" i="7" s="1"/>
  <c r="BN10032" i="7"/>
  <c r="BR8489" i="7"/>
  <c r="BS8489" i="7" s="1"/>
  <c r="BT8489" i="7" s="1"/>
  <c r="BX8489" i="7"/>
  <c r="BU8489" i="7"/>
  <c r="BO8489" i="7"/>
  <c r="BV8489" i="7"/>
  <c r="BW8489" i="7" s="1"/>
  <c r="BZ6639" i="7"/>
  <c r="CA6639" i="7" s="1"/>
  <c r="CF6639" i="7" s="1"/>
  <c r="CJ6639" i="7" s="1"/>
  <c r="BY6639" i="7"/>
  <c r="CG6639" i="7" s="1"/>
  <c r="CK6639" i="7" s="1"/>
  <c r="BZ6254" i="7"/>
  <c r="CA6254" i="7" s="1"/>
  <c r="CF6254" i="7" s="1"/>
  <c r="CJ6254" i="7" s="1"/>
  <c r="BY6254" i="7"/>
  <c r="CG6254" i="7" s="1"/>
  <c r="CK6254" i="7" s="1"/>
  <c r="CS11409" i="7"/>
  <c r="CT9866" i="7"/>
  <c r="CV9866" i="7" s="1"/>
  <c r="CZ9866" i="7"/>
  <c r="CY9866" i="7"/>
  <c r="DB9866" i="7" s="1"/>
  <c r="DD7769" i="7"/>
  <c r="DE7769" i="7" s="1"/>
  <c r="DF7769" i="7" s="1"/>
  <c r="I54" i="7" s="1"/>
  <c r="BN8471" i="7"/>
  <c r="BO6928" i="7"/>
  <c r="BV6928" i="7"/>
  <c r="BW6928" i="7" s="1"/>
  <c r="BU6928" i="7"/>
  <c r="BR6928" i="7"/>
  <c r="BS6928" i="7" s="1"/>
  <c r="BT6928" i="7" s="1"/>
  <c r="BX6928" i="7"/>
  <c r="BY7205" i="7"/>
  <c r="CG7205" i="7" s="1"/>
  <c r="CK7205" i="7" s="1"/>
  <c r="BZ7205" i="7"/>
  <c r="CA7205" i="7" s="1"/>
  <c r="CF7205" i="7" s="1"/>
  <c r="CJ7205" i="7" s="1"/>
  <c r="BN9779" i="7"/>
  <c r="BR8236" i="7"/>
  <c r="BS8236" i="7" s="1"/>
  <c r="BT8236" i="7" s="1"/>
  <c r="BX8236" i="7"/>
  <c r="BO8236" i="7"/>
  <c r="BU8236" i="7"/>
  <c r="BV8236" i="7"/>
  <c r="BW8236" i="7" s="1"/>
  <c r="BY7253" i="7"/>
  <c r="CG7253" i="7" s="1"/>
  <c r="CK7253" i="7" s="1"/>
  <c r="BZ7253" i="7"/>
  <c r="CA7253" i="7" s="1"/>
  <c r="CF7253" i="7" s="1"/>
  <c r="CJ7253" i="7" s="1"/>
  <c r="DD4965" i="7"/>
  <c r="DE4965" i="7" s="1"/>
  <c r="DF4965" i="7" s="1"/>
  <c r="G336" i="7" s="1"/>
  <c r="BO6240" i="7"/>
  <c r="BV6240" i="7"/>
  <c r="BW6240" i="7" s="1"/>
  <c r="BN7783" i="7"/>
  <c r="BR6240" i="7"/>
  <c r="BS6240" i="7" s="1"/>
  <c r="BT6240" i="7" s="1"/>
  <c r="BU6240" i="7"/>
  <c r="BX6240" i="7"/>
  <c r="BN10313" i="7"/>
  <c r="BO8770" i="7"/>
  <c r="BX8770" i="7"/>
  <c r="BR8770" i="7"/>
  <c r="BS8770" i="7" s="1"/>
  <c r="BT8770" i="7" s="1"/>
  <c r="BV8770" i="7"/>
  <c r="BW8770" i="7" s="1"/>
  <c r="BU8770" i="7"/>
  <c r="DD7785" i="7"/>
  <c r="DE7785" i="7" s="1"/>
  <c r="DF7785" i="7" s="1"/>
  <c r="I70" i="7" s="1"/>
  <c r="CN5627" i="7"/>
  <c r="DD6213" i="7"/>
  <c r="DE6213" i="7" s="1"/>
  <c r="DF6213" i="7" s="1"/>
  <c r="H41" i="7" s="1"/>
  <c r="BN9908" i="7"/>
  <c r="BX8365" i="7"/>
  <c r="BO8365" i="7"/>
  <c r="BV8365" i="7"/>
  <c r="BW8365" i="7" s="1"/>
  <c r="BU8365" i="7"/>
  <c r="BR8365" i="7"/>
  <c r="BS8365" i="7" s="1"/>
  <c r="BT8365" i="7" s="1"/>
  <c r="BN9677" i="7"/>
  <c r="BU8134" i="7"/>
  <c r="BR8134" i="7"/>
  <c r="BS8134" i="7" s="1"/>
  <c r="BT8134" i="7" s="1"/>
  <c r="BV8134" i="7"/>
  <c r="BW8134" i="7" s="1"/>
  <c r="BO8134" i="7"/>
  <c r="BX8134" i="7"/>
  <c r="BZ5197" i="7"/>
  <c r="CA5197" i="7" s="1"/>
  <c r="CF5197" i="7" s="1"/>
  <c r="CJ5197" i="7" s="1"/>
  <c r="BY5197" i="7"/>
  <c r="CG5197" i="7" s="1"/>
  <c r="CK5197" i="7" s="1"/>
  <c r="BV7094" i="7"/>
  <c r="BW7094" i="7" s="1"/>
  <c r="BU7094" i="7"/>
  <c r="BN8637" i="7"/>
  <c r="BR7094" i="7"/>
  <c r="BS7094" i="7" s="1"/>
  <c r="BT7094" i="7" s="1"/>
  <c r="BO7094" i="7"/>
  <c r="BX7094" i="7"/>
  <c r="CS7903" i="7"/>
  <c r="CZ6360" i="7"/>
  <c r="CY6360" i="7"/>
  <c r="DB6360" i="7" s="1"/>
  <c r="CT6360" i="7"/>
  <c r="CV6360" i="7" s="1"/>
  <c r="BN9525" i="7"/>
  <c r="BU7982" i="7"/>
  <c r="BR7982" i="7"/>
  <c r="BS7982" i="7" s="1"/>
  <c r="BT7982" i="7" s="1"/>
  <c r="BV7982" i="7"/>
  <c r="BW7982" i="7" s="1"/>
  <c r="BX7982" i="7"/>
  <c r="BO7982" i="7"/>
  <c r="BZ4792" i="7"/>
  <c r="CA4792" i="7" s="1"/>
  <c r="CF4792" i="7" s="1"/>
  <c r="CJ4792" i="7" s="1"/>
  <c r="BY4792" i="7"/>
  <c r="CG4792" i="7" s="1"/>
  <c r="CK4792" i="7" s="1"/>
  <c r="CF6806" i="7"/>
  <c r="CJ6806" i="7" s="1"/>
  <c r="CG6806" i="7"/>
  <c r="CK6806" i="7" s="1"/>
  <c r="BY7171" i="7"/>
  <c r="CG7171" i="7" s="1"/>
  <c r="CK7171" i="7" s="1"/>
  <c r="BZ7171" i="7"/>
  <c r="CA7171" i="7" s="1"/>
  <c r="BZ7225" i="7"/>
  <c r="CA7225" i="7" s="1"/>
  <c r="CF7225" i="7" s="1"/>
  <c r="CJ7225" i="7" s="1"/>
  <c r="BY7225" i="7"/>
  <c r="CG7225" i="7" s="1"/>
  <c r="CK7225" i="7" s="1"/>
  <c r="BY7189" i="7"/>
  <c r="CG7189" i="7" s="1"/>
  <c r="CK7189" i="7" s="1"/>
  <c r="BZ7189" i="7"/>
  <c r="CA7189" i="7" s="1"/>
  <c r="CF7189" i="7" s="1"/>
  <c r="CJ7189" i="7" s="1"/>
  <c r="BN10385" i="7"/>
  <c r="BO8842" i="7"/>
  <c r="BV8842" i="7"/>
  <c r="BW8842" i="7" s="1"/>
  <c r="BU8842" i="7"/>
  <c r="BR8842" i="7"/>
  <c r="BS8842" i="7" s="1"/>
  <c r="BT8842" i="7" s="1"/>
  <c r="BX8842" i="7"/>
  <c r="DD5792" i="7"/>
  <c r="DE5792" i="7" s="1"/>
  <c r="CG6871" i="7"/>
  <c r="CK6871" i="7" s="1"/>
  <c r="CF6871" i="7"/>
  <c r="CJ6871" i="7" s="1"/>
  <c r="CS11913" i="7"/>
  <c r="CY10370" i="7"/>
  <c r="DB10370" i="7" s="1"/>
  <c r="CT10370" i="7"/>
  <c r="CV10370" i="7" s="1"/>
  <c r="CZ10370" i="7"/>
  <c r="CS9742" i="7"/>
  <c r="CZ8199" i="7"/>
  <c r="CY8199" i="7"/>
  <c r="DB8199" i="7" s="1"/>
  <c r="CT8199" i="7"/>
  <c r="CV8199" i="7" s="1"/>
  <c r="BZ6743" i="7"/>
  <c r="CA6743" i="7" s="1"/>
  <c r="CF6743" i="7" s="1"/>
  <c r="CJ6743" i="7" s="1"/>
  <c r="BY6743" i="7"/>
  <c r="CG6743" i="7" s="1"/>
  <c r="CK6743" i="7" s="1"/>
  <c r="CS9963" i="7"/>
  <c r="CZ8420" i="7"/>
  <c r="CY8420" i="7"/>
  <c r="DB8420" i="7" s="1"/>
  <c r="CT8420" i="7"/>
  <c r="CV8420" i="7" s="1"/>
  <c r="BX7949" i="7"/>
  <c r="BO7949" i="7"/>
  <c r="BV7949" i="7"/>
  <c r="BW7949" i="7" s="1"/>
  <c r="BN9492" i="7"/>
  <c r="BU7949" i="7"/>
  <c r="BR7949" i="7"/>
  <c r="BS7949" i="7" s="1"/>
  <c r="BT7949" i="7" s="1"/>
  <c r="CS8171" i="7"/>
  <c r="CZ6628" i="7"/>
  <c r="CY6628" i="7"/>
  <c r="DB6628" i="7" s="1"/>
  <c r="CT6628" i="7"/>
  <c r="CV6628" i="7" s="1"/>
  <c r="BN10370" i="7"/>
  <c r="BX8827" i="7"/>
  <c r="BU8827" i="7"/>
  <c r="BR8827" i="7"/>
  <c r="BS8827" i="7" s="1"/>
  <c r="BT8827" i="7" s="1"/>
  <c r="BV8827" i="7"/>
  <c r="BW8827" i="7" s="1"/>
  <c r="BO8827" i="7"/>
  <c r="BZ8784" i="7"/>
  <c r="CA8784" i="7" s="1"/>
  <c r="CF8784" i="7" s="1"/>
  <c r="CJ8784" i="7" s="1"/>
  <c r="BY8784" i="7"/>
  <c r="CG8784" i="7" s="1"/>
  <c r="CK8784" i="7" s="1"/>
  <c r="BR8545" i="7"/>
  <c r="BS8545" i="7" s="1"/>
  <c r="BT8545" i="7" s="1"/>
  <c r="BN10088" i="7"/>
  <c r="BX8545" i="7"/>
  <c r="BU8545" i="7"/>
  <c r="BV8545" i="7"/>
  <c r="BW8545" i="7" s="1"/>
  <c r="BO8545" i="7"/>
  <c r="CS9664" i="7"/>
  <c r="CT8121" i="7"/>
  <c r="CV8121" i="7" s="1"/>
  <c r="CZ8121" i="7"/>
  <c r="CY8121" i="7"/>
  <c r="DB8121" i="7" s="1"/>
  <c r="BY6963" i="7"/>
  <c r="CG6963" i="7" s="1"/>
  <c r="CK6963" i="7" s="1"/>
  <c r="BZ6963" i="7"/>
  <c r="CA6963" i="7" s="1"/>
  <c r="CF6963" i="7" s="1"/>
  <c r="CJ6963" i="7" s="1"/>
  <c r="BZ5703" i="7"/>
  <c r="CA5703" i="7" s="1"/>
  <c r="CF5703" i="7" s="1"/>
  <c r="CJ5703" i="7" s="1"/>
  <c r="BY5703" i="7"/>
  <c r="CG5703" i="7" s="1"/>
  <c r="CK5703" i="7" s="1"/>
  <c r="BZ5149" i="7"/>
  <c r="CA5149" i="7" s="1"/>
  <c r="CF5149" i="7" s="1"/>
  <c r="CJ5149" i="7" s="1"/>
  <c r="BY5149" i="7"/>
  <c r="CG5149" i="7" s="1"/>
  <c r="CK5149" i="7" s="1"/>
  <c r="BY7115" i="7"/>
  <c r="CG7115" i="7" s="1"/>
  <c r="CK7115" i="7" s="1"/>
  <c r="BZ7115" i="7"/>
  <c r="CA7115" i="7" s="1"/>
  <c r="CF7115" i="7" s="1"/>
  <c r="CJ7115" i="7" s="1"/>
  <c r="DD6830" i="7"/>
  <c r="DE6830" i="7" s="1"/>
  <c r="BZ5109" i="7"/>
  <c r="CA5109" i="7" s="1"/>
  <c r="CF5109" i="7" s="1"/>
  <c r="CJ5109" i="7" s="1"/>
  <c r="BY5109" i="7"/>
  <c r="CG5109" i="7" s="1"/>
  <c r="CK5109" i="7" s="1"/>
  <c r="BZ6777" i="7"/>
  <c r="CA6777" i="7" s="1"/>
  <c r="BY6777" i="7"/>
  <c r="CG6777" i="7" s="1"/>
  <c r="CK6777" i="7" s="1"/>
  <c r="BY6861" i="7"/>
  <c r="CG6861" i="7" s="1"/>
  <c r="CK6861" i="7" s="1"/>
  <c r="BZ6861" i="7"/>
  <c r="CA6861" i="7" s="1"/>
  <c r="CF6861" i="7" s="1"/>
  <c r="CJ6861" i="7" s="1"/>
  <c r="CG8639" i="7"/>
  <c r="CK8639" i="7" s="1"/>
  <c r="BZ6432" i="7"/>
  <c r="CA6432" i="7" s="1"/>
  <c r="CF6432" i="7" s="1"/>
  <c r="CJ6432" i="7" s="1"/>
  <c r="BY6432" i="7"/>
  <c r="CG6432" i="7" s="1"/>
  <c r="CK6432" i="7" s="1"/>
  <c r="BN10427" i="7"/>
  <c r="BV8884" i="7"/>
  <c r="BW8884" i="7" s="1"/>
  <c r="BU8884" i="7"/>
  <c r="BX8884" i="7"/>
  <c r="BR8884" i="7"/>
  <c r="BS8884" i="7" s="1"/>
  <c r="BT8884" i="7" s="1"/>
  <c r="BO8884" i="7"/>
  <c r="BN8091" i="7"/>
  <c r="BR6548" i="7"/>
  <c r="BS6548" i="7" s="1"/>
  <c r="BT6548" i="7" s="1"/>
  <c r="BX6548" i="7"/>
  <c r="BV6548" i="7"/>
  <c r="BW6548" i="7" s="1"/>
  <c r="BO6548" i="7"/>
  <c r="BU6548" i="7"/>
  <c r="CG6951" i="7"/>
  <c r="CK6951" i="7" s="1"/>
  <c r="CF6951" i="7"/>
  <c r="CJ6951" i="7" s="1"/>
  <c r="CS8743" i="7"/>
  <c r="CZ7200" i="7"/>
  <c r="CY7200" i="7"/>
  <c r="DB7200" i="7" s="1"/>
  <c r="CT7200" i="7"/>
  <c r="CV7200" i="7" s="1"/>
  <c r="BN10362" i="7"/>
  <c r="BX8819" i="7"/>
  <c r="BO8819" i="7"/>
  <c r="BV8819" i="7"/>
  <c r="BW8819" i="7" s="1"/>
  <c r="BU8819" i="7"/>
  <c r="BR8819" i="7"/>
  <c r="BS8819" i="7" s="1"/>
  <c r="BT8819" i="7" s="1"/>
  <c r="CF6701" i="7"/>
  <c r="CJ6701" i="7" s="1"/>
  <c r="BY6499" i="7"/>
  <c r="CG6499" i="7" s="1"/>
  <c r="CK6499" i="7" s="1"/>
  <c r="BZ6499" i="7"/>
  <c r="CA6499" i="7" s="1"/>
  <c r="CF6499" i="7" s="1"/>
  <c r="CJ6499" i="7" s="1"/>
  <c r="CT8201" i="7"/>
  <c r="CV8201" i="7" s="1"/>
  <c r="CZ8201" i="7"/>
  <c r="CY8201" i="7"/>
  <c r="DB8201" i="7" s="1"/>
  <c r="CS9744" i="7"/>
  <c r="CS10076" i="7"/>
  <c r="CT8533" i="7"/>
  <c r="CV8533" i="7" s="1"/>
  <c r="CY8533" i="7"/>
  <c r="DB8533" i="7" s="1"/>
  <c r="CZ8533" i="7"/>
  <c r="BN9636" i="7"/>
  <c r="BX8093" i="7"/>
  <c r="BO8093" i="7"/>
  <c r="BV8093" i="7"/>
  <c r="BW8093" i="7" s="1"/>
  <c r="BU8093" i="7"/>
  <c r="BR8093" i="7"/>
  <c r="BS8093" i="7" s="1"/>
  <c r="BT8093" i="7" s="1"/>
  <c r="BZ7123" i="7"/>
  <c r="CA7123" i="7" s="1"/>
  <c r="CF7123" i="7" s="1"/>
  <c r="CJ7123" i="7" s="1"/>
  <c r="BY7123" i="7"/>
  <c r="CG7123" i="7" s="1"/>
  <c r="CK7123" i="7" s="1"/>
  <c r="CS9329" i="7"/>
  <c r="CY7786" i="7"/>
  <c r="DB7786" i="7" s="1"/>
  <c r="CZ7786" i="7"/>
  <c r="CT7786" i="7"/>
  <c r="CV7786" i="7" s="1"/>
  <c r="CF6837" i="7"/>
  <c r="CJ6837" i="7" s="1"/>
  <c r="BZ4875" i="7"/>
  <c r="CA4875" i="7" s="1"/>
  <c r="CF4875" i="7" s="1"/>
  <c r="CJ4875" i="7" s="1"/>
  <c r="BY4875" i="7"/>
  <c r="CG4875" i="7" s="1"/>
  <c r="CK4875" i="7" s="1"/>
  <c r="BZ6736" i="7"/>
  <c r="CA6736" i="7" s="1"/>
  <c r="CF6736" i="7" s="1"/>
  <c r="CJ6736" i="7" s="1"/>
  <c r="BY6736" i="7"/>
  <c r="CG6736" i="7" s="1"/>
  <c r="CK6736" i="7" s="1"/>
  <c r="DD6750" i="7"/>
  <c r="DE6750" i="7" s="1"/>
  <c r="DD6960" i="7"/>
  <c r="DE6960" i="7" s="1"/>
  <c r="DD5836" i="7"/>
  <c r="DE5836" i="7" s="1"/>
  <c r="BZ5719" i="7"/>
  <c r="CA5719" i="7" s="1"/>
  <c r="CF5719" i="7" s="1"/>
  <c r="CJ5719" i="7" s="1"/>
  <c r="BY5719" i="7"/>
  <c r="CG5719" i="7" s="1"/>
  <c r="CK5719" i="7" s="1"/>
  <c r="BZ5224" i="7"/>
  <c r="CA5224" i="7" s="1"/>
  <c r="CF5224" i="7" s="1"/>
  <c r="CJ5224" i="7" s="1"/>
  <c r="BY5224" i="7"/>
  <c r="CG5224" i="7" s="1"/>
  <c r="CK5224" i="7" s="1"/>
  <c r="CF6983" i="7"/>
  <c r="CJ6983" i="7" s="1"/>
  <c r="BY6459" i="7"/>
  <c r="CG6459" i="7" s="1"/>
  <c r="CK6459" i="7" s="1"/>
  <c r="BZ6459" i="7"/>
  <c r="CA6459" i="7" s="1"/>
  <c r="CF6459" i="7" s="1"/>
  <c r="CJ6459" i="7" s="1"/>
  <c r="DD7984" i="7"/>
  <c r="DE7984" i="7" s="1"/>
  <c r="DF7984" i="7" s="1"/>
  <c r="I269" i="7" s="1"/>
  <c r="DD6773" i="7"/>
  <c r="DE6773" i="7" s="1"/>
  <c r="BN9995" i="7"/>
  <c r="BR8452" i="7"/>
  <c r="BS8452" i="7" s="1"/>
  <c r="BT8452" i="7" s="1"/>
  <c r="BX8452" i="7"/>
  <c r="BO8452" i="7"/>
  <c r="BV8452" i="7"/>
  <c r="BW8452" i="7" s="1"/>
  <c r="BU8452" i="7"/>
  <c r="CS10074" i="7"/>
  <c r="CT8531" i="7"/>
  <c r="CV8531" i="7" s="1"/>
  <c r="CZ8531" i="7"/>
  <c r="CY8531" i="7"/>
  <c r="DB8531" i="7" s="1"/>
  <c r="BR7263" i="7"/>
  <c r="BS7263" i="7" s="1"/>
  <c r="BT7263" i="7" s="1"/>
  <c r="BN8806" i="7"/>
  <c r="BO7263" i="7"/>
  <c r="BU7263" i="7"/>
  <c r="BX7263" i="7"/>
  <c r="BV7263" i="7"/>
  <c r="BW7263" i="7" s="1"/>
  <c r="BZ6943" i="7"/>
  <c r="CA6943" i="7" s="1"/>
  <c r="CF6943" i="7" s="1"/>
  <c r="CJ6943" i="7" s="1"/>
  <c r="BY6943" i="7"/>
  <c r="CG6943" i="7" s="1"/>
  <c r="CK6943" i="7" s="1"/>
  <c r="BN9723" i="7"/>
  <c r="BR8180" i="7"/>
  <c r="BS8180" i="7" s="1"/>
  <c r="BT8180" i="7" s="1"/>
  <c r="BX8180" i="7"/>
  <c r="BO8180" i="7"/>
  <c r="BU8180" i="7"/>
  <c r="BV8180" i="7"/>
  <c r="BW8180" i="7" s="1"/>
  <c r="BZ5330" i="7"/>
  <c r="CA5330" i="7" s="1"/>
  <c r="BY5330" i="7"/>
  <c r="CG5330" i="7" s="1"/>
  <c r="CK5330" i="7" s="1"/>
  <c r="CS10141" i="7"/>
  <c r="CT8598" i="7"/>
  <c r="CV8598" i="7" s="1"/>
  <c r="CZ8598" i="7"/>
  <c r="CY8598" i="7"/>
  <c r="DB8598" i="7" s="1"/>
  <c r="CG7009" i="7"/>
  <c r="CK7009" i="7" s="1"/>
  <c r="CF7009" i="7"/>
  <c r="CJ7009" i="7" s="1"/>
  <c r="CS9899" i="7"/>
  <c r="CZ8356" i="7"/>
  <c r="CY8356" i="7"/>
  <c r="DB8356" i="7" s="1"/>
  <c r="CT8356" i="7"/>
  <c r="CV8356" i="7" s="1"/>
  <c r="CT7929" i="7"/>
  <c r="CV7929" i="7" s="1"/>
  <c r="CZ7929" i="7"/>
  <c r="CS9472" i="7"/>
  <c r="CY7929" i="7"/>
  <c r="DB7929" i="7" s="1"/>
  <c r="DD5791" i="7"/>
  <c r="DE5791" i="7" s="1"/>
  <c r="DD6335" i="7"/>
  <c r="DE6335" i="7" s="1"/>
  <c r="DF6335" i="7" s="1"/>
  <c r="H163" i="7" s="1"/>
  <c r="BN10127" i="7"/>
  <c r="BO8584" i="7"/>
  <c r="BV8584" i="7"/>
  <c r="BW8584" i="7" s="1"/>
  <c r="BU8584" i="7"/>
  <c r="BX8584" i="7"/>
  <c r="BR8584" i="7"/>
  <c r="BS8584" i="7" s="1"/>
  <c r="BT8584" i="7" s="1"/>
  <c r="CG7057" i="7"/>
  <c r="CK7057" i="7" s="1"/>
  <c r="CF7057" i="7"/>
  <c r="CJ7057" i="7" s="1"/>
  <c r="BR7079" i="7"/>
  <c r="BS7079" i="7" s="1"/>
  <c r="BT7079" i="7" s="1"/>
  <c r="BN8622" i="7"/>
  <c r="BV7079" i="7"/>
  <c r="BW7079" i="7" s="1"/>
  <c r="BU7079" i="7"/>
  <c r="BO7079" i="7"/>
  <c r="BX7079" i="7"/>
  <c r="CG5815" i="7"/>
  <c r="CK5815" i="7" s="1"/>
  <c r="BN9603" i="7"/>
  <c r="BR8060" i="7"/>
  <c r="BS8060" i="7" s="1"/>
  <c r="BT8060" i="7" s="1"/>
  <c r="BX8060" i="7"/>
  <c r="BO8060" i="7"/>
  <c r="BU8060" i="7"/>
  <c r="BV8060" i="7"/>
  <c r="BW8060" i="7" s="1"/>
  <c r="BZ7107" i="7"/>
  <c r="CA7107" i="7" s="1"/>
  <c r="CF7107" i="7" s="1"/>
  <c r="CJ7107" i="7" s="1"/>
  <c r="BY7107" i="7"/>
  <c r="CG7107" i="7" s="1"/>
  <c r="CK7107" i="7" s="1"/>
  <c r="BN9951" i="7"/>
  <c r="BO8408" i="7"/>
  <c r="BV8408" i="7"/>
  <c r="BW8408" i="7" s="1"/>
  <c r="BU8408" i="7"/>
  <c r="BX8408" i="7"/>
  <c r="BR8408" i="7"/>
  <c r="BS8408" i="7" s="1"/>
  <c r="BT8408" i="7" s="1"/>
  <c r="CG6883" i="7"/>
  <c r="CK6883" i="7" s="1"/>
  <c r="BR7279" i="7"/>
  <c r="BS7279" i="7" s="1"/>
  <c r="BT7279" i="7" s="1"/>
  <c r="BN8822" i="7"/>
  <c r="BO7279" i="7"/>
  <c r="BU7279" i="7"/>
  <c r="BV7279" i="7"/>
  <c r="BW7279" i="7" s="1"/>
  <c r="BX7279" i="7"/>
  <c r="CZ8776" i="7"/>
  <c r="CY8776" i="7"/>
  <c r="DB8776" i="7" s="1"/>
  <c r="CS10319" i="7"/>
  <c r="CT8776" i="7"/>
  <c r="CV8776" i="7" s="1"/>
  <c r="DD6348" i="7"/>
  <c r="DE6348" i="7" s="1"/>
  <c r="DF6348" i="7" s="1"/>
  <c r="H176" i="7" s="1"/>
  <c r="CS10454" i="7"/>
  <c r="CT8911" i="7"/>
  <c r="CV8911" i="7" s="1"/>
  <c r="CZ8911" i="7"/>
  <c r="CY8911" i="7"/>
  <c r="DB8911" i="7" s="1"/>
  <c r="CG6811" i="7"/>
  <c r="CK6811" i="7" s="1"/>
  <c r="DD4769" i="7"/>
  <c r="DE4769" i="7" s="1"/>
  <c r="DF4769" i="7" s="1"/>
  <c r="G140" i="7" s="1"/>
  <c r="CF6382" i="7"/>
  <c r="CJ6382" i="7" s="1"/>
  <c r="CS9943" i="7"/>
  <c r="CT8400" i="7"/>
  <c r="CV8400" i="7" s="1"/>
  <c r="CY8400" i="7"/>
  <c r="DB8400" i="7" s="1"/>
  <c r="CZ8400" i="7"/>
  <c r="BY6206" i="7"/>
  <c r="CG6206" i="7" s="1"/>
  <c r="CK6206" i="7" s="1"/>
  <c r="BZ6206" i="7"/>
  <c r="CA6206" i="7" s="1"/>
  <c r="CF6206" i="7" s="1"/>
  <c r="CJ6206" i="7" s="1"/>
  <c r="CG7261" i="7"/>
  <c r="CK7261" i="7" s="1"/>
  <c r="BN8107" i="7"/>
  <c r="BR6564" i="7"/>
  <c r="BS6564" i="7" s="1"/>
  <c r="BT6564" i="7" s="1"/>
  <c r="BX6564" i="7"/>
  <c r="BV6564" i="7"/>
  <c r="BW6564" i="7" s="1"/>
  <c r="BU6564" i="7"/>
  <c r="BO6564" i="7"/>
  <c r="BN10463" i="7"/>
  <c r="BR8920" i="7"/>
  <c r="BS8920" i="7" s="1"/>
  <c r="BT8920" i="7" s="1"/>
  <c r="BX8920" i="7"/>
  <c r="BU8920" i="7"/>
  <c r="BO8920" i="7"/>
  <c r="BV8920" i="7"/>
  <c r="BW8920" i="7" s="1"/>
  <c r="BN9944" i="7"/>
  <c r="BR8401" i="7"/>
  <c r="BS8401" i="7" s="1"/>
  <c r="BT8401" i="7" s="1"/>
  <c r="BX8401" i="7"/>
  <c r="BU8401" i="7"/>
  <c r="BO8401" i="7"/>
  <c r="BV8401" i="7"/>
  <c r="BW8401" i="7" s="1"/>
  <c r="CG7323" i="7"/>
  <c r="CK7323" i="7" s="1"/>
  <c r="CF7323" i="7"/>
  <c r="CJ7323" i="7" s="1"/>
  <c r="CF6908" i="7"/>
  <c r="CJ6908" i="7" s="1"/>
  <c r="CT6947" i="7"/>
  <c r="CV6947" i="7" s="1"/>
  <c r="CY6947" i="7"/>
  <c r="DB6947" i="7" s="1"/>
  <c r="CS8490" i="7"/>
  <c r="CZ6947" i="7"/>
  <c r="CF8847" i="7"/>
  <c r="CJ8847" i="7" s="1"/>
  <c r="CG8847" i="7"/>
  <c r="CK8847" i="7" s="1"/>
  <c r="BY7379" i="7"/>
  <c r="CG7379" i="7" s="1"/>
  <c r="CK7379" i="7" s="1"/>
  <c r="BZ7379" i="7"/>
  <c r="CA7379" i="7" s="1"/>
  <c r="CF7379" i="7" s="1"/>
  <c r="CJ7379" i="7" s="1"/>
  <c r="CG7297" i="7"/>
  <c r="CK7297" i="7" s="1"/>
  <c r="BY5319" i="7"/>
  <c r="CG5319" i="7" s="1"/>
  <c r="CK5319" i="7" s="1"/>
  <c r="BZ5319" i="7"/>
  <c r="CA5319" i="7" s="1"/>
  <c r="CF5319" i="7" s="1"/>
  <c r="CJ5319" i="7" s="1"/>
  <c r="CG6430" i="7"/>
  <c r="CK6430" i="7" s="1"/>
  <c r="BN10249" i="7"/>
  <c r="BO8706" i="7"/>
  <c r="BX8706" i="7"/>
  <c r="BR8706" i="7"/>
  <c r="BS8706" i="7" s="1"/>
  <c r="BT8706" i="7" s="1"/>
  <c r="BV8706" i="7"/>
  <c r="BW8706" i="7" s="1"/>
  <c r="BU8706" i="7"/>
  <c r="CS8725" i="7"/>
  <c r="CT7182" i="7"/>
  <c r="CV7182" i="7" s="1"/>
  <c r="CY7182" i="7"/>
  <c r="DB7182" i="7" s="1"/>
  <c r="CZ7182" i="7"/>
  <c r="CT6611" i="7"/>
  <c r="CV6611" i="7" s="1"/>
  <c r="CY6611" i="7"/>
  <c r="DB6611" i="7" s="1"/>
  <c r="CZ6611" i="7"/>
  <c r="CS8154" i="7"/>
  <c r="CG7113" i="7"/>
  <c r="CK7113" i="7" s="1"/>
  <c r="CF7113" i="7"/>
  <c r="CJ7113" i="7" s="1"/>
  <c r="CS9837" i="7"/>
  <c r="CT8294" i="7"/>
  <c r="CV8294" i="7" s="1"/>
  <c r="CZ8294" i="7"/>
  <c r="CY8294" i="7"/>
  <c r="DB8294" i="7" s="1"/>
  <c r="DD6742" i="7"/>
  <c r="DE6742" i="7" s="1"/>
  <c r="BY7233" i="7"/>
  <c r="CG7233" i="7" s="1"/>
  <c r="CK7233" i="7" s="1"/>
  <c r="BZ7233" i="7"/>
  <c r="CA7233" i="7" s="1"/>
  <c r="CF7233" i="7" s="1"/>
  <c r="CJ7233" i="7" s="1"/>
  <c r="BY6763" i="7"/>
  <c r="CG6763" i="7" s="1"/>
  <c r="CK6763" i="7" s="1"/>
  <c r="BZ6763" i="7"/>
  <c r="CA6763" i="7" s="1"/>
  <c r="CF6763" i="7" s="1"/>
  <c r="CJ6763" i="7" s="1"/>
  <c r="BZ6812" i="7"/>
  <c r="CA6812" i="7" s="1"/>
  <c r="CF6812" i="7" s="1"/>
  <c r="CJ6812" i="7" s="1"/>
  <c r="BY6812" i="7"/>
  <c r="CG6812" i="7" s="1"/>
  <c r="CK6812" i="7" s="1"/>
  <c r="DD4824" i="7"/>
  <c r="DE4824" i="7" s="1"/>
  <c r="DF4824" i="7" s="1"/>
  <c r="G195" i="7" s="1"/>
  <c r="CS9855" i="7"/>
  <c r="CT8312" i="7"/>
  <c r="CV8312" i="7" s="1"/>
  <c r="CZ8312" i="7"/>
  <c r="CY8312" i="7"/>
  <c r="DB8312" i="7" s="1"/>
  <c r="BN10354" i="7"/>
  <c r="BX8811" i="7"/>
  <c r="BR8811" i="7"/>
  <c r="BS8811" i="7" s="1"/>
  <c r="BT8811" i="7" s="1"/>
  <c r="BO8811" i="7"/>
  <c r="BU8811" i="7"/>
  <c r="BV8811" i="7"/>
  <c r="BW8811" i="7" s="1"/>
  <c r="CT8791" i="7"/>
  <c r="CV8791" i="7" s="1"/>
  <c r="CZ8791" i="7"/>
  <c r="CS10334" i="7"/>
  <c r="CY8791" i="7"/>
  <c r="DB8791" i="7" s="1"/>
  <c r="BZ6673" i="7"/>
  <c r="CA6673" i="7" s="1"/>
  <c r="CF6673" i="7" s="1"/>
  <c r="CJ6673" i="7" s="1"/>
  <c r="BY6673" i="7"/>
  <c r="BN7963" i="7"/>
  <c r="BR6420" i="7"/>
  <c r="BS6420" i="7" s="1"/>
  <c r="BT6420" i="7" s="1"/>
  <c r="BO6420" i="7"/>
  <c r="BX6420" i="7"/>
  <c r="BV6420" i="7"/>
  <c r="BW6420" i="7" s="1"/>
  <c r="BU6420" i="7"/>
  <c r="CS9444" i="7"/>
  <c r="CT7901" i="7"/>
  <c r="CV7901" i="7" s="1"/>
  <c r="CY7901" i="7"/>
  <c r="DB7901" i="7" s="1"/>
  <c r="CZ7901" i="7"/>
  <c r="CS10320" i="7"/>
  <c r="CZ8777" i="7"/>
  <c r="CY8777" i="7"/>
  <c r="DB8777" i="7" s="1"/>
  <c r="CT8777" i="7"/>
  <c r="CV8777" i="7" s="1"/>
  <c r="CT6651" i="7"/>
  <c r="CV6651" i="7" s="1"/>
  <c r="CY6651" i="7"/>
  <c r="DB6651" i="7" s="1"/>
  <c r="CS8194" i="7"/>
  <c r="CZ6651" i="7"/>
  <c r="BN8083" i="7"/>
  <c r="BR6540" i="7"/>
  <c r="BS6540" i="7" s="1"/>
  <c r="BT6540" i="7" s="1"/>
  <c r="BX6540" i="7"/>
  <c r="BV6540" i="7"/>
  <c r="BW6540" i="7" s="1"/>
  <c r="BU6540" i="7"/>
  <c r="BO6540" i="7"/>
  <c r="BN11989" i="7"/>
  <c r="BV10446" i="7"/>
  <c r="BW10446" i="7" s="1"/>
  <c r="BU10446" i="7"/>
  <c r="BR10446" i="7"/>
  <c r="BS10446" i="7" s="1"/>
  <c r="BT10446" i="7" s="1"/>
  <c r="BO10446" i="7"/>
  <c r="BX10446" i="7"/>
  <c r="BN10222" i="7"/>
  <c r="BU8679" i="7"/>
  <c r="BO8679" i="7"/>
  <c r="BX8679" i="7"/>
  <c r="BV8679" i="7"/>
  <c r="BW8679" i="7" s="1"/>
  <c r="BR8679" i="7"/>
  <c r="BS8679" i="7" s="1"/>
  <c r="BT8679" i="7" s="1"/>
  <c r="CS9608" i="7"/>
  <c r="CT8065" i="7"/>
  <c r="CV8065" i="7" s="1"/>
  <c r="CZ8065" i="7"/>
  <c r="CY8065" i="7"/>
  <c r="DB8065" i="7" s="1"/>
  <c r="BX6770" i="7"/>
  <c r="BO6770" i="7"/>
  <c r="BV6770" i="7"/>
  <c r="BW6770" i="7" s="1"/>
  <c r="BN8313" i="7"/>
  <c r="BR6770" i="7"/>
  <c r="BS6770" i="7" s="1"/>
  <c r="BT6770" i="7" s="1"/>
  <c r="BU6770" i="7"/>
  <c r="BZ5624" i="7"/>
  <c r="CA5624" i="7" s="1"/>
  <c r="CF5624" i="7" s="1"/>
  <c r="CJ5624" i="7" s="1"/>
  <c r="BY5624" i="7"/>
  <c r="CG5624" i="7" s="1"/>
  <c r="CK5624" i="7" s="1"/>
  <c r="CS10014" i="7"/>
  <c r="CZ8471" i="7"/>
  <c r="CY8471" i="7"/>
  <c r="DB8471" i="7" s="1"/>
  <c r="CT8471" i="7"/>
  <c r="CV8471" i="7" s="1"/>
  <c r="CG6713" i="7"/>
  <c r="CK6713" i="7" s="1"/>
  <c r="CF6713" i="7"/>
  <c r="CJ6713" i="7" s="1"/>
  <c r="CS10057" i="7"/>
  <c r="CY8514" i="7"/>
  <c r="DB8514" i="7" s="1"/>
  <c r="CZ8514" i="7"/>
  <c r="CT8514" i="7"/>
  <c r="CV8514" i="7" s="1"/>
  <c r="CS10371" i="7"/>
  <c r="CY8828" i="7"/>
  <c r="DB8828" i="7" s="1"/>
  <c r="CZ8828" i="7"/>
  <c r="CT8828" i="7"/>
  <c r="CV8828" i="7" s="1"/>
  <c r="BZ7235" i="7"/>
  <c r="CA7235" i="7" s="1"/>
  <c r="CF7235" i="7" s="1"/>
  <c r="CJ7235" i="7" s="1"/>
  <c r="BY7235" i="7"/>
  <c r="CG7235" i="7" s="1"/>
  <c r="CK7235" i="7" s="1"/>
  <c r="BZ5576" i="7"/>
  <c r="CA5576" i="7" s="1"/>
  <c r="CF5576" i="7" s="1"/>
  <c r="CJ5576" i="7" s="1"/>
  <c r="BY5576" i="7"/>
  <c r="CG5576" i="7" s="1"/>
  <c r="CK5576" i="7" s="1"/>
  <c r="CG5416" i="7"/>
  <c r="CK5416" i="7" s="1"/>
  <c r="CF5416" i="7"/>
  <c r="CJ5416" i="7" s="1"/>
  <c r="BZ6393" i="7"/>
  <c r="CA6393" i="7" s="1"/>
  <c r="CF6393" i="7" s="1"/>
  <c r="CJ6393" i="7" s="1"/>
  <c r="BY6393" i="7"/>
  <c r="CG6393" i="7" s="1"/>
  <c r="CK6393" i="7" s="1"/>
  <c r="BY6677" i="7"/>
  <c r="CG6677" i="7" s="1"/>
  <c r="CK6677" i="7" s="1"/>
  <c r="BZ6677" i="7"/>
  <c r="CA6677" i="7" s="1"/>
  <c r="CF6677" i="7" s="1"/>
  <c r="CJ6677" i="7" s="1"/>
  <c r="CS9627" i="7"/>
  <c r="CZ8084" i="7"/>
  <c r="CY8084" i="7"/>
  <c r="DB8084" i="7" s="1"/>
  <c r="CT8084" i="7"/>
  <c r="CV8084" i="7" s="1"/>
  <c r="BZ6807" i="7"/>
  <c r="CA6807" i="7" s="1"/>
  <c r="CF6807" i="7" s="1"/>
  <c r="CJ6807" i="7" s="1"/>
  <c r="BY6807" i="7"/>
  <c r="CG6807" i="7" s="1"/>
  <c r="CK6807" i="7" s="1"/>
  <c r="BN8295" i="7"/>
  <c r="BO6752" i="7"/>
  <c r="BV6752" i="7"/>
  <c r="BW6752" i="7" s="1"/>
  <c r="BU6752" i="7"/>
  <c r="BR6752" i="7"/>
  <c r="BS6752" i="7" s="1"/>
  <c r="BT6752" i="7" s="1"/>
  <c r="BX6752" i="7"/>
  <c r="BZ6449" i="7"/>
  <c r="CA6449" i="7" s="1"/>
  <c r="CF6449" i="7" s="1"/>
  <c r="CJ6449" i="7" s="1"/>
  <c r="BY6449" i="7"/>
  <c r="CG6449" i="7" s="1"/>
  <c r="CK6449" i="7" s="1"/>
  <c r="BZ7169" i="7"/>
  <c r="CA7169" i="7" s="1"/>
  <c r="CF7169" i="7" s="1"/>
  <c r="CJ7169" i="7" s="1"/>
  <c r="BY7169" i="7"/>
  <c r="CG7169" i="7" s="1"/>
  <c r="CK7169" i="7" s="1"/>
  <c r="BZ6617" i="7"/>
  <c r="CA6617" i="7" s="1"/>
  <c r="CF6617" i="7" s="1"/>
  <c r="CJ6617" i="7" s="1"/>
  <c r="BY6617" i="7"/>
  <c r="CG6617" i="7" s="1"/>
  <c r="CK6617" i="7" s="1"/>
  <c r="CS10443" i="7"/>
  <c r="CT8900" i="7"/>
  <c r="CV8900" i="7" s="1"/>
  <c r="CY8900" i="7"/>
  <c r="DB8900" i="7" s="1"/>
  <c r="CZ8900" i="7"/>
  <c r="CF7213" i="7"/>
  <c r="CJ7213" i="7" s="1"/>
  <c r="BN8453" i="7"/>
  <c r="BU6910" i="7"/>
  <c r="BR6910" i="7"/>
  <c r="BS6910" i="7" s="1"/>
  <c r="BT6910" i="7" s="1"/>
  <c r="BX6910" i="7"/>
  <c r="BV6910" i="7"/>
  <c r="BW6910" i="7" s="1"/>
  <c r="BO6910" i="7"/>
  <c r="CG4776" i="7"/>
  <c r="CK4776" i="7" s="1"/>
  <c r="CT7913" i="7"/>
  <c r="CV7913" i="7" s="1"/>
  <c r="CZ7913" i="7"/>
  <c r="CS9456" i="7"/>
  <c r="CY7913" i="7"/>
  <c r="DB7913" i="7" s="1"/>
  <c r="BN9999" i="7"/>
  <c r="BO8456" i="7"/>
  <c r="BV8456" i="7"/>
  <c r="BW8456" i="7" s="1"/>
  <c r="BU8456" i="7"/>
  <c r="BX8456" i="7"/>
  <c r="BR8456" i="7"/>
  <c r="BS8456" i="7" s="1"/>
  <c r="BT8456" i="7" s="1"/>
  <c r="BZ7288" i="7"/>
  <c r="CA7288" i="7" s="1"/>
  <c r="CF7288" i="7" s="1"/>
  <c r="CJ7288" i="7" s="1"/>
  <c r="BY7288" i="7"/>
  <c r="CG7288" i="7" s="1"/>
  <c r="CK7288" i="7" s="1"/>
  <c r="CG5608" i="7"/>
  <c r="CK5608" i="7" s="1"/>
  <c r="CS8735" i="7"/>
  <c r="CZ7192" i="7"/>
  <c r="CY7192" i="7"/>
  <c r="DB7192" i="7" s="1"/>
  <c r="CT7192" i="7"/>
  <c r="CV7192" i="7" s="1"/>
  <c r="BZ4753" i="7"/>
  <c r="CA4753" i="7" s="1"/>
  <c r="CF4753" i="7" s="1"/>
  <c r="CJ4753" i="7" s="1"/>
  <c r="BY4753" i="7"/>
  <c r="CG4753" i="7" s="1"/>
  <c r="CK4753" i="7" s="1"/>
  <c r="BY7133" i="7"/>
  <c r="CG7133" i="7" s="1"/>
  <c r="CK7133" i="7" s="1"/>
  <c r="BZ7133" i="7"/>
  <c r="CA7133" i="7" s="1"/>
  <c r="CF7133" i="7" s="1"/>
  <c r="CJ7133" i="7" s="1"/>
  <c r="BZ5807" i="7"/>
  <c r="CA5807" i="7" s="1"/>
  <c r="CF5807" i="7" s="1"/>
  <c r="CJ5807" i="7" s="1"/>
  <c r="BY5807" i="7"/>
  <c r="CG5807" i="7" s="1"/>
  <c r="CK5807" i="7" s="1"/>
  <c r="BY7269" i="7"/>
  <c r="CG7269" i="7" s="1"/>
  <c r="CK7269" i="7" s="1"/>
  <c r="BZ7269" i="7"/>
  <c r="CA7269" i="7" s="1"/>
  <c r="CF7269" i="7" s="1"/>
  <c r="CJ7269" i="7" s="1"/>
  <c r="CS10168" i="7"/>
  <c r="CT8625" i="7"/>
  <c r="CV8625" i="7" s="1"/>
  <c r="CZ8625" i="7"/>
  <c r="CY8625" i="7"/>
  <c r="DB8625" i="7" s="1"/>
  <c r="BZ5584" i="7"/>
  <c r="CA5584" i="7" s="1"/>
  <c r="CF5584" i="7" s="1"/>
  <c r="CJ5584" i="7" s="1"/>
  <c r="BY5584" i="7"/>
  <c r="CG5584" i="7" s="1"/>
  <c r="CK5584" i="7" s="1"/>
  <c r="BZ6510" i="7"/>
  <c r="CA6510" i="7" s="1"/>
  <c r="CF6510" i="7" s="1"/>
  <c r="CJ6510" i="7" s="1"/>
  <c r="BY6510" i="7"/>
  <c r="CG6510" i="7" s="1"/>
  <c r="CK6510" i="7" s="1"/>
  <c r="CF5235" i="7"/>
  <c r="CJ5235" i="7" s="1"/>
  <c r="BZ7259" i="7"/>
  <c r="CA7259" i="7" s="1"/>
  <c r="CF7259" i="7" s="1"/>
  <c r="CJ7259" i="7" s="1"/>
  <c r="BY7259" i="7"/>
  <c r="CG7259" i="7" s="1"/>
  <c r="CK7259" i="7" s="1"/>
  <c r="CS7783" i="7"/>
  <c r="CZ6240" i="7"/>
  <c r="CY6240" i="7"/>
  <c r="DB6240" i="7" s="1"/>
  <c r="CT6240" i="7"/>
  <c r="CV6240" i="7" s="1"/>
  <c r="BY5364" i="7"/>
  <c r="CG5364" i="7" s="1"/>
  <c r="CK5364" i="7" s="1"/>
  <c r="BZ5364" i="7"/>
  <c r="CA5364" i="7" s="1"/>
  <c r="CF5364" i="7" s="1"/>
  <c r="CJ5364" i="7" s="1"/>
  <c r="BN10331" i="7"/>
  <c r="BV8788" i="7"/>
  <c r="BW8788" i="7" s="1"/>
  <c r="BU8788" i="7"/>
  <c r="BR8788" i="7"/>
  <c r="BS8788" i="7" s="1"/>
  <c r="BT8788" i="7" s="1"/>
  <c r="BX8788" i="7"/>
  <c r="BO8788" i="7"/>
  <c r="BY8253" i="7"/>
  <c r="CG8253" i="7" s="1"/>
  <c r="CK8253" i="7" s="1"/>
  <c r="BZ8253" i="7"/>
  <c r="CA8253" i="7" s="1"/>
  <c r="CF8253" i="7" s="1"/>
  <c r="CJ8253" i="7" s="1"/>
  <c r="BN9807" i="7"/>
  <c r="BO8264" i="7"/>
  <c r="BV8264" i="7"/>
  <c r="BW8264" i="7" s="1"/>
  <c r="BU8264" i="7"/>
  <c r="BX8264" i="7"/>
  <c r="BR8264" i="7"/>
  <c r="BS8264" i="7" s="1"/>
  <c r="BT8264" i="7" s="1"/>
  <c r="CT8233" i="7"/>
  <c r="CV8233" i="7" s="1"/>
  <c r="CS9776" i="7"/>
  <c r="CZ8233" i="7"/>
  <c r="CY8233" i="7"/>
  <c r="DB8233" i="7" s="1"/>
  <c r="CS11953" i="7"/>
  <c r="CZ10410" i="7"/>
  <c r="CY10410" i="7"/>
  <c r="DB10410" i="7" s="1"/>
  <c r="CT10410" i="7"/>
  <c r="CV10410" i="7" s="1"/>
  <c r="CG7212" i="7"/>
  <c r="CK7212" i="7" s="1"/>
  <c r="BN9529" i="7"/>
  <c r="BX7986" i="7"/>
  <c r="BO7986" i="7"/>
  <c r="BV7986" i="7"/>
  <c r="BW7986" i="7" s="1"/>
  <c r="BU7986" i="7"/>
  <c r="BR7986" i="7"/>
  <c r="BS7986" i="7" s="1"/>
  <c r="BT7986" i="7" s="1"/>
  <c r="BN8391" i="7"/>
  <c r="BO6848" i="7"/>
  <c r="BV6848" i="7"/>
  <c r="BW6848" i="7" s="1"/>
  <c r="BU6848" i="7"/>
  <c r="BR6848" i="7"/>
  <c r="BS6848" i="7" s="1"/>
  <c r="BT6848" i="7" s="1"/>
  <c r="BX6848" i="7"/>
  <c r="BZ7234" i="7"/>
  <c r="CA7234" i="7" s="1"/>
  <c r="CF7234" i="7" s="1"/>
  <c r="CJ7234" i="7" s="1"/>
  <c r="BY7234" i="7"/>
  <c r="CG7234" i="7" s="1"/>
  <c r="CK7234" i="7" s="1"/>
  <c r="DD5577" i="7"/>
  <c r="DE5577" i="7" s="1"/>
  <c r="CG5311" i="7"/>
  <c r="CK5311" i="7" s="1"/>
  <c r="BZ6463" i="7"/>
  <c r="CA6463" i="7" s="1"/>
  <c r="CF6463" i="7" s="1"/>
  <c r="CJ6463" i="7" s="1"/>
  <c r="BY6463" i="7"/>
  <c r="CG6463" i="7" s="1"/>
  <c r="CK6463" i="7" s="1"/>
  <c r="BN9739" i="7"/>
  <c r="BR8196" i="7"/>
  <c r="BS8196" i="7" s="1"/>
  <c r="BT8196" i="7" s="1"/>
  <c r="BX8196" i="7"/>
  <c r="BO8196" i="7"/>
  <c r="BU8196" i="7"/>
  <c r="BV8196" i="7"/>
  <c r="BW8196" i="7" s="1"/>
  <c r="CS9633" i="7"/>
  <c r="CY8090" i="7"/>
  <c r="DB8090" i="7" s="1"/>
  <c r="CZ8090" i="7"/>
  <c r="CT8090" i="7"/>
  <c r="CV8090" i="7" s="1"/>
  <c r="BZ7058" i="7"/>
  <c r="CA7058" i="7" s="1"/>
  <c r="BY7058" i="7"/>
  <c r="BN10839" i="7"/>
  <c r="BX9296" i="7"/>
  <c r="BO9296" i="7"/>
  <c r="BV9296" i="7"/>
  <c r="BW9296" i="7" s="1"/>
  <c r="BU9296" i="7"/>
  <c r="BR9296" i="7"/>
  <c r="BS9296" i="7" s="1"/>
  <c r="BT9296" i="7" s="1"/>
  <c r="BZ6980" i="7"/>
  <c r="CA6980" i="7" s="1"/>
  <c r="CF6980" i="7" s="1"/>
  <c r="CJ6980" i="7" s="1"/>
  <c r="BY6980" i="7"/>
  <c r="CG6980" i="7" s="1"/>
  <c r="CK6980" i="7" s="1"/>
  <c r="BN9641" i="7"/>
  <c r="BX8098" i="7"/>
  <c r="BO8098" i="7"/>
  <c r="BV8098" i="7"/>
  <c r="BW8098" i="7" s="1"/>
  <c r="BU8098" i="7"/>
  <c r="BR8098" i="7"/>
  <c r="BS8098" i="7" s="1"/>
  <c r="BT8098" i="7" s="1"/>
  <c r="BN10084" i="7"/>
  <c r="BX8541" i="7"/>
  <c r="BO8541" i="7"/>
  <c r="BV8541" i="7"/>
  <c r="BW8541" i="7" s="1"/>
  <c r="BU8541" i="7"/>
  <c r="BR8541" i="7"/>
  <c r="BS8541" i="7" s="1"/>
  <c r="BT8541" i="7" s="1"/>
  <c r="CF5250" i="7"/>
  <c r="CJ5250" i="7" s="1"/>
  <c r="CS10086" i="7"/>
  <c r="CZ8543" i="7"/>
  <c r="CY8543" i="7"/>
  <c r="DB8543" i="7" s="1"/>
  <c r="CT8543" i="7"/>
  <c r="CV8543" i="7" s="1"/>
  <c r="CS8502" i="7"/>
  <c r="CZ6959" i="7"/>
  <c r="CY6959" i="7"/>
  <c r="DB6959" i="7" s="1"/>
  <c r="CT6959" i="7"/>
  <c r="CV6959" i="7" s="1"/>
  <c r="BN9567" i="7"/>
  <c r="BO8024" i="7"/>
  <c r="BV8024" i="7"/>
  <c r="BW8024" i="7" s="1"/>
  <c r="BU8024" i="7"/>
  <c r="BX8024" i="7"/>
  <c r="BR8024" i="7"/>
  <c r="BS8024" i="7" s="1"/>
  <c r="BT8024" i="7" s="1"/>
  <c r="CF5808" i="7"/>
  <c r="CJ5808" i="7" s="1"/>
  <c r="CG5808" i="7"/>
  <c r="CK5808" i="7" s="1"/>
  <c r="CZ8015" i="7"/>
  <c r="CS9558" i="7"/>
  <c r="CY8015" i="7"/>
  <c r="DB8015" i="7" s="1"/>
  <c r="CT8015" i="7"/>
  <c r="CV8015" i="7" s="1"/>
  <c r="CS9454" i="7"/>
  <c r="CZ7911" i="7"/>
  <c r="CY7911" i="7"/>
  <c r="DB7911" i="7" s="1"/>
  <c r="CT7911" i="7"/>
  <c r="CV7911" i="7" s="1"/>
  <c r="BN9664" i="7"/>
  <c r="BR8121" i="7"/>
  <c r="BS8121" i="7" s="1"/>
  <c r="BT8121" i="7" s="1"/>
  <c r="BX8121" i="7"/>
  <c r="BU8121" i="7"/>
  <c r="BV8121" i="7"/>
  <c r="BW8121" i="7" s="1"/>
  <c r="BO8121" i="7"/>
  <c r="CS9851" i="7"/>
  <c r="CZ8308" i="7"/>
  <c r="CY8308" i="7"/>
  <c r="DB8308" i="7" s="1"/>
  <c r="CT8308" i="7"/>
  <c r="CV8308" i="7" s="1"/>
  <c r="BN9493" i="7"/>
  <c r="BU7950" i="7"/>
  <c r="BV7950" i="7"/>
  <c r="BW7950" i="7" s="1"/>
  <c r="BO7950" i="7"/>
  <c r="BX7950" i="7"/>
  <c r="BR7950" i="7"/>
  <c r="BS7950" i="7" s="1"/>
  <c r="BT7950" i="7" s="1"/>
  <c r="CS9749" i="7"/>
  <c r="CT8206" i="7"/>
  <c r="CV8206" i="7" s="1"/>
  <c r="CZ8206" i="7"/>
  <c r="CY8206" i="7"/>
  <c r="DB8206" i="7" s="1"/>
  <c r="CS8629" i="7"/>
  <c r="CT7086" i="7"/>
  <c r="CV7086" i="7" s="1"/>
  <c r="CZ7086" i="7"/>
  <c r="CY7086" i="7"/>
  <c r="DB7086" i="7" s="1"/>
  <c r="DD5556" i="7"/>
  <c r="DE5556" i="7" s="1"/>
  <c r="CF6318" i="7"/>
  <c r="CJ6318" i="7" s="1"/>
  <c r="BZ6886" i="7"/>
  <c r="CA6886" i="7" s="1"/>
  <c r="CF6886" i="7" s="1"/>
  <c r="CJ6886" i="7" s="1"/>
  <c r="BY6886" i="7"/>
  <c r="CG6886" i="7" s="1"/>
  <c r="CK6886" i="7" s="1"/>
  <c r="BN10175" i="7"/>
  <c r="BR8632" i="7"/>
  <c r="BS8632" i="7" s="1"/>
  <c r="BT8632" i="7" s="1"/>
  <c r="BV8632" i="7"/>
  <c r="BW8632" i="7" s="1"/>
  <c r="BU8632" i="7"/>
  <c r="BX8632" i="7"/>
  <c r="BO8632" i="7"/>
  <c r="CF6581" i="7"/>
  <c r="CJ6581" i="7" s="1"/>
  <c r="CF5439" i="7"/>
  <c r="CJ5439" i="7" s="1"/>
  <c r="DD6865" i="7"/>
  <c r="DE6865" i="7" s="1"/>
  <c r="BY7161" i="7"/>
  <c r="BZ7161" i="7"/>
  <c r="CA7161" i="7" s="1"/>
  <c r="CF7161" i="7" s="1"/>
  <c r="CJ7161" i="7" s="1"/>
  <c r="BY5372" i="7"/>
  <c r="CG5372" i="7" s="1"/>
  <c r="CK5372" i="7" s="1"/>
  <c r="BZ5372" i="7"/>
  <c r="CA5372" i="7" s="1"/>
  <c r="CF5372" i="7" s="1"/>
  <c r="CJ5372" i="7" s="1"/>
  <c r="CS8661" i="7"/>
  <c r="CT7118" i="7"/>
  <c r="CV7118" i="7" s="1"/>
  <c r="CY7118" i="7"/>
  <c r="DB7118" i="7" s="1"/>
  <c r="CZ7118" i="7"/>
  <c r="CF5647" i="7"/>
  <c r="CJ5647" i="7" s="1"/>
  <c r="BZ6735" i="7"/>
  <c r="CA6735" i="7" s="1"/>
  <c r="CF6735" i="7" s="1"/>
  <c r="CJ6735" i="7" s="1"/>
  <c r="BY6735" i="7"/>
  <c r="CG6735" i="7" s="1"/>
  <c r="CK6735" i="7" s="1"/>
  <c r="CS8298" i="7"/>
  <c r="CT6755" i="7"/>
  <c r="CV6755" i="7" s="1"/>
  <c r="CY6755" i="7"/>
  <c r="DB6755" i="7" s="1"/>
  <c r="CZ6755" i="7"/>
  <c r="DD6998" i="7"/>
  <c r="DE6998" i="7" s="1"/>
  <c r="CS8027" i="7"/>
  <c r="CZ6484" i="7"/>
  <c r="CT6484" i="7"/>
  <c r="CV6484" i="7" s="1"/>
  <c r="CY6484" i="7"/>
  <c r="DB6484" i="7" s="1"/>
  <c r="BZ6801" i="7"/>
  <c r="CA6801" i="7" s="1"/>
  <c r="CF6801" i="7" s="1"/>
  <c r="CJ6801" i="7" s="1"/>
  <c r="BY6801" i="7"/>
  <c r="CG6801" i="7" s="1"/>
  <c r="CK6801" i="7" s="1"/>
  <c r="BN8384" i="7"/>
  <c r="BR6841" i="7"/>
  <c r="BS6841" i="7" s="1"/>
  <c r="BT6841" i="7" s="1"/>
  <c r="BO6841" i="7"/>
  <c r="BU6841" i="7"/>
  <c r="BX6841" i="7"/>
  <c r="BV6841" i="7"/>
  <c r="BW6841" i="7" s="1"/>
  <c r="DD7389" i="7"/>
  <c r="DE7389" i="7" s="1"/>
  <c r="BN8566" i="7"/>
  <c r="BR7023" i="7"/>
  <c r="BS7023" i="7" s="1"/>
  <c r="BT7023" i="7" s="1"/>
  <c r="BX7023" i="7"/>
  <c r="BO7023" i="7"/>
  <c r="BU7023" i="7"/>
  <c r="BV7023" i="7"/>
  <c r="BW7023" i="7" s="1"/>
  <c r="CF8624" i="7"/>
  <c r="CJ8624" i="7" s="1"/>
  <c r="CG8624" i="7"/>
  <c r="CK8624" i="7" s="1"/>
  <c r="BN10401" i="7"/>
  <c r="BR8858" i="7"/>
  <c r="BS8858" i="7" s="1"/>
  <c r="BT8858" i="7" s="1"/>
  <c r="BO8858" i="7"/>
  <c r="BX8858" i="7"/>
  <c r="BV8858" i="7"/>
  <c r="BW8858" i="7" s="1"/>
  <c r="BU8858" i="7"/>
  <c r="CS9604" i="7"/>
  <c r="CT8061" i="7"/>
  <c r="CV8061" i="7" s="1"/>
  <c r="CY8061" i="7"/>
  <c r="DB8061" i="7" s="1"/>
  <c r="CZ8061" i="7"/>
  <c r="DD4933" i="7"/>
  <c r="DE4933" i="7" s="1"/>
  <c r="DF4933" i="7" s="1"/>
  <c r="G304" i="7" s="1"/>
  <c r="CS10423" i="7"/>
  <c r="CZ8880" i="7"/>
  <c r="CY8880" i="7"/>
  <c r="DB8880" i="7" s="1"/>
  <c r="CT8880" i="7"/>
  <c r="CV8880" i="7" s="1"/>
  <c r="CG7251" i="7"/>
  <c r="CK7251" i="7" s="1"/>
  <c r="BY7156" i="7"/>
  <c r="CG7156" i="7" s="1"/>
  <c r="CK7156" i="7" s="1"/>
  <c r="BZ7156" i="7"/>
  <c r="CA7156" i="7" s="1"/>
  <c r="CF7156" i="7" s="1"/>
  <c r="CJ7156" i="7" s="1"/>
  <c r="BX7917" i="7"/>
  <c r="BO7917" i="7"/>
  <c r="BN9460" i="7"/>
  <c r="BV7917" i="7"/>
  <c r="BW7917" i="7" s="1"/>
  <c r="BR7917" i="7"/>
  <c r="BS7917" i="7" s="1"/>
  <c r="BT7917" i="7" s="1"/>
  <c r="BU7917" i="7"/>
  <c r="DD5644" i="7"/>
  <c r="DE5644" i="7" s="1"/>
  <c r="BU8671" i="7"/>
  <c r="BO8671" i="7"/>
  <c r="BX8671" i="7"/>
  <c r="BV8671" i="7"/>
  <c r="BW8671" i="7" s="1"/>
  <c r="BN10214" i="7"/>
  <c r="BR8671" i="7"/>
  <c r="BS8671" i="7" s="1"/>
  <c r="BT8671" i="7" s="1"/>
  <c r="BU8142" i="7"/>
  <c r="BN9685" i="7"/>
  <c r="BR8142" i="7"/>
  <c r="BS8142" i="7" s="1"/>
  <c r="BT8142" i="7" s="1"/>
  <c r="BV8142" i="7"/>
  <c r="BW8142" i="7" s="1"/>
  <c r="BX8142" i="7"/>
  <c r="BO8142" i="7"/>
  <c r="CG5559" i="7"/>
  <c r="CK5559" i="7" s="1"/>
  <c r="CS7993" i="7"/>
  <c r="CY6450" i="7"/>
  <c r="DB6450" i="7" s="1"/>
  <c r="CZ6450" i="7"/>
  <c r="CT6450" i="7"/>
  <c r="CV6450" i="7" s="1"/>
  <c r="CS9662" i="7"/>
  <c r="CZ8119" i="7"/>
  <c r="CY8119" i="7"/>
  <c r="DB8119" i="7" s="1"/>
  <c r="CT8119" i="7"/>
  <c r="CV8119" i="7" s="1"/>
  <c r="DD6744" i="7"/>
  <c r="DE6744" i="7" s="1"/>
  <c r="DD6632" i="7"/>
  <c r="DE6632" i="7" s="1"/>
  <c r="DF6632" i="7" s="1"/>
  <c r="H460" i="7" s="1"/>
  <c r="CS10384" i="7"/>
  <c r="CZ8841" i="7"/>
  <c r="CY8841" i="7"/>
  <c r="DB8841" i="7" s="1"/>
  <c r="CT8841" i="7"/>
  <c r="CV8841" i="7" s="1"/>
  <c r="BY6794" i="7"/>
  <c r="CG6794" i="7" s="1"/>
  <c r="CK6794" i="7" s="1"/>
  <c r="BZ6794" i="7"/>
  <c r="CA6794" i="7" s="1"/>
  <c r="CF6794" i="7" s="1"/>
  <c r="CJ6794" i="7" s="1"/>
  <c r="BV7110" i="7"/>
  <c r="BW7110" i="7" s="1"/>
  <c r="BU7110" i="7"/>
  <c r="BN8653" i="7"/>
  <c r="BX7110" i="7"/>
  <c r="BO7110" i="7"/>
  <c r="BR7110" i="7"/>
  <c r="BS7110" i="7" s="1"/>
  <c r="BT7110" i="7" s="1"/>
  <c r="CF5532" i="7"/>
  <c r="CJ5532" i="7" s="1"/>
  <c r="CS8369" i="7"/>
  <c r="CY6826" i="7"/>
  <c r="DB6826" i="7" s="1"/>
  <c r="CT6826" i="7"/>
  <c r="CV6826" i="7" s="1"/>
  <c r="CZ6826" i="7"/>
  <c r="BN10115" i="7"/>
  <c r="BR8572" i="7"/>
  <c r="BS8572" i="7" s="1"/>
  <c r="BT8572" i="7" s="1"/>
  <c r="BX8572" i="7"/>
  <c r="BO8572" i="7"/>
  <c r="BU8572" i="7"/>
  <c r="BV8572" i="7"/>
  <c r="BW8572" i="7" s="1"/>
  <c r="BZ6900" i="7"/>
  <c r="CA6900" i="7" s="1"/>
  <c r="CF6900" i="7" s="1"/>
  <c r="CJ6900" i="7" s="1"/>
  <c r="BY6900" i="7"/>
  <c r="CG6900" i="7" s="1"/>
  <c r="CK6900" i="7" s="1"/>
  <c r="BN9320" i="7"/>
  <c r="BR7777" i="7"/>
  <c r="BS7777" i="7" s="1"/>
  <c r="BT7777" i="7" s="1"/>
  <c r="BU7777" i="7"/>
  <c r="BO7777" i="7"/>
  <c r="BX7777" i="7"/>
  <c r="BV7777" i="7"/>
  <c r="BW7777" i="7" s="1"/>
  <c r="BY6376" i="7"/>
  <c r="CG6376" i="7" s="1"/>
  <c r="CK6376" i="7" s="1"/>
  <c r="BZ6376" i="7"/>
  <c r="CA6376" i="7" s="1"/>
  <c r="CF6376" i="7" s="1"/>
  <c r="CJ6376" i="7" s="1"/>
  <c r="BY6586" i="7"/>
  <c r="CG6586" i="7" s="1"/>
  <c r="CK6586" i="7" s="1"/>
  <c r="BZ6586" i="7"/>
  <c r="CA6586" i="7" s="1"/>
  <c r="CF6586" i="7" s="1"/>
  <c r="CJ6586" i="7" s="1"/>
  <c r="BN10089" i="7"/>
  <c r="BX8546" i="7"/>
  <c r="BO8546" i="7"/>
  <c r="BV8546" i="7"/>
  <c r="BW8546" i="7" s="1"/>
  <c r="BU8546" i="7"/>
  <c r="BR8546" i="7"/>
  <c r="BS8546" i="7" s="1"/>
  <c r="BT8546" i="7" s="1"/>
  <c r="BY5203" i="7"/>
  <c r="CG5203" i="7" s="1"/>
  <c r="CK5203" i="7" s="1"/>
  <c r="BZ5203" i="7"/>
  <c r="CA5203" i="7" s="1"/>
  <c r="CF5203" i="7" s="1"/>
  <c r="CJ5203" i="7" s="1"/>
  <c r="BY7018" i="7"/>
  <c r="CG7018" i="7" s="1"/>
  <c r="CK7018" i="7" s="1"/>
  <c r="BZ7018" i="7"/>
  <c r="CA7018" i="7" s="1"/>
  <c r="CF7018" i="7" s="1"/>
  <c r="CJ7018" i="7" s="1"/>
  <c r="DD6844" i="7"/>
  <c r="DE6844" i="7" s="1"/>
  <c r="DD6805" i="7"/>
  <c r="DE6805" i="7" s="1"/>
  <c r="BN9599" i="7"/>
  <c r="BO8056" i="7"/>
  <c r="BV8056" i="7"/>
  <c r="BW8056" i="7" s="1"/>
  <c r="BU8056" i="7"/>
  <c r="BX8056" i="7"/>
  <c r="BR8056" i="7"/>
  <c r="BS8056" i="7" s="1"/>
  <c r="BT8056" i="7" s="1"/>
  <c r="CS8615" i="7"/>
  <c r="CY7072" i="7"/>
  <c r="DB7072" i="7" s="1"/>
  <c r="CZ7072" i="7"/>
  <c r="CT7072" i="7"/>
  <c r="CV7072" i="7" s="1"/>
  <c r="CS9829" i="7"/>
  <c r="CT8286" i="7"/>
  <c r="CV8286" i="7" s="1"/>
  <c r="CZ8286" i="7"/>
  <c r="CY8286" i="7"/>
  <c r="DB8286" i="7" s="1"/>
  <c r="CT7798" i="7"/>
  <c r="CV7798" i="7" s="1"/>
  <c r="CS9341" i="7"/>
  <c r="CY7798" i="7"/>
  <c r="DB7798" i="7" s="1"/>
  <c r="CZ7798" i="7"/>
  <c r="CN4935" i="7"/>
  <c r="CP4935" i="7" s="1"/>
  <c r="S306" i="7" s="1"/>
  <c r="BZ5165" i="7"/>
  <c r="CA5165" i="7" s="1"/>
  <c r="CF5165" i="7" s="1"/>
  <c r="CJ5165" i="7" s="1"/>
  <c r="BY5165" i="7"/>
  <c r="CG5165" i="7" s="1"/>
  <c r="CK5165" i="7" s="1"/>
  <c r="CS11505" i="7"/>
  <c r="CT9962" i="7"/>
  <c r="CV9962" i="7" s="1"/>
  <c r="CZ9962" i="7"/>
  <c r="CY9962" i="7"/>
  <c r="DB9962" i="7" s="1"/>
  <c r="BN9681" i="7"/>
  <c r="BX8138" i="7"/>
  <c r="BO8138" i="7"/>
  <c r="BV8138" i="7"/>
  <c r="BW8138" i="7" s="1"/>
  <c r="BU8138" i="7"/>
  <c r="BR8138" i="7"/>
  <c r="BS8138" i="7" s="1"/>
  <c r="BT8138" i="7" s="1"/>
  <c r="DD4753" i="7"/>
  <c r="DE4753" i="7" s="1"/>
  <c r="DF4753" i="7" s="1"/>
  <c r="G124" i="7" s="1"/>
  <c r="CZ8143" i="7"/>
  <c r="CY8143" i="7"/>
  <c r="DB8143" i="7" s="1"/>
  <c r="CS9686" i="7"/>
  <c r="CT8143" i="7"/>
  <c r="CV8143" i="7" s="1"/>
  <c r="CS9933" i="7"/>
  <c r="CT8390" i="7"/>
  <c r="CV8390" i="7" s="1"/>
  <c r="CZ8390" i="7"/>
  <c r="CY8390" i="7"/>
  <c r="DB8390" i="7" s="1"/>
  <c r="BY5388" i="7"/>
  <c r="CG5388" i="7" s="1"/>
  <c r="CK5388" i="7" s="1"/>
  <c r="BZ5388" i="7"/>
  <c r="CA5388" i="7" s="1"/>
  <c r="CF5388" i="7" s="1"/>
  <c r="CJ5388" i="7" s="1"/>
  <c r="CG7173" i="7"/>
  <c r="CK7173" i="7" s="1"/>
  <c r="CF7173" i="7"/>
  <c r="CJ7173" i="7" s="1"/>
  <c r="CN3913" i="7"/>
  <c r="BN8522" i="7"/>
  <c r="BV6979" i="7"/>
  <c r="BW6979" i="7" s="1"/>
  <c r="BU6979" i="7"/>
  <c r="BO6979" i="7"/>
  <c r="BR6979" i="7"/>
  <c r="BS6979" i="7" s="1"/>
  <c r="BT6979" i="7" s="1"/>
  <c r="BX6979" i="7"/>
  <c r="BN8394" i="7"/>
  <c r="BV6851" i="7"/>
  <c r="BW6851" i="7" s="1"/>
  <c r="BU6851" i="7"/>
  <c r="BO6851" i="7"/>
  <c r="BR6851" i="7"/>
  <c r="BS6851" i="7" s="1"/>
  <c r="BT6851" i="7" s="1"/>
  <c r="BX6851" i="7"/>
  <c r="CS10103" i="7"/>
  <c r="CT8560" i="7"/>
  <c r="CV8560" i="7" s="1"/>
  <c r="CY8560" i="7"/>
  <c r="DB8560" i="7" s="1"/>
  <c r="CZ8560" i="7"/>
  <c r="BN9795" i="7"/>
  <c r="BR8252" i="7"/>
  <c r="BS8252" i="7" s="1"/>
  <c r="BT8252" i="7" s="1"/>
  <c r="BX8252" i="7"/>
  <c r="BO8252" i="7"/>
  <c r="BV8252" i="7"/>
  <c r="BW8252" i="7" s="1"/>
  <c r="BU8252" i="7"/>
  <c r="BN8846" i="7"/>
  <c r="BR7303" i="7"/>
  <c r="BS7303" i="7" s="1"/>
  <c r="BT7303" i="7" s="1"/>
  <c r="BU7303" i="7"/>
  <c r="BX7303" i="7"/>
  <c r="BV7303" i="7"/>
  <c r="BW7303" i="7" s="1"/>
  <c r="BO7303" i="7"/>
  <c r="BZ5352" i="7"/>
  <c r="CA5352" i="7" s="1"/>
  <c r="CF5352" i="7" s="1"/>
  <c r="CJ5352" i="7" s="1"/>
  <c r="BY5352" i="7"/>
  <c r="CG5352" i="7" s="1"/>
  <c r="CK5352" i="7" s="1"/>
  <c r="CZ7183" i="7"/>
  <c r="CT7183" i="7"/>
  <c r="CV7183" i="7" s="1"/>
  <c r="CS8726" i="7"/>
  <c r="CY7183" i="7"/>
  <c r="DB7183" i="7" s="1"/>
  <c r="CS11885" i="7"/>
  <c r="CZ10342" i="7"/>
  <c r="CY10342" i="7"/>
  <c r="DB10342" i="7" s="1"/>
  <c r="CT10342" i="7"/>
  <c r="CV10342" i="7" s="1"/>
  <c r="CS11059" i="7"/>
  <c r="CT9516" i="7"/>
  <c r="CV9516" i="7" s="1"/>
  <c r="CZ9516" i="7"/>
  <c r="CY9516" i="7"/>
  <c r="DB9516" i="7" s="1"/>
  <c r="CS8150" i="7"/>
  <c r="CZ6607" i="7"/>
  <c r="CY6607" i="7"/>
  <c r="DB6607" i="7" s="1"/>
  <c r="CT6607" i="7"/>
  <c r="CV6607" i="7" s="1"/>
  <c r="BY6762" i="7"/>
  <c r="CG6762" i="7" s="1"/>
  <c r="CK6762" i="7" s="1"/>
  <c r="BZ6762" i="7"/>
  <c r="CA6762" i="7" s="1"/>
  <c r="CF6762" i="7" s="1"/>
  <c r="CJ6762" i="7" s="1"/>
  <c r="CG5205" i="7"/>
  <c r="CK5205" i="7" s="1"/>
  <c r="CF5205" i="7"/>
  <c r="CJ5205" i="7" s="1"/>
  <c r="BZ7104" i="7"/>
  <c r="CA7104" i="7" s="1"/>
  <c r="CF7104" i="7" s="1"/>
  <c r="CJ7104" i="7" s="1"/>
  <c r="BY7104" i="7"/>
  <c r="CG7104" i="7" s="1"/>
  <c r="CK7104" i="7" s="1"/>
  <c r="CF6737" i="7"/>
  <c r="CJ6737" i="7" s="1"/>
  <c r="BN9768" i="7"/>
  <c r="BR8225" i="7"/>
  <c r="BS8225" i="7" s="1"/>
  <c r="BT8225" i="7" s="1"/>
  <c r="BX8225" i="7"/>
  <c r="BU8225" i="7"/>
  <c r="BV8225" i="7"/>
  <c r="BW8225" i="7" s="1"/>
  <c r="BO8225" i="7"/>
  <c r="CF5680" i="7"/>
  <c r="CJ5680" i="7" s="1"/>
  <c r="BV7222" i="7"/>
  <c r="BW7222" i="7" s="1"/>
  <c r="BU7222" i="7"/>
  <c r="BO7222" i="7"/>
  <c r="BX7222" i="7"/>
  <c r="BN8765" i="7"/>
  <c r="BR7222" i="7"/>
  <c r="BS7222" i="7" s="1"/>
  <c r="BT7222" i="7" s="1"/>
  <c r="CF5840" i="7"/>
  <c r="CJ5840" i="7" s="1"/>
  <c r="CG5840" i="7"/>
  <c r="CK5840" i="7" s="1"/>
  <c r="BY5383" i="7"/>
  <c r="CG5383" i="7" s="1"/>
  <c r="CK5383" i="7" s="1"/>
  <c r="BZ5383" i="7"/>
  <c r="CA5383" i="7" s="1"/>
  <c r="CF5383" i="7" s="1"/>
  <c r="CJ5383" i="7" s="1"/>
  <c r="BZ5530" i="7"/>
  <c r="CA5530" i="7" s="1"/>
  <c r="CF5530" i="7" s="1"/>
  <c r="CJ5530" i="7" s="1"/>
  <c r="BY5530" i="7"/>
  <c r="CG5530" i="7" s="1"/>
  <c r="CK5530" i="7" s="1"/>
  <c r="CS9854" i="7"/>
  <c r="CZ8311" i="7"/>
  <c r="CY8311" i="7"/>
  <c r="DB8311" i="7" s="1"/>
  <c r="CT8311" i="7"/>
  <c r="CV8311" i="7" s="1"/>
  <c r="BZ6972" i="7"/>
  <c r="CA6972" i="7" s="1"/>
  <c r="CF6972" i="7" s="1"/>
  <c r="CJ6972" i="7" s="1"/>
  <c r="BY6972" i="7"/>
  <c r="CG6972" i="7" s="1"/>
  <c r="CK6972" i="7" s="1"/>
  <c r="BZ6608" i="7"/>
  <c r="CA6608" i="7" s="1"/>
  <c r="CF6608" i="7" s="1"/>
  <c r="CJ6608" i="7" s="1"/>
  <c r="BY6608" i="7"/>
  <c r="CG6608" i="7" s="1"/>
  <c r="CK6608" i="7" s="1"/>
  <c r="BZ7356" i="7"/>
  <c r="CA7356" i="7" s="1"/>
  <c r="CF7356" i="7" s="1"/>
  <c r="CJ7356" i="7" s="1"/>
  <c r="BY7356" i="7"/>
  <c r="CG7356" i="7" s="1"/>
  <c r="CK7356" i="7" s="1"/>
  <c r="CF5076" i="7"/>
  <c r="CJ5076" i="7" s="1"/>
  <c r="CG6988" i="7"/>
  <c r="CK6988" i="7" s="1"/>
  <c r="BY5140" i="7"/>
  <c r="CG5140" i="7" s="1"/>
  <c r="CK5140" i="7" s="1"/>
  <c r="BZ5140" i="7"/>
  <c r="CA5140" i="7" s="1"/>
  <c r="CF5140" i="7" s="1"/>
  <c r="CJ5140" i="7" s="1"/>
  <c r="CG6536" i="7"/>
  <c r="CK6536" i="7" s="1"/>
  <c r="BZ7275" i="7"/>
  <c r="CA7275" i="7" s="1"/>
  <c r="CF7275" i="7" s="1"/>
  <c r="CJ7275" i="7" s="1"/>
  <c r="BY7275" i="7"/>
  <c r="CG7275" i="7" s="1"/>
  <c r="CK7275" i="7" s="1"/>
  <c r="BZ6598" i="7"/>
  <c r="CA6598" i="7" s="1"/>
  <c r="CF6598" i="7" s="1"/>
  <c r="CJ6598" i="7" s="1"/>
  <c r="BY6598" i="7"/>
  <c r="CG6598" i="7" s="1"/>
  <c r="CK6598" i="7" s="1"/>
  <c r="DD6863" i="7"/>
  <c r="DE6863" i="7" s="1"/>
  <c r="BZ6648" i="7"/>
  <c r="CA6648" i="7" s="1"/>
  <c r="CF6648" i="7" s="1"/>
  <c r="CJ6648" i="7" s="1"/>
  <c r="BY6648" i="7"/>
  <c r="CG6648" i="7" s="1"/>
  <c r="CK6648" i="7" s="1"/>
  <c r="DD5116" i="7"/>
  <c r="DE5116" i="7" s="1"/>
  <c r="DF5116" i="7" s="1"/>
  <c r="G487" i="7" s="1"/>
  <c r="BN9967" i="7"/>
  <c r="BO8424" i="7"/>
  <c r="BV8424" i="7"/>
  <c r="BW8424" i="7" s="1"/>
  <c r="BU8424" i="7"/>
  <c r="BX8424" i="7"/>
  <c r="BR8424" i="7"/>
  <c r="BS8424" i="7" s="1"/>
  <c r="BT8424" i="7" s="1"/>
  <c r="CS10247" i="7"/>
  <c r="CZ8704" i="7"/>
  <c r="CY8704" i="7"/>
  <c r="DB8704" i="7" s="1"/>
  <c r="CT8704" i="7"/>
  <c r="CV8704" i="7" s="1"/>
  <c r="BN11814" i="7"/>
  <c r="BR10271" i="7"/>
  <c r="BS10271" i="7" s="1"/>
  <c r="BT10271" i="7" s="1"/>
  <c r="BO10271" i="7"/>
  <c r="BX10271" i="7"/>
  <c r="BV10271" i="7"/>
  <c r="BW10271" i="7" s="1"/>
  <c r="BU10271" i="7"/>
  <c r="BY6594" i="7"/>
  <c r="CG6594" i="7" s="1"/>
  <c r="CK6594" i="7" s="1"/>
  <c r="BZ6594" i="7"/>
  <c r="CA6594" i="7" s="1"/>
  <c r="CF6594" i="7" s="1"/>
  <c r="CJ6594" i="7" s="1"/>
  <c r="CS10344" i="7"/>
  <c r="CZ8801" i="7"/>
  <c r="CY8801" i="7"/>
  <c r="DB8801" i="7" s="1"/>
  <c r="CT8801" i="7"/>
  <c r="CV8801" i="7" s="1"/>
  <c r="CS9748" i="7"/>
  <c r="CT8205" i="7"/>
  <c r="CV8205" i="7" s="1"/>
  <c r="CY8205" i="7"/>
  <c r="DB8205" i="7" s="1"/>
  <c r="CZ8205" i="7"/>
  <c r="BY7380" i="7"/>
  <c r="CG7380" i="7" s="1"/>
  <c r="CK7380" i="7" s="1"/>
  <c r="BZ7380" i="7"/>
  <c r="CA7380" i="7" s="1"/>
  <c r="CF7380" i="7" s="1"/>
  <c r="CJ7380" i="7" s="1"/>
  <c r="BY6577" i="7"/>
  <c r="CG6577" i="7" s="1"/>
  <c r="CK6577" i="7" s="1"/>
  <c r="BZ6577" i="7"/>
  <c r="CA6577" i="7" s="1"/>
  <c r="CF6577" i="7" s="1"/>
  <c r="CJ6577" i="7" s="1"/>
  <c r="CS7807" i="7"/>
  <c r="CZ6264" i="7"/>
  <c r="CY6264" i="7"/>
  <c r="DB6264" i="7" s="1"/>
  <c r="CT6264" i="7"/>
  <c r="CV6264" i="7" s="1"/>
  <c r="CS10162" i="7"/>
  <c r="CT8619" i="7"/>
  <c r="CV8619" i="7" s="1"/>
  <c r="CZ8619" i="7"/>
  <c r="CY8619" i="7"/>
  <c r="DB8619" i="7" s="1"/>
  <c r="CS8858" i="7"/>
  <c r="CZ7315" i="7"/>
  <c r="CY7315" i="7"/>
  <c r="DB7315" i="7" s="1"/>
  <c r="CT7315" i="7"/>
  <c r="CV7315" i="7" s="1"/>
  <c r="CS7931" i="7"/>
  <c r="CZ6388" i="7"/>
  <c r="CT6388" i="7"/>
  <c r="CV6388" i="7" s="1"/>
  <c r="CY6388" i="7"/>
  <c r="DB6388" i="7" s="1"/>
  <c r="CS9807" i="7"/>
  <c r="CT8264" i="7"/>
  <c r="CV8264" i="7" s="1"/>
  <c r="CY8264" i="7"/>
  <c r="DB8264" i="7" s="1"/>
  <c r="CZ8264" i="7"/>
  <c r="BN9789" i="7"/>
  <c r="BU8246" i="7"/>
  <c r="BR8246" i="7"/>
  <c r="BS8246" i="7" s="1"/>
  <c r="BT8246" i="7" s="1"/>
  <c r="BV8246" i="7"/>
  <c r="BW8246" i="7" s="1"/>
  <c r="BX8246" i="7"/>
  <c r="BO8246" i="7"/>
  <c r="BN8319" i="7"/>
  <c r="BO6776" i="7"/>
  <c r="BV6776" i="7"/>
  <c r="BW6776" i="7" s="1"/>
  <c r="BU6776" i="7"/>
  <c r="BR6776" i="7"/>
  <c r="BS6776" i="7" s="1"/>
  <c r="BT6776" i="7" s="1"/>
  <c r="BX6776" i="7"/>
  <c r="CG6363" i="7"/>
  <c r="CK6363" i="7" s="1"/>
  <c r="CF6363" i="7"/>
  <c r="CJ6363" i="7" s="1"/>
  <c r="CS8430" i="7"/>
  <c r="CZ6887" i="7"/>
  <c r="CY6887" i="7"/>
  <c r="DB6887" i="7" s="1"/>
  <c r="CT6887" i="7"/>
  <c r="CV6887" i="7" s="1"/>
  <c r="BN10206" i="7"/>
  <c r="BU8663" i="7"/>
  <c r="BX8663" i="7"/>
  <c r="BV8663" i="7"/>
  <c r="BW8663" i="7" s="1"/>
  <c r="BR8663" i="7"/>
  <c r="BS8663" i="7" s="1"/>
  <c r="BT8663" i="7" s="1"/>
  <c r="BO8663" i="7"/>
  <c r="CS9441" i="7"/>
  <c r="CY7898" i="7"/>
  <c r="DB7898" i="7" s="1"/>
  <c r="CZ7898" i="7"/>
  <c r="CT7898" i="7"/>
  <c r="CV7898" i="7" s="1"/>
  <c r="BN7807" i="7"/>
  <c r="BO6264" i="7"/>
  <c r="BV6264" i="7"/>
  <c r="BW6264" i="7" s="1"/>
  <c r="BR6264" i="7"/>
  <c r="BS6264" i="7" s="1"/>
  <c r="BT6264" i="7" s="1"/>
  <c r="BU6264" i="7"/>
  <c r="BX6264" i="7"/>
  <c r="BV7134" i="7"/>
  <c r="BW7134" i="7" s="1"/>
  <c r="BU7134" i="7"/>
  <c r="BO7134" i="7"/>
  <c r="BX7134" i="7"/>
  <c r="BN8677" i="7"/>
  <c r="BR7134" i="7"/>
  <c r="BS7134" i="7" s="1"/>
  <c r="BT7134" i="7" s="1"/>
  <c r="CG8711" i="7"/>
  <c r="CK8711" i="7" s="1"/>
  <c r="CG6831" i="7"/>
  <c r="CK6831" i="7" s="1"/>
  <c r="CF6831" i="7"/>
  <c r="CJ6831" i="7" s="1"/>
  <c r="BZ7361" i="7"/>
  <c r="CA7361" i="7" s="1"/>
  <c r="CF7361" i="7" s="1"/>
  <c r="CJ7361" i="7" s="1"/>
  <c r="BY7361" i="7"/>
  <c r="CG7361" i="7" s="1"/>
  <c r="CK7361" i="7" s="1"/>
  <c r="BR7087" i="7"/>
  <c r="BS7087" i="7" s="1"/>
  <c r="BT7087" i="7" s="1"/>
  <c r="BN8630" i="7"/>
  <c r="BX7087" i="7"/>
  <c r="BV7087" i="7"/>
  <c r="BW7087" i="7" s="1"/>
  <c r="BU7087" i="7"/>
  <c r="BO7087" i="7"/>
  <c r="CS9994" i="7"/>
  <c r="CT8451" i="7"/>
  <c r="CV8451" i="7" s="1"/>
  <c r="CZ8451" i="7"/>
  <c r="CY8451" i="7"/>
  <c r="DB8451" i="7" s="1"/>
  <c r="BZ7364" i="7"/>
  <c r="CA7364" i="7" s="1"/>
  <c r="CF7364" i="7" s="1"/>
  <c r="CJ7364" i="7" s="1"/>
  <c r="BY7364" i="7"/>
  <c r="CG7364" i="7" s="1"/>
  <c r="CK7364" i="7" s="1"/>
  <c r="BZ6488" i="7"/>
  <c r="CA6488" i="7" s="1"/>
  <c r="CF6488" i="7" s="1"/>
  <c r="CJ6488" i="7" s="1"/>
  <c r="BY6488" i="7"/>
  <c r="CG6488" i="7" s="1"/>
  <c r="CK6488" i="7" s="1"/>
  <c r="CN5597" i="7"/>
  <c r="BN8328" i="7"/>
  <c r="BR6785" i="7"/>
  <c r="BS6785" i="7" s="1"/>
  <c r="BT6785" i="7" s="1"/>
  <c r="BO6785" i="7"/>
  <c r="BU6785" i="7"/>
  <c r="BV6785" i="7"/>
  <c r="BW6785" i="7" s="1"/>
  <c r="BX6785" i="7"/>
  <c r="CF7793" i="7"/>
  <c r="CJ7793" i="7" s="1"/>
  <c r="CG5189" i="7"/>
  <c r="CK5189" i="7" s="1"/>
  <c r="BO6224" i="7"/>
  <c r="BV6224" i="7"/>
  <c r="BW6224" i="7" s="1"/>
  <c r="BN7767" i="7"/>
  <c r="BR6224" i="7"/>
  <c r="BS6224" i="7" s="1"/>
  <c r="BT6224" i="7" s="1"/>
  <c r="BU6224" i="7"/>
  <c r="BX6224" i="7"/>
  <c r="DD6341" i="7"/>
  <c r="DE6341" i="7" s="1"/>
  <c r="DF6341" i="7" s="1"/>
  <c r="H169" i="7" s="1"/>
  <c r="BZ7112" i="7"/>
  <c r="CA7112" i="7" s="1"/>
  <c r="CF7112" i="7" s="1"/>
  <c r="CJ7112" i="7" s="1"/>
  <c r="BY7112" i="7"/>
  <c r="CG7112" i="7" s="1"/>
  <c r="CK7112" i="7" s="1"/>
  <c r="CS8318" i="7"/>
  <c r="CZ6775" i="7"/>
  <c r="CY6775" i="7"/>
  <c r="DB6775" i="7" s="1"/>
  <c r="CT6775" i="7"/>
  <c r="CV6775" i="7" s="1"/>
  <c r="CS9831" i="7"/>
  <c r="CT8288" i="7"/>
  <c r="CV8288" i="7" s="1"/>
  <c r="CZ8288" i="7"/>
  <c r="CY8288" i="7"/>
  <c r="DB8288" i="7" s="1"/>
  <c r="BY6771" i="7"/>
  <c r="CG6771" i="7" s="1"/>
  <c r="CK6771" i="7" s="1"/>
  <c r="BZ6771" i="7"/>
  <c r="CA6771" i="7" s="1"/>
  <c r="CF6771" i="7" s="1"/>
  <c r="CJ6771" i="7" s="1"/>
  <c r="CF4801" i="7"/>
  <c r="CJ4801" i="7" s="1"/>
  <c r="BN8869" i="7"/>
  <c r="BV7326" i="7"/>
  <c r="BW7326" i="7" s="1"/>
  <c r="BU7326" i="7"/>
  <c r="BO7326" i="7"/>
  <c r="BX7326" i="7"/>
  <c r="BR7326" i="7"/>
  <c r="BS7326" i="7" s="1"/>
  <c r="BT7326" i="7" s="1"/>
  <c r="BV7062" i="7"/>
  <c r="BW7062" i="7" s="1"/>
  <c r="BU7062" i="7"/>
  <c r="BN8605" i="7"/>
  <c r="BR7062" i="7"/>
  <c r="BS7062" i="7" s="1"/>
  <c r="BT7062" i="7" s="1"/>
  <c r="BX7062" i="7"/>
  <c r="BO7062" i="7"/>
  <c r="CS8067" i="7"/>
  <c r="CZ6524" i="7"/>
  <c r="CT6524" i="7"/>
  <c r="CV6524" i="7" s="1"/>
  <c r="CY6524" i="7"/>
  <c r="DB6524" i="7" s="1"/>
  <c r="CS11158" i="7"/>
  <c r="CT9615" i="7"/>
  <c r="CV9615" i="7" s="1"/>
  <c r="CZ9615" i="7"/>
  <c r="CY9615" i="7"/>
  <c r="DB9615" i="7" s="1"/>
  <c r="CG7164" i="7"/>
  <c r="CK7164" i="7" s="1"/>
  <c r="CF7164" i="7"/>
  <c r="CJ7164" i="7" s="1"/>
  <c r="DD8812" i="7"/>
  <c r="DE8812" i="7" s="1"/>
  <c r="BN9715" i="7"/>
  <c r="BR8172" i="7"/>
  <c r="BS8172" i="7" s="1"/>
  <c r="BT8172" i="7" s="1"/>
  <c r="BX8172" i="7"/>
  <c r="BO8172" i="7"/>
  <c r="BU8172" i="7"/>
  <c r="BV8172" i="7"/>
  <c r="BW8172" i="7" s="1"/>
  <c r="CF5848" i="7"/>
  <c r="CJ5848" i="7" s="1"/>
  <c r="CG5848" i="7"/>
  <c r="CK5848" i="7" s="1"/>
  <c r="CS9684" i="7"/>
  <c r="CT8141" i="7"/>
  <c r="CV8141" i="7" s="1"/>
  <c r="CY8141" i="7"/>
  <c r="DB8141" i="7" s="1"/>
  <c r="CZ8141" i="7"/>
  <c r="BR8465" i="7"/>
  <c r="BS8465" i="7" s="1"/>
  <c r="BT8465" i="7" s="1"/>
  <c r="BN10008" i="7"/>
  <c r="BX8465" i="7"/>
  <c r="BU8465" i="7"/>
  <c r="BV8465" i="7"/>
  <c r="BW8465" i="7" s="1"/>
  <c r="BO8465" i="7"/>
  <c r="BZ5069" i="7"/>
  <c r="CA5069" i="7" s="1"/>
  <c r="CF5069" i="7" s="1"/>
  <c r="CJ5069" i="7" s="1"/>
  <c r="BY5069" i="7"/>
  <c r="CG5069" i="7" s="1"/>
  <c r="CK5069" i="7" s="1"/>
  <c r="BZ6606" i="7"/>
  <c r="CA6606" i="7" s="1"/>
  <c r="CF6606" i="7" s="1"/>
  <c r="CJ6606" i="7" s="1"/>
  <c r="BY6606" i="7"/>
  <c r="CG6606" i="7" s="1"/>
  <c r="CK6606" i="7" s="1"/>
  <c r="BZ4808" i="7"/>
  <c r="CA4808" i="7" s="1"/>
  <c r="CF4808" i="7" s="1"/>
  <c r="CJ4808" i="7" s="1"/>
  <c r="BY4808" i="7"/>
  <c r="CG4808" i="7" s="1"/>
  <c r="CK4808" i="7" s="1"/>
  <c r="CS10392" i="7"/>
  <c r="CZ8849" i="7"/>
  <c r="CY8849" i="7"/>
  <c r="DB8849" i="7" s="1"/>
  <c r="CT8849" i="7"/>
  <c r="CV8849" i="7" s="1"/>
  <c r="CF5704" i="7"/>
  <c r="CJ5704" i="7" s="1"/>
  <c r="CG5704" i="7"/>
  <c r="CK5704" i="7" s="1"/>
  <c r="CS8814" i="7"/>
  <c r="CZ7271" i="7"/>
  <c r="CY7271" i="7"/>
  <c r="DB7271" i="7" s="1"/>
  <c r="CT7271" i="7"/>
  <c r="CV7271" i="7" s="1"/>
  <c r="BN9648" i="7"/>
  <c r="BR8105" i="7"/>
  <c r="BS8105" i="7" s="1"/>
  <c r="BT8105" i="7" s="1"/>
  <c r="BX8105" i="7"/>
  <c r="BU8105" i="7"/>
  <c r="BO8105" i="7"/>
  <c r="BV8105" i="7"/>
  <c r="BW8105" i="7" s="1"/>
  <c r="CN5380" i="7"/>
  <c r="CF6764" i="7"/>
  <c r="CJ6764" i="7" s="1"/>
  <c r="CS11793" i="7"/>
  <c r="CY10250" i="7"/>
  <c r="DB10250" i="7" s="1"/>
  <c r="CT10250" i="7"/>
  <c r="CV10250" i="7" s="1"/>
  <c r="CZ10250" i="7"/>
  <c r="CS10143" i="7"/>
  <c r="CT8600" i="7"/>
  <c r="CV8600" i="7" s="1"/>
  <c r="CZ8600" i="7"/>
  <c r="CY8600" i="7"/>
  <c r="DB8600" i="7" s="1"/>
  <c r="CS7791" i="7"/>
  <c r="CZ6248" i="7"/>
  <c r="CY6248" i="7"/>
  <c r="DB6248" i="7" s="1"/>
  <c r="CT6248" i="7"/>
  <c r="CV6248" i="7" s="1"/>
  <c r="CF6712" i="7"/>
  <c r="CJ6712" i="7" s="1"/>
  <c r="CN4679" i="7"/>
  <c r="CP4679" i="7" s="1"/>
  <c r="S50" i="7" s="1"/>
  <c r="BN10003" i="7"/>
  <c r="BR8460" i="7"/>
  <c r="BS8460" i="7" s="1"/>
  <c r="BT8460" i="7" s="1"/>
  <c r="BX8460" i="7"/>
  <c r="BO8460" i="7"/>
  <c r="BV8460" i="7"/>
  <c r="BW8460" i="7" s="1"/>
  <c r="BU8460" i="7"/>
  <c r="DD6678" i="7"/>
  <c r="DE6678" i="7" s="1"/>
  <c r="DF6678" i="7" s="1"/>
  <c r="H506" i="7" s="1"/>
  <c r="DD6717" i="7"/>
  <c r="DE6717" i="7" s="1"/>
  <c r="CN4974" i="7"/>
  <c r="CP4974" i="7" s="1"/>
  <c r="S345" i="7" s="1"/>
  <c r="BY5391" i="7"/>
  <c r="CG5391" i="7" s="1"/>
  <c r="CK5391" i="7" s="1"/>
  <c r="BZ5391" i="7"/>
  <c r="CA5391" i="7" s="1"/>
  <c r="CF5391" i="7" s="1"/>
  <c r="CJ5391" i="7" s="1"/>
  <c r="CS10036" i="7"/>
  <c r="CT8493" i="7"/>
  <c r="CV8493" i="7" s="1"/>
  <c r="CY8493" i="7"/>
  <c r="DB8493" i="7" s="1"/>
  <c r="CZ8493" i="7"/>
  <c r="DD5617" i="7"/>
  <c r="DE5617" i="7" s="1"/>
  <c r="CG6799" i="7"/>
  <c r="CK6799" i="7" s="1"/>
  <c r="CF5648" i="7"/>
  <c r="CJ5648" i="7" s="1"/>
  <c r="DD5091" i="7"/>
  <c r="DE5091" i="7" s="1"/>
  <c r="DF5091" i="7" s="1"/>
  <c r="G462" i="7" s="1"/>
  <c r="CN5246" i="7"/>
  <c r="BZ5080" i="7"/>
  <c r="CA5080" i="7" s="1"/>
  <c r="CF5080" i="7" s="1"/>
  <c r="CJ5080" i="7" s="1"/>
  <c r="BY5080" i="7"/>
  <c r="CG5080" i="7" s="1"/>
  <c r="CK5080" i="7" s="1"/>
  <c r="DD5299" i="7"/>
  <c r="DE5299" i="7" s="1"/>
  <c r="BY6570" i="7"/>
  <c r="CG6570" i="7" s="1"/>
  <c r="CK6570" i="7" s="1"/>
  <c r="BZ6570" i="7"/>
  <c r="CA6570" i="7" s="1"/>
  <c r="CF6570" i="7" s="1"/>
  <c r="CJ6570" i="7" s="1"/>
  <c r="DD6293" i="7"/>
  <c r="DE6293" i="7" s="1"/>
  <c r="DF6293" i="7" s="1"/>
  <c r="H121" i="7" s="1"/>
  <c r="CS11666" i="7"/>
  <c r="CZ10123" i="7"/>
  <c r="CY10123" i="7"/>
  <c r="DB10123" i="7" s="1"/>
  <c r="CT10123" i="7"/>
  <c r="CV10123" i="7" s="1"/>
  <c r="BN7987" i="7"/>
  <c r="BR6444" i="7"/>
  <c r="BS6444" i="7" s="1"/>
  <c r="BT6444" i="7" s="1"/>
  <c r="BX6444" i="7"/>
  <c r="BV6444" i="7"/>
  <c r="BW6444" i="7" s="1"/>
  <c r="BU6444" i="7"/>
  <c r="BO6444" i="7"/>
  <c r="BN9459" i="7"/>
  <c r="BR7916" i="7"/>
  <c r="BS7916" i="7" s="1"/>
  <c r="BT7916" i="7" s="1"/>
  <c r="BO7916" i="7"/>
  <c r="BX7916" i="7"/>
  <c r="BV7916" i="7"/>
  <c r="BW7916" i="7" s="1"/>
  <c r="BU7916" i="7"/>
  <c r="CN4041" i="7"/>
  <c r="BY7882" i="7"/>
  <c r="CG7882" i="7" s="1"/>
  <c r="CK7882" i="7" s="1"/>
  <c r="BZ7882" i="7"/>
  <c r="CA7882" i="7" s="1"/>
  <c r="CF7882" i="7" s="1"/>
  <c r="CJ7882" i="7" s="1"/>
  <c r="DD6938" i="7"/>
  <c r="DE6938" i="7" s="1"/>
  <c r="DD5576" i="7"/>
  <c r="DE5576" i="7" s="1"/>
  <c r="BZ7012" i="7"/>
  <c r="CA7012" i="7" s="1"/>
  <c r="CF7012" i="7" s="1"/>
  <c r="CJ7012" i="7" s="1"/>
  <c r="BY7012" i="7"/>
  <c r="CG7012" i="7" s="1"/>
  <c r="CK7012" i="7" s="1"/>
  <c r="BZ7252" i="7"/>
  <c r="CA7252" i="7" s="1"/>
  <c r="CF7252" i="7" s="1"/>
  <c r="CJ7252" i="7" s="1"/>
  <c r="BY7252" i="7"/>
  <c r="CG7252" i="7" s="1"/>
  <c r="CK7252" i="7" s="1"/>
  <c r="BZ6958" i="7"/>
  <c r="CA6958" i="7" s="1"/>
  <c r="CF6958" i="7" s="1"/>
  <c r="CJ6958" i="7" s="1"/>
  <c r="BY6958" i="7"/>
  <c r="CG6958" i="7" s="1"/>
  <c r="CK6958" i="7" s="1"/>
  <c r="DD4888" i="7"/>
  <c r="DE4888" i="7" s="1"/>
  <c r="DF4888" i="7" s="1"/>
  <c r="G259" i="7" s="1"/>
  <c r="CG5639" i="7"/>
  <c r="CK5639" i="7" s="1"/>
  <c r="CF5639" i="7"/>
  <c r="CJ5639" i="7" s="1"/>
  <c r="BN9651" i="7"/>
  <c r="BR8108" i="7"/>
  <c r="BS8108" i="7" s="1"/>
  <c r="BT8108" i="7" s="1"/>
  <c r="BX8108" i="7"/>
  <c r="BO8108" i="7"/>
  <c r="BU8108" i="7"/>
  <c r="BV8108" i="7"/>
  <c r="BW8108" i="7" s="1"/>
  <c r="CG4923" i="7"/>
  <c r="CK4923" i="7" s="1"/>
  <c r="CZ8700" i="7"/>
  <c r="CY8700" i="7"/>
  <c r="DB8700" i="7" s="1"/>
  <c r="CT8700" i="7"/>
  <c r="CV8700" i="7" s="1"/>
  <c r="CS10243" i="7"/>
  <c r="CS8227" i="7"/>
  <c r="CZ6684" i="7"/>
  <c r="CY6684" i="7"/>
  <c r="DB6684" i="7" s="1"/>
  <c r="CT6684" i="7"/>
  <c r="CV6684" i="7" s="1"/>
  <c r="CS9442" i="7"/>
  <c r="CT7899" i="7"/>
  <c r="CV7899" i="7" s="1"/>
  <c r="CZ7899" i="7"/>
  <c r="CY7899" i="7"/>
  <c r="DB7899" i="7" s="1"/>
  <c r="CS7887" i="7"/>
  <c r="CZ6344" i="7"/>
  <c r="CY6344" i="7"/>
  <c r="DB6344" i="7" s="1"/>
  <c r="CT6344" i="7"/>
  <c r="CV6344" i="7" s="1"/>
  <c r="BY6514" i="7"/>
  <c r="CG6514" i="7" s="1"/>
  <c r="CK6514" i="7" s="1"/>
  <c r="BZ6514" i="7"/>
  <c r="CA6514" i="7" s="1"/>
  <c r="CF6514" i="7" s="1"/>
  <c r="CJ6514" i="7" s="1"/>
  <c r="CS8797" i="7"/>
  <c r="CZ7254" i="7"/>
  <c r="CY7254" i="7"/>
  <c r="DB7254" i="7" s="1"/>
  <c r="CT7254" i="7"/>
  <c r="CV7254" i="7" s="1"/>
  <c r="CS8017" i="7"/>
  <c r="CY6474" i="7"/>
  <c r="DB6474" i="7" s="1"/>
  <c r="CT6474" i="7"/>
  <c r="CV6474" i="7" s="1"/>
  <c r="CZ6474" i="7"/>
  <c r="DD6677" i="7"/>
  <c r="DE6677" i="7" s="1"/>
  <c r="DF6677" i="7" s="1"/>
  <c r="H505" i="7" s="1"/>
  <c r="DD5181" i="7"/>
  <c r="DE5181" i="7" s="1"/>
  <c r="CS8465" i="7"/>
  <c r="CY6922" i="7"/>
  <c r="DB6922" i="7" s="1"/>
  <c r="CT6922" i="7"/>
  <c r="CV6922" i="7" s="1"/>
  <c r="CZ6922" i="7"/>
  <c r="CN5669" i="7"/>
  <c r="DD7385" i="7"/>
  <c r="DE7385" i="7" s="1"/>
  <c r="DD5584" i="7"/>
  <c r="DE5584" i="7" s="1"/>
  <c r="BN9668" i="7"/>
  <c r="BX8125" i="7"/>
  <c r="BO8125" i="7"/>
  <c r="BV8125" i="7"/>
  <c r="BW8125" i="7" s="1"/>
  <c r="BU8125" i="7"/>
  <c r="BR8125" i="7"/>
  <c r="BS8125" i="7" s="1"/>
  <c r="BT8125" i="7" s="1"/>
  <c r="DD7066" i="7"/>
  <c r="DE7066" i="7" s="1"/>
  <c r="BZ7313" i="7"/>
  <c r="CA7313" i="7" s="1"/>
  <c r="CF7313" i="7" s="1"/>
  <c r="CJ7313" i="7" s="1"/>
  <c r="BY7313" i="7"/>
  <c r="CG7313" i="7" s="1"/>
  <c r="CK7313" i="7" s="1"/>
  <c r="CG6453" i="7"/>
  <c r="CK6453" i="7" s="1"/>
  <c r="CS10326" i="7"/>
  <c r="CT8783" i="7"/>
  <c r="CV8783" i="7" s="1"/>
  <c r="CZ8783" i="7"/>
  <c r="CY8783" i="7"/>
  <c r="DB8783" i="7" s="1"/>
  <c r="BY8293" i="7"/>
  <c r="CG8293" i="7" s="1"/>
  <c r="CK8293" i="7" s="1"/>
  <c r="BZ8293" i="7"/>
  <c r="CA8293" i="7" s="1"/>
  <c r="CF8293" i="7" s="1"/>
  <c r="CJ8293" i="7" s="1"/>
  <c r="CS8115" i="7"/>
  <c r="CZ6572" i="7"/>
  <c r="CT6572" i="7"/>
  <c r="CV6572" i="7" s="1"/>
  <c r="CY6572" i="7"/>
  <c r="DB6572" i="7" s="1"/>
  <c r="CF7068" i="7"/>
  <c r="CJ7068" i="7" s="1"/>
  <c r="BZ6609" i="7"/>
  <c r="CA6609" i="7" s="1"/>
  <c r="CF6609" i="7" s="1"/>
  <c r="CJ6609" i="7" s="1"/>
  <c r="BY6609" i="7"/>
  <c r="CG6609" i="7" s="1"/>
  <c r="CK6609" i="7" s="1"/>
  <c r="BN9752" i="7"/>
  <c r="BR8209" i="7"/>
  <c r="BS8209" i="7" s="1"/>
  <c r="BT8209" i="7" s="1"/>
  <c r="BX8209" i="7"/>
  <c r="BU8209" i="7"/>
  <c r="BV8209" i="7"/>
  <c r="BW8209" i="7" s="1"/>
  <c r="BO8209" i="7"/>
  <c r="DD4928" i="7"/>
  <c r="DE4928" i="7" s="1"/>
  <c r="DF4928" i="7" s="1"/>
  <c r="G299" i="7" s="1"/>
  <c r="CS10139" i="7"/>
  <c r="CZ8596" i="7"/>
  <c r="CY8596" i="7"/>
  <c r="DB8596" i="7" s="1"/>
  <c r="CT8596" i="7"/>
  <c r="CV8596" i="7" s="1"/>
  <c r="BY6661" i="7"/>
  <c r="CG6661" i="7" s="1"/>
  <c r="CK6661" i="7" s="1"/>
  <c r="BZ6661" i="7"/>
  <c r="CA6661" i="7" s="1"/>
  <c r="CF6661" i="7" s="1"/>
  <c r="CJ6661" i="7" s="1"/>
  <c r="CG6523" i="7"/>
  <c r="CK6523" i="7" s="1"/>
  <c r="CG7329" i="7"/>
  <c r="CK7329" i="7" s="1"/>
  <c r="CS11977" i="7"/>
  <c r="CZ10434" i="7"/>
  <c r="CY10434" i="7"/>
  <c r="DB10434" i="7" s="1"/>
  <c r="CT10434" i="7"/>
  <c r="CV10434" i="7" s="1"/>
  <c r="BN10047" i="7"/>
  <c r="BO8504" i="7"/>
  <c r="BV8504" i="7"/>
  <c r="BW8504" i="7" s="1"/>
  <c r="BU8504" i="7"/>
  <c r="BX8504" i="7"/>
  <c r="BR8504" i="7"/>
  <c r="BS8504" i="7" s="1"/>
  <c r="BT8504" i="7" s="1"/>
  <c r="BN8389" i="7"/>
  <c r="BU6846" i="7"/>
  <c r="BR6846" i="7"/>
  <c r="BS6846" i="7" s="1"/>
  <c r="BT6846" i="7" s="1"/>
  <c r="BX6846" i="7"/>
  <c r="BV6846" i="7"/>
  <c r="BW6846" i="7" s="1"/>
  <c r="BO6846" i="7"/>
  <c r="CG8792" i="7"/>
  <c r="CK8792" i="7" s="1"/>
  <c r="BY6593" i="7"/>
  <c r="CG6593" i="7" s="1"/>
  <c r="CK6593" i="7" s="1"/>
  <c r="BZ6593" i="7"/>
  <c r="CA6593" i="7" s="1"/>
  <c r="CF6593" i="7" s="1"/>
  <c r="CJ6593" i="7" s="1"/>
  <c r="DD4909" i="7"/>
  <c r="DE4909" i="7" s="1"/>
  <c r="DF4909" i="7" s="1"/>
  <c r="G280" i="7" s="1"/>
  <c r="BY7277" i="7"/>
  <c r="CG7277" i="7" s="1"/>
  <c r="CK7277" i="7" s="1"/>
  <c r="BZ7277" i="7"/>
  <c r="CA7277" i="7" s="1"/>
  <c r="CF7277" i="7" s="1"/>
  <c r="CJ7277" i="7" s="1"/>
  <c r="CS7759" i="7"/>
  <c r="CZ6216" i="7"/>
  <c r="CY6216" i="7"/>
  <c r="DB6216" i="7" s="1"/>
  <c r="CT6216" i="7"/>
  <c r="CV6216" i="7" s="1"/>
  <c r="CY8314" i="7"/>
  <c r="DB8314" i="7" s="1"/>
  <c r="CS9857" i="7"/>
  <c r="CZ8314" i="7"/>
  <c r="CT8314" i="7"/>
  <c r="CV8314" i="7" s="1"/>
  <c r="BZ6551" i="7"/>
  <c r="CA6551" i="7" s="1"/>
  <c r="CF6551" i="7" s="1"/>
  <c r="CJ6551" i="7" s="1"/>
  <c r="BY6551" i="7"/>
  <c r="CG6551" i="7" s="1"/>
  <c r="CK6551" i="7" s="1"/>
  <c r="BZ7312" i="7"/>
  <c r="CA7312" i="7" s="1"/>
  <c r="CF7312" i="7" s="1"/>
  <c r="CJ7312" i="7" s="1"/>
  <c r="BY7312" i="7"/>
  <c r="CG7312" i="7" s="1"/>
  <c r="CK7312" i="7" s="1"/>
  <c r="BN10281" i="7"/>
  <c r="BO8738" i="7"/>
  <c r="BX8738" i="7"/>
  <c r="BR8738" i="7"/>
  <c r="BS8738" i="7" s="1"/>
  <c r="BT8738" i="7" s="1"/>
  <c r="BV8738" i="7"/>
  <c r="BW8738" i="7" s="1"/>
  <c r="BU8738" i="7"/>
  <c r="BX6442" i="7"/>
  <c r="BN7985" i="7"/>
  <c r="BR6442" i="7"/>
  <c r="BS6442" i="7" s="1"/>
  <c r="BT6442" i="7" s="1"/>
  <c r="BO6442" i="7"/>
  <c r="BV6442" i="7"/>
  <c r="BW6442" i="7" s="1"/>
  <c r="BU6442" i="7"/>
  <c r="BN9975" i="7"/>
  <c r="BO8432" i="7"/>
  <c r="BV8432" i="7"/>
  <c r="BW8432" i="7" s="1"/>
  <c r="BU8432" i="7"/>
  <c r="BX8432" i="7"/>
  <c r="BR8432" i="7"/>
  <c r="BS8432" i="7" s="1"/>
  <c r="BT8432" i="7" s="1"/>
  <c r="BZ4729" i="7"/>
  <c r="CA4729" i="7" s="1"/>
  <c r="CF4729" i="7" s="1"/>
  <c r="CJ4729" i="7" s="1"/>
  <c r="BY4729" i="7"/>
  <c r="CG4729" i="7" s="1"/>
  <c r="CK4729" i="7" s="1"/>
  <c r="BZ6720" i="7"/>
  <c r="CA6720" i="7" s="1"/>
  <c r="CF6720" i="7" s="1"/>
  <c r="CJ6720" i="7" s="1"/>
  <c r="BY6720" i="7"/>
  <c r="CG6720" i="7" s="1"/>
  <c r="CK6720" i="7" s="1"/>
  <c r="BY8165" i="7"/>
  <c r="CG8165" i="7" s="1"/>
  <c r="CK8165" i="7" s="1"/>
  <c r="BZ8165" i="7"/>
  <c r="CA8165" i="7" s="1"/>
  <c r="CF8165" i="7" s="1"/>
  <c r="CJ8165" i="7" s="1"/>
  <c r="BZ6744" i="7"/>
  <c r="CA6744" i="7" s="1"/>
  <c r="CF6744" i="7" s="1"/>
  <c r="CJ6744" i="7" s="1"/>
  <c r="BY6744" i="7"/>
  <c r="CG6744" i="7" s="1"/>
  <c r="CK6744" i="7" s="1"/>
  <c r="BN10416" i="7"/>
  <c r="BO8873" i="7"/>
  <c r="BV8873" i="7"/>
  <c r="BW8873" i="7" s="1"/>
  <c r="BU8873" i="7"/>
  <c r="BR8873" i="7"/>
  <c r="BS8873" i="7" s="1"/>
  <c r="BT8873" i="7" s="1"/>
  <c r="BX8873" i="7"/>
  <c r="CS8091" i="7"/>
  <c r="CZ6548" i="7"/>
  <c r="CT6548" i="7"/>
  <c r="CV6548" i="7" s="1"/>
  <c r="CY6548" i="7"/>
  <c r="DB6548" i="7" s="1"/>
  <c r="BN8274" i="7"/>
  <c r="BV6731" i="7"/>
  <c r="BW6731" i="7" s="1"/>
  <c r="BU6731" i="7"/>
  <c r="BO6731" i="7"/>
  <c r="BX6731" i="7"/>
  <c r="BR6731" i="7"/>
  <c r="BS6731" i="7" s="1"/>
  <c r="BT6731" i="7" s="1"/>
  <c r="BY6845" i="7"/>
  <c r="CG6845" i="7" s="1"/>
  <c r="CK6845" i="7" s="1"/>
  <c r="BZ6845" i="7"/>
  <c r="CA6845" i="7" s="1"/>
  <c r="CF6845" i="7" s="1"/>
  <c r="CJ6845" i="7" s="1"/>
  <c r="BZ6985" i="7"/>
  <c r="CA6985" i="7" s="1"/>
  <c r="CF6985" i="7" s="1"/>
  <c r="CJ6985" i="7" s="1"/>
  <c r="BY6985" i="7"/>
  <c r="CG6985" i="7" s="1"/>
  <c r="CK6985" i="7" s="1"/>
  <c r="CS9975" i="7"/>
  <c r="CT8432" i="7"/>
  <c r="CV8432" i="7" s="1"/>
  <c r="CZ8432" i="7"/>
  <c r="CY8432" i="7"/>
  <c r="DB8432" i="7" s="1"/>
  <c r="CN3340" i="7"/>
  <c r="CP3340" i="7" s="1"/>
  <c r="R254" i="7" s="1"/>
  <c r="CG5386" i="7"/>
  <c r="CK5386" i="7" s="1"/>
  <c r="BZ7129" i="7"/>
  <c r="CA7129" i="7" s="1"/>
  <c r="CF7129" i="7" s="1"/>
  <c r="CJ7129" i="7" s="1"/>
  <c r="BY7129" i="7"/>
  <c r="CG7129" i="7" s="1"/>
  <c r="CK7129" i="7" s="1"/>
  <c r="CN3558" i="7"/>
  <c r="CP3558" i="7" s="1"/>
  <c r="R472" i="7" s="1"/>
  <c r="CS8166" i="7"/>
  <c r="CZ6623" i="7"/>
  <c r="CY6623" i="7"/>
  <c r="DB6623" i="7" s="1"/>
  <c r="CT6623" i="7"/>
  <c r="CV6623" i="7" s="1"/>
  <c r="CN3793" i="7"/>
  <c r="CS10479" i="7"/>
  <c r="CZ8936" i="7"/>
  <c r="CY8936" i="7"/>
  <c r="DB8936" i="7" s="1"/>
  <c r="CT8936" i="7"/>
  <c r="CV8936" i="7" s="1"/>
  <c r="CG6878" i="7"/>
  <c r="CK6878" i="7" s="1"/>
  <c r="CZ7051" i="7"/>
  <c r="CY7051" i="7"/>
  <c r="DB7051" i="7" s="1"/>
  <c r="CS8594" i="7"/>
  <c r="CT7051" i="7"/>
  <c r="CV7051" i="7" s="1"/>
  <c r="CS9280" i="7"/>
  <c r="CT7737" i="7"/>
  <c r="CV7737" i="7" s="1"/>
  <c r="CY7737" i="7"/>
  <c r="DB7737" i="7" s="1"/>
  <c r="CZ7737" i="7"/>
  <c r="BN10131" i="7"/>
  <c r="BR8588" i="7"/>
  <c r="BS8588" i="7" s="1"/>
  <c r="BT8588" i="7" s="1"/>
  <c r="BX8588" i="7"/>
  <c r="BO8588" i="7"/>
  <c r="BV8588" i="7"/>
  <c r="BW8588" i="7" s="1"/>
  <c r="BU8588" i="7"/>
  <c r="CG7147" i="7"/>
  <c r="CK7147" i="7" s="1"/>
  <c r="CF7147" i="7"/>
  <c r="CJ7147" i="7" s="1"/>
  <c r="CS9860" i="7"/>
  <c r="CT8317" i="7"/>
  <c r="CV8317" i="7" s="1"/>
  <c r="CY8317" i="7"/>
  <c r="DB8317" i="7" s="1"/>
  <c r="CZ8317" i="7"/>
  <c r="DD6622" i="7"/>
  <c r="DE6622" i="7" s="1"/>
  <c r="DF6622" i="7" s="1"/>
  <c r="H450" i="7" s="1"/>
  <c r="BZ7116" i="7"/>
  <c r="CA7116" i="7" s="1"/>
  <c r="CF7116" i="7" s="1"/>
  <c r="CJ7116" i="7" s="1"/>
  <c r="BY7116" i="7"/>
  <c r="CG7116" i="7" s="1"/>
  <c r="CK7116" i="7" s="1"/>
  <c r="BN9523" i="7"/>
  <c r="BR7980" i="7"/>
  <c r="BS7980" i="7" s="1"/>
  <c r="BT7980" i="7" s="1"/>
  <c r="BX7980" i="7"/>
  <c r="BO7980" i="7"/>
  <c r="BV7980" i="7"/>
  <c r="BW7980" i="7" s="1"/>
  <c r="BU7980" i="7"/>
  <c r="CN6298" i="7"/>
  <c r="CP6298" i="7" s="1"/>
  <c r="T126" i="7" s="1"/>
  <c r="BN10330" i="7"/>
  <c r="BX8787" i="7"/>
  <c r="BO8787" i="7"/>
  <c r="BV8787" i="7"/>
  <c r="BW8787" i="7" s="1"/>
  <c r="BU8787" i="7"/>
  <c r="BR8787" i="7"/>
  <c r="BS8787" i="7" s="1"/>
  <c r="BT8787" i="7" s="1"/>
  <c r="BZ7812" i="7"/>
  <c r="CA7812" i="7" s="1"/>
  <c r="CF7812" i="7" s="1"/>
  <c r="CJ7812" i="7" s="1"/>
  <c r="BY7812" i="7"/>
  <c r="CG7812" i="7" s="1"/>
  <c r="CK7812" i="7" s="1"/>
  <c r="DD8572" i="7"/>
  <c r="DE8572" i="7" s="1"/>
  <c r="DD5631" i="7"/>
  <c r="DE5631" i="7" s="1"/>
  <c r="DD6552" i="7"/>
  <c r="DE6552" i="7" s="1"/>
  <c r="DF6552" i="7" s="1"/>
  <c r="H380" i="7" s="1"/>
  <c r="CS11051" i="7"/>
  <c r="CT9508" i="7"/>
  <c r="CV9508" i="7" s="1"/>
  <c r="CZ9508" i="7"/>
  <c r="CY9508" i="7"/>
  <c r="DB9508" i="7" s="1"/>
  <c r="BV7166" i="7"/>
  <c r="BW7166" i="7" s="1"/>
  <c r="BU7166" i="7"/>
  <c r="BX7166" i="7"/>
  <c r="BN8709" i="7"/>
  <c r="BO7166" i="7"/>
  <c r="BR7166" i="7"/>
  <c r="BS7166" i="7" s="1"/>
  <c r="BT7166" i="7" s="1"/>
  <c r="CS9481" i="7"/>
  <c r="CY7938" i="7"/>
  <c r="DB7938" i="7" s="1"/>
  <c r="CZ7938" i="7"/>
  <c r="CT7938" i="7"/>
  <c r="CV7938" i="7" s="1"/>
  <c r="BN8487" i="7"/>
  <c r="BO6944" i="7"/>
  <c r="BV6944" i="7"/>
  <c r="BW6944" i="7" s="1"/>
  <c r="BU6944" i="7"/>
  <c r="BR6944" i="7"/>
  <c r="BS6944" i="7" s="1"/>
  <c r="BT6944" i="7" s="1"/>
  <c r="BX6944" i="7"/>
  <c r="BN9556" i="7"/>
  <c r="BX8013" i="7"/>
  <c r="BO8013" i="7"/>
  <c r="BV8013" i="7"/>
  <c r="BW8013" i="7" s="1"/>
  <c r="BU8013" i="7"/>
  <c r="BR8013" i="7"/>
  <c r="BS8013" i="7" s="1"/>
  <c r="BT8013" i="7" s="1"/>
  <c r="BY6877" i="7"/>
  <c r="CG6877" i="7" s="1"/>
  <c r="CK6877" i="7" s="1"/>
  <c r="BZ6877" i="7"/>
  <c r="CA6877" i="7" s="1"/>
  <c r="CF6877" i="7" s="1"/>
  <c r="CJ6877" i="7" s="1"/>
  <c r="BZ5458" i="7"/>
  <c r="CA5458" i="7" s="1"/>
  <c r="CF5458" i="7" s="1"/>
  <c r="CJ5458" i="7" s="1"/>
  <c r="BY5458" i="7"/>
  <c r="CG5458" i="7" s="1"/>
  <c r="CK5458" i="7" s="1"/>
  <c r="BX7789" i="7"/>
  <c r="BO7789" i="7"/>
  <c r="BV7789" i="7"/>
  <c r="BW7789" i="7" s="1"/>
  <c r="BU7789" i="7"/>
  <c r="BR7789" i="7"/>
  <c r="BS7789" i="7" s="1"/>
  <c r="BT7789" i="7" s="1"/>
  <c r="BN9332" i="7"/>
  <c r="BN8343" i="7"/>
  <c r="BO6800" i="7"/>
  <c r="BV6800" i="7"/>
  <c r="BW6800" i="7" s="1"/>
  <c r="BU6800" i="7"/>
  <c r="BR6800" i="7"/>
  <c r="BS6800" i="7" s="1"/>
  <c r="BT6800" i="7" s="1"/>
  <c r="BX6800" i="7"/>
  <c r="CS8222" i="7"/>
  <c r="CZ6679" i="7"/>
  <c r="CY6679" i="7"/>
  <c r="DB6679" i="7" s="1"/>
  <c r="CT6679" i="7"/>
  <c r="CV6679" i="7" s="1"/>
  <c r="CS9688" i="7"/>
  <c r="CT8145" i="7"/>
  <c r="CV8145" i="7" s="1"/>
  <c r="CZ8145" i="7"/>
  <c r="CY8145" i="7"/>
  <c r="DB8145" i="7" s="1"/>
  <c r="CS9348" i="7"/>
  <c r="CT7805" i="7"/>
  <c r="CV7805" i="7" s="1"/>
  <c r="CY7805" i="7"/>
  <c r="DB7805" i="7" s="1"/>
  <c r="CZ7805" i="7"/>
  <c r="BN9962" i="7"/>
  <c r="BV8419" i="7"/>
  <c r="BW8419" i="7" s="1"/>
  <c r="BU8419" i="7"/>
  <c r="BR8419" i="7"/>
  <c r="BS8419" i="7" s="1"/>
  <c r="BT8419" i="7" s="1"/>
  <c r="BO8419" i="7"/>
  <c r="BX8419" i="7"/>
  <c r="BN9860" i="7"/>
  <c r="BX8317" i="7"/>
  <c r="BO8317" i="7"/>
  <c r="BV8317" i="7"/>
  <c r="BW8317" i="7" s="1"/>
  <c r="BU8317" i="7"/>
  <c r="BR8317" i="7"/>
  <c r="BS8317" i="7" s="1"/>
  <c r="BT8317" i="7" s="1"/>
  <c r="DD6736" i="7"/>
  <c r="DE6736" i="7" s="1"/>
  <c r="CS10927" i="7"/>
  <c r="CY9384" i="7"/>
  <c r="DB9384" i="7" s="1"/>
  <c r="CT9384" i="7"/>
  <c r="CV9384" i="7" s="1"/>
  <c r="CZ9384" i="7"/>
  <c r="BN10076" i="7"/>
  <c r="BX8533" i="7"/>
  <c r="BO8533" i="7"/>
  <c r="BV8533" i="7"/>
  <c r="BW8533" i="7" s="1"/>
  <c r="BU8533" i="7"/>
  <c r="BR8533" i="7"/>
  <c r="BS8533" i="7" s="1"/>
  <c r="BT8533" i="7" s="1"/>
  <c r="CG7385" i="7"/>
  <c r="CK7385" i="7" s="1"/>
  <c r="BZ6631" i="7"/>
  <c r="CA6631" i="7" s="1"/>
  <c r="CF6631" i="7" s="1"/>
  <c r="CJ6631" i="7" s="1"/>
  <c r="BY6631" i="7"/>
  <c r="CG6631" i="7" s="1"/>
  <c r="CK6631" i="7" s="1"/>
  <c r="BR8816" i="7"/>
  <c r="BS8816" i="7" s="1"/>
  <c r="BT8816" i="7" s="1"/>
  <c r="BU8816" i="7"/>
  <c r="BX8816" i="7"/>
  <c r="BN10359" i="7"/>
  <c r="BV8816" i="7"/>
  <c r="BW8816" i="7" s="1"/>
  <c r="BO8816" i="7"/>
  <c r="BZ6423" i="7"/>
  <c r="CA6423" i="7" s="1"/>
  <c r="CF6423" i="7" s="1"/>
  <c r="CJ6423" i="7" s="1"/>
  <c r="BY6423" i="7"/>
  <c r="CG6423" i="7" s="1"/>
  <c r="CK6423" i="7" s="1"/>
  <c r="CF7064" i="7"/>
  <c r="CJ7064" i="7" s="1"/>
  <c r="CG7064" i="7"/>
  <c r="CK7064" i="7" s="1"/>
  <c r="CS10200" i="7"/>
  <c r="CT8657" i="7"/>
  <c r="CV8657" i="7" s="1"/>
  <c r="CY8657" i="7"/>
  <c r="DB8657" i="7" s="1"/>
  <c r="CZ8657" i="7"/>
  <c r="CS8781" i="7"/>
  <c r="CZ7238" i="7"/>
  <c r="CY7238" i="7"/>
  <c r="DB7238" i="7" s="1"/>
  <c r="CT7238" i="7"/>
  <c r="CV7238" i="7" s="1"/>
  <c r="BZ6695" i="7"/>
  <c r="CA6695" i="7" s="1"/>
  <c r="CF6695" i="7" s="1"/>
  <c r="CJ6695" i="7" s="1"/>
  <c r="BY6695" i="7"/>
  <c r="CG6695" i="7" s="1"/>
  <c r="CK6695" i="7" s="1"/>
  <c r="BN10402" i="7"/>
  <c r="BX8859" i="7"/>
  <c r="BO8859" i="7"/>
  <c r="BV8859" i="7"/>
  <c r="BW8859" i="7" s="1"/>
  <c r="BU8859" i="7"/>
  <c r="BR8859" i="7"/>
  <c r="BS8859" i="7" s="1"/>
  <c r="BT8859" i="7" s="1"/>
  <c r="CS9961" i="7"/>
  <c r="CY8418" i="7"/>
  <c r="DB8418" i="7" s="1"/>
  <c r="CZ8418" i="7"/>
  <c r="CT8418" i="7"/>
  <c r="CV8418" i="7" s="1"/>
  <c r="CG6541" i="7"/>
  <c r="CK6541" i="7" s="1"/>
  <c r="CG7125" i="7"/>
  <c r="CK7125" i="7" s="1"/>
  <c r="CS8837" i="7"/>
  <c r="CZ7294" i="7"/>
  <c r="CY7294" i="7"/>
  <c r="DB7294" i="7" s="1"/>
  <c r="CT7294" i="7"/>
  <c r="CV7294" i="7" s="1"/>
  <c r="CF5247" i="7"/>
  <c r="CJ5247" i="7" s="1"/>
  <c r="CG5247" i="7"/>
  <c r="CK5247" i="7" s="1"/>
  <c r="BN9555" i="7"/>
  <c r="BR8012" i="7"/>
  <c r="BS8012" i="7" s="1"/>
  <c r="BT8012" i="7" s="1"/>
  <c r="BX8012" i="7"/>
  <c r="BO8012" i="7"/>
  <c r="BV8012" i="7"/>
  <c r="BW8012" i="7" s="1"/>
  <c r="BU8012" i="7"/>
  <c r="CG7339" i="7"/>
  <c r="CK7339" i="7" s="1"/>
  <c r="CF7339" i="7"/>
  <c r="CJ7339" i="7" s="1"/>
  <c r="CS8894" i="7"/>
  <c r="CZ7351" i="7"/>
  <c r="CT7351" i="7"/>
  <c r="CV7351" i="7" s="1"/>
  <c r="CY7351" i="7"/>
  <c r="DB7351" i="7" s="1"/>
  <c r="CF7013" i="7"/>
  <c r="CJ7013" i="7" s="1"/>
  <c r="BX8090" i="7"/>
  <c r="BO8090" i="7"/>
  <c r="BV8090" i="7"/>
  <c r="BW8090" i="7" s="1"/>
  <c r="BU8090" i="7"/>
  <c r="BR8090" i="7"/>
  <c r="BS8090" i="7" s="1"/>
  <c r="BT8090" i="7" s="1"/>
  <c r="BN9633" i="7"/>
  <c r="CS8107" i="7"/>
  <c r="CZ6564" i="7"/>
  <c r="CT6564" i="7"/>
  <c r="CV6564" i="7" s="1"/>
  <c r="CY6564" i="7"/>
  <c r="DB6564" i="7" s="1"/>
  <c r="CF6759" i="7"/>
  <c r="CJ6759" i="7" s="1"/>
  <c r="CG7229" i="7"/>
  <c r="CK7229" i="7" s="1"/>
  <c r="CF7229" i="7"/>
  <c r="CJ7229" i="7" s="1"/>
  <c r="CF5508" i="7"/>
  <c r="CJ5508" i="7" s="1"/>
  <c r="BY8269" i="7"/>
  <c r="CG8269" i="7" s="1"/>
  <c r="CK8269" i="7" s="1"/>
  <c r="BZ8269" i="7"/>
  <c r="CA8269" i="7" s="1"/>
  <c r="CF8269" i="7" s="1"/>
  <c r="CJ8269" i="7" s="1"/>
  <c r="CG7149" i="7"/>
  <c r="CK7149" i="7" s="1"/>
  <c r="BN8530" i="7"/>
  <c r="BV6987" i="7"/>
  <c r="BW6987" i="7" s="1"/>
  <c r="BU6987" i="7"/>
  <c r="BO6987" i="7"/>
  <c r="BX6987" i="7"/>
  <c r="BR6987" i="7"/>
  <c r="BS6987" i="7" s="1"/>
  <c r="BT6987" i="7" s="1"/>
  <c r="CS10095" i="7"/>
  <c r="CT8552" i="7"/>
  <c r="CV8552" i="7" s="1"/>
  <c r="CZ8552" i="7"/>
  <c r="CY8552" i="7"/>
  <c r="DB8552" i="7" s="1"/>
  <c r="BX7869" i="7"/>
  <c r="BN9412" i="7"/>
  <c r="BO7869" i="7"/>
  <c r="BV7869" i="7"/>
  <c r="BW7869" i="7" s="1"/>
  <c r="BU7869" i="7"/>
  <c r="BR7869" i="7"/>
  <c r="BS7869" i="7" s="1"/>
  <c r="BT7869" i="7" s="1"/>
  <c r="BX6490" i="7"/>
  <c r="BN8033" i="7"/>
  <c r="BV6490" i="7"/>
  <c r="BW6490" i="7" s="1"/>
  <c r="BR6490" i="7"/>
  <c r="BS6490" i="7" s="1"/>
  <c r="BT6490" i="7" s="1"/>
  <c r="BO6490" i="7"/>
  <c r="BU6490" i="7"/>
  <c r="BN10035" i="7"/>
  <c r="BR8492" i="7"/>
  <c r="BS8492" i="7" s="1"/>
  <c r="BT8492" i="7" s="1"/>
  <c r="BX8492" i="7"/>
  <c r="BO8492" i="7"/>
  <c r="BU8492" i="7"/>
  <c r="BV8492" i="7"/>
  <c r="BW8492" i="7" s="1"/>
  <c r="CS7775" i="7"/>
  <c r="CZ6232" i="7"/>
  <c r="CY6232" i="7"/>
  <c r="DB6232" i="7" s="1"/>
  <c r="CT6232" i="7"/>
  <c r="CV6232" i="7" s="1"/>
  <c r="CF6924" i="7"/>
  <c r="CJ6924" i="7" s="1"/>
  <c r="CS8134" i="7"/>
  <c r="CZ6591" i="7"/>
  <c r="CY6591" i="7"/>
  <c r="DB6591" i="7" s="1"/>
  <c r="CT6591" i="7"/>
  <c r="CV6591" i="7" s="1"/>
  <c r="CS11881" i="7"/>
  <c r="CY10338" i="7"/>
  <c r="DB10338" i="7" s="1"/>
  <c r="CZ10338" i="7"/>
  <c r="CT10338" i="7"/>
  <c r="CV10338" i="7" s="1"/>
  <c r="DD8144" i="7"/>
  <c r="DE8144" i="7" s="1"/>
  <c r="DF8144" i="7" s="1"/>
  <c r="I429" i="7" s="1"/>
  <c r="BY7373" i="7"/>
  <c r="CG7373" i="7" s="1"/>
  <c r="CK7373" i="7" s="1"/>
  <c r="BZ7373" i="7"/>
  <c r="CA7373" i="7" s="1"/>
  <c r="CF7373" i="7" s="1"/>
  <c r="CJ7373" i="7" s="1"/>
  <c r="BN7838" i="7"/>
  <c r="BR6295" i="7"/>
  <c r="BS6295" i="7" s="1"/>
  <c r="BT6295" i="7" s="1"/>
  <c r="BV6295" i="7"/>
  <c r="BW6295" i="7" s="1"/>
  <c r="BU6295" i="7"/>
  <c r="BX6295" i="7"/>
  <c r="BO6295" i="7"/>
  <c r="BZ7322" i="7"/>
  <c r="CA7322" i="7" s="1"/>
  <c r="CF7322" i="7" s="1"/>
  <c r="CJ7322" i="7" s="1"/>
  <c r="BY7322" i="7"/>
  <c r="CG7322" i="7" s="1"/>
  <c r="CK7322" i="7" s="1"/>
  <c r="CS9363" i="7"/>
  <c r="CZ7820" i="7"/>
  <c r="CY7820" i="7"/>
  <c r="DB7820" i="7" s="1"/>
  <c r="CT7820" i="7"/>
  <c r="CV7820" i="7" s="1"/>
  <c r="CS8482" i="7"/>
  <c r="CT6939" i="7"/>
  <c r="CV6939" i="7" s="1"/>
  <c r="CY6939" i="7"/>
  <c r="DB6939" i="7" s="1"/>
  <c r="CZ6939" i="7"/>
  <c r="BN9913" i="7"/>
  <c r="BX8370" i="7"/>
  <c r="BO8370" i="7"/>
  <c r="BV8370" i="7"/>
  <c r="BW8370" i="7" s="1"/>
  <c r="BU8370" i="7"/>
  <c r="BR8370" i="7"/>
  <c r="BS8370" i="7" s="1"/>
  <c r="BT8370" i="7" s="1"/>
  <c r="BV7086" i="7"/>
  <c r="BW7086" i="7" s="1"/>
  <c r="BU7086" i="7"/>
  <c r="BN8629" i="7"/>
  <c r="BO7086" i="7"/>
  <c r="BX7086" i="7"/>
  <c r="BR7086" i="7"/>
  <c r="BS7086" i="7" s="1"/>
  <c r="BT7086" i="7" s="1"/>
  <c r="CF6704" i="7"/>
  <c r="CJ6704" i="7" s="1"/>
  <c r="CG6704" i="7"/>
  <c r="CK6704" i="7" s="1"/>
  <c r="CS10005" i="7"/>
  <c r="CT8462" i="7"/>
  <c r="CV8462" i="7" s="1"/>
  <c r="CZ8462" i="7"/>
  <c r="CY8462" i="7"/>
  <c r="DB8462" i="7" s="1"/>
  <c r="BN11911" i="7"/>
  <c r="BO10368" i="7"/>
  <c r="BV10368" i="7"/>
  <c r="BW10368" i="7" s="1"/>
  <c r="BX10368" i="7"/>
  <c r="BR10368" i="7"/>
  <c r="BS10368" i="7" s="1"/>
  <c r="BT10368" i="7" s="1"/>
  <c r="BU10368" i="7"/>
  <c r="BU8446" i="7"/>
  <c r="BN9989" i="7"/>
  <c r="BR8446" i="7"/>
  <c r="BS8446" i="7" s="1"/>
  <c r="BT8446" i="7" s="1"/>
  <c r="BV8446" i="7"/>
  <c r="BW8446" i="7" s="1"/>
  <c r="BO8446" i="7"/>
  <c r="BX8446" i="7"/>
  <c r="BZ6214" i="7"/>
  <c r="CA6214" i="7" s="1"/>
  <c r="CF6214" i="7" s="1"/>
  <c r="CJ6214" i="7" s="1"/>
  <c r="BY6214" i="7"/>
  <c r="CG6214" i="7" s="1"/>
  <c r="CK6214" i="7" s="1"/>
  <c r="CG5393" i="7"/>
  <c r="CK5393" i="7" s="1"/>
  <c r="CF5393" i="7"/>
  <c r="CJ5393" i="7" s="1"/>
  <c r="CS9676" i="7"/>
  <c r="CT8133" i="7"/>
  <c r="CV8133" i="7" s="1"/>
  <c r="CY8133" i="7"/>
  <c r="DB8133" i="7" s="1"/>
  <c r="CZ8133" i="7"/>
  <c r="CS10107" i="7"/>
  <c r="CZ8564" i="7"/>
  <c r="CY8564" i="7"/>
  <c r="DB8564" i="7" s="1"/>
  <c r="CT8564" i="7"/>
  <c r="CV8564" i="7" s="1"/>
  <c r="BN10097" i="7"/>
  <c r="BX8554" i="7"/>
  <c r="BO8554" i="7"/>
  <c r="BV8554" i="7"/>
  <c r="BW8554" i="7" s="1"/>
  <c r="BU8554" i="7"/>
  <c r="BR8554" i="7"/>
  <c r="BS8554" i="7" s="1"/>
  <c r="BT8554" i="7" s="1"/>
  <c r="BN10225" i="7"/>
  <c r="BO8682" i="7"/>
  <c r="BX8682" i="7"/>
  <c r="BR8682" i="7"/>
  <c r="BS8682" i="7" s="1"/>
  <c r="BT8682" i="7" s="1"/>
  <c r="BV8682" i="7"/>
  <c r="BW8682" i="7" s="1"/>
  <c r="BU8682" i="7"/>
  <c r="CS9630" i="7"/>
  <c r="CZ8087" i="7"/>
  <c r="CY8087" i="7"/>
  <c r="DB8087" i="7" s="1"/>
  <c r="CT8087" i="7"/>
  <c r="CV8087" i="7" s="1"/>
  <c r="BZ5847" i="7"/>
  <c r="CA5847" i="7" s="1"/>
  <c r="CF5847" i="7" s="1"/>
  <c r="CJ5847" i="7" s="1"/>
  <c r="BY5847" i="7"/>
  <c r="CG5847" i="7" s="1"/>
  <c r="CK5847" i="7" s="1"/>
  <c r="CF5472" i="7"/>
  <c r="CJ5472" i="7" s="1"/>
  <c r="CS11614" i="7"/>
  <c r="CT10071" i="7"/>
  <c r="CV10071" i="7" s="1"/>
  <c r="CZ10071" i="7"/>
  <c r="CY10071" i="7"/>
  <c r="DB10071" i="7" s="1"/>
  <c r="CF7160" i="7"/>
  <c r="CJ7160" i="7" s="1"/>
  <c r="CG7160" i="7"/>
  <c r="CK7160" i="7" s="1"/>
  <c r="BN10291" i="7"/>
  <c r="BV8748" i="7"/>
  <c r="BW8748" i="7" s="1"/>
  <c r="BU8748" i="7"/>
  <c r="BR8748" i="7"/>
  <c r="BS8748" i="7" s="1"/>
  <c r="BT8748" i="7" s="1"/>
  <c r="BX8748" i="7"/>
  <c r="BO8748" i="7"/>
  <c r="BY5157" i="7"/>
  <c r="CG5157" i="7" s="1"/>
  <c r="CK5157" i="7" s="1"/>
  <c r="BZ5157" i="7"/>
  <c r="CA5157" i="7" s="1"/>
  <c r="CF5157" i="7" s="1"/>
  <c r="CJ5157" i="7" s="1"/>
  <c r="BZ5632" i="7"/>
  <c r="CA5632" i="7" s="1"/>
  <c r="CF5632" i="7" s="1"/>
  <c r="CJ5632" i="7" s="1"/>
  <c r="BY5632" i="7"/>
  <c r="CG5632" i="7" s="1"/>
  <c r="CK5632" i="7" s="1"/>
  <c r="DD7803" i="7"/>
  <c r="DE7803" i="7" s="1"/>
  <c r="DF7803" i="7" s="1"/>
  <c r="I88" i="7" s="1"/>
  <c r="BN9316" i="7"/>
  <c r="BX7773" i="7"/>
  <c r="BO7773" i="7"/>
  <c r="BV7773" i="7"/>
  <c r="BW7773" i="7" s="1"/>
  <c r="BU7773" i="7"/>
  <c r="BR7773" i="7"/>
  <c r="BS7773" i="7" s="1"/>
  <c r="BT7773" i="7" s="1"/>
  <c r="CS9908" i="7"/>
  <c r="CT8365" i="7"/>
  <c r="CV8365" i="7" s="1"/>
  <c r="CY8365" i="7"/>
  <c r="DB8365" i="7" s="1"/>
  <c r="CZ8365" i="7"/>
  <c r="DD7041" i="7"/>
  <c r="DE7041" i="7" s="1"/>
  <c r="BN10339" i="7"/>
  <c r="BV8796" i="7"/>
  <c r="BW8796" i="7" s="1"/>
  <c r="BU8796" i="7"/>
  <c r="BR8796" i="7"/>
  <c r="BS8796" i="7" s="1"/>
  <c r="BT8796" i="7" s="1"/>
  <c r="BX8796" i="7"/>
  <c r="BO8796" i="7"/>
  <c r="BZ6544" i="7"/>
  <c r="CA6544" i="7" s="1"/>
  <c r="CF6544" i="7" s="1"/>
  <c r="CJ6544" i="7" s="1"/>
  <c r="BY6544" i="7"/>
  <c r="CG6544" i="7" s="1"/>
  <c r="CK6544" i="7" s="1"/>
  <c r="CS8170" i="7"/>
  <c r="CT6627" i="7"/>
  <c r="CV6627" i="7" s="1"/>
  <c r="CY6627" i="7"/>
  <c r="DB6627" i="7" s="1"/>
  <c r="CZ6627" i="7"/>
  <c r="CS9299" i="7"/>
  <c r="CZ7756" i="7"/>
  <c r="CY7756" i="7"/>
  <c r="DB7756" i="7" s="1"/>
  <c r="CT7756" i="7"/>
  <c r="CV7756" i="7" s="1"/>
  <c r="CS11086" i="7"/>
  <c r="CZ9543" i="7"/>
  <c r="CY9543" i="7"/>
  <c r="DB9543" i="7" s="1"/>
  <c r="CT9543" i="7"/>
  <c r="CV9543" i="7" s="1"/>
  <c r="BN10055" i="7"/>
  <c r="BO8512" i="7"/>
  <c r="BV8512" i="7"/>
  <c r="BW8512" i="7" s="1"/>
  <c r="BU8512" i="7"/>
  <c r="BX8512" i="7"/>
  <c r="BR8512" i="7"/>
  <c r="BS8512" i="7" s="1"/>
  <c r="BT8512" i="7" s="1"/>
  <c r="BN9867" i="7"/>
  <c r="BR8324" i="7"/>
  <c r="BS8324" i="7" s="1"/>
  <c r="BT8324" i="7" s="1"/>
  <c r="BX8324" i="7"/>
  <c r="BO8324" i="7"/>
  <c r="BU8324" i="7"/>
  <c r="BV8324" i="7"/>
  <c r="BW8324" i="7" s="1"/>
  <c r="DD5109" i="7"/>
  <c r="DE5109" i="7" s="1"/>
  <c r="DF5109" i="7" s="1"/>
  <c r="G480" i="7" s="1"/>
  <c r="DD4817" i="7"/>
  <c r="DE4817" i="7" s="1"/>
  <c r="DF4817" i="7" s="1"/>
  <c r="G188" i="7" s="1"/>
  <c r="CG5181" i="7"/>
  <c r="CK5181" i="7" s="1"/>
  <c r="CF5181" i="7"/>
  <c r="CJ5181" i="7" s="1"/>
  <c r="BZ7331" i="7"/>
  <c r="CA7331" i="7" s="1"/>
  <c r="CF7331" i="7" s="1"/>
  <c r="CJ7331" i="7" s="1"/>
  <c r="BY7331" i="7"/>
  <c r="CG7331" i="7" s="1"/>
  <c r="CK7331" i="7" s="1"/>
  <c r="CS10296" i="7"/>
  <c r="CZ8753" i="7"/>
  <c r="CY8753" i="7"/>
  <c r="DB8753" i="7" s="1"/>
  <c r="CT8753" i="7"/>
  <c r="CV8753" i="7" s="1"/>
  <c r="CF7344" i="7"/>
  <c r="CJ7344" i="7" s="1"/>
  <c r="CG7344" i="7"/>
  <c r="CK7344" i="7" s="1"/>
  <c r="CS9702" i="7"/>
  <c r="CZ8159" i="7"/>
  <c r="CY8159" i="7"/>
  <c r="DB8159" i="7" s="1"/>
  <c r="CT8159" i="7"/>
  <c r="CV8159" i="7" s="1"/>
  <c r="DD6978" i="7"/>
  <c r="DE6978" i="7" s="1"/>
  <c r="CT7953" i="7"/>
  <c r="CV7953" i="7" s="1"/>
  <c r="CS9496" i="7"/>
  <c r="CZ7953" i="7"/>
  <c r="CY7953" i="7"/>
  <c r="DB7953" i="7" s="1"/>
  <c r="BN9892" i="7"/>
  <c r="BX8349" i="7"/>
  <c r="BO8349" i="7"/>
  <c r="BV8349" i="7"/>
  <c r="BW8349" i="7" s="1"/>
  <c r="BU8349" i="7"/>
  <c r="BR8349" i="7"/>
  <c r="BS8349" i="7" s="1"/>
  <c r="BT8349" i="7" s="1"/>
  <c r="BZ7345" i="7"/>
  <c r="CA7345" i="7" s="1"/>
  <c r="CF7345" i="7" s="1"/>
  <c r="CJ7345" i="7" s="1"/>
  <c r="BY7345" i="7"/>
  <c r="CG7345" i="7" s="1"/>
  <c r="CK7345" i="7" s="1"/>
  <c r="CN5652" i="7"/>
  <c r="BN10002" i="7"/>
  <c r="BV8459" i="7"/>
  <c r="BW8459" i="7" s="1"/>
  <c r="BU8459" i="7"/>
  <c r="BR8459" i="7"/>
  <c r="BS8459" i="7" s="1"/>
  <c r="BT8459" i="7" s="1"/>
  <c r="BO8459" i="7"/>
  <c r="BX8459" i="7"/>
  <c r="BZ5474" i="7"/>
  <c r="CA5474" i="7" s="1"/>
  <c r="CF5474" i="7" s="1"/>
  <c r="CJ5474" i="7" s="1"/>
  <c r="BY5474" i="7"/>
  <c r="CG5474" i="7" s="1"/>
  <c r="CK5474" i="7" s="1"/>
  <c r="CS9791" i="7"/>
  <c r="CT8248" i="7"/>
  <c r="CV8248" i="7" s="1"/>
  <c r="CZ8248" i="7"/>
  <c r="CY8248" i="7"/>
  <c r="DB8248" i="7" s="1"/>
  <c r="CF7171" i="7"/>
  <c r="CJ7171" i="7" s="1"/>
  <c r="BX7765" i="7"/>
  <c r="BN9308" i="7"/>
  <c r="BO7765" i="7"/>
  <c r="BV7765" i="7"/>
  <c r="BW7765" i="7" s="1"/>
  <c r="BR7765" i="7"/>
  <c r="BS7765" i="7" s="1"/>
  <c r="BT7765" i="7" s="1"/>
  <c r="BU7765" i="7"/>
  <c r="CS9923" i="7"/>
  <c r="CZ8380" i="7"/>
  <c r="CY8380" i="7"/>
  <c r="DB8380" i="7" s="1"/>
  <c r="CT8380" i="7"/>
  <c r="CV8380" i="7" s="1"/>
  <c r="CF5712" i="7"/>
  <c r="CJ5712" i="7" s="1"/>
  <c r="CG5712" i="7"/>
  <c r="CK5712" i="7" s="1"/>
  <c r="BN10275" i="7"/>
  <c r="BV8732" i="7"/>
  <c r="BW8732" i="7" s="1"/>
  <c r="BU8732" i="7"/>
  <c r="BR8732" i="7"/>
  <c r="BS8732" i="7" s="1"/>
  <c r="BT8732" i="7" s="1"/>
  <c r="BX8732" i="7"/>
  <c r="BO8732" i="7"/>
  <c r="CS8878" i="7"/>
  <c r="CZ7335" i="7"/>
  <c r="CT7335" i="7"/>
  <c r="CV7335" i="7" s="1"/>
  <c r="CY7335" i="7"/>
  <c r="DB7335" i="7" s="1"/>
  <c r="DD6475" i="7"/>
  <c r="DE6475" i="7" s="1"/>
  <c r="DF6475" i="7" s="1"/>
  <c r="H303" i="7" s="1"/>
  <c r="BZ7338" i="7"/>
  <c r="CA7338" i="7" s="1"/>
  <c r="CF7338" i="7" s="1"/>
  <c r="CJ7338" i="7" s="1"/>
  <c r="BY7338" i="7"/>
  <c r="CG7338" i="7" s="1"/>
  <c r="CK7338" i="7" s="1"/>
  <c r="DD6351" i="7"/>
  <c r="DE6351" i="7" s="1"/>
  <c r="DF6351" i="7" s="1"/>
  <c r="H179" i="7" s="1"/>
  <c r="CF7002" i="7"/>
  <c r="CJ7002" i="7" s="1"/>
  <c r="CN4873" i="7"/>
  <c r="CP4873" i="7" s="1"/>
  <c r="S244" i="7" s="1"/>
  <c r="BY6485" i="7"/>
  <c r="CG6485" i="7" s="1"/>
  <c r="CK6485" i="7" s="1"/>
  <c r="BZ6485" i="7"/>
  <c r="CA6485" i="7" s="1"/>
  <c r="CF6485" i="7" s="1"/>
  <c r="CJ6485" i="7" s="1"/>
  <c r="BZ6728" i="7"/>
  <c r="CA6728" i="7" s="1"/>
  <c r="CF6728" i="7" s="1"/>
  <c r="CJ6728" i="7" s="1"/>
  <c r="BY6728" i="7"/>
  <c r="CG6728" i="7" s="1"/>
  <c r="CK6728" i="7" s="1"/>
  <c r="CS11222" i="7"/>
  <c r="CT9679" i="7"/>
  <c r="CV9679" i="7" s="1"/>
  <c r="CZ9679" i="7"/>
  <c r="CY9679" i="7"/>
  <c r="DB9679" i="7" s="1"/>
  <c r="CG6989" i="7"/>
  <c r="CK6989" i="7" s="1"/>
  <c r="BN9360" i="7"/>
  <c r="BR7817" i="7"/>
  <c r="BS7817" i="7" s="1"/>
  <c r="BT7817" i="7" s="1"/>
  <c r="BX7817" i="7"/>
  <c r="BU7817" i="7"/>
  <c r="BV7817" i="7"/>
  <c r="BW7817" i="7" s="1"/>
  <c r="BO7817" i="7"/>
  <c r="BN10041" i="7"/>
  <c r="BX8498" i="7"/>
  <c r="BO8498" i="7"/>
  <c r="BV8498" i="7"/>
  <c r="BW8498" i="7" s="1"/>
  <c r="BU8498" i="7"/>
  <c r="BR8498" i="7"/>
  <c r="BS8498" i="7" s="1"/>
  <c r="BT8498" i="7" s="1"/>
  <c r="CS9624" i="7"/>
  <c r="CT8081" i="7"/>
  <c r="CV8081" i="7" s="1"/>
  <c r="CZ8081" i="7"/>
  <c r="CY8081" i="7"/>
  <c r="DB8081" i="7" s="1"/>
  <c r="CS10339" i="7"/>
  <c r="CZ8796" i="7"/>
  <c r="CY8796" i="7"/>
  <c r="DB8796" i="7" s="1"/>
  <c r="CT8796" i="7"/>
  <c r="CV8796" i="7" s="1"/>
  <c r="CS10130" i="7"/>
  <c r="CT8587" i="7"/>
  <c r="CV8587" i="7" s="1"/>
  <c r="CZ8587" i="7"/>
  <c r="CY8587" i="7"/>
  <c r="DB8587" i="7" s="1"/>
  <c r="CF6647" i="7"/>
  <c r="CJ6647" i="7" s="1"/>
  <c r="CF6777" i="7"/>
  <c r="CJ6777" i="7" s="1"/>
  <c r="BY5535" i="7"/>
  <c r="CG5535" i="7" s="1"/>
  <c r="CK5535" i="7" s="1"/>
  <c r="BZ5535" i="7"/>
  <c r="CA5535" i="7" s="1"/>
  <c r="CF5535" i="7" s="1"/>
  <c r="CJ5535" i="7" s="1"/>
  <c r="CS8765" i="7"/>
  <c r="CT7222" i="7"/>
  <c r="CV7222" i="7" s="1"/>
  <c r="CY7222" i="7"/>
  <c r="DB7222" i="7" s="1"/>
  <c r="CZ7222" i="7"/>
  <c r="BN8230" i="7"/>
  <c r="BR6687" i="7"/>
  <c r="BS6687" i="7" s="1"/>
  <c r="BT6687" i="7" s="1"/>
  <c r="BX6687" i="7"/>
  <c r="BO6687" i="7"/>
  <c r="BU6687" i="7"/>
  <c r="BV6687" i="7"/>
  <c r="BW6687" i="7" s="1"/>
  <c r="DD8546" i="7"/>
  <c r="DE8546" i="7" s="1"/>
  <c r="CS11969" i="7"/>
  <c r="CZ10426" i="7"/>
  <c r="CY10426" i="7"/>
  <c r="DB10426" i="7" s="1"/>
  <c r="CT10426" i="7"/>
  <c r="CV10426" i="7" s="1"/>
  <c r="BN11431" i="7"/>
  <c r="BR9888" i="7"/>
  <c r="BS9888" i="7" s="1"/>
  <c r="BT9888" i="7" s="1"/>
  <c r="BX9888" i="7"/>
  <c r="BO9888" i="7"/>
  <c r="BV9888" i="7"/>
  <c r="BW9888" i="7" s="1"/>
  <c r="BU9888" i="7"/>
  <c r="DD5656" i="7"/>
  <c r="DE5656" i="7" s="1"/>
  <c r="BY6569" i="7"/>
  <c r="CG6569" i="7" s="1"/>
  <c r="CK6569" i="7" s="1"/>
  <c r="BZ6569" i="7"/>
  <c r="CA6569" i="7" s="1"/>
  <c r="CF6569" i="7" s="1"/>
  <c r="CJ6569" i="7" s="1"/>
  <c r="BZ6337" i="7"/>
  <c r="CA6337" i="7" s="1"/>
  <c r="CF6337" i="7" s="1"/>
  <c r="CJ6337" i="7" s="1"/>
  <c r="BY6337" i="7"/>
  <c r="CG6337" i="7" s="1"/>
  <c r="CK6337" i="7" s="1"/>
  <c r="CG6727" i="7"/>
  <c r="CK6727" i="7" s="1"/>
  <c r="BN9564" i="7"/>
  <c r="BX8021" i="7"/>
  <c r="BO8021" i="7"/>
  <c r="BV8021" i="7"/>
  <c r="BW8021" i="7" s="1"/>
  <c r="BU8021" i="7"/>
  <c r="BR8021" i="7"/>
  <c r="BS8021" i="7" s="1"/>
  <c r="BT8021" i="7" s="1"/>
  <c r="DD4936" i="7"/>
  <c r="DE4936" i="7" s="1"/>
  <c r="DF4936" i="7" s="1"/>
  <c r="G307" i="7" s="1"/>
  <c r="DD8492" i="7"/>
  <c r="DE8492" i="7" s="1"/>
  <c r="BZ5482" i="7"/>
  <c r="CA5482" i="7" s="1"/>
  <c r="CF5482" i="7" s="1"/>
  <c r="CJ5482" i="7" s="1"/>
  <c r="BY5482" i="7"/>
  <c r="CG5482" i="7" s="1"/>
  <c r="CK5482" i="7" s="1"/>
  <c r="CS9952" i="7"/>
  <c r="CT8409" i="7"/>
  <c r="CV8409" i="7" s="1"/>
  <c r="CZ8409" i="7"/>
  <c r="CY8409" i="7"/>
  <c r="DB8409" i="7" s="1"/>
  <c r="DD5828" i="7"/>
  <c r="DE5828" i="7" s="1"/>
  <c r="CS11449" i="7"/>
  <c r="CT9906" i="7"/>
  <c r="CV9906" i="7" s="1"/>
  <c r="CZ9906" i="7"/>
  <c r="CY9906" i="7"/>
  <c r="DB9906" i="7" s="1"/>
  <c r="DD4944" i="7"/>
  <c r="DE4944" i="7" s="1"/>
  <c r="DF4944" i="7" s="1"/>
  <c r="G315" i="7" s="1"/>
  <c r="CS9547" i="7"/>
  <c r="CZ8004" i="7"/>
  <c r="CY8004" i="7"/>
  <c r="DB8004" i="7" s="1"/>
  <c r="CT8004" i="7"/>
  <c r="CV8004" i="7" s="1"/>
  <c r="DD5521" i="7"/>
  <c r="DE5521" i="7" s="1"/>
  <c r="BN10123" i="7"/>
  <c r="BR8580" i="7"/>
  <c r="BS8580" i="7" s="1"/>
  <c r="BT8580" i="7" s="1"/>
  <c r="BX8580" i="7"/>
  <c r="BO8580" i="7"/>
  <c r="BU8580" i="7"/>
  <c r="BV8580" i="7"/>
  <c r="BW8580" i="7" s="1"/>
  <c r="BX6410" i="7"/>
  <c r="BN7953" i="7"/>
  <c r="BR6410" i="7"/>
  <c r="BS6410" i="7" s="1"/>
  <c r="BT6410" i="7" s="1"/>
  <c r="BO6410" i="7"/>
  <c r="BV6410" i="7"/>
  <c r="BW6410" i="7" s="1"/>
  <c r="BU6410" i="7"/>
  <c r="CG5664" i="7"/>
  <c r="CK5664" i="7" s="1"/>
  <c r="CG6835" i="7"/>
  <c r="CK6835" i="7" s="1"/>
  <c r="CF6835" i="7"/>
  <c r="CJ6835" i="7" s="1"/>
  <c r="DD6477" i="7"/>
  <c r="DE6477" i="7" s="1"/>
  <c r="DF6477" i="7" s="1"/>
  <c r="H305" i="7" s="1"/>
  <c r="BY5452" i="7"/>
  <c r="CG5452" i="7" s="1"/>
  <c r="CK5452" i="7" s="1"/>
  <c r="BZ5452" i="7"/>
  <c r="CA5452" i="7" s="1"/>
  <c r="CF5452" i="7" s="1"/>
  <c r="CJ5452" i="7" s="1"/>
  <c r="DD5812" i="7"/>
  <c r="DE5812" i="7" s="1"/>
  <c r="CS9836" i="7"/>
  <c r="CT8293" i="7"/>
  <c r="CV8293" i="7" s="1"/>
  <c r="CY8293" i="7"/>
  <c r="DB8293" i="7" s="1"/>
  <c r="CZ8293" i="7"/>
  <c r="DD6983" i="7"/>
  <c r="DE6983" i="7" s="1"/>
  <c r="CS8922" i="7"/>
  <c r="CT7379" i="7"/>
  <c r="CV7379" i="7" s="1"/>
  <c r="CZ7379" i="7"/>
  <c r="CY7379" i="7"/>
  <c r="DB7379" i="7" s="1"/>
  <c r="BN9526" i="7"/>
  <c r="BR7983" i="7"/>
  <c r="BS7983" i="7" s="1"/>
  <c r="BT7983" i="7" s="1"/>
  <c r="BX7983" i="7"/>
  <c r="BO7983" i="7"/>
  <c r="BV7983" i="7"/>
  <c r="BW7983" i="7" s="1"/>
  <c r="BU7983" i="7"/>
  <c r="DD5476" i="7"/>
  <c r="DE5476" i="7" s="1"/>
  <c r="BZ6384" i="7"/>
  <c r="CA6384" i="7" s="1"/>
  <c r="CF6384" i="7" s="1"/>
  <c r="CJ6384" i="7" s="1"/>
  <c r="BY6384" i="7"/>
  <c r="CG6384" i="7" s="1"/>
  <c r="CK6384" i="7" s="1"/>
  <c r="BN9604" i="7"/>
  <c r="BX8061" i="7"/>
  <c r="BO8061" i="7"/>
  <c r="BV8061" i="7"/>
  <c r="BW8061" i="7" s="1"/>
  <c r="BU8061" i="7"/>
  <c r="BR8061" i="7"/>
  <c r="BS8061" i="7" s="1"/>
  <c r="BT8061" i="7" s="1"/>
  <c r="CG6868" i="7"/>
  <c r="CK6868" i="7" s="1"/>
  <c r="CF6868" i="7"/>
  <c r="CJ6868" i="7" s="1"/>
  <c r="CF7056" i="7"/>
  <c r="CJ7056" i="7" s="1"/>
  <c r="CG7056" i="7"/>
  <c r="CK7056" i="7" s="1"/>
  <c r="BZ5464" i="7"/>
  <c r="CA5464" i="7" s="1"/>
  <c r="CF5464" i="7" s="1"/>
  <c r="CJ5464" i="7" s="1"/>
  <c r="BY5464" i="7"/>
  <c r="CG5464" i="7" s="1"/>
  <c r="CK5464" i="7" s="1"/>
  <c r="CF5330" i="7"/>
  <c r="CJ5330" i="7" s="1"/>
  <c r="DD7055" i="7"/>
  <c r="DE7055" i="7" s="1"/>
  <c r="CS10055" i="7"/>
  <c r="CT8512" i="7"/>
  <c r="CV8512" i="7" s="1"/>
  <c r="CZ8512" i="7"/>
  <c r="CY8512" i="7"/>
  <c r="DB8512" i="7" s="1"/>
  <c r="DD7842" i="7"/>
  <c r="DE7842" i="7" s="1"/>
  <c r="DF7842" i="7" s="1"/>
  <c r="I127" i="7" s="1"/>
  <c r="BN8813" i="7"/>
  <c r="BV7270" i="7"/>
  <c r="BW7270" i="7" s="1"/>
  <c r="BU7270" i="7"/>
  <c r="BR7270" i="7"/>
  <c r="BS7270" i="7" s="1"/>
  <c r="BT7270" i="7" s="1"/>
  <c r="BO7270" i="7"/>
  <c r="BX7270" i="7"/>
  <c r="CT7878" i="7"/>
  <c r="CV7878" i="7" s="1"/>
  <c r="CS9421" i="7"/>
  <c r="CY7878" i="7"/>
  <c r="DB7878" i="7" s="1"/>
  <c r="CZ7878" i="7"/>
  <c r="CS9592" i="7"/>
  <c r="CT8049" i="7"/>
  <c r="CV8049" i="7" s="1"/>
  <c r="CZ8049" i="7"/>
  <c r="CY8049" i="7"/>
  <c r="DB8049" i="7" s="1"/>
  <c r="BY7165" i="7"/>
  <c r="CG7165" i="7" s="1"/>
  <c r="CK7165" i="7" s="1"/>
  <c r="BZ7165" i="7"/>
  <c r="CA7165" i="7" s="1"/>
  <c r="CF7165" i="7" s="1"/>
  <c r="CJ7165" i="7" s="1"/>
  <c r="DD6515" i="7"/>
  <c r="DE6515" i="7" s="1"/>
  <c r="DF6515" i="7" s="1"/>
  <c r="H343" i="7" s="1"/>
  <c r="CT6846" i="7"/>
  <c r="CV6846" i="7" s="1"/>
  <c r="CS8389" i="7"/>
  <c r="CZ6846" i="7"/>
  <c r="CY6846" i="7"/>
  <c r="DB6846" i="7" s="1"/>
  <c r="BZ4705" i="7"/>
  <c r="CA4705" i="7" s="1"/>
  <c r="CF4705" i="7" s="1"/>
  <c r="CJ4705" i="7" s="1"/>
  <c r="BY4705" i="7"/>
  <c r="CG4705" i="7" s="1"/>
  <c r="CK4705" i="7" s="1"/>
  <c r="CS8909" i="7"/>
  <c r="CT7366" i="7"/>
  <c r="CV7366" i="7" s="1"/>
  <c r="CY7366" i="7"/>
  <c r="DB7366" i="7" s="1"/>
  <c r="CZ7366" i="7"/>
  <c r="BY6517" i="7"/>
  <c r="CG6517" i="7" s="1"/>
  <c r="CK6517" i="7" s="1"/>
  <c r="BZ6517" i="7"/>
  <c r="CA6517" i="7" s="1"/>
  <c r="CF6517" i="7" s="1"/>
  <c r="CJ6517" i="7" s="1"/>
  <c r="CF6471" i="7"/>
  <c r="CJ6471" i="7" s="1"/>
  <c r="BZ7204" i="7"/>
  <c r="CA7204" i="7" s="1"/>
  <c r="CF7204" i="7" s="1"/>
  <c r="CJ7204" i="7" s="1"/>
  <c r="BY7204" i="7"/>
  <c r="CG7204" i="7" s="1"/>
  <c r="CK7204" i="7" s="1"/>
  <c r="BN8654" i="7"/>
  <c r="BR7111" i="7"/>
  <c r="BS7111" i="7" s="1"/>
  <c r="BT7111" i="7" s="1"/>
  <c r="BV7111" i="7"/>
  <c r="BW7111" i="7" s="1"/>
  <c r="BU7111" i="7"/>
  <c r="BO7111" i="7"/>
  <c r="BX7111" i="7"/>
  <c r="CG8720" i="7"/>
  <c r="CK8720" i="7" s="1"/>
  <c r="CF8720" i="7"/>
  <c r="CJ8720" i="7" s="1"/>
  <c r="BN9451" i="7"/>
  <c r="BR7908" i="7"/>
  <c r="BS7908" i="7" s="1"/>
  <c r="BT7908" i="7" s="1"/>
  <c r="BO7908" i="7"/>
  <c r="BU7908" i="7"/>
  <c r="BV7908" i="7"/>
  <c r="BW7908" i="7" s="1"/>
  <c r="BX7908" i="7"/>
  <c r="CS9767" i="7"/>
  <c r="CT8224" i="7"/>
  <c r="CV8224" i="7" s="1"/>
  <c r="CZ8224" i="7"/>
  <c r="CY8224" i="7"/>
  <c r="DB8224" i="7" s="1"/>
  <c r="DD7034" i="7"/>
  <c r="DE7034" i="7" s="1"/>
  <c r="CF5799" i="7"/>
  <c r="CJ5799" i="7" s="1"/>
  <c r="CF5736" i="7"/>
  <c r="CJ5736" i="7" s="1"/>
  <c r="CG5736" i="7"/>
  <c r="CK5736" i="7" s="1"/>
  <c r="BN9551" i="7"/>
  <c r="BO8008" i="7"/>
  <c r="BV8008" i="7"/>
  <c r="BW8008" i="7" s="1"/>
  <c r="BU8008" i="7"/>
  <c r="BX8008" i="7"/>
  <c r="BR8008" i="7"/>
  <c r="BS8008" i="7" s="1"/>
  <c r="BT8008" i="7" s="1"/>
  <c r="DD7336" i="7"/>
  <c r="DE7336" i="7" s="1"/>
  <c r="BN10018" i="7"/>
  <c r="BV8475" i="7"/>
  <c r="BW8475" i="7" s="1"/>
  <c r="BU8475" i="7"/>
  <c r="BR8475" i="7"/>
  <c r="BS8475" i="7" s="1"/>
  <c r="BT8475" i="7" s="1"/>
  <c r="BO8475" i="7"/>
  <c r="BX8475" i="7"/>
  <c r="CF6804" i="7"/>
  <c r="CJ6804" i="7" s="1"/>
  <c r="BN9904" i="7"/>
  <c r="BR8361" i="7"/>
  <c r="BS8361" i="7" s="1"/>
  <c r="BT8361" i="7" s="1"/>
  <c r="BX8361" i="7"/>
  <c r="BU8361" i="7"/>
  <c r="BV8361" i="7"/>
  <c r="BW8361" i="7" s="1"/>
  <c r="BO8361" i="7"/>
  <c r="BZ6719" i="7"/>
  <c r="CA6719" i="7" s="1"/>
  <c r="CF6719" i="7" s="1"/>
  <c r="CJ6719" i="7" s="1"/>
  <c r="BY6719" i="7"/>
  <c r="CG6719" i="7" s="1"/>
  <c r="CK6719" i="7" s="1"/>
  <c r="BX7925" i="7"/>
  <c r="BO7925" i="7"/>
  <c r="BV7925" i="7"/>
  <c r="BW7925" i="7" s="1"/>
  <c r="BN9468" i="7"/>
  <c r="BR7925" i="7"/>
  <c r="BS7925" i="7" s="1"/>
  <c r="BT7925" i="7" s="1"/>
  <c r="BU7925" i="7"/>
  <c r="CN4731" i="7"/>
  <c r="CP4731" i="7" s="1"/>
  <c r="S102" i="7" s="1"/>
  <c r="BZ7307" i="7"/>
  <c r="CA7307" i="7" s="1"/>
  <c r="CF7307" i="7" s="1"/>
  <c r="CJ7307" i="7" s="1"/>
  <c r="BY7307" i="7"/>
  <c r="CG7307" i="7" s="1"/>
  <c r="CK7307" i="7" s="1"/>
  <c r="BY7301" i="7"/>
  <c r="CG7301" i="7" s="1"/>
  <c r="CK7301" i="7" s="1"/>
  <c r="BZ7301" i="7"/>
  <c r="CA7301" i="7" s="1"/>
  <c r="CF7301" i="7" s="1"/>
  <c r="CJ7301" i="7" s="1"/>
  <c r="CF7377" i="7"/>
  <c r="CJ7377" i="7" s="1"/>
  <c r="CS9732" i="7"/>
  <c r="CT8189" i="7"/>
  <c r="CV8189" i="7" s="1"/>
  <c r="CY8189" i="7"/>
  <c r="DB8189" i="7" s="1"/>
  <c r="CZ8189" i="7"/>
  <c r="BN10409" i="7"/>
  <c r="BR8866" i="7"/>
  <c r="BS8866" i="7" s="1"/>
  <c r="BT8866" i="7" s="1"/>
  <c r="BO8866" i="7"/>
  <c r="BU8866" i="7"/>
  <c r="BV8866" i="7"/>
  <c r="BW8866" i="7" s="1"/>
  <c r="BX8866" i="7"/>
  <c r="BZ7258" i="7"/>
  <c r="CA7258" i="7" s="1"/>
  <c r="CF7258" i="7" s="1"/>
  <c r="CJ7258" i="7" s="1"/>
  <c r="BY7258" i="7"/>
  <c r="CG7258" i="7" s="1"/>
  <c r="CK7258" i="7" s="1"/>
  <c r="BY6954" i="7"/>
  <c r="CG6954" i="7" s="1"/>
  <c r="CK6954" i="7" s="1"/>
  <c r="BZ6954" i="7"/>
  <c r="CA6954" i="7" s="1"/>
  <c r="CF6954" i="7" s="1"/>
  <c r="CJ6954" i="7" s="1"/>
  <c r="DD6539" i="7"/>
  <c r="DE6539" i="7" s="1"/>
  <c r="DF6539" i="7" s="1"/>
  <c r="H367" i="7" s="1"/>
  <c r="BN7903" i="7"/>
  <c r="BO6360" i="7"/>
  <c r="BV6360" i="7"/>
  <c r="BW6360" i="7" s="1"/>
  <c r="BR6360" i="7"/>
  <c r="BS6360" i="7" s="1"/>
  <c r="BT6360" i="7" s="1"/>
  <c r="BU6360" i="7"/>
  <c r="BX6360" i="7"/>
  <c r="DD6710" i="7"/>
  <c r="DE6710" i="7" s="1"/>
  <c r="BN11933" i="7"/>
  <c r="BU10390" i="7"/>
  <c r="BR10390" i="7"/>
  <c r="BS10390" i="7" s="1"/>
  <c r="BT10390" i="7" s="1"/>
  <c r="BO10390" i="7"/>
  <c r="BX10390" i="7"/>
  <c r="BV10390" i="7"/>
  <c r="BW10390" i="7" s="1"/>
  <c r="DD6925" i="7"/>
  <c r="DE6925" i="7" s="1"/>
  <c r="DD5347" i="7"/>
  <c r="DE5347" i="7" s="1"/>
  <c r="BX6450" i="7"/>
  <c r="BN7993" i="7"/>
  <c r="BR6450" i="7"/>
  <c r="BS6450" i="7" s="1"/>
  <c r="BT6450" i="7" s="1"/>
  <c r="BO6450" i="7"/>
  <c r="BV6450" i="7"/>
  <c r="BW6450" i="7" s="1"/>
  <c r="BU6450" i="7"/>
  <c r="BN10465" i="7"/>
  <c r="BR8922" i="7"/>
  <c r="BS8922" i="7" s="1"/>
  <c r="BT8922" i="7" s="1"/>
  <c r="BO8922" i="7"/>
  <c r="BV8922" i="7"/>
  <c r="BW8922" i="7" s="1"/>
  <c r="BU8922" i="7"/>
  <c r="BX8922" i="7"/>
  <c r="CT6675" i="7"/>
  <c r="CV6675" i="7" s="1"/>
  <c r="CY6675" i="7"/>
  <c r="DB6675" i="7" s="1"/>
  <c r="CS8218" i="7"/>
  <c r="CZ6675" i="7"/>
  <c r="BN8405" i="7"/>
  <c r="BU6862" i="7"/>
  <c r="BR6862" i="7"/>
  <c r="BS6862" i="7" s="1"/>
  <c r="BT6862" i="7" s="1"/>
  <c r="BX6862" i="7"/>
  <c r="BV6862" i="7"/>
  <c r="BW6862" i="7" s="1"/>
  <c r="BO6862" i="7"/>
  <c r="DD6310" i="7"/>
  <c r="DE6310" i="7" s="1"/>
  <c r="DF6310" i="7" s="1"/>
  <c r="H138" i="7" s="1"/>
  <c r="BY7097" i="7"/>
  <c r="CG7097" i="7" s="1"/>
  <c r="CK7097" i="7" s="1"/>
  <c r="BZ7097" i="7"/>
  <c r="CA7097" i="7" s="1"/>
  <c r="CF7097" i="7" s="1"/>
  <c r="CJ7097" i="7" s="1"/>
  <c r="DD5536" i="7"/>
  <c r="DE5536" i="7" s="1"/>
  <c r="BX7973" i="7"/>
  <c r="BN9516" i="7"/>
  <c r="BO7973" i="7"/>
  <c r="BV7973" i="7"/>
  <c r="BW7973" i="7" s="1"/>
  <c r="BR7973" i="7"/>
  <c r="BS7973" i="7" s="1"/>
  <c r="BT7973" i="7" s="1"/>
  <c r="BU7973" i="7"/>
  <c r="BZ6534" i="7"/>
  <c r="CA6534" i="7" s="1"/>
  <c r="CF6534" i="7" s="1"/>
  <c r="CJ6534" i="7" s="1"/>
  <c r="BY6534" i="7"/>
  <c r="CG6534" i="7" s="1"/>
  <c r="CK6534" i="7" s="1"/>
  <c r="DD5639" i="7"/>
  <c r="DE5639" i="7" s="1"/>
  <c r="CF5124" i="7"/>
  <c r="CJ5124" i="7" s="1"/>
  <c r="CS9819" i="7"/>
  <c r="CZ8276" i="7"/>
  <c r="CY8276" i="7"/>
  <c r="DB8276" i="7" s="1"/>
  <c r="CT8276" i="7"/>
  <c r="CV8276" i="7" s="1"/>
  <c r="BN8909" i="7"/>
  <c r="BV7366" i="7"/>
  <c r="BW7366" i="7" s="1"/>
  <c r="BU7366" i="7"/>
  <c r="BO7366" i="7"/>
  <c r="BX7366" i="7"/>
  <c r="BR7366" i="7"/>
  <c r="BS7366" i="7" s="1"/>
  <c r="BT7366" i="7" s="1"/>
  <c r="BZ7146" i="7"/>
  <c r="CA7146" i="7" s="1"/>
  <c r="CF7146" i="7" s="1"/>
  <c r="CJ7146" i="7" s="1"/>
  <c r="BY7146" i="7"/>
  <c r="CG7146" i="7" s="1"/>
  <c r="CK7146" i="7" s="1"/>
  <c r="BN10937" i="7"/>
  <c r="BR9394" i="7"/>
  <c r="BS9394" i="7" s="1"/>
  <c r="BT9394" i="7" s="1"/>
  <c r="BX9394" i="7"/>
  <c r="BV9394" i="7"/>
  <c r="BW9394" i="7" s="1"/>
  <c r="BU9394" i="7"/>
  <c r="BO9394" i="7"/>
  <c r="CS8650" i="7"/>
  <c r="CZ7107" i="7"/>
  <c r="CY7107" i="7"/>
  <c r="DB7107" i="7" s="1"/>
  <c r="CT7107" i="7"/>
  <c r="CV7107" i="7" s="1"/>
  <c r="BY6821" i="7"/>
  <c r="CG6821" i="7" s="1"/>
  <c r="CK6821" i="7" s="1"/>
  <c r="BZ6821" i="7"/>
  <c r="CA6821" i="7" s="1"/>
  <c r="CF6821" i="7" s="1"/>
  <c r="CJ6821" i="7" s="1"/>
  <c r="CG5196" i="7"/>
  <c r="CK5196" i="7" s="1"/>
  <c r="CS7910" i="7"/>
  <c r="CZ6367" i="7"/>
  <c r="CY6367" i="7"/>
  <c r="DB6367" i="7" s="1"/>
  <c r="CT6367" i="7"/>
  <c r="CV6367" i="7" s="1"/>
  <c r="CT6699" i="7"/>
  <c r="CV6699" i="7" s="1"/>
  <c r="CS8242" i="7"/>
  <c r="CY6699" i="7"/>
  <c r="DB6699" i="7" s="1"/>
  <c r="CZ6699" i="7"/>
  <c r="DD6349" i="7"/>
  <c r="DE6349" i="7" s="1"/>
  <c r="DF6349" i="7" s="1"/>
  <c r="H177" i="7" s="1"/>
  <c r="DD5045" i="7"/>
  <c r="DE5045" i="7" s="1"/>
  <c r="DF5045" i="7" s="1"/>
  <c r="G416" i="7" s="1"/>
  <c r="CG6673" i="7"/>
  <c r="CK6673" i="7" s="1"/>
  <c r="DD7346" i="7"/>
  <c r="DE7346" i="7" s="1"/>
  <c r="CS9668" i="7"/>
  <c r="CT8125" i="7"/>
  <c r="CV8125" i="7" s="1"/>
  <c r="CY8125" i="7"/>
  <c r="DB8125" i="7" s="1"/>
  <c r="CZ8125" i="7"/>
  <c r="CG4835" i="7"/>
  <c r="CK4835" i="7" s="1"/>
  <c r="DD5164" i="7"/>
  <c r="DE5164" i="7" s="1"/>
  <c r="DD5313" i="7"/>
  <c r="DE5313" i="7" s="1"/>
  <c r="CG6671" i="7"/>
  <c r="CK6671" i="7" s="1"/>
  <c r="CS9393" i="7"/>
  <c r="CY7850" i="7"/>
  <c r="DB7850" i="7" s="1"/>
  <c r="CZ7850" i="7"/>
  <c r="CT7850" i="7"/>
  <c r="CV7850" i="7" s="1"/>
  <c r="DD5593" i="7"/>
  <c r="DE5593" i="7" s="1"/>
  <c r="BY7069" i="7"/>
  <c r="CG7069" i="7" s="1"/>
  <c r="CK7069" i="7" s="1"/>
  <c r="BZ7069" i="7"/>
  <c r="CA7069" i="7" s="1"/>
  <c r="CF7069" i="7" s="1"/>
  <c r="CJ7069" i="7" s="1"/>
  <c r="BZ7136" i="7"/>
  <c r="CA7136" i="7" s="1"/>
  <c r="CF7136" i="7" s="1"/>
  <c r="CJ7136" i="7" s="1"/>
  <c r="BY7136" i="7"/>
  <c r="CG7136" i="7" s="1"/>
  <c r="CK7136" i="7" s="1"/>
  <c r="BZ5672" i="7"/>
  <c r="CA5672" i="7" s="1"/>
  <c r="CF5672" i="7" s="1"/>
  <c r="CJ5672" i="7" s="1"/>
  <c r="BY5672" i="7"/>
  <c r="CG5672" i="7" s="1"/>
  <c r="CK5672" i="7" s="1"/>
  <c r="CG4933" i="7"/>
  <c r="CK4933" i="7" s="1"/>
  <c r="CF4933" i="7"/>
  <c r="CJ4933" i="7" s="1"/>
  <c r="DD5024" i="7"/>
  <c r="DE5024" i="7" s="1"/>
  <c r="DF5024" i="7" s="1"/>
  <c r="G395" i="7" s="1"/>
  <c r="DD6971" i="7"/>
  <c r="DE6971" i="7" s="1"/>
  <c r="BN10321" i="7"/>
  <c r="BO8778" i="7"/>
  <c r="BX8778" i="7"/>
  <c r="BR8778" i="7"/>
  <c r="BS8778" i="7" s="1"/>
  <c r="BT8778" i="7" s="1"/>
  <c r="BV8778" i="7"/>
  <c r="BW8778" i="7" s="1"/>
  <c r="BU8778" i="7"/>
  <c r="BZ7747" i="7"/>
  <c r="CA7747" i="7" s="1"/>
  <c r="CF7747" i="7" s="1"/>
  <c r="CJ7747" i="7" s="1"/>
  <c r="BY7747" i="7"/>
  <c r="CG7747" i="7" s="1"/>
  <c r="CK7747" i="7" s="1"/>
  <c r="CF6507" i="7"/>
  <c r="CJ6507" i="7" s="1"/>
  <c r="CG6991" i="7"/>
  <c r="CK6991" i="7" s="1"/>
  <c r="CG7224" i="7"/>
  <c r="CK7224" i="7" s="1"/>
  <c r="BZ6788" i="7"/>
  <c r="CA6788" i="7" s="1"/>
  <c r="CF6788" i="7" s="1"/>
  <c r="CJ6788" i="7" s="1"/>
  <c r="BY6788" i="7"/>
  <c r="CG6788" i="7" s="1"/>
  <c r="CK6788" i="7" s="1"/>
  <c r="BN9763" i="7"/>
  <c r="BR8220" i="7"/>
  <c r="BS8220" i="7" s="1"/>
  <c r="BT8220" i="7" s="1"/>
  <c r="BX8220" i="7"/>
  <c r="BO8220" i="7"/>
  <c r="BV8220" i="7"/>
  <c r="BW8220" i="7" s="1"/>
  <c r="BU8220" i="7"/>
  <c r="CS8445" i="7"/>
  <c r="CT6902" i="7"/>
  <c r="CV6902" i="7" s="1"/>
  <c r="CZ6902" i="7"/>
  <c r="CY6902" i="7"/>
  <c r="DB6902" i="7" s="1"/>
  <c r="CS9936" i="7"/>
  <c r="CT8393" i="7"/>
  <c r="CV8393" i="7" s="1"/>
  <c r="CZ8393" i="7"/>
  <c r="CY8393" i="7"/>
  <c r="DB8393" i="7" s="1"/>
  <c r="CT7937" i="7"/>
  <c r="CV7937" i="7" s="1"/>
  <c r="CZ7937" i="7"/>
  <c r="CS9480" i="7"/>
  <c r="CY7937" i="7"/>
  <c r="DB7937" i="7" s="1"/>
  <c r="DD7753" i="7"/>
  <c r="DE7753" i="7" s="1"/>
  <c r="DF7753" i="7" s="1"/>
  <c r="I38" i="7" s="1"/>
  <c r="CF7381" i="7"/>
  <c r="CJ7381" i="7" s="1"/>
  <c r="CS7990" i="7"/>
  <c r="CZ6447" i="7"/>
  <c r="CY6447" i="7"/>
  <c r="DB6447" i="7" s="1"/>
  <c r="CT6447" i="7"/>
  <c r="CV6447" i="7" s="1"/>
  <c r="BY4827" i="7"/>
  <c r="CG4827" i="7" s="1"/>
  <c r="CK4827" i="7" s="1"/>
  <c r="BZ4827" i="7"/>
  <c r="CA4827" i="7" s="1"/>
  <c r="CF4827" i="7" s="1"/>
  <c r="CJ4827" i="7" s="1"/>
  <c r="CG7219" i="7"/>
  <c r="CK7219" i="7" s="1"/>
  <c r="CF7219" i="7"/>
  <c r="CJ7219" i="7" s="1"/>
  <c r="DD4968" i="7"/>
  <c r="DE4968" i="7" s="1"/>
  <c r="DF4968" i="7" s="1"/>
  <c r="G339" i="7" s="1"/>
  <c r="CG7044" i="7"/>
  <c r="CK7044" i="7" s="1"/>
  <c r="CF7044" i="7"/>
  <c r="CJ7044" i="7" s="1"/>
  <c r="DD6562" i="7"/>
  <c r="DE6562" i="7" s="1"/>
  <c r="DF6562" i="7" s="1"/>
  <c r="H390" i="7" s="1"/>
  <c r="BZ7852" i="7"/>
  <c r="CA7852" i="7" s="1"/>
  <c r="CF7852" i="7" s="1"/>
  <c r="CJ7852" i="7" s="1"/>
  <c r="BY7852" i="7"/>
  <c r="CG7852" i="7" s="1"/>
  <c r="CK7852" i="7" s="1"/>
  <c r="BZ4689" i="7"/>
  <c r="CA4689" i="7" s="1"/>
  <c r="CF4689" i="7" s="1"/>
  <c r="CJ4689" i="7" s="1"/>
  <c r="BY4689" i="7"/>
  <c r="CG4689" i="7" s="1"/>
  <c r="CK4689" i="7" s="1"/>
  <c r="BN10114" i="7"/>
  <c r="BV8571" i="7"/>
  <c r="BW8571" i="7" s="1"/>
  <c r="BU8571" i="7"/>
  <c r="BR8571" i="7"/>
  <c r="BS8571" i="7" s="1"/>
  <c r="BT8571" i="7" s="1"/>
  <c r="BO8571" i="7"/>
  <c r="BX8571" i="7"/>
  <c r="BN10248" i="7"/>
  <c r="BO8705" i="7"/>
  <c r="BV8705" i="7"/>
  <c r="BW8705" i="7" s="1"/>
  <c r="BR8705" i="7"/>
  <c r="BS8705" i="7" s="1"/>
  <c r="BT8705" i="7" s="1"/>
  <c r="BX8705" i="7"/>
  <c r="BU8705" i="7"/>
  <c r="BR7151" i="7"/>
  <c r="BS7151" i="7" s="1"/>
  <c r="BT7151" i="7" s="1"/>
  <c r="BN8694" i="7"/>
  <c r="BO7151" i="7"/>
  <c r="BX7151" i="7"/>
  <c r="BU7151" i="7"/>
  <c r="BV7151" i="7"/>
  <c r="BW7151" i="7" s="1"/>
  <c r="BN9878" i="7"/>
  <c r="BR8335" i="7"/>
  <c r="BS8335" i="7" s="1"/>
  <c r="BT8335" i="7" s="1"/>
  <c r="BX8335" i="7"/>
  <c r="BO8335" i="7"/>
  <c r="BV8335" i="7"/>
  <c r="BW8335" i="7" s="1"/>
  <c r="BU8335" i="7"/>
  <c r="CN5338" i="7"/>
  <c r="CT8137" i="7"/>
  <c r="CV8137" i="7" s="1"/>
  <c r="CZ8137" i="7"/>
  <c r="CY8137" i="7"/>
  <c r="DB8137" i="7" s="1"/>
  <c r="CS9680" i="7"/>
  <c r="CS10049" i="7"/>
  <c r="CY8506" i="7"/>
  <c r="DB8506" i="7" s="1"/>
  <c r="CZ8506" i="7"/>
  <c r="CT8506" i="7"/>
  <c r="CV8506" i="7" s="1"/>
  <c r="CF5775" i="7"/>
  <c r="CJ5775" i="7" s="1"/>
  <c r="BN8163" i="7"/>
  <c r="BR6620" i="7"/>
  <c r="BS6620" i="7" s="1"/>
  <c r="BT6620" i="7" s="1"/>
  <c r="BX6620" i="7"/>
  <c r="BV6620" i="7"/>
  <c r="BW6620" i="7" s="1"/>
  <c r="BO6620" i="7"/>
  <c r="BU6620" i="7"/>
  <c r="DD6419" i="7"/>
  <c r="DE6419" i="7" s="1"/>
  <c r="DF6419" i="7" s="1"/>
  <c r="H247" i="7" s="1"/>
  <c r="BZ5640" i="7"/>
  <c r="CA5640" i="7" s="1"/>
  <c r="CF5640" i="7" s="1"/>
  <c r="CJ5640" i="7" s="1"/>
  <c r="BY5640" i="7"/>
  <c r="CG5640" i="7" s="1"/>
  <c r="CK5640" i="7" s="1"/>
  <c r="BZ6860" i="7"/>
  <c r="CA6860" i="7" s="1"/>
  <c r="CF6860" i="7" s="1"/>
  <c r="CJ6860" i="7" s="1"/>
  <c r="BY6860" i="7"/>
  <c r="CG6860" i="7" s="1"/>
  <c r="CK6860" i="7" s="1"/>
  <c r="DD5364" i="7"/>
  <c r="DE5364" i="7" s="1"/>
  <c r="CF7200" i="7"/>
  <c r="CJ7200" i="7" s="1"/>
  <c r="CG7200" i="7"/>
  <c r="CK7200" i="7" s="1"/>
  <c r="DD5148" i="7"/>
  <c r="DE5148" i="7" s="1"/>
  <c r="DF5148" i="7" s="1"/>
  <c r="G519" i="7" s="1"/>
  <c r="CS7767" i="7"/>
  <c r="CZ6224" i="7"/>
  <c r="CY6224" i="7"/>
  <c r="DB6224" i="7" s="1"/>
  <c r="CT6224" i="7"/>
  <c r="CV6224" i="7" s="1"/>
  <c r="BN10219" i="7"/>
  <c r="BV8676" i="7"/>
  <c r="BW8676" i="7" s="1"/>
  <c r="BU8676" i="7"/>
  <c r="BR8676" i="7"/>
  <c r="BS8676" i="7" s="1"/>
  <c r="BT8676" i="7" s="1"/>
  <c r="BX8676" i="7"/>
  <c r="BO8676" i="7"/>
  <c r="BN10355" i="7"/>
  <c r="BV8812" i="7"/>
  <c r="BW8812" i="7" s="1"/>
  <c r="BU8812" i="7"/>
  <c r="BR8812" i="7"/>
  <c r="BS8812" i="7" s="1"/>
  <c r="BT8812" i="7" s="1"/>
  <c r="BX8812" i="7"/>
  <c r="BO8812" i="7"/>
  <c r="CS9665" i="7"/>
  <c r="CY8122" i="7"/>
  <c r="DB8122" i="7" s="1"/>
  <c r="CZ8122" i="7"/>
  <c r="CT8122" i="7"/>
  <c r="CV8122" i="7" s="1"/>
  <c r="CS10119" i="7"/>
  <c r="CT8576" i="7"/>
  <c r="CV8576" i="7" s="1"/>
  <c r="CZ8576" i="7"/>
  <c r="CY8576" i="7"/>
  <c r="DB8576" i="7" s="1"/>
  <c r="DD7082" i="7"/>
  <c r="DE7082" i="7" s="1"/>
  <c r="DD4893" i="7"/>
  <c r="DE4893" i="7" s="1"/>
  <c r="DF4893" i="7" s="1"/>
  <c r="G264" i="7" s="1"/>
  <c r="BZ5711" i="7"/>
  <c r="CA5711" i="7" s="1"/>
  <c r="CF5711" i="7" s="1"/>
  <c r="CJ5711" i="7" s="1"/>
  <c r="BY5711" i="7"/>
  <c r="CG5711" i="7" s="1"/>
  <c r="CK5711" i="7" s="1"/>
  <c r="CS10894" i="7"/>
  <c r="CT9351" i="7"/>
  <c r="CV9351" i="7" s="1"/>
  <c r="CZ9351" i="7"/>
  <c r="CY9351" i="7"/>
  <c r="DB9351" i="7" s="1"/>
  <c r="BX6778" i="7"/>
  <c r="BO6778" i="7"/>
  <c r="BV6778" i="7"/>
  <c r="BW6778" i="7" s="1"/>
  <c r="BR6778" i="7"/>
  <c r="BS6778" i="7" s="1"/>
  <c r="BT6778" i="7" s="1"/>
  <c r="BU6778" i="7"/>
  <c r="BN8321" i="7"/>
  <c r="BN8366" i="7"/>
  <c r="BR6823" i="7"/>
  <c r="BS6823" i="7" s="1"/>
  <c r="BT6823" i="7" s="1"/>
  <c r="BX6823" i="7"/>
  <c r="BO6823" i="7"/>
  <c r="BU6823" i="7"/>
  <c r="BV6823" i="7"/>
  <c r="BW6823" i="7" s="1"/>
  <c r="BN8518" i="7"/>
  <c r="BR6975" i="7"/>
  <c r="BS6975" i="7" s="1"/>
  <c r="BT6975" i="7" s="1"/>
  <c r="BX6975" i="7"/>
  <c r="BO6975" i="7"/>
  <c r="BU6975" i="7"/>
  <c r="BV6975" i="7"/>
  <c r="BW6975" i="7" s="1"/>
  <c r="CS10275" i="7"/>
  <c r="CZ8732" i="7"/>
  <c r="CY8732" i="7"/>
  <c r="DB8732" i="7" s="1"/>
  <c r="CT8732" i="7"/>
  <c r="CV8732" i="7" s="1"/>
  <c r="BZ5696" i="7"/>
  <c r="CA5696" i="7" s="1"/>
  <c r="CF5696" i="7" s="1"/>
  <c r="CJ5696" i="7" s="1"/>
  <c r="BY5696" i="7"/>
  <c r="CG5696" i="7" s="1"/>
  <c r="CK5696" i="7" s="1"/>
  <c r="BZ6519" i="7"/>
  <c r="CA6519" i="7" s="1"/>
  <c r="CF6519" i="7" s="1"/>
  <c r="CJ6519" i="7" s="1"/>
  <c r="BY6519" i="7"/>
  <c r="CG6519" i="7" s="1"/>
  <c r="CK6519" i="7" s="1"/>
  <c r="DD4697" i="7"/>
  <c r="DE4697" i="7" s="1"/>
  <c r="DF4697" i="7" s="1"/>
  <c r="G68" i="7" s="1"/>
  <c r="BN8450" i="7"/>
  <c r="BV6907" i="7"/>
  <c r="BW6907" i="7" s="1"/>
  <c r="BU6907" i="7"/>
  <c r="BO6907" i="7"/>
  <c r="BX6907" i="7"/>
  <c r="BR6907" i="7"/>
  <c r="BS6907" i="7" s="1"/>
  <c r="BT6907" i="7" s="1"/>
  <c r="BN11339" i="7"/>
  <c r="BV9796" i="7"/>
  <c r="BW9796" i="7" s="1"/>
  <c r="BX9796" i="7"/>
  <c r="BR9796" i="7"/>
  <c r="BS9796" i="7" s="1"/>
  <c r="BT9796" i="7" s="1"/>
  <c r="BO9796" i="7"/>
  <c r="BU9796" i="7"/>
  <c r="BY5164" i="7"/>
  <c r="CG5164" i="7" s="1"/>
  <c r="CK5164" i="7" s="1"/>
  <c r="BZ5164" i="7"/>
  <c r="CA5164" i="7" s="1"/>
  <c r="CF5164" i="7" s="1"/>
  <c r="CJ5164" i="7" s="1"/>
  <c r="CS10382" i="7"/>
  <c r="CT8839" i="7"/>
  <c r="CV8839" i="7" s="1"/>
  <c r="CZ8839" i="7"/>
  <c r="CY8839" i="7"/>
  <c r="DB8839" i="7" s="1"/>
  <c r="CT8815" i="7"/>
  <c r="CV8815" i="7" s="1"/>
  <c r="CS10358" i="7"/>
  <c r="CZ8815" i="7"/>
  <c r="CY8815" i="7"/>
  <c r="DB8815" i="7" s="1"/>
  <c r="CS9710" i="7"/>
  <c r="CZ8167" i="7"/>
  <c r="CY8167" i="7"/>
  <c r="DB8167" i="7" s="1"/>
  <c r="CT8167" i="7"/>
  <c r="CV8167" i="7" s="1"/>
  <c r="CF7220" i="7"/>
  <c r="CJ7220" i="7" s="1"/>
  <c r="CG7220" i="7"/>
  <c r="CK7220" i="7" s="1"/>
  <c r="BN10298" i="7"/>
  <c r="BX8755" i="7"/>
  <c r="BO8755" i="7"/>
  <c r="BV8755" i="7"/>
  <c r="BW8755" i="7" s="1"/>
  <c r="BU8755" i="7"/>
  <c r="BR8755" i="7"/>
  <c r="BS8755" i="7" s="1"/>
  <c r="BT8755" i="7" s="1"/>
  <c r="BZ4837" i="7"/>
  <c r="CA4837" i="7" s="1"/>
  <c r="CF4837" i="7" s="1"/>
  <c r="CJ4837" i="7" s="1"/>
  <c r="BY4837" i="7"/>
  <c r="CG4837" i="7" s="1"/>
  <c r="CK4837" i="7" s="1"/>
  <c r="BO7768" i="7"/>
  <c r="BN9311" i="7"/>
  <c r="BV7768" i="7"/>
  <c r="BW7768" i="7" s="1"/>
  <c r="BU7768" i="7"/>
  <c r="BX7768" i="7"/>
  <c r="BR7768" i="7"/>
  <c r="BS7768" i="7" s="1"/>
  <c r="BT7768" i="7" s="1"/>
  <c r="DD6485" i="7"/>
  <c r="DE6485" i="7" s="1"/>
  <c r="DF6485" i="7" s="1"/>
  <c r="H313" i="7" s="1"/>
  <c r="BN8399" i="7"/>
  <c r="BO6856" i="7"/>
  <c r="BV6856" i="7"/>
  <c r="BW6856" i="7" s="1"/>
  <c r="BU6856" i="7"/>
  <c r="BR6856" i="7"/>
  <c r="BS6856" i="7" s="1"/>
  <c r="BT6856" i="7" s="1"/>
  <c r="BX6856" i="7"/>
  <c r="CS9784" i="7"/>
  <c r="CT8241" i="7"/>
  <c r="CV8241" i="7" s="1"/>
  <c r="CZ8241" i="7"/>
  <c r="CY8241" i="7"/>
  <c r="DB8241" i="7" s="1"/>
  <c r="CS8663" i="7"/>
  <c r="CZ7120" i="7"/>
  <c r="CY7120" i="7"/>
  <c r="DB7120" i="7" s="1"/>
  <c r="CT7120" i="7"/>
  <c r="CV7120" i="7" s="1"/>
  <c r="BY6653" i="7"/>
  <c r="CG6653" i="7" s="1"/>
  <c r="CK6653" i="7" s="1"/>
  <c r="BZ6653" i="7"/>
  <c r="CA6653" i="7" s="1"/>
  <c r="CF6653" i="7" s="1"/>
  <c r="CJ6653" i="7" s="1"/>
  <c r="BZ6286" i="7"/>
  <c r="CA6286" i="7" s="1"/>
  <c r="CF6286" i="7" s="1"/>
  <c r="CJ6286" i="7" s="1"/>
  <c r="BY6286" i="7"/>
  <c r="CG6286" i="7" s="1"/>
  <c r="CK6286" i="7" s="1"/>
  <c r="CG7058" i="7"/>
  <c r="CK7058" i="7" s="1"/>
  <c r="CF7058" i="7"/>
  <c r="CJ7058" i="7" s="1"/>
  <c r="CY8106" i="7"/>
  <c r="DB8106" i="7" s="1"/>
  <c r="CS9649" i="7"/>
  <c r="CZ8106" i="7"/>
  <c r="CT8106" i="7"/>
  <c r="CV8106" i="7" s="1"/>
  <c r="DD6546" i="7"/>
  <c r="DE6546" i="7" s="1"/>
  <c r="DF6546" i="7" s="1"/>
  <c r="H374" i="7" s="1"/>
  <c r="DD6247" i="7"/>
  <c r="DE6247" i="7" s="1"/>
  <c r="DF6247" i="7" s="1"/>
  <c r="H75" i="7" s="1"/>
  <c r="CF6578" i="7"/>
  <c r="CJ6578" i="7" s="1"/>
  <c r="CF7324" i="7"/>
  <c r="CJ7324" i="7" s="1"/>
  <c r="CS11937" i="7"/>
  <c r="CZ10394" i="7"/>
  <c r="CY10394" i="7"/>
  <c r="DB10394" i="7" s="1"/>
  <c r="CT10394" i="7"/>
  <c r="CV10394" i="7" s="1"/>
  <c r="BN9783" i="7"/>
  <c r="BO8240" i="7"/>
  <c r="BV8240" i="7"/>
  <c r="BW8240" i="7" s="1"/>
  <c r="BU8240" i="7"/>
  <c r="BX8240" i="7"/>
  <c r="BR8240" i="7"/>
  <c r="BS8240" i="7" s="1"/>
  <c r="BT8240" i="7" s="1"/>
  <c r="CS8642" i="7"/>
  <c r="CT7099" i="7"/>
  <c r="CV7099" i="7" s="1"/>
  <c r="CY7099" i="7"/>
  <c r="DB7099" i="7" s="1"/>
  <c r="CZ7099" i="7"/>
  <c r="CS10087" i="7"/>
  <c r="CT8544" i="7"/>
  <c r="CV8544" i="7" s="1"/>
  <c r="CZ8544" i="7"/>
  <c r="CY8544" i="7"/>
  <c r="DB8544" i="7" s="1"/>
  <c r="BX7861" i="7"/>
  <c r="BO7861" i="7"/>
  <c r="BV7861" i="7"/>
  <c r="BW7861" i="7" s="1"/>
  <c r="BN9404" i="7"/>
  <c r="BU7861" i="7"/>
  <c r="BR7861" i="7"/>
  <c r="BS7861" i="7" s="1"/>
  <c r="BT7861" i="7" s="1"/>
  <c r="BZ7803" i="7"/>
  <c r="CA7803" i="7" s="1"/>
  <c r="CF7803" i="7" s="1"/>
  <c r="CJ7803" i="7" s="1"/>
  <c r="BY7803" i="7"/>
  <c r="CG7803" i="7" s="1"/>
  <c r="CK7803" i="7" s="1"/>
  <c r="DD8104" i="7"/>
  <c r="DE8104" i="7" s="1"/>
  <c r="DF8104" i="7" s="1"/>
  <c r="I389" i="7" s="1"/>
  <c r="CG7161" i="7"/>
  <c r="CK7161" i="7" s="1"/>
  <c r="DD5388" i="7"/>
  <c r="DE5388" i="7" s="1"/>
  <c r="CG6783" i="7"/>
  <c r="CK6783" i="7" s="1"/>
  <c r="CF6783" i="7"/>
  <c r="CJ6783" i="7" s="1"/>
  <c r="CS10248" i="7"/>
  <c r="CZ8705" i="7"/>
  <c r="CY8705" i="7"/>
  <c r="DB8705" i="7" s="1"/>
  <c r="CT8705" i="7"/>
  <c r="CV8705" i="7" s="1"/>
  <c r="BY5132" i="7"/>
  <c r="CG5132" i="7" s="1"/>
  <c r="CK5132" i="7" s="1"/>
  <c r="BZ5132" i="7"/>
  <c r="CA5132" i="7" s="1"/>
  <c r="CF5132" i="7" s="1"/>
  <c r="CJ5132" i="7" s="1"/>
  <c r="BN8458" i="7"/>
  <c r="BV6915" i="7"/>
  <c r="BW6915" i="7" s="1"/>
  <c r="BU6915" i="7"/>
  <c r="BO6915" i="7"/>
  <c r="BR6915" i="7"/>
  <c r="BS6915" i="7" s="1"/>
  <c r="BT6915" i="7" s="1"/>
  <c r="BX6915" i="7"/>
  <c r="CS10097" i="7"/>
  <c r="CY8554" i="7"/>
  <c r="DB8554" i="7" s="1"/>
  <c r="CZ8554" i="7"/>
  <c r="CT8554" i="7"/>
  <c r="CV8554" i="7" s="1"/>
  <c r="CS7958" i="7"/>
  <c r="CZ6415" i="7"/>
  <c r="CY6415" i="7"/>
  <c r="DB6415" i="7" s="1"/>
  <c r="CT6415" i="7"/>
  <c r="CV6415" i="7" s="1"/>
  <c r="DD5632" i="7"/>
  <c r="DE5632" i="7" s="1"/>
  <c r="CS11497" i="7"/>
  <c r="CT9954" i="7"/>
  <c r="CV9954" i="7" s="1"/>
  <c r="CZ9954" i="7"/>
  <c r="CY9954" i="7"/>
  <c r="DB9954" i="7" s="1"/>
  <c r="BN10312" i="7"/>
  <c r="BO8769" i="7"/>
  <c r="BV8769" i="7"/>
  <c r="BW8769" i="7" s="1"/>
  <c r="BR8769" i="7"/>
  <c r="BS8769" i="7" s="1"/>
  <c r="BT8769" i="7" s="1"/>
  <c r="BX8769" i="7"/>
  <c r="BU8769" i="7"/>
  <c r="CF6538" i="7"/>
  <c r="CJ6538" i="7" s="1"/>
  <c r="BZ5298" i="7"/>
  <c r="CA5298" i="7" s="1"/>
  <c r="CF5298" i="7" s="1"/>
  <c r="CJ5298" i="7" s="1"/>
  <c r="BY5298" i="7"/>
  <c r="CG5298" i="7" s="1"/>
  <c r="CK5298" i="7" s="1"/>
  <c r="CS10038" i="7"/>
  <c r="CZ8495" i="7"/>
  <c r="CY8495" i="7"/>
  <c r="DB8495" i="7" s="1"/>
  <c r="CT8495" i="7"/>
  <c r="CV8495" i="7" s="1"/>
  <c r="CG5480" i="7"/>
  <c r="CK5480" i="7" s="1"/>
  <c r="DD5572" i="7"/>
  <c r="DE5572" i="7" s="1"/>
  <c r="BN8075" i="7"/>
  <c r="BR6532" i="7"/>
  <c r="BS6532" i="7" s="1"/>
  <c r="BT6532" i="7" s="1"/>
  <c r="BX6532" i="7"/>
  <c r="BV6532" i="7"/>
  <c r="BW6532" i="7" s="1"/>
  <c r="BU6532" i="7"/>
  <c r="BO6532" i="7"/>
  <c r="CS11182" i="7"/>
  <c r="CZ9639" i="7"/>
  <c r="CY9639" i="7"/>
  <c r="DB9639" i="7" s="1"/>
  <c r="CT9639" i="7"/>
  <c r="CV9639" i="7" s="1"/>
  <c r="BY7317" i="7"/>
  <c r="CG7317" i="7" s="1"/>
  <c r="CK7317" i="7" s="1"/>
  <c r="BZ7317" i="7"/>
  <c r="CA7317" i="7" s="1"/>
  <c r="CF7317" i="7" s="1"/>
  <c r="CJ7317" i="7" s="1"/>
  <c r="CF7188" i="7"/>
  <c r="CJ7188" i="7" s="1"/>
  <c r="BZ7843" i="7"/>
  <c r="CA7843" i="7" s="1"/>
  <c r="CF7843" i="7" s="1"/>
  <c r="CJ7843" i="7" s="1"/>
  <c r="BY7843" i="7"/>
  <c r="CG7843" i="7" s="1"/>
  <c r="CK7843" i="7" s="1"/>
  <c r="CZ7112" i="7"/>
  <c r="CY7112" i="7"/>
  <c r="DB7112" i="7" s="1"/>
  <c r="CT7112" i="7"/>
  <c r="CV7112" i="7" s="1"/>
  <c r="CS8655" i="7"/>
  <c r="DD6287" i="7"/>
  <c r="DE6287" i="7" s="1"/>
  <c r="DF6287" i="7" s="1"/>
  <c r="H115" i="7" s="1"/>
  <c r="DD6981" i="7"/>
  <c r="DE6981" i="7" s="1"/>
  <c r="CF7090" i="7"/>
  <c r="CJ7090" i="7" s="1"/>
  <c r="BN10288" i="7"/>
  <c r="BO8745" i="7"/>
  <c r="BV8745" i="7"/>
  <c r="BW8745" i="7" s="1"/>
  <c r="BR8745" i="7"/>
  <c r="BS8745" i="7" s="1"/>
  <c r="BT8745" i="7" s="1"/>
  <c r="BX8745" i="7"/>
  <c r="BU8745" i="7"/>
  <c r="BZ7128" i="7"/>
  <c r="CA7128" i="7" s="1"/>
  <c r="CF7128" i="7" s="1"/>
  <c r="CJ7128" i="7" s="1"/>
  <c r="BY7128" i="7"/>
  <c r="CG7128" i="7" s="1"/>
  <c r="CK7128" i="7" s="1"/>
  <c r="BY5575" i="7"/>
  <c r="CG5575" i="7" s="1"/>
  <c r="CK5575" i="7" s="1"/>
  <c r="BZ5575" i="7"/>
  <c r="CA5575" i="7" s="1"/>
  <c r="CF5575" i="7" s="1"/>
  <c r="CJ5575" i="7" s="1"/>
  <c r="BN9531" i="7"/>
  <c r="BR7988" i="7"/>
  <c r="BS7988" i="7" s="1"/>
  <c r="BT7988" i="7" s="1"/>
  <c r="BX7988" i="7"/>
  <c r="BO7988" i="7"/>
  <c r="BV7988" i="7"/>
  <c r="BW7988" i="7" s="1"/>
  <c r="BU7988" i="7"/>
  <c r="CZ8047" i="7"/>
  <c r="CY8047" i="7"/>
  <c r="DB8047" i="7" s="1"/>
  <c r="CT8047" i="7"/>
  <c r="CV8047" i="7" s="1"/>
  <c r="CS9590" i="7"/>
  <c r="BN10927" i="7"/>
  <c r="BX9384" i="7"/>
  <c r="BO9384" i="7"/>
  <c r="BV9384" i="7"/>
  <c r="BW9384" i="7" s="1"/>
  <c r="BU9384" i="7"/>
  <c r="BR9384" i="7"/>
  <c r="BS9384" i="7" s="1"/>
  <c r="BT9384" i="7" s="1"/>
  <c r="A10" i="2"/>
  <c r="BR6387" i="7" l="1"/>
  <c r="BS6387" i="7" s="1"/>
  <c r="BT6387" i="7" s="1"/>
  <c r="BV6387" i="7"/>
  <c r="BW6387" i="7" s="1"/>
  <c r="BU6387" i="7"/>
  <c r="BN7930" i="7"/>
  <c r="BO6387" i="7"/>
  <c r="BX6387" i="7"/>
  <c r="CS7991" i="7"/>
  <c r="CZ6448" i="7"/>
  <c r="DD6448" i="7" s="1"/>
  <c r="DE6448" i="7" s="1"/>
  <c r="DF6448" i="7" s="1"/>
  <c r="H276" i="7" s="1"/>
  <c r="F270" i="2" s="1"/>
  <c r="CY6448" i="7"/>
  <c r="DB6448" i="7" s="1"/>
  <c r="CT6448" i="7"/>
  <c r="CV6448" i="7" s="1"/>
  <c r="CS8153" i="7"/>
  <c r="CY6610" i="7"/>
  <c r="DB6610" i="7" s="1"/>
  <c r="CT6610" i="7"/>
  <c r="CV6610" i="7" s="1"/>
  <c r="CZ6610" i="7"/>
  <c r="DD6610" i="7" s="1"/>
  <c r="DE6610" i="7" s="1"/>
  <c r="DF6610" i="7" s="1"/>
  <c r="H438" i="7" s="1"/>
  <c r="DD5062" i="7"/>
  <c r="DE5062" i="7" s="1"/>
  <c r="DF5062" i="7" s="1"/>
  <c r="G433" i="7" s="1"/>
  <c r="CN3420" i="7"/>
  <c r="CP3420" i="7" s="1"/>
  <c r="R334" i="7" s="1"/>
  <c r="CN3499" i="7"/>
  <c r="CP3499" i="7" s="1"/>
  <c r="R413" i="7" s="1"/>
  <c r="F438" i="1"/>
  <c r="D432" i="2"/>
  <c r="CS8148" i="7"/>
  <c r="CY6605" i="7"/>
  <c r="DB6605" i="7" s="1"/>
  <c r="CZ6605" i="7"/>
  <c r="DD6605" i="7" s="1"/>
  <c r="DE6605" i="7" s="1"/>
  <c r="DF6605" i="7" s="1"/>
  <c r="H433" i="7" s="1"/>
  <c r="CT6605" i="7"/>
  <c r="CV6605" i="7" s="1"/>
  <c r="F433" i="1"/>
  <c r="D427" i="2"/>
  <c r="Q215" i="1"/>
  <c r="Q209" i="2"/>
  <c r="F276" i="1"/>
  <c r="D270" i="2"/>
  <c r="DD4905" i="7"/>
  <c r="DE4905" i="7" s="1"/>
  <c r="DF4905" i="7" s="1"/>
  <c r="G276" i="7" s="1"/>
  <c r="BY4844" i="7"/>
  <c r="CG4844" i="7" s="1"/>
  <c r="CK4844" i="7" s="1"/>
  <c r="BZ4844" i="7"/>
  <c r="CA4844" i="7" s="1"/>
  <c r="CF4844" i="7" s="1"/>
  <c r="CJ4844" i="7" s="1"/>
  <c r="CN4844" i="7" s="1"/>
  <c r="CP4844" i="7" s="1"/>
  <c r="S215" i="7" s="1"/>
  <c r="S215" i="1" s="1"/>
  <c r="CN3301" i="7"/>
  <c r="CP3301" i="7" s="1"/>
  <c r="R215" i="7" s="1"/>
  <c r="D403" i="2"/>
  <c r="H69" i="1"/>
  <c r="CN3403" i="7"/>
  <c r="CP3403" i="7" s="1"/>
  <c r="R317" i="7" s="1"/>
  <c r="R311" i="2" s="1"/>
  <c r="BO6496" i="7"/>
  <c r="BR6496" i="7"/>
  <c r="BS6496" i="7" s="1"/>
  <c r="BT6496" i="7" s="1"/>
  <c r="BV6496" i="7"/>
  <c r="BW6496" i="7" s="1"/>
  <c r="BX6496" i="7"/>
  <c r="BU6496" i="7"/>
  <c r="BN8039" i="7"/>
  <c r="Q122" i="1"/>
  <c r="Q116" i="2"/>
  <c r="DD4937" i="7"/>
  <c r="DE4937" i="7" s="1"/>
  <c r="DF4937" i="7" s="1"/>
  <c r="G308" i="7" s="1"/>
  <c r="CN3571" i="7"/>
  <c r="CP3571" i="7" s="1"/>
  <c r="R485" i="7" s="1"/>
  <c r="R485" i="1" s="1"/>
  <c r="CN3192" i="7"/>
  <c r="CP3192" i="7" s="1"/>
  <c r="R106" i="7" s="1"/>
  <c r="R100" i="2" s="1"/>
  <c r="CN3259" i="7"/>
  <c r="CP3259" i="7" s="1"/>
  <c r="R173" i="7" s="1"/>
  <c r="R173" i="1" s="1"/>
  <c r="F465" i="1"/>
  <c r="D459" i="2"/>
  <c r="CN3255" i="7"/>
  <c r="CP3255" i="7" s="1"/>
  <c r="R169" i="7" s="1"/>
  <c r="F37" i="1"/>
  <c r="D31" i="2"/>
  <c r="DD4844" i="7"/>
  <c r="DE4844" i="7" s="1"/>
  <c r="DF4844" i="7" s="1"/>
  <c r="G215" i="7" s="1"/>
  <c r="BZ4953" i="7"/>
  <c r="CA4953" i="7" s="1"/>
  <c r="CF4953" i="7" s="1"/>
  <c r="CJ4953" i="7" s="1"/>
  <c r="BY4953" i="7"/>
  <c r="CG4953" i="7" s="1"/>
  <c r="CK4953" i="7" s="1"/>
  <c r="CS7930" i="7"/>
  <c r="CT6387" i="7"/>
  <c r="CV6387" i="7" s="1"/>
  <c r="CZ6387" i="7"/>
  <c r="CY6387" i="7"/>
  <c r="DB6387" i="7" s="1"/>
  <c r="DD5128" i="7"/>
  <c r="DE5128" i="7" s="1"/>
  <c r="DF5128" i="7" s="1"/>
  <c r="G499" i="7" s="1"/>
  <c r="CT7784" i="7"/>
  <c r="CV7784" i="7" s="1"/>
  <c r="CZ7784" i="7"/>
  <c r="CY7784" i="7"/>
  <c r="DB7784" i="7" s="1"/>
  <c r="CS9327" i="7"/>
  <c r="G69" i="1"/>
  <c r="E63" i="2"/>
  <c r="DD6209" i="7"/>
  <c r="DE6209" i="7" s="1"/>
  <c r="DF6209" i="7" s="1"/>
  <c r="H37" i="7" s="1"/>
  <c r="F31" i="2" s="1"/>
  <c r="DD4945" i="7"/>
  <c r="DE4945" i="7" s="1"/>
  <c r="DF4945" i="7" s="1"/>
  <c r="G316" i="7" s="1"/>
  <c r="DD5094" i="7"/>
  <c r="DE5094" i="7" s="1"/>
  <c r="DF5094" i="7" s="1"/>
  <c r="G465" i="7" s="1"/>
  <c r="CN3147" i="7"/>
  <c r="CP3147" i="7" s="1"/>
  <c r="R61" i="7" s="1"/>
  <c r="R61" i="1" s="1"/>
  <c r="CN3493" i="7"/>
  <c r="CP3493" i="7" s="1"/>
  <c r="R407" i="7" s="1"/>
  <c r="CN3410" i="7"/>
  <c r="CP3410" i="7" s="1"/>
  <c r="R324" i="7" s="1"/>
  <c r="BX6579" i="7"/>
  <c r="BV6579" i="7"/>
  <c r="BW6579" i="7" s="1"/>
  <c r="BO6579" i="7"/>
  <c r="BN8122" i="7"/>
  <c r="BU6579" i="7"/>
  <c r="BR6579" i="7"/>
  <c r="BS6579" i="7" s="1"/>
  <c r="BT6579" i="7" s="1"/>
  <c r="BN7946" i="7"/>
  <c r="BU6403" i="7"/>
  <c r="BR6403" i="7"/>
  <c r="BS6403" i="7" s="1"/>
  <c r="BT6403" i="7" s="1"/>
  <c r="BO6403" i="7"/>
  <c r="BX6403" i="7"/>
  <c r="BV6403" i="7"/>
  <c r="BW6403" i="7" s="1"/>
  <c r="DD6337" i="7"/>
  <c r="DE6337" i="7" s="1"/>
  <c r="DF6337" i="7" s="1"/>
  <c r="H165" i="7" s="1"/>
  <c r="BU6585" i="7"/>
  <c r="BV6585" i="7"/>
  <c r="BW6585" i="7" s="1"/>
  <c r="BN8128" i="7"/>
  <c r="BO6585" i="7"/>
  <c r="BX6585" i="7"/>
  <c r="BR6585" i="7"/>
  <c r="BS6585" i="7" s="1"/>
  <c r="BT6585" i="7" s="1"/>
  <c r="BN8132" i="7"/>
  <c r="BO6589" i="7"/>
  <c r="BU6589" i="7"/>
  <c r="BV6589" i="7"/>
  <c r="BW6589" i="7" s="1"/>
  <c r="BX6589" i="7"/>
  <c r="BR6589" i="7"/>
  <c r="BS6589" i="7" s="1"/>
  <c r="BT6589" i="7" s="1"/>
  <c r="BZ4963" i="7"/>
  <c r="CA4963" i="7" s="1"/>
  <c r="CF4963" i="7" s="1"/>
  <c r="CJ4963" i="7" s="1"/>
  <c r="BY4963" i="7"/>
  <c r="CN3503" i="7"/>
  <c r="CP3503" i="7" s="1"/>
  <c r="R417" i="7" s="1"/>
  <c r="Q225" i="2"/>
  <c r="Q231" i="1"/>
  <c r="CN4764" i="7"/>
  <c r="CP4764" i="7" s="1"/>
  <c r="S135" i="7" s="1"/>
  <c r="S135" i="1" s="1"/>
  <c r="CY7880" i="7"/>
  <c r="DB7880" i="7" s="1"/>
  <c r="CZ7880" i="7"/>
  <c r="CS9423" i="7"/>
  <c r="CT7880" i="7"/>
  <c r="CV7880" i="7" s="1"/>
  <c r="F155" i="1"/>
  <c r="D149" i="2"/>
  <c r="BY4798" i="7"/>
  <c r="CG4798" i="7" s="1"/>
  <c r="CK4798" i="7" s="1"/>
  <c r="BZ4798" i="7"/>
  <c r="CA4798" i="7" s="1"/>
  <c r="CF4798" i="7" s="1"/>
  <c r="CJ4798" i="7" s="1"/>
  <c r="CN4798" i="7" s="1"/>
  <c r="CP4798" i="7" s="1"/>
  <c r="S169" i="7" s="1"/>
  <c r="D268" i="2"/>
  <c r="D68" i="2"/>
  <c r="DD5066" i="7"/>
  <c r="DE5066" i="7" s="1"/>
  <c r="DF5066" i="7" s="1"/>
  <c r="G437" i="7" s="1"/>
  <c r="CN3112" i="7"/>
  <c r="CP3112" i="7" s="1"/>
  <c r="R26" i="7" s="1"/>
  <c r="R20" i="2" s="1"/>
  <c r="CN3563" i="7"/>
  <c r="CP3563" i="7" s="1"/>
  <c r="R477" i="7" s="1"/>
  <c r="CN4781" i="7"/>
  <c r="CP4781" i="7" s="1"/>
  <c r="S152" i="7" s="1"/>
  <c r="BY4860" i="7"/>
  <c r="CG4860" i="7" s="1"/>
  <c r="CK4860" i="7" s="1"/>
  <c r="BZ4860" i="7"/>
  <c r="CA4860" i="7" s="1"/>
  <c r="CF4860" i="7" s="1"/>
  <c r="CJ4860" i="7" s="1"/>
  <c r="CN3443" i="7"/>
  <c r="CP3443" i="7" s="1"/>
  <c r="R357" i="7" s="1"/>
  <c r="E159" i="2"/>
  <c r="G165" i="1"/>
  <c r="Q328" i="2"/>
  <c r="Q334" i="1"/>
  <c r="BZ4986" i="7"/>
  <c r="CA4986" i="7" s="1"/>
  <c r="CF4986" i="7" s="1"/>
  <c r="CJ4986" i="7" s="1"/>
  <c r="BY4986" i="7"/>
  <c r="CG4986" i="7" s="1"/>
  <c r="CK4986" i="7" s="1"/>
  <c r="DD4716" i="7"/>
  <c r="DE4716" i="7" s="1"/>
  <c r="DF4716" i="7" s="1"/>
  <c r="G87" i="7" s="1"/>
  <c r="BY4690" i="7"/>
  <c r="CG4690" i="7" s="1"/>
  <c r="CK4690" i="7" s="1"/>
  <c r="BZ4690" i="7"/>
  <c r="CA4690" i="7" s="1"/>
  <c r="CF4690" i="7" s="1"/>
  <c r="CJ4690" i="7" s="1"/>
  <c r="BY5036" i="7"/>
  <c r="CG5036" i="7" s="1"/>
  <c r="CK5036" i="7" s="1"/>
  <c r="BZ5036" i="7"/>
  <c r="CA5036" i="7" s="1"/>
  <c r="CF5036" i="7" s="1"/>
  <c r="CJ5036" i="7" s="1"/>
  <c r="CN5036" i="7" s="1"/>
  <c r="CP5036" i="7" s="1"/>
  <c r="S407" i="7" s="1"/>
  <c r="R169" i="1"/>
  <c r="R163" i="2"/>
  <c r="Q259" i="1"/>
  <c r="Q253" i="2"/>
  <c r="BR6506" i="7"/>
  <c r="BS6506" i="7" s="1"/>
  <c r="BT6506" i="7" s="1"/>
  <c r="BU6506" i="7"/>
  <c r="BN8049" i="7"/>
  <c r="BX6506" i="7"/>
  <c r="BO6506" i="7"/>
  <c r="BV6506" i="7"/>
  <c r="BW6506" i="7" s="1"/>
  <c r="CT6499" i="7"/>
  <c r="CV6499" i="7" s="1"/>
  <c r="CY6499" i="7"/>
  <c r="DB6499" i="7" s="1"/>
  <c r="CZ6499" i="7"/>
  <c r="CS8042" i="7"/>
  <c r="CN3524" i="7"/>
  <c r="CP3524" i="7" s="1"/>
  <c r="R438" i="7" s="1"/>
  <c r="DD4768" i="7"/>
  <c r="DE4768" i="7" s="1"/>
  <c r="DF4768" i="7" s="1"/>
  <c r="G139" i="7" s="1"/>
  <c r="Q417" i="1"/>
  <c r="Q411" i="2"/>
  <c r="BU6341" i="7"/>
  <c r="BO6341" i="7"/>
  <c r="BN7884" i="7"/>
  <c r="BX6341" i="7"/>
  <c r="BR6341" i="7"/>
  <c r="BS6341" i="7" s="1"/>
  <c r="BT6341" i="7" s="1"/>
  <c r="BV6341" i="7"/>
  <c r="BW6341" i="7" s="1"/>
  <c r="CS7802" i="7"/>
  <c r="CT6259" i="7"/>
  <c r="CV6259" i="7" s="1"/>
  <c r="CY6259" i="7"/>
  <c r="DB6259" i="7" s="1"/>
  <c r="CZ6259" i="7"/>
  <c r="DD6259" i="7" s="1"/>
  <c r="DE6259" i="7" s="1"/>
  <c r="DF6259" i="7" s="1"/>
  <c r="H87" i="7" s="1"/>
  <c r="H87" i="1" s="1"/>
  <c r="CT6671" i="7"/>
  <c r="CV6671" i="7" s="1"/>
  <c r="CS8214" i="7"/>
  <c r="CZ6671" i="7"/>
  <c r="CY6671" i="7"/>
  <c r="DB6671" i="7" s="1"/>
  <c r="Q247" i="1"/>
  <c r="DD4742" i="7"/>
  <c r="DE4742" i="7" s="1"/>
  <c r="DF4742" i="7" s="1"/>
  <c r="G113" i="7" s="1"/>
  <c r="BZ5042" i="7"/>
  <c r="CA5042" i="7" s="1"/>
  <c r="CF5042" i="7" s="1"/>
  <c r="CJ5042" i="7" s="1"/>
  <c r="BY5042" i="7"/>
  <c r="CG5042" i="7" s="1"/>
  <c r="CK5042" i="7" s="1"/>
  <c r="D321" i="2"/>
  <c r="F327" i="1"/>
  <c r="CG4963" i="7"/>
  <c r="CK4963" i="7" s="1"/>
  <c r="BY4946" i="7"/>
  <c r="CG4946" i="7" s="1"/>
  <c r="CK4946" i="7" s="1"/>
  <c r="BZ4946" i="7"/>
  <c r="CA4946" i="7" s="1"/>
  <c r="CF4946" i="7" s="1"/>
  <c r="CJ4946" i="7" s="1"/>
  <c r="D493" i="2"/>
  <c r="F499" i="1"/>
  <c r="R55" i="2"/>
  <c r="Q142" i="1"/>
  <c r="Q514" i="1"/>
  <c r="CT6637" i="7"/>
  <c r="CV6637" i="7" s="1"/>
  <c r="CY6637" i="7"/>
  <c r="DB6637" i="7" s="1"/>
  <c r="CZ6637" i="7"/>
  <c r="CS8180" i="7"/>
  <c r="DD5096" i="7"/>
  <c r="DE5096" i="7" s="1"/>
  <c r="DF5096" i="7" s="1"/>
  <c r="G467" i="7" s="1"/>
  <c r="D81" i="2"/>
  <c r="F87" i="1"/>
  <c r="BR6489" i="7"/>
  <c r="BS6489" i="7" s="1"/>
  <c r="BT6489" i="7" s="1"/>
  <c r="BO6489" i="7"/>
  <c r="BN8032" i="7"/>
  <c r="BX6489" i="7"/>
  <c r="BU6489" i="7"/>
  <c r="BV6489" i="7"/>
  <c r="BW6489" i="7" s="1"/>
  <c r="BU6529" i="7"/>
  <c r="BR6529" i="7"/>
  <c r="BS6529" i="7" s="1"/>
  <c r="BT6529" i="7" s="1"/>
  <c r="BX6529" i="7"/>
  <c r="BV6529" i="7"/>
  <c r="BW6529" i="7" s="1"/>
  <c r="BO6529" i="7"/>
  <c r="BN8072" i="7"/>
  <c r="BV6233" i="7"/>
  <c r="BW6233" i="7" s="1"/>
  <c r="BR6233" i="7"/>
  <c r="BS6233" i="7" s="1"/>
  <c r="BT6233" i="7" s="1"/>
  <c r="BX6233" i="7"/>
  <c r="BN7776" i="7"/>
  <c r="BO6233" i="7"/>
  <c r="BU6233" i="7"/>
  <c r="DD4956" i="7"/>
  <c r="DE4956" i="7" s="1"/>
  <c r="DF4956" i="7" s="1"/>
  <c r="G327" i="7" s="1"/>
  <c r="Q190" i="2"/>
  <c r="CN3317" i="7"/>
  <c r="CP3317" i="7" s="1"/>
  <c r="R231" i="7" s="1"/>
  <c r="BZ5046" i="7"/>
  <c r="CA5046" i="7" s="1"/>
  <c r="CF5046" i="7" s="1"/>
  <c r="CJ5046" i="7" s="1"/>
  <c r="BY5046" i="7"/>
  <c r="CG5046" i="7" s="1"/>
  <c r="CK5046" i="7" s="1"/>
  <c r="CT6639" i="7"/>
  <c r="CV6639" i="7" s="1"/>
  <c r="CS8182" i="7"/>
  <c r="CY6639" i="7"/>
  <c r="DB6639" i="7" s="1"/>
  <c r="CZ6639" i="7"/>
  <c r="DD6639" i="7" s="1"/>
  <c r="DE6639" i="7" s="1"/>
  <c r="DF6639" i="7" s="1"/>
  <c r="H467" i="7" s="1"/>
  <c r="D133" i="2"/>
  <c r="F139" i="1"/>
  <c r="D95" i="2"/>
  <c r="F413" i="1"/>
  <c r="CN3125" i="7"/>
  <c r="CP3125" i="7" s="1"/>
  <c r="R39" i="7" s="1"/>
  <c r="R39" i="1" s="1"/>
  <c r="CN3315" i="7"/>
  <c r="CP3315" i="7" s="1"/>
  <c r="R229" i="7" s="1"/>
  <c r="CN3361" i="7"/>
  <c r="CP3361" i="7" s="1"/>
  <c r="R275" i="7" s="1"/>
  <c r="CN3345" i="7"/>
  <c r="CP3345" i="7" s="1"/>
  <c r="R259" i="7" s="1"/>
  <c r="Q313" i="2"/>
  <c r="Q319" i="1"/>
  <c r="CN3548" i="7"/>
  <c r="CP3548" i="7" s="1"/>
  <c r="R462" i="7" s="1"/>
  <c r="R456" i="2" s="1"/>
  <c r="Q101" i="1"/>
  <c r="Q95" i="2"/>
  <c r="Q295" i="1"/>
  <c r="Q289" i="2"/>
  <c r="Q220" i="1"/>
  <c r="Q214" i="2"/>
  <c r="R33" i="2"/>
  <c r="DD6497" i="7"/>
  <c r="DE6497" i="7" s="1"/>
  <c r="DF6497" i="7" s="1"/>
  <c r="H325" i="7" s="1"/>
  <c r="CN3314" i="7"/>
  <c r="CP3314" i="7" s="1"/>
  <c r="R228" i="7" s="1"/>
  <c r="CS7870" i="7"/>
  <c r="CZ6327" i="7"/>
  <c r="CY6327" i="7"/>
  <c r="DB6327" i="7" s="1"/>
  <c r="CT6327" i="7"/>
  <c r="CV6327" i="7" s="1"/>
  <c r="D53" i="2"/>
  <c r="F59" i="1"/>
  <c r="DD4688" i="7"/>
  <c r="DE4688" i="7" s="1"/>
  <c r="DF4688" i="7" s="1"/>
  <c r="G59" i="7" s="1"/>
  <c r="DD4868" i="7"/>
  <c r="DE4868" i="7" s="1"/>
  <c r="DF4868" i="7" s="1"/>
  <c r="G239" i="7" s="1"/>
  <c r="BZ5106" i="7"/>
  <c r="CA5106" i="7" s="1"/>
  <c r="CF5106" i="7" s="1"/>
  <c r="CJ5106" i="7" s="1"/>
  <c r="BY5106" i="7"/>
  <c r="BZ6324" i="7"/>
  <c r="CA6324" i="7" s="1"/>
  <c r="CF6324" i="7" s="1"/>
  <c r="CJ6324" i="7" s="1"/>
  <c r="BY6324" i="7"/>
  <c r="CG6324" i="7" s="1"/>
  <c r="CK6324" i="7" s="1"/>
  <c r="Q229" i="1"/>
  <c r="Q223" i="2"/>
  <c r="BZ4904" i="7"/>
  <c r="CA4904" i="7" s="1"/>
  <c r="CF4904" i="7" s="1"/>
  <c r="CJ4904" i="7" s="1"/>
  <c r="BY4904" i="7"/>
  <c r="CG4904" i="7" s="1"/>
  <c r="CK4904" i="7" s="1"/>
  <c r="Q39" i="1"/>
  <c r="Q33" i="2"/>
  <c r="D193" i="2"/>
  <c r="F199" i="1"/>
  <c r="BN7754" i="7"/>
  <c r="BR6211" i="7"/>
  <c r="BS6211" i="7" s="1"/>
  <c r="BT6211" i="7" s="1"/>
  <c r="BO6211" i="7"/>
  <c r="BV6211" i="7"/>
  <c r="BW6211" i="7" s="1"/>
  <c r="BU6211" i="7"/>
  <c r="BX6211" i="7"/>
  <c r="CN3595" i="7"/>
  <c r="CP3595" i="7" s="1"/>
  <c r="R509" i="7" s="1"/>
  <c r="CN3485" i="7"/>
  <c r="CP3485" i="7" s="1"/>
  <c r="R399" i="7" s="1"/>
  <c r="F287" i="1"/>
  <c r="D281" i="2"/>
  <c r="F316" i="1"/>
  <c r="D310" i="2"/>
  <c r="CS7774" i="7"/>
  <c r="CZ6231" i="7"/>
  <c r="CY6231" i="7"/>
  <c r="DB6231" i="7" s="1"/>
  <c r="CT6231" i="7"/>
  <c r="CV6231" i="7" s="1"/>
  <c r="F370" i="1"/>
  <c r="CN3477" i="7"/>
  <c r="CP3477" i="7" s="1"/>
  <c r="R391" i="7" s="1"/>
  <c r="R391" i="1" s="1"/>
  <c r="CN3603" i="7"/>
  <c r="CP3603" i="7" s="1"/>
  <c r="R517" i="7" s="1"/>
  <c r="R511" i="2" s="1"/>
  <c r="DD5114" i="7"/>
  <c r="DE5114" i="7" s="1"/>
  <c r="DF5114" i="7" s="1"/>
  <c r="G485" i="7" s="1"/>
  <c r="Q222" i="2"/>
  <c r="Q228" i="1"/>
  <c r="D195" i="2"/>
  <c r="F201" i="1"/>
  <c r="BX6447" i="7"/>
  <c r="BN7990" i="7"/>
  <c r="BR6447" i="7"/>
  <c r="BS6447" i="7" s="1"/>
  <c r="BT6447" i="7" s="1"/>
  <c r="BU6447" i="7"/>
  <c r="BO6447" i="7"/>
  <c r="BV6447" i="7"/>
  <c r="BW6447" i="7" s="1"/>
  <c r="BZ4858" i="7"/>
  <c r="CA4858" i="7" s="1"/>
  <c r="CF4858" i="7" s="1"/>
  <c r="CJ4858" i="7" s="1"/>
  <c r="BY4858" i="7"/>
  <c r="CG4858" i="7" s="1"/>
  <c r="CK4858" i="7" s="1"/>
  <c r="BZ4668" i="7"/>
  <c r="CA4668" i="7" s="1"/>
  <c r="CF4668" i="7" s="1"/>
  <c r="CJ4668" i="7" s="1"/>
  <c r="BY4668" i="7"/>
  <c r="CG4668" i="7" s="1"/>
  <c r="CK4668" i="7" s="1"/>
  <c r="DD4760" i="7"/>
  <c r="DE4760" i="7" s="1"/>
  <c r="DF4760" i="7" s="1"/>
  <c r="G131" i="7" s="1"/>
  <c r="CN3381" i="7"/>
  <c r="CP3381" i="7" s="1"/>
  <c r="R295" i="7" s="1"/>
  <c r="DD4730" i="7"/>
  <c r="DE4730" i="7" s="1"/>
  <c r="DF4730" i="7" s="1"/>
  <c r="G101" i="7" s="1"/>
  <c r="E95" i="2" s="1"/>
  <c r="CN3282" i="7"/>
  <c r="CP3282" i="7" s="1"/>
  <c r="R196" i="7" s="1"/>
  <c r="R196" i="1" s="1"/>
  <c r="CN3285" i="7"/>
  <c r="CP3285" i="7" s="1"/>
  <c r="R199" i="7" s="1"/>
  <c r="R199" i="1" s="1"/>
  <c r="CS7840" i="7"/>
  <c r="CT6297" i="7"/>
  <c r="CV6297" i="7" s="1"/>
  <c r="CY6297" i="7"/>
  <c r="DB6297" i="7" s="1"/>
  <c r="CZ6297" i="7"/>
  <c r="CY6459" i="7"/>
  <c r="DB6459" i="7" s="1"/>
  <c r="CZ6459" i="7"/>
  <c r="CS8002" i="7"/>
  <c r="CT6459" i="7"/>
  <c r="CV6459" i="7" s="1"/>
  <c r="CT6311" i="7"/>
  <c r="CV6311" i="7" s="1"/>
  <c r="CS7854" i="7"/>
  <c r="CZ6311" i="7"/>
  <c r="CY6311" i="7"/>
  <c r="DB6311" i="7" s="1"/>
  <c r="BU6401" i="7"/>
  <c r="BX6401" i="7"/>
  <c r="BV6401" i="7"/>
  <c r="BW6401" i="7" s="1"/>
  <c r="BR6401" i="7"/>
  <c r="BS6401" i="7" s="1"/>
  <c r="BT6401" i="7" s="1"/>
  <c r="BO6401" i="7"/>
  <c r="BN7944" i="7"/>
  <c r="BN7974" i="7"/>
  <c r="BV6431" i="7"/>
  <c r="BW6431" i="7" s="1"/>
  <c r="BR6431" i="7"/>
  <c r="BS6431" i="7" s="1"/>
  <c r="BT6431" i="7" s="1"/>
  <c r="BX6431" i="7"/>
  <c r="BU6431" i="7"/>
  <c r="BO6431" i="7"/>
  <c r="CN3329" i="7"/>
  <c r="CP3329" i="7" s="1"/>
  <c r="R243" i="7" s="1"/>
  <c r="BR6649" i="7"/>
  <c r="BS6649" i="7" s="1"/>
  <c r="BT6649" i="7" s="1"/>
  <c r="BO6649" i="7"/>
  <c r="BU6649" i="7"/>
  <c r="BX6649" i="7"/>
  <c r="BV6649" i="7"/>
  <c r="BW6649" i="7" s="1"/>
  <c r="BN8192" i="7"/>
  <c r="CS8200" i="7"/>
  <c r="CT6657" i="7"/>
  <c r="CV6657" i="7" s="1"/>
  <c r="CZ6657" i="7"/>
  <c r="CY6657" i="7"/>
  <c r="DB6657" i="7" s="1"/>
  <c r="Q275" i="1"/>
  <c r="Q269" i="2"/>
  <c r="BU7867" i="7"/>
  <c r="BR7867" i="7"/>
  <c r="BS7867" i="7" s="1"/>
  <c r="BT7867" i="7" s="1"/>
  <c r="BO7867" i="7"/>
  <c r="BX7867" i="7"/>
  <c r="BN9410" i="7"/>
  <c r="BV7867" i="7"/>
  <c r="BW7867" i="7" s="1"/>
  <c r="DD4754" i="7"/>
  <c r="DE4754" i="7" s="1"/>
  <c r="DF4754" i="7" s="1"/>
  <c r="G125" i="7" s="1"/>
  <c r="F239" i="1"/>
  <c r="D233" i="2"/>
  <c r="BZ4888" i="7"/>
  <c r="CA4888" i="7" s="1"/>
  <c r="CF4888" i="7" s="1"/>
  <c r="CJ4888" i="7" s="1"/>
  <c r="BY4888" i="7"/>
  <c r="CG4888" i="7" s="1"/>
  <c r="CK4888" i="7" s="1"/>
  <c r="CS7954" i="7"/>
  <c r="CT6411" i="7"/>
  <c r="CV6411" i="7" s="1"/>
  <c r="CZ6411" i="7"/>
  <c r="CY6411" i="7"/>
  <c r="DB6411" i="7" s="1"/>
  <c r="CG5106" i="7"/>
  <c r="CK5106" i="7" s="1"/>
  <c r="BZ4872" i="7"/>
  <c r="CA4872" i="7" s="1"/>
  <c r="CF4872" i="7" s="1"/>
  <c r="CJ4872" i="7" s="1"/>
  <c r="BY4872" i="7"/>
  <c r="CG4872" i="7" s="1"/>
  <c r="CK4872" i="7" s="1"/>
  <c r="Q243" i="1"/>
  <c r="Q237" i="2"/>
  <c r="DD4916" i="7"/>
  <c r="DE4916" i="7" s="1"/>
  <c r="DF4916" i="7" s="1"/>
  <c r="G287" i="7" s="1"/>
  <c r="DD4784" i="7"/>
  <c r="DE4784" i="7" s="1"/>
  <c r="DF4784" i="7" s="1"/>
  <c r="G155" i="7" s="1"/>
  <c r="F485" i="1"/>
  <c r="D479" i="2"/>
  <c r="CS8031" i="7"/>
  <c r="CT6488" i="7"/>
  <c r="CV6488" i="7" s="1"/>
  <c r="CZ6488" i="7"/>
  <c r="CY6488" i="7"/>
  <c r="DB6488" i="7" s="1"/>
  <c r="D107" i="2"/>
  <c r="F113" i="1"/>
  <c r="CS7828" i="7"/>
  <c r="CZ6285" i="7"/>
  <c r="CY6285" i="7"/>
  <c r="DB6285" i="7" s="1"/>
  <c r="CT6285" i="7"/>
  <c r="CV6285" i="7" s="1"/>
  <c r="BU6415" i="7"/>
  <c r="BO6415" i="7"/>
  <c r="BV6415" i="7"/>
  <c r="BW6415" i="7" s="1"/>
  <c r="BN7958" i="7"/>
  <c r="BX6415" i="7"/>
  <c r="BR6415" i="7"/>
  <c r="BS6415" i="7" s="1"/>
  <c r="BT6415" i="7" s="1"/>
  <c r="H37" i="1"/>
  <c r="Q462" i="2"/>
  <c r="Q468" i="1"/>
  <c r="R106" i="1"/>
  <c r="Q74" i="2"/>
  <c r="CN3394" i="7"/>
  <c r="CP3394" i="7" s="1"/>
  <c r="R308" i="7" s="1"/>
  <c r="CN3521" i="7"/>
  <c r="CP3521" i="7" s="1"/>
  <c r="R435" i="7" s="1"/>
  <c r="CN3554" i="7"/>
  <c r="CP3554" i="7" s="1"/>
  <c r="R468" i="7" s="1"/>
  <c r="CN3333" i="7"/>
  <c r="CP3333" i="7" s="1"/>
  <c r="R247" i="7" s="1"/>
  <c r="CN3295" i="7"/>
  <c r="CP3295" i="7" s="1"/>
  <c r="R209" i="7" s="1"/>
  <c r="R203" i="2" s="1"/>
  <c r="Q429" i="2"/>
  <c r="R184" i="1"/>
  <c r="R178" i="2"/>
  <c r="CN3306" i="7"/>
  <c r="CP3306" i="7" s="1"/>
  <c r="R220" i="7" s="1"/>
  <c r="Q307" i="1"/>
  <c r="Q301" i="2"/>
  <c r="Q247" i="2"/>
  <c r="Q253" i="1"/>
  <c r="R193" i="2"/>
  <c r="Q58" i="2"/>
  <c r="R479" i="2"/>
  <c r="CY6480" i="7"/>
  <c r="DB6480" i="7" s="1"/>
  <c r="CT6480" i="7"/>
  <c r="CV6480" i="7" s="1"/>
  <c r="CZ6480" i="7"/>
  <c r="CS8023" i="7"/>
  <c r="BV6273" i="7"/>
  <c r="BW6273" i="7" s="1"/>
  <c r="BN7816" i="7"/>
  <c r="BX6273" i="7"/>
  <c r="BR6273" i="7"/>
  <c r="BS6273" i="7" s="1"/>
  <c r="BT6273" i="7" s="1"/>
  <c r="BU6273" i="7"/>
  <c r="BO6273" i="7"/>
  <c r="BZ5114" i="7"/>
  <c r="CA5114" i="7" s="1"/>
  <c r="CF5114" i="7" s="1"/>
  <c r="CJ5114" i="7" s="1"/>
  <c r="BY5114" i="7"/>
  <c r="CG5114" i="7" s="1"/>
  <c r="CK5114" i="7" s="1"/>
  <c r="DD4950" i="7"/>
  <c r="DE4950" i="7" s="1"/>
  <c r="DF4950" i="7" s="1"/>
  <c r="G321" i="7" s="1"/>
  <c r="CY6550" i="7"/>
  <c r="DB6550" i="7" s="1"/>
  <c r="CS8093" i="7"/>
  <c r="CT6550" i="7"/>
  <c r="CV6550" i="7" s="1"/>
  <c r="CZ6550" i="7"/>
  <c r="DD6550" i="7" s="1"/>
  <c r="DE6550" i="7" s="1"/>
  <c r="DF6550" i="7" s="1"/>
  <c r="H378" i="7" s="1"/>
  <c r="H378" i="1" s="1"/>
  <c r="DD4828" i="7"/>
  <c r="DE4828" i="7" s="1"/>
  <c r="DF4828" i="7" s="1"/>
  <c r="G199" i="7" s="1"/>
  <c r="CZ6373" i="7"/>
  <c r="CY6373" i="7"/>
  <c r="DB6373" i="7" s="1"/>
  <c r="CT6373" i="7"/>
  <c r="CV6373" i="7" s="1"/>
  <c r="CS7916" i="7"/>
  <c r="DD5097" i="7"/>
  <c r="DE5097" i="7" s="1"/>
  <c r="DF5097" i="7" s="1"/>
  <c r="G468" i="7" s="1"/>
  <c r="F321" i="1"/>
  <c r="D315" i="2"/>
  <c r="CN4686" i="7"/>
  <c r="CP4686" i="7" s="1"/>
  <c r="S57" i="7" s="1"/>
  <c r="BU6278" i="7"/>
  <c r="BO6278" i="7"/>
  <c r="BV6278" i="7"/>
  <c r="BW6278" i="7" s="1"/>
  <c r="BN7821" i="7"/>
  <c r="BX6278" i="7"/>
  <c r="BR6278" i="7"/>
  <c r="BS6278" i="7" s="1"/>
  <c r="BT6278" i="7" s="1"/>
  <c r="CS9583" i="7"/>
  <c r="CT8040" i="7"/>
  <c r="CV8040" i="7" s="1"/>
  <c r="CZ8040" i="7"/>
  <c r="CY8040" i="7"/>
  <c r="DB8040" i="7" s="1"/>
  <c r="CY6389" i="7"/>
  <c r="DB6389" i="7" s="1"/>
  <c r="CT6389" i="7"/>
  <c r="CV6389" i="7" s="1"/>
  <c r="CZ6389" i="7"/>
  <c r="CS7932" i="7"/>
  <c r="CT6650" i="7"/>
  <c r="CV6650" i="7" s="1"/>
  <c r="CZ6650" i="7"/>
  <c r="CS8193" i="7"/>
  <c r="CY6650" i="7"/>
  <c r="DB6650" i="7" s="1"/>
  <c r="BO6345" i="7"/>
  <c r="BX6345" i="7"/>
  <c r="BV6345" i="7"/>
  <c r="BW6345" i="7" s="1"/>
  <c r="BN7888" i="7"/>
  <c r="BR6345" i="7"/>
  <c r="BS6345" i="7" s="1"/>
  <c r="BT6345" i="7" s="1"/>
  <c r="BU6345" i="7"/>
  <c r="CS7794" i="7"/>
  <c r="CZ6251" i="7"/>
  <c r="CT6251" i="7"/>
  <c r="CV6251" i="7" s="1"/>
  <c r="CY6251" i="7"/>
  <c r="DB6251" i="7" s="1"/>
  <c r="BY4882" i="7"/>
  <c r="CG4882" i="7" s="1"/>
  <c r="CK4882" i="7" s="1"/>
  <c r="BZ4882" i="7"/>
  <c r="CA4882" i="7" s="1"/>
  <c r="CF4882" i="7" s="1"/>
  <c r="CJ4882" i="7" s="1"/>
  <c r="CN4813" i="7"/>
  <c r="CP4813" i="7" s="1"/>
  <c r="S184" i="7" s="1"/>
  <c r="F106" i="1"/>
  <c r="D100" i="2"/>
  <c r="BZ5028" i="7"/>
  <c r="CA5028" i="7" s="1"/>
  <c r="CF5028" i="7" s="1"/>
  <c r="CJ5028" i="7" s="1"/>
  <c r="BY5028" i="7"/>
  <c r="CG5028" i="7" s="1"/>
  <c r="CK5028" i="7" s="1"/>
  <c r="BZ4876" i="7"/>
  <c r="CA4876" i="7" s="1"/>
  <c r="CF4876" i="7" s="1"/>
  <c r="CJ4876" i="7" s="1"/>
  <c r="BY4876" i="7"/>
  <c r="CG4876" i="7" s="1"/>
  <c r="CK4876" i="7" s="1"/>
  <c r="E335" i="2"/>
  <c r="G341" i="1"/>
  <c r="DD4776" i="7"/>
  <c r="DE4776" i="7" s="1"/>
  <c r="DF4776" i="7" s="1"/>
  <c r="G147" i="7" s="1"/>
  <c r="BN8153" i="7"/>
  <c r="BO6610" i="7"/>
  <c r="BV6610" i="7"/>
  <c r="BW6610" i="7" s="1"/>
  <c r="BR6610" i="7"/>
  <c r="BS6610" i="7" s="1"/>
  <c r="BT6610" i="7" s="1"/>
  <c r="BU6610" i="7"/>
  <c r="BX6610" i="7"/>
  <c r="F147" i="1"/>
  <c r="D141" i="2"/>
  <c r="BR6607" i="7"/>
  <c r="BS6607" i="7" s="1"/>
  <c r="BT6607" i="7" s="1"/>
  <c r="BU6607" i="7"/>
  <c r="BO6607" i="7"/>
  <c r="BV6607" i="7"/>
  <c r="BW6607" i="7" s="1"/>
  <c r="BX6607" i="7"/>
  <c r="BN8150" i="7"/>
  <c r="BY4735" i="7"/>
  <c r="CG4735" i="7" s="1"/>
  <c r="CK4735" i="7" s="1"/>
  <c r="BZ4735" i="7"/>
  <c r="CA4735" i="7" s="1"/>
  <c r="CF4735" i="7" s="1"/>
  <c r="CJ4735" i="7" s="1"/>
  <c r="F131" i="1"/>
  <c r="D125" i="2"/>
  <c r="CS7943" i="7"/>
  <c r="CZ6400" i="7"/>
  <c r="CT6400" i="7"/>
  <c r="CV6400" i="7" s="1"/>
  <c r="CY6400" i="7"/>
  <c r="DB6400" i="7" s="1"/>
  <c r="DD5028" i="7"/>
  <c r="DE5028" i="7" s="1"/>
  <c r="DF5028" i="7" s="1"/>
  <c r="G399" i="7" s="1"/>
  <c r="F79" i="1"/>
  <c r="D73" i="2"/>
  <c r="CZ6526" i="7"/>
  <c r="CY6526" i="7"/>
  <c r="DB6526" i="7" s="1"/>
  <c r="CT6526" i="7"/>
  <c r="CV6526" i="7" s="1"/>
  <c r="CS8069" i="7"/>
  <c r="DD4735" i="7"/>
  <c r="DE4735" i="7" s="1"/>
  <c r="DF4735" i="7" s="1"/>
  <c r="G106" i="7" s="1"/>
  <c r="DD4772" i="7"/>
  <c r="DE4772" i="7" s="1"/>
  <c r="DF4772" i="7" s="1"/>
  <c r="G143" i="7" s="1"/>
  <c r="BN8224" i="7"/>
  <c r="BR6681" i="7"/>
  <c r="BS6681" i="7" s="1"/>
  <c r="BT6681" i="7" s="1"/>
  <c r="BO6681" i="7"/>
  <c r="BX6681" i="7"/>
  <c r="BU6681" i="7"/>
  <c r="BV6681" i="7"/>
  <c r="BW6681" i="7" s="1"/>
  <c r="DD4720" i="7"/>
  <c r="DE4720" i="7" s="1"/>
  <c r="DF4720" i="7" s="1"/>
  <c r="G91" i="7" s="1"/>
  <c r="D372" i="2"/>
  <c r="F378" i="1"/>
  <c r="F354" i="1"/>
  <c r="D348" i="2"/>
  <c r="Q199" i="1"/>
  <c r="Q193" i="2"/>
  <c r="DD5007" i="7"/>
  <c r="DE5007" i="7" s="1"/>
  <c r="DF5007" i="7" s="1"/>
  <c r="G378" i="7" s="1"/>
  <c r="CN3600" i="7"/>
  <c r="CP3600" i="7" s="1"/>
  <c r="R514" i="7" s="1"/>
  <c r="Q106" i="1"/>
  <c r="Q100" i="2"/>
  <c r="D302" i="2"/>
  <c r="F308" i="1"/>
  <c r="BZ4988" i="7"/>
  <c r="CA4988" i="7" s="1"/>
  <c r="CF4988" i="7" s="1"/>
  <c r="CJ4988" i="7" s="1"/>
  <c r="CN4988" i="7" s="1"/>
  <c r="CP4988" i="7" s="1"/>
  <c r="S359" i="7" s="1"/>
  <c r="BY4988" i="7"/>
  <c r="CG4988" i="7" s="1"/>
  <c r="CK4988" i="7" s="1"/>
  <c r="CN3150" i="7"/>
  <c r="CP3150" i="7" s="1"/>
  <c r="R64" i="7" s="1"/>
  <c r="BZ4825" i="7"/>
  <c r="CA4825" i="7" s="1"/>
  <c r="CF4825" i="7" s="1"/>
  <c r="CJ4825" i="7" s="1"/>
  <c r="BY4825" i="7"/>
  <c r="CG4825" i="7" s="1"/>
  <c r="CK4825" i="7" s="1"/>
  <c r="DD5107" i="7"/>
  <c r="DE5107" i="7" s="1"/>
  <c r="DF5107" i="7" s="1"/>
  <c r="G478" i="7" s="1"/>
  <c r="F143" i="1"/>
  <c r="D137" i="2"/>
  <c r="F468" i="1"/>
  <c r="D462" i="2"/>
  <c r="Q509" i="1"/>
  <c r="Q503" i="2"/>
  <c r="DD4857" i="7"/>
  <c r="DE4857" i="7" s="1"/>
  <c r="DF4857" i="7" s="1"/>
  <c r="G228" i="7" s="1"/>
  <c r="R205" i="2"/>
  <c r="R211" i="1"/>
  <c r="BY5143" i="7"/>
  <c r="CG5143" i="7" s="1"/>
  <c r="CK5143" i="7" s="1"/>
  <c r="BZ5143" i="7"/>
  <c r="CA5143" i="7" s="1"/>
  <c r="CF5143" i="7" s="1"/>
  <c r="CJ5143" i="7" s="1"/>
  <c r="D211" i="2"/>
  <c r="F217" i="1"/>
  <c r="BY4948" i="7"/>
  <c r="CG4948" i="7" s="1"/>
  <c r="CK4948" i="7" s="1"/>
  <c r="BZ4948" i="7"/>
  <c r="CA4948" i="7" s="1"/>
  <c r="CF4948" i="7" s="1"/>
  <c r="CJ4948" i="7" s="1"/>
  <c r="CN4948" i="7" s="1"/>
  <c r="CP4948" i="7" s="1"/>
  <c r="S319" i="7" s="1"/>
  <c r="S313" i="2" s="1"/>
  <c r="CZ6571" i="7"/>
  <c r="CT6571" i="7"/>
  <c r="CV6571" i="7" s="1"/>
  <c r="CS8114" i="7"/>
  <c r="CY6571" i="7"/>
  <c r="DB6571" i="7" s="1"/>
  <c r="CS7837" i="7"/>
  <c r="CT6294" i="7"/>
  <c r="CV6294" i="7" s="1"/>
  <c r="CZ6294" i="7"/>
  <c r="CY6294" i="7"/>
  <c r="DB6294" i="7" s="1"/>
  <c r="BY5097" i="7"/>
  <c r="CG5097" i="7" s="1"/>
  <c r="CK5097" i="7" s="1"/>
  <c r="BZ5097" i="7"/>
  <c r="CA5097" i="7" s="1"/>
  <c r="CF5097" i="7" s="1"/>
  <c r="CJ5097" i="7" s="1"/>
  <c r="CS7858" i="7"/>
  <c r="CY6315" i="7"/>
  <c r="DB6315" i="7" s="1"/>
  <c r="CT6315" i="7"/>
  <c r="CV6315" i="7" s="1"/>
  <c r="CZ6315" i="7"/>
  <c r="BO6371" i="7"/>
  <c r="BV6371" i="7"/>
  <c r="BW6371" i="7" s="1"/>
  <c r="BN7914" i="7"/>
  <c r="BX6371" i="7"/>
  <c r="BU6371" i="7"/>
  <c r="BR6371" i="7"/>
  <c r="BS6371" i="7" s="1"/>
  <c r="BT6371" i="7" s="1"/>
  <c r="CY6263" i="7"/>
  <c r="DB6263" i="7" s="1"/>
  <c r="CT6263" i="7"/>
  <c r="CV6263" i="7" s="1"/>
  <c r="CS7806" i="7"/>
  <c r="CZ6263" i="7"/>
  <c r="BV6657" i="7"/>
  <c r="BW6657" i="7" s="1"/>
  <c r="BR6657" i="7"/>
  <c r="BS6657" i="7" s="1"/>
  <c r="BT6657" i="7" s="1"/>
  <c r="BU6657" i="7"/>
  <c r="BX6657" i="7"/>
  <c r="BO6657" i="7"/>
  <c r="BN8200" i="7"/>
  <c r="BY4936" i="7"/>
  <c r="CG4936" i="7" s="1"/>
  <c r="CK4936" i="7" s="1"/>
  <c r="BZ4936" i="7"/>
  <c r="CA4936" i="7" s="1"/>
  <c r="CF4936" i="7" s="1"/>
  <c r="CJ4936" i="7" s="1"/>
  <c r="CN4936" i="7" s="1"/>
  <c r="CP4936" i="7" s="1"/>
  <c r="S307" i="7" s="1"/>
  <c r="S301" i="2" s="1"/>
  <c r="F51" i="1"/>
  <c r="D45" i="2"/>
  <c r="Q109" i="1"/>
  <c r="Q103" i="2"/>
  <c r="F478" i="1"/>
  <c r="D472" i="2"/>
  <c r="F493" i="1"/>
  <c r="D487" i="2"/>
  <c r="BY4857" i="7"/>
  <c r="CG4857" i="7" s="1"/>
  <c r="CK4857" i="7" s="1"/>
  <c r="BZ4857" i="7"/>
  <c r="CA4857" i="7" s="1"/>
  <c r="CF4857" i="7" s="1"/>
  <c r="CJ4857" i="7" s="1"/>
  <c r="BZ4849" i="7"/>
  <c r="CA4849" i="7" s="1"/>
  <c r="CF4849" i="7" s="1"/>
  <c r="CJ4849" i="7" s="1"/>
  <c r="BY4849" i="7"/>
  <c r="CG4849" i="7" s="1"/>
  <c r="CK4849" i="7" s="1"/>
  <c r="BZ6383" i="7"/>
  <c r="CA6383" i="7" s="1"/>
  <c r="CF6383" i="7" s="1"/>
  <c r="CJ6383" i="7" s="1"/>
  <c r="BY6383" i="7"/>
  <c r="CG6383" i="7" s="1"/>
  <c r="CK6383" i="7" s="1"/>
  <c r="E31" i="2"/>
  <c r="G37" i="1"/>
  <c r="Q167" i="2"/>
  <c r="Q173" i="1"/>
  <c r="G101" i="1"/>
  <c r="DD4752" i="7"/>
  <c r="DE4752" i="7" s="1"/>
  <c r="DF4752" i="7" s="1"/>
  <c r="G123" i="7" s="1"/>
  <c r="DD4983" i="7"/>
  <c r="DE4983" i="7" s="1"/>
  <c r="DF4983" i="7" s="1"/>
  <c r="G354" i="7" s="1"/>
  <c r="CT6278" i="7"/>
  <c r="CV6278" i="7" s="1"/>
  <c r="CY6278" i="7"/>
  <c r="DB6278" i="7" s="1"/>
  <c r="CS7821" i="7"/>
  <c r="CZ6278" i="7"/>
  <c r="CN3435" i="7"/>
  <c r="CP3435" i="7" s="1"/>
  <c r="R349" i="7" s="1"/>
  <c r="BZ4924" i="7"/>
  <c r="CA4924" i="7" s="1"/>
  <c r="CF4924" i="7" s="1"/>
  <c r="CJ4924" i="7" s="1"/>
  <c r="BY4924" i="7"/>
  <c r="CG4924" i="7" s="1"/>
  <c r="CK4924" i="7" s="1"/>
  <c r="G309" i="1"/>
  <c r="E303" i="2"/>
  <c r="CN3339" i="7"/>
  <c r="CP3339" i="7" s="1"/>
  <c r="R253" i="7" s="1"/>
  <c r="D85" i="2"/>
  <c r="F91" i="1"/>
  <c r="CY6319" i="7"/>
  <c r="DB6319" i="7" s="1"/>
  <c r="CT6319" i="7"/>
  <c r="CV6319" i="7" s="1"/>
  <c r="CS7862" i="7"/>
  <c r="CZ6319" i="7"/>
  <c r="F457" i="1"/>
  <c r="D451" i="2"/>
  <c r="DD5122" i="7"/>
  <c r="DE5122" i="7" s="1"/>
  <c r="DF5122" i="7" s="1"/>
  <c r="G493" i="7" s="1"/>
  <c r="CY6295" i="7"/>
  <c r="DB6295" i="7" s="1"/>
  <c r="CS7838" i="7"/>
  <c r="CZ6295" i="7"/>
  <c r="CT6295" i="7"/>
  <c r="CV6295" i="7" s="1"/>
  <c r="CN4840" i="7"/>
  <c r="CP4840" i="7" s="1"/>
  <c r="S211" i="7" s="1"/>
  <c r="BV6480" i="7"/>
  <c r="BW6480" i="7" s="1"/>
  <c r="BR6480" i="7"/>
  <c r="BS6480" i="7" s="1"/>
  <c r="BT6480" i="7" s="1"/>
  <c r="BU6480" i="7"/>
  <c r="BN8023" i="7"/>
  <c r="BO6480" i="7"/>
  <c r="BX6480" i="7"/>
  <c r="BV6491" i="7"/>
  <c r="BW6491" i="7" s="1"/>
  <c r="BU6491" i="7"/>
  <c r="BO6491" i="7"/>
  <c r="BX6491" i="7"/>
  <c r="BN8034" i="7"/>
  <c r="BR6491" i="7"/>
  <c r="BS6491" i="7" s="1"/>
  <c r="BT6491" i="7" s="1"/>
  <c r="DD6481" i="7"/>
  <c r="DE6481" i="7" s="1"/>
  <c r="DF6481" i="7" s="1"/>
  <c r="H309" i="7" s="1"/>
  <c r="Q359" i="1"/>
  <c r="Q353" i="2"/>
  <c r="CS8172" i="7"/>
  <c r="CY6629" i="7"/>
  <c r="DB6629" i="7" s="1"/>
  <c r="CZ6629" i="7"/>
  <c r="CT6629" i="7"/>
  <c r="CV6629" i="7" s="1"/>
  <c r="CZ6608" i="7"/>
  <c r="CS8151" i="7"/>
  <c r="CT6608" i="7"/>
  <c r="CV6608" i="7" s="1"/>
  <c r="CY6608" i="7"/>
  <c r="DB6608" i="7" s="1"/>
  <c r="BX6571" i="7"/>
  <c r="BN8114" i="7"/>
  <c r="BO6571" i="7"/>
  <c r="BU6571" i="7"/>
  <c r="BR6571" i="7"/>
  <c r="BS6571" i="7" s="1"/>
  <c r="BT6571" i="7" s="1"/>
  <c r="BV6571" i="7"/>
  <c r="BW6571" i="7" s="1"/>
  <c r="CZ7752" i="7"/>
  <c r="CT7752" i="7"/>
  <c r="CV7752" i="7" s="1"/>
  <c r="CY7752" i="7"/>
  <c r="DB7752" i="7" s="1"/>
  <c r="CS9295" i="7"/>
  <c r="BY4828" i="7"/>
  <c r="CG4828" i="7" s="1"/>
  <c r="CK4828" i="7" s="1"/>
  <c r="BZ4828" i="7"/>
  <c r="CA4828" i="7" s="1"/>
  <c r="CF4828" i="7" s="1"/>
  <c r="CJ4828" i="7" s="1"/>
  <c r="F436" i="1"/>
  <c r="D430" i="2"/>
  <c r="BN8022" i="7"/>
  <c r="BR6479" i="7"/>
  <c r="BS6479" i="7" s="1"/>
  <c r="BT6479" i="7" s="1"/>
  <c r="BX6479" i="7"/>
  <c r="BU6479" i="7"/>
  <c r="BV6479" i="7"/>
  <c r="BW6479" i="7" s="1"/>
  <c r="BO6479" i="7"/>
  <c r="CS9599" i="7"/>
  <c r="CT8056" i="7"/>
  <c r="CV8056" i="7" s="1"/>
  <c r="CY8056" i="7"/>
  <c r="DB8056" i="7" s="1"/>
  <c r="CZ8056" i="7"/>
  <c r="Q432" i="2"/>
  <c r="Q438" i="1"/>
  <c r="DD5042" i="7"/>
  <c r="DE5042" i="7" s="1"/>
  <c r="DF5042" i="7" s="1"/>
  <c r="G413" i="7" s="1"/>
  <c r="BV6531" i="7"/>
  <c r="BW6531" i="7" s="1"/>
  <c r="BU6531" i="7"/>
  <c r="BX6531" i="7"/>
  <c r="BO6531" i="7"/>
  <c r="BN8074" i="7"/>
  <c r="BR6531" i="7"/>
  <c r="BS6531" i="7" s="1"/>
  <c r="BT6531" i="7" s="1"/>
  <c r="BO6392" i="7"/>
  <c r="BU6392" i="7"/>
  <c r="BV6392" i="7"/>
  <c r="BW6392" i="7" s="1"/>
  <c r="BX6392" i="7"/>
  <c r="BR6392" i="7"/>
  <c r="BS6392" i="7" s="1"/>
  <c r="BT6392" i="7" s="1"/>
  <c r="BN7935" i="7"/>
  <c r="BZ4978" i="7"/>
  <c r="CA4978" i="7" s="1"/>
  <c r="CF4978" i="7" s="1"/>
  <c r="CJ4978" i="7" s="1"/>
  <c r="BY4978" i="7"/>
  <c r="CG4978" i="7" s="1"/>
  <c r="CK4978" i="7" s="1"/>
  <c r="BZ4693" i="7"/>
  <c r="CA4693" i="7" s="1"/>
  <c r="CF4693" i="7" s="1"/>
  <c r="CJ4693" i="7" s="1"/>
  <c r="BY4693" i="7"/>
  <c r="CG4693" i="7" s="1"/>
  <c r="CK4693" i="7" s="1"/>
  <c r="BZ6229" i="7"/>
  <c r="CA6229" i="7" s="1"/>
  <c r="CF6229" i="7" s="1"/>
  <c r="CJ6229" i="7" s="1"/>
  <c r="BY6229" i="7"/>
  <c r="CG6229" i="7" s="1"/>
  <c r="CK6229" i="7" s="1"/>
  <c r="Q399" i="1"/>
  <c r="Q393" i="2"/>
  <c r="BZ4738" i="7"/>
  <c r="CA4738" i="7" s="1"/>
  <c r="CF4738" i="7" s="1"/>
  <c r="CJ4738" i="7" s="1"/>
  <c r="BY4738" i="7"/>
  <c r="CG4738" i="7" s="1"/>
  <c r="CK4738" i="7" s="1"/>
  <c r="CS8208" i="7"/>
  <c r="CT6665" i="7"/>
  <c r="CV6665" i="7" s="1"/>
  <c r="CZ6665" i="7"/>
  <c r="CY6665" i="7"/>
  <c r="DB6665" i="7" s="1"/>
  <c r="BV6686" i="7"/>
  <c r="BW6686" i="7" s="1"/>
  <c r="BO6686" i="7"/>
  <c r="BN8229" i="7"/>
  <c r="BU6686" i="7"/>
  <c r="BR6686" i="7"/>
  <c r="BS6686" i="7" s="1"/>
  <c r="BT6686" i="7" s="1"/>
  <c r="BX6686" i="7"/>
  <c r="CS7816" i="7"/>
  <c r="CT6273" i="7"/>
  <c r="CV6273" i="7" s="1"/>
  <c r="CY6273" i="7"/>
  <c r="DB6273" i="7" s="1"/>
  <c r="CZ6273" i="7"/>
  <c r="F122" i="1"/>
  <c r="D116" i="2"/>
  <c r="BO6640" i="7"/>
  <c r="BV6640" i="7"/>
  <c r="BW6640" i="7" s="1"/>
  <c r="BU6640" i="7"/>
  <c r="BR6640" i="7"/>
  <c r="BS6640" i="7" s="1"/>
  <c r="BT6640" i="7" s="1"/>
  <c r="BX6640" i="7"/>
  <c r="BN8183" i="7"/>
  <c r="BY5138" i="7"/>
  <c r="CG5138" i="7" s="1"/>
  <c r="CK5138" i="7" s="1"/>
  <c r="BZ5138" i="7"/>
  <c r="CA5138" i="7" s="1"/>
  <c r="CF5138" i="7" s="1"/>
  <c r="CJ5138" i="7" s="1"/>
  <c r="CN3429" i="7"/>
  <c r="CP3429" i="7" s="1"/>
  <c r="R343" i="7" s="1"/>
  <c r="R337" i="2" s="1"/>
  <c r="CS8036" i="7"/>
  <c r="CZ6493" i="7"/>
  <c r="CY6493" i="7"/>
  <c r="DB6493" i="7" s="1"/>
  <c r="CT6493" i="7"/>
  <c r="CV6493" i="7" s="1"/>
  <c r="DD6513" i="7"/>
  <c r="DE6513" i="7" s="1"/>
  <c r="DF6513" i="7" s="1"/>
  <c r="H341" i="7" s="1"/>
  <c r="CT6640" i="7"/>
  <c r="CV6640" i="7" s="1"/>
  <c r="CZ6640" i="7"/>
  <c r="CY6640" i="7"/>
  <c r="DB6640" i="7" s="1"/>
  <c r="CS8183" i="7"/>
  <c r="CZ6585" i="7"/>
  <c r="CS8128" i="7"/>
  <c r="CT6585" i="7"/>
  <c r="CV6585" i="7" s="1"/>
  <c r="CY6585" i="7"/>
  <c r="DB6585" i="7" s="1"/>
  <c r="F228" i="1"/>
  <c r="D222" i="2"/>
  <c r="CT6223" i="7"/>
  <c r="CV6223" i="7" s="1"/>
  <c r="CZ6223" i="7"/>
  <c r="CS7766" i="7"/>
  <c r="CY6223" i="7"/>
  <c r="DB6223" i="7" s="1"/>
  <c r="BR6400" i="7"/>
  <c r="BS6400" i="7" s="1"/>
  <c r="BT6400" i="7" s="1"/>
  <c r="BU6400" i="7"/>
  <c r="BV6400" i="7"/>
  <c r="BW6400" i="7" s="1"/>
  <c r="BX6400" i="7"/>
  <c r="BN7943" i="7"/>
  <c r="BO6400" i="7"/>
  <c r="BN8064" i="7"/>
  <c r="BO6521" i="7"/>
  <c r="BU6521" i="7"/>
  <c r="BR6521" i="7"/>
  <c r="BS6521" i="7" s="1"/>
  <c r="BT6521" i="7" s="1"/>
  <c r="BV6521" i="7"/>
  <c r="BW6521" i="7" s="1"/>
  <c r="BX6521" i="7"/>
  <c r="DD4846" i="7"/>
  <c r="DE4846" i="7" s="1"/>
  <c r="DF4846" i="7" s="1"/>
  <c r="G217" i="7" s="1"/>
  <c r="BN7911" i="7"/>
  <c r="BV6368" i="7"/>
  <c r="BW6368" i="7" s="1"/>
  <c r="BR6368" i="7"/>
  <c r="BS6368" i="7" s="1"/>
  <c r="BT6368" i="7" s="1"/>
  <c r="BX6368" i="7"/>
  <c r="BO6368" i="7"/>
  <c r="BU6368" i="7"/>
  <c r="BX7772" i="7"/>
  <c r="BU7772" i="7"/>
  <c r="BO7772" i="7"/>
  <c r="BV7772" i="7"/>
  <c r="BW7772" i="7" s="1"/>
  <c r="BN9315" i="7"/>
  <c r="BR7772" i="7"/>
  <c r="BS7772" i="7" s="1"/>
  <c r="BT7772" i="7" s="1"/>
  <c r="CN3445" i="7"/>
  <c r="CP3445" i="7" s="1"/>
  <c r="R359" i="7" s="1"/>
  <c r="BX6281" i="7"/>
  <c r="BU6281" i="7"/>
  <c r="BV6281" i="7"/>
  <c r="BW6281" i="7" s="1"/>
  <c r="BR6281" i="7"/>
  <c r="BS6281" i="7" s="1"/>
  <c r="BT6281" i="7" s="1"/>
  <c r="BN7824" i="7"/>
  <c r="BO6281" i="7"/>
  <c r="F133" i="1"/>
  <c r="D127" i="2"/>
  <c r="DD4762" i="7"/>
  <c r="DE4762" i="7" s="1"/>
  <c r="DF4762" i="7" s="1"/>
  <c r="G133" i="7" s="1"/>
  <c r="CN3393" i="7"/>
  <c r="CP3393" i="7" s="1"/>
  <c r="R307" i="7" s="1"/>
  <c r="DD5086" i="7"/>
  <c r="DE5086" i="7" s="1"/>
  <c r="DF5086" i="7" s="1"/>
  <c r="G457" i="7" s="1"/>
  <c r="DD5065" i="7"/>
  <c r="DE5065" i="7" s="1"/>
  <c r="DF5065" i="7" s="1"/>
  <c r="G436" i="7" s="1"/>
  <c r="BN9442" i="7"/>
  <c r="BV7899" i="7"/>
  <c r="BW7899" i="7" s="1"/>
  <c r="BU7899" i="7"/>
  <c r="BX7899" i="7"/>
  <c r="BR7899" i="7"/>
  <c r="BS7899" i="7" s="1"/>
  <c r="BT7899" i="7" s="1"/>
  <c r="BO7899" i="7"/>
  <c r="BR6419" i="7"/>
  <c r="BS6419" i="7" s="1"/>
  <c r="BT6419" i="7" s="1"/>
  <c r="BV6419" i="7"/>
  <c r="BW6419" i="7" s="1"/>
  <c r="BO6419" i="7"/>
  <c r="BU6419" i="7"/>
  <c r="BN7962" i="7"/>
  <c r="BX6419" i="7"/>
  <c r="BN8010" i="7"/>
  <c r="BV6467" i="7"/>
  <c r="BW6467" i="7" s="1"/>
  <c r="BU6467" i="7"/>
  <c r="BR6467" i="7"/>
  <c r="BS6467" i="7" s="1"/>
  <c r="BT6467" i="7" s="1"/>
  <c r="BX6467" i="7"/>
  <c r="BO6467" i="7"/>
  <c r="BZ4730" i="7"/>
  <c r="CA4730" i="7" s="1"/>
  <c r="CF4730" i="7" s="1"/>
  <c r="CJ4730" i="7" s="1"/>
  <c r="BY4730" i="7"/>
  <c r="CG4730" i="7" s="1"/>
  <c r="CK4730" i="7" s="1"/>
  <c r="CS7914" i="7"/>
  <c r="CZ6371" i="7"/>
  <c r="CT6371" i="7"/>
  <c r="CV6371" i="7" s="1"/>
  <c r="CY6371" i="7"/>
  <c r="DB6371" i="7" s="1"/>
  <c r="DD4830" i="7"/>
  <c r="DE4830" i="7" s="1"/>
  <c r="DF4830" i="7" s="1"/>
  <c r="G201" i="7" s="1"/>
  <c r="CY6303" i="7"/>
  <c r="DB6303" i="7" s="1"/>
  <c r="CT6303" i="7"/>
  <c r="CV6303" i="7" s="1"/>
  <c r="CS7846" i="7"/>
  <c r="CZ6303" i="7"/>
  <c r="BY5067" i="7"/>
  <c r="CG5067" i="7" s="1"/>
  <c r="CK5067" i="7" s="1"/>
  <c r="BZ5067" i="7"/>
  <c r="CA5067" i="7" s="1"/>
  <c r="CF5067" i="7" s="1"/>
  <c r="CJ5067" i="7" s="1"/>
  <c r="G325" i="1"/>
  <c r="E319" i="2"/>
  <c r="DD4680" i="7"/>
  <c r="DE4680" i="7" s="1"/>
  <c r="DF4680" i="7" s="1"/>
  <c r="G51" i="7" s="1"/>
  <c r="BZ5064" i="7"/>
  <c r="CA5064" i="7" s="1"/>
  <c r="CF5064" i="7" s="1"/>
  <c r="CJ5064" i="7" s="1"/>
  <c r="CN5064" i="7" s="1"/>
  <c r="CP5064" i="7" s="1"/>
  <c r="S435" i="7" s="1"/>
  <c r="S435" i="1" s="1"/>
  <c r="BY5064" i="7"/>
  <c r="CG5064" i="7" s="1"/>
  <c r="CK5064" i="7" s="1"/>
  <c r="BR6236" i="7"/>
  <c r="BS6236" i="7" s="1"/>
  <c r="BT6236" i="7" s="1"/>
  <c r="BV6236" i="7"/>
  <c r="BW6236" i="7" s="1"/>
  <c r="BU6236" i="7"/>
  <c r="BO6236" i="7"/>
  <c r="BX6236" i="7"/>
  <c r="BN7779" i="7"/>
  <c r="BN9469" i="7"/>
  <c r="BU7926" i="7"/>
  <c r="BV7926" i="7"/>
  <c r="BW7926" i="7" s="1"/>
  <c r="BO7926" i="7"/>
  <c r="BR7926" i="7"/>
  <c r="BS7926" i="7" s="1"/>
  <c r="BT7926" i="7" s="1"/>
  <c r="BX7926" i="7"/>
  <c r="R57" i="1"/>
  <c r="R51" i="2"/>
  <c r="BY4802" i="7"/>
  <c r="CG4802" i="7" s="1"/>
  <c r="CK4802" i="7" s="1"/>
  <c r="BZ4802" i="7"/>
  <c r="CA4802" i="7" s="1"/>
  <c r="CF4802" i="7" s="1"/>
  <c r="CJ4802" i="7" s="1"/>
  <c r="F399" i="1"/>
  <c r="D393" i="2"/>
  <c r="DD4708" i="7"/>
  <c r="DE4708" i="7" s="1"/>
  <c r="DF4708" i="7" s="1"/>
  <c r="G79" i="7" s="1"/>
  <c r="BN7968" i="7"/>
  <c r="BU6425" i="7"/>
  <c r="BV6425" i="7"/>
  <c r="BW6425" i="7" s="1"/>
  <c r="BR6425" i="7"/>
  <c r="BS6425" i="7" s="1"/>
  <c r="BT6425" i="7" s="1"/>
  <c r="BX6425" i="7"/>
  <c r="BO6425" i="7"/>
  <c r="BY4937" i="7"/>
  <c r="CG4937" i="7" s="1"/>
  <c r="CK4937" i="7" s="1"/>
  <c r="BZ4937" i="7"/>
  <c r="CA4937" i="7" s="1"/>
  <c r="CF4937" i="7" s="1"/>
  <c r="CJ4937" i="7" s="1"/>
  <c r="CZ6305" i="7"/>
  <c r="CS7848" i="7"/>
  <c r="CT6305" i="7"/>
  <c r="CV6305" i="7" s="1"/>
  <c r="CY6305" i="7"/>
  <c r="DB6305" i="7" s="1"/>
  <c r="CY8024" i="7"/>
  <c r="DB8024" i="7" s="1"/>
  <c r="CZ8024" i="7"/>
  <c r="CT8024" i="7"/>
  <c r="CV8024" i="7" s="1"/>
  <c r="CS9567" i="7"/>
  <c r="DD4751" i="7"/>
  <c r="DE4751" i="7" s="1"/>
  <c r="DF4751" i="7" s="1"/>
  <c r="G122" i="7" s="1"/>
  <c r="BY6356" i="7"/>
  <c r="CG6356" i="7" s="1"/>
  <c r="CK6356" i="7" s="1"/>
  <c r="BZ6356" i="7"/>
  <c r="CA6356" i="7" s="1"/>
  <c r="CF6356" i="7" s="1"/>
  <c r="CJ6356" i="7" s="1"/>
  <c r="Q66" i="2"/>
  <c r="CN4292" i="7"/>
  <c r="CN3179" i="7"/>
  <c r="CP3179" i="7" s="1"/>
  <c r="R93" i="7" s="1"/>
  <c r="R26" i="1"/>
  <c r="R462" i="1"/>
  <c r="R65" i="1"/>
  <c r="Q401" i="1"/>
  <c r="Q395" i="2"/>
  <c r="CN4108" i="7"/>
  <c r="CN3378" i="7"/>
  <c r="CP3378" i="7" s="1"/>
  <c r="R292" i="7" s="1"/>
  <c r="Q209" i="1"/>
  <c r="Q203" i="2"/>
  <c r="Q385" i="2"/>
  <c r="Q391" i="1"/>
  <c r="CN3365" i="7"/>
  <c r="CP3365" i="7" s="1"/>
  <c r="R279" i="7" s="1"/>
  <c r="Q517" i="1"/>
  <c r="Q511" i="2"/>
  <c r="DD5030" i="7"/>
  <c r="DE5030" i="7" s="1"/>
  <c r="DF5030" i="7" s="1"/>
  <c r="G401" i="7" s="1"/>
  <c r="CN3475" i="7"/>
  <c r="CP3475" i="7" s="1"/>
  <c r="R389" i="7" s="1"/>
  <c r="Q389" i="1"/>
  <c r="Q383" i="2"/>
  <c r="D203" i="2"/>
  <c r="F209" i="1"/>
  <c r="Q343" i="1"/>
  <c r="Q337" i="2"/>
  <c r="R209" i="1"/>
  <c r="D431" i="2"/>
  <c r="F437" i="1"/>
  <c r="CS8088" i="7"/>
  <c r="CT6545" i="7"/>
  <c r="CV6545" i="7" s="1"/>
  <c r="CY6545" i="7"/>
  <c r="DB6545" i="7" s="1"/>
  <c r="CZ6545" i="7"/>
  <c r="BU6198" i="7"/>
  <c r="BO6198" i="7"/>
  <c r="BX6198" i="7"/>
  <c r="BV6198" i="7"/>
  <c r="BW6198" i="7" s="1"/>
  <c r="BR6198" i="7"/>
  <c r="BS6198" i="7" s="1"/>
  <c r="BT6198" i="7" s="1"/>
  <c r="BN7741" i="7"/>
  <c r="Q382" i="1"/>
  <c r="Q376" i="2"/>
  <c r="BN7994" i="7"/>
  <c r="BV6451" i="7"/>
  <c r="BW6451" i="7" s="1"/>
  <c r="BU6451" i="7"/>
  <c r="BO6451" i="7"/>
  <c r="BX6451" i="7"/>
  <c r="BR6451" i="7"/>
  <c r="BS6451" i="7" s="1"/>
  <c r="BT6451" i="7" s="1"/>
  <c r="BN8080" i="7"/>
  <c r="BO6537" i="7"/>
  <c r="BU6537" i="7"/>
  <c r="BV6537" i="7"/>
  <c r="BW6537" i="7" s="1"/>
  <c r="BR6537" i="7"/>
  <c r="BS6537" i="7" s="1"/>
  <c r="BT6537" i="7" s="1"/>
  <c r="BX6537" i="7"/>
  <c r="BV6197" i="7"/>
  <c r="BW6197" i="7" s="1"/>
  <c r="BU6197" i="7"/>
  <c r="BX6197" i="7"/>
  <c r="BO6197" i="7"/>
  <c r="BN7740" i="7"/>
  <c r="BR6197" i="7"/>
  <c r="BS6197" i="7" s="1"/>
  <c r="BT6197" i="7" s="1"/>
  <c r="F401" i="1"/>
  <c r="D395" i="2"/>
  <c r="CT6211" i="7"/>
  <c r="CV6211" i="7" s="1"/>
  <c r="CS7754" i="7"/>
  <c r="CZ6211" i="7"/>
  <c r="CY6211" i="7"/>
  <c r="DB6211" i="7" s="1"/>
  <c r="Q93" i="1"/>
  <c r="Q87" i="2"/>
  <c r="BN8116" i="7"/>
  <c r="BV6573" i="7"/>
  <c r="BW6573" i="7" s="1"/>
  <c r="BR6573" i="7"/>
  <c r="BS6573" i="7" s="1"/>
  <c r="BT6573" i="7" s="1"/>
  <c r="BX6573" i="7"/>
  <c r="BO6573" i="7"/>
  <c r="BU6573" i="7"/>
  <c r="Q321" i="1"/>
  <c r="Q315" i="2"/>
  <c r="F279" i="1"/>
  <c r="D273" i="2"/>
  <c r="BN7924" i="7"/>
  <c r="BV6381" i="7"/>
  <c r="BW6381" i="7" s="1"/>
  <c r="BU6381" i="7"/>
  <c r="BR6381" i="7"/>
  <c r="BS6381" i="7" s="1"/>
  <c r="BT6381" i="7" s="1"/>
  <c r="BX6381" i="7"/>
  <c r="BO6381" i="7"/>
  <c r="CY6609" i="7"/>
  <c r="DB6609" i="7" s="1"/>
  <c r="CS8152" i="7"/>
  <c r="CT6609" i="7"/>
  <c r="CV6609" i="7" s="1"/>
  <c r="CZ6609" i="7"/>
  <c r="BZ4654" i="7"/>
  <c r="CA4654" i="7" s="1"/>
  <c r="CF4654" i="7" s="1"/>
  <c r="CJ4654" i="7" s="1"/>
  <c r="BY4654" i="7"/>
  <c r="BZ4962" i="7"/>
  <c r="CA4962" i="7" s="1"/>
  <c r="CF4962" i="7" s="1"/>
  <c r="CJ4962" i="7" s="1"/>
  <c r="BY4962" i="7"/>
  <c r="CG4962" i="7" s="1"/>
  <c r="CK4962" i="7" s="1"/>
  <c r="F501" i="1"/>
  <c r="D495" i="2"/>
  <c r="F498" i="1"/>
  <c r="D492" i="2"/>
  <c r="BO6576" i="7"/>
  <c r="BV6576" i="7"/>
  <c r="BW6576" i="7" s="1"/>
  <c r="BR6576" i="7"/>
  <c r="BS6576" i="7" s="1"/>
  <c r="BT6576" i="7" s="1"/>
  <c r="BX6576" i="7"/>
  <c r="BU6576" i="7"/>
  <c r="BN8119" i="7"/>
  <c r="DD4908" i="7"/>
  <c r="DE4908" i="7" s="1"/>
  <c r="DF4908" i="7" s="1"/>
  <c r="G279" i="7" s="1"/>
  <c r="CS8207" i="7"/>
  <c r="CT6664" i="7"/>
  <c r="CV6664" i="7" s="1"/>
  <c r="CZ6664" i="7"/>
  <c r="CY6664" i="7"/>
  <c r="DB6664" i="7" s="1"/>
  <c r="Q365" i="1"/>
  <c r="Q359" i="2"/>
  <c r="G437" i="1"/>
  <c r="E431" i="2"/>
  <c r="Q286" i="2"/>
  <c r="Q292" i="1"/>
  <c r="CN3451" i="7"/>
  <c r="CP3451" i="7" s="1"/>
  <c r="R365" i="7" s="1"/>
  <c r="DD4990" i="7"/>
  <c r="DE4990" i="7" s="1"/>
  <c r="DF4990" i="7" s="1"/>
  <c r="G361" i="7" s="1"/>
  <c r="BZ4722" i="7"/>
  <c r="CA4722" i="7" s="1"/>
  <c r="CF4722" i="7" s="1"/>
  <c r="CJ4722" i="7" s="1"/>
  <c r="BY4722" i="7"/>
  <c r="CG4722" i="7" s="1"/>
  <c r="CK4722" i="7" s="1"/>
  <c r="BZ4921" i="7"/>
  <c r="CA4921" i="7" s="1"/>
  <c r="CF4921" i="7" s="1"/>
  <c r="CJ4921" i="7" s="1"/>
  <c r="BY4921" i="7"/>
  <c r="CG4921" i="7" s="1"/>
  <c r="CK4921" i="7" s="1"/>
  <c r="DD4838" i="7"/>
  <c r="DE4838" i="7" s="1"/>
  <c r="DF4838" i="7" s="1"/>
  <c r="G209" i="7" s="1"/>
  <c r="F361" i="1"/>
  <c r="D355" i="2"/>
  <c r="BN8106" i="7"/>
  <c r="BV6563" i="7"/>
  <c r="BW6563" i="7" s="1"/>
  <c r="BU6563" i="7"/>
  <c r="BO6563" i="7"/>
  <c r="BX6563" i="7"/>
  <c r="BR6563" i="7"/>
  <c r="BS6563" i="7" s="1"/>
  <c r="BT6563" i="7" s="1"/>
  <c r="Q25" i="1"/>
  <c r="Q19" i="2"/>
  <c r="CN3487" i="7"/>
  <c r="CP3487" i="7" s="1"/>
  <c r="R401" i="7" s="1"/>
  <c r="DD4978" i="7"/>
  <c r="DE4978" i="7" s="1"/>
  <c r="DF4978" i="7" s="1"/>
  <c r="G349" i="7" s="1"/>
  <c r="G349" i="1" s="1"/>
  <c r="CS7994" i="7"/>
  <c r="CT6451" i="7"/>
  <c r="CV6451" i="7" s="1"/>
  <c r="CZ6451" i="7"/>
  <c r="CY6451" i="7"/>
  <c r="DB6451" i="7" s="1"/>
  <c r="BY5146" i="7"/>
  <c r="CG5146" i="7" s="1"/>
  <c r="CK5146" i="7" s="1"/>
  <c r="BZ5146" i="7"/>
  <c r="CA5146" i="7" s="1"/>
  <c r="CF5146" i="7" s="1"/>
  <c r="CJ5146" i="7" s="1"/>
  <c r="BN8058" i="7"/>
  <c r="BV6515" i="7"/>
  <c r="BW6515" i="7" s="1"/>
  <c r="BU6515" i="7"/>
  <c r="BO6515" i="7"/>
  <c r="BR6515" i="7"/>
  <c r="BS6515" i="7" s="1"/>
  <c r="BT6515" i="7" s="1"/>
  <c r="BX6515" i="7"/>
  <c r="CS8116" i="7"/>
  <c r="CY6573" i="7"/>
  <c r="DB6573" i="7" s="1"/>
  <c r="CZ6573" i="7"/>
  <c r="CT6573" i="7"/>
  <c r="CV6573" i="7" s="1"/>
  <c r="BZ4874" i="7"/>
  <c r="CA4874" i="7" s="1"/>
  <c r="CF4874" i="7" s="1"/>
  <c r="CJ4874" i="7" s="1"/>
  <c r="BY4874" i="7"/>
  <c r="CG4874" i="7" s="1"/>
  <c r="CK4874" i="7" s="1"/>
  <c r="BY4908" i="7"/>
  <c r="CG4908" i="7" s="1"/>
  <c r="CK4908" i="7" s="1"/>
  <c r="BZ4908" i="7"/>
  <c r="CA4908" i="7" s="1"/>
  <c r="CF4908" i="7" s="1"/>
  <c r="CJ4908" i="7" s="1"/>
  <c r="D367" i="2"/>
  <c r="F373" i="1"/>
  <c r="CG4654" i="7"/>
  <c r="CK4654" i="7" s="1"/>
  <c r="BR6265" i="7"/>
  <c r="BS6265" i="7" s="1"/>
  <c r="BT6265" i="7" s="1"/>
  <c r="BO6265" i="7"/>
  <c r="BX6265" i="7"/>
  <c r="BU6265" i="7"/>
  <c r="BV6265" i="7"/>
  <c r="BW6265" i="7" s="1"/>
  <c r="BN7808" i="7"/>
  <c r="CN3490" i="7"/>
  <c r="CP3490" i="7" s="1"/>
  <c r="R404" i="7" s="1"/>
  <c r="CS7924" i="7"/>
  <c r="CY6381" i="7"/>
  <c r="DB6381" i="7" s="1"/>
  <c r="CZ6381" i="7"/>
  <c r="CT6381" i="7"/>
  <c r="CV6381" i="7" s="1"/>
  <c r="DD4854" i="7"/>
  <c r="DE4854" i="7" s="1"/>
  <c r="DF4854" i="7" s="1"/>
  <c r="G225" i="7" s="1"/>
  <c r="BR6417" i="7"/>
  <c r="BS6417" i="7" s="1"/>
  <c r="BT6417" i="7" s="1"/>
  <c r="BV6417" i="7"/>
  <c r="BW6417" i="7" s="1"/>
  <c r="BN7960" i="7"/>
  <c r="BU6417" i="7"/>
  <c r="BO6417" i="7"/>
  <c r="BX6417" i="7"/>
  <c r="BZ4838" i="7"/>
  <c r="CA4838" i="7" s="1"/>
  <c r="CF4838" i="7" s="1"/>
  <c r="CJ4838" i="7" s="1"/>
  <c r="BY4838" i="7"/>
  <c r="CG4838" i="7" s="1"/>
  <c r="CK4838" i="7" s="1"/>
  <c r="CS8076" i="7"/>
  <c r="CY6533" i="7"/>
  <c r="DB6533" i="7" s="1"/>
  <c r="CT6533" i="7"/>
  <c r="CV6533" i="7" s="1"/>
  <c r="CZ6533" i="7"/>
  <c r="BU6505" i="7"/>
  <c r="BV6505" i="7"/>
  <c r="BW6505" i="7" s="1"/>
  <c r="BR6505" i="7"/>
  <c r="BS6505" i="7" s="1"/>
  <c r="BT6505" i="7" s="1"/>
  <c r="BX6505" i="7"/>
  <c r="BN8048" i="7"/>
  <c r="BO6505" i="7"/>
  <c r="BZ5011" i="7"/>
  <c r="CA5011" i="7" s="1"/>
  <c r="CF5011" i="7" s="1"/>
  <c r="CJ5011" i="7" s="1"/>
  <c r="BY5011" i="7"/>
  <c r="CG5011" i="7" s="1"/>
  <c r="CK5011" i="7" s="1"/>
  <c r="BZ5018" i="7"/>
  <c r="CA5018" i="7" s="1"/>
  <c r="CF5018" i="7" s="1"/>
  <c r="CJ5018" i="7" s="1"/>
  <c r="BY5018" i="7"/>
  <c r="CG5018" i="7" s="1"/>
  <c r="CK5018" i="7" s="1"/>
  <c r="CN3331" i="7"/>
  <c r="CP3331" i="7" s="1"/>
  <c r="R245" i="7" s="1"/>
  <c r="Q245" i="1"/>
  <c r="Q239" i="2"/>
  <c r="DD5127" i="7"/>
  <c r="DE5127" i="7" s="1"/>
  <c r="DF5127" i="7" s="1"/>
  <c r="G498" i="7" s="1"/>
  <c r="BY4950" i="7"/>
  <c r="CG4950" i="7" s="1"/>
  <c r="CK4950" i="7" s="1"/>
  <c r="BZ4950" i="7"/>
  <c r="CA4950" i="7" s="1"/>
  <c r="CF4950" i="7" s="1"/>
  <c r="CJ4950" i="7" s="1"/>
  <c r="DD5121" i="7"/>
  <c r="DE5121" i="7" s="1"/>
  <c r="DF5121" i="7" s="1"/>
  <c r="G492" i="7" s="1"/>
  <c r="CS8216" i="7"/>
  <c r="CT6673" i="7"/>
  <c r="CV6673" i="7" s="1"/>
  <c r="CZ6673" i="7"/>
  <c r="CY6673" i="7"/>
  <c r="DB6673" i="7" s="1"/>
  <c r="BU6464" i="7"/>
  <c r="BN8007" i="7"/>
  <c r="BO6464" i="7"/>
  <c r="BV6464" i="7"/>
  <c r="BW6464" i="7" s="1"/>
  <c r="BR6464" i="7"/>
  <c r="BS6464" i="7" s="1"/>
  <c r="BT6464" i="7" s="1"/>
  <c r="BX6464" i="7"/>
  <c r="BN8104" i="7"/>
  <c r="BO6561" i="7"/>
  <c r="BU6561" i="7"/>
  <c r="BR6561" i="7"/>
  <c r="BS6561" i="7" s="1"/>
  <c r="BT6561" i="7" s="1"/>
  <c r="BX6561" i="7"/>
  <c r="BV6561" i="7"/>
  <c r="BW6561" i="7" s="1"/>
  <c r="BY5020" i="7"/>
  <c r="CG5020" i="7" s="1"/>
  <c r="CK5020" i="7" s="1"/>
  <c r="BZ5020" i="7"/>
  <c r="CA5020" i="7" s="1"/>
  <c r="CF5020" i="7" s="1"/>
  <c r="CJ5020" i="7" s="1"/>
  <c r="Q404" i="1"/>
  <c r="Q398" i="2"/>
  <c r="DD5002" i="7"/>
  <c r="DE5002" i="7" s="1"/>
  <c r="DF5002" i="7" s="1"/>
  <c r="G373" i="7" s="1"/>
  <c r="CS7940" i="7"/>
  <c r="CY6397" i="7"/>
  <c r="DB6397" i="7" s="1"/>
  <c r="CT6397" i="7"/>
  <c r="CV6397" i="7" s="1"/>
  <c r="CZ6397" i="7"/>
  <c r="BZ4655" i="7"/>
  <c r="CA4655" i="7" s="1"/>
  <c r="CF4655" i="7" s="1"/>
  <c r="CJ4655" i="7" s="1"/>
  <c r="BY4655" i="7"/>
  <c r="CG4655" i="7" s="1"/>
  <c r="CK4655" i="7" s="1"/>
  <c r="CN3468" i="7"/>
  <c r="CP3468" i="7" s="1"/>
  <c r="R382" i="7" s="1"/>
  <c r="Q327" i="2"/>
  <c r="Q333" i="1"/>
  <c r="DD4668" i="7"/>
  <c r="DE4668" i="7" s="1"/>
  <c r="DF4668" i="7" s="1"/>
  <c r="G39" i="7" s="1"/>
  <c r="BZ5030" i="7"/>
  <c r="CA5030" i="7" s="1"/>
  <c r="CF5030" i="7" s="1"/>
  <c r="CJ5030" i="7" s="1"/>
  <c r="BY5030" i="7"/>
  <c r="CG5030" i="7" s="1"/>
  <c r="CK5030" i="7" s="1"/>
  <c r="BZ5033" i="7"/>
  <c r="CA5033" i="7" s="1"/>
  <c r="CF5033" i="7" s="1"/>
  <c r="CJ5033" i="7" s="1"/>
  <c r="BY5033" i="7"/>
  <c r="CG5033" i="7" s="1"/>
  <c r="CK5033" i="7" s="1"/>
  <c r="D486" i="2"/>
  <c r="F492" i="1"/>
  <c r="CT6670" i="7"/>
  <c r="CV6670" i="7" s="1"/>
  <c r="CZ6670" i="7"/>
  <c r="CY6670" i="7"/>
  <c r="DB6670" i="7" s="1"/>
  <c r="CS8213" i="7"/>
  <c r="BX6493" i="7"/>
  <c r="BO6493" i="7"/>
  <c r="BN8036" i="7"/>
  <c r="BU6493" i="7"/>
  <c r="BV6493" i="7"/>
  <c r="BW6493" i="7" s="1"/>
  <c r="BR6493" i="7"/>
  <c r="BS6493" i="7" s="1"/>
  <c r="BT6493" i="7" s="1"/>
  <c r="BN8232" i="7"/>
  <c r="BR6689" i="7"/>
  <c r="BS6689" i="7" s="1"/>
  <c r="BT6689" i="7" s="1"/>
  <c r="BO6689" i="7"/>
  <c r="BU6689" i="7"/>
  <c r="BX6689" i="7"/>
  <c r="BV6689" i="7"/>
  <c r="BW6689" i="7" s="1"/>
  <c r="BY4972" i="7"/>
  <c r="CG4972" i="7" s="1"/>
  <c r="CK4972" i="7" s="1"/>
  <c r="BZ4972" i="7"/>
  <c r="CA4972" i="7" s="1"/>
  <c r="CF4972" i="7" s="1"/>
  <c r="CJ4972" i="7" s="1"/>
  <c r="F39" i="1"/>
  <c r="D33" i="2"/>
  <c r="BY4994" i="7"/>
  <c r="CG4994" i="7" s="1"/>
  <c r="CK4994" i="7" s="1"/>
  <c r="BZ4994" i="7"/>
  <c r="CA4994" i="7" s="1"/>
  <c r="CF4994" i="7" s="1"/>
  <c r="CJ4994" i="7" s="1"/>
  <c r="F225" i="1"/>
  <c r="D219" i="2"/>
  <c r="DD5130" i="7"/>
  <c r="DE5130" i="7" s="1"/>
  <c r="DF5130" i="7" s="1"/>
  <c r="G501" i="7" s="1"/>
  <c r="BO6554" i="7"/>
  <c r="BN8097" i="7"/>
  <c r="BU6554" i="7"/>
  <c r="BX6554" i="7"/>
  <c r="BV6554" i="7"/>
  <c r="BW6554" i="7" s="1"/>
  <c r="BR6554" i="7"/>
  <c r="BS6554" i="7" s="1"/>
  <c r="BT6554" i="7" s="1"/>
  <c r="CN3111" i="7"/>
  <c r="CP3111" i="7" s="1"/>
  <c r="R25" i="7" s="1"/>
  <c r="CN3419" i="7"/>
  <c r="CP3419" i="7" s="1"/>
  <c r="R333" i="7" s="1"/>
  <c r="CN3407" i="7"/>
  <c r="CP3407" i="7" s="1"/>
  <c r="R321" i="7" s="1"/>
  <c r="CN6807" i="7"/>
  <c r="CN3876" i="7"/>
  <c r="DD5819" i="7"/>
  <c r="DE5819" i="7" s="1"/>
  <c r="DD5463" i="7"/>
  <c r="DE5463" i="7" s="1"/>
  <c r="DD5139" i="7"/>
  <c r="DE5139" i="7" s="1"/>
  <c r="DF5139" i="7" s="1"/>
  <c r="G510" i="7" s="1"/>
  <c r="E504" i="2" s="1"/>
  <c r="DD5023" i="7"/>
  <c r="DE5023" i="7" s="1"/>
  <c r="DF5023" i="7" s="1"/>
  <c r="G394" i="7" s="1"/>
  <c r="DD4662" i="7"/>
  <c r="DE4662" i="7" s="1"/>
  <c r="DF4662" i="7" s="1"/>
  <c r="G33" i="7" s="1"/>
  <c r="G33" i="1" s="1"/>
  <c r="CN5376" i="7"/>
  <c r="CN6829" i="7"/>
  <c r="CN5843" i="7"/>
  <c r="CN6709" i="7"/>
  <c r="CN4284" i="7"/>
  <c r="CN5543" i="7"/>
  <c r="CN3227" i="7"/>
  <c r="CP3227" i="7" s="1"/>
  <c r="R141" i="7" s="1"/>
  <c r="CN3620" i="7"/>
  <c r="CN3335" i="7"/>
  <c r="CP3335" i="7" s="1"/>
  <c r="R249" i="7" s="1"/>
  <c r="CN6877" i="7"/>
  <c r="CN3988" i="7"/>
  <c r="Q85" i="1"/>
  <c r="Q79" i="2"/>
  <c r="CN7034" i="7"/>
  <c r="CN6831" i="7"/>
  <c r="CN4204" i="7"/>
  <c r="CN4276" i="7"/>
  <c r="CN3696" i="7"/>
  <c r="Q141" i="1"/>
  <c r="Q135" i="2"/>
  <c r="Q151" i="2"/>
  <c r="Q77" i="1"/>
  <c r="Q71" i="2"/>
  <c r="CN7339" i="7"/>
  <c r="Q324" i="2"/>
  <c r="CN3343" i="7"/>
  <c r="CP3343" i="7" s="1"/>
  <c r="R257" i="7" s="1"/>
  <c r="R257" i="1" s="1"/>
  <c r="CN7377" i="7"/>
  <c r="CN5704" i="7"/>
  <c r="CN4308" i="7"/>
  <c r="CN4132" i="7"/>
  <c r="CN7162" i="7"/>
  <c r="CN7041" i="7"/>
  <c r="CN3908" i="7"/>
  <c r="CN5481" i="7"/>
  <c r="CN5339" i="7"/>
  <c r="CN4036" i="7"/>
  <c r="CN5323" i="7"/>
  <c r="CN3928" i="7"/>
  <c r="I54" i="1"/>
  <c r="G48" i="2"/>
  <c r="E362" i="2"/>
  <c r="G368" i="1"/>
  <c r="G435" i="1"/>
  <c r="E429" i="2"/>
  <c r="F432" i="2"/>
  <c r="H438" i="1"/>
  <c r="H477" i="1"/>
  <c r="F471" i="2"/>
  <c r="G312" i="1"/>
  <c r="E306" i="2"/>
  <c r="F404" i="2"/>
  <c r="H410" i="1"/>
  <c r="H372" i="1"/>
  <c r="F366" i="2"/>
  <c r="G44" i="1"/>
  <c r="E38" i="2"/>
  <c r="G204" i="2"/>
  <c r="I210" i="1"/>
  <c r="H428" i="1"/>
  <c r="F422" i="2"/>
  <c r="G278" i="1"/>
  <c r="E272" i="2"/>
  <c r="H289" i="1"/>
  <c r="F283" i="2"/>
  <c r="F206" i="2"/>
  <c r="H212" i="1"/>
  <c r="G411" i="1"/>
  <c r="E405" i="2"/>
  <c r="F217" i="2"/>
  <c r="H223" i="1"/>
  <c r="F439" i="2"/>
  <c r="H445" i="1"/>
  <c r="H241" i="1"/>
  <c r="F235" i="2"/>
  <c r="F41" i="2"/>
  <c r="H47" i="1"/>
  <c r="G463" i="1"/>
  <c r="E457" i="2"/>
  <c r="F25" i="2"/>
  <c r="H31" i="1"/>
  <c r="F464" i="2"/>
  <c r="H470" i="1"/>
  <c r="H119" i="1"/>
  <c r="F113" i="2"/>
  <c r="G344" i="1"/>
  <c r="E338" i="2"/>
  <c r="F59" i="2"/>
  <c r="H65" i="1"/>
  <c r="H417" i="1"/>
  <c r="F411" i="2"/>
  <c r="H260" i="1"/>
  <c r="F254" i="2"/>
  <c r="H297" i="1"/>
  <c r="F291" i="2"/>
  <c r="H154" i="1"/>
  <c r="F148" i="2"/>
  <c r="H453" i="1"/>
  <c r="F447" i="2"/>
  <c r="F16" i="2"/>
  <c r="H22" i="1"/>
  <c r="H43" i="1"/>
  <c r="F37" i="2"/>
  <c r="E86" i="2"/>
  <c r="G92" i="1"/>
  <c r="H377" i="1"/>
  <c r="F371" i="2"/>
  <c r="H255" i="1"/>
  <c r="F249" i="2"/>
  <c r="E245" i="2"/>
  <c r="G251" i="1"/>
  <c r="H366" i="1"/>
  <c r="F360" i="2"/>
  <c r="E402" i="2"/>
  <c r="G408" i="1"/>
  <c r="G29" i="1"/>
  <c r="E23" i="2"/>
  <c r="H434" i="1"/>
  <c r="F428" i="2"/>
  <c r="F112" i="1"/>
  <c r="D106" i="2"/>
  <c r="G253" i="1"/>
  <c r="E247" i="2"/>
  <c r="DD5579" i="7"/>
  <c r="DE5579" i="7" s="1"/>
  <c r="DD4819" i="7"/>
  <c r="DE4819" i="7" s="1"/>
  <c r="DF4819" i="7" s="1"/>
  <c r="G190" i="7" s="1"/>
  <c r="F514" i="1"/>
  <c r="D508" i="2"/>
  <c r="F374" i="2"/>
  <c r="H380" i="1"/>
  <c r="H313" i="1"/>
  <c r="F307" i="2"/>
  <c r="E389" i="2"/>
  <c r="G395" i="1"/>
  <c r="H179" i="1"/>
  <c r="F173" i="2"/>
  <c r="E274" i="2"/>
  <c r="G280" i="1"/>
  <c r="G299" i="1"/>
  <c r="E293" i="2"/>
  <c r="H433" i="1"/>
  <c r="F427" i="2"/>
  <c r="I70" i="1"/>
  <c r="G64" i="2"/>
  <c r="G36" i="1"/>
  <c r="E30" i="2"/>
  <c r="G302" i="1"/>
  <c r="E296" i="2"/>
  <c r="E314" i="2"/>
  <c r="G320" i="1"/>
  <c r="H426" i="1"/>
  <c r="F420" i="2"/>
  <c r="H26" i="1"/>
  <c r="F20" i="2"/>
  <c r="H474" i="1"/>
  <c r="F468" i="2"/>
  <c r="H509" i="1"/>
  <c r="F503" i="2"/>
  <c r="G451" i="1"/>
  <c r="E445" i="2"/>
  <c r="H153" i="1"/>
  <c r="F147" i="2"/>
  <c r="H170" i="1"/>
  <c r="F164" i="2"/>
  <c r="F43" i="2"/>
  <c r="H49" i="1"/>
  <c r="H231" i="1"/>
  <c r="F225" i="2"/>
  <c r="H73" i="1"/>
  <c r="F67" i="2"/>
  <c r="I46" i="1"/>
  <c r="G40" i="2"/>
  <c r="G384" i="1"/>
  <c r="E378" i="2"/>
  <c r="I266" i="1"/>
  <c r="G260" i="2"/>
  <c r="G108" i="1"/>
  <c r="E102" i="2"/>
  <c r="F305" i="2"/>
  <c r="H311" i="1"/>
  <c r="E373" i="2"/>
  <c r="G379" i="1"/>
  <c r="H191" i="1"/>
  <c r="F185" i="2"/>
  <c r="I293" i="1"/>
  <c r="G287" i="2"/>
  <c r="H168" i="1"/>
  <c r="F162" i="2"/>
  <c r="I194" i="1"/>
  <c r="G188" i="2"/>
  <c r="G152" i="2"/>
  <c r="I158" i="1"/>
  <c r="G262" i="1"/>
  <c r="E256" i="2"/>
  <c r="H178" i="1"/>
  <c r="F172" i="2"/>
  <c r="H193" i="1"/>
  <c r="F187" i="2"/>
  <c r="G495" i="1"/>
  <c r="E489" i="2"/>
  <c r="E54" i="2"/>
  <c r="G60" i="1"/>
  <c r="F76" i="2"/>
  <c r="H82" i="1"/>
  <c r="G355" i="1"/>
  <c r="E349" i="2"/>
  <c r="H129" i="1"/>
  <c r="F123" i="2"/>
  <c r="H359" i="1"/>
  <c r="F353" i="2"/>
  <c r="F294" i="2"/>
  <c r="H300" i="1"/>
  <c r="E264" i="2"/>
  <c r="G270" i="1"/>
  <c r="H25" i="1"/>
  <c r="F19" i="2"/>
  <c r="F332" i="2"/>
  <c r="H338" i="1"/>
  <c r="E186" i="2"/>
  <c r="G192" i="1"/>
  <c r="G360" i="1"/>
  <c r="E354" i="2"/>
  <c r="E370" i="2"/>
  <c r="G376" i="1"/>
  <c r="G512" i="1"/>
  <c r="E506" i="2"/>
  <c r="I317" i="1"/>
  <c r="G311" i="2"/>
  <c r="F17" i="2"/>
  <c r="H23" i="1"/>
  <c r="F200" i="2"/>
  <c r="H206" i="1"/>
  <c r="I93" i="1"/>
  <c r="G87" i="2"/>
  <c r="D334" i="2"/>
  <c r="F340" i="1"/>
  <c r="F482" i="1"/>
  <c r="D476" i="2"/>
  <c r="DD5371" i="7"/>
  <c r="DE5371" i="7" s="1"/>
  <c r="G416" i="1"/>
  <c r="E410" i="2"/>
  <c r="F337" i="2"/>
  <c r="H343" i="1"/>
  <c r="H163" i="1"/>
  <c r="F157" i="2"/>
  <c r="H398" i="1"/>
  <c r="F392" i="2"/>
  <c r="E210" i="2"/>
  <c r="G216" i="1"/>
  <c r="H196" i="1"/>
  <c r="F190" i="2"/>
  <c r="F216" i="2"/>
  <c r="H222" i="1"/>
  <c r="H135" i="1"/>
  <c r="F129" i="2"/>
  <c r="I421" i="1"/>
  <c r="G415" i="2"/>
  <c r="E158" i="2"/>
  <c r="G164" i="1"/>
  <c r="F515" i="2"/>
  <c r="H521" i="1"/>
  <c r="H345" i="1"/>
  <c r="F339" i="2"/>
  <c r="H254" i="1"/>
  <c r="F248" i="2"/>
  <c r="H350" i="1"/>
  <c r="F344" i="2"/>
  <c r="I333" i="1"/>
  <c r="G327" i="2"/>
  <c r="F463" i="2"/>
  <c r="H469" i="1"/>
  <c r="G128" i="2"/>
  <c r="I134" i="1"/>
  <c r="G71" i="2"/>
  <c r="I77" i="1"/>
  <c r="H96" i="1"/>
  <c r="F90" i="2"/>
  <c r="H425" i="1"/>
  <c r="F419" i="2"/>
  <c r="H81" i="1"/>
  <c r="F75" i="2"/>
  <c r="G475" i="1"/>
  <c r="E469" i="2"/>
  <c r="H513" i="1"/>
  <c r="F507" i="2"/>
  <c r="H160" i="1"/>
  <c r="F154" i="2"/>
  <c r="E226" i="2"/>
  <c r="G232" i="1"/>
  <c r="F331" i="2"/>
  <c r="H337" i="1"/>
  <c r="I110" i="1"/>
  <c r="G104" i="2"/>
  <c r="E261" i="2"/>
  <c r="G267" i="1"/>
  <c r="H444" i="1"/>
  <c r="F438" i="2"/>
  <c r="I126" i="1"/>
  <c r="G120" i="2"/>
  <c r="H162" i="1"/>
  <c r="F156" i="2"/>
  <c r="H271" i="1"/>
  <c r="F265" i="2"/>
  <c r="G72" i="2"/>
  <c r="I78" i="1"/>
  <c r="H42" i="1"/>
  <c r="F36" i="2"/>
  <c r="G310" i="1"/>
  <c r="E304" i="2"/>
  <c r="F275" i="2"/>
  <c r="H281" i="1"/>
  <c r="E191" i="2"/>
  <c r="G197" i="1"/>
  <c r="I182" i="1"/>
  <c r="G176" i="2"/>
  <c r="H490" i="1"/>
  <c r="F484" i="2"/>
  <c r="H214" i="1"/>
  <c r="F208" i="2"/>
  <c r="H356" i="1"/>
  <c r="F350" i="2"/>
  <c r="H98" i="1"/>
  <c r="F92" i="2"/>
  <c r="E359" i="2"/>
  <c r="G365" i="1"/>
  <c r="E450" i="2"/>
  <c r="G456" i="1"/>
  <c r="H329" i="1"/>
  <c r="F323" i="2"/>
  <c r="H494" i="1"/>
  <c r="F488" i="2"/>
  <c r="H388" i="1"/>
  <c r="F382" i="2"/>
  <c r="G85" i="1"/>
  <c r="E79" i="2"/>
  <c r="F80" i="1"/>
  <c r="D74" i="2"/>
  <c r="G94" i="1"/>
  <c r="E88" i="2"/>
  <c r="DD4859" i="7"/>
  <c r="DE4859" i="7" s="1"/>
  <c r="DF4859" i="7" s="1"/>
  <c r="G230" i="7" s="1"/>
  <c r="F86" i="1"/>
  <c r="D80" i="2"/>
  <c r="DD7181" i="7"/>
  <c r="DE7181" i="7" s="1"/>
  <c r="DD5483" i="7"/>
  <c r="DE5483" i="7" s="1"/>
  <c r="F226" i="1"/>
  <c r="D220" i="2"/>
  <c r="E481" i="2"/>
  <c r="G487" i="1"/>
  <c r="H390" i="1"/>
  <c r="F384" i="2"/>
  <c r="H177" i="1"/>
  <c r="F171" i="2"/>
  <c r="I127" i="1"/>
  <c r="G121" i="2"/>
  <c r="G315" i="1"/>
  <c r="E309" i="2"/>
  <c r="G423" i="2"/>
  <c r="I429" i="1"/>
  <c r="H506" i="1"/>
  <c r="F500" i="2"/>
  <c r="H105" i="1"/>
  <c r="F99" i="2"/>
  <c r="F467" i="2"/>
  <c r="H473" i="1"/>
  <c r="H442" i="1"/>
  <c r="F436" i="2"/>
  <c r="F425" i="2"/>
  <c r="H431" i="1"/>
  <c r="H204" i="1"/>
  <c r="F198" i="2"/>
  <c r="F326" i="2"/>
  <c r="H332" i="1"/>
  <c r="G52" i="1"/>
  <c r="E46" i="2"/>
  <c r="E269" i="2"/>
  <c r="G275" i="1"/>
  <c r="G286" i="1"/>
  <c r="E280" i="2"/>
  <c r="G363" i="1"/>
  <c r="E357" i="2"/>
  <c r="I285" i="1"/>
  <c r="G279" i="2"/>
  <c r="G148" i="1"/>
  <c r="E142" i="2"/>
  <c r="I258" i="1"/>
  <c r="G252" i="2"/>
  <c r="G211" i="1"/>
  <c r="E205" i="2"/>
  <c r="I24" i="1"/>
  <c r="G18" i="2"/>
  <c r="F400" i="2"/>
  <c r="H406" i="1"/>
  <c r="H175" i="1"/>
  <c r="F169" i="2"/>
  <c r="H107" i="1"/>
  <c r="F101" i="2"/>
  <c r="H159" i="1"/>
  <c r="F153" i="2"/>
  <c r="I306" i="1"/>
  <c r="G300" i="2"/>
  <c r="F227" i="2"/>
  <c r="H233" i="1"/>
  <c r="G294" i="1"/>
  <c r="E288" i="2"/>
  <c r="H114" i="1"/>
  <c r="F108" i="2"/>
  <c r="F387" i="2"/>
  <c r="H393" i="1"/>
  <c r="H348" i="1"/>
  <c r="F342" i="2"/>
  <c r="E290" i="2"/>
  <c r="G296" i="1"/>
  <c r="H324" i="1"/>
  <c r="F318" i="2"/>
  <c r="G100" i="1"/>
  <c r="E94" i="2"/>
  <c r="H128" i="1"/>
  <c r="F122" i="2"/>
  <c r="H517" i="1"/>
  <c r="F511" i="2"/>
  <c r="H346" i="1"/>
  <c r="F340" i="2"/>
  <c r="H249" i="1"/>
  <c r="F243" i="2"/>
  <c r="E434" i="2"/>
  <c r="G440" i="1"/>
  <c r="G448" i="1"/>
  <c r="E442" i="2"/>
  <c r="G455" i="1"/>
  <c r="E449" i="2"/>
  <c r="I290" i="1"/>
  <c r="G284" i="2"/>
  <c r="E174" i="2"/>
  <c r="G180" i="1"/>
  <c r="H273" i="1"/>
  <c r="F267" i="2"/>
  <c r="H375" i="1"/>
  <c r="F369" i="2"/>
  <c r="F179" i="2"/>
  <c r="H185" i="1"/>
  <c r="G219" i="1"/>
  <c r="E213" i="2"/>
  <c r="H67" i="1"/>
  <c r="F61" i="2"/>
  <c r="G109" i="1"/>
  <c r="E103" i="2"/>
  <c r="G419" i="1"/>
  <c r="E413" i="2"/>
  <c r="H236" i="1"/>
  <c r="F230" i="2"/>
  <c r="G84" i="1"/>
  <c r="E78" i="2"/>
  <c r="H35" i="1"/>
  <c r="F29" i="2"/>
  <c r="G118" i="1"/>
  <c r="E112" i="2"/>
  <c r="I55" i="1"/>
  <c r="G49" i="2"/>
  <c r="E196" i="2"/>
  <c r="G202" i="1"/>
  <c r="G511" i="1"/>
  <c r="E505" i="2"/>
  <c r="E502" i="2"/>
  <c r="G508" i="1"/>
  <c r="H414" i="1"/>
  <c r="F408" i="2"/>
  <c r="G117" i="1"/>
  <c r="E111" i="2"/>
  <c r="F284" i="1"/>
  <c r="D278" i="2"/>
  <c r="D358" i="2"/>
  <c r="F364" i="1"/>
  <c r="F385" i="1"/>
  <c r="D379" i="2"/>
  <c r="G181" i="1"/>
  <c r="E175" i="2"/>
  <c r="DD5635" i="7"/>
  <c r="DE5635" i="7" s="1"/>
  <c r="F362" i="1"/>
  <c r="D356" i="2"/>
  <c r="DD4903" i="7"/>
  <c r="DE4903" i="7" s="1"/>
  <c r="DF4903" i="7" s="1"/>
  <c r="G274" i="7" s="1"/>
  <c r="D295" i="2"/>
  <c r="F301" i="1"/>
  <c r="DD5723" i="7"/>
  <c r="DE5723" i="7" s="1"/>
  <c r="F246" i="1"/>
  <c r="D240" i="2"/>
  <c r="F132" i="2"/>
  <c r="H138" i="1"/>
  <c r="F297" i="2"/>
  <c r="H303" i="1"/>
  <c r="E182" i="2"/>
  <c r="G188" i="1"/>
  <c r="F444" i="2"/>
  <c r="H450" i="1"/>
  <c r="G259" i="1"/>
  <c r="E253" i="2"/>
  <c r="H176" i="1"/>
  <c r="F170" i="2"/>
  <c r="E437" i="2"/>
  <c r="G443" i="1"/>
  <c r="H83" i="1"/>
  <c r="F77" i="2"/>
  <c r="F401" i="2"/>
  <c r="H407" i="1"/>
  <c r="I62" i="1"/>
  <c r="G56" i="2"/>
  <c r="F347" i="2"/>
  <c r="H353" i="1"/>
  <c r="G507" i="1"/>
  <c r="E501" i="2"/>
  <c r="E426" i="2"/>
  <c r="G432" i="1"/>
  <c r="I261" i="1"/>
  <c r="G255" i="2"/>
  <c r="F201" i="2"/>
  <c r="H207" i="1"/>
  <c r="F480" i="2"/>
  <c r="H486" i="1"/>
  <c r="H263" i="1"/>
  <c r="F257" i="2"/>
  <c r="G483" i="1"/>
  <c r="E477" i="2"/>
  <c r="F286" i="2"/>
  <c r="H292" i="1"/>
  <c r="I221" i="1"/>
  <c r="G215" i="2"/>
  <c r="G447" i="1"/>
  <c r="E441" i="2"/>
  <c r="F138" i="2"/>
  <c r="H144" i="1"/>
  <c r="H461" i="1"/>
  <c r="F455" i="2"/>
  <c r="H423" i="1"/>
  <c r="F417" i="2"/>
  <c r="H167" i="1"/>
  <c r="F161" i="2"/>
  <c r="H71" i="1"/>
  <c r="F65" i="2"/>
  <c r="G203" i="1"/>
  <c r="E197" i="2"/>
  <c r="E317" i="2"/>
  <c r="G323" i="1"/>
  <c r="H171" i="1"/>
  <c r="F165" i="2"/>
  <c r="G76" i="1"/>
  <c r="E70" i="2"/>
  <c r="G272" i="1"/>
  <c r="E266" i="2"/>
  <c r="G331" i="1"/>
  <c r="E325" i="2"/>
  <c r="I150" i="1"/>
  <c r="G144" i="2"/>
  <c r="H111" i="1"/>
  <c r="F105" i="2"/>
  <c r="H449" i="1"/>
  <c r="F443" i="2"/>
  <c r="I252" i="1"/>
  <c r="G246" i="2"/>
  <c r="E150" i="2"/>
  <c r="G156" i="1"/>
  <c r="E418" i="2"/>
  <c r="G424" i="1"/>
  <c r="I322" i="1"/>
  <c r="G316" i="2"/>
  <c r="G248" i="1"/>
  <c r="E242" i="2"/>
  <c r="G205" i="1"/>
  <c r="E199" i="2"/>
  <c r="G242" i="1"/>
  <c r="E236" i="2"/>
  <c r="G53" i="1"/>
  <c r="E47" i="2"/>
  <c r="G479" i="1"/>
  <c r="E473" i="2"/>
  <c r="E160" i="2"/>
  <c r="G166" i="1"/>
  <c r="G173" i="1"/>
  <c r="E167" i="2"/>
  <c r="E143" i="2"/>
  <c r="G149" i="1"/>
  <c r="G229" i="1"/>
  <c r="E223" i="2"/>
  <c r="G142" i="1"/>
  <c r="E136" i="2"/>
  <c r="G102" i="1"/>
  <c r="E96" i="2"/>
  <c r="D496" i="2"/>
  <c r="F502" i="1"/>
  <c r="F330" i="1"/>
  <c r="D324" i="2"/>
  <c r="F48" i="1"/>
  <c r="D42" i="2"/>
  <c r="F230" i="1"/>
  <c r="D224" i="2"/>
  <c r="D184" i="2"/>
  <c r="F190" i="1"/>
  <c r="E388" i="2"/>
  <c r="G394" i="1"/>
  <c r="D207" i="2"/>
  <c r="F213" i="1"/>
  <c r="H121" i="1"/>
  <c r="F115" i="2"/>
  <c r="G519" i="1"/>
  <c r="E513" i="2"/>
  <c r="H247" i="1"/>
  <c r="F241" i="2"/>
  <c r="E474" i="2"/>
  <c r="G480" i="1"/>
  <c r="G263" i="2"/>
  <c r="I269" i="1"/>
  <c r="H41" i="1"/>
  <c r="F35" i="2"/>
  <c r="H402" i="1"/>
  <c r="F396" i="2"/>
  <c r="I381" i="1"/>
  <c r="G375" i="2"/>
  <c r="H491" i="1"/>
  <c r="F485" i="2"/>
  <c r="H452" i="1"/>
  <c r="F446" i="2"/>
  <c r="H265" i="1"/>
  <c r="F259" i="2"/>
  <c r="H186" i="1"/>
  <c r="F180" i="2"/>
  <c r="E110" i="2"/>
  <c r="G116" i="1"/>
  <c r="G400" i="1"/>
  <c r="E394" i="2"/>
  <c r="G351" i="2"/>
  <c r="I357" i="1"/>
  <c r="F398" i="2"/>
  <c r="H404" i="1"/>
  <c r="F478" i="2"/>
  <c r="H484" i="1"/>
  <c r="F510" i="2"/>
  <c r="H516" i="1"/>
  <c r="G318" i="1"/>
  <c r="E312" i="2"/>
  <c r="E397" i="2"/>
  <c r="G403" i="1"/>
  <c r="F114" i="2"/>
  <c r="H120" i="1"/>
  <c r="E421" i="2"/>
  <c r="G427" i="1"/>
  <c r="G256" i="1"/>
  <c r="E250" i="2"/>
  <c r="E126" i="2"/>
  <c r="G132" i="1"/>
  <c r="G391" i="2"/>
  <c r="I397" i="1"/>
  <c r="H351" i="1"/>
  <c r="F345" i="2"/>
  <c r="H466" i="1"/>
  <c r="F460" i="2"/>
  <c r="H342" i="1"/>
  <c r="F336" i="2"/>
  <c r="G464" i="1"/>
  <c r="E458" i="2"/>
  <c r="F412" i="2"/>
  <c r="H418" i="1"/>
  <c r="F140" i="2"/>
  <c r="H146" i="1"/>
  <c r="H130" i="1"/>
  <c r="F124" i="2"/>
  <c r="E218" i="2"/>
  <c r="G224" i="1"/>
  <c r="F146" i="2"/>
  <c r="H152" i="1"/>
  <c r="E166" i="2"/>
  <c r="G172" i="1"/>
  <c r="G61" i="1"/>
  <c r="E55" i="2"/>
  <c r="F83" i="2"/>
  <c r="H89" i="1"/>
  <c r="H446" i="1"/>
  <c r="F440" i="2"/>
  <c r="H244" i="1"/>
  <c r="F238" i="2"/>
  <c r="H441" i="1"/>
  <c r="F435" i="2"/>
  <c r="G56" i="1"/>
  <c r="E50" i="2"/>
  <c r="G488" i="1"/>
  <c r="E482" i="2"/>
  <c r="G30" i="1"/>
  <c r="E24" i="2"/>
  <c r="F453" i="2"/>
  <c r="H459" i="1"/>
  <c r="G371" i="1"/>
  <c r="E365" i="2"/>
  <c r="G298" i="1"/>
  <c r="E292" i="2"/>
  <c r="G64" i="1"/>
  <c r="E58" i="2"/>
  <c r="DD6353" i="7"/>
  <c r="DE6353" i="7" s="1"/>
  <c r="DF6353" i="7" s="1"/>
  <c r="H181" i="7" s="1"/>
  <c r="DD4855" i="7"/>
  <c r="DE4855" i="7" s="1"/>
  <c r="DF4855" i="7" s="1"/>
  <c r="G226" i="7" s="1"/>
  <c r="DD7108" i="7"/>
  <c r="DE7108" i="7" s="1"/>
  <c r="F50" i="1"/>
  <c r="D44" i="2"/>
  <c r="I38" i="1"/>
  <c r="G32" i="2"/>
  <c r="G307" i="1"/>
  <c r="E301" i="2"/>
  <c r="H115" i="1"/>
  <c r="F109" i="2"/>
  <c r="H75" i="1"/>
  <c r="F69" i="2"/>
  <c r="G68" i="1"/>
  <c r="E62" i="2"/>
  <c r="G339" i="1"/>
  <c r="E333" i="2"/>
  <c r="F361" i="2"/>
  <c r="H367" i="1"/>
  <c r="H305" i="1"/>
  <c r="F299" i="2"/>
  <c r="F461" i="2"/>
  <c r="H467" i="1"/>
  <c r="G140" i="1"/>
  <c r="E134" i="2"/>
  <c r="H136" i="1"/>
  <c r="F130" i="2"/>
  <c r="H412" i="1"/>
  <c r="F406" i="2"/>
  <c r="G352" i="1"/>
  <c r="E346" i="2"/>
  <c r="E497" i="2"/>
  <c r="G503" i="1"/>
  <c r="G392" i="1"/>
  <c r="E386" i="2"/>
  <c r="E202" i="2"/>
  <c r="G208" i="1"/>
  <c r="H183" i="1"/>
  <c r="F177" i="2"/>
  <c r="G235" i="1"/>
  <c r="E229" i="2"/>
  <c r="H66" i="1"/>
  <c r="F60" i="2"/>
  <c r="E322" i="2"/>
  <c r="G328" i="1"/>
  <c r="I277" i="1"/>
  <c r="G271" i="2"/>
  <c r="F57" i="2"/>
  <c r="H63" i="1"/>
  <c r="E466" i="2"/>
  <c r="G472" i="1"/>
  <c r="H335" i="1"/>
  <c r="F329" i="2"/>
  <c r="H257" i="1"/>
  <c r="F251" i="2"/>
  <c r="G504" i="1"/>
  <c r="E498" i="2"/>
  <c r="G200" i="1"/>
  <c r="E194" i="2"/>
  <c r="F377" i="2"/>
  <c r="H383" i="1"/>
  <c r="E282" i="2"/>
  <c r="G288" i="1"/>
  <c r="G520" i="1"/>
  <c r="E514" i="2"/>
  <c r="H396" i="1"/>
  <c r="F390" i="2"/>
  <c r="G28" i="1"/>
  <c r="E22" i="2"/>
  <c r="H458" i="1"/>
  <c r="F452" i="2"/>
  <c r="H90" i="1"/>
  <c r="F84" i="2"/>
  <c r="F145" i="2"/>
  <c r="H151" i="1"/>
  <c r="F178" i="2"/>
  <c r="H184" i="1"/>
  <c r="F289" i="2"/>
  <c r="H295" i="1"/>
  <c r="H97" i="1"/>
  <c r="F91" i="2"/>
  <c r="H497" i="1"/>
  <c r="F491" i="2"/>
  <c r="G72" i="1"/>
  <c r="E66" i="2"/>
  <c r="G234" i="1"/>
  <c r="E228" i="2"/>
  <c r="G157" i="1"/>
  <c r="E151" i="2"/>
  <c r="E234" i="2"/>
  <c r="G240" i="1"/>
  <c r="G291" i="1"/>
  <c r="E285" i="2"/>
  <c r="F21" i="2"/>
  <c r="H27" i="1"/>
  <c r="F424" i="2"/>
  <c r="H430" i="1"/>
  <c r="E433" i="2"/>
  <c r="G439" i="1"/>
  <c r="G283" i="1"/>
  <c r="E277" i="2"/>
  <c r="H420" i="1"/>
  <c r="F414" i="2"/>
  <c r="E239" i="2"/>
  <c r="G245" i="1"/>
  <c r="H382" i="1"/>
  <c r="F376" i="2"/>
  <c r="E262" i="2"/>
  <c r="G268" i="1"/>
  <c r="F189" i="1"/>
  <c r="D183" i="2"/>
  <c r="F32" i="1"/>
  <c r="D26" i="2"/>
  <c r="F349" i="1"/>
  <c r="D343" i="2"/>
  <c r="G383" i="2"/>
  <c r="I389" i="1"/>
  <c r="F368" i="2"/>
  <c r="H374" i="1"/>
  <c r="E258" i="2"/>
  <c r="G264" i="1"/>
  <c r="I88" i="1"/>
  <c r="G82" i="2"/>
  <c r="H505" i="1"/>
  <c r="F499" i="2"/>
  <c r="G462" i="1"/>
  <c r="E456" i="2"/>
  <c r="H169" i="1"/>
  <c r="F163" i="2"/>
  <c r="G124" i="1"/>
  <c r="E118" i="2"/>
  <c r="H460" i="1"/>
  <c r="F454" i="2"/>
  <c r="G304" i="1"/>
  <c r="E298" i="2"/>
  <c r="G195" i="1"/>
  <c r="E189" i="2"/>
  <c r="E330" i="2"/>
  <c r="G336" i="1"/>
  <c r="E237" i="2"/>
  <c r="G243" i="1"/>
  <c r="H238" i="1"/>
  <c r="F232" i="2"/>
  <c r="E490" i="2"/>
  <c r="G496" i="1"/>
  <c r="I250" i="1"/>
  <c r="G244" i="2"/>
  <c r="H518" i="1"/>
  <c r="F512" i="2"/>
  <c r="H198" i="1"/>
  <c r="F192" i="2"/>
  <c r="H500" i="1"/>
  <c r="F494" i="2"/>
  <c r="F28" i="2"/>
  <c r="H34" i="1"/>
  <c r="F214" i="2"/>
  <c r="H220" i="1"/>
  <c r="F93" i="2"/>
  <c r="H99" i="1"/>
  <c r="G227" i="1"/>
  <c r="E221" i="2"/>
  <c r="H103" i="1"/>
  <c r="F97" i="2"/>
  <c r="H95" i="1"/>
  <c r="F89" i="2"/>
  <c r="H489" i="1"/>
  <c r="F483" i="2"/>
  <c r="F52" i="2"/>
  <c r="H58" i="1"/>
  <c r="I218" i="1"/>
  <c r="G212" i="2"/>
  <c r="F313" i="2"/>
  <c r="H319" i="1"/>
  <c r="H476" i="1"/>
  <c r="F470" i="2"/>
  <c r="H481" i="1"/>
  <c r="F475" i="2"/>
  <c r="E509" i="2"/>
  <c r="G515" i="1"/>
  <c r="J282" i="1"/>
  <c r="H276" i="2"/>
  <c r="G471" i="1"/>
  <c r="E465" i="2"/>
  <c r="H391" i="1"/>
  <c r="F385" i="2"/>
  <c r="H145" i="1"/>
  <c r="F139" i="2"/>
  <c r="H358" i="1"/>
  <c r="F352" i="2"/>
  <c r="F98" i="2"/>
  <c r="H104" i="1"/>
  <c r="H422" i="1"/>
  <c r="F416" i="2"/>
  <c r="H415" i="1"/>
  <c r="F409" i="2"/>
  <c r="G308" i="2"/>
  <c r="I314" i="1"/>
  <c r="H187" i="1"/>
  <c r="F181" i="2"/>
  <c r="G347" i="1"/>
  <c r="E341" i="2"/>
  <c r="H326" i="1"/>
  <c r="F320" i="2"/>
  <c r="G40" i="1"/>
  <c r="E34" i="2"/>
  <c r="G399" i="2"/>
  <c r="I405" i="1"/>
  <c r="G387" i="1"/>
  <c r="E381" i="2"/>
  <c r="E168" i="2"/>
  <c r="G174" i="1"/>
  <c r="G45" i="1"/>
  <c r="E39" i="2"/>
  <c r="H334" i="1"/>
  <c r="F328" i="2"/>
  <c r="H369" i="1"/>
  <c r="F363" i="2"/>
  <c r="E135" i="2"/>
  <c r="G141" i="1"/>
  <c r="G237" i="1"/>
  <c r="E231" i="2"/>
  <c r="H386" i="1"/>
  <c r="F380" i="2"/>
  <c r="F510" i="1"/>
  <c r="D504" i="2"/>
  <c r="F57" i="1"/>
  <c r="D51" i="2"/>
  <c r="DD4842" i="7"/>
  <c r="DE4842" i="7" s="1"/>
  <c r="DF4842" i="7" s="1"/>
  <c r="G213" i="7" s="1"/>
  <c r="F161" i="1"/>
  <c r="D155" i="2"/>
  <c r="D131" i="2"/>
  <c r="F137" i="1"/>
  <c r="DD4703" i="7"/>
  <c r="DE4703" i="7" s="1"/>
  <c r="DF4703" i="7" s="1"/>
  <c r="G74" i="7" s="1"/>
  <c r="F454" i="1"/>
  <c r="D448" i="2"/>
  <c r="D388" i="2"/>
  <c r="F394" i="1"/>
  <c r="G7" i="7"/>
  <c r="CN3131" i="7"/>
  <c r="CP3131" i="7" s="1"/>
  <c r="R45" i="7" s="1"/>
  <c r="CN3228" i="7"/>
  <c r="CP3228" i="7" s="1"/>
  <c r="R142" i="7" s="1"/>
  <c r="R136" i="2" s="1"/>
  <c r="CN3423" i="7"/>
  <c r="CP3423" i="7" s="1"/>
  <c r="R337" i="7" s="1"/>
  <c r="Q266" i="1"/>
  <c r="Q260" i="2"/>
  <c r="CN3944" i="7"/>
  <c r="Q227" i="2"/>
  <c r="Q233" i="1"/>
  <c r="F7" i="1"/>
  <c r="C12" i="2"/>
  <c r="CN3163" i="7"/>
  <c r="CP3163" i="7" s="1"/>
  <c r="R77" i="7" s="1"/>
  <c r="CN4180" i="7"/>
  <c r="CN3680" i="7"/>
  <c r="CN3728" i="7"/>
  <c r="CN3352" i="7"/>
  <c r="CP3352" i="7" s="1"/>
  <c r="R266" i="7" s="1"/>
  <c r="Q402" i="1"/>
  <c r="Q396" i="2"/>
  <c r="Q45" i="1"/>
  <c r="Q39" i="2"/>
  <c r="CN3964" i="7"/>
  <c r="Q462" i="1"/>
  <c r="Q456" i="2"/>
  <c r="CN3319" i="7"/>
  <c r="CP3319" i="7" s="1"/>
  <c r="R233" i="7" s="1"/>
  <c r="CN3788" i="7"/>
  <c r="CN3828" i="7"/>
  <c r="Q42" i="2"/>
  <c r="CN3616" i="7"/>
  <c r="Q251" i="2"/>
  <c r="Q257" i="1"/>
  <c r="Q241" i="1"/>
  <c r="Q235" i="2"/>
  <c r="CN3158" i="7"/>
  <c r="CP3158" i="7" s="1"/>
  <c r="R72" i="7" s="1"/>
  <c r="R72" i="1" s="1"/>
  <c r="Q23" i="2"/>
  <c r="Q29" i="1"/>
  <c r="BZ7296" i="7"/>
  <c r="CA7296" i="7" s="1"/>
  <c r="CF7296" i="7" s="1"/>
  <c r="CJ7296" i="7" s="1"/>
  <c r="CN7296" i="7" s="1"/>
  <c r="BY7296" i="7"/>
  <c r="CG7296" i="7" s="1"/>
  <c r="CK7296" i="7" s="1"/>
  <c r="BZ5331" i="7"/>
  <c r="CA5331" i="7" s="1"/>
  <c r="CF5331" i="7" s="1"/>
  <c r="CJ5331" i="7" s="1"/>
  <c r="BY5331" i="7"/>
  <c r="CG5331" i="7" s="1"/>
  <c r="CK5331" i="7" s="1"/>
  <c r="BN7760" i="7"/>
  <c r="BR6217" i="7"/>
  <c r="BS6217" i="7" s="1"/>
  <c r="BT6217" i="7" s="1"/>
  <c r="BO6217" i="7"/>
  <c r="BX6217" i="7"/>
  <c r="BU6217" i="7"/>
  <c r="BV6217" i="7"/>
  <c r="BW6217" i="7" s="1"/>
  <c r="BX6413" i="7"/>
  <c r="BO6413" i="7"/>
  <c r="BN7956" i="7"/>
  <c r="BV6413" i="7"/>
  <c r="BW6413" i="7" s="1"/>
  <c r="BU6413" i="7"/>
  <c r="BR6413" i="7"/>
  <c r="BS6413" i="7" s="1"/>
  <c r="BT6413" i="7" s="1"/>
  <c r="DD4679" i="7"/>
  <c r="DE4679" i="7" s="1"/>
  <c r="DF4679" i="7" s="1"/>
  <c r="G50" i="7" s="1"/>
  <c r="CS7747" i="7"/>
  <c r="CT6204" i="7"/>
  <c r="CV6204" i="7" s="1"/>
  <c r="CZ6204" i="7"/>
  <c r="CY6204" i="7"/>
  <c r="DB6204" i="7" s="1"/>
  <c r="CN4228" i="7"/>
  <c r="DD4686" i="7"/>
  <c r="DE4686" i="7" s="1"/>
  <c r="DF4686" i="7" s="1"/>
  <c r="G57" i="7" s="1"/>
  <c r="BV6244" i="7"/>
  <c r="BW6244" i="7" s="1"/>
  <c r="BU6244" i="7"/>
  <c r="BX6244" i="7"/>
  <c r="BO6244" i="7"/>
  <c r="BN7787" i="7"/>
  <c r="BR6244" i="7"/>
  <c r="BS6244" i="7" s="1"/>
  <c r="BT6244" i="7" s="1"/>
  <c r="CN3940" i="7"/>
  <c r="CT6205" i="7"/>
  <c r="CV6205" i="7" s="1"/>
  <c r="CZ6205" i="7"/>
  <c r="CS7748" i="7"/>
  <c r="CY6205" i="7"/>
  <c r="DB6205" i="7" s="1"/>
  <c r="BO6249" i="7"/>
  <c r="BX6249" i="7"/>
  <c r="BU6249" i="7"/>
  <c r="BV6249" i="7"/>
  <c r="BW6249" i="7" s="1"/>
  <c r="BN7792" i="7"/>
  <c r="BR6249" i="7"/>
  <c r="BS6249" i="7" s="1"/>
  <c r="BT6249" i="7" s="1"/>
  <c r="BN8117" i="7"/>
  <c r="BU6574" i="7"/>
  <c r="BR6574" i="7"/>
  <c r="BS6574" i="7" s="1"/>
  <c r="BT6574" i="7" s="1"/>
  <c r="BX6574" i="7"/>
  <c r="BV6574" i="7"/>
  <c r="BW6574" i="7" s="1"/>
  <c r="BO6574" i="7"/>
  <c r="DD4930" i="7"/>
  <c r="DE4930" i="7" s="1"/>
  <c r="DF4930" i="7" s="1"/>
  <c r="G301" i="7" s="1"/>
  <c r="BV6438" i="7"/>
  <c r="BW6438" i="7" s="1"/>
  <c r="BO6438" i="7"/>
  <c r="BX6438" i="7"/>
  <c r="BR6438" i="7"/>
  <c r="BS6438" i="7" s="1"/>
  <c r="BT6438" i="7" s="1"/>
  <c r="BN7981" i="7"/>
  <c r="BU6438" i="7"/>
  <c r="BY5747" i="7"/>
  <c r="CG5747" i="7" s="1"/>
  <c r="CK5747" i="7" s="1"/>
  <c r="BZ5747" i="7"/>
  <c r="CA5747" i="7" s="1"/>
  <c r="CF5747" i="7" s="1"/>
  <c r="CJ5747" i="7" s="1"/>
  <c r="BN8325" i="7"/>
  <c r="BU6782" i="7"/>
  <c r="BR6782" i="7"/>
  <c r="BS6782" i="7" s="1"/>
  <c r="BT6782" i="7" s="1"/>
  <c r="BX6782" i="7"/>
  <c r="BV6782" i="7"/>
  <c r="BW6782" i="7" s="1"/>
  <c r="BO6782" i="7"/>
  <c r="CT7006" i="7"/>
  <c r="CV7006" i="7" s="1"/>
  <c r="CS8549" i="7"/>
  <c r="CZ7006" i="7"/>
  <c r="CY7006" i="7"/>
  <c r="DB7006" i="7" s="1"/>
  <c r="BZ5102" i="7"/>
  <c r="CA5102" i="7" s="1"/>
  <c r="CF5102" i="7" s="1"/>
  <c r="CJ5102" i="7" s="1"/>
  <c r="BY5102" i="7"/>
  <c r="CG5102" i="7" s="1"/>
  <c r="CK5102" i="7" s="1"/>
  <c r="CN3155" i="7"/>
  <c r="CP3155" i="7" s="1"/>
  <c r="R69" i="7" s="1"/>
  <c r="DD4818" i="7"/>
  <c r="DE4818" i="7" s="1"/>
  <c r="DF4818" i="7" s="1"/>
  <c r="G189" i="7" s="1"/>
  <c r="BN8857" i="7"/>
  <c r="BR7314" i="7"/>
  <c r="BS7314" i="7" s="1"/>
  <c r="BT7314" i="7" s="1"/>
  <c r="BV7314" i="7"/>
  <c r="BW7314" i="7" s="1"/>
  <c r="BU7314" i="7"/>
  <c r="BO7314" i="7"/>
  <c r="BX7314" i="7"/>
  <c r="BV6702" i="7"/>
  <c r="BW6702" i="7" s="1"/>
  <c r="BO6702" i="7"/>
  <c r="BN8245" i="7"/>
  <c r="BU6702" i="7"/>
  <c r="BR6702" i="7"/>
  <c r="BS6702" i="7" s="1"/>
  <c r="BT6702" i="7" s="1"/>
  <c r="BX6702" i="7"/>
  <c r="CS8124" i="7"/>
  <c r="CY6581" i="7"/>
  <c r="DB6581" i="7" s="1"/>
  <c r="CZ6581" i="7"/>
  <c r="CT6581" i="7"/>
  <c r="CV6581" i="7" s="1"/>
  <c r="DD5223" i="7"/>
  <c r="DE5223" i="7" s="1"/>
  <c r="BY5215" i="7"/>
  <c r="CG5215" i="7" s="1"/>
  <c r="CK5215" i="7" s="1"/>
  <c r="BZ5215" i="7"/>
  <c r="CA5215" i="7" s="1"/>
  <c r="CF5215" i="7" s="1"/>
  <c r="CJ5215" i="7" s="1"/>
  <c r="CY6534" i="7"/>
  <c r="DB6534" i="7" s="1"/>
  <c r="CS8077" i="7"/>
  <c r="CT6534" i="7"/>
  <c r="CV6534" i="7" s="1"/>
  <c r="CZ6534" i="7"/>
  <c r="BU7178" i="7"/>
  <c r="BX7178" i="7"/>
  <c r="BO7178" i="7"/>
  <c r="BN8721" i="7"/>
  <c r="BR7178" i="7"/>
  <c r="BS7178" i="7" s="1"/>
  <c r="BT7178" i="7" s="1"/>
  <c r="BV7178" i="7"/>
  <c r="BW7178" i="7" s="1"/>
  <c r="DD5835" i="7"/>
  <c r="DE5835" i="7" s="1"/>
  <c r="BY5471" i="7"/>
  <c r="CG5471" i="7" s="1"/>
  <c r="CK5471" i="7" s="1"/>
  <c r="BZ5471" i="7"/>
  <c r="CA5471" i="7" s="1"/>
  <c r="CF5471" i="7" s="1"/>
  <c r="CJ5471" i="7" s="1"/>
  <c r="CZ6566" i="7"/>
  <c r="CY6566" i="7"/>
  <c r="DB6566" i="7" s="1"/>
  <c r="CS8109" i="7"/>
  <c r="CT6566" i="7"/>
  <c r="CV6566" i="7" s="1"/>
  <c r="DD5215" i="7"/>
  <c r="DE5215" i="7" s="1"/>
  <c r="CT7030" i="7"/>
  <c r="CV7030" i="7" s="1"/>
  <c r="CZ7030" i="7"/>
  <c r="DD7030" i="7" s="1"/>
  <c r="DE7030" i="7" s="1"/>
  <c r="CS8573" i="7"/>
  <c r="CY7030" i="7"/>
  <c r="DB7030" i="7" s="1"/>
  <c r="BZ4862" i="7"/>
  <c r="CA4862" i="7" s="1"/>
  <c r="CF4862" i="7" s="1"/>
  <c r="CJ4862" i="7" s="1"/>
  <c r="BY4862" i="7"/>
  <c r="CG4862" i="7" s="1"/>
  <c r="CK4862" i="7" s="1"/>
  <c r="CS8857" i="7"/>
  <c r="CT7314" i="7"/>
  <c r="CV7314" i="7" s="1"/>
  <c r="CZ7314" i="7"/>
  <c r="CY7314" i="7"/>
  <c r="DB7314" i="7" s="1"/>
  <c r="DD5187" i="7"/>
  <c r="DE5187" i="7" s="1"/>
  <c r="CS7961" i="7"/>
  <c r="CY6418" i="7"/>
  <c r="DB6418" i="7" s="1"/>
  <c r="CZ6418" i="7"/>
  <c r="CT6418" i="7"/>
  <c r="CV6418" i="7" s="1"/>
  <c r="CN7225" i="7"/>
  <c r="CN7125" i="7"/>
  <c r="CN7372" i="7"/>
  <c r="CN5839" i="7"/>
  <c r="CN5759" i="7"/>
  <c r="BZ5419" i="7"/>
  <c r="CA5419" i="7" s="1"/>
  <c r="CF5419" i="7" s="1"/>
  <c r="CJ5419" i="7" s="1"/>
  <c r="BY5419" i="7"/>
  <c r="CG5419" i="7" s="1"/>
  <c r="CK5419" i="7" s="1"/>
  <c r="CS8245" i="7"/>
  <c r="CY6702" i="7"/>
  <c r="DB6702" i="7" s="1"/>
  <c r="CT6702" i="7"/>
  <c r="CV6702" i="7" s="1"/>
  <c r="CZ6702" i="7"/>
  <c r="DD6702" i="7" s="1"/>
  <c r="DE6702" i="7" s="1"/>
  <c r="CS8721" i="7"/>
  <c r="CT7178" i="7"/>
  <c r="CV7178" i="7" s="1"/>
  <c r="CZ7178" i="7"/>
  <c r="DD7178" i="7" s="1"/>
  <c r="DE7178" i="7" s="1"/>
  <c r="CY7178" i="7"/>
  <c r="DB7178" i="7" s="1"/>
  <c r="CS8169" i="7"/>
  <c r="CY6626" i="7"/>
  <c r="DB6626" i="7" s="1"/>
  <c r="CT6626" i="7"/>
  <c r="CV6626" i="7" s="1"/>
  <c r="CZ6626" i="7"/>
  <c r="CS7945" i="7"/>
  <c r="CY6402" i="7"/>
  <c r="DB6402" i="7" s="1"/>
  <c r="CZ6402" i="7"/>
  <c r="CT6402" i="7"/>
  <c r="CV6402" i="7" s="1"/>
  <c r="BN8833" i="7"/>
  <c r="BR7290" i="7"/>
  <c r="BS7290" i="7" s="1"/>
  <c r="BT7290" i="7" s="1"/>
  <c r="BO7290" i="7"/>
  <c r="BU7290" i="7"/>
  <c r="BX7290" i="7"/>
  <c r="BV7290" i="7"/>
  <c r="BW7290" i="7" s="1"/>
  <c r="BR8880" i="7"/>
  <c r="BS8880" i="7" s="1"/>
  <c r="BT8880" i="7" s="1"/>
  <c r="BX8880" i="7"/>
  <c r="BU8880" i="7"/>
  <c r="BO8880" i="7"/>
  <c r="BV8880" i="7"/>
  <c r="BW8880" i="7" s="1"/>
  <c r="BN10423" i="7"/>
  <c r="BZ4698" i="7"/>
  <c r="CA4698" i="7" s="1"/>
  <c r="CF4698" i="7" s="1"/>
  <c r="CJ4698" i="7" s="1"/>
  <c r="BY4698" i="7"/>
  <c r="CG4698" i="7" s="1"/>
  <c r="CK4698" i="7" s="1"/>
  <c r="BO7050" i="7"/>
  <c r="BR7050" i="7"/>
  <c r="BS7050" i="7" s="1"/>
  <c r="BT7050" i="7" s="1"/>
  <c r="BN8593" i="7"/>
  <c r="BU7050" i="7"/>
  <c r="BX7050" i="7"/>
  <c r="BV7050" i="7"/>
  <c r="BW7050" i="7" s="1"/>
  <c r="DD4766" i="7"/>
  <c r="DE4766" i="7" s="1"/>
  <c r="DF4766" i="7" s="1"/>
  <c r="G137" i="7" s="1"/>
  <c r="BZ5819" i="7"/>
  <c r="CA5819" i="7" s="1"/>
  <c r="CF5819" i="7" s="1"/>
  <c r="CJ5819" i="7" s="1"/>
  <c r="BY5819" i="7"/>
  <c r="CG5819" i="7" s="1"/>
  <c r="CK5819" i="7" s="1"/>
  <c r="BV6758" i="7"/>
  <c r="BW6758" i="7" s="1"/>
  <c r="BO6758" i="7"/>
  <c r="BN8301" i="7"/>
  <c r="BU6758" i="7"/>
  <c r="BR6758" i="7"/>
  <c r="BS6758" i="7" s="1"/>
  <c r="BT6758" i="7" s="1"/>
  <c r="BX6758" i="7"/>
  <c r="BZ7386" i="7"/>
  <c r="CA7386" i="7" s="1"/>
  <c r="CF7386" i="7" s="1"/>
  <c r="CJ7386" i="7" s="1"/>
  <c r="BY7386" i="7"/>
  <c r="CN3644" i="7"/>
  <c r="CN5417" i="7"/>
  <c r="BU7014" i="7"/>
  <c r="BR7014" i="7"/>
  <c r="BS7014" i="7" s="1"/>
  <c r="BT7014" i="7" s="1"/>
  <c r="BX7014" i="7"/>
  <c r="BV7014" i="7"/>
  <c r="BW7014" i="7" s="1"/>
  <c r="BO7014" i="7"/>
  <c r="BN8557" i="7"/>
  <c r="BY5835" i="7"/>
  <c r="CG5835" i="7" s="1"/>
  <c r="CK5835" i="7" s="1"/>
  <c r="BZ5835" i="7"/>
  <c r="CA5835" i="7" s="1"/>
  <c r="CF5835" i="7" s="1"/>
  <c r="CJ5835" i="7" s="1"/>
  <c r="BN8537" i="7"/>
  <c r="BX6994" i="7"/>
  <c r="BO6994" i="7"/>
  <c r="BV6994" i="7"/>
  <c r="BW6994" i="7" s="1"/>
  <c r="BR6994" i="7"/>
  <c r="BS6994" i="7" s="1"/>
  <c r="BT6994" i="7" s="1"/>
  <c r="BU6994" i="7"/>
  <c r="BY5163" i="7"/>
  <c r="BZ5163" i="7"/>
  <c r="CA5163" i="7" s="1"/>
  <c r="DD5771" i="7"/>
  <c r="DE5771" i="7" s="1"/>
  <c r="CS8273" i="7"/>
  <c r="CY6730" i="7"/>
  <c r="DB6730" i="7" s="1"/>
  <c r="CT6730" i="7"/>
  <c r="CV6730" i="7" s="1"/>
  <c r="CZ6730" i="7"/>
  <c r="CN5671" i="7"/>
  <c r="CN5655" i="7"/>
  <c r="CN7148" i="7"/>
  <c r="CN6772" i="7"/>
  <c r="BX6874" i="7"/>
  <c r="BO6874" i="7"/>
  <c r="BV6874" i="7"/>
  <c r="BW6874" i="7" s="1"/>
  <c r="BR6874" i="7"/>
  <c r="BS6874" i="7" s="1"/>
  <c r="BT6874" i="7" s="1"/>
  <c r="BN8417" i="7"/>
  <c r="BU6874" i="7"/>
  <c r="CN3752" i="7"/>
  <c r="CT6222" i="7"/>
  <c r="CV6222" i="7" s="1"/>
  <c r="CS7765" i="7"/>
  <c r="CZ6222" i="7"/>
  <c r="CY6222" i="7"/>
  <c r="DB6222" i="7" s="1"/>
  <c r="BX6429" i="7"/>
  <c r="BO6429" i="7"/>
  <c r="BN7972" i="7"/>
  <c r="BR6429" i="7"/>
  <c r="BS6429" i="7" s="1"/>
  <c r="BT6429" i="7" s="1"/>
  <c r="BU6429" i="7"/>
  <c r="BV6429" i="7"/>
  <c r="BW6429" i="7" s="1"/>
  <c r="CS7772" i="7"/>
  <c r="CZ6229" i="7"/>
  <c r="CY6229" i="7"/>
  <c r="DB6229" i="7" s="1"/>
  <c r="CT6229" i="7"/>
  <c r="CV6229" i="7" s="1"/>
  <c r="DD4715" i="7"/>
  <c r="DE4715" i="7" s="1"/>
  <c r="DF4715" i="7" s="1"/>
  <c r="G86" i="7" s="1"/>
  <c r="BZ4966" i="7"/>
  <c r="CA4966" i="7" s="1"/>
  <c r="CF4966" i="7" s="1"/>
  <c r="CJ4966" i="7" s="1"/>
  <c r="CN4966" i="7" s="1"/>
  <c r="CP4966" i="7" s="1"/>
  <c r="S337" i="7" s="1"/>
  <c r="BY4966" i="7"/>
  <c r="CG4966" i="7" s="1"/>
  <c r="CK4966" i="7" s="1"/>
  <c r="DD5651" i="7"/>
  <c r="DE5651" i="7" s="1"/>
  <c r="CN3327" i="7"/>
  <c r="CP3327" i="7" s="1"/>
  <c r="R241" i="7" s="1"/>
  <c r="CS8016" i="7"/>
  <c r="CT6473" i="7"/>
  <c r="CV6473" i="7" s="1"/>
  <c r="CY6473" i="7"/>
  <c r="DB6473" i="7" s="1"/>
  <c r="CZ6473" i="7"/>
  <c r="DD7180" i="7"/>
  <c r="DE7180" i="7" s="1"/>
  <c r="BY5487" i="7"/>
  <c r="CG5487" i="7" s="1"/>
  <c r="CK5487" i="7" s="1"/>
  <c r="BZ5487" i="7"/>
  <c r="CA5487" i="7" s="1"/>
  <c r="CF5487" i="7" s="1"/>
  <c r="CJ5487" i="7" s="1"/>
  <c r="CN5487" i="7" s="1"/>
  <c r="CS7989" i="7"/>
  <c r="CT6446" i="7"/>
  <c r="CV6446" i="7" s="1"/>
  <c r="CZ6446" i="7"/>
  <c r="CY6446" i="7"/>
  <c r="DB6446" i="7" s="1"/>
  <c r="CZ7370" i="7"/>
  <c r="CY7370" i="7"/>
  <c r="DB7370" i="7" s="1"/>
  <c r="CT7370" i="7"/>
  <c r="CV7370" i="7" s="1"/>
  <c r="CS8913" i="7"/>
  <c r="BX6634" i="7"/>
  <c r="BO6634" i="7"/>
  <c r="BV6634" i="7"/>
  <c r="BW6634" i="7" s="1"/>
  <c r="BR6634" i="7"/>
  <c r="BS6634" i="7" s="1"/>
  <c r="BT6634" i="7" s="1"/>
  <c r="BU6634" i="7"/>
  <c r="BN8177" i="7"/>
  <c r="BV6241" i="7"/>
  <c r="BW6241" i="7" s="1"/>
  <c r="BN7784" i="7"/>
  <c r="BR6241" i="7"/>
  <c r="BS6241" i="7" s="1"/>
  <c r="BT6241" i="7" s="1"/>
  <c r="BO6241" i="7"/>
  <c r="BX6241" i="7"/>
  <c r="BU6241" i="7"/>
  <c r="DD5587" i="7"/>
  <c r="DE5587" i="7" s="1"/>
  <c r="CT6838" i="7"/>
  <c r="CV6838" i="7" s="1"/>
  <c r="CZ6838" i="7"/>
  <c r="CS8381" i="7"/>
  <c r="CY6838" i="7"/>
  <c r="DB6838" i="7" s="1"/>
  <c r="CT6782" i="7"/>
  <c r="CV6782" i="7" s="1"/>
  <c r="CZ6782" i="7"/>
  <c r="CS8325" i="7"/>
  <c r="CY6782" i="7"/>
  <c r="DB6782" i="7" s="1"/>
  <c r="DD5531" i="7"/>
  <c r="DE5531" i="7" s="1"/>
  <c r="BV6645" i="7"/>
  <c r="BW6645" i="7" s="1"/>
  <c r="BU6645" i="7"/>
  <c r="BR6645" i="7"/>
  <c r="BS6645" i="7" s="1"/>
  <c r="BT6645" i="7" s="1"/>
  <c r="BN8188" i="7"/>
  <c r="BX6645" i="7"/>
  <c r="BO6645" i="7"/>
  <c r="BY5723" i="7"/>
  <c r="CG5723" i="7" s="1"/>
  <c r="CK5723" i="7" s="1"/>
  <c r="BZ5723" i="7"/>
  <c r="CA5723" i="7" s="1"/>
  <c r="CF5723" i="7" s="1"/>
  <c r="CJ5723" i="7" s="1"/>
  <c r="CN5723" i="7" s="1"/>
  <c r="CT6361" i="7"/>
  <c r="CV6361" i="7" s="1"/>
  <c r="CY6361" i="7"/>
  <c r="DB6361" i="7" s="1"/>
  <c r="CZ6361" i="7"/>
  <c r="CS7904" i="7"/>
  <c r="BR6730" i="7"/>
  <c r="BS6730" i="7" s="1"/>
  <c r="BT6730" i="7" s="1"/>
  <c r="BN8273" i="7"/>
  <c r="BU6730" i="7"/>
  <c r="BX6730" i="7"/>
  <c r="BO6730" i="7"/>
  <c r="BV6730" i="7"/>
  <c r="BW6730" i="7" s="1"/>
  <c r="DD5515" i="7"/>
  <c r="DE5515" i="7" s="1"/>
  <c r="BN8905" i="7"/>
  <c r="BR7362" i="7"/>
  <c r="BS7362" i="7" s="1"/>
  <c r="BT7362" i="7" s="1"/>
  <c r="BV7362" i="7"/>
  <c r="BW7362" i="7" s="1"/>
  <c r="BU7362" i="7"/>
  <c r="BX7362" i="7"/>
  <c r="BO7362" i="7"/>
  <c r="CZ7290" i="7"/>
  <c r="CY7290" i="7"/>
  <c r="DB7290" i="7" s="1"/>
  <c r="CS8833" i="7"/>
  <c r="CT7290" i="7"/>
  <c r="CV7290" i="7" s="1"/>
  <c r="CT6814" i="7"/>
  <c r="CV6814" i="7" s="1"/>
  <c r="CS8357" i="7"/>
  <c r="CZ6814" i="7"/>
  <c r="CY6814" i="7"/>
  <c r="DB6814" i="7" s="1"/>
  <c r="BO6405" i="7"/>
  <c r="BV6405" i="7"/>
  <c r="BW6405" i="7" s="1"/>
  <c r="BU6405" i="7"/>
  <c r="BR6405" i="7"/>
  <c r="BS6405" i="7" s="1"/>
  <c r="BT6405" i="7" s="1"/>
  <c r="BN7948" i="7"/>
  <c r="BX6405" i="7"/>
  <c r="Q30" i="1"/>
  <c r="Q24" i="2"/>
  <c r="DD4790" i="7"/>
  <c r="DE4790" i="7" s="1"/>
  <c r="DF4790" i="7" s="1"/>
  <c r="G161" i="7" s="1"/>
  <c r="BR6962" i="7"/>
  <c r="BS6962" i="7" s="1"/>
  <c r="BT6962" i="7" s="1"/>
  <c r="BU6962" i="7"/>
  <c r="BX6962" i="7"/>
  <c r="BO6962" i="7"/>
  <c r="BV6962" i="7"/>
  <c r="BW6962" i="7" s="1"/>
  <c r="BN8505" i="7"/>
  <c r="DD5159" i="7"/>
  <c r="DE5159" i="7" s="1"/>
  <c r="CZ7122" i="7"/>
  <c r="CY7122" i="7"/>
  <c r="DB7122" i="7" s="1"/>
  <c r="CT7122" i="7"/>
  <c r="CV7122" i="7" s="1"/>
  <c r="CS8665" i="7"/>
  <c r="DD5451" i="7"/>
  <c r="DE5451" i="7" s="1"/>
  <c r="DD7149" i="7"/>
  <c r="DE7149" i="7" s="1"/>
  <c r="DD6828" i="7"/>
  <c r="DE6828" i="7" s="1"/>
  <c r="CY6258" i="7"/>
  <c r="DB6258" i="7" s="1"/>
  <c r="CT6258" i="7"/>
  <c r="CV6258" i="7" s="1"/>
  <c r="CZ6258" i="7"/>
  <c r="CS7801" i="7"/>
  <c r="CN3672" i="7"/>
  <c r="DD5675" i="7"/>
  <c r="DE5675" i="7" s="1"/>
  <c r="BY5463" i="7"/>
  <c r="CG5463" i="7" s="1"/>
  <c r="CK5463" i="7" s="1"/>
  <c r="BZ5463" i="7"/>
  <c r="CA5463" i="7" s="1"/>
  <c r="CF5463" i="7" s="1"/>
  <c r="CJ5463" i="7" s="1"/>
  <c r="BZ4659" i="7"/>
  <c r="CA4659" i="7" s="1"/>
  <c r="CF4659" i="7" s="1"/>
  <c r="CJ4659" i="7" s="1"/>
  <c r="BY4659" i="7"/>
  <c r="CG4659" i="7" s="1"/>
  <c r="CK4659" i="7" s="1"/>
  <c r="CY8723" i="7"/>
  <c r="DB8723" i="7" s="1"/>
  <c r="CT8723" i="7"/>
  <c r="CV8723" i="7" s="1"/>
  <c r="CZ8723" i="7"/>
  <c r="CS10266" i="7"/>
  <c r="BR7030" i="7"/>
  <c r="BS7030" i="7" s="1"/>
  <c r="BT7030" i="7" s="1"/>
  <c r="BX7030" i="7"/>
  <c r="BV7030" i="7"/>
  <c r="BW7030" i="7" s="1"/>
  <c r="BO7030" i="7"/>
  <c r="BN8573" i="7"/>
  <c r="BU7030" i="7"/>
  <c r="BZ5851" i="7"/>
  <c r="CA5851" i="7" s="1"/>
  <c r="CF5851" i="7" s="1"/>
  <c r="CJ5851" i="7" s="1"/>
  <c r="BY5851" i="7"/>
  <c r="DD5827" i="7"/>
  <c r="DE5827" i="7" s="1"/>
  <c r="BY5091" i="7"/>
  <c r="CG5091" i="7" s="1"/>
  <c r="CK5091" i="7" s="1"/>
  <c r="BZ5091" i="7"/>
  <c r="CA5091" i="7" s="1"/>
  <c r="CF5091" i="7" s="1"/>
  <c r="CJ5091" i="7" s="1"/>
  <c r="BZ5531" i="7"/>
  <c r="CA5531" i="7" s="1"/>
  <c r="CF5531" i="7" s="1"/>
  <c r="CJ5531" i="7" s="1"/>
  <c r="BY5531" i="7"/>
  <c r="CG5531" i="7" s="1"/>
  <c r="CK5531" i="7" s="1"/>
  <c r="CT7362" i="7"/>
  <c r="CV7362" i="7" s="1"/>
  <c r="CZ7362" i="7"/>
  <c r="CY7362" i="7"/>
  <c r="DB7362" i="7" s="1"/>
  <c r="CS8905" i="7"/>
  <c r="CN3488" i="7"/>
  <c r="CP3488" i="7" s="1"/>
  <c r="R402" i="7" s="1"/>
  <c r="CN3920" i="7"/>
  <c r="BY5699" i="7"/>
  <c r="CG5699" i="7" s="1"/>
  <c r="CK5699" i="7" s="1"/>
  <c r="BZ5699" i="7"/>
  <c r="CA5699" i="7" s="1"/>
  <c r="CF5699" i="7" s="1"/>
  <c r="CJ5699" i="7" s="1"/>
  <c r="BZ5771" i="7"/>
  <c r="CA5771" i="7" s="1"/>
  <c r="CF5771" i="7" s="1"/>
  <c r="CJ5771" i="7" s="1"/>
  <c r="BY5771" i="7"/>
  <c r="CG5771" i="7" s="1"/>
  <c r="CK5771" i="7" s="1"/>
  <c r="CZ8651" i="7"/>
  <c r="CT8651" i="7"/>
  <c r="CV8651" i="7" s="1"/>
  <c r="CS10194" i="7"/>
  <c r="CY8651" i="7"/>
  <c r="DB8651" i="7" s="1"/>
  <c r="CS8249" i="7"/>
  <c r="CY6706" i="7"/>
  <c r="DB6706" i="7" s="1"/>
  <c r="CT6706" i="7"/>
  <c r="CV6706" i="7" s="1"/>
  <c r="CZ6706" i="7"/>
  <c r="CZ7266" i="7"/>
  <c r="CY7266" i="7"/>
  <c r="DB7266" i="7" s="1"/>
  <c r="CT7266" i="7"/>
  <c r="CV7266" i="7" s="1"/>
  <c r="CS8809" i="7"/>
  <c r="BZ5827" i="7"/>
  <c r="CA5827" i="7" s="1"/>
  <c r="CF5827" i="7" s="1"/>
  <c r="CJ5827" i="7" s="1"/>
  <c r="BY5827" i="7"/>
  <c r="CG5827" i="7" s="1"/>
  <c r="CK5827" i="7" s="1"/>
  <c r="CS8309" i="7"/>
  <c r="CY6766" i="7"/>
  <c r="DB6766" i="7" s="1"/>
  <c r="CT6766" i="7"/>
  <c r="CV6766" i="7" s="1"/>
  <c r="CZ6766" i="7"/>
  <c r="BZ5371" i="7"/>
  <c r="CA5371" i="7" s="1"/>
  <c r="CF5371" i="7" s="1"/>
  <c r="CJ5371" i="7" s="1"/>
  <c r="BY5371" i="7"/>
  <c r="CG5371" i="7" s="1"/>
  <c r="CK5371" i="7" s="1"/>
  <c r="CS8064" i="7"/>
  <c r="CT6521" i="7"/>
  <c r="CV6521" i="7" s="1"/>
  <c r="CY6521" i="7"/>
  <c r="DB6521" i="7" s="1"/>
  <c r="CZ6521" i="7"/>
  <c r="BN10472" i="7"/>
  <c r="BO8929" i="7"/>
  <c r="BV8929" i="7"/>
  <c r="BW8929" i="7" s="1"/>
  <c r="BU8929" i="7"/>
  <c r="BR8929" i="7"/>
  <c r="BS8929" i="7" s="1"/>
  <c r="BT8929" i="7" s="1"/>
  <c r="BX8929" i="7"/>
  <c r="CN3116" i="7"/>
  <c r="CP3116" i="7" s="1"/>
  <c r="R30" i="7" s="1"/>
  <c r="CT8517" i="7"/>
  <c r="CV8517" i="7" s="1"/>
  <c r="CY8517" i="7"/>
  <c r="DB8517" i="7" s="1"/>
  <c r="CZ8517" i="7"/>
  <c r="CS10060" i="7"/>
  <c r="DD5507" i="7"/>
  <c r="DE5507" i="7" s="1"/>
  <c r="CZ7378" i="7"/>
  <c r="CY7378" i="7"/>
  <c r="DB7378" i="7" s="1"/>
  <c r="CS8921" i="7"/>
  <c r="CT7378" i="7"/>
  <c r="CV7378" i="7" s="1"/>
  <c r="BU6314" i="7"/>
  <c r="BN7857" i="7"/>
  <c r="BR6314" i="7"/>
  <c r="BS6314" i="7" s="1"/>
  <c r="BT6314" i="7" s="1"/>
  <c r="BX6314" i="7"/>
  <c r="BO6314" i="7"/>
  <c r="BV6314" i="7"/>
  <c r="BW6314" i="7" s="1"/>
  <c r="CG5163" i="7"/>
  <c r="CK5163" i="7" s="1"/>
  <c r="CF5163" i="7"/>
  <c r="CJ5163" i="7" s="1"/>
  <c r="CS8301" i="7"/>
  <c r="CT6758" i="7"/>
  <c r="CV6758" i="7" s="1"/>
  <c r="CZ6758" i="7"/>
  <c r="CY6758" i="7"/>
  <c r="DB6758" i="7" s="1"/>
  <c r="DD7241" i="7"/>
  <c r="DE7241" i="7" s="1"/>
  <c r="BY5651" i="7"/>
  <c r="CG5651" i="7" s="1"/>
  <c r="CK5651" i="7" s="1"/>
  <c r="BZ5651" i="7"/>
  <c r="CA5651" i="7" s="1"/>
  <c r="CF5651" i="7" s="1"/>
  <c r="CJ5651" i="7" s="1"/>
  <c r="BZ5483" i="7"/>
  <c r="CA5483" i="7" s="1"/>
  <c r="CF5483" i="7" s="1"/>
  <c r="CJ5483" i="7" s="1"/>
  <c r="CN5483" i="7" s="1"/>
  <c r="BY5483" i="7"/>
  <c r="CG5483" i="7" s="1"/>
  <c r="CK5483" i="7" s="1"/>
  <c r="CN7373" i="7"/>
  <c r="CN7379" i="7"/>
  <c r="CN5560" i="7"/>
  <c r="CN6876" i="7"/>
  <c r="CN5204" i="7"/>
  <c r="CS7876" i="7"/>
  <c r="CZ6333" i="7"/>
  <c r="CY6333" i="7"/>
  <c r="DB6333" i="7" s="1"/>
  <c r="CT6333" i="7"/>
  <c r="CV6333" i="7" s="1"/>
  <c r="BO8839" i="7"/>
  <c r="BU8839" i="7"/>
  <c r="BX8839" i="7"/>
  <c r="BN10382" i="7"/>
  <c r="BV8839" i="7"/>
  <c r="BW8839" i="7" s="1"/>
  <c r="BR8839" i="7"/>
  <c r="BS8839" i="7" s="1"/>
  <c r="BT8839" i="7" s="1"/>
  <c r="BZ4870" i="7"/>
  <c r="CA4870" i="7" s="1"/>
  <c r="CF4870" i="7" s="1"/>
  <c r="CJ4870" i="7" s="1"/>
  <c r="BY4870" i="7"/>
  <c r="CG4870" i="7" s="1"/>
  <c r="CK4870" i="7" s="1"/>
  <c r="CZ6994" i="7"/>
  <c r="CS8537" i="7"/>
  <c r="CY6994" i="7"/>
  <c r="DB6994" i="7" s="1"/>
  <c r="CT6994" i="7"/>
  <c r="CV6994" i="7" s="1"/>
  <c r="CN3243" i="7"/>
  <c r="CP3243" i="7" s="1"/>
  <c r="R157" i="7" s="1"/>
  <c r="CS9914" i="7"/>
  <c r="CT8371" i="7"/>
  <c r="CV8371" i="7" s="1"/>
  <c r="CZ8371" i="7"/>
  <c r="CY8371" i="7"/>
  <c r="DB8371" i="7" s="1"/>
  <c r="CZ7010" i="7"/>
  <c r="CS8553" i="7"/>
  <c r="CY7010" i="7"/>
  <c r="DB7010" i="7" s="1"/>
  <c r="CT7010" i="7"/>
  <c r="CV7010" i="7" s="1"/>
  <c r="BZ4658" i="7"/>
  <c r="CA4658" i="7" s="1"/>
  <c r="CF4658" i="7" s="1"/>
  <c r="CJ4658" i="7" s="1"/>
  <c r="BY4658" i="7"/>
  <c r="CG4658" i="7" s="1"/>
  <c r="CK4658" i="7" s="1"/>
  <c r="BX6509" i="7"/>
  <c r="BO6509" i="7"/>
  <c r="BU6509" i="7"/>
  <c r="BV6509" i="7"/>
  <c r="BW6509" i="7" s="1"/>
  <c r="BN8052" i="7"/>
  <c r="BR6509" i="7"/>
  <c r="BS6509" i="7" s="1"/>
  <c r="BT6509" i="7" s="1"/>
  <c r="CY8659" i="7"/>
  <c r="DB8659" i="7" s="1"/>
  <c r="CT8659" i="7"/>
  <c r="CV8659" i="7" s="1"/>
  <c r="CZ8659" i="7"/>
  <c r="CS10202" i="7"/>
  <c r="Q69" i="1"/>
  <c r="Q63" i="2"/>
  <c r="CZ7194" i="7"/>
  <c r="CY7194" i="7"/>
  <c r="DB7194" i="7" s="1"/>
  <c r="CT7194" i="7"/>
  <c r="CV7194" i="7" s="1"/>
  <c r="CS8737" i="7"/>
  <c r="BZ4714" i="7"/>
  <c r="CA4714" i="7" s="1"/>
  <c r="CF4714" i="7" s="1"/>
  <c r="CJ4714" i="7" s="1"/>
  <c r="BY4714" i="7"/>
  <c r="CG4714" i="7" s="1"/>
  <c r="CK4714" i="7" s="1"/>
  <c r="CY7218" i="7"/>
  <c r="DB7218" i="7" s="1"/>
  <c r="CT7218" i="7"/>
  <c r="CV7218" i="7" s="1"/>
  <c r="CS8761" i="7"/>
  <c r="CZ7218" i="7"/>
  <c r="BR7006" i="7"/>
  <c r="BS7006" i="7" s="1"/>
  <c r="BT7006" i="7" s="1"/>
  <c r="BX7006" i="7"/>
  <c r="BV7006" i="7"/>
  <c r="BW7006" i="7" s="1"/>
  <c r="BO7006" i="7"/>
  <c r="BN8549" i="7"/>
  <c r="BU7006" i="7"/>
  <c r="BZ4786" i="7"/>
  <c r="CA4786" i="7" s="1"/>
  <c r="CF4786" i="7" s="1"/>
  <c r="CJ4786" i="7" s="1"/>
  <c r="BY4786" i="7"/>
  <c r="CG4786" i="7" s="1"/>
  <c r="CK4786" i="7" s="1"/>
  <c r="BX6202" i="7"/>
  <c r="BN7745" i="7"/>
  <c r="BO6202" i="7"/>
  <c r="BV6202" i="7"/>
  <c r="BW6202" i="7" s="1"/>
  <c r="BU6202" i="7"/>
  <c r="BR6202" i="7"/>
  <c r="BS6202" i="7" s="1"/>
  <c r="BT6202" i="7" s="1"/>
  <c r="BY5587" i="7"/>
  <c r="CG5587" i="7" s="1"/>
  <c r="CK5587" i="7" s="1"/>
  <c r="BZ5587" i="7"/>
  <c r="CA5587" i="7" s="1"/>
  <c r="CF5587" i="7" s="1"/>
  <c r="CJ5587" i="7" s="1"/>
  <c r="BV7218" i="7"/>
  <c r="BW7218" i="7" s="1"/>
  <c r="BU7218" i="7"/>
  <c r="BO7218" i="7"/>
  <c r="BN8761" i="7"/>
  <c r="BR7218" i="7"/>
  <c r="BS7218" i="7" s="1"/>
  <c r="BT7218" i="7" s="1"/>
  <c r="BX7218" i="7"/>
  <c r="CG5851" i="7"/>
  <c r="CK5851" i="7" s="1"/>
  <c r="CZ7130" i="7"/>
  <c r="CY7130" i="7"/>
  <c r="DB7130" i="7" s="1"/>
  <c r="CT7130" i="7"/>
  <c r="CV7130" i="7" s="1"/>
  <c r="CS8673" i="7"/>
  <c r="CN5753" i="7"/>
  <c r="CT7074" i="7"/>
  <c r="CV7074" i="7" s="1"/>
  <c r="CZ7074" i="7"/>
  <c r="CS8617" i="7"/>
  <c r="CY7074" i="7"/>
  <c r="DB7074" i="7" s="1"/>
  <c r="BY5295" i="7"/>
  <c r="BZ5295" i="7"/>
  <c r="CA5295" i="7" s="1"/>
  <c r="CF5295" i="7" s="1"/>
  <c r="CJ5295" i="7" s="1"/>
  <c r="BN8785" i="7"/>
  <c r="BR7242" i="7"/>
  <c r="BS7242" i="7" s="1"/>
  <c r="BT7242" i="7" s="1"/>
  <c r="BO7242" i="7"/>
  <c r="BX7242" i="7"/>
  <c r="BV7242" i="7"/>
  <c r="BW7242" i="7" s="1"/>
  <c r="BU7242" i="7"/>
  <c r="CZ7058" i="7"/>
  <c r="CS8601" i="7"/>
  <c r="CY7058" i="7"/>
  <c r="DB7058" i="7" s="1"/>
  <c r="CT7058" i="7"/>
  <c r="CV7058" i="7" s="1"/>
  <c r="DD5163" i="7"/>
  <c r="DE5163" i="7" s="1"/>
  <c r="BN8913" i="7"/>
  <c r="BR7370" i="7"/>
  <c r="BS7370" i="7" s="1"/>
  <c r="BT7370" i="7" s="1"/>
  <c r="BV7370" i="7"/>
  <c r="BW7370" i="7" s="1"/>
  <c r="BU7370" i="7"/>
  <c r="BX7370" i="7"/>
  <c r="BO7370" i="7"/>
  <c r="DD5747" i="7"/>
  <c r="DE5747" i="7" s="1"/>
  <c r="DD6974" i="7"/>
  <c r="DE6974" i="7" s="1"/>
  <c r="CN3559" i="7"/>
  <c r="CP3559" i="7" s="1"/>
  <c r="R473" i="7" s="1"/>
  <c r="DD5851" i="7"/>
  <c r="DE5851" i="7" s="1"/>
  <c r="CT8784" i="7"/>
  <c r="CV8784" i="7" s="1"/>
  <c r="CS10327" i="7"/>
  <c r="CZ8784" i="7"/>
  <c r="CY8784" i="7"/>
  <c r="DB8784" i="7" s="1"/>
  <c r="BO7194" i="7"/>
  <c r="BN8737" i="7"/>
  <c r="BR7194" i="7"/>
  <c r="BS7194" i="7" s="1"/>
  <c r="BT7194" i="7" s="1"/>
  <c r="BV7194" i="7"/>
  <c r="BW7194" i="7" s="1"/>
  <c r="BU7194" i="7"/>
  <c r="BX7194" i="7"/>
  <c r="Q249" i="1"/>
  <c r="Q243" i="2"/>
  <c r="CY8692" i="7"/>
  <c r="DB8692" i="7" s="1"/>
  <c r="CT8692" i="7"/>
  <c r="CV8692" i="7" s="1"/>
  <c r="CS10235" i="7"/>
  <c r="CZ8692" i="7"/>
  <c r="BX6421" i="7"/>
  <c r="BO6421" i="7"/>
  <c r="BN7964" i="7"/>
  <c r="BR6421" i="7"/>
  <c r="BS6421" i="7" s="1"/>
  <c r="BT6421" i="7" s="1"/>
  <c r="BV6421" i="7"/>
  <c r="BW6421" i="7" s="1"/>
  <c r="BU6421" i="7"/>
  <c r="BZ5467" i="7"/>
  <c r="CA5467" i="7" s="1"/>
  <c r="CF5467" i="7" s="1"/>
  <c r="CJ5467" i="7" s="1"/>
  <c r="BY5467" i="7"/>
  <c r="CG5467" i="7" s="1"/>
  <c r="CK5467" i="7" s="1"/>
  <c r="Q473" i="1"/>
  <c r="Q467" i="2"/>
  <c r="BY5031" i="7"/>
  <c r="CG5031" i="7" s="1"/>
  <c r="CK5031" i="7" s="1"/>
  <c r="BZ5031" i="7"/>
  <c r="CA5031" i="7" s="1"/>
  <c r="CF5031" i="7" s="1"/>
  <c r="CJ5031" i="7" s="1"/>
  <c r="BZ5223" i="7"/>
  <c r="CA5223" i="7" s="1"/>
  <c r="CF5223" i="7" s="1"/>
  <c r="CJ5223" i="7" s="1"/>
  <c r="CN5223" i="7" s="1"/>
  <c r="BY5223" i="7"/>
  <c r="CG5223" i="7" s="1"/>
  <c r="CK5223" i="7" s="1"/>
  <c r="CZ6686" i="7"/>
  <c r="CY6686" i="7"/>
  <c r="DB6686" i="7" s="1"/>
  <c r="CT6686" i="7"/>
  <c r="CV6686" i="7" s="1"/>
  <c r="CS8229" i="7"/>
  <c r="BZ4770" i="7"/>
  <c r="CA4770" i="7" s="1"/>
  <c r="CF4770" i="7" s="1"/>
  <c r="CJ4770" i="7" s="1"/>
  <c r="BY4770" i="7"/>
  <c r="CG4770" i="7" s="1"/>
  <c r="CK4770" i="7" s="1"/>
  <c r="CS7905" i="7"/>
  <c r="CY6362" i="7"/>
  <c r="DB6362" i="7" s="1"/>
  <c r="CT6362" i="7"/>
  <c r="CV6362" i="7" s="1"/>
  <c r="CZ6362" i="7"/>
  <c r="BN8381" i="7"/>
  <c r="BU6838" i="7"/>
  <c r="BR6838" i="7"/>
  <c r="BS6838" i="7" s="1"/>
  <c r="BT6838" i="7" s="1"/>
  <c r="BX6838" i="7"/>
  <c r="BV6838" i="7"/>
  <c r="BW6838" i="7" s="1"/>
  <c r="BO6838" i="7"/>
  <c r="BX8503" i="7"/>
  <c r="BO8503" i="7"/>
  <c r="BV8503" i="7"/>
  <c r="BW8503" i="7" s="1"/>
  <c r="BU8503" i="7"/>
  <c r="BN10046" i="7"/>
  <c r="BR8503" i="7"/>
  <c r="BS8503" i="7" s="1"/>
  <c r="BT8503" i="7" s="1"/>
  <c r="BZ5507" i="7"/>
  <c r="CA5507" i="7" s="1"/>
  <c r="CF5507" i="7" s="1"/>
  <c r="CJ5507" i="7" s="1"/>
  <c r="BY5507" i="7"/>
  <c r="CG5507" i="7" s="1"/>
  <c r="CK5507" i="7" s="1"/>
  <c r="CS8557" i="7"/>
  <c r="CT7014" i="7"/>
  <c r="CV7014" i="7" s="1"/>
  <c r="CZ7014" i="7"/>
  <c r="CY7014" i="7"/>
  <c r="DB7014" i="7" s="1"/>
  <c r="CS8225" i="7"/>
  <c r="CY6682" i="7"/>
  <c r="DB6682" i="7" s="1"/>
  <c r="CT6682" i="7"/>
  <c r="CV6682" i="7" s="1"/>
  <c r="CZ6682" i="7"/>
  <c r="BV6914" i="7"/>
  <c r="BW6914" i="7" s="1"/>
  <c r="BN8457" i="7"/>
  <c r="BR6914" i="7"/>
  <c r="BS6914" i="7" s="1"/>
  <c r="BT6914" i="7" s="1"/>
  <c r="BU6914" i="7"/>
  <c r="BX6914" i="7"/>
  <c r="BO6914" i="7"/>
  <c r="BZ5579" i="7"/>
  <c r="CA5579" i="7" s="1"/>
  <c r="CF5579" i="7" s="1"/>
  <c r="CJ5579" i="7" s="1"/>
  <c r="BY5579" i="7"/>
  <c r="CG5579" i="7" s="1"/>
  <c r="CK5579" i="7" s="1"/>
  <c r="DD7292" i="7"/>
  <c r="DE7292" i="7" s="1"/>
  <c r="BZ5635" i="7"/>
  <c r="CA5635" i="7" s="1"/>
  <c r="BY5635" i="7"/>
  <c r="CZ7050" i="7"/>
  <c r="CS8593" i="7"/>
  <c r="CY7050" i="7"/>
  <c r="DB7050" i="7" s="1"/>
  <c r="CT7050" i="7"/>
  <c r="CV7050" i="7" s="1"/>
  <c r="BZ4771" i="7"/>
  <c r="CA4771" i="7" s="1"/>
  <c r="CF4771" i="7" s="1"/>
  <c r="CJ4771" i="7" s="1"/>
  <c r="BY4771" i="7"/>
  <c r="CG4771" i="7" s="1"/>
  <c r="CK4771" i="7" s="1"/>
  <c r="BZ5451" i="7"/>
  <c r="CA5451" i="7" s="1"/>
  <c r="CF5451" i="7" s="1"/>
  <c r="CJ5451" i="7" s="1"/>
  <c r="BY5451" i="7"/>
  <c r="CG5451" i="7" s="1"/>
  <c r="CK5451" i="7" s="1"/>
  <c r="CZ7394" i="7"/>
  <c r="CY7394" i="7"/>
  <c r="DB7394" i="7" s="1"/>
  <c r="CS8937" i="7"/>
  <c r="CT7394" i="7"/>
  <c r="CV7394" i="7" s="1"/>
  <c r="DD5487" i="7"/>
  <c r="DE5487" i="7" s="1"/>
  <c r="BU7026" i="7"/>
  <c r="BX7026" i="7"/>
  <c r="BO7026" i="7"/>
  <c r="BN8569" i="7"/>
  <c r="BV7026" i="7"/>
  <c r="BW7026" i="7" s="1"/>
  <c r="BR7026" i="7"/>
  <c r="BS7026" i="7" s="1"/>
  <c r="BT7026" i="7" s="1"/>
  <c r="CN5794" i="7"/>
  <c r="BZ4674" i="7"/>
  <c r="CA4674" i="7" s="1"/>
  <c r="CF4674" i="7" s="1"/>
  <c r="CJ4674" i="7" s="1"/>
  <c r="BY4674" i="7"/>
  <c r="CG4674" i="7" s="1"/>
  <c r="CK4674" i="7" s="1"/>
  <c r="CN4156" i="7"/>
  <c r="BZ4886" i="7"/>
  <c r="CA4886" i="7" s="1"/>
  <c r="CF4886" i="7" s="1"/>
  <c r="CJ4886" i="7" s="1"/>
  <c r="BY4886" i="7"/>
  <c r="CG4886" i="7" s="1"/>
  <c r="CK4886" i="7" s="1"/>
  <c r="BV6201" i="7"/>
  <c r="BW6201" i="7" s="1"/>
  <c r="BU6201" i="7"/>
  <c r="BN7744" i="7"/>
  <c r="BO6201" i="7"/>
  <c r="BX6201" i="7"/>
  <c r="BR6201" i="7"/>
  <c r="BS6201" i="7" s="1"/>
  <c r="BT6201" i="7" s="1"/>
  <c r="BZ4701" i="7"/>
  <c r="CA4701" i="7" s="1"/>
  <c r="CF4701" i="7" s="1"/>
  <c r="CJ4701" i="7" s="1"/>
  <c r="BY4701" i="7"/>
  <c r="CG4701" i="7" s="1"/>
  <c r="CK4701" i="7" s="1"/>
  <c r="DD7116" i="7"/>
  <c r="DE7116" i="7" s="1"/>
  <c r="CZ6385" i="7"/>
  <c r="CY6385" i="7"/>
  <c r="DB6385" i="7" s="1"/>
  <c r="CS7928" i="7"/>
  <c r="CT6385" i="7"/>
  <c r="CV6385" i="7" s="1"/>
  <c r="Q331" i="2"/>
  <c r="Q337" i="1"/>
  <c r="BN8673" i="7"/>
  <c r="BR7130" i="7"/>
  <c r="BS7130" i="7" s="1"/>
  <c r="BT7130" i="7" s="1"/>
  <c r="BX7130" i="7"/>
  <c r="BV7130" i="7"/>
  <c r="BW7130" i="7" s="1"/>
  <c r="BU7130" i="7"/>
  <c r="BO7130" i="7"/>
  <c r="BR6766" i="7"/>
  <c r="BS6766" i="7" s="1"/>
  <c r="BT6766" i="7" s="1"/>
  <c r="BX6766" i="7"/>
  <c r="BV6766" i="7"/>
  <c r="BW6766" i="7" s="1"/>
  <c r="BO6766" i="7"/>
  <c r="BN8309" i="7"/>
  <c r="BU6766" i="7"/>
  <c r="BX7394" i="7"/>
  <c r="BO7394" i="7"/>
  <c r="BU7394" i="7"/>
  <c r="BV7394" i="7"/>
  <c r="BW7394" i="7" s="1"/>
  <c r="BN8937" i="7"/>
  <c r="BR7394" i="7"/>
  <c r="BS7394" i="7" s="1"/>
  <c r="BT7394" i="7" s="1"/>
  <c r="BV8567" i="7"/>
  <c r="BW8567" i="7" s="1"/>
  <c r="BU8567" i="7"/>
  <c r="BN10110" i="7"/>
  <c r="BR8567" i="7"/>
  <c r="BS8567" i="7" s="1"/>
  <c r="BT8567" i="7" s="1"/>
  <c r="BX8567" i="7"/>
  <c r="BO8567" i="7"/>
  <c r="BY5271" i="7"/>
  <c r="CG5271" i="7" s="1"/>
  <c r="CK5271" i="7" s="1"/>
  <c r="BZ5271" i="7"/>
  <c r="CA5271" i="7" s="1"/>
  <c r="CF5271" i="7" s="1"/>
  <c r="CJ5271" i="7" s="1"/>
  <c r="CN3115" i="7"/>
  <c r="CP3115" i="7" s="1"/>
  <c r="R29" i="7" s="1"/>
  <c r="BX6313" i="7"/>
  <c r="BU6313" i="7"/>
  <c r="BV6313" i="7"/>
  <c r="BW6313" i="7" s="1"/>
  <c r="BN7856" i="7"/>
  <c r="BR6313" i="7"/>
  <c r="BS6313" i="7" s="1"/>
  <c r="BT6313" i="7" s="1"/>
  <c r="BO6313" i="7"/>
  <c r="CT6542" i="7"/>
  <c r="CV6542" i="7" s="1"/>
  <c r="CZ6542" i="7"/>
  <c r="CY6542" i="7"/>
  <c r="DB6542" i="7" s="1"/>
  <c r="CS8085" i="7"/>
  <c r="BY6960" i="7"/>
  <c r="CG6960" i="7" s="1"/>
  <c r="CK6960" i="7" s="1"/>
  <c r="BZ6960" i="7"/>
  <c r="CA6960" i="7" s="1"/>
  <c r="CF6960" i="7" s="1"/>
  <c r="CJ6960" i="7" s="1"/>
  <c r="DD5471" i="7"/>
  <c r="DE5471" i="7" s="1"/>
  <c r="CN3924" i="7"/>
  <c r="DD5038" i="7"/>
  <c r="DE5038" i="7" s="1"/>
  <c r="DF5038" i="7" s="1"/>
  <c r="G409" i="7" s="1"/>
  <c r="DD4991" i="7"/>
  <c r="DE4991" i="7" s="1"/>
  <c r="DF4991" i="7" s="1"/>
  <c r="G362" i="7" s="1"/>
  <c r="CS10378" i="7"/>
  <c r="CY8835" i="7"/>
  <c r="DB8835" i="7" s="1"/>
  <c r="CT8835" i="7"/>
  <c r="CV8835" i="7" s="1"/>
  <c r="CZ8835" i="7"/>
  <c r="CN4044" i="7"/>
  <c r="BR6706" i="7"/>
  <c r="BS6706" i="7" s="1"/>
  <c r="BT6706" i="7" s="1"/>
  <c r="BN8249" i="7"/>
  <c r="BU6706" i="7"/>
  <c r="BX6706" i="7"/>
  <c r="BO6706" i="7"/>
  <c r="BV6706" i="7"/>
  <c r="BW6706" i="7" s="1"/>
  <c r="DD4875" i="7"/>
  <c r="DE4875" i="7" s="1"/>
  <c r="DF4875" i="7" s="1"/>
  <c r="G246" i="7" s="1"/>
  <c r="CN6827" i="7"/>
  <c r="DD4661" i="7"/>
  <c r="DE4661" i="7" s="1"/>
  <c r="DF4661" i="7" s="1"/>
  <c r="G32" i="7" s="1"/>
  <c r="BZ4878" i="7"/>
  <c r="CA4878" i="7" s="1"/>
  <c r="CF4878" i="7" s="1"/>
  <c r="CJ4878" i="7" s="1"/>
  <c r="BY4878" i="7"/>
  <c r="CG4878" i="7" s="1"/>
  <c r="CK4878" i="7" s="1"/>
  <c r="DD5083" i="7"/>
  <c r="DE5083" i="7" s="1"/>
  <c r="DF5083" i="7" s="1"/>
  <c r="G454" i="7" s="1"/>
  <c r="BN7800" i="7"/>
  <c r="BR6257" i="7"/>
  <c r="BS6257" i="7" s="1"/>
  <c r="BT6257" i="7" s="1"/>
  <c r="BO6257" i="7"/>
  <c r="BX6257" i="7"/>
  <c r="BU6257" i="7"/>
  <c r="BV6257" i="7"/>
  <c r="BW6257" i="7" s="1"/>
  <c r="BU7010" i="7"/>
  <c r="BX7010" i="7"/>
  <c r="BO7010" i="7"/>
  <c r="BV7010" i="7"/>
  <c r="BW7010" i="7" s="1"/>
  <c r="BN8553" i="7"/>
  <c r="BR7010" i="7"/>
  <c r="BS7010" i="7" s="1"/>
  <c r="BT7010" i="7" s="1"/>
  <c r="BY4706" i="7"/>
  <c r="CG4706" i="7" s="1"/>
  <c r="CK4706" i="7" s="1"/>
  <c r="BZ4706" i="7"/>
  <c r="CA4706" i="7" s="1"/>
  <c r="CF4706" i="7" s="1"/>
  <c r="CJ4706" i="7" s="1"/>
  <c r="BU6329" i="7"/>
  <c r="BV6329" i="7"/>
  <c r="BW6329" i="7" s="1"/>
  <c r="BN7872" i="7"/>
  <c r="BR6329" i="7"/>
  <c r="BS6329" i="7" s="1"/>
  <c r="BT6329" i="7" s="1"/>
  <c r="BO6329" i="7"/>
  <c r="BX6329" i="7"/>
  <c r="CN4092" i="7"/>
  <c r="BZ5675" i="7"/>
  <c r="CA5675" i="7" s="1"/>
  <c r="CF5675" i="7" s="1"/>
  <c r="CJ5675" i="7" s="1"/>
  <c r="BY5675" i="7"/>
  <c r="CG5675" i="7" s="1"/>
  <c r="CK5675" i="7" s="1"/>
  <c r="BY4895" i="7"/>
  <c r="CG4895" i="7" s="1"/>
  <c r="CK4895" i="7" s="1"/>
  <c r="BZ4895" i="7"/>
  <c r="CA4895" i="7" s="1"/>
  <c r="CF4895" i="7" s="1"/>
  <c r="CJ4895" i="7" s="1"/>
  <c r="BY5239" i="7"/>
  <c r="CG5239" i="7" s="1"/>
  <c r="CK5239" i="7" s="1"/>
  <c r="BZ5239" i="7"/>
  <c r="CA5239" i="7" s="1"/>
  <c r="CF5239" i="7" s="1"/>
  <c r="CJ5239" i="7" s="1"/>
  <c r="CN3171" i="7"/>
  <c r="CP3171" i="7" s="1"/>
  <c r="R85" i="7" s="1"/>
  <c r="BZ7337" i="7"/>
  <c r="CA7337" i="7" s="1"/>
  <c r="CF7337" i="7" s="1"/>
  <c r="CJ7337" i="7" s="1"/>
  <c r="BY7337" i="7"/>
  <c r="CG7337" i="7" s="1"/>
  <c r="CK7337" i="7" s="1"/>
  <c r="BZ7024" i="7"/>
  <c r="CA7024" i="7" s="1"/>
  <c r="CF7024" i="7" s="1"/>
  <c r="CJ7024" i="7" s="1"/>
  <c r="BY7024" i="7"/>
  <c r="CG7024" i="7" s="1"/>
  <c r="CK7024" i="7" s="1"/>
  <c r="CS10267" i="7"/>
  <c r="CZ8724" i="7"/>
  <c r="CY8724" i="7"/>
  <c r="DB8724" i="7" s="1"/>
  <c r="CT8724" i="7"/>
  <c r="CV8724" i="7" s="1"/>
  <c r="BU6814" i="7"/>
  <c r="BR6814" i="7"/>
  <c r="BS6814" i="7" s="1"/>
  <c r="BT6814" i="7" s="1"/>
  <c r="BX6814" i="7"/>
  <c r="BV6814" i="7"/>
  <c r="BW6814" i="7" s="1"/>
  <c r="BO6814" i="7"/>
  <c r="BN8357" i="7"/>
  <c r="BX7074" i="7"/>
  <c r="BV7074" i="7"/>
  <c r="BW7074" i="7" s="1"/>
  <c r="BO7074" i="7"/>
  <c r="BR7074" i="7"/>
  <c r="BS7074" i="7" s="1"/>
  <c r="BT7074" i="7" s="1"/>
  <c r="BU7074" i="7"/>
  <c r="BN8617" i="7"/>
  <c r="DD5143" i="7"/>
  <c r="DE5143" i="7" s="1"/>
  <c r="DF5143" i="7" s="1"/>
  <c r="G514" i="7" s="1"/>
  <c r="DD5295" i="7"/>
  <c r="DE5295" i="7" s="1"/>
  <c r="DD5239" i="7"/>
  <c r="DE5239" i="7" s="1"/>
  <c r="CS8569" i="7"/>
  <c r="CY7026" i="7"/>
  <c r="DB7026" i="7" s="1"/>
  <c r="CT7026" i="7"/>
  <c r="CV7026" i="7" s="1"/>
  <c r="CZ7026" i="7"/>
  <c r="CG5295" i="7"/>
  <c r="CK5295" i="7" s="1"/>
  <c r="DD4999" i="7"/>
  <c r="DE4999" i="7" s="1"/>
  <c r="DF4999" i="7" s="1"/>
  <c r="G370" i="7" s="1"/>
  <c r="BV7266" i="7"/>
  <c r="BW7266" i="7" s="1"/>
  <c r="BN8809" i="7"/>
  <c r="BR7266" i="7"/>
  <c r="BS7266" i="7" s="1"/>
  <c r="BT7266" i="7" s="1"/>
  <c r="BO7266" i="7"/>
  <c r="BU7266" i="7"/>
  <c r="BX7266" i="7"/>
  <c r="CY6914" i="7"/>
  <c r="DB6914" i="7" s="1"/>
  <c r="CT6914" i="7"/>
  <c r="CV6914" i="7" s="1"/>
  <c r="CZ6914" i="7"/>
  <c r="CS8457" i="7"/>
  <c r="CZ6398" i="7"/>
  <c r="CY6398" i="7"/>
  <c r="DB6398" i="7" s="1"/>
  <c r="CT6398" i="7"/>
  <c r="CV6398" i="7" s="1"/>
  <c r="CS7941" i="7"/>
  <c r="BZ5159" i="7"/>
  <c r="CA5159" i="7" s="1"/>
  <c r="CF5159" i="7" s="1"/>
  <c r="CJ5159" i="7" s="1"/>
  <c r="BY5159" i="7"/>
  <c r="CG5159" i="7" s="1"/>
  <c r="CK5159" i="7" s="1"/>
  <c r="BY5187" i="7"/>
  <c r="CG5187" i="7" s="1"/>
  <c r="CK5187" i="7" s="1"/>
  <c r="BZ5187" i="7"/>
  <c r="CA5187" i="7" s="1"/>
  <c r="CF5187" i="7" s="1"/>
  <c r="CJ5187" i="7" s="1"/>
  <c r="CS7852" i="7"/>
  <c r="CZ6309" i="7"/>
  <c r="CY6309" i="7"/>
  <c r="DB6309" i="7" s="1"/>
  <c r="CT6309" i="7"/>
  <c r="CV6309" i="7" s="1"/>
  <c r="BN8665" i="7"/>
  <c r="BR7122" i="7"/>
  <c r="BS7122" i="7" s="1"/>
  <c r="BT7122" i="7" s="1"/>
  <c r="BV7122" i="7"/>
  <c r="BW7122" i="7" s="1"/>
  <c r="BU7122" i="7"/>
  <c r="BX7122" i="7"/>
  <c r="BO7122" i="7"/>
  <c r="CG7386" i="7"/>
  <c r="CK7386" i="7" s="1"/>
  <c r="CF5635" i="7"/>
  <c r="CJ5635" i="7" s="1"/>
  <c r="CG5635" i="7"/>
  <c r="CK5635" i="7" s="1"/>
  <c r="DD5271" i="7"/>
  <c r="DE5271" i="7" s="1"/>
  <c r="BN8921" i="7"/>
  <c r="BR7378" i="7"/>
  <c r="BS7378" i="7" s="1"/>
  <c r="BT7378" i="7" s="1"/>
  <c r="BX7378" i="7"/>
  <c r="BV7378" i="7"/>
  <c r="BW7378" i="7" s="1"/>
  <c r="BU7378" i="7"/>
  <c r="BO7378" i="7"/>
  <c r="CS7789" i="7"/>
  <c r="CT6246" i="7"/>
  <c r="CV6246" i="7" s="1"/>
  <c r="CZ6246" i="7"/>
  <c r="CY6246" i="7"/>
  <c r="DB6246" i="7" s="1"/>
  <c r="R226" i="2"/>
  <c r="R168" i="1"/>
  <c r="R299" i="2"/>
  <c r="R38" i="2"/>
  <c r="Q444" i="1"/>
  <c r="CN3570" i="7"/>
  <c r="CP3570" i="7" s="1"/>
  <c r="R484" i="7" s="1"/>
  <c r="R484" i="1" s="1"/>
  <c r="Q340" i="1"/>
  <c r="Q334" i="2"/>
  <c r="DD5014" i="7"/>
  <c r="DE5014" i="7" s="1"/>
  <c r="DF5014" i="7" s="1"/>
  <c r="G385" i="7" s="1"/>
  <c r="CN3134" i="7"/>
  <c r="CP3134" i="7" s="1"/>
  <c r="R48" i="7" s="1"/>
  <c r="R48" i="1" s="1"/>
  <c r="CN4806" i="7"/>
  <c r="CP4806" i="7" s="1"/>
  <c r="S177" i="7" s="1"/>
  <c r="CY7896" i="7"/>
  <c r="DB7896" i="7" s="1"/>
  <c r="CS9439" i="7"/>
  <c r="CZ7896" i="7"/>
  <c r="CT7896" i="7"/>
  <c r="CV7896" i="7" s="1"/>
  <c r="CN3166" i="7"/>
  <c r="CP3166" i="7" s="1"/>
  <c r="R80" i="7" s="1"/>
  <c r="R74" i="2" s="1"/>
  <c r="R171" i="2"/>
  <c r="CN3426" i="7"/>
  <c r="CP3426" i="7" s="1"/>
  <c r="R340" i="7" s="1"/>
  <c r="DD5111" i="7"/>
  <c r="DE5111" i="7" s="1"/>
  <c r="DF5111" i="7" s="1"/>
  <c r="G482" i="7" s="1"/>
  <c r="BX7883" i="7"/>
  <c r="BN9426" i="7"/>
  <c r="BV7883" i="7"/>
  <c r="BW7883" i="7" s="1"/>
  <c r="BU7883" i="7"/>
  <c r="BR7883" i="7"/>
  <c r="BS7883" i="7" s="1"/>
  <c r="BT7883" i="7" s="1"/>
  <c r="BO7883" i="7"/>
  <c r="BN8199" i="7"/>
  <c r="BO6656" i="7"/>
  <c r="BV6656" i="7"/>
  <c r="BW6656" i="7" s="1"/>
  <c r="BR6656" i="7"/>
  <c r="BS6656" i="7" s="1"/>
  <c r="BT6656" i="7" s="1"/>
  <c r="BU6656" i="7"/>
  <c r="BX6656" i="7"/>
  <c r="BZ4959" i="7"/>
  <c r="CA4959" i="7" s="1"/>
  <c r="CF4959" i="7" s="1"/>
  <c r="CJ4959" i="7" s="1"/>
  <c r="BY4959" i="7"/>
  <c r="CG4959" i="7" s="1"/>
  <c r="CK4959" i="7" s="1"/>
  <c r="BX6252" i="7"/>
  <c r="BO6252" i="7"/>
  <c r="BV6252" i="7"/>
  <c r="BW6252" i="7" s="1"/>
  <c r="BN7795" i="7"/>
  <c r="BR6252" i="7"/>
  <c r="BS6252" i="7" s="1"/>
  <c r="BT6252" i="7" s="1"/>
  <c r="BU6252" i="7"/>
  <c r="CZ6284" i="7"/>
  <c r="CS7827" i="7"/>
  <c r="CT6284" i="7"/>
  <c r="CV6284" i="7" s="1"/>
  <c r="CY6284" i="7"/>
  <c r="DB6284" i="7" s="1"/>
  <c r="CY6502" i="7"/>
  <c r="DB6502" i="7" s="1"/>
  <c r="CT6502" i="7"/>
  <c r="CV6502" i="7" s="1"/>
  <c r="CZ6502" i="7"/>
  <c r="CS8045" i="7"/>
  <c r="Q88" i="2"/>
  <c r="Q94" i="1"/>
  <c r="DD6425" i="7"/>
  <c r="DE6425" i="7" s="1"/>
  <c r="DF6425" i="7" s="1"/>
  <c r="H253" i="7" s="1"/>
  <c r="BX6266" i="7"/>
  <c r="BN7809" i="7"/>
  <c r="BO6266" i="7"/>
  <c r="BV6266" i="7"/>
  <c r="BW6266" i="7" s="1"/>
  <c r="BR6266" i="7"/>
  <c r="BS6266" i="7" s="1"/>
  <c r="BT6266" i="7" s="1"/>
  <c r="BU6266" i="7"/>
  <c r="BZ4930" i="7"/>
  <c r="CA4930" i="7" s="1"/>
  <c r="CF4930" i="7" s="1"/>
  <c r="CJ4930" i="7" s="1"/>
  <c r="BY4930" i="7"/>
  <c r="CG4930" i="7" s="1"/>
  <c r="CK4930" i="7" s="1"/>
  <c r="R24" i="1"/>
  <c r="R18" i="2"/>
  <c r="BY4677" i="7"/>
  <c r="CG4677" i="7" s="1"/>
  <c r="CK4677" i="7" s="1"/>
  <c r="BZ4677" i="7"/>
  <c r="CA4677" i="7" s="1"/>
  <c r="CF4677" i="7" s="1"/>
  <c r="CJ4677" i="7" s="1"/>
  <c r="Q110" i="1"/>
  <c r="Q104" i="2"/>
  <c r="BO6502" i="7"/>
  <c r="BX6502" i="7"/>
  <c r="BN8045" i="7"/>
  <c r="BU6502" i="7"/>
  <c r="BR6502" i="7"/>
  <c r="BS6502" i="7" s="1"/>
  <c r="BT6502" i="7" s="1"/>
  <c r="BV6502" i="7"/>
  <c r="BW6502" i="7" s="1"/>
  <c r="DD4709" i="7"/>
  <c r="DE4709" i="7" s="1"/>
  <c r="DF4709" i="7" s="1"/>
  <c r="G80" i="7" s="1"/>
  <c r="DD4959" i="7"/>
  <c r="DE4959" i="7" s="1"/>
  <c r="DF4959" i="7" s="1"/>
  <c r="G330" i="7" s="1"/>
  <c r="Q301" i="1"/>
  <c r="Q295" i="2"/>
  <c r="BY4969" i="7"/>
  <c r="CG4969" i="7" s="1"/>
  <c r="CK4969" i="7" s="1"/>
  <c r="BZ4969" i="7"/>
  <c r="CA4969" i="7" s="1"/>
  <c r="CF4969" i="7" s="1"/>
  <c r="CJ4969" i="7" s="1"/>
  <c r="BN7825" i="7"/>
  <c r="BO6282" i="7"/>
  <c r="BV6282" i="7"/>
  <c r="BW6282" i="7" s="1"/>
  <c r="BU6282" i="7"/>
  <c r="BR6282" i="7"/>
  <c r="BS6282" i="7" s="1"/>
  <c r="BT6282" i="7" s="1"/>
  <c r="BX6282" i="7"/>
  <c r="CN3530" i="7"/>
  <c r="CP3530" i="7" s="1"/>
  <c r="R444" i="7" s="1"/>
  <c r="CN3196" i="7"/>
  <c r="CP3196" i="7" s="1"/>
  <c r="R110" i="7" s="1"/>
  <c r="CZ6252" i="7"/>
  <c r="CS7795" i="7"/>
  <c r="CY6252" i="7"/>
  <c r="DB6252" i="7" s="1"/>
  <c r="CT6252" i="7"/>
  <c r="CV6252" i="7" s="1"/>
  <c r="CN3198" i="7"/>
  <c r="CP3198" i="7" s="1"/>
  <c r="R112" i="7" s="1"/>
  <c r="DD4741" i="7"/>
  <c r="DE4741" i="7" s="1"/>
  <c r="DF4741" i="7" s="1"/>
  <c r="G112" i="7" s="1"/>
  <c r="DD4677" i="7"/>
  <c r="DE4677" i="7" s="1"/>
  <c r="DF4677" i="7" s="1"/>
  <c r="G48" i="7" s="1"/>
  <c r="CT7968" i="7"/>
  <c r="CV7968" i="7" s="1"/>
  <c r="CY7968" i="7"/>
  <c r="DB7968" i="7" s="1"/>
  <c r="CZ7968" i="7"/>
  <c r="CS9511" i="7"/>
  <c r="BZ6340" i="7"/>
  <c r="CA6340" i="7" s="1"/>
  <c r="CF6340" i="7" s="1"/>
  <c r="CJ6340" i="7" s="1"/>
  <c r="BY6340" i="7"/>
  <c r="CG6340" i="7" s="1"/>
  <c r="CK6340" i="7" s="1"/>
  <c r="BN8016" i="7"/>
  <c r="BV6473" i="7"/>
  <c r="BW6473" i="7" s="1"/>
  <c r="BO6473" i="7"/>
  <c r="BU6473" i="7"/>
  <c r="BR6473" i="7"/>
  <c r="BS6473" i="7" s="1"/>
  <c r="BT6473" i="7" s="1"/>
  <c r="BX6473" i="7"/>
  <c r="CS8079" i="7"/>
  <c r="CT6536" i="7"/>
  <c r="CV6536" i="7" s="1"/>
  <c r="CZ6536" i="7"/>
  <c r="CY6536" i="7"/>
  <c r="DB6536" i="7" s="1"/>
  <c r="BV6220" i="7"/>
  <c r="BW6220" i="7" s="1"/>
  <c r="BU6220" i="7"/>
  <c r="BX6220" i="7"/>
  <c r="BO6220" i="7"/>
  <c r="BN7763" i="7"/>
  <c r="BR6220" i="7"/>
  <c r="BS6220" i="7" s="1"/>
  <c r="BT6220" i="7" s="1"/>
  <c r="CN3180" i="7"/>
  <c r="CP3180" i="7" s="1"/>
  <c r="R94" i="7" s="1"/>
  <c r="BY4709" i="7"/>
  <c r="CG4709" i="7" s="1"/>
  <c r="CK4709" i="7" s="1"/>
  <c r="BZ4709" i="7"/>
  <c r="CA4709" i="7" s="1"/>
  <c r="CF4709" i="7" s="1"/>
  <c r="CJ4709" i="7" s="1"/>
  <c r="CS8055" i="7"/>
  <c r="CT6512" i="7"/>
  <c r="CV6512" i="7" s="1"/>
  <c r="CZ6512" i="7"/>
  <c r="CY6512" i="7"/>
  <c r="DB6512" i="7" s="1"/>
  <c r="CN3416" i="7"/>
  <c r="CP3416" i="7" s="1"/>
  <c r="R330" i="7" s="1"/>
  <c r="BZ4739" i="7"/>
  <c r="CA4739" i="7" s="1"/>
  <c r="CF4739" i="7" s="1"/>
  <c r="CJ4739" i="7" s="1"/>
  <c r="BY4739" i="7"/>
  <c r="CG4739" i="7" s="1"/>
  <c r="CK4739" i="7" s="1"/>
  <c r="BZ5113" i="7"/>
  <c r="CA5113" i="7" s="1"/>
  <c r="CF5113" i="7" s="1"/>
  <c r="CJ5113" i="7" s="1"/>
  <c r="BY5113" i="7"/>
  <c r="CG5113" i="7" s="1"/>
  <c r="CK5113" i="7" s="1"/>
  <c r="DD4993" i="7"/>
  <c r="DE4993" i="7" s="1"/>
  <c r="DF4993" i="7" s="1"/>
  <c r="G364" i="7" s="1"/>
  <c r="CZ6220" i="7"/>
  <c r="CS7763" i="7"/>
  <c r="CY6220" i="7"/>
  <c r="DB6220" i="7" s="1"/>
  <c r="CT6220" i="7"/>
  <c r="CV6220" i="7" s="1"/>
  <c r="DD4969" i="7"/>
  <c r="DE4969" i="7" s="1"/>
  <c r="DF4969" i="7" s="1"/>
  <c r="G340" i="7" s="1"/>
  <c r="BV6616" i="7"/>
  <c r="BW6616" i="7" s="1"/>
  <c r="BU6616" i="7"/>
  <c r="BR6616" i="7"/>
  <c r="BS6616" i="7" s="1"/>
  <c r="BT6616" i="7" s="1"/>
  <c r="BX6616" i="7"/>
  <c r="BN8159" i="7"/>
  <c r="BO6616" i="7"/>
  <c r="CN4653" i="7"/>
  <c r="CP4653" i="7" s="1"/>
  <c r="S24" i="7" s="1"/>
  <c r="BZ4723" i="7"/>
  <c r="CA4723" i="7" s="1"/>
  <c r="CF4723" i="7" s="1"/>
  <c r="CJ4723" i="7" s="1"/>
  <c r="BY4723" i="7"/>
  <c r="CG4723" i="7" s="1"/>
  <c r="CK4723" i="7" s="1"/>
  <c r="CS7999" i="7"/>
  <c r="CZ6456" i="7"/>
  <c r="CT6456" i="7"/>
  <c r="CV6456" i="7" s="1"/>
  <c r="CY6456" i="7"/>
  <c r="DB6456" i="7" s="1"/>
  <c r="BR6512" i="7"/>
  <c r="BS6512" i="7" s="1"/>
  <c r="BT6512" i="7" s="1"/>
  <c r="BN8055" i="7"/>
  <c r="BO6512" i="7"/>
  <c r="BV6512" i="7"/>
  <c r="BW6512" i="7" s="1"/>
  <c r="BX6512" i="7"/>
  <c r="BU6512" i="7"/>
  <c r="BN9435" i="7"/>
  <c r="BR7892" i="7"/>
  <c r="BS7892" i="7" s="1"/>
  <c r="BT7892" i="7" s="1"/>
  <c r="BU7892" i="7"/>
  <c r="BO7892" i="7"/>
  <c r="BX7892" i="7"/>
  <c r="BV7892" i="7"/>
  <c r="BW7892" i="7" s="1"/>
  <c r="BO7739" i="7"/>
  <c r="BR7739" i="7"/>
  <c r="BS7739" i="7" s="1"/>
  <c r="BT7739" i="7" s="1"/>
  <c r="BX7739" i="7"/>
  <c r="BN9282" i="7"/>
  <c r="BV7739" i="7"/>
  <c r="BW7739" i="7" s="1"/>
  <c r="BU7739" i="7"/>
  <c r="CZ6557" i="7"/>
  <c r="CS8100" i="7"/>
  <c r="CY6557" i="7"/>
  <c r="DB6557" i="7" s="1"/>
  <c r="CT6557" i="7"/>
  <c r="CV6557" i="7" s="1"/>
  <c r="Q106" i="2"/>
  <c r="Q112" i="1"/>
  <c r="CN3387" i="7"/>
  <c r="CP3387" i="7" s="1"/>
  <c r="R301" i="7" s="1"/>
  <c r="BR6284" i="7"/>
  <c r="BS6284" i="7" s="1"/>
  <c r="BT6284" i="7" s="1"/>
  <c r="BV6284" i="7"/>
  <c r="BW6284" i="7" s="1"/>
  <c r="BU6284" i="7"/>
  <c r="BX6284" i="7"/>
  <c r="BO6284" i="7"/>
  <c r="BN7827" i="7"/>
  <c r="DD4913" i="7"/>
  <c r="DE4913" i="7" s="1"/>
  <c r="DF4913" i="7" s="1"/>
  <c r="G284" i="7" s="1"/>
  <c r="BZ6196" i="7"/>
  <c r="CA6196" i="7" s="1"/>
  <c r="CF6196" i="7" s="1"/>
  <c r="CJ6196" i="7" s="1"/>
  <c r="BY6196" i="7"/>
  <c r="CG6196" i="7" s="1"/>
  <c r="CK6196" i="7" s="1"/>
  <c r="CT7809" i="7"/>
  <c r="CV7809" i="7" s="1"/>
  <c r="CZ7809" i="7"/>
  <c r="CS9352" i="7"/>
  <c r="CY7809" i="7"/>
  <c r="DB7809" i="7" s="1"/>
  <c r="CN4664" i="7"/>
  <c r="CP4664" i="7" s="1"/>
  <c r="S35" i="7" s="1"/>
  <c r="S35" i="1" s="1"/>
  <c r="CT6654" i="7"/>
  <c r="CV6654" i="7" s="1"/>
  <c r="CZ6654" i="7"/>
  <c r="CY6654" i="7"/>
  <c r="DB6654" i="7" s="1"/>
  <c r="CS8197" i="7"/>
  <c r="BZ5073" i="7"/>
  <c r="CA5073" i="7" s="1"/>
  <c r="CF5073" i="7" s="1"/>
  <c r="CJ5073" i="7" s="1"/>
  <c r="BY5073" i="7"/>
  <c r="CG5073" i="7" s="1"/>
  <c r="CK5073" i="7" s="1"/>
  <c r="BZ4741" i="7"/>
  <c r="CA4741" i="7" s="1"/>
  <c r="CF4741" i="7" s="1"/>
  <c r="CJ4741" i="7" s="1"/>
  <c r="BY4741" i="7"/>
  <c r="CG4741" i="7" s="1"/>
  <c r="CK4741" i="7" s="1"/>
  <c r="CN4797" i="7"/>
  <c r="CP4797" i="7" s="1"/>
  <c r="S168" i="7" s="1"/>
  <c r="BZ6349" i="7"/>
  <c r="CA6349" i="7" s="1"/>
  <c r="CF6349" i="7" s="1"/>
  <c r="CJ6349" i="7" s="1"/>
  <c r="BY6349" i="7"/>
  <c r="CG6349" i="7" s="1"/>
  <c r="CK6349" i="7" s="1"/>
  <c r="DD6266" i="7"/>
  <c r="DE6266" i="7" s="1"/>
  <c r="DF6266" i="7" s="1"/>
  <c r="H94" i="7" s="1"/>
  <c r="CN6906" i="7"/>
  <c r="CN6974" i="7"/>
  <c r="CN5535" i="7"/>
  <c r="CN5393" i="7"/>
  <c r="CN5227" i="7"/>
  <c r="CN6965" i="7"/>
  <c r="CN5324" i="7"/>
  <c r="CN5385" i="7"/>
  <c r="CN8284" i="7"/>
  <c r="CN6407" i="7"/>
  <c r="CP6407" i="7" s="1"/>
  <c r="T235" i="7" s="1"/>
  <c r="T235" i="1" s="1"/>
  <c r="CN7114" i="7"/>
  <c r="CN7323" i="7"/>
  <c r="CN6863" i="7"/>
  <c r="CN5752" i="7"/>
  <c r="CN6970" i="7"/>
  <c r="CN5404" i="7"/>
  <c r="CN5457" i="7"/>
  <c r="CN5175" i="7"/>
  <c r="DD8564" i="7"/>
  <c r="DE8564" i="7" s="1"/>
  <c r="DD7382" i="7"/>
  <c r="DE7382" i="7" s="1"/>
  <c r="DD8879" i="7"/>
  <c r="DE8879" i="7" s="1"/>
  <c r="DD7102" i="7"/>
  <c r="DE7102" i="7" s="1"/>
  <c r="DD10203" i="7"/>
  <c r="DE10203" i="7" s="1"/>
  <c r="DD10163" i="7"/>
  <c r="DE10163" i="7" s="1"/>
  <c r="CN8292" i="7"/>
  <c r="S510" i="1"/>
  <c r="S504" i="2"/>
  <c r="S508" i="1"/>
  <c r="S502" i="2"/>
  <c r="T127" i="1"/>
  <c r="T121" i="2"/>
  <c r="S250" i="1"/>
  <c r="S244" i="2"/>
  <c r="S459" i="2"/>
  <c r="S465" i="1"/>
  <c r="S345" i="2"/>
  <c r="S351" i="1"/>
  <c r="CN6820" i="7"/>
  <c r="S348" i="1"/>
  <c r="S342" i="2"/>
  <c r="S270" i="2"/>
  <c r="S276" i="1"/>
  <c r="S418" i="1"/>
  <c r="S412" i="2"/>
  <c r="S431" i="1"/>
  <c r="S425" i="2"/>
  <c r="S170" i="1"/>
  <c r="S164" i="2"/>
  <c r="T128" i="1"/>
  <c r="T122" i="2"/>
  <c r="S56" i="2"/>
  <c r="S62" i="1"/>
  <c r="S236" i="1"/>
  <c r="S230" i="2"/>
  <c r="S226" i="1"/>
  <c r="S220" i="2"/>
  <c r="S368" i="2"/>
  <c r="S374" i="1"/>
  <c r="S201" i="1"/>
  <c r="S195" i="2"/>
  <c r="S380" i="1"/>
  <c r="S374" i="2"/>
  <c r="S427" i="1"/>
  <c r="S421" i="2"/>
  <c r="T137" i="1"/>
  <c r="T131" i="2"/>
  <c r="S291" i="1"/>
  <c r="S285" i="2"/>
  <c r="S406" i="1"/>
  <c r="S400" i="2"/>
  <c r="S414" i="1"/>
  <c r="S408" i="2"/>
  <c r="CN5729" i="7"/>
  <c r="S305" i="1"/>
  <c r="S299" i="2"/>
  <c r="S489" i="1"/>
  <c r="S483" i="2"/>
  <c r="S405" i="1"/>
  <c r="S399" i="2"/>
  <c r="S212" i="2"/>
  <c r="S218" i="1"/>
  <c r="S186" i="1"/>
  <c r="S180" i="2"/>
  <c r="CN5157" i="7"/>
  <c r="S331" i="1"/>
  <c r="S325" i="2"/>
  <c r="CN7077" i="7"/>
  <c r="S356" i="1"/>
  <c r="S350" i="2"/>
  <c r="S108" i="2"/>
  <c r="S114" i="1"/>
  <c r="CN5347" i="7"/>
  <c r="S322" i="1"/>
  <c r="S316" i="2"/>
  <c r="T47" i="1"/>
  <c r="T41" i="2"/>
  <c r="T88" i="1"/>
  <c r="T82" i="2"/>
  <c r="S372" i="1"/>
  <c r="S366" i="2"/>
  <c r="S367" i="1"/>
  <c r="S361" i="2"/>
  <c r="S430" i="2"/>
  <c r="S436" i="1"/>
  <c r="S493" i="1"/>
  <c r="S487" i="2"/>
  <c r="S221" i="2"/>
  <c r="S227" i="1"/>
  <c r="S443" i="1"/>
  <c r="S437" i="2"/>
  <c r="S403" i="1"/>
  <c r="S397" i="2"/>
  <c r="S335" i="1"/>
  <c r="S329" i="2"/>
  <c r="S315" i="1"/>
  <c r="S309" i="2"/>
  <c r="S235" i="1"/>
  <c r="S229" i="2"/>
  <c r="S415" i="1"/>
  <c r="S409" i="2"/>
  <c r="S242" i="1"/>
  <c r="S236" i="2"/>
  <c r="T71" i="1"/>
  <c r="T65" i="2"/>
  <c r="S363" i="1"/>
  <c r="S357" i="2"/>
  <c r="S309" i="1"/>
  <c r="S303" i="2"/>
  <c r="S518" i="1"/>
  <c r="S512" i="2"/>
  <c r="S202" i="1"/>
  <c r="S196" i="2"/>
  <c r="S337" i="1"/>
  <c r="S331" i="2"/>
  <c r="CN5578" i="7"/>
  <c r="S255" i="2"/>
  <c r="S261" i="1"/>
  <c r="S46" i="1"/>
  <c r="S40" i="2"/>
  <c r="S263" i="1"/>
  <c r="S257" i="2"/>
  <c r="S387" i="1"/>
  <c r="S381" i="2"/>
  <c r="S341" i="2"/>
  <c r="S347" i="1"/>
  <c r="S461" i="1"/>
  <c r="S455" i="2"/>
  <c r="S58" i="1"/>
  <c r="S52" i="2"/>
  <c r="S197" i="1"/>
  <c r="S191" i="2"/>
  <c r="S162" i="1"/>
  <c r="S156" i="2"/>
  <c r="S86" i="1"/>
  <c r="S80" i="2"/>
  <c r="S453" i="1"/>
  <c r="S447" i="2"/>
  <c r="S341" i="1"/>
  <c r="S335" i="2"/>
  <c r="CN5345" i="7"/>
  <c r="S277" i="1"/>
  <c r="S271" i="2"/>
  <c r="S378" i="1"/>
  <c r="S372" i="2"/>
  <c r="S371" i="1"/>
  <c r="S365" i="2"/>
  <c r="S197" i="2"/>
  <c r="S203" i="1"/>
  <c r="S191" i="1"/>
  <c r="S185" i="2"/>
  <c r="S434" i="1"/>
  <c r="S428" i="2"/>
  <c r="S407" i="1"/>
  <c r="S401" i="2"/>
  <c r="S478" i="1"/>
  <c r="S472" i="2"/>
  <c r="S356" i="2"/>
  <c r="S362" i="1"/>
  <c r="S284" i="1"/>
  <c r="S278" i="2"/>
  <c r="S332" i="1"/>
  <c r="S326" i="2"/>
  <c r="S388" i="1"/>
  <c r="S382" i="2"/>
  <c r="S287" i="1"/>
  <c r="S281" i="2"/>
  <c r="S393" i="1"/>
  <c r="S387" i="2"/>
  <c r="S181" i="1"/>
  <c r="S175" i="2"/>
  <c r="S370" i="1"/>
  <c r="S364" i="2"/>
  <c r="S303" i="1"/>
  <c r="S297" i="2"/>
  <c r="S430" i="1"/>
  <c r="S424" i="2"/>
  <c r="S425" i="1"/>
  <c r="S419" i="2"/>
  <c r="S359" i="1"/>
  <c r="S353" i="2"/>
  <c r="U129" i="1"/>
  <c r="U123" i="2"/>
  <c r="S361" i="1"/>
  <c r="S355" i="2"/>
  <c r="S397" i="1"/>
  <c r="S391" i="2"/>
  <c r="S269" i="1"/>
  <c r="S263" i="2"/>
  <c r="T97" i="1"/>
  <c r="T91" i="2"/>
  <c r="S363" i="2"/>
  <c r="S369" i="1"/>
  <c r="S66" i="1"/>
  <c r="S60" i="2"/>
  <c r="S102" i="1"/>
  <c r="S96" i="2"/>
  <c r="CN6719" i="7"/>
  <c r="S345" i="1"/>
  <c r="S339" i="2"/>
  <c r="CN6972" i="7"/>
  <c r="S460" i="1"/>
  <c r="S454" i="2"/>
  <c r="S122" i="1"/>
  <c r="S116" i="2"/>
  <c r="T450" i="1"/>
  <c r="T444" i="2"/>
  <c r="S451" i="2"/>
  <c r="S457" i="1"/>
  <c r="S265" i="2"/>
  <c r="S271" i="1"/>
  <c r="S316" i="1"/>
  <c r="S310" i="2"/>
  <c r="S422" i="1"/>
  <c r="S416" i="2"/>
  <c r="S346" i="1"/>
  <c r="S340" i="2"/>
  <c r="S223" i="1"/>
  <c r="S217" i="2"/>
  <c r="S90" i="1"/>
  <c r="S84" i="2"/>
  <c r="S481" i="1"/>
  <c r="S475" i="2"/>
  <c r="S516" i="1"/>
  <c r="S510" i="2"/>
  <c r="S446" i="1"/>
  <c r="S440" i="2"/>
  <c r="S358" i="1"/>
  <c r="S352" i="2"/>
  <c r="T38" i="1"/>
  <c r="T32" i="2"/>
  <c r="S293" i="1"/>
  <c r="S287" i="2"/>
  <c r="S146" i="1"/>
  <c r="S140" i="2"/>
  <c r="S409" i="1"/>
  <c r="S403" i="2"/>
  <c r="S428" i="1"/>
  <c r="S422" i="2"/>
  <c r="S443" i="2"/>
  <c r="S449" i="1"/>
  <c r="S37" i="1"/>
  <c r="S31" i="2"/>
  <c r="S314" i="1"/>
  <c r="S308" i="2"/>
  <c r="S500" i="1"/>
  <c r="S494" i="2"/>
  <c r="S350" i="1"/>
  <c r="S344" i="2"/>
  <c r="S260" i="1"/>
  <c r="S254" i="2"/>
  <c r="S300" i="1"/>
  <c r="S294" i="2"/>
  <c r="S323" i="2"/>
  <c r="S329" i="1"/>
  <c r="S117" i="1"/>
  <c r="S111" i="2"/>
  <c r="S34" i="1"/>
  <c r="S28" i="2"/>
  <c r="S148" i="2"/>
  <c r="S154" i="1"/>
  <c r="S494" i="1"/>
  <c r="S488" i="2"/>
  <c r="S320" i="2"/>
  <c r="S326" i="1"/>
  <c r="S383" i="1"/>
  <c r="S377" i="2"/>
  <c r="S298" i="1"/>
  <c r="S292" i="2"/>
  <c r="S421" i="1"/>
  <c r="S415" i="2"/>
  <c r="S300" i="2"/>
  <c r="S306" i="1"/>
  <c r="CN7139" i="7"/>
  <c r="CN6761" i="7"/>
  <c r="S501" i="1"/>
  <c r="S495" i="2"/>
  <c r="S130" i="1"/>
  <c r="S124" i="2"/>
  <c r="S98" i="1"/>
  <c r="S92" i="2"/>
  <c r="CN7070" i="7"/>
  <c r="S305" i="2"/>
  <c r="S311" i="1"/>
  <c r="S187" i="2"/>
  <c r="S193" i="1"/>
  <c r="S284" i="2"/>
  <c r="S290" i="1"/>
  <c r="S452" i="1"/>
  <c r="S446" i="2"/>
  <c r="S285" i="1"/>
  <c r="S279" i="2"/>
  <c r="S138" i="1"/>
  <c r="S132" i="2"/>
  <c r="S339" i="1"/>
  <c r="S333" i="2"/>
  <c r="S426" i="1"/>
  <c r="S420" i="2"/>
  <c r="T411" i="1"/>
  <c r="T405" i="2"/>
  <c r="S268" i="1"/>
  <c r="S262" i="2"/>
  <c r="S492" i="1"/>
  <c r="S486" i="2"/>
  <c r="S283" i="2"/>
  <c r="S289" i="1"/>
  <c r="S419" i="1"/>
  <c r="S413" i="2"/>
  <c r="T72" i="2"/>
  <c r="T78" i="1"/>
  <c r="T182" i="1"/>
  <c r="T176" i="2"/>
  <c r="S441" i="1"/>
  <c r="S435" i="2"/>
  <c r="S486" i="1"/>
  <c r="S480" i="2"/>
  <c r="S454" i="1"/>
  <c r="S448" i="2"/>
  <c r="S366" i="1"/>
  <c r="S360" i="2"/>
  <c r="S410" i="1"/>
  <c r="S404" i="2"/>
  <c r="S195" i="1"/>
  <c r="S189" i="2"/>
  <c r="S354" i="1"/>
  <c r="S348" i="2"/>
  <c r="S282" i="1"/>
  <c r="S276" i="2"/>
  <c r="S325" i="1"/>
  <c r="S319" i="2"/>
  <c r="S211" i="2"/>
  <c r="S217" i="1"/>
  <c r="S82" i="1"/>
  <c r="S76" i="2"/>
  <c r="S459" i="1"/>
  <c r="S453" i="2"/>
  <c r="S267" i="1"/>
  <c r="S261" i="2"/>
  <c r="S244" i="1"/>
  <c r="S238" i="2"/>
  <c r="S469" i="2"/>
  <c r="S475" i="1"/>
  <c r="T63" i="1"/>
  <c r="T57" i="2"/>
  <c r="S204" i="1"/>
  <c r="S198" i="2"/>
  <c r="S386" i="1"/>
  <c r="S380" i="2"/>
  <c r="S375" i="1"/>
  <c r="S369" i="2"/>
  <c r="S338" i="1"/>
  <c r="S332" i="2"/>
  <c r="T136" i="1"/>
  <c r="T130" i="2"/>
  <c r="S521" i="1"/>
  <c r="S515" i="2"/>
  <c r="S274" i="1"/>
  <c r="S268" i="2"/>
  <c r="S53" i="1"/>
  <c r="S47" i="2"/>
  <c r="S323" i="1"/>
  <c r="S317" i="2"/>
  <c r="S427" i="2"/>
  <c r="S433" i="1"/>
  <c r="T73" i="1"/>
  <c r="T67" i="2"/>
  <c r="S283" i="1"/>
  <c r="S277" i="2"/>
  <c r="S258" i="1"/>
  <c r="S252" i="2"/>
  <c r="S210" i="1"/>
  <c r="S204" i="2"/>
  <c r="S381" i="1"/>
  <c r="S375" i="2"/>
  <c r="S470" i="1"/>
  <c r="S464" i="2"/>
  <c r="S42" i="1"/>
  <c r="S36" i="2"/>
  <c r="S342" i="1"/>
  <c r="S336" i="2"/>
  <c r="S353" i="1"/>
  <c r="S347" i="2"/>
  <c r="S377" i="1"/>
  <c r="S371" i="2"/>
  <c r="S265" i="1"/>
  <c r="S259" i="2"/>
  <c r="CN6860" i="7"/>
  <c r="S50" i="1"/>
  <c r="S44" i="2"/>
  <c r="CN6884" i="7"/>
  <c r="CN5375" i="7"/>
  <c r="S379" i="1"/>
  <c r="S373" i="2"/>
  <c r="S125" i="1"/>
  <c r="S119" i="2"/>
  <c r="S439" i="2"/>
  <c r="S445" i="1"/>
  <c r="S165" i="1"/>
  <c r="S159" i="2"/>
  <c r="S467" i="1"/>
  <c r="S461" i="2"/>
  <c r="S423" i="1"/>
  <c r="S417" i="2"/>
  <c r="S219" i="1"/>
  <c r="S213" i="2"/>
  <c r="S396" i="1"/>
  <c r="S390" i="2"/>
  <c r="S431" i="2"/>
  <c r="S437" i="1"/>
  <c r="S234" i="1"/>
  <c r="S228" i="2"/>
  <c r="S213" i="1"/>
  <c r="S207" i="2"/>
  <c r="S293" i="2"/>
  <c r="S299" i="1"/>
  <c r="S395" i="1"/>
  <c r="S389" i="2"/>
  <c r="S239" i="1"/>
  <c r="S233" i="2"/>
  <c r="S74" i="1"/>
  <c r="S68" i="2"/>
  <c r="CN5493" i="7"/>
  <c r="S327" i="1"/>
  <c r="S321" i="2"/>
  <c r="S355" i="1"/>
  <c r="S349" i="2"/>
  <c r="S313" i="1"/>
  <c r="S307" i="2"/>
  <c r="S469" i="1"/>
  <c r="S463" i="2"/>
  <c r="S133" i="1"/>
  <c r="S127" i="2"/>
  <c r="S252" i="1"/>
  <c r="S246" i="2"/>
  <c r="S297" i="1"/>
  <c r="S291" i="2"/>
  <c r="S390" i="1"/>
  <c r="S384" i="2"/>
  <c r="T126" i="1"/>
  <c r="T120" i="2"/>
  <c r="S476" i="1"/>
  <c r="S470" i="2"/>
  <c r="CN6940" i="7"/>
  <c r="CN5361" i="7"/>
  <c r="S212" i="1"/>
  <c r="S206" i="2"/>
  <c r="CN5180" i="7"/>
  <c r="CN7332" i="7"/>
  <c r="S251" i="1"/>
  <c r="S245" i="2"/>
  <c r="S373" i="1"/>
  <c r="S367" i="2"/>
  <c r="S388" i="2"/>
  <c r="S394" i="1"/>
  <c r="S398" i="1"/>
  <c r="S392" i="2"/>
  <c r="S412" i="1"/>
  <c r="S406" i="2"/>
  <c r="S364" i="1"/>
  <c r="S358" i="2"/>
  <c r="S237" i="1"/>
  <c r="S231" i="2"/>
  <c r="S267" i="2"/>
  <c r="S273" i="1"/>
  <c r="S385" i="1"/>
  <c r="S379" i="2"/>
  <c r="S221" i="1"/>
  <c r="S215" i="2"/>
  <c r="S497" i="1"/>
  <c r="S491" i="2"/>
  <c r="S219" i="2"/>
  <c r="S225" i="1"/>
  <c r="S255" i="1"/>
  <c r="S249" i="2"/>
  <c r="S507" i="1"/>
  <c r="S501" i="2"/>
  <c r="S207" i="1"/>
  <c r="S201" i="2"/>
  <c r="S199" i="2"/>
  <c r="S205" i="1"/>
  <c r="S178" i="1"/>
  <c r="S172" i="2"/>
  <c r="T167" i="1"/>
  <c r="T161" i="2"/>
  <c r="S420" i="1"/>
  <c r="S414" i="2"/>
  <c r="S513" i="1"/>
  <c r="S507" i="2"/>
  <c r="S423" i="2"/>
  <c r="S429" i="1"/>
  <c r="T32" i="1"/>
  <c r="T26" i="2"/>
  <c r="S499" i="1"/>
  <c r="S493" i="2"/>
  <c r="S505" i="1"/>
  <c r="S499" i="2"/>
  <c r="S194" i="1"/>
  <c r="S188" i="2"/>
  <c r="S149" i="1"/>
  <c r="S143" i="2"/>
  <c r="S281" i="1"/>
  <c r="S275" i="2"/>
  <c r="DD7048" i="7"/>
  <c r="DE7048" i="7" s="1"/>
  <c r="DD6872" i="7"/>
  <c r="DE6872" i="7" s="1"/>
  <c r="DD8504" i="7"/>
  <c r="DE8504" i="7" s="1"/>
  <c r="DD7196" i="7"/>
  <c r="DE7196" i="7" s="1"/>
  <c r="CN5298" i="7"/>
  <c r="CN6868" i="7"/>
  <c r="CN5647" i="7"/>
  <c r="CN7170" i="7"/>
  <c r="CN5631" i="7"/>
  <c r="DD8473" i="7"/>
  <c r="DE8473" i="7" s="1"/>
  <c r="DD8649" i="7"/>
  <c r="DE8649" i="7" s="1"/>
  <c r="DD7063" i="7"/>
  <c r="DE7063" i="7" s="1"/>
  <c r="CN4694" i="7"/>
  <c r="CP4694" i="7" s="1"/>
  <c r="S65" i="7" s="1"/>
  <c r="CN5530" i="7"/>
  <c r="CN7018" i="7"/>
  <c r="CN7161" i="7"/>
  <c r="CN5319" i="7"/>
  <c r="CN6819" i="7"/>
  <c r="DD6859" i="7"/>
  <c r="DE6859" i="7" s="1"/>
  <c r="DD8326" i="7"/>
  <c r="DE8326" i="7" s="1"/>
  <c r="CN7091" i="7"/>
  <c r="CN7141" i="7"/>
  <c r="CN6698" i="7"/>
  <c r="CN5172" i="7"/>
  <c r="CN6799" i="7"/>
  <c r="CN7843" i="7"/>
  <c r="CP7843" i="7" s="1"/>
  <c r="U128" i="7" s="1"/>
  <c r="CN7112" i="7"/>
  <c r="CN5383" i="7"/>
  <c r="CN6964" i="7"/>
  <c r="DD8656" i="7"/>
  <c r="DE8656" i="7" s="1"/>
  <c r="CN5783" i="7"/>
  <c r="CN5833" i="7"/>
  <c r="DD7341" i="7"/>
  <c r="DE7341" i="7" s="1"/>
  <c r="CN7128" i="7"/>
  <c r="CN7097" i="7"/>
  <c r="DD6800" i="7"/>
  <c r="DE6800" i="7" s="1"/>
  <c r="DD8579" i="7"/>
  <c r="DE8579" i="7" s="1"/>
  <c r="CN7088" i="7"/>
  <c r="CN7029" i="7"/>
  <c r="CN6568" i="7"/>
  <c r="CP6568" i="7" s="1"/>
  <c r="T396" i="7" s="1"/>
  <c r="DD7071" i="7"/>
  <c r="DE7071" i="7" s="1"/>
  <c r="CN8276" i="7"/>
  <c r="CN6989" i="7"/>
  <c r="DD6748" i="7"/>
  <c r="DE6748" i="7" s="1"/>
  <c r="CN4737" i="7"/>
  <c r="CP4737" i="7" s="1"/>
  <c r="S108" i="7" s="1"/>
  <c r="DD8320" i="7"/>
  <c r="DE8320" i="7" s="1"/>
  <c r="DD7173" i="7"/>
  <c r="DE7173" i="7" s="1"/>
  <c r="CN5452" i="7"/>
  <c r="DD7351" i="7"/>
  <c r="DE7351" i="7" s="1"/>
  <c r="CN7147" i="7"/>
  <c r="DD8600" i="7"/>
  <c r="DE8600" i="7" s="1"/>
  <c r="DD8849" i="7"/>
  <c r="DE8849" i="7" s="1"/>
  <c r="DD8841" i="7"/>
  <c r="DE8841" i="7" s="1"/>
  <c r="DD8285" i="7"/>
  <c r="DE8285" i="7" s="1"/>
  <c r="DD8271" i="7"/>
  <c r="DE8271" i="7" s="1"/>
  <c r="CN6933" i="7"/>
  <c r="CN5351" i="7"/>
  <c r="CN6935" i="7"/>
  <c r="CN8639" i="7"/>
  <c r="CN5831" i="7"/>
  <c r="DD7327" i="7"/>
  <c r="DE7327" i="7" s="1"/>
  <c r="DD7160" i="7"/>
  <c r="DE7160" i="7" s="1"/>
  <c r="DD6874" i="7"/>
  <c r="DE6874" i="7" s="1"/>
  <c r="DD7132" i="7"/>
  <c r="DE7132" i="7" s="1"/>
  <c r="DD7197" i="7"/>
  <c r="DE7197" i="7" s="1"/>
  <c r="CN7136" i="7"/>
  <c r="CN6924" i="7"/>
  <c r="CN7275" i="7"/>
  <c r="CN5559" i="7"/>
  <c r="CN7133" i="7"/>
  <c r="CN5784" i="7"/>
  <c r="CN7216" i="7"/>
  <c r="DD10082" i="7"/>
  <c r="DE10082" i="7" s="1"/>
  <c r="CN8835" i="7"/>
  <c r="CN8711" i="7"/>
  <c r="CN7131" i="7"/>
  <c r="CN5252" i="7"/>
  <c r="CN7320" i="7"/>
  <c r="CN6753" i="7"/>
  <c r="CN5199" i="7"/>
  <c r="DD7004" i="7"/>
  <c r="DE7004" i="7" s="1"/>
  <c r="CN5273" i="7"/>
  <c r="CN5472" i="7"/>
  <c r="CN7173" i="7"/>
  <c r="CN7189" i="7"/>
  <c r="CN5188" i="7"/>
  <c r="CN6839" i="7"/>
  <c r="CN7250" i="7"/>
  <c r="CN6811" i="7"/>
  <c r="CN7004" i="7"/>
  <c r="DD7220" i="7"/>
  <c r="DE7220" i="7" s="1"/>
  <c r="CN7204" i="7"/>
  <c r="CN8269" i="7"/>
  <c r="CN5304" i="7"/>
  <c r="CN6916" i="7"/>
  <c r="DD6915" i="7"/>
  <c r="DE6915" i="7" s="1"/>
  <c r="CN7101" i="7"/>
  <c r="CN7137" i="7"/>
  <c r="DD6931" i="7"/>
  <c r="DE6931" i="7" s="1"/>
  <c r="CN5307" i="7"/>
  <c r="CN5191" i="7"/>
  <c r="DD7156" i="7"/>
  <c r="DE7156" i="7" s="1"/>
  <c r="R91" i="1"/>
  <c r="R85" i="2"/>
  <c r="R479" i="1"/>
  <c r="R473" i="2"/>
  <c r="R67" i="1"/>
  <c r="R61" i="2"/>
  <c r="R116" i="1"/>
  <c r="R110" i="2"/>
  <c r="R280" i="1"/>
  <c r="R274" i="2"/>
  <c r="R456" i="1"/>
  <c r="R450" i="2"/>
  <c r="R272" i="1"/>
  <c r="R266" i="2"/>
  <c r="R320" i="1"/>
  <c r="R314" i="2"/>
  <c r="R512" i="1"/>
  <c r="R506" i="2"/>
  <c r="R296" i="1"/>
  <c r="R290" i="2"/>
  <c r="R153" i="1"/>
  <c r="R147" i="2"/>
  <c r="R519" i="1"/>
  <c r="R513" i="2"/>
  <c r="R176" i="1"/>
  <c r="R170" i="2"/>
  <c r="R134" i="1"/>
  <c r="R128" i="2"/>
  <c r="R121" i="1"/>
  <c r="R115" i="2"/>
  <c r="R92" i="1"/>
  <c r="R86" i="2"/>
  <c r="R53" i="1"/>
  <c r="R47" i="2"/>
  <c r="R119" i="1"/>
  <c r="R113" i="2"/>
  <c r="R51" i="1"/>
  <c r="R45" i="2"/>
  <c r="R123" i="1"/>
  <c r="R117" i="2"/>
  <c r="R400" i="1"/>
  <c r="R394" i="2"/>
  <c r="R418" i="2"/>
  <c r="R424" i="1"/>
  <c r="R180" i="1"/>
  <c r="R174" i="2"/>
  <c r="R310" i="1"/>
  <c r="R304" i="2"/>
  <c r="R352" i="1"/>
  <c r="R346" i="2"/>
  <c r="R89" i="1"/>
  <c r="R83" i="2"/>
  <c r="R41" i="1"/>
  <c r="R35" i="2"/>
  <c r="R23" i="1"/>
  <c r="R17" i="2"/>
  <c r="R490" i="1"/>
  <c r="R484" i="2"/>
  <c r="R36" i="1"/>
  <c r="R30" i="2"/>
  <c r="R497" i="2"/>
  <c r="R503" i="1"/>
  <c r="R103" i="1"/>
  <c r="R97" i="2"/>
  <c r="R447" i="1"/>
  <c r="R441" i="2"/>
  <c r="R489" i="2"/>
  <c r="R495" i="1"/>
  <c r="R172" i="1"/>
  <c r="R166" i="2"/>
  <c r="R240" i="1"/>
  <c r="R234" i="2"/>
  <c r="R112" i="2"/>
  <c r="R118" i="1"/>
  <c r="R49" i="1"/>
  <c r="R43" i="2"/>
  <c r="R179" i="2"/>
  <c r="R185" i="1"/>
  <c r="E16" i="1"/>
  <c r="P12" i="2"/>
  <c r="R188" i="1"/>
  <c r="R182" i="2"/>
  <c r="R27" i="1"/>
  <c r="R21" i="2"/>
  <c r="R312" i="1"/>
  <c r="R306" i="2"/>
  <c r="R288" i="1"/>
  <c r="R282" i="2"/>
  <c r="R338" i="2"/>
  <c r="R344" i="1"/>
  <c r="R246" i="1"/>
  <c r="R240" i="2"/>
  <c r="R294" i="1"/>
  <c r="R288" i="2"/>
  <c r="R189" i="1"/>
  <c r="R183" i="2"/>
  <c r="R471" i="1"/>
  <c r="R465" i="2"/>
  <c r="R360" i="1"/>
  <c r="R354" i="2"/>
  <c r="R16" i="2"/>
  <c r="R22" i="1"/>
  <c r="R248" i="1"/>
  <c r="R242" i="2"/>
  <c r="R183" i="1"/>
  <c r="R177" i="2"/>
  <c r="R151" i="1"/>
  <c r="R145" i="2"/>
  <c r="R216" i="1"/>
  <c r="R210" i="2"/>
  <c r="R171" i="1"/>
  <c r="R165" i="2"/>
  <c r="R166" i="1"/>
  <c r="R160" i="2"/>
  <c r="R448" i="1"/>
  <c r="R442" i="2"/>
  <c r="R496" i="1"/>
  <c r="R490" i="2"/>
  <c r="R135" i="1"/>
  <c r="R129" i="2"/>
  <c r="Q496" i="2"/>
  <c r="Q502" i="1"/>
  <c r="R472" i="1"/>
  <c r="R466" i="2"/>
  <c r="R384" i="1"/>
  <c r="R378" i="2"/>
  <c r="R148" i="1"/>
  <c r="R142" i="2"/>
  <c r="R440" i="1"/>
  <c r="R434" i="2"/>
  <c r="R156" i="1"/>
  <c r="R150" i="2"/>
  <c r="R115" i="1"/>
  <c r="R109" i="2"/>
  <c r="R93" i="2"/>
  <c r="R99" i="1"/>
  <c r="R190" i="1"/>
  <c r="R184" i="2"/>
  <c r="R120" i="1"/>
  <c r="R114" i="2"/>
  <c r="R149" i="2"/>
  <c r="R155" i="1"/>
  <c r="R102" i="2"/>
  <c r="R108" i="1"/>
  <c r="R460" i="2"/>
  <c r="R466" i="1"/>
  <c r="R70" i="1"/>
  <c r="R64" i="2"/>
  <c r="R173" i="2"/>
  <c r="R179" i="1"/>
  <c r="R95" i="1"/>
  <c r="R89" i="2"/>
  <c r="R62" i="2"/>
  <c r="R68" i="1"/>
  <c r="R79" i="1"/>
  <c r="R73" i="2"/>
  <c r="R75" i="1"/>
  <c r="R69" i="2"/>
  <c r="R81" i="1"/>
  <c r="R75" i="2"/>
  <c r="R500" i="2"/>
  <c r="R506" i="1"/>
  <c r="R474" i="1"/>
  <c r="R468" i="2"/>
  <c r="R83" i="1"/>
  <c r="R77" i="2"/>
  <c r="R224" i="1"/>
  <c r="R218" i="2"/>
  <c r="R286" i="1"/>
  <c r="R280" i="2"/>
  <c r="R515" i="1"/>
  <c r="R509" i="2"/>
  <c r="R140" i="1"/>
  <c r="R134" i="2"/>
  <c r="R511" i="1"/>
  <c r="R505" i="2"/>
  <c r="R520" i="1"/>
  <c r="R514" i="2"/>
  <c r="R214" i="1"/>
  <c r="R208" i="2"/>
  <c r="R498" i="1"/>
  <c r="R492" i="2"/>
  <c r="R96" i="1"/>
  <c r="R90" i="2"/>
  <c r="R504" i="1"/>
  <c r="R498" i="2"/>
  <c r="R187" i="1"/>
  <c r="R181" i="2"/>
  <c r="R31" i="1"/>
  <c r="R25" i="2"/>
  <c r="R107" i="1"/>
  <c r="R101" i="2"/>
  <c r="CN3588" i="7"/>
  <c r="CP3588" i="7" s="1"/>
  <c r="R502" i="7" s="1"/>
  <c r="R318" i="1"/>
  <c r="R312" i="2"/>
  <c r="R392" i="1"/>
  <c r="R386" i="2"/>
  <c r="R52" i="1"/>
  <c r="R46" i="2"/>
  <c r="R278" i="1"/>
  <c r="R272" i="2"/>
  <c r="R483" i="1"/>
  <c r="R477" i="2"/>
  <c r="R59" i="1"/>
  <c r="R53" i="2"/>
  <c r="R132" i="1"/>
  <c r="R126" i="2"/>
  <c r="R125" i="2"/>
  <c r="R131" i="1"/>
  <c r="R157" i="2"/>
  <c r="R163" i="1"/>
  <c r="R87" i="1"/>
  <c r="R81" i="2"/>
  <c r="R144" i="2"/>
  <c r="R150" i="1"/>
  <c r="R147" i="1"/>
  <c r="R141" i="2"/>
  <c r="R105" i="2"/>
  <c r="R111" i="1"/>
  <c r="R206" i="1"/>
  <c r="R200" i="2"/>
  <c r="R270" i="1"/>
  <c r="R264" i="2"/>
  <c r="R55" i="1"/>
  <c r="R49" i="2"/>
  <c r="R368" i="1"/>
  <c r="R362" i="2"/>
  <c r="R476" i="2"/>
  <c r="R482" i="1"/>
  <c r="R105" i="1"/>
  <c r="R99" i="2"/>
  <c r="R376" i="1"/>
  <c r="R370" i="2"/>
  <c r="R174" i="1"/>
  <c r="R168" i="2"/>
  <c r="R175" i="1"/>
  <c r="R169" i="2"/>
  <c r="R161" i="1"/>
  <c r="R155" i="2"/>
  <c r="R160" i="1"/>
  <c r="R154" i="2"/>
  <c r="R302" i="1"/>
  <c r="R296" i="2"/>
  <c r="R43" i="1"/>
  <c r="R37" i="2"/>
  <c r="R304" i="1"/>
  <c r="R298" i="2"/>
  <c r="R463" i="1"/>
  <c r="R457" i="2"/>
  <c r="R208" i="1"/>
  <c r="R202" i="2"/>
  <c r="R192" i="1"/>
  <c r="R186" i="2"/>
  <c r="R474" i="2"/>
  <c r="R480" i="1"/>
  <c r="R158" i="2"/>
  <c r="R164" i="1"/>
  <c r="R262" i="1"/>
  <c r="R256" i="2"/>
  <c r="R451" i="1"/>
  <c r="R445" i="2"/>
  <c r="R442" i="1"/>
  <c r="R436" i="2"/>
  <c r="R100" i="1"/>
  <c r="R94" i="2"/>
  <c r="R139" i="1"/>
  <c r="R133" i="2"/>
  <c r="R159" i="1"/>
  <c r="R153" i="2"/>
  <c r="R70" i="2"/>
  <c r="R76" i="1"/>
  <c r="R143" i="1"/>
  <c r="R137" i="2"/>
  <c r="R485" i="2"/>
  <c r="R491" i="1"/>
  <c r="R488" i="1"/>
  <c r="R482" i="2"/>
  <c r="R408" i="1"/>
  <c r="R402" i="2"/>
  <c r="R104" i="1"/>
  <c r="R98" i="2"/>
  <c r="R264" i="1"/>
  <c r="R258" i="2"/>
  <c r="R452" i="2"/>
  <c r="R458" i="1"/>
  <c r="F16" i="7"/>
  <c r="R254" i="1"/>
  <c r="R248" i="2"/>
  <c r="R222" i="1"/>
  <c r="R216" i="2"/>
  <c r="R28" i="1"/>
  <c r="R22" i="2"/>
  <c r="R439" i="1"/>
  <c r="R433" i="2"/>
  <c r="R198" i="1"/>
  <c r="R192" i="2"/>
  <c r="R54" i="2"/>
  <c r="R60" i="1"/>
  <c r="R416" i="1"/>
  <c r="R410" i="2"/>
  <c r="R200" i="1"/>
  <c r="R194" i="2"/>
  <c r="R336" i="1"/>
  <c r="R330" i="2"/>
  <c r="R29" i="2"/>
  <c r="R35" i="1"/>
  <c r="R432" i="1"/>
  <c r="R426" i="2"/>
  <c r="R118" i="2"/>
  <c r="R124" i="1"/>
  <c r="R328" i="1"/>
  <c r="R322" i="2"/>
  <c r="R256" i="1"/>
  <c r="R250" i="2"/>
  <c r="R458" i="2"/>
  <c r="R464" i="1"/>
  <c r="R232" i="2"/>
  <c r="R238" i="1"/>
  <c r="R113" i="1"/>
  <c r="R107" i="2"/>
  <c r="R139" i="2"/>
  <c r="R145" i="1"/>
  <c r="R158" i="1"/>
  <c r="R152" i="2"/>
  <c r="R40" i="1"/>
  <c r="R34" i="2"/>
  <c r="R56" i="1"/>
  <c r="R50" i="2"/>
  <c r="R487" i="1"/>
  <c r="R481" i="2"/>
  <c r="R33" i="1"/>
  <c r="R27" i="2"/>
  <c r="R84" i="1"/>
  <c r="R78" i="2"/>
  <c r="R455" i="1"/>
  <c r="R449" i="2"/>
  <c r="R54" i="1"/>
  <c r="R48" i="2"/>
  <c r="R144" i="1"/>
  <c r="R138" i="2"/>
  <c r="R230" i="1"/>
  <c r="R224" i="2"/>
  <c r="BO6674" i="7"/>
  <c r="BV6674" i="7"/>
  <c r="BW6674" i="7" s="1"/>
  <c r="BR6674" i="7"/>
  <c r="BS6674" i="7" s="1"/>
  <c r="BT6674" i="7" s="1"/>
  <c r="BU6674" i="7"/>
  <c r="BX6674" i="7"/>
  <c r="BN8217" i="7"/>
  <c r="CS8217" i="7"/>
  <c r="CY6674" i="7"/>
  <c r="DB6674" i="7" s="1"/>
  <c r="CT6674" i="7"/>
  <c r="CV6674" i="7" s="1"/>
  <c r="CZ6674" i="7"/>
  <c r="CN4814" i="7"/>
  <c r="CP4814" i="7" s="1"/>
  <c r="S185" i="7" s="1"/>
  <c r="BY5131" i="7"/>
  <c r="CG5131" i="7" s="1"/>
  <c r="CK5131" i="7" s="1"/>
  <c r="BZ5131" i="7"/>
  <c r="CA5131" i="7" s="1"/>
  <c r="CF5131" i="7" s="1"/>
  <c r="CJ5131" i="7" s="1"/>
  <c r="CN4736" i="7"/>
  <c r="CP4736" i="7" s="1"/>
  <c r="S107" i="7" s="1"/>
  <c r="DD5131" i="7"/>
  <c r="DE5131" i="7" s="1"/>
  <c r="DF5131" i="7" s="1"/>
  <c r="G502" i="7" s="1"/>
  <c r="CN4748" i="7"/>
  <c r="CP4748" i="7" s="1"/>
  <c r="S119" i="7" s="1"/>
  <c r="BN9377" i="7"/>
  <c r="BX7834" i="7"/>
  <c r="BO7834" i="7"/>
  <c r="BU7834" i="7"/>
  <c r="BR7834" i="7"/>
  <c r="BS7834" i="7" s="1"/>
  <c r="BT7834" i="7" s="1"/>
  <c r="BV7834" i="7"/>
  <c r="BW7834" i="7" s="1"/>
  <c r="BZ6357" i="7"/>
  <c r="CA6357" i="7" s="1"/>
  <c r="CF6357" i="7" s="1"/>
  <c r="CJ6357" i="7" s="1"/>
  <c r="BY6357" i="7"/>
  <c r="CG6357" i="7" s="1"/>
  <c r="CK6357" i="7" s="1"/>
  <c r="BX7900" i="7"/>
  <c r="BN9443" i="7"/>
  <c r="BR7900" i="7"/>
  <c r="BS7900" i="7" s="1"/>
  <c r="BT7900" i="7" s="1"/>
  <c r="BO7900" i="7"/>
  <c r="BV7900" i="7"/>
  <c r="BW7900" i="7" s="1"/>
  <c r="BU7900" i="7"/>
  <c r="BY6307" i="7"/>
  <c r="CG6307" i="7" s="1"/>
  <c r="CK6307" i="7" s="1"/>
  <c r="BZ6307" i="7"/>
  <c r="CA6307" i="7" s="1"/>
  <c r="CF6307" i="7" s="1"/>
  <c r="CJ6307" i="7" s="1"/>
  <c r="BN9393" i="7"/>
  <c r="BX7850" i="7"/>
  <c r="BO7850" i="7"/>
  <c r="BU7850" i="7"/>
  <c r="BR7850" i="7"/>
  <c r="BS7850" i="7" s="1"/>
  <c r="BT7850" i="7" s="1"/>
  <c r="BV7850" i="7"/>
  <c r="BW7850" i="7" s="1"/>
  <c r="BY6291" i="7"/>
  <c r="CG6291" i="7" s="1"/>
  <c r="CK6291" i="7" s="1"/>
  <c r="BZ6291" i="7"/>
  <c r="CA6291" i="7" s="1"/>
  <c r="CF6291" i="7" s="1"/>
  <c r="CJ6291" i="7" s="1"/>
  <c r="BY6237" i="7"/>
  <c r="CG6237" i="7" s="1"/>
  <c r="CK6237" i="7" s="1"/>
  <c r="BZ6237" i="7"/>
  <c r="CA6237" i="7" s="1"/>
  <c r="CF6237" i="7" s="1"/>
  <c r="CJ6237" i="7" s="1"/>
  <c r="DD6289" i="7"/>
  <c r="DE6289" i="7" s="1"/>
  <c r="DF6289" i="7" s="1"/>
  <c r="H117" i="7" s="1"/>
  <c r="CN6449" i="7"/>
  <c r="CP6449" i="7" s="1"/>
  <c r="T277" i="7" s="1"/>
  <c r="CN6393" i="7"/>
  <c r="CP6393" i="7" s="1"/>
  <c r="T221" i="7" s="1"/>
  <c r="CN4827" i="7"/>
  <c r="CP4827" i="7" s="1"/>
  <c r="S198" i="7" s="1"/>
  <c r="CT7832" i="7"/>
  <c r="CV7832" i="7" s="1"/>
  <c r="CY7832" i="7"/>
  <c r="DB7832" i="7" s="1"/>
  <c r="CZ7832" i="7"/>
  <c r="CS9375" i="7"/>
  <c r="CN4704" i="7"/>
  <c r="CP4704" i="7" s="1"/>
  <c r="S75" i="7" s="1"/>
  <c r="CN7897" i="7"/>
  <c r="CP7897" i="7" s="1"/>
  <c r="U182" i="7" s="1"/>
  <c r="BR7780" i="7"/>
  <c r="BS7780" i="7" s="1"/>
  <c r="BT7780" i="7" s="1"/>
  <c r="BX7780" i="7"/>
  <c r="BV7780" i="7"/>
  <c r="BW7780" i="7" s="1"/>
  <c r="BU7780" i="7"/>
  <c r="BO7780" i="7"/>
  <c r="BN9323" i="7"/>
  <c r="CN4724" i="7"/>
  <c r="CP4724" i="7" s="1"/>
  <c r="S95" i="7" s="1"/>
  <c r="CN5111" i="7"/>
  <c r="CP5111" i="7" s="1"/>
  <c r="S482" i="7" s="1"/>
  <c r="CN5029" i="7"/>
  <c r="CP5029" i="7" s="1"/>
  <c r="S400" i="7" s="1"/>
  <c r="CN7842" i="7"/>
  <c r="CP7842" i="7" s="1"/>
  <c r="U127" i="7" s="1"/>
  <c r="CN5005" i="7"/>
  <c r="CP5005" i="7" s="1"/>
  <c r="S376" i="7" s="1"/>
  <c r="DD6201" i="7"/>
  <c r="DE6201" i="7" s="1"/>
  <c r="DF6201" i="7" s="1"/>
  <c r="H29" i="7" s="1"/>
  <c r="DD6244" i="7"/>
  <c r="DE6244" i="7" s="1"/>
  <c r="DF6244" i="7" s="1"/>
  <c r="H72" i="7" s="1"/>
  <c r="CN4678" i="7"/>
  <c r="CP4678" i="7" s="1"/>
  <c r="S49" i="7" s="1"/>
  <c r="CS9322" i="7"/>
  <c r="CT7779" i="7"/>
  <c r="CV7779" i="7" s="1"/>
  <c r="CZ7779" i="7"/>
  <c r="CY7779" i="7"/>
  <c r="DB7779" i="7" s="1"/>
  <c r="DD6290" i="7"/>
  <c r="DE6290" i="7" s="1"/>
  <c r="DF6290" i="7" s="1"/>
  <c r="H118" i="7" s="1"/>
  <c r="DD6236" i="7"/>
  <c r="DE6236" i="7" s="1"/>
  <c r="DF6236" i="7" s="1"/>
  <c r="H64" i="7" s="1"/>
  <c r="CN4925" i="7"/>
  <c r="CP4925" i="7" s="1"/>
  <c r="S296" i="7" s="1"/>
  <c r="CN4662" i="7"/>
  <c r="CP4662" i="7" s="1"/>
  <c r="S33" i="7" s="1"/>
  <c r="CN4772" i="7"/>
  <c r="CP4772" i="7" s="1"/>
  <c r="S143" i="7" s="1"/>
  <c r="DD6346" i="7"/>
  <c r="DE6346" i="7" s="1"/>
  <c r="DF6346" i="7" s="1"/>
  <c r="H174" i="7" s="1"/>
  <c r="CS9343" i="7"/>
  <c r="CT7800" i="7"/>
  <c r="CV7800" i="7" s="1"/>
  <c r="CZ7800" i="7"/>
  <c r="CY7800" i="7"/>
  <c r="DB7800" i="7" s="1"/>
  <c r="CN4685" i="7"/>
  <c r="CP4685" i="7" s="1"/>
  <c r="S56" i="7" s="1"/>
  <c r="DD6257" i="7"/>
  <c r="DE6257" i="7" s="1"/>
  <c r="DF6257" i="7" s="1"/>
  <c r="H85" i="7" s="1"/>
  <c r="CN6534" i="7"/>
  <c r="CP6534" i="7" s="1"/>
  <c r="T362" i="7" s="1"/>
  <c r="CN6337" i="7"/>
  <c r="CP6337" i="7" s="1"/>
  <c r="T165" i="7" s="1"/>
  <c r="CN4688" i="7"/>
  <c r="CP4688" i="7" s="1"/>
  <c r="S59" i="7" s="1"/>
  <c r="DD7891" i="7"/>
  <c r="DE7891" i="7" s="1"/>
  <c r="DF7891" i="7" s="1"/>
  <c r="I176" i="7" s="1"/>
  <c r="CN6399" i="7"/>
  <c r="CP6399" i="7" s="1"/>
  <c r="T227" i="7" s="1"/>
  <c r="CN6416" i="7"/>
  <c r="CP6416" i="7" s="1"/>
  <c r="T244" i="7" s="1"/>
  <c r="DD6492" i="7"/>
  <c r="DE6492" i="7" s="1"/>
  <c r="DF6492" i="7" s="1"/>
  <c r="H320" i="7" s="1"/>
  <c r="CN4779" i="7"/>
  <c r="CP4779" i="7" s="1"/>
  <c r="S150" i="7" s="1"/>
  <c r="CN4789" i="7"/>
  <c r="CP4789" i="7" s="1"/>
  <c r="S160" i="7" s="1"/>
  <c r="CN4699" i="7"/>
  <c r="CP4699" i="7" s="1"/>
  <c r="S70" i="7" s="1"/>
  <c r="CN4708" i="7"/>
  <c r="CP4708" i="7" s="1"/>
  <c r="S79" i="7" s="1"/>
  <c r="CZ8223" i="7"/>
  <c r="CY8223" i="7"/>
  <c r="DB8223" i="7" s="1"/>
  <c r="CT8223" i="7"/>
  <c r="CV8223" i="7" s="1"/>
  <c r="CS9766" i="7"/>
  <c r="CN6455" i="7"/>
  <c r="CP6455" i="7" s="1"/>
  <c r="T283" i="7" s="1"/>
  <c r="DD6680" i="7"/>
  <c r="DE6680" i="7" s="1"/>
  <c r="DF6680" i="7" s="1"/>
  <c r="H508" i="7" s="1"/>
  <c r="CN6518" i="7"/>
  <c r="CP6518" i="7" s="1"/>
  <c r="T346" i="7" s="1"/>
  <c r="CN5077" i="7"/>
  <c r="CP5077" i="7" s="1"/>
  <c r="S448" i="7" s="1"/>
  <c r="CN7788" i="7"/>
  <c r="CP7788" i="7" s="1"/>
  <c r="U73" i="7" s="1"/>
  <c r="CN6367" i="7"/>
  <c r="CP6367" i="7" s="1"/>
  <c r="T195" i="7" s="1"/>
  <c r="CN6488" i="7"/>
  <c r="CP6488" i="7" s="1"/>
  <c r="T316" i="7" s="1"/>
  <c r="DD6374" i="7"/>
  <c r="DE6374" i="7" s="1"/>
  <c r="DF6374" i="7" s="1"/>
  <c r="H202" i="7" s="1"/>
  <c r="CN6517" i="7"/>
  <c r="CP6517" i="7" s="1"/>
  <c r="T345" i="7" s="1"/>
  <c r="CN4877" i="7"/>
  <c r="CP4877" i="7" s="1"/>
  <c r="S248" i="7" s="1"/>
  <c r="CN6377" i="7"/>
  <c r="CP6377" i="7" s="1"/>
  <c r="T205" i="7" s="1"/>
  <c r="CN6666" i="7"/>
  <c r="CP6666" i="7" s="1"/>
  <c r="T494" i="7" s="1"/>
  <c r="CN6274" i="7"/>
  <c r="CP6274" i="7" s="1"/>
  <c r="T102" i="7" s="1"/>
  <c r="CN5085" i="7"/>
  <c r="CP5085" i="7" s="1"/>
  <c r="S456" i="7" s="1"/>
  <c r="CN6350" i="7"/>
  <c r="CP6350" i="7" s="1"/>
  <c r="T178" i="7" s="1"/>
  <c r="CN4804" i="7"/>
  <c r="CP4804" i="7" s="1"/>
  <c r="S175" i="7" s="1"/>
  <c r="CN5071" i="7"/>
  <c r="CP5071" i="7" s="1"/>
  <c r="S442" i="7" s="1"/>
  <c r="DD6596" i="7"/>
  <c r="DE6596" i="7" s="1"/>
  <c r="DF6596" i="7" s="1"/>
  <c r="H424" i="7" s="1"/>
  <c r="CN4812" i="7"/>
  <c r="CP4812" i="7" s="1"/>
  <c r="S183" i="7" s="1"/>
  <c r="CN4749" i="7"/>
  <c r="CP4749" i="7" s="1"/>
  <c r="S120" i="7" s="1"/>
  <c r="DD6417" i="7"/>
  <c r="DE6417" i="7" s="1"/>
  <c r="DF6417" i="7" s="1"/>
  <c r="H245" i="7" s="1"/>
  <c r="DD8087" i="7"/>
  <c r="DE8087" i="7" s="1"/>
  <c r="DF8087" i="7" s="1"/>
  <c r="I372" i="7" s="1"/>
  <c r="DD7820" i="7"/>
  <c r="DE7820" i="7" s="1"/>
  <c r="DF7820" i="7" s="1"/>
  <c r="I105" i="7" s="1"/>
  <c r="DD6591" i="7"/>
  <c r="DE6591" i="7" s="1"/>
  <c r="DF6591" i="7" s="1"/>
  <c r="H419" i="7" s="1"/>
  <c r="DD6232" i="7"/>
  <c r="DE6232" i="7" s="1"/>
  <c r="DF6232" i="7" s="1"/>
  <c r="H60" i="7" s="1"/>
  <c r="DD8145" i="7"/>
  <c r="DE8145" i="7" s="1"/>
  <c r="DF8145" i="7" s="1"/>
  <c r="I430" i="7" s="1"/>
  <c r="CN6389" i="7"/>
  <c r="CP6389" i="7" s="1"/>
  <c r="T217" i="7" s="1"/>
  <c r="CN4981" i="7"/>
  <c r="CP4981" i="7" s="1"/>
  <c r="S352" i="7" s="1"/>
  <c r="CN4809" i="7"/>
  <c r="CP4809" i="7" s="1"/>
  <c r="S180" i="7" s="1"/>
  <c r="CN4777" i="7"/>
  <c r="CP4777" i="7" s="1"/>
  <c r="S148" i="7" s="1"/>
  <c r="DD6314" i="7"/>
  <c r="DE6314" i="7" s="1"/>
  <c r="DF6314" i="7" s="1"/>
  <c r="H142" i="7" s="1"/>
  <c r="CN4742" i="7"/>
  <c r="CP4742" i="7" s="1"/>
  <c r="S113" i="7" s="1"/>
  <c r="CT7960" i="7"/>
  <c r="CV7960" i="7" s="1"/>
  <c r="CY7960" i="7"/>
  <c r="DB7960" i="7" s="1"/>
  <c r="CS9503" i="7"/>
  <c r="CZ7960" i="7"/>
  <c r="CT7917" i="7"/>
  <c r="CV7917" i="7" s="1"/>
  <c r="CY7917" i="7"/>
  <c r="DB7917" i="7" s="1"/>
  <c r="CZ7917" i="7"/>
  <c r="CS9460" i="7"/>
  <c r="CN4790" i="7"/>
  <c r="CP4790" i="7" s="1"/>
  <c r="S161" i="7" s="1"/>
  <c r="CN6483" i="7"/>
  <c r="CP6483" i="7" s="1"/>
  <c r="T311" i="7" s="1"/>
  <c r="DD7810" i="7"/>
  <c r="DE7810" i="7" s="1"/>
  <c r="DF7810" i="7" s="1"/>
  <c r="I95" i="7" s="1"/>
  <c r="CN6625" i="7"/>
  <c r="CP6625" i="7" s="1"/>
  <c r="T453" i="7" s="1"/>
  <c r="DD6312" i="7"/>
  <c r="DE6312" i="7" s="1"/>
  <c r="DF6312" i="7" s="1"/>
  <c r="H140" i="7" s="1"/>
  <c r="BX7876" i="7"/>
  <c r="BV7876" i="7"/>
  <c r="BW7876" i="7" s="1"/>
  <c r="BO7876" i="7"/>
  <c r="BU7876" i="7"/>
  <c r="BN9419" i="7"/>
  <c r="BR7876" i="7"/>
  <c r="BS7876" i="7" s="1"/>
  <c r="BT7876" i="7" s="1"/>
  <c r="CN4805" i="7"/>
  <c r="CP4805" i="7" s="1"/>
  <c r="S176" i="7" s="1"/>
  <c r="BY6221" i="7"/>
  <c r="CG6221" i="7" s="1"/>
  <c r="CK6221" i="7" s="1"/>
  <c r="BZ6221" i="7"/>
  <c r="CA6221" i="7" s="1"/>
  <c r="CF6221" i="7" s="1"/>
  <c r="CJ6221" i="7" s="1"/>
  <c r="CN6557" i="7"/>
  <c r="CP6557" i="7" s="1"/>
  <c r="T385" i="7" s="1"/>
  <c r="CN4861" i="7"/>
  <c r="CP4861" i="7" s="1"/>
  <c r="S232" i="7" s="1"/>
  <c r="DD6543" i="7"/>
  <c r="DE6543" i="7" s="1"/>
  <c r="DF6543" i="7" s="1"/>
  <c r="H371" i="7" s="1"/>
  <c r="CN4885" i="7"/>
  <c r="CP4885" i="7" s="1"/>
  <c r="S256" i="7" s="1"/>
  <c r="CN5125" i="7"/>
  <c r="CP5125" i="7" s="1"/>
  <c r="S496" i="7" s="1"/>
  <c r="CN4763" i="7"/>
  <c r="CP4763" i="7" s="1"/>
  <c r="S134" i="7" s="1"/>
  <c r="CN4652" i="7"/>
  <c r="CP4652" i="7" s="1"/>
  <c r="S23" i="7" s="1"/>
  <c r="BO7764" i="7"/>
  <c r="BR7764" i="7"/>
  <c r="BS7764" i="7" s="1"/>
  <c r="BT7764" i="7" s="1"/>
  <c r="BU7764" i="7"/>
  <c r="BX7764" i="7"/>
  <c r="BV7764" i="7"/>
  <c r="BW7764" i="7" s="1"/>
  <c r="BN9307" i="7"/>
  <c r="BZ6333" i="7"/>
  <c r="CA6333" i="7" s="1"/>
  <c r="CF6333" i="7" s="1"/>
  <c r="CJ6333" i="7" s="1"/>
  <c r="BY6333" i="7"/>
  <c r="CG6333" i="7" s="1"/>
  <c r="CK6333" i="7" s="1"/>
  <c r="CN7852" i="7"/>
  <c r="CP7852" i="7" s="1"/>
  <c r="U137" i="7" s="1"/>
  <c r="CN6511" i="7"/>
  <c r="CP6511" i="7" s="1"/>
  <c r="T339" i="7" s="1"/>
  <c r="CN6510" i="7"/>
  <c r="CP6510" i="7" s="1"/>
  <c r="T338" i="7" s="1"/>
  <c r="CN6547" i="7"/>
  <c r="CP6547" i="7" s="1"/>
  <c r="T375" i="7" s="1"/>
  <c r="CN6369" i="7"/>
  <c r="CP6369" i="7" s="1"/>
  <c r="T197" i="7" s="1"/>
  <c r="CN4859" i="7"/>
  <c r="CP4859" i="7" s="1"/>
  <c r="S230" i="7" s="1"/>
  <c r="DD6328" i="7"/>
  <c r="DE6328" i="7" s="1"/>
  <c r="DF6328" i="7" s="1"/>
  <c r="H156" i="7" s="1"/>
  <c r="CN5087" i="7"/>
  <c r="CP5087" i="7" s="1"/>
  <c r="S458" i="7" s="1"/>
  <c r="CN4710" i="7"/>
  <c r="CP4710" i="7" s="1"/>
  <c r="S81" i="7" s="1"/>
  <c r="CN4774" i="7"/>
  <c r="CP4774" i="7" s="1"/>
  <c r="S145" i="7" s="1"/>
  <c r="DD6228" i="7"/>
  <c r="DE6228" i="7" s="1"/>
  <c r="DF6228" i="7" s="1"/>
  <c r="H56" i="7" s="1"/>
  <c r="CN6615" i="7"/>
  <c r="CP6615" i="7" s="1"/>
  <c r="T443" i="7" s="1"/>
  <c r="CN6437" i="7"/>
  <c r="CP6437" i="7" s="1"/>
  <c r="T265" i="7" s="1"/>
  <c r="CN6270" i="7"/>
  <c r="CP6270" i="7" s="1"/>
  <c r="T98" i="7" s="1"/>
  <c r="CN5116" i="7"/>
  <c r="CP5116" i="7" s="1"/>
  <c r="S487" i="7" s="1"/>
  <c r="CS9431" i="7"/>
  <c r="CZ7888" i="7"/>
  <c r="CY7888" i="7"/>
  <c r="DB7888" i="7" s="1"/>
  <c r="CT7888" i="7"/>
  <c r="CV7888" i="7" s="1"/>
  <c r="DD6470" i="7"/>
  <c r="DE6470" i="7" s="1"/>
  <c r="DF6470" i="7" s="1"/>
  <c r="H298" i="7" s="1"/>
  <c r="DD6548" i="7"/>
  <c r="DE6548" i="7" s="1"/>
  <c r="DF6548" i="7" s="1"/>
  <c r="H376" i="7" s="1"/>
  <c r="CN4792" i="7"/>
  <c r="CP4792" i="7" s="1"/>
  <c r="S163" i="7" s="1"/>
  <c r="DD6377" i="7"/>
  <c r="DE6377" i="7" s="1"/>
  <c r="DF6377" i="7" s="1"/>
  <c r="H205" i="7" s="1"/>
  <c r="BY6251" i="7"/>
  <c r="CG6251" i="7" s="1"/>
  <c r="CK6251" i="7" s="1"/>
  <c r="BZ6251" i="7"/>
  <c r="CA6251" i="7" s="1"/>
  <c r="CF6251" i="7" s="1"/>
  <c r="CJ6251" i="7" s="1"/>
  <c r="CS9623" i="7"/>
  <c r="CT8080" i="7"/>
  <c r="CV8080" i="7" s="1"/>
  <c r="CZ8080" i="7"/>
  <c r="CY8080" i="7"/>
  <c r="DB8080" i="7" s="1"/>
  <c r="CN6218" i="7"/>
  <c r="CP6218" i="7" s="1"/>
  <c r="T46" i="7" s="1"/>
  <c r="CN6454" i="7"/>
  <c r="CP6454" i="7" s="1"/>
  <c r="T282" i="7" s="1"/>
  <c r="CN4893" i="7"/>
  <c r="CP4893" i="7" s="1"/>
  <c r="S264" i="7" s="1"/>
  <c r="CN6495" i="7"/>
  <c r="CP6495" i="7" s="1"/>
  <c r="T323" i="7" s="1"/>
  <c r="CN4712" i="7"/>
  <c r="CP4712" i="7" s="1"/>
  <c r="S83" i="7" s="1"/>
  <c r="CN4845" i="7"/>
  <c r="CP4845" i="7" s="1"/>
  <c r="S216" i="7" s="1"/>
  <c r="DD8192" i="7"/>
  <c r="DE8192" i="7" s="1"/>
  <c r="DF8192" i="7" s="1"/>
  <c r="I477" i="7" s="1"/>
  <c r="CN4740" i="7"/>
  <c r="CP4740" i="7" s="1"/>
  <c r="S111" i="7" s="1"/>
  <c r="CN4716" i="7"/>
  <c r="CP4716" i="7" s="1"/>
  <c r="S87" i="7" s="1"/>
  <c r="BR7794" i="7"/>
  <c r="BS7794" i="7" s="1"/>
  <c r="BT7794" i="7" s="1"/>
  <c r="BV7794" i="7"/>
  <c r="BW7794" i="7" s="1"/>
  <c r="BU7794" i="7"/>
  <c r="BN9337" i="7"/>
  <c r="BX7794" i="7"/>
  <c r="BO7794" i="7"/>
  <c r="CZ7833" i="7"/>
  <c r="CY7833" i="7"/>
  <c r="DB7833" i="7" s="1"/>
  <c r="CT7833" i="7"/>
  <c r="CV7833" i="7" s="1"/>
  <c r="CS9376" i="7"/>
  <c r="DD6401" i="7"/>
  <c r="DE6401" i="7" s="1"/>
  <c r="DF6401" i="7" s="1"/>
  <c r="H229" i="7" s="1"/>
  <c r="CN6658" i="7"/>
  <c r="CP6658" i="7" s="1"/>
  <c r="T486" i="7" s="1"/>
  <c r="DD9519" i="7"/>
  <c r="DE9519" i="7" s="1"/>
  <c r="DF9519" i="7" s="1"/>
  <c r="J261" i="7" s="1"/>
  <c r="CN6411" i="7"/>
  <c r="CP6411" i="7" s="1"/>
  <c r="T239" i="7" s="1"/>
  <c r="CN4891" i="7"/>
  <c r="CP4891" i="7" s="1"/>
  <c r="S262" i="7" s="1"/>
  <c r="CN6566" i="7"/>
  <c r="CP6566" i="7" s="1"/>
  <c r="T394" i="7" s="1"/>
  <c r="CN4793" i="7"/>
  <c r="CP4793" i="7" s="1"/>
  <c r="S164" i="7" s="1"/>
  <c r="CN4780" i="7"/>
  <c r="CP4780" i="7" s="1"/>
  <c r="S151" i="7" s="1"/>
  <c r="DD6537" i="7"/>
  <c r="DE6537" i="7" s="1"/>
  <c r="DF6537" i="7" s="1"/>
  <c r="H365" i="7" s="1"/>
  <c r="CN6507" i="7"/>
  <c r="CP6507" i="7" s="1"/>
  <c r="T335" i="7" s="1"/>
  <c r="CN4933" i="7"/>
  <c r="CP4933" i="7" s="1"/>
  <c r="S304" i="7" s="1"/>
  <c r="CN6606" i="7"/>
  <c r="CP6606" i="7" s="1"/>
  <c r="T434" i="7" s="1"/>
  <c r="CN5076" i="7"/>
  <c r="CP5076" i="7" s="1"/>
  <c r="S447" i="7" s="1"/>
  <c r="CN6258" i="7"/>
  <c r="CP6258" i="7" s="1"/>
  <c r="T86" i="7" s="1"/>
  <c r="CN6366" i="7"/>
  <c r="CP6366" i="7" s="1"/>
  <c r="T194" i="7" s="1"/>
  <c r="CN4817" i="7"/>
  <c r="CP4817" i="7" s="1"/>
  <c r="S188" i="7" s="1"/>
  <c r="CN6379" i="7"/>
  <c r="CP6379" i="7" s="1"/>
  <c r="T207" i="7" s="1"/>
  <c r="CN6624" i="7"/>
  <c r="CP6624" i="7" s="1"/>
  <c r="T452" i="7" s="1"/>
  <c r="CN4672" i="7"/>
  <c r="CP4672" i="7" s="1"/>
  <c r="S43" i="7" s="1"/>
  <c r="DD6463" i="7"/>
  <c r="DE6463" i="7" s="1"/>
  <c r="DF6463" i="7" s="1"/>
  <c r="H291" i="7" s="1"/>
  <c r="CN4683" i="7"/>
  <c r="CP4683" i="7" s="1"/>
  <c r="S54" i="7" s="1"/>
  <c r="DD6414" i="7"/>
  <c r="DE6414" i="7" s="1"/>
  <c r="DF6414" i="7" s="1"/>
  <c r="H242" i="7" s="1"/>
  <c r="CN4733" i="7"/>
  <c r="CP4733" i="7" s="1"/>
  <c r="S104" i="7" s="1"/>
  <c r="CN4750" i="7"/>
  <c r="CP4750" i="7" s="1"/>
  <c r="S121" i="7" s="1"/>
  <c r="CT7944" i="7"/>
  <c r="CV7944" i="7" s="1"/>
  <c r="CY7944" i="7"/>
  <c r="DB7944" i="7" s="1"/>
  <c r="CZ7944" i="7"/>
  <c r="CS9487" i="7"/>
  <c r="CN6363" i="7"/>
  <c r="CP6363" i="7" s="1"/>
  <c r="T191" i="7" s="1"/>
  <c r="CN6673" i="7"/>
  <c r="CP6673" i="7" s="1"/>
  <c r="T501" i="7" s="1"/>
  <c r="CN6462" i="7"/>
  <c r="CP6462" i="7" s="1"/>
  <c r="T290" i="7" s="1"/>
  <c r="CN6546" i="7"/>
  <c r="CP6546" i="7" s="1"/>
  <c r="T374" i="7" s="1"/>
  <c r="DD8113" i="7"/>
  <c r="DE8113" i="7" s="1"/>
  <c r="DF8113" i="7" s="1"/>
  <c r="I398" i="7" s="1"/>
  <c r="CN5068" i="7"/>
  <c r="CP5068" i="7" s="1"/>
  <c r="S439" i="7" s="1"/>
  <c r="CN4670" i="7"/>
  <c r="CP4670" i="7" s="1"/>
  <c r="S41" i="7" s="1"/>
  <c r="CN4788" i="7"/>
  <c r="CP4788" i="7" s="1"/>
  <c r="S159" i="7" s="1"/>
  <c r="CN5135" i="7"/>
  <c r="CP5135" i="7" s="1"/>
  <c r="S506" i="7" s="1"/>
  <c r="DD6345" i="7"/>
  <c r="DE6345" i="7" s="1"/>
  <c r="DF6345" i="7" s="1"/>
  <c r="H173" i="7" s="1"/>
  <c r="CS9556" i="7"/>
  <c r="CT8013" i="7"/>
  <c r="CV8013" i="7" s="1"/>
  <c r="CY8013" i="7"/>
  <c r="DB8013" i="7" s="1"/>
  <c r="CZ8013" i="7"/>
  <c r="CN4734" i="7"/>
  <c r="CP4734" i="7" s="1"/>
  <c r="S105" i="7" s="1"/>
  <c r="CN5095" i="7"/>
  <c r="CP5095" i="7" s="1"/>
  <c r="S466" i="7" s="1"/>
  <c r="CN4803" i="7"/>
  <c r="CP4803" i="7" s="1"/>
  <c r="S174" i="7" s="1"/>
  <c r="CN5127" i="7"/>
  <c r="CP5127" i="7" s="1"/>
  <c r="S498" i="7" s="1"/>
  <c r="CN5355" i="7"/>
  <c r="CN7346" i="7"/>
  <c r="BY6290" i="7"/>
  <c r="CG6290" i="7" s="1"/>
  <c r="CK6290" i="7" s="1"/>
  <c r="BZ6290" i="7"/>
  <c r="CA6290" i="7" s="1"/>
  <c r="CF6290" i="7" s="1"/>
  <c r="CJ6290" i="7" s="1"/>
  <c r="BN9403" i="7"/>
  <c r="BR7860" i="7"/>
  <c r="BS7860" i="7" s="1"/>
  <c r="BT7860" i="7" s="1"/>
  <c r="BO7860" i="7"/>
  <c r="BX7860" i="7"/>
  <c r="BV7860" i="7"/>
  <c r="BW7860" i="7" s="1"/>
  <c r="BU7860" i="7"/>
  <c r="BR8297" i="7"/>
  <c r="BS8297" i="7" s="1"/>
  <c r="BT8297" i="7" s="1"/>
  <c r="BX8297" i="7"/>
  <c r="BU8297" i="7"/>
  <c r="BV8297" i="7"/>
  <c r="BW8297" i="7" s="1"/>
  <c r="BO8297" i="7"/>
  <c r="BN9840" i="7"/>
  <c r="CY7755" i="7"/>
  <c r="DB7755" i="7" s="1"/>
  <c r="CZ7755" i="7"/>
  <c r="CS9298" i="7"/>
  <c r="CT7755" i="7"/>
  <c r="CV7755" i="7" s="1"/>
  <c r="CY8739" i="7"/>
  <c r="DB8739" i="7" s="1"/>
  <c r="CT8739" i="7"/>
  <c r="CV8739" i="7" s="1"/>
  <c r="CZ8739" i="7"/>
  <c r="CS10282" i="7"/>
  <c r="BR7828" i="7"/>
  <c r="BS7828" i="7" s="1"/>
  <c r="BT7828" i="7" s="1"/>
  <c r="BO7828" i="7"/>
  <c r="BX7828" i="7"/>
  <c r="BU7828" i="7"/>
  <c r="BV7828" i="7"/>
  <c r="BW7828" i="7" s="1"/>
  <c r="BN9371" i="7"/>
  <c r="DD6224" i="7"/>
  <c r="DE6224" i="7" s="1"/>
  <c r="DF6224" i="7" s="1"/>
  <c r="H52" i="7" s="1"/>
  <c r="DD9679" i="7"/>
  <c r="DE9679" i="7" s="1"/>
  <c r="DF9679" i="7" s="1"/>
  <c r="J421" i="7" s="1"/>
  <c r="DD7294" i="7"/>
  <c r="DE7294" i="7" s="1"/>
  <c r="CN7793" i="7"/>
  <c r="CP7793" i="7" s="1"/>
  <c r="U78" i="7" s="1"/>
  <c r="CN7234" i="7"/>
  <c r="CN7169" i="7"/>
  <c r="CN6812" i="7"/>
  <c r="DD8531" i="7"/>
  <c r="DE8531" i="7" s="1"/>
  <c r="CN4867" i="7"/>
  <c r="CP4867" i="7" s="1"/>
  <c r="S238" i="7" s="1"/>
  <c r="CN5703" i="7"/>
  <c r="CN6840" i="7"/>
  <c r="CN6565" i="7"/>
  <c r="CP6565" i="7" s="1"/>
  <c r="T393" i="7" s="1"/>
  <c r="CN4665" i="7"/>
  <c r="CP4665" i="7" s="1"/>
  <c r="S36" i="7" s="1"/>
  <c r="DD8412" i="7"/>
  <c r="DE8412" i="7" s="1"/>
  <c r="CN7293" i="7"/>
  <c r="CN5599" i="7"/>
  <c r="CN7389" i="7"/>
  <c r="CN6893" i="7"/>
  <c r="CN7268" i="7"/>
  <c r="CN5823" i="7"/>
  <c r="DD6288" i="7"/>
  <c r="DE6288" i="7" s="1"/>
  <c r="DF6288" i="7" s="1"/>
  <c r="H116" i="7" s="1"/>
  <c r="DD8228" i="7"/>
  <c r="DE8228" i="7" s="1"/>
  <c r="DF8228" i="7" s="1"/>
  <c r="I513" i="7" s="1"/>
  <c r="CN4941" i="7"/>
  <c r="CP4941" i="7" s="1"/>
  <c r="S312" i="7" s="1"/>
  <c r="CN4901" i="7"/>
  <c r="CP4901" i="7" s="1"/>
  <c r="S272" i="7" s="1"/>
  <c r="CN6721" i="7"/>
  <c r="CN6911" i="7"/>
  <c r="CN6950" i="7"/>
  <c r="CN5751" i="7"/>
  <c r="CN7157" i="7"/>
  <c r="DD7040" i="7"/>
  <c r="DE7040" i="7" s="1"/>
  <c r="DD6907" i="7"/>
  <c r="DE6907" i="7" s="1"/>
  <c r="CN6456" i="7"/>
  <c r="CP6456" i="7" s="1"/>
  <c r="T284" i="7" s="1"/>
  <c r="CN6584" i="7"/>
  <c r="CP6584" i="7" s="1"/>
  <c r="T412" i="7" s="1"/>
  <c r="DD6508" i="7"/>
  <c r="DE6508" i="7" s="1"/>
  <c r="DF6508" i="7" s="1"/>
  <c r="H336" i="7" s="1"/>
  <c r="BY6226" i="7"/>
  <c r="CG6226" i="7" s="1"/>
  <c r="CK6226" i="7" s="1"/>
  <c r="BZ6226" i="7"/>
  <c r="CA6226" i="7" s="1"/>
  <c r="CF6226" i="7" s="1"/>
  <c r="CJ6226" i="7" s="1"/>
  <c r="CS9407" i="7"/>
  <c r="CT7864" i="7"/>
  <c r="CV7864" i="7" s="1"/>
  <c r="CY7864" i="7"/>
  <c r="DB7864" i="7" s="1"/>
  <c r="CZ7864" i="7"/>
  <c r="CN5465" i="7"/>
  <c r="CN5793" i="7"/>
  <c r="DD6764" i="7"/>
  <c r="DE6764" i="7" s="1"/>
  <c r="CN5785" i="7"/>
  <c r="BR8879" i="7"/>
  <c r="BS8879" i="7" s="1"/>
  <c r="BT8879" i="7" s="1"/>
  <c r="BO8879" i="7"/>
  <c r="BN10422" i="7"/>
  <c r="BU8879" i="7"/>
  <c r="BX8879" i="7"/>
  <c r="BV8879" i="7"/>
  <c r="BW8879" i="7" s="1"/>
  <c r="DD6954" i="7"/>
  <c r="DE6954" i="7" s="1"/>
  <c r="DD6962" i="7"/>
  <c r="DE6962" i="7" s="1"/>
  <c r="BN9402" i="7"/>
  <c r="BV7859" i="7"/>
  <c r="BW7859" i="7" s="1"/>
  <c r="BU7859" i="7"/>
  <c r="BR7859" i="7"/>
  <c r="BS7859" i="7" s="1"/>
  <c r="BT7859" i="7" s="1"/>
  <c r="BO7859" i="7"/>
  <c r="BX7859" i="7"/>
  <c r="BR7756" i="7"/>
  <c r="BS7756" i="7" s="1"/>
  <c r="BT7756" i="7" s="1"/>
  <c r="BV7756" i="7"/>
  <c r="BW7756" i="7" s="1"/>
  <c r="BU7756" i="7"/>
  <c r="BO7756" i="7"/>
  <c r="BX7756" i="7"/>
  <c r="BN9299" i="7"/>
  <c r="BZ6277" i="7"/>
  <c r="CA6277" i="7" s="1"/>
  <c r="CF6277" i="7" s="1"/>
  <c r="CJ6277" i="7" s="1"/>
  <c r="BY6277" i="7"/>
  <c r="CG6277" i="7" s="1"/>
  <c r="CK6277" i="7" s="1"/>
  <c r="CT8513" i="7"/>
  <c r="CV8513" i="7" s="1"/>
  <c r="CZ8513" i="7"/>
  <c r="CY8513" i="7"/>
  <c r="DB8513" i="7" s="1"/>
  <c r="CS10056" i="7"/>
  <c r="CN5425" i="7"/>
  <c r="DD7093" i="7"/>
  <c r="DE7093" i="7" s="1"/>
  <c r="BN9811" i="7"/>
  <c r="BR8268" i="7"/>
  <c r="BS8268" i="7" s="1"/>
  <c r="BT8268" i="7" s="1"/>
  <c r="BX8268" i="7"/>
  <c r="BO8268" i="7"/>
  <c r="BU8268" i="7"/>
  <c r="BV8268" i="7"/>
  <c r="BW8268" i="7" s="1"/>
  <c r="BN10326" i="7"/>
  <c r="BU8783" i="7"/>
  <c r="BO8783" i="7"/>
  <c r="BX8783" i="7"/>
  <c r="BV8783" i="7"/>
  <c r="BW8783" i="7" s="1"/>
  <c r="BR8783" i="7"/>
  <c r="BS8783" i="7" s="1"/>
  <c r="BT8783" i="7" s="1"/>
  <c r="CN5826" i="7"/>
  <c r="BZ7209" i="7"/>
  <c r="CA7209" i="7" s="1"/>
  <c r="BY7209" i="7"/>
  <c r="CG7209" i="7" s="1"/>
  <c r="CK7209" i="7" s="1"/>
  <c r="CS11721" i="7"/>
  <c r="CY10178" i="7"/>
  <c r="DB10178" i="7" s="1"/>
  <c r="CZ10178" i="7"/>
  <c r="CT10178" i="7"/>
  <c r="CV10178" i="7" s="1"/>
  <c r="CS9287" i="7"/>
  <c r="CY7744" i="7"/>
  <c r="DB7744" i="7" s="1"/>
  <c r="CZ7744" i="7"/>
  <c r="CT7744" i="7"/>
  <c r="CV7744" i="7" s="1"/>
  <c r="DD6892" i="7"/>
  <c r="DE6892" i="7" s="1"/>
  <c r="CN5721" i="7"/>
  <c r="DD6212" i="7"/>
  <c r="DE6212" i="7" s="1"/>
  <c r="DF6212" i="7" s="1"/>
  <c r="H40" i="7" s="1"/>
  <c r="BZ6816" i="7"/>
  <c r="CA6816" i="7" s="1"/>
  <c r="CF6816" i="7" s="1"/>
  <c r="CJ6816" i="7" s="1"/>
  <c r="BY6816" i="7"/>
  <c r="BR8221" i="7"/>
  <c r="BS8221" i="7" s="1"/>
  <c r="BT8221" i="7" s="1"/>
  <c r="BN9764" i="7"/>
  <c r="BX8221" i="7"/>
  <c r="BO8221" i="7"/>
  <c r="BV8221" i="7"/>
  <c r="BW8221" i="7" s="1"/>
  <c r="BU8221" i="7"/>
  <c r="DD6202" i="7"/>
  <c r="DE6202" i="7" s="1"/>
  <c r="DF6202" i="7" s="1"/>
  <c r="H30" i="7" s="1"/>
  <c r="BZ6293" i="7"/>
  <c r="CA6293" i="7" s="1"/>
  <c r="CF6293" i="7" s="1"/>
  <c r="CJ6293" i="7" s="1"/>
  <c r="BY6293" i="7"/>
  <c r="CG6293" i="7" s="1"/>
  <c r="CK6293" i="7" s="1"/>
  <c r="CS10387" i="7"/>
  <c r="CT8844" i="7"/>
  <c r="CV8844" i="7" s="1"/>
  <c r="CY8844" i="7"/>
  <c r="DB8844" i="7" s="1"/>
  <c r="CZ8844" i="7"/>
  <c r="BZ6742" i="7"/>
  <c r="CA6742" i="7" s="1"/>
  <c r="CF6742" i="7" s="1"/>
  <c r="CJ6742" i="7" s="1"/>
  <c r="BY6742" i="7"/>
  <c r="BZ6670" i="7"/>
  <c r="CA6670" i="7" s="1"/>
  <c r="CF6670" i="7" s="1"/>
  <c r="CJ6670" i="7" s="1"/>
  <c r="BY6670" i="7"/>
  <c r="CG6670" i="7" s="1"/>
  <c r="CK6670" i="7" s="1"/>
  <c r="BZ6663" i="7"/>
  <c r="CA6663" i="7" s="1"/>
  <c r="CF6663" i="7" s="1"/>
  <c r="CJ6663" i="7" s="1"/>
  <c r="BY6663" i="7"/>
  <c r="CG6663" i="7" s="1"/>
  <c r="CK6663" i="7" s="1"/>
  <c r="BY6306" i="7"/>
  <c r="CG6306" i="7" s="1"/>
  <c r="CK6306" i="7" s="1"/>
  <c r="BZ6306" i="7"/>
  <c r="CA6306" i="7" s="1"/>
  <c r="CF6306" i="7" s="1"/>
  <c r="CJ6306" i="7" s="1"/>
  <c r="BY6330" i="7"/>
  <c r="CG6330" i="7" s="1"/>
  <c r="CK6330" i="7" s="1"/>
  <c r="BZ6330" i="7"/>
  <c r="CA6330" i="7" s="1"/>
  <c r="CF6330" i="7" s="1"/>
  <c r="CJ6330" i="7" s="1"/>
  <c r="CY7912" i="7"/>
  <c r="DB7912" i="7" s="1"/>
  <c r="CT7912" i="7"/>
  <c r="CV7912" i="7" s="1"/>
  <c r="CS9455" i="7"/>
  <c r="CZ7912" i="7"/>
  <c r="CN4773" i="7"/>
  <c r="CP4773" i="7" s="1"/>
  <c r="S144" i="7" s="1"/>
  <c r="BY6267" i="7"/>
  <c r="CG6267" i="7" s="1"/>
  <c r="CK6267" i="7" s="1"/>
  <c r="BZ6267" i="7"/>
  <c r="CA6267" i="7" s="1"/>
  <c r="CF6267" i="7" s="1"/>
  <c r="CJ6267" i="7" s="1"/>
  <c r="CN5435" i="7"/>
  <c r="BY6346" i="7"/>
  <c r="CG6346" i="7" s="1"/>
  <c r="CK6346" i="7" s="1"/>
  <c r="BZ6346" i="7"/>
  <c r="CA6346" i="7" s="1"/>
  <c r="CF6346" i="7" s="1"/>
  <c r="CJ6346" i="7" s="1"/>
  <c r="BN9804" i="7"/>
  <c r="BX8261" i="7"/>
  <c r="BO8261" i="7"/>
  <c r="BV8261" i="7"/>
  <c r="BW8261" i="7" s="1"/>
  <c r="BU8261" i="7"/>
  <c r="BR8261" i="7"/>
  <c r="BS8261" i="7" s="1"/>
  <c r="BT8261" i="7" s="1"/>
  <c r="CN5329" i="7"/>
  <c r="BN9724" i="7"/>
  <c r="BX8181" i="7"/>
  <c r="BO8181" i="7"/>
  <c r="BV8181" i="7"/>
  <c r="BW8181" i="7" s="1"/>
  <c r="BU8181" i="7"/>
  <c r="BR8181" i="7"/>
  <c r="BS8181" i="7" s="1"/>
  <c r="BT8181" i="7" s="1"/>
  <c r="DD7084" i="7"/>
  <c r="DE7084" i="7" s="1"/>
  <c r="BR7785" i="7"/>
  <c r="BS7785" i="7" s="1"/>
  <c r="BT7785" i="7" s="1"/>
  <c r="BX7785" i="7"/>
  <c r="BU7785" i="7"/>
  <c r="BO7785" i="7"/>
  <c r="BV7785" i="7"/>
  <c r="BW7785" i="7" s="1"/>
  <c r="BN9328" i="7"/>
  <c r="BZ6195" i="7"/>
  <c r="CA6195" i="7" s="1"/>
  <c r="CF6195" i="7" s="1"/>
  <c r="CJ6195" i="7" s="1"/>
  <c r="BY6195" i="7"/>
  <c r="CG6195" i="7" s="1"/>
  <c r="CK6195" i="7" s="1"/>
  <c r="CS10323" i="7"/>
  <c r="CZ8780" i="7"/>
  <c r="CY8780" i="7"/>
  <c r="DB8780" i="7" s="1"/>
  <c r="CT8780" i="7"/>
  <c r="CV8780" i="7" s="1"/>
  <c r="CN5120" i="7"/>
  <c r="CP5120" i="7" s="1"/>
  <c r="S491" i="7" s="1"/>
  <c r="CN7066" i="7"/>
  <c r="CS10048" i="7"/>
  <c r="CT8505" i="7"/>
  <c r="CV8505" i="7" s="1"/>
  <c r="CZ8505" i="7"/>
  <c r="CY8505" i="7"/>
  <c r="DB8505" i="7" s="1"/>
  <c r="BU8359" i="7"/>
  <c r="BN9902" i="7"/>
  <c r="BR8359" i="7"/>
  <c r="BS8359" i="7" s="1"/>
  <c r="BT8359" i="7" s="1"/>
  <c r="BX8359" i="7"/>
  <c r="BO8359" i="7"/>
  <c r="BV8359" i="7"/>
  <c r="BW8359" i="7" s="1"/>
  <c r="BN10239" i="7"/>
  <c r="BR8696" i="7"/>
  <c r="BS8696" i="7" s="1"/>
  <c r="BT8696" i="7" s="1"/>
  <c r="BU8696" i="7"/>
  <c r="BO8696" i="7"/>
  <c r="BV8696" i="7"/>
  <c r="BW8696" i="7" s="1"/>
  <c r="BX8696" i="7"/>
  <c r="CN4837" i="7"/>
  <c r="CP4837" i="7" s="1"/>
  <c r="S208" i="7" s="1"/>
  <c r="CN7220" i="7"/>
  <c r="DD8587" i="7"/>
  <c r="DE8587" i="7" s="1"/>
  <c r="DD8081" i="7"/>
  <c r="DE8081" i="7" s="1"/>
  <c r="DF8081" i="7" s="1"/>
  <c r="I366" i="7" s="1"/>
  <c r="DD8700" i="7"/>
  <c r="DE8700" i="7" s="1"/>
  <c r="CN6712" i="7"/>
  <c r="CN7352" i="7"/>
  <c r="CN5727" i="7"/>
  <c r="CN5189" i="7"/>
  <c r="CN6925" i="7"/>
  <c r="DD8066" i="7"/>
  <c r="DE8066" i="7" s="1"/>
  <c r="DF8066" i="7" s="1"/>
  <c r="I351" i="7" s="1"/>
  <c r="DD8817" i="7"/>
  <c r="DE8817" i="7" s="1"/>
  <c r="DD6687" i="7"/>
  <c r="DE6687" i="7" s="1"/>
  <c r="DF6687" i="7" s="1"/>
  <c r="H515" i="7" s="1"/>
  <c r="CN7353" i="7"/>
  <c r="CN6815" i="7"/>
  <c r="DD6476" i="7"/>
  <c r="DE6476" i="7" s="1"/>
  <c r="DF6476" i="7" s="1"/>
  <c r="H304" i="7" s="1"/>
  <c r="CN6930" i="7"/>
  <c r="CN5141" i="7"/>
  <c r="CP5141" i="7" s="1"/>
  <c r="S512" i="7" s="1"/>
  <c r="DD8408" i="7"/>
  <c r="DE8408" i="7" s="1"/>
  <c r="DD8489" i="7"/>
  <c r="DE8489" i="7" s="1"/>
  <c r="BY6275" i="7"/>
  <c r="CG6275" i="7" s="1"/>
  <c r="CK6275" i="7" s="1"/>
  <c r="BZ6275" i="7"/>
  <c r="CA6275" i="7" s="1"/>
  <c r="CF6275" i="7" s="1"/>
  <c r="CJ6275" i="7" s="1"/>
  <c r="DD6321" i="7"/>
  <c r="DE6321" i="7" s="1"/>
  <c r="DF6321" i="7" s="1"/>
  <c r="H149" i="7" s="1"/>
  <c r="CT7952" i="7"/>
  <c r="CV7952" i="7" s="1"/>
  <c r="CS9495" i="7"/>
  <c r="CY7952" i="7"/>
  <c r="DB7952" i="7" s="1"/>
  <c r="CZ7952" i="7"/>
  <c r="DD7228" i="7"/>
  <c r="DE7228" i="7" s="1"/>
  <c r="CS9850" i="7"/>
  <c r="CT8307" i="7"/>
  <c r="CV8307" i="7" s="1"/>
  <c r="CZ8307" i="7"/>
  <c r="CY8307" i="7"/>
  <c r="DB8307" i="7" s="1"/>
  <c r="BY6317" i="7"/>
  <c r="CG6317" i="7" s="1"/>
  <c r="CK6317" i="7" s="1"/>
  <c r="BZ6317" i="7"/>
  <c r="CA6317" i="7" s="1"/>
  <c r="CF6317" i="7" s="1"/>
  <c r="CJ6317" i="7" s="1"/>
  <c r="DD6281" i="7"/>
  <c r="DE6281" i="7" s="1"/>
  <c r="DF6281" i="7" s="1"/>
  <c r="H109" i="7" s="1"/>
  <c r="CN5589" i="7"/>
  <c r="DD7101" i="7"/>
  <c r="DE7101" i="7" s="1"/>
  <c r="CS10331" i="7"/>
  <c r="CZ8788" i="7"/>
  <c r="CY8788" i="7"/>
  <c r="DB8788" i="7" s="1"/>
  <c r="CT8788" i="7"/>
  <c r="CV8788" i="7" s="1"/>
  <c r="BN9748" i="7"/>
  <c r="BX8205" i="7"/>
  <c r="BO8205" i="7"/>
  <c r="BV8205" i="7"/>
  <c r="BW8205" i="7" s="1"/>
  <c r="BU8205" i="7"/>
  <c r="BR8205" i="7"/>
  <c r="BS8205" i="7" s="1"/>
  <c r="BT8205" i="7" s="1"/>
  <c r="BR7875" i="7"/>
  <c r="BS7875" i="7" s="1"/>
  <c r="BT7875" i="7" s="1"/>
  <c r="BO7875" i="7"/>
  <c r="BX7875" i="7"/>
  <c r="BN9418" i="7"/>
  <c r="BV7875" i="7"/>
  <c r="BW7875" i="7" s="1"/>
  <c r="BU7875" i="7"/>
  <c r="BZ6315" i="7"/>
  <c r="CA6315" i="7" s="1"/>
  <c r="CF6315" i="7" s="1"/>
  <c r="CJ6315" i="7" s="1"/>
  <c r="BY6315" i="7"/>
  <c r="CG6315" i="7" s="1"/>
  <c r="CK6315" i="7" s="1"/>
  <c r="BY7132" i="7"/>
  <c r="BZ7132" i="7"/>
  <c r="CA7132" i="7" s="1"/>
  <c r="CS10179" i="7"/>
  <c r="CT8636" i="7"/>
  <c r="CV8636" i="7" s="1"/>
  <c r="CZ8636" i="7"/>
  <c r="CY8636" i="7"/>
  <c r="DB8636" i="7" s="1"/>
  <c r="BY6717" i="7"/>
  <c r="CG6717" i="7" s="1"/>
  <c r="CK6717" i="7" s="1"/>
  <c r="BZ6717" i="7"/>
  <c r="CA6717" i="7" s="1"/>
  <c r="BV7746" i="7"/>
  <c r="BW7746" i="7" s="1"/>
  <c r="BU7746" i="7"/>
  <c r="BN9289" i="7"/>
  <c r="BX7746" i="7"/>
  <c r="BO7746" i="7"/>
  <c r="BR7746" i="7"/>
  <c r="BS7746" i="7" s="1"/>
  <c r="BT7746" i="7" s="1"/>
  <c r="BZ7240" i="7"/>
  <c r="CA7240" i="7" s="1"/>
  <c r="CF7240" i="7" s="1"/>
  <c r="CJ7240" i="7" s="1"/>
  <c r="BY7240" i="7"/>
  <c r="CG7240" i="7" s="1"/>
  <c r="CK7240" i="7" s="1"/>
  <c r="CN4732" i="7"/>
  <c r="CP4732" i="7" s="1"/>
  <c r="S103" i="7" s="1"/>
  <c r="BY6331" i="7"/>
  <c r="CG6331" i="7" s="1"/>
  <c r="CK6331" i="7" s="1"/>
  <c r="BZ6331" i="7"/>
  <c r="CA6331" i="7" s="1"/>
  <c r="CF6331" i="7" s="1"/>
  <c r="CJ6331" i="7" s="1"/>
  <c r="CS9978" i="7"/>
  <c r="CT8435" i="7"/>
  <c r="CV8435" i="7" s="1"/>
  <c r="CZ8435" i="7"/>
  <c r="CY8435" i="7"/>
  <c r="DB8435" i="7" s="1"/>
  <c r="CS10242" i="7"/>
  <c r="CY8699" i="7"/>
  <c r="DB8699" i="7" s="1"/>
  <c r="CT8699" i="7"/>
  <c r="CV8699" i="7" s="1"/>
  <c r="CZ8699" i="7"/>
  <c r="BX8521" i="7"/>
  <c r="BU8521" i="7"/>
  <c r="BV8521" i="7"/>
  <c r="BW8521" i="7" s="1"/>
  <c r="BO8521" i="7"/>
  <c r="BN10064" i="7"/>
  <c r="BR8521" i="7"/>
  <c r="BS8521" i="7" s="1"/>
  <c r="BT8521" i="7" s="1"/>
  <c r="CY8708" i="7"/>
  <c r="DB8708" i="7" s="1"/>
  <c r="CT8708" i="7"/>
  <c r="CV8708" i="7" s="1"/>
  <c r="CS10251" i="7"/>
  <c r="CZ8708" i="7"/>
  <c r="BU7849" i="7"/>
  <c r="BO7849" i="7"/>
  <c r="BV7849" i="7"/>
  <c r="BW7849" i="7" s="1"/>
  <c r="BN9392" i="7"/>
  <c r="BR7849" i="7"/>
  <c r="BS7849" i="7" s="1"/>
  <c r="BT7849" i="7" s="1"/>
  <c r="BX7849" i="7"/>
  <c r="CZ7881" i="7"/>
  <c r="CY7881" i="7"/>
  <c r="DB7881" i="7" s="1"/>
  <c r="CS9424" i="7"/>
  <c r="CT7881" i="7"/>
  <c r="CV7881" i="7" s="1"/>
  <c r="BZ7121" i="7"/>
  <c r="CA7121" i="7" s="1"/>
  <c r="CF7121" i="7" s="1"/>
  <c r="CJ7121" i="7" s="1"/>
  <c r="BY7121" i="7"/>
  <c r="CG7121" i="7" s="1"/>
  <c r="CK7121" i="7" s="1"/>
  <c r="DD7309" i="7"/>
  <c r="DE7309" i="7" s="1"/>
  <c r="BZ6285" i="7"/>
  <c r="CA6285" i="7" s="1"/>
  <c r="CF6285" i="7" s="1"/>
  <c r="CJ6285" i="7" s="1"/>
  <c r="BY6285" i="7"/>
  <c r="CG6285" i="7" s="1"/>
  <c r="CK6285" i="7" s="1"/>
  <c r="BZ7369" i="7"/>
  <c r="CA7369" i="7" s="1"/>
  <c r="CF7369" i="7" s="1"/>
  <c r="CJ7369" i="7" s="1"/>
  <c r="BY7369" i="7"/>
  <c r="BZ6261" i="7"/>
  <c r="CA6261" i="7" s="1"/>
  <c r="CF6261" i="7" s="1"/>
  <c r="CJ6261" i="7" s="1"/>
  <c r="BY6261" i="7"/>
  <c r="CG6261" i="7" s="1"/>
  <c r="CK6261" i="7" s="1"/>
  <c r="CS10259" i="7"/>
  <c r="CZ8716" i="7"/>
  <c r="CY8716" i="7"/>
  <c r="DB8716" i="7" s="1"/>
  <c r="CT8716" i="7"/>
  <c r="CV8716" i="7" s="1"/>
  <c r="BY6276" i="7"/>
  <c r="CG6276" i="7" s="1"/>
  <c r="CK6276" i="7" s="1"/>
  <c r="BZ6276" i="7"/>
  <c r="CA6276" i="7" s="1"/>
  <c r="CF6276" i="7" s="1"/>
  <c r="CJ6276" i="7" s="1"/>
  <c r="BZ6268" i="7"/>
  <c r="CA6268" i="7" s="1"/>
  <c r="CF6268" i="7" s="1"/>
  <c r="CJ6268" i="7" s="1"/>
  <c r="BY6268" i="7"/>
  <c r="CG6268" i="7" s="1"/>
  <c r="CK6268" i="7" s="1"/>
  <c r="BZ7036" i="7"/>
  <c r="CA7036" i="7" s="1"/>
  <c r="CF7036" i="7" s="1"/>
  <c r="CJ7036" i="7" s="1"/>
  <c r="BY7036" i="7"/>
  <c r="CG7036" i="7" s="1"/>
  <c r="CK7036" i="7" s="1"/>
  <c r="BZ6630" i="7"/>
  <c r="CA6630" i="7" s="1"/>
  <c r="CF6630" i="7" s="1"/>
  <c r="CJ6630" i="7" s="1"/>
  <c r="BY6630" i="7"/>
  <c r="CG6630" i="7" s="1"/>
  <c r="CK6630" i="7" s="1"/>
  <c r="BU7769" i="7"/>
  <c r="BV7769" i="7"/>
  <c r="BW7769" i="7" s="1"/>
  <c r="BX7769" i="7"/>
  <c r="BO7769" i="7"/>
  <c r="BN9312" i="7"/>
  <c r="BR7769" i="7"/>
  <c r="BS7769" i="7" s="1"/>
  <c r="BT7769" i="7" s="1"/>
  <c r="BZ7008" i="7"/>
  <c r="CA7008" i="7" s="1"/>
  <c r="CF7008" i="7" s="1"/>
  <c r="CJ7008" i="7" s="1"/>
  <c r="BY7008" i="7"/>
  <c r="CG7008" i="7" s="1"/>
  <c r="CK7008" i="7" s="1"/>
  <c r="CS10040" i="7"/>
  <c r="CT8497" i="7"/>
  <c r="CV8497" i="7" s="1"/>
  <c r="CZ8497" i="7"/>
  <c r="CY8497" i="7"/>
  <c r="DB8497" i="7" s="1"/>
  <c r="CT7745" i="7"/>
  <c r="CV7745" i="7" s="1"/>
  <c r="CZ7745" i="7"/>
  <c r="CS9288" i="7"/>
  <c r="CY7745" i="7"/>
  <c r="DB7745" i="7" s="1"/>
  <c r="BZ6212" i="7"/>
  <c r="CA6212" i="7" s="1"/>
  <c r="CF6212" i="7" s="1"/>
  <c r="CJ6212" i="7" s="1"/>
  <c r="BY6212" i="7"/>
  <c r="CG6212" i="7" s="1"/>
  <c r="CK6212" i="7" s="1"/>
  <c r="CS9415" i="7"/>
  <c r="CZ7872" i="7"/>
  <c r="CY7872" i="7"/>
  <c r="DB7872" i="7" s="1"/>
  <c r="CT7872" i="7"/>
  <c r="CV7872" i="7" s="1"/>
  <c r="BX8760" i="7"/>
  <c r="BN10303" i="7"/>
  <c r="BR8760" i="7"/>
  <c r="BS8760" i="7" s="1"/>
  <c r="BT8760" i="7" s="1"/>
  <c r="BU8760" i="7"/>
  <c r="BO8760" i="7"/>
  <c r="BV8760" i="7"/>
  <c r="BW8760" i="7" s="1"/>
  <c r="DD8106" i="7"/>
  <c r="DE8106" i="7" s="1"/>
  <c r="DF8106" i="7" s="1"/>
  <c r="I391" i="7" s="1"/>
  <c r="DD9906" i="7"/>
  <c r="DE9906" i="7" s="1"/>
  <c r="CN6728" i="7"/>
  <c r="DD6564" i="7"/>
  <c r="DE6564" i="7" s="1"/>
  <c r="DF6564" i="7" s="1"/>
  <c r="H392" i="7" s="1"/>
  <c r="DD7805" i="7"/>
  <c r="DE7805" i="7" s="1"/>
  <c r="DF7805" i="7" s="1"/>
  <c r="I90" i="7" s="1"/>
  <c r="DD6572" i="7"/>
  <c r="DE6572" i="7" s="1"/>
  <c r="DF6572" i="7" s="1"/>
  <c r="H400" i="7" s="1"/>
  <c r="DD10250" i="7"/>
  <c r="DE10250" i="7" s="1"/>
  <c r="CN5576" i="7"/>
  <c r="CN6375" i="7"/>
  <c r="CP6375" i="7" s="1"/>
  <c r="T203" i="7" s="1"/>
  <c r="CN5112" i="7"/>
  <c r="CP5112" i="7" s="1"/>
  <c r="S483" i="7" s="1"/>
  <c r="CN5492" i="7"/>
  <c r="DD7283" i="7"/>
  <c r="DE7283" i="7" s="1"/>
  <c r="CN7237" i="7"/>
  <c r="CN7276" i="7"/>
  <c r="DD8696" i="7"/>
  <c r="DE8696" i="7" s="1"/>
  <c r="DD8358" i="7"/>
  <c r="DE8358" i="7" s="1"/>
  <c r="DD7263" i="7"/>
  <c r="DE7263" i="7" s="1"/>
  <c r="CN4657" i="7"/>
  <c r="CP4657" i="7" s="1"/>
  <c r="S28" i="7" s="1"/>
  <c r="CN6690" i="7"/>
  <c r="CP6690" i="7" s="1"/>
  <c r="T518" i="7" s="1"/>
  <c r="CN6870" i="7"/>
  <c r="DD7255" i="7"/>
  <c r="DE7255" i="7" s="1"/>
  <c r="CN6738" i="7"/>
  <c r="CN7243" i="7"/>
  <c r="CN6595" i="7"/>
  <c r="CP6595" i="7" s="1"/>
  <c r="T423" i="7" s="1"/>
  <c r="CN4931" i="7"/>
  <c r="CP4931" i="7" s="1"/>
  <c r="S302" i="7" s="1"/>
  <c r="CN5291" i="7"/>
  <c r="CN6942" i="7"/>
  <c r="CN6993" i="7"/>
  <c r="BR8367" i="7"/>
  <c r="BS8367" i="7" s="1"/>
  <c r="BT8367" i="7" s="1"/>
  <c r="BX8367" i="7"/>
  <c r="BO8367" i="7"/>
  <c r="BV8367" i="7"/>
  <c r="BW8367" i="7" s="1"/>
  <c r="BU8367" i="7"/>
  <c r="BN9910" i="7"/>
  <c r="DD6225" i="7"/>
  <c r="DE6225" i="7" s="1"/>
  <c r="DF6225" i="7" s="1"/>
  <c r="H53" i="7" s="1"/>
  <c r="CZ7920" i="7"/>
  <c r="CY7920" i="7"/>
  <c r="DB7920" i="7" s="1"/>
  <c r="CS9463" i="7"/>
  <c r="CT7920" i="7"/>
  <c r="CV7920" i="7" s="1"/>
  <c r="BN9361" i="7"/>
  <c r="BX7818" i="7"/>
  <c r="BO7818" i="7"/>
  <c r="BU7818" i="7"/>
  <c r="BR7818" i="7"/>
  <c r="BS7818" i="7" s="1"/>
  <c r="BT7818" i="7" s="1"/>
  <c r="BV7818" i="7"/>
  <c r="BW7818" i="7" s="1"/>
  <c r="CY8606" i="7"/>
  <c r="DB8606" i="7" s="1"/>
  <c r="CS10149" i="7"/>
  <c r="CT8606" i="7"/>
  <c r="CV8606" i="7" s="1"/>
  <c r="CZ8606" i="7"/>
  <c r="CS10314" i="7"/>
  <c r="CY8771" i="7"/>
  <c r="DB8771" i="7" s="1"/>
  <c r="CT8771" i="7"/>
  <c r="CV8771" i="7" s="1"/>
  <c r="CZ8771" i="7"/>
  <c r="CY7957" i="7"/>
  <c r="DB7957" i="7" s="1"/>
  <c r="CZ7957" i="7"/>
  <c r="CS9500" i="7"/>
  <c r="CT7957" i="7"/>
  <c r="CV7957" i="7" s="1"/>
  <c r="CN4747" i="7"/>
  <c r="CP4747" i="7" s="1"/>
  <c r="S118" i="7" s="1"/>
  <c r="BZ6646" i="7"/>
  <c r="CA6646" i="7" s="1"/>
  <c r="CF6646" i="7" s="1"/>
  <c r="CJ6646" i="7" s="1"/>
  <c r="BY6646" i="7"/>
  <c r="CG6646" i="7" s="1"/>
  <c r="CK6646" i="7" s="1"/>
  <c r="BZ6316" i="7"/>
  <c r="CA6316" i="7" s="1"/>
  <c r="CF6316" i="7" s="1"/>
  <c r="CJ6316" i="7" s="1"/>
  <c r="BY6316" i="7"/>
  <c r="CG6316" i="7" s="1"/>
  <c r="CK6316" i="7" s="1"/>
  <c r="CN5281" i="7"/>
  <c r="BX8871" i="7"/>
  <c r="BO8871" i="7"/>
  <c r="BR8871" i="7"/>
  <c r="BS8871" i="7" s="1"/>
  <c r="BT8871" i="7" s="1"/>
  <c r="BV8871" i="7"/>
  <c r="BW8871" i="7" s="1"/>
  <c r="BN10414" i="7"/>
  <c r="BU8871" i="7"/>
  <c r="DD7085" i="7"/>
  <c r="DE7085" i="7" s="1"/>
  <c r="BZ6332" i="7"/>
  <c r="CA6332" i="7" s="1"/>
  <c r="BY6332" i="7"/>
  <c r="CG6332" i="7" s="1"/>
  <c r="CK6332" i="7" s="1"/>
  <c r="BN9820" i="7"/>
  <c r="BX8277" i="7"/>
  <c r="BO8277" i="7"/>
  <c r="BV8277" i="7"/>
  <c r="BW8277" i="7" s="1"/>
  <c r="BU8277" i="7"/>
  <c r="BR8277" i="7"/>
  <c r="BS8277" i="7" s="1"/>
  <c r="BT8277" i="7" s="1"/>
  <c r="BO7858" i="7"/>
  <c r="BU7858" i="7"/>
  <c r="BR7858" i="7"/>
  <c r="BS7858" i="7" s="1"/>
  <c r="BT7858" i="7" s="1"/>
  <c r="BV7858" i="7"/>
  <c r="BW7858" i="7" s="1"/>
  <c r="BN9401" i="7"/>
  <c r="BX7858" i="7"/>
  <c r="CT7857" i="7"/>
  <c r="CV7857" i="7" s="1"/>
  <c r="CZ7857" i="7"/>
  <c r="CS9400" i="7"/>
  <c r="CY7857" i="7"/>
  <c r="DB7857" i="7" s="1"/>
  <c r="BY6323" i="7"/>
  <c r="CG6323" i="7" s="1"/>
  <c r="CK6323" i="7" s="1"/>
  <c r="BZ6323" i="7"/>
  <c r="CA6323" i="7" s="1"/>
  <c r="CF6323" i="7" s="1"/>
  <c r="CJ6323" i="7" s="1"/>
  <c r="BY6227" i="7"/>
  <c r="CG6227" i="7" s="1"/>
  <c r="CK6227" i="7" s="1"/>
  <c r="BZ6227" i="7"/>
  <c r="CA6227" i="7" s="1"/>
  <c r="CF6227" i="7" s="1"/>
  <c r="CJ6227" i="7" s="1"/>
  <c r="CF7209" i="7"/>
  <c r="CJ7209" i="7" s="1"/>
  <c r="DD6233" i="7"/>
  <c r="DE6233" i="7" s="1"/>
  <c r="DF6233" i="7" s="1"/>
  <c r="H61" i="7" s="1"/>
  <c r="BZ6754" i="7"/>
  <c r="CA6754" i="7" s="1"/>
  <c r="CF6754" i="7" s="1"/>
  <c r="CJ6754" i="7" s="1"/>
  <c r="BY6754" i="7"/>
  <c r="DD6440" i="7"/>
  <c r="DE6440" i="7" s="1"/>
  <c r="DF6440" i="7" s="1"/>
  <c r="H268" i="7" s="1"/>
  <c r="DD7205" i="7"/>
  <c r="DE7205" i="7" s="1"/>
  <c r="CG6816" i="7"/>
  <c r="CK6816" i="7" s="1"/>
  <c r="CT7889" i="7"/>
  <c r="CV7889" i="7" s="1"/>
  <c r="CS9432" i="7"/>
  <c r="CZ7889" i="7"/>
  <c r="CY7889" i="7"/>
  <c r="DB7889" i="7" s="1"/>
  <c r="DD7242" i="7"/>
  <c r="DE7242" i="7" s="1"/>
  <c r="BX8206" i="7"/>
  <c r="BO8206" i="7"/>
  <c r="BU8206" i="7"/>
  <c r="BR8206" i="7"/>
  <c r="BS8206" i="7" s="1"/>
  <c r="BT8206" i="7" s="1"/>
  <c r="BN9749" i="7"/>
  <c r="BV8206" i="7"/>
  <c r="BW8206" i="7" s="1"/>
  <c r="BN9416" i="7"/>
  <c r="BR7873" i="7"/>
  <c r="BS7873" i="7" s="1"/>
  <c r="BT7873" i="7" s="1"/>
  <c r="BX7873" i="7"/>
  <c r="BU7873" i="7"/>
  <c r="BV7873" i="7"/>
  <c r="BW7873" i="7" s="1"/>
  <c r="BO7873" i="7"/>
  <c r="DD6274" i="7"/>
  <c r="DE6274" i="7" s="1"/>
  <c r="DF6274" i="7" s="1"/>
  <c r="H102" i="7" s="1"/>
  <c r="DD6338" i="7"/>
  <c r="DE6338" i="7" s="1"/>
  <c r="DF6338" i="7" s="1"/>
  <c r="H166" i="7" s="1"/>
  <c r="BV8157" i="7"/>
  <c r="BW8157" i="7" s="1"/>
  <c r="BU8157" i="7"/>
  <c r="BR8157" i="7"/>
  <c r="BS8157" i="7" s="1"/>
  <c r="BT8157" i="7" s="1"/>
  <c r="BN9700" i="7"/>
  <c r="BX8157" i="7"/>
  <c r="BO8157" i="7"/>
  <c r="BN9854" i="7"/>
  <c r="BR8311" i="7"/>
  <c r="BS8311" i="7" s="1"/>
  <c r="BT8311" i="7" s="1"/>
  <c r="BX8311" i="7"/>
  <c r="BO8311" i="7"/>
  <c r="BV8311" i="7"/>
  <c r="BW8311" i="7" s="1"/>
  <c r="BU8311" i="7"/>
  <c r="BZ6292" i="7"/>
  <c r="CA6292" i="7" s="1"/>
  <c r="CF6292" i="7" s="1"/>
  <c r="CJ6292" i="7" s="1"/>
  <c r="BY6292" i="7"/>
  <c r="CG6292" i="7" s="1"/>
  <c r="CK6292" i="7" s="1"/>
  <c r="BR8543" i="7"/>
  <c r="BS8543" i="7" s="1"/>
  <c r="BT8543" i="7" s="1"/>
  <c r="BX8543" i="7"/>
  <c r="BO8543" i="7"/>
  <c r="BV8543" i="7"/>
  <c r="BW8543" i="7" s="1"/>
  <c r="BU8543" i="7"/>
  <c r="BN10086" i="7"/>
  <c r="BR7898" i="7"/>
  <c r="BS7898" i="7" s="1"/>
  <c r="BT7898" i="7" s="1"/>
  <c r="BV7898" i="7"/>
  <c r="BW7898" i="7" s="1"/>
  <c r="BN9441" i="7"/>
  <c r="BX7898" i="7"/>
  <c r="BO7898" i="7"/>
  <c r="BU7898" i="7"/>
  <c r="CN5666" i="7"/>
  <c r="CN4782" i="7"/>
  <c r="CP4782" i="7" s="1"/>
  <c r="S153" i="7" s="1"/>
  <c r="BZ6614" i="7"/>
  <c r="CA6614" i="7" s="1"/>
  <c r="CF6614" i="7" s="1"/>
  <c r="CJ6614" i="7" s="1"/>
  <c r="BY6614" i="7"/>
  <c r="CG6614" i="7" s="1"/>
  <c r="CK6614" i="7" s="1"/>
  <c r="BY6242" i="7"/>
  <c r="CG6242" i="7" s="1"/>
  <c r="CK6242" i="7" s="1"/>
  <c r="BZ6242" i="7"/>
  <c r="CA6242" i="7" s="1"/>
  <c r="CF6242" i="7" s="1"/>
  <c r="CJ6242" i="7" s="1"/>
  <c r="CN5575" i="7"/>
  <c r="DD7878" i="7"/>
  <c r="DE7878" i="7" s="1"/>
  <c r="DF7878" i="7" s="1"/>
  <c r="I163" i="7" s="1"/>
  <c r="CN4843" i="7"/>
  <c r="CP4843" i="7" s="1"/>
  <c r="S214" i="7" s="1"/>
  <c r="CN7277" i="7"/>
  <c r="CN7252" i="7"/>
  <c r="CN6762" i="7"/>
  <c r="DD7798" i="7"/>
  <c r="DE7798" i="7" s="1"/>
  <c r="DF7798" i="7" s="1"/>
  <c r="I83" i="7" s="1"/>
  <c r="CN5203" i="7"/>
  <c r="CN6586" i="7"/>
  <c r="CP6586" i="7" s="1"/>
  <c r="T414" i="7" s="1"/>
  <c r="DD8061" i="7"/>
  <c r="DE8061" i="7" s="1"/>
  <c r="DF8061" i="7" s="1"/>
  <c r="I346" i="7" s="1"/>
  <c r="CN7786" i="7"/>
  <c r="CP7786" i="7" s="1"/>
  <c r="U71" i="7" s="1"/>
  <c r="CN5807" i="7"/>
  <c r="CN7288" i="7"/>
  <c r="CN7115" i="7"/>
  <c r="CN6844" i="7"/>
  <c r="CN5444" i="7"/>
  <c r="DD8342" i="7"/>
  <c r="DE8342" i="7" s="1"/>
  <c r="CN5567" i="7"/>
  <c r="CN6797" i="7"/>
  <c r="CN6903" i="7"/>
  <c r="CN7244" i="7"/>
  <c r="CN7778" i="7"/>
  <c r="CP7778" i="7" s="1"/>
  <c r="U63" i="7" s="1"/>
  <c r="CN4853" i="7"/>
  <c r="CP4853" i="7" s="1"/>
  <c r="S224" i="7" s="1"/>
  <c r="CN6941" i="7"/>
  <c r="DD8012" i="7"/>
  <c r="DE8012" i="7" s="1"/>
  <c r="DF8012" i="7" s="1"/>
  <c r="I297" i="7" s="1"/>
  <c r="CN7236" i="7"/>
  <c r="CN6973" i="7"/>
  <c r="DD8111" i="7"/>
  <c r="DE8111" i="7" s="1"/>
  <c r="DF8111" i="7" s="1"/>
  <c r="I396" i="7" s="1"/>
  <c r="CN7197" i="7"/>
  <c r="CN7084" i="7"/>
  <c r="CN7340" i="7"/>
  <c r="CN8345" i="7"/>
  <c r="DD8523" i="7"/>
  <c r="DE8523" i="7" s="1"/>
  <c r="CN5663" i="7"/>
  <c r="DD7853" i="7"/>
  <c r="DE7853" i="7" s="1"/>
  <c r="DF7853" i="7" s="1"/>
  <c r="I138" i="7" s="1"/>
  <c r="DD9862" i="7"/>
  <c r="DE9862" i="7" s="1"/>
  <c r="BZ6824" i="7"/>
  <c r="CA6824" i="7" s="1"/>
  <c r="CF6824" i="7" s="1"/>
  <c r="CJ6824" i="7" s="1"/>
  <c r="BY6824" i="7"/>
  <c r="BN9740" i="7"/>
  <c r="BX8197" i="7"/>
  <c r="BO8197" i="7"/>
  <c r="BV8197" i="7"/>
  <c r="BW8197" i="7" s="1"/>
  <c r="BU8197" i="7"/>
  <c r="BR8197" i="7"/>
  <c r="BS8197" i="7" s="1"/>
  <c r="BT8197" i="7" s="1"/>
  <c r="BN9291" i="7"/>
  <c r="BR7748" i="7"/>
  <c r="BS7748" i="7" s="1"/>
  <c r="BT7748" i="7" s="1"/>
  <c r="BX7748" i="7"/>
  <c r="BV7748" i="7"/>
  <c r="BW7748" i="7" s="1"/>
  <c r="BU7748" i="7"/>
  <c r="BO7748" i="7"/>
  <c r="BY6259" i="7"/>
  <c r="CG6259" i="7" s="1"/>
  <c r="CK6259" i="7" s="1"/>
  <c r="BZ6259" i="7"/>
  <c r="CA6259" i="7" s="1"/>
  <c r="CF6259" i="7" s="1"/>
  <c r="CJ6259" i="7" s="1"/>
  <c r="BN10462" i="7"/>
  <c r="BU8919" i="7"/>
  <c r="BX8919" i="7"/>
  <c r="BR8919" i="7"/>
  <c r="BS8919" i="7" s="1"/>
  <c r="BT8919" i="7" s="1"/>
  <c r="BO8919" i="7"/>
  <c r="BV8919" i="7"/>
  <c r="BW8919" i="7" s="1"/>
  <c r="DD6313" i="7"/>
  <c r="DE6313" i="7" s="1"/>
  <c r="DF6313" i="7" s="1"/>
  <c r="H141" i="7" s="1"/>
  <c r="CN5151" i="7"/>
  <c r="DD7002" i="7"/>
  <c r="DE7002" i="7" s="1"/>
  <c r="CN4795" i="7"/>
  <c r="CP4795" i="7" s="1"/>
  <c r="S166" i="7" s="1"/>
  <c r="CN5674" i="7"/>
  <c r="BZ6662" i="7"/>
  <c r="CA6662" i="7" s="1"/>
  <c r="CF6662" i="7" s="1"/>
  <c r="CJ6662" i="7" s="1"/>
  <c r="BY6662" i="7"/>
  <c r="CG6662" i="7" s="1"/>
  <c r="CK6662" i="7" s="1"/>
  <c r="CN5225" i="7"/>
  <c r="CF6717" i="7"/>
  <c r="CJ6717" i="7" s="1"/>
  <c r="BZ6203" i="7"/>
  <c r="CA6203" i="7" s="1"/>
  <c r="CF6203" i="7" s="1"/>
  <c r="CJ6203" i="7" s="1"/>
  <c r="BY6203" i="7"/>
  <c r="CG6203" i="7" s="1"/>
  <c r="CK6203" i="7" s="1"/>
  <c r="BN9313" i="7"/>
  <c r="BX7770" i="7"/>
  <c r="BO7770" i="7"/>
  <c r="BR7770" i="7"/>
  <c r="BS7770" i="7" s="1"/>
  <c r="BT7770" i="7" s="1"/>
  <c r="BU7770" i="7"/>
  <c r="BV7770" i="7"/>
  <c r="BW7770" i="7" s="1"/>
  <c r="CG6754" i="7"/>
  <c r="CK6754" i="7" s="1"/>
  <c r="CS11729" i="7"/>
  <c r="CY10186" i="7"/>
  <c r="DB10186" i="7" s="1"/>
  <c r="CT10186" i="7"/>
  <c r="CV10186" i="7" s="1"/>
  <c r="CZ10186" i="7"/>
  <c r="BZ6325" i="7"/>
  <c r="CA6325" i="7" s="1"/>
  <c r="CF6325" i="7" s="1"/>
  <c r="CJ6325" i="7" s="1"/>
  <c r="BY6325" i="7"/>
  <c r="CG6325" i="7" s="1"/>
  <c r="CK6325" i="7" s="1"/>
  <c r="CN4669" i="7"/>
  <c r="CP4669" i="7" s="1"/>
  <c r="S40" i="7" s="1"/>
  <c r="CN4684" i="7"/>
  <c r="CP4684" i="7" s="1"/>
  <c r="S55" i="7" s="1"/>
  <c r="BR8441" i="7"/>
  <c r="BS8441" i="7" s="1"/>
  <c r="BT8441" i="7" s="1"/>
  <c r="BX8441" i="7"/>
  <c r="BN9984" i="7"/>
  <c r="BU8441" i="7"/>
  <c r="BV8441" i="7"/>
  <c r="BW8441" i="7" s="1"/>
  <c r="BO8441" i="7"/>
  <c r="DD6824" i="7"/>
  <c r="DE6824" i="7" s="1"/>
  <c r="BN10478" i="7"/>
  <c r="BU8935" i="7"/>
  <c r="BR8935" i="7"/>
  <c r="BS8935" i="7" s="1"/>
  <c r="BT8935" i="7" s="1"/>
  <c r="BX8935" i="7"/>
  <c r="BO8935" i="7"/>
  <c r="BV8935" i="7"/>
  <c r="BW8935" i="7" s="1"/>
  <c r="BX8739" i="7"/>
  <c r="BN10282" i="7"/>
  <c r="BO8739" i="7"/>
  <c r="BV8739" i="7"/>
  <c r="BW8739" i="7" s="1"/>
  <c r="BU8739" i="7"/>
  <c r="BR8739" i="7"/>
  <c r="BS8739" i="7" s="1"/>
  <c r="BT8739" i="7" s="1"/>
  <c r="DD6217" i="7"/>
  <c r="DE6217" i="7" s="1"/>
  <c r="DF6217" i="7" s="1"/>
  <c r="H45" i="7" s="1"/>
  <c r="BZ6768" i="7"/>
  <c r="CA6768" i="7" s="1"/>
  <c r="CF6768" i="7" s="1"/>
  <c r="CJ6768" i="7" s="1"/>
  <c r="BY6768" i="7"/>
  <c r="CG6768" i="7" s="1"/>
  <c r="CK6768" i="7" s="1"/>
  <c r="BR8664" i="7"/>
  <c r="BS8664" i="7" s="1"/>
  <c r="BT8664" i="7" s="1"/>
  <c r="BO8664" i="7"/>
  <c r="BX8664" i="7"/>
  <c r="BU8664" i="7"/>
  <c r="BV8664" i="7"/>
  <c r="BW8664" i="7" s="1"/>
  <c r="BN10207" i="7"/>
  <c r="CZ8852" i="7"/>
  <c r="CS10395" i="7"/>
  <c r="CT8852" i="7"/>
  <c r="CV8852" i="7" s="1"/>
  <c r="CY8852" i="7"/>
  <c r="DB8852" i="7" s="1"/>
  <c r="BR7810" i="7"/>
  <c r="BS7810" i="7" s="1"/>
  <c r="BT7810" i="7" s="1"/>
  <c r="BV7810" i="7"/>
  <c r="BW7810" i="7" s="1"/>
  <c r="BN9353" i="7"/>
  <c r="BX7810" i="7"/>
  <c r="BO7810" i="7"/>
  <c r="BU7810" i="7"/>
  <c r="CN5182" i="7"/>
  <c r="BR8912" i="7"/>
  <c r="BS8912" i="7" s="1"/>
  <c r="BT8912" i="7" s="1"/>
  <c r="BX8912" i="7"/>
  <c r="BN10455" i="7"/>
  <c r="BU8912" i="7"/>
  <c r="BV8912" i="7"/>
  <c r="BW8912" i="7" s="1"/>
  <c r="BO8912" i="7"/>
  <c r="CS9330" i="7"/>
  <c r="CT7787" i="7"/>
  <c r="CV7787" i="7" s="1"/>
  <c r="CZ7787" i="7"/>
  <c r="CY7787" i="7"/>
  <c r="DB7787" i="7" s="1"/>
  <c r="BX8393" i="7"/>
  <c r="BU8393" i="7"/>
  <c r="BV8393" i="7"/>
  <c r="BW8393" i="7" s="1"/>
  <c r="BO8393" i="7"/>
  <c r="BN9936" i="7"/>
  <c r="BR8393" i="7"/>
  <c r="BS8393" i="7" s="1"/>
  <c r="BT8393" i="7" s="1"/>
  <c r="BZ6638" i="7"/>
  <c r="CA6638" i="7" s="1"/>
  <c r="CF6638" i="7" s="1"/>
  <c r="CJ6638" i="7" s="1"/>
  <c r="BY6638" i="7"/>
  <c r="CG6638" i="7" s="1"/>
  <c r="CK6638" i="7" s="1"/>
  <c r="BV8579" i="7"/>
  <c r="BW8579" i="7" s="1"/>
  <c r="BU8579" i="7"/>
  <c r="BR8579" i="7"/>
  <c r="BS8579" i="7" s="1"/>
  <c r="BT8579" i="7" s="1"/>
  <c r="BO8579" i="7"/>
  <c r="BX8579" i="7"/>
  <c r="BN10122" i="7"/>
  <c r="BZ6348" i="7"/>
  <c r="CA6348" i="7" s="1"/>
  <c r="CF6348" i="7" s="1"/>
  <c r="CJ6348" i="7" s="1"/>
  <c r="BY6348" i="7"/>
  <c r="CG6348" i="7" s="1"/>
  <c r="CK6348" i="7" s="1"/>
  <c r="BN9369" i="7"/>
  <c r="BX7826" i="7"/>
  <c r="BO7826" i="7"/>
  <c r="BU7826" i="7"/>
  <c r="BR7826" i="7"/>
  <c r="BS7826" i="7" s="1"/>
  <c r="BT7826" i="7" s="1"/>
  <c r="BV7826" i="7"/>
  <c r="BW7826" i="7" s="1"/>
  <c r="CS10187" i="7"/>
  <c r="CT8644" i="7"/>
  <c r="CV8644" i="7" s="1"/>
  <c r="CY8644" i="7"/>
  <c r="DB8644" i="7" s="1"/>
  <c r="CZ8644" i="7"/>
  <c r="BX7819" i="7"/>
  <c r="BN9362" i="7"/>
  <c r="BV7819" i="7"/>
  <c r="BW7819" i="7" s="1"/>
  <c r="BU7819" i="7"/>
  <c r="BR7819" i="7"/>
  <c r="BS7819" i="7" s="1"/>
  <c r="BT7819" i="7" s="1"/>
  <c r="BO7819" i="7"/>
  <c r="CN6222" i="7"/>
  <c r="CP6222" i="7" s="1"/>
  <c r="T50" i="7" s="1"/>
  <c r="CN6602" i="7"/>
  <c r="CP6602" i="7" s="1"/>
  <c r="T430" i="7" s="1"/>
  <c r="CN7357" i="7"/>
  <c r="CN6697" i="7"/>
  <c r="CN7330" i="7"/>
  <c r="CN6469" i="7"/>
  <c r="CP6469" i="7" s="1"/>
  <c r="T297" i="7" s="1"/>
  <c r="CN6289" i="7"/>
  <c r="CP6289" i="7" s="1"/>
  <c r="T117" i="7" s="1"/>
  <c r="DD8892" i="7"/>
  <c r="DE8892" i="7" s="1"/>
  <c r="CN6373" i="7"/>
  <c r="CP6373" i="7" s="1"/>
  <c r="T201" i="7" s="1"/>
  <c r="DD8287" i="7"/>
  <c r="DE8287" i="7" s="1"/>
  <c r="CS9311" i="7"/>
  <c r="CZ7768" i="7"/>
  <c r="CY7768" i="7"/>
  <c r="DB7768" i="7" s="1"/>
  <c r="CT7768" i="7"/>
  <c r="CV7768" i="7" s="1"/>
  <c r="BZ6694" i="7"/>
  <c r="CA6694" i="7" s="1"/>
  <c r="CF6694" i="7" s="1"/>
  <c r="CJ6694" i="7" s="1"/>
  <c r="BY6694" i="7"/>
  <c r="CG6694" i="7" s="1"/>
  <c r="CK6694" i="7" s="1"/>
  <c r="BN10054" i="7"/>
  <c r="BR8511" i="7"/>
  <c r="BS8511" i="7" s="1"/>
  <c r="BT8511" i="7" s="1"/>
  <c r="BX8511" i="7"/>
  <c r="BO8511" i="7"/>
  <c r="BV8511" i="7"/>
  <c r="BW8511" i="7" s="1"/>
  <c r="BU8511" i="7"/>
  <c r="BX8807" i="7"/>
  <c r="BV8807" i="7"/>
  <c r="BW8807" i="7" s="1"/>
  <c r="BR8807" i="7"/>
  <c r="BS8807" i="7" s="1"/>
  <c r="BT8807" i="7" s="1"/>
  <c r="BN10350" i="7"/>
  <c r="BU8807" i="7"/>
  <c r="BO8807" i="7"/>
  <c r="CS9367" i="7"/>
  <c r="CT7824" i="7"/>
  <c r="CV7824" i="7" s="1"/>
  <c r="CZ7824" i="7"/>
  <c r="CY7824" i="7"/>
  <c r="DB7824" i="7" s="1"/>
  <c r="BY6283" i="7"/>
  <c r="CG6283" i="7" s="1"/>
  <c r="CK6283" i="7" s="1"/>
  <c r="BZ6283" i="7"/>
  <c r="CA6283" i="7" s="1"/>
  <c r="CF6283" i="7" s="1"/>
  <c r="CJ6283" i="7" s="1"/>
  <c r="BZ7336" i="7"/>
  <c r="CA7336" i="7" s="1"/>
  <c r="CF7336" i="7" s="1"/>
  <c r="CJ7336" i="7" s="1"/>
  <c r="BY7336" i="7"/>
  <c r="CG7336" i="7" s="1"/>
  <c r="CK7336" i="7" s="1"/>
  <c r="BX8189" i="7"/>
  <c r="BO8189" i="7"/>
  <c r="BV8189" i="7"/>
  <c r="BW8189" i="7" s="1"/>
  <c r="BU8189" i="7"/>
  <c r="BR8189" i="7"/>
  <c r="BS8189" i="7" s="1"/>
  <c r="BT8189" i="7" s="1"/>
  <c r="BN9732" i="7"/>
  <c r="DD7293" i="7"/>
  <c r="DE7293" i="7" s="1"/>
  <c r="CS10171" i="7"/>
  <c r="CZ8628" i="7"/>
  <c r="CY8628" i="7"/>
  <c r="DB8628" i="7" s="1"/>
  <c r="CT8628" i="7"/>
  <c r="CV8628" i="7" s="1"/>
  <c r="CF7132" i="7"/>
  <c r="CJ7132" i="7" s="1"/>
  <c r="CG7132" i="7"/>
  <c r="CK7132" i="7" s="1"/>
  <c r="BZ6725" i="7"/>
  <c r="CA6725" i="7" s="1"/>
  <c r="CF6725" i="7" s="1"/>
  <c r="CJ6725" i="7" s="1"/>
  <c r="BY6725" i="7"/>
  <c r="CG6725" i="7" s="1"/>
  <c r="CK6725" i="7" s="1"/>
  <c r="BU7866" i="7"/>
  <c r="BR7866" i="7"/>
  <c r="BS7866" i="7" s="1"/>
  <c r="BT7866" i="7" s="1"/>
  <c r="BV7866" i="7"/>
  <c r="BW7866" i="7" s="1"/>
  <c r="BN9409" i="7"/>
  <c r="BX7866" i="7"/>
  <c r="BO7866" i="7"/>
  <c r="CS9319" i="7"/>
  <c r="CY7776" i="7"/>
  <c r="DB7776" i="7" s="1"/>
  <c r="CZ7776" i="7"/>
  <c r="CT7776" i="7"/>
  <c r="CV7776" i="7" s="1"/>
  <c r="BR7796" i="7"/>
  <c r="BS7796" i="7" s="1"/>
  <c r="BT7796" i="7" s="1"/>
  <c r="BO7796" i="7"/>
  <c r="BX7796" i="7"/>
  <c r="BV7796" i="7"/>
  <c r="BW7796" i="7" s="1"/>
  <c r="BU7796" i="7"/>
  <c r="BN9339" i="7"/>
  <c r="BR7868" i="7"/>
  <c r="BS7868" i="7" s="1"/>
  <c r="BT7868" i="7" s="1"/>
  <c r="BO7868" i="7"/>
  <c r="BV7868" i="7"/>
  <c r="BW7868" i="7" s="1"/>
  <c r="BU7868" i="7"/>
  <c r="BX7868" i="7"/>
  <c r="BN9411" i="7"/>
  <c r="CN4660" i="7"/>
  <c r="CP4660" i="7" s="1"/>
  <c r="S31" i="7" s="1"/>
  <c r="CS10328" i="7"/>
  <c r="CZ8785" i="7"/>
  <c r="CY8785" i="7"/>
  <c r="DB8785" i="7" s="1"/>
  <c r="CT8785" i="7"/>
  <c r="CV8785" i="7" s="1"/>
  <c r="CG6742" i="7"/>
  <c r="CK6742" i="7" s="1"/>
  <c r="CS10427" i="7"/>
  <c r="CT8884" i="7"/>
  <c r="CV8884" i="7" s="1"/>
  <c r="CY8884" i="7"/>
  <c r="DB8884" i="7" s="1"/>
  <c r="CZ8884" i="7"/>
  <c r="BX8415" i="7"/>
  <c r="BO8415" i="7"/>
  <c r="BV8415" i="7"/>
  <c r="BW8415" i="7" s="1"/>
  <c r="BU8415" i="7"/>
  <c r="BN9958" i="7"/>
  <c r="BR8415" i="7"/>
  <c r="BS8415" i="7" s="1"/>
  <c r="BT8415" i="7" s="1"/>
  <c r="CS9492" i="7"/>
  <c r="CT7949" i="7"/>
  <c r="CV7949" i="7" s="1"/>
  <c r="CY7949" i="7"/>
  <c r="DB7949" i="7" s="1"/>
  <c r="CZ7949" i="7"/>
  <c r="CY8676" i="7"/>
  <c r="DB8676" i="7" s="1"/>
  <c r="CT8676" i="7"/>
  <c r="CV8676" i="7" s="1"/>
  <c r="CS10219" i="7"/>
  <c r="CZ8676" i="7"/>
  <c r="CS10419" i="7"/>
  <c r="CT8876" i="7"/>
  <c r="CV8876" i="7" s="1"/>
  <c r="CY8876" i="7"/>
  <c r="DB8876" i="7" s="1"/>
  <c r="CZ8876" i="7"/>
  <c r="CZ8547" i="7"/>
  <c r="CY8547" i="7"/>
  <c r="DB8547" i="7" s="1"/>
  <c r="CS10090" i="7"/>
  <c r="CT8547" i="7"/>
  <c r="CV8547" i="7" s="1"/>
  <c r="CN4787" i="7"/>
  <c r="CP4787" i="7" s="1"/>
  <c r="S158" i="7" s="1"/>
  <c r="BO7889" i="7"/>
  <c r="BN9432" i="7"/>
  <c r="BR7889" i="7"/>
  <c r="BS7889" i="7" s="1"/>
  <c r="BT7889" i="7" s="1"/>
  <c r="BX7889" i="7"/>
  <c r="BU7889" i="7"/>
  <c r="BV7889" i="7"/>
  <c r="BW7889" i="7" s="1"/>
  <c r="CT8415" i="7"/>
  <c r="CV8415" i="7" s="1"/>
  <c r="CS9958" i="7"/>
  <c r="CZ8415" i="7"/>
  <c r="CY8415" i="7"/>
  <c r="DB8415" i="7" s="1"/>
  <c r="BV7771" i="7"/>
  <c r="BW7771" i="7" s="1"/>
  <c r="BU7771" i="7"/>
  <c r="BO7771" i="7"/>
  <c r="BX7771" i="7"/>
  <c r="BR7771" i="7"/>
  <c r="BS7771" i="7" s="1"/>
  <c r="BT7771" i="7" s="1"/>
  <c r="BN9314" i="7"/>
  <c r="BY6322" i="7"/>
  <c r="CG6322" i="7" s="1"/>
  <c r="CK6322" i="7" s="1"/>
  <c r="BZ6322" i="7"/>
  <c r="CA6322" i="7" s="1"/>
  <c r="CF6322" i="7" s="1"/>
  <c r="CJ6322" i="7" s="1"/>
  <c r="CG7369" i="7"/>
  <c r="CK7369" i="7" s="1"/>
  <c r="DD6329" i="7"/>
  <c r="DE6329" i="7" s="1"/>
  <c r="DF6329" i="7" s="1"/>
  <c r="H157" i="7" s="1"/>
  <c r="BO7738" i="7"/>
  <c r="BV7738" i="7"/>
  <c r="BW7738" i="7" s="1"/>
  <c r="BU7738" i="7"/>
  <c r="BR7738" i="7"/>
  <c r="BS7738" i="7" s="1"/>
  <c r="BT7738" i="7" s="1"/>
  <c r="BN9281" i="7"/>
  <c r="BX7738" i="7"/>
  <c r="CS10306" i="7"/>
  <c r="CY8763" i="7"/>
  <c r="DB8763" i="7" s="1"/>
  <c r="CT8763" i="7"/>
  <c r="CV8763" i="7" s="1"/>
  <c r="CZ8763" i="7"/>
  <c r="BU8173" i="7"/>
  <c r="BR8173" i="7"/>
  <c r="BS8173" i="7" s="1"/>
  <c r="BT8173" i="7" s="1"/>
  <c r="BN9716" i="7"/>
  <c r="BX8173" i="7"/>
  <c r="BO8173" i="7"/>
  <c r="BV8173" i="7"/>
  <c r="BW8173" i="7" s="1"/>
  <c r="CS10283" i="7"/>
  <c r="CZ8740" i="7"/>
  <c r="CY8740" i="7"/>
  <c r="DB8740" i="7" s="1"/>
  <c r="CT8740" i="7"/>
  <c r="CV8740" i="7" s="1"/>
  <c r="BN10295" i="7"/>
  <c r="BR8752" i="7"/>
  <c r="BS8752" i="7" s="1"/>
  <c r="BT8752" i="7" s="1"/>
  <c r="BU8752" i="7"/>
  <c r="BO8752" i="7"/>
  <c r="BV8752" i="7"/>
  <c r="BW8752" i="7" s="1"/>
  <c r="BX8752" i="7"/>
  <c r="CY7771" i="7"/>
  <c r="DB7771" i="7" s="1"/>
  <c r="CS9314" i="7"/>
  <c r="CT7771" i="7"/>
  <c r="CV7771" i="7" s="1"/>
  <c r="CZ7771" i="7"/>
  <c r="CN7762" i="7"/>
  <c r="CP7762" i="7" s="1"/>
  <c r="U47" i="7" s="1"/>
  <c r="CN6653" i="7"/>
  <c r="CP6653" i="7" s="1"/>
  <c r="T481" i="7" s="1"/>
  <c r="CN7044" i="7"/>
  <c r="CN5464" i="7"/>
  <c r="DD6607" i="7"/>
  <c r="DE6607" i="7" s="1"/>
  <c r="DF6607" i="7" s="1"/>
  <c r="H435" i="7" s="1"/>
  <c r="DD10342" i="7"/>
  <c r="DE10342" i="7" s="1"/>
  <c r="DD9962" i="7"/>
  <c r="DE9962" i="7" s="1"/>
  <c r="DD6826" i="7"/>
  <c r="DE6826" i="7" s="1"/>
  <c r="CN6459" i="7"/>
  <c r="CP6459" i="7" s="1"/>
  <c r="T287" i="7" s="1"/>
  <c r="DD9995" i="7"/>
  <c r="DE9995" i="7" s="1"/>
  <c r="DD7208" i="7"/>
  <c r="DE7208" i="7" s="1"/>
  <c r="CN6756" i="7"/>
  <c r="CN6796" i="7"/>
  <c r="CN7031" i="7"/>
  <c r="CN5092" i="7"/>
  <c r="CP5092" i="7" s="1"/>
  <c r="S463" i="7" s="1"/>
  <c r="DD7123" i="7"/>
  <c r="DE7123" i="7" s="1"/>
  <c r="DD6383" i="7"/>
  <c r="DE6383" i="7" s="1"/>
  <c r="DF6383" i="7" s="1"/>
  <c r="H211" i="7" s="1"/>
  <c r="DD8026" i="7"/>
  <c r="DE8026" i="7" s="1"/>
  <c r="DF8026" i="7" s="1"/>
  <c r="I311" i="7" s="1"/>
  <c r="CN6599" i="7"/>
  <c r="CP6599" i="7" s="1"/>
  <c r="T427" i="7" s="1"/>
  <c r="CN6937" i="7"/>
  <c r="CN6810" i="7"/>
  <c r="CN5524" i="7"/>
  <c r="DD6746" i="7"/>
  <c r="DE6746" i="7" s="1"/>
  <c r="CN4673" i="7"/>
  <c r="CP4673" i="7" s="1"/>
  <c r="S44" i="7" s="1"/>
  <c r="CN7052" i="7"/>
  <c r="DD8632" i="7"/>
  <c r="DE8632" i="7" s="1"/>
  <c r="DD8196" i="7"/>
  <c r="DE8196" i="7" s="1"/>
  <c r="DF8196" i="7" s="1"/>
  <c r="I481" i="7" s="1"/>
  <c r="DD6375" i="7"/>
  <c r="DE6375" i="7" s="1"/>
  <c r="DF6375" i="7" s="1"/>
  <c r="H203" i="7" s="1"/>
  <c r="CN7211" i="7"/>
  <c r="CG6824" i="7"/>
  <c r="CK6824" i="7" s="1"/>
  <c r="BY6866" i="7"/>
  <c r="CG6866" i="7" s="1"/>
  <c r="CK6866" i="7" s="1"/>
  <c r="BZ6866" i="7"/>
  <c r="CA6866" i="7" s="1"/>
  <c r="CF6866" i="7" s="1"/>
  <c r="CJ6866" i="7" s="1"/>
  <c r="BZ6968" i="7"/>
  <c r="CA6968" i="7" s="1"/>
  <c r="CF6968" i="7" s="1"/>
  <c r="CJ6968" i="7" s="1"/>
  <c r="BY6968" i="7"/>
  <c r="CG6968" i="7" s="1"/>
  <c r="CK6968" i="7" s="1"/>
  <c r="BZ7272" i="7"/>
  <c r="CA7272" i="7" s="1"/>
  <c r="CF7272" i="7" s="1"/>
  <c r="CJ7272" i="7" s="1"/>
  <c r="BY7272" i="7"/>
  <c r="CG7272" i="7" s="1"/>
  <c r="CK7272" i="7" s="1"/>
  <c r="BZ7264" i="7"/>
  <c r="CA7264" i="7" s="1"/>
  <c r="CF7264" i="7" s="1"/>
  <c r="CJ7264" i="7" s="1"/>
  <c r="BY7264" i="7"/>
  <c r="CG7264" i="7" s="1"/>
  <c r="CK7264" i="7" s="1"/>
  <c r="BY6338" i="7"/>
  <c r="CG6338" i="7" s="1"/>
  <c r="CK6338" i="7" s="1"/>
  <c r="BZ6338" i="7"/>
  <c r="CA6338" i="7" s="1"/>
  <c r="CF6338" i="7" s="1"/>
  <c r="CJ6338" i="7" s="1"/>
  <c r="BN9434" i="7"/>
  <c r="BV7891" i="7"/>
  <c r="BW7891" i="7" s="1"/>
  <c r="BU7891" i="7"/>
  <c r="BR7891" i="7"/>
  <c r="BS7891" i="7" s="1"/>
  <c r="BT7891" i="7" s="1"/>
  <c r="BO7891" i="7"/>
  <c r="BX7891" i="7"/>
  <c r="BY6347" i="7"/>
  <c r="CG6347" i="7" s="1"/>
  <c r="CK6347" i="7" s="1"/>
  <c r="BZ6347" i="7"/>
  <c r="CA6347" i="7" s="1"/>
  <c r="CF6347" i="7" s="1"/>
  <c r="CJ6347" i="7" s="1"/>
  <c r="CN4718" i="7"/>
  <c r="CP4718" i="7" s="1"/>
  <c r="S89" i="7" s="1"/>
  <c r="BZ6205" i="7"/>
  <c r="CA6205" i="7" s="1"/>
  <c r="CF6205" i="7" s="1"/>
  <c r="CJ6205" i="7" s="1"/>
  <c r="BY6205" i="7"/>
  <c r="CG6205" i="7" s="1"/>
  <c r="CK6205" i="7" s="1"/>
  <c r="CS10218" i="7"/>
  <c r="CY8675" i="7"/>
  <c r="DB8675" i="7" s="1"/>
  <c r="CT8675" i="7"/>
  <c r="CV8675" i="7" s="1"/>
  <c r="CZ8675" i="7"/>
  <c r="BY7376" i="7"/>
  <c r="CG7376" i="7" s="1"/>
  <c r="CK7376" i="7" s="1"/>
  <c r="BZ7376" i="7"/>
  <c r="CA7376" i="7" s="1"/>
  <c r="CF7376" i="7" s="1"/>
  <c r="CJ7376" i="7" s="1"/>
  <c r="CN4725" i="7"/>
  <c r="CP4725" i="7" s="1"/>
  <c r="S96" i="7" s="1"/>
  <c r="CN5697" i="7"/>
  <c r="BV7820" i="7"/>
  <c r="BW7820" i="7" s="1"/>
  <c r="BU7820" i="7"/>
  <c r="BN9363" i="7"/>
  <c r="BR7820" i="7"/>
  <c r="BS7820" i="7" s="1"/>
  <c r="BT7820" i="7" s="1"/>
  <c r="BO7820" i="7"/>
  <c r="BX7820" i="7"/>
  <c r="DD6970" i="7"/>
  <c r="DE6970" i="7" s="1"/>
  <c r="BZ6734" i="7"/>
  <c r="CA6734" i="7" s="1"/>
  <c r="CF6734" i="7" s="1"/>
  <c r="CJ6734" i="7" s="1"/>
  <c r="BY6734" i="7"/>
  <c r="CG6734" i="7" s="1"/>
  <c r="CK6734" i="7" s="1"/>
  <c r="BX8260" i="7"/>
  <c r="BN9803" i="7"/>
  <c r="BO8260" i="7"/>
  <c r="BU8260" i="7"/>
  <c r="BV8260" i="7"/>
  <c r="BW8260" i="7" s="1"/>
  <c r="BR8260" i="7"/>
  <c r="BS8260" i="7" s="1"/>
  <c r="BT8260" i="7" s="1"/>
  <c r="CN5103" i="7"/>
  <c r="CP5103" i="7" s="1"/>
  <c r="S474" i="7" s="1"/>
  <c r="DD6772" i="7"/>
  <c r="DE6772" i="7" s="1"/>
  <c r="CN5119" i="7"/>
  <c r="CP5119" i="7" s="1"/>
  <c r="S490" i="7" s="1"/>
  <c r="DD8635" i="7"/>
  <c r="DE8635" i="7" s="1"/>
  <c r="DD8643" i="7"/>
  <c r="DE8643" i="7" s="1"/>
  <c r="BV7874" i="7"/>
  <c r="BW7874" i="7" s="1"/>
  <c r="BN9417" i="7"/>
  <c r="BX7874" i="7"/>
  <c r="BO7874" i="7"/>
  <c r="BU7874" i="7"/>
  <c r="BR7874" i="7"/>
  <c r="BS7874" i="7" s="1"/>
  <c r="BT7874" i="7" s="1"/>
  <c r="CS9526" i="7"/>
  <c r="CZ7983" i="7"/>
  <c r="CY7983" i="7"/>
  <c r="DB7983" i="7" s="1"/>
  <c r="CT7983" i="7"/>
  <c r="CV7983" i="7" s="1"/>
  <c r="CS10291" i="7"/>
  <c r="CZ8748" i="7"/>
  <c r="CY8748" i="7"/>
  <c r="DB8748" i="7" s="1"/>
  <c r="CT8748" i="7"/>
  <c r="CV8748" i="7" s="1"/>
  <c r="BZ6678" i="7"/>
  <c r="CA6678" i="7" s="1"/>
  <c r="CF6678" i="7" s="1"/>
  <c r="CJ6678" i="7" s="1"/>
  <c r="BY6678" i="7"/>
  <c r="CG6678" i="7" s="1"/>
  <c r="CK6678" i="7" s="1"/>
  <c r="CS9910" i="7"/>
  <c r="CZ8367" i="7"/>
  <c r="CY8367" i="7"/>
  <c r="DB8367" i="7" s="1"/>
  <c r="CT8367" i="7"/>
  <c r="CV8367" i="7" s="1"/>
  <c r="BN9828" i="7"/>
  <c r="BX8285" i="7"/>
  <c r="BO8285" i="7"/>
  <c r="BV8285" i="7"/>
  <c r="BW8285" i="7" s="1"/>
  <c r="BU8285" i="7"/>
  <c r="BR8285" i="7"/>
  <c r="BS8285" i="7" s="1"/>
  <c r="BT8285" i="7" s="1"/>
  <c r="CN5174" i="7"/>
  <c r="BN9298" i="7"/>
  <c r="BV7755" i="7"/>
  <c r="BW7755" i="7" s="1"/>
  <c r="BU7755" i="7"/>
  <c r="BO7755" i="7"/>
  <c r="BX7755" i="7"/>
  <c r="BR7755" i="7"/>
  <c r="BS7755" i="7" s="1"/>
  <c r="BT7755" i="7" s="1"/>
  <c r="BO8213" i="7"/>
  <c r="BV8213" i="7"/>
  <c r="BW8213" i="7" s="1"/>
  <c r="BU8213" i="7"/>
  <c r="BR8213" i="7"/>
  <c r="BS8213" i="7" s="1"/>
  <c r="BT8213" i="7" s="1"/>
  <c r="BN9756" i="7"/>
  <c r="BX8213" i="7"/>
  <c r="CT7760" i="7"/>
  <c r="CV7760" i="7" s="1"/>
  <c r="CZ7760" i="7"/>
  <c r="CY7760" i="7"/>
  <c r="DB7760" i="7" s="1"/>
  <c r="CS9303" i="7"/>
  <c r="BZ6872" i="7"/>
  <c r="CA6872" i="7" s="1"/>
  <c r="CF6872" i="7" s="1"/>
  <c r="CJ6872" i="7" s="1"/>
  <c r="BY6872" i="7"/>
  <c r="CG6872" i="7" s="1"/>
  <c r="CK6872" i="7" s="1"/>
  <c r="CT7817" i="7"/>
  <c r="CV7817" i="7" s="1"/>
  <c r="CS9360" i="7"/>
  <c r="CZ7817" i="7"/>
  <c r="CY7817" i="7"/>
  <c r="DB7817" i="7" s="1"/>
  <c r="DD6369" i="7"/>
  <c r="DE6369" i="7" s="1"/>
  <c r="DF6369" i="7" s="1"/>
  <c r="H197" i="7" s="1"/>
  <c r="BZ7000" i="7"/>
  <c r="CA7000" i="7" s="1"/>
  <c r="CF7000" i="7" s="1"/>
  <c r="CJ7000" i="7" s="1"/>
  <c r="BY7000" i="7"/>
  <c r="CG7000" i="7" s="1"/>
  <c r="CK7000" i="7" s="1"/>
  <c r="BZ6718" i="7"/>
  <c r="CA6718" i="7" s="1"/>
  <c r="CF6718" i="7" s="1"/>
  <c r="CJ6718" i="7" s="1"/>
  <c r="BY6718" i="7"/>
  <c r="CG6718" i="7" s="1"/>
  <c r="CK6718" i="7" s="1"/>
  <c r="CZ8627" i="7"/>
  <c r="CY8627" i="7"/>
  <c r="DB8627" i="7" s="1"/>
  <c r="CS10170" i="7"/>
  <c r="CT8627" i="7"/>
  <c r="CV8627" i="7" s="1"/>
  <c r="CS9960" i="7"/>
  <c r="CT8417" i="7"/>
  <c r="CV8417" i="7" s="1"/>
  <c r="CZ8417" i="7"/>
  <c r="CY8417" i="7"/>
  <c r="DB8417" i="7" s="1"/>
  <c r="BO8237" i="7"/>
  <c r="BV8237" i="7"/>
  <c r="BW8237" i="7" s="1"/>
  <c r="BU8237" i="7"/>
  <c r="BR8237" i="7"/>
  <c r="BS8237" i="7" s="1"/>
  <c r="BT8237" i="7" s="1"/>
  <c r="BN9780" i="7"/>
  <c r="BX8237" i="7"/>
  <c r="CZ8691" i="7"/>
  <c r="CS10234" i="7"/>
  <c r="CY8691" i="7"/>
  <c r="DB8691" i="7" s="1"/>
  <c r="CT8691" i="7"/>
  <c r="CV8691" i="7" s="1"/>
  <c r="BZ7392" i="7"/>
  <c r="CA7392" i="7" s="1"/>
  <c r="CF7392" i="7" s="1"/>
  <c r="CJ7392" i="7" s="1"/>
  <c r="BY7392" i="7"/>
  <c r="CG7392" i="7" s="1"/>
  <c r="CK7392" i="7" s="1"/>
  <c r="CN5610" i="7"/>
  <c r="BU7865" i="7"/>
  <c r="BO7865" i="7"/>
  <c r="BV7865" i="7"/>
  <c r="BW7865" i="7" s="1"/>
  <c r="BN9408" i="7"/>
  <c r="BR7865" i="7"/>
  <c r="BS7865" i="7" s="1"/>
  <c r="BT7865" i="7" s="1"/>
  <c r="BX7865" i="7"/>
  <c r="BN9347" i="7"/>
  <c r="BR7804" i="7"/>
  <c r="BS7804" i="7" s="1"/>
  <c r="BT7804" i="7" s="1"/>
  <c r="BO7804" i="7"/>
  <c r="BX7804" i="7"/>
  <c r="BU7804" i="7"/>
  <c r="BV7804" i="7"/>
  <c r="BW7804" i="7" s="1"/>
  <c r="DD9954" i="7"/>
  <c r="DE9954" i="7" s="1"/>
  <c r="DD8705" i="7"/>
  <c r="DE8705" i="7" s="1"/>
  <c r="CN7324" i="7"/>
  <c r="CN5164" i="7"/>
  <c r="CN6294" i="7"/>
  <c r="CP6294" i="7" s="1"/>
  <c r="T122" i="7" s="1"/>
  <c r="DD7953" i="7"/>
  <c r="DE7953" i="7" s="1"/>
  <c r="DF7953" i="7" s="1"/>
  <c r="I238" i="7" s="1"/>
  <c r="DD8159" i="7"/>
  <c r="DE8159" i="7" s="1"/>
  <c r="DF8159" i="7" s="1"/>
  <c r="I444" i="7" s="1"/>
  <c r="CN6593" i="7"/>
  <c r="CP6593" i="7" s="1"/>
  <c r="T421" i="7" s="1"/>
  <c r="CN8792" i="7"/>
  <c r="CN7329" i="7"/>
  <c r="DD6388" i="7"/>
  <c r="DE6388" i="7" s="1"/>
  <c r="DF6388" i="7" s="1"/>
  <c r="H216" i="7" s="1"/>
  <c r="DD8311" i="7"/>
  <c r="DE8311" i="7" s="1"/>
  <c r="CN5372" i="7"/>
  <c r="DD8828" i="7"/>
  <c r="DE8828" i="7" s="1"/>
  <c r="CN6713" i="7"/>
  <c r="CN5815" i="7"/>
  <c r="CN7057" i="7"/>
  <c r="CN5591" i="7"/>
  <c r="CN5436" i="7"/>
  <c r="CN7176" i="7"/>
  <c r="CN5396" i="7"/>
  <c r="CN7384" i="7"/>
  <c r="CN7181" i="7"/>
  <c r="CN6441" i="7"/>
  <c r="CP6441" i="7" s="1"/>
  <c r="T269" i="7" s="1"/>
  <c r="CN6477" i="7"/>
  <c r="CP6477" i="7" s="1"/>
  <c r="T305" i="7" s="1"/>
  <c r="CN7228" i="7"/>
  <c r="CN4721" i="7"/>
  <c r="CP4721" i="7" s="1"/>
  <c r="S92" i="7" s="1"/>
  <c r="CN5356" i="7"/>
  <c r="CN5300" i="7"/>
  <c r="CN5495" i="7"/>
  <c r="CN5688" i="7"/>
  <c r="CN7285" i="7"/>
  <c r="CN6600" i="7"/>
  <c r="CP6600" i="7" s="1"/>
  <c r="T428" i="7" s="1"/>
  <c r="CN7063" i="7"/>
  <c r="CN7257" i="7"/>
  <c r="CN7348" i="7"/>
  <c r="CN6525" i="7"/>
  <c r="CP6525" i="7" s="1"/>
  <c r="T353" i="7" s="1"/>
  <c r="DD8209" i="7"/>
  <c r="DE8209" i="7" s="1"/>
  <c r="DF8209" i="7" s="1"/>
  <c r="I494" i="7" s="1"/>
  <c r="CN7385" i="7"/>
  <c r="CN6503" i="7"/>
  <c r="CP6503" i="7" s="1"/>
  <c r="T331" i="7" s="1"/>
  <c r="CN6679" i="7"/>
  <c r="CP6679" i="7" s="1"/>
  <c r="T507" i="7" s="1"/>
  <c r="CN6408" i="7"/>
  <c r="CP6408" i="7" s="1"/>
  <c r="T236" i="7" s="1"/>
  <c r="DD6854" i="7"/>
  <c r="DE6854" i="7" s="1"/>
  <c r="DD7191" i="7"/>
  <c r="DE7191" i="7" s="1"/>
  <c r="DD8175" i="7"/>
  <c r="DE8175" i="7" s="1"/>
  <c r="DF8175" i="7" s="1"/>
  <c r="I460" i="7" s="1"/>
  <c r="DD9548" i="7"/>
  <c r="DE9548" i="7" s="1"/>
  <c r="DF9548" i="7" s="1"/>
  <c r="J290" i="7" s="1"/>
  <c r="DD8720" i="7"/>
  <c r="DE8720" i="7" s="1"/>
  <c r="DD8281" i="7"/>
  <c r="DE8281" i="7" s="1"/>
  <c r="BV8409" i="7"/>
  <c r="BW8409" i="7" s="1"/>
  <c r="BN9952" i="7"/>
  <c r="BR8409" i="7"/>
  <c r="BS8409" i="7" s="1"/>
  <c r="BT8409" i="7" s="1"/>
  <c r="BX8409" i="7"/>
  <c r="BU8409" i="7"/>
  <c r="BO8409" i="7"/>
  <c r="DD6409" i="7"/>
  <c r="DE6409" i="7" s="1"/>
  <c r="DF6409" i="7" s="1"/>
  <c r="H237" i="7" s="1"/>
  <c r="BX8815" i="7"/>
  <c r="BV8815" i="7"/>
  <c r="BW8815" i="7" s="1"/>
  <c r="BR8815" i="7"/>
  <c r="BS8815" i="7" s="1"/>
  <c r="BT8815" i="7" s="1"/>
  <c r="BO8815" i="7"/>
  <c r="BN10358" i="7"/>
  <c r="BU8815" i="7"/>
  <c r="BN9424" i="7"/>
  <c r="BR7881" i="7"/>
  <c r="BS7881" i="7" s="1"/>
  <c r="BT7881" i="7" s="1"/>
  <c r="BX7881" i="7"/>
  <c r="BU7881" i="7"/>
  <c r="BO7881" i="7"/>
  <c r="BV7881" i="7"/>
  <c r="BW7881" i="7" s="1"/>
  <c r="BN9376" i="7"/>
  <c r="BR7833" i="7"/>
  <c r="BS7833" i="7" s="1"/>
  <c r="BT7833" i="7" s="1"/>
  <c r="BX7833" i="7"/>
  <c r="BU7833" i="7"/>
  <c r="BO7833" i="7"/>
  <c r="BV7833" i="7"/>
  <c r="BW7833" i="7" s="1"/>
  <c r="DD7148" i="7"/>
  <c r="DE7148" i="7" s="1"/>
  <c r="BN9433" i="7"/>
  <c r="BX7890" i="7"/>
  <c r="BO7890" i="7"/>
  <c r="BU7890" i="7"/>
  <c r="BR7890" i="7"/>
  <c r="BS7890" i="7" s="1"/>
  <c r="BT7890" i="7" s="1"/>
  <c r="BV7890" i="7"/>
  <c r="BW7890" i="7" s="1"/>
  <c r="BZ6654" i="7"/>
  <c r="CA6654" i="7" s="1"/>
  <c r="CF6654" i="7" s="1"/>
  <c r="CJ6654" i="7" s="1"/>
  <c r="BY6654" i="7"/>
  <c r="CG6654" i="7" s="1"/>
  <c r="CK6654" i="7" s="1"/>
  <c r="BN9345" i="7"/>
  <c r="BX7802" i="7"/>
  <c r="BO7802" i="7"/>
  <c r="BU7802" i="7"/>
  <c r="BR7802" i="7"/>
  <c r="BS7802" i="7" s="1"/>
  <c r="BT7802" i="7" s="1"/>
  <c r="BV7802" i="7"/>
  <c r="BW7802" i="7" s="1"/>
  <c r="CS9399" i="7"/>
  <c r="CZ7856" i="7"/>
  <c r="CY7856" i="7"/>
  <c r="DB7856" i="7" s="1"/>
  <c r="CT7856" i="7"/>
  <c r="CV7856" i="7" s="1"/>
  <c r="BO8551" i="7"/>
  <c r="BV8551" i="7"/>
  <c r="BW8551" i="7" s="1"/>
  <c r="BU8551" i="7"/>
  <c r="BN10094" i="7"/>
  <c r="BR8551" i="7"/>
  <c r="BS8551" i="7" s="1"/>
  <c r="BT8551" i="7" s="1"/>
  <c r="BX8551" i="7"/>
  <c r="CS10088" i="7"/>
  <c r="CT8545" i="7"/>
  <c r="CV8545" i="7" s="1"/>
  <c r="CZ8545" i="7"/>
  <c r="CY8545" i="7"/>
  <c r="DB8545" i="7" s="1"/>
  <c r="CS10379" i="7"/>
  <c r="CY8836" i="7"/>
  <c r="DB8836" i="7" s="1"/>
  <c r="CT8836" i="7"/>
  <c r="CV8836" i="7" s="1"/>
  <c r="CZ8836" i="7"/>
  <c r="DD7245" i="7"/>
  <c r="DE7245" i="7" s="1"/>
  <c r="BY7328" i="7"/>
  <c r="CG7328" i="7" s="1"/>
  <c r="CK7328" i="7" s="1"/>
  <c r="BZ7328" i="7"/>
  <c r="CA7328" i="7" s="1"/>
  <c r="CF7328" i="7" s="1"/>
  <c r="CJ7328" i="7" s="1"/>
  <c r="BZ6213" i="7"/>
  <c r="CA6213" i="7" s="1"/>
  <c r="CF6213" i="7" s="1"/>
  <c r="CJ6213" i="7" s="1"/>
  <c r="BY6213" i="7"/>
  <c r="CG6213" i="7" s="1"/>
  <c r="CK6213" i="7" s="1"/>
  <c r="CF6332" i="7"/>
  <c r="CJ6332" i="7" s="1"/>
  <c r="BX8675" i="7"/>
  <c r="BN10218" i="7"/>
  <c r="BO8675" i="7"/>
  <c r="BV8675" i="7"/>
  <c r="BW8675" i="7" s="1"/>
  <c r="BU8675" i="7"/>
  <c r="BR8675" i="7"/>
  <c r="BS8675" i="7" s="1"/>
  <c r="BT8675" i="7" s="1"/>
  <c r="CS9858" i="7"/>
  <c r="CT8315" i="7"/>
  <c r="CV8315" i="7" s="1"/>
  <c r="CZ8315" i="7"/>
  <c r="CY8315" i="7"/>
  <c r="DB8315" i="7" s="1"/>
  <c r="BZ6253" i="7"/>
  <c r="CA6253" i="7" s="1"/>
  <c r="CF6253" i="7" s="1"/>
  <c r="CJ6253" i="7" s="1"/>
  <c r="BY6253" i="7"/>
  <c r="CG6253" i="7" s="1"/>
  <c r="CK6253" i="7" s="1"/>
  <c r="BY6898" i="7"/>
  <c r="CG6898" i="7" s="1"/>
  <c r="CK6898" i="7" s="1"/>
  <c r="BZ6898" i="7"/>
  <c r="CA6898" i="7" s="1"/>
  <c r="CF6898" i="7" s="1"/>
  <c r="CJ6898" i="7" s="1"/>
  <c r="BY6978" i="7"/>
  <c r="CG6978" i="7" s="1"/>
  <c r="CK6978" i="7" s="1"/>
  <c r="BZ6978" i="7"/>
  <c r="CA6978" i="7" s="1"/>
  <c r="CF6978" i="7" s="1"/>
  <c r="CJ6978" i="7" s="1"/>
  <c r="BR7836" i="7"/>
  <c r="BS7836" i="7" s="1"/>
  <c r="BT7836" i="7" s="1"/>
  <c r="BO7836" i="7"/>
  <c r="BU7836" i="7"/>
  <c r="BV7836" i="7"/>
  <c r="BW7836" i="7" s="1"/>
  <c r="BX7836" i="7"/>
  <c r="BN9379" i="7"/>
  <c r="DD7301" i="7"/>
  <c r="DE7301" i="7" s="1"/>
  <c r="DD7165" i="7"/>
  <c r="DE7165" i="7" s="1"/>
  <c r="BZ7196" i="7"/>
  <c r="CA7196" i="7" s="1"/>
  <c r="CF7196" i="7" s="1"/>
  <c r="CJ7196" i="7" s="1"/>
  <c r="BY7196" i="7"/>
  <c r="CG7196" i="7" s="1"/>
  <c r="CK7196" i="7" s="1"/>
  <c r="DD6406" i="7"/>
  <c r="DE6406" i="7" s="1"/>
  <c r="DF6406" i="7" s="1"/>
  <c r="H234" i="7" s="1"/>
  <c r="DD7133" i="7"/>
  <c r="DE7133" i="7" s="1"/>
  <c r="DD7333" i="7"/>
  <c r="DE7333" i="7" s="1"/>
  <c r="CN5849" i="7"/>
  <c r="BR7835" i="7"/>
  <c r="BS7835" i="7" s="1"/>
  <c r="BT7835" i="7" s="1"/>
  <c r="BO7835" i="7"/>
  <c r="BX7835" i="7"/>
  <c r="BN9378" i="7"/>
  <c r="BV7835" i="7"/>
  <c r="BW7835" i="7" s="1"/>
  <c r="BU7835" i="7"/>
  <c r="BZ6228" i="7"/>
  <c r="CA6228" i="7" s="1"/>
  <c r="CF6228" i="7" s="1"/>
  <c r="CJ6228" i="7" s="1"/>
  <c r="BY6228" i="7"/>
  <c r="CG6228" i="7" s="1"/>
  <c r="CK6228" i="7" s="1"/>
  <c r="BZ6355" i="7"/>
  <c r="CA6355" i="7" s="1"/>
  <c r="CF6355" i="7" s="1"/>
  <c r="CJ6355" i="7" s="1"/>
  <c r="BY6355" i="7"/>
  <c r="CG6355" i="7" s="1"/>
  <c r="CK6355" i="7" s="1"/>
  <c r="CN5211" i="7"/>
  <c r="BY6850" i="7"/>
  <c r="CG6850" i="7" s="1"/>
  <c r="CK6850" i="7" s="1"/>
  <c r="BZ6850" i="7"/>
  <c r="CA6850" i="7" s="1"/>
  <c r="CF6850" i="7" s="1"/>
  <c r="CJ6850" i="7" s="1"/>
  <c r="BZ7217" i="7"/>
  <c r="CA7217" i="7" s="1"/>
  <c r="CF7217" i="7" s="1"/>
  <c r="CJ7217" i="7" s="1"/>
  <c r="BY7217" i="7"/>
  <c r="CG7217" i="7" s="1"/>
  <c r="CK7217" i="7" s="1"/>
  <c r="BY7153" i="7"/>
  <c r="CG7153" i="7" s="1"/>
  <c r="CK7153" i="7" s="1"/>
  <c r="BZ7153" i="7"/>
  <c r="CA7153" i="7" s="1"/>
  <c r="CF7153" i="7" s="1"/>
  <c r="CJ7153" i="7" s="1"/>
  <c r="BO7811" i="7"/>
  <c r="BX7811" i="7"/>
  <c r="BN9354" i="7"/>
  <c r="BV7811" i="7"/>
  <c r="BW7811" i="7" s="1"/>
  <c r="BU7811" i="7"/>
  <c r="BR7811" i="7"/>
  <c r="BS7811" i="7" s="1"/>
  <c r="BT7811" i="7" s="1"/>
  <c r="DD7237" i="7"/>
  <c r="DE7237" i="7" s="1"/>
  <c r="CN4651" i="7"/>
  <c r="CP4651" i="7" s="1"/>
  <c r="S22" i="7" s="1"/>
  <c r="BY6194" i="7"/>
  <c r="CG6194" i="7" s="1"/>
  <c r="CK6194" i="7" s="1"/>
  <c r="BZ6194" i="7"/>
  <c r="CA6194" i="7" s="1"/>
  <c r="CF6194" i="7" s="1"/>
  <c r="CJ6194" i="7" s="1"/>
  <c r="BX7737" i="7"/>
  <c r="BO7737" i="7"/>
  <c r="BV7737" i="7"/>
  <c r="BW7737" i="7" s="1"/>
  <c r="BU7737" i="7"/>
  <c r="BN9280" i="7"/>
  <c r="BR7737" i="7"/>
  <c r="BS7737" i="7" s="1"/>
  <c r="BT7737" i="7" s="1"/>
  <c r="CN5832" i="7"/>
  <c r="CN6286" i="7"/>
  <c r="CP6286" i="7" s="1"/>
  <c r="T114" i="7" s="1"/>
  <c r="CN6519" i="7"/>
  <c r="CP6519" i="7" s="1"/>
  <c r="T347" i="7" s="1"/>
  <c r="CN6384" i="7"/>
  <c r="CP6384" i="7" s="1"/>
  <c r="T212" i="7" s="1"/>
  <c r="CN6569" i="7"/>
  <c r="CP6569" i="7" s="1"/>
  <c r="T397" i="7" s="1"/>
  <c r="CN7129" i="7"/>
  <c r="CN4729" i="7"/>
  <c r="CP4729" i="7" s="1"/>
  <c r="S100" i="7" s="1"/>
  <c r="CN6551" i="7"/>
  <c r="CP6551" i="7" s="1"/>
  <c r="T379" i="7" s="1"/>
  <c r="CN6661" i="7"/>
  <c r="CP6661" i="7" s="1"/>
  <c r="T489" i="7" s="1"/>
  <c r="CN6514" i="7"/>
  <c r="CP6514" i="7" s="1"/>
  <c r="T342" i="7" s="1"/>
  <c r="CN6570" i="7"/>
  <c r="CP6570" i="7" s="1"/>
  <c r="T398" i="7" s="1"/>
  <c r="CN5069" i="7"/>
  <c r="CP5069" i="7" s="1"/>
  <c r="S440" i="7" s="1"/>
  <c r="CN6771" i="7"/>
  <c r="CN7156" i="7"/>
  <c r="CN5584" i="7"/>
  <c r="CN7269" i="7"/>
  <c r="DD8776" i="7"/>
  <c r="DE8776" i="7" s="1"/>
  <c r="DD8598" i="7"/>
  <c r="DE8598" i="7" s="1"/>
  <c r="CN6499" i="7"/>
  <c r="CP6499" i="7" s="1"/>
  <c r="T327" i="7" s="1"/>
  <c r="CN6951" i="7"/>
  <c r="CN6861" i="7"/>
  <c r="CN6230" i="7"/>
  <c r="CP6230" i="7" s="1"/>
  <c r="T58" i="7" s="1"/>
  <c r="CN6254" i="7"/>
  <c r="CP6254" i="7" s="1"/>
  <c r="T82" i="7" s="1"/>
  <c r="CN6787" i="7"/>
  <c r="DD7844" i="7"/>
  <c r="DE7844" i="7" s="1"/>
  <c r="DF7844" i="7" s="1"/>
  <c r="I129" i="7" s="1"/>
  <c r="CN6642" i="7"/>
  <c r="CP6642" i="7" s="1"/>
  <c r="T470" i="7" s="1"/>
  <c r="CN7232" i="7"/>
  <c r="CN7154" i="7"/>
  <c r="CN6626" i="7"/>
  <c r="CP6626" i="7" s="1"/>
  <c r="T454" i="7" s="1"/>
  <c r="CN4760" i="7"/>
  <c r="CP4760" i="7" s="1"/>
  <c r="S131" i="7" s="1"/>
  <c r="CN6948" i="7"/>
  <c r="CN5500" i="7"/>
  <c r="CN5656" i="7"/>
  <c r="DD7152" i="7"/>
  <c r="DE7152" i="7" s="1"/>
  <c r="CN5308" i="7"/>
  <c r="DD8920" i="7"/>
  <c r="DE8920" i="7" s="1"/>
  <c r="CN6818" i="7"/>
  <c r="DD6635" i="7"/>
  <c r="DE6635" i="7" s="1"/>
  <c r="DF6635" i="7" s="1"/>
  <c r="H463" i="7" s="1"/>
  <c r="CN6669" i="7"/>
  <c r="CP6669" i="7" s="1"/>
  <c r="T497" i="7" s="1"/>
  <c r="CN6955" i="7"/>
  <c r="DD6862" i="7"/>
  <c r="DE6862" i="7" s="1"/>
  <c r="DD6882" i="7"/>
  <c r="DE6882" i="7" s="1"/>
  <c r="CN6613" i="7"/>
  <c r="CP6613" i="7" s="1"/>
  <c r="T441" i="7" s="1"/>
  <c r="DD7295" i="7"/>
  <c r="DE7295" i="7" s="1"/>
  <c r="CN6487" i="7"/>
  <c r="CP6487" i="7" s="1"/>
  <c r="T315" i="7" s="1"/>
  <c r="DD10450" i="7"/>
  <c r="DE10450" i="7" s="1"/>
  <c r="CN4915" i="7"/>
  <c r="CP4915" i="7" s="1"/>
  <c r="S286" i="7" s="1"/>
  <c r="DD8624" i="7"/>
  <c r="DE8624" i="7" s="1"/>
  <c r="CN7226" i="7"/>
  <c r="CN6605" i="7"/>
  <c r="CP6605" i="7" s="1"/>
  <c r="T433" i="7" s="1"/>
  <c r="CN6440" i="7"/>
  <c r="CP6440" i="7" s="1"/>
  <c r="T268" i="7" s="1"/>
  <c r="DD10299" i="7"/>
  <c r="DE10299" i="7" s="1"/>
  <c r="CN7309" i="7"/>
  <c r="DD8520" i="7"/>
  <c r="DE8520" i="7" s="1"/>
  <c r="CN6969" i="7"/>
  <c r="DD9408" i="7"/>
  <c r="DE9408" i="7" s="1"/>
  <c r="DF9408" i="7" s="1"/>
  <c r="J150" i="7" s="1"/>
  <c r="CN4883" i="7"/>
  <c r="CP4883" i="7" s="1"/>
  <c r="S254" i="7" s="1"/>
  <c r="CN5824" i="7"/>
  <c r="CN7179" i="7"/>
  <c r="CN6869" i="7"/>
  <c r="CN7347" i="7"/>
  <c r="CN5280" i="7"/>
  <c r="DD8240" i="7"/>
  <c r="DE8240" i="7" s="1"/>
  <c r="CN6779" i="7"/>
  <c r="CN5800" i="7"/>
  <c r="CN6946" i="7"/>
  <c r="CN7061" i="7"/>
  <c r="CN7065" i="7"/>
  <c r="CN8688" i="7"/>
  <c r="CN6497" i="7"/>
  <c r="CP6497" i="7" s="1"/>
  <c r="T325" i="7" s="1"/>
  <c r="DD7882" i="7"/>
  <c r="DE7882" i="7" s="1"/>
  <c r="DF7882" i="7" s="1"/>
  <c r="I167" i="7" s="1"/>
  <c r="DD6770" i="7"/>
  <c r="DE6770" i="7" s="1"/>
  <c r="CN4917" i="7"/>
  <c r="CP4917" i="7" s="1"/>
  <c r="S288" i="7" s="1"/>
  <c r="CN6857" i="7"/>
  <c r="DD8339" i="7"/>
  <c r="DE8339" i="7" s="1"/>
  <c r="DD8304" i="7"/>
  <c r="DE8304" i="7" s="1"/>
  <c r="CN7180" i="7"/>
  <c r="DD6944" i="7"/>
  <c r="DE6944" i="7" s="1"/>
  <c r="DD6434" i="7"/>
  <c r="DE6434" i="7" s="1"/>
  <c r="DF6434" i="7" s="1"/>
  <c r="H262" i="7" s="1"/>
  <c r="CN6553" i="7"/>
  <c r="CP6553" i="7" s="1"/>
  <c r="T381" i="7" s="1"/>
  <c r="DD8590" i="7"/>
  <c r="DE8590" i="7" s="1"/>
  <c r="DD7227" i="7"/>
  <c r="DE7227" i="7" s="1"/>
  <c r="DD7861" i="7"/>
  <c r="DE7861" i="7" s="1"/>
  <c r="DF7861" i="7" s="1"/>
  <c r="I146" i="7" s="1"/>
  <c r="DD8592" i="7"/>
  <c r="DE8592" i="7" s="1"/>
  <c r="DD7104" i="7"/>
  <c r="DE7104" i="7" s="1"/>
  <c r="DD8855" i="7"/>
  <c r="DE8855" i="7" s="1"/>
  <c r="CN7210" i="7"/>
  <c r="CN7219" i="7"/>
  <c r="CN4835" i="7"/>
  <c r="CP4835" i="7" s="1"/>
  <c r="S206" i="7" s="1"/>
  <c r="DD6675" i="7"/>
  <c r="DE6675" i="7" s="1"/>
  <c r="DF6675" i="7" s="1"/>
  <c r="H503" i="7" s="1"/>
  <c r="CN6471" i="7"/>
  <c r="CP6471" i="7" s="1"/>
  <c r="T299" i="7" s="1"/>
  <c r="CN6835" i="7"/>
  <c r="CN7331" i="7"/>
  <c r="CN6214" i="7"/>
  <c r="CP6214" i="7" s="1"/>
  <c r="T42" i="7" s="1"/>
  <c r="CN6744" i="7"/>
  <c r="CN7356" i="7"/>
  <c r="CN6900" i="7"/>
  <c r="CN7251" i="7"/>
  <c r="CN6763" i="7"/>
  <c r="DD6360" i="7"/>
  <c r="DE6360" i="7" s="1"/>
  <c r="DF6360" i="7" s="1"/>
  <c r="H188" i="7" s="1"/>
  <c r="DD8185" i="7"/>
  <c r="DE8185" i="7" s="1"/>
  <c r="DF8185" i="7" s="1"/>
  <c r="I470" i="7" s="1"/>
  <c r="DD6803" i="7"/>
  <c r="DE6803" i="7" s="1"/>
  <c r="CN6552" i="7"/>
  <c r="CP6552" i="7" s="1"/>
  <c r="T380" i="7" s="1"/>
  <c r="CN5592" i="7"/>
  <c r="CN6424" i="7"/>
  <c r="CP6424" i="7" s="1"/>
  <c r="T252" i="7" s="1"/>
  <c r="CN5743" i="7"/>
  <c r="CN5816" i="7"/>
  <c r="CN6971" i="7"/>
  <c r="CN7080" i="7"/>
  <c r="DD7110" i="7"/>
  <c r="DE7110" i="7" s="1"/>
  <c r="DD6500" i="7"/>
  <c r="DE6500" i="7" s="1"/>
  <c r="DF6500" i="7" s="1"/>
  <c r="H328" i="7" s="1"/>
  <c r="CN7300" i="7"/>
  <c r="CN6784" i="7"/>
  <c r="CN6998" i="7"/>
  <c r="CN6621" i="7"/>
  <c r="CP6621" i="7" s="1"/>
  <c r="T449" i="7" s="1"/>
  <c r="DD9591" i="7"/>
  <c r="DE9591" i="7" s="1"/>
  <c r="DF9591" i="7" s="1"/>
  <c r="J333" i="7" s="1"/>
  <c r="DD8558" i="7"/>
  <c r="DE8558" i="7" s="1"/>
  <c r="CN6822" i="7"/>
  <c r="CN4851" i="7"/>
  <c r="CP4851" i="7" s="1"/>
  <c r="S222" i="7" s="1"/>
  <c r="CN4816" i="7"/>
  <c r="CP4816" i="7" s="1"/>
  <c r="S187" i="7" s="1"/>
  <c r="CN5401" i="7"/>
  <c r="DD7038" i="7"/>
  <c r="DE7038" i="7" s="1"/>
  <c r="DD7318" i="7"/>
  <c r="DE7318" i="7" s="1"/>
  <c r="CN6688" i="7"/>
  <c r="CP6688" i="7" s="1"/>
  <c r="T516" i="7" s="1"/>
  <c r="CN6680" i="7"/>
  <c r="CP6680" i="7" s="1"/>
  <c r="T508" i="7" s="1"/>
  <c r="DD6490" i="7"/>
  <c r="DE6490" i="7" s="1"/>
  <c r="DF6490" i="7" s="1"/>
  <c r="H318" i="7" s="1"/>
  <c r="CN7753" i="7"/>
  <c r="CP7753" i="7" s="1"/>
  <c r="U38" i="7" s="1"/>
  <c r="CN6792" i="7"/>
  <c r="DD6856" i="7"/>
  <c r="DE6856" i="7" s="1"/>
  <c r="DD7746" i="7"/>
  <c r="DE7746" i="7" s="1"/>
  <c r="DF7746" i="7" s="1"/>
  <c r="I31" i="7" s="1"/>
  <c r="DD7835" i="7"/>
  <c r="DE7835" i="7" s="1"/>
  <c r="DF7835" i="7" s="1"/>
  <c r="I120" i="7" s="1"/>
  <c r="DD6975" i="7"/>
  <c r="DE6975" i="7" s="1"/>
  <c r="CN6949" i="7"/>
  <c r="CN6986" i="7"/>
  <c r="CN7208" i="7"/>
  <c r="DD8793" i="7"/>
  <c r="DE8793" i="7" s="1"/>
  <c r="CN5344" i="7"/>
  <c r="CN5212" i="7"/>
  <c r="CN7308" i="7"/>
  <c r="CN5316" i="7"/>
  <c r="DD8904" i="7"/>
  <c r="DE8904" i="7" s="1"/>
  <c r="DD6910" i="7"/>
  <c r="DE6910" i="7" s="1"/>
  <c r="CN7315" i="7"/>
  <c r="CN7193" i="7"/>
  <c r="DD7319" i="7"/>
  <c r="DE7319" i="7" s="1"/>
  <c r="DD6904" i="7"/>
  <c r="DE6904" i="7" s="1"/>
  <c r="CN6439" i="7"/>
  <c r="CP6439" i="7" s="1"/>
  <c r="T267" i="7" s="1"/>
  <c r="CN8559" i="7"/>
  <c r="CN4821" i="7"/>
  <c r="CP4821" i="7" s="1"/>
  <c r="S192" i="7" s="1"/>
  <c r="CN5133" i="7"/>
  <c r="CP5133" i="7" s="1"/>
  <c r="S504" i="7" s="1"/>
  <c r="CN6780" i="7"/>
  <c r="CN9387" i="7"/>
  <c r="CP9387" i="7" s="1"/>
  <c r="V129" i="7" s="1"/>
  <c r="CN6751" i="7"/>
  <c r="DD8919" i="7"/>
  <c r="DE8919" i="7" s="1"/>
  <c r="CN5720" i="7"/>
  <c r="DD8881" i="7"/>
  <c r="DE8881" i="7" s="1"/>
  <c r="DD6723" i="7"/>
  <c r="DE6723" i="7" s="1"/>
  <c r="DD8324" i="7"/>
  <c r="DE8324" i="7" s="1"/>
  <c r="CN4973" i="7"/>
  <c r="CP4973" i="7" s="1"/>
  <c r="S344" i="7" s="1"/>
  <c r="DD6760" i="7"/>
  <c r="DE6760" i="7" s="1"/>
  <c r="DD7251" i="7"/>
  <c r="DE7251" i="7" s="1"/>
  <c r="DD8932" i="7"/>
  <c r="DE8932" i="7" s="1"/>
  <c r="DD7355" i="7"/>
  <c r="DE7355" i="7" s="1"/>
  <c r="CN6321" i="7"/>
  <c r="CP6321" i="7" s="1"/>
  <c r="T149" i="7" s="1"/>
  <c r="DD6612" i="7"/>
  <c r="DE6612" i="7" s="1"/>
  <c r="DF6612" i="7" s="1"/>
  <c r="H440" i="7" s="1"/>
  <c r="DD6634" i="7"/>
  <c r="DE6634" i="7" s="1"/>
  <c r="DF6634" i="7" s="1"/>
  <c r="H462" i="7" s="1"/>
  <c r="CN7033" i="7"/>
  <c r="DD8268" i="7"/>
  <c r="DE8268" i="7" s="1"/>
  <c r="DD8262" i="7"/>
  <c r="DE8262" i="7" s="1"/>
  <c r="DD6823" i="7"/>
  <c r="DE6823" i="7" s="1"/>
  <c r="DD7291" i="7"/>
  <c r="DE7291" i="7" s="1"/>
  <c r="DD10115" i="7"/>
  <c r="DE10115" i="7" s="1"/>
  <c r="DD6867" i="7"/>
  <c r="DE6867" i="7" s="1"/>
  <c r="CN7188" i="7"/>
  <c r="CN7317" i="7"/>
  <c r="CN6783" i="7"/>
  <c r="CN6578" i="7"/>
  <c r="CP6578" i="7" s="1"/>
  <c r="T406" i="7" s="1"/>
  <c r="CN6463" i="7"/>
  <c r="CP6463" i="7" s="1"/>
  <c r="T291" i="7" s="1"/>
  <c r="CN5799" i="7"/>
  <c r="CN5181" i="7"/>
  <c r="DD8133" i="7"/>
  <c r="DE8133" i="7" s="1"/>
  <c r="DF8133" i="7" s="1"/>
  <c r="I418" i="7" s="1"/>
  <c r="DD6939" i="7"/>
  <c r="DE6939" i="7" s="1"/>
  <c r="CN5045" i="7"/>
  <c r="CP5045" i="7" s="1"/>
  <c r="S416" i="7" s="1"/>
  <c r="CN8165" i="7"/>
  <c r="CP8165" i="7" s="1"/>
  <c r="U450" i="7" s="1"/>
  <c r="CN8293" i="7"/>
  <c r="CN4949" i="7"/>
  <c r="CP4949" i="7" s="1"/>
  <c r="S320" i="7" s="1"/>
  <c r="DD9615" i="7"/>
  <c r="DE9615" i="7" s="1"/>
  <c r="DF9615" i="7" s="1"/>
  <c r="J357" i="7" s="1"/>
  <c r="DD8288" i="7"/>
  <c r="DE8288" i="7" s="1"/>
  <c r="DD8264" i="7"/>
  <c r="DE8264" i="7" s="1"/>
  <c r="CN6577" i="7"/>
  <c r="CP6577" i="7" s="1"/>
  <c r="T405" i="7" s="1"/>
  <c r="CN6594" i="7"/>
  <c r="CP6594" i="7" s="1"/>
  <c r="T422" i="7" s="1"/>
  <c r="CN5140" i="7"/>
  <c r="CP5140" i="7" s="1"/>
  <c r="S511" i="7" s="1"/>
  <c r="CN6618" i="7"/>
  <c r="CP6618" i="7" s="1"/>
  <c r="T446" i="7" s="1"/>
  <c r="CN6737" i="7"/>
  <c r="CN5205" i="7"/>
  <c r="CN5388" i="7"/>
  <c r="CN4800" i="7"/>
  <c r="CP4800" i="7" s="1"/>
  <c r="S171" i="7" s="1"/>
  <c r="CN8253" i="7"/>
  <c r="CN5364" i="7"/>
  <c r="CN5235" i="7"/>
  <c r="DD8625" i="7"/>
  <c r="DE8625" i="7" s="1"/>
  <c r="DD8514" i="7"/>
  <c r="DE8514" i="7" s="1"/>
  <c r="DD8471" i="7"/>
  <c r="DE8471" i="7" s="1"/>
  <c r="CN7113" i="7"/>
  <c r="CN6430" i="7"/>
  <c r="CP6430" i="7" s="1"/>
  <c r="T258" i="7" s="1"/>
  <c r="CN4907" i="7"/>
  <c r="CP4907" i="7" s="1"/>
  <c r="S278" i="7" s="1"/>
  <c r="CN6908" i="7"/>
  <c r="CN6382" i="7"/>
  <c r="CP6382" i="7" s="1"/>
  <c r="T210" i="7" s="1"/>
  <c r="CN6736" i="7"/>
  <c r="CN7123" i="7"/>
  <c r="CN6526" i="7"/>
  <c r="CP6526" i="7" s="1"/>
  <c r="T354" i="7" s="1"/>
  <c r="DD8277" i="7"/>
  <c r="DE8277" i="7" s="1"/>
  <c r="DD8640" i="7"/>
  <c r="DE8640" i="7" s="1"/>
  <c r="CN5248" i="7"/>
  <c r="CN5367" i="7"/>
  <c r="CN7393" i="7"/>
  <c r="DD9328" i="7"/>
  <c r="DE9328" i="7" s="1"/>
  <c r="DF9328" i="7" s="1"/>
  <c r="J70" i="7" s="1"/>
  <c r="DD7922" i="7"/>
  <c r="DE7922" i="7" s="1"/>
  <c r="DF7922" i="7" s="1"/>
  <c r="I207" i="7" s="1"/>
  <c r="DD10474" i="7"/>
  <c r="DE10474" i="7" s="1"/>
  <c r="DD8345" i="7"/>
  <c r="DE8345" i="7" s="1"/>
  <c r="CN6905" i="7"/>
  <c r="DD6731" i="7"/>
  <c r="DE6731" i="7" s="1"/>
  <c r="DD8328" i="7"/>
  <c r="DE8328" i="7" s="1"/>
  <c r="DD8548" i="7"/>
  <c r="DE8548" i="7" s="1"/>
  <c r="DD8337" i="7"/>
  <c r="DE8337" i="7" s="1"/>
  <c r="DD8500" i="7"/>
  <c r="DE8500" i="7" s="1"/>
  <c r="DD7829" i="7"/>
  <c r="DE7829" i="7" s="1"/>
  <c r="DF7829" i="7" s="1"/>
  <c r="I114" i="7" s="1"/>
  <c r="DD10363" i="7"/>
  <c r="DE10363" i="7" s="1"/>
  <c r="DD8423" i="7"/>
  <c r="DE8423" i="7" s="1"/>
  <c r="DD7147" i="7"/>
  <c r="DE7147" i="7" s="1"/>
  <c r="DD8269" i="7"/>
  <c r="DE8269" i="7" s="1"/>
  <c r="CN6520" i="7"/>
  <c r="CP6520" i="7" s="1"/>
  <c r="T348" i="7" s="1"/>
  <c r="CN5735" i="7"/>
  <c r="CN4957" i="7"/>
  <c r="CP4957" i="7" s="1"/>
  <c r="S328" i="7" s="1"/>
  <c r="DD6716" i="7"/>
  <c r="DE6716" i="7" s="1"/>
  <c r="CN6448" i="7"/>
  <c r="CP6448" i="7" s="1"/>
  <c r="T276" i="7" s="1"/>
  <c r="DD9580" i="7"/>
  <c r="DE9580" i="7" s="1"/>
  <c r="DF9580" i="7" s="1"/>
  <c r="J322" i="7" s="1"/>
  <c r="DD8713" i="7"/>
  <c r="DE8713" i="7" s="1"/>
  <c r="DD6423" i="7"/>
  <c r="DE6423" i="7" s="1"/>
  <c r="DF6423" i="7" s="1"/>
  <c r="H251" i="7" s="1"/>
  <c r="CN7013" i="7"/>
  <c r="DD8529" i="7"/>
  <c r="DE8529" i="7" s="1"/>
  <c r="CN5384" i="7"/>
  <c r="CN7048" i="7"/>
  <c r="DD7039" i="7"/>
  <c r="DE7039" i="7" s="1"/>
  <c r="DD7343" i="7"/>
  <c r="DE7343" i="7" s="1"/>
  <c r="CN5551" i="7"/>
  <c r="DD7834" i="7"/>
  <c r="DE7834" i="7" s="1"/>
  <c r="DF7834" i="7" s="1"/>
  <c r="I119" i="7" s="1"/>
  <c r="CN6629" i="7"/>
  <c r="CP6629" i="7" s="1"/>
  <c r="T457" i="7" s="1"/>
  <c r="DD8444" i="7"/>
  <c r="DE8444" i="7" s="1"/>
  <c r="DD7874" i="7"/>
  <c r="DE7874" i="7" s="1"/>
  <c r="DF7874" i="7" s="1"/>
  <c r="I159" i="7" s="1"/>
  <c r="DD7111" i="7"/>
  <c r="DE7111" i="7" s="1"/>
  <c r="DD7231" i="7"/>
  <c r="DE7231" i="7" s="1"/>
  <c r="DD7866" i="7"/>
  <c r="DE7866" i="7" s="1"/>
  <c r="DF7866" i="7" s="1"/>
  <c r="I151" i="7" s="1"/>
  <c r="DD7046" i="7"/>
  <c r="DE7046" i="7" s="1"/>
  <c r="DD7906" i="7"/>
  <c r="DE7906" i="7" s="1"/>
  <c r="DF7906" i="7" s="1"/>
  <c r="I191" i="7" s="1"/>
  <c r="DD7347" i="7"/>
  <c r="DE7347" i="7" s="1"/>
  <c r="CN5233" i="7"/>
  <c r="CN6209" i="7"/>
  <c r="CP6209" i="7" s="1"/>
  <c r="T37" i="7" s="1"/>
  <c r="CN5336" i="7"/>
  <c r="DD8816" i="7"/>
  <c r="DE8816" i="7" s="1"/>
  <c r="DD7374" i="7"/>
  <c r="DE7374" i="7" s="1"/>
  <c r="DD6849" i="7"/>
  <c r="DE6849" i="7" s="1"/>
  <c r="CN4697" i="7"/>
  <c r="CP4697" i="7" s="1"/>
  <c r="S68" i="7" s="1"/>
  <c r="CN5117" i="7"/>
  <c r="CP5117" i="7" s="1"/>
  <c r="S488" i="7" s="1"/>
  <c r="CN7027" i="7"/>
  <c r="DD6619" i="7"/>
  <c r="DE6619" i="7" s="1"/>
  <c r="DF6619" i="7" s="1"/>
  <c r="H447" i="7" s="1"/>
  <c r="DD6739" i="7"/>
  <c r="DE6739" i="7" s="1"/>
  <c r="CN4869" i="7"/>
  <c r="CP4869" i="7" s="1"/>
  <c r="S240" i="7" s="1"/>
  <c r="DD8566" i="7"/>
  <c r="DE8566" i="7" s="1"/>
  <c r="DD6280" i="7"/>
  <c r="DE6280" i="7" s="1"/>
  <c r="DF6280" i="7" s="1"/>
  <c r="H108" i="7" s="1"/>
  <c r="DD7214" i="7"/>
  <c r="DE7214" i="7" s="1"/>
  <c r="DD8807" i="7"/>
  <c r="DE8807" i="7" s="1"/>
  <c r="DD7223" i="7"/>
  <c r="DE7223" i="7" s="1"/>
  <c r="CN5179" i="7"/>
  <c r="DD7142" i="7"/>
  <c r="DE7142" i="7" s="1"/>
  <c r="DD6929" i="7"/>
  <c r="DE6929" i="7" s="1"/>
  <c r="DD7797" i="7"/>
  <c r="DE7797" i="7" s="1"/>
  <c r="DF7797" i="7" s="1"/>
  <c r="I82" i="7" s="1"/>
  <c r="DD7758" i="7"/>
  <c r="DE7758" i="7" s="1"/>
  <c r="DF7758" i="7" s="1"/>
  <c r="I43" i="7" s="1"/>
  <c r="DD8278" i="7"/>
  <c r="DE8278" i="7" s="1"/>
  <c r="DD7749" i="7"/>
  <c r="DE7749" i="7" s="1"/>
  <c r="DF7749" i="7" s="1"/>
  <c r="I34" i="7" s="1"/>
  <c r="DD9312" i="7"/>
  <c r="DE9312" i="7" s="1"/>
  <c r="DF9312" i="7" s="1"/>
  <c r="J54" i="7" s="1"/>
  <c r="CN7200" i="7"/>
  <c r="CN5196" i="7"/>
  <c r="CN7338" i="7"/>
  <c r="CN5260" i="7"/>
  <c r="CN6759" i="7"/>
  <c r="CN5165" i="7"/>
  <c r="CN6794" i="7"/>
  <c r="CN6581" i="7"/>
  <c r="CP6581" i="7" s="1"/>
  <c r="T409" i="7" s="1"/>
  <c r="DD7911" i="7"/>
  <c r="DE7911" i="7" s="1"/>
  <c r="DF7911" i="7" s="1"/>
  <c r="I196" i="7" s="1"/>
  <c r="CN5808" i="7"/>
  <c r="CN5250" i="7"/>
  <c r="CN5311" i="7"/>
  <c r="CN7212" i="7"/>
  <c r="CN7235" i="7"/>
  <c r="CN6206" i="7"/>
  <c r="CP6206" i="7" s="1"/>
  <c r="T34" i="7" s="1"/>
  <c r="CN4875" i="7"/>
  <c r="CP4875" i="7" s="1"/>
  <c r="S246" i="7" s="1"/>
  <c r="CN6432" i="7"/>
  <c r="CP6432" i="7" s="1"/>
  <c r="T260" i="7" s="1"/>
  <c r="CN6871" i="7"/>
  <c r="DD7195" i="7"/>
  <c r="DE7195" i="7" s="1"/>
  <c r="CN5321" i="7"/>
  <c r="DD9535" i="7"/>
  <c r="DE9535" i="7" s="1"/>
  <c r="DF9535" i="7" s="1"/>
  <c r="J277" i="7" s="1"/>
  <c r="CN7054" i="7"/>
  <c r="CN5303" i="7"/>
  <c r="CN5242" i="7"/>
  <c r="CN7120" i="7"/>
  <c r="CN7020" i="7"/>
  <c r="CN5568" i="7"/>
  <c r="CN7365" i="7"/>
  <c r="DD7778" i="7"/>
  <c r="DE7778" i="7" s="1"/>
  <c r="DF7778" i="7" s="1"/>
  <c r="I63" i="7" s="1"/>
  <c r="DD6482" i="7"/>
  <c r="DE6482" i="7" s="1"/>
  <c r="DF6482" i="7" s="1"/>
  <c r="H310" i="7" s="1"/>
  <c r="DD9304" i="7"/>
  <c r="DE9304" i="7" s="1"/>
  <c r="DF9304" i="7" s="1"/>
  <c r="J46" i="7" s="1"/>
  <c r="CN7203" i="7"/>
  <c r="CN6711" i="7"/>
  <c r="DD6897" i="7"/>
  <c r="DE6897" i="7" s="1"/>
  <c r="CN6297" i="7"/>
  <c r="CP6297" i="7" s="1"/>
  <c r="T125" i="7" s="1"/>
  <c r="DD9572" i="7"/>
  <c r="DE9572" i="7" s="1"/>
  <c r="DF9572" i="7" s="1"/>
  <c r="J314" i="7" s="1"/>
  <c r="DD7959" i="7"/>
  <c r="DE7959" i="7" s="1"/>
  <c r="DF7959" i="7" s="1"/>
  <c r="I244" i="7" s="1"/>
  <c r="CN8625" i="7"/>
  <c r="DD8352" i="7"/>
  <c r="DE8352" i="7" s="1"/>
  <c r="DD8929" i="7"/>
  <c r="DE8929" i="7" s="1"/>
  <c r="DD7112" i="7"/>
  <c r="DE7112" i="7" s="1"/>
  <c r="DD8495" i="7"/>
  <c r="DE8495" i="7" s="1"/>
  <c r="CN5583" i="7"/>
  <c r="CN5474" i="7"/>
  <c r="CN5648" i="7"/>
  <c r="CN5391" i="7"/>
  <c r="CN4713" i="7"/>
  <c r="CP4713" i="7" s="1"/>
  <c r="S84" i="7" s="1"/>
  <c r="CN6445" i="7"/>
  <c r="CP6445" i="7" s="1"/>
  <c r="T273" i="7" s="1"/>
  <c r="DD8201" i="7"/>
  <c r="DE8201" i="7" s="1"/>
  <c r="DF8201" i="7" s="1"/>
  <c r="I486" i="7" s="1"/>
  <c r="CN5144" i="7"/>
  <c r="CP5144" i="7" s="1"/>
  <c r="S515" i="7" s="1"/>
  <c r="CN7100" i="7"/>
  <c r="CN7098" i="7"/>
  <c r="DD8609" i="7"/>
  <c r="DE8609" i="7" s="1"/>
  <c r="CN5497" i="7"/>
  <c r="DD10195" i="7"/>
  <c r="DE10195" i="7" s="1"/>
  <c r="DD10290" i="7"/>
  <c r="DE10290" i="7" s="1"/>
  <c r="CN6945" i="7"/>
  <c r="DD8060" i="7"/>
  <c r="DE8060" i="7" s="1"/>
  <c r="DF8060" i="7" s="1"/>
  <c r="I345" i="7" s="1"/>
  <c r="DD7969" i="7"/>
  <c r="DE7969" i="7" s="1"/>
  <c r="DF7969" i="7" s="1"/>
  <c r="I254" i="7" s="1"/>
  <c r="DD7851" i="7"/>
  <c r="DE7851" i="7" s="1"/>
  <c r="DF7851" i="7" s="1"/>
  <c r="I136" i="7" s="1"/>
  <c r="DD8448" i="7"/>
  <c r="DE8448" i="7" s="1"/>
  <c r="CN6513" i="7"/>
  <c r="CP6513" i="7" s="1"/>
  <c r="T341" i="7" s="1"/>
  <c r="CN5528" i="7"/>
  <c r="CN7089" i="7"/>
  <c r="CN5305" i="7"/>
  <c r="DD6896" i="7"/>
  <c r="DE6896" i="7" s="1"/>
  <c r="DD7128" i="7"/>
  <c r="DE7128" i="7" s="1"/>
  <c r="CN6836" i="7"/>
  <c r="DD8129" i="7"/>
  <c r="DE8129" i="7" s="1"/>
  <c r="DF8129" i="7" s="1"/>
  <c r="I414" i="7" s="1"/>
  <c r="DD7094" i="7"/>
  <c r="DE7094" i="7" s="1"/>
  <c r="CN6891" i="7"/>
  <c r="CN6385" i="7"/>
  <c r="CP6385" i="7" s="1"/>
  <c r="T213" i="7" s="1"/>
  <c r="CN8825" i="7"/>
  <c r="CN6813" i="7"/>
  <c r="CN4785" i="7"/>
  <c r="CP4785" i="7" s="1"/>
  <c r="S156" i="7" s="1"/>
  <c r="CN6395" i="7"/>
  <c r="CP6395" i="7" s="1"/>
  <c r="T223" i="7" s="1"/>
  <c r="DD6466" i="7"/>
  <c r="DE6466" i="7" s="1"/>
  <c r="DF6466" i="7" s="1"/>
  <c r="H294" i="7" s="1"/>
  <c r="CN6567" i="7"/>
  <c r="CP6567" i="7" s="1"/>
  <c r="T395" i="7" s="1"/>
  <c r="DD8089" i="7"/>
  <c r="DE8089" i="7" s="1"/>
  <c r="DF8089" i="7" s="1"/>
  <c r="I374" i="7" s="1"/>
  <c r="DD7067" i="7"/>
  <c r="DE7067" i="7" s="1"/>
  <c r="DD7073" i="7"/>
  <c r="DE7073" i="7" s="1"/>
  <c r="CN7092" i="7"/>
  <c r="DD7900" i="7"/>
  <c r="DE7900" i="7" s="1"/>
  <c r="DF7900" i="7" s="1"/>
  <c r="I185" i="7" s="1"/>
  <c r="DD8237" i="7"/>
  <c r="DE8237" i="7" s="1"/>
  <c r="CN5084" i="7"/>
  <c r="CP5084" i="7" s="1"/>
  <c r="S455" i="7" s="1"/>
  <c r="DD9392" i="7"/>
  <c r="DE9392" i="7" s="1"/>
  <c r="DF9392" i="7" s="1"/>
  <c r="J134" i="7" s="1"/>
  <c r="DD6691" i="7"/>
  <c r="DE6691" i="7" s="1"/>
  <c r="DF6691" i="7" s="1"/>
  <c r="H519" i="7" s="1"/>
  <c r="DD11083" i="7"/>
  <c r="DE11083" i="7" s="1"/>
  <c r="DF11083" i="7" s="1"/>
  <c r="K282" i="7" s="1"/>
  <c r="DD7962" i="7"/>
  <c r="DE7962" i="7" s="1"/>
  <c r="DF7962" i="7" s="1"/>
  <c r="I247" i="7" s="1"/>
  <c r="DD7275" i="7"/>
  <c r="DE7275" i="7" s="1"/>
  <c r="DD9687" i="7"/>
  <c r="DE9687" i="7" s="1"/>
  <c r="DF9687" i="7" s="1"/>
  <c r="J429" i="7" s="1"/>
  <c r="DD7867" i="7"/>
  <c r="DE7867" i="7" s="1"/>
  <c r="DF7867" i="7" s="1"/>
  <c r="I152" i="7" s="1"/>
  <c r="DD8097" i="7"/>
  <c r="DE8097" i="7" s="1"/>
  <c r="DF8097" i="7" s="1"/>
  <c r="I382" i="7" s="1"/>
  <c r="DD7119" i="7"/>
  <c r="DE7119" i="7" s="1"/>
  <c r="DD10411" i="7"/>
  <c r="DE10411" i="7" s="1"/>
  <c r="DD7845" i="7"/>
  <c r="DE7845" i="7" s="1"/>
  <c r="DF7845" i="7" s="1"/>
  <c r="I130" i="7" s="1"/>
  <c r="DD6936" i="7"/>
  <c r="DE6936" i="7" s="1"/>
  <c r="DD7980" i="7"/>
  <c r="DE7980" i="7" s="1"/>
  <c r="DF7980" i="7" s="1"/>
  <c r="I265" i="7" s="1"/>
  <c r="DD8509" i="7"/>
  <c r="DE8509" i="7" s="1"/>
  <c r="CN7090" i="7"/>
  <c r="DD7120" i="7"/>
  <c r="DE7120" i="7" s="1"/>
  <c r="CN7259" i="7"/>
  <c r="CN4720" i="7"/>
  <c r="CP4720" i="7" s="1"/>
  <c r="S91" i="7" s="1"/>
  <c r="DD7937" i="7"/>
  <c r="DE7937" i="7" s="1"/>
  <c r="DF7937" i="7" s="1"/>
  <c r="I222" i="7" s="1"/>
  <c r="DD8224" i="7"/>
  <c r="DE8224" i="7" s="1"/>
  <c r="DF8224" i="7" s="1"/>
  <c r="I509" i="7" s="1"/>
  <c r="DD10426" i="7"/>
  <c r="DE10426" i="7" s="1"/>
  <c r="DD8380" i="7"/>
  <c r="DE8380" i="7" s="1"/>
  <c r="DD8753" i="7"/>
  <c r="DE8753" i="7" s="1"/>
  <c r="DD9543" i="7"/>
  <c r="DE9543" i="7" s="1"/>
  <c r="DF9543" i="7" s="1"/>
  <c r="J285" i="7" s="1"/>
  <c r="CN5508" i="7"/>
  <c r="DD6216" i="7"/>
  <c r="DE6216" i="7" s="1"/>
  <c r="DF6216" i="7" s="1"/>
  <c r="H44" i="7" s="1"/>
  <c r="DD7899" i="7"/>
  <c r="DE7899" i="7" s="1"/>
  <c r="DF7899" i="7" s="1"/>
  <c r="I184" i="7" s="1"/>
  <c r="DD6264" i="7"/>
  <c r="DE6264" i="7" s="1"/>
  <c r="DF6264" i="7" s="1"/>
  <c r="H92" i="7" s="1"/>
  <c r="CN6806" i="7"/>
  <c r="CN5544" i="7"/>
  <c r="CN7280" i="7"/>
  <c r="CN6539" i="7"/>
  <c r="CP6539" i="7" s="1"/>
  <c r="T367" i="7" s="1"/>
  <c r="CN5456" i="7"/>
  <c r="DD6987" i="7"/>
  <c r="DE6987" i="7" s="1"/>
  <c r="DD7168" i="7"/>
  <c r="DE7168" i="7" s="1"/>
  <c r="DD7750" i="7"/>
  <c r="DE7750" i="7" s="1"/>
  <c r="DF7750" i="7" s="1"/>
  <c r="I35" i="7" s="1"/>
  <c r="DD10031" i="7"/>
  <c r="DE10031" i="7" s="1"/>
  <c r="DD6834" i="7"/>
  <c r="DE6834" i="7" s="1"/>
  <c r="DD10050" i="7"/>
  <c r="DE10050" i="7" s="1"/>
  <c r="CN6461" i="7"/>
  <c r="CP6461" i="7" s="1"/>
  <c r="T289" i="7" s="1"/>
  <c r="CN5516" i="7"/>
  <c r="DD8376" i="7"/>
  <c r="DE8376" i="7" s="1"/>
  <c r="CN6855" i="7"/>
  <c r="DD6708" i="7"/>
  <c r="DE6708" i="7" s="1"/>
  <c r="CN6262" i="7"/>
  <c r="CP6262" i="7" s="1"/>
  <c r="T90" i="7" s="1"/>
  <c r="CN4909" i="7"/>
  <c r="CP4909" i="7" s="1"/>
  <c r="S280" i="7" s="1"/>
  <c r="CN6391" i="7"/>
  <c r="CP6391" i="7" s="1"/>
  <c r="T219" i="7" s="1"/>
  <c r="DD8603" i="7"/>
  <c r="DE8603" i="7" s="1"/>
  <c r="CN7274" i="7"/>
  <c r="CN6527" i="7"/>
  <c r="CP6527" i="7" s="1"/>
  <c r="T355" i="7" s="1"/>
  <c r="DD10330" i="7"/>
  <c r="DE10330" i="7" s="1"/>
  <c r="CN6956" i="7"/>
  <c r="DD10231" i="7"/>
  <c r="DE10231" i="7" s="1"/>
  <c r="CN5217" i="7"/>
  <c r="CN6560" i="7"/>
  <c r="CP6560" i="7" s="1"/>
  <c r="T388" i="7" s="1"/>
  <c r="CN7387" i="7"/>
  <c r="DD8058" i="7"/>
  <c r="DE8058" i="7" s="1"/>
  <c r="DF8058" i="7" s="1"/>
  <c r="I343" i="7" s="1"/>
  <c r="DD6535" i="7"/>
  <c r="DE6535" i="7" s="1"/>
  <c r="DF6535" i="7" s="1"/>
  <c r="H363" i="7" s="1"/>
  <c r="CN5482" i="7"/>
  <c r="CN6544" i="7"/>
  <c r="CP6544" i="7" s="1"/>
  <c r="T372" i="7" s="1"/>
  <c r="CN6695" i="7"/>
  <c r="CN6677" i="7"/>
  <c r="CP6677" i="7" s="1"/>
  <c r="T505" i="7" s="1"/>
  <c r="CN7205" i="7"/>
  <c r="CN5053" i="7"/>
  <c r="CP5053" i="7" s="1"/>
  <c r="S424" i="7" s="1"/>
  <c r="CN7140" i="7"/>
  <c r="CN7284" i="7"/>
  <c r="CN6504" i="7"/>
  <c r="CP6504" i="7" s="1"/>
  <c r="T332" i="7" s="1"/>
  <c r="CN6446" i="7"/>
  <c r="CP6446" i="7" s="1"/>
  <c r="T274" i="7" s="1"/>
  <c r="CN5540" i="7"/>
  <c r="CN5744" i="7"/>
  <c r="CN4997" i="7"/>
  <c r="CP4997" i="7" s="1"/>
  <c r="S368" i="7" s="1"/>
  <c r="CN6549" i="7"/>
  <c r="CP6549" i="7" s="1"/>
  <c r="T377" i="7" s="1"/>
  <c r="CN6648" i="7"/>
  <c r="CP6648" i="7" s="1"/>
  <c r="T476" i="7" s="1"/>
  <c r="CN6376" i="7"/>
  <c r="CP6376" i="7" s="1"/>
  <c r="T204" i="7" s="1"/>
  <c r="CN5792" i="7"/>
  <c r="CN7341" i="7"/>
  <c r="CN7184" i="7"/>
  <c r="CN4656" i="7"/>
  <c r="CP4656" i="7" s="1"/>
  <c r="S27" i="7" s="1"/>
  <c r="CN6650" i="7"/>
  <c r="CP6650" i="7" s="1"/>
  <c r="T478" i="7" s="1"/>
  <c r="CN7144" i="7"/>
  <c r="CN5243" i="7"/>
  <c r="CN5441" i="7"/>
  <c r="CN5061" i="7"/>
  <c r="CP5061" i="7" s="1"/>
  <c r="S432" i="7" s="1"/>
  <c r="CN7803" i="7"/>
  <c r="CP7803" i="7" s="1"/>
  <c r="U88" i="7" s="1"/>
  <c r="CN5696" i="7"/>
  <c r="CN5711" i="7"/>
  <c r="CN5640" i="7"/>
  <c r="CN6788" i="7"/>
  <c r="CN7747" i="7"/>
  <c r="CP7747" i="7" s="1"/>
  <c r="U32" i="7" s="1"/>
  <c r="CN5672" i="7"/>
  <c r="CN7146" i="7"/>
  <c r="CN7307" i="7"/>
  <c r="CN7882" i="7"/>
  <c r="CP7882" i="7" s="1"/>
  <c r="U167" i="7" s="1"/>
  <c r="CN8784" i="7"/>
  <c r="CN6639" i="7"/>
  <c r="CP6639" i="7" s="1"/>
  <c r="T467" i="7" s="1"/>
  <c r="CN7245" i="7"/>
  <c r="CN6901" i="7"/>
  <c r="CN6938" i="7"/>
  <c r="CN6909" i="7"/>
  <c r="CN7108" i="7"/>
  <c r="CN6225" i="7"/>
  <c r="CP6225" i="7" s="1"/>
  <c r="T53" i="7" s="1"/>
  <c r="CN7163" i="7"/>
  <c r="CN5021" i="7"/>
  <c r="CP5021" i="7" s="1"/>
  <c r="S392" i="7" s="1"/>
  <c r="CN6917" i="7"/>
  <c r="CN7099" i="7"/>
  <c r="CN7069" i="7"/>
  <c r="CN6954" i="7"/>
  <c r="CN7301" i="7"/>
  <c r="CN7165" i="7"/>
  <c r="CN5197" i="7"/>
  <c r="CN6414" i="7"/>
  <c r="CP6414" i="7" s="1"/>
  <c r="T242" i="7" s="1"/>
  <c r="CN4939" i="7"/>
  <c r="CP4939" i="7" s="1"/>
  <c r="S310" i="7" s="1"/>
  <c r="CN6530" i="7"/>
  <c r="CP6530" i="7" s="1"/>
  <c r="T358" i="7" s="1"/>
  <c r="CN7305" i="7"/>
  <c r="CN6892" i="7"/>
  <c r="CN4680" i="7"/>
  <c r="CP4680" i="7" s="1"/>
  <c r="S51" i="7" s="1"/>
  <c r="CN4745" i="7"/>
  <c r="CP4745" i="7" s="1"/>
  <c r="S116" i="7" s="1"/>
  <c r="CN5776" i="7"/>
  <c r="CN4752" i="7"/>
  <c r="CP4752" i="7" s="1"/>
  <c r="S123" i="7" s="1"/>
  <c r="CN5257" i="7"/>
  <c r="CN4989" i="7"/>
  <c r="CP4989" i="7" s="1"/>
  <c r="S360" i="7" s="1"/>
  <c r="CN5108" i="7"/>
  <c r="CP5108" i="7" s="1"/>
  <c r="S479" i="7" s="1"/>
  <c r="CN7260" i="7"/>
  <c r="CN5093" i="7"/>
  <c r="CP5093" i="7" s="1"/>
  <c r="S464" i="7" s="1"/>
  <c r="CN5615" i="7"/>
  <c r="CN6485" i="7"/>
  <c r="CP6485" i="7" s="1"/>
  <c r="T313" i="7" s="1"/>
  <c r="CN7322" i="7"/>
  <c r="CN6423" i="7"/>
  <c r="CP6423" i="7" s="1"/>
  <c r="T251" i="7" s="1"/>
  <c r="CN6631" i="7"/>
  <c r="CP6631" i="7" s="1"/>
  <c r="T459" i="7" s="1"/>
  <c r="CN7812" i="7"/>
  <c r="CP7812" i="7" s="1"/>
  <c r="U97" i="7" s="1"/>
  <c r="CN6609" i="7"/>
  <c r="CP6609" i="7" s="1"/>
  <c r="T437" i="7" s="1"/>
  <c r="CN7313" i="7"/>
  <c r="CN5080" i="7"/>
  <c r="CP5080" i="7" s="1"/>
  <c r="S451" i="7" s="1"/>
  <c r="CN4808" i="7"/>
  <c r="CP4808" i="7" s="1"/>
  <c r="S179" i="7" s="1"/>
  <c r="CN7361" i="7"/>
  <c r="CN6598" i="7"/>
  <c r="CP6598" i="7" s="1"/>
  <c r="T426" i="7" s="1"/>
  <c r="CN6608" i="7"/>
  <c r="CP6608" i="7" s="1"/>
  <c r="T436" i="7" s="1"/>
  <c r="CN6735" i="7"/>
  <c r="CN6980" i="7"/>
  <c r="CN7233" i="7"/>
  <c r="CN6943" i="7"/>
  <c r="CN5719" i="7"/>
  <c r="CN5149" i="7"/>
  <c r="CP5149" i="7" s="1"/>
  <c r="S520" i="7" s="1"/>
  <c r="CN6743" i="7"/>
  <c r="CN6714" i="7"/>
  <c r="CN5369" i="7"/>
  <c r="CN7841" i="7"/>
  <c r="CP7841" i="7" s="1"/>
  <c r="U126" i="7" s="1"/>
  <c r="CN5313" i="7"/>
  <c r="CN6422" i="7"/>
  <c r="CP6422" i="7" s="1"/>
  <c r="T250" i="7" s="1"/>
  <c r="CN6932" i="7"/>
  <c r="CN7093" i="7"/>
  <c r="CN6592" i="7"/>
  <c r="CP6592" i="7" s="1"/>
  <c r="T420" i="7" s="1"/>
  <c r="CN7325" i="7"/>
  <c r="CN6996" i="7"/>
  <c r="CN5132" i="7"/>
  <c r="CP5132" i="7" s="1"/>
  <c r="S503" i="7" s="1"/>
  <c r="CN4705" i="7"/>
  <c r="CP4705" i="7" s="1"/>
  <c r="S76" i="7" s="1"/>
  <c r="CN7116" i="7"/>
  <c r="CN7012" i="7"/>
  <c r="CN7380" i="7"/>
  <c r="CN6886" i="7"/>
  <c r="CN5109" i="7"/>
  <c r="CP5109" i="7" s="1"/>
  <c r="S480" i="7" s="1"/>
  <c r="CN5768" i="7"/>
  <c r="CN6353" i="7"/>
  <c r="CP6353" i="7" s="1"/>
  <c r="T181" i="7" s="1"/>
  <c r="CN8495" i="7"/>
  <c r="CN6685" i="7"/>
  <c r="CP6685" i="7" s="1"/>
  <c r="T513" i="7" s="1"/>
  <c r="CN7028" i="7"/>
  <c r="CN6885" i="7"/>
  <c r="CN5503" i="7"/>
  <c r="CN6501" i="7"/>
  <c r="CP6501" i="7" s="1"/>
  <c r="T329" i="7" s="1"/>
  <c r="CN6498" i="7"/>
  <c r="CP6498" i="7" s="1"/>
  <c r="T326" i="7" s="1"/>
  <c r="CN6922" i="7"/>
  <c r="CN4769" i="7"/>
  <c r="CP4769" i="7" s="1"/>
  <c r="S140" i="7" s="1"/>
  <c r="CN5695" i="7"/>
  <c r="CN4689" i="7"/>
  <c r="CP4689" i="7" s="1"/>
  <c r="S60" i="7" s="1"/>
  <c r="CN7258" i="7"/>
  <c r="CN5632" i="7"/>
  <c r="CN5847" i="7"/>
  <c r="CN5458" i="7"/>
  <c r="CN6985" i="7"/>
  <c r="CN6720" i="7"/>
  <c r="CN7312" i="7"/>
  <c r="CN7364" i="7"/>
  <c r="CN7104" i="7"/>
  <c r="CN5352" i="7"/>
  <c r="CN5624" i="7"/>
  <c r="CN7107" i="7"/>
  <c r="CN5224" i="7"/>
  <c r="CN7253" i="7"/>
  <c r="CN4829" i="7"/>
  <c r="CP4829" i="7" s="1"/>
  <c r="S200" i="7" s="1"/>
  <c r="CN5101" i="7"/>
  <c r="CP5101" i="7" s="1"/>
  <c r="S472" i="7" s="1"/>
  <c r="CN5424" i="7"/>
  <c r="CN7053" i="7"/>
  <c r="CN5283" i="7"/>
  <c r="CN6821" i="7"/>
  <c r="CN7345" i="7"/>
  <c r="CN6845" i="7"/>
  <c r="CN6958" i="7"/>
  <c r="CN4753" i="7"/>
  <c r="CP4753" i="7" s="1"/>
  <c r="S124" i="7" s="1"/>
  <c r="CN6617" i="7"/>
  <c r="CP6617" i="7" s="1"/>
  <c r="T445" i="7" s="1"/>
  <c r="CN6963" i="7"/>
  <c r="CN4768" i="7"/>
  <c r="CP4768" i="7" s="1"/>
  <c r="S139" i="7" s="1"/>
  <c r="CN6587" i="7"/>
  <c r="CP6587" i="7" s="1"/>
  <c r="T415" i="7" s="1"/>
  <c r="CN5432" i="7"/>
  <c r="CN7248" i="7"/>
  <c r="CN6528" i="7"/>
  <c r="CP6528" i="7" s="1"/>
  <c r="T356" i="7" s="1"/>
  <c r="CN6472" i="7"/>
  <c r="CP6472" i="7" s="1"/>
  <c r="T300" i="7" s="1"/>
  <c r="CN5037" i="7"/>
  <c r="CP5037" i="7" s="1"/>
  <c r="S408" i="7" s="1"/>
  <c r="CN6765" i="7"/>
  <c r="CN6597" i="7"/>
  <c r="CP6597" i="7" s="1"/>
  <c r="T425" i="7" s="1"/>
  <c r="CN7072" i="7"/>
  <c r="CN5728" i="7"/>
  <c r="CN5679" i="7"/>
  <c r="CN7021" i="7"/>
  <c r="CN6828" i="7"/>
  <c r="CN5353" i="7"/>
  <c r="CN7138" i="7"/>
  <c r="BZ7768" i="7"/>
  <c r="CA7768" i="7" s="1"/>
  <c r="CF7768" i="7" s="1"/>
  <c r="CJ7768" i="7" s="1"/>
  <c r="BY7768" i="7"/>
  <c r="CG7768" i="7" s="1"/>
  <c r="CK7768" i="7" s="1"/>
  <c r="BN9706" i="7"/>
  <c r="BV8163" i="7"/>
  <c r="BW8163" i="7" s="1"/>
  <c r="BU8163" i="7"/>
  <c r="BR8163" i="7"/>
  <c r="BS8163" i="7" s="1"/>
  <c r="BT8163" i="7" s="1"/>
  <c r="BO8163" i="7"/>
  <c r="BX8163" i="7"/>
  <c r="BY9384" i="7"/>
  <c r="CG9384" i="7" s="1"/>
  <c r="CK9384" i="7" s="1"/>
  <c r="BZ9384" i="7"/>
  <c r="CA9384" i="7" s="1"/>
  <c r="CF9384" i="7" s="1"/>
  <c r="CJ9384" i="7" s="1"/>
  <c r="CS11133" i="7"/>
  <c r="CZ9590" i="7"/>
  <c r="CY9590" i="7"/>
  <c r="DB9590" i="7" s="1"/>
  <c r="CT9590" i="7"/>
  <c r="CV9590" i="7" s="1"/>
  <c r="CS12725" i="7"/>
  <c r="CY11182" i="7"/>
  <c r="DB11182" i="7" s="1"/>
  <c r="CZ11182" i="7"/>
  <c r="CT11182" i="7"/>
  <c r="CV11182" i="7" s="1"/>
  <c r="CN5480" i="7"/>
  <c r="CN6538" i="7"/>
  <c r="CP6538" i="7" s="1"/>
  <c r="T366" i="7" s="1"/>
  <c r="CT7958" i="7"/>
  <c r="CV7958" i="7" s="1"/>
  <c r="CS9501" i="7"/>
  <c r="CY7958" i="7"/>
  <c r="DB7958" i="7" s="1"/>
  <c r="CZ7958" i="7"/>
  <c r="BY7861" i="7"/>
  <c r="CG7861" i="7" s="1"/>
  <c r="CK7861" i="7" s="1"/>
  <c r="BZ7861" i="7"/>
  <c r="CA7861" i="7" s="1"/>
  <c r="CF7861" i="7" s="1"/>
  <c r="CJ7861" i="7" s="1"/>
  <c r="CS10185" i="7"/>
  <c r="CT8642" i="7"/>
  <c r="CV8642" i="7" s="1"/>
  <c r="CZ8642" i="7"/>
  <c r="CY8642" i="7"/>
  <c r="DB8642" i="7" s="1"/>
  <c r="CT8663" i="7"/>
  <c r="CV8663" i="7" s="1"/>
  <c r="CS10206" i="7"/>
  <c r="CZ8663" i="7"/>
  <c r="CY8663" i="7"/>
  <c r="DB8663" i="7" s="1"/>
  <c r="CS11327" i="7"/>
  <c r="CZ9784" i="7"/>
  <c r="CT9784" i="7"/>
  <c r="CV9784" i="7" s="1"/>
  <c r="CY9784" i="7"/>
  <c r="DB9784" i="7" s="1"/>
  <c r="CS11901" i="7"/>
  <c r="CT10358" i="7"/>
  <c r="CV10358" i="7" s="1"/>
  <c r="CZ10358" i="7"/>
  <c r="CY10358" i="7"/>
  <c r="DB10358" i="7" s="1"/>
  <c r="CS12437" i="7"/>
  <c r="CZ10894" i="7"/>
  <c r="CY10894" i="7"/>
  <c r="DB10894" i="7" s="1"/>
  <c r="CT10894" i="7"/>
  <c r="CV10894" i="7" s="1"/>
  <c r="DD8122" i="7"/>
  <c r="DE8122" i="7" s="1"/>
  <c r="DF8122" i="7" s="1"/>
  <c r="I407" i="7" s="1"/>
  <c r="BN11898" i="7"/>
  <c r="BV10355" i="7"/>
  <c r="BW10355" i="7" s="1"/>
  <c r="BU10355" i="7"/>
  <c r="BX10355" i="7"/>
  <c r="BR10355" i="7"/>
  <c r="BS10355" i="7" s="1"/>
  <c r="BT10355" i="7" s="1"/>
  <c r="BO10355" i="7"/>
  <c r="CS11223" i="7"/>
  <c r="CZ9680" i="7"/>
  <c r="CT9680" i="7"/>
  <c r="CV9680" i="7" s="1"/>
  <c r="CY9680" i="7"/>
  <c r="DB9680" i="7" s="1"/>
  <c r="BZ8335" i="7"/>
  <c r="CA8335" i="7" s="1"/>
  <c r="BY8335" i="7"/>
  <c r="DD6447" i="7"/>
  <c r="DE6447" i="7" s="1"/>
  <c r="DF6447" i="7" s="1"/>
  <c r="H275" i="7" s="1"/>
  <c r="DD6902" i="7"/>
  <c r="DE6902" i="7" s="1"/>
  <c r="BN11306" i="7"/>
  <c r="BU9763" i="7"/>
  <c r="BR9763" i="7"/>
  <c r="BS9763" i="7" s="1"/>
  <c r="BT9763" i="7" s="1"/>
  <c r="BO9763" i="7"/>
  <c r="BX9763" i="7"/>
  <c r="BV9763" i="7"/>
  <c r="BW9763" i="7" s="1"/>
  <c r="BN11864" i="7"/>
  <c r="BV10321" i="7"/>
  <c r="BW10321" i="7" s="1"/>
  <c r="BO10321" i="7"/>
  <c r="BX10321" i="7"/>
  <c r="BU10321" i="7"/>
  <c r="BR10321" i="7"/>
  <c r="BS10321" i="7" s="1"/>
  <c r="BT10321" i="7" s="1"/>
  <c r="BN12480" i="7"/>
  <c r="BO10937" i="7"/>
  <c r="BX10937" i="7"/>
  <c r="BV10937" i="7"/>
  <c r="BW10937" i="7" s="1"/>
  <c r="BR10937" i="7"/>
  <c r="BS10937" i="7" s="1"/>
  <c r="BT10937" i="7" s="1"/>
  <c r="BU10937" i="7"/>
  <c r="BN10452" i="7"/>
  <c r="BR8909" i="7"/>
  <c r="BS8909" i="7" s="1"/>
  <c r="BT8909" i="7" s="1"/>
  <c r="BV8909" i="7"/>
  <c r="BW8909" i="7" s="1"/>
  <c r="BX8909" i="7"/>
  <c r="BU8909" i="7"/>
  <c r="BO8909" i="7"/>
  <c r="CS11275" i="7"/>
  <c r="CZ9732" i="7"/>
  <c r="CY9732" i="7"/>
  <c r="DB9732" i="7" s="1"/>
  <c r="CT9732" i="7"/>
  <c r="CV9732" i="7" s="1"/>
  <c r="CN6804" i="7"/>
  <c r="CN6302" i="7"/>
  <c r="CP6302" i="7" s="1"/>
  <c r="T130" i="7" s="1"/>
  <c r="BN11094" i="7"/>
  <c r="BU9551" i="7"/>
  <c r="BO9551" i="7"/>
  <c r="BX9551" i="7"/>
  <c r="BV9551" i="7"/>
  <c r="BW9551" i="7" s="1"/>
  <c r="BR9551" i="7"/>
  <c r="BS9551" i="7" s="1"/>
  <c r="BT9551" i="7" s="1"/>
  <c r="CN8720" i="7"/>
  <c r="DD7366" i="7"/>
  <c r="DE7366" i="7" s="1"/>
  <c r="CS9932" i="7"/>
  <c r="CT8389" i="7"/>
  <c r="CV8389" i="7" s="1"/>
  <c r="CY8389" i="7"/>
  <c r="DB8389" i="7" s="1"/>
  <c r="CZ8389" i="7"/>
  <c r="CS11135" i="7"/>
  <c r="CZ9592" i="7"/>
  <c r="CT9592" i="7"/>
  <c r="CV9592" i="7" s="1"/>
  <c r="CY9592" i="7"/>
  <c r="DB9592" i="7" s="1"/>
  <c r="CN5330" i="7"/>
  <c r="DD7379" i="7"/>
  <c r="DE7379" i="7" s="1"/>
  <c r="CN6727" i="7"/>
  <c r="CS13512" i="7"/>
  <c r="CY11969" i="7"/>
  <c r="DB11969" i="7" s="1"/>
  <c r="CT11969" i="7"/>
  <c r="CV11969" i="7" s="1"/>
  <c r="CZ11969" i="7"/>
  <c r="DD7222" i="7"/>
  <c r="DE7222" i="7" s="1"/>
  <c r="CN6647" i="7"/>
  <c r="CP6647" i="7" s="1"/>
  <c r="T475" i="7" s="1"/>
  <c r="CN7002" i="7"/>
  <c r="CN4818" i="7"/>
  <c r="CP4818" i="7" s="1"/>
  <c r="S189" i="7" s="1"/>
  <c r="CN5712" i="7"/>
  <c r="CS11466" i="7"/>
  <c r="CZ9923" i="7"/>
  <c r="CY9923" i="7"/>
  <c r="DB9923" i="7" s="1"/>
  <c r="CT9923" i="7"/>
  <c r="CV9923" i="7" s="1"/>
  <c r="CN7171" i="7"/>
  <c r="CS11839" i="7"/>
  <c r="CY10296" i="7"/>
  <c r="DB10296" i="7" s="1"/>
  <c r="CZ10296" i="7"/>
  <c r="CT10296" i="7"/>
  <c r="CV10296" i="7" s="1"/>
  <c r="BY8512" i="7"/>
  <c r="CG8512" i="7" s="1"/>
  <c r="CK8512" i="7" s="1"/>
  <c r="BZ8512" i="7"/>
  <c r="CA8512" i="7" s="1"/>
  <c r="CS12629" i="7"/>
  <c r="CY11086" i="7"/>
  <c r="DB11086" i="7" s="1"/>
  <c r="CZ11086" i="7"/>
  <c r="CT11086" i="7"/>
  <c r="CV11086" i="7" s="1"/>
  <c r="DD8365" i="7"/>
  <c r="DE8365" i="7" s="1"/>
  <c r="BY7773" i="7"/>
  <c r="BZ7773" i="7"/>
  <c r="CA7773" i="7" s="1"/>
  <c r="CF7773" i="7" s="1"/>
  <c r="CJ7773" i="7" s="1"/>
  <c r="CS13157" i="7"/>
  <c r="CZ11614" i="7"/>
  <c r="CY11614" i="7"/>
  <c r="DB11614" i="7" s="1"/>
  <c r="CT11614" i="7"/>
  <c r="CV11614" i="7" s="1"/>
  <c r="BN11768" i="7"/>
  <c r="BV10225" i="7"/>
  <c r="BW10225" i="7" s="1"/>
  <c r="BO10225" i="7"/>
  <c r="BX10225" i="7"/>
  <c r="BU10225" i="7"/>
  <c r="BR10225" i="7"/>
  <c r="BS10225" i="7" s="1"/>
  <c r="BT10225" i="7" s="1"/>
  <c r="BN13454" i="7"/>
  <c r="BO11911" i="7"/>
  <c r="BV11911" i="7"/>
  <c r="BW11911" i="7" s="1"/>
  <c r="BU11911" i="7"/>
  <c r="BR11911" i="7"/>
  <c r="BS11911" i="7" s="1"/>
  <c r="BT11911" i="7" s="1"/>
  <c r="BX11911" i="7"/>
  <c r="BZ7086" i="7"/>
  <c r="CA7086" i="7" s="1"/>
  <c r="BY7086" i="7"/>
  <c r="CG7086" i="7" s="1"/>
  <c r="CK7086" i="7" s="1"/>
  <c r="BN11578" i="7"/>
  <c r="BR10035" i="7"/>
  <c r="BS10035" i="7" s="1"/>
  <c r="BT10035" i="7" s="1"/>
  <c r="BX10035" i="7"/>
  <c r="BO10035" i="7"/>
  <c r="BV10035" i="7"/>
  <c r="BW10035" i="7" s="1"/>
  <c r="BU10035" i="7"/>
  <c r="BY6987" i="7"/>
  <c r="BZ6987" i="7"/>
  <c r="CA6987" i="7" s="1"/>
  <c r="BY8090" i="7"/>
  <c r="CG8090" i="7" s="1"/>
  <c r="CK8090" i="7" s="1"/>
  <c r="BZ8090" i="7"/>
  <c r="CA8090" i="7" s="1"/>
  <c r="CF8090" i="7" s="1"/>
  <c r="CJ8090" i="7" s="1"/>
  <c r="CS10437" i="7"/>
  <c r="CY8894" i="7"/>
  <c r="DB8894" i="7" s="1"/>
  <c r="CT8894" i="7"/>
  <c r="CV8894" i="7" s="1"/>
  <c r="CZ8894" i="7"/>
  <c r="BN11098" i="7"/>
  <c r="BO9555" i="7"/>
  <c r="BX9555" i="7"/>
  <c r="BV9555" i="7"/>
  <c r="BW9555" i="7" s="1"/>
  <c r="BU9555" i="7"/>
  <c r="BR9555" i="7"/>
  <c r="BS9555" i="7" s="1"/>
  <c r="BT9555" i="7" s="1"/>
  <c r="CS11504" i="7"/>
  <c r="CT9961" i="7"/>
  <c r="CV9961" i="7" s="1"/>
  <c r="CY9961" i="7"/>
  <c r="DB9961" i="7" s="1"/>
  <c r="CZ9961" i="7"/>
  <c r="CS11743" i="7"/>
  <c r="CY10200" i="7"/>
  <c r="DB10200" i="7" s="1"/>
  <c r="CZ10200" i="7"/>
  <c r="CT10200" i="7"/>
  <c r="CV10200" i="7" s="1"/>
  <c r="BZ8816" i="7"/>
  <c r="CA8816" i="7" s="1"/>
  <c r="CF8816" i="7" s="1"/>
  <c r="CJ8816" i="7" s="1"/>
  <c r="BY8816" i="7"/>
  <c r="CG8816" i="7" s="1"/>
  <c r="CK8816" i="7" s="1"/>
  <c r="BZ6800" i="7"/>
  <c r="CA6800" i="7" s="1"/>
  <c r="CF6800" i="7" s="1"/>
  <c r="CJ6800" i="7" s="1"/>
  <c r="BY6800" i="7"/>
  <c r="BN10252" i="7"/>
  <c r="BR8709" i="7"/>
  <c r="BS8709" i="7" s="1"/>
  <c r="BT8709" i="7" s="1"/>
  <c r="BU8709" i="7"/>
  <c r="BO8709" i="7"/>
  <c r="BV8709" i="7"/>
  <c r="BW8709" i="7" s="1"/>
  <c r="BX8709" i="7"/>
  <c r="CN6878" i="7"/>
  <c r="DD6623" i="7"/>
  <c r="DE6623" i="7" s="1"/>
  <c r="DF6623" i="7" s="1"/>
  <c r="H451" i="7" s="1"/>
  <c r="DD8432" i="7"/>
  <c r="DE8432" i="7" s="1"/>
  <c r="BN11959" i="7"/>
  <c r="BX10416" i="7"/>
  <c r="BO10416" i="7"/>
  <c r="BV10416" i="7"/>
  <c r="BW10416" i="7" s="1"/>
  <c r="BU10416" i="7"/>
  <c r="BR10416" i="7"/>
  <c r="BS10416" i="7" s="1"/>
  <c r="BT10416" i="7" s="1"/>
  <c r="BZ8738" i="7"/>
  <c r="CA8738" i="7" s="1"/>
  <c r="BY8738" i="7"/>
  <c r="CG8738" i="7" s="1"/>
  <c r="CK8738" i="7" s="1"/>
  <c r="CZ7759" i="7"/>
  <c r="CS9302" i="7"/>
  <c r="CY7759" i="7"/>
  <c r="DB7759" i="7" s="1"/>
  <c r="CT7759" i="7"/>
  <c r="CV7759" i="7" s="1"/>
  <c r="BZ6846" i="7"/>
  <c r="CA6846" i="7" s="1"/>
  <c r="CF6846" i="7" s="1"/>
  <c r="CJ6846" i="7" s="1"/>
  <c r="BY6846" i="7"/>
  <c r="BZ8209" i="7"/>
  <c r="CA8209" i="7" s="1"/>
  <c r="CF8209" i="7" s="1"/>
  <c r="CJ8209" i="7" s="1"/>
  <c r="BY8209" i="7"/>
  <c r="CG8209" i="7" s="1"/>
  <c r="CK8209" i="7" s="1"/>
  <c r="CS11869" i="7"/>
  <c r="CT10326" i="7"/>
  <c r="CV10326" i="7" s="1"/>
  <c r="CZ10326" i="7"/>
  <c r="CY10326" i="7"/>
  <c r="DB10326" i="7" s="1"/>
  <c r="DD6474" i="7"/>
  <c r="DE6474" i="7" s="1"/>
  <c r="DF6474" i="7" s="1"/>
  <c r="H302" i="7" s="1"/>
  <c r="CN5639" i="7"/>
  <c r="BN9530" i="7"/>
  <c r="BV7987" i="7"/>
  <c r="BW7987" i="7" s="1"/>
  <c r="BU7987" i="7"/>
  <c r="BR7987" i="7"/>
  <c r="BS7987" i="7" s="1"/>
  <c r="BT7987" i="7" s="1"/>
  <c r="BO7987" i="7"/>
  <c r="BX7987" i="7"/>
  <c r="BN11546" i="7"/>
  <c r="BR10003" i="7"/>
  <c r="BS10003" i="7" s="1"/>
  <c r="BT10003" i="7" s="1"/>
  <c r="BX10003" i="7"/>
  <c r="BO10003" i="7"/>
  <c r="BV10003" i="7"/>
  <c r="BW10003" i="7" s="1"/>
  <c r="BU10003" i="7"/>
  <c r="CN6764" i="7"/>
  <c r="BN11191" i="7"/>
  <c r="BR9648" i="7"/>
  <c r="BS9648" i="7" s="1"/>
  <c r="BT9648" i="7" s="1"/>
  <c r="BV9648" i="7"/>
  <c r="BW9648" i="7" s="1"/>
  <c r="BU9648" i="7"/>
  <c r="BO9648" i="7"/>
  <c r="BX9648" i="7"/>
  <c r="CN7164" i="7"/>
  <c r="DD6524" i="7"/>
  <c r="DE6524" i="7" s="1"/>
  <c r="DF6524" i="7" s="1"/>
  <c r="H352" i="7" s="1"/>
  <c r="DD6775" i="7"/>
  <c r="DE6775" i="7" s="1"/>
  <c r="DD8451" i="7"/>
  <c r="DE8451" i="7" s="1"/>
  <c r="DD7898" i="7"/>
  <c r="DE7898" i="7" s="1"/>
  <c r="DF7898" i="7" s="1"/>
  <c r="I183" i="7" s="1"/>
  <c r="BY8663" i="7"/>
  <c r="BZ8663" i="7"/>
  <c r="CA8663" i="7" s="1"/>
  <c r="CF8663" i="7" s="1"/>
  <c r="CJ8663" i="7" s="1"/>
  <c r="BZ8246" i="7"/>
  <c r="CA8246" i="7" s="1"/>
  <c r="BY8246" i="7"/>
  <c r="CG8246" i="7" s="1"/>
  <c r="CK8246" i="7" s="1"/>
  <c r="CN7022" i="7"/>
  <c r="CZ7807" i="7"/>
  <c r="CY7807" i="7"/>
  <c r="DB7807" i="7" s="1"/>
  <c r="CS9350" i="7"/>
  <c r="CT7807" i="7"/>
  <c r="CV7807" i="7" s="1"/>
  <c r="BZ8225" i="7"/>
  <c r="CA8225" i="7" s="1"/>
  <c r="CF8225" i="7" s="1"/>
  <c r="CJ8225" i="7" s="1"/>
  <c r="BY8225" i="7"/>
  <c r="BZ8252" i="7"/>
  <c r="CA8252" i="7" s="1"/>
  <c r="CF8252" i="7" s="1"/>
  <c r="CJ8252" i="7" s="1"/>
  <c r="BY8252" i="7"/>
  <c r="CG8252" i="7" s="1"/>
  <c r="CK8252" i="7" s="1"/>
  <c r="CS11646" i="7"/>
  <c r="CT10103" i="7"/>
  <c r="CV10103" i="7" s="1"/>
  <c r="CZ10103" i="7"/>
  <c r="CY10103" i="7"/>
  <c r="DB10103" i="7" s="1"/>
  <c r="BN9937" i="7"/>
  <c r="BX8394" i="7"/>
  <c r="BO8394" i="7"/>
  <c r="BV8394" i="7"/>
  <c r="BW8394" i="7" s="1"/>
  <c r="BU8394" i="7"/>
  <c r="BR8394" i="7"/>
  <c r="BS8394" i="7" s="1"/>
  <c r="BT8394" i="7" s="1"/>
  <c r="CS11476" i="7"/>
  <c r="CT9933" i="7"/>
  <c r="CV9933" i="7" s="1"/>
  <c r="CZ9933" i="7"/>
  <c r="CY9933" i="7"/>
  <c r="DB9933" i="7" s="1"/>
  <c r="DD7072" i="7"/>
  <c r="DE7072" i="7" s="1"/>
  <c r="BN11142" i="7"/>
  <c r="BU9599" i="7"/>
  <c r="BO9599" i="7"/>
  <c r="BR9599" i="7"/>
  <c r="BS9599" i="7" s="1"/>
  <c r="BT9599" i="7" s="1"/>
  <c r="BX9599" i="7"/>
  <c r="BV9599" i="7"/>
  <c r="BW9599" i="7" s="1"/>
  <c r="BN10863" i="7"/>
  <c r="BX9320" i="7"/>
  <c r="BO9320" i="7"/>
  <c r="BV9320" i="7"/>
  <c r="BW9320" i="7" s="1"/>
  <c r="BU9320" i="7"/>
  <c r="BR9320" i="7"/>
  <c r="BS9320" i="7" s="1"/>
  <c r="BT9320" i="7" s="1"/>
  <c r="BN11658" i="7"/>
  <c r="BR10115" i="7"/>
  <c r="BS10115" i="7" s="1"/>
  <c r="BT10115" i="7" s="1"/>
  <c r="BX10115" i="7"/>
  <c r="BO10115" i="7"/>
  <c r="BV10115" i="7"/>
  <c r="BW10115" i="7" s="1"/>
  <c r="BU10115" i="7"/>
  <c r="CN4784" i="7"/>
  <c r="CP4784" i="7" s="1"/>
  <c r="S155" i="7" s="1"/>
  <c r="CS11205" i="7"/>
  <c r="CZ9662" i="7"/>
  <c r="CY9662" i="7"/>
  <c r="DB9662" i="7" s="1"/>
  <c r="CT9662" i="7"/>
  <c r="CV9662" i="7" s="1"/>
  <c r="DD6450" i="7"/>
  <c r="DE6450" i="7" s="1"/>
  <c r="DF6450" i="7" s="1"/>
  <c r="H278" i="7" s="1"/>
  <c r="DD8880" i="7"/>
  <c r="DE8880" i="7" s="1"/>
  <c r="BZ7023" i="7"/>
  <c r="CA7023" i="7" s="1"/>
  <c r="BY7023" i="7"/>
  <c r="CN6664" i="7"/>
  <c r="CP6664" i="7" s="1"/>
  <c r="T492" i="7" s="1"/>
  <c r="CN6318" i="7"/>
  <c r="CP6318" i="7" s="1"/>
  <c r="T146" i="7" s="1"/>
  <c r="DD8206" i="7"/>
  <c r="DE8206" i="7" s="1"/>
  <c r="DF8206" i="7" s="1"/>
  <c r="I491" i="7" s="1"/>
  <c r="BN11036" i="7"/>
  <c r="BR9493" i="7"/>
  <c r="BS9493" i="7" s="1"/>
  <c r="BT9493" i="7" s="1"/>
  <c r="BX9493" i="7"/>
  <c r="BO9493" i="7"/>
  <c r="BV9493" i="7"/>
  <c r="BW9493" i="7" s="1"/>
  <c r="BU9493" i="7"/>
  <c r="BZ8121" i="7"/>
  <c r="CA8121" i="7" s="1"/>
  <c r="CF8121" i="7" s="1"/>
  <c r="CJ8121" i="7" s="1"/>
  <c r="BY8121" i="7"/>
  <c r="CS10997" i="7"/>
  <c r="CT9454" i="7"/>
  <c r="CV9454" i="7" s="1"/>
  <c r="CZ9454" i="7"/>
  <c r="CY9454" i="7"/>
  <c r="DB9454" i="7" s="1"/>
  <c r="DD6959" i="7"/>
  <c r="DE6959" i="7" s="1"/>
  <c r="BZ8196" i="7"/>
  <c r="CA8196" i="7" s="1"/>
  <c r="CF8196" i="7" s="1"/>
  <c r="CJ8196" i="7" s="1"/>
  <c r="BY8196" i="7"/>
  <c r="CG8196" i="7" s="1"/>
  <c r="CK8196" i="7" s="1"/>
  <c r="BN9934" i="7"/>
  <c r="BR8391" i="7"/>
  <c r="BS8391" i="7" s="1"/>
  <c r="BT8391" i="7" s="1"/>
  <c r="BX8391" i="7"/>
  <c r="BO8391" i="7"/>
  <c r="BV8391" i="7"/>
  <c r="BW8391" i="7" s="1"/>
  <c r="BU8391" i="7"/>
  <c r="DD8233" i="7"/>
  <c r="DE8233" i="7" s="1"/>
  <c r="DF8233" i="7" s="1"/>
  <c r="I518" i="7" s="1"/>
  <c r="CN4776" i="7"/>
  <c r="CP4776" i="7" s="1"/>
  <c r="S147" i="7" s="1"/>
  <c r="CN7213" i="7"/>
  <c r="DD8084" i="7"/>
  <c r="DE8084" i="7" s="1"/>
  <c r="DF8084" i="7" s="1"/>
  <c r="I369" i="7" s="1"/>
  <c r="BY6770" i="7"/>
  <c r="BZ6770" i="7"/>
  <c r="CA6770" i="7" s="1"/>
  <c r="CF6770" i="7" s="1"/>
  <c r="CJ6770" i="7" s="1"/>
  <c r="BN13532" i="7"/>
  <c r="BU11989" i="7"/>
  <c r="BX11989" i="7"/>
  <c r="BO11989" i="7"/>
  <c r="BV11989" i="7"/>
  <c r="BW11989" i="7" s="1"/>
  <c r="BR11989" i="7"/>
  <c r="BS11989" i="7" s="1"/>
  <c r="BT11989" i="7" s="1"/>
  <c r="CS9737" i="7"/>
  <c r="CY8194" i="7"/>
  <c r="DB8194" i="7" s="1"/>
  <c r="CZ8194" i="7"/>
  <c r="CT8194" i="7"/>
  <c r="CV8194" i="7" s="1"/>
  <c r="DD8312" i="7"/>
  <c r="DE8312" i="7" s="1"/>
  <c r="CS10268" i="7"/>
  <c r="CZ8725" i="7"/>
  <c r="CY8725" i="7"/>
  <c r="DB8725" i="7" s="1"/>
  <c r="CT8725" i="7"/>
  <c r="CV8725" i="7" s="1"/>
  <c r="BN11487" i="7"/>
  <c r="BR9944" i="7"/>
  <c r="BS9944" i="7" s="1"/>
  <c r="BT9944" i="7" s="1"/>
  <c r="BX9944" i="7"/>
  <c r="BO9944" i="7"/>
  <c r="BV9944" i="7"/>
  <c r="BW9944" i="7" s="1"/>
  <c r="BU9944" i="7"/>
  <c r="CS11486" i="7"/>
  <c r="CT9943" i="7"/>
  <c r="CV9943" i="7" s="1"/>
  <c r="CZ9943" i="7"/>
  <c r="CY9943" i="7"/>
  <c r="DB9943" i="7" s="1"/>
  <c r="BZ8060" i="7"/>
  <c r="CA8060" i="7" s="1"/>
  <c r="CF8060" i="7" s="1"/>
  <c r="CJ8060" i="7" s="1"/>
  <c r="BY8060" i="7"/>
  <c r="CG8060" i="7" s="1"/>
  <c r="CK8060" i="7" s="1"/>
  <c r="CS11684" i="7"/>
  <c r="CT10141" i="7"/>
  <c r="CV10141" i="7" s="1"/>
  <c r="CZ10141" i="7"/>
  <c r="CY10141" i="7"/>
  <c r="DB10141" i="7" s="1"/>
  <c r="BN11266" i="7"/>
  <c r="BR9723" i="7"/>
  <c r="BS9723" i="7" s="1"/>
  <c r="BT9723" i="7" s="1"/>
  <c r="BO9723" i="7"/>
  <c r="BX9723" i="7"/>
  <c r="BV9723" i="7"/>
  <c r="BW9723" i="7" s="1"/>
  <c r="BU9723" i="7"/>
  <c r="BZ8452" i="7"/>
  <c r="CA8452" i="7" s="1"/>
  <c r="CF8452" i="7" s="1"/>
  <c r="CJ8452" i="7" s="1"/>
  <c r="BY8452" i="7"/>
  <c r="DD8533" i="7"/>
  <c r="DE8533" i="7" s="1"/>
  <c r="DD7200" i="7"/>
  <c r="DE7200" i="7" s="1"/>
  <c r="BY8884" i="7"/>
  <c r="CG8884" i="7" s="1"/>
  <c r="CK8884" i="7" s="1"/>
  <c r="BZ8884" i="7"/>
  <c r="CA8884" i="7" s="1"/>
  <c r="CF8884" i="7" s="1"/>
  <c r="CJ8884" i="7" s="1"/>
  <c r="BZ8545" i="7"/>
  <c r="CA8545" i="7" s="1"/>
  <c r="CF8545" i="7" s="1"/>
  <c r="CJ8545" i="7" s="1"/>
  <c r="BY8545" i="7"/>
  <c r="BY7949" i="7"/>
  <c r="CG7949" i="7" s="1"/>
  <c r="CK7949" i="7" s="1"/>
  <c r="BZ7949" i="7"/>
  <c r="CA7949" i="7" s="1"/>
  <c r="CF7949" i="7" s="1"/>
  <c r="CJ7949" i="7" s="1"/>
  <c r="BN11856" i="7"/>
  <c r="BV10313" i="7"/>
  <c r="BW10313" i="7" s="1"/>
  <c r="BX10313" i="7"/>
  <c r="BU10313" i="7"/>
  <c r="BR10313" i="7"/>
  <c r="BS10313" i="7" s="1"/>
  <c r="BT10313" i="7" s="1"/>
  <c r="BO10313" i="7"/>
  <c r="DD9866" i="7"/>
  <c r="DE9866" i="7" s="1"/>
  <c r="CS11271" i="7"/>
  <c r="CZ9728" i="7"/>
  <c r="CT9728" i="7"/>
  <c r="CV9728" i="7" s="1"/>
  <c r="CY9728" i="7"/>
  <c r="DB9728" i="7" s="1"/>
  <c r="BN9746" i="7"/>
  <c r="BV8203" i="7"/>
  <c r="BW8203" i="7" s="1"/>
  <c r="BU8203" i="7"/>
  <c r="BR8203" i="7"/>
  <c r="BS8203" i="7" s="1"/>
  <c r="BT8203" i="7" s="1"/>
  <c r="BO8203" i="7"/>
  <c r="BX8203" i="7"/>
  <c r="DD8476" i="7"/>
  <c r="DE8476" i="7" s="1"/>
  <c r="BY9385" i="7"/>
  <c r="CG9385" i="7" s="1"/>
  <c r="CK9385" i="7" s="1"/>
  <c r="BZ9385" i="7"/>
  <c r="CA9385" i="7" s="1"/>
  <c r="CF9385" i="7" s="1"/>
  <c r="CJ9385" i="7" s="1"/>
  <c r="CN4947" i="7"/>
  <c r="CP4947" i="7" s="1"/>
  <c r="S318" i="7" s="1"/>
  <c r="CS9669" i="7"/>
  <c r="CT8126" i="7"/>
  <c r="CV8126" i="7" s="1"/>
  <c r="CZ8126" i="7"/>
  <c r="CY8126" i="7"/>
  <c r="DB8126" i="7" s="1"/>
  <c r="DD8456" i="7"/>
  <c r="DE8456" i="7" s="1"/>
  <c r="BY6890" i="7"/>
  <c r="BZ6890" i="7"/>
  <c r="CA6890" i="7" s="1"/>
  <c r="CN6246" i="7"/>
  <c r="CP6246" i="7" s="1"/>
  <c r="T74" i="7" s="1"/>
  <c r="DD7174" i="7"/>
  <c r="DE7174" i="7" s="1"/>
  <c r="CN5156" i="7"/>
  <c r="BN11593" i="7"/>
  <c r="BU10050" i="7"/>
  <c r="BR10050" i="7"/>
  <c r="BS10050" i="7" s="1"/>
  <c r="BT10050" i="7" s="1"/>
  <c r="BV10050" i="7"/>
  <c r="BW10050" i="7" s="1"/>
  <c r="BX10050" i="7"/>
  <c r="BO10050" i="7"/>
  <c r="BN10015" i="7"/>
  <c r="BO8472" i="7"/>
  <c r="BV8472" i="7"/>
  <c r="BW8472" i="7" s="1"/>
  <c r="BU8472" i="7"/>
  <c r="BX8472" i="7"/>
  <c r="BR8472" i="7"/>
  <c r="BS8472" i="7" s="1"/>
  <c r="BT8472" i="7" s="1"/>
  <c r="CS9690" i="7"/>
  <c r="CT8147" i="7"/>
  <c r="CV8147" i="7" s="1"/>
  <c r="CZ8147" i="7"/>
  <c r="CY8147" i="7"/>
  <c r="DB8147" i="7" s="1"/>
  <c r="BZ8379" i="7"/>
  <c r="CA8379" i="7" s="1"/>
  <c r="CF8379" i="7" s="1"/>
  <c r="CJ8379" i="7" s="1"/>
  <c r="BY8379" i="7"/>
  <c r="BN9802" i="7"/>
  <c r="BV8259" i="7"/>
  <c r="BW8259" i="7" s="1"/>
  <c r="BU8259" i="7"/>
  <c r="BR8259" i="7"/>
  <c r="BS8259" i="7" s="1"/>
  <c r="BT8259" i="7" s="1"/>
  <c r="BO8259" i="7"/>
  <c r="BX8259" i="7"/>
  <c r="BN11020" i="7"/>
  <c r="BR9477" i="7"/>
  <c r="BS9477" i="7" s="1"/>
  <c r="BT9477" i="7" s="1"/>
  <c r="BX9477" i="7"/>
  <c r="BO9477" i="7"/>
  <c r="BV9477" i="7"/>
  <c r="BW9477" i="7" s="1"/>
  <c r="BU9477" i="7"/>
  <c r="BZ6904" i="7"/>
  <c r="CA6904" i="7" s="1"/>
  <c r="BY6904" i="7"/>
  <c r="CG6904" i="7" s="1"/>
  <c r="CK6904" i="7" s="1"/>
  <c r="CT11738" i="7"/>
  <c r="CV11738" i="7" s="1"/>
  <c r="CY11738" i="7"/>
  <c r="DB11738" i="7" s="1"/>
  <c r="CS13281" i="7"/>
  <c r="CZ11738" i="7"/>
  <c r="CT8631" i="7"/>
  <c r="CV8631" i="7" s="1"/>
  <c r="CS10174" i="7"/>
  <c r="CZ8631" i="7"/>
  <c r="CY8631" i="7"/>
  <c r="DB8631" i="7" s="1"/>
  <c r="BY9321" i="7"/>
  <c r="CG9321" i="7" s="1"/>
  <c r="CK9321" i="7" s="1"/>
  <c r="BZ9321" i="7"/>
  <c r="CA9321" i="7" s="1"/>
  <c r="CF9321" i="7" s="1"/>
  <c r="CJ9321" i="7" s="1"/>
  <c r="BN9437" i="7"/>
  <c r="BU7894" i="7"/>
  <c r="BV7894" i="7"/>
  <c r="BW7894" i="7" s="1"/>
  <c r="BX7894" i="7"/>
  <c r="BR7894" i="7"/>
  <c r="BS7894" i="7" s="1"/>
  <c r="BT7894" i="7" s="1"/>
  <c r="BO7894" i="7"/>
  <c r="BY8803" i="7"/>
  <c r="CG8803" i="7" s="1"/>
  <c r="CK8803" i="7" s="1"/>
  <c r="BZ8803" i="7"/>
  <c r="CA8803" i="7" s="1"/>
  <c r="CF8803" i="7" s="1"/>
  <c r="CJ8803" i="7" s="1"/>
  <c r="DD8292" i="7"/>
  <c r="DE8292" i="7" s="1"/>
  <c r="DD6399" i="7"/>
  <c r="DE6399" i="7" s="1"/>
  <c r="DF6399" i="7" s="1"/>
  <c r="H227" i="7" s="1"/>
  <c r="CS11428" i="7"/>
  <c r="CT9885" i="7"/>
  <c r="CV9885" i="7" s="1"/>
  <c r="CZ9885" i="7"/>
  <c r="CY9885" i="7"/>
  <c r="DB9885" i="7" s="1"/>
  <c r="BN11086" i="7"/>
  <c r="BU9543" i="7"/>
  <c r="BO9543" i="7"/>
  <c r="BV9543" i="7"/>
  <c r="BW9543" i="7" s="1"/>
  <c r="BR9543" i="7"/>
  <c r="BS9543" i="7" s="1"/>
  <c r="BT9543" i="7" s="1"/>
  <c r="BX9543" i="7"/>
  <c r="DD6790" i="7"/>
  <c r="DE6790" i="7" s="1"/>
  <c r="BN11391" i="7"/>
  <c r="BR9848" i="7"/>
  <c r="BS9848" i="7" s="1"/>
  <c r="BT9848" i="7" s="1"/>
  <c r="BX9848" i="7"/>
  <c r="BO9848" i="7"/>
  <c r="BV9848" i="7"/>
  <c r="BW9848" i="7" s="1"/>
  <c r="BU9848" i="7"/>
  <c r="BZ6412" i="7"/>
  <c r="CA6412" i="7" s="1"/>
  <c r="BY6412" i="7"/>
  <c r="CG6412" i="7" s="1"/>
  <c r="CK6412" i="7" s="1"/>
  <c r="DD6752" i="7"/>
  <c r="DE6752" i="7" s="1"/>
  <c r="BN11040" i="7"/>
  <c r="BV9497" i="7"/>
  <c r="BW9497" i="7" s="1"/>
  <c r="BU9497" i="7"/>
  <c r="BR9497" i="7"/>
  <c r="BS9497" i="7" s="1"/>
  <c r="BT9497" i="7" s="1"/>
  <c r="BX9497" i="7"/>
  <c r="BO9497" i="7"/>
  <c r="CZ7839" i="7"/>
  <c r="CY7839" i="7"/>
  <c r="DB7839" i="7" s="1"/>
  <c r="CS9382" i="7"/>
  <c r="CT7839" i="7"/>
  <c r="CV7839" i="7" s="1"/>
  <c r="CS10954" i="7"/>
  <c r="CT9411" i="7"/>
  <c r="CV9411" i="7" s="1"/>
  <c r="CZ9411" i="7"/>
  <c r="CY9411" i="7"/>
  <c r="DB9411" i="7" s="1"/>
  <c r="CN5607" i="7"/>
  <c r="BN11215" i="7"/>
  <c r="BR9672" i="7"/>
  <c r="BS9672" i="7" s="1"/>
  <c r="BT9672" i="7" s="1"/>
  <c r="BO9672" i="7"/>
  <c r="BX9672" i="7"/>
  <c r="BV9672" i="7"/>
  <c r="BW9672" i="7" s="1"/>
  <c r="BU9672" i="7"/>
  <c r="DD6407" i="7"/>
  <c r="DE6407" i="7" s="1"/>
  <c r="DF6407" i="7" s="1"/>
  <c r="H235" i="7" s="1"/>
  <c r="BY8418" i="7"/>
  <c r="CG8418" i="7" s="1"/>
  <c r="CK8418" i="7" s="1"/>
  <c r="BZ8418" i="7"/>
  <c r="CA8418" i="7" s="1"/>
  <c r="BN12913" i="7"/>
  <c r="BR11370" i="7"/>
  <c r="BS11370" i="7" s="1"/>
  <c r="BT11370" i="7" s="1"/>
  <c r="BX11370" i="7"/>
  <c r="BU11370" i="7"/>
  <c r="BO11370" i="7"/>
  <c r="BV11370" i="7"/>
  <c r="BW11370" i="7" s="1"/>
  <c r="BZ8041" i="7"/>
  <c r="CA8041" i="7" s="1"/>
  <c r="CF8041" i="7" s="1"/>
  <c r="CJ8041" i="7" s="1"/>
  <c r="BY8041" i="7"/>
  <c r="BN11681" i="7"/>
  <c r="BU10138" i="7"/>
  <c r="BR10138" i="7"/>
  <c r="BS10138" i="7" s="1"/>
  <c r="BT10138" i="7" s="1"/>
  <c r="BV10138" i="7"/>
  <c r="BW10138" i="7" s="1"/>
  <c r="BO10138" i="7"/>
  <c r="BX10138" i="7"/>
  <c r="BZ8103" i="7"/>
  <c r="CA8103" i="7" s="1"/>
  <c r="CF8103" i="7" s="1"/>
  <c r="CJ8103" i="7" s="1"/>
  <c r="BY8103" i="7"/>
  <c r="CG8103" i="7" s="1"/>
  <c r="CK8103" i="7" s="1"/>
  <c r="BN11625" i="7"/>
  <c r="BU10082" i="7"/>
  <c r="BR10082" i="7"/>
  <c r="BS10082" i="7" s="1"/>
  <c r="BT10082" i="7" s="1"/>
  <c r="BV10082" i="7"/>
  <c r="BW10082" i="7" s="1"/>
  <c r="BX10082" i="7"/>
  <c r="BO10082" i="7"/>
  <c r="BN10033" i="7"/>
  <c r="BX8490" i="7"/>
  <c r="BO8490" i="7"/>
  <c r="BV8490" i="7"/>
  <c r="BW8490" i="7" s="1"/>
  <c r="BU8490" i="7"/>
  <c r="BR8490" i="7"/>
  <c r="BS8490" i="7" s="1"/>
  <c r="BT8490" i="7" s="1"/>
  <c r="BZ6793" i="7"/>
  <c r="CA6793" i="7" s="1"/>
  <c r="BY6793" i="7"/>
  <c r="CG6793" i="7" s="1"/>
  <c r="CK6793" i="7" s="1"/>
  <c r="BN11687" i="7"/>
  <c r="BR10144" i="7"/>
  <c r="BS10144" i="7" s="1"/>
  <c r="BT10144" i="7" s="1"/>
  <c r="BX10144" i="7"/>
  <c r="BO10144" i="7"/>
  <c r="BV10144" i="7"/>
  <c r="BW10144" i="7" s="1"/>
  <c r="BU10144" i="7"/>
  <c r="BN11270" i="7"/>
  <c r="BU9727" i="7"/>
  <c r="BO9727" i="7"/>
  <c r="BR9727" i="7"/>
  <c r="BS9727" i="7" s="1"/>
  <c r="BT9727" i="7" s="1"/>
  <c r="BX9727" i="7"/>
  <c r="BV9727" i="7"/>
  <c r="BW9727" i="7" s="1"/>
  <c r="BN11340" i="7"/>
  <c r="BU9797" i="7"/>
  <c r="BO9797" i="7"/>
  <c r="BX9797" i="7"/>
  <c r="BV9797" i="7"/>
  <c r="BW9797" i="7" s="1"/>
  <c r="BR9797" i="7"/>
  <c r="BS9797" i="7" s="1"/>
  <c r="BT9797" i="7" s="1"/>
  <c r="BN11253" i="7"/>
  <c r="BX9710" i="7"/>
  <c r="BR9710" i="7"/>
  <c r="BS9710" i="7" s="1"/>
  <c r="BT9710" i="7" s="1"/>
  <c r="BO9710" i="7"/>
  <c r="BV9710" i="7"/>
  <c r="BW9710" i="7" s="1"/>
  <c r="BU9710" i="7"/>
  <c r="CS9685" i="7"/>
  <c r="CT8142" i="7"/>
  <c r="CV8142" i="7" s="1"/>
  <c r="CZ8142" i="7"/>
  <c r="CY8142" i="7"/>
  <c r="DB8142" i="7" s="1"/>
  <c r="BZ7239" i="7"/>
  <c r="CA7239" i="7" s="1"/>
  <c r="CF7239" i="7" s="1"/>
  <c r="CJ7239" i="7" s="1"/>
  <c r="BY7239" i="7"/>
  <c r="DD6580" i="7"/>
  <c r="DE6580" i="7" s="1"/>
  <c r="DF6580" i="7" s="1"/>
  <c r="H408" i="7" s="1"/>
  <c r="DD7179" i="7"/>
  <c r="DE7179" i="7" s="1"/>
  <c r="BN10228" i="7"/>
  <c r="BR8685" i="7"/>
  <c r="BS8685" i="7" s="1"/>
  <c r="BT8685" i="7" s="1"/>
  <c r="BU8685" i="7"/>
  <c r="BO8685" i="7"/>
  <c r="BV8685" i="7"/>
  <c r="BW8685" i="7" s="1"/>
  <c r="BX8685" i="7"/>
  <c r="CS10121" i="7"/>
  <c r="CY8578" i="7"/>
  <c r="DB8578" i="7" s="1"/>
  <c r="CZ8578" i="7"/>
  <c r="CT8578" i="7"/>
  <c r="CV8578" i="7" s="1"/>
  <c r="BZ6896" i="7"/>
  <c r="CA6896" i="7" s="1"/>
  <c r="BY6896" i="7"/>
  <c r="CG6896" i="7" s="1"/>
  <c r="CK6896" i="7" s="1"/>
  <c r="DD7812" i="7"/>
  <c r="DE7812" i="7" s="1"/>
  <c r="DF7812" i="7" s="1"/>
  <c r="I97" i="7" s="1"/>
  <c r="DD8889" i="7"/>
  <c r="DE8889" i="7" s="1"/>
  <c r="BY8931" i="7"/>
  <c r="BZ8931" i="7"/>
  <c r="CA8931" i="7" s="1"/>
  <c r="CF8931" i="7" s="1"/>
  <c r="CJ8931" i="7" s="1"/>
  <c r="CS10868" i="7"/>
  <c r="CZ9325" i="7"/>
  <c r="CY9325" i="7"/>
  <c r="DB9325" i="7" s="1"/>
  <c r="CT9325" i="7"/>
  <c r="CV9325" i="7" s="1"/>
  <c r="CN6997" i="7"/>
  <c r="DD8485" i="7"/>
  <c r="DE8485" i="7" s="1"/>
  <c r="DD8354" i="7"/>
  <c r="DE8354" i="7" s="1"/>
  <c r="BY9819" i="7"/>
  <c r="BZ9819" i="7"/>
  <c r="CA9819" i="7" s="1"/>
  <c r="CS11949" i="7"/>
  <c r="CT10406" i="7"/>
  <c r="CV10406" i="7" s="1"/>
  <c r="CZ10406" i="7"/>
  <c r="CY10406" i="7"/>
  <c r="DB10406" i="7" s="1"/>
  <c r="CS11535" i="7"/>
  <c r="CZ9992" i="7"/>
  <c r="CY9992" i="7"/>
  <c r="DB9992" i="7" s="1"/>
  <c r="CT9992" i="7"/>
  <c r="CV9992" i="7" s="1"/>
  <c r="BY8312" i="7"/>
  <c r="CG8312" i="7" s="1"/>
  <c r="CK8312" i="7" s="1"/>
  <c r="BZ8312" i="7"/>
  <c r="CA8312" i="7" s="1"/>
  <c r="BZ8547" i="7"/>
  <c r="CA8547" i="7" s="1"/>
  <c r="CF8547" i="7" s="1"/>
  <c r="CJ8547" i="7" s="1"/>
  <c r="BY8547" i="7"/>
  <c r="CG8547" i="7" s="1"/>
  <c r="CK8547" i="7" s="1"/>
  <c r="CS11502" i="7"/>
  <c r="CT9959" i="7"/>
  <c r="CV9959" i="7" s="1"/>
  <c r="CZ9959" i="7"/>
  <c r="CY9959" i="7"/>
  <c r="DB9959" i="7" s="1"/>
  <c r="CN7289" i="7"/>
  <c r="DD7087" i="7"/>
  <c r="DE7087" i="7" s="1"/>
  <c r="BZ7984" i="7"/>
  <c r="CA7984" i="7" s="1"/>
  <c r="CF7984" i="7" s="1"/>
  <c r="CJ7984" i="7" s="1"/>
  <c r="BY7984" i="7"/>
  <c r="CG7984" i="7" s="1"/>
  <c r="CK7984" i="7" s="1"/>
  <c r="BN13188" i="7"/>
  <c r="BU11645" i="7"/>
  <c r="BR11645" i="7"/>
  <c r="BS11645" i="7" s="1"/>
  <c r="BT11645" i="7" s="1"/>
  <c r="BO11645" i="7"/>
  <c r="BV11645" i="7"/>
  <c r="BW11645" i="7" s="1"/>
  <c r="BX11645" i="7"/>
  <c r="CS11484" i="7"/>
  <c r="CT9941" i="7"/>
  <c r="CV9941" i="7" s="1"/>
  <c r="CZ9941" i="7"/>
  <c r="CY9941" i="7"/>
  <c r="DB9941" i="7" s="1"/>
  <c r="BN11019" i="7"/>
  <c r="BU9476" i="7"/>
  <c r="BR9476" i="7"/>
  <c r="BS9476" i="7" s="1"/>
  <c r="BT9476" i="7" s="1"/>
  <c r="BX9476" i="7"/>
  <c r="BV9476" i="7"/>
  <c r="BW9476" i="7" s="1"/>
  <c r="BO9476" i="7"/>
  <c r="BZ8078" i="7"/>
  <c r="CA8078" i="7" s="1"/>
  <c r="CF8078" i="7" s="1"/>
  <c r="CJ8078" i="7" s="1"/>
  <c r="BY8078" i="7"/>
  <c r="CG8078" i="7" s="1"/>
  <c r="CK8078" i="7" s="1"/>
  <c r="DD8436" i="7"/>
  <c r="DE8436" i="7" s="1"/>
  <c r="BY8775" i="7"/>
  <c r="BZ8775" i="7"/>
  <c r="CA8775" i="7" s="1"/>
  <c r="DD6732" i="7"/>
  <c r="DE6732" i="7" s="1"/>
  <c r="CS11127" i="7"/>
  <c r="CZ9584" i="7"/>
  <c r="CT9584" i="7"/>
  <c r="CV9584" i="7" s="1"/>
  <c r="CY9584" i="7"/>
  <c r="DB9584" i="7" s="1"/>
  <c r="CS13432" i="7"/>
  <c r="CY11889" i="7"/>
  <c r="DB11889" i="7" s="1"/>
  <c r="CT11889" i="7"/>
  <c r="CV11889" i="7" s="1"/>
  <c r="CZ11889" i="7"/>
  <c r="CN5434" i="7"/>
  <c r="CS11358" i="7"/>
  <c r="CZ9815" i="7"/>
  <c r="CY9815" i="7"/>
  <c r="DB9815" i="7" s="1"/>
  <c r="CT9815" i="7"/>
  <c r="CV9815" i="7" s="1"/>
  <c r="BZ8046" i="7"/>
  <c r="CA8046" i="7" s="1"/>
  <c r="BY8046" i="7"/>
  <c r="CG8046" i="7" s="1"/>
  <c r="CK8046" i="7" s="1"/>
  <c r="BY6627" i="7"/>
  <c r="CG6627" i="7" s="1"/>
  <c r="CK6627" i="7" s="1"/>
  <c r="BZ6627" i="7"/>
  <c r="CA6627" i="7" s="1"/>
  <c r="CF6627" i="7" s="1"/>
  <c r="CJ6627" i="7" s="1"/>
  <c r="CN5623" i="7"/>
  <c r="CS10976" i="7"/>
  <c r="CT9433" i="7"/>
  <c r="CV9433" i="7" s="1"/>
  <c r="CZ9433" i="7"/>
  <c r="CY9433" i="7"/>
  <c r="DB9433" i="7" s="1"/>
  <c r="CS11540" i="7"/>
  <c r="CT9997" i="7"/>
  <c r="CV9997" i="7" s="1"/>
  <c r="CZ9997" i="7"/>
  <c r="CY9997" i="7"/>
  <c r="DB9997" i="7" s="1"/>
  <c r="BZ7382" i="7"/>
  <c r="CA7382" i="7" s="1"/>
  <c r="BY7382" i="7"/>
  <c r="CG7382" i="7" s="1"/>
  <c r="CK7382" i="7" s="1"/>
  <c r="BY6786" i="7"/>
  <c r="CG6786" i="7" s="1"/>
  <c r="CK6786" i="7" s="1"/>
  <c r="BZ6786" i="7"/>
  <c r="CA6786" i="7" s="1"/>
  <c r="BZ6887" i="7"/>
  <c r="CA6887" i="7" s="1"/>
  <c r="CF6887" i="7" s="1"/>
  <c r="CJ6887" i="7" s="1"/>
  <c r="BY6887" i="7"/>
  <c r="CG6887" i="7" s="1"/>
  <c r="CK6887" i="7" s="1"/>
  <c r="CN6853" i="7"/>
  <c r="BY7174" i="7"/>
  <c r="BZ7174" i="7"/>
  <c r="CA7174" i="7" s="1"/>
  <c r="CS10824" i="7"/>
  <c r="CT9281" i="7"/>
  <c r="CV9281" i="7" s="1"/>
  <c r="CY9281" i="7"/>
  <c r="DB9281" i="7" s="1"/>
  <c r="CZ9281" i="7"/>
  <c r="CS10254" i="7"/>
  <c r="CT8711" i="7"/>
  <c r="CV8711" i="7" s="1"/>
  <c r="CZ8711" i="7"/>
  <c r="CY8711" i="7"/>
  <c r="DB8711" i="7" s="1"/>
  <c r="CS13560" i="7"/>
  <c r="CT12017" i="7"/>
  <c r="CV12017" i="7" s="1"/>
  <c r="CZ12017" i="7"/>
  <c r="CY12017" i="7"/>
  <c r="DB12017" i="7" s="1"/>
  <c r="BN10992" i="7"/>
  <c r="BV9449" i="7"/>
  <c r="BW9449" i="7" s="1"/>
  <c r="BU9449" i="7"/>
  <c r="BR9449" i="7"/>
  <c r="BS9449" i="7" s="1"/>
  <c r="BT9449" i="7" s="1"/>
  <c r="BX9449" i="7"/>
  <c r="BO9449" i="7"/>
  <c r="BY8373" i="7"/>
  <c r="BZ8373" i="7"/>
  <c r="CA8373" i="7" s="1"/>
  <c r="CF8373" i="7" s="1"/>
  <c r="CJ8373" i="7" s="1"/>
  <c r="DD8823" i="7"/>
  <c r="DE8823" i="7" s="1"/>
  <c r="BN11090" i="7"/>
  <c r="BV9547" i="7"/>
  <c r="BW9547" i="7" s="1"/>
  <c r="BU9547" i="7"/>
  <c r="BR9547" i="7"/>
  <c r="BS9547" i="7" s="1"/>
  <c r="BT9547" i="7" s="1"/>
  <c r="BO9547" i="7"/>
  <c r="BX9547" i="7"/>
  <c r="BZ8352" i="7"/>
  <c r="CA8352" i="7" s="1"/>
  <c r="BY8352" i="7"/>
  <c r="CG8352" i="7" s="1"/>
  <c r="CK8352" i="7" s="1"/>
  <c r="CS10316" i="7"/>
  <c r="CZ8773" i="7"/>
  <c r="CY8773" i="7"/>
  <c r="DB8773" i="7" s="1"/>
  <c r="CT8773" i="7"/>
  <c r="CV8773" i="7" s="1"/>
  <c r="DD7363" i="7"/>
  <c r="DE7363" i="7" s="1"/>
  <c r="BN9953" i="7"/>
  <c r="BX8410" i="7"/>
  <c r="BO8410" i="7"/>
  <c r="BV8410" i="7"/>
  <c r="BW8410" i="7" s="1"/>
  <c r="BU8410" i="7"/>
  <c r="BR8410" i="7"/>
  <c r="BS8410" i="7" s="1"/>
  <c r="BT8410" i="7" s="1"/>
  <c r="BN12472" i="7"/>
  <c r="BX10929" i="7"/>
  <c r="BV10929" i="7"/>
  <c r="BW10929" i="7" s="1"/>
  <c r="BU10929" i="7"/>
  <c r="BO10929" i="7"/>
  <c r="BR10929" i="7"/>
  <c r="BS10929" i="7" s="1"/>
  <c r="BT10929" i="7" s="1"/>
  <c r="DD8486" i="7"/>
  <c r="DE8486" i="7" s="1"/>
  <c r="BN11585" i="7"/>
  <c r="BU10042" i="7"/>
  <c r="BR10042" i="7"/>
  <c r="BS10042" i="7" s="1"/>
  <c r="BT10042" i="7" s="1"/>
  <c r="BV10042" i="7"/>
  <c r="BW10042" i="7" s="1"/>
  <c r="BX10042" i="7"/>
  <c r="BO10042" i="7"/>
  <c r="DD7818" i="7"/>
  <c r="DE7818" i="7" s="1"/>
  <c r="DF7818" i="7" s="1"/>
  <c r="I103" i="7" s="1"/>
  <c r="BZ6500" i="7"/>
  <c r="CA6500" i="7" s="1"/>
  <c r="CF6500" i="7" s="1"/>
  <c r="CJ6500" i="7" s="1"/>
  <c r="BY6500" i="7"/>
  <c r="CG6500" i="7" s="1"/>
  <c r="CK6500" i="7" s="1"/>
  <c r="BZ9346" i="7"/>
  <c r="CA9346" i="7" s="1"/>
  <c r="CF9346" i="7" s="1"/>
  <c r="CJ9346" i="7" s="1"/>
  <c r="BY9346" i="7"/>
  <c r="CG9346" i="7" s="1"/>
  <c r="CK9346" i="7" s="1"/>
  <c r="DD7946" i="7"/>
  <c r="DE7946" i="7" s="1"/>
  <c r="DF7946" i="7" s="1"/>
  <c r="I231" i="7" s="1"/>
  <c r="CS11130" i="7"/>
  <c r="CY9587" i="7"/>
  <c r="DB9587" i="7" s="1"/>
  <c r="CT9587" i="7"/>
  <c r="CV9587" i="7" s="1"/>
  <c r="CZ9587" i="7"/>
  <c r="BN11571" i="7"/>
  <c r="BO10028" i="7"/>
  <c r="BV10028" i="7"/>
  <c r="BW10028" i="7" s="1"/>
  <c r="BU10028" i="7"/>
  <c r="BX10028" i="7"/>
  <c r="BR10028" i="7"/>
  <c r="BS10028" i="7" s="1"/>
  <c r="BT10028" i="7" s="1"/>
  <c r="BZ8826" i="7"/>
  <c r="CA8826" i="7" s="1"/>
  <c r="BY8826" i="7"/>
  <c r="BZ8088" i="7"/>
  <c r="CA8088" i="7" s="1"/>
  <c r="CF8088" i="7" s="1"/>
  <c r="CJ8088" i="7" s="1"/>
  <c r="BY8088" i="7"/>
  <c r="CG8088" i="7" s="1"/>
  <c r="CK8088" i="7" s="1"/>
  <c r="CN7047" i="7"/>
  <c r="DD10094" i="7"/>
  <c r="DE10094" i="7" s="1"/>
  <c r="BN11673" i="7"/>
  <c r="BU10130" i="7"/>
  <c r="BR10130" i="7"/>
  <c r="BS10130" i="7" s="1"/>
  <c r="BT10130" i="7" s="1"/>
  <c r="BV10130" i="7"/>
  <c r="BW10130" i="7" s="1"/>
  <c r="BO10130" i="7"/>
  <c r="BX10130" i="7"/>
  <c r="DD6808" i="7"/>
  <c r="DE6808" i="7" s="1"/>
  <c r="BZ6476" i="7"/>
  <c r="CA6476" i="7" s="1"/>
  <c r="CF6476" i="7" s="1"/>
  <c r="CJ6476" i="7" s="1"/>
  <c r="BY6476" i="7"/>
  <c r="CG6476" i="7" s="1"/>
  <c r="CK6476" i="7" s="1"/>
  <c r="BZ7991" i="7"/>
  <c r="CA7991" i="7" s="1"/>
  <c r="CF7991" i="7" s="1"/>
  <c r="CJ7991" i="7" s="1"/>
  <c r="BY7991" i="7"/>
  <c r="CG7991" i="7" s="1"/>
  <c r="CK7991" i="7" s="1"/>
  <c r="BN9985" i="7"/>
  <c r="BX8442" i="7"/>
  <c r="BO8442" i="7"/>
  <c r="BV8442" i="7"/>
  <c r="BW8442" i="7" s="1"/>
  <c r="BU8442" i="7"/>
  <c r="BR8442" i="7"/>
  <c r="BS8442" i="7" s="1"/>
  <c r="BT8442" i="7" s="1"/>
  <c r="CS11325" i="7"/>
  <c r="CZ9782" i="7"/>
  <c r="CY9782" i="7"/>
  <c r="DB9782" i="7" s="1"/>
  <c r="CT9782" i="7"/>
  <c r="CV9782" i="7" s="1"/>
  <c r="BN11602" i="7"/>
  <c r="BR10059" i="7"/>
  <c r="BS10059" i="7" s="1"/>
  <c r="BT10059" i="7" s="1"/>
  <c r="BX10059" i="7"/>
  <c r="BO10059" i="7"/>
  <c r="BV10059" i="7"/>
  <c r="BW10059" i="7" s="1"/>
  <c r="BU10059" i="7"/>
  <c r="DD8664" i="7"/>
  <c r="DE8664" i="7" s="1"/>
  <c r="DD7972" i="7"/>
  <c r="DE7972" i="7" s="1"/>
  <c r="DF7972" i="7" s="1"/>
  <c r="I257" i="7" s="1"/>
  <c r="BY7942" i="7"/>
  <c r="CG7942" i="7" s="1"/>
  <c r="CK7942" i="7" s="1"/>
  <c r="BZ7942" i="7"/>
  <c r="CA7942" i="7" s="1"/>
  <c r="CF7942" i="7" s="1"/>
  <c r="CJ7942" i="7" s="1"/>
  <c r="DD8728" i="7"/>
  <c r="DE8728" i="7" s="1"/>
  <c r="CN7037" i="7"/>
  <c r="CS13552" i="7"/>
  <c r="CY12009" i="7"/>
  <c r="DB12009" i="7" s="1"/>
  <c r="CT12009" i="7"/>
  <c r="CV12009" i="7" s="1"/>
  <c r="CZ12009" i="7"/>
  <c r="DD7259" i="7"/>
  <c r="DE7259" i="7" s="1"/>
  <c r="CS10832" i="7"/>
  <c r="CT9289" i="7"/>
  <c r="CV9289" i="7" s="1"/>
  <c r="CY9289" i="7"/>
  <c r="DB9289" i="7" s="1"/>
  <c r="CZ9289" i="7"/>
  <c r="DD7224" i="7"/>
  <c r="DE7224" i="7" s="1"/>
  <c r="BZ8404" i="7"/>
  <c r="CA8404" i="7" s="1"/>
  <c r="BY8404" i="7"/>
  <c r="BN11357" i="7"/>
  <c r="BX9814" i="7"/>
  <c r="BU9814" i="7"/>
  <c r="BR9814" i="7"/>
  <c r="BS9814" i="7" s="1"/>
  <c r="BT9814" i="7" s="1"/>
  <c r="BO9814" i="7"/>
  <c r="BV9814" i="7"/>
  <c r="BW9814" i="7" s="1"/>
  <c r="BN11826" i="7"/>
  <c r="BV10283" i="7"/>
  <c r="BW10283" i="7" s="1"/>
  <c r="BX10283" i="7"/>
  <c r="BR10283" i="7"/>
  <c r="BS10283" i="7" s="1"/>
  <c r="BT10283" i="7" s="1"/>
  <c r="BU10283" i="7"/>
  <c r="BO10283" i="7"/>
  <c r="BN10341" i="7"/>
  <c r="BX8798" i="7"/>
  <c r="BO8798" i="7"/>
  <c r="BR8798" i="7"/>
  <c r="BS8798" i="7" s="1"/>
  <c r="BT8798" i="7" s="1"/>
  <c r="BV8798" i="7"/>
  <c r="BW8798" i="7" s="1"/>
  <c r="BU8798" i="7"/>
  <c r="BY8759" i="7"/>
  <c r="CG8759" i="7" s="1"/>
  <c r="CK8759" i="7" s="1"/>
  <c r="BZ8759" i="7"/>
  <c r="CA8759" i="7" s="1"/>
  <c r="CF8759" i="7" s="1"/>
  <c r="CJ8759" i="7" s="1"/>
  <c r="BR8781" i="7"/>
  <c r="BS8781" i="7" s="1"/>
  <c r="BT8781" i="7" s="1"/>
  <c r="BN10324" i="7"/>
  <c r="BU8781" i="7"/>
  <c r="BO8781" i="7"/>
  <c r="BV8781" i="7"/>
  <c r="BW8781" i="7" s="1"/>
  <c r="BX8781" i="7"/>
  <c r="CN6693" i="7"/>
  <c r="CP6693" i="7" s="1"/>
  <c r="T521" i="7" s="1"/>
  <c r="DD8034" i="7"/>
  <c r="DE8034" i="7" s="1"/>
  <c r="DF8034" i="7" s="1"/>
  <c r="I319" i="7" s="1"/>
  <c r="BN10022" i="7"/>
  <c r="BR8479" i="7"/>
  <c r="BS8479" i="7" s="1"/>
  <c r="BT8479" i="7" s="1"/>
  <c r="BX8479" i="7"/>
  <c r="BO8479" i="7"/>
  <c r="BV8479" i="7"/>
  <c r="BW8479" i="7" s="1"/>
  <c r="BU8479" i="7"/>
  <c r="BY7970" i="7"/>
  <c r="CG7970" i="7" s="1"/>
  <c r="CK7970" i="7" s="1"/>
  <c r="BZ7970" i="7"/>
  <c r="CA7970" i="7" s="1"/>
  <c r="CF7970" i="7" s="1"/>
  <c r="CJ7970" i="7" s="1"/>
  <c r="BN11663" i="7"/>
  <c r="BR10120" i="7"/>
  <c r="BS10120" i="7" s="1"/>
  <c r="BT10120" i="7" s="1"/>
  <c r="BX10120" i="7"/>
  <c r="BO10120" i="7"/>
  <c r="BV10120" i="7"/>
  <c r="BW10120" i="7" s="1"/>
  <c r="BU10120" i="7"/>
  <c r="BU7790" i="7"/>
  <c r="BN9333" i="7"/>
  <c r="BV7790" i="7"/>
  <c r="BW7790" i="7" s="1"/>
  <c r="BO7790" i="7"/>
  <c r="BX7790" i="7"/>
  <c r="BR7790" i="7"/>
  <c r="BS7790" i="7" s="1"/>
  <c r="BT7790" i="7" s="1"/>
  <c r="BY7805" i="7"/>
  <c r="BZ7805" i="7"/>
  <c r="CA7805" i="7" s="1"/>
  <c r="CF7805" i="7" s="1"/>
  <c r="CJ7805" i="7" s="1"/>
  <c r="BN9480" i="7"/>
  <c r="BR7937" i="7"/>
  <c r="BS7937" i="7" s="1"/>
  <c r="BT7937" i="7" s="1"/>
  <c r="BX7937" i="7"/>
  <c r="BU7937" i="7"/>
  <c r="BV7937" i="7"/>
  <c r="BW7937" i="7" s="1"/>
  <c r="BO7937" i="7"/>
  <c r="DD7826" i="7"/>
  <c r="DE7826" i="7" s="1"/>
  <c r="DF7826" i="7" s="1"/>
  <c r="I111" i="7" s="1"/>
  <c r="BN11262" i="7"/>
  <c r="BU9719" i="7"/>
  <c r="BO9719" i="7"/>
  <c r="BX9719" i="7"/>
  <c r="BV9719" i="7"/>
  <c r="BW9719" i="7" s="1"/>
  <c r="BR9719" i="7"/>
  <c r="BS9719" i="7" s="1"/>
  <c r="BT9719" i="7" s="1"/>
  <c r="BZ8263" i="7"/>
  <c r="CA8263" i="7" s="1"/>
  <c r="BY8263" i="7"/>
  <c r="CS10284" i="7"/>
  <c r="CZ8741" i="7"/>
  <c r="CY8741" i="7"/>
  <c r="DB8741" i="7" s="1"/>
  <c r="CT8741" i="7"/>
  <c r="CV8741" i="7" s="1"/>
  <c r="BN11816" i="7"/>
  <c r="BV10273" i="7"/>
  <c r="BW10273" i="7" s="1"/>
  <c r="BU10273" i="7"/>
  <c r="BR10273" i="7"/>
  <c r="BS10273" i="7" s="1"/>
  <c r="BT10273" i="7" s="1"/>
  <c r="BX10273" i="7"/>
  <c r="BO10273" i="7"/>
  <c r="DD7247" i="7"/>
  <c r="DE7247" i="7" s="1"/>
  <c r="CS11983" i="7"/>
  <c r="CT10440" i="7"/>
  <c r="CV10440" i="7" s="1"/>
  <c r="CY10440" i="7"/>
  <c r="DB10440" i="7" s="1"/>
  <c r="CZ10440" i="7"/>
  <c r="BN14016" i="7"/>
  <c r="BR12473" i="7"/>
  <c r="BS12473" i="7" s="1"/>
  <c r="BT12473" i="7" s="1"/>
  <c r="BU12473" i="7"/>
  <c r="BX12473" i="7"/>
  <c r="BV12473" i="7"/>
  <c r="BW12473" i="7" s="1"/>
  <c r="BO12473" i="7"/>
  <c r="BN9809" i="7"/>
  <c r="BX8266" i="7"/>
  <c r="BO8266" i="7"/>
  <c r="BV8266" i="7"/>
  <c r="BW8266" i="7" s="1"/>
  <c r="BU8266" i="7"/>
  <c r="BR8266" i="7"/>
  <c r="BS8266" i="7" s="1"/>
  <c r="BT8266" i="7" s="1"/>
  <c r="CS10373" i="7"/>
  <c r="CY8830" i="7"/>
  <c r="DB8830" i="7" s="1"/>
  <c r="CT8830" i="7"/>
  <c r="CV8830" i="7" s="1"/>
  <c r="CZ8830" i="7"/>
  <c r="CN5410" i="7"/>
  <c r="BN11449" i="7"/>
  <c r="BU9906" i="7"/>
  <c r="BR9906" i="7"/>
  <c r="BS9906" i="7" s="1"/>
  <c r="BT9906" i="7" s="1"/>
  <c r="BV9906" i="7"/>
  <c r="BW9906" i="7" s="1"/>
  <c r="BX9906" i="7"/>
  <c r="BO9906" i="7"/>
  <c r="CS11215" i="7"/>
  <c r="CZ9672" i="7"/>
  <c r="CT9672" i="7"/>
  <c r="CV9672" i="7" s="1"/>
  <c r="CY9672" i="7"/>
  <c r="DB9672" i="7" s="1"/>
  <c r="CS10004" i="7"/>
  <c r="CT8461" i="7"/>
  <c r="CV8461" i="7" s="1"/>
  <c r="CY8461" i="7"/>
  <c r="DB8461" i="7" s="1"/>
  <c r="CZ8461" i="7"/>
  <c r="CN6562" i="7"/>
  <c r="CP6562" i="7" s="1"/>
  <c r="T390" i="7" s="1"/>
  <c r="BN11741" i="7"/>
  <c r="BU10198" i="7"/>
  <c r="BO10198" i="7"/>
  <c r="BX10198" i="7"/>
  <c r="BV10198" i="7"/>
  <c r="BW10198" i="7" s="1"/>
  <c r="BR10198" i="7"/>
  <c r="BS10198" i="7" s="1"/>
  <c r="BT10198" i="7" s="1"/>
  <c r="CS11093" i="7"/>
  <c r="CZ9550" i="7"/>
  <c r="CT9550" i="7"/>
  <c r="CV9550" i="7" s="1"/>
  <c r="CY9550" i="7"/>
  <c r="DB9550" i="7" s="1"/>
  <c r="BN10364" i="7"/>
  <c r="BR8821" i="7"/>
  <c r="BS8821" i="7" s="1"/>
  <c r="BT8821" i="7" s="1"/>
  <c r="BV8821" i="7"/>
  <c r="BW8821" i="7" s="1"/>
  <c r="BX8821" i="7"/>
  <c r="BU8821" i="7"/>
  <c r="BO8821" i="7"/>
  <c r="BN11151" i="7"/>
  <c r="BR9608" i="7"/>
  <c r="BS9608" i="7" s="1"/>
  <c r="BT9608" i="7" s="1"/>
  <c r="BO9608" i="7"/>
  <c r="BX9608" i="7"/>
  <c r="BV9608" i="7"/>
  <c r="BW9608" i="7" s="1"/>
  <c r="BU9608" i="7"/>
  <c r="CS10992" i="7"/>
  <c r="CT9449" i="7"/>
  <c r="CV9449" i="7" s="1"/>
  <c r="CZ9449" i="7"/>
  <c r="CY9449" i="7"/>
  <c r="DB9449" i="7" s="1"/>
  <c r="DD7935" i="7"/>
  <c r="DE7935" i="7" s="1"/>
  <c r="DF7935" i="7" s="1"/>
  <c r="I220" i="7" s="1"/>
  <c r="DD6519" i="7"/>
  <c r="DE6519" i="7" s="1"/>
  <c r="DF6519" i="7" s="1"/>
  <c r="H347" i="7" s="1"/>
  <c r="DD6647" i="7"/>
  <c r="DE6647" i="7" s="1"/>
  <c r="DF6647" i="7" s="1"/>
  <c r="H475" i="7" s="1"/>
  <c r="CN6881" i="7"/>
  <c r="DD8484" i="7"/>
  <c r="DE8484" i="7" s="1"/>
  <c r="BN11165" i="7"/>
  <c r="BX9622" i="7"/>
  <c r="BR9622" i="7"/>
  <c r="BS9622" i="7" s="1"/>
  <c r="BT9622" i="7" s="1"/>
  <c r="BO9622" i="7"/>
  <c r="BV9622" i="7"/>
  <c r="BW9622" i="7" s="1"/>
  <c r="BU9622" i="7"/>
  <c r="BN11617" i="7"/>
  <c r="BU10074" i="7"/>
  <c r="BR10074" i="7"/>
  <c r="BS10074" i="7" s="1"/>
  <c r="BT10074" i="7" s="1"/>
  <c r="BV10074" i="7"/>
  <c r="BW10074" i="7" s="1"/>
  <c r="BX10074" i="7"/>
  <c r="BO10074" i="7"/>
  <c r="CS11413" i="7"/>
  <c r="CY9870" i="7"/>
  <c r="DB9870" i="7" s="1"/>
  <c r="CZ9870" i="7"/>
  <c r="CT9870" i="7"/>
  <c r="CV9870" i="7" s="1"/>
  <c r="BZ8151" i="7"/>
  <c r="CA8151" i="7" s="1"/>
  <c r="CF8151" i="7" s="1"/>
  <c r="CJ8151" i="7" s="1"/>
  <c r="BY8151" i="7"/>
  <c r="DD7270" i="7"/>
  <c r="DE7270" i="7" s="1"/>
  <c r="DD8360" i="7"/>
  <c r="DE8360" i="7" s="1"/>
  <c r="BX8186" i="7"/>
  <c r="BO8186" i="7"/>
  <c r="BV8186" i="7"/>
  <c r="BW8186" i="7" s="1"/>
  <c r="BU8186" i="7"/>
  <c r="BR8186" i="7"/>
  <c r="BS8186" i="7" s="1"/>
  <c r="BT8186" i="7" s="1"/>
  <c r="BN9729" i="7"/>
  <c r="DD6336" i="7"/>
  <c r="DE6336" i="7" s="1"/>
  <c r="DF6336" i="7" s="1"/>
  <c r="H164" i="7" s="1"/>
  <c r="CS9965" i="7"/>
  <c r="CT8422" i="7"/>
  <c r="CV8422" i="7" s="1"/>
  <c r="CZ8422" i="7"/>
  <c r="CY8422" i="7"/>
  <c r="DB8422" i="7" s="1"/>
  <c r="CS10180" i="7"/>
  <c r="CZ8637" i="7"/>
  <c r="CT8637" i="7"/>
  <c r="CV8637" i="7" s="1"/>
  <c r="CY8637" i="7"/>
  <c r="DB8637" i="7" s="1"/>
  <c r="DD8764" i="7"/>
  <c r="DE8764" i="7" s="1"/>
  <c r="BY7190" i="7"/>
  <c r="CG7190" i="7" s="1"/>
  <c r="CK7190" i="7" s="1"/>
  <c r="BZ7190" i="7"/>
  <c r="CA7190" i="7" s="1"/>
  <c r="CF7190" i="7" s="1"/>
  <c r="CJ7190" i="7" s="1"/>
  <c r="DD6692" i="7"/>
  <c r="DE6692" i="7" s="1"/>
  <c r="DF6692" i="7" s="1"/>
  <c r="H520" i="7" s="1"/>
  <c r="DD7267" i="7"/>
  <c r="DE7267" i="7" s="1"/>
  <c r="CS10389" i="7"/>
  <c r="CZ8846" i="7"/>
  <c r="CY8846" i="7"/>
  <c r="DB8846" i="7" s="1"/>
  <c r="CT8846" i="7"/>
  <c r="CV8846" i="7" s="1"/>
  <c r="DD9551" i="7"/>
  <c r="DE9551" i="7" s="1"/>
  <c r="DF9551" i="7" s="1"/>
  <c r="J293" i="7" s="1"/>
  <c r="DD6644" i="7"/>
  <c r="DE6644" i="7" s="1"/>
  <c r="DF6644" i="7" s="1"/>
  <c r="H472" i="7" s="1"/>
  <c r="DD8825" i="7"/>
  <c r="DE8825" i="7" s="1"/>
  <c r="BZ6232" i="7"/>
  <c r="CA6232" i="7" s="1"/>
  <c r="CF6232" i="7" s="1"/>
  <c r="CJ6232" i="7" s="1"/>
  <c r="BY6232" i="7"/>
  <c r="CG6232" i="7" s="1"/>
  <c r="CK6232" i="7" s="1"/>
  <c r="CN6913" i="7"/>
  <c r="BZ9395" i="7"/>
  <c r="CA9395" i="7" s="1"/>
  <c r="CF9395" i="7" s="1"/>
  <c r="CJ9395" i="7" s="1"/>
  <c r="BY9395" i="7"/>
  <c r="BZ8585" i="7"/>
  <c r="CA8585" i="7" s="1"/>
  <c r="BY8585" i="7"/>
  <c r="BN12376" i="7"/>
  <c r="BR10833" i="7"/>
  <c r="BS10833" i="7" s="1"/>
  <c r="BT10833" i="7" s="1"/>
  <c r="BX10833" i="7"/>
  <c r="BU10833" i="7"/>
  <c r="BV10833" i="7"/>
  <c r="BW10833" i="7" s="1"/>
  <c r="BO10833" i="7"/>
  <c r="CS12661" i="7"/>
  <c r="CY11118" i="7"/>
  <c r="DB11118" i="7" s="1"/>
  <c r="CZ11118" i="7"/>
  <c r="CT11118" i="7"/>
  <c r="CV11118" i="7" s="1"/>
  <c r="CN6966" i="7"/>
  <c r="BN11698" i="7"/>
  <c r="BR10155" i="7"/>
  <c r="BS10155" i="7" s="1"/>
  <c r="BT10155" i="7" s="1"/>
  <c r="BX10155" i="7"/>
  <c r="BO10155" i="7"/>
  <c r="BV10155" i="7"/>
  <c r="BW10155" i="7" s="1"/>
  <c r="BU10155" i="7"/>
  <c r="CS10460" i="7"/>
  <c r="CZ8917" i="7"/>
  <c r="CY8917" i="7"/>
  <c r="DB8917" i="7" s="1"/>
  <c r="CT8917" i="7"/>
  <c r="CV8917" i="7" s="1"/>
  <c r="BN11300" i="7"/>
  <c r="BU9757" i="7"/>
  <c r="BO9757" i="7"/>
  <c r="BX9757" i="7"/>
  <c r="BV9757" i="7"/>
  <c r="BW9757" i="7" s="1"/>
  <c r="BR9757" i="7"/>
  <c r="BS9757" i="7" s="1"/>
  <c r="BT9757" i="7" s="1"/>
  <c r="BN9825" i="7"/>
  <c r="BX8282" i="7"/>
  <c r="BO8282" i="7"/>
  <c r="BV8282" i="7"/>
  <c r="BW8282" i="7" s="1"/>
  <c r="BU8282" i="7"/>
  <c r="BR8282" i="7"/>
  <c r="BS8282" i="7" s="1"/>
  <c r="BT8282" i="7" s="1"/>
  <c r="BY6667" i="7"/>
  <c r="CG6667" i="7" s="1"/>
  <c r="CK6667" i="7" s="1"/>
  <c r="BZ6667" i="7"/>
  <c r="CA6667" i="7" s="1"/>
  <c r="CF6667" i="7" s="1"/>
  <c r="CJ6667" i="7" s="1"/>
  <c r="CN6603" i="7"/>
  <c r="CP6603" i="7" s="1"/>
  <c r="T431" i="7" s="1"/>
  <c r="CS9935" i="7"/>
  <c r="CT8392" i="7"/>
  <c r="CV8392" i="7" s="1"/>
  <c r="CZ8392" i="7"/>
  <c r="CY8392" i="7"/>
  <c r="DB8392" i="7" s="1"/>
  <c r="DD7243" i="7"/>
  <c r="DE7243" i="7" s="1"/>
  <c r="CS9990" i="7"/>
  <c r="CZ8447" i="7"/>
  <c r="CY8447" i="7"/>
  <c r="DB8447" i="7" s="1"/>
  <c r="CT8447" i="7"/>
  <c r="CV8447" i="7" s="1"/>
  <c r="BY8875" i="7"/>
  <c r="BZ8875" i="7"/>
  <c r="CA8875" i="7" s="1"/>
  <c r="CF8875" i="7" s="1"/>
  <c r="CJ8875" i="7" s="1"/>
  <c r="DD7988" i="7"/>
  <c r="DE7988" i="7" s="1"/>
  <c r="DF7988" i="7" s="1"/>
  <c r="I273" i="7" s="1"/>
  <c r="BZ10327" i="7"/>
  <c r="CA10327" i="7" s="1"/>
  <c r="BY10327" i="7"/>
  <c r="CG10327" i="7" s="1"/>
  <c r="CK10327" i="7" s="1"/>
  <c r="BN11973" i="7"/>
  <c r="BV10430" i="7"/>
  <c r="BW10430" i="7" s="1"/>
  <c r="BU10430" i="7"/>
  <c r="BR10430" i="7"/>
  <c r="BS10430" i="7" s="1"/>
  <c r="BT10430" i="7" s="1"/>
  <c r="BO10430" i="7"/>
  <c r="BX10430" i="7"/>
  <c r="BN9889" i="7"/>
  <c r="BX8346" i="7"/>
  <c r="BO8346" i="7"/>
  <c r="BV8346" i="7"/>
  <c r="BW8346" i="7" s="1"/>
  <c r="BU8346" i="7"/>
  <c r="BR8346" i="7"/>
  <c r="BS8346" i="7" s="1"/>
  <c r="BT8346" i="7" s="1"/>
  <c r="CS11734" i="7"/>
  <c r="CZ10191" i="7"/>
  <c r="CT10191" i="7"/>
  <c r="CV10191" i="7" s="1"/>
  <c r="CY10191" i="7"/>
  <c r="DB10191" i="7" s="1"/>
  <c r="CS9722" i="7"/>
  <c r="CT8179" i="7"/>
  <c r="CV8179" i="7" s="1"/>
  <c r="CZ8179" i="7"/>
  <c r="CY8179" i="7"/>
  <c r="DB8179" i="7" s="1"/>
  <c r="DD8895" i="7"/>
  <c r="DE8895" i="7" s="1"/>
  <c r="DD6992" i="7"/>
  <c r="DE6992" i="7" s="1"/>
  <c r="BZ7015" i="7"/>
  <c r="CA7015" i="7" s="1"/>
  <c r="BY7015" i="7"/>
  <c r="CG7015" i="7" s="1"/>
  <c r="CK7015" i="7" s="1"/>
  <c r="BN10476" i="7"/>
  <c r="BR8933" i="7"/>
  <c r="BS8933" i="7" s="1"/>
  <c r="BT8933" i="7" s="1"/>
  <c r="BX8933" i="7"/>
  <c r="BV8933" i="7"/>
  <c r="BW8933" i="7" s="1"/>
  <c r="BO8933" i="7"/>
  <c r="BU8933" i="7"/>
  <c r="CS9554" i="7"/>
  <c r="CT8011" i="7"/>
  <c r="CV8011" i="7" s="1"/>
  <c r="CZ8011" i="7"/>
  <c r="CY8011" i="7"/>
  <c r="DB8011" i="7" s="1"/>
  <c r="BZ8865" i="7"/>
  <c r="CA8865" i="7" s="1"/>
  <c r="BY8865" i="7"/>
  <c r="CG8865" i="7" s="1"/>
  <c r="CK8865" i="7" s="1"/>
  <c r="DD8256" i="7"/>
  <c r="DE8256" i="7" s="1"/>
  <c r="BZ8193" i="7"/>
  <c r="CA8193" i="7" s="1"/>
  <c r="BY8193" i="7"/>
  <c r="CG8193" i="7" s="1"/>
  <c r="CK8193" i="7" s="1"/>
  <c r="BZ7051" i="7"/>
  <c r="CA7051" i="7" s="1"/>
  <c r="CF7051" i="7" s="1"/>
  <c r="CJ7051" i="7" s="1"/>
  <c r="BY7051" i="7"/>
  <c r="CG7051" i="7" s="1"/>
  <c r="CK7051" i="7" s="1"/>
  <c r="BN11388" i="7"/>
  <c r="BR9845" i="7"/>
  <c r="BS9845" i="7" s="1"/>
  <c r="BT9845" i="7" s="1"/>
  <c r="BX9845" i="7"/>
  <c r="BU9845" i="7"/>
  <c r="BV9845" i="7"/>
  <c r="BW9845" i="7" s="1"/>
  <c r="BO9845" i="7"/>
  <c r="CS11461" i="7"/>
  <c r="CY9918" i="7"/>
  <c r="DB9918" i="7" s="1"/>
  <c r="CZ9918" i="7"/>
  <c r="CT9918" i="7"/>
  <c r="CV9918" i="7" s="1"/>
  <c r="BN11783" i="7"/>
  <c r="BO10240" i="7"/>
  <c r="BV10240" i="7"/>
  <c r="BW10240" i="7" s="1"/>
  <c r="BU10240" i="7"/>
  <c r="BR10240" i="7"/>
  <c r="BS10240" i="7" s="1"/>
  <c r="BT10240" i="7" s="1"/>
  <c r="BX10240" i="7"/>
  <c r="CS11699" i="7"/>
  <c r="CT10156" i="7"/>
  <c r="CV10156" i="7" s="1"/>
  <c r="CZ10156" i="7"/>
  <c r="CY10156" i="7"/>
  <c r="DB10156" i="7" s="1"/>
  <c r="BN11052" i="7"/>
  <c r="BR9509" i="7"/>
  <c r="BS9509" i="7" s="1"/>
  <c r="BT9509" i="7" s="1"/>
  <c r="BX9509" i="7"/>
  <c r="BO9509" i="7"/>
  <c r="BV9509" i="7"/>
  <c r="BW9509" i="7" s="1"/>
  <c r="BU9509" i="7"/>
  <c r="CS9705" i="7"/>
  <c r="CY8162" i="7"/>
  <c r="DB8162" i="7" s="1"/>
  <c r="CZ8162" i="7"/>
  <c r="CT8162" i="7"/>
  <c r="CV8162" i="7" s="1"/>
  <c r="BN11043" i="7"/>
  <c r="BU9500" i="7"/>
  <c r="BR9500" i="7"/>
  <c r="BS9500" i="7" s="1"/>
  <c r="BT9500" i="7" s="1"/>
  <c r="BX9500" i="7"/>
  <c r="BV9500" i="7"/>
  <c r="BW9500" i="7" s="1"/>
  <c r="BO9500" i="7"/>
  <c r="CS9833" i="7"/>
  <c r="CY8290" i="7"/>
  <c r="DB8290" i="7" s="1"/>
  <c r="CZ8290" i="7"/>
  <c r="CT8290" i="7"/>
  <c r="CV8290" i="7" s="1"/>
  <c r="BY8659" i="7"/>
  <c r="BZ8659" i="7"/>
  <c r="CA8659" i="7" s="1"/>
  <c r="BN9714" i="7"/>
  <c r="BV8171" i="7"/>
  <c r="BW8171" i="7" s="1"/>
  <c r="BU8171" i="7"/>
  <c r="BR8171" i="7"/>
  <c r="BS8171" i="7" s="1"/>
  <c r="BT8171" i="7" s="1"/>
  <c r="BO8171" i="7"/>
  <c r="BX8171" i="7"/>
  <c r="CS9762" i="7"/>
  <c r="CT8219" i="7"/>
  <c r="CV8219" i="7" s="1"/>
  <c r="CZ8219" i="7"/>
  <c r="CY8219" i="7"/>
  <c r="DB8219" i="7" s="1"/>
  <c r="BN11474" i="7"/>
  <c r="BR9931" i="7"/>
  <c r="BS9931" i="7" s="1"/>
  <c r="BT9931" i="7" s="1"/>
  <c r="BX9931" i="7"/>
  <c r="BO9931" i="7"/>
  <c r="BV9931" i="7"/>
  <c r="BW9931" i="7" s="1"/>
  <c r="BU9931" i="7"/>
  <c r="DD7239" i="7"/>
  <c r="DE7239" i="7" s="1"/>
  <c r="BZ7039" i="7"/>
  <c r="CA7039" i="7" s="1"/>
  <c r="CF7039" i="7" s="1"/>
  <c r="CJ7039" i="7" s="1"/>
  <c r="BY7039" i="7"/>
  <c r="BN11809" i="7"/>
  <c r="BO10266" i="7"/>
  <c r="BX10266" i="7"/>
  <c r="BV10266" i="7"/>
  <c r="BW10266" i="7" s="1"/>
  <c r="BR10266" i="7"/>
  <c r="BS10266" i="7" s="1"/>
  <c r="BT10266" i="7" s="1"/>
  <c r="BU10266" i="7"/>
  <c r="BN11769" i="7"/>
  <c r="BX10226" i="7"/>
  <c r="BV10226" i="7"/>
  <c r="BW10226" i="7" s="1"/>
  <c r="BU10226" i="7"/>
  <c r="BO10226" i="7"/>
  <c r="BR10226" i="7"/>
  <c r="BS10226" i="7" s="1"/>
  <c r="BT10226" i="7" s="1"/>
  <c r="CS11138" i="7"/>
  <c r="CY9595" i="7"/>
  <c r="DB9595" i="7" s="1"/>
  <c r="CZ9595" i="7"/>
  <c r="CT9595" i="7"/>
  <c r="CV9595" i="7" s="1"/>
  <c r="DD8633" i="7"/>
  <c r="DE8633" i="7" s="1"/>
  <c r="BZ8927" i="7"/>
  <c r="CA8927" i="7" s="1"/>
  <c r="CF8927" i="7" s="1"/>
  <c r="CJ8927" i="7" s="1"/>
  <c r="BY8927" i="7"/>
  <c r="CG8927" i="7" s="1"/>
  <c r="CK8927" i="7" s="1"/>
  <c r="BZ7848" i="7"/>
  <c r="CA7848" i="7" s="1"/>
  <c r="BY7848" i="7"/>
  <c r="CG7848" i="7" s="1"/>
  <c r="CK7848" i="7" s="1"/>
  <c r="BZ6953" i="7"/>
  <c r="CA6953" i="7" s="1"/>
  <c r="CF6953" i="7" s="1"/>
  <c r="CJ6953" i="7" s="1"/>
  <c r="BY6953" i="7"/>
  <c r="CG6953" i="7" s="1"/>
  <c r="CK6953" i="7" s="1"/>
  <c r="DD6967" i="7"/>
  <c r="DE6967" i="7" s="1"/>
  <c r="BZ6888" i="7"/>
  <c r="CA6888" i="7" s="1"/>
  <c r="CF6888" i="7" s="1"/>
  <c r="CJ6888" i="7" s="1"/>
  <c r="BY6888" i="7"/>
  <c r="CG6888" i="7" s="1"/>
  <c r="CK6888" i="7" s="1"/>
  <c r="BZ8631" i="7"/>
  <c r="CA8631" i="7" s="1"/>
  <c r="CF8631" i="7" s="1"/>
  <c r="CJ8631" i="7" s="1"/>
  <c r="BY8631" i="7"/>
  <c r="DD6320" i="7"/>
  <c r="DE6320" i="7" s="1"/>
  <c r="DF6320" i="7" s="1"/>
  <c r="H148" i="7" s="1"/>
  <c r="BN11701" i="7"/>
  <c r="BX10158" i="7"/>
  <c r="BO10158" i="7"/>
  <c r="BV10158" i="7"/>
  <c r="BW10158" i="7" s="1"/>
  <c r="BU10158" i="7"/>
  <c r="BR10158" i="7"/>
  <c r="BS10158" i="7" s="1"/>
  <c r="BT10158" i="7" s="1"/>
  <c r="BZ7271" i="7"/>
  <c r="CA7271" i="7" s="1"/>
  <c r="CF7271" i="7" s="1"/>
  <c r="CJ7271" i="7" s="1"/>
  <c r="BY7271" i="7"/>
  <c r="BZ6207" i="7"/>
  <c r="CA6207" i="7" s="1"/>
  <c r="CF6207" i="7" s="1"/>
  <c r="CJ6207" i="7" s="1"/>
  <c r="BY6207" i="7"/>
  <c r="CG6207" i="7" s="1"/>
  <c r="CK6207" i="7" s="1"/>
  <c r="DD8270" i="7"/>
  <c r="DE8270" i="7" s="1"/>
  <c r="BY7893" i="7"/>
  <c r="CG7893" i="7" s="1"/>
  <c r="CK7893" i="7" s="1"/>
  <c r="BZ7893" i="7"/>
  <c r="CA7893" i="7" s="1"/>
  <c r="CF7893" i="7" s="1"/>
  <c r="CJ7893" i="7" s="1"/>
  <c r="BN11986" i="7"/>
  <c r="BO10443" i="7"/>
  <c r="BV10443" i="7"/>
  <c r="BW10443" i="7" s="1"/>
  <c r="BU10443" i="7"/>
  <c r="BX10443" i="7"/>
  <c r="BR10443" i="7"/>
  <c r="BS10443" i="7" s="1"/>
  <c r="BT10443" i="7" s="1"/>
  <c r="DD7054" i="7"/>
  <c r="DE7054" i="7" s="1"/>
  <c r="BZ6708" i="7"/>
  <c r="CA6708" i="7" s="1"/>
  <c r="CF6708" i="7" s="1"/>
  <c r="CJ6708" i="7" s="1"/>
  <c r="BY6708" i="7"/>
  <c r="CS11652" i="7"/>
  <c r="CT10109" i="7"/>
  <c r="CV10109" i="7" s="1"/>
  <c r="CZ10109" i="7"/>
  <c r="CY10109" i="7"/>
  <c r="DB10109" i="7" s="1"/>
  <c r="BN11647" i="7"/>
  <c r="BR10104" i="7"/>
  <c r="BS10104" i="7" s="1"/>
  <c r="BT10104" i="7" s="1"/>
  <c r="BX10104" i="7"/>
  <c r="BO10104" i="7"/>
  <c r="BV10104" i="7"/>
  <c r="BW10104" i="7" s="1"/>
  <c r="BU10104" i="7"/>
  <c r="BN10161" i="7"/>
  <c r="BX8618" i="7"/>
  <c r="BO8618" i="7"/>
  <c r="BV8618" i="7"/>
  <c r="BW8618" i="7" s="1"/>
  <c r="BU8618" i="7"/>
  <c r="BR8618" i="7"/>
  <c r="BS8618" i="7" s="1"/>
  <c r="BT8618" i="7" s="1"/>
  <c r="CS11262" i="7"/>
  <c r="CT9719" i="7"/>
  <c r="CV9719" i="7" s="1"/>
  <c r="CZ9719" i="7"/>
  <c r="CY9719" i="7"/>
  <c r="DB9719" i="7" s="1"/>
  <c r="DD8524" i="7"/>
  <c r="DE8524" i="7" s="1"/>
  <c r="CS12005" i="7"/>
  <c r="CT10462" i="7"/>
  <c r="CV10462" i="7" s="1"/>
  <c r="CZ10462" i="7"/>
  <c r="CY10462" i="7"/>
  <c r="DB10462" i="7" s="1"/>
  <c r="BN11689" i="7"/>
  <c r="BU10146" i="7"/>
  <c r="BR10146" i="7"/>
  <c r="BS10146" i="7" s="1"/>
  <c r="BT10146" i="7" s="1"/>
  <c r="BV10146" i="7"/>
  <c r="BW10146" i="7" s="1"/>
  <c r="BO10146" i="7"/>
  <c r="BX10146" i="7"/>
  <c r="CS11175" i="7"/>
  <c r="CZ9632" i="7"/>
  <c r="CT9632" i="7"/>
  <c r="CV9632" i="7" s="1"/>
  <c r="CY9632" i="7"/>
  <c r="DB9632" i="7" s="1"/>
  <c r="BY7829" i="7"/>
  <c r="CG7829" i="7" s="1"/>
  <c r="CK7829" i="7" s="1"/>
  <c r="BZ7829" i="7"/>
  <c r="CA7829" i="7" s="1"/>
  <c r="CF7829" i="7" s="1"/>
  <c r="CJ7829" i="7" s="1"/>
  <c r="BN11092" i="7"/>
  <c r="BU9549" i="7"/>
  <c r="BR9549" i="7"/>
  <c r="BS9549" i="7" s="1"/>
  <c r="BT9549" i="7" s="1"/>
  <c r="BO9549" i="7"/>
  <c r="BX9549" i="7"/>
  <c r="BV9549" i="7"/>
  <c r="BW9549" i="7" s="1"/>
  <c r="BZ8736" i="7"/>
  <c r="CA8736" i="7" s="1"/>
  <c r="BY8736" i="7"/>
  <c r="CG8736" i="7" s="1"/>
  <c r="CK8736" i="7" s="1"/>
  <c r="BY8743" i="7"/>
  <c r="BZ8743" i="7"/>
  <c r="CA8743" i="7" s="1"/>
  <c r="CF8743" i="7" s="1"/>
  <c r="CJ8743" i="7" s="1"/>
  <c r="CS11191" i="7"/>
  <c r="CZ9648" i="7"/>
  <c r="CT9648" i="7"/>
  <c r="CV9648" i="7" s="1"/>
  <c r="CY9648" i="7"/>
  <c r="DB9648" i="7" s="1"/>
  <c r="BN11302" i="7"/>
  <c r="BU9759" i="7"/>
  <c r="BO9759" i="7"/>
  <c r="BR9759" i="7"/>
  <c r="BS9759" i="7" s="1"/>
  <c r="BT9759" i="7" s="1"/>
  <c r="BX9759" i="7"/>
  <c r="BV9759" i="7"/>
  <c r="BW9759" i="7" s="1"/>
  <c r="BZ8451" i="7"/>
  <c r="CA8451" i="7" s="1"/>
  <c r="BY8451" i="7"/>
  <c r="CS11390" i="7"/>
  <c r="CT9847" i="7"/>
  <c r="CV9847" i="7" s="1"/>
  <c r="CZ9847" i="7"/>
  <c r="CY9847" i="7"/>
  <c r="DB9847" i="7" s="1"/>
  <c r="BO9625" i="7"/>
  <c r="BU9625" i="7"/>
  <c r="BN11168" i="7"/>
  <c r="BR9625" i="7"/>
  <c r="BS9625" i="7" s="1"/>
  <c r="BT9625" i="7" s="1"/>
  <c r="BX9625" i="7"/>
  <c r="BV9625" i="7"/>
  <c r="BW9625" i="7" s="1"/>
  <c r="CS11254" i="7"/>
  <c r="CT9711" i="7"/>
  <c r="CV9711" i="7" s="1"/>
  <c r="CZ9711" i="7"/>
  <c r="CY9711" i="7"/>
  <c r="DB9711" i="7" s="1"/>
  <c r="BN11994" i="7"/>
  <c r="BO10451" i="7"/>
  <c r="BV10451" i="7"/>
  <c r="BW10451" i="7" s="1"/>
  <c r="BU10451" i="7"/>
  <c r="BX10451" i="7"/>
  <c r="BR10451" i="7"/>
  <c r="BS10451" i="7" s="1"/>
  <c r="BT10451" i="7" s="1"/>
  <c r="BZ8380" i="7"/>
  <c r="CA8380" i="7" s="1"/>
  <c r="CF8380" i="7" s="1"/>
  <c r="CJ8380" i="7" s="1"/>
  <c r="BY8380" i="7"/>
  <c r="DD7095" i="7"/>
  <c r="DE7095" i="7" s="1"/>
  <c r="BN11592" i="7"/>
  <c r="BX10049" i="7"/>
  <c r="BO10049" i="7"/>
  <c r="BV10049" i="7"/>
  <c r="BW10049" i="7" s="1"/>
  <c r="BU10049" i="7"/>
  <c r="BR10049" i="7"/>
  <c r="BS10049" i="7" s="1"/>
  <c r="BT10049" i="7" s="1"/>
  <c r="CS10412" i="7"/>
  <c r="CZ8869" i="7"/>
  <c r="CY8869" i="7"/>
  <c r="DB8869" i="7" s="1"/>
  <c r="CT8869" i="7"/>
  <c r="CV8869" i="7" s="1"/>
  <c r="CN6535" i="7"/>
  <c r="CP6535" i="7" s="1"/>
  <c r="T363" i="7" s="1"/>
  <c r="CS10890" i="7"/>
  <c r="CY9347" i="7"/>
  <c r="DB9347" i="7" s="1"/>
  <c r="CT9347" i="7"/>
  <c r="CV9347" i="7" s="1"/>
  <c r="CZ9347" i="7"/>
  <c r="CS11549" i="7"/>
  <c r="CY10006" i="7"/>
  <c r="DB10006" i="7" s="1"/>
  <c r="CZ10006" i="7"/>
  <c r="CT10006" i="7"/>
  <c r="CV10006" i="7" s="1"/>
  <c r="CS11050" i="7"/>
  <c r="CT9507" i="7"/>
  <c r="CV9507" i="7" s="1"/>
  <c r="CZ9507" i="7"/>
  <c r="CY9507" i="7"/>
  <c r="DB9507" i="7" s="1"/>
  <c r="BN11140" i="7"/>
  <c r="BU9597" i="7"/>
  <c r="BO9597" i="7"/>
  <c r="BX9597" i="7"/>
  <c r="BV9597" i="7"/>
  <c r="BW9597" i="7" s="1"/>
  <c r="BR9597" i="7"/>
  <c r="BS9597" i="7" s="1"/>
  <c r="BT9597" i="7" s="1"/>
  <c r="DD10402" i="7"/>
  <c r="DE10402" i="7" s="1"/>
  <c r="CS9581" i="7"/>
  <c r="CT8038" i="7"/>
  <c r="CV8038" i="7" s="1"/>
  <c r="CZ8038" i="7"/>
  <c r="CY8038" i="7"/>
  <c r="DB8038" i="7" s="1"/>
  <c r="BZ8672" i="7"/>
  <c r="CA8672" i="7" s="1"/>
  <c r="BY8672" i="7"/>
  <c r="CG8672" i="7" s="1"/>
  <c r="CK8672" i="7" s="1"/>
  <c r="BN11481" i="7"/>
  <c r="BU9938" i="7"/>
  <c r="BR9938" i="7"/>
  <c r="BS9938" i="7" s="1"/>
  <c r="BT9938" i="7" s="1"/>
  <c r="BV9938" i="7"/>
  <c r="BW9938" i="7" s="1"/>
  <c r="BO9938" i="7"/>
  <c r="BX9938" i="7"/>
  <c r="BZ8095" i="7"/>
  <c r="CA8095" i="7" s="1"/>
  <c r="CF8095" i="7" s="1"/>
  <c r="CJ8095" i="7" s="1"/>
  <c r="BY8095" i="7"/>
  <c r="CG8095" i="7" s="1"/>
  <c r="CK8095" i="7" s="1"/>
  <c r="CS11838" i="7"/>
  <c r="CZ10295" i="7"/>
  <c r="CT10295" i="7"/>
  <c r="CV10295" i="7" s="1"/>
  <c r="CY10295" i="7"/>
  <c r="DB10295" i="7" s="1"/>
  <c r="BZ8086" i="7"/>
  <c r="CA8086" i="7" s="1"/>
  <c r="CF8086" i="7" s="1"/>
  <c r="CJ8086" i="7" s="1"/>
  <c r="BY8086" i="7"/>
  <c r="CG8086" i="7" s="1"/>
  <c r="CK8086" i="7" s="1"/>
  <c r="DD8872" i="7"/>
  <c r="DE8872" i="7" s="1"/>
  <c r="DD7151" i="7"/>
  <c r="DE7151" i="7" s="1"/>
  <c r="BZ8382" i="7"/>
  <c r="CA8382" i="7" s="1"/>
  <c r="BY8382" i="7"/>
  <c r="CG8382" i="7" s="1"/>
  <c r="CK8382" i="7" s="1"/>
  <c r="CS11520" i="7"/>
  <c r="CT9977" i="7"/>
  <c r="CV9977" i="7" s="1"/>
  <c r="CY9977" i="7"/>
  <c r="DB9977" i="7" s="1"/>
  <c r="CZ9977" i="7"/>
  <c r="CS11037" i="7"/>
  <c r="CT9494" i="7"/>
  <c r="CV9494" i="7" s="1"/>
  <c r="CZ9494" i="7"/>
  <c r="CY9494" i="7"/>
  <c r="DB9494" i="7" s="1"/>
  <c r="BZ8120" i="7"/>
  <c r="CA8120" i="7" s="1"/>
  <c r="CF8120" i="7" s="1"/>
  <c r="CJ8120" i="7" s="1"/>
  <c r="BY8120" i="7"/>
  <c r="BN10316" i="7"/>
  <c r="BR8773" i="7"/>
  <c r="BS8773" i="7" s="1"/>
  <c r="BT8773" i="7" s="1"/>
  <c r="BU8773" i="7"/>
  <c r="BO8773" i="7"/>
  <c r="BV8773" i="7"/>
  <c r="BW8773" i="7" s="1"/>
  <c r="BX8773" i="7"/>
  <c r="BN10129" i="7"/>
  <c r="BX8586" i="7"/>
  <c r="BO8586" i="7"/>
  <c r="BV8586" i="7"/>
  <c r="BW8586" i="7" s="1"/>
  <c r="BU8586" i="7"/>
  <c r="BR8586" i="7"/>
  <c r="BS8586" i="7" s="1"/>
  <c r="BT8586" i="7" s="1"/>
  <c r="BN10013" i="7"/>
  <c r="BU8470" i="7"/>
  <c r="BR8470" i="7"/>
  <c r="BS8470" i="7" s="1"/>
  <c r="BT8470" i="7" s="1"/>
  <c r="BV8470" i="7"/>
  <c r="BW8470" i="7" s="1"/>
  <c r="BO8470" i="7"/>
  <c r="BX8470" i="7"/>
  <c r="BZ6428" i="7"/>
  <c r="CA6428" i="7" s="1"/>
  <c r="CF6428" i="7" s="1"/>
  <c r="CJ6428" i="7" s="1"/>
  <c r="BY6428" i="7"/>
  <c r="BZ8044" i="7"/>
  <c r="CA8044" i="7" s="1"/>
  <c r="CF8044" i="7" s="1"/>
  <c r="CJ8044" i="7" s="1"/>
  <c r="BY8044" i="7"/>
  <c r="CG8044" i="7" s="1"/>
  <c r="CK8044" i="7" s="1"/>
  <c r="BZ6895" i="7"/>
  <c r="CA6895" i="7" s="1"/>
  <c r="BY6895" i="7"/>
  <c r="BZ8228" i="7"/>
  <c r="CA8228" i="7" s="1"/>
  <c r="CF8228" i="7" s="1"/>
  <c r="CJ8228" i="7" s="1"/>
  <c r="BY8228" i="7"/>
  <c r="CG8228" i="7" s="1"/>
  <c r="CK8228" i="7" s="1"/>
  <c r="DD7115" i="7"/>
  <c r="DE7115" i="7" s="1"/>
  <c r="BY8362" i="7"/>
  <c r="BZ8362" i="7"/>
  <c r="CA8362" i="7" s="1"/>
  <c r="CF8362" i="7" s="1"/>
  <c r="CJ8362" i="7" s="1"/>
  <c r="BY7997" i="7"/>
  <c r="CG7997" i="7" s="1"/>
  <c r="CK7997" i="7" s="1"/>
  <c r="BZ7997" i="7"/>
  <c r="CA7997" i="7" s="1"/>
  <c r="CF7997" i="7" s="1"/>
  <c r="CJ7997" i="7" s="1"/>
  <c r="BY8429" i="7"/>
  <c r="BZ8429" i="7"/>
  <c r="CA8429" i="7" s="1"/>
  <c r="CF8429" i="7" s="1"/>
  <c r="CJ8429" i="7" s="1"/>
  <c r="CS9980" i="7"/>
  <c r="CT8437" i="7"/>
  <c r="CV8437" i="7" s="1"/>
  <c r="CY8437" i="7"/>
  <c r="DB8437" i="7" s="1"/>
  <c r="CZ8437" i="7"/>
  <c r="BY8651" i="7"/>
  <c r="CG8651" i="7" s="1"/>
  <c r="CK8651" i="7" s="1"/>
  <c r="BZ8651" i="7"/>
  <c r="CA8651" i="7" s="1"/>
  <c r="BY8763" i="7"/>
  <c r="BZ8763" i="7"/>
  <c r="CA8763" i="7" s="1"/>
  <c r="CF8763" i="7" s="1"/>
  <c r="CJ8763" i="7" s="1"/>
  <c r="DD7908" i="7"/>
  <c r="DE7908" i="7" s="1"/>
  <c r="DF7908" i="7" s="1"/>
  <c r="I193" i="7" s="1"/>
  <c r="DD10347" i="7"/>
  <c r="DE10347" i="7" s="1"/>
  <c r="BZ6296" i="7"/>
  <c r="CA6296" i="7" s="1"/>
  <c r="CF6296" i="7" s="1"/>
  <c r="CJ6296" i="7" s="1"/>
  <c r="BY6296" i="7"/>
  <c r="CG6296" i="7" s="1"/>
  <c r="CK6296" i="7" s="1"/>
  <c r="BZ8403" i="7"/>
  <c r="CA8403" i="7" s="1"/>
  <c r="CF8403" i="7" s="1"/>
  <c r="CJ8403" i="7" s="1"/>
  <c r="BY8403" i="7"/>
  <c r="CG8403" i="7" s="1"/>
  <c r="CK8403" i="7" s="1"/>
  <c r="CS11048" i="7"/>
  <c r="CT9505" i="7"/>
  <c r="CV9505" i="7" s="1"/>
  <c r="CZ9505" i="7"/>
  <c r="CY9505" i="7"/>
  <c r="DB9505" i="7" s="1"/>
  <c r="BZ8256" i="7"/>
  <c r="CA8256" i="7" s="1"/>
  <c r="CF8256" i="7" s="1"/>
  <c r="CJ8256" i="7" s="1"/>
  <c r="BY8256" i="7"/>
  <c r="CG8256" i="7" s="1"/>
  <c r="CK8256" i="7" s="1"/>
  <c r="BN11051" i="7"/>
  <c r="BU9508" i="7"/>
  <c r="BR9508" i="7"/>
  <c r="BS9508" i="7" s="1"/>
  <c r="BT9508" i="7" s="1"/>
  <c r="BX9508" i="7"/>
  <c r="BV9508" i="7"/>
  <c r="BW9508" i="7" s="1"/>
  <c r="BO9508" i="7"/>
  <c r="BN11770" i="7"/>
  <c r="BV10227" i="7"/>
  <c r="BW10227" i="7" s="1"/>
  <c r="BX10227" i="7"/>
  <c r="BU10227" i="7"/>
  <c r="BR10227" i="7"/>
  <c r="BS10227" i="7" s="1"/>
  <c r="BT10227" i="7" s="1"/>
  <c r="BO10227" i="7"/>
  <c r="BZ8599" i="7"/>
  <c r="CA8599" i="7" s="1"/>
  <c r="BY8599" i="7"/>
  <c r="CS11959" i="7"/>
  <c r="CT10416" i="7"/>
  <c r="CV10416" i="7" s="1"/>
  <c r="CY10416" i="7"/>
  <c r="DB10416" i="7" s="1"/>
  <c r="CZ10416" i="7"/>
  <c r="BN10293" i="7"/>
  <c r="BX8750" i="7"/>
  <c r="BO8750" i="7"/>
  <c r="BR8750" i="7"/>
  <c r="BS8750" i="7" s="1"/>
  <c r="BT8750" i="7" s="1"/>
  <c r="BV8750" i="7"/>
  <c r="BW8750" i="7" s="1"/>
  <c r="BU8750" i="7"/>
  <c r="BY8695" i="7"/>
  <c r="CG8695" i="7" s="1"/>
  <c r="CK8695" i="7" s="1"/>
  <c r="BZ8695" i="7"/>
  <c r="CA8695" i="7" s="1"/>
  <c r="CF8695" i="7" s="1"/>
  <c r="CJ8695" i="7" s="1"/>
  <c r="CS12432" i="7"/>
  <c r="CT10889" i="7"/>
  <c r="CV10889" i="7" s="1"/>
  <c r="CY10889" i="7"/>
  <c r="DB10889" i="7" s="1"/>
  <c r="CZ10889" i="7"/>
  <c r="BY8069" i="7"/>
  <c r="CG8069" i="7" s="1"/>
  <c r="CK8069" i="7" s="1"/>
  <c r="BZ8069" i="7"/>
  <c r="CA8069" i="7" s="1"/>
  <c r="CF8069" i="7" s="1"/>
  <c r="CJ8069" i="7" s="1"/>
  <c r="BN11997" i="7"/>
  <c r="BV10454" i="7"/>
  <c r="BW10454" i="7" s="1"/>
  <c r="BU10454" i="7"/>
  <c r="BR10454" i="7"/>
  <c r="BS10454" i="7" s="1"/>
  <c r="BT10454" i="7" s="1"/>
  <c r="BO10454" i="7"/>
  <c r="BX10454" i="7"/>
  <c r="BZ8476" i="7"/>
  <c r="CA8476" i="7" s="1"/>
  <c r="CF8476" i="7" s="1"/>
  <c r="CJ8476" i="7" s="1"/>
  <c r="BY8476" i="7"/>
  <c r="CS10899" i="7"/>
  <c r="CT9356" i="7"/>
  <c r="CV9356" i="7" s="1"/>
  <c r="CZ9356" i="7"/>
  <c r="CY9356" i="7"/>
  <c r="DB9356" i="7" s="1"/>
  <c r="CZ7743" i="7"/>
  <c r="CY7743" i="7"/>
  <c r="DB7743" i="7" s="1"/>
  <c r="CS9286" i="7"/>
  <c r="CT7743" i="7"/>
  <c r="CV7743" i="7" s="1"/>
  <c r="BN11693" i="7"/>
  <c r="BX10150" i="7"/>
  <c r="BO10150" i="7"/>
  <c r="BV10150" i="7"/>
  <c r="BW10150" i="7" s="1"/>
  <c r="BU10150" i="7"/>
  <c r="BR10150" i="7"/>
  <c r="BS10150" i="7" s="1"/>
  <c r="BT10150" i="7" s="1"/>
  <c r="BN9682" i="7"/>
  <c r="BV8139" i="7"/>
  <c r="BW8139" i="7" s="1"/>
  <c r="BU8139" i="7"/>
  <c r="BR8139" i="7"/>
  <c r="BS8139" i="7" s="1"/>
  <c r="BT8139" i="7" s="1"/>
  <c r="BO8139" i="7"/>
  <c r="BX8139" i="7"/>
  <c r="DD8279" i="7"/>
  <c r="DE8279" i="7" s="1"/>
  <c r="BZ7231" i="7"/>
  <c r="CA7231" i="7" s="1"/>
  <c r="CF7231" i="7" s="1"/>
  <c r="CJ7231" i="7" s="1"/>
  <c r="BY7231" i="7"/>
  <c r="CG7231" i="7" s="1"/>
  <c r="CK7231" i="7" s="1"/>
  <c r="CS11181" i="7"/>
  <c r="CZ9638" i="7"/>
  <c r="CT9638" i="7"/>
  <c r="CV9638" i="7" s="1"/>
  <c r="CY9638" i="7"/>
  <c r="DB9638" i="7" s="1"/>
  <c r="BZ10335" i="7"/>
  <c r="CA10335" i="7" s="1"/>
  <c r="CF10335" i="7" s="1"/>
  <c r="CJ10335" i="7" s="1"/>
  <c r="BY10335" i="7"/>
  <c r="CG10335" i="7" s="1"/>
  <c r="CK10335" i="7" s="1"/>
  <c r="DD8769" i="7"/>
  <c r="DE8769" i="7" s="1"/>
  <c r="DD7203" i="7"/>
  <c r="DE7203" i="7" s="1"/>
  <c r="CS10213" i="7"/>
  <c r="CY8670" i="7"/>
  <c r="DB8670" i="7" s="1"/>
  <c r="CT8670" i="7"/>
  <c r="CV8670" i="7" s="1"/>
  <c r="CZ8670" i="7"/>
  <c r="BZ6580" i="7"/>
  <c r="CA6580" i="7" s="1"/>
  <c r="CF6580" i="7" s="1"/>
  <c r="CJ6580" i="7" s="1"/>
  <c r="BY6580" i="7"/>
  <c r="BN11881" i="7"/>
  <c r="BR10338" i="7"/>
  <c r="BS10338" i="7" s="1"/>
  <c r="BT10338" i="7" s="1"/>
  <c r="BO10338" i="7"/>
  <c r="BX10338" i="7"/>
  <c r="BU10338" i="7"/>
  <c r="BV10338" i="7"/>
  <c r="BW10338" i="7" s="1"/>
  <c r="BN11641" i="7"/>
  <c r="BU10098" i="7"/>
  <c r="BR10098" i="7"/>
  <c r="BS10098" i="7" s="1"/>
  <c r="BT10098" i="7" s="1"/>
  <c r="BV10098" i="7"/>
  <c r="BW10098" i="7" s="1"/>
  <c r="BX10098" i="7"/>
  <c r="BO10098" i="7"/>
  <c r="BZ7967" i="7"/>
  <c r="CA7967" i="7" s="1"/>
  <c r="BY7967" i="7"/>
  <c r="CG7967" i="7" s="1"/>
  <c r="CK7967" i="7" s="1"/>
  <c r="BZ8904" i="7"/>
  <c r="CA8904" i="7" s="1"/>
  <c r="BY8904" i="7"/>
  <c r="CS11005" i="7"/>
  <c r="CT9462" i="7"/>
  <c r="CV9462" i="7" s="1"/>
  <c r="CZ9462" i="7"/>
  <c r="CY9462" i="7"/>
  <c r="DB9462" i="7" s="1"/>
  <c r="BZ6231" i="7"/>
  <c r="CA6231" i="7" s="1"/>
  <c r="CF6231" i="7" s="1"/>
  <c r="CJ6231" i="7" s="1"/>
  <c r="BY6231" i="7"/>
  <c r="CG6231" i="7" s="1"/>
  <c r="CK6231" i="7" s="1"/>
  <c r="BZ7896" i="7"/>
  <c r="CA7896" i="7" s="1"/>
  <c r="CF7896" i="7" s="1"/>
  <c r="CJ7896" i="7" s="1"/>
  <c r="BY7896" i="7"/>
  <c r="CS10417" i="7"/>
  <c r="CT8874" i="7"/>
  <c r="CV8874" i="7" s="1"/>
  <c r="CZ8874" i="7"/>
  <c r="CY8874" i="7"/>
  <c r="DB8874" i="7" s="1"/>
  <c r="BN9294" i="7"/>
  <c r="BR7751" i="7"/>
  <c r="BS7751" i="7" s="1"/>
  <c r="BT7751" i="7" s="1"/>
  <c r="BX7751" i="7"/>
  <c r="BO7751" i="7"/>
  <c r="BU7751" i="7"/>
  <c r="BV7751" i="7"/>
  <c r="BW7751" i="7" s="1"/>
  <c r="BN9834" i="7"/>
  <c r="BV8291" i="7"/>
  <c r="BW8291" i="7" s="1"/>
  <c r="BU8291" i="7"/>
  <c r="BR8291" i="7"/>
  <c r="BS8291" i="7" s="1"/>
  <c r="BT8291" i="7" s="1"/>
  <c r="BO8291" i="7"/>
  <c r="BX8291" i="7"/>
  <c r="BZ8272" i="7"/>
  <c r="CA8272" i="7" s="1"/>
  <c r="BY8272" i="7"/>
  <c r="CS11454" i="7"/>
  <c r="CT9911" i="7"/>
  <c r="CV9911" i="7" s="1"/>
  <c r="CZ9911" i="7"/>
  <c r="CY9911" i="7"/>
  <c r="DB9911" i="7" s="1"/>
  <c r="BN9832" i="7"/>
  <c r="BR8289" i="7"/>
  <c r="BS8289" i="7" s="1"/>
  <c r="BT8289" i="7" s="1"/>
  <c r="BX8289" i="7"/>
  <c r="BU8289" i="7"/>
  <c r="BO8289" i="7"/>
  <c r="BV8289" i="7"/>
  <c r="BW8289" i="7" s="1"/>
  <c r="CS9645" i="7"/>
  <c r="CT8102" i="7"/>
  <c r="CV8102" i="7" s="1"/>
  <c r="CZ8102" i="7"/>
  <c r="CY8102" i="7"/>
  <c r="DB8102" i="7" s="1"/>
  <c r="CS9706" i="7"/>
  <c r="CT8163" i="7"/>
  <c r="CV8163" i="7" s="1"/>
  <c r="CZ8163" i="7"/>
  <c r="CY8163" i="7"/>
  <c r="DB8163" i="7" s="1"/>
  <c r="BX8218" i="7"/>
  <c r="BN9761" i="7"/>
  <c r="BO8218" i="7"/>
  <c r="BV8218" i="7"/>
  <c r="BW8218" i="7" s="1"/>
  <c r="BU8218" i="7"/>
  <c r="BR8218" i="7"/>
  <c r="BS8218" i="7" s="1"/>
  <c r="BT8218" i="7" s="1"/>
  <c r="BN9877" i="7"/>
  <c r="BU8334" i="7"/>
  <c r="BR8334" i="7"/>
  <c r="BS8334" i="7" s="1"/>
  <c r="BT8334" i="7" s="1"/>
  <c r="BV8334" i="7"/>
  <c r="BW8334" i="7" s="1"/>
  <c r="BX8334" i="7"/>
  <c r="BO8334" i="7"/>
  <c r="CS9597" i="7"/>
  <c r="CT8054" i="7"/>
  <c r="CV8054" i="7" s="1"/>
  <c r="CZ8054" i="7"/>
  <c r="CY8054" i="7"/>
  <c r="DB8054" i="7" s="1"/>
  <c r="CS12382" i="7"/>
  <c r="CZ10839" i="7"/>
  <c r="CY10839" i="7"/>
  <c r="DB10839" i="7" s="1"/>
  <c r="CT10839" i="7"/>
  <c r="CV10839" i="7" s="1"/>
  <c r="DD7342" i="7"/>
  <c r="DE7342" i="7" s="1"/>
  <c r="BX8758" i="7"/>
  <c r="BO8758" i="7"/>
  <c r="BR8758" i="7"/>
  <c r="BS8758" i="7" s="1"/>
  <c r="BT8758" i="7" s="1"/>
  <c r="BN10301" i="7"/>
  <c r="BV8758" i="7"/>
  <c r="BW8758" i="7" s="1"/>
  <c r="BU8758" i="7"/>
  <c r="DD7136" i="7"/>
  <c r="DE7136" i="7" s="1"/>
  <c r="DD7892" i="7"/>
  <c r="DE7892" i="7" s="1"/>
  <c r="DF7892" i="7" s="1"/>
  <c r="I177" i="7" s="1"/>
  <c r="DD9922" i="7"/>
  <c r="DE9922" i="7" s="1"/>
  <c r="DD8082" i="7"/>
  <c r="DE8082" i="7" s="1"/>
  <c r="DF8082" i="7" s="1"/>
  <c r="I367" i="7" s="1"/>
  <c r="BN11909" i="7"/>
  <c r="BU10366" i="7"/>
  <c r="BR10366" i="7"/>
  <c r="BS10366" i="7" s="1"/>
  <c r="BT10366" i="7" s="1"/>
  <c r="BO10366" i="7"/>
  <c r="BV10366" i="7"/>
  <c r="BW10366" i="7" s="1"/>
  <c r="BX10366" i="7"/>
  <c r="BY8354" i="7"/>
  <c r="CG8354" i="7" s="1"/>
  <c r="CK8354" i="7" s="1"/>
  <c r="BZ8354" i="7"/>
  <c r="CA8354" i="7" s="1"/>
  <c r="CF8354" i="7" s="1"/>
  <c r="CJ8354" i="7" s="1"/>
  <c r="BN10053" i="7"/>
  <c r="BU8510" i="7"/>
  <c r="BR8510" i="7"/>
  <c r="BS8510" i="7" s="1"/>
  <c r="BT8510" i="7" s="1"/>
  <c r="BV8510" i="7"/>
  <c r="BW8510" i="7" s="1"/>
  <c r="BO8510" i="7"/>
  <c r="BX8510" i="7"/>
  <c r="BZ8486" i="7"/>
  <c r="CA8486" i="7" s="1"/>
  <c r="CF8486" i="7" s="1"/>
  <c r="CJ8486" i="7" s="1"/>
  <c r="BY8486" i="7"/>
  <c r="CS12613" i="7"/>
  <c r="CY11070" i="7"/>
  <c r="DB11070" i="7" s="1"/>
  <c r="CZ11070" i="7"/>
  <c r="CT11070" i="7"/>
  <c r="CV11070" i="7" s="1"/>
  <c r="BN9570" i="7"/>
  <c r="BV8027" i="7"/>
  <c r="BW8027" i="7" s="1"/>
  <c r="BU8027" i="7"/>
  <c r="BR8027" i="7"/>
  <c r="BS8027" i="7" s="1"/>
  <c r="BT8027" i="7" s="1"/>
  <c r="BO8027" i="7"/>
  <c r="BX8027" i="7"/>
  <c r="BN10081" i="7"/>
  <c r="BX8538" i="7"/>
  <c r="BO8538" i="7"/>
  <c r="BV8538" i="7"/>
  <c r="BW8538" i="7" s="1"/>
  <c r="BU8538" i="7"/>
  <c r="BR8538" i="7"/>
  <c r="BS8538" i="7" s="1"/>
  <c r="BT8538" i="7" s="1"/>
  <c r="BY7078" i="7"/>
  <c r="CG7078" i="7" s="1"/>
  <c r="CK7078" i="7" s="1"/>
  <c r="BZ7078" i="7"/>
  <c r="CA7078" i="7" s="1"/>
  <c r="CF7078" i="7" s="1"/>
  <c r="CJ7078" i="7" s="1"/>
  <c r="CS12399" i="7"/>
  <c r="CT10856" i="7"/>
  <c r="CV10856" i="7" s="1"/>
  <c r="CZ10856" i="7"/>
  <c r="CY10856" i="7"/>
  <c r="DB10856" i="7" s="1"/>
  <c r="DD10354" i="7"/>
  <c r="DE10354" i="7" s="1"/>
  <c r="BZ8841" i="7"/>
  <c r="CA8841" i="7" s="1"/>
  <c r="BY8841" i="7"/>
  <c r="CG8841" i="7" s="1"/>
  <c r="CK8841" i="7" s="1"/>
  <c r="DD7286" i="7"/>
  <c r="DE7286" i="7" s="1"/>
  <c r="CS11670" i="7"/>
  <c r="CT10127" i="7"/>
  <c r="CV10127" i="7" s="1"/>
  <c r="CZ10127" i="7"/>
  <c r="CY10127" i="7"/>
  <c r="DB10127" i="7" s="1"/>
  <c r="BN11992" i="7"/>
  <c r="BU10449" i="7"/>
  <c r="BR10449" i="7"/>
  <c r="BS10449" i="7" s="1"/>
  <c r="BT10449" i="7" s="1"/>
  <c r="BV10449" i="7"/>
  <c r="BW10449" i="7" s="1"/>
  <c r="BX10449" i="7"/>
  <c r="BO10449" i="7"/>
  <c r="DD6787" i="7"/>
  <c r="DE6787" i="7" s="1"/>
  <c r="DD9416" i="7"/>
  <c r="DE9416" i="7" s="1"/>
  <c r="DF9416" i="7" s="1"/>
  <c r="J158" i="7" s="1"/>
  <c r="BZ9812" i="7"/>
  <c r="CA9812" i="7" s="1"/>
  <c r="CF9812" i="7" s="1"/>
  <c r="CJ9812" i="7" s="1"/>
  <c r="BY9812" i="7"/>
  <c r="BN11513" i="7"/>
  <c r="BU9970" i="7"/>
  <c r="BR9970" i="7"/>
  <c r="BS9970" i="7" s="1"/>
  <c r="BT9970" i="7" s="1"/>
  <c r="BV9970" i="7"/>
  <c r="BW9970" i="7" s="1"/>
  <c r="BO9970" i="7"/>
  <c r="BX9970" i="7"/>
  <c r="BN11683" i="7"/>
  <c r="BO10140" i="7"/>
  <c r="BV10140" i="7"/>
  <c r="BW10140" i="7" s="1"/>
  <c r="BU10140" i="7"/>
  <c r="BX10140" i="7"/>
  <c r="BR10140" i="7"/>
  <c r="BS10140" i="7" s="1"/>
  <c r="BT10140" i="7" s="1"/>
  <c r="CZ7815" i="7"/>
  <c r="CY7815" i="7"/>
  <c r="DB7815" i="7" s="1"/>
  <c r="CS9358" i="7"/>
  <c r="CT7815" i="7"/>
  <c r="CV7815" i="7" s="1"/>
  <c r="DD8165" i="7"/>
  <c r="DE8165" i="7" s="1"/>
  <c r="DF8165" i="7" s="1"/>
  <c r="I450" i="7" s="1"/>
  <c r="CS9953" i="7"/>
  <c r="CY8410" i="7"/>
  <c r="DB8410" i="7" s="1"/>
  <c r="CZ8410" i="7"/>
  <c r="CT8410" i="7"/>
  <c r="CV8410" i="7" s="1"/>
  <c r="DD8697" i="7"/>
  <c r="DE8697" i="7" s="1"/>
  <c r="DD10155" i="7"/>
  <c r="DE10155" i="7" s="1"/>
  <c r="DD6452" i="7"/>
  <c r="DE6452" i="7" s="1"/>
  <c r="DF6452" i="7" s="1"/>
  <c r="H280" i="7" s="1"/>
  <c r="BN10998" i="7"/>
  <c r="BR9455" i="7"/>
  <c r="BS9455" i="7" s="1"/>
  <c r="BT9455" i="7" s="1"/>
  <c r="BX9455" i="7"/>
  <c r="BO9455" i="7"/>
  <c r="BV9455" i="7"/>
  <c r="BW9455" i="7" s="1"/>
  <c r="BU9455" i="7"/>
  <c r="DD6471" i="7"/>
  <c r="DE6471" i="7" s="1"/>
  <c r="DF6471" i="7" s="1"/>
  <c r="H299" i="7" s="1"/>
  <c r="BN12922" i="7"/>
  <c r="BX11379" i="7"/>
  <c r="BO11379" i="7"/>
  <c r="BV11379" i="7"/>
  <c r="BW11379" i="7" s="1"/>
  <c r="BU11379" i="7"/>
  <c r="BR11379" i="7"/>
  <c r="BS11379" i="7" s="1"/>
  <c r="BT11379" i="7" s="1"/>
  <c r="BZ8020" i="7"/>
  <c r="CA8020" i="7" s="1"/>
  <c r="CF8020" i="7" s="1"/>
  <c r="CJ8020" i="7" s="1"/>
  <c r="BY8020" i="7"/>
  <c r="CG8020" i="7" s="1"/>
  <c r="CK8020" i="7" s="1"/>
  <c r="BZ8030" i="7"/>
  <c r="CA8030" i="7" s="1"/>
  <c r="CF8030" i="7" s="1"/>
  <c r="CJ8030" i="7" s="1"/>
  <c r="BY8030" i="7"/>
  <c r="CG8030" i="7" s="1"/>
  <c r="CK8030" i="7" s="1"/>
  <c r="BN11199" i="7"/>
  <c r="BR9656" i="7"/>
  <c r="BS9656" i="7" s="1"/>
  <c r="BT9656" i="7" s="1"/>
  <c r="BX9656" i="7"/>
  <c r="BV9656" i="7"/>
  <c r="BW9656" i="7" s="1"/>
  <c r="BU9656" i="7"/>
  <c r="BO9656" i="7"/>
  <c r="CS9578" i="7"/>
  <c r="CT8035" i="7"/>
  <c r="CV8035" i="7" s="1"/>
  <c r="CZ8035" i="7"/>
  <c r="CY8035" i="7"/>
  <c r="DB8035" i="7" s="1"/>
  <c r="CS13553" i="7"/>
  <c r="CT12010" i="7"/>
  <c r="CV12010" i="7" s="1"/>
  <c r="CY12010" i="7"/>
  <c r="DB12010" i="7" s="1"/>
  <c r="CZ12010" i="7"/>
  <c r="BN10995" i="7"/>
  <c r="BU9452" i="7"/>
  <c r="BR9452" i="7"/>
  <c r="BS9452" i="7" s="1"/>
  <c r="BT9452" i="7" s="1"/>
  <c r="BX9452" i="7"/>
  <c r="BO9452" i="7"/>
  <c r="BV9452" i="7"/>
  <c r="BW9452" i="7" s="1"/>
  <c r="CS13360" i="7"/>
  <c r="CY11817" i="7"/>
  <c r="DB11817" i="7" s="1"/>
  <c r="CT11817" i="7"/>
  <c r="CV11817" i="7" s="1"/>
  <c r="CZ11817" i="7"/>
  <c r="BZ6468" i="7"/>
  <c r="CA6468" i="7" s="1"/>
  <c r="CF6468" i="7" s="1"/>
  <c r="CJ6468" i="7" s="1"/>
  <c r="BY6468" i="7"/>
  <c r="BY7781" i="7"/>
  <c r="CG7781" i="7" s="1"/>
  <c r="CK7781" i="7" s="1"/>
  <c r="BZ7781" i="7"/>
  <c r="CA7781" i="7" s="1"/>
  <c r="CF7781" i="7" s="1"/>
  <c r="CJ7781" i="7" s="1"/>
  <c r="BN10017" i="7"/>
  <c r="BX8474" i="7"/>
  <c r="BO8474" i="7"/>
  <c r="BV8474" i="7"/>
  <c r="BW8474" i="7" s="1"/>
  <c r="BU8474" i="7"/>
  <c r="BR8474" i="7"/>
  <c r="BS8474" i="7" s="1"/>
  <c r="BT8474" i="7" s="1"/>
  <c r="CS11473" i="7"/>
  <c r="CT9930" i="7"/>
  <c r="CV9930" i="7" s="1"/>
  <c r="CZ9930" i="7"/>
  <c r="CY9930" i="7"/>
  <c r="DB9930" i="7" s="1"/>
  <c r="DD8860" i="7"/>
  <c r="DE8860" i="7" s="1"/>
  <c r="BN9536" i="7"/>
  <c r="BR7993" i="7"/>
  <c r="BS7993" i="7" s="1"/>
  <c r="BT7993" i="7" s="1"/>
  <c r="BX7993" i="7"/>
  <c r="BU7993" i="7"/>
  <c r="BO7993" i="7"/>
  <c r="BV7993" i="7"/>
  <c r="BW7993" i="7" s="1"/>
  <c r="CS11379" i="7"/>
  <c r="CT9836" i="7"/>
  <c r="CV9836" i="7" s="1"/>
  <c r="CZ9836" i="7"/>
  <c r="CY9836" i="7"/>
  <c r="DB9836" i="7" s="1"/>
  <c r="BN11666" i="7"/>
  <c r="BR10123" i="7"/>
  <c r="BS10123" i="7" s="1"/>
  <c r="BT10123" i="7" s="1"/>
  <c r="BX10123" i="7"/>
  <c r="BO10123" i="7"/>
  <c r="BV10123" i="7"/>
  <c r="BW10123" i="7" s="1"/>
  <c r="BU10123" i="7"/>
  <c r="BZ7817" i="7"/>
  <c r="CA7817" i="7" s="1"/>
  <c r="CF7817" i="7" s="1"/>
  <c r="CJ7817" i="7" s="1"/>
  <c r="BY7817" i="7"/>
  <c r="CG7817" i="7" s="1"/>
  <c r="CK7817" i="7" s="1"/>
  <c r="CF8512" i="7"/>
  <c r="CJ8512" i="7" s="1"/>
  <c r="BN10859" i="7"/>
  <c r="BU9316" i="7"/>
  <c r="BR9316" i="7"/>
  <c r="BS9316" i="7" s="1"/>
  <c r="BT9316" i="7" s="1"/>
  <c r="BX9316" i="7"/>
  <c r="BV9316" i="7"/>
  <c r="BW9316" i="7" s="1"/>
  <c r="BO9316" i="7"/>
  <c r="BY8370" i="7"/>
  <c r="BZ8370" i="7"/>
  <c r="CA8370" i="7" s="1"/>
  <c r="BN10955" i="7"/>
  <c r="BU9412" i="7"/>
  <c r="BR9412" i="7"/>
  <c r="BS9412" i="7" s="1"/>
  <c r="BT9412" i="7" s="1"/>
  <c r="BX9412" i="7"/>
  <c r="BO9412" i="7"/>
  <c r="BV9412" i="7"/>
  <c r="BW9412" i="7" s="1"/>
  <c r="BY8533" i="7"/>
  <c r="CG8533" i="7" s="1"/>
  <c r="CK8533" i="7" s="1"/>
  <c r="BZ8533" i="7"/>
  <c r="CA8533" i="7" s="1"/>
  <c r="BN11505" i="7"/>
  <c r="BU9962" i="7"/>
  <c r="BR9962" i="7"/>
  <c r="BS9962" i="7" s="1"/>
  <c r="BT9962" i="7" s="1"/>
  <c r="BV9962" i="7"/>
  <c r="BW9962" i="7" s="1"/>
  <c r="BX9962" i="7"/>
  <c r="BO9962" i="7"/>
  <c r="BN10030" i="7"/>
  <c r="BR8487" i="7"/>
  <c r="BS8487" i="7" s="1"/>
  <c r="BT8487" i="7" s="1"/>
  <c r="BX8487" i="7"/>
  <c r="BO8487" i="7"/>
  <c r="BV8487" i="7"/>
  <c r="BW8487" i="7" s="1"/>
  <c r="BU8487" i="7"/>
  <c r="BY7166" i="7"/>
  <c r="CG7166" i="7" s="1"/>
  <c r="CK7166" i="7" s="1"/>
  <c r="BZ7166" i="7"/>
  <c r="CA7166" i="7" s="1"/>
  <c r="BY8787" i="7"/>
  <c r="BZ8787" i="7"/>
  <c r="CA8787" i="7" s="1"/>
  <c r="CF8787" i="7" s="1"/>
  <c r="CJ8787" i="7" s="1"/>
  <c r="BZ7980" i="7"/>
  <c r="CA7980" i="7" s="1"/>
  <c r="CF7980" i="7" s="1"/>
  <c r="CJ7980" i="7" s="1"/>
  <c r="BY7980" i="7"/>
  <c r="CG7980" i="7" s="1"/>
  <c r="CK7980" i="7" s="1"/>
  <c r="CS9709" i="7"/>
  <c r="CT8166" i="7"/>
  <c r="CV8166" i="7" s="1"/>
  <c r="CZ8166" i="7"/>
  <c r="CY8166" i="7"/>
  <c r="DB8166" i="7" s="1"/>
  <c r="BN11590" i="7"/>
  <c r="BV10047" i="7"/>
  <c r="BW10047" i="7" s="1"/>
  <c r="BU10047" i="7"/>
  <c r="BR10047" i="7"/>
  <c r="BS10047" i="7" s="1"/>
  <c r="BT10047" i="7" s="1"/>
  <c r="BO10047" i="7"/>
  <c r="BX10047" i="7"/>
  <c r="CS10985" i="7"/>
  <c r="CZ9442" i="7"/>
  <c r="CY9442" i="7"/>
  <c r="DB9442" i="7" s="1"/>
  <c r="CT9442" i="7"/>
  <c r="CV9442" i="7" s="1"/>
  <c r="BN11194" i="7"/>
  <c r="BO9651" i="7"/>
  <c r="BX9651" i="7"/>
  <c r="BV9651" i="7"/>
  <c r="BW9651" i="7" s="1"/>
  <c r="BU9651" i="7"/>
  <c r="BR9651" i="7"/>
  <c r="BS9651" i="7" s="1"/>
  <c r="BT9651" i="7" s="1"/>
  <c r="CS9610" i="7"/>
  <c r="CT8067" i="7"/>
  <c r="CV8067" i="7" s="1"/>
  <c r="CZ8067" i="7"/>
  <c r="CY8067" i="7"/>
  <c r="DB8067" i="7" s="1"/>
  <c r="BY7326" i="7"/>
  <c r="CG7326" i="7" s="1"/>
  <c r="CK7326" i="7" s="1"/>
  <c r="BZ7326" i="7"/>
  <c r="CA7326" i="7" s="1"/>
  <c r="CF7326" i="7" s="1"/>
  <c r="CJ7326" i="7" s="1"/>
  <c r="CS9861" i="7"/>
  <c r="CT8318" i="7"/>
  <c r="CV8318" i="7" s="1"/>
  <c r="CZ8318" i="7"/>
  <c r="CY8318" i="7"/>
  <c r="DB8318" i="7" s="1"/>
  <c r="BZ6224" i="7"/>
  <c r="CA6224" i="7" s="1"/>
  <c r="CF6224" i="7" s="1"/>
  <c r="CJ6224" i="7" s="1"/>
  <c r="BY6224" i="7"/>
  <c r="CG6224" i="7" s="1"/>
  <c r="CK6224" i="7" s="1"/>
  <c r="BZ6264" i="7"/>
  <c r="CA6264" i="7" s="1"/>
  <c r="CF6264" i="7" s="1"/>
  <c r="CJ6264" i="7" s="1"/>
  <c r="BY6264" i="7"/>
  <c r="CG6264" i="7" s="1"/>
  <c r="CK6264" i="7" s="1"/>
  <c r="CG8663" i="7"/>
  <c r="CK8663" i="7" s="1"/>
  <c r="BZ6776" i="7"/>
  <c r="CA6776" i="7" s="1"/>
  <c r="CF6776" i="7" s="1"/>
  <c r="CJ6776" i="7" s="1"/>
  <c r="BY6776" i="7"/>
  <c r="CG6776" i="7" s="1"/>
  <c r="CK6776" i="7" s="1"/>
  <c r="BZ7303" i="7"/>
  <c r="CA7303" i="7" s="1"/>
  <c r="BY7303" i="7"/>
  <c r="CS10884" i="7"/>
  <c r="CZ9341" i="7"/>
  <c r="CY9341" i="7"/>
  <c r="DB9341" i="7" s="1"/>
  <c r="CT9341" i="7"/>
  <c r="CV9341" i="7" s="1"/>
  <c r="BY7110" i="7"/>
  <c r="CG7110" i="7" s="1"/>
  <c r="CK7110" i="7" s="1"/>
  <c r="BZ7110" i="7"/>
  <c r="CA7110" i="7" s="1"/>
  <c r="CS11966" i="7"/>
  <c r="CZ10423" i="7"/>
  <c r="CY10423" i="7"/>
  <c r="DB10423" i="7" s="1"/>
  <c r="CT10423" i="7"/>
  <c r="CV10423" i="7" s="1"/>
  <c r="DD6755" i="7"/>
  <c r="DE6755" i="7" s="1"/>
  <c r="DD7118" i="7"/>
  <c r="DE7118" i="7" s="1"/>
  <c r="BZ8632" i="7"/>
  <c r="CA8632" i="7" s="1"/>
  <c r="CF8632" i="7" s="1"/>
  <c r="CJ8632" i="7" s="1"/>
  <c r="BY8632" i="7"/>
  <c r="CG8632" i="7" s="1"/>
  <c r="CK8632" i="7" s="1"/>
  <c r="BZ8024" i="7"/>
  <c r="CA8024" i="7" s="1"/>
  <c r="CF8024" i="7" s="1"/>
  <c r="CJ8024" i="7" s="1"/>
  <c r="BY8024" i="7"/>
  <c r="CG8024" i="7" s="1"/>
  <c r="CK8024" i="7" s="1"/>
  <c r="CS10045" i="7"/>
  <c r="CT8502" i="7"/>
  <c r="CV8502" i="7" s="1"/>
  <c r="CZ8502" i="7"/>
  <c r="CY8502" i="7"/>
  <c r="DB8502" i="7" s="1"/>
  <c r="CS11319" i="7"/>
  <c r="CZ9776" i="7"/>
  <c r="CT9776" i="7"/>
  <c r="CV9776" i="7" s="1"/>
  <c r="CY9776" i="7"/>
  <c r="DB9776" i="7" s="1"/>
  <c r="BN11542" i="7"/>
  <c r="BV9999" i="7"/>
  <c r="BW9999" i="7" s="1"/>
  <c r="BU9999" i="7"/>
  <c r="BR9999" i="7"/>
  <c r="BS9999" i="7" s="1"/>
  <c r="BT9999" i="7" s="1"/>
  <c r="BO9999" i="7"/>
  <c r="BX9999" i="7"/>
  <c r="CY9627" i="7"/>
  <c r="DB9627" i="7" s="1"/>
  <c r="CZ9627" i="7"/>
  <c r="CS11170" i="7"/>
  <c r="CT9627" i="7"/>
  <c r="CV9627" i="7" s="1"/>
  <c r="DD7901" i="7"/>
  <c r="DE7901" i="7" s="1"/>
  <c r="DF7901" i="7" s="1"/>
  <c r="I186" i="7" s="1"/>
  <c r="CS9697" i="7"/>
  <c r="CY8154" i="7"/>
  <c r="DB8154" i="7" s="1"/>
  <c r="CZ8154" i="7"/>
  <c r="CT8154" i="7"/>
  <c r="CV8154" i="7" s="1"/>
  <c r="CS11997" i="7"/>
  <c r="CT10454" i="7"/>
  <c r="CV10454" i="7" s="1"/>
  <c r="CZ10454" i="7"/>
  <c r="CY10454" i="7"/>
  <c r="DB10454" i="7" s="1"/>
  <c r="BX8822" i="7"/>
  <c r="BO8822" i="7"/>
  <c r="BN10365" i="7"/>
  <c r="BV8822" i="7"/>
  <c r="BW8822" i="7" s="1"/>
  <c r="BR8822" i="7"/>
  <c r="BS8822" i="7" s="1"/>
  <c r="BT8822" i="7" s="1"/>
  <c r="BU8822" i="7"/>
  <c r="BZ7079" i="7"/>
  <c r="CA7079" i="7" s="1"/>
  <c r="CF7079" i="7" s="1"/>
  <c r="CJ7079" i="7" s="1"/>
  <c r="BY7079" i="7"/>
  <c r="CG7079" i="7" s="1"/>
  <c r="CK7079" i="7" s="1"/>
  <c r="DD8356" i="7"/>
  <c r="DE8356" i="7" s="1"/>
  <c r="CS10872" i="7"/>
  <c r="CT9329" i="7"/>
  <c r="CV9329" i="7" s="1"/>
  <c r="CY9329" i="7"/>
  <c r="DB9329" i="7" s="1"/>
  <c r="CZ9329" i="7"/>
  <c r="CS10286" i="7"/>
  <c r="CT8743" i="7"/>
  <c r="CV8743" i="7" s="1"/>
  <c r="CZ8743" i="7"/>
  <c r="CY8743" i="7"/>
  <c r="DB8743" i="7" s="1"/>
  <c r="BN11631" i="7"/>
  <c r="BR10088" i="7"/>
  <c r="BS10088" i="7" s="1"/>
  <c r="BT10088" i="7" s="1"/>
  <c r="BX10088" i="7"/>
  <c r="BO10088" i="7"/>
  <c r="BV10088" i="7"/>
  <c r="BW10088" i="7" s="1"/>
  <c r="BU10088" i="7"/>
  <c r="BY8827" i="7"/>
  <c r="CG8827" i="7" s="1"/>
  <c r="CK8827" i="7" s="1"/>
  <c r="BZ8827" i="7"/>
  <c r="CA8827" i="7" s="1"/>
  <c r="CF8827" i="7" s="1"/>
  <c r="CJ8827" i="7" s="1"/>
  <c r="DD6628" i="7"/>
  <c r="DE6628" i="7" s="1"/>
  <c r="DF6628" i="7" s="1"/>
  <c r="H456" i="7" s="1"/>
  <c r="DD8199" i="7"/>
  <c r="DE8199" i="7" s="1"/>
  <c r="DF8199" i="7" s="1"/>
  <c r="I484" i="7" s="1"/>
  <c r="BN11068" i="7"/>
  <c r="BR9525" i="7"/>
  <c r="BS9525" i="7" s="1"/>
  <c r="BT9525" i="7" s="1"/>
  <c r="BX9525" i="7"/>
  <c r="BO9525" i="7"/>
  <c r="BV9525" i="7"/>
  <c r="BW9525" i="7" s="1"/>
  <c r="BU9525" i="7"/>
  <c r="BN10180" i="7"/>
  <c r="BR8637" i="7"/>
  <c r="BS8637" i="7" s="1"/>
  <c r="BT8637" i="7" s="1"/>
  <c r="BV8637" i="7"/>
  <c r="BW8637" i="7" s="1"/>
  <c r="BU8637" i="7"/>
  <c r="BX8637" i="7"/>
  <c r="BO8637" i="7"/>
  <c r="BN9326" i="7"/>
  <c r="BR7783" i="7"/>
  <c r="BS7783" i="7" s="1"/>
  <c r="BT7783" i="7" s="1"/>
  <c r="BX7783" i="7"/>
  <c r="BO7783" i="7"/>
  <c r="BU7783" i="7"/>
  <c r="BV7783" i="7"/>
  <c r="BW7783" i="7" s="1"/>
  <c r="BZ8236" i="7"/>
  <c r="CA8236" i="7" s="1"/>
  <c r="CF8236" i="7" s="1"/>
  <c r="CJ8236" i="7" s="1"/>
  <c r="BY8236" i="7"/>
  <c r="CS11562" i="7"/>
  <c r="CZ10019" i="7"/>
  <c r="CY10019" i="7"/>
  <c r="DB10019" i="7" s="1"/>
  <c r="CT10019" i="7"/>
  <c r="CV10019" i="7" s="1"/>
  <c r="BZ8356" i="7"/>
  <c r="CA8356" i="7" s="1"/>
  <c r="CF8356" i="7" s="1"/>
  <c r="CJ8356" i="7" s="1"/>
  <c r="BY8356" i="7"/>
  <c r="CG8356" i="7" s="1"/>
  <c r="CK8356" i="7" s="1"/>
  <c r="CS12610" i="7"/>
  <c r="CZ11067" i="7"/>
  <c r="CY11067" i="7"/>
  <c r="DB11067" i="7" s="1"/>
  <c r="CT11067" i="7"/>
  <c r="CV11067" i="7" s="1"/>
  <c r="BN9976" i="7"/>
  <c r="BR8433" i="7"/>
  <c r="BS8433" i="7" s="1"/>
  <c r="BT8433" i="7" s="1"/>
  <c r="BX8433" i="7"/>
  <c r="BU8433" i="7"/>
  <c r="BO8433" i="7"/>
  <c r="BV8433" i="7"/>
  <c r="BW8433" i="7" s="1"/>
  <c r="BZ8928" i="7"/>
  <c r="CA8928" i="7" s="1"/>
  <c r="BY8928" i="7"/>
  <c r="CN6774" i="7"/>
  <c r="BN10063" i="7"/>
  <c r="BO8520" i="7"/>
  <c r="BV8520" i="7"/>
  <c r="BW8520" i="7" s="1"/>
  <c r="BU8520" i="7"/>
  <c r="BX8520" i="7"/>
  <c r="BR8520" i="7"/>
  <c r="BS8520" i="7" s="1"/>
  <c r="BT8520" i="7" s="1"/>
  <c r="BY7035" i="7"/>
  <c r="BZ7035" i="7"/>
  <c r="CA7035" i="7" s="1"/>
  <c r="CN5232" i="7"/>
  <c r="BY6939" i="7"/>
  <c r="BZ6939" i="7"/>
  <c r="CA6939" i="7" s="1"/>
  <c r="DD7163" i="7"/>
  <c r="DE7163" i="7" s="1"/>
  <c r="BZ8248" i="7"/>
  <c r="CA8248" i="7" s="1"/>
  <c r="CF8248" i="7" s="1"/>
  <c r="CJ8248" i="7" s="1"/>
  <c r="BY8248" i="7"/>
  <c r="CG8248" i="7" s="1"/>
  <c r="CK8248" i="7" s="1"/>
  <c r="CN4899" i="7"/>
  <c r="CP4899" i="7" s="1"/>
  <c r="S270" i="7" s="1"/>
  <c r="BN9390" i="7"/>
  <c r="BR7847" i="7"/>
  <c r="BS7847" i="7" s="1"/>
  <c r="BT7847" i="7" s="1"/>
  <c r="BX7847" i="7"/>
  <c r="BV7847" i="7"/>
  <c r="BW7847" i="7" s="1"/>
  <c r="BO7847" i="7"/>
  <c r="BU7847" i="7"/>
  <c r="CS11510" i="7"/>
  <c r="CT9967" i="7"/>
  <c r="CV9967" i="7" s="1"/>
  <c r="CZ9967" i="7"/>
  <c r="CY9967" i="7"/>
  <c r="DB9967" i="7" s="1"/>
  <c r="BZ8872" i="7"/>
  <c r="CA8872" i="7" s="1"/>
  <c r="CF8872" i="7" s="1"/>
  <c r="CJ8872" i="7" s="1"/>
  <c r="BY8872" i="7"/>
  <c r="CG8872" i="7" s="1"/>
  <c r="CK8872" i="7" s="1"/>
  <c r="BY6659" i="7"/>
  <c r="CG6659" i="7" s="1"/>
  <c r="CK6659" i="7" s="1"/>
  <c r="BZ6659" i="7"/>
  <c r="CA6659" i="7" s="1"/>
  <c r="CF6659" i="7" s="1"/>
  <c r="CJ6659" i="7" s="1"/>
  <c r="DD6380" i="7"/>
  <c r="DE6380" i="7" s="1"/>
  <c r="DF6380" i="7" s="1"/>
  <c r="H208" i="7" s="1"/>
  <c r="BN9935" i="7"/>
  <c r="BO8392" i="7"/>
  <c r="BV8392" i="7"/>
  <c r="BW8392" i="7" s="1"/>
  <c r="BU8392" i="7"/>
  <c r="BX8392" i="7"/>
  <c r="BR8392" i="7"/>
  <c r="BS8392" i="7" s="1"/>
  <c r="BT8392" i="7" s="1"/>
  <c r="CS9927" i="7"/>
  <c r="CT8384" i="7"/>
  <c r="CV8384" i="7" s="1"/>
  <c r="CZ8384" i="7"/>
  <c r="CY8384" i="7"/>
  <c r="DB8384" i="7" s="1"/>
  <c r="DD7339" i="7"/>
  <c r="DE7339" i="7" s="1"/>
  <c r="CS13376" i="7"/>
  <c r="CY11833" i="7"/>
  <c r="DB11833" i="7" s="1"/>
  <c r="CT11833" i="7"/>
  <c r="CV11833" i="7" s="1"/>
  <c r="CZ11833" i="7"/>
  <c r="DD8130" i="7"/>
  <c r="DE8130" i="7" s="1"/>
  <c r="DF8130" i="7" s="1"/>
  <c r="I415" i="7" s="1"/>
  <c r="BN11735" i="7"/>
  <c r="BO10192" i="7"/>
  <c r="BR10192" i="7"/>
  <c r="BS10192" i="7" s="1"/>
  <c r="BT10192" i="7" s="1"/>
  <c r="BX10192" i="7"/>
  <c r="BV10192" i="7"/>
  <c r="BW10192" i="7" s="1"/>
  <c r="BU10192" i="7"/>
  <c r="BZ6352" i="7"/>
  <c r="CA6352" i="7" s="1"/>
  <c r="CF6352" i="7" s="1"/>
  <c r="CJ6352" i="7" s="1"/>
  <c r="BY6352" i="7"/>
  <c r="CG6352" i="7" s="1"/>
  <c r="CK6352" i="7" s="1"/>
  <c r="BN10181" i="7"/>
  <c r="BX8638" i="7"/>
  <c r="BO8638" i="7"/>
  <c r="BR8638" i="7"/>
  <c r="BS8638" i="7" s="1"/>
  <c r="BT8638" i="7" s="1"/>
  <c r="BU8638" i="7"/>
  <c r="BV8638" i="7"/>
  <c r="BW8638" i="7" s="1"/>
  <c r="BN11394" i="7"/>
  <c r="BR9851" i="7"/>
  <c r="BS9851" i="7" s="1"/>
  <c r="BT9851" i="7" s="1"/>
  <c r="BX9851" i="7"/>
  <c r="BO9851" i="7"/>
  <c r="BV9851" i="7"/>
  <c r="BW9851" i="7" s="1"/>
  <c r="BU9851" i="7"/>
  <c r="CS11391" i="7"/>
  <c r="CZ9848" i="7"/>
  <c r="CY9848" i="7"/>
  <c r="DB9848" i="7" s="1"/>
  <c r="CT9848" i="7"/>
  <c r="CV9848" i="7" s="1"/>
  <c r="CN5378" i="7"/>
  <c r="BZ6279" i="7"/>
  <c r="CA6279" i="7" s="1"/>
  <c r="CF6279" i="7" s="1"/>
  <c r="CJ6279" i="7" s="1"/>
  <c r="BY6279" i="7"/>
  <c r="CG6279" i="7" s="1"/>
  <c r="CK6279" i="7" s="1"/>
  <c r="BN11889" i="7"/>
  <c r="BX10346" i="7"/>
  <c r="BV10346" i="7"/>
  <c r="BW10346" i="7" s="1"/>
  <c r="BU10346" i="7"/>
  <c r="BR10346" i="7"/>
  <c r="BS10346" i="7" s="1"/>
  <c r="BT10346" i="7" s="1"/>
  <c r="BO10346" i="7"/>
  <c r="BZ7998" i="7"/>
  <c r="CA7998" i="7" s="1"/>
  <c r="CF7998" i="7" s="1"/>
  <c r="CJ7998" i="7" s="1"/>
  <c r="BY7998" i="7"/>
  <c r="CG7998" i="7" s="1"/>
  <c r="CK7998" i="7" s="1"/>
  <c r="CS11456" i="7"/>
  <c r="CT9913" i="7"/>
  <c r="CV9913" i="7" s="1"/>
  <c r="CY9913" i="7"/>
  <c r="DB9913" i="7" s="1"/>
  <c r="CZ9913" i="7"/>
  <c r="CN8423" i="7"/>
  <c r="BZ8724" i="7"/>
  <c r="CA8724" i="7" s="1"/>
  <c r="CF8724" i="7" s="1"/>
  <c r="CJ8724" i="7" s="1"/>
  <c r="BY8724" i="7"/>
  <c r="CG8724" i="7" s="1"/>
  <c r="CK8724" i="7" s="1"/>
  <c r="CS11378" i="7"/>
  <c r="CY9835" i="7"/>
  <c r="DB9835" i="7" s="1"/>
  <c r="CZ9835" i="7"/>
  <c r="CT9835" i="7"/>
  <c r="CV9835" i="7" s="1"/>
  <c r="CT7942" i="7"/>
  <c r="CV7942" i="7" s="1"/>
  <c r="CS9485" i="7"/>
  <c r="CY7942" i="7"/>
  <c r="DB7942" i="7" s="1"/>
  <c r="CZ7942" i="7"/>
  <c r="BY7920" i="7"/>
  <c r="CG7920" i="7" s="1"/>
  <c r="CK7920" i="7" s="1"/>
  <c r="BZ7920" i="7"/>
  <c r="CA7920" i="7" s="1"/>
  <c r="CF7920" i="7" s="1"/>
  <c r="CJ7920" i="7" s="1"/>
  <c r="BN9302" i="7"/>
  <c r="BR7759" i="7"/>
  <c r="BS7759" i="7" s="1"/>
  <c r="BT7759" i="7" s="1"/>
  <c r="BX7759" i="7"/>
  <c r="BO7759" i="7"/>
  <c r="BU7759" i="7"/>
  <c r="BV7759" i="7"/>
  <c r="BW7759" i="7" s="1"/>
  <c r="CN5687" i="7"/>
  <c r="BZ8817" i="7"/>
  <c r="CA8817" i="7" s="1"/>
  <c r="CF8817" i="7" s="1"/>
  <c r="CJ8817" i="7" s="1"/>
  <c r="BY8817" i="7"/>
  <c r="CG8817" i="7" s="1"/>
  <c r="CK8817" i="7" s="1"/>
  <c r="DD8331" i="7"/>
  <c r="DE8331" i="7" s="1"/>
  <c r="BN9560" i="7"/>
  <c r="BR8017" i="7"/>
  <c r="BS8017" i="7" s="1"/>
  <c r="BT8017" i="7" s="1"/>
  <c r="BX8017" i="7"/>
  <c r="BU8017" i="7"/>
  <c r="BV8017" i="7"/>
  <c r="BW8017" i="7" s="1"/>
  <c r="BO8017" i="7"/>
  <c r="DD7956" i="7"/>
  <c r="DE7956" i="7" s="1"/>
  <c r="DF7956" i="7" s="1"/>
  <c r="I241" i="7" s="1"/>
  <c r="CT7950" i="7"/>
  <c r="CV7950" i="7" s="1"/>
  <c r="CS9493" i="7"/>
  <c r="CY7950" i="7"/>
  <c r="DB7950" i="7" s="1"/>
  <c r="CZ7950" i="7"/>
  <c r="BN11504" i="7"/>
  <c r="BX9961" i="7"/>
  <c r="BO9961" i="7"/>
  <c r="BV9961" i="7"/>
  <c r="BW9961" i="7" s="1"/>
  <c r="BU9961" i="7"/>
  <c r="BR9961" i="7"/>
  <c r="BS9961" i="7" s="1"/>
  <c r="BT9961" i="7" s="1"/>
  <c r="DD8541" i="7"/>
  <c r="DE8541" i="7" s="1"/>
  <c r="CF6793" i="7"/>
  <c r="CJ6793" i="7" s="1"/>
  <c r="BN9658" i="7"/>
  <c r="BV8115" i="7"/>
  <c r="BW8115" i="7" s="1"/>
  <c r="BU8115" i="7"/>
  <c r="BR8115" i="7"/>
  <c r="BS8115" i="7" s="1"/>
  <c r="BT8115" i="7" s="1"/>
  <c r="BO8115" i="7"/>
  <c r="BX8115" i="7"/>
  <c r="BZ8590" i="7"/>
  <c r="CA8590" i="7" s="1"/>
  <c r="CF8590" i="7" s="1"/>
  <c r="CJ8590" i="7" s="1"/>
  <c r="BY8590" i="7"/>
  <c r="CS12650" i="7"/>
  <c r="CZ11107" i="7"/>
  <c r="CY11107" i="7"/>
  <c r="DB11107" i="7" s="1"/>
  <c r="CT11107" i="7"/>
  <c r="CV11107" i="7" s="1"/>
  <c r="CT8123" i="7"/>
  <c r="CV8123" i="7" s="1"/>
  <c r="CS9666" i="7"/>
  <c r="CZ8123" i="7"/>
  <c r="CY8123" i="7"/>
  <c r="DB8123" i="7" s="1"/>
  <c r="CS10265" i="7"/>
  <c r="CT8722" i="7"/>
  <c r="CV8722" i="7" s="1"/>
  <c r="CY8722" i="7"/>
  <c r="DB8722" i="7" s="1"/>
  <c r="CZ8722" i="7"/>
  <c r="BY7294" i="7"/>
  <c r="BZ7294" i="7"/>
  <c r="CA7294" i="7" s="1"/>
  <c r="CF7294" i="7" s="1"/>
  <c r="CJ7294" i="7" s="1"/>
  <c r="DD7279" i="7"/>
  <c r="DE7279" i="7" s="1"/>
  <c r="BN10926" i="7"/>
  <c r="BR9383" i="7"/>
  <c r="BS9383" i="7" s="1"/>
  <c r="BT9383" i="7" s="1"/>
  <c r="BO9383" i="7"/>
  <c r="BX9383" i="7"/>
  <c r="BV9383" i="7"/>
  <c r="BW9383" i="7" s="1"/>
  <c r="BU9383" i="7"/>
  <c r="CS10898" i="7"/>
  <c r="CT9355" i="7"/>
  <c r="CV9355" i="7" s="1"/>
  <c r="CY9355" i="7"/>
  <c r="DB9355" i="7" s="1"/>
  <c r="CZ9355" i="7"/>
  <c r="CS11975" i="7"/>
  <c r="CT10432" i="7"/>
  <c r="CV10432" i="7" s="1"/>
  <c r="CY10432" i="7"/>
  <c r="DB10432" i="7" s="1"/>
  <c r="CZ10432" i="7"/>
  <c r="CS11371" i="7"/>
  <c r="CT9828" i="7"/>
  <c r="CV9828" i="7" s="1"/>
  <c r="CY9828" i="7"/>
  <c r="DB9828" i="7" s="1"/>
  <c r="CZ9828" i="7"/>
  <c r="BN11730" i="7"/>
  <c r="BV10187" i="7"/>
  <c r="BW10187" i="7" s="1"/>
  <c r="BX10187" i="7"/>
  <c r="BR10187" i="7"/>
  <c r="BS10187" i="7" s="1"/>
  <c r="BT10187" i="7" s="1"/>
  <c r="BU10187" i="7"/>
  <c r="BO10187" i="7"/>
  <c r="DD9898" i="7"/>
  <c r="DE9898" i="7" s="1"/>
  <c r="BN12017" i="7"/>
  <c r="BR10474" i="7"/>
  <c r="BS10474" i="7" s="1"/>
  <c r="BT10474" i="7" s="1"/>
  <c r="BX10474" i="7"/>
  <c r="BO10474" i="7"/>
  <c r="BV10474" i="7"/>
  <c r="BW10474" i="7" s="1"/>
  <c r="BU10474" i="7"/>
  <c r="CS11440" i="7"/>
  <c r="CT9897" i="7"/>
  <c r="CV9897" i="7" s="1"/>
  <c r="CY9897" i="7"/>
  <c r="DB9897" i="7" s="1"/>
  <c r="CZ9897" i="7"/>
  <c r="BY8600" i="7"/>
  <c r="BZ8600" i="7"/>
  <c r="CA8600" i="7" s="1"/>
  <c r="CF8600" i="7" s="1"/>
  <c r="CJ8600" i="7" s="1"/>
  <c r="CS10420" i="7"/>
  <c r="CZ8877" i="7"/>
  <c r="CY8877" i="7"/>
  <c r="DB8877" i="7" s="1"/>
  <c r="CT8877" i="7"/>
  <c r="CV8877" i="7" s="1"/>
  <c r="CN7172" i="7"/>
  <c r="BN9770" i="7"/>
  <c r="BV8227" i="7"/>
  <c r="BW8227" i="7" s="1"/>
  <c r="BU8227" i="7"/>
  <c r="BR8227" i="7"/>
  <c r="BS8227" i="7" s="1"/>
  <c r="BT8227" i="7" s="1"/>
  <c r="BO8227" i="7"/>
  <c r="BX8227" i="7"/>
  <c r="DD7781" i="7"/>
  <c r="DE7781" i="7" s="1"/>
  <c r="DF7781" i="7" s="1"/>
  <c r="I66" i="7" s="1"/>
  <c r="BN11330" i="7"/>
  <c r="BR9787" i="7"/>
  <c r="BS9787" i="7" s="1"/>
  <c r="BT9787" i="7" s="1"/>
  <c r="BO9787" i="7"/>
  <c r="BX9787" i="7"/>
  <c r="BV9787" i="7"/>
  <c r="BW9787" i="7" s="1"/>
  <c r="BU9787" i="7"/>
  <c r="CF8312" i="7"/>
  <c r="CJ8312" i="7" s="1"/>
  <c r="BZ7175" i="7"/>
  <c r="CA7175" i="7" s="1"/>
  <c r="CF7175" i="7" s="1"/>
  <c r="CJ7175" i="7" s="1"/>
  <c r="BY7175" i="7"/>
  <c r="CG7175" i="7" s="1"/>
  <c r="CK7175" i="7" s="1"/>
  <c r="BN11164" i="7"/>
  <c r="BU9621" i="7"/>
  <c r="BV9621" i="7"/>
  <c r="BW9621" i="7" s="1"/>
  <c r="BR9621" i="7"/>
  <c r="BS9621" i="7" s="1"/>
  <c r="BT9621" i="7" s="1"/>
  <c r="BX9621" i="7"/>
  <c r="BO9621" i="7"/>
  <c r="CS11522" i="7"/>
  <c r="CZ9979" i="7"/>
  <c r="CY9979" i="7"/>
  <c r="DB9979" i="7" s="1"/>
  <c r="CT9979" i="7"/>
  <c r="CV9979" i="7" s="1"/>
  <c r="CN5359" i="7"/>
  <c r="CS9886" i="7"/>
  <c r="CZ8343" i="7"/>
  <c r="CY8343" i="7"/>
  <c r="DB8343" i="7" s="1"/>
  <c r="CT8343" i="7"/>
  <c r="CV8343" i="7" s="1"/>
  <c r="BN11374" i="7"/>
  <c r="BU9831" i="7"/>
  <c r="BR9831" i="7"/>
  <c r="BS9831" i="7" s="1"/>
  <c r="BT9831" i="7" s="1"/>
  <c r="BO9831" i="7"/>
  <c r="BX9831" i="7"/>
  <c r="BV9831" i="7"/>
  <c r="BW9831" i="7" s="1"/>
  <c r="CT8275" i="7"/>
  <c r="CV8275" i="7" s="1"/>
  <c r="CZ8275" i="7"/>
  <c r="CS9818" i="7"/>
  <c r="CY8275" i="7"/>
  <c r="DB8275" i="7" s="1"/>
  <c r="BZ8316" i="7"/>
  <c r="CA8316" i="7" s="1"/>
  <c r="BY8316" i="7"/>
  <c r="CG8316" i="7" s="1"/>
  <c r="CK8316" i="7" s="1"/>
  <c r="CS11665" i="7"/>
  <c r="CT10122" i="7"/>
  <c r="CV10122" i="7" s="1"/>
  <c r="CZ10122" i="7"/>
  <c r="CY10122" i="7"/>
  <c r="DB10122" i="7" s="1"/>
  <c r="BZ8556" i="7"/>
  <c r="CA8556" i="7" s="1"/>
  <c r="BY8556" i="7"/>
  <c r="DD8117" i="7"/>
  <c r="DE8117" i="7" s="1"/>
  <c r="DF8117" i="7" s="1"/>
  <c r="I402" i="7" s="1"/>
  <c r="CS11412" i="7"/>
  <c r="CT9869" i="7"/>
  <c r="CV9869" i="7" s="1"/>
  <c r="CZ9869" i="7"/>
  <c r="CY9869" i="7"/>
  <c r="DB9869" i="7" s="1"/>
  <c r="BN10169" i="7"/>
  <c r="BX8626" i="7"/>
  <c r="BO8626" i="7"/>
  <c r="BV8626" i="7"/>
  <c r="BW8626" i="7" s="1"/>
  <c r="BU8626" i="7"/>
  <c r="BR8626" i="7"/>
  <c r="BS8626" i="7" s="1"/>
  <c r="BT8626" i="7" s="1"/>
  <c r="BN11586" i="7"/>
  <c r="BR10043" i="7"/>
  <c r="BS10043" i="7" s="1"/>
  <c r="BT10043" i="7" s="1"/>
  <c r="BX10043" i="7"/>
  <c r="BO10043" i="7"/>
  <c r="BV10043" i="7"/>
  <c r="BW10043" i="7" s="1"/>
  <c r="BU10043" i="7"/>
  <c r="CY8522" i="7"/>
  <c r="DB8522" i="7" s="1"/>
  <c r="CZ8522" i="7"/>
  <c r="CT8522" i="7"/>
  <c r="CV8522" i="7" s="1"/>
  <c r="CS10065" i="7"/>
  <c r="CN7265" i="7"/>
  <c r="DD8534" i="7"/>
  <c r="DE8534" i="7" s="1"/>
  <c r="DD7126" i="7"/>
  <c r="DE7126" i="7" s="1"/>
  <c r="CN6486" i="7"/>
  <c r="CP6486" i="7" s="1"/>
  <c r="T314" i="7" s="1"/>
  <c r="CS10001" i="7"/>
  <c r="CY8458" i="7"/>
  <c r="DB8458" i="7" s="1"/>
  <c r="CZ8458" i="7"/>
  <c r="CT8458" i="7"/>
  <c r="CV8458" i="7" s="1"/>
  <c r="CS10971" i="7"/>
  <c r="CT9428" i="7"/>
  <c r="CV9428" i="7" s="1"/>
  <c r="CZ9428" i="7"/>
  <c r="CY9428" i="7"/>
  <c r="DB9428" i="7" s="1"/>
  <c r="CS10864" i="7"/>
  <c r="CT9321" i="7"/>
  <c r="CV9321" i="7" s="1"/>
  <c r="CY9321" i="7"/>
  <c r="DB9321" i="7" s="1"/>
  <c r="CZ9321" i="7"/>
  <c r="BN10153" i="7"/>
  <c r="BX8610" i="7"/>
  <c r="BO8610" i="7"/>
  <c r="BV8610" i="7"/>
  <c r="BW8610" i="7" s="1"/>
  <c r="BU8610" i="7"/>
  <c r="BR8610" i="7"/>
  <c r="BS8610" i="7" s="1"/>
  <c r="BT8610" i="7" s="1"/>
  <c r="CS11430" i="7"/>
  <c r="CT9887" i="7"/>
  <c r="CV9887" i="7" s="1"/>
  <c r="CZ9887" i="7"/>
  <c r="CY9887" i="7"/>
  <c r="DB9887" i="7" s="1"/>
  <c r="BN11409" i="7"/>
  <c r="BU9866" i="7"/>
  <c r="BR9866" i="7"/>
  <c r="BS9866" i="7" s="1"/>
  <c r="BT9866" i="7" s="1"/>
  <c r="BV9866" i="7"/>
  <c r="BW9866" i="7" s="1"/>
  <c r="BX9866" i="7"/>
  <c r="BO9866" i="7"/>
  <c r="BN9872" i="7"/>
  <c r="BR8329" i="7"/>
  <c r="BS8329" i="7" s="1"/>
  <c r="BT8329" i="7" s="1"/>
  <c r="BX8329" i="7"/>
  <c r="BU8329" i="7"/>
  <c r="BO8329" i="7"/>
  <c r="BV8329" i="7"/>
  <c r="BW8329" i="7" s="1"/>
  <c r="BN9458" i="7"/>
  <c r="BV7915" i="7"/>
  <c r="BW7915" i="7" s="1"/>
  <c r="BU7915" i="7"/>
  <c r="BR7915" i="7"/>
  <c r="BS7915" i="7" s="1"/>
  <c r="BT7915" i="7" s="1"/>
  <c r="BO7915" i="7"/>
  <c r="BX7915" i="7"/>
  <c r="BY8040" i="7"/>
  <c r="CG8040" i="7" s="1"/>
  <c r="CK8040" i="7" s="1"/>
  <c r="BZ8040" i="7"/>
  <c r="CA8040" i="7" s="1"/>
  <c r="BN10260" i="7"/>
  <c r="BR8717" i="7"/>
  <c r="BS8717" i="7" s="1"/>
  <c r="BT8717" i="7" s="1"/>
  <c r="BU8717" i="7"/>
  <c r="BO8717" i="7"/>
  <c r="BV8717" i="7"/>
  <c r="BW8717" i="7" s="1"/>
  <c r="BX8717" i="7"/>
  <c r="BZ8890" i="7"/>
  <c r="CA8890" i="7" s="1"/>
  <c r="BY8890" i="7"/>
  <c r="BZ6760" i="7"/>
  <c r="CA6760" i="7" s="1"/>
  <c r="CF6760" i="7" s="1"/>
  <c r="CJ6760" i="7" s="1"/>
  <c r="BY6760" i="7"/>
  <c r="CG6760" i="7" s="1"/>
  <c r="CK6760" i="7" s="1"/>
  <c r="BY6755" i="7"/>
  <c r="CG6755" i="7" s="1"/>
  <c r="CK6755" i="7" s="1"/>
  <c r="BZ6755" i="7"/>
  <c r="CA6755" i="7" s="1"/>
  <c r="CS11008" i="7"/>
  <c r="CT9465" i="7"/>
  <c r="CV9465" i="7" s="1"/>
  <c r="CZ9465" i="7"/>
  <c r="CY9465" i="7"/>
  <c r="DB9465" i="7" s="1"/>
  <c r="DD8164" i="7"/>
  <c r="DE8164" i="7" s="1"/>
  <c r="DF8164" i="7" s="1"/>
  <c r="I449" i="7" s="1"/>
  <c r="BZ8620" i="7"/>
  <c r="CA8620" i="7" s="1"/>
  <c r="CF8620" i="7" s="1"/>
  <c r="CJ8620" i="7" s="1"/>
  <c r="BY8620" i="7"/>
  <c r="CG8620" i="7" s="1"/>
  <c r="CK8620" i="7" s="1"/>
  <c r="BO9916" i="7"/>
  <c r="BV9916" i="7"/>
  <c r="BW9916" i="7" s="1"/>
  <c r="BU9916" i="7"/>
  <c r="BN11459" i="7"/>
  <c r="BX9916" i="7"/>
  <c r="BR9916" i="7"/>
  <c r="BS9916" i="7" s="1"/>
  <c r="BT9916" i="7" s="1"/>
  <c r="BZ8647" i="7"/>
  <c r="CA8647" i="7" s="1"/>
  <c r="CF8647" i="7" s="1"/>
  <c r="CJ8647" i="7" s="1"/>
  <c r="BY8647" i="7"/>
  <c r="DD8108" i="7"/>
  <c r="DE8108" i="7" s="1"/>
  <c r="DF8108" i="7" s="1"/>
  <c r="I393" i="7" s="1"/>
  <c r="CF8352" i="7"/>
  <c r="CJ8352" i="7" s="1"/>
  <c r="CS10449" i="7"/>
  <c r="CT8906" i="7"/>
  <c r="CV8906" i="7" s="1"/>
  <c r="CZ8906" i="7"/>
  <c r="CY8906" i="7"/>
  <c r="DB8906" i="7" s="1"/>
  <c r="BY6795" i="7"/>
  <c r="CG6795" i="7" s="1"/>
  <c r="CK6795" i="7" s="1"/>
  <c r="BZ6795" i="7"/>
  <c r="CA6795" i="7" s="1"/>
  <c r="CF8826" i="7"/>
  <c r="CJ8826" i="7" s="1"/>
  <c r="CG8826" i="7"/>
  <c r="CK8826" i="7" s="1"/>
  <c r="DD8135" i="7"/>
  <c r="DE8135" i="7" s="1"/>
  <c r="DF8135" i="7" s="1"/>
  <c r="I420" i="7" s="1"/>
  <c r="DD8800" i="7"/>
  <c r="DE8800" i="7" s="1"/>
  <c r="BY8509" i="7"/>
  <c r="CG8509" i="7" s="1"/>
  <c r="CK8509" i="7" s="1"/>
  <c r="BZ8509" i="7"/>
  <c r="CA8509" i="7" s="1"/>
  <c r="CF8509" i="7" s="1"/>
  <c r="CJ8509" i="7" s="1"/>
  <c r="DD8391" i="7"/>
  <c r="DE8391" i="7" s="1"/>
  <c r="BZ8368" i="7"/>
  <c r="CA8368" i="7" s="1"/>
  <c r="CF8368" i="7" s="1"/>
  <c r="CJ8368" i="7" s="1"/>
  <c r="BY8368" i="7"/>
  <c r="CS11750" i="7"/>
  <c r="CZ10207" i="7"/>
  <c r="CT10207" i="7"/>
  <c r="CV10207" i="7" s="1"/>
  <c r="CY10207" i="7"/>
  <c r="DB10207" i="7" s="1"/>
  <c r="DD7166" i="7"/>
  <c r="DE7166" i="7" s="1"/>
  <c r="CS11058" i="7"/>
  <c r="CT9515" i="7"/>
  <c r="CV9515" i="7" s="1"/>
  <c r="CZ9515" i="7"/>
  <c r="CY9515" i="7"/>
  <c r="DB9515" i="7" s="1"/>
  <c r="BZ8332" i="7"/>
  <c r="CA8332" i="7" s="1"/>
  <c r="CF8332" i="7" s="1"/>
  <c r="CJ8332" i="7" s="1"/>
  <c r="BY8332" i="7"/>
  <c r="DD10098" i="7"/>
  <c r="DE10098" i="7" s="1"/>
  <c r="CS12562" i="7"/>
  <c r="CY11019" i="7"/>
  <c r="DB11019" i="7" s="1"/>
  <c r="CZ11019" i="7"/>
  <c r="CT11019" i="7"/>
  <c r="CV11019" i="7" s="1"/>
  <c r="BZ7007" i="7"/>
  <c r="CA7007" i="7" s="1"/>
  <c r="CF7007" i="7" s="1"/>
  <c r="CJ7007" i="7" s="1"/>
  <c r="BY7007" i="7"/>
  <c r="CG7007" i="7" s="1"/>
  <c r="CK7007" i="7" s="1"/>
  <c r="DD6428" i="7"/>
  <c r="DE6428" i="7" s="1"/>
  <c r="DF6428" i="7" s="1"/>
  <c r="H256" i="7" s="1"/>
  <c r="CS13385" i="7"/>
  <c r="CT11842" i="7"/>
  <c r="CV11842" i="7" s="1"/>
  <c r="CY11842" i="7"/>
  <c r="DB11842" i="7" s="1"/>
  <c r="CZ11842" i="7"/>
  <c r="CS11814" i="7"/>
  <c r="CZ10271" i="7"/>
  <c r="CT10271" i="7"/>
  <c r="CV10271" i="7" s="1"/>
  <c r="CY10271" i="7"/>
  <c r="DB10271" i="7" s="1"/>
  <c r="BZ8296" i="7"/>
  <c r="CA8296" i="7" s="1"/>
  <c r="CF8296" i="7" s="1"/>
  <c r="CJ8296" i="7" s="1"/>
  <c r="BY8296" i="7"/>
  <c r="CG8296" i="7" s="1"/>
  <c r="CK8296" i="7" s="1"/>
  <c r="BZ6223" i="7"/>
  <c r="CA6223" i="7" s="1"/>
  <c r="CF6223" i="7" s="1"/>
  <c r="CJ6223" i="7" s="1"/>
  <c r="BY6223" i="7"/>
  <c r="CG6223" i="7" s="1"/>
  <c r="CK6223" i="7" s="1"/>
  <c r="CN7371" i="7"/>
  <c r="DD8574" i="7"/>
  <c r="DE8574" i="7" s="1"/>
  <c r="BN11713" i="7"/>
  <c r="BO10170" i="7"/>
  <c r="BX10170" i="7"/>
  <c r="BV10170" i="7"/>
  <c r="BW10170" i="7" s="1"/>
  <c r="BR10170" i="7"/>
  <c r="BS10170" i="7" s="1"/>
  <c r="BT10170" i="7" s="1"/>
  <c r="BU10170" i="7"/>
  <c r="CS11671" i="7"/>
  <c r="CZ10128" i="7"/>
  <c r="CY10128" i="7"/>
  <c r="DB10128" i="7" s="1"/>
  <c r="CT10128" i="7"/>
  <c r="CV10128" i="7" s="1"/>
  <c r="CS10245" i="7"/>
  <c r="CY8702" i="7"/>
  <c r="DB8702" i="7" s="1"/>
  <c r="CT8702" i="7"/>
  <c r="CV8702" i="7" s="1"/>
  <c r="CZ8702" i="7"/>
  <c r="CS11564" i="7"/>
  <c r="CT10021" i="7"/>
  <c r="CV10021" i="7" s="1"/>
  <c r="CZ10021" i="7"/>
  <c r="CY10021" i="7"/>
  <c r="DB10021" i="7" s="1"/>
  <c r="CS10349" i="7"/>
  <c r="CY8806" i="7"/>
  <c r="DB8806" i="7" s="1"/>
  <c r="CT8806" i="7"/>
  <c r="CV8806" i="7" s="1"/>
  <c r="CZ8806" i="7"/>
  <c r="CS12494" i="7"/>
  <c r="CZ10951" i="7"/>
  <c r="CT10951" i="7"/>
  <c r="CV10951" i="7" s="1"/>
  <c r="CY10951" i="7"/>
  <c r="DB10951" i="7" s="1"/>
  <c r="BY8133" i="7"/>
  <c r="BZ8133" i="7"/>
  <c r="CA8133" i="7" s="1"/>
  <c r="CF8133" i="7" s="1"/>
  <c r="CJ8133" i="7" s="1"/>
  <c r="DD8565" i="7"/>
  <c r="DE8565" i="7" s="1"/>
  <c r="BY7885" i="7"/>
  <c r="BZ7885" i="7"/>
  <c r="CA7885" i="7" s="1"/>
  <c r="CF7885" i="7" s="1"/>
  <c r="CJ7885" i="7" s="1"/>
  <c r="BN11056" i="7"/>
  <c r="BV9513" i="7"/>
  <c r="BW9513" i="7" s="1"/>
  <c r="BU9513" i="7"/>
  <c r="BR9513" i="7"/>
  <c r="BS9513" i="7" s="1"/>
  <c r="BT9513" i="7" s="1"/>
  <c r="BX9513" i="7"/>
  <c r="BO9513" i="7"/>
  <c r="BZ8513" i="7"/>
  <c r="CA8513" i="7" s="1"/>
  <c r="CF8513" i="7" s="1"/>
  <c r="CJ8513" i="7" s="1"/>
  <c r="BY8513" i="7"/>
  <c r="CG8513" i="7" s="1"/>
  <c r="CK8513" i="7" s="1"/>
  <c r="DD6551" i="7"/>
  <c r="DE6551" i="7" s="1"/>
  <c r="DF6551" i="7" s="1"/>
  <c r="H379" i="7" s="1"/>
  <c r="DD7207" i="7"/>
  <c r="DE7207" i="7" s="1"/>
  <c r="BY6394" i="7"/>
  <c r="CG6394" i="7" s="1"/>
  <c r="CK6394" i="7" s="1"/>
  <c r="BZ6394" i="7"/>
  <c r="CA6394" i="7" s="1"/>
  <c r="CF6394" i="7" s="1"/>
  <c r="CJ6394" i="7" s="1"/>
  <c r="CS9498" i="7"/>
  <c r="CT7955" i="7"/>
  <c r="CV7955" i="7" s="1"/>
  <c r="CZ7955" i="7"/>
  <c r="CY7955" i="7"/>
  <c r="DB7955" i="7" s="1"/>
  <c r="BN11373" i="7"/>
  <c r="BX9830" i="7"/>
  <c r="BO9830" i="7"/>
  <c r="BV9830" i="7"/>
  <c r="BW9830" i="7" s="1"/>
  <c r="BU9830" i="7"/>
  <c r="BR9830" i="7"/>
  <c r="BS9830" i="7" s="1"/>
  <c r="BT9830" i="7" s="1"/>
  <c r="CN7306" i="7"/>
  <c r="DD8246" i="7"/>
  <c r="DE8246" i="7" s="1"/>
  <c r="CS10396" i="7"/>
  <c r="CZ8853" i="7"/>
  <c r="CY8853" i="7"/>
  <c r="DB8853" i="7" s="1"/>
  <c r="CT8853" i="7"/>
  <c r="CV8853" i="7" s="1"/>
  <c r="DD8388" i="7"/>
  <c r="DE8388" i="7" s="1"/>
  <c r="DD9655" i="7"/>
  <c r="DE9655" i="7" s="1"/>
  <c r="DF9655" i="7" s="1"/>
  <c r="J397" i="7" s="1"/>
  <c r="BN11159" i="7"/>
  <c r="BR9616" i="7"/>
  <c r="BS9616" i="7" s="1"/>
  <c r="BT9616" i="7" s="1"/>
  <c r="BV9616" i="7"/>
  <c r="BW9616" i="7" s="1"/>
  <c r="BU9616" i="7"/>
  <c r="BO9616" i="7"/>
  <c r="BX9616" i="7"/>
  <c r="BN10421" i="7"/>
  <c r="BX8878" i="7"/>
  <c r="BO8878" i="7"/>
  <c r="BV8878" i="7"/>
  <c r="BW8878" i="7" s="1"/>
  <c r="BU8878" i="7"/>
  <c r="BR8878" i="7"/>
  <c r="BS8878" i="7" s="1"/>
  <c r="BT8878" i="7" s="1"/>
  <c r="CS11021" i="7"/>
  <c r="CT9478" i="7"/>
  <c r="CV9478" i="7" s="1"/>
  <c r="CZ9478" i="7"/>
  <c r="CY9478" i="7"/>
  <c r="DB9478" i="7" s="1"/>
  <c r="BY7206" i="7"/>
  <c r="BZ7206" i="7"/>
  <c r="CA7206" i="7" s="1"/>
  <c r="CF7206" i="7" s="1"/>
  <c r="CJ7206" i="7" s="1"/>
  <c r="CS9605" i="7"/>
  <c r="CT8062" i="7"/>
  <c r="CV8062" i="7" s="1"/>
  <c r="CZ8062" i="7"/>
  <c r="CY8062" i="7"/>
  <c r="DB8062" i="7" s="1"/>
  <c r="CS9733" i="7"/>
  <c r="CT8190" i="7"/>
  <c r="CV8190" i="7" s="1"/>
  <c r="CZ8190" i="7"/>
  <c r="CY8190" i="7"/>
  <c r="DB8190" i="7" s="1"/>
  <c r="CS11570" i="7"/>
  <c r="CZ10027" i="7"/>
  <c r="CY10027" i="7"/>
  <c r="DB10027" i="7" s="1"/>
  <c r="CT10027" i="7"/>
  <c r="CV10027" i="7" s="1"/>
  <c r="CN6457" i="7"/>
  <c r="CP6457" i="7" s="1"/>
  <c r="T285" i="7" s="1"/>
  <c r="BZ7383" i="7"/>
  <c r="CA7383" i="7" s="1"/>
  <c r="CF7383" i="7" s="1"/>
  <c r="CJ7383" i="7" s="1"/>
  <c r="BY7383" i="7"/>
  <c r="CG7383" i="7" s="1"/>
  <c r="CK7383" i="7" s="1"/>
  <c r="BN11839" i="7"/>
  <c r="BO10296" i="7"/>
  <c r="BR10296" i="7"/>
  <c r="BS10296" i="7" s="1"/>
  <c r="BT10296" i="7" s="1"/>
  <c r="BU10296" i="7"/>
  <c r="BX10296" i="7"/>
  <c r="BV10296" i="7"/>
  <c r="BW10296" i="7" s="1"/>
  <c r="CN7201" i="7"/>
  <c r="CS10356" i="7"/>
  <c r="CZ8813" i="7"/>
  <c r="CY8813" i="7"/>
  <c r="DB8813" i="7" s="1"/>
  <c r="CT8813" i="7"/>
  <c r="CV8813" i="7" s="1"/>
  <c r="BZ6668" i="7"/>
  <c r="CA6668" i="7" s="1"/>
  <c r="CF6668" i="7" s="1"/>
  <c r="CJ6668" i="7" s="1"/>
  <c r="BY6668" i="7"/>
  <c r="CG6668" i="7" s="1"/>
  <c r="CK6668" i="7" s="1"/>
  <c r="CZ7879" i="7"/>
  <c r="CY7879" i="7"/>
  <c r="DB7879" i="7" s="1"/>
  <c r="CS9422" i="7"/>
  <c r="CT7879" i="7"/>
  <c r="CV7879" i="7" s="1"/>
  <c r="BN10963" i="7"/>
  <c r="BU9420" i="7"/>
  <c r="BR9420" i="7"/>
  <c r="BS9420" i="7" s="1"/>
  <c r="BT9420" i="7" s="1"/>
  <c r="BX9420" i="7"/>
  <c r="BV9420" i="7"/>
  <c r="BW9420" i="7" s="1"/>
  <c r="BO9420" i="7"/>
  <c r="BZ8642" i="7"/>
  <c r="CA8642" i="7" s="1"/>
  <c r="CF8642" i="7" s="1"/>
  <c r="CJ8642" i="7" s="1"/>
  <c r="BY8642" i="7"/>
  <c r="CG8642" i="7" s="1"/>
  <c r="CK8642" i="7" s="1"/>
  <c r="CS11850" i="7"/>
  <c r="CZ10307" i="7"/>
  <c r="CY10307" i="7"/>
  <c r="DB10307" i="7" s="1"/>
  <c r="CT10307" i="7"/>
  <c r="CV10307" i="7" s="1"/>
  <c r="DD7822" i="7"/>
  <c r="DE7822" i="7" s="1"/>
  <c r="DF7822" i="7" s="1"/>
  <c r="I107" i="7" s="1"/>
  <c r="BZ8326" i="7"/>
  <c r="CA8326" i="7" s="1"/>
  <c r="CF8326" i="7" s="1"/>
  <c r="CJ8326" i="7" s="1"/>
  <c r="BY8326" i="7"/>
  <c r="CS9778" i="7"/>
  <c r="CT8235" i="7"/>
  <c r="CV8235" i="7" s="1"/>
  <c r="CZ8235" i="7"/>
  <c r="CY8235" i="7"/>
  <c r="DB8235" i="7" s="1"/>
  <c r="BN10939" i="7"/>
  <c r="BU9396" i="7"/>
  <c r="BR9396" i="7"/>
  <c r="BS9396" i="7" s="1"/>
  <c r="BT9396" i="7" s="1"/>
  <c r="BX9396" i="7"/>
  <c r="BV9396" i="7"/>
  <c r="BW9396" i="7" s="1"/>
  <c r="BO9396" i="7"/>
  <c r="BZ7127" i="7"/>
  <c r="CA7127" i="7" s="1"/>
  <c r="BY7127" i="7"/>
  <c r="BY7318" i="7"/>
  <c r="CG7318" i="7" s="1"/>
  <c r="CK7318" i="7" s="1"/>
  <c r="BZ7318" i="7"/>
  <c r="CA7318" i="7" s="1"/>
  <c r="CF7318" i="7" s="1"/>
  <c r="CJ7318" i="7" s="1"/>
  <c r="CT8187" i="7"/>
  <c r="CV8187" i="7" s="1"/>
  <c r="CS9730" i="7"/>
  <c r="CZ8187" i="7"/>
  <c r="CY8187" i="7"/>
  <c r="DB8187" i="7" s="1"/>
  <c r="CS11911" i="7"/>
  <c r="CT10368" i="7"/>
  <c r="CV10368" i="7" s="1"/>
  <c r="CY10368" i="7"/>
  <c r="DB10368" i="7" s="1"/>
  <c r="CZ10368" i="7"/>
  <c r="BN12481" i="7"/>
  <c r="BV10938" i="7"/>
  <c r="BW10938" i="7" s="1"/>
  <c r="BO10938" i="7"/>
  <c r="BX10938" i="7"/>
  <c r="BU10938" i="7"/>
  <c r="BR10938" i="7"/>
  <c r="BS10938" i="7" s="1"/>
  <c r="BT10938" i="7" s="1"/>
  <c r="BN12010" i="7"/>
  <c r="BO10467" i="7"/>
  <c r="BV10467" i="7"/>
  <c r="BW10467" i="7" s="1"/>
  <c r="BU10467" i="7"/>
  <c r="BX10467" i="7"/>
  <c r="BR10467" i="7"/>
  <c r="BS10467" i="7" s="1"/>
  <c r="BT10467" i="7" s="1"/>
  <c r="BZ9290" i="7"/>
  <c r="CA9290" i="7" s="1"/>
  <c r="BY9290" i="7"/>
  <c r="CG9290" i="7" s="1"/>
  <c r="CK9290" i="7" s="1"/>
  <c r="CS10161" i="7"/>
  <c r="CY8618" i="7"/>
  <c r="DB8618" i="7" s="1"/>
  <c r="CZ8618" i="7"/>
  <c r="CT8618" i="7"/>
  <c r="CV8618" i="7" s="1"/>
  <c r="BN11726" i="7"/>
  <c r="BR10183" i="7"/>
  <c r="BS10183" i="7" s="1"/>
  <c r="BT10183" i="7" s="1"/>
  <c r="BO10183" i="7"/>
  <c r="BX10183" i="7"/>
  <c r="BV10183" i="7"/>
  <c r="BW10183" i="7" s="1"/>
  <c r="BU10183" i="7"/>
  <c r="CS11326" i="7"/>
  <c r="CT9783" i="7"/>
  <c r="CV9783" i="7" s="1"/>
  <c r="CZ9783" i="7"/>
  <c r="CY9783" i="7"/>
  <c r="DB9783" i="7" s="1"/>
  <c r="BZ8270" i="7"/>
  <c r="CA8270" i="7" s="1"/>
  <c r="CF8270" i="7" s="1"/>
  <c r="CJ8270" i="7" s="1"/>
  <c r="BY8270" i="7"/>
  <c r="BZ6847" i="7"/>
  <c r="CA6847" i="7" s="1"/>
  <c r="BY6847" i="7"/>
  <c r="BN11961" i="7"/>
  <c r="BR10418" i="7"/>
  <c r="BS10418" i="7" s="1"/>
  <c r="BT10418" i="7" s="1"/>
  <c r="BX10418" i="7"/>
  <c r="BO10418" i="7"/>
  <c r="BV10418" i="7"/>
  <c r="BW10418" i="7" s="1"/>
  <c r="BU10418" i="7"/>
  <c r="CS11074" i="7"/>
  <c r="CT9531" i="7"/>
  <c r="CV9531" i="7" s="1"/>
  <c r="CZ9531" i="7"/>
  <c r="CY9531" i="7"/>
  <c r="DB9531" i="7" s="1"/>
  <c r="CF10327" i="7"/>
  <c r="CJ10327" i="7" s="1"/>
  <c r="BN11062" i="7"/>
  <c r="BR9519" i="7"/>
  <c r="BS9519" i="7" s="1"/>
  <c r="BT9519" i="7" s="1"/>
  <c r="BX9519" i="7"/>
  <c r="BO9519" i="7"/>
  <c r="BV9519" i="7"/>
  <c r="BW9519" i="7" s="1"/>
  <c r="BU9519" i="7"/>
  <c r="DD6747" i="7"/>
  <c r="DE6747" i="7" s="1"/>
  <c r="BN11745" i="7"/>
  <c r="BO10202" i="7"/>
  <c r="BX10202" i="7"/>
  <c r="BV10202" i="7"/>
  <c r="BW10202" i="7" s="1"/>
  <c r="BR10202" i="7"/>
  <c r="BS10202" i="7" s="1"/>
  <c r="BT10202" i="7" s="1"/>
  <c r="BU10202" i="7"/>
  <c r="DD8413" i="7"/>
  <c r="DE8413" i="7" s="1"/>
  <c r="BZ8094" i="7"/>
  <c r="CA8094" i="7" s="1"/>
  <c r="CF8094" i="7" s="1"/>
  <c r="CJ8094" i="7" s="1"/>
  <c r="BY8094" i="7"/>
  <c r="CG8094" i="7" s="1"/>
  <c r="CK8094" i="7" s="1"/>
  <c r="DD6767" i="7"/>
  <c r="DE6767" i="7" s="1"/>
  <c r="DD7216" i="7"/>
  <c r="DE7216" i="7" s="1"/>
  <c r="DD7158" i="7"/>
  <c r="DE7158" i="7" s="1"/>
  <c r="CS11719" i="7"/>
  <c r="CY10176" i="7"/>
  <c r="DB10176" i="7" s="1"/>
  <c r="CT10176" i="7"/>
  <c r="CV10176" i="7" s="1"/>
  <c r="CZ10176" i="7"/>
  <c r="BN10934" i="7"/>
  <c r="BR9391" i="7"/>
  <c r="BS9391" i="7" s="1"/>
  <c r="BT9391" i="7" s="1"/>
  <c r="BO9391" i="7"/>
  <c r="BX9391" i="7"/>
  <c r="BV9391" i="7"/>
  <c r="BW9391" i="7" s="1"/>
  <c r="BU9391" i="7"/>
  <c r="BN11482" i="7"/>
  <c r="BR9939" i="7"/>
  <c r="BS9939" i="7" s="1"/>
  <c r="BT9939" i="7" s="1"/>
  <c r="BX9939" i="7"/>
  <c r="BO9939" i="7"/>
  <c r="BV9939" i="7"/>
  <c r="BW9939" i="7" s="1"/>
  <c r="BU9939" i="7"/>
  <c r="CS10053" i="7"/>
  <c r="CT8510" i="7"/>
  <c r="CV8510" i="7" s="1"/>
  <c r="CZ8510" i="7"/>
  <c r="CY8510" i="7"/>
  <c r="DB8510" i="7" s="1"/>
  <c r="BZ8342" i="7"/>
  <c r="CA8342" i="7" s="1"/>
  <c r="BY8342" i="7"/>
  <c r="CG8342" i="7" s="1"/>
  <c r="CK8342" i="7" s="1"/>
  <c r="BN11393" i="7"/>
  <c r="BU9850" i="7"/>
  <c r="BR9850" i="7"/>
  <c r="BS9850" i="7" s="1"/>
  <c r="BT9850" i="7" s="1"/>
  <c r="BV9850" i="7"/>
  <c r="BW9850" i="7" s="1"/>
  <c r="BO9850" i="7"/>
  <c r="BX9850" i="7"/>
  <c r="BZ6344" i="7"/>
  <c r="CA6344" i="7" s="1"/>
  <c r="CF6344" i="7" s="1"/>
  <c r="CJ6344" i="7" s="1"/>
  <c r="BY6344" i="7"/>
  <c r="CG6344" i="7" s="1"/>
  <c r="CK6344" i="7" s="1"/>
  <c r="CZ7863" i="7"/>
  <c r="CY7863" i="7"/>
  <c r="DB7863" i="7" s="1"/>
  <c r="CS9406" i="7"/>
  <c r="CT7863" i="7"/>
  <c r="CV7863" i="7" s="1"/>
  <c r="DD8668" i="7"/>
  <c r="DE8668" i="7" s="1"/>
  <c r="CG7271" i="7"/>
  <c r="CK7271" i="7" s="1"/>
  <c r="CT8009" i="7"/>
  <c r="CV8009" i="7" s="1"/>
  <c r="CZ8009" i="7"/>
  <c r="CY8009" i="7"/>
  <c r="DB8009" i="7" s="1"/>
  <c r="CS9552" i="7"/>
  <c r="BY9966" i="7"/>
  <c r="CG9966" i="7" s="1"/>
  <c r="CK9966" i="7" s="1"/>
  <c r="BZ9966" i="7"/>
  <c r="CA9966" i="7" s="1"/>
  <c r="DD6391" i="7"/>
  <c r="DE6391" i="7" s="1"/>
  <c r="DF6391" i="7" s="1"/>
  <c r="H219" i="7" s="1"/>
  <c r="BY7073" i="7"/>
  <c r="CG7073" i="7" s="1"/>
  <c r="CK7073" i="7" s="1"/>
  <c r="BZ7073" i="7"/>
  <c r="CA7073" i="7" s="1"/>
  <c r="DD7176" i="7"/>
  <c r="DE7176" i="7" s="1"/>
  <c r="DD6740" i="7"/>
  <c r="DE6740" i="7" s="1"/>
  <c r="CS11610" i="7"/>
  <c r="CZ10067" i="7"/>
  <c r="CY10067" i="7"/>
  <c r="DB10067" i="7" s="1"/>
  <c r="CT10067" i="7"/>
  <c r="CV10067" i="7" s="1"/>
  <c r="BN11167" i="7"/>
  <c r="BR9624" i="7"/>
  <c r="BS9624" i="7" s="1"/>
  <c r="BT9624" i="7" s="1"/>
  <c r="BX9624" i="7"/>
  <c r="BV9624" i="7"/>
  <c r="BW9624" i="7" s="1"/>
  <c r="BU9624" i="7"/>
  <c r="BO9624" i="7"/>
  <c r="CS12733" i="7"/>
  <c r="CY11190" i="7"/>
  <c r="DB11190" i="7" s="1"/>
  <c r="CZ11190" i="7"/>
  <c r="CT11190" i="7"/>
  <c r="CV11190" i="7" s="1"/>
  <c r="BN10068" i="7"/>
  <c r="BX8525" i="7"/>
  <c r="BO8525" i="7"/>
  <c r="BV8525" i="7"/>
  <c r="BW8525" i="7" s="1"/>
  <c r="BU8525" i="7"/>
  <c r="BR8525" i="7"/>
  <c r="BS8525" i="7" s="1"/>
  <c r="BT8525" i="7" s="1"/>
  <c r="DD7184" i="7"/>
  <c r="DE7184" i="7" s="1"/>
  <c r="DD7096" i="7"/>
  <c r="DE7096" i="7" s="1"/>
  <c r="BN9466" i="7"/>
  <c r="BV7923" i="7"/>
  <c r="BW7923" i="7" s="1"/>
  <c r="BU7923" i="7"/>
  <c r="BR7923" i="7"/>
  <c r="BS7923" i="7" s="1"/>
  <c r="BT7923" i="7" s="1"/>
  <c r="BO7923" i="7"/>
  <c r="BX7923" i="7"/>
  <c r="BZ8756" i="7"/>
  <c r="CA8756" i="7" s="1"/>
  <c r="BY8756" i="7"/>
  <c r="CG8756" i="7" s="1"/>
  <c r="CK8756" i="7" s="1"/>
  <c r="DD8864" i="7"/>
  <c r="DE8864" i="7" s="1"/>
  <c r="DD8421" i="7"/>
  <c r="DE8421" i="7" s="1"/>
  <c r="DD8577" i="7"/>
  <c r="DE8577" i="7" s="1"/>
  <c r="BN11100" i="7"/>
  <c r="BU9557" i="7"/>
  <c r="BV9557" i="7"/>
  <c r="BW9557" i="7" s="1"/>
  <c r="BR9557" i="7"/>
  <c r="BS9557" i="7" s="1"/>
  <c r="BT9557" i="7" s="1"/>
  <c r="BO9557" i="7"/>
  <c r="BX9557" i="7"/>
  <c r="BN11559" i="7"/>
  <c r="BR10016" i="7"/>
  <c r="BS10016" i="7" s="1"/>
  <c r="BT10016" i="7" s="1"/>
  <c r="BX10016" i="7"/>
  <c r="BO10016" i="7"/>
  <c r="BU10016" i="7"/>
  <c r="BV10016" i="7"/>
  <c r="BW10016" i="7" s="1"/>
  <c r="BZ8526" i="7"/>
  <c r="CA8526" i="7" s="1"/>
  <c r="BY8526" i="7"/>
  <c r="CG8526" i="7" s="1"/>
  <c r="CK8526" i="7" s="1"/>
  <c r="BZ6767" i="7"/>
  <c r="CA6767" i="7" s="1"/>
  <c r="BY6767" i="7"/>
  <c r="CG6767" i="7" s="1"/>
  <c r="CK6767" i="7" s="1"/>
  <c r="BY8876" i="7"/>
  <c r="CG8876" i="7" s="1"/>
  <c r="CK8876" i="7" s="1"/>
  <c r="BZ8876" i="7"/>
  <c r="CA8876" i="7" s="1"/>
  <c r="CF8876" i="7" s="1"/>
  <c r="CJ8876" i="7" s="1"/>
  <c r="DD7740" i="7"/>
  <c r="DE7740" i="7" s="1"/>
  <c r="DF7740" i="7" s="1"/>
  <c r="I25" i="7" s="1"/>
  <c r="CN6542" i="7"/>
  <c r="CP6542" i="7" s="1"/>
  <c r="T370" i="7" s="1"/>
  <c r="BN11744" i="7"/>
  <c r="BV10201" i="7"/>
  <c r="BW10201" i="7" s="1"/>
  <c r="BR10201" i="7"/>
  <c r="BS10201" i="7" s="1"/>
  <c r="BT10201" i="7" s="1"/>
  <c r="BO10201" i="7"/>
  <c r="BX10201" i="7"/>
  <c r="BU10201" i="7"/>
  <c r="CN6769" i="7"/>
  <c r="DD8252" i="7"/>
  <c r="DE8252" i="7" s="1"/>
  <c r="DD8426" i="7"/>
  <c r="DE8426" i="7" s="1"/>
  <c r="BN11500" i="7"/>
  <c r="BR9957" i="7"/>
  <c r="BS9957" i="7" s="1"/>
  <c r="BT9957" i="7" s="1"/>
  <c r="BX9957" i="7"/>
  <c r="BU9957" i="7"/>
  <c r="BO9957" i="7"/>
  <c r="BV9957" i="7"/>
  <c r="BW9957" i="7" s="1"/>
  <c r="BZ6271" i="7"/>
  <c r="CA6271" i="7" s="1"/>
  <c r="CF6271" i="7" s="1"/>
  <c r="CJ6271" i="7" s="1"/>
  <c r="BY6271" i="7"/>
  <c r="CG6271" i="7" s="1"/>
  <c r="CK6271" i="7" s="1"/>
  <c r="DD8521" i="7"/>
  <c r="DE8521" i="7" s="1"/>
  <c r="CN7055" i="7"/>
  <c r="BN9826" i="7"/>
  <c r="BV8283" i="7"/>
  <c r="BW8283" i="7" s="1"/>
  <c r="BU8283" i="7"/>
  <c r="BR8283" i="7"/>
  <c r="BS8283" i="7" s="1"/>
  <c r="BT8283" i="7" s="1"/>
  <c r="BO8283" i="7"/>
  <c r="BX8283" i="7"/>
  <c r="CN6558" i="7"/>
  <c r="CP6558" i="7" s="1"/>
  <c r="T386" i="7" s="1"/>
  <c r="BY7757" i="7"/>
  <c r="CG7757" i="7" s="1"/>
  <c r="CK7757" i="7" s="1"/>
  <c r="BZ7757" i="7"/>
  <c r="CA7757" i="7" s="1"/>
  <c r="CF7757" i="7" s="1"/>
  <c r="CJ7757" i="7" s="1"/>
  <c r="CS13120" i="7"/>
  <c r="CY11577" i="7"/>
  <c r="DB11577" i="7" s="1"/>
  <c r="CZ11577" i="7"/>
  <c r="CT11577" i="7"/>
  <c r="CV11577" i="7" s="1"/>
  <c r="DD9479" i="7"/>
  <c r="DE9479" i="7" s="1"/>
  <c r="DF9479" i="7" s="1"/>
  <c r="J221" i="7" s="1"/>
  <c r="BZ8692" i="7"/>
  <c r="CA8692" i="7" s="1"/>
  <c r="CF8692" i="7" s="1"/>
  <c r="CJ8692" i="7" s="1"/>
  <c r="BY8692" i="7"/>
  <c r="CG8692" i="7" s="1"/>
  <c r="CK8692" i="7" s="1"/>
  <c r="CS11323" i="7"/>
  <c r="CT9780" i="7"/>
  <c r="CV9780" i="7" s="1"/>
  <c r="CZ9780" i="7"/>
  <c r="CY9780" i="7"/>
  <c r="DB9780" i="7" s="1"/>
  <c r="BN12016" i="7"/>
  <c r="BU10473" i="7"/>
  <c r="BR10473" i="7"/>
  <c r="BS10473" i="7" s="1"/>
  <c r="BT10473" i="7" s="1"/>
  <c r="BV10473" i="7"/>
  <c r="BW10473" i="7" s="1"/>
  <c r="BO10473" i="7"/>
  <c r="BX10473" i="7"/>
  <c r="BZ6364" i="7"/>
  <c r="CA6364" i="7" s="1"/>
  <c r="CF6364" i="7" s="1"/>
  <c r="CJ6364" i="7" s="1"/>
  <c r="BY6364" i="7"/>
  <c r="CG6364" i="7" s="1"/>
  <c r="CK6364" i="7" s="1"/>
  <c r="CS13488" i="7"/>
  <c r="CY11945" i="7"/>
  <c r="DB11945" i="7" s="1"/>
  <c r="CT11945" i="7"/>
  <c r="CV11945" i="7" s="1"/>
  <c r="CZ11945" i="7"/>
  <c r="CS10217" i="7"/>
  <c r="CT8674" i="7"/>
  <c r="CV8674" i="7" s="1"/>
  <c r="CY8674" i="7"/>
  <c r="DB8674" i="7" s="1"/>
  <c r="CZ8674" i="7"/>
  <c r="BZ7032" i="7"/>
  <c r="CA7032" i="7" s="1"/>
  <c r="BY7032" i="7"/>
  <c r="BN10189" i="7"/>
  <c r="BX8646" i="7"/>
  <c r="BO8646" i="7"/>
  <c r="BU8646" i="7"/>
  <c r="BR8646" i="7"/>
  <c r="BS8646" i="7" s="1"/>
  <c r="BT8646" i="7" s="1"/>
  <c r="BV8646" i="7"/>
  <c r="BW8646" i="7" s="1"/>
  <c r="BZ8204" i="7"/>
  <c r="CA8204" i="7" s="1"/>
  <c r="CF8204" i="7" s="1"/>
  <c r="CJ8204" i="7" s="1"/>
  <c r="BY8204" i="7"/>
  <c r="CG8204" i="7" s="1"/>
  <c r="CK8204" i="7" s="1"/>
  <c r="BZ7996" i="7"/>
  <c r="CA7996" i="7" s="1"/>
  <c r="CF7996" i="7" s="1"/>
  <c r="CJ7996" i="7" s="1"/>
  <c r="BY7996" i="7"/>
  <c r="CG7996" i="7" s="1"/>
  <c r="CK7996" i="7" s="1"/>
  <c r="CS11958" i="7"/>
  <c r="CZ10415" i="7"/>
  <c r="CY10415" i="7"/>
  <c r="DB10415" i="7" s="1"/>
  <c r="CT10415" i="7"/>
  <c r="CV10415" i="7" s="1"/>
  <c r="DD8595" i="7"/>
  <c r="DE8595" i="7" s="1"/>
  <c r="DD8481" i="7"/>
  <c r="DE8481" i="7" s="1"/>
  <c r="BN11910" i="7"/>
  <c r="BR10367" i="7"/>
  <c r="BS10367" i="7" s="1"/>
  <c r="BT10367" i="7" s="1"/>
  <c r="BO10367" i="7"/>
  <c r="BX10367" i="7"/>
  <c r="BV10367" i="7"/>
  <c r="BW10367" i="7" s="1"/>
  <c r="BU10367" i="7"/>
  <c r="BY8149" i="7"/>
  <c r="CG8149" i="7" s="1"/>
  <c r="CK8149" i="7" s="1"/>
  <c r="BZ8149" i="7"/>
  <c r="CA8149" i="7" s="1"/>
  <c r="CF8149" i="7" s="1"/>
  <c r="CJ8149" i="7" s="1"/>
  <c r="BN9903" i="7"/>
  <c r="BO8360" i="7"/>
  <c r="BV8360" i="7"/>
  <c r="BW8360" i="7" s="1"/>
  <c r="BU8360" i="7"/>
  <c r="BX8360" i="7"/>
  <c r="BR8360" i="7"/>
  <c r="BS8360" i="7" s="1"/>
  <c r="BT8360" i="7" s="1"/>
  <c r="CS12596" i="7"/>
  <c r="CT11053" i="7"/>
  <c r="CV11053" i="7" s="1"/>
  <c r="CY11053" i="7"/>
  <c r="DB11053" i="7" s="1"/>
  <c r="CZ11053" i="7"/>
  <c r="CS11385" i="7"/>
  <c r="CT9842" i="7"/>
  <c r="CV9842" i="7" s="1"/>
  <c r="CZ9842" i="7"/>
  <c r="CY9842" i="7"/>
  <c r="DB9842" i="7" s="1"/>
  <c r="DD6460" i="7"/>
  <c r="DE6460" i="7" s="1"/>
  <c r="DF6460" i="7" s="1"/>
  <c r="H288" i="7" s="1"/>
  <c r="CG8120" i="7"/>
  <c r="CK8120" i="7" s="1"/>
  <c r="DD8443" i="7"/>
  <c r="DE8443" i="7" s="1"/>
  <c r="DD9926" i="7"/>
  <c r="DE9926" i="7" s="1"/>
  <c r="DD7762" i="7"/>
  <c r="DE7762" i="7" s="1"/>
  <c r="DF7762" i="7" s="1"/>
  <c r="I47" i="7" s="1"/>
  <c r="CS10201" i="7"/>
  <c r="CT8658" i="7"/>
  <c r="CV8658" i="7" s="1"/>
  <c r="CZ8658" i="7"/>
  <c r="CY8658" i="7"/>
  <c r="DB8658" i="7" s="1"/>
  <c r="BN11448" i="7"/>
  <c r="BX9905" i="7"/>
  <c r="BO9905" i="7"/>
  <c r="BV9905" i="7"/>
  <c r="BW9905" i="7" s="1"/>
  <c r="BU9905" i="7"/>
  <c r="BR9905" i="7"/>
  <c r="BS9905" i="7" s="1"/>
  <c r="BT9905" i="7" s="1"/>
  <c r="BZ8207" i="7"/>
  <c r="CA8207" i="7" s="1"/>
  <c r="CF8207" i="7" s="1"/>
  <c r="CJ8207" i="7" s="1"/>
  <c r="BY8207" i="7"/>
  <c r="CG8207" i="7" s="1"/>
  <c r="CK8207" i="7" s="1"/>
  <c r="CS11489" i="7"/>
  <c r="CT9946" i="7"/>
  <c r="CV9946" i="7" s="1"/>
  <c r="CZ9946" i="7"/>
  <c r="CY9946" i="7"/>
  <c r="DB9946" i="7" s="1"/>
  <c r="BN11083" i="7"/>
  <c r="BV9540" i="7"/>
  <c r="BW9540" i="7" s="1"/>
  <c r="BX9540" i="7"/>
  <c r="BR9540" i="7"/>
  <c r="BS9540" i="7" s="1"/>
  <c r="BT9540" i="7" s="1"/>
  <c r="BO9540" i="7"/>
  <c r="BU9540" i="7"/>
  <c r="BN11515" i="7"/>
  <c r="BO9972" i="7"/>
  <c r="BV9972" i="7"/>
  <c r="BW9972" i="7" s="1"/>
  <c r="BU9972" i="7"/>
  <c r="BX9972" i="7"/>
  <c r="BR9972" i="7"/>
  <c r="BS9972" i="7" s="1"/>
  <c r="BT9972" i="7" s="1"/>
  <c r="CN5791" i="7"/>
  <c r="CS10385" i="7"/>
  <c r="CT8842" i="7"/>
  <c r="CV8842" i="7" s="1"/>
  <c r="CZ8842" i="7"/>
  <c r="CY8842" i="7"/>
  <c r="DB8842" i="7" s="1"/>
  <c r="BN11737" i="7"/>
  <c r="BX10194" i="7"/>
  <c r="BV10194" i="7"/>
  <c r="BW10194" i="7" s="1"/>
  <c r="BU10194" i="7"/>
  <c r="BO10194" i="7"/>
  <c r="BR10194" i="7"/>
  <c r="BS10194" i="7" s="1"/>
  <c r="BT10194" i="7" s="1"/>
  <c r="DD10362" i="7"/>
  <c r="DE10362" i="7" s="1"/>
  <c r="BN11849" i="7"/>
  <c r="BR10306" i="7"/>
  <c r="BS10306" i="7" s="1"/>
  <c r="BT10306" i="7" s="1"/>
  <c r="BO10306" i="7"/>
  <c r="BX10306" i="7"/>
  <c r="BU10306" i="7"/>
  <c r="BV10306" i="7"/>
  <c r="BW10306" i="7" s="1"/>
  <c r="CS10994" i="7"/>
  <c r="CT9451" i="7"/>
  <c r="CV9451" i="7" s="1"/>
  <c r="CZ9451" i="7"/>
  <c r="CY9451" i="7"/>
  <c r="DB9451" i="7" s="1"/>
  <c r="BZ8802" i="7"/>
  <c r="CA8802" i="7" s="1"/>
  <c r="CF8802" i="7" s="1"/>
  <c r="CJ8802" i="7" s="1"/>
  <c r="BY8802" i="7"/>
  <c r="CS13433" i="7"/>
  <c r="CT11890" i="7"/>
  <c r="CV11890" i="7" s="1"/>
  <c r="CY11890" i="7"/>
  <c r="DB11890" i="7" s="1"/>
  <c r="CZ11890" i="7"/>
  <c r="CY8234" i="7"/>
  <c r="DB8234" i="7" s="1"/>
  <c r="CZ8234" i="7"/>
  <c r="CS9777" i="7"/>
  <c r="CT8234" i="7"/>
  <c r="CV8234" i="7" s="1"/>
  <c r="CS9993" i="7"/>
  <c r="CY8450" i="7"/>
  <c r="DB8450" i="7" s="1"/>
  <c r="CZ8450" i="7"/>
  <c r="CT8450" i="7"/>
  <c r="CV8450" i="7" s="1"/>
  <c r="BZ6644" i="7"/>
  <c r="CA6644" i="7" s="1"/>
  <c r="CF6644" i="7" s="1"/>
  <c r="CJ6644" i="7" s="1"/>
  <c r="BY6644" i="7"/>
  <c r="BZ8764" i="7"/>
  <c r="CA8764" i="7" s="1"/>
  <c r="BY8764" i="7"/>
  <c r="BN11078" i="7"/>
  <c r="BR9535" i="7"/>
  <c r="BS9535" i="7" s="1"/>
  <c r="BT9535" i="7" s="1"/>
  <c r="BX9535" i="7"/>
  <c r="BO9535" i="7"/>
  <c r="BU9535" i="7"/>
  <c r="BV9535" i="7"/>
  <c r="BW9535" i="7" s="1"/>
  <c r="BN11426" i="7"/>
  <c r="BR9883" i="7"/>
  <c r="BS9883" i="7" s="1"/>
  <c r="BT9883" i="7" s="1"/>
  <c r="BX9883" i="7"/>
  <c r="BO9883" i="7"/>
  <c r="BV9883" i="7"/>
  <c r="BW9883" i="7" s="1"/>
  <c r="BU9883" i="7"/>
  <c r="BY8804" i="7"/>
  <c r="BZ8804" i="7"/>
  <c r="CA8804" i="7" s="1"/>
  <c r="BZ8262" i="7"/>
  <c r="CA8262" i="7" s="1"/>
  <c r="CF8262" i="7" s="1"/>
  <c r="CJ8262" i="7" s="1"/>
  <c r="BY8262" i="7"/>
  <c r="BN13349" i="7"/>
  <c r="BR11806" i="7"/>
  <c r="BS11806" i="7" s="1"/>
  <c r="BT11806" i="7" s="1"/>
  <c r="BX11806" i="7"/>
  <c r="BU11806" i="7"/>
  <c r="BO11806" i="7"/>
  <c r="BV11806" i="7"/>
  <c r="BW11806" i="7" s="1"/>
  <c r="DD8608" i="7"/>
  <c r="DE8608" i="7" s="1"/>
  <c r="BZ7375" i="7"/>
  <c r="CA7375" i="7" s="1"/>
  <c r="BY7375" i="7"/>
  <c r="BZ8834" i="7"/>
  <c r="CA8834" i="7" s="1"/>
  <c r="CF8834" i="7" s="1"/>
  <c r="CJ8834" i="7" s="1"/>
  <c r="BY8834" i="7"/>
  <c r="BN11061" i="7"/>
  <c r="BO9518" i="7"/>
  <c r="BV9518" i="7"/>
  <c r="BW9518" i="7" s="1"/>
  <c r="BU9518" i="7"/>
  <c r="BR9518" i="7"/>
  <c r="BS9518" i="7" s="1"/>
  <c r="BT9518" i="7" s="1"/>
  <c r="BX9518" i="7"/>
  <c r="BN11618" i="7"/>
  <c r="BR10075" i="7"/>
  <c r="BS10075" i="7" s="1"/>
  <c r="BT10075" i="7" s="1"/>
  <c r="BX10075" i="7"/>
  <c r="BO10075" i="7"/>
  <c r="BV10075" i="7"/>
  <c r="BW10075" i="7" s="1"/>
  <c r="BU10075" i="7"/>
  <c r="DD8018" i="7"/>
  <c r="DE8018" i="7" s="1"/>
  <c r="DF8018" i="7" s="1"/>
  <c r="I303" i="7" s="1"/>
  <c r="CS10228" i="7"/>
  <c r="CZ8685" i="7"/>
  <c r="CY8685" i="7"/>
  <c r="DB8685" i="7" s="1"/>
  <c r="CT8685" i="7"/>
  <c r="CV8685" i="7" s="1"/>
  <c r="CT11706" i="7"/>
  <c r="CV11706" i="7" s="1"/>
  <c r="CS13249" i="7"/>
  <c r="CZ11706" i="7"/>
  <c r="CY11706" i="7"/>
  <c r="DB11706" i="7" s="1"/>
  <c r="BZ8480" i="7"/>
  <c r="CA8480" i="7" s="1"/>
  <c r="BY8480" i="7"/>
  <c r="BN11075" i="7"/>
  <c r="BU9532" i="7"/>
  <c r="BR9532" i="7"/>
  <c r="BS9532" i="7" s="1"/>
  <c r="BT9532" i="7" s="1"/>
  <c r="BX9532" i="7"/>
  <c r="BO9532" i="7"/>
  <c r="BV9532" i="7"/>
  <c r="BW9532" i="7" s="1"/>
  <c r="DD8460" i="7"/>
  <c r="DE8460" i="7" s="1"/>
  <c r="BN11155" i="7"/>
  <c r="BV9612" i="7"/>
  <c r="BW9612" i="7" s="1"/>
  <c r="BX9612" i="7"/>
  <c r="BU9612" i="7"/>
  <c r="BR9612" i="7"/>
  <c r="BS9612" i="7" s="1"/>
  <c r="BT9612" i="7" s="1"/>
  <c r="BO9612" i="7"/>
  <c r="DD10386" i="7"/>
  <c r="DE10386" i="7" s="1"/>
  <c r="DD8053" i="7"/>
  <c r="DE8053" i="7" s="1"/>
  <c r="DF8053" i="7" s="1"/>
  <c r="I338" i="7" s="1"/>
  <c r="BZ8238" i="7"/>
  <c r="CA8238" i="7" s="1"/>
  <c r="CF8238" i="7" s="1"/>
  <c r="CJ8238" i="7" s="1"/>
  <c r="BY8238" i="7"/>
  <c r="DD6304" i="7"/>
  <c r="DE6304" i="7" s="1"/>
  <c r="DF6304" i="7" s="1"/>
  <c r="H132" i="7" s="1"/>
  <c r="CS11365" i="7"/>
  <c r="CZ9822" i="7"/>
  <c r="CT9822" i="7"/>
  <c r="CV9822" i="7" s="1"/>
  <c r="CY9822" i="7"/>
  <c r="DB9822" i="7" s="1"/>
  <c r="BN11133" i="7"/>
  <c r="BX9590" i="7"/>
  <c r="BR9590" i="7"/>
  <c r="BS9590" i="7" s="1"/>
  <c r="BT9590" i="7" s="1"/>
  <c r="BO9590" i="7"/>
  <c r="BV9590" i="7"/>
  <c r="BW9590" i="7" s="1"/>
  <c r="BU9590" i="7"/>
  <c r="BZ8102" i="7"/>
  <c r="CA8102" i="7" s="1"/>
  <c r="CF8102" i="7" s="1"/>
  <c r="CJ8102" i="7" s="1"/>
  <c r="BY8102" i="7"/>
  <c r="CG8102" i="7" s="1"/>
  <c r="CK8102" i="7" s="1"/>
  <c r="BN11242" i="7"/>
  <c r="BU9699" i="7"/>
  <c r="BR9699" i="7"/>
  <c r="BS9699" i="7" s="1"/>
  <c r="BT9699" i="7" s="1"/>
  <c r="BO9699" i="7"/>
  <c r="BX9699" i="7"/>
  <c r="BV9699" i="7"/>
  <c r="BW9699" i="7" s="1"/>
  <c r="CS10947" i="7"/>
  <c r="CT9404" i="7"/>
  <c r="CV9404" i="7" s="1"/>
  <c r="CZ9404" i="7"/>
  <c r="CY9404" i="7"/>
  <c r="DB9404" i="7" s="1"/>
  <c r="CS11855" i="7"/>
  <c r="CY10312" i="7"/>
  <c r="DB10312" i="7" s="1"/>
  <c r="CT10312" i="7"/>
  <c r="CV10312" i="7" s="1"/>
  <c r="CZ10312" i="7"/>
  <c r="CS10289" i="7"/>
  <c r="CT8746" i="7"/>
  <c r="CV8746" i="7" s="1"/>
  <c r="CY8746" i="7"/>
  <c r="DB8746" i="7" s="1"/>
  <c r="CZ8746" i="7"/>
  <c r="CS11064" i="7"/>
  <c r="CT9521" i="7"/>
  <c r="CV9521" i="7" s="1"/>
  <c r="CZ9521" i="7"/>
  <c r="CY9521" i="7"/>
  <c r="DB9521" i="7" s="1"/>
  <c r="CS13497" i="7"/>
  <c r="CT11954" i="7"/>
  <c r="CV11954" i="7" s="1"/>
  <c r="CY11954" i="7"/>
  <c r="DB11954" i="7" s="1"/>
  <c r="CZ11954" i="7"/>
  <c r="BZ6303" i="7"/>
  <c r="CA6303" i="7" s="1"/>
  <c r="CF6303" i="7" s="1"/>
  <c r="CJ6303" i="7" s="1"/>
  <c r="BY6303" i="7"/>
  <c r="CG6303" i="7" s="1"/>
  <c r="CK6303" i="7" s="1"/>
  <c r="CS10931" i="7"/>
  <c r="CT9388" i="7"/>
  <c r="CV9388" i="7" s="1"/>
  <c r="CZ9388" i="7"/>
  <c r="CY9388" i="7"/>
  <c r="DB9388" i="7" s="1"/>
  <c r="BN11343" i="7"/>
  <c r="BR9800" i="7"/>
  <c r="BS9800" i="7" s="1"/>
  <c r="BT9800" i="7" s="1"/>
  <c r="BO9800" i="7"/>
  <c r="BX9800" i="7"/>
  <c r="BV9800" i="7"/>
  <c r="BW9800" i="7" s="1"/>
  <c r="BU9800" i="7"/>
  <c r="BZ6732" i="7"/>
  <c r="CA6732" i="7" s="1"/>
  <c r="CF6732" i="7" s="1"/>
  <c r="CJ6732" i="7" s="1"/>
  <c r="BY6732" i="7"/>
  <c r="CS11072" i="7"/>
  <c r="CT9529" i="7"/>
  <c r="CV9529" i="7" s="1"/>
  <c r="CZ9529" i="7"/>
  <c r="CY9529" i="7"/>
  <c r="DB9529" i="7" s="1"/>
  <c r="DD8364" i="7"/>
  <c r="DE8364" i="7" s="1"/>
  <c r="BZ11605" i="7"/>
  <c r="CA11605" i="7" s="1"/>
  <c r="BY11605" i="7"/>
  <c r="CG11605" i="7" s="1"/>
  <c r="CK11605" i="7" s="1"/>
  <c r="CG7896" i="7"/>
  <c r="CK7896" i="7" s="1"/>
  <c r="BN11821" i="7"/>
  <c r="BU10278" i="7"/>
  <c r="BO10278" i="7"/>
  <c r="BR10278" i="7"/>
  <c r="BS10278" i="7" s="1"/>
  <c r="BT10278" i="7" s="1"/>
  <c r="BV10278" i="7"/>
  <c r="BW10278" i="7" s="1"/>
  <c r="BX10278" i="7"/>
  <c r="CF8272" i="7"/>
  <c r="CJ8272" i="7" s="1"/>
  <c r="CG8272" i="7"/>
  <c r="CK8272" i="7" s="1"/>
  <c r="DD6711" i="7"/>
  <c r="DE6711" i="7" s="1"/>
  <c r="DD8438" i="7"/>
  <c r="DE8438" i="7" s="1"/>
  <c r="DD8348" i="7"/>
  <c r="DE8348" i="7" s="1"/>
  <c r="BN11529" i="7"/>
  <c r="BU9986" i="7"/>
  <c r="BR9986" i="7"/>
  <c r="BS9986" i="7" s="1"/>
  <c r="BT9986" i="7" s="1"/>
  <c r="BV9986" i="7"/>
  <c r="BW9986" i="7" s="1"/>
  <c r="BX9986" i="7"/>
  <c r="BO9986" i="7"/>
  <c r="DD6982" i="7"/>
  <c r="DE6982" i="7" s="1"/>
  <c r="BZ8327" i="7"/>
  <c r="CA8327" i="7" s="1"/>
  <c r="CF8327" i="7" s="1"/>
  <c r="CJ8327" i="7" s="1"/>
  <c r="BY8327" i="7"/>
  <c r="BN10204" i="7"/>
  <c r="BR8661" i="7"/>
  <c r="BS8661" i="7" s="1"/>
  <c r="BT8661" i="7" s="1"/>
  <c r="BO8661" i="7"/>
  <c r="BX8661" i="7"/>
  <c r="BU8661" i="7"/>
  <c r="BV8661" i="7"/>
  <c r="BW8661" i="7" s="1"/>
  <c r="DD7187" i="7"/>
  <c r="DE7187" i="7" s="1"/>
  <c r="BN11946" i="7"/>
  <c r="BO10403" i="7"/>
  <c r="BV10403" i="7"/>
  <c r="BW10403" i="7" s="1"/>
  <c r="BU10403" i="7"/>
  <c r="BX10403" i="7"/>
  <c r="BR10403" i="7"/>
  <c r="BS10403" i="7" s="1"/>
  <c r="BT10403" i="7" s="1"/>
  <c r="DD7175" i="7"/>
  <c r="DE7175" i="7" s="1"/>
  <c r="BN11364" i="7"/>
  <c r="BX9821" i="7"/>
  <c r="BU9821" i="7"/>
  <c r="BV9821" i="7"/>
  <c r="BW9821" i="7" s="1"/>
  <c r="BR9821" i="7"/>
  <c r="BS9821" i="7" s="1"/>
  <c r="BT9821" i="7" s="1"/>
  <c r="BO9821" i="7"/>
  <c r="CT7985" i="7"/>
  <c r="CV7985" i="7" s="1"/>
  <c r="CZ7985" i="7"/>
  <c r="CY7985" i="7"/>
  <c r="DB7985" i="7" s="1"/>
  <c r="CS9528" i="7"/>
  <c r="BN11886" i="7"/>
  <c r="BR10343" i="7"/>
  <c r="BS10343" i="7" s="1"/>
  <c r="BT10343" i="7" s="1"/>
  <c r="BO10343" i="7"/>
  <c r="BX10343" i="7"/>
  <c r="BU10343" i="7"/>
  <c r="BV10343" i="7"/>
  <c r="BW10343" i="7" s="1"/>
  <c r="CS10876" i="7"/>
  <c r="CZ9333" i="7"/>
  <c r="CY9333" i="7"/>
  <c r="DB9333" i="7" s="1"/>
  <c r="CT9333" i="7"/>
  <c r="CV9333" i="7" s="1"/>
  <c r="BZ7351" i="7"/>
  <c r="CA7351" i="7" s="1"/>
  <c r="BY7351" i="7"/>
  <c r="CG7351" i="7" s="1"/>
  <c r="CK7351" i="7" s="1"/>
  <c r="BN11885" i="7"/>
  <c r="BU10342" i="7"/>
  <c r="BO10342" i="7"/>
  <c r="BR10342" i="7"/>
  <c r="BS10342" i="7" s="1"/>
  <c r="BT10342" i="7" s="1"/>
  <c r="BV10342" i="7"/>
  <c r="BW10342" i="7" s="1"/>
  <c r="BX10342" i="7"/>
  <c r="DD8261" i="7"/>
  <c r="DE8261" i="7" s="1"/>
  <c r="CS11007" i="7"/>
  <c r="CY9464" i="7"/>
  <c r="DB9464" i="7" s="1"/>
  <c r="CT9464" i="7"/>
  <c r="CV9464" i="7" s="1"/>
  <c r="CZ9464" i="7"/>
  <c r="BN11879" i="7"/>
  <c r="BO10336" i="7"/>
  <c r="BV10336" i="7"/>
  <c r="BW10336" i="7" s="1"/>
  <c r="BU10336" i="7"/>
  <c r="BR10336" i="7"/>
  <c r="BS10336" i="7" s="1"/>
  <c r="BT10336" i="7" s="1"/>
  <c r="BX10336" i="7"/>
  <c r="CS11590" i="7"/>
  <c r="CT10047" i="7"/>
  <c r="CV10047" i="7" s="1"/>
  <c r="CZ10047" i="7"/>
  <c r="CY10047" i="7"/>
  <c r="DB10047" i="7" s="1"/>
  <c r="CS10222" i="7"/>
  <c r="CT8679" i="7"/>
  <c r="CV8679" i="7" s="1"/>
  <c r="CZ8679" i="7"/>
  <c r="CY8679" i="7"/>
  <c r="DB8679" i="7" s="1"/>
  <c r="CS11235" i="7"/>
  <c r="CY9692" i="7"/>
  <c r="DB9692" i="7" s="1"/>
  <c r="CT9692" i="7"/>
  <c r="CV9692" i="7" s="1"/>
  <c r="CZ9692" i="7"/>
  <c r="CS10978" i="7"/>
  <c r="CT9435" i="7"/>
  <c r="CV9435" i="7" s="1"/>
  <c r="CZ9435" i="7"/>
  <c r="CY9435" i="7"/>
  <c r="DB9435" i="7" s="1"/>
  <c r="DD8253" i="7"/>
  <c r="DE8253" i="7" s="1"/>
  <c r="BN11583" i="7"/>
  <c r="BR10040" i="7"/>
  <c r="BS10040" i="7" s="1"/>
  <c r="BT10040" i="7" s="1"/>
  <c r="BX10040" i="7"/>
  <c r="BO10040" i="7"/>
  <c r="BV10040" i="7"/>
  <c r="BW10040" i="7" s="1"/>
  <c r="BU10040" i="7"/>
  <c r="BN11440" i="7"/>
  <c r="BX9897" i="7"/>
  <c r="BO9897" i="7"/>
  <c r="BV9897" i="7"/>
  <c r="BW9897" i="7" s="1"/>
  <c r="BU9897" i="7"/>
  <c r="BR9897" i="7"/>
  <c r="BS9897" i="7" s="1"/>
  <c r="BT9897" i="7" s="1"/>
  <c r="DD10258" i="7"/>
  <c r="DE10258" i="7" s="1"/>
  <c r="CS11144" i="7"/>
  <c r="CY9601" i="7"/>
  <c r="DB9601" i="7" s="1"/>
  <c r="CT9601" i="7"/>
  <c r="CV9601" i="7" s="1"/>
  <c r="CZ9601" i="7"/>
  <c r="DD9527" i="7"/>
  <c r="DE9527" i="7" s="1"/>
  <c r="DF9527" i="7" s="1"/>
  <c r="J269" i="7" s="1"/>
  <c r="DD8503" i="7"/>
  <c r="DE8503" i="7" s="1"/>
  <c r="CS12948" i="7"/>
  <c r="CZ11405" i="7"/>
  <c r="CY11405" i="7"/>
  <c r="DB11405" i="7" s="1"/>
  <c r="CT11405" i="7"/>
  <c r="CV11405" i="7" s="1"/>
  <c r="DD6479" i="7"/>
  <c r="DE6479" i="7" s="1"/>
  <c r="DF6479" i="7" s="1"/>
  <c r="H307" i="7" s="1"/>
  <c r="BN10164" i="7"/>
  <c r="BX8621" i="7"/>
  <c r="BO8621" i="7"/>
  <c r="BV8621" i="7"/>
  <c r="BW8621" i="7" s="1"/>
  <c r="BU8621" i="7"/>
  <c r="BR8621" i="7"/>
  <c r="BS8621" i="7" s="1"/>
  <c r="BT8621" i="7" s="1"/>
  <c r="BY8376" i="7"/>
  <c r="CG8376" i="7" s="1"/>
  <c r="CK8376" i="7" s="1"/>
  <c r="BZ8376" i="7"/>
  <c r="CA8376" i="7" s="1"/>
  <c r="CF8376" i="7" s="1"/>
  <c r="CJ8376" i="7" s="1"/>
  <c r="CS10372" i="7"/>
  <c r="CZ8829" i="7"/>
  <c r="CT8829" i="7"/>
  <c r="CV8829" i="7" s="1"/>
  <c r="CY8829" i="7"/>
  <c r="DB8829" i="7" s="1"/>
  <c r="CS11439" i="7"/>
  <c r="CZ9896" i="7"/>
  <c r="CY9896" i="7"/>
  <c r="DB9896" i="7" s="1"/>
  <c r="CT9896" i="7"/>
  <c r="CV9896" i="7" s="1"/>
  <c r="BN11268" i="7"/>
  <c r="BU9725" i="7"/>
  <c r="BO9725" i="7"/>
  <c r="BX9725" i="7"/>
  <c r="BV9725" i="7"/>
  <c r="BW9725" i="7" s="1"/>
  <c r="BR9725" i="7"/>
  <c r="BS9725" i="7" s="1"/>
  <c r="BT9725" i="7" s="1"/>
  <c r="BY6651" i="7"/>
  <c r="BZ6651" i="7"/>
  <c r="CA6651" i="7" s="1"/>
  <c r="BY8037" i="7"/>
  <c r="CG8037" i="7" s="1"/>
  <c r="CK8037" i="7" s="1"/>
  <c r="BZ8037" i="7"/>
  <c r="CA8037" i="7" s="1"/>
  <c r="CF8037" i="7" s="1"/>
  <c r="CJ8037" i="7" s="1"/>
  <c r="DD10106" i="7"/>
  <c r="DE10106" i="7" s="1"/>
  <c r="BZ6864" i="7"/>
  <c r="CA6864" i="7" s="1"/>
  <c r="CF6864" i="7" s="1"/>
  <c r="CJ6864" i="7" s="1"/>
  <c r="BY6864" i="7"/>
  <c r="DD8188" i="7"/>
  <c r="DE8188" i="7" s="1"/>
  <c r="DF8188" i="7" s="1"/>
  <c r="I473" i="7" s="1"/>
  <c r="BN11492" i="7"/>
  <c r="BR9949" i="7"/>
  <c r="BS9949" i="7" s="1"/>
  <c r="BT9949" i="7" s="1"/>
  <c r="BX9949" i="7"/>
  <c r="BU9949" i="7"/>
  <c r="BV9949" i="7"/>
  <c r="BW9949" i="7" s="1"/>
  <c r="BO9949" i="7"/>
  <c r="BZ8135" i="7"/>
  <c r="CA8135" i="7" s="1"/>
  <c r="CF8135" i="7" s="1"/>
  <c r="CJ8135" i="7" s="1"/>
  <c r="BY8135" i="7"/>
  <c r="CG8135" i="7" s="1"/>
  <c r="CK8135" i="7" s="1"/>
  <c r="CS11783" i="7"/>
  <c r="CY10240" i="7"/>
  <c r="DB10240" i="7" s="1"/>
  <c r="CT10240" i="7"/>
  <c r="CV10240" i="7" s="1"/>
  <c r="CZ10240" i="7"/>
  <c r="CS13241" i="7"/>
  <c r="CT11698" i="7"/>
  <c r="CV11698" i="7" s="1"/>
  <c r="CY11698" i="7"/>
  <c r="DB11698" i="7" s="1"/>
  <c r="CZ11698" i="7"/>
  <c r="CS9538" i="7"/>
  <c r="CT7995" i="7"/>
  <c r="CV7995" i="7" s="1"/>
  <c r="CZ7995" i="7"/>
  <c r="CY7995" i="7"/>
  <c r="DB7995" i="7" s="1"/>
  <c r="CS13296" i="7"/>
  <c r="CY11753" i="7"/>
  <c r="DB11753" i="7" s="1"/>
  <c r="CT11753" i="7"/>
  <c r="CV11753" i="7" s="1"/>
  <c r="CZ11753" i="7"/>
  <c r="BN11124" i="7"/>
  <c r="BU9581" i="7"/>
  <c r="BR9581" i="7"/>
  <c r="BS9581" i="7" s="1"/>
  <c r="BT9581" i="7" s="1"/>
  <c r="BO9581" i="7"/>
  <c r="BX9581" i="7"/>
  <c r="BV9581" i="7"/>
  <c r="BW9581" i="7" s="1"/>
  <c r="CS9557" i="7"/>
  <c r="CT8014" i="7"/>
  <c r="CV8014" i="7" s="1"/>
  <c r="CZ8014" i="7"/>
  <c r="CY8014" i="7"/>
  <c r="DB8014" i="7" s="1"/>
  <c r="DD6724" i="7"/>
  <c r="DE6724" i="7" s="1"/>
  <c r="DD6798" i="7"/>
  <c r="DE6798" i="7" s="1"/>
  <c r="BZ8118" i="7"/>
  <c r="CA8118" i="7" s="1"/>
  <c r="CF8118" i="7" s="1"/>
  <c r="CJ8118" i="7" s="1"/>
  <c r="BY8118" i="7"/>
  <c r="CG8118" i="7" s="1"/>
  <c r="CK8118" i="7" s="1"/>
  <c r="DD7836" i="7"/>
  <c r="DE7836" i="7" s="1"/>
  <c r="DF7836" i="7" s="1"/>
  <c r="I121" i="7" s="1"/>
  <c r="DD10042" i="7"/>
  <c r="DE10042" i="7" s="1"/>
  <c r="DD6842" i="7"/>
  <c r="DE6842" i="7" s="1"/>
  <c r="BZ7359" i="7"/>
  <c r="CA7359" i="7" s="1"/>
  <c r="BY7359" i="7"/>
  <c r="CS11438" i="7"/>
  <c r="CT9895" i="7"/>
  <c r="CV9895" i="7" s="1"/>
  <c r="CZ9895" i="7"/>
  <c r="CY9895" i="7"/>
  <c r="DB9895" i="7" s="1"/>
  <c r="BN11178" i="7"/>
  <c r="BU9635" i="7"/>
  <c r="BR9635" i="7"/>
  <c r="BS9635" i="7" s="1"/>
  <c r="BT9635" i="7" s="1"/>
  <c r="BO9635" i="7"/>
  <c r="BX9635" i="7"/>
  <c r="BV9635" i="7"/>
  <c r="BW9635" i="7" s="1"/>
  <c r="BN11309" i="7"/>
  <c r="BX9766" i="7"/>
  <c r="BR9766" i="7"/>
  <c r="BS9766" i="7" s="1"/>
  <c r="BT9766" i="7" s="1"/>
  <c r="BO9766" i="7"/>
  <c r="BV9766" i="7"/>
  <c r="BW9766" i="7" s="1"/>
  <c r="BU9766" i="7"/>
  <c r="DD8127" i="7"/>
  <c r="DE8127" i="7" s="1"/>
  <c r="DF8127" i="7" s="1"/>
  <c r="I412" i="7" s="1"/>
  <c r="BZ8076" i="7"/>
  <c r="CA8076" i="7" s="1"/>
  <c r="CF8076" i="7" s="1"/>
  <c r="CJ8076" i="7" s="1"/>
  <c r="BY8076" i="7"/>
  <c r="CG8076" i="7" s="1"/>
  <c r="CK8076" i="7" s="1"/>
  <c r="BZ8143" i="7"/>
  <c r="CA8143" i="7" s="1"/>
  <c r="CF8143" i="7" s="1"/>
  <c r="CJ8143" i="7" s="1"/>
  <c r="BY8143" i="7"/>
  <c r="CG8143" i="7" s="1"/>
  <c r="CK8143" i="7" s="1"/>
  <c r="BN11857" i="7"/>
  <c r="BV10314" i="7"/>
  <c r="BW10314" i="7" s="1"/>
  <c r="BU10314" i="7"/>
  <c r="BR10314" i="7"/>
  <c r="BS10314" i="7" s="1"/>
  <c r="BT10314" i="7" s="1"/>
  <c r="BX10314" i="7"/>
  <c r="BO10314" i="7"/>
  <c r="BY7909" i="7"/>
  <c r="CG7909" i="7" s="1"/>
  <c r="CK7909" i="7" s="1"/>
  <c r="BZ7909" i="7"/>
  <c r="CA7909" i="7" s="1"/>
  <c r="CF7909" i="7" s="1"/>
  <c r="CJ7909" i="7" s="1"/>
  <c r="BN13340" i="7"/>
  <c r="BU11797" i="7"/>
  <c r="BX11797" i="7"/>
  <c r="BV11797" i="7"/>
  <c r="BW11797" i="7" s="1"/>
  <c r="BO11797" i="7"/>
  <c r="BR11797" i="7"/>
  <c r="BS11797" i="7" s="1"/>
  <c r="BT11797" i="7" s="1"/>
  <c r="BZ8339" i="7"/>
  <c r="CA8339" i="7" s="1"/>
  <c r="CF8339" i="7" s="1"/>
  <c r="CJ8339" i="7" s="1"/>
  <c r="BY8339" i="7"/>
  <c r="CG8339" i="7" s="1"/>
  <c r="CK8339" i="7" s="1"/>
  <c r="BZ8111" i="7"/>
  <c r="CA8111" i="7" s="1"/>
  <c r="BY8111" i="7"/>
  <c r="BN11534" i="7"/>
  <c r="BV9991" i="7"/>
  <c r="BW9991" i="7" s="1"/>
  <c r="BU9991" i="7"/>
  <c r="BR9991" i="7"/>
  <c r="BS9991" i="7" s="1"/>
  <c r="BT9991" i="7" s="1"/>
  <c r="BO9991" i="7"/>
  <c r="BX9991" i="7"/>
  <c r="CS10225" i="7"/>
  <c r="CT8682" i="7"/>
  <c r="CV8682" i="7" s="1"/>
  <c r="CY8682" i="7"/>
  <c r="DB8682" i="7" s="1"/>
  <c r="CZ8682" i="7"/>
  <c r="BN9769" i="7"/>
  <c r="BX8226" i="7"/>
  <c r="BO8226" i="7"/>
  <c r="BV8226" i="7"/>
  <c r="BW8226" i="7" s="1"/>
  <c r="BU8226" i="7"/>
  <c r="BR8226" i="7"/>
  <c r="BS8226" i="7" s="1"/>
  <c r="BT8226" i="7" s="1"/>
  <c r="CS11561" i="7"/>
  <c r="CT10018" i="7"/>
  <c r="CV10018" i="7" s="1"/>
  <c r="CZ10018" i="7"/>
  <c r="CY10018" i="7"/>
  <c r="DB10018" i="7" s="1"/>
  <c r="BZ6912" i="7"/>
  <c r="CA6912" i="7" s="1"/>
  <c r="BY6912" i="7"/>
  <c r="CG6912" i="7" s="1"/>
  <c r="CK6912" i="7" s="1"/>
  <c r="BN10012" i="7"/>
  <c r="BX8469" i="7"/>
  <c r="BO8469" i="7"/>
  <c r="BV8469" i="7"/>
  <c r="BW8469" i="7" s="1"/>
  <c r="BU8469" i="7"/>
  <c r="BR8469" i="7"/>
  <c r="BS8469" i="7" s="1"/>
  <c r="BT8469" i="7" s="1"/>
  <c r="DD8672" i="7"/>
  <c r="DE8672" i="7" s="1"/>
  <c r="BY6907" i="7"/>
  <c r="CG6907" i="7" s="1"/>
  <c r="CK6907" i="7" s="1"/>
  <c r="BZ6907" i="7"/>
  <c r="CA6907" i="7" s="1"/>
  <c r="BN9948" i="7"/>
  <c r="BX8405" i="7"/>
  <c r="BO8405" i="7"/>
  <c r="BV8405" i="7"/>
  <c r="BW8405" i="7" s="1"/>
  <c r="BU8405" i="7"/>
  <c r="BR8405" i="7"/>
  <c r="BS8405" i="7" s="1"/>
  <c r="BT8405" i="7" s="1"/>
  <c r="BZ8745" i="7"/>
  <c r="CA8745" i="7" s="1"/>
  <c r="BY8745" i="7"/>
  <c r="DD8554" i="7"/>
  <c r="DE8554" i="7" s="1"/>
  <c r="BN10001" i="7"/>
  <c r="BX8458" i="7"/>
  <c r="BO8458" i="7"/>
  <c r="BV8458" i="7"/>
  <c r="BW8458" i="7" s="1"/>
  <c r="BU8458" i="7"/>
  <c r="BR8458" i="7"/>
  <c r="BS8458" i="7" s="1"/>
  <c r="BT8458" i="7" s="1"/>
  <c r="CS11791" i="7"/>
  <c r="CY10248" i="7"/>
  <c r="DB10248" i="7" s="1"/>
  <c r="CT10248" i="7"/>
  <c r="CV10248" i="7" s="1"/>
  <c r="CZ10248" i="7"/>
  <c r="DD8544" i="7"/>
  <c r="DE8544" i="7" s="1"/>
  <c r="BN11326" i="7"/>
  <c r="BU9783" i="7"/>
  <c r="BO9783" i="7"/>
  <c r="BX9783" i="7"/>
  <c r="BV9783" i="7"/>
  <c r="BW9783" i="7" s="1"/>
  <c r="BR9783" i="7"/>
  <c r="BS9783" i="7" s="1"/>
  <c r="BT9783" i="7" s="1"/>
  <c r="DD8576" i="7"/>
  <c r="DE8576" i="7" s="1"/>
  <c r="CS11208" i="7"/>
  <c r="CY9665" i="7"/>
  <c r="DB9665" i="7" s="1"/>
  <c r="CT9665" i="7"/>
  <c r="CV9665" i="7" s="1"/>
  <c r="CZ9665" i="7"/>
  <c r="BY8676" i="7"/>
  <c r="CG8676" i="7" s="1"/>
  <c r="CK8676" i="7" s="1"/>
  <c r="BZ8676" i="7"/>
  <c r="CA8676" i="7" s="1"/>
  <c r="CS9310" i="7"/>
  <c r="CZ7767" i="7"/>
  <c r="CY7767" i="7"/>
  <c r="DB7767" i="7" s="1"/>
  <c r="CT7767" i="7"/>
  <c r="CV7767" i="7" s="1"/>
  <c r="CN5775" i="7"/>
  <c r="DD8137" i="7"/>
  <c r="DE8137" i="7" s="1"/>
  <c r="DF8137" i="7" s="1"/>
  <c r="I422" i="7" s="1"/>
  <c r="BN11421" i="7"/>
  <c r="BX9878" i="7"/>
  <c r="BO9878" i="7"/>
  <c r="BV9878" i="7"/>
  <c r="BW9878" i="7" s="1"/>
  <c r="BU9878" i="7"/>
  <c r="BR9878" i="7"/>
  <c r="BS9878" i="7" s="1"/>
  <c r="BT9878" i="7" s="1"/>
  <c r="BZ8705" i="7"/>
  <c r="CA8705" i="7" s="1"/>
  <c r="CF8705" i="7" s="1"/>
  <c r="CJ8705" i="7" s="1"/>
  <c r="BY8705" i="7"/>
  <c r="CG8705" i="7" s="1"/>
  <c r="CK8705" i="7" s="1"/>
  <c r="CN7381" i="7"/>
  <c r="CS9988" i="7"/>
  <c r="CT8445" i="7"/>
  <c r="CV8445" i="7" s="1"/>
  <c r="CY8445" i="7"/>
  <c r="DB8445" i="7" s="1"/>
  <c r="CZ8445" i="7"/>
  <c r="BY6450" i="7"/>
  <c r="BZ6450" i="7"/>
  <c r="CA6450" i="7" s="1"/>
  <c r="CF6450" i="7" s="1"/>
  <c r="CJ6450" i="7" s="1"/>
  <c r="BN13476" i="7"/>
  <c r="BU11933" i="7"/>
  <c r="BX11933" i="7"/>
  <c r="BR11933" i="7"/>
  <c r="BS11933" i="7" s="1"/>
  <c r="BT11933" i="7" s="1"/>
  <c r="BO11933" i="7"/>
  <c r="BV11933" i="7"/>
  <c r="BW11933" i="7" s="1"/>
  <c r="BZ8475" i="7"/>
  <c r="CA8475" i="7" s="1"/>
  <c r="BY8475" i="7"/>
  <c r="CN5736" i="7"/>
  <c r="BZ7908" i="7"/>
  <c r="CA7908" i="7" s="1"/>
  <c r="CF7908" i="7" s="1"/>
  <c r="CJ7908" i="7" s="1"/>
  <c r="BY7908" i="7"/>
  <c r="CG7908" i="7" s="1"/>
  <c r="CK7908" i="7" s="1"/>
  <c r="BZ7111" i="7"/>
  <c r="CA7111" i="7" s="1"/>
  <c r="CF7111" i="7" s="1"/>
  <c r="CJ7111" i="7" s="1"/>
  <c r="BY7111" i="7"/>
  <c r="BN10356" i="7"/>
  <c r="BR8813" i="7"/>
  <c r="BS8813" i="7" s="1"/>
  <c r="BT8813" i="7" s="1"/>
  <c r="BV8813" i="7"/>
  <c r="BW8813" i="7" s="1"/>
  <c r="BO8813" i="7"/>
  <c r="BX8813" i="7"/>
  <c r="BU8813" i="7"/>
  <c r="CN6637" i="7"/>
  <c r="CP6637" i="7" s="1"/>
  <c r="T465" i="7" s="1"/>
  <c r="CS10465" i="7"/>
  <c r="CT8922" i="7"/>
  <c r="CV8922" i="7" s="1"/>
  <c r="CZ8922" i="7"/>
  <c r="CY8922" i="7"/>
  <c r="DB8922" i="7" s="1"/>
  <c r="BN9496" i="7"/>
  <c r="BR7953" i="7"/>
  <c r="BS7953" i="7" s="1"/>
  <c r="BT7953" i="7" s="1"/>
  <c r="BX7953" i="7"/>
  <c r="BU7953" i="7"/>
  <c r="BO7953" i="7"/>
  <c r="BV7953" i="7"/>
  <c r="BW7953" i="7" s="1"/>
  <c r="BZ9888" i="7"/>
  <c r="CA9888" i="7" s="1"/>
  <c r="BY9888" i="7"/>
  <c r="BZ8732" i="7"/>
  <c r="CA8732" i="7" s="1"/>
  <c r="BY8732" i="7"/>
  <c r="DD8248" i="7"/>
  <c r="DE8248" i="7" s="1"/>
  <c r="CS11039" i="7"/>
  <c r="CY9496" i="7"/>
  <c r="DB9496" i="7" s="1"/>
  <c r="CT9496" i="7"/>
  <c r="CV9496" i="7" s="1"/>
  <c r="CZ9496" i="7"/>
  <c r="CS11245" i="7"/>
  <c r="CZ9702" i="7"/>
  <c r="CT9702" i="7"/>
  <c r="CV9702" i="7" s="1"/>
  <c r="CY9702" i="7"/>
  <c r="DB9702" i="7" s="1"/>
  <c r="BZ8796" i="7"/>
  <c r="CA8796" i="7" s="1"/>
  <c r="BY8796" i="7"/>
  <c r="BZ8748" i="7"/>
  <c r="CA8748" i="7" s="1"/>
  <c r="CF8748" i="7" s="1"/>
  <c r="CJ8748" i="7" s="1"/>
  <c r="BY8748" i="7"/>
  <c r="CG8748" i="7" s="1"/>
  <c r="CK8748" i="7" s="1"/>
  <c r="CS11173" i="7"/>
  <c r="CZ9630" i="7"/>
  <c r="CY9630" i="7"/>
  <c r="DB9630" i="7" s="1"/>
  <c r="CT9630" i="7"/>
  <c r="CV9630" i="7" s="1"/>
  <c r="CS11650" i="7"/>
  <c r="CZ10107" i="7"/>
  <c r="CY10107" i="7"/>
  <c r="DB10107" i="7" s="1"/>
  <c r="CT10107" i="7"/>
  <c r="CV10107" i="7" s="1"/>
  <c r="DD8462" i="7"/>
  <c r="DE8462" i="7" s="1"/>
  <c r="BN10172" i="7"/>
  <c r="BX8629" i="7"/>
  <c r="BO8629" i="7"/>
  <c r="BV8629" i="7"/>
  <c r="BW8629" i="7" s="1"/>
  <c r="BU8629" i="7"/>
  <c r="BR8629" i="7"/>
  <c r="BS8629" i="7" s="1"/>
  <c r="BT8629" i="7" s="1"/>
  <c r="BN11456" i="7"/>
  <c r="BX9913" i="7"/>
  <c r="BO9913" i="7"/>
  <c r="BV9913" i="7"/>
  <c r="BW9913" i="7" s="1"/>
  <c r="BU9913" i="7"/>
  <c r="BR9913" i="7"/>
  <c r="BS9913" i="7" s="1"/>
  <c r="BT9913" i="7" s="1"/>
  <c r="CS10906" i="7"/>
  <c r="CT9363" i="7"/>
  <c r="CV9363" i="7" s="1"/>
  <c r="CY9363" i="7"/>
  <c r="DB9363" i="7" s="1"/>
  <c r="CZ9363" i="7"/>
  <c r="CN6632" i="7"/>
  <c r="CP6632" i="7" s="1"/>
  <c r="T460" i="7" s="1"/>
  <c r="CS9677" i="7"/>
  <c r="CT8134" i="7"/>
  <c r="CV8134" i="7" s="1"/>
  <c r="CZ8134" i="7"/>
  <c r="CY8134" i="7"/>
  <c r="DB8134" i="7" s="1"/>
  <c r="CZ7775" i="7"/>
  <c r="CY7775" i="7"/>
  <c r="DB7775" i="7" s="1"/>
  <c r="CS9318" i="7"/>
  <c r="CT7775" i="7"/>
  <c r="CV7775" i="7" s="1"/>
  <c r="BY7869" i="7"/>
  <c r="BZ7869" i="7"/>
  <c r="CA7869" i="7" s="1"/>
  <c r="CF7869" i="7" s="1"/>
  <c r="CJ7869" i="7" s="1"/>
  <c r="CG6987" i="7"/>
  <c r="CK6987" i="7" s="1"/>
  <c r="CF6987" i="7"/>
  <c r="CJ6987" i="7" s="1"/>
  <c r="CS9650" i="7"/>
  <c r="CT8107" i="7"/>
  <c r="CV8107" i="7" s="1"/>
  <c r="CZ8107" i="7"/>
  <c r="CY8107" i="7"/>
  <c r="DB8107" i="7" s="1"/>
  <c r="CN6494" i="7"/>
  <c r="CP6494" i="7" s="1"/>
  <c r="T322" i="7" s="1"/>
  <c r="CS10380" i="7"/>
  <c r="CZ8837" i="7"/>
  <c r="CY8837" i="7"/>
  <c r="DB8837" i="7" s="1"/>
  <c r="CT8837" i="7"/>
  <c r="CV8837" i="7" s="1"/>
  <c r="CN7064" i="7"/>
  <c r="BN11619" i="7"/>
  <c r="BO10076" i="7"/>
  <c r="BV10076" i="7"/>
  <c r="BW10076" i="7" s="1"/>
  <c r="BU10076" i="7"/>
  <c r="BX10076" i="7"/>
  <c r="BR10076" i="7"/>
  <c r="BS10076" i="7" s="1"/>
  <c r="BT10076" i="7" s="1"/>
  <c r="CG6800" i="7"/>
  <c r="CK6800" i="7" s="1"/>
  <c r="CF7166" i="7"/>
  <c r="CJ7166" i="7" s="1"/>
  <c r="BN11873" i="7"/>
  <c r="BO10330" i="7"/>
  <c r="BX10330" i="7"/>
  <c r="BV10330" i="7"/>
  <c r="BW10330" i="7" s="1"/>
  <c r="BR10330" i="7"/>
  <c r="BS10330" i="7" s="1"/>
  <c r="BT10330" i="7" s="1"/>
  <c r="BU10330" i="7"/>
  <c r="CS10823" i="7"/>
  <c r="CZ9280" i="7"/>
  <c r="CY9280" i="7"/>
  <c r="DB9280" i="7" s="1"/>
  <c r="CT9280" i="7"/>
  <c r="CV9280" i="7" s="1"/>
  <c r="CN5386" i="7"/>
  <c r="CS11518" i="7"/>
  <c r="CT9975" i="7"/>
  <c r="CV9975" i="7" s="1"/>
  <c r="CZ9975" i="7"/>
  <c r="CY9975" i="7"/>
  <c r="DB9975" i="7" s="1"/>
  <c r="BY6731" i="7"/>
  <c r="CG6731" i="7" s="1"/>
  <c r="CK6731" i="7" s="1"/>
  <c r="BZ6731" i="7"/>
  <c r="CA6731" i="7" s="1"/>
  <c r="CF6731" i="7" s="1"/>
  <c r="CJ6731" i="7" s="1"/>
  <c r="CT8091" i="7"/>
  <c r="CV8091" i="7" s="1"/>
  <c r="CS9634" i="7"/>
  <c r="CZ8091" i="7"/>
  <c r="CY8091" i="7"/>
  <c r="DB8091" i="7" s="1"/>
  <c r="BZ8432" i="7"/>
  <c r="CA8432" i="7" s="1"/>
  <c r="CF8432" i="7" s="1"/>
  <c r="CJ8432" i="7" s="1"/>
  <c r="BY8432" i="7"/>
  <c r="BN11824" i="7"/>
  <c r="BV10281" i="7"/>
  <c r="BW10281" i="7" s="1"/>
  <c r="BX10281" i="7"/>
  <c r="BU10281" i="7"/>
  <c r="BR10281" i="7"/>
  <c r="BS10281" i="7" s="1"/>
  <c r="BT10281" i="7" s="1"/>
  <c r="BO10281" i="7"/>
  <c r="DD8314" i="7"/>
  <c r="DE8314" i="7" s="1"/>
  <c r="CG6846" i="7"/>
  <c r="CK6846" i="7" s="1"/>
  <c r="DD10434" i="7"/>
  <c r="DE10434" i="7" s="1"/>
  <c r="BN11295" i="7"/>
  <c r="BR9752" i="7"/>
  <c r="BS9752" i="7" s="1"/>
  <c r="BT9752" i="7" s="1"/>
  <c r="BX9752" i="7"/>
  <c r="BV9752" i="7"/>
  <c r="BW9752" i="7" s="1"/>
  <c r="BU9752" i="7"/>
  <c r="BO9752" i="7"/>
  <c r="CS9658" i="7"/>
  <c r="CT8115" i="7"/>
  <c r="CV8115" i="7" s="1"/>
  <c r="CZ8115" i="7"/>
  <c r="CY8115" i="7"/>
  <c r="DB8115" i="7" s="1"/>
  <c r="CN6453" i="7"/>
  <c r="CP6453" i="7" s="1"/>
  <c r="T281" i="7" s="1"/>
  <c r="BY8125" i="7"/>
  <c r="CG8125" i="7" s="1"/>
  <c r="CK8125" i="7" s="1"/>
  <c r="BZ8125" i="7"/>
  <c r="CA8125" i="7" s="1"/>
  <c r="DD6922" i="7"/>
  <c r="DE6922" i="7" s="1"/>
  <c r="CN4923" i="7"/>
  <c r="CP4923" i="7" s="1"/>
  <c r="S294" i="7" s="1"/>
  <c r="BN11002" i="7"/>
  <c r="BX9459" i="7"/>
  <c r="BO9459" i="7"/>
  <c r="BV9459" i="7"/>
  <c r="BW9459" i="7" s="1"/>
  <c r="BU9459" i="7"/>
  <c r="BR9459" i="7"/>
  <c r="BS9459" i="7" s="1"/>
  <c r="BT9459" i="7" s="1"/>
  <c r="DD8493" i="7"/>
  <c r="DE8493" i="7" s="1"/>
  <c r="CS11935" i="7"/>
  <c r="CT10392" i="7"/>
  <c r="CV10392" i="7" s="1"/>
  <c r="CY10392" i="7"/>
  <c r="DB10392" i="7" s="1"/>
  <c r="CZ10392" i="7"/>
  <c r="CS11227" i="7"/>
  <c r="CT9684" i="7"/>
  <c r="CV9684" i="7" s="1"/>
  <c r="CZ9684" i="7"/>
  <c r="CY9684" i="7"/>
  <c r="DB9684" i="7" s="1"/>
  <c r="BZ8172" i="7"/>
  <c r="CA8172" i="7" s="1"/>
  <c r="CF8172" i="7" s="1"/>
  <c r="CJ8172" i="7" s="1"/>
  <c r="BY8172" i="7"/>
  <c r="CG8172" i="7" s="1"/>
  <c r="CK8172" i="7" s="1"/>
  <c r="BZ6785" i="7"/>
  <c r="CA6785" i="7" s="1"/>
  <c r="CF6785" i="7" s="1"/>
  <c r="CJ6785" i="7" s="1"/>
  <c r="BY6785" i="7"/>
  <c r="CG6785" i="7" s="1"/>
  <c r="CK6785" i="7" s="1"/>
  <c r="CS11537" i="7"/>
  <c r="CT9994" i="7"/>
  <c r="CV9994" i="7" s="1"/>
  <c r="CZ9994" i="7"/>
  <c r="CY9994" i="7"/>
  <c r="DB9994" i="7" s="1"/>
  <c r="BZ7087" i="7"/>
  <c r="CA7087" i="7" s="1"/>
  <c r="CF7087" i="7" s="1"/>
  <c r="CJ7087" i="7" s="1"/>
  <c r="BY7087" i="7"/>
  <c r="CG7087" i="7" s="1"/>
  <c r="CK7087" i="7" s="1"/>
  <c r="CS10984" i="7"/>
  <c r="CT9441" i="7"/>
  <c r="CV9441" i="7" s="1"/>
  <c r="CZ9441" i="7"/>
  <c r="CY9441" i="7"/>
  <c r="DB9441" i="7" s="1"/>
  <c r="BN11749" i="7"/>
  <c r="BU10206" i="7"/>
  <c r="BO10206" i="7"/>
  <c r="BR10206" i="7"/>
  <c r="BS10206" i="7" s="1"/>
  <c r="BT10206" i="7" s="1"/>
  <c r="BX10206" i="7"/>
  <c r="BV10206" i="7"/>
  <c r="BW10206" i="7" s="1"/>
  <c r="CS9474" i="7"/>
  <c r="CT7931" i="7"/>
  <c r="CV7931" i="7" s="1"/>
  <c r="CZ7931" i="7"/>
  <c r="CY7931" i="7"/>
  <c r="DB7931" i="7" s="1"/>
  <c r="DD8619" i="7"/>
  <c r="DE8619" i="7" s="1"/>
  <c r="CS11291" i="7"/>
  <c r="CT9748" i="7"/>
  <c r="CV9748" i="7" s="1"/>
  <c r="CZ9748" i="7"/>
  <c r="CY9748" i="7"/>
  <c r="DB9748" i="7" s="1"/>
  <c r="BR11814" i="7"/>
  <c r="BS11814" i="7" s="1"/>
  <c r="BT11814" i="7" s="1"/>
  <c r="BN13357" i="7"/>
  <c r="BX11814" i="7"/>
  <c r="BU11814" i="7"/>
  <c r="BV11814" i="7"/>
  <c r="BW11814" i="7" s="1"/>
  <c r="BO11814" i="7"/>
  <c r="BZ8424" i="7"/>
  <c r="CA8424" i="7" s="1"/>
  <c r="BY8424" i="7"/>
  <c r="CN6536" i="7"/>
  <c r="CP6536" i="7" s="1"/>
  <c r="T364" i="7" s="1"/>
  <c r="CS11397" i="7"/>
  <c r="CY9854" i="7"/>
  <c r="DB9854" i="7" s="1"/>
  <c r="CZ9854" i="7"/>
  <c r="CT9854" i="7"/>
  <c r="CV9854" i="7" s="1"/>
  <c r="CN5840" i="7"/>
  <c r="CN5680" i="7"/>
  <c r="BN11311" i="7"/>
  <c r="BR9768" i="7"/>
  <c r="BS9768" i="7" s="1"/>
  <c r="BT9768" i="7" s="1"/>
  <c r="BO9768" i="7"/>
  <c r="BX9768" i="7"/>
  <c r="BU9768" i="7"/>
  <c r="BV9768" i="7"/>
  <c r="BW9768" i="7" s="1"/>
  <c r="CS9693" i="7"/>
  <c r="CT8150" i="7"/>
  <c r="CV8150" i="7" s="1"/>
  <c r="CZ8150" i="7"/>
  <c r="CY8150" i="7"/>
  <c r="DB8150" i="7" s="1"/>
  <c r="CS13428" i="7"/>
  <c r="CT11885" i="7"/>
  <c r="CV11885" i="7" s="1"/>
  <c r="CZ11885" i="7"/>
  <c r="CY11885" i="7"/>
  <c r="DB11885" i="7" s="1"/>
  <c r="CS10269" i="7"/>
  <c r="CY8726" i="7"/>
  <c r="DB8726" i="7" s="1"/>
  <c r="CT8726" i="7"/>
  <c r="CV8726" i="7" s="1"/>
  <c r="CZ8726" i="7"/>
  <c r="CF7303" i="7"/>
  <c r="CJ7303" i="7" s="1"/>
  <c r="CG7303" i="7"/>
  <c r="CK7303" i="7" s="1"/>
  <c r="BN11338" i="7"/>
  <c r="BU9795" i="7"/>
  <c r="BR9795" i="7"/>
  <c r="BS9795" i="7" s="1"/>
  <c r="BT9795" i="7" s="1"/>
  <c r="BO9795" i="7"/>
  <c r="BX9795" i="7"/>
  <c r="BV9795" i="7"/>
  <c r="BW9795" i="7" s="1"/>
  <c r="BY6979" i="7"/>
  <c r="CG6979" i="7" s="1"/>
  <c r="CK6979" i="7" s="1"/>
  <c r="BZ6979" i="7"/>
  <c r="CA6979" i="7" s="1"/>
  <c r="CF6979" i="7" s="1"/>
  <c r="CJ6979" i="7" s="1"/>
  <c r="CS11229" i="7"/>
  <c r="CZ9686" i="7"/>
  <c r="CY9686" i="7"/>
  <c r="DB9686" i="7" s="1"/>
  <c r="CT9686" i="7"/>
  <c r="CV9686" i="7" s="1"/>
  <c r="CS10158" i="7"/>
  <c r="CZ8615" i="7"/>
  <c r="CY8615" i="7"/>
  <c r="DB8615" i="7" s="1"/>
  <c r="CT8615" i="7"/>
  <c r="CV8615" i="7" s="1"/>
  <c r="BN10196" i="7"/>
  <c r="BR8653" i="7"/>
  <c r="BS8653" i="7" s="1"/>
  <c r="BT8653" i="7" s="1"/>
  <c r="BO8653" i="7"/>
  <c r="BX8653" i="7"/>
  <c r="BV8653" i="7"/>
  <c r="BW8653" i="7" s="1"/>
  <c r="BU8653" i="7"/>
  <c r="CS11927" i="7"/>
  <c r="CT10384" i="7"/>
  <c r="CV10384" i="7" s="1"/>
  <c r="CY10384" i="7"/>
  <c r="DB10384" i="7" s="1"/>
  <c r="CZ10384" i="7"/>
  <c r="CT7993" i="7"/>
  <c r="CV7993" i="7" s="1"/>
  <c r="CZ7993" i="7"/>
  <c r="CY7993" i="7"/>
  <c r="DB7993" i="7" s="1"/>
  <c r="CS9536" i="7"/>
  <c r="BN11757" i="7"/>
  <c r="BU10214" i="7"/>
  <c r="BO10214" i="7"/>
  <c r="BR10214" i="7"/>
  <c r="BS10214" i="7" s="1"/>
  <c r="BT10214" i="7" s="1"/>
  <c r="BV10214" i="7"/>
  <c r="BW10214" i="7" s="1"/>
  <c r="BX10214" i="7"/>
  <c r="BN11944" i="7"/>
  <c r="BU10401" i="7"/>
  <c r="BR10401" i="7"/>
  <c r="BS10401" i="7" s="1"/>
  <c r="BT10401" i="7" s="1"/>
  <c r="BV10401" i="7"/>
  <c r="BW10401" i="7" s="1"/>
  <c r="BO10401" i="7"/>
  <c r="BX10401" i="7"/>
  <c r="BN10109" i="7"/>
  <c r="BU8566" i="7"/>
  <c r="BR8566" i="7"/>
  <c r="BS8566" i="7" s="1"/>
  <c r="BT8566" i="7" s="1"/>
  <c r="BV8566" i="7"/>
  <c r="BW8566" i="7" s="1"/>
  <c r="BO8566" i="7"/>
  <c r="BX8566" i="7"/>
  <c r="DD6484" i="7"/>
  <c r="DE6484" i="7" s="1"/>
  <c r="DF6484" i="7" s="1"/>
  <c r="H312" i="7" s="1"/>
  <c r="CS11292" i="7"/>
  <c r="CT9749" i="7"/>
  <c r="CV9749" i="7" s="1"/>
  <c r="CZ9749" i="7"/>
  <c r="CY9749" i="7"/>
  <c r="DB9749" i="7" s="1"/>
  <c r="BN11207" i="7"/>
  <c r="BR9664" i="7"/>
  <c r="BS9664" i="7" s="1"/>
  <c r="BT9664" i="7" s="1"/>
  <c r="BO9664" i="7"/>
  <c r="BX9664" i="7"/>
  <c r="BV9664" i="7"/>
  <c r="BW9664" i="7" s="1"/>
  <c r="BU9664" i="7"/>
  <c r="BY8098" i="7"/>
  <c r="BZ8098" i="7"/>
  <c r="CA8098" i="7" s="1"/>
  <c r="CF8098" i="7" s="1"/>
  <c r="CJ8098" i="7" s="1"/>
  <c r="DD8090" i="7"/>
  <c r="DE8090" i="7" s="1"/>
  <c r="DF8090" i="7" s="1"/>
  <c r="I375" i="7" s="1"/>
  <c r="BN11282" i="7"/>
  <c r="BV9739" i="7"/>
  <c r="BW9739" i="7" s="1"/>
  <c r="BU9739" i="7"/>
  <c r="BR9739" i="7"/>
  <c r="BS9739" i="7" s="1"/>
  <c r="BT9739" i="7" s="1"/>
  <c r="BO9739" i="7"/>
  <c r="BX9739" i="7"/>
  <c r="BY8264" i="7"/>
  <c r="CG8264" i="7" s="1"/>
  <c r="CK8264" i="7" s="1"/>
  <c r="BZ8264" i="7"/>
  <c r="CA8264" i="7" s="1"/>
  <c r="BZ8788" i="7"/>
  <c r="CA8788" i="7" s="1"/>
  <c r="CF8788" i="7" s="1"/>
  <c r="CJ8788" i="7" s="1"/>
  <c r="BY8788" i="7"/>
  <c r="DD7192" i="7"/>
  <c r="DE7192" i="7" s="1"/>
  <c r="DD8900" i="7"/>
  <c r="DE8900" i="7" s="1"/>
  <c r="DD8065" i="7"/>
  <c r="DE8065" i="7" s="1"/>
  <c r="DF8065" i="7" s="1"/>
  <c r="I350" i="7" s="1"/>
  <c r="BN11765" i="7"/>
  <c r="BU10222" i="7"/>
  <c r="BO10222" i="7"/>
  <c r="BX10222" i="7"/>
  <c r="BV10222" i="7"/>
  <c r="BW10222" i="7" s="1"/>
  <c r="BR10222" i="7"/>
  <c r="BS10222" i="7" s="1"/>
  <c r="BT10222" i="7" s="1"/>
  <c r="BN9506" i="7"/>
  <c r="BV7963" i="7"/>
  <c r="BW7963" i="7" s="1"/>
  <c r="BU7963" i="7"/>
  <c r="BR7963" i="7"/>
  <c r="BS7963" i="7" s="1"/>
  <c r="BT7963" i="7" s="1"/>
  <c r="BO7963" i="7"/>
  <c r="BX7963" i="7"/>
  <c r="CT9855" i="7"/>
  <c r="CV9855" i="7" s="1"/>
  <c r="CS11398" i="7"/>
  <c r="CZ9855" i="7"/>
  <c r="CY9855" i="7"/>
  <c r="DB9855" i="7" s="1"/>
  <c r="DD6611" i="7"/>
  <c r="DE6611" i="7" s="1"/>
  <c r="DF6611" i="7" s="1"/>
  <c r="H439" i="7" s="1"/>
  <c r="CN8847" i="7"/>
  <c r="BZ6564" i="7"/>
  <c r="CA6564" i="7" s="1"/>
  <c r="CF6564" i="7" s="1"/>
  <c r="CJ6564" i="7" s="1"/>
  <c r="BY6564" i="7"/>
  <c r="CG6564" i="7" s="1"/>
  <c r="CK6564" i="7" s="1"/>
  <c r="BN11494" i="7"/>
  <c r="BV9951" i="7"/>
  <c r="BW9951" i="7" s="1"/>
  <c r="BU9951" i="7"/>
  <c r="BR9951" i="7"/>
  <c r="BS9951" i="7" s="1"/>
  <c r="BT9951" i="7" s="1"/>
  <c r="BO9951" i="7"/>
  <c r="BX9951" i="7"/>
  <c r="BN11146" i="7"/>
  <c r="BU9603" i="7"/>
  <c r="BR9603" i="7"/>
  <c r="BS9603" i="7" s="1"/>
  <c r="BT9603" i="7" s="1"/>
  <c r="BO9603" i="7"/>
  <c r="BX9603" i="7"/>
  <c r="BV9603" i="7"/>
  <c r="BW9603" i="7" s="1"/>
  <c r="BY8584" i="7"/>
  <c r="CG8584" i="7" s="1"/>
  <c r="CK8584" i="7" s="1"/>
  <c r="BZ8584" i="7"/>
  <c r="CA8584" i="7" s="1"/>
  <c r="CF8584" i="7" s="1"/>
  <c r="CJ8584" i="7" s="1"/>
  <c r="CS11015" i="7"/>
  <c r="CY9472" i="7"/>
  <c r="DB9472" i="7" s="1"/>
  <c r="CT9472" i="7"/>
  <c r="CV9472" i="7" s="1"/>
  <c r="CZ9472" i="7"/>
  <c r="CS11442" i="7"/>
  <c r="CZ9899" i="7"/>
  <c r="CY9899" i="7"/>
  <c r="DB9899" i="7" s="1"/>
  <c r="CT9899" i="7"/>
  <c r="CV9899" i="7" s="1"/>
  <c r="BN11538" i="7"/>
  <c r="BR9995" i="7"/>
  <c r="BS9995" i="7" s="1"/>
  <c r="BT9995" i="7" s="1"/>
  <c r="BX9995" i="7"/>
  <c r="BO9995" i="7"/>
  <c r="BV9995" i="7"/>
  <c r="BW9995" i="7" s="1"/>
  <c r="BU9995" i="7"/>
  <c r="DD8121" i="7"/>
  <c r="DE8121" i="7" s="1"/>
  <c r="DF8121" i="7" s="1"/>
  <c r="I406" i="7" s="1"/>
  <c r="BN11913" i="7"/>
  <c r="BX10370" i="7"/>
  <c r="BV10370" i="7"/>
  <c r="BW10370" i="7" s="1"/>
  <c r="BO10370" i="7"/>
  <c r="BR10370" i="7"/>
  <c r="BS10370" i="7" s="1"/>
  <c r="BT10370" i="7" s="1"/>
  <c r="BU10370" i="7"/>
  <c r="CS9714" i="7"/>
  <c r="CT8171" i="7"/>
  <c r="CV8171" i="7" s="1"/>
  <c r="CZ8171" i="7"/>
  <c r="CY8171" i="7"/>
  <c r="DB8171" i="7" s="1"/>
  <c r="CS11285" i="7"/>
  <c r="CZ9742" i="7"/>
  <c r="CT9742" i="7"/>
  <c r="CV9742" i="7" s="1"/>
  <c r="CY9742" i="7"/>
  <c r="DB9742" i="7" s="1"/>
  <c r="BZ8842" i="7"/>
  <c r="CA8842" i="7" s="1"/>
  <c r="BY8842" i="7"/>
  <c r="CG8842" i="7" s="1"/>
  <c r="CK8842" i="7" s="1"/>
  <c r="BZ8134" i="7"/>
  <c r="CA8134" i="7" s="1"/>
  <c r="BY8134" i="7"/>
  <c r="CS12952" i="7"/>
  <c r="CT11409" i="7"/>
  <c r="CV11409" i="7" s="1"/>
  <c r="CY11409" i="7"/>
  <c r="DB11409" i="7" s="1"/>
  <c r="CZ11409" i="7"/>
  <c r="BZ8489" i="7"/>
  <c r="CA8489" i="7" s="1"/>
  <c r="CF8489" i="7" s="1"/>
  <c r="CJ8489" i="7" s="1"/>
  <c r="BY8489" i="7"/>
  <c r="CG8489" i="7" s="1"/>
  <c r="CK8489" i="7" s="1"/>
  <c r="BN9482" i="7"/>
  <c r="BV7939" i="7"/>
  <c r="BW7939" i="7" s="1"/>
  <c r="BU7939" i="7"/>
  <c r="BR7939" i="7"/>
  <c r="BS7939" i="7" s="1"/>
  <c r="BT7939" i="7" s="1"/>
  <c r="BO7939" i="7"/>
  <c r="BX7939" i="7"/>
  <c r="CS10281" i="7"/>
  <c r="CT8738" i="7"/>
  <c r="CV8738" i="7" s="1"/>
  <c r="CY8738" i="7"/>
  <c r="DB8738" i="7" s="1"/>
  <c r="CZ8738" i="7"/>
  <c r="DD8231" i="7"/>
  <c r="DE8231" i="7" s="1"/>
  <c r="DF8231" i="7" s="1"/>
  <c r="I516" i="7" s="1"/>
  <c r="BZ7143" i="7"/>
  <c r="CA7143" i="7" s="1"/>
  <c r="CF7143" i="7" s="1"/>
  <c r="CJ7143" i="7" s="1"/>
  <c r="BY7143" i="7"/>
  <c r="CG7143" i="7" s="1"/>
  <c r="CK7143" i="7" s="1"/>
  <c r="DD8494" i="7"/>
  <c r="DE8494" i="7" s="1"/>
  <c r="CS11542" i="7"/>
  <c r="CT9999" i="7"/>
  <c r="CV9999" i="7" s="1"/>
  <c r="CZ9999" i="7"/>
  <c r="CY9999" i="7"/>
  <c r="DB9999" i="7" s="1"/>
  <c r="BN11457" i="7"/>
  <c r="BU9914" i="7"/>
  <c r="BR9914" i="7"/>
  <c r="BS9914" i="7" s="1"/>
  <c r="BT9914" i="7" s="1"/>
  <c r="BV9914" i="7"/>
  <c r="BW9914" i="7" s="1"/>
  <c r="BO9914" i="7"/>
  <c r="BX9914" i="7"/>
  <c r="BY10378" i="7"/>
  <c r="CG10378" i="7" s="1"/>
  <c r="CK10378" i="7" s="1"/>
  <c r="BZ10378" i="7"/>
  <c r="CA10378" i="7" s="1"/>
  <c r="CF10378" i="7" s="1"/>
  <c r="CJ10378" i="7" s="1"/>
  <c r="DD7080" i="7"/>
  <c r="DE7080" i="7" s="1"/>
  <c r="BZ6436" i="7"/>
  <c r="CA6436" i="7" s="1"/>
  <c r="CF6436" i="7" s="1"/>
  <c r="CJ6436" i="7" s="1"/>
  <c r="BY6436" i="7"/>
  <c r="CG6436" i="7" s="1"/>
  <c r="CK6436" i="7" s="1"/>
  <c r="DD7171" i="7"/>
  <c r="DE7171" i="7" s="1"/>
  <c r="BN11722" i="7"/>
  <c r="BV10179" i="7"/>
  <c r="BW10179" i="7" s="1"/>
  <c r="BX10179" i="7"/>
  <c r="BR10179" i="7"/>
  <c r="BS10179" i="7" s="1"/>
  <c r="BT10179" i="7" s="1"/>
  <c r="BO10179" i="7"/>
  <c r="BU10179" i="7"/>
  <c r="CS11363" i="7"/>
  <c r="CZ9820" i="7"/>
  <c r="CY9820" i="7"/>
  <c r="DB9820" i="7" s="1"/>
  <c r="CT9820" i="7"/>
  <c r="CV9820" i="7" s="1"/>
  <c r="CS10249" i="7"/>
  <c r="CT8706" i="7"/>
  <c r="CV8706" i="7" s="1"/>
  <c r="CY8706" i="7"/>
  <c r="DB8706" i="7" s="1"/>
  <c r="CZ8706" i="7"/>
  <c r="CS11726" i="7"/>
  <c r="CZ10183" i="7"/>
  <c r="CT10183" i="7"/>
  <c r="CV10183" i="7" s="1"/>
  <c r="CY10183" i="7"/>
  <c r="DB10183" i="7" s="1"/>
  <c r="CN6582" i="7"/>
  <c r="CP6582" i="7" s="1"/>
  <c r="T410" i="7" s="1"/>
  <c r="DD8071" i="7"/>
  <c r="DE8071" i="7" s="1"/>
  <c r="DF8071" i="7" s="1"/>
  <c r="I356" i="7" s="1"/>
  <c r="CF6904" i="7"/>
  <c r="CJ6904" i="7" s="1"/>
  <c r="CS10425" i="7"/>
  <c r="CT8882" i="7"/>
  <c r="CV8882" i="7" s="1"/>
  <c r="CZ8882" i="7"/>
  <c r="CY8882" i="7"/>
  <c r="DB8882" i="7" s="1"/>
  <c r="BZ6255" i="7"/>
  <c r="CA6255" i="7" s="1"/>
  <c r="CF6255" i="7" s="1"/>
  <c r="CJ6255" i="7" s="1"/>
  <c r="BY6255" i="7"/>
  <c r="CG6255" i="7" s="1"/>
  <c r="CK6255" i="7" s="1"/>
  <c r="BZ7095" i="7"/>
  <c r="CA7095" i="7" s="1"/>
  <c r="CF7095" i="7" s="1"/>
  <c r="CJ7095" i="7" s="1"/>
  <c r="BY7095" i="7"/>
  <c r="CG7095" i="7" s="1"/>
  <c r="CK7095" i="7" s="1"/>
  <c r="BZ8375" i="7"/>
  <c r="CA8375" i="7" s="1"/>
  <c r="CF8375" i="7" s="1"/>
  <c r="CJ8375" i="7" s="1"/>
  <c r="BY8375" i="7"/>
  <c r="CG8375" i="7" s="1"/>
  <c r="CK8375" i="7" s="1"/>
  <c r="DD10442" i="7"/>
  <c r="DE10442" i="7" s="1"/>
  <c r="DD7059" i="7"/>
  <c r="DE7059" i="7" s="1"/>
  <c r="BN10284" i="7"/>
  <c r="BR8741" i="7"/>
  <c r="BS8741" i="7" s="1"/>
  <c r="BT8741" i="7" s="1"/>
  <c r="BU8741" i="7"/>
  <c r="BO8741" i="7"/>
  <c r="BV8741" i="7"/>
  <c r="BW8741" i="7" s="1"/>
  <c r="BX8741" i="7"/>
  <c r="DD6668" i="7"/>
  <c r="DE6668" i="7" s="1"/>
  <c r="DF6668" i="7" s="1"/>
  <c r="H496" i="7" s="1"/>
  <c r="CN6729" i="7"/>
  <c r="BN9498" i="7"/>
  <c r="BV7955" i="7"/>
  <c r="BW7955" i="7" s="1"/>
  <c r="BU7955" i="7"/>
  <c r="BR7955" i="7"/>
  <c r="BS7955" i="7" s="1"/>
  <c r="BT7955" i="7" s="1"/>
  <c r="BO7955" i="7"/>
  <c r="BX7955" i="7"/>
  <c r="CZ8295" i="7"/>
  <c r="CY8295" i="7"/>
  <c r="DB8295" i="7" s="1"/>
  <c r="CS9838" i="7"/>
  <c r="CT8295" i="7"/>
  <c r="CV8295" i="7" s="1"/>
  <c r="CN6672" i="7"/>
  <c r="CP6672" i="7" s="1"/>
  <c r="T500" i="7" s="1"/>
  <c r="CS11042" i="7"/>
  <c r="CT9499" i="7"/>
  <c r="CV9499" i="7" s="1"/>
  <c r="CZ9499" i="7"/>
  <c r="CY9499" i="7"/>
  <c r="DB9499" i="7" s="1"/>
  <c r="DD8300" i="7"/>
  <c r="DE8300" i="7" s="1"/>
  <c r="BY7978" i="7"/>
  <c r="BZ7978" i="7"/>
  <c r="CA7978" i="7" s="1"/>
  <c r="CF7978" i="7" s="1"/>
  <c r="CJ7978" i="7" s="1"/>
  <c r="BO11815" i="7"/>
  <c r="BV11815" i="7"/>
  <c r="BW11815" i="7" s="1"/>
  <c r="BU11815" i="7"/>
  <c r="BR11815" i="7"/>
  <c r="BS11815" i="7" s="1"/>
  <c r="BT11815" i="7" s="1"/>
  <c r="BN13358" i="7"/>
  <c r="BX11815" i="7"/>
  <c r="BN11127" i="7"/>
  <c r="BR9584" i="7"/>
  <c r="BS9584" i="7" s="1"/>
  <c r="BT9584" i="7" s="1"/>
  <c r="BV9584" i="7"/>
  <c r="BW9584" i="7" s="1"/>
  <c r="BU9584" i="7"/>
  <c r="BO9584" i="7"/>
  <c r="BX9584" i="7"/>
  <c r="CN7349" i="7"/>
  <c r="BN11790" i="7"/>
  <c r="BR10247" i="7"/>
  <c r="BS10247" i="7" s="1"/>
  <c r="BT10247" i="7" s="1"/>
  <c r="BO10247" i="7"/>
  <c r="BX10247" i="7"/>
  <c r="BV10247" i="7"/>
  <c r="BW10247" i="7" s="1"/>
  <c r="BU10247" i="7"/>
  <c r="BN11189" i="7"/>
  <c r="BX9646" i="7"/>
  <c r="BR9646" i="7"/>
  <c r="BS9646" i="7" s="1"/>
  <c r="BT9646" i="7" s="1"/>
  <c r="BO9646" i="7"/>
  <c r="BV9646" i="7"/>
  <c r="BW9646" i="7" s="1"/>
  <c r="BU9646" i="7"/>
  <c r="CN7060" i="7"/>
  <c r="CS10012" i="7"/>
  <c r="CT8469" i="7"/>
  <c r="CV8469" i="7" s="1"/>
  <c r="CY8469" i="7"/>
  <c r="DB8469" i="7" s="1"/>
  <c r="CZ8469" i="7"/>
  <c r="BN10325" i="7"/>
  <c r="BX8782" i="7"/>
  <c r="BO8782" i="7"/>
  <c r="BR8782" i="7"/>
  <c r="BS8782" i="7" s="1"/>
  <c r="BT8782" i="7" s="1"/>
  <c r="BV8782" i="7"/>
  <c r="BW8782" i="7" s="1"/>
  <c r="BU8782" i="7"/>
  <c r="BZ6460" i="7"/>
  <c r="CA6460" i="7" s="1"/>
  <c r="CF6460" i="7" s="1"/>
  <c r="CJ6460" i="7" s="1"/>
  <c r="BY6460" i="7"/>
  <c r="CG6460" i="7" s="1"/>
  <c r="CK6460" i="7" s="1"/>
  <c r="CZ8822" i="7"/>
  <c r="CY8822" i="7"/>
  <c r="DB8822" i="7" s="1"/>
  <c r="CT8822" i="7"/>
  <c r="CV8822" i="7" s="1"/>
  <c r="CS10365" i="7"/>
  <c r="BY8434" i="7"/>
  <c r="CG8434" i="7" s="1"/>
  <c r="CK8434" i="7" s="1"/>
  <c r="BZ8434" i="7"/>
  <c r="CA8434" i="7" s="1"/>
  <c r="CF6896" i="7"/>
  <c r="CJ6896" i="7" s="1"/>
  <c r="BN11742" i="7"/>
  <c r="BR10199" i="7"/>
  <c r="BS10199" i="7" s="1"/>
  <c r="BT10199" i="7" s="1"/>
  <c r="BV10199" i="7"/>
  <c r="BW10199" i="7" s="1"/>
  <c r="BU10199" i="7"/>
  <c r="BX10199" i="7"/>
  <c r="BO10199" i="7"/>
  <c r="BZ6312" i="7"/>
  <c r="CA6312" i="7" s="1"/>
  <c r="CF6312" i="7" s="1"/>
  <c r="CJ6312" i="7" s="1"/>
  <c r="BY6312" i="7"/>
  <c r="CG6312" i="7" s="1"/>
  <c r="CK6312" i="7" s="1"/>
  <c r="CG8600" i="7"/>
  <c r="CK8600" i="7" s="1"/>
  <c r="CS10129" i="7"/>
  <c r="CY8586" i="7"/>
  <c r="DB8586" i="7" s="1"/>
  <c r="CZ8586" i="7"/>
  <c r="CT8586" i="7"/>
  <c r="CV8586" i="7" s="1"/>
  <c r="BZ8398" i="7"/>
  <c r="CA8398" i="7" s="1"/>
  <c r="BY8398" i="7"/>
  <c r="BZ8028" i="7"/>
  <c r="CA8028" i="7" s="1"/>
  <c r="CF8028" i="7" s="1"/>
  <c r="CJ8028" i="7" s="1"/>
  <c r="BY8028" i="7"/>
  <c r="CG8028" i="7" s="1"/>
  <c r="CK8028" i="7" s="1"/>
  <c r="CS12414" i="7"/>
  <c r="CZ10871" i="7"/>
  <c r="CY10871" i="7"/>
  <c r="DB10871" i="7" s="1"/>
  <c r="CT10871" i="7"/>
  <c r="CV10871" i="7" s="1"/>
  <c r="BZ8454" i="7"/>
  <c r="CA8454" i="7" s="1"/>
  <c r="CF8454" i="7" s="1"/>
  <c r="CJ8454" i="7" s="1"/>
  <c r="BY8454" i="7"/>
  <c r="DD8568" i="7"/>
  <c r="DE8568" i="7" s="1"/>
  <c r="CG8775" i="7"/>
  <c r="CK8775" i="7" s="1"/>
  <c r="CF8775" i="7"/>
  <c r="CJ8775" i="7" s="1"/>
  <c r="BY8570" i="7"/>
  <c r="CG8570" i="7" s="1"/>
  <c r="CK8570" i="7" s="1"/>
  <c r="BZ8570" i="7"/>
  <c r="CA8570" i="7" s="1"/>
  <c r="CS10073" i="7"/>
  <c r="CY8530" i="7"/>
  <c r="DB8530" i="7" s="1"/>
  <c r="CZ8530" i="7"/>
  <c r="CT8530" i="7"/>
  <c r="CV8530" i="7" s="1"/>
  <c r="BN11294" i="7"/>
  <c r="BU9751" i="7"/>
  <c r="BO9751" i="7"/>
  <c r="BX9751" i="7"/>
  <c r="BV9751" i="7"/>
  <c r="BW9751" i="7" s="1"/>
  <c r="BR9751" i="7"/>
  <c r="BS9751" i="7" s="1"/>
  <c r="BT9751" i="7" s="1"/>
  <c r="CF7382" i="7"/>
  <c r="CJ7382" i="7" s="1"/>
  <c r="CS9568" i="7"/>
  <c r="CT8025" i="7"/>
  <c r="CV8025" i="7" s="1"/>
  <c r="CZ8025" i="7"/>
  <c r="CY8025" i="7"/>
  <c r="DB8025" i="7" s="1"/>
  <c r="BZ8169" i="7"/>
  <c r="CA8169" i="7" s="1"/>
  <c r="CF8169" i="7" s="1"/>
  <c r="CJ8169" i="7" s="1"/>
  <c r="BY8169" i="7"/>
  <c r="CG8169" i="7" s="1"/>
  <c r="CK8169" i="7" s="1"/>
  <c r="DD6795" i="7"/>
  <c r="DE6795" i="7" s="1"/>
  <c r="BN9973" i="7"/>
  <c r="BU8430" i="7"/>
  <c r="BR8430" i="7"/>
  <c r="BS8430" i="7" s="1"/>
  <c r="BT8430" i="7" s="1"/>
  <c r="BV8430" i="7"/>
  <c r="BW8430" i="7" s="1"/>
  <c r="BO8430" i="7"/>
  <c r="BX8430" i="7"/>
  <c r="BN13317" i="7"/>
  <c r="BR11774" i="7"/>
  <c r="BS11774" i="7" s="1"/>
  <c r="BT11774" i="7" s="1"/>
  <c r="BX11774" i="7"/>
  <c r="BU11774" i="7"/>
  <c r="BV11774" i="7"/>
  <c r="BW11774" i="7" s="1"/>
  <c r="BO11774" i="7"/>
  <c r="CF8040" i="7"/>
  <c r="CJ8040" i="7" s="1"/>
  <c r="CS10836" i="7"/>
  <c r="CZ9293" i="7"/>
  <c r="CY9293" i="7"/>
  <c r="DB9293" i="7" s="1"/>
  <c r="CT9293" i="7"/>
  <c r="CV9293" i="7" s="1"/>
  <c r="DD8132" i="7"/>
  <c r="DE8132" i="7" s="1"/>
  <c r="DF8132" i="7" s="1"/>
  <c r="I417" i="7" s="1"/>
  <c r="BN9945" i="7"/>
  <c r="BX8402" i="7"/>
  <c r="BO8402" i="7"/>
  <c r="BV8402" i="7"/>
  <c r="BW8402" i="7" s="1"/>
  <c r="BU8402" i="7"/>
  <c r="BR8402" i="7"/>
  <c r="BS8402" i="7" s="1"/>
  <c r="BT8402" i="7" s="1"/>
  <c r="BN11692" i="7"/>
  <c r="BR10149" i="7"/>
  <c r="BS10149" i="7" s="1"/>
  <c r="BT10149" i="7" s="1"/>
  <c r="BX10149" i="7"/>
  <c r="BU10149" i="7"/>
  <c r="BV10149" i="7"/>
  <c r="BW10149" i="7" s="1"/>
  <c r="BO10149" i="7"/>
  <c r="CS11250" i="7"/>
  <c r="CY9707" i="7"/>
  <c r="DB9707" i="7" s="1"/>
  <c r="CT9707" i="7"/>
  <c r="CV9707" i="7" s="1"/>
  <c r="CZ9707" i="7"/>
  <c r="CN6757" i="7"/>
  <c r="CS11909" i="7"/>
  <c r="CT10366" i="7"/>
  <c r="CV10366" i="7" s="1"/>
  <c r="CZ10366" i="7"/>
  <c r="CY10366" i="7"/>
  <c r="DB10366" i="7" s="1"/>
  <c r="CS11194" i="7"/>
  <c r="CY9651" i="7"/>
  <c r="DB9651" i="7" s="1"/>
  <c r="CT9651" i="7"/>
  <c r="CV9651" i="7" s="1"/>
  <c r="CZ9651" i="7"/>
  <c r="DD8428" i="7"/>
  <c r="DE8428" i="7" s="1"/>
  <c r="BN11954" i="7"/>
  <c r="BO10411" i="7"/>
  <c r="BV10411" i="7"/>
  <c r="BW10411" i="7" s="1"/>
  <c r="BU10411" i="7"/>
  <c r="BX10411" i="7"/>
  <c r="BR10411" i="7"/>
  <c r="BS10411" i="7" s="1"/>
  <c r="BT10411" i="7" s="1"/>
  <c r="BZ6508" i="7"/>
  <c r="CA6508" i="7" s="1"/>
  <c r="CF6508" i="7" s="1"/>
  <c r="CJ6508" i="7" s="1"/>
  <c r="BY6508" i="7"/>
  <c r="CG6508" i="7" s="1"/>
  <c r="CK6508" i="7" s="1"/>
  <c r="BZ6879" i="7"/>
  <c r="CA6879" i="7" s="1"/>
  <c r="CF6879" i="7" s="1"/>
  <c r="CJ6879" i="7" s="1"/>
  <c r="BY6879" i="7"/>
  <c r="CG6879" i="7" s="1"/>
  <c r="CK6879" i="7" s="1"/>
  <c r="DD7970" i="7"/>
  <c r="DE7970" i="7" s="1"/>
  <c r="DF7970" i="7" s="1"/>
  <c r="I255" i="7" s="1"/>
  <c r="BN11805" i="7"/>
  <c r="BU10262" i="7"/>
  <c r="BO10262" i="7"/>
  <c r="BX10262" i="7"/>
  <c r="BV10262" i="7"/>
  <c r="BW10262" i="7" s="1"/>
  <c r="BR10262" i="7"/>
  <c r="BS10262" i="7" s="1"/>
  <c r="BT10262" i="7" s="1"/>
  <c r="CS11572" i="7"/>
  <c r="CT10029" i="7"/>
  <c r="CV10029" i="7" s="1"/>
  <c r="CZ10029" i="7"/>
  <c r="CY10029" i="7"/>
  <c r="DB10029" i="7" s="1"/>
  <c r="CS10904" i="7"/>
  <c r="CT9361" i="7"/>
  <c r="CV9361" i="7" s="1"/>
  <c r="CY9361" i="7"/>
  <c r="DB9361" i="7" s="1"/>
  <c r="CZ9361" i="7"/>
  <c r="BN9586" i="7"/>
  <c r="BV8043" i="7"/>
  <c r="BW8043" i="7" s="1"/>
  <c r="BU8043" i="7"/>
  <c r="BR8043" i="7"/>
  <c r="BS8043" i="7" s="1"/>
  <c r="BT8043" i="7" s="1"/>
  <c r="BO8043" i="7"/>
  <c r="BX8043" i="7"/>
  <c r="BN12432" i="7"/>
  <c r="BV10889" i="7"/>
  <c r="BW10889" i="7" s="1"/>
  <c r="BU10889" i="7"/>
  <c r="BR10889" i="7"/>
  <c r="BS10889" i="7" s="1"/>
  <c r="BT10889" i="7" s="1"/>
  <c r="BX10889" i="7"/>
  <c r="BO10889" i="7"/>
  <c r="CS11032" i="7"/>
  <c r="CT9489" i="7"/>
  <c r="CV9489" i="7" s="1"/>
  <c r="CZ9489" i="7"/>
  <c r="CY9489" i="7"/>
  <c r="DB9489" i="7" s="1"/>
  <c r="BN10420" i="7"/>
  <c r="BR8877" i="7"/>
  <c r="BS8877" i="7" s="1"/>
  <c r="BT8877" i="7" s="1"/>
  <c r="BV8877" i="7"/>
  <c r="BW8877" i="7" s="1"/>
  <c r="BU8877" i="7"/>
  <c r="BO8877" i="7"/>
  <c r="BX8877" i="7"/>
  <c r="BU7806" i="7"/>
  <c r="BV7806" i="7"/>
  <c r="BW7806" i="7" s="1"/>
  <c r="BX7806" i="7"/>
  <c r="BR7806" i="7"/>
  <c r="BS7806" i="7" s="1"/>
  <c r="BT7806" i="7" s="1"/>
  <c r="BO7806" i="7"/>
  <c r="BN9349" i="7"/>
  <c r="CN7256" i="7"/>
  <c r="BZ7928" i="7"/>
  <c r="CA7928" i="7" s="1"/>
  <c r="CF7928" i="7" s="1"/>
  <c r="CJ7928" i="7" s="1"/>
  <c r="BY7928" i="7"/>
  <c r="CG7928" i="7" s="1"/>
  <c r="CK7928" i="7" s="1"/>
  <c r="CS13180" i="7"/>
  <c r="CT11637" i="7"/>
  <c r="CV11637" i="7" s="1"/>
  <c r="CY11637" i="7"/>
  <c r="DB11637" i="7" s="1"/>
  <c r="CZ11637" i="7"/>
  <c r="CS9894" i="7"/>
  <c r="CZ8351" i="7"/>
  <c r="CY8351" i="7"/>
  <c r="DB8351" i="7" s="1"/>
  <c r="CT8351" i="7"/>
  <c r="CV8351" i="7" s="1"/>
  <c r="CS11221" i="7"/>
  <c r="CZ9678" i="7"/>
  <c r="CT9678" i="7"/>
  <c r="CV9678" i="7" s="1"/>
  <c r="CY9678" i="7"/>
  <c r="DB9678" i="7" s="1"/>
  <c r="CS11886" i="7"/>
  <c r="CZ10343" i="7"/>
  <c r="CT10343" i="7"/>
  <c r="CV10343" i="7" s="1"/>
  <c r="CY10343" i="7"/>
  <c r="DB10343" i="7" s="1"/>
  <c r="BN9562" i="7"/>
  <c r="BV8019" i="7"/>
  <c r="BW8019" i="7" s="1"/>
  <c r="BU8019" i="7"/>
  <c r="BR8019" i="7"/>
  <c r="BS8019" i="7" s="1"/>
  <c r="BT8019" i="7" s="1"/>
  <c r="BO8019" i="7"/>
  <c r="BX8019" i="7"/>
  <c r="BN11595" i="7"/>
  <c r="BO10052" i="7"/>
  <c r="BV10052" i="7"/>
  <c r="BW10052" i="7" s="1"/>
  <c r="BU10052" i="7"/>
  <c r="BX10052" i="7"/>
  <c r="BR10052" i="7"/>
  <c r="BS10052" i="7" s="1"/>
  <c r="BT10052" i="7" s="1"/>
  <c r="BN11077" i="7"/>
  <c r="BO9534" i="7"/>
  <c r="BV9534" i="7"/>
  <c r="BW9534" i="7" s="1"/>
  <c r="BU9534" i="7"/>
  <c r="BR9534" i="7"/>
  <c r="BS9534" i="7" s="1"/>
  <c r="BT9534" i="7" s="1"/>
  <c r="BX9534" i="7"/>
  <c r="CS12390" i="7"/>
  <c r="CZ10847" i="7"/>
  <c r="CY10847" i="7"/>
  <c r="DB10847" i="7" s="1"/>
  <c r="CT10847" i="7"/>
  <c r="CV10847" i="7" s="1"/>
  <c r="BZ8863" i="7"/>
  <c r="CA8863" i="7" s="1"/>
  <c r="CF8863" i="7" s="1"/>
  <c r="CJ8863" i="7" s="1"/>
  <c r="BY8863" i="7"/>
  <c r="CG8863" i="7" s="1"/>
  <c r="CK8863" i="7" s="1"/>
  <c r="DD8239" i="7"/>
  <c r="DE8239" i="7" s="1"/>
  <c r="CS11477" i="7"/>
  <c r="CY9934" i="7"/>
  <c r="DB9934" i="7" s="1"/>
  <c r="CZ9934" i="7"/>
  <c r="CT9934" i="7"/>
  <c r="CV9934" i="7" s="1"/>
  <c r="BZ8524" i="7"/>
  <c r="CA8524" i="7" s="1"/>
  <c r="BY8524" i="7"/>
  <c r="CG8524" i="7" s="1"/>
  <c r="CK8524" i="7" s="1"/>
  <c r="CG8368" i="7"/>
  <c r="CK8368" i="7" s="1"/>
  <c r="DD8903" i="7"/>
  <c r="DE8903" i="7" s="1"/>
  <c r="BY8791" i="7"/>
  <c r="BZ8791" i="7"/>
  <c r="CA8791" i="7" s="1"/>
  <c r="BY8413" i="7"/>
  <c r="BZ8413" i="7"/>
  <c r="CA8413" i="7" s="1"/>
  <c r="CF8413" i="7" s="1"/>
  <c r="CJ8413" i="7" s="1"/>
  <c r="CS10345" i="7"/>
  <c r="CT8802" i="7"/>
  <c r="CV8802" i="7" s="1"/>
  <c r="CY8802" i="7"/>
  <c r="DB8802" i="7" s="1"/>
  <c r="CZ8802" i="7"/>
  <c r="CS10310" i="7"/>
  <c r="CT8767" i="7"/>
  <c r="CV8767" i="7" s="1"/>
  <c r="CZ8767" i="7"/>
  <c r="CY8767" i="7"/>
  <c r="DB8767" i="7" s="1"/>
  <c r="BY8536" i="7"/>
  <c r="BZ8536" i="7"/>
  <c r="CA8536" i="7" s="1"/>
  <c r="CF8536" i="7" s="1"/>
  <c r="CJ8536" i="7" s="1"/>
  <c r="BN11382" i="7"/>
  <c r="BU9839" i="7"/>
  <c r="BR9839" i="7"/>
  <c r="BS9839" i="7" s="1"/>
  <c r="BT9839" i="7" s="1"/>
  <c r="BO9839" i="7"/>
  <c r="BX9839" i="7"/>
  <c r="BV9839" i="7"/>
  <c r="BW9839" i="7" s="1"/>
  <c r="CS9817" i="7"/>
  <c r="CY8274" i="7"/>
  <c r="DB8274" i="7" s="1"/>
  <c r="CZ8274" i="7"/>
  <c r="CT8274" i="7"/>
  <c r="CV8274" i="7" s="1"/>
  <c r="BN13268" i="7"/>
  <c r="BU11725" i="7"/>
  <c r="BR11725" i="7"/>
  <c r="BS11725" i="7" s="1"/>
  <c r="BT11725" i="7" s="1"/>
  <c r="BV11725" i="7"/>
  <c r="BW11725" i="7" s="1"/>
  <c r="BO11725" i="7"/>
  <c r="BX11725" i="7"/>
  <c r="BN11490" i="7"/>
  <c r="BR9947" i="7"/>
  <c r="BS9947" i="7" s="1"/>
  <c r="BT9947" i="7" s="1"/>
  <c r="BX9947" i="7"/>
  <c r="BO9947" i="7"/>
  <c r="BV9947" i="7"/>
  <c r="BW9947" i="7" s="1"/>
  <c r="BU9947" i="7"/>
  <c r="CS11120" i="7"/>
  <c r="CY9577" i="7"/>
  <c r="DB9577" i="7" s="1"/>
  <c r="CT9577" i="7"/>
  <c r="CV9577" i="7" s="1"/>
  <c r="CZ9577" i="7"/>
  <c r="CS10317" i="7"/>
  <c r="CY8774" i="7"/>
  <c r="DB8774" i="7" s="1"/>
  <c r="CT8774" i="7"/>
  <c r="CV8774" i="7" s="1"/>
  <c r="CZ8774" i="7"/>
  <c r="BN9366" i="7"/>
  <c r="BR7823" i="7"/>
  <c r="BS7823" i="7" s="1"/>
  <c r="BT7823" i="7" s="1"/>
  <c r="BX7823" i="7"/>
  <c r="BV7823" i="7"/>
  <c r="BW7823" i="7" s="1"/>
  <c r="BO7823" i="7"/>
  <c r="BU7823" i="7"/>
  <c r="DD7078" i="7"/>
  <c r="DE7078" i="7" s="1"/>
  <c r="BN11219" i="7"/>
  <c r="BV9676" i="7"/>
  <c r="BW9676" i="7" s="1"/>
  <c r="BX9676" i="7"/>
  <c r="BU9676" i="7"/>
  <c r="BR9676" i="7"/>
  <c r="BS9676" i="7" s="1"/>
  <c r="BT9676" i="7" s="1"/>
  <c r="BO9676" i="7"/>
  <c r="CS9637" i="7"/>
  <c r="CT8094" i="7"/>
  <c r="CV8094" i="7" s="1"/>
  <c r="CZ8094" i="7"/>
  <c r="CY8094" i="7"/>
  <c r="DB8094" i="7" s="1"/>
  <c r="BZ8428" i="7"/>
  <c r="CA8428" i="7" s="1"/>
  <c r="CF8428" i="7" s="1"/>
  <c r="CJ8428" i="7" s="1"/>
  <c r="BY8428" i="7"/>
  <c r="CG8428" i="7" s="1"/>
  <c r="CK8428" i="7" s="1"/>
  <c r="BN10124" i="7"/>
  <c r="BX8581" i="7"/>
  <c r="BO8581" i="7"/>
  <c r="BV8581" i="7"/>
  <c r="BW8581" i="7" s="1"/>
  <c r="BU8581" i="7"/>
  <c r="BR8581" i="7"/>
  <c r="BS8581" i="7" s="1"/>
  <c r="BT8581" i="7" s="1"/>
  <c r="DD7860" i="7"/>
  <c r="DE7860" i="7" s="1"/>
  <c r="DF7860" i="7" s="1"/>
  <c r="I145" i="7" s="1"/>
  <c r="DD6412" i="7"/>
  <c r="DE6412" i="7" s="1"/>
  <c r="DF6412" i="7" s="1"/>
  <c r="H240" i="7" s="1"/>
  <c r="DD7877" i="7"/>
  <c r="DE7877" i="7" s="1"/>
  <c r="DF7877" i="7" s="1"/>
  <c r="I162" i="7" s="1"/>
  <c r="BY8687" i="7"/>
  <c r="CG8687" i="7" s="1"/>
  <c r="CK8687" i="7" s="1"/>
  <c r="BZ8687" i="7"/>
  <c r="CA8687" i="7" s="1"/>
  <c r="CF8687" i="7" s="1"/>
  <c r="CJ8687" i="7" s="1"/>
  <c r="CS10912" i="7"/>
  <c r="CT9369" i="7"/>
  <c r="CV9369" i="7" s="1"/>
  <c r="CY9369" i="7"/>
  <c r="DB9369" i="7" s="1"/>
  <c r="CZ9369" i="7"/>
  <c r="BN11349" i="7"/>
  <c r="BX9806" i="7"/>
  <c r="BR9806" i="7"/>
  <c r="BS9806" i="7" s="1"/>
  <c r="BT9806" i="7" s="1"/>
  <c r="BO9806" i="7"/>
  <c r="BV9806" i="7"/>
  <c r="BW9806" i="7" s="1"/>
  <c r="BU9806" i="7"/>
  <c r="BN11697" i="7"/>
  <c r="BU10154" i="7"/>
  <c r="BR10154" i="7"/>
  <c r="BS10154" i="7" s="1"/>
  <c r="BT10154" i="7" s="1"/>
  <c r="BV10154" i="7"/>
  <c r="BW10154" i="7" s="1"/>
  <c r="BO10154" i="7"/>
  <c r="BX10154" i="7"/>
  <c r="CS10132" i="7"/>
  <c r="CT8589" i="7"/>
  <c r="CV8589" i="7" s="1"/>
  <c r="CY8589" i="7"/>
  <c r="DB8589" i="7" s="1"/>
  <c r="CZ8589" i="7"/>
  <c r="DD8347" i="7"/>
  <c r="DE8347" i="7" s="1"/>
  <c r="CS11474" i="7"/>
  <c r="CZ9931" i="7"/>
  <c r="CY9931" i="7"/>
  <c r="DB9931" i="7" s="1"/>
  <c r="CT9931" i="7"/>
  <c r="CV9931" i="7" s="1"/>
  <c r="BZ8681" i="7"/>
  <c r="CA8681" i="7" s="1"/>
  <c r="CF8681" i="7" s="1"/>
  <c r="CJ8681" i="7" s="1"/>
  <c r="BY8681" i="7"/>
  <c r="CG8681" i="7" s="1"/>
  <c r="CK8681" i="7" s="1"/>
  <c r="CS13384" i="7"/>
  <c r="CY11841" i="7"/>
  <c r="DB11841" i="7" s="1"/>
  <c r="CT11841" i="7"/>
  <c r="CV11841" i="7" s="1"/>
  <c r="CZ11841" i="7"/>
  <c r="BR8749" i="7"/>
  <c r="BS8749" i="7" s="1"/>
  <c r="BT8749" i="7" s="1"/>
  <c r="BN10292" i="7"/>
  <c r="BU8749" i="7"/>
  <c r="BO8749" i="7"/>
  <c r="BV8749" i="7"/>
  <c r="BW8749" i="7" s="1"/>
  <c r="BX8749" i="7"/>
  <c r="CS9929" i="7"/>
  <c r="CY8386" i="7"/>
  <c r="DB8386" i="7" s="1"/>
  <c r="CZ8386" i="7"/>
  <c r="CT8386" i="7"/>
  <c r="CV8386" i="7" s="1"/>
  <c r="BN11802" i="7"/>
  <c r="BV10259" i="7"/>
  <c r="BW10259" i="7" s="1"/>
  <c r="BX10259" i="7"/>
  <c r="BU10259" i="7"/>
  <c r="BR10259" i="7"/>
  <c r="BS10259" i="7" s="1"/>
  <c r="BT10259" i="7" s="1"/>
  <c r="BO10259" i="7"/>
  <c r="CS11446" i="7"/>
  <c r="CT9903" i="7"/>
  <c r="CV9903" i="7" s="1"/>
  <c r="CZ9903" i="7"/>
  <c r="CY9903" i="7"/>
  <c r="DB9903" i="7" s="1"/>
  <c r="BN9474" i="7"/>
  <c r="BV7931" i="7"/>
  <c r="BW7931" i="7" s="1"/>
  <c r="BU7931" i="7"/>
  <c r="BR7931" i="7"/>
  <c r="BS7931" i="7" s="1"/>
  <c r="BT7931" i="7" s="1"/>
  <c r="BO7931" i="7"/>
  <c r="BX7931" i="7"/>
  <c r="BN10460" i="7"/>
  <c r="BR8917" i="7"/>
  <c r="BS8917" i="7" s="1"/>
  <c r="BT8917" i="7" s="1"/>
  <c r="BV8917" i="7"/>
  <c r="BW8917" i="7" s="1"/>
  <c r="BO8917" i="7"/>
  <c r="BU8917" i="7"/>
  <c r="BX8917" i="7"/>
  <c r="BZ6327" i="7"/>
  <c r="CA6327" i="7" s="1"/>
  <c r="CF6327" i="7" s="1"/>
  <c r="CJ6327" i="7" s="1"/>
  <c r="BY6327" i="7"/>
  <c r="CG6327" i="7" s="1"/>
  <c r="CK6327" i="7" s="1"/>
  <c r="DD8641" i="7"/>
  <c r="DE8641" i="7" s="1"/>
  <c r="CN6435" i="7"/>
  <c r="CP6435" i="7" s="1"/>
  <c r="T263" i="7" s="1"/>
  <c r="CS10908" i="7"/>
  <c r="CZ9365" i="7"/>
  <c r="CY9365" i="7"/>
  <c r="DB9365" i="7" s="1"/>
  <c r="CT9365" i="7"/>
  <c r="CV9365" i="7" s="1"/>
  <c r="BN11412" i="7"/>
  <c r="BR9869" i="7"/>
  <c r="BS9869" i="7" s="1"/>
  <c r="BT9869" i="7" s="1"/>
  <c r="BX9869" i="7"/>
  <c r="BU9869" i="7"/>
  <c r="BV9869" i="7"/>
  <c r="BW9869" i="7" s="1"/>
  <c r="BO9869" i="7"/>
  <c r="CS10353" i="7"/>
  <c r="CT8810" i="7"/>
  <c r="CV8810" i="7" s="1"/>
  <c r="CZ8810" i="7"/>
  <c r="CY8810" i="7"/>
  <c r="DB8810" i="7" s="1"/>
  <c r="DD10458" i="7"/>
  <c r="DE10458" i="7" s="1"/>
  <c r="BN10213" i="7"/>
  <c r="BX8670" i="7"/>
  <c r="BO8670" i="7"/>
  <c r="BR8670" i="7"/>
  <c r="BS8670" i="7" s="1"/>
  <c r="BT8670" i="7" s="1"/>
  <c r="BV8670" i="7"/>
  <c r="BW8670" i="7" s="1"/>
  <c r="BU8670" i="7"/>
  <c r="CS12637" i="7"/>
  <c r="CY11094" i="7"/>
  <c r="DB11094" i="7" s="1"/>
  <c r="CZ11094" i="7"/>
  <c r="CT11094" i="7"/>
  <c r="CV11094" i="7" s="1"/>
  <c r="DD8349" i="7"/>
  <c r="DE8349" i="7" s="1"/>
  <c r="BZ8096" i="7"/>
  <c r="CA8096" i="7" s="1"/>
  <c r="BY8096" i="7"/>
  <c r="CG8096" i="7" s="1"/>
  <c r="CK8096" i="7" s="1"/>
  <c r="BZ7936" i="7"/>
  <c r="CA7936" i="7" s="1"/>
  <c r="CF7936" i="7" s="1"/>
  <c r="CJ7936" i="7" s="1"/>
  <c r="BY7936" i="7"/>
  <c r="CG7936" i="7" s="1"/>
  <c r="CK7936" i="7" s="1"/>
  <c r="BN11671" i="7"/>
  <c r="BR10128" i="7"/>
  <c r="BS10128" i="7" s="1"/>
  <c r="BT10128" i="7" s="1"/>
  <c r="BX10128" i="7"/>
  <c r="BO10128" i="7"/>
  <c r="BV10128" i="7"/>
  <c r="BW10128" i="7" s="1"/>
  <c r="BU10128" i="7"/>
  <c r="BZ7167" i="7"/>
  <c r="CA7167" i="7" s="1"/>
  <c r="CF7167" i="7" s="1"/>
  <c r="CJ7167" i="7" s="1"/>
  <c r="BY7167" i="7"/>
  <c r="CG7167" i="7" s="1"/>
  <c r="CK7167" i="7" s="1"/>
  <c r="BZ8592" i="7"/>
  <c r="CA8592" i="7" s="1"/>
  <c r="CF8592" i="7" s="1"/>
  <c r="CJ8592" i="7" s="1"/>
  <c r="BY8592" i="7"/>
  <c r="CN7388" i="7"/>
  <c r="BZ8801" i="7"/>
  <c r="CA8801" i="7" s="1"/>
  <c r="CF8801" i="7" s="1"/>
  <c r="CJ8801" i="7" s="1"/>
  <c r="BY8801" i="7"/>
  <c r="CG8801" i="7" s="1"/>
  <c r="CK8801" i="7" s="1"/>
  <c r="CS11634" i="7"/>
  <c r="CZ10091" i="7"/>
  <c r="CY10091" i="7"/>
  <c r="DB10091" i="7" s="1"/>
  <c r="CT10091" i="7"/>
  <c r="CV10091" i="7" s="1"/>
  <c r="BN11433" i="7"/>
  <c r="BU9890" i="7"/>
  <c r="BR9890" i="7"/>
  <c r="BS9890" i="7" s="1"/>
  <c r="BT9890" i="7" s="1"/>
  <c r="BV9890" i="7"/>
  <c r="BW9890" i="7" s="1"/>
  <c r="BX9890" i="7"/>
  <c r="BO9890" i="7"/>
  <c r="BN10428" i="7"/>
  <c r="BR8885" i="7"/>
  <c r="BS8885" i="7" s="1"/>
  <c r="BT8885" i="7" s="1"/>
  <c r="BV8885" i="7"/>
  <c r="BW8885" i="7" s="1"/>
  <c r="BX8885" i="7"/>
  <c r="BU8885" i="7"/>
  <c r="BO8885" i="7"/>
  <c r="BN10899" i="7"/>
  <c r="BU9356" i="7"/>
  <c r="BR9356" i="7"/>
  <c r="BS9356" i="7" s="1"/>
  <c r="BT9356" i="7" s="1"/>
  <c r="BX9356" i="7"/>
  <c r="BO9356" i="7"/>
  <c r="BV9356" i="7"/>
  <c r="BW9356" i="7" s="1"/>
  <c r="BZ7025" i="7"/>
  <c r="CA7025" i="7" s="1"/>
  <c r="BY7025" i="7"/>
  <c r="CG7025" i="7" s="1"/>
  <c r="CK7025" i="7" s="1"/>
  <c r="DD7975" i="7"/>
  <c r="DE7975" i="7" s="1"/>
  <c r="DF7975" i="7" s="1"/>
  <c r="I260" i="7" s="1"/>
  <c r="BY8085" i="7"/>
  <c r="CG8085" i="7" s="1"/>
  <c r="CK8085" i="7" s="1"/>
  <c r="BZ8085" i="7"/>
  <c r="CA8085" i="7" s="1"/>
  <c r="CF8085" i="7" s="1"/>
  <c r="CJ8085" i="7" s="1"/>
  <c r="DD8916" i="7"/>
  <c r="DE8916" i="7" s="1"/>
  <c r="DD7811" i="7"/>
  <c r="DE7811" i="7" s="1"/>
  <c r="DF7811" i="7" s="1"/>
  <c r="I96" i="7" s="1"/>
  <c r="BN11684" i="7"/>
  <c r="BR10141" i="7"/>
  <c r="BS10141" i="7" s="1"/>
  <c r="BT10141" i="7" s="1"/>
  <c r="BX10141" i="7"/>
  <c r="BU10141" i="7"/>
  <c r="BV10141" i="7"/>
  <c r="BW10141" i="7" s="1"/>
  <c r="BO10141" i="7"/>
  <c r="DD8010" i="7"/>
  <c r="DE8010" i="7" s="1"/>
  <c r="DF8010" i="7" s="1"/>
  <c r="I295" i="7" s="1"/>
  <c r="DD8648" i="7"/>
  <c r="DE8648" i="7" s="1"/>
  <c r="CS9794" i="7"/>
  <c r="CT8251" i="7"/>
  <c r="CV8251" i="7" s="1"/>
  <c r="CZ8251" i="7"/>
  <c r="CY8251" i="7"/>
  <c r="DB8251" i="7" s="1"/>
  <c r="CS11981" i="7"/>
  <c r="CT10438" i="7"/>
  <c r="CV10438" i="7" s="1"/>
  <c r="CZ10438" i="7"/>
  <c r="CY10438" i="7"/>
  <c r="DB10438" i="7" s="1"/>
  <c r="CZ8535" i="7"/>
  <c r="CY8535" i="7"/>
  <c r="DB8535" i="7" s="1"/>
  <c r="CS10078" i="7"/>
  <c r="CT8535" i="7"/>
  <c r="CV8535" i="7" s="1"/>
  <c r="BY8703" i="7"/>
  <c r="CG8703" i="7" s="1"/>
  <c r="CK8703" i="7" s="1"/>
  <c r="BZ8703" i="7"/>
  <c r="CA8703" i="7" s="1"/>
  <c r="CF8703" i="7" s="1"/>
  <c r="CJ8703" i="7" s="1"/>
  <c r="BN10101" i="7"/>
  <c r="BU8558" i="7"/>
  <c r="BR8558" i="7"/>
  <c r="BS8558" i="7" s="1"/>
  <c r="BT8558" i="7" s="1"/>
  <c r="BV8558" i="7"/>
  <c r="BW8558" i="7" s="1"/>
  <c r="BX8558" i="7"/>
  <c r="BO8558" i="7"/>
  <c r="CS11586" i="7"/>
  <c r="CZ10043" i="7"/>
  <c r="CY10043" i="7"/>
  <c r="DB10043" i="7" s="1"/>
  <c r="CT10043" i="7"/>
  <c r="CV10043" i="7" s="1"/>
  <c r="BZ7319" i="7"/>
  <c r="CA7319" i="7" s="1"/>
  <c r="CF7319" i="7" s="1"/>
  <c r="CJ7319" i="7" s="1"/>
  <c r="BY7319" i="7"/>
  <c r="CN6590" i="7"/>
  <c r="CP6590" i="7" s="1"/>
  <c r="T418" i="7" s="1"/>
  <c r="CF8865" i="7"/>
  <c r="CJ8865" i="7" s="1"/>
  <c r="DD8567" i="7"/>
  <c r="DE8567" i="7" s="1"/>
  <c r="BY8330" i="7"/>
  <c r="CG8330" i="7" s="1"/>
  <c r="CK8330" i="7" s="1"/>
  <c r="BZ8330" i="7"/>
  <c r="CA8330" i="7" s="1"/>
  <c r="BN11746" i="7"/>
  <c r="BV10203" i="7"/>
  <c r="BW10203" i="7" s="1"/>
  <c r="BX10203" i="7"/>
  <c r="BO10203" i="7"/>
  <c r="BU10203" i="7"/>
  <c r="BR10203" i="7"/>
  <c r="BS10203" i="7" s="1"/>
  <c r="BT10203" i="7" s="1"/>
  <c r="BN11279" i="7"/>
  <c r="BR9736" i="7"/>
  <c r="BS9736" i="7" s="1"/>
  <c r="BT9736" i="7" s="1"/>
  <c r="BO9736" i="7"/>
  <c r="BX9736" i="7"/>
  <c r="BV9736" i="7"/>
  <c r="BW9736" i="7" s="1"/>
  <c r="BU9736" i="7"/>
  <c r="CS11587" i="7"/>
  <c r="CT10044" i="7"/>
  <c r="CV10044" i="7" s="1"/>
  <c r="CZ10044" i="7"/>
  <c r="CY10044" i="7"/>
  <c r="DB10044" i="7" s="1"/>
  <c r="BN10137" i="7"/>
  <c r="BX8594" i="7"/>
  <c r="BO8594" i="7"/>
  <c r="BV8594" i="7"/>
  <c r="BW8594" i="7" s="1"/>
  <c r="BU8594" i="7"/>
  <c r="BR8594" i="7"/>
  <c r="BS8594" i="7" s="1"/>
  <c r="BT8594" i="7" s="1"/>
  <c r="DD6420" i="7"/>
  <c r="DE6420" i="7" s="1"/>
  <c r="DF6420" i="7" s="1"/>
  <c r="H248" i="7" s="1"/>
  <c r="BZ8529" i="7"/>
  <c r="CA8529" i="7" s="1"/>
  <c r="CF8529" i="7" s="1"/>
  <c r="CJ8529" i="7" s="1"/>
  <c r="BY8529" i="7"/>
  <c r="CG8529" i="7" s="1"/>
  <c r="CK8529" i="7" s="1"/>
  <c r="BZ6790" i="7"/>
  <c r="CA6790" i="7" s="1"/>
  <c r="CF6790" i="7" s="1"/>
  <c r="CJ6790" i="7" s="1"/>
  <c r="BY6790" i="7"/>
  <c r="CG6790" i="7" s="1"/>
  <c r="CK6790" i="7" s="1"/>
  <c r="BZ8668" i="7"/>
  <c r="CA8668" i="7" s="1"/>
  <c r="BY8668" i="7"/>
  <c r="BN11727" i="7"/>
  <c r="BO10184" i="7"/>
  <c r="BX10184" i="7"/>
  <c r="BV10184" i="7"/>
  <c r="BW10184" i="7" s="1"/>
  <c r="BU10184" i="7"/>
  <c r="BR10184" i="7"/>
  <c r="BS10184" i="7" s="1"/>
  <c r="BT10184" i="7" s="1"/>
  <c r="BN9445" i="7"/>
  <c r="BU7902" i="7"/>
  <c r="BV7902" i="7"/>
  <c r="BW7902" i="7" s="1"/>
  <c r="BO7902" i="7"/>
  <c r="BX7902" i="7"/>
  <c r="BR7902" i="7"/>
  <c r="BS7902" i="7" s="1"/>
  <c r="BT7902" i="7" s="1"/>
  <c r="CS9490" i="7"/>
  <c r="CT7947" i="7"/>
  <c r="CV7947" i="7" s="1"/>
  <c r="CZ7947" i="7"/>
  <c r="CY7947" i="7"/>
  <c r="DB7947" i="7" s="1"/>
  <c r="DD8191" i="7"/>
  <c r="DE8191" i="7" s="1"/>
  <c r="DF8191" i="7" s="1"/>
  <c r="I476" i="7" s="1"/>
  <c r="DD7206" i="7"/>
  <c r="DE7206" i="7" s="1"/>
  <c r="BN11614" i="7"/>
  <c r="BV10071" i="7"/>
  <c r="BW10071" i="7" s="1"/>
  <c r="BU10071" i="7"/>
  <c r="BR10071" i="7"/>
  <c r="BS10071" i="7" s="1"/>
  <c r="BT10071" i="7" s="1"/>
  <c r="BO10071" i="7"/>
  <c r="BX10071" i="7"/>
  <c r="DD7390" i="7"/>
  <c r="DE7390" i="7" s="1"/>
  <c r="BN11837" i="7"/>
  <c r="BU10294" i="7"/>
  <c r="BO10294" i="7"/>
  <c r="BX10294" i="7"/>
  <c r="BV10294" i="7"/>
  <c r="BW10294" i="7" s="1"/>
  <c r="BR10294" i="7"/>
  <c r="BS10294" i="7" s="1"/>
  <c r="BT10294" i="7" s="1"/>
  <c r="BN10125" i="7"/>
  <c r="BU8582" i="7"/>
  <c r="BR8582" i="7"/>
  <c r="BS8582" i="7" s="1"/>
  <c r="BT8582" i="7" s="1"/>
  <c r="BV8582" i="7"/>
  <c r="BW8582" i="7" s="1"/>
  <c r="BO8582" i="7"/>
  <c r="BX8582" i="7"/>
  <c r="CS13289" i="7"/>
  <c r="CT11746" i="7"/>
  <c r="CV11746" i="7" s="1"/>
  <c r="CY11746" i="7"/>
  <c r="DB11746" i="7" s="1"/>
  <c r="CZ11746" i="7"/>
  <c r="CS9853" i="7"/>
  <c r="CT8310" i="7"/>
  <c r="CV8310" i="7" s="1"/>
  <c r="CZ8310" i="7"/>
  <c r="CY8310" i="7"/>
  <c r="DB8310" i="7" s="1"/>
  <c r="BN11238" i="7"/>
  <c r="BU9695" i="7"/>
  <c r="BO9695" i="7"/>
  <c r="BR9695" i="7"/>
  <c r="BS9695" i="7" s="1"/>
  <c r="BT9695" i="7" s="1"/>
  <c r="BX9695" i="7"/>
  <c r="BV9695" i="7"/>
  <c r="BW9695" i="7" s="1"/>
  <c r="CT8759" i="7"/>
  <c r="CV8759" i="7" s="1"/>
  <c r="CZ8759" i="7"/>
  <c r="CS10302" i="7"/>
  <c r="CY8759" i="7"/>
  <c r="DB8759" i="7" s="1"/>
  <c r="BZ7302" i="7"/>
  <c r="CA7302" i="7" s="1"/>
  <c r="CF7302" i="7" s="1"/>
  <c r="CJ7302" i="7" s="1"/>
  <c r="BY7302" i="7"/>
  <c r="CS10244" i="7"/>
  <c r="CZ8701" i="7"/>
  <c r="CY8701" i="7"/>
  <c r="DB8701" i="7" s="1"/>
  <c r="CT8701" i="7"/>
  <c r="CV8701" i="7" s="1"/>
  <c r="DD7383" i="7"/>
  <c r="DE7383" i="7" s="1"/>
  <c r="CF7848" i="7"/>
  <c r="CJ7848" i="7" s="1"/>
  <c r="BO11711" i="7"/>
  <c r="BN13254" i="7"/>
  <c r="BV11711" i="7"/>
  <c r="BW11711" i="7" s="1"/>
  <c r="BU11711" i="7"/>
  <c r="BX11711" i="7"/>
  <c r="BR11711" i="7"/>
  <c r="BS11711" i="7" s="1"/>
  <c r="BT11711" i="7" s="1"/>
  <c r="BZ6992" i="7"/>
  <c r="CA6992" i="7" s="1"/>
  <c r="BY6992" i="7"/>
  <c r="CN6832" i="7"/>
  <c r="BN11717" i="7"/>
  <c r="BU10174" i="7"/>
  <c r="BO10174" i="7"/>
  <c r="BR10174" i="7"/>
  <c r="BS10174" i="7" s="1"/>
  <c r="BT10174" i="7" s="1"/>
  <c r="BX10174" i="7"/>
  <c r="BV10174" i="7"/>
  <c r="BW10174" i="7" s="1"/>
  <c r="CS11754" i="7"/>
  <c r="CZ10211" i="7"/>
  <c r="CY10211" i="7"/>
  <c r="DB10211" i="7" s="1"/>
  <c r="CT10211" i="7"/>
  <c r="CV10211" i="7" s="1"/>
  <c r="BZ8374" i="7"/>
  <c r="CA8374" i="7" s="1"/>
  <c r="CF8374" i="7" s="1"/>
  <c r="CJ8374" i="7" s="1"/>
  <c r="BY8374" i="7"/>
  <c r="CG8374" i="7" s="1"/>
  <c r="CK8374" i="7" s="1"/>
  <c r="BN13052" i="7"/>
  <c r="BX11509" i="7"/>
  <c r="BU11509" i="7"/>
  <c r="BR11509" i="7"/>
  <c r="BS11509" i="7" s="1"/>
  <c r="BT11509" i="7" s="1"/>
  <c r="BO11509" i="7"/>
  <c r="BV11509" i="7"/>
  <c r="BW11509" i="7" s="1"/>
  <c r="DD6352" i="7"/>
  <c r="DE6352" i="7" s="1"/>
  <c r="DF6352" i="7" s="1"/>
  <c r="H180" i="7" s="1"/>
  <c r="CS9477" i="7"/>
  <c r="CT7934" i="7"/>
  <c r="CV7934" i="7" s="1"/>
  <c r="CY7934" i="7"/>
  <c r="DB7934" i="7" s="1"/>
  <c r="CZ7934" i="7"/>
  <c r="CS11356" i="7"/>
  <c r="CT9813" i="7"/>
  <c r="CV9813" i="7" s="1"/>
  <c r="CZ9813" i="7"/>
  <c r="CY9813" i="7"/>
  <c r="DB9813" i="7" s="1"/>
  <c r="CS10262" i="7"/>
  <c r="CT8719" i="7"/>
  <c r="CV8719" i="7" s="1"/>
  <c r="CZ8719" i="7"/>
  <c r="CY8719" i="7"/>
  <c r="DB8719" i="7" s="1"/>
  <c r="DD8401" i="7"/>
  <c r="DE8401" i="7" s="1"/>
  <c r="BN9794" i="7"/>
  <c r="BV8251" i="7"/>
  <c r="BW8251" i="7" s="1"/>
  <c r="BU8251" i="7"/>
  <c r="BR8251" i="7"/>
  <c r="BS8251" i="7" s="1"/>
  <c r="BT8251" i="7" s="1"/>
  <c r="BO8251" i="7"/>
  <c r="BX8251" i="7"/>
  <c r="BZ8337" i="7"/>
  <c r="CA8337" i="7" s="1"/>
  <c r="CF8337" i="7" s="1"/>
  <c r="CJ8337" i="7" s="1"/>
  <c r="BY8337" i="7"/>
  <c r="CG8337" i="7" s="1"/>
  <c r="CK8337" i="7" s="1"/>
  <c r="CS9826" i="7"/>
  <c r="CT8283" i="7"/>
  <c r="CV8283" i="7" s="1"/>
  <c r="CZ8283" i="7"/>
  <c r="CY8283" i="7"/>
  <c r="DB8283" i="7" s="1"/>
  <c r="DD6864" i="7"/>
  <c r="DE6864" i="7" s="1"/>
  <c r="BN10188" i="7"/>
  <c r="BR8645" i="7"/>
  <c r="BS8645" i="7" s="1"/>
  <c r="BT8645" i="7" s="1"/>
  <c r="BX8645" i="7"/>
  <c r="BV8645" i="7"/>
  <c r="BW8645" i="7" s="1"/>
  <c r="BU8645" i="7"/>
  <c r="BO8645" i="7"/>
  <c r="CT8727" i="7"/>
  <c r="CV8727" i="7" s="1"/>
  <c r="CS10270" i="7"/>
  <c r="CZ8727" i="7"/>
  <c r="CY8727" i="7"/>
  <c r="DB8727" i="7" s="1"/>
  <c r="DD8306" i="7"/>
  <c r="DE8306" i="7" s="1"/>
  <c r="CS10968" i="7"/>
  <c r="CT9425" i="7"/>
  <c r="CV9425" i="7" s="1"/>
  <c r="CZ9425" i="7"/>
  <c r="CY9425" i="7"/>
  <c r="DB9425" i="7" s="1"/>
  <c r="CN6641" i="7"/>
  <c r="CP6641" i="7" s="1"/>
  <c r="T469" i="7" s="1"/>
  <c r="CG8743" i="7"/>
  <c r="CK8743" i="7" s="1"/>
  <c r="DD8105" i="7"/>
  <c r="DE8105" i="7" s="1"/>
  <c r="DF8105" i="7" s="1"/>
  <c r="I390" i="7" s="1"/>
  <c r="BN9456" i="7"/>
  <c r="BR7913" i="7"/>
  <c r="BS7913" i="7" s="1"/>
  <c r="BT7913" i="7" s="1"/>
  <c r="BX7913" i="7"/>
  <c r="BU7913" i="7"/>
  <c r="BV7913" i="7"/>
  <c r="BW7913" i="7" s="1"/>
  <c r="BO7913" i="7"/>
  <c r="CS11798" i="7"/>
  <c r="CZ10255" i="7"/>
  <c r="CT10255" i="7"/>
  <c r="CV10255" i="7" s="1"/>
  <c r="CY10255" i="7"/>
  <c r="DB10255" i="7" s="1"/>
  <c r="BZ7119" i="7"/>
  <c r="CA7119" i="7" s="1"/>
  <c r="CF7119" i="7" s="1"/>
  <c r="CJ7119" i="7" s="1"/>
  <c r="BY7119" i="7"/>
  <c r="CG7119" i="7" s="1"/>
  <c r="CK7119" i="7" s="1"/>
  <c r="CS11950" i="7"/>
  <c r="CZ10407" i="7"/>
  <c r="CY10407" i="7"/>
  <c r="DB10407" i="7" s="1"/>
  <c r="CT10407" i="7"/>
  <c r="CV10407" i="7" s="1"/>
  <c r="BZ8689" i="7"/>
  <c r="CA8689" i="7" s="1"/>
  <c r="CF8689" i="7" s="1"/>
  <c r="CJ8689" i="7" s="1"/>
  <c r="BY8689" i="7"/>
  <c r="CG8689" i="7" s="1"/>
  <c r="CK8689" i="7" s="1"/>
  <c r="CS9753" i="7"/>
  <c r="CY8210" i="7"/>
  <c r="DB8210" i="7" s="1"/>
  <c r="CZ8210" i="7"/>
  <c r="CT8210" i="7"/>
  <c r="CV8210" i="7" s="1"/>
  <c r="CS11425" i="7"/>
  <c r="CT9882" i="7"/>
  <c r="CV9882" i="7" s="1"/>
  <c r="CZ9882" i="7"/>
  <c r="CY9882" i="7"/>
  <c r="DB9882" i="7" s="1"/>
  <c r="BY8077" i="7"/>
  <c r="CG8077" i="7" s="1"/>
  <c r="CK8077" i="7" s="1"/>
  <c r="BZ8077" i="7"/>
  <c r="CA8077" i="7" s="1"/>
  <c r="CF8077" i="7" s="1"/>
  <c r="CJ8077" i="7" s="1"/>
  <c r="CS11187" i="7"/>
  <c r="CZ9644" i="7"/>
  <c r="CY9644" i="7"/>
  <c r="DB9644" i="7" s="1"/>
  <c r="CT9644" i="7"/>
  <c r="CV9644" i="7" s="1"/>
  <c r="BN11466" i="7"/>
  <c r="BR9923" i="7"/>
  <c r="BS9923" i="7" s="1"/>
  <c r="BT9923" i="7" s="1"/>
  <c r="BX9923" i="7"/>
  <c r="BO9923" i="7"/>
  <c r="BV9923" i="7"/>
  <c r="BW9923" i="7" s="1"/>
  <c r="BU9923" i="7"/>
  <c r="CS10826" i="7"/>
  <c r="CY9283" i="7"/>
  <c r="DB9283" i="7" s="1"/>
  <c r="CT9283" i="7"/>
  <c r="CV9283" i="7" s="1"/>
  <c r="CZ9283" i="7"/>
  <c r="BZ10171" i="7"/>
  <c r="CA10171" i="7" s="1"/>
  <c r="CF10171" i="7" s="1"/>
  <c r="CJ10171" i="7" s="1"/>
  <c r="BY10171" i="7"/>
  <c r="CG10171" i="7" s="1"/>
  <c r="CK10171" i="7" s="1"/>
  <c r="BY8042" i="7"/>
  <c r="CG8042" i="7" s="1"/>
  <c r="CK8042" i="7" s="1"/>
  <c r="BZ8042" i="7"/>
  <c r="CA8042" i="7" s="1"/>
  <c r="CF8042" i="7" s="1"/>
  <c r="CJ8042" i="7" s="1"/>
  <c r="BZ8320" i="7"/>
  <c r="CA8320" i="7" s="1"/>
  <c r="CF8320" i="7" s="1"/>
  <c r="CJ8320" i="7" s="1"/>
  <c r="BY8320" i="7"/>
  <c r="CS11338" i="7"/>
  <c r="CY9795" i="7"/>
  <c r="DB9795" i="7" s="1"/>
  <c r="CZ9795" i="7"/>
  <c r="CT9795" i="7"/>
  <c r="CV9795" i="7" s="1"/>
  <c r="BZ6361" i="7"/>
  <c r="CA6361" i="7" s="1"/>
  <c r="CF6361" i="7" s="1"/>
  <c r="CJ6361" i="7" s="1"/>
  <c r="BY6361" i="7"/>
  <c r="CG6361" i="7" s="1"/>
  <c r="CK6361" i="7" s="1"/>
  <c r="BZ6588" i="7"/>
  <c r="CA6588" i="7" s="1"/>
  <c r="CF6588" i="7" s="1"/>
  <c r="CJ6588" i="7" s="1"/>
  <c r="BY6588" i="7"/>
  <c r="CG6588" i="7" s="1"/>
  <c r="CK6588" i="7" s="1"/>
  <c r="DD8480" i="7"/>
  <c r="DE8480" i="7" s="1"/>
  <c r="DD7134" i="7"/>
  <c r="DE7134" i="7" s="1"/>
  <c r="BY8772" i="7"/>
  <c r="CG8772" i="7" s="1"/>
  <c r="CK8772" i="7" s="1"/>
  <c r="BZ8772" i="7"/>
  <c r="CA8772" i="7" s="1"/>
  <c r="BZ8882" i="7"/>
  <c r="CA8882" i="7" s="1"/>
  <c r="CF8882" i="7" s="1"/>
  <c r="CJ8882" i="7" s="1"/>
  <c r="BY8882" i="7"/>
  <c r="CG8882" i="7" s="1"/>
  <c r="CK8882" i="7" s="1"/>
  <c r="BN11894" i="7"/>
  <c r="BR10351" i="7"/>
  <c r="BS10351" i="7" s="1"/>
  <c r="BT10351" i="7" s="1"/>
  <c r="BO10351" i="7"/>
  <c r="BX10351" i="7"/>
  <c r="BV10351" i="7"/>
  <c r="BW10351" i="7" s="1"/>
  <c r="BU10351" i="7"/>
  <c r="BN10087" i="7"/>
  <c r="BO8544" i="7"/>
  <c r="BV8544" i="7"/>
  <c r="BW8544" i="7" s="1"/>
  <c r="BU8544" i="7"/>
  <c r="BX8544" i="7"/>
  <c r="BR8544" i="7"/>
  <c r="BS8544" i="7" s="1"/>
  <c r="BT8544" i="7" s="1"/>
  <c r="BN9785" i="7"/>
  <c r="BX8242" i="7"/>
  <c r="BO8242" i="7"/>
  <c r="BV8242" i="7"/>
  <c r="BW8242" i="7" s="1"/>
  <c r="BU8242" i="7"/>
  <c r="BR8242" i="7"/>
  <c r="BS8242" i="7" s="1"/>
  <c r="BT8242" i="7" s="1"/>
  <c r="CS11609" i="7"/>
  <c r="CT10066" i="7"/>
  <c r="CV10066" i="7" s="1"/>
  <c r="CZ10066" i="7"/>
  <c r="CY10066" i="7"/>
  <c r="DB10066" i="7" s="1"/>
  <c r="BN11181" i="7"/>
  <c r="BX9638" i="7"/>
  <c r="BR9638" i="7"/>
  <c r="BS9638" i="7" s="1"/>
  <c r="BT9638" i="7" s="1"/>
  <c r="BO9638" i="7"/>
  <c r="BV9638" i="7"/>
  <c r="BW9638" i="7" s="1"/>
  <c r="BU9638" i="7"/>
  <c r="DD8263" i="7"/>
  <c r="DE8263" i="7" s="1"/>
  <c r="BY7910" i="7"/>
  <c r="CG7910" i="7" s="1"/>
  <c r="CK7910" i="7" s="1"/>
  <c r="BZ7910" i="7"/>
  <c r="CA7910" i="7" s="1"/>
  <c r="DD6431" i="7"/>
  <c r="DE6431" i="7" s="1"/>
  <c r="DF6431" i="7" s="1"/>
  <c r="H259" i="7" s="1"/>
  <c r="BN11235" i="7"/>
  <c r="BV9692" i="7"/>
  <c r="BW9692" i="7" s="1"/>
  <c r="BX9692" i="7"/>
  <c r="BO9692" i="7"/>
  <c r="BU9692" i="7"/>
  <c r="BR9692" i="7"/>
  <c r="BS9692" i="7" s="1"/>
  <c r="BT9692" i="7" s="1"/>
  <c r="CS13441" i="7"/>
  <c r="CT11898" i="7"/>
  <c r="CV11898" i="7" s="1"/>
  <c r="CY11898" i="7"/>
  <c r="DB11898" i="7" s="1"/>
  <c r="CZ11898" i="7"/>
  <c r="BZ6918" i="7"/>
  <c r="CA6918" i="7" s="1"/>
  <c r="BY6918" i="7"/>
  <c r="CG6918" i="7" s="1"/>
  <c r="CK6918" i="7" s="1"/>
  <c r="CS9546" i="7"/>
  <c r="CT8003" i="7"/>
  <c r="CV8003" i="7" s="1"/>
  <c r="CZ8003" i="7"/>
  <c r="CY8003" i="7"/>
  <c r="DB8003" i="7" s="1"/>
  <c r="CS10300" i="7"/>
  <c r="CZ8757" i="7"/>
  <c r="CY8757" i="7"/>
  <c r="DB8757" i="7" s="1"/>
  <c r="CT8757" i="7"/>
  <c r="CV8757" i="7" s="1"/>
  <c r="CS9846" i="7"/>
  <c r="CZ8303" i="7"/>
  <c r="CY8303" i="7"/>
  <c r="DB8303" i="7" s="1"/>
  <c r="CT8303" i="7"/>
  <c r="CV8303" i="7" s="1"/>
  <c r="BN11244" i="7"/>
  <c r="BU9701" i="7"/>
  <c r="BO9701" i="7"/>
  <c r="BX9701" i="7"/>
  <c r="BV9701" i="7"/>
  <c r="BW9701" i="7" s="1"/>
  <c r="BR9701" i="7"/>
  <c r="BS9701" i="7" s="1"/>
  <c r="BT9701" i="7" s="1"/>
  <c r="CS9729" i="7"/>
  <c r="CY8186" i="7"/>
  <c r="DB8186" i="7" s="1"/>
  <c r="CZ8186" i="7"/>
  <c r="CT8186" i="7"/>
  <c r="CV8186" i="7" s="1"/>
  <c r="BN11366" i="7"/>
  <c r="BU9823" i="7"/>
  <c r="BR9823" i="7"/>
  <c r="BS9823" i="7" s="1"/>
  <c r="BT9823" i="7" s="1"/>
  <c r="BO9823" i="7"/>
  <c r="BX9823" i="7"/>
  <c r="BV9823" i="7"/>
  <c r="BW9823" i="7" s="1"/>
  <c r="CT8794" i="7"/>
  <c r="CV8794" i="7" s="1"/>
  <c r="CS10337" i="7"/>
  <c r="CY8794" i="7"/>
  <c r="DB8794" i="7" s="1"/>
  <c r="CZ8794" i="7"/>
  <c r="BN11130" i="7"/>
  <c r="BO9587" i="7"/>
  <c r="BX9587" i="7"/>
  <c r="BV9587" i="7"/>
  <c r="BW9587" i="7" s="1"/>
  <c r="BU9587" i="7"/>
  <c r="BR9587" i="7"/>
  <c r="BS9587" i="7" s="1"/>
  <c r="BT9587" i="7" s="1"/>
  <c r="BN9981" i="7"/>
  <c r="BU8438" i="7"/>
  <c r="BR8438" i="7"/>
  <c r="BS8438" i="7" s="1"/>
  <c r="BT8438" i="7" s="1"/>
  <c r="BV8438" i="7"/>
  <c r="BW8438" i="7" s="1"/>
  <c r="BX8438" i="7"/>
  <c r="BO8438" i="7"/>
  <c r="BN11830" i="7"/>
  <c r="BR10287" i="7"/>
  <c r="BS10287" i="7" s="1"/>
  <c r="BT10287" i="7" s="1"/>
  <c r="BU10287" i="7"/>
  <c r="BO10287" i="7"/>
  <c r="BV10287" i="7"/>
  <c r="BW10287" i="7" s="1"/>
  <c r="BX10287" i="7"/>
  <c r="BY9329" i="7"/>
  <c r="CG9329" i="7" s="1"/>
  <c r="CK9329" i="7" s="1"/>
  <c r="BZ9329" i="7"/>
  <c r="CA9329" i="7" s="1"/>
  <c r="DD6436" i="7"/>
  <c r="DE6436" i="7" s="1"/>
  <c r="DF6436" i="7" s="1"/>
  <c r="H264" i="7" s="1"/>
  <c r="BZ7932" i="7"/>
  <c r="CA7932" i="7" s="1"/>
  <c r="CF7932" i="7" s="1"/>
  <c r="CJ7932" i="7" s="1"/>
  <c r="BY7932" i="7"/>
  <c r="CG7932" i="7" s="1"/>
  <c r="CK7932" i="7" s="1"/>
  <c r="BN9520" i="7"/>
  <c r="BR7977" i="7"/>
  <c r="BS7977" i="7" s="1"/>
  <c r="BT7977" i="7" s="1"/>
  <c r="BX7977" i="7"/>
  <c r="BU7977" i="7"/>
  <c r="BV7977" i="7"/>
  <c r="BW7977" i="7" s="1"/>
  <c r="BO7977" i="7"/>
  <c r="CS11893" i="7"/>
  <c r="CT10350" i="7"/>
  <c r="CV10350" i="7" s="1"/>
  <c r="CZ10350" i="7"/>
  <c r="CY10350" i="7"/>
  <c r="DB10350" i="7" s="1"/>
  <c r="BZ8331" i="7"/>
  <c r="CA8331" i="7" s="1"/>
  <c r="CF8331" i="7" s="1"/>
  <c r="CJ8331" i="7" s="1"/>
  <c r="BY8331" i="7"/>
  <c r="CN7042" i="7"/>
  <c r="BY8050" i="7"/>
  <c r="CG8050" i="7" s="1"/>
  <c r="CK8050" i="7" s="1"/>
  <c r="BZ8050" i="7"/>
  <c r="CA8050" i="7" s="1"/>
  <c r="CF8050" i="7" s="1"/>
  <c r="CJ8050" i="7" s="1"/>
  <c r="DD8468" i="7"/>
  <c r="DE8468" i="7" s="1"/>
  <c r="BN10835" i="7"/>
  <c r="BU9292" i="7"/>
  <c r="BR9292" i="7"/>
  <c r="BS9292" i="7" s="1"/>
  <c r="BT9292" i="7" s="1"/>
  <c r="BX9292" i="7"/>
  <c r="BO9292" i="7"/>
  <c r="BV9292" i="7"/>
  <c r="BW9292" i="7" s="1"/>
  <c r="CS10361" i="7"/>
  <c r="CT8818" i="7"/>
  <c r="CV8818" i="7" s="1"/>
  <c r="CY8818" i="7"/>
  <c r="DB8818" i="7" s="1"/>
  <c r="CZ8818" i="7"/>
  <c r="BZ6556" i="7"/>
  <c r="CA6556" i="7" s="1"/>
  <c r="CF6556" i="7" s="1"/>
  <c r="CJ6556" i="7" s="1"/>
  <c r="BY6556" i="7"/>
  <c r="CG6556" i="7" s="1"/>
  <c r="CK6556" i="7" s="1"/>
  <c r="DD9385" i="7"/>
  <c r="DE9385" i="7" s="1"/>
  <c r="DF9385" i="7" s="1"/>
  <c r="J127" i="7" s="1"/>
  <c r="BZ8552" i="7"/>
  <c r="CA8552" i="7" s="1"/>
  <c r="CF8552" i="7" s="1"/>
  <c r="CJ8552" i="7" s="1"/>
  <c r="BY8552" i="7"/>
  <c r="CS10955" i="7"/>
  <c r="CT9412" i="7"/>
  <c r="CV9412" i="7" s="1"/>
  <c r="CZ9412" i="7"/>
  <c r="CY9412" i="7"/>
  <c r="DB9412" i="7" s="1"/>
  <c r="BN11685" i="7"/>
  <c r="BX10142" i="7"/>
  <c r="BO10142" i="7"/>
  <c r="BV10142" i="7"/>
  <c r="BW10142" i="7" s="1"/>
  <c r="BU10142" i="7"/>
  <c r="BR10142" i="7"/>
  <c r="BS10142" i="7" s="1"/>
  <c r="BT10142" i="7" s="1"/>
  <c r="CS10105" i="7"/>
  <c r="CY8562" i="7"/>
  <c r="DB8562" i="7" s="1"/>
  <c r="CZ8562" i="7"/>
  <c r="CT8562" i="7"/>
  <c r="CV8562" i="7" s="1"/>
  <c r="DD8020" i="7"/>
  <c r="DE8020" i="7" s="1"/>
  <c r="DF8020" i="7" s="1"/>
  <c r="I305" i="7" s="1"/>
  <c r="BY8378" i="7"/>
  <c r="CG8378" i="7" s="1"/>
  <c r="CK8378" i="7" s="1"/>
  <c r="BZ8378" i="7"/>
  <c r="CA8378" i="7" s="1"/>
  <c r="CF8378" i="7" s="1"/>
  <c r="CJ8378" i="7" s="1"/>
  <c r="BN9504" i="7"/>
  <c r="BR7961" i="7"/>
  <c r="BS7961" i="7" s="1"/>
  <c r="BT7961" i="7" s="1"/>
  <c r="BX7961" i="7"/>
  <c r="BU7961" i="7"/>
  <c r="BV7961" i="7"/>
  <c r="BW7961" i="7" s="1"/>
  <c r="BO7961" i="7"/>
  <c r="BZ8666" i="7"/>
  <c r="CA8666" i="7" s="1"/>
  <c r="CF8666" i="7" s="1"/>
  <c r="CJ8666" i="7" s="1"/>
  <c r="BY8666" i="7"/>
  <c r="CG8666" i="7" s="1"/>
  <c r="CK8666" i="7" s="1"/>
  <c r="BY7918" i="7"/>
  <c r="CG7918" i="7" s="1"/>
  <c r="CK7918" i="7" s="1"/>
  <c r="BZ7918" i="7"/>
  <c r="CA7918" i="7" s="1"/>
  <c r="CF7918" i="7" s="1"/>
  <c r="CJ7918" i="7" s="1"/>
  <c r="BZ6199" i="7"/>
  <c r="CA6199" i="7" s="1"/>
  <c r="CF6199" i="7" s="1"/>
  <c r="CJ6199" i="7" s="1"/>
  <c r="BY6199" i="7"/>
  <c r="CG6199" i="7" s="1"/>
  <c r="CK6199" i="7" s="1"/>
  <c r="CF8480" i="7"/>
  <c r="CJ8480" i="7" s="1"/>
  <c r="CG8480" i="7"/>
  <c r="CK8480" i="7" s="1"/>
  <c r="CS11546" i="7"/>
  <c r="CZ10003" i="7"/>
  <c r="CY10003" i="7"/>
  <c r="DB10003" i="7" s="1"/>
  <c r="CT10003" i="7"/>
  <c r="CV10003" i="7" s="1"/>
  <c r="BY7797" i="7"/>
  <c r="CG7797" i="7" s="1"/>
  <c r="CK7797" i="7" s="1"/>
  <c r="BZ7797" i="7"/>
  <c r="CA7797" i="7" s="1"/>
  <c r="CS12773" i="7"/>
  <c r="CY11230" i="7"/>
  <c r="DB11230" i="7" s="1"/>
  <c r="CZ11230" i="7"/>
  <c r="CT11230" i="7"/>
  <c r="CV11230" i="7" s="1"/>
  <c r="BZ8185" i="7"/>
  <c r="CA8185" i="7" s="1"/>
  <c r="CF8185" i="7" s="1"/>
  <c r="CJ8185" i="7" s="1"/>
  <c r="BY8185" i="7"/>
  <c r="CG8185" i="7" s="1"/>
  <c r="CK8185" i="7" s="1"/>
  <c r="BZ8281" i="7"/>
  <c r="CA8281" i="7" s="1"/>
  <c r="CF8281" i="7" s="1"/>
  <c r="CJ8281" i="7" s="1"/>
  <c r="BY8281" i="7"/>
  <c r="CG8281" i="7" s="1"/>
  <c r="CK8281" i="7" s="1"/>
  <c r="CS12454" i="7"/>
  <c r="CZ10911" i="7"/>
  <c r="CT10911" i="7"/>
  <c r="CV10911" i="7" s="1"/>
  <c r="CY10911" i="7"/>
  <c r="DB10911" i="7" s="1"/>
  <c r="CS10015" i="7"/>
  <c r="CT8472" i="7"/>
  <c r="CV8472" i="7" s="1"/>
  <c r="CY8472" i="7"/>
  <c r="DB8472" i="7" s="1"/>
  <c r="CZ8472" i="7"/>
  <c r="BN11562" i="7"/>
  <c r="BR10019" i="7"/>
  <c r="BS10019" i="7" s="1"/>
  <c r="BT10019" i="7" s="1"/>
  <c r="BX10019" i="7"/>
  <c r="BO10019" i="7"/>
  <c r="BV10019" i="7"/>
  <c r="BW10019" i="7" s="1"/>
  <c r="BU10019" i="7"/>
  <c r="CS11676" i="7"/>
  <c r="CT10133" i="7"/>
  <c r="CV10133" i="7" s="1"/>
  <c r="CZ10133" i="7"/>
  <c r="CY10133" i="7"/>
  <c r="DB10133" i="7" s="1"/>
  <c r="CZ7847" i="7"/>
  <c r="CY7847" i="7"/>
  <c r="DB7847" i="7" s="1"/>
  <c r="CS9390" i="7"/>
  <c r="CT7847" i="7"/>
  <c r="CV7847" i="7" s="1"/>
  <c r="BN10317" i="7"/>
  <c r="BX8774" i="7"/>
  <c r="BO8774" i="7"/>
  <c r="BR8774" i="7"/>
  <c r="BS8774" i="7" s="1"/>
  <c r="BT8774" i="7" s="1"/>
  <c r="BV8774" i="7"/>
  <c r="BW8774" i="7" s="1"/>
  <c r="BU8774" i="7"/>
  <c r="CS10953" i="7"/>
  <c r="CZ9410" i="7"/>
  <c r="CY9410" i="7"/>
  <c r="DB9410" i="7" s="1"/>
  <c r="CT9410" i="7"/>
  <c r="CV9410" i="7" s="1"/>
  <c r="DD6786" i="7"/>
  <c r="DE6786" i="7" s="1"/>
  <c r="CS10844" i="7"/>
  <c r="CZ9301" i="7"/>
  <c r="CY9301" i="7"/>
  <c r="DB9301" i="7" s="1"/>
  <c r="CT9301" i="7"/>
  <c r="CV9301" i="7" s="1"/>
  <c r="CS11364" i="7"/>
  <c r="CT9821" i="7"/>
  <c r="CV9821" i="7" s="1"/>
  <c r="CZ9821" i="7"/>
  <c r="CY9821" i="7"/>
  <c r="DB9821" i="7" s="1"/>
  <c r="CS11678" i="7"/>
  <c r="CT10135" i="7"/>
  <c r="CV10135" i="7" s="1"/>
  <c r="CZ10135" i="7"/>
  <c r="CY10135" i="7"/>
  <c r="DB10135" i="7" s="1"/>
  <c r="DD7127" i="7"/>
  <c r="DE7127" i="7" s="1"/>
  <c r="CS10835" i="7"/>
  <c r="CT9292" i="7"/>
  <c r="CV9292" i="7" s="1"/>
  <c r="CZ9292" i="7"/>
  <c r="CY9292" i="7"/>
  <c r="DB9292" i="7" s="1"/>
  <c r="BN9666" i="7"/>
  <c r="BV8123" i="7"/>
  <c r="BW8123" i="7" s="1"/>
  <c r="BU8123" i="7"/>
  <c r="BR8123" i="7"/>
  <c r="BS8123" i="7" s="1"/>
  <c r="BT8123" i="7" s="1"/>
  <c r="BO8123" i="7"/>
  <c r="BX8123" i="7"/>
  <c r="BN11053" i="7"/>
  <c r="BO9510" i="7"/>
  <c r="BV9510" i="7"/>
  <c r="BW9510" i="7" s="1"/>
  <c r="BU9510" i="7"/>
  <c r="BR9510" i="7"/>
  <c r="BS9510" i="7" s="1"/>
  <c r="BT9510" i="7" s="1"/>
  <c r="BX9510" i="7"/>
  <c r="BN10277" i="7"/>
  <c r="BX8734" i="7"/>
  <c r="BO8734" i="7"/>
  <c r="BR8734" i="7"/>
  <c r="BS8734" i="7" s="1"/>
  <c r="BT8734" i="7" s="1"/>
  <c r="BV8734" i="7"/>
  <c r="BW8734" i="7" s="1"/>
  <c r="BU8734" i="7"/>
  <c r="DD7155" i="7"/>
  <c r="DE7155" i="7" s="1"/>
  <c r="BN11390" i="7"/>
  <c r="BV9847" i="7"/>
  <c r="BW9847" i="7" s="1"/>
  <c r="BU9847" i="7"/>
  <c r="BR9847" i="7"/>
  <c r="BS9847" i="7" s="1"/>
  <c r="BT9847" i="7" s="1"/>
  <c r="BO9847" i="7"/>
  <c r="BX9847" i="7"/>
  <c r="BN9490" i="7"/>
  <c r="BV7947" i="7"/>
  <c r="BW7947" i="7" s="1"/>
  <c r="BU7947" i="7"/>
  <c r="BR7947" i="7"/>
  <c r="BS7947" i="7" s="1"/>
  <c r="BT7947" i="7" s="1"/>
  <c r="BO7947" i="7"/>
  <c r="BX7947" i="7"/>
  <c r="CS10148" i="7"/>
  <c r="CT8605" i="7"/>
  <c r="CV8605" i="7" s="1"/>
  <c r="CY8605" i="7"/>
  <c r="DB8605" i="7" s="1"/>
  <c r="CZ8605" i="7"/>
  <c r="DD6532" i="7"/>
  <c r="DE6532" i="7" s="1"/>
  <c r="DF6532" i="7" s="1"/>
  <c r="H360" i="7" s="1"/>
  <c r="CS10253" i="7"/>
  <c r="CY8710" i="7"/>
  <c r="DB8710" i="7" s="1"/>
  <c r="CT8710" i="7"/>
  <c r="CV8710" i="7" s="1"/>
  <c r="CZ8710" i="7"/>
  <c r="CS11450" i="7"/>
  <c r="CZ9907" i="7"/>
  <c r="CY9907" i="7"/>
  <c r="DB9907" i="7" s="1"/>
  <c r="CT9907" i="7"/>
  <c r="CV9907" i="7" s="1"/>
  <c r="BZ8348" i="7"/>
  <c r="CA8348" i="7" s="1"/>
  <c r="CF8348" i="7" s="1"/>
  <c r="CJ8348" i="7" s="1"/>
  <c r="BY8348" i="7"/>
  <c r="CG8348" i="7" s="1"/>
  <c r="CK8348" i="7" s="1"/>
  <c r="BZ8508" i="7"/>
  <c r="CA8508" i="7" s="1"/>
  <c r="CF8508" i="7" s="1"/>
  <c r="CJ8508" i="7" s="1"/>
  <c r="BY8508" i="7"/>
  <c r="BZ8515" i="7"/>
  <c r="CA8515" i="7" s="1"/>
  <c r="BY8515" i="7"/>
  <c r="CG8515" i="7" s="1"/>
  <c r="CK8515" i="7" s="1"/>
  <c r="BN10373" i="7"/>
  <c r="BX8830" i="7"/>
  <c r="BO8830" i="7"/>
  <c r="BV8830" i="7"/>
  <c r="BW8830" i="7" s="1"/>
  <c r="BU8830" i="7"/>
  <c r="BR8830" i="7"/>
  <c r="BS8830" i="7" s="1"/>
  <c r="BT8830" i="7" s="1"/>
  <c r="CZ8479" i="7"/>
  <c r="CY8479" i="7"/>
  <c r="DB8479" i="7" s="1"/>
  <c r="CS10022" i="7"/>
  <c r="CT8479" i="7"/>
  <c r="CV8479" i="7" s="1"/>
  <c r="CS9797" i="7"/>
  <c r="CT8254" i="7"/>
  <c r="CV8254" i="7" s="1"/>
  <c r="CZ8254" i="7"/>
  <c r="CY8254" i="7"/>
  <c r="DB8254" i="7" s="1"/>
  <c r="BZ6897" i="7"/>
  <c r="CA6897" i="7" s="1"/>
  <c r="BY6897" i="7"/>
  <c r="CG6897" i="7" s="1"/>
  <c r="CK6897" i="7" s="1"/>
  <c r="CS11348" i="7"/>
  <c r="CZ9805" i="7"/>
  <c r="CY9805" i="7"/>
  <c r="DB9805" i="7" s="1"/>
  <c r="CT9805" i="7"/>
  <c r="CV9805" i="7" s="1"/>
  <c r="CS11434" i="7"/>
  <c r="CZ9891" i="7"/>
  <c r="CY9891" i="7"/>
  <c r="DB9891" i="7" s="1"/>
  <c r="CT9891" i="7"/>
  <c r="CV9891" i="7" s="1"/>
  <c r="CS10068" i="7"/>
  <c r="CT8525" i="7"/>
  <c r="CV8525" i="7" s="1"/>
  <c r="CY8525" i="7"/>
  <c r="DB8525" i="7" s="1"/>
  <c r="CZ8525" i="7"/>
  <c r="BZ8657" i="7"/>
  <c r="CA8657" i="7" s="1"/>
  <c r="CF8657" i="7" s="1"/>
  <c r="CJ8657" i="7" s="1"/>
  <c r="BY8657" i="7"/>
  <c r="CG8657" i="7" s="1"/>
  <c r="CK8657" i="7" s="1"/>
  <c r="CT8730" i="7"/>
  <c r="CV8730" i="7" s="1"/>
  <c r="CS10273" i="7"/>
  <c r="CY8730" i="7"/>
  <c r="DB8730" i="7" s="1"/>
  <c r="CZ8730" i="7"/>
  <c r="CF7351" i="7"/>
  <c r="CJ7351" i="7" s="1"/>
  <c r="BZ8523" i="7"/>
  <c r="CA8523" i="7" s="1"/>
  <c r="BY8523" i="7"/>
  <c r="CG8523" i="7" s="1"/>
  <c r="CK8523" i="7" s="1"/>
  <c r="DD9970" i="7"/>
  <c r="DE9970" i="7" s="1"/>
  <c r="BX8250" i="7"/>
  <c r="BO8250" i="7"/>
  <c r="BV8250" i="7"/>
  <c r="BW8250" i="7" s="1"/>
  <c r="BN9793" i="7"/>
  <c r="BU8250" i="7"/>
  <c r="BR8250" i="7"/>
  <c r="BS8250" i="7" s="1"/>
  <c r="BT8250" i="7" s="1"/>
  <c r="BZ8350" i="7"/>
  <c r="CA8350" i="7" s="1"/>
  <c r="CF8350" i="7" s="1"/>
  <c r="CJ8350" i="7" s="1"/>
  <c r="BY8350" i="7"/>
  <c r="DD7921" i="7"/>
  <c r="DE7921" i="7" s="1"/>
  <c r="DF7921" i="7" s="1"/>
  <c r="I206" i="7" s="1"/>
  <c r="DD8181" i="7"/>
  <c r="DE8181" i="7" s="1"/>
  <c r="DF8181" i="7" s="1"/>
  <c r="I466" i="7" s="1"/>
  <c r="DD6588" i="7"/>
  <c r="DE6588" i="7" s="1"/>
  <c r="DF6588" i="7" s="1"/>
  <c r="H416" i="7" s="1"/>
  <c r="BZ8776" i="7"/>
  <c r="CA8776" i="7" s="1"/>
  <c r="BY8776" i="7"/>
  <c r="CG8776" i="7" s="1"/>
  <c r="CK8776" i="7" s="1"/>
  <c r="CS13008" i="7"/>
  <c r="CT11465" i="7"/>
  <c r="CV11465" i="7" s="1"/>
  <c r="CY11465" i="7"/>
  <c r="DB11465" i="7" s="1"/>
  <c r="CZ11465" i="7"/>
  <c r="CS11168" i="7"/>
  <c r="CY9625" i="7"/>
  <c r="DB9625" i="7" s="1"/>
  <c r="CZ9625" i="7"/>
  <c r="CT9625" i="7"/>
  <c r="CV9625" i="7" s="1"/>
  <c r="BN11930" i="7"/>
  <c r="BV10387" i="7"/>
  <c r="BW10387" i="7" s="1"/>
  <c r="BU10387" i="7"/>
  <c r="BX10387" i="7"/>
  <c r="BO10387" i="7"/>
  <c r="BR10387" i="7"/>
  <c r="BS10387" i="7" s="1"/>
  <c r="BT10387" i="7" s="1"/>
  <c r="BY7845" i="7"/>
  <c r="BZ7845" i="7"/>
  <c r="CA7845" i="7" s="1"/>
  <c r="CF7845" i="7" s="1"/>
  <c r="CJ7845" i="7" s="1"/>
  <c r="BN11736" i="7"/>
  <c r="BV10193" i="7"/>
  <c r="BW10193" i="7" s="1"/>
  <c r="BO10193" i="7"/>
  <c r="BX10193" i="7"/>
  <c r="BU10193" i="7"/>
  <c r="BR10193" i="7"/>
  <c r="BS10193" i="7" s="1"/>
  <c r="BT10193" i="7" s="1"/>
  <c r="BY8466" i="7"/>
  <c r="BZ8466" i="7"/>
  <c r="CA8466" i="7" s="1"/>
  <c r="CS11589" i="7"/>
  <c r="CY10046" i="7"/>
  <c r="DB10046" i="7" s="1"/>
  <c r="CZ10046" i="7"/>
  <c r="CT10046" i="7"/>
  <c r="CV10046" i="7" s="1"/>
  <c r="CS9565" i="7"/>
  <c r="CT8022" i="7"/>
  <c r="CV8022" i="7" s="1"/>
  <c r="CZ8022" i="7"/>
  <c r="CY8022" i="7"/>
  <c r="DB8022" i="7" s="1"/>
  <c r="BY7246" i="7"/>
  <c r="BZ7246" i="7"/>
  <c r="CA7246" i="7" s="1"/>
  <c r="CF7246" i="7" s="1"/>
  <c r="CJ7246" i="7" s="1"/>
  <c r="BZ8768" i="7"/>
  <c r="CA8768" i="7" s="1"/>
  <c r="BY8768" i="7"/>
  <c r="CG8768" i="7" s="1"/>
  <c r="CK8768" i="7" s="1"/>
  <c r="BZ7017" i="7"/>
  <c r="CA7017" i="7" s="1"/>
  <c r="CF7017" i="7" s="1"/>
  <c r="CJ7017" i="7" s="1"/>
  <c r="BY7017" i="7"/>
  <c r="CG7017" i="7" s="1"/>
  <c r="CK7017" i="7" s="1"/>
  <c r="CS13440" i="7"/>
  <c r="CY11897" i="7"/>
  <c r="DB11897" i="7" s="1"/>
  <c r="CT11897" i="7"/>
  <c r="CV11897" i="7" s="1"/>
  <c r="CZ11897" i="7"/>
  <c r="BZ6288" i="7"/>
  <c r="CA6288" i="7" s="1"/>
  <c r="CF6288" i="7" s="1"/>
  <c r="CJ6288" i="7" s="1"/>
  <c r="BY6288" i="7"/>
  <c r="CG6288" i="7" s="1"/>
  <c r="CK6288" i="7" s="1"/>
  <c r="CS9873" i="7"/>
  <c r="CY8330" i="7"/>
  <c r="DB8330" i="7" s="1"/>
  <c r="CZ8330" i="7"/>
  <c r="CT8330" i="7"/>
  <c r="CV8330" i="7" s="1"/>
  <c r="BN12898" i="7"/>
  <c r="BX11355" i="7"/>
  <c r="BO11355" i="7"/>
  <c r="BV11355" i="7"/>
  <c r="BW11355" i="7" s="1"/>
  <c r="BU11355" i="7"/>
  <c r="BR11355" i="7"/>
  <c r="BS11355" i="7" s="1"/>
  <c r="BT11355" i="7" s="1"/>
  <c r="BN11123" i="7"/>
  <c r="BV9580" i="7"/>
  <c r="BW9580" i="7" s="1"/>
  <c r="BX9580" i="7"/>
  <c r="BU9580" i="7"/>
  <c r="BR9580" i="7"/>
  <c r="BS9580" i="7" s="1"/>
  <c r="BT9580" i="7" s="1"/>
  <c r="BO9580" i="7"/>
  <c r="CS11274" i="7"/>
  <c r="CY9731" i="7"/>
  <c r="DB9731" i="7" s="1"/>
  <c r="CZ9731" i="7"/>
  <c r="CT9731" i="7"/>
  <c r="CV9731" i="7" s="1"/>
  <c r="BZ8233" i="7"/>
  <c r="CA8233" i="7" s="1"/>
  <c r="CF8233" i="7" s="1"/>
  <c r="CJ8233" i="7" s="1"/>
  <c r="BY8233" i="7"/>
  <c r="CG8233" i="7" s="1"/>
  <c r="CK8233" i="7" s="1"/>
  <c r="BN11906" i="7"/>
  <c r="BV10363" i="7"/>
  <c r="BW10363" i="7" s="1"/>
  <c r="BU10363" i="7"/>
  <c r="BX10363" i="7"/>
  <c r="BR10363" i="7"/>
  <c r="BS10363" i="7" s="1"/>
  <c r="BT10363" i="7" s="1"/>
  <c r="BO10363" i="7"/>
  <c r="CS9810" i="7"/>
  <c r="CT8267" i="7"/>
  <c r="CV8267" i="7" s="1"/>
  <c r="CZ8267" i="7"/>
  <c r="CY8267" i="7"/>
  <c r="DB8267" i="7" s="1"/>
  <c r="BN9552" i="7"/>
  <c r="BR8009" i="7"/>
  <c r="BS8009" i="7" s="1"/>
  <c r="BT8009" i="7" s="1"/>
  <c r="BX8009" i="7"/>
  <c r="BU8009" i="7"/>
  <c r="BV8009" i="7"/>
  <c r="BW8009" i="7" s="1"/>
  <c r="BO8009" i="7"/>
  <c r="BN11106" i="7"/>
  <c r="BR9563" i="7"/>
  <c r="BS9563" i="7" s="1"/>
  <c r="BT9563" i="7" s="1"/>
  <c r="BO9563" i="7"/>
  <c r="BX9563" i="7"/>
  <c r="BV9563" i="7"/>
  <c r="BW9563" i="7" s="1"/>
  <c r="BU9563" i="7"/>
  <c r="BZ6311" i="7"/>
  <c r="CA6311" i="7" s="1"/>
  <c r="CF6311" i="7" s="1"/>
  <c r="CJ6311" i="7" s="1"/>
  <c r="BY6311" i="7"/>
  <c r="CG6311" i="7" s="1"/>
  <c r="CK6311" i="7" s="1"/>
  <c r="BZ9425" i="7"/>
  <c r="CA9425" i="7" s="1"/>
  <c r="CF9425" i="7" s="1"/>
  <c r="CJ9425" i="7" s="1"/>
  <c r="BY9425" i="7"/>
  <c r="CG9425" i="7" s="1"/>
  <c r="CK9425" i="7" s="1"/>
  <c r="CS10922" i="7"/>
  <c r="CZ9379" i="7"/>
  <c r="CY9379" i="7"/>
  <c r="DB9379" i="7" s="1"/>
  <c r="CT9379" i="7"/>
  <c r="CV9379" i="7" s="1"/>
  <c r="BN10372" i="7"/>
  <c r="BR8829" i="7"/>
  <c r="BS8829" i="7" s="1"/>
  <c r="BT8829" i="7" s="1"/>
  <c r="BV8829" i="7"/>
  <c r="BW8829" i="7" s="1"/>
  <c r="BO8829" i="7"/>
  <c r="BU8829" i="7"/>
  <c r="BX8829" i="7"/>
  <c r="CG7359" i="7"/>
  <c r="CK7359" i="7" s="1"/>
  <c r="CF7359" i="7"/>
  <c r="CJ7359" i="7" s="1"/>
  <c r="BY8018" i="7"/>
  <c r="CG8018" i="7" s="1"/>
  <c r="CK8018" i="7" s="1"/>
  <c r="BZ8018" i="7"/>
  <c r="CA8018" i="7" s="1"/>
  <c r="CF8018" i="7" s="1"/>
  <c r="CJ8018" i="7" s="1"/>
  <c r="CS11213" i="7"/>
  <c r="CZ9670" i="7"/>
  <c r="CT9670" i="7"/>
  <c r="CV9670" i="7" s="1"/>
  <c r="CY9670" i="7"/>
  <c r="DB9670" i="7" s="1"/>
  <c r="BY8514" i="7"/>
  <c r="BZ8514" i="7"/>
  <c r="CA8514" i="7" s="1"/>
  <c r="CF8514" i="7" s="1"/>
  <c r="CJ8514" i="7" s="1"/>
  <c r="CS11406" i="7"/>
  <c r="CT9863" i="7"/>
  <c r="CV9863" i="7" s="1"/>
  <c r="CZ9863" i="7"/>
  <c r="CY9863" i="7"/>
  <c r="DB9863" i="7" s="1"/>
  <c r="BY8771" i="7"/>
  <c r="BZ8771" i="7"/>
  <c r="CA8771" i="7" s="1"/>
  <c r="CF8771" i="7" s="1"/>
  <c r="CJ8771" i="7" s="1"/>
  <c r="BN9554" i="7"/>
  <c r="BV8011" i="7"/>
  <c r="BW8011" i="7" s="1"/>
  <c r="BU8011" i="7"/>
  <c r="BR8011" i="7"/>
  <c r="BS8011" i="7" s="1"/>
  <c r="BT8011" i="7" s="1"/>
  <c r="BO8011" i="7"/>
  <c r="BX8011" i="7"/>
  <c r="BZ8137" i="7"/>
  <c r="CA8137" i="7" s="1"/>
  <c r="CF8137" i="7" s="1"/>
  <c r="CJ8137" i="7" s="1"/>
  <c r="BY8137" i="7"/>
  <c r="CG8137" i="7" s="1"/>
  <c r="CK8137" i="7" s="1"/>
  <c r="BZ8848" i="7"/>
  <c r="CA8848" i="7" s="1"/>
  <c r="CF8848" i="7" s="1"/>
  <c r="CJ8848" i="7" s="1"/>
  <c r="BY8848" i="7"/>
  <c r="CG8848" i="7" s="1"/>
  <c r="CK8848" i="7" s="1"/>
  <c r="CS9621" i="7"/>
  <c r="CT8078" i="7"/>
  <c r="CV8078" i="7" s="1"/>
  <c r="CZ8078" i="7"/>
  <c r="CY8078" i="7"/>
  <c r="DB8078" i="7" s="1"/>
  <c r="CS11758" i="7"/>
  <c r="CZ10215" i="7"/>
  <c r="CT10215" i="7"/>
  <c r="CV10215" i="7" s="1"/>
  <c r="CY10215" i="7"/>
  <c r="DB10215" i="7" s="1"/>
  <c r="BN11074" i="7"/>
  <c r="BX9531" i="7"/>
  <c r="BO9531" i="7"/>
  <c r="BV9531" i="7"/>
  <c r="BW9531" i="7" s="1"/>
  <c r="BU9531" i="7"/>
  <c r="BR9531" i="7"/>
  <c r="BS9531" i="7" s="1"/>
  <c r="BT9531" i="7" s="1"/>
  <c r="BN9446" i="7"/>
  <c r="BR7903" i="7"/>
  <c r="BS7903" i="7" s="1"/>
  <c r="BT7903" i="7" s="1"/>
  <c r="BX7903" i="7"/>
  <c r="BV7903" i="7"/>
  <c r="BW7903" i="7" s="1"/>
  <c r="BU7903" i="7"/>
  <c r="BO7903" i="7"/>
  <c r="DD8047" i="7"/>
  <c r="DE8047" i="7" s="1"/>
  <c r="DF8047" i="7" s="1"/>
  <c r="I332" i="7" s="1"/>
  <c r="CS10198" i="7"/>
  <c r="CT8655" i="7"/>
  <c r="CV8655" i="7" s="1"/>
  <c r="CZ8655" i="7"/>
  <c r="CY8655" i="7"/>
  <c r="DB8655" i="7" s="1"/>
  <c r="BZ8769" i="7"/>
  <c r="CA8769" i="7" s="1"/>
  <c r="CF8769" i="7" s="1"/>
  <c r="CJ8769" i="7" s="1"/>
  <c r="BY8769" i="7"/>
  <c r="CG8769" i="7" s="1"/>
  <c r="CK8769" i="7" s="1"/>
  <c r="CS13040" i="7"/>
  <c r="CZ11497" i="7"/>
  <c r="CT11497" i="7"/>
  <c r="CV11497" i="7" s="1"/>
  <c r="CY11497" i="7"/>
  <c r="DB11497" i="7" s="1"/>
  <c r="CN4696" i="7"/>
  <c r="CP4696" i="7" s="1"/>
  <c r="S67" i="7" s="1"/>
  <c r="DD8839" i="7"/>
  <c r="DE8839" i="7" s="1"/>
  <c r="CF6907" i="7"/>
  <c r="CJ6907" i="7" s="1"/>
  <c r="DD7850" i="7"/>
  <c r="DE7850" i="7" s="1"/>
  <c r="DF7850" i="7" s="1"/>
  <c r="I135" i="7" s="1"/>
  <c r="DD6367" i="7"/>
  <c r="DE6367" i="7" s="1"/>
  <c r="DF6367" i="7" s="1"/>
  <c r="H195" i="7" s="1"/>
  <c r="DD7107" i="7"/>
  <c r="DE7107" i="7" s="1"/>
  <c r="DD8276" i="7"/>
  <c r="DE8276" i="7" s="1"/>
  <c r="CS9761" i="7"/>
  <c r="CY8218" i="7"/>
  <c r="DB8218" i="7" s="1"/>
  <c r="CZ8218" i="7"/>
  <c r="CT8218" i="7"/>
  <c r="CV8218" i="7" s="1"/>
  <c r="CS10452" i="7"/>
  <c r="CZ8909" i="7"/>
  <c r="CY8909" i="7"/>
  <c r="DB8909" i="7" s="1"/>
  <c r="CT8909" i="7"/>
  <c r="CV8909" i="7" s="1"/>
  <c r="CS10964" i="7"/>
  <c r="CZ9421" i="7"/>
  <c r="CY9421" i="7"/>
  <c r="DB9421" i="7" s="1"/>
  <c r="CT9421" i="7"/>
  <c r="CV9421" i="7" s="1"/>
  <c r="BY6410" i="7"/>
  <c r="CG6410" i="7" s="1"/>
  <c r="CK6410" i="7" s="1"/>
  <c r="BZ6410" i="7"/>
  <c r="CA6410" i="7" s="1"/>
  <c r="CF6410" i="7" s="1"/>
  <c r="CJ6410" i="7" s="1"/>
  <c r="CS12992" i="7"/>
  <c r="CT11449" i="7"/>
  <c r="CV11449" i="7" s="1"/>
  <c r="CY11449" i="7"/>
  <c r="DB11449" i="7" s="1"/>
  <c r="CZ11449" i="7"/>
  <c r="CS10308" i="7"/>
  <c r="CZ8765" i="7"/>
  <c r="CY8765" i="7"/>
  <c r="DB8765" i="7" s="1"/>
  <c r="CT8765" i="7"/>
  <c r="CV8765" i="7" s="1"/>
  <c r="CS11673" i="7"/>
  <c r="CT10130" i="7"/>
  <c r="CV10130" i="7" s="1"/>
  <c r="CZ10130" i="7"/>
  <c r="CY10130" i="7"/>
  <c r="DB10130" i="7" s="1"/>
  <c r="CS11167" i="7"/>
  <c r="CZ9624" i="7"/>
  <c r="CT9624" i="7"/>
  <c r="CV9624" i="7" s="1"/>
  <c r="CY9624" i="7"/>
  <c r="DB9624" i="7" s="1"/>
  <c r="BN10903" i="7"/>
  <c r="BX9360" i="7"/>
  <c r="BO9360" i="7"/>
  <c r="BV9360" i="7"/>
  <c r="BW9360" i="7" s="1"/>
  <c r="BU9360" i="7"/>
  <c r="BR9360" i="7"/>
  <c r="BS9360" i="7" s="1"/>
  <c r="BT9360" i="7" s="1"/>
  <c r="CS12765" i="7"/>
  <c r="CY11222" i="7"/>
  <c r="DB11222" i="7" s="1"/>
  <c r="CZ11222" i="7"/>
  <c r="CT11222" i="7"/>
  <c r="CV11222" i="7" s="1"/>
  <c r="DD7756" i="7"/>
  <c r="DE7756" i="7" s="1"/>
  <c r="DF7756" i="7" s="1"/>
  <c r="I41" i="7" s="1"/>
  <c r="DD6627" i="7"/>
  <c r="DE6627" i="7" s="1"/>
  <c r="DF6627" i="7" s="1"/>
  <c r="H455" i="7" s="1"/>
  <c r="CS11451" i="7"/>
  <c r="CT9908" i="7"/>
  <c r="CV9908" i="7" s="1"/>
  <c r="CZ9908" i="7"/>
  <c r="CY9908" i="7"/>
  <c r="DB9908" i="7" s="1"/>
  <c r="BZ8446" i="7"/>
  <c r="CA8446" i="7" s="1"/>
  <c r="CF8446" i="7" s="1"/>
  <c r="CJ8446" i="7" s="1"/>
  <c r="BY8446" i="7"/>
  <c r="CG8446" i="7" s="1"/>
  <c r="CK8446" i="7" s="1"/>
  <c r="CF7086" i="7"/>
  <c r="CJ7086" i="7" s="1"/>
  <c r="BU7838" i="7"/>
  <c r="BN9381" i="7"/>
  <c r="BV7838" i="7"/>
  <c r="BW7838" i="7" s="1"/>
  <c r="BR7838" i="7"/>
  <c r="BS7838" i="7" s="1"/>
  <c r="BT7838" i="7" s="1"/>
  <c r="BO7838" i="7"/>
  <c r="BX7838" i="7"/>
  <c r="CN7149" i="7"/>
  <c r="CN7229" i="7"/>
  <c r="BN11176" i="7"/>
  <c r="BO9633" i="7"/>
  <c r="BX9633" i="7"/>
  <c r="BV9633" i="7"/>
  <c r="BW9633" i="7" s="1"/>
  <c r="BU9633" i="7"/>
  <c r="BR9633" i="7"/>
  <c r="BS9633" i="7" s="1"/>
  <c r="BT9633" i="7" s="1"/>
  <c r="DD7238" i="7"/>
  <c r="DE7238" i="7" s="1"/>
  <c r="DD9384" i="7"/>
  <c r="DE9384" i="7" s="1"/>
  <c r="DF9384" i="7" s="1"/>
  <c r="J126" i="7" s="1"/>
  <c r="CS11231" i="7"/>
  <c r="CZ9688" i="7"/>
  <c r="CT9688" i="7"/>
  <c r="CV9688" i="7" s="1"/>
  <c r="CY9688" i="7"/>
  <c r="DB9688" i="7" s="1"/>
  <c r="BY7789" i="7"/>
  <c r="CG7789" i="7" s="1"/>
  <c r="CK7789" i="7" s="1"/>
  <c r="BZ7789" i="7"/>
  <c r="CA7789" i="7" s="1"/>
  <c r="CF7789" i="7" s="1"/>
  <c r="CJ7789" i="7" s="1"/>
  <c r="DD7938" i="7"/>
  <c r="DE7938" i="7" s="1"/>
  <c r="DF7938" i="7" s="1"/>
  <c r="I223" i="7" s="1"/>
  <c r="BN11066" i="7"/>
  <c r="BX9523" i="7"/>
  <c r="BO9523" i="7"/>
  <c r="BV9523" i="7"/>
  <c r="BW9523" i="7" s="1"/>
  <c r="BU9523" i="7"/>
  <c r="BR9523" i="7"/>
  <c r="BS9523" i="7" s="1"/>
  <c r="BT9523" i="7" s="1"/>
  <c r="DD8317" i="7"/>
  <c r="DE8317" i="7" s="1"/>
  <c r="DD8936" i="7"/>
  <c r="DE8936" i="7" s="1"/>
  <c r="BZ8873" i="7"/>
  <c r="CA8873" i="7" s="1"/>
  <c r="BY8873" i="7"/>
  <c r="CG8873" i="7" s="1"/>
  <c r="CK8873" i="7" s="1"/>
  <c r="CG8432" i="7"/>
  <c r="CK8432" i="7" s="1"/>
  <c r="BN9528" i="7"/>
  <c r="BR7985" i="7"/>
  <c r="BS7985" i="7" s="1"/>
  <c r="BT7985" i="7" s="1"/>
  <c r="BX7985" i="7"/>
  <c r="BU7985" i="7"/>
  <c r="BV7985" i="7"/>
  <c r="BW7985" i="7" s="1"/>
  <c r="BO7985" i="7"/>
  <c r="CS11400" i="7"/>
  <c r="CT9857" i="7"/>
  <c r="CV9857" i="7" s="1"/>
  <c r="CY9857" i="7"/>
  <c r="DB9857" i="7" s="1"/>
  <c r="CZ9857" i="7"/>
  <c r="BN9932" i="7"/>
  <c r="BX8389" i="7"/>
  <c r="BO8389" i="7"/>
  <c r="BV8389" i="7"/>
  <c r="BW8389" i="7" s="1"/>
  <c r="BU8389" i="7"/>
  <c r="BR8389" i="7"/>
  <c r="BS8389" i="7" s="1"/>
  <c r="BT8389" i="7" s="1"/>
  <c r="CS13520" i="7"/>
  <c r="CY11977" i="7"/>
  <c r="DB11977" i="7" s="1"/>
  <c r="CT11977" i="7"/>
  <c r="CV11977" i="7" s="1"/>
  <c r="CZ11977" i="7"/>
  <c r="BN11211" i="7"/>
  <c r="BV9668" i="7"/>
  <c r="BW9668" i="7" s="1"/>
  <c r="BX9668" i="7"/>
  <c r="BR9668" i="7"/>
  <c r="BS9668" i="7" s="1"/>
  <c r="BT9668" i="7" s="1"/>
  <c r="BO9668" i="7"/>
  <c r="BU9668" i="7"/>
  <c r="CS9560" i="7"/>
  <c r="CT8017" i="7"/>
  <c r="CV8017" i="7" s="1"/>
  <c r="CZ8017" i="7"/>
  <c r="CY8017" i="7"/>
  <c r="DB8017" i="7" s="1"/>
  <c r="DD10123" i="7"/>
  <c r="DE10123" i="7" s="1"/>
  <c r="CS11686" i="7"/>
  <c r="CT10143" i="7"/>
  <c r="CV10143" i="7" s="1"/>
  <c r="CZ10143" i="7"/>
  <c r="CY10143" i="7"/>
  <c r="DB10143" i="7" s="1"/>
  <c r="DD7271" i="7"/>
  <c r="DE7271" i="7" s="1"/>
  <c r="BZ7062" i="7"/>
  <c r="CA7062" i="7" s="1"/>
  <c r="CF7062" i="7" s="1"/>
  <c r="CJ7062" i="7" s="1"/>
  <c r="BY7062" i="7"/>
  <c r="CG7062" i="7" s="1"/>
  <c r="CK7062" i="7" s="1"/>
  <c r="BN10173" i="7"/>
  <c r="BU8630" i="7"/>
  <c r="BR8630" i="7"/>
  <c r="BS8630" i="7" s="1"/>
  <c r="BT8630" i="7" s="1"/>
  <c r="BV8630" i="7"/>
  <c r="BW8630" i="7" s="1"/>
  <c r="BO8630" i="7"/>
  <c r="BX8630" i="7"/>
  <c r="CF8246" i="7"/>
  <c r="CJ8246" i="7" s="1"/>
  <c r="CF8424" i="7"/>
  <c r="CJ8424" i="7" s="1"/>
  <c r="CG8424" i="7"/>
  <c r="CK8424" i="7" s="1"/>
  <c r="BY6851" i="7"/>
  <c r="BZ6851" i="7"/>
  <c r="CA6851" i="7" s="1"/>
  <c r="CS13048" i="7"/>
  <c r="CZ11505" i="7"/>
  <c r="CY11505" i="7"/>
  <c r="DB11505" i="7" s="1"/>
  <c r="CT11505" i="7"/>
  <c r="CV11505" i="7" s="1"/>
  <c r="CF7110" i="7"/>
  <c r="CJ7110" i="7" s="1"/>
  <c r="BN9927" i="7"/>
  <c r="BO8384" i="7"/>
  <c r="BV8384" i="7"/>
  <c r="BW8384" i="7" s="1"/>
  <c r="BU8384" i="7"/>
  <c r="BX8384" i="7"/>
  <c r="BR8384" i="7"/>
  <c r="BS8384" i="7" s="1"/>
  <c r="BT8384" i="7" s="1"/>
  <c r="CT8027" i="7"/>
  <c r="CV8027" i="7" s="1"/>
  <c r="CZ8027" i="7"/>
  <c r="CS9570" i="7"/>
  <c r="CY8027" i="7"/>
  <c r="DB8027" i="7" s="1"/>
  <c r="DD8308" i="7"/>
  <c r="DE8308" i="7" s="1"/>
  <c r="CS11101" i="7"/>
  <c r="CZ9558" i="7"/>
  <c r="CY9558" i="7"/>
  <c r="DB9558" i="7" s="1"/>
  <c r="CT9558" i="7"/>
  <c r="CV9558" i="7" s="1"/>
  <c r="BN11184" i="7"/>
  <c r="BO9641" i="7"/>
  <c r="BX9641" i="7"/>
  <c r="BV9641" i="7"/>
  <c r="BW9641" i="7" s="1"/>
  <c r="BU9641" i="7"/>
  <c r="BR9641" i="7"/>
  <c r="BS9641" i="7" s="1"/>
  <c r="BT9641" i="7" s="1"/>
  <c r="BZ6848" i="7"/>
  <c r="CA6848" i="7" s="1"/>
  <c r="CF6848" i="7" s="1"/>
  <c r="CJ6848" i="7" s="1"/>
  <c r="BY6848" i="7"/>
  <c r="CF8264" i="7"/>
  <c r="CJ8264" i="7" s="1"/>
  <c r="DD6240" i="7"/>
  <c r="DE6240" i="7" s="1"/>
  <c r="DF6240" i="7" s="1"/>
  <c r="H68" i="7" s="1"/>
  <c r="CS11711" i="7"/>
  <c r="CY10168" i="7"/>
  <c r="DB10168" i="7" s="1"/>
  <c r="CZ10168" i="7"/>
  <c r="CT10168" i="7"/>
  <c r="CV10168" i="7" s="1"/>
  <c r="CS10278" i="7"/>
  <c r="CT8735" i="7"/>
  <c r="CV8735" i="7" s="1"/>
  <c r="CZ8735" i="7"/>
  <c r="CY8735" i="7"/>
  <c r="DB8735" i="7" s="1"/>
  <c r="BN9838" i="7"/>
  <c r="BR8295" i="7"/>
  <c r="BS8295" i="7" s="1"/>
  <c r="BT8295" i="7" s="1"/>
  <c r="BX8295" i="7"/>
  <c r="BO8295" i="7"/>
  <c r="BV8295" i="7"/>
  <c r="BW8295" i="7" s="1"/>
  <c r="BU8295" i="7"/>
  <c r="CS11914" i="7"/>
  <c r="CT10371" i="7"/>
  <c r="CV10371" i="7" s="1"/>
  <c r="CY10371" i="7"/>
  <c r="DB10371" i="7" s="1"/>
  <c r="CZ10371" i="7"/>
  <c r="CG6770" i="7"/>
  <c r="CK6770" i="7" s="1"/>
  <c r="BZ10446" i="7"/>
  <c r="CA10446" i="7" s="1"/>
  <c r="CF10446" i="7" s="1"/>
  <c r="CJ10446" i="7" s="1"/>
  <c r="BY10446" i="7"/>
  <c r="CG10446" i="7" s="1"/>
  <c r="CK10446" i="7" s="1"/>
  <c r="DD6947" i="7"/>
  <c r="DE6947" i="7" s="1"/>
  <c r="CN5013" i="7"/>
  <c r="CP5013" i="7" s="1"/>
  <c r="S384" i="7" s="1"/>
  <c r="CN6883" i="7"/>
  <c r="DD7929" i="7"/>
  <c r="DE7929" i="7" s="1"/>
  <c r="DF7929" i="7" s="1"/>
  <c r="I214" i="7" s="1"/>
  <c r="CN7009" i="7"/>
  <c r="CN6983" i="7"/>
  <c r="CS11619" i="7"/>
  <c r="CT10076" i="7"/>
  <c r="CV10076" i="7" s="1"/>
  <c r="CZ10076" i="7"/>
  <c r="CY10076" i="7"/>
  <c r="DB10076" i="7" s="1"/>
  <c r="CN6478" i="7"/>
  <c r="CP6478" i="7" s="1"/>
  <c r="T306" i="7" s="1"/>
  <c r="BZ6548" i="7"/>
  <c r="CA6548" i="7" s="1"/>
  <c r="CF6548" i="7" s="1"/>
  <c r="CJ6548" i="7" s="1"/>
  <c r="BY6548" i="7"/>
  <c r="CG6548" i="7" s="1"/>
  <c r="CK6548" i="7" s="1"/>
  <c r="BN11970" i="7"/>
  <c r="BO10427" i="7"/>
  <c r="BV10427" i="7"/>
  <c r="BW10427" i="7" s="1"/>
  <c r="BU10427" i="7"/>
  <c r="BX10427" i="7"/>
  <c r="BR10427" i="7"/>
  <c r="BS10427" i="7" s="1"/>
  <c r="BT10427" i="7" s="1"/>
  <c r="DD8420" i="7"/>
  <c r="DE8420" i="7" s="1"/>
  <c r="DD10370" i="7"/>
  <c r="DE10370" i="7" s="1"/>
  <c r="BN11322" i="7"/>
  <c r="BO9779" i="7"/>
  <c r="BX9779" i="7"/>
  <c r="BV9779" i="7"/>
  <c r="BW9779" i="7" s="1"/>
  <c r="BU9779" i="7"/>
  <c r="BR9779" i="7"/>
  <c r="BS9779" i="7" s="1"/>
  <c r="BT9779" i="7" s="1"/>
  <c r="BN10014" i="7"/>
  <c r="BR8471" i="7"/>
  <c r="BS8471" i="7" s="1"/>
  <c r="BT8471" i="7" s="1"/>
  <c r="BX8471" i="7"/>
  <c r="BO8471" i="7"/>
  <c r="BV8471" i="7"/>
  <c r="BW8471" i="7" s="1"/>
  <c r="BU8471" i="7"/>
  <c r="CN7363" i="7"/>
  <c r="BZ8604" i="7"/>
  <c r="CA8604" i="7" s="1"/>
  <c r="CF8604" i="7" s="1"/>
  <c r="CJ8604" i="7" s="1"/>
  <c r="BY8604" i="7"/>
  <c r="CG8604" i="7" s="1"/>
  <c r="CK8604" i="7" s="1"/>
  <c r="CS11317" i="7"/>
  <c r="CZ9774" i="7"/>
  <c r="CT9774" i="7"/>
  <c r="CV9774" i="7" s="1"/>
  <c r="CY9774" i="7"/>
  <c r="DB9774" i="7" s="1"/>
  <c r="BN11442" i="7"/>
  <c r="BR9899" i="7"/>
  <c r="BS9899" i="7" s="1"/>
  <c r="BT9899" i="7" s="1"/>
  <c r="BX9899" i="7"/>
  <c r="BO9899" i="7"/>
  <c r="BV9899" i="7"/>
  <c r="BW9899" i="7" s="1"/>
  <c r="BU9899" i="7"/>
  <c r="CN6773" i="7"/>
  <c r="CS12621" i="7"/>
  <c r="CY11078" i="7"/>
  <c r="DB11078" i="7" s="1"/>
  <c r="CZ11078" i="7"/>
  <c r="CT11078" i="7"/>
  <c r="CV11078" i="7" s="1"/>
  <c r="BX11921" i="7"/>
  <c r="BO11921" i="7"/>
  <c r="BN13464" i="7"/>
  <c r="BV11921" i="7"/>
  <c r="BW11921" i="7" s="1"/>
  <c r="BU11921" i="7"/>
  <c r="BR11921" i="7"/>
  <c r="BS11921" i="7" s="1"/>
  <c r="BT11921" i="7" s="1"/>
  <c r="CS10166" i="7"/>
  <c r="CZ8623" i="7"/>
  <c r="CY8623" i="7"/>
  <c r="DB8623" i="7" s="1"/>
  <c r="CT8623" i="7"/>
  <c r="CV8623" i="7" s="1"/>
  <c r="BZ7367" i="7"/>
  <c r="CA7367" i="7" s="1"/>
  <c r="BY7367" i="7"/>
  <c r="BN12014" i="7"/>
  <c r="BR10471" i="7"/>
  <c r="BS10471" i="7" s="1"/>
  <c r="BT10471" i="7" s="1"/>
  <c r="BX10471" i="7"/>
  <c r="BO10471" i="7"/>
  <c r="BV10471" i="7"/>
  <c r="BW10471" i="7" s="1"/>
  <c r="BU10471" i="7"/>
  <c r="BN11564" i="7"/>
  <c r="BR10021" i="7"/>
  <c r="BS10021" i="7" s="1"/>
  <c r="BT10021" i="7" s="1"/>
  <c r="BX10021" i="7"/>
  <c r="BU10021" i="7"/>
  <c r="BO10021" i="7"/>
  <c r="BV10021" i="7"/>
  <c r="BW10021" i="7" s="1"/>
  <c r="CN6470" i="7"/>
  <c r="CP6470" i="7" s="1"/>
  <c r="T298" i="7" s="1"/>
  <c r="CS10260" i="7"/>
  <c r="CZ8717" i="7"/>
  <c r="CY8717" i="7"/>
  <c r="DB8717" i="7" s="1"/>
  <c r="CT8717" i="7"/>
  <c r="CV8717" i="7" s="1"/>
  <c r="CG7035" i="7"/>
  <c r="CK7035" i="7" s="1"/>
  <c r="CF7035" i="7"/>
  <c r="CJ7035" i="7" s="1"/>
  <c r="CS10257" i="7"/>
  <c r="CT8714" i="7"/>
  <c r="CV8714" i="7" s="1"/>
  <c r="CY8714" i="7"/>
  <c r="DB8714" i="7" s="1"/>
  <c r="CZ8714" i="7"/>
  <c r="BZ8507" i="7"/>
  <c r="CA8507" i="7" s="1"/>
  <c r="CF8507" i="7" s="1"/>
  <c r="CJ8507" i="7" s="1"/>
  <c r="BY8507" i="7"/>
  <c r="BN9414" i="7"/>
  <c r="BR7871" i="7"/>
  <c r="BS7871" i="7" s="1"/>
  <c r="BT7871" i="7" s="1"/>
  <c r="BX7871" i="7"/>
  <c r="BV7871" i="7"/>
  <c r="BW7871" i="7" s="1"/>
  <c r="BU7871" i="7"/>
  <c r="BO7871" i="7"/>
  <c r="BZ6894" i="7"/>
  <c r="CA6894" i="7" s="1"/>
  <c r="CF6894" i="7" s="1"/>
  <c r="CJ6894" i="7" s="1"/>
  <c r="BY6894" i="7"/>
  <c r="CN6852" i="7"/>
  <c r="CN7195" i="7"/>
  <c r="BZ6636" i="7"/>
  <c r="CA6636" i="7" s="1"/>
  <c r="CF6636" i="7" s="1"/>
  <c r="CJ6636" i="7" s="1"/>
  <c r="BY6636" i="7"/>
  <c r="CG6636" i="7" s="1"/>
  <c r="CK6636" i="7" s="1"/>
  <c r="CG8379" i="7"/>
  <c r="CK8379" i="7" s="1"/>
  <c r="DD8847" i="7"/>
  <c r="DE8847" i="7" s="1"/>
  <c r="BN11958" i="7"/>
  <c r="BR10415" i="7"/>
  <c r="BS10415" i="7" s="1"/>
  <c r="BT10415" i="7" s="1"/>
  <c r="BX10415" i="7"/>
  <c r="BO10415" i="7"/>
  <c r="BU10415" i="7"/>
  <c r="BV10415" i="7"/>
  <c r="BW10415" i="7" s="1"/>
  <c r="BZ8063" i="7"/>
  <c r="CA8063" i="7" s="1"/>
  <c r="CF8063" i="7" s="1"/>
  <c r="CJ8063" i="7" s="1"/>
  <c r="BY8063" i="7"/>
  <c r="CG8063" i="7" s="1"/>
  <c r="CK8063" i="7" s="1"/>
  <c r="DD7843" i="7"/>
  <c r="DE7843" i="7" s="1"/>
  <c r="DF7843" i="7" s="1"/>
  <c r="I128" i="7" s="1"/>
  <c r="BN11935" i="7"/>
  <c r="BO10392" i="7"/>
  <c r="BV10392" i="7"/>
  <c r="BW10392" i="7" s="1"/>
  <c r="BU10392" i="7"/>
  <c r="BR10392" i="7"/>
  <c r="BS10392" i="7" s="1"/>
  <c r="BT10392" i="7" s="1"/>
  <c r="BX10392" i="7"/>
  <c r="BY7934" i="7"/>
  <c r="CG7934" i="7" s="1"/>
  <c r="CK7934" i="7" s="1"/>
  <c r="BZ7934" i="7"/>
  <c r="CA7934" i="7" s="1"/>
  <c r="CF7934" i="7" s="1"/>
  <c r="CJ7934" i="7" s="1"/>
  <c r="CS11157" i="7"/>
  <c r="CZ9614" i="7"/>
  <c r="CT9614" i="7"/>
  <c r="CV9614" i="7" s="1"/>
  <c r="CY9614" i="7"/>
  <c r="DB9614" i="7" s="1"/>
  <c r="DD9440" i="7"/>
  <c r="DE9440" i="7" s="1"/>
  <c r="DF9440" i="7" s="1"/>
  <c r="J182" i="7" s="1"/>
  <c r="CN5449" i="7"/>
  <c r="CS11216" i="7"/>
  <c r="CY9673" i="7"/>
  <c r="DB9673" i="7" s="1"/>
  <c r="CT9673" i="7"/>
  <c r="CV9673" i="7" s="1"/>
  <c r="CZ9673" i="7"/>
  <c r="DD7996" i="7"/>
  <c r="DE7996" i="7" s="1"/>
  <c r="DF7996" i="7" s="1"/>
  <c r="I281" i="7" s="1"/>
  <c r="BZ7159" i="7"/>
  <c r="CA7159" i="7" s="1"/>
  <c r="CF7159" i="7" s="1"/>
  <c r="CJ7159" i="7" s="1"/>
  <c r="BY7159" i="7"/>
  <c r="CG7159" i="7" s="1"/>
  <c r="CK7159" i="7" s="1"/>
  <c r="CS11055" i="7"/>
  <c r="CY9512" i="7"/>
  <c r="DB9512" i="7" s="1"/>
  <c r="CT9512" i="7"/>
  <c r="CV9512" i="7" s="1"/>
  <c r="CZ9512" i="7"/>
  <c r="CS13528" i="7"/>
  <c r="CY11985" i="7"/>
  <c r="DB11985" i="7" s="1"/>
  <c r="CT11985" i="7"/>
  <c r="CV11985" i="7" s="1"/>
  <c r="CZ11985" i="7"/>
  <c r="CS11159" i="7"/>
  <c r="CZ9616" i="7"/>
  <c r="CT9616" i="7"/>
  <c r="CV9616" i="7" s="1"/>
  <c r="CY9616" i="7"/>
  <c r="DB9616" i="7" s="1"/>
  <c r="DD6458" i="7"/>
  <c r="DE6458" i="7" s="1"/>
  <c r="DF6458" i="7" s="1"/>
  <c r="H286" i="7" s="1"/>
  <c r="BZ8300" i="7"/>
  <c r="CA8300" i="7" s="1"/>
  <c r="CF8300" i="7" s="1"/>
  <c r="CJ8300" i="7" s="1"/>
  <c r="BY8300" i="7"/>
  <c r="CG8300" i="7" s="1"/>
  <c r="CK8300" i="7" s="1"/>
  <c r="DD8871" i="7"/>
  <c r="DE8871" i="7" s="1"/>
  <c r="CN6805" i="7"/>
  <c r="CS9754" i="7"/>
  <c r="CT8211" i="7"/>
  <c r="CV8211" i="7" s="1"/>
  <c r="CZ8211" i="7"/>
  <c r="CY8211" i="7"/>
  <c r="DB8211" i="7" s="1"/>
  <c r="BN10070" i="7"/>
  <c r="BR8527" i="7"/>
  <c r="BS8527" i="7" s="1"/>
  <c r="BT8527" i="7" s="1"/>
  <c r="BX8527" i="7"/>
  <c r="BO8527" i="7"/>
  <c r="BV8527" i="7"/>
  <c r="BW8527" i="7" s="1"/>
  <c r="BU8527" i="7"/>
  <c r="BN11983" i="7"/>
  <c r="BX10440" i="7"/>
  <c r="BO10440" i="7"/>
  <c r="BV10440" i="7"/>
  <c r="BW10440" i="7" s="1"/>
  <c r="BU10440" i="7"/>
  <c r="BR10440" i="7"/>
  <c r="BS10440" i="7" s="1"/>
  <c r="BT10440" i="7" s="1"/>
  <c r="BZ8070" i="7"/>
  <c r="CA8070" i="7" s="1"/>
  <c r="CF8070" i="7" s="1"/>
  <c r="CJ8070" i="7" s="1"/>
  <c r="BY8070" i="7"/>
  <c r="CT8695" i="7"/>
  <c r="CV8695" i="7" s="1"/>
  <c r="CS10238" i="7"/>
  <c r="CZ8695" i="7"/>
  <c r="CY8695" i="7"/>
  <c r="DB8695" i="7" s="1"/>
  <c r="CS11417" i="7"/>
  <c r="CT9874" i="7"/>
  <c r="CV9874" i="7" s="1"/>
  <c r="CZ9874" i="7"/>
  <c r="CY9874" i="7"/>
  <c r="DB9874" i="7" s="1"/>
  <c r="BZ7071" i="7"/>
  <c r="CA7071" i="7" s="1"/>
  <c r="CF7071" i="7" s="1"/>
  <c r="CJ7071" i="7" s="1"/>
  <c r="BY7071" i="7"/>
  <c r="CG7071" i="7" s="1"/>
  <c r="CK7071" i="7" s="1"/>
  <c r="BY6474" i="7"/>
  <c r="CG6474" i="7" s="1"/>
  <c r="CK6474" i="7" s="1"/>
  <c r="BZ6474" i="7"/>
  <c r="CA6474" i="7" s="1"/>
  <c r="CF6474" i="7" s="1"/>
  <c r="CJ6474" i="7" s="1"/>
  <c r="CS11386" i="7"/>
  <c r="CY9843" i="7"/>
  <c r="DB9843" i="7" s="1"/>
  <c r="CT9843" i="7"/>
  <c r="CV9843" i="7" s="1"/>
  <c r="CZ9843" i="7"/>
  <c r="CN6374" i="7"/>
  <c r="CP6374" i="7" s="1"/>
  <c r="T202" i="7" s="1"/>
  <c r="BN11064" i="7"/>
  <c r="BV9521" i="7"/>
  <c r="BW9521" i="7" s="1"/>
  <c r="BU9521" i="7"/>
  <c r="BR9521" i="7"/>
  <c r="BS9521" i="7" s="1"/>
  <c r="BT9521" i="7" s="1"/>
  <c r="BX9521" i="7"/>
  <c r="BO9521" i="7"/>
  <c r="DD8362" i="7"/>
  <c r="DE8362" i="7" s="1"/>
  <c r="BY9827" i="7"/>
  <c r="BZ9827" i="7"/>
  <c r="CA9827" i="7" s="1"/>
  <c r="BZ8634" i="7"/>
  <c r="CA8634" i="7" s="1"/>
  <c r="CF8634" i="7" s="1"/>
  <c r="CJ8634" i="7" s="1"/>
  <c r="BY8634" i="7"/>
  <c r="CG8634" i="7" s="1"/>
  <c r="CK8634" i="7" s="1"/>
  <c r="BZ8674" i="7"/>
  <c r="CA8674" i="7" s="1"/>
  <c r="CF8674" i="7" s="1"/>
  <c r="CJ8674" i="7" s="1"/>
  <c r="BY8674" i="7"/>
  <c r="CG8674" i="7" s="1"/>
  <c r="CK8674" i="7" s="1"/>
  <c r="BZ8595" i="7"/>
  <c r="CA8595" i="7" s="1"/>
  <c r="CF8595" i="7" s="1"/>
  <c r="CJ8595" i="7" s="1"/>
  <c r="BY8595" i="7"/>
  <c r="CG8595" i="7" s="1"/>
  <c r="CK8595" i="7" s="1"/>
  <c r="BZ8539" i="7"/>
  <c r="CA8539" i="7" s="1"/>
  <c r="BY8539" i="7"/>
  <c r="DD6926" i="7"/>
  <c r="DE6926" i="7" s="1"/>
  <c r="DD6439" i="7"/>
  <c r="DE6439" i="7" s="1"/>
  <c r="DF6439" i="7" s="1"/>
  <c r="H267" i="7" s="1"/>
  <c r="DD8174" i="7"/>
  <c r="DE8174" i="7" s="1"/>
  <c r="DF8174" i="7" s="1"/>
  <c r="I459" i="7" s="1"/>
  <c r="BN11922" i="7"/>
  <c r="BV10379" i="7"/>
  <c r="BW10379" i="7" s="1"/>
  <c r="BU10379" i="7"/>
  <c r="BX10379" i="7"/>
  <c r="BR10379" i="7"/>
  <c r="BS10379" i="7" s="1"/>
  <c r="BT10379" i="7" s="1"/>
  <c r="BO10379" i="7"/>
  <c r="CS10125" i="7"/>
  <c r="CT8582" i="7"/>
  <c r="CV8582" i="7" s="1"/>
  <c r="CZ8582" i="7"/>
  <c r="CY8582" i="7"/>
  <c r="DB8582" i="7" s="1"/>
  <c r="BN11520" i="7"/>
  <c r="BX9977" i="7"/>
  <c r="BO9977" i="7"/>
  <c r="BV9977" i="7"/>
  <c r="BW9977" i="7" s="1"/>
  <c r="BU9977" i="7"/>
  <c r="BR9977" i="7"/>
  <c r="BS9977" i="7" s="1"/>
  <c r="BT9977" i="7" s="1"/>
  <c r="BN11486" i="7"/>
  <c r="BV9943" i="7"/>
  <c r="BW9943" i="7" s="1"/>
  <c r="BU9943" i="7"/>
  <c r="BR9943" i="7"/>
  <c r="BS9943" i="7" s="1"/>
  <c r="BT9943" i="7" s="1"/>
  <c r="BO9943" i="7"/>
  <c r="BX9943" i="7"/>
  <c r="BZ8712" i="7"/>
  <c r="CA8712" i="7" s="1"/>
  <c r="BY8712" i="7"/>
  <c r="CG8712" i="7" s="1"/>
  <c r="CK8712" i="7" s="1"/>
  <c r="BN12018" i="7"/>
  <c r="BO10475" i="7"/>
  <c r="BV10475" i="7"/>
  <c r="BW10475" i="7" s="1"/>
  <c r="BU10475" i="7"/>
  <c r="BX10475" i="7"/>
  <c r="BR10475" i="7"/>
  <c r="BS10475" i="7" s="1"/>
  <c r="BT10475" i="7" s="1"/>
  <c r="BZ6959" i="7"/>
  <c r="CA6959" i="7" s="1"/>
  <c r="CF6959" i="7" s="1"/>
  <c r="CJ6959" i="7" s="1"/>
  <c r="BY6959" i="7"/>
  <c r="CG6959" i="7" s="1"/>
  <c r="CK6959" i="7" s="1"/>
  <c r="CT8666" i="7"/>
  <c r="CV8666" i="7" s="1"/>
  <c r="CS10209" i="7"/>
  <c r="CY8666" i="7"/>
  <c r="DB8666" i="7" s="1"/>
  <c r="CZ8666" i="7"/>
  <c r="CN5255" i="7"/>
  <c r="CS9469" i="7"/>
  <c r="CT7926" i="7"/>
  <c r="CV7926" i="7" s="1"/>
  <c r="CY7926" i="7"/>
  <c r="DB7926" i="7" s="1"/>
  <c r="CZ7926" i="7"/>
  <c r="CN6981" i="7"/>
  <c r="CS12984" i="7"/>
  <c r="CT11441" i="7"/>
  <c r="CV11441" i="7" s="1"/>
  <c r="CZ11441" i="7"/>
  <c r="CY11441" i="7"/>
  <c r="DB11441" i="7" s="1"/>
  <c r="CS10429" i="7"/>
  <c r="CT8886" i="7"/>
  <c r="CV8886" i="7" s="1"/>
  <c r="CZ8886" i="7"/>
  <c r="CY8886" i="7"/>
  <c r="DB8886" i="7" s="1"/>
  <c r="BZ8780" i="7"/>
  <c r="CA8780" i="7" s="1"/>
  <c r="CF8780" i="7" s="1"/>
  <c r="CJ8780" i="7" s="1"/>
  <c r="BY8780" i="7"/>
  <c r="CZ7855" i="7"/>
  <c r="CY7855" i="7"/>
  <c r="DB7855" i="7" s="1"/>
  <c r="CS9398" i="7"/>
  <c r="CT7855" i="7"/>
  <c r="CV7855" i="7" s="1"/>
  <c r="DD7948" i="7"/>
  <c r="DE7948" i="7" s="1"/>
  <c r="DF7948" i="7" s="1"/>
  <c r="I233" i="7" s="1"/>
  <c r="BY8146" i="7"/>
  <c r="CG8146" i="7" s="1"/>
  <c r="CK8146" i="7" s="1"/>
  <c r="BZ8146" i="7"/>
  <c r="CA8146" i="7" s="1"/>
  <c r="CF8146" i="7" s="1"/>
  <c r="CJ8146" i="7" s="1"/>
  <c r="CS11571" i="7"/>
  <c r="CT10028" i="7"/>
  <c r="CV10028" i="7" s="1"/>
  <c r="CZ10028" i="7"/>
  <c r="CY10028" i="7"/>
  <c r="DB10028" i="7" s="1"/>
  <c r="CG9819" i="7"/>
  <c r="CK9819" i="7" s="1"/>
  <c r="CF9819" i="7"/>
  <c r="CJ9819" i="7" s="1"/>
  <c r="CS10867" i="7"/>
  <c r="CT9324" i="7"/>
  <c r="CV9324" i="7" s="1"/>
  <c r="CZ9324" i="7"/>
  <c r="CY9324" i="7"/>
  <c r="DB9324" i="7" s="1"/>
  <c r="DD7007" i="7"/>
  <c r="DE7007" i="7" s="1"/>
  <c r="DD8373" i="7"/>
  <c r="DE8373" i="7" s="1"/>
  <c r="CN6406" i="7"/>
  <c r="CP6406" i="7" s="1"/>
  <c r="T234" i="7" s="1"/>
  <c r="DD7927" i="7"/>
  <c r="DE7927" i="7" s="1"/>
  <c r="DF7927" i="7" s="1"/>
  <c r="I212" i="7" s="1"/>
  <c r="CN6781" i="7"/>
  <c r="BN11070" i="7"/>
  <c r="BR9527" i="7"/>
  <c r="BS9527" i="7" s="1"/>
  <c r="BT9527" i="7" s="1"/>
  <c r="BX9527" i="7"/>
  <c r="BO9527" i="7"/>
  <c r="BU9527" i="7"/>
  <c r="BV9527" i="7"/>
  <c r="BW9527" i="7" s="1"/>
  <c r="BZ8068" i="7"/>
  <c r="CA8068" i="7" s="1"/>
  <c r="CF8068" i="7" s="1"/>
  <c r="CJ8068" i="7" s="1"/>
  <c r="BY8068" i="7"/>
  <c r="CG8068" i="7" s="1"/>
  <c r="CK8068" i="7" s="1"/>
  <c r="BY7933" i="7"/>
  <c r="CG7933" i="7" s="1"/>
  <c r="CK7933" i="7" s="1"/>
  <c r="BZ7933" i="7"/>
  <c r="CA7933" i="7" s="1"/>
  <c r="CF7933" i="7" s="1"/>
  <c r="CJ7933" i="7" s="1"/>
  <c r="BN9801" i="7"/>
  <c r="BX8258" i="7"/>
  <c r="BO8258" i="7"/>
  <c r="BV8258" i="7"/>
  <c r="BW8258" i="7" s="1"/>
  <c r="BU8258" i="7"/>
  <c r="BR8258" i="7"/>
  <c r="BS8258" i="7" s="1"/>
  <c r="BT8258" i="7" s="1"/>
  <c r="BN11861" i="7"/>
  <c r="BU10318" i="7"/>
  <c r="BO10318" i="7"/>
  <c r="BX10318" i="7"/>
  <c r="BV10318" i="7"/>
  <c r="BW10318" i="7" s="1"/>
  <c r="BR10318" i="7"/>
  <c r="BS10318" i="7" s="1"/>
  <c r="BT10318" i="7" s="1"/>
  <c r="BN11402" i="7"/>
  <c r="BR9859" i="7"/>
  <c r="BS9859" i="7" s="1"/>
  <c r="BT9859" i="7" s="1"/>
  <c r="BX9859" i="7"/>
  <c r="BO9859" i="7"/>
  <c r="BV9859" i="7"/>
  <c r="BW9859" i="7" s="1"/>
  <c r="BU9859" i="7"/>
  <c r="BN11642" i="7"/>
  <c r="BR10099" i="7"/>
  <c r="BS10099" i="7" s="1"/>
  <c r="BT10099" i="7" s="1"/>
  <c r="BX10099" i="7"/>
  <c r="BO10099" i="7"/>
  <c r="BV10099" i="7"/>
  <c r="BW10099" i="7" s="1"/>
  <c r="BU10099" i="7"/>
  <c r="BN11656" i="7"/>
  <c r="BX10113" i="7"/>
  <c r="BO10113" i="7"/>
  <c r="BV10113" i="7"/>
  <c r="BW10113" i="7" s="1"/>
  <c r="BU10113" i="7"/>
  <c r="BR10113" i="7"/>
  <c r="BS10113" i="7" s="1"/>
  <c r="BT10113" i="7" s="1"/>
  <c r="BZ6452" i="7"/>
  <c r="CA6452" i="7" s="1"/>
  <c r="CF6452" i="7" s="1"/>
  <c r="CJ6452" i="7" s="1"/>
  <c r="BY6452" i="7"/>
  <c r="CG6452" i="7" s="1"/>
  <c r="CK6452" i="7" s="1"/>
  <c r="CS9948" i="7"/>
  <c r="CT8405" i="7"/>
  <c r="CV8405" i="7" s="1"/>
  <c r="CY8405" i="7"/>
  <c r="DB8405" i="7" s="1"/>
  <c r="CZ8405" i="7"/>
  <c r="CS11620" i="7"/>
  <c r="CT10077" i="7"/>
  <c r="CV10077" i="7" s="1"/>
  <c r="CZ10077" i="7"/>
  <c r="CY10077" i="7"/>
  <c r="DB10077" i="7" s="1"/>
  <c r="CS9682" i="7"/>
  <c r="CT8139" i="7"/>
  <c r="CV8139" i="7" s="1"/>
  <c r="CZ8139" i="7"/>
  <c r="CY8139" i="7"/>
  <c r="DB8139" i="7" s="1"/>
  <c r="BZ8353" i="7"/>
  <c r="CA8353" i="7" s="1"/>
  <c r="CF8353" i="7" s="1"/>
  <c r="CJ8353" i="7" s="1"/>
  <c r="BY8353" i="7"/>
  <c r="CG8353" i="7" s="1"/>
  <c r="CK8353" i="7" s="1"/>
  <c r="CF8046" i="7"/>
  <c r="CJ8046" i="7" s="1"/>
  <c r="CS10212" i="7"/>
  <c r="CZ8669" i="7"/>
  <c r="CY8669" i="7"/>
  <c r="DB8669" i="7" s="1"/>
  <c r="CT8669" i="7"/>
  <c r="CV8669" i="7" s="1"/>
  <c r="CS10124" i="7"/>
  <c r="CT8581" i="7"/>
  <c r="CV8581" i="7" s="1"/>
  <c r="CY8581" i="7"/>
  <c r="DB8581" i="7" s="1"/>
  <c r="CZ8581" i="7"/>
  <c r="DD7350" i="7"/>
  <c r="DE7350" i="7" s="1"/>
  <c r="BX8154" i="7"/>
  <c r="BN9697" i="7"/>
  <c r="BO8154" i="7"/>
  <c r="BV8154" i="7"/>
  <c r="BW8154" i="7" s="1"/>
  <c r="BU8154" i="7"/>
  <c r="BR8154" i="7"/>
  <c r="BS8154" i="7" s="1"/>
  <c r="BT8154" i="7" s="1"/>
  <c r="CS13536" i="7"/>
  <c r="CY11993" i="7"/>
  <c r="DB11993" i="7" s="1"/>
  <c r="CT11993" i="7"/>
  <c r="CV11993" i="7" s="1"/>
  <c r="CZ11993" i="7"/>
  <c r="CG7174" i="7"/>
  <c r="CK7174" i="7" s="1"/>
  <c r="CF7174" i="7"/>
  <c r="CJ7174" i="7" s="1"/>
  <c r="CN7174" i="7" s="1"/>
  <c r="CN5552" i="7"/>
  <c r="CG8890" i="7"/>
  <c r="CK8890" i="7" s="1"/>
  <c r="CF8890" i="7"/>
  <c r="CJ8890" i="7" s="1"/>
  <c r="CF6755" i="7"/>
  <c r="CJ6755" i="7" s="1"/>
  <c r="BZ6921" i="7"/>
  <c r="CA6921" i="7" s="1"/>
  <c r="CF6921" i="7" s="1"/>
  <c r="CJ6921" i="7" s="1"/>
  <c r="BY6921" i="7"/>
  <c r="CG6921" i="7" s="1"/>
  <c r="CK6921" i="7" s="1"/>
  <c r="CS13117" i="7"/>
  <c r="CZ11574" i="7"/>
  <c r="CY11574" i="7"/>
  <c r="DB11574" i="7" s="1"/>
  <c r="CT11574" i="7"/>
  <c r="CV11574" i="7" s="1"/>
  <c r="CS11218" i="7"/>
  <c r="CY9675" i="7"/>
  <c r="DB9675" i="7" s="1"/>
  <c r="CT9675" i="7"/>
  <c r="CV9675" i="7" s="1"/>
  <c r="CZ9675" i="7"/>
  <c r="BZ8168" i="7"/>
  <c r="CA8168" i="7" s="1"/>
  <c r="CF8168" i="7" s="1"/>
  <c r="CJ8168" i="7" s="1"/>
  <c r="BY8168" i="7"/>
  <c r="CG8168" i="7" s="1"/>
  <c r="CK8168" i="7" s="1"/>
  <c r="CS11431" i="7"/>
  <c r="CZ9888" i="7"/>
  <c r="CY9888" i="7"/>
  <c r="DB9888" i="7" s="1"/>
  <c r="CT9888" i="7"/>
  <c r="CV9888" i="7" s="1"/>
  <c r="BN11706" i="7"/>
  <c r="BX10163" i="7"/>
  <c r="BR10163" i="7"/>
  <c r="BS10163" i="7" s="1"/>
  <c r="BT10163" i="7" s="1"/>
  <c r="BU10163" i="7"/>
  <c r="BO10163" i="7"/>
  <c r="BV10163" i="7"/>
  <c r="BW10163" i="7" s="1"/>
  <c r="CN10062" i="7"/>
  <c r="CS11112" i="7"/>
  <c r="CY9569" i="7"/>
  <c r="DB9569" i="7" s="1"/>
  <c r="CT9569" i="7"/>
  <c r="CV9569" i="7" s="1"/>
  <c r="CZ9569" i="7"/>
  <c r="DD8808" i="7"/>
  <c r="DE8808" i="7" s="1"/>
  <c r="BN11380" i="7"/>
  <c r="BR9837" i="7"/>
  <c r="BS9837" i="7" s="1"/>
  <c r="BT9837" i="7" s="1"/>
  <c r="BX9837" i="7"/>
  <c r="BU9837" i="7"/>
  <c r="BO9837" i="7"/>
  <c r="BV9837" i="7"/>
  <c r="BW9837" i="7" s="1"/>
  <c r="DD8296" i="7"/>
  <c r="DE8296" i="7" s="1"/>
  <c r="BN9912" i="7"/>
  <c r="BR8369" i="7"/>
  <c r="BS8369" i="7" s="1"/>
  <c r="BT8369" i="7" s="1"/>
  <c r="BX8369" i="7"/>
  <c r="BU8369" i="7"/>
  <c r="BO8369" i="7"/>
  <c r="BV8369" i="7"/>
  <c r="BW8369" i="7" s="1"/>
  <c r="CS11514" i="7"/>
  <c r="CZ9971" i="7"/>
  <c r="CY9971" i="7"/>
  <c r="DB9971" i="7" s="1"/>
  <c r="CT9971" i="7"/>
  <c r="CV9971" i="7" s="1"/>
  <c r="CF6795" i="7"/>
  <c r="CJ6795" i="7" s="1"/>
  <c r="CN7202" i="7"/>
  <c r="BZ8499" i="7"/>
  <c r="CA8499" i="7" s="1"/>
  <c r="CF8499" i="7" s="1"/>
  <c r="CJ8499" i="7" s="1"/>
  <c r="BY8499" i="7"/>
  <c r="DD8536" i="7"/>
  <c r="DE8536" i="7" s="1"/>
  <c r="CS10197" i="7"/>
  <c r="CT8654" i="7"/>
  <c r="CV8654" i="7" s="1"/>
  <c r="CZ8654" i="7"/>
  <c r="CY8654" i="7"/>
  <c r="DB8654" i="7" s="1"/>
  <c r="DD10226" i="7"/>
  <c r="DE10226" i="7" s="1"/>
  <c r="DD7788" i="7"/>
  <c r="DE7788" i="7" s="1"/>
  <c r="DF7788" i="7" s="1"/>
  <c r="I73" i="7" s="1"/>
  <c r="CN6555" i="7"/>
  <c r="CP6555" i="7" s="1"/>
  <c r="T383" i="7" s="1"/>
  <c r="CN6443" i="7"/>
  <c r="CP6443" i="7" s="1"/>
  <c r="T271" i="7" s="1"/>
  <c r="BZ8587" i="7"/>
  <c r="CA8587" i="7" s="1"/>
  <c r="BY8587" i="7"/>
  <c r="BN11250" i="7"/>
  <c r="BV9707" i="7"/>
  <c r="BW9707" i="7" s="1"/>
  <c r="BU9707" i="7"/>
  <c r="BR9707" i="7"/>
  <c r="BS9707" i="7" s="1"/>
  <c r="BT9707" i="7" s="1"/>
  <c r="BX9707" i="7"/>
  <c r="BO9707" i="7"/>
  <c r="CN7221" i="7"/>
  <c r="CN7049" i="7"/>
  <c r="DD7190" i="7"/>
  <c r="DE7190" i="7" s="1"/>
  <c r="BZ9669" i="7"/>
  <c r="CA9669" i="7" s="1"/>
  <c r="CF9669" i="7" s="1"/>
  <c r="CJ9669" i="7" s="1"/>
  <c r="BY9669" i="7"/>
  <c r="CG9669" i="7" s="1"/>
  <c r="CK9669" i="7" s="1"/>
  <c r="CS10252" i="7"/>
  <c r="CZ8709" i="7"/>
  <c r="CY8709" i="7"/>
  <c r="DB8709" i="7" s="1"/>
  <c r="CT8709" i="7"/>
  <c r="CV8709" i="7" s="1"/>
  <c r="DD8302" i="7"/>
  <c r="DE8302" i="7" s="1"/>
  <c r="BZ8540" i="7"/>
  <c r="CA8540" i="7" s="1"/>
  <c r="CF8540" i="7" s="1"/>
  <c r="CJ8540" i="7" s="1"/>
  <c r="BY8540" i="7"/>
  <c r="CG8540" i="7" s="1"/>
  <c r="CK8540" i="7" s="1"/>
  <c r="BN11418" i="7"/>
  <c r="BR9875" i="7"/>
  <c r="BS9875" i="7" s="1"/>
  <c r="BT9875" i="7" s="1"/>
  <c r="BX9875" i="7"/>
  <c r="BO9875" i="7"/>
  <c r="BV9875" i="7"/>
  <c r="BW9875" i="7" s="1"/>
  <c r="BU9875" i="7"/>
  <c r="BN9929" i="7"/>
  <c r="BX8386" i="7"/>
  <c r="BO8386" i="7"/>
  <c r="BV8386" i="7"/>
  <c r="BW8386" i="7" s="1"/>
  <c r="BU8386" i="7"/>
  <c r="BR8386" i="7"/>
  <c r="BS8386" i="7" s="1"/>
  <c r="BT8386" i="7" s="1"/>
  <c r="BN11028" i="7"/>
  <c r="BR9485" i="7"/>
  <c r="BS9485" i="7" s="1"/>
  <c r="BT9485" i="7" s="1"/>
  <c r="BX9485" i="7"/>
  <c r="BO9485" i="7"/>
  <c r="BV9485" i="7"/>
  <c r="BW9485" i="7" s="1"/>
  <c r="BU9485" i="7"/>
  <c r="CS13184" i="7"/>
  <c r="CY11641" i="7"/>
  <c r="DB11641" i="7" s="1"/>
  <c r="CZ11641" i="7"/>
  <c r="CT11641" i="7"/>
  <c r="CV11641" i="7" s="1"/>
  <c r="DD6793" i="7"/>
  <c r="DE6793" i="7" s="1"/>
  <c r="BZ7951" i="7"/>
  <c r="CA7951" i="7" s="1"/>
  <c r="CF7951" i="7" s="1"/>
  <c r="CJ7951" i="7" s="1"/>
  <c r="BY7951" i="7"/>
  <c r="CG7951" i="7" s="1"/>
  <c r="CK7951" i="7" s="1"/>
  <c r="BN11499" i="7"/>
  <c r="BO9956" i="7"/>
  <c r="BV9956" i="7"/>
  <c r="BW9956" i="7" s="1"/>
  <c r="BU9956" i="7"/>
  <c r="BX9956" i="7"/>
  <c r="BR9956" i="7"/>
  <c r="BS9956" i="7" s="1"/>
  <c r="BT9956" i="7" s="1"/>
  <c r="BN10093" i="7"/>
  <c r="BU8550" i="7"/>
  <c r="BR8550" i="7"/>
  <c r="BS8550" i="7" s="1"/>
  <c r="BT8550" i="7" s="1"/>
  <c r="BV8550" i="7"/>
  <c r="BW8550" i="7" s="1"/>
  <c r="BX8550" i="7"/>
  <c r="BO8550" i="7"/>
  <c r="BZ6999" i="7"/>
  <c r="CA6999" i="7" s="1"/>
  <c r="CF6999" i="7" s="1"/>
  <c r="CJ6999" i="7" s="1"/>
  <c r="BY6999" i="7"/>
  <c r="CG6999" i="7" s="1"/>
  <c r="CK6999" i="7" s="1"/>
  <c r="BN11027" i="7"/>
  <c r="BU9484" i="7"/>
  <c r="BR9484" i="7"/>
  <c r="BS9484" i="7" s="1"/>
  <c r="BT9484" i="7" s="1"/>
  <c r="BX9484" i="7"/>
  <c r="BV9484" i="7"/>
  <c r="BW9484" i="7" s="1"/>
  <c r="BO9484" i="7"/>
  <c r="CG8536" i="7"/>
  <c r="CK8536" i="7" s="1"/>
  <c r="BZ8112" i="7"/>
  <c r="CA8112" i="7" s="1"/>
  <c r="CF8112" i="7" s="1"/>
  <c r="CJ8112" i="7" s="1"/>
  <c r="BY8112" i="7"/>
  <c r="CG8112" i="7" s="1"/>
  <c r="CK8112" i="7" s="1"/>
  <c r="BY8727" i="7"/>
  <c r="CG8727" i="7" s="1"/>
  <c r="CK8727" i="7" s="1"/>
  <c r="BZ8727" i="7"/>
  <c r="CA8727" i="7" s="1"/>
  <c r="CF8727" i="7" s="1"/>
  <c r="CJ8727" i="7" s="1"/>
  <c r="BY8635" i="7"/>
  <c r="CG8635" i="7" s="1"/>
  <c r="CK8635" i="7" s="1"/>
  <c r="BZ8635" i="7"/>
  <c r="CA8635" i="7" s="1"/>
  <c r="CF8635" i="7" s="1"/>
  <c r="CJ8635" i="7" s="1"/>
  <c r="BZ8832" i="7"/>
  <c r="CA8832" i="7" s="1"/>
  <c r="BY8832" i="7"/>
  <c r="BN11845" i="7"/>
  <c r="BU10302" i="7"/>
  <c r="BO10302" i="7"/>
  <c r="BR10302" i="7"/>
  <c r="BS10302" i="7" s="1"/>
  <c r="BT10302" i="7" s="1"/>
  <c r="BX10302" i="7"/>
  <c r="BV10302" i="7"/>
  <c r="BW10302" i="7" s="1"/>
  <c r="BZ8888" i="7"/>
  <c r="CA8888" i="7" s="1"/>
  <c r="CF8888" i="7" s="1"/>
  <c r="CJ8888" i="7" s="1"/>
  <c r="BY8888" i="7"/>
  <c r="CG8888" i="7" s="1"/>
  <c r="CK8888" i="7" s="1"/>
  <c r="CS11660" i="7"/>
  <c r="CT10117" i="7"/>
  <c r="CV10117" i="7" s="1"/>
  <c r="CZ10117" i="7"/>
  <c r="CY10117" i="7"/>
  <c r="DB10117" i="7" s="1"/>
  <c r="DD8935" i="7"/>
  <c r="DE8935" i="7" s="1"/>
  <c r="BN9421" i="7"/>
  <c r="BU7878" i="7"/>
  <c r="BV7878" i="7"/>
  <c r="BW7878" i="7" s="1"/>
  <c r="BX7878" i="7"/>
  <c r="BR7878" i="7"/>
  <c r="BS7878" i="7" s="1"/>
  <c r="BT7878" i="7" s="1"/>
  <c r="BO7878" i="7"/>
  <c r="DD9452" i="7"/>
  <c r="DE9452" i="7" s="1"/>
  <c r="DF9452" i="7" s="1"/>
  <c r="J194" i="7" s="1"/>
  <c r="DD7757" i="7"/>
  <c r="DE7757" i="7" s="1"/>
  <c r="DF7757" i="7" s="1"/>
  <c r="I42" i="7" s="1"/>
  <c r="DD7159" i="7"/>
  <c r="DE7159" i="7" s="1"/>
  <c r="BZ6936" i="7"/>
  <c r="CA6936" i="7" s="1"/>
  <c r="BY6936" i="7"/>
  <c r="DD6556" i="7"/>
  <c r="DE6556" i="7" s="1"/>
  <c r="DF6556" i="7" s="1"/>
  <c r="H384" i="7" s="1"/>
  <c r="CS10164" i="7"/>
  <c r="CT8621" i="7"/>
  <c r="CV8621" i="7" s="1"/>
  <c r="CY8621" i="7"/>
  <c r="DB8621" i="7" s="1"/>
  <c r="CZ8621" i="7"/>
  <c r="CS10061" i="7"/>
  <c r="CT8518" i="7"/>
  <c r="CV8518" i="7" s="1"/>
  <c r="CZ8518" i="7"/>
  <c r="CY8518" i="7"/>
  <c r="DB8518" i="7" s="1"/>
  <c r="BN11975" i="7"/>
  <c r="BX10432" i="7"/>
  <c r="BO10432" i="7"/>
  <c r="BV10432" i="7"/>
  <c r="BW10432" i="7" s="1"/>
  <c r="BU10432" i="7"/>
  <c r="BR10432" i="7"/>
  <c r="BS10432" i="7" s="1"/>
  <c r="BT10432" i="7" s="1"/>
  <c r="BN11553" i="7"/>
  <c r="BU10010" i="7"/>
  <c r="BR10010" i="7"/>
  <c r="BS10010" i="7" s="1"/>
  <c r="BT10010" i="7" s="1"/>
  <c r="BV10010" i="7"/>
  <c r="BW10010" i="7" s="1"/>
  <c r="BX10010" i="7"/>
  <c r="BO10010" i="7"/>
  <c r="CN7267" i="7"/>
  <c r="BN11599" i="7"/>
  <c r="BR10056" i="7"/>
  <c r="BS10056" i="7" s="1"/>
  <c r="BT10056" i="7" s="1"/>
  <c r="BX10056" i="7"/>
  <c r="BO10056" i="7"/>
  <c r="BV10056" i="7"/>
  <c r="BW10056" i="7" s="1"/>
  <c r="BU10056" i="7"/>
  <c r="DD8050" i="7"/>
  <c r="DE8050" i="7" s="1"/>
  <c r="DF8050" i="7" s="1"/>
  <c r="I335" i="7" s="1"/>
  <c r="CG7805" i="7"/>
  <c r="CK7805" i="7" s="1"/>
  <c r="CS10946" i="7"/>
  <c r="CT9403" i="7"/>
  <c r="CV9403" i="7" s="1"/>
  <c r="CY9403" i="7"/>
  <c r="DB9403" i="7" s="1"/>
  <c r="CZ9403" i="7"/>
  <c r="CN7045" i="7"/>
  <c r="DD7311" i="7"/>
  <c r="DE7311" i="7" s="1"/>
  <c r="BN11222" i="7"/>
  <c r="BU9679" i="7"/>
  <c r="BO9679" i="7"/>
  <c r="BX9679" i="7"/>
  <c r="BV9679" i="7"/>
  <c r="BW9679" i="7" s="1"/>
  <c r="BR9679" i="7"/>
  <c r="BS9679" i="7" s="1"/>
  <c r="BT9679" i="7" s="1"/>
  <c r="CS13136" i="7"/>
  <c r="CY11593" i="7"/>
  <c r="DB11593" i="7" s="1"/>
  <c r="CT11593" i="7"/>
  <c r="CV11593" i="7" s="1"/>
  <c r="CZ11593" i="7"/>
  <c r="CN6961" i="7"/>
  <c r="CN5173" i="7"/>
  <c r="CS11332" i="7"/>
  <c r="CT9789" i="7"/>
  <c r="CV9789" i="7" s="1"/>
  <c r="CZ9789" i="7"/>
  <c r="CY9789" i="7"/>
  <c r="DB9789" i="7" s="1"/>
  <c r="BY6723" i="7"/>
  <c r="BZ6723" i="7"/>
  <c r="CA6723" i="7" s="1"/>
  <c r="DD7246" i="7"/>
  <c r="DE7246" i="7" s="1"/>
  <c r="BZ8363" i="7"/>
  <c r="CA8363" i="7" s="1"/>
  <c r="CF8363" i="7" s="1"/>
  <c r="CJ8363" i="7" s="1"/>
  <c r="BY8363" i="7"/>
  <c r="CG8363" i="7" s="1"/>
  <c r="CK8363" i="7" s="1"/>
  <c r="CS12741" i="7"/>
  <c r="CY11198" i="7"/>
  <c r="DB11198" i="7" s="1"/>
  <c r="CZ11198" i="7"/>
  <c r="CT11198" i="7"/>
  <c r="CV11198" i="7" s="1"/>
  <c r="BZ8358" i="7"/>
  <c r="CA8358" i="7" s="1"/>
  <c r="BY8358" i="7"/>
  <c r="CG8358" i="7" s="1"/>
  <c r="CK8358" i="7" s="1"/>
  <c r="BZ7247" i="7"/>
  <c r="CA7247" i="7" s="1"/>
  <c r="BY7247" i="7"/>
  <c r="CG7247" i="7" s="1"/>
  <c r="CK7247" i="7" s="1"/>
  <c r="DD8098" i="7"/>
  <c r="DE8098" i="7" s="1"/>
  <c r="DF8098" i="7" s="1"/>
  <c r="I383" i="7" s="1"/>
  <c r="CN5274" i="7"/>
  <c r="BN11793" i="7"/>
  <c r="BV10250" i="7"/>
  <c r="BW10250" i="7" s="1"/>
  <c r="BU10250" i="7"/>
  <c r="BR10250" i="7"/>
  <c r="BS10250" i="7" s="1"/>
  <c r="BT10250" i="7" s="1"/>
  <c r="BX10250" i="7"/>
  <c r="BO10250" i="7"/>
  <c r="BZ8655" i="7"/>
  <c r="CA8655" i="7" s="1"/>
  <c r="CF8655" i="7" s="1"/>
  <c r="CJ8655" i="7" s="1"/>
  <c r="BY8655" i="7"/>
  <c r="CG8655" i="7" s="1"/>
  <c r="CK8655" i="7" s="1"/>
  <c r="BY8828" i="7"/>
  <c r="BZ8828" i="7"/>
  <c r="CA8828" i="7" s="1"/>
  <c r="CF8828" i="7" s="1"/>
  <c r="CJ8828" i="7" s="1"/>
  <c r="BY7278" i="7"/>
  <c r="BZ7278" i="7"/>
  <c r="CA7278" i="7" s="1"/>
  <c r="CF7278" i="7" s="1"/>
  <c r="CJ7278" i="7" s="1"/>
  <c r="DD6516" i="7"/>
  <c r="DE6516" i="7" s="1"/>
  <c r="DF6516" i="7" s="1"/>
  <c r="H344" i="7" s="1"/>
  <c r="BN11662" i="7"/>
  <c r="BV10119" i="7"/>
  <c r="BW10119" i="7" s="1"/>
  <c r="BU10119" i="7"/>
  <c r="BR10119" i="7"/>
  <c r="BS10119" i="7" s="1"/>
  <c r="BT10119" i="7" s="1"/>
  <c r="BO10119" i="7"/>
  <c r="BX10119" i="7"/>
  <c r="DD8470" i="7"/>
  <c r="DE8470" i="7" s="1"/>
  <c r="CS11098" i="7"/>
  <c r="CY9555" i="7"/>
  <c r="DB9555" i="7" s="1"/>
  <c r="CT9555" i="7"/>
  <c r="CV9555" i="7" s="1"/>
  <c r="CZ9555" i="7"/>
  <c r="CS10433" i="7"/>
  <c r="CT8890" i="7"/>
  <c r="CV8890" i="7" s="1"/>
  <c r="CZ8890" i="7"/>
  <c r="CY8890" i="7"/>
  <c r="DB8890" i="7" s="1"/>
  <c r="CS11990" i="7"/>
  <c r="CZ10447" i="7"/>
  <c r="CY10447" i="7"/>
  <c r="DB10447" i="7" s="1"/>
  <c r="CT10447" i="7"/>
  <c r="CV10447" i="7" s="1"/>
  <c r="DD10322" i="7"/>
  <c r="DE10322" i="7" s="1"/>
  <c r="BZ8191" i="7"/>
  <c r="CA8191" i="7" s="1"/>
  <c r="CF8191" i="7" s="1"/>
  <c r="CJ8191" i="7" s="1"/>
  <c r="BY8191" i="7"/>
  <c r="CG8191" i="7" s="1"/>
  <c r="CK8191" i="7" s="1"/>
  <c r="BZ8531" i="7"/>
  <c r="CA8531" i="7" s="1"/>
  <c r="BY8531" i="7"/>
  <c r="CG8531" i="7" s="1"/>
  <c r="CK8531" i="7" s="1"/>
  <c r="DD8887" i="7"/>
  <c r="DE8887" i="7" s="1"/>
  <c r="BN11308" i="7"/>
  <c r="BU9765" i="7"/>
  <c r="BO9765" i="7"/>
  <c r="BX9765" i="7"/>
  <c r="BV9765" i="7"/>
  <c r="BW9765" i="7" s="1"/>
  <c r="BR9765" i="7"/>
  <c r="BS9765" i="7" s="1"/>
  <c r="BT9765" i="7" s="1"/>
  <c r="BN10469" i="7"/>
  <c r="BX8926" i="7"/>
  <c r="BO8926" i="7"/>
  <c r="BV8926" i="7"/>
  <c r="BW8926" i="7" s="1"/>
  <c r="BU8926" i="7"/>
  <c r="BR8926" i="7"/>
  <c r="BS8926" i="7" s="1"/>
  <c r="BT8926" i="7" s="1"/>
  <c r="BZ7327" i="7"/>
  <c r="CA7327" i="7" s="1"/>
  <c r="CF7327" i="7" s="1"/>
  <c r="CJ7327" i="7" s="1"/>
  <c r="BY7327" i="7"/>
  <c r="DD6843" i="7"/>
  <c r="DE6843" i="7" s="1"/>
  <c r="BN9754" i="7"/>
  <c r="BV8211" i="7"/>
  <c r="BW8211" i="7" s="1"/>
  <c r="BU8211" i="7"/>
  <c r="BR8211" i="7"/>
  <c r="BS8211" i="7" s="1"/>
  <c r="BT8211" i="7" s="1"/>
  <c r="BO8211" i="7"/>
  <c r="BX8211" i="7"/>
  <c r="DD8063" i="7"/>
  <c r="DE8063" i="7" s="1"/>
  <c r="DF8063" i="7" s="1"/>
  <c r="I348" i="7" s="1"/>
  <c r="CN6234" i="7"/>
  <c r="CP6234" i="7" s="1"/>
  <c r="T62" i="7" s="1"/>
  <c r="BN9833" i="7"/>
  <c r="BX8290" i="7"/>
  <c r="BO8290" i="7"/>
  <c r="BV8290" i="7"/>
  <c r="BW8290" i="7" s="1"/>
  <c r="BU8290" i="7"/>
  <c r="BR8290" i="7"/>
  <c r="BS8290" i="7" s="1"/>
  <c r="BT8290" i="7" s="1"/>
  <c r="CN7105" i="7"/>
  <c r="BN12391" i="7"/>
  <c r="BO10848" i="7"/>
  <c r="BV10848" i="7"/>
  <c r="BW10848" i="7" s="1"/>
  <c r="BU10848" i="7"/>
  <c r="BX10848" i="7"/>
  <c r="BR10848" i="7"/>
  <c r="BS10848" i="7" s="1"/>
  <c r="BT10848" i="7" s="1"/>
  <c r="CS11152" i="7"/>
  <c r="CY9609" i="7"/>
  <c r="DB9609" i="7" s="1"/>
  <c r="CT9609" i="7"/>
  <c r="CV9609" i="7" s="1"/>
  <c r="CZ9609" i="7"/>
  <c r="DD7819" i="7"/>
  <c r="DE7819" i="7" s="1"/>
  <c r="DF7819" i="7" s="1"/>
  <c r="I104" i="7" s="1"/>
  <c r="CS11727" i="7"/>
  <c r="CY10184" i="7"/>
  <c r="DB10184" i="7" s="1"/>
  <c r="CT10184" i="7"/>
  <c r="CV10184" i="7" s="1"/>
  <c r="CZ10184" i="7"/>
  <c r="BY6834" i="7"/>
  <c r="BZ6834" i="7"/>
  <c r="CA6834" i="7" s="1"/>
  <c r="CF6834" i="7" s="1"/>
  <c r="CJ6834" i="7" s="1"/>
  <c r="DD6835" i="7"/>
  <c r="DE6835" i="7" s="1"/>
  <c r="BY8891" i="7"/>
  <c r="CG8891" i="7" s="1"/>
  <c r="CK8891" i="7" s="1"/>
  <c r="BZ8891" i="7"/>
  <c r="CA8891" i="7" s="1"/>
  <c r="CF8891" i="7" s="1"/>
  <c r="CJ8891" i="7" s="1"/>
  <c r="BN9325" i="7"/>
  <c r="BU7782" i="7"/>
  <c r="BV7782" i="7"/>
  <c r="BW7782" i="7" s="1"/>
  <c r="BX7782" i="7"/>
  <c r="BR7782" i="7"/>
  <c r="BS7782" i="7" s="1"/>
  <c r="BT7782" i="7" s="1"/>
  <c r="BO7782" i="7"/>
  <c r="CS13544" i="7"/>
  <c r="CY12001" i="7"/>
  <c r="DB12001" i="7" s="1"/>
  <c r="CT12001" i="7"/>
  <c r="CV12001" i="7" s="1"/>
  <c r="CZ12001" i="7"/>
  <c r="BN11148" i="7"/>
  <c r="BU9605" i="7"/>
  <c r="BO9605" i="7"/>
  <c r="BX9605" i="7"/>
  <c r="BV9605" i="7"/>
  <c r="BW9605" i="7" s="1"/>
  <c r="BR9605" i="7"/>
  <c r="BS9605" i="7" s="1"/>
  <c r="BT9605" i="7" s="1"/>
  <c r="DD9336" i="7"/>
  <c r="DE9336" i="7" s="1"/>
  <c r="DF9336" i="7" s="1"/>
  <c r="J78" i="7" s="1"/>
  <c r="DD6912" i="7"/>
  <c r="DE6912" i="7" s="1"/>
  <c r="BN9318" i="7"/>
  <c r="BR7775" i="7"/>
  <c r="BS7775" i="7" s="1"/>
  <c r="BT7775" i="7" s="1"/>
  <c r="BX7775" i="7"/>
  <c r="BV7775" i="7"/>
  <c r="BW7775" i="7" s="1"/>
  <c r="BU7775" i="7"/>
  <c r="BO7775" i="7"/>
  <c r="BU7862" i="7"/>
  <c r="BN9405" i="7"/>
  <c r="BV7862" i="7"/>
  <c r="BW7862" i="7" s="1"/>
  <c r="BX7862" i="7"/>
  <c r="BR7862" i="7"/>
  <c r="BS7862" i="7" s="1"/>
  <c r="BT7862" i="7" s="1"/>
  <c r="BO7862" i="7"/>
  <c r="BN9777" i="7"/>
  <c r="BX8234" i="7"/>
  <c r="BO8234" i="7"/>
  <c r="BV8234" i="7"/>
  <c r="BW8234" i="7" s="1"/>
  <c r="BU8234" i="7"/>
  <c r="BR8234" i="7"/>
  <c r="BS8234" i="7" s="1"/>
  <c r="BT8234" i="7" s="1"/>
  <c r="BN11182" i="7"/>
  <c r="BU9639" i="7"/>
  <c r="BO9639" i="7"/>
  <c r="BV9639" i="7"/>
  <c r="BW9639" i="7" s="1"/>
  <c r="BR9639" i="7"/>
  <c r="BS9639" i="7" s="1"/>
  <c r="BT9639" i="7" s="1"/>
  <c r="BX9639" i="7"/>
  <c r="BN11022" i="7"/>
  <c r="BR9479" i="7"/>
  <c r="BS9479" i="7" s="1"/>
  <c r="BT9479" i="7" s="1"/>
  <c r="BX9479" i="7"/>
  <c r="BO9479" i="7"/>
  <c r="BV9479" i="7"/>
  <c r="BW9479" i="7" s="1"/>
  <c r="BU9479" i="7"/>
  <c r="CG8592" i="7"/>
  <c r="CK8592" i="7" s="1"/>
  <c r="BY7901" i="7"/>
  <c r="CG7901" i="7" s="1"/>
  <c r="CK7901" i="7" s="1"/>
  <c r="BZ7901" i="7"/>
  <c r="CA7901" i="7" s="1"/>
  <c r="CF7901" i="7" s="1"/>
  <c r="CJ7901" i="7" s="1"/>
  <c r="BZ8214" i="7"/>
  <c r="CA8214" i="7" s="1"/>
  <c r="CF8214" i="7" s="1"/>
  <c r="CJ8214" i="7" s="1"/>
  <c r="BY8214" i="7"/>
  <c r="CG8214" i="7" s="1"/>
  <c r="CK8214" i="7" s="1"/>
  <c r="DD7075" i="7"/>
  <c r="DE7075" i="7" s="1"/>
  <c r="DD9335" i="7"/>
  <c r="DE9335" i="7" s="1"/>
  <c r="DF9335" i="7" s="1"/>
  <c r="J77" i="7" s="1"/>
  <c r="CN6858" i="7"/>
  <c r="CN6865" i="7"/>
  <c r="BN10444" i="7"/>
  <c r="BR8901" i="7"/>
  <c r="BS8901" i="7" s="1"/>
  <c r="BT8901" i="7" s="1"/>
  <c r="BV8901" i="7"/>
  <c r="BW8901" i="7" s="1"/>
  <c r="BU8901" i="7"/>
  <c r="BO8901" i="7"/>
  <c r="BX8901" i="7"/>
  <c r="DD7773" i="7"/>
  <c r="DE7773" i="7" s="1"/>
  <c r="DF7773" i="7" s="1"/>
  <c r="I58" i="7" s="1"/>
  <c r="BN11497" i="7"/>
  <c r="BU9954" i="7"/>
  <c r="BR9954" i="7"/>
  <c r="BS9954" i="7" s="1"/>
  <c r="BT9954" i="7" s="1"/>
  <c r="BV9954" i="7"/>
  <c r="BW9954" i="7" s="1"/>
  <c r="BO9954" i="7"/>
  <c r="BX9954" i="7"/>
  <c r="DD8382" i="7"/>
  <c r="DE8382" i="7" s="1"/>
  <c r="CS10329" i="7"/>
  <c r="CT8786" i="7"/>
  <c r="CV8786" i="7" s="1"/>
  <c r="CY8786" i="7"/>
  <c r="DB8786" i="7" s="1"/>
  <c r="CZ8786" i="7"/>
  <c r="CF7025" i="7"/>
  <c r="CJ7025" i="7" s="1"/>
  <c r="CS11061" i="7"/>
  <c r="CT9518" i="7"/>
  <c r="CV9518" i="7" s="1"/>
  <c r="CZ9518" i="7"/>
  <c r="CY9518" i="7"/>
  <c r="DB9518" i="7" s="1"/>
  <c r="CS9983" i="7"/>
  <c r="CT8440" i="7"/>
  <c r="CV8440" i="7" s="1"/>
  <c r="CZ8440" i="7"/>
  <c r="CY8440" i="7"/>
  <c r="DB8440" i="7" s="1"/>
  <c r="BN11356" i="7"/>
  <c r="BX9813" i="7"/>
  <c r="BU9813" i="7"/>
  <c r="BV9813" i="7"/>
  <c r="BW9813" i="7" s="1"/>
  <c r="BR9813" i="7"/>
  <c r="BS9813" i="7" s="1"/>
  <c r="BT9813" i="7" s="1"/>
  <c r="BO9813" i="7"/>
  <c r="BU8390" i="7"/>
  <c r="BN9933" i="7"/>
  <c r="BR8390" i="7"/>
  <c r="BS8390" i="7" s="1"/>
  <c r="BT8390" i="7" s="1"/>
  <c r="BV8390" i="7"/>
  <c r="BW8390" i="7" s="1"/>
  <c r="BX8390" i="7"/>
  <c r="BO8390" i="7"/>
  <c r="CS11423" i="7"/>
  <c r="CZ9880" i="7"/>
  <c r="CY9880" i="7"/>
  <c r="DB9880" i="7" s="1"/>
  <c r="CT9880" i="7"/>
  <c r="CV9880" i="7" s="1"/>
  <c r="CS11197" i="7"/>
  <c r="CZ9654" i="7"/>
  <c r="CY9654" i="7"/>
  <c r="DB9654" i="7" s="1"/>
  <c r="CT9654" i="7"/>
  <c r="CV9654" i="7" s="1"/>
  <c r="BN11171" i="7"/>
  <c r="BV9628" i="7"/>
  <c r="BW9628" i="7" s="1"/>
  <c r="BX9628" i="7"/>
  <c r="BO9628" i="7"/>
  <c r="BU9628" i="7"/>
  <c r="BR9628" i="7"/>
  <c r="BS9628" i="7" s="1"/>
  <c r="BT9628" i="7" s="1"/>
  <c r="BZ8190" i="7"/>
  <c r="CA8190" i="7" s="1"/>
  <c r="CF8190" i="7" s="1"/>
  <c r="CJ8190" i="7" s="1"/>
  <c r="BY8190" i="7"/>
  <c r="CG8190" i="7" s="1"/>
  <c r="CK8190" i="7" s="1"/>
  <c r="BN11967" i="7"/>
  <c r="BX10424" i="7"/>
  <c r="BO10424" i="7"/>
  <c r="BV10424" i="7"/>
  <c r="BW10424" i="7" s="1"/>
  <c r="BU10424" i="7"/>
  <c r="BR10424" i="7"/>
  <c r="BS10424" i="7" s="1"/>
  <c r="BT10424" i="7" s="1"/>
  <c r="BY8109" i="7"/>
  <c r="CG8109" i="7" s="1"/>
  <c r="CK8109" i="7" s="1"/>
  <c r="BZ8109" i="7"/>
  <c r="CA8109" i="7" s="1"/>
  <c r="CF8109" i="7" s="1"/>
  <c r="CJ8109" i="7" s="1"/>
  <c r="CS11096" i="7"/>
  <c r="CY9553" i="7"/>
  <c r="DB9553" i="7" s="1"/>
  <c r="CZ9553" i="7"/>
  <c r="CT9553" i="7"/>
  <c r="CV9553" i="7" s="1"/>
  <c r="BN11789" i="7"/>
  <c r="BU10246" i="7"/>
  <c r="BO10246" i="7"/>
  <c r="BR10246" i="7"/>
  <c r="BS10246" i="7" s="1"/>
  <c r="BT10246" i="7" s="1"/>
  <c r="BV10246" i="7"/>
  <c r="BW10246" i="7" s="1"/>
  <c r="BX10246" i="7"/>
  <c r="DD7902" i="7"/>
  <c r="DE7902" i="7" s="1"/>
  <c r="DF7902" i="7" s="1"/>
  <c r="I187" i="7" s="1"/>
  <c r="DD10315" i="7"/>
  <c r="DE10315" i="7" s="1"/>
  <c r="CG7319" i="7"/>
  <c r="CK7319" i="7" s="1"/>
  <c r="CS11653" i="7"/>
  <c r="CY10110" i="7"/>
  <c r="DB10110" i="7" s="1"/>
  <c r="CZ10110" i="7"/>
  <c r="CT10110" i="7"/>
  <c r="CV10110" i="7" s="1"/>
  <c r="BN11416" i="7"/>
  <c r="BX9873" i="7"/>
  <c r="BO9873" i="7"/>
  <c r="BV9873" i="7"/>
  <c r="BW9873" i="7" s="1"/>
  <c r="BU9873" i="7"/>
  <c r="BR9873" i="7"/>
  <c r="BS9873" i="7" s="1"/>
  <c r="BT9873" i="7" s="1"/>
  <c r="CS11342" i="7"/>
  <c r="CZ9799" i="7"/>
  <c r="CY9799" i="7"/>
  <c r="DB9799" i="7" s="1"/>
  <c r="CT9799" i="7"/>
  <c r="CV9799" i="7" s="1"/>
  <c r="BY7310" i="7"/>
  <c r="CG7310" i="7" s="1"/>
  <c r="CK7310" i="7" s="1"/>
  <c r="BZ7310" i="7"/>
  <c r="CA7310" i="7" s="1"/>
  <c r="CF7310" i="7" s="1"/>
  <c r="CJ7310" i="7" s="1"/>
  <c r="BY8915" i="7"/>
  <c r="CG8915" i="7" s="1"/>
  <c r="CK8915" i="7" s="1"/>
  <c r="BZ8915" i="7"/>
  <c r="CA8915" i="7" s="1"/>
  <c r="CF8915" i="7" s="1"/>
  <c r="CJ8915" i="7" s="1"/>
  <c r="BZ8697" i="7"/>
  <c r="CA8697" i="7" s="1"/>
  <c r="BY8697" i="7"/>
  <c r="DD7780" i="7"/>
  <c r="DE7780" i="7" s="1"/>
  <c r="DF7780" i="7" s="1"/>
  <c r="I65" i="7" s="1"/>
  <c r="DD8039" i="7"/>
  <c r="DE8039" i="7" s="1"/>
  <c r="DF8039" i="7" s="1"/>
  <c r="I324" i="7" s="1"/>
  <c r="BZ8420" i="7"/>
  <c r="CA8420" i="7" s="1"/>
  <c r="CF8420" i="7" s="1"/>
  <c r="CJ8420" i="7" s="1"/>
  <c r="BY8420" i="7"/>
  <c r="CG8420" i="7" s="1"/>
  <c r="CK8420" i="7" s="1"/>
  <c r="DD6404" i="7"/>
  <c r="DE6404" i="7" s="1"/>
  <c r="DF6404" i="7" s="1"/>
  <c r="H232" i="7" s="1"/>
  <c r="CS11277" i="7"/>
  <c r="CZ9734" i="7"/>
  <c r="CT9734" i="7"/>
  <c r="CV9734" i="7" s="1"/>
  <c r="CY9734" i="7"/>
  <c r="DB9734" i="7" s="1"/>
  <c r="BY7957" i="7"/>
  <c r="BZ7957" i="7"/>
  <c r="CA7957" i="7" s="1"/>
  <c r="CF7957" i="7" s="1"/>
  <c r="CJ7957" i="7" s="1"/>
  <c r="CN6705" i="7"/>
  <c r="BN11786" i="7"/>
  <c r="BV10243" i="7"/>
  <c r="BW10243" i="7" s="1"/>
  <c r="BX10243" i="7"/>
  <c r="BR10243" i="7"/>
  <c r="BS10243" i="7" s="1"/>
  <c r="BT10243" i="7" s="1"/>
  <c r="BO10243" i="7"/>
  <c r="BU10243" i="7"/>
  <c r="DD9663" i="7"/>
  <c r="DE9663" i="7" s="1"/>
  <c r="DF9663" i="7" s="1"/>
  <c r="J405" i="7" s="1"/>
  <c r="DD8232" i="7"/>
  <c r="DE8232" i="7" s="1"/>
  <c r="DF8232" i="7" s="1"/>
  <c r="I517" i="7" s="1"/>
  <c r="CS10469" i="7"/>
  <c r="CT8926" i="7"/>
  <c r="CV8926" i="7" s="1"/>
  <c r="CY8926" i="7"/>
  <c r="DB8926" i="7" s="1"/>
  <c r="CZ8926" i="7"/>
  <c r="BN12013" i="7"/>
  <c r="BV10470" i="7"/>
  <c r="BW10470" i="7" s="1"/>
  <c r="BU10470" i="7"/>
  <c r="BR10470" i="7"/>
  <c r="BS10470" i="7" s="1"/>
  <c r="BT10470" i="7" s="1"/>
  <c r="BO10470" i="7"/>
  <c r="BX10470" i="7"/>
  <c r="BZ6623" i="7"/>
  <c r="CA6623" i="7" s="1"/>
  <c r="CF6623" i="7" s="1"/>
  <c r="CJ6623" i="7" s="1"/>
  <c r="BY6623" i="7"/>
  <c r="CG6623" i="7" s="1"/>
  <c r="CK6623" i="7" s="1"/>
  <c r="BZ6612" i="7"/>
  <c r="CA6612" i="7" s="1"/>
  <c r="CF6612" i="7" s="1"/>
  <c r="CJ6612" i="7" s="1"/>
  <c r="BY6612" i="7"/>
  <c r="CG6612" i="7" s="1"/>
  <c r="CK6612" i="7" s="1"/>
  <c r="BY8314" i="7"/>
  <c r="CG8314" i="7" s="1"/>
  <c r="CK8314" i="7" s="1"/>
  <c r="BZ8314" i="7"/>
  <c r="CA8314" i="7" s="1"/>
  <c r="CF8314" i="7" s="1"/>
  <c r="CJ8314" i="7" s="1"/>
  <c r="CS11689" i="7"/>
  <c r="CT10146" i="7"/>
  <c r="CV10146" i="7" s="1"/>
  <c r="CZ10146" i="7"/>
  <c r="CY10146" i="7"/>
  <c r="DB10146" i="7" s="1"/>
  <c r="DD7323" i="7"/>
  <c r="DE7323" i="7" s="1"/>
  <c r="BN10357" i="7"/>
  <c r="BX8814" i="7"/>
  <c r="BO8814" i="7"/>
  <c r="BU8814" i="7"/>
  <c r="BR8814" i="7"/>
  <c r="BS8814" i="7" s="1"/>
  <c r="BT8814" i="7" s="1"/>
  <c r="BV8814" i="7"/>
  <c r="BW8814" i="7" s="1"/>
  <c r="CS9438" i="7"/>
  <c r="CZ7895" i="7"/>
  <c r="CY7895" i="7"/>
  <c r="DB7895" i="7" s="1"/>
  <c r="CT7895" i="7"/>
  <c r="CV7895" i="7" s="1"/>
  <c r="BN10159" i="7"/>
  <c r="BO8616" i="7"/>
  <c r="BV8616" i="7"/>
  <c r="BW8616" i="7" s="1"/>
  <c r="BU8616" i="7"/>
  <c r="BX8616" i="7"/>
  <c r="BR8616" i="7"/>
  <c r="BS8616" i="7" s="1"/>
  <c r="BT8616" i="7" s="1"/>
  <c r="BY8900" i="7"/>
  <c r="CG8900" i="7" s="1"/>
  <c r="CK8900" i="7" s="1"/>
  <c r="BZ8900" i="7"/>
  <c r="CA8900" i="7" s="1"/>
  <c r="BY8613" i="7"/>
  <c r="CG8613" i="7" s="1"/>
  <c r="CK8613" i="7" s="1"/>
  <c r="BZ8613" i="7"/>
  <c r="CA8613" i="7" s="1"/>
  <c r="CF8613" i="7" s="1"/>
  <c r="CJ8613" i="7" s="1"/>
  <c r="DD7387" i="7"/>
  <c r="DE7387" i="7" s="1"/>
  <c r="BN11430" i="7"/>
  <c r="BV9887" i="7"/>
  <c r="BW9887" i="7" s="1"/>
  <c r="BU9887" i="7"/>
  <c r="BR9887" i="7"/>
  <c r="BS9887" i="7" s="1"/>
  <c r="BT9887" i="7" s="1"/>
  <c r="BO9887" i="7"/>
  <c r="BX9887" i="7"/>
  <c r="BN11978" i="7"/>
  <c r="BO10435" i="7"/>
  <c r="BV10435" i="7"/>
  <c r="BW10435" i="7" s="1"/>
  <c r="BU10435" i="7"/>
  <c r="BX10435" i="7"/>
  <c r="BR10435" i="7"/>
  <c r="BS10435" i="7" s="1"/>
  <c r="BT10435" i="7" s="1"/>
  <c r="BZ8603" i="7"/>
  <c r="CA8603" i="7" s="1"/>
  <c r="BY8603" i="7"/>
  <c r="BZ8006" i="7"/>
  <c r="CA8006" i="7" s="1"/>
  <c r="CF8006" i="7" s="1"/>
  <c r="CJ8006" i="7" s="1"/>
  <c r="BY8006" i="7"/>
  <c r="CG8006" i="7" s="1"/>
  <c r="CK8006" i="7" s="1"/>
  <c r="CS9856" i="7"/>
  <c r="CT8313" i="7"/>
  <c r="CV8313" i="7" s="1"/>
  <c r="CZ8313" i="7"/>
  <c r="CY8313" i="7"/>
  <c r="DB8313" i="7" s="1"/>
  <c r="CF8736" i="7"/>
  <c r="CJ8736" i="7" s="1"/>
  <c r="CS11830" i="7"/>
  <c r="CZ10287" i="7"/>
  <c r="CT10287" i="7"/>
  <c r="CV10287" i="7" s="1"/>
  <c r="CY10287" i="7"/>
  <c r="DB10287" i="7" s="1"/>
  <c r="BN11829" i="7"/>
  <c r="BU10286" i="7"/>
  <c r="BO10286" i="7"/>
  <c r="BX10286" i="7"/>
  <c r="BV10286" i="7"/>
  <c r="BW10286" i="7" s="1"/>
  <c r="BR10286" i="7"/>
  <c r="BS10286" i="7" s="1"/>
  <c r="BT10286" i="7" s="1"/>
  <c r="CF8756" i="7"/>
  <c r="CJ8756" i="7" s="1"/>
  <c r="BY6370" i="7"/>
  <c r="CG6370" i="7" s="1"/>
  <c r="CK6370" i="7" s="1"/>
  <c r="BZ6370" i="7"/>
  <c r="CA6370" i="7" s="1"/>
  <c r="CF6370" i="7" s="1"/>
  <c r="CJ6370" i="7" s="1"/>
  <c r="BY8767" i="7"/>
  <c r="CG8767" i="7" s="1"/>
  <c r="CK8767" i="7" s="1"/>
  <c r="BZ8767" i="7"/>
  <c r="CA8767" i="7" s="1"/>
  <c r="CS10159" i="7"/>
  <c r="CT8616" i="7"/>
  <c r="CV8616" i="7" s="1"/>
  <c r="CZ8616" i="7"/>
  <c r="CY8616" i="7"/>
  <c r="DB8616" i="7" s="1"/>
  <c r="BN11163" i="7"/>
  <c r="BV9620" i="7"/>
  <c r="BW9620" i="7" s="1"/>
  <c r="BX9620" i="7"/>
  <c r="BO9620" i="7"/>
  <c r="BU9620" i="7"/>
  <c r="BR9620" i="7"/>
  <c r="BS9620" i="7" s="1"/>
  <c r="BT9620" i="7" s="1"/>
  <c r="CG8451" i="7"/>
  <c r="CK8451" i="7" s="1"/>
  <c r="CF8451" i="7"/>
  <c r="CJ8451" i="7" s="1"/>
  <c r="CS11663" i="7"/>
  <c r="CZ10120" i="7"/>
  <c r="CY10120" i="7"/>
  <c r="DB10120" i="7" s="1"/>
  <c r="CT10120" i="7"/>
  <c r="CV10120" i="7" s="1"/>
  <c r="BY8747" i="7"/>
  <c r="CG8747" i="7" s="1"/>
  <c r="CK8747" i="7" s="1"/>
  <c r="BZ8747" i="7"/>
  <c r="CA8747" i="7" s="1"/>
  <c r="CF8747" i="7" s="1"/>
  <c r="CJ8747" i="7" s="1"/>
  <c r="CS9834" i="7"/>
  <c r="CT8291" i="7"/>
  <c r="CV8291" i="7" s="1"/>
  <c r="CZ8291" i="7"/>
  <c r="CY8291" i="7"/>
  <c r="DB8291" i="7" s="1"/>
  <c r="BN9853" i="7"/>
  <c r="BU8310" i="7"/>
  <c r="BR8310" i="7"/>
  <c r="BS8310" i="7" s="1"/>
  <c r="BT8310" i="7" s="1"/>
  <c r="BV8310" i="7"/>
  <c r="BW8310" i="7" s="1"/>
  <c r="BO8310" i="7"/>
  <c r="BX8310" i="7"/>
  <c r="BN11128" i="7"/>
  <c r="BO9585" i="7"/>
  <c r="BR9585" i="7"/>
  <c r="BS9585" i="7" s="1"/>
  <c r="BT9585" i="7" s="1"/>
  <c r="BX9585" i="7"/>
  <c r="BV9585" i="7"/>
  <c r="BW9585" i="7" s="1"/>
  <c r="BU9585" i="7"/>
  <c r="BZ8898" i="7"/>
  <c r="CA8898" i="7" s="1"/>
  <c r="CF8898" i="7" s="1"/>
  <c r="CJ8898" i="7" s="1"/>
  <c r="BY8898" i="7"/>
  <c r="CG8898" i="7" s="1"/>
  <c r="CK8898" i="7" s="1"/>
  <c r="CG8320" i="7"/>
  <c r="CK8320" i="7" s="1"/>
  <c r="CS11512" i="7"/>
  <c r="CT9969" i="7"/>
  <c r="CV9969" i="7" s="1"/>
  <c r="CY9969" i="7"/>
  <c r="DB9969" i="7" s="1"/>
  <c r="CZ9969" i="7"/>
  <c r="CS11607" i="7"/>
  <c r="CZ10064" i="7"/>
  <c r="CY10064" i="7"/>
  <c r="DB10064" i="7" s="1"/>
  <c r="CT10064" i="7"/>
  <c r="CV10064" i="7" s="1"/>
  <c r="CS12565" i="7"/>
  <c r="CZ11022" i="7"/>
  <c r="CY11022" i="7"/>
  <c r="DB11022" i="7" s="1"/>
  <c r="CT11022" i="7"/>
  <c r="CV11022" i="7" s="1"/>
  <c r="BZ8608" i="7"/>
  <c r="CA8608" i="7" s="1"/>
  <c r="CF8608" i="7" s="1"/>
  <c r="CJ8608" i="7" s="1"/>
  <c r="BY8608" i="7"/>
  <c r="CG8608" i="7" s="1"/>
  <c r="CK8608" i="7" s="1"/>
  <c r="BZ8175" i="7"/>
  <c r="CA8175" i="7" s="1"/>
  <c r="CF8175" i="7" s="1"/>
  <c r="CJ8175" i="7" s="1"/>
  <c r="BY8175" i="7"/>
  <c r="CG8175" i="7" s="1"/>
  <c r="CK8175" i="7" s="1"/>
  <c r="CF7032" i="7"/>
  <c r="CJ7032" i="7" s="1"/>
  <c r="CG7032" i="7"/>
  <c r="CK7032" i="7" s="1"/>
  <c r="CF8672" i="7"/>
  <c r="CJ8672" i="7" s="1"/>
  <c r="BZ8395" i="7"/>
  <c r="CA8395" i="7" s="1"/>
  <c r="CF8395" i="7" s="1"/>
  <c r="CJ8395" i="7" s="1"/>
  <c r="BY8395" i="7"/>
  <c r="CG8395" i="7" s="1"/>
  <c r="CK8395" i="7" s="1"/>
  <c r="DD6256" i="7"/>
  <c r="DE6256" i="7" s="1"/>
  <c r="DF6256" i="7" s="1"/>
  <c r="H84" i="7" s="1"/>
  <c r="DD7091" i="7"/>
  <c r="DE7091" i="7" s="1"/>
  <c r="BN11290" i="7"/>
  <c r="BO9747" i="7"/>
  <c r="BX9747" i="7"/>
  <c r="BV9747" i="7"/>
  <c r="BW9747" i="7" s="1"/>
  <c r="BU9747" i="7"/>
  <c r="BR9747" i="7"/>
  <c r="BS9747" i="7" s="1"/>
  <c r="BT9747" i="7" s="1"/>
  <c r="CS11349" i="7"/>
  <c r="CZ9806" i="7"/>
  <c r="CT9806" i="7"/>
  <c r="CV9806" i="7" s="1"/>
  <c r="CY9806" i="7"/>
  <c r="DB9806" i="7" s="1"/>
  <c r="BN11082" i="7"/>
  <c r="BU9539" i="7"/>
  <c r="BR9539" i="7"/>
  <c r="BS9539" i="7" s="1"/>
  <c r="BT9539" i="7" s="1"/>
  <c r="BO9539" i="7"/>
  <c r="BX9539" i="7"/>
  <c r="BV9539" i="7"/>
  <c r="BW9539" i="7" s="1"/>
  <c r="CT7974" i="7"/>
  <c r="CV7974" i="7" s="1"/>
  <c r="CY7974" i="7"/>
  <c r="DB7974" i="7" s="1"/>
  <c r="CS9517" i="7"/>
  <c r="CZ7974" i="7"/>
  <c r="BY8501" i="7"/>
  <c r="CG8501" i="7" s="1"/>
  <c r="CK8501" i="7" s="1"/>
  <c r="BZ8501" i="7"/>
  <c r="CA8501" i="7" s="1"/>
  <c r="CF8501" i="7" s="1"/>
  <c r="CJ8501" i="7" s="1"/>
  <c r="CS11681" i="7"/>
  <c r="CT10138" i="7"/>
  <c r="CV10138" i="7" s="1"/>
  <c r="CZ10138" i="7"/>
  <c r="CY10138" i="7"/>
  <c r="DB10138" i="7" s="1"/>
  <c r="CS11567" i="7"/>
  <c r="CZ10024" i="7"/>
  <c r="CY10024" i="7"/>
  <c r="DB10024" i="7" s="1"/>
  <c r="CT10024" i="7"/>
  <c r="CV10024" i="7" s="1"/>
  <c r="DD7391" i="7"/>
  <c r="DE7391" i="7" s="1"/>
  <c r="DD7103" i="7"/>
  <c r="DE7103" i="7" s="1"/>
  <c r="BN10397" i="7"/>
  <c r="BX8854" i="7"/>
  <c r="BO8854" i="7"/>
  <c r="BV8854" i="7"/>
  <c r="BW8854" i="7" s="1"/>
  <c r="BU8854" i="7"/>
  <c r="BR8854" i="7"/>
  <c r="BS8854" i="7" s="1"/>
  <c r="BT8854" i="7" s="1"/>
  <c r="DD8540" i="7"/>
  <c r="DE8540" i="7" s="1"/>
  <c r="BY8130" i="7"/>
  <c r="CG8130" i="7" s="1"/>
  <c r="CK8130" i="7" s="1"/>
  <c r="BZ8130" i="7"/>
  <c r="CA8130" i="7" s="1"/>
  <c r="CF8130" i="7" s="1"/>
  <c r="CJ8130" i="7" s="1"/>
  <c r="DD10232" i="7"/>
  <c r="DE10232" i="7" s="1"/>
  <c r="BZ8680" i="7"/>
  <c r="CA8680" i="7" s="1"/>
  <c r="BY8680" i="7"/>
  <c r="CG8680" i="7" s="1"/>
  <c r="CK8680" i="7" s="1"/>
  <c r="CS11529" i="7"/>
  <c r="CT9986" i="7"/>
  <c r="CV9986" i="7" s="1"/>
  <c r="CZ9986" i="7"/>
  <c r="CY9986" i="7"/>
  <c r="DB9986" i="7" s="1"/>
  <c r="BY8141" i="7"/>
  <c r="CG8141" i="7" s="1"/>
  <c r="CK8141" i="7" s="1"/>
  <c r="BZ8141" i="7"/>
  <c r="CA8141" i="7" s="1"/>
  <c r="CF8141" i="7" s="1"/>
  <c r="CJ8141" i="7" s="1"/>
  <c r="BN11660" i="7"/>
  <c r="BR10117" i="7"/>
  <c r="BS10117" i="7" s="1"/>
  <c r="BT10117" i="7" s="1"/>
  <c r="BX10117" i="7"/>
  <c r="BU10117" i="7"/>
  <c r="BV10117" i="7"/>
  <c r="BW10117" i="7" s="1"/>
  <c r="BO10117" i="7"/>
  <c r="BN9514" i="7"/>
  <c r="BV7971" i="7"/>
  <c r="BW7971" i="7" s="1"/>
  <c r="BU7971" i="7"/>
  <c r="BR7971" i="7"/>
  <c r="BS7971" i="7" s="1"/>
  <c r="BT7971" i="7" s="1"/>
  <c r="BO7971" i="7"/>
  <c r="BX7971" i="7"/>
  <c r="CS11917" i="7"/>
  <c r="CT10374" i="7"/>
  <c r="CV10374" i="7" s="1"/>
  <c r="CZ10374" i="7"/>
  <c r="CY10374" i="7"/>
  <c r="DB10374" i="7" s="1"/>
  <c r="CS13012" i="7"/>
  <c r="CZ11469" i="7"/>
  <c r="CY11469" i="7"/>
  <c r="DB11469" i="7" s="1"/>
  <c r="CT11469" i="7"/>
  <c r="CV11469" i="7" s="1"/>
  <c r="CS10848" i="7"/>
  <c r="CT9305" i="7"/>
  <c r="CV9305" i="7" s="1"/>
  <c r="CY9305" i="7"/>
  <c r="DB9305" i="7" s="1"/>
  <c r="CZ9305" i="7"/>
  <c r="BZ10167" i="7"/>
  <c r="CA10167" i="7" s="1"/>
  <c r="CF10167" i="7" s="1"/>
  <c r="CJ10167" i="7" s="1"/>
  <c r="BY10167" i="7"/>
  <c r="CG10167" i="7" s="1"/>
  <c r="CK10167" i="7" s="1"/>
  <c r="CF9329" i="7"/>
  <c r="CJ9329" i="7" s="1"/>
  <c r="CS12018" i="7"/>
  <c r="CT10475" i="7"/>
  <c r="CV10475" i="7" s="1"/>
  <c r="CY10475" i="7"/>
  <c r="DB10475" i="7" s="1"/>
  <c r="CZ10475" i="7"/>
  <c r="BN11293" i="7"/>
  <c r="BX9750" i="7"/>
  <c r="BR9750" i="7"/>
  <c r="BS9750" i="7" s="1"/>
  <c r="BT9750" i="7" s="1"/>
  <c r="BO9750" i="7"/>
  <c r="BV9750" i="7"/>
  <c r="BW9750" i="7" s="1"/>
  <c r="BU9750" i="7"/>
  <c r="DD8138" i="7"/>
  <c r="DE8138" i="7" s="1"/>
  <c r="DF8138" i="7" s="1"/>
  <c r="I423" i="7" s="1"/>
  <c r="BZ8777" i="7"/>
  <c r="CA8777" i="7" s="1"/>
  <c r="CF8777" i="7" s="1"/>
  <c r="CJ8777" i="7" s="1"/>
  <c r="BY8777" i="7"/>
  <c r="CG8777" i="7" s="1"/>
  <c r="CK8777" i="7" s="1"/>
  <c r="BN11112" i="7"/>
  <c r="BO9569" i="7"/>
  <c r="BX9569" i="7"/>
  <c r="BV9569" i="7"/>
  <c r="BW9569" i="7" s="1"/>
  <c r="BU9569" i="7"/>
  <c r="BR9569" i="7"/>
  <c r="BS9569" i="7" s="1"/>
  <c r="BT9569" i="7" s="1"/>
  <c r="CY11905" i="7"/>
  <c r="DB11905" i="7" s="1"/>
  <c r="CT11905" i="7"/>
  <c r="CV11905" i="7" s="1"/>
  <c r="CS13448" i="7"/>
  <c r="CZ11905" i="7"/>
  <c r="BN11888" i="7"/>
  <c r="BV10345" i="7"/>
  <c r="BW10345" i="7" s="1"/>
  <c r="BX10345" i="7"/>
  <c r="BU10345" i="7"/>
  <c r="BR10345" i="7"/>
  <c r="BS10345" i="7" s="1"/>
  <c r="BT10345" i="7" s="1"/>
  <c r="BO10345" i="7"/>
  <c r="CS9522" i="7"/>
  <c r="CT7979" i="7"/>
  <c r="CV7979" i="7" s="1"/>
  <c r="CZ7979" i="7"/>
  <c r="CY7979" i="7"/>
  <c r="DB7979" i="7" s="1"/>
  <c r="BY7350" i="7"/>
  <c r="CG7350" i="7" s="1"/>
  <c r="CK7350" i="7" s="1"/>
  <c r="BZ7350" i="7"/>
  <c r="CA7350" i="7" s="1"/>
  <c r="CF7350" i="7" s="1"/>
  <c r="CJ7350" i="7" s="1"/>
  <c r="BY7019" i="7"/>
  <c r="CG7019" i="7" s="1"/>
  <c r="CK7019" i="7" s="1"/>
  <c r="BZ7019" i="7"/>
  <c r="CA7019" i="7" s="1"/>
  <c r="BN9730" i="7"/>
  <c r="BV8187" i="7"/>
  <c r="BW8187" i="7" s="1"/>
  <c r="BU8187" i="7"/>
  <c r="BR8187" i="7"/>
  <c r="BS8187" i="7" s="1"/>
  <c r="BT8187" i="7" s="1"/>
  <c r="BO8187" i="7"/>
  <c r="BX8187" i="7"/>
  <c r="BY6434" i="7"/>
  <c r="CG6434" i="7" s="1"/>
  <c r="CK6434" i="7" s="1"/>
  <c r="BZ6434" i="7"/>
  <c r="CA6434" i="7" s="1"/>
  <c r="CF6434" i="7" s="1"/>
  <c r="CJ6434" i="7" s="1"/>
  <c r="BZ8762" i="7"/>
  <c r="CA8762" i="7" s="1"/>
  <c r="CF8762" i="7" s="1"/>
  <c r="CJ8762" i="7" s="1"/>
  <c r="BY8762" i="7"/>
  <c r="CG8762" i="7" s="1"/>
  <c r="CK8762" i="7" s="1"/>
  <c r="CG8764" i="7"/>
  <c r="CK8764" i="7" s="1"/>
  <c r="CF8764" i="7"/>
  <c r="CJ8764" i="7" s="1"/>
  <c r="BN11136" i="7"/>
  <c r="BO9593" i="7"/>
  <c r="BU9593" i="7"/>
  <c r="BR9593" i="7"/>
  <c r="BS9593" i="7" s="1"/>
  <c r="BT9593" i="7" s="1"/>
  <c r="BX9593" i="7"/>
  <c r="BV9593" i="7"/>
  <c r="BW9593" i="7" s="1"/>
  <c r="DD6707" i="7"/>
  <c r="DE6707" i="7" s="1"/>
  <c r="BZ6798" i="7"/>
  <c r="CA6798" i="7" s="1"/>
  <c r="CF6798" i="7" s="1"/>
  <c r="CJ6798" i="7" s="1"/>
  <c r="BY6798" i="7"/>
  <c r="CS11554" i="7"/>
  <c r="CZ10011" i="7"/>
  <c r="CY10011" i="7"/>
  <c r="DB10011" i="7" s="1"/>
  <c r="CT10011" i="7"/>
  <c r="CV10011" i="7" s="1"/>
  <c r="CG8804" i="7"/>
  <c r="CK8804" i="7" s="1"/>
  <c r="CF8804" i="7"/>
  <c r="CJ8804" i="7" s="1"/>
  <c r="BN9334" i="7"/>
  <c r="BR7791" i="7"/>
  <c r="BS7791" i="7" s="1"/>
  <c r="BT7791" i="7" s="1"/>
  <c r="BX7791" i="7"/>
  <c r="BV7791" i="7"/>
  <c r="BW7791" i="7" s="1"/>
  <c r="BU7791" i="7"/>
  <c r="BO7791" i="7"/>
  <c r="CS11694" i="7"/>
  <c r="CT10151" i="7"/>
  <c r="CV10151" i="7" s="1"/>
  <c r="CZ10151" i="7"/>
  <c r="CY10151" i="7"/>
  <c r="DB10151" i="7" s="1"/>
  <c r="CG8552" i="7"/>
  <c r="CK8552" i="7" s="1"/>
  <c r="CS11106" i="7"/>
  <c r="CY9563" i="7"/>
  <c r="DB9563" i="7" s="1"/>
  <c r="CZ9563" i="7"/>
  <c r="CT9563" i="7"/>
  <c r="CV9563" i="7" s="1"/>
  <c r="BN11464" i="7"/>
  <c r="BX9921" i="7"/>
  <c r="BO9921" i="7"/>
  <c r="BV9921" i="7"/>
  <c r="BW9921" i="7" s="1"/>
  <c r="BU9921" i="7"/>
  <c r="BR9921" i="7"/>
  <c r="BS9921" i="7" s="1"/>
  <c r="BT9921" i="7" s="1"/>
  <c r="DD7371" i="7"/>
  <c r="DE7371" i="7" s="1"/>
  <c r="BZ6215" i="7"/>
  <c r="CA6215" i="7" s="1"/>
  <c r="CF6215" i="7" s="1"/>
  <c r="CJ6215" i="7" s="1"/>
  <c r="BY6215" i="7"/>
  <c r="CG6215" i="7" s="1"/>
  <c r="CK6215" i="7" s="1"/>
  <c r="BN10461" i="7"/>
  <c r="BX8918" i="7"/>
  <c r="BO8918" i="7"/>
  <c r="BV8918" i="7"/>
  <c r="BW8918" i="7" s="1"/>
  <c r="BR8918" i="7"/>
  <c r="BS8918" i="7" s="1"/>
  <c r="BT8918" i="7" s="1"/>
  <c r="BU8918" i="7"/>
  <c r="BN10429" i="7"/>
  <c r="BX8886" i="7"/>
  <c r="BO8886" i="7"/>
  <c r="BV8886" i="7"/>
  <c r="BW8886" i="7" s="1"/>
  <c r="BU8886" i="7"/>
  <c r="BR8886" i="7"/>
  <c r="BS8886" i="7" s="1"/>
  <c r="BT8886" i="7" s="1"/>
  <c r="BN11920" i="7"/>
  <c r="BV10377" i="7"/>
  <c r="BW10377" i="7" s="1"/>
  <c r="BU10377" i="7"/>
  <c r="BR10377" i="7"/>
  <c r="BS10377" i="7" s="1"/>
  <c r="BT10377" i="7" s="1"/>
  <c r="BO10377" i="7"/>
  <c r="BX10377" i="7"/>
  <c r="DD8265" i="7"/>
  <c r="DE8265" i="7" s="1"/>
  <c r="BN11781" i="7"/>
  <c r="BU10238" i="7"/>
  <c r="BO10238" i="7"/>
  <c r="BR10238" i="7"/>
  <c r="BS10238" i="7" s="1"/>
  <c r="BT10238" i="7" s="1"/>
  <c r="BX10238" i="7"/>
  <c r="BV10238" i="7"/>
  <c r="BW10238" i="7" s="1"/>
  <c r="DD8459" i="7"/>
  <c r="DE8459" i="7" s="1"/>
  <c r="BZ6652" i="7"/>
  <c r="CA6652" i="7" s="1"/>
  <c r="CF6652" i="7" s="1"/>
  <c r="CJ6652" i="7" s="1"/>
  <c r="BY6652" i="7"/>
  <c r="CG6652" i="7" s="1"/>
  <c r="CK6652" i="7" s="1"/>
  <c r="CS11104" i="7"/>
  <c r="CY9561" i="7"/>
  <c r="DB9561" i="7" s="1"/>
  <c r="CZ9561" i="7"/>
  <c r="CT9561" i="7"/>
  <c r="CV9561" i="7" s="1"/>
  <c r="BZ8714" i="7"/>
  <c r="CA8714" i="7" s="1"/>
  <c r="CF8714" i="7" s="1"/>
  <c r="CJ8714" i="7" s="1"/>
  <c r="BY8714" i="7"/>
  <c r="CG8714" i="7" s="1"/>
  <c r="CK8714" i="7" s="1"/>
  <c r="BZ7295" i="7"/>
  <c r="CA7295" i="7" s="1"/>
  <c r="CF7295" i="7" s="1"/>
  <c r="CJ7295" i="7" s="1"/>
  <c r="BY7295" i="7"/>
  <c r="CG7295" i="7" s="1"/>
  <c r="CK7295" i="7" s="1"/>
  <c r="BZ6724" i="7"/>
  <c r="CA6724" i="7" s="1"/>
  <c r="CF6724" i="7" s="1"/>
  <c r="CJ6724" i="7" s="1"/>
  <c r="BY6724" i="7"/>
  <c r="CG6724" i="7" s="1"/>
  <c r="CK6724" i="7" s="1"/>
  <c r="BN11230" i="7"/>
  <c r="BU9687" i="7"/>
  <c r="BO9687" i="7"/>
  <c r="BX9687" i="7"/>
  <c r="BV9687" i="7"/>
  <c r="BW9687" i="7" s="1"/>
  <c r="BR9687" i="7"/>
  <c r="BS9687" i="7" s="1"/>
  <c r="BT9687" i="7" s="1"/>
  <c r="BZ8071" i="7"/>
  <c r="CA8071" i="7" s="1"/>
  <c r="CF8071" i="7" s="1"/>
  <c r="CJ8071" i="7" s="1"/>
  <c r="BY8071" i="7"/>
  <c r="CG8071" i="7" s="1"/>
  <c r="CK8071" i="7" s="1"/>
  <c r="BN11738" i="7"/>
  <c r="BV10195" i="7"/>
  <c r="BW10195" i="7" s="1"/>
  <c r="BX10195" i="7"/>
  <c r="BU10195" i="7"/>
  <c r="BR10195" i="7"/>
  <c r="BS10195" i="7" s="1"/>
  <c r="BT10195" i="7" s="1"/>
  <c r="BO10195" i="7"/>
  <c r="BZ6902" i="7"/>
  <c r="CA6902" i="7" s="1"/>
  <c r="BY6902" i="7"/>
  <c r="CS10883" i="7"/>
  <c r="CT9340" i="7"/>
  <c r="CV9340" i="7" s="1"/>
  <c r="CZ9340" i="7"/>
  <c r="CY9340" i="7"/>
  <c r="DB9340" i="7" s="1"/>
  <c r="BZ8713" i="7"/>
  <c r="CA8713" i="7" s="1"/>
  <c r="CF8713" i="7" s="1"/>
  <c r="CJ8713" i="7" s="1"/>
  <c r="BY8713" i="7"/>
  <c r="CG8713" i="7" s="1"/>
  <c r="CK8713" i="7" s="1"/>
  <c r="CS10313" i="7"/>
  <c r="CT8770" i="7"/>
  <c r="CV8770" i="7" s="1"/>
  <c r="CY8770" i="7"/>
  <c r="DB8770" i="7" s="1"/>
  <c r="CZ8770" i="7"/>
  <c r="BZ8690" i="7"/>
  <c r="CA8690" i="7" s="1"/>
  <c r="CF8690" i="7" s="1"/>
  <c r="CJ8690" i="7" s="1"/>
  <c r="BY8690" i="7"/>
  <c r="CG8690" i="7" s="1"/>
  <c r="CK8690" i="7" s="1"/>
  <c r="CS10277" i="7"/>
  <c r="CY8734" i="7"/>
  <c r="DB8734" i="7" s="1"/>
  <c r="CT8734" i="7"/>
  <c r="CV8734" i="7" s="1"/>
  <c r="CZ8734" i="7"/>
  <c r="BZ8383" i="7"/>
  <c r="CA8383" i="7" s="1"/>
  <c r="CF8383" i="7" s="1"/>
  <c r="CJ8383" i="7" s="1"/>
  <c r="BY8383" i="7"/>
  <c r="CG8383" i="7" s="1"/>
  <c r="CK8383" i="7" s="1"/>
  <c r="BN13421" i="7"/>
  <c r="BR11878" i="7"/>
  <c r="BS11878" i="7" s="1"/>
  <c r="BT11878" i="7" s="1"/>
  <c r="BX11878" i="7"/>
  <c r="BU11878" i="7"/>
  <c r="BV11878" i="7"/>
  <c r="BW11878" i="7" s="1"/>
  <c r="BO11878" i="7"/>
  <c r="DD7886" i="7"/>
  <c r="DE7886" i="7" s="1"/>
  <c r="DF7886" i="7" s="1"/>
  <c r="I171" i="7" s="1"/>
  <c r="BZ8239" i="7"/>
  <c r="CA8239" i="7" s="1"/>
  <c r="CF8239" i="7" s="1"/>
  <c r="CJ8239" i="7" s="1"/>
  <c r="BY8239" i="7"/>
  <c r="CG8239" i="7" s="1"/>
  <c r="CK8239" i="7" s="1"/>
  <c r="BN9568" i="7"/>
  <c r="BR8025" i="7"/>
  <c r="BS8025" i="7" s="1"/>
  <c r="BT8025" i="7" s="1"/>
  <c r="BX8025" i="7"/>
  <c r="BU8025" i="7"/>
  <c r="BV8025" i="7"/>
  <c r="BW8025" i="7" s="1"/>
  <c r="BO8025" i="7"/>
  <c r="BY8517" i="7"/>
  <c r="CG8517" i="7" s="1"/>
  <c r="CK8517" i="7" s="1"/>
  <c r="BZ8517" i="7"/>
  <c r="CA8517" i="7" s="1"/>
  <c r="CF8517" i="7" s="1"/>
  <c r="CJ8517" i="7" s="1"/>
  <c r="BZ8555" i="7"/>
  <c r="CA8555" i="7" s="1"/>
  <c r="CF8555" i="7" s="1"/>
  <c r="CJ8555" i="7" s="1"/>
  <c r="BY8555" i="7"/>
  <c r="CS10205" i="7"/>
  <c r="CT8662" i="7"/>
  <c r="CV8662" i="7" s="1"/>
  <c r="CY8662" i="7"/>
  <c r="DB8662" i="7" s="1"/>
  <c r="CZ8662" i="7"/>
  <c r="CS10190" i="7"/>
  <c r="CT8647" i="7"/>
  <c r="CV8647" i="7" s="1"/>
  <c r="CY8647" i="7"/>
  <c r="DB8647" i="7" s="1"/>
  <c r="CZ8647" i="7"/>
  <c r="CS9720" i="7"/>
  <c r="CT8177" i="7"/>
  <c r="CV8177" i="7" s="1"/>
  <c r="CZ8177" i="7"/>
  <c r="CY8177" i="7"/>
  <c r="DB8177" i="7" s="1"/>
  <c r="BZ8488" i="7"/>
  <c r="CA8488" i="7" s="1"/>
  <c r="CF8488" i="7" s="1"/>
  <c r="CJ8488" i="7" s="1"/>
  <c r="BY8488" i="7"/>
  <c r="CG8488" i="7" s="1"/>
  <c r="CK8488" i="7" s="1"/>
  <c r="BZ7391" i="7"/>
  <c r="CA7391" i="7" s="1"/>
  <c r="CF7391" i="7" s="1"/>
  <c r="CJ7391" i="7" s="1"/>
  <c r="BY7391" i="7"/>
  <c r="CG7391" i="7" s="1"/>
  <c r="CK7391" i="7" s="1"/>
  <c r="BN10300" i="7"/>
  <c r="BR8757" i="7"/>
  <c r="BS8757" i="7" s="1"/>
  <c r="BT8757" i="7" s="1"/>
  <c r="BU8757" i="7"/>
  <c r="BO8757" i="7"/>
  <c r="BV8757" i="7"/>
  <c r="BW8757" i="7" s="1"/>
  <c r="BX8757" i="7"/>
  <c r="BN9818" i="7"/>
  <c r="BV8275" i="7"/>
  <c r="BW8275" i="7" s="1"/>
  <c r="BU8275" i="7"/>
  <c r="BR8275" i="7"/>
  <c r="BS8275" i="7" s="1"/>
  <c r="BT8275" i="7" s="1"/>
  <c r="BO8275" i="7"/>
  <c r="BX8275" i="7"/>
  <c r="DD7062" i="7"/>
  <c r="DE7062" i="7" s="1"/>
  <c r="CS9618" i="7"/>
  <c r="CT8075" i="7"/>
  <c r="CV8075" i="7" s="1"/>
  <c r="CZ8075" i="7"/>
  <c r="CY8075" i="7"/>
  <c r="DB8075" i="7" s="1"/>
  <c r="CS11941" i="7"/>
  <c r="CT10398" i="7"/>
  <c r="CV10398" i="7" s="1"/>
  <c r="CZ10398" i="7"/>
  <c r="CY10398" i="7"/>
  <c r="DB10398" i="7" s="1"/>
  <c r="CF11605" i="7"/>
  <c r="CJ11605" i="7" s="1"/>
  <c r="BZ8161" i="7"/>
  <c r="CA8161" i="7" s="1"/>
  <c r="CF8161" i="7" s="1"/>
  <c r="CJ8161" i="7" s="1"/>
  <c r="BY8161" i="7"/>
  <c r="CG8161" i="7" s="1"/>
  <c r="CK8161" i="7" s="1"/>
  <c r="CF6897" i="7"/>
  <c r="CJ6897" i="7" s="1"/>
  <c r="BZ8609" i="7"/>
  <c r="CA8609" i="7" s="1"/>
  <c r="CF8609" i="7" s="1"/>
  <c r="CJ8609" i="7" s="1"/>
  <c r="BY8609" i="7"/>
  <c r="CG8609" i="7" s="1"/>
  <c r="CK8609" i="7" s="1"/>
  <c r="CS11524" i="7"/>
  <c r="CT9981" i="7"/>
  <c r="CV9981" i="7" s="1"/>
  <c r="CZ9981" i="7"/>
  <c r="CY9981" i="7"/>
  <c r="DB9981" i="7" s="1"/>
  <c r="BZ8215" i="7"/>
  <c r="CA8215" i="7" s="1"/>
  <c r="CF8215" i="7" s="1"/>
  <c r="CJ8215" i="7" s="1"/>
  <c r="BY8215" i="7"/>
  <c r="CG8215" i="7" s="1"/>
  <c r="CK8215" i="7" s="1"/>
  <c r="BN11413" i="7"/>
  <c r="BX9870" i="7"/>
  <c r="BO9870" i="7"/>
  <c r="BV9870" i="7"/>
  <c r="BW9870" i="7" s="1"/>
  <c r="BU9870" i="7"/>
  <c r="BR9870" i="7"/>
  <c r="BS9870" i="7" s="1"/>
  <c r="BT9870" i="7" s="1"/>
  <c r="DD7830" i="7"/>
  <c r="DE7830" i="7" s="1"/>
  <c r="DF7830" i="7" s="1"/>
  <c r="I115" i="7" s="1"/>
  <c r="BZ8794" i="7"/>
  <c r="CA8794" i="7" s="1"/>
  <c r="CF8794" i="7" s="1"/>
  <c r="CJ8794" i="7" s="1"/>
  <c r="BY8794" i="7"/>
  <c r="CG8794" i="7" s="1"/>
  <c r="CK8794" i="7" s="1"/>
  <c r="BN9721" i="7"/>
  <c r="BX8178" i="7"/>
  <c r="BO8178" i="7"/>
  <c r="BV8178" i="7"/>
  <c r="BW8178" i="7" s="1"/>
  <c r="BU8178" i="7"/>
  <c r="BR8178" i="7"/>
  <c r="BS8178" i="7" s="1"/>
  <c r="BT8178" i="7" s="1"/>
  <c r="BY8867" i="7"/>
  <c r="BZ8867" i="7"/>
  <c r="CA8867" i="7" s="1"/>
  <c r="CS10428" i="7"/>
  <c r="CZ8885" i="7"/>
  <c r="CY8885" i="7"/>
  <c r="DB8885" i="7" s="1"/>
  <c r="CT8885" i="7"/>
  <c r="CV8885" i="7" s="1"/>
  <c r="CS9674" i="7"/>
  <c r="CT8131" i="7"/>
  <c r="CV8131" i="7" s="1"/>
  <c r="CZ8131" i="7"/>
  <c r="CY8131" i="7"/>
  <c r="DB8131" i="7" s="1"/>
  <c r="BN11441" i="7"/>
  <c r="BU9898" i="7"/>
  <c r="BR9898" i="7"/>
  <c r="BS9898" i="7" s="1"/>
  <c r="BT9898" i="7" s="1"/>
  <c r="BV9898" i="7"/>
  <c r="BW9898" i="7" s="1"/>
  <c r="BO9898" i="7"/>
  <c r="BX9898" i="7"/>
  <c r="CS11339" i="7"/>
  <c r="CZ9796" i="7"/>
  <c r="CY9796" i="7"/>
  <c r="DB9796" i="7" s="1"/>
  <c r="CT9796" i="7"/>
  <c r="CV9796" i="7" s="1"/>
  <c r="BY8708" i="7"/>
  <c r="BZ8708" i="7"/>
  <c r="CA8708" i="7" s="1"/>
  <c r="CF8708" i="7" s="1"/>
  <c r="CJ8708" i="7" s="1"/>
  <c r="BN11552" i="7"/>
  <c r="BX10009" i="7"/>
  <c r="BO10009" i="7"/>
  <c r="BV10009" i="7"/>
  <c r="BW10009" i="7" s="1"/>
  <c r="BU10009" i="7"/>
  <c r="BR10009" i="7"/>
  <c r="BS10009" i="7" s="1"/>
  <c r="BT10009" i="7" s="1"/>
  <c r="BN11572" i="7"/>
  <c r="BR10029" i="7"/>
  <c r="BS10029" i="7" s="1"/>
  <c r="BT10029" i="7" s="1"/>
  <c r="BX10029" i="7"/>
  <c r="BU10029" i="7"/>
  <c r="BV10029" i="7"/>
  <c r="BW10029" i="7" s="1"/>
  <c r="BO10029" i="7"/>
  <c r="DD8212" i="7"/>
  <c r="DE8212" i="7" s="1"/>
  <c r="DF8212" i="7" s="1"/>
  <c r="I497" i="7" s="1"/>
  <c r="DD7064" i="7"/>
  <c r="DE7064" i="7" s="1"/>
  <c r="DD7875" i="7"/>
  <c r="DE7875" i="7" s="1"/>
  <c r="DF7875" i="7" s="1"/>
  <c r="I160" i="7" s="1"/>
  <c r="BN11372" i="7"/>
  <c r="BR9829" i="7"/>
  <c r="BS9829" i="7" s="1"/>
  <c r="BT9829" i="7" s="1"/>
  <c r="BX9829" i="7"/>
  <c r="BU9829" i="7"/>
  <c r="BO9829" i="7"/>
  <c r="BV9829" i="7"/>
  <c r="BW9829" i="7" s="1"/>
  <c r="DD8103" i="7"/>
  <c r="DE8103" i="7" s="1"/>
  <c r="DF8103" i="7" s="1"/>
  <c r="I388" i="7" s="1"/>
  <c r="DD6652" i="7"/>
  <c r="DE6652" i="7" s="1"/>
  <c r="DF6652" i="7" s="1"/>
  <c r="H480" i="7" s="1"/>
  <c r="CG6651" i="7"/>
  <c r="CK6651" i="7" s="1"/>
  <c r="CF6651" i="7"/>
  <c r="CJ6651" i="7" s="1"/>
  <c r="CS12634" i="7"/>
  <c r="CZ11091" i="7"/>
  <c r="CY11091" i="7"/>
  <c r="DB11091" i="7" s="1"/>
  <c r="CT11091" i="7"/>
  <c r="CV11091" i="7" s="1"/>
  <c r="CS12502" i="7"/>
  <c r="CZ10959" i="7"/>
  <c r="CY10959" i="7"/>
  <c r="DB10959" i="7" s="1"/>
  <c r="CT10959" i="7"/>
  <c r="CV10959" i="7" s="1"/>
  <c r="BN9472" i="7"/>
  <c r="BR7929" i="7"/>
  <c r="BS7929" i="7" s="1"/>
  <c r="BT7929" i="7" s="1"/>
  <c r="BX7929" i="7"/>
  <c r="BU7929" i="7"/>
  <c r="BO7929" i="7"/>
  <c r="BV7929" i="7"/>
  <c r="BW7929" i="7" s="1"/>
  <c r="DD8068" i="7"/>
  <c r="DE8068" i="7" s="1"/>
  <c r="DF8068" i="7" s="1"/>
  <c r="I353" i="7" s="1"/>
  <c r="CS13192" i="7"/>
  <c r="CY11649" i="7"/>
  <c r="DB11649" i="7" s="1"/>
  <c r="CT11649" i="7"/>
  <c r="CV11649" i="7" s="1"/>
  <c r="CZ11649" i="7"/>
  <c r="CG6864" i="7"/>
  <c r="CK6864" i="7" s="1"/>
  <c r="BZ8427" i="7"/>
  <c r="CA8427" i="7" s="1"/>
  <c r="BY8427" i="7"/>
  <c r="CG8427" i="7" s="1"/>
  <c r="CK8427" i="7" s="1"/>
  <c r="CS13201" i="7"/>
  <c r="CT11658" i="7"/>
  <c r="CV11658" i="7" s="1"/>
  <c r="CZ11658" i="7"/>
  <c r="CY11658" i="7"/>
  <c r="DB11658" i="7" s="1"/>
  <c r="CS11251" i="7"/>
  <c r="CZ9708" i="7"/>
  <c r="CY9708" i="7"/>
  <c r="DB9708" i="7" s="1"/>
  <c r="CT9708" i="7"/>
  <c r="CV9708" i="7" s="1"/>
  <c r="BY8421" i="7"/>
  <c r="CG8421" i="7" s="1"/>
  <c r="CK8421" i="7" s="1"/>
  <c r="BZ8421" i="7"/>
  <c r="CA8421" i="7" s="1"/>
  <c r="CF8421" i="7" s="1"/>
  <c r="CJ8421" i="7" s="1"/>
  <c r="BN11221" i="7"/>
  <c r="BX9678" i="7"/>
  <c r="BR9678" i="7"/>
  <c r="BS9678" i="7" s="1"/>
  <c r="BT9678" i="7" s="1"/>
  <c r="BO9678" i="7"/>
  <c r="BV9678" i="7"/>
  <c r="BW9678" i="7" s="1"/>
  <c r="BU9678" i="7"/>
  <c r="CS11595" i="7"/>
  <c r="CT10052" i="7"/>
  <c r="CV10052" i="7" s="1"/>
  <c r="CY10052" i="7"/>
  <c r="DB10052" i="7" s="1"/>
  <c r="CZ10052" i="7"/>
  <c r="CS9884" i="7"/>
  <c r="CT8341" i="7"/>
  <c r="CV8341" i="7" s="1"/>
  <c r="CY8341" i="7"/>
  <c r="DB8341" i="7" s="1"/>
  <c r="CZ8341" i="7"/>
  <c r="BZ8231" i="7"/>
  <c r="CA8231" i="7" s="1"/>
  <c r="CF8231" i="7" s="1"/>
  <c r="CJ8231" i="7" s="1"/>
  <c r="BY8231" i="7"/>
  <c r="CG8231" i="7" s="1"/>
  <c r="CK8231" i="7" s="1"/>
  <c r="CS13128" i="7"/>
  <c r="CY11585" i="7"/>
  <c r="DB11585" i="7" s="1"/>
  <c r="CT11585" i="7"/>
  <c r="CV11585" i="7" s="1"/>
  <c r="CZ11585" i="7"/>
  <c r="DD6660" i="7"/>
  <c r="DE6660" i="7" s="1"/>
  <c r="DF6660" i="7" s="1"/>
  <c r="H488" i="7" s="1"/>
  <c r="BZ6934" i="7"/>
  <c r="CA6934" i="7" s="1"/>
  <c r="CF6934" i="7" s="1"/>
  <c r="CJ6934" i="7" s="1"/>
  <c r="BY6934" i="7"/>
  <c r="DD7150" i="7"/>
  <c r="DE7150" i="7" s="1"/>
  <c r="BO9561" i="7"/>
  <c r="BN11104" i="7"/>
  <c r="BU9561" i="7"/>
  <c r="BR9561" i="7"/>
  <c r="BS9561" i="7" s="1"/>
  <c r="BT9561" i="7" s="1"/>
  <c r="BX9561" i="7"/>
  <c r="BV9561" i="7"/>
  <c r="BW9561" i="7" s="1"/>
  <c r="DD8322" i="7"/>
  <c r="DE8322" i="7" s="1"/>
  <c r="BY7938" i="7"/>
  <c r="CG7938" i="7" s="1"/>
  <c r="CK7938" i="7" s="1"/>
  <c r="BZ7938" i="7"/>
  <c r="CA7938" i="7" s="1"/>
  <c r="CF7938" i="7" s="1"/>
  <c r="CJ7938" i="7" s="1"/>
  <c r="BZ8140" i="7"/>
  <c r="CA8140" i="7" s="1"/>
  <c r="CF8140" i="7" s="1"/>
  <c r="CJ8140" i="7" s="1"/>
  <c r="BY8140" i="7"/>
  <c r="CG8140" i="7" s="1"/>
  <c r="CK8140" i="7" s="1"/>
  <c r="BN11162" i="7"/>
  <c r="BO9619" i="7"/>
  <c r="BX9619" i="7"/>
  <c r="BV9619" i="7"/>
  <c r="BW9619" i="7" s="1"/>
  <c r="BU9619" i="7"/>
  <c r="BR9619" i="7"/>
  <c r="BS9619" i="7" s="1"/>
  <c r="BT9619" i="7" s="1"/>
  <c r="BX9686" i="7"/>
  <c r="BR9686" i="7"/>
  <c r="BS9686" i="7" s="1"/>
  <c r="BT9686" i="7" s="1"/>
  <c r="BN11229" i="7"/>
  <c r="BO9686" i="7"/>
  <c r="BU9686" i="7"/>
  <c r="BV9686" i="7"/>
  <c r="BW9686" i="7" s="1"/>
  <c r="BN11600" i="7"/>
  <c r="BX10057" i="7"/>
  <c r="BO10057" i="7"/>
  <c r="BV10057" i="7"/>
  <c r="BW10057" i="7" s="1"/>
  <c r="BU10057" i="7"/>
  <c r="BR10057" i="7"/>
  <c r="BS10057" i="7" s="1"/>
  <c r="BT10057" i="7" s="1"/>
  <c r="BN11197" i="7"/>
  <c r="BX9654" i="7"/>
  <c r="BR9654" i="7"/>
  <c r="BS9654" i="7" s="1"/>
  <c r="BT9654" i="7" s="1"/>
  <c r="BO9654" i="7"/>
  <c r="BV9654" i="7"/>
  <c r="BW9654" i="7" s="1"/>
  <c r="BU9654" i="7"/>
  <c r="DD8406" i="7"/>
  <c r="DE8406" i="7" s="1"/>
  <c r="DD9468" i="7"/>
  <c r="DE9468" i="7" s="1"/>
  <c r="DF9468" i="7" s="1"/>
  <c r="J210" i="7" s="1"/>
  <c r="CF6912" i="7"/>
  <c r="CJ6912" i="7" s="1"/>
  <c r="DD8297" i="7"/>
  <c r="DE8297" i="7" s="1"/>
  <c r="BN11521" i="7"/>
  <c r="BU9978" i="7"/>
  <c r="BR9978" i="7"/>
  <c r="BS9978" i="7" s="1"/>
  <c r="BT9978" i="7" s="1"/>
  <c r="BV9978" i="7"/>
  <c r="BW9978" i="7" s="1"/>
  <c r="BX9978" i="7"/>
  <c r="BO9978" i="7"/>
  <c r="DD10104" i="7"/>
  <c r="DE10104" i="7" s="1"/>
  <c r="CS11946" i="7"/>
  <c r="CT10403" i="7"/>
  <c r="CV10403" i="7" s="1"/>
  <c r="CY10403" i="7"/>
  <c r="DB10403" i="7" s="1"/>
  <c r="CZ10403" i="7"/>
  <c r="BY8843" i="7"/>
  <c r="CG8843" i="7" s="1"/>
  <c r="CK8843" i="7" s="1"/>
  <c r="BZ8843" i="7"/>
  <c r="CA8843" i="7" s="1"/>
  <c r="CF8843" i="7" s="1"/>
  <c r="CJ8843" i="7" s="1"/>
  <c r="BZ6856" i="7"/>
  <c r="CA6856" i="7" s="1"/>
  <c r="CF6856" i="7" s="1"/>
  <c r="CJ6856" i="7" s="1"/>
  <c r="BY6856" i="7"/>
  <c r="CG6856" i="7" s="1"/>
  <c r="CK6856" i="7" s="1"/>
  <c r="CS9533" i="7"/>
  <c r="CT7990" i="7"/>
  <c r="CV7990" i="7" s="1"/>
  <c r="CZ7990" i="7"/>
  <c r="CY7990" i="7"/>
  <c r="DB7990" i="7" s="1"/>
  <c r="CN4965" i="7"/>
  <c r="CP4965" i="7" s="1"/>
  <c r="S336" i="7" s="1"/>
  <c r="BZ6532" i="7"/>
  <c r="CA6532" i="7" s="1"/>
  <c r="CF6532" i="7" s="1"/>
  <c r="CJ6532" i="7" s="1"/>
  <c r="BY6532" i="7"/>
  <c r="CG6532" i="7" s="1"/>
  <c r="CK6532" i="7" s="1"/>
  <c r="CN6801" i="7"/>
  <c r="CS11640" i="7"/>
  <c r="CT10097" i="7"/>
  <c r="CV10097" i="7" s="1"/>
  <c r="CY10097" i="7"/>
  <c r="DB10097" i="7" s="1"/>
  <c r="CZ10097" i="7"/>
  <c r="CS11630" i="7"/>
  <c r="CT10087" i="7"/>
  <c r="CV10087" i="7" s="1"/>
  <c r="CZ10087" i="7"/>
  <c r="CY10087" i="7"/>
  <c r="DB10087" i="7" s="1"/>
  <c r="BN10854" i="7"/>
  <c r="BR9311" i="7"/>
  <c r="BS9311" i="7" s="1"/>
  <c r="BT9311" i="7" s="1"/>
  <c r="BO9311" i="7"/>
  <c r="BU9311" i="7"/>
  <c r="BX9311" i="7"/>
  <c r="BV9311" i="7"/>
  <c r="BW9311" i="7" s="1"/>
  <c r="DD8167" i="7"/>
  <c r="DE8167" i="7" s="1"/>
  <c r="DF8167" i="7" s="1"/>
  <c r="I452" i="7" s="1"/>
  <c r="BZ6975" i="7"/>
  <c r="CA6975" i="7" s="1"/>
  <c r="CF6975" i="7" s="1"/>
  <c r="CJ6975" i="7" s="1"/>
  <c r="BY6975" i="7"/>
  <c r="CG6975" i="7" s="1"/>
  <c r="CK6975" i="7" s="1"/>
  <c r="BZ6823" i="7"/>
  <c r="CA6823" i="7" s="1"/>
  <c r="CF6823" i="7" s="1"/>
  <c r="CJ6823" i="7" s="1"/>
  <c r="BY6823" i="7"/>
  <c r="CG6823" i="7" s="1"/>
  <c r="CK6823" i="7" s="1"/>
  <c r="BY6778" i="7"/>
  <c r="CG6778" i="7" s="1"/>
  <c r="CK6778" i="7" s="1"/>
  <c r="BZ6778" i="7"/>
  <c r="CA6778" i="7" s="1"/>
  <c r="CF6778" i="7" s="1"/>
  <c r="CJ6778" i="7" s="1"/>
  <c r="CS11662" i="7"/>
  <c r="CT10119" i="7"/>
  <c r="CV10119" i="7" s="1"/>
  <c r="CZ10119" i="7"/>
  <c r="CY10119" i="7"/>
  <c r="DB10119" i="7" s="1"/>
  <c r="BY8812" i="7"/>
  <c r="BZ8812" i="7"/>
  <c r="CA8812" i="7" s="1"/>
  <c r="CF8676" i="7"/>
  <c r="CJ8676" i="7" s="1"/>
  <c r="BN11657" i="7"/>
  <c r="BU10114" i="7"/>
  <c r="BR10114" i="7"/>
  <c r="BS10114" i="7" s="1"/>
  <c r="BT10114" i="7" s="1"/>
  <c r="BV10114" i="7"/>
  <c r="BW10114" i="7" s="1"/>
  <c r="BO10114" i="7"/>
  <c r="BX10114" i="7"/>
  <c r="DD8393" i="7"/>
  <c r="DE8393" i="7" s="1"/>
  <c r="CN7224" i="7"/>
  <c r="DD8125" i="7"/>
  <c r="DE8125" i="7" s="1"/>
  <c r="DF8125" i="7" s="1"/>
  <c r="I410" i="7" s="1"/>
  <c r="CT7910" i="7"/>
  <c r="CV7910" i="7" s="1"/>
  <c r="CY7910" i="7"/>
  <c r="DB7910" i="7" s="1"/>
  <c r="CZ7910" i="7"/>
  <c r="CS9453" i="7"/>
  <c r="CS10193" i="7"/>
  <c r="CT8650" i="7"/>
  <c r="CV8650" i="7" s="1"/>
  <c r="CZ8650" i="7"/>
  <c r="CY8650" i="7"/>
  <c r="DB8650" i="7" s="1"/>
  <c r="BY7366" i="7"/>
  <c r="CG7366" i="7" s="1"/>
  <c r="CK7366" i="7" s="1"/>
  <c r="BZ7366" i="7"/>
  <c r="CA7366" i="7" s="1"/>
  <c r="CF7366" i="7" s="1"/>
  <c r="CJ7366" i="7" s="1"/>
  <c r="CS11362" i="7"/>
  <c r="CY9819" i="7"/>
  <c r="DB9819" i="7" s="1"/>
  <c r="CT9819" i="7"/>
  <c r="CV9819" i="7" s="1"/>
  <c r="CZ9819" i="7"/>
  <c r="BN12008" i="7"/>
  <c r="BU10465" i="7"/>
  <c r="BR10465" i="7"/>
  <c r="BS10465" i="7" s="1"/>
  <c r="BT10465" i="7" s="1"/>
  <c r="BV10465" i="7"/>
  <c r="BW10465" i="7" s="1"/>
  <c r="BO10465" i="7"/>
  <c r="BX10465" i="7"/>
  <c r="BZ6360" i="7"/>
  <c r="CA6360" i="7" s="1"/>
  <c r="CF6360" i="7" s="1"/>
  <c r="CJ6360" i="7" s="1"/>
  <c r="BY6360" i="7"/>
  <c r="CG6360" i="7" s="1"/>
  <c r="CK6360" i="7" s="1"/>
  <c r="BN11952" i="7"/>
  <c r="BU10409" i="7"/>
  <c r="BR10409" i="7"/>
  <c r="BS10409" i="7" s="1"/>
  <c r="BT10409" i="7" s="1"/>
  <c r="BV10409" i="7"/>
  <c r="BW10409" i="7" s="1"/>
  <c r="BO10409" i="7"/>
  <c r="BX10409" i="7"/>
  <c r="BN11011" i="7"/>
  <c r="BU9468" i="7"/>
  <c r="BR9468" i="7"/>
  <c r="BS9468" i="7" s="1"/>
  <c r="BT9468" i="7" s="1"/>
  <c r="BX9468" i="7"/>
  <c r="BO9468" i="7"/>
  <c r="BV9468" i="7"/>
  <c r="BW9468" i="7" s="1"/>
  <c r="BY8008" i="7"/>
  <c r="CG8008" i="7" s="1"/>
  <c r="CK8008" i="7" s="1"/>
  <c r="BZ8008" i="7"/>
  <c r="CA8008" i="7" s="1"/>
  <c r="CF8008" i="7" s="1"/>
  <c r="CJ8008" i="7" s="1"/>
  <c r="CG7111" i="7"/>
  <c r="CK7111" i="7" s="1"/>
  <c r="BZ7983" i="7"/>
  <c r="CA7983" i="7" s="1"/>
  <c r="CF7983" i="7" s="1"/>
  <c r="CJ7983" i="7" s="1"/>
  <c r="BY7983" i="7"/>
  <c r="CG7983" i="7" s="1"/>
  <c r="CK7983" i="7" s="1"/>
  <c r="DD8409" i="7"/>
  <c r="DE8409" i="7" s="1"/>
  <c r="BN12974" i="7"/>
  <c r="BV11431" i="7"/>
  <c r="BW11431" i="7" s="1"/>
  <c r="BU11431" i="7"/>
  <c r="BR11431" i="7"/>
  <c r="BS11431" i="7" s="1"/>
  <c r="BT11431" i="7" s="1"/>
  <c r="BX11431" i="7"/>
  <c r="BO11431" i="7"/>
  <c r="BY8498" i="7"/>
  <c r="CG8498" i="7" s="1"/>
  <c r="CK8498" i="7" s="1"/>
  <c r="BZ8498" i="7"/>
  <c r="CA8498" i="7" s="1"/>
  <c r="CF8498" i="7" s="1"/>
  <c r="CJ8498" i="7" s="1"/>
  <c r="CG8732" i="7"/>
  <c r="CK8732" i="7" s="1"/>
  <c r="CF8732" i="7"/>
  <c r="CJ8732" i="7" s="1"/>
  <c r="CS11334" i="7"/>
  <c r="CY9791" i="7"/>
  <c r="DB9791" i="7" s="1"/>
  <c r="CT9791" i="7"/>
  <c r="CV9791" i="7" s="1"/>
  <c r="CZ9791" i="7"/>
  <c r="BN11545" i="7"/>
  <c r="BU10002" i="7"/>
  <c r="BR10002" i="7"/>
  <c r="BS10002" i="7" s="1"/>
  <c r="BT10002" i="7" s="1"/>
  <c r="BV10002" i="7"/>
  <c r="BW10002" i="7" s="1"/>
  <c r="BX10002" i="7"/>
  <c r="BO10002" i="7"/>
  <c r="BY8349" i="7"/>
  <c r="CG8349" i="7" s="1"/>
  <c r="CK8349" i="7" s="1"/>
  <c r="BZ8349" i="7"/>
  <c r="CA8349" i="7" s="1"/>
  <c r="CF8349" i="7" s="1"/>
  <c r="CJ8349" i="7" s="1"/>
  <c r="CN7344" i="7"/>
  <c r="BZ8324" i="7"/>
  <c r="CA8324" i="7" s="1"/>
  <c r="CF8324" i="7" s="1"/>
  <c r="CJ8324" i="7" s="1"/>
  <c r="BY8324" i="7"/>
  <c r="CG8324" i="7" s="1"/>
  <c r="CK8324" i="7" s="1"/>
  <c r="BN11598" i="7"/>
  <c r="BV10055" i="7"/>
  <c r="BW10055" i="7" s="1"/>
  <c r="BU10055" i="7"/>
  <c r="BR10055" i="7"/>
  <c r="BS10055" i="7" s="1"/>
  <c r="BT10055" i="7" s="1"/>
  <c r="BO10055" i="7"/>
  <c r="BX10055" i="7"/>
  <c r="CS10842" i="7"/>
  <c r="CT9299" i="7"/>
  <c r="CV9299" i="7" s="1"/>
  <c r="CY9299" i="7"/>
  <c r="DB9299" i="7" s="1"/>
  <c r="CZ9299" i="7"/>
  <c r="CG8796" i="7"/>
  <c r="CK8796" i="7" s="1"/>
  <c r="CF8796" i="7"/>
  <c r="CJ8796" i="7" s="1"/>
  <c r="CN7160" i="7"/>
  <c r="CS11548" i="7"/>
  <c r="CT10005" i="7"/>
  <c r="CV10005" i="7" s="1"/>
  <c r="CZ10005" i="7"/>
  <c r="CY10005" i="7"/>
  <c r="DB10005" i="7" s="1"/>
  <c r="DD10338" i="7"/>
  <c r="DE10338" i="7" s="1"/>
  <c r="DD8552" i="7"/>
  <c r="DE8552" i="7" s="1"/>
  <c r="BN10073" i="7"/>
  <c r="BX8530" i="7"/>
  <c r="BO8530" i="7"/>
  <c r="BV8530" i="7"/>
  <c r="BW8530" i="7" s="1"/>
  <c r="BU8530" i="7"/>
  <c r="BR8530" i="7"/>
  <c r="BS8530" i="7" s="1"/>
  <c r="BT8530" i="7" s="1"/>
  <c r="CN5247" i="7"/>
  <c r="CN6541" i="7"/>
  <c r="CP6541" i="7" s="1"/>
  <c r="T369" i="7" s="1"/>
  <c r="CS10324" i="7"/>
  <c r="CZ8781" i="7"/>
  <c r="CY8781" i="7"/>
  <c r="DB8781" i="7" s="1"/>
  <c r="CT8781" i="7"/>
  <c r="CV8781" i="7" s="1"/>
  <c r="BY8317" i="7"/>
  <c r="CG8317" i="7" s="1"/>
  <c r="CK8317" i="7" s="1"/>
  <c r="BZ8317" i="7"/>
  <c r="CA8317" i="7" s="1"/>
  <c r="CF8317" i="7" s="1"/>
  <c r="CJ8317" i="7" s="1"/>
  <c r="BZ8419" i="7"/>
  <c r="CA8419" i="7" s="1"/>
  <c r="BY8419" i="7"/>
  <c r="BZ6944" i="7"/>
  <c r="CA6944" i="7" s="1"/>
  <c r="BY6944" i="7"/>
  <c r="CG6944" i="7" s="1"/>
  <c r="CK6944" i="7" s="1"/>
  <c r="BZ8588" i="7"/>
  <c r="CA8588" i="7" s="1"/>
  <c r="CF8588" i="7" s="1"/>
  <c r="CJ8588" i="7" s="1"/>
  <c r="BY8588" i="7"/>
  <c r="CG8588" i="7" s="1"/>
  <c r="CK8588" i="7" s="1"/>
  <c r="CS10137" i="7"/>
  <c r="CY8594" i="7"/>
  <c r="DB8594" i="7" s="1"/>
  <c r="CZ8594" i="7"/>
  <c r="CT8594" i="7"/>
  <c r="CV8594" i="7" s="1"/>
  <c r="CS12022" i="7"/>
  <c r="CZ10479" i="7"/>
  <c r="CY10479" i="7"/>
  <c r="DB10479" i="7" s="1"/>
  <c r="CT10479" i="7"/>
  <c r="CV10479" i="7" s="1"/>
  <c r="BY6442" i="7"/>
  <c r="CG6442" i="7" s="1"/>
  <c r="CK6442" i="7" s="1"/>
  <c r="BZ6442" i="7"/>
  <c r="CA6442" i="7" s="1"/>
  <c r="CF6442" i="7" s="1"/>
  <c r="CJ6442" i="7" s="1"/>
  <c r="DD8596" i="7"/>
  <c r="DE8596" i="7" s="1"/>
  <c r="DD6344" i="7"/>
  <c r="DE6344" i="7" s="1"/>
  <c r="DF6344" i="7" s="1"/>
  <c r="H172" i="7" s="1"/>
  <c r="DD6684" i="7"/>
  <c r="DE6684" i="7" s="1"/>
  <c r="DF6684" i="7" s="1"/>
  <c r="H512" i="7" s="1"/>
  <c r="CT11666" i="7"/>
  <c r="CV11666" i="7" s="1"/>
  <c r="CS13209" i="7"/>
  <c r="CY11666" i="7"/>
  <c r="DB11666" i="7" s="1"/>
  <c r="CZ11666" i="7"/>
  <c r="CS10357" i="7"/>
  <c r="CT8814" i="7"/>
  <c r="CV8814" i="7" s="1"/>
  <c r="CZ8814" i="7"/>
  <c r="CY8814" i="7"/>
  <c r="DB8814" i="7" s="1"/>
  <c r="BZ8465" i="7"/>
  <c r="CA8465" i="7" s="1"/>
  <c r="CF8465" i="7" s="1"/>
  <c r="CJ8465" i="7" s="1"/>
  <c r="BY8465" i="7"/>
  <c r="CG8465" i="7" s="1"/>
  <c r="CK8465" i="7" s="1"/>
  <c r="CN5848" i="7"/>
  <c r="BN11258" i="7"/>
  <c r="BO9715" i="7"/>
  <c r="BX9715" i="7"/>
  <c r="BV9715" i="7"/>
  <c r="BW9715" i="7" s="1"/>
  <c r="BU9715" i="7"/>
  <c r="BR9715" i="7"/>
  <c r="BS9715" i="7" s="1"/>
  <c r="BT9715" i="7" s="1"/>
  <c r="BN9310" i="7"/>
  <c r="BR7767" i="7"/>
  <c r="BS7767" i="7" s="1"/>
  <c r="BT7767" i="7" s="1"/>
  <c r="BX7767" i="7"/>
  <c r="BV7767" i="7"/>
  <c r="BW7767" i="7" s="1"/>
  <c r="BU7767" i="7"/>
  <c r="BO7767" i="7"/>
  <c r="BN10220" i="7"/>
  <c r="BR8677" i="7"/>
  <c r="BS8677" i="7" s="1"/>
  <c r="BT8677" i="7" s="1"/>
  <c r="BU8677" i="7"/>
  <c r="BO8677" i="7"/>
  <c r="BV8677" i="7"/>
  <c r="BW8677" i="7" s="1"/>
  <c r="BX8677" i="7"/>
  <c r="BN11332" i="7"/>
  <c r="BU9789" i="7"/>
  <c r="BO9789" i="7"/>
  <c r="BX9789" i="7"/>
  <c r="BV9789" i="7"/>
  <c r="BW9789" i="7" s="1"/>
  <c r="BR9789" i="7"/>
  <c r="BS9789" i="7" s="1"/>
  <c r="BT9789" i="7" s="1"/>
  <c r="CS11705" i="7"/>
  <c r="CT10162" i="7"/>
  <c r="CV10162" i="7" s="1"/>
  <c r="CZ10162" i="7"/>
  <c r="CY10162" i="7"/>
  <c r="DB10162" i="7" s="1"/>
  <c r="BN10308" i="7"/>
  <c r="BR8765" i="7"/>
  <c r="BS8765" i="7" s="1"/>
  <c r="BT8765" i="7" s="1"/>
  <c r="BU8765" i="7"/>
  <c r="BO8765" i="7"/>
  <c r="BV8765" i="7"/>
  <c r="BW8765" i="7" s="1"/>
  <c r="BX8765" i="7"/>
  <c r="DD9516" i="7"/>
  <c r="DE9516" i="7" s="1"/>
  <c r="DF9516" i="7" s="1"/>
  <c r="J258" i="7" s="1"/>
  <c r="DD7183" i="7"/>
  <c r="DE7183" i="7" s="1"/>
  <c r="BN10389" i="7"/>
  <c r="BX8846" i="7"/>
  <c r="BO8846" i="7"/>
  <c r="BV8846" i="7"/>
  <c r="BW8846" i="7" s="1"/>
  <c r="BR8846" i="7"/>
  <c r="BS8846" i="7" s="1"/>
  <c r="BT8846" i="7" s="1"/>
  <c r="BU8846" i="7"/>
  <c r="CN6397" i="7"/>
  <c r="CP6397" i="7" s="1"/>
  <c r="T225" i="7" s="1"/>
  <c r="DD8143" i="7"/>
  <c r="DE8143" i="7" s="1"/>
  <c r="DF8143" i="7" s="1"/>
  <c r="I428" i="7" s="1"/>
  <c r="DD8286" i="7"/>
  <c r="DE8286" i="7" s="1"/>
  <c r="BZ8056" i="7"/>
  <c r="CA8056" i="7" s="1"/>
  <c r="CF8056" i="7" s="1"/>
  <c r="CJ8056" i="7" s="1"/>
  <c r="BY8056" i="7"/>
  <c r="CG8056" i="7" s="1"/>
  <c r="CK8056" i="7" s="1"/>
  <c r="BZ7777" i="7"/>
  <c r="CA7777" i="7" s="1"/>
  <c r="CF7777" i="7" s="1"/>
  <c r="CJ7777" i="7" s="1"/>
  <c r="BY7777" i="7"/>
  <c r="CG7777" i="7" s="1"/>
  <c r="CK7777" i="7" s="1"/>
  <c r="CS9912" i="7"/>
  <c r="CT8369" i="7"/>
  <c r="CV8369" i="7" s="1"/>
  <c r="CZ8369" i="7"/>
  <c r="CY8369" i="7"/>
  <c r="DB8369" i="7" s="1"/>
  <c r="BZ8142" i="7"/>
  <c r="CA8142" i="7" s="1"/>
  <c r="CF8142" i="7" s="1"/>
  <c r="CJ8142" i="7" s="1"/>
  <c r="BY8142" i="7"/>
  <c r="CG8142" i="7" s="1"/>
  <c r="CK8142" i="7" s="1"/>
  <c r="BY8671" i="7"/>
  <c r="CG8671" i="7" s="1"/>
  <c r="CK8671" i="7" s="1"/>
  <c r="BZ8671" i="7"/>
  <c r="CA8671" i="7" s="1"/>
  <c r="CF8671" i="7" s="1"/>
  <c r="CJ8671" i="7" s="1"/>
  <c r="CN8624" i="7"/>
  <c r="CY8298" i="7"/>
  <c r="DB8298" i="7" s="1"/>
  <c r="CZ8298" i="7"/>
  <c r="CT8298" i="7"/>
  <c r="CV8298" i="7" s="1"/>
  <c r="CS9841" i="7"/>
  <c r="CS10204" i="7"/>
  <c r="CZ8661" i="7"/>
  <c r="CY8661" i="7"/>
  <c r="DB8661" i="7" s="1"/>
  <c r="CT8661" i="7"/>
  <c r="CV8661" i="7" s="1"/>
  <c r="DD7086" i="7"/>
  <c r="DE7086" i="7" s="1"/>
  <c r="BY7950" i="7"/>
  <c r="CG7950" i="7" s="1"/>
  <c r="CK7950" i="7" s="1"/>
  <c r="BZ7950" i="7"/>
  <c r="CA7950" i="7" s="1"/>
  <c r="CF7950" i="7" s="1"/>
  <c r="CJ7950" i="7" s="1"/>
  <c r="CS11394" i="7"/>
  <c r="CZ9851" i="7"/>
  <c r="CY9851" i="7"/>
  <c r="DB9851" i="7" s="1"/>
  <c r="CT9851" i="7"/>
  <c r="CV9851" i="7" s="1"/>
  <c r="DD8015" i="7"/>
  <c r="DE8015" i="7" s="1"/>
  <c r="DF8015" i="7" s="1"/>
  <c r="I300" i="7" s="1"/>
  <c r="DD8543" i="7"/>
  <c r="DE8543" i="7" s="1"/>
  <c r="BY8541" i="7"/>
  <c r="CG8541" i="7" s="1"/>
  <c r="CK8541" i="7" s="1"/>
  <c r="BZ8541" i="7"/>
  <c r="CA8541" i="7" s="1"/>
  <c r="CF8541" i="7" s="1"/>
  <c r="CJ8541" i="7" s="1"/>
  <c r="CN8541" i="7" s="1"/>
  <c r="CS11176" i="7"/>
  <c r="CY9633" i="7"/>
  <c r="DB9633" i="7" s="1"/>
  <c r="CT9633" i="7"/>
  <c r="CV9633" i="7" s="1"/>
  <c r="CZ9633" i="7"/>
  <c r="CG8788" i="7"/>
  <c r="CK8788" i="7" s="1"/>
  <c r="CZ7783" i="7"/>
  <c r="CY7783" i="7"/>
  <c r="DB7783" i="7" s="1"/>
  <c r="CS9326" i="7"/>
  <c r="CT7783" i="7"/>
  <c r="CV7783" i="7" s="1"/>
  <c r="CN5608" i="7"/>
  <c r="BZ6910" i="7"/>
  <c r="CA6910" i="7" s="1"/>
  <c r="CF6910" i="7" s="1"/>
  <c r="CJ6910" i="7" s="1"/>
  <c r="BY6910" i="7"/>
  <c r="CG6910" i="7" s="1"/>
  <c r="CK6910" i="7" s="1"/>
  <c r="CS11151" i="7"/>
  <c r="CZ9608" i="7"/>
  <c r="CT9608" i="7"/>
  <c r="CV9608" i="7" s="1"/>
  <c r="CY9608" i="7"/>
  <c r="DB9608" i="7" s="1"/>
  <c r="BZ6540" i="7"/>
  <c r="CA6540" i="7" s="1"/>
  <c r="CF6540" i="7" s="1"/>
  <c r="CJ6540" i="7" s="1"/>
  <c r="BY6540" i="7"/>
  <c r="CG6540" i="7" s="1"/>
  <c r="CK6540" i="7" s="1"/>
  <c r="CS10987" i="7"/>
  <c r="CT9444" i="7"/>
  <c r="CV9444" i="7" s="1"/>
  <c r="CZ9444" i="7"/>
  <c r="CY9444" i="7"/>
  <c r="DB9444" i="7" s="1"/>
  <c r="DD8294" i="7"/>
  <c r="DE8294" i="7" s="1"/>
  <c r="BZ8706" i="7"/>
  <c r="CA8706" i="7" s="1"/>
  <c r="CF8706" i="7" s="1"/>
  <c r="CJ8706" i="7" s="1"/>
  <c r="BY8706" i="7"/>
  <c r="CG8706" i="7" s="1"/>
  <c r="CK8706" i="7" s="1"/>
  <c r="CN7297" i="7"/>
  <c r="CS10033" i="7"/>
  <c r="CY8490" i="7"/>
  <c r="DB8490" i="7" s="1"/>
  <c r="CZ8490" i="7"/>
  <c r="CT8490" i="7"/>
  <c r="CV8490" i="7" s="1"/>
  <c r="BZ8920" i="7"/>
  <c r="CA8920" i="7" s="1"/>
  <c r="CF8920" i="7" s="1"/>
  <c r="CJ8920" i="7" s="1"/>
  <c r="BY8920" i="7"/>
  <c r="CG8920" i="7" s="1"/>
  <c r="CK8920" i="7" s="1"/>
  <c r="BN9650" i="7"/>
  <c r="BV8107" i="7"/>
  <c r="BW8107" i="7" s="1"/>
  <c r="BU8107" i="7"/>
  <c r="BR8107" i="7"/>
  <c r="BS8107" i="7" s="1"/>
  <c r="BT8107" i="7" s="1"/>
  <c r="BO8107" i="7"/>
  <c r="BX8107" i="7"/>
  <c r="CS11862" i="7"/>
  <c r="CZ10319" i="7"/>
  <c r="CT10319" i="7"/>
  <c r="CV10319" i="7" s="1"/>
  <c r="CY10319" i="7"/>
  <c r="DB10319" i="7" s="1"/>
  <c r="BZ7263" i="7"/>
  <c r="CA7263" i="7" s="1"/>
  <c r="CF7263" i="7" s="1"/>
  <c r="CJ7263" i="7" s="1"/>
  <c r="BY7263" i="7"/>
  <c r="CG7263" i="7" s="1"/>
  <c r="CK7263" i="7" s="1"/>
  <c r="CS11617" i="7"/>
  <c r="CT10074" i="7"/>
  <c r="CV10074" i="7" s="1"/>
  <c r="CZ10074" i="7"/>
  <c r="CY10074" i="7"/>
  <c r="DB10074" i="7" s="1"/>
  <c r="CS11287" i="7"/>
  <c r="CZ9744" i="7"/>
  <c r="CT9744" i="7"/>
  <c r="CV9744" i="7" s="1"/>
  <c r="CY9744" i="7"/>
  <c r="DB9744" i="7" s="1"/>
  <c r="BY8819" i="7"/>
  <c r="CG8819" i="7" s="1"/>
  <c r="CK8819" i="7" s="1"/>
  <c r="BZ8819" i="7"/>
  <c r="CA8819" i="7" s="1"/>
  <c r="CF8819" i="7" s="1"/>
  <c r="CJ8819" i="7" s="1"/>
  <c r="CS11207" i="7"/>
  <c r="CZ9664" i="7"/>
  <c r="CT9664" i="7"/>
  <c r="CV9664" i="7" s="1"/>
  <c r="CY9664" i="7"/>
  <c r="DB9664" i="7" s="1"/>
  <c r="CS11506" i="7"/>
  <c r="CZ9963" i="7"/>
  <c r="CY9963" i="7"/>
  <c r="DB9963" i="7" s="1"/>
  <c r="CT9963" i="7"/>
  <c r="CV9963" i="7" s="1"/>
  <c r="CF8842" i="7"/>
  <c r="CJ8842" i="7" s="1"/>
  <c r="BY8365" i="7"/>
  <c r="CG8365" i="7" s="1"/>
  <c r="CK8365" i="7" s="1"/>
  <c r="BZ8365" i="7"/>
  <c r="CA8365" i="7" s="1"/>
  <c r="CF8365" i="7" s="1"/>
  <c r="CJ8365" i="7" s="1"/>
  <c r="BN11575" i="7"/>
  <c r="BR10032" i="7"/>
  <c r="BS10032" i="7" s="1"/>
  <c r="BT10032" i="7" s="1"/>
  <c r="BX10032" i="7"/>
  <c r="BO10032" i="7"/>
  <c r="BV10032" i="7"/>
  <c r="BW10032" i="7" s="1"/>
  <c r="BU10032" i="7"/>
  <c r="BN11569" i="7"/>
  <c r="BU10026" i="7"/>
  <c r="BR10026" i="7"/>
  <c r="BS10026" i="7" s="1"/>
  <c r="BT10026" i="7" s="1"/>
  <c r="BV10026" i="7"/>
  <c r="BW10026" i="7" s="1"/>
  <c r="BX10026" i="7"/>
  <c r="BO10026" i="7"/>
  <c r="BZ6200" i="7"/>
  <c r="CA6200" i="7" s="1"/>
  <c r="CF6200" i="7" s="1"/>
  <c r="CJ6200" i="7" s="1"/>
  <c r="BY6200" i="7"/>
  <c r="CG6200" i="7" s="1"/>
  <c r="CK6200" i="7" s="1"/>
  <c r="BN10229" i="7"/>
  <c r="BX8686" i="7"/>
  <c r="BO8686" i="7"/>
  <c r="BR8686" i="7"/>
  <c r="BS8686" i="7" s="1"/>
  <c r="BT8686" i="7" s="1"/>
  <c r="BV8686" i="7"/>
  <c r="BW8686" i="7" s="1"/>
  <c r="BU8686" i="7"/>
  <c r="BN12471" i="7"/>
  <c r="BO10928" i="7"/>
  <c r="BX10928" i="7"/>
  <c r="BV10928" i="7"/>
  <c r="BW10928" i="7" s="1"/>
  <c r="BR10928" i="7"/>
  <c r="BS10928" i="7" s="1"/>
  <c r="BT10928" i="7" s="1"/>
  <c r="BU10928" i="7"/>
  <c r="CS11580" i="7"/>
  <c r="CT10037" i="7"/>
  <c r="CV10037" i="7" s="1"/>
  <c r="CZ10037" i="7"/>
  <c r="CY10037" i="7"/>
  <c r="DB10037" i="7" s="1"/>
  <c r="CG6890" i="7"/>
  <c r="CK6890" i="7" s="1"/>
  <c r="CF6890" i="7"/>
  <c r="CJ6890" i="7" s="1"/>
  <c r="DD7358" i="7"/>
  <c r="DE7358" i="7" s="1"/>
  <c r="DD6778" i="7"/>
  <c r="DE6778" i="7" s="1"/>
  <c r="CG7367" i="7"/>
  <c r="CK7367" i="7" s="1"/>
  <c r="CF7367" i="7"/>
  <c r="CJ7367" i="7" s="1"/>
  <c r="BZ6977" i="7"/>
  <c r="CA6977" i="7" s="1"/>
  <c r="BY6977" i="7"/>
  <c r="CG6977" i="7" s="1"/>
  <c r="CK6977" i="7" s="1"/>
  <c r="BZ6929" i="7"/>
  <c r="CA6929" i="7" s="1"/>
  <c r="BY6929" i="7"/>
  <c r="CG6939" i="7"/>
  <c r="CK6939" i="7" s="1"/>
  <c r="CF6939" i="7"/>
  <c r="CJ6939" i="7" s="1"/>
  <c r="BY8029" i="7"/>
  <c r="CG8029" i="7" s="1"/>
  <c r="CK8029" i="7" s="1"/>
  <c r="BZ8029" i="7"/>
  <c r="CA8029" i="7" s="1"/>
  <c r="CF8029" i="7" s="1"/>
  <c r="CJ8029" i="7" s="1"/>
  <c r="BZ6304" i="7"/>
  <c r="CA6304" i="7" s="1"/>
  <c r="CF6304" i="7" s="1"/>
  <c r="CJ6304" i="7" s="1"/>
  <c r="BY6304" i="7"/>
  <c r="CG6304" i="7" s="1"/>
  <c r="CK6304" i="7" s="1"/>
  <c r="BZ6849" i="7"/>
  <c r="CA6849" i="7" s="1"/>
  <c r="BY6849" i="7"/>
  <c r="CY9539" i="7"/>
  <c r="DB9539" i="7" s="1"/>
  <c r="CS11082" i="7"/>
  <c r="CZ9539" i="7"/>
  <c r="CT9539" i="7"/>
  <c r="CV9539" i="7" s="1"/>
  <c r="BN12407" i="7"/>
  <c r="BO10864" i="7"/>
  <c r="BV10864" i="7"/>
  <c r="BW10864" i="7" s="1"/>
  <c r="BU10864" i="7"/>
  <c r="BX10864" i="7"/>
  <c r="BR10864" i="7"/>
  <c r="BS10864" i="7" s="1"/>
  <c r="BT10864" i="7" s="1"/>
  <c r="BZ6351" i="7"/>
  <c r="CA6351" i="7" s="1"/>
  <c r="CF6351" i="7" s="1"/>
  <c r="CJ6351" i="7" s="1"/>
  <c r="BY6351" i="7"/>
  <c r="CG6351" i="7" s="1"/>
  <c r="CK6351" i="7" s="1"/>
  <c r="BZ8463" i="7"/>
  <c r="CA8463" i="7" s="1"/>
  <c r="CF8463" i="7" s="1"/>
  <c r="CJ8463" i="7" s="1"/>
  <c r="BY8463" i="7"/>
  <c r="CG8463" i="7" s="1"/>
  <c r="CK8463" i="7" s="1"/>
  <c r="BN11461" i="7"/>
  <c r="BX9918" i="7"/>
  <c r="BO9918" i="7"/>
  <c r="BV9918" i="7"/>
  <c r="BW9918" i="7" s="1"/>
  <c r="BU9918" i="7"/>
  <c r="BR9918" i="7"/>
  <c r="BS9918" i="7" s="1"/>
  <c r="BT9918" i="7" s="1"/>
  <c r="BZ8110" i="7"/>
  <c r="CA8110" i="7" s="1"/>
  <c r="CF8110" i="7" s="1"/>
  <c r="CJ8110" i="7" s="1"/>
  <c r="BY8110" i="7"/>
  <c r="CG8110" i="7" s="1"/>
  <c r="CK8110" i="7" s="1"/>
  <c r="BY7198" i="7"/>
  <c r="BZ7198" i="7"/>
  <c r="CA7198" i="7" s="1"/>
  <c r="CF7198" i="7" s="1"/>
  <c r="CJ7198" i="7" s="1"/>
  <c r="BY7158" i="7"/>
  <c r="CG7158" i="7" s="1"/>
  <c r="CK7158" i="7" s="1"/>
  <c r="BZ7158" i="7"/>
  <c r="CA7158" i="7" s="1"/>
  <c r="CF7158" i="7" s="1"/>
  <c r="CJ7158" i="7" s="1"/>
  <c r="DD8280" i="7"/>
  <c r="DE8280" i="7" s="1"/>
  <c r="BN11006" i="7"/>
  <c r="BR9463" i="7"/>
  <c r="BS9463" i="7" s="1"/>
  <c r="BT9463" i="7" s="1"/>
  <c r="BX9463" i="7"/>
  <c r="BO9463" i="7"/>
  <c r="BU9463" i="7"/>
  <c r="BV9463" i="7"/>
  <c r="BW9463" i="7" s="1"/>
  <c r="BZ7046" i="7"/>
  <c r="CA7046" i="7" s="1"/>
  <c r="BY7046" i="7"/>
  <c r="CG7046" i="7" s="1"/>
  <c r="CK7046" i="7" s="1"/>
  <c r="CS10196" i="7"/>
  <c r="CZ8653" i="7"/>
  <c r="CT8653" i="7"/>
  <c r="CV8653" i="7" s="1"/>
  <c r="CY8653" i="7"/>
  <c r="DB8653" i="7" s="1"/>
  <c r="CS11627" i="7"/>
  <c r="CT10084" i="7"/>
  <c r="CV10084" i="7" s="1"/>
  <c r="CZ10084" i="7"/>
  <c r="CY10084" i="7"/>
  <c r="DB10084" i="7" s="1"/>
  <c r="BZ7832" i="7"/>
  <c r="CA7832" i="7" s="1"/>
  <c r="CF7832" i="7" s="1"/>
  <c r="CJ7832" i="7" s="1"/>
  <c r="BY7832" i="7"/>
  <c r="CG7832" i="7" s="1"/>
  <c r="CK7832" i="7" s="1"/>
  <c r="BY6947" i="7"/>
  <c r="CG6947" i="7" s="1"/>
  <c r="CK6947" i="7" s="1"/>
  <c r="BZ6947" i="7"/>
  <c r="CA6947" i="7" s="1"/>
  <c r="BN9879" i="7"/>
  <c r="BO8336" i="7"/>
  <c r="BV8336" i="7"/>
  <c r="BW8336" i="7" s="1"/>
  <c r="BU8336" i="7"/>
  <c r="BX8336" i="7"/>
  <c r="BR8336" i="7"/>
  <c r="BS8336" i="7" s="1"/>
  <c r="BT8336" i="7" s="1"/>
  <c r="BZ8184" i="7"/>
  <c r="CA8184" i="7" s="1"/>
  <c r="CF8184" i="7" s="1"/>
  <c r="CJ8184" i="7" s="1"/>
  <c r="BY8184" i="7"/>
  <c r="CG8184" i="7" s="1"/>
  <c r="CK8184" i="7" s="1"/>
  <c r="BZ8254" i="7"/>
  <c r="CA8254" i="7" s="1"/>
  <c r="CF8254" i="7" s="1"/>
  <c r="CJ8254" i="7" s="1"/>
  <c r="BY8254" i="7"/>
  <c r="CT7982" i="7"/>
  <c r="CV7982" i="7" s="1"/>
  <c r="CZ7982" i="7"/>
  <c r="CY7982" i="7"/>
  <c r="DB7982" i="7" s="1"/>
  <c r="CS9525" i="7"/>
  <c r="BZ8864" i="7"/>
  <c r="CA8864" i="7" s="1"/>
  <c r="CF8864" i="7" s="1"/>
  <c r="CJ8864" i="7" s="1"/>
  <c r="BY8864" i="7"/>
  <c r="CG8864" i="7" s="1"/>
  <c r="CK8864" i="7" s="1"/>
  <c r="BZ7183" i="7"/>
  <c r="CA7183" i="7" s="1"/>
  <c r="CF7183" i="7" s="1"/>
  <c r="CJ7183" i="7" s="1"/>
  <c r="BY7183" i="7"/>
  <c r="CG7183" i="7" s="1"/>
  <c r="CK7183" i="7" s="1"/>
  <c r="CG7294" i="7"/>
  <c r="CK7294" i="7" s="1"/>
  <c r="BZ8840" i="7"/>
  <c r="CA8840" i="7" s="1"/>
  <c r="CF8840" i="7" s="1"/>
  <c r="CJ8840" i="7" s="1"/>
  <c r="BY8840" i="7"/>
  <c r="CG8840" i="7" s="1"/>
  <c r="CK8840" i="7" s="1"/>
  <c r="CZ9434" i="7"/>
  <c r="CY9434" i="7"/>
  <c r="DB9434" i="7" s="1"/>
  <c r="CS10977" i="7"/>
  <c r="CT9434" i="7"/>
  <c r="CV9434" i="7" s="1"/>
  <c r="CS11034" i="7"/>
  <c r="CT9491" i="7"/>
  <c r="CV9491" i="7" s="1"/>
  <c r="CZ9491" i="7"/>
  <c r="CY9491" i="7"/>
  <c r="DB9491" i="7" s="1"/>
  <c r="BN11232" i="7"/>
  <c r="BO9689" i="7"/>
  <c r="BU9689" i="7"/>
  <c r="BR9689" i="7"/>
  <c r="BS9689" i="7" s="1"/>
  <c r="BT9689" i="7" s="1"/>
  <c r="BV9689" i="7"/>
  <c r="BW9689" i="7" s="1"/>
  <c r="BX9689" i="7"/>
  <c r="BN9406" i="7"/>
  <c r="BR7863" i="7"/>
  <c r="BS7863" i="7" s="1"/>
  <c r="BT7863" i="7" s="1"/>
  <c r="BX7863" i="7"/>
  <c r="BV7863" i="7"/>
  <c r="BW7863" i="7" s="1"/>
  <c r="BO7863" i="7"/>
  <c r="BU7863" i="7"/>
  <c r="BN11938" i="7"/>
  <c r="BO10395" i="7"/>
  <c r="BV10395" i="7"/>
  <c r="BW10395" i="7" s="1"/>
  <c r="BU10395" i="7"/>
  <c r="BX10395" i="7"/>
  <c r="BR10395" i="7"/>
  <c r="BS10395" i="7" s="1"/>
  <c r="BT10395" i="7" s="1"/>
  <c r="CS10093" i="7"/>
  <c r="CT8550" i="7"/>
  <c r="CV8550" i="7" s="1"/>
  <c r="CZ8550" i="7"/>
  <c r="CY8550" i="7"/>
  <c r="DB8550" i="7" s="1"/>
  <c r="CS12677" i="7"/>
  <c r="CY11134" i="7"/>
  <c r="DB11134" i="7" s="1"/>
  <c r="CZ11134" i="7"/>
  <c r="CT11134" i="7"/>
  <c r="CV11134" i="7" s="1"/>
  <c r="CS11644" i="7"/>
  <c r="CT10101" i="7"/>
  <c r="CV10101" i="7" s="1"/>
  <c r="CZ10101" i="7"/>
  <c r="CY10101" i="7"/>
  <c r="DB10101" i="7" s="1"/>
  <c r="BN11398" i="7"/>
  <c r="BV9855" i="7"/>
  <c r="BW9855" i="7" s="1"/>
  <c r="BU9855" i="7"/>
  <c r="BR9855" i="7"/>
  <c r="BS9855" i="7" s="1"/>
  <c r="BT9855" i="7" s="1"/>
  <c r="BO9855" i="7"/>
  <c r="BX9855" i="7"/>
  <c r="BN11114" i="7"/>
  <c r="BU9571" i="7"/>
  <c r="BR9571" i="7"/>
  <c r="BS9571" i="7" s="1"/>
  <c r="BT9571" i="7" s="1"/>
  <c r="BO9571" i="7"/>
  <c r="BX9571" i="7"/>
  <c r="BV9571" i="7"/>
  <c r="BW9571" i="7" s="1"/>
  <c r="BN12000" i="7"/>
  <c r="BU10457" i="7"/>
  <c r="BR10457" i="7"/>
  <c r="BS10457" i="7" s="1"/>
  <c r="BT10457" i="7" s="1"/>
  <c r="BV10457" i="7"/>
  <c r="BW10457" i="7" s="1"/>
  <c r="BX10457" i="7"/>
  <c r="BO10457" i="7"/>
  <c r="BN9422" i="7"/>
  <c r="BR7879" i="7"/>
  <c r="BS7879" i="7" s="1"/>
  <c r="BT7879" i="7" s="1"/>
  <c r="BX7879" i="7"/>
  <c r="BV7879" i="7"/>
  <c r="BW7879" i="7" s="1"/>
  <c r="BO7879" i="7"/>
  <c r="BU7879" i="7"/>
  <c r="CS11013" i="7"/>
  <c r="CT9470" i="7"/>
  <c r="CV9470" i="7" s="1"/>
  <c r="CZ9470" i="7"/>
  <c r="CY9470" i="7"/>
  <c r="DB9470" i="7" s="1"/>
  <c r="CS13168" i="7"/>
  <c r="CY11625" i="7"/>
  <c r="DB11625" i="7" s="1"/>
  <c r="CT11625" i="7"/>
  <c r="CV11625" i="7" s="1"/>
  <c r="CZ11625" i="7"/>
  <c r="BN10261" i="7"/>
  <c r="BX8718" i="7"/>
  <c r="BO8718" i="7"/>
  <c r="BR8718" i="7"/>
  <c r="BS8718" i="7" s="1"/>
  <c r="BT8718" i="7" s="1"/>
  <c r="BV8718" i="7"/>
  <c r="BW8718" i="7" s="1"/>
  <c r="BU8718" i="7"/>
  <c r="CS11203" i="7"/>
  <c r="CY9660" i="7"/>
  <c r="DB9660" i="7" s="1"/>
  <c r="CT9660" i="7"/>
  <c r="CV9660" i="7" s="1"/>
  <c r="CZ9660" i="7"/>
  <c r="BN9713" i="7"/>
  <c r="BX8170" i="7"/>
  <c r="BO8170" i="7"/>
  <c r="BV8170" i="7"/>
  <c r="BW8170" i="7" s="1"/>
  <c r="BU8170" i="7"/>
  <c r="BR8170" i="7"/>
  <c r="BS8170" i="7" s="1"/>
  <c r="BT8170" i="7" s="1"/>
  <c r="CS10369" i="7"/>
  <c r="CT8826" i="7"/>
  <c r="CV8826" i="7" s="1"/>
  <c r="CZ8826" i="7"/>
  <c r="CY8826" i="7"/>
  <c r="DB8826" i="7" s="1"/>
  <c r="CS11243" i="7"/>
  <c r="CZ9700" i="7"/>
  <c r="CY9700" i="7"/>
  <c r="DB9700" i="7" s="1"/>
  <c r="CT9700" i="7"/>
  <c r="CV9700" i="7" s="1"/>
  <c r="BN10468" i="7"/>
  <c r="BR8925" i="7"/>
  <c r="BS8925" i="7" s="1"/>
  <c r="BT8925" i="7" s="1"/>
  <c r="BX8925" i="7"/>
  <c r="BV8925" i="7"/>
  <c r="BW8925" i="7" s="1"/>
  <c r="BO8925" i="7"/>
  <c r="BU8925" i="7"/>
  <c r="BZ8323" i="7"/>
  <c r="CA8323" i="7" s="1"/>
  <c r="BY8323" i="7"/>
  <c r="CF6786" i="7"/>
  <c r="CJ6786" i="7" s="1"/>
  <c r="BY8691" i="7"/>
  <c r="CG8691" i="7" s="1"/>
  <c r="CK8691" i="7" s="1"/>
  <c r="BZ8691" i="7"/>
  <c r="CA8691" i="7" s="1"/>
  <c r="CF8691" i="7" s="1"/>
  <c r="CJ8691" i="7" s="1"/>
  <c r="BZ7959" i="7"/>
  <c r="CA7959" i="7" s="1"/>
  <c r="CF7959" i="7" s="1"/>
  <c r="CJ7959" i="7" s="1"/>
  <c r="BY7959" i="7"/>
  <c r="CG7959" i="7" s="1"/>
  <c r="CK7959" i="7" s="1"/>
  <c r="BZ9331" i="7"/>
  <c r="CA9331" i="7" s="1"/>
  <c r="CF9331" i="7" s="1"/>
  <c r="CJ9331" i="7" s="1"/>
  <c r="BY9331" i="7"/>
  <c r="CG9331" i="7" s="1"/>
  <c r="CK9331" i="7" s="1"/>
  <c r="BZ8548" i="7"/>
  <c r="CA8548" i="7" s="1"/>
  <c r="CF8548" i="7" s="1"/>
  <c r="CJ8548" i="7" s="1"/>
  <c r="BY8548" i="7"/>
  <c r="CG8548" i="7" s="1"/>
  <c r="CK8548" i="7" s="1"/>
  <c r="CS11894" i="7"/>
  <c r="CZ10351" i="7"/>
  <c r="CY10351" i="7"/>
  <c r="DB10351" i="7" s="1"/>
  <c r="CT10351" i="7"/>
  <c r="CV10351" i="7" s="1"/>
  <c r="CG8647" i="7"/>
  <c r="CK8647" i="7" s="1"/>
  <c r="BZ6919" i="7"/>
  <c r="CA6919" i="7" s="1"/>
  <c r="CF6919" i="7" s="1"/>
  <c r="CJ6919" i="7" s="1"/>
  <c r="BY6919" i="7"/>
  <c r="CG6919" i="7" s="1"/>
  <c r="CK6919" i="7" s="1"/>
  <c r="BN11438" i="7"/>
  <c r="BV9895" i="7"/>
  <c r="BW9895" i="7" s="1"/>
  <c r="BU9895" i="7"/>
  <c r="BR9895" i="7"/>
  <c r="BS9895" i="7" s="1"/>
  <c r="BT9895" i="7" s="1"/>
  <c r="BO9895" i="7"/>
  <c r="BX9895" i="7"/>
  <c r="BZ8449" i="7"/>
  <c r="CA8449" i="7" s="1"/>
  <c r="CF8449" i="7" s="1"/>
  <c r="CJ8449" i="7" s="1"/>
  <c r="BY8449" i="7"/>
  <c r="CG8449" i="7" s="1"/>
  <c r="CK8449" i="7" s="1"/>
  <c r="BY6867" i="7"/>
  <c r="CG6867" i="7" s="1"/>
  <c r="CK6867" i="7" s="1"/>
  <c r="BZ6867" i="7"/>
  <c r="CA6867" i="7" s="1"/>
  <c r="BN9594" i="7"/>
  <c r="BV8051" i="7"/>
  <c r="BW8051" i="7" s="1"/>
  <c r="BU8051" i="7"/>
  <c r="BR8051" i="7"/>
  <c r="BS8051" i="7" s="1"/>
  <c r="BT8051" i="7" s="1"/>
  <c r="BO8051" i="7"/>
  <c r="BX8051" i="7"/>
  <c r="BU8422" i="7"/>
  <c r="BR8422" i="7"/>
  <c r="BS8422" i="7" s="1"/>
  <c r="BT8422" i="7" s="1"/>
  <c r="BN9965" i="7"/>
  <c r="BV8422" i="7"/>
  <c r="BW8422" i="7" s="1"/>
  <c r="BX8422" i="7"/>
  <c r="BO8422" i="7"/>
  <c r="CS11056" i="7"/>
  <c r="CT9513" i="7"/>
  <c r="CV9513" i="7" s="1"/>
  <c r="CZ9513" i="7"/>
  <c r="CY9513" i="7"/>
  <c r="DB9513" i="7" s="1"/>
  <c r="BZ7059" i="7"/>
  <c r="CA7059" i="7" s="1"/>
  <c r="CF7059" i="7" s="1"/>
  <c r="CJ7059" i="7" s="1"/>
  <c r="BY7059" i="7"/>
  <c r="CG7059" i="7" s="1"/>
  <c r="CK7059" i="7" s="1"/>
  <c r="BZ8124" i="7"/>
  <c r="CA8124" i="7" s="1"/>
  <c r="CF8124" i="7" s="1"/>
  <c r="CJ8124" i="7" s="1"/>
  <c r="BY8124" i="7"/>
  <c r="CG8124" i="7" s="1"/>
  <c r="CK8124" i="7" s="1"/>
  <c r="BN11912" i="7"/>
  <c r="BV10369" i="7"/>
  <c r="BW10369" i="7" s="1"/>
  <c r="BO10369" i="7"/>
  <c r="BX10369" i="7"/>
  <c r="BR10369" i="7"/>
  <c r="BS10369" i="7" s="1"/>
  <c r="BT10369" i="7" s="1"/>
  <c r="BU10369" i="7"/>
  <c r="CS10874" i="7"/>
  <c r="CZ9331" i="7"/>
  <c r="CY9331" i="7"/>
  <c r="DB9331" i="7" s="1"/>
  <c r="CT9331" i="7"/>
  <c r="CV9331" i="7" s="1"/>
  <c r="BN11174" i="7"/>
  <c r="BU9631" i="7"/>
  <c r="BO9631" i="7"/>
  <c r="BR9631" i="7"/>
  <c r="BS9631" i="7" s="1"/>
  <c r="BT9631" i="7" s="1"/>
  <c r="BX9631" i="7"/>
  <c r="BV9631" i="7"/>
  <c r="BW9631" i="7" s="1"/>
  <c r="BN11014" i="7"/>
  <c r="BR9471" i="7"/>
  <c r="BS9471" i="7" s="1"/>
  <c r="BT9471" i="7" s="1"/>
  <c r="BX9471" i="7"/>
  <c r="BO9471" i="7"/>
  <c r="BU9471" i="7"/>
  <c r="BV9471" i="7"/>
  <c r="BW9471" i="7" s="1"/>
  <c r="BY6899" i="7"/>
  <c r="CG6899" i="7" s="1"/>
  <c r="CK6899" i="7" s="1"/>
  <c r="BZ6899" i="7"/>
  <c r="CA6899" i="7" s="1"/>
  <c r="CF6899" i="7" s="1"/>
  <c r="CJ6899" i="7" s="1"/>
  <c r="BN11949" i="7"/>
  <c r="BV10406" i="7"/>
  <c r="BW10406" i="7" s="1"/>
  <c r="BU10406" i="7"/>
  <c r="BR10406" i="7"/>
  <c r="BS10406" i="7" s="1"/>
  <c r="BT10406" i="7" s="1"/>
  <c r="BO10406" i="7"/>
  <c r="BX10406" i="7"/>
  <c r="BN11610" i="7"/>
  <c r="BR10067" i="7"/>
  <c r="BS10067" i="7" s="1"/>
  <c r="BT10067" i="7" s="1"/>
  <c r="BX10067" i="7"/>
  <c r="BO10067" i="7"/>
  <c r="BV10067" i="7"/>
  <c r="BW10067" i="7" s="1"/>
  <c r="BU10067" i="7"/>
  <c r="CG8791" i="7"/>
  <c r="CK8791" i="7" s="1"/>
  <c r="CF8791" i="7"/>
  <c r="CJ8791" i="7" s="1"/>
  <c r="CS9920" i="7"/>
  <c r="CT8377" i="7"/>
  <c r="CV8377" i="7" s="1"/>
  <c r="CZ8377" i="7"/>
  <c r="CY8377" i="7"/>
  <c r="DB8377" i="7" s="1"/>
  <c r="BN11721" i="7"/>
  <c r="BR10178" i="7"/>
  <c r="BS10178" i="7" s="1"/>
  <c r="BT10178" i="7" s="1"/>
  <c r="BO10178" i="7"/>
  <c r="BX10178" i="7"/>
  <c r="BU10178" i="7"/>
  <c r="BV10178" i="7"/>
  <c r="BW10178" i="7" s="1"/>
  <c r="BY8740" i="7"/>
  <c r="CG8740" i="7" s="1"/>
  <c r="CK8740" i="7" s="1"/>
  <c r="BZ8740" i="7"/>
  <c r="CA8740" i="7" s="1"/>
  <c r="CS10896" i="7"/>
  <c r="CT9353" i="7"/>
  <c r="CV9353" i="7" s="1"/>
  <c r="CY9353" i="7"/>
  <c r="DB9353" i="7" s="1"/>
  <c r="CZ9353" i="7"/>
  <c r="BZ8627" i="7"/>
  <c r="CA8627" i="7" s="1"/>
  <c r="CF8627" i="7" s="1"/>
  <c r="CJ8627" i="7" s="1"/>
  <c r="BY8627" i="7"/>
  <c r="DD9320" i="7"/>
  <c r="DE9320" i="7" s="1"/>
  <c r="DF9320" i="7" s="1"/>
  <c r="J62" i="7" s="1"/>
  <c r="CS9642" i="7"/>
  <c r="CT8099" i="7"/>
  <c r="CV8099" i="7" s="1"/>
  <c r="CZ8099" i="7"/>
  <c r="CY8099" i="7"/>
  <c r="DB8099" i="7" s="1"/>
  <c r="CS10921" i="7"/>
  <c r="CZ9378" i="7"/>
  <c r="CY9378" i="7"/>
  <c r="DB9378" i="7" s="1"/>
  <c r="CT9378" i="7"/>
  <c r="CV9378" i="7" s="1"/>
  <c r="CS11651" i="7"/>
  <c r="CT10108" i="7"/>
  <c r="CV10108" i="7" s="1"/>
  <c r="CZ10108" i="7"/>
  <c r="CY10108" i="7"/>
  <c r="DB10108" i="7" s="1"/>
  <c r="BN10971" i="7"/>
  <c r="BU9428" i="7"/>
  <c r="BR9428" i="7"/>
  <c r="BS9428" i="7" s="1"/>
  <c r="BT9428" i="7" s="1"/>
  <c r="BX9428" i="7"/>
  <c r="BV9428" i="7"/>
  <c r="BW9428" i="7" s="1"/>
  <c r="BO9428" i="7"/>
  <c r="BZ6247" i="7"/>
  <c r="CA6247" i="7" s="1"/>
  <c r="CF6247" i="7" s="1"/>
  <c r="CJ6247" i="7" s="1"/>
  <c r="BY6247" i="7"/>
  <c r="CG6247" i="7" s="1"/>
  <c r="CK6247" i="7" s="1"/>
  <c r="BN11514" i="7"/>
  <c r="BR9971" i="7"/>
  <c r="BS9971" i="7" s="1"/>
  <c r="BT9971" i="7" s="1"/>
  <c r="BX9971" i="7"/>
  <c r="BO9971" i="7"/>
  <c r="BV9971" i="7"/>
  <c r="BW9971" i="7" s="1"/>
  <c r="BU9971" i="7"/>
  <c r="BZ9355" i="7"/>
  <c r="CA9355" i="7" s="1"/>
  <c r="CF9355" i="7" s="1"/>
  <c r="CJ9355" i="7" s="1"/>
  <c r="BY9355" i="7"/>
  <c r="CG9355" i="7" s="1"/>
  <c r="CK9355" i="7" s="1"/>
  <c r="BY8176" i="7"/>
  <c r="CG8176" i="7" s="1"/>
  <c r="CK8176" i="7" s="1"/>
  <c r="BZ8176" i="7"/>
  <c r="CA8176" i="7" s="1"/>
  <c r="CF8176" i="7" s="1"/>
  <c r="CJ8176" i="7" s="1"/>
  <c r="BZ6775" i="7"/>
  <c r="CA6775" i="7" s="1"/>
  <c r="CF6775" i="7" s="1"/>
  <c r="CJ6775" i="7" s="1"/>
  <c r="BY6775" i="7"/>
  <c r="CG6775" i="7" s="1"/>
  <c r="CK6775" i="7" s="1"/>
  <c r="BY8883" i="7"/>
  <c r="CG8883" i="7" s="1"/>
  <c r="CK8883" i="7" s="1"/>
  <c r="BZ8883" i="7"/>
  <c r="CA8883" i="7" s="1"/>
  <c r="CF8883" i="7" s="1"/>
  <c r="CJ8883" i="7" s="1"/>
  <c r="BN9358" i="7"/>
  <c r="BR7815" i="7"/>
  <c r="BS7815" i="7" s="1"/>
  <c r="BT7815" i="7" s="1"/>
  <c r="BX7815" i="7"/>
  <c r="BV7815" i="7"/>
  <c r="BW7815" i="7" s="1"/>
  <c r="BU7815" i="7"/>
  <c r="BO7815" i="7"/>
  <c r="CS10397" i="7"/>
  <c r="CZ8854" i="7"/>
  <c r="CY8854" i="7"/>
  <c r="DB8854" i="7" s="1"/>
  <c r="CT8854" i="7"/>
  <c r="CV8854" i="7" s="1"/>
  <c r="BY10930" i="7"/>
  <c r="CG10930" i="7" s="1"/>
  <c r="CK10930" i="7" s="1"/>
  <c r="BZ10930" i="7"/>
  <c r="CA10930" i="7" s="1"/>
  <c r="CF10930" i="7" s="1"/>
  <c r="CJ10930" i="7" s="1"/>
  <c r="BY8493" i="7"/>
  <c r="CG8493" i="7" s="1"/>
  <c r="CK8493" i="7" s="1"/>
  <c r="BZ8493" i="7"/>
  <c r="CA8493" i="7" s="1"/>
  <c r="CF8493" i="7" s="1"/>
  <c r="CJ8493" i="7" s="1"/>
  <c r="CS10332" i="7"/>
  <c r="CZ8789" i="7"/>
  <c r="CY8789" i="7"/>
  <c r="DB8789" i="7" s="1"/>
  <c r="CT8789" i="7"/>
  <c r="CV8789" i="7" s="1"/>
  <c r="CS11433" i="7"/>
  <c r="CT9890" i="7"/>
  <c r="CV9890" i="7" s="1"/>
  <c r="CZ9890" i="7"/>
  <c r="CY9890" i="7"/>
  <c r="DB9890" i="7" s="1"/>
  <c r="CF7247" i="7"/>
  <c r="CJ7247" i="7" s="1"/>
  <c r="BY8707" i="7"/>
  <c r="CG8707" i="7" s="1"/>
  <c r="CK8707" i="7" s="1"/>
  <c r="BZ8707" i="7"/>
  <c r="CA8707" i="7" s="1"/>
  <c r="CF8707" i="7" s="1"/>
  <c r="CJ8707" i="7" s="1"/>
  <c r="CG8828" i="7"/>
  <c r="CK8828" i="7" s="1"/>
  <c r="CT8059" i="7"/>
  <c r="CV8059" i="7" s="1"/>
  <c r="CS9602" i="7"/>
  <c r="CZ8059" i="7"/>
  <c r="CY8059" i="7"/>
  <c r="DB8059" i="7" s="1"/>
  <c r="DD7814" i="7"/>
  <c r="DE7814" i="7" s="1"/>
  <c r="DF7814" i="7" s="1"/>
  <c r="I99" i="7" s="1"/>
  <c r="CG7206" i="7"/>
  <c r="CK7206" i="7" s="1"/>
  <c r="BY8923" i="7"/>
  <c r="CG8923" i="7" s="1"/>
  <c r="CK8923" i="7" s="1"/>
  <c r="BZ8923" i="7"/>
  <c r="CA8923" i="7" s="1"/>
  <c r="CF8923" i="7" s="1"/>
  <c r="CJ8923" i="7" s="1"/>
  <c r="CS9832" i="7"/>
  <c r="CT8289" i="7"/>
  <c r="CV8289" i="7" s="1"/>
  <c r="CZ8289" i="7"/>
  <c r="CY8289" i="7"/>
  <c r="DB8289" i="7" s="1"/>
  <c r="CG8151" i="7"/>
  <c r="CK8151" i="7" s="1"/>
  <c r="CG7327" i="7"/>
  <c r="CK7327" i="7" s="1"/>
  <c r="BZ7199" i="7"/>
  <c r="CA7199" i="7" s="1"/>
  <c r="CF7199" i="7" s="1"/>
  <c r="CJ7199" i="7" s="1"/>
  <c r="BY7199" i="7"/>
  <c r="CG7199" i="7" s="1"/>
  <c r="CK7199" i="7" s="1"/>
  <c r="BY6643" i="7"/>
  <c r="CG6643" i="7" s="1"/>
  <c r="CK6643" i="7" s="1"/>
  <c r="BZ6643" i="7"/>
  <c r="CA6643" i="7" s="1"/>
  <c r="CS11149" i="7"/>
  <c r="CZ9606" i="7"/>
  <c r="CT9606" i="7"/>
  <c r="CV9606" i="7" s="1"/>
  <c r="CY9606" i="7"/>
  <c r="DB9606" i="7" s="1"/>
  <c r="BY7877" i="7"/>
  <c r="CG7877" i="7" s="1"/>
  <c r="CK7877" i="7" s="1"/>
  <c r="BZ7877" i="7"/>
  <c r="CA7877" i="7" s="1"/>
  <c r="CF7877" i="7" s="1"/>
  <c r="CJ7877" i="7" s="1"/>
  <c r="BN9429" i="7"/>
  <c r="BU7886" i="7"/>
  <c r="BV7886" i="7"/>
  <c r="BW7886" i="7" s="1"/>
  <c r="BO7886" i="7"/>
  <c r="BR7886" i="7"/>
  <c r="BS7886" i="7" s="1"/>
  <c r="BT7886" i="7" s="1"/>
  <c r="BX7886" i="7"/>
  <c r="BN9342" i="7"/>
  <c r="BR7799" i="7"/>
  <c r="BS7799" i="7" s="1"/>
  <c r="BT7799" i="7" s="1"/>
  <c r="BX7799" i="7"/>
  <c r="BV7799" i="7"/>
  <c r="BW7799" i="7" s="1"/>
  <c r="BO7799" i="7"/>
  <c r="BU7799" i="7"/>
  <c r="BZ8895" i="7"/>
  <c r="CA8895" i="7" s="1"/>
  <c r="CF8895" i="7" s="1"/>
  <c r="CJ8895" i="7" s="1"/>
  <c r="BY8895" i="7"/>
  <c r="CG8895" i="7" s="1"/>
  <c r="CK8895" i="7" s="1"/>
  <c r="BN9920" i="7"/>
  <c r="BR8377" i="7"/>
  <c r="BS8377" i="7" s="1"/>
  <c r="BT8377" i="7" s="1"/>
  <c r="BX8377" i="7"/>
  <c r="BU8377" i="7"/>
  <c r="BO8377" i="7"/>
  <c r="BV8377" i="7"/>
  <c r="BW8377" i="7" s="1"/>
  <c r="CS11414" i="7"/>
  <c r="CT9871" i="7"/>
  <c r="CV9871" i="7" s="1"/>
  <c r="CZ9871" i="7"/>
  <c r="CY9871" i="7"/>
  <c r="DB9871" i="7" s="1"/>
  <c r="DD7232" i="7"/>
  <c r="DE7232" i="7" s="1"/>
  <c r="CY8378" i="7"/>
  <c r="DB8378" i="7" s="1"/>
  <c r="CS9921" i="7"/>
  <c r="CZ8378" i="7"/>
  <c r="CT8378" i="7"/>
  <c r="CV8378" i="7" s="1"/>
  <c r="BN11977" i="7"/>
  <c r="BR10434" i="7"/>
  <c r="BS10434" i="7" s="1"/>
  <c r="BT10434" i="7" s="1"/>
  <c r="BX10434" i="7"/>
  <c r="BO10434" i="7"/>
  <c r="BV10434" i="7"/>
  <c r="BW10434" i="7" s="1"/>
  <c r="BU10434" i="7"/>
  <c r="CS11462" i="7"/>
  <c r="CT9919" i="7"/>
  <c r="CV9919" i="7" s="1"/>
  <c r="CZ9919" i="7"/>
  <c r="CY9919" i="7"/>
  <c r="DB9919" i="7" s="1"/>
  <c r="DD8173" i="7"/>
  <c r="DE8173" i="7" s="1"/>
  <c r="DF8173" i="7" s="1"/>
  <c r="I458" i="7" s="1"/>
  <c r="BY8924" i="7"/>
  <c r="BZ8924" i="7"/>
  <c r="CA8924" i="7" s="1"/>
  <c r="CF8924" i="7" s="1"/>
  <c r="CJ8924" i="7" s="1"/>
  <c r="CF8096" i="7"/>
  <c r="CJ8096" i="7" s="1"/>
  <c r="BN11620" i="7"/>
  <c r="BR10077" i="7"/>
  <c r="BS10077" i="7" s="1"/>
  <c r="BT10077" i="7" s="1"/>
  <c r="BX10077" i="7"/>
  <c r="BU10077" i="7"/>
  <c r="BV10077" i="7"/>
  <c r="BW10077" i="7" s="1"/>
  <c r="BO10077" i="7"/>
  <c r="BN10987" i="7"/>
  <c r="BU9444" i="7"/>
  <c r="BR9444" i="7"/>
  <c r="BS9444" i="7" s="1"/>
  <c r="BT9444" i="7" s="1"/>
  <c r="BX9444" i="7"/>
  <c r="BV9444" i="7"/>
  <c r="BW9444" i="7" s="1"/>
  <c r="BO9444" i="7"/>
  <c r="BY6739" i="7"/>
  <c r="CG6739" i="7" s="1"/>
  <c r="CK6739" i="7" s="1"/>
  <c r="BZ6739" i="7"/>
  <c r="CA6739" i="7" s="1"/>
  <c r="CF6739" i="7" s="1"/>
  <c r="CJ6739" i="7" s="1"/>
  <c r="BZ8364" i="7"/>
  <c r="CA8364" i="7" s="1"/>
  <c r="CF8364" i="7" s="1"/>
  <c r="CJ8364" i="7" s="1"/>
  <c r="BY8364" i="7"/>
  <c r="CG8364" i="7" s="1"/>
  <c r="CK8364" i="7" s="1"/>
  <c r="CN8126" i="7"/>
  <c r="CP8126" i="7" s="1"/>
  <c r="U411" i="7" s="1"/>
  <c r="BN9753" i="7"/>
  <c r="BX8210" i="7"/>
  <c r="BO8210" i="7"/>
  <c r="BV8210" i="7"/>
  <c r="BW8210" i="7" s="1"/>
  <c r="BU8210" i="7"/>
  <c r="BR8210" i="7"/>
  <c r="BS8210" i="7" s="1"/>
  <c r="BT8210" i="7" s="1"/>
  <c r="CS10157" i="7"/>
  <c r="CT8614" i="7"/>
  <c r="CV8614" i="7" s="1"/>
  <c r="CZ8614" i="7"/>
  <c r="CY8614" i="7"/>
  <c r="DB8614" i="7" s="1"/>
  <c r="CN7355" i="7"/>
  <c r="CN6842" i="7"/>
  <c r="BN13413" i="7"/>
  <c r="BR11870" i="7"/>
  <c r="BS11870" i="7" s="1"/>
  <c r="BT11870" i="7" s="1"/>
  <c r="BX11870" i="7"/>
  <c r="BU11870" i="7"/>
  <c r="BO11870" i="7"/>
  <c r="BV11870" i="7"/>
  <c r="BW11870" i="7" s="1"/>
  <c r="CS10341" i="7"/>
  <c r="CY8798" i="7"/>
  <c r="DB8798" i="7" s="1"/>
  <c r="CT8798" i="7"/>
  <c r="CV8798" i="7" s="1"/>
  <c r="CZ8798" i="7"/>
  <c r="DD6984" i="7"/>
  <c r="DE6984" i="7" s="1"/>
  <c r="BN11195" i="7"/>
  <c r="BV9652" i="7"/>
  <c r="BW9652" i="7" s="1"/>
  <c r="BX9652" i="7"/>
  <c r="BO9652" i="7"/>
  <c r="BU9652" i="7"/>
  <c r="BR9652" i="7"/>
  <c r="BS9652" i="7" s="1"/>
  <c r="BT9652" i="7" s="1"/>
  <c r="BY6803" i="7"/>
  <c r="BZ6803" i="7"/>
  <c r="CA6803" i="7" s="1"/>
  <c r="CS10897" i="7"/>
  <c r="CZ9354" i="7"/>
  <c r="CY9354" i="7"/>
  <c r="DB9354" i="7" s="1"/>
  <c r="CT9354" i="7"/>
  <c r="CV9354" i="7" s="1"/>
  <c r="DD10451" i="7"/>
  <c r="DE10451" i="7" s="1"/>
  <c r="BZ8087" i="7"/>
  <c r="CA8087" i="7" s="1"/>
  <c r="CF8087" i="7" s="1"/>
  <c r="CJ8087" i="7" s="1"/>
  <c r="BY8087" i="7"/>
  <c r="CG8087" i="7" s="1"/>
  <c r="CK8087" i="7" s="1"/>
  <c r="BZ6700" i="7"/>
  <c r="CA6700" i="7" s="1"/>
  <c r="CF6700" i="7" s="1"/>
  <c r="CJ6700" i="7" s="1"/>
  <c r="BY6700" i="7"/>
  <c r="CG6700" i="7" s="1"/>
  <c r="CK6700" i="7" s="1"/>
  <c r="BN9968" i="7"/>
  <c r="BR8425" i="7"/>
  <c r="BS8425" i="7" s="1"/>
  <c r="BT8425" i="7" s="1"/>
  <c r="BX8425" i="7"/>
  <c r="BU8425" i="7"/>
  <c r="BO8425" i="7"/>
  <c r="BV8425" i="7"/>
  <c r="BW8425" i="7" s="1"/>
  <c r="DD8395" i="7"/>
  <c r="DE8395" i="7" s="1"/>
  <c r="BZ7390" i="7"/>
  <c r="CA7390" i="7" s="1"/>
  <c r="CF7390" i="7" s="1"/>
  <c r="CJ7390" i="7" s="1"/>
  <c r="BY7390" i="7"/>
  <c r="CG7390" i="7" s="1"/>
  <c r="CK7390" i="7" s="1"/>
  <c r="BY8101" i="7"/>
  <c r="CG8101" i="7" s="1"/>
  <c r="CK8101" i="7" s="1"/>
  <c r="BZ8101" i="7"/>
  <c r="CA8101" i="7" s="1"/>
  <c r="CF8101" i="7" s="1"/>
  <c r="CJ8101" i="7" s="1"/>
  <c r="CS10988" i="7"/>
  <c r="CZ9445" i="7"/>
  <c r="CY9445" i="7"/>
  <c r="DB9445" i="7" s="1"/>
  <c r="CT9445" i="7"/>
  <c r="CV9445" i="7" s="1"/>
  <c r="CS13401" i="7"/>
  <c r="CT11858" i="7"/>
  <c r="CV11858" i="7" s="1"/>
  <c r="CY11858" i="7"/>
  <c r="DB11858" i="7" s="1"/>
  <c r="CZ11858" i="7"/>
  <c r="CN6342" i="7"/>
  <c r="CP6342" i="7" s="1"/>
  <c r="T170" i="7" s="1"/>
  <c r="BN12001" i="7"/>
  <c r="BR10458" i="7"/>
  <c r="BS10458" i="7" s="1"/>
  <c r="BT10458" i="7" s="1"/>
  <c r="BX10458" i="7"/>
  <c r="BO10458" i="7"/>
  <c r="BV10458" i="7"/>
  <c r="BW10458" i="7" s="1"/>
  <c r="BU10458" i="7"/>
  <c r="BZ6655" i="7"/>
  <c r="CA6655" i="7" s="1"/>
  <c r="CF6655" i="7" s="1"/>
  <c r="CJ6655" i="7" s="1"/>
  <c r="BY6655" i="7"/>
  <c r="CG6655" i="7" s="1"/>
  <c r="CK6655" i="7" s="1"/>
  <c r="BN11615" i="7"/>
  <c r="BR10072" i="7"/>
  <c r="BS10072" i="7" s="1"/>
  <c r="BT10072" i="7" s="1"/>
  <c r="BX10072" i="7"/>
  <c r="BO10072" i="7"/>
  <c r="BV10072" i="7"/>
  <c r="BW10072" i="7" s="1"/>
  <c r="BU10072" i="7"/>
  <c r="CG8668" i="7"/>
  <c r="CK8668" i="7" s="1"/>
  <c r="CF8668" i="7"/>
  <c r="CJ8668" i="7" s="1"/>
  <c r="CF8697" i="7"/>
  <c r="CJ8697" i="7" s="1"/>
  <c r="CG8697" i="7"/>
  <c r="CK8697" i="7" s="1"/>
  <c r="CS10866" i="7"/>
  <c r="CZ9323" i="7"/>
  <c r="CY9323" i="7"/>
  <c r="DB9323" i="7" s="1"/>
  <c r="CT9323" i="7"/>
  <c r="CV9323" i="7" s="1"/>
  <c r="CS11125" i="7"/>
  <c r="CZ9582" i="7"/>
  <c r="CT9582" i="7"/>
  <c r="CV9582" i="7" s="1"/>
  <c r="CY9582" i="7"/>
  <c r="DB9582" i="7" s="1"/>
  <c r="DD8570" i="7"/>
  <c r="DE8570" i="7" s="1"/>
  <c r="CS10476" i="7"/>
  <c r="CZ8933" i="7"/>
  <c r="CY8933" i="7"/>
  <c r="DB8933" i="7" s="1"/>
  <c r="CT8933" i="7"/>
  <c r="CV8933" i="7" s="1"/>
  <c r="CS11282" i="7"/>
  <c r="CY9739" i="7"/>
  <c r="DB9739" i="7" s="1"/>
  <c r="CT9739" i="7"/>
  <c r="CV9739" i="7" s="1"/>
  <c r="CZ9739" i="7"/>
  <c r="CS11499" i="7"/>
  <c r="CT9956" i="7"/>
  <c r="CV9956" i="7" s="1"/>
  <c r="CZ9956" i="7"/>
  <c r="CY9956" i="7"/>
  <c r="DB9956" i="7" s="1"/>
  <c r="CN7187" i="7"/>
  <c r="CG7302" i="7"/>
  <c r="CK7302" i="7" s="1"/>
  <c r="BZ7040" i="7"/>
  <c r="CA7040" i="7" s="1"/>
  <c r="CF7040" i="7" s="1"/>
  <c r="CJ7040" i="7" s="1"/>
  <c r="BY7040" i="7"/>
  <c r="CG7040" i="7" s="1"/>
  <c r="CK7040" i="7" s="1"/>
  <c r="BN11401" i="7"/>
  <c r="BU9858" i="7"/>
  <c r="BR9858" i="7"/>
  <c r="BS9858" i="7" s="1"/>
  <c r="BT9858" i="7" s="1"/>
  <c r="BV9858" i="7"/>
  <c r="BW9858" i="7" s="1"/>
  <c r="BX9858" i="7"/>
  <c r="BO9858" i="7"/>
  <c r="CF6992" i="7"/>
  <c r="CJ6992" i="7" s="1"/>
  <c r="CG6992" i="7"/>
  <c r="CK6992" i="7" s="1"/>
  <c r="BN10039" i="7"/>
  <c r="BO8496" i="7"/>
  <c r="BV8496" i="7"/>
  <c r="BW8496" i="7" s="1"/>
  <c r="BU8496" i="7"/>
  <c r="BX8496" i="7"/>
  <c r="BR8496" i="7"/>
  <c r="BS8496" i="7" s="1"/>
  <c r="BT8496" i="7" s="1"/>
  <c r="CF8342" i="7"/>
  <c r="CJ8342" i="7" s="1"/>
  <c r="DD10009" i="7"/>
  <c r="DE10009" i="7" s="1"/>
  <c r="BZ8307" i="7"/>
  <c r="CA8307" i="7" s="1"/>
  <c r="BY8307" i="7"/>
  <c r="BN11400" i="7"/>
  <c r="BX9857" i="7"/>
  <c r="BO9857" i="7"/>
  <c r="BV9857" i="7"/>
  <c r="BW9857" i="7" s="1"/>
  <c r="BU9857" i="7"/>
  <c r="BR9857" i="7"/>
  <c r="BS9857" i="7" s="1"/>
  <c r="BT9857" i="7" s="1"/>
  <c r="DD6715" i="7"/>
  <c r="DE6715" i="7" s="1"/>
  <c r="CS10409" i="7"/>
  <c r="CT8866" i="7"/>
  <c r="CV8866" i="7" s="1"/>
  <c r="CZ8866" i="7"/>
  <c r="CY8866" i="7"/>
  <c r="DB8866" i="7" s="1"/>
  <c r="BZ8031" i="7"/>
  <c r="CA8031" i="7" s="1"/>
  <c r="CF8031" i="7" s="1"/>
  <c r="CJ8031" i="7" s="1"/>
  <c r="BY8031" i="7"/>
  <c r="CG8031" i="7" s="1"/>
  <c r="CK8031" i="7" s="1"/>
  <c r="DD7796" i="7"/>
  <c r="DE7796" i="7" s="1"/>
  <c r="DF7796" i="7" s="1"/>
  <c r="I81" i="7" s="1"/>
  <c r="DD8865" i="7"/>
  <c r="DE8865" i="7" s="1"/>
  <c r="CS10915" i="7"/>
  <c r="CT9372" i="7"/>
  <c r="CV9372" i="7" s="1"/>
  <c r="CZ9372" i="7"/>
  <c r="CY9372" i="7"/>
  <c r="DB9372" i="7" s="1"/>
  <c r="CF7073" i="7"/>
  <c r="CJ7073" i="7" s="1"/>
  <c r="CS13416" i="7"/>
  <c r="CY11873" i="7"/>
  <c r="DB11873" i="7" s="1"/>
  <c r="CT11873" i="7"/>
  <c r="CV11873" i="7" s="1"/>
  <c r="CZ11873" i="7"/>
  <c r="CS11487" i="7"/>
  <c r="CZ9944" i="7"/>
  <c r="CY9944" i="7"/>
  <c r="DB9944" i="7" s="1"/>
  <c r="CT9944" i="7"/>
  <c r="CV9944" i="7" s="1"/>
  <c r="CS9773" i="7"/>
  <c r="CT8230" i="7"/>
  <c r="CV8230" i="7" s="1"/>
  <c r="CZ8230" i="7"/>
  <c r="CY8230" i="7"/>
  <c r="DB8230" i="7" s="1"/>
  <c r="BN11423" i="7"/>
  <c r="BR9880" i="7"/>
  <c r="BS9880" i="7" s="1"/>
  <c r="BT9880" i="7" s="1"/>
  <c r="BX9880" i="7"/>
  <c r="BO9880" i="7"/>
  <c r="BV9880" i="7"/>
  <c r="BW9880" i="7" s="1"/>
  <c r="BU9880" i="7"/>
  <c r="CS9950" i="7"/>
  <c r="CZ8407" i="7"/>
  <c r="CY8407" i="7"/>
  <c r="DB8407" i="7" s="1"/>
  <c r="CT8407" i="7"/>
  <c r="CV8407" i="7" s="1"/>
  <c r="BN11699" i="7"/>
  <c r="BO10156" i="7"/>
  <c r="BV10156" i="7"/>
  <c r="BW10156" i="7" s="1"/>
  <c r="BU10156" i="7"/>
  <c r="BX10156" i="7"/>
  <c r="BR10156" i="7"/>
  <c r="BS10156" i="7" s="1"/>
  <c r="BT10156" i="7" s="1"/>
  <c r="DD8404" i="7"/>
  <c r="DE8404" i="7" s="1"/>
  <c r="DD8681" i="7"/>
  <c r="DE8681" i="7" s="1"/>
  <c r="CS10182" i="7"/>
  <c r="CT8639" i="7"/>
  <c r="CV8639" i="7" s="1"/>
  <c r="CZ8639" i="7"/>
  <c r="CY8639" i="7"/>
  <c r="DB8639" i="7" s="1"/>
  <c r="CS13449" i="7"/>
  <c r="CT11906" i="7"/>
  <c r="CV11906" i="7" s="1"/>
  <c r="CY11906" i="7"/>
  <c r="DB11906" i="7" s="1"/>
  <c r="CZ11906" i="7"/>
  <c r="CS11392" i="7"/>
  <c r="CT9849" i="7"/>
  <c r="CV9849" i="7" s="1"/>
  <c r="CY9849" i="7"/>
  <c r="DB9849" i="7" s="1"/>
  <c r="CZ9849" i="7"/>
  <c r="BZ6854" i="7"/>
  <c r="CA6854" i="7" s="1"/>
  <c r="CF6854" i="7" s="1"/>
  <c r="CJ6854" i="7" s="1"/>
  <c r="BY6854" i="7"/>
  <c r="DD8611" i="7"/>
  <c r="DE8611" i="7" s="1"/>
  <c r="DD8712" i="7"/>
  <c r="DE8712" i="7" s="1"/>
  <c r="CS10153" i="7"/>
  <c r="CY8610" i="7"/>
  <c r="DB8610" i="7" s="1"/>
  <c r="CZ8610" i="7"/>
  <c r="CT8610" i="7"/>
  <c r="CV8610" i="7" s="1"/>
  <c r="BY8216" i="7"/>
  <c r="CG8216" i="7" s="1"/>
  <c r="CK8216" i="7" s="1"/>
  <c r="BZ8216" i="7"/>
  <c r="CA8216" i="7" s="1"/>
  <c r="CF8216" i="7" s="1"/>
  <c r="CJ8216" i="7" s="1"/>
  <c r="CS11509" i="7"/>
  <c r="CY9966" i="7"/>
  <c r="DB9966" i="7" s="1"/>
  <c r="CZ9966" i="7"/>
  <c r="CT9966" i="7"/>
  <c r="CV9966" i="7" s="1"/>
  <c r="BY8306" i="7"/>
  <c r="CG8306" i="7" s="1"/>
  <c r="CK8306" i="7" s="1"/>
  <c r="BZ8306" i="7"/>
  <c r="CA8306" i="7" s="1"/>
  <c r="CF8306" i="7" s="1"/>
  <c r="CJ8306" i="7" s="1"/>
  <c r="BZ8444" i="7"/>
  <c r="CA8444" i="7" s="1"/>
  <c r="CF8444" i="7" s="1"/>
  <c r="CJ8444" i="7" s="1"/>
  <c r="BY8444" i="7"/>
  <c r="CG8444" i="7" s="1"/>
  <c r="CK8444" i="7" s="1"/>
  <c r="CS11507" i="7"/>
  <c r="CT9964" i="7"/>
  <c r="CV9964" i="7" s="1"/>
  <c r="CZ9964" i="7"/>
  <c r="CY9964" i="7"/>
  <c r="DB9964" i="7" s="1"/>
  <c r="CN7124" i="7"/>
  <c r="BN11833" i="7"/>
  <c r="BX10290" i="7"/>
  <c r="BV10290" i="7"/>
  <c r="BW10290" i="7" s="1"/>
  <c r="BU10290" i="7"/>
  <c r="BO10290" i="7"/>
  <c r="BR10290" i="7"/>
  <c r="BS10290" i="7" s="1"/>
  <c r="BT10290" i="7" s="1"/>
  <c r="CS12658" i="7"/>
  <c r="CZ11115" i="7"/>
  <c r="CY11115" i="7"/>
  <c r="DB11115" i="7" s="1"/>
  <c r="CT11115" i="7"/>
  <c r="CV11115" i="7" s="1"/>
  <c r="BN9894" i="7"/>
  <c r="BR8351" i="7"/>
  <c r="BS8351" i="7" s="1"/>
  <c r="BT8351" i="7" s="1"/>
  <c r="BX8351" i="7"/>
  <c r="BO8351" i="7"/>
  <c r="BV8351" i="7"/>
  <c r="BW8351" i="7" s="1"/>
  <c r="BU8351" i="7"/>
  <c r="BZ8212" i="7"/>
  <c r="CA8212" i="7" s="1"/>
  <c r="CF8212" i="7" s="1"/>
  <c r="CJ8212" i="7" s="1"/>
  <c r="BY8212" i="7"/>
  <c r="CG8212" i="7" s="1"/>
  <c r="CK8212" i="7" s="1"/>
  <c r="BY8002" i="7"/>
  <c r="CG8002" i="7" s="1"/>
  <c r="CK8002" i="7" s="1"/>
  <c r="BZ8002" i="7"/>
  <c r="CA8002" i="7" s="1"/>
  <c r="CF8002" i="7" s="1"/>
  <c r="CJ8002" i="7" s="1"/>
  <c r="CF8526" i="7"/>
  <c r="CJ8526" i="7" s="1"/>
  <c r="DD7144" i="7"/>
  <c r="DE7144" i="7" s="1"/>
  <c r="BN13257" i="7"/>
  <c r="BV11714" i="7"/>
  <c r="BW11714" i="7" s="1"/>
  <c r="BU11714" i="7"/>
  <c r="BO11714" i="7"/>
  <c r="BX11714" i="7"/>
  <c r="BR11714" i="7"/>
  <c r="BS11714" i="7" s="1"/>
  <c r="BT11714" i="7" s="1"/>
  <c r="BN11580" i="7"/>
  <c r="BR10037" i="7"/>
  <c r="BS10037" i="7" s="1"/>
  <c r="BT10037" i="7" s="1"/>
  <c r="BX10037" i="7"/>
  <c r="BU10037" i="7"/>
  <c r="BO10037" i="7"/>
  <c r="BV10037" i="7"/>
  <c r="BW10037" i="7" s="1"/>
  <c r="DD8350" i="7"/>
  <c r="DE8350" i="7" s="1"/>
  <c r="BU7830" i="7"/>
  <c r="BN9373" i="7"/>
  <c r="BV7830" i="7"/>
  <c r="BW7830" i="7" s="1"/>
  <c r="BX7830" i="7"/>
  <c r="BR7830" i="7"/>
  <c r="BS7830" i="7" s="1"/>
  <c r="BT7830" i="7" s="1"/>
  <c r="BO7830" i="7"/>
  <c r="DD7219" i="7"/>
  <c r="DE7219" i="7" s="1"/>
  <c r="DD10058" i="7"/>
  <c r="DE10058" i="7" s="1"/>
  <c r="BN9674" i="7"/>
  <c r="BV8131" i="7"/>
  <c r="BW8131" i="7" s="1"/>
  <c r="BU8131" i="7"/>
  <c r="BR8131" i="7"/>
  <c r="BS8131" i="7" s="1"/>
  <c r="BT8131" i="7" s="1"/>
  <c r="BO8131" i="7"/>
  <c r="BX8131" i="7"/>
  <c r="CS13317" i="7"/>
  <c r="CZ11774" i="7"/>
  <c r="CY11774" i="7"/>
  <c r="DB11774" i="7" s="1"/>
  <c r="CT11774" i="7"/>
  <c r="CV11774" i="7" s="1"/>
  <c r="CS11566" i="7"/>
  <c r="CT10023" i="7"/>
  <c r="CV10023" i="7" s="1"/>
  <c r="CZ10023" i="7"/>
  <c r="CY10023" i="7"/>
  <c r="DB10023" i="7" s="1"/>
  <c r="BN11473" i="7"/>
  <c r="BU9930" i="7"/>
  <c r="BR9930" i="7"/>
  <c r="BS9930" i="7" s="1"/>
  <c r="BT9930" i="7" s="1"/>
  <c r="BV9930" i="7"/>
  <c r="BW9930" i="7" s="1"/>
  <c r="BX9930" i="7"/>
  <c r="BO9930" i="7"/>
  <c r="CS10220" i="7"/>
  <c r="CZ8677" i="7"/>
  <c r="CY8677" i="7"/>
  <c r="DB8677" i="7" s="1"/>
  <c r="CT8677" i="7"/>
  <c r="CV8677" i="7" s="1"/>
  <c r="CF8772" i="7"/>
  <c r="CJ8772" i="7" s="1"/>
  <c r="DD8532" i="7"/>
  <c r="DE8532" i="7" s="1"/>
  <c r="BZ8930" i="7"/>
  <c r="CA8930" i="7" s="1"/>
  <c r="CF8930" i="7" s="1"/>
  <c r="CJ8930" i="7" s="1"/>
  <c r="BY8930" i="7"/>
  <c r="BZ8054" i="7"/>
  <c r="CA8054" i="7" s="1"/>
  <c r="CF8054" i="7" s="1"/>
  <c r="CJ8054" i="7" s="1"/>
  <c r="BY8054" i="7"/>
  <c r="CG8054" i="7" s="1"/>
  <c r="CK8054" i="7" s="1"/>
  <c r="CS11967" i="7"/>
  <c r="CT10424" i="7"/>
  <c r="CV10424" i="7" s="1"/>
  <c r="CY10424" i="7"/>
  <c r="DB10424" i="7" s="1"/>
  <c r="CZ10424" i="7"/>
  <c r="BZ10162" i="7"/>
  <c r="CA10162" i="7" s="1"/>
  <c r="CF10162" i="7" s="1"/>
  <c r="CJ10162" i="7" s="1"/>
  <c r="BY10162" i="7"/>
  <c r="CG10162" i="7" s="1"/>
  <c r="CK10162" i="7" s="1"/>
  <c r="CZ7799" i="7"/>
  <c r="CY7799" i="7"/>
  <c r="DB7799" i="7" s="1"/>
  <c r="CS9342" i="7"/>
  <c r="CT7799" i="7"/>
  <c r="CV7799" i="7" s="1"/>
  <c r="DD8856" i="7"/>
  <c r="DE8856" i="7" s="1"/>
  <c r="DD6527" i="7"/>
  <c r="DE6527" i="7" s="1"/>
  <c r="DF6527" i="7" s="1"/>
  <c r="H355" i="7" s="1"/>
  <c r="BN11587" i="7"/>
  <c r="BO10044" i="7"/>
  <c r="BV10044" i="7"/>
  <c r="BW10044" i="7" s="1"/>
  <c r="BU10044" i="7"/>
  <c r="BX10044" i="7"/>
  <c r="BR10044" i="7"/>
  <c r="BS10044" i="7" s="1"/>
  <c r="BT10044" i="7" s="1"/>
  <c r="CS10477" i="7"/>
  <c r="CT8934" i="7"/>
  <c r="CV8934" i="7" s="1"/>
  <c r="CZ8934" i="7"/>
  <c r="CY8934" i="7"/>
  <c r="DB8934" i="7" s="1"/>
  <c r="CS10189" i="7"/>
  <c r="CZ8646" i="7"/>
  <c r="CY8646" i="7"/>
  <c r="DB8646" i="7" s="1"/>
  <c r="CT8646" i="7"/>
  <c r="CV8646" i="7" s="1"/>
  <c r="CS11045" i="7"/>
  <c r="CT9502" i="7"/>
  <c r="CV9502" i="7" s="1"/>
  <c r="CZ9502" i="7"/>
  <c r="CY9502" i="7"/>
  <c r="DB9502" i="7" s="1"/>
  <c r="BZ8824" i="7"/>
  <c r="CA8824" i="7" s="1"/>
  <c r="BY8824" i="7"/>
  <c r="CS11626" i="7"/>
  <c r="CZ10083" i="7"/>
  <c r="CY10083" i="7"/>
  <c r="DB10083" i="7" s="1"/>
  <c r="CT10083" i="7"/>
  <c r="CV10083" i="7" s="1"/>
  <c r="CF8382" i="7"/>
  <c r="CJ8382" i="7" s="1"/>
  <c r="BZ8468" i="7"/>
  <c r="CA8468" i="7" s="1"/>
  <c r="CF8468" i="7" s="1"/>
  <c r="CJ8468" i="7" s="1"/>
  <c r="BY8468" i="7"/>
  <c r="CG8468" i="7" s="1"/>
  <c r="CK8468" i="7" s="1"/>
  <c r="BN11216" i="7"/>
  <c r="BO9673" i="7"/>
  <c r="BX9673" i="7"/>
  <c r="BV9673" i="7"/>
  <c r="BW9673" i="7" s="1"/>
  <c r="BU9673" i="7"/>
  <c r="BR9673" i="7"/>
  <c r="BS9673" i="7" s="1"/>
  <c r="BT9673" i="7" s="1"/>
  <c r="CF6918" i="7"/>
  <c r="CJ6918" i="7" s="1"/>
  <c r="BN11206" i="7"/>
  <c r="BU9663" i="7"/>
  <c r="BO9663" i="7"/>
  <c r="BR9663" i="7"/>
  <c r="BS9663" i="7" s="1"/>
  <c r="BT9663" i="7" s="1"/>
  <c r="BX9663" i="7"/>
  <c r="BV9663" i="7"/>
  <c r="BW9663" i="7" s="1"/>
  <c r="BN11227" i="7"/>
  <c r="BV9684" i="7"/>
  <c r="BW9684" i="7" s="1"/>
  <c r="BX9684" i="7"/>
  <c r="BO9684" i="7"/>
  <c r="BU9684" i="7"/>
  <c r="BR9684" i="7"/>
  <c r="BS9684" i="7" s="1"/>
  <c r="BT9684" i="7" s="1"/>
  <c r="BN9705" i="7"/>
  <c r="BX8162" i="7"/>
  <c r="BO8162" i="7"/>
  <c r="BV8162" i="7"/>
  <c r="BW8162" i="7" s="1"/>
  <c r="BU8162" i="7"/>
  <c r="BR8162" i="7"/>
  <c r="BS8162" i="7" s="1"/>
  <c r="BT8162" i="7" s="1"/>
  <c r="CS10126" i="7"/>
  <c r="CZ8583" i="7"/>
  <c r="CY8583" i="7"/>
  <c r="DB8583" i="7" s="1"/>
  <c r="CT8583" i="7"/>
  <c r="CV8583" i="7" s="1"/>
  <c r="DD8831" i="7"/>
  <c r="DE8831" i="7" s="1"/>
  <c r="DD9878" i="7"/>
  <c r="DE9878" i="7" s="1"/>
  <c r="CS10468" i="7"/>
  <c r="CZ8925" i="7"/>
  <c r="CY8925" i="7"/>
  <c r="DB8925" i="7" s="1"/>
  <c r="CT8925" i="7"/>
  <c r="CV8925" i="7" s="1"/>
  <c r="BZ7919" i="7"/>
  <c r="CA7919" i="7" s="1"/>
  <c r="CF7919" i="7" s="1"/>
  <c r="CJ7919" i="7" s="1"/>
  <c r="BY7919" i="7"/>
  <c r="CG7919" i="7" s="1"/>
  <c r="CK7919" i="7" s="1"/>
  <c r="BN11314" i="7"/>
  <c r="BV9771" i="7"/>
  <c r="BW9771" i="7" s="1"/>
  <c r="BU9771" i="7"/>
  <c r="BR9771" i="7"/>
  <c r="BS9771" i="7" s="1"/>
  <c r="BT9771" i="7" s="1"/>
  <c r="BX9771" i="7"/>
  <c r="BO9771" i="7"/>
  <c r="DD8247" i="7"/>
  <c r="DE8247" i="7" s="1"/>
  <c r="DD10059" i="7"/>
  <c r="DE10059" i="7" s="1"/>
  <c r="CY8474" i="7"/>
  <c r="DB8474" i="7" s="1"/>
  <c r="CS10017" i="7"/>
  <c r="CZ8474" i="7"/>
  <c r="CT8474" i="7"/>
  <c r="CV8474" i="7" s="1"/>
  <c r="DD8429" i="7"/>
  <c r="DE8429" i="7" s="1"/>
  <c r="DD8832" i="7"/>
  <c r="DE8832" i="7" s="1"/>
  <c r="DD7893" i="7"/>
  <c r="DE7893" i="7" s="1"/>
  <c r="DF7893" i="7" s="1"/>
  <c r="I178" i="7" s="1"/>
  <c r="DD8028" i="7"/>
  <c r="DE8028" i="7" s="1"/>
  <c r="DF8028" i="7" s="1"/>
  <c r="I313" i="7" s="1"/>
  <c r="BY7254" i="7"/>
  <c r="CG7254" i="7" s="1"/>
  <c r="CK7254" i="7" s="1"/>
  <c r="BZ7254" i="7"/>
  <c r="CA7254" i="7" s="1"/>
  <c r="CF7254" i="7" s="1"/>
  <c r="CJ7254" i="7" s="1"/>
  <c r="CS9802" i="7"/>
  <c r="CT8259" i="7"/>
  <c r="CV8259" i="7" s="1"/>
  <c r="CZ8259" i="7"/>
  <c r="CY8259" i="7"/>
  <c r="DB8259" i="7" s="1"/>
  <c r="CT8622" i="7"/>
  <c r="CV8622" i="7" s="1"/>
  <c r="CZ8622" i="7"/>
  <c r="CY8622" i="7"/>
  <c r="DB8622" i="7" s="1"/>
  <c r="CS10165" i="7"/>
  <c r="DD6890" i="7"/>
  <c r="DE6890" i="7" s="1"/>
  <c r="CS12666" i="7"/>
  <c r="CZ11123" i="7"/>
  <c r="CY11123" i="7"/>
  <c r="DB11123" i="7" s="1"/>
  <c r="CT11123" i="7"/>
  <c r="CV11123" i="7" s="1"/>
  <c r="BZ8148" i="7"/>
  <c r="CA8148" i="7" s="1"/>
  <c r="CF8148" i="7" s="1"/>
  <c r="CJ8148" i="7" s="1"/>
  <c r="BY8148" i="7"/>
  <c r="CG8148" i="7" s="1"/>
  <c r="CK8148" i="7" s="1"/>
  <c r="BZ8850" i="7"/>
  <c r="CA8850" i="7" s="1"/>
  <c r="CF8850" i="7" s="1"/>
  <c r="CJ8850" i="7" s="1"/>
  <c r="BY8850" i="7"/>
  <c r="CG8850" i="7" s="1"/>
  <c r="CK8850" i="7" s="1"/>
  <c r="BN9642" i="7"/>
  <c r="BV8099" i="7"/>
  <c r="BW8099" i="7" s="1"/>
  <c r="BU8099" i="7"/>
  <c r="BR8099" i="7"/>
  <c r="BS8099" i="7" s="1"/>
  <c r="BT8099" i="7" s="1"/>
  <c r="BO8099" i="7"/>
  <c r="BX8099" i="7"/>
  <c r="BZ8684" i="7"/>
  <c r="CA8684" i="7" s="1"/>
  <c r="CF8684" i="7" s="1"/>
  <c r="CJ8684" i="7" s="1"/>
  <c r="BY8684" i="7"/>
  <c r="CG8684" i="7" s="1"/>
  <c r="CK8684" i="7" s="1"/>
  <c r="BN9959" i="7"/>
  <c r="BO8416" i="7"/>
  <c r="BV8416" i="7"/>
  <c r="BW8416" i="7" s="1"/>
  <c r="BU8416" i="7"/>
  <c r="BX8416" i="7"/>
  <c r="BR8416" i="7"/>
  <c r="BS8416" i="7" s="1"/>
  <c r="BT8416" i="7" s="1"/>
  <c r="CS10309" i="7"/>
  <c r="CY8766" i="7"/>
  <c r="DB8766" i="7" s="1"/>
  <c r="CT8766" i="7"/>
  <c r="CV8766" i="7" s="1"/>
  <c r="CZ8766" i="7"/>
  <c r="BZ8241" i="7"/>
  <c r="CA8241" i="7" s="1"/>
  <c r="CF8241" i="7" s="1"/>
  <c r="CJ8241" i="7" s="1"/>
  <c r="BY8241" i="7"/>
  <c r="CG8241" i="7" s="1"/>
  <c r="CK8241" i="7" s="1"/>
  <c r="CS10457" i="7"/>
  <c r="CT8914" i="7"/>
  <c r="CV8914" i="7" s="1"/>
  <c r="CZ8914" i="7"/>
  <c r="CY8914" i="7"/>
  <c r="DB8914" i="7" s="1"/>
  <c r="BY6418" i="7"/>
  <c r="CG6418" i="7" s="1"/>
  <c r="CK6418" i="7" s="1"/>
  <c r="BZ6418" i="7"/>
  <c r="CA6418" i="7" s="1"/>
  <c r="CF6418" i="7" s="1"/>
  <c r="CJ6418" i="7" s="1"/>
  <c r="BN11752" i="7"/>
  <c r="BV10209" i="7"/>
  <c r="BW10209" i="7" s="1"/>
  <c r="BU10209" i="7"/>
  <c r="BR10209" i="7"/>
  <c r="BS10209" i="7" s="1"/>
  <c r="BT10209" i="7" s="1"/>
  <c r="BO10209" i="7"/>
  <c r="BX10209" i="7"/>
  <c r="CS10285" i="7"/>
  <c r="CY8742" i="7"/>
  <c r="DB8742" i="7" s="1"/>
  <c r="CT8742" i="7"/>
  <c r="CV8742" i="7" s="1"/>
  <c r="CZ8742" i="7"/>
  <c r="DD10089" i="7"/>
  <c r="DE10089" i="7" s="1"/>
  <c r="CS9594" i="7"/>
  <c r="CT8051" i="7"/>
  <c r="CV8051" i="7" s="1"/>
  <c r="CZ8051" i="7"/>
  <c r="CY8051" i="7"/>
  <c r="DB8051" i="7" s="1"/>
  <c r="BY7989" i="7"/>
  <c r="CG7989" i="7" s="1"/>
  <c r="CK7989" i="7" s="1"/>
  <c r="BZ7989" i="7"/>
  <c r="CA7989" i="7" s="1"/>
  <c r="CF7989" i="7" s="1"/>
  <c r="CJ7989" i="7" s="1"/>
  <c r="BN11271" i="7"/>
  <c r="BR9728" i="7"/>
  <c r="BS9728" i="7" s="1"/>
  <c r="BT9728" i="7" s="1"/>
  <c r="BO9728" i="7"/>
  <c r="BX9728" i="7"/>
  <c r="BV9728" i="7"/>
  <c r="BW9728" i="7" s="1"/>
  <c r="BU9728" i="7"/>
  <c r="CS13472" i="7"/>
  <c r="CY11929" i="7"/>
  <c r="DB11929" i="7" s="1"/>
  <c r="CT11929" i="7"/>
  <c r="CV11929" i="7" s="1"/>
  <c r="CZ11929" i="7"/>
  <c r="BN11367" i="7"/>
  <c r="BR9824" i="7"/>
  <c r="BS9824" i="7" s="1"/>
  <c r="BT9824" i="7" s="1"/>
  <c r="BO9824" i="7"/>
  <c r="BX9824" i="7"/>
  <c r="BV9824" i="7"/>
  <c r="BW9824" i="7" s="1"/>
  <c r="BU9824" i="7"/>
  <c r="BZ8015" i="7"/>
  <c r="CA8015" i="7" s="1"/>
  <c r="CF8015" i="7" s="1"/>
  <c r="CJ8015" i="7" s="1"/>
  <c r="BY8015" i="7"/>
  <c r="CG8015" i="7" s="1"/>
  <c r="CK8015" i="7" s="1"/>
  <c r="CS11139" i="7"/>
  <c r="CY9596" i="7"/>
  <c r="DB9596" i="7" s="1"/>
  <c r="CT9596" i="7"/>
  <c r="CV9596" i="7" s="1"/>
  <c r="CZ9596" i="7"/>
  <c r="CS11799" i="7"/>
  <c r="CY10256" i="7"/>
  <c r="DB10256" i="7" s="1"/>
  <c r="CT10256" i="7"/>
  <c r="CV10256" i="7" s="1"/>
  <c r="CZ10256" i="7"/>
  <c r="BZ8698" i="7"/>
  <c r="CA8698" i="7" s="1"/>
  <c r="CF8698" i="7" s="1"/>
  <c r="CJ8698" i="7" s="1"/>
  <c r="BY8698" i="7"/>
  <c r="CG8698" i="7" s="1"/>
  <c r="CK8698" i="7" s="1"/>
  <c r="BZ8084" i="7"/>
  <c r="CA8084" i="7" s="1"/>
  <c r="CF8084" i="7" s="1"/>
  <c r="CJ8084" i="7" s="1"/>
  <c r="BY8084" i="7"/>
  <c r="CG8084" i="7" s="1"/>
  <c r="CK8084" i="7" s="1"/>
  <c r="BN11260" i="7"/>
  <c r="BU9717" i="7"/>
  <c r="BV9717" i="7"/>
  <c r="BW9717" i="7" s="1"/>
  <c r="BR9717" i="7"/>
  <c r="BS9717" i="7" s="1"/>
  <c r="BT9717" i="7" s="1"/>
  <c r="BX9717" i="7"/>
  <c r="BO9717" i="7"/>
  <c r="CT7966" i="7"/>
  <c r="CV7966" i="7" s="1"/>
  <c r="CY7966" i="7"/>
  <c r="DB7966" i="7" s="1"/>
  <c r="CZ7966" i="7"/>
  <c r="CS9509" i="7"/>
  <c r="BZ7761" i="7"/>
  <c r="CA7761" i="7" s="1"/>
  <c r="CF7761" i="7" s="1"/>
  <c r="CJ7761" i="7" s="1"/>
  <c r="BY7761" i="7"/>
  <c r="BZ8856" i="7"/>
  <c r="CA8856" i="7" s="1"/>
  <c r="CF8856" i="7" s="1"/>
  <c r="CJ8856" i="7" s="1"/>
  <c r="BY8856" i="7"/>
  <c r="CG8856" i="7" s="1"/>
  <c r="CK8856" i="7" s="1"/>
  <c r="BN11603" i="7"/>
  <c r="BO10060" i="7"/>
  <c r="BV10060" i="7"/>
  <c r="BW10060" i="7" s="1"/>
  <c r="BU10060" i="7"/>
  <c r="BX10060" i="7"/>
  <c r="BR10060" i="7"/>
  <c r="BS10060" i="7" s="1"/>
  <c r="BT10060" i="7" s="1"/>
  <c r="DD8260" i="7"/>
  <c r="DE8260" i="7" s="1"/>
  <c r="BZ7214" i="7"/>
  <c r="CA7214" i="7" s="1"/>
  <c r="BY7214" i="7"/>
  <c r="CG7214" i="7" s="1"/>
  <c r="CK7214" i="7" s="1"/>
  <c r="DD7167" i="7"/>
  <c r="DE7167" i="7" s="1"/>
  <c r="BY6458" i="7"/>
  <c r="CG6458" i="7" s="1"/>
  <c r="CK6458" i="7" s="1"/>
  <c r="BZ6458" i="7"/>
  <c r="CA6458" i="7" s="1"/>
  <c r="CF6458" i="7" s="1"/>
  <c r="CJ6458" i="7" s="1"/>
  <c r="BN14691" i="7"/>
  <c r="BO13148" i="7"/>
  <c r="BV13148" i="7"/>
  <c r="BW13148" i="7" s="1"/>
  <c r="BU13148" i="7"/>
  <c r="BR13148" i="7"/>
  <c r="BS13148" i="7" s="1"/>
  <c r="BT13148" i="7" s="1"/>
  <c r="BX13148" i="7"/>
  <c r="BU7774" i="7"/>
  <c r="BN9317" i="7"/>
  <c r="BV7774" i="7"/>
  <c r="BW7774" i="7" s="1"/>
  <c r="BX7774" i="7"/>
  <c r="BO7774" i="7"/>
  <c r="BR7774" i="7"/>
  <c r="BS7774" i="7" s="1"/>
  <c r="BT7774" i="7" s="1"/>
  <c r="DD6659" i="7"/>
  <c r="DE6659" i="7" s="1"/>
  <c r="DF6659" i="7" s="1"/>
  <c r="H487" i="7" s="1"/>
  <c r="BY8818" i="7"/>
  <c r="CG8818" i="7" s="1"/>
  <c r="CK8818" i="7" s="1"/>
  <c r="BZ8818" i="7"/>
  <c r="CA8818" i="7" s="1"/>
  <c r="CF8818" i="7" s="1"/>
  <c r="CJ8818" i="7" s="1"/>
  <c r="BN11434" i="7"/>
  <c r="BR9891" i="7"/>
  <c r="BS9891" i="7" s="1"/>
  <c r="BT9891" i="7" s="1"/>
  <c r="BX9891" i="7"/>
  <c r="BO9891" i="7"/>
  <c r="BV9891" i="7"/>
  <c r="BW9891" i="7" s="1"/>
  <c r="BU9891" i="7"/>
  <c r="BN11594" i="7"/>
  <c r="BR10051" i="7"/>
  <c r="BS10051" i="7" s="1"/>
  <c r="BT10051" i="7" s="1"/>
  <c r="BX10051" i="7"/>
  <c r="BO10051" i="7"/>
  <c r="BV10051" i="7"/>
  <c r="BW10051" i="7" s="1"/>
  <c r="BU10051" i="7"/>
  <c r="BZ7223" i="7"/>
  <c r="CA7223" i="7" s="1"/>
  <c r="CF7223" i="7" s="1"/>
  <c r="CJ7223" i="7" s="1"/>
  <c r="BY7223" i="7"/>
  <c r="CG7223" i="7" s="1"/>
  <c r="CK7223" i="7" s="1"/>
  <c r="BN11358" i="7"/>
  <c r="BU9815" i="7"/>
  <c r="BR9815" i="7"/>
  <c r="BS9815" i="7" s="1"/>
  <c r="BT9815" i="7" s="1"/>
  <c r="BO9815" i="7"/>
  <c r="BX9815" i="7"/>
  <c r="BV9815" i="7"/>
  <c r="BW9815" i="7" s="1"/>
  <c r="BZ7940" i="7"/>
  <c r="CA7940" i="7" s="1"/>
  <c r="CF7940" i="7" s="1"/>
  <c r="CJ7940" i="7" s="1"/>
  <c r="BY7940" i="7"/>
  <c r="CG7940" i="7" s="1"/>
  <c r="CK7940" i="7" s="1"/>
  <c r="DD8848" i="7"/>
  <c r="DE8848" i="7" s="1"/>
  <c r="BZ8443" i="7"/>
  <c r="CA8443" i="7" s="1"/>
  <c r="BY8443" i="7"/>
  <c r="CG8443" i="7" s="1"/>
  <c r="CK8443" i="7" s="1"/>
  <c r="DD6503" i="7"/>
  <c r="DE6503" i="7" s="1"/>
  <c r="DF6503" i="7" s="1"/>
  <c r="H331" i="7" s="1"/>
  <c r="CS10916" i="7"/>
  <c r="CZ9373" i="7"/>
  <c r="CY9373" i="7"/>
  <c r="DB9373" i="7" s="1"/>
  <c r="CT9373" i="7"/>
  <c r="CV9373" i="7" s="1"/>
  <c r="BY8731" i="7"/>
  <c r="CG8731" i="7" s="1"/>
  <c r="CK8731" i="7" s="1"/>
  <c r="BZ8731" i="7"/>
  <c r="CA8731" i="7" s="1"/>
  <c r="CF8731" i="7" s="1"/>
  <c r="CJ8731" i="7" s="1"/>
  <c r="BY6675" i="7"/>
  <c r="CG6675" i="7" s="1"/>
  <c r="CK6675" i="7" s="1"/>
  <c r="BZ6675" i="7"/>
  <c r="CA6675" i="7" s="1"/>
  <c r="CF6675" i="7" s="1"/>
  <c r="CJ6675" i="7" s="1"/>
  <c r="DD8896" i="7"/>
  <c r="DE8896" i="7" s="1"/>
  <c r="BZ8800" i="7"/>
  <c r="CA8800" i="7" s="1"/>
  <c r="BY8800" i="7"/>
  <c r="CG8800" i="7" s="1"/>
  <c r="CK8800" i="7" s="1"/>
  <c r="BN11953" i="7"/>
  <c r="BR10410" i="7"/>
  <c r="BS10410" i="7" s="1"/>
  <c r="BT10410" i="7" s="1"/>
  <c r="BX10410" i="7"/>
  <c r="BO10410" i="7"/>
  <c r="BV10410" i="7"/>
  <c r="BW10410" i="7" s="1"/>
  <c r="BU10410" i="7"/>
  <c r="CS13056" i="7"/>
  <c r="CZ11513" i="7"/>
  <c r="CY11513" i="7"/>
  <c r="DB11513" i="7" s="1"/>
  <c r="CT11513" i="7"/>
  <c r="CV11513" i="7" s="1"/>
  <c r="CS11347" i="7"/>
  <c r="CZ9804" i="7"/>
  <c r="CY9804" i="7"/>
  <c r="DB9804" i="7" s="1"/>
  <c r="CT9804" i="7"/>
  <c r="CV9804" i="7" s="1"/>
  <c r="BN9464" i="7"/>
  <c r="BR7921" i="7"/>
  <c r="BS7921" i="7" s="1"/>
  <c r="BT7921" i="7" s="1"/>
  <c r="BX7921" i="7"/>
  <c r="BU7921" i="7"/>
  <c r="BV7921" i="7"/>
  <c r="BW7921" i="7" s="1"/>
  <c r="BO7921" i="7"/>
  <c r="DD8736" i="7"/>
  <c r="DE8736" i="7" s="1"/>
  <c r="DD8156" i="7"/>
  <c r="DE8156" i="7" s="1"/>
  <c r="DF8156" i="7" s="1"/>
  <c r="I441" i="7" s="1"/>
  <c r="DD7883" i="7"/>
  <c r="DE7883" i="7" s="1"/>
  <c r="DF7883" i="7" s="1"/>
  <c r="I168" i="7" s="1"/>
  <c r="CS13344" i="7"/>
  <c r="CY11801" i="7"/>
  <c r="DB11801" i="7" s="1"/>
  <c r="CT11801" i="7"/>
  <c r="CV11801" i="7" s="1"/>
  <c r="CZ11801" i="7"/>
  <c r="CG8486" i="7"/>
  <c r="CK8486" i="7" s="1"/>
  <c r="DD8316" i="7"/>
  <c r="DE8316" i="7" s="1"/>
  <c r="CS11298" i="7"/>
  <c r="CY9755" i="7"/>
  <c r="DB9755" i="7" s="1"/>
  <c r="CZ9755" i="7"/>
  <c r="CT9755" i="7"/>
  <c r="CV9755" i="7" s="1"/>
  <c r="DD8526" i="7"/>
  <c r="DE8526" i="7" s="1"/>
  <c r="BY6995" i="7"/>
  <c r="CG6995" i="7" s="1"/>
  <c r="CK6995" i="7" s="1"/>
  <c r="BZ6995" i="7"/>
  <c r="CA6995" i="7" s="1"/>
  <c r="CF6995" i="7" s="1"/>
  <c r="CJ6995" i="7" s="1"/>
  <c r="BN10332" i="7"/>
  <c r="BR8789" i="7"/>
  <c r="BS8789" i="7" s="1"/>
  <c r="BT8789" i="7" s="1"/>
  <c r="BU8789" i="7"/>
  <c r="BO8789" i="7"/>
  <c r="BV8789" i="7"/>
  <c r="BW8789" i="7" s="1"/>
  <c r="BX8789" i="7"/>
  <c r="BZ8874" i="7"/>
  <c r="CA8874" i="7" s="1"/>
  <c r="CF8874" i="7" s="1"/>
  <c r="CJ8874" i="7" s="1"/>
  <c r="BY8874" i="7"/>
  <c r="CG8874" i="7" s="1"/>
  <c r="CK8874" i="7" s="1"/>
  <c r="CS11189" i="7"/>
  <c r="CZ9646" i="7"/>
  <c r="CT9646" i="7"/>
  <c r="CV9646" i="7" s="1"/>
  <c r="CY9646" i="7"/>
  <c r="DB9646" i="7" s="1"/>
  <c r="CS9738" i="7"/>
  <c r="CT8195" i="7"/>
  <c r="CV8195" i="7" s="1"/>
  <c r="CZ8195" i="7"/>
  <c r="CY8195" i="7"/>
  <c r="DB8195" i="7" s="1"/>
  <c r="DD6455" i="7"/>
  <c r="DE6455" i="7" s="1"/>
  <c r="DF6455" i="7" s="1"/>
  <c r="H283" i="7" s="1"/>
  <c r="BN11927" i="7"/>
  <c r="BO10384" i="7"/>
  <c r="BV10384" i="7"/>
  <c r="BW10384" i="7" s="1"/>
  <c r="BU10384" i="7"/>
  <c r="BX10384" i="7"/>
  <c r="BR10384" i="7"/>
  <c r="BS10384" i="7" s="1"/>
  <c r="BT10384" i="7" s="1"/>
  <c r="DD7278" i="7"/>
  <c r="DE7278" i="7" s="1"/>
  <c r="BN12002" i="7"/>
  <c r="BO10459" i="7"/>
  <c r="BV10459" i="7"/>
  <c r="BW10459" i="7" s="1"/>
  <c r="BU10459" i="7"/>
  <c r="BX10459" i="7"/>
  <c r="BR10459" i="7"/>
  <c r="BS10459" i="7" s="1"/>
  <c r="BT10459" i="7" s="1"/>
  <c r="BZ8100" i="7"/>
  <c r="CA8100" i="7" s="1"/>
  <c r="CF8100" i="7" s="1"/>
  <c r="CJ8100" i="7" s="1"/>
  <c r="BY8100" i="7"/>
  <c r="CG8100" i="7" s="1"/>
  <c r="CK8100" i="7" s="1"/>
  <c r="DD6899" i="7"/>
  <c r="DE6899" i="7" s="1"/>
  <c r="CS10377" i="7"/>
  <c r="CT8834" i="7"/>
  <c r="CV8834" i="7" s="1"/>
  <c r="CY8834" i="7"/>
  <c r="DB8834" i="7" s="1"/>
  <c r="CZ8834" i="7"/>
  <c r="BY6386" i="7"/>
  <c r="BZ6386" i="7"/>
  <c r="CA6386" i="7" s="1"/>
  <c r="CF6386" i="7" s="1"/>
  <c r="CJ6386" i="7" s="1"/>
  <c r="CS11154" i="7"/>
  <c r="CY9611" i="7"/>
  <c r="DB9611" i="7" s="1"/>
  <c r="CT9611" i="7"/>
  <c r="CV9611" i="7" s="1"/>
  <c r="CZ9611" i="7"/>
  <c r="BZ8145" i="7"/>
  <c r="CA8145" i="7" s="1"/>
  <c r="CF8145" i="7" s="1"/>
  <c r="CJ8145" i="7" s="1"/>
  <c r="BY8145" i="7"/>
  <c r="CG8145" i="7" s="1"/>
  <c r="CK8145" i="7" s="1"/>
  <c r="BZ8406" i="7"/>
  <c r="CA8406" i="7" s="1"/>
  <c r="CF8406" i="7" s="1"/>
  <c r="CJ8406" i="7" s="1"/>
  <c r="BY8406" i="7"/>
  <c r="CG8406" i="7" s="1"/>
  <c r="CK8406" i="7" s="1"/>
  <c r="DD6851" i="7"/>
  <c r="DE6851" i="7" s="1"/>
  <c r="DD10418" i="7"/>
  <c r="DE10418" i="7" s="1"/>
  <c r="BN11507" i="7"/>
  <c r="BO9964" i="7"/>
  <c r="BV9964" i="7"/>
  <c r="BW9964" i="7" s="1"/>
  <c r="BU9964" i="7"/>
  <c r="BX9964" i="7"/>
  <c r="BR9964" i="7"/>
  <c r="BS9964" i="7" s="1"/>
  <c r="BT9964" i="7" s="1"/>
  <c r="BN11385" i="7"/>
  <c r="BR9842" i="7"/>
  <c r="BS9842" i="7" s="1"/>
  <c r="BT9842" i="7" s="1"/>
  <c r="BV9842" i="7"/>
  <c r="BW9842" i="7" s="1"/>
  <c r="BO9842" i="7"/>
  <c r="BX9842" i="7"/>
  <c r="BU9842" i="7"/>
  <c r="BZ8038" i="7"/>
  <c r="CA8038" i="7" s="1"/>
  <c r="CF8038" i="7" s="1"/>
  <c r="CJ8038" i="7" s="1"/>
  <c r="BY8038" i="7"/>
  <c r="CG8038" i="7" s="1"/>
  <c r="CK8038" i="7" s="1"/>
  <c r="BZ7912" i="7"/>
  <c r="CA7912" i="7" s="1"/>
  <c r="CF7912" i="7" s="1"/>
  <c r="CJ7912" i="7" s="1"/>
  <c r="BY7912" i="7"/>
  <c r="BY6466" i="7"/>
  <c r="CG6466" i="7" s="1"/>
  <c r="CK6466" i="7" s="1"/>
  <c r="BZ6466" i="7"/>
  <c r="CA6466" i="7" s="1"/>
  <c r="CF6466" i="7" s="1"/>
  <c r="CJ6466" i="7" s="1"/>
  <c r="CS9928" i="7"/>
  <c r="CT8385" i="7"/>
  <c r="CV8385" i="7" s="1"/>
  <c r="CZ8385" i="7"/>
  <c r="CY8385" i="7"/>
  <c r="DB8385" i="7" s="1"/>
  <c r="CS9746" i="7"/>
  <c r="CT8203" i="7"/>
  <c r="CV8203" i="7" s="1"/>
  <c r="CZ8203" i="7"/>
  <c r="CY8203" i="7"/>
  <c r="DB8203" i="7" s="1"/>
  <c r="BN11024" i="7"/>
  <c r="BV9481" i="7"/>
  <c r="BW9481" i="7" s="1"/>
  <c r="BU9481" i="7"/>
  <c r="BR9481" i="7"/>
  <c r="BS9481" i="7" s="1"/>
  <c r="BT9481" i="7" s="1"/>
  <c r="BO9481" i="7"/>
  <c r="BX9481" i="7"/>
  <c r="DD8519" i="7"/>
  <c r="DE8519" i="7" s="1"/>
  <c r="DD6540" i="7"/>
  <c r="DE6540" i="7" s="1"/>
  <c r="DF6540" i="7" s="1"/>
  <c r="H368" i="7" s="1"/>
  <c r="BN11577" i="7"/>
  <c r="BU10034" i="7"/>
  <c r="BR10034" i="7"/>
  <c r="BS10034" i="7" s="1"/>
  <c r="BT10034" i="7" s="1"/>
  <c r="BV10034" i="7"/>
  <c r="BW10034" i="7" s="1"/>
  <c r="BO10034" i="7"/>
  <c r="BX10034" i="7"/>
  <c r="DD7859" i="7"/>
  <c r="DE7859" i="7" s="1"/>
  <c r="DF7859" i="7" s="1"/>
  <c r="I144" i="7" s="1"/>
  <c r="BN11223" i="7"/>
  <c r="BR9680" i="7"/>
  <c r="BS9680" i="7" s="1"/>
  <c r="BT9680" i="7" s="1"/>
  <c r="BV9680" i="7"/>
  <c r="BW9680" i="7" s="1"/>
  <c r="BU9680" i="7"/>
  <c r="BO9680" i="7"/>
  <c r="BX9680" i="7"/>
  <c r="BN11934" i="7"/>
  <c r="BR10391" i="7"/>
  <c r="BS10391" i="7" s="1"/>
  <c r="BT10391" i="7" s="1"/>
  <c r="BX10391" i="7"/>
  <c r="BO10391" i="7"/>
  <c r="BV10391" i="7"/>
  <c r="BW10391" i="7" s="1"/>
  <c r="BU10391" i="7"/>
  <c r="BY6683" i="7"/>
  <c r="CG6683" i="7" s="1"/>
  <c r="CK6683" i="7" s="1"/>
  <c r="BZ6683" i="7"/>
  <c r="CA6683" i="7" s="1"/>
  <c r="CF6683" i="7" s="1"/>
  <c r="CJ6683" i="7" s="1"/>
  <c r="DD6615" i="7"/>
  <c r="DE6615" i="7" s="1"/>
  <c r="DF6615" i="7" s="1"/>
  <c r="H443" i="7" s="1"/>
  <c r="BN11649" i="7"/>
  <c r="BU10106" i="7"/>
  <c r="BR10106" i="7"/>
  <c r="BS10106" i="7" s="1"/>
  <c r="BT10106" i="7" s="1"/>
  <c r="BV10106" i="7"/>
  <c r="BW10106" i="7" s="1"/>
  <c r="BX10106" i="7"/>
  <c r="BO10106" i="7"/>
  <c r="BY6931" i="7"/>
  <c r="CG6931" i="7" s="1"/>
  <c r="CK6931" i="7" s="1"/>
  <c r="BZ6931" i="7"/>
  <c r="CA6931" i="7" s="1"/>
  <c r="CS13190" i="7"/>
  <c r="CT11647" i="7"/>
  <c r="CV11647" i="7" s="1"/>
  <c r="CY11647" i="7"/>
  <c r="DB11647" i="7" s="1"/>
  <c r="CZ11647" i="7"/>
  <c r="CS11278" i="7"/>
  <c r="CZ9735" i="7"/>
  <c r="CY9735" i="7"/>
  <c r="DB9735" i="7" s="1"/>
  <c r="CT9735" i="7"/>
  <c r="CV9735" i="7" s="1"/>
  <c r="BZ8591" i="7"/>
  <c r="CA8591" i="7" s="1"/>
  <c r="CF8591" i="7" s="1"/>
  <c r="CJ8591" i="7" s="1"/>
  <c r="BY8591" i="7"/>
  <c r="CG8591" i="7" s="1"/>
  <c r="CK8591" i="7" s="1"/>
  <c r="BN11929" i="7"/>
  <c r="BX10386" i="7"/>
  <c r="BO10386" i="7"/>
  <c r="BV10386" i="7"/>
  <c r="BW10386" i="7" s="1"/>
  <c r="BU10386" i="7"/>
  <c r="BR10386" i="7"/>
  <c r="BS10386" i="7" s="1"/>
  <c r="BT10386" i="7" s="1"/>
  <c r="CF8745" i="7"/>
  <c r="CJ8745" i="7" s="1"/>
  <c r="CG8745" i="7"/>
  <c r="CK8745" i="7" s="1"/>
  <c r="BY6915" i="7"/>
  <c r="CG6915" i="7" s="1"/>
  <c r="CK6915" i="7" s="1"/>
  <c r="BZ6915" i="7"/>
  <c r="CA6915" i="7" s="1"/>
  <c r="CF6915" i="7" s="1"/>
  <c r="CJ6915" i="7" s="1"/>
  <c r="BN10947" i="7"/>
  <c r="BU9404" i="7"/>
  <c r="BR9404" i="7"/>
  <c r="BS9404" i="7" s="1"/>
  <c r="BT9404" i="7" s="1"/>
  <c r="BX9404" i="7"/>
  <c r="BO9404" i="7"/>
  <c r="BV9404" i="7"/>
  <c r="BW9404" i="7" s="1"/>
  <c r="DD7099" i="7"/>
  <c r="DE7099" i="7" s="1"/>
  <c r="DD10394" i="7"/>
  <c r="DE10394" i="7" s="1"/>
  <c r="CN7058" i="7"/>
  <c r="CS11253" i="7"/>
  <c r="CZ9710" i="7"/>
  <c r="CT9710" i="7"/>
  <c r="CV9710" i="7" s="1"/>
  <c r="CY9710" i="7"/>
  <c r="DB9710" i="7" s="1"/>
  <c r="CS11925" i="7"/>
  <c r="CT10382" i="7"/>
  <c r="CV10382" i="7" s="1"/>
  <c r="CZ10382" i="7"/>
  <c r="CY10382" i="7"/>
  <c r="DB10382" i="7" s="1"/>
  <c r="BZ9796" i="7"/>
  <c r="CA9796" i="7" s="1"/>
  <c r="CF9796" i="7" s="1"/>
  <c r="CJ9796" i="7" s="1"/>
  <c r="BY9796" i="7"/>
  <c r="CG9796" i="7" s="1"/>
  <c r="CK9796" i="7" s="1"/>
  <c r="BN9993" i="7"/>
  <c r="BX8450" i="7"/>
  <c r="BO8450" i="7"/>
  <c r="BV8450" i="7"/>
  <c r="BW8450" i="7" s="1"/>
  <c r="BU8450" i="7"/>
  <c r="BR8450" i="7"/>
  <c r="BS8450" i="7" s="1"/>
  <c r="BT8450" i="7" s="1"/>
  <c r="DD8732" i="7"/>
  <c r="DE8732" i="7" s="1"/>
  <c r="DD8506" i="7"/>
  <c r="DE8506" i="7" s="1"/>
  <c r="CG8335" i="7"/>
  <c r="CK8335" i="7" s="1"/>
  <c r="CF8335" i="7"/>
  <c r="CJ8335" i="7" s="1"/>
  <c r="BZ7151" i="7"/>
  <c r="CA7151" i="7" s="1"/>
  <c r="CF7151" i="7" s="1"/>
  <c r="CJ7151" i="7" s="1"/>
  <c r="BY7151" i="7"/>
  <c r="CG7151" i="7" s="1"/>
  <c r="CK7151" i="7" s="1"/>
  <c r="CN6991" i="7"/>
  <c r="CS10936" i="7"/>
  <c r="CT9393" i="7"/>
  <c r="CV9393" i="7" s="1"/>
  <c r="CY9393" i="7"/>
  <c r="DB9393" i="7" s="1"/>
  <c r="CZ9393" i="7"/>
  <c r="DD6699" i="7"/>
  <c r="DE6699" i="7" s="1"/>
  <c r="CN5124" i="7"/>
  <c r="CP5124" i="7" s="1"/>
  <c r="S495" i="7" s="1"/>
  <c r="CG6450" i="7"/>
  <c r="CK6450" i="7" s="1"/>
  <c r="DD8189" i="7"/>
  <c r="DE8189" i="7" s="1"/>
  <c r="DF8189" i="7" s="1"/>
  <c r="I474" i="7" s="1"/>
  <c r="BZ8361" i="7"/>
  <c r="CA8361" i="7" s="1"/>
  <c r="CF8361" i="7" s="1"/>
  <c r="CJ8361" i="7" s="1"/>
  <c r="BY8361" i="7"/>
  <c r="CG8361" i="7" s="1"/>
  <c r="CK8361" i="7" s="1"/>
  <c r="CG8475" i="7"/>
  <c r="CK8475" i="7" s="1"/>
  <c r="CF8475" i="7"/>
  <c r="CJ8475" i="7" s="1"/>
  <c r="BY7270" i="7"/>
  <c r="CG7270" i="7" s="1"/>
  <c r="CK7270" i="7" s="1"/>
  <c r="BZ7270" i="7"/>
  <c r="CA7270" i="7" s="1"/>
  <c r="CF7270" i="7" s="1"/>
  <c r="CJ7270" i="7" s="1"/>
  <c r="DD8512" i="7"/>
  <c r="DE8512" i="7" s="1"/>
  <c r="BY8061" i="7"/>
  <c r="CG8061" i="7" s="1"/>
  <c r="CK8061" i="7" s="1"/>
  <c r="BZ8061" i="7"/>
  <c r="CA8061" i="7" s="1"/>
  <c r="CF8061" i="7" s="1"/>
  <c r="CJ8061" i="7" s="1"/>
  <c r="CN5664" i="7"/>
  <c r="DD8004" i="7"/>
  <c r="DE8004" i="7" s="1"/>
  <c r="DF8004" i="7" s="1"/>
  <c r="I289" i="7" s="1"/>
  <c r="BZ6687" i="7"/>
  <c r="CA6687" i="7" s="1"/>
  <c r="CF6687" i="7" s="1"/>
  <c r="CJ6687" i="7" s="1"/>
  <c r="BY6687" i="7"/>
  <c r="CG6687" i="7" s="1"/>
  <c r="CK6687" i="7" s="1"/>
  <c r="BN11584" i="7"/>
  <c r="BX10041" i="7"/>
  <c r="BO10041" i="7"/>
  <c r="BV10041" i="7"/>
  <c r="BW10041" i="7" s="1"/>
  <c r="BU10041" i="7"/>
  <c r="BR10041" i="7"/>
  <c r="BS10041" i="7" s="1"/>
  <c r="BT10041" i="7" s="1"/>
  <c r="DD7335" i="7"/>
  <c r="DE7335" i="7" s="1"/>
  <c r="BN10851" i="7"/>
  <c r="BU9308" i="7"/>
  <c r="BR9308" i="7"/>
  <c r="BS9308" i="7" s="1"/>
  <c r="BT9308" i="7" s="1"/>
  <c r="BX9308" i="7"/>
  <c r="BO9308" i="7"/>
  <c r="BV9308" i="7"/>
  <c r="BW9308" i="7" s="1"/>
  <c r="BN11435" i="7"/>
  <c r="BO9892" i="7"/>
  <c r="BV9892" i="7"/>
  <c r="BW9892" i="7" s="1"/>
  <c r="BU9892" i="7"/>
  <c r="BX9892" i="7"/>
  <c r="BR9892" i="7"/>
  <c r="BS9892" i="7" s="1"/>
  <c r="BT9892" i="7" s="1"/>
  <c r="CG7773" i="7"/>
  <c r="CK7773" i="7" s="1"/>
  <c r="BY8554" i="7"/>
  <c r="CG8554" i="7" s="1"/>
  <c r="CK8554" i="7" s="1"/>
  <c r="BZ8554" i="7"/>
  <c r="CA8554" i="7" s="1"/>
  <c r="CF8554" i="7" s="1"/>
  <c r="CJ8554" i="7" s="1"/>
  <c r="BY10368" i="7"/>
  <c r="CG10368" i="7" s="1"/>
  <c r="CK10368" i="7" s="1"/>
  <c r="BZ10368" i="7"/>
  <c r="CA10368" i="7" s="1"/>
  <c r="CF10368" i="7" s="1"/>
  <c r="CJ10368" i="7" s="1"/>
  <c r="BN9576" i="7"/>
  <c r="BR8033" i="7"/>
  <c r="BS8033" i="7" s="1"/>
  <c r="BT8033" i="7" s="1"/>
  <c r="BX8033" i="7"/>
  <c r="BU8033" i="7"/>
  <c r="BO8033" i="7"/>
  <c r="BV8033" i="7"/>
  <c r="BW8033" i="7" s="1"/>
  <c r="BY8859" i="7"/>
  <c r="CG8859" i="7" s="1"/>
  <c r="CK8859" i="7" s="1"/>
  <c r="BZ8859" i="7"/>
  <c r="CA8859" i="7" s="1"/>
  <c r="CF8859" i="7" s="1"/>
  <c r="CJ8859" i="7" s="1"/>
  <c r="DD8657" i="7"/>
  <c r="DE8657" i="7" s="1"/>
  <c r="BN11403" i="7"/>
  <c r="BO9860" i="7"/>
  <c r="BV9860" i="7"/>
  <c r="BW9860" i="7" s="1"/>
  <c r="BU9860" i="7"/>
  <c r="BX9860" i="7"/>
  <c r="BR9860" i="7"/>
  <c r="BS9860" i="7" s="1"/>
  <c r="BT9860" i="7" s="1"/>
  <c r="BN9886" i="7"/>
  <c r="BR8343" i="7"/>
  <c r="BS8343" i="7" s="1"/>
  <c r="BT8343" i="7" s="1"/>
  <c r="BX8343" i="7"/>
  <c r="BO8343" i="7"/>
  <c r="BV8343" i="7"/>
  <c r="BW8343" i="7" s="1"/>
  <c r="BU8343" i="7"/>
  <c r="BY8013" i="7"/>
  <c r="CG8013" i="7" s="1"/>
  <c r="CK8013" i="7" s="1"/>
  <c r="BZ8013" i="7"/>
  <c r="CA8013" i="7" s="1"/>
  <c r="CF8013" i="7" s="1"/>
  <c r="CJ8013" i="7" s="1"/>
  <c r="CS11024" i="7"/>
  <c r="CT9481" i="7"/>
  <c r="CV9481" i="7" s="1"/>
  <c r="CZ9481" i="7"/>
  <c r="CY9481" i="7"/>
  <c r="DB9481" i="7" s="1"/>
  <c r="DD9508" i="7"/>
  <c r="DE9508" i="7" s="1"/>
  <c r="DF9508" i="7" s="1"/>
  <c r="J250" i="7" s="1"/>
  <c r="CF8873" i="7"/>
  <c r="CJ8873" i="7" s="1"/>
  <c r="CF8738" i="7"/>
  <c r="CJ8738" i="7" s="1"/>
  <c r="BZ8504" i="7"/>
  <c r="CA8504" i="7" s="1"/>
  <c r="CF8504" i="7" s="1"/>
  <c r="CJ8504" i="7" s="1"/>
  <c r="BY8504" i="7"/>
  <c r="CG8504" i="7" s="1"/>
  <c r="CK8504" i="7" s="1"/>
  <c r="CS11682" i="7"/>
  <c r="CZ10139" i="7"/>
  <c r="CY10139" i="7"/>
  <c r="DB10139" i="7" s="1"/>
  <c r="CT10139" i="7"/>
  <c r="CV10139" i="7" s="1"/>
  <c r="CN7068" i="7"/>
  <c r="CS10008" i="7"/>
  <c r="CT8465" i="7"/>
  <c r="CV8465" i="7" s="1"/>
  <c r="CZ8465" i="7"/>
  <c r="CY8465" i="7"/>
  <c r="DB8465" i="7" s="1"/>
  <c r="CS9430" i="7"/>
  <c r="CZ7887" i="7"/>
  <c r="CY7887" i="7"/>
  <c r="DB7887" i="7" s="1"/>
  <c r="CT7887" i="7"/>
  <c r="CV7887" i="7" s="1"/>
  <c r="CS9770" i="7"/>
  <c r="CT8227" i="7"/>
  <c r="CV8227" i="7" s="1"/>
  <c r="CZ8227" i="7"/>
  <c r="CY8227" i="7"/>
  <c r="DB8227" i="7" s="1"/>
  <c r="CN6305" i="7"/>
  <c r="CP6305" i="7" s="1"/>
  <c r="T133" i="7" s="1"/>
  <c r="CS11579" i="7"/>
  <c r="CT10036" i="7"/>
  <c r="CV10036" i="7" s="1"/>
  <c r="CZ10036" i="7"/>
  <c r="CY10036" i="7"/>
  <c r="DB10036" i="7" s="1"/>
  <c r="BN11551" i="7"/>
  <c r="BR10008" i="7"/>
  <c r="BS10008" i="7" s="1"/>
  <c r="BT10008" i="7" s="1"/>
  <c r="BX10008" i="7"/>
  <c r="BO10008" i="7"/>
  <c r="BV10008" i="7"/>
  <c r="BW10008" i="7" s="1"/>
  <c r="BU10008" i="7"/>
  <c r="CS12701" i="7"/>
  <c r="CY11158" i="7"/>
  <c r="DB11158" i="7" s="1"/>
  <c r="CZ11158" i="7"/>
  <c r="CT11158" i="7"/>
  <c r="CV11158" i="7" s="1"/>
  <c r="BN10148" i="7"/>
  <c r="BX8605" i="7"/>
  <c r="BO8605" i="7"/>
  <c r="BV8605" i="7"/>
  <c r="BW8605" i="7" s="1"/>
  <c r="BU8605" i="7"/>
  <c r="BR8605" i="7"/>
  <c r="BS8605" i="7" s="1"/>
  <c r="BT8605" i="7" s="1"/>
  <c r="BN10412" i="7"/>
  <c r="BR8869" i="7"/>
  <c r="BS8869" i="7" s="1"/>
  <c r="BT8869" i="7" s="1"/>
  <c r="BV8869" i="7"/>
  <c r="BW8869" i="7" s="1"/>
  <c r="BO8869" i="7"/>
  <c r="BX8869" i="7"/>
  <c r="BU8869" i="7"/>
  <c r="CT9831" i="7"/>
  <c r="CV9831" i="7" s="1"/>
  <c r="CZ9831" i="7"/>
  <c r="CY9831" i="7"/>
  <c r="DB9831" i="7" s="1"/>
  <c r="CS11374" i="7"/>
  <c r="CN6533" i="7"/>
  <c r="CP6533" i="7" s="1"/>
  <c r="T361" i="7" s="1"/>
  <c r="BZ7134" i="7"/>
  <c r="CA7134" i="7" s="1"/>
  <c r="CF7134" i="7" s="1"/>
  <c r="CJ7134" i="7" s="1"/>
  <c r="BY7134" i="7"/>
  <c r="CG7134" i="7" s="1"/>
  <c r="CK7134" i="7" s="1"/>
  <c r="DD6887" i="7"/>
  <c r="DE6887" i="7" s="1"/>
  <c r="DD7315" i="7"/>
  <c r="DE7315" i="7" s="1"/>
  <c r="DD8801" i="7"/>
  <c r="DE8801" i="7" s="1"/>
  <c r="DD8704" i="7"/>
  <c r="DE8704" i="7" s="1"/>
  <c r="CN6988" i="7"/>
  <c r="BZ7222" i="7"/>
  <c r="CA7222" i="7" s="1"/>
  <c r="CF7222" i="7" s="1"/>
  <c r="CJ7222" i="7" s="1"/>
  <c r="BY7222" i="7"/>
  <c r="CG7222" i="7" s="1"/>
  <c r="CK7222" i="7" s="1"/>
  <c r="CN6238" i="7"/>
  <c r="CP6238" i="7" s="1"/>
  <c r="T66" i="7" s="1"/>
  <c r="DD8560" i="7"/>
  <c r="DE8560" i="7" s="1"/>
  <c r="BY8546" i="7"/>
  <c r="CG8546" i="7" s="1"/>
  <c r="CK8546" i="7" s="1"/>
  <c r="BZ8546" i="7"/>
  <c r="CA8546" i="7" s="1"/>
  <c r="CF8546" i="7" s="1"/>
  <c r="CJ8546" i="7" s="1"/>
  <c r="CN5532" i="7"/>
  <c r="BN11003" i="7"/>
  <c r="BU9460" i="7"/>
  <c r="BR9460" i="7"/>
  <c r="BS9460" i="7" s="1"/>
  <c r="BT9460" i="7" s="1"/>
  <c r="BX9460" i="7"/>
  <c r="BO9460" i="7"/>
  <c r="BV9460" i="7"/>
  <c r="BW9460" i="7" s="1"/>
  <c r="CN5439" i="7"/>
  <c r="BN11718" i="7"/>
  <c r="BR10175" i="7"/>
  <c r="BS10175" i="7" s="1"/>
  <c r="BT10175" i="7" s="1"/>
  <c r="BO10175" i="7"/>
  <c r="BX10175" i="7"/>
  <c r="BV10175" i="7"/>
  <c r="BW10175" i="7" s="1"/>
  <c r="BU10175" i="7"/>
  <c r="BN11110" i="7"/>
  <c r="BU9567" i="7"/>
  <c r="BO9567" i="7"/>
  <c r="BR9567" i="7"/>
  <c r="BS9567" i="7" s="1"/>
  <c r="BT9567" i="7" s="1"/>
  <c r="BX9567" i="7"/>
  <c r="BV9567" i="7"/>
  <c r="BW9567" i="7" s="1"/>
  <c r="CS11629" i="7"/>
  <c r="CY10086" i="7"/>
  <c r="DB10086" i="7" s="1"/>
  <c r="CZ10086" i="7"/>
  <c r="CT10086" i="7"/>
  <c r="CV10086" i="7" s="1"/>
  <c r="BN11627" i="7"/>
  <c r="BO10084" i="7"/>
  <c r="BV10084" i="7"/>
  <c r="BW10084" i="7" s="1"/>
  <c r="BU10084" i="7"/>
  <c r="BX10084" i="7"/>
  <c r="BR10084" i="7"/>
  <c r="BS10084" i="7" s="1"/>
  <c r="BT10084" i="7" s="1"/>
  <c r="BY9296" i="7"/>
  <c r="CG9296" i="7" s="1"/>
  <c r="CK9296" i="7" s="1"/>
  <c r="BZ9296" i="7"/>
  <c r="CA9296" i="7" s="1"/>
  <c r="CF9296" i="7" s="1"/>
  <c r="CJ9296" i="7" s="1"/>
  <c r="CG6848" i="7"/>
  <c r="CK6848" i="7" s="1"/>
  <c r="BY7986" i="7"/>
  <c r="CG7986" i="7" s="1"/>
  <c r="CK7986" i="7" s="1"/>
  <c r="BZ7986" i="7"/>
  <c r="CA7986" i="7" s="1"/>
  <c r="CF7986" i="7" s="1"/>
  <c r="CJ7986" i="7" s="1"/>
  <c r="DD10410" i="7"/>
  <c r="DE10410" i="7" s="1"/>
  <c r="BY8456" i="7"/>
  <c r="BZ8456" i="7"/>
  <c r="CA8456" i="7" s="1"/>
  <c r="CS10999" i="7"/>
  <c r="CY9456" i="7"/>
  <c r="DB9456" i="7" s="1"/>
  <c r="CT9456" i="7"/>
  <c r="CV9456" i="7" s="1"/>
  <c r="CZ9456" i="7"/>
  <c r="CS11986" i="7"/>
  <c r="CT10443" i="7"/>
  <c r="CV10443" i="7" s="1"/>
  <c r="CZ10443" i="7"/>
  <c r="CY10443" i="7"/>
  <c r="DB10443" i="7" s="1"/>
  <c r="BN9856" i="7"/>
  <c r="BR8313" i="7"/>
  <c r="BS8313" i="7" s="1"/>
  <c r="BT8313" i="7" s="1"/>
  <c r="BX8313" i="7"/>
  <c r="BU8313" i="7"/>
  <c r="BV8313" i="7"/>
  <c r="BW8313" i="7" s="1"/>
  <c r="BO8313" i="7"/>
  <c r="DD8777" i="7"/>
  <c r="DE8777" i="7" s="1"/>
  <c r="BY8811" i="7"/>
  <c r="CG8811" i="7" s="1"/>
  <c r="CK8811" i="7" s="1"/>
  <c r="BZ8811" i="7"/>
  <c r="CA8811" i="7" s="1"/>
  <c r="CF8811" i="7" s="1"/>
  <c r="CJ8811" i="7" s="1"/>
  <c r="DD7182" i="7"/>
  <c r="DE7182" i="7" s="1"/>
  <c r="CN7261" i="7"/>
  <c r="DD8400" i="7"/>
  <c r="DE8400" i="7" s="1"/>
  <c r="BZ7279" i="7"/>
  <c r="CA7279" i="7" s="1"/>
  <c r="BY7279" i="7"/>
  <c r="BN10165" i="7"/>
  <c r="BU8622" i="7"/>
  <c r="BR8622" i="7"/>
  <c r="BS8622" i="7" s="1"/>
  <c r="BT8622" i="7" s="1"/>
  <c r="BV8622" i="7"/>
  <c r="BW8622" i="7" s="1"/>
  <c r="BX8622" i="7"/>
  <c r="BO8622" i="7"/>
  <c r="CN6923" i="7"/>
  <c r="CG8452" i="7"/>
  <c r="CK8452" i="7" s="1"/>
  <c r="CN6837" i="7"/>
  <c r="CN6701" i="7"/>
  <c r="BN11905" i="7"/>
  <c r="BX10362" i="7"/>
  <c r="BV10362" i="7"/>
  <c r="BW10362" i="7" s="1"/>
  <c r="BU10362" i="7"/>
  <c r="BR10362" i="7"/>
  <c r="BS10362" i="7" s="1"/>
  <c r="BT10362" i="7" s="1"/>
  <c r="BO10362" i="7"/>
  <c r="BN9634" i="7"/>
  <c r="BV8091" i="7"/>
  <c r="BW8091" i="7" s="1"/>
  <c r="BU8091" i="7"/>
  <c r="BR8091" i="7"/>
  <c r="BS8091" i="7" s="1"/>
  <c r="BT8091" i="7" s="1"/>
  <c r="BO8091" i="7"/>
  <c r="BX8091" i="7"/>
  <c r="CN7152" i="7"/>
  <c r="BN11035" i="7"/>
  <c r="BU9492" i="7"/>
  <c r="BR9492" i="7"/>
  <c r="BS9492" i="7" s="1"/>
  <c r="BT9492" i="7" s="1"/>
  <c r="BX9492" i="7"/>
  <c r="BV9492" i="7"/>
  <c r="BW9492" i="7" s="1"/>
  <c r="BO9492" i="7"/>
  <c r="BZ7982" i="7"/>
  <c r="CA7982" i="7" s="1"/>
  <c r="CF7982" i="7" s="1"/>
  <c r="CJ7982" i="7" s="1"/>
  <c r="BY7982" i="7"/>
  <c r="CG7982" i="7" s="1"/>
  <c r="CK7982" i="7" s="1"/>
  <c r="CS9446" i="7"/>
  <c r="CZ7903" i="7"/>
  <c r="CY7903" i="7"/>
  <c r="DB7903" i="7" s="1"/>
  <c r="CT7903" i="7"/>
  <c r="CV7903" i="7" s="1"/>
  <c r="BN11451" i="7"/>
  <c r="BO9908" i="7"/>
  <c r="BV9908" i="7"/>
  <c r="BW9908" i="7" s="1"/>
  <c r="BU9908" i="7"/>
  <c r="BX9908" i="7"/>
  <c r="BR9908" i="7"/>
  <c r="BS9908" i="7" s="1"/>
  <c r="BT9908" i="7" s="1"/>
  <c r="CN6601" i="7"/>
  <c r="CP6601" i="7" s="1"/>
  <c r="T429" i="7" s="1"/>
  <c r="DD8927" i="7"/>
  <c r="DE8927" i="7" s="1"/>
  <c r="BZ8596" i="7"/>
  <c r="CA8596" i="7" s="1"/>
  <c r="CF8596" i="7" s="1"/>
  <c r="CJ8596" i="7" s="1"/>
  <c r="BY8596" i="7"/>
  <c r="CG8596" i="7" s="1"/>
  <c r="CK8596" i="7" s="1"/>
  <c r="BN11690" i="7"/>
  <c r="BR10147" i="7"/>
  <c r="BS10147" i="7" s="1"/>
  <c r="BT10147" i="7" s="1"/>
  <c r="BX10147" i="7"/>
  <c r="BO10147" i="7"/>
  <c r="BV10147" i="7"/>
  <c r="BW10147" i="7" s="1"/>
  <c r="BU10147" i="7"/>
  <c r="CS10930" i="7"/>
  <c r="CZ9387" i="7"/>
  <c r="CY9387" i="7"/>
  <c r="DB9387" i="7" s="1"/>
  <c r="CT9387" i="7"/>
  <c r="CV9387" i="7" s="1"/>
  <c r="CN7368" i="7"/>
  <c r="BZ8810" i="7"/>
  <c r="CA8810" i="7" s="1"/>
  <c r="CF8810" i="7" s="1"/>
  <c r="CJ8810" i="7" s="1"/>
  <c r="BY8810" i="7"/>
  <c r="CG8810" i="7" s="1"/>
  <c r="CK8810" i="7" s="1"/>
  <c r="CN7117" i="7"/>
  <c r="CN6326" i="7"/>
  <c r="CP6326" i="7" s="1"/>
  <c r="T154" i="7" s="1"/>
  <c r="CN5767" i="7"/>
  <c r="CS11766" i="7"/>
  <c r="CZ10223" i="7"/>
  <c r="CT10223" i="7"/>
  <c r="CV10223" i="7" s="1"/>
  <c r="CY10223" i="7"/>
  <c r="DB10223" i="7" s="1"/>
  <c r="BZ8371" i="7"/>
  <c r="CA8371" i="7" s="1"/>
  <c r="CF8371" i="7" s="1"/>
  <c r="CJ8371" i="7" s="1"/>
  <c r="BY8371" i="7"/>
  <c r="CG8371" i="7" s="1"/>
  <c r="CK8371" i="7" s="1"/>
  <c r="CN7155" i="7"/>
  <c r="CN7273" i="7"/>
  <c r="CT11538" i="7"/>
  <c r="CV11538" i="7" s="1"/>
  <c r="CS13081" i="7"/>
  <c r="CY11538" i="7"/>
  <c r="DB11538" i="7" s="1"/>
  <c r="CZ11538" i="7"/>
  <c r="CN6559" i="7"/>
  <c r="CP6559" i="7" s="1"/>
  <c r="T387" i="7" s="1"/>
  <c r="DD8161" i="7"/>
  <c r="DE8161" i="7" s="1"/>
  <c r="DF8161" i="7" s="1"/>
  <c r="I446" i="7" s="1"/>
  <c r="BN10121" i="7"/>
  <c r="BX8578" i="7"/>
  <c r="BO8578" i="7"/>
  <c r="BV8578" i="7"/>
  <c r="BW8578" i="7" s="1"/>
  <c r="BU8578" i="7"/>
  <c r="BR8578" i="7"/>
  <c r="BS8578" i="7" s="1"/>
  <c r="BT8578" i="7" s="1"/>
  <c r="CS10294" i="7"/>
  <c r="CT8751" i="7"/>
  <c r="CV8751" i="7" s="1"/>
  <c r="CZ8751" i="7"/>
  <c r="CY8751" i="7"/>
  <c r="DB8751" i="7" s="1"/>
  <c r="DD9904" i="7"/>
  <c r="DE9904" i="7" s="1"/>
  <c r="CG6929" i="7"/>
  <c r="CK6929" i="7" s="1"/>
  <c r="CF6929" i="7"/>
  <c r="CJ6929" i="7" s="1"/>
  <c r="BN11115" i="7"/>
  <c r="BV9572" i="7"/>
  <c r="BW9572" i="7" s="1"/>
  <c r="BX9572" i="7"/>
  <c r="BR9572" i="7"/>
  <c r="BS9572" i="7" s="1"/>
  <c r="BT9572" i="7" s="1"/>
  <c r="BO9572" i="7"/>
  <c r="BU9572" i="7"/>
  <c r="CG6894" i="7"/>
  <c r="CK6894" i="7" s="1"/>
  <c r="BN11334" i="7"/>
  <c r="BU9791" i="7"/>
  <c r="BO9791" i="7"/>
  <c r="BR9791" i="7"/>
  <c r="BS9791" i="7" s="1"/>
  <c r="BT9791" i="7" s="1"/>
  <c r="BX9791" i="7"/>
  <c r="BV9791" i="7"/>
  <c r="BW9791" i="7" s="1"/>
  <c r="BN9722" i="7"/>
  <c r="BV8179" i="7"/>
  <c r="BW8179" i="7" s="1"/>
  <c r="BU8179" i="7"/>
  <c r="BR8179" i="7"/>
  <c r="BS8179" i="7" s="1"/>
  <c r="BT8179" i="7" s="1"/>
  <c r="BO8179" i="7"/>
  <c r="BX8179" i="7"/>
  <c r="BN11465" i="7"/>
  <c r="BU9922" i="7"/>
  <c r="BR9922" i="7"/>
  <c r="BS9922" i="7" s="1"/>
  <c r="BT9922" i="7" s="1"/>
  <c r="BV9922" i="7"/>
  <c r="BW9922" i="7" s="1"/>
  <c r="BX9922" i="7"/>
  <c r="BO9922" i="7"/>
  <c r="CN6696" i="7"/>
  <c r="BN11149" i="7"/>
  <c r="BX9606" i="7"/>
  <c r="BR9606" i="7"/>
  <c r="BS9606" i="7" s="1"/>
  <c r="BT9606" i="7" s="1"/>
  <c r="BO9606" i="7"/>
  <c r="BV9606" i="7"/>
  <c r="BW9606" i="7" s="1"/>
  <c r="BU9606" i="7"/>
  <c r="CS10929" i="7"/>
  <c r="CZ9386" i="7"/>
  <c r="CY9386" i="7"/>
  <c r="DB9386" i="7" s="1"/>
  <c r="CT9386" i="7"/>
  <c r="CV9386" i="7" s="1"/>
  <c r="BZ8057" i="7"/>
  <c r="CA8057" i="7" s="1"/>
  <c r="CF8057" i="7" s="1"/>
  <c r="CJ8057" i="7" s="1"/>
  <c r="BY8057" i="7"/>
  <c r="CG8057" i="7" s="1"/>
  <c r="CK8057" i="7" s="1"/>
  <c r="BN9990" i="7"/>
  <c r="BR8447" i="7"/>
  <c r="BS8447" i="7" s="1"/>
  <c r="BT8447" i="7" s="1"/>
  <c r="BX8447" i="7"/>
  <c r="BO8447" i="7"/>
  <c r="BV8447" i="7"/>
  <c r="BW8447" i="7" s="1"/>
  <c r="BU8447" i="7"/>
  <c r="DD8221" i="7"/>
  <c r="DE8221" i="7" s="1"/>
  <c r="DF8221" i="7" s="1"/>
  <c r="I506" i="7" s="1"/>
  <c r="CN6475" i="7"/>
  <c r="CP6475" i="7" s="1"/>
  <c r="T303" i="7" s="1"/>
  <c r="CS11146" i="7"/>
  <c r="CY9603" i="7"/>
  <c r="DB9603" i="7" s="1"/>
  <c r="CZ9603" i="7"/>
  <c r="CT9603" i="7"/>
  <c r="CV9603" i="7" s="1"/>
  <c r="BU7822" i="7"/>
  <c r="BN9365" i="7"/>
  <c r="BV7822" i="7"/>
  <c r="BW7822" i="7" s="1"/>
  <c r="BX7822" i="7"/>
  <c r="BR7822" i="7"/>
  <c r="BS7822" i="7" s="1"/>
  <c r="BT7822" i="7" s="1"/>
  <c r="BO7822" i="7"/>
  <c r="DD8073" i="7"/>
  <c r="DE8073" i="7" s="1"/>
  <c r="DF8073" i="7" s="1"/>
  <c r="I358" i="7" s="1"/>
  <c r="BY8851" i="7"/>
  <c r="CG8851" i="7" s="1"/>
  <c r="CK8851" i="7" s="1"/>
  <c r="BZ8851" i="7"/>
  <c r="CA8851" i="7" s="1"/>
  <c r="CF8851" i="7" s="1"/>
  <c r="CJ8851" i="7" s="1"/>
  <c r="BZ6516" i="7"/>
  <c r="CA6516" i="7" s="1"/>
  <c r="CF6516" i="7" s="1"/>
  <c r="CJ6516" i="7" s="1"/>
  <c r="BY6516" i="7"/>
  <c r="CG6516" i="7" s="1"/>
  <c r="CK6516" i="7" s="1"/>
  <c r="BN11196" i="7"/>
  <c r="BU9653" i="7"/>
  <c r="BV9653" i="7"/>
  <c r="BW9653" i="7" s="1"/>
  <c r="BR9653" i="7"/>
  <c r="BS9653" i="7" s="1"/>
  <c r="BT9653" i="7" s="1"/>
  <c r="BX9653" i="7"/>
  <c r="BO9653" i="7"/>
  <c r="BN11810" i="7"/>
  <c r="BV10267" i="7"/>
  <c r="BW10267" i="7" s="1"/>
  <c r="BX10267" i="7"/>
  <c r="BO10267" i="7"/>
  <c r="BU10267" i="7"/>
  <c r="BR10267" i="7"/>
  <c r="BS10267" i="7" s="1"/>
  <c r="BT10267" i="7" s="1"/>
  <c r="BN11386" i="7"/>
  <c r="BX9843" i="7"/>
  <c r="BO9843" i="7"/>
  <c r="BV9843" i="7"/>
  <c r="BW9843" i="7" s="1"/>
  <c r="BU9843" i="7"/>
  <c r="BR9843" i="7"/>
  <c r="BS9843" i="7" s="1"/>
  <c r="BT9843" i="7" s="1"/>
  <c r="CS11957" i="7"/>
  <c r="CT10414" i="7"/>
  <c r="CV10414" i="7" s="1"/>
  <c r="CZ10414" i="7"/>
  <c r="CY10414" i="7"/>
  <c r="DB10414" i="7" s="1"/>
  <c r="DD8160" i="7"/>
  <c r="DE8160" i="7" s="1"/>
  <c r="DF8160" i="7" s="1"/>
  <c r="I445" i="7" s="1"/>
  <c r="BZ6216" i="7"/>
  <c r="CA6216" i="7" s="1"/>
  <c r="BY6216" i="7"/>
  <c r="CG6216" i="7" s="1"/>
  <c r="CK6216" i="7" s="1"/>
  <c r="BN11903" i="7"/>
  <c r="BO10360" i="7"/>
  <c r="BV10360" i="7"/>
  <c r="BW10360" i="7" s="1"/>
  <c r="BX10360" i="7"/>
  <c r="BU10360" i="7"/>
  <c r="BR10360" i="7"/>
  <c r="BS10360" i="7" s="1"/>
  <c r="BT10360" i="7" s="1"/>
  <c r="BY7752" i="7"/>
  <c r="CG7752" i="7" s="1"/>
  <c r="CK7752" i="7" s="1"/>
  <c r="BZ7752" i="7"/>
  <c r="CA7752" i="7" s="1"/>
  <c r="CF7752" i="7" s="1"/>
  <c r="CJ7752" i="7" s="1"/>
  <c r="CN5354" i="7"/>
  <c r="BN10157" i="7"/>
  <c r="BU8614" i="7"/>
  <c r="BR8614" i="7"/>
  <c r="BS8614" i="7" s="1"/>
  <c r="BT8614" i="7" s="1"/>
  <c r="BV8614" i="7"/>
  <c r="BW8614" i="7" s="1"/>
  <c r="BX8614" i="7"/>
  <c r="BO8614" i="7"/>
  <c r="CS9586" i="7"/>
  <c r="CT8043" i="7"/>
  <c r="CV8043" i="7" s="1"/>
  <c r="CZ8043" i="7"/>
  <c r="CY8043" i="7"/>
  <c r="DB8043" i="7" s="1"/>
  <c r="CF8418" i="7"/>
  <c r="CJ8418" i="7" s="1"/>
  <c r="CS11448" i="7"/>
  <c r="CT9905" i="7"/>
  <c r="CV9905" i="7" s="1"/>
  <c r="CY9905" i="7"/>
  <c r="DB9905" i="7" s="1"/>
  <c r="CZ9905" i="7"/>
  <c r="BY10272" i="7"/>
  <c r="BZ10272" i="7"/>
  <c r="CA10272" i="7" s="1"/>
  <c r="DD7742" i="7"/>
  <c r="DE7742" i="7" s="1"/>
  <c r="DF7742" i="7" s="1"/>
  <c r="I27" i="7" s="1"/>
  <c r="BN11760" i="7"/>
  <c r="BV10217" i="7"/>
  <c r="BW10217" i="7" s="1"/>
  <c r="BX10217" i="7"/>
  <c r="BU10217" i="7"/>
  <c r="BR10217" i="7"/>
  <c r="BS10217" i="7" s="1"/>
  <c r="BT10217" i="7" s="1"/>
  <c r="BO10217" i="7"/>
  <c r="BZ8704" i="7"/>
  <c r="CA8704" i="7" s="1"/>
  <c r="CF8704" i="7" s="1"/>
  <c r="CJ8704" i="7" s="1"/>
  <c r="BY8704" i="7"/>
  <c r="CG8704" i="7" s="1"/>
  <c r="CK8704" i="7" s="1"/>
  <c r="CS12006" i="7"/>
  <c r="CZ10463" i="7"/>
  <c r="CY10463" i="7"/>
  <c r="DB10463" i="7" s="1"/>
  <c r="CT10463" i="7"/>
  <c r="CV10463" i="7" s="1"/>
  <c r="CG8590" i="7"/>
  <c r="CK8590" i="7" s="1"/>
  <c r="CS11260" i="7"/>
  <c r="CT9717" i="7"/>
  <c r="CV9717" i="7" s="1"/>
  <c r="CZ9717" i="7"/>
  <c r="CY9717" i="7"/>
  <c r="DB9717" i="7" s="1"/>
  <c r="BN9546" i="7"/>
  <c r="BV8003" i="7"/>
  <c r="BW8003" i="7" s="1"/>
  <c r="BU8003" i="7"/>
  <c r="BR8003" i="7"/>
  <c r="BS8003" i="7" s="1"/>
  <c r="BT8003" i="7" s="1"/>
  <c r="BO8003" i="7"/>
  <c r="BX8003" i="7"/>
  <c r="BZ7840" i="7"/>
  <c r="CA7840" i="7" s="1"/>
  <c r="CF7840" i="7" s="1"/>
  <c r="CJ7840" i="7" s="1"/>
  <c r="BY7840" i="7"/>
  <c r="CG7840" i="7" s="1"/>
  <c r="CK7840" i="7" s="1"/>
  <c r="BN10045" i="7"/>
  <c r="BU8502" i="7"/>
  <c r="BR8502" i="7"/>
  <c r="BS8502" i="7" s="1"/>
  <c r="BT8502" i="7" s="1"/>
  <c r="BV8502" i="7"/>
  <c r="BW8502" i="7" s="1"/>
  <c r="BX8502" i="7"/>
  <c r="BO8502" i="7"/>
  <c r="CN8903" i="7"/>
  <c r="BN9982" i="7"/>
  <c r="BR8439" i="7"/>
  <c r="BS8439" i="7" s="1"/>
  <c r="BT8439" i="7" s="1"/>
  <c r="BX8439" i="7"/>
  <c r="BO8439" i="7"/>
  <c r="BV8439" i="7"/>
  <c r="BW8439" i="7" s="1"/>
  <c r="BU8439" i="7"/>
  <c r="DD8414" i="7"/>
  <c r="DE8414" i="7" s="1"/>
  <c r="CN7851" i="7"/>
  <c r="CP7851" i="7" s="1"/>
  <c r="U136" i="7" s="1"/>
  <c r="BZ8644" i="7"/>
  <c r="CA8644" i="7" s="1"/>
  <c r="BY8644" i="7"/>
  <c r="DD8498" i="7"/>
  <c r="DE8498" i="7" s="1"/>
  <c r="CG8931" i="7"/>
  <c r="CK8931" i="7" s="1"/>
  <c r="DD8483" i="7"/>
  <c r="DE8483" i="7" s="1"/>
  <c r="BZ7999" i="7"/>
  <c r="CA7999" i="7" s="1"/>
  <c r="CF7999" i="7" s="1"/>
  <c r="CJ7999" i="7" s="1"/>
  <c r="BY7999" i="7"/>
  <c r="CG7999" i="7" s="1"/>
  <c r="CK7999" i="7" s="1"/>
  <c r="CG8780" i="7"/>
  <c r="CK8780" i="7" s="1"/>
  <c r="BY9440" i="7"/>
  <c r="CG9440" i="7" s="1"/>
  <c r="CK9440" i="7" s="1"/>
  <c r="BZ9440" i="7"/>
  <c r="CA9440" i="7" s="1"/>
  <c r="CF9440" i="7" s="1"/>
  <c r="CJ9440" i="7" s="1"/>
  <c r="CN6465" i="7"/>
  <c r="CP6465" i="7" s="1"/>
  <c r="T293" i="7" s="1"/>
  <c r="CN6789" i="7"/>
  <c r="CS10020" i="7"/>
  <c r="CT8477" i="7"/>
  <c r="CV8477" i="7" s="1"/>
  <c r="CY8477" i="7"/>
  <c r="DB8477" i="7" s="1"/>
  <c r="CZ8477" i="7"/>
  <c r="BN11686" i="7"/>
  <c r="BV10143" i="7"/>
  <c r="BW10143" i="7" s="1"/>
  <c r="BU10143" i="7"/>
  <c r="BR10143" i="7"/>
  <c r="BS10143" i="7" s="1"/>
  <c r="BT10143" i="7" s="1"/>
  <c r="BO10143" i="7"/>
  <c r="BX10143" i="7"/>
  <c r="DD7043" i="7"/>
  <c r="DE7043" i="7" s="1"/>
  <c r="CG8398" i="7"/>
  <c r="CK8398" i="7" s="1"/>
  <c r="CF8398" i="7"/>
  <c r="CJ8398" i="7" s="1"/>
  <c r="BN12905" i="7"/>
  <c r="BR11362" i="7"/>
  <c r="BS11362" i="7" s="1"/>
  <c r="BT11362" i="7" s="1"/>
  <c r="BX11362" i="7"/>
  <c r="BU11362" i="7"/>
  <c r="BV11362" i="7"/>
  <c r="BW11362" i="7" s="1"/>
  <c r="BO11362" i="7"/>
  <c r="CN6550" i="7"/>
  <c r="CP6550" i="7" s="1"/>
  <c r="T378" i="7" s="1"/>
  <c r="DD9282" i="7"/>
  <c r="DE9282" i="7" s="1"/>
  <c r="DF9282" i="7" s="1"/>
  <c r="J24" i="7" s="1"/>
  <c r="CN7291" i="7"/>
  <c r="DD8340" i="7"/>
  <c r="DE8340" i="7" s="1"/>
  <c r="CN6833" i="7"/>
  <c r="BN11633" i="7"/>
  <c r="BU10090" i="7"/>
  <c r="BR10090" i="7"/>
  <c r="BS10090" i="7" s="1"/>
  <c r="BT10090" i="7" s="1"/>
  <c r="BV10090" i="7"/>
  <c r="BW10090" i="7" s="1"/>
  <c r="BX10090" i="7"/>
  <c r="BO10090" i="7"/>
  <c r="CN7299" i="7"/>
  <c r="CN4744" i="7"/>
  <c r="CP4744" i="7" s="1"/>
  <c r="S115" i="7" s="1"/>
  <c r="BZ8127" i="7"/>
  <c r="CA8127" i="7" s="1"/>
  <c r="CF8127" i="7" s="1"/>
  <c r="CJ8127" i="7" s="1"/>
  <c r="BY8127" i="7"/>
  <c r="CG8127" i="7" s="1"/>
  <c r="CK8127" i="7" s="1"/>
  <c r="CN7298" i="7"/>
  <c r="BN11154" i="7"/>
  <c r="BV9611" i="7"/>
  <c r="BW9611" i="7" s="1"/>
  <c r="BU9611" i="7"/>
  <c r="BR9611" i="7"/>
  <c r="BS9611" i="7" s="1"/>
  <c r="BT9611" i="7" s="1"/>
  <c r="BO9611" i="7"/>
  <c r="BX9611" i="7"/>
  <c r="DD8559" i="7"/>
  <c r="DE8559" i="7" s="1"/>
  <c r="DD8184" i="7"/>
  <c r="DE8184" i="7" s="1"/>
  <c r="DF8184" i="7" s="1"/>
  <c r="I469" i="7" s="1"/>
  <c r="CS11654" i="7"/>
  <c r="CT10111" i="7"/>
  <c r="CV10111" i="7" s="1"/>
  <c r="CZ10111" i="7"/>
  <c r="CY10111" i="7"/>
  <c r="DB10111" i="7" s="1"/>
  <c r="CS11357" i="7"/>
  <c r="CZ9814" i="7"/>
  <c r="CY9814" i="7"/>
  <c r="DB9814" i="7" s="1"/>
  <c r="CT9814" i="7"/>
  <c r="CV9814" i="7" s="1"/>
  <c r="BZ8288" i="7"/>
  <c r="CA8288" i="7" s="1"/>
  <c r="BY8288" i="7"/>
  <c r="CG8288" i="7" s="1"/>
  <c r="CK8288" i="7" s="1"/>
  <c r="DD8092" i="7"/>
  <c r="DE8092" i="7" s="1"/>
  <c r="DF8092" i="7" s="1"/>
  <c r="I377" i="7" s="1"/>
  <c r="BZ8722" i="7"/>
  <c r="CA8722" i="7" s="1"/>
  <c r="CF8722" i="7" s="1"/>
  <c r="CJ8722" i="7" s="1"/>
  <c r="BY8722" i="7"/>
  <c r="CG8722" i="7" s="1"/>
  <c r="CK8722" i="7" s="1"/>
  <c r="CS10301" i="7"/>
  <c r="CY8758" i="7"/>
  <c r="DB8758" i="7" s="1"/>
  <c r="CT8758" i="7"/>
  <c r="CV8758" i="7" s="1"/>
  <c r="CZ8758" i="7"/>
  <c r="BN11439" i="7"/>
  <c r="BR9896" i="7"/>
  <c r="BS9896" i="7" s="1"/>
  <c r="BT9896" i="7" s="1"/>
  <c r="BX9896" i="7"/>
  <c r="BO9896" i="7"/>
  <c r="BU9896" i="7"/>
  <c r="BV9896" i="7"/>
  <c r="BW9896" i="7" s="1"/>
  <c r="CS9482" i="7"/>
  <c r="CT7939" i="7"/>
  <c r="CV7939" i="7" s="1"/>
  <c r="CZ7939" i="7"/>
  <c r="CY7939" i="7"/>
  <c r="DB7939" i="7" s="1"/>
  <c r="BZ7801" i="7"/>
  <c r="CA7801" i="7" s="1"/>
  <c r="CF7801" i="7" s="1"/>
  <c r="CJ7801" i="7" s="1"/>
  <c r="BY7801" i="7"/>
  <c r="CG7801" i="7" s="1"/>
  <c r="CK7801" i="7" s="1"/>
  <c r="CS10381" i="7"/>
  <c r="CT8838" i="7"/>
  <c r="CV8838" i="7" s="1"/>
  <c r="CZ8838" i="7"/>
  <c r="CY8838" i="7"/>
  <c r="DB8838" i="7" s="1"/>
  <c r="BZ6676" i="7"/>
  <c r="CA6676" i="7" s="1"/>
  <c r="CF6676" i="7" s="1"/>
  <c r="CJ6676" i="7" s="1"/>
  <c r="BY6676" i="7"/>
  <c r="CG6676" i="7" s="1"/>
  <c r="CK6676" i="7" s="1"/>
  <c r="DD8157" i="7"/>
  <c r="DE8157" i="7" s="1"/>
  <c r="DF8157" i="7" s="1"/>
  <c r="I442" i="7" s="1"/>
  <c r="BZ8754" i="7"/>
  <c r="CA8754" i="7" s="1"/>
  <c r="CF8754" i="7" s="1"/>
  <c r="CJ8754" i="7" s="1"/>
  <c r="BY8754" i="7"/>
  <c r="CG8754" i="7" s="1"/>
  <c r="CK8754" i="7" s="1"/>
  <c r="CN5306" i="7"/>
  <c r="BN11777" i="7"/>
  <c r="BO10234" i="7"/>
  <c r="BX10234" i="7"/>
  <c r="BV10234" i="7"/>
  <c r="BW10234" i="7" s="1"/>
  <c r="BR10234" i="7"/>
  <c r="BS10234" i="7" s="1"/>
  <c r="BT10234" i="7" s="1"/>
  <c r="BU10234" i="7"/>
  <c r="BZ6372" i="7"/>
  <c r="CA6372" i="7" s="1"/>
  <c r="CF6372" i="7" s="1"/>
  <c r="CJ6372" i="7" s="1"/>
  <c r="BY6372" i="7"/>
  <c r="CS9881" i="7"/>
  <c r="CY8338" i="7"/>
  <c r="DB8338" i="7" s="1"/>
  <c r="CZ8338" i="7"/>
  <c r="CT8338" i="7"/>
  <c r="CV8338" i="7" s="1"/>
  <c r="BN11126" i="7"/>
  <c r="BU9583" i="7"/>
  <c r="BO9583" i="7"/>
  <c r="BX9583" i="7"/>
  <c r="BV9583" i="7"/>
  <c r="BW9583" i="7" s="1"/>
  <c r="BR9583" i="7"/>
  <c r="BS9583" i="7" s="1"/>
  <c r="BT9583" i="7" s="1"/>
  <c r="DD8140" i="7"/>
  <c r="DE8140" i="7" s="1"/>
  <c r="DF8140" i="7" s="1"/>
  <c r="I425" i="7" s="1"/>
  <c r="BZ8746" i="7"/>
  <c r="CA8746" i="7" s="1"/>
  <c r="CF8746" i="7" s="1"/>
  <c r="CJ8746" i="7" s="1"/>
  <c r="BY8746" i="7"/>
  <c r="CG8746" i="7" s="1"/>
  <c r="CK8746" i="7" s="1"/>
  <c r="BN9841" i="7"/>
  <c r="BX8298" i="7"/>
  <c r="BO8298" i="7"/>
  <c r="BV8298" i="7"/>
  <c r="BW8298" i="7" s="1"/>
  <c r="BU8298" i="7"/>
  <c r="BR8298" i="7"/>
  <c r="BS8298" i="7" s="1"/>
  <c r="BT8298" i="7" s="1"/>
  <c r="BN12417" i="7"/>
  <c r="BX10874" i="7"/>
  <c r="BO10874" i="7"/>
  <c r="BV10874" i="7"/>
  <c r="BW10874" i="7" s="1"/>
  <c r="BU10874" i="7"/>
  <c r="BR10874" i="7"/>
  <c r="BS10874" i="7" s="1"/>
  <c r="BT10874" i="7" s="1"/>
  <c r="DD8496" i="7"/>
  <c r="DE8496" i="7" s="1"/>
  <c r="CG8373" i="7"/>
  <c r="CK8373" i="7" s="1"/>
  <c r="BN11733" i="7"/>
  <c r="BU10190" i="7"/>
  <c r="BO10190" i="7"/>
  <c r="BX10190" i="7"/>
  <c r="BV10190" i="7"/>
  <c r="BW10190" i="7" s="1"/>
  <c r="BR10190" i="7"/>
  <c r="BS10190" i="7" s="1"/>
  <c r="BT10190" i="7" s="1"/>
  <c r="DD7764" i="7"/>
  <c r="DE7764" i="7" s="1"/>
  <c r="DF7764" i="7" s="1"/>
  <c r="I49" i="7" s="1"/>
  <c r="CS11382" i="7"/>
  <c r="CT9839" i="7"/>
  <c r="CV9839" i="7" s="1"/>
  <c r="CZ9839" i="7"/>
  <c r="CY9839" i="7"/>
  <c r="DB9839" i="7" s="1"/>
  <c r="CS11498" i="7"/>
  <c r="CZ9955" i="7"/>
  <c r="CY9955" i="7"/>
  <c r="DB9955" i="7" s="1"/>
  <c r="CT9955" i="7"/>
  <c r="CV9955" i="7" s="1"/>
  <c r="BY6826" i="7"/>
  <c r="CG6826" i="7" s="1"/>
  <c r="CK6826" i="7" s="1"/>
  <c r="BZ6826" i="7"/>
  <c r="CA6826" i="7" s="1"/>
  <c r="CF6826" i="7" s="1"/>
  <c r="CJ6826" i="7" s="1"/>
  <c r="DD8604" i="7"/>
  <c r="DE8604" i="7" s="1"/>
  <c r="BN9881" i="7"/>
  <c r="BX8338" i="7"/>
  <c r="BO8338" i="7"/>
  <c r="BV8338" i="7"/>
  <c r="BW8338" i="7" s="1"/>
  <c r="BU8338" i="7"/>
  <c r="BR8338" i="7"/>
  <c r="BS8338" i="7" s="1"/>
  <c r="BT8338" i="7" s="1"/>
  <c r="CS11530" i="7"/>
  <c r="CZ9987" i="7"/>
  <c r="CY9987" i="7"/>
  <c r="DB9987" i="7" s="1"/>
  <c r="CT9987" i="7"/>
  <c r="CV9987" i="7" s="1"/>
  <c r="BZ8633" i="7"/>
  <c r="CA8633" i="7" s="1"/>
  <c r="CF8633" i="7" s="1"/>
  <c r="CJ8633" i="7" s="1"/>
  <c r="BY8633" i="7"/>
  <c r="CG8633" i="7" s="1"/>
  <c r="CK8633" i="7" s="1"/>
  <c r="CN6481" i="7"/>
  <c r="CP6481" i="7" s="1"/>
  <c r="T309" i="7" s="1"/>
  <c r="DD6700" i="7"/>
  <c r="DE6700" i="7" s="1"/>
  <c r="BZ8164" i="7"/>
  <c r="CA8164" i="7" s="1"/>
  <c r="CF8164" i="7" s="1"/>
  <c r="CJ8164" i="7" s="1"/>
  <c r="BY8164" i="7"/>
  <c r="CG8164" i="7" s="1"/>
  <c r="CK8164" i="7" s="1"/>
  <c r="DD6575" i="7"/>
  <c r="DE6575" i="7" s="1"/>
  <c r="DF6575" i="7" s="1"/>
  <c r="H403" i="7" s="1"/>
  <c r="CS9374" i="7"/>
  <c r="CZ7831" i="7"/>
  <c r="CY7831" i="7"/>
  <c r="DB7831" i="7" s="1"/>
  <c r="CT7831" i="7"/>
  <c r="CV7831" i="7" s="1"/>
  <c r="BN11454" i="7"/>
  <c r="BV9911" i="7"/>
  <c r="BW9911" i="7" s="1"/>
  <c r="BU9911" i="7"/>
  <c r="BR9911" i="7"/>
  <c r="BS9911" i="7" s="1"/>
  <c r="BT9911" i="7" s="1"/>
  <c r="BO9911" i="7"/>
  <c r="BX9911" i="7"/>
  <c r="CS11989" i="7"/>
  <c r="CT10446" i="7"/>
  <c r="CV10446" i="7" s="1"/>
  <c r="CZ10446" i="7"/>
  <c r="CY10446" i="7"/>
  <c r="DB10446" i="7" s="1"/>
  <c r="BN11877" i="7"/>
  <c r="BU10334" i="7"/>
  <c r="BO10334" i="7"/>
  <c r="BR10334" i="7"/>
  <c r="BS10334" i="7" s="1"/>
  <c r="BT10334" i="7" s="1"/>
  <c r="BX10334" i="7"/>
  <c r="BV10334" i="7"/>
  <c r="BW10334" i="7" s="1"/>
  <c r="CS11388" i="7"/>
  <c r="CT9845" i="7"/>
  <c r="CV9845" i="7" s="1"/>
  <c r="CZ9845" i="7"/>
  <c r="CY9845" i="7"/>
  <c r="DB9845" i="7" s="1"/>
  <c r="BN11626" i="7"/>
  <c r="BR10083" i="7"/>
  <c r="BS10083" i="7" s="1"/>
  <c r="BT10083" i="7" s="1"/>
  <c r="BX10083" i="7"/>
  <c r="BO10083" i="7"/>
  <c r="BV10083" i="7"/>
  <c r="BW10083" i="7" s="1"/>
  <c r="BU10083" i="7"/>
  <c r="CN6365" i="7"/>
  <c r="CP6365" i="7" s="1"/>
  <c r="T193" i="7" s="1"/>
  <c r="CS9879" i="7"/>
  <c r="CT8336" i="7"/>
  <c r="CV8336" i="7" s="1"/>
  <c r="CZ8336" i="7"/>
  <c r="CY8336" i="7"/>
  <c r="DB8336" i="7" s="1"/>
  <c r="BN11037" i="7"/>
  <c r="BO9494" i="7"/>
  <c r="BV9494" i="7"/>
  <c r="BW9494" i="7" s="1"/>
  <c r="BU9494" i="7"/>
  <c r="BR9494" i="7"/>
  <c r="BS9494" i="7" s="1"/>
  <c r="BT9494" i="7" s="1"/>
  <c r="BX9494" i="7"/>
  <c r="CS10214" i="7"/>
  <c r="CT8671" i="7"/>
  <c r="CV8671" i="7" s="1"/>
  <c r="CZ8671" i="7"/>
  <c r="CY8671" i="7"/>
  <c r="DB8671" i="7" s="1"/>
  <c r="BN10085" i="7"/>
  <c r="BU8542" i="7"/>
  <c r="BR8542" i="7"/>
  <c r="BS8542" i="7" s="1"/>
  <c r="BT8542" i="7" s="1"/>
  <c r="BV8542" i="7"/>
  <c r="BW8542" i="7" s="1"/>
  <c r="BX8542" i="7"/>
  <c r="BO8542" i="7"/>
  <c r="BZ10182" i="7"/>
  <c r="CA10182" i="7" s="1"/>
  <c r="CF10182" i="7" s="1"/>
  <c r="CJ10182" i="7" s="1"/>
  <c r="BY10182" i="7"/>
  <c r="CG10182" i="7" s="1"/>
  <c r="CK10182" i="7" s="1"/>
  <c r="DD7302" i="7"/>
  <c r="DE7302" i="7" s="1"/>
  <c r="BZ7255" i="7"/>
  <c r="CA7255" i="7" s="1"/>
  <c r="CF7255" i="7" s="1"/>
  <c r="CJ7255" i="7" s="1"/>
  <c r="BY7255" i="7"/>
  <c r="CG7255" i="7" s="1"/>
  <c r="CK7255" i="7" s="1"/>
  <c r="CG8832" i="7"/>
  <c r="CK8832" i="7" s="1"/>
  <c r="CF8832" i="7"/>
  <c r="CJ8832" i="7" s="1"/>
  <c r="BN11974" i="7"/>
  <c r="BR10431" i="7"/>
  <c r="BS10431" i="7" s="1"/>
  <c r="BT10431" i="7" s="1"/>
  <c r="BX10431" i="7"/>
  <c r="BO10431" i="7"/>
  <c r="BV10431" i="7"/>
  <c r="BW10431" i="7" s="1"/>
  <c r="BU10431" i="7"/>
  <c r="BZ7864" i="7"/>
  <c r="CA7864" i="7" s="1"/>
  <c r="CF7864" i="7" s="1"/>
  <c r="CJ7864" i="7" s="1"/>
  <c r="BY7864" i="7"/>
  <c r="CG7864" i="7" s="1"/>
  <c r="CK7864" i="7" s="1"/>
  <c r="CS12021" i="7"/>
  <c r="CT10478" i="7"/>
  <c r="CV10478" i="7" s="1"/>
  <c r="CZ10478" i="7"/>
  <c r="CY10478" i="7"/>
  <c r="DB10478" i="7" s="1"/>
  <c r="CS12538" i="7"/>
  <c r="CT10995" i="7"/>
  <c r="CV10995" i="7" s="1"/>
  <c r="CZ10995" i="7"/>
  <c r="CY10995" i="7"/>
  <c r="DB10995" i="7" s="1"/>
  <c r="CS10843" i="7"/>
  <c r="CT9300" i="7"/>
  <c r="CV9300" i="7" s="1"/>
  <c r="CZ9300" i="7"/>
  <c r="CY9300" i="7"/>
  <c r="DB9300" i="7" s="1"/>
  <c r="CF6936" i="7"/>
  <c r="CJ6936" i="7" s="1"/>
  <c r="CG6936" i="7"/>
  <c r="CK6936" i="7" s="1"/>
  <c r="BZ6280" i="7"/>
  <c r="CA6280" i="7" s="1"/>
  <c r="CF6280" i="7" s="1"/>
  <c r="CJ6280" i="7" s="1"/>
  <c r="BY6280" i="7"/>
  <c r="CG6280" i="7" s="1"/>
  <c r="CK6280" i="7" s="1"/>
  <c r="DD8511" i="7"/>
  <c r="DE8511" i="7" s="1"/>
  <c r="CN6390" i="7"/>
  <c r="CP6390" i="7" s="1"/>
  <c r="T218" i="7" s="1"/>
  <c r="CS11136" i="7"/>
  <c r="CY9593" i="7"/>
  <c r="DB9593" i="7" s="1"/>
  <c r="CZ9593" i="7"/>
  <c r="CT9593" i="7"/>
  <c r="CV9593" i="7" s="1"/>
  <c r="BN10891" i="7"/>
  <c r="BU9348" i="7"/>
  <c r="BR9348" i="7"/>
  <c r="BS9348" i="7" s="1"/>
  <c r="BT9348" i="7" s="1"/>
  <c r="BX9348" i="7"/>
  <c r="BV9348" i="7"/>
  <c r="BW9348" i="7" s="1"/>
  <c r="BO9348" i="7"/>
  <c r="CS10963" i="7"/>
  <c r="CT9420" i="7"/>
  <c r="CV9420" i="7" s="1"/>
  <c r="CZ9420" i="7"/>
  <c r="CY9420" i="7"/>
  <c r="DB9420" i="7" s="1"/>
  <c r="BN11773" i="7"/>
  <c r="BU10230" i="7"/>
  <c r="BO10230" i="7"/>
  <c r="BX10230" i="7"/>
  <c r="BV10230" i="7"/>
  <c r="BW10230" i="7" s="1"/>
  <c r="BR10230" i="7"/>
  <c r="BS10230" i="7" s="1"/>
  <c r="BT10230" i="7" s="1"/>
  <c r="DD10227" i="7"/>
  <c r="DE10227" i="7" s="1"/>
  <c r="BN12441" i="7"/>
  <c r="BV10898" i="7"/>
  <c r="BW10898" i="7" s="1"/>
  <c r="BU10898" i="7"/>
  <c r="BR10898" i="7"/>
  <c r="BS10898" i="7" s="1"/>
  <c r="BT10898" i="7" s="1"/>
  <c r="BX10898" i="7"/>
  <c r="BO10898" i="7"/>
  <c r="BN11969" i="7"/>
  <c r="BR10426" i="7"/>
  <c r="BS10426" i="7" s="1"/>
  <c r="BT10426" i="7" s="1"/>
  <c r="BX10426" i="7"/>
  <c r="BO10426" i="7"/>
  <c r="BV10426" i="7"/>
  <c r="BW10426" i="7" s="1"/>
  <c r="BU10426" i="7"/>
  <c r="CG8263" i="7"/>
  <c r="CK8263" i="7" s="1"/>
  <c r="CF8263" i="7"/>
  <c r="CJ8263" i="7" s="1"/>
  <c r="CN6889" i="7"/>
  <c r="DD7198" i="7"/>
  <c r="DE7198" i="7" s="1"/>
  <c r="CS11879" i="7"/>
  <c r="CY10336" i="7"/>
  <c r="DB10336" i="7" s="1"/>
  <c r="CT10336" i="7"/>
  <c r="CV10336" i="7" s="1"/>
  <c r="CZ10336" i="7"/>
  <c r="DD8556" i="7"/>
  <c r="DE8556" i="7" s="1"/>
  <c r="BZ8611" i="7"/>
  <c r="CA8611" i="7" s="1"/>
  <c r="CF8611" i="7" s="1"/>
  <c r="CJ8611" i="7" s="1"/>
  <c r="BY8611" i="7"/>
  <c r="CG8611" i="7" s="1"/>
  <c r="CK8611" i="7" s="1"/>
  <c r="DD6683" i="7"/>
  <c r="DE6683" i="7" s="1"/>
  <c r="DF6683" i="7" s="1"/>
  <c r="H511" i="7" s="1"/>
  <c r="DD6364" i="7"/>
  <c r="DE6364" i="7" s="1"/>
  <c r="DF6364" i="7" s="1"/>
  <c r="H192" i="7" s="1"/>
  <c r="BN11579" i="7"/>
  <c r="BO10036" i="7"/>
  <c r="BV10036" i="7"/>
  <c r="BW10036" i="7" s="1"/>
  <c r="BU10036" i="7"/>
  <c r="BX10036" i="7"/>
  <c r="BR10036" i="7"/>
  <c r="BS10036" i="7" s="1"/>
  <c r="BT10036" i="7" s="1"/>
  <c r="DD8284" i="7"/>
  <c r="DE8284" i="7" s="1"/>
  <c r="CN7106" i="7"/>
  <c r="CN5616" i="7"/>
  <c r="CS11184" i="7"/>
  <c r="CY9641" i="7"/>
  <c r="DB9641" i="7" s="1"/>
  <c r="CT9641" i="7"/>
  <c r="CV9641" i="7" s="1"/>
  <c r="CZ9641" i="7"/>
  <c r="BZ7335" i="7"/>
  <c r="CA7335" i="7" s="1"/>
  <c r="CF7335" i="7" s="1"/>
  <c r="CJ7335" i="7" s="1"/>
  <c r="BY7335" i="7"/>
  <c r="CG7335" i="7" s="1"/>
  <c r="CK7335" i="7" s="1"/>
  <c r="CS11556" i="7"/>
  <c r="CT10013" i="7"/>
  <c r="CV10013" i="7" s="1"/>
  <c r="CZ10013" i="7"/>
  <c r="CY10013" i="7"/>
  <c r="DB10013" i="7" s="1"/>
  <c r="CN6830" i="7"/>
  <c r="BN12009" i="7"/>
  <c r="BR10466" i="7"/>
  <c r="BS10466" i="7" s="1"/>
  <c r="BT10466" i="7" s="1"/>
  <c r="BX10466" i="7"/>
  <c r="BO10466" i="7"/>
  <c r="BV10466" i="7"/>
  <c r="BW10466" i="7" s="1"/>
  <c r="BU10466" i="7"/>
  <c r="BZ6604" i="7"/>
  <c r="CA6604" i="7" s="1"/>
  <c r="CF6604" i="7" s="1"/>
  <c r="CJ6604" i="7" s="1"/>
  <c r="BY6604" i="7"/>
  <c r="CG6604" i="7" s="1"/>
  <c r="CK6604" i="7" s="1"/>
  <c r="BN11277" i="7"/>
  <c r="BX9734" i="7"/>
  <c r="BR9734" i="7"/>
  <c r="BS9734" i="7" s="1"/>
  <c r="BT9734" i="7" s="1"/>
  <c r="BO9734" i="7"/>
  <c r="BV9734" i="7"/>
  <c r="BW9734" i="7" s="1"/>
  <c r="BU9734" i="7"/>
  <c r="BZ8623" i="7"/>
  <c r="CA8623" i="7" s="1"/>
  <c r="CF8623" i="7" s="1"/>
  <c r="CJ8623" i="7" s="1"/>
  <c r="BY8623" i="7"/>
  <c r="CG8623" i="7" s="1"/>
  <c r="CK8623" i="7" s="1"/>
  <c r="BN11237" i="7"/>
  <c r="BX9694" i="7"/>
  <c r="BR9694" i="7"/>
  <c r="BS9694" i="7" s="1"/>
  <c r="BT9694" i="7" s="1"/>
  <c r="BV9694" i="7"/>
  <c r="BW9694" i="7" s="1"/>
  <c r="BU9694" i="7"/>
  <c r="BO9694" i="7"/>
  <c r="CS11973" i="7"/>
  <c r="CT10430" i="7"/>
  <c r="CV10430" i="7" s="1"/>
  <c r="CZ10430" i="7"/>
  <c r="CY10430" i="7"/>
  <c r="DB10430" i="7" s="1"/>
  <c r="BZ8753" i="7"/>
  <c r="CA8753" i="7" s="1"/>
  <c r="CF8753" i="7" s="1"/>
  <c r="CJ8753" i="7" s="1"/>
  <c r="BY8753" i="7"/>
  <c r="CG8753" i="7" s="1"/>
  <c r="CK8753" i="7" s="1"/>
  <c r="DD8508" i="7"/>
  <c r="DE8508" i="7" s="1"/>
  <c r="DD8334" i="7"/>
  <c r="DE8334" i="7" s="1"/>
  <c r="DD7741" i="7"/>
  <c r="DE7741" i="7" s="1"/>
  <c r="DF7741" i="7" s="1"/>
  <c r="I26" i="7" s="1"/>
  <c r="CN4819" i="7"/>
  <c r="CP4819" i="7" s="1"/>
  <c r="S190" i="7" s="1"/>
  <c r="CS11902" i="7"/>
  <c r="CZ10359" i="7"/>
  <c r="CY10359" i="7"/>
  <c r="DB10359" i="7" s="1"/>
  <c r="CT10359" i="7"/>
  <c r="CV10359" i="7" s="1"/>
  <c r="DD8446" i="7"/>
  <c r="DE8446" i="7" s="1"/>
  <c r="CS10905" i="7"/>
  <c r="CZ9362" i="7"/>
  <c r="CY9362" i="7"/>
  <c r="DB9362" i="7" s="1"/>
  <c r="CT9362" i="7"/>
  <c r="CV9362" i="7" s="1"/>
  <c r="CS9996" i="7"/>
  <c r="CT8453" i="7"/>
  <c r="CV8453" i="7" s="1"/>
  <c r="CY8453" i="7"/>
  <c r="DB8453" i="7" s="1"/>
  <c r="CZ8453" i="7"/>
  <c r="CN6875" i="7"/>
  <c r="DD6655" i="7"/>
  <c r="DE6655" i="7" s="1"/>
  <c r="DF6655" i="7" s="1"/>
  <c r="H483" i="7" s="1"/>
  <c r="DD8824" i="7"/>
  <c r="DE8824" i="7" s="1"/>
  <c r="BZ8786" i="7"/>
  <c r="CA8786" i="7" s="1"/>
  <c r="CF8786" i="7" s="1"/>
  <c r="CJ8786" i="7" s="1"/>
  <c r="BY8786" i="7"/>
  <c r="CG8786" i="7" s="1"/>
  <c r="CK8786" i="7" s="1"/>
  <c r="DD8057" i="7"/>
  <c r="DE8057" i="7" s="1"/>
  <c r="DF8057" i="7" s="1"/>
  <c r="I342" i="7" s="1"/>
  <c r="BN10404" i="7"/>
  <c r="BR8861" i="7"/>
  <c r="BS8861" i="7" s="1"/>
  <c r="BT8861" i="7" s="1"/>
  <c r="BV8861" i="7"/>
  <c r="BW8861" i="7" s="1"/>
  <c r="BX8861" i="7"/>
  <c r="BU8861" i="7"/>
  <c r="BO8861" i="7"/>
  <c r="CS9998" i="7"/>
  <c r="CZ8455" i="7"/>
  <c r="CY8455" i="7"/>
  <c r="DB8455" i="7" s="1"/>
  <c r="CT8455" i="7"/>
  <c r="CV8455" i="7" s="1"/>
  <c r="CG9395" i="7"/>
  <c r="CK9395" i="7" s="1"/>
  <c r="CS11435" i="7"/>
  <c r="CT9892" i="7"/>
  <c r="CV9892" i="7" s="1"/>
  <c r="CY9892" i="7"/>
  <c r="DB9892" i="7" s="1"/>
  <c r="CZ9892" i="7"/>
  <c r="CF9290" i="7"/>
  <c r="CJ9290" i="7" s="1"/>
  <c r="BZ8640" i="7"/>
  <c r="CA8640" i="7" s="1"/>
  <c r="CF8640" i="7" s="1"/>
  <c r="CJ8640" i="7" s="1"/>
  <c r="BY8640" i="7"/>
  <c r="CS12421" i="7"/>
  <c r="CZ10878" i="7"/>
  <c r="CT10878" i="7"/>
  <c r="CV10878" i="7" s="1"/>
  <c r="CY10878" i="7"/>
  <c r="DB10878" i="7" s="1"/>
  <c r="BZ8347" i="7"/>
  <c r="CA8347" i="7" s="1"/>
  <c r="CF8347" i="7" s="1"/>
  <c r="CJ8347" i="7" s="1"/>
  <c r="BY8347" i="7"/>
  <c r="CG8347" i="7" s="1"/>
  <c r="CK8347" i="7" s="1"/>
  <c r="CS11468" i="7"/>
  <c r="CT9925" i="7"/>
  <c r="CV9925" i="7" s="1"/>
  <c r="CZ9925" i="7"/>
  <c r="CY9925" i="7"/>
  <c r="DB9925" i="7" s="1"/>
  <c r="BY7813" i="7"/>
  <c r="CG7813" i="7" s="1"/>
  <c r="CK7813" i="7" s="1"/>
  <c r="BZ7813" i="7"/>
  <c r="CA7813" i="7" s="1"/>
  <c r="CF7813" i="7" s="1"/>
  <c r="CJ7813" i="7" s="1"/>
  <c r="CS9414" i="7"/>
  <c r="CZ7871" i="7"/>
  <c r="CY7871" i="7"/>
  <c r="DB7871" i="7" s="1"/>
  <c r="CT7871" i="7"/>
  <c r="CV7871" i="7" s="1"/>
  <c r="BZ8279" i="7"/>
  <c r="CA8279" i="7" s="1"/>
  <c r="CF8279" i="7" s="1"/>
  <c r="CJ8279" i="7" s="1"/>
  <c r="BY8279" i="7"/>
  <c r="CG8279" i="7" s="1"/>
  <c r="CK8279" i="7" s="1"/>
  <c r="CN6398" i="7"/>
  <c r="CP6398" i="7" s="1"/>
  <c r="T226" i="7" s="1"/>
  <c r="DD9974" i="7"/>
  <c r="DE9974" i="7" s="1"/>
  <c r="CG8270" i="7"/>
  <c r="CK8270" i="7" s="1"/>
  <c r="DD8374" i="7"/>
  <c r="DE8374" i="7" s="1"/>
  <c r="CS12002" i="7"/>
  <c r="CT10459" i="7"/>
  <c r="CV10459" i="7" s="1"/>
  <c r="CZ10459" i="7"/>
  <c r="CY10459" i="7"/>
  <c r="DB10459" i="7" s="1"/>
  <c r="BZ8372" i="7"/>
  <c r="CA8372" i="7" s="1"/>
  <c r="CF8372" i="7" s="1"/>
  <c r="CJ8372" i="7" s="1"/>
  <c r="BY8372" i="7"/>
  <c r="CG8372" i="7" s="1"/>
  <c r="CK8372" i="7" s="1"/>
  <c r="BZ6692" i="7"/>
  <c r="CA6692" i="7" s="1"/>
  <c r="CF6692" i="7" s="1"/>
  <c r="CJ6692" i="7" s="1"/>
  <c r="BY6692" i="7"/>
  <c r="CG6692" i="7" s="1"/>
  <c r="CK6692" i="7" s="1"/>
  <c r="CN6409" i="7"/>
  <c r="CP6409" i="7" s="1"/>
  <c r="T237" i="7" s="1"/>
  <c r="CN6591" i="7"/>
  <c r="CP6591" i="7" s="1"/>
  <c r="T419" i="7" s="1"/>
  <c r="BN11173" i="7"/>
  <c r="BX9630" i="7"/>
  <c r="BR9630" i="7"/>
  <c r="BS9630" i="7" s="1"/>
  <c r="BT9630" i="7" s="1"/>
  <c r="BV9630" i="7"/>
  <c r="BW9630" i="7" s="1"/>
  <c r="BU9630" i="7"/>
  <c r="BO9630" i="7"/>
  <c r="BN11187" i="7"/>
  <c r="BV9644" i="7"/>
  <c r="BW9644" i="7" s="1"/>
  <c r="BX9644" i="7"/>
  <c r="BU9644" i="7"/>
  <c r="BR9644" i="7"/>
  <c r="BS9644" i="7" s="1"/>
  <c r="BT9644" i="7" s="1"/>
  <c r="BO9644" i="7"/>
  <c r="BN11729" i="7"/>
  <c r="BV10186" i="7"/>
  <c r="BW10186" i="7" s="1"/>
  <c r="BU10186" i="7"/>
  <c r="BR10186" i="7"/>
  <c r="BS10186" i="7" s="1"/>
  <c r="BT10186" i="7" s="1"/>
  <c r="BX10186" i="7"/>
  <c r="BO10186" i="7"/>
  <c r="BN11951" i="7"/>
  <c r="BX10408" i="7"/>
  <c r="BO10408" i="7"/>
  <c r="BV10408" i="7"/>
  <c r="BW10408" i="7" s="1"/>
  <c r="BU10408" i="7"/>
  <c r="BR10408" i="7"/>
  <c r="BS10408" i="7" s="1"/>
  <c r="BT10408" i="7" s="1"/>
  <c r="BZ8660" i="7"/>
  <c r="CA8660" i="7" s="1"/>
  <c r="CF8660" i="7" s="1"/>
  <c r="CJ8660" i="7" s="1"/>
  <c r="BY8660" i="7"/>
  <c r="CG8660" i="7" s="1"/>
  <c r="CK8660" i="7" s="1"/>
  <c r="CN6427" i="7"/>
  <c r="CP6427" i="7" s="1"/>
  <c r="T255" i="7" s="1"/>
  <c r="BN9876" i="7"/>
  <c r="BX8333" i="7"/>
  <c r="BO8333" i="7"/>
  <c r="BV8333" i="7"/>
  <c r="BW8333" i="7" s="1"/>
  <c r="BU8333" i="7"/>
  <c r="BR8333" i="7"/>
  <c r="BS8333" i="7" s="1"/>
  <c r="BT8333" i="7" s="1"/>
  <c r="DD8613" i="7"/>
  <c r="DE8613" i="7" s="1"/>
  <c r="BY7966" i="7"/>
  <c r="CG7966" i="7" s="1"/>
  <c r="CK7966" i="7" s="1"/>
  <c r="BZ7966" i="7"/>
  <c r="CA7966" i="7" s="1"/>
  <c r="CF7966" i="7" s="1"/>
  <c r="CJ7966" i="7" s="1"/>
  <c r="BZ8641" i="7"/>
  <c r="CA8641" i="7" s="1"/>
  <c r="CF8641" i="7" s="1"/>
  <c r="CJ8641" i="7" s="1"/>
  <c r="BY8641" i="7"/>
  <c r="CG8641" i="7" s="1"/>
  <c r="CK8641" i="7" s="1"/>
  <c r="DD8255" i="7"/>
  <c r="DE8255" i="7" s="1"/>
  <c r="BY9835" i="7"/>
  <c r="CG9835" i="7" s="1"/>
  <c r="CK9835" i="7" s="1"/>
  <c r="BZ9835" i="7"/>
  <c r="CA9835" i="7" s="1"/>
  <c r="CF9835" i="7" s="1"/>
  <c r="CJ9835" i="7" s="1"/>
  <c r="BN11506" i="7"/>
  <c r="BR9963" i="7"/>
  <c r="BS9963" i="7" s="1"/>
  <c r="BT9963" i="7" s="1"/>
  <c r="BX9963" i="7"/>
  <c r="BO9963" i="7"/>
  <c r="BV9963" i="7"/>
  <c r="BW9963" i="7" s="1"/>
  <c r="BU9963" i="7"/>
  <c r="DD7056" i="7"/>
  <c r="DE7056" i="7" s="1"/>
  <c r="BY7976" i="7"/>
  <c r="CG7976" i="7" s="1"/>
  <c r="CK7976" i="7" s="1"/>
  <c r="BZ7976" i="7"/>
  <c r="CA7976" i="7" s="1"/>
  <c r="CF7976" i="7" s="1"/>
  <c r="CJ7976" i="7" s="1"/>
  <c r="CS10292" i="7"/>
  <c r="CZ8749" i="7"/>
  <c r="CY8749" i="7"/>
  <c r="DB8749" i="7" s="1"/>
  <c r="CT8749" i="7"/>
  <c r="CV8749" i="7" s="1"/>
  <c r="DD7235" i="7"/>
  <c r="DE7235" i="7" s="1"/>
  <c r="BY8855" i="7"/>
  <c r="CG8855" i="7" s="1"/>
  <c r="CK8855" i="7" s="1"/>
  <c r="BZ8855" i="7"/>
  <c r="CA8855" i="7" s="1"/>
  <c r="BN11180" i="7"/>
  <c r="BU9637" i="7"/>
  <c r="BO9637" i="7"/>
  <c r="BX9637" i="7"/>
  <c r="BV9637" i="7"/>
  <c r="BW9637" i="7" s="1"/>
  <c r="BR9637" i="7"/>
  <c r="BS9637" i="7" s="1"/>
  <c r="BT9637" i="7" s="1"/>
  <c r="DD8359" i="7"/>
  <c r="DE8359" i="7" s="1"/>
  <c r="DD6921" i="7"/>
  <c r="DE6921" i="7" s="1"/>
  <c r="BN10126" i="7"/>
  <c r="BR8583" i="7"/>
  <c r="BS8583" i="7" s="1"/>
  <c r="BT8583" i="7" s="1"/>
  <c r="BX8583" i="7"/>
  <c r="BO8583" i="7"/>
  <c r="BV8583" i="7"/>
  <c r="BW8583" i="7" s="1"/>
  <c r="BU8583" i="7"/>
  <c r="BZ7135" i="7"/>
  <c r="CA7135" i="7" s="1"/>
  <c r="CF7135" i="7" s="1"/>
  <c r="CJ7135" i="7" s="1"/>
  <c r="BY7135" i="7"/>
  <c r="CG7135" i="7" s="1"/>
  <c r="CK7135" i="7" s="1"/>
  <c r="BN10268" i="7"/>
  <c r="BR8725" i="7"/>
  <c r="BS8725" i="7" s="1"/>
  <c r="BT8725" i="7" s="1"/>
  <c r="BU8725" i="7"/>
  <c r="BO8725" i="7"/>
  <c r="BV8725" i="7"/>
  <c r="BW8725" i="7" s="1"/>
  <c r="BX8725" i="7"/>
  <c r="BZ6492" i="7"/>
  <c r="CA6492" i="7" s="1"/>
  <c r="CF6492" i="7" s="1"/>
  <c r="CJ6492" i="7" s="1"/>
  <c r="BY6492" i="7"/>
  <c r="CG6492" i="7" s="1"/>
  <c r="CK6492" i="7" s="1"/>
  <c r="BN9709" i="7"/>
  <c r="BU8166" i="7"/>
  <c r="BR8166" i="7"/>
  <c r="BS8166" i="7" s="1"/>
  <c r="BT8166" i="7" s="1"/>
  <c r="BV8166" i="7"/>
  <c r="BW8166" i="7" s="1"/>
  <c r="BX8166" i="7"/>
  <c r="BO8166" i="7"/>
  <c r="BN11428" i="7"/>
  <c r="BR9885" i="7"/>
  <c r="BS9885" i="7" s="1"/>
  <c r="BT9885" i="7" s="1"/>
  <c r="BX9885" i="7"/>
  <c r="BU9885" i="7"/>
  <c r="BV9885" i="7"/>
  <c r="BW9885" i="7" s="1"/>
  <c r="BO9885" i="7"/>
  <c r="BZ8896" i="7"/>
  <c r="CA8896" i="7" s="1"/>
  <c r="CF8896" i="7" s="1"/>
  <c r="CJ8896" i="7" s="1"/>
  <c r="BY8896" i="7"/>
  <c r="CG8896" i="7" s="1"/>
  <c r="CK8896" i="7" s="1"/>
  <c r="BN9974" i="7"/>
  <c r="BR8431" i="7"/>
  <c r="BS8431" i="7" s="1"/>
  <c r="BT8431" i="7" s="1"/>
  <c r="BX8431" i="7"/>
  <c r="BO8431" i="7"/>
  <c r="BV8431" i="7"/>
  <c r="BW8431" i="7" s="1"/>
  <c r="BU8431" i="7"/>
  <c r="CN6920" i="7"/>
  <c r="BN9698" i="7"/>
  <c r="BV8155" i="7"/>
  <c r="BW8155" i="7" s="1"/>
  <c r="BU8155" i="7"/>
  <c r="BR8155" i="7"/>
  <c r="BS8155" i="7" s="1"/>
  <c r="BT8155" i="7" s="1"/>
  <c r="BO8155" i="7"/>
  <c r="BX8155" i="7"/>
  <c r="DD8768" i="7"/>
  <c r="DE8768" i="7" s="1"/>
  <c r="CG8631" i="7"/>
  <c r="CK8631" i="7" s="1"/>
  <c r="CS10882" i="7"/>
  <c r="CZ9339" i="7"/>
  <c r="CY9339" i="7"/>
  <c r="DB9339" i="7" s="1"/>
  <c r="CT9339" i="7"/>
  <c r="CV9339" i="7" s="1"/>
  <c r="CS10221" i="7"/>
  <c r="CY8678" i="7"/>
  <c r="DB8678" i="7" s="1"/>
  <c r="CT8678" i="7"/>
  <c r="CV8678" i="7" s="1"/>
  <c r="CZ8678" i="7"/>
  <c r="BU7750" i="7"/>
  <c r="BN9293" i="7"/>
  <c r="BV7750" i="7"/>
  <c r="BW7750" i="7" s="1"/>
  <c r="BX7750" i="7"/>
  <c r="BR7750" i="7"/>
  <c r="BS7750" i="7" s="1"/>
  <c r="BT7750" i="7" s="1"/>
  <c r="BO7750" i="7"/>
  <c r="CS11951" i="7"/>
  <c r="CT10408" i="7"/>
  <c r="CV10408" i="7" s="1"/>
  <c r="CY10408" i="7"/>
  <c r="DB10408" i="7" s="1"/>
  <c r="CZ10408" i="7"/>
  <c r="BN10979" i="7"/>
  <c r="BU9436" i="7"/>
  <c r="BR9436" i="7"/>
  <c r="BS9436" i="7" s="1"/>
  <c r="BT9436" i="7" s="1"/>
  <c r="BX9436" i="7"/>
  <c r="BV9436" i="7"/>
  <c r="BW9436" i="7" s="1"/>
  <c r="BO9436" i="7"/>
  <c r="CN7354" i="7"/>
  <c r="CS10140" i="7"/>
  <c r="CT8597" i="7"/>
  <c r="CV8597" i="7" s="1"/>
  <c r="CY8597" i="7"/>
  <c r="DB8597" i="7" s="1"/>
  <c r="CZ8597" i="7"/>
  <c r="CG6708" i="7"/>
  <c r="CK6708" i="7" s="1"/>
  <c r="DD8176" i="7"/>
  <c r="DE8176" i="7" s="1"/>
  <c r="DF8176" i="7" s="1"/>
  <c r="I461" i="7" s="1"/>
  <c r="CN6334" i="7"/>
  <c r="CP6334" i="7" s="1"/>
  <c r="T162" i="7" s="1"/>
  <c r="BZ8648" i="7"/>
  <c r="CA8648" i="7" s="1"/>
  <c r="CF8648" i="7" s="1"/>
  <c r="CJ8648" i="7" s="1"/>
  <c r="BY8648" i="7"/>
  <c r="CG8648" i="7" s="1"/>
  <c r="CK8648" i="7" s="1"/>
  <c r="BY7102" i="7"/>
  <c r="CG7102" i="7" s="1"/>
  <c r="CK7102" i="7" s="1"/>
  <c r="BZ7102" i="7"/>
  <c r="CA7102" i="7" s="1"/>
  <c r="CF7102" i="7" s="1"/>
  <c r="CJ7102" i="7" s="1"/>
  <c r="CS10473" i="7"/>
  <c r="CT8930" i="7"/>
  <c r="CV8930" i="7" s="1"/>
  <c r="CZ8930" i="7"/>
  <c r="CY8930" i="7"/>
  <c r="DB8930" i="7" s="1"/>
  <c r="CN8729" i="7"/>
  <c r="CS11490" i="7"/>
  <c r="CZ9947" i="7"/>
  <c r="CY9947" i="7"/>
  <c r="DB9947" i="7" s="1"/>
  <c r="CT9947" i="7"/>
  <c r="CV9947" i="7" s="1"/>
  <c r="DD8542" i="7"/>
  <c r="DE8542" i="7" s="1"/>
  <c r="CS11767" i="7"/>
  <c r="CY10224" i="7"/>
  <c r="DB10224" i="7" s="1"/>
  <c r="CT10224" i="7"/>
  <c r="CV10224" i="7" s="1"/>
  <c r="CZ10224" i="7"/>
  <c r="CN7283" i="7"/>
  <c r="CN6310" i="7"/>
  <c r="CP6310" i="7" s="1"/>
  <c r="T138" i="7" s="1"/>
  <c r="BN11822" i="7"/>
  <c r="BR10279" i="7"/>
  <c r="BS10279" i="7" s="1"/>
  <c r="BT10279" i="7" s="1"/>
  <c r="BO10279" i="7"/>
  <c r="BX10279" i="7"/>
  <c r="BV10279" i="7"/>
  <c r="BW10279" i="7" s="1"/>
  <c r="BU10279" i="7"/>
  <c r="DD8744" i="7"/>
  <c r="DE8744" i="7" s="1"/>
  <c r="BN11842" i="7"/>
  <c r="BV10299" i="7"/>
  <c r="BW10299" i="7" s="1"/>
  <c r="BX10299" i="7"/>
  <c r="BO10299" i="7"/>
  <c r="BU10299" i="7"/>
  <c r="BR10299" i="7"/>
  <c r="BS10299" i="7" s="1"/>
  <c r="BT10299" i="7" s="1"/>
  <c r="DD10131" i="7"/>
  <c r="DE10131" i="7" s="1"/>
  <c r="BN11853" i="7"/>
  <c r="BU10310" i="7"/>
  <c r="BO10310" i="7"/>
  <c r="BR10310" i="7"/>
  <c r="BS10310" i="7" s="1"/>
  <c r="BT10310" i="7" s="1"/>
  <c r="BV10310" i="7"/>
  <c r="BW10310" i="7" s="1"/>
  <c r="BX10310" i="7"/>
  <c r="BX8662" i="7"/>
  <c r="BO8662" i="7"/>
  <c r="BN10205" i="7"/>
  <c r="BV8662" i="7"/>
  <c r="BW8662" i="7" s="1"/>
  <c r="BU8662" i="7"/>
  <c r="BR8662" i="7"/>
  <c r="BS8662" i="7" s="1"/>
  <c r="BT8662" i="7" s="1"/>
  <c r="DD6567" i="7"/>
  <c r="DE6567" i="7" s="1"/>
  <c r="DF6567" i="7" s="1"/>
  <c r="H395" i="7" s="1"/>
  <c r="BN11392" i="7"/>
  <c r="BX9849" i="7"/>
  <c r="BO9849" i="7"/>
  <c r="BV9849" i="7"/>
  <c r="BW9849" i="7" s="1"/>
  <c r="BU9849" i="7"/>
  <c r="BR9849" i="7"/>
  <c r="BS9849" i="7" s="1"/>
  <c r="BT9849" i="7" s="1"/>
  <c r="BN11537" i="7"/>
  <c r="BU9994" i="7"/>
  <c r="BR9994" i="7"/>
  <c r="BS9994" i="7" s="1"/>
  <c r="BT9994" i="7" s="1"/>
  <c r="BV9994" i="7"/>
  <c r="BW9994" i="7" s="1"/>
  <c r="BO9994" i="7"/>
  <c r="BX9994" i="7"/>
  <c r="BZ7927" i="7"/>
  <c r="CA7927" i="7" s="1"/>
  <c r="CF7927" i="7" s="1"/>
  <c r="CJ7927" i="7" s="1"/>
  <c r="BY7927" i="7"/>
  <c r="CG7927" i="7" s="1"/>
  <c r="CK7927" i="7" s="1"/>
  <c r="BN11088" i="7"/>
  <c r="BO9545" i="7"/>
  <c r="BX9545" i="7"/>
  <c r="BV9545" i="7"/>
  <c r="BW9545" i="7" s="1"/>
  <c r="BU9545" i="7"/>
  <c r="BR9545" i="7"/>
  <c r="BS9545" i="7" s="1"/>
  <c r="BT9545" i="7" s="1"/>
  <c r="BN11612" i="7"/>
  <c r="BR10069" i="7"/>
  <c r="BS10069" i="7" s="1"/>
  <c r="BT10069" i="7" s="1"/>
  <c r="BX10069" i="7"/>
  <c r="BU10069" i="7"/>
  <c r="BO10069" i="7"/>
  <c r="BV10069" i="7"/>
  <c r="BW10069" i="7" s="1"/>
  <c r="BY6722" i="7"/>
  <c r="CG6722" i="7" s="1"/>
  <c r="CK6722" i="7" s="1"/>
  <c r="BZ6722" i="7"/>
  <c r="CA6722" i="7" s="1"/>
  <c r="CF6722" i="7" s="1"/>
  <c r="CJ6722" i="7" s="1"/>
  <c r="DD8168" i="7"/>
  <c r="DE8168" i="7" s="1"/>
  <c r="DF8168" i="7" s="1"/>
  <c r="I453" i="7" s="1"/>
  <c r="BY8908" i="7"/>
  <c r="CG8908" i="7" s="1"/>
  <c r="CK8908" i="7" s="1"/>
  <c r="BZ8908" i="7"/>
  <c r="CA8908" i="7" s="1"/>
  <c r="CG8380" i="7"/>
  <c r="CK8380" i="7" s="1"/>
  <c r="DD8244" i="7"/>
  <c r="DE8244" i="7" s="1"/>
  <c r="BZ8414" i="7"/>
  <c r="CA8414" i="7" s="1"/>
  <c r="CF8414" i="7" s="1"/>
  <c r="CJ8414" i="7" s="1"/>
  <c r="BY8414" i="7"/>
  <c r="CG8414" i="7" s="1"/>
  <c r="CK8414" i="7" s="1"/>
  <c r="BO7904" i="7"/>
  <c r="BV7904" i="7"/>
  <c r="BW7904" i="7" s="1"/>
  <c r="BU7904" i="7"/>
  <c r="BN9447" i="7"/>
  <c r="BX7904" i="7"/>
  <c r="BR7904" i="7"/>
  <c r="BS7904" i="7" s="1"/>
  <c r="BT7904" i="7" s="1"/>
  <c r="BU7814" i="7"/>
  <c r="BN9357" i="7"/>
  <c r="BV7814" i="7"/>
  <c r="BW7814" i="7" s="1"/>
  <c r="BR7814" i="7"/>
  <c r="BS7814" i="7" s="1"/>
  <c r="BT7814" i="7" s="1"/>
  <c r="BO7814" i="7"/>
  <c r="BX7814" i="7"/>
  <c r="DD7326" i="7"/>
  <c r="DE7326" i="7" s="1"/>
  <c r="BN11333" i="7"/>
  <c r="BX9790" i="7"/>
  <c r="BR9790" i="7"/>
  <c r="BS9790" i="7" s="1"/>
  <c r="BT9790" i="7" s="1"/>
  <c r="BV9790" i="7"/>
  <c r="BW9790" i="7" s="1"/>
  <c r="BU9790" i="7"/>
  <c r="BO9790" i="7"/>
  <c r="BN11261" i="7"/>
  <c r="BX9718" i="7"/>
  <c r="BR9718" i="7"/>
  <c r="BS9718" i="7" s="1"/>
  <c r="BT9718" i="7" s="1"/>
  <c r="BO9718" i="7"/>
  <c r="BV9718" i="7"/>
  <c r="BW9718" i="7" s="1"/>
  <c r="BU9718" i="7"/>
  <c r="BY6426" i="7"/>
  <c r="CG6426" i="7" s="1"/>
  <c r="CK6426" i="7" s="1"/>
  <c r="BZ6426" i="7"/>
  <c r="CA6426" i="7" s="1"/>
  <c r="CF6426" i="7" s="1"/>
  <c r="CJ6426" i="7" s="1"/>
  <c r="BN11778" i="7"/>
  <c r="BV10235" i="7"/>
  <c r="BW10235" i="7" s="1"/>
  <c r="BX10235" i="7"/>
  <c r="BO10235" i="7"/>
  <c r="BU10235" i="7"/>
  <c r="BR10235" i="7"/>
  <c r="BS10235" i="7" s="1"/>
  <c r="BT10235" i="7" s="1"/>
  <c r="CS11618" i="7"/>
  <c r="CZ10075" i="7"/>
  <c r="CY10075" i="7"/>
  <c r="DB10075" i="7" s="1"/>
  <c r="CT10075" i="7"/>
  <c r="CV10075" i="7" s="1"/>
  <c r="BN11968" i="7"/>
  <c r="BU10425" i="7"/>
  <c r="BR10425" i="7"/>
  <c r="BS10425" i="7" s="1"/>
  <c r="BT10425" i="7" s="1"/>
  <c r="BV10425" i="7"/>
  <c r="BW10425" i="7" s="1"/>
  <c r="BX10425" i="7"/>
  <c r="BO10425" i="7"/>
  <c r="CG8930" i="7"/>
  <c r="CK8930" i="7" s="1"/>
  <c r="CS11295" i="7"/>
  <c r="CZ9752" i="7"/>
  <c r="CT9752" i="7"/>
  <c r="CV9752" i="7" s="1"/>
  <c r="CY9752" i="7"/>
  <c r="DB9752" i="7" s="1"/>
  <c r="BN9450" i="7"/>
  <c r="BV7907" i="7"/>
  <c r="BW7907" i="7" s="1"/>
  <c r="BU7907" i="7"/>
  <c r="BR7907" i="7"/>
  <c r="BS7907" i="7" s="1"/>
  <c r="BT7907" i="7" s="1"/>
  <c r="BO7907" i="7"/>
  <c r="BX7907" i="7"/>
  <c r="BZ8808" i="7"/>
  <c r="CA8808" i="7" s="1"/>
  <c r="CF8808" i="7" s="1"/>
  <c r="CJ8808" i="7" s="1"/>
  <c r="BY8808" i="7"/>
  <c r="CG8808" i="7" s="1"/>
  <c r="CK8808" i="7" s="1"/>
  <c r="BZ7001" i="7"/>
  <c r="CA7001" i="7" s="1"/>
  <c r="CF7001" i="7" s="1"/>
  <c r="CJ7001" i="7" s="1"/>
  <c r="BY7001" i="7"/>
  <c r="CG7001" i="7" s="1"/>
  <c r="CK7001" i="7" s="1"/>
  <c r="CN6665" i="7"/>
  <c r="CP6665" i="7" s="1"/>
  <c r="T493" i="7" s="1"/>
  <c r="BN11758" i="7"/>
  <c r="BR10215" i="7"/>
  <c r="BS10215" i="7" s="1"/>
  <c r="BT10215" i="7" s="1"/>
  <c r="BO10215" i="7"/>
  <c r="BX10215" i="7"/>
  <c r="BV10215" i="7"/>
  <c r="BW10215" i="7" s="1"/>
  <c r="BU10215" i="7"/>
  <c r="CS11942" i="7"/>
  <c r="CZ10399" i="7"/>
  <c r="CY10399" i="7"/>
  <c r="DB10399" i="7" s="1"/>
  <c r="CT10399" i="7"/>
  <c r="CV10399" i="7" s="1"/>
  <c r="BN11172" i="7"/>
  <c r="BU9629" i="7"/>
  <c r="BO9629" i="7"/>
  <c r="BX9629" i="7"/>
  <c r="BV9629" i="7"/>
  <c r="BW9629" i="7" s="1"/>
  <c r="BR9629" i="7"/>
  <c r="BS9629" i="7" s="1"/>
  <c r="BT9629" i="7" s="1"/>
  <c r="CS12478" i="7"/>
  <c r="CZ10935" i="7"/>
  <c r="CY10935" i="7"/>
  <c r="DB10935" i="7" s="1"/>
  <c r="CT10935" i="7"/>
  <c r="CV10935" i="7" s="1"/>
  <c r="CS9613" i="7"/>
  <c r="CT8070" i="7"/>
  <c r="CV8070" i="7" s="1"/>
  <c r="CZ8070" i="7"/>
  <c r="CY8070" i="7"/>
  <c r="DB8070" i="7" s="1"/>
  <c r="BZ8255" i="7"/>
  <c r="CA8255" i="7" s="1"/>
  <c r="CF8255" i="7" s="1"/>
  <c r="CJ8255" i="7" s="1"/>
  <c r="BY8255" i="7"/>
  <c r="CG8255" i="7" s="1"/>
  <c r="CK8255" i="7" s="1"/>
  <c r="BN11468" i="7"/>
  <c r="BR9925" i="7"/>
  <c r="BS9925" i="7" s="1"/>
  <c r="BT9925" i="7" s="1"/>
  <c r="BX9925" i="7"/>
  <c r="BU9925" i="7"/>
  <c r="BO9925" i="7"/>
  <c r="BV9925" i="7"/>
  <c r="BW9925" i="7" s="1"/>
  <c r="BZ6817" i="7"/>
  <c r="CA6817" i="7" s="1"/>
  <c r="CF6817" i="7" s="1"/>
  <c r="CJ6817" i="7" s="1"/>
  <c r="BY6817" i="7"/>
  <c r="CG6817" i="7" s="1"/>
  <c r="CK6817" i="7" s="1"/>
  <c r="BY9336" i="7"/>
  <c r="CG9336" i="7" s="1"/>
  <c r="CK9336" i="7" s="1"/>
  <c r="BZ9336" i="7"/>
  <c r="CA9336" i="7" s="1"/>
  <c r="CF9336" i="7" s="1"/>
  <c r="CJ9336" i="7" s="1"/>
  <c r="CS13318" i="7"/>
  <c r="CZ11775" i="7"/>
  <c r="CT11775" i="7"/>
  <c r="CV11775" i="7" s="1"/>
  <c r="CY11775" i="7"/>
  <c r="DB11775" i="7" s="1"/>
  <c r="BN10004" i="7"/>
  <c r="BX8461" i="7"/>
  <c r="BO8461" i="7"/>
  <c r="BV8461" i="7"/>
  <c r="BW8461" i="7" s="1"/>
  <c r="BU8461" i="7"/>
  <c r="BR8461" i="7"/>
  <c r="BS8461" i="7" s="1"/>
  <c r="BT8461" i="7" s="1"/>
  <c r="DD8888" i="7"/>
  <c r="DE8888" i="7" s="1"/>
  <c r="BZ8158" i="7"/>
  <c r="CA8158" i="7" s="1"/>
  <c r="CF8158" i="7" s="1"/>
  <c r="CJ8158" i="7" s="1"/>
  <c r="BY8158" i="7"/>
  <c r="CG8158" i="7" s="1"/>
  <c r="CK8158" i="7" s="1"/>
  <c r="DD8467" i="7"/>
  <c r="DE8467" i="7" s="1"/>
  <c r="BZ7150" i="7"/>
  <c r="CA7150" i="7" s="1"/>
  <c r="CF7150" i="7" s="1"/>
  <c r="CJ7150" i="7" s="1"/>
  <c r="BY7150" i="7"/>
  <c r="CG7150" i="7" s="1"/>
  <c r="CK7150" i="7" s="1"/>
  <c r="CS11333" i="7"/>
  <c r="CZ9790" i="7"/>
  <c r="CY9790" i="7"/>
  <c r="DB9790" i="7" s="1"/>
  <c r="CT9790" i="7"/>
  <c r="CV9790" i="7" s="1"/>
  <c r="CT11602" i="7"/>
  <c r="CV11602" i="7" s="1"/>
  <c r="CS13145" i="7"/>
  <c r="CY11602" i="7"/>
  <c r="DB11602" i="7" s="1"/>
  <c r="CZ11602" i="7"/>
  <c r="DD8571" i="7"/>
  <c r="DE8571" i="7" s="1"/>
  <c r="BN12415" i="7"/>
  <c r="BO10872" i="7"/>
  <c r="BV10872" i="7"/>
  <c r="BW10872" i="7" s="1"/>
  <c r="BU10872" i="7"/>
  <c r="BX10872" i="7"/>
  <c r="BR10872" i="7"/>
  <c r="BS10872" i="7" s="1"/>
  <c r="BT10872" i="7" s="1"/>
  <c r="CG8362" i="7"/>
  <c r="CK8362" i="7" s="1"/>
  <c r="BZ8201" i="7"/>
  <c r="CA8201" i="7" s="1"/>
  <c r="CF8201" i="7" s="1"/>
  <c r="CJ8201" i="7" s="1"/>
  <c r="BY8201" i="7"/>
  <c r="CG8201" i="7" s="1"/>
  <c r="CK8201" i="7" s="1"/>
  <c r="BZ8564" i="7"/>
  <c r="CA8564" i="7" s="1"/>
  <c r="CF8564" i="7" s="1"/>
  <c r="CJ8564" i="7" s="1"/>
  <c r="BY8564" i="7"/>
  <c r="CG8564" i="7" s="1"/>
  <c r="CK8564" i="7" s="1"/>
  <c r="CG8429" i="7"/>
  <c r="CK8429" i="7" s="1"/>
  <c r="CS11224" i="7"/>
  <c r="CY9681" i="7"/>
  <c r="DB9681" i="7" s="1"/>
  <c r="CZ9681" i="7"/>
  <c r="CT9681" i="7"/>
  <c r="CV9681" i="7" s="1"/>
  <c r="CS11918" i="7"/>
  <c r="CZ10375" i="7"/>
  <c r="CY10375" i="7"/>
  <c r="DB10375" i="7" s="1"/>
  <c r="CT10375" i="7"/>
  <c r="CV10375" i="7" s="1"/>
  <c r="CF8651" i="7"/>
  <c r="CJ8651" i="7" s="1"/>
  <c r="CS11114" i="7"/>
  <c r="CY9571" i="7"/>
  <c r="DB9571" i="7" s="1"/>
  <c r="CZ9571" i="7"/>
  <c r="CT9571" i="7"/>
  <c r="CV9571" i="7" s="1"/>
  <c r="CG8763" i="7"/>
  <c r="CK8763" i="7" s="1"/>
  <c r="BN9382" i="7"/>
  <c r="BR7839" i="7"/>
  <c r="BS7839" i="7" s="1"/>
  <c r="BT7839" i="7" s="1"/>
  <c r="BX7839" i="7"/>
  <c r="BV7839" i="7"/>
  <c r="BW7839" i="7" s="1"/>
  <c r="BU7839" i="7"/>
  <c r="BO7839" i="7"/>
  <c r="CF7019" i="7"/>
  <c r="CJ7019" i="7" s="1"/>
  <c r="BN11489" i="7"/>
  <c r="BU9946" i="7"/>
  <c r="BR9946" i="7"/>
  <c r="BS9946" i="7" s="1"/>
  <c r="BT9946" i="7" s="1"/>
  <c r="BV9946" i="7"/>
  <c r="BW9946" i="7" s="1"/>
  <c r="BX9946" i="7"/>
  <c r="BO9946" i="7"/>
  <c r="BN11848" i="7"/>
  <c r="BV10305" i="7"/>
  <c r="BW10305" i="7" s="1"/>
  <c r="BU10305" i="7"/>
  <c r="BR10305" i="7"/>
  <c r="BS10305" i="7" s="1"/>
  <c r="BT10305" i="7" s="1"/>
  <c r="BX10305" i="7"/>
  <c r="BO10305" i="7"/>
  <c r="BN11850" i="7"/>
  <c r="BV10307" i="7"/>
  <c r="BW10307" i="7" s="1"/>
  <c r="BX10307" i="7"/>
  <c r="BR10307" i="7"/>
  <c r="BS10307" i="7" s="1"/>
  <c r="BT10307" i="7" s="1"/>
  <c r="BO10307" i="7"/>
  <c r="BU10307" i="7"/>
  <c r="BY6402" i="7"/>
  <c r="CG6402" i="7" s="1"/>
  <c r="CK6402" i="7" s="1"/>
  <c r="BZ6402" i="7"/>
  <c r="CA6402" i="7" s="1"/>
  <c r="CF6402" i="7" s="1"/>
  <c r="CJ6402" i="7" s="1"/>
  <c r="CG8331" i="7"/>
  <c r="CK8331" i="7" s="1"/>
  <c r="CS9793" i="7"/>
  <c r="CY8250" i="7"/>
  <c r="DB8250" i="7" s="1"/>
  <c r="CZ8250" i="7"/>
  <c r="CT8250" i="7"/>
  <c r="CV8250" i="7" s="1"/>
  <c r="CG6798" i="7"/>
  <c r="CK6798" i="7" s="1"/>
  <c r="DD7079" i="7"/>
  <c r="DE7079" i="7" s="1"/>
  <c r="BZ8089" i="7"/>
  <c r="CA8089" i="7" s="1"/>
  <c r="CF8089" i="7" s="1"/>
  <c r="CJ8089" i="7" s="1"/>
  <c r="BY8089" i="7"/>
  <c r="CG8089" i="7" s="1"/>
  <c r="CK8089" i="7" s="1"/>
  <c r="BN11890" i="7"/>
  <c r="BV10347" i="7"/>
  <c r="BW10347" i="7" s="1"/>
  <c r="BU10347" i="7"/>
  <c r="BX10347" i="7"/>
  <c r="BR10347" i="7"/>
  <c r="BS10347" i="7" s="1"/>
  <c r="BT10347" i="7" s="1"/>
  <c r="BO10347" i="7"/>
  <c r="BY7749" i="7"/>
  <c r="CG7749" i="7" s="1"/>
  <c r="CK7749" i="7" s="1"/>
  <c r="BZ7749" i="7"/>
  <c r="CA7749" i="7" s="1"/>
  <c r="CF7749" i="7" s="1"/>
  <c r="CJ7749" i="7" s="1"/>
  <c r="CG8262" i="7"/>
  <c r="CK8262" i="7" s="1"/>
  <c r="BZ10263" i="7"/>
  <c r="CA10263" i="7" s="1"/>
  <c r="CF10263" i="7" s="1"/>
  <c r="CJ10263" i="7" s="1"/>
  <c r="BY10263" i="7"/>
  <c r="BZ8481" i="7"/>
  <c r="CA8481" i="7" s="1"/>
  <c r="CF8481" i="7" s="1"/>
  <c r="CJ8481" i="7" s="1"/>
  <c r="BY8481" i="7"/>
  <c r="CG8481" i="7" s="1"/>
  <c r="CK8481" i="7" s="1"/>
  <c r="DD8238" i="7"/>
  <c r="DE8238" i="7" s="1"/>
  <c r="CS12471" i="7"/>
  <c r="CT10928" i="7"/>
  <c r="CV10928" i="7" s="1"/>
  <c r="CZ10928" i="7"/>
  <c r="CY10928" i="7"/>
  <c r="DB10928" i="7" s="1"/>
  <c r="CG8599" i="7"/>
  <c r="CK8599" i="7" s="1"/>
  <c r="CF8599" i="7"/>
  <c r="CJ8599" i="7" s="1"/>
  <c r="BZ8936" i="7"/>
  <c r="CA8936" i="7" s="1"/>
  <c r="CF8936" i="7" s="1"/>
  <c r="CJ8936" i="7" s="1"/>
  <c r="BY8936" i="7"/>
  <c r="CG8936" i="7" s="1"/>
  <c r="CK8936" i="7" s="1"/>
  <c r="BZ7207" i="7"/>
  <c r="CA7207" i="7" s="1"/>
  <c r="CF7207" i="7" s="1"/>
  <c r="CJ7207" i="7" s="1"/>
  <c r="BY7207" i="7"/>
  <c r="CG7207" i="7" s="1"/>
  <c r="CK7207" i="7" s="1"/>
  <c r="DD6487" i="7"/>
  <c r="DE6487" i="7" s="1"/>
  <c r="DF6487" i="7" s="1"/>
  <c r="H315" i="7" s="1"/>
  <c r="BN11004" i="7"/>
  <c r="BR9461" i="7"/>
  <c r="BS9461" i="7" s="1"/>
  <c r="BT9461" i="7" s="1"/>
  <c r="BX9461" i="7"/>
  <c r="BO9461" i="7"/>
  <c r="BV9461" i="7"/>
  <c r="BW9461" i="7" s="1"/>
  <c r="BU9461" i="7"/>
  <c r="CS11351" i="7"/>
  <c r="CZ9808" i="7"/>
  <c r="CT9808" i="7"/>
  <c r="CV9808" i="7" s="1"/>
  <c r="CY9808" i="7"/>
  <c r="DB9808" i="7" s="1"/>
  <c r="CS11545" i="7"/>
  <c r="CT10002" i="7"/>
  <c r="CV10002" i="7" s="1"/>
  <c r="CZ10002" i="7"/>
  <c r="CY10002" i="7"/>
  <c r="DB10002" i="7" s="1"/>
  <c r="BN9738" i="7"/>
  <c r="BV8195" i="7"/>
  <c r="BW8195" i="7" s="1"/>
  <c r="BU8195" i="7"/>
  <c r="BR8195" i="7"/>
  <c r="BS8195" i="7" s="1"/>
  <c r="BT8195" i="7" s="1"/>
  <c r="BO8195" i="7"/>
  <c r="BX8195" i="7"/>
  <c r="DD8257" i="7"/>
  <c r="DE8257" i="7" s="1"/>
  <c r="BN11800" i="7"/>
  <c r="BV10257" i="7"/>
  <c r="BW10257" i="7" s="1"/>
  <c r="BO10257" i="7"/>
  <c r="BX10257" i="7"/>
  <c r="BU10257" i="7"/>
  <c r="BR10257" i="7"/>
  <c r="BS10257" i="7" s="1"/>
  <c r="BT10257" i="7" s="1"/>
  <c r="BN9810" i="7"/>
  <c r="BV8267" i="7"/>
  <c r="BW8267" i="7" s="1"/>
  <c r="BU8267" i="7"/>
  <c r="BR8267" i="7"/>
  <c r="BS8267" i="7" s="1"/>
  <c r="BT8267" i="7" s="1"/>
  <c r="BO8267" i="7"/>
  <c r="BX8267" i="7"/>
  <c r="BU7742" i="7"/>
  <c r="BN9285" i="7"/>
  <c r="BR7742" i="7"/>
  <c r="BS7742" i="7" s="1"/>
  <c r="BT7742" i="7" s="1"/>
  <c r="BO7742" i="7"/>
  <c r="BX7742" i="7"/>
  <c r="BV7742" i="7"/>
  <c r="BW7742" i="7" s="1"/>
  <c r="BN11566" i="7"/>
  <c r="BV10023" i="7"/>
  <c r="BW10023" i="7" s="1"/>
  <c r="BU10023" i="7"/>
  <c r="BR10023" i="7"/>
  <c r="BS10023" i="7" s="1"/>
  <c r="BT10023" i="7" s="1"/>
  <c r="BO10023" i="7"/>
  <c r="BX10023" i="7"/>
  <c r="BN11157" i="7"/>
  <c r="BX9614" i="7"/>
  <c r="BR9614" i="7"/>
  <c r="BS9614" i="7" s="1"/>
  <c r="BT9614" i="7" s="1"/>
  <c r="BO9614" i="7"/>
  <c r="BV9614" i="7"/>
  <c r="BW9614" i="7" s="1"/>
  <c r="BU9614" i="7"/>
  <c r="CF6902" i="7"/>
  <c r="CJ6902" i="7" s="1"/>
  <c r="CG6902" i="7"/>
  <c r="CK6902" i="7" s="1"/>
  <c r="DD8792" i="7"/>
  <c r="DE8792" i="7" s="1"/>
  <c r="DD7813" i="7"/>
  <c r="DE7813" i="7" s="1"/>
  <c r="DF7813" i="7" s="1"/>
  <c r="I98" i="7" s="1"/>
  <c r="CG8238" i="7"/>
  <c r="CK8238" i="7" s="1"/>
  <c r="CS9698" i="7"/>
  <c r="CT8155" i="7"/>
  <c r="CV8155" i="7" s="1"/>
  <c r="CZ8155" i="7"/>
  <c r="CY8155" i="7"/>
  <c r="DB8155" i="7" s="1"/>
  <c r="BN11188" i="7"/>
  <c r="BU9645" i="7"/>
  <c r="BR9645" i="7"/>
  <c r="BS9645" i="7" s="1"/>
  <c r="BT9645" i="7" s="1"/>
  <c r="BO9645" i="7"/>
  <c r="BX9645" i="7"/>
  <c r="BV9645" i="7"/>
  <c r="BW9645" i="7" s="1"/>
  <c r="CS9872" i="7"/>
  <c r="CT8329" i="7"/>
  <c r="CV8329" i="7" s="1"/>
  <c r="CZ8329" i="7"/>
  <c r="CY8329" i="7"/>
  <c r="DB8329" i="7" s="1"/>
  <c r="BN11776" i="7"/>
  <c r="BV10233" i="7"/>
  <c r="BW10233" i="7" s="1"/>
  <c r="BR10233" i="7"/>
  <c r="BS10233" i="7" s="1"/>
  <c r="BT10233" i="7" s="1"/>
  <c r="BO10233" i="7"/>
  <c r="BX10233" i="7"/>
  <c r="BU10233" i="7"/>
  <c r="CN6633" i="7"/>
  <c r="CP6633" i="7" s="1"/>
  <c r="T461" i="7" s="1"/>
  <c r="BY7922" i="7"/>
  <c r="CG7922" i="7" s="1"/>
  <c r="CK7922" i="7" s="1"/>
  <c r="BZ7922" i="7"/>
  <c r="CA7922" i="7" s="1"/>
  <c r="CF7922" i="7" s="1"/>
  <c r="CJ7922" i="7" s="1"/>
  <c r="BZ6524" i="7"/>
  <c r="CA6524" i="7" s="1"/>
  <c r="CF6524" i="7" s="1"/>
  <c r="CJ6524" i="7" s="1"/>
  <c r="BY6524" i="7"/>
  <c r="CG6524" i="7" s="1"/>
  <c r="CK6524" i="7" s="1"/>
  <c r="CG7761" i="7"/>
  <c r="CK7761" i="7" s="1"/>
  <c r="DD8760" i="7"/>
  <c r="DE8760" i="7" s="1"/>
  <c r="BN11469" i="7"/>
  <c r="BX9926" i="7"/>
  <c r="BO9926" i="7"/>
  <c r="BV9926" i="7"/>
  <c r="BW9926" i="7" s="1"/>
  <c r="BU9926" i="7"/>
  <c r="BR9926" i="7"/>
  <c r="BS9926" i="7" s="1"/>
  <c r="BT9926" i="7" s="1"/>
  <c r="CS11199" i="7"/>
  <c r="CZ9656" i="7"/>
  <c r="CT9656" i="7"/>
  <c r="CV9656" i="7" s="1"/>
  <c r="CY9656" i="7"/>
  <c r="DB9656" i="7" s="1"/>
  <c r="CS10972" i="7"/>
  <c r="CZ9429" i="7"/>
  <c r="CY9429" i="7"/>
  <c r="DB9429" i="7" s="1"/>
  <c r="CT9429" i="7"/>
  <c r="CV9429" i="7" s="1"/>
  <c r="BY8066" i="7"/>
  <c r="CG8066" i="7" s="1"/>
  <c r="CK8066" i="7" s="1"/>
  <c r="BZ8066" i="7"/>
  <c r="CA8066" i="7" s="1"/>
  <c r="CF8066" i="7" s="1"/>
  <c r="CJ8066" i="7" s="1"/>
  <c r="BN11325" i="7"/>
  <c r="BX9782" i="7"/>
  <c r="BR9782" i="7"/>
  <c r="BS9782" i="7" s="1"/>
  <c r="BT9782" i="7" s="1"/>
  <c r="BO9782" i="7"/>
  <c r="BV9782" i="7"/>
  <c r="BW9782" i="7" s="1"/>
  <c r="BU9782" i="7"/>
  <c r="DD8928" i="7"/>
  <c r="DE8928" i="7" s="1"/>
  <c r="DD8220" i="7"/>
  <c r="DE8220" i="7" s="1"/>
  <c r="DF8220" i="7" s="1"/>
  <c r="I505" i="7" s="1"/>
  <c r="CG6580" i="7"/>
  <c r="CK6580" i="7" s="1"/>
  <c r="CF7967" i="7"/>
  <c r="CJ7967" i="7" s="1"/>
  <c r="CS11346" i="7"/>
  <c r="CY9803" i="7"/>
  <c r="DB9803" i="7" s="1"/>
  <c r="CT9803" i="7"/>
  <c r="CV9803" i="7" s="1"/>
  <c r="CZ9803" i="7"/>
  <c r="CS10241" i="7"/>
  <c r="CT8698" i="7"/>
  <c r="CV8698" i="7" s="1"/>
  <c r="CY8698" i="7"/>
  <c r="DB8698" i="7" s="1"/>
  <c r="CZ8698" i="7"/>
  <c r="BN9389" i="7"/>
  <c r="BU7846" i="7"/>
  <c r="BV7846" i="7"/>
  <c r="BW7846" i="7" s="1"/>
  <c r="BX7846" i="7"/>
  <c r="BR7846" i="7"/>
  <c r="BS7846" i="7" s="1"/>
  <c r="BT7846" i="7" s="1"/>
  <c r="BO7846" i="7"/>
  <c r="BZ6404" i="7"/>
  <c r="CA6404" i="7" s="1"/>
  <c r="CF6404" i="7" s="1"/>
  <c r="CJ6404" i="7" s="1"/>
  <c r="BY6404" i="7"/>
  <c r="CG6404" i="7" s="1"/>
  <c r="CK6404" i="7" s="1"/>
  <c r="DD8441" i="7"/>
  <c r="DE8441" i="7" s="1"/>
  <c r="CS11831" i="7"/>
  <c r="CY10288" i="7"/>
  <c r="DB10288" i="7" s="1"/>
  <c r="CT10288" i="7"/>
  <c r="CV10288" i="7" s="1"/>
  <c r="CZ10288" i="7"/>
  <c r="DD8146" i="7"/>
  <c r="DE8146" i="7" s="1"/>
  <c r="DF8146" i="7" s="1"/>
  <c r="I431" i="7" s="1"/>
  <c r="BN9544" i="7"/>
  <c r="BR8001" i="7"/>
  <c r="BS8001" i="7" s="1"/>
  <c r="BT8001" i="7" s="1"/>
  <c r="BX8001" i="7"/>
  <c r="BU8001" i="7"/>
  <c r="BO8001" i="7"/>
  <c r="BV8001" i="7"/>
  <c r="BW8001" i="7" s="1"/>
  <c r="CY8202" i="7"/>
  <c r="DB8202" i="7" s="1"/>
  <c r="CS9745" i="7"/>
  <c r="CZ8202" i="7"/>
  <c r="CT8202" i="7"/>
  <c r="CV8202" i="7" s="1"/>
  <c r="BY8899" i="7"/>
  <c r="CG8899" i="7" s="1"/>
  <c r="CK8899" i="7" s="1"/>
  <c r="BZ8899" i="7"/>
  <c r="CA8899" i="7" s="1"/>
  <c r="CF8899" i="7" s="1"/>
  <c r="CJ8899" i="7" s="1"/>
  <c r="CF8515" i="7"/>
  <c r="CJ8515" i="7" s="1"/>
  <c r="BN11247" i="7"/>
  <c r="BR9704" i="7"/>
  <c r="BS9704" i="7" s="1"/>
  <c r="BT9704" i="7" s="1"/>
  <c r="BO9704" i="7"/>
  <c r="BX9704" i="7"/>
  <c r="BV9704" i="7"/>
  <c r="BW9704" i="7" s="1"/>
  <c r="BU9704" i="7"/>
  <c r="BZ6208" i="7"/>
  <c r="CA6208" i="7" s="1"/>
  <c r="CF6208" i="7" s="1"/>
  <c r="CJ6208" i="7" s="1"/>
  <c r="BY6208" i="7"/>
  <c r="CG6208" i="7" s="1"/>
  <c r="CK6208" i="7" s="1"/>
  <c r="DD8332" i="7"/>
  <c r="DE8332" i="7" s="1"/>
  <c r="DD7032" i="7"/>
  <c r="DE7032" i="7" s="1"/>
  <c r="BN11695" i="7"/>
  <c r="BR10152" i="7"/>
  <c r="BS10152" i="7" s="1"/>
  <c r="BT10152" i="7" s="1"/>
  <c r="BX10152" i="7"/>
  <c r="BO10152" i="7"/>
  <c r="BV10152" i="7"/>
  <c r="BW10152" i="7" s="1"/>
  <c r="BU10152" i="7"/>
  <c r="DD6444" i="7"/>
  <c r="DE6444" i="7" s="1"/>
  <c r="DF6444" i="7" s="1"/>
  <c r="H272" i="7" s="1"/>
  <c r="DD8368" i="7"/>
  <c r="DE8368" i="7" s="1"/>
  <c r="CS11934" i="7"/>
  <c r="CZ10391" i="7"/>
  <c r="CY10391" i="7"/>
  <c r="DB10391" i="7" s="1"/>
  <c r="CT10391" i="7"/>
  <c r="CV10391" i="7" s="1"/>
  <c r="DD8912" i="7"/>
  <c r="DE8912" i="7" s="1"/>
  <c r="CS9589" i="7"/>
  <c r="CT8046" i="7"/>
  <c r="CV8046" i="7" s="1"/>
  <c r="CZ8046" i="7"/>
  <c r="CY8046" i="7"/>
  <c r="DB8046" i="7" s="1"/>
  <c r="BN11301" i="7"/>
  <c r="BX9758" i="7"/>
  <c r="BR9758" i="7"/>
  <c r="BS9758" i="7" s="1"/>
  <c r="BT9758" i="7" s="1"/>
  <c r="BV9758" i="7"/>
  <c r="BW9758" i="7" s="1"/>
  <c r="BU9758" i="7"/>
  <c r="BO9758" i="7"/>
  <c r="BN11743" i="7"/>
  <c r="BO10200" i="7"/>
  <c r="BR10200" i="7"/>
  <c r="BS10200" i="7" s="1"/>
  <c r="BT10200" i="7" s="1"/>
  <c r="BU10200" i="7"/>
  <c r="BX10200" i="7"/>
  <c r="BV10200" i="7"/>
  <c r="BW10200" i="7" s="1"/>
  <c r="BN11817" i="7"/>
  <c r="BR10274" i="7"/>
  <c r="BS10274" i="7" s="1"/>
  <c r="BT10274" i="7" s="1"/>
  <c r="BO10274" i="7"/>
  <c r="BX10274" i="7"/>
  <c r="BU10274" i="7"/>
  <c r="BV10274" i="7"/>
  <c r="BW10274" i="7" s="1"/>
  <c r="BN11880" i="7"/>
  <c r="BV10337" i="7"/>
  <c r="BW10337" i="7" s="1"/>
  <c r="BU10337" i="7"/>
  <c r="BR10337" i="7"/>
  <c r="BS10337" i="7" s="1"/>
  <c r="BT10337" i="7" s="1"/>
  <c r="BX10337" i="7"/>
  <c r="BO10337" i="7"/>
  <c r="CS11982" i="7"/>
  <c r="CZ10439" i="7"/>
  <c r="CY10439" i="7"/>
  <c r="DB10439" i="7" s="1"/>
  <c r="CT10439" i="7"/>
  <c r="CV10439" i="7" s="1"/>
  <c r="BN10437" i="7"/>
  <c r="BX8894" i="7"/>
  <c r="BO8894" i="7"/>
  <c r="BV8894" i="7"/>
  <c r="BW8894" i="7" s="1"/>
  <c r="BR8894" i="7"/>
  <c r="BS8894" i="7" s="1"/>
  <c r="BT8894" i="7" s="1"/>
  <c r="BU8894" i="7"/>
  <c r="CF8523" i="7"/>
  <c r="CJ8523" i="7" s="1"/>
  <c r="CS11559" i="7"/>
  <c r="CZ10016" i="7"/>
  <c r="CY10016" i="7"/>
  <c r="DB10016" i="7" s="1"/>
  <c r="CT10016" i="7"/>
  <c r="CV10016" i="7" s="1"/>
  <c r="BY6707" i="7"/>
  <c r="CG6707" i="7" s="1"/>
  <c r="CK6707" i="7" s="1"/>
  <c r="BZ6707" i="7"/>
  <c r="CA6707" i="7" s="1"/>
  <c r="CF6707" i="7" s="1"/>
  <c r="CJ6707" i="7" s="1"/>
  <c r="DD9296" i="7"/>
  <c r="DE9296" i="7" s="1"/>
  <c r="DF9296" i="7" s="1"/>
  <c r="J38" i="7" s="1"/>
  <c r="BY7837" i="7"/>
  <c r="CG7837" i="7" s="1"/>
  <c r="CK7837" i="7" s="1"/>
  <c r="BZ7837" i="7"/>
  <c r="CA7837" i="7" s="1"/>
  <c r="CF7837" i="7" s="1"/>
  <c r="CJ7837" i="7" s="1"/>
  <c r="BZ8436" i="7"/>
  <c r="CA8436" i="7" s="1"/>
  <c r="CF8436" i="7" s="1"/>
  <c r="CJ8436" i="7" s="1"/>
  <c r="BY8436" i="7"/>
  <c r="CG8436" i="7" s="1"/>
  <c r="CK8436" i="7" s="1"/>
  <c r="CS11735" i="7"/>
  <c r="CY10192" i="7"/>
  <c r="DB10192" i="7" s="1"/>
  <c r="CT10192" i="7"/>
  <c r="CV10192" i="7" s="1"/>
  <c r="CZ10192" i="7"/>
  <c r="CS11267" i="7"/>
  <c r="CY9724" i="7"/>
  <c r="DB9724" i="7" s="1"/>
  <c r="CT9724" i="7"/>
  <c r="CV9724" i="7" s="1"/>
  <c r="CZ9724" i="7"/>
  <c r="BY6378" i="7"/>
  <c r="CG6378" i="7" s="1"/>
  <c r="CK6378" i="7" s="1"/>
  <c r="BZ6378" i="7"/>
  <c r="CA6378" i="7" s="1"/>
  <c r="CF6378" i="7" s="1"/>
  <c r="CJ6378" i="7" s="1"/>
  <c r="CS11822" i="7"/>
  <c r="CZ10279" i="7"/>
  <c r="CT10279" i="7"/>
  <c r="CV10279" i="7" s="1"/>
  <c r="CY10279" i="7"/>
  <c r="DB10279" i="7" s="1"/>
  <c r="CF8776" i="7"/>
  <c r="CJ8776" i="7" s="1"/>
  <c r="CS11242" i="7"/>
  <c r="CY9699" i="7"/>
  <c r="DB9699" i="7" s="1"/>
  <c r="CZ9699" i="7"/>
  <c r="CT9699" i="7"/>
  <c r="CV9699" i="7" s="1"/>
  <c r="BY8844" i="7"/>
  <c r="CG8844" i="7" s="1"/>
  <c r="CK8844" i="7" s="1"/>
  <c r="BZ8844" i="7"/>
  <c r="CA8844" i="7" s="1"/>
  <c r="CF8844" i="7" s="1"/>
  <c r="CJ8844" i="7" s="1"/>
  <c r="BY8426" i="7"/>
  <c r="CG8426" i="7" s="1"/>
  <c r="CK8426" i="7" s="1"/>
  <c r="BZ8426" i="7"/>
  <c r="CA8426" i="7" s="1"/>
  <c r="CF8426" i="7" s="1"/>
  <c r="CJ8426" i="7" s="1"/>
  <c r="CG8708" i="7"/>
  <c r="CK8708" i="7" s="1"/>
  <c r="CS11402" i="7"/>
  <c r="CZ9859" i="7"/>
  <c r="CY9859" i="7"/>
  <c r="DB9859" i="7" s="1"/>
  <c r="CT9859" i="7"/>
  <c r="CV9859" i="7" s="1"/>
  <c r="BY7262" i="7"/>
  <c r="CG7262" i="7" s="1"/>
  <c r="CK7262" i="7" s="1"/>
  <c r="BZ7262" i="7"/>
  <c r="CA7262" i="7" s="1"/>
  <c r="CF7262" i="7" s="1"/>
  <c r="CJ7262" i="7" s="1"/>
  <c r="BY8715" i="7"/>
  <c r="CG8715" i="7" s="1"/>
  <c r="CK8715" i="7" s="1"/>
  <c r="BZ8715" i="7"/>
  <c r="CA8715" i="7" s="1"/>
  <c r="CF8715" i="7" s="1"/>
  <c r="CJ8715" i="7" s="1"/>
  <c r="CS10150" i="7"/>
  <c r="CZ8607" i="7"/>
  <c r="CY8607" i="7"/>
  <c r="DB8607" i="7" s="1"/>
  <c r="CT8607" i="7"/>
  <c r="CV8607" i="7" s="1"/>
  <c r="CS10961" i="7"/>
  <c r="CZ9418" i="7"/>
  <c r="CY9418" i="7"/>
  <c r="DB9418" i="7" s="1"/>
  <c r="CT9418" i="7"/>
  <c r="CV9418" i="7" s="1"/>
  <c r="DD10035" i="7"/>
  <c r="DE10035" i="7" s="1"/>
  <c r="BN11462" i="7"/>
  <c r="BV9919" i="7"/>
  <c r="BW9919" i="7" s="1"/>
  <c r="BU9919" i="7"/>
  <c r="BR9919" i="7"/>
  <c r="BS9919" i="7" s="1"/>
  <c r="BT9919" i="7" s="1"/>
  <c r="BO9919" i="7"/>
  <c r="BX9919" i="7"/>
  <c r="DD7894" i="7"/>
  <c r="DE7894" i="7" s="1"/>
  <c r="DF7894" i="7" s="1"/>
  <c r="I179" i="7" s="1"/>
  <c r="CF8768" i="7"/>
  <c r="CJ8768" i="7" s="1"/>
  <c r="DD9313" i="7"/>
  <c r="DE9313" i="7" s="1"/>
  <c r="DF9313" i="7" s="1"/>
  <c r="J55" i="7" s="1"/>
  <c r="CS9541" i="7"/>
  <c r="CT7998" i="7"/>
  <c r="CV7998" i="7" s="1"/>
  <c r="CZ7998" i="7"/>
  <c r="CY7998" i="7"/>
  <c r="DB7998" i="7" s="1"/>
  <c r="DD8729" i="7"/>
  <c r="DE8729" i="7" s="1"/>
  <c r="DD8584" i="7"/>
  <c r="DE8584" i="7" s="1"/>
  <c r="CS10364" i="7"/>
  <c r="CZ8821" i="7"/>
  <c r="CT8821" i="7"/>
  <c r="CV8821" i="7" s="1"/>
  <c r="CY8821" i="7"/>
  <c r="DB8821" i="7" s="1"/>
  <c r="CS12398" i="7"/>
  <c r="CZ10855" i="7"/>
  <c r="CY10855" i="7"/>
  <c r="DB10855" i="7" s="1"/>
  <c r="CT10855" i="7"/>
  <c r="CV10855" i="7" s="1"/>
  <c r="BZ8182" i="7"/>
  <c r="CA8182" i="7" s="1"/>
  <c r="CF8182" i="7" s="1"/>
  <c r="CJ8182" i="7" s="1"/>
  <c r="BY8182" i="7"/>
  <c r="CG8182" i="7" s="1"/>
  <c r="CK8182" i="7" s="1"/>
  <c r="BZ8906" i="7"/>
  <c r="CA8906" i="7" s="1"/>
  <c r="CF8906" i="7" s="1"/>
  <c r="CJ8906" i="7" s="1"/>
  <c r="BY8906" i="7"/>
  <c r="CG8906" i="7" s="1"/>
  <c r="CK8906" i="7" s="1"/>
  <c r="BN9737" i="7"/>
  <c r="BX8194" i="7"/>
  <c r="BO8194" i="7"/>
  <c r="BV8194" i="7"/>
  <c r="BW8194" i="7" s="1"/>
  <c r="BU8194" i="7"/>
  <c r="BR8194" i="7"/>
  <c r="BS8194" i="7" s="1"/>
  <c r="BT8194" i="7" s="1"/>
  <c r="CG9812" i="7"/>
  <c r="CK9812" i="7" s="1"/>
  <c r="CS13504" i="7"/>
  <c r="CY11961" i="7"/>
  <c r="DB11961" i="7" s="1"/>
  <c r="CT11961" i="7"/>
  <c r="CV11961" i="7" s="1"/>
  <c r="CZ11961" i="7"/>
  <c r="DD6208" i="7"/>
  <c r="DE6208" i="7" s="1"/>
  <c r="DF6208" i="7" s="1"/>
  <c r="H36" i="7" s="1"/>
  <c r="CS11575" i="7"/>
  <c r="CZ10032" i="7"/>
  <c r="CY10032" i="7"/>
  <c r="DB10032" i="7" s="1"/>
  <c r="CT10032" i="7"/>
  <c r="CV10032" i="7" s="1"/>
  <c r="DD7359" i="7"/>
  <c r="DE7359" i="7" s="1"/>
  <c r="BZ8412" i="7"/>
  <c r="CA8412" i="7" s="1"/>
  <c r="CF8412" i="7" s="1"/>
  <c r="CJ8412" i="7" s="1"/>
  <c r="BY8412" i="7"/>
  <c r="CG8412" i="7" s="1"/>
  <c r="CK8412" i="7" s="1"/>
  <c r="BZ9708" i="7"/>
  <c r="CA9708" i="7" s="1"/>
  <c r="CF9708" i="7" s="1"/>
  <c r="CJ9708" i="7" s="1"/>
  <c r="BY9708" i="7"/>
  <c r="CG9708" i="7" s="1"/>
  <c r="CK9708" i="7" s="1"/>
  <c r="BY8820" i="7"/>
  <c r="CG8820" i="7" s="1"/>
  <c r="CK8820" i="7" s="1"/>
  <c r="BZ8820" i="7"/>
  <c r="CA8820" i="7" s="1"/>
  <c r="CF8820" i="7" s="1"/>
  <c r="CJ8820" i="7" s="1"/>
  <c r="CS9549" i="7"/>
  <c r="CT8006" i="7"/>
  <c r="CV8006" i="7" s="1"/>
  <c r="CZ8006" i="7"/>
  <c r="CY8006" i="7"/>
  <c r="DB8006" i="7" s="1"/>
  <c r="CS10413" i="7"/>
  <c r="CT8870" i="7"/>
  <c r="CV8870" i="7" s="1"/>
  <c r="CY8870" i="7"/>
  <c r="DB8870" i="7" s="1"/>
  <c r="CZ8870" i="7"/>
  <c r="CG7912" i="7"/>
  <c r="CK7912" i="7" s="1"/>
  <c r="BZ9836" i="7"/>
  <c r="CA9836" i="7" s="1"/>
  <c r="CF9836" i="7" s="1"/>
  <c r="CJ9836" i="7" s="1"/>
  <c r="BY9836" i="7"/>
  <c r="CS10229" i="7"/>
  <c r="CY8686" i="7"/>
  <c r="DB8686" i="7" s="1"/>
  <c r="CT8686" i="7"/>
  <c r="CV8686" i="7" s="1"/>
  <c r="CZ8686" i="7"/>
  <c r="BN11116" i="7"/>
  <c r="BU9573" i="7"/>
  <c r="BO9573" i="7"/>
  <c r="BX9573" i="7"/>
  <c r="BV9573" i="7"/>
  <c r="BW9573" i="7" s="1"/>
  <c r="BR9573" i="7"/>
  <c r="BS9573" i="7" s="1"/>
  <c r="BT9573" i="7" s="1"/>
  <c r="BN11204" i="7"/>
  <c r="BU9661" i="7"/>
  <c r="BO9661" i="7"/>
  <c r="BX9661" i="7"/>
  <c r="BV9661" i="7"/>
  <c r="BW9661" i="7" s="1"/>
  <c r="BR9661" i="7"/>
  <c r="BS9661" i="7" s="1"/>
  <c r="BT9661" i="7" s="1"/>
  <c r="BN11317" i="7"/>
  <c r="BX9774" i="7"/>
  <c r="BR9774" i="7"/>
  <c r="BS9774" i="7" s="1"/>
  <c r="BT9774" i="7" s="1"/>
  <c r="BO9774" i="7"/>
  <c r="BV9774" i="7"/>
  <c r="BW9774" i="7" s="1"/>
  <c r="BU9774" i="7"/>
  <c r="BY7286" i="7"/>
  <c r="CG7286" i="7" s="1"/>
  <c r="CK7286" i="7" s="1"/>
  <c r="BZ7286" i="7"/>
  <c r="CA7286" i="7" s="1"/>
  <c r="CF7286" i="7" s="1"/>
  <c r="CJ7286" i="7" s="1"/>
  <c r="BZ8484" i="7"/>
  <c r="CA8484" i="7" s="1"/>
  <c r="CF8484" i="7" s="1"/>
  <c r="CJ8484" i="7" s="1"/>
  <c r="BY8484" i="7"/>
  <c r="CG8484" i="7" s="1"/>
  <c r="CK8484" i="7" s="1"/>
  <c r="CG6934" i="7"/>
  <c r="CK6934" i="7" s="1"/>
  <c r="BN10445" i="7"/>
  <c r="BX8902" i="7"/>
  <c r="BO8902" i="7"/>
  <c r="BV8902" i="7"/>
  <c r="BW8902" i="7" s="1"/>
  <c r="BU8902" i="7"/>
  <c r="BR8902" i="7"/>
  <c r="BS8902" i="7" s="1"/>
  <c r="BT8902" i="7" s="1"/>
  <c r="CS10236" i="7"/>
  <c r="CZ8693" i="7"/>
  <c r="CY8693" i="7"/>
  <c r="DB8693" i="7" s="1"/>
  <c r="CT8693" i="7"/>
  <c r="CV8693" i="7" s="1"/>
  <c r="CS11408" i="7"/>
  <c r="CT9865" i="7"/>
  <c r="CV9865" i="7" s="1"/>
  <c r="CY9865" i="7"/>
  <c r="DB9865" i="7" s="1"/>
  <c r="CZ9865" i="7"/>
  <c r="BY8005" i="7"/>
  <c r="CG8005" i="7" s="1"/>
  <c r="CK8005" i="7" s="1"/>
  <c r="BZ8005" i="7"/>
  <c r="CA8005" i="7" s="1"/>
  <c r="CF8005" i="7" s="1"/>
  <c r="CJ8005" i="7" s="1"/>
  <c r="BN11226" i="7"/>
  <c r="BO9683" i="7"/>
  <c r="BX9683" i="7"/>
  <c r="BV9683" i="7"/>
  <c r="BW9683" i="7" s="1"/>
  <c r="BU9683" i="7"/>
  <c r="BR9683" i="7"/>
  <c r="BS9683" i="7" s="1"/>
  <c r="BT9683" i="7" s="1"/>
  <c r="CS11605" i="7"/>
  <c r="CY10062" i="7"/>
  <c r="DB10062" i="7" s="1"/>
  <c r="CZ10062" i="7"/>
  <c r="CT10062" i="7"/>
  <c r="CV10062" i="7" s="1"/>
  <c r="DD10467" i="7"/>
  <c r="DE10467" i="7" s="1"/>
  <c r="DD7083" i="7"/>
  <c r="DE7083" i="7" s="1"/>
  <c r="CS9626" i="7"/>
  <c r="CT8083" i="7"/>
  <c r="CV8083" i="7" s="1"/>
  <c r="CZ8083" i="7"/>
  <c r="CY8083" i="7"/>
  <c r="DB8083" i="7" s="1"/>
  <c r="BY8565" i="7"/>
  <c r="CG8565" i="7" s="1"/>
  <c r="CK8565" i="7" s="1"/>
  <c r="BZ8565" i="7"/>
  <c r="CA8565" i="7" s="1"/>
  <c r="CF8565" i="7" s="1"/>
  <c r="CJ8565" i="7" s="1"/>
  <c r="BY8448" i="7"/>
  <c r="BZ8448" i="7"/>
  <c r="CA8448" i="7" s="1"/>
  <c r="CF8448" i="7" s="1"/>
  <c r="CJ8448" i="7" s="1"/>
  <c r="CS11492" i="7"/>
  <c r="CT9949" i="7"/>
  <c r="CV9949" i="7" s="1"/>
  <c r="CZ9949" i="7"/>
  <c r="CY9949" i="7"/>
  <c r="DB9949" i="7" s="1"/>
  <c r="CS12554" i="7"/>
  <c r="CY11011" i="7"/>
  <c r="DB11011" i="7" s="1"/>
  <c r="CT11011" i="7"/>
  <c r="CV11011" i="7" s="1"/>
  <c r="CZ11011" i="7"/>
  <c r="CS9701" i="7"/>
  <c r="CT8158" i="7"/>
  <c r="CV8158" i="7" s="1"/>
  <c r="CZ8158" i="7"/>
  <c r="CY8158" i="7"/>
  <c r="DB8158" i="7" s="1"/>
  <c r="DD6995" i="7"/>
  <c r="DE6995" i="7" s="1"/>
  <c r="CS11383" i="7"/>
  <c r="CZ9840" i="7"/>
  <c r="CY9840" i="7"/>
  <c r="DB9840" i="7" s="1"/>
  <c r="CT9840" i="7"/>
  <c r="CV9840" i="7" s="1"/>
  <c r="BN10867" i="7"/>
  <c r="BU9324" i="7"/>
  <c r="BR9324" i="7"/>
  <c r="BS9324" i="7" s="1"/>
  <c r="BT9324" i="7" s="1"/>
  <c r="BX9324" i="7"/>
  <c r="BV9324" i="7"/>
  <c r="BW9324" i="7" s="1"/>
  <c r="BO9324" i="7"/>
  <c r="BN12470" i="7"/>
  <c r="BR10927" i="7"/>
  <c r="BS10927" i="7" s="1"/>
  <c r="BT10927" i="7" s="1"/>
  <c r="BO10927" i="7"/>
  <c r="BU10927" i="7"/>
  <c r="BX10927" i="7"/>
  <c r="BV10927" i="7"/>
  <c r="BW10927" i="7" s="1"/>
  <c r="CS11310" i="7"/>
  <c r="CZ9767" i="7"/>
  <c r="CY9767" i="7"/>
  <c r="DB9767" i="7" s="1"/>
  <c r="CT9767" i="7"/>
  <c r="CV9767" i="7" s="1"/>
  <c r="BN11831" i="7"/>
  <c r="BO10288" i="7"/>
  <c r="BR10288" i="7"/>
  <c r="BS10288" i="7" s="1"/>
  <c r="BT10288" i="7" s="1"/>
  <c r="BX10288" i="7"/>
  <c r="BV10288" i="7"/>
  <c r="BW10288" i="7" s="1"/>
  <c r="BU10288" i="7"/>
  <c r="BN9618" i="7"/>
  <c r="BV8075" i="7"/>
  <c r="BW8075" i="7" s="1"/>
  <c r="BU8075" i="7"/>
  <c r="BR8075" i="7"/>
  <c r="BS8075" i="7" s="1"/>
  <c r="BT8075" i="7" s="1"/>
  <c r="BO8075" i="7"/>
  <c r="BX8075" i="7"/>
  <c r="BY8240" i="7"/>
  <c r="CG8240" i="7" s="1"/>
  <c r="CK8240" i="7" s="1"/>
  <c r="BZ8240" i="7"/>
  <c r="CA8240" i="7" s="1"/>
  <c r="CS13480" i="7"/>
  <c r="CY11937" i="7"/>
  <c r="DB11937" i="7" s="1"/>
  <c r="CT11937" i="7"/>
  <c r="CV11937" i="7" s="1"/>
  <c r="CZ11937" i="7"/>
  <c r="DD8241" i="7"/>
  <c r="DE8241" i="7" s="1"/>
  <c r="BN9942" i="7"/>
  <c r="BR8399" i="7"/>
  <c r="BS8399" i="7" s="1"/>
  <c r="BT8399" i="7" s="1"/>
  <c r="BX8399" i="7"/>
  <c r="BO8399" i="7"/>
  <c r="BV8399" i="7"/>
  <c r="BW8399" i="7" s="1"/>
  <c r="BU8399" i="7"/>
  <c r="BY8755" i="7"/>
  <c r="CG8755" i="7" s="1"/>
  <c r="CK8755" i="7" s="1"/>
  <c r="BZ8755" i="7"/>
  <c r="CA8755" i="7" s="1"/>
  <c r="CF8755" i="7" s="1"/>
  <c r="CJ8755" i="7" s="1"/>
  <c r="CS11818" i="7"/>
  <c r="CZ10275" i="7"/>
  <c r="CY10275" i="7"/>
  <c r="DB10275" i="7" s="1"/>
  <c r="CT10275" i="7"/>
  <c r="CV10275" i="7" s="1"/>
  <c r="BN10061" i="7"/>
  <c r="BU8518" i="7"/>
  <c r="BR8518" i="7"/>
  <c r="BS8518" i="7" s="1"/>
  <c r="BT8518" i="7" s="1"/>
  <c r="BV8518" i="7"/>
  <c r="BW8518" i="7" s="1"/>
  <c r="BO8518" i="7"/>
  <c r="BX8518" i="7"/>
  <c r="BU8366" i="7"/>
  <c r="BR8366" i="7"/>
  <c r="BS8366" i="7" s="1"/>
  <c r="BT8366" i="7" s="1"/>
  <c r="BN9909" i="7"/>
  <c r="BV8366" i="7"/>
  <c r="BW8366" i="7" s="1"/>
  <c r="BX8366" i="7"/>
  <c r="BO8366" i="7"/>
  <c r="DD9351" i="7"/>
  <c r="DE9351" i="7" s="1"/>
  <c r="DF9351" i="7" s="1"/>
  <c r="J93" i="7" s="1"/>
  <c r="CG8812" i="7"/>
  <c r="CK8812" i="7" s="1"/>
  <c r="CF8812" i="7"/>
  <c r="CJ8812" i="7" s="1"/>
  <c r="BN11762" i="7"/>
  <c r="BV10219" i="7"/>
  <c r="BW10219" i="7" s="1"/>
  <c r="BX10219" i="7"/>
  <c r="BR10219" i="7"/>
  <c r="BS10219" i="7" s="1"/>
  <c r="BT10219" i="7" s="1"/>
  <c r="BU10219" i="7"/>
  <c r="BO10219" i="7"/>
  <c r="BN11791" i="7"/>
  <c r="BO10248" i="7"/>
  <c r="BX10248" i="7"/>
  <c r="BV10248" i="7"/>
  <c r="BW10248" i="7" s="1"/>
  <c r="BU10248" i="7"/>
  <c r="BR10248" i="7"/>
  <c r="BS10248" i="7" s="1"/>
  <c r="BT10248" i="7" s="1"/>
  <c r="CS11023" i="7"/>
  <c r="CY9480" i="7"/>
  <c r="DB9480" i="7" s="1"/>
  <c r="CT9480" i="7"/>
  <c r="CV9480" i="7" s="1"/>
  <c r="CZ9480" i="7"/>
  <c r="CS11479" i="7"/>
  <c r="CZ9936" i="7"/>
  <c r="CY9936" i="7"/>
  <c r="DB9936" i="7" s="1"/>
  <c r="CT9936" i="7"/>
  <c r="CV9936" i="7" s="1"/>
  <c r="BZ8220" i="7"/>
  <c r="CA8220" i="7" s="1"/>
  <c r="CF8220" i="7" s="1"/>
  <c r="CJ8220" i="7" s="1"/>
  <c r="BY8220" i="7"/>
  <c r="CG8220" i="7" s="1"/>
  <c r="CK8220" i="7" s="1"/>
  <c r="BZ8778" i="7"/>
  <c r="CA8778" i="7" s="1"/>
  <c r="CF8778" i="7" s="1"/>
  <c r="CJ8778" i="7" s="1"/>
  <c r="BY8778" i="7"/>
  <c r="CG8778" i="7" s="1"/>
  <c r="CK8778" i="7" s="1"/>
  <c r="CN6671" i="7"/>
  <c r="CP6671" i="7" s="1"/>
  <c r="T499" i="7" s="1"/>
  <c r="BZ9394" i="7"/>
  <c r="CA9394" i="7" s="1"/>
  <c r="CF9394" i="7" s="1"/>
  <c r="CJ9394" i="7" s="1"/>
  <c r="BY9394" i="7"/>
  <c r="CG9394" i="7" s="1"/>
  <c r="CK9394" i="7" s="1"/>
  <c r="BN11059" i="7"/>
  <c r="BU9516" i="7"/>
  <c r="BR9516" i="7"/>
  <c r="BS9516" i="7" s="1"/>
  <c r="BT9516" i="7" s="1"/>
  <c r="BX9516" i="7"/>
  <c r="BO9516" i="7"/>
  <c r="BV9516" i="7"/>
  <c r="BW9516" i="7" s="1"/>
  <c r="BZ6862" i="7"/>
  <c r="CA6862" i="7" s="1"/>
  <c r="CF6862" i="7" s="1"/>
  <c r="CJ6862" i="7" s="1"/>
  <c r="BY6862" i="7"/>
  <c r="CG6862" i="7" s="1"/>
  <c r="CK6862" i="7" s="1"/>
  <c r="BZ10390" i="7"/>
  <c r="CA10390" i="7" s="1"/>
  <c r="BY10390" i="7"/>
  <c r="CG10390" i="7" s="1"/>
  <c r="CK10390" i="7" s="1"/>
  <c r="DD8049" i="7"/>
  <c r="DE8049" i="7" s="1"/>
  <c r="DF8049" i="7" s="1"/>
  <c r="I334" i="7" s="1"/>
  <c r="CN7056" i="7"/>
  <c r="BN11147" i="7"/>
  <c r="BV9604" i="7"/>
  <c r="BW9604" i="7" s="1"/>
  <c r="BX9604" i="7"/>
  <c r="BR9604" i="7"/>
  <c r="BS9604" i="7" s="1"/>
  <c r="BT9604" i="7" s="1"/>
  <c r="BO9604" i="7"/>
  <c r="BU9604" i="7"/>
  <c r="BN11069" i="7"/>
  <c r="BO9526" i="7"/>
  <c r="BV9526" i="7"/>
  <c r="BW9526" i="7" s="1"/>
  <c r="BU9526" i="7"/>
  <c r="BR9526" i="7"/>
  <c r="BS9526" i="7" s="1"/>
  <c r="BT9526" i="7" s="1"/>
  <c r="BX9526" i="7"/>
  <c r="DD8293" i="7"/>
  <c r="DE8293" i="7" s="1"/>
  <c r="CS11090" i="7"/>
  <c r="CY9547" i="7"/>
  <c r="DB9547" i="7" s="1"/>
  <c r="CT9547" i="7"/>
  <c r="CV9547" i="7" s="1"/>
  <c r="CZ9547" i="7"/>
  <c r="CS11495" i="7"/>
  <c r="CZ9952" i="7"/>
  <c r="CY9952" i="7"/>
  <c r="DB9952" i="7" s="1"/>
  <c r="CT9952" i="7"/>
  <c r="CV9952" i="7" s="1"/>
  <c r="BY8021" i="7"/>
  <c r="CG8021" i="7" s="1"/>
  <c r="CK8021" i="7" s="1"/>
  <c r="BZ8021" i="7"/>
  <c r="CA8021" i="7" s="1"/>
  <c r="CF8021" i="7" s="1"/>
  <c r="CJ8021" i="7" s="1"/>
  <c r="CN6777" i="7"/>
  <c r="DD8796" i="7"/>
  <c r="DE8796" i="7" s="1"/>
  <c r="CS10421" i="7"/>
  <c r="CZ8878" i="7"/>
  <c r="CY8878" i="7"/>
  <c r="DB8878" i="7" s="1"/>
  <c r="CT8878" i="7"/>
  <c r="CV8878" i="7" s="1"/>
  <c r="BN11818" i="7"/>
  <c r="BV10275" i="7"/>
  <c r="BW10275" i="7" s="1"/>
  <c r="BX10275" i="7"/>
  <c r="BR10275" i="7"/>
  <c r="BS10275" i="7" s="1"/>
  <c r="BT10275" i="7" s="1"/>
  <c r="BO10275" i="7"/>
  <c r="BU10275" i="7"/>
  <c r="BY7765" i="7"/>
  <c r="CG7765" i="7" s="1"/>
  <c r="CK7765" i="7" s="1"/>
  <c r="BZ7765" i="7"/>
  <c r="CA7765" i="7" s="1"/>
  <c r="CF7765" i="7" s="1"/>
  <c r="CJ7765" i="7" s="1"/>
  <c r="CN4728" i="7"/>
  <c r="CP4728" i="7" s="1"/>
  <c r="S99" i="7" s="1"/>
  <c r="BR9867" i="7"/>
  <c r="BS9867" i="7" s="1"/>
  <c r="BT9867" i="7" s="1"/>
  <c r="BN11410" i="7"/>
  <c r="BX9867" i="7"/>
  <c r="BO9867" i="7"/>
  <c r="BV9867" i="7"/>
  <c r="BW9867" i="7" s="1"/>
  <c r="BU9867" i="7"/>
  <c r="CY8170" i="7"/>
  <c r="DB8170" i="7" s="1"/>
  <c r="CZ8170" i="7"/>
  <c r="CT8170" i="7"/>
  <c r="CV8170" i="7" s="1"/>
  <c r="CS9713" i="7"/>
  <c r="BN11882" i="7"/>
  <c r="BV10339" i="7"/>
  <c r="BW10339" i="7" s="1"/>
  <c r="BX10339" i="7"/>
  <c r="BR10339" i="7"/>
  <c r="BS10339" i="7" s="1"/>
  <c r="BT10339" i="7" s="1"/>
  <c r="BO10339" i="7"/>
  <c r="BU10339" i="7"/>
  <c r="BN11834" i="7"/>
  <c r="BV10291" i="7"/>
  <c r="BW10291" i="7" s="1"/>
  <c r="BX10291" i="7"/>
  <c r="BU10291" i="7"/>
  <c r="BR10291" i="7"/>
  <c r="BS10291" i="7" s="1"/>
  <c r="BT10291" i="7" s="1"/>
  <c r="BO10291" i="7"/>
  <c r="DD10071" i="7"/>
  <c r="DE10071" i="7" s="1"/>
  <c r="BZ8682" i="7"/>
  <c r="CA8682" i="7" s="1"/>
  <c r="CF8682" i="7" s="1"/>
  <c r="CJ8682" i="7" s="1"/>
  <c r="BY8682" i="7"/>
  <c r="CG8682" i="7" s="1"/>
  <c r="CK8682" i="7" s="1"/>
  <c r="BN11640" i="7"/>
  <c r="BX10097" i="7"/>
  <c r="BO10097" i="7"/>
  <c r="BV10097" i="7"/>
  <c r="BW10097" i="7" s="1"/>
  <c r="BU10097" i="7"/>
  <c r="BR10097" i="7"/>
  <c r="BS10097" i="7" s="1"/>
  <c r="BT10097" i="7" s="1"/>
  <c r="CS11219" i="7"/>
  <c r="CZ9676" i="7"/>
  <c r="CY9676" i="7"/>
  <c r="DB9676" i="7" s="1"/>
  <c r="CT9676" i="7"/>
  <c r="CV9676" i="7" s="1"/>
  <c r="CN6704" i="7"/>
  <c r="CG8370" i="7"/>
  <c r="CK8370" i="7" s="1"/>
  <c r="CF8370" i="7"/>
  <c r="CJ8370" i="7" s="1"/>
  <c r="CS10025" i="7"/>
  <c r="CY8482" i="7"/>
  <c r="DB8482" i="7" s="1"/>
  <c r="CZ8482" i="7"/>
  <c r="CT8482" i="7"/>
  <c r="CV8482" i="7" s="1"/>
  <c r="CS13424" i="7"/>
  <c r="CY11881" i="7"/>
  <c r="DB11881" i="7" s="1"/>
  <c r="CT11881" i="7"/>
  <c r="CV11881" i="7" s="1"/>
  <c r="CZ11881" i="7"/>
  <c r="BZ8492" i="7"/>
  <c r="CA8492" i="7" s="1"/>
  <c r="CF8492" i="7" s="1"/>
  <c r="CJ8492" i="7" s="1"/>
  <c r="BY8492" i="7"/>
  <c r="CG8492" i="7" s="1"/>
  <c r="CK8492" i="7" s="1"/>
  <c r="BY6490" i="7"/>
  <c r="CG6490" i="7" s="1"/>
  <c r="CK6490" i="7" s="1"/>
  <c r="BZ6490" i="7"/>
  <c r="CA6490" i="7" s="1"/>
  <c r="CF6490" i="7" s="1"/>
  <c r="CJ6490" i="7" s="1"/>
  <c r="CG7869" i="7"/>
  <c r="CK7869" i="7" s="1"/>
  <c r="CS11638" i="7"/>
  <c r="CT10095" i="7"/>
  <c r="CV10095" i="7" s="1"/>
  <c r="CZ10095" i="7"/>
  <c r="CY10095" i="7"/>
  <c r="DB10095" i="7" s="1"/>
  <c r="BZ8012" i="7"/>
  <c r="CA8012" i="7" s="1"/>
  <c r="CF8012" i="7" s="1"/>
  <c r="CJ8012" i="7" s="1"/>
  <c r="BY8012" i="7"/>
  <c r="CG8012" i="7" s="1"/>
  <c r="CK8012" i="7" s="1"/>
  <c r="CN6957" i="7"/>
  <c r="DD8418" i="7"/>
  <c r="DE8418" i="7" s="1"/>
  <c r="BN11945" i="7"/>
  <c r="BR10402" i="7"/>
  <c r="BS10402" i="7" s="1"/>
  <c r="BT10402" i="7" s="1"/>
  <c r="BX10402" i="7"/>
  <c r="BO10402" i="7"/>
  <c r="BV10402" i="7"/>
  <c r="BW10402" i="7" s="1"/>
  <c r="BU10402" i="7"/>
  <c r="CF8533" i="7"/>
  <c r="CJ8533" i="7" s="1"/>
  <c r="CS12470" i="7"/>
  <c r="CZ10927" i="7"/>
  <c r="CY10927" i="7"/>
  <c r="DB10927" i="7" s="1"/>
  <c r="CT10927" i="7"/>
  <c r="CV10927" i="7" s="1"/>
  <c r="DD6679" i="7"/>
  <c r="DE6679" i="7" s="1"/>
  <c r="DF6679" i="7" s="1"/>
  <c r="H507" i="7" s="1"/>
  <c r="BN10875" i="7"/>
  <c r="BU9332" i="7"/>
  <c r="BR9332" i="7"/>
  <c r="BS9332" i="7" s="1"/>
  <c r="BT9332" i="7" s="1"/>
  <c r="BX9332" i="7"/>
  <c r="BV9332" i="7"/>
  <c r="BW9332" i="7" s="1"/>
  <c r="BO9332" i="7"/>
  <c r="BN11099" i="7"/>
  <c r="BV9556" i="7"/>
  <c r="BW9556" i="7" s="1"/>
  <c r="BX9556" i="7"/>
  <c r="BO9556" i="7"/>
  <c r="BU9556" i="7"/>
  <c r="BR9556" i="7"/>
  <c r="BS9556" i="7" s="1"/>
  <c r="BT9556" i="7" s="1"/>
  <c r="CF6944" i="7"/>
  <c r="CJ6944" i="7" s="1"/>
  <c r="CG8787" i="7"/>
  <c r="CK8787" i="7" s="1"/>
  <c r="CS11403" i="7"/>
  <c r="CT9860" i="7"/>
  <c r="CV9860" i="7" s="1"/>
  <c r="CZ9860" i="7"/>
  <c r="CY9860" i="7"/>
  <c r="DB9860" i="7" s="1"/>
  <c r="BN11674" i="7"/>
  <c r="BR10131" i="7"/>
  <c r="BS10131" i="7" s="1"/>
  <c r="BT10131" i="7" s="1"/>
  <c r="BX10131" i="7"/>
  <c r="BO10131" i="7"/>
  <c r="BV10131" i="7"/>
  <c r="BW10131" i="7" s="1"/>
  <c r="BU10131" i="7"/>
  <c r="DD7051" i="7"/>
  <c r="DE7051" i="7" s="1"/>
  <c r="BX8274" i="7"/>
  <c r="BO8274" i="7"/>
  <c r="BN9817" i="7"/>
  <c r="BV8274" i="7"/>
  <c r="BW8274" i="7" s="1"/>
  <c r="BU8274" i="7"/>
  <c r="BR8274" i="7"/>
  <c r="BS8274" i="7" s="1"/>
  <c r="BT8274" i="7" s="1"/>
  <c r="BN11518" i="7"/>
  <c r="BV9975" i="7"/>
  <c r="BW9975" i="7" s="1"/>
  <c r="BU9975" i="7"/>
  <c r="BR9975" i="7"/>
  <c r="BS9975" i="7" s="1"/>
  <c r="BT9975" i="7" s="1"/>
  <c r="BO9975" i="7"/>
  <c r="BX9975" i="7"/>
  <c r="CN6523" i="7"/>
  <c r="CP6523" i="7" s="1"/>
  <c r="T351" i="7" s="1"/>
  <c r="DD8783" i="7"/>
  <c r="DE8783" i="7" s="1"/>
  <c r="CN6543" i="7"/>
  <c r="CP6543" i="7" s="1"/>
  <c r="T371" i="7" s="1"/>
  <c r="DD7254" i="7"/>
  <c r="DE7254" i="7" s="1"/>
  <c r="CS11786" i="7"/>
  <c r="CZ10243" i="7"/>
  <c r="CY10243" i="7"/>
  <c r="DB10243" i="7" s="1"/>
  <c r="CT10243" i="7"/>
  <c r="CV10243" i="7" s="1"/>
  <c r="BZ6444" i="7"/>
  <c r="CA6444" i="7" s="1"/>
  <c r="CF6444" i="7" s="1"/>
  <c r="CJ6444" i="7" s="1"/>
  <c r="BY6444" i="7"/>
  <c r="CG6444" i="7" s="1"/>
  <c r="CK6444" i="7" s="1"/>
  <c r="BZ8460" i="7"/>
  <c r="CA8460" i="7" s="1"/>
  <c r="CF8460" i="7" s="1"/>
  <c r="CJ8460" i="7" s="1"/>
  <c r="CN8460" i="7" s="1"/>
  <c r="BY8460" i="7"/>
  <c r="CG8460" i="7" s="1"/>
  <c r="CK8460" i="7" s="1"/>
  <c r="DD6248" i="7"/>
  <c r="DE6248" i="7" s="1"/>
  <c r="DF6248" i="7" s="1"/>
  <c r="H76" i="7" s="1"/>
  <c r="BZ8105" i="7"/>
  <c r="CA8105" i="7" s="1"/>
  <c r="CF8105" i="7" s="1"/>
  <c r="CJ8105" i="7" s="1"/>
  <c r="BY8105" i="7"/>
  <c r="CG8105" i="7" s="1"/>
  <c r="CK8105" i="7" s="1"/>
  <c r="CN4801" i="7"/>
  <c r="CP4801" i="7" s="1"/>
  <c r="S172" i="7" s="1"/>
  <c r="CN6522" i="7"/>
  <c r="CP6522" i="7" s="1"/>
  <c r="T350" i="7" s="1"/>
  <c r="BN9350" i="7"/>
  <c r="BR7807" i="7"/>
  <c r="BS7807" i="7" s="1"/>
  <c r="BT7807" i="7" s="1"/>
  <c r="BX7807" i="7"/>
  <c r="BV7807" i="7"/>
  <c r="BW7807" i="7" s="1"/>
  <c r="BO7807" i="7"/>
  <c r="BU7807" i="7"/>
  <c r="CS9973" i="7"/>
  <c r="CT8430" i="7"/>
  <c r="CV8430" i="7" s="1"/>
  <c r="CZ8430" i="7"/>
  <c r="CY8430" i="7"/>
  <c r="DB8430" i="7" s="1"/>
  <c r="BN9862" i="7"/>
  <c r="BR8319" i="7"/>
  <c r="BS8319" i="7" s="1"/>
  <c r="BT8319" i="7" s="1"/>
  <c r="BX8319" i="7"/>
  <c r="BO8319" i="7"/>
  <c r="BV8319" i="7"/>
  <c r="BW8319" i="7" s="1"/>
  <c r="BU8319" i="7"/>
  <c r="CS11350" i="7"/>
  <c r="CT9807" i="7"/>
  <c r="CV9807" i="7" s="1"/>
  <c r="CZ9807" i="7"/>
  <c r="CY9807" i="7"/>
  <c r="DB9807" i="7" s="1"/>
  <c r="CS10401" i="7"/>
  <c r="CT8858" i="7"/>
  <c r="CV8858" i="7" s="1"/>
  <c r="CZ8858" i="7"/>
  <c r="CY8858" i="7"/>
  <c r="DB8858" i="7" s="1"/>
  <c r="CS11887" i="7"/>
  <c r="CT10344" i="7"/>
  <c r="CV10344" i="7" s="1"/>
  <c r="CY10344" i="7"/>
  <c r="DB10344" i="7" s="1"/>
  <c r="CZ10344" i="7"/>
  <c r="CS11790" i="7"/>
  <c r="CZ10247" i="7"/>
  <c r="CT10247" i="7"/>
  <c r="CV10247" i="7" s="1"/>
  <c r="CY10247" i="7"/>
  <c r="DB10247" i="7" s="1"/>
  <c r="BN11510" i="7"/>
  <c r="BV9967" i="7"/>
  <c r="BW9967" i="7" s="1"/>
  <c r="BU9967" i="7"/>
  <c r="BR9967" i="7"/>
  <c r="BS9967" i="7" s="1"/>
  <c r="BT9967" i="7" s="1"/>
  <c r="BO9967" i="7"/>
  <c r="BX9967" i="7"/>
  <c r="CS12602" i="7"/>
  <c r="CZ11059" i="7"/>
  <c r="CY11059" i="7"/>
  <c r="DB11059" i="7" s="1"/>
  <c r="CT11059" i="7"/>
  <c r="CV11059" i="7" s="1"/>
  <c r="CG6851" i="7"/>
  <c r="CK6851" i="7" s="1"/>
  <c r="CF6851" i="7"/>
  <c r="CJ6851" i="7" s="1"/>
  <c r="DD8390" i="7"/>
  <c r="DE8390" i="7" s="1"/>
  <c r="BY8138" i="7"/>
  <c r="CG8138" i="7" s="1"/>
  <c r="CK8138" i="7" s="1"/>
  <c r="BZ8138" i="7"/>
  <c r="CA8138" i="7" s="1"/>
  <c r="CF8138" i="7" s="1"/>
  <c r="CJ8138" i="7" s="1"/>
  <c r="CS11372" i="7"/>
  <c r="CZ9829" i="7"/>
  <c r="CY9829" i="7"/>
  <c r="DB9829" i="7" s="1"/>
  <c r="CT9829" i="7"/>
  <c r="CV9829" i="7" s="1"/>
  <c r="BN11632" i="7"/>
  <c r="BX10089" i="7"/>
  <c r="BO10089" i="7"/>
  <c r="BV10089" i="7"/>
  <c r="BW10089" i="7" s="1"/>
  <c r="BU10089" i="7"/>
  <c r="BR10089" i="7"/>
  <c r="BS10089" i="7" s="1"/>
  <c r="BT10089" i="7" s="1"/>
  <c r="BZ8572" i="7"/>
  <c r="CA8572" i="7" s="1"/>
  <c r="CF8572" i="7" s="1"/>
  <c r="CJ8572" i="7" s="1"/>
  <c r="BY8572" i="7"/>
  <c r="CG8572" i="7" s="1"/>
  <c r="CK8572" i="7" s="1"/>
  <c r="CS11147" i="7"/>
  <c r="CZ9604" i="7"/>
  <c r="CY9604" i="7"/>
  <c r="DB9604" i="7" s="1"/>
  <c r="CT9604" i="7"/>
  <c r="CV9604" i="7" s="1"/>
  <c r="CG7023" i="7"/>
  <c r="CK7023" i="7" s="1"/>
  <c r="CF7023" i="7"/>
  <c r="CJ7023" i="7" s="1"/>
  <c r="CS10172" i="7"/>
  <c r="CT8629" i="7"/>
  <c r="CV8629" i="7" s="1"/>
  <c r="CY8629" i="7"/>
  <c r="DB8629" i="7" s="1"/>
  <c r="CZ8629" i="7"/>
  <c r="BN12382" i="7"/>
  <c r="BR10839" i="7"/>
  <c r="BS10839" i="7" s="1"/>
  <c r="BT10839" i="7" s="1"/>
  <c r="BX10839" i="7"/>
  <c r="BO10839" i="7"/>
  <c r="BV10839" i="7"/>
  <c r="BW10839" i="7" s="1"/>
  <c r="BU10839" i="7"/>
  <c r="BN11072" i="7"/>
  <c r="BV9529" i="7"/>
  <c r="BW9529" i="7" s="1"/>
  <c r="BU9529" i="7"/>
  <c r="BR9529" i="7"/>
  <c r="BS9529" i="7" s="1"/>
  <c r="BT9529" i="7" s="1"/>
  <c r="BX9529" i="7"/>
  <c r="BO9529" i="7"/>
  <c r="CS13496" i="7"/>
  <c r="CY11953" i="7"/>
  <c r="DB11953" i="7" s="1"/>
  <c r="CT11953" i="7"/>
  <c r="CV11953" i="7" s="1"/>
  <c r="CZ11953" i="7"/>
  <c r="BN11350" i="7"/>
  <c r="BU9807" i="7"/>
  <c r="BO9807" i="7"/>
  <c r="BX9807" i="7"/>
  <c r="BV9807" i="7"/>
  <c r="BW9807" i="7" s="1"/>
  <c r="BR9807" i="7"/>
  <c r="BS9807" i="7" s="1"/>
  <c r="BT9807" i="7" s="1"/>
  <c r="BN11874" i="7"/>
  <c r="BV10331" i="7"/>
  <c r="BW10331" i="7" s="1"/>
  <c r="BX10331" i="7"/>
  <c r="BO10331" i="7"/>
  <c r="BU10331" i="7"/>
  <c r="BR10331" i="7"/>
  <c r="BS10331" i="7" s="1"/>
  <c r="BT10331" i="7" s="1"/>
  <c r="CF8456" i="7"/>
  <c r="CJ8456" i="7" s="1"/>
  <c r="CG8456" i="7"/>
  <c r="CK8456" i="7" s="1"/>
  <c r="DD7913" i="7"/>
  <c r="DE7913" i="7" s="1"/>
  <c r="DF7913" i="7" s="1"/>
  <c r="I198" i="7" s="1"/>
  <c r="CN5148" i="7"/>
  <c r="CP5148" i="7" s="1"/>
  <c r="S519" i="7" s="1"/>
  <c r="BZ6752" i="7"/>
  <c r="CA6752" i="7" s="1"/>
  <c r="CF6752" i="7" s="1"/>
  <c r="CJ6752" i="7" s="1"/>
  <c r="BY6752" i="7"/>
  <c r="CG6752" i="7" s="1"/>
  <c r="CK6752" i="7" s="1"/>
  <c r="CN5416" i="7"/>
  <c r="CS11557" i="7"/>
  <c r="CY10014" i="7"/>
  <c r="DB10014" i="7" s="1"/>
  <c r="CZ10014" i="7"/>
  <c r="CT10014" i="7"/>
  <c r="CV10014" i="7" s="1"/>
  <c r="BN9626" i="7"/>
  <c r="BV8083" i="7"/>
  <c r="BW8083" i="7" s="1"/>
  <c r="BU8083" i="7"/>
  <c r="BR8083" i="7"/>
  <c r="BS8083" i="7" s="1"/>
  <c r="BT8083" i="7" s="1"/>
  <c r="BO8083" i="7"/>
  <c r="BX8083" i="7"/>
  <c r="CS11863" i="7"/>
  <c r="CY10320" i="7"/>
  <c r="DB10320" i="7" s="1"/>
  <c r="CT10320" i="7"/>
  <c r="CV10320" i="7" s="1"/>
  <c r="CZ10320" i="7"/>
  <c r="CS11877" i="7"/>
  <c r="CT10334" i="7"/>
  <c r="CV10334" i="7" s="1"/>
  <c r="CY10334" i="7"/>
  <c r="DB10334" i="7" s="1"/>
  <c r="CZ10334" i="7"/>
  <c r="BN11897" i="7"/>
  <c r="BX10354" i="7"/>
  <c r="BV10354" i="7"/>
  <c r="BW10354" i="7" s="1"/>
  <c r="BR10354" i="7"/>
  <c r="BS10354" i="7" s="1"/>
  <c r="BT10354" i="7" s="1"/>
  <c r="BO10354" i="7"/>
  <c r="BU10354" i="7"/>
  <c r="CS11380" i="7"/>
  <c r="CZ9837" i="7"/>
  <c r="CY9837" i="7"/>
  <c r="DB9837" i="7" s="1"/>
  <c r="CT9837" i="7"/>
  <c r="CV9837" i="7" s="1"/>
  <c r="BN11792" i="7"/>
  <c r="BV10249" i="7"/>
  <c r="BW10249" i="7" s="1"/>
  <c r="BX10249" i="7"/>
  <c r="BU10249" i="7"/>
  <c r="BR10249" i="7"/>
  <c r="BS10249" i="7" s="1"/>
  <c r="BT10249" i="7" s="1"/>
  <c r="BO10249" i="7"/>
  <c r="BZ8401" i="7"/>
  <c r="CA8401" i="7" s="1"/>
  <c r="CF8401" i="7" s="1"/>
  <c r="CJ8401" i="7" s="1"/>
  <c r="BY8401" i="7"/>
  <c r="CG8401" i="7" s="1"/>
  <c r="CK8401" i="7" s="1"/>
  <c r="BN12006" i="7"/>
  <c r="BR10463" i="7"/>
  <c r="BS10463" i="7" s="1"/>
  <c r="BT10463" i="7" s="1"/>
  <c r="BX10463" i="7"/>
  <c r="BO10463" i="7"/>
  <c r="BV10463" i="7"/>
  <c r="BW10463" i="7" s="1"/>
  <c r="BU10463" i="7"/>
  <c r="BY8408" i="7"/>
  <c r="BZ8408" i="7"/>
  <c r="CA8408" i="7" s="1"/>
  <c r="CF8408" i="7" s="1"/>
  <c r="CJ8408" i="7" s="1"/>
  <c r="BN11670" i="7"/>
  <c r="BV10127" i="7"/>
  <c r="BW10127" i="7" s="1"/>
  <c r="BU10127" i="7"/>
  <c r="BR10127" i="7"/>
  <c r="BS10127" i="7" s="1"/>
  <c r="BT10127" i="7" s="1"/>
  <c r="BO10127" i="7"/>
  <c r="BX10127" i="7"/>
  <c r="BZ8180" i="7"/>
  <c r="CA8180" i="7" s="1"/>
  <c r="CF8180" i="7" s="1"/>
  <c r="CJ8180" i="7" s="1"/>
  <c r="BY8180" i="7"/>
  <c r="CG8180" i="7" s="1"/>
  <c r="CK8180" i="7" s="1"/>
  <c r="BY8093" i="7"/>
  <c r="CG8093" i="7" s="1"/>
  <c r="CK8093" i="7" s="1"/>
  <c r="BZ8093" i="7"/>
  <c r="CA8093" i="7" s="1"/>
  <c r="CF8093" i="7" s="1"/>
  <c r="CJ8093" i="7" s="1"/>
  <c r="CS13456" i="7"/>
  <c r="CY11913" i="7"/>
  <c r="DB11913" i="7" s="1"/>
  <c r="CT11913" i="7"/>
  <c r="CV11913" i="7" s="1"/>
  <c r="CZ11913" i="7"/>
  <c r="BZ7094" i="7"/>
  <c r="CA7094" i="7" s="1"/>
  <c r="CF7094" i="7" s="1"/>
  <c r="CJ7094" i="7" s="1"/>
  <c r="BY7094" i="7"/>
  <c r="CG7094" i="7" s="1"/>
  <c r="CK7094" i="7" s="1"/>
  <c r="CG8134" i="7"/>
  <c r="CK8134" i="7" s="1"/>
  <c r="CF8134" i="7"/>
  <c r="CJ8134" i="7" s="1"/>
  <c r="BZ8770" i="7"/>
  <c r="CA8770" i="7" s="1"/>
  <c r="CF8770" i="7" s="1"/>
  <c r="CJ8770" i="7" s="1"/>
  <c r="BY8770" i="7"/>
  <c r="CG8770" i="7" s="1"/>
  <c r="CK8770" i="7" s="1"/>
  <c r="BZ6240" i="7"/>
  <c r="CA6240" i="7" s="1"/>
  <c r="CF6240" i="7" s="1"/>
  <c r="CJ6240" i="7" s="1"/>
  <c r="BY6240" i="7"/>
  <c r="CG6240" i="7" s="1"/>
  <c r="CK6240" i="7" s="1"/>
  <c r="BZ6928" i="7"/>
  <c r="CA6928" i="7" s="1"/>
  <c r="CF6928" i="7" s="1"/>
  <c r="CJ6928" i="7" s="1"/>
  <c r="BY6928" i="7"/>
  <c r="CG6928" i="7" s="1"/>
  <c r="CK6928" i="7" s="1"/>
  <c r="BN9286" i="7"/>
  <c r="BR7743" i="7"/>
  <c r="BS7743" i="7" s="1"/>
  <c r="BT7743" i="7" s="1"/>
  <c r="BX7743" i="7"/>
  <c r="BU7743" i="7"/>
  <c r="BV7743" i="7"/>
  <c r="BW7743" i="7" s="1"/>
  <c r="BO7743" i="7"/>
  <c r="BZ6660" i="7"/>
  <c r="CA6660" i="7" s="1"/>
  <c r="CF6660" i="7" s="1"/>
  <c r="CJ6660" i="7" s="1"/>
  <c r="BY6660" i="7"/>
  <c r="CG6660" i="7" s="1"/>
  <c r="CK6660" i="7" s="1"/>
  <c r="CF6977" i="7"/>
  <c r="CJ6977" i="7" s="1"/>
  <c r="BY8636" i="7"/>
  <c r="CG8636" i="7" s="1"/>
  <c r="CK8636" i="7" s="1"/>
  <c r="BZ8636" i="7"/>
  <c r="CA8636" i="7" s="1"/>
  <c r="CF8636" i="7" s="1"/>
  <c r="CJ8636" i="7" s="1"/>
  <c r="CS12990" i="7"/>
  <c r="CT11447" i="7"/>
  <c r="CV11447" i="7" s="1"/>
  <c r="CZ11447" i="7"/>
  <c r="CY11447" i="7"/>
  <c r="DB11447" i="7" s="1"/>
  <c r="CG8507" i="7"/>
  <c r="CK8507" i="7" s="1"/>
  <c r="BN10025" i="7"/>
  <c r="BX8482" i="7"/>
  <c r="BO8482" i="7"/>
  <c r="BV8482" i="7"/>
  <c r="BW8482" i="7" s="1"/>
  <c r="BU8482" i="7"/>
  <c r="BR8482" i="7"/>
  <c r="BS8482" i="7" s="1"/>
  <c r="BT8482" i="7" s="1"/>
  <c r="BZ6328" i="7"/>
  <c r="CA6328" i="7" s="1"/>
  <c r="CF6328" i="7" s="1"/>
  <c r="CJ6328" i="7" s="1"/>
  <c r="BY6328" i="7"/>
  <c r="CG6328" i="7" s="1"/>
  <c r="CK6328" i="7" s="1"/>
  <c r="BN9980" i="7"/>
  <c r="BX8437" i="7"/>
  <c r="BO8437" i="7"/>
  <c r="BV8437" i="7"/>
  <c r="BW8437" i="7" s="1"/>
  <c r="BU8437" i="7"/>
  <c r="BR8437" i="7"/>
  <c r="BS8437" i="7" s="1"/>
  <c r="BT8437" i="7" s="1"/>
  <c r="DD8424" i="7"/>
  <c r="DE8424" i="7" s="1"/>
  <c r="CS11933" i="7"/>
  <c r="CT10390" i="7"/>
  <c r="CV10390" i="7" s="1"/>
  <c r="CZ10390" i="7"/>
  <c r="CY10390" i="7"/>
  <c r="DB10390" i="7" s="1"/>
  <c r="DD8236" i="7"/>
  <c r="DE8236" i="7" s="1"/>
  <c r="DF8236" i="7" s="1"/>
  <c r="I521" i="7" s="1"/>
  <c r="BZ6716" i="7"/>
  <c r="CA6716" i="7" s="1"/>
  <c r="CF6716" i="7" s="1"/>
  <c r="CJ6716" i="7" s="1"/>
  <c r="BY6716" i="7"/>
  <c r="CG6716" i="7" s="1"/>
  <c r="CK6716" i="7" s="1"/>
  <c r="BN9745" i="7"/>
  <c r="BX8202" i="7"/>
  <c r="BO8202" i="7"/>
  <c r="BV8202" i="7"/>
  <c r="BW8202" i="7" s="1"/>
  <c r="BU8202" i="7"/>
  <c r="BR8202" i="7"/>
  <c r="BS8202" i="7" s="1"/>
  <c r="BT8202" i="7" s="1"/>
  <c r="CS11695" i="7"/>
  <c r="CZ10152" i="7"/>
  <c r="CY10152" i="7"/>
  <c r="DB10152" i="7" s="1"/>
  <c r="CT10152" i="7"/>
  <c r="CV10152" i="7" s="1"/>
  <c r="BZ8849" i="7"/>
  <c r="CA8849" i="7" s="1"/>
  <c r="CF8849" i="7" s="1"/>
  <c r="CJ8849" i="7" s="1"/>
  <c r="BY8849" i="7"/>
  <c r="CG8849" i="7" s="1"/>
  <c r="CK8849" i="7" s="1"/>
  <c r="CG6849" i="7"/>
  <c r="CK6849" i="7" s="1"/>
  <c r="CF6849" i="7"/>
  <c r="CJ6849" i="7" s="1"/>
  <c r="CS12526" i="7"/>
  <c r="CZ10983" i="7"/>
  <c r="CT10983" i="7"/>
  <c r="CV10983" i="7" s="1"/>
  <c r="CY10983" i="7"/>
  <c r="DB10983" i="7" s="1"/>
  <c r="CS11615" i="7"/>
  <c r="CZ10072" i="7"/>
  <c r="CY10072" i="7"/>
  <c r="DB10072" i="7" s="1"/>
  <c r="CT10072" i="7"/>
  <c r="CV10072" i="7" s="1"/>
  <c r="BY8649" i="7"/>
  <c r="CG8649" i="7" s="1"/>
  <c r="CK8649" i="7" s="1"/>
  <c r="BZ8649" i="7"/>
  <c r="CA8649" i="7" s="1"/>
  <c r="CF8649" i="7" s="1"/>
  <c r="CJ8649" i="7" s="1"/>
  <c r="CS11307" i="7"/>
  <c r="CZ9764" i="7"/>
  <c r="CY9764" i="7"/>
  <c r="DB9764" i="7" s="1"/>
  <c r="CT9764" i="7"/>
  <c r="CV9764" i="7" s="1"/>
  <c r="BN10245" i="7"/>
  <c r="BX8702" i="7"/>
  <c r="BO8702" i="7"/>
  <c r="BR8702" i="7"/>
  <c r="BS8702" i="7" s="1"/>
  <c r="BT8702" i="7" s="1"/>
  <c r="BV8702" i="7"/>
  <c r="BW8702" i="7" s="1"/>
  <c r="BU8702" i="7"/>
  <c r="BN9438" i="7"/>
  <c r="BR7895" i="7"/>
  <c r="BS7895" i="7" s="1"/>
  <c r="BT7895" i="7" s="1"/>
  <c r="BX7895" i="7"/>
  <c r="BV7895" i="7"/>
  <c r="BW7895" i="7" s="1"/>
  <c r="BO7895" i="7"/>
  <c r="BU7895" i="7"/>
  <c r="BN11549" i="7"/>
  <c r="BX10006" i="7"/>
  <c r="BO10006" i="7"/>
  <c r="BV10006" i="7"/>
  <c r="BW10006" i="7" s="1"/>
  <c r="BU10006" i="7"/>
  <c r="BR10006" i="7"/>
  <c r="BS10006" i="7" s="1"/>
  <c r="BT10006" i="7" s="1"/>
  <c r="DD7307" i="7"/>
  <c r="DE7307" i="7" s="1"/>
  <c r="DD8396" i="7"/>
  <c r="DE8396" i="7" s="1"/>
  <c r="CS12605" i="7"/>
  <c r="CY11062" i="7"/>
  <c r="DB11062" i="7" s="1"/>
  <c r="CZ11062" i="7"/>
  <c r="CT11062" i="7"/>
  <c r="CV11062" i="7" s="1"/>
  <c r="BN11937" i="7"/>
  <c r="BR10394" i="7"/>
  <c r="BS10394" i="7" s="1"/>
  <c r="BT10394" i="7" s="1"/>
  <c r="BX10394" i="7"/>
  <c r="BO10394" i="7"/>
  <c r="BV10394" i="7"/>
  <c r="BW10394" i="7" s="1"/>
  <c r="BU10394" i="7"/>
  <c r="CS9544" i="7"/>
  <c r="CT8001" i="7"/>
  <c r="CV8001" i="7" s="1"/>
  <c r="CZ8001" i="7"/>
  <c r="CY8001" i="7"/>
  <c r="DB8001" i="7" s="1"/>
  <c r="BN11084" i="7"/>
  <c r="BU9541" i="7"/>
  <c r="BO9541" i="7"/>
  <c r="BX9541" i="7"/>
  <c r="BV9541" i="7"/>
  <c r="BW9541" i="7" s="1"/>
  <c r="BR9541" i="7"/>
  <c r="BS9541" i="7" s="1"/>
  <c r="BT9541" i="7" s="1"/>
  <c r="CS10134" i="7"/>
  <c r="CZ8591" i="7"/>
  <c r="CY8591" i="7"/>
  <c r="DB8591" i="7" s="1"/>
  <c r="CT8591" i="7"/>
  <c r="CV8591" i="7" s="1"/>
  <c r="CG7198" i="7"/>
  <c r="CK7198" i="7" s="1"/>
  <c r="BN10244" i="7"/>
  <c r="BR8701" i="7"/>
  <c r="BS8701" i="7" s="1"/>
  <c r="BT8701" i="7" s="1"/>
  <c r="BU8701" i="7"/>
  <c r="BO8701" i="7"/>
  <c r="BV8701" i="7"/>
  <c r="BW8701" i="7" s="1"/>
  <c r="BX8701" i="7"/>
  <c r="BN10132" i="7"/>
  <c r="BX8589" i="7"/>
  <c r="BO8589" i="7"/>
  <c r="BV8589" i="7"/>
  <c r="BW8589" i="7" s="1"/>
  <c r="BU8589" i="7"/>
  <c r="BR8589" i="7"/>
  <c r="BS8589" i="7" s="1"/>
  <c r="BT8589" i="7" s="1"/>
  <c r="CF6216" i="7"/>
  <c r="CJ6216" i="7" s="1"/>
  <c r="BZ6984" i="7"/>
  <c r="CA6984" i="7" s="1"/>
  <c r="CF6984" i="7" s="1"/>
  <c r="CJ6984" i="7" s="1"/>
  <c r="BY6984" i="7"/>
  <c r="CG6984" i="7" s="1"/>
  <c r="CK6984" i="7" s="1"/>
  <c r="BZ8897" i="7"/>
  <c r="CA8897" i="7" s="1"/>
  <c r="CF8897" i="7" s="1"/>
  <c r="CJ8897" i="7" s="1"/>
  <c r="BY8897" i="7"/>
  <c r="CG8897" i="7" s="1"/>
  <c r="CK8897" i="7" s="1"/>
  <c r="BN10838" i="7"/>
  <c r="BR9295" i="7"/>
  <c r="BS9295" i="7" s="1"/>
  <c r="BT9295" i="7" s="1"/>
  <c r="BO9295" i="7"/>
  <c r="BV9295" i="7"/>
  <c r="BW9295" i="7" s="1"/>
  <c r="BU9295" i="7"/>
  <c r="BX9295" i="7"/>
  <c r="CG8070" i="7"/>
  <c r="CK8070" i="7" s="1"/>
  <c r="BZ8305" i="7"/>
  <c r="CA8305" i="7" s="1"/>
  <c r="CF8305" i="7" s="1"/>
  <c r="CJ8305" i="7" s="1"/>
  <c r="BY8305" i="7"/>
  <c r="CG8305" i="7" s="1"/>
  <c r="CK8305" i="7" s="1"/>
  <c r="CF6412" i="7"/>
  <c r="CJ6412" i="7" s="1"/>
  <c r="BZ8129" i="7"/>
  <c r="CA8129" i="7" s="1"/>
  <c r="CF8129" i="7" s="1"/>
  <c r="CJ8129" i="7" s="1"/>
  <c r="BY8129" i="7"/>
  <c r="CG8129" i="7" s="1"/>
  <c r="CK8129" i="7" s="1"/>
  <c r="CG9827" i="7"/>
  <c r="CK9827" i="7" s="1"/>
  <c r="CF9827" i="7"/>
  <c r="CJ9827" i="7" s="1"/>
  <c r="BN11720" i="7"/>
  <c r="BV10177" i="7"/>
  <c r="BW10177" i="7" s="1"/>
  <c r="BU10177" i="7"/>
  <c r="BR10177" i="7"/>
  <c r="BS10177" i="7" s="1"/>
  <c r="BT10177" i="7" s="1"/>
  <c r="BO10177" i="7"/>
  <c r="BX10177" i="7"/>
  <c r="CG8539" i="7"/>
  <c r="CK8539" i="7" s="1"/>
  <c r="CF8539" i="7"/>
  <c r="CJ8539" i="7" s="1"/>
  <c r="CF6947" i="7"/>
  <c r="CJ6947" i="7" s="1"/>
  <c r="BZ8601" i="7"/>
  <c r="CA8601" i="7" s="1"/>
  <c r="CF8601" i="7" s="1"/>
  <c r="CJ8601" i="7" s="1"/>
  <c r="BY8601" i="7"/>
  <c r="CG8601" i="7" s="1"/>
  <c r="CK8601" i="7" s="1"/>
  <c r="BN11676" i="7"/>
  <c r="BR10133" i="7"/>
  <c r="BS10133" i="7" s="1"/>
  <c r="BT10133" i="7" s="1"/>
  <c r="BX10133" i="7"/>
  <c r="BU10133" i="7"/>
  <c r="BV10133" i="7"/>
  <c r="BW10133" i="7" s="1"/>
  <c r="BO10133" i="7"/>
  <c r="BZ8167" i="7"/>
  <c r="CA8167" i="7" s="1"/>
  <c r="CF8167" i="7" s="1"/>
  <c r="CJ8167" i="7" s="1"/>
  <c r="BY8167" i="7"/>
  <c r="CG8167" i="7" s="1"/>
  <c r="CK8167" i="7" s="1"/>
  <c r="BN11950" i="7"/>
  <c r="BR10407" i="7"/>
  <c r="BS10407" i="7" s="1"/>
  <c r="BT10407" i="7" s="1"/>
  <c r="BX10407" i="7"/>
  <c r="BO10407" i="7"/>
  <c r="BV10407" i="7"/>
  <c r="BW10407" i="7" s="1"/>
  <c r="BU10407" i="7"/>
  <c r="CG7239" i="7"/>
  <c r="CK7239" i="7" s="1"/>
  <c r="DD9564" i="7"/>
  <c r="DE9564" i="7" s="1"/>
  <c r="DF9564" i="7" s="1"/>
  <c r="J306" i="7" s="1"/>
  <c r="BY8836" i="7"/>
  <c r="CG8836" i="7" s="1"/>
  <c r="CK8836" i="7" s="1"/>
  <c r="BZ8836" i="7"/>
  <c r="CA8836" i="7" s="1"/>
  <c r="CF8836" i="7" s="1"/>
  <c r="CJ8836" i="7" s="1"/>
  <c r="BZ7142" i="7"/>
  <c r="CA7142" i="7" s="1"/>
  <c r="CF7142" i="7" s="1"/>
  <c r="CJ7142" i="7" s="1"/>
  <c r="BY7142" i="7"/>
  <c r="CG7142" i="7" s="1"/>
  <c r="CK7142" i="7" s="1"/>
  <c r="BN10380" i="7"/>
  <c r="BR8837" i="7"/>
  <c r="BS8837" i="7" s="1"/>
  <c r="BT8837" i="7" s="1"/>
  <c r="BV8837" i="7"/>
  <c r="BW8837" i="7" s="1"/>
  <c r="BO8837" i="7"/>
  <c r="BX8837" i="7"/>
  <c r="BU8837" i="7"/>
  <c r="CF8712" i="7"/>
  <c r="CJ8712" i="7" s="1"/>
  <c r="BY8932" i="7"/>
  <c r="CG8932" i="7" s="1"/>
  <c r="CK8932" i="7" s="1"/>
  <c r="BZ8932" i="7"/>
  <c r="CA8932" i="7" s="1"/>
  <c r="CF8932" i="7" s="1"/>
  <c r="CJ8932" i="7" s="1"/>
  <c r="DD8215" i="7"/>
  <c r="DE8215" i="7" s="1"/>
  <c r="DF8215" i="7" s="1"/>
  <c r="I500" i="7" s="1"/>
  <c r="DD7211" i="7"/>
  <c r="DE7211" i="7" s="1"/>
  <c r="DD7367" i="7"/>
  <c r="DE7367" i="7" s="1"/>
  <c r="DD7782" i="7"/>
  <c r="DE7782" i="7" s="1"/>
  <c r="DF7782" i="7" s="1"/>
  <c r="I67" i="7" s="1"/>
  <c r="BN12526" i="7"/>
  <c r="BR10983" i="7"/>
  <c r="BS10983" i="7" s="1"/>
  <c r="BT10983" i="7" s="1"/>
  <c r="BO10983" i="7"/>
  <c r="BX10983" i="7"/>
  <c r="BV10983" i="7"/>
  <c r="BW10983" i="7" s="1"/>
  <c r="BU10983" i="7"/>
  <c r="CS9721" i="7"/>
  <c r="CY8178" i="7"/>
  <c r="DB8178" i="7" s="1"/>
  <c r="CZ8178" i="7"/>
  <c r="CT8178" i="7"/>
  <c r="CV8178" i="7" s="1"/>
  <c r="DD6934" i="7"/>
  <c r="DE6934" i="7" s="1"/>
  <c r="CN5536" i="7"/>
  <c r="DD7334" i="7"/>
  <c r="DE7334" i="7" s="1"/>
  <c r="CN5265" i="7"/>
  <c r="BN11484" i="7"/>
  <c r="BR9941" i="7"/>
  <c r="BS9941" i="7" s="1"/>
  <c r="BT9941" i="7" s="1"/>
  <c r="BX9941" i="7"/>
  <c r="BU9941" i="7"/>
  <c r="BO9941" i="7"/>
  <c r="BV9941" i="7"/>
  <c r="BW9941" i="7" s="1"/>
  <c r="CN7333" i="7"/>
  <c r="BY8322" i="7"/>
  <c r="CG8322" i="7" s="1"/>
  <c r="CK8322" i="7" s="1"/>
  <c r="BZ8322" i="7"/>
  <c r="CA8322" i="7" s="1"/>
  <c r="CF8322" i="7" s="1"/>
  <c r="CJ8322" i="7" s="1"/>
  <c r="CN8628" i="7"/>
  <c r="DD8863" i="7"/>
  <c r="DE8863" i="7" s="1"/>
  <c r="CS12368" i="7"/>
  <c r="CT10825" i="7"/>
  <c r="CV10825" i="7" s="1"/>
  <c r="CZ10825" i="7"/>
  <c r="CY10825" i="7"/>
  <c r="DB10825" i="7" s="1"/>
  <c r="CS11426" i="7"/>
  <c r="CZ9883" i="7"/>
  <c r="CY9883" i="7"/>
  <c r="DB9883" i="7" s="1"/>
  <c r="CT9883" i="7"/>
  <c r="CV9883" i="7" s="1"/>
  <c r="BN11471" i="7"/>
  <c r="BR9928" i="7"/>
  <c r="BS9928" i="7" s="1"/>
  <c r="BT9928" i="7" s="1"/>
  <c r="BX9928" i="7"/>
  <c r="BO9928" i="7"/>
  <c r="BV9928" i="7"/>
  <c r="BW9928" i="7" s="1"/>
  <c r="BU9928" i="7"/>
  <c r="DD8449" i="7"/>
  <c r="DE8449" i="7" s="1"/>
  <c r="CS11459" i="7"/>
  <c r="CT9916" i="7"/>
  <c r="CV9916" i="7" s="1"/>
  <c r="CZ9916" i="7"/>
  <c r="CY9916" i="7"/>
  <c r="DB9916" i="7" s="1"/>
  <c r="DD8416" i="7"/>
  <c r="DE8416" i="7" s="1"/>
  <c r="DD8398" i="7"/>
  <c r="DE8398" i="7" s="1"/>
  <c r="CS11645" i="7"/>
  <c r="CY10102" i="7"/>
  <c r="DB10102" i="7" s="1"/>
  <c r="CZ10102" i="7"/>
  <c r="CT10102" i="7"/>
  <c r="CV10102" i="7" s="1"/>
  <c r="CN7011" i="7"/>
  <c r="CN7109" i="7"/>
  <c r="CG8454" i="7"/>
  <c r="CK8454" i="7" s="1"/>
  <c r="DD8204" i="7"/>
  <c r="DE8204" i="7" s="1"/>
  <c r="DF8204" i="7" s="1"/>
  <c r="I489" i="7" s="1"/>
  <c r="CN5600" i="7"/>
  <c r="CF8288" i="7"/>
  <c r="CJ8288" i="7" s="1"/>
  <c r="CF8316" i="7"/>
  <c r="CJ8316" i="7" s="1"/>
  <c r="CG8556" i="7"/>
  <c r="CK8556" i="7" s="1"/>
  <c r="CF8556" i="7"/>
  <c r="CJ8556" i="7" s="1"/>
  <c r="DD8041" i="7"/>
  <c r="DE8041" i="7" s="1"/>
  <c r="DF8041" i="7" s="1"/>
  <c r="I326" i="7" s="1"/>
  <c r="BZ7083" i="7"/>
  <c r="CA7083" i="7" s="1"/>
  <c r="CF7083" i="7" s="1"/>
  <c r="CJ7083" i="7" s="1"/>
  <c r="BY7083" i="7"/>
  <c r="CG7083" i="7" s="1"/>
  <c r="CK7083" i="7" s="1"/>
  <c r="CS11178" i="7"/>
  <c r="CY9635" i="7"/>
  <c r="DB9635" i="7" s="1"/>
  <c r="CZ9635" i="7"/>
  <c r="CT9635" i="7"/>
  <c r="CV9635" i="7" s="1"/>
  <c r="BN9538" i="7"/>
  <c r="BV7995" i="7"/>
  <c r="BW7995" i="7" s="1"/>
  <c r="BU7995" i="7"/>
  <c r="BR7995" i="7"/>
  <c r="BS7995" i="7" s="1"/>
  <c r="BT7995" i="7" s="1"/>
  <c r="BO7995" i="7"/>
  <c r="BX7995" i="7"/>
  <c r="DD10346" i="7"/>
  <c r="DE10346" i="7" s="1"/>
  <c r="DD8272" i="7"/>
  <c r="DE8272" i="7" s="1"/>
  <c r="BZ8208" i="7"/>
  <c r="CA8208" i="7" s="1"/>
  <c r="CF8208" i="7" s="1"/>
  <c r="CJ8208" i="7" s="1"/>
  <c r="BY8208" i="7"/>
  <c r="CG8208" i="7" s="1"/>
  <c r="CK8208" i="7" s="1"/>
  <c r="DD7890" i="7"/>
  <c r="DE7890" i="7" s="1"/>
  <c r="DF7890" i="7" s="1"/>
  <c r="I175" i="7" s="1"/>
  <c r="CN5489" i="7"/>
  <c r="DD8454" i="7"/>
  <c r="DE8454" i="7" s="1"/>
  <c r="DD7885" i="7"/>
  <c r="DE7885" i="7" s="1"/>
  <c r="DF7885" i="7" s="1"/>
  <c r="I170" i="7" s="1"/>
  <c r="CN5496" i="7"/>
  <c r="DD8344" i="7"/>
  <c r="DE8344" i="7" s="1"/>
  <c r="CS10436" i="7"/>
  <c r="CZ8893" i="7"/>
  <c r="CY8893" i="7"/>
  <c r="DB8893" i="7" s="1"/>
  <c r="CT8893" i="7"/>
  <c r="CV8893" i="7" s="1"/>
  <c r="BN11255" i="7"/>
  <c r="BR9712" i="7"/>
  <c r="BS9712" i="7" s="1"/>
  <c r="BT9712" i="7" s="1"/>
  <c r="BV9712" i="7"/>
  <c r="BW9712" i="7" s="1"/>
  <c r="BU9712" i="7"/>
  <c r="BO9712" i="7"/>
  <c r="BX9712" i="7"/>
  <c r="CN6575" i="7"/>
  <c r="CP6575" i="7" s="1"/>
  <c r="T403" i="7" s="1"/>
  <c r="CG6372" i="7"/>
  <c r="CK6372" i="7" s="1"/>
  <c r="CS10937" i="7"/>
  <c r="CZ9394" i="7"/>
  <c r="CY9394" i="7"/>
  <c r="DB9394" i="7" s="1"/>
  <c r="CT9394" i="7"/>
  <c r="CV9394" i="7" s="1"/>
  <c r="BZ10231" i="7"/>
  <c r="CA10231" i="7" s="1"/>
  <c r="CF10231" i="7" s="1"/>
  <c r="CJ10231" i="7" s="1"/>
  <c r="BY10231" i="7"/>
  <c r="CS10920" i="7"/>
  <c r="CT9377" i="7"/>
  <c r="CV9377" i="7" s="1"/>
  <c r="CY9377" i="7"/>
  <c r="DB9377" i="7" s="1"/>
  <c r="CZ9377" i="7"/>
  <c r="BN11045" i="7"/>
  <c r="BO9502" i="7"/>
  <c r="BV9502" i="7"/>
  <c r="BW9502" i="7" s="1"/>
  <c r="BU9502" i="7"/>
  <c r="BR9502" i="7"/>
  <c r="BS9502" i="7" s="1"/>
  <c r="BT9502" i="7" s="1"/>
  <c r="BX9502" i="7"/>
  <c r="DD7738" i="7"/>
  <c r="DE7738" i="7" s="1"/>
  <c r="DF7738" i="7" s="1"/>
  <c r="I23" i="7" s="1"/>
  <c r="CS11226" i="7"/>
  <c r="CY9683" i="7"/>
  <c r="DB9683" i="7" s="1"/>
  <c r="CT9683" i="7"/>
  <c r="CV9683" i="7" s="1"/>
  <c r="CZ9683" i="7"/>
  <c r="BN11976" i="7"/>
  <c r="BU10433" i="7"/>
  <c r="BR10433" i="7"/>
  <c r="BS10433" i="7" s="1"/>
  <c r="BT10433" i="7" s="1"/>
  <c r="BV10433" i="7"/>
  <c r="BW10433" i="7" s="1"/>
  <c r="BX10433" i="7"/>
  <c r="BO10433" i="7"/>
  <c r="BN9846" i="7"/>
  <c r="BR8303" i="7"/>
  <c r="BS8303" i="7" s="1"/>
  <c r="BT8303" i="7" s="1"/>
  <c r="BX8303" i="7"/>
  <c r="BO8303" i="7"/>
  <c r="BV8303" i="7"/>
  <c r="BW8303" i="7" s="1"/>
  <c r="BU8303" i="7"/>
  <c r="CN4681" i="7"/>
  <c r="CP4681" i="7" s="1"/>
  <c r="S52" i="7" s="1"/>
  <c r="BY6859" i="7"/>
  <c r="CG6859" i="7" s="1"/>
  <c r="CK6859" i="7" s="1"/>
  <c r="BZ6859" i="7"/>
  <c r="CA6859" i="7" s="1"/>
  <c r="CF6859" i="7" s="1"/>
  <c r="CJ6859" i="7" s="1"/>
  <c r="BZ8606" i="7"/>
  <c r="CA8606" i="7" s="1"/>
  <c r="CF8606" i="7" s="1"/>
  <c r="CJ8606" i="7" s="1"/>
  <c r="BY8606" i="7"/>
  <c r="CG8606" i="7" s="1"/>
  <c r="CK8606" i="7" s="1"/>
  <c r="CS11534" i="7"/>
  <c r="CT9991" i="7"/>
  <c r="CV9991" i="7" s="1"/>
  <c r="CZ9991" i="7"/>
  <c r="CY9991" i="7"/>
  <c r="DB9991" i="7" s="1"/>
  <c r="BN11634" i="7"/>
  <c r="BR10091" i="7"/>
  <c r="BS10091" i="7" s="1"/>
  <c r="BT10091" i="7" s="1"/>
  <c r="BX10091" i="7"/>
  <c r="BO10091" i="7"/>
  <c r="BV10091" i="7"/>
  <c r="BW10091" i="7" s="1"/>
  <c r="BU10091" i="7"/>
  <c r="CN8728" i="7"/>
  <c r="DD7262" i="7"/>
  <c r="DE7262" i="7" s="1"/>
  <c r="CN6682" i="7"/>
  <c r="CP6682" i="7" s="1"/>
  <c r="T510" i="7" s="1"/>
  <c r="BY8779" i="7"/>
  <c r="CG8779" i="7" s="1"/>
  <c r="CK8779" i="7" s="1"/>
  <c r="BZ8779" i="7"/>
  <c r="CA8779" i="7" s="1"/>
  <c r="CF8779" i="7" s="1"/>
  <c r="CJ8779" i="7" s="1"/>
  <c r="CN5760" i="7"/>
  <c r="BZ8004" i="7"/>
  <c r="CA8004" i="7" s="1"/>
  <c r="CF8004" i="7" s="1"/>
  <c r="CJ8004" i="7" s="1"/>
  <c r="BY8004" i="7"/>
  <c r="CG8004" i="7" s="1"/>
  <c r="CK8004" i="7" s="1"/>
  <c r="BN10005" i="7"/>
  <c r="BU8462" i="7"/>
  <c r="BR8462" i="7"/>
  <c r="BS8462" i="7" s="1"/>
  <c r="BT8462" i="7" s="1"/>
  <c r="BV8462" i="7"/>
  <c r="BW8462" i="7" s="1"/>
  <c r="BX8462" i="7"/>
  <c r="BO8462" i="7"/>
  <c r="DD7230" i="7"/>
  <c r="DE7230" i="7" s="1"/>
  <c r="CS10850" i="7"/>
  <c r="CT9307" i="7"/>
  <c r="CV9307" i="7" s="1"/>
  <c r="CZ9307" i="7"/>
  <c r="CY9307" i="7"/>
  <c r="DB9307" i="7" s="1"/>
  <c r="CN7003" i="7"/>
  <c r="BN9448" i="7"/>
  <c r="BR7905" i="7"/>
  <c r="BS7905" i="7" s="1"/>
  <c r="BT7905" i="7" s="1"/>
  <c r="BX7905" i="7"/>
  <c r="BU7905" i="7"/>
  <c r="BO7905" i="7"/>
  <c r="BV7905" i="7"/>
  <c r="BW7905" i="7" s="1"/>
  <c r="BY8868" i="7"/>
  <c r="CG8868" i="7" s="1"/>
  <c r="CK8868" i="7" s="1"/>
  <c r="BZ8868" i="7"/>
  <c r="CA8868" i="7" s="1"/>
  <c r="CF8868" i="7" s="1"/>
  <c r="CJ8868" i="7" s="1"/>
  <c r="CS11690" i="7"/>
  <c r="CZ10147" i="7"/>
  <c r="CY10147" i="7"/>
  <c r="DB10147" i="7" s="1"/>
  <c r="CT10147" i="7"/>
  <c r="CV10147" i="7" s="1"/>
  <c r="BN11535" i="7"/>
  <c r="BR9992" i="7"/>
  <c r="BS9992" i="7" s="1"/>
  <c r="BT9992" i="7" s="1"/>
  <c r="BX9992" i="7"/>
  <c r="BO9992" i="7"/>
  <c r="BV9992" i="7"/>
  <c r="BW9992" i="7" s="1"/>
  <c r="BU9992" i="7"/>
  <c r="CF6867" i="7"/>
  <c r="CJ6867" i="7" s="1"/>
  <c r="BZ9386" i="7"/>
  <c r="CA9386" i="7" s="1"/>
  <c r="CF9386" i="7" s="1"/>
  <c r="CJ9386" i="7" s="1"/>
  <c r="BY9386" i="7"/>
  <c r="CG9386" i="7" s="1"/>
  <c r="CK9386" i="7" s="1"/>
  <c r="CS10960" i="7"/>
  <c r="CT9417" i="7"/>
  <c r="CV9417" i="7" s="1"/>
  <c r="CY9417" i="7"/>
  <c r="DB9417" i="7" s="1"/>
  <c r="CZ9417" i="7"/>
  <c r="CG8499" i="7"/>
  <c r="CK8499" i="7" s="1"/>
  <c r="CS11622" i="7"/>
  <c r="CT10079" i="7"/>
  <c r="CV10079" i="7" s="1"/>
  <c r="CZ10079" i="7"/>
  <c r="CY10079" i="7"/>
  <c r="DB10079" i="7" s="1"/>
  <c r="BN10145" i="7"/>
  <c r="BX8602" i="7"/>
  <c r="BO8602" i="7"/>
  <c r="BV8602" i="7"/>
  <c r="BW8602" i="7" s="1"/>
  <c r="BU8602" i="7"/>
  <c r="BR8602" i="7"/>
  <c r="BS8602" i="7" s="1"/>
  <c r="BT8602" i="7" s="1"/>
  <c r="BN11210" i="7"/>
  <c r="BU9667" i="7"/>
  <c r="BR9667" i="7"/>
  <c r="BS9667" i="7" s="1"/>
  <c r="BT9667" i="7" s="1"/>
  <c r="BO9667" i="7"/>
  <c r="BX9667" i="7"/>
  <c r="BV9667" i="7"/>
  <c r="BW9667" i="7" s="1"/>
  <c r="CS13312" i="7"/>
  <c r="CY11769" i="7"/>
  <c r="DB11769" i="7" s="1"/>
  <c r="CT11769" i="7"/>
  <c r="CV11769" i="7" s="1"/>
  <c r="CZ11769" i="7"/>
  <c r="BY7334" i="7"/>
  <c r="CG7334" i="7" s="1"/>
  <c r="CK7334" i="7" s="1"/>
  <c r="BZ7334" i="7"/>
  <c r="CA7334" i="7" s="1"/>
  <c r="CF7334" i="7" s="1"/>
  <c r="CJ7334" i="7" s="1"/>
  <c r="CS9786" i="7"/>
  <c r="CT8243" i="7"/>
  <c r="CV8243" i="7" s="1"/>
  <c r="CZ8243" i="7"/>
  <c r="CY8243" i="7"/>
  <c r="DB8243" i="7" s="1"/>
  <c r="BZ6263" i="7"/>
  <c r="CA6263" i="7" s="1"/>
  <c r="CF6263" i="7" s="1"/>
  <c r="CJ6263" i="7" s="1"/>
  <c r="BY6263" i="7"/>
  <c r="CG6263" i="7" s="1"/>
  <c r="CK6263" i="7" s="1"/>
  <c r="BZ8831" i="7"/>
  <c r="CA8831" i="7" s="1"/>
  <c r="CF8831" i="7" s="1"/>
  <c r="CJ8831" i="7" s="1"/>
  <c r="BY8831" i="7"/>
  <c r="CG8831" i="7" s="1"/>
  <c r="CK8831" i="7" s="1"/>
  <c r="CG8587" i="7"/>
  <c r="CK8587" i="7" s="1"/>
  <c r="CF8587" i="7"/>
  <c r="CJ8587" i="7" s="1"/>
  <c r="CN8587" i="7" s="1"/>
  <c r="CZ8439" i="7"/>
  <c r="CY8439" i="7"/>
  <c r="DB8439" i="7" s="1"/>
  <c r="CS9982" i="7"/>
  <c r="CT8439" i="7"/>
  <c r="CV8439" i="7" s="1"/>
  <c r="CS10276" i="7"/>
  <c r="CZ8733" i="7"/>
  <c r="CY8733" i="7"/>
  <c r="DB8733" i="7" s="1"/>
  <c r="CT8733" i="7"/>
  <c r="CV8733" i="7" s="1"/>
  <c r="CS9942" i="7"/>
  <c r="CZ8399" i="7"/>
  <c r="CY8399" i="7"/>
  <c r="DB8399" i="7" s="1"/>
  <c r="CT8399" i="7"/>
  <c r="CV8399" i="7" s="1"/>
  <c r="BZ8516" i="7"/>
  <c r="CA8516" i="7" s="1"/>
  <c r="CF8516" i="7" s="1"/>
  <c r="CJ8516" i="7" s="1"/>
  <c r="BY8516" i="7"/>
  <c r="CG8516" i="7" s="1"/>
  <c r="CK8516" i="7" s="1"/>
  <c r="BN12755" i="7"/>
  <c r="BO11212" i="7"/>
  <c r="BV11212" i="7"/>
  <c r="BW11212" i="7" s="1"/>
  <c r="BX11212" i="7"/>
  <c r="BU11212" i="7"/>
  <c r="BR11212" i="7"/>
  <c r="BS11212" i="7" s="1"/>
  <c r="BT11212" i="7" s="1"/>
  <c r="CS9661" i="7"/>
  <c r="CT8118" i="7"/>
  <c r="CV8118" i="7" s="1"/>
  <c r="CZ8118" i="7"/>
  <c r="CY8118" i="7"/>
  <c r="DB8118" i="7" s="1"/>
  <c r="DD8372" i="7"/>
  <c r="DE8372" i="7" s="1"/>
  <c r="DD7375" i="7"/>
  <c r="DE7375" i="7" s="1"/>
  <c r="CS9514" i="7"/>
  <c r="CT7971" i="7"/>
  <c r="CV7971" i="7" s="1"/>
  <c r="CZ7971" i="7"/>
  <c r="CY7971" i="7"/>
  <c r="DB7971" i="7" s="1"/>
  <c r="BY7941" i="7"/>
  <c r="CG7941" i="7" s="1"/>
  <c r="CK7941" i="7" s="1"/>
  <c r="BZ7941" i="7"/>
  <c r="CA7941" i="7" s="1"/>
  <c r="CF7941" i="7" s="1"/>
  <c r="CJ7941" i="7" s="1"/>
  <c r="CS11606" i="7"/>
  <c r="CT10063" i="7"/>
  <c r="CV10063" i="7" s="1"/>
  <c r="CZ10063" i="7"/>
  <c r="CY10063" i="7"/>
  <c r="DB10063" i="7" s="1"/>
  <c r="BN11622" i="7"/>
  <c r="BV10079" i="7"/>
  <c r="BW10079" i="7" s="1"/>
  <c r="BU10079" i="7"/>
  <c r="BR10079" i="7"/>
  <c r="BS10079" i="7" s="1"/>
  <c r="BT10079" i="7" s="1"/>
  <c r="BO10079" i="7"/>
  <c r="BX10079" i="7"/>
  <c r="CG8404" i="7"/>
  <c r="CK8404" i="7" s="1"/>
  <c r="CF8404" i="7"/>
  <c r="CJ8404" i="7" s="1"/>
  <c r="CS10388" i="7"/>
  <c r="CZ8845" i="7"/>
  <c r="CY8845" i="7"/>
  <c r="DB8845" i="7" s="1"/>
  <c r="CT8845" i="7"/>
  <c r="CV8845" i="7" s="1"/>
  <c r="BZ8271" i="7"/>
  <c r="CA8271" i="7" s="1"/>
  <c r="CF8271" i="7" s="1"/>
  <c r="CJ8271" i="7" s="1"/>
  <c r="BY8271" i="7"/>
  <c r="CG8271" i="7" s="1"/>
  <c r="CK8271" i="7" s="1"/>
  <c r="BU7766" i="7"/>
  <c r="BN9309" i="7"/>
  <c r="BV7766" i="7"/>
  <c r="BW7766" i="7" s="1"/>
  <c r="BO7766" i="7"/>
  <c r="BX7766" i="7"/>
  <c r="BR7766" i="7"/>
  <c r="BS7766" i="7" s="1"/>
  <c r="BT7766" i="7" s="1"/>
  <c r="BN11813" i="7"/>
  <c r="BU10270" i="7"/>
  <c r="BO10270" i="7"/>
  <c r="BR10270" i="7"/>
  <c r="BS10270" i="7" s="1"/>
  <c r="BT10270" i="7" s="1"/>
  <c r="BX10270" i="7"/>
  <c r="BV10270" i="7"/>
  <c r="BW10270" i="7" s="1"/>
  <c r="BN11038" i="7"/>
  <c r="BR9495" i="7"/>
  <c r="BS9495" i="7" s="1"/>
  <c r="BT9495" i="7" s="1"/>
  <c r="BX9495" i="7"/>
  <c r="BO9495" i="7"/>
  <c r="BV9495" i="7"/>
  <c r="BW9495" i="7" s="1"/>
  <c r="BU9495" i="7"/>
  <c r="CF8740" i="7"/>
  <c r="CJ8740" i="7" s="1"/>
  <c r="BN10950" i="7"/>
  <c r="BR9407" i="7"/>
  <c r="BS9407" i="7" s="1"/>
  <c r="BT9407" i="7" s="1"/>
  <c r="BO9407" i="7"/>
  <c r="BV9407" i="7"/>
  <c r="BW9407" i="7" s="1"/>
  <c r="BU9407" i="7"/>
  <c r="BX9407" i="7"/>
  <c r="BZ7238" i="7"/>
  <c r="CA7238" i="7" s="1"/>
  <c r="CF7238" i="7" s="1"/>
  <c r="CJ7238" i="7" s="1"/>
  <c r="BY7238" i="7"/>
  <c r="CG7238" i="7" s="1"/>
  <c r="CK7238" i="7" s="1"/>
  <c r="CS11444" i="7"/>
  <c r="CT9901" i="7"/>
  <c r="CV9901" i="7" s="1"/>
  <c r="CZ9901" i="7"/>
  <c r="CY9901" i="7"/>
  <c r="DB9901" i="7" s="1"/>
  <c r="CS11597" i="7"/>
  <c r="CY10054" i="7"/>
  <c r="DB10054" i="7" s="1"/>
  <c r="CZ10054" i="7"/>
  <c r="CT10054" i="7"/>
  <c r="CV10054" i="7" s="1"/>
  <c r="CG8133" i="7"/>
  <c r="CK8133" i="7" s="1"/>
  <c r="BZ8889" i="7"/>
  <c r="CA8889" i="7" s="1"/>
  <c r="CF8889" i="7" s="1"/>
  <c r="CJ8889" i="7" s="1"/>
  <c r="BY8889" i="7"/>
  <c r="CG8889" i="7" s="1"/>
  <c r="CK8889" i="7" s="1"/>
  <c r="BZ8467" i="7"/>
  <c r="CA8467" i="7" s="1"/>
  <c r="CF8467" i="7" s="1"/>
  <c r="CJ8467" i="7" s="1"/>
  <c r="BY8467" i="7"/>
  <c r="CG8467" i="7" s="1"/>
  <c r="CK8467" i="7" s="1"/>
  <c r="CG7885" i="7"/>
  <c r="CK7885" i="7" s="1"/>
  <c r="BZ8577" i="7"/>
  <c r="CA8577" i="7" s="1"/>
  <c r="CF8577" i="7" s="1"/>
  <c r="CJ8577" i="7" s="1"/>
  <c r="BY8577" i="7"/>
  <c r="CG8577" i="7" s="1"/>
  <c r="CK8577" i="7" s="1"/>
  <c r="BN9861" i="7"/>
  <c r="BU8318" i="7"/>
  <c r="BR8318" i="7"/>
  <c r="BS8318" i="7" s="1"/>
  <c r="BT8318" i="7" s="1"/>
  <c r="BV8318" i="7"/>
  <c r="BW8318" i="7" s="1"/>
  <c r="BX8318" i="7"/>
  <c r="BO8318" i="7"/>
  <c r="CS10952" i="7"/>
  <c r="CT9409" i="7"/>
  <c r="CV9409" i="7" s="1"/>
  <c r="CY9409" i="7"/>
  <c r="DB9409" i="7" s="1"/>
  <c r="CZ9409" i="7"/>
  <c r="BZ8730" i="7"/>
  <c r="CA8730" i="7" s="1"/>
  <c r="CF8730" i="7" s="1"/>
  <c r="CJ8730" i="7" s="1"/>
  <c r="BY8730" i="7"/>
  <c r="CG8730" i="7" s="1"/>
  <c r="CK8730" i="7" s="1"/>
  <c r="CS10333" i="7"/>
  <c r="CY8790" i="7"/>
  <c r="DB8790" i="7" s="1"/>
  <c r="CT8790" i="7"/>
  <c r="CV8790" i="7" s="1"/>
  <c r="CZ8790" i="7"/>
  <c r="CS11642" i="7"/>
  <c r="CZ10099" i="7"/>
  <c r="CY10099" i="7"/>
  <c r="DB10099" i="7" s="1"/>
  <c r="CT10099" i="7"/>
  <c r="CV10099" i="7" s="1"/>
  <c r="CS9450" i="7"/>
  <c r="CT7907" i="7"/>
  <c r="CV7907" i="7" s="1"/>
  <c r="CZ7907" i="7"/>
  <c r="CY7907" i="7"/>
  <c r="DB7907" i="7" s="1"/>
  <c r="CG6723" i="7"/>
  <c r="CK6723" i="7" s="1"/>
  <c r="CF6723" i="7"/>
  <c r="CJ6723" i="7" s="1"/>
  <c r="CS11370" i="7"/>
  <c r="CY9827" i="7"/>
  <c r="DB9827" i="7" s="1"/>
  <c r="CT9827" i="7"/>
  <c r="CV9827" i="7" s="1"/>
  <c r="CZ9827" i="7"/>
  <c r="CF8358" i="7"/>
  <c r="CJ8358" i="7" s="1"/>
  <c r="BX8790" i="7"/>
  <c r="BO8790" i="7"/>
  <c r="BR8790" i="7"/>
  <c r="BS8790" i="7" s="1"/>
  <c r="BT8790" i="7" s="1"/>
  <c r="BN10333" i="7"/>
  <c r="BV8790" i="7"/>
  <c r="BW8790" i="7" s="1"/>
  <c r="BU8790" i="7"/>
  <c r="BN11914" i="7"/>
  <c r="BV10371" i="7"/>
  <c r="BW10371" i="7" s="1"/>
  <c r="BU10371" i="7"/>
  <c r="BX10371" i="7"/>
  <c r="BO10371" i="7"/>
  <c r="BR10371" i="7"/>
  <c r="BS10371" i="7" s="1"/>
  <c r="BT10371" i="7" s="1"/>
  <c r="CG7278" i="7"/>
  <c r="CK7278" i="7" s="1"/>
  <c r="BZ8065" i="7"/>
  <c r="CA8065" i="7" s="1"/>
  <c r="CF8065" i="7" s="1"/>
  <c r="CJ8065" i="7" s="1"/>
  <c r="BY8065" i="7"/>
  <c r="CG8065" i="7" s="1"/>
  <c r="CK8065" i="7" s="1"/>
  <c r="BN11767" i="7"/>
  <c r="BO10224" i="7"/>
  <c r="BR10224" i="7"/>
  <c r="BS10224" i="7" s="1"/>
  <c r="BT10224" i="7" s="1"/>
  <c r="BX10224" i="7"/>
  <c r="BV10224" i="7"/>
  <c r="BW10224" i="7" s="1"/>
  <c r="BU10224" i="7"/>
  <c r="CS13408" i="7"/>
  <c r="CY11865" i="7"/>
  <c r="DB11865" i="7" s="1"/>
  <c r="CT11865" i="7"/>
  <c r="CV11865" i="7" s="1"/>
  <c r="CZ11865" i="7"/>
  <c r="BZ8079" i="7"/>
  <c r="CA8079" i="7" s="1"/>
  <c r="CF8079" i="7" s="1"/>
  <c r="CJ8079" i="7" s="1"/>
  <c r="BY8079" i="7"/>
  <c r="CG8079" i="7" s="1"/>
  <c r="CK8079" i="7" s="1"/>
  <c r="CF8531" i="7"/>
  <c r="CJ8531" i="7" s="1"/>
  <c r="BZ8222" i="7"/>
  <c r="CA8222" i="7" s="1"/>
  <c r="CF8222" i="7" s="1"/>
  <c r="CJ8222" i="7" s="1"/>
  <c r="BY8222" i="7"/>
  <c r="CG8222" i="7" s="1"/>
  <c r="CK8222" i="7" s="1"/>
  <c r="BZ8716" i="7"/>
  <c r="CA8716" i="7" s="1"/>
  <c r="CF8716" i="7" s="1"/>
  <c r="CJ8716" i="7" s="1"/>
  <c r="BY8716" i="7"/>
  <c r="CG8716" i="7" s="1"/>
  <c r="CK8716" i="7" s="1"/>
  <c r="CS11594" i="7"/>
  <c r="CZ10051" i="7"/>
  <c r="CY10051" i="7"/>
  <c r="DB10051" i="7" s="1"/>
  <c r="CT10051" i="7"/>
  <c r="CV10051" i="7" s="1"/>
  <c r="CS10827" i="7"/>
  <c r="CT9284" i="7"/>
  <c r="CV9284" i="7" s="1"/>
  <c r="CZ9284" i="7"/>
  <c r="CY9284" i="7"/>
  <c r="DB9284" i="7" s="1"/>
  <c r="CF6643" i="7"/>
  <c r="CJ6643" i="7" s="1"/>
  <c r="BY6747" i="7"/>
  <c r="CG6747" i="7" s="1"/>
  <c r="CK6747" i="7" s="1"/>
  <c r="BZ6747" i="7"/>
  <c r="CA6747" i="7" s="1"/>
  <c r="CF6747" i="7" s="1"/>
  <c r="CJ6747" i="7" s="1"/>
  <c r="BZ7374" i="7"/>
  <c r="CA7374" i="7" s="1"/>
  <c r="CF7374" i="7" s="1"/>
  <c r="CJ7374" i="7" s="1"/>
  <c r="BY7374" i="7"/>
  <c r="CG7374" i="7" s="1"/>
  <c r="CK7374" i="7" s="1"/>
  <c r="BN11728" i="7"/>
  <c r="BV10185" i="7"/>
  <c r="BW10185" i="7" s="1"/>
  <c r="BX10185" i="7"/>
  <c r="BU10185" i="7"/>
  <c r="BR10185" i="7"/>
  <c r="BS10185" i="7" s="1"/>
  <c r="BT10185" i="7" s="1"/>
  <c r="BO10185" i="7"/>
  <c r="BN11981" i="7"/>
  <c r="BV10438" i="7"/>
  <c r="BW10438" i="7" s="1"/>
  <c r="BU10438" i="7"/>
  <c r="BR10438" i="7"/>
  <c r="BS10438" i="7" s="1"/>
  <c r="BT10438" i="7" s="1"/>
  <c r="BO10438" i="7"/>
  <c r="BX10438" i="7"/>
  <c r="BU7870" i="7"/>
  <c r="BN9413" i="7"/>
  <c r="BV7870" i="7"/>
  <c r="BW7870" i="7" s="1"/>
  <c r="BO7870" i="7"/>
  <c r="BR7870" i="7"/>
  <c r="BS7870" i="7" s="1"/>
  <c r="BT7870" i="7" s="1"/>
  <c r="BX7870" i="7"/>
  <c r="BY9305" i="7"/>
  <c r="CG9305" i="7" s="1"/>
  <c r="CK9305" i="7" s="1"/>
  <c r="BZ9305" i="7"/>
  <c r="CA9305" i="7" s="1"/>
  <c r="CF9305" i="7" s="1"/>
  <c r="CJ9305" i="7" s="1"/>
  <c r="CS9741" i="7"/>
  <c r="CT8198" i="7"/>
  <c r="CV8198" i="7" s="1"/>
  <c r="CZ8198" i="7"/>
  <c r="CY8198" i="7"/>
  <c r="DB8198" i="7" s="1"/>
  <c r="CG8326" i="7"/>
  <c r="CK8326" i="7" s="1"/>
  <c r="CS11910" i="7"/>
  <c r="CZ10367" i="7"/>
  <c r="CY10367" i="7"/>
  <c r="DB10367" i="7" s="1"/>
  <c r="CT10367" i="7"/>
  <c r="CV10367" i="7" s="1"/>
  <c r="BY7853" i="7"/>
  <c r="CG7853" i="7" s="1"/>
  <c r="CK7853" i="7" s="1"/>
  <c r="BZ7853" i="7"/>
  <c r="CA7853" i="7" s="1"/>
  <c r="CF7853" i="7" s="1"/>
  <c r="CJ7853" i="7" s="1"/>
  <c r="BN10212" i="7"/>
  <c r="BR8669" i="7"/>
  <c r="BS8669" i="7" s="1"/>
  <c r="BT8669" i="7" s="1"/>
  <c r="BU8669" i="7"/>
  <c r="BO8669" i="7"/>
  <c r="BV8669" i="7"/>
  <c r="BW8669" i="7" s="1"/>
  <c r="BX8669" i="7"/>
  <c r="BZ8062" i="7"/>
  <c r="CA8062" i="7" s="1"/>
  <c r="CF8062" i="7" s="1"/>
  <c r="CJ8062" i="7" s="1"/>
  <c r="BY8062" i="7"/>
  <c r="CG8062" i="7" s="1"/>
  <c r="CK8062" i="7" s="1"/>
  <c r="CS12422" i="7"/>
  <c r="CZ10879" i="7"/>
  <c r="CT10879" i="7"/>
  <c r="CV10879" i="7" s="1"/>
  <c r="CY10879" i="7"/>
  <c r="DB10879" i="7" s="1"/>
  <c r="BZ6319" i="7"/>
  <c r="CA6319" i="7" s="1"/>
  <c r="CF6319" i="7" s="1"/>
  <c r="CJ6319" i="7" s="1"/>
  <c r="BY6319" i="7"/>
  <c r="CG6319" i="7" s="1"/>
  <c r="CK6319" i="7" s="1"/>
  <c r="BY8160" i="7"/>
  <c r="CG8160" i="7" s="1"/>
  <c r="CK8160" i="7" s="1"/>
  <c r="BZ8160" i="7"/>
  <c r="CA8160" i="7" s="1"/>
  <c r="CF8160" i="7" s="1"/>
  <c r="CJ8160" i="7" s="1"/>
  <c r="BN10253" i="7"/>
  <c r="BX8710" i="7"/>
  <c r="BO8710" i="7"/>
  <c r="BR8710" i="7"/>
  <c r="BS8710" i="7" s="1"/>
  <c r="BT8710" i="7" s="1"/>
  <c r="BV8710" i="7"/>
  <c r="BW8710" i="7" s="1"/>
  <c r="BU8710" i="7"/>
  <c r="BZ8612" i="7"/>
  <c r="CA8612" i="7" s="1"/>
  <c r="CF8612" i="7" s="1"/>
  <c r="CJ8612" i="7" s="1"/>
  <c r="BY8612" i="7"/>
  <c r="CG8612" i="7" s="1"/>
  <c r="CK8612" i="7" s="1"/>
  <c r="BN11678" i="7"/>
  <c r="BV10135" i="7"/>
  <c r="BW10135" i="7" s="1"/>
  <c r="BU10135" i="7"/>
  <c r="BR10135" i="7"/>
  <c r="BS10135" i="7" s="1"/>
  <c r="BT10135" i="7" s="1"/>
  <c r="BO10135" i="7"/>
  <c r="BX10135" i="7"/>
  <c r="BN11450" i="7"/>
  <c r="BR9907" i="7"/>
  <c r="BS9907" i="7" s="1"/>
  <c r="BT9907" i="7" s="1"/>
  <c r="BX9907" i="7"/>
  <c r="BO9907" i="7"/>
  <c r="BV9907" i="7"/>
  <c r="BW9907" i="7" s="1"/>
  <c r="BU9907" i="7"/>
  <c r="CG8640" i="7"/>
  <c r="CK8640" i="7" s="1"/>
  <c r="CS10188" i="7"/>
  <c r="CZ8645" i="7"/>
  <c r="CT8645" i="7"/>
  <c r="CV8645" i="7" s="1"/>
  <c r="CY8645" i="7"/>
  <c r="DB8645" i="7" s="1"/>
  <c r="BN11887" i="7"/>
  <c r="BO10344" i="7"/>
  <c r="BX10344" i="7"/>
  <c r="BV10344" i="7"/>
  <c r="BW10344" i="7" s="1"/>
  <c r="BU10344" i="7"/>
  <c r="BR10344" i="7"/>
  <c r="BS10344" i="7" s="1"/>
  <c r="BT10344" i="7" s="1"/>
  <c r="BY8667" i="7"/>
  <c r="CG8667" i="7" s="1"/>
  <c r="CK8667" i="7" s="1"/>
  <c r="BZ8667" i="7"/>
  <c r="CA8667" i="7" s="1"/>
  <c r="CF8667" i="7" s="1"/>
  <c r="CJ8667" i="7" s="1"/>
  <c r="BY7342" i="7"/>
  <c r="CG7342" i="7" s="1"/>
  <c r="CK7342" i="7" s="1"/>
  <c r="BZ7342" i="7"/>
  <c r="CA7342" i="7" s="1"/>
  <c r="CF7342" i="7" s="1"/>
  <c r="CJ7342" i="7" s="1"/>
  <c r="CS10859" i="7"/>
  <c r="CT9316" i="7"/>
  <c r="CV9316" i="7" s="1"/>
  <c r="CZ9316" i="7"/>
  <c r="CY9316" i="7"/>
  <c r="DB9316" i="7" s="1"/>
  <c r="BZ8411" i="7"/>
  <c r="CA8411" i="7" s="1"/>
  <c r="CF8411" i="7" s="1"/>
  <c r="CJ8411" i="7" s="1"/>
  <c r="BY8411" i="7"/>
  <c r="CG8411" i="7" s="1"/>
  <c r="CK8411" i="7" s="1"/>
  <c r="BN10111" i="7"/>
  <c r="BO8568" i="7"/>
  <c r="BV8568" i="7"/>
  <c r="BW8568" i="7" s="1"/>
  <c r="BU8568" i="7"/>
  <c r="BX8568" i="7"/>
  <c r="BR8568" i="7"/>
  <c r="BS8568" i="7" s="1"/>
  <c r="BT8568" i="7" s="1"/>
  <c r="CS11903" i="7"/>
  <c r="CT10360" i="7"/>
  <c r="CV10360" i="7" s="1"/>
  <c r="CY10360" i="7"/>
  <c r="DB10360" i="7" s="1"/>
  <c r="CZ10360" i="7"/>
  <c r="CG8875" i="7"/>
  <c r="CK8875" i="7" s="1"/>
  <c r="BZ8881" i="7"/>
  <c r="CA8881" i="7" s="1"/>
  <c r="CF8881" i="7" s="1"/>
  <c r="CJ8881" i="7" s="1"/>
  <c r="BY8881" i="7"/>
  <c r="CG8881" i="7" s="1"/>
  <c r="CK8881" i="7" s="1"/>
  <c r="CZ8527" i="7"/>
  <c r="CY8527" i="7"/>
  <c r="DB8527" i="7" s="1"/>
  <c r="CS10070" i="7"/>
  <c r="CT8527" i="7"/>
  <c r="CV8527" i="7" s="1"/>
  <c r="BZ8887" i="7"/>
  <c r="CA8887" i="7" s="1"/>
  <c r="BY8887" i="7"/>
  <c r="CG8887" i="7" s="1"/>
  <c r="CK8887" i="7" s="1"/>
  <c r="CG6803" i="7"/>
  <c r="CK6803" i="7" s="1"/>
  <c r="CF6803" i="7"/>
  <c r="CJ6803" i="7" s="1"/>
  <c r="BZ8598" i="7"/>
  <c r="CA8598" i="7" s="1"/>
  <c r="CF8598" i="7" s="1"/>
  <c r="CJ8598" i="7" s="1"/>
  <c r="BY8598" i="7"/>
  <c r="CG8598" i="7" s="1"/>
  <c r="CK8598" i="7" s="1"/>
  <c r="CS13537" i="7"/>
  <c r="CT11994" i="7"/>
  <c r="CV11994" i="7" s="1"/>
  <c r="CY11994" i="7"/>
  <c r="DB11994" i="7" s="1"/>
  <c r="CZ11994" i="7"/>
  <c r="BN9786" i="7"/>
  <c r="BV8243" i="7"/>
  <c r="BW8243" i="7" s="1"/>
  <c r="BU8243" i="7"/>
  <c r="BR8243" i="7"/>
  <c r="BS8243" i="7" s="1"/>
  <c r="BT8243" i="7" s="1"/>
  <c r="BO8243" i="7"/>
  <c r="BX8243" i="7"/>
  <c r="BY6882" i="7"/>
  <c r="CG6882" i="7" s="1"/>
  <c r="CK6882" i="7" s="1"/>
  <c r="BZ6882" i="7"/>
  <c r="CA6882" i="7" s="1"/>
  <c r="CF6882" i="7" s="1"/>
  <c r="CJ6882" i="7" s="1"/>
  <c r="CS11481" i="7"/>
  <c r="CT9938" i="7"/>
  <c r="CV9938" i="7" s="1"/>
  <c r="CZ9938" i="7"/>
  <c r="CY9938" i="7"/>
  <c r="DB9938" i="7" s="1"/>
  <c r="CF7015" i="7"/>
  <c r="CJ7015" i="7" s="1"/>
  <c r="BN10405" i="7"/>
  <c r="BX8862" i="7"/>
  <c r="BO8862" i="7"/>
  <c r="BV8862" i="7"/>
  <c r="BW8862" i="7" s="1"/>
  <c r="BU8862" i="7"/>
  <c r="BR8862" i="7"/>
  <c r="BS8862" i="7" s="1"/>
  <c r="BT8862" i="7" s="1"/>
  <c r="BY8643" i="7"/>
  <c r="CG8643" i="7" s="1"/>
  <c r="CK8643" i="7" s="1"/>
  <c r="BZ8643" i="7"/>
  <c r="CA8643" i="7" s="1"/>
  <c r="CF8643" i="7" s="1"/>
  <c r="CJ8643" i="7" s="1"/>
  <c r="BR8853" i="7"/>
  <c r="BS8853" i="7" s="1"/>
  <c r="BT8853" i="7" s="1"/>
  <c r="BN10396" i="7"/>
  <c r="BV8853" i="7"/>
  <c r="BW8853" i="7" s="1"/>
  <c r="BU8853" i="7"/>
  <c r="BO8853" i="7"/>
  <c r="BX8853" i="7"/>
  <c r="BN9741" i="7"/>
  <c r="BU8198" i="7"/>
  <c r="BR8198" i="7"/>
  <c r="BS8198" i="7" s="1"/>
  <c r="BT8198" i="7" s="1"/>
  <c r="BV8198" i="7"/>
  <c r="BW8198" i="7" s="1"/>
  <c r="BO8198" i="7"/>
  <c r="BX8198" i="7"/>
  <c r="BN11754" i="7"/>
  <c r="BV10211" i="7"/>
  <c r="BW10211" i="7" s="1"/>
  <c r="BX10211" i="7"/>
  <c r="BR10211" i="7"/>
  <c r="BS10211" i="7" s="1"/>
  <c r="BT10211" i="7" s="1"/>
  <c r="BO10211" i="7"/>
  <c r="BU10211" i="7"/>
  <c r="BZ6359" i="7"/>
  <c r="CA6359" i="7" s="1"/>
  <c r="CF6359" i="7" s="1"/>
  <c r="CJ6359" i="7" s="1"/>
  <c r="BY6359" i="7"/>
  <c r="CG6359" i="7" s="1"/>
  <c r="CK6359" i="7" s="1"/>
  <c r="CS11341" i="7"/>
  <c r="CZ9798" i="7"/>
  <c r="CT9798" i="7"/>
  <c r="CV9798" i="7" s="1"/>
  <c r="CY9798" i="7"/>
  <c r="DB9798" i="7" s="1"/>
  <c r="BN12921" i="7"/>
  <c r="BR11378" i="7"/>
  <c r="BS11378" i="7" s="1"/>
  <c r="BT11378" i="7" s="1"/>
  <c r="BX11378" i="7"/>
  <c r="BU11378" i="7"/>
  <c r="BO11378" i="7"/>
  <c r="BV11378" i="7"/>
  <c r="BW11378" i="7" s="1"/>
  <c r="CG8659" i="7"/>
  <c r="CK8659" i="7" s="1"/>
  <c r="CF8659" i="7"/>
  <c r="CJ8659" i="7" s="1"/>
  <c r="BZ6628" i="7"/>
  <c r="CA6628" i="7" s="1"/>
  <c r="CF6628" i="7" s="1"/>
  <c r="CJ6628" i="7" s="1"/>
  <c r="BY6628" i="7"/>
  <c r="CG6628" i="7" s="1"/>
  <c r="CK6628" i="7" s="1"/>
  <c r="CS11656" i="7"/>
  <c r="CT10113" i="7"/>
  <c r="CV10113" i="7" s="1"/>
  <c r="CY10113" i="7"/>
  <c r="DB10113" i="7" s="1"/>
  <c r="CZ10113" i="7"/>
  <c r="BZ8528" i="7"/>
  <c r="CA8528" i="7" s="1"/>
  <c r="CF8528" i="7" s="1"/>
  <c r="CJ8528" i="7" s="1"/>
  <c r="BY8528" i="7"/>
  <c r="CG8528" i="7" s="1"/>
  <c r="CK8528" i="7" s="1"/>
  <c r="BZ8388" i="7"/>
  <c r="CA8388" i="7" s="1"/>
  <c r="CF8388" i="7" s="1"/>
  <c r="CJ8388" i="7" s="1"/>
  <c r="BY8388" i="7"/>
  <c r="CG8388" i="7" s="1"/>
  <c r="CK8388" i="7" s="1"/>
  <c r="CF8855" i="7"/>
  <c r="CJ8855" i="7" s="1"/>
  <c r="CG7039" i="7"/>
  <c r="CK7039" i="7" s="1"/>
  <c r="BY8152" i="7"/>
  <c r="CG8152" i="7" s="1"/>
  <c r="CK8152" i="7" s="1"/>
  <c r="BZ8152" i="7"/>
  <c r="CA8152" i="7" s="1"/>
  <c r="CF8152" i="7" s="1"/>
  <c r="CJ8152" i="7" s="1"/>
  <c r="CS11445" i="7"/>
  <c r="CY9902" i="7"/>
  <c r="DB9902" i="7" s="1"/>
  <c r="CZ9902" i="7"/>
  <c r="CT9902" i="7"/>
  <c r="CV9902" i="7" s="1"/>
  <c r="CS12749" i="7"/>
  <c r="CY11206" i="7"/>
  <c r="DB11206" i="7" s="1"/>
  <c r="CZ11206" i="7"/>
  <c r="CT11206" i="7"/>
  <c r="CV11206" i="7" s="1"/>
  <c r="CS11318" i="7"/>
  <c r="CT9775" i="7"/>
  <c r="CV9775" i="7" s="1"/>
  <c r="CZ9775" i="7"/>
  <c r="CY9775" i="7"/>
  <c r="DB9775" i="7" s="1"/>
  <c r="BR8845" i="7"/>
  <c r="BS8845" i="7" s="1"/>
  <c r="BT8845" i="7" s="1"/>
  <c r="BN10388" i="7"/>
  <c r="BV8845" i="7"/>
  <c r="BW8845" i="7" s="1"/>
  <c r="BO8845" i="7"/>
  <c r="BU8845" i="7"/>
  <c r="BX8845" i="7"/>
  <c r="BN10221" i="7"/>
  <c r="BX8678" i="7"/>
  <c r="BO8678" i="7"/>
  <c r="BR8678" i="7"/>
  <c r="BS8678" i="7" s="1"/>
  <c r="BT8678" i="7" s="1"/>
  <c r="BV8678" i="7"/>
  <c r="BW8678" i="7" s="1"/>
  <c r="BU8678" i="7"/>
  <c r="BY7182" i="7"/>
  <c r="CG7182" i="7" s="1"/>
  <c r="CK7182" i="7" s="1"/>
  <c r="BZ7182" i="7"/>
  <c r="CA7182" i="7" s="1"/>
  <c r="CF7182" i="7" s="1"/>
  <c r="CJ7182" i="7" s="1"/>
  <c r="BY10168" i="7"/>
  <c r="CG10168" i="7" s="1"/>
  <c r="CK10168" i="7" s="1"/>
  <c r="BZ10168" i="7"/>
  <c r="CA10168" i="7" s="1"/>
  <c r="CF10168" i="7" s="1"/>
  <c r="CJ10168" i="7" s="1"/>
  <c r="CS11854" i="7"/>
  <c r="CZ10311" i="7"/>
  <c r="CT10311" i="7"/>
  <c r="CV10311" i="7" s="1"/>
  <c r="CY10311" i="7"/>
  <c r="DB10311" i="7" s="1"/>
  <c r="BN9430" i="7"/>
  <c r="BR7887" i="7"/>
  <c r="BS7887" i="7" s="1"/>
  <c r="BT7887" i="7" s="1"/>
  <c r="BX7887" i="7"/>
  <c r="BV7887" i="7"/>
  <c r="BW7887" i="7" s="1"/>
  <c r="BU7887" i="7"/>
  <c r="BO7887" i="7"/>
  <c r="BZ8615" i="7"/>
  <c r="CA8615" i="7" s="1"/>
  <c r="CF8615" i="7" s="1"/>
  <c r="CJ8615" i="7" s="1"/>
  <c r="BY8615" i="7"/>
  <c r="CG8615" i="7" s="1"/>
  <c r="CK8615" i="7" s="1"/>
  <c r="BX9574" i="7"/>
  <c r="BN11117" i="7"/>
  <c r="BR9574" i="7"/>
  <c r="BS9574" i="7" s="1"/>
  <c r="BT9574" i="7" s="1"/>
  <c r="BO9574" i="7"/>
  <c r="BV9574" i="7"/>
  <c r="BW9574" i="7" s="1"/>
  <c r="BU9574" i="7"/>
  <c r="CF9966" i="7"/>
  <c r="CJ9966" i="7" s="1"/>
  <c r="CF8900" i="7"/>
  <c r="CJ8900" i="7" s="1"/>
  <c r="BZ8561" i="7"/>
  <c r="CA8561" i="7" s="1"/>
  <c r="CF8561" i="7" s="1"/>
  <c r="CJ8561" i="7" s="1"/>
  <c r="BY8561" i="7"/>
  <c r="CG8561" i="7" s="1"/>
  <c r="CK8561" i="7" s="1"/>
  <c r="BZ7075" i="7"/>
  <c r="CA7075" i="7" s="1"/>
  <c r="CF7075" i="7" s="1"/>
  <c r="CJ7075" i="7" s="1"/>
  <c r="BY7075" i="7"/>
  <c r="CG7075" i="7" s="1"/>
  <c r="CK7075" i="7" s="1"/>
  <c r="BZ6982" i="7"/>
  <c r="CA6982" i="7" s="1"/>
  <c r="CF6982" i="7" s="1"/>
  <c r="CJ6982" i="7" s="1"/>
  <c r="BY6982" i="7"/>
  <c r="CG6982" i="7" s="1"/>
  <c r="CK6982" i="7" s="1"/>
  <c r="CF8603" i="7"/>
  <c r="CJ8603" i="7" s="1"/>
  <c r="CG8603" i="7"/>
  <c r="CK8603" i="7" s="1"/>
  <c r="CG6854" i="7"/>
  <c r="CK6854" i="7" s="1"/>
  <c r="CS11697" i="7"/>
  <c r="CT10154" i="7"/>
  <c r="CV10154" i="7" s="1"/>
  <c r="CZ10154" i="7"/>
  <c r="CY10154" i="7"/>
  <c r="DB10154" i="7" s="1"/>
  <c r="CT11674" i="7"/>
  <c r="CV11674" i="7" s="1"/>
  <c r="CS13217" i="7"/>
  <c r="CZ11674" i="7"/>
  <c r="CY11674" i="7"/>
  <c r="DB11674" i="7" s="1"/>
  <c r="CF8767" i="7"/>
  <c r="CJ8767" i="7" s="1"/>
  <c r="CS9653" i="7"/>
  <c r="CT8110" i="7"/>
  <c r="CV8110" i="7" s="1"/>
  <c r="CZ8110" i="7"/>
  <c r="CY8110" i="7"/>
  <c r="DB8110" i="7" s="1"/>
  <c r="BN11775" i="7"/>
  <c r="BO10232" i="7"/>
  <c r="BR10232" i="7"/>
  <c r="BS10232" i="7" s="1"/>
  <c r="BT10232" i="7" s="1"/>
  <c r="BU10232" i="7"/>
  <c r="BX10232" i="7"/>
  <c r="BV10232" i="7"/>
  <c r="BW10232" i="7" s="1"/>
  <c r="CS10233" i="7"/>
  <c r="CT8690" i="7"/>
  <c r="CV8690" i="7" s="1"/>
  <c r="CY8690" i="7"/>
  <c r="DB8690" i="7" s="1"/>
  <c r="CZ8690" i="7"/>
  <c r="BN11530" i="7"/>
  <c r="BR9987" i="7"/>
  <c r="BS9987" i="7" s="1"/>
  <c r="BT9987" i="7" s="1"/>
  <c r="BX9987" i="7"/>
  <c r="BO9987" i="7"/>
  <c r="BV9987" i="7"/>
  <c r="BW9987" i="7" s="1"/>
  <c r="BU9987" i="7"/>
  <c r="BZ8014" i="7"/>
  <c r="CA8014" i="7" s="1"/>
  <c r="CF8014" i="7" s="1"/>
  <c r="CJ8014" i="7" s="1"/>
  <c r="BY8014" i="7"/>
  <c r="CG8014" i="7" s="1"/>
  <c r="CK8014" i="7" s="1"/>
  <c r="CS11978" i="7"/>
  <c r="CT10435" i="7"/>
  <c r="CV10435" i="7" s="1"/>
  <c r="CZ10435" i="7"/>
  <c r="CY10435" i="7"/>
  <c r="DB10435" i="7" s="1"/>
  <c r="BN11298" i="7"/>
  <c r="BR9755" i="7"/>
  <c r="BS9755" i="7" s="1"/>
  <c r="BT9755" i="7" s="1"/>
  <c r="BO9755" i="7"/>
  <c r="BX9755" i="7"/>
  <c r="BV9755" i="7"/>
  <c r="BW9755" i="7" s="1"/>
  <c r="BU9755" i="7"/>
  <c r="BN11962" i="7"/>
  <c r="BO10419" i="7"/>
  <c r="BV10419" i="7"/>
  <c r="BW10419" i="7" s="1"/>
  <c r="BU10419" i="7"/>
  <c r="BX10419" i="7"/>
  <c r="BR10419" i="7"/>
  <c r="BS10419" i="7" s="1"/>
  <c r="BT10419" i="7" s="1"/>
  <c r="BR8265" i="7"/>
  <c r="BS8265" i="7" s="1"/>
  <c r="BT8265" i="7" s="1"/>
  <c r="BN9808" i="7"/>
  <c r="BX8265" i="7"/>
  <c r="BU8265" i="7"/>
  <c r="BO8265" i="7"/>
  <c r="BV8265" i="7"/>
  <c r="BW8265" i="7" s="1"/>
  <c r="CF8908" i="7"/>
  <c r="CJ8908" i="7" s="1"/>
  <c r="CS10230" i="7"/>
  <c r="CT8687" i="7"/>
  <c r="CV8687" i="7" s="1"/>
  <c r="CZ8687" i="7"/>
  <c r="CY8687" i="7"/>
  <c r="DB8687" i="7" s="1"/>
  <c r="CS11330" i="7"/>
  <c r="CY9787" i="7"/>
  <c r="DB9787" i="7" s="1"/>
  <c r="CZ9787" i="7"/>
  <c r="CT9787" i="7"/>
  <c r="CV9787" i="7" s="1"/>
  <c r="BZ7880" i="7"/>
  <c r="CA7880" i="7" s="1"/>
  <c r="CF7880" i="7" s="1"/>
  <c r="CJ7880" i="7" s="1"/>
  <c r="BY7880" i="7"/>
  <c r="CG7880" i="7" s="1"/>
  <c r="CK7880" i="7" s="1"/>
  <c r="BN11984" i="7"/>
  <c r="BU10441" i="7"/>
  <c r="BR10441" i="7"/>
  <c r="BS10441" i="7" s="1"/>
  <c r="BT10441" i="7" s="1"/>
  <c r="BV10441" i="7"/>
  <c r="BW10441" i="7" s="1"/>
  <c r="BX10441" i="7"/>
  <c r="BO10441" i="7"/>
  <c r="BN11406" i="7"/>
  <c r="BV9863" i="7"/>
  <c r="BW9863" i="7" s="1"/>
  <c r="BU9863" i="7"/>
  <c r="BR9863" i="7"/>
  <c r="BS9863" i="7" s="1"/>
  <c r="BT9863" i="7" s="1"/>
  <c r="BO9863" i="7"/>
  <c r="BX9863" i="7"/>
  <c r="CS11355" i="7"/>
  <c r="CT9812" i="7"/>
  <c r="CV9812" i="7" s="1"/>
  <c r="CZ9812" i="7"/>
  <c r="CY9812" i="7"/>
  <c r="DB9812" i="7" s="1"/>
  <c r="CS11436" i="7"/>
  <c r="CT9893" i="7"/>
  <c r="CV9893" i="7" s="1"/>
  <c r="CZ9893" i="7"/>
  <c r="CY9893" i="7"/>
  <c r="DB9893" i="7" s="1"/>
  <c r="CT8762" i="7"/>
  <c r="CV8762" i="7" s="1"/>
  <c r="CS10305" i="7"/>
  <c r="CY8762" i="7"/>
  <c r="DB8762" i="7" s="1"/>
  <c r="CZ8762" i="7"/>
  <c r="CS13144" i="7"/>
  <c r="CY11601" i="7"/>
  <c r="DB11601" i="7" s="1"/>
  <c r="CZ11601" i="7"/>
  <c r="CT11601" i="7"/>
  <c r="CV11601" i="7" s="1"/>
  <c r="BZ8247" i="7"/>
  <c r="CA8247" i="7" s="1"/>
  <c r="CF8247" i="7" s="1"/>
  <c r="CJ8247" i="7" s="1"/>
  <c r="BY8247" i="7"/>
  <c r="CG8247" i="7" s="1"/>
  <c r="CK8247" i="7" s="1"/>
  <c r="BN9512" i="7"/>
  <c r="BR7969" i="7"/>
  <c r="BS7969" i="7" s="1"/>
  <c r="BT7969" i="7" s="1"/>
  <c r="BX7969" i="7"/>
  <c r="BU7969" i="7"/>
  <c r="BO7969" i="7"/>
  <c r="BV7969" i="7"/>
  <c r="BW7969" i="7" s="1"/>
  <c r="BN11858" i="7"/>
  <c r="BV10315" i="7"/>
  <c r="BW10315" i="7" s="1"/>
  <c r="BX10315" i="7"/>
  <c r="BR10315" i="7"/>
  <c r="BS10315" i="7" s="1"/>
  <c r="BT10315" i="7" s="1"/>
  <c r="BU10315" i="7"/>
  <c r="BO10315" i="7"/>
  <c r="BY6699" i="7"/>
  <c r="CG6699" i="7" s="1"/>
  <c r="CK6699" i="7" s="1"/>
  <c r="BZ6699" i="7"/>
  <c r="CA6699" i="7" s="1"/>
  <c r="CF6699" i="7" s="1"/>
  <c r="CJ6699" i="7" s="1"/>
  <c r="BX11705" i="7"/>
  <c r="BO11705" i="7"/>
  <c r="BN13248" i="7"/>
  <c r="BR11705" i="7"/>
  <c r="BS11705" i="7" s="1"/>
  <c r="BT11705" i="7" s="1"/>
  <c r="BV11705" i="7"/>
  <c r="BW11705" i="7" s="1"/>
  <c r="BU11705" i="7"/>
  <c r="BN10118" i="7"/>
  <c r="BR8575" i="7"/>
  <c r="BS8575" i="7" s="1"/>
  <c r="BT8575" i="7" s="1"/>
  <c r="BX8575" i="7"/>
  <c r="BO8575" i="7"/>
  <c r="BV8575" i="7"/>
  <c r="BW8575" i="7" s="1"/>
  <c r="BU8575" i="7"/>
  <c r="BZ7103" i="7"/>
  <c r="CA7103" i="7" s="1"/>
  <c r="CF7103" i="7" s="1"/>
  <c r="CJ7103" i="7" s="1"/>
  <c r="BY7103" i="7"/>
  <c r="CG7103" i="7" s="1"/>
  <c r="CK7103" i="7" s="1"/>
  <c r="CT8634" i="7"/>
  <c r="CV8634" i="7" s="1"/>
  <c r="CS10177" i="7"/>
  <c r="CY8634" i="7"/>
  <c r="DB8634" i="7" s="1"/>
  <c r="CZ8634" i="7"/>
  <c r="CF7910" i="7"/>
  <c r="CJ7910" i="7" s="1"/>
  <c r="CY8266" i="7"/>
  <c r="DB8266" i="7" s="1"/>
  <c r="CS9809" i="7"/>
  <c r="CZ8266" i="7"/>
  <c r="CT8266" i="7"/>
  <c r="CV8266" i="7" s="1"/>
  <c r="CS9458" i="7"/>
  <c r="CT7915" i="7"/>
  <c r="CV7915" i="7" s="1"/>
  <c r="CZ7915" i="7"/>
  <c r="CY7915" i="7"/>
  <c r="DB7915" i="7" s="1"/>
  <c r="BZ7311" i="7"/>
  <c r="CA7311" i="7" s="1"/>
  <c r="CF7311" i="7" s="1"/>
  <c r="CJ7311" i="7" s="1"/>
  <c r="BY7311" i="7"/>
  <c r="CG7311" i="7" s="1"/>
  <c r="CK7311" i="7" s="1"/>
  <c r="CS10030" i="7"/>
  <c r="CZ8487" i="7"/>
  <c r="CY8487" i="7"/>
  <c r="DB8487" i="7" s="1"/>
  <c r="CT8487" i="7"/>
  <c r="CV8487" i="7" s="1"/>
  <c r="BN11554" i="7"/>
  <c r="BR10011" i="7"/>
  <c r="BS10011" i="7" s="1"/>
  <c r="BT10011" i="7" s="1"/>
  <c r="BX10011" i="7"/>
  <c r="BO10011" i="7"/>
  <c r="BV10011" i="7"/>
  <c r="BW10011" i="7" s="1"/>
  <c r="BU10011" i="7"/>
  <c r="BN12422" i="7"/>
  <c r="BR10879" i="7"/>
  <c r="BS10879" i="7" s="1"/>
  <c r="BT10879" i="7" s="1"/>
  <c r="BO10879" i="7"/>
  <c r="BX10879" i="7"/>
  <c r="BV10879" i="7"/>
  <c r="BW10879" i="7" s="1"/>
  <c r="BU10879" i="7"/>
  <c r="BY8907" i="7"/>
  <c r="CG8907" i="7" s="1"/>
  <c r="CK8907" i="7" s="1"/>
  <c r="BZ8907" i="7"/>
  <c r="CA8907" i="7" s="1"/>
  <c r="CF8907" i="7" s="1"/>
  <c r="CJ8907" i="7" s="1"/>
  <c r="CF8680" i="7"/>
  <c r="CJ8680" i="7" s="1"/>
  <c r="CS11974" i="7"/>
  <c r="CZ10431" i="7"/>
  <c r="CY10431" i="7"/>
  <c r="DB10431" i="7" s="1"/>
  <c r="CT10431" i="7"/>
  <c r="CV10431" i="7" s="1"/>
  <c r="CT7977" i="7"/>
  <c r="CV7977" i="7" s="1"/>
  <c r="CZ7977" i="7"/>
  <c r="CY7977" i="7"/>
  <c r="DB7977" i="7" s="1"/>
  <c r="CS9520" i="7"/>
  <c r="BZ8574" i="7"/>
  <c r="CA8574" i="7" s="1"/>
  <c r="CF8574" i="7" s="1"/>
  <c r="CJ8574" i="7" s="1"/>
  <c r="BY8574" i="7"/>
  <c r="CG8574" i="7" s="1"/>
  <c r="CK8574" i="7" s="1"/>
  <c r="BZ7043" i="7"/>
  <c r="CA7043" i="7" s="1"/>
  <c r="CF7043" i="7" s="1"/>
  <c r="CJ7043" i="7" s="1"/>
  <c r="BY7043" i="7"/>
  <c r="CG7043" i="7" s="1"/>
  <c r="CK7043" i="7" s="1"/>
  <c r="BZ6927" i="7"/>
  <c r="CA6927" i="7" s="1"/>
  <c r="CF6927" i="7" s="1"/>
  <c r="CJ6927" i="7" s="1"/>
  <c r="BY6927" i="7"/>
  <c r="CG6927" i="7" s="1"/>
  <c r="CK6927" i="7" s="1"/>
  <c r="BZ8280" i="7"/>
  <c r="CA8280" i="7" s="1"/>
  <c r="BY8280" i="7"/>
  <c r="CG8280" i="7" s="1"/>
  <c r="CK8280" i="7" s="1"/>
  <c r="CG6895" i="7"/>
  <c r="CK6895" i="7" s="1"/>
  <c r="CF6895" i="7"/>
  <c r="CJ6895" i="7" s="1"/>
  <c r="CS12964" i="7"/>
  <c r="CY11421" i="7"/>
  <c r="DB11421" i="7" s="1"/>
  <c r="CT11421" i="7"/>
  <c r="CV11421" i="7" s="1"/>
  <c r="CZ11421" i="7"/>
  <c r="BN11005" i="7"/>
  <c r="BO9462" i="7"/>
  <c r="BV9462" i="7"/>
  <c r="BW9462" i="7" s="1"/>
  <c r="BU9462" i="7"/>
  <c r="BR9462" i="7"/>
  <c r="BS9462" i="7" s="1"/>
  <c r="BT9462" i="7" s="1"/>
  <c r="BX9462" i="7"/>
  <c r="CG8802" i="7"/>
  <c r="CK8802" i="7" s="1"/>
  <c r="BN10340" i="7"/>
  <c r="BR8797" i="7"/>
  <c r="BS8797" i="7" s="1"/>
  <c r="BT8797" i="7" s="1"/>
  <c r="BU8797" i="7"/>
  <c r="BO8797" i="7"/>
  <c r="BV8797" i="7"/>
  <c r="BW8797" i="7" s="1"/>
  <c r="BX8797" i="7"/>
  <c r="BY8053" i="7"/>
  <c r="CG8053" i="7" s="1"/>
  <c r="CK8053" i="7" s="1"/>
  <c r="BZ8053" i="7"/>
  <c r="CA8053" i="7" s="1"/>
  <c r="CF8053" i="7" s="1"/>
  <c r="CJ8053" i="7" s="1"/>
  <c r="CG6644" i="7"/>
  <c r="CK6644" i="7" s="1"/>
  <c r="BN9488" i="7"/>
  <c r="BR7945" i="7"/>
  <c r="BS7945" i="7" s="1"/>
  <c r="BT7945" i="7" s="1"/>
  <c r="BX7945" i="7"/>
  <c r="BU7945" i="7"/>
  <c r="BO7945" i="7"/>
  <c r="BV7945" i="7"/>
  <c r="BW7945" i="7" s="1"/>
  <c r="BN11342" i="7"/>
  <c r="BU9799" i="7"/>
  <c r="BO9799" i="7"/>
  <c r="BV9799" i="7"/>
  <c r="BW9799" i="7" s="1"/>
  <c r="BR9799" i="7"/>
  <c r="BS9799" i="7" s="1"/>
  <c r="BT9799" i="7" s="1"/>
  <c r="BX9799" i="7"/>
  <c r="BN9884" i="7"/>
  <c r="BX8341" i="7"/>
  <c r="BO8341" i="7"/>
  <c r="BV8341" i="7"/>
  <c r="BW8341" i="7" s="1"/>
  <c r="BU8341" i="7"/>
  <c r="BR8341" i="7"/>
  <c r="BS8341" i="7" s="1"/>
  <c r="BT8341" i="7" s="1"/>
  <c r="BN11234" i="7"/>
  <c r="BR9691" i="7"/>
  <c r="BS9691" i="7" s="1"/>
  <c r="BT9691" i="7" s="1"/>
  <c r="BO9691" i="7"/>
  <c r="BX9691" i="7"/>
  <c r="BV9691" i="7"/>
  <c r="BW9691" i="7" s="1"/>
  <c r="BU9691" i="7"/>
  <c r="BN11348" i="7"/>
  <c r="BU9805" i="7"/>
  <c r="BR9805" i="7"/>
  <c r="BS9805" i="7" s="1"/>
  <c r="BT9805" i="7" s="1"/>
  <c r="BO9805" i="7"/>
  <c r="BX9805" i="7"/>
  <c r="BV9805" i="7"/>
  <c r="BW9805" i="7" s="1"/>
  <c r="CG10263" i="7"/>
  <c r="CK10263" i="7" s="1"/>
  <c r="BZ6248" i="7"/>
  <c r="CA6248" i="7" s="1"/>
  <c r="CF6248" i="7" s="1"/>
  <c r="CJ6248" i="7" s="1"/>
  <c r="BY6248" i="7"/>
  <c r="CG6248" i="7" s="1"/>
  <c r="CK6248" i="7" s="1"/>
  <c r="BN11638" i="7"/>
  <c r="BV10095" i="7"/>
  <c r="BW10095" i="7" s="1"/>
  <c r="BU10095" i="7"/>
  <c r="BR10095" i="7"/>
  <c r="BS10095" i="7" s="1"/>
  <c r="BT10095" i="7" s="1"/>
  <c r="BO10095" i="7"/>
  <c r="BX10095" i="7"/>
  <c r="BN11327" i="7"/>
  <c r="BR9784" i="7"/>
  <c r="BS9784" i="7" s="1"/>
  <c r="BT9784" i="7" s="1"/>
  <c r="BX9784" i="7"/>
  <c r="BV9784" i="7"/>
  <c r="BW9784" i="7" s="1"/>
  <c r="BU9784" i="7"/>
  <c r="BO9784" i="7"/>
  <c r="CS9573" i="7"/>
  <c r="CT8030" i="7"/>
  <c r="CV8030" i="7" s="1"/>
  <c r="CZ8030" i="7"/>
  <c r="CY8030" i="7"/>
  <c r="DB8030" i="7" s="1"/>
  <c r="CS9940" i="7"/>
  <c r="CT8397" i="7"/>
  <c r="CV8397" i="7" s="1"/>
  <c r="CY8397" i="7"/>
  <c r="DB8397" i="7" s="1"/>
  <c r="CZ8397" i="7"/>
  <c r="BN10381" i="7"/>
  <c r="BX8838" i="7"/>
  <c r="BO8838" i="7"/>
  <c r="BR8838" i="7"/>
  <c r="BS8838" i="7" s="1"/>
  <c r="BT8838" i="7" s="1"/>
  <c r="BU8838" i="7"/>
  <c r="BV8838" i="7"/>
  <c r="BW8838" i="7" s="1"/>
  <c r="CF7797" i="7"/>
  <c r="CJ7797" i="7" s="1"/>
  <c r="BZ8652" i="7"/>
  <c r="CA8652" i="7" s="1"/>
  <c r="CF8652" i="7" s="1"/>
  <c r="CJ8652" i="7" s="1"/>
  <c r="BY8652" i="7"/>
  <c r="CG8652" i="7" s="1"/>
  <c r="CK8652" i="7" s="1"/>
  <c r="BZ8911" i="7"/>
  <c r="CA8911" i="7" s="1"/>
  <c r="BY8911" i="7"/>
  <c r="BN9988" i="7"/>
  <c r="BX8445" i="7"/>
  <c r="BO8445" i="7"/>
  <c r="BV8445" i="7"/>
  <c r="BW8445" i="7" s="1"/>
  <c r="BU8445" i="7"/>
  <c r="BR8445" i="7"/>
  <c r="BS8445" i="7" s="1"/>
  <c r="BT8445" i="7" s="1"/>
  <c r="CS11878" i="7"/>
  <c r="CZ10335" i="7"/>
  <c r="CT10335" i="7"/>
  <c r="CV10335" i="7" s="1"/>
  <c r="CY10335" i="7"/>
  <c r="DB10335" i="7" s="1"/>
  <c r="BN11101" i="7"/>
  <c r="BX9558" i="7"/>
  <c r="BR9558" i="7"/>
  <c r="BS9558" i="7" s="1"/>
  <c r="BT9558" i="7" s="1"/>
  <c r="BO9558" i="7"/>
  <c r="BU9558" i="7"/>
  <c r="BV9558" i="7"/>
  <c r="BW9558" i="7" s="1"/>
  <c r="CG8476" i="7"/>
  <c r="CK8476" i="7" s="1"/>
  <c r="BN11784" i="7"/>
  <c r="BV10241" i="7"/>
  <c r="BW10241" i="7" s="1"/>
  <c r="BU10241" i="7"/>
  <c r="BR10241" i="7"/>
  <c r="BS10241" i="7" s="1"/>
  <c r="BT10241" i="7" s="1"/>
  <c r="BO10241" i="7"/>
  <c r="BX10241" i="7"/>
  <c r="BN11170" i="7"/>
  <c r="BR9627" i="7"/>
  <c r="BS9627" i="7" s="1"/>
  <c r="BT9627" i="7" s="1"/>
  <c r="BO9627" i="7"/>
  <c r="BX9627" i="7"/>
  <c r="BV9627" i="7"/>
  <c r="BW9627" i="7" s="1"/>
  <c r="BU9627" i="7"/>
  <c r="BN11324" i="7"/>
  <c r="BU9781" i="7"/>
  <c r="BV9781" i="7"/>
  <c r="BW9781" i="7" s="1"/>
  <c r="BR9781" i="7"/>
  <c r="BS9781" i="7" s="1"/>
  <c r="BT9781" i="7" s="1"/>
  <c r="BX9781" i="7"/>
  <c r="BO9781" i="7"/>
  <c r="BZ8607" i="7"/>
  <c r="CA8607" i="7" s="1"/>
  <c r="CF8607" i="7" s="1"/>
  <c r="CJ8607" i="7" s="1"/>
  <c r="BY8607" i="7"/>
  <c r="CG8607" i="7" s="1"/>
  <c r="CK8607" i="7" s="1"/>
  <c r="BZ6596" i="7"/>
  <c r="CA6596" i="7" s="1"/>
  <c r="CF6596" i="7" s="1"/>
  <c r="CJ6596" i="7" s="1"/>
  <c r="BY6596" i="7"/>
  <c r="CG6596" i="7" s="1"/>
  <c r="CK6596" i="7" s="1"/>
  <c r="CS11183" i="7"/>
  <c r="CZ9640" i="7"/>
  <c r="CT9640" i="7"/>
  <c r="CV9640" i="7" s="1"/>
  <c r="CY9640" i="7"/>
  <c r="DB9640" i="7" s="1"/>
  <c r="BN11008" i="7"/>
  <c r="BV9465" i="7"/>
  <c r="BW9465" i="7" s="1"/>
  <c r="BU9465" i="7"/>
  <c r="BR9465" i="7"/>
  <c r="BS9465" i="7" s="1"/>
  <c r="BT9465" i="7" s="1"/>
  <c r="BX9465" i="7"/>
  <c r="BO9465" i="7"/>
  <c r="CS11846" i="7"/>
  <c r="CZ10303" i="7"/>
  <c r="CT10303" i="7"/>
  <c r="CV10303" i="7" s="1"/>
  <c r="CY10303" i="7"/>
  <c r="DB10303" i="7" s="1"/>
  <c r="BN11152" i="7"/>
  <c r="BO9609" i="7"/>
  <c r="BX9609" i="7"/>
  <c r="BV9609" i="7"/>
  <c r="BW9609" i="7" s="1"/>
  <c r="BU9609" i="7"/>
  <c r="BR9609" i="7"/>
  <c r="BS9609" i="7" s="1"/>
  <c r="BT9609" i="7" s="1"/>
  <c r="BN11942" i="7"/>
  <c r="BR10399" i="7"/>
  <c r="BS10399" i="7" s="1"/>
  <c r="BT10399" i="7" s="1"/>
  <c r="BX10399" i="7"/>
  <c r="BO10399" i="7"/>
  <c r="BV10399" i="7"/>
  <c r="BW10399" i="7" s="1"/>
  <c r="BU10399" i="7"/>
  <c r="CS12014" i="7"/>
  <c r="CZ10471" i="7"/>
  <c r="CY10471" i="7"/>
  <c r="DB10471" i="7" s="1"/>
  <c r="CT10471" i="7"/>
  <c r="CV10471" i="7" s="1"/>
  <c r="CS11306" i="7"/>
  <c r="CY9763" i="7"/>
  <c r="DB9763" i="7" s="1"/>
  <c r="CZ9763" i="7"/>
  <c r="CT9763" i="7"/>
  <c r="CV9763" i="7" s="1"/>
  <c r="CG8555" i="7"/>
  <c r="CK8555" i="7" s="1"/>
  <c r="BY8304" i="7"/>
  <c r="BZ8304" i="7"/>
  <c r="CA8304" i="7" s="1"/>
  <c r="CF8304" i="7" s="1"/>
  <c r="CJ8304" i="7" s="1"/>
  <c r="CF7214" i="7"/>
  <c r="CJ7214" i="7" s="1"/>
  <c r="CG6732" i="7"/>
  <c r="CK6732" i="7" s="1"/>
  <c r="CG8904" i="7"/>
  <c r="CK8904" i="7" s="1"/>
  <c r="CF8904" i="7"/>
  <c r="CJ8904" i="7" s="1"/>
  <c r="BN10982" i="7"/>
  <c r="BR9439" i="7"/>
  <c r="BS9439" i="7" s="1"/>
  <c r="BT9439" i="7" s="1"/>
  <c r="BX9439" i="7"/>
  <c r="BO9439" i="7"/>
  <c r="BV9439" i="7"/>
  <c r="BW9439" i="7" s="1"/>
  <c r="BU9439" i="7"/>
  <c r="BN11904" i="7"/>
  <c r="BV10361" i="7"/>
  <c r="BW10361" i="7" s="1"/>
  <c r="BX10361" i="7"/>
  <c r="BU10361" i="7"/>
  <c r="BR10361" i="7"/>
  <c r="BS10361" i="7" s="1"/>
  <c r="BT10361" i="7" s="1"/>
  <c r="BO10361" i="7"/>
  <c r="BN11985" i="7"/>
  <c r="BR10442" i="7"/>
  <c r="BS10442" i="7" s="1"/>
  <c r="BT10442" i="7" s="1"/>
  <c r="BX10442" i="7"/>
  <c r="BO10442" i="7"/>
  <c r="BV10442" i="7"/>
  <c r="BW10442" i="7" s="1"/>
  <c r="BU10442" i="7"/>
  <c r="BY8735" i="7"/>
  <c r="CG8735" i="7" s="1"/>
  <c r="CK8735" i="7" s="1"/>
  <c r="BZ8735" i="7"/>
  <c r="CA8735" i="7" s="1"/>
  <c r="CF8735" i="7" s="1"/>
  <c r="CJ8735" i="7" s="1"/>
  <c r="BN10309" i="7"/>
  <c r="BX8766" i="7"/>
  <c r="BO8766" i="7"/>
  <c r="BR8766" i="7"/>
  <c r="BS8766" i="7" s="1"/>
  <c r="BT8766" i="7" s="1"/>
  <c r="BV8766" i="7"/>
  <c r="BW8766" i="7" s="1"/>
  <c r="BU8766" i="7"/>
  <c r="BZ7287" i="7"/>
  <c r="CA7287" i="7" s="1"/>
  <c r="CF7287" i="7" s="1"/>
  <c r="CJ7287" i="7" s="1"/>
  <c r="BY7287" i="7"/>
  <c r="CG7287" i="7" s="1"/>
  <c r="CK7287" i="7" s="1"/>
  <c r="BZ6748" i="7"/>
  <c r="CA6748" i="7" s="1"/>
  <c r="CF6748" i="7" s="1"/>
  <c r="CJ6748" i="7" s="1"/>
  <c r="BY6748" i="7"/>
  <c r="CG6748" i="7" s="1"/>
  <c r="CK6748" i="7" s="1"/>
  <c r="CS11418" i="7"/>
  <c r="CZ9875" i="7"/>
  <c r="CY9875" i="7"/>
  <c r="DB9875" i="7" s="1"/>
  <c r="CT9875" i="7"/>
  <c r="CV9875" i="7" s="1"/>
  <c r="BN9983" i="7"/>
  <c r="BO8440" i="7"/>
  <c r="BV8440" i="7"/>
  <c r="BW8440" i="7" s="1"/>
  <c r="BU8440" i="7"/>
  <c r="BX8440" i="7"/>
  <c r="BR8440" i="7"/>
  <c r="BS8440" i="7" s="1"/>
  <c r="BT8440" i="7" s="1"/>
  <c r="CS9530" i="7"/>
  <c r="CT7987" i="7"/>
  <c r="CV7987" i="7" s="1"/>
  <c r="CZ7987" i="7"/>
  <c r="CY7987" i="7"/>
  <c r="DB7987" i="7" s="1"/>
  <c r="CS11998" i="7"/>
  <c r="CZ10455" i="7"/>
  <c r="CY10455" i="7"/>
  <c r="DB10455" i="7" s="1"/>
  <c r="CT10455" i="7"/>
  <c r="CV10455" i="7" s="1"/>
  <c r="CS11261" i="7"/>
  <c r="CZ9718" i="7"/>
  <c r="CY9718" i="7"/>
  <c r="DB9718" i="7" s="1"/>
  <c r="CT9718" i="7"/>
  <c r="CV9718" i="7" s="1"/>
  <c r="CG8327" i="7"/>
  <c r="CK8327" i="7" s="1"/>
  <c r="BY8860" i="7"/>
  <c r="BZ8860" i="7"/>
  <c r="CA8860" i="7" s="1"/>
  <c r="CF8860" i="7" s="1"/>
  <c r="CJ8860" i="7" s="1"/>
  <c r="BY8699" i="7"/>
  <c r="CG8699" i="7" s="1"/>
  <c r="CK8699" i="7" s="1"/>
  <c r="BZ8699" i="7"/>
  <c r="CA8699" i="7" s="1"/>
  <c r="CF8699" i="7" s="1"/>
  <c r="CJ8699" i="7" s="1"/>
  <c r="BZ8278" i="7"/>
  <c r="CA8278" i="7" s="1"/>
  <c r="CF8278" i="7" s="1"/>
  <c r="CJ8278" i="7" s="1"/>
  <c r="BY8278" i="7"/>
  <c r="CG8278" i="7" s="1"/>
  <c r="CK8278" i="7" s="1"/>
  <c r="CS11494" i="7"/>
  <c r="CT9951" i="7"/>
  <c r="CV9951" i="7" s="1"/>
  <c r="CZ9951" i="7"/>
  <c r="CY9951" i="7"/>
  <c r="DB9951" i="7" s="1"/>
  <c r="BZ6791" i="7"/>
  <c r="CA6791" i="7" s="1"/>
  <c r="CF6791" i="7" s="1"/>
  <c r="CJ6791" i="7" s="1"/>
  <c r="BY6791" i="7"/>
  <c r="CG6791" i="7" s="1"/>
  <c r="CK6791" i="7" s="1"/>
  <c r="BN10923" i="7"/>
  <c r="BU9380" i="7"/>
  <c r="BR9380" i="7"/>
  <c r="BS9380" i="7" s="1"/>
  <c r="BT9380" i="7" s="1"/>
  <c r="BX9380" i="7"/>
  <c r="BV9380" i="7"/>
  <c r="BW9380" i="7" s="1"/>
  <c r="BO9380" i="7"/>
  <c r="CG8350" i="7"/>
  <c r="CK8350" i="7" s="1"/>
  <c r="BZ8793" i="7"/>
  <c r="CA8793" i="7" s="1"/>
  <c r="CF8793" i="7" s="1"/>
  <c r="CJ8793" i="7" s="1"/>
  <c r="BY8793" i="7"/>
  <c r="CG8793" i="7" s="1"/>
  <c r="CK8793" i="7" s="1"/>
  <c r="DD8149" i="7"/>
  <c r="DE8149" i="7" s="1"/>
  <c r="DF8149" i="7" s="1"/>
  <c r="I434" i="7" s="1"/>
  <c r="BZ8355" i="7"/>
  <c r="CA8355" i="7" s="1"/>
  <c r="CF8355" i="7" s="1"/>
  <c r="CJ8355" i="7" s="1"/>
  <c r="BY8355" i="7"/>
  <c r="CG8355" i="7" s="1"/>
  <c r="CK8355" i="7" s="1"/>
  <c r="CS10969" i="7"/>
  <c r="CZ9426" i="7"/>
  <c r="CY9426" i="7"/>
  <c r="DB9426" i="7" s="1"/>
  <c r="CT9426" i="7"/>
  <c r="CV9426" i="7" s="1"/>
  <c r="CS10939" i="7"/>
  <c r="CT9396" i="7"/>
  <c r="CV9396" i="7" s="1"/>
  <c r="CZ9396" i="7"/>
  <c r="CY9396" i="7"/>
  <c r="DB9396" i="7" s="1"/>
  <c r="BZ8823" i="7"/>
  <c r="CA8823" i="7" s="1"/>
  <c r="CF8823" i="7" s="1"/>
  <c r="CJ8823" i="7" s="1"/>
  <c r="BY8823" i="7"/>
  <c r="CG8823" i="7" s="1"/>
  <c r="CK8823" i="7" s="1"/>
  <c r="CG7845" i="7"/>
  <c r="CK7845" i="7" s="1"/>
  <c r="CS11965" i="7"/>
  <c r="CT10422" i="7"/>
  <c r="CV10422" i="7" s="1"/>
  <c r="CZ10422" i="7"/>
  <c r="CY10422" i="7"/>
  <c r="DB10422" i="7" s="1"/>
  <c r="BZ6967" i="7"/>
  <c r="CA6967" i="7" s="1"/>
  <c r="CF6967" i="7" s="1"/>
  <c r="CJ6967" i="7" s="1"/>
  <c r="BY6967" i="7"/>
  <c r="CG6967" i="7" s="1"/>
  <c r="CK6967" i="7" s="1"/>
  <c r="BN11512" i="7"/>
  <c r="BX9969" i="7"/>
  <c r="BO9969" i="7"/>
  <c r="BV9969" i="7"/>
  <c r="BW9969" i="7" s="1"/>
  <c r="BU9969" i="7"/>
  <c r="BR9969" i="7"/>
  <c r="BS9969" i="7" s="1"/>
  <c r="BT9969" i="7" s="1"/>
  <c r="BY8650" i="7"/>
  <c r="CG8650" i="7" s="1"/>
  <c r="CK8650" i="7" s="1"/>
  <c r="BZ8650" i="7"/>
  <c r="CA8650" i="7" s="1"/>
  <c r="CF8650" i="7" s="1"/>
  <c r="CJ8650" i="7" s="1"/>
  <c r="BZ6484" i="7"/>
  <c r="CA6484" i="7" s="1"/>
  <c r="CF6484" i="7" s="1"/>
  <c r="CJ6484" i="7" s="1"/>
  <c r="BY6484" i="7"/>
  <c r="CG6484" i="7" s="1"/>
  <c r="CK6484" i="7" s="1"/>
  <c r="BN10348" i="7"/>
  <c r="BR8805" i="7"/>
  <c r="BS8805" i="7" s="1"/>
  <c r="BT8805" i="7" s="1"/>
  <c r="BU8805" i="7"/>
  <c r="BO8805" i="7"/>
  <c r="BV8805" i="7"/>
  <c r="BW8805" i="7" s="1"/>
  <c r="BX8805" i="7"/>
  <c r="CS11612" i="7"/>
  <c r="CT10069" i="7"/>
  <c r="CV10069" i="7" s="1"/>
  <c r="CZ10069" i="7"/>
  <c r="CY10069" i="7"/>
  <c r="DB10069" i="7" s="1"/>
  <c r="BN11801" i="7"/>
  <c r="BX10258" i="7"/>
  <c r="BV10258" i="7"/>
  <c r="BW10258" i="7" s="1"/>
  <c r="BU10258" i="7"/>
  <c r="BO10258" i="7"/>
  <c r="BR10258" i="7"/>
  <c r="BS10258" i="7" s="1"/>
  <c r="BT10258" i="7" s="1"/>
  <c r="CS13121" i="7"/>
  <c r="CT11578" i="7"/>
  <c r="CV11578" i="7" s="1"/>
  <c r="CZ11578" i="7"/>
  <c r="CY11578" i="7"/>
  <c r="DB11578" i="7" s="1"/>
  <c r="CG7246" i="7"/>
  <c r="CK7246" i="7" s="1"/>
  <c r="BZ8286" i="7"/>
  <c r="CA8286" i="7" s="1"/>
  <c r="CF8286" i="7" s="1"/>
  <c r="CJ8286" i="7" s="1"/>
  <c r="BY8286" i="7"/>
  <c r="CG8286" i="7" s="1"/>
  <c r="CK8286" i="7" s="1"/>
  <c r="BN10103" i="7"/>
  <c r="BO8560" i="7"/>
  <c r="BV8560" i="7"/>
  <c r="BW8560" i="7" s="1"/>
  <c r="BU8560" i="7"/>
  <c r="BX8560" i="7"/>
  <c r="BR8560" i="7"/>
  <c r="BS8560" i="7" s="1"/>
  <c r="BT8560" i="7" s="1"/>
  <c r="CS11815" i="7"/>
  <c r="CY10272" i="7"/>
  <c r="DB10272" i="7" s="1"/>
  <c r="CT10272" i="7"/>
  <c r="CV10272" i="7" s="1"/>
  <c r="CZ10272" i="7"/>
  <c r="BN11186" i="7"/>
  <c r="BV9643" i="7"/>
  <c r="BW9643" i="7" s="1"/>
  <c r="BU9643" i="7"/>
  <c r="BR9643" i="7"/>
  <c r="BS9643" i="7" s="1"/>
  <c r="BT9643" i="7" s="1"/>
  <c r="BO9643" i="7"/>
  <c r="BX9643" i="7"/>
  <c r="BN11231" i="7"/>
  <c r="BR9688" i="7"/>
  <c r="BS9688" i="7" s="1"/>
  <c r="BT9688" i="7" s="1"/>
  <c r="BX9688" i="7"/>
  <c r="BV9688" i="7"/>
  <c r="BW9688" i="7" s="1"/>
  <c r="BU9688" i="7"/>
  <c r="BO9688" i="7"/>
  <c r="BN9950" i="7"/>
  <c r="BR8407" i="7"/>
  <c r="BS8407" i="7" s="1"/>
  <c r="BT8407" i="7" s="1"/>
  <c r="BX8407" i="7"/>
  <c r="BO8407" i="7"/>
  <c r="BV8407" i="7"/>
  <c r="BW8407" i="7" s="1"/>
  <c r="BU8407" i="7"/>
  <c r="CF8427" i="7"/>
  <c r="CJ8427" i="7" s="1"/>
  <c r="CZ7751" i="7"/>
  <c r="CY7751" i="7"/>
  <c r="DB7751" i="7" s="1"/>
  <c r="CS9294" i="7"/>
  <c r="CT7751" i="7"/>
  <c r="CV7751" i="7" s="1"/>
  <c r="CS10445" i="7"/>
  <c r="CZ8902" i="7"/>
  <c r="CY8902" i="7"/>
  <c r="DB8902" i="7" s="1"/>
  <c r="CT8902" i="7"/>
  <c r="CV8902" i="7" s="1"/>
  <c r="CG9836" i="7"/>
  <c r="CK9836" i="7" s="1"/>
  <c r="BU7854" i="7"/>
  <c r="BV7854" i="7"/>
  <c r="BW7854" i="7" s="1"/>
  <c r="BN9397" i="7"/>
  <c r="BO7854" i="7"/>
  <c r="BR7854" i="7"/>
  <c r="BS7854" i="7" s="1"/>
  <c r="BT7854" i="7" s="1"/>
  <c r="BX7854" i="7"/>
  <c r="DD7143" i="7"/>
  <c r="DE7143" i="7" s="1"/>
  <c r="BZ8113" i="7"/>
  <c r="CA8113" i="7" s="1"/>
  <c r="CF8113" i="7" s="1"/>
  <c r="CJ8113" i="7" s="1"/>
  <c r="BY8113" i="7"/>
  <c r="CG8113" i="7" s="1"/>
  <c r="CK8113" i="7" s="1"/>
  <c r="DD8074" i="7"/>
  <c r="DE8074" i="7" s="1"/>
  <c r="DF8074" i="7" s="1"/>
  <c r="I359" i="7" s="1"/>
  <c r="BN10020" i="7"/>
  <c r="BX8477" i="7"/>
  <c r="BO8477" i="7"/>
  <c r="BV8477" i="7"/>
  <c r="BW8477" i="7" s="1"/>
  <c r="BU8477" i="7"/>
  <c r="BR8477" i="7"/>
  <c r="BS8477" i="7" s="1"/>
  <c r="BT8477" i="7" s="1"/>
  <c r="BN11091" i="7"/>
  <c r="BV9548" i="7"/>
  <c r="BW9548" i="7" s="1"/>
  <c r="BX9548" i="7"/>
  <c r="BU9548" i="7"/>
  <c r="BR9548" i="7"/>
  <c r="BS9548" i="7" s="1"/>
  <c r="BT9548" i="7" s="1"/>
  <c r="BO9548" i="7"/>
  <c r="DD7884" i="7"/>
  <c r="DE7884" i="7" s="1"/>
  <c r="DF7884" i="7" s="1"/>
  <c r="I169" i="7" s="1"/>
  <c r="CS10169" i="7"/>
  <c r="CY8626" i="7"/>
  <c r="DB8626" i="7" s="1"/>
  <c r="CZ8626" i="7"/>
  <c r="CT8626" i="7"/>
  <c r="CV8626" i="7" s="1"/>
  <c r="CG8771" i="7"/>
  <c r="CK8771" i="7" s="1"/>
  <c r="BY10254" i="7"/>
  <c r="CG10254" i="7" s="1"/>
  <c r="CK10254" i="7" s="1"/>
  <c r="BZ10254" i="7"/>
  <c r="CA10254" i="7" s="1"/>
  <c r="CF10254" i="7" s="1"/>
  <c r="CJ10254" i="7" s="1"/>
  <c r="BN11425" i="7"/>
  <c r="BU9882" i="7"/>
  <c r="BR9882" i="7"/>
  <c r="BS9882" i="7" s="1"/>
  <c r="BT9882" i="7" s="1"/>
  <c r="BV9882" i="7"/>
  <c r="BW9882" i="7" s="1"/>
  <c r="BX9882" i="7"/>
  <c r="BO9882" i="7"/>
  <c r="DD10274" i="7"/>
  <c r="DE10274" i="7" s="1"/>
  <c r="CG6468" i="7"/>
  <c r="CK6468" i="7" s="1"/>
  <c r="CS10945" i="7"/>
  <c r="CZ9402" i="7"/>
  <c r="CY9402" i="7"/>
  <c r="DB9402" i="7" s="1"/>
  <c r="CT9402" i="7"/>
  <c r="CV9402" i="7" s="1"/>
  <c r="BN11651" i="7"/>
  <c r="BO10108" i="7"/>
  <c r="BV10108" i="7"/>
  <c r="BW10108" i="7" s="1"/>
  <c r="BU10108" i="7"/>
  <c r="BX10108" i="7"/>
  <c r="BR10108" i="7"/>
  <c r="BS10108" i="7" s="1"/>
  <c r="BT10108" i="7" s="1"/>
  <c r="CG8111" i="7"/>
  <c r="CK8111" i="7" s="1"/>
  <c r="CF8111" i="7"/>
  <c r="CJ8111" i="7" s="1"/>
  <c r="CG8448" i="7"/>
  <c r="CK8448" i="7" s="1"/>
  <c r="BY10038" i="7"/>
  <c r="CG10038" i="7" s="1"/>
  <c r="CK10038" i="7" s="1"/>
  <c r="BZ10038" i="7"/>
  <c r="CA10038" i="7" s="1"/>
  <c r="CF10038" i="7" s="1"/>
  <c r="CJ10038" i="7" s="1"/>
  <c r="BN9998" i="7"/>
  <c r="BR8455" i="7"/>
  <c r="BS8455" i="7" s="1"/>
  <c r="BT8455" i="7" s="1"/>
  <c r="BX8455" i="7"/>
  <c r="BO8455" i="7"/>
  <c r="BV8455" i="7"/>
  <c r="BW8455" i="7" s="1"/>
  <c r="BU8455" i="7"/>
  <c r="BZ6926" i="7"/>
  <c r="CA6926" i="7" s="1"/>
  <c r="CF6926" i="7" s="1"/>
  <c r="CJ6926" i="7" s="1"/>
  <c r="BY6926" i="7"/>
  <c r="CG6926" i="7" s="1"/>
  <c r="CK6926" i="7" s="1"/>
  <c r="BZ8435" i="7"/>
  <c r="CA8435" i="7" s="1"/>
  <c r="CF8435" i="7" s="1"/>
  <c r="CJ8435" i="7" s="1"/>
  <c r="BY8435" i="7"/>
  <c r="CG8435" i="7" s="1"/>
  <c r="CK8435" i="7" s="1"/>
  <c r="CF6931" i="7"/>
  <c r="CJ6931" i="7" s="1"/>
  <c r="DD8387" i="7"/>
  <c r="DE8387" i="7" s="1"/>
  <c r="BN11677" i="7"/>
  <c r="BX10134" i="7"/>
  <c r="BO10134" i="7"/>
  <c r="BV10134" i="7"/>
  <c r="BW10134" i="7" s="1"/>
  <c r="BU10134" i="7"/>
  <c r="BR10134" i="7"/>
  <c r="BS10134" i="7" s="1"/>
  <c r="BT10134" i="7" s="1"/>
  <c r="DD8840" i="7"/>
  <c r="DE8840" i="7" s="1"/>
  <c r="CF10390" i="7"/>
  <c r="CJ10390" i="7" s="1"/>
  <c r="BZ7988" i="7"/>
  <c r="CA7988" i="7" s="1"/>
  <c r="CF7988" i="7" s="1"/>
  <c r="CJ7988" i="7" s="1"/>
  <c r="BY7988" i="7"/>
  <c r="CG7988" i="7" s="1"/>
  <c r="CK7988" i="7" s="1"/>
  <c r="DD9639" i="7"/>
  <c r="DE9639" i="7" s="1"/>
  <c r="DF9639" i="7" s="1"/>
  <c r="J381" i="7" s="1"/>
  <c r="CS11581" i="7"/>
  <c r="CY10038" i="7"/>
  <c r="DB10038" i="7" s="1"/>
  <c r="CZ10038" i="7"/>
  <c r="CT10038" i="7"/>
  <c r="CV10038" i="7" s="1"/>
  <c r="BN11855" i="7"/>
  <c r="BO10312" i="7"/>
  <c r="BX10312" i="7"/>
  <c r="BV10312" i="7"/>
  <c r="BW10312" i="7" s="1"/>
  <c r="BU10312" i="7"/>
  <c r="BR10312" i="7"/>
  <c r="BS10312" i="7" s="1"/>
  <c r="BT10312" i="7" s="1"/>
  <c r="DD6415" i="7"/>
  <c r="DE6415" i="7" s="1"/>
  <c r="DF6415" i="7" s="1"/>
  <c r="H243" i="7" s="1"/>
  <c r="CF8240" i="7"/>
  <c r="CJ8240" i="7" s="1"/>
  <c r="CS11192" i="7"/>
  <c r="CY9649" i="7"/>
  <c r="DB9649" i="7" s="1"/>
  <c r="CZ9649" i="7"/>
  <c r="CT9649" i="7"/>
  <c r="CV9649" i="7" s="1"/>
  <c r="BN11841" i="7"/>
  <c r="BO10298" i="7"/>
  <c r="BX10298" i="7"/>
  <c r="BV10298" i="7"/>
  <c r="BW10298" i="7" s="1"/>
  <c r="BR10298" i="7"/>
  <c r="BS10298" i="7" s="1"/>
  <c r="BT10298" i="7" s="1"/>
  <c r="BU10298" i="7"/>
  <c r="DD8815" i="7"/>
  <c r="DE8815" i="7" s="1"/>
  <c r="BN12882" i="7"/>
  <c r="BO11339" i="7"/>
  <c r="BV11339" i="7"/>
  <c r="BW11339" i="7" s="1"/>
  <c r="BU11339" i="7"/>
  <c r="BR11339" i="7"/>
  <c r="BS11339" i="7" s="1"/>
  <c r="BT11339" i="7" s="1"/>
  <c r="BX11339" i="7"/>
  <c r="BR8321" i="7"/>
  <c r="BS8321" i="7" s="1"/>
  <c r="BT8321" i="7" s="1"/>
  <c r="BN9864" i="7"/>
  <c r="BX8321" i="7"/>
  <c r="BU8321" i="7"/>
  <c r="BV8321" i="7"/>
  <c r="BW8321" i="7" s="1"/>
  <c r="BO8321" i="7"/>
  <c r="BZ6620" i="7"/>
  <c r="CA6620" i="7" s="1"/>
  <c r="CF6620" i="7" s="1"/>
  <c r="CJ6620" i="7" s="1"/>
  <c r="BY6620" i="7"/>
  <c r="CG6620" i="7" s="1"/>
  <c r="CK6620" i="7" s="1"/>
  <c r="CS11592" i="7"/>
  <c r="CT10049" i="7"/>
  <c r="CV10049" i="7" s="1"/>
  <c r="CY10049" i="7"/>
  <c r="DB10049" i="7" s="1"/>
  <c r="CZ10049" i="7"/>
  <c r="BX8694" i="7"/>
  <c r="BO8694" i="7"/>
  <c r="BN10237" i="7"/>
  <c r="BR8694" i="7"/>
  <c r="BS8694" i="7" s="1"/>
  <c r="BT8694" i="7" s="1"/>
  <c r="BV8694" i="7"/>
  <c r="BW8694" i="7" s="1"/>
  <c r="BU8694" i="7"/>
  <c r="BZ8571" i="7"/>
  <c r="CA8571" i="7" s="1"/>
  <c r="CF8571" i="7" s="1"/>
  <c r="CJ8571" i="7" s="1"/>
  <c r="BY8571" i="7"/>
  <c r="CG8571" i="7" s="1"/>
  <c r="CK8571" i="7" s="1"/>
  <c r="CS11211" i="7"/>
  <c r="CZ9668" i="7"/>
  <c r="CY9668" i="7"/>
  <c r="DB9668" i="7" s="1"/>
  <c r="CT9668" i="7"/>
  <c r="CV9668" i="7" s="1"/>
  <c r="CS9785" i="7"/>
  <c r="CY8242" i="7"/>
  <c r="DB8242" i="7" s="1"/>
  <c r="CZ8242" i="7"/>
  <c r="CT8242" i="7"/>
  <c r="CV8242" i="7" s="1"/>
  <c r="BY7973" i="7"/>
  <c r="CG7973" i="7" s="1"/>
  <c r="CK7973" i="7" s="1"/>
  <c r="BZ7973" i="7"/>
  <c r="CA7973" i="7" s="1"/>
  <c r="CF7973" i="7" s="1"/>
  <c r="CJ7973" i="7" s="1"/>
  <c r="BZ8922" i="7"/>
  <c r="CA8922" i="7" s="1"/>
  <c r="CF8922" i="7" s="1"/>
  <c r="CJ8922" i="7" s="1"/>
  <c r="BY8922" i="7"/>
  <c r="CG8922" i="7" s="1"/>
  <c r="CK8922" i="7" s="1"/>
  <c r="BZ8866" i="7"/>
  <c r="CA8866" i="7" s="1"/>
  <c r="CF8866" i="7" s="1"/>
  <c r="CJ8866" i="7" s="1"/>
  <c r="BY8866" i="7"/>
  <c r="CG8866" i="7" s="1"/>
  <c r="CK8866" i="7" s="1"/>
  <c r="BY7925" i="7"/>
  <c r="CG7925" i="7" s="1"/>
  <c r="CK7925" i="7" s="1"/>
  <c r="BZ7925" i="7"/>
  <c r="CA7925" i="7" s="1"/>
  <c r="CF7925" i="7" s="1"/>
  <c r="CJ7925" i="7" s="1"/>
  <c r="BN11447" i="7"/>
  <c r="BR9904" i="7"/>
  <c r="BS9904" i="7" s="1"/>
  <c r="BT9904" i="7" s="1"/>
  <c r="BX9904" i="7"/>
  <c r="BO9904" i="7"/>
  <c r="BV9904" i="7"/>
  <c r="BW9904" i="7" s="1"/>
  <c r="BU9904" i="7"/>
  <c r="BN11561" i="7"/>
  <c r="BU10018" i="7"/>
  <c r="BR10018" i="7"/>
  <c r="BS10018" i="7" s="1"/>
  <c r="BT10018" i="7" s="1"/>
  <c r="BV10018" i="7"/>
  <c r="BW10018" i="7" s="1"/>
  <c r="BO10018" i="7"/>
  <c r="BX10018" i="7"/>
  <c r="BN10994" i="7"/>
  <c r="BX9451" i="7"/>
  <c r="BO9451" i="7"/>
  <c r="BV9451" i="7"/>
  <c r="BW9451" i="7" s="1"/>
  <c r="BU9451" i="7"/>
  <c r="BR9451" i="7"/>
  <c r="BS9451" i="7" s="1"/>
  <c r="BT9451" i="7" s="1"/>
  <c r="BN10197" i="7"/>
  <c r="BX8654" i="7"/>
  <c r="BO8654" i="7"/>
  <c r="BV8654" i="7"/>
  <c r="BW8654" i="7" s="1"/>
  <c r="BU8654" i="7"/>
  <c r="BR8654" i="7"/>
  <c r="BS8654" i="7" s="1"/>
  <c r="BT8654" i="7" s="1"/>
  <c r="DD6846" i="7"/>
  <c r="DE6846" i="7" s="1"/>
  <c r="CS11598" i="7"/>
  <c r="CT10055" i="7"/>
  <c r="CV10055" i="7" s="1"/>
  <c r="CZ10055" i="7"/>
  <c r="CY10055" i="7"/>
  <c r="DB10055" i="7" s="1"/>
  <c r="BZ8580" i="7"/>
  <c r="CA8580" i="7" s="1"/>
  <c r="CF8580" i="7" s="1"/>
  <c r="CJ8580" i="7" s="1"/>
  <c r="BY8580" i="7"/>
  <c r="CG8580" i="7" s="1"/>
  <c r="CK8580" i="7" s="1"/>
  <c r="BN11107" i="7"/>
  <c r="BV9564" i="7"/>
  <c r="BW9564" i="7" s="1"/>
  <c r="BX9564" i="7"/>
  <c r="BO9564" i="7"/>
  <c r="BU9564" i="7"/>
  <c r="BR9564" i="7"/>
  <c r="BS9564" i="7" s="1"/>
  <c r="BT9564" i="7" s="1"/>
  <c r="CG9888" i="7"/>
  <c r="CK9888" i="7" s="1"/>
  <c r="CF9888" i="7"/>
  <c r="CJ9888" i="7" s="1"/>
  <c r="BN9773" i="7"/>
  <c r="BU8230" i="7"/>
  <c r="BR8230" i="7"/>
  <c r="BS8230" i="7" s="1"/>
  <c r="BT8230" i="7" s="1"/>
  <c r="BV8230" i="7"/>
  <c r="BW8230" i="7" s="1"/>
  <c r="BX8230" i="7"/>
  <c r="BO8230" i="7"/>
  <c r="CS11882" i="7"/>
  <c r="CZ10339" i="7"/>
  <c r="CY10339" i="7"/>
  <c r="DB10339" i="7" s="1"/>
  <c r="CT10339" i="7"/>
  <c r="CV10339" i="7" s="1"/>
  <c r="BZ8459" i="7"/>
  <c r="CA8459" i="7" s="1"/>
  <c r="CF8459" i="7" s="1"/>
  <c r="CJ8459" i="7" s="1"/>
  <c r="BY8459" i="7"/>
  <c r="CG8459" i="7" s="1"/>
  <c r="CK8459" i="7" s="1"/>
  <c r="BN11532" i="7"/>
  <c r="BR9989" i="7"/>
  <c r="BS9989" i="7" s="1"/>
  <c r="BT9989" i="7" s="1"/>
  <c r="BX9989" i="7"/>
  <c r="BU9989" i="7"/>
  <c r="BV9989" i="7"/>
  <c r="BW9989" i="7" s="1"/>
  <c r="BO9989" i="7"/>
  <c r="BZ6295" i="7"/>
  <c r="CA6295" i="7" s="1"/>
  <c r="CF6295" i="7" s="1"/>
  <c r="CJ6295" i="7" s="1"/>
  <c r="BY6295" i="7"/>
  <c r="CG6295" i="7" s="1"/>
  <c r="CK6295" i="7" s="1"/>
  <c r="BN11902" i="7"/>
  <c r="BR10359" i="7"/>
  <c r="BS10359" i="7" s="1"/>
  <c r="BT10359" i="7" s="1"/>
  <c r="BO10359" i="7"/>
  <c r="BX10359" i="7"/>
  <c r="BV10359" i="7"/>
  <c r="BW10359" i="7" s="1"/>
  <c r="BU10359" i="7"/>
  <c r="CG8419" i="7"/>
  <c r="CK8419" i="7" s="1"/>
  <c r="CF8419" i="7"/>
  <c r="CJ8419" i="7" s="1"/>
  <c r="CS10891" i="7"/>
  <c r="CT9348" i="7"/>
  <c r="CV9348" i="7" s="1"/>
  <c r="CZ9348" i="7"/>
  <c r="CY9348" i="7"/>
  <c r="DB9348" i="7" s="1"/>
  <c r="CS9765" i="7"/>
  <c r="CT8222" i="7"/>
  <c r="CV8222" i="7" s="1"/>
  <c r="CZ8222" i="7"/>
  <c r="CY8222" i="7"/>
  <c r="DB8222" i="7" s="1"/>
  <c r="CS12594" i="7"/>
  <c r="CZ11051" i="7"/>
  <c r="CY11051" i="7"/>
  <c r="DB11051" i="7" s="1"/>
  <c r="CT11051" i="7"/>
  <c r="CV11051" i="7" s="1"/>
  <c r="DD7737" i="7"/>
  <c r="DE7737" i="7" s="1"/>
  <c r="DF7737" i="7" s="1"/>
  <c r="I22" i="7" s="1"/>
  <c r="CF8125" i="7"/>
  <c r="CJ8125" i="7" s="1"/>
  <c r="CS10340" i="7"/>
  <c r="CZ8797" i="7"/>
  <c r="CY8797" i="7"/>
  <c r="DB8797" i="7" s="1"/>
  <c r="CT8797" i="7"/>
  <c r="CV8797" i="7" s="1"/>
  <c r="BZ8108" i="7"/>
  <c r="CA8108" i="7" s="1"/>
  <c r="CF8108" i="7" s="1"/>
  <c r="CJ8108" i="7" s="1"/>
  <c r="BY8108" i="7"/>
  <c r="CG8108" i="7" s="1"/>
  <c r="CK8108" i="7" s="1"/>
  <c r="BZ7916" i="7"/>
  <c r="CA7916" i="7" s="1"/>
  <c r="CF7916" i="7" s="1"/>
  <c r="CJ7916" i="7" s="1"/>
  <c r="BY7916" i="7"/>
  <c r="CG7916" i="7" s="1"/>
  <c r="CK7916" i="7" s="1"/>
  <c r="CZ7791" i="7"/>
  <c r="CY7791" i="7"/>
  <c r="DB7791" i="7" s="1"/>
  <c r="CT7791" i="7"/>
  <c r="CV7791" i="7" s="1"/>
  <c r="CS9334" i="7"/>
  <c r="CS13336" i="7"/>
  <c r="CY11793" i="7"/>
  <c r="DB11793" i="7" s="1"/>
  <c r="CT11793" i="7"/>
  <c r="CV11793" i="7" s="1"/>
  <c r="CZ11793" i="7"/>
  <c r="DD8141" i="7"/>
  <c r="DE8141" i="7" s="1"/>
  <c r="DF8141" i="7" s="1"/>
  <c r="I426" i="7" s="1"/>
  <c r="BN9871" i="7"/>
  <c r="BO8328" i="7"/>
  <c r="BV8328" i="7"/>
  <c r="BW8328" i="7" s="1"/>
  <c r="BU8328" i="7"/>
  <c r="BX8328" i="7"/>
  <c r="BR8328" i="7"/>
  <c r="BS8328" i="7" s="1"/>
  <c r="BT8328" i="7" s="1"/>
  <c r="DD8205" i="7"/>
  <c r="DE8205" i="7" s="1"/>
  <c r="DF8205" i="7" s="1"/>
  <c r="I490" i="7" s="1"/>
  <c r="BZ10271" i="7"/>
  <c r="CA10271" i="7" s="1"/>
  <c r="CF10271" i="7" s="1"/>
  <c r="CJ10271" i="7" s="1"/>
  <c r="BY10271" i="7"/>
  <c r="CG10271" i="7" s="1"/>
  <c r="CK10271" i="7" s="1"/>
  <c r="CG8225" i="7"/>
  <c r="CK8225" i="7" s="1"/>
  <c r="BN10065" i="7"/>
  <c r="BX8522" i="7"/>
  <c r="BO8522" i="7"/>
  <c r="BV8522" i="7"/>
  <c r="BW8522" i="7" s="1"/>
  <c r="BU8522" i="7"/>
  <c r="BR8522" i="7"/>
  <c r="BS8522" i="7" s="1"/>
  <c r="BT8522" i="7" s="1"/>
  <c r="BN11224" i="7"/>
  <c r="BO9681" i="7"/>
  <c r="BR9681" i="7"/>
  <c r="BS9681" i="7" s="1"/>
  <c r="BT9681" i="7" s="1"/>
  <c r="BX9681" i="7"/>
  <c r="BV9681" i="7"/>
  <c r="BW9681" i="7" s="1"/>
  <c r="BU9681" i="7"/>
  <c r="DD8119" i="7"/>
  <c r="DE8119" i="7" s="1"/>
  <c r="DF8119" i="7" s="1"/>
  <c r="I404" i="7" s="1"/>
  <c r="BN11228" i="7"/>
  <c r="BU9685" i="7"/>
  <c r="BV9685" i="7"/>
  <c r="BW9685" i="7" s="1"/>
  <c r="BR9685" i="7"/>
  <c r="BS9685" i="7" s="1"/>
  <c r="BT9685" i="7" s="1"/>
  <c r="BO9685" i="7"/>
  <c r="BX9685" i="7"/>
  <c r="BY7917" i="7"/>
  <c r="CG7917" i="7" s="1"/>
  <c r="CK7917" i="7" s="1"/>
  <c r="BZ7917" i="7"/>
  <c r="CA7917" i="7" s="1"/>
  <c r="CF7917" i="7" s="1"/>
  <c r="CJ7917" i="7" s="1"/>
  <c r="BZ8858" i="7"/>
  <c r="CA8858" i="7" s="1"/>
  <c r="CF8858" i="7" s="1"/>
  <c r="CJ8858" i="7" s="1"/>
  <c r="CN8858" i="7" s="1"/>
  <c r="BY8858" i="7"/>
  <c r="CG8858" i="7" s="1"/>
  <c r="CK8858" i="7" s="1"/>
  <c r="BZ6841" i="7"/>
  <c r="CA6841" i="7" s="1"/>
  <c r="CF6841" i="7" s="1"/>
  <c r="CJ6841" i="7" s="1"/>
  <c r="BY6841" i="7"/>
  <c r="CG6841" i="7" s="1"/>
  <c r="CK6841" i="7" s="1"/>
  <c r="CG8121" i="7"/>
  <c r="CK8121" i="7" s="1"/>
  <c r="CG8098" i="7"/>
  <c r="CK8098" i="7" s="1"/>
  <c r="BN9996" i="7"/>
  <c r="BX8453" i="7"/>
  <c r="BO8453" i="7"/>
  <c r="BV8453" i="7"/>
  <c r="BW8453" i="7" s="1"/>
  <c r="BU8453" i="7"/>
  <c r="BR8453" i="7"/>
  <c r="BS8453" i="7" s="1"/>
  <c r="BT8453" i="7" s="1"/>
  <c r="CS11600" i="7"/>
  <c r="CT10057" i="7"/>
  <c r="CV10057" i="7" s="1"/>
  <c r="CY10057" i="7"/>
  <c r="DB10057" i="7" s="1"/>
  <c r="CZ10057" i="7"/>
  <c r="BY8679" i="7"/>
  <c r="CG8679" i="7" s="1"/>
  <c r="CK8679" i="7" s="1"/>
  <c r="BZ8679" i="7"/>
  <c r="CA8679" i="7" s="1"/>
  <c r="CF8679" i="7" s="1"/>
  <c r="CJ8679" i="7" s="1"/>
  <c r="DD6651" i="7"/>
  <c r="DE6651" i="7" s="1"/>
  <c r="DF6651" i="7" s="1"/>
  <c r="H479" i="7" s="1"/>
  <c r="BZ6420" i="7"/>
  <c r="CA6420" i="7" s="1"/>
  <c r="CF6420" i="7" s="1"/>
  <c r="CJ6420" i="7" s="1"/>
  <c r="BY6420" i="7"/>
  <c r="CG6420" i="7" s="1"/>
  <c r="CK6420" i="7" s="1"/>
  <c r="DD8791" i="7"/>
  <c r="DE8791" i="7" s="1"/>
  <c r="DD8911" i="7"/>
  <c r="DE8911" i="7" s="1"/>
  <c r="CG7279" i="7"/>
  <c r="CK7279" i="7" s="1"/>
  <c r="CF7279" i="7"/>
  <c r="CJ7279" i="7" s="1"/>
  <c r="CG8408" i="7"/>
  <c r="CK8408" i="7" s="1"/>
  <c r="BX8806" i="7"/>
  <c r="BO8806" i="7"/>
  <c r="BR8806" i="7"/>
  <c r="BS8806" i="7" s="1"/>
  <c r="BT8806" i="7" s="1"/>
  <c r="BN10349" i="7"/>
  <c r="BV8806" i="7"/>
  <c r="BW8806" i="7" s="1"/>
  <c r="BU8806" i="7"/>
  <c r="DD7786" i="7"/>
  <c r="DE7786" i="7" s="1"/>
  <c r="DF7786" i="7" s="1"/>
  <c r="I71" i="7" s="1"/>
  <c r="BN11179" i="7"/>
  <c r="BV9636" i="7"/>
  <c r="BW9636" i="7" s="1"/>
  <c r="BX9636" i="7"/>
  <c r="BR9636" i="7"/>
  <c r="BS9636" i="7" s="1"/>
  <c r="BT9636" i="7" s="1"/>
  <c r="BO9636" i="7"/>
  <c r="BU9636" i="7"/>
  <c r="CG8545" i="7"/>
  <c r="CK8545" i="7" s="1"/>
  <c r="BN11928" i="7"/>
  <c r="BR10385" i="7"/>
  <c r="BS10385" i="7" s="1"/>
  <c r="BT10385" i="7" s="1"/>
  <c r="BV10385" i="7"/>
  <c r="BW10385" i="7" s="1"/>
  <c r="BX10385" i="7"/>
  <c r="BO10385" i="7"/>
  <c r="BU10385" i="7"/>
  <c r="BN11220" i="7"/>
  <c r="BU9677" i="7"/>
  <c r="BR9677" i="7"/>
  <c r="BS9677" i="7" s="1"/>
  <c r="BT9677" i="7" s="1"/>
  <c r="BO9677" i="7"/>
  <c r="BX9677" i="7"/>
  <c r="BV9677" i="7"/>
  <c r="BW9677" i="7" s="1"/>
  <c r="CG8236" i="7"/>
  <c r="CK8236" i="7" s="1"/>
  <c r="BZ8483" i="7"/>
  <c r="CA8483" i="7" s="1"/>
  <c r="CF8483" i="7" s="1"/>
  <c r="CJ8483" i="7" s="1"/>
  <c r="BY8483" i="7"/>
  <c r="CG8483" i="7" s="1"/>
  <c r="CK8483" i="7" s="1"/>
  <c r="BZ6396" i="7"/>
  <c r="CA6396" i="7" s="1"/>
  <c r="CF6396" i="7" s="1"/>
  <c r="CJ6396" i="7" s="1"/>
  <c r="BY6396" i="7"/>
  <c r="CG6396" i="7" s="1"/>
  <c r="CK6396" i="7" s="1"/>
  <c r="CS12013" i="7"/>
  <c r="CT10470" i="7"/>
  <c r="CV10470" i="7" s="1"/>
  <c r="CZ10470" i="7"/>
  <c r="CY10470" i="7"/>
  <c r="DB10470" i="7" s="1"/>
  <c r="BN11682" i="7"/>
  <c r="BR10139" i="7"/>
  <c r="BS10139" i="7" s="1"/>
  <c r="BT10139" i="7" s="1"/>
  <c r="BX10139" i="7"/>
  <c r="BO10139" i="7"/>
  <c r="BV10139" i="7"/>
  <c r="BW10139" i="7" s="1"/>
  <c r="BU10139" i="7"/>
  <c r="CS9889" i="7"/>
  <c r="CY8346" i="7"/>
  <c r="DB8346" i="7" s="1"/>
  <c r="CZ8346" i="7"/>
  <c r="CT8346" i="7"/>
  <c r="CV8346" i="7" s="1"/>
  <c r="DD9524" i="7"/>
  <c r="DE9524" i="7" s="1"/>
  <c r="DF9524" i="7" s="1"/>
  <c r="J266" i="7" s="1"/>
  <c r="BN11896" i="7"/>
  <c r="BV10353" i="7"/>
  <c r="BW10353" i="7" s="1"/>
  <c r="BO10353" i="7"/>
  <c r="BX10353" i="7"/>
  <c r="BR10353" i="7"/>
  <c r="BS10353" i="7" s="1"/>
  <c r="BT10353" i="7" s="1"/>
  <c r="BU10353" i="7"/>
  <c r="DD6583" i="7"/>
  <c r="DE6583" i="7" s="1"/>
  <c r="DF6583" i="7" s="1"/>
  <c r="H411" i="7" s="1"/>
  <c r="DD8680" i="7"/>
  <c r="DE8680" i="7" s="1"/>
  <c r="CS10444" i="7"/>
  <c r="CZ8901" i="7"/>
  <c r="CY8901" i="7"/>
  <c r="DB8901" i="7" s="1"/>
  <c r="CT8901" i="7"/>
  <c r="CV8901" i="7" s="1"/>
  <c r="CS9864" i="7"/>
  <c r="CT8321" i="7"/>
  <c r="CV8321" i="7" s="1"/>
  <c r="CZ8321" i="7"/>
  <c r="CY8321" i="7"/>
  <c r="DB8321" i="7" s="1"/>
  <c r="BN10453" i="7"/>
  <c r="BX8910" i="7"/>
  <c r="BO8910" i="7"/>
  <c r="BV8910" i="7"/>
  <c r="BW8910" i="7" s="1"/>
  <c r="BU8910" i="7"/>
  <c r="BR8910" i="7"/>
  <c r="BS8910" i="7" s="1"/>
  <c r="BT8910" i="7" s="1"/>
  <c r="CG8928" i="7"/>
  <c r="CK8928" i="7" s="1"/>
  <c r="CF8928" i="7"/>
  <c r="CJ8928" i="7" s="1"/>
  <c r="CN6990" i="7"/>
  <c r="BZ8478" i="7"/>
  <c r="CA8478" i="7" s="1"/>
  <c r="CF8478" i="7" s="1"/>
  <c r="CJ8478" i="7" s="1"/>
  <c r="BY8478" i="7"/>
  <c r="CG8478" i="7" s="1"/>
  <c r="CK8478" i="7" s="1"/>
  <c r="CS11247" i="7"/>
  <c r="CZ9704" i="7"/>
  <c r="CT9704" i="7"/>
  <c r="CV9704" i="7" s="1"/>
  <c r="CY9704" i="7"/>
  <c r="DB9704" i="7" s="1"/>
  <c r="BN9522" i="7"/>
  <c r="BV7979" i="7"/>
  <c r="BW7979" i="7" s="1"/>
  <c r="BU7979" i="7"/>
  <c r="BR7979" i="7"/>
  <c r="BS7979" i="7" s="1"/>
  <c r="BT7979" i="7" s="1"/>
  <c r="BO7979" i="7"/>
  <c r="BX7979" i="7"/>
  <c r="DD6604" i="7"/>
  <c r="DE6604" i="7" s="1"/>
  <c r="DF6604" i="7" s="1"/>
  <c r="H432" i="7" s="1"/>
  <c r="CS11322" i="7"/>
  <c r="CY9779" i="7"/>
  <c r="DB9779" i="7" s="1"/>
  <c r="CT9779" i="7"/>
  <c r="CV9779" i="7" s="1"/>
  <c r="CZ9779" i="7"/>
  <c r="CS9466" i="7"/>
  <c r="CT7923" i="7"/>
  <c r="CV7923" i="7" s="1"/>
  <c r="CZ7923" i="7"/>
  <c r="CY7923" i="7"/>
  <c r="DB7923" i="7" s="1"/>
  <c r="BN11143" i="7"/>
  <c r="BR9600" i="7"/>
  <c r="BS9600" i="7" s="1"/>
  <c r="BT9600" i="7" s="1"/>
  <c r="BO9600" i="7"/>
  <c r="BX9600" i="7"/>
  <c r="BV9600" i="7"/>
  <c r="BW9600" i="7" s="1"/>
  <c r="BU9600" i="7"/>
  <c r="DD6841" i="7"/>
  <c r="DE6841" i="7" s="1"/>
  <c r="BU7798" i="7"/>
  <c r="BV7798" i="7"/>
  <c r="BW7798" i="7" s="1"/>
  <c r="BX7798" i="7"/>
  <c r="BR7798" i="7"/>
  <c r="BS7798" i="7" s="1"/>
  <c r="BT7798" i="7" s="1"/>
  <c r="BN9341" i="7"/>
  <c r="BO7798" i="7"/>
  <c r="DD7088" i="7"/>
  <c r="DE7088" i="7" s="1"/>
  <c r="BZ8308" i="7"/>
  <c r="CA8308" i="7" s="1"/>
  <c r="CF8308" i="7" s="1"/>
  <c r="CJ8308" i="7" s="1"/>
  <c r="BY8308" i="7"/>
  <c r="CG8308" i="7" s="1"/>
  <c r="CK8308" i="7" s="1"/>
  <c r="DD8305" i="7"/>
  <c r="DE8305" i="7" s="1"/>
  <c r="CS10393" i="7"/>
  <c r="CT8850" i="7"/>
  <c r="CV8850" i="7" s="1"/>
  <c r="CZ8850" i="7"/>
  <c r="CY8850" i="7"/>
  <c r="DB8850" i="7" s="1"/>
  <c r="CS11482" i="7"/>
  <c r="CZ9939" i="7"/>
  <c r="CY9939" i="7"/>
  <c r="DB9939" i="7" s="1"/>
  <c r="CT9939" i="7"/>
  <c r="CV9939" i="7" s="1"/>
  <c r="CS10145" i="7"/>
  <c r="CY8602" i="7"/>
  <c r="DB8602" i="7" s="1"/>
  <c r="CZ8602" i="7"/>
  <c r="CT8602" i="7"/>
  <c r="CV8602" i="7" s="1"/>
  <c r="DD8370" i="7"/>
  <c r="DE8370" i="7" s="1"/>
  <c r="BN9602" i="7"/>
  <c r="BV8059" i="7"/>
  <c r="BW8059" i="7" s="1"/>
  <c r="BU8059" i="7"/>
  <c r="BR8059" i="7"/>
  <c r="BS8059" i="7" s="1"/>
  <c r="BT8059" i="7" s="1"/>
  <c r="BO8059" i="7"/>
  <c r="BX8059" i="7"/>
  <c r="CN7005" i="7"/>
  <c r="CS11366" i="7"/>
  <c r="CZ9823" i="7"/>
  <c r="CY9823" i="7"/>
  <c r="DB9823" i="7" s="1"/>
  <c r="CT9823" i="7"/>
  <c r="CV9823" i="7" s="1"/>
  <c r="BY8000" i="7"/>
  <c r="CG8000" i="7" s="1"/>
  <c r="CK8000" i="7" s="1"/>
  <c r="BZ8000" i="7"/>
  <c r="CA8000" i="7" s="1"/>
  <c r="CF8000" i="7" s="1"/>
  <c r="CJ8000" i="7" s="1"/>
  <c r="CS11246" i="7"/>
  <c r="CZ9703" i="7"/>
  <c r="CY9703" i="7"/>
  <c r="DB9703" i="7" s="1"/>
  <c r="CT9703" i="7"/>
  <c r="CV9703" i="7" s="1"/>
  <c r="CF7046" i="7"/>
  <c r="CJ7046" i="7" s="1"/>
  <c r="CN7192" i="7"/>
  <c r="CS9876" i="7"/>
  <c r="CT8333" i="7"/>
  <c r="CV8333" i="7" s="1"/>
  <c r="CY8333" i="7"/>
  <c r="DB8333" i="7" s="1"/>
  <c r="CZ8333" i="7"/>
  <c r="BN11156" i="7"/>
  <c r="BU9613" i="7"/>
  <c r="BR9613" i="7"/>
  <c r="BS9613" i="7" s="1"/>
  <c r="BT9613" i="7" s="1"/>
  <c r="BO9613" i="7"/>
  <c r="BX9613" i="7"/>
  <c r="BV9613" i="7"/>
  <c r="BW9613" i="7" s="1"/>
  <c r="BY7954" i="7"/>
  <c r="CG7954" i="7" s="1"/>
  <c r="CK7954" i="7" s="1"/>
  <c r="BZ7954" i="7"/>
  <c r="CA7954" i="7" s="1"/>
  <c r="CF7954" i="7" s="1"/>
  <c r="CJ7954" i="7" s="1"/>
  <c r="DD6296" i="7"/>
  <c r="DE6296" i="7" s="1"/>
  <c r="DF6296" i="7" s="1"/>
  <c r="H124" i="7" s="1"/>
  <c r="DD7868" i="7"/>
  <c r="DE7868" i="7" s="1"/>
  <c r="DF7868" i="7" s="1"/>
  <c r="I153" i="7" s="1"/>
  <c r="CG7978" i="7"/>
  <c r="CK7978" i="7" s="1"/>
  <c r="CG10272" i="7"/>
  <c r="CK10272" i="7" s="1"/>
  <c r="CF10272" i="7"/>
  <c r="CJ10272" i="7" s="1"/>
  <c r="CG8041" i="7"/>
  <c r="CK8041" i="7" s="1"/>
  <c r="BN10918" i="7"/>
  <c r="BR9375" i="7"/>
  <c r="BS9375" i="7" s="1"/>
  <c r="BT9375" i="7" s="1"/>
  <c r="BO9375" i="7"/>
  <c r="BU9375" i="7"/>
  <c r="BX9375" i="7"/>
  <c r="BV9375" i="7"/>
  <c r="BW9375" i="7" s="1"/>
  <c r="CS10828" i="7"/>
  <c r="CZ9285" i="7"/>
  <c r="CY9285" i="7"/>
  <c r="DB9285" i="7" s="1"/>
  <c r="CT9285" i="7"/>
  <c r="CV9285" i="7" s="1"/>
  <c r="BZ6572" i="7"/>
  <c r="CA6572" i="7" s="1"/>
  <c r="CF6572" i="7" s="1"/>
  <c r="CJ6572" i="7" s="1"/>
  <c r="BY6572" i="7"/>
  <c r="CG6572" i="7" s="1"/>
  <c r="CK6572" i="7" s="1"/>
  <c r="CG8254" i="7"/>
  <c r="CK8254" i="7" s="1"/>
  <c r="DD6599" i="7"/>
  <c r="DE6599" i="7" s="1"/>
  <c r="DF6599" i="7" s="1"/>
  <c r="H427" i="7" s="1"/>
  <c r="CN5476" i="7"/>
  <c r="DD7035" i="7"/>
  <c r="DE7035" i="7" s="1"/>
  <c r="BX8726" i="7"/>
  <c r="BO8726" i="7"/>
  <c r="BN10269" i="7"/>
  <c r="BR8726" i="7"/>
  <c r="BS8726" i="7" s="1"/>
  <c r="BT8726" i="7" s="1"/>
  <c r="BV8726" i="7"/>
  <c r="BW8726" i="7" s="1"/>
  <c r="BU8726" i="7"/>
  <c r="CF8434" i="7"/>
  <c r="CJ8434" i="7" s="1"/>
  <c r="BZ8400" i="7"/>
  <c r="CA8400" i="7" s="1"/>
  <c r="CF8400" i="7" s="1"/>
  <c r="CJ8400" i="7" s="1"/>
  <c r="BY8400" i="7"/>
  <c r="CG8400" i="7" s="1"/>
  <c r="CK8400" i="7" s="1"/>
  <c r="BN11798" i="7"/>
  <c r="BR10255" i="7"/>
  <c r="BS10255" i="7" s="1"/>
  <c r="BT10255" i="7" s="1"/>
  <c r="BU10255" i="7"/>
  <c r="BO10255" i="7"/>
  <c r="BV10255" i="7"/>
  <c r="BW10255" i="7" s="1"/>
  <c r="BX10255" i="7"/>
  <c r="CS9945" i="7"/>
  <c r="CY8402" i="7"/>
  <c r="DB8402" i="7" s="1"/>
  <c r="CZ8402" i="7"/>
  <c r="CT8402" i="7"/>
  <c r="CV8402" i="7" s="1"/>
  <c r="CS11301" i="7"/>
  <c r="CZ9758" i="7"/>
  <c r="CY9758" i="7"/>
  <c r="DB9758" i="7" s="1"/>
  <c r="CT9758" i="7"/>
  <c r="CV9758" i="7" s="1"/>
  <c r="CS10297" i="7"/>
  <c r="CT8754" i="7"/>
  <c r="CV8754" i="7" s="1"/>
  <c r="CY8754" i="7"/>
  <c r="DB8754" i="7" s="1"/>
  <c r="CZ8754" i="7"/>
  <c r="CS11500" i="7"/>
  <c r="CT9957" i="7"/>
  <c r="CV9957" i="7" s="1"/>
  <c r="CZ9957" i="7"/>
  <c r="CY9957" i="7"/>
  <c r="DB9957" i="7" s="1"/>
  <c r="CS10453" i="7"/>
  <c r="CT8910" i="7"/>
  <c r="CV8910" i="7" s="1"/>
  <c r="CY8910" i="7"/>
  <c r="DB8910" i="7" s="1"/>
  <c r="CZ8910" i="7"/>
  <c r="BZ8656" i="7"/>
  <c r="CA8656" i="7" s="1"/>
  <c r="CF8656" i="7" s="1"/>
  <c r="CJ8656" i="7" s="1"/>
  <c r="BY8656" i="7"/>
  <c r="CG8656" i="7" s="1"/>
  <c r="CK8656" i="7" s="1"/>
  <c r="CG8644" i="7"/>
  <c r="CK8644" i="7" s="1"/>
  <c r="CF8644" i="7"/>
  <c r="CJ8644" i="7" s="1"/>
  <c r="CS11584" i="7"/>
  <c r="CT10041" i="7"/>
  <c r="CV10041" i="7" s="1"/>
  <c r="CY10041" i="7"/>
  <c r="DB10041" i="7" s="1"/>
  <c r="CZ10041" i="7"/>
  <c r="BN11926" i="7"/>
  <c r="BR10383" i="7"/>
  <c r="BS10383" i="7" s="1"/>
  <c r="BT10383" i="7" s="1"/>
  <c r="BX10383" i="7"/>
  <c r="BO10383" i="7"/>
  <c r="BV10383" i="7"/>
  <c r="BW10383" i="7" s="1"/>
  <c r="BU10383" i="7"/>
  <c r="CT10026" i="7"/>
  <c r="CV10026" i="7" s="1"/>
  <c r="CZ10026" i="7"/>
  <c r="CY10026" i="7"/>
  <c r="DB10026" i="7" s="1"/>
  <c r="CS11569" i="7"/>
  <c r="BN11085" i="7"/>
  <c r="BX9542" i="7"/>
  <c r="BR9542" i="7"/>
  <c r="BS9542" i="7" s="1"/>
  <c r="BT9542" i="7" s="1"/>
  <c r="BO9542" i="7"/>
  <c r="BV9542" i="7"/>
  <c r="BW9542" i="7" s="1"/>
  <c r="BU9542" i="7"/>
  <c r="BN9398" i="7"/>
  <c r="BR7855" i="7"/>
  <c r="BS7855" i="7" s="1"/>
  <c r="BT7855" i="7" s="1"/>
  <c r="BX7855" i="7"/>
  <c r="BV7855" i="7"/>
  <c r="BW7855" i="7" s="1"/>
  <c r="BU7855" i="7"/>
  <c r="BO7855" i="7"/>
  <c r="BN11866" i="7"/>
  <c r="BV10323" i="7"/>
  <c r="BW10323" i="7" s="1"/>
  <c r="BX10323" i="7"/>
  <c r="BU10323" i="7"/>
  <c r="BR10323" i="7"/>
  <c r="BS10323" i="7" s="1"/>
  <c r="BT10323" i="7" s="1"/>
  <c r="BO10323" i="7"/>
  <c r="BZ6320" i="7"/>
  <c r="CA6320" i="7" s="1"/>
  <c r="CF6320" i="7" s="1"/>
  <c r="CJ6320" i="7" s="1"/>
  <c r="BY6320" i="7"/>
  <c r="CG6320" i="7" s="1"/>
  <c r="CK6320" i="7" s="1"/>
  <c r="BZ6684" i="7"/>
  <c r="CA6684" i="7" s="1"/>
  <c r="CF6684" i="7" s="1"/>
  <c r="CJ6684" i="7" s="1"/>
  <c r="BY6684" i="7"/>
  <c r="CG6684" i="7" s="1"/>
  <c r="CK6684" i="7" s="1"/>
  <c r="BY8852" i="7"/>
  <c r="CG8852" i="7" s="1"/>
  <c r="CK8852" i="7" s="1"/>
  <c r="BZ8852" i="7"/>
  <c r="CA8852" i="7" s="1"/>
  <c r="CF8852" i="7" s="1"/>
  <c r="CJ8852" i="7" s="1"/>
  <c r="BN11408" i="7"/>
  <c r="BX9865" i="7"/>
  <c r="BO9865" i="7"/>
  <c r="BV9865" i="7"/>
  <c r="BW9865" i="7" s="1"/>
  <c r="BU9865" i="7"/>
  <c r="BR9865" i="7"/>
  <c r="BS9865" i="7" s="1"/>
  <c r="BT9865" i="7" s="1"/>
  <c r="BZ8244" i="7"/>
  <c r="CA8244" i="7" s="1"/>
  <c r="CF8244" i="7" s="1"/>
  <c r="CJ8244" i="7" s="1"/>
  <c r="BY8244" i="7"/>
  <c r="CG8244" i="7" s="1"/>
  <c r="CK8244" i="7" s="1"/>
  <c r="BZ8385" i="7"/>
  <c r="CA8385" i="7" s="1"/>
  <c r="CF8385" i="7" s="1"/>
  <c r="CJ8385" i="7" s="1"/>
  <c r="BY8385" i="7"/>
  <c r="CG8385" i="7" s="1"/>
  <c r="CK8385" i="7" s="1"/>
  <c r="BZ8914" i="7"/>
  <c r="CA8914" i="7" s="1"/>
  <c r="CF8914" i="7" s="1"/>
  <c r="CJ8914" i="7" s="1"/>
  <c r="BY8914" i="7"/>
  <c r="CG8914" i="7" s="1"/>
  <c r="CK8914" i="7" s="1"/>
  <c r="BZ6336" i="7"/>
  <c r="CA6336" i="7" s="1"/>
  <c r="CF6336" i="7" s="1"/>
  <c r="CJ6336" i="7" s="1"/>
  <c r="BY6336" i="7"/>
  <c r="CG6336" i="7" s="1"/>
  <c r="CK6336" i="7" s="1"/>
  <c r="CS10173" i="7"/>
  <c r="CT8630" i="7"/>
  <c r="CV8630" i="7" s="1"/>
  <c r="CZ8630" i="7"/>
  <c r="CY8630" i="7"/>
  <c r="DB8630" i="7" s="1"/>
  <c r="BN11213" i="7"/>
  <c r="BX9670" i="7"/>
  <c r="BR9670" i="7"/>
  <c r="BS9670" i="7" s="1"/>
  <c r="BT9670" i="7" s="1"/>
  <c r="BO9670" i="7"/>
  <c r="BV9670" i="7"/>
  <c r="BW9670" i="7" s="1"/>
  <c r="BU9670" i="7"/>
  <c r="BY10102" i="7"/>
  <c r="CG10102" i="7" s="1"/>
  <c r="CK10102" i="7" s="1"/>
  <c r="BZ10102" i="7"/>
  <c r="CA10102" i="7" s="1"/>
  <c r="CF10102" i="7" s="1"/>
  <c r="CJ10102" i="7" s="1"/>
  <c r="BY6715" i="7"/>
  <c r="CG6715" i="7" s="1"/>
  <c r="CK6715" i="7" s="1"/>
  <c r="BZ6715" i="7"/>
  <c r="CA6715" i="7" s="1"/>
  <c r="CF6715" i="7" s="1"/>
  <c r="CJ6715" i="7" s="1"/>
  <c r="BN11540" i="7"/>
  <c r="BR9997" i="7"/>
  <c r="BS9997" i="7" s="1"/>
  <c r="BT9997" i="7" s="1"/>
  <c r="BX9997" i="7"/>
  <c r="BU9997" i="7"/>
  <c r="BO9997" i="7"/>
  <c r="BV9997" i="7"/>
  <c r="BW9997" i="7" s="1"/>
  <c r="CS11290" i="7"/>
  <c r="CY9747" i="7"/>
  <c r="DB9747" i="7" s="1"/>
  <c r="CT9747" i="7"/>
  <c r="CV9747" i="7" s="1"/>
  <c r="CZ9747" i="7"/>
  <c r="CS11270" i="7"/>
  <c r="CY9727" i="7"/>
  <c r="DB9727" i="7" s="1"/>
  <c r="CT9727" i="7"/>
  <c r="CV9727" i="7" s="1"/>
  <c r="CZ9727" i="7"/>
  <c r="CF8570" i="7"/>
  <c r="CJ8570" i="7" s="1"/>
  <c r="BZ8500" i="7"/>
  <c r="CA8500" i="7" s="1"/>
  <c r="CF8500" i="7" s="1"/>
  <c r="CJ8500" i="7" s="1"/>
  <c r="BY8500" i="7"/>
  <c r="CG8500" i="7" s="1"/>
  <c r="CK8500" i="7" s="1"/>
  <c r="DD6979" i="7"/>
  <c r="DE6979" i="7" s="1"/>
  <c r="BN11808" i="7"/>
  <c r="BV10265" i="7"/>
  <c r="BW10265" i="7" s="1"/>
  <c r="BR10265" i="7"/>
  <c r="BS10265" i="7" s="1"/>
  <c r="BT10265" i="7" s="1"/>
  <c r="BO10265" i="7"/>
  <c r="BX10265" i="7"/>
  <c r="BU10265" i="7"/>
  <c r="DD7215" i="7"/>
  <c r="DE7215" i="7" s="1"/>
  <c r="BN11132" i="7"/>
  <c r="BU9589" i="7"/>
  <c r="BV9589" i="7"/>
  <c r="BW9589" i="7" s="1"/>
  <c r="BR9589" i="7"/>
  <c r="BS9589" i="7" s="1"/>
  <c r="BT9589" i="7" s="1"/>
  <c r="BX9589" i="7"/>
  <c r="BO9589" i="7"/>
  <c r="DD6396" i="7"/>
  <c r="DE6396" i="7" s="1"/>
  <c r="DF6396" i="7" s="1"/>
  <c r="H224" i="7" s="1"/>
  <c r="CS9968" i="7"/>
  <c r="CT8425" i="7"/>
  <c r="CV8425" i="7" s="1"/>
  <c r="CZ8425" i="7"/>
  <c r="CY8425" i="7"/>
  <c r="DB8425" i="7" s="1"/>
  <c r="BN10887" i="7"/>
  <c r="BX9344" i="7"/>
  <c r="BO9344" i="7"/>
  <c r="BV9344" i="7"/>
  <c r="BW9344" i="7" s="1"/>
  <c r="BR9344" i="7"/>
  <c r="BS9344" i="7" s="1"/>
  <c r="BT9344" i="7" s="1"/>
  <c r="BU9344" i="7"/>
  <c r="BN9762" i="7"/>
  <c r="BV8219" i="7"/>
  <c r="BW8219" i="7" s="1"/>
  <c r="BU8219" i="7"/>
  <c r="BR8219" i="7"/>
  <c r="BS8219" i="7" s="1"/>
  <c r="BT8219" i="7" s="1"/>
  <c r="BO8219" i="7"/>
  <c r="BX8219" i="7"/>
  <c r="BZ7067" i="7"/>
  <c r="CA7067" i="7" s="1"/>
  <c r="CF7067" i="7" s="1"/>
  <c r="CJ7067" i="7" s="1"/>
  <c r="BY7067" i="7"/>
  <c r="CG7067" i="7" s="1"/>
  <c r="CK7067" i="7" s="1"/>
  <c r="CG8323" i="7"/>
  <c r="CK8323" i="7" s="1"/>
  <c r="CF8323" i="7"/>
  <c r="CJ8323" i="7" s="1"/>
  <c r="BN11840" i="7"/>
  <c r="BV10297" i="7"/>
  <c r="BW10297" i="7" s="1"/>
  <c r="BR10297" i="7"/>
  <c r="BS10297" i="7" s="1"/>
  <c r="BT10297" i="7" s="1"/>
  <c r="BO10297" i="7"/>
  <c r="BX10297" i="7"/>
  <c r="BU10297" i="7"/>
  <c r="BY6611" i="7"/>
  <c r="CG6611" i="7" s="1"/>
  <c r="CK6611" i="7" s="1"/>
  <c r="BZ6611" i="7"/>
  <c r="CA6611" i="7" s="1"/>
  <c r="CF6611" i="7" s="1"/>
  <c r="CJ6611" i="7" s="1"/>
  <c r="CS10404" i="7"/>
  <c r="CZ8861" i="7"/>
  <c r="CY8861" i="7"/>
  <c r="DB8861" i="7" s="1"/>
  <c r="CT8861" i="7"/>
  <c r="CV8861" i="7" s="1"/>
  <c r="CG10231" i="7"/>
  <c r="CK10231" i="7" s="1"/>
  <c r="BN11832" i="7"/>
  <c r="BV10289" i="7"/>
  <c r="BW10289" i="7" s="1"/>
  <c r="BO10289" i="7"/>
  <c r="BX10289" i="7"/>
  <c r="BU10289" i="7"/>
  <c r="BR10289" i="7"/>
  <c r="BS10289" i="7" s="1"/>
  <c r="BT10289" i="7" s="1"/>
  <c r="BN10007" i="7"/>
  <c r="BO8464" i="7"/>
  <c r="BV8464" i="7"/>
  <c r="BW8464" i="7" s="1"/>
  <c r="BU8464" i="7"/>
  <c r="BX8464" i="7"/>
  <c r="BR8464" i="7"/>
  <c r="BS8464" i="7" s="1"/>
  <c r="BT8464" i="7" s="1"/>
  <c r="CS9576" i="7"/>
  <c r="CT8033" i="7"/>
  <c r="CV8033" i="7" s="1"/>
  <c r="CZ8033" i="7"/>
  <c r="CY8033" i="7"/>
  <c r="DB8033" i="7" s="1"/>
  <c r="CS11582" i="7"/>
  <c r="CT10039" i="7"/>
  <c r="CV10039" i="7" s="1"/>
  <c r="CZ10039" i="7"/>
  <c r="CY10039" i="7"/>
  <c r="DB10039" i="7" s="1"/>
  <c r="BN11254" i="7"/>
  <c r="BU9711" i="7"/>
  <c r="BO9711" i="7"/>
  <c r="BX9711" i="7"/>
  <c r="BV9711" i="7"/>
  <c r="BW9711" i="7" s="1"/>
  <c r="BR9711" i="7"/>
  <c r="BS9711" i="7" s="1"/>
  <c r="BT9711" i="7" s="1"/>
  <c r="BY7906" i="7"/>
  <c r="CG7906" i="7" s="1"/>
  <c r="CK7906" i="7" s="1"/>
  <c r="BZ7906" i="7"/>
  <c r="CA7906" i="7" s="1"/>
  <c r="CF7906" i="7" s="1"/>
  <c r="CJ7906" i="7" s="1"/>
  <c r="CS11710" i="7"/>
  <c r="CZ10167" i="7"/>
  <c r="CT10167" i="7"/>
  <c r="CV10167" i="7" s="1"/>
  <c r="CY10167" i="7"/>
  <c r="DB10167" i="7" s="1"/>
  <c r="CS10348" i="7"/>
  <c r="CZ8805" i="7"/>
  <c r="CY8805" i="7"/>
  <c r="DB8805" i="7" s="1"/>
  <c r="CT8805" i="7"/>
  <c r="CV8805" i="7" s="1"/>
  <c r="BN11865" i="7"/>
  <c r="BX10322" i="7"/>
  <c r="BV10322" i="7"/>
  <c r="BW10322" i="7" s="1"/>
  <c r="BU10322" i="7"/>
  <c r="BO10322" i="7"/>
  <c r="BR10322" i="7"/>
  <c r="BS10322" i="7" s="1"/>
  <c r="BT10322" i="7" s="1"/>
  <c r="BZ8294" i="7"/>
  <c r="CA8294" i="7" s="1"/>
  <c r="CF8294" i="7" s="1"/>
  <c r="CJ8294" i="7" s="1"/>
  <c r="BY8294" i="7"/>
  <c r="CG8294" i="7" s="1"/>
  <c r="CK8294" i="7" s="1"/>
  <c r="BY6362" i="7"/>
  <c r="CG6362" i="7" s="1"/>
  <c r="CK6362" i="7" s="1"/>
  <c r="BZ6362" i="7"/>
  <c r="CA6362" i="7" s="1"/>
  <c r="CF6362" i="7" s="1"/>
  <c r="CJ6362" i="7" s="1"/>
  <c r="BN11719" i="7"/>
  <c r="BO10176" i="7"/>
  <c r="BV10176" i="7"/>
  <c r="BW10176" i="7" s="1"/>
  <c r="BU10176" i="7"/>
  <c r="BR10176" i="7"/>
  <c r="BS10176" i="7" s="1"/>
  <c r="BT10176" i="7" s="1"/>
  <c r="BX10176" i="7"/>
  <c r="BY8719" i="7"/>
  <c r="CG8719" i="7" s="1"/>
  <c r="CK8719" i="7" s="1"/>
  <c r="BZ8719" i="7"/>
  <c r="CA8719" i="7" s="1"/>
  <c r="CF8719" i="7" s="1"/>
  <c r="CJ8719" i="7" s="1"/>
  <c r="DD8044" i="7"/>
  <c r="DE8044" i="7" s="1"/>
  <c r="DF8044" i="7" s="1"/>
  <c r="I329" i="7" s="1"/>
  <c r="BY8485" i="7"/>
  <c r="CG8485" i="7" s="1"/>
  <c r="CK8485" i="7" s="1"/>
  <c r="BZ8485" i="7"/>
  <c r="CA8485" i="7" s="1"/>
  <c r="CF8485" i="7" s="1"/>
  <c r="CJ8485" i="7" s="1"/>
  <c r="BN11917" i="7"/>
  <c r="BU10374" i="7"/>
  <c r="BR10374" i="7"/>
  <c r="BS10374" i="7" s="1"/>
  <c r="BT10374" i="7" s="1"/>
  <c r="BO10374" i="7"/>
  <c r="BX10374" i="7"/>
  <c r="BV10374" i="7"/>
  <c r="BW10374" i="7" s="1"/>
  <c r="CF8524" i="7"/>
  <c r="CJ8524" i="7" s="1"/>
  <c r="CS11314" i="7"/>
  <c r="CY9771" i="7"/>
  <c r="DB9771" i="7" s="1"/>
  <c r="CT9771" i="7"/>
  <c r="CV9771" i="7" s="1"/>
  <c r="CZ9771" i="7"/>
  <c r="CS11458" i="7"/>
  <c r="CZ9915" i="7"/>
  <c r="CY9915" i="7"/>
  <c r="DB9915" i="7" s="1"/>
  <c r="CT9915" i="7"/>
  <c r="CV9915" i="7" s="1"/>
  <c r="CG8332" i="7"/>
  <c r="CK8332" i="7" s="1"/>
  <c r="BY6843" i="7"/>
  <c r="CG6843" i="7" s="1"/>
  <c r="CK6843" i="7" s="1"/>
  <c r="BZ6843" i="7"/>
  <c r="CA6843" i="7" s="1"/>
  <c r="CF6843" i="7" s="1"/>
  <c r="CJ6843" i="7" s="1"/>
  <c r="CS10461" i="7"/>
  <c r="CZ8918" i="7"/>
  <c r="CY8918" i="7"/>
  <c r="DB8918" i="7" s="1"/>
  <c r="CT8918" i="7"/>
  <c r="CV8918" i="7" s="1"/>
  <c r="DD9476" i="7"/>
  <c r="DE9476" i="7" s="1"/>
  <c r="DF9476" i="7" s="1"/>
  <c r="J218" i="7" s="1"/>
  <c r="CG8413" i="7"/>
  <c r="CK8413" i="7" s="1"/>
  <c r="DD10466" i="7"/>
  <c r="DE10466" i="7" s="1"/>
  <c r="BN11198" i="7"/>
  <c r="BU9655" i="7"/>
  <c r="BO9655" i="7"/>
  <c r="BX9655" i="7"/>
  <c r="BV9655" i="7"/>
  <c r="BW9655" i="7" s="1"/>
  <c r="BR9655" i="7"/>
  <c r="BS9655" i="7" s="1"/>
  <c r="BT9655" i="7" s="1"/>
  <c r="BZ7952" i="7"/>
  <c r="CA7952" i="7" s="1"/>
  <c r="CF7952" i="7" s="1"/>
  <c r="CJ7952" i="7" s="1"/>
  <c r="BY7952" i="7"/>
  <c r="CG7952" i="7" s="1"/>
  <c r="CK7952" i="7" s="1"/>
  <c r="BN11918" i="7"/>
  <c r="BR10375" i="7"/>
  <c r="BS10375" i="7" s="1"/>
  <c r="BT10375" i="7" s="1"/>
  <c r="BO10375" i="7"/>
  <c r="BV10375" i="7"/>
  <c r="BW10375" i="7" s="1"/>
  <c r="BU10375" i="7"/>
  <c r="BX10375" i="7"/>
  <c r="CS11782" i="7"/>
  <c r="CZ10239" i="7"/>
  <c r="CT10239" i="7"/>
  <c r="CV10239" i="7" s="1"/>
  <c r="CY10239" i="7"/>
  <c r="DB10239" i="7" s="1"/>
  <c r="BZ6335" i="7"/>
  <c r="CA6335" i="7" s="1"/>
  <c r="CF6335" i="7" s="1"/>
  <c r="CJ6335" i="7" s="1"/>
  <c r="BY6335" i="7"/>
  <c r="CG6335" i="7" s="1"/>
  <c r="CK6335" i="7" s="1"/>
  <c r="CG8627" i="7"/>
  <c r="CK8627" i="7" s="1"/>
  <c r="DD8585" i="7"/>
  <c r="DE8585" i="7" s="1"/>
  <c r="CS12406" i="7"/>
  <c r="CZ10863" i="7"/>
  <c r="CY10863" i="7"/>
  <c r="DB10863" i="7" s="1"/>
  <c r="CT10863" i="7"/>
  <c r="CV10863" i="7" s="1"/>
  <c r="DD8478" i="7"/>
  <c r="DE8478" i="7" s="1"/>
  <c r="CS10293" i="7"/>
  <c r="CY8750" i="7"/>
  <c r="DB8750" i="7" s="1"/>
  <c r="CT8750" i="7"/>
  <c r="CV8750" i="7" s="1"/>
  <c r="CZ8750" i="7"/>
  <c r="BZ7038" i="7"/>
  <c r="CA7038" i="7" s="1"/>
  <c r="CF7038" i="7" s="1"/>
  <c r="CJ7038" i="7" s="1"/>
  <c r="BY7038" i="7"/>
  <c r="CG7038" i="7" s="1"/>
  <c r="CK7038" i="7" s="1"/>
  <c r="CN7316" i="7"/>
  <c r="CT11770" i="7"/>
  <c r="CV11770" i="7" s="1"/>
  <c r="CY11770" i="7"/>
  <c r="DB11770" i="7" s="1"/>
  <c r="CS13313" i="7"/>
  <c r="CZ11770" i="7"/>
  <c r="BZ8287" i="7"/>
  <c r="CA8287" i="7" s="1"/>
  <c r="CF8287" i="7" s="1"/>
  <c r="CJ8287" i="7" s="1"/>
  <c r="BY8287" i="7"/>
  <c r="CG8287" i="7" s="1"/>
  <c r="CK8287" i="7" s="1"/>
  <c r="BZ6272" i="7"/>
  <c r="CA6272" i="7" s="1"/>
  <c r="CF6272" i="7" s="1"/>
  <c r="CJ6272" i="7" s="1"/>
  <c r="BY6272" i="7"/>
  <c r="CG6272" i="7" s="1"/>
  <c r="CK6272" i="7" s="1"/>
  <c r="BZ8136" i="7"/>
  <c r="CA8136" i="7" s="1"/>
  <c r="CF8136" i="7" s="1"/>
  <c r="CJ8136" i="7" s="1"/>
  <c r="BY8136" i="7"/>
  <c r="CG8136" i="7" s="1"/>
  <c r="CK8136" i="7" s="1"/>
  <c r="CS9769" i="7"/>
  <c r="CY8226" i="7"/>
  <c r="DB8226" i="7" s="1"/>
  <c r="CZ8226" i="7"/>
  <c r="CT8226" i="7"/>
  <c r="CV8226" i="7" s="1"/>
  <c r="DD8897" i="7"/>
  <c r="DE8897" i="7" s="1"/>
  <c r="DD7310" i="7"/>
  <c r="DE7310" i="7" s="1"/>
  <c r="DD7287" i="7"/>
  <c r="DE7287" i="7" s="1"/>
  <c r="CN7281" i="7"/>
  <c r="BZ8073" i="7"/>
  <c r="CA8073" i="7" s="1"/>
  <c r="CF8073" i="7" s="1"/>
  <c r="CJ8073" i="7" s="1"/>
  <c r="BY8073" i="7"/>
  <c r="CG8073" i="7" s="1"/>
  <c r="CK8073" i="7" s="1"/>
  <c r="DD6918" i="7"/>
  <c r="DE6918" i="7" s="1"/>
  <c r="BN11444" i="7"/>
  <c r="BR9901" i="7"/>
  <c r="BS9901" i="7" s="1"/>
  <c r="BT9901" i="7" s="1"/>
  <c r="BX9901" i="7"/>
  <c r="BU9901" i="7"/>
  <c r="BO9901" i="7"/>
  <c r="BV9901" i="7"/>
  <c r="BW9901" i="7" s="1"/>
  <c r="DD8007" i="7"/>
  <c r="DE8007" i="7" s="1"/>
  <c r="DF8007" i="7" s="1"/>
  <c r="I292" i="7" s="1"/>
  <c r="DD10298" i="7"/>
  <c r="DE10298" i="7" s="1"/>
  <c r="BY8576" i="7"/>
  <c r="CG8576" i="7" s="1"/>
  <c r="CK8576" i="7" s="1"/>
  <c r="BZ8576" i="7"/>
  <c r="CA8576" i="7" s="1"/>
  <c r="CF8576" i="7" s="1"/>
  <c r="CJ8576" i="7" s="1"/>
  <c r="CS10900" i="7"/>
  <c r="CZ9357" i="7"/>
  <c r="CY9357" i="7"/>
  <c r="DB9357" i="7" s="1"/>
  <c r="CT9357" i="7"/>
  <c r="CV9357" i="7" s="1"/>
  <c r="BN9690" i="7"/>
  <c r="BV8147" i="7"/>
  <c r="BW8147" i="7" s="1"/>
  <c r="BU8147" i="7"/>
  <c r="BR8147" i="7"/>
  <c r="BS8147" i="7" s="1"/>
  <c r="BT8147" i="7" s="1"/>
  <c r="BO8147" i="7"/>
  <c r="BX8147" i="7"/>
  <c r="BN11709" i="7"/>
  <c r="BU10166" i="7"/>
  <c r="BO10166" i="7"/>
  <c r="BX10166" i="7"/>
  <c r="BV10166" i="7"/>
  <c r="BW10166" i="7" s="1"/>
  <c r="BR10166" i="7"/>
  <c r="BS10166" i="7" s="1"/>
  <c r="BT10166" i="7" s="1"/>
  <c r="DD8327" i="7"/>
  <c r="DE8327" i="7" s="1"/>
  <c r="BN10413" i="7"/>
  <c r="BX8870" i="7"/>
  <c r="BO8870" i="7"/>
  <c r="BV8870" i="7"/>
  <c r="BW8870" i="7" s="1"/>
  <c r="BR8870" i="7"/>
  <c r="BS8870" i="7" s="1"/>
  <c r="BT8870" i="7" s="1"/>
  <c r="BU8870" i="7"/>
  <c r="BN10285" i="7"/>
  <c r="BX8742" i="7"/>
  <c r="BO8742" i="7"/>
  <c r="BR8742" i="7"/>
  <c r="BS8742" i="7" s="1"/>
  <c r="BT8742" i="7" s="1"/>
  <c r="BV8742" i="7"/>
  <c r="BW8742" i="7" s="1"/>
  <c r="BU8742" i="7"/>
  <c r="CS11420" i="7"/>
  <c r="CT9877" i="7"/>
  <c r="CV9877" i="7" s="1"/>
  <c r="CZ9877" i="7"/>
  <c r="CY9877" i="7"/>
  <c r="DB9877" i="7" s="1"/>
  <c r="BZ6388" i="7"/>
  <c r="CA6388" i="7" s="1"/>
  <c r="CF6388" i="7" s="1"/>
  <c r="CJ6388" i="7" s="1"/>
  <c r="BY6388" i="7"/>
  <c r="CG6388" i="7" s="1"/>
  <c r="CK6388" i="7" s="1"/>
  <c r="DD6879" i="7"/>
  <c r="DE6879" i="7" s="1"/>
  <c r="BZ6343" i="7"/>
  <c r="CA6343" i="7" s="1"/>
  <c r="CF6343" i="7" s="1"/>
  <c r="CJ6343" i="7" s="1"/>
  <c r="BY6343" i="7"/>
  <c r="CG6343" i="7" s="1"/>
  <c r="CK6343" i="7" s="1"/>
  <c r="BZ6256" i="7"/>
  <c r="CA6256" i="7" s="1"/>
  <c r="CF6256" i="7" s="1"/>
  <c r="CJ6256" i="7" s="1"/>
  <c r="BY6256" i="7"/>
  <c r="CG6256" i="7" s="1"/>
  <c r="CK6256" i="7" s="1"/>
  <c r="CS11532" i="7"/>
  <c r="CT9989" i="7"/>
  <c r="CV9989" i="7" s="1"/>
  <c r="CZ9989" i="7"/>
  <c r="CY9989" i="7"/>
  <c r="DB9989" i="7" s="1"/>
  <c r="CG6834" i="7"/>
  <c r="CK6834" i="7" s="1"/>
  <c r="BN10276" i="7"/>
  <c r="BR8733" i="7"/>
  <c r="BS8733" i="7" s="1"/>
  <c r="BT8733" i="7" s="1"/>
  <c r="BU8733" i="7"/>
  <c r="BO8733" i="7"/>
  <c r="BV8733" i="7"/>
  <c r="BW8733" i="7" s="1"/>
  <c r="BX8733" i="7"/>
  <c r="CS10318" i="7"/>
  <c r="CT8775" i="7"/>
  <c r="CV8775" i="7" s="1"/>
  <c r="CZ8775" i="7"/>
  <c r="CY8775" i="7"/>
  <c r="DB8775" i="7" s="1"/>
  <c r="BZ7126" i="7"/>
  <c r="CA7126" i="7" s="1"/>
  <c r="CF7126" i="7" s="1"/>
  <c r="CJ7126" i="7" s="1"/>
  <c r="BY7126" i="7"/>
  <c r="CG7126" i="7" s="1"/>
  <c r="CK7126" i="7" s="1"/>
  <c r="BZ6239" i="7"/>
  <c r="CA6239" i="7" s="1"/>
  <c r="CF6239" i="7" s="1"/>
  <c r="CJ6239" i="7" s="1"/>
  <c r="BY6239" i="7"/>
  <c r="CG6239" i="7" s="1"/>
  <c r="CK6239" i="7" s="1"/>
  <c r="BN11872" i="7"/>
  <c r="BV10329" i="7"/>
  <c r="BW10329" i="7" s="1"/>
  <c r="BR10329" i="7"/>
  <c r="BS10329" i="7" s="1"/>
  <c r="BT10329" i="7" s="1"/>
  <c r="BO10329" i="7"/>
  <c r="BX10329" i="7"/>
  <c r="BU10329" i="7"/>
  <c r="CS11143" i="7"/>
  <c r="CZ9600" i="7"/>
  <c r="CT9600" i="7"/>
  <c r="CV9600" i="7" s="1"/>
  <c r="CY9600" i="7"/>
  <c r="DB9600" i="7" s="1"/>
  <c r="CG7127" i="7"/>
  <c r="CK7127" i="7" s="1"/>
  <c r="CF7127" i="7"/>
  <c r="CJ7127" i="7" s="1"/>
  <c r="DD7303" i="7"/>
  <c r="DE7303" i="7" s="1"/>
  <c r="CS11259" i="7"/>
  <c r="CT9716" i="7"/>
  <c r="CV9716" i="7" s="1"/>
  <c r="CZ9716" i="7"/>
  <c r="CY9716" i="7"/>
  <c r="DB9716" i="7" s="1"/>
  <c r="CG8924" i="7"/>
  <c r="CK8924" i="7" s="1"/>
  <c r="BY6691" i="7"/>
  <c r="CG6691" i="7" s="1"/>
  <c r="CK6691" i="7" s="1"/>
  <c r="BZ6691" i="7"/>
  <c r="CA6691" i="7" s="1"/>
  <c r="CF6691" i="7" s="1"/>
  <c r="CJ6691" i="7" s="1"/>
  <c r="BN11246" i="7"/>
  <c r="BU9703" i="7"/>
  <c r="BO9703" i="7"/>
  <c r="BV9703" i="7"/>
  <c r="BW9703" i="7" s="1"/>
  <c r="BR9703" i="7"/>
  <c r="BS9703" i="7" s="1"/>
  <c r="BT9703" i="7" s="1"/>
  <c r="BX9703" i="7"/>
  <c r="BZ8534" i="7"/>
  <c r="CA8534" i="7" s="1"/>
  <c r="CF8534" i="7" s="1"/>
  <c r="CJ8534" i="7" s="1"/>
  <c r="BY8534" i="7"/>
  <c r="CG8534" i="7" s="1"/>
  <c r="CK8534" i="7" s="1"/>
  <c r="CG8585" i="7"/>
  <c r="CK8585" i="7" s="1"/>
  <c r="CF8585" i="7"/>
  <c r="CJ8585" i="7" s="1"/>
  <c r="DD9575" i="7"/>
  <c r="DE9575" i="7" s="1"/>
  <c r="DF9575" i="7" s="1"/>
  <c r="J317" i="7" s="1"/>
  <c r="CS11718" i="7"/>
  <c r="CZ10175" i="7"/>
  <c r="CT10175" i="7"/>
  <c r="CV10175" i="7" s="1"/>
  <c r="CY10175" i="7"/>
  <c r="DB10175" i="7" s="1"/>
  <c r="BN11753" i="7"/>
  <c r="BR10210" i="7"/>
  <c r="BS10210" i="7" s="1"/>
  <c r="BT10210" i="7" s="1"/>
  <c r="BO10210" i="7"/>
  <c r="BX10210" i="7"/>
  <c r="BU10210" i="7"/>
  <c r="BV10210" i="7"/>
  <c r="BW10210" i="7" s="1"/>
  <c r="BY7358" i="7"/>
  <c r="CG7358" i="7" s="1"/>
  <c r="CK7358" i="7" s="1"/>
  <c r="BZ7358" i="7"/>
  <c r="CA7358" i="7" s="1"/>
  <c r="CF7358" i="7" s="1"/>
  <c r="CJ7358" i="7" s="1"/>
  <c r="CN7358" i="7" s="1"/>
  <c r="CS10405" i="7"/>
  <c r="CT8862" i="7"/>
  <c r="CV8862" i="7" s="1"/>
  <c r="CZ8862" i="7"/>
  <c r="CY8862" i="7"/>
  <c r="DB8862" i="7" s="1"/>
  <c r="BX9822" i="7"/>
  <c r="BU9822" i="7"/>
  <c r="BR9822" i="7"/>
  <c r="BS9822" i="7" s="1"/>
  <c r="BT9822" i="7" s="1"/>
  <c r="BV9822" i="7"/>
  <c r="BW9822" i="7" s="1"/>
  <c r="BN11365" i="7"/>
  <c r="BO9822" i="7"/>
  <c r="CT11517" i="7"/>
  <c r="CV11517" i="7" s="1"/>
  <c r="CS13060" i="7"/>
  <c r="CZ11517" i="7"/>
  <c r="CY11517" i="7"/>
  <c r="DB11517" i="7" s="1"/>
  <c r="CG6847" i="7"/>
  <c r="CK6847" i="7" s="1"/>
  <c r="CF6847" i="7"/>
  <c r="CJ6847" i="7" s="1"/>
  <c r="CN6847" i="7" s="1"/>
  <c r="CS11460" i="7"/>
  <c r="CT9917" i="7"/>
  <c r="CV9917" i="7" s="1"/>
  <c r="CZ9917" i="7"/>
  <c r="CY9917" i="7"/>
  <c r="DB9917" i="7" s="1"/>
  <c r="BN11276" i="7"/>
  <c r="BU9733" i="7"/>
  <c r="BO9733" i="7"/>
  <c r="BX9733" i="7"/>
  <c r="BV9733" i="7"/>
  <c r="BW9733" i="7" s="1"/>
  <c r="BR9733" i="7"/>
  <c r="BS9733" i="7" s="1"/>
  <c r="BT9733" i="7" s="1"/>
  <c r="BN11458" i="7"/>
  <c r="BR9915" i="7"/>
  <c r="BS9915" i="7" s="1"/>
  <c r="BT9915" i="7" s="1"/>
  <c r="BX9915" i="7"/>
  <c r="BO9915" i="7"/>
  <c r="BV9915" i="7"/>
  <c r="BW9915" i="7" s="1"/>
  <c r="BU9915" i="7"/>
  <c r="BN9778" i="7"/>
  <c r="BV8235" i="7"/>
  <c r="BW8235" i="7" s="1"/>
  <c r="BU8235" i="7"/>
  <c r="BR8235" i="7"/>
  <c r="BS8235" i="7" s="1"/>
  <c r="BT8235" i="7" s="1"/>
  <c r="BO8235" i="7"/>
  <c r="BX8235" i="7"/>
  <c r="CF8887" i="7"/>
  <c r="CJ8887" i="7" s="1"/>
  <c r="DD6636" i="7"/>
  <c r="DE6636" i="7" s="1"/>
  <c r="DF6636" i="7" s="1"/>
  <c r="H464" i="7" s="1"/>
  <c r="DD6468" i="7"/>
  <c r="DE6468" i="7" s="1"/>
  <c r="DF6468" i="7" s="1"/>
  <c r="H296" i="7" s="1"/>
  <c r="CF8330" i="7"/>
  <c r="CJ8330" i="7" s="1"/>
  <c r="CF8193" i="7"/>
  <c r="CJ8193" i="7" s="1"/>
  <c r="DD8501" i="7"/>
  <c r="DE8501" i="7" s="1"/>
  <c r="BZ8302" i="7"/>
  <c r="CA8302" i="7" s="1"/>
  <c r="CF8302" i="7" s="1"/>
  <c r="CJ8302" i="7" s="1"/>
  <c r="BY8302" i="7"/>
  <c r="CG8302" i="7" s="1"/>
  <c r="CK8302" i="7" s="1"/>
  <c r="CS9506" i="7"/>
  <c r="CT7963" i="7"/>
  <c r="CV7963" i="7" s="1"/>
  <c r="CZ7963" i="7"/>
  <c r="CY7963" i="7"/>
  <c r="DB7963" i="7" s="1"/>
  <c r="DD8375" i="7"/>
  <c r="DE8375" i="7" s="1"/>
  <c r="CS10142" i="7"/>
  <c r="CZ8599" i="7"/>
  <c r="CY8599" i="7"/>
  <c r="DB8599" i="7" s="1"/>
  <c r="CT8599" i="7"/>
  <c r="CV8599" i="7" s="1"/>
  <c r="CG7957" i="7"/>
  <c r="CK7957" i="7" s="1"/>
  <c r="CS10321" i="7"/>
  <c r="CT8778" i="7"/>
  <c r="CV8778" i="7" s="1"/>
  <c r="CY8778" i="7"/>
  <c r="DB8778" i="7" s="1"/>
  <c r="CZ8778" i="7"/>
  <c r="DD6676" i="7"/>
  <c r="DE6676" i="7" s="1"/>
  <c r="DF6676" i="7" s="1"/>
  <c r="H504" i="7" s="1"/>
  <c r="CS10325" i="7"/>
  <c r="CY8782" i="7"/>
  <c r="DB8782" i="7" s="1"/>
  <c r="CT8782" i="7"/>
  <c r="CV8782" i="7" s="1"/>
  <c r="CZ8782" i="7"/>
  <c r="BY8751" i="7"/>
  <c r="CG8751" i="7" s="1"/>
  <c r="CK8751" i="7" s="1"/>
  <c r="BZ8751" i="7"/>
  <c r="CA8751" i="7" s="1"/>
  <c r="CF8751" i="7" s="1"/>
  <c r="CJ8751" i="7" s="1"/>
  <c r="BN11941" i="7"/>
  <c r="BV10398" i="7"/>
  <c r="BW10398" i="7" s="1"/>
  <c r="BU10398" i="7"/>
  <c r="BR10398" i="7"/>
  <c r="BS10398" i="7" s="1"/>
  <c r="BT10398" i="7" s="1"/>
  <c r="BO10398" i="7"/>
  <c r="BX10398" i="7"/>
  <c r="CN4761" i="7"/>
  <c r="CP4761" i="7" s="1"/>
  <c r="S132" i="7" s="1"/>
  <c r="BZ8700" i="7"/>
  <c r="CA8700" i="7" s="1"/>
  <c r="CF8700" i="7" s="1"/>
  <c r="CJ8700" i="7" s="1"/>
  <c r="BY8700" i="7"/>
  <c r="CG8700" i="7" s="1"/>
  <c r="CK8700" i="7" s="1"/>
  <c r="BY8723" i="7"/>
  <c r="CG8723" i="7" s="1"/>
  <c r="CK8723" i="7" s="1"/>
  <c r="BZ8723" i="7"/>
  <c r="CA8723" i="7" s="1"/>
  <c r="CF8723" i="7" s="1"/>
  <c r="CJ8723" i="7" s="1"/>
  <c r="BY8683" i="7"/>
  <c r="CG8683" i="7" s="1"/>
  <c r="CK8683" i="7" s="1"/>
  <c r="BZ8683" i="7"/>
  <c r="CA8683" i="7" s="1"/>
  <c r="CF8683" i="7" s="1"/>
  <c r="CJ8683" i="7" s="1"/>
  <c r="CS10007" i="7"/>
  <c r="CT8464" i="7"/>
  <c r="CV8464" i="7" s="1"/>
  <c r="CY8464" i="7"/>
  <c r="DB8464" i="7" s="1"/>
  <c r="CZ8464" i="7"/>
  <c r="DD8052" i="7"/>
  <c r="DE8052" i="7" s="1"/>
  <c r="DF8052" i="7" s="1"/>
  <c r="I337" i="7" s="1"/>
  <c r="BN9578" i="7"/>
  <c r="BV8035" i="7"/>
  <c r="BW8035" i="7" s="1"/>
  <c r="BU8035" i="7"/>
  <c r="BR8035" i="7"/>
  <c r="BS8035" i="7" s="1"/>
  <c r="BT8035" i="7" s="1"/>
  <c r="BO8035" i="7"/>
  <c r="BX8035" i="7"/>
  <c r="BZ8315" i="7"/>
  <c r="CA8315" i="7" s="1"/>
  <c r="CF8315" i="7" s="1"/>
  <c r="CJ8315" i="7" s="1"/>
  <c r="BY8315" i="7"/>
  <c r="CG8315" i="7" s="1"/>
  <c r="CK8315" i="7" s="1"/>
  <c r="BZ8396" i="7"/>
  <c r="CA8396" i="7" s="1"/>
  <c r="CF8396" i="7" s="1"/>
  <c r="CJ8396" i="7" s="1"/>
  <c r="BY8396" i="7"/>
  <c r="CG8396" i="7" s="1"/>
  <c r="CK8396" i="7" s="1"/>
  <c r="BN10078" i="7"/>
  <c r="BR8535" i="7"/>
  <c r="BS8535" i="7" s="1"/>
  <c r="BT8535" i="7" s="1"/>
  <c r="BX8535" i="7"/>
  <c r="BO8535" i="7"/>
  <c r="BV8535" i="7"/>
  <c r="BW8535" i="7" s="1"/>
  <c r="BU8535" i="7"/>
  <c r="CS13095" i="7"/>
  <c r="CT11552" i="7"/>
  <c r="CV11552" i="7" s="1"/>
  <c r="CZ11552" i="7"/>
  <c r="CY11552" i="7"/>
  <c r="DB11552" i="7" s="1"/>
  <c r="BN11982" i="7"/>
  <c r="BR10439" i="7"/>
  <c r="BS10439" i="7" s="1"/>
  <c r="BT10439" i="7" s="1"/>
  <c r="BX10439" i="7"/>
  <c r="BO10439" i="7"/>
  <c r="BV10439" i="7"/>
  <c r="BW10439" i="7" s="1"/>
  <c r="BU10439" i="7"/>
  <c r="CG8307" i="7"/>
  <c r="CK8307" i="7" s="1"/>
  <c r="CF8307" i="7"/>
  <c r="CJ8307" i="7" s="1"/>
  <c r="CS9801" i="7"/>
  <c r="CY8258" i="7"/>
  <c r="DB8258" i="7" s="1"/>
  <c r="CZ8258" i="7"/>
  <c r="CT8258" i="7"/>
  <c r="CV8258" i="7" s="1"/>
  <c r="BN11460" i="7"/>
  <c r="BR9917" i="7"/>
  <c r="BS9917" i="7" s="1"/>
  <c r="BT9917" i="7" s="1"/>
  <c r="BX9917" i="7"/>
  <c r="BU9917" i="7"/>
  <c r="BV9917" i="7"/>
  <c r="BW9917" i="7" s="1"/>
  <c r="BO9917" i="7"/>
  <c r="DD7135" i="7"/>
  <c r="DE7135" i="7" s="1"/>
  <c r="CS9825" i="7"/>
  <c r="CY8282" i="7"/>
  <c r="DB8282" i="7" s="1"/>
  <c r="CZ8282" i="7"/>
  <c r="CT8282" i="7"/>
  <c r="CV8282" i="7" s="1"/>
  <c r="BN11734" i="7"/>
  <c r="BR10191" i="7"/>
  <c r="BS10191" i="7" s="1"/>
  <c r="BT10191" i="7" s="1"/>
  <c r="BU10191" i="7"/>
  <c r="BO10191" i="7"/>
  <c r="BV10191" i="7"/>
  <c r="BW10191" i="7" s="1"/>
  <c r="BX10191" i="7"/>
  <c r="BZ8344" i="7"/>
  <c r="CA8344" i="7" s="1"/>
  <c r="CF8344" i="7" s="1"/>
  <c r="CJ8344" i="7" s="1"/>
  <c r="BY8344" i="7"/>
  <c r="CG8344" i="7" s="1"/>
  <c r="CK8344" i="7" s="1"/>
  <c r="BZ8081" i="7"/>
  <c r="CA8081" i="7" s="1"/>
  <c r="CF8081" i="7" s="1"/>
  <c r="CJ8081" i="7" s="1"/>
  <c r="BY8081" i="7"/>
  <c r="CG8081" i="7" s="1"/>
  <c r="CK8081" i="7" s="1"/>
  <c r="BY8892" i="7"/>
  <c r="CG8892" i="7" s="1"/>
  <c r="CK8892" i="7" s="1"/>
  <c r="BZ8892" i="7"/>
  <c r="CA8892" i="7" s="1"/>
  <c r="CF8892" i="7" s="1"/>
  <c r="CJ8892" i="7" s="1"/>
  <c r="CS11628" i="7"/>
  <c r="CT10085" i="7"/>
  <c r="CV10085" i="7" s="1"/>
  <c r="CZ10085" i="7"/>
  <c r="CY10085" i="7"/>
  <c r="DB10085" i="7" s="1"/>
  <c r="DD9647" i="7"/>
  <c r="DE9647" i="7" s="1"/>
  <c r="DF9647" i="7" s="1"/>
  <c r="J389" i="7" s="1"/>
  <c r="CN6545" i="7"/>
  <c r="CP6545" i="7" s="1"/>
  <c r="T373" i="7" s="1"/>
  <c r="BN10915" i="7"/>
  <c r="BU9372" i="7"/>
  <c r="BR9372" i="7"/>
  <c r="BS9372" i="7" s="1"/>
  <c r="BT9372" i="7" s="1"/>
  <c r="BX9372" i="7"/>
  <c r="BO9372" i="7"/>
  <c r="BV9372" i="7"/>
  <c r="BW9372" i="7" s="1"/>
  <c r="BN9940" i="7"/>
  <c r="BX8397" i="7"/>
  <c r="BO8397" i="7"/>
  <c r="BV8397" i="7"/>
  <c r="BW8397" i="7" s="1"/>
  <c r="BU8397" i="7"/>
  <c r="BR8397" i="7"/>
  <c r="BS8397" i="7" s="1"/>
  <c r="BT8397" i="7" s="1"/>
  <c r="BZ6380" i="7"/>
  <c r="CA6380" i="7" s="1"/>
  <c r="CF6380" i="7" s="1"/>
  <c r="CJ6380" i="7" s="1"/>
  <c r="BY6380" i="7"/>
  <c r="CG6380" i="7" s="1"/>
  <c r="CK6380" i="7" s="1"/>
  <c r="CN7321" i="7"/>
  <c r="CN5209" i="7"/>
  <c r="CN6358" i="7"/>
  <c r="CP6358" i="7" s="1"/>
  <c r="T186" i="7" s="1"/>
  <c r="DD6667" i="7"/>
  <c r="DE6667" i="7" s="1"/>
  <c r="DF6667" i="7" s="1"/>
  <c r="H495" i="7" s="1"/>
  <c r="CS11742" i="7"/>
  <c r="CZ10199" i="7"/>
  <c r="CT10199" i="7"/>
  <c r="CV10199" i="7" s="1"/>
  <c r="CY10199" i="7"/>
  <c r="DB10199" i="7" s="1"/>
  <c r="DD8101" i="7"/>
  <c r="DE8101" i="7" s="1"/>
  <c r="DF8101" i="7" s="1"/>
  <c r="I386" i="7" s="1"/>
  <c r="BZ6808" i="7"/>
  <c r="CA6808" i="7" s="1"/>
  <c r="CF6808" i="7" s="1"/>
  <c r="CJ6808" i="7" s="1"/>
  <c r="BY6808" i="7"/>
  <c r="CG6808" i="7" s="1"/>
  <c r="CK6808" i="7" s="1"/>
  <c r="BY8082" i="7"/>
  <c r="CG8082" i="7" s="1"/>
  <c r="CK8082" i="7" s="1"/>
  <c r="BZ8082" i="7"/>
  <c r="CA8082" i="7" s="1"/>
  <c r="CF8082" i="7" s="1"/>
  <c r="CJ8082" i="7" s="1"/>
  <c r="BZ8473" i="7"/>
  <c r="CA8473" i="7" s="1"/>
  <c r="CF8473" i="7" s="1"/>
  <c r="CJ8473" i="7" s="1"/>
  <c r="BY8473" i="7"/>
  <c r="CG8473" i="7" s="1"/>
  <c r="CK8473" i="7" s="1"/>
  <c r="BN11013" i="7"/>
  <c r="BO9470" i="7"/>
  <c r="BV9470" i="7"/>
  <c r="BW9470" i="7" s="1"/>
  <c r="BU9470" i="7"/>
  <c r="BR9470" i="7"/>
  <c r="BS9470" i="7" s="1"/>
  <c r="BT9470" i="7" s="1"/>
  <c r="BX9470" i="7"/>
  <c r="CF6767" i="7"/>
  <c r="CJ6767" i="7" s="1"/>
  <c r="BN10966" i="7"/>
  <c r="BR9423" i="7"/>
  <c r="BS9423" i="7" s="1"/>
  <c r="BT9423" i="7" s="1"/>
  <c r="BO9423" i="7"/>
  <c r="BX9423" i="7"/>
  <c r="BV9423" i="7"/>
  <c r="BW9423" i="7" s="1"/>
  <c r="BU9423" i="7"/>
  <c r="BZ8494" i="7"/>
  <c r="CA8494" i="7" s="1"/>
  <c r="CF8494" i="7" s="1"/>
  <c r="CJ8494" i="7" s="1"/>
  <c r="BY8494" i="7"/>
  <c r="CG8494" i="7" s="1"/>
  <c r="CK8494" i="7" s="1"/>
  <c r="CS10181" i="7"/>
  <c r="CZ8638" i="7"/>
  <c r="CY8638" i="7"/>
  <c r="DB8638" i="7" s="1"/>
  <c r="CT8638" i="7"/>
  <c r="CV8638" i="7" s="1"/>
  <c r="BY8658" i="7"/>
  <c r="CG8658" i="7" s="1"/>
  <c r="CK8658" i="7" s="1"/>
  <c r="BZ8658" i="7"/>
  <c r="CA8658" i="7" s="1"/>
  <c r="CF8658" i="7" s="1"/>
  <c r="CJ8658" i="7" s="1"/>
  <c r="BY8506" i="7"/>
  <c r="CG8506" i="7" s="1"/>
  <c r="CK8506" i="7" s="1"/>
  <c r="BZ8506" i="7"/>
  <c r="CA8506" i="7" s="1"/>
  <c r="CF8506" i="7" s="1"/>
  <c r="CJ8506" i="7" s="1"/>
  <c r="BZ6287" i="7"/>
  <c r="CA6287" i="7" s="1"/>
  <c r="CF6287" i="7" s="1"/>
  <c r="CJ6287" i="7" s="1"/>
  <c r="BY6287" i="7"/>
  <c r="CG6287" i="7" s="1"/>
  <c r="CK6287" i="7" s="1"/>
  <c r="CS10986" i="7"/>
  <c r="CT9443" i="7"/>
  <c r="CV9443" i="7" s="1"/>
  <c r="CZ9443" i="7"/>
  <c r="CY9443" i="7"/>
  <c r="DB9443" i="7" s="1"/>
  <c r="BZ6740" i="7"/>
  <c r="CA6740" i="7" s="1"/>
  <c r="CF6740" i="7" s="1"/>
  <c r="CJ6740" i="7" s="1"/>
  <c r="BY6740" i="7"/>
  <c r="CG6740" i="7" s="1"/>
  <c r="CK6740" i="7" s="1"/>
  <c r="CT7918" i="7"/>
  <c r="CV7918" i="7" s="1"/>
  <c r="CY7918" i="7"/>
  <c r="DB7918" i="7" s="1"/>
  <c r="CS9461" i="7"/>
  <c r="CZ7918" i="7"/>
  <c r="BN10843" i="7"/>
  <c r="BU9300" i="7"/>
  <c r="BR9300" i="7"/>
  <c r="BS9300" i="7" s="1"/>
  <c r="BT9300" i="7" s="1"/>
  <c r="BX9300" i="7"/>
  <c r="BO9300" i="7"/>
  <c r="BV9300" i="7"/>
  <c r="BW9300" i="7" s="1"/>
  <c r="DD10034" i="7"/>
  <c r="DE10034" i="7" s="1"/>
  <c r="BN11694" i="7"/>
  <c r="BV10151" i="7"/>
  <c r="BW10151" i="7" s="1"/>
  <c r="BU10151" i="7"/>
  <c r="BR10151" i="7"/>
  <c r="BS10151" i="7" s="1"/>
  <c r="BT10151" i="7" s="1"/>
  <c r="BO10151" i="7"/>
  <c r="BX10151" i="7"/>
  <c r="DD7804" i="7"/>
  <c r="DE7804" i="7" s="1"/>
  <c r="DF7804" i="7" s="1"/>
  <c r="I89" i="7" s="1"/>
  <c r="DD8463" i="7"/>
  <c r="DE8463" i="7" s="1"/>
  <c r="BZ8387" i="7"/>
  <c r="CA8387" i="7" s="1"/>
  <c r="CF8387" i="7" s="1"/>
  <c r="CJ8387" i="7" s="1"/>
  <c r="BY8387" i="7"/>
  <c r="CG8387" i="7" s="1"/>
  <c r="CK8387" i="7" s="1"/>
  <c r="DD7964" i="7"/>
  <c r="DE7964" i="7" s="1"/>
  <c r="DF7964" i="7" s="1"/>
  <c r="I249" i="7" s="1"/>
  <c r="DD7131" i="7"/>
  <c r="DE7131" i="7" s="1"/>
  <c r="CN6433" i="7"/>
  <c r="CP6433" i="7" s="1"/>
  <c r="T261" i="7" s="1"/>
  <c r="DD6495" i="7"/>
  <c r="DE6495" i="7" s="1"/>
  <c r="DF6495" i="7" s="1"/>
  <c r="H323" i="7" s="1"/>
  <c r="DD8752" i="7"/>
  <c r="DE8752" i="7" s="1"/>
  <c r="BR9453" i="7"/>
  <c r="BS9453" i="7" s="1"/>
  <c r="BT9453" i="7" s="1"/>
  <c r="BN10996" i="7"/>
  <c r="BX9453" i="7"/>
  <c r="BO9453" i="7"/>
  <c r="BV9453" i="7"/>
  <c r="BW9453" i="7" s="1"/>
  <c r="BU9453" i="7"/>
  <c r="CZ7823" i="7"/>
  <c r="CS9366" i="7"/>
  <c r="CY7823" i="7"/>
  <c r="DB7823" i="7" s="1"/>
  <c r="CT7823" i="7"/>
  <c r="CV7823" i="7" s="1"/>
  <c r="DD6372" i="7"/>
  <c r="DE6372" i="7" s="1"/>
  <c r="DF6372" i="7" s="1"/>
  <c r="H200" i="7" s="1"/>
  <c r="CS11410" i="7"/>
  <c r="CZ9867" i="7"/>
  <c r="CY9867" i="7"/>
  <c r="DB9867" i="7" s="1"/>
  <c r="CT9867" i="7"/>
  <c r="CV9867" i="7" s="1"/>
  <c r="CG8824" i="7"/>
  <c r="CK8824" i="7" s="1"/>
  <c r="CF8824" i="7"/>
  <c r="CJ8824" i="7" s="1"/>
  <c r="BN11341" i="7"/>
  <c r="BX9798" i="7"/>
  <c r="BR9798" i="7"/>
  <c r="BS9798" i="7" s="1"/>
  <c r="BT9798" i="7" s="1"/>
  <c r="BO9798" i="7"/>
  <c r="BV9798" i="7"/>
  <c r="BW9798" i="7" s="1"/>
  <c r="BU9798" i="7"/>
  <c r="CS10237" i="7"/>
  <c r="CY8694" i="7"/>
  <c r="DB8694" i="7" s="1"/>
  <c r="CT8694" i="7"/>
  <c r="CV8694" i="7" s="1"/>
  <c r="CZ8694" i="7"/>
  <c r="DD10355" i="7"/>
  <c r="DE10355" i="7" s="1"/>
  <c r="DD9510" i="7"/>
  <c r="DE9510" i="7" s="1"/>
  <c r="DF9510" i="7" s="1"/>
  <c r="J252" i="7" s="1"/>
  <c r="DD8299" i="7"/>
  <c r="DE8299" i="7" s="1"/>
  <c r="BN11993" i="7"/>
  <c r="BR10450" i="7"/>
  <c r="BS10450" i="7" s="1"/>
  <c r="BT10450" i="7" s="1"/>
  <c r="BX10450" i="7"/>
  <c r="BO10450" i="7"/>
  <c r="BV10450" i="7"/>
  <c r="BW10450" i="7" s="1"/>
  <c r="BU10450" i="7"/>
  <c r="DD8434" i="7"/>
  <c r="DE8434" i="7" s="1"/>
  <c r="BR10223" i="7"/>
  <c r="BS10223" i="7" s="1"/>
  <c r="BT10223" i="7" s="1"/>
  <c r="BN11766" i="7"/>
  <c r="BU10223" i="7"/>
  <c r="BO10223" i="7"/>
  <c r="BV10223" i="7"/>
  <c r="BW10223" i="7" s="1"/>
  <c r="BX10223" i="7"/>
  <c r="DD7951" i="7"/>
  <c r="DE7951" i="7" s="1"/>
  <c r="DF7951" i="7" s="1"/>
  <c r="I236" i="7" s="1"/>
  <c r="BY6619" i="7"/>
  <c r="CG6619" i="7" s="1"/>
  <c r="CK6619" i="7" s="1"/>
  <c r="BZ6619" i="7"/>
  <c r="CA6619" i="7" s="1"/>
  <c r="CF6619" i="7" s="1"/>
  <c r="CJ6619" i="7" s="1"/>
  <c r="BZ7230" i="7"/>
  <c r="CA7230" i="7" s="1"/>
  <c r="CF7230" i="7" s="1"/>
  <c r="CJ7230" i="7" s="1"/>
  <c r="BY7230" i="7"/>
  <c r="CG7230" i="7" s="1"/>
  <c r="CK7230" i="7" s="1"/>
  <c r="DD6643" i="7"/>
  <c r="DE6643" i="7" s="1"/>
  <c r="DF6643" i="7" s="1"/>
  <c r="H471" i="7" s="1"/>
  <c r="CF8280" i="7"/>
  <c r="CJ8280" i="7" s="1"/>
  <c r="CG6428" i="7"/>
  <c r="CK6428" i="7" s="1"/>
  <c r="CS11553" i="7"/>
  <c r="CT10010" i="7"/>
  <c r="CV10010" i="7" s="1"/>
  <c r="CZ10010" i="7"/>
  <c r="CY10010" i="7"/>
  <c r="DB10010" i="7" s="1"/>
  <c r="CN6809" i="7"/>
  <c r="BZ8744" i="7"/>
  <c r="CA8744" i="7" s="1"/>
  <c r="CF8744" i="7" s="1"/>
  <c r="CJ8744" i="7" s="1"/>
  <c r="BY8744" i="7"/>
  <c r="CG8744" i="7" s="1"/>
  <c r="CK8744" i="7" s="1"/>
  <c r="BN10236" i="7"/>
  <c r="BR8693" i="7"/>
  <c r="BS8693" i="7" s="1"/>
  <c r="BT8693" i="7" s="1"/>
  <c r="BU8693" i="7"/>
  <c r="BO8693" i="7"/>
  <c r="BV8693" i="7"/>
  <c r="BW8693" i="7" s="1"/>
  <c r="BX8693" i="7"/>
  <c r="CN5100" i="7"/>
  <c r="CP5100" i="7" s="1"/>
  <c r="S471" i="7" s="1"/>
  <c r="CS11657" i="7"/>
  <c r="CT10114" i="7"/>
  <c r="CV10114" i="7" s="1"/>
  <c r="CZ10114" i="7"/>
  <c r="CY10114" i="7"/>
  <c r="DB10114" i="7" s="1"/>
  <c r="CS9562" i="7"/>
  <c r="CT8019" i="7"/>
  <c r="CV8019" i="7" s="1"/>
  <c r="CZ8019" i="7"/>
  <c r="CY8019" i="7"/>
  <c r="DB8019" i="7" s="1"/>
  <c r="BN13253" i="7"/>
  <c r="BR11710" i="7"/>
  <c r="BS11710" i="7" s="1"/>
  <c r="BT11710" i="7" s="1"/>
  <c r="BX11710" i="7"/>
  <c r="BV11710" i="7"/>
  <c r="BW11710" i="7" s="1"/>
  <c r="BU11710" i="7"/>
  <c r="BO11710" i="7"/>
  <c r="BN11287" i="7"/>
  <c r="BR9744" i="7"/>
  <c r="BS9744" i="7" s="1"/>
  <c r="BT9744" i="7" s="1"/>
  <c r="BV9744" i="7"/>
  <c r="BW9744" i="7" s="1"/>
  <c r="BU9744" i="7"/>
  <c r="BO9744" i="7"/>
  <c r="BX9744" i="7"/>
  <c r="BN11650" i="7"/>
  <c r="BR10107" i="7"/>
  <c r="BS10107" i="7" s="1"/>
  <c r="BT10107" i="7" s="1"/>
  <c r="BX10107" i="7"/>
  <c r="BO10107" i="7"/>
  <c r="BV10107" i="7"/>
  <c r="BW10107" i="7" s="1"/>
  <c r="BU10107" i="7"/>
  <c r="DD8403" i="7"/>
  <c r="DE8403" i="7" s="1"/>
  <c r="CS11515" i="7"/>
  <c r="CT9972" i="7"/>
  <c r="CV9972" i="7" s="1"/>
  <c r="CZ9972" i="7"/>
  <c r="CY9972" i="7"/>
  <c r="DB9972" i="7" s="1"/>
  <c r="DD6894" i="7"/>
  <c r="DE6894" i="7" s="1"/>
  <c r="CS10979" i="7"/>
  <c r="CT9436" i="7"/>
  <c r="CV9436" i="7" s="1"/>
  <c r="CZ9436" i="7"/>
  <c r="CY9436" i="7"/>
  <c r="DB9436" i="7" s="1"/>
  <c r="BN11863" i="7"/>
  <c r="BO10320" i="7"/>
  <c r="BR10320" i="7"/>
  <c r="BS10320" i="7" s="1"/>
  <c r="BT10320" i="7" s="1"/>
  <c r="BX10320" i="7"/>
  <c r="BV10320" i="7"/>
  <c r="BW10320" i="7" s="1"/>
  <c r="BU10320" i="7"/>
  <c r="DD7299" i="7"/>
  <c r="DE7299" i="7" s="1"/>
  <c r="BY8026" i="7"/>
  <c r="CG8026" i="7" s="1"/>
  <c r="CK8026" i="7" s="1"/>
  <c r="BZ8026" i="7"/>
  <c r="CA8026" i="7" s="1"/>
  <c r="CF8026" i="7" s="1"/>
  <c r="CJ8026" i="7" s="1"/>
  <c r="BN11139" i="7"/>
  <c r="BV9596" i="7"/>
  <c r="BW9596" i="7" s="1"/>
  <c r="BX9596" i="7"/>
  <c r="BO9596" i="7"/>
  <c r="BU9596" i="7"/>
  <c r="BR9596" i="7"/>
  <c r="BS9596" i="7" s="1"/>
  <c r="BT9596" i="7" s="1"/>
  <c r="BN11018" i="7"/>
  <c r="BX9475" i="7"/>
  <c r="BO9475" i="7"/>
  <c r="BV9475" i="7"/>
  <c r="BW9475" i="7" s="1"/>
  <c r="BU9475" i="7"/>
  <c r="BR9475" i="7"/>
  <c r="BS9475" i="7" s="1"/>
  <c r="BT9475" i="7" s="1"/>
  <c r="BN10436" i="7"/>
  <c r="BR8893" i="7"/>
  <c r="BS8893" i="7" s="1"/>
  <c r="BT8893" i="7" s="1"/>
  <c r="BV8893" i="7"/>
  <c r="BW8893" i="7" s="1"/>
  <c r="BO8893" i="7"/>
  <c r="BX8893" i="7"/>
  <c r="BU8893" i="7"/>
  <c r="BN10105" i="7"/>
  <c r="BX8562" i="7"/>
  <c r="BO8562" i="7"/>
  <c r="BV8562" i="7"/>
  <c r="BW8562" i="7" s="1"/>
  <c r="BU8562" i="7"/>
  <c r="BR8562" i="7"/>
  <c r="BS8562" i="7" s="1"/>
  <c r="BT8562" i="7" s="1"/>
  <c r="CS14169" i="7"/>
  <c r="CY12626" i="7"/>
  <c r="DB12626" i="7" s="1"/>
  <c r="CZ12626" i="7"/>
  <c r="CT12626" i="7"/>
  <c r="CV12626" i="7" s="1"/>
  <c r="BZ7992" i="7"/>
  <c r="CA7992" i="7" s="1"/>
  <c r="CF7992" i="7" s="1"/>
  <c r="CJ7992" i="7" s="1"/>
  <c r="BY7992" i="7"/>
  <c r="CG7992" i="7" s="1"/>
  <c r="CK7992" i="7" s="1"/>
  <c r="BN11417" i="7"/>
  <c r="BU9874" i="7"/>
  <c r="BR9874" i="7"/>
  <c r="BS9874" i="7" s="1"/>
  <c r="BT9874" i="7" s="1"/>
  <c r="BV9874" i="7"/>
  <c r="BW9874" i="7" s="1"/>
  <c r="BO9874" i="7"/>
  <c r="BX9874" i="7"/>
  <c r="CS9976" i="7"/>
  <c r="CT8433" i="7"/>
  <c r="CV8433" i="7" s="1"/>
  <c r="CZ8433" i="7"/>
  <c r="CY8433" i="7"/>
  <c r="DB8433" i="7" s="1"/>
  <c r="BZ8340" i="7"/>
  <c r="CA8340" i="7" s="1"/>
  <c r="CF8340" i="7" s="1"/>
  <c r="CJ8340" i="7" s="1"/>
  <c r="BY8340" i="7"/>
  <c r="CG8340" i="7" s="1"/>
  <c r="CK8340" i="7" s="1"/>
  <c r="BN11175" i="7"/>
  <c r="BR9632" i="7"/>
  <c r="BS9632" i="7" s="1"/>
  <c r="BT9632" i="7" s="1"/>
  <c r="BO9632" i="7"/>
  <c r="BX9632" i="7"/>
  <c r="BV9632" i="7"/>
  <c r="BW9632" i="7" s="1"/>
  <c r="BU9632" i="7"/>
  <c r="CN6825" i="7"/>
  <c r="BN11936" i="7"/>
  <c r="BR10393" i="7"/>
  <c r="BS10393" i="7" s="1"/>
  <c r="BT10393" i="7" s="1"/>
  <c r="BV10393" i="7"/>
  <c r="BW10393" i="7" s="1"/>
  <c r="BX10393" i="7"/>
  <c r="BU10393" i="7"/>
  <c r="BO10393" i="7"/>
  <c r="BY7965" i="7"/>
  <c r="CG7965" i="7" s="1"/>
  <c r="CK7965" i="7" s="1"/>
  <c r="BZ7965" i="7"/>
  <c r="CA7965" i="7" s="1"/>
  <c r="CF7965" i="7" s="1"/>
  <c r="CJ7965" i="7" s="1"/>
  <c r="BN11567" i="7"/>
  <c r="BR10024" i="7"/>
  <c r="BS10024" i="7" s="1"/>
  <c r="BT10024" i="7" s="1"/>
  <c r="BX10024" i="7"/>
  <c r="BO10024" i="7"/>
  <c r="BV10024" i="7"/>
  <c r="BW10024" i="7" s="1"/>
  <c r="BU10024" i="7"/>
  <c r="CS11324" i="7"/>
  <c r="CT9781" i="7"/>
  <c r="CV9781" i="7" s="1"/>
  <c r="CZ9781" i="7"/>
  <c r="CY9781" i="7"/>
  <c r="DB9781" i="7" s="1"/>
  <c r="BZ6873" i="7"/>
  <c r="CA6873" i="7" s="1"/>
  <c r="CF6873" i="7" s="1"/>
  <c r="CJ6873" i="7" s="1"/>
  <c r="BY6873" i="7"/>
  <c r="CG6873" i="7" s="1"/>
  <c r="CK6873" i="7" s="1"/>
  <c r="DD7869" i="7"/>
  <c r="DE7869" i="7" s="1"/>
  <c r="DF7869" i="7" s="1"/>
  <c r="I154" i="7" s="1"/>
  <c r="DD7019" i="7"/>
  <c r="DE7019" i="7" s="1"/>
  <c r="DD8873" i="7"/>
  <c r="DE8873" i="7" s="1"/>
  <c r="CS10441" i="7"/>
  <c r="CT8898" i="7"/>
  <c r="CV8898" i="7" s="1"/>
  <c r="CZ8898" i="7"/>
  <c r="CY8898" i="7"/>
  <c r="DB8898" i="7" s="1"/>
  <c r="BN12022" i="7"/>
  <c r="BR10479" i="7"/>
  <c r="BS10479" i="7" s="1"/>
  <c r="BT10479" i="7" s="1"/>
  <c r="BX10479" i="7"/>
  <c r="BO10479" i="7"/>
  <c r="BU10479" i="7"/>
  <c r="BV10479" i="7"/>
  <c r="BW10479" i="7" s="1"/>
  <c r="BU7758" i="7"/>
  <c r="BN9301" i="7"/>
  <c r="BV7758" i="7"/>
  <c r="BW7758" i="7" s="1"/>
  <c r="BR7758" i="7"/>
  <c r="BS7758" i="7" s="1"/>
  <c r="BT7758" i="7" s="1"/>
  <c r="BO7758" i="7"/>
  <c r="BX7758" i="7"/>
  <c r="CG7375" i="7"/>
  <c r="CK7375" i="7" s="1"/>
  <c r="CF7375" i="7"/>
  <c r="CJ7375" i="7" s="1"/>
  <c r="BZ7343" i="7"/>
  <c r="CA7343" i="7" s="1"/>
  <c r="CF7343" i="7" s="1"/>
  <c r="CJ7343" i="7" s="1"/>
  <c r="BY7343" i="7"/>
  <c r="CG7343" i="7" s="1"/>
  <c r="CK7343" i="7" s="1"/>
  <c r="CG8834" i="7"/>
  <c r="CK8834" i="7" s="1"/>
  <c r="DD7199" i="7"/>
  <c r="DE7199" i="7" s="1"/>
  <c r="CS13175" i="7"/>
  <c r="CT11632" i="7"/>
  <c r="CV11632" i="7" s="1"/>
  <c r="CZ11632" i="7"/>
  <c r="CY11632" i="7"/>
  <c r="DB11632" i="7" s="1"/>
  <c r="BZ7975" i="7"/>
  <c r="CA7975" i="7" s="1"/>
  <c r="CF7975" i="7" s="1"/>
  <c r="CJ7975" i="7" s="1"/>
  <c r="BY7975" i="7"/>
  <c r="CG7975" i="7" s="1"/>
  <c r="CK7975" i="7" s="1"/>
  <c r="BZ8532" i="7"/>
  <c r="CA8532" i="7" s="1"/>
  <c r="CF8532" i="7" s="1"/>
  <c r="CJ8532" i="7" s="1"/>
  <c r="BY8532" i="7"/>
  <c r="CG8532" i="7" s="1"/>
  <c r="CK8532" i="7" s="1"/>
  <c r="CS11343" i="7"/>
  <c r="CZ9800" i="7"/>
  <c r="CT9800" i="7"/>
  <c r="CV9800" i="7" s="1"/>
  <c r="CY9800" i="7"/>
  <c r="DB9800" i="7" s="1"/>
  <c r="DD9346" i="7"/>
  <c r="DE9346" i="7" s="1"/>
  <c r="DF9346" i="7" s="1"/>
  <c r="J88" i="7" s="1"/>
  <c r="BZ8144" i="7"/>
  <c r="CA8144" i="7" s="1"/>
  <c r="CF8144" i="7" s="1"/>
  <c r="CJ8144" i="7" s="1"/>
  <c r="BY8144" i="7"/>
  <c r="CG8144" i="7" s="1"/>
  <c r="CK8144" i="7" s="1"/>
  <c r="BN10883" i="7"/>
  <c r="BU9340" i="7"/>
  <c r="BR9340" i="7"/>
  <c r="BS9340" i="7" s="1"/>
  <c r="BT9340" i="7" s="1"/>
  <c r="BX9340" i="7"/>
  <c r="BV9340" i="7"/>
  <c r="BW9340" i="7" s="1"/>
  <c r="BO9340" i="7"/>
  <c r="CF8911" i="7"/>
  <c r="CJ8911" i="7" s="1"/>
  <c r="CG8911" i="7"/>
  <c r="CK8911" i="7" s="1"/>
  <c r="DD9368" i="7"/>
  <c r="DE9368" i="7" s="1"/>
  <c r="DF9368" i="7" s="1"/>
  <c r="J110" i="7" s="1"/>
  <c r="DD6200" i="7"/>
  <c r="DE6200" i="7" s="1"/>
  <c r="DF6200" i="7" s="1"/>
  <c r="H28" i="7" s="1"/>
  <c r="BZ8174" i="7"/>
  <c r="CA8174" i="7" s="1"/>
  <c r="CF8174" i="7" s="1"/>
  <c r="CJ8174" i="7" s="1"/>
  <c r="BY8174" i="7"/>
  <c r="CG8174" i="7" s="1"/>
  <c r="CK8174" i="7" s="1"/>
  <c r="BN11799" i="7"/>
  <c r="BO10256" i="7"/>
  <c r="BR10256" i="7"/>
  <c r="BS10256" i="7" s="1"/>
  <c r="BT10256" i="7" s="1"/>
  <c r="BX10256" i="7"/>
  <c r="BV10256" i="7"/>
  <c r="BW10256" i="7" s="1"/>
  <c r="BU10256" i="7"/>
  <c r="BZ8047" i="7"/>
  <c r="CA8047" i="7" s="1"/>
  <c r="CF8047" i="7" s="1"/>
  <c r="CJ8047" i="7" s="1"/>
  <c r="BY8047" i="7"/>
  <c r="CG8047" i="7" s="1"/>
  <c r="CK8047" i="7" s="1"/>
  <c r="DD8095" i="7"/>
  <c r="DE8095" i="7" s="1"/>
  <c r="DF8095" i="7" s="1"/>
  <c r="I380" i="7" s="1"/>
  <c r="BZ8156" i="7"/>
  <c r="CA8156" i="7" s="1"/>
  <c r="CF8156" i="7" s="1"/>
  <c r="CJ8156" i="7" s="1"/>
  <c r="BY8156" i="7"/>
  <c r="CG8156" i="7" s="1"/>
  <c r="CK8156" i="7" s="1"/>
  <c r="BN9610" i="7"/>
  <c r="BV8067" i="7"/>
  <c r="BW8067" i="7" s="1"/>
  <c r="BU8067" i="7"/>
  <c r="BR8067" i="7"/>
  <c r="BS8067" i="7" s="1"/>
  <c r="BT8067" i="7" s="1"/>
  <c r="BO8067" i="7"/>
  <c r="BX8067" i="7"/>
  <c r="BN10847" i="7"/>
  <c r="BX9304" i="7"/>
  <c r="BO9304" i="7"/>
  <c r="BV9304" i="7"/>
  <c r="BW9304" i="7" s="1"/>
  <c r="BU9304" i="7"/>
  <c r="BR9304" i="7"/>
  <c r="BS9304" i="7" s="1"/>
  <c r="BT9304" i="7" s="1"/>
  <c r="BY6482" i="7"/>
  <c r="CG6482" i="7" s="1"/>
  <c r="CK6482" i="7" s="1"/>
  <c r="BZ6482" i="7"/>
  <c r="CA6482" i="7" s="1"/>
  <c r="CF6482" i="7" s="1"/>
  <c r="CJ6482" i="7" s="1"/>
  <c r="BY8795" i="7"/>
  <c r="CG8795" i="7" s="1"/>
  <c r="CK8795" i="7" s="1"/>
  <c r="BZ8795" i="7"/>
  <c r="CA8795" i="7" s="1"/>
  <c r="CF8795" i="7" s="1"/>
  <c r="CJ8795" i="7" s="1"/>
  <c r="DD7978" i="7"/>
  <c r="DE7978" i="7" s="1"/>
  <c r="DF7978" i="7" s="1"/>
  <c r="I263" i="7" s="1"/>
  <c r="BZ7191" i="7"/>
  <c r="CA7191" i="7" s="1"/>
  <c r="CF7191" i="7" s="1"/>
  <c r="CJ7191" i="7" s="1"/>
  <c r="BY7191" i="7"/>
  <c r="CG7191" i="7" s="1"/>
  <c r="CK7191" i="7" s="1"/>
  <c r="BN11574" i="7"/>
  <c r="BV10031" i="7"/>
  <c r="BW10031" i="7" s="1"/>
  <c r="BU10031" i="7"/>
  <c r="BR10031" i="7"/>
  <c r="BS10031" i="7" s="1"/>
  <c r="BT10031" i="7" s="1"/>
  <c r="BO10031" i="7"/>
  <c r="BX10031" i="7"/>
  <c r="CG8304" i="7"/>
  <c r="CK8304" i="7" s="1"/>
  <c r="BZ8257" i="7"/>
  <c r="CA8257" i="7" s="1"/>
  <c r="CF8257" i="7" s="1"/>
  <c r="CJ8257" i="7" s="1"/>
  <c r="BY8257" i="7"/>
  <c r="CG8257" i="7" s="1"/>
  <c r="CK8257" i="7" s="1"/>
  <c r="BN10477" i="7"/>
  <c r="BX8934" i="7"/>
  <c r="BO8934" i="7"/>
  <c r="BV8934" i="7"/>
  <c r="BW8934" i="7" s="1"/>
  <c r="BU8934" i="7"/>
  <c r="BR8934" i="7"/>
  <c r="BS8934" i="7" s="1"/>
  <c r="BT8934" i="7" s="1"/>
  <c r="CS11527" i="7"/>
  <c r="CZ9984" i="7"/>
  <c r="CY9984" i="7"/>
  <c r="DB9984" i="7" s="1"/>
  <c r="CT9984" i="7"/>
  <c r="CV9984" i="7" s="1"/>
  <c r="DD8745" i="7"/>
  <c r="DE8745" i="7" s="1"/>
  <c r="CS11232" i="7"/>
  <c r="CY9689" i="7"/>
  <c r="DB9689" i="7" s="1"/>
  <c r="CZ9689" i="7"/>
  <c r="CT9689" i="7"/>
  <c r="CV9689" i="7" s="1"/>
  <c r="DD7986" i="7"/>
  <c r="DE7986" i="7" s="1"/>
  <c r="DF7986" i="7" s="1"/>
  <c r="I271" i="7" s="1"/>
  <c r="BN11990" i="7"/>
  <c r="BR10447" i="7"/>
  <c r="BS10447" i="7" s="1"/>
  <c r="BT10447" i="7" s="1"/>
  <c r="BX10447" i="7"/>
  <c r="BO10447" i="7"/>
  <c r="BV10447" i="7"/>
  <c r="BW10447" i="7" s="1"/>
  <c r="BU10447" i="7"/>
  <c r="DD7919" i="7"/>
  <c r="DE7919" i="7" s="1"/>
  <c r="DF7919" i="7" s="1"/>
  <c r="I204" i="7" s="1"/>
  <c r="DD7331" i="7"/>
  <c r="DE7331" i="7" s="1"/>
  <c r="CG8508" i="7"/>
  <c r="CK8508" i="7" s="1"/>
  <c r="BN11601" i="7"/>
  <c r="BU10058" i="7"/>
  <c r="BR10058" i="7"/>
  <c r="BS10058" i="7" s="1"/>
  <c r="BT10058" i="7" s="1"/>
  <c r="BV10058" i="7"/>
  <c r="BW10058" i="7" s="1"/>
  <c r="BO10058" i="7"/>
  <c r="BX10058" i="7"/>
  <c r="CS10118" i="7"/>
  <c r="CZ8575" i="7"/>
  <c r="CY8575" i="7"/>
  <c r="DB8575" i="7" s="1"/>
  <c r="CT8575" i="7"/>
  <c r="CV8575" i="7" s="1"/>
  <c r="BN11026" i="7"/>
  <c r="BX9483" i="7"/>
  <c r="BO9483" i="7"/>
  <c r="BV9483" i="7"/>
  <c r="BW9483" i="7" s="1"/>
  <c r="BU9483" i="7"/>
  <c r="BR9483" i="7"/>
  <c r="BS9483" i="7" s="1"/>
  <c r="BT9483" i="7" s="1"/>
  <c r="CS11354" i="7"/>
  <c r="CY9811" i="7"/>
  <c r="DB9811" i="7" s="1"/>
  <c r="CZ9811" i="7"/>
  <c r="CT9811" i="7"/>
  <c r="CV9811" i="7" s="1"/>
  <c r="BY6746" i="7"/>
  <c r="CG6746" i="7" s="1"/>
  <c r="CK6746" i="7" s="1"/>
  <c r="BZ6746" i="7"/>
  <c r="CA6746" i="7" s="1"/>
  <c r="CF6746" i="7" s="1"/>
  <c r="CJ6746" i="7" s="1"/>
  <c r="CF8443" i="7"/>
  <c r="CJ8443" i="7" s="1"/>
  <c r="DD6559" i="7"/>
  <c r="DE6559" i="7" s="1"/>
  <c r="DF6559" i="7" s="1"/>
  <c r="H387" i="7" s="1"/>
  <c r="DD6620" i="7"/>
  <c r="DE6620" i="7" s="1"/>
  <c r="DF6620" i="7" s="1"/>
  <c r="H448" i="7" s="1"/>
  <c r="CS11373" i="7"/>
  <c r="CZ9830" i="7"/>
  <c r="CT9830" i="7"/>
  <c r="CV9830" i="7" s="1"/>
  <c r="CY9830" i="7"/>
  <c r="DB9830" i="7" s="1"/>
  <c r="BY7118" i="7"/>
  <c r="CG7118" i="7" s="1"/>
  <c r="CK7118" i="7" s="1"/>
  <c r="BZ7118" i="7"/>
  <c r="CA7118" i="7" s="1"/>
  <c r="CF7118" i="7" s="1"/>
  <c r="CJ7118" i="7" s="1"/>
  <c r="CG8860" i="7"/>
  <c r="CK8860" i="7" s="1"/>
  <c r="BN11785" i="7"/>
  <c r="BR10242" i="7"/>
  <c r="BS10242" i="7" s="1"/>
  <c r="BT10242" i="7" s="1"/>
  <c r="BO10242" i="7"/>
  <c r="BX10242" i="7"/>
  <c r="BU10242" i="7"/>
  <c r="BV10242" i="7"/>
  <c r="BW10242" i="7" s="1"/>
  <c r="CS10261" i="7"/>
  <c r="CY8718" i="7"/>
  <c r="DB8718" i="7" s="1"/>
  <c r="CT8718" i="7"/>
  <c r="CV8718" i="7" s="1"/>
  <c r="CZ8718" i="7"/>
  <c r="DD6442" i="7"/>
  <c r="DE6442" i="7" s="1"/>
  <c r="DF6442" i="7" s="1"/>
  <c r="H270" i="7" s="1"/>
  <c r="BY6635" i="7"/>
  <c r="CG6635" i="7" s="1"/>
  <c r="CK6635" i="7" s="1"/>
  <c r="BZ6635" i="7"/>
  <c r="CA6635" i="7" s="1"/>
  <c r="CF6635" i="7" s="1"/>
  <c r="CJ6635" i="7" s="1"/>
  <c r="CF8800" i="7"/>
  <c r="CJ8800" i="7" s="1"/>
  <c r="CG8867" i="7"/>
  <c r="CK8867" i="7" s="1"/>
  <c r="CF8867" i="7"/>
  <c r="CJ8867" i="7" s="1"/>
  <c r="DD7790" i="7"/>
  <c r="DE7790" i="7" s="1"/>
  <c r="DF7790" i="7" s="1"/>
  <c r="I75" i="7" s="1"/>
  <c r="BN11609" i="7"/>
  <c r="BU10066" i="7"/>
  <c r="BR10066" i="7"/>
  <c r="BS10066" i="7" s="1"/>
  <c r="BT10066" i="7" s="1"/>
  <c r="BV10066" i="7"/>
  <c r="BW10066" i="7" s="1"/>
  <c r="BX10066" i="7"/>
  <c r="BO10066" i="7"/>
  <c r="BY8799" i="7"/>
  <c r="CG8799" i="7" s="1"/>
  <c r="CK8799" i="7" s="1"/>
  <c r="BZ8799" i="7"/>
  <c r="CA8799" i="7" s="1"/>
  <c r="CF8799" i="7" s="1"/>
  <c r="CJ8799" i="7" s="1"/>
  <c r="DD6511" i="7"/>
  <c r="DE6511" i="7" s="1"/>
  <c r="DF6511" i="7" s="1"/>
  <c r="H339" i="7" s="1"/>
  <c r="CS11066" i="7"/>
  <c r="CT9523" i="7"/>
  <c r="CV9523" i="7" s="1"/>
  <c r="CZ9523" i="7"/>
  <c r="CY9523" i="7"/>
  <c r="DB9523" i="7" s="1"/>
  <c r="BN11436" i="7"/>
  <c r="BR9893" i="7"/>
  <c r="BS9893" i="7" s="1"/>
  <c r="BT9893" i="7" s="1"/>
  <c r="BX9893" i="7"/>
  <c r="BU9893" i="7"/>
  <c r="BV9893" i="7"/>
  <c r="BW9893" i="7" s="1"/>
  <c r="BO9893" i="7"/>
  <c r="BN11522" i="7"/>
  <c r="BR9979" i="7"/>
  <c r="BS9979" i="7" s="1"/>
  <c r="BT9979" i="7" s="1"/>
  <c r="BX9979" i="7"/>
  <c r="BO9979" i="7"/>
  <c r="BV9979" i="7"/>
  <c r="BW9979" i="7" s="1"/>
  <c r="BU9979" i="7"/>
  <c r="BZ7215" i="7"/>
  <c r="CA7215" i="7" s="1"/>
  <c r="CF7215" i="7" s="1"/>
  <c r="CJ7215" i="7" s="1"/>
  <c r="BY7215" i="7"/>
  <c r="CG7215" i="7" s="1"/>
  <c r="CK7215" i="7" s="1"/>
  <c r="BN11862" i="7"/>
  <c r="BR10319" i="7"/>
  <c r="BS10319" i="7" s="1"/>
  <c r="BT10319" i="7" s="1"/>
  <c r="BU10319" i="7"/>
  <c r="BO10319" i="7"/>
  <c r="BV10319" i="7"/>
  <c r="BW10319" i="7" s="1"/>
  <c r="BX10319" i="7"/>
  <c r="BZ8497" i="7"/>
  <c r="CA8497" i="7" s="1"/>
  <c r="CF8497" i="7" s="1"/>
  <c r="CJ8497" i="7" s="1"/>
  <c r="BY8497" i="7"/>
  <c r="CG8497" i="7" s="1"/>
  <c r="CK8497" i="7" s="1"/>
  <c r="BN10931" i="7"/>
  <c r="BU9388" i="7"/>
  <c r="BR9388" i="7"/>
  <c r="BS9388" i="7" s="1"/>
  <c r="BT9388" i="7" s="1"/>
  <c r="BX9388" i="7"/>
  <c r="BV9388" i="7"/>
  <c r="BW9388" i="7" s="1"/>
  <c r="BO9388" i="7"/>
  <c r="BN11794" i="7"/>
  <c r="BV10251" i="7"/>
  <c r="BW10251" i="7" s="1"/>
  <c r="BX10251" i="7"/>
  <c r="BR10251" i="7"/>
  <c r="BS10251" i="7" s="1"/>
  <c r="BT10251" i="7" s="1"/>
  <c r="BU10251" i="7"/>
  <c r="BO10251" i="7"/>
  <c r="CG8466" i="7"/>
  <c r="CK8466" i="7" s="1"/>
  <c r="CF8466" i="7"/>
  <c r="CJ8466" i="7" s="1"/>
  <c r="CS10980" i="7"/>
  <c r="CZ9437" i="7"/>
  <c r="CY9437" i="7"/>
  <c r="DB9437" i="7" s="1"/>
  <c r="CT9437" i="7"/>
  <c r="CV9437" i="7" s="1"/>
  <c r="BN11854" i="7"/>
  <c r="BR10311" i="7"/>
  <c r="BS10311" i="7" s="1"/>
  <c r="BT10311" i="7" s="1"/>
  <c r="BO10311" i="7"/>
  <c r="BX10311" i="7"/>
  <c r="BU10311" i="7"/>
  <c r="BV10311" i="7"/>
  <c r="BW10311" i="7" s="1"/>
  <c r="BN11960" i="7"/>
  <c r="BU10417" i="7"/>
  <c r="BR10417" i="7"/>
  <c r="BS10417" i="7" s="1"/>
  <c r="BT10417" i="7" s="1"/>
  <c r="BV10417" i="7"/>
  <c r="BW10417" i="7" s="1"/>
  <c r="BO10417" i="7"/>
  <c r="BX10417" i="7"/>
  <c r="CF8841" i="7"/>
  <c r="CJ8841" i="7" s="1"/>
  <c r="BN9374" i="7"/>
  <c r="BR7831" i="7"/>
  <c r="BS7831" i="7" s="1"/>
  <c r="BT7831" i="7" s="1"/>
  <c r="BX7831" i="7"/>
  <c r="BV7831" i="7"/>
  <c r="BW7831" i="7" s="1"/>
  <c r="BO7831" i="7"/>
  <c r="BU7831" i="7"/>
  <c r="DD8353" i="7"/>
  <c r="DE8353" i="7" s="1"/>
  <c r="CS9909" i="7"/>
  <c r="CT8366" i="7"/>
  <c r="CV8366" i="7" s="1"/>
  <c r="CZ8366" i="7"/>
  <c r="CY8366" i="7"/>
  <c r="DB8366" i="7" s="1"/>
  <c r="BY8916" i="7"/>
  <c r="CG8916" i="7" s="1"/>
  <c r="CK8916" i="7" s="1"/>
  <c r="BZ8916" i="7"/>
  <c r="CA8916" i="7" s="1"/>
  <c r="CF8916" i="7" s="1"/>
  <c r="CJ8916" i="7" s="1"/>
  <c r="CS9985" i="7"/>
  <c r="CY8442" i="7"/>
  <c r="DB8442" i="7" s="1"/>
  <c r="CZ8442" i="7"/>
  <c r="CT8442" i="7"/>
  <c r="CV8442" i="7" s="1"/>
  <c r="CG6386" i="7"/>
  <c r="CK6386" i="7" s="1"/>
  <c r="BY8597" i="7"/>
  <c r="CG8597" i="7" s="1"/>
  <c r="CK8597" i="7" s="1"/>
  <c r="BZ8597" i="7"/>
  <c r="CA8597" i="7" s="1"/>
  <c r="CF8597" i="7" s="1"/>
  <c r="CJ8597" i="7" s="1"/>
  <c r="DD6272" i="7"/>
  <c r="DE6272" i="7" s="1"/>
  <c r="DF6272" i="7" s="1"/>
  <c r="H100" i="7" s="1"/>
  <c r="CS9937" i="7"/>
  <c r="CY8394" i="7"/>
  <c r="DB8394" i="7" s="1"/>
  <c r="CZ8394" i="7"/>
  <c r="CT8394" i="7"/>
  <c r="CV8394" i="7" s="1"/>
  <c r="CS11806" i="7"/>
  <c r="CZ10263" i="7"/>
  <c r="CT10263" i="7"/>
  <c r="CV10263" i="7" s="1"/>
  <c r="CY10263" i="7"/>
  <c r="DB10263" i="7" s="1"/>
  <c r="BN11498" i="7"/>
  <c r="BR9955" i="7"/>
  <c r="BS9955" i="7" s="1"/>
  <c r="BT9955" i="7" s="1"/>
  <c r="BX9955" i="7"/>
  <c r="BO9955" i="7"/>
  <c r="BV9955" i="7"/>
  <c r="BW9955" i="7" s="1"/>
  <c r="BU9955" i="7"/>
  <c r="BN12794" i="7"/>
  <c r="BR11251" i="7"/>
  <c r="BS11251" i="7" s="1"/>
  <c r="BT11251" i="7" s="1"/>
  <c r="BU11251" i="7"/>
  <c r="BO11251" i="7"/>
  <c r="BV11251" i="7"/>
  <c r="BW11251" i="7" s="1"/>
  <c r="BX11251" i="7"/>
  <c r="BN11319" i="7"/>
  <c r="BR9776" i="7"/>
  <c r="BS9776" i="7" s="1"/>
  <c r="BT9776" i="7" s="1"/>
  <c r="BV9776" i="7"/>
  <c r="BW9776" i="7" s="1"/>
  <c r="BU9776" i="7"/>
  <c r="BO9776" i="7"/>
  <c r="BX9776" i="7"/>
  <c r="BZ8299" i="7"/>
  <c r="CA8299" i="7" s="1"/>
  <c r="CF8299" i="7" s="1"/>
  <c r="CJ8299" i="7" s="1"/>
  <c r="BY8299" i="7"/>
  <c r="CG8299" i="7" s="1"/>
  <c r="CK8299" i="7" s="1"/>
  <c r="DD10210" i="7"/>
  <c r="DE10210" i="7" s="1"/>
  <c r="CS11367" i="7"/>
  <c r="CZ9824" i="7"/>
  <c r="CT9824" i="7"/>
  <c r="CV9824" i="7" s="1"/>
  <c r="CY9824" i="7"/>
  <c r="DB9824" i="7" s="1"/>
  <c r="BN12511" i="7"/>
  <c r="BO10968" i="7"/>
  <c r="BR10968" i="7"/>
  <c r="BS10968" i="7" s="1"/>
  <c r="BT10968" i="7" s="1"/>
  <c r="BU10968" i="7"/>
  <c r="BX10968" i="7"/>
  <c r="BV10968" i="7"/>
  <c r="BW10968" i="7" s="1"/>
  <c r="BN11570" i="7"/>
  <c r="BR10027" i="7"/>
  <c r="BS10027" i="7" s="1"/>
  <c r="BT10027" i="7" s="1"/>
  <c r="BX10027" i="7"/>
  <c r="BO10027" i="7"/>
  <c r="BV10027" i="7"/>
  <c r="BW10027" i="7" s="1"/>
  <c r="BU10027" i="7"/>
  <c r="CS11160" i="7"/>
  <c r="CY9617" i="7"/>
  <c r="DB9617" i="7" s="1"/>
  <c r="CZ9617" i="7"/>
  <c r="CT9617" i="7"/>
  <c r="CV9617" i="7" s="1"/>
  <c r="CS10246" i="7"/>
  <c r="CT8703" i="7"/>
  <c r="CV8703" i="7" s="1"/>
  <c r="CZ8703" i="7"/>
  <c r="CY8703" i="7"/>
  <c r="DB8703" i="7" s="1"/>
  <c r="BZ8092" i="7"/>
  <c r="CA8092" i="7" s="1"/>
  <c r="CF8092" i="7" s="1"/>
  <c r="CJ8092" i="7" s="1"/>
  <c r="BY8092" i="7"/>
  <c r="CG8092" i="7" s="1"/>
  <c r="CK8092" i="7" s="1"/>
  <c r="BZ8223" i="7"/>
  <c r="CA8223" i="7" s="1"/>
  <c r="CF8223" i="7" s="1"/>
  <c r="CJ8223" i="7" s="1"/>
  <c r="BY8223" i="7"/>
  <c r="CG8223" i="7" s="1"/>
  <c r="CK8223" i="7" s="1"/>
  <c r="CS10970" i="7"/>
  <c r="CT9427" i="7"/>
  <c r="CV9427" i="7" s="1"/>
  <c r="CZ9427" i="7"/>
  <c r="CY9427" i="7"/>
  <c r="DB9427" i="7" s="1"/>
  <c r="CG8514" i="7"/>
  <c r="CK8514" i="7" s="1"/>
  <c r="BZ8491" i="7"/>
  <c r="CA8491" i="7" s="1"/>
  <c r="CF8491" i="7" s="1"/>
  <c r="CJ8491" i="7" s="1"/>
  <c r="BY8491" i="7"/>
  <c r="CG8491" i="7" s="1"/>
  <c r="CK8491" i="7" s="1"/>
  <c r="DD7139" i="7"/>
  <c r="DE7139" i="7" s="1"/>
  <c r="BN13124" i="7"/>
  <c r="BU11581" i="7"/>
  <c r="BR11581" i="7"/>
  <c r="BS11581" i="7" s="1"/>
  <c r="BT11581" i="7" s="1"/>
  <c r="BO11581" i="7"/>
  <c r="BV11581" i="7"/>
  <c r="BW11581" i="7" s="1"/>
  <c r="BX11581" i="7"/>
  <c r="CS9629" i="7"/>
  <c r="CT8086" i="7"/>
  <c r="CV8086" i="7" s="1"/>
  <c r="CZ8086" i="7"/>
  <c r="CY8086" i="7"/>
  <c r="DB8086" i="7" s="1"/>
  <c r="DD8475" i="7"/>
  <c r="DE8475" i="7" s="1"/>
  <c r="CS10081" i="7"/>
  <c r="CY8538" i="7"/>
  <c r="DB8538" i="7" s="1"/>
  <c r="CZ8538" i="7"/>
  <c r="CT8538" i="7"/>
  <c r="CV8538" i="7" s="1"/>
  <c r="BZ8563" i="7"/>
  <c r="CA8563" i="7" s="1"/>
  <c r="CF8563" i="7" s="1"/>
  <c r="CJ8563" i="7" s="1"/>
  <c r="BY8563" i="7"/>
  <c r="CG8563" i="7" s="1"/>
  <c r="CK8563" i="7" s="1"/>
  <c r="CS12015" i="7"/>
  <c r="CT10472" i="7"/>
  <c r="CV10472" i="7" s="1"/>
  <c r="CY10472" i="7"/>
  <c r="DB10472" i="7" s="1"/>
  <c r="CZ10472" i="7"/>
  <c r="CS11926" i="7"/>
  <c r="CZ10383" i="7"/>
  <c r="CY10383" i="7"/>
  <c r="DB10383" i="7" s="1"/>
  <c r="CT10383" i="7"/>
  <c r="CV10383" i="7" s="1"/>
  <c r="D6" i="1"/>
  <c r="H276" i="1" l="1"/>
  <c r="CN5046" i="7"/>
  <c r="CP5046" i="7" s="1"/>
  <c r="S417" i="7" s="1"/>
  <c r="G433" i="1"/>
  <c r="E427" i="2"/>
  <c r="CT7991" i="7"/>
  <c r="CV7991" i="7" s="1"/>
  <c r="CS9534" i="7"/>
  <c r="CZ7991" i="7"/>
  <c r="DD7991" i="7" s="1"/>
  <c r="DE7991" i="7" s="1"/>
  <c r="DF7991" i="7" s="1"/>
  <c r="I276" i="7" s="1"/>
  <c r="CY7991" i="7"/>
  <c r="DB7991" i="7" s="1"/>
  <c r="S429" i="2"/>
  <c r="E270" i="2"/>
  <c r="G276" i="1"/>
  <c r="BY6387" i="7"/>
  <c r="CG6387" i="7" s="1"/>
  <c r="CK6387" i="7" s="1"/>
  <c r="BZ6387" i="7"/>
  <c r="CA6387" i="7" s="1"/>
  <c r="CF6387" i="7" s="1"/>
  <c r="CJ6387" i="7" s="1"/>
  <c r="CN6387" i="7" s="1"/>
  <c r="CP6387" i="7" s="1"/>
  <c r="T215" i="7" s="1"/>
  <c r="R334" i="1"/>
  <c r="R328" i="2"/>
  <c r="S209" i="2"/>
  <c r="DD6629" i="7"/>
  <c r="DE6629" i="7" s="1"/>
  <c r="DF6629" i="7" s="1"/>
  <c r="H457" i="7" s="1"/>
  <c r="F451" i="2" s="1"/>
  <c r="CN4946" i="7"/>
  <c r="CP4946" i="7" s="1"/>
  <c r="S317" i="7" s="1"/>
  <c r="CY8148" i="7"/>
  <c r="DB8148" i="7" s="1"/>
  <c r="CT8148" i="7"/>
  <c r="CV8148" i="7" s="1"/>
  <c r="CS9691" i="7"/>
  <c r="CZ8148" i="7"/>
  <c r="DD8148" i="7" s="1"/>
  <c r="DE8148" i="7" s="1"/>
  <c r="DF8148" i="7" s="1"/>
  <c r="I433" i="7" s="1"/>
  <c r="BN9473" i="7"/>
  <c r="BX7930" i="7"/>
  <c r="BO7930" i="7"/>
  <c r="BU7930" i="7"/>
  <c r="BR7930" i="7"/>
  <c r="BS7930" i="7" s="1"/>
  <c r="BT7930" i="7" s="1"/>
  <c r="BV7930" i="7"/>
  <c r="BW7930" i="7" s="1"/>
  <c r="CZ8153" i="7"/>
  <c r="CY8153" i="7"/>
  <c r="DB8153" i="7" s="1"/>
  <c r="CS9696" i="7"/>
  <c r="CT8153" i="7"/>
  <c r="CV8153" i="7" s="1"/>
  <c r="R215" i="1"/>
  <c r="R209" i="2"/>
  <c r="R413" i="1"/>
  <c r="R407" i="2"/>
  <c r="G510" i="1"/>
  <c r="R317" i="1"/>
  <c r="S129" i="2"/>
  <c r="BU8039" i="7"/>
  <c r="BN9582" i="7"/>
  <c r="BR8039" i="7"/>
  <c r="BS8039" i="7" s="1"/>
  <c r="BT8039" i="7" s="1"/>
  <c r="BX8039" i="7"/>
  <c r="BO8039" i="7"/>
  <c r="BV8039" i="7"/>
  <c r="BW8039" i="7" s="1"/>
  <c r="DD6297" i="7"/>
  <c r="DE6297" i="7" s="1"/>
  <c r="DF6297" i="7" s="1"/>
  <c r="H125" i="7" s="1"/>
  <c r="H125" i="1" s="1"/>
  <c r="DD6499" i="7"/>
  <c r="DE6499" i="7" s="1"/>
  <c r="DF6499" i="7" s="1"/>
  <c r="H327" i="7" s="1"/>
  <c r="H327" i="1" s="1"/>
  <c r="R324" i="1"/>
  <c r="R318" i="2"/>
  <c r="CS10870" i="7"/>
  <c r="CT9327" i="7"/>
  <c r="CV9327" i="7" s="1"/>
  <c r="CZ9327" i="7"/>
  <c r="CY9327" i="7"/>
  <c r="DB9327" i="7" s="1"/>
  <c r="CY7930" i="7"/>
  <c r="DB7930" i="7" s="1"/>
  <c r="CZ7930" i="7"/>
  <c r="CT7930" i="7"/>
  <c r="CV7930" i="7" s="1"/>
  <c r="CS9473" i="7"/>
  <c r="R407" i="1"/>
  <c r="R401" i="2"/>
  <c r="BZ6496" i="7"/>
  <c r="CA6496" i="7" s="1"/>
  <c r="CF6496" i="7" s="1"/>
  <c r="CJ6496" i="7" s="1"/>
  <c r="BY6496" i="7"/>
  <c r="CG6496" i="7" s="1"/>
  <c r="CK6496" i="7" s="1"/>
  <c r="R385" i="2"/>
  <c r="DD7784" i="7"/>
  <c r="DE7784" i="7" s="1"/>
  <c r="DF7784" i="7" s="1"/>
  <c r="I69" i="7" s="1"/>
  <c r="CN4953" i="7"/>
  <c r="CP4953" i="7" s="1"/>
  <c r="S324" i="7" s="1"/>
  <c r="CN4986" i="7"/>
  <c r="CP4986" i="7" s="1"/>
  <c r="S357" i="7" s="1"/>
  <c r="E459" i="2"/>
  <c r="G465" i="1"/>
  <c r="G215" i="1"/>
  <c r="E209" i="2"/>
  <c r="R167" i="2"/>
  <c r="G316" i="1"/>
  <c r="E310" i="2"/>
  <c r="G499" i="1"/>
  <c r="E493" i="2"/>
  <c r="E302" i="2"/>
  <c r="G308" i="1"/>
  <c r="F81" i="2"/>
  <c r="DD6387" i="7"/>
  <c r="DE6387" i="7" s="1"/>
  <c r="DF6387" i="7" s="1"/>
  <c r="H215" i="7" s="1"/>
  <c r="S307" i="1"/>
  <c r="G467" i="1"/>
  <c r="E461" i="2"/>
  <c r="BN9427" i="7"/>
  <c r="BR7884" i="7"/>
  <c r="BS7884" i="7" s="1"/>
  <c r="BT7884" i="7" s="1"/>
  <c r="BX7884" i="7"/>
  <c r="BO7884" i="7"/>
  <c r="BV7884" i="7"/>
  <c r="BW7884" i="7" s="1"/>
  <c r="BU7884" i="7"/>
  <c r="R357" i="1"/>
  <c r="R351" i="2"/>
  <c r="BY6589" i="7"/>
  <c r="CG6589" i="7" s="1"/>
  <c r="CK6589" i="7" s="1"/>
  <c r="BZ6589" i="7"/>
  <c r="CA6589" i="7" s="1"/>
  <c r="BU8128" i="7"/>
  <c r="BX8128" i="7"/>
  <c r="BR8128" i="7"/>
  <c r="BS8128" i="7" s="1"/>
  <c r="BT8128" i="7" s="1"/>
  <c r="BN9671" i="7"/>
  <c r="BV8128" i="7"/>
  <c r="BW8128" i="7" s="1"/>
  <c r="BO8128" i="7"/>
  <c r="R231" i="1"/>
  <c r="R225" i="2"/>
  <c r="CS9723" i="7"/>
  <c r="CZ8180" i="7"/>
  <c r="CY8180" i="7"/>
  <c r="DB8180" i="7" s="1"/>
  <c r="CT8180" i="7"/>
  <c r="CV8180" i="7" s="1"/>
  <c r="CN5042" i="7"/>
  <c r="CP5042" i="7" s="1"/>
  <c r="S413" i="7" s="1"/>
  <c r="G87" i="1"/>
  <c r="E81" i="2"/>
  <c r="CN4860" i="7"/>
  <c r="CP4860" i="7" s="1"/>
  <c r="S231" i="7" s="1"/>
  <c r="S163" i="2"/>
  <c r="S169" i="1"/>
  <c r="BU7946" i="7"/>
  <c r="BR7946" i="7"/>
  <c r="BS7946" i="7" s="1"/>
  <c r="BT7946" i="7" s="1"/>
  <c r="BV7946" i="7"/>
  <c r="BW7946" i="7" s="1"/>
  <c r="BX7946" i="7"/>
  <c r="BO7946" i="7"/>
  <c r="BN9489" i="7"/>
  <c r="BN9615" i="7"/>
  <c r="BU8072" i="7"/>
  <c r="BO8072" i="7"/>
  <c r="BV8072" i="7"/>
  <c r="BW8072" i="7" s="1"/>
  <c r="BX8072" i="7"/>
  <c r="BR8072" i="7"/>
  <c r="BS8072" i="7" s="1"/>
  <c r="BT8072" i="7" s="1"/>
  <c r="BY6489" i="7"/>
  <c r="CG6489" i="7" s="1"/>
  <c r="CK6489" i="7" s="1"/>
  <c r="BZ6489" i="7"/>
  <c r="CA6489" i="7" s="1"/>
  <c r="CF6489" i="7" s="1"/>
  <c r="CJ6489" i="7" s="1"/>
  <c r="CN6489" i="7" s="1"/>
  <c r="CP6489" i="7" s="1"/>
  <c r="T317" i="7" s="1"/>
  <c r="DD6637" i="7"/>
  <c r="DE6637" i="7" s="1"/>
  <c r="DF6637" i="7" s="1"/>
  <c r="H465" i="7" s="1"/>
  <c r="G113" i="1"/>
  <c r="E107" i="2"/>
  <c r="CF6589" i="7"/>
  <c r="CJ6589" i="7" s="1"/>
  <c r="CN6589" i="7" s="1"/>
  <c r="CP6589" i="7" s="1"/>
  <c r="T417" i="7" s="1"/>
  <c r="E321" i="2"/>
  <c r="G327" i="1"/>
  <c r="BV8032" i="7"/>
  <c r="BW8032" i="7" s="1"/>
  <c r="BO8032" i="7"/>
  <c r="BU8032" i="7"/>
  <c r="BN9575" i="7"/>
  <c r="BX8032" i="7"/>
  <c r="BR8032" i="7"/>
  <c r="BS8032" i="7" s="1"/>
  <c r="BT8032" i="7" s="1"/>
  <c r="S146" i="2"/>
  <c r="S152" i="1"/>
  <c r="F159" i="2"/>
  <c r="H165" i="1"/>
  <c r="CN4950" i="7"/>
  <c r="CP4950" i="7" s="1"/>
  <c r="S321" i="7" s="1"/>
  <c r="CN4858" i="7"/>
  <c r="CP4858" i="7" s="1"/>
  <c r="S229" i="7" s="1"/>
  <c r="CN6324" i="7"/>
  <c r="CP6324" i="7" s="1"/>
  <c r="T152" i="7" s="1"/>
  <c r="CZ7802" i="7"/>
  <c r="CS9345" i="7"/>
  <c r="CY7802" i="7"/>
  <c r="DB7802" i="7" s="1"/>
  <c r="CT7802" i="7"/>
  <c r="CV7802" i="7" s="1"/>
  <c r="R471" i="2"/>
  <c r="R477" i="1"/>
  <c r="R417" i="1"/>
  <c r="R411" i="2"/>
  <c r="BU8132" i="7"/>
  <c r="BV8132" i="7"/>
  <c r="BW8132" i="7" s="1"/>
  <c r="BO8132" i="7"/>
  <c r="BN9675" i="7"/>
  <c r="BX8132" i="7"/>
  <c r="BR8132" i="7"/>
  <c r="BS8132" i="7" s="1"/>
  <c r="BT8132" i="7" s="1"/>
  <c r="BV8122" i="7"/>
  <c r="BW8122" i="7" s="1"/>
  <c r="BU8122" i="7"/>
  <c r="BR8122" i="7"/>
  <c r="BS8122" i="7" s="1"/>
  <c r="BT8122" i="7" s="1"/>
  <c r="BN9665" i="7"/>
  <c r="BX8122" i="7"/>
  <c r="BO8122" i="7"/>
  <c r="S319" i="1"/>
  <c r="CN4888" i="7"/>
  <c r="CP4888" i="7" s="1"/>
  <c r="S259" i="7" s="1"/>
  <c r="CS9725" i="7"/>
  <c r="CT8182" i="7"/>
  <c r="CV8182" i="7" s="1"/>
  <c r="CZ8182" i="7"/>
  <c r="CY8182" i="7"/>
  <c r="DB8182" i="7" s="1"/>
  <c r="BY6529" i="7"/>
  <c r="CG6529" i="7" s="1"/>
  <c r="CK6529" i="7" s="1"/>
  <c r="BZ6529" i="7"/>
  <c r="CA6529" i="7" s="1"/>
  <c r="CF6529" i="7" s="1"/>
  <c r="CJ6529" i="7" s="1"/>
  <c r="G139" i="1"/>
  <c r="E133" i="2"/>
  <c r="BY6506" i="7"/>
  <c r="CG6506" i="7" s="1"/>
  <c r="CK6506" i="7" s="1"/>
  <c r="BZ6506" i="7"/>
  <c r="CA6506" i="7" s="1"/>
  <c r="CF6506" i="7" s="1"/>
  <c r="CJ6506" i="7" s="1"/>
  <c r="BZ6403" i="7"/>
  <c r="CA6403" i="7" s="1"/>
  <c r="CF6403" i="7" s="1"/>
  <c r="CJ6403" i="7" s="1"/>
  <c r="BY6403" i="7"/>
  <c r="CG6403" i="7" s="1"/>
  <c r="CK6403" i="7" s="1"/>
  <c r="CN4730" i="7"/>
  <c r="CP4730" i="7" s="1"/>
  <c r="S101" i="7" s="1"/>
  <c r="CN4849" i="7"/>
  <c r="CP4849" i="7" s="1"/>
  <c r="S220" i="7" s="1"/>
  <c r="BR7776" i="7"/>
  <c r="BS7776" i="7" s="1"/>
  <c r="BT7776" i="7" s="1"/>
  <c r="BU7776" i="7"/>
  <c r="BN9319" i="7"/>
  <c r="BO7776" i="7"/>
  <c r="BX7776" i="7"/>
  <c r="BV7776" i="7"/>
  <c r="BW7776" i="7" s="1"/>
  <c r="DD6671" i="7"/>
  <c r="DE6671" i="7" s="1"/>
  <c r="DF6671" i="7" s="1"/>
  <c r="H499" i="7" s="1"/>
  <c r="R438" i="1"/>
  <c r="R432" i="2"/>
  <c r="BO8049" i="7"/>
  <c r="BU8049" i="7"/>
  <c r="BV8049" i="7"/>
  <c r="BW8049" i="7" s="1"/>
  <c r="BN9592" i="7"/>
  <c r="BR8049" i="7"/>
  <c r="BS8049" i="7" s="1"/>
  <c r="BT8049" i="7" s="1"/>
  <c r="BX8049" i="7"/>
  <c r="CY9423" i="7"/>
  <c r="DB9423" i="7" s="1"/>
  <c r="CZ9423" i="7"/>
  <c r="CS10966" i="7"/>
  <c r="CT9423" i="7"/>
  <c r="CV9423" i="7" s="1"/>
  <c r="CN4963" i="7"/>
  <c r="CP4963" i="7" s="1"/>
  <c r="S334" i="7" s="1"/>
  <c r="BY6585" i="7"/>
  <c r="CG6585" i="7" s="1"/>
  <c r="CK6585" i="7" s="1"/>
  <c r="BZ6585" i="7"/>
  <c r="CA6585" i="7" s="1"/>
  <c r="CF6585" i="7" s="1"/>
  <c r="CJ6585" i="7" s="1"/>
  <c r="BY6233" i="7"/>
  <c r="CG6233" i="7" s="1"/>
  <c r="CK6233" i="7" s="1"/>
  <c r="BZ6233" i="7"/>
  <c r="CA6233" i="7" s="1"/>
  <c r="CF6233" i="7" s="1"/>
  <c r="CJ6233" i="7" s="1"/>
  <c r="CS9757" i="7"/>
  <c r="CZ8214" i="7"/>
  <c r="CY8214" i="7"/>
  <c r="DB8214" i="7" s="1"/>
  <c r="CT8214" i="7"/>
  <c r="CV8214" i="7" s="1"/>
  <c r="BY6341" i="7"/>
  <c r="CG6341" i="7" s="1"/>
  <c r="CK6341" i="7" s="1"/>
  <c r="BZ6341" i="7"/>
  <c r="CA6341" i="7" s="1"/>
  <c r="CF6341" i="7" s="1"/>
  <c r="CJ6341" i="7" s="1"/>
  <c r="CY8042" i="7"/>
  <c r="DB8042" i="7" s="1"/>
  <c r="CS9585" i="7"/>
  <c r="CZ8042" i="7"/>
  <c r="CT8042" i="7"/>
  <c r="CV8042" i="7" s="1"/>
  <c r="CN4690" i="7"/>
  <c r="CP4690" i="7" s="1"/>
  <c r="S61" i="7" s="1"/>
  <c r="DD7880" i="7"/>
  <c r="DE7880" i="7" s="1"/>
  <c r="DF7880" i="7" s="1"/>
  <c r="I165" i="7" s="1"/>
  <c r="BY6579" i="7"/>
  <c r="CG6579" i="7" s="1"/>
  <c r="CK6579" i="7" s="1"/>
  <c r="BZ6579" i="7"/>
  <c r="CA6579" i="7" s="1"/>
  <c r="CF6579" i="7" s="1"/>
  <c r="CJ6579" i="7" s="1"/>
  <c r="CN6579" i="7" s="1"/>
  <c r="CP6579" i="7" s="1"/>
  <c r="T407" i="7" s="1"/>
  <c r="R517" i="1"/>
  <c r="R253" i="2"/>
  <c r="R259" i="1"/>
  <c r="R269" i="2"/>
  <c r="R275" i="1"/>
  <c r="R229" i="1"/>
  <c r="R223" i="2"/>
  <c r="S259" i="1"/>
  <c r="S253" i="2"/>
  <c r="CN4654" i="7"/>
  <c r="CP4654" i="7" s="1"/>
  <c r="S25" i="7" s="1"/>
  <c r="DD6488" i="7"/>
  <c r="DE6488" i="7" s="1"/>
  <c r="DF6488" i="7" s="1"/>
  <c r="H316" i="7" s="1"/>
  <c r="CS9743" i="7"/>
  <c r="CT8200" i="7"/>
  <c r="CV8200" i="7" s="1"/>
  <c r="CZ8200" i="7"/>
  <c r="CY8200" i="7"/>
  <c r="DB8200" i="7" s="1"/>
  <c r="R393" i="2"/>
  <c r="R399" i="1"/>
  <c r="BN9735" i="7"/>
  <c r="BX8192" i="7"/>
  <c r="BR8192" i="7"/>
  <c r="BS8192" i="7" s="1"/>
  <c r="BT8192" i="7" s="1"/>
  <c r="BO8192" i="7"/>
  <c r="BV8192" i="7"/>
  <c r="BW8192" i="7" s="1"/>
  <c r="BU8192" i="7"/>
  <c r="CS9545" i="7"/>
  <c r="CY8002" i="7"/>
  <c r="DB8002" i="7" s="1"/>
  <c r="CZ8002" i="7"/>
  <c r="CT8002" i="7"/>
  <c r="CV8002" i="7" s="1"/>
  <c r="R503" i="2"/>
  <c r="R509" i="1"/>
  <c r="CN6356" i="7"/>
  <c r="CP6356" i="7" s="1"/>
  <c r="T184" i="7" s="1"/>
  <c r="DD6278" i="7"/>
  <c r="DE6278" i="7" s="1"/>
  <c r="DF6278" i="7" s="1"/>
  <c r="H106" i="7" s="1"/>
  <c r="CN4857" i="7"/>
  <c r="CP4857" i="7" s="1"/>
  <c r="S228" i="7" s="1"/>
  <c r="DD8040" i="7"/>
  <c r="DE8040" i="7" s="1"/>
  <c r="DF8040" i="7" s="1"/>
  <c r="I325" i="7" s="1"/>
  <c r="DD6373" i="7"/>
  <c r="DE6373" i="7" s="1"/>
  <c r="DF6373" i="7" s="1"/>
  <c r="H201" i="7" s="1"/>
  <c r="CN5114" i="7"/>
  <c r="CP5114" i="7" s="1"/>
  <c r="S485" i="7" s="1"/>
  <c r="CT8031" i="7"/>
  <c r="CV8031" i="7" s="1"/>
  <c r="CS9574" i="7"/>
  <c r="CZ8031" i="7"/>
  <c r="CY8031" i="7"/>
  <c r="DB8031" i="7" s="1"/>
  <c r="CN4872" i="7"/>
  <c r="CP4872" i="7" s="1"/>
  <c r="S243" i="7" s="1"/>
  <c r="BZ6431" i="7"/>
  <c r="CA6431" i="7" s="1"/>
  <c r="CF6431" i="7" s="1"/>
  <c r="CJ6431" i="7" s="1"/>
  <c r="BY6431" i="7"/>
  <c r="CG6431" i="7" s="1"/>
  <c r="CK6431" i="7" s="1"/>
  <c r="BY6401" i="7"/>
  <c r="CG6401" i="7" s="1"/>
  <c r="CK6401" i="7" s="1"/>
  <c r="BZ6401" i="7"/>
  <c r="CA6401" i="7" s="1"/>
  <c r="CF6401" i="7" s="1"/>
  <c r="CJ6401" i="7" s="1"/>
  <c r="DD6459" i="7"/>
  <c r="DE6459" i="7" s="1"/>
  <c r="DF6459" i="7" s="1"/>
  <c r="H287" i="7" s="1"/>
  <c r="DD6231" i="7"/>
  <c r="DE6231" i="7" s="1"/>
  <c r="DF6231" i="7" s="1"/>
  <c r="H59" i="7" s="1"/>
  <c r="BY6211" i="7"/>
  <c r="CG6211" i="7" s="1"/>
  <c r="CK6211" i="7" s="1"/>
  <c r="BZ6211" i="7"/>
  <c r="CA6211" i="7" s="1"/>
  <c r="CF6211" i="7" s="1"/>
  <c r="CJ6211" i="7" s="1"/>
  <c r="DD6327" i="7"/>
  <c r="DE6327" i="7" s="1"/>
  <c r="DF6327" i="7" s="1"/>
  <c r="H155" i="7" s="1"/>
  <c r="DD6571" i="7"/>
  <c r="DE6571" i="7" s="1"/>
  <c r="DF6571" i="7" s="1"/>
  <c r="H399" i="7" s="1"/>
  <c r="CN4735" i="7"/>
  <c r="CP4735" i="7" s="1"/>
  <c r="S106" i="7" s="1"/>
  <c r="DD6650" i="7"/>
  <c r="DE6650" i="7" s="1"/>
  <c r="DF6650" i="7" s="1"/>
  <c r="H478" i="7" s="1"/>
  <c r="F472" i="2" s="1"/>
  <c r="DD6285" i="7"/>
  <c r="DE6285" i="7" s="1"/>
  <c r="DF6285" i="7" s="1"/>
  <c r="H113" i="7" s="1"/>
  <c r="BZ6649" i="7"/>
  <c r="CA6649" i="7" s="1"/>
  <c r="CF6649" i="7" s="1"/>
  <c r="CJ6649" i="7" s="1"/>
  <c r="BY6649" i="7"/>
  <c r="CG6649" i="7" s="1"/>
  <c r="CK6649" i="7" s="1"/>
  <c r="R295" i="1"/>
  <c r="R289" i="2"/>
  <c r="CS9317" i="7"/>
  <c r="CY7774" i="7"/>
  <c r="DB7774" i="7" s="1"/>
  <c r="CT7774" i="7"/>
  <c r="CV7774" i="7" s="1"/>
  <c r="CZ7774" i="7"/>
  <c r="CN5106" i="7"/>
  <c r="CP5106" i="7" s="1"/>
  <c r="S477" i="7" s="1"/>
  <c r="CT7870" i="7"/>
  <c r="CV7870" i="7" s="1"/>
  <c r="CY7870" i="7"/>
  <c r="DB7870" i="7" s="1"/>
  <c r="CS9413" i="7"/>
  <c r="CZ7870" i="7"/>
  <c r="BZ6415" i="7"/>
  <c r="CA6415" i="7" s="1"/>
  <c r="CF6415" i="7" s="1"/>
  <c r="CJ6415" i="7" s="1"/>
  <c r="CN6415" i="7" s="1"/>
  <c r="CP6415" i="7" s="1"/>
  <c r="T243" i="7" s="1"/>
  <c r="BY6415" i="7"/>
  <c r="CG6415" i="7" s="1"/>
  <c r="CK6415" i="7" s="1"/>
  <c r="CY7828" i="7"/>
  <c r="DB7828" i="7" s="1"/>
  <c r="CT7828" i="7"/>
  <c r="CV7828" i="7" s="1"/>
  <c r="CS9371" i="7"/>
  <c r="CZ7828" i="7"/>
  <c r="E119" i="2"/>
  <c r="G125" i="1"/>
  <c r="G131" i="1"/>
  <c r="E125" i="2"/>
  <c r="E479" i="2"/>
  <c r="G485" i="1"/>
  <c r="G239" i="1"/>
  <c r="E233" i="2"/>
  <c r="R228" i="1"/>
  <c r="R222" i="2"/>
  <c r="DD6534" i="7"/>
  <c r="DE6534" i="7" s="1"/>
  <c r="DF6534" i="7" s="1"/>
  <c r="H362" i="7" s="1"/>
  <c r="H362" i="1" s="1"/>
  <c r="CN4722" i="7"/>
  <c r="CP4722" i="7" s="1"/>
  <c r="S93" i="7" s="1"/>
  <c r="CN4937" i="7"/>
  <c r="CP4937" i="7" s="1"/>
  <c r="S308" i="7" s="1"/>
  <c r="CN5067" i="7"/>
  <c r="CP5067" i="7" s="1"/>
  <c r="S438" i="7" s="1"/>
  <c r="R190" i="2"/>
  <c r="BR7958" i="7"/>
  <c r="BS7958" i="7" s="1"/>
  <c r="BT7958" i="7" s="1"/>
  <c r="BO7958" i="7"/>
  <c r="BX7958" i="7"/>
  <c r="BN9501" i="7"/>
  <c r="BU7958" i="7"/>
  <c r="BV7958" i="7"/>
  <c r="BW7958" i="7" s="1"/>
  <c r="G155" i="1"/>
  <c r="E149" i="2"/>
  <c r="DD6411" i="7"/>
  <c r="DE6411" i="7" s="1"/>
  <c r="DF6411" i="7" s="1"/>
  <c r="H239" i="7" s="1"/>
  <c r="BR7974" i="7"/>
  <c r="BS7974" i="7" s="1"/>
  <c r="BT7974" i="7" s="1"/>
  <c r="BO7974" i="7"/>
  <c r="BN9517" i="7"/>
  <c r="BU7974" i="7"/>
  <c r="BV7974" i="7"/>
  <c r="BW7974" i="7" s="1"/>
  <c r="BX7974" i="7"/>
  <c r="DD6311" i="7"/>
  <c r="DE6311" i="7" s="1"/>
  <c r="DF6311" i="7" s="1"/>
  <c r="H139" i="7" s="1"/>
  <c r="CN4904" i="7"/>
  <c r="CP4904" i="7" s="1"/>
  <c r="S275" i="7" s="1"/>
  <c r="E53" i="2"/>
  <c r="G59" i="1"/>
  <c r="H325" i="1"/>
  <c r="F319" i="2"/>
  <c r="DD6389" i="7"/>
  <c r="DE6389" i="7" s="1"/>
  <c r="DF6389" i="7" s="1"/>
  <c r="H217" i="7" s="1"/>
  <c r="G287" i="1"/>
  <c r="E281" i="2"/>
  <c r="BR9410" i="7"/>
  <c r="BS9410" i="7" s="1"/>
  <c r="BT9410" i="7" s="1"/>
  <c r="BX9410" i="7"/>
  <c r="BV9410" i="7"/>
  <c r="BW9410" i="7" s="1"/>
  <c r="BU9410" i="7"/>
  <c r="BO9410" i="7"/>
  <c r="BN10953" i="7"/>
  <c r="DD6657" i="7"/>
  <c r="DE6657" i="7" s="1"/>
  <c r="DF6657" i="7" s="1"/>
  <c r="H485" i="7" s="1"/>
  <c r="BX7944" i="7"/>
  <c r="BR7944" i="7"/>
  <c r="BS7944" i="7" s="1"/>
  <c r="BT7944" i="7" s="1"/>
  <c r="BO7944" i="7"/>
  <c r="BV7944" i="7"/>
  <c r="BW7944" i="7" s="1"/>
  <c r="BU7944" i="7"/>
  <c r="BN9487" i="7"/>
  <c r="CS9397" i="7"/>
  <c r="CY7854" i="7"/>
  <c r="DB7854" i="7" s="1"/>
  <c r="CZ7854" i="7"/>
  <c r="CT7854" i="7"/>
  <c r="CV7854" i="7" s="1"/>
  <c r="CN4668" i="7"/>
  <c r="CP4668" i="7" s="1"/>
  <c r="S39" i="7" s="1"/>
  <c r="BR7990" i="7"/>
  <c r="BS7990" i="7" s="1"/>
  <c r="BT7990" i="7" s="1"/>
  <c r="BV7990" i="7"/>
  <c r="BW7990" i="7" s="1"/>
  <c r="BX7990" i="7"/>
  <c r="BO7990" i="7"/>
  <c r="BN9533" i="7"/>
  <c r="BU7990" i="7"/>
  <c r="DD8024" i="7"/>
  <c r="DE8024" i="7" s="1"/>
  <c r="DF8024" i="7" s="1"/>
  <c r="I309" i="7" s="1"/>
  <c r="I309" i="1" s="1"/>
  <c r="DD6303" i="7"/>
  <c r="DE6303" i="7" s="1"/>
  <c r="DF6303" i="7" s="1"/>
  <c r="H131" i="7" s="1"/>
  <c r="CN4738" i="7"/>
  <c r="CP4738" i="7" s="1"/>
  <c r="S109" i="7" s="1"/>
  <c r="DD8056" i="7"/>
  <c r="DE8056" i="7" s="1"/>
  <c r="DF8056" i="7" s="1"/>
  <c r="I341" i="7" s="1"/>
  <c r="CN6383" i="7"/>
  <c r="CP6383" i="7" s="1"/>
  <c r="T211" i="7" s="1"/>
  <c r="CS9497" i="7"/>
  <c r="CY7954" i="7"/>
  <c r="DB7954" i="7" s="1"/>
  <c r="CZ7954" i="7"/>
  <c r="CT7954" i="7"/>
  <c r="CV7954" i="7" s="1"/>
  <c r="BZ7867" i="7"/>
  <c r="CA7867" i="7" s="1"/>
  <c r="CF7867" i="7" s="1"/>
  <c r="CJ7867" i="7" s="1"/>
  <c r="CN7867" i="7" s="1"/>
  <c r="CP7867" i="7" s="1"/>
  <c r="U152" i="7" s="1"/>
  <c r="BY7867" i="7"/>
  <c r="CG7867" i="7" s="1"/>
  <c r="CK7867" i="7" s="1"/>
  <c r="R237" i="2"/>
  <c r="R243" i="1"/>
  <c r="CY7840" i="7"/>
  <c r="DB7840" i="7" s="1"/>
  <c r="CT7840" i="7"/>
  <c r="CV7840" i="7" s="1"/>
  <c r="CS9383" i="7"/>
  <c r="CZ7840" i="7"/>
  <c r="BZ6447" i="7"/>
  <c r="CA6447" i="7" s="1"/>
  <c r="CF6447" i="7" s="1"/>
  <c r="CJ6447" i="7" s="1"/>
  <c r="CN6447" i="7" s="1"/>
  <c r="CP6447" i="7" s="1"/>
  <c r="T275" i="7" s="1"/>
  <c r="BY6447" i="7"/>
  <c r="CG6447" i="7" s="1"/>
  <c r="CK6447" i="7" s="1"/>
  <c r="BN9297" i="7"/>
  <c r="BO7754" i="7"/>
  <c r="BX7754" i="7"/>
  <c r="BR7754" i="7"/>
  <c r="BS7754" i="7" s="1"/>
  <c r="BT7754" i="7" s="1"/>
  <c r="BV7754" i="7"/>
  <c r="BW7754" i="7" s="1"/>
  <c r="BU7754" i="7"/>
  <c r="H457" i="1"/>
  <c r="F372" i="2"/>
  <c r="R468" i="1"/>
  <c r="R462" i="2"/>
  <c r="R220" i="1"/>
  <c r="R214" i="2"/>
  <c r="R429" i="2"/>
  <c r="R435" i="1"/>
  <c r="R308" i="1"/>
  <c r="R302" i="2"/>
  <c r="R343" i="1"/>
  <c r="R247" i="1"/>
  <c r="R241" i="2"/>
  <c r="CN4677" i="7"/>
  <c r="CP4677" i="7" s="1"/>
  <c r="S48" i="7" s="1"/>
  <c r="DD6371" i="7"/>
  <c r="DE6371" i="7" s="1"/>
  <c r="DF6371" i="7" s="1"/>
  <c r="H199" i="7" s="1"/>
  <c r="R307" i="1"/>
  <c r="R301" i="2"/>
  <c r="BZ7772" i="7"/>
  <c r="CA7772" i="7" s="1"/>
  <c r="CF7772" i="7" s="1"/>
  <c r="CJ7772" i="7" s="1"/>
  <c r="BY7772" i="7"/>
  <c r="CG7772" i="7" s="1"/>
  <c r="CK7772" i="7" s="1"/>
  <c r="BY6521" i="7"/>
  <c r="CG6521" i="7" s="1"/>
  <c r="CK6521" i="7" s="1"/>
  <c r="BZ6521" i="7"/>
  <c r="CA6521" i="7" s="1"/>
  <c r="CF6521" i="7" s="1"/>
  <c r="CJ6521" i="7" s="1"/>
  <c r="CN6521" i="7" s="1"/>
  <c r="CP6521" i="7" s="1"/>
  <c r="T349" i="7" s="1"/>
  <c r="BZ6400" i="7"/>
  <c r="CA6400" i="7" s="1"/>
  <c r="CF6400" i="7" s="1"/>
  <c r="CJ6400" i="7" s="1"/>
  <c r="BY6400" i="7"/>
  <c r="CG6400" i="7" s="1"/>
  <c r="CK6400" i="7" s="1"/>
  <c r="DD6640" i="7"/>
  <c r="DE6640" i="7" s="1"/>
  <c r="DF6640" i="7" s="1"/>
  <c r="H468" i="7" s="1"/>
  <c r="CN5138" i="7"/>
  <c r="CP5138" i="7" s="1"/>
  <c r="S509" i="7" s="1"/>
  <c r="BZ6479" i="7"/>
  <c r="CA6479" i="7" s="1"/>
  <c r="CF6479" i="7" s="1"/>
  <c r="CJ6479" i="7" s="1"/>
  <c r="BY6479" i="7"/>
  <c r="CG6479" i="7" s="1"/>
  <c r="CK6479" i="7" s="1"/>
  <c r="BY6571" i="7"/>
  <c r="CG6571" i="7" s="1"/>
  <c r="CK6571" i="7" s="1"/>
  <c r="BZ6571" i="7"/>
  <c r="CA6571" i="7" s="1"/>
  <c r="CT8172" i="7"/>
  <c r="CV8172" i="7" s="1"/>
  <c r="CS9715" i="7"/>
  <c r="CZ8172" i="7"/>
  <c r="CY8172" i="7"/>
  <c r="DB8172" i="7" s="1"/>
  <c r="S205" i="2"/>
  <c r="S211" i="1"/>
  <c r="DD6319" i="7"/>
  <c r="DE6319" i="7" s="1"/>
  <c r="DF6319" i="7" s="1"/>
  <c r="H147" i="7" s="1"/>
  <c r="E348" i="2"/>
  <c r="G354" i="1"/>
  <c r="BV8200" i="7"/>
  <c r="BW8200" i="7" s="1"/>
  <c r="BU8200" i="7"/>
  <c r="BX8200" i="7"/>
  <c r="BR8200" i="7"/>
  <c r="BS8200" i="7" s="1"/>
  <c r="BT8200" i="7" s="1"/>
  <c r="BN9743" i="7"/>
  <c r="BO8200" i="7"/>
  <c r="DD6315" i="7"/>
  <c r="DE6315" i="7" s="1"/>
  <c r="DF6315" i="7" s="1"/>
  <c r="H143" i="7" s="1"/>
  <c r="R508" i="2"/>
  <c r="R514" i="1"/>
  <c r="E85" i="2"/>
  <c r="G91" i="1"/>
  <c r="G106" i="1"/>
  <c r="E100" i="2"/>
  <c r="BV8150" i="7"/>
  <c r="BW8150" i="7" s="1"/>
  <c r="BO8150" i="7"/>
  <c r="BX8150" i="7"/>
  <c r="BN9693" i="7"/>
  <c r="BU8150" i="7"/>
  <c r="BR8150" i="7"/>
  <c r="BS8150" i="7" s="1"/>
  <c r="BT8150" i="7" s="1"/>
  <c r="BY6610" i="7"/>
  <c r="CG6610" i="7" s="1"/>
  <c r="CK6610" i="7" s="1"/>
  <c r="BZ6610" i="7"/>
  <c r="CA6610" i="7" s="1"/>
  <c r="CF6610" i="7" s="1"/>
  <c r="CJ6610" i="7" s="1"/>
  <c r="CN4882" i="7"/>
  <c r="CP4882" i="7" s="1"/>
  <c r="S253" i="7" s="1"/>
  <c r="BO7888" i="7"/>
  <c r="BV7888" i="7"/>
  <c r="BW7888" i="7" s="1"/>
  <c r="BU7888" i="7"/>
  <c r="BX7888" i="7"/>
  <c r="BN9431" i="7"/>
  <c r="BR7888" i="7"/>
  <c r="BS7888" i="7" s="1"/>
  <c r="BT7888" i="7" s="1"/>
  <c r="CZ7932" i="7"/>
  <c r="CY7932" i="7"/>
  <c r="DB7932" i="7" s="1"/>
  <c r="CT7932" i="7"/>
  <c r="CV7932" i="7" s="1"/>
  <c r="CS9475" i="7"/>
  <c r="G303" i="2"/>
  <c r="CS9457" i="7"/>
  <c r="CY7914" i="7"/>
  <c r="DB7914" i="7" s="1"/>
  <c r="CZ7914" i="7"/>
  <c r="CT7914" i="7"/>
  <c r="CV7914" i="7" s="1"/>
  <c r="BX8010" i="7"/>
  <c r="BO8010" i="7"/>
  <c r="BV8010" i="7"/>
  <c r="BW8010" i="7" s="1"/>
  <c r="BU8010" i="7"/>
  <c r="BR8010" i="7"/>
  <c r="BS8010" i="7" s="1"/>
  <c r="BT8010" i="7" s="1"/>
  <c r="BN9553" i="7"/>
  <c r="G133" i="1"/>
  <c r="E127" i="2"/>
  <c r="BZ6281" i="7"/>
  <c r="CA6281" i="7" s="1"/>
  <c r="CF6281" i="7" s="1"/>
  <c r="CJ6281" i="7" s="1"/>
  <c r="BY6281" i="7"/>
  <c r="CG6281" i="7" s="1"/>
  <c r="CK6281" i="7" s="1"/>
  <c r="BR8229" i="7"/>
  <c r="BS8229" i="7" s="1"/>
  <c r="BT8229" i="7" s="1"/>
  <c r="BN9772" i="7"/>
  <c r="BV8229" i="7"/>
  <c r="BW8229" i="7" s="1"/>
  <c r="BU8229" i="7"/>
  <c r="BO8229" i="7"/>
  <c r="BX8229" i="7"/>
  <c r="CN4978" i="7"/>
  <c r="CP4978" i="7" s="1"/>
  <c r="S349" i="7" s="1"/>
  <c r="BN9617" i="7"/>
  <c r="BX8074" i="7"/>
  <c r="BO8074" i="7"/>
  <c r="BV8074" i="7"/>
  <c r="BW8074" i="7" s="1"/>
  <c r="BU8074" i="7"/>
  <c r="BR8074" i="7"/>
  <c r="BS8074" i="7" s="1"/>
  <c r="BT8074" i="7" s="1"/>
  <c r="CY7862" i="7"/>
  <c r="DB7862" i="7" s="1"/>
  <c r="CZ7862" i="7"/>
  <c r="CS9405" i="7"/>
  <c r="CT7862" i="7"/>
  <c r="CV7862" i="7" s="1"/>
  <c r="G123" i="1"/>
  <c r="E117" i="2"/>
  <c r="CZ7837" i="7"/>
  <c r="CS9380" i="7"/>
  <c r="CT7837" i="7"/>
  <c r="CV7837" i="7" s="1"/>
  <c r="CY7837" i="7"/>
  <c r="DB7837" i="7" s="1"/>
  <c r="R64" i="1"/>
  <c r="R58" i="2"/>
  <c r="G378" i="1"/>
  <c r="E372" i="2"/>
  <c r="CZ8069" i="7"/>
  <c r="CS9612" i="7"/>
  <c r="CT8069" i="7"/>
  <c r="CV8069" i="7" s="1"/>
  <c r="CY8069" i="7"/>
  <c r="DB8069" i="7" s="1"/>
  <c r="BZ6607" i="7"/>
  <c r="CA6607" i="7" s="1"/>
  <c r="CF6607" i="7" s="1"/>
  <c r="CJ6607" i="7" s="1"/>
  <c r="BY6607" i="7"/>
  <c r="CG6607" i="7" s="1"/>
  <c r="CK6607" i="7" s="1"/>
  <c r="BY6278" i="7"/>
  <c r="CG6278" i="7" s="1"/>
  <c r="CK6278" i="7" s="1"/>
  <c r="BZ6278" i="7"/>
  <c r="CA6278" i="7" s="1"/>
  <c r="CF6278" i="7" s="1"/>
  <c r="CJ6278" i="7" s="1"/>
  <c r="G468" i="1"/>
  <c r="E462" i="2"/>
  <c r="CS9636" i="7"/>
  <c r="CT8093" i="7"/>
  <c r="CV8093" i="7" s="1"/>
  <c r="CY8093" i="7"/>
  <c r="DB8093" i="7" s="1"/>
  <c r="CZ8093" i="7"/>
  <c r="BZ6273" i="7"/>
  <c r="CA6273" i="7" s="1"/>
  <c r="CF6273" i="7" s="1"/>
  <c r="CJ6273" i="7" s="1"/>
  <c r="BY6273" i="7"/>
  <c r="CG6273" i="7" s="1"/>
  <c r="CK6273" i="7" s="1"/>
  <c r="CN5073" i="7"/>
  <c r="CP5073" i="7" s="1"/>
  <c r="S444" i="7" s="1"/>
  <c r="S444" i="1" s="1"/>
  <c r="CN5033" i="7"/>
  <c r="CP5033" i="7" s="1"/>
  <c r="S404" i="7" s="1"/>
  <c r="CN4655" i="7"/>
  <c r="CP4655" i="7" s="1"/>
  <c r="S26" i="7" s="1"/>
  <c r="BY6425" i="7"/>
  <c r="CG6425" i="7" s="1"/>
  <c r="CK6425" i="7" s="1"/>
  <c r="BZ6425" i="7"/>
  <c r="CA6425" i="7" s="1"/>
  <c r="CF6425" i="7" s="1"/>
  <c r="CJ6425" i="7" s="1"/>
  <c r="CN4802" i="7"/>
  <c r="CP4802" i="7" s="1"/>
  <c r="S173" i="7" s="1"/>
  <c r="CT7846" i="7"/>
  <c r="CV7846" i="7" s="1"/>
  <c r="CS9389" i="7"/>
  <c r="CY7846" i="7"/>
  <c r="DB7846" i="7" s="1"/>
  <c r="CZ7846" i="7"/>
  <c r="BY6419" i="7"/>
  <c r="CG6419" i="7" s="1"/>
  <c r="CK6419" i="7" s="1"/>
  <c r="BZ6419" i="7"/>
  <c r="CA6419" i="7" s="1"/>
  <c r="CF6419" i="7" s="1"/>
  <c r="CJ6419" i="7" s="1"/>
  <c r="BZ7899" i="7"/>
  <c r="CA7899" i="7" s="1"/>
  <c r="CF7899" i="7" s="1"/>
  <c r="CJ7899" i="7" s="1"/>
  <c r="BY7899" i="7"/>
  <c r="CG7899" i="7" s="1"/>
  <c r="CK7899" i="7" s="1"/>
  <c r="R359" i="1"/>
  <c r="R353" i="2"/>
  <c r="H341" i="1"/>
  <c r="F335" i="2"/>
  <c r="BU8183" i="7"/>
  <c r="BR8183" i="7"/>
  <c r="BS8183" i="7" s="1"/>
  <c r="BT8183" i="7" s="1"/>
  <c r="BX8183" i="7"/>
  <c r="BO8183" i="7"/>
  <c r="BN9726" i="7"/>
  <c r="BV8183" i="7"/>
  <c r="BW8183" i="7" s="1"/>
  <c r="DD6273" i="7"/>
  <c r="DE6273" i="7" s="1"/>
  <c r="DF6273" i="7" s="1"/>
  <c r="H101" i="7" s="1"/>
  <c r="BN9478" i="7"/>
  <c r="BR7935" i="7"/>
  <c r="BS7935" i="7" s="1"/>
  <c r="BT7935" i="7" s="1"/>
  <c r="BX7935" i="7"/>
  <c r="BV7935" i="7"/>
  <c r="BW7935" i="7" s="1"/>
  <c r="BU7935" i="7"/>
  <c r="BO7935" i="7"/>
  <c r="BV8022" i="7"/>
  <c r="BW8022" i="7" s="1"/>
  <c r="BX8022" i="7"/>
  <c r="BO8022" i="7"/>
  <c r="BN9565" i="7"/>
  <c r="BU8022" i="7"/>
  <c r="BR8022" i="7"/>
  <c r="BS8022" i="7" s="1"/>
  <c r="BT8022" i="7" s="1"/>
  <c r="DD7752" i="7"/>
  <c r="DE7752" i="7" s="1"/>
  <c r="DF7752" i="7" s="1"/>
  <c r="I37" i="7" s="1"/>
  <c r="BZ6480" i="7"/>
  <c r="CA6480" i="7" s="1"/>
  <c r="CF6480" i="7" s="1"/>
  <c r="CJ6480" i="7" s="1"/>
  <c r="BY6480" i="7"/>
  <c r="CG6480" i="7" s="1"/>
  <c r="CK6480" i="7" s="1"/>
  <c r="DD6295" i="7"/>
  <c r="DE6295" i="7" s="1"/>
  <c r="DF6295" i="7" s="1"/>
  <c r="H123" i="7" s="1"/>
  <c r="CN4924" i="7"/>
  <c r="CP4924" i="7" s="1"/>
  <c r="S295" i="7" s="1"/>
  <c r="BY6657" i="7"/>
  <c r="BZ6657" i="7"/>
  <c r="CA6657" i="7" s="1"/>
  <c r="CF6657" i="7" s="1"/>
  <c r="CJ6657" i="7" s="1"/>
  <c r="CN5143" i="7"/>
  <c r="CP5143" i="7" s="1"/>
  <c r="S514" i="7" s="1"/>
  <c r="DD6400" i="7"/>
  <c r="DE6400" i="7" s="1"/>
  <c r="DF6400" i="7" s="1"/>
  <c r="H228" i="7" s="1"/>
  <c r="CN4876" i="7"/>
  <c r="CP4876" i="7" s="1"/>
  <c r="S247" i="7" s="1"/>
  <c r="BZ6345" i="7"/>
  <c r="CA6345" i="7" s="1"/>
  <c r="CF6345" i="7" s="1"/>
  <c r="CJ6345" i="7" s="1"/>
  <c r="BY6345" i="7"/>
  <c r="CG6345" i="7" s="1"/>
  <c r="CK6345" i="7" s="1"/>
  <c r="BR7821" i="7"/>
  <c r="BS7821" i="7" s="1"/>
  <c r="BT7821" i="7" s="1"/>
  <c r="BX7821" i="7"/>
  <c r="BO7821" i="7"/>
  <c r="BN9364" i="7"/>
  <c r="BV7821" i="7"/>
  <c r="BW7821" i="7" s="1"/>
  <c r="BU7821" i="7"/>
  <c r="CY7916" i="7"/>
  <c r="DB7916" i="7" s="1"/>
  <c r="CT7916" i="7"/>
  <c r="CV7916" i="7" s="1"/>
  <c r="CS9459" i="7"/>
  <c r="CZ7916" i="7"/>
  <c r="BX7816" i="7"/>
  <c r="BR7816" i="7"/>
  <c r="BS7816" i="7" s="1"/>
  <c r="BT7816" i="7" s="1"/>
  <c r="BO7816" i="7"/>
  <c r="BV7816" i="7"/>
  <c r="BW7816" i="7" s="1"/>
  <c r="BU7816" i="7"/>
  <c r="BN9359" i="7"/>
  <c r="CN4706" i="7"/>
  <c r="CP4706" i="7" s="1"/>
  <c r="S77" i="7" s="1"/>
  <c r="DD6402" i="7"/>
  <c r="DE6402" i="7" s="1"/>
  <c r="DF6402" i="7" s="1"/>
  <c r="H230" i="7" s="1"/>
  <c r="H230" i="1" s="1"/>
  <c r="DD6451" i="7"/>
  <c r="DE6451" i="7" s="1"/>
  <c r="DF6451" i="7" s="1"/>
  <c r="H279" i="7" s="1"/>
  <c r="H279" i="1" s="1"/>
  <c r="BN11012" i="7"/>
  <c r="BR9469" i="7"/>
  <c r="BS9469" i="7" s="1"/>
  <c r="BT9469" i="7" s="1"/>
  <c r="BX9469" i="7"/>
  <c r="BO9469" i="7"/>
  <c r="BV9469" i="7"/>
  <c r="BW9469" i="7" s="1"/>
  <c r="BU9469" i="7"/>
  <c r="BN9505" i="7"/>
  <c r="BX7962" i="7"/>
  <c r="BO7962" i="7"/>
  <c r="BU7962" i="7"/>
  <c r="BR7962" i="7"/>
  <c r="BS7962" i="7" s="1"/>
  <c r="BT7962" i="7" s="1"/>
  <c r="BV7962" i="7"/>
  <c r="BW7962" i="7" s="1"/>
  <c r="BZ6368" i="7"/>
  <c r="CA6368" i="7" s="1"/>
  <c r="CF6368" i="7" s="1"/>
  <c r="CJ6368" i="7" s="1"/>
  <c r="BY6368" i="7"/>
  <c r="CG6368" i="7" s="1"/>
  <c r="CK6368" i="7" s="1"/>
  <c r="BZ6640" i="7"/>
  <c r="CA6640" i="7" s="1"/>
  <c r="CF6640" i="7" s="1"/>
  <c r="CJ6640" i="7" s="1"/>
  <c r="BY6640" i="7"/>
  <c r="CG6640" i="7" s="1"/>
  <c r="CK6640" i="7" s="1"/>
  <c r="BZ6531" i="7"/>
  <c r="CA6531" i="7" s="1"/>
  <c r="CF6531" i="7" s="1"/>
  <c r="CJ6531" i="7" s="1"/>
  <c r="CN6531" i="7" s="1"/>
  <c r="CP6531" i="7" s="1"/>
  <c r="T359" i="7" s="1"/>
  <c r="BY6531" i="7"/>
  <c r="CG6531" i="7" s="1"/>
  <c r="CK6531" i="7" s="1"/>
  <c r="CS9694" i="7"/>
  <c r="CZ8151" i="7"/>
  <c r="CY8151" i="7"/>
  <c r="DB8151" i="7" s="1"/>
  <c r="CT8151" i="7"/>
  <c r="CV8151" i="7" s="1"/>
  <c r="F303" i="2"/>
  <c r="H309" i="1"/>
  <c r="CT7838" i="7"/>
  <c r="CV7838" i="7" s="1"/>
  <c r="CY7838" i="7"/>
  <c r="DB7838" i="7" s="1"/>
  <c r="CS9381" i="7"/>
  <c r="CZ7838" i="7"/>
  <c r="R343" i="2"/>
  <c r="R349" i="1"/>
  <c r="CG6657" i="7"/>
  <c r="CK6657" i="7" s="1"/>
  <c r="CS9401" i="7"/>
  <c r="CY7858" i="7"/>
  <c r="DB7858" i="7" s="1"/>
  <c r="CZ7858" i="7"/>
  <c r="CT7858" i="7"/>
  <c r="CV7858" i="7" s="1"/>
  <c r="CS9657" i="7"/>
  <c r="CY8114" i="7"/>
  <c r="DB8114" i="7" s="1"/>
  <c r="CZ8114" i="7"/>
  <c r="CT8114" i="7"/>
  <c r="CV8114" i="7" s="1"/>
  <c r="BZ6681" i="7"/>
  <c r="CA6681" i="7" s="1"/>
  <c r="CF6681" i="7" s="1"/>
  <c r="CJ6681" i="7" s="1"/>
  <c r="BY6681" i="7"/>
  <c r="CG6681" i="7" s="1"/>
  <c r="CK6681" i="7" s="1"/>
  <c r="CT7943" i="7"/>
  <c r="CV7943" i="7" s="1"/>
  <c r="CS9486" i="7"/>
  <c r="CZ7943" i="7"/>
  <c r="CY7943" i="7"/>
  <c r="DB7943" i="7" s="1"/>
  <c r="E315" i="2"/>
  <c r="G321" i="1"/>
  <c r="BR7779" i="7"/>
  <c r="BS7779" i="7" s="1"/>
  <c r="BT7779" i="7" s="1"/>
  <c r="BN9322" i="7"/>
  <c r="BO7779" i="7"/>
  <c r="BV7779" i="7"/>
  <c r="BW7779" i="7" s="1"/>
  <c r="BX7779" i="7"/>
  <c r="BU7779" i="7"/>
  <c r="G51" i="1"/>
  <c r="E45" i="2"/>
  <c r="BN10858" i="7"/>
  <c r="BX9315" i="7"/>
  <c r="BO9315" i="7"/>
  <c r="BV9315" i="7"/>
  <c r="BW9315" i="7" s="1"/>
  <c r="BU9315" i="7"/>
  <c r="BR9315" i="7"/>
  <c r="BS9315" i="7" s="1"/>
  <c r="BT9315" i="7" s="1"/>
  <c r="CS9671" i="7"/>
  <c r="CT8128" i="7"/>
  <c r="CV8128" i="7" s="1"/>
  <c r="CY8128" i="7"/>
  <c r="DB8128" i="7" s="1"/>
  <c r="CZ8128" i="7"/>
  <c r="BZ6392" i="7"/>
  <c r="CA6392" i="7" s="1"/>
  <c r="CF6392" i="7" s="1"/>
  <c r="CJ6392" i="7" s="1"/>
  <c r="BY6392" i="7"/>
  <c r="CG6392" i="7" s="1"/>
  <c r="CK6392" i="7" s="1"/>
  <c r="CS11142" i="7"/>
  <c r="CY9599" i="7"/>
  <c r="DB9599" i="7" s="1"/>
  <c r="CT9599" i="7"/>
  <c r="CV9599" i="7" s="1"/>
  <c r="CZ9599" i="7"/>
  <c r="DD6608" i="7"/>
  <c r="DE6608" i="7" s="1"/>
  <c r="DF6608" i="7" s="1"/>
  <c r="H436" i="7" s="1"/>
  <c r="BR8023" i="7"/>
  <c r="BS8023" i="7" s="1"/>
  <c r="BT8023" i="7" s="1"/>
  <c r="BX8023" i="7"/>
  <c r="BO8023" i="7"/>
  <c r="BN9566" i="7"/>
  <c r="BV8023" i="7"/>
  <c r="BW8023" i="7" s="1"/>
  <c r="BU8023" i="7"/>
  <c r="BY6371" i="7"/>
  <c r="CG6371" i="7" s="1"/>
  <c r="CK6371" i="7" s="1"/>
  <c r="BZ6371" i="7"/>
  <c r="CA6371" i="7" s="1"/>
  <c r="CF6371" i="7" s="1"/>
  <c r="CJ6371" i="7" s="1"/>
  <c r="CN5097" i="7"/>
  <c r="CP5097" i="7" s="1"/>
  <c r="S468" i="7" s="1"/>
  <c r="DD6526" i="7"/>
  <c r="DE6526" i="7" s="1"/>
  <c r="DF6526" i="7" s="1"/>
  <c r="H354" i="7" s="1"/>
  <c r="CN5028" i="7"/>
  <c r="CP5028" i="7" s="1"/>
  <c r="S399" i="7" s="1"/>
  <c r="DD6251" i="7"/>
  <c r="DE6251" i="7" s="1"/>
  <c r="DF6251" i="7" s="1"/>
  <c r="H79" i="7" s="1"/>
  <c r="CS9566" i="7"/>
  <c r="CZ8023" i="7"/>
  <c r="CY8023" i="7"/>
  <c r="DB8023" i="7" s="1"/>
  <c r="CT8023" i="7"/>
  <c r="CV8023" i="7" s="1"/>
  <c r="CN4701" i="7"/>
  <c r="CP4701" i="7" s="1"/>
  <c r="S72" i="7" s="1"/>
  <c r="CZ7848" i="7"/>
  <c r="CT7848" i="7"/>
  <c r="CV7848" i="7" s="1"/>
  <c r="CS9391" i="7"/>
  <c r="CY7848" i="7"/>
  <c r="DB7848" i="7" s="1"/>
  <c r="BY6236" i="7"/>
  <c r="CG6236" i="7" s="1"/>
  <c r="CK6236" i="7" s="1"/>
  <c r="BZ6236" i="7"/>
  <c r="CA6236" i="7" s="1"/>
  <c r="CF6236" i="7" s="1"/>
  <c r="CJ6236" i="7" s="1"/>
  <c r="G201" i="1"/>
  <c r="E195" i="2"/>
  <c r="BZ6467" i="7"/>
  <c r="CA6467" i="7" s="1"/>
  <c r="CF6467" i="7" s="1"/>
  <c r="CJ6467" i="7" s="1"/>
  <c r="BY6467" i="7"/>
  <c r="CG6467" i="7" s="1"/>
  <c r="CK6467" i="7" s="1"/>
  <c r="BN10985" i="7"/>
  <c r="BR9442" i="7"/>
  <c r="BS9442" i="7" s="1"/>
  <c r="BT9442" i="7" s="1"/>
  <c r="BX9442" i="7"/>
  <c r="BO9442" i="7"/>
  <c r="BV9442" i="7"/>
  <c r="BW9442" i="7" s="1"/>
  <c r="BU9442" i="7"/>
  <c r="BR7824" i="7"/>
  <c r="BS7824" i="7" s="1"/>
  <c r="BT7824" i="7" s="1"/>
  <c r="BO7824" i="7"/>
  <c r="BV7824" i="7"/>
  <c r="BW7824" i="7" s="1"/>
  <c r="BN9367" i="7"/>
  <c r="BU7824" i="7"/>
  <c r="BX7824" i="7"/>
  <c r="BU8064" i="7"/>
  <c r="BN9607" i="7"/>
  <c r="BX8064" i="7"/>
  <c r="BR8064" i="7"/>
  <c r="BS8064" i="7" s="1"/>
  <c r="BT8064" i="7" s="1"/>
  <c r="BO8064" i="7"/>
  <c r="BV8064" i="7"/>
  <c r="BW8064" i="7" s="1"/>
  <c r="CT7766" i="7"/>
  <c r="CV7766" i="7" s="1"/>
  <c r="CS9309" i="7"/>
  <c r="CZ7766" i="7"/>
  <c r="CY7766" i="7"/>
  <c r="DB7766" i="7" s="1"/>
  <c r="DD6585" i="7"/>
  <c r="DE6585" i="7" s="1"/>
  <c r="DF6585" i="7" s="1"/>
  <c r="H413" i="7" s="1"/>
  <c r="DD6493" i="7"/>
  <c r="DE6493" i="7" s="1"/>
  <c r="DF6493" i="7" s="1"/>
  <c r="H321" i="7" s="1"/>
  <c r="CZ7816" i="7"/>
  <c r="CY7816" i="7"/>
  <c r="DB7816" i="7" s="1"/>
  <c r="CT7816" i="7"/>
  <c r="CV7816" i="7" s="1"/>
  <c r="CS9359" i="7"/>
  <c r="DD6665" i="7"/>
  <c r="DE6665" i="7" s="1"/>
  <c r="DF6665" i="7" s="1"/>
  <c r="H493" i="7" s="1"/>
  <c r="CN6229" i="7"/>
  <c r="CP6229" i="7" s="1"/>
  <c r="T57" i="7" s="1"/>
  <c r="CN4828" i="7"/>
  <c r="CP4828" i="7" s="1"/>
  <c r="S199" i="7" s="1"/>
  <c r="CF6571" i="7"/>
  <c r="CJ6571" i="7" s="1"/>
  <c r="CN6571" i="7" s="1"/>
  <c r="CP6571" i="7" s="1"/>
  <c r="T399" i="7" s="1"/>
  <c r="BN9577" i="7"/>
  <c r="BX8034" i="7"/>
  <c r="BO8034" i="7"/>
  <c r="BV8034" i="7"/>
  <c r="BW8034" i="7" s="1"/>
  <c r="BU8034" i="7"/>
  <c r="BR8034" i="7"/>
  <c r="BS8034" i="7" s="1"/>
  <c r="BT8034" i="7" s="1"/>
  <c r="E487" i="2"/>
  <c r="G493" i="1"/>
  <c r="CY7821" i="7"/>
  <c r="DB7821" i="7" s="1"/>
  <c r="CZ7821" i="7"/>
  <c r="CS9364" i="7"/>
  <c r="CT7821" i="7"/>
  <c r="CV7821" i="7" s="1"/>
  <c r="BR7914" i="7"/>
  <c r="BS7914" i="7" s="1"/>
  <c r="BT7914" i="7" s="1"/>
  <c r="BV7914" i="7"/>
  <c r="BW7914" i="7" s="1"/>
  <c r="BN9457" i="7"/>
  <c r="BX7914" i="7"/>
  <c r="BO7914" i="7"/>
  <c r="BU7914" i="7"/>
  <c r="G478" i="1"/>
  <c r="E472" i="2"/>
  <c r="BU8153" i="7"/>
  <c r="BO8153" i="7"/>
  <c r="BV8153" i="7"/>
  <c r="BW8153" i="7" s="1"/>
  <c r="BN9696" i="7"/>
  <c r="BR8153" i="7"/>
  <c r="BS8153" i="7" s="1"/>
  <c r="BT8153" i="7" s="1"/>
  <c r="BX8153" i="7"/>
  <c r="CS9337" i="7"/>
  <c r="CY7794" i="7"/>
  <c r="DB7794" i="7" s="1"/>
  <c r="CZ7794" i="7"/>
  <c r="CT7794" i="7"/>
  <c r="CV7794" i="7" s="1"/>
  <c r="CT8193" i="7"/>
  <c r="CV8193" i="7" s="1"/>
  <c r="CZ8193" i="7"/>
  <c r="CY8193" i="7"/>
  <c r="DB8193" i="7" s="1"/>
  <c r="CS9736" i="7"/>
  <c r="DD6480" i="7"/>
  <c r="DE6480" i="7" s="1"/>
  <c r="DF6480" i="7" s="1"/>
  <c r="H308" i="7" s="1"/>
  <c r="DD6258" i="7"/>
  <c r="DE6258" i="7" s="1"/>
  <c r="DF6258" i="7" s="1"/>
  <c r="H86" i="7" s="1"/>
  <c r="H86" i="1" s="1"/>
  <c r="DD6222" i="7"/>
  <c r="DE6222" i="7" s="1"/>
  <c r="DF6222" i="7" s="1"/>
  <c r="H50" i="7" s="1"/>
  <c r="DD6626" i="7"/>
  <c r="DE6626" i="7" s="1"/>
  <c r="DF6626" i="7" s="1"/>
  <c r="H454" i="7" s="1"/>
  <c r="DD6581" i="7"/>
  <c r="DE6581" i="7" s="1"/>
  <c r="DF6581" i="7" s="1"/>
  <c r="H409" i="7" s="1"/>
  <c r="G122" i="1"/>
  <c r="E116" i="2"/>
  <c r="DD6305" i="7"/>
  <c r="DE6305" i="7" s="1"/>
  <c r="DF6305" i="7" s="1"/>
  <c r="H133" i="7" s="1"/>
  <c r="BV7968" i="7"/>
  <c r="BW7968" i="7" s="1"/>
  <c r="BU7968" i="7"/>
  <c r="BN9511" i="7"/>
  <c r="BX7968" i="7"/>
  <c r="BR7968" i="7"/>
  <c r="BS7968" i="7" s="1"/>
  <c r="BT7968" i="7" s="1"/>
  <c r="BO7968" i="7"/>
  <c r="BY7926" i="7"/>
  <c r="CG7926" i="7" s="1"/>
  <c r="CK7926" i="7" s="1"/>
  <c r="BZ7926" i="7"/>
  <c r="CA7926" i="7" s="1"/>
  <c r="CF7926" i="7" s="1"/>
  <c r="CJ7926" i="7" s="1"/>
  <c r="G436" i="1"/>
  <c r="E430" i="2"/>
  <c r="BX7911" i="7"/>
  <c r="BV7911" i="7"/>
  <c r="BW7911" i="7" s="1"/>
  <c r="BU7911" i="7"/>
  <c r="BO7911" i="7"/>
  <c r="BN9454" i="7"/>
  <c r="BR7911" i="7"/>
  <c r="BS7911" i="7" s="1"/>
  <c r="BT7911" i="7" s="1"/>
  <c r="DD6223" i="7"/>
  <c r="DE6223" i="7" s="1"/>
  <c r="DF6223" i="7" s="1"/>
  <c r="H51" i="7" s="1"/>
  <c r="CZ8183" i="7"/>
  <c r="CY8183" i="7"/>
  <c r="DB8183" i="7" s="1"/>
  <c r="CT8183" i="7"/>
  <c r="CV8183" i="7" s="1"/>
  <c r="CS9726" i="7"/>
  <c r="CY8036" i="7"/>
  <c r="DB8036" i="7" s="1"/>
  <c r="CT8036" i="7"/>
  <c r="CV8036" i="7" s="1"/>
  <c r="CS9579" i="7"/>
  <c r="CZ8036" i="7"/>
  <c r="BY6686" i="7"/>
  <c r="CG6686" i="7" s="1"/>
  <c r="CK6686" i="7" s="1"/>
  <c r="BZ6686" i="7"/>
  <c r="CA6686" i="7" s="1"/>
  <c r="CF6686" i="7" s="1"/>
  <c r="CJ6686" i="7" s="1"/>
  <c r="E407" i="2"/>
  <c r="G413" i="1"/>
  <c r="BZ6491" i="7"/>
  <c r="CA6491" i="7" s="1"/>
  <c r="CF6491" i="7" s="1"/>
  <c r="CJ6491" i="7" s="1"/>
  <c r="BY6491" i="7"/>
  <c r="CG6491" i="7" s="1"/>
  <c r="CK6491" i="7" s="1"/>
  <c r="R253" i="1"/>
  <c r="R247" i="2"/>
  <c r="DD6263" i="7"/>
  <c r="DE6263" i="7" s="1"/>
  <c r="DF6263" i="7" s="1"/>
  <c r="H91" i="7" s="1"/>
  <c r="E222" i="2"/>
  <c r="G228" i="1"/>
  <c r="BU8224" i="7"/>
  <c r="BN9767" i="7"/>
  <c r="BX8224" i="7"/>
  <c r="BR8224" i="7"/>
  <c r="BS8224" i="7" s="1"/>
  <c r="BT8224" i="7" s="1"/>
  <c r="BO8224" i="7"/>
  <c r="BV8224" i="7"/>
  <c r="BW8224" i="7" s="1"/>
  <c r="G147" i="1"/>
  <c r="E141" i="2"/>
  <c r="S57" i="1"/>
  <c r="S51" i="2"/>
  <c r="G199" i="1"/>
  <c r="E193" i="2"/>
  <c r="CS11110" i="7"/>
  <c r="CY9567" i="7"/>
  <c r="DB9567" i="7" s="1"/>
  <c r="CT9567" i="7"/>
  <c r="CV9567" i="7" s="1"/>
  <c r="CZ9567" i="7"/>
  <c r="G79" i="1"/>
  <c r="E73" i="2"/>
  <c r="E451" i="2"/>
  <c r="G457" i="1"/>
  <c r="G217" i="1"/>
  <c r="E211" i="2"/>
  <c r="BN9486" i="7"/>
  <c r="BR7943" i="7"/>
  <c r="BS7943" i="7" s="1"/>
  <c r="BT7943" i="7" s="1"/>
  <c r="BX7943" i="7"/>
  <c r="BV7943" i="7"/>
  <c r="BW7943" i="7" s="1"/>
  <c r="BO7943" i="7"/>
  <c r="BU7943" i="7"/>
  <c r="CT8208" i="7"/>
  <c r="CV8208" i="7" s="1"/>
  <c r="CZ8208" i="7"/>
  <c r="CY8208" i="7"/>
  <c r="DB8208" i="7" s="1"/>
  <c r="CS9751" i="7"/>
  <c r="CN4693" i="7"/>
  <c r="CP4693" i="7" s="1"/>
  <c r="S64" i="7" s="1"/>
  <c r="CS10838" i="7"/>
  <c r="CT9295" i="7"/>
  <c r="CV9295" i="7" s="1"/>
  <c r="CZ9295" i="7"/>
  <c r="CY9295" i="7"/>
  <c r="DB9295" i="7" s="1"/>
  <c r="BX8114" i="7"/>
  <c r="BO8114" i="7"/>
  <c r="BV8114" i="7"/>
  <c r="BW8114" i="7" s="1"/>
  <c r="BU8114" i="7"/>
  <c r="BR8114" i="7"/>
  <c r="BS8114" i="7" s="1"/>
  <c r="BT8114" i="7" s="1"/>
  <c r="BN9657" i="7"/>
  <c r="CZ7806" i="7"/>
  <c r="CS9349" i="7"/>
  <c r="CT7806" i="7"/>
  <c r="CV7806" i="7" s="1"/>
  <c r="CY7806" i="7"/>
  <c r="DB7806" i="7" s="1"/>
  <c r="DD6294" i="7"/>
  <c r="DE6294" i="7" s="1"/>
  <c r="DF6294" i="7" s="1"/>
  <c r="H122" i="7" s="1"/>
  <c r="CN4825" i="7"/>
  <c r="CP4825" i="7" s="1"/>
  <c r="S196" i="7" s="1"/>
  <c r="G143" i="1"/>
  <c r="E137" i="2"/>
  <c r="E393" i="2"/>
  <c r="G399" i="1"/>
  <c r="S184" i="1"/>
  <c r="S178" i="2"/>
  <c r="CS11126" i="7"/>
  <c r="CT9583" i="7"/>
  <c r="CV9583" i="7" s="1"/>
  <c r="CZ9583" i="7"/>
  <c r="CY9583" i="7"/>
  <c r="DB9583" i="7" s="1"/>
  <c r="R93" i="1"/>
  <c r="R87" i="2"/>
  <c r="R251" i="2"/>
  <c r="R292" i="1"/>
  <c r="R286" i="2"/>
  <c r="CN4886" i="7"/>
  <c r="CP4886" i="7" s="1"/>
  <c r="S257" i="7" s="1"/>
  <c r="CN4972" i="7"/>
  <c r="CP4972" i="7" s="1"/>
  <c r="S343" i="7" s="1"/>
  <c r="S337" i="2" s="1"/>
  <c r="R389" i="1"/>
  <c r="R383" i="2"/>
  <c r="CN4962" i="7"/>
  <c r="CP4962" i="7" s="1"/>
  <c r="S333" i="7" s="1"/>
  <c r="E395" i="2"/>
  <c r="G401" i="1"/>
  <c r="CN5146" i="7"/>
  <c r="CP5146" i="7" s="1"/>
  <c r="S517" i="7" s="1"/>
  <c r="E27" i="2"/>
  <c r="E343" i="2"/>
  <c r="DD6609" i="7"/>
  <c r="DE6609" i="7" s="1"/>
  <c r="DF6609" i="7" s="1"/>
  <c r="H437" i="7" s="1"/>
  <c r="F431" i="2" s="1"/>
  <c r="R279" i="1"/>
  <c r="R273" i="2"/>
  <c r="CN5030" i="7"/>
  <c r="CP5030" i="7" s="1"/>
  <c r="S401" i="7" s="1"/>
  <c r="CN4908" i="7"/>
  <c r="CP4908" i="7" s="1"/>
  <c r="S279" i="7" s="1"/>
  <c r="S343" i="1"/>
  <c r="CN4741" i="7"/>
  <c r="CP4741" i="7" s="1"/>
  <c r="S112" i="7" s="1"/>
  <c r="R66" i="2"/>
  <c r="CY8213" i="7"/>
  <c r="DB8213" i="7" s="1"/>
  <c r="CZ8213" i="7"/>
  <c r="CS9756" i="7"/>
  <c r="CT8213" i="7"/>
  <c r="CV8213" i="7" s="1"/>
  <c r="DD6397" i="7"/>
  <c r="DE6397" i="7" s="1"/>
  <c r="DF6397" i="7" s="1"/>
  <c r="H225" i="7" s="1"/>
  <c r="CY8216" i="7"/>
  <c r="DB8216" i="7" s="1"/>
  <c r="CT8216" i="7"/>
  <c r="CV8216" i="7" s="1"/>
  <c r="CS9759" i="7"/>
  <c r="CZ8216" i="7"/>
  <c r="R245" i="1"/>
  <c r="R239" i="2"/>
  <c r="CN4838" i="7"/>
  <c r="CP4838" i="7" s="1"/>
  <c r="S209" i="7" s="1"/>
  <c r="BZ6265" i="7"/>
  <c r="CA6265" i="7" s="1"/>
  <c r="CF6265" i="7" s="1"/>
  <c r="CJ6265" i="7" s="1"/>
  <c r="CN6265" i="7" s="1"/>
  <c r="CP6265" i="7" s="1"/>
  <c r="T93" i="7" s="1"/>
  <c r="BY6265" i="7"/>
  <c r="CG6265" i="7" s="1"/>
  <c r="CK6265" i="7" s="1"/>
  <c r="BY6563" i="7"/>
  <c r="CG6563" i="7" s="1"/>
  <c r="CK6563" i="7" s="1"/>
  <c r="BZ6563" i="7"/>
  <c r="CA6563" i="7" s="1"/>
  <c r="CF6563" i="7" s="1"/>
  <c r="CJ6563" i="7" s="1"/>
  <c r="CZ8207" i="7"/>
  <c r="CY8207" i="7"/>
  <c r="DB8207" i="7" s="1"/>
  <c r="CS9750" i="7"/>
  <c r="CT8207" i="7"/>
  <c r="CV8207" i="7" s="1"/>
  <c r="DD6545" i="7"/>
  <c r="DE6545" i="7" s="1"/>
  <c r="DF6545" i="7" s="1"/>
  <c r="H373" i="7" s="1"/>
  <c r="BN9640" i="7"/>
  <c r="BR8097" i="7"/>
  <c r="BS8097" i="7" s="1"/>
  <c r="BT8097" i="7" s="1"/>
  <c r="BX8097" i="7"/>
  <c r="BU8097" i="7"/>
  <c r="BV8097" i="7"/>
  <c r="BW8097" i="7" s="1"/>
  <c r="BO8097" i="7"/>
  <c r="BN9775" i="7"/>
  <c r="BO8232" i="7"/>
  <c r="BV8232" i="7"/>
  <c r="BW8232" i="7" s="1"/>
  <c r="BU8232" i="7"/>
  <c r="BX8232" i="7"/>
  <c r="BR8232" i="7"/>
  <c r="BS8232" i="7" s="1"/>
  <c r="BT8232" i="7" s="1"/>
  <c r="BZ6417" i="7"/>
  <c r="CA6417" i="7" s="1"/>
  <c r="CF6417" i="7" s="1"/>
  <c r="CJ6417" i="7" s="1"/>
  <c r="BY6417" i="7"/>
  <c r="CG6417" i="7" s="1"/>
  <c r="CK6417" i="7" s="1"/>
  <c r="DD6381" i="7"/>
  <c r="DE6381" i="7" s="1"/>
  <c r="DF6381" i="7" s="1"/>
  <c r="H209" i="7" s="1"/>
  <c r="CN4921" i="7"/>
  <c r="CP4921" i="7" s="1"/>
  <c r="S292" i="7" s="1"/>
  <c r="G279" i="1"/>
  <c r="E273" i="2"/>
  <c r="BX7924" i="7"/>
  <c r="BU7924" i="7"/>
  <c r="BV7924" i="7"/>
  <c r="BW7924" i="7" s="1"/>
  <c r="BN9467" i="7"/>
  <c r="BR7924" i="7"/>
  <c r="BS7924" i="7" s="1"/>
  <c r="BT7924" i="7" s="1"/>
  <c r="BO7924" i="7"/>
  <c r="DD6211" i="7"/>
  <c r="DE6211" i="7" s="1"/>
  <c r="DF6211" i="7" s="1"/>
  <c r="H39" i="7" s="1"/>
  <c r="BZ6197" i="7"/>
  <c r="CA6197" i="7" s="1"/>
  <c r="CF6197" i="7" s="1"/>
  <c r="CJ6197" i="7" s="1"/>
  <c r="BY6197" i="7"/>
  <c r="CG6197" i="7" s="1"/>
  <c r="CK6197" i="7" s="1"/>
  <c r="BN9623" i="7"/>
  <c r="BO8080" i="7"/>
  <c r="BV8080" i="7"/>
  <c r="BW8080" i="7" s="1"/>
  <c r="BU8080" i="7"/>
  <c r="BX8080" i="7"/>
  <c r="BR8080" i="7"/>
  <c r="BS8080" i="7" s="1"/>
  <c r="BT8080" i="7" s="1"/>
  <c r="R321" i="1"/>
  <c r="R315" i="2"/>
  <c r="DD6670" i="7"/>
  <c r="DE6670" i="7" s="1"/>
  <c r="DF6670" i="7" s="1"/>
  <c r="H498" i="7" s="1"/>
  <c r="G39" i="1"/>
  <c r="E33" i="2"/>
  <c r="BY6561" i="7"/>
  <c r="CG6561" i="7" s="1"/>
  <c r="CK6561" i="7" s="1"/>
  <c r="BZ6561" i="7"/>
  <c r="CA6561" i="7" s="1"/>
  <c r="CF6561" i="7" s="1"/>
  <c r="CJ6561" i="7" s="1"/>
  <c r="G492" i="1"/>
  <c r="E486" i="2"/>
  <c r="CN5018" i="7"/>
  <c r="CP5018" i="7" s="1"/>
  <c r="S389" i="7" s="1"/>
  <c r="CN4874" i="7"/>
  <c r="CP4874" i="7" s="1"/>
  <c r="S245" i="7" s="1"/>
  <c r="CS9537" i="7"/>
  <c r="CY7994" i="7"/>
  <c r="DB7994" i="7" s="1"/>
  <c r="CZ7994" i="7"/>
  <c r="CT7994" i="7"/>
  <c r="CV7994" i="7" s="1"/>
  <c r="BO8119" i="7"/>
  <c r="BV8119" i="7"/>
  <c r="BW8119" i="7" s="1"/>
  <c r="BU8119" i="7"/>
  <c r="BR8119" i="7"/>
  <c r="BS8119" i="7" s="1"/>
  <c r="BT8119" i="7" s="1"/>
  <c r="BN9662" i="7"/>
  <c r="BX8119" i="7"/>
  <c r="CT8152" i="7"/>
  <c r="CV8152" i="7" s="1"/>
  <c r="CS9695" i="7"/>
  <c r="CZ8152" i="7"/>
  <c r="CY8152" i="7"/>
  <c r="DB8152" i="7" s="1"/>
  <c r="BY6573" i="7"/>
  <c r="CG6573" i="7" s="1"/>
  <c r="CK6573" i="7" s="1"/>
  <c r="BZ6573" i="7"/>
  <c r="CA6573" i="7" s="1"/>
  <c r="CF6573" i="7" s="1"/>
  <c r="CJ6573" i="7" s="1"/>
  <c r="CS9297" i="7"/>
  <c r="CY7754" i="7"/>
  <c r="DB7754" i="7" s="1"/>
  <c r="CZ7754" i="7"/>
  <c r="CT7754" i="7"/>
  <c r="CV7754" i="7" s="1"/>
  <c r="BN9284" i="7"/>
  <c r="BU7741" i="7"/>
  <c r="BR7741" i="7"/>
  <c r="BS7741" i="7" s="1"/>
  <c r="BT7741" i="7" s="1"/>
  <c r="BX7741" i="7"/>
  <c r="BO7741" i="7"/>
  <c r="BV7741" i="7"/>
  <c r="BW7741" i="7" s="1"/>
  <c r="R333" i="1"/>
  <c r="R327" i="2"/>
  <c r="G501" i="1"/>
  <c r="E495" i="2"/>
  <c r="CS9483" i="7"/>
  <c r="CZ7940" i="7"/>
  <c r="CY7940" i="7"/>
  <c r="DB7940" i="7" s="1"/>
  <c r="CT7940" i="7"/>
  <c r="CV7940" i="7" s="1"/>
  <c r="BN9550" i="7"/>
  <c r="BR8007" i="7"/>
  <c r="BS8007" i="7" s="1"/>
  <c r="BT8007" i="7" s="1"/>
  <c r="BX8007" i="7"/>
  <c r="BO8007" i="7"/>
  <c r="BV8007" i="7"/>
  <c r="BW8007" i="7" s="1"/>
  <c r="BU8007" i="7"/>
  <c r="DD6533" i="7"/>
  <c r="DE6533" i="7" s="1"/>
  <c r="DF6533" i="7" s="1"/>
  <c r="H361" i="7" s="1"/>
  <c r="CZ7924" i="7"/>
  <c r="CY7924" i="7"/>
  <c r="DB7924" i="7" s="1"/>
  <c r="CT7924" i="7"/>
  <c r="CV7924" i="7" s="1"/>
  <c r="CS9467" i="7"/>
  <c r="S25" i="1"/>
  <c r="S19" i="2"/>
  <c r="BY6451" i="7"/>
  <c r="CG6451" i="7" s="1"/>
  <c r="CK6451" i="7" s="1"/>
  <c r="BZ6451" i="7"/>
  <c r="CA6451" i="7" s="1"/>
  <c r="CZ8088" i="7"/>
  <c r="CY8088" i="7"/>
  <c r="DB8088" i="7" s="1"/>
  <c r="CS9631" i="7"/>
  <c r="CT8088" i="7"/>
  <c r="CV8088" i="7" s="1"/>
  <c r="R25" i="1"/>
  <c r="R19" i="2"/>
  <c r="G373" i="1"/>
  <c r="E367" i="2"/>
  <c r="CN5011" i="7"/>
  <c r="CP5011" i="7" s="1"/>
  <c r="S382" i="7" s="1"/>
  <c r="BO7960" i="7"/>
  <c r="BV7960" i="7"/>
  <c r="BW7960" i="7" s="1"/>
  <c r="BU7960" i="7"/>
  <c r="BX7960" i="7"/>
  <c r="BN9503" i="7"/>
  <c r="BR7960" i="7"/>
  <c r="BS7960" i="7" s="1"/>
  <c r="BT7960" i="7" s="1"/>
  <c r="R404" i="1"/>
  <c r="R398" i="2"/>
  <c r="DD6573" i="7"/>
  <c r="DE6573" i="7" s="1"/>
  <c r="DF6573" i="7" s="1"/>
  <c r="H401" i="7" s="1"/>
  <c r="BX8058" i="7"/>
  <c r="BO8058" i="7"/>
  <c r="BV8058" i="7"/>
  <c r="BW8058" i="7" s="1"/>
  <c r="BU8058" i="7"/>
  <c r="BR8058" i="7"/>
  <c r="BS8058" i="7" s="1"/>
  <c r="BT8058" i="7" s="1"/>
  <c r="BN9601" i="7"/>
  <c r="R395" i="2"/>
  <c r="R401" i="1"/>
  <c r="BV8106" i="7"/>
  <c r="BW8106" i="7" s="1"/>
  <c r="BU8106" i="7"/>
  <c r="BR8106" i="7"/>
  <c r="BS8106" i="7" s="1"/>
  <c r="BT8106" i="7" s="1"/>
  <c r="BN9649" i="7"/>
  <c r="BX8106" i="7"/>
  <c r="BO8106" i="7"/>
  <c r="G361" i="1"/>
  <c r="E355" i="2"/>
  <c r="BZ6576" i="7"/>
  <c r="CA6576" i="7" s="1"/>
  <c r="CF6576" i="7" s="1"/>
  <c r="CJ6576" i="7" s="1"/>
  <c r="BY6576" i="7"/>
  <c r="CG6576" i="7" s="1"/>
  <c r="CK6576" i="7" s="1"/>
  <c r="BZ6537" i="7"/>
  <c r="CA6537" i="7" s="1"/>
  <c r="BY6537" i="7"/>
  <c r="CG6537" i="7" s="1"/>
  <c r="CK6537" i="7" s="1"/>
  <c r="BZ6689" i="7"/>
  <c r="CA6689" i="7" s="1"/>
  <c r="CF6689" i="7" s="1"/>
  <c r="CJ6689" i="7" s="1"/>
  <c r="BY6689" i="7"/>
  <c r="CG6689" i="7" s="1"/>
  <c r="CK6689" i="7" s="1"/>
  <c r="BX8036" i="7"/>
  <c r="BO8036" i="7"/>
  <c r="BU8036" i="7"/>
  <c r="BV8036" i="7"/>
  <c r="BW8036" i="7" s="1"/>
  <c r="BR8036" i="7"/>
  <c r="BS8036" i="7" s="1"/>
  <c r="BT8036" i="7" s="1"/>
  <c r="BN9579" i="7"/>
  <c r="R382" i="1"/>
  <c r="R376" i="2"/>
  <c r="G498" i="1"/>
  <c r="E492" i="2"/>
  <c r="BN9351" i="7"/>
  <c r="BX7808" i="7"/>
  <c r="BR7808" i="7"/>
  <c r="BS7808" i="7" s="1"/>
  <c r="BT7808" i="7" s="1"/>
  <c r="BO7808" i="7"/>
  <c r="BV7808" i="7"/>
  <c r="BW7808" i="7" s="1"/>
  <c r="BU7808" i="7"/>
  <c r="R365" i="1"/>
  <c r="R359" i="2"/>
  <c r="BY6381" i="7"/>
  <c r="CG6381" i="7" s="1"/>
  <c r="CK6381" i="7" s="1"/>
  <c r="BZ6381" i="7"/>
  <c r="CA6381" i="7" s="1"/>
  <c r="CF6381" i="7" s="1"/>
  <c r="CJ6381" i="7" s="1"/>
  <c r="BO8116" i="7"/>
  <c r="BU8116" i="7"/>
  <c r="BV8116" i="7"/>
  <c r="BW8116" i="7" s="1"/>
  <c r="BN9659" i="7"/>
  <c r="BR8116" i="7"/>
  <c r="BS8116" i="7" s="1"/>
  <c r="BT8116" i="7" s="1"/>
  <c r="BX8116" i="7"/>
  <c r="CF6451" i="7"/>
  <c r="CJ6451" i="7" s="1"/>
  <c r="BZ6198" i="7"/>
  <c r="CA6198" i="7" s="1"/>
  <c r="CF6198" i="7" s="1"/>
  <c r="CJ6198" i="7" s="1"/>
  <c r="BY6198" i="7"/>
  <c r="CG6198" i="7" s="1"/>
  <c r="CK6198" i="7" s="1"/>
  <c r="CN4994" i="7"/>
  <c r="CP4994" i="7" s="1"/>
  <c r="S365" i="7" s="1"/>
  <c r="BX8104" i="7"/>
  <c r="BR8104" i="7"/>
  <c r="BS8104" i="7" s="1"/>
  <c r="BT8104" i="7" s="1"/>
  <c r="BN9647" i="7"/>
  <c r="BO8104" i="7"/>
  <c r="BV8104" i="7"/>
  <c r="BW8104" i="7" s="1"/>
  <c r="BU8104" i="7"/>
  <c r="DD6673" i="7"/>
  <c r="DE6673" i="7" s="1"/>
  <c r="DF6673" i="7" s="1"/>
  <c r="H501" i="7" s="1"/>
  <c r="BO8048" i="7"/>
  <c r="BV8048" i="7"/>
  <c r="BW8048" i="7" s="1"/>
  <c r="BU8048" i="7"/>
  <c r="BX8048" i="7"/>
  <c r="BR8048" i="7"/>
  <c r="BS8048" i="7" s="1"/>
  <c r="BT8048" i="7" s="1"/>
  <c r="BN9591" i="7"/>
  <c r="CS9619" i="7"/>
  <c r="CZ8076" i="7"/>
  <c r="CY8076" i="7"/>
  <c r="DB8076" i="7" s="1"/>
  <c r="CT8076" i="7"/>
  <c r="CV8076" i="7" s="1"/>
  <c r="CS9659" i="7"/>
  <c r="CZ8116" i="7"/>
  <c r="CY8116" i="7"/>
  <c r="DB8116" i="7" s="1"/>
  <c r="CT8116" i="7"/>
  <c r="CV8116" i="7" s="1"/>
  <c r="DD6664" i="7"/>
  <c r="DE6664" i="7" s="1"/>
  <c r="DF6664" i="7" s="1"/>
  <c r="H492" i="7" s="1"/>
  <c r="BY6554" i="7"/>
  <c r="CG6554" i="7" s="1"/>
  <c r="CK6554" i="7" s="1"/>
  <c r="BZ6554" i="7"/>
  <c r="CA6554" i="7" s="1"/>
  <c r="CF6554" i="7" s="1"/>
  <c r="CJ6554" i="7" s="1"/>
  <c r="BY6493" i="7"/>
  <c r="CG6493" i="7" s="1"/>
  <c r="CK6493" i="7" s="1"/>
  <c r="BZ6493" i="7"/>
  <c r="CA6493" i="7" s="1"/>
  <c r="CF6493" i="7" s="1"/>
  <c r="CJ6493" i="7" s="1"/>
  <c r="CN5020" i="7"/>
  <c r="CP5020" i="7" s="1"/>
  <c r="S391" i="7" s="1"/>
  <c r="BZ6464" i="7"/>
  <c r="CA6464" i="7" s="1"/>
  <c r="CF6464" i="7" s="1"/>
  <c r="CJ6464" i="7" s="1"/>
  <c r="BY6464" i="7"/>
  <c r="CG6464" i="7" s="1"/>
  <c r="CK6464" i="7" s="1"/>
  <c r="BZ6505" i="7"/>
  <c r="CA6505" i="7" s="1"/>
  <c r="CF6505" i="7" s="1"/>
  <c r="CJ6505" i="7" s="1"/>
  <c r="BY6505" i="7"/>
  <c r="CG6505" i="7" s="1"/>
  <c r="CK6505" i="7" s="1"/>
  <c r="G225" i="1"/>
  <c r="E219" i="2"/>
  <c r="BY6515" i="7"/>
  <c r="CG6515" i="7" s="1"/>
  <c r="CK6515" i="7" s="1"/>
  <c r="BZ6515" i="7"/>
  <c r="CA6515" i="7" s="1"/>
  <c r="CF6515" i="7" s="1"/>
  <c r="CJ6515" i="7" s="1"/>
  <c r="G209" i="1"/>
  <c r="E203" i="2"/>
  <c r="BU7740" i="7"/>
  <c r="BX7740" i="7"/>
  <c r="BO7740" i="7"/>
  <c r="BN9283" i="7"/>
  <c r="BR7740" i="7"/>
  <c r="BS7740" i="7" s="1"/>
  <c r="BT7740" i="7" s="1"/>
  <c r="BV7740" i="7"/>
  <c r="BW7740" i="7" s="1"/>
  <c r="CF6537" i="7"/>
  <c r="CJ6537" i="7" s="1"/>
  <c r="BN9537" i="7"/>
  <c r="BX7994" i="7"/>
  <c r="BO7994" i="7"/>
  <c r="BV7994" i="7"/>
  <c r="BW7994" i="7" s="1"/>
  <c r="BU7994" i="7"/>
  <c r="BR7994" i="7"/>
  <c r="BS7994" i="7" s="1"/>
  <c r="BT7994" i="7" s="1"/>
  <c r="CN8794" i="7"/>
  <c r="CN6873" i="7"/>
  <c r="CN7240" i="7"/>
  <c r="DD7896" i="7"/>
  <c r="DE7896" i="7" s="1"/>
  <c r="DF7896" i="7" s="1"/>
  <c r="I181" i="7" s="1"/>
  <c r="I181" i="1" s="1"/>
  <c r="DD8659" i="7"/>
  <c r="DE8659" i="7" s="1"/>
  <c r="DD8517" i="7"/>
  <c r="DE8517" i="7" s="1"/>
  <c r="DD6766" i="7"/>
  <c r="DE6766" i="7" s="1"/>
  <c r="DD8784" i="7"/>
  <c r="DE8784" i="7" s="1"/>
  <c r="DD7014" i="7"/>
  <c r="DE7014" i="7" s="1"/>
  <c r="CN5419" i="7"/>
  <c r="CN4862" i="7"/>
  <c r="CP4862" i="7" s="1"/>
  <c r="S233" i="7" s="1"/>
  <c r="R141" i="1"/>
  <c r="R135" i="2"/>
  <c r="CN8907" i="7"/>
  <c r="CN4959" i="7"/>
  <c r="CP4959" i="7" s="1"/>
  <c r="S330" i="7" s="1"/>
  <c r="S324" i="2" s="1"/>
  <c r="CN8827" i="7"/>
  <c r="CN5635" i="7"/>
  <c r="CN5463" i="7"/>
  <c r="R249" i="1"/>
  <c r="R243" i="2"/>
  <c r="CN5587" i="7"/>
  <c r="CN5651" i="7"/>
  <c r="S29" i="2"/>
  <c r="CN5159" i="7"/>
  <c r="CN5579" i="7"/>
  <c r="CN5827" i="7"/>
  <c r="CN5531" i="7"/>
  <c r="CN5331" i="7"/>
  <c r="CN5091" i="7"/>
  <c r="CP5091" i="7" s="1"/>
  <c r="S462" i="7" s="1"/>
  <c r="CN5271" i="7"/>
  <c r="CN5215" i="7"/>
  <c r="CN4770" i="7"/>
  <c r="CP4770" i="7" s="1"/>
  <c r="S141" i="7" s="1"/>
  <c r="CN6340" i="7"/>
  <c r="CP6340" i="7" s="1"/>
  <c r="T168" i="7" s="1"/>
  <c r="T168" i="1" s="1"/>
  <c r="CN7386" i="7"/>
  <c r="CN5819" i="7"/>
  <c r="CN8556" i="7"/>
  <c r="CN9835" i="7"/>
  <c r="CN8499" i="7"/>
  <c r="CN6778" i="7"/>
  <c r="CN8872" i="7"/>
  <c r="CN7024" i="7"/>
  <c r="R142" i="1"/>
  <c r="CN5771" i="7"/>
  <c r="CN4698" i="7"/>
  <c r="CP4698" i="7" s="1"/>
  <c r="S69" i="7" s="1"/>
  <c r="CN8344" i="7"/>
  <c r="CN8330" i="7"/>
  <c r="S438" i="2"/>
  <c r="CN5675" i="7"/>
  <c r="CN8478" i="7"/>
  <c r="CN8571" i="7"/>
  <c r="CN8524" i="7"/>
  <c r="CN5102" i="7"/>
  <c r="CP5102" i="7" s="1"/>
  <c r="S473" i="7" s="1"/>
  <c r="CN5187" i="7"/>
  <c r="CN6960" i="7"/>
  <c r="CN5371" i="7"/>
  <c r="CN6816" i="7"/>
  <c r="I170" i="1"/>
  <c r="G164" i="2"/>
  <c r="G455" i="2"/>
  <c r="I461" i="1"/>
  <c r="G283" i="2"/>
  <c r="I289" i="1"/>
  <c r="G342" i="2"/>
  <c r="I348" i="1"/>
  <c r="G275" i="2"/>
  <c r="I281" i="1"/>
  <c r="F466" i="2"/>
  <c r="H472" i="1"/>
  <c r="I152" i="1"/>
  <c r="G146" i="2"/>
  <c r="I34" i="1"/>
  <c r="G28" i="2"/>
  <c r="I146" i="1"/>
  <c r="G140" i="2"/>
  <c r="H60" i="1"/>
  <c r="F54" i="2"/>
  <c r="H64" i="1"/>
  <c r="F58" i="2"/>
  <c r="E403" i="2"/>
  <c r="G409" i="1"/>
  <c r="E220" i="2"/>
  <c r="G226" i="1"/>
  <c r="I263" i="1"/>
  <c r="G257" i="2"/>
  <c r="H200" i="1"/>
  <c r="F194" i="2"/>
  <c r="H311" i="2"/>
  <c r="J317" i="1"/>
  <c r="I169" i="1"/>
  <c r="G163" i="2"/>
  <c r="F70" i="2"/>
  <c r="H76" i="1"/>
  <c r="H49" i="2"/>
  <c r="J55" i="1"/>
  <c r="H32" i="2"/>
  <c r="J38" i="1"/>
  <c r="I49" i="1"/>
  <c r="G43" i="2"/>
  <c r="I442" i="1"/>
  <c r="G436" i="2"/>
  <c r="G463" i="2"/>
  <c r="I469" i="1"/>
  <c r="H512" i="1"/>
  <c r="F506" i="2"/>
  <c r="I497" i="1"/>
  <c r="G491" i="2"/>
  <c r="I324" i="1"/>
  <c r="G318" i="2"/>
  <c r="I383" i="1"/>
  <c r="G377" i="2"/>
  <c r="I73" i="1"/>
  <c r="G67" i="2"/>
  <c r="J126" i="1"/>
  <c r="H120" i="2"/>
  <c r="I41" i="1"/>
  <c r="G35" i="2"/>
  <c r="I206" i="1"/>
  <c r="G200" i="2"/>
  <c r="I305" i="1"/>
  <c r="G299" i="2"/>
  <c r="I96" i="1"/>
  <c r="G90" i="2"/>
  <c r="I356" i="1"/>
  <c r="G350" i="2"/>
  <c r="G416" i="2"/>
  <c r="I422" i="1"/>
  <c r="G387" i="2"/>
  <c r="I393" i="1"/>
  <c r="G60" i="2"/>
  <c r="I66" i="1"/>
  <c r="G478" i="2"/>
  <c r="I484" i="1"/>
  <c r="I186" i="1"/>
  <c r="G180" i="2"/>
  <c r="I177" i="1"/>
  <c r="G171" i="2"/>
  <c r="I257" i="1"/>
  <c r="G251" i="2"/>
  <c r="I491" i="1"/>
  <c r="G485" i="2"/>
  <c r="G29" i="2"/>
  <c r="I35" i="1"/>
  <c r="I382" i="1"/>
  <c r="G376" i="2"/>
  <c r="J46" i="1"/>
  <c r="H40" i="2"/>
  <c r="H48" i="2"/>
  <c r="J54" i="1"/>
  <c r="I159" i="1"/>
  <c r="G153" i="2"/>
  <c r="G108" i="2"/>
  <c r="I114" i="1"/>
  <c r="I418" i="1"/>
  <c r="G412" i="2"/>
  <c r="H463" i="1"/>
  <c r="F457" i="2"/>
  <c r="H284" i="2"/>
  <c r="J290" i="1"/>
  <c r="G488" i="2"/>
  <c r="I494" i="1"/>
  <c r="I444" i="1"/>
  <c r="G438" i="2"/>
  <c r="F39" i="2"/>
  <c r="H45" i="1"/>
  <c r="I83" i="1"/>
  <c r="G77" i="2"/>
  <c r="H102" i="1"/>
  <c r="F96" i="2"/>
  <c r="F394" i="2"/>
  <c r="H400" i="1"/>
  <c r="H515" i="1"/>
  <c r="F509" i="2"/>
  <c r="H415" i="2"/>
  <c r="J421" i="1"/>
  <c r="F167" i="2"/>
  <c r="H173" i="1"/>
  <c r="H242" i="1"/>
  <c r="F236" i="2"/>
  <c r="F50" i="2"/>
  <c r="H56" i="1"/>
  <c r="H371" i="1"/>
  <c r="F365" i="2"/>
  <c r="I430" i="1"/>
  <c r="G424" i="2"/>
  <c r="H320" i="1"/>
  <c r="F314" i="2"/>
  <c r="H72" i="1"/>
  <c r="F66" i="2"/>
  <c r="H94" i="1"/>
  <c r="F88" i="2"/>
  <c r="G340" i="1"/>
  <c r="E334" i="2"/>
  <c r="G48" i="1"/>
  <c r="E42" i="2"/>
  <c r="E476" i="2"/>
  <c r="G482" i="1"/>
  <c r="DD7026" i="7"/>
  <c r="DE7026" i="7" s="1"/>
  <c r="G362" i="1"/>
  <c r="E356" i="2"/>
  <c r="DD6542" i="7"/>
  <c r="DE6542" i="7" s="1"/>
  <c r="DF6542" i="7" s="1"/>
  <c r="H370" i="7" s="1"/>
  <c r="DD6385" i="7"/>
  <c r="DE6385" i="7" s="1"/>
  <c r="DF6385" i="7" s="1"/>
  <c r="H213" i="7" s="1"/>
  <c r="DD6682" i="7"/>
  <c r="DE6682" i="7" s="1"/>
  <c r="DF6682" i="7" s="1"/>
  <c r="H510" i="7" s="1"/>
  <c r="DD8692" i="7"/>
  <c r="DE8692" i="7" s="1"/>
  <c r="DD6229" i="7"/>
  <c r="DE6229" i="7" s="1"/>
  <c r="DF6229" i="7" s="1"/>
  <c r="H57" i="7" s="1"/>
  <c r="G137" i="1"/>
  <c r="E131" i="2"/>
  <c r="G189" i="1"/>
  <c r="E183" i="2"/>
  <c r="H100" i="1"/>
  <c r="F94" i="2"/>
  <c r="G148" i="2"/>
  <c r="I154" i="1"/>
  <c r="I386" i="1"/>
  <c r="G380" i="2"/>
  <c r="G16" i="2"/>
  <c r="I22" i="1"/>
  <c r="F30" i="2"/>
  <c r="H36" i="1"/>
  <c r="G181" i="2"/>
  <c r="I187" i="1"/>
  <c r="G206" i="2"/>
  <c r="I212" i="1"/>
  <c r="H496" i="1"/>
  <c r="F490" i="2"/>
  <c r="H307" i="1"/>
  <c r="F301" i="2"/>
  <c r="G7" i="1"/>
  <c r="D12" i="2"/>
  <c r="H339" i="1"/>
  <c r="F333" i="2"/>
  <c r="H387" i="1"/>
  <c r="F381" i="2"/>
  <c r="J252" i="1"/>
  <c r="H246" i="2"/>
  <c r="H495" i="1"/>
  <c r="F489" i="2"/>
  <c r="F118" i="2"/>
  <c r="H124" i="1"/>
  <c r="H479" i="1"/>
  <c r="F473" i="2"/>
  <c r="J381" i="1"/>
  <c r="H375" i="2"/>
  <c r="I359" i="1"/>
  <c r="G353" i="2"/>
  <c r="I179" i="1"/>
  <c r="G173" i="2"/>
  <c r="H315" i="1"/>
  <c r="F309" i="2"/>
  <c r="H483" i="1"/>
  <c r="F477" i="2"/>
  <c r="H511" i="1"/>
  <c r="F505" i="2"/>
  <c r="H403" i="1"/>
  <c r="F397" i="2"/>
  <c r="I425" i="1"/>
  <c r="G419" i="2"/>
  <c r="J24" i="1"/>
  <c r="H18" i="2"/>
  <c r="H487" i="1"/>
  <c r="F481" i="2"/>
  <c r="I313" i="1"/>
  <c r="G307" i="2"/>
  <c r="G452" i="2"/>
  <c r="I458" i="1"/>
  <c r="J258" i="1"/>
  <c r="H252" i="2"/>
  <c r="H344" i="1"/>
  <c r="F338" i="2"/>
  <c r="I459" i="1"/>
  <c r="G453" i="2"/>
  <c r="H286" i="1"/>
  <c r="F280" i="2"/>
  <c r="I332" i="1"/>
  <c r="G326" i="2"/>
  <c r="F258" i="2"/>
  <c r="H264" i="1"/>
  <c r="I390" i="1"/>
  <c r="G384" i="2"/>
  <c r="F174" i="2"/>
  <c r="H180" i="1"/>
  <c r="H248" i="1"/>
  <c r="F242" i="2"/>
  <c r="G156" i="2"/>
  <c r="I162" i="1"/>
  <c r="G400" i="2"/>
  <c r="I406" i="1"/>
  <c r="H312" i="1"/>
  <c r="F306" i="2"/>
  <c r="H132" i="1"/>
  <c r="F126" i="2"/>
  <c r="I303" i="1"/>
  <c r="G297" i="2"/>
  <c r="I47" i="1"/>
  <c r="G41" i="2"/>
  <c r="J221" i="1"/>
  <c r="H215" i="2"/>
  <c r="H219" i="1"/>
  <c r="F213" i="2"/>
  <c r="I107" i="1"/>
  <c r="G101" i="2"/>
  <c r="I420" i="1"/>
  <c r="G414" i="2"/>
  <c r="I402" i="1"/>
  <c r="G396" i="2"/>
  <c r="J158" i="1"/>
  <c r="H152" i="2"/>
  <c r="H148" i="1"/>
  <c r="F142" i="2"/>
  <c r="H287" i="2"/>
  <c r="J293" i="1"/>
  <c r="G97" i="2"/>
  <c r="I103" i="1"/>
  <c r="I518" i="1"/>
  <c r="G512" i="2"/>
  <c r="G337" i="2"/>
  <c r="I343" i="1"/>
  <c r="G259" i="2"/>
  <c r="I265" i="1"/>
  <c r="H423" i="2"/>
  <c r="J429" i="1"/>
  <c r="G179" i="2"/>
  <c r="I185" i="1"/>
  <c r="I414" i="1"/>
  <c r="G408" i="2"/>
  <c r="G238" i="2"/>
  <c r="I244" i="1"/>
  <c r="I63" i="1"/>
  <c r="G57" i="2"/>
  <c r="H271" i="2"/>
  <c r="J277" i="1"/>
  <c r="G185" i="2"/>
  <c r="I191" i="1"/>
  <c r="I207" i="1"/>
  <c r="G201" i="2"/>
  <c r="J357" i="1"/>
  <c r="H351" i="2"/>
  <c r="H440" i="1"/>
  <c r="F434" i="2"/>
  <c r="F312" i="2"/>
  <c r="H318" i="1"/>
  <c r="H503" i="1"/>
  <c r="F497" i="2"/>
  <c r="F197" i="2"/>
  <c r="H203" i="1"/>
  <c r="H435" i="1"/>
  <c r="F429" i="2"/>
  <c r="I297" i="1"/>
  <c r="G291" i="2"/>
  <c r="F47" i="2"/>
  <c r="H53" i="1"/>
  <c r="H392" i="1"/>
  <c r="F386" i="2"/>
  <c r="F103" i="2"/>
  <c r="H109" i="1"/>
  <c r="I351" i="1"/>
  <c r="G345" i="2"/>
  <c r="H291" i="1"/>
  <c r="F285" i="2"/>
  <c r="H205" i="1"/>
  <c r="F199" i="2"/>
  <c r="H142" i="1"/>
  <c r="F136" i="2"/>
  <c r="H419" i="1"/>
  <c r="F413" i="2"/>
  <c r="F112" i="2"/>
  <c r="H118" i="1"/>
  <c r="G502" i="1"/>
  <c r="E496" i="2"/>
  <c r="G385" i="1"/>
  <c r="E379" i="2"/>
  <c r="G32" i="1"/>
  <c r="E26" i="2"/>
  <c r="DD7394" i="7"/>
  <c r="DE7394" i="7" s="1"/>
  <c r="DD7378" i="7"/>
  <c r="DE7378" i="7" s="1"/>
  <c r="G161" i="1"/>
  <c r="E155" i="2"/>
  <c r="F175" i="2"/>
  <c r="H181" i="1"/>
  <c r="H270" i="1"/>
  <c r="F264" i="2"/>
  <c r="F317" i="2"/>
  <c r="H323" i="1"/>
  <c r="I428" i="1"/>
  <c r="G422" i="2"/>
  <c r="G59" i="2"/>
  <c r="I65" i="1"/>
  <c r="I223" i="1"/>
  <c r="G217" i="2"/>
  <c r="I295" i="1"/>
  <c r="G289" i="2"/>
  <c r="H256" i="1"/>
  <c r="F250" i="2"/>
  <c r="H456" i="1"/>
  <c r="F450" i="2"/>
  <c r="I111" i="1"/>
  <c r="G105" i="2"/>
  <c r="H462" i="1"/>
  <c r="F456" i="2"/>
  <c r="I460" i="1"/>
  <c r="G454" i="2"/>
  <c r="F46" i="2"/>
  <c r="H52" i="1"/>
  <c r="G112" i="1"/>
  <c r="E106" i="2"/>
  <c r="H409" i="1"/>
  <c r="F403" i="2"/>
  <c r="I75" i="1"/>
  <c r="G69" i="2"/>
  <c r="I380" i="1"/>
  <c r="G374" i="2"/>
  <c r="I236" i="1"/>
  <c r="G230" i="2"/>
  <c r="H296" i="1"/>
  <c r="F290" i="2"/>
  <c r="J218" i="1"/>
  <c r="H212" i="2"/>
  <c r="I198" i="1"/>
  <c r="G192" i="2"/>
  <c r="I98" i="1"/>
  <c r="G92" i="2"/>
  <c r="I26" i="1"/>
  <c r="G20" i="2"/>
  <c r="I506" i="1"/>
  <c r="G500" i="2"/>
  <c r="J250" i="1"/>
  <c r="H244" i="2"/>
  <c r="G109" i="2"/>
  <c r="I115" i="1"/>
  <c r="H267" i="1"/>
  <c r="F261" i="2"/>
  <c r="H195" i="1"/>
  <c r="F189" i="2"/>
  <c r="H121" i="2"/>
  <c r="J127" i="1"/>
  <c r="F253" i="2"/>
  <c r="H259" i="1"/>
  <c r="H240" i="1"/>
  <c r="F234" i="2"/>
  <c r="I473" i="1"/>
  <c r="G467" i="2"/>
  <c r="H379" i="1"/>
  <c r="F373" i="2"/>
  <c r="G443" i="2"/>
  <c r="I449" i="1"/>
  <c r="I450" i="1"/>
  <c r="G444" i="2"/>
  <c r="F514" i="2"/>
  <c r="H520" i="1"/>
  <c r="H451" i="1"/>
  <c r="F445" i="2"/>
  <c r="F86" i="2"/>
  <c r="H92" i="1"/>
  <c r="G503" i="2"/>
  <c r="I509" i="1"/>
  <c r="G130" i="2"/>
  <c r="I136" i="1"/>
  <c r="J314" i="1"/>
  <c r="H308" i="2"/>
  <c r="G37" i="2"/>
  <c r="I43" i="1"/>
  <c r="H108" i="1"/>
  <c r="F102" i="2"/>
  <c r="I119" i="1"/>
  <c r="G113" i="2"/>
  <c r="H251" i="1"/>
  <c r="F245" i="2"/>
  <c r="J70" i="1"/>
  <c r="H64" i="2"/>
  <c r="H328" i="1"/>
  <c r="F322" i="2"/>
  <c r="F228" i="2"/>
  <c r="H234" i="1"/>
  <c r="I481" i="1"/>
  <c r="G475" i="2"/>
  <c r="I366" i="1"/>
  <c r="G360" i="2"/>
  <c r="I513" i="1"/>
  <c r="G507" i="2"/>
  <c r="G99" i="2"/>
  <c r="I105" i="1"/>
  <c r="I176" i="1"/>
  <c r="G170" i="2"/>
  <c r="G284" i="1"/>
  <c r="E278" i="2"/>
  <c r="E324" i="2"/>
  <c r="G330" i="1"/>
  <c r="DD6284" i="7"/>
  <c r="DE6284" i="7" s="1"/>
  <c r="DF6284" i="7" s="1"/>
  <c r="H112" i="7" s="1"/>
  <c r="DD6398" i="7"/>
  <c r="DE6398" i="7" s="1"/>
  <c r="DF6398" i="7" s="1"/>
  <c r="H226" i="7" s="1"/>
  <c r="DD7010" i="7"/>
  <c r="DE7010" i="7" s="1"/>
  <c r="G213" i="1"/>
  <c r="E207" i="2"/>
  <c r="F442" i="2"/>
  <c r="H448" i="1"/>
  <c r="H192" i="1"/>
  <c r="F186" i="2"/>
  <c r="H172" i="1"/>
  <c r="F166" i="2"/>
  <c r="G267" i="2"/>
  <c r="I273" i="1"/>
  <c r="H363" i="1"/>
  <c r="F357" i="2"/>
  <c r="H310" i="1"/>
  <c r="F304" i="2"/>
  <c r="F418" i="2"/>
  <c r="H424" i="1"/>
  <c r="H253" i="1"/>
  <c r="F247" i="2"/>
  <c r="H454" i="1"/>
  <c r="F448" i="2"/>
  <c r="J88" i="1"/>
  <c r="H82" i="2"/>
  <c r="H464" i="1"/>
  <c r="F458" i="2"/>
  <c r="J266" i="1"/>
  <c r="H260" i="2"/>
  <c r="G65" i="2"/>
  <c r="I71" i="1"/>
  <c r="I434" i="1"/>
  <c r="G428" i="2"/>
  <c r="I175" i="1"/>
  <c r="G169" i="2"/>
  <c r="G483" i="2"/>
  <c r="I489" i="1"/>
  <c r="I500" i="1"/>
  <c r="G494" i="2"/>
  <c r="H507" i="1"/>
  <c r="F501" i="2"/>
  <c r="I334" i="1"/>
  <c r="G328" i="2"/>
  <c r="I445" i="1"/>
  <c r="G439" i="2"/>
  <c r="I168" i="1"/>
  <c r="G162" i="2"/>
  <c r="G172" i="2"/>
  <c r="I178" i="1"/>
  <c r="I128" i="1"/>
  <c r="G122" i="2"/>
  <c r="H68" i="1"/>
  <c r="F62" i="2"/>
  <c r="I135" i="1"/>
  <c r="G129" i="2"/>
  <c r="I260" i="1"/>
  <c r="G254" i="2"/>
  <c r="I145" i="1"/>
  <c r="G139" i="2"/>
  <c r="G369" i="2"/>
  <c r="I375" i="1"/>
  <c r="I121" i="1"/>
  <c r="G115" i="2"/>
  <c r="I25" i="1"/>
  <c r="G19" i="2"/>
  <c r="I415" i="1"/>
  <c r="G409" i="2"/>
  <c r="H208" i="1"/>
  <c r="F202" i="2"/>
  <c r="H280" i="1"/>
  <c r="F274" i="2"/>
  <c r="H475" i="1"/>
  <c r="F469" i="2"/>
  <c r="H408" i="1"/>
  <c r="F402" i="2"/>
  <c r="I183" i="1"/>
  <c r="G177" i="2"/>
  <c r="I407" i="1"/>
  <c r="G401" i="2"/>
  <c r="I184" i="1"/>
  <c r="G178" i="2"/>
  <c r="I222" i="1"/>
  <c r="G216" i="2"/>
  <c r="I247" i="1"/>
  <c r="G241" i="2"/>
  <c r="I254" i="1"/>
  <c r="G248" i="2"/>
  <c r="I82" i="1"/>
  <c r="G76" i="2"/>
  <c r="G145" i="2"/>
  <c r="I151" i="1"/>
  <c r="J333" i="1"/>
  <c r="H327" i="2"/>
  <c r="H216" i="1"/>
  <c r="F210" i="2"/>
  <c r="H268" i="1"/>
  <c r="F262" i="2"/>
  <c r="H116" i="1"/>
  <c r="F110" i="2"/>
  <c r="I477" i="1"/>
  <c r="G471" i="2"/>
  <c r="H156" i="1"/>
  <c r="F150" i="2"/>
  <c r="F134" i="2"/>
  <c r="H140" i="1"/>
  <c r="G366" i="2"/>
  <c r="I372" i="1"/>
  <c r="G80" i="1"/>
  <c r="E74" i="2"/>
  <c r="G246" i="1"/>
  <c r="E240" i="2"/>
  <c r="DD6994" i="7"/>
  <c r="DE6994" i="7" s="1"/>
  <c r="E44" i="2"/>
  <c r="G50" i="1"/>
  <c r="G274" i="1"/>
  <c r="E268" i="2"/>
  <c r="G230" i="1"/>
  <c r="E224" i="2"/>
  <c r="I89" i="1"/>
  <c r="G83" i="2"/>
  <c r="I377" i="1"/>
  <c r="G371" i="2"/>
  <c r="H355" i="1"/>
  <c r="F349" i="2"/>
  <c r="I233" i="1"/>
  <c r="G227" i="2"/>
  <c r="I204" i="1"/>
  <c r="G198" i="2"/>
  <c r="I271" i="1"/>
  <c r="G265" i="2"/>
  <c r="I249" i="1"/>
  <c r="G243" i="2"/>
  <c r="I337" i="1"/>
  <c r="G331" i="2"/>
  <c r="H504" i="1"/>
  <c r="F498" i="2"/>
  <c r="I329" i="1"/>
  <c r="G323" i="2"/>
  <c r="H411" i="1"/>
  <c r="F405" i="2"/>
  <c r="I23" i="1"/>
  <c r="G17" i="2"/>
  <c r="I326" i="1"/>
  <c r="G320" i="2"/>
  <c r="H87" i="2"/>
  <c r="J93" i="1"/>
  <c r="F266" i="2"/>
  <c r="H272" i="1"/>
  <c r="I505" i="1"/>
  <c r="G499" i="2"/>
  <c r="H395" i="1"/>
  <c r="F389" i="2"/>
  <c r="I27" i="1"/>
  <c r="G21" i="2"/>
  <c r="G468" i="2"/>
  <c r="I474" i="1"/>
  <c r="H368" i="1"/>
  <c r="F362" i="2"/>
  <c r="H283" i="1"/>
  <c r="F277" i="2"/>
  <c r="I441" i="1"/>
  <c r="G435" i="2"/>
  <c r="G417" i="2"/>
  <c r="I423" i="1"/>
  <c r="F226" i="2"/>
  <c r="H232" i="1"/>
  <c r="I276" i="1"/>
  <c r="G270" i="2"/>
  <c r="I104" i="1"/>
  <c r="G98" i="2"/>
  <c r="I335" i="1"/>
  <c r="G329" i="2"/>
  <c r="I42" i="1"/>
  <c r="G36" i="2"/>
  <c r="F354" i="2"/>
  <c r="H360" i="1"/>
  <c r="G332" i="2"/>
  <c r="I338" i="1"/>
  <c r="J397" i="1"/>
  <c r="H391" i="2"/>
  <c r="H299" i="1"/>
  <c r="F293" i="2"/>
  <c r="H347" i="1"/>
  <c r="F341" i="2"/>
  <c r="I231" i="1"/>
  <c r="G225" i="2"/>
  <c r="H235" i="1"/>
  <c r="F229" i="2"/>
  <c r="H302" i="1"/>
  <c r="F296" i="2"/>
  <c r="H44" i="1"/>
  <c r="F38" i="2"/>
  <c r="G124" i="2"/>
  <c r="I130" i="1"/>
  <c r="K282" i="1"/>
  <c r="I276" i="2"/>
  <c r="I345" i="1"/>
  <c r="G339" i="2"/>
  <c r="H316" i="2"/>
  <c r="J322" i="1"/>
  <c r="G114" i="2"/>
  <c r="I120" i="1"/>
  <c r="G464" i="2"/>
  <c r="I470" i="1"/>
  <c r="J150" i="1"/>
  <c r="H144" i="2"/>
  <c r="F191" i="2"/>
  <c r="H197" i="1"/>
  <c r="I311" i="1"/>
  <c r="G305" i="2"/>
  <c r="I346" i="1"/>
  <c r="G340" i="2"/>
  <c r="G157" i="2"/>
  <c r="I163" i="1"/>
  <c r="I391" i="1"/>
  <c r="G385" i="2"/>
  <c r="F298" i="2"/>
  <c r="H304" i="1"/>
  <c r="H30" i="1"/>
  <c r="F24" i="2"/>
  <c r="I398" i="1"/>
  <c r="G392" i="2"/>
  <c r="J261" i="1"/>
  <c r="H255" i="2"/>
  <c r="H376" i="1"/>
  <c r="F370" i="2"/>
  <c r="H202" i="1"/>
  <c r="F196" i="2"/>
  <c r="F168" i="2"/>
  <c r="H174" i="1"/>
  <c r="E358" i="2"/>
  <c r="G364" i="1"/>
  <c r="G175" i="2"/>
  <c r="DD6914" i="7"/>
  <c r="DE6914" i="7" s="1"/>
  <c r="DD6473" i="7"/>
  <c r="DE6473" i="7" s="1"/>
  <c r="DF6473" i="7" s="1"/>
  <c r="H301" i="7" s="1"/>
  <c r="G86" i="1"/>
  <c r="E80" i="2"/>
  <c r="I153" i="1"/>
  <c r="G147" i="2"/>
  <c r="G61" i="2"/>
  <c r="I67" i="1"/>
  <c r="H56" i="2"/>
  <c r="J62" i="1"/>
  <c r="H488" i="1"/>
  <c r="F482" i="2"/>
  <c r="H384" i="1"/>
  <c r="F378" i="2"/>
  <c r="I255" i="1"/>
  <c r="G249" i="2"/>
  <c r="H294" i="1"/>
  <c r="F288" i="2"/>
  <c r="I238" i="1"/>
  <c r="G232" i="2"/>
  <c r="I90" i="1"/>
  <c r="G84" i="2"/>
  <c r="H29" i="1"/>
  <c r="F23" i="2"/>
  <c r="H50" i="1"/>
  <c r="F44" i="2"/>
  <c r="F22" i="2"/>
  <c r="H28" i="1"/>
  <c r="H471" i="1"/>
  <c r="F465" i="2"/>
  <c r="H432" i="1"/>
  <c r="F426" i="2"/>
  <c r="I404" i="1"/>
  <c r="G398" i="2"/>
  <c r="J306" i="1"/>
  <c r="H300" i="2"/>
  <c r="G515" i="2"/>
  <c r="I521" i="1"/>
  <c r="I342" i="1"/>
  <c r="G336" i="2"/>
  <c r="I446" i="1"/>
  <c r="G440" i="2"/>
  <c r="I144" i="1"/>
  <c r="G138" i="2"/>
  <c r="F325" i="2"/>
  <c r="H331" i="1"/>
  <c r="I81" i="1"/>
  <c r="G75" i="2"/>
  <c r="I99" i="1"/>
  <c r="G93" i="2"/>
  <c r="I452" i="1"/>
  <c r="G446" i="2"/>
  <c r="H480" i="1"/>
  <c r="F474" i="2"/>
  <c r="I160" i="1"/>
  <c r="G154" i="2"/>
  <c r="I171" i="1"/>
  <c r="G165" i="2"/>
  <c r="H84" i="1"/>
  <c r="F78" i="2"/>
  <c r="I517" i="1"/>
  <c r="G511" i="2"/>
  <c r="I58" i="1"/>
  <c r="G52" i="2"/>
  <c r="J194" i="1"/>
  <c r="H188" i="2"/>
  <c r="I214" i="1"/>
  <c r="G208" i="2"/>
  <c r="H416" i="1"/>
  <c r="F410" i="2"/>
  <c r="I417" i="1"/>
  <c r="G411" i="2"/>
  <c r="H439" i="1"/>
  <c r="F433" i="2"/>
  <c r="F282" i="2"/>
  <c r="H288" i="1"/>
  <c r="I367" i="1"/>
  <c r="G361" i="2"/>
  <c r="G187" i="2"/>
  <c r="I193" i="1"/>
  <c r="I220" i="1"/>
  <c r="G214" i="2"/>
  <c r="I319" i="1"/>
  <c r="G313" i="2"/>
  <c r="I97" i="1"/>
  <c r="G91" i="2"/>
  <c r="H519" i="1"/>
  <c r="F513" i="2"/>
  <c r="I374" i="1"/>
  <c r="G368" i="2"/>
  <c r="I486" i="1"/>
  <c r="G480" i="2"/>
  <c r="I196" i="1"/>
  <c r="G190" i="2"/>
  <c r="I31" i="1"/>
  <c r="G25" i="2"/>
  <c r="H188" i="1"/>
  <c r="F182" i="2"/>
  <c r="H262" i="1"/>
  <c r="F256" i="2"/>
  <c r="I167" i="1"/>
  <c r="G161" i="2"/>
  <c r="I129" i="1"/>
  <c r="G123" i="2"/>
  <c r="F205" i="2"/>
  <c r="H211" i="1"/>
  <c r="F143" i="2"/>
  <c r="H149" i="1"/>
  <c r="F34" i="2"/>
  <c r="H40" i="1"/>
  <c r="H336" i="1"/>
  <c r="F330" i="2"/>
  <c r="H365" i="1"/>
  <c r="F359" i="2"/>
  <c r="G89" i="2"/>
  <c r="I95" i="1"/>
  <c r="H245" i="1"/>
  <c r="F239" i="2"/>
  <c r="H508" i="1"/>
  <c r="F502" i="2"/>
  <c r="H117" i="1"/>
  <c r="F111" i="2"/>
  <c r="G370" i="1"/>
  <c r="E364" i="2"/>
  <c r="G514" i="1"/>
  <c r="E508" i="2"/>
  <c r="G301" i="1"/>
  <c r="E295" i="2"/>
  <c r="E51" i="2"/>
  <c r="G57" i="1"/>
  <c r="G74" i="1"/>
  <c r="E68" i="2"/>
  <c r="G190" i="1"/>
  <c r="E184" i="2"/>
  <c r="J110" i="1"/>
  <c r="H104" i="2"/>
  <c r="J389" i="1"/>
  <c r="H383" i="2"/>
  <c r="I292" i="1"/>
  <c r="G286" i="2"/>
  <c r="H224" i="1"/>
  <c r="F218" i="2"/>
  <c r="H427" i="1"/>
  <c r="F421" i="2"/>
  <c r="I490" i="1"/>
  <c r="G484" i="2"/>
  <c r="G420" i="2"/>
  <c r="I426" i="1"/>
  <c r="F237" i="2"/>
  <c r="H243" i="1"/>
  <c r="G425" i="2"/>
  <c r="I431" i="1"/>
  <c r="I453" i="1"/>
  <c r="G447" i="2"/>
  <c r="I358" i="1"/>
  <c r="G352" i="2"/>
  <c r="H443" i="1"/>
  <c r="F437" i="2"/>
  <c r="I300" i="1"/>
  <c r="G294" i="2"/>
  <c r="G404" i="2"/>
  <c r="I410" i="1"/>
  <c r="H204" i="2"/>
  <c r="J210" i="1"/>
  <c r="I353" i="1"/>
  <c r="G347" i="2"/>
  <c r="G382" i="2"/>
  <c r="I388" i="1"/>
  <c r="J405" i="1"/>
  <c r="H399" i="2"/>
  <c r="H71" i="2"/>
  <c r="J77" i="1"/>
  <c r="J78" i="1"/>
  <c r="H72" i="2"/>
  <c r="J182" i="1"/>
  <c r="H176" i="2"/>
  <c r="H455" i="1"/>
  <c r="F449" i="2"/>
  <c r="G460" i="2"/>
  <c r="I466" i="1"/>
  <c r="I476" i="1"/>
  <c r="G470" i="2"/>
  <c r="I516" i="1"/>
  <c r="G510" i="2"/>
  <c r="G344" i="2"/>
  <c r="I350" i="1"/>
  <c r="I412" i="1"/>
  <c r="G406" i="2"/>
  <c r="J269" i="1"/>
  <c r="H263" i="2"/>
  <c r="I241" i="1"/>
  <c r="G235" i="2"/>
  <c r="G427" i="2"/>
  <c r="I433" i="1"/>
  <c r="H164" i="1"/>
  <c r="F158" i="2"/>
  <c r="F221" i="2"/>
  <c r="H227" i="1"/>
  <c r="I369" i="1"/>
  <c r="G363" i="2"/>
  <c r="F272" i="2"/>
  <c r="H278" i="1"/>
  <c r="H352" i="1"/>
  <c r="F346" i="2"/>
  <c r="F269" i="2"/>
  <c r="H275" i="1"/>
  <c r="H279" i="2"/>
  <c r="J285" i="1"/>
  <c r="J134" i="1"/>
  <c r="H128" i="2"/>
  <c r="H447" i="1"/>
  <c r="F441" i="2"/>
  <c r="H237" i="1"/>
  <c r="F231" i="2"/>
  <c r="H157" i="1"/>
  <c r="F151" i="2"/>
  <c r="H141" i="1"/>
  <c r="F135" i="2"/>
  <c r="I138" i="1"/>
  <c r="G132" i="2"/>
  <c r="I396" i="1"/>
  <c r="G390" i="2"/>
  <c r="F160" i="2"/>
  <c r="H166" i="1"/>
  <c r="H61" i="1"/>
  <c r="F55" i="2"/>
  <c r="H229" i="1"/>
  <c r="F223" i="2"/>
  <c r="H298" i="1"/>
  <c r="F292" i="2"/>
  <c r="H85" i="1"/>
  <c r="F79" i="2"/>
  <c r="G454" i="1"/>
  <c r="E448" i="2"/>
  <c r="H7" i="7"/>
  <c r="R337" i="1"/>
  <c r="R331" i="2"/>
  <c r="R45" i="1"/>
  <c r="R39" i="2"/>
  <c r="R233" i="1"/>
  <c r="R227" i="2"/>
  <c r="R266" i="1"/>
  <c r="R260" i="2"/>
  <c r="R77" i="1"/>
  <c r="R71" i="2"/>
  <c r="CN7337" i="7"/>
  <c r="CN7392" i="7"/>
  <c r="CN7376" i="7"/>
  <c r="CN7336" i="7"/>
  <c r="CS9332" i="7"/>
  <c r="CY7789" i="7"/>
  <c r="DB7789" i="7" s="1"/>
  <c r="CZ7789" i="7"/>
  <c r="CT7789" i="7"/>
  <c r="CV7789" i="7" s="1"/>
  <c r="CS11810" i="7"/>
  <c r="CT10267" i="7"/>
  <c r="CV10267" i="7" s="1"/>
  <c r="CY10267" i="7"/>
  <c r="DB10267" i="7" s="1"/>
  <c r="CZ10267" i="7"/>
  <c r="CN4895" i="7"/>
  <c r="CP4895" i="7" s="1"/>
  <c r="S266" i="7" s="1"/>
  <c r="BV7872" i="7"/>
  <c r="BW7872" i="7" s="1"/>
  <c r="BU7872" i="7"/>
  <c r="BX7872" i="7"/>
  <c r="BR7872" i="7"/>
  <c r="BS7872" i="7" s="1"/>
  <c r="BT7872" i="7" s="1"/>
  <c r="BO7872" i="7"/>
  <c r="BN9415" i="7"/>
  <c r="BO7800" i="7"/>
  <c r="BV7800" i="7"/>
  <c r="BW7800" i="7" s="1"/>
  <c r="BX7800" i="7"/>
  <c r="BR7800" i="7"/>
  <c r="BS7800" i="7" s="1"/>
  <c r="BT7800" i="7" s="1"/>
  <c r="BN9343" i="7"/>
  <c r="BU7800" i="7"/>
  <c r="CS9628" i="7"/>
  <c r="CT8085" i="7"/>
  <c r="CV8085" i="7" s="1"/>
  <c r="CY8085" i="7"/>
  <c r="DB8085" i="7" s="1"/>
  <c r="CZ8085" i="7"/>
  <c r="BX10110" i="7"/>
  <c r="BO10110" i="7"/>
  <c r="BV10110" i="7"/>
  <c r="BW10110" i="7" s="1"/>
  <c r="BU10110" i="7"/>
  <c r="BN11653" i="7"/>
  <c r="BR10110" i="7"/>
  <c r="BS10110" i="7" s="1"/>
  <c r="BT10110" i="7" s="1"/>
  <c r="BZ7394" i="7"/>
  <c r="CA7394" i="7" s="1"/>
  <c r="BY7394" i="7"/>
  <c r="CS9471" i="7"/>
  <c r="CT7928" i="7"/>
  <c r="CV7928" i="7" s="1"/>
  <c r="CY7928" i="7"/>
  <c r="DB7928" i="7" s="1"/>
  <c r="CZ7928" i="7"/>
  <c r="CN4674" i="7"/>
  <c r="CP4674" i="7" s="1"/>
  <c r="S45" i="7" s="1"/>
  <c r="CN4771" i="7"/>
  <c r="CP4771" i="7" s="1"/>
  <c r="S142" i="7" s="1"/>
  <c r="DD6362" i="7"/>
  <c r="DE6362" i="7" s="1"/>
  <c r="DF6362" i="7" s="1"/>
  <c r="H190" i="7" s="1"/>
  <c r="BZ7194" i="7"/>
  <c r="CA7194" i="7" s="1"/>
  <c r="CF7194" i="7" s="1"/>
  <c r="CJ7194" i="7" s="1"/>
  <c r="BY7194" i="7"/>
  <c r="CG7194" i="7" s="1"/>
  <c r="CK7194" i="7" s="1"/>
  <c r="CZ10327" i="7"/>
  <c r="CT10327" i="7"/>
  <c r="CV10327" i="7" s="1"/>
  <c r="CY10327" i="7"/>
  <c r="DB10327" i="7" s="1"/>
  <c r="CS11870" i="7"/>
  <c r="DD7058" i="7"/>
  <c r="DE7058" i="7" s="1"/>
  <c r="BN9288" i="7"/>
  <c r="BR7745" i="7"/>
  <c r="BS7745" i="7" s="1"/>
  <c r="BT7745" i="7" s="1"/>
  <c r="BU7745" i="7"/>
  <c r="BO7745" i="7"/>
  <c r="BX7745" i="7"/>
  <c r="BV7745" i="7"/>
  <c r="BW7745" i="7" s="1"/>
  <c r="BZ7006" i="7"/>
  <c r="CA7006" i="7" s="1"/>
  <c r="CF7006" i="7" s="1"/>
  <c r="CJ7006" i="7" s="1"/>
  <c r="BY7006" i="7"/>
  <c r="CG7006" i="7" s="1"/>
  <c r="CK7006" i="7" s="1"/>
  <c r="CS10280" i="7"/>
  <c r="CZ8737" i="7"/>
  <c r="CY8737" i="7"/>
  <c r="DB8737" i="7" s="1"/>
  <c r="CT8737" i="7"/>
  <c r="CV8737" i="7" s="1"/>
  <c r="CN4870" i="7"/>
  <c r="CP4870" i="7" s="1"/>
  <c r="S241" i="7" s="1"/>
  <c r="CS9844" i="7"/>
  <c r="CT8301" i="7"/>
  <c r="CV8301" i="7" s="1"/>
  <c r="CY8301" i="7"/>
  <c r="DB8301" i="7" s="1"/>
  <c r="CZ8301" i="7"/>
  <c r="DD8301" i="7" s="1"/>
  <c r="DE8301" i="7" s="1"/>
  <c r="BX10472" i="7"/>
  <c r="BO10472" i="7"/>
  <c r="BV10472" i="7"/>
  <c r="BW10472" i="7" s="1"/>
  <c r="BU10472" i="7"/>
  <c r="BR10472" i="7"/>
  <c r="BS10472" i="7" s="1"/>
  <c r="BT10472" i="7" s="1"/>
  <c r="BN12015" i="7"/>
  <c r="DD7266" i="7"/>
  <c r="DE7266" i="7" s="1"/>
  <c r="DD8651" i="7"/>
  <c r="DE8651" i="7" s="1"/>
  <c r="BZ7030" i="7"/>
  <c r="CA7030" i="7" s="1"/>
  <c r="CF7030" i="7" s="1"/>
  <c r="CJ7030" i="7" s="1"/>
  <c r="BY7030" i="7"/>
  <c r="CG7030" i="7" s="1"/>
  <c r="CK7030" i="7" s="1"/>
  <c r="BN10048" i="7"/>
  <c r="BR8505" i="7"/>
  <c r="BS8505" i="7" s="1"/>
  <c r="BT8505" i="7" s="1"/>
  <c r="BX8505" i="7"/>
  <c r="BU8505" i="7"/>
  <c r="BV8505" i="7"/>
  <c r="BW8505" i="7" s="1"/>
  <c r="BO8505" i="7"/>
  <c r="DD6814" i="7"/>
  <c r="DE6814" i="7" s="1"/>
  <c r="CS9447" i="7"/>
  <c r="CY7904" i="7"/>
  <c r="DB7904" i="7" s="1"/>
  <c r="CZ7904" i="7"/>
  <c r="CT7904" i="7"/>
  <c r="CV7904" i="7" s="1"/>
  <c r="BY6645" i="7"/>
  <c r="CG6645" i="7" s="1"/>
  <c r="CK6645" i="7" s="1"/>
  <c r="BZ6645" i="7"/>
  <c r="CA6645" i="7" s="1"/>
  <c r="CF6645" i="7" s="1"/>
  <c r="CJ6645" i="7" s="1"/>
  <c r="DD6782" i="7"/>
  <c r="DE6782" i="7" s="1"/>
  <c r="BZ6241" i="7"/>
  <c r="CA6241" i="7" s="1"/>
  <c r="CF6241" i="7" s="1"/>
  <c r="CJ6241" i="7" s="1"/>
  <c r="BY6241" i="7"/>
  <c r="CG6241" i="7" s="1"/>
  <c r="CK6241" i="7" s="1"/>
  <c r="DD7370" i="7"/>
  <c r="DE7370" i="7" s="1"/>
  <c r="BN10080" i="7"/>
  <c r="BR8537" i="7"/>
  <c r="BS8537" i="7" s="1"/>
  <c r="BT8537" i="7" s="1"/>
  <c r="BU8537" i="7"/>
  <c r="BO8537" i="7"/>
  <c r="BV8537" i="7"/>
  <c r="BW8537" i="7" s="1"/>
  <c r="BX8537" i="7"/>
  <c r="BN9844" i="7"/>
  <c r="BX8301" i="7"/>
  <c r="BO8301" i="7"/>
  <c r="BV8301" i="7"/>
  <c r="BW8301" i="7" s="1"/>
  <c r="BU8301" i="7"/>
  <c r="BR8301" i="7"/>
  <c r="BS8301" i="7" s="1"/>
  <c r="BT8301" i="7" s="1"/>
  <c r="BY7050" i="7"/>
  <c r="CG7050" i="7" s="1"/>
  <c r="CK7050" i="7" s="1"/>
  <c r="BZ7050" i="7"/>
  <c r="CA7050" i="7" s="1"/>
  <c r="CF7050" i="7" s="1"/>
  <c r="CJ7050" i="7" s="1"/>
  <c r="BZ7290" i="7"/>
  <c r="CA7290" i="7" s="1"/>
  <c r="CF7290" i="7" s="1"/>
  <c r="CJ7290" i="7" s="1"/>
  <c r="CN7290" i="7" s="1"/>
  <c r="BY7290" i="7"/>
  <c r="CG7290" i="7" s="1"/>
  <c r="CK7290" i="7" s="1"/>
  <c r="CT7961" i="7"/>
  <c r="CV7961" i="7" s="1"/>
  <c r="CS9504" i="7"/>
  <c r="CZ7961" i="7"/>
  <c r="CY7961" i="7"/>
  <c r="DB7961" i="7" s="1"/>
  <c r="DD6566" i="7"/>
  <c r="DE6566" i="7" s="1"/>
  <c r="DF6566" i="7" s="1"/>
  <c r="H394" i="7" s="1"/>
  <c r="BZ7178" i="7"/>
  <c r="CA7178" i="7" s="1"/>
  <c r="CF7178" i="7" s="1"/>
  <c r="CJ7178" i="7" s="1"/>
  <c r="BY7178" i="7"/>
  <c r="CG7178" i="7" s="1"/>
  <c r="CK7178" i="7" s="1"/>
  <c r="BU8245" i="7"/>
  <c r="BR8245" i="7"/>
  <c r="BS8245" i="7" s="1"/>
  <c r="BT8245" i="7" s="1"/>
  <c r="BN9788" i="7"/>
  <c r="BX8245" i="7"/>
  <c r="BO8245" i="7"/>
  <c r="BV8245" i="7"/>
  <c r="BW8245" i="7" s="1"/>
  <c r="BN10400" i="7"/>
  <c r="BO8857" i="7"/>
  <c r="BV8857" i="7"/>
  <c r="BW8857" i="7" s="1"/>
  <c r="BU8857" i="7"/>
  <c r="BR8857" i="7"/>
  <c r="BS8857" i="7" s="1"/>
  <c r="BT8857" i="7" s="1"/>
  <c r="BX8857" i="7"/>
  <c r="CN4969" i="7"/>
  <c r="CP4969" i="7" s="1"/>
  <c r="S340" i="7" s="1"/>
  <c r="S340" i="1" s="1"/>
  <c r="BO8665" i="7"/>
  <c r="BV8665" i="7"/>
  <c r="BW8665" i="7" s="1"/>
  <c r="BR8665" i="7"/>
  <c r="BS8665" i="7" s="1"/>
  <c r="BT8665" i="7" s="1"/>
  <c r="BN10208" i="7"/>
  <c r="BX8665" i="7"/>
  <c r="BU8665" i="7"/>
  <c r="BU8617" i="7"/>
  <c r="BV8617" i="7"/>
  <c r="BW8617" i="7" s="1"/>
  <c r="BO8617" i="7"/>
  <c r="BN10160" i="7"/>
  <c r="BR8617" i="7"/>
  <c r="BS8617" i="7" s="1"/>
  <c r="BT8617" i="7" s="1"/>
  <c r="BX8617" i="7"/>
  <c r="BY7010" i="7"/>
  <c r="CG7010" i="7" s="1"/>
  <c r="CK7010" i="7" s="1"/>
  <c r="BZ7010" i="7"/>
  <c r="CA7010" i="7" s="1"/>
  <c r="CF7010" i="7" s="1"/>
  <c r="CJ7010" i="7" s="1"/>
  <c r="BY6706" i="7"/>
  <c r="CG6706" i="7" s="1"/>
  <c r="CK6706" i="7" s="1"/>
  <c r="BZ6706" i="7"/>
  <c r="CA6706" i="7" s="1"/>
  <c r="CF6706" i="7" s="1"/>
  <c r="CJ6706" i="7" s="1"/>
  <c r="CZ10378" i="7"/>
  <c r="DD10378" i="7" s="1"/>
  <c r="DE10378" i="7" s="1"/>
  <c r="CT10378" i="7"/>
  <c r="CV10378" i="7" s="1"/>
  <c r="CS11921" i="7"/>
  <c r="CY10378" i="7"/>
  <c r="DB10378" i="7" s="1"/>
  <c r="BZ6313" i="7"/>
  <c r="CA6313" i="7" s="1"/>
  <c r="CF6313" i="7" s="1"/>
  <c r="CJ6313" i="7" s="1"/>
  <c r="BY6313" i="7"/>
  <c r="CG6313" i="7" s="1"/>
  <c r="CK6313" i="7" s="1"/>
  <c r="BO7744" i="7"/>
  <c r="BV7744" i="7"/>
  <c r="BW7744" i="7" s="1"/>
  <c r="BU7744" i="7"/>
  <c r="BN9287" i="7"/>
  <c r="BX7744" i="7"/>
  <c r="BR7744" i="7"/>
  <c r="BS7744" i="7" s="1"/>
  <c r="BT7744" i="7" s="1"/>
  <c r="CS10100" i="7"/>
  <c r="CT8557" i="7"/>
  <c r="CV8557" i="7" s="1"/>
  <c r="CY8557" i="7"/>
  <c r="DB8557" i="7" s="1"/>
  <c r="CZ8557" i="7"/>
  <c r="BZ8503" i="7"/>
  <c r="CA8503" i="7" s="1"/>
  <c r="CF8503" i="7" s="1"/>
  <c r="CJ8503" i="7" s="1"/>
  <c r="BY8503" i="7"/>
  <c r="CG8503" i="7" s="1"/>
  <c r="CK8503" i="7" s="1"/>
  <c r="DD6686" i="7"/>
  <c r="DE6686" i="7" s="1"/>
  <c r="DF6686" i="7" s="1"/>
  <c r="H514" i="7" s="1"/>
  <c r="BY6421" i="7"/>
  <c r="CG6421" i="7" s="1"/>
  <c r="CK6421" i="7" s="1"/>
  <c r="BZ6421" i="7"/>
  <c r="CA6421" i="7" s="1"/>
  <c r="CF6421" i="7" s="1"/>
  <c r="CJ6421" i="7" s="1"/>
  <c r="DD7130" i="7"/>
  <c r="DE7130" i="7" s="1"/>
  <c r="BY6202" i="7"/>
  <c r="CG6202" i="7" s="1"/>
  <c r="CK6202" i="7" s="1"/>
  <c r="BZ6202" i="7"/>
  <c r="CA6202" i="7" s="1"/>
  <c r="CF6202" i="7" s="1"/>
  <c r="CJ6202" i="7" s="1"/>
  <c r="CN4658" i="7"/>
  <c r="CP4658" i="7" s="1"/>
  <c r="S29" i="7" s="1"/>
  <c r="CS11457" i="7"/>
  <c r="CT9914" i="7"/>
  <c r="CV9914" i="7" s="1"/>
  <c r="CZ9914" i="7"/>
  <c r="CY9914" i="7"/>
  <c r="DB9914" i="7" s="1"/>
  <c r="DD6333" i="7"/>
  <c r="DE6333" i="7" s="1"/>
  <c r="DF6333" i="7" s="1"/>
  <c r="H161" i="7" s="1"/>
  <c r="CN5163" i="7"/>
  <c r="DD6521" i="7"/>
  <c r="DE6521" i="7" s="1"/>
  <c r="DF6521" i="7" s="1"/>
  <c r="H349" i="7" s="1"/>
  <c r="DD6706" i="7"/>
  <c r="DE6706" i="7" s="1"/>
  <c r="DD7362" i="7"/>
  <c r="DE7362" i="7" s="1"/>
  <c r="BZ6405" i="7"/>
  <c r="CA6405" i="7" s="1"/>
  <c r="CF6405" i="7" s="1"/>
  <c r="CJ6405" i="7" s="1"/>
  <c r="BY6405" i="7"/>
  <c r="CG6405" i="7" s="1"/>
  <c r="CK6405" i="7" s="1"/>
  <c r="CS9900" i="7"/>
  <c r="CT8357" i="7"/>
  <c r="CV8357" i="7" s="1"/>
  <c r="CY8357" i="7"/>
  <c r="DB8357" i="7" s="1"/>
  <c r="CZ8357" i="7"/>
  <c r="DD6361" i="7"/>
  <c r="DE6361" i="7" s="1"/>
  <c r="DF6361" i="7" s="1"/>
  <c r="H189" i="7" s="1"/>
  <c r="BN9731" i="7"/>
  <c r="BR8188" i="7"/>
  <c r="BS8188" i="7" s="1"/>
  <c r="BT8188" i="7" s="1"/>
  <c r="BX8188" i="7"/>
  <c r="BO8188" i="7"/>
  <c r="BV8188" i="7"/>
  <c r="BW8188" i="7" s="1"/>
  <c r="BU8188" i="7"/>
  <c r="CN5835" i="7"/>
  <c r="BO10423" i="7"/>
  <c r="BU10423" i="7"/>
  <c r="BV10423" i="7"/>
  <c r="BW10423" i="7" s="1"/>
  <c r="BN11966" i="7"/>
  <c r="BR10423" i="7"/>
  <c r="BS10423" i="7" s="1"/>
  <c r="BT10423" i="7" s="1"/>
  <c r="BX10423" i="7"/>
  <c r="CS9488" i="7"/>
  <c r="CT7945" i="7"/>
  <c r="CV7945" i="7" s="1"/>
  <c r="CZ7945" i="7"/>
  <c r="CY7945" i="7"/>
  <c r="DB7945" i="7" s="1"/>
  <c r="CY8721" i="7"/>
  <c r="DB8721" i="7" s="1"/>
  <c r="CT8721" i="7"/>
  <c r="CV8721" i="7" s="1"/>
  <c r="CS10264" i="7"/>
  <c r="CZ8721" i="7"/>
  <c r="DD8721" i="7" s="1"/>
  <c r="DE8721" i="7" s="1"/>
  <c r="CS10116" i="7"/>
  <c r="CT8573" i="7"/>
  <c r="CV8573" i="7" s="1"/>
  <c r="CY8573" i="7"/>
  <c r="DB8573" i="7" s="1"/>
  <c r="CZ8573" i="7"/>
  <c r="CN5471" i="7"/>
  <c r="BN9499" i="7"/>
  <c r="BR7956" i="7"/>
  <c r="BS7956" i="7" s="1"/>
  <c r="BT7956" i="7" s="1"/>
  <c r="BO7956" i="7"/>
  <c r="BV7956" i="7"/>
  <c r="BW7956" i="7" s="1"/>
  <c r="BU7956" i="7"/>
  <c r="BX7956" i="7"/>
  <c r="BN9303" i="7"/>
  <c r="BU7760" i="7"/>
  <c r="BX7760" i="7"/>
  <c r="BR7760" i="7"/>
  <c r="BS7760" i="7" s="1"/>
  <c r="BT7760" i="7" s="1"/>
  <c r="BO7760" i="7"/>
  <c r="BV7760" i="7"/>
  <c r="BW7760" i="7" s="1"/>
  <c r="CN8459" i="7"/>
  <c r="CN8660" i="7"/>
  <c r="DD11513" i="7"/>
  <c r="DE11513" i="7" s="1"/>
  <c r="CN6739" i="7"/>
  <c r="CN8555" i="7"/>
  <c r="CN7328" i="7"/>
  <c r="CZ7941" i="7"/>
  <c r="CS9484" i="7"/>
  <c r="CT7941" i="7"/>
  <c r="CV7941" i="7" s="1"/>
  <c r="CY7941" i="7"/>
  <c r="DB7941" i="7" s="1"/>
  <c r="BZ7266" i="7"/>
  <c r="CA7266" i="7" s="1"/>
  <c r="CF7266" i="7" s="1"/>
  <c r="CJ7266" i="7" s="1"/>
  <c r="CN7266" i="7" s="1"/>
  <c r="BY7266" i="7"/>
  <c r="CG7266" i="7" s="1"/>
  <c r="CK7266" i="7" s="1"/>
  <c r="BZ6814" i="7"/>
  <c r="CA6814" i="7" s="1"/>
  <c r="CF6814" i="7" s="1"/>
  <c r="CJ6814" i="7" s="1"/>
  <c r="BY6814" i="7"/>
  <c r="R29" i="1"/>
  <c r="R23" i="2"/>
  <c r="BR8309" i="7"/>
  <c r="BS8309" i="7" s="1"/>
  <c r="BT8309" i="7" s="1"/>
  <c r="BN9852" i="7"/>
  <c r="BX8309" i="7"/>
  <c r="BO8309" i="7"/>
  <c r="BV8309" i="7"/>
  <c r="BW8309" i="7" s="1"/>
  <c r="BU8309" i="7"/>
  <c r="BZ7130" i="7"/>
  <c r="CA7130" i="7" s="1"/>
  <c r="CF7130" i="7" s="1"/>
  <c r="CJ7130" i="7" s="1"/>
  <c r="BY7130" i="7"/>
  <c r="CG7130" i="7" s="1"/>
  <c r="CK7130" i="7" s="1"/>
  <c r="CS10480" i="7"/>
  <c r="CT8937" i="7"/>
  <c r="CV8937" i="7" s="1"/>
  <c r="CZ8937" i="7"/>
  <c r="CY8937" i="7"/>
  <c r="DB8937" i="7" s="1"/>
  <c r="CS10160" i="7"/>
  <c r="CT8617" i="7"/>
  <c r="CV8617" i="7" s="1"/>
  <c r="CZ8617" i="7"/>
  <c r="CY8617" i="7"/>
  <c r="DB8617" i="7" s="1"/>
  <c r="DD7218" i="7"/>
  <c r="DE7218" i="7" s="1"/>
  <c r="R157" i="1"/>
  <c r="R151" i="2"/>
  <c r="CZ7876" i="7"/>
  <c r="CS9419" i="7"/>
  <c r="CY7876" i="7"/>
  <c r="DB7876" i="7" s="1"/>
  <c r="CT7876" i="7"/>
  <c r="CV7876" i="7" s="1"/>
  <c r="CS10464" i="7"/>
  <c r="CT8921" i="7"/>
  <c r="CV8921" i="7" s="1"/>
  <c r="CZ8921" i="7"/>
  <c r="CY8921" i="7"/>
  <c r="DB8921" i="7" s="1"/>
  <c r="R30" i="1"/>
  <c r="R24" i="2"/>
  <c r="CS9852" i="7"/>
  <c r="CT8309" i="7"/>
  <c r="CV8309" i="7" s="1"/>
  <c r="CY8309" i="7"/>
  <c r="DB8309" i="7" s="1"/>
  <c r="CZ8309" i="7"/>
  <c r="CT10266" i="7"/>
  <c r="CV10266" i="7" s="1"/>
  <c r="CZ10266" i="7"/>
  <c r="CS11809" i="7"/>
  <c r="CY10266" i="7"/>
  <c r="DB10266" i="7" s="1"/>
  <c r="BR7948" i="7"/>
  <c r="BS7948" i="7" s="1"/>
  <c r="BT7948" i="7" s="1"/>
  <c r="BO7948" i="7"/>
  <c r="BV7948" i="7"/>
  <c r="BW7948" i="7" s="1"/>
  <c r="BX7948" i="7"/>
  <c r="BU7948" i="7"/>
  <c r="BN9491" i="7"/>
  <c r="BZ7362" i="7"/>
  <c r="CA7362" i="7" s="1"/>
  <c r="CF7362" i="7" s="1"/>
  <c r="CJ7362" i="7" s="1"/>
  <c r="BY7362" i="7"/>
  <c r="CG7362" i="7" s="1"/>
  <c r="CK7362" i="7" s="1"/>
  <c r="BY6730" i="7"/>
  <c r="CG6730" i="7" s="1"/>
  <c r="CK6730" i="7" s="1"/>
  <c r="BZ6730" i="7"/>
  <c r="CA6730" i="7" s="1"/>
  <c r="CF6730" i="7" s="1"/>
  <c r="CJ6730" i="7" s="1"/>
  <c r="BN9515" i="7"/>
  <c r="BR7972" i="7"/>
  <c r="BS7972" i="7" s="1"/>
  <c r="BT7972" i="7" s="1"/>
  <c r="BO7972" i="7"/>
  <c r="BX7972" i="7"/>
  <c r="BU7972" i="7"/>
  <c r="BV7972" i="7"/>
  <c r="BW7972" i="7" s="1"/>
  <c r="BX8593" i="7"/>
  <c r="BU8593" i="7"/>
  <c r="BO8593" i="7"/>
  <c r="BV8593" i="7"/>
  <c r="BW8593" i="7" s="1"/>
  <c r="BN10136" i="7"/>
  <c r="BR8593" i="7"/>
  <c r="BS8593" i="7" s="1"/>
  <c r="BT8593" i="7" s="1"/>
  <c r="R69" i="1"/>
  <c r="R63" i="2"/>
  <c r="BR7981" i="7"/>
  <c r="BS7981" i="7" s="1"/>
  <c r="BT7981" i="7" s="1"/>
  <c r="BX7981" i="7"/>
  <c r="BO7981" i="7"/>
  <c r="BN9524" i="7"/>
  <c r="BV7981" i="7"/>
  <c r="BW7981" i="7" s="1"/>
  <c r="BU7981" i="7"/>
  <c r="BZ6574" i="7"/>
  <c r="CA6574" i="7" s="1"/>
  <c r="CF6574" i="7" s="1"/>
  <c r="CJ6574" i="7" s="1"/>
  <c r="BY6574" i="7"/>
  <c r="CG6574" i="7" s="1"/>
  <c r="CK6574" i="7" s="1"/>
  <c r="BZ6249" i="7"/>
  <c r="CA6249" i="7" s="1"/>
  <c r="CF6249" i="7" s="1"/>
  <c r="CJ6249" i="7" s="1"/>
  <c r="CN6249" i="7" s="1"/>
  <c r="CP6249" i="7" s="1"/>
  <c r="T77" i="7" s="1"/>
  <c r="T71" i="2" s="1"/>
  <c r="BY6249" i="7"/>
  <c r="CG6249" i="7" s="1"/>
  <c r="CK6249" i="7" s="1"/>
  <c r="BV7787" i="7"/>
  <c r="BW7787" i="7" s="1"/>
  <c r="BU7787" i="7"/>
  <c r="BR7787" i="7"/>
  <c r="BS7787" i="7" s="1"/>
  <c r="BT7787" i="7" s="1"/>
  <c r="BO7787" i="7"/>
  <c r="BX7787" i="7"/>
  <c r="BN9330" i="7"/>
  <c r="DD6204" i="7"/>
  <c r="DE6204" i="7" s="1"/>
  <c r="DF6204" i="7" s="1"/>
  <c r="H32" i="7" s="1"/>
  <c r="DD11953" i="7"/>
  <c r="DE11953" i="7" s="1"/>
  <c r="CN6817" i="7"/>
  <c r="CN4878" i="7"/>
  <c r="CP4878" i="7" s="1"/>
  <c r="S249" i="7" s="1"/>
  <c r="BN9792" i="7"/>
  <c r="BR8249" i="7"/>
  <c r="BS8249" i="7" s="1"/>
  <c r="BT8249" i="7" s="1"/>
  <c r="BX8249" i="7"/>
  <c r="BU8249" i="7"/>
  <c r="BV8249" i="7"/>
  <c r="BW8249" i="7" s="1"/>
  <c r="BO8249" i="7"/>
  <c r="CS10136" i="7"/>
  <c r="CT8593" i="7"/>
  <c r="CV8593" i="7" s="1"/>
  <c r="CZ8593" i="7"/>
  <c r="CY8593" i="7"/>
  <c r="DB8593" i="7" s="1"/>
  <c r="BY6914" i="7"/>
  <c r="CG6914" i="7" s="1"/>
  <c r="CK6914" i="7" s="1"/>
  <c r="BZ6914" i="7"/>
  <c r="CA6914" i="7" s="1"/>
  <c r="CF6914" i="7" s="1"/>
  <c r="CJ6914" i="7" s="1"/>
  <c r="CN5507" i="7"/>
  <c r="CS9448" i="7"/>
  <c r="CY7905" i="7"/>
  <c r="DB7905" i="7" s="1"/>
  <c r="CT7905" i="7"/>
  <c r="CV7905" i="7" s="1"/>
  <c r="CZ7905" i="7"/>
  <c r="CN5467" i="7"/>
  <c r="CS11778" i="7"/>
  <c r="CT10235" i="7"/>
  <c r="CV10235" i="7" s="1"/>
  <c r="CY10235" i="7"/>
  <c r="DB10235" i="7" s="1"/>
  <c r="CZ10235" i="7"/>
  <c r="R473" i="1"/>
  <c r="R467" i="2"/>
  <c r="BU8913" i="7"/>
  <c r="BR8913" i="7"/>
  <c r="BS8913" i="7" s="1"/>
  <c r="BT8913" i="7" s="1"/>
  <c r="BX8913" i="7"/>
  <c r="BN10456" i="7"/>
  <c r="BO8913" i="7"/>
  <c r="BV8913" i="7"/>
  <c r="BW8913" i="7" s="1"/>
  <c r="BZ7242" i="7"/>
  <c r="CA7242" i="7" s="1"/>
  <c r="CF7242" i="7" s="1"/>
  <c r="CJ7242" i="7" s="1"/>
  <c r="BY7242" i="7"/>
  <c r="CG7242" i="7" s="1"/>
  <c r="CK7242" i="7" s="1"/>
  <c r="DD7074" i="7"/>
  <c r="DE7074" i="7" s="1"/>
  <c r="CN5851" i="7"/>
  <c r="CN4786" i="7"/>
  <c r="CP4786" i="7" s="1"/>
  <c r="S157" i="7" s="1"/>
  <c r="CS10304" i="7"/>
  <c r="CZ8761" i="7"/>
  <c r="CY8761" i="7"/>
  <c r="DB8761" i="7" s="1"/>
  <c r="CT8761" i="7"/>
  <c r="CV8761" i="7" s="1"/>
  <c r="DD7194" i="7"/>
  <c r="DE7194" i="7" s="1"/>
  <c r="BN9595" i="7"/>
  <c r="BR8052" i="7"/>
  <c r="BS8052" i="7" s="1"/>
  <c r="BT8052" i="7" s="1"/>
  <c r="BX8052" i="7"/>
  <c r="BO8052" i="7"/>
  <c r="BV8052" i="7"/>
  <c r="BW8052" i="7" s="1"/>
  <c r="BU8052" i="7"/>
  <c r="BV10382" i="7"/>
  <c r="BW10382" i="7" s="1"/>
  <c r="BN11925" i="7"/>
  <c r="BU10382" i="7"/>
  <c r="BR10382" i="7"/>
  <c r="BS10382" i="7" s="1"/>
  <c r="BT10382" i="7" s="1"/>
  <c r="BO10382" i="7"/>
  <c r="BX10382" i="7"/>
  <c r="BZ8929" i="7"/>
  <c r="CA8929" i="7" s="1"/>
  <c r="BY8929" i="7"/>
  <c r="CN5699" i="7"/>
  <c r="DD8723" i="7"/>
  <c r="DE8723" i="7" s="1"/>
  <c r="CS10208" i="7"/>
  <c r="CY8665" i="7"/>
  <c r="DB8665" i="7" s="1"/>
  <c r="CT8665" i="7"/>
  <c r="CV8665" i="7" s="1"/>
  <c r="CZ8665" i="7"/>
  <c r="BY6962" i="7"/>
  <c r="CG6962" i="7" s="1"/>
  <c r="CK6962" i="7" s="1"/>
  <c r="BZ6962" i="7"/>
  <c r="CA6962" i="7" s="1"/>
  <c r="CF6962" i="7" s="1"/>
  <c r="CJ6962" i="7" s="1"/>
  <c r="CS9924" i="7"/>
  <c r="CT8381" i="7"/>
  <c r="CV8381" i="7" s="1"/>
  <c r="CY8381" i="7"/>
  <c r="DB8381" i="7" s="1"/>
  <c r="CZ8381" i="7"/>
  <c r="BO7784" i="7"/>
  <c r="BV7784" i="7"/>
  <c r="BW7784" i="7" s="1"/>
  <c r="BU7784" i="7"/>
  <c r="BN9327" i="7"/>
  <c r="BX7784" i="7"/>
  <c r="BR7784" i="7"/>
  <c r="BS7784" i="7" s="1"/>
  <c r="BT7784" i="7" s="1"/>
  <c r="BX8417" i="7"/>
  <c r="BU8417" i="7"/>
  <c r="BO8417" i="7"/>
  <c r="BV8417" i="7"/>
  <c r="BW8417" i="7" s="1"/>
  <c r="BN9960" i="7"/>
  <c r="BR8417" i="7"/>
  <c r="BS8417" i="7" s="1"/>
  <c r="BT8417" i="7" s="1"/>
  <c r="BN10100" i="7"/>
  <c r="BX8557" i="7"/>
  <c r="BO8557" i="7"/>
  <c r="BV8557" i="7"/>
  <c r="BW8557" i="7" s="1"/>
  <c r="BU8557" i="7"/>
  <c r="BR8557" i="7"/>
  <c r="BS8557" i="7" s="1"/>
  <c r="BT8557" i="7" s="1"/>
  <c r="DD7314" i="7"/>
  <c r="DE7314" i="7" s="1"/>
  <c r="BY7314" i="7"/>
  <c r="BZ7314" i="7"/>
  <c r="CA7314" i="7" s="1"/>
  <c r="BZ6782" i="7"/>
  <c r="CA6782" i="7" s="1"/>
  <c r="CF6782" i="7" s="1"/>
  <c r="CJ6782" i="7" s="1"/>
  <c r="BY6782" i="7"/>
  <c r="CG6782" i="7" s="1"/>
  <c r="CK6782" i="7" s="1"/>
  <c r="BY6413" i="7"/>
  <c r="CG6413" i="7" s="1"/>
  <c r="CK6413" i="7" s="1"/>
  <c r="BZ6413" i="7"/>
  <c r="CA6413" i="7" s="1"/>
  <c r="CF6413" i="7" s="1"/>
  <c r="CJ6413" i="7" s="1"/>
  <c r="CN7334" i="7"/>
  <c r="CN8454" i="7"/>
  <c r="CN8378" i="7"/>
  <c r="BZ7378" i="7"/>
  <c r="CA7378" i="7" s="1"/>
  <c r="CF7378" i="7" s="1"/>
  <c r="CJ7378" i="7" s="1"/>
  <c r="BY7378" i="7"/>
  <c r="CG7378" i="7" s="1"/>
  <c r="CK7378" i="7" s="1"/>
  <c r="DD6309" i="7"/>
  <c r="DE6309" i="7" s="1"/>
  <c r="DF6309" i="7" s="1"/>
  <c r="H137" i="7" s="1"/>
  <c r="CG6814" i="7"/>
  <c r="CK6814" i="7" s="1"/>
  <c r="BN10480" i="7"/>
  <c r="BO8937" i="7"/>
  <c r="BV8937" i="7"/>
  <c r="BW8937" i="7" s="1"/>
  <c r="BU8937" i="7"/>
  <c r="BR8937" i="7"/>
  <c r="BS8937" i="7" s="1"/>
  <c r="BT8937" i="7" s="1"/>
  <c r="BX8937" i="7"/>
  <c r="BX8673" i="7"/>
  <c r="BU8673" i="7"/>
  <c r="BN10216" i="7"/>
  <c r="BO8673" i="7"/>
  <c r="BV8673" i="7"/>
  <c r="BW8673" i="7" s="1"/>
  <c r="BR8673" i="7"/>
  <c r="BS8673" i="7" s="1"/>
  <c r="BT8673" i="7" s="1"/>
  <c r="BO8569" i="7"/>
  <c r="BV8569" i="7"/>
  <c r="BW8569" i="7" s="1"/>
  <c r="BN10112" i="7"/>
  <c r="BR8569" i="7"/>
  <c r="BS8569" i="7" s="1"/>
  <c r="BT8569" i="7" s="1"/>
  <c r="BX8569" i="7"/>
  <c r="BU8569" i="7"/>
  <c r="DD7050" i="7"/>
  <c r="DE7050" i="7" s="1"/>
  <c r="BZ6838" i="7"/>
  <c r="CA6838" i="7" s="1"/>
  <c r="CF6838" i="7" s="1"/>
  <c r="CJ6838" i="7" s="1"/>
  <c r="CN6838" i="7" s="1"/>
  <c r="BY6838" i="7"/>
  <c r="CG6838" i="7" s="1"/>
  <c r="CK6838" i="7" s="1"/>
  <c r="BR8737" i="7"/>
  <c r="BS8737" i="7" s="1"/>
  <c r="BT8737" i="7" s="1"/>
  <c r="BX8737" i="7"/>
  <c r="BU8737" i="7"/>
  <c r="BN10280" i="7"/>
  <c r="BO8737" i="7"/>
  <c r="BV8737" i="7"/>
  <c r="BW8737" i="7" s="1"/>
  <c r="BZ7218" i="7"/>
  <c r="CA7218" i="7" s="1"/>
  <c r="CF7218" i="7" s="1"/>
  <c r="CJ7218" i="7" s="1"/>
  <c r="CN7218" i="7" s="1"/>
  <c r="BY7218" i="7"/>
  <c r="CG7218" i="7" s="1"/>
  <c r="CK7218" i="7" s="1"/>
  <c r="CS10096" i="7"/>
  <c r="CT8553" i="7"/>
  <c r="CV8553" i="7" s="1"/>
  <c r="CZ8553" i="7"/>
  <c r="CY8553" i="7"/>
  <c r="DB8553" i="7" s="1"/>
  <c r="BY8839" i="7"/>
  <c r="BZ8839" i="7"/>
  <c r="CA8839" i="7" s="1"/>
  <c r="CZ8064" i="7"/>
  <c r="CY8064" i="7"/>
  <c r="DB8064" i="7" s="1"/>
  <c r="CS9607" i="7"/>
  <c r="CT8064" i="7"/>
  <c r="CV8064" i="7" s="1"/>
  <c r="CZ8249" i="7"/>
  <c r="CY8249" i="7"/>
  <c r="DB8249" i="7" s="1"/>
  <c r="CS9792" i="7"/>
  <c r="CT8249" i="7"/>
  <c r="CV8249" i="7" s="1"/>
  <c r="CY7801" i="7"/>
  <c r="DB7801" i="7" s="1"/>
  <c r="CT7801" i="7"/>
  <c r="CV7801" i="7" s="1"/>
  <c r="CZ7801" i="7"/>
  <c r="CS9344" i="7"/>
  <c r="CS10376" i="7"/>
  <c r="CZ8833" i="7"/>
  <c r="CT8833" i="7"/>
  <c r="CV8833" i="7" s="1"/>
  <c r="CY8833" i="7"/>
  <c r="DB8833" i="7" s="1"/>
  <c r="BV8273" i="7"/>
  <c r="BW8273" i="7" s="1"/>
  <c r="BO8273" i="7"/>
  <c r="BN9816" i="7"/>
  <c r="BR8273" i="7"/>
  <c r="BS8273" i="7" s="1"/>
  <c r="BT8273" i="7" s="1"/>
  <c r="BX8273" i="7"/>
  <c r="BU8273" i="7"/>
  <c r="DD6838" i="7"/>
  <c r="DE6838" i="7" s="1"/>
  <c r="BZ6634" i="7"/>
  <c r="CA6634" i="7" s="1"/>
  <c r="CF6634" i="7" s="1"/>
  <c r="CJ6634" i="7" s="1"/>
  <c r="BY6634" i="7"/>
  <c r="CG6634" i="7" s="1"/>
  <c r="CK6634" i="7" s="1"/>
  <c r="DD6446" i="7"/>
  <c r="DE6446" i="7" s="1"/>
  <c r="DF6446" i="7" s="1"/>
  <c r="H274" i="7" s="1"/>
  <c r="BY6429" i="7"/>
  <c r="CG6429" i="7" s="1"/>
  <c r="CK6429" i="7" s="1"/>
  <c r="BZ6429" i="7"/>
  <c r="CA6429" i="7" s="1"/>
  <c r="CF6429" i="7" s="1"/>
  <c r="CJ6429" i="7" s="1"/>
  <c r="DD6730" i="7"/>
  <c r="DE6730" i="7" s="1"/>
  <c r="BN10376" i="7"/>
  <c r="BO8833" i="7"/>
  <c r="BV8833" i="7"/>
  <c r="BW8833" i="7" s="1"/>
  <c r="BR8833" i="7"/>
  <c r="BS8833" i="7" s="1"/>
  <c r="BT8833" i="7" s="1"/>
  <c r="BU8833" i="7"/>
  <c r="BX8833" i="7"/>
  <c r="CS9620" i="7"/>
  <c r="CT8077" i="7"/>
  <c r="CV8077" i="7" s="1"/>
  <c r="CY8077" i="7"/>
  <c r="DB8077" i="7" s="1"/>
  <c r="CZ8077" i="7"/>
  <c r="CS9667" i="7"/>
  <c r="CZ8124" i="7"/>
  <c r="CY8124" i="7"/>
  <c r="DB8124" i="7" s="1"/>
  <c r="CT8124" i="7"/>
  <c r="CV8124" i="7" s="1"/>
  <c r="BZ6438" i="7"/>
  <c r="CA6438" i="7" s="1"/>
  <c r="CF6438" i="7" s="1"/>
  <c r="CJ6438" i="7" s="1"/>
  <c r="BY6438" i="7"/>
  <c r="CG6438" i="7" s="1"/>
  <c r="CK6438" i="7" s="1"/>
  <c r="BZ6244" i="7"/>
  <c r="CA6244" i="7" s="1"/>
  <c r="CF6244" i="7" s="1"/>
  <c r="CJ6244" i="7" s="1"/>
  <c r="BY6244" i="7"/>
  <c r="CG6244" i="7" s="1"/>
  <c r="CK6244" i="7" s="1"/>
  <c r="CS9290" i="7"/>
  <c r="CT7747" i="7"/>
  <c r="CV7747" i="7" s="1"/>
  <c r="CZ7747" i="7"/>
  <c r="CY7747" i="7"/>
  <c r="DB7747" i="7" s="1"/>
  <c r="T229" i="2"/>
  <c r="BZ7122" i="7"/>
  <c r="CA7122" i="7" s="1"/>
  <c r="CF7122" i="7" s="1"/>
  <c r="CJ7122" i="7" s="1"/>
  <c r="BY7122" i="7"/>
  <c r="CS9395" i="7"/>
  <c r="CZ7852" i="7"/>
  <c r="CY7852" i="7"/>
  <c r="DB7852" i="7" s="1"/>
  <c r="CT7852" i="7"/>
  <c r="CV7852" i="7" s="1"/>
  <c r="CS10112" i="7"/>
  <c r="CT8569" i="7"/>
  <c r="CV8569" i="7" s="1"/>
  <c r="CZ8569" i="7"/>
  <c r="CY8569" i="7"/>
  <c r="DB8569" i="7" s="1"/>
  <c r="R85" i="1"/>
  <c r="R79" i="2"/>
  <c r="BZ6329" i="7"/>
  <c r="CA6329" i="7" s="1"/>
  <c r="CF6329" i="7" s="1"/>
  <c r="CJ6329" i="7" s="1"/>
  <c r="BY6329" i="7"/>
  <c r="CG6329" i="7" s="1"/>
  <c r="CK6329" i="7" s="1"/>
  <c r="BZ6257" i="7"/>
  <c r="CA6257" i="7" s="1"/>
  <c r="CF6257" i="7" s="1"/>
  <c r="CJ6257" i="7" s="1"/>
  <c r="BY6257" i="7"/>
  <c r="CG6257" i="7" s="1"/>
  <c r="CK6257" i="7" s="1"/>
  <c r="BZ6766" i="7"/>
  <c r="CA6766" i="7" s="1"/>
  <c r="CF6766" i="7" s="1"/>
  <c r="CJ6766" i="7" s="1"/>
  <c r="BY6766" i="7"/>
  <c r="CG6766" i="7" s="1"/>
  <c r="CK6766" i="7" s="1"/>
  <c r="S72" i="1"/>
  <c r="S66" i="2"/>
  <c r="CT8225" i="7"/>
  <c r="CV8225" i="7" s="1"/>
  <c r="CZ8225" i="7"/>
  <c r="CY8225" i="7"/>
  <c r="DB8225" i="7" s="1"/>
  <c r="CS9768" i="7"/>
  <c r="BX10046" i="7"/>
  <c r="BO10046" i="7"/>
  <c r="BV10046" i="7"/>
  <c r="BW10046" i="7" s="1"/>
  <c r="BU10046" i="7"/>
  <c r="BR10046" i="7"/>
  <c r="BS10046" i="7" s="1"/>
  <c r="BT10046" i="7" s="1"/>
  <c r="BN11589" i="7"/>
  <c r="BO8549" i="7"/>
  <c r="BV8549" i="7"/>
  <c r="BW8549" i="7" s="1"/>
  <c r="BR8549" i="7"/>
  <c r="BS8549" i="7" s="1"/>
  <c r="BT8549" i="7" s="1"/>
  <c r="BN10092" i="7"/>
  <c r="BX8549" i="7"/>
  <c r="BU8549" i="7"/>
  <c r="CS10080" i="7"/>
  <c r="CT8537" i="7"/>
  <c r="CV8537" i="7" s="1"/>
  <c r="CZ8537" i="7"/>
  <c r="CY8537" i="7"/>
  <c r="DB8537" i="7" s="1"/>
  <c r="CF8839" i="7"/>
  <c r="CJ8839" i="7" s="1"/>
  <c r="CG8839" i="7"/>
  <c r="CK8839" i="7" s="1"/>
  <c r="BY6314" i="7"/>
  <c r="CG6314" i="7" s="1"/>
  <c r="CK6314" i="7" s="1"/>
  <c r="BZ6314" i="7"/>
  <c r="CA6314" i="7" s="1"/>
  <c r="CF6314" i="7" s="1"/>
  <c r="CJ6314" i="7" s="1"/>
  <c r="CF8929" i="7"/>
  <c r="CJ8929" i="7" s="1"/>
  <c r="CG8929" i="7"/>
  <c r="CK8929" i="7" s="1"/>
  <c r="CS10352" i="7"/>
  <c r="CZ8809" i="7"/>
  <c r="DD8809" i="7" s="1"/>
  <c r="DE8809" i="7" s="1"/>
  <c r="CY8809" i="7"/>
  <c r="DB8809" i="7" s="1"/>
  <c r="CT8809" i="7"/>
  <c r="CV8809" i="7" s="1"/>
  <c r="BO8573" i="7"/>
  <c r="BV8573" i="7"/>
  <c r="BW8573" i="7" s="1"/>
  <c r="BU8573" i="7"/>
  <c r="BR8573" i="7"/>
  <c r="BS8573" i="7" s="1"/>
  <c r="BT8573" i="7" s="1"/>
  <c r="BN10116" i="7"/>
  <c r="BX8573" i="7"/>
  <c r="CY8913" i="7"/>
  <c r="DB8913" i="7" s="1"/>
  <c r="CT8913" i="7"/>
  <c r="CV8913" i="7" s="1"/>
  <c r="CS10456" i="7"/>
  <c r="CZ8913" i="7"/>
  <c r="CS9559" i="7"/>
  <c r="CT8016" i="7"/>
  <c r="CV8016" i="7" s="1"/>
  <c r="CZ8016" i="7"/>
  <c r="CY8016" i="7"/>
  <c r="DB8016" i="7" s="1"/>
  <c r="BZ6758" i="7"/>
  <c r="CA6758" i="7" s="1"/>
  <c r="CF6758" i="7" s="1"/>
  <c r="CJ6758" i="7" s="1"/>
  <c r="BY6758" i="7"/>
  <c r="CG6758" i="7" s="1"/>
  <c r="CK6758" i="7" s="1"/>
  <c r="BZ8880" i="7"/>
  <c r="CA8880" i="7" s="1"/>
  <c r="CF8880" i="7" s="1"/>
  <c r="CJ8880" i="7" s="1"/>
  <c r="BY8880" i="7"/>
  <c r="CG8880" i="7" s="1"/>
  <c r="CK8880" i="7" s="1"/>
  <c r="CS9712" i="7"/>
  <c r="CZ8169" i="7"/>
  <c r="CY8169" i="7"/>
  <c r="DB8169" i="7" s="1"/>
  <c r="CT8169" i="7"/>
  <c r="CV8169" i="7" s="1"/>
  <c r="CS9788" i="7"/>
  <c r="CT8245" i="7"/>
  <c r="CV8245" i="7" s="1"/>
  <c r="CY8245" i="7"/>
  <c r="DB8245" i="7" s="1"/>
  <c r="CZ8245" i="7"/>
  <c r="CS10400" i="7"/>
  <c r="CZ8857" i="7"/>
  <c r="CT8857" i="7"/>
  <c r="CV8857" i="7" s="1"/>
  <c r="CY8857" i="7"/>
  <c r="DB8857" i="7" s="1"/>
  <c r="BZ6702" i="7"/>
  <c r="CA6702" i="7" s="1"/>
  <c r="CF6702" i="7" s="1"/>
  <c r="CJ6702" i="7" s="1"/>
  <c r="BY6702" i="7"/>
  <c r="CG6702" i="7" s="1"/>
  <c r="CK6702" i="7" s="1"/>
  <c r="CG7314" i="7"/>
  <c r="CK7314" i="7" s="1"/>
  <c r="CF7314" i="7"/>
  <c r="CJ7314" i="7" s="1"/>
  <c r="BU8117" i="7"/>
  <c r="BR8117" i="7"/>
  <c r="BS8117" i="7" s="1"/>
  <c r="BT8117" i="7" s="1"/>
  <c r="BN9660" i="7"/>
  <c r="BX8117" i="7"/>
  <c r="BO8117" i="7"/>
  <c r="BV8117" i="7"/>
  <c r="BW8117" i="7" s="1"/>
  <c r="CS9291" i="7"/>
  <c r="CZ7748" i="7"/>
  <c r="CY7748" i="7"/>
  <c r="DB7748" i="7" s="1"/>
  <c r="CT7748" i="7"/>
  <c r="CV7748" i="7" s="1"/>
  <c r="DD6246" i="7"/>
  <c r="DE6246" i="7" s="1"/>
  <c r="DF6246" i="7" s="1"/>
  <c r="H74" i="7" s="1"/>
  <c r="BN10464" i="7"/>
  <c r="BV8921" i="7"/>
  <c r="BW8921" i="7" s="1"/>
  <c r="BO8921" i="7"/>
  <c r="BU8921" i="7"/>
  <c r="BR8921" i="7"/>
  <c r="BS8921" i="7" s="1"/>
  <c r="BT8921" i="7" s="1"/>
  <c r="BX8921" i="7"/>
  <c r="CG7122" i="7"/>
  <c r="CK7122" i="7" s="1"/>
  <c r="CS10000" i="7"/>
  <c r="CT8457" i="7"/>
  <c r="CV8457" i="7" s="1"/>
  <c r="CZ8457" i="7"/>
  <c r="CY8457" i="7"/>
  <c r="DB8457" i="7" s="1"/>
  <c r="BR8809" i="7"/>
  <c r="BS8809" i="7" s="1"/>
  <c r="BT8809" i="7" s="1"/>
  <c r="BX8809" i="7"/>
  <c r="BU8809" i="7"/>
  <c r="BN10352" i="7"/>
  <c r="BO8809" i="7"/>
  <c r="BV8809" i="7"/>
  <c r="BW8809" i="7" s="1"/>
  <c r="BZ7074" i="7"/>
  <c r="CA7074" i="7" s="1"/>
  <c r="CF7074" i="7" s="1"/>
  <c r="CJ7074" i="7" s="1"/>
  <c r="BY7074" i="7"/>
  <c r="CG7074" i="7" s="1"/>
  <c r="CK7074" i="7" s="1"/>
  <c r="CN5239" i="7"/>
  <c r="BN10096" i="7"/>
  <c r="BR8553" i="7"/>
  <c r="BS8553" i="7" s="1"/>
  <c r="BT8553" i="7" s="1"/>
  <c r="BX8553" i="7"/>
  <c r="BU8553" i="7"/>
  <c r="BV8553" i="7"/>
  <c r="BW8553" i="7" s="1"/>
  <c r="BO8553" i="7"/>
  <c r="DD8835" i="7"/>
  <c r="DE8835" i="7" s="1"/>
  <c r="BR7856" i="7"/>
  <c r="BS7856" i="7" s="1"/>
  <c r="BT7856" i="7" s="1"/>
  <c r="BO7856" i="7"/>
  <c r="BV7856" i="7"/>
  <c r="BW7856" i="7" s="1"/>
  <c r="BU7856" i="7"/>
  <c r="BX7856" i="7"/>
  <c r="BN9399" i="7"/>
  <c r="BZ8567" i="7"/>
  <c r="CA8567" i="7" s="1"/>
  <c r="CF8567" i="7" s="1"/>
  <c r="CJ8567" i="7" s="1"/>
  <c r="BY8567" i="7"/>
  <c r="CG8567" i="7" s="1"/>
  <c r="CK8567" i="7" s="1"/>
  <c r="CG7394" i="7"/>
  <c r="CK7394" i="7" s="1"/>
  <c r="CF7394" i="7"/>
  <c r="CJ7394" i="7" s="1"/>
  <c r="BZ7026" i="7"/>
  <c r="CA7026" i="7" s="1"/>
  <c r="BY7026" i="7"/>
  <c r="CG7026" i="7" s="1"/>
  <c r="CK7026" i="7" s="1"/>
  <c r="CN5451" i="7"/>
  <c r="BV8457" i="7"/>
  <c r="BW8457" i="7" s="1"/>
  <c r="BO8457" i="7"/>
  <c r="BN10000" i="7"/>
  <c r="BR8457" i="7"/>
  <c r="BS8457" i="7" s="1"/>
  <c r="BT8457" i="7" s="1"/>
  <c r="BX8457" i="7"/>
  <c r="BU8457" i="7"/>
  <c r="CS9772" i="7"/>
  <c r="CT8229" i="7"/>
  <c r="CV8229" i="7" s="1"/>
  <c r="CY8229" i="7"/>
  <c r="DB8229" i="7" s="1"/>
  <c r="CZ8229" i="7"/>
  <c r="CN5031" i="7"/>
  <c r="CP5031" i="7" s="1"/>
  <c r="S402" i="7" s="1"/>
  <c r="BN10328" i="7"/>
  <c r="BO8785" i="7"/>
  <c r="BV8785" i="7"/>
  <c r="BW8785" i="7" s="1"/>
  <c r="BR8785" i="7"/>
  <c r="BS8785" i="7" s="1"/>
  <c r="BT8785" i="7" s="1"/>
  <c r="BX8785" i="7"/>
  <c r="BU8785" i="7"/>
  <c r="CT8673" i="7"/>
  <c r="CV8673" i="7" s="1"/>
  <c r="CS10216" i="7"/>
  <c r="CZ8673" i="7"/>
  <c r="CY8673" i="7"/>
  <c r="DB8673" i="7" s="1"/>
  <c r="BU8761" i="7"/>
  <c r="BX8761" i="7"/>
  <c r="BO8761" i="7"/>
  <c r="BV8761" i="7"/>
  <c r="BW8761" i="7" s="1"/>
  <c r="BN10304" i="7"/>
  <c r="BR8761" i="7"/>
  <c r="BS8761" i="7" s="1"/>
  <c r="BT8761" i="7" s="1"/>
  <c r="CS11745" i="7"/>
  <c r="CY10202" i="7"/>
  <c r="DB10202" i="7" s="1"/>
  <c r="CT10202" i="7"/>
  <c r="CV10202" i="7" s="1"/>
  <c r="CZ10202" i="7"/>
  <c r="DD6758" i="7"/>
  <c r="DE6758" i="7" s="1"/>
  <c r="CS11603" i="7"/>
  <c r="CT10060" i="7"/>
  <c r="CV10060" i="7" s="1"/>
  <c r="CZ10060" i="7"/>
  <c r="CY10060" i="7"/>
  <c r="DB10060" i="7" s="1"/>
  <c r="CS11737" i="7"/>
  <c r="CY10194" i="7"/>
  <c r="DB10194" i="7" s="1"/>
  <c r="CT10194" i="7"/>
  <c r="CV10194" i="7" s="1"/>
  <c r="CZ10194" i="7"/>
  <c r="R402" i="1"/>
  <c r="R396" i="2"/>
  <c r="DD7122" i="7"/>
  <c r="DE7122" i="7" s="1"/>
  <c r="DD7290" i="7"/>
  <c r="DE7290" i="7" s="1"/>
  <c r="BN10448" i="7"/>
  <c r="BO8905" i="7"/>
  <c r="BV8905" i="7"/>
  <c r="BW8905" i="7" s="1"/>
  <c r="BU8905" i="7"/>
  <c r="BR8905" i="7"/>
  <c r="BS8905" i="7" s="1"/>
  <c r="BT8905" i="7" s="1"/>
  <c r="BX8905" i="7"/>
  <c r="CS9532" i="7"/>
  <c r="CT7989" i="7"/>
  <c r="CV7989" i="7" s="1"/>
  <c r="CY7989" i="7"/>
  <c r="DB7989" i="7" s="1"/>
  <c r="CZ7989" i="7"/>
  <c r="R241" i="1"/>
  <c r="R235" i="2"/>
  <c r="CS9315" i="7"/>
  <c r="CZ7772" i="7"/>
  <c r="CY7772" i="7"/>
  <c r="DB7772" i="7" s="1"/>
  <c r="CT7772" i="7"/>
  <c r="CV7772" i="7" s="1"/>
  <c r="BZ7014" i="7"/>
  <c r="CA7014" i="7" s="1"/>
  <c r="CF7014" i="7" s="1"/>
  <c r="CJ7014" i="7" s="1"/>
  <c r="BY7014" i="7"/>
  <c r="CG7014" i="7" s="1"/>
  <c r="CK7014" i="7" s="1"/>
  <c r="DD6418" i="7"/>
  <c r="DE6418" i="7" s="1"/>
  <c r="DF6418" i="7" s="1"/>
  <c r="H246" i="7" s="1"/>
  <c r="CS9652" i="7"/>
  <c r="CY8109" i="7"/>
  <c r="DB8109" i="7" s="1"/>
  <c r="CT8109" i="7"/>
  <c r="CV8109" i="7" s="1"/>
  <c r="CZ8109" i="7"/>
  <c r="BN10264" i="7"/>
  <c r="BO8721" i="7"/>
  <c r="BV8721" i="7"/>
  <c r="BW8721" i="7" s="1"/>
  <c r="BR8721" i="7"/>
  <c r="BS8721" i="7" s="1"/>
  <c r="BT8721" i="7" s="1"/>
  <c r="BX8721" i="7"/>
  <c r="BU8721" i="7"/>
  <c r="DD7006" i="7"/>
  <c r="DE7006" i="7" s="1"/>
  <c r="BU8325" i="7"/>
  <c r="BR8325" i="7"/>
  <c r="BS8325" i="7" s="1"/>
  <c r="BT8325" i="7" s="1"/>
  <c r="BN9868" i="7"/>
  <c r="BX8325" i="7"/>
  <c r="BO8325" i="7"/>
  <c r="BV8325" i="7"/>
  <c r="BW8325" i="7" s="1"/>
  <c r="DD6205" i="7"/>
  <c r="DE6205" i="7" s="1"/>
  <c r="DF6205" i="7" s="1"/>
  <c r="H33" i="7" s="1"/>
  <c r="BZ6217" i="7"/>
  <c r="CA6217" i="7" s="1"/>
  <c r="CF6217" i="7" s="1"/>
  <c r="CJ6217" i="7" s="1"/>
  <c r="BY6217" i="7"/>
  <c r="CG6217" i="7" s="1"/>
  <c r="CK6217" i="7" s="1"/>
  <c r="CN6715" i="7"/>
  <c r="CN10272" i="7"/>
  <c r="CN10168" i="7"/>
  <c r="CN6824" i="7"/>
  <c r="BU8357" i="7"/>
  <c r="BR8357" i="7"/>
  <c r="BS8357" i="7" s="1"/>
  <c r="BT8357" i="7" s="1"/>
  <c r="BN9900" i="7"/>
  <c r="BX8357" i="7"/>
  <c r="BO8357" i="7"/>
  <c r="BV8357" i="7"/>
  <c r="BW8357" i="7" s="1"/>
  <c r="DD8724" i="7"/>
  <c r="DE8724" i="7" s="1"/>
  <c r="BY6201" i="7"/>
  <c r="CG6201" i="7" s="1"/>
  <c r="CK6201" i="7" s="1"/>
  <c r="BZ6201" i="7"/>
  <c r="CA6201" i="7" s="1"/>
  <c r="CF6201" i="7" s="1"/>
  <c r="CJ6201" i="7" s="1"/>
  <c r="CF7026" i="7"/>
  <c r="CJ7026" i="7" s="1"/>
  <c r="BO8381" i="7"/>
  <c r="BV8381" i="7"/>
  <c r="BW8381" i="7" s="1"/>
  <c r="BU8381" i="7"/>
  <c r="BR8381" i="7"/>
  <c r="BS8381" i="7" s="1"/>
  <c r="BT8381" i="7" s="1"/>
  <c r="BN9924" i="7"/>
  <c r="BX8381" i="7"/>
  <c r="BR7964" i="7"/>
  <c r="BS7964" i="7" s="1"/>
  <c r="BT7964" i="7" s="1"/>
  <c r="BO7964" i="7"/>
  <c r="BX7964" i="7"/>
  <c r="BV7964" i="7"/>
  <c r="BW7964" i="7" s="1"/>
  <c r="BN9507" i="7"/>
  <c r="BU7964" i="7"/>
  <c r="BZ7370" i="7"/>
  <c r="CA7370" i="7" s="1"/>
  <c r="CF7370" i="7" s="1"/>
  <c r="CJ7370" i="7" s="1"/>
  <c r="BY7370" i="7"/>
  <c r="CG7370" i="7" s="1"/>
  <c r="CK7370" i="7" s="1"/>
  <c r="CS10144" i="7"/>
  <c r="CT8601" i="7"/>
  <c r="CV8601" i="7" s="1"/>
  <c r="CZ8601" i="7"/>
  <c r="CY8601" i="7"/>
  <c r="DB8601" i="7" s="1"/>
  <c r="CN5295" i="7"/>
  <c r="CN4714" i="7"/>
  <c r="CP4714" i="7" s="1"/>
  <c r="S85" i="7" s="1"/>
  <c r="BY6509" i="7"/>
  <c r="CG6509" i="7" s="1"/>
  <c r="CK6509" i="7" s="1"/>
  <c r="BZ6509" i="7"/>
  <c r="CA6509" i="7" s="1"/>
  <c r="CF6509" i="7" s="1"/>
  <c r="CJ6509" i="7" s="1"/>
  <c r="DD8371" i="7"/>
  <c r="DE8371" i="7" s="1"/>
  <c r="BN9400" i="7"/>
  <c r="BR7857" i="7"/>
  <c r="BS7857" i="7" s="1"/>
  <c r="BT7857" i="7" s="1"/>
  <c r="BX7857" i="7"/>
  <c r="BU7857" i="7"/>
  <c r="BV7857" i="7"/>
  <c r="BW7857" i="7" s="1"/>
  <c r="BO7857" i="7"/>
  <c r="CS10448" i="7"/>
  <c r="CZ8905" i="7"/>
  <c r="CT8905" i="7"/>
  <c r="CV8905" i="7" s="1"/>
  <c r="CY8905" i="7"/>
  <c r="DB8905" i="7" s="1"/>
  <c r="CN4659" i="7"/>
  <c r="CP4659" i="7" s="1"/>
  <c r="S30" i="7" s="1"/>
  <c r="CT8325" i="7"/>
  <c r="CV8325" i="7" s="1"/>
  <c r="CY8325" i="7"/>
  <c r="DB8325" i="7" s="1"/>
  <c r="CZ8325" i="7"/>
  <c r="CS9868" i="7"/>
  <c r="BX8177" i="7"/>
  <c r="BU8177" i="7"/>
  <c r="BO8177" i="7"/>
  <c r="BV8177" i="7"/>
  <c r="BW8177" i="7" s="1"/>
  <c r="BN9720" i="7"/>
  <c r="BR8177" i="7"/>
  <c r="BS8177" i="7" s="1"/>
  <c r="BT8177" i="7" s="1"/>
  <c r="CS9308" i="7"/>
  <c r="CY7765" i="7"/>
  <c r="DB7765" i="7" s="1"/>
  <c r="CT7765" i="7"/>
  <c r="CV7765" i="7" s="1"/>
  <c r="CZ7765" i="7"/>
  <c r="BY6874" i="7"/>
  <c r="CG6874" i="7" s="1"/>
  <c r="CK6874" i="7" s="1"/>
  <c r="BZ6874" i="7"/>
  <c r="CA6874" i="7" s="1"/>
  <c r="CF6874" i="7" s="1"/>
  <c r="CJ6874" i="7" s="1"/>
  <c r="CS9816" i="7"/>
  <c r="CT8273" i="7"/>
  <c r="CV8273" i="7" s="1"/>
  <c r="CZ8273" i="7"/>
  <c r="CY8273" i="7"/>
  <c r="DB8273" i="7" s="1"/>
  <c r="BY6994" i="7"/>
  <c r="CG6994" i="7" s="1"/>
  <c r="CK6994" i="7" s="1"/>
  <c r="BZ6994" i="7"/>
  <c r="CA6994" i="7" s="1"/>
  <c r="CF6994" i="7" s="1"/>
  <c r="CJ6994" i="7" s="1"/>
  <c r="CS10092" i="7"/>
  <c r="CT8549" i="7"/>
  <c r="CV8549" i="7" s="1"/>
  <c r="CY8549" i="7"/>
  <c r="DB8549" i="7" s="1"/>
  <c r="CZ8549" i="7"/>
  <c r="CN5747" i="7"/>
  <c r="BU7792" i="7"/>
  <c r="BX7792" i="7"/>
  <c r="BN9335" i="7"/>
  <c r="BR7792" i="7"/>
  <c r="BS7792" i="7" s="1"/>
  <c r="BT7792" i="7" s="1"/>
  <c r="BO7792" i="7"/>
  <c r="BV7792" i="7"/>
  <c r="BW7792" i="7" s="1"/>
  <c r="R42" i="2"/>
  <c r="G16" i="7"/>
  <c r="G16" i="1" s="1"/>
  <c r="R80" i="1"/>
  <c r="R478" i="2"/>
  <c r="CS10982" i="7"/>
  <c r="CT9439" i="7"/>
  <c r="CV9439" i="7" s="1"/>
  <c r="CZ9439" i="7"/>
  <c r="CY9439" i="7"/>
  <c r="DB9439" i="7" s="1"/>
  <c r="CN4739" i="7"/>
  <c r="CP4739" i="7" s="1"/>
  <c r="S110" i="7" s="1"/>
  <c r="S110" i="1" s="1"/>
  <c r="S177" i="1"/>
  <c r="S171" i="2"/>
  <c r="R340" i="1"/>
  <c r="R334" i="2"/>
  <c r="DD6557" i="7"/>
  <c r="DE6557" i="7" s="1"/>
  <c r="DF6557" i="7" s="1"/>
  <c r="H385" i="7" s="1"/>
  <c r="DD6512" i="7"/>
  <c r="DE6512" i="7" s="1"/>
  <c r="DF6512" i="7" s="1"/>
  <c r="H340" i="7" s="1"/>
  <c r="DD7968" i="7"/>
  <c r="DE7968" i="7" s="1"/>
  <c r="DF7968" i="7" s="1"/>
  <c r="I253" i="7" s="1"/>
  <c r="CN6349" i="7"/>
  <c r="CP6349" i="7" s="1"/>
  <c r="T177" i="7" s="1"/>
  <c r="T177" i="1" s="1"/>
  <c r="DD6654" i="7"/>
  <c r="DE6654" i="7" s="1"/>
  <c r="DF6654" i="7" s="1"/>
  <c r="H482" i="7" s="1"/>
  <c r="CN6196" i="7"/>
  <c r="CP6196" i="7" s="1"/>
  <c r="T24" i="7" s="1"/>
  <c r="CN4723" i="7"/>
  <c r="CP4723" i="7" s="1"/>
  <c r="S94" i="7" s="1"/>
  <c r="S94" i="1" s="1"/>
  <c r="CT8197" i="7"/>
  <c r="CV8197" i="7" s="1"/>
  <c r="CY8197" i="7"/>
  <c r="DB8197" i="7" s="1"/>
  <c r="CS9740" i="7"/>
  <c r="CZ8197" i="7"/>
  <c r="BZ7892" i="7"/>
  <c r="CA7892" i="7" s="1"/>
  <c r="CF7892" i="7" s="1"/>
  <c r="CJ7892" i="7" s="1"/>
  <c r="BY7892" i="7"/>
  <c r="CG7892" i="7" s="1"/>
  <c r="CK7892" i="7" s="1"/>
  <c r="BZ6512" i="7"/>
  <c r="CA6512" i="7" s="1"/>
  <c r="CF6512" i="7" s="1"/>
  <c r="CJ6512" i="7" s="1"/>
  <c r="BY6512" i="7"/>
  <c r="CG6512" i="7" s="1"/>
  <c r="CK6512" i="7" s="1"/>
  <c r="CY7999" i="7"/>
  <c r="DB7999" i="7" s="1"/>
  <c r="CZ7999" i="7"/>
  <c r="CT7999" i="7"/>
  <c r="CV7999" i="7" s="1"/>
  <c r="CS9542" i="7"/>
  <c r="BY6473" i="7"/>
  <c r="CG6473" i="7" s="1"/>
  <c r="CK6473" i="7" s="1"/>
  <c r="BZ6473" i="7"/>
  <c r="CA6473" i="7" s="1"/>
  <c r="CF6473" i="7" s="1"/>
  <c r="CJ6473" i="7" s="1"/>
  <c r="CN5113" i="7"/>
  <c r="CP5113" i="7" s="1"/>
  <c r="S484" i="7" s="1"/>
  <c r="BZ6220" i="7"/>
  <c r="CA6220" i="7" s="1"/>
  <c r="CF6220" i="7" s="1"/>
  <c r="CJ6220" i="7" s="1"/>
  <c r="BY6220" i="7"/>
  <c r="CG6220" i="7" s="1"/>
  <c r="CK6220" i="7" s="1"/>
  <c r="CY9511" i="7"/>
  <c r="DB9511" i="7" s="1"/>
  <c r="CZ9511" i="7"/>
  <c r="CS11054" i="7"/>
  <c r="CT9511" i="7"/>
  <c r="CV9511" i="7" s="1"/>
  <c r="CS9588" i="7"/>
  <c r="CT8045" i="7"/>
  <c r="CV8045" i="7" s="1"/>
  <c r="CY8045" i="7"/>
  <c r="DB8045" i="7" s="1"/>
  <c r="CZ8045" i="7"/>
  <c r="BZ6656" i="7"/>
  <c r="CA6656" i="7" s="1"/>
  <c r="CF6656" i="7" s="1"/>
  <c r="CJ6656" i="7" s="1"/>
  <c r="BY6656" i="7"/>
  <c r="CG6656" i="7" s="1"/>
  <c r="CK6656" i="7" s="1"/>
  <c r="R301" i="1"/>
  <c r="R295" i="2"/>
  <c r="S88" i="2"/>
  <c r="CT8055" i="7"/>
  <c r="CV8055" i="7" s="1"/>
  <c r="CY8055" i="7"/>
  <c r="DB8055" i="7" s="1"/>
  <c r="CS9598" i="7"/>
  <c r="CZ8055" i="7"/>
  <c r="CT7795" i="7"/>
  <c r="CV7795" i="7" s="1"/>
  <c r="CS9338" i="7"/>
  <c r="CZ7795" i="7"/>
  <c r="CY7795" i="7"/>
  <c r="DB7795" i="7" s="1"/>
  <c r="S42" i="2"/>
  <c r="S48" i="1"/>
  <c r="DD6502" i="7"/>
  <c r="DE6502" i="7" s="1"/>
  <c r="DF6502" i="7" s="1"/>
  <c r="H330" i="7" s="1"/>
  <c r="S168" i="1"/>
  <c r="S162" i="2"/>
  <c r="BN10825" i="7"/>
  <c r="BV9282" i="7"/>
  <c r="BW9282" i="7" s="1"/>
  <c r="BO9282" i="7"/>
  <c r="BU9282" i="7"/>
  <c r="BX9282" i="7"/>
  <c r="BR9282" i="7"/>
  <c r="BS9282" i="7" s="1"/>
  <c r="BT9282" i="7" s="1"/>
  <c r="BR8055" i="7"/>
  <c r="BS8055" i="7" s="1"/>
  <c r="BT8055" i="7" s="1"/>
  <c r="BX8055" i="7"/>
  <c r="BN9598" i="7"/>
  <c r="BO8055" i="7"/>
  <c r="BV8055" i="7"/>
  <c r="BW8055" i="7" s="1"/>
  <c r="BU8055" i="7"/>
  <c r="S18" i="2"/>
  <c r="S24" i="1"/>
  <c r="CN4709" i="7"/>
  <c r="CP4709" i="7" s="1"/>
  <c r="S80" i="7" s="1"/>
  <c r="DD6252" i="7"/>
  <c r="DE6252" i="7" s="1"/>
  <c r="DF6252" i="7" s="1"/>
  <c r="H80" i="7" s="1"/>
  <c r="BN9368" i="7"/>
  <c r="BR7825" i="7"/>
  <c r="BS7825" i="7" s="1"/>
  <c r="BT7825" i="7" s="1"/>
  <c r="BX7825" i="7"/>
  <c r="BU7825" i="7"/>
  <c r="BV7825" i="7"/>
  <c r="BW7825" i="7" s="1"/>
  <c r="BO7825" i="7"/>
  <c r="BN9338" i="7"/>
  <c r="BV7795" i="7"/>
  <c r="BW7795" i="7" s="1"/>
  <c r="BU7795" i="7"/>
  <c r="BX7795" i="7"/>
  <c r="BR7795" i="7"/>
  <c r="BS7795" i="7" s="1"/>
  <c r="BT7795" i="7" s="1"/>
  <c r="BO7795" i="7"/>
  <c r="BU7827" i="7"/>
  <c r="BR7827" i="7"/>
  <c r="BS7827" i="7" s="1"/>
  <c r="BT7827" i="7" s="1"/>
  <c r="BO7827" i="7"/>
  <c r="BX7827" i="7"/>
  <c r="BN9370" i="7"/>
  <c r="BV7827" i="7"/>
  <c r="BW7827" i="7" s="1"/>
  <c r="BZ7739" i="7"/>
  <c r="CA7739" i="7" s="1"/>
  <c r="CF7739" i="7" s="1"/>
  <c r="CJ7739" i="7" s="1"/>
  <c r="BY7739" i="7"/>
  <c r="CG7739" i="7" s="1"/>
  <c r="CK7739" i="7" s="1"/>
  <c r="BX9435" i="7"/>
  <c r="BN10978" i="7"/>
  <c r="BO9435" i="7"/>
  <c r="BV9435" i="7"/>
  <c r="BW9435" i="7" s="1"/>
  <c r="BU9435" i="7"/>
  <c r="BR9435" i="7"/>
  <c r="BS9435" i="7" s="1"/>
  <c r="BT9435" i="7" s="1"/>
  <c r="R104" i="2"/>
  <c r="R110" i="1"/>
  <c r="BR7809" i="7"/>
  <c r="BS7809" i="7" s="1"/>
  <c r="BT7809" i="7" s="1"/>
  <c r="BX7809" i="7"/>
  <c r="BU7809" i="7"/>
  <c r="BO7809" i="7"/>
  <c r="BV7809" i="7"/>
  <c r="BW7809" i="7" s="1"/>
  <c r="BN9352" i="7"/>
  <c r="BN10969" i="7"/>
  <c r="BR9426" i="7"/>
  <c r="BS9426" i="7" s="1"/>
  <c r="BT9426" i="7" s="1"/>
  <c r="BX9426" i="7"/>
  <c r="BO9426" i="7"/>
  <c r="BV9426" i="7"/>
  <c r="BW9426" i="7" s="1"/>
  <c r="BU9426" i="7"/>
  <c r="T162" i="2"/>
  <c r="S112" i="1"/>
  <c r="S106" i="2"/>
  <c r="BN9702" i="7"/>
  <c r="BR8159" i="7"/>
  <c r="BS8159" i="7" s="1"/>
  <c r="BT8159" i="7" s="1"/>
  <c r="BX8159" i="7"/>
  <c r="BO8159" i="7"/>
  <c r="BV8159" i="7"/>
  <c r="BW8159" i="7" s="1"/>
  <c r="BU8159" i="7"/>
  <c r="CS9306" i="7"/>
  <c r="CT7763" i="7"/>
  <c r="CV7763" i="7" s="1"/>
  <c r="CZ7763" i="7"/>
  <c r="CY7763" i="7"/>
  <c r="DB7763" i="7" s="1"/>
  <c r="R88" i="2"/>
  <c r="R94" i="1"/>
  <c r="DD6536" i="7"/>
  <c r="DE6536" i="7" s="1"/>
  <c r="DF6536" i="7" s="1"/>
  <c r="H364" i="7" s="1"/>
  <c r="BV8016" i="7"/>
  <c r="BW8016" i="7" s="1"/>
  <c r="BU8016" i="7"/>
  <c r="BO8016" i="7"/>
  <c r="BX8016" i="7"/>
  <c r="BR8016" i="7"/>
  <c r="BS8016" i="7" s="1"/>
  <c r="BT8016" i="7" s="1"/>
  <c r="BN9559" i="7"/>
  <c r="R444" i="1"/>
  <c r="R438" i="2"/>
  <c r="BX8045" i="7"/>
  <c r="BO8045" i="7"/>
  <c r="BV8045" i="7"/>
  <c r="BW8045" i="7" s="1"/>
  <c r="BU8045" i="7"/>
  <c r="BR8045" i="7"/>
  <c r="BS8045" i="7" s="1"/>
  <c r="BT8045" i="7" s="1"/>
  <c r="BN9588" i="7"/>
  <c r="BY6266" i="7"/>
  <c r="CG6266" i="7" s="1"/>
  <c r="CK6266" i="7" s="1"/>
  <c r="BZ6266" i="7"/>
  <c r="CA6266" i="7" s="1"/>
  <c r="CF6266" i="7" s="1"/>
  <c r="CJ6266" i="7" s="1"/>
  <c r="BZ7883" i="7"/>
  <c r="CA7883" i="7" s="1"/>
  <c r="CF7883" i="7" s="1"/>
  <c r="CJ7883" i="7" s="1"/>
  <c r="BY7883" i="7"/>
  <c r="CG7883" i="7" s="1"/>
  <c r="CK7883" i="7" s="1"/>
  <c r="CZ9352" i="7"/>
  <c r="CT9352" i="7"/>
  <c r="CV9352" i="7" s="1"/>
  <c r="CS10895" i="7"/>
  <c r="CY9352" i="7"/>
  <c r="DB9352" i="7" s="1"/>
  <c r="BY6284" i="7"/>
  <c r="CG6284" i="7" s="1"/>
  <c r="CK6284" i="7" s="1"/>
  <c r="BZ6284" i="7"/>
  <c r="CA6284" i="7" s="1"/>
  <c r="CF6284" i="7" s="1"/>
  <c r="CJ6284" i="7" s="1"/>
  <c r="BY6616" i="7"/>
  <c r="CG6616" i="7" s="1"/>
  <c r="CK6616" i="7" s="1"/>
  <c r="BZ6616" i="7"/>
  <c r="CA6616" i="7" s="1"/>
  <c r="CF6616" i="7" s="1"/>
  <c r="CJ6616" i="7" s="1"/>
  <c r="DD6220" i="7"/>
  <c r="DE6220" i="7" s="1"/>
  <c r="DF6220" i="7" s="1"/>
  <c r="H48" i="7" s="1"/>
  <c r="R324" i="2"/>
  <c r="R330" i="1"/>
  <c r="BY6282" i="7"/>
  <c r="CG6282" i="7" s="1"/>
  <c r="CK6282" i="7" s="1"/>
  <c r="BZ6282" i="7"/>
  <c r="CA6282" i="7" s="1"/>
  <c r="CF6282" i="7" s="1"/>
  <c r="CJ6282" i="7" s="1"/>
  <c r="BZ6502" i="7"/>
  <c r="CA6502" i="7" s="1"/>
  <c r="CF6502" i="7" s="1"/>
  <c r="CJ6502" i="7" s="1"/>
  <c r="BY6502" i="7"/>
  <c r="CG6502" i="7" s="1"/>
  <c r="CK6502" i="7" s="1"/>
  <c r="BY6252" i="7"/>
  <c r="CG6252" i="7" s="1"/>
  <c r="CK6252" i="7" s="1"/>
  <c r="BZ6252" i="7"/>
  <c r="CA6252" i="7" s="1"/>
  <c r="CF6252" i="7" s="1"/>
  <c r="CJ6252" i="7" s="1"/>
  <c r="BV8199" i="7"/>
  <c r="BW8199" i="7" s="1"/>
  <c r="BO8199" i="7"/>
  <c r="BU8199" i="7"/>
  <c r="BN9742" i="7"/>
  <c r="BR8199" i="7"/>
  <c r="BS8199" i="7" s="1"/>
  <c r="BT8199" i="7" s="1"/>
  <c r="BX8199" i="7"/>
  <c r="DD7809" i="7"/>
  <c r="DE7809" i="7" s="1"/>
  <c r="DF7809" i="7" s="1"/>
  <c r="I94" i="7" s="1"/>
  <c r="CS9643" i="7"/>
  <c r="CZ8100" i="7"/>
  <c r="CY8100" i="7"/>
  <c r="DB8100" i="7" s="1"/>
  <c r="CT8100" i="7"/>
  <c r="CV8100" i="7" s="1"/>
  <c r="DD6456" i="7"/>
  <c r="DE6456" i="7" s="1"/>
  <c r="DF6456" i="7" s="1"/>
  <c r="H284" i="7" s="1"/>
  <c r="BN9306" i="7"/>
  <c r="BV7763" i="7"/>
  <c r="BW7763" i="7" s="1"/>
  <c r="BR7763" i="7"/>
  <c r="BS7763" i="7" s="1"/>
  <c r="BT7763" i="7" s="1"/>
  <c r="BU7763" i="7"/>
  <c r="BO7763" i="7"/>
  <c r="BX7763" i="7"/>
  <c r="CY8079" i="7"/>
  <c r="DB8079" i="7" s="1"/>
  <c r="CS9622" i="7"/>
  <c r="CT8079" i="7"/>
  <c r="CV8079" i="7" s="1"/>
  <c r="CZ8079" i="7"/>
  <c r="R112" i="1"/>
  <c r="R106" i="2"/>
  <c r="CN4930" i="7"/>
  <c r="CP4930" i="7" s="1"/>
  <c r="S301" i="7" s="1"/>
  <c r="CZ7827" i="7"/>
  <c r="CT7827" i="7"/>
  <c r="CV7827" i="7" s="1"/>
  <c r="CY7827" i="7"/>
  <c r="DB7827" i="7" s="1"/>
  <c r="CS9370" i="7"/>
  <c r="CN8323" i="7"/>
  <c r="CN8852" i="7"/>
  <c r="CN7083" i="7"/>
  <c r="CN10171" i="7"/>
  <c r="CN7264" i="7"/>
  <c r="CN5131" i="7"/>
  <c r="CP5131" i="7" s="1"/>
  <c r="S502" i="7" s="1"/>
  <c r="S496" i="2" s="1"/>
  <c r="CN7118" i="7"/>
  <c r="CN6882" i="7"/>
  <c r="CN8611" i="7"/>
  <c r="CN7151" i="7"/>
  <c r="CN8697" i="7"/>
  <c r="CN6939" i="7"/>
  <c r="CN8239" i="7"/>
  <c r="CN7086" i="7"/>
  <c r="CN8643" i="7"/>
  <c r="CN10378" i="7"/>
  <c r="CN8591" i="7"/>
  <c r="CN7008" i="7"/>
  <c r="CN6928" i="7"/>
  <c r="CN8770" i="7"/>
  <c r="CN8680" i="7"/>
  <c r="CN8529" i="7"/>
  <c r="DD10146" i="7"/>
  <c r="DE10146" i="7" s="1"/>
  <c r="DD8762" i="7"/>
  <c r="DE8762" i="7" s="1"/>
  <c r="DD8602" i="7"/>
  <c r="DE8602" i="7" s="1"/>
  <c r="T373" i="1"/>
  <c r="T367" i="2"/>
  <c r="S172" i="1"/>
  <c r="S166" i="2"/>
  <c r="S109" i="2"/>
  <c r="S115" i="1"/>
  <c r="T303" i="1"/>
  <c r="T297" i="2"/>
  <c r="T271" i="1"/>
  <c r="T265" i="2"/>
  <c r="T469" i="1"/>
  <c r="T463" i="2"/>
  <c r="S189" i="1"/>
  <c r="S183" i="2"/>
  <c r="T130" i="1"/>
  <c r="T124" i="2"/>
  <c r="S139" i="1"/>
  <c r="S133" i="2"/>
  <c r="S480" i="1"/>
  <c r="S474" i="2"/>
  <c r="S451" i="1"/>
  <c r="S445" i="2"/>
  <c r="T242" i="1"/>
  <c r="T236" i="2"/>
  <c r="U32" i="1"/>
  <c r="U26" i="2"/>
  <c r="T476" i="1"/>
  <c r="T470" i="2"/>
  <c r="T90" i="1"/>
  <c r="T84" i="2"/>
  <c r="S91" i="1"/>
  <c r="S85" i="2"/>
  <c r="T223" i="1"/>
  <c r="T217" i="2"/>
  <c r="T341" i="1"/>
  <c r="T335" i="2"/>
  <c r="S246" i="1"/>
  <c r="S240" i="2"/>
  <c r="T409" i="1"/>
  <c r="T403" i="2"/>
  <c r="S234" i="2"/>
  <c r="S240" i="1"/>
  <c r="T457" i="1"/>
  <c r="T451" i="2"/>
  <c r="T258" i="1"/>
  <c r="T252" i="2"/>
  <c r="S171" i="1"/>
  <c r="S165" i="2"/>
  <c r="T422" i="1"/>
  <c r="T416" i="2"/>
  <c r="S344" i="1"/>
  <c r="S338" i="2"/>
  <c r="V123" i="2"/>
  <c r="V129" i="1"/>
  <c r="T305" i="1"/>
  <c r="T299" i="2"/>
  <c r="S44" i="1"/>
  <c r="S38" i="2"/>
  <c r="T203" i="1"/>
  <c r="T197" i="2"/>
  <c r="S103" i="1"/>
  <c r="S97" i="2"/>
  <c r="S312" i="1"/>
  <c r="S306" i="2"/>
  <c r="S466" i="1"/>
  <c r="S460" i="2"/>
  <c r="S159" i="1"/>
  <c r="S153" i="2"/>
  <c r="T86" i="1"/>
  <c r="T80" i="2"/>
  <c r="T388" i="2"/>
  <c r="T394" i="1"/>
  <c r="S264" i="1"/>
  <c r="S258" i="2"/>
  <c r="T375" i="1"/>
  <c r="T369" i="2"/>
  <c r="S256" i="1"/>
  <c r="S250" i="2"/>
  <c r="T311" i="1"/>
  <c r="T305" i="2"/>
  <c r="T243" i="1"/>
  <c r="T237" i="2"/>
  <c r="S79" i="1"/>
  <c r="S73" i="2"/>
  <c r="S59" i="1"/>
  <c r="S53" i="2"/>
  <c r="S400" i="1"/>
  <c r="S394" i="2"/>
  <c r="T221" i="1"/>
  <c r="T215" i="2"/>
  <c r="S107" i="1"/>
  <c r="S101" i="2"/>
  <c r="S132" i="1"/>
  <c r="S126" i="2"/>
  <c r="CN8576" i="7"/>
  <c r="T351" i="1"/>
  <c r="T345" i="2"/>
  <c r="T461" i="1"/>
  <c r="T455" i="2"/>
  <c r="T162" i="1"/>
  <c r="T156" i="2"/>
  <c r="T187" i="2"/>
  <c r="T193" i="1"/>
  <c r="T407" i="1"/>
  <c r="T401" i="2"/>
  <c r="S336" i="1"/>
  <c r="S330" i="2"/>
  <c r="CN8420" i="7"/>
  <c r="T383" i="1"/>
  <c r="T377" i="2"/>
  <c r="T234" i="1"/>
  <c r="T228" i="2"/>
  <c r="CN7017" i="7"/>
  <c r="CN7143" i="7"/>
  <c r="T364" i="1"/>
  <c r="T358" i="2"/>
  <c r="T74" i="1"/>
  <c r="T68" i="2"/>
  <c r="T146" i="1"/>
  <c r="T140" i="2"/>
  <c r="S408" i="1"/>
  <c r="S402" i="2"/>
  <c r="T215" i="1"/>
  <c r="T209" i="2"/>
  <c r="U120" i="2"/>
  <c r="U126" i="1"/>
  <c r="S464" i="1"/>
  <c r="S458" i="2"/>
  <c r="S116" i="1"/>
  <c r="S110" i="2"/>
  <c r="S392" i="1"/>
  <c r="S386" i="2"/>
  <c r="T377" i="1"/>
  <c r="T371" i="2"/>
  <c r="S156" i="1"/>
  <c r="S150" i="2"/>
  <c r="T34" i="1"/>
  <c r="T28" i="2"/>
  <c r="S328" i="1"/>
  <c r="S322" i="2"/>
  <c r="T399" i="2"/>
  <c r="T405" i="1"/>
  <c r="U450" i="1"/>
  <c r="U444" i="2"/>
  <c r="T291" i="1"/>
  <c r="T285" i="2"/>
  <c r="T77" i="1"/>
  <c r="T443" i="2"/>
  <c r="T449" i="1"/>
  <c r="S200" i="2"/>
  <c r="S206" i="1"/>
  <c r="S440" i="1"/>
  <c r="S434" i="2"/>
  <c r="T397" i="1"/>
  <c r="T391" i="2"/>
  <c r="T269" i="1"/>
  <c r="T263" i="2"/>
  <c r="S474" i="1"/>
  <c r="S468" i="2"/>
  <c r="U152" i="1"/>
  <c r="U146" i="2"/>
  <c r="CN7121" i="7"/>
  <c r="S105" i="1"/>
  <c r="S99" i="2"/>
  <c r="S41" i="1"/>
  <c r="S35" i="2"/>
  <c r="S43" i="1"/>
  <c r="S37" i="2"/>
  <c r="S447" i="1"/>
  <c r="S441" i="2"/>
  <c r="S262" i="1"/>
  <c r="S256" i="2"/>
  <c r="S87" i="1"/>
  <c r="S81" i="2"/>
  <c r="T276" i="2"/>
  <c r="T282" i="1"/>
  <c r="S145" i="1"/>
  <c r="S139" i="2"/>
  <c r="T338" i="1"/>
  <c r="T332" i="2"/>
  <c r="S161" i="1"/>
  <c r="S155" i="2"/>
  <c r="T217" i="1"/>
  <c r="T211" i="2"/>
  <c r="T172" i="2"/>
  <c r="T178" i="1"/>
  <c r="S64" i="2"/>
  <c r="S70" i="1"/>
  <c r="T165" i="1"/>
  <c r="T159" i="2"/>
  <c r="S482" i="1"/>
  <c r="S476" i="2"/>
  <c r="U182" i="1"/>
  <c r="U176" i="2"/>
  <c r="T277" i="1"/>
  <c r="T271" i="2"/>
  <c r="S65" i="1"/>
  <c r="S59" i="2"/>
  <c r="CN8385" i="7"/>
  <c r="T397" i="2"/>
  <c r="T403" i="1"/>
  <c r="CN8601" i="7"/>
  <c r="CN8808" i="7"/>
  <c r="T133" i="1"/>
  <c r="T127" i="2"/>
  <c r="T369" i="1"/>
  <c r="T363" i="2"/>
  <c r="T317" i="1"/>
  <c r="T311" i="2"/>
  <c r="S384" i="1"/>
  <c r="S378" i="2"/>
  <c r="T418" i="1"/>
  <c r="T412" i="2"/>
  <c r="S294" i="1"/>
  <c r="S288" i="2"/>
  <c r="T285" i="1"/>
  <c r="T279" i="2"/>
  <c r="T521" i="1"/>
  <c r="T515" i="2"/>
  <c r="T486" i="2"/>
  <c r="T492" i="1"/>
  <c r="T475" i="1"/>
  <c r="T469" i="2"/>
  <c r="S140" i="1"/>
  <c r="S134" i="2"/>
  <c r="T420" i="1"/>
  <c r="T414" i="2"/>
  <c r="T431" i="2"/>
  <c r="T437" i="1"/>
  <c r="S51" i="1"/>
  <c r="S45" i="2"/>
  <c r="T461" i="2"/>
  <c r="T467" i="1"/>
  <c r="T478" i="1"/>
  <c r="T472" i="2"/>
  <c r="S368" i="1"/>
  <c r="S362" i="2"/>
  <c r="S418" i="2"/>
  <c r="S424" i="1"/>
  <c r="T354" i="1"/>
  <c r="T348" i="2"/>
  <c r="S416" i="1"/>
  <c r="S410" i="2"/>
  <c r="T406" i="1"/>
  <c r="T400" i="2"/>
  <c r="S504" i="1"/>
  <c r="S498" i="2"/>
  <c r="S187" i="1"/>
  <c r="S181" i="2"/>
  <c r="T309" i="2"/>
  <c r="T315" i="1"/>
  <c r="T327" i="1"/>
  <c r="T321" i="2"/>
  <c r="T398" i="1"/>
  <c r="T392" i="2"/>
  <c r="T212" i="1"/>
  <c r="T206" i="2"/>
  <c r="T353" i="1"/>
  <c r="T347" i="2"/>
  <c r="T421" i="1"/>
  <c r="T415" i="2"/>
  <c r="T430" i="1"/>
  <c r="T424" i="2"/>
  <c r="T399" i="1"/>
  <c r="T393" i="2"/>
  <c r="S36" i="1"/>
  <c r="S30" i="2"/>
  <c r="S433" i="2"/>
  <c r="S439" i="1"/>
  <c r="T452" i="1"/>
  <c r="T446" i="2"/>
  <c r="T434" i="1"/>
  <c r="T428" i="2"/>
  <c r="T233" i="2"/>
  <c r="T239" i="1"/>
  <c r="S111" i="1"/>
  <c r="S105" i="2"/>
  <c r="T46" i="1"/>
  <c r="T40" i="2"/>
  <c r="S81" i="1"/>
  <c r="S75" i="2"/>
  <c r="S232" i="1"/>
  <c r="S226" i="2"/>
  <c r="S113" i="1"/>
  <c r="S107" i="2"/>
  <c r="S120" i="1"/>
  <c r="S114" i="2"/>
  <c r="S450" i="2"/>
  <c r="S456" i="1"/>
  <c r="T316" i="1"/>
  <c r="T310" i="2"/>
  <c r="T283" i="1"/>
  <c r="T277" i="2"/>
  <c r="S160" i="1"/>
  <c r="S154" i="2"/>
  <c r="T356" i="2"/>
  <c r="T362" i="1"/>
  <c r="S143" i="1"/>
  <c r="S137" i="2"/>
  <c r="S95" i="1"/>
  <c r="S89" i="2"/>
  <c r="S75" i="1"/>
  <c r="S69" i="2"/>
  <c r="U128" i="1"/>
  <c r="U122" i="2"/>
  <c r="CN7375" i="7"/>
  <c r="T261" i="1"/>
  <c r="T255" i="2"/>
  <c r="CN8644" i="7"/>
  <c r="S99" i="1"/>
  <c r="S93" i="2"/>
  <c r="T493" i="2"/>
  <c r="T499" i="1"/>
  <c r="T255" i="1"/>
  <c r="T249" i="2"/>
  <c r="CN8372" i="7"/>
  <c r="T226" i="1"/>
  <c r="T220" i="2"/>
  <c r="CN8640" i="7"/>
  <c r="S190" i="1"/>
  <c r="S184" i="2"/>
  <c r="T154" i="1"/>
  <c r="T148" i="2"/>
  <c r="T225" i="1"/>
  <c r="T219" i="2"/>
  <c r="CN6823" i="7"/>
  <c r="CN6612" i="7"/>
  <c r="CP6612" i="7" s="1"/>
  <c r="T440" i="7" s="1"/>
  <c r="S318" i="1"/>
  <c r="S312" i="2"/>
  <c r="T300" i="1"/>
  <c r="T294" i="2"/>
  <c r="T445" i="1"/>
  <c r="T439" i="2"/>
  <c r="T436" i="1"/>
  <c r="T430" i="2"/>
  <c r="U91" i="2"/>
  <c r="U97" i="1"/>
  <c r="S479" i="1"/>
  <c r="S473" i="2"/>
  <c r="S21" i="2"/>
  <c r="S27" i="1"/>
  <c r="T355" i="1"/>
  <c r="T349" i="2"/>
  <c r="T417" i="1"/>
  <c r="T411" i="2"/>
  <c r="T125" i="1"/>
  <c r="T119" i="2"/>
  <c r="T37" i="1"/>
  <c r="T31" i="2"/>
  <c r="T149" i="1"/>
  <c r="T143" i="2"/>
  <c r="U38" i="1"/>
  <c r="U32" i="2"/>
  <c r="S222" i="1"/>
  <c r="S216" i="2"/>
  <c r="T246" i="2"/>
  <c r="T252" i="1"/>
  <c r="T381" i="1"/>
  <c r="T375" i="2"/>
  <c r="S282" i="2"/>
  <c r="S288" i="1"/>
  <c r="T268" i="1"/>
  <c r="T262" i="2"/>
  <c r="T497" i="1"/>
  <c r="T491" i="2"/>
  <c r="T470" i="1"/>
  <c r="T464" i="2"/>
  <c r="T342" i="1"/>
  <c r="T336" i="2"/>
  <c r="T347" i="1"/>
  <c r="T341" i="2"/>
  <c r="S90" i="2"/>
  <c r="S96" i="1"/>
  <c r="T201" i="1"/>
  <c r="T195" i="2"/>
  <c r="T50" i="1"/>
  <c r="T44" i="2"/>
  <c r="S218" i="2"/>
  <c r="S224" i="1"/>
  <c r="S153" i="1"/>
  <c r="S147" i="2"/>
  <c r="S208" i="1"/>
  <c r="S202" i="2"/>
  <c r="T387" i="2"/>
  <c r="T393" i="1"/>
  <c r="S304" i="1"/>
  <c r="S298" i="2"/>
  <c r="S163" i="1"/>
  <c r="S157" i="2"/>
  <c r="S487" i="1"/>
  <c r="S481" i="2"/>
  <c r="S458" i="1"/>
  <c r="S452" i="2"/>
  <c r="T339" i="1"/>
  <c r="T333" i="2"/>
  <c r="T385" i="1"/>
  <c r="T379" i="2"/>
  <c r="S183" i="1"/>
  <c r="S177" i="2"/>
  <c r="T102" i="1"/>
  <c r="T96" i="2"/>
  <c r="T189" i="2"/>
  <c r="T195" i="1"/>
  <c r="S150" i="1"/>
  <c r="S144" i="2"/>
  <c r="S33" i="1"/>
  <c r="S27" i="2"/>
  <c r="S49" i="1"/>
  <c r="S43" i="2"/>
  <c r="S185" i="1"/>
  <c r="S179" i="2"/>
  <c r="T396" i="1"/>
  <c r="T390" i="2"/>
  <c r="CN6967" i="7"/>
  <c r="CN7039" i="7"/>
  <c r="T510" i="1"/>
  <c r="T504" i="2"/>
  <c r="CN8412" i="7"/>
  <c r="CN8896" i="7"/>
  <c r="T419" i="1"/>
  <c r="T413" i="2"/>
  <c r="S67" i="1"/>
  <c r="S61" i="2"/>
  <c r="T263" i="1"/>
  <c r="T257" i="2"/>
  <c r="T322" i="1"/>
  <c r="T316" i="2"/>
  <c r="T363" i="1"/>
  <c r="T357" i="2"/>
  <c r="S155" i="1"/>
  <c r="S149" i="2"/>
  <c r="T356" i="1"/>
  <c r="T350" i="2"/>
  <c r="T326" i="1"/>
  <c r="T320" i="2"/>
  <c r="T513" i="1"/>
  <c r="T507" i="2"/>
  <c r="T420" i="2"/>
  <c r="T426" i="1"/>
  <c r="T459" i="1"/>
  <c r="T453" i="2"/>
  <c r="S360" i="1"/>
  <c r="S354" i="2"/>
  <c r="T53" i="1"/>
  <c r="T47" i="2"/>
  <c r="U161" i="2"/>
  <c r="U167" i="1"/>
  <c r="T505" i="1"/>
  <c r="T499" i="2"/>
  <c r="T213" i="1"/>
  <c r="T207" i="2"/>
  <c r="S515" i="1"/>
  <c r="S509" i="2"/>
  <c r="S488" i="1"/>
  <c r="S482" i="2"/>
  <c r="T348" i="1"/>
  <c r="T342" i="2"/>
  <c r="S192" i="1"/>
  <c r="S186" i="2"/>
  <c r="T42" i="1"/>
  <c r="T36" i="2"/>
  <c r="T433" i="1"/>
  <c r="T427" i="2"/>
  <c r="T489" i="1"/>
  <c r="T483" i="2"/>
  <c r="T114" i="1"/>
  <c r="T108" i="2"/>
  <c r="CN7196" i="7"/>
  <c r="S83" i="2"/>
  <c r="S89" i="1"/>
  <c r="T287" i="1"/>
  <c r="T281" i="2"/>
  <c r="T475" i="2"/>
  <c r="T481" i="1"/>
  <c r="S152" i="2"/>
  <c r="S158" i="1"/>
  <c r="U63" i="1"/>
  <c r="U57" i="2"/>
  <c r="U71" i="1"/>
  <c r="U65" i="2"/>
  <c r="S214" i="1"/>
  <c r="S208" i="2"/>
  <c r="S118" i="1"/>
  <c r="S112" i="2"/>
  <c r="T512" i="2"/>
  <c r="T518" i="1"/>
  <c r="T412" i="1"/>
  <c r="T406" i="2"/>
  <c r="U78" i="1"/>
  <c r="U72" i="2"/>
  <c r="T374" i="1"/>
  <c r="T368" i="2"/>
  <c r="S121" i="1"/>
  <c r="S115" i="2"/>
  <c r="T335" i="1"/>
  <c r="T329" i="2"/>
  <c r="S216" i="1"/>
  <c r="S210" i="2"/>
  <c r="T98" i="1"/>
  <c r="T92" i="2"/>
  <c r="U137" i="1"/>
  <c r="U131" i="2"/>
  <c r="T494" i="1"/>
  <c r="T488" i="2"/>
  <c r="U73" i="1"/>
  <c r="U67" i="2"/>
  <c r="S56" i="1"/>
  <c r="S50" i="2"/>
  <c r="S296" i="1"/>
  <c r="S290" i="2"/>
  <c r="T186" i="1"/>
  <c r="T180" i="2"/>
  <c r="CN8875" i="7"/>
  <c r="S52" i="1"/>
  <c r="S46" i="2"/>
  <c r="CN8539" i="7"/>
  <c r="CN8572" i="7"/>
  <c r="T237" i="1"/>
  <c r="T231" i="2"/>
  <c r="T218" i="1"/>
  <c r="T212" i="2"/>
  <c r="T378" i="1"/>
  <c r="T372" i="2"/>
  <c r="T293" i="1"/>
  <c r="T287" i="2"/>
  <c r="U136" i="1"/>
  <c r="U130" i="2"/>
  <c r="T387" i="1"/>
  <c r="T381" i="2"/>
  <c r="T429" i="1"/>
  <c r="T423" i="2"/>
  <c r="S495" i="1"/>
  <c r="S489" i="2"/>
  <c r="T170" i="1"/>
  <c r="T164" i="2"/>
  <c r="U411" i="1"/>
  <c r="U405" i="2"/>
  <c r="CN6975" i="7"/>
  <c r="T202" i="1"/>
  <c r="T196" i="2"/>
  <c r="T298" i="1"/>
  <c r="T292" i="2"/>
  <c r="T460" i="1"/>
  <c r="T454" i="2"/>
  <c r="T386" i="1"/>
  <c r="T380" i="2"/>
  <c r="CN8380" i="7"/>
  <c r="CN6708" i="7"/>
  <c r="CN8927" i="7"/>
  <c r="S124" i="1"/>
  <c r="S118" i="2"/>
  <c r="S472" i="1"/>
  <c r="S466" i="2"/>
  <c r="S520" i="1"/>
  <c r="S514" i="2"/>
  <c r="T251" i="1"/>
  <c r="T245" i="2"/>
  <c r="T358" i="1"/>
  <c r="T352" i="2"/>
  <c r="U88" i="1"/>
  <c r="U82" i="2"/>
  <c r="T274" i="1"/>
  <c r="T268" i="2"/>
  <c r="T388" i="1"/>
  <c r="T382" i="2"/>
  <c r="T283" i="2"/>
  <c r="T289" i="1"/>
  <c r="S62" i="2"/>
  <c r="S68" i="1"/>
  <c r="T210" i="1"/>
  <c r="T204" i="2"/>
  <c r="T446" i="1"/>
  <c r="T440" i="2"/>
  <c r="T502" i="2"/>
  <c r="T508" i="1"/>
  <c r="T374" i="2"/>
  <c r="T380" i="1"/>
  <c r="S254" i="1"/>
  <c r="S248" i="2"/>
  <c r="T441" i="1"/>
  <c r="T435" i="2"/>
  <c r="T379" i="1"/>
  <c r="T373" i="2"/>
  <c r="CN6978" i="7"/>
  <c r="T236" i="1"/>
  <c r="T230" i="2"/>
  <c r="T122" i="1"/>
  <c r="T116" i="2"/>
  <c r="T111" i="2"/>
  <c r="T117" i="1"/>
  <c r="S302" i="1"/>
  <c r="S296" i="2"/>
  <c r="S485" i="2"/>
  <c r="S491" i="1"/>
  <c r="S138" i="2"/>
  <c r="S144" i="1"/>
  <c r="T278" i="2"/>
  <c r="T284" i="1"/>
  <c r="T290" i="1"/>
  <c r="T284" i="2"/>
  <c r="S98" i="2"/>
  <c r="S104" i="1"/>
  <c r="T207" i="1"/>
  <c r="T201" i="2"/>
  <c r="T486" i="1"/>
  <c r="T480" i="2"/>
  <c r="T349" i="1"/>
  <c r="T343" i="2"/>
  <c r="T265" i="1"/>
  <c r="T259" i="2"/>
  <c r="S23" i="1"/>
  <c r="S17" i="2"/>
  <c r="S142" i="2"/>
  <c r="S148" i="1"/>
  <c r="T275" i="1"/>
  <c r="T269" i="2"/>
  <c r="T205" i="1"/>
  <c r="T199" i="2"/>
  <c r="S448" i="1"/>
  <c r="S442" i="2"/>
  <c r="T238" i="2"/>
  <c r="T244" i="1"/>
  <c r="CN8332" i="7"/>
  <c r="CN8395" i="7"/>
  <c r="CN7182" i="7"/>
  <c r="T493" i="1"/>
  <c r="T487" i="2"/>
  <c r="T138" i="1"/>
  <c r="T132" i="2"/>
  <c r="CN8722" i="7"/>
  <c r="CN8810" i="7"/>
  <c r="CN8873" i="7"/>
  <c r="CN10162" i="7"/>
  <c r="T62" i="1"/>
  <c r="T56" i="2"/>
  <c r="T281" i="1"/>
  <c r="T275" i="2"/>
  <c r="T431" i="1"/>
  <c r="T425" i="2"/>
  <c r="T384" i="2"/>
  <c r="T390" i="1"/>
  <c r="T366" i="1"/>
  <c r="T360" i="2"/>
  <c r="S194" i="2"/>
  <c r="S200" i="1"/>
  <c r="T323" i="2"/>
  <c r="T329" i="1"/>
  <c r="T175" i="2"/>
  <c r="T181" i="1"/>
  <c r="S70" i="2"/>
  <c r="S76" i="1"/>
  <c r="S310" i="1"/>
  <c r="S304" i="2"/>
  <c r="S432" i="1"/>
  <c r="S426" i="2"/>
  <c r="T332" i="1"/>
  <c r="T326" i="2"/>
  <c r="T372" i="1"/>
  <c r="T366" i="2"/>
  <c r="T219" i="1"/>
  <c r="T213" i="2"/>
  <c r="S455" i="1"/>
  <c r="S449" i="2"/>
  <c r="T395" i="1"/>
  <c r="T389" i="2"/>
  <c r="T273" i="1"/>
  <c r="T267" i="2"/>
  <c r="T267" i="1"/>
  <c r="T261" i="2"/>
  <c r="T516" i="1"/>
  <c r="T510" i="2"/>
  <c r="T319" i="2"/>
  <c r="T325" i="1"/>
  <c r="S125" i="2"/>
  <c r="S131" i="1"/>
  <c r="T82" i="1"/>
  <c r="T76" i="2"/>
  <c r="S100" i="1"/>
  <c r="S94" i="2"/>
  <c r="S16" i="2"/>
  <c r="S22" i="1"/>
  <c r="T501" i="2"/>
  <c r="T507" i="1"/>
  <c r="T422" i="2"/>
  <c r="T428" i="1"/>
  <c r="S86" i="2"/>
  <c r="S92" i="1"/>
  <c r="S463" i="1"/>
  <c r="S457" i="2"/>
  <c r="T297" i="1"/>
  <c r="T291" i="2"/>
  <c r="S55" i="1"/>
  <c r="S49" i="2"/>
  <c r="T414" i="1"/>
  <c r="T408" i="2"/>
  <c r="T423" i="1"/>
  <c r="T417" i="2"/>
  <c r="S28" i="1"/>
  <c r="S22" i="2"/>
  <c r="S512" i="1"/>
  <c r="S506" i="2"/>
  <c r="S272" i="1"/>
  <c r="S266" i="2"/>
  <c r="S492" i="2"/>
  <c r="S498" i="1"/>
  <c r="T501" i="1"/>
  <c r="T495" i="2"/>
  <c r="S188" i="1"/>
  <c r="S182" i="2"/>
  <c r="S151" i="1"/>
  <c r="S145" i="2"/>
  <c r="S83" i="1"/>
  <c r="S77" i="2"/>
  <c r="T443" i="1"/>
  <c r="T437" i="2"/>
  <c r="S224" i="2"/>
  <c r="S230" i="1"/>
  <c r="S134" i="1"/>
  <c r="S128" i="2"/>
  <c r="S176" i="1"/>
  <c r="S170" i="2"/>
  <c r="T453" i="1"/>
  <c r="T447" i="2"/>
  <c r="S180" i="1"/>
  <c r="S174" i="2"/>
  <c r="S442" i="1"/>
  <c r="S436" i="2"/>
  <c r="S248" i="1"/>
  <c r="S242" i="2"/>
  <c r="T346" i="1"/>
  <c r="T340" i="2"/>
  <c r="T227" i="1"/>
  <c r="T221" i="2"/>
  <c r="S376" i="1"/>
  <c r="S370" i="2"/>
  <c r="S119" i="1"/>
  <c r="S113" i="2"/>
  <c r="S108" i="1"/>
  <c r="S102" i="2"/>
  <c r="S471" i="1"/>
  <c r="S465" i="2"/>
  <c r="CN8904" i="7"/>
  <c r="S519" i="1"/>
  <c r="S513" i="2"/>
  <c r="T350" i="1"/>
  <c r="T344" i="2"/>
  <c r="T371" i="1"/>
  <c r="T365" i="2"/>
  <c r="CN8436" i="7"/>
  <c r="CN6722" i="7"/>
  <c r="T309" i="1"/>
  <c r="T303" i="2"/>
  <c r="T66" i="1"/>
  <c r="T60" i="2"/>
  <c r="T361" i="1"/>
  <c r="T355" i="2"/>
  <c r="CN8671" i="7"/>
  <c r="CN8762" i="7"/>
  <c r="T306" i="1"/>
  <c r="T300" i="2"/>
  <c r="T500" i="1"/>
  <c r="T494" i="2"/>
  <c r="T410" i="1"/>
  <c r="T404" i="2"/>
  <c r="T459" i="2"/>
  <c r="T465" i="1"/>
  <c r="CN6864" i="7"/>
  <c r="T370" i="1"/>
  <c r="T364" i="2"/>
  <c r="T314" i="1"/>
  <c r="T308" i="2"/>
  <c r="S270" i="1"/>
  <c r="S264" i="2"/>
  <c r="S147" i="1"/>
  <c r="S141" i="2"/>
  <c r="T425" i="1"/>
  <c r="T419" i="2"/>
  <c r="T415" i="1"/>
  <c r="T409" i="2"/>
  <c r="S60" i="1"/>
  <c r="S54" i="2"/>
  <c r="S503" i="1"/>
  <c r="S497" i="2"/>
  <c r="T250" i="1"/>
  <c r="T244" i="2"/>
  <c r="S179" i="1"/>
  <c r="S173" i="2"/>
  <c r="T307" i="2"/>
  <c r="T313" i="1"/>
  <c r="S123" i="1"/>
  <c r="S117" i="2"/>
  <c r="T204" i="1"/>
  <c r="T198" i="2"/>
  <c r="S280" i="1"/>
  <c r="S274" i="2"/>
  <c r="T361" i="2"/>
  <c r="T367" i="1"/>
  <c r="S84" i="1"/>
  <c r="S78" i="2"/>
  <c r="T260" i="1"/>
  <c r="T254" i="2"/>
  <c r="T276" i="1"/>
  <c r="T270" i="2"/>
  <c r="S278" i="1"/>
  <c r="S272" i="2"/>
  <c r="S511" i="1"/>
  <c r="S505" i="2"/>
  <c r="S320" i="1"/>
  <c r="S314" i="2"/>
  <c r="T299" i="1"/>
  <c r="T293" i="2"/>
  <c r="S286" i="1"/>
  <c r="S280" i="2"/>
  <c r="T454" i="1"/>
  <c r="T448" i="2"/>
  <c r="T58" i="1"/>
  <c r="T52" i="2"/>
  <c r="CN6898" i="7"/>
  <c r="T331" i="1"/>
  <c r="T325" i="2"/>
  <c r="S490" i="1"/>
  <c r="S484" i="2"/>
  <c r="T421" i="2"/>
  <c r="T427" i="1"/>
  <c r="U47" i="1"/>
  <c r="U41" i="2"/>
  <c r="S25" i="2"/>
  <c r="S31" i="1"/>
  <c r="S34" i="2"/>
  <c r="S40" i="1"/>
  <c r="S166" i="1"/>
  <c r="S160" i="2"/>
  <c r="S483" i="1"/>
  <c r="S477" i="2"/>
  <c r="S238" i="1"/>
  <c r="S232" i="2"/>
  <c r="S174" i="1"/>
  <c r="S168" i="2"/>
  <c r="S506" i="1"/>
  <c r="S500" i="2"/>
  <c r="T185" i="2"/>
  <c r="T191" i="1"/>
  <c r="S54" i="1"/>
  <c r="S48" i="2"/>
  <c r="T194" i="1"/>
  <c r="T188" i="2"/>
  <c r="S164" i="1"/>
  <c r="S158" i="2"/>
  <c r="T323" i="1"/>
  <c r="T317" i="2"/>
  <c r="T197" i="1"/>
  <c r="T191" i="2"/>
  <c r="S490" i="2"/>
  <c r="S496" i="1"/>
  <c r="S352" i="1"/>
  <c r="S346" i="2"/>
  <c r="S169" i="2"/>
  <c r="S175" i="1"/>
  <c r="T339" i="2"/>
  <c r="T345" i="1"/>
  <c r="U127" i="1"/>
  <c r="U121" i="2"/>
  <c r="S198" i="1"/>
  <c r="S192" i="2"/>
  <c r="DD9972" i="7"/>
  <c r="DE9972" i="7" s="1"/>
  <c r="DD11602" i="7"/>
  <c r="DE11602" i="7" s="1"/>
  <c r="DD8703" i="7"/>
  <c r="DE8703" i="7" s="1"/>
  <c r="DD11469" i="7"/>
  <c r="DE11469" i="7" s="1"/>
  <c r="DD10183" i="7"/>
  <c r="DE10183" i="7" s="1"/>
  <c r="DD10186" i="7"/>
  <c r="DE10186" i="7" s="1"/>
  <c r="DD8442" i="7"/>
  <c r="DE8442" i="7" s="1"/>
  <c r="DD9952" i="7"/>
  <c r="DE9952" i="7" s="1"/>
  <c r="DD10275" i="7"/>
  <c r="DE10275" i="7" s="1"/>
  <c r="CN8356" i="7"/>
  <c r="CN6707" i="7"/>
  <c r="CN10368" i="7"/>
  <c r="CN6915" i="7"/>
  <c r="CN8314" i="7"/>
  <c r="CN6968" i="7"/>
  <c r="DD8763" i="7"/>
  <c r="DE8763" i="7" s="1"/>
  <c r="CN6694" i="7"/>
  <c r="DD8513" i="7"/>
  <c r="DE8513" i="7" s="1"/>
  <c r="CN8563" i="7"/>
  <c r="CN8580" i="7"/>
  <c r="CN8286" i="7"/>
  <c r="CN7043" i="7"/>
  <c r="CN8767" i="7"/>
  <c r="CN7015" i="7"/>
  <c r="CN8322" i="7"/>
  <c r="DD10430" i="7"/>
  <c r="DE10430" i="7" s="1"/>
  <c r="CN8803" i="7"/>
  <c r="CN6894" i="7"/>
  <c r="CN8850" i="7"/>
  <c r="DD11873" i="7"/>
  <c r="DE11873" i="7" s="1"/>
  <c r="CN8592" i="7"/>
  <c r="DD10143" i="7"/>
  <c r="DE10143" i="7" s="1"/>
  <c r="DD10066" i="7"/>
  <c r="DE10066" i="7" s="1"/>
  <c r="CN8513" i="7"/>
  <c r="CN7078" i="7"/>
  <c r="DD8884" i="7"/>
  <c r="DE8884" i="7" s="1"/>
  <c r="CN8473" i="7"/>
  <c r="CN6931" i="7"/>
  <c r="CN8932" i="7"/>
  <c r="CN8595" i="7"/>
  <c r="CN9827" i="7"/>
  <c r="CN7198" i="7"/>
  <c r="CN8715" i="7"/>
  <c r="CN7391" i="7"/>
  <c r="DD8661" i="7"/>
  <c r="DE8661" i="7" s="1"/>
  <c r="CN6896" i="7"/>
  <c r="DD8722" i="7"/>
  <c r="DE8722" i="7" s="1"/>
  <c r="DD8410" i="7"/>
  <c r="DE8410" i="7" s="1"/>
  <c r="CN7271" i="7"/>
  <c r="DD8676" i="7"/>
  <c r="DE8676" i="7" s="1"/>
  <c r="DD8435" i="7"/>
  <c r="DE8435" i="7" s="1"/>
  <c r="CN8494" i="7"/>
  <c r="DD10339" i="7"/>
  <c r="DE10339" i="7" s="1"/>
  <c r="CN7046" i="7"/>
  <c r="DD10057" i="7"/>
  <c r="DE10057" i="7" s="1"/>
  <c r="CN7214" i="7"/>
  <c r="CN8651" i="7"/>
  <c r="CN8623" i="7"/>
  <c r="CN8856" i="7"/>
  <c r="CN8613" i="7"/>
  <c r="CN7326" i="7"/>
  <c r="CN7351" i="7"/>
  <c r="CN8884" i="7"/>
  <c r="DD9836" i="7"/>
  <c r="DE9836" i="7" s="1"/>
  <c r="DD10358" i="7"/>
  <c r="DE10358" i="7" s="1"/>
  <c r="CN6718" i="7"/>
  <c r="CN6754" i="7"/>
  <c r="DD8636" i="7"/>
  <c r="DE8636" i="7" s="1"/>
  <c r="CN8922" i="7"/>
  <c r="DD8242" i="7"/>
  <c r="DE8242" i="7" s="1"/>
  <c r="CN8823" i="7"/>
  <c r="CN7342" i="7"/>
  <c r="DD10367" i="7"/>
  <c r="DE10367" i="7" s="1"/>
  <c r="CN6723" i="7"/>
  <c r="CN7286" i="7"/>
  <c r="CN7262" i="7"/>
  <c r="CN8426" i="7"/>
  <c r="CN8786" i="7"/>
  <c r="CN8832" i="7"/>
  <c r="CN7263" i="7"/>
  <c r="CN7270" i="7"/>
  <c r="CN6872" i="7"/>
  <c r="CN8299" i="7"/>
  <c r="DD10199" i="7"/>
  <c r="DE10199" i="7" s="1"/>
  <c r="DD10263" i="7"/>
  <c r="DE10263" i="7" s="1"/>
  <c r="DD8366" i="7"/>
  <c r="DE8366" i="7" s="1"/>
  <c r="CN7001" i="7"/>
  <c r="CN8900" i="7"/>
  <c r="CN9966" i="7"/>
  <c r="CN8899" i="7"/>
  <c r="CN8731" i="7"/>
  <c r="CN8818" i="7"/>
  <c r="CN7040" i="7"/>
  <c r="CN6856" i="7"/>
  <c r="CN8634" i="7"/>
  <c r="CN8882" i="7"/>
  <c r="CN8865" i="7"/>
  <c r="DD12010" i="7"/>
  <c r="DE12010" i="7" s="1"/>
  <c r="CN6850" i="7"/>
  <c r="CN6734" i="7"/>
  <c r="CN7132" i="7"/>
  <c r="CN6740" i="7"/>
  <c r="CN8793" i="7"/>
  <c r="CN6746" i="7"/>
  <c r="CN8683" i="7"/>
  <c r="CN8302" i="7"/>
  <c r="CN8585" i="7"/>
  <c r="DD8901" i="7"/>
  <c r="DE8901" i="7" s="1"/>
  <c r="CN6699" i="7"/>
  <c r="CN8667" i="7"/>
  <c r="CN6747" i="7"/>
  <c r="CN8363" i="7"/>
  <c r="CN6887" i="7"/>
  <c r="CN8859" i="7"/>
  <c r="CN8475" i="7"/>
  <c r="DD8385" i="7"/>
  <c r="DE8385" i="7" s="1"/>
  <c r="CN8819" i="7"/>
  <c r="CN8777" i="7"/>
  <c r="CN8451" i="7"/>
  <c r="CN8775" i="7"/>
  <c r="CN6846" i="7"/>
  <c r="CN7272" i="7"/>
  <c r="CN7036" i="7"/>
  <c r="F16" i="1"/>
  <c r="Q12" i="2"/>
  <c r="R496" i="2"/>
  <c r="R502" i="1"/>
  <c r="CS9760" i="7"/>
  <c r="CT8217" i="7"/>
  <c r="CV8217" i="7" s="1"/>
  <c r="CZ8217" i="7"/>
  <c r="CY8217" i="7"/>
  <c r="DB8217" i="7" s="1"/>
  <c r="BN9760" i="7"/>
  <c r="BR8217" i="7"/>
  <c r="BS8217" i="7" s="1"/>
  <c r="BT8217" i="7" s="1"/>
  <c r="BX8217" i="7"/>
  <c r="BU8217" i="7"/>
  <c r="BV8217" i="7"/>
  <c r="BW8217" i="7" s="1"/>
  <c r="BO8217" i="7"/>
  <c r="BY6674" i="7"/>
  <c r="CG6674" i="7" s="1"/>
  <c r="CK6674" i="7" s="1"/>
  <c r="BZ6674" i="7"/>
  <c r="CA6674" i="7" s="1"/>
  <c r="CF6674" i="7" s="1"/>
  <c r="CJ6674" i="7" s="1"/>
  <c r="DD7832" i="7"/>
  <c r="DE7832" i="7" s="1"/>
  <c r="DF7832" i="7" s="1"/>
  <c r="I117" i="7" s="1"/>
  <c r="CN6237" i="7"/>
  <c r="CP6237" i="7" s="1"/>
  <c r="T65" i="7" s="1"/>
  <c r="CN6291" i="7"/>
  <c r="CP6291" i="7" s="1"/>
  <c r="T119" i="7" s="1"/>
  <c r="DD6674" i="7"/>
  <c r="DE6674" i="7" s="1"/>
  <c r="DF6674" i="7" s="1"/>
  <c r="H502" i="7" s="1"/>
  <c r="CN6357" i="7"/>
  <c r="CP6357" i="7" s="1"/>
  <c r="T185" i="7" s="1"/>
  <c r="BY7850" i="7"/>
  <c r="CG7850" i="7" s="1"/>
  <c r="CK7850" i="7" s="1"/>
  <c r="BZ7850" i="7"/>
  <c r="CA7850" i="7" s="1"/>
  <c r="CF7850" i="7" s="1"/>
  <c r="CJ7850" i="7" s="1"/>
  <c r="BN10936" i="7"/>
  <c r="BV9393" i="7"/>
  <c r="BW9393" i="7" s="1"/>
  <c r="BU9393" i="7"/>
  <c r="BX9393" i="7"/>
  <c r="BR9393" i="7"/>
  <c r="BS9393" i="7" s="1"/>
  <c r="BT9393" i="7" s="1"/>
  <c r="BO9393" i="7"/>
  <c r="CN6307" i="7"/>
  <c r="CP6307" i="7" s="1"/>
  <c r="T135" i="7" s="1"/>
  <c r="BO9443" i="7"/>
  <c r="BV9443" i="7"/>
  <c r="BW9443" i="7" s="1"/>
  <c r="BU9443" i="7"/>
  <c r="BR9443" i="7"/>
  <c r="BS9443" i="7" s="1"/>
  <c r="BT9443" i="7" s="1"/>
  <c r="BN10986" i="7"/>
  <c r="BX9443" i="7"/>
  <c r="BY7834" i="7"/>
  <c r="CG7834" i="7" s="1"/>
  <c r="CK7834" i="7" s="1"/>
  <c r="BZ7834" i="7"/>
  <c r="CA7834" i="7" s="1"/>
  <c r="CF7834" i="7" s="1"/>
  <c r="CJ7834" i="7" s="1"/>
  <c r="BZ7900" i="7"/>
  <c r="CA7900" i="7" s="1"/>
  <c r="CF7900" i="7" s="1"/>
  <c r="CJ7900" i="7" s="1"/>
  <c r="BY7900" i="7"/>
  <c r="CG7900" i="7" s="1"/>
  <c r="CK7900" i="7" s="1"/>
  <c r="BU9377" i="7"/>
  <c r="BO9377" i="7"/>
  <c r="BR9377" i="7"/>
  <c r="BS9377" i="7" s="1"/>
  <c r="BT9377" i="7" s="1"/>
  <c r="BX9377" i="7"/>
  <c r="BN10920" i="7"/>
  <c r="BV9377" i="7"/>
  <c r="BW9377" i="7" s="1"/>
  <c r="BZ7780" i="7"/>
  <c r="CA7780" i="7" s="1"/>
  <c r="CF7780" i="7" s="1"/>
  <c r="CJ7780" i="7" s="1"/>
  <c r="BY7780" i="7"/>
  <c r="CG7780" i="7" s="1"/>
  <c r="CK7780" i="7" s="1"/>
  <c r="CN8158" i="7"/>
  <c r="CP8158" i="7" s="1"/>
  <c r="U443" i="7" s="1"/>
  <c r="CN6228" i="7"/>
  <c r="CP6228" i="7" s="1"/>
  <c r="T56" i="7" s="1"/>
  <c r="BO9323" i="7"/>
  <c r="BV9323" i="7"/>
  <c r="BW9323" i="7" s="1"/>
  <c r="BU9323" i="7"/>
  <c r="BR9323" i="7"/>
  <c r="BS9323" i="7" s="1"/>
  <c r="BT9323" i="7" s="1"/>
  <c r="BN10866" i="7"/>
  <c r="BX9323" i="7"/>
  <c r="CS10918" i="7"/>
  <c r="CT9375" i="7"/>
  <c r="CV9375" i="7" s="1"/>
  <c r="CZ9375" i="7"/>
  <c r="CY9375" i="7"/>
  <c r="DB9375" i="7" s="1"/>
  <c r="CN8066" i="7"/>
  <c r="CP8066" i="7" s="1"/>
  <c r="U351" i="7" s="1"/>
  <c r="CN8041" i="7"/>
  <c r="CP8041" i="7" s="1"/>
  <c r="U326" i="7" s="1"/>
  <c r="CN6604" i="7"/>
  <c r="CP6604" i="7" s="1"/>
  <c r="T432" i="7" s="1"/>
  <c r="CN8124" i="7"/>
  <c r="CP8124" i="7" s="1"/>
  <c r="U409" i="7" s="1"/>
  <c r="DD7917" i="7"/>
  <c r="DE7917" i="7" s="1"/>
  <c r="DF7917" i="7" s="1"/>
  <c r="I202" i="7" s="1"/>
  <c r="DD7983" i="7"/>
  <c r="DE7983" i="7" s="1"/>
  <c r="DF7983" i="7" s="1"/>
  <c r="I268" i="7" s="1"/>
  <c r="CN7801" i="7"/>
  <c r="CP7801" i="7" s="1"/>
  <c r="U86" i="7" s="1"/>
  <c r="CN6253" i="7"/>
  <c r="CP6253" i="7" s="1"/>
  <c r="T81" i="7" s="1"/>
  <c r="CN6268" i="7"/>
  <c r="CP6268" i="7" s="1"/>
  <c r="T96" i="7" s="1"/>
  <c r="CT9343" i="7"/>
  <c r="CV9343" i="7" s="1"/>
  <c r="CS10886" i="7"/>
  <c r="CZ9343" i="7"/>
  <c r="CY9343" i="7"/>
  <c r="DB9343" i="7" s="1"/>
  <c r="DD7779" i="7"/>
  <c r="DE7779" i="7" s="1"/>
  <c r="DF7779" i="7" s="1"/>
  <c r="I64" i="7" s="1"/>
  <c r="CN6434" i="7"/>
  <c r="CP6434" i="7" s="1"/>
  <c r="T262" i="7" s="1"/>
  <c r="CN6394" i="7"/>
  <c r="CP6394" i="7" s="1"/>
  <c r="T222" i="7" s="1"/>
  <c r="CN8044" i="7"/>
  <c r="CP8044" i="7" s="1"/>
  <c r="U329" i="7" s="1"/>
  <c r="CT9322" i="7"/>
  <c r="CV9322" i="7" s="1"/>
  <c r="CS10865" i="7"/>
  <c r="CZ9322" i="7"/>
  <c r="CY9322" i="7"/>
  <c r="DB9322" i="7" s="1"/>
  <c r="CN6420" i="7"/>
  <c r="CP6420" i="7" s="1"/>
  <c r="T248" i="7" s="1"/>
  <c r="CN7978" i="7"/>
  <c r="CP7978" i="7" s="1"/>
  <c r="U263" i="7" s="1"/>
  <c r="CN6221" i="7"/>
  <c r="CP6221" i="7" s="1"/>
  <c r="T49" i="7" s="1"/>
  <c r="CN6635" i="7"/>
  <c r="CP6635" i="7" s="1"/>
  <c r="T463" i="7" s="1"/>
  <c r="CN8167" i="7"/>
  <c r="CP8167" i="7" s="1"/>
  <c r="U452" i="7" s="1"/>
  <c r="CN6378" i="7"/>
  <c r="CP6378" i="7" s="1"/>
  <c r="T206" i="7" s="1"/>
  <c r="CN7837" i="7"/>
  <c r="CP7837" i="7" s="1"/>
  <c r="U122" i="7" s="1"/>
  <c r="CN7910" i="7"/>
  <c r="CP7910" i="7" s="1"/>
  <c r="U195" i="7" s="1"/>
  <c r="DD7800" i="7"/>
  <c r="DE7800" i="7" s="1"/>
  <c r="DF7800" i="7" s="1"/>
  <c r="I85" i="7" s="1"/>
  <c r="CN6343" i="7"/>
  <c r="CP6343" i="7" s="1"/>
  <c r="T171" i="7" s="1"/>
  <c r="CN7950" i="7"/>
  <c r="CP7950" i="7" s="1"/>
  <c r="U235" i="7" s="1"/>
  <c r="CN6620" i="7"/>
  <c r="CP6620" i="7" s="1"/>
  <c r="T448" i="7" s="1"/>
  <c r="DD7977" i="7"/>
  <c r="DE7977" i="7" s="1"/>
  <c r="DF7977" i="7" s="1"/>
  <c r="I262" i="7" s="1"/>
  <c r="CN6317" i="7"/>
  <c r="CP6317" i="7" s="1"/>
  <c r="T145" i="7" s="1"/>
  <c r="CZ9766" i="7"/>
  <c r="CT9766" i="7"/>
  <c r="CV9766" i="7" s="1"/>
  <c r="CY9766" i="7"/>
  <c r="DB9766" i="7" s="1"/>
  <c r="CS11309" i="7"/>
  <c r="CN8047" i="7"/>
  <c r="CP8047" i="7" s="1"/>
  <c r="U332" i="7" s="1"/>
  <c r="CN6223" i="7"/>
  <c r="CP6223" i="7" s="1"/>
  <c r="T51" i="7" s="1"/>
  <c r="CN7998" i="7"/>
  <c r="CP7998" i="7" s="1"/>
  <c r="U283" i="7" s="1"/>
  <c r="CN6331" i="7"/>
  <c r="CP6331" i="7" s="1"/>
  <c r="T159" i="7" s="1"/>
  <c r="DD9617" i="7"/>
  <c r="DE9617" i="7" s="1"/>
  <c r="DF9617" i="7" s="1"/>
  <c r="J359" i="7" s="1"/>
  <c r="CN8138" i="7"/>
  <c r="CP8138" i="7" s="1"/>
  <c r="U423" i="7" s="1"/>
  <c r="DD8223" i="7"/>
  <c r="DE8223" i="7" s="1"/>
  <c r="DF8223" i="7" s="1"/>
  <c r="I508" i="7" s="1"/>
  <c r="CN6207" i="7"/>
  <c r="CP6207" i="7" s="1"/>
  <c r="T35" i="7" s="1"/>
  <c r="CN6226" i="7"/>
  <c r="CP6226" i="7" s="1"/>
  <c r="T54" i="7" s="1"/>
  <c r="CN8040" i="7"/>
  <c r="CP8040" i="7" s="1"/>
  <c r="U325" i="7" s="1"/>
  <c r="DD7944" i="7"/>
  <c r="DE7944" i="7" s="1"/>
  <c r="DF7944" i="7" s="1"/>
  <c r="I229" i="7" s="1"/>
  <c r="CN7853" i="7"/>
  <c r="CP7853" i="7" s="1"/>
  <c r="U138" i="7" s="1"/>
  <c r="CN9305" i="7"/>
  <c r="CP9305" i="7" s="1"/>
  <c r="V47" i="7" s="1"/>
  <c r="CN6643" i="7"/>
  <c r="CP6643" i="7" s="1"/>
  <c r="T471" i="7" s="1"/>
  <c r="CN7840" i="7"/>
  <c r="CP7840" i="7" s="1"/>
  <c r="U125" i="7" s="1"/>
  <c r="CN7991" i="7"/>
  <c r="CP7991" i="7" s="1"/>
  <c r="U276" i="7" s="1"/>
  <c r="CN6242" i="7"/>
  <c r="CP6242" i="7" s="1"/>
  <c r="T70" i="7" s="1"/>
  <c r="CN6227" i="7"/>
  <c r="CP6227" i="7" s="1"/>
  <c r="T55" i="7" s="1"/>
  <c r="CN6251" i="7"/>
  <c r="CP6251" i="7" s="1"/>
  <c r="T79" i="7" s="1"/>
  <c r="BX9307" i="7"/>
  <c r="BO9307" i="7"/>
  <c r="BV9307" i="7"/>
  <c r="BW9307" i="7" s="1"/>
  <c r="BU9307" i="7"/>
  <c r="BR9307" i="7"/>
  <c r="BS9307" i="7" s="1"/>
  <c r="BT9307" i="7" s="1"/>
  <c r="BN10850" i="7"/>
  <c r="DD7960" i="7"/>
  <c r="DE7960" i="7" s="1"/>
  <c r="DF7960" i="7" s="1"/>
  <c r="I245" i="7" s="1"/>
  <c r="CN8069" i="7"/>
  <c r="CP8069" i="7" s="1"/>
  <c r="U354" i="7" s="1"/>
  <c r="CN6319" i="7"/>
  <c r="CP6319" i="7" s="1"/>
  <c r="T147" i="7" s="1"/>
  <c r="CN8004" i="7"/>
  <c r="CP8004" i="7" s="1"/>
  <c r="U289" i="7" s="1"/>
  <c r="CN8057" i="7"/>
  <c r="CP8057" i="7" s="1"/>
  <c r="U342" i="7" s="1"/>
  <c r="CN6532" i="7"/>
  <c r="CP6532" i="7" s="1"/>
  <c r="T360" i="7" s="1"/>
  <c r="DD9421" i="7"/>
  <c r="DE9421" i="7" s="1"/>
  <c r="DF9421" i="7" s="1"/>
  <c r="J163" i="7" s="1"/>
  <c r="CN6277" i="7"/>
  <c r="CP6277" i="7" s="1"/>
  <c r="T105" i="7" s="1"/>
  <c r="CT9503" i="7"/>
  <c r="CV9503" i="7" s="1"/>
  <c r="CS11046" i="7"/>
  <c r="CZ9503" i="7"/>
  <c r="CY9503" i="7"/>
  <c r="DB9503" i="7" s="1"/>
  <c r="CN6588" i="7"/>
  <c r="CP6588" i="7" s="1"/>
  <c r="T416" i="7" s="1"/>
  <c r="CN6418" i="7"/>
  <c r="CP6418" i="7" s="1"/>
  <c r="T246" i="7" s="1"/>
  <c r="CN8082" i="7"/>
  <c r="CP8082" i="7" s="1"/>
  <c r="U367" i="7" s="1"/>
  <c r="CT9460" i="7"/>
  <c r="CV9460" i="7" s="1"/>
  <c r="CS11003" i="7"/>
  <c r="CZ9460" i="7"/>
  <c r="CY9460" i="7"/>
  <c r="DB9460" i="7" s="1"/>
  <c r="BU9419" i="7"/>
  <c r="BR9419" i="7"/>
  <c r="BS9419" i="7" s="1"/>
  <c r="BT9419" i="7" s="1"/>
  <c r="BN10962" i="7"/>
  <c r="BX9419" i="7"/>
  <c r="BO9419" i="7"/>
  <c r="BV9419" i="7"/>
  <c r="BW9419" i="7" s="1"/>
  <c r="DD11022" i="7"/>
  <c r="DE11022" i="7" s="1"/>
  <c r="DF11022" i="7" s="1"/>
  <c r="K221" i="7" s="1"/>
  <c r="DD9732" i="7"/>
  <c r="DE9732" i="7" s="1"/>
  <c r="DF9732" i="7" s="1"/>
  <c r="J474" i="7" s="1"/>
  <c r="BZ7876" i="7"/>
  <c r="CA7876" i="7" s="1"/>
  <c r="CF7876" i="7" s="1"/>
  <c r="CJ7876" i="7" s="1"/>
  <c r="BY7876" i="7"/>
  <c r="CG7876" i="7" s="1"/>
  <c r="CK7876" i="7" s="1"/>
  <c r="BZ7764" i="7"/>
  <c r="CA7764" i="7" s="1"/>
  <c r="CF7764" i="7" s="1"/>
  <c r="CJ7764" i="7" s="1"/>
  <c r="BY7764" i="7"/>
  <c r="CG7764" i="7" s="1"/>
  <c r="CK7764" i="7" s="1"/>
  <c r="CN8073" i="7"/>
  <c r="CP8073" i="7" s="1"/>
  <c r="U358" i="7" s="1"/>
  <c r="CN8136" i="7"/>
  <c r="CP8136" i="7" s="1"/>
  <c r="U421" i="7" s="1"/>
  <c r="CN6240" i="7"/>
  <c r="CP6240" i="7" s="1"/>
  <c r="T68" i="7" s="1"/>
  <c r="CN6660" i="7"/>
  <c r="CP6660" i="7" s="1"/>
  <c r="T488" i="7" s="1"/>
  <c r="CN6516" i="7"/>
  <c r="CP6516" i="7" s="1"/>
  <c r="T344" i="7" s="1"/>
  <c r="CN6556" i="7"/>
  <c r="CP6556" i="7" s="1"/>
  <c r="T384" i="7" s="1"/>
  <c r="CN9321" i="7"/>
  <c r="CP9321" i="7" s="1"/>
  <c r="V63" i="7" s="1"/>
  <c r="CN6346" i="7"/>
  <c r="CP6346" i="7" s="1"/>
  <c r="T174" i="7" s="1"/>
  <c r="CN8092" i="7"/>
  <c r="CP8092" i="7" s="1"/>
  <c r="U377" i="7" s="1"/>
  <c r="CN8134" i="7"/>
  <c r="CP8134" i="7" s="1"/>
  <c r="U419" i="7" s="1"/>
  <c r="CN8141" i="7"/>
  <c r="CP8141" i="7" s="1"/>
  <c r="U426" i="7" s="1"/>
  <c r="CN8070" i="7"/>
  <c r="CP8070" i="7" s="1"/>
  <c r="U355" i="7" s="1"/>
  <c r="CN7845" i="7"/>
  <c r="CP7845" i="7" s="1"/>
  <c r="U130" i="7" s="1"/>
  <c r="CN6348" i="7"/>
  <c r="CP6348" i="7" s="1"/>
  <c r="T176" i="7" s="1"/>
  <c r="CN6306" i="7"/>
  <c r="CP6306" i="7" s="1"/>
  <c r="T134" i="7" s="1"/>
  <c r="CN6333" i="7"/>
  <c r="CP6333" i="7" s="1"/>
  <c r="T161" i="7" s="1"/>
  <c r="CN8018" i="7"/>
  <c r="CP8018" i="7" s="1"/>
  <c r="U303" i="7" s="1"/>
  <c r="CN7992" i="7"/>
  <c r="CP7992" i="7" s="1"/>
  <c r="U277" i="7" s="1"/>
  <c r="CN7957" i="7"/>
  <c r="CP7957" i="7" s="1"/>
  <c r="U242" i="7" s="1"/>
  <c r="CN6691" i="7"/>
  <c r="CP6691" i="7" s="1"/>
  <c r="T519" i="7" s="1"/>
  <c r="CN6412" i="7"/>
  <c r="CP6412" i="7" s="1"/>
  <c r="T240" i="7" s="1"/>
  <c r="CN6444" i="7"/>
  <c r="CP6444" i="7" s="1"/>
  <c r="T272" i="7" s="1"/>
  <c r="CN9708" i="7"/>
  <c r="CP9708" i="7" s="1"/>
  <c r="V450" i="7" s="1"/>
  <c r="DD9418" i="7"/>
  <c r="DE9418" i="7" s="1"/>
  <c r="DF9418" i="7" s="1"/>
  <c r="J160" i="7" s="1"/>
  <c r="CN6283" i="7"/>
  <c r="CP6283" i="7" s="1"/>
  <c r="T111" i="7" s="1"/>
  <c r="DD7768" i="7"/>
  <c r="DE7768" i="7" s="1"/>
  <c r="DF7768" i="7" s="1"/>
  <c r="I53" i="7" s="1"/>
  <c r="CN6630" i="7"/>
  <c r="CP6630" i="7" s="1"/>
  <c r="T458" i="7" s="1"/>
  <c r="CY9623" i="7"/>
  <c r="DB9623" i="7" s="1"/>
  <c r="CZ9623" i="7"/>
  <c r="CS11166" i="7"/>
  <c r="CT9623" i="7"/>
  <c r="CV9623" i="7" s="1"/>
  <c r="CN8180" i="7"/>
  <c r="CP8180" i="7" s="1"/>
  <c r="U465" i="7" s="1"/>
  <c r="CN9296" i="7"/>
  <c r="CP9296" i="7" s="1"/>
  <c r="V38" i="7" s="1"/>
  <c r="CN6659" i="7"/>
  <c r="CP6659" i="7" s="1"/>
  <c r="T487" i="7" s="1"/>
  <c r="DD9499" i="7"/>
  <c r="DE9499" i="7" s="1"/>
  <c r="DF9499" i="7" s="1"/>
  <c r="J241" i="7" s="1"/>
  <c r="CN6213" i="7"/>
  <c r="CP6213" i="7" s="1"/>
  <c r="T41" i="7" s="1"/>
  <c r="CN6267" i="7"/>
  <c r="CP6267" i="7" s="1"/>
  <c r="T95" i="7" s="1"/>
  <c r="CN6663" i="7"/>
  <c r="CP6663" i="7" s="1"/>
  <c r="T491" i="7" s="1"/>
  <c r="CS10919" i="7"/>
  <c r="CY9376" i="7"/>
  <c r="DB9376" i="7" s="1"/>
  <c r="CT9376" i="7"/>
  <c r="CV9376" i="7" s="1"/>
  <c r="CZ9376" i="7"/>
  <c r="CN8028" i="7"/>
  <c r="CP8028" i="7" s="1"/>
  <c r="U313" i="7" s="1"/>
  <c r="CN8216" i="7"/>
  <c r="CP8216" i="7" s="1"/>
  <c r="U501" i="7" s="1"/>
  <c r="CN6323" i="7"/>
  <c r="CP6323" i="7" s="1"/>
  <c r="T151" i="7" s="1"/>
  <c r="CN6293" i="7"/>
  <c r="CP6293" i="7" s="1"/>
  <c r="T121" i="7" s="1"/>
  <c r="CS11030" i="7"/>
  <c r="CT9487" i="7"/>
  <c r="CV9487" i="7" s="1"/>
  <c r="CZ9487" i="7"/>
  <c r="CY9487" i="7"/>
  <c r="DB9487" i="7" s="1"/>
  <c r="CN6380" i="7"/>
  <c r="CP6380" i="7" s="1"/>
  <c r="T208" i="7" s="1"/>
  <c r="CN8214" i="7"/>
  <c r="CP8214" i="7" s="1"/>
  <c r="U499" i="7" s="1"/>
  <c r="CN8204" i="7"/>
  <c r="CP8204" i="7" s="1"/>
  <c r="U489" i="7" s="1"/>
  <c r="DD9632" i="7"/>
  <c r="DE9632" i="7" s="1"/>
  <c r="DF9632" i="7" s="1"/>
  <c r="J374" i="7" s="1"/>
  <c r="DD7771" i="7"/>
  <c r="DE7771" i="7" s="1"/>
  <c r="DF7771" i="7" s="1"/>
  <c r="I56" i="7" s="1"/>
  <c r="CN6276" i="7"/>
  <c r="CP6276" i="7" s="1"/>
  <c r="T104" i="7" s="1"/>
  <c r="CN6292" i="7"/>
  <c r="CP6292" i="7" s="1"/>
  <c r="T120" i="7" s="1"/>
  <c r="CN6614" i="7"/>
  <c r="CP6614" i="7" s="1"/>
  <c r="T442" i="7" s="1"/>
  <c r="CN6275" i="7"/>
  <c r="CP6275" i="7" s="1"/>
  <c r="T103" i="7" s="1"/>
  <c r="CN6330" i="7"/>
  <c r="CP6330" i="7" s="1"/>
  <c r="T158" i="7" s="1"/>
  <c r="DD7888" i="7"/>
  <c r="DE7888" i="7" s="1"/>
  <c r="DF7888" i="7" s="1"/>
  <c r="I173" i="7" s="1"/>
  <c r="CN8145" i="7"/>
  <c r="CP8145" i="7" s="1"/>
  <c r="U430" i="7" s="1"/>
  <c r="CN8142" i="7"/>
  <c r="CP8142" i="7" s="1"/>
  <c r="U427" i="7" s="1"/>
  <c r="DD8013" i="7"/>
  <c r="DE8013" i="7" s="1"/>
  <c r="DF8013" i="7" s="1"/>
  <c r="I298" i="7" s="1"/>
  <c r="DD7833" i="7"/>
  <c r="DE7833" i="7" s="1"/>
  <c r="DF7833" i="7" s="1"/>
  <c r="I118" i="7" s="1"/>
  <c r="CT9431" i="7"/>
  <c r="CV9431" i="7" s="1"/>
  <c r="CS10974" i="7"/>
  <c r="CZ9431" i="7"/>
  <c r="CY9431" i="7"/>
  <c r="DB9431" i="7" s="1"/>
  <c r="BR9337" i="7"/>
  <c r="BS9337" i="7" s="1"/>
  <c r="BT9337" i="7" s="1"/>
  <c r="BO9337" i="7"/>
  <c r="BN10880" i="7"/>
  <c r="BV9337" i="7"/>
  <c r="BW9337" i="7" s="1"/>
  <c r="BX9337" i="7"/>
  <c r="BU9337" i="7"/>
  <c r="CN8174" i="7"/>
  <c r="CP8174" i="7" s="1"/>
  <c r="U459" i="7" s="1"/>
  <c r="CN6359" i="7"/>
  <c r="CP6359" i="7" s="1"/>
  <c r="T187" i="7" s="1"/>
  <c r="CN8193" i="7"/>
  <c r="CP8193" i="7" s="1"/>
  <c r="U478" i="7" s="1"/>
  <c r="CN7906" i="7"/>
  <c r="CP7906" i="7" s="1"/>
  <c r="U191" i="7" s="1"/>
  <c r="CN6248" i="7"/>
  <c r="CP6248" i="7" s="1"/>
  <c r="T76" i="7" s="1"/>
  <c r="CN6500" i="7"/>
  <c r="CP6500" i="7" s="1"/>
  <c r="T328" i="7" s="1"/>
  <c r="CN8228" i="7"/>
  <c r="CP8228" i="7" s="1"/>
  <c r="U513" i="7" s="1"/>
  <c r="CN9336" i="7"/>
  <c r="CP9336" i="7" s="1"/>
  <c r="V78" i="7" s="1"/>
  <c r="CN7813" i="7"/>
  <c r="CP7813" i="7" s="1"/>
  <c r="U98" i="7" s="1"/>
  <c r="CN8127" i="7"/>
  <c r="CP8127" i="7" s="1"/>
  <c r="U412" i="7" s="1"/>
  <c r="DD9611" i="7"/>
  <c r="DE9611" i="7" s="1"/>
  <c r="DF9611" i="7" s="1"/>
  <c r="J353" i="7" s="1"/>
  <c r="CN8212" i="7"/>
  <c r="CP8212" i="7" s="1"/>
  <c r="U497" i="7" s="1"/>
  <c r="CN6623" i="7"/>
  <c r="CP6623" i="7" s="1"/>
  <c r="T451" i="7" s="1"/>
  <c r="DD9553" i="7"/>
  <c r="DE9553" i="7" s="1"/>
  <c r="DF9553" i="7" s="1"/>
  <c r="J295" i="7" s="1"/>
  <c r="CN7951" i="7"/>
  <c r="CP7951" i="7" s="1"/>
  <c r="U236" i="7" s="1"/>
  <c r="CN8046" i="7"/>
  <c r="CP8046" i="7" s="1"/>
  <c r="U331" i="7" s="1"/>
  <c r="CN6361" i="7"/>
  <c r="CP6361" i="7" s="1"/>
  <c r="T189" i="7" s="1"/>
  <c r="CN6460" i="7"/>
  <c r="CP6460" i="7" s="1"/>
  <c r="T288" i="7" s="1"/>
  <c r="CN6194" i="7"/>
  <c r="CP6194" i="7" s="1"/>
  <c r="T22" i="7" s="1"/>
  <c r="CN6638" i="7"/>
  <c r="CP6638" i="7" s="1"/>
  <c r="T466" i="7" s="1"/>
  <c r="DD7957" i="7"/>
  <c r="DE7957" i="7" s="1"/>
  <c r="DF7957" i="7" s="1"/>
  <c r="I242" i="7" s="1"/>
  <c r="CS11099" i="7"/>
  <c r="CT9556" i="7"/>
  <c r="CV9556" i="7" s="1"/>
  <c r="CZ9556" i="7"/>
  <c r="CY9556" i="7"/>
  <c r="DB9556" i="7" s="1"/>
  <c r="CN6611" i="7"/>
  <c r="CP6611" i="7" s="1"/>
  <c r="T439" i="7" s="1"/>
  <c r="CN8160" i="7"/>
  <c r="CP8160" i="7" s="1"/>
  <c r="U445" i="7" s="1"/>
  <c r="CN10930" i="7"/>
  <c r="CP10930" i="7" s="1"/>
  <c r="W129" i="7" s="1"/>
  <c r="CN8090" i="7"/>
  <c r="CP8090" i="7" s="1"/>
  <c r="U375" i="7" s="1"/>
  <c r="CN8030" i="7"/>
  <c r="CP8030" i="7" s="1"/>
  <c r="U315" i="7" s="1"/>
  <c r="CN8086" i="7"/>
  <c r="CP8086" i="7" s="1"/>
  <c r="U371" i="7" s="1"/>
  <c r="CN6654" i="7"/>
  <c r="CP6654" i="7" s="1"/>
  <c r="T482" i="7" s="1"/>
  <c r="CN6347" i="7"/>
  <c r="CP6347" i="7" s="1"/>
  <c r="T175" i="7" s="1"/>
  <c r="CN6322" i="7"/>
  <c r="CP6322" i="7" s="1"/>
  <c r="T150" i="7" s="1"/>
  <c r="DD7952" i="7"/>
  <c r="DE7952" i="7" s="1"/>
  <c r="DF7952" i="7" s="1"/>
  <c r="I237" i="7" s="1"/>
  <c r="BZ7794" i="7"/>
  <c r="CA7794" i="7" s="1"/>
  <c r="CF7794" i="7" s="1"/>
  <c r="CJ7794" i="7" s="1"/>
  <c r="BY7794" i="7"/>
  <c r="CG7794" i="7" s="1"/>
  <c r="CK7794" i="7" s="1"/>
  <c r="DD8080" i="7"/>
  <c r="DE8080" i="7" s="1"/>
  <c r="DF8080" i="7" s="1"/>
  <c r="I365" i="7" s="1"/>
  <c r="CN6662" i="7"/>
  <c r="CP6662" i="7" s="1"/>
  <c r="T490" i="7" s="1"/>
  <c r="CN6205" i="7"/>
  <c r="CP6205" i="7" s="1"/>
  <c r="T33" i="7" s="1"/>
  <c r="CN6725" i="7"/>
  <c r="CN7153" i="7"/>
  <c r="CN6646" i="7"/>
  <c r="CP6646" i="7" s="1"/>
  <c r="T474" i="7" s="1"/>
  <c r="CN7217" i="7"/>
  <c r="CN7000" i="7"/>
  <c r="CN6212" i="7"/>
  <c r="CP6212" i="7" s="1"/>
  <c r="T40" i="7" s="1"/>
  <c r="CN8908" i="7"/>
  <c r="CN8705" i="7"/>
  <c r="CN8037" i="7"/>
  <c r="CP8037" i="7" s="1"/>
  <c r="U322" i="7" s="1"/>
  <c r="CN6732" i="7"/>
  <c r="CN8238" i="7"/>
  <c r="BY7802" i="7"/>
  <c r="CG7802" i="7" s="1"/>
  <c r="CK7802" i="7" s="1"/>
  <c r="BZ7802" i="7"/>
  <c r="CA7802" i="7" s="1"/>
  <c r="CF7802" i="7" s="1"/>
  <c r="CJ7802" i="7" s="1"/>
  <c r="BY7890" i="7"/>
  <c r="CG7890" i="7" s="1"/>
  <c r="CK7890" i="7" s="1"/>
  <c r="BZ7890" i="7"/>
  <c r="CA7890" i="7" s="1"/>
  <c r="CF7890" i="7" s="1"/>
  <c r="CJ7890" i="7" s="1"/>
  <c r="BX9376" i="7"/>
  <c r="BN10919" i="7"/>
  <c r="BO9376" i="7"/>
  <c r="BV9376" i="7"/>
  <c r="BW9376" i="7" s="1"/>
  <c r="BU9376" i="7"/>
  <c r="BR9376" i="7"/>
  <c r="BS9376" i="7" s="1"/>
  <c r="BT9376" i="7" s="1"/>
  <c r="BV9347" i="7"/>
  <c r="BW9347" i="7" s="1"/>
  <c r="BU9347" i="7"/>
  <c r="BR9347" i="7"/>
  <c r="BS9347" i="7" s="1"/>
  <c r="BT9347" i="7" s="1"/>
  <c r="BN10890" i="7"/>
  <c r="BX9347" i="7"/>
  <c r="BO9347" i="7"/>
  <c r="CS11777" i="7"/>
  <c r="CY10234" i="7"/>
  <c r="DB10234" i="7" s="1"/>
  <c r="CT10234" i="7"/>
  <c r="CV10234" i="7" s="1"/>
  <c r="CZ10234" i="7"/>
  <c r="BY7755" i="7"/>
  <c r="CG7755" i="7" s="1"/>
  <c r="CK7755" i="7" s="1"/>
  <c r="BZ7755" i="7"/>
  <c r="CA7755" i="7" s="1"/>
  <c r="CF7755" i="7" s="1"/>
  <c r="CJ7755" i="7" s="1"/>
  <c r="BY8173" i="7"/>
  <c r="CG8173" i="7" s="1"/>
  <c r="CK8173" i="7" s="1"/>
  <c r="BZ8173" i="7"/>
  <c r="CA8173" i="7" s="1"/>
  <c r="CF8173" i="7" s="1"/>
  <c r="CJ8173" i="7" s="1"/>
  <c r="BY7738" i="7"/>
  <c r="CG7738" i="7" s="1"/>
  <c r="CK7738" i="7" s="1"/>
  <c r="BZ7738" i="7"/>
  <c r="CA7738" i="7" s="1"/>
  <c r="CF7738" i="7" s="1"/>
  <c r="CJ7738" i="7" s="1"/>
  <c r="BZ7868" i="7"/>
  <c r="CA7868" i="7" s="1"/>
  <c r="CF7868" i="7" s="1"/>
  <c r="CJ7868" i="7" s="1"/>
  <c r="BY7868" i="7"/>
  <c r="CG7868" i="7" s="1"/>
  <c r="CK7868" i="7" s="1"/>
  <c r="BZ7796" i="7"/>
  <c r="CA7796" i="7" s="1"/>
  <c r="CF7796" i="7" s="1"/>
  <c r="CJ7796" i="7" s="1"/>
  <c r="BY7796" i="7"/>
  <c r="CG7796" i="7" s="1"/>
  <c r="CK7796" i="7" s="1"/>
  <c r="BY7866" i="7"/>
  <c r="CG7866" i="7" s="1"/>
  <c r="CK7866" i="7" s="1"/>
  <c r="BZ7866" i="7"/>
  <c r="CA7866" i="7" s="1"/>
  <c r="CF7866" i="7" s="1"/>
  <c r="CJ7866" i="7" s="1"/>
  <c r="CS11730" i="7"/>
  <c r="CZ10187" i="7"/>
  <c r="CY10187" i="7"/>
  <c r="DB10187" i="7" s="1"/>
  <c r="CT10187" i="7"/>
  <c r="CV10187" i="7" s="1"/>
  <c r="BZ8393" i="7"/>
  <c r="CA8393" i="7" s="1"/>
  <c r="CF8393" i="7" s="1"/>
  <c r="CJ8393" i="7" s="1"/>
  <c r="BY8393" i="7"/>
  <c r="CG8393" i="7" s="1"/>
  <c r="CK8393" i="7" s="1"/>
  <c r="BR10455" i="7"/>
  <c r="BS10455" i="7" s="1"/>
  <c r="BT10455" i="7" s="1"/>
  <c r="BX10455" i="7"/>
  <c r="BO10455" i="7"/>
  <c r="BV10455" i="7"/>
  <c r="BW10455" i="7" s="1"/>
  <c r="BU10455" i="7"/>
  <c r="BN11998" i="7"/>
  <c r="BY7810" i="7"/>
  <c r="CG7810" i="7" s="1"/>
  <c r="CK7810" i="7" s="1"/>
  <c r="BZ7810" i="7"/>
  <c r="CA7810" i="7" s="1"/>
  <c r="CF7810" i="7" s="1"/>
  <c r="CJ7810" i="7" s="1"/>
  <c r="BV10207" i="7"/>
  <c r="BW10207" i="7" s="1"/>
  <c r="BX10207" i="7"/>
  <c r="BU10207" i="7"/>
  <c r="BN11750" i="7"/>
  <c r="BR10207" i="7"/>
  <c r="BS10207" i="7" s="1"/>
  <c r="BT10207" i="7" s="1"/>
  <c r="BO10207" i="7"/>
  <c r="BY8739" i="7"/>
  <c r="BZ8739" i="7"/>
  <c r="CA8739" i="7" s="1"/>
  <c r="CF8739" i="7" s="1"/>
  <c r="CJ8739" i="7" s="1"/>
  <c r="BZ8197" i="7"/>
  <c r="CA8197" i="7" s="1"/>
  <c r="CF8197" i="7" s="1"/>
  <c r="CJ8197" i="7" s="1"/>
  <c r="BY8197" i="7"/>
  <c r="CN6195" i="7"/>
  <c r="CP6195" i="7" s="1"/>
  <c r="T23" i="7" s="1"/>
  <c r="BY8277" i="7"/>
  <c r="CG8277" i="7" s="1"/>
  <c r="CK8277" i="7" s="1"/>
  <c r="BZ8277" i="7"/>
  <c r="CA8277" i="7" s="1"/>
  <c r="CF8277" i="7" s="1"/>
  <c r="CJ8277" i="7" s="1"/>
  <c r="CY9463" i="7"/>
  <c r="DB9463" i="7" s="1"/>
  <c r="CZ9463" i="7"/>
  <c r="CS11006" i="7"/>
  <c r="CT9463" i="7"/>
  <c r="CV9463" i="7" s="1"/>
  <c r="BZ8367" i="7"/>
  <c r="CA8367" i="7" s="1"/>
  <c r="BY8367" i="7"/>
  <c r="BV9312" i="7"/>
  <c r="BW9312" i="7" s="1"/>
  <c r="BU9312" i="7"/>
  <c r="BR9312" i="7"/>
  <c r="BS9312" i="7" s="1"/>
  <c r="BT9312" i="7" s="1"/>
  <c r="BO9312" i="7"/>
  <c r="BN10855" i="7"/>
  <c r="BX9312" i="7"/>
  <c r="CS11802" i="7"/>
  <c r="CT10259" i="7"/>
  <c r="CV10259" i="7" s="1"/>
  <c r="CZ10259" i="7"/>
  <c r="CY10259" i="7"/>
  <c r="DB10259" i="7" s="1"/>
  <c r="CN6355" i="7"/>
  <c r="CP6355" i="7" s="1"/>
  <c r="T183" i="7" s="1"/>
  <c r="CS11722" i="7"/>
  <c r="CZ10179" i="7"/>
  <c r="CY10179" i="7"/>
  <c r="DB10179" i="7" s="1"/>
  <c r="CT10179" i="7"/>
  <c r="CV10179" i="7" s="1"/>
  <c r="BY8221" i="7"/>
  <c r="CG8221" i="7" s="1"/>
  <c r="CK8221" i="7" s="1"/>
  <c r="BZ8221" i="7"/>
  <c r="CA8221" i="7" s="1"/>
  <c r="CF8221" i="7" s="1"/>
  <c r="CJ8221" i="7" s="1"/>
  <c r="BN11869" i="7"/>
  <c r="BU10326" i="7"/>
  <c r="BO10326" i="7"/>
  <c r="BX10326" i="7"/>
  <c r="BV10326" i="7"/>
  <c r="BW10326" i="7" s="1"/>
  <c r="BR10326" i="7"/>
  <c r="BS10326" i="7" s="1"/>
  <c r="BT10326" i="7" s="1"/>
  <c r="BZ7756" i="7"/>
  <c r="CA7756" i="7" s="1"/>
  <c r="CF7756" i="7" s="1"/>
  <c r="CJ7756" i="7" s="1"/>
  <c r="BY7756" i="7"/>
  <c r="CG7756" i="7" s="1"/>
  <c r="CK7756" i="7" s="1"/>
  <c r="CY9407" i="7"/>
  <c r="DB9407" i="7" s="1"/>
  <c r="CS10950" i="7"/>
  <c r="CZ9407" i="7"/>
  <c r="CT9407" i="7"/>
  <c r="CV9407" i="7" s="1"/>
  <c r="BX9371" i="7"/>
  <c r="BO9371" i="7"/>
  <c r="BV9371" i="7"/>
  <c r="BW9371" i="7" s="1"/>
  <c r="BU9371" i="7"/>
  <c r="BR9371" i="7"/>
  <c r="BS9371" i="7" s="1"/>
  <c r="BT9371" i="7" s="1"/>
  <c r="BN10914" i="7"/>
  <c r="CS11825" i="7"/>
  <c r="CY10282" i="7"/>
  <c r="DB10282" i="7" s="1"/>
  <c r="CT10282" i="7"/>
  <c r="CV10282" i="7" s="1"/>
  <c r="CZ10282" i="7"/>
  <c r="BO9840" i="7"/>
  <c r="BU9840" i="7"/>
  <c r="BV9840" i="7"/>
  <c r="BW9840" i="7" s="1"/>
  <c r="BN11383" i="7"/>
  <c r="BR9840" i="7"/>
  <c r="BS9840" i="7" s="1"/>
  <c r="BT9840" i="7" s="1"/>
  <c r="BX9840" i="7"/>
  <c r="CN8916" i="7"/>
  <c r="DD10010" i="7"/>
  <c r="DE10010" i="7" s="1"/>
  <c r="DD9716" i="7"/>
  <c r="DE9716" i="7" s="1"/>
  <c r="DF9716" i="7" s="1"/>
  <c r="J458" i="7" s="1"/>
  <c r="CN8914" i="7"/>
  <c r="CN8400" i="7"/>
  <c r="DD8321" i="7"/>
  <c r="DE8321" i="7" s="1"/>
  <c r="CN8225" i="7"/>
  <c r="CP8225" i="7" s="1"/>
  <c r="U510" i="7" s="1"/>
  <c r="CN7134" i="7"/>
  <c r="CN6295" i="7"/>
  <c r="CP6295" i="7" s="1"/>
  <c r="T123" i="7" s="1"/>
  <c r="CN7988" i="7"/>
  <c r="CP7988" i="7" s="1"/>
  <c r="U273" i="7" s="1"/>
  <c r="CN8053" i="7"/>
  <c r="CP8053" i="7" s="1"/>
  <c r="U338" i="7" s="1"/>
  <c r="CN8802" i="7"/>
  <c r="CN7941" i="7"/>
  <c r="CP7941" i="7" s="1"/>
  <c r="U226" i="7" s="1"/>
  <c r="CN6476" i="7"/>
  <c r="CP6476" i="7" s="1"/>
  <c r="T304" i="7" s="1"/>
  <c r="CN7094" i="7"/>
  <c r="DD9936" i="7"/>
  <c r="DE9936" i="7" s="1"/>
  <c r="DD9767" i="7"/>
  <c r="DE9767" i="7" s="1"/>
  <c r="DF9767" i="7" s="1"/>
  <c r="J509" i="7" s="1"/>
  <c r="DD9840" i="7"/>
  <c r="DE9840" i="7" s="1"/>
  <c r="CN7909" i="7"/>
  <c r="CP7909" i="7" s="1"/>
  <c r="U194" i="7" s="1"/>
  <c r="CN7019" i="7"/>
  <c r="CN8279" i="7"/>
  <c r="CN8347" i="7"/>
  <c r="CN7255" i="7"/>
  <c r="CN8754" i="7"/>
  <c r="DD8259" i="7"/>
  <c r="DE8259" i="7" s="1"/>
  <c r="CN8468" i="7"/>
  <c r="DD10424" i="7"/>
  <c r="DE10424" i="7" s="1"/>
  <c r="CN6775" i="7"/>
  <c r="CN7183" i="7"/>
  <c r="DD8369" i="7"/>
  <c r="DE8369" i="7" s="1"/>
  <c r="CN8465" i="7"/>
  <c r="CN10446" i="7"/>
  <c r="DD9624" i="7"/>
  <c r="DE9624" i="7" s="1"/>
  <c r="DF9624" i="7" s="1"/>
  <c r="J366" i="7" s="1"/>
  <c r="DD8909" i="7"/>
  <c r="DE8909" i="7" s="1"/>
  <c r="DD8535" i="7"/>
  <c r="DE8535" i="7" s="1"/>
  <c r="DD9686" i="7"/>
  <c r="DE9686" i="7" s="1"/>
  <c r="DF9686" i="7" s="1"/>
  <c r="J428" i="7" s="1"/>
  <c r="CN6731" i="7"/>
  <c r="DD8813" i="7"/>
  <c r="DE8813" i="7" s="1"/>
  <c r="DD9848" i="7"/>
  <c r="DE9848" i="7" s="1"/>
  <c r="BR9354" i="7"/>
  <c r="BS9354" i="7" s="1"/>
  <c r="BT9354" i="7" s="1"/>
  <c r="BN10897" i="7"/>
  <c r="BX9354" i="7"/>
  <c r="BV9354" i="7"/>
  <c r="BW9354" i="7" s="1"/>
  <c r="BO9354" i="7"/>
  <c r="BU9354" i="7"/>
  <c r="BO9378" i="7"/>
  <c r="BN10921" i="7"/>
  <c r="BR9378" i="7"/>
  <c r="BS9378" i="7" s="1"/>
  <c r="BT9378" i="7" s="1"/>
  <c r="BX9378" i="7"/>
  <c r="BV9378" i="7"/>
  <c r="BW9378" i="7" s="1"/>
  <c r="BU9378" i="7"/>
  <c r="BU10218" i="7"/>
  <c r="BR10218" i="7"/>
  <c r="BS10218" i="7" s="1"/>
  <c r="BT10218" i="7" s="1"/>
  <c r="BX10218" i="7"/>
  <c r="BO10218" i="7"/>
  <c r="BV10218" i="7"/>
  <c r="BW10218" i="7" s="1"/>
  <c r="BN11761" i="7"/>
  <c r="CS11631" i="7"/>
  <c r="CZ10088" i="7"/>
  <c r="CY10088" i="7"/>
  <c r="DB10088" i="7" s="1"/>
  <c r="CT10088" i="7"/>
  <c r="CV10088" i="7" s="1"/>
  <c r="BV9345" i="7"/>
  <c r="BW9345" i="7" s="1"/>
  <c r="BU9345" i="7"/>
  <c r="BX9345" i="7"/>
  <c r="BR9345" i="7"/>
  <c r="BS9345" i="7" s="1"/>
  <c r="BT9345" i="7" s="1"/>
  <c r="BO9345" i="7"/>
  <c r="BN10888" i="7"/>
  <c r="BV9433" i="7"/>
  <c r="BW9433" i="7" s="1"/>
  <c r="BN10976" i="7"/>
  <c r="BU9433" i="7"/>
  <c r="BR9433" i="7"/>
  <c r="BS9433" i="7" s="1"/>
  <c r="BT9433" i="7" s="1"/>
  <c r="BO9433" i="7"/>
  <c r="BX9433" i="7"/>
  <c r="BY7865" i="7"/>
  <c r="CG7865" i="7" s="1"/>
  <c r="CK7865" i="7" s="1"/>
  <c r="BZ7865" i="7"/>
  <c r="CA7865" i="7" s="1"/>
  <c r="CF7865" i="7" s="1"/>
  <c r="CJ7865" i="7" s="1"/>
  <c r="DD8691" i="7"/>
  <c r="DE8691" i="7" s="1"/>
  <c r="CS11713" i="7"/>
  <c r="CY10170" i="7"/>
  <c r="DB10170" i="7" s="1"/>
  <c r="CT10170" i="7"/>
  <c r="CV10170" i="7" s="1"/>
  <c r="CZ10170" i="7"/>
  <c r="BY8213" i="7"/>
  <c r="CG8213" i="7" s="1"/>
  <c r="CK8213" i="7" s="1"/>
  <c r="BZ8213" i="7"/>
  <c r="CA8213" i="7" s="1"/>
  <c r="CF8213" i="7" s="1"/>
  <c r="CJ8213" i="7" s="1"/>
  <c r="CZ9526" i="7"/>
  <c r="CY9526" i="7"/>
  <c r="DB9526" i="7" s="1"/>
  <c r="CT9526" i="7"/>
  <c r="CV9526" i="7" s="1"/>
  <c r="CS11069" i="7"/>
  <c r="BR9803" i="7"/>
  <c r="BS9803" i="7" s="1"/>
  <c r="BT9803" i="7" s="1"/>
  <c r="BX9803" i="7"/>
  <c r="BU9803" i="7"/>
  <c r="BO9803" i="7"/>
  <c r="BN11346" i="7"/>
  <c r="BV9803" i="7"/>
  <c r="BW9803" i="7" s="1"/>
  <c r="BX9363" i="7"/>
  <c r="BO9363" i="7"/>
  <c r="BV9363" i="7"/>
  <c r="BW9363" i="7" s="1"/>
  <c r="BU9363" i="7"/>
  <c r="BR9363" i="7"/>
  <c r="BS9363" i="7" s="1"/>
  <c r="BT9363" i="7" s="1"/>
  <c r="BN10906" i="7"/>
  <c r="BO10295" i="7"/>
  <c r="BX10295" i="7"/>
  <c r="BN11838" i="7"/>
  <c r="BR10295" i="7"/>
  <c r="BS10295" i="7" s="1"/>
  <c r="BT10295" i="7" s="1"/>
  <c r="BV10295" i="7"/>
  <c r="BW10295" i="7" s="1"/>
  <c r="BU10295" i="7"/>
  <c r="BN11259" i="7"/>
  <c r="BV9716" i="7"/>
  <c r="BW9716" i="7" s="1"/>
  <c r="BX9716" i="7"/>
  <c r="BO9716" i="7"/>
  <c r="BU9716" i="7"/>
  <c r="BR9716" i="7"/>
  <c r="BS9716" i="7" s="1"/>
  <c r="BT9716" i="7" s="1"/>
  <c r="BX9281" i="7"/>
  <c r="BU9281" i="7"/>
  <c r="BR9281" i="7"/>
  <c r="BS9281" i="7" s="1"/>
  <c r="BT9281" i="7" s="1"/>
  <c r="BO9281" i="7"/>
  <c r="BN10824" i="7"/>
  <c r="BV9281" i="7"/>
  <c r="BW9281" i="7" s="1"/>
  <c r="BZ7771" i="7"/>
  <c r="CA7771" i="7" s="1"/>
  <c r="CF7771" i="7" s="1"/>
  <c r="CJ7771" i="7" s="1"/>
  <c r="BY7771" i="7"/>
  <c r="CG7771" i="7" s="1"/>
  <c r="CK7771" i="7" s="1"/>
  <c r="CS11962" i="7"/>
  <c r="CT10419" i="7"/>
  <c r="CV10419" i="7" s="1"/>
  <c r="CZ10419" i="7"/>
  <c r="CY10419" i="7"/>
  <c r="DB10419" i="7" s="1"/>
  <c r="CT9492" i="7"/>
  <c r="CV9492" i="7" s="1"/>
  <c r="CZ9492" i="7"/>
  <c r="CY9492" i="7"/>
  <c r="DB9492" i="7" s="1"/>
  <c r="CS11035" i="7"/>
  <c r="CN6742" i="7"/>
  <c r="BO9409" i="7"/>
  <c r="BX9409" i="7"/>
  <c r="BR9409" i="7"/>
  <c r="BS9409" i="7" s="1"/>
  <c r="BT9409" i="7" s="1"/>
  <c r="BN10952" i="7"/>
  <c r="BV9409" i="7"/>
  <c r="BW9409" i="7" s="1"/>
  <c r="BU9409" i="7"/>
  <c r="BZ8511" i="7"/>
  <c r="CA8511" i="7" s="1"/>
  <c r="CF8511" i="7" s="1"/>
  <c r="CJ8511" i="7" s="1"/>
  <c r="BY8511" i="7"/>
  <c r="CG8511" i="7" s="1"/>
  <c r="CK8511" i="7" s="1"/>
  <c r="CY9311" i="7"/>
  <c r="DB9311" i="7" s="1"/>
  <c r="CS10854" i="7"/>
  <c r="CT9311" i="7"/>
  <c r="CV9311" i="7" s="1"/>
  <c r="CZ9311" i="7"/>
  <c r="BU9362" i="7"/>
  <c r="BN10905" i="7"/>
  <c r="BR9362" i="7"/>
  <c r="BS9362" i="7" s="1"/>
  <c r="BT9362" i="7" s="1"/>
  <c r="BX9362" i="7"/>
  <c r="BV9362" i="7"/>
  <c r="BW9362" i="7" s="1"/>
  <c r="BO9362" i="7"/>
  <c r="BZ8912" i="7"/>
  <c r="CA8912" i="7" s="1"/>
  <c r="CF8912" i="7" s="1"/>
  <c r="CJ8912" i="7" s="1"/>
  <c r="BY8912" i="7"/>
  <c r="CG8912" i="7" s="1"/>
  <c r="CK8912" i="7" s="1"/>
  <c r="BN10896" i="7"/>
  <c r="BV9353" i="7"/>
  <c r="BW9353" i="7" s="1"/>
  <c r="BU9353" i="7"/>
  <c r="BX9353" i="7"/>
  <c r="BR9353" i="7"/>
  <c r="BS9353" i="7" s="1"/>
  <c r="BT9353" i="7" s="1"/>
  <c r="BO9353" i="7"/>
  <c r="CN6325" i="7"/>
  <c r="CP6325" i="7" s="1"/>
  <c r="T153" i="7" s="1"/>
  <c r="CN6203" i="7"/>
  <c r="CP6203" i="7" s="1"/>
  <c r="T31" i="7" s="1"/>
  <c r="BZ8919" i="7"/>
  <c r="CA8919" i="7" s="1"/>
  <c r="CF8919" i="7" s="1"/>
  <c r="CJ8919" i="7" s="1"/>
  <c r="BY8919" i="7"/>
  <c r="CG8919" i="7" s="1"/>
  <c r="CK8919" i="7" s="1"/>
  <c r="BY7748" i="7"/>
  <c r="CG7748" i="7" s="1"/>
  <c r="CK7748" i="7" s="1"/>
  <c r="BZ7748" i="7"/>
  <c r="CA7748" i="7" s="1"/>
  <c r="CF7748" i="7" s="1"/>
  <c r="CJ7748" i="7" s="1"/>
  <c r="BR9740" i="7"/>
  <c r="BS9740" i="7" s="1"/>
  <c r="BT9740" i="7" s="1"/>
  <c r="BO9740" i="7"/>
  <c r="BV9740" i="7"/>
  <c r="BW9740" i="7" s="1"/>
  <c r="BN11283" i="7"/>
  <c r="BX9740" i="7"/>
  <c r="BU9740" i="7"/>
  <c r="BZ8311" i="7"/>
  <c r="CA8311" i="7" s="1"/>
  <c r="BY8311" i="7"/>
  <c r="CG8311" i="7" s="1"/>
  <c r="CK8311" i="7" s="1"/>
  <c r="BN10959" i="7"/>
  <c r="BX9416" i="7"/>
  <c r="BO9416" i="7"/>
  <c r="BV9416" i="7"/>
  <c r="BW9416" i="7" s="1"/>
  <c r="BU9416" i="7"/>
  <c r="BR9416" i="7"/>
  <c r="BS9416" i="7" s="1"/>
  <c r="BT9416" i="7" s="1"/>
  <c r="BR9820" i="7"/>
  <c r="BS9820" i="7" s="1"/>
  <c r="BT9820" i="7" s="1"/>
  <c r="BN11363" i="7"/>
  <c r="BV9820" i="7"/>
  <c r="BW9820" i="7" s="1"/>
  <c r="BX9820" i="7"/>
  <c r="BO9820" i="7"/>
  <c r="BU9820" i="7"/>
  <c r="DD8771" i="7"/>
  <c r="DE8771" i="7" s="1"/>
  <c r="DD7872" i="7"/>
  <c r="DE7872" i="7" s="1"/>
  <c r="DF7872" i="7" s="1"/>
  <c r="I157" i="7" s="1"/>
  <c r="CZ10242" i="7"/>
  <c r="CT10242" i="7"/>
  <c r="CV10242" i="7" s="1"/>
  <c r="CY10242" i="7"/>
  <c r="DB10242" i="7" s="1"/>
  <c r="CS11785" i="7"/>
  <c r="BO9418" i="7"/>
  <c r="BN10961" i="7"/>
  <c r="BR9418" i="7"/>
  <c r="BS9418" i="7" s="1"/>
  <c r="BT9418" i="7" s="1"/>
  <c r="BU9418" i="7"/>
  <c r="BX9418" i="7"/>
  <c r="BV9418" i="7"/>
  <c r="BW9418" i="7" s="1"/>
  <c r="BY8205" i="7"/>
  <c r="CG8205" i="7" s="1"/>
  <c r="CK8205" i="7" s="1"/>
  <c r="BZ8205" i="7"/>
  <c r="CA8205" i="7" s="1"/>
  <c r="CF8205" i="7" s="1"/>
  <c r="CJ8205" i="7" s="1"/>
  <c r="CY9850" i="7"/>
  <c r="DB9850" i="7" s="1"/>
  <c r="CS11393" i="7"/>
  <c r="CT9850" i="7"/>
  <c r="CV9850" i="7" s="1"/>
  <c r="CZ9850" i="7"/>
  <c r="CS11591" i="7"/>
  <c r="CZ10048" i="7"/>
  <c r="CY10048" i="7"/>
  <c r="DB10048" i="7" s="1"/>
  <c r="CT10048" i="7"/>
  <c r="CV10048" i="7" s="1"/>
  <c r="CS11930" i="7"/>
  <c r="CT10387" i="7"/>
  <c r="CV10387" i="7" s="1"/>
  <c r="CY10387" i="7"/>
  <c r="DB10387" i="7" s="1"/>
  <c r="CZ10387" i="7"/>
  <c r="BN11307" i="7"/>
  <c r="BV9764" i="7"/>
  <c r="BW9764" i="7" s="1"/>
  <c r="BX9764" i="7"/>
  <c r="BR9764" i="7"/>
  <c r="BS9764" i="7" s="1"/>
  <c r="BT9764" i="7" s="1"/>
  <c r="BO9764" i="7"/>
  <c r="BU9764" i="7"/>
  <c r="DD7744" i="7"/>
  <c r="DE7744" i="7" s="1"/>
  <c r="DF7744" i="7" s="1"/>
  <c r="I29" i="7" s="1"/>
  <c r="CS11599" i="7"/>
  <c r="CZ10056" i="7"/>
  <c r="CY10056" i="7"/>
  <c r="DB10056" i="7" s="1"/>
  <c r="CT10056" i="7"/>
  <c r="CV10056" i="7" s="1"/>
  <c r="BZ7859" i="7"/>
  <c r="CA7859" i="7" s="1"/>
  <c r="CF7859" i="7" s="1"/>
  <c r="CJ7859" i="7" s="1"/>
  <c r="BY7859" i="7"/>
  <c r="CG7859" i="7" s="1"/>
  <c r="CK7859" i="7" s="1"/>
  <c r="DD8739" i="7"/>
  <c r="DE8739" i="7" s="1"/>
  <c r="CN7126" i="7"/>
  <c r="CN6256" i="7"/>
  <c r="CP6256" i="7" s="1"/>
  <c r="T84" i="7" s="1"/>
  <c r="CN9836" i="7"/>
  <c r="DD7751" i="7"/>
  <c r="DE7751" i="7" s="1"/>
  <c r="DF7751" i="7" s="1"/>
  <c r="I36" i="7" s="1"/>
  <c r="CN8699" i="7"/>
  <c r="CN8735" i="7"/>
  <c r="CN8005" i="7"/>
  <c r="CP8005" i="7" s="1"/>
  <c r="U290" i="7" s="1"/>
  <c r="CN8523" i="7"/>
  <c r="DD8798" i="7"/>
  <c r="DE8798" i="7" s="1"/>
  <c r="CN8449" i="7"/>
  <c r="CN7959" i="7"/>
  <c r="CP7959" i="7" s="1"/>
  <c r="U244" i="7" s="1"/>
  <c r="CN7983" i="7"/>
  <c r="CP7983" i="7" s="1"/>
  <c r="U268" i="7" s="1"/>
  <c r="CN11605" i="7"/>
  <c r="DD8177" i="7"/>
  <c r="DE8177" i="7" s="1"/>
  <c r="DF8177" i="7" s="1"/>
  <c r="I462" i="7" s="1"/>
  <c r="CN8552" i="7"/>
  <c r="DD7979" i="7"/>
  <c r="DE7979" i="7" s="1"/>
  <c r="DF7979" i="7" s="1"/>
  <c r="I264" i="7" s="1"/>
  <c r="CN9329" i="7"/>
  <c r="CP9329" i="7" s="1"/>
  <c r="V71" i="7" s="1"/>
  <c r="DD10138" i="7"/>
  <c r="DE10138" i="7" s="1"/>
  <c r="DD9555" i="7"/>
  <c r="DE9555" i="7" s="1"/>
  <c r="DF9555" i="7" s="1"/>
  <c r="J297" i="7" s="1"/>
  <c r="DD9789" i="7"/>
  <c r="DE9789" i="7" s="1"/>
  <c r="DD8518" i="7"/>
  <c r="DE8518" i="7" s="1"/>
  <c r="DD10028" i="7"/>
  <c r="DE10028" i="7" s="1"/>
  <c r="CN8674" i="7"/>
  <c r="CN6636" i="7"/>
  <c r="CP6636" i="7" s="1"/>
  <c r="T464" i="7" s="1"/>
  <c r="CN8604" i="7"/>
  <c r="CN6548" i="7"/>
  <c r="CP6548" i="7" s="1"/>
  <c r="T376" i="7" s="1"/>
  <c r="CN8584" i="7"/>
  <c r="DD8735" i="7"/>
  <c r="DE8735" i="7" s="1"/>
  <c r="DD8186" i="7"/>
  <c r="DE8186" i="7" s="1"/>
  <c r="DF8186" i="7" s="1"/>
  <c r="I471" i="7" s="1"/>
  <c r="CN8600" i="7"/>
  <c r="CN8120" i="7"/>
  <c r="CP8120" i="7" s="1"/>
  <c r="U405" i="7" s="1"/>
  <c r="CN10327" i="7"/>
  <c r="DD11889" i="7"/>
  <c r="DE11889" i="7" s="1"/>
  <c r="DD9959" i="7"/>
  <c r="DE9959" i="7" s="1"/>
  <c r="BZ7811" i="7"/>
  <c r="CA7811" i="7" s="1"/>
  <c r="CF7811" i="7" s="1"/>
  <c r="CJ7811" i="7" s="1"/>
  <c r="BY7811" i="7"/>
  <c r="CG7811" i="7" s="1"/>
  <c r="CK7811" i="7" s="1"/>
  <c r="BZ7835" i="7"/>
  <c r="CA7835" i="7" s="1"/>
  <c r="CF7835" i="7" s="1"/>
  <c r="CJ7835" i="7" s="1"/>
  <c r="BY7835" i="7"/>
  <c r="CG7835" i="7" s="1"/>
  <c r="CK7835" i="7" s="1"/>
  <c r="DD8315" i="7"/>
  <c r="DE8315" i="7" s="1"/>
  <c r="BY8675" i="7"/>
  <c r="BZ8675" i="7"/>
  <c r="CA8675" i="7" s="1"/>
  <c r="CF8675" i="7" s="1"/>
  <c r="CJ8675" i="7" s="1"/>
  <c r="DD8836" i="7"/>
  <c r="DE8836" i="7" s="1"/>
  <c r="BZ8551" i="7"/>
  <c r="CA8551" i="7" s="1"/>
  <c r="BY8551" i="7"/>
  <c r="DD7856" i="7"/>
  <c r="DE7856" i="7" s="1"/>
  <c r="DF7856" i="7" s="1"/>
  <c r="I141" i="7" s="1"/>
  <c r="BN11901" i="7"/>
  <c r="BU10358" i="7"/>
  <c r="BR10358" i="7"/>
  <c r="BS10358" i="7" s="1"/>
  <c r="BT10358" i="7" s="1"/>
  <c r="BO10358" i="7"/>
  <c r="BX10358" i="7"/>
  <c r="BV10358" i="7"/>
  <c r="BW10358" i="7" s="1"/>
  <c r="BZ8409" i="7"/>
  <c r="CA8409" i="7" s="1"/>
  <c r="CF8409" i="7" s="1"/>
  <c r="CJ8409" i="7" s="1"/>
  <c r="BY8409" i="7"/>
  <c r="CG8409" i="7" s="1"/>
  <c r="CK8409" i="7" s="1"/>
  <c r="BR9756" i="7"/>
  <c r="BS9756" i="7" s="1"/>
  <c r="BT9756" i="7" s="1"/>
  <c r="BN11299" i="7"/>
  <c r="BV9756" i="7"/>
  <c r="BW9756" i="7" s="1"/>
  <c r="BX9756" i="7"/>
  <c r="BU9756" i="7"/>
  <c r="BO9756" i="7"/>
  <c r="BZ8285" i="7"/>
  <c r="CA8285" i="7" s="1"/>
  <c r="BY8285" i="7"/>
  <c r="BZ8260" i="7"/>
  <c r="CA8260" i="7" s="1"/>
  <c r="CF8260" i="7" s="1"/>
  <c r="CJ8260" i="7" s="1"/>
  <c r="BY8260" i="7"/>
  <c r="CG8260" i="7" s="1"/>
  <c r="CK8260" i="7" s="1"/>
  <c r="DD8675" i="7"/>
  <c r="DE8675" i="7" s="1"/>
  <c r="BN10977" i="7"/>
  <c r="BR9434" i="7"/>
  <c r="BS9434" i="7" s="1"/>
  <c r="BT9434" i="7" s="1"/>
  <c r="BX9434" i="7"/>
  <c r="BO9434" i="7"/>
  <c r="BU9434" i="7"/>
  <c r="BV9434" i="7"/>
  <c r="BW9434" i="7" s="1"/>
  <c r="CT9314" i="7"/>
  <c r="CV9314" i="7" s="1"/>
  <c r="CY9314" i="7"/>
  <c r="DB9314" i="7" s="1"/>
  <c r="CS10857" i="7"/>
  <c r="CZ9314" i="7"/>
  <c r="BO10350" i="7"/>
  <c r="BV10350" i="7"/>
  <c r="BW10350" i="7" s="1"/>
  <c r="BX10350" i="7"/>
  <c r="BR10350" i="7"/>
  <c r="BS10350" i="7" s="1"/>
  <c r="BT10350" i="7" s="1"/>
  <c r="BN11893" i="7"/>
  <c r="BU10350" i="7"/>
  <c r="BZ7819" i="7"/>
  <c r="CA7819" i="7" s="1"/>
  <c r="CF7819" i="7" s="1"/>
  <c r="CJ7819" i="7" s="1"/>
  <c r="BY7819" i="7"/>
  <c r="CG7819" i="7" s="1"/>
  <c r="CK7819" i="7" s="1"/>
  <c r="DD7787" i="7"/>
  <c r="DE7787" i="7" s="1"/>
  <c r="DF7787" i="7" s="1"/>
  <c r="I72" i="7" s="1"/>
  <c r="CN6290" i="7"/>
  <c r="CP6290" i="7" s="1"/>
  <c r="T118" i="7" s="1"/>
  <c r="BY7898" i="7"/>
  <c r="CG7898" i="7" s="1"/>
  <c r="CK7898" i="7" s="1"/>
  <c r="BZ7898" i="7"/>
  <c r="CA7898" i="7" s="1"/>
  <c r="CF7898" i="7" s="1"/>
  <c r="CJ7898" i="7" s="1"/>
  <c r="BY8543" i="7"/>
  <c r="CG8543" i="7" s="1"/>
  <c r="CK8543" i="7" s="1"/>
  <c r="BZ8543" i="7"/>
  <c r="CA8543" i="7" s="1"/>
  <c r="CF8543" i="7" s="1"/>
  <c r="CJ8543" i="7" s="1"/>
  <c r="DD7889" i="7"/>
  <c r="DE7889" i="7" s="1"/>
  <c r="DF7889" i="7" s="1"/>
  <c r="I174" i="7" s="1"/>
  <c r="BZ8871" i="7"/>
  <c r="CA8871" i="7" s="1"/>
  <c r="CF8871" i="7" s="1"/>
  <c r="CJ8871" i="7" s="1"/>
  <c r="BY8871" i="7"/>
  <c r="CG8871" i="7" s="1"/>
  <c r="CK8871" i="7" s="1"/>
  <c r="CT9500" i="7"/>
  <c r="CV9500" i="7" s="1"/>
  <c r="CZ9500" i="7"/>
  <c r="CY9500" i="7"/>
  <c r="DB9500" i="7" s="1"/>
  <c r="CS11043" i="7"/>
  <c r="DD7920" i="7"/>
  <c r="DE7920" i="7" s="1"/>
  <c r="DF7920" i="7" s="1"/>
  <c r="I205" i="7" s="1"/>
  <c r="CS10958" i="7"/>
  <c r="CT9415" i="7"/>
  <c r="CV9415" i="7" s="1"/>
  <c r="CZ9415" i="7"/>
  <c r="CY9415" i="7"/>
  <c r="DB9415" i="7" s="1"/>
  <c r="DD8497" i="7"/>
  <c r="DE8497" i="7" s="1"/>
  <c r="BZ7769" i="7"/>
  <c r="CA7769" i="7" s="1"/>
  <c r="CF7769" i="7" s="1"/>
  <c r="CJ7769" i="7" s="1"/>
  <c r="BY7769" i="7"/>
  <c r="CG7769" i="7" s="1"/>
  <c r="CK7769" i="7" s="1"/>
  <c r="BY7849" i="7"/>
  <c r="CG7849" i="7" s="1"/>
  <c r="CK7849" i="7" s="1"/>
  <c r="BZ7849" i="7"/>
  <c r="CA7849" i="7" s="1"/>
  <c r="CF7849" i="7" s="1"/>
  <c r="CJ7849" i="7" s="1"/>
  <c r="DD8708" i="7"/>
  <c r="DE8708" i="7" s="1"/>
  <c r="BZ7875" i="7"/>
  <c r="CA7875" i="7" s="1"/>
  <c r="CF7875" i="7" s="1"/>
  <c r="CJ7875" i="7" s="1"/>
  <c r="BY7875" i="7"/>
  <c r="BO9748" i="7"/>
  <c r="BX9748" i="7"/>
  <c r="BU9748" i="7"/>
  <c r="BR9748" i="7"/>
  <c r="BS9748" i="7" s="1"/>
  <c r="BT9748" i="7" s="1"/>
  <c r="BN11291" i="7"/>
  <c r="BV9748" i="7"/>
  <c r="BW9748" i="7" s="1"/>
  <c r="BZ8696" i="7"/>
  <c r="CA8696" i="7" s="1"/>
  <c r="CF8696" i="7" s="1"/>
  <c r="CJ8696" i="7" s="1"/>
  <c r="BY8696" i="7"/>
  <c r="CG8696" i="7" s="1"/>
  <c r="CK8696" i="7" s="1"/>
  <c r="BZ8359" i="7"/>
  <c r="CA8359" i="7" s="1"/>
  <c r="CF8359" i="7" s="1"/>
  <c r="CJ8359" i="7" s="1"/>
  <c r="BY8359" i="7"/>
  <c r="CG8359" i="7" s="1"/>
  <c r="CK8359" i="7" s="1"/>
  <c r="BR9328" i="7"/>
  <c r="BS9328" i="7" s="1"/>
  <c r="BT9328" i="7" s="1"/>
  <c r="BU9328" i="7"/>
  <c r="BN10871" i="7"/>
  <c r="BX9328" i="7"/>
  <c r="BO9328" i="7"/>
  <c r="BV9328" i="7"/>
  <c r="BW9328" i="7" s="1"/>
  <c r="BZ8879" i="7"/>
  <c r="CA8879" i="7" s="1"/>
  <c r="CF8879" i="7" s="1"/>
  <c r="CJ8879" i="7" s="1"/>
  <c r="BY8879" i="7"/>
  <c r="CG8879" i="7" s="1"/>
  <c r="CK8879" i="7" s="1"/>
  <c r="BY7860" i="7"/>
  <c r="CG7860" i="7" s="1"/>
  <c r="CK7860" i="7" s="1"/>
  <c r="BZ7860" i="7"/>
  <c r="CA7860" i="7" s="1"/>
  <c r="CF7860" i="7" s="1"/>
  <c r="CJ7860" i="7" s="1"/>
  <c r="CN8156" i="7"/>
  <c r="CP8156" i="7" s="1"/>
  <c r="U441" i="7" s="1"/>
  <c r="DD11632" i="7"/>
  <c r="DE11632" i="7" s="1"/>
  <c r="DD10114" i="7"/>
  <c r="DE10114" i="7" s="1"/>
  <c r="CN8152" i="7"/>
  <c r="CP8152" i="7" s="1"/>
  <c r="U437" i="7" s="1"/>
  <c r="DD8805" i="7"/>
  <c r="DE8805" i="7" s="1"/>
  <c r="DD10113" i="7"/>
  <c r="DE10113" i="7" s="1"/>
  <c r="CN8401" i="7"/>
  <c r="DD10344" i="7"/>
  <c r="DE10344" i="7" s="1"/>
  <c r="CN8504" i="7"/>
  <c r="CN7980" i="7"/>
  <c r="CP7980" i="7" s="1"/>
  <c r="U265" i="7" s="1"/>
  <c r="DD10439" i="7"/>
  <c r="DE10439" i="7" s="1"/>
  <c r="CN7761" i="7"/>
  <c r="CP7761" i="7" s="1"/>
  <c r="U46" i="7" s="1"/>
  <c r="CN7997" i="7"/>
  <c r="CP7997" i="7" s="1"/>
  <c r="U282" i="7" s="1"/>
  <c r="CN6492" i="7"/>
  <c r="CP6492" i="7" s="1"/>
  <c r="T320" i="7" s="1"/>
  <c r="DD9420" i="7"/>
  <c r="DE9420" i="7" s="1"/>
  <c r="DF9420" i="7" s="1"/>
  <c r="J162" i="7" s="1"/>
  <c r="DD9593" i="7"/>
  <c r="DE9593" i="7" s="1"/>
  <c r="DF9593" i="7" s="1"/>
  <c r="J335" i="7" s="1"/>
  <c r="DD9300" i="7"/>
  <c r="DE9300" i="7" s="1"/>
  <c r="DF9300" i="7" s="1"/>
  <c r="J42" i="7" s="1"/>
  <c r="DD10478" i="7"/>
  <c r="DE10478" i="7" s="1"/>
  <c r="CN8241" i="7"/>
  <c r="CN8306" i="7"/>
  <c r="DD8814" i="7"/>
  <c r="DE8814" i="7" s="1"/>
  <c r="DD10479" i="7"/>
  <c r="DE10479" i="7" s="1"/>
  <c r="CN8608" i="7"/>
  <c r="DD8291" i="7"/>
  <c r="DE8291" i="7" s="1"/>
  <c r="DD11993" i="7"/>
  <c r="DE11993" i="7" s="1"/>
  <c r="DD9558" i="7"/>
  <c r="DE9558" i="7" s="1"/>
  <c r="DF9558" i="7" s="1"/>
  <c r="J300" i="7" s="1"/>
  <c r="DD9670" i="7"/>
  <c r="DE9670" i="7" s="1"/>
  <c r="DF9670" i="7" s="1"/>
  <c r="J412" i="7" s="1"/>
  <c r="CN7359" i="7"/>
  <c r="DD8837" i="7"/>
  <c r="DE8837" i="7" s="1"/>
  <c r="DD9702" i="7"/>
  <c r="DE9702" i="7" s="1"/>
  <c r="DF9702" i="7" s="1"/>
  <c r="J444" i="7" s="1"/>
  <c r="DD9869" i="7"/>
  <c r="DE9869" i="7" s="1"/>
  <c r="DD7942" i="7"/>
  <c r="DE7942" i="7" s="1"/>
  <c r="DF7942" i="7" s="1"/>
  <c r="I227" i="7" s="1"/>
  <c r="CZ9399" i="7"/>
  <c r="CY9399" i="7"/>
  <c r="DB9399" i="7" s="1"/>
  <c r="CT9399" i="7"/>
  <c r="CV9399" i="7" s="1"/>
  <c r="CS10942" i="7"/>
  <c r="BU9408" i="7"/>
  <c r="BV9408" i="7"/>
  <c r="BW9408" i="7" s="1"/>
  <c r="BR9408" i="7"/>
  <c r="BS9408" i="7" s="1"/>
  <c r="BT9408" i="7" s="1"/>
  <c r="BN10951" i="7"/>
  <c r="BX9408" i="7"/>
  <c r="BO9408" i="7"/>
  <c r="CN6678" i="7"/>
  <c r="CP6678" i="7" s="1"/>
  <c r="T506" i="7" s="1"/>
  <c r="DD8417" i="7"/>
  <c r="DE8417" i="7" s="1"/>
  <c r="DD8627" i="7"/>
  <c r="DE8627" i="7" s="1"/>
  <c r="CZ9303" i="7"/>
  <c r="CY9303" i="7"/>
  <c r="DB9303" i="7" s="1"/>
  <c r="CT9303" i="7"/>
  <c r="CV9303" i="7" s="1"/>
  <c r="CS10846" i="7"/>
  <c r="BO9828" i="7"/>
  <c r="BR9828" i="7"/>
  <c r="BS9828" i="7" s="1"/>
  <c r="BT9828" i="7" s="1"/>
  <c r="BN11371" i="7"/>
  <c r="BX9828" i="7"/>
  <c r="BV9828" i="7"/>
  <c r="BW9828" i="7" s="1"/>
  <c r="BU9828" i="7"/>
  <c r="CN6338" i="7"/>
  <c r="CP6338" i="7" s="1"/>
  <c r="T166" i="7" s="1"/>
  <c r="CN6866" i="7"/>
  <c r="CN7369" i="7"/>
  <c r="BY7889" i="7"/>
  <c r="CG7889" i="7" s="1"/>
  <c r="CK7889" i="7" s="1"/>
  <c r="BZ7889" i="7"/>
  <c r="CA7889" i="7" s="1"/>
  <c r="CF7889" i="7" s="1"/>
  <c r="CJ7889" i="7" s="1"/>
  <c r="CS11633" i="7"/>
  <c r="CT10090" i="7"/>
  <c r="CV10090" i="7" s="1"/>
  <c r="CZ10090" i="7"/>
  <c r="CY10090" i="7"/>
  <c r="DB10090" i="7" s="1"/>
  <c r="CS11762" i="7"/>
  <c r="CZ10219" i="7"/>
  <c r="CY10219" i="7"/>
  <c r="DB10219" i="7" s="1"/>
  <c r="CT10219" i="7"/>
  <c r="CV10219" i="7" s="1"/>
  <c r="BO9958" i="7"/>
  <c r="BV9958" i="7"/>
  <c r="BW9958" i="7" s="1"/>
  <c r="BU9958" i="7"/>
  <c r="BR9958" i="7"/>
  <c r="BS9958" i="7" s="1"/>
  <c r="BT9958" i="7" s="1"/>
  <c r="BX9958" i="7"/>
  <c r="BN11501" i="7"/>
  <c r="DD8628" i="7"/>
  <c r="DE8628" i="7" s="1"/>
  <c r="BZ8189" i="7"/>
  <c r="CA8189" i="7" s="1"/>
  <c r="CF8189" i="7" s="1"/>
  <c r="CJ8189" i="7" s="1"/>
  <c r="BY8189" i="7"/>
  <c r="CG8189" i="7" s="1"/>
  <c r="CK8189" i="7" s="1"/>
  <c r="DD7824" i="7"/>
  <c r="DE7824" i="7" s="1"/>
  <c r="DF7824" i="7" s="1"/>
  <c r="I109" i="7" s="1"/>
  <c r="BN11597" i="7"/>
  <c r="BX10054" i="7"/>
  <c r="BO10054" i="7"/>
  <c r="BV10054" i="7"/>
  <c r="BW10054" i="7" s="1"/>
  <c r="BU10054" i="7"/>
  <c r="BR10054" i="7"/>
  <c r="BS10054" i="7" s="1"/>
  <c r="BT10054" i="7" s="1"/>
  <c r="BU10122" i="7"/>
  <c r="BR10122" i="7"/>
  <c r="BS10122" i="7" s="1"/>
  <c r="BT10122" i="7" s="1"/>
  <c r="BV10122" i="7"/>
  <c r="BW10122" i="7" s="1"/>
  <c r="BO10122" i="7"/>
  <c r="BX10122" i="7"/>
  <c r="BN11665" i="7"/>
  <c r="BZ8664" i="7"/>
  <c r="CA8664" i="7" s="1"/>
  <c r="CF8664" i="7" s="1"/>
  <c r="CJ8664" i="7" s="1"/>
  <c r="BY8664" i="7"/>
  <c r="CG8664" i="7" s="1"/>
  <c r="CK8664" i="7" s="1"/>
  <c r="BZ8935" i="7"/>
  <c r="CA8935" i="7" s="1"/>
  <c r="CF8935" i="7" s="1"/>
  <c r="CJ8935" i="7" s="1"/>
  <c r="BY8935" i="7"/>
  <c r="CG8935" i="7" s="1"/>
  <c r="CK8935" i="7" s="1"/>
  <c r="BN11527" i="7"/>
  <c r="BR9984" i="7"/>
  <c r="BS9984" i="7" s="1"/>
  <c r="BT9984" i="7" s="1"/>
  <c r="BX9984" i="7"/>
  <c r="BO9984" i="7"/>
  <c r="BU9984" i="7"/>
  <c r="BV9984" i="7"/>
  <c r="BW9984" i="7" s="1"/>
  <c r="CN6717" i="7"/>
  <c r="BR10462" i="7"/>
  <c r="BS10462" i="7" s="1"/>
  <c r="BT10462" i="7" s="1"/>
  <c r="BO10462" i="7"/>
  <c r="BX10462" i="7"/>
  <c r="BN12005" i="7"/>
  <c r="BV10462" i="7"/>
  <c r="BW10462" i="7" s="1"/>
  <c r="BU10462" i="7"/>
  <c r="BU9291" i="7"/>
  <c r="BR9291" i="7"/>
  <c r="BS9291" i="7" s="1"/>
  <c r="BT9291" i="7" s="1"/>
  <c r="BV9291" i="7"/>
  <c r="BW9291" i="7" s="1"/>
  <c r="BN10834" i="7"/>
  <c r="BX9291" i="7"/>
  <c r="BO9291" i="7"/>
  <c r="BO9441" i="7"/>
  <c r="BX9441" i="7"/>
  <c r="BN10984" i="7"/>
  <c r="BV9441" i="7"/>
  <c r="BW9441" i="7" s="1"/>
  <c r="BU9441" i="7"/>
  <c r="BR9441" i="7"/>
  <c r="BS9441" i="7" s="1"/>
  <c r="BT9441" i="7" s="1"/>
  <c r="BN11397" i="7"/>
  <c r="BX9854" i="7"/>
  <c r="BO9854" i="7"/>
  <c r="BV9854" i="7"/>
  <c r="BW9854" i="7" s="1"/>
  <c r="BU9854" i="7"/>
  <c r="BR9854" i="7"/>
  <c r="BS9854" i="7" s="1"/>
  <c r="BT9854" i="7" s="1"/>
  <c r="BX9749" i="7"/>
  <c r="BO9749" i="7"/>
  <c r="BN11292" i="7"/>
  <c r="BU9749" i="7"/>
  <c r="BR9749" i="7"/>
  <c r="BS9749" i="7" s="1"/>
  <c r="BT9749" i="7" s="1"/>
  <c r="BV9749" i="7"/>
  <c r="BW9749" i="7" s="1"/>
  <c r="CZ9432" i="7"/>
  <c r="CT9432" i="7"/>
  <c r="CV9432" i="7" s="1"/>
  <c r="CS10975" i="7"/>
  <c r="CY9432" i="7"/>
  <c r="DB9432" i="7" s="1"/>
  <c r="CT9400" i="7"/>
  <c r="CV9400" i="7" s="1"/>
  <c r="CZ9400" i="7"/>
  <c r="CY9400" i="7"/>
  <c r="DB9400" i="7" s="1"/>
  <c r="CS10943" i="7"/>
  <c r="CS11794" i="7"/>
  <c r="CZ10251" i="7"/>
  <c r="CY10251" i="7"/>
  <c r="DB10251" i="7" s="1"/>
  <c r="CT10251" i="7"/>
  <c r="CV10251" i="7" s="1"/>
  <c r="BY8521" i="7"/>
  <c r="CG8521" i="7" s="1"/>
  <c r="CK8521" i="7" s="1"/>
  <c r="BZ8521" i="7"/>
  <c r="CA8521" i="7" s="1"/>
  <c r="CF8521" i="7" s="1"/>
  <c r="CJ8521" i="7" s="1"/>
  <c r="CT9287" i="7"/>
  <c r="CV9287" i="7" s="1"/>
  <c r="CZ9287" i="7"/>
  <c r="CY9287" i="7"/>
  <c r="DB9287" i="7" s="1"/>
  <c r="CS10830" i="7"/>
  <c r="BZ7828" i="7"/>
  <c r="CA7828" i="7" s="1"/>
  <c r="CF7828" i="7" s="1"/>
  <c r="CJ7828" i="7" s="1"/>
  <c r="BY7828" i="7"/>
  <c r="CG7828" i="7" s="1"/>
  <c r="CK7828" i="7" s="1"/>
  <c r="CN6428" i="7"/>
  <c r="CP6428" i="7" s="1"/>
  <c r="T256" i="7" s="1"/>
  <c r="CN8534" i="7"/>
  <c r="CN8656" i="7"/>
  <c r="DD10038" i="7"/>
  <c r="DE10038" i="7" s="1"/>
  <c r="DD9875" i="7"/>
  <c r="DE9875" i="7" s="1"/>
  <c r="CN6895" i="7"/>
  <c r="CN8374" i="7"/>
  <c r="CN6803" i="7"/>
  <c r="CN8745" i="7"/>
  <c r="CN7781" i="7"/>
  <c r="CP7781" i="7" s="1"/>
  <c r="U66" i="7" s="1"/>
  <c r="CN8365" i="7"/>
  <c r="CN8736" i="7"/>
  <c r="DD10110" i="7"/>
  <c r="DE10110" i="7" s="1"/>
  <c r="CN8724" i="7"/>
  <c r="CN8246" i="7"/>
  <c r="DD8719" i="7"/>
  <c r="DE8719" i="7" s="1"/>
  <c r="CS11401" i="7"/>
  <c r="CT9858" i="7"/>
  <c r="CV9858" i="7" s="1"/>
  <c r="CZ9858" i="7"/>
  <c r="CY9858" i="7"/>
  <c r="DB9858" i="7" s="1"/>
  <c r="CN6332" i="7"/>
  <c r="CP6332" i="7" s="1"/>
  <c r="T160" i="7" s="1"/>
  <c r="BU10094" i="7"/>
  <c r="BR10094" i="7"/>
  <c r="BS10094" i="7" s="1"/>
  <c r="BT10094" i="7" s="1"/>
  <c r="BN11637" i="7"/>
  <c r="BX10094" i="7"/>
  <c r="BV10094" i="7"/>
  <c r="BW10094" i="7" s="1"/>
  <c r="BO10094" i="7"/>
  <c r="BZ7881" i="7"/>
  <c r="CA7881" i="7" s="1"/>
  <c r="CF7881" i="7" s="1"/>
  <c r="CJ7881" i="7" s="1"/>
  <c r="BY7881" i="7"/>
  <c r="CG7881" i="7" s="1"/>
  <c r="CK7881" i="7" s="1"/>
  <c r="BX9952" i="7"/>
  <c r="BO9952" i="7"/>
  <c r="BV9952" i="7"/>
  <c r="BW9952" i="7" s="1"/>
  <c r="BU9952" i="7"/>
  <c r="BN11495" i="7"/>
  <c r="BR9952" i="7"/>
  <c r="BS9952" i="7" s="1"/>
  <c r="BT9952" i="7" s="1"/>
  <c r="BY8237" i="7"/>
  <c r="BZ8237" i="7"/>
  <c r="CA8237" i="7" s="1"/>
  <c r="CF8237" i="7" s="1"/>
  <c r="CJ8237" i="7" s="1"/>
  <c r="BN10841" i="7"/>
  <c r="BR9298" i="7"/>
  <c r="BS9298" i="7" s="1"/>
  <c r="BT9298" i="7" s="1"/>
  <c r="BX9298" i="7"/>
  <c r="BV9298" i="7"/>
  <c r="BW9298" i="7" s="1"/>
  <c r="BO9298" i="7"/>
  <c r="BU9298" i="7"/>
  <c r="DD8748" i="7"/>
  <c r="DE8748" i="7" s="1"/>
  <c r="BZ8752" i="7"/>
  <c r="CA8752" i="7" s="1"/>
  <c r="CF8752" i="7" s="1"/>
  <c r="CJ8752" i="7" s="1"/>
  <c r="BY8752" i="7"/>
  <c r="DD8740" i="7"/>
  <c r="DE8740" i="7" s="1"/>
  <c r="DD8785" i="7"/>
  <c r="DE8785" i="7" s="1"/>
  <c r="DD7776" i="7"/>
  <c r="DE7776" i="7" s="1"/>
  <c r="DF7776" i="7" s="1"/>
  <c r="I61" i="7" s="1"/>
  <c r="CS11714" i="7"/>
  <c r="CT10171" i="7"/>
  <c r="CV10171" i="7" s="1"/>
  <c r="CY10171" i="7"/>
  <c r="DB10171" i="7" s="1"/>
  <c r="CZ10171" i="7"/>
  <c r="BZ8579" i="7"/>
  <c r="CA8579" i="7" s="1"/>
  <c r="BY8579" i="7"/>
  <c r="CG8579" i="7" s="1"/>
  <c r="CK8579" i="7" s="1"/>
  <c r="BX9936" i="7"/>
  <c r="BO9936" i="7"/>
  <c r="BV9936" i="7"/>
  <c r="BW9936" i="7" s="1"/>
  <c r="BU9936" i="7"/>
  <c r="BN11479" i="7"/>
  <c r="BR9936" i="7"/>
  <c r="BS9936" i="7" s="1"/>
  <c r="BT9936" i="7" s="1"/>
  <c r="CS10873" i="7"/>
  <c r="CZ9330" i="7"/>
  <c r="CY9330" i="7"/>
  <c r="DB9330" i="7" s="1"/>
  <c r="CT9330" i="7"/>
  <c r="CV9330" i="7" s="1"/>
  <c r="CG8739" i="7"/>
  <c r="CK8739" i="7" s="1"/>
  <c r="BZ8441" i="7"/>
  <c r="CA8441" i="7" s="1"/>
  <c r="CF8441" i="7" s="1"/>
  <c r="CJ8441" i="7" s="1"/>
  <c r="BY8441" i="7"/>
  <c r="CG8441" i="7" s="1"/>
  <c r="CK8441" i="7" s="1"/>
  <c r="BY7770" i="7"/>
  <c r="CG7770" i="7" s="1"/>
  <c r="CK7770" i="7" s="1"/>
  <c r="BZ7770" i="7"/>
  <c r="CA7770" i="7" s="1"/>
  <c r="CF7770" i="7" s="1"/>
  <c r="CJ7770" i="7" s="1"/>
  <c r="CN7209" i="7"/>
  <c r="DD7857" i="7"/>
  <c r="DE7857" i="7" s="1"/>
  <c r="DF7857" i="7" s="1"/>
  <c r="I142" i="7" s="1"/>
  <c r="CS11857" i="7"/>
  <c r="CY10314" i="7"/>
  <c r="DB10314" i="7" s="1"/>
  <c r="CZ10314" i="7"/>
  <c r="CT10314" i="7"/>
  <c r="CV10314" i="7" s="1"/>
  <c r="BN11453" i="7"/>
  <c r="BX9910" i="7"/>
  <c r="BO9910" i="7"/>
  <c r="BV9910" i="7"/>
  <c r="BW9910" i="7" s="1"/>
  <c r="BU9910" i="7"/>
  <c r="BR9910" i="7"/>
  <c r="BS9910" i="7" s="1"/>
  <c r="BT9910" i="7" s="1"/>
  <c r="CT10040" i="7"/>
  <c r="CV10040" i="7" s="1"/>
  <c r="CS11583" i="7"/>
  <c r="CZ10040" i="7"/>
  <c r="CY10040" i="7"/>
  <c r="DB10040" i="7" s="1"/>
  <c r="BX9392" i="7"/>
  <c r="BO9392" i="7"/>
  <c r="BV9392" i="7"/>
  <c r="BW9392" i="7" s="1"/>
  <c r="BR9392" i="7"/>
  <c r="BS9392" i="7" s="1"/>
  <c r="BT9392" i="7" s="1"/>
  <c r="BU9392" i="7"/>
  <c r="BN10935" i="7"/>
  <c r="CN6315" i="7"/>
  <c r="CP6315" i="7" s="1"/>
  <c r="T143" i="7" s="1"/>
  <c r="BV9902" i="7"/>
  <c r="BW9902" i="7" s="1"/>
  <c r="BO9902" i="7"/>
  <c r="BU9902" i="7"/>
  <c r="BR9902" i="7"/>
  <c r="BS9902" i="7" s="1"/>
  <c r="BT9902" i="7" s="1"/>
  <c r="BN11445" i="7"/>
  <c r="BX9902" i="7"/>
  <c r="BY8261" i="7"/>
  <c r="CG8261" i="7" s="1"/>
  <c r="CK8261" i="7" s="1"/>
  <c r="BZ8261" i="7"/>
  <c r="CA8261" i="7" s="1"/>
  <c r="CF8261" i="7" s="1"/>
  <c r="CJ8261" i="7" s="1"/>
  <c r="DD7912" i="7"/>
  <c r="DE7912" i="7" s="1"/>
  <c r="DF7912" i="7" s="1"/>
  <c r="I197" i="7" s="1"/>
  <c r="BZ8268" i="7"/>
  <c r="CA8268" i="7" s="1"/>
  <c r="CF8268" i="7" s="1"/>
  <c r="CJ8268" i="7" s="1"/>
  <c r="BY8268" i="7"/>
  <c r="CG8268" i="7" s="1"/>
  <c r="CK8268" i="7" s="1"/>
  <c r="BV10422" i="7"/>
  <c r="BW10422" i="7" s="1"/>
  <c r="BU10422" i="7"/>
  <c r="BR10422" i="7"/>
  <c r="BS10422" i="7" s="1"/>
  <c r="BT10422" i="7" s="1"/>
  <c r="BO10422" i="7"/>
  <c r="BX10422" i="7"/>
  <c r="BN11965" i="7"/>
  <c r="BZ8297" i="7"/>
  <c r="CA8297" i="7" s="1"/>
  <c r="CF8297" i="7" s="1"/>
  <c r="CJ8297" i="7" s="1"/>
  <c r="BY8297" i="7"/>
  <c r="CG8297" i="7" s="1"/>
  <c r="CK8297" i="7" s="1"/>
  <c r="DD9689" i="7"/>
  <c r="DE9689" i="7" s="1"/>
  <c r="DF9689" i="7" s="1"/>
  <c r="J431" i="7" s="1"/>
  <c r="DD9436" i="7"/>
  <c r="DE9436" i="7" s="1"/>
  <c r="DF9436" i="7" s="1"/>
  <c r="J178" i="7" s="1"/>
  <c r="CN8719" i="7"/>
  <c r="CN6362" i="7"/>
  <c r="CP6362" i="7" s="1"/>
  <c r="T190" i="7" s="1"/>
  <c r="CN8570" i="7"/>
  <c r="CN7916" i="7"/>
  <c r="CP7916" i="7" s="1"/>
  <c r="U201" i="7" s="1"/>
  <c r="CN8108" i="7"/>
  <c r="CP8108" i="7" s="1"/>
  <c r="U393" i="7" s="1"/>
  <c r="CN8684" i="7"/>
  <c r="CN9384" i="7"/>
  <c r="CP9384" i="7" s="1"/>
  <c r="V126" i="7" s="1"/>
  <c r="CN7135" i="7"/>
  <c r="CN6450" i="7"/>
  <c r="CP6450" i="7" s="1"/>
  <c r="T278" i="7" s="1"/>
  <c r="CN7295" i="7"/>
  <c r="CN7254" i="7"/>
  <c r="CN8342" i="7"/>
  <c r="DD10351" i="7"/>
  <c r="DE10351" i="7" s="1"/>
  <c r="DD9434" i="7"/>
  <c r="DE9434" i="7" s="1"/>
  <c r="DF9434" i="7" s="1"/>
  <c r="J176" i="7" s="1"/>
  <c r="CN7158" i="7"/>
  <c r="CN6934" i="7"/>
  <c r="CN8130" i="7"/>
  <c r="CP8130" i="7" s="1"/>
  <c r="U415" i="7" s="1"/>
  <c r="CN8350" i="7"/>
  <c r="DD9410" i="7"/>
  <c r="DE9410" i="7" s="1"/>
  <c r="DF9410" i="7" s="1"/>
  <c r="J152" i="7" s="1"/>
  <c r="CN6760" i="7"/>
  <c r="CN8312" i="7"/>
  <c r="CN6279" i="7"/>
  <c r="CP6279" i="7" s="1"/>
  <c r="T107" i="7" s="1"/>
  <c r="CN8632" i="7"/>
  <c r="CN8695" i="7"/>
  <c r="CN8631" i="7"/>
  <c r="CN6888" i="7"/>
  <c r="DD9870" i="7"/>
  <c r="DE9870" i="7" s="1"/>
  <c r="CN8452" i="7"/>
  <c r="DD10141" i="7"/>
  <c r="DE10141" i="7" s="1"/>
  <c r="DD7759" i="7"/>
  <c r="DE7759" i="7" s="1"/>
  <c r="DF7759" i="7" s="1"/>
  <c r="I44" i="7" s="1"/>
  <c r="BN10922" i="7"/>
  <c r="BX9379" i="7"/>
  <c r="BO9379" i="7"/>
  <c r="BV9379" i="7"/>
  <c r="BW9379" i="7" s="1"/>
  <c r="BU9379" i="7"/>
  <c r="BR9379" i="7"/>
  <c r="BS9379" i="7" s="1"/>
  <c r="BT9379" i="7" s="1"/>
  <c r="CS11922" i="7"/>
  <c r="CT10379" i="7"/>
  <c r="CV10379" i="7" s="1"/>
  <c r="CZ10379" i="7"/>
  <c r="CY10379" i="7"/>
  <c r="DB10379" i="7" s="1"/>
  <c r="CG8551" i="7"/>
  <c r="CK8551" i="7" s="1"/>
  <c r="CF8551" i="7"/>
  <c r="CJ8551" i="7" s="1"/>
  <c r="BZ7804" i="7"/>
  <c r="CA7804" i="7" s="1"/>
  <c r="CF7804" i="7" s="1"/>
  <c r="CJ7804" i="7" s="1"/>
  <c r="BY7804" i="7"/>
  <c r="CG7804" i="7" s="1"/>
  <c r="CK7804" i="7" s="1"/>
  <c r="BN11323" i="7"/>
  <c r="BR9780" i="7"/>
  <c r="BS9780" i="7" s="1"/>
  <c r="BT9780" i="7" s="1"/>
  <c r="BV9780" i="7"/>
  <c r="BW9780" i="7" s="1"/>
  <c r="BX9780" i="7"/>
  <c r="BO9780" i="7"/>
  <c r="BU9780" i="7"/>
  <c r="CS11503" i="7"/>
  <c r="CZ9960" i="7"/>
  <c r="CY9960" i="7"/>
  <c r="DB9960" i="7" s="1"/>
  <c r="CT9960" i="7"/>
  <c r="CV9960" i="7" s="1"/>
  <c r="DD7760" i="7"/>
  <c r="DE7760" i="7" s="1"/>
  <c r="DF7760" i="7" s="1"/>
  <c r="I45" i="7" s="1"/>
  <c r="CT10291" i="7"/>
  <c r="CV10291" i="7" s="1"/>
  <c r="CZ10291" i="7"/>
  <c r="CY10291" i="7"/>
  <c r="DB10291" i="7" s="1"/>
  <c r="CS11834" i="7"/>
  <c r="BY7874" i="7"/>
  <c r="CG7874" i="7" s="1"/>
  <c r="CK7874" i="7" s="1"/>
  <c r="BZ7874" i="7"/>
  <c r="CA7874" i="7" s="1"/>
  <c r="CF7874" i="7" s="1"/>
  <c r="CJ7874" i="7" s="1"/>
  <c r="CN6316" i="7"/>
  <c r="CP6316" i="7" s="1"/>
  <c r="T144" i="7" s="1"/>
  <c r="CZ10218" i="7"/>
  <c r="CT10218" i="7"/>
  <c r="CV10218" i="7" s="1"/>
  <c r="CS11761" i="7"/>
  <c r="CY10218" i="7"/>
  <c r="DB10218" i="7" s="1"/>
  <c r="BZ7891" i="7"/>
  <c r="CA7891" i="7" s="1"/>
  <c r="CF7891" i="7" s="1"/>
  <c r="CJ7891" i="7" s="1"/>
  <c r="BY7891" i="7"/>
  <c r="CG7891" i="7" s="1"/>
  <c r="CK7891" i="7" s="1"/>
  <c r="CS11826" i="7"/>
  <c r="CZ10283" i="7"/>
  <c r="CY10283" i="7"/>
  <c r="DB10283" i="7" s="1"/>
  <c r="CT10283" i="7"/>
  <c r="CV10283" i="7" s="1"/>
  <c r="BR9432" i="7"/>
  <c r="BS9432" i="7" s="1"/>
  <c r="BT9432" i="7" s="1"/>
  <c r="BU9432" i="7"/>
  <c r="BN10975" i="7"/>
  <c r="BX9432" i="7"/>
  <c r="BO9432" i="7"/>
  <c r="BV9432" i="7"/>
  <c r="BW9432" i="7" s="1"/>
  <c r="DD8547" i="7"/>
  <c r="DE8547" i="7" s="1"/>
  <c r="CT10427" i="7"/>
  <c r="CV10427" i="7" s="1"/>
  <c r="CZ10427" i="7"/>
  <c r="CS11970" i="7"/>
  <c r="CY10427" i="7"/>
  <c r="DB10427" i="7" s="1"/>
  <c r="CS11871" i="7"/>
  <c r="CY10328" i="7"/>
  <c r="DB10328" i="7" s="1"/>
  <c r="CZ10328" i="7"/>
  <c r="CT10328" i="7"/>
  <c r="CV10328" i="7" s="1"/>
  <c r="BR9339" i="7"/>
  <c r="BS9339" i="7" s="1"/>
  <c r="BT9339" i="7" s="1"/>
  <c r="BN10882" i="7"/>
  <c r="BX9339" i="7"/>
  <c r="BO9339" i="7"/>
  <c r="BU9339" i="7"/>
  <c r="BV9339" i="7"/>
  <c r="BW9339" i="7" s="1"/>
  <c r="CS10910" i="7"/>
  <c r="CT9367" i="7"/>
  <c r="CV9367" i="7" s="1"/>
  <c r="CZ9367" i="7"/>
  <c r="CY9367" i="7"/>
  <c r="DB9367" i="7" s="1"/>
  <c r="BZ8807" i="7"/>
  <c r="CA8807" i="7" s="1"/>
  <c r="CF8807" i="7" s="1"/>
  <c r="CJ8807" i="7" s="1"/>
  <c r="BY8807" i="7"/>
  <c r="CG8807" i="7" s="1"/>
  <c r="CK8807" i="7" s="1"/>
  <c r="DD8644" i="7"/>
  <c r="DE8644" i="7" s="1"/>
  <c r="BY7826" i="7"/>
  <c r="CG7826" i="7" s="1"/>
  <c r="CK7826" i="7" s="1"/>
  <c r="BZ7826" i="7"/>
  <c r="CA7826" i="7" s="1"/>
  <c r="CF7826" i="7" s="1"/>
  <c r="CJ7826" i="7" s="1"/>
  <c r="CS13272" i="7"/>
  <c r="CY11729" i="7"/>
  <c r="DB11729" i="7" s="1"/>
  <c r="CT11729" i="7"/>
  <c r="CV11729" i="7" s="1"/>
  <c r="CZ11729" i="7"/>
  <c r="BN10856" i="7"/>
  <c r="BV9313" i="7"/>
  <c r="BW9313" i="7" s="1"/>
  <c r="BU9313" i="7"/>
  <c r="BO9313" i="7"/>
  <c r="BR9313" i="7"/>
  <c r="BS9313" i="7" s="1"/>
  <c r="BT9313" i="7" s="1"/>
  <c r="BX9313" i="7"/>
  <c r="CG8197" i="7"/>
  <c r="CK8197" i="7" s="1"/>
  <c r="CN6261" i="7"/>
  <c r="CP6261" i="7" s="1"/>
  <c r="T89" i="7" s="1"/>
  <c r="BY8157" i="7"/>
  <c r="CG8157" i="7" s="1"/>
  <c r="CK8157" i="7" s="1"/>
  <c r="BZ8157" i="7"/>
  <c r="CA8157" i="7" s="1"/>
  <c r="CF8157" i="7" s="1"/>
  <c r="CJ8157" i="7" s="1"/>
  <c r="DD8606" i="7"/>
  <c r="DE8606" i="7" s="1"/>
  <c r="BY7818" i="7"/>
  <c r="CG7818" i="7" s="1"/>
  <c r="CK7818" i="7" s="1"/>
  <c r="BZ7818" i="7"/>
  <c r="CA7818" i="7" s="1"/>
  <c r="CF7818" i="7" s="1"/>
  <c r="CJ7818" i="7" s="1"/>
  <c r="CF8367" i="7"/>
  <c r="CJ8367" i="7" s="1"/>
  <c r="CG8367" i="7"/>
  <c r="CK8367" i="7" s="1"/>
  <c r="BN11846" i="7"/>
  <c r="BR10303" i="7"/>
  <c r="BS10303" i="7" s="1"/>
  <c r="BT10303" i="7" s="1"/>
  <c r="BO10303" i="7"/>
  <c r="BX10303" i="7"/>
  <c r="BV10303" i="7"/>
  <c r="BW10303" i="7" s="1"/>
  <c r="BU10303" i="7"/>
  <c r="CS10967" i="7"/>
  <c r="CY9424" i="7"/>
  <c r="DB9424" i="7" s="1"/>
  <c r="CT9424" i="7"/>
  <c r="CV9424" i="7" s="1"/>
  <c r="CZ9424" i="7"/>
  <c r="CS11521" i="7"/>
  <c r="CT9978" i="7"/>
  <c r="CV9978" i="7" s="1"/>
  <c r="CZ9978" i="7"/>
  <c r="CY9978" i="7"/>
  <c r="DB9978" i="7" s="1"/>
  <c r="BZ7746" i="7"/>
  <c r="CA7746" i="7" s="1"/>
  <c r="CF7746" i="7" s="1"/>
  <c r="CJ7746" i="7" s="1"/>
  <c r="BY7746" i="7"/>
  <c r="CG7746" i="7" s="1"/>
  <c r="CK7746" i="7" s="1"/>
  <c r="DD8788" i="7"/>
  <c r="DE8788" i="7" s="1"/>
  <c r="CY9495" i="7"/>
  <c r="DB9495" i="7" s="1"/>
  <c r="CZ9495" i="7"/>
  <c r="CS11038" i="7"/>
  <c r="CT9495" i="7"/>
  <c r="CV9495" i="7" s="1"/>
  <c r="BY8181" i="7"/>
  <c r="CG8181" i="7" s="1"/>
  <c r="CK8181" i="7" s="1"/>
  <c r="BZ8181" i="7"/>
  <c r="CA8181" i="7" s="1"/>
  <c r="CF8181" i="7" s="1"/>
  <c r="CJ8181" i="7" s="1"/>
  <c r="BV9804" i="7"/>
  <c r="BW9804" i="7" s="1"/>
  <c r="BX9804" i="7"/>
  <c r="BU9804" i="7"/>
  <c r="BR9804" i="7"/>
  <c r="BS9804" i="7" s="1"/>
  <c r="BT9804" i="7" s="1"/>
  <c r="BO9804" i="7"/>
  <c r="BN11347" i="7"/>
  <c r="CS10998" i="7"/>
  <c r="CT9455" i="7"/>
  <c r="CV9455" i="7" s="1"/>
  <c r="CZ9455" i="7"/>
  <c r="CY9455" i="7"/>
  <c r="DB9455" i="7" s="1"/>
  <c r="DD10178" i="7"/>
  <c r="DE10178" i="7" s="1"/>
  <c r="BY8783" i="7"/>
  <c r="CG8783" i="7" s="1"/>
  <c r="CK8783" i="7" s="1"/>
  <c r="BZ8783" i="7"/>
  <c r="CA8783" i="7" s="1"/>
  <c r="CF8783" i="7" s="1"/>
  <c r="CJ8783" i="7" s="1"/>
  <c r="DD7864" i="7"/>
  <c r="DE7864" i="7" s="1"/>
  <c r="DF7864" i="7" s="1"/>
  <c r="I149" i="7" s="1"/>
  <c r="CT9298" i="7"/>
  <c r="CV9298" i="7" s="1"/>
  <c r="CS10841" i="7"/>
  <c r="CZ9298" i="7"/>
  <c r="CY9298" i="7"/>
  <c r="DB9298" i="7" s="1"/>
  <c r="BN10946" i="7"/>
  <c r="BO9403" i="7"/>
  <c r="BX9403" i="7"/>
  <c r="BV9403" i="7"/>
  <c r="BW9403" i="7" s="1"/>
  <c r="BU9403" i="7"/>
  <c r="BR9403" i="7"/>
  <c r="BS9403" i="7" s="1"/>
  <c r="BT9403" i="7" s="1"/>
  <c r="DD9443" i="7"/>
  <c r="DE9443" i="7" s="1"/>
  <c r="DF9443" i="7" s="1"/>
  <c r="J185" i="7" s="1"/>
  <c r="CN8305" i="7"/>
  <c r="CN6716" i="7"/>
  <c r="CN8182" i="7"/>
  <c r="CP8182" i="7" s="1"/>
  <c r="U467" i="7" s="1"/>
  <c r="CN8263" i="7"/>
  <c r="CN7877" i="7"/>
  <c r="CP7877" i="7" s="1"/>
  <c r="U162" i="7" s="1"/>
  <c r="CN6834" i="7"/>
  <c r="CN7327" i="7"/>
  <c r="CN7278" i="7"/>
  <c r="CN8863" i="7"/>
  <c r="DD9324" i="7"/>
  <c r="DE9324" i="7" s="1"/>
  <c r="DF9324" i="7" s="1"/>
  <c r="J66" i="7" s="1"/>
  <c r="DD10168" i="7"/>
  <c r="DE10168" i="7" s="1"/>
  <c r="CN6627" i="7"/>
  <c r="CP6627" i="7" s="1"/>
  <c r="T455" i="7" s="1"/>
  <c r="CN6668" i="7"/>
  <c r="CP6668" i="7" s="1"/>
  <c r="T496" i="7" s="1"/>
  <c r="BZ7836" i="7"/>
  <c r="CA7836" i="7" s="1"/>
  <c r="CF7836" i="7" s="1"/>
  <c r="CJ7836" i="7" s="1"/>
  <c r="BY7836" i="7"/>
  <c r="CG7836" i="7" s="1"/>
  <c r="CK7836" i="7" s="1"/>
  <c r="CG8675" i="7"/>
  <c r="CK8675" i="7" s="1"/>
  <c r="BZ7833" i="7"/>
  <c r="CA7833" i="7" s="1"/>
  <c r="CF7833" i="7" s="1"/>
  <c r="CJ7833" i="7" s="1"/>
  <c r="BY7833" i="7"/>
  <c r="CG7833" i="7" s="1"/>
  <c r="CK7833" i="7" s="1"/>
  <c r="BX9424" i="7"/>
  <c r="BO9424" i="7"/>
  <c r="BV9424" i="7"/>
  <c r="BW9424" i="7" s="1"/>
  <c r="BU9424" i="7"/>
  <c r="BR9424" i="7"/>
  <c r="BS9424" i="7" s="1"/>
  <c r="BT9424" i="7" s="1"/>
  <c r="BN10967" i="7"/>
  <c r="BY8815" i="7"/>
  <c r="CG8815" i="7" s="1"/>
  <c r="CK8815" i="7" s="1"/>
  <c r="BZ8815" i="7"/>
  <c r="CA8815" i="7" s="1"/>
  <c r="CF8815" i="7" s="1"/>
  <c r="CJ8815" i="7" s="1"/>
  <c r="DD7817" i="7"/>
  <c r="DE7817" i="7" s="1"/>
  <c r="DF7817" i="7" s="1"/>
  <c r="I102" i="7" s="1"/>
  <c r="DD8367" i="7"/>
  <c r="DE8367" i="7" s="1"/>
  <c r="BR9417" i="7"/>
  <c r="BS9417" i="7" s="1"/>
  <c r="BT9417" i="7" s="1"/>
  <c r="BX9417" i="7"/>
  <c r="BN10960" i="7"/>
  <c r="BV9417" i="7"/>
  <c r="BW9417" i="7" s="1"/>
  <c r="BU9417" i="7"/>
  <c r="BO9417" i="7"/>
  <c r="BZ7820" i="7"/>
  <c r="CA7820" i="7" s="1"/>
  <c r="CF7820" i="7" s="1"/>
  <c r="CJ7820" i="7" s="1"/>
  <c r="BY7820" i="7"/>
  <c r="CG7820" i="7" s="1"/>
  <c r="CK7820" i="7" s="1"/>
  <c r="DD8415" i="7"/>
  <c r="DE8415" i="7" s="1"/>
  <c r="DD8876" i="7"/>
  <c r="DE8876" i="7" s="1"/>
  <c r="DD7949" i="7"/>
  <c r="DE7949" i="7" s="1"/>
  <c r="DF7949" i="7" s="1"/>
  <c r="I234" i="7" s="1"/>
  <c r="CN6670" i="7"/>
  <c r="CP6670" i="7" s="1"/>
  <c r="T498" i="7" s="1"/>
  <c r="CS10862" i="7"/>
  <c r="CT9319" i="7"/>
  <c r="CV9319" i="7" s="1"/>
  <c r="CZ9319" i="7"/>
  <c r="CY9319" i="7"/>
  <c r="DB9319" i="7" s="1"/>
  <c r="BV9732" i="7"/>
  <c r="BW9732" i="7" s="1"/>
  <c r="BX9732" i="7"/>
  <c r="BN11275" i="7"/>
  <c r="BR9732" i="7"/>
  <c r="BS9732" i="7" s="1"/>
  <c r="BT9732" i="7" s="1"/>
  <c r="BO9732" i="7"/>
  <c r="BU9732" i="7"/>
  <c r="CN6259" i="7"/>
  <c r="CP6259" i="7" s="1"/>
  <c r="T87" i="7" s="1"/>
  <c r="BO9369" i="7"/>
  <c r="BX9369" i="7"/>
  <c r="BN10912" i="7"/>
  <c r="BR9369" i="7"/>
  <c r="BS9369" i="7" s="1"/>
  <c r="BT9369" i="7" s="1"/>
  <c r="BV9369" i="7"/>
  <c r="BW9369" i="7" s="1"/>
  <c r="BU9369" i="7"/>
  <c r="CT10395" i="7"/>
  <c r="CV10395" i="7" s="1"/>
  <c r="CZ10395" i="7"/>
  <c r="CY10395" i="7"/>
  <c r="DB10395" i="7" s="1"/>
  <c r="CS11938" i="7"/>
  <c r="BU10478" i="7"/>
  <c r="BR10478" i="7"/>
  <c r="BS10478" i="7" s="1"/>
  <c r="BT10478" i="7" s="1"/>
  <c r="BO10478" i="7"/>
  <c r="BV10478" i="7"/>
  <c r="BW10478" i="7" s="1"/>
  <c r="BX10478" i="7"/>
  <c r="BN12021" i="7"/>
  <c r="CN6285" i="7"/>
  <c r="CP6285" i="7" s="1"/>
  <c r="T113" i="7" s="1"/>
  <c r="BR10086" i="7"/>
  <c r="BS10086" i="7" s="1"/>
  <c r="BT10086" i="7" s="1"/>
  <c r="BN11629" i="7"/>
  <c r="BX10086" i="7"/>
  <c r="BO10086" i="7"/>
  <c r="BV10086" i="7"/>
  <c r="BW10086" i="7" s="1"/>
  <c r="BU10086" i="7"/>
  <c r="CF8311" i="7"/>
  <c r="CJ8311" i="7" s="1"/>
  <c r="BO9700" i="7"/>
  <c r="BU9700" i="7"/>
  <c r="BN11243" i="7"/>
  <c r="BV9700" i="7"/>
  <c r="BW9700" i="7" s="1"/>
  <c r="BX9700" i="7"/>
  <c r="BR9700" i="7"/>
  <c r="BS9700" i="7" s="1"/>
  <c r="BT9700" i="7" s="1"/>
  <c r="BY7858" i="7"/>
  <c r="CG7858" i="7" s="1"/>
  <c r="CK7858" i="7" s="1"/>
  <c r="BZ7858" i="7"/>
  <c r="CA7858" i="7" s="1"/>
  <c r="CF7858" i="7" s="1"/>
  <c r="CJ7858" i="7" s="1"/>
  <c r="BV10414" i="7"/>
  <c r="BW10414" i="7" s="1"/>
  <c r="BN11957" i="7"/>
  <c r="BU10414" i="7"/>
  <c r="BR10414" i="7"/>
  <c r="BS10414" i="7" s="1"/>
  <c r="BT10414" i="7" s="1"/>
  <c r="BO10414" i="7"/>
  <c r="BX10414" i="7"/>
  <c r="BN10904" i="7"/>
  <c r="BV9361" i="7"/>
  <c r="BW9361" i="7" s="1"/>
  <c r="BU9361" i="7"/>
  <c r="BR9361" i="7"/>
  <c r="BS9361" i="7" s="1"/>
  <c r="BT9361" i="7" s="1"/>
  <c r="BO9361" i="7"/>
  <c r="BX9361" i="7"/>
  <c r="BZ8760" i="7"/>
  <c r="CA8760" i="7" s="1"/>
  <c r="CF8760" i="7" s="1"/>
  <c r="CJ8760" i="7" s="1"/>
  <c r="BY8760" i="7"/>
  <c r="CG8760" i="7" s="1"/>
  <c r="CK8760" i="7" s="1"/>
  <c r="CY9288" i="7"/>
  <c r="DB9288" i="7" s="1"/>
  <c r="CS10831" i="7"/>
  <c r="CT9288" i="7"/>
  <c r="CV9288" i="7" s="1"/>
  <c r="CZ9288" i="7"/>
  <c r="DD8699" i="7"/>
  <c r="DE8699" i="7" s="1"/>
  <c r="BR9289" i="7"/>
  <c r="BS9289" i="7" s="1"/>
  <c r="BT9289" i="7" s="1"/>
  <c r="BO9289" i="7"/>
  <c r="BN10832" i="7"/>
  <c r="BX9289" i="7"/>
  <c r="BV9289" i="7"/>
  <c r="BW9289" i="7" s="1"/>
  <c r="BU9289" i="7"/>
  <c r="CS11874" i="7"/>
  <c r="CT10331" i="7"/>
  <c r="CV10331" i="7" s="1"/>
  <c r="CY10331" i="7"/>
  <c r="DB10331" i="7" s="1"/>
  <c r="CZ10331" i="7"/>
  <c r="DD8780" i="7"/>
  <c r="DE8780" i="7" s="1"/>
  <c r="BZ7785" i="7"/>
  <c r="CA7785" i="7" s="1"/>
  <c r="CF7785" i="7" s="1"/>
  <c r="CJ7785" i="7" s="1"/>
  <c r="BY7785" i="7"/>
  <c r="CG7785" i="7" s="1"/>
  <c r="CK7785" i="7" s="1"/>
  <c r="BN11267" i="7"/>
  <c r="BV9724" i="7"/>
  <c r="BW9724" i="7" s="1"/>
  <c r="BX9724" i="7"/>
  <c r="BO9724" i="7"/>
  <c r="BU9724" i="7"/>
  <c r="BR9724" i="7"/>
  <c r="BS9724" i="7" s="1"/>
  <c r="BT9724" i="7" s="1"/>
  <c r="DD8844" i="7"/>
  <c r="DE8844" i="7" s="1"/>
  <c r="BR9811" i="7"/>
  <c r="BS9811" i="7" s="1"/>
  <c r="BT9811" i="7" s="1"/>
  <c r="BO9811" i="7"/>
  <c r="BN11354" i="7"/>
  <c r="BV9811" i="7"/>
  <c r="BW9811" i="7" s="1"/>
  <c r="BX9811" i="7"/>
  <c r="BU9811" i="7"/>
  <c r="BX9402" i="7"/>
  <c r="BR9402" i="7"/>
  <c r="BS9402" i="7" s="1"/>
  <c r="BT9402" i="7" s="1"/>
  <c r="BV9402" i="7"/>
  <c r="BW9402" i="7" s="1"/>
  <c r="BO9402" i="7"/>
  <c r="BU9402" i="7"/>
  <c r="BN10945" i="7"/>
  <c r="DD7755" i="7"/>
  <c r="DE7755" i="7" s="1"/>
  <c r="DF7755" i="7" s="1"/>
  <c r="I40" i="7" s="1"/>
  <c r="CN8867" i="7"/>
  <c r="CN8443" i="7"/>
  <c r="DD8282" i="7"/>
  <c r="DE8282" i="7" s="1"/>
  <c r="CN8887" i="7"/>
  <c r="CN6336" i="7"/>
  <c r="CP6336" i="7" s="1"/>
  <c r="T164" i="7" s="1"/>
  <c r="CN6320" i="7"/>
  <c r="CP6320" i="7" s="1"/>
  <c r="T148" i="7" s="1"/>
  <c r="CN8679" i="7"/>
  <c r="DD9348" i="7"/>
  <c r="DE9348" i="7" s="1"/>
  <c r="DF9348" i="7" s="1"/>
  <c r="J90" i="7" s="1"/>
  <c r="CN10335" i="7"/>
  <c r="CN8476" i="7"/>
  <c r="CN6199" i="7"/>
  <c r="CP6199" i="7" s="1"/>
  <c r="T27" i="7" s="1"/>
  <c r="CN7207" i="7"/>
  <c r="CN6644" i="7"/>
  <c r="CP6644" i="7" s="1"/>
  <c r="T472" i="7" s="1"/>
  <c r="CN8659" i="7"/>
  <c r="DD8645" i="7"/>
  <c r="DE8645" i="7" s="1"/>
  <c r="DD10879" i="7"/>
  <c r="DE10879" i="7" s="1"/>
  <c r="DF10879" i="7" s="1"/>
  <c r="K78" i="7" s="1"/>
  <c r="DD9827" i="7"/>
  <c r="DE9827" i="7" s="1"/>
  <c r="DD9409" i="7"/>
  <c r="DE9409" i="7" s="1"/>
  <c r="DF9409" i="7" s="1"/>
  <c r="J151" i="7" s="1"/>
  <c r="CN8633" i="7"/>
  <c r="CN6849" i="7"/>
  <c r="CN8636" i="7"/>
  <c r="CN6851" i="7"/>
  <c r="CN8492" i="7"/>
  <c r="CN8331" i="7"/>
  <c r="DD9987" i="7"/>
  <c r="DE9987" i="7" s="1"/>
  <c r="CN8851" i="7"/>
  <c r="CN7986" i="7"/>
  <c r="CP7986" i="7" s="1"/>
  <c r="U271" i="7" s="1"/>
  <c r="CN8546" i="7"/>
  <c r="CN9796" i="7"/>
  <c r="DD10108" i="7"/>
  <c r="DE10108" i="7" s="1"/>
  <c r="DD8099" i="7"/>
  <c r="DE8099" i="7" s="1"/>
  <c r="DF8099" i="7" s="1"/>
  <c r="I384" i="7" s="1"/>
  <c r="CN7071" i="7"/>
  <c r="CN8317" i="7"/>
  <c r="DD8313" i="7"/>
  <c r="DE8313" i="7" s="1"/>
  <c r="CN7789" i="7"/>
  <c r="CP7789" i="7" s="1"/>
  <c r="U74" i="7" s="1"/>
  <c r="CN8337" i="7"/>
  <c r="DD8251" i="7"/>
  <c r="DE8251" i="7" s="1"/>
  <c r="DD9748" i="7"/>
  <c r="DE9748" i="7" s="1"/>
  <c r="DF9748" i="7" s="1"/>
  <c r="J490" i="7" s="1"/>
  <c r="CN8207" i="7"/>
  <c r="CP8207" i="7" s="1"/>
  <c r="U492" i="7" s="1"/>
  <c r="CN8692" i="7"/>
  <c r="CN7817" i="7"/>
  <c r="CP7817" i="7" s="1"/>
  <c r="U102" i="7" s="1"/>
  <c r="DD8035" i="7"/>
  <c r="DE8035" i="7" s="1"/>
  <c r="DF8035" i="7" s="1"/>
  <c r="I320" i="7" s="1"/>
  <c r="DD9356" i="7"/>
  <c r="DE9356" i="7" s="1"/>
  <c r="DF9356" i="7" s="1"/>
  <c r="J98" i="7" s="1"/>
  <c r="DD7958" i="7"/>
  <c r="DE7958" i="7" s="1"/>
  <c r="DF7958" i="7" s="1"/>
  <c r="I243" i="7" s="1"/>
  <c r="DD8545" i="7"/>
  <c r="DE8545" i="7" s="1"/>
  <c r="CG8237" i="7"/>
  <c r="CK8237" i="7" s="1"/>
  <c r="CT9360" i="7"/>
  <c r="CV9360" i="7" s="1"/>
  <c r="CY9360" i="7"/>
  <c r="DB9360" i="7" s="1"/>
  <c r="CZ9360" i="7"/>
  <c r="CS10903" i="7"/>
  <c r="CF8285" i="7"/>
  <c r="CJ8285" i="7" s="1"/>
  <c r="CG8285" i="7"/>
  <c r="CK8285" i="7" s="1"/>
  <c r="CS11453" i="7"/>
  <c r="CY9910" i="7"/>
  <c r="DB9910" i="7" s="1"/>
  <c r="CZ9910" i="7"/>
  <c r="CT9910" i="7"/>
  <c r="CV9910" i="7" s="1"/>
  <c r="CG8752" i="7"/>
  <c r="CK8752" i="7" s="1"/>
  <c r="CS11849" i="7"/>
  <c r="CY10306" i="7"/>
  <c r="DB10306" i="7" s="1"/>
  <c r="CT10306" i="7"/>
  <c r="CV10306" i="7" s="1"/>
  <c r="CZ10306" i="7"/>
  <c r="BO9314" i="7"/>
  <c r="BN10857" i="7"/>
  <c r="BR9314" i="7"/>
  <c r="BS9314" i="7" s="1"/>
  <c r="BT9314" i="7" s="1"/>
  <c r="BX9314" i="7"/>
  <c r="BV9314" i="7"/>
  <c r="BW9314" i="7" s="1"/>
  <c r="BU9314" i="7"/>
  <c r="CS11501" i="7"/>
  <c r="CY9958" i="7"/>
  <c r="DB9958" i="7" s="1"/>
  <c r="CZ9958" i="7"/>
  <c r="CT9958" i="7"/>
  <c r="CV9958" i="7" s="1"/>
  <c r="BZ8415" i="7"/>
  <c r="CA8415" i="7" s="1"/>
  <c r="CF8415" i="7" s="1"/>
  <c r="CJ8415" i="7" s="1"/>
  <c r="BY8415" i="7"/>
  <c r="CG8415" i="7" s="1"/>
  <c r="CK8415" i="7" s="1"/>
  <c r="BN10954" i="7"/>
  <c r="BX9411" i="7"/>
  <c r="BO9411" i="7"/>
  <c r="BV9411" i="7"/>
  <c r="BW9411" i="7" s="1"/>
  <c r="BU9411" i="7"/>
  <c r="BR9411" i="7"/>
  <c r="BS9411" i="7" s="1"/>
  <c r="BT9411" i="7" s="1"/>
  <c r="CF8579" i="7"/>
  <c r="CJ8579" i="7" s="1"/>
  <c r="DD8852" i="7"/>
  <c r="DE8852" i="7" s="1"/>
  <c r="CN6768" i="7"/>
  <c r="BO10282" i="7"/>
  <c r="BX10282" i="7"/>
  <c r="BN11825" i="7"/>
  <c r="BV10282" i="7"/>
  <c r="BW10282" i="7" s="1"/>
  <c r="BU10282" i="7"/>
  <c r="BR10282" i="7"/>
  <c r="BS10282" i="7" s="1"/>
  <c r="BT10282" i="7" s="1"/>
  <c r="BZ7873" i="7"/>
  <c r="CA7873" i="7" s="1"/>
  <c r="CF7873" i="7" s="1"/>
  <c r="CJ7873" i="7" s="1"/>
  <c r="BY7873" i="7"/>
  <c r="CG7873" i="7" s="1"/>
  <c r="CK7873" i="7" s="1"/>
  <c r="BZ8206" i="7"/>
  <c r="CA8206" i="7" s="1"/>
  <c r="CF8206" i="7" s="1"/>
  <c r="CJ8206" i="7" s="1"/>
  <c r="BY8206" i="7"/>
  <c r="CG8206" i="7" s="1"/>
  <c r="CK8206" i="7" s="1"/>
  <c r="BR9401" i="7"/>
  <c r="BS9401" i="7" s="1"/>
  <c r="BT9401" i="7" s="1"/>
  <c r="BO9401" i="7"/>
  <c r="BN10944" i="7"/>
  <c r="BV9401" i="7"/>
  <c r="BW9401" i="7" s="1"/>
  <c r="BX9401" i="7"/>
  <c r="BU9401" i="7"/>
  <c r="CS11692" i="7"/>
  <c r="CT10149" i="7"/>
  <c r="CV10149" i="7" s="1"/>
  <c r="CZ10149" i="7"/>
  <c r="CY10149" i="7"/>
  <c r="DB10149" i="7" s="1"/>
  <c r="DD7745" i="7"/>
  <c r="DE7745" i="7" s="1"/>
  <c r="DF7745" i="7" s="1"/>
  <c r="I30" i="7" s="1"/>
  <c r="DD8716" i="7"/>
  <c r="DE8716" i="7" s="1"/>
  <c r="DD7881" i="7"/>
  <c r="DE7881" i="7" s="1"/>
  <c r="DF7881" i="7" s="1"/>
  <c r="I166" i="7" s="1"/>
  <c r="BN11607" i="7"/>
  <c r="BR10064" i="7"/>
  <c r="BS10064" i="7" s="1"/>
  <c r="BT10064" i="7" s="1"/>
  <c r="BX10064" i="7"/>
  <c r="BO10064" i="7"/>
  <c r="BV10064" i="7"/>
  <c r="BW10064" i="7" s="1"/>
  <c r="BU10064" i="7"/>
  <c r="CG7875" i="7"/>
  <c r="CK7875" i="7" s="1"/>
  <c r="DD8307" i="7"/>
  <c r="DE8307" i="7" s="1"/>
  <c r="BR10239" i="7"/>
  <c r="BS10239" i="7" s="1"/>
  <c r="BT10239" i="7" s="1"/>
  <c r="BO10239" i="7"/>
  <c r="BX10239" i="7"/>
  <c r="BV10239" i="7"/>
  <c r="BW10239" i="7" s="1"/>
  <c r="BU10239" i="7"/>
  <c r="BN11782" i="7"/>
  <c r="DD8505" i="7"/>
  <c r="DE8505" i="7" s="1"/>
  <c r="CY10323" i="7"/>
  <c r="DB10323" i="7" s="1"/>
  <c r="CS11866" i="7"/>
  <c r="CZ10323" i="7"/>
  <c r="CT10323" i="7"/>
  <c r="CV10323" i="7" s="1"/>
  <c r="CT11721" i="7"/>
  <c r="CV11721" i="7" s="1"/>
  <c r="CS13264" i="7"/>
  <c r="CY11721" i="7"/>
  <c r="DB11721" i="7" s="1"/>
  <c r="CZ11721" i="7"/>
  <c r="BO9299" i="7"/>
  <c r="BV9299" i="7"/>
  <c r="BW9299" i="7" s="1"/>
  <c r="BU9299" i="7"/>
  <c r="BR9299" i="7"/>
  <c r="BS9299" i="7" s="1"/>
  <c r="BT9299" i="7" s="1"/>
  <c r="BN10842" i="7"/>
  <c r="BX9299" i="7"/>
  <c r="BV9280" i="7"/>
  <c r="BW9280" i="7" s="1"/>
  <c r="BU9280" i="7"/>
  <c r="BX9280" i="7"/>
  <c r="BN10823" i="7"/>
  <c r="BR9280" i="7"/>
  <c r="BS9280" i="7" s="1"/>
  <c r="BT9280" i="7" s="1"/>
  <c r="BO9280" i="7"/>
  <c r="BZ7737" i="7"/>
  <c r="CA7737" i="7" s="1"/>
  <c r="CF7737" i="7" s="1"/>
  <c r="CJ7737" i="7" s="1"/>
  <c r="BY7737" i="7"/>
  <c r="CG7737" i="7" s="1"/>
  <c r="CK7737" i="7" s="1"/>
  <c r="CN8382" i="7"/>
  <c r="CN7952" i="7"/>
  <c r="CP7952" i="7" s="1"/>
  <c r="U237" i="7" s="1"/>
  <c r="CN8208" i="7"/>
  <c r="CP8208" i="7" s="1"/>
  <c r="U493" i="7" s="1"/>
  <c r="CN8113" i="7"/>
  <c r="CP8113" i="7" s="1"/>
  <c r="U398" i="7" s="1"/>
  <c r="CN8607" i="7"/>
  <c r="CN8652" i="7"/>
  <c r="CN6927" i="7"/>
  <c r="CN8065" i="7"/>
  <c r="CP8065" i="7" s="1"/>
  <c r="U350" i="7" s="1"/>
  <c r="DD10825" i="7"/>
  <c r="DE10825" i="7" s="1"/>
  <c r="DF10825" i="7" s="1"/>
  <c r="K24" i="7" s="1"/>
  <c r="CN6947" i="7"/>
  <c r="DD9837" i="7"/>
  <c r="DE9837" i="7" s="1"/>
  <c r="DD10334" i="7"/>
  <c r="DE10334" i="7" s="1"/>
  <c r="CN6752" i="7"/>
  <c r="DD9604" i="7"/>
  <c r="DE9604" i="7" s="1"/>
  <c r="DF9604" i="7" s="1"/>
  <c r="J346" i="7" s="1"/>
  <c r="DD9829" i="7"/>
  <c r="DE9829" i="7" s="1"/>
  <c r="CN7967" i="7"/>
  <c r="CP7967" i="7" s="1"/>
  <c r="U252" i="7" s="1"/>
  <c r="DD8338" i="7"/>
  <c r="DE8338" i="7" s="1"/>
  <c r="CN6676" i="7"/>
  <c r="CP6676" i="7" s="1"/>
  <c r="T504" i="7" s="1"/>
  <c r="DD7939" i="7"/>
  <c r="DE7939" i="7" s="1"/>
  <c r="DF7939" i="7" s="1"/>
  <c r="I224" i="7" s="1"/>
  <c r="DD9456" i="7"/>
  <c r="DE9456" i="7" s="1"/>
  <c r="DF9456" i="7" s="1"/>
  <c r="J198" i="7" s="1"/>
  <c r="CN8008" i="7"/>
  <c r="CP8008" i="7" s="1"/>
  <c r="U293" i="7" s="1"/>
  <c r="CN6360" i="7"/>
  <c r="CP6360" i="7" s="1"/>
  <c r="T188" i="7" s="1"/>
  <c r="DD9755" i="7"/>
  <c r="DE9755" i="7" s="1"/>
  <c r="DF9755" i="7" s="1"/>
  <c r="J497" i="7" s="1"/>
  <c r="CN8102" i="7"/>
  <c r="CP8102" i="7" s="1"/>
  <c r="U387" i="7" s="1"/>
  <c r="DD10256" i="7"/>
  <c r="DE10256" i="7" s="1"/>
  <c r="CN7918" i="7"/>
  <c r="CP7918" i="7" s="1"/>
  <c r="U203" i="7" s="1"/>
  <c r="CN6215" i="7"/>
  <c r="CP6215" i="7" s="1"/>
  <c r="T43" i="7" s="1"/>
  <c r="DD8766" i="7"/>
  <c r="DE8766" i="7" s="1"/>
  <c r="CN7073" i="7"/>
  <c r="CN8094" i="7"/>
  <c r="CP8094" i="7" s="1"/>
  <c r="U379" i="7" s="1"/>
  <c r="DD9606" i="7"/>
  <c r="DE9606" i="7" s="1"/>
  <c r="DF9606" i="7" s="1"/>
  <c r="J348" i="7" s="1"/>
  <c r="CN8151" i="7"/>
  <c r="CP8151" i="7" s="1"/>
  <c r="U436" i="7" s="1"/>
  <c r="CN7206" i="7"/>
  <c r="DD9331" i="7"/>
  <c r="DE9331" i="7" s="1"/>
  <c r="DF9331" i="7" s="1"/>
  <c r="J73" i="7" s="1"/>
  <c r="CN8647" i="7"/>
  <c r="CN6436" i="7"/>
  <c r="CP6436" i="7" s="1"/>
  <c r="T264" i="7" s="1"/>
  <c r="CN8588" i="7"/>
  <c r="CN6651" i="7"/>
  <c r="CP6651" i="7" s="1"/>
  <c r="T479" i="7" s="1"/>
  <c r="CN8215" i="7"/>
  <c r="CP8215" i="7" s="1"/>
  <c r="U500" i="7" s="1"/>
  <c r="CN8161" i="7"/>
  <c r="CP8161" i="7" s="1"/>
  <c r="U446" i="7" s="1"/>
  <c r="CN8071" i="7"/>
  <c r="CP8071" i="7" s="1"/>
  <c r="U356" i="7" s="1"/>
  <c r="DD10120" i="7"/>
  <c r="DE10120" i="7" s="1"/>
  <c r="CN6999" i="7"/>
  <c r="CN6452" i="7"/>
  <c r="CP6452" i="7" s="1"/>
  <c r="T280" i="7" s="1"/>
  <c r="CN8068" i="7"/>
  <c r="CP8068" i="7" s="1"/>
  <c r="U353" i="7" s="1"/>
  <c r="CN8137" i="7"/>
  <c r="CP8137" i="7" s="1"/>
  <c r="U422" i="7" s="1"/>
  <c r="CN8281" i="7"/>
  <c r="CN8185" i="7"/>
  <c r="CP8185" i="7" s="1"/>
  <c r="U470" i="7" s="1"/>
  <c r="CN8666" i="7"/>
  <c r="CN6271" i="7"/>
  <c r="CP6271" i="7" s="1"/>
  <c r="T99" i="7" s="1"/>
  <c r="DD9283" i="7"/>
  <c r="DE9283" i="7" s="1"/>
  <c r="DF9283" i="7" s="1"/>
  <c r="J25" i="7" s="1"/>
  <c r="CN8743" i="7"/>
  <c r="CN8801" i="7"/>
  <c r="DD8274" i="7"/>
  <c r="DE8274" i="7" s="1"/>
  <c r="DD8025" i="7"/>
  <c r="DE8025" i="7" s="1"/>
  <c r="DF8025" i="7" s="1"/>
  <c r="I310" i="7" s="1"/>
  <c r="DD9899" i="7"/>
  <c r="DE9899" i="7" s="1"/>
  <c r="DD11885" i="7"/>
  <c r="DE11885" i="7" s="1"/>
  <c r="DD9854" i="7"/>
  <c r="DE9854" i="7" s="1"/>
  <c r="DD9994" i="7"/>
  <c r="DE9994" i="7" s="1"/>
  <c r="DD8107" i="7"/>
  <c r="DE8107" i="7" s="1"/>
  <c r="DF8107" i="7" s="1"/>
  <c r="I392" i="7" s="1"/>
  <c r="CN7768" i="7"/>
  <c r="CP7768" i="7" s="1"/>
  <c r="U53" i="7" s="1"/>
  <c r="DD8674" i="7"/>
  <c r="DE8674" i="7" s="1"/>
  <c r="CN6953" i="7"/>
  <c r="DD8011" i="7"/>
  <c r="DE8011" i="7" s="1"/>
  <c r="DF8011" i="7" s="1"/>
  <c r="I296" i="7" s="1"/>
  <c r="DD10191" i="7"/>
  <c r="DE10191" i="7" s="1"/>
  <c r="DD9550" i="7"/>
  <c r="DE9550" i="7" s="1"/>
  <c r="DF9550" i="7" s="1"/>
  <c r="J292" i="7" s="1"/>
  <c r="DD8461" i="7"/>
  <c r="DE8461" i="7" s="1"/>
  <c r="DD10440" i="7"/>
  <c r="DE10440" i="7" s="1"/>
  <c r="DD12017" i="7"/>
  <c r="DE12017" i="7" s="1"/>
  <c r="CN8547" i="7"/>
  <c r="CN8533" i="7"/>
  <c r="CN8842" i="7"/>
  <c r="CN8509" i="7"/>
  <c r="DD10079" i="7"/>
  <c r="DE10079" i="7" s="1"/>
  <c r="DD10855" i="7"/>
  <c r="DE10855" i="7" s="1"/>
  <c r="DF10855" i="7" s="1"/>
  <c r="K54" i="7" s="1"/>
  <c r="DD8202" i="7"/>
  <c r="DE8202" i="7" s="1"/>
  <c r="DF8202" i="7" s="1"/>
  <c r="I487" i="7" s="1"/>
  <c r="DD7871" i="7"/>
  <c r="DE7871" i="7" s="1"/>
  <c r="DF7871" i="7" s="1"/>
  <c r="I156" i="7" s="1"/>
  <c r="DD9892" i="7"/>
  <c r="DE9892" i="7" s="1"/>
  <c r="CN6826" i="7"/>
  <c r="CN8335" i="7"/>
  <c r="DD9646" i="7"/>
  <c r="DE9646" i="7" s="1"/>
  <c r="DF9646" i="7" s="1"/>
  <c r="J388" i="7" s="1"/>
  <c r="CN10167" i="7"/>
  <c r="CN8772" i="7"/>
  <c r="DD11906" i="7"/>
  <c r="DE11906" i="7" s="1"/>
  <c r="DD9944" i="7"/>
  <c r="DE9944" i="7" s="1"/>
  <c r="DD11625" i="7"/>
  <c r="DE11625" i="7" s="1"/>
  <c r="DD8653" i="7"/>
  <c r="DE8653" i="7" s="1"/>
  <c r="CN7032" i="7"/>
  <c r="CN7901" i="7"/>
  <c r="CP7901" i="7" s="1"/>
  <c r="U186" i="7" s="1"/>
  <c r="CN8376" i="7"/>
  <c r="CN6344" i="7"/>
  <c r="CP6344" i="7" s="1"/>
  <c r="T172" i="7" s="1"/>
  <c r="CN7848" i="7"/>
  <c r="CP7848" i="7" s="1"/>
  <c r="U133" i="7" s="1"/>
  <c r="CN6800" i="7"/>
  <c r="DD9630" i="7"/>
  <c r="DE9630" i="7" s="1"/>
  <c r="DF9630" i="7" s="1"/>
  <c r="J372" i="7" s="1"/>
  <c r="CN8272" i="7"/>
  <c r="CN7896" i="7"/>
  <c r="CP7896" i="7" s="1"/>
  <c r="U181" i="7" s="1"/>
  <c r="DD9404" i="7"/>
  <c r="DE9404" i="7" s="1"/>
  <c r="DF9404" i="7" s="1"/>
  <c r="J146" i="7" s="1"/>
  <c r="DD8842" i="7"/>
  <c r="DE8842" i="7" s="1"/>
  <c r="DD8618" i="7"/>
  <c r="DE8618" i="7" s="1"/>
  <c r="DD8235" i="7"/>
  <c r="DE8235" i="7" s="1"/>
  <c r="DF8235" i="7" s="1"/>
  <c r="I520" i="7" s="1"/>
  <c r="DD10307" i="7"/>
  <c r="DE10307" i="7" s="1"/>
  <c r="DD10027" i="7"/>
  <c r="DE10027" i="7" s="1"/>
  <c r="DD9515" i="7"/>
  <c r="DE9515" i="7" s="1"/>
  <c r="DF9515" i="7" s="1"/>
  <c r="J257" i="7" s="1"/>
  <c r="CN7984" i="7"/>
  <c r="CP7984" i="7" s="1"/>
  <c r="U269" i="7" s="1"/>
  <c r="DD9913" i="7"/>
  <c r="DE9913" i="7" s="1"/>
  <c r="DD10454" i="7"/>
  <c r="DE10454" i="7" s="1"/>
  <c r="DD9507" i="7"/>
  <c r="DE9507" i="7" s="1"/>
  <c r="DF9507" i="7" s="1"/>
  <c r="J249" i="7" s="1"/>
  <c r="DD9719" i="7"/>
  <c r="DE9719" i="7" s="1"/>
  <c r="DF9719" i="7" s="1"/>
  <c r="J461" i="7" s="1"/>
  <c r="DD10109" i="7"/>
  <c r="DE10109" i="7" s="1"/>
  <c r="DD8179" i="7"/>
  <c r="DE8179" i="7" s="1"/>
  <c r="DF8179" i="7" s="1"/>
  <c r="I464" i="7" s="1"/>
  <c r="DD8846" i="7"/>
  <c r="DE8846" i="7" s="1"/>
  <c r="DD11738" i="7"/>
  <c r="DE11738" i="7" s="1"/>
  <c r="CN8491" i="7"/>
  <c r="CN8532" i="7"/>
  <c r="CN6619" i="7"/>
  <c r="CP6619" i="7" s="1"/>
  <c r="T447" i="7" s="1"/>
  <c r="CN6287" i="7"/>
  <c r="CP6287" i="7" s="1"/>
  <c r="T115" i="7" s="1"/>
  <c r="CN8700" i="7"/>
  <c r="CN8751" i="7"/>
  <c r="CN7051" i="7"/>
  <c r="CN6239" i="7"/>
  <c r="CP6239" i="7" s="1"/>
  <c r="T67" i="7" s="1"/>
  <c r="CN6388" i="7"/>
  <c r="CP6388" i="7" s="1"/>
  <c r="T216" i="7" s="1"/>
  <c r="CN8244" i="7"/>
  <c r="CN6396" i="7"/>
  <c r="CP6396" i="7" s="1"/>
  <c r="T224" i="7" s="1"/>
  <c r="CN8866" i="7"/>
  <c r="CN7246" i="7"/>
  <c r="DD9396" i="7"/>
  <c r="DE9396" i="7" s="1"/>
  <c r="DF9396" i="7" s="1"/>
  <c r="J138" i="7" s="1"/>
  <c r="CN8355" i="7"/>
  <c r="DD9640" i="7"/>
  <c r="DE9640" i="7" s="1"/>
  <c r="DF9640" i="7" s="1"/>
  <c r="J382" i="7" s="1"/>
  <c r="DD10431" i="7"/>
  <c r="DE10431" i="7" s="1"/>
  <c r="DD8487" i="7"/>
  <c r="DE8487" i="7" s="1"/>
  <c r="DD10099" i="7"/>
  <c r="DE10099" i="7" s="1"/>
  <c r="DD8845" i="7"/>
  <c r="DE8845" i="7" s="1"/>
  <c r="CN8868" i="7"/>
  <c r="CN8712" i="7"/>
  <c r="CN8836" i="7"/>
  <c r="CN8129" i="7"/>
  <c r="CP8129" i="7" s="1"/>
  <c r="U414" i="7" s="1"/>
  <c r="CN8897" i="7"/>
  <c r="CN8012" i="7"/>
  <c r="CP8012" i="7" s="1"/>
  <c r="U297" i="7" s="1"/>
  <c r="CN7912" i="7"/>
  <c r="CP7912" i="7" s="1"/>
  <c r="U197" i="7" s="1"/>
  <c r="DD7998" i="7"/>
  <c r="DE7998" i="7" s="1"/>
  <c r="DF7998" i="7" s="1"/>
  <c r="I283" i="7" s="1"/>
  <c r="CN8354" i="7"/>
  <c r="CN8776" i="7"/>
  <c r="DD9724" i="7"/>
  <c r="DE9724" i="7" s="1"/>
  <c r="DF9724" i="7" s="1"/>
  <c r="J466" i="7" s="1"/>
  <c r="CN7922" i="7"/>
  <c r="CP7922" i="7" s="1"/>
  <c r="U207" i="7" s="1"/>
  <c r="DD9925" i="7"/>
  <c r="DE9925" i="7" s="1"/>
  <c r="CN8418" i="7"/>
  <c r="DD10223" i="7"/>
  <c r="DE10223" i="7" s="1"/>
  <c r="CN8811" i="7"/>
  <c r="CN6458" i="7"/>
  <c r="CP6458" i="7" s="1"/>
  <c r="T286" i="7" s="1"/>
  <c r="DD7966" i="7"/>
  <c r="DE7966" i="7" s="1"/>
  <c r="DF7966" i="7" s="1"/>
  <c r="I251" i="7" s="1"/>
  <c r="CN8493" i="7"/>
  <c r="DD9378" i="7"/>
  <c r="DE9378" i="7" s="1"/>
  <c r="DF9378" i="7" s="1"/>
  <c r="J120" i="7" s="1"/>
  <c r="CN9331" i="7"/>
  <c r="CP9331" i="7" s="1"/>
  <c r="V73" i="7" s="1"/>
  <c r="CN8864" i="7"/>
  <c r="DD10084" i="7"/>
  <c r="DE10084" i="7" s="1"/>
  <c r="CN8029" i="7"/>
  <c r="CP8029" i="7" s="1"/>
  <c r="U314" i="7" s="1"/>
  <c r="CN7367" i="7"/>
  <c r="DD9664" i="7"/>
  <c r="DE9664" i="7" s="1"/>
  <c r="DF9664" i="7" s="1"/>
  <c r="J406" i="7" s="1"/>
  <c r="DD9299" i="7"/>
  <c r="DE9299" i="7" s="1"/>
  <c r="DF9299" i="7" s="1"/>
  <c r="J41" i="7" s="1"/>
  <c r="CN8676" i="7"/>
  <c r="DD11585" i="7"/>
  <c r="DE11585" i="7" s="1"/>
  <c r="DD9563" i="7"/>
  <c r="DE9563" i="7" s="1"/>
  <c r="DF9563" i="7" s="1"/>
  <c r="J305" i="7" s="1"/>
  <c r="CN8898" i="7"/>
  <c r="DD8405" i="7"/>
  <c r="DE8405" i="7" s="1"/>
  <c r="DD9616" i="7"/>
  <c r="DE9616" i="7" s="1"/>
  <c r="DF9616" i="7" s="1"/>
  <c r="J358" i="7" s="1"/>
  <c r="CN7079" i="7"/>
  <c r="DD9857" i="7"/>
  <c r="DE9857" i="7" s="1"/>
  <c r="DD10255" i="7"/>
  <c r="DE10255" i="7" s="1"/>
  <c r="CN7382" i="7"/>
  <c r="DD8615" i="7"/>
  <c r="DE8615" i="7" s="1"/>
  <c r="DD8445" i="7"/>
  <c r="DE8445" i="7" s="1"/>
  <c r="DD8343" i="7"/>
  <c r="DE8343" i="7" s="1"/>
  <c r="DD11107" i="7"/>
  <c r="DE11107" i="7" s="1"/>
  <c r="DF11107" i="7" s="1"/>
  <c r="K306" i="7" s="1"/>
  <c r="DD7950" i="7"/>
  <c r="DE7950" i="7" s="1"/>
  <c r="DF7950" i="7" s="1"/>
  <c r="I235" i="7" s="1"/>
  <c r="DD9595" i="7"/>
  <c r="DE9595" i="7" s="1"/>
  <c r="DF9595" i="7" s="1"/>
  <c r="J337" i="7" s="1"/>
  <c r="DD11118" i="7"/>
  <c r="DE11118" i="7" s="1"/>
  <c r="DF11118" i="7" s="1"/>
  <c r="K317" i="7" s="1"/>
  <c r="DD9815" i="7"/>
  <c r="DE9815" i="7" s="1"/>
  <c r="CN6255" i="7"/>
  <c r="CP6255" i="7" s="1"/>
  <c r="T83" i="7" s="1"/>
  <c r="DD8638" i="7"/>
  <c r="DE8638" i="7" s="1"/>
  <c r="DD11552" i="7"/>
  <c r="DE11552" i="7" s="1"/>
  <c r="CN8085" i="7"/>
  <c r="CP8085" i="7" s="1"/>
  <c r="U370" i="7" s="1"/>
  <c r="CN7383" i="7"/>
  <c r="DD11770" i="7"/>
  <c r="DE11770" i="7" s="1"/>
  <c r="DD10863" i="7"/>
  <c r="DE10863" i="7" s="1"/>
  <c r="DF10863" i="7" s="1"/>
  <c r="K62" i="7" s="1"/>
  <c r="CN7864" i="7"/>
  <c r="CP7864" i="7" s="1"/>
  <c r="U149" i="7" s="1"/>
  <c r="DD8797" i="7"/>
  <c r="DE8797" i="7" s="1"/>
  <c r="CN8435" i="7"/>
  <c r="CN8076" i="7"/>
  <c r="CP8076" i="7" s="1"/>
  <c r="U361" i="7" s="1"/>
  <c r="DD8902" i="7"/>
  <c r="DE8902" i="7" s="1"/>
  <c r="CN8427" i="7"/>
  <c r="DD10272" i="7"/>
  <c r="DE10272" i="7" s="1"/>
  <c r="CN6791" i="7"/>
  <c r="CN8278" i="7"/>
  <c r="CN8247" i="7"/>
  <c r="CN7880" i="7"/>
  <c r="CP7880" i="7" s="1"/>
  <c r="U165" i="7" s="1"/>
  <c r="CN8561" i="7"/>
  <c r="CN8388" i="7"/>
  <c r="CN8577" i="7"/>
  <c r="CN8889" i="7"/>
  <c r="CN7238" i="7"/>
  <c r="CN6977" i="7"/>
  <c r="CN8093" i="7"/>
  <c r="CP8093" i="7" s="1"/>
  <c r="U378" i="7" s="1"/>
  <c r="CN6490" i="7"/>
  <c r="CP6490" i="7" s="1"/>
  <c r="T318" i="7" s="1"/>
  <c r="CN8021" i="7"/>
  <c r="CP8021" i="7" s="1"/>
  <c r="U306" i="7" s="1"/>
  <c r="DD9547" i="7"/>
  <c r="DE9547" i="7" s="1"/>
  <c r="DF9547" i="7" s="1"/>
  <c r="J289" i="7" s="1"/>
  <c r="DD8870" i="7"/>
  <c r="DE8870" i="7" s="1"/>
  <c r="CN7350" i="7"/>
  <c r="CN8373" i="7"/>
  <c r="DD8474" i="7"/>
  <c r="DE8474" i="7" s="1"/>
  <c r="CN7919" i="7"/>
  <c r="CP7919" i="7" s="1"/>
  <c r="U204" i="7" s="1"/>
  <c r="DD9353" i="7"/>
  <c r="DE9353" i="7" s="1"/>
  <c r="DF9353" i="7" s="1"/>
  <c r="J95" i="7" s="1"/>
  <c r="CN8609" i="7"/>
  <c r="CN8403" i="7"/>
  <c r="DD9969" i="7"/>
  <c r="DE9969" i="7" s="1"/>
  <c r="CN8915" i="7"/>
  <c r="CN8146" i="7"/>
  <c r="CP8146" i="7" s="1"/>
  <c r="U431" i="7" s="1"/>
  <c r="DD10044" i="7"/>
  <c r="DE10044" i="7" s="1"/>
  <c r="DD8386" i="7"/>
  <c r="DE8386" i="7" s="1"/>
  <c r="DD8767" i="7"/>
  <c r="DE8767" i="7" s="1"/>
  <c r="CN7175" i="7"/>
  <c r="DD9975" i="7"/>
  <c r="DE9975" i="7" s="1"/>
  <c r="DD7775" i="7"/>
  <c r="DE7775" i="7" s="1"/>
  <c r="DF7775" i="7" s="1"/>
  <c r="I60" i="7" s="1"/>
  <c r="DD8922" i="7"/>
  <c r="DE8922" i="7" s="1"/>
  <c r="DD9692" i="7"/>
  <c r="DE9692" i="7" s="1"/>
  <c r="DF9692" i="7" s="1"/>
  <c r="J434" i="7" s="1"/>
  <c r="DD9842" i="7"/>
  <c r="DE9842" i="7" s="1"/>
  <c r="DD9531" i="7"/>
  <c r="DE9531" i="7" s="1"/>
  <c r="DF9531" i="7" s="1"/>
  <c r="J273" i="7" s="1"/>
  <c r="CN6232" i="7"/>
  <c r="CP6232" i="7" s="1"/>
  <c r="T60" i="7" s="1"/>
  <c r="DD9355" i="7"/>
  <c r="DE9355" i="7" s="1"/>
  <c r="DF9355" i="7" s="1"/>
  <c r="J97" i="7" s="1"/>
  <c r="CN8816" i="7"/>
  <c r="DD8102" i="7"/>
  <c r="DE8102" i="7" s="1"/>
  <c r="DF8102" i="7" s="1"/>
  <c r="I387" i="7" s="1"/>
  <c r="CN7975" i="7"/>
  <c r="CP7975" i="7" s="1"/>
  <c r="U260" i="7" s="1"/>
  <c r="CN7103" i="7"/>
  <c r="CN6808" i="7"/>
  <c r="CN6370" i="7"/>
  <c r="CP6370" i="7" s="1"/>
  <c r="T198" i="7" s="1"/>
  <c r="DD8782" i="7"/>
  <c r="DE8782" i="7" s="1"/>
  <c r="DD8750" i="7"/>
  <c r="DE8750" i="7" s="1"/>
  <c r="DD10041" i="7"/>
  <c r="DE10041" i="7" s="1"/>
  <c r="DD8910" i="7"/>
  <c r="DE8910" i="7" s="1"/>
  <c r="DD8754" i="7"/>
  <c r="DE8754" i="7" s="1"/>
  <c r="CN8483" i="7"/>
  <c r="CN6841" i="7"/>
  <c r="DD9718" i="7"/>
  <c r="DE9718" i="7" s="1"/>
  <c r="DF9718" i="7" s="1"/>
  <c r="J460" i="7" s="1"/>
  <c r="DD10471" i="7"/>
  <c r="DE10471" i="7" s="1"/>
  <c r="DD10335" i="7"/>
  <c r="DE10335" i="7" s="1"/>
  <c r="DD10311" i="7"/>
  <c r="DE10311" i="7" s="1"/>
  <c r="CN8606" i="7"/>
  <c r="CN6984" i="7"/>
  <c r="CN8849" i="7"/>
  <c r="CN8906" i="7"/>
  <c r="CN8844" i="7"/>
  <c r="DD8329" i="7"/>
  <c r="DE8329" i="7" s="1"/>
  <c r="CN6798" i="7"/>
  <c r="CN8429" i="7"/>
  <c r="CN8201" i="7"/>
  <c r="CP8201" i="7" s="1"/>
  <c r="U486" i="7" s="1"/>
  <c r="CN8703" i="7"/>
  <c r="DD8453" i="7"/>
  <c r="DE8453" i="7" s="1"/>
  <c r="CN8753" i="7"/>
  <c r="DD9641" i="7"/>
  <c r="DE9641" i="7" s="1"/>
  <c r="DF9641" i="7" s="1"/>
  <c r="J383" i="7" s="1"/>
  <c r="CN8704" i="7"/>
  <c r="DD9481" i="7"/>
  <c r="DE9481" i="7" s="1"/>
  <c r="DF9481" i="7" s="1"/>
  <c r="J223" i="7" s="1"/>
  <c r="CN6687" i="7"/>
  <c r="CP6687" i="7" s="1"/>
  <c r="T515" i="7" s="1"/>
  <c r="DD9393" i="7"/>
  <c r="DE9393" i="7" s="1"/>
  <c r="DF9393" i="7" s="1"/>
  <c r="J135" i="7" s="1"/>
  <c r="DD10382" i="7"/>
  <c r="DE10382" i="7" s="1"/>
  <c r="CN7989" i="7"/>
  <c r="CP7989" i="7" s="1"/>
  <c r="U274" i="7" s="1"/>
  <c r="CN8444" i="7"/>
  <c r="CN7302" i="7"/>
  <c r="DD9445" i="7"/>
  <c r="DE9445" i="7" s="1"/>
  <c r="DF9445" i="7" s="1"/>
  <c r="J187" i="7" s="1"/>
  <c r="DD8854" i="7"/>
  <c r="DE8854" i="7" s="1"/>
  <c r="CN8883" i="7"/>
  <c r="CN7059" i="7"/>
  <c r="CN7159" i="7"/>
  <c r="DD8650" i="7"/>
  <c r="DE8650" i="7" s="1"/>
  <c r="CN6912" i="7"/>
  <c r="CN8140" i="7"/>
  <c r="CP8140" i="7" s="1"/>
  <c r="U425" i="7" s="1"/>
  <c r="CN6897" i="7"/>
  <c r="CN7025" i="7"/>
  <c r="CN7110" i="7"/>
  <c r="DD11977" i="7"/>
  <c r="DE11977" i="7" s="1"/>
  <c r="DD8682" i="7"/>
  <c r="DE8682" i="7" s="1"/>
  <c r="DD11753" i="7"/>
  <c r="DE11753" i="7" s="1"/>
  <c r="DD11969" i="7"/>
  <c r="DE11969" i="7" s="1"/>
  <c r="DD9523" i="7"/>
  <c r="DE9523" i="7" s="1"/>
  <c r="DF9523" i="7" s="1"/>
  <c r="J265" i="7" s="1"/>
  <c r="CN7343" i="7"/>
  <c r="CN8892" i="7"/>
  <c r="CN8396" i="7"/>
  <c r="CN6263" i="7"/>
  <c r="CP6263" i="7" s="1"/>
  <c r="T91" i="7" s="1"/>
  <c r="CN8294" i="7"/>
  <c r="DD9727" i="7"/>
  <c r="DE9727" i="7" s="1"/>
  <c r="DF9727" i="7" s="1"/>
  <c r="J469" i="7" s="1"/>
  <c r="CN8434" i="7"/>
  <c r="CN6572" i="7"/>
  <c r="CP6572" i="7" s="1"/>
  <c r="T400" i="7" s="1"/>
  <c r="CN8236" i="7"/>
  <c r="CP8236" i="7" s="1"/>
  <c r="U521" i="7" s="1"/>
  <c r="CN8545" i="7"/>
  <c r="CN7925" i="7"/>
  <c r="CP7925" i="7" s="1"/>
  <c r="U210" i="7" s="1"/>
  <c r="CN7973" i="7"/>
  <c r="CP7973" i="7" s="1"/>
  <c r="U258" i="7" s="1"/>
  <c r="CN6926" i="7"/>
  <c r="CN6596" i="7"/>
  <c r="CP6596" i="7" s="1"/>
  <c r="T424" i="7" s="1"/>
  <c r="CN7311" i="7"/>
  <c r="CN8014" i="7"/>
  <c r="CP8014" i="7" s="1"/>
  <c r="U299" i="7" s="1"/>
  <c r="CN8222" i="7"/>
  <c r="CP8222" i="7" s="1"/>
  <c r="U507" i="7" s="1"/>
  <c r="CN8133" i="7"/>
  <c r="CP8133" i="7" s="1"/>
  <c r="U418" i="7" s="1"/>
  <c r="DD8439" i="7"/>
  <c r="DE8439" i="7" s="1"/>
  <c r="CN8620" i="7"/>
  <c r="DD9377" i="7"/>
  <c r="DE9377" i="7" s="1"/>
  <c r="DF9377" i="7" s="1"/>
  <c r="J119" i="7" s="1"/>
  <c r="DD10390" i="7"/>
  <c r="DE10390" i="7" s="1"/>
  <c r="DD10243" i="7"/>
  <c r="DE10243" i="7" s="1"/>
  <c r="CN6944" i="7"/>
  <c r="CN9394" i="7"/>
  <c r="CP9394" i="7" s="1"/>
  <c r="V136" i="7" s="1"/>
  <c r="CN8220" i="7"/>
  <c r="CP8220" i="7" s="1"/>
  <c r="U505" i="7" s="1"/>
  <c r="DD8821" i="7"/>
  <c r="DE8821" i="7" s="1"/>
  <c r="DD9808" i="7"/>
  <c r="DE9808" i="7" s="1"/>
  <c r="DD10928" i="7"/>
  <c r="DE10928" i="7" s="1"/>
  <c r="DF10928" i="7" s="1"/>
  <c r="K127" i="7" s="1"/>
  <c r="CN8262" i="7"/>
  <c r="CN6426" i="7"/>
  <c r="CP6426" i="7" s="1"/>
  <c r="T254" i="7" s="1"/>
  <c r="CN7927" i="7"/>
  <c r="CP7927" i="7" s="1"/>
  <c r="U212" i="7" s="1"/>
  <c r="CN8648" i="7"/>
  <c r="CN10182" i="7"/>
  <c r="DD8677" i="7"/>
  <c r="DE8677" i="7" s="1"/>
  <c r="CN7938" i="7"/>
  <c r="CP7938" i="7" s="1"/>
  <c r="U223" i="7" s="1"/>
  <c r="CN8421" i="7"/>
  <c r="DD11091" i="7"/>
  <c r="DE11091" i="7" s="1"/>
  <c r="DF11091" i="7" s="1"/>
  <c r="K290" i="7" s="1"/>
  <c r="DD8662" i="7"/>
  <c r="DE8662" i="7" s="1"/>
  <c r="CN8383" i="7"/>
  <c r="CN8690" i="7"/>
  <c r="CN8714" i="7"/>
  <c r="CN6652" i="7"/>
  <c r="CP6652" i="7" s="1"/>
  <c r="T480" i="7" s="1"/>
  <c r="CN8756" i="7"/>
  <c r="CN7319" i="7"/>
  <c r="CN8888" i="7"/>
  <c r="CN8063" i="7"/>
  <c r="CP8063" i="7" s="1"/>
  <c r="U348" i="7" s="1"/>
  <c r="CN8848" i="7"/>
  <c r="CN8233" i="7"/>
  <c r="CP8233" i="7" s="1"/>
  <c r="U518" i="7" s="1"/>
  <c r="CN8657" i="7"/>
  <c r="CN8348" i="7"/>
  <c r="DD9301" i="7"/>
  <c r="DE9301" i="7" s="1"/>
  <c r="DF9301" i="7" s="1"/>
  <c r="J43" i="7" s="1"/>
  <c r="DD10133" i="7"/>
  <c r="DE10133" i="7" s="1"/>
  <c r="DD11898" i="7"/>
  <c r="DE11898" i="7" s="1"/>
  <c r="DD8759" i="7"/>
  <c r="DE8759" i="7" s="1"/>
  <c r="DD11094" i="7"/>
  <c r="DE11094" i="7" s="1"/>
  <c r="DF11094" i="7" s="1"/>
  <c r="K293" i="7" s="1"/>
  <c r="CN8428" i="7"/>
  <c r="CN8169" i="7"/>
  <c r="CP8169" i="7" s="1"/>
  <c r="U454" i="7" s="1"/>
  <c r="CN6264" i="7"/>
  <c r="CP6264" i="7" s="1"/>
  <c r="T92" i="7" s="1"/>
  <c r="CN7087" i="7"/>
  <c r="DD8134" i="7"/>
  <c r="DE8134" i="7" s="1"/>
  <c r="DF8134" i="7" s="1"/>
  <c r="I419" i="7" s="1"/>
  <c r="DD10248" i="7"/>
  <c r="DE10248" i="7" s="1"/>
  <c r="DD9601" i="7"/>
  <c r="DE9601" i="7" s="1"/>
  <c r="DF9601" i="7" s="1"/>
  <c r="J343" i="7" s="1"/>
  <c r="DD11954" i="7"/>
  <c r="DE11954" i="7" s="1"/>
  <c r="DD10415" i="7"/>
  <c r="DE10415" i="7" s="1"/>
  <c r="DD10067" i="7"/>
  <c r="DE10067" i="7" s="1"/>
  <c r="DD10176" i="7"/>
  <c r="DE10176" i="7" s="1"/>
  <c r="DD9627" i="7"/>
  <c r="DE9627" i="7" s="1"/>
  <c r="DF9627" i="7" s="1"/>
  <c r="J369" i="7" s="1"/>
  <c r="DD8869" i="7"/>
  <c r="DE8869" i="7" s="1"/>
  <c r="DD8162" i="7"/>
  <c r="DE8162" i="7" s="1"/>
  <c r="DF8162" i="7" s="1"/>
  <c r="I447" i="7" s="1"/>
  <c r="DD10156" i="7"/>
  <c r="DE10156" i="7" s="1"/>
  <c r="DD9672" i="7"/>
  <c r="DE9672" i="7" s="1"/>
  <c r="DF9672" i="7" s="1"/>
  <c r="J414" i="7" s="1"/>
  <c r="DD12009" i="7"/>
  <c r="DE12009" i="7" s="1"/>
  <c r="DD8894" i="7"/>
  <c r="DE8894" i="7" s="1"/>
  <c r="CN8223" i="7"/>
  <c r="CP8223" i="7" s="1"/>
  <c r="U508" i="7" s="1"/>
  <c r="CN8026" i="7"/>
  <c r="CP8026" i="7" s="1"/>
  <c r="U311" i="7" s="1"/>
  <c r="CN7954" i="7"/>
  <c r="CP7954" i="7" s="1"/>
  <c r="U239" i="7" s="1"/>
  <c r="CN8000" i="7"/>
  <c r="CP8000" i="7" s="1"/>
  <c r="U285" i="7" s="1"/>
  <c r="CN8375" i="7"/>
  <c r="CN7934" i="7"/>
  <c r="CP7934" i="7" s="1"/>
  <c r="U219" i="7" s="1"/>
  <c r="CN8125" i="7"/>
  <c r="CP8125" i="7" s="1"/>
  <c r="U410" i="7" s="1"/>
  <c r="CN8419" i="7"/>
  <c r="CN9888" i="7"/>
  <c r="CN10390" i="7"/>
  <c r="CN6675" i="7"/>
  <c r="CP6675" i="7" s="1"/>
  <c r="T503" i="7" s="1"/>
  <c r="DD8634" i="7"/>
  <c r="DE8634" i="7" s="1"/>
  <c r="CN8190" i="7"/>
  <c r="CP8190" i="7" s="1"/>
  <c r="U475" i="7" s="1"/>
  <c r="CN8531" i="7"/>
  <c r="CN6899" i="7"/>
  <c r="CN7765" i="7"/>
  <c r="CP7765" i="7" s="1"/>
  <c r="U50" i="7" s="1"/>
  <c r="DD10062" i="7"/>
  <c r="DE10062" i="7" s="1"/>
  <c r="CN9425" i="7"/>
  <c r="CP9425" i="7" s="1"/>
  <c r="V167" i="7" s="1"/>
  <c r="CN8708" i="7"/>
  <c r="DD10336" i="7"/>
  <c r="DE10336" i="7" s="1"/>
  <c r="CN8118" i="7"/>
  <c r="CP8118" i="7" s="1"/>
  <c r="U403" i="7" s="1"/>
  <c r="DD8834" i="7"/>
  <c r="DE8834" i="7" s="1"/>
  <c r="CN7940" i="7"/>
  <c r="CP7940" i="7" s="1"/>
  <c r="U225" i="7" s="1"/>
  <c r="CN7223" i="7"/>
  <c r="CN8698" i="7"/>
  <c r="CN8101" i="7"/>
  <c r="CP8101" i="7" s="1"/>
  <c r="U386" i="7" s="1"/>
  <c r="CN8087" i="7"/>
  <c r="CP8087" i="7" s="1"/>
  <c r="U372" i="7" s="1"/>
  <c r="CN8707" i="7"/>
  <c r="CN6919" i="7"/>
  <c r="CN8548" i="7"/>
  <c r="DD9470" i="7"/>
  <c r="DE9470" i="7" s="1"/>
  <c r="DF9470" i="7" s="1"/>
  <c r="J212" i="7" s="1"/>
  <c r="DD11897" i="7"/>
  <c r="DE11897" i="7" s="1"/>
  <c r="DD11465" i="7"/>
  <c r="DE11465" i="7" s="1"/>
  <c r="DD10384" i="7"/>
  <c r="DE10384" i="7" s="1"/>
  <c r="DD9897" i="7"/>
  <c r="DE9897" i="7" s="1"/>
  <c r="DD9329" i="7"/>
  <c r="DE9329" i="7" s="1"/>
  <c r="DF9329" i="7" s="1"/>
  <c r="J71" i="7" s="1"/>
  <c r="DD11817" i="7"/>
  <c r="DE11817" i="7" s="1"/>
  <c r="DD8670" i="7"/>
  <c r="DE8670" i="7" s="1"/>
  <c r="CN7215" i="7"/>
  <c r="CN7191" i="7"/>
  <c r="CN8795" i="7"/>
  <c r="CN7230" i="7"/>
  <c r="CN8387" i="7"/>
  <c r="CN8315" i="7"/>
  <c r="CN7038" i="7"/>
  <c r="CN6335" i="7"/>
  <c r="CP6335" i="7" s="1"/>
  <c r="T163" i="7" s="1"/>
  <c r="CN7067" i="7"/>
  <c r="CN8308" i="7"/>
  <c r="CN10271" i="7"/>
  <c r="CN6748" i="7"/>
  <c r="CN6982" i="7"/>
  <c r="CN7075" i="7"/>
  <c r="CN8615" i="7"/>
  <c r="CN8598" i="7"/>
  <c r="CN7374" i="7"/>
  <c r="CN8716" i="7"/>
  <c r="CN8079" i="7"/>
  <c r="CP8079" i="7" s="1"/>
  <c r="U364" i="7" s="1"/>
  <c r="CN8730" i="7"/>
  <c r="CN8467" i="7"/>
  <c r="CN8516" i="7"/>
  <c r="CN7142" i="7"/>
  <c r="CN8105" i="7"/>
  <c r="CP8105" i="7" s="1"/>
  <c r="U390" i="7" s="1"/>
  <c r="CN8755" i="7"/>
  <c r="CN8565" i="7"/>
  <c r="CN6524" i="7"/>
  <c r="CP6524" i="7" s="1"/>
  <c r="T352" i="7" s="1"/>
  <c r="CN8936" i="7"/>
  <c r="CN8089" i="7"/>
  <c r="CP8089" i="7" s="1"/>
  <c r="U374" i="7" s="1"/>
  <c r="CN7150" i="7"/>
  <c r="CN7102" i="7"/>
  <c r="CN6692" i="7"/>
  <c r="CP6692" i="7" s="1"/>
  <c r="T520" i="7" s="1"/>
  <c r="CN8038" i="7"/>
  <c r="CP8038" i="7" s="1"/>
  <c r="U323" i="7" s="1"/>
  <c r="CN8406" i="7"/>
  <c r="CN8015" i="7"/>
  <c r="CP8015" i="7" s="1"/>
  <c r="U300" i="7" s="1"/>
  <c r="CN8031" i="7"/>
  <c r="CP8031" i="7" s="1"/>
  <c r="U316" i="7" s="1"/>
  <c r="CN8364" i="7"/>
  <c r="CN8691" i="7"/>
  <c r="CN8110" i="7"/>
  <c r="CP8110" i="7" s="1"/>
  <c r="U395" i="7" s="1"/>
  <c r="CN6200" i="7"/>
  <c r="CP6200" i="7" s="1"/>
  <c r="T28" i="7" s="1"/>
  <c r="CN6540" i="7"/>
  <c r="CP6540" i="7" s="1"/>
  <c r="T368" i="7" s="1"/>
  <c r="CN8713" i="7"/>
  <c r="CN6724" i="7"/>
  <c r="CN8501" i="7"/>
  <c r="CN8540" i="7"/>
  <c r="CN8353" i="7"/>
  <c r="CN6959" i="7"/>
  <c r="CN8300" i="7"/>
  <c r="CN8446" i="7"/>
  <c r="CN8769" i="7"/>
  <c r="CN8689" i="7"/>
  <c r="CN8681" i="7"/>
  <c r="CN6508" i="7"/>
  <c r="CP6508" i="7" s="1"/>
  <c r="T336" i="7" s="1"/>
  <c r="CN8489" i="7"/>
  <c r="CN6564" i="7"/>
  <c r="CP6564" i="7" s="1"/>
  <c r="T392" i="7" s="1"/>
  <c r="CN6272" i="7"/>
  <c r="CP6272" i="7" s="1"/>
  <c r="T100" i="7" s="1"/>
  <c r="CN8287" i="7"/>
  <c r="CN8500" i="7"/>
  <c r="CN8779" i="7"/>
  <c r="CN8481" i="7"/>
  <c r="CN8564" i="7"/>
  <c r="CN8554" i="7"/>
  <c r="CN6466" i="7"/>
  <c r="CP6466" i="7" s="1"/>
  <c r="T294" i="7" s="1"/>
  <c r="CN8002" i="7"/>
  <c r="CP8002" i="7" s="1"/>
  <c r="U287" i="7" s="1"/>
  <c r="CN6700" i="7"/>
  <c r="CN8706" i="7"/>
  <c r="CN8597" i="7"/>
  <c r="CN8799" i="7"/>
  <c r="CN8144" i="7"/>
  <c r="CP8144" i="7" s="1"/>
  <c r="U429" i="7" s="1"/>
  <c r="CN8744" i="7"/>
  <c r="CN8574" i="7"/>
  <c r="CN6628" i="7"/>
  <c r="CP6628" i="7" s="1"/>
  <c r="T456" i="7" s="1"/>
  <c r="CN8881" i="7"/>
  <c r="CN8062" i="7"/>
  <c r="CP8062" i="7" s="1"/>
  <c r="U347" i="7" s="1"/>
  <c r="CN9386" i="7"/>
  <c r="CP9386" i="7" s="1"/>
  <c r="V128" i="7" s="1"/>
  <c r="CN6862" i="7"/>
  <c r="CN8778" i="7"/>
  <c r="CN8820" i="7"/>
  <c r="CN8414" i="7"/>
  <c r="CN8061" i="7"/>
  <c r="CP8061" i="7" s="1"/>
  <c r="U346" i="7" s="1"/>
  <c r="CN8361" i="7"/>
  <c r="CN9355" i="7"/>
  <c r="CP9355" i="7" s="1"/>
  <c r="V97" i="7" s="1"/>
  <c r="CN8463" i="7"/>
  <c r="CN8920" i="7"/>
  <c r="CN8517" i="7"/>
  <c r="CN8747" i="7"/>
  <c r="CN8191" i="7"/>
  <c r="CP8191" i="7" s="1"/>
  <c r="U476" i="7" s="1"/>
  <c r="CN7095" i="7"/>
  <c r="CN6684" i="7"/>
  <c r="CP6684" i="7" s="1"/>
  <c r="T512" i="7" s="1"/>
  <c r="CN7999" i="7"/>
  <c r="CP7999" i="7" s="1"/>
  <c r="U284" i="7" s="1"/>
  <c r="CN8100" i="7"/>
  <c r="CP8100" i="7" s="1"/>
  <c r="U385" i="7" s="1"/>
  <c r="CN8874" i="7"/>
  <c r="CN8084" i="7"/>
  <c r="CP8084" i="7" s="1"/>
  <c r="U369" i="7" s="1"/>
  <c r="CN8148" i="7"/>
  <c r="CP8148" i="7" s="1"/>
  <c r="U433" i="7" s="1"/>
  <c r="CN8817" i="7"/>
  <c r="CN8497" i="7"/>
  <c r="CN8257" i="7"/>
  <c r="CN6482" i="7"/>
  <c r="CP6482" i="7" s="1"/>
  <c r="T310" i="7" s="1"/>
  <c r="CN8506" i="7"/>
  <c r="CN7287" i="7"/>
  <c r="CN8411" i="7"/>
  <c r="CN8612" i="7"/>
  <c r="CN8831" i="7"/>
  <c r="CN6859" i="7"/>
  <c r="CN8682" i="7"/>
  <c r="CN8484" i="7"/>
  <c r="CN8923" i="7"/>
  <c r="CN8324" i="7"/>
  <c r="CN8081" i="7"/>
  <c r="CP8081" i="7" s="1"/>
  <c r="U366" i="7" s="1"/>
  <c r="CN10038" i="7"/>
  <c r="CN6484" i="7"/>
  <c r="CP6484" i="7" s="1"/>
  <c r="T312" i="7" s="1"/>
  <c r="CN8746" i="7"/>
  <c r="CN7982" i="7"/>
  <c r="CP7982" i="7" s="1"/>
  <c r="U267" i="7" s="1"/>
  <c r="CN8175" i="7"/>
  <c r="CP8175" i="7" s="1"/>
  <c r="U460" i="7" s="1"/>
  <c r="CN8635" i="7"/>
  <c r="CN7965" i="7"/>
  <c r="CP7965" i="7" s="1"/>
  <c r="U250" i="7" s="1"/>
  <c r="CN8340" i="7"/>
  <c r="CN8658" i="7"/>
  <c r="CN8723" i="7"/>
  <c r="CN6843" i="7"/>
  <c r="CN8485" i="7"/>
  <c r="CN10102" i="7"/>
  <c r="CN7917" i="7"/>
  <c r="CP7917" i="7" s="1"/>
  <c r="U202" i="7" s="1"/>
  <c r="CN10254" i="7"/>
  <c r="CN8650" i="7"/>
  <c r="CN8271" i="7"/>
  <c r="CN8649" i="7"/>
  <c r="CN7749" i="7"/>
  <c r="CP7749" i="7" s="1"/>
  <c r="U34" i="7" s="1"/>
  <c r="CN6402" i="7"/>
  <c r="CP6402" i="7" s="1"/>
  <c r="T230" i="7" s="1"/>
  <c r="CN8255" i="7"/>
  <c r="CN8164" i="7"/>
  <c r="CP8164" i="7" s="1"/>
  <c r="U449" i="7" s="1"/>
  <c r="CN9440" i="7"/>
  <c r="CP9440" i="7" s="1"/>
  <c r="V182" i="7" s="1"/>
  <c r="CN8371" i="7"/>
  <c r="CN8596" i="7"/>
  <c r="CN8013" i="7"/>
  <c r="CP8013" i="7" s="1"/>
  <c r="U298" i="7" s="1"/>
  <c r="CN6655" i="7"/>
  <c r="CP6655" i="7" s="1"/>
  <c r="T483" i="7" s="1"/>
  <c r="CN8349" i="7"/>
  <c r="CN8498" i="7"/>
  <c r="CN8843" i="7"/>
  <c r="CN8231" i="7"/>
  <c r="CP8231" i="7" s="1"/>
  <c r="U516" i="7" s="1"/>
  <c r="CN8109" i="7"/>
  <c r="CP8109" i="7" s="1"/>
  <c r="U394" i="7" s="1"/>
  <c r="CN8891" i="7"/>
  <c r="CN6879" i="7"/>
  <c r="CN8172" i="7"/>
  <c r="CP8172" i="7" s="1"/>
  <c r="U457" i="7" s="1"/>
  <c r="CZ12015" i="7"/>
  <c r="CS13558" i="7"/>
  <c r="CY12015" i="7"/>
  <c r="DB12015" i="7" s="1"/>
  <c r="CT12015" i="7"/>
  <c r="CV12015" i="7" s="1"/>
  <c r="DD9427" i="7"/>
  <c r="DE9427" i="7" s="1"/>
  <c r="DF9427" i="7" s="1"/>
  <c r="J169" i="7" s="1"/>
  <c r="CS12703" i="7"/>
  <c r="CZ11160" i="7"/>
  <c r="CT11160" i="7"/>
  <c r="CV11160" i="7" s="1"/>
  <c r="CY11160" i="7"/>
  <c r="DB11160" i="7" s="1"/>
  <c r="BZ10968" i="7"/>
  <c r="CA10968" i="7" s="1"/>
  <c r="CF10968" i="7" s="1"/>
  <c r="CJ10968" i="7" s="1"/>
  <c r="BY10968" i="7"/>
  <c r="BY11251" i="7"/>
  <c r="CG11251" i="7" s="1"/>
  <c r="CK11251" i="7" s="1"/>
  <c r="BZ11251" i="7"/>
  <c r="CA11251" i="7" s="1"/>
  <c r="CF11251" i="7" s="1"/>
  <c r="CJ11251" i="7" s="1"/>
  <c r="CS11528" i="7"/>
  <c r="CT9985" i="7"/>
  <c r="CV9985" i="7" s="1"/>
  <c r="CY9985" i="7"/>
  <c r="DB9985" i="7" s="1"/>
  <c r="CZ9985" i="7"/>
  <c r="BZ10417" i="7"/>
  <c r="CA10417" i="7" s="1"/>
  <c r="CF10417" i="7" s="1"/>
  <c r="CJ10417" i="7" s="1"/>
  <c r="BY10417" i="7"/>
  <c r="DD9437" i="7"/>
  <c r="DE9437" i="7" s="1"/>
  <c r="DF9437" i="7" s="1"/>
  <c r="J179" i="7" s="1"/>
  <c r="BN13152" i="7"/>
  <c r="BX11609" i="7"/>
  <c r="BO11609" i="7"/>
  <c r="BV11609" i="7"/>
  <c r="BW11609" i="7" s="1"/>
  <c r="BU11609" i="7"/>
  <c r="BR11609" i="7"/>
  <c r="BS11609" i="7" s="1"/>
  <c r="BT11609" i="7" s="1"/>
  <c r="CN8800" i="7"/>
  <c r="CS11804" i="7"/>
  <c r="CZ10261" i="7"/>
  <c r="CY10261" i="7"/>
  <c r="DB10261" i="7" s="1"/>
  <c r="CT10261" i="7"/>
  <c r="CV10261" i="7" s="1"/>
  <c r="CS11661" i="7"/>
  <c r="CY10118" i="7"/>
  <c r="DB10118" i="7" s="1"/>
  <c r="CZ10118" i="7"/>
  <c r="CT10118" i="7"/>
  <c r="CV10118" i="7" s="1"/>
  <c r="BZ8934" i="7"/>
  <c r="CA8934" i="7" s="1"/>
  <c r="CF8934" i="7" s="1"/>
  <c r="CJ8934" i="7" s="1"/>
  <c r="BY8934" i="7"/>
  <c r="BZ10031" i="7"/>
  <c r="CA10031" i="7" s="1"/>
  <c r="BY10031" i="7"/>
  <c r="BN11153" i="7"/>
  <c r="BV9610" i="7"/>
  <c r="BW9610" i="7" s="1"/>
  <c r="BO9610" i="7"/>
  <c r="BX9610" i="7"/>
  <c r="BU9610" i="7"/>
  <c r="BR9610" i="7"/>
  <c r="BS9610" i="7" s="1"/>
  <c r="BT9610" i="7" s="1"/>
  <c r="CN7231" i="7"/>
  <c r="BY10256" i="7"/>
  <c r="BZ10256" i="7"/>
  <c r="CA10256" i="7" s="1"/>
  <c r="CN8834" i="7"/>
  <c r="DD9781" i="7"/>
  <c r="DE9781" i="7" s="1"/>
  <c r="BZ10024" i="7"/>
  <c r="CA10024" i="7" s="1"/>
  <c r="BY10024" i="7"/>
  <c r="CG10024" i="7" s="1"/>
  <c r="CK10024" i="7" s="1"/>
  <c r="BZ9632" i="7"/>
  <c r="CA9632" i="7" s="1"/>
  <c r="BY9632" i="7"/>
  <c r="BY8562" i="7"/>
  <c r="BZ8562" i="7"/>
  <c r="CA8562" i="7" s="1"/>
  <c r="CS12522" i="7"/>
  <c r="CY10979" i="7"/>
  <c r="DB10979" i="7" s="1"/>
  <c r="CT10979" i="7"/>
  <c r="CV10979" i="7" s="1"/>
  <c r="CZ10979" i="7"/>
  <c r="BN13193" i="7"/>
  <c r="BV11650" i="7"/>
  <c r="BW11650" i="7" s="1"/>
  <c r="BU11650" i="7"/>
  <c r="BX11650" i="7"/>
  <c r="BR11650" i="7"/>
  <c r="BS11650" i="7" s="1"/>
  <c r="BT11650" i="7" s="1"/>
  <c r="BO11650" i="7"/>
  <c r="DD8019" i="7"/>
  <c r="DE8019" i="7" s="1"/>
  <c r="DF8019" i="7" s="1"/>
  <c r="I304" i="7" s="1"/>
  <c r="CS13200" i="7"/>
  <c r="CY11657" i="7"/>
  <c r="DB11657" i="7" s="1"/>
  <c r="CT11657" i="7"/>
  <c r="CV11657" i="7" s="1"/>
  <c r="CZ11657" i="7"/>
  <c r="CS11780" i="7"/>
  <c r="CZ10237" i="7"/>
  <c r="CY10237" i="7"/>
  <c r="DB10237" i="7" s="1"/>
  <c r="CT10237" i="7"/>
  <c r="CV10237" i="7" s="1"/>
  <c r="BN12539" i="7"/>
  <c r="BX10996" i="7"/>
  <c r="BU10996" i="7"/>
  <c r="BR10996" i="7"/>
  <c r="BS10996" i="7" s="1"/>
  <c r="BT10996" i="7" s="1"/>
  <c r="BV10996" i="7"/>
  <c r="BW10996" i="7" s="1"/>
  <c r="BO10996" i="7"/>
  <c r="CS11004" i="7"/>
  <c r="CZ9461" i="7"/>
  <c r="CY9461" i="7"/>
  <c r="DB9461" i="7" s="1"/>
  <c r="CT9461" i="7"/>
  <c r="CV9461" i="7" s="1"/>
  <c r="DD10085" i="7"/>
  <c r="DE10085" i="7" s="1"/>
  <c r="CS11368" i="7"/>
  <c r="CT9825" i="7"/>
  <c r="CV9825" i="7" s="1"/>
  <c r="CY9825" i="7"/>
  <c r="DB9825" i="7" s="1"/>
  <c r="CZ9825" i="7"/>
  <c r="CN8307" i="7"/>
  <c r="BZ8035" i="7"/>
  <c r="CA8035" i="7" s="1"/>
  <c r="CF8035" i="7" s="1"/>
  <c r="CJ8035" i="7" s="1"/>
  <c r="BY8035" i="7"/>
  <c r="CG8035" i="7" s="1"/>
  <c r="CK8035" i="7" s="1"/>
  <c r="CS11550" i="7"/>
  <c r="CT10007" i="7"/>
  <c r="CV10007" i="7" s="1"/>
  <c r="CZ10007" i="7"/>
  <c r="CY10007" i="7"/>
  <c r="DB10007" i="7" s="1"/>
  <c r="CS11685" i="7"/>
  <c r="CY10142" i="7"/>
  <c r="DB10142" i="7" s="1"/>
  <c r="CZ10142" i="7"/>
  <c r="CT10142" i="7"/>
  <c r="CV10142" i="7" s="1"/>
  <c r="BZ9733" i="7"/>
  <c r="CA9733" i="7" s="1"/>
  <c r="CF9733" i="7" s="1"/>
  <c r="CJ9733" i="7" s="1"/>
  <c r="BY9733" i="7"/>
  <c r="CG9733" i="7" s="1"/>
  <c r="CK9733" i="7" s="1"/>
  <c r="DD10175" i="7"/>
  <c r="DE10175" i="7" s="1"/>
  <c r="BZ8733" i="7"/>
  <c r="CA8733" i="7" s="1"/>
  <c r="BY8733" i="7"/>
  <c r="BN11956" i="7"/>
  <c r="BX10413" i="7"/>
  <c r="BO10413" i="7"/>
  <c r="BV10413" i="7"/>
  <c r="BW10413" i="7" s="1"/>
  <c r="BU10413" i="7"/>
  <c r="BR10413" i="7"/>
  <c r="BS10413" i="7" s="1"/>
  <c r="BT10413" i="7" s="1"/>
  <c r="BZ8147" i="7"/>
  <c r="CA8147" i="7" s="1"/>
  <c r="CF8147" i="7" s="1"/>
  <c r="CJ8147" i="7" s="1"/>
  <c r="BY8147" i="7"/>
  <c r="CG8147" i="7" s="1"/>
  <c r="CK8147" i="7" s="1"/>
  <c r="DD9357" i="7"/>
  <c r="DE9357" i="7" s="1"/>
  <c r="DF9357" i="7" s="1"/>
  <c r="J99" i="7" s="1"/>
  <c r="CS12857" i="7"/>
  <c r="CT11314" i="7"/>
  <c r="CV11314" i="7" s="1"/>
  <c r="CZ11314" i="7"/>
  <c r="CY11314" i="7"/>
  <c r="DB11314" i="7" s="1"/>
  <c r="BY9711" i="7"/>
  <c r="BZ9711" i="7"/>
  <c r="CA9711" i="7" s="1"/>
  <c r="CF9711" i="7" s="1"/>
  <c r="CJ9711" i="7" s="1"/>
  <c r="BZ8219" i="7"/>
  <c r="CA8219" i="7" s="1"/>
  <c r="CF8219" i="7" s="1"/>
  <c r="CJ8219" i="7" s="1"/>
  <c r="BY8219" i="7"/>
  <c r="BN12675" i="7"/>
  <c r="BO11132" i="7"/>
  <c r="BV11132" i="7"/>
  <c r="BW11132" i="7" s="1"/>
  <c r="BX11132" i="7"/>
  <c r="BU11132" i="7"/>
  <c r="BR11132" i="7"/>
  <c r="BS11132" i="7" s="1"/>
  <c r="BT11132" i="7" s="1"/>
  <c r="DD8630" i="7"/>
  <c r="DE8630" i="7" s="1"/>
  <c r="BZ7855" i="7"/>
  <c r="CA7855" i="7" s="1"/>
  <c r="CF7855" i="7" s="1"/>
  <c r="CJ7855" i="7" s="1"/>
  <c r="BY7855" i="7"/>
  <c r="CG7855" i="7" s="1"/>
  <c r="CK7855" i="7" s="1"/>
  <c r="BX11085" i="7"/>
  <c r="BN12628" i="7"/>
  <c r="BU11085" i="7"/>
  <c r="BO11085" i="7"/>
  <c r="BR11085" i="7"/>
  <c r="BS11085" i="7" s="1"/>
  <c r="BT11085" i="7" s="1"/>
  <c r="BV11085" i="7"/>
  <c r="BW11085" i="7" s="1"/>
  <c r="DD9758" i="7"/>
  <c r="DE9758" i="7" s="1"/>
  <c r="DF9758" i="7" s="1"/>
  <c r="J500" i="7" s="1"/>
  <c r="BN11812" i="7"/>
  <c r="BX10269" i="7"/>
  <c r="BR10269" i="7"/>
  <c r="BS10269" i="7" s="1"/>
  <c r="BT10269" i="7" s="1"/>
  <c r="BU10269" i="7"/>
  <c r="BV10269" i="7"/>
  <c r="BW10269" i="7" s="1"/>
  <c r="BO10269" i="7"/>
  <c r="CN8254" i="7"/>
  <c r="CN6474" i="7"/>
  <c r="CP6474" i="7" s="1"/>
  <c r="T302" i="7" s="1"/>
  <c r="DD9823" i="7"/>
  <c r="DE9823" i="7" s="1"/>
  <c r="CS11688" i="7"/>
  <c r="CT10145" i="7"/>
  <c r="CV10145" i="7" s="1"/>
  <c r="CY10145" i="7"/>
  <c r="DB10145" i="7" s="1"/>
  <c r="CZ10145" i="7"/>
  <c r="DD8850" i="7"/>
  <c r="DE8850" i="7" s="1"/>
  <c r="BN10884" i="7"/>
  <c r="BR9341" i="7"/>
  <c r="BS9341" i="7" s="1"/>
  <c r="BT9341" i="7" s="1"/>
  <c r="BX9341" i="7"/>
  <c r="BO9341" i="7"/>
  <c r="BU9341" i="7"/>
  <c r="BV9341" i="7"/>
  <c r="BW9341" i="7" s="1"/>
  <c r="BZ9600" i="7"/>
  <c r="CA9600" i="7" s="1"/>
  <c r="CF9600" i="7" s="1"/>
  <c r="CJ9600" i="7" s="1"/>
  <c r="BY9600" i="7"/>
  <c r="BN11065" i="7"/>
  <c r="BR9522" i="7"/>
  <c r="BS9522" i="7" s="1"/>
  <c r="BT9522" i="7" s="1"/>
  <c r="BX9522" i="7"/>
  <c r="BO9522" i="7"/>
  <c r="BV9522" i="7"/>
  <c r="BW9522" i="7" s="1"/>
  <c r="BU9522" i="7"/>
  <c r="CN8928" i="7"/>
  <c r="BZ10139" i="7"/>
  <c r="CA10139" i="7" s="1"/>
  <c r="BY10139" i="7"/>
  <c r="BZ9677" i="7"/>
  <c r="CA9677" i="7" s="1"/>
  <c r="CF9677" i="7" s="1"/>
  <c r="CJ9677" i="7" s="1"/>
  <c r="BY9677" i="7"/>
  <c r="CG9677" i="7" s="1"/>
  <c r="CK9677" i="7" s="1"/>
  <c r="CN7279" i="7"/>
  <c r="BY9681" i="7"/>
  <c r="BZ9681" i="7"/>
  <c r="CA9681" i="7" s="1"/>
  <c r="CF9681" i="7" s="1"/>
  <c r="CJ9681" i="7" s="1"/>
  <c r="BY8522" i="7"/>
  <c r="BZ8522" i="7"/>
  <c r="CA8522" i="7" s="1"/>
  <c r="CS14879" i="7"/>
  <c r="CZ13336" i="7"/>
  <c r="CY13336" i="7"/>
  <c r="DB13336" i="7" s="1"/>
  <c r="CT13336" i="7"/>
  <c r="CV13336" i="7" s="1"/>
  <c r="BN11740" i="7"/>
  <c r="BX10197" i="7"/>
  <c r="BR10197" i="7"/>
  <c r="BS10197" i="7" s="1"/>
  <c r="BT10197" i="7" s="1"/>
  <c r="BO10197" i="7"/>
  <c r="BU10197" i="7"/>
  <c r="BV10197" i="7"/>
  <c r="BW10197" i="7" s="1"/>
  <c r="BZ9904" i="7"/>
  <c r="CA9904" i="7" s="1"/>
  <c r="BY9904" i="7"/>
  <c r="CS11328" i="7"/>
  <c r="CY9785" i="7"/>
  <c r="DB9785" i="7" s="1"/>
  <c r="CZ9785" i="7"/>
  <c r="CT9785" i="7"/>
  <c r="CV9785" i="7" s="1"/>
  <c r="CS13135" i="7"/>
  <c r="CT11592" i="7"/>
  <c r="CV11592" i="7" s="1"/>
  <c r="CZ11592" i="7"/>
  <c r="CY11592" i="7"/>
  <c r="DB11592" i="7" s="1"/>
  <c r="CT11581" i="7"/>
  <c r="CV11581" i="7" s="1"/>
  <c r="CS13124" i="7"/>
  <c r="CZ11581" i="7"/>
  <c r="CY11581" i="7"/>
  <c r="DB11581" i="7" s="1"/>
  <c r="CN8111" i="7"/>
  <c r="CP8111" i="7" s="1"/>
  <c r="U396" i="7" s="1"/>
  <c r="BZ9882" i="7"/>
  <c r="CA9882" i="7" s="1"/>
  <c r="BY9882" i="7"/>
  <c r="CG9882" i="7" s="1"/>
  <c r="CK9882" i="7" s="1"/>
  <c r="BN12634" i="7"/>
  <c r="BR11091" i="7"/>
  <c r="BS11091" i="7" s="1"/>
  <c r="BT11091" i="7" s="1"/>
  <c r="BO11091" i="7"/>
  <c r="BV11091" i="7"/>
  <c r="BW11091" i="7" s="1"/>
  <c r="BX11091" i="7"/>
  <c r="BU11091" i="7"/>
  <c r="BN11493" i="7"/>
  <c r="BX9950" i="7"/>
  <c r="BO9950" i="7"/>
  <c r="BV9950" i="7"/>
  <c r="BW9950" i="7" s="1"/>
  <c r="BU9950" i="7"/>
  <c r="BR9950" i="7"/>
  <c r="BS9950" i="7" s="1"/>
  <c r="BT9950" i="7" s="1"/>
  <c r="BN12729" i="7"/>
  <c r="BU11186" i="7"/>
  <c r="BR11186" i="7"/>
  <c r="BS11186" i="7" s="1"/>
  <c r="BT11186" i="7" s="1"/>
  <c r="BV11186" i="7"/>
  <c r="BW11186" i="7" s="1"/>
  <c r="BX11186" i="7"/>
  <c r="BO11186" i="7"/>
  <c r="BZ8560" i="7"/>
  <c r="CA8560" i="7" s="1"/>
  <c r="CF8560" i="7" s="1"/>
  <c r="CJ8560" i="7" s="1"/>
  <c r="BY8560" i="7"/>
  <c r="DD10422" i="7"/>
  <c r="DE10422" i="7" s="1"/>
  <c r="CS12512" i="7"/>
  <c r="CT10969" i="7"/>
  <c r="CV10969" i="7" s="1"/>
  <c r="CY10969" i="7"/>
  <c r="DB10969" i="7" s="1"/>
  <c r="CZ10969" i="7"/>
  <c r="CN8327" i="7"/>
  <c r="DD10455" i="7"/>
  <c r="DE10455" i="7" s="1"/>
  <c r="DD10303" i="7"/>
  <c r="DE10303" i="7" s="1"/>
  <c r="BY9691" i="7"/>
  <c r="BZ9691" i="7"/>
  <c r="CA9691" i="7" s="1"/>
  <c r="BY8341" i="7"/>
  <c r="BZ8341" i="7"/>
  <c r="CA8341" i="7" s="1"/>
  <c r="BZ8797" i="7"/>
  <c r="CA8797" i="7" s="1"/>
  <c r="CF8797" i="7" s="1"/>
  <c r="CJ8797" i="7" s="1"/>
  <c r="BY8797" i="7"/>
  <c r="CG8797" i="7" s="1"/>
  <c r="CK8797" i="7" s="1"/>
  <c r="BZ9863" i="7"/>
  <c r="CA9863" i="7" s="1"/>
  <c r="BY9863" i="7"/>
  <c r="BY9755" i="7"/>
  <c r="BZ9755" i="7"/>
  <c r="CA9755" i="7" s="1"/>
  <c r="CF9755" i="7" s="1"/>
  <c r="CJ9755" i="7" s="1"/>
  <c r="DD8690" i="7"/>
  <c r="DE8690" i="7" s="1"/>
  <c r="BZ8845" i="7"/>
  <c r="CA8845" i="7" s="1"/>
  <c r="BY8845" i="7"/>
  <c r="CG8845" i="7" s="1"/>
  <c r="CK8845" i="7" s="1"/>
  <c r="BZ8243" i="7"/>
  <c r="CA8243" i="7" s="1"/>
  <c r="CF8243" i="7" s="1"/>
  <c r="CJ8243" i="7" s="1"/>
  <c r="BY8243" i="7"/>
  <c r="BN10852" i="7"/>
  <c r="BR9309" i="7"/>
  <c r="BS9309" i="7" s="1"/>
  <c r="BT9309" i="7" s="1"/>
  <c r="BX9309" i="7"/>
  <c r="BO9309" i="7"/>
  <c r="BU9309" i="7"/>
  <c r="BV9309" i="7"/>
  <c r="BW9309" i="7" s="1"/>
  <c r="DD8733" i="7"/>
  <c r="DE8733" i="7" s="1"/>
  <c r="DD9417" i="7"/>
  <c r="DE9417" i="7" s="1"/>
  <c r="DF9417" i="7" s="1"/>
  <c r="J159" i="7" s="1"/>
  <c r="CS12393" i="7"/>
  <c r="CY10850" i="7"/>
  <c r="DB10850" i="7" s="1"/>
  <c r="CZ10850" i="7"/>
  <c r="CT10850" i="7"/>
  <c r="CV10850" i="7" s="1"/>
  <c r="BN11548" i="7"/>
  <c r="BR10005" i="7"/>
  <c r="BS10005" i="7" s="1"/>
  <c r="BT10005" i="7" s="1"/>
  <c r="BX10005" i="7"/>
  <c r="BU10005" i="7"/>
  <c r="BV10005" i="7"/>
  <c r="BW10005" i="7" s="1"/>
  <c r="BO10005" i="7"/>
  <c r="CS12721" i="7"/>
  <c r="CT11178" i="7"/>
  <c r="CV11178" i="7" s="1"/>
  <c r="CZ11178" i="7"/>
  <c r="CY11178" i="7"/>
  <c r="DB11178" i="7" s="1"/>
  <c r="DD9883" i="7"/>
  <c r="DE9883" i="7" s="1"/>
  <c r="BZ9941" i="7"/>
  <c r="CA9941" i="7" s="1"/>
  <c r="BY9941" i="7"/>
  <c r="CG9941" i="7" s="1"/>
  <c r="CK9941" i="7" s="1"/>
  <c r="CS11264" i="7"/>
  <c r="CY9721" i="7"/>
  <c r="DB9721" i="7" s="1"/>
  <c r="CZ9721" i="7"/>
  <c r="CT9721" i="7"/>
  <c r="CV9721" i="7" s="1"/>
  <c r="BZ10407" i="7"/>
  <c r="CA10407" i="7" s="1"/>
  <c r="BY10407" i="7"/>
  <c r="CG10407" i="7" s="1"/>
  <c r="CK10407" i="7" s="1"/>
  <c r="BZ10133" i="7"/>
  <c r="CA10133" i="7" s="1"/>
  <c r="BY10133" i="7"/>
  <c r="CG10133" i="7" s="1"/>
  <c r="CK10133" i="7" s="1"/>
  <c r="BN13263" i="7"/>
  <c r="BR11720" i="7"/>
  <c r="BS11720" i="7" s="1"/>
  <c r="BT11720" i="7" s="1"/>
  <c r="BV11720" i="7"/>
  <c r="BW11720" i="7" s="1"/>
  <c r="BU11720" i="7"/>
  <c r="BX11720" i="7"/>
  <c r="BO11720" i="7"/>
  <c r="BN11787" i="7"/>
  <c r="BU10244" i="7"/>
  <c r="BO10244" i="7"/>
  <c r="BX10244" i="7"/>
  <c r="BV10244" i="7"/>
  <c r="BW10244" i="7" s="1"/>
  <c r="BR10244" i="7"/>
  <c r="BS10244" i="7" s="1"/>
  <c r="BT10244" i="7" s="1"/>
  <c r="CS11087" i="7"/>
  <c r="CZ9544" i="7"/>
  <c r="CT9544" i="7"/>
  <c r="CV9544" i="7" s="1"/>
  <c r="CY9544" i="7"/>
  <c r="DB9544" i="7" s="1"/>
  <c r="DD11062" i="7"/>
  <c r="DE11062" i="7" s="1"/>
  <c r="DF11062" i="7" s="1"/>
  <c r="K261" i="7" s="1"/>
  <c r="BN10981" i="7"/>
  <c r="BO9438" i="7"/>
  <c r="BV9438" i="7"/>
  <c r="BW9438" i="7" s="1"/>
  <c r="BU9438" i="7"/>
  <c r="BR9438" i="7"/>
  <c r="BS9438" i="7" s="1"/>
  <c r="BT9438" i="7" s="1"/>
  <c r="BX9438" i="7"/>
  <c r="BX10025" i="7"/>
  <c r="BO10025" i="7"/>
  <c r="BV10025" i="7"/>
  <c r="BW10025" i="7" s="1"/>
  <c r="BU10025" i="7"/>
  <c r="BN11568" i="7"/>
  <c r="BR10025" i="7"/>
  <c r="BS10025" i="7" s="1"/>
  <c r="BT10025" i="7" s="1"/>
  <c r="CS14999" i="7"/>
  <c r="CZ13456" i="7"/>
  <c r="CY13456" i="7"/>
  <c r="DB13456" i="7" s="1"/>
  <c r="CT13456" i="7"/>
  <c r="CV13456" i="7" s="1"/>
  <c r="CS12923" i="7"/>
  <c r="CT11380" i="7"/>
  <c r="CV11380" i="7" s="1"/>
  <c r="CZ11380" i="7"/>
  <c r="CY11380" i="7"/>
  <c r="DB11380" i="7" s="1"/>
  <c r="CS12690" i="7"/>
  <c r="CZ11147" i="7"/>
  <c r="CY11147" i="7"/>
  <c r="DB11147" i="7" s="1"/>
  <c r="CT11147" i="7"/>
  <c r="CV11147" i="7" s="1"/>
  <c r="CS12915" i="7"/>
  <c r="CT11372" i="7"/>
  <c r="CV11372" i="7" s="1"/>
  <c r="CZ11372" i="7"/>
  <c r="CY11372" i="7"/>
  <c r="DB11372" i="7" s="1"/>
  <c r="CS13181" i="7"/>
  <c r="CZ11638" i="7"/>
  <c r="CY11638" i="7"/>
  <c r="DB11638" i="7" s="1"/>
  <c r="CT11638" i="7"/>
  <c r="CV11638" i="7" s="1"/>
  <c r="BZ10339" i="7"/>
  <c r="CA10339" i="7" s="1"/>
  <c r="BY10339" i="7"/>
  <c r="CS13038" i="7"/>
  <c r="CT11495" i="7"/>
  <c r="CV11495" i="7" s="1"/>
  <c r="CZ11495" i="7"/>
  <c r="CY11495" i="7"/>
  <c r="DB11495" i="7" s="1"/>
  <c r="CS13361" i="7"/>
  <c r="CT11818" i="7"/>
  <c r="CV11818" i="7" s="1"/>
  <c r="CY11818" i="7"/>
  <c r="DB11818" i="7" s="1"/>
  <c r="CZ11818" i="7"/>
  <c r="BN11485" i="7"/>
  <c r="BX9942" i="7"/>
  <c r="BO9942" i="7"/>
  <c r="BV9942" i="7"/>
  <c r="BW9942" i="7" s="1"/>
  <c r="BU9942" i="7"/>
  <c r="BR9942" i="7"/>
  <c r="BS9942" i="7" s="1"/>
  <c r="BT9942" i="7" s="1"/>
  <c r="BZ8075" i="7"/>
  <c r="CA8075" i="7" s="1"/>
  <c r="CF8075" i="7" s="1"/>
  <c r="CJ8075" i="7" s="1"/>
  <c r="BY8075" i="7"/>
  <c r="CG8075" i="7" s="1"/>
  <c r="CK8075" i="7" s="1"/>
  <c r="BY10288" i="7"/>
  <c r="BZ10288" i="7"/>
  <c r="CA10288" i="7" s="1"/>
  <c r="BY9683" i="7"/>
  <c r="CG9683" i="7" s="1"/>
  <c r="CK9683" i="7" s="1"/>
  <c r="BZ9683" i="7"/>
  <c r="CA9683" i="7" s="1"/>
  <c r="CF9683" i="7" s="1"/>
  <c r="CJ9683" i="7" s="1"/>
  <c r="CS12951" i="7"/>
  <c r="CZ11408" i="7"/>
  <c r="CY11408" i="7"/>
  <c r="DB11408" i="7" s="1"/>
  <c r="CT11408" i="7"/>
  <c r="CV11408" i="7" s="1"/>
  <c r="BY9661" i="7"/>
  <c r="CG9661" i="7" s="1"/>
  <c r="CK9661" i="7" s="1"/>
  <c r="BZ9661" i="7"/>
  <c r="CA9661" i="7" s="1"/>
  <c r="CS11092" i="7"/>
  <c r="CZ9549" i="7"/>
  <c r="CY9549" i="7"/>
  <c r="DB9549" i="7" s="1"/>
  <c r="CT9549" i="7"/>
  <c r="CV9549" i="7" s="1"/>
  <c r="CS15047" i="7"/>
  <c r="CT13504" i="7"/>
  <c r="CV13504" i="7" s="1"/>
  <c r="CZ13504" i="7"/>
  <c r="CY13504" i="7"/>
  <c r="DB13504" i="7" s="1"/>
  <c r="CS13941" i="7"/>
  <c r="CT12398" i="7"/>
  <c r="CV12398" i="7" s="1"/>
  <c r="CY12398" i="7"/>
  <c r="DB12398" i="7" s="1"/>
  <c r="CZ12398" i="7"/>
  <c r="BN11980" i="7"/>
  <c r="BX10437" i="7"/>
  <c r="BO10437" i="7"/>
  <c r="BV10437" i="7"/>
  <c r="BW10437" i="7" s="1"/>
  <c r="BU10437" i="7"/>
  <c r="BR10437" i="7"/>
  <c r="BS10437" i="7" s="1"/>
  <c r="BT10437" i="7" s="1"/>
  <c r="BN13423" i="7"/>
  <c r="BR11880" i="7"/>
  <c r="BS11880" i="7" s="1"/>
  <c r="BT11880" i="7" s="1"/>
  <c r="BO11880" i="7"/>
  <c r="BX11880" i="7"/>
  <c r="BV11880" i="7"/>
  <c r="BW11880" i="7" s="1"/>
  <c r="BU11880" i="7"/>
  <c r="BY10200" i="7"/>
  <c r="CG10200" i="7" s="1"/>
  <c r="CK10200" i="7" s="1"/>
  <c r="BZ10200" i="7"/>
  <c r="CA10200" i="7" s="1"/>
  <c r="CF10200" i="7" s="1"/>
  <c r="CJ10200" i="7" s="1"/>
  <c r="BN10932" i="7"/>
  <c r="BR9389" i="7"/>
  <c r="BS9389" i="7" s="1"/>
  <c r="BT9389" i="7" s="1"/>
  <c r="BX9389" i="7"/>
  <c r="BO9389" i="7"/>
  <c r="BU9389" i="7"/>
  <c r="BV9389" i="7"/>
  <c r="BW9389" i="7" s="1"/>
  <c r="CS12889" i="7"/>
  <c r="CT11346" i="7"/>
  <c r="CV11346" i="7" s="1"/>
  <c r="CZ11346" i="7"/>
  <c r="CY11346" i="7"/>
  <c r="DB11346" i="7" s="1"/>
  <c r="BZ10233" i="7"/>
  <c r="CA10233" i="7" s="1"/>
  <c r="CF10233" i="7" s="1"/>
  <c r="CJ10233" i="7" s="1"/>
  <c r="BY10233" i="7"/>
  <c r="CS11415" i="7"/>
  <c r="CZ9872" i="7"/>
  <c r="CY9872" i="7"/>
  <c r="DB9872" i="7" s="1"/>
  <c r="CT9872" i="7"/>
  <c r="CV9872" i="7" s="1"/>
  <c r="DD8155" i="7"/>
  <c r="DE8155" i="7" s="1"/>
  <c r="DF8155" i="7" s="1"/>
  <c r="I440" i="7" s="1"/>
  <c r="CS13088" i="7"/>
  <c r="CY11545" i="7"/>
  <c r="DB11545" i="7" s="1"/>
  <c r="CZ11545" i="7"/>
  <c r="CT11545" i="7"/>
  <c r="CV11545" i="7" s="1"/>
  <c r="BZ9461" i="7"/>
  <c r="CA9461" i="7" s="1"/>
  <c r="BY9461" i="7"/>
  <c r="CG9461" i="7" s="1"/>
  <c r="CK9461" i="7" s="1"/>
  <c r="CN8599" i="7"/>
  <c r="BZ7839" i="7"/>
  <c r="CA7839" i="7" s="1"/>
  <c r="BY7839" i="7"/>
  <c r="DD9571" i="7"/>
  <c r="DE9571" i="7" s="1"/>
  <c r="DF9571" i="7" s="1"/>
  <c r="J313" i="7" s="1"/>
  <c r="DD9681" i="7"/>
  <c r="DE9681" i="7" s="1"/>
  <c r="DF9681" i="7" s="1"/>
  <c r="J423" i="7" s="1"/>
  <c r="BZ10872" i="7"/>
  <c r="CA10872" i="7" s="1"/>
  <c r="CF10872" i="7" s="1"/>
  <c r="CJ10872" i="7" s="1"/>
  <c r="BY10872" i="7"/>
  <c r="CG10872" i="7" s="1"/>
  <c r="CK10872" i="7" s="1"/>
  <c r="CS14688" i="7"/>
  <c r="CY13145" i="7"/>
  <c r="DB13145" i="7" s="1"/>
  <c r="CT13145" i="7"/>
  <c r="CV13145" i="7" s="1"/>
  <c r="CZ13145" i="7"/>
  <c r="DD11775" i="7"/>
  <c r="DE11775" i="7" s="1"/>
  <c r="DD10935" i="7"/>
  <c r="DE10935" i="7" s="1"/>
  <c r="DF10935" i="7" s="1"/>
  <c r="K134" i="7" s="1"/>
  <c r="BY9629" i="7"/>
  <c r="CG9629" i="7" s="1"/>
  <c r="CK9629" i="7" s="1"/>
  <c r="BZ9629" i="7"/>
  <c r="CA9629" i="7" s="1"/>
  <c r="CF9629" i="7" s="1"/>
  <c r="CJ9629" i="7" s="1"/>
  <c r="CN8095" i="7"/>
  <c r="CP8095" i="7" s="1"/>
  <c r="U380" i="7" s="1"/>
  <c r="BZ10425" i="7"/>
  <c r="CA10425" i="7" s="1"/>
  <c r="BY10425" i="7"/>
  <c r="CS13161" i="7"/>
  <c r="CT11618" i="7"/>
  <c r="CV11618" i="7" s="1"/>
  <c r="CZ11618" i="7"/>
  <c r="CY11618" i="7"/>
  <c r="DB11618" i="7" s="1"/>
  <c r="BY7814" i="7"/>
  <c r="BZ7814" i="7"/>
  <c r="CA7814" i="7" s="1"/>
  <c r="CF7814" i="7" s="1"/>
  <c r="CJ7814" i="7" s="1"/>
  <c r="BN10990" i="7"/>
  <c r="BR9447" i="7"/>
  <c r="BS9447" i="7" s="1"/>
  <c r="BT9447" i="7" s="1"/>
  <c r="BX9447" i="7"/>
  <c r="BO9447" i="7"/>
  <c r="BV9447" i="7"/>
  <c r="BW9447" i="7" s="1"/>
  <c r="BU9447" i="7"/>
  <c r="BN12935" i="7"/>
  <c r="BR11392" i="7"/>
  <c r="BS11392" i="7" s="1"/>
  <c r="BT11392" i="7" s="1"/>
  <c r="BX11392" i="7"/>
  <c r="BO11392" i="7"/>
  <c r="BV11392" i="7"/>
  <c r="BW11392" i="7" s="1"/>
  <c r="BU11392" i="7"/>
  <c r="DD10224" i="7"/>
  <c r="DE10224" i="7" s="1"/>
  <c r="CS13033" i="7"/>
  <c r="CT11490" i="7"/>
  <c r="CV11490" i="7" s="1"/>
  <c r="CZ11490" i="7"/>
  <c r="CY11490" i="7"/>
  <c r="DB11490" i="7" s="1"/>
  <c r="CS11764" i="7"/>
  <c r="CZ10221" i="7"/>
  <c r="CT10221" i="7"/>
  <c r="CV10221" i="7" s="1"/>
  <c r="CY10221" i="7"/>
  <c r="DB10221" i="7" s="1"/>
  <c r="BN11517" i="7"/>
  <c r="BX9974" i="7"/>
  <c r="BO9974" i="7"/>
  <c r="BV9974" i="7"/>
  <c r="BW9974" i="7" s="1"/>
  <c r="BU9974" i="7"/>
  <c r="BR9974" i="7"/>
  <c r="BS9974" i="7" s="1"/>
  <c r="BT9974" i="7" s="1"/>
  <c r="BN12971" i="7"/>
  <c r="BX11428" i="7"/>
  <c r="BO11428" i="7"/>
  <c r="BV11428" i="7"/>
  <c r="BW11428" i="7" s="1"/>
  <c r="BU11428" i="7"/>
  <c r="BR11428" i="7"/>
  <c r="BS11428" i="7" s="1"/>
  <c r="BT11428" i="7" s="1"/>
  <c r="BN11811" i="7"/>
  <c r="BU10268" i="7"/>
  <c r="BX10268" i="7"/>
  <c r="BV10268" i="7"/>
  <c r="BW10268" i="7" s="1"/>
  <c r="BR10268" i="7"/>
  <c r="BS10268" i="7" s="1"/>
  <c r="BT10268" i="7" s="1"/>
  <c r="BO10268" i="7"/>
  <c r="BN11669" i="7"/>
  <c r="BX10126" i="7"/>
  <c r="BO10126" i="7"/>
  <c r="BV10126" i="7"/>
  <c r="BW10126" i="7" s="1"/>
  <c r="BU10126" i="7"/>
  <c r="BR10126" i="7"/>
  <c r="BS10126" i="7" s="1"/>
  <c r="BT10126" i="7" s="1"/>
  <c r="BN12723" i="7"/>
  <c r="BO11180" i="7"/>
  <c r="BV11180" i="7"/>
  <c r="BW11180" i="7" s="1"/>
  <c r="BX11180" i="7"/>
  <c r="BR11180" i="7"/>
  <c r="BS11180" i="7" s="1"/>
  <c r="BT11180" i="7" s="1"/>
  <c r="BU11180" i="7"/>
  <c r="DD8749" i="7"/>
  <c r="DE8749" i="7" s="1"/>
  <c r="BZ9963" i="7"/>
  <c r="CA9963" i="7" s="1"/>
  <c r="BY9963" i="7"/>
  <c r="CN9395" i="7"/>
  <c r="CP9395" i="7" s="1"/>
  <c r="V137" i="7" s="1"/>
  <c r="CS11541" i="7"/>
  <c r="CY9998" i="7"/>
  <c r="DB9998" i="7" s="1"/>
  <c r="CZ9998" i="7"/>
  <c r="CT9998" i="7"/>
  <c r="CV9998" i="7" s="1"/>
  <c r="BX12009" i="7"/>
  <c r="BO12009" i="7"/>
  <c r="BN13552" i="7"/>
  <c r="BV12009" i="7"/>
  <c r="BW12009" i="7" s="1"/>
  <c r="BR12009" i="7"/>
  <c r="BS12009" i="7" s="1"/>
  <c r="BT12009" i="7" s="1"/>
  <c r="BU12009" i="7"/>
  <c r="BR11579" i="7"/>
  <c r="BS11579" i="7" s="1"/>
  <c r="BT11579" i="7" s="1"/>
  <c r="BN13122" i="7"/>
  <c r="BV11579" i="7"/>
  <c r="BW11579" i="7" s="1"/>
  <c r="BU11579" i="7"/>
  <c r="BO11579" i="7"/>
  <c r="BX11579" i="7"/>
  <c r="CS12386" i="7"/>
  <c r="CT10843" i="7"/>
  <c r="CV10843" i="7" s="1"/>
  <c r="CZ10843" i="7"/>
  <c r="CY10843" i="7"/>
  <c r="DB10843" i="7" s="1"/>
  <c r="CS13564" i="7"/>
  <c r="CY12021" i="7"/>
  <c r="DB12021" i="7" s="1"/>
  <c r="CZ12021" i="7"/>
  <c r="CT12021" i="7"/>
  <c r="CV12021" i="7" s="1"/>
  <c r="BR11974" i="7"/>
  <c r="BS11974" i="7" s="1"/>
  <c r="BT11974" i="7" s="1"/>
  <c r="BN13517" i="7"/>
  <c r="BX11974" i="7"/>
  <c r="BU11974" i="7"/>
  <c r="BV11974" i="7"/>
  <c r="BW11974" i="7" s="1"/>
  <c r="BO11974" i="7"/>
  <c r="BN12580" i="7"/>
  <c r="BX11037" i="7"/>
  <c r="BU11037" i="7"/>
  <c r="BO11037" i="7"/>
  <c r="BV11037" i="7"/>
  <c r="BW11037" i="7" s="1"/>
  <c r="BR11037" i="7"/>
  <c r="BS11037" i="7" s="1"/>
  <c r="BT11037" i="7" s="1"/>
  <c r="CS12925" i="7"/>
  <c r="CT11382" i="7"/>
  <c r="CV11382" i="7" s="1"/>
  <c r="CY11382" i="7"/>
  <c r="DB11382" i="7" s="1"/>
  <c r="CZ11382" i="7"/>
  <c r="DD8758" i="7"/>
  <c r="DE8758" i="7" s="1"/>
  <c r="DD10111" i="7"/>
  <c r="DE10111" i="7" s="1"/>
  <c r="BN12697" i="7"/>
  <c r="BU11154" i="7"/>
  <c r="BR11154" i="7"/>
  <c r="BS11154" i="7" s="1"/>
  <c r="BT11154" i="7" s="1"/>
  <c r="BV11154" i="7"/>
  <c r="BW11154" i="7" s="1"/>
  <c r="BO11154" i="7"/>
  <c r="BX11154" i="7"/>
  <c r="CN8931" i="7"/>
  <c r="DD9717" i="7"/>
  <c r="DE9717" i="7" s="1"/>
  <c r="DF9717" i="7" s="1"/>
  <c r="J459" i="7" s="1"/>
  <c r="BO11903" i="7"/>
  <c r="BV11903" i="7"/>
  <c r="BW11903" i="7" s="1"/>
  <c r="BU11903" i="7"/>
  <c r="BN13446" i="7"/>
  <c r="BR11903" i="7"/>
  <c r="BS11903" i="7" s="1"/>
  <c r="BT11903" i="7" s="1"/>
  <c r="BX11903" i="7"/>
  <c r="DD10414" i="7"/>
  <c r="DE10414" i="7" s="1"/>
  <c r="BN12929" i="7"/>
  <c r="BR11386" i="7"/>
  <c r="BS11386" i="7" s="1"/>
  <c r="BT11386" i="7" s="1"/>
  <c r="BX11386" i="7"/>
  <c r="BU11386" i="7"/>
  <c r="BV11386" i="7"/>
  <c r="BW11386" i="7" s="1"/>
  <c r="BO11386" i="7"/>
  <c r="BZ9653" i="7"/>
  <c r="CA9653" i="7" s="1"/>
  <c r="BY9653" i="7"/>
  <c r="CG9653" i="7" s="1"/>
  <c r="CK9653" i="7" s="1"/>
  <c r="BY7822" i="7"/>
  <c r="CG7822" i="7" s="1"/>
  <c r="CK7822" i="7" s="1"/>
  <c r="BZ7822" i="7"/>
  <c r="CA7822" i="7" s="1"/>
  <c r="CF7822" i="7" s="1"/>
  <c r="CJ7822" i="7" s="1"/>
  <c r="BZ9922" i="7"/>
  <c r="CA9922" i="7" s="1"/>
  <c r="BY9922" i="7"/>
  <c r="BZ9791" i="7"/>
  <c r="CA9791" i="7" s="1"/>
  <c r="CF9791" i="7" s="1"/>
  <c r="CJ9791" i="7" s="1"/>
  <c r="BY9791" i="7"/>
  <c r="BY8578" i="7"/>
  <c r="CG8578" i="7" s="1"/>
  <c r="CK8578" i="7" s="1"/>
  <c r="BZ8578" i="7"/>
  <c r="CA8578" i="7" s="1"/>
  <c r="CF8578" i="7" s="1"/>
  <c r="CJ8578" i="7" s="1"/>
  <c r="BZ8622" i="7"/>
  <c r="CA8622" i="7" s="1"/>
  <c r="BY8622" i="7"/>
  <c r="DD10443" i="7"/>
  <c r="DE10443" i="7" s="1"/>
  <c r="BY8605" i="7"/>
  <c r="CG8605" i="7" s="1"/>
  <c r="CK8605" i="7" s="1"/>
  <c r="BZ8605" i="7"/>
  <c r="CA8605" i="7" s="1"/>
  <c r="DD10139" i="7"/>
  <c r="DE10139" i="7" s="1"/>
  <c r="BN13127" i="7"/>
  <c r="BR11584" i="7"/>
  <c r="BS11584" i="7" s="1"/>
  <c r="BT11584" i="7" s="1"/>
  <c r="BO11584" i="7"/>
  <c r="BX11584" i="7"/>
  <c r="BV11584" i="7"/>
  <c r="BW11584" i="7" s="1"/>
  <c r="BU11584" i="7"/>
  <c r="CS13468" i="7"/>
  <c r="CT11925" i="7"/>
  <c r="CV11925" i="7" s="1"/>
  <c r="CY11925" i="7"/>
  <c r="DB11925" i="7" s="1"/>
  <c r="CZ11925" i="7"/>
  <c r="DD9735" i="7"/>
  <c r="DE9735" i="7" s="1"/>
  <c r="DF9735" i="7" s="1"/>
  <c r="J477" i="7" s="1"/>
  <c r="BN13545" i="7"/>
  <c r="BV12002" i="7"/>
  <c r="BW12002" i="7" s="1"/>
  <c r="BU12002" i="7"/>
  <c r="BO12002" i="7"/>
  <c r="BX12002" i="7"/>
  <c r="BR12002" i="7"/>
  <c r="BS12002" i="7" s="1"/>
  <c r="BT12002" i="7" s="1"/>
  <c r="DD9804" i="7"/>
  <c r="DE9804" i="7" s="1"/>
  <c r="BZ10051" i="7"/>
  <c r="CA10051" i="7" s="1"/>
  <c r="CF10051" i="7" s="1"/>
  <c r="CJ10051" i="7" s="1"/>
  <c r="BY10051" i="7"/>
  <c r="CG10051" i="7" s="1"/>
  <c r="CK10051" i="7" s="1"/>
  <c r="BN12977" i="7"/>
  <c r="BR11434" i="7"/>
  <c r="BS11434" i="7" s="1"/>
  <c r="BT11434" i="7" s="1"/>
  <c r="BX11434" i="7"/>
  <c r="BO11434" i="7"/>
  <c r="BU11434" i="7"/>
  <c r="BV11434" i="7"/>
  <c r="BW11434" i="7" s="1"/>
  <c r="BN10860" i="7"/>
  <c r="BR9317" i="7"/>
  <c r="BS9317" i="7" s="1"/>
  <c r="BT9317" i="7" s="1"/>
  <c r="BX9317" i="7"/>
  <c r="BO9317" i="7"/>
  <c r="BU9317" i="7"/>
  <c r="BV9317" i="7"/>
  <c r="BW9317" i="7" s="1"/>
  <c r="BN13146" i="7"/>
  <c r="BR11603" i="7"/>
  <c r="BS11603" i="7" s="1"/>
  <c r="BT11603" i="7" s="1"/>
  <c r="BO11603" i="7"/>
  <c r="BX11603" i="7"/>
  <c r="BU11603" i="7"/>
  <c r="BV11603" i="7"/>
  <c r="BW11603" i="7" s="1"/>
  <c r="BZ9717" i="7"/>
  <c r="CA9717" i="7" s="1"/>
  <c r="CF9717" i="7" s="1"/>
  <c r="CJ9717" i="7" s="1"/>
  <c r="BY9717" i="7"/>
  <c r="CG9717" i="7" s="1"/>
  <c r="CK9717" i="7" s="1"/>
  <c r="CS12682" i="7"/>
  <c r="CZ11139" i="7"/>
  <c r="CY11139" i="7"/>
  <c r="DB11139" i="7" s="1"/>
  <c r="CT11139" i="7"/>
  <c r="CV11139" i="7" s="1"/>
  <c r="BZ9824" i="7"/>
  <c r="CA9824" i="7" s="1"/>
  <c r="BY9824" i="7"/>
  <c r="DD8914" i="7"/>
  <c r="DE8914" i="7" s="1"/>
  <c r="BZ8416" i="7"/>
  <c r="CA8416" i="7" s="1"/>
  <c r="BY8416" i="7"/>
  <c r="CS14209" i="7"/>
  <c r="CY12666" i="7"/>
  <c r="DB12666" i="7" s="1"/>
  <c r="CT12666" i="7"/>
  <c r="CV12666" i="7" s="1"/>
  <c r="CZ12666" i="7"/>
  <c r="DD8622" i="7"/>
  <c r="DE8622" i="7" s="1"/>
  <c r="DD8646" i="7"/>
  <c r="DE8646" i="7" s="1"/>
  <c r="CS11763" i="7"/>
  <c r="CY10220" i="7"/>
  <c r="DB10220" i="7" s="1"/>
  <c r="CZ10220" i="7"/>
  <c r="CT10220" i="7"/>
  <c r="CV10220" i="7" s="1"/>
  <c r="DD10023" i="7"/>
  <c r="DE10023" i="7" s="1"/>
  <c r="CN7757" i="7"/>
  <c r="CP7757" i="7" s="1"/>
  <c r="U42" i="7" s="1"/>
  <c r="DD9964" i="7"/>
  <c r="DE9964" i="7" s="1"/>
  <c r="DD9966" i="7"/>
  <c r="DE9966" i="7" s="1"/>
  <c r="CS11696" i="7"/>
  <c r="CT10153" i="7"/>
  <c r="CV10153" i="7" s="1"/>
  <c r="CY10153" i="7"/>
  <c r="DB10153" i="7" s="1"/>
  <c r="CZ10153" i="7"/>
  <c r="CS12935" i="7"/>
  <c r="CZ11392" i="7"/>
  <c r="CY11392" i="7"/>
  <c r="DB11392" i="7" s="1"/>
  <c r="CT11392" i="7"/>
  <c r="CV11392" i="7" s="1"/>
  <c r="CS11725" i="7"/>
  <c r="CZ10182" i="7"/>
  <c r="CY10182" i="7"/>
  <c r="DB10182" i="7" s="1"/>
  <c r="CT10182" i="7"/>
  <c r="CV10182" i="7" s="1"/>
  <c r="BN13242" i="7"/>
  <c r="BR11699" i="7"/>
  <c r="BS11699" i="7" s="1"/>
  <c r="BT11699" i="7" s="1"/>
  <c r="BO11699" i="7"/>
  <c r="BX11699" i="7"/>
  <c r="BU11699" i="7"/>
  <c r="BV11699" i="7"/>
  <c r="BW11699" i="7" s="1"/>
  <c r="BZ9880" i="7"/>
  <c r="CA9880" i="7" s="1"/>
  <c r="BY9880" i="7"/>
  <c r="CG9880" i="7" s="1"/>
  <c r="CK9880" i="7" s="1"/>
  <c r="DD9582" i="7"/>
  <c r="DE9582" i="7" s="1"/>
  <c r="DF9582" i="7" s="1"/>
  <c r="J324" i="7" s="1"/>
  <c r="CN8668" i="7"/>
  <c r="DD9354" i="7"/>
  <c r="DE9354" i="7" s="1"/>
  <c r="DF9354" i="7" s="1"/>
  <c r="J96" i="7" s="1"/>
  <c r="CS11700" i="7"/>
  <c r="CT10157" i="7"/>
  <c r="CV10157" i="7" s="1"/>
  <c r="CZ10157" i="7"/>
  <c r="CY10157" i="7"/>
  <c r="DB10157" i="7" s="1"/>
  <c r="CS11464" i="7"/>
  <c r="CT9921" i="7"/>
  <c r="CV9921" i="7" s="1"/>
  <c r="CY9921" i="7"/>
  <c r="DB9921" i="7" s="1"/>
  <c r="CZ9921" i="7"/>
  <c r="CS12692" i="7"/>
  <c r="CT11149" i="7"/>
  <c r="CV11149" i="7" s="1"/>
  <c r="CY11149" i="7"/>
  <c r="DB11149" i="7" s="1"/>
  <c r="CZ11149" i="7"/>
  <c r="CS11375" i="7"/>
  <c r="CZ9832" i="7"/>
  <c r="CY9832" i="7"/>
  <c r="DB9832" i="7" s="1"/>
  <c r="CT9832" i="7"/>
  <c r="CV9832" i="7" s="1"/>
  <c r="CS11145" i="7"/>
  <c r="CT9602" i="7"/>
  <c r="CV9602" i="7" s="1"/>
  <c r="CZ9602" i="7"/>
  <c r="CY9602" i="7"/>
  <c r="DB9602" i="7" s="1"/>
  <c r="CN8828" i="7"/>
  <c r="BZ9428" i="7"/>
  <c r="CA9428" i="7" s="1"/>
  <c r="CF9428" i="7" s="1"/>
  <c r="CJ9428" i="7" s="1"/>
  <c r="BY9428" i="7"/>
  <c r="CG9428" i="7" s="1"/>
  <c r="CK9428" i="7" s="1"/>
  <c r="CS11463" i="7"/>
  <c r="CZ9920" i="7"/>
  <c r="CY9920" i="7"/>
  <c r="DB9920" i="7" s="1"/>
  <c r="CT9920" i="7"/>
  <c r="CV9920" i="7" s="1"/>
  <c r="BN13153" i="7"/>
  <c r="BV11610" i="7"/>
  <c r="BW11610" i="7" s="1"/>
  <c r="BU11610" i="7"/>
  <c r="BR11610" i="7"/>
  <c r="BS11610" i="7" s="1"/>
  <c r="BT11610" i="7" s="1"/>
  <c r="BO11610" i="7"/>
  <c r="BX11610" i="7"/>
  <c r="BZ9631" i="7"/>
  <c r="CA9631" i="7" s="1"/>
  <c r="CF9631" i="7" s="1"/>
  <c r="CJ9631" i="7" s="1"/>
  <c r="BY9631" i="7"/>
  <c r="CS12417" i="7"/>
  <c r="CY10874" i="7"/>
  <c r="DB10874" i="7" s="1"/>
  <c r="CZ10874" i="7"/>
  <c r="CT10874" i="7"/>
  <c r="CV10874" i="7" s="1"/>
  <c r="DD9513" i="7"/>
  <c r="DE9513" i="7" s="1"/>
  <c r="DF9513" i="7" s="1"/>
  <c r="J255" i="7" s="1"/>
  <c r="BN11508" i="7"/>
  <c r="BR9965" i="7"/>
  <c r="BS9965" i="7" s="1"/>
  <c r="BT9965" i="7" s="1"/>
  <c r="BX9965" i="7"/>
  <c r="BU9965" i="7"/>
  <c r="BV9965" i="7"/>
  <c r="BW9965" i="7" s="1"/>
  <c r="BO9965" i="7"/>
  <c r="BN11137" i="7"/>
  <c r="BV9594" i="7"/>
  <c r="BW9594" i="7" s="1"/>
  <c r="BR9594" i="7"/>
  <c r="BS9594" i="7" s="1"/>
  <c r="BT9594" i="7" s="1"/>
  <c r="BO9594" i="7"/>
  <c r="BX9594" i="7"/>
  <c r="BU9594" i="7"/>
  <c r="BZ8925" i="7"/>
  <c r="CA8925" i="7" s="1"/>
  <c r="BY8925" i="7"/>
  <c r="CS11912" i="7"/>
  <c r="CT10369" i="7"/>
  <c r="CV10369" i="7" s="1"/>
  <c r="CY10369" i="7"/>
  <c r="DB10369" i="7" s="1"/>
  <c r="CZ10369" i="7"/>
  <c r="BZ7879" i="7"/>
  <c r="CA7879" i="7" s="1"/>
  <c r="BY7879" i="7"/>
  <c r="BN13543" i="7"/>
  <c r="BR12000" i="7"/>
  <c r="BS12000" i="7" s="1"/>
  <c r="BT12000" i="7" s="1"/>
  <c r="BO12000" i="7"/>
  <c r="BU12000" i="7"/>
  <c r="BV12000" i="7"/>
  <c r="BW12000" i="7" s="1"/>
  <c r="BX12000" i="7"/>
  <c r="BY9571" i="7"/>
  <c r="BZ9571" i="7"/>
  <c r="CA9571" i="7" s="1"/>
  <c r="CF9571" i="7" s="1"/>
  <c r="CJ9571" i="7" s="1"/>
  <c r="DD11134" i="7"/>
  <c r="DE11134" i="7" s="1"/>
  <c r="DF11134" i="7" s="1"/>
  <c r="K333" i="7" s="1"/>
  <c r="BZ10395" i="7"/>
  <c r="CA10395" i="7" s="1"/>
  <c r="BY10395" i="7"/>
  <c r="CG10395" i="7" s="1"/>
  <c r="CK10395" i="7" s="1"/>
  <c r="CS12520" i="7"/>
  <c r="CT10977" i="7"/>
  <c r="CV10977" i="7" s="1"/>
  <c r="CY10977" i="7"/>
  <c r="DB10977" i="7" s="1"/>
  <c r="CZ10977" i="7"/>
  <c r="BN11422" i="7"/>
  <c r="BV9879" i="7"/>
  <c r="BW9879" i="7" s="1"/>
  <c r="BU9879" i="7"/>
  <c r="BR9879" i="7"/>
  <c r="BS9879" i="7" s="1"/>
  <c r="BT9879" i="7" s="1"/>
  <c r="BO9879" i="7"/>
  <c r="BX9879" i="7"/>
  <c r="BZ9463" i="7"/>
  <c r="CA9463" i="7" s="1"/>
  <c r="CF9463" i="7" s="1"/>
  <c r="CJ9463" i="7" s="1"/>
  <c r="BY9463" i="7"/>
  <c r="BY9918" i="7"/>
  <c r="BZ9918" i="7"/>
  <c r="CA9918" i="7" s="1"/>
  <c r="CS12625" i="7"/>
  <c r="CT11082" i="7"/>
  <c r="CV11082" i="7" s="1"/>
  <c r="CZ11082" i="7"/>
  <c r="CY11082" i="7"/>
  <c r="DB11082" i="7" s="1"/>
  <c r="DD9744" i="7"/>
  <c r="DE9744" i="7" s="1"/>
  <c r="DF9744" i="7" s="1"/>
  <c r="J486" i="7" s="1"/>
  <c r="CS11455" i="7"/>
  <c r="CZ9912" i="7"/>
  <c r="CY9912" i="7"/>
  <c r="DB9912" i="7" s="1"/>
  <c r="CT9912" i="7"/>
  <c r="CV9912" i="7" s="1"/>
  <c r="CN6785" i="7"/>
  <c r="CN8796" i="7"/>
  <c r="BN12554" i="7"/>
  <c r="BV11011" i="7"/>
  <c r="BW11011" i="7" s="1"/>
  <c r="BO11011" i="7"/>
  <c r="BX11011" i="7"/>
  <c r="BR11011" i="7"/>
  <c r="BS11011" i="7" s="1"/>
  <c r="BT11011" i="7" s="1"/>
  <c r="BU11011" i="7"/>
  <c r="BN13495" i="7"/>
  <c r="BR11952" i="7"/>
  <c r="BS11952" i="7" s="1"/>
  <c r="BT11952" i="7" s="1"/>
  <c r="BO11952" i="7"/>
  <c r="BX11952" i="7"/>
  <c r="BV11952" i="7"/>
  <c r="BW11952" i="7" s="1"/>
  <c r="BU11952" i="7"/>
  <c r="BN13551" i="7"/>
  <c r="BR12008" i="7"/>
  <c r="BS12008" i="7" s="1"/>
  <c r="BT12008" i="7" s="1"/>
  <c r="BO12008" i="7"/>
  <c r="BU12008" i="7"/>
  <c r="BV12008" i="7"/>
  <c r="BW12008" i="7" s="1"/>
  <c r="BX12008" i="7"/>
  <c r="CN7861" i="7"/>
  <c r="CP7861" i="7" s="1"/>
  <c r="U146" i="7" s="1"/>
  <c r="CS11076" i="7"/>
  <c r="CZ9533" i="7"/>
  <c r="CY9533" i="7"/>
  <c r="DB9533" i="7" s="1"/>
  <c r="CT9533" i="7"/>
  <c r="CV9533" i="7" s="1"/>
  <c r="BY9619" i="7"/>
  <c r="BZ9619" i="7"/>
  <c r="CA9619" i="7" s="1"/>
  <c r="CF9619" i="7" s="1"/>
  <c r="CJ9619" i="7" s="1"/>
  <c r="DD8341" i="7"/>
  <c r="DE8341" i="7" s="1"/>
  <c r="CS14744" i="7"/>
  <c r="CT13201" i="7"/>
  <c r="CV13201" i="7" s="1"/>
  <c r="CZ13201" i="7"/>
  <c r="CY13201" i="7"/>
  <c r="DB13201" i="7" s="1"/>
  <c r="DD11649" i="7"/>
  <c r="DE11649" i="7" s="1"/>
  <c r="BZ7929" i="7"/>
  <c r="CA7929" i="7" s="1"/>
  <c r="BY7929" i="7"/>
  <c r="CG7929" i="7" s="1"/>
  <c r="CK7929" i="7" s="1"/>
  <c r="CS12882" i="7"/>
  <c r="CY11339" i="7"/>
  <c r="DB11339" i="7" s="1"/>
  <c r="CZ11339" i="7"/>
  <c r="CT11339" i="7"/>
  <c r="CV11339" i="7" s="1"/>
  <c r="DD8131" i="7"/>
  <c r="DE8131" i="7" s="1"/>
  <c r="DF8131" i="7" s="1"/>
  <c r="I416" i="7" s="1"/>
  <c r="BZ8025" i="7"/>
  <c r="CA8025" i="7" s="1"/>
  <c r="CF8025" i="7" s="1"/>
  <c r="CJ8025" i="7" s="1"/>
  <c r="BY8025" i="7"/>
  <c r="DD8734" i="7"/>
  <c r="DE8734" i="7" s="1"/>
  <c r="DD8770" i="7"/>
  <c r="DE8770" i="7" s="1"/>
  <c r="BZ10238" i="7"/>
  <c r="CA10238" i="7" s="1"/>
  <c r="CF10238" i="7" s="1"/>
  <c r="CJ10238" i="7" s="1"/>
  <c r="BY10238" i="7"/>
  <c r="BZ8886" i="7"/>
  <c r="CA8886" i="7" s="1"/>
  <c r="BY8886" i="7"/>
  <c r="BN13007" i="7"/>
  <c r="BX11464" i="7"/>
  <c r="BR11464" i="7"/>
  <c r="BS11464" i="7" s="1"/>
  <c r="BT11464" i="7" s="1"/>
  <c r="BO11464" i="7"/>
  <c r="BV11464" i="7"/>
  <c r="BW11464" i="7" s="1"/>
  <c r="BU11464" i="7"/>
  <c r="DD10475" i="7"/>
  <c r="DE10475" i="7" s="1"/>
  <c r="DD9305" i="7"/>
  <c r="DE9305" i="7" s="1"/>
  <c r="DF9305" i="7" s="1"/>
  <c r="J47" i="7" s="1"/>
  <c r="BZ7971" i="7"/>
  <c r="CA7971" i="7" s="1"/>
  <c r="CF7971" i="7" s="1"/>
  <c r="CJ7971" i="7" s="1"/>
  <c r="BY7971" i="7"/>
  <c r="CS13110" i="7"/>
  <c r="CZ11567" i="7"/>
  <c r="CY11567" i="7"/>
  <c r="DB11567" i="7" s="1"/>
  <c r="CT11567" i="7"/>
  <c r="CV11567" i="7" s="1"/>
  <c r="CS11060" i="7"/>
  <c r="CZ9517" i="7"/>
  <c r="CY9517" i="7"/>
  <c r="DB9517" i="7" s="1"/>
  <c r="CT9517" i="7"/>
  <c r="CV9517" i="7" s="1"/>
  <c r="BN12625" i="7"/>
  <c r="BU11082" i="7"/>
  <c r="BR11082" i="7"/>
  <c r="BS11082" i="7" s="1"/>
  <c r="BT11082" i="7" s="1"/>
  <c r="BV11082" i="7"/>
  <c r="BW11082" i="7" s="1"/>
  <c r="BX11082" i="7"/>
  <c r="BO11082" i="7"/>
  <c r="BY9747" i="7"/>
  <c r="CG9747" i="7" s="1"/>
  <c r="CK9747" i="7" s="1"/>
  <c r="BZ9747" i="7"/>
  <c r="CA9747" i="7" s="1"/>
  <c r="CN8672" i="7"/>
  <c r="CS13150" i="7"/>
  <c r="CT11607" i="7"/>
  <c r="CV11607" i="7" s="1"/>
  <c r="CZ11607" i="7"/>
  <c r="CY11607" i="7"/>
  <c r="DB11607" i="7" s="1"/>
  <c r="CN8320" i="7"/>
  <c r="BN11396" i="7"/>
  <c r="BR9853" i="7"/>
  <c r="BS9853" i="7" s="1"/>
  <c r="BT9853" i="7" s="1"/>
  <c r="BX9853" i="7"/>
  <c r="BU9853" i="7"/>
  <c r="BV9853" i="7"/>
  <c r="BW9853" i="7" s="1"/>
  <c r="BO9853" i="7"/>
  <c r="BY9620" i="7"/>
  <c r="BZ9620" i="7"/>
  <c r="CA9620" i="7" s="1"/>
  <c r="CF9620" i="7" s="1"/>
  <c r="CJ9620" i="7" s="1"/>
  <c r="CS11399" i="7"/>
  <c r="CZ9856" i="7"/>
  <c r="CY9856" i="7"/>
  <c r="DB9856" i="7" s="1"/>
  <c r="CT9856" i="7"/>
  <c r="CV9856" i="7" s="1"/>
  <c r="BZ10435" i="7"/>
  <c r="CA10435" i="7" s="1"/>
  <c r="CF10435" i="7" s="1"/>
  <c r="CJ10435" i="7" s="1"/>
  <c r="BY10435" i="7"/>
  <c r="DD7895" i="7"/>
  <c r="DE7895" i="7" s="1"/>
  <c r="DF7895" i="7" s="1"/>
  <c r="I180" i="7" s="1"/>
  <c r="BY8814" i="7"/>
  <c r="BZ8814" i="7"/>
  <c r="CA8814" i="7" s="1"/>
  <c r="CS13232" i="7"/>
  <c r="CY11689" i="7"/>
  <c r="DB11689" i="7" s="1"/>
  <c r="CT11689" i="7"/>
  <c r="CV11689" i="7" s="1"/>
  <c r="CZ11689" i="7"/>
  <c r="CS12885" i="7"/>
  <c r="CT11342" i="7"/>
  <c r="CV11342" i="7" s="1"/>
  <c r="CY11342" i="7"/>
  <c r="DB11342" i="7" s="1"/>
  <c r="CZ11342" i="7"/>
  <c r="DD9880" i="7"/>
  <c r="DE9880" i="7" s="1"/>
  <c r="DD8786" i="7"/>
  <c r="DE8786" i="7" s="1"/>
  <c r="BY7862" i="7"/>
  <c r="CG7862" i="7" s="1"/>
  <c r="CK7862" i="7" s="1"/>
  <c r="BZ7862" i="7"/>
  <c r="CA7862" i="7" s="1"/>
  <c r="CF7862" i="7" s="1"/>
  <c r="CJ7862" i="7" s="1"/>
  <c r="BN12012" i="7"/>
  <c r="BX10469" i="7"/>
  <c r="BO10469" i="7"/>
  <c r="BV10469" i="7"/>
  <c r="BW10469" i="7" s="1"/>
  <c r="BU10469" i="7"/>
  <c r="BR10469" i="7"/>
  <c r="BS10469" i="7" s="1"/>
  <c r="BT10469" i="7" s="1"/>
  <c r="DD9403" i="7"/>
  <c r="DE9403" i="7" s="1"/>
  <c r="DF9403" i="7" s="1"/>
  <c r="J145" i="7" s="1"/>
  <c r="BZ10010" i="7"/>
  <c r="CA10010" i="7" s="1"/>
  <c r="BY10010" i="7"/>
  <c r="BZ8550" i="7"/>
  <c r="CA8550" i="7" s="1"/>
  <c r="CF8550" i="7" s="1"/>
  <c r="CJ8550" i="7" s="1"/>
  <c r="BY8550" i="7"/>
  <c r="CG8550" i="7" s="1"/>
  <c r="CK8550" i="7" s="1"/>
  <c r="CT11514" i="7"/>
  <c r="CV11514" i="7" s="1"/>
  <c r="CS13057" i="7"/>
  <c r="CY11514" i="7"/>
  <c r="DB11514" i="7" s="1"/>
  <c r="CZ11514" i="7"/>
  <c r="BN11455" i="7"/>
  <c r="BR9912" i="7"/>
  <c r="BS9912" i="7" s="1"/>
  <c r="BT9912" i="7" s="1"/>
  <c r="BX9912" i="7"/>
  <c r="BO9912" i="7"/>
  <c r="BV9912" i="7"/>
  <c r="BW9912" i="7" s="1"/>
  <c r="BU9912" i="7"/>
  <c r="DD8669" i="7"/>
  <c r="DE8669" i="7" s="1"/>
  <c r="BZ9859" i="7"/>
  <c r="CA9859" i="7" s="1"/>
  <c r="BY9859" i="7"/>
  <c r="DD8666" i="7"/>
  <c r="DE8666" i="7" s="1"/>
  <c r="BY9977" i="7"/>
  <c r="CG9977" i="7" s="1"/>
  <c r="CK9977" i="7" s="1"/>
  <c r="BZ9977" i="7"/>
  <c r="CA9977" i="7" s="1"/>
  <c r="CF9977" i="7" s="1"/>
  <c r="CJ9977" i="7" s="1"/>
  <c r="BY10379" i="7"/>
  <c r="CG10379" i="7" s="1"/>
  <c r="CK10379" i="7" s="1"/>
  <c r="BZ10379" i="7"/>
  <c r="CA10379" i="7" s="1"/>
  <c r="BN10957" i="7"/>
  <c r="BO9414" i="7"/>
  <c r="BV9414" i="7"/>
  <c r="BW9414" i="7" s="1"/>
  <c r="BU9414" i="7"/>
  <c r="BR9414" i="7"/>
  <c r="BS9414" i="7" s="1"/>
  <c r="BT9414" i="7" s="1"/>
  <c r="BX9414" i="7"/>
  <c r="DD8623" i="7"/>
  <c r="DE8623" i="7" s="1"/>
  <c r="CS12860" i="7"/>
  <c r="CY11317" i="7"/>
  <c r="DB11317" i="7" s="1"/>
  <c r="CT11317" i="7"/>
  <c r="CV11317" i="7" s="1"/>
  <c r="CZ11317" i="7"/>
  <c r="BN11381" i="7"/>
  <c r="BX9838" i="7"/>
  <c r="BO9838" i="7"/>
  <c r="BV9838" i="7"/>
  <c r="BW9838" i="7" s="1"/>
  <c r="BU9838" i="7"/>
  <c r="BR9838" i="7"/>
  <c r="BS9838" i="7" s="1"/>
  <c r="BT9838" i="7" s="1"/>
  <c r="CS13254" i="7"/>
  <c r="CZ11711" i="7"/>
  <c r="CY11711" i="7"/>
  <c r="DB11711" i="7" s="1"/>
  <c r="CT11711" i="7"/>
  <c r="CV11711" i="7" s="1"/>
  <c r="DD11505" i="7"/>
  <c r="DE11505" i="7" s="1"/>
  <c r="BZ8630" i="7"/>
  <c r="CA8630" i="7" s="1"/>
  <c r="BY8630" i="7"/>
  <c r="CS13229" i="7"/>
  <c r="CZ11686" i="7"/>
  <c r="CY11686" i="7"/>
  <c r="DB11686" i="7" s="1"/>
  <c r="CT11686" i="7"/>
  <c r="CV11686" i="7" s="1"/>
  <c r="BY8389" i="7"/>
  <c r="BZ8389" i="7"/>
  <c r="CA8389" i="7" s="1"/>
  <c r="DD8765" i="7"/>
  <c r="DE8765" i="7" s="1"/>
  <c r="DD11449" i="7"/>
  <c r="DE11449" i="7" s="1"/>
  <c r="DD11497" i="7"/>
  <c r="DE11497" i="7" s="1"/>
  <c r="CS13301" i="7"/>
  <c r="CZ11758" i="7"/>
  <c r="CY11758" i="7"/>
  <c r="DB11758" i="7" s="1"/>
  <c r="CT11758" i="7"/>
  <c r="CV11758" i="7" s="1"/>
  <c r="DD8730" i="7"/>
  <c r="DE8730" i="7" s="1"/>
  <c r="DD8525" i="7"/>
  <c r="DE8525" i="7" s="1"/>
  <c r="DD9891" i="7"/>
  <c r="DE9891" i="7" s="1"/>
  <c r="DD9907" i="7"/>
  <c r="DE9907" i="7" s="1"/>
  <c r="BN12933" i="7"/>
  <c r="BX11390" i="7"/>
  <c r="BO11390" i="7"/>
  <c r="BV11390" i="7"/>
  <c r="BW11390" i="7" s="1"/>
  <c r="BU11390" i="7"/>
  <c r="BR11390" i="7"/>
  <c r="BS11390" i="7" s="1"/>
  <c r="BT11390" i="7" s="1"/>
  <c r="BZ8734" i="7"/>
  <c r="CA8734" i="7" s="1"/>
  <c r="BY8734" i="7"/>
  <c r="BZ8123" i="7"/>
  <c r="CA8123" i="7" s="1"/>
  <c r="CF8123" i="7" s="1"/>
  <c r="CJ8123" i="7" s="1"/>
  <c r="BY8123" i="7"/>
  <c r="CG8123" i="7" s="1"/>
  <c r="CK8123" i="7" s="1"/>
  <c r="CS13221" i="7"/>
  <c r="CZ11678" i="7"/>
  <c r="CY11678" i="7"/>
  <c r="DB11678" i="7" s="1"/>
  <c r="CT11678" i="7"/>
  <c r="CV11678" i="7" s="1"/>
  <c r="DD9821" i="7"/>
  <c r="DE9821" i="7" s="1"/>
  <c r="BZ8774" i="7"/>
  <c r="CA8774" i="7" s="1"/>
  <c r="CF8774" i="7" s="1"/>
  <c r="CJ8774" i="7" s="1"/>
  <c r="BY8774" i="7"/>
  <c r="CG8774" i="7" s="1"/>
  <c r="CK8774" i="7" s="1"/>
  <c r="DD8562" i="7"/>
  <c r="DE8562" i="7" s="1"/>
  <c r="BN13228" i="7"/>
  <c r="BU11685" i="7"/>
  <c r="BV11685" i="7"/>
  <c r="BW11685" i="7" s="1"/>
  <c r="BR11685" i="7"/>
  <c r="BS11685" i="7" s="1"/>
  <c r="BT11685" i="7" s="1"/>
  <c r="BX11685" i="7"/>
  <c r="BO11685" i="7"/>
  <c r="BN12673" i="7"/>
  <c r="BU11130" i="7"/>
  <c r="BR11130" i="7"/>
  <c r="BS11130" i="7" s="1"/>
  <c r="BT11130" i="7" s="1"/>
  <c r="BV11130" i="7"/>
  <c r="BW11130" i="7" s="1"/>
  <c r="BO11130" i="7"/>
  <c r="BX11130" i="7"/>
  <c r="CS11272" i="7"/>
  <c r="CY9729" i="7"/>
  <c r="DB9729" i="7" s="1"/>
  <c r="CT9729" i="7"/>
  <c r="CV9729" i="7" s="1"/>
  <c r="CZ9729" i="7"/>
  <c r="CS13152" i="7"/>
  <c r="CY11609" i="7"/>
  <c r="DB11609" i="7" s="1"/>
  <c r="CZ11609" i="7"/>
  <c r="CT11609" i="7"/>
  <c r="CV11609" i="7" s="1"/>
  <c r="BN11630" i="7"/>
  <c r="BV10087" i="7"/>
  <c r="BW10087" i="7" s="1"/>
  <c r="BU10087" i="7"/>
  <c r="BR10087" i="7"/>
  <c r="BS10087" i="7" s="1"/>
  <c r="BT10087" i="7" s="1"/>
  <c r="BO10087" i="7"/>
  <c r="BX10087" i="7"/>
  <c r="CN6364" i="7"/>
  <c r="CP6364" i="7" s="1"/>
  <c r="T192" i="7" s="1"/>
  <c r="BN13009" i="7"/>
  <c r="BR11466" i="7"/>
  <c r="BS11466" i="7" s="1"/>
  <c r="BT11466" i="7" s="1"/>
  <c r="BX11466" i="7"/>
  <c r="BV11466" i="7"/>
  <c r="BW11466" i="7" s="1"/>
  <c r="BU11466" i="7"/>
  <c r="BO11466" i="7"/>
  <c r="DD9644" i="7"/>
  <c r="DE9644" i="7" s="1"/>
  <c r="DF9644" i="7" s="1"/>
  <c r="J386" i="7" s="1"/>
  <c r="DD10407" i="7"/>
  <c r="DE10407" i="7" s="1"/>
  <c r="CS11805" i="7"/>
  <c r="CT10262" i="7"/>
  <c r="CV10262" i="7" s="1"/>
  <c r="CZ10262" i="7"/>
  <c r="CY10262" i="7"/>
  <c r="DB10262" i="7" s="1"/>
  <c r="CS11020" i="7"/>
  <c r="CZ9477" i="7"/>
  <c r="CY9477" i="7"/>
  <c r="DB9477" i="7" s="1"/>
  <c r="CT9477" i="7"/>
  <c r="CV9477" i="7" s="1"/>
  <c r="BX13254" i="7"/>
  <c r="BO13254" i="7"/>
  <c r="BR13254" i="7"/>
  <c r="BS13254" i="7" s="1"/>
  <c r="BT13254" i="7" s="1"/>
  <c r="BN14797" i="7"/>
  <c r="BU13254" i="7"/>
  <c r="BV13254" i="7"/>
  <c r="BW13254" i="7" s="1"/>
  <c r="BN12781" i="7"/>
  <c r="BV11238" i="7"/>
  <c r="BW11238" i="7" s="1"/>
  <c r="BU11238" i="7"/>
  <c r="BX11238" i="7"/>
  <c r="BO11238" i="7"/>
  <c r="BR11238" i="7"/>
  <c r="BS11238" i="7" s="1"/>
  <c r="BT11238" i="7" s="1"/>
  <c r="CS14832" i="7"/>
  <c r="CT13289" i="7"/>
  <c r="CV13289" i="7" s="1"/>
  <c r="CZ13289" i="7"/>
  <c r="CY13289" i="7"/>
  <c r="DB13289" i="7" s="1"/>
  <c r="BY8594" i="7"/>
  <c r="BZ8594" i="7"/>
  <c r="CA8594" i="7" s="1"/>
  <c r="BZ9736" i="7"/>
  <c r="CA9736" i="7" s="1"/>
  <c r="CF9736" i="7" s="1"/>
  <c r="CJ9736" i="7" s="1"/>
  <c r="BY9736" i="7"/>
  <c r="CG9736" i="7" s="1"/>
  <c r="CK9736" i="7" s="1"/>
  <c r="BN11644" i="7"/>
  <c r="BR10101" i="7"/>
  <c r="BS10101" i="7" s="1"/>
  <c r="BT10101" i="7" s="1"/>
  <c r="BX10101" i="7"/>
  <c r="BU10101" i="7"/>
  <c r="BV10101" i="7"/>
  <c r="BW10101" i="7" s="1"/>
  <c r="BO10101" i="7"/>
  <c r="DD10438" i="7"/>
  <c r="DE10438" i="7" s="1"/>
  <c r="CS11337" i="7"/>
  <c r="CT9794" i="7"/>
  <c r="CV9794" i="7" s="1"/>
  <c r="CZ9794" i="7"/>
  <c r="CY9794" i="7"/>
  <c r="DB9794" i="7" s="1"/>
  <c r="BZ9356" i="7"/>
  <c r="CA9356" i="7" s="1"/>
  <c r="CF9356" i="7" s="1"/>
  <c r="CJ9356" i="7" s="1"/>
  <c r="BY9356" i="7"/>
  <c r="CG9356" i="7" s="1"/>
  <c r="CK9356" i="7" s="1"/>
  <c r="DD10091" i="7"/>
  <c r="DE10091" i="7" s="1"/>
  <c r="BZ8670" i="7"/>
  <c r="CA8670" i="7" s="1"/>
  <c r="CF8670" i="7" s="1"/>
  <c r="CJ8670" i="7" s="1"/>
  <c r="BY8670" i="7"/>
  <c r="CG8670" i="7" s="1"/>
  <c r="CK8670" i="7" s="1"/>
  <c r="CS11896" i="7"/>
  <c r="CT10353" i="7"/>
  <c r="CV10353" i="7" s="1"/>
  <c r="CY10353" i="7"/>
  <c r="DB10353" i="7" s="1"/>
  <c r="CZ10353" i="7"/>
  <c r="DD9903" i="7"/>
  <c r="DE9903" i="7" s="1"/>
  <c r="BN11835" i="7"/>
  <c r="BU10292" i="7"/>
  <c r="BV10292" i="7"/>
  <c r="BW10292" i="7" s="1"/>
  <c r="BR10292" i="7"/>
  <c r="BS10292" i="7" s="1"/>
  <c r="BT10292" i="7" s="1"/>
  <c r="BO10292" i="7"/>
  <c r="BX10292" i="7"/>
  <c r="BN12892" i="7"/>
  <c r="BR11349" i="7"/>
  <c r="BS11349" i="7" s="1"/>
  <c r="BT11349" i="7" s="1"/>
  <c r="BX11349" i="7"/>
  <c r="BO11349" i="7"/>
  <c r="BU11349" i="7"/>
  <c r="BV11349" i="7"/>
  <c r="BW11349" i="7" s="1"/>
  <c r="CS12455" i="7"/>
  <c r="CT10912" i="7"/>
  <c r="CV10912" i="7" s="1"/>
  <c r="CZ10912" i="7"/>
  <c r="CY10912" i="7"/>
  <c r="DB10912" i="7" s="1"/>
  <c r="DD8094" i="7"/>
  <c r="DE8094" i="7" s="1"/>
  <c r="DF8094" i="7" s="1"/>
  <c r="I379" i="7" s="1"/>
  <c r="BZ9676" i="7"/>
  <c r="CA9676" i="7" s="1"/>
  <c r="CF9676" i="7" s="1"/>
  <c r="CJ9676" i="7" s="1"/>
  <c r="BY9676" i="7"/>
  <c r="CN8368" i="7"/>
  <c r="DD10847" i="7"/>
  <c r="DE10847" i="7" s="1"/>
  <c r="DF10847" i="7" s="1"/>
  <c r="K46" i="7" s="1"/>
  <c r="DD9678" i="7"/>
  <c r="DE9678" i="7" s="1"/>
  <c r="DF9678" i="7" s="1"/>
  <c r="J420" i="7" s="1"/>
  <c r="BY7806" i="7"/>
  <c r="BZ7806" i="7"/>
  <c r="CA7806" i="7" s="1"/>
  <c r="CF7806" i="7" s="1"/>
  <c r="CJ7806" i="7" s="1"/>
  <c r="CS12575" i="7"/>
  <c r="CZ11032" i="7"/>
  <c r="CT11032" i="7"/>
  <c r="CV11032" i="7" s="1"/>
  <c r="CY11032" i="7"/>
  <c r="DB11032" i="7" s="1"/>
  <c r="CS12447" i="7"/>
  <c r="CT10904" i="7"/>
  <c r="CV10904" i="7" s="1"/>
  <c r="CY10904" i="7"/>
  <c r="DB10904" i="7" s="1"/>
  <c r="CZ10904" i="7"/>
  <c r="DD10366" i="7"/>
  <c r="DE10366" i="7" s="1"/>
  <c r="DD8586" i="7"/>
  <c r="DE8586" i="7" s="1"/>
  <c r="BN13285" i="7"/>
  <c r="BR11742" i="7"/>
  <c r="BS11742" i="7" s="1"/>
  <c r="BT11742" i="7" s="1"/>
  <c r="BX11742" i="7"/>
  <c r="BU11742" i="7"/>
  <c r="BO11742" i="7"/>
  <c r="BV11742" i="7"/>
  <c r="BW11742" i="7" s="1"/>
  <c r="BZ9646" i="7"/>
  <c r="CA9646" i="7" s="1"/>
  <c r="CF9646" i="7" s="1"/>
  <c r="CJ9646" i="7" s="1"/>
  <c r="BY9646" i="7"/>
  <c r="CG9646" i="7" s="1"/>
  <c r="CK9646" i="7" s="1"/>
  <c r="BR11790" i="7"/>
  <c r="BS11790" i="7" s="1"/>
  <c r="BT11790" i="7" s="1"/>
  <c r="BX11790" i="7"/>
  <c r="BU11790" i="7"/>
  <c r="BN13333" i="7"/>
  <c r="BO11790" i="7"/>
  <c r="BV11790" i="7"/>
  <c r="BW11790" i="7" s="1"/>
  <c r="CS12585" i="7"/>
  <c r="CT11042" i="7"/>
  <c r="CV11042" i="7" s="1"/>
  <c r="CY11042" i="7"/>
  <c r="DB11042" i="7" s="1"/>
  <c r="CZ11042" i="7"/>
  <c r="DD8706" i="7"/>
  <c r="DE8706" i="7" s="1"/>
  <c r="DD9820" i="7"/>
  <c r="DE9820" i="7" s="1"/>
  <c r="DD9742" i="7"/>
  <c r="DE9742" i="7" s="1"/>
  <c r="DF9742" i="7" s="1"/>
  <c r="J484" i="7" s="1"/>
  <c r="BN13081" i="7"/>
  <c r="BV11538" i="7"/>
  <c r="BW11538" i="7" s="1"/>
  <c r="BU11538" i="7"/>
  <c r="BO11538" i="7"/>
  <c r="BX11538" i="7"/>
  <c r="BR11538" i="7"/>
  <c r="BS11538" i="7" s="1"/>
  <c r="BT11538" i="7" s="1"/>
  <c r="CS12558" i="7"/>
  <c r="CZ11015" i="7"/>
  <c r="CT11015" i="7"/>
  <c r="CV11015" i="7" s="1"/>
  <c r="CY11015" i="7"/>
  <c r="DB11015" i="7" s="1"/>
  <c r="BN12689" i="7"/>
  <c r="BU11146" i="7"/>
  <c r="BR11146" i="7"/>
  <c r="BS11146" i="7" s="1"/>
  <c r="BT11146" i="7" s="1"/>
  <c r="BV11146" i="7"/>
  <c r="BW11146" i="7" s="1"/>
  <c r="BX11146" i="7"/>
  <c r="BO11146" i="7"/>
  <c r="BY10222" i="7"/>
  <c r="CG10222" i="7" s="1"/>
  <c r="CK10222" i="7" s="1"/>
  <c r="BZ10222" i="7"/>
  <c r="CA10222" i="7" s="1"/>
  <c r="CF10222" i="7" s="1"/>
  <c r="CJ10222" i="7" s="1"/>
  <c r="BN12825" i="7"/>
  <c r="BU11282" i="7"/>
  <c r="BX11282" i="7"/>
  <c r="BV11282" i="7"/>
  <c r="BW11282" i="7" s="1"/>
  <c r="BR11282" i="7"/>
  <c r="BS11282" i="7" s="1"/>
  <c r="BT11282" i="7" s="1"/>
  <c r="BO11282" i="7"/>
  <c r="BN13487" i="7"/>
  <c r="BR11944" i="7"/>
  <c r="BS11944" i="7" s="1"/>
  <c r="BT11944" i="7" s="1"/>
  <c r="BO11944" i="7"/>
  <c r="BX11944" i="7"/>
  <c r="BV11944" i="7"/>
  <c r="BW11944" i="7" s="1"/>
  <c r="BU11944" i="7"/>
  <c r="BZ9768" i="7"/>
  <c r="CA9768" i="7" s="1"/>
  <c r="BY9768" i="7"/>
  <c r="CG9768" i="7" s="1"/>
  <c r="CK9768" i="7" s="1"/>
  <c r="BZ11814" i="7"/>
  <c r="CA11814" i="7" s="1"/>
  <c r="CF11814" i="7" s="1"/>
  <c r="CJ11814" i="7" s="1"/>
  <c r="BY11814" i="7"/>
  <c r="CG11814" i="7" s="1"/>
  <c r="CK11814" i="7" s="1"/>
  <c r="CS11923" i="7"/>
  <c r="CZ10380" i="7"/>
  <c r="CY10380" i="7"/>
  <c r="DB10380" i="7" s="1"/>
  <c r="CT10380" i="7"/>
  <c r="CV10380" i="7" s="1"/>
  <c r="CS12449" i="7"/>
  <c r="CY10906" i="7"/>
  <c r="DB10906" i="7" s="1"/>
  <c r="CT10906" i="7"/>
  <c r="CV10906" i="7" s="1"/>
  <c r="CZ10906" i="7"/>
  <c r="CS12716" i="7"/>
  <c r="CT11173" i="7"/>
  <c r="CV11173" i="7" s="1"/>
  <c r="CY11173" i="7"/>
  <c r="DB11173" i="7" s="1"/>
  <c r="CZ11173" i="7"/>
  <c r="CS12582" i="7"/>
  <c r="CZ11039" i="7"/>
  <c r="CY11039" i="7"/>
  <c r="DB11039" i="7" s="1"/>
  <c r="CT11039" i="7"/>
  <c r="CV11039" i="7" s="1"/>
  <c r="CS10853" i="7"/>
  <c r="CT9310" i="7"/>
  <c r="CV9310" i="7" s="1"/>
  <c r="CZ9310" i="7"/>
  <c r="CY9310" i="7"/>
  <c r="DB9310" i="7" s="1"/>
  <c r="BN11544" i="7"/>
  <c r="BX10001" i="7"/>
  <c r="BO10001" i="7"/>
  <c r="BV10001" i="7"/>
  <c r="BW10001" i="7" s="1"/>
  <c r="BU10001" i="7"/>
  <c r="BR10001" i="7"/>
  <c r="BS10001" i="7" s="1"/>
  <c r="BT10001" i="7" s="1"/>
  <c r="BN11491" i="7"/>
  <c r="BO9948" i="7"/>
  <c r="BV9948" i="7"/>
  <c r="BW9948" i="7" s="1"/>
  <c r="BU9948" i="7"/>
  <c r="BX9948" i="7"/>
  <c r="BR9948" i="7"/>
  <c r="BS9948" i="7" s="1"/>
  <c r="BT9948" i="7" s="1"/>
  <c r="BN12852" i="7"/>
  <c r="BO11309" i="7"/>
  <c r="BX11309" i="7"/>
  <c r="BV11309" i="7"/>
  <c r="BW11309" i="7" s="1"/>
  <c r="BU11309" i="7"/>
  <c r="BR11309" i="7"/>
  <c r="BS11309" i="7" s="1"/>
  <c r="BT11309" i="7" s="1"/>
  <c r="DD9895" i="7"/>
  <c r="DE9895" i="7" s="1"/>
  <c r="DD9896" i="7"/>
  <c r="DE9896" i="7" s="1"/>
  <c r="BY8621" i="7"/>
  <c r="CG8621" i="7" s="1"/>
  <c r="CK8621" i="7" s="1"/>
  <c r="BZ8621" i="7"/>
  <c r="CA8621" i="7" s="1"/>
  <c r="DD9435" i="7"/>
  <c r="DE9435" i="7" s="1"/>
  <c r="DF9435" i="7" s="1"/>
  <c r="J177" i="7" s="1"/>
  <c r="DD8679" i="7"/>
  <c r="DE8679" i="7" s="1"/>
  <c r="CS12550" i="7"/>
  <c r="CZ11007" i="7"/>
  <c r="CT11007" i="7"/>
  <c r="CV11007" i="7" s="1"/>
  <c r="CY11007" i="7"/>
  <c r="DB11007" i="7" s="1"/>
  <c r="BZ10342" i="7"/>
  <c r="CA10342" i="7" s="1"/>
  <c r="CF10342" i="7" s="1"/>
  <c r="CJ10342" i="7" s="1"/>
  <c r="BY10342" i="7"/>
  <c r="DD9333" i="7"/>
  <c r="DE9333" i="7" s="1"/>
  <c r="DF9333" i="7" s="1"/>
  <c r="J75" i="7" s="1"/>
  <c r="BN13072" i="7"/>
  <c r="BX11529" i="7"/>
  <c r="BO11529" i="7"/>
  <c r="BU11529" i="7"/>
  <c r="BR11529" i="7"/>
  <c r="BS11529" i="7" s="1"/>
  <c r="BT11529" i="7" s="1"/>
  <c r="BV11529" i="7"/>
  <c r="BW11529" i="7" s="1"/>
  <c r="DD9529" i="7"/>
  <c r="DE9529" i="7" s="1"/>
  <c r="DF9529" i="7" s="1"/>
  <c r="J271" i="7" s="1"/>
  <c r="CS11832" i="7"/>
  <c r="CT10289" i="7"/>
  <c r="CV10289" i="7" s="1"/>
  <c r="CZ10289" i="7"/>
  <c r="CY10289" i="7"/>
  <c r="DB10289" i="7" s="1"/>
  <c r="BZ9612" i="7"/>
  <c r="CA9612" i="7" s="1"/>
  <c r="CF9612" i="7" s="1"/>
  <c r="CJ9612" i="7" s="1"/>
  <c r="BY9612" i="7"/>
  <c r="BN13161" i="7"/>
  <c r="BV11618" i="7"/>
  <c r="BW11618" i="7" s="1"/>
  <c r="BU11618" i="7"/>
  <c r="BX11618" i="7"/>
  <c r="BR11618" i="7"/>
  <c r="BS11618" i="7" s="1"/>
  <c r="BT11618" i="7" s="1"/>
  <c r="BO11618" i="7"/>
  <c r="BZ9535" i="7"/>
  <c r="CA9535" i="7" s="1"/>
  <c r="BY9535" i="7"/>
  <c r="DD8450" i="7"/>
  <c r="DE8450" i="7" s="1"/>
  <c r="CN6296" i="7"/>
  <c r="CP6296" i="7" s="1"/>
  <c r="T124" i="7" s="1"/>
  <c r="DD9451" i="7"/>
  <c r="DE9451" i="7" s="1"/>
  <c r="DF9451" i="7" s="1"/>
  <c r="J193" i="7" s="1"/>
  <c r="BN13392" i="7"/>
  <c r="BX11849" i="7"/>
  <c r="BO11849" i="7"/>
  <c r="BV11849" i="7"/>
  <c r="BW11849" i="7" s="1"/>
  <c r="BU11849" i="7"/>
  <c r="BR11849" i="7"/>
  <c r="BS11849" i="7" s="1"/>
  <c r="BT11849" i="7" s="1"/>
  <c r="BZ9972" i="7"/>
  <c r="CA9972" i="7" s="1"/>
  <c r="CF9972" i="7" s="1"/>
  <c r="CJ9972" i="7" s="1"/>
  <c r="BY9972" i="7"/>
  <c r="BZ9540" i="7"/>
  <c r="CA9540" i="7" s="1"/>
  <c r="BY9540" i="7"/>
  <c r="CG9540" i="7" s="1"/>
  <c r="CK9540" i="7" s="1"/>
  <c r="CS15031" i="7"/>
  <c r="CZ13488" i="7"/>
  <c r="CT13488" i="7"/>
  <c r="CV13488" i="7" s="1"/>
  <c r="CY13488" i="7"/>
  <c r="DB13488" i="7" s="1"/>
  <c r="BN12643" i="7"/>
  <c r="BO11100" i="7"/>
  <c r="BV11100" i="7"/>
  <c r="BW11100" i="7" s="1"/>
  <c r="BX11100" i="7"/>
  <c r="BU11100" i="7"/>
  <c r="BR11100" i="7"/>
  <c r="BS11100" i="7" s="1"/>
  <c r="BT11100" i="7" s="1"/>
  <c r="DD11190" i="7"/>
  <c r="DE11190" i="7" s="1"/>
  <c r="DF11190" i="7" s="1"/>
  <c r="K389" i="7" s="1"/>
  <c r="CS13153" i="7"/>
  <c r="CT11610" i="7"/>
  <c r="CV11610" i="7" s="1"/>
  <c r="CZ11610" i="7"/>
  <c r="CY11610" i="7"/>
  <c r="DB11610" i="7" s="1"/>
  <c r="DD7863" i="7"/>
  <c r="DE7863" i="7" s="1"/>
  <c r="DF7863" i="7" s="1"/>
  <c r="I148" i="7" s="1"/>
  <c r="BN13025" i="7"/>
  <c r="BU11482" i="7"/>
  <c r="BO11482" i="7"/>
  <c r="BX11482" i="7"/>
  <c r="BV11482" i="7"/>
  <c r="BW11482" i="7" s="1"/>
  <c r="BR11482" i="7"/>
  <c r="BS11482" i="7" s="1"/>
  <c r="BT11482" i="7" s="1"/>
  <c r="BZ10183" i="7"/>
  <c r="CA10183" i="7" s="1"/>
  <c r="BY10183" i="7"/>
  <c r="CS13393" i="7"/>
  <c r="CT11850" i="7"/>
  <c r="CV11850" i="7" s="1"/>
  <c r="CY11850" i="7"/>
  <c r="DB11850" i="7" s="1"/>
  <c r="CZ11850" i="7"/>
  <c r="DD7879" i="7"/>
  <c r="DE7879" i="7" s="1"/>
  <c r="DF7879" i="7" s="1"/>
  <c r="I164" i="7" s="1"/>
  <c r="CS11899" i="7"/>
  <c r="CZ10356" i="7"/>
  <c r="CT10356" i="7"/>
  <c r="CV10356" i="7" s="1"/>
  <c r="CY10356" i="7"/>
  <c r="DB10356" i="7" s="1"/>
  <c r="CT11570" i="7"/>
  <c r="CV11570" i="7" s="1"/>
  <c r="CS13113" i="7"/>
  <c r="CY11570" i="7"/>
  <c r="DB11570" i="7" s="1"/>
  <c r="CZ11570" i="7"/>
  <c r="DD8062" i="7"/>
  <c r="DE8062" i="7" s="1"/>
  <c r="DF8062" i="7" s="1"/>
  <c r="I347" i="7" s="1"/>
  <c r="DD9478" i="7"/>
  <c r="DE9478" i="7" s="1"/>
  <c r="DF9478" i="7" s="1"/>
  <c r="J220" i="7" s="1"/>
  <c r="BN11964" i="7"/>
  <c r="BX10421" i="7"/>
  <c r="BO10421" i="7"/>
  <c r="BV10421" i="7"/>
  <c r="BW10421" i="7" s="1"/>
  <c r="BU10421" i="7"/>
  <c r="BR10421" i="7"/>
  <c r="BS10421" i="7" s="1"/>
  <c r="BT10421" i="7" s="1"/>
  <c r="DD7955" i="7"/>
  <c r="DE7955" i="7" s="1"/>
  <c r="DF7955" i="7" s="1"/>
  <c r="I240" i="7" s="1"/>
  <c r="CS13293" i="7"/>
  <c r="CZ11750" i="7"/>
  <c r="CY11750" i="7"/>
  <c r="DB11750" i="7" s="1"/>
  <c r="CT11750" i="7"/>
  <c r="CV11750" i="7" s="1"/>
  <c r="CS11992" i="7"/>
  <c r="CT10449" i="7"/>
  <c r="CV10449" i="7" s="1"/>
  <c r="CZ10449" i="7"/>
  <c r="CY10449" i="7"/>
  <c r="DB10449" i="7" s="1"/>
  <c r="CS12551" i="7"/>
  <c r="CT11008" i="7"/>
  <c r="CV11008" i="7" s="1"/>
  <c r="CZ11008" i="7"/>
  <c r="CY11008" i="7"/>
  <c r="DB11008" i="7" s="1"/>
  <c r="CS12407" i="7"/>
  <c r="CT10864" i="7"/>
  <c r="CV10864" i="7" s="1"/>
  <c r="CZ10864" i="7"/>
  <c r="CY10864" i="7"/>
  <c r="DB10864" i="7" s="1"/>
  <c r="CS11544" i="7"/>
  <c r="CT10001" i="7"/>
  <c r="CV10001" i="7" s="1"/>
  <c r="CY10001" i="7"/>
  <c r="DB10001" i="7" s="1"/>
  <c r="CZ10001" i="7"/>
  <c r="BZ9621" i="7"/>
  <c r="CA9621" i="7" s="1"/>
  <c r="BY9621" i="7"/>
  <c r="CG9621" i="7" s="1"/>
  <c r="CK9621" i="7" s="1"/>
  <c r="BN12873" i="7"/>
  <c r="BR11330" i="7"/>
  <c r="BS11330" i="7" s="1"/>
  <c r="BT11330" i="7" s="1"/>
  <c r="BU11330" i="7"/>
  <c r="BX11330" i="7"/>
  <c r="BV11330" i="7"/>
  <c r="BW11330" i="7" s="1"/>
  <c r="BO11330" i="7"/>
  <c r="BZ10187" i="7"/>
  <c r="CA10187" i="7" s="1"/>
  <c r="BY10187" i="7"/>
  <c r="BY9961" i="7"/>
  <c r="CG9961" i="7" s="1"/>
  <c r="CK9961" i="7" s="1"/>
  <c r="BZ9961" i="7"/>
  <c r="CA9961" i="7" s="1"/>
  <c r="CS11028" i="7"/>
  <c r="CZ9485" i="7"/>
  <c r="CY9485" i="7"/>
  <c r="DB9485" i="7" s="1"/>
  <c r="CT9485" i="7"/>
  <c r="CV9485" i="7" s="1"/>
  <c r="BY10192" i="7"/>
  <c r="BZ10192" i="7"/>
  <c r="CA10192" i="7" s="1"/>
  <c r="CS14919" i="7"/>
  <c r="CZ13376" i="7"/>
  <c r="CY13376" i="7"/>
  <c r="DB13376" i="7" s="1"/>
  <c r="CT13376" i="7"/>
  <c r="CV13376" i="7" s="1"/>
  <c r="CS12713" i="7"/>
  <c r="CT11170" i="7"/>
  <c r="CV11170" i="7" s="1"/>
  <c r="CZ11170" i="7"/>
  <c r="CY11170" i="7"/>
  <c r="DB11170" i="7" s="1"/>
  <c r="BN13085" i="7"/>
  <c r="BR11542" i="7"/>
  <c r="BS11542" i="7" s="1"/>
  <c r="BT11542" i="7" s="1"/>
  <c r="BX11542" i="7"/>
  <c r="BO11542" i="7"/>
  <c r="BV11542" i="7"/>
  <c r="BW11542" i="7" s="1"/>
  <c r="BU11542" i="7"/>
  <c r="DD8502" i="7"/>
  <c r="DE8502" i="7" s="1"/>
  <c r="CS12528" i="7"/>
  <c r="CT10985" i="7"/>
  <c r="CV10985" i="7" s="1"/>
  <c r="CY10985" i="7"/>
  <c r="DB10985" i="7" s="1"/>
  <c r="CZ10985" i="7"/>
  <c r="BR11590" i="7"/>
  <c r="BS11590" i="7" s="1"/>
  <c r="BT11590" i="7" s="1"/>
  <c r="BX11590" i="7"/>
  <c r="BN13133" i="7"/>
  <c r="BV11590" i="7"/>
  <c r="BW11590" i="7" s="1"/>
  <c r="BU11590" i="7"/>
  <c r="BO11590" i="7"/>
  <c r="BZ8487" i="7"/>
  <c r="CA8487" i="7" s="1"/>
  <c r="CF8487" i="7" s="1"/>
  <c r="CJ8487" i="7" s="1"/>
  <c r="BY8487" i="7"/>
  <c r="CG8487" i="7" s="1"/>
  <c r="CK8487" i="7" s="1"/>
  <c r="BN13048" i="7"/>
  <c r="BX11505" i="7"/>
  <c r="BO11505" i="7"/>
  <c r="BU11505" i="7"/>
  <c r="BR11505" i="7"/>
  <c r="BS11505" i="7" s="1"/>
  <c r="BT11505" i="7" s="1"/>
  <c r="BV11505" i="7"/>
  <c r="BW11505" i="7" s="1"/>
  <c r="BN12498" i="7"/>
  <c r="BV10955" i="7"/>
  <c r="BW10955" i="7" s="1"/>
  <c r="BR10955" i="7"/>
  <c r="BS10955" i="7" s="1"/>
  <c r="BT10955" i="7" s="1"/>
  <c r="BO10955" i="7"/>
  <c r="BU10955" i="7"/>
  <c r="BX10955" i="7"/>
  <c r="BN13209" i="7"/>
  <c r="BV11666" i="7"/>
  <c r="BW11666" i="7" s="1"/>
  <c r="BU11666" i="7"/>
  <c r="BO11666" i="7"/>
  <c r="BX11666" i="7"/>
  <c r="BR11666" i="7"/>
  <c r="BS11666" i="7" s="1"/>
  <c r="BT11666" i="7" s="1"/>
  <c r="BZ7993" i="7"/>
  <c r="CA7993" i="7" s="1"/>
  <c r="CF7993" i="7" s="1"/>
  <c r="CJ7993" i="7" s="1"/>
  <c r="BY7993" i="7"/>
  <c r="CG7993" i="7" s="1"/>
  <c r="CK7993" i="7" s="1"/>
  <c r="BN12742" i="7"/>
  <c r="BV11199" i="7"/>
  <c r="BW11199" i="7" s="1"/>
  <c r="BU11199" i="7"/>
  <c r="BR11199" i="7"/>
  <c r="BS11199" i="7" s="1"/>
  <c r="BT11199" i="7" s="1"/>
  <c r="BO11199" i="7"/>
  <c r="BX11199" i="7"/>
  <c r="BN14465" i="7"/>
  <c r="BU12922" i="7"/>
  <c r="BO12922" i="7"/>
  <c r="BV12922" i="7"/>
  <c r="BW12922" i="7" s="1"/>
  <c r="BX12922" i="7"/>
  <c r="BR12922" i="7"/>
  <c r="BS12922" i="7" s="1"/>
  <c r="BT12922" i="7" s="1"/>
  <c r="BY8538" i="7"/>
  <c r="BZ8538" i="7"/>
  <c r="CA8538" i="7" s="1"/>
  <c r="BZ8027" i="7"/>
  <c r="CA8027" i="7" s="1"/>
  <c r="BY8027" i="7"/>
  <c r="CG8027" i="7" s="1"/>
  <c r="CK8027" i="7" s="1"/>
  <c r="CS13925" i="7"/>
  <c r="CT12382" i="7"/>
  <c r="CV12382" i="7" s="1"/>
  <c r="CZ12382" i="7"/>
  <c r="CY12382" i="7"/>
  <c r="DB12382" i="7" s="1"/>
  <c r="BZ8291" i="7"/>
  <c r="CA8291" i="7" s="1"/>
  <c r="BY8291" i="7"/>
  <c r="DD9638" i="7"/>
  <c r="DE9638" i="7" s="1"/>
  <c r="DF9638" i="7" s="1"/>
  <c r="J380" i="7" s="1"/>
  <c r="BN13236" i="7"/>
  <c r="BU11693" i="7"/>
  <c r="BX11693" i="7"/>
  <c r="BV11693" i="7"/>
  <c r="BW11693" i="7" s="1"/>
  <c r="BR11693" i="7"/>
  <c r="BS11693" i="7" s="1"/>
  <c r="BT11693" i="7" s="1"/>
  <c r="BO11693" i="7"/>
  <c r="CS12442" i="7"/>
  <c r="CT10899" i="7"/>
  <c r="CV10899" i="7" s="1"/>
  <c r="CZ10899" i="7"/>
  <c r="CY10899" i="7"/>
  <c r="DB10899" i="7" s="1"/>
  <c r="BZ10454" i="7"/>
  <c r="CA10454" i="7" s="1"/>
  <c r="CF10454" i="7" s="1"/>
  <c r="CJ10454" i="7" s="1"/>
  <c r="BY10454" i="7"/>
  <c r="CG10454" i="7" s="1"/>
  <c r="CK10454" i="7" s="1"/>
  <c r="DD10889" i="7"/>
  <c r="DE10889" i="7" s="1"/>
  <c r="DF10889" i="7" s="1"/>
  <c r="K88" i="7" s="1"/>
  <c r="BZ8750" i="7"/>
  <c r="CA8750" i="7" s="1"/>
  <c r="BY8750" i="7"/>
  <c r="BZ9508" i="7"/>
  <c r="CA9508" i="7" s="1"/>
  <c r="BY9508" i="7"/>
  <c r="CG9508" i="7" s="1"/>
  <c r="CK9508" i="7" s="1"/>
  <c r="BN11556" i="7"/>
  <c r="BR10013" i="7"/>
  <c r="BS10013" i="7" s="1"/>
  <c r="BT10013" i="7" s="1"/>
  <c r="BX10013" i="7"/>
  <c r="BU10013" i="7"/>
  <c r="BV10013" i="7"/>
  <c r="BW10013" i="7" s="1"/>
  <c r="BO10013" i="7"/>
  <c r="DD9977" i="7"/>
  <c r="DE9977" i="7" s="1"/>
  <c r="DD8038" i="7"/>
  <c r="DE8038" i="7" s="1"/>
  <c r="DF8038" i="7" s="1"/>
  <c r="I323" i="7" s="1"/>
  <c r="DD9347" i="7"/>
  <c r="DE9347" i="7" s="1"/>
  <c r="DF9347" i="7" s="1"/>
  <c r="J89" i="7" s="1"/>
  <c r="BN13135" i="7"/>
  <c r="BR11592" i="7"/>
  <c r="BS11592" i="7" s="1"/>
  <c r="BT11592" i="7" s="1"/>
  <c r="BU11592" i="7"/>
  <c r="BO11592" i="7"/>
  <c r="BV11592" i="7"/>
  <c r="BW11592" i="7" s="1"/>
  <c r="BX11592" i="7"/>
  <c r="CS12734" i="7"/>
  <c r="CZ11191" i="7"/>
  <c r="CY11191" i="7"/>
  <c r="DB11191" i="7" s="1"/>
  <c r="CT11191" i="7"/>
  <c r="CV11191" i="7" s="1"/>
  <c r="BZ9549" i="7"/>
  <c r="CA9549" i="7" s="1"/>
  <c r="CF9549" i="7" s="1"/>
  <c r="CJ9549" i="7" s="1"/>
  <c r="BY9549" i="7"/>
  <c r="CG9549" i="7" s="1"/>
  <c r="CK9549" i="7" s="1"/>
  <c r="BN13232" i="7"/>
  <c r="BX11689" i="7"/>
  <c r="BO11689" i="7"/>
  <c r="BU11689" i="7"/>
  <c r="BR11689" i="7"/>
  <c r="BS11689" i="7" s="1"/>
  <c r="BT11689" i="7" s="1"/>
  <c r="BV11689" i="7"/>
  <c r="BW11689" i="7" s="1"/>
  <c r="DD10462" i="7"/>
  <c r="DE10462" i="7" s="1"/>
  <c r="BY8618" i="7"/>
  <c r="BZ8618" i="7"/>
  <c r="CA8618" i="7" s="1"/>
  <c r="BV11986" i="7"/>
  <c r="BW11986" i="7" s="1"/>
  <c r="BU11986" i="7"/>
  <c r="BN13529" i="7"/>
  <c r="BO11986" i="7"/>
  <c r="BX11986" i="7"/>
  <c r="BR11986" i="7"/>
  <c r="BS11986" i="7" s="1"/>
  <c r="BT11986" i="7" s="1"/>
  <c r="CS12681" i="7"/>
  <c r="CT11138" i="7"/>
  <c r="CV11138" i="7" s="1"/>
  <c r="CZ11138" i="7"/>
  <c r="CY11138" i="7"/>
  <c r="DB11138" i="7" s="1"/>
  <c r="BN11432" i="7"/>
  <c r="BX9889" i="7"/>
  <c r="BO9889" i="7"/>
  <c r="BV9889" i="7"/>
  <c r="BW9889" i="7" s="1"/>
  <c r="BU9889" i="7"/>
  <c r="BR9889" i="7"/>
  <c r="BS9889" i="7" s="1"/>
  <c r="BT9889" i="7" s="1"/>
  <c r="BY8282" i="7"/>
  <c r="CG8282" i="7" s="1"/>
  <c r="CK8282" i="7" s="1"/>
  <c r="BZ8282" i="7"/>
  <c r="CA8282" i="7" s="1"/>
  <c r="CZ12661" i="7"/>
  <c r="CS14204" i="7"/>
  <c r="CY12661" i="7"/>
  <c r="DB12661" i="7" s="1"/>
  <c r="CT12661" i="7"/>
  <c r="CV12661" i="7" s="1"/>
  <c r="BY8186" i="7"/>
  <c r="CG8186" i="7" s="1"/>
  <c r="CK8186" i="7" s="1"/>
  <c r="BZ8186" i="7"/>
  <c r="CA8186" i="7" s="1"/>
  <c r="CF8186" i="7" s="1"/>
  <c r="CJ8186" i="7" s="1"/>
  <c r="CS12956" i="7"/>
  <c r="CZ11413" i="7"/>
  <c r="CY11413" i="7"/>
  <c r="DB11413" i="7" s="1"/>
  <c r="CT11413" i="7"/>
  <c r="CV11413" i="7" s="1"/>
  <c r="DD9449" i="7"/>
  <c r="DE9449" i="7" s="1"/>
  <c r="DF9449" i="7" s="1"/>
  <c r="J191" i="7" s="1"/>
  <c r="BN12694" i="7"/>
  <c r="BV11151" i="7"/>
  <c r="BW11151" i="7" s="1"/>
  <c r="BU11151" i="7"/>
  <c r="BR11151" i="7"/>
  <c r="BS11151" i="7" s="1"/>
  <c r="BT11151" i="7" s="1"/>
  <c r="BO11151" i="7"/>
  <c r="BX11151" i="7"/>
  <c r="BN13284" i="7"/>
  <c r="BU11741" i="7"/>
  <c r="BX11741" i="7"/>
  <c r="BR11741" i="7"/>
  <c r="BS11741" i="7" s="1"/>
  <c r="BT11741" i="7" s="1"/>
  <c r="BV11741" i="7"/>
  <c r="BW11741" i="7" s="1"/>
  <c r="BO11741" i="7"/>
  <c r="BN12992" i="7"/>
  <c r="BV11449" i="7"/>
  <c r="BW11449" i="7" s="1"/>
  <c r="BU11449" i="7"/>
  <c r="BO11449" i="7"/>
  <c r="BX11449" i="7"/>
  <c r="BR11449" i="7"/>
  <c r="BS11449" i="7" s="1"/>
  <c r="BT11449" i="7" s="1"/>
  <c r="DD8741" i="7"/>
  <c r="DE8741" i="7" s="1"/>
  <c r="BZ9719" i="7"/>
  <c r="CA9719" i="7" s="1"/>
  <c r="CF9719" i="7" s="1"/>
  <c r="CJ9719" i="7" s="1"/>
  <c r="BY9719" i="7"/>
  <c r="CG9719" i="7" s="1"/>
  <c r="CK9719" i="7" s="1"/>
  <c r="BZ7937" i="7"/>
  <c r="CA7937" i="7" s="1"/>
  <c r="CF7937" i="7" s="1"/>
  <c r="CJ7937" i="7" s="1"/>
  <c r="BY7937" i="7"/>
  <c r="BN11884" i="7"/>
  <c r="BX10341" i="7"/>
  <c r="BR10341" i="7"/>
  <c r="BS10341" i="7" s="1"/>
  <c r="BT10341" i="7" s="1"/>
  <c r="BV10341" i="7"/>
  <c r="BW10341" i="7" s="1"/>
  <c r="BU10341" i="7"/>
  <c r="BO10341" i="7"/>
  <c r="BN12900" i="7"/>
  <c r="BR11357" i="7"/>
  <c r="BS11357" i="7" s="1"/>
  <c r="BT11357" i="7" s="1"/>
  <c r="BX11357" i="7"/>
  <c r="BO11357" i="7"/>
  <c r="BV11357" i="7"/>
  <c r="BW11357" i="7" s="1"/>
  <c r="BU11357" i="7"/>
  <c r="BZ10059" i="7"/>
  <c r="CA10059" i="7" s="1"/>
  <c r="BY10059" i="7"/>
  <c r="BN14015" i="7"/>
  <c r="BO12472" i="7"/>
  <c r="BV12472" i="7"/>
  <c r="BW12472" i="7" s="1"/>
  <c r="BU12472" i="7"/>
  <c r="BX12472" i="7"/>
  <c r="BR12472" i="7"/>
  <c r="BS12472" i="7" s="1"/>
  <c r="BT12472" i="7" s="1"/>
  <c r="DD9281" i="7"/>
  <c r="DE9281" i="7" s="1"/>
  <c r="DF9281" i="7" s="1"/>
  <c r="J23" i="7" s="1"/>
  <c r="DD9997" i="7"/>
  <c r="DE9997" i="7" s="1"/>
  <c r="DD9584" i="7"/>
  <c r="DE9584" i="7" s="1"/>
  <c r="DF9584" i="7" s="1"/>
  <c r="J326" i="7" s="1"/>
  <c r="CS12411" i="7"/>
  <c r="CZ10868" i="7"/>
  <c r="CY10868" i="7"/>
  <c r="DB10868" i="7" s="1"/>
  <c r="CT10868" i="7"/>
  <c r="CV10868" i="7" s="1"/>
  <c r="DD8142" i="7"/>
  <c r="DE8142" i="7" s="1"/>
  <c r="DF8142" i="7" s="1"/>
  <c r="I427" i="7" s="1"/>
  <c r="BN12796" i="7"/>
  <c r="BO11253" i="7"/>
  <c r="BX11253" i="7"/>
  <c r="BR11253" i="7"/>
  <c r="BS11253" i="7" s="1"/>
  <c r="BT11253" i="7" s="1"/>
  <c r="BU11253" i="7"/>
  <c r="BV11253" i="7"/>
  <c r="BW11253" i="7" s="1"/>
  <c r="BZ9727" i="7"/>
  <c r="CA9727" i="7" s="1"/>
  <c r="CF9727" i="7" s="1"/>
  <c r="CJ9727" i="7" s="1"/>
  <c r="BY9727" i="7"/>
  <c r="CG9727" i="7" s="1"/>
  <c r="CK9727" i="7" s="1"/>
  <c r="BZ10144" i="7"/>
  <c r="CA10144" i="7" s="1"/>
  <c r="BY10144" i="7"/>
  <c r="BN13168" i="7"/>
  <c r="BX11625" i="7"/>
  <c r="BO11625" i="7"/>
  <c r="BU11625" i="7"/>
  <c r="BR11625" i="7"/>
  <c r="BS11625" i="7" s="1"/>
  <c r="BT11625" i="7" s="1"/>
  <c r="BV11625" i="7"/>
  <c r="BW11625" i="7" s="1"/>
  <c r="BZ9543" i="7"/>
  <c r="CA9543" i="7" s="1"/>
  <c r="CF9543" i="7" s="1"/>
  <c r="CJ9543" i="7" s="1"/>
  <c r="BY9543" i="7"/>
  <c r="CS14824" i="7"/>
  <c r="CZ13281" i="7"/>
  <c r="CY13281" i="7"/>
  <c r="DB13281" i="7" s="1"/>
  <c r="CT13281" i="7"/>
  <c r="CV13281" i="7" s="1"/>
  <c r="BZ9477" i="7"/>
  <c r="CA9477" i="7" s="1"/>
  <c r="BY9477" i="7"/>
  <c r="CG9477" i="7" s="1"/>
  <c r="CK9477" i="7" s="1"/>
  <c r="BN11558" i="7"/>
  <c r="BV10015" i="7"/>
  <c r="BW10015" i="7" s="1"/>
  <c r="BU10015" i="7"/>
  <c r="BR10015" i="7"/>
  <c r="BS10015" i="7" s="1"/>
  <c r="BT10015" i="7" s="1"/>
  <c r="BO10015" i="7"/>
  <c r="BX10015" i="7"/>
  <c r="CS11212" i="7"/>
  <c r="CT9669" i="7"/>
  <c r="CV9669" i="7" s="1"/>
  <c r="CY9669" i="7"/>
  <c r="DB9669" i="7" s="1"/>
  <c r="CZ9669" i="7"/>
  <c r="BZ10115" i="7"/>
  <c r="CA10115" i="7" s="1"/>
  <c r="BY10115" i="7"/>
  <c r="BN12406" i="7"/>
  <c r="BR10863" i="7"/>
  <c r="BS10863" i="7" s="1"/>
  <c r="BT10863" i="7" s="1"/>
  <c r="BX10863" i="7"/>
  <c r="BO10863" i="7"/>
  <c r="BV10863" i="7"/>
  <c r="BW10863" i="7" s="1"/>
  <c r="BU10863" i="7"/>
  <c r="BZ7987" i="7"/>
  <c r="CA7987" i="7" s="1"/>
  <c r="CF7987" i="7" s="1"/>
  <c r="CJ7987" i="7" s="1"/>
  <c r="BY7987" i="7"/>
  <c r="CG7987" i="7" s="1"/>
  <c r="CK7987" i="7" s="1"/>
  <c r="BZ10035" i="7"/>
  <c r="CA10035" i="7" s="1"/>
  <c r="BY10035" i="7"/>
  <c r="CG10035" i="7" s="1"/>
  <c r="CK10035" i="7" s="1"/>
  <c r="CS14700" i="7"/>
  <c r="CT13157" i="7"/>
  <c r="CV13157" i="7" s="1"/>
  <c r="CZ13157" i="7"/>
  <c r="CY13157" i="7"/>
  <c r="DB13157" i="7" s="1"/>
  <c r="DD8389" i="7"/>
  <c r="DE8389" i="7" s="1"/>
  <c r="BY9551" i="7"/>
  <c r="BZ9551" i="7"/>
  <c r="CA9551" i="7" s="1"/>
  <c r="CF9551" i="7" s="1"/>
  <c r="CJ9551" i="7" s="1"/>
  <c r="BZ10321" i="7"/>
  <c r="CA10321" i="7" s="1"/>
  <c r="CF10321" i="7" s="1"/>
  <c r="CJ10321" i="7" s="1"/>
  <c r="BY10321" i="7"/>
  <c r="DD9680" i="7"/>
  <c r="DE9680" i="7" s="1"/>
  <c r="DF9680" i="7" s="1"/>
  <c r="J422" i="7" s="1"/>
  <c r="CS12910" i="7"/>
  <c r="CT11367" i="7"/>
  <c r="CV11367" i="7" s="1"/>
  <c r="CZ11367" i="7"/>
  <c r="CY11367" i="7"/>
  <c r="DB11367" i="7" s="1"/>
  <c r="DD8086" i="7"/>
  <c r="DE8086" i="7" s="1"/>
  <c r="DF8086" i="7" s="1"/>
  <c r="I371" i="7" s="1"/>
  <c r="CG10968" i="7"/>
  <c r="CK10968" i="7" s="1"/>
  <c r="BZ9955" i="7"/>
  <c r="CA9955" i="7" s="1"/>
  <c r="CF9955" i="7" s="1"/>
  <c r="CJ9955" i="7" s="1"/>
  <c r="BY9955" i="7"/>
  <c r="DD8394" i="7"/>
  <c r="DE8394" i="7" s="1"/>
  <c r="CS12523" i="7"/>
  <c r="CT10980" i="7"/>
  <c r="CV10980" i="7" s="1"/>
  <c r="CY10980" i="7"/>
  <c r="DB10980" i="7" s="1"/>
  <c r="CZ10980" i="7"/>
  <c r="BN13337" i="7"/>
  <c r="BV11794" i="7"/>
  <c r="BW11794" i="7" s="1"/>
  <c r="BU11794" i="7"/>
  <c r="BX11794" i="7"/>
  <c r="BR11794" i="7"/>
  <c r="BS11794" i="7" s="1"/>
  <c r="BT11794" i="7" s="1"/>
  <c r="BO11794" i="7"/>
  <c r="BN13405" i="7"/>
  <c r="BR11862" i="7"/>
  <c r="BS11862" i="7" s="1"/>
  <c r="BT11862" i="7" s="1"/>
  <c r="BX11862" i="7"/>
  <c r="BU11862" i="7"/>
  <c r="BO11862" i="7"/>
  <c r="BV11862" i="7"/>
  <c r="BW11862" i="7" s="1"/>
  <c r="BZ9979" i="7"/>
  <c r="CA9979" i="7" s="1"/>
  <c r="BY9979" i="7"/>
  <c r="BN12979" i="7"/>
  <c r="BV11436" i="7"/>
  <c r="BW11436" i="7" s="1"/>
  <c r="BU11436" i="7"/>
  <c r="BR11436" i="7"/>
  <c r="BS11436" i="7" s="1"/>
  <c r="BT11436" i="7" s="1"/>
  <c r="BX11436" i="7"/>
  <c r="BO11436" i="7"/>
  <c r="BY10242" i="7"/>
  <c r="CG10242" i="7" s="1"/>
  <c r="CK10242" i="7" s="1"/>
  <c r="BZ10242" i="7"/>
  <c r="CA10242" i="7" s="1"/>
  <c r="CF10242" i="7" s="1"/>
  <c r="CJ10242" i="7" s="1"/>
  <c r="DD9830" i="7"/>
  <c r="DE9830" i="7" s="1"/>
  <c r="BZ10058" i="7"/>
  <c r="CA10058" i="7" s="1"/>
  <c r="BY10058" i="7"/>
  <c r="CG10058" i="7" s="1"/>
  <c r="CK10058" i="7" s="1"/>
  <c r="BN13533" i="7"/>
  <c r="BR11990" i="7"/>
  <c r="BS11990" i="7" s="1"/>
  <c r="BT11990" i="7" s="1"/>
  <c r="BX11990" i="7"/>
  <c r="BU11990" i="7"/>
  <c r="BV11990" i="7"/>
  <c r="BW11990" i="7" s="1"/>
  <c r="BO11990" i="7"/>
  <c r="BN12020" i="7"/>
  <c r="BX10477" i="7"/>
  <c r="BO10477" i="7"/>
  <c r="BV10477" i="7"/>
  <c r="BW10477" i="7" s="1"/>
  <c r="BU10477" i="7"/>
  <c r="BR10477" i="7"/>
  <c r="BS10477" i="7" s="1"/>
  <c r="BT10477" i="7" s="1"/>
  <c r="CS11984" i="7"/>
  <c r="CT10441" i="7"/>
  <c r="CV10441" i="7" s="1"/>
  <c r="CZ10441" i="7"/>
  <c r="CY10441" i="7"/>
  <c r="DB10441" i="7" s="1"/>
  <c r="BZ10393" i="7"/>
  <c r="CA10393" i="7" s="1"/>
  <c r="CF10393" i="7" s="1"/>
  <c r="CJ10393" i="7" s="1"/>
  <c r="BY10393" i="7"/>
  <c r="CG10393" i="7" s="1"/>
  <c r="CK10393" i="7" s="1"/>
  <c r="CS11519" i="7"/>
  <c r="CZ9976" i="7"/>
  <c r="CY9976" i="7"/>
  <c r="DB9976" i="7" s="1"/>
  <c r="CT9976" i="7"/>
  <c r="CV9976" i="7" s="1"/>
  <c r="DD12626" i="7"/>
  <c r="DE12626" i="7" s="1"/>
  <c r="DF12626" i="7" s="1"/>
  <c r="L282" i="7" s="1"/>
  <c r="BN11648" i="7"/>
  <c r="BX10105" i="7"/>
  <c r="BO10105" i="7"/>
  <c r="BV10105" i="7"/>
  <c r="BW10105" i="7" s="1"/>
  <c r="BU10105" i="7"/>
  <c r="BR10105" i="7"/>
  <c r="BS10105" i="7" s="1"/>
  <c r="BT10105" i="7" s="1"/>
  <c r="BZ9596" i="7"/>
  <c r="CA9596" i="7" s="1"/>
  <c r="CF9596" i="7" s="1"/>
  <c r="CJ9596" i="7" s="1"/>
  <c r="BY9596" i="7"/>
  <c r="CG9596" i="7" s="1"/>
  <c r="CK9596" i="7" s="1"/>
  <c r="BY10320" i="7"/>
  <c r="CG10320" i="7" s="1"/>
  <c r="CK10320" i="7" s="1"/>
  <c r="BZ10320" i="7"/>
  <c r="CA10320" i="7" s="1"/>
  <c r="BZ9744" i="7"/>
  <c r="CA9744" i="7" s="1"/>
  <c r="CF9744" i="7" s="1"/>
  <c r="CJ9744" i="7" s="1"/>
  <c r="BY9744" i="7"/>
  <c r="CG9744" i="7" s="1"/>
  <c r="CK9744" i="7" s="1"/>
  <c r="BN13309" i="7"/>
  <c r="BR11766" i="7"/>
  <c r="BS11766" i="7" s="1"/>
  <c r="BT11766" i="7" s="1"/>
  <c r="BX11766" i="7"/>
  <c r="BU11766" i="7"/>
  <c r="BV11766" i="7"/>
  <c r="BW11766" i="7" s="1"/>
  <c r="BO11766" i="7"/>
  <c r="BX11993" i="7"/>
  <c r="BN13536" i="7"/>
  <c r="BO11993" i="7"/>
  <c r="BV11993" i="7"/>
  <c r="BW11993" i="7" s="1"/>
  <c r="BR11993" i="7"/>
  <c r="BS11993" i="7" s="1"/>
  <c r="BT11993" i="7" s="1"/>
  <c r="BU11993" i="7"/>
  <c r="BZ9372" i="7"/>
  <c r="CA9372" i="7" s="1"/>
  <c r="CF9372" i="7" s="1"/>
  <c r="CJ9372" i="7" s="1"/>
  <c r="BY9372" i="7"/>
  <c r="CG9372" i="7" s="1"/>
  <c r="CK9372" i="7" s="1"/>
  <c r="BZ9917" i="7"/>
  <c r="CA9917" i="7" s="1"/>
  <c r="CF9917" i="7" s="1"/>
  <c r="CJ9917" i="7" s="1"/>
  <c r="BY9917" i="7"/>
  <c r="CG9917" i="7" s="1"/>
  <c r="CK9917" i="7" s="1"/>
  <c r="BN11621" i="7"/>
  <c r="BX10078" i="7"/>
  <c r="BO10078" i="7"/>
  <c r="BV10078" i="7"/>
  <c r="BW10078" i="7" s="1"/>
  <c r="BU10078" i="7"/>
  <c r="BR10078" i="7"/>
  <c r="BS10078" i="7" s="1"/>
  <c r="BT10078" i="7" s="1"/>
  <c r="BN12908" i="7"/>
  <c r="BR11365" i="7"/>
  <c r="BS11365" i="7" s="1"/>
  <c r="BT11365" i="7" s="1"/>
  <c r="BX11365" i="7"/>
  <c r="BO11365" i="7"/>
  <c r="BV11365" i="7"/>
  <c r="BW11365" i="7" s="1"/>
  <c r="BU11365" i="7"/>
  <c r="CS11948" i="7"/>
  <c r="CY10405" i="7"/>
  <c r="DB10405" i="7" s="1"/>
  <c r="CZ10405" i="7"/>
  <c r="CT10405" i="7"/>
  <c r="CV10405" i="7" s="1"/>
  <c r="CS13261" i="7"/>
  <c r="CZ11718" i="7"/>
  <c r="CY11718" i="7"/>
  <c r="DB11718" i="7" s="1"/>
  <c r="CT11718" i="7"/>
  <c r="CV11718" i="7" s="1"/>
  <c r="CZ11532" i="7"/>
  <c r="CS13075" i="7"/>
  <c r="CY11532" i="7"/>
  <c r="DB11532" i="7" s="1"/>
  <c r="CT11532" i="7"/>
  <c r="CV11532" i="7" s="1"/>
  <c r="BZ8742" i="7"/>
  <c r="CA8742" i="7" s="1"/>
  <c r="BY8742" i="7"/>
  <c r="CS12443" i="7"/>
  <c r="CZ10900" i="7"/>
  <c r="CY10900" i="7"/>
  <c r="DB10900" i="7" s="1"/>
  <c r="CT10900" i="7"/>
  <c r="CV10900" i="7" s="1"/>
  <c r="BZ9901" i="7"/>
  <c r="CA9901" i="7" s="1"/>
  <c r="CF9901" i="7" s="1"/>
  <c r="CJ9901" i="7" s="1"/>
  <c r="BY9901" i="7"/>
  <c r="CG9901" i="7" s="1"/>
  <c r="CK9901" i="7" s="1"/>
  <c r="CS11119" i="7"/>
  <c r="CZ9576" i="7"/>
  <c r="CT9576" i="7"/>
  <c r="CV9576" i="7" s="1"/>
  <c r="CY9576" i="7"/>
  <c r="DB9576" i="7" s="1"/>
  <c r="BN11550" i="7"/>
  <c r="BV10007" i="7"/>
  <c r="BW10007" i="7" s="1"/>
  <c r="BU10007" i="7"/>
  <c r="BR10007" i="7"/>
  <c r="BS10007" i="7" s="1"/>
  <c r="BT10007" i="7" s="1"/>
  <c r="BO10007" i="7"/>
  <c r="BX10007" i="7"/>
  <c r="CS11511" i="7"/>
  <c r="CZ9968" i="7"/>
  <c r="CY9968" i="7"/>
  <c r="DB9968" i="7" s="1"/>
  <c r="CT9968" i="7"/>
  <c r="CV9968" i="7" s="1"/>
  <c r="CS13112" i="7"/>
  <c r="CY11569" i="7"/>
  <c r="DB11569" i="7" s="1"/>
  <c r="CZ11569" i="7"/>
  <c r="CT11569" i="7"/>
  <c r="CV11569" i="7" s="1"/>
  <c r="BZ10383" i="7"/>
  <c r="CA10383" i="7" s="1"/>
  <c r="BY10383" i="7"/>
  <c r="CG10383" i="7" s="1"/>
  <c r="CK10383" i="7" s="1"/>
  <c r="CS13043" i="7"/>
  <c r="CT11500" i="7"/>
  <c r="CV11500" i="7" s="1"/>
  <c r="CZ11500" i="7"/>
  <c r="CY11500" i="7"/>
  <c r="DB11500" i="7" s="1"/>
  <c r="CS12844" i="7"/>
  <c r="CT11301" i="7"/>
  <c r="CV11301" i="7" s="1"/>
  <c r="CZ11301" i="7"/>
  <c r="CY11301" i="7"/>
  <c r="DB11301" i="7" s="1"/>
  <c r="BN12461" i="7"/>
  <c r="BU10918" i="7"/>
  <c r="BR10918" i="7"/>
  <c r="BS10918" i="7" s="1"/>
  <c r="BT10918" i="7" s="1"/>
  <c r="BO10918" i="7"/>
  <c r="BV10918" i="7"/>
  <c r="BW10918" i="7" s="1"/>
  <c r="BX10918" i="7"/>
  <c r="CS12909" i="7"/>
  <c r="CT11366" i="7"/>
  <c r="CV11366" i="7" s="1"/>
  <c r="CY11366" i="7"/>
  <c r="DB11366" i="7" s="1"/>
  <c r="CZ11366" i="7"/>
  <c r="CS11009" i="7"/>
  <c r="CZ9466" i="7"/>
  <c r="CY9466" i="7"/>
  <c r="DB9466" i="7" s="1"/>
  <c r="CT9466" i="7"/>
  <c r="CV9466" i="7" s="1"/>
  <c r="BY8453" i="7"/>
  <c r="BZ8453" i="7"/>
  <c r="CA8453" i="7" s="1"/>
  <c r="BN11608" i="7"/>
  <c r="BX10065" i="7"/>
  <c r="BO10065" i="7"/>
  <c r="BV10065" i="7"/>
  <c r="BW10065" i="7" s="1"/>
  <c r="BU10065" i="7"/>
  <c r="BR10065" i="7"/>
  <c r="BS10065" i="7" s="1"/>
  <c r="BT10065" i="7" s="1"/>
  <c r="BN11414" i="7"/>
  <c r="BV9871" i="7"/>
  <c r="BW9871" i="7" s="1"/>
  <c r="BU9871" i="7"/>
  <c r="BR9871" i="7"/>
  <c r="BS9871" i="7" s="1"/>
  <c r="BT9871" i="7" s="1"/>
  <c r="BO9871" i="7"/>
  <c r="BX9871" i="7"/>
  <c r="CS10877" i="7"/>
  <c r="CT9334" i="7"/>
  <c r="CV9334" i="7" s="1"/>
  <c r="CZ9334" i="7"/>
  <c r="CY9334" i="7"/>
  <c r="DB9334" i="7" s="1"/>
  <c r="BN13075" i="7"/>
  <c r="BX11532" i="7"/>
  <c r="BO11532" i="7"/>
  <c r="BV11532" i="7"/>
  <c r="BW11532" i="7" s="1"/>
  <c r="BR11532" i="7"/>
  <c r="BS11532" i="7" s="1"/>
  <c r="BT11532" i="7" s="1"/>
  <c r="BU11532" i="7"/>
  <c r="BZ9564" i="7"/>
  <c r="CA9564" i="7" s="1"/>
  <c r="BY9564" i="7"/>
  <c r="CS13141" i="7"/>
  <c r="CZ11598" i="7"/>
  <c r="CY11598" i="7"/>
  <c r="DB11598" i="7" s="1"/>
  <c r="CT11598" i="7"/>
  <c r="CV11598" i="7" s="1"/>
  <c r="BY11339" i="7"/>
  <c r="BZ11339" i="7"/>
  <c r="CA11339" i="7" s="1"/>
  <c r="CF11339" i="7" s="1"/>
  <c r="CJ11339" i="7" s="1"/>
  <c r="CS12735" i="7"/>
  <c r="CZ11192" i="7"/>
  <c r="CT11192" i="7"/>
  <c r="CV11192" i="7" s="1"/>
  <c r="CY11192" i="7"/>
  <c r="DB11192" i="7" s="1"/>
  <c r="BZ8455" i="7"/>
  <c r="CA8455" i="7" s="1"/>
  <c r="BY8455" i="7"/>
  <c r="BY8477" i="7"/>
  <c r="BZ8477" i="7"/>
  <c r="CA8477" i="7" s="1"/>
  <c r="CG8560" i="7"/>
  <c r="CK8560" i="7" s="1"/>
  <c r="CS13541" i="7"/>
  <c r="CZ11998" i="7"/>
  <c r="CY11998" i="7"/>
  <c r="DB11998" i="7" s="1"/>
  <c r="CT11998" i="7"/>
  <c r="CV11998" i="7" s="1"/>
  <c r="BZ10442" i="7"/>
  <c r="CA10442" i="7" s="1"/>
  <c r="BY10442" i="7"/>
  <c r="BN13447" i="7"/>
  <c r="BR11904" i="7"/>
  <c r="BS11904" i="7" s="1"/>
  <c r="BT11904" i="7" s="1"/>
  <c r="BO11904" i="7"/>
  <c r="BU11904" i="7"/>
  <c r="BX11904" i="7"/>
  <c r="BV11904" i="7"/>
  <c r="BW11904" i="7" s="1"/>
  <c r="DD9763" i="7"/>
  <c r="DE9763" i="7" s="1"/>
  <c r="DF9763" i="7" s="1"/>
  <c r="J505" i="7" s="1"/>
  <c r="BY9609" i="7"/>
  <c r="CG9609" i="7" s="1"/>
  <c r="CK9609" i="7" s="1"/>
  <c r="BZ9609" i="7"/>
  <c r="CA9609" i="7" s="1"/>
  <c r="CS13389" i="7"/>
  <c r="CZ11846" i="7"/>
  <c r="CY11846" i="7"/>
  <c r="DB11846" i="7" s="1"/>
  <c r="CT11846" i="7"/>
  <c r="CV11846" i="7" s="1"/>
  <c r="BN12551" i="7"/>
  <c r="BO11008" i="7"/>
  <c r="BV11008" i="7"/>
  <c r="BW11008" i="7" s="1"/>
  <c r="BU11008" i="7"/>
  <c r="BR11008" i="7"/>
  <c r="BS11008" i="7" s="1"/>
  <c r="BT11008" i="7" s="1"/>
  <c r="BX11008" i="7"/>
  <c r="DD8030" i="7"/>
  <c r="DE8030" i="7" s="1"/>
  <c r="DF8030" i="7" s="1"/>
  <c r="I315" i="7" s="1"/>
  <c r="BZ9784" i="7"/>
  <c r="CA9784" i="7" s="1"/>
  <c r="BY9784" i="7"/>
  <c r="BN13181" i="7"/>
  <c r="BR11638" i="7"/>
  <c r="BS11638" i="7" s="1"/>
  <c r="BT11638" i="7" s="1"/>
  <c r="BX11638" i="7"/>
  <c r="BO11638" i="7"/>
  <c r="BV11638" i="7"/>
  <c r="BW11638" i="7" s="1"/>
  <c r="BU11638" i="7"/>
  <c r="BZ9805" i="7"/>
  <c r="CA9805" i="7" s="1"/>
  <c r="CF9805" i="7" s="1"/>
  <c r="CJ9805" i="7" s="1"/>
  <c r="BY9805" i="7"/>
  <c r="CG9805" i="7" s="1"/>
  <c r="CK9805" i="7" s="1"/>
  <c r="BN11427" i="7"/>
  <c r="BO9884" i="7"/>
  <c r="BV9884" i="7"/>
  <c r="BW9884" i="7" s="1"/>
  <c r="BU9884" i="7"/>
  <c r="BX9884" i="7"/>
  <c r="BR9884" i="7"/>
  <c r="BS9884" i="7" s="1"/>
  <c r="BT9884" i="7" s="1"/>
  <c r="CN8149" i="7"/>
  <c r="CP8149" i="7" s="1"/>
  <c r="U434" i="7" s="1"/>
  <c r="DD8266" i="7"/>
  <c r="DE8266" i="7" s="1"/>
  <c r="BN11661" i="7"/>
  <c r="BX10118" i="7"/>
  <c r="BO10118" i="7"/>
  <c r="BV10118" i="7"/>
  <c r="BW10118" i="7" s="1"/>
  <c r="BU10118" i="7"/>
  <c r="BR10118" i="7"/>
  <c r="BS10118" i="7" s="1"/>
  <c r="BT10118" i="7" s="1"/>
  <c r="BZ7969" i="7"/>
  <c r="CA7969" i="7" s="1"/>
  <c r="CF7969" i="7" s="1"/>
  <c r="CJ7969" i="7" s="1"/>
  <c r="BY7969" i="7"/>
  <c r="CG7969" i="7" s="1"/>
  <c r="CK7969" i="7" s="1"/>
  <c r="CS14687" i="7"/>
  <c r="CZ13144" i="7"/>
  <c r="CY13144" i="7"/>
  <c r="DB13144" i="7" s="1"/>
  <c r="CT13144" i="7"/>
  <c r="CV13144" i="7" s="1"/>
  <c r="DD9893" i="7"/>
  <c r="DE9893" i="7" s="1"/>
  <c r="CS12873" i="7"/>
  <c r="CT11330" i="7"/>
  <c r="CV11330" i="7" s="1"/>
  <c r="CZ11330" i="7"/>
  <c r="CY11330" i="7"/>
  <c r="DB11330" i="7" s="1"/>
  <c r="BN13318" i="7"/>
  <c r="BO11775" i="7"/>
  <c r="BV11775" i="7"/>
  <c r="BW11775" i="7" s="1"/>
  <c r="BU11775" i="7"/>
  <c r="BR11775" i="7"/>
  <c r="BS11775" i="7" s="1"/>
  <c r="BT11775" i="7" s="1"/>
  <c r="BX11775" i="7"/>
  <c r="DD11674" i="7"/>
  <c r="DE11674" i="7" s="1"/>
  <c r="CN6854" i="7"/>
  <c r="BN10973" i="7"/>
  <c r="BO9430" i="7"/>
  <c r="BV9430" i="7"/>
  <c r="BW9430" i="7" s="1"/>
  <c r="BU9430" i="7"/>
  <c r="BR9430" i="7"/>
  <c r="BS9430" i="7" s="1"/>
  <c r="BT9430" i="7" s="1"/>
  <c r="BX9430" i="7"/>
  <c r="CF8845" i="7"/>
  <c r="CJ8845" i="7" s="1"/>
  <c r="CS12861" i="7"/>
  <c r="CY11318" i="7"/>
  <c r="DB11318" i="7" s="1"/>
  <c r="CZ11318" i="7"/>
  <c r="CT11318" i="7"/>
  <c r="CV11318" i="7" s="1"/>
  <c r="CS12988" i="7"/>
  <c r="CZ11445" i="7"/>
  <c r="CY11445" i="7"/>
  <c r="DB11445" i="7" s="1"/>
  <c r="CT11445" i="7"/>
  <c r="CV11445" i="7" s="1"/>
  <c r="CN8855" i="7"/>
  <c r="CN7976" i="7"/>
  <c r="CP7976" i="7" s="1"/>
  <c r="U261" i="7" s="1"/>
  <c r="BZ10211" i="7"/>
  <c r="CA10211" i="7" s="1"/>
  <c r="CF10211" i="7" s="1"/>
  <c r="CJ10211" i="7" s="1"/>
  <c r="BY10211" i="7"/>
  <c r="BN11284" i="7"/>
  <c r="BU9741" i="7"/>
  <c r="BR9741" i="7"/>
  <c r="BS9741" i="7" s="1"/>
  <c r="BT9741" i="7" s="1"/>
  <c r="BO9741" i="7"/>
  <c r="BX9741" i="7"/>
  <c r="BV9741" i="7"/>
  <c r="BW9741" i="7" s="1"/>
  <c r="DD8527" i="7"/>
  <c r="DE8527" i="7" s="1"/>
  <c r="CS12402" i="7"/>
  <c r="CT10859" i="7"/>
  <c r="CV10859" i="7" s="1"/>
  <c r="CZ10859" i="7"/>
  <c r="CY10859" i="7"/>
  <c r="DB10859" i="7" s="1"/>
  <c r="BY10344" i="7"/>
  <c r="CG10344" i="7" s="1"/>
  <c r="CK10344" i="7" s="1"/>
  <c r="BZ10344" i="7"/>
  <c r="CA10344" i="7" s="1"/>
  <c r="BN11755" i="7"/>
  <c r="BU10212" i="7"/>
  <c r="BO10212" i="7"/>
  <c r="BX10212" i="7"/>
  <c r="BV10212" i="7"/>
  <c r="BW10212" i="7" s="1"/>
  <c r="BR10212" i="7"/>
  <c r="BS10212" i="7" s="1"/>
  <c r="BT10212" i="7" s="1"/>
  <c r="CS11284" i="7"/>
  <c r="CZ9741" i="7"/>
  <c r="CY9741" i="7"/>
  <c r="DB9741" i="7" s="1"/>
  <c r="CT9741" i="7"/>
  <c r="CV9741" i="7" s="1"/>
  <c r="BN13524" i="7"/>
  <c r="BU11981" i="7"/>
  <c r="BX11981" i="7"/>
  <c r="BO11981" i="7"/>
  <c r="BV11981" i="7"/>
  <c r="BW11981" i="7" s="1"/>
  <c r="BR11981" i="7"/>
  <c r="BS11981" i="7" s="1"/>
  <c r="BT11981" i="7" s="1"/>
  <c r="CS12370" i="7"/>
  <c r="CT10827" i="7"/>
  <c r="CV10827" i="7" s="1"/>
  <c r="CZ10827" i="7"/>
  <c r="CY10827" i="7"/>
  <c r="DB10827" i="7" s="1"/>
  <c r="CS11876" i="7"/>
  <c r="CZ10333" i="7"/>
  <c r="CY10333" i="7"/>
  <c r="DB10333" i="7" s="1"/>
  <c r="CT10333" i="7"/>
  <c r="CV10333" i="7" s="1"/>
  <c r="BZ8318" i="7"/>
  <c r="CA8318" i="7" s="1"/>
  <c r="CF8318" i="7" s="1"/>
  <c r="CJ8318" i="7" s="1"/>
  <c r="BY8318" i="7"/>
  <c r="CN7885" i="7"/>
  <c r="CP7885" i="7" s="1"/>
  <c r="U170" i="7" s="1"/>
  <c r="DD10054" i="7"/>
  <c r="DE10054" i="7" s="1"/>
  <c r="DD9901" i="7"/>
  <c r="DE9901" i="7" s="1"/>
  <c r="DD8118" i="7"/>
  <c r="DE8118" i="7" s="1"/>
  <c r="DF8118" i="7" s="1"/>
  <c r="I403" i="7" s="1"/>
  <c r="BN14298" i="7"/>
  <c r="BV12755" i="7"/>
  <c r="BW12755" i="7" s="1"/>
  <c r="BU12755" i="7"/>
  <c r="BX12755" i="7"/>
  <c r="BO12755" i="7"/>
  <c r="BR12755" i="7"/>
  <c r="BS12755" i="7" s="1"/>
  <c r="BT12755" i="7" s="1"/>
  <c r="CS11819" i="7"/>
  <c r="CT10276" i="7"/>
  <c r="CV10276" i="7" s="1"/>
  <c r="CZ10276" i="7"/>
  <c r="CY10276" i="7"/>
  <c r="DB10276" i="7" s="1"/>
  <c r="CS14855" i="7"/>
  <c r="CZ13312" i="7"/>
  <c r="CY13312" i="7"/>
  <c r="DB13312" i="7" s="1"/>
  <c r="CT13312" i="7"/>
  <c r="CV13312" i="7" s="1"/>
  <c r="BZ7905" i="7"/>
  <c r="CA7905" i="7" s="1"/>
  <c r="CF7905" i="7" s="1"/>
  <c r="CJ7905" i="7" s="1"/>
  <c r="BY7905" i="7"/>
  <c r="CG7905" i="7" s="1"/>
  <c r="CK7905" i="7" s="1"/>
  <c r="BZ10433" i="7"/>
  <c r="CA10433" i="7" s="1"/>
  <c r="CF10433" i="7" s="1"/>
  <c r="CJ10433" i="7" s="1"/>
  <c r="BY10433" i="7"/>
  <c r="CS12769" i="7"/>
  <c r="CT11226" i="7"/>
  <c r="CV11226" i="7" s="1"/>
  <c r="CZ11226" i="7"/>
  <c r="CY11226" i="7"/>
  <c r="DB11226" i="7" s="1"/>
  <c r="BZ9502" i="7"/>
  <c r="CA9502" i="7" s="1"/>
  <c r="CF9502" i="7" s="1"/>
  <c r="CJ9502" i="7" s="1"/>
  <c r="BY9502" i="7"/>
  <c r="CG9502" i="7" s="1"/>
  <c r="CK9502" i="7" s="1"/>
  <c r="DD9394" i="7"/>
  <c r="DE9394" i="7" s="1"/>
  <c r="DF9394" i="7" s="1"/>
  <c r="J136" i="7" s="1"/>
  <c r="CN8288" i="7"/>
  <c r="DD10102" i="7"/>
  <c r="DE10102" i="7" s="1"/>
  <c r="CS12969" i="7"/>
  <c r="CZ11426" i="7"/>
  <c r="CT11426" i="7"/>
  <c r="CV11426" i="7" s="1"/>
  <c r="CY11426" i="7"/>
  <c r="DB11426" i="7" s="1"/>
  <c r="BN11923" i="7"/>
  <c r="BR10380" i="7"/>
  <c r="BS10380" i="7" s="1"/>
  <c r="BT10380" i="7" s="1"/>
  <c r="BX10380" i="7"/>
  <c r="BU10380" i="7"/>
  <c r="BV10380" i="7"/>
  <c r="BW10380" i="7" s="1"/>
  <c r="BO10380" i="7"/>
  <c r="BZ9295" i="7"/>
  <c r="CA9295" i="7" s="1"/>
  <c r="CF9295" i="7" s="1"/>
  <c r="CJ9295" i="7" s="1"/>
  <c r="BY9295" i="7"/>
  <c r="CG9295" i="7" s="1"/>
  <c r="CK9295" i="7" s="1"/>
  <c r="BY8589" i="7"/>
  <c r="BZ8589" i="7"/>
  <c r="CA8589" i="7" s="1"/>
  <c r="CF8589" i="7" s="1"/>
  <c r="CJ8589" i="7" s="1"/>
  <c r="BZ9541" i="7"/>
  <c r="CA9541" i="7" s="1"/>
  <c r="CF9541" i="7" s="1"/>
  <c r="CJ9541" i="7" s="1"/>
  <c r="BY9541" i="7"/>
  <c r="BY10006" i="7"/>
  <c r="BZ10006" i="7"/>
  <c r="CA10006" i="7" s="1"/>
  <c r="CF10006" i="7" s="1"/>
  <c r="CJ10006" i="7" s="1"/>
  <c r="DD9764" i="7"/>
  <c r="DE9764" i="7" s="1"/>
  <c r="DF9764" i="7" s="1"/>
  <c r="J506" i="7" s="1"/>
  <c r="DD10072" i="7"/>
  <c r="DE10072" i="7" s="1"/>
  <c r="BZ10127" i="7"/>
  <c r="CA10127" i="7" s="1"/>
  <c r="CF10127" i="7" s="1"/>
  <c r="CJ10127" i="7" s="1"/>
  <c r="BY10127" i="7"/>
  <c r="CG10127" i="7" s="1"/>
  <c r="CK10127" i="7" s="1"/>
  <c r="BZ10331" i="7"/>
  <c r="CA10331" i="7" s="1"/>
  <c r="BY10331" i="7"/>
  <c r="CG10331" i="7" s="1"/>
  <c r="CK10331" i="7" s="1"/>
  <c r="BN12893" i="7"/>
  <c r="BX11350" i="7"/>
  <c r="BO11350" i="7"/>
  <c r="BV11350" i="7"/>
  <c r="BW11350" i="7" s="1"/>
  <c r="BU11350" i="7"/>
  <c r="BR11350" i="7"/>
  <c r="BS11350" i="7" s="1"/>
  <c r="BT11350" i="7" s="1"/>
  <c r="BZ9529" i="7"/>
  <c r="CA9529" i="7" s="1"/>
  <c r="BY9529" i="7"/>
  <c r="CG9529" i="7" s="1"/>
  <c r="CK9529" i="7" s="1"/>
  <c r="CS11715" i="7"/>
  <c r="CT10172" i="7"/>
  <c r="CV10172" i="7" s="1"/>
  <c r="CZ10172" i="7"/>
  <c r="CY10172" i="7"/>
  <c r="DB10172" i="7" s="1"/>
  <c r="DD9807" i="7"/>
  <c r="DE9807" i="7" s="1"/>
  <c r="BZ8319" i="7"/>
  <c r="CA8319" i="7" s="1"/>
  <c r="BY8319" i="7"/>
  <c r="BZ9975" i="7"/>
  <c r="CA9975" i="7" s="1"/>
  <c r="BY9975" i="7"/>
  <c r="BZ10131" i="7"/>
  <c r="CA10131" i="7" s="1"/>
  <c r="BY10131" i="7"/>
  <c r="BY9556" i="7"/>
  <c r="CG9556" i="7" s="1"/>
  <c r="CK9556" i="7" s="1"/>
  <c r="BZ9556" i="7"/>
  <c r="CA9556" i="7" s="1"/>
  <c r="CF9556" i="7" s="1"/>
  <c r="CJ9556" i="7" s="1"/>
  <c r="BN12418" i="7"/>
  <c r="BV10875" i="7"/>
  <c r="BW10875" i="7" s="1"/>
  <c r="BU10875" i="7"/>
  <c r="BR10875" i="7"/>
  <c r="BS10875" i="7" s="1"/>
  <c r="BT10875" i="7" s="1"/>
  <c r="BO10875" i="7"/>
  <c r="BX10875" i="7"/>
  <c r="BZ10275" i="7"/>
  <c r="CA10275" i="7" s="1"/>
  <c r="CF10275" i="7" s="1"/>
  <c r="CJ10275" i="7" s="1"/>
  <c r="BY10275" i="7"/>
  <c r="BN12602" i="7"/>
  <c r="BR11059" i="7"/>
  <c r="BS11059" i="7" s="1"/>
  <c r="BT11059" i="7" s="1"/>
  <c r="BO11059" i="7"/>
  <c r="BV11059" i="7"/>
  <c r="BW11059" i="7" s="1"/>
  <c r="BX11059" i="7"/>
  <c r="BU11059" i="7"/>
  <c r="CS13022" i="7"/>
  <c r="CT11479" i="7"/>
  <c r="CV11479" i="7" s="1"/>
  <c r="CZ11479" i="7"/>
  <c r="CY11479" i="7"/>
  <c r="DB11479" i="7" s="1"/>
  <c r="CS12853" i="7"/>
  <c r="CY11310" i="7"/>
  <c r="DB11310" i="7" s="1"/>
  <c r="CT11310" i="7"/>
  <c r="CV11310" i="7" s="1"/>
  <c r="CZ11310" i="7"/>
  <c r="CS12926" i="7"/>
  <c r="CT11383" i="7"/>
  <c r="CV11383" i="7" s="1"/>
  <c r="CZ11383" i="7"/>
  <c r="CY11383" i="7"/>
  <c r="DB11383" i="7" s="1"/>
  <c r="BN12659" i="7"/>
  <c r="BO11116" i="7"/>
  <c r="BV11116" i="7"/>
  <c r="BW11116" i="7" s="1"/>
  <c r="BX11116" i="7"/>
  <c r="BR11116" i="7"/>
  <c r="BS11116" i="7" s="1"/>
  <c r="BT11116" i="7" s="1"/>
  <c r="BU11116" i="7"/>
  <c r="DD10016" i="7"/>
  <c r="DE10016" i="7" s="1"/>
  <c r="BZ9758" i="7"/>
  <c r="CA9758" i="7" s="1"/>
  <c r="BY9758" i="7"/>
  <c r="CG9758" i="7" s="1"/>
  <c r="CK9758" i="7" s="1"/>
  <c r="BZ10152" i="7"/>
  <c r="CA10152" i="7" s="1"/>
  <c r="BY10152" i="7"/>
  <c r="CG10152" i="7" s="1"/>
  <c r="CK10152" i="7" s="1"/>
  <c r="DD8698" i="7"/>
  <c r="DE8698" i="7" s="1"/>
  <c r="DD9429" i="7"/>
  <c r="DE9429" i="7" s="1"/>
  <c r="DF9429" i="7" s="1"/>
  <c r="J171" i="7" s="1"/>
  <c r="BZ7742" i="7"/>
  <c r="CA7742" i="7" s="1"/>
  <c r="CF7742" i="7" s="1"/>
  <c r="CJ7742" i="7" s="1"/>
  <c r="BY7742" i="7"/>
  <c r="CG7742" i="7" s="1"/>
  <c r="CK7742" i="7" s="1"/>
  <c r="BN13343" i="7"/>
  <c r="BR11800" i="7"/>
  <c r="BS11800" i="7" s="1"/>
  <c r="BT11800" i="7" s="1"/>
  <c r="BO11800" i="7"/>
  <c r="BX11800" i="7"/>
  <c r="BV11800" i="7"/>
  <c r="BW11800" i="7" s="1"/>
  <c r="BU11800" i="7"/>
  <c r="BZ10347" i="7"/>
  <c r="CA10347" i="7" s="1"/>
  <c r="BY10347" i="7"/>
  <c r="CS14861" i="7"/>
  <c r="CY13318" i="7"/>
  <c r="DB13318" i="7" s="1"/>
  <c r="CT13318" i="7"/>
  <c r="CV13318" i="7" s="1"/>
  <c r="CZ13318" i="7"/>
  <c r="DD8070" i="7"/>
  <c r="DE8070" i="7" s="1"/>
  <c r="DF8070" i="7" s="1"/>
  <c r="I355" i="7" s="1"/>
  <c r="CS14021" i="7"/>
  <c r="CT12478" i="7"/>
  <c r="CV12478" i="7" s="1"/>
  <c r="CY12478" i="7"/>
  <c r="DB12478" i="7" s="1"/>
  <c r="CZ12478" i="7"/>
  <c r="BZ7907" i="7"/>
  <c r="CA7907" i="7" s="1"/>
  <c r="CF7907" i="7" s="1"/>
  <c r="CJ7907" i="7" s="1"/>
  <c r="BY7907" i="7"/>
  <c r="BZ9790" i="7"/>
  <c r="CA9790" i="7" s="1"/>
  <c r="BY9790" i="7"/>
  <c r="BZ10069" i="7"/>
  <c r="CA10069" i="7" s="1"/>
  <c r="CF10069" i="7" s="1"/>
  <c r="CJ10069" i="7" s="1"/>
  <c r="BY10069" i="7"/>
  <c r="CG10069" i="7" s="1"/>
  <c r="CK10069" i="7" s="1"/>
  <c r="BN12631" i="7"/>
  <c r="BR11088" i="7"/>
  <c r="BS11088" i="7" s="1"/>
  <c r="BT11088" i="7" s="1"/>
  <c r="BX11088" i="7"/>
  <c r="BO11088" i="7"/>
  <c r="BV11088" i="7"/>
  <c r="BW11088" i="7" s="1"/>
  <c r="BU11088" i="7"/>
  <c r="BX11537" i="7"/>
  <c r="BO11537" i="7"/>
  <c r="BN13080" i="7"/>
  <c r="BV11537" i="7"/>
  <c r="BW11537" i="7" s="1"/>
  <c r="BU11537" i="7"/>
  <c r="BR11537" i="7"/>
  <c r="BS11537" i="7" s="1"/>
  <c r="BT11537" i="7" s="1"/>
  <c r="BZ8662" i="7"/>
  <c r="CA8662" i="7" s="1"/>
  <c r="BY8662" i="7"/>
  <c r="CS11683" i="7"/>
  <c r="CT10140" i="7"/>
  <c r="CV10140" i="7" s="1"/>
  <c r="CY10140" i="7"/>
  <c r="DB10140" i="7" s="1"/>
  <c r="CZ10140" i="7"/>
  <c r="BY7750" i="7"/>
  <c r="CG7750" i="7" s="1"/>
  <c r="CK7750" i="7" s="1"/>
  <c r="BZ7750" i="7"/>
  <c r="CA7750" i="7" s="1"/>
  <c r="BN11241" i="7"/>
  <c r="BV9698" i="7"/>
  <c r="BW9698" i="7" s="1"/>
  <c r="BU9698" i="7"/>
  <c r="BR9698" i="7"/>
  <c r="BS9698" i="7" s="1"/>
  <c r="BT9698" i="7" s="1"/>
  <c r="BO9698" i="7"/>
  <c r="BX9698" i="7"/>
  <c r="CS11835" i="7"/>
  <c r="CZ10292" i="7"/>
  <c r="CY10292" i="7"/>
  <c r="DB10292" i="7" s="1"/>
  <c r="CT10292" i="7"/>
  <c r="CV10292" i="7" s="1"/>
  <c r="BY8333" i="7"/>
  <c r="BZ8333" i="7"/>
  <c r="CA8333" i="7" s="1"/>
  <c r="BN13272" i="7"/>
  <c r="BX11729" i="7"/>
  <c r="BO11729" i="7"/>
  <c r="BU11729" i="7"/>
  <c r="BR11729" i="7"/>
  <c r="BS11729" i="7" s="1"/>
  <c r="BT11729" i="7" s="1"/>
  <c r="BV11729" i="7"/>
  <c r="BW11729" i="7" s="1"/>
  <c r="CN8270" i="7"/>
  <c r="CN9290" i="7"/>
  <c r="CP9290" i="7" s="1"/>
  <c r="V32" i="7" s="1"/>
  <c r="CS11539" i="7"/>
  <c r="CT9996" i="7"/>
  <c r="CV9996" i="7" s="1"/>
  <c r="CZ9996" i="7"/>
  <c r="CY9996" i="7"/>
  <c r="DB9996" i="7" s="1"/>
  <c r="DD10359" i="7"/>
  <c r="DE10359" i="7" s="1"/>
  <c r="BZ9694" i="7"/>
  <c r="CA9694" i="7" s="1"/>
  <c r="CF9694" i="7" s="1"/>
  <c r="CJ9694" i="7" s="1"/>
  <c r="BY9694" i="7"/>
  <c r="CG9694" i="7" s="1"/>
  <c r="CK9694" i="7" s="1"/>
  <c r="BZ9734" i="7"/>
  <c r="CA9734" i="7" s="1"/>
  <c r="CF9734" i="7" s="1"/>
  <c r="CJ9734" i="7" s="1"/>
  <c r="BY9734" i="7"/>
  <c r="CS13422" i="7"/>
  <c r="CZ11879" i="7"/>
  <c r="CY11879" i="7"/>
  <c r="DB11879" i="7" s="1"/>
  <c r="CT11879" i="7"/>
  <c r="CV11879" i="7" s="1"/>
  <c r="BZ10426" i="7"/>
  <c r="CA10426" i="7" s="1"/>
  <c r="BY10426" i="7"/>
  <c r="BY10898" i="7"/>
  <c r="CG10898" i="7" s="1"/>
  <c r="CK10898" i="7" s="1"/>
  <c r="BZ10898" i="7"/>
  <c r="CA10898" i="7" s="1"/>
  <c r="BZ10230" i="7"/>
  <c r="CA10230" i="7" s="1"/>
  <c r="CF10230" i="7" s="1"/>
  <c r="CJ10230" i="7" s="1"/>
  <c r="BY10230" i="7"/>
  <c r="CG10230" i="7" s="1"/>
  <c r="CK10230" i="7" s="1"/>
  <c r="DD8671" i="7"/>
  <c r="DE8671" i="7" s="1"/>
  <c r="BZ10083" i="7"/>
  <c r="CA10083" i="7" s="1"/>
  <c r="BY10083" i="7"/>
  <c r="BZ10334" i="7"/>
  <c r="CA10334" i="7" s="1"/>
  <c r="BY10334" i="7"/>
  <c r="CS13532" i="7"/>
  <c r="CT11989" i="7"/>
  <c r="CV11989" i="7" s="1"/>
  <c r="CZ11989" i="7"/>
  <c r="CY11989" i="7"/>
  <c r="DB11989" i="7" s="1"/>
  <c r="CS11424" i="7"/>
  <c r="CT9881" i="7"/>
  <c r="CV9881" i="7" s="1"/>
  <c r="CY9881" i="7"/>
  <c r="DB9881" i="7" s="1"/>
  <c r="CZ9881" i="7"/>
  <c r="BX11777" i="7"/>
  <c r="BN13320" i="7"/>
  <c r="BO11777" i="7"/>
  <c r="BV11777" i="7"/>
  <c r="BW11777" i="7" s="1"/>
  <c r="BU11777" i="7"/>
  <c r="BR11777" i="7"/>
  <c r="BS11777" i="7" s="1"/>
  <c r="BT11777" i="7" s="1"/>
  <c r="DD8838" i="7"/>
  <c r="DE8838" i="7" s="1"/>
  <c r="CS11025" i="7"/>
  <c r="CZ9482" i="7"/>
  <c r="CY9482" i="7"/>
  <c r="DB9482" i="7" s="1"/>
  <c r="CT9482" i="7"/>
  <c r="CV9482" i="7" s="1"/>
  <c r="BZ10090" i="7"/>
  <c r="CA10090" i="7" s="1"/>
  <c r="CF10090" i="7" s="1"/>
  <c r="CJ10090" i="7" s="1"/>
  <c r="BY10090" i="7"/>
  <c r="CN8398" i="7"/>
  <c r="DD8477" i="7"/>
  <c r="DE8477" i="7" s="1"/>
  <c r="CN8780" i="7"/>
  <c r="BZ8502" i="7"/>
  <c r="CA8502" i="7" s="1"/>
  <c r="BY8502" i="7"/>
  <c r="BZ8003" i="7"/>
  <c r="CA8003" i="7" s="1"/>
  <c r="BY8003" i="7"/>
  <c r="CG8003" i="7" s="1"/>
  <c r="CK8003" i="7" s="1"/>
  <c r="CN8590" i="7"/>
  <c r="CN8103" i="7"/>
  <c r="CP8103" i="7" s="1"/>
  <c r="U388" i="7" s="1"/>
  <c r="BN11533" i="7"/>
  <c r="BX9990" i="7"/>
  <c r="BO9990" i="7"/>
  <c r="BV9990" i="7"/>
  <c r="BW9990" i="7" s="1"/>
  <c r="BU9990" i="7"/>
  <c r="BR9990" i="7"/>
  <c r="BS9990" i="7" s="1"/>
  <c r="BT9990" i="7" s="1"/>
  <c r="DD8751" i="7"/>
  <c r="DE8751" i="7" s="1"/>
  <c r="BN11664" i="7"/>
  <c r="BX10121" i="7"/>
  <c r="BO10121" i="7"/>
  <c r="BV10121" i="7"/>
  <c r="BW10121" i="7" s="1"/>
  <c r="BU10121" i="7"/>
  <c r="BR10121" i="7"/>
  <c r="BS10121" i="7" s="1"/>
  <c r="BT10121" i="7" s="1"/>
  <c r="CS13309" i="7"/>
  <c r="CZ11766" i="7"/>
  <c r="CY11766" i="7"/>
  <c r="DB11766" i="7" s="1"/>
  <c r="CT11766" i="7"/>
  <c r="CV11766" i="7" s="1"/>
  <c r="BZ10147" i="7"/>
  <c r="CA10147" i="7" s="1"/>
  <c r="BY10147" i="7"/>
  <c r="CG10147" i="7" s="1"/>
  <c r="CK10147" i="7" s="1"/>
  <c r="DD7903" i="7"/>
  <c r="DE7903" i="7" s="1"/>
  <c r="DF7903" i="7" s="1"/>
  <c r="I188" i="7" s="1"/>
  <c r="DD10086" i="7"/>
  <c r="DE10086" i="7" s="1"/>
  <c r="BN12653" i="7"/>
  <c r="BX11110" i="7"/>
  <c r="BV11110" i="7"/>
  <c r="BW11110" i="7" s="1"/>
  <c r="BU11110" i="7"/>
  <c r="BR11110" i="7"/>
  <c r="BS11110" i="7" s="1"/>
  <c r="BT11110" i="7" s="1"/>
  <c r="BO11110" i="7"/>
  <c r="CN8056" i="7"/>
  <c r="CP8056" i="7" s="1"/>
  <c r="U341" i="7" s="1"/>
  <c r="BN11691" i="7"/>
  <c r="BO10148" i="7"/>
  <c r="BV10148" i="7"/>
  <c r="BW10148" i="7" s="1"/>
  <c r="BU10148" i="7"/>
  <c r="BX10148" i="7"/>
  <c r="BR10148" i="7"/>
  <c r="BS10148" i="7" s="1"/>
  <c r="BT10148" i="7" s="1"/>
  <c r="BZ10008" i="7"/>
  <c r="CA10008" i="7" s="1"/>
  <c r="CF10008" i="7" s="1"/>
  <c r="CJ10008" i="7" s="1"/>
  <c r="BY10008" i="7"/>
  <c r="CG10008" i="7" s="1"/>
  <c r="CK10008" i="7" s="1"/>
  <c r="CS13122" i="7"/>
  <c r="CZ11579" i="7"/>
  <c r="CY11579" i="7"/>
  <c r="DB11579" i="7" s="1"/>
  <c r="CT11579" i="7"/>
  <c r="CV11579" i="7" s="1"/>
  <c r="DD7887" i="7"/>
  <c r="DE7887" i="7" s="1"/>
  <c r="DF7887" i="7" s="1"/>
  <c r="I172" i="7" s="1"/>
  <c r="CS13225" i="7"/>
  <c r="CT11682" i="7"/>
  <c r="CV11682" i="7" s="1"/>
  <c r="CZ11682" i="7"/>
  <c r="CY11682" i="7"/>
  <c r="DB11682" i="7" s="1"/>
  <c r="BN12978" i="7"/>
  <c r="BO11435" i="7"/>
  <c r="BR11435" i="7"/>
  <c r="BS11435" i="7" s="1"/>
  <c r="BT11435" i="7" s="1"/>
  <c r="BU11435" i="7"/>
  <c r="BX11435" i="7"/>
  <c r="BV11435" i="7"/>
  <c r="BW11435" i="7" s="1"/>
  <c r="CS12479" i="7"/>
  <c r="CT10936" i="7"/>
  <c r="CV10936" i="7" s="1"/>
  <c r="CY10936" i="7"/>
  <c r="DB10936" i="7" s="1"/>
  <c r="CZ10936" i="7"/>
  <c r="BY8450" i="7"/>
  <c r="BZ8450" i="7"/>
  <c r="CA8450" i="7" s="1"/>
  <c r="CS12821" i="7"/>
  <c r="CY11278" i="7"/>
  <c r="DB11278" i="7" s="1"/>
  <c r="CT11278" i="7"/>
  <c r="CV11278" i="7" s="1"/>
  <c r="CZ11278" i="7"/>
  <c r="BN13120" i="7"/>
  <c r="BX11577" i="7"/>
  <c r="BO11577" i="7"/>
  <c r="BV11577" i="7"/>
  <c r="BW11577" i="7" s="1"/>
  <c r="BU11577" i="7"/>
  <c r="BR11577" i="7"/>
  <c r="BS11577" i="7" s="1"/>
  <c r="BT11577" i="7" s="1"/>
  <c r="BN12567" i="7"/>
  <c r="BR11024" i="7"/>
  <c r="BS11024" i="7" s="1"/>
  <c r="BT11024" i="7" s="1"/>
  <c r="BO11024" i="7"/>
  <c r="BV11024" i="7"/>
  <c r="BW11024" i="7" s="1"/>
  <c r="BU11024" i="7"/>
  <c r="BX11024" i="7"/>
  <c r="BZ9964" i="7"/>
  <c r="CA9964" i="7" s="1"/>
  <c r="BY9964" i="7"/>
  <c r="BN13470" i="7"/>
  <c r="BO11927" i="7"/>
  <c r="BV11927" i="7"/>
  <c r="BW11927" i="7" s="1"/>
  <c r="BU11927" i="7"/>
  <c r="BR11927" i="7"/>
  <c r="BS11927" i="7" s="1"/>
  <c r="BT11927" i="7" s="1"/>
  <c r="BX11927" i="7"/>
  <c r="CS12890" i="7"/>
  <c r="CY11347" i="7"/>
  <c r="DB11347" i="7" s="1"/>
  <c r="CZ11347" i="7"/>
  <c r="CT11347" i="7"/>
  <c r="CV11347" i="7" s="1"/>
  <c r="BX11953" i="7"/>
  <c r="BO11953" i="7"/>
  <c r="BN13496" i="7"/>
  <c r="BR11953" i="7"/>
  <c r="BS11953" i="7" s="1"/>
  <c r="BT11953" i="7" s="1"/>
  <c r="BU11953" i="7"/>
  <c r="BV11953" i="7"/>
  <c r="BW11953" i="7" s="1"/>
  <c r="CS11052" i="7"/>
  <c r="CZ9509" i="7"/>
  <c r="CY9509" i="7"/>
  <c r="DB9509" i="7" s="1"/>
  <c r="CT9509" i="7"/>
  <c r="CV9509" i="7" s="1"/>
  <c r="DD8051" i="7"/>
  <c r="DE8051" i="7" s="1"/>
  <c r="DF8051" i="7" s="1"/>
  <c r="I336" i="7" s="1"/>
  <c r="CF8416" i="7"/>
  <c r="CJ8416" i="7" s="1"/>
  <c r="CG8416" i="7"/>
  <c r="CK8416" i="7" s="1"/>
  <c r="BZ8099" i="7"/>
  <c r="CA8099" i="7" s="1"/>
  <c r="CF8099" i="7" s="1"/>
  <c r="CJ8099" i="7" s="1"/>
  <c r="BY8099" i="7"/>
  <c r="CG8099" i="7" s="1"/>
  <c r="CK8099" i="7" s="1"/>
  <c r="BN12857" i="7"/>
  <c r="BR11314" i="7"/>
  <c r="BS11314" i="7" s="1"/>
  <c r="BT11314" i="7" s="1"/>
  <c r="BU11314" i="7"/>
  <c r="BX11314" i="7"/>
  <c r="BV11314" i="7"/>
  <c r="BW11314" i="7" s="1"/>
  <c r="BO11314" i="7"/>
  <c r="CS11732" i="7"/>
  <c r="CZ10189" i="7"/>
  <c r="CT10189" i="7"/>
  <c r="CV10189" i="7" s="1"/>
  <c r="CY10189" i="7"/>
  <c r="DB10189" i="7" s="1"/>
  <c r="CS10885" i="7"/>
  <c r="CT9342" i="7"/>
  <c r="CV9342" i="7" s="1"/>
  <c r="CZ9342" i="7"/>
  <c r="CY9342" i="7"/>
  <c r="DB9342" i="7" s="1"/>
  <c r="BZ11714" i="7"/>
  <c r="CA11714" i="7" s="1"/>
  <c r="CF11714" i="7" s="1"/>
  <c r="CJ11714" i="7" s="1"/>
  <c r="BY11714" i="7"/>
  <c r="CG11714" i="7" s="1"/>
  <c r="CK11714" i="7" s="1"/>
  <c r="BZ8351" i="7"/>
  <c r="CA8351" i="7" s="1"/>
  <c r="BY8351" i="7"/>
  <c r="BN11582" i="7"/>
  <c r="BV10039" i="7"/>
  <c r="BW10039" i="7" s="1"/>
  <c r="BU10039" i="7"/>
  <c r="BR10039" i="7"/>
  <c r="BS10039" i="7" s="1"/>
  <c r="BT10039" i="7" s="1"/>
  <c r="BO10039" i="7"/>
  <c r="BX10039" i="7"/>
  <c r="CS12668" i="7"/>
  <c r="CT11125" i="7"/>
  <c r="CV11125" i="7" s="1"/>
  <c r="CY11125" i="7"/>
  <c r="DB11125" i="7" s="1"/>
  <c r="CZ11125" i="7"/>
  <c r="BO11615" i="7"/>
  <c r="BV11615" i="7"/>
  <c r="BW11615" i="7" s="1"/>
  <c r="BU11615" i="7"/>
  <c r="BN13158" i="7"/>
  <c r="BX11615" i="7"/>
  <c r="BR11615" i="7"/>
  <c r="BS11615" i="7" s="1"/>
  <c r="BT11615" i="7" s="1"/>
  <c r="BN13544" i="7"/>
  <c r="BX12001" i="7"/>
  <c r="BO12001" i="7"/>
  <c r="BV12001" i="7"/>
  <c r="BW12001" i="7" s="1"/>
  <c r="BR12001" i="7"/>
  <c r="BS12001" i="7" s="1"/>
  <c r="BT12001" i="7" s="1"/>
  <c r="BU12001" i="7"/>
  <c r="CS12440" i="7"/>
  <c r="CT10897" i="7"/>
  <c r="CV10897" i="7" s="1"/>
  <c r="CY10897" i="7"/>
  <c r="DB10897" i="7" s="1"/>
  <c r="CZ10897" i="7"/>
  <c r="BN12738" i="7"/>
  <c r="BR11195" i="7"/>
  <c r="BS11195" i="7" s="1"/>
  <c r="BT11195" i="7" s="1"/>
  <c r="BO11195" i="7"/>
  <c r="BV11195" i="7"/>
  <c r="BW11195" i="7" s="1"/>
  <c r="BX11195" i="7"/>
  <c r="BU11195" i="7"/>
  <c r="BN12530" i="7"/>
  <c r="BV10987" i="7"/>
  <c r="BW10987" i="7" s="1"/>
  <c r="BR10987" i="7"/>
  <c r="BS10987" i="7" s="1"/>
  <c r="BT10987" i="7" s="1"/>
  <c r="BO10987" i="7"/>
  <c r="BU10987" i="7"/>
  <c r="BX10987" i="7"/>
  <c r="BX11620" i="7"/>
  <c r="BO11620" i="7"/>
  <c r="BV11620" i="7"/>
  <c r="BW11620" i="7" s="1"/>
  <c r="BN13163" i="7"/>
  <c r="BR11620" i="7"/>
  <c r="BS11620" i="7" s="1"/>
  <c r="BT11620" i="7" s="1"/>
  <c r="BU11620" i="7"/>
  <c r="DD9890" i="7"/>
  <c r="DE9890" i="7" s="1"/>
  <c r="BN10901" i="7"/>
  <c r="BO9358" i="7"/>
  <c r="BV9358" i="7"/>
  <c r="BW9358" i="7" s="1"/>
  <c r="BU9358" i="7"/>
  <c r="BR9358" i="7"/>
  <c r="BS9358" i="7" s="1"/>
  <c r="BT9358" i="7" s="1"/>
  <c r="BX9358" i="7"/>
  <c r="BZ9971" i="7"/>
  <c r="CA9971" i="7" s="1"/>
  <c r="BY9971" i="7"/>
  <c r="CG9971" i="7" s="1"/>
  <c r="CK9971" i="7" s="1"/>
  <c r="CN8791" i="7"/>
  <c r="BZ10406" i="7"/>
  <c r="CA10406" i="7" s="1"/>
  <c r="BY10406" i="7"/>
  <c r="CN6921" i="7"/>
  <c r="CN6786" i="7"/>
  <c r="DD9660" i="7"/>
  <c r="DE9660" i="7" s="1"/>
  <c r="DF9660" i="7" s="1"/>
  <c r="J402" i="7" s="1"/>
  <c r="BZ8718" i="7"/>
  <c r="CA8718" i="7" s="1"/>
  <c r="BY8718" i="7"/>
  <c r="CG8718" i="7" s="1"/>
  <c r="CK8718" i="7" s="1"/>
  <c r="CF10395" i="7"/>
  <c r="CJ10395" i="7" s="1"/>
  <c r="CS11068" i="7"/>
  <c r="CZ9525" i="7"/>
  <c r="CY9525" i="7"/>
  <c r="DB9525" i="7" s="1"/>
  <c r="CT9525" i="7"/>
  <c r="CV9525" i="7" s="1"/>
  <c r="BN13004" i="7"/>
  <c r="BR11461" i="7"/>
  <c r="BS11461" i="7" s="1"/>
  <c r="BT11461" i="7" s="1"/>
  <c r="BX11461" i="7"/>
  <c r="BV11461" i="7"/>
  <c r="BW11461" i="7" s="1"/>
  <c r="BU11461" i="7"/>
  <c r="BO11461" i="7"/>
  <c r="BZ10864" i="7"/>
  <c r="CA10864" i="7" s="1"/>
  <c r="CF10864" i="7" s="1"/>
  <c r="CJ10864" i="7" s="1"/>
  <c r="BY10864" i="7"/>
  <c r="CG10864" i="7" s="1"/>
  <c r="CK10864" i="7" s="1"/>
  <c r="CS13123" i="7"/>
  <c r="CZ11580" i="7"/>
  <c r="CY11580" i="7"/>
  <c r="DB11580" i="7" s="1"/>
  <c r="CT11580" i="7"/>
  <c r="CV11580" i="7" s="1"/>
  <c r="CS12830" i="7"/>
  <c r="CT11287" i="7"/>
  <c r="CV11287" i="7" s="1"/>
  <c r="CZ11287" i="7"/>
  <c r="CY11287" i="7"/>
  <c r="DB11287" i="7" s="1"/>
  <c r="CS11576" i="7"/>
  <c r="CT10033" i="7"/>
  <c r="CV10033" i="7" s="1"/>
  <c r="CY10033" i="7"/>
  <c r="DB10033" i="7" s="1"/>
  <c r="CZ10033" i="7"/>
  <c r="CS12530" i="7"/>
  <c r="CZ10987" i="7"/>
  <c r="CY10987" i="7"/>
  <c r="DB10987" i="7" s="1"/>
  <c r="CT10987" i="7"/>
  <c r="CV10987" i="7" s="1"/>
  <c r="DD9633" i="7"/>
  <c r="DE9633" i="7" s="1"/>
  <c r="DF9633" i="7" s="1"/>
  <c r="J375" i="7" s="1"/>
  <c r="DD10162" i="7"/>
  <c r="DE10162" i="7" s="1"/>
  <c r="BN12875" i="7"/>
  <c r="BV11332" i="7"/>
  <c r="BW11332" i="7" s="1"/>
  <c r="BO11332" i="7"/>
  <c r="BX11332" i="7"/>
  <c r="BU11332" i="7"/>
  <c r="BR11332" i="7"/>
  <c r="BS11332" i="7" s="1"/>
  <c r="BT11332" i="7" s="1"/>
  <c r="DD8594" i="7"/>
  <c r="DE8594" i="7" s="1"/>
  <c r="DD10005" i="7"/>
  <c r="DE10005" i="7" s="1"/>
  <c r="DD9819" i="7"/>
  <c r="DE9819" i="7" s="1"/>
  <c r="DD10119" i="7"/>
  <c r="DE10119" i="7" s="1"/>
  <c r="DD10097" i="7"/>
  <c r="DE10097" i="7" s="1"/>
  <c r="BX11521" i="7"/>
  <c r="BN13064" i="7"/>
  <c r="BO11521" i="7"/>
  <c r="BU11521" i="7"/>
  <c r="BV11521" i="7"/>
  <c r="BW11521" i="7" s="1"/>
  <c r="BR11521" i="7"/>
  <c r="BS11521" i="7" s="1"/>
  <c r="BT11521" i="7" s="1"/>
  <c r="BY9561" i="7"/>
  <c r="CG9561" i="7" s="1"/>
  <c r="CK9561" i="7" s="1"/>
  <c r="BZ9561" i="7"/>
  <c r="CA9561" i="7" s="1"/>
  <c r="CF9561" i="7" s="1"/>
  <c r="CJ9561" i="7" s="1"/>
  <c r="DD10052" i="7"/>
  <c r="DE10052" i="7" s="1"/>
  <c r="BN12915" i="7"/>
  <c r="BV11372" i="7"/>
  <c r="BW11372" i="7" s="1"/>
  <c r="BU11372" i="7"/>
  <c r="BR11372" i="7"/>
  <c r="BS11372" i="7" s="1"/>
  <c r="BT11372" i="7" s="1"/>
  <c r="BO11372" i="7"/>
  <c r="BX11372" i="7"/>
  <c r="BY10009" i="7"/>
  <c r="CG10009" i="7" s="1"/>
  <c r="CK10009" i="7" s="1"/>
  <c r="BZ10009" i="7"/>
  <c r="CA10009" i="7" s="1"/>
  <c r="CF10009" i="7" s="1"/>
  <c r="CJ10009" i="7" s="1"/>
  <c r="BZ9898" i="7"/>
  <c r="CA9898" i="7" s="1"/>
  <c r="BY9898" i="7"/>
  <c r="DD9981" i="7"/>
  <c r="DE9981" i="7" s="1"/>
  <c r="CS13484" i="7"/>
  <c r="CT11941" i="7"/>
  <c r="CV11941" i="7" s="1"/>
  <c r="CZ11941" i="7"/>
  <c r="CY11941" i="7"/>
  <c r="DB11941" i="7" s="1"/>
  <c r="BZ11878" i="7"/>
  <c r="CA11878" i="7" s="1"/>
  <c r="CF11878" i="7" s="1"/>
  <c r="CJ11878" i="7" s="1"/>
  <c r="BY11878" i="7"/>
  <c r="CG11878" i="7" s="1"/>
  <c r="CK11878" i="7" s="1"/>
  <c r="CS12647" i="7"/>
  <c r="CZ11104" i="7"/>
  <c r="CT11104" i="7"/>
  <c r="CV11104" i="7" s="1"/>
  <c r="CY11104" i="7"/>
  <c r="DB11104" i="7" s="1"/>
  <c r="BN11972" i="7"/>
  <c r="BX10429" i="7"/>
  <c r="BO10429" i="7"/>
  <c r="BV10429" i="7"/>
  <c r="BW10429" i="7" s="1"/>
  <c r="BU10429" i="7"/>
  <c r="BR10429" i="7"/>
  <c r="BS10429" i="7" s="1"/>
  <c r="BT10429" i="7" s="1"/>
  <c r="CN8764" i="7"/>
  <c r="BZ8187" i="7"/>
  <c r="CA8187" i="7" s="1"/>
  <c r="CF8187" i="7" s="1"/>
  <c r="CJ8187" i="7" s="1"/>
  <c r="BY8187" i="7"/>
  <c r="BZ10117" i="7"/>
  <c r="CA10117" i="7" s="1"/>
  <c r="CF10117" i="7" s="1"/>
  <c r="CJ10117" i="7" s="1"/>
  <c r="BY10117" i="7"/>
  <c r="CG10117" i="7" s="1"/>
  <c r="CK10117" i="7" s="1"/>
  <c r="BY8854" i="7"/>
  <c r="BZ8854" i="7"/>
  <c r="CA8854" i="7" s="1"/>
  <c r="CN7119" i="7"/>
  <c r="DD10287" i="7"/>
  <c r="DE10287" i="7" s="1"/>
  <c r="CG10435" i="7"/>
  <c r="CK10435" i="7" s="1"/>
  <c r="CS10981" i="7"/>
  <c r="CT9438" i="7"/>
  <c r="CV9438" i="7" s="1"/>
  <c r="CZ9438" i="7"/>
  <c r="CY9438" i="7"/>
  <c r="DB9438" i="7" s="1"/>
  <c r="BN11900" i="7"/>
  <c r="BX10357" i="7"/>
  <c r="BO10357" i="7"/>
  <c r="BU10357" i="7"/>
  <c r="BR10357" i="7"/>
  <c r="BS10357" i="7" s="1"/>
  <c r="BT10357" i="7" s="1"/>
  <c r="BV10357" i="7"/>
  <c r="BW10357" i="7" s="1"/>
  <c r="BZ10246" i="7"/>
  <c r="CA10246" i="7" s="1"/>
  <c r="CF10246" i="7" s="1"/>
  <c r="CJ10246" i="7" s="1"/>
  <c r="BY10246" i="7"/>
  <c r="BN12714" i="7"/>
  <c r="BR11171" i="7"/>
  <c r="BS11171" i="7" s="1"/>
  <c r="BT11171" i="7" s="1"/>
  <c r="BO11171" i="7"/>
  <c r="BV11171" i="7"/>
  <c r="BW11171" i="7" s="1"/>
  <c r="BX11171" i="7"/>
  <c r="BU11171" i="7"/>
  <c r="CS12966" i="7"/>
  <c r="CT11423" i="7"/>
  <c r="CV11423" i="7" s="1"/>
  <c r="CZ11423" i="7"/>
  <c r="CY11423" i="7"/>
  <c r="DB11423" i="7" s="1"/>
  <c r="CS11526" i="7"/>
  <c r="CT9983" i="7"/>
  <c r="CV9983" i="7" s="1"/>
  <c r="CZ9983" i="7"/>
  <c r="CY9983" i="7"/>
  <c r="DB9983" i="7" s="1"/>
  <c r="BN12565" i="7"/>
  <c r="BX11022" i="7"/>
  <c r="BU11022" i="7"/>
  <c r="BR11022" i="7"/>
  <c r="BS11022" i="7" s="1"/>
  <c r="BT11022" i="7" s="1"/>
  <c r="BO11022" i="7"/>
  <c r="BV11022" i="7"/>
  <c r="BW11022" i="7" s="1"/>
  <c r="BN10861" i="7"/>
  <c r="BO9318" i="7"/>
  <c r="BV9318" i="7"/>
  <c r="BW9318" i="7" s="1"/>
  <c r="BU9318" i="7"/>
  <c r="BR9318" i="7"/>
  <c r="BS9318" i="7" s="1"/>
  <c r="BT9318" i="7" s="1"/>
  <c r="BX9318" i="7"/>
  <c r="BZ9605" i="7"/>
  <c r="CA9605" i="7" s="1"/>
  <c r="CF9605" i="7" s="1"/>
  <c r="CJ9605" i="7" s="1"/>
  <c r="BY9605" i="7"/>
  <c r="CG9605" i="7" s="1"/>
  <c r="CK9605" i="7" s="1"/>
  <c r="DD12001" i="7"/>
  <c r="DE12001" i="7" s="1"/>
  <c r="DD9609" i="7"/>
  <c r="DE9609" i="7" s="1"/>
  <c r="DF9609" i="7" s="1"/>
  <c r="J351" i="7" s="1"/>
  <c r="CS11976" i="7"/>
  <c r="CT10433" i="7"/>
  <c r="CV10433" i="7" s="1"/>
  <c r="CZ10433" i="7"/>
  <c r="CY10433" i="7"/>
  <c r="DB10433" i="7" s="1"/>
  <c r="BX11793" i="7"/>
  <c r="BO11793" i="7"/>
  <c r="BN13336" i="7"/>
  <c r="BV11793" i="7"/>
  <c r="BW11793" i="7" s="1"/>
  <c r="BU11793" i="7"/>
  <c r="BR11793" i="7"/>
  <c r="BS11793" i="7" s="1"/>
  <c r="BT11793" i="7" s="1"/>
  <c r="DD11198" i="7"/>
  <c r="DE11198" i="7" s="1"/>
  <c r="DF11198" i="7" s="1"/>
  <c r="K397" i="7" s="1"/>
  <c r="DD11593" i="7"/>
  <c r="DE11593" i="7" s="1"/>
  <c r="BY10432" i="7"/>
  <c r="CG10432" i="7" s="1"/>
  <c r="CK10432" i="7" s="1"/>
  <c r="BZ10432" i="7"/>
  <c r="CA10432" i="7" s="1"/>
  <c r="DD10117" i="7"/>
  <c r="DE10117" i="7" s="1"/>
  <c r="BN12570" i="7"/>
  <c r="BV11027" i="7"/>
  <c r="BW11027" i="7" s="1"/>
  <c r="BX11027" i="7"/>
  <c r="BU11027" i="7"/>
  <c r="BR11027" i="7"/>
  <c r="BS11027" i="7" s="1"/>
  <c r="BT11027" i="7" s="1"/>
  <c r="BO11027" i="7"/>
  <c r="CS14727" i="7"/>
  <c r="CZ13184" i="7"/>
  <c r="CY13184" i="7"/>
  <c r="DB13184" i="7" s="1"/>
  <c r="CT13184" i="7"/>
  <c r="CV13184" i="7" s="1"/>
  <c r="BZ9875" i="7"/>
  <c r="CA9875" i="7" s="1"/>
  <c r="BY9875" i="7"/>
  <c r="DD8709" i="7"/>
  <c r="DE8709" i="7" s="1"/>
  <c r="BN12793" i="7"/>
  <c r="BU11250" i="7"/>
  <c r="BX11250" i="7"/>
  <c r="BV11250" i="7"/>
  <c r="BW11250" i="7" s="1"/>
  <c r="BR11250" i="7"/>
  <c r="BS11250" i="7" s="1"/>
  <c r="BT11250" i="7" s="1"/>
  <c r="BO11250" i="7"/>
  <c r="BZ10163" i="7"/>
  <c r="CA10163" i="7" s="1"/>
  <c r="BY10163" i="7"/>
  <c r="DD9675" i="7"/>
  <c r="DE9675" i="7" s="1"/>
  <c r="DF9675" i="7" s="1"/>
  <c r="J417" i="7" s="1"/>
  <c r="DD11574" i="7"/>
  <c r="DE11574" i="7" s="1"/>
  <c r="DD8581" i="7"/>
  <c r="DE8581" i="7" s="1"/>
  <c r="CS11755" i="7"/>
  <c r="CT10212" i="7"/>
  <c r="CV10212" i="7" s="1"/>
  <c r="CZ10212" i="7"/>
  <c r="CY10212" i="7"/>
  <c r="DB10212" i="7" s="1"/>
  <c r="DD8139" i="7"/>
  <c r="DE8139" i="7" s="1"/>
  <c r="DF8139" i="7" s="1"/>
  <c r="I424" i="7" s="1"/>
  <c r="BZ10099" i="7"/>
  <c r="CA10099" i="7" s="1"/>
  <c r="CF10099" i="7" s="1"/>
  <c r="CJ10099" i="7" s="1"/>
  <c r="BY10099" i="7"/>
  <c r="BN13404" i="7"/>
  <c r="BU11861" i="7"/>
  <c r="BX11861" i="7"/>
  <c r="BV11861" i="7"/>
  <c r="BW11861" i="7" s="1"/>
  <c r="BR11861" i="7"/>
  <c r="BS11861" i="7" s="1"/>
  <c r="BT11861" i="7" s="1"/>
  <c r="BO11861" i="7"/>
  <c r="CN9819" i="7"/>
  <c r="CS10941" i="7"/>
  <c r="CT9398" i="7"/>
  <c r="CV9398" i="7" s="1"/>
  <c r="CZ9398" i="7"/>
  <c r="CY9398" i="7"/>
  <c r="DB9398" i="7" s="1"/>
  <c r="DD8886" i="7"/>
  <c r="DE8886" i="7" s="1"/>
  <c r="BN13063" i="7"/>
  <c r="BR11520" i="7"/>
  <c r="BS11520" i="7" s="1"/>
  <c r="BT11520" i="7" s="1"/>
  <c r="BX11520" i="7"/>
  <c r="BV11520" i="7"/>
  <c r="BW11520" i="7" s="1"/>
  <c r="BO11520" i="7"/>
  <c r="BU11520" i="7"/>
  <c r="CF10379" i="7"/>
  <c r="CJ10379" i="7" s="1"/>
  <c r="DD9843" i="7"/>
  <c r="DE9843" i="7" s="1"/>
  <c r="BZ8527" i="7"/>
  <c r="CA8527" i="7" s="1"/>
  <c r="BY8527" i="7"/>
  <c r="BZ10415" i="7"/>
  <c r="CA10415" i="7" s="1"/>
  <c r="CF10415" i="7" s="1"/>
  <c r="CJ10415" i="7" s="1"/>
  <c r="BY10415" i="7"/>
  <c r="CN7035" i="7"/>
  <c r="BZ10471" i="7"/>
  <c r="CA10471" i="7" s="1"/>
  <c r="BY10471" i="7"/>
  <c r="CS11709" i="7"/>
  <c r="CT10166" i="7"/>
  <c r="CV10166" i="7" s="1"/>
  <c r="CZ10166" i="7"/>
  <c r="CY10166" i="7"/>
  <c r="DB10166" i="7" s="1"/>
  <c r="DD11078" i="7"/>
  <c r="DE11078" i="7" s="1"/>
  <c r="DF11078" i="7" s="1"/>
  <c r="K277" i="7" s="1"/>
  <c r="CS13162" i="7"/>
  <c r="CZ11619" i="7"/>
  <c r="CY11619" i="7"/>
  <c r="DB11619" i="7" s="1"/>
  <c r="CT11619" i="7"/>
  <c r="CV11619" i="7" s="1"/>
  <c r="CN6770" i="7"/>
  <c r="BN12727" i="7"/>
  <c r="BR11184" i="7"/>
  <c r="BS11184" i="7" s="1"/>
  <c r="BT11184" i="7" s="1"/>
  <c r="BX11184" i="7"/>
  <c r="BO11184" i="7"/>
  <c r="BV11184" i="7"/>
  <c r="BW11184" i="7" s="1"/>
  <c r="BU11184" i="7"/>
  <c r="CS14591" i="7"/>
  <c r="CZ13048" i="7"/>
  <c r="CY13048" i="7"/>
  <c r="DB13048" i="7" s="1"/>
  <c r="CT13048" i="7"/>
  <c r="CV13048" i="7" s="1"/>
  <c r="CS11103" i="7"/>
  <c r="CZ9560" i="7"/>
  <c r="CT9560" i="7"/>
  <c r="CV9560" i="7" s="1"/>
  <c r="CY9560" i="7"/>
  <c r="DB9560" i="7" s="1"/>
  <c r="BN11475" i="7"/>
  <c r="BO9932" i="7"/>
  <c r="BV9932" i="7"/>
  <c r="BW9932" i="7" s="1"/>
  <c r="BU9932" i="7"/>
  <c r="BX9932" i="7"/>
  <c r="BR9932" i="7"/>
  <c r="BS9932" i="7" s="1"/>
  <c r="BT9932" i="7" s="1"/>
  <c r="CS12943" i="7"/>
  <c r="CZ11400" i="7"/>
  <c r="CY11400" i="7"/>
  <c r="DB11400" i="7" s="1"/>
  <c r="CT11400" i="7"/>
  <c r="CV11400" i="7" s="1"/>
  <c r="CN8432" i="7"/>
  <c r="BY9633" i="7"/>
  <c r="CG9633" i="7" s="1"/>
  <c r="CK9633" i="7" s="1"/>
  <c r="BZ9633" i="7"/>
  <c r="CA9633" i="7" s="1"/>
  <c r="CF9633" i="7" s="1"/>
  <c r="CJ9633" i="7" s="1"/>
  <c r="DD10130" i="7"/>
  <c r="DE10130" i="7" s="1"/>
  <c r="CS11851" i="7"/>
  <c r="CT10308" i="7"/>
  <c r="CV10308" i="7" s="1"/>
  <c r="CZ10308" i="7"/>
  <c r="CY10308" i="7"/>
  <c r="DB10308" i="7" s="1"/>
  <c r="DD8218" i="7"/>
  <c r="DE8218" i="7" s="1"/>
  <c r="DF8218" i="7" s="1"/>
  <c r="I503" i="7" s="1"/>
  <c r="CZ13040" i="7"/>
  <c r="CS14583" i="7"/>
  <c r="CY13040" i="7"/>
  <c r="DB13040" i="7" s="1"/>
  <c r="CT13040" i="7"/>
  <c r="CV13040" i="7" s="1"/>
  <c r="BN11097" i="7"/>
  <c r="BV9554" i="7"/>
  <c r="BW9554" i="7" s="1"/>
  <c r="BO9554" i="7"/>
  <c r="BX9554" i="7"/>
  <c r="BU9554" i="7"/>
  <c r="BR9554" i="7"/>
  <c r="BS9554" i="7" s="1"/>
  <c r="BT9554" i="7" s="1"/>
  <c r="CS12949" i="7"/>
  <c r="CT11406" i="7"/>
  <c r="CV11406" i="7" s="1"/>
  <c r="CY11406" i="7"/>
  <c r="DB11406" i="7" s="1"/>
  <c r="CZ11406" i="7"/>
  <c r="BN11915" i="7"/>
  <c r="BR10372" i="7"/>
  <c r="BS10372" i="7" s="1"/>
  <c r="BT10372" i="7" s="1"/>
  <c r="BX10372" i="7"/>
  <c r="BU10372" i="7"/>
  <c r="BO10372" i="7"/>
  <c r="BV10372" i="7"/>
  <c r="BW10372" i="7" s="1"/>
  <c r="CS11353" i="7"/>
  <c r="CT9810" i="7"/>
  <c r="CV9810" i="7" s="1"/>
  <c r="CY9810" i="7"/>
  <c r="DB9810" i="7" s="1"/>
  <c r="CZ9810" i="7"/>
  <c r="CS11416" i="7"/>
  <c r="CT9873" i="7"/>
  <c r="CV9873" i="7" s="1"/>
  <c r="CY9873" i="7"/>
  <c r="DB9873" i="7" s="1"/>
  <c r="CZ9873" i="7"/>
  <c r="CS14983" i="7"/>
  <c r="CZ13440" i="7"/>
  <c r="CT13440" i="7"/>
  <c r="CV13440" i="7" s="1"/>
  <c r="CY13440" i="7"/>
  <c r="DB13440" i="7" s="1"/>
  <c r="DD8022" i="7"/>
  <c r="DE8022" i="7" s="1"/>
  <c r="DF8022" i="7" s="1"/>
  <c r="I307" i="7" s="1"/>
  <c r="BN13473" i="7"/>
  <c r="BV11930" i="7"/>
  <c r="BW11930" i="7" s="1"/>
  <c r="BU11930" i="7"/>
  <c r="BR11930" i="7"/>
  <c r="BS11930" i="7" s="1"/>
  <c r="BT11930" i="7" s="1"/>
  <c r="BO11930" i="7"/>
  <c r="BX11930" i="7"/>
  <c r="CZ13008" i="7"/>
  <c r="CY13008" i="7"/>
  <c r="DB13008" i="7" s="1"/>
  <c r="CS14551" i="7"/>
  <c r="CT13008" i="7"/>
  <c r="CV13008" i="7" s="1"/>
  <c r="BN11336" i="7"/>
  <c r="BO9793" i="7"/>
  <c r="BX9793" i="7"/>
  <c r="BV9793" i="7"/>
  <c r="BW9793" i="7" s="1"/>
  <c r="BU9793" i="7"/>
  <c r="BR9793" i="7"/>
  <c r="BS9793" i="7" s="1"/>
  <c r="BT9793" i="7" s="1"/>
  <c r="CS12977" i="7"/>
  <c r="CZ11434" i="7"/>
  <c r="CT11434" i="7"/>
  <c r="CV11434" i="7" s="1"/>
  <c r="CY11434" i="7"/>
  <c r="DB11434" i="7" s="1"/>
  <c r="DD8254" i="7"/>
  <c r="DE8254" i="7" s="1"/>
  <c r="CS12993" i="7"/>
  <c r="CZ11450" i="7"/>
  <c r="CT11450" i="7"/>
  <c r="CV11450" i="7" s="1"/>
  <c r="CY11450" i="7"/>
  <c r="DB11450" i="7" s="1"/>
  <c r="DD8605" i="7"/>
  <c r="DE8605" i="7" s="1"/>
  <c r="CN6303" i="7"/>
  <c r="CP6303" i="7" s="1"/>
  <c r="T131" i="7" s="1"/>
  <c r="BN11820" i="7"/>
  <c r="BX10277" i="7"/>
  <c r="BR10277" i="7"/>
  <c r="BS10277" i="7" s="1"/>
  <c r="BT10277" i="7" s="1"/>
  <c r="BV10277" i="7"/>
  <c r="BW10277" i="7" s="1"/>
  <c r="BU10277" i="7"/>
  <c r="BO10277" i="7"/>
  <c r="CS12378" i="7"/>
  <c r="CT10835" i="7"/>
  <c r="CV10835" i="7" s="1"/>
  <c r="CZ10835" i="7"/>
  <c r="CY10835" i="7"/>
  <c r="DB10835" i="7" s="1"/>
  <c r="BN11860" i="7"/>
  <c r="BX10317" i="7"/>
  <c r="BR10317" i="7"/>
  <c r="BS10317" i="7" s="1"/>
  <c r="BT10317" i="7" s="1"/>
  <c r="BO10317" i="7"/>
  <c r="BV10317" i="7"/>
  <c r="BW10317" i="7" s="1"/>
  <c r="BU10317" i="7"/>
  <c r="BZ10019" i="7"/>
  <c r="CA10019" i="7" s="1"/>
  <c r="BY10019" i="7"/>
  <c r="CS14316" i="7"/>
  <c r="CZ12773" i="7"/>
  <c r="CY12773" i="7"/>
  <c r="DB12773" i="7" s="1"/>
  <c r="CT12773" i="7"/>
  <c r="CV12773" i="7" s="1"/>
  <c r="CN8480" i="7"/>
  <c r="BZ7961" i="7"/>
  <c r="CA7961" i="7" s="1"/>
  <c r="CF7961" i="7" s="1"/>
  <c r="CJ7961" i="7" s="1"/>
  <c r="BY7961" i="7"/>
  <c r="CG7961" i="7" s="1"/>
  <c r="CK7961" i="7" s="1"/>
  <c r="DD10350" i="7"/>
  <c r="DE10350" i="7" s="1"/>
  <c r="BN11063" i="7"/>
  <c r="BX9520" i="7"/>
  <c r="BO9520" i="7"/>
  <c r="BV9520" i="7"/>
  <c r="BW9520" i="7" s="1"/>
  <c r="BU9520" i="7"/>
  <c r="BR9520" i="7"/>
  <c r="BS9520" i="7" s="1"/>
  <c r="BT9520" i="7" s="1"/>
  <c r="DD8794" i="7"/>
  <c r="DE8794" i="7" s="1"/>
  <c r="DD8757" i="7"/>
  <c r="DE8757" i="7" s="1"/>
  <c r="BY8242" i="7"/>
  <c r="CG8242" i="7" s="1"/>
  <c r="CK8242" i="7" s="1"/>
  <c r="BZ8242" i="7"/>
  <c r="CA8242" i="7" s="1"/>
  <c r="CS12730" i="7"/>
  <c r="CZ11187" i="7"/>
  <c r="CY11187" i="7"/>
  <c r="DB11187" i="7" s="1"/>
  <c r="CT11187" i="7"/>
  <c r="CV11187" i="7" s="1"/>
  <c r="DD8210" i="7"/>
  <c r="DE8210" i="7" s="1"/>
  <c r="DF8210" i="7" s="1"/>
  <c r="I495" i="7" s="1"/>
  <c r="CS13493" i="7"/>
  <c r="CZ11950" i="7"/>
  <c r="CY11950" i="7"/>
  <c r="DB11950" i="7" s="1"/>
  <c r="CT11950" i="7"/>
  <c r="CV11950" i="7" s="1"/>
  <c r="BX9456" i="7"/>
  <c r="BO9456" i="7"/>
  <c r="BV9456" i="7"/>
  <c r="BW9456" i="7" s="1"/>
  <c r="BU9456" i="7"/>
  <c r="BR9456" i="7"/>
  <c r="BS9456" i="7" s="1"/>
  <c r="BT9456" i="7" s="1"/>
  <c r="BN10999" i="7"/>
  <c r="CS12511" i="7"/>
  <c r="CT10968" i="7"/>
  <c r="CV10968" i="7" s="1"/>
  <c r="CY10968" i="7"/>
  <c r="DB10968" i="7" s="1"/>
  <c r="CZ10968" i="7"/>
  <c r="BN13260" i="7"/>
  <c r="BU11717" i="7"/>
  <c r="BX11717" i="7"/>
  <c r="BV11717" i="7"/>
  <c r="BW11717" i="7" s="1"/>
  <c r="BR11717" i="7"/>
  <c r="BS11717" i="7" s="1"/>
  <c r="BT11717" i="7" s="1"/>
  <c r="BO11717" i="7"/>
  <c r="BZ8582" i="7"/>
  <c r="CA8582" i="7" s="1"/>
  <c r="CF8582" i="7" s="1"/>
  <c r="CJ8582" i="7" s="1"/>
  <c r="BY8582" i="7"/>
  <c r="BZ10294" i="7"/>
  <c r="CA10294" i="7" s="1"/>
  <c r="BY10294" i="7"/>
  <c r="CG10294" i="7" s="1"/>
  <c r="CK10294" i="7" s="1"/>
  <c r="BN11680" i="7"/>
  <c r="BX10137" i="7"/>
  <c r="BO10137" i="7"/>
  <c r="BV10137" i="7"/>
  <c r="BW10137" i="7" s="1"/>
  <c r="BU10137" i="7"/>
  <c r="BR10137" i="7"/>
  <c r="BS10137" i="7" s="1"/>
  <c r="BT10137" i="7" s="1"/>
  <c r="DD10043" i="7"/>
  <c r="DE10043" i="7" s="1"/>
  <c r="BZ9890" i="7"/>
  <c r="CA9890" i="7" s="1"/>
  <c r="CF9890" i="7" s="1"/>
  <c r="CJ9890" i="7" s="1"/>
  <c r="BY9890" i="7"/>
  <c r="CS13177" i="7"/>
  <c r="CT11634" i="7"/>
  <c r="CV11634" i="7" s="1"/>
  <c r="CY11634" i="7"/>
  <c r="DB11634" i="7" s="1"/>
  <c r="CZ11634" i="7"/>
  <c r="BN11756" i="7"/>
  <c r="BX10213" i="7"/>
  <c r="BR10213" i="7"/>
  <c r="BS10213" i="7" s="1"/>
  <c r="BT10213" i="7" s="1"/>
  <c r="BV10213" i="7"/>
  <c r="BW10213" i="7" s="1"/>
  <c r="BU10213" i="7"/>
  <c r="BO10213" i="7"/>
  <c r="DD9365" i="7"/>
  <c r="DE9365" i="7" s="1"/>
  <c r="DF9365" i="7" s="1"/>
  <c r="J107" i="7" s="1"/>
  <c r="BZ7931" i="7"/>
  <c r="CA7931" i="7" s="1"/>
  <c r="CF7931" i="7" s="1"/>
  <c r="CJ7931" i="7" s="1"/>
  <c r="BY7931" i="7"/>
  <c r="CG7931" i="7" s="1"/>
  <c r="CK7931" i="7" s="1"/>
  <c r="BN13345" i="7"/>
  <c r="BV11802" i="7"/>
  <c r="BW11802" i="7" s="1"/>
  <c r="BU11802" i="7"/>
  <c r="BR11802" i="7"/>
  <c r="BS11802" i="7" s="1"/>
  <c r="BT11802" i="7" s="1"/>
  <c r="BX11802" i="7"/>
  <c r="BO11802" i="7"/>
  <c r="DD8589" i="7"/>
  <c r="DE8589" i="7" s="1"/>
  <c r="BN10909" i="7"/>
  <c r="BO9366" i="7"/>
  <c r="BV9366" i="7"/>
  <c r="BW9366" i="7" s="1"/>
  <c r="BU9366" i="7"/>
  <c r="BR9366" i="7"/>
  <c r="BS9366" i="7" s="1"/>
  <c r="BT9366" i="7" s="1"/>
  <c r="BX9366" i="7"/>
  <c r="BZ9947" i="7"/>
  <c r="CA9947" i="7" s="1"/>
  <c r="BY9947" i="7"/>
  <c r="BN14811" i="7"/>
  <c r="BO13268" i="7"/>
  <c r="BV13268" i="7"/>
  <c r="BW13268" i="7" s="1"/>
  <c r="BU13268" i="7"/>
  <c r="BR13268" i="7"/>
  <c r="BS13268" i="7" s="1"/>
  <c r="BT13268" i="7" s="1"/>
  <c r="BX13268" i="7"/>
  <c r="CS11853" i="7"/>
  <c r="CZ10310" i="7"/>
  <c r="CY10310" i="7"/>
  <c r="DB10310" i="7" s="1"/>
  <c r="CT10310" i="7"/>
  <c r="CV10310" i="7" s="1"/>
  <c r="CS13933" i="7"/>
  <c r="CT12390" i="7"/>
  <c r="CV12390" i="7" s="1"/>
  <c r="CY12390" i="7"/>
  <c r="DB12390" i="7" s="1"/>
  <c r="CZ12390" i="7"/>
  <c r="BZ10052" i="7"/>
  <c r="CA10052" i="7" s="1"/>
  <c r="BY10052" i="7"/>
  <c r="CG10052" i="7" s="1"/>
  <c r="CK10052" i="7" s="1"/>
  <c r="CS12764" i="7"/>
  <c r="CT11221" i="7"/>
  <c r="CV11221" i="7" s="1"/>
  <c r="CZ11221" i="7"/>
  <c r="CY11221" i="7"/>
  <c r="DB11221" i="7" s="1"/>
  <c r="CT13180" i="7"/>
  <c r="CV13180" i="7" s="1"/>
  <c r="CS14723" i="7"/>
  <c r="CZ13180" i="7"/>
  <c r="CY13180" i="7"/>
  <c r="DB13180" i="7" s="1"/>
  <c r="DD9293" i="7"/>
  <c r="DE9293" i="7" s="1"/>
  <c r="DF9293" i="7" s="1"/>
  <c r="J35" i="7" s="1"/>
  <c r="CS11111" i="7"/>
  <c r="CZ9568" i="7"/>
  <c r="CT9568" i="7"/>
  <c r="CV9568" i="7" s="1"/>
  <c r="CY9568" i="7"/>
  <c r="DB9568" i="7" s="1"/>
  <c r="DD10871" i="7"/>
  <c r="DE10871" i="7" s="1"/>
  <c r="DF10871" i="7" s="1"/>
  <c r="K70" i="7" s="1"/>
  <c r="CS11908" i="7"/>
  <c r="CZ10365" i="7"/>
  <c r="CY10365" i="7"/>
  <c r="DB10365" i="7" s="1"/>
  <c r="CT10365" i="7"/>
  <c r="CV10365" i="7" s="1"/>
  <c r="BN12732" i="7"/>
  <c r="BX11189" i="7"/>
  <c r="BU11189" i="7"/>
  <c r="BO11189" i="7"/>
  <c r="BR11189" i="7"/>
  <c r="BS11189" i="7" s="1"/>
  <c r="BT11189" i="7" s="1"/>
  <c r="BV11189" i="7"/>
  <c r="BW11189" i="7" s="1"/>
  <c r="BN12670" i="7"/>
  <c r="BV11127" i="7"/>
  <c r="BW11127" i="7" s="1"/>
  <c r="BU11127" i="7"/>
  <c r="BR11127" i="7"/>
  <c r="BS11127" i="7" s="1"/>
  <c r="BT11127" i="7" s="1"/>
  <c r="BO11127" i="7"/>
  <c r="BX11127" i="7"/>
  <c r="DD8295" i="7"/>
  <c r="DE8295" i="7" s="1"/>
  <c r="DD8882" i="7"/>
  <c r="DE8882" i="7" s="1"/>
  <c r="CS12906" i="7"/>
  <c r="CY11363" i="7"/>
  <c r="DB11363" i="7" s="1"/>
  <c r="CZ11363" i="7"/>
  <c r="CT11363" i="7"/>
  <c r="CV11363" i="7" s="1"/>
  <c r="CN9385" i="7"/>
  <c r="CP9385" i="7" s="1"/>
  <c r="V127" i="7" s="1"/>
  <c r="CS11824" i="7"/>
  <c r="CT10281" i="7"/>
  <c r="CV10281" i="7" s="1"/>
  <c r="CZ10281" i="7"/>
  <c r="CY10281" i="7"/>
  <c r="DB10281" i="7" s="1"/>
  <c r="CS12828" i="7"/>
  <c r="CT11285" i="7"/>
  <c r="CV11285" i="7" s="1"/>
  <c r="CY11285" i="7"/>
  <c r="DB11285" i="7" s="1"/>
  <c r="CZ11285" i="7"/>
  <c r="BZ9951" i="7"/>
  <c r="CA9951" i="7" s="1"/>
  <c r="BY9951" i="7"/>
  <c r="DD9855" i="7"/>
  <c r="DE9855" i="7" s="1"/>
  <c r="CS12835" i="7"/>
  <c r="CZ11292" i="7"/>
  <c r="CY11292" i="7"/>
  <c r="DB11292" i="7" s="1"/>
  <c r="CT11292" i="7"/>
  <c r="CV11292" i="7" s="1"/>
  <c r="DD7993" i="7"/>
  <c r="DE7993" i="7" s="1"/>
  <c r="DF7993" i="7" s="1"/>
  <c r="I278" i="7" s="1"/>
  <c r="CN7303" i="7"/>
  <c r="CT13428" i="7"/>
  <c r="CV13428" i="7" s="1"/>
  <c r="CS14971" i="7"/>
  <c r="CY13428" i="7"/>
  <c r="DB13428" i="7" s="1"/>
  <c r="CZ13428" i="7"/>
  <c r="CS12940" i="7"/>
  <c r="CZ11397" i="7"/>
  <c r="CY11397" i="7"/>
  <c r="DB11397" i="7" s="1"/>
  <c r="CT11397" i="7"/>
  <c r="CV11397" i="7" s="1"/>
  <c r="BN14900" i="7"/>
  <c r="BR13357" i="7"/>
  <c r="BS13357" i="7" s="1"/>
  <c r="BT13357" i="7" s="1"/>
  <c r="BU13357" i="7"/>
  <c r="BO13357" i="7"/>
  <c r="BX13357" i="7"/>
  <c r="BV13357" i="7"/>
  <c r="BW13357" i="7" s="1"/>
  <c r="DD7931" i="7"/>
  <c r="DE7931" i="7" s="1"/>
  <c r="DF7931" i="7" s="1"/>
  <c r="I216" i="7" s="1"/>
  <c r="DD9441" i="7"/>
  <c r="DE9441" i="7" s="1"/>
  <c r="DF9441" i="7" s="1"/>
  <c r="J183" i="7" s="1"/>
  <c r="CS13080" i="7"/>
  <c r="CY11537" i="7"/>
  <c r="DB11537" i="7" s="1"/>
  <c r="CZ11537" i="7"/>
  <c r="CT11537" i="7"/>
  <c r="CV11537" i="7" s="1"/>
  <c r="DD9684" i="7"/>
  <c r="DE9684" i="7" s="1"/>
  <c r="DF9684" i="7" s="1"/>
  <c r="J426" i="7" s="1"/>
  <c r="BN13367" i="7"/>
  <c r="BR11824" i="7"/>
  <c r="BS11824" i="7" s="1"/>
  <c r="BT11824" i="7" s="1"/>
  <c r="BO11824" i="7"/>
  <c r="BV11824" i="7"/>
  <c r="BW11824" i="7" s="1"/>
  <c r="BX11824" i="7"/>
  <c r="BU11824" i="7"/>
  <c r="DD9280" i="7"/>
  <c r="DE9280" i="7" s="1"/>
  <c r="DF9280" i="7" s="1"/>
  <c r="J22" i="7" s="1"/>
  <c r="BN13416" i="7"/>
  <c r="BX11873" i="7"/>
  <c r="BO11873" i="7"/>
  <c r="BU11873" i="7"/>
  <c r="BR11873" i="7"/>
  <c r="BS11873" i="7" s="1"/>
  <c r="BT11873" i="7" s="1"/>
  <c r="BV11873" i="7"/>
  <c r="BW11873" i="7" s="1"/>
  <c r="BR11619" i="7"/>
  <c r="BS11619" i="7" s="1"/>
  <c r="BT11619" i="7" s="1"/>
  <c r="BN13162" i="7"/>
  <c r="BX11619" i="7"/>
  <c r="BV11619" i="7"/>
  <c r="BW11619" i="7" s="1"/>
  <c r="BU11619" i="7"/>
  <c r="BO11619" i="7"/>
  <c r="DD10107" i="7"/>
  <c r="DE10107" i="7" s="1"/>
  <c r="CS12008" i="7"/>
  <c r="CT10465" i="7"/>
  <c r="CV10465" i="7" s="1"/>
  <c r="CZ10465" i="7"/>
  <c r="CY10465" i="7"/>
  <c r="DB10465" i="7" s="1"/>
  <c r="BN15019" i="7"/>
  <c r="BO13476" i="7"/>
  <c r="BV13476" i="7"/>
  <c r="BW13476" i="7" s="1"/>
  <c r="BX13476" i="7"/>
  <c r="BU13476" i="7"/>
  <c r="BR13476" i="7"/>
  <c r="BS13476" i="7" s="1"/>
  <c r="BT13476" i="7" s="1"/>
  <c r="BY9878" i="7"/>
  <c r="BZ9878" i="7"/>
  <c r="CA9878" i="7" s="1"/>
  <c r="CF9878" i="7" s="1"/>
  <c r="CJ9878" i="7" s="1"/>
  <c r="BR11534" i="7"/>
  <c r="BS11534" i="7" s="1"/>
  <c r="BT11534" i="7" s="1"/>
  <c r="BX11534" i="7"/>
  <c r="BN13077" i="7"/>
  <c r="BO11534" i="7"/>
  <c r="BV11534" i="7"/>
  <c r="BW11534" i="7" s="1"/>
  <c r="BU11534" i="7"/>
  <c r="DD7995" i="7"/>
  <c r="DE7995" i="7" s="1"/>
  <c r="DF7995" i="7" s="1"/>
  <c r="I280" i="7" s="1"/>
  <c r="CS14784" i="7"/>
  <c r="CY13241" i="7"/>
  <c r="DB13241" i="7" s="1"/>
  <c r="CT13241" i="7"/>
  <c r="CV13241" i="7" s="1"/>
  <c r="CZ13241" i="7"/>
  <c r="CS12982" i="7"/>
  <c r="CT11439" i="7"/>
  <c r="CV11439" i="7" s="1"/>
  <c r="CZ11439" i="7"/>
  <c r="CY11439" i="7"/>
  <c r="DB11439" i="7" s="1"/>
  <c r="BN11707" i="7"/>
  <c r="BU10164" i="7"/>
  <c r="BV10164" i="7"/>
  <c r="BW10164" i="7" s="1"/>
  <c r="BR10164" i="7"/>
  <c r="BS10164" i="7" s="1"/>
  <c r="BT10164" i="7" s="1"/>
  <c r="BX10164" i="7"/>
  <c r="BO10164" i="7"/>
  <c r="BZ10040" i="7"/>
  <c r="CA10040" i="7" s="1"/>
  <c r="BY10040" i="7"/>
  <c r="CS12419" i="7"/>
  <c r="CZ10876" i="7"/>
  <c r="CY10876" i="7"/>
  <c r="DB10876" i="7" s="1"/>
  <c r="CT10876" i="7"/>
  <c r="CV10876" i="7" s="1"/>
  <c r="DD10312" i="7"/>
  <c r="DE10312" i="7" s="1"/>
  <c r="BN12618" i="7"/>
  <c r="BR11075" i="7"/>
  <c r="BS11075" i="7" s="1"/>
  <c r="BT11075" i="7" s="1"/>
  <c r="BO11075" i="7"/>
  <c r="BV11075" i="7"/>
  <c r="BW11075" i="7" s="1"/>
  <c r="BU11075" i="7"/>
  <c r="BX11075" i="7"/>
  <c r="DD11890" i="7"/>
  <c r="DE11890" i="7" s="1"/>
  <c r="CG9972" i="7"/>
  <c r="CK9972" i="7" s="1"/>
  <c r="CS12928" i="7"/>
  <c r="CT11385" i="7"/>
  <c r="CV11385" i="7" s="1"/>
  <c r="CY11385" i="7"/>
  <c r="DB11385" i="7" s="1"/>
  <c r="CZ11385" i="7"/>
  <c r="BZ8360" i="7"/>
  <c r="CA8360" i="7" s="1"/>
  <c r="BY8360" i="7"/>
  <c r="CG8360" i="7" s="1"/>
  <c r="CK8360" i="7" s="1"/>
  <c r="BZ8646" i="7"/>
  <c r="CA8646" i="7" s="1"/>
  <c r="BY8646" i="7"/>
  <c r="BN11369" i="7"/>
  <c r="BV9826" i="7"/>
  <c r="BW9826" i="7" s="1"/>
  <c r="BO9826" i="7"/>
  <c r="BX9826" i="7"/>
  <c r="BU9826" i="7"/>
  <c r="BR9826" i="7"/>
  <c r="BS9826" i="7" s="1"/>
  <c r="BT9826" i="7" s="1"/>
  <c r="BZ7923" i="7"/>
  <c r="CA7923" i="7" s="1"/>
  <c r="BY7923" i="7"/>
  <c r="CG7923" i="7" s="1"/>
  <c r="CK7923" i="7" s="1"/>
  <c r="CS12617" i="7"/>
  <c r="CT11074" i="7"/>
  <c r="CV11074" i="7" s="1"/>
  <c r="CZ11074" i="7"/>
  <c r="CY11074" i="7"/>
  <c r="DB11074" i="7" s="1"/>
  <c r="DD9783" i="7"/>
  <c r="DE9783" i="7" s="1"/>
  <c r="BN14024" i="7"/>
  <c r="BR12481" i="7"/>
  <c r="BS12481" i="7" s="1"/>
  <c r="BT12481" i="7" s="1"/>
  <c r="BX12481" i="7"/>
  <c r="BO12481" i="7"/>
  <c r="BV12481" i="7"/>
  <c r="BW12481" i="7" s="1"/>
  <c r="BU12481" i="7"/>
  <c r="DD8187" i="7"/>
  <c r="DE8187" i="7" s="1"/>
  <c r="DF8187" i="7" s="1"/>
  <c r="I472" i="7" s="1"/>
  <c r="BN12482" i="7"/>
  <c r="BV10939" i="7"/>
  <c r="BW10939" i="7" s="1"/>
  <c r="BO10939" i="7"/>
  <c r="BX10939" i="7"/>
  <c r="BU10939" i="7"/>
  <c r="BR10939" i="7"/>
  <c r="BS10939" i="7" s="1"/>
  <c r="BT10939" i="7" s="1"/>
  <c r="BZ9420" i="7"/>
  <c r="CA9420" i="7" s="1"/>
  <c r="CF9420" i="7" s="1"/>
  <c r="CJ9420" i="7" s="1"/>
  <c r="BY9420" i="7"/>
  <c r="CG9420" i="7" s="1"/>
  <c r="CK9420" i="7" s="1"/>
  <c r="DD10021" i="7"/>
  <c r="DE10021" i="7" s="1"/>
  <c r="BY10170" i="7"/>
  <c r="BZ10170" i="7"/>
  <c r="CA10170" i="7" s="1"/>
  <c r="CF10170" i="7" s="1"/>
  <c r="CJ10170" i="7" s="1"/>
  <c r="CS12601" i="7"/>
  <c r="CT11058" i="7"/>
  <c r="CV11058" i="7" s="1"/>
  <c r="CZ11058" i="7"/>
  <c r="CY11058" i="7"/>
  <c r="DB11058" i="7" s="1"/>
  <c r="BZ8717" i="7"/>
  <c r="CA8717" i="7" s="1"/>
  <c r="BY8717" i="7"/>
  <c r="BZ7915" i="7"/>
  <c r="CA7915" i="7" s="1"/>
  <c r="CF7915" i="7" s="1"/>
  <c r="CJ7915" i="7" s="1"/>
  <c r="BY7915" i="7"/>
  <c r="CG7915" i="7" s="1"/>
  <c r="CK7915" i="7" s="1"/>
  <c r="BY8626" i="7"/>
  <c r="CG8626" i="7" s="1"/>
  <c r="CK8626" i="7" s="1"/>
  <c r="BZ8626" i="7"/>
  <c r="CA8626" i="7" s="1"/>
  <c r="CS11361" i="7"/>
  <c r="CT9818" i="7"/>
  <c r="CV9818" i="7" s="1"/>
  <c r="CY9818" i="7"/>
  <c r="DB9818" i="7" s="1"/>
  <c r="CZ9818" i="7"/>
  <c r="BN12917" i="7"/>
  <c r="BX11374" i="7"/>
  <c r="BO11374" i="7"/>
  <c r="BV11374" i="7"/>
  <c r="BW11374" i="7" s="1"/>
  <c r="BU11374" i="7"/>
  <c r="BR11374" i="7"/>
  <c r="BS11374" i="7" s="1"/>
  <c r="BT11374" i="7" s="1"/>
  <c r="CS11429" i="7"/>
  <c r="CY9886" i="7"/>
  <c r="DB9886" i="7" s="1"/>
  <c r="CZ9886" i="7"/>
  <c r="CT9886" i="7"/>
  <c r="CV9886" i="7" s="1"/>
  <c r="CS12983" i="7"/>
  <c r="CY11440" i="7"/>
  <c r="DB11440" i="7" s="1"/>
  <c r="CZ11440" i="7"/>
  <c r="CT11440" i="7"/>
  <c r="CV11440" i="7" s="1"/>
  <c r="BZ10474" i="7"/>
  <c r="CA10474" i="7" s="1"/>
  <c r="BY10474" i="7"/>
  <c r="DD8123" i="7"/>
  <c r="DE8123" i="7" s="1"/>
  <c r="DF8123" i="7" s="1"/>
  <c r="I408" i="7" s="1"/>
  <c r="CN6793" i="7"/>
  <c r="BN13047" i="7"/>
  <c r="BR11504" i="7"/>
  <c r="BS11504" i="7" s="1"/>
  <c r="BT11504" i="7" s="1"/>
  <c r="BV11504" i="7"/>
  <c r="BW11504" i="7" s="1"/>
  <c r="BO11504" i="7"/>
  <c r="BX11504" i="7"/>
  <c r="BU11504" i="7"/>
  <c r="BZ8017" i="7"/>
  <c r="CA8017" i="7" s="1"/>
  <c r="CF8017" i="7" s="1"/>
  <c r="CJ8017" i="7" s="1"/>
  <c r="BY8017" i="7"/>
  <c r="CG8017" i="7" s="1"/>
  <c r="CK8017" i="7" s="1"/>
  <c r="BN10845" i="7"/>
  <c r="BO9302" i="7"/>
  <c r="BV9302" i="7"/>
  <c r="BW9302" i="7" s="1"/>
  <c r="BU9302" i="7"/>
  <c r="BR9302" i="7"/>
  <c r="BS9302" i="7" s="1"/>
  <c r="BT9302" i="7" s="1"/>
  <c r="BX9302" i="7"/>
  <c r="BN12937" i="7"/>
  <c r="BR11394" i="7"/>
  <c r="BS11394" i="7" s="1"/>
  <c r="BT11394" i="7" s="1"/>
  <c r="BX11394" i="7"/>
  <c r="BU11394" i="7"/>
  <c r="BV11394" i="7"/>
  <c r="BW11394" i="7" s="1"/>
  <c r="BO11394" i="7"/>
  <c r="BN11519" i="7"/>
  <c r="BR9976" i="7"/>
  <c r="BS9976" i="7" s="1"/>
  <c r="BT9976" i="7" s="1"/>
  <c r="BX9976" i="7"/>
  <c r="BO9976" i="7"/>
  <c r="BU9976" i="7"/>
  <c r="BV9976" i="7"/>
  <c r="BW9976" i="7" s="1"/>
  <c r="BN11723" i="7"/>
  <c r="BU10180" i="7"/>
  <c r="BO10180" i="7"/>
  <c r="BX10180" i="7"/>
  <c r="BV10180" i="7"/>
  <c r="BW10180" i="7" s="1"/>
  <c r="BR10180" i="7"/>
  <c r="BS10180" i="7" s="1"/>
  <c r="BT10180" i="7" s="1"/>
  <c r="BN13174" i="7"/>
  <c r="BO11631" i="7"/>
  <c r="BV11631" i="7"/>
  <c r="BW11631" i="7" s="1"/>
  <c r="BU11631" i="7"/>
  <c r="BR11631" i="7"/>
  <c r="BS11631" i="7" s="1"/>
  <c r="BT11631" i="7" s="1"/>
  <c r="BX11631" i="7"/>
  <c r="CS12415" i="7"/>
  <c r="CT10872" i="7"/>
  <c r="CV10872" i="7" s="1"/>
  <c r="CZ10872" i="7"/>
  <c r="CY10872" i="7"/>
  <c r="DB10872" i="7" s="1"/>
  <c r="CS11240" i="7"/>
  <c r="CY9697" i="7"/>
  <c r="DB9697" i="7" s="1"/>
  <c r="CT9697" i="7"/>
  <c r="CV9697" i="7" s="1"/>
  <c r="CZ9697" i="7"/>
  <c r="CS14903" i="7"/>
  <c r="CZ13360" i="7"/>
  <c r="CY13360" i="7"/>
  <c r="DB13360" i="7" s="1"/>
  <c r="CT13360" i="7"/>
  <c r="CV13360" i="7" s="1"/>
  <c r="BN12538" i="7"/>
  <c r="BV10995" i="7"/>
  <c r="BW10995" i="7" s="1"/>
  <c r="BU10995" i="7"/>
  <c r="BR10995" i="7"/>
  <c r="BS10995" i="7" s="1"/>
  <c r="BT10995" i="7" s="1"/>
  <c r="BX10995" i="7"/>
  <c r="BO10995" i="7"/>
  <c r="DD7815" i="7"/>
  <c r="DE7815" i="7" s="1"/>
  <c r="DF7815" i="7" s="1"/>
  <c r="I100" i="7" s="1"/>
  <c r="CS13213" i="7"/>
  <c r="CZ11670" i="7"/>
  <c r="CY11670" i="7"/>
  <c r="DB11670" i="7" s="1"/>
  <c r="CT11670" i="7"/>
  <c r="CV11670" i="7" s="1"/>
  <c r="CZ12399" i="7"/>
  <c r="CY12399" i="7"/>
  <c r="DB12399" i="7" s="1"/>
  <c r="CS13942" i="7"/>
  <c r="CT12399" i="7"/>
  <c r="CV12399" i="7" s="1"/>
  <c r="BN11624" i="7"/>
  <c r="BX10081" i="7"/>
  <c r="BO10081" i="7"/>
  <c r="BV10081" i="7"/>
  <c r="BW10081" i="7" s="1"/>
  <c r="BU10081" i="7"/>
  <c r="BR10081" i="7"/>
  <c r="BS10081" i="7" s="1"/>
  <c r="BT10081" i="7" s="1"/>
  <c r="CS14156" i="7"/>
  <c r="CT12613" i="7"/>
  <c r="CV12613" i="7" s="1"/>
  <c r="CY12613" i="7"/>
  <c r="DB12613" i="7" s="1"/>
  <c r="CZ12613" i="7"/>
  <c r="BZ8758" i="7"/>
  <c r="CA8758" i="7" s="1"/>
  <c r="CF8758" i="7" s="1"/>
  <c r="CJ8758" i="7" s="1"/>
  <c r="BY8758" i="7"/>
  <c r="BN11375" i="7"/>
  <c r="BR9832" i="7"/>
  <c r="BS9832" i="7" s="1"/>
  <c r="BT9832" i="7" s="1"/>
  <c r="BX9832" i="7"/>
  <c r="BO9832" i="7"/>
  <c r="BV9832" i="7"/>
  <c r="BW9832" i="7" s="1"/>
  <c r="BU9832" i="7"/>
  <c r="BZ7751" i="7"/>
  <c r="CA7751" i="7" s="1"/>
  <c r="CF7751" i="7" s="1"/>
  <c r="CJ7751" i="7" s="1"/>
  <c r="BY7751" i="7"/>
  <c r="BX11881" i="7"/>
  <c r="BO11881" i="7"/>
  <c r="BN13424" i="7"/>
  <c r="BR11881" i="7"/>
  <c r="BS11881" i="7" s="1"/>
  <c r="BT11881" i="7" s="1"/>
  <c r="BU11881" i="7"/>
  <c r="BV11881" i="7"/>
  <c r="BW11881" i="7" s="1"/>
  <c r="CS11756" i="7"/>
  <c r="CZ10213" i="7"/>
  <c r="CT10213" i="7"/>
  <c r="CV10213" i="7" s="1"/>
  <c r="CY10213" i="7"/>
  <c r="DB10213" i="7" s="1"/>
  <c r="CS12724" i="7"/>
  <c r="CT11181" i="7"/>
  <c r="CV11181" i="7" s="1"/>
  <c r="CY11181" i="7"/>
  <c r="DB11181" i="7" s="1"/>
  <c r="CZ11181" i="7"/>
  <c r="BN11836" i="7"/>
  <c r="BX10293" i="7"/>
  <c r="BR10293" i="7"/>
  <c r="BS10293" i="7" s="1"/>
  <c r="BT10293" i="7" s="1"/>
  <c r="BO10293" i="7"/>
  <c r="BV10293" i="7"/>
  <c r="BW10293" i="7" s="1"/>
  <c r="BU10293" i="7"/>
  <c r="BZ10451" i="7"/>
  <c r="CA10451" i="7" s="1"/>
  <c r="CF10451" i="7" s="1"/>
  <c r="CJ10451" i="7" s="1"/>
  <c r="BY10451" i="7"/>
  <c r="CS12797" i="7"/>
  <c r="CY11254" i="7"/>
  <c r="DB11254" i="7" s="1"/>
  <c r="CT11254" i="7"/>
  <c r="CV11254" i="7" s="1"/>
  <c r="CZ11254" i="7"/>
  <c r="BN12711" i="7"/>
  <c r="BR11168" i="7"/>
  <c r="BS11168" i="7" s="1"/>
  <c r="BT11168" i="7" s="1"/>
  <c r="BX11168" i="7"/>
  <c r="BO11168" i="7"/>
  <c r="BV11168" i="7"/>
  <c r="BW11168" i="7" s="1"/>
  <c r="BU11168" i="7"/>
  <c r="BN12845" i="7"/>
  <c r="BX11302" i="7"/>
  <c r="BR11302" i="7"/>
  <c r="BS11302" i="7" s="1"/>
  <c r="BT11302" i="7" s="1"/>
  <c r="BO11302" i="7"/>
  <c r="BU11302" i="7"/>
  <c r="BV11302" i="7"/>
  <c r="BW11302" i="7" s="1"/>
  <c r="BN11704" i="7"/>
  <c r="BV10161" i="7"/>
  <c r="BW10161" i="7" s="1"/>
  <c r="BX10161" i="7"/>
  <c r="BO10161" i="7"/>
  <c r="BU10161" i="7"/>
  <c r="BR10161" i="7"/>
  <c r="BS10161" i="7" s="1"/>
  <c r="BT10161" i="7" s="1"/>
  <c r="CS11305" i="7"/>
  <c r="CT9762" i="7"/>
  <c r="CV9762" i="7" s="1"/>
  <c r="CZ9762" i="7"/>
  <c r="CY9762" i="7"/>
  <c r="DB9762" i="7" s="1"/>
  <c r="CS11376" i="7"/>
  <c r="CT9833" i="7"/>
  <c r="CV9833" i="7" s="1"/>
  <c r="CY9833" i="7"/>
  <c r="DB9833" i="7" s="1"/>
  <c r="CZ9833" i="7"/>
  <c r="BN12595" i="7"/>
  <c r="BO11052" i="7"/>
  <c r="BV11052" i="7"/>
  <c r="BW11052" i="7" s="1"/>
  <c r="BX11052" i="7"/>
  <c r="BR11052" i="7"/>
  <c r="BS11052" i="7" s="1"/>
  <c r="BT11052" i="7" s="1"/>
  <c r="BU11052" i="7"/>
  <c r="BN12019" i="7"/>
  <c r="BR10476" i="7"/>
  <c r="BS10476" i="7" s="1"/>
  <c r="BT10476" i="7" s="1"/>
  <c r="BX10476" i="7"/>
  <c r="BU10476" i="7"/>
  <c r="BV10476" i="7"/>
  <c r="BW10476" i="7" s="1"/>
  <c r="BO10476" i="7"/>
  <c r="BZ10430" i="7"/>
  <c r="CA10430" i="7" s="1"/>
  <c r="BY10430" i="7"/>
  <c r="BN11368" i="7"/>
  <c r="BO9825" i="7"/>
  <c r="BV9825" i="7"/>
  <c r="BW9825" i="7" s="1"/>
  <c r="BU9825" i="7"/>
  <c r="BR9825" i="7"/>
  <c r="BS9825" i="7" s="1"/>
  <c r="BT9825" i="7" s="1"/>
  <c r="BX9825" i="7"/>
  <c r="BZ10155" i="7"/>
  <c r="CA10155" i="7" s="1"/>
  <c r="BY10155" i="7"/>
  <c r="BZ10273" i="7"/>
  <c r="CA10273" i="7" s="1"/>
  <c r="BY10273" i="7"/>
  <c r="CS11827" i="7"/>
  <c r="CY10284" i="7"/>
  <c r="DB10284" i="7" s="1"/>
  <c r="CZ10284" i="7"/>
  <c r="CT10284" i="7"/>
  <c r="CV10284" i="7" s="1"/>
  <c r="BZ8781" i="7"/>
  <c r="CA8781" i="7" s="1"/>
  <c r="BY8781" i="7"/>
  <c r="BX11585" i="7"/>
  <c r="BO11585" i="7"/>
  <c r="BN13128" i="7"/>
  <c r="BR11585" i="7"/>
  <c r="BS11585" i="7" s="1"/>
  <c r="BT11585" i="7" s="1"/>
  <c r="BV11585" i="7"/>
  <c r="BW11585" i="7" s="1"/>
  <c r="BU11585" i="7"/>
  <c r="BZ9449" i="7"/>
  <c r="CA9449" i="7" s="1"/>
  <c r="BY9449" i="7"/>
  <c r="CS12670" i="7"/>
  <c r="CZ11127" i="7"/>
  <c r="CY11127" i="7"/>
  <c r="DB11127" i="7" s="1"/>
  <c r="CT11127" i="7"/>
  <c r="CV11127" i="7" s="1"/>
  <c r="BY8490" i="7"/>
  <c r="CG8490" i="7" s="1"/>
  <c r="CK8490" i="7" s="1"/>
  <c r="BZ8490" i="7"/>
  <c r="CA8490" i="7" s="1"/>
  <c r="CF8490" i="7" s="1"/>
  <c r="CJ8490" i="7" s="1"/>
  <c r="CS12497" i="7"/>
  <c r="CY10954" i="7"/>
  <c r="DB10954" i="7" s="1"/>
  <c r="CZ10954" i="7"/>
  <c r="CT10954" i="7"/>
  <c r="CV10954" i="7" s="1"/>
  <c r="CS12971" i="7"/>
  <c r="CT11428" i="7"/>
  <c r="CV11428" i="7" s="1"/>
  <c r="CZ11428" i="7"/>
  <c r="CY11428" i="7"/>
  <c r="DB11428" i="7" s="1"/>
  <c r="BZ8203" i="7"/>
  <c r="CA8203" i="7" s="1"/>
  <c r="CF8203" i="7" s="1"/>
  <c r="CJ8203" i="7" s="1"/>
  <c r="BY8203" i="7"/>
  <c r="DD9728" i="7"/>
  <c r="DE9728" i="7" s="1"/>
  <c r="DF9728" i="7" s="1"/>
  <c r="J470" i="7" s="1"/>
  <c r="BY10313" i="7"/>
  <c r="CG10313" i="7" s="1"/>
  <c r="CK10313" i="7" s="1"/>
  <c r="BZ10313" i="7"/>
  <c r="CA10313" i="7" s="1"/>
  <c r="CF10313" i="7" s="1"/>
  <c r="CJ10313" i="7" s="1"/>
  <c r="CS13029" i="7"/>
  <c r="CY11486" i="7"/>
  <c r="DB11486" i="7" s="1"/>
  <c r="CZ11486" i="7"/>
  <c r="CT11486" i="7"/>
  <c r="CV11486" i="7" s="1"/>
  <c r="BV11487" i="7"/>
  <c r="BW11487" i="7" s="1"/>
  <c r="BU11487" i="7"/>
  <c r="BN13030" i="7"/>
  <c r="BO11487" i="7"/>
  <c r="BX11487" i="7"/>
  <c r="BR11487" i="7"/>
  <c r="BS11487" i="7" s="1"/>
  <c r="BT11487" i="7" s="1"/>
  <c r="DD8194" i="7"/>
  <c r="DE8194" i="7" s="1"/>
  <c r="DF8194" i="7" s="1"/>
  <c r="I479" i="7" s="1"/>
  <c r="BN15075" i="7"/>
  <c r="BX13532" i="7"/>
  <c r="BO13532" i="7"/>
  <c r="BV13532" i="7"/>
  <c r="BW13532" i="7" s="1"/>
  <c r="BU13532" i="7"/>
  <c r="BR13532" i="7"/>
  <c r="BS13532" i="7" s="1"/>
  <c r="BT13532" i="7" s="1"/>
  <c r="BN11477" i="7"/>
  <c r="BX9934" i="7"/>
  <c r="BO9934" i="7"/>
  <c r="BV9934" i="7"/>
  <c r="BW9934" i="7" s="1"/>
  <c r="BU9934" i="7"/>
  <c r="BR9934" i="7"/>
  <c r="BS9934" i="7" s="1"/>
  <c r="BT9934" i="7" s="1"/>
  <c r="CS12540" i="7"/>
  <c r="CY10997" i="7"/>
  <c r="DB10997" i="7" s="1"/>
  <c r="CT10997" i="7"/>
  <c r="CV10997" i="7" s="1"/>
  <c r="CZ10997" i="7"/>
  <c r="BN12579" i="7"/>
  <c r="BO11036" i="7"/>
  <c r="BV11036" i="7"/>
  <c r="BW11036" i="7" s="1"/>
  <c r="BX11036" i="7"/>
  <c r="BR11036" i="7"/>
  <c r="BS11036" i="7" s="1"/>
  <c r="BT11036" i="7" s="1"/>
  <c r="BU11036" i="7"/>
  <c r="CS13189" i="7"/>
  <c r="CZ11646" i="7"/>
  <c r="CY11646" i="7"/>
  <c r="DB11646" i="7" s="1"/>
  <c r="CT11646" i="7"/>
  <c r="CV11646" i="7" s="1"/>
  <c r="DD7807" i="7"/>
  <c r="DE7807" i="7" s="1"/>
  <c r="DF7807" i="7" s="1"/>
  <c r="I92" i="7" s="1"/>
  <c r="DD10200" i="7"/>
  <c r="DE10200" i="7" s="1"/>
  <c r="BZ10225" i="7"/>
  <c r="CA10225" i="7" s="1"/>
  <c r="CF10225" i="7" s="1"/>
  <c r="CJ10225" i="7" s="1"/>
  <c r="BY10225" i="7"/>
  <c r="CG10225" i="7" s="1"/>
  <c r="CK10225" i="7" s="1"/>
  <c r="CZ12629" i="7"/>
  <c r="CS14172" i="7"/>
  <c r="CY12629" i="7"/>
  <c r="DB12629" i="7" s="1"/>
  <c r="CT12629" i="7"/>
  <c r="CV12629" i="7" s="1"/>
  <c r="BY10937" i="7"/>
  <c r="CG10937" i="7" s="1"/>
  <c r="CK10937" i="7" s="1"/>
  <c r="BZ10937" i="7"/>
  <c r="CA10937" i="7" s="1"/>
  <c r="CF10937" i="7" s="1"/>
  <c r="CJ10937" i="7" s="1"/>
  <c r="BN12849" i="7"/>
  <c r="BU11306" i="7"/>
  <c r="BV11306" i="7"/>
  <c r="BW11306" i="7" s="1"/>
  <c r="BR11306" i="7"/>
  <c r="BS11306" i="7" s="1"/>
  <c r="BT11306" i="7" s="1"/>
  <c r="BO11306" i="7"/>
  <c r="BX11306" i="7"/>
  <c r="CS12766" i="7"/>
  <c r="CT11223" i="7"/>
  <c r="CV11223" i="7" s="1"/>
  <c r="CZ11223" i="7"/>
  <c r="CY11223" i="7"/>
  <c r="DB11223" i="7" s="1"/>
  <c r="DD9784" i="7"/>
  <c r="DE9784" i="7" s="1"/>
  <c r="DD11182" i="7"/>
  <c r="DE11182" i="7" s="1"/>
  <c r="DF11182" i="7" s="1"/>
  <c r="K381" i="7" s="1"/>
  <c r="CS12513" i="7"/>
  <c r="CY10970" i="7"/>
  <c r="DB10970" i="7" s="1"/>
  <c r="CT10970" i="7"/>
  <c r="CV10970" i="7" s="1"/>
  <c r="CZ10970" i="7"/>
  <c r="BZ9776" i="7"/>
  <c r="CA9776" i="7" s="1"/>
  <c r="CF9776" i="7" s="1"/>
  <c r="CJ9776" i="7" s="1"/>
  <c r="BY9776" i="7"/>
  <c r="CG9776" i="7" s="1"/>
  <c r="CK9776" i="7" s="1"/>
  <c r="BZ10311" i="7"/>
  <c r="CA10311" i="7" s="1"/>
  <c r="CF10311" i="7" s="1"/>
  <c r="CJ10311" i="7" s="1"/>
  <c r="BY10311" i="7"/>
  <c r="CG10311" i="7" s="1"/>
  <c r="CK10311" i="7" s="1"/>
  <c r="CN8466" i="7"/>
  <c r="CS12916" i="7"/>
  <c r="CZ11373" i="7"/>
  <c r="CY11373" i="7"/>
  <c r="DB11373" i="7" s="1"/>
  <c r="CT11373" i="7"/>
  <c r="CV11373" i="7" s="1"/>
  <c r="DD9984" i="7"/>
  <c r="DE9984" i="7" s="1"/>
  <c r="BN10844" i="7"/>
  <c r="BR9301" i="7"/>
  <c r="BS9301" i="7" s="1"/>
  <c r="BT9301" i="7" s="1"/>
  <c r="BX9301" i="7"/>
  <c r="BO9301" i="7"/>
  <c r="BU9301" i="7"/>
  <c r="BV9301" i="7"/>
  <c r="BW9301" i="7" s="1"/>
  <c r="CS12867" i="7"/>
  <c r="CT11324" i="7"/>
  <c r="CV11324" i="7" s="1"/>
  <c r="CY11324" i="7"/>
  <c r="DB11324" i="7" s="1"/>
  <c r="CZ11324" i="7"/>
  <c r="BN13110" i="7"/>
  <c r="BO11567" i="7"/>
  <c r="BV11567" i="7"/>
  <c r="BW11567" i="7" s="1"/>
  <c r="BU11567" i="7"/>
  <c r="BR11567" i="7"/>
  <c r="BS11567" i="7" s="1"/>
  <c r="BT11567" i="7" s="1"/>
  <c r="BX11567" i="7"/>
  <c r="BN12960" i="7"/>
  <c r="BO11417" i="7"/>
  <c r="BV11417" i="7"/>
  <c r="BW11417" i="7" s="1"/>
  <c r="BU11417" i="7"/>
  <c r="BX11417" i="7"/>
  <c r="BR11417" i="7"/>
  <c r="BS11417" i="7" s="1"/>
  <c r="BT11417" i="7" s="1"/>
  <c r="CS11105" i="7"/>
  <c r="CT9562" i="7"/>
  <c r="CV9562" i="7" s="1"/>
  <c r="CZ9562" i="7"/>
  <c r="CY9562" i="7"/>
  <c r="DB9562" i="7" s="1"/>
  <c r="BZ8693" i="7"/>
  <c r="CA8693" i="7" s="1"/>
  <c r="BY8693" i="7"/>
  <c r="CN8280" i="7"/>
  <c r="CS10909" i="7"/>
  <c r="CT9366" i="7"/>
  <c r="CV9366" i="7" s="1"/>
  <c r="CZ9366" i="7"/>
  <c r="CY9366" i="7"/>
  <c r="DB9366" i="7" s="1"/>
  <c r="BZ10151" i="7"/>
  <c r="CA10151" i="7" s="1"/>
  <c r="BY10151" i="7"/>
  <c r="CS11724" i="7"/>
  <c r="CZ10181" i="7"/>
  <c r="CT10181" i="7"/>
  <c r="CV10181" i="7" s="1"/>
  <c r="CY10181" i="7"/>
  <c r="DB10181" i="7" s="1"/>
  <c r="BN12509" i="7"/>
  <c r="BU10966" i="7"/>
  <c r="BR10966" i="7"/>
  <c r="BS10966" i="7" s="1"/>
  <c r="BT10966" i="7" s="1"/>
  <c r="BO10966" i="7"/>
  <c r="BX10966" i="7"/>
  <c r="BV10966" i="7"/>
  <c r="BW10966" i="7" s="1"/>
  <c r="CS13171" i="7"/>
  <c r="CT11628" i="7"/>
  <c r="CV11628" i="7" s="1"/>
  <c r="CZ11628" i="7"/>
  <c r="CY11628" i="7"/>
  <c r="DB11628" i="7" s="1"/>
  <c r="BZ10398" i="7"/>
  <c r="CA10398" i="7" s="1"/>
  <c r="BY10398" i="7"/>
  <c r="CS11864" i="7"/>
  <c r="CT10321" i="7"/>
  <c r="CV10321" i="7" s="1"/>
  <c r="CY10321" i="7"/>
  <c r="DB10321" i="7" s="1"/>
  <c r="CZ10321" i="7"/>
  <c r="DD7963" i="7"/>
  <c r="DE7963" i="7" s="1"/>
  <c r="DF7963" i="7" s="1"/>
  <c r="I248" i="7" s="1"/>
  <c r="BZ8235" i="7"/>
  <c r="CA8235" i="7" s="1"/>
  <c r="CF8235" i="7" s="1"/>
  <c r="CJ8235" i="7" s="1"/>
  <c r="BY8235" i="7"/>
  <c r="BY10210" i="7"/>
  <c r="CG10210" i="7" s="1"/>
  <c r="CK10210" i="7" s="1"/>
  <c r="BZ10210" i="7"/>
  <c r="CA10210" i="7" s="1"/>
  <c r="CF10210" i="7" s="1"/>
  <c r="CJ10210" i="7" s="1"/>
  <c r="BN12789" i="7"/>
  <c r="BX11246" i="7"/>
  <c r="BV11246" i="7"/>
  <c r="BW11246" i="7" s="1"/>
  <c r="BU11246" i="7"/>
  <c r="BR11246" i="7"/>
  <c r="BS11246" i="7" s="1"/>
  <c r="BT11246" i="7" s="1"/>
  <c r="BO11246" i="7"/>
  <c r="BN13415" i="7"/>
  <c r="BR11872" i="7"/>
  <c r="BS11872" i="7" s="1"/>
  <c r="BT11872" i="7" s="1"/>
  <c r="BO11872" i="7"/>
  <c r="BX11872" i="7"/>
  <c r="BV11872" i="7"/>
  <c r="BW11872" i="7" s="1"/>
  <c r="BU11872" i="7"/>
  <c r="DD9877" i="7"/>
  <c r="DE9877" i="7" s="1"/>
  <c r="BN11828" i="7"/>
  <c r="BX10285" i="7"/>
  <c r="BR10285" i="7"/>
  <c r="BS10285" i="7" s="1"/>
  <c r="BT10285" i="7" s="1"/>
  <c r="BO10285" i="7"/>
  <c r="BV10285" i="7"/>
  <c r="BW10285" i="7" s="1"/>
  <c r="BU10285" i="7"/>
  <c r="CS14856" i="7"/>
  <c r="CZ13313" i="7"/>
  <c r="CY13313" i="7"/>
  <c r="DB13313" i="7" s="1"/>
  <c r="CT13313" i="7"/>
  <c r="CV13313" i="7" s="1"/>
  <c r="CS13949" i="7"/>
  <c r="CT12406" i="7"/>
  <c r="CV12406" i="7" s="1"/>
  <c r="CZ12406" i="7"/>
  <c r="CY12406" i="7"/>
  <c r="DB12406" i="7" s="1"/>
  <c r="BZ9655" i="7"/>
  <c r="CA9655" i="7" s="1"/>
  <c r="BY9655" i="7"/>
  <c r="BN13460" i="7"/>
  <c r="BU11917" i="7"/>
  <c r="BX11917" i="7"/>
  <c r="BV11917" i="7"/>
  <c r="BW11917" i="7" s="1"/>
  <c r="BR11917" i="7"/>
  <c r="BS11917" i="7" s="1"/>
  <c r="BT11917" i="7" s="1"/>
  <c r="BO11917" i="7"/>
  <c r="BY10176" i="7"/>
  <c r="BZ10176" i="7"/>
  <c r="CA10176" i="7" s="1"/>
  <c r="BY10322" i="7"/>
  <c r="CG10322" i="7" s="1"/>
  <c r="CK10322" i="7" s="1"/>
  <c r="BZ10322" i="7"/>
  <c r="CA10322" i="7" s="1"/>
  <c r="CF10322" i="7" s="1"/>
  <c r="CJ10322" i="7" s="1"/>
  <c r="DD10167" i="7"/>
  <c r="DE10167" i="7" s="1"/>
  <c r="CG9711" i="7"/>
  <c r="CK9711" i="7" s="1"/>
  <c r="BZ10289" i="7"/>
  <c r="CA10289" i="7" s="1"/>
  <c r="CF10289" i="7" s="1"/>
  <c r="CJ10289" i="7" s="1"/>
  <c r="BY10289" i="7"/>
  <c r="CG10289" i="7" s="1"/>
  <c r="CK10289" i="7" s="1"/>
  <c r="DD8861" i="7"/>
  <c r="DE8861" i="7" s="1"/>
  <c r="BY9344" i="7"/>
  <c r="BZ9344" i="7"/>
  <c r="CA9344" i="7" s="1"/>
  <c r="CS12833" i="7"/>
  <c r="CT11290" i="7"/>
  <c r="CV11290" i="7" s="1"/>
  <c r="CZ11290" i="7"/>
  <c r="CY11290" i="7"/>
  <c r="DB11290" i="7" s="1"/>
  <c r="CN7933" i="7"/>
  <c r="CP7933" i="7" s="1"/>
  <c r="U218" i="7" s="1"/>
  <c r="CS11716" i="7"/>
  <c r="CZ10173" i="7"/>
  <c r="CY10173" i="7"/>
  <c r="DB10173" i="7" s="1"/>
  <c r="CT10173" i="7"/>
  <c r="CV10173" i="7" s="1"/>
  <c r="BY10323" i="7"/>
  <c r="CG10323" i="7" s="1"/>
  <c r="CK10323" i="7" s="1"/>
  <c r="BZ10323" i="7"/>
  <c r="CA10323" i="7" s="1"/>
  <c r="CF10323" i="7" s="1"/>
  <c r="CJ10323" i="7" s="1"/>
  <c r="BO9398" i="7"/>
  <c r="BV9398" i="7"/>
  <c r="BW9398" i="7" s="1"/>
  <c r="BN10941" i="7"/>
  <c r="BU9398" i="7"/>
  <c r="BR9398" i="7"/>
  <c r="BS9398" i="7" s="1"/>
  <c r="BT9398" i="7" s="1"/>
  <c r="BX9398" i="7"/>
  <c r="BZ8726" i="7"/>
  <c r="CA8726" i="7" s="1"/>
  <c r="CF8726" i="7" s="1"/>
  <c r="CJ8726" i="7" s="1"/>
  <c r="BY8726" i="7"/>
  <c r="CG8726" i="7" s="1"/>
  <c r="CK8726" i="7" s="1"/>
  <c r="DD9285" i="7"/>
  <c r="DE9285" i="7" s="1"/>
  <c r="DF9285" i="7" s="1"/>
  <c r="J27" i="7" s="1"/>
  <c r="BZ9613" i="7"/>
  <c r="CA9613" i="7" s="1"/>
  <c r="CF9613" i="7" s="1"/>
  <c r="CJ9613" i="7" s="1"/>
  <c r="BY9613" i="7"/>
  <c r="CS11419" i="7"/>
  <c r="CT9876" i="7"/>
  <c r="CV9876" i="7" s="1"/>
  <c r="CZ9876" i="7"/>
  <c r="CY9876" i="7"/>
  <c r="DB9876" i="7" s="1"/>
  <c r="DD9703" i="7"/>
  <c r="DE9703" i="7" s="1"/>
  <c r="DF9703" i="7" s="1"/>
  <c r="J445" i="7" s="1"/>
  <c r="CS11936" i="7"/>
  <c r="CT10393" i="7"/>
  <c r="CV10393" i="7" s="1"/>
  <c r="CZ10393" i="7"/>
  <c r="CY10393" i="7"/>
  <c r="DB10393" i="7" s="1"/>
  <c r="BY7798" i="7"/>
  <c r="CG7798" i="7" s="1"/>
  <c r="CK7798" i="7" s="1"/>
  <c r="BZ7798" i="7"/>
  <c r="CA7798" i="7" s="1"/>
  <c r="CF7798" i="7" s="1"/>
  <c r="CJ7798" i="7" s="1"/>
  <c r="DD9779" i="7"/>
  <c r="DE9779" i="7" s="1"/>
  <c r="DF9779" i="7" s="1"/>
  <c r="J521" i="7" s="1"/>
  <c r="CN6328" i="7"/>
  <c r="CP6328" i="7" s="1"/>
  <c r="T156" i="7" s="1"/>
  <c r="DD8346" i="7"/>
  <c r="DE8346" i="7" s="1"/>
  <c r="BN13225" i="7"/>
  <c r="BV11682" i="7"/>
  <c r="BW11682" i="7" s="1"/>
  <c r="BU11682" i="7"/>
  <c r="BX11682" i="7"/>
  <c r="BR11682" i="7"/>
  <c r="BS11682" i="7" s="1"/>
  <c r="BT11682" i="7" s="1"/>
  <c r="BO11682" i="7"/>
  <c r="BN13471" i="7"/>
  <c r="BR11928" i="7"/>
  <c r="BS11928" i="7" s="1"/>
  <c r="BT11928" i="7" s="1"/>
  <c r="BO11928" i="7"/>
  <c r="BX11928" i="7"/>
  <c r="BV11928" i="7"/>
  <c r="BW11928" i="7" s="1"/>
  <c r="BU11928" i="7"/>
  <c r="BN11892" i="7"/>
  <c r="BX10349" i="7"/>
  <c r="BO10349" i="7"/>
  <c r="BU10349" i="7"/>
  <c r="BR10349" i="7"/>
  <c r="BS10349" i="7" s="1"/>
  <c r="BT10349" i="7" s="1"/>
  <c r="BV10349" i="7"/>
  <c r="BW10349" i="7" s="1"/>
  <c r="BN11539" i="7"/>
  <c r="BO9996" i="7"/>
  <c r="BV9996" i="7"/>
  <c r="BW9996" i="7" s="1"/>
  <c r="BU9996" i="7"/>
  <c r="BX9996" i="7"/>
  <c r="BR9996" i="7"/>
  <c r="BS9996" i="7" s="1"/>
  <c r="BT9996" i="7" s="1"/>
  <c r="CS11883" i="7"/>
  <c r="CT10340" i="7"/>
  <c r="CV10340" i="7" s="1"/>
  <c r="CZ10340" i="7"/>
  <c r="CY10340" i="7"/>
  <c r="DB10340" i="7" s="1"/>
  <c r="DD11051" i="7"/>
  <c r="DE11051" i="7" s="1"/>
  <c r="DF11051" i="7" s="1"/>
  <c r="K250" i="7" s="1"/>
  <c r="BZ10359" i="7"/>
  <c r="CA10359" i="7" s="1"/>
  <c r="CF10359" i="7" s="1"/>
  <c r="CJ10359" i="7" s="1"/>
  <c r="BY10359" i="7"/>
  <c r="CG10359" i="7" s="1"/>
  <c r="CK10359" i="7" s="1"/>
  <c r="BN12990" i="7"/>
  <c r="BV11447" i="7"/>
  <c r="BW11447" i="7" s="1"/>
  <c r="BU11447" i="7"/>
  <c r="BR11447" i="7"/>
  <c r="BS11447" i="7" s="1"/>
  <c r="BT11447" i="7" s="1"/>
  <c r="BX11447" i="7"/>
  <c r="BO11447" i="7"/>
  <c r="BN11780" i="7"/>
  <c r="BX10237" i="7"/>
  <c r="BR10237" i="7"/>
  <c r="BS10237" i="7" s="1"/>
  <c r="BT10237" i="7" s="1"/>
  <c r="BU10237" i="7"/>
  <c r="BV10237" i="7"/>
  <c r="BW10237" i="7" s="1"/>
  <c r="BO10237" i="7"/>
  <c r="BY10312" i="7"/>
  <c r="CG10312" i="7" s="1"/>
  <c r="CK10312" i="7" s="1"/>
  <c r="BZ10312" i="7"/>
  <c r="CA10312" i="7" s="1"/>
  <c r="CF10312" i="7" s="1"/>
  <c r="CJ10312" i="7" s="1"/>
  <c r="DD9402" i="7"/>
  <c r="DE9402" i="7" s="1"/>
  <c r="DF9402" i="7" s="1"/>
  <c r="J144" i="7" s="1"/>
  <c r="DD8626" i="7"/>
  <c r="DE8626" i="7" s="1"/>
  <c r="BN11563" i="7"/>
  <c r="BO10020" i="7"/>
  <c r="BV10020" i="7"/>
  <c r="BW10020" i="7" s="1"/>
  <c r="BU10020" i="7"/>
  <c r="BX10020" i="7"/>
  <c r="BR10020" i="7"/>
  <c r="BS10020" i="7" s="1"/>
  <c r="BT10020" i="7" s="1"/>
  <c r="BN10940" i="7"/>
  <c r="BR9397" i="7"/>
  <c r="BS9397" i="7" s="1"/>
  <c r="BT9397" i="7" s="1"/>
  <c r="BX9397" i="7"/>
  <c r="BO9397" i="7"/>
  <c r="BU9397" i="7"/>
  <c r="BV9397" i="7"/>
  <c r="BW9397" i="7" s="1"/>
  <c r="CS11988" i="7"/>
  <c r="CY10445" i="7"/>
  <c r="DB10445" i="7" s="1"/>
  <c r="CZ10445" i="7"/>
  <c r="CT10445" i="7"/>
  <c r="CV10445" i="7" s="1"/>
  <c r="DD11578" i="7"/>
  <c r="DE11578" i="7" s="1"/>
  <c r="DD10069" i="7"/>
  <c r="DE10069" i="7" s="1"/>
  <c r="BN11891" i="7"/>
  <c r="BR10348" i="7"/>
  <c r="BS10348" i="7" s="1"/>
  <c r="BT10348" i="7" s="1"/>
  <c r="BX10348" i="7"/>
  <c r="BU10348" i="7"/>
  <c r="BV10348" i="7"/>
  <c r="BW10348" i="7" s="1"/>
  <c r="BO10348" i="7"/>
  <c r="CS13508" i="7"/>
  <c r="CT11965" i="7"/>
  <c r="CV11965" i="7" s="1"/>
  <c r="CZ11965" i="7"/>
  <c r="CY11965" i="7"/>
  <c r="DB11965" i="7" s="1"/>
  <c r="BZ9380" i="7"/>
  <c r="CA9380" i="7" s="1"/>
  <c r="CF9380" i="7" s="1"/>
  <c r="CJ9380" i="7" s="1"/>
  <c r="BY9380" i="7"/>
  <c r="CG9380" i="7" s="1"/>
  <c r="CK9380" i="7" s="1"/>
  <c r="BZ8766" i="7"/>
  <c r="CA8766" i="7" s="1"/>
  <c r="BY8766" i="7"/>
  <c r="CG8766" i="7" s="1"/>
  <c r="CK8766" i="7" s="1"/>
  <c r="BY9627" i="7"/>
  <c r="CG9627" i="7" s="1"/>
  <c r="CK9627" i="7" s="1"/>
  <c r="BZ9627" i="7"/>
  <c r="CA9627" i="7" s="1"/>
  <c r="CF9627" i="7" s="1"/>
  <c r="CJ9627" i="7" s="1"/>
  <c r="BZ9558" i="7"/>
  <c r="CA9558" i="7" s="1"/>
  <c r="BY9558" i="7"/>
  <c r="CG9558" i="7" s="1"/>
  <c r="CK9558" i="7" s="1"/>
  <c r="BZ8838" i="7"/>
  <c r="CA8838" i="7" s="1"/>
  <c r="BY8838" i="7"/>
  <c r="BZ9799" i="7"/>
  <c r="CA9799" i="7" s="1"/>
  <c r="BY9799" i="7"/>
  <c r="CG9799" i="7" s="1"/>
  <c r="CK9799" i="7" s="1"/>
  <c r="CS11352" i="7"/>
  <c r="CY9809" i="7"/>
  <c r="DB9809" i="7" s="1"/>
  <c r="CZ9809" i="7"/>
  <c r="CT9809" i="7"/>
  <c r="CV9809" i="7" s="1"/>
  <c r="CS11720" i="7"/>
  <c r="CT10177" i="7"/>
  <c r="CV10177" i="7" s="1"/>
  <c r="CZ10177" i="7"/>
  <c r="CY10177" i="7"/>
  <c r="DB10177" i="7" s="1"/>
  <c r="CS14760" i="7"/>
  <c r="CZ13217" i="7"/>
  <c r="CY13217" i="7"/>
  <c r="DB13217" i="7" s="1"/>
  <c r="CT13217" i="7"/>
  <c r="CV13217" i="7" s="1"/>
  <c r="DD9798" i="7"/>
  <c r="DE9798" i="7" s="1"/>
  <c r="BZ8853" i="7"/>
  <c r="CA8853" i="7" s="1"/>
  <c r="CF8853" i="7" s="1"/>
  <c r="CJ8853" i="7" s="1"/>
  <c r="BY8853" i="7"/>
  <c r="CG8853" i="7" s="1"/>
  <c r="CK8853" i="7" s="1"/>
  <c r="DD10360" i="7"/>
  <c r="DE10360" i="7" s="1"/>
  <c r="BZ8710" i="7"/>
  <c r="CA8710" i="7" s="1"/>
  <c r="CF8710" i="7" s="1"/>
  <c r="CJ8710" i="7" s="1"/>
  <c r="BY8710" i="7"/>
  <c r="CN8326" i="7"/>
  <c r="BN10956" i="7"/>
  <c r="BR9413" i="7"/>
  <c r="BS9413" i="7" s="1"/>
  <c r="BT9413" i="7" s="1"/>
  <c r="BX9413" i="7"/>
  <c r="BO9413" i="7"/>
  <c r="BU9413" i="7"/>
  <c r="BV9413" i="7"/>
  <c r="BW9413" i="7" s="1"/>
  <c r="DD11865" i="7"/>
  <c r="DE11865" i="7" s="1"/>
  <c r="BY10224" i="7"/>
  <c r="CG10224" i="7" s="1"/>
  <c r="CK10224" i="7" s="1"/>
  <c r="BZ10224" i="7"/>
  <c r="CA10224" i="7" s="1"/>
  <c r="CF10224" i="7" s="1"/>
  <c r="CJ10224" i="7" s="1"/>
  <c r="BN11876" i="7"/>
  <c r="BX10333" i="7"/>
  <c r="BR10333" i="7"/>
  <c r="BS10333" i="7" s="1"/>
  <c r="BT10333" i="7" s="1"/>
  <c r="BU10333" i="7"/>
  <c r="BV10333" i="7"/>
  <c r="BW10333" i="7" s="1"/>
  <c r="BO10333" i="7"/>
  <c r="DD10147" i="7"/>
  <c r="DE10147" i="7" s="1"/>
  <c r="DD9991" i="7"/>
  <c r="DE9991" i="7" s="1"/>
  <c r="CS12463" i="7"/>
  <c r="CT10920" i="7"/>
  <c r="CV10920" i="7" s="1"/>
  <c r="CZ10920" i="7"/>
  <c r="CY10920" i="7"/>
  <c r="DB10920" i="7" s="1"/>
  <c r="CS12480" i="7"/>
  <c r="CT10937" i="7"/>
  <c r="CV10937" i="7" s="1"/>
  <c r="CY10937" i="7"/>
  <c r="DB10937" i="7" s="1"/>
  <c r="CZ10937" i="7"/>
  <c r="BN11081" i="7"/>
  <c r="BV9538" i="7"/>
  <c r="BW9538" i="7" s="1"/>
  <c r="BU9538" i="7"/>
  <c r="BR9538" i="7"/>
  <c r="BS9538" i="7" s="1"/>
  <c r="BT9538" i="7" s="1"/>
  <c r="BO9538" i="7"/>
  <c r="BX9538" i="7"/>
  <c r="BV11484" i="7"/>
  <c r="BW11484" i="7" s="1"/>
  <c r="BN13027" i="7"/>
  <c r="BX11484" i="7"/>
  <c r="BO11484" i="7"/>
  <c r="BR11484" i="7"/>
  <c r="BS11484" i="7" s="1"/>
  <c r="BT11484" i="7" s="1"/>
  <c r="BU11484" i="7"/>
  <c r="BN13493" i="7"/>
  <c r="BR11950" i="7"/>
  <c r="BS11950" i="7" s="1"/>
  <c r="BT11950" i="7" s="1"/>
  <c r="BX11950" i="7"/>
  <c r="BU11950" i="7"/>
  <c r="BV11950" i="7"/>
  <c r="BW11950" i="7" s="1"/>
  <c r="BO11950" i="7"/>
  <c r="BX11676" i="7"/>
  <c r="BO11676" i="7"/>
  <c r="BV11676" i="7"/>
  <c r="BW11676" i="7" s="1"/>
  <c r="BN13219" i="7"/>
  <c r="BU11676" i="7"/>
  <c r="BR11676" i="7"/>
  <c r="BS11676" i="7" s="1"/>
  <c r="BT11676" i="7" s="1"/>
  <c r="BN11675" i="7"/>
  <c r="BO10132" i="7"/>
  <c r="BV10132" i="7"/>
  <c r="BW10132" i="7" s="1"/>
  <c r="BU10132" i="7"/>
  <c r="BX10132" i="7"/>
  <c r="BR10132" i="7"/>
  <c r="BS10132" i="7" s="1"/>
  <c r="BT10132" i="7" s="1"/>
  <c r="CS14148" i="7"/>
  <c r="CZ12605" i="7"/>
  <c r="CY12605" i="7"/>
  <c r="DB12605" i="7" s="1"/>
  <c r="CT12605" i="7"/>
  <c r="CV12605" i="7" s="1"/>
  <c r="BN13092" i="7"/>
  <c r="BU11549" i="7"/>
  <c r="BR11549" i="7"/>
  <c r="BS11549" i="7" s="1"/>
  <c r="BT11549" i="7" s="1"/>
  <c r="BO11549" i="7"/>
  <c r="BV11549" i="7"/>
  <c r="BW11549" i="7" s="1"/>
  <c r="BX11549" i="7"/>
  <c r="CS12850" i="7"/>
  <c r="CY11307" i="7"/>
  <c r="DB11307" i="7" s="1"/>
  <c r="CZ11307" i="7"/>
  <c r="CT11307" i="7"/>
  <c r="CV11307" i="7" s="1"/>
  <c r="CS13158" i="7"/>
  <c r="CT11615" i="7"/>
  <c r="CV11615" i="7" s="1"/>
  <c r="CY11615" i="7"/>
  <c r="DB11615" i="7" s="1"/>
  <c r="CZ11615" i="7"/>
  <c r="CN8507" i="7"/>
  <c r="BZ7743" i="7"/>
  <c r="CA7743" i="7" s="1"/>
  <c r="CF7743" i="7" s="1"/>
  <c r="CJ7743" i="7" s="1"/>
  <c r="BY7743" i="7"/>
  <c r="CG7743" i="7" s="1"/>
  <c r="CK7743" i="7" s="1"/>
  <c r="BZ10463" i="7"/>
  <c r="CA10463" i="7" s="1"/>
  <c r="BY10463" i="7"/>
  <c r="CG10463" i="7" s="1"/>
  <c r="CK10463" i="7" s="1"/>
  <c r="BY10249" i="7"/>
  <c r="CG10249" i="7" s="1"/>
  <c r="CK10249" i="7" s="1"/>
  <c r="BZ10249" i="7"/>
  <c r="CA10249" i="7" s="1"/>
  <c r="CF10249" i="7" s="1"/>
  <c r="CJ10249" i="7" s="1"/>
  <c r="CT11877" i="7"/>
  <c r="CV11877" i="7" s="1"/>
  <c r="CS13420" i="7"/>
  <c r="CZ11877" i="7"/>
  <c r="CY11877" i="7"/>
  <c r="DB11877" i="7" s="1"/>
  <c r="DD10014" i="7"/>
  <c r="DE10014" i="7" s="1"/>
  <c r="CN6910" i="7"/>
  <c r="DD11059" i="7"/>
  <c r="DE11059" i="7" s="1"/>
  <c r="DF11059" i="7" s="1"/>
  <c r="K258" i="7" s="1"/>
  <c r="BN11360" i="7"/>
  <c r="BO9817" i="7"/>
  <c r="BX9817" i="7"/>
  <c r="BV9817" i="7"/>
  <c r="BW9817" i="7" s="1"/>
  <c r="BU9817" i="7"/>
  <c r="BR9817" i="7"/>
  <c r="BS9817" i="7" s="1"/>
  <c r="BT9817" i="7" s="1"/>
  <c r="CN8787" i="7"/>
  <c r="CN7869" i="7"/>
  <c r="CP7869" i="7" s="1"/>
  <c r="U154" i="7" s="1"/>
  <c r="CS14967" i="7"/>
  <c r="CZ13424" i="7"/>
  <c r="CY13424" i="7"/>
  <c r="DB13424" i="7" s="1"/>
  <c r="CT13424" i="7"/>
  <c r="CV13424" i="7" s="1"/>
  <c r="BY10097" i="7"/>
  <c r="BZ10097" i="7"/>
  <c r="CA10097" i="7" s="1"/>
  <c r="BY10291" i="7"/>
  <c r="CG10291" i="7" s="1"/>
  <c r="CK10291" i="7" s="1"/>
  <c r="BZ10291" i="7"/>
  <c r="CA10291" i="7" s="1"/>
  <c r="CF10291" i="7" s="1"/>
  <c r="CJ10291" i="7" s="1"/>
  <c r="BN13425" i="7"/>
  <c r="BV11882" i="7"/>
  <c r="BW11882" i="7" s="1"/>
  <c r="BU11882" i="7"/>
  <c r="BR11882" i="7"/>
  <c r="BS11882" i="7" s="1"/>
  <c r="BT11882" i="7" s="1"/>
  <c r="BO11882" i="7"/>
  <c r="BX11882" i="7"/>
  <c r="BZ9867" i="7"/>
  <c r="CA9867" i="7" s="1"/>
  <c r="BY9867" i="7"/>
  <c r="CG9867" i="7" s="1"/>
  <c r="CK9867" i="7" s="1"/>
  <c r="BZ9526" i="7"/>
  <c r="CA9526" i="7" s="1"/>
  <c r="BY9526" i="7"/>
  <c r="CG9526" i="7" s="1"/>
  <c r="CK9526" i="7" s="1"/>
  <c r="CN7366" i="7"/>
  <c r="DD9480" i="7"/>
  <c r="DE9480" i="7" s="1"/>
  <c r="DF9480" i="7" s="1"/>
  <c r="J222" i="7" s="1"/>
  <c r="BZ8366" i="7"/>
  <c r="CA8366" i="7" s="1"/>
  <c r="BY8366" i="7"/>
  <c r="DD11937" i="7"/>
  <c r="DE11937" i="7" s="1"/>
  <c r="BZ9324" i="7"/>
  <c r="CA9324" i="7" s="1"/>
  <c r="CF9324" i="7" s="1"/>
  <c r="CJ9324" i="7" s="1"/>
  <c r="BY9324" i="7"/>
  <c r="CS14097" i="7"/>
  <c r="CY12554" i="7"/>
  <c r="DB12554" i="7" s="1"/>
  <c r="CT12554" i="7"/>
  <c r="CV12554" i="7" s="1"/>
  <c r="CZ12554" i="7"/>
  <c r="CS13148" i="7"/>
  <c r="CT11605" i="7"/>
  <c r="CV11605" i="7" s="1"/>
  <c r="CY11605" i="7"/>
  <c r="DB11605" i="7" s="1"/>
  <c r="CZ11605" i="7"/>
  <c r="BN12769" i="7"/>
  <c r="BU11226" i="7"/>
  <c r="BR11226" i="7"/>
  <c r="BS11226" i="7" s="1"/>
  <c r="BT11226" i="7" s="1"/>
  <c r="BV11226" i="7"/>
  <c r="BW11226" i="7" s="1"/>
  <c r="BX11226" i="7"/>
  <c r="BO11226" i="7"/>
  <c r="BZ9774" i="7"/>
  <c r="CA9774" i="7" s="1"/>
  <c r="CF9774" i="7" s="1"/>
  <c r="CJ9774" i="7" s="1"/>
  <c r="BY9774" i="7"/>
  <c r="CF9661" i="7"/>
  <c r="CJ9661" i="7" s="1"/>
  <c r="DD8686" i="7"/>
  <c r="DE8686" i="7" s="1"/>
  <c r="DD10032" i="7"/>
  <c r="DE10032" i="7" s="1"/>
  <c r="CS11084" i="7"/>
  <c r="CT9541" i="7"/>
  <c r="CV9541" i="7" s="1"/>
  <c r="CZ9541" i="7"/>
  <c r="CY9541" i="7"/>
  <c r="DB9541" i="7" s="1"/>
  <c r="CN8768" i="7"/>
  <c r="BN13005" i="7"/>
  <c r="BO11462" i="7"/>
  <c r="BV11462" i="7"/>
  <c r="BW11462" i="7" s="1"/>
  <c r="BX11462" i="7"/>
  <c r="BU11462" i="7"/>
  <c r="BR11462" i="7"/>
  <c r="BS11462" i="7" s="1"/>
  <c r="BT11462" i="7" s="1"/>
  <c r="DD8607" i="7"/>
  <c r="DE8607" i="7" s="1"/>
  <c r="DD9859" i="7"/>
  <c r="DE9859" i="7" s="1"/>
  <c r="CS13102" i="7"/>
  <c r="CZ11559" i="7"/>
  <c r="CY11559" i="7"/>
  <c r="DB11559" i="7" s="1"/>
  <c r="CT11559" i="7"/>
  <c r="CV11559" i="7" s="1"/>
  <c r="BN12844" i="7"/>
  <c r="BV11301" i="7"/>
  <c r="BW11301" i="7" s="1"/>
  <c r="BU11301" i="7"/>
  <c r="BR11301" i="7"/>
  <c r="BS11301" i="7" s="1"/>
  <c r="BT11301" i="7" s="1"/>
  <c r="BX11301" i="7"/>
  <c r="BO11301" i="7"/>
  <c r="DD10391" i="7"/>
  <c r="DE10391" i="7" s="1"/>
  <c r="BZ9704" i="7"/>
  <c r="CA9704" i="7" s="1"/>
  <c r="CF9704" i="7" s="1"/>
  <c r="CJ9704" i="7" s="1"/>
  <c r="BY9704" i="7"/>
  <c r="CG9704" i="7" s="1"/>
  <c r="CK9704" i="7" s="1"/>
  <c r="CS12515" i="7"/>
  <c r="CT10972" i="7"/>
  <c r="CV10972" i="7" s="1"/>
  <c r="CZ10972" i="7"/>
  <c r="CY10972" i="7"/>
  <c r="DB10972" i="7" s="1"/>
  <c r="BZ9645" i="7"/>
  <c r="CA9645" i="7" s="1"/>
  <c r="BY9645" i="7"/>
  <c r="CG9645" i="7" s="1"/>
  <c r="CK9645" i="7" s="1"/>
  <c r="CS11241" i="7"/>
  <c r="CT9698" i="7"/>
  <c r="CV9698" i="7" s="1"/>
  <c r="CZ9698" i="7"/>
  <c r="CY9698" i="7"/>
  <c r="DB9698" i="7" s="1"/>
  <c r="BZ10023" i="7"/>
  <c r="CA10023" i="7" s="1"/>
  <c r="BY10023" i="7"/>
  <c r="CG10023" i="7" s="1"/>
  <c r="CK10023" i="7" s="1"/>
  <c r="BN12547" i="7"/>
  <c r="BX11004" i="7"/>
  <c r="BV11004" i="7"/>
  <c r="BW11004" i="7" s="1"/>
  <c r="BU11004" i="7"/>
  <c r="BR11004" i="7"/>
  <c r="BS11004" i="7" s="1"/>
  <c r="BT11004" i="7" s="1"/>
  <c r="BO11004" i="7"/>
  <c r="CF10347" i="7"/>
  <c r="CJ10347" i="7" s="1"/>
  <c r="CG10347" i="7"/>
  <c r="CK10347" i="7" s="1"/>
  <c r="BZ10307" i="7"/>
  <c r="CA10307" i="7" s="1"/>
  <c r="BY10307" i="7"/>
  <c r="BN13391" i="7"/>
  <c r="BR11848" i="7"/>
  <c r="BS11848" i="7" s="1"/>
  <c r="BT11848" i="7" s="1"/>
  <c r="BO11848" i="7"/>
  <c r="BX11848" i="7"/>
  <c r="BV11848" i="7"/>
  <c r="BW11848" i="7" s="1"/>
  <c r="BU11848" i="7"/>
  <c r="BX11489" i="7"/>
  <c r="BO11489" i="7"/>
  <c r="BN13032" i="7"/>
  <c r="BV11489" i="7"/>
  <c r="BW11489" i="7" s="1"/>
  <c r="BU11489" i="7"/>
  <c r="BR11489" i="7"/>
  <c r="BS11489" i="7" s="1"/>
  <c r="BT11489" i="7" s="1"/>
  <c r="BN10925" i="7"/>
  <c r="BO9382" i="7"/>
  <c r="BV9382" i="7"/>
  <c r="BW9382" i="7" s="1"/>
  <c r="BU9382" i="7"/>
  <c r="BR9382" i="7"/>
  <c r="BS9382" i="7" s="1"/>
  <c r="BT9382" i="7" s="1"/>
  <c r="BX9382" i="7"/>
  <c r="CS12657" i="7"/>
  <c r="CT11114" i="7"/>
  <c r="CV11114" i="7" s="1"/>
  <c r="CZ11114" i="7"/>
  <c r="CY11114" i="7"/>
  <c r="DB11114" i="7" s="1"/>
  <c r="CS12767" i="7"/>
  <c r="CZ11224" i="7"/>
  <c r="CY11224" i="7"/>
  <c r="DB11224" i="7" s="1"/>
  <c r="CT11224" i="7"/>
  <c r="CV11224" i="7" s="1"/>
  <c r="BN12876" i="7"/>
  <c r="BX11333" i="7"/>
  <c r="BV11333" i="7"/>
  <c r="BW11333" i="7" s="1"/>
  <c r="BU11333" i="7"/>
  <c r="BO11333" i="7"/>
  <c r="BR11333" i="7"/>
  <c r="BS11333" i="7" s="1"/>
  <c r="BT11333" i="7" s="1"/>
  <c r="BZ10310" i="7"/>
  <c r="CA10310" i="7" s="1"/>
  <c r="BY10310" i="7"/>
  <c r="BZ10279" i="7"/>
  <c r="CA10279" i="7" s="1"/>
  <c r="CF10279" i="7" s="1"/>
  <c r="CJ10279" i="7" s="1"/>
  <c r="BY10279" i="7"/>
  <c r="CG10279" i="7" s="1"/>
  <c r="CK10279" i="7" s="1"/>
  <c r="BN12522" i="7"/>
  <c r="BV10979" i="7"/>
  <c r="BW10979" i="7" s="1"/>
  <c r="BO10979" i="7"/>
  <c r="BX10979" i="7"/>
  <c r="BR10979" i="7"/>
  <c r="BS10979" i="7" s="1"/>
  <c r="BT10979" i="7" s="1"/>
  <c r="BU10979" i="7"/>
  <c r="BZ8166" i="7"/>
  <c r="CA8166" i="7" s="1"/>
  <c r="CF8166" i="7" s="1"/>
  <c r="CJ8166" i="7" s="1"/>
  <c r="BY8166" i="7"/>
  <c r="CG8166" i="7" s="1"/>
  <c r="CK8166" i="7" s="1"/>
  <c r="BN13049" i="7"/>
  <c r="BU11506" i="7"/>
  <c r="BV11506" i="7"/>
  <c r="BW11506" i="7" s="1"/>
  <c r="BX11506" i="7"/>
  <c r="BR11506" i="7"/>
  <c r="BS11506" i="7" s="1"/>
  <c r="BT11506" i="7" s="1"/>
  <c r="BO11506" i="7"/>
  <c r="BN11419" i="7"/>
  <c r="BO9876" i="7"/>
  <c r="BV9876" i="7"/>
  <c r="BW9876" i="7" s="1"/>
  <c r="BU9876" i="7"/>
  <c r="BX9876" i="7"/>
  <c r="BR9876" i="7"/>
  <c r="BS9876" i="7" s="1"/>
  <c r="BT9876" i="7" s="1"/>
  <c r="BY10408" i="7"/>
  <c r="BZ10408" i="7"/>
  <c r="CA10408" i="7" s="1"/>
  <c r="CF10408" i="7" s="1"/>
  <c r="CJ10408" i="7" s="1"/>
  <c r="BZ9630" i="7"/>
  <c r="CA9630" i="7" s="1"/>
  <c r="CF9630" i="7" s="1"/>
  <c r="CJ9630" i="7" s="1"/>
  <c r="BY9630" i="7"/>
  <c r="CG9630" i="7" s="1"/>
  <c r="CK9630" i="7" s="1"/>
  <c r="CS10957" i="7"/>
  <c r="CT9414" i="7"/>
  <c r="CV9414" i="7" s="1"/>
  <c r="CZ9414" i="7"/>
  <c r="CY9414" i="7"/>
  <c r="DB9414" i="7" s="1"/>
  <c r="BN11947" i="7"/>
  <c r="BR10404" i="7"/>
  <c r="BS10404" i="7" s="1"/>
  <c r="BT10404" i="7" s="1"/>
  <c r="BX10404" i="7"/>
  <c r="BU10404" i="7"/>
  <c r="BV10404" i="7"/>
  <c r="BW10404" i="7" s="1"/>
  <c r="BO10404" i="7"/>
  <c r="CS13445" i="7"/>
  <c r="CZ11902" i="7"/>
  <c r="CY11902" i="7"/>
  <c r="DB11902" i="7" s="1"/>
  <c r="CT11902" i="7"/>
  <c r="CV11902" i="7" s="1"/>
  <c r="BN12780" i="7"/>
  <c r="BV11237" i="7"/>
  <c r="BW11237" i="7" s="1"/>
  <c r="BU11237" i="7"/>
  <c r="BR11237" i="7"/>
  <c r="BS11237" i="7" s="1"/>
  <c r="BT11237" i="7" s="1"/>
  <c r="BX11237" i="7"/>
  <c r="BO11237" i="7"/>
  <c r="BN12820" i="7"/>
  <c r="BO11277" i="7"/>
  <c r="BX11277" i="7"/>
  <c r="BV11277" i="7"/>
  <c r="BW11277" i="7" s="1"/>
  <c r="BU11277" i="7"/>
  <c r="BR11277" i="7"/>
  <c r="BS11277" i="7" s="1"/>
  <c r="BT11277" i="7" s="1"/>
  <c r="BN12434" i="7"/>
  <c r="BV10891" i="7"/>
  <c r="BW10891" i="7" s="1"/>
  <c r="BR10891" i="7"/>
  <c r="BS10891" i="7" s="1"/>
  <c r="BT10891" i="7" s="1"/>
  <c r="BO10891" i="7"/>
  <c r="BU10891" i="7"/>
  <c r="BX10891" i="7"/>
  <c r="DD10995" i="7"/>
  <c r="DE10995" i="7" s="1"/>
  <c r="DF10995" i="7" s="1"/>
  <c r="K194" i="7" s="1"/>
  <c r="DD8336" i="7"/>
  <c r="DE8336" i="7" s="1"/>
  <c r="BZ9911" i="7"/>
  <c r="CA9911" i="7" s="1"/>
  <c r="BY9911" i="7"/>
  <c r="CG9911" i="7" s="1"/>
  <c r="CK9911" i="7" s="1"/>
  <c r="DD7831" i="7"/>
  <c r="DE7831" i="7" s="1"/>
  <c r="DF7831" i="7" s="1"/>
  <c r="I116" i="7" s="1"/>
  <c r="BY9583" i="7"/>
  <c r="CG9583" i="7" s="1"/>
  <c r="CK9583" i="7" s="1"/>
  <c r="BZ9583" i="7"/>
  <c r="CA9583" i="7" s="1"/>
  <c r="CF9583" i="7" s="1"/>
  <c r="CJ9583" i="7" s="1"/>
  <c r="CS13197" i="7"/>
  <c r="CZ11654" i="7"/>
  <c r="CY11654" i="7"/>
  <c r="DB11654" i="7" s="1"/>
  <c r="CT11654" i="7"/>
  <c r="CV11654" i="7" s="1"/>
  <c r="BZ11362" i="7"/>
  <c r="CA11362" i="7" s="1"/>
  <c r="CF11362" i="7" s="1"/>
  <c r="CJ11362" i="7" s="1"/>
  <c r="BY11362" i="7"/>
  <c r="CG11362" i="7" s="1"/>
  <c r="CK11362" i="7" s="1"/>
  <c r="CS12803" i="7"/>
  <c r="CZ11260" i="7"/>
  <c r="CY11260" i="7"/>
  <c r="DB11260" i="7" s="1"/>
  <c r="CT11260" i="7"/>
  <c r="CV11260" i="7" s="1"/>
  <c r="DD9905" i="7"/>
  <c r="DE9905" i="7" s="1"/>
  <c r="CS13500" i="7"/>
  <c r="CT11957" i="7"/>
  <c r="CV11957" i="7" s="1"/>
  <c r="CZ11957" i="7"/>
  <c r="CY11957" i="7"/>
  <c r="DB11957" i="7" s="1"/>
  <c r="BN10908" i="7"/>
  <c r="BR9365" i="7"/>
  <c r="BS9365" i="7" s="1"/>
  <c r="BT9365" i="7" s="1"/>
  <c r="BX9365" i="7"/>
  <c r="BO9365" i="7"/>
  <c r="BU9365" i="7"/>
  <c r="BV9365" i="7"/>
  <c r="BW9365" i="7" s="1"/>
  <c r="BN11265" i="7"/>
  <c r="BV9722" i="7"/>
  <c r="BW9722" i="7" s="1"/>
  <c r="BR9722" i="7"/>
  <c r="BS9722" i="7" s="1"/>
  <c r="BT9722" i="7" s="1"/>
  <c r="BO9722" i="7"/>
  <c r="BX9722" i="7"/>
  <c r="BU9722" i="7"/>
  <c r="BZ9908" i="7"/>
  <c r="CA9908" i="7" s="1"/>
  <c r="CF9908" i="7" s="1"/>
  <c r="CJ9908" i="7" s="1"/>
  <c r="BY9908" i="7"/>
  <c r="CG9908" i="7" s="1"/>
  <c r="CK9908" i="7" s="1"/>
  <c r="CS10989" i="7"/>
  <c r="CT9446" i="7"/>
  <c r="CV9446" i="7" s="1"/>
  <c r="CZ9446" i="7"/>
  <c r="CY9446" i="7"/>
  <c r="DB9446" i="7" s="1"/>
  <c r="BN12578" i="7"/>
  <c r="BR11035" i="7"/>
  <c r="BS11035" i="7" s="1"/>
  <c r="BT11035" i="7" s="1"/>
  <c r="BV11035" i="7"/>
  <c r="BW11035" i="7" s="1"/>
  <c r="BO11035" i="7"/>
  <c r="BX11035" i="7"/>
  <c r="BU11035" i="7"/>
  <c r="CS13529" i="7"/>
  <c r="CT11986" i="7"/>
  <c r="CV11986" i="7" s="1"/>
  <c r="CY11986" i="7"/>
  <c r="DB11986" i="7" s="1"/>
  <c r="CZ11986" i="7"/>
  <c r="CN6979" i="7"/>
  <c r="CS12917" i="7"/>
  <c r="CT11374" i="7"/>
  <c r="CV11374" i="7" s="1"/>
  <c r="CY11374" i="7"/>
  <c r="DB11374" i="7" s="1"/>
  <c r="CZ11374" i="7"/>
  <c r="CS10973" i="7"/>
  <c r="CT9430" i="7"/>
  <c r="CV9430" i="7" s="1"/>
  <c r="CZ9430" i="7"/>
  <c r="CY9430" i="7"/>
  <c r="DB9430" i="7" s="1"/>
  <c r="BZ8343" i="7"/>
  <c r="CA8343" i="7" s="1"/>
  <c r="CF8343" i="7" s="1"/>
  <c r="CJ8343" i="7" s="1"/>
  <c r="BY8343" i="7"/>
  <c r="BN12946" i="7"/>
  <c r="BX11403" i="7"/>
  <c r="BO11403" i="7"/>
  <c r="BV11403" i="7"/>
  <c r="BW11403" i="7" s="1"/>
  <c r="BU11403" i="7"/>
  <c r="BR11403" i="7"/>
  <c r="BS11403" i="7" s="1"/>
  <c r="BT11403" i="7" s="1"/>
  <c r="BN11536" i="7"/>
  <c r="BX9993" i="7"/>
  <c r="BO9993" i="7"/>
  <c r="BV9993" i="7"/>
  <c r="BW9993" i="7" s="1"/>
  <c r="BU9993" i="7"/>
  <c r="BR9993" i="7"/>
  <c r="BS9993" i="7" s="1"/>
  <c r="BT9993" i="7" s="1"/>
  <c r="BZ9404" i="7"/>
  <c r="CA9404" i="7" s="1"/>
  <c r="CF9404" i="7" s="1"/>
  <c r="CJ9404" i="7" s="1"/>
  <c r="BY9404" i="7"/>
  <c r="CG9404" i="7" s="1"/>
  <c r="CK9404" i="7" s="1"/>
  <c r="DD11647" i="7"/>
  <c r="DE11647" i="7" s="1"/>
  <c r="BZ10391" i="7"/>
  <c r="CA10391" i="7" s="1"/>
  <c r="CF10391" i="7" s="1"/>
  <c r="CJ10391" i="7" s="1"/>
  <c r="BY10391" i="7"/>
  <c r="BN12766" i="7"/>
  <c r="BV11223" i="7"/>
  <c r="BW11223" i="7" s="1"/>
  <c r="BU11223" i="7"/>
  <c r="BR11223" i="7"/>
  <c r="BS11223" i="7" s="1"/>
  <c r="BT11223" i="7" s="1"/>
  <c r="BO11223" i="7"/>
  <c r="BX11223" i="7"/>
  <c r="CN8339" i="7"/>
  <c r="CF9964" i="7"/>
  <c r="CJ9964" i="7" s="1"/>
  <c r="CG9964" i="7"/>
  <c r="CK9964" i="7" s="1"/>
  <c r="CS12732" i="7"/>
  <c r="CT11189" i="7"/>
  <c r="CV11189" i="7" s="1"/>
  <c r="CY11189" i="7"/>
  <c r="DB11189" i="7" s="1"/>
  <c r="CZ11189" i="7"/>
  <c r="BN11875" i="7"/>
  <c r="BU10332" i="7"/>
  <c r="BX10332" i="7"/>
  <c r="BV10332" i="7"/>
  <c r="BW10332" i="7" s="1"/>
  <c r="BR10332" i="7"/>
  <c r="BS10332" i="7" s="1"/>
  <c r="BT10332" i="7" s="1"/>
  <c r="BO10332" i="7"/>
  <c r="CS14887" i="7"/>
  <c r="CZ13344" i="7"/>
  <c r="CY13344" i="7"/>
  <c r="DB13344" i="7" s="1"/>
  <c r="CT13344" i="7"/>
  <c r="CV13344" i="7" s="1"/>
  <c r="CS14599" i="7"/>
  <c r="CZ13056" i="7"/>
  <c r="CY13056" i="7"/>
  <c r="DB13056" i="7" s="1"/>
  <c r="CT13056" i="7"/>
  <c r="CV13056" i="7" s="1"/>
  <c r="BN12901" i="7"/>
  <c r="BX11358" i="7"/>
  <c r="BO11358" i="7"/>
  <c r="BV11358" i="7"/>
  <c r="BW11358" i="7" s="1"/>
  <c r="BU11358" i="7"/>
  <c r="BR11358" i="7"/>
  <c r="BS11358" i="7" s="1"/>
  <c r="BT11358" i="7" s="1"/>
  <c r="BN13137" i="7"/>
  <c r="BV11594" i="7"/>
  <c r="BW11594" i="7" s="1"/>
  <c r="BU11594" i="7"/>
  <c r="BO11594" i="7"/>
  <c r="BX11594" i="7"/>
  <c r="BR11594" i="7"/>
  <c r="BS11594" i="7" s="1"/>
  <c r="BT11594" i="7" s="1"/>
  <c r="BZ13148" i="7"/>
  <c r="CA13148" i="7" s="1"/>
  <c r="BY13148" i="7"/>
  <c r="CG13148" i="7" s="1"/>
  <c r="CK13148" i="7" s="1"/>
  <c r="BZ9728" i="7"/>
  <c r="CA9728" i="7" s="1"/>
  <c r="CF9728" i="7" s="1"/>
  <c r="CJ9728" i="7" s="1"/>
  <c r="BY9728" i="7"/>
  <c r="CG9728" i="7" s="1"/>
  <c r="CK9728" i="7" s="1"/>
  <c r="CS11828" i="7"/>
  <c r="CZ10285" i="7"/>
  <c r="CT10285" i="7"/>
  <c r="CV10285" i="7" s="1"/>
  <c r="CY10285" i="7"/>
  <c r="DB10285" i="7" s="1"/>
  <c r="BN13295" i="7"/>
  <c r="BR11752" i="7"/>
  <c r="BS11752" i="7" s="1"/>
  <c r="BT11752" i="7" s="1"/>
  <c r="BO11752" i="7"/>
  <c r="BX11752" i="7"/>
  <c r="BV11752" i="7"/>
  <c r="BW11752" i="7" s="1"/>
  <c r="BU11752" i="7"/>
  <c r="CS12000" i="7"/>
  <c r="CT10457" i="7"/>
  <c r="CV10457" i="7" s="1"/>
  <c r="CZ10457" i="7"/>
  <c r="CY10457" i="7"/>
  <c r="DB10457" i="7" s="1"/>
  <c r="CS11560" i="7"/>
  <c r="CT10017" i="7"/>
  <c r="CV10017" i="7" s="1"/>
  <c r="CY10017" i="7"/>
  <c r="DB10017" i="7" s="1"/>
  <c r="CZ10017" i="7"/>
  <c r="BY8162" i="7"/>
  <c r="CG8162" i="7" s="1"/>
  <c r="CK8162" i="7" s="1"/>
  <c r="BZ8162" i="7"/>
  <c r="CA8162" i="7" s="1"/>
  <c r="CF8162" i="7" s="1"/>
  <c r="CJ8162" i="7" s="1"/>
  <c r="BZ9930" i="7"/>
  <c r="CA9930" i="7" s="1"/>
  <c r="BY9930" i="7"/>
  <c r="CG9930" i="7" s="1"/>
  <c r="CK9930" i="7" s="1"/>
  <c r="CS13109" i="7"/>
  <c r="CZ11566" i="7"/>
  <c r="CY11566" i="7"/>
  <c r="DB11566" i="7" s="1"/>
  <c r="CT11566" i="7"/>
  <c r="CV11566" i="7" s="1"/>
  <c r="CS13050" i="7"/>
  <c r="CZ11507" i="7"/>
  <c r="CY11507" i="7"/>
  <c r="DB11507" i="7" s="1"/>
  <c r="CT11507" i="7"/>
  <c r="CV11507" i="7" s="1"/>
  <c r="CS13052" i="7"/>
  <c r="CT11509" i="7"/>
  <c r="CV11509" i="7" s="1"/>
  <c r="CZ11509" i="7"/>
  <c r="CY11509" i="7"/>
  <c r="DB11509" i="7" s="1"/>
  <c r="BN12966" i="7"/>
  <c r="BX11423" i="7"/>
  <c r="BO11423" i="7"/>
  <c r="BV11423" i="7"/>
  <c r="BW11423" i="7" s="1"/>
  <c r="BR11423" i="7"/>
  <c r="BS11423" i="7" s="1"/>
  <c r="BT11423" i="7" s="1"/>
  <c r="BU11423" i="7"/>
  <c r="CS13030" i="7"/>
  <c r="CT11487" i="7"/>
  <c r="CV11487" i="7" s="1"/>
  <c r="CY11487" i="7"/>
  <c r="DB11487" i="7" s="1"/>
  <c r="CZ11487" i="7"/>
  <c r="CN7893" i="7"/>
  <c r="CP7893" i="7" s="1"/>
  <c r="U178" i="7" s="1"/>
  <c r="CS12825" i="7"/>
  <c r="CT11282" i="7"/>
  <c r="CV11282" i="7" s="1"/>
  <c r="CZ11282" i="7"/>
  <c r="CY11282" i="7"/>
  <c r="DB11282" i="7" s="1"/>
  <c r="BZ11870" i="7"/>
  <c r="CA11870" i="7" s="1"/>
  <c r="CF11870" i="7" s="1"/>
  <c r="CJ11870" i="7" s="1"/>
  <c r="BY11870" i="7"/>
  <c r="CG11870" i="7" s="1"/>
  <c r="CK11870" i="7" s="1"/>
  <c r="BZ8377" i="7"/>
  <c r="CA8377" i="7" s="1"/>
  <c r="CF8377" i="7" s="1"/>
  <c r="CJ8377" i="7" s="1"/>
  <c r="BY8377" i="7"/>
  <c r="CG8377" i="7" s="1"/>
  <c r="CK8377" i="7" s="1"/>
  <c r="BZ7799" i="7"/>
  <c r="CA7799" i="7" s="1"/>
  <c r="CF7799" i="7" s="1"/>
  <c r="CJ7799" i="7" s="1"/>
  <c r="BY7799" i="7"/>
  <c r="BN10972" i="7"/>
  <c r="BR9429" i="7"/>
  <c r="BS9429" i="7" s="1"/>
  <c r="BT9429" i="7" s="1"/>
  <c r="BX9429" i="7"/>
  <c r="BO9429" i="7"/>
  <c r="BV9429" i="7"/>
  <c r="BW9429" i="7" s="1"/>
  <c r="BU9429" i="7"/>
  <c r="CS12599" i="7"/>
  <c r="CZ11056" i="7"/>
  <c r="CT11056" i="7"/>
  <c r="CV11056" i="7" s="1"/>
  <c r="CY11056" i="7"/>
  <c r="DB11056" i="7" s="1"/>
  <c r="BN12981" i="7"/>
  <c r="BV11438" i="7"/>
  <c r="BW11438" i="7" s="1"/>
  <c r="BX11438" i="7"/>
  <c r="BO11438" i="7"/>
  <c r="BU11438" i="7"/>
  <c r="BR11438" i="7"/>
  <c r="BS11438" i="7" s="1"/>
  <c r="BT11438" i="7" s="1"/>
  <c r="CS13437" i="7"/>
  <c r="CZ11894" i="7"/>
  <c r="CY11894" i="7"/>
  <c r="DB11894" i="7" s="1"/>
  <c r="CT11894" i="7"/>
  <c r="CV11894" i="7" s="1"/>
  <c r="BN12011" i="7"/>
  <c r="BR10468" i="7"/>
  <c r="BS10468" i="7" s="1"/>
  <c r="BT10468" i="7" s="1"/>
  <c r="BX10468" i="7"/>
  <c r="BU10468" i="7"/>
  <c r="BV10468" i="7"/>
  <c r="BW10468" i="7" s="1"/>
  <c r="BO10468" i="7"/>
  <c r="BN11804" i="7"/>
  <c r="BX10261" i="7"/>
  <c r="BR10261" i="7"/>
  <c r="BS10261" i="7" s="1"/>
  <c r="BT10261" i="7" s="1"/>
  <c r="BO10261" i="7"/>
  <c r="BU10261" i="7"/>
  <c r="BV10261" i="7"/>
  <c r="BW10261" i="7" s="1"/>
  <c r="BN10965" i="7"/>
  <c r="BO9422" i="7"/>
  <c r="BV9422" i="7"/>
  <c r="BW9422" i="7" s="1"/>
  <c r="BU9422" i="7"/>
  <c r="BR9422" i="7"/>
  <c r="BS9422" i="7" s="1"/>
  <c r="BT9422" i="7" s="1"/>
  <c r="BX9422" i="7"/>
  <c r="BN12941" i="7"/>
  <c r="BX11398" i="7"/>
  <c r="BO11398" i="7"/>
  <c r="BV11398" i="7"/>
  <c r="BW11398" i="7" s="1"/>
  <c r="BU11398" i="7"/>
  <c r="BR11398" i="7"/>
  <c r="BS11398" i="7" s="1"/>
  <c r="BT11398" i="7" s="1"/>
  <c r="CZ12677" i="7"/>
  <c r="CY12677" i="7"/>
  <c r="DB12677" i="7" s="1"/>
  <c r="CS14220" i="7"/>
  <c r="CT12677" i="7"/>
  <c r="CV12677" i="7" s="1"/>
  <c r="BZ7863" i="7"/>
  <c r="CA7863" i="7" s="1"/>
  <c r="CF7863" i="7" s="1"/>
  <c r="CJ7863" i="7" s="1"/>
  <c r="BY7863" i="7"/>
  <c r="BN12775" i="7"/>
  <c r="BR11232" i="7"/>
  <c r="BS11232" i="7" s="1"/>
  <c r="BT11232" i="7" s="1"/>
  <c r="BX11232" i="7"/>
  <c r="BO11232" i="7"/>
  <c r="BV11232" i="7"/>
  <c r="BW11232" i="7" s="1"/>
  <c r="BU11232" i="7"/>
  <c r="CS11739" i="7"/>
  <c r="CZ10196" i="7"/>
  <c r="CY10196" i="7"/>
  <c r="DB10196" i="7" s="1"/>
  <c r="CT10196" i="7"/>
  <c r="CV10196" i="7" s="1"/>
  <c r="BN12549" i="7"/>
  <c r="BU11006" i="7"/>
  <c r="BR11006" i="7"/>
  <c r="BS11006" i="7" s="1"/>
  <c r="BT11006" i="7" s="1"/>
  <c r="BO11006" i="7"/>
  <c r="BX11006" i="7"/>
  <c r="BV11006" i="7"/>
  <c r="BW11006" i="7" s="1"/>
  <c r="BZ8765" i="7"/>
  <c r="CA8765" i="7" s="1"/>
  <c r="CF8765" i="7" s="1"/>
  <c r="CJ8765" i="7" s="1"/>
  <c r="BY8765" i="7"/>
  <c r="BZ8677" i="7"/>
  <c r="CA8677" i="7" s="1"/>
  <c r="CF8677" i="7" s="1"/>
  <c r="CJ8677" i="7" s="1"/>
  <c r="BY8677" i="7"/>
  <c r="BZ10002" i="7"/>
  <c r="CA10002" i="7" s="1"/>
  <c r="BY10002" i="7"/>
  <c r="CS12877" i="7"/>
  <c r="CY11334" i="7"/>
  <c r="DB11334" i="7" s="1"/>
  <c r="CZ11334" i="7"/>
  <c r="CT11334" i="7"/>
  <c r="CV11334" i="7" s="1"/>
  <c r="BZ10114" i="7"/>
  <c r="CA10114" i="7" s="1"/>
  <c r="CF10114" i="7" s="1"/>
  <c r="CJ10114" i="7" s="1"/>
  <c r="BY10114" i="7"/>
  <c r="BZ9311" i="7"/>
  <c r="CA9311" i="7" s="1"/>
  <c r="CF9311" i="7" s="1"/>
  <c r="CJ9311" i="7" s="1"/>
  <c r="BY9311" i="7"/>
  <c r="CG9311" i="7" s="1"/>
  <c r="CK9311" i="7" s="1"/>
  <c r="CS13489" i="7"/>
  <c r="CT11946" i="7"/>
  <c r="CV11946" i="7" s="1"/>
  <c r="CY11946" i="7"/>
  <c r="DB11946" i="7" s="1"/>
  <c r="CZ11946" i="7"/>
  <c r="BN12772" i="7"/>
  <c r="BR11229" i="7"/>
  <c r="BS11229" i="7" s="1"/>
  <c r="BT11229" i="7" s="1"/>
  <c r="BX11229" i="7"/>
  <c r="BU11229" i="7"/>
  <c r="BV11229" i="7"/>
  <c r="BW11229" i="7" s="1"/>
  <c r="BO11229" i="7"/>
  <c r="BN12705" i="7"/>
  <c r="BU11162" i="7"/>
  <c r="BR11162" i="7"/>
  <c r="BS11162" i="7" s="1"/>
  <c r="BT11162" i="7" s="1"/>
  <c r="BV11162" i="7"/>
  <c r="BW11162" i="7" s="1"/>
  <c r="BX11162" i="7"/>
  <c r="BO11162" i="7"/>
  <c r="BN11015" i="7"/>
  <c r="BX9472" i="7"/>
  <c r="BO9472" i="7"/>
  <c r="BV9472" i="7"/>
  <c r="BW9472" i="7" s="1"/>
  <c r="BU9472" i="7"/>
  <c r="BR9472" i="7"/>
  <c r="BS9472" i="7" s="1"/>
  <c r="BT9472" i="7" s="1"/>
  <c r="CS14177" i="7"/>
  <c r="CY12634" i="7"/>
  <c r="DB12634" i="7" s="1"/>
  <c r="CZ12634" i="7"/>
  <c r="CT12634" i="7"/>
  <c r="CV12634" i="7" s="1"/>
  <c r="BZ10029" i="7"/>
  <c r="CA10029" i="7" s="1"/>
  <c r="CF10029" i="7" s="1"/>
  <c r="CJ10029" i="7" s="1"/>
  <c r="BY10029" i="7"/>
  <c r="CG10029" i="7" s="1"/>
  <c r="CK10029" i="7" s="1"/>
  <c r="BN13095" i="7"/>
  <c r="BR11552" i="7"/>
  <c r="BS11552" i="7" s="1"/>
  <c r="BT11552" i="7" s="1"/>
  <c r="BO11552" i="7"/>
  <c r="BX11552" i="7"/>
  <c r="BV11552" i="7"/>
  <c r="BW11552" i="7" s="1"/>
  <c r="BU11552" i="7"/>
  <c r="CS11217" i="7"/>
  <c r="CT9674" i="7"/>
  <c r="CV9674" i="7" s="1"/>
  <c r="CZ9674" i="7"/>
  <c r="CY9674" i="7"/>
  <c r="DB9674" i="7" s="1"/>
  <c r="CS11733" i="7"/>
  <c r="CT10190" i="7"/>
  <c r="CV10190" i="7" s="1"/>
  <c r="CZ10190" i="7"/>
  <c r="CY10190" i="7"/>
  <c r="DB10190" i="7" s="1"/>
  <c r="BN11111" i="7"/>
  <c r="BR9568" i="7"/>
  <c r="BS9568" i="7" s="1"/>
  <c r="BT9568" i="7" s="1"/>
  <c r="BO9568" i="7"/>
  <c r="BX9568" i="7"/>
  <c r="BV9568" i="7"/>
  <c r="BW9568" i="7" s="1"/>
  <c r="BU9568" i="7"/>
  <c r="BZ7791" i="7"/>
  <c r="CA7791" i="7" s="1"/>
  <c r="CF7791" i="7" s="1"/>
  <c r="CJ7791" i="7" s="1"/>
  <c r="BY7791" i="7"/>
  <c r="CG7791" i="7" s="1"/>
  <c r="CK7791" i="7" s="1"/>
  <c r="BY10345" i="7"/>
  <c r="CG10345" i="7" s="1"/>
  <c r="CK10345" i="7" s="1"/>
  <c r="BZ10345" i="7"/>
  <c r="CA10345" i="7" s="1"/>
  <c r="CF10345" i="7" s="1"/>
  <c r="CJ10345" i="7" s="1"/>
  <c r="BN11940" i="7"/>
  <c r="BX10397" i="7"/>
  <c r="BO10397" i="7"/>
  <c r="BV10397" i="7"/>
  <c r="BW10397" i="7" s="1"/>
  <c r="BU10397" i="7"/>
  <c r="BR10397" i="7"/>
  <c r="BS10397" i="7" s="1"/>
  <c r="BT10397" i="7" s="1"/>
  <c r="BN12833" i="7"/>
  <c r="BU11290" i="7"/>
  <c r="BO11290" i="7"/>
  <c r="BX11290" i="7"/>
  <c r="BV11290" i="7"/>
  <c r="BW11290" i="7" s="1"/>
  <c r="BR11290" i="7"/>
  <c r="BS11290" i="7" s="1"/>
  <c r="BT11290" i="7" s="1"/>
  <c r="CS14108" i="7"/>
  <c r="CZ12565" i="7"/>
  <c r="CY12565" i="7"/>
  <c r="DB12565" i="7" s="1"/>
  <c r="CT12565" i="7"/>
  <c r="CV12565" i="7" s="1"/>
  <c r="BN12671" i="7"/>
  <c r="BR11128" i="7"/>
  <c r="BS11128" i="7" s="1"/>
  <c r="BT11128" i="7" s="1"/>
  <c r="BX11128" i="7"/>
  <c r="BO11128" i="7"/>
  <c r="BV11128" i="7"/>
  <c r="BW11128" i="7" s="1"/>
  <c r="BU11128" i="7"/>
  <c r="CS13206" i="7"/>
  <c r="CZ11663" i="7"/>
  <c r="CY11663" i="7"/>
  <c r="DB11663" i="7" s="1"/>
  <c r="CT11663" i="7"/>
  <c r="CV11663" i="7" s="1"/>
  <c r="BN12706" i="7"/>
  <c r="BR11163" i="7"/>
  <c r="BS11163" i="7" s="1"/>
  <c r="BT11163" i="7" s="1"/>
  <c r="BO11163" i="7"/>
  <c r="BV11163" i="7"/>
  <c r="BW11163" i="7" s="1"/>
  <c r="BU11163" i="7"/>
  <c r="BX11163" i="7"/>
  <c r="CS13373" i="7"/>
  <c r="CZ11830" i="7"/>
  <c r="CY11830" i="7"/>
  <c r="DB11830" i="7" s="1"/>
  <c r="CT11830" i="7"/>
  <c r="CV11830" i="7" s="1"/>
  <c r="CS12012" i="7"/>
  <c r="CY10469" i="7"/>
  <c r="DB10469" i="7" s="1"/>
  <c r="CZ10469" i="7"/>
  <c r="CT10469" i="7"/>
  <c r="CV10469" i="7" s="1"/>
  <c r="BZ10243" i="7"/>
  <c r="CA10243" i="7" s="1"/>
  <c r="CF10243" i="7" s="1"/>
  <c r="CJ10243" i="7" s="1"/>
  <c r="BY10243" i="7"/>
  <c r="CT11653" i="7"/>
  <c r="CV11653" i="7" s="1"/>
  <c r="CS13196" i="7"/>
  <c r="CZ11653" i="7"/>
  <c r="CY11653" i="7"/>
  <c r="DB11653" i="7" s="1"/>
  <c r="BN11987" i="7"/>
  <c r="BR10444" i="7"/>
  <c r="BS10444" i="7" s="1"/>
  <c r="BT10444" i="7" s="1"/>
  <c r="BX10444" i="7"/>
  <c r="BU10444" i="7"/>
  <c r="BV10444" i="7"/>
  <c r="BW10444" i="7" s="1"/>
  <c r="BO10444" i="7"/>
  <c r="BZ9639" i="7"/>
  <c r="CA9639" i="7" s="1"/>
  <c r="CF9639" i="7" s="1"/>
  <c r="CJ9639" i="7" s="1"/>
  <c r="BY9639" i="7"/>
  <c r="CG9639" i="7" s="1"/>
  <c r="CK9639" i="7" s="1"/>
  <c r="BN10948" i="7"/>
  <c r="BR9405" i="7"/>
  <c r="BS9405" i="7" s="1"/>
  <c r="BT9405" i="7" s="1"/>
  <c r="BX9405" i="7"/>
  <c r="BO9405" i="7"/>
  <c r="BU9405" i="7"/>
  <c r="BV9405" i="7"/>
  <c r="BW9405" i="7" s="1"/>
  <c r="BR12391" i="7"/>
  <c r="BS12391" i="7" s="1"/>
  <c r="BT12391" i="7" s="1"/>
  <c r="BX12391" i="7"/>
  <c r="BV12391" i="7"/>
  <c r="BW12391" i="7" s="1"/>
  <c r="BU12391" i="7"/>
  <c r="BN13934" i="7"/>
  <c r="BO12391" i="7"/>
  <c r="BY8290" i="7"/>
  <c r="BZ8290" i="7"/>
  <c r="CA8290" i="7" s="1"/>
  <c r="BN12765" i="7"/>
  <c r="BX11222" i="7"/>
  <c r="BO11222" i="7"/>
  <c r="BV11222" i="7"/>
  <c r="BW11222" i="7" s="1"/>
  <c r="BU11222" i="7"/>
  <c r="BR11222" i="7"/>
  <c r="BS11222" i="7" s="1"/>
  <c r="BT11222" i="7" s="1"/>
  <c r="BN13518" i="7"/>
  <c r="BO11975" i="7"/>
  <c r="BV11975" i="7"/>
  <c r="BW11975" i="7" s="1"/>
  <c r="BU11975" i="7"/>
  <c r="BR11975" i="7"/>
  <c r="BS11975" i="7" s="1"/>
  <c r="BT11975" i="7" s="1"/>
  <c r="BX11975" i="7"/>
  <c r="CS11707" i="7"/>
  <c r="CZ10164" i="7"/>
  <c r="CY10164" i="7"/>
  <c r="DB10164" i="7" s="1"/>
  <c r="CT10164" i="7"/>
  <c r="CV10164" i="7" s="1"/>
  <c r="BN13042" i="7"/>
  <c r="BR11499" i="7"/>
  <c r="BS11499" i="7" s="1"/>
  <c r="BT11499" i="7" s="1"/>
  <c r="BV11499" i="7"/>
  <c r="BW11499" i="7" s="1"/>
  <c r="BU11499" i="7"/>
  <c r="BO11499" i="7"/>
  <c r="BX11499" i="7"/>
  <c r="CS11795" i="7"/>
  <c r="CY10252" i="7"/>
  <c r="DB10252" i="7" s="1"/>
  <c r="CZ10252" i="7"/>
  <c r="CT10252" i="7"/>
  <c r="CV10252" i="7" s="1"/>
  <c r="CS12655" i="7"/>
  <c r="CZ11112" i="7"/>
  <c r="CT11112" i="7"/>
  <c r="CV11112" i="7" s="1"/>
  <c r="CY11112" i="7"/>
  <c r="DB11112" i="7" s="1"/>
  <c r="BN13249" i="7"/>
  <c r="BV11706" i="7"/>
  <c r="BW11706" i="7" s="1"/>
  <c r="BU11706" i="7"/>
  <c r="BR11706" i="7"/>
  <c r="BS11706" i="7" s="1"/>
  <c r="BT11706" i="7" s="1"/>
  <c r="BX11706" i="7"/>
  <c r="BO11706" i="7"/>
  <c r="CS14660" i="7"/>
  <c r="CT13117" i="7"/>
  <c r="CV13117" i="7" s="1"/>
  <c r="CZ13117" i="7"/>
  <c r="CY13117" i="7"/>
  <c r="DB13117" i="7" s="1"/>
  <c r="BN11240" i="7"/>
  <c r="BO9697" i="7"/>
  <c r="BX9697" i="7"/>
  <c r="BV9697" i="7"/>
  <c r="BW9697" i="7" s="1"/>
  <c r="BU9697" i="7"/>
  <c r="BR9697" i="7"/>
  <c r="BS9697" i="7" s="1"/>
  <c r="BT9697" i="7" s="1"/>
  <c r="BN12945" i="7"/>
  <c r="BR11402" i="7"/>
  <c r="BS11402" i="7" s="1"/>
  <c r="BT11402" i="7" s="1"/>
  <c r="BX11402" i="7"/>
  <c r="BU11402" i="7"/>
  <c r="BO11402" i="7"/>
  <c r="BV11402" i="7"/>
  <c r="BW11402" i="7" s="1"/>
  <c r="CS11752" i="7"/>
  <c r="CT10209" i="7"/>
  <c r="CV10209" i="7" s="1"/>
  <c r="CZ10209" i="7"/>
  <c r="CY10209" i="7"/>
  <c r="DB10209" i="7" s="1"/>
  <c r="DD8695" i="7"/>
  <c r="DE8695" i="7" s="1"/>
  <c r="DD9512" i="7"/>
  <c r="DE9512" i="7" s="1"/>
  <c r="DF9512" i="7" s="1"/>
  <c r="J254" i="7" s="1"/>
  <c r="BZ9899" i="7"/>
  <c r="CA9899" i="7" s="1"/>
  <c r="CF9899" i="7" s="1"/>
  <c r="CJ9899" i="7" s="1"/>
  <c r="BY9899" i="7"/>
  <c r="BY9779" i="7"/>
  <c r="CG9779" i="7" s="1"/>
  <c r="CK9779" i="7" s="1"/>
  <c r="BZ9779" i="7"/>
  <c r="CA9779" i="7" s="1"/>
  <c r="CF9779" i="7" s="1"/>
  <c r="CJ9779" i="7" s="1"/>
  <c r="BZ10427" i="7"/>
  <c r="CA10427" i="7" s="1"/>
  <c r="CF10427" i="7" s="1"/>
  <c r="CJ10427" i="7" s="1"/>
  <c r="BY10427" i="7"/>
  <c r="CG10427" i="7" s="1"/>
  <c r="CK10427" i="7" s="1"/>
  <c r="CS11113" i="7"/>
  <c r="CT9570" i="7"/>
  <c r="CV9570" i="7" s="1"/>
  <c r="CZ9570" i="7"/>
  <c r="CY9570" i="7"/>
  <c r="DB9570" i="7" s="1"/>
  <c r="BN11470" i="7"/>
  <c r="BV9927" i="7"/>
  <c r="BW9927" i="7" s="1"/>
  <c r="BU9927" i="7"/>
  <c r="BR9927" i="7"/>
  <c r="BS9927" i="7" s="1"/>
  <c r="BT9927" i="7" s="1"/>
  <c r="BO9927" i="7"/>
  <c r="BX9927" i="7"/>
  <c r="DD9688" i="7"/>
  <c r="DE9688" i="7" s="1"/>
  <c r="DF9688" i="7" s="1"/>
  <c r="J430" i="7" s="1"/>
  <c r="BN10924" i="7"/>
  <c r="BR9381" i="7"/>
  <c r="BS9381" i="7" s="1"/>
  <c r="BT9381" i="7" s="1"/>
  <c r="BX9381" i="7"/>
  <c r="BO9381" i="7"/>
  <c r="BU9381" i="7"/>
  <c r="BV9381" i="7"/>
  <c r="BW9381" i="7" s="1"/>
  <c r="BY9360" i="7"/>
  <c r="BZ9360" i="7"/>
  <c r="CA9360" i="7" s="1"/>
  <c r="BY11355" i="7"/>
  <c r="CG11355" i="7" s="1"/>
  <c r="CK11355" i="7" s="1"/>
  <c r="BZ11355" i="7"/>
  <c r="CA11355" i="7" s="1"/>
  <c r="CS11816" i="7"/>
  <c r="CT10273" i="7"/>
  <c r="CV10273" i="7" s="1"/>
  <c r="CZ10273" i="7"/>
  <c r="CY10273" i="7"/>
  <c r="DB10273" i="7" s="1"/>
  <c r="BN11033" i="7"/>
  <c r="BR9490" i="7"/>
  <c r="BS9490" i="7" s="1"/>
  <c r="BT9490" i="7" s="1"/>
  <c r="BX9490" i="7"/>
  <c r="BO9490" i="7"/>
  <c r="BV9490" i="7"/>
  <c r="BW9490" i="7" s="1"/>
  <c r="BU9490" i="7"/>
  <c r="BZ9510" i="7"/>
  <c r="CA9510" i="7" s="1"/>
  <c r="BY9510" i="7"/>
  <c r="CG9510" i="7" s="1"/>
  <c r="CK9510" i="7" s="1"/>
  <c r="CS12907" i="7"/>
  <c r="CT11364" i="7"/>
  <c r="CV11364" i="7" s="1"/>
  <c r="CZ11364" i="7"/>
  <c r="CY11364" i="7"/>
  <c r="DB11364" i="7" s="1"/>
  <c r="DD10911" i="7"/>
  <c r="DE10911" i="7" s="1"/>
  <c r="DF10911" i="7" s="1"/>
  <c r="K110" i="7" s="1"/>
  <c r="CS11648" i="7"/>
  <c r="CT10105" i="7"/>
  <c r="CV10105" i="7" s="1"/>
  <c r="CY10105" i="7"/>
  <c r="DB10105" i="7" s="1"/>
  <c r="CZ10105" i="7"/>
  <c r="BZ9292" i="7"/>
  <c r="CA9292" i="7" s="1"/>
  <c r="CF9292" i="7" s="1"/>
  <c r="CJ9292" i="7" s="1"/>
  <c r="BY9292" i="7"/>
  <c r="CG9292" i="7" s="1"/>
  <c r="CK9292" i="7" s="1"/>
  <c r="BN11524" i="7"/>
  <c r="BR9981" i="7"/>
  <c r="BS9981" i="7" s="1"/>
  <c r="BT9981" i="7" s="1"/>
  <c r="BX9981" i="7"/>
  <c r="BU9981" i="7"/>
  <c r="BO9981" i="7"/>
  <c r="BV9981" i="7"/>
  <c r="BW9981" i="7" s="1"/>
  <c r="BN12909" i="7"/>
  <c r="BX11366" i="7"/>
  <c r="BO11366" i="7"/>
  <c r="BV11366" i="7"/>
  <c r="BW11366" i="7" s="1"/>
  <c r="BU11366" i="7"/>
  <c r="BR11366" i="7"/>
  <c r="BS11366" i="7" s="1"/>
  <c r="BT11366" i="7" s="1"/>
  <c r="CS11843" i="7"/>
  <c r="CT10300" i="7"/>
  <c r="CV10300" i="7" s="1"/>
  <c r="CZ10300" i="7"/>
  <c r="CY10300" i="7"/>
  <c r="DB10300" i="7" s="1"/>
  <c r="BZ9692" i="7"/>
  <c r="CA9692" i="7" s="1"/>
  <c r="CF9692" i="7" s="1"/>
  <c r="CJ9692" i="7" s="1"/>
  <c r="BY9692" i="7"/>
  <c r="CG9692" i="7" s="1"/>
  <c r="CK9692" i="7" s="1"/>
  <c r="BN11328" i="7"/>
  <c r="BO9785" i="7"/>
  <c r="BU9785" i="7"/>
  <c r="BR9785" i="7"/>
  <c r="BS9785" i="7" s="1"/>
  <c r="BT9785" i="7" s="1"/>
  <c r="BX9785" i="7"/>
  <c r="BV9785" i="7"/>
  <c r="BW9785" i="7" s="1"/>
  <c r="CS12369" i="7"/>
  <c r="CY10826" i="7"/>
  <c r="DB10826" i="7" s="1"/>
  <c r="CZ10826" i="7"/>
  <c r="CT10826" i="7"/>
  <c r="CV10826" i="7" s="1"/>
  <c r="BZ8251" i="7"/>
  <c r="CA8251" i="7" s="1"/>
  <c r="BY8251" i="7"/>
  <c r="CG8251" i="7" s="1"/>
  <c r="CK8251" i="7" s="1"/>
  <c r="DD9813" i="7"/>
  <c r="DE9813" i="7" s="1"/>
  <c r="DD10211" i="7"/>
  <c r="DE10211" i="7" s="1"/>
  <c r="CS11845" i="7"/>
  <c r="CT10302" i="7"/>
  <c r="CV10302" i="7" s="1"/>
  <c r="CY10302" i="7"/>
  <c r="DB10302" i="7" s="1"/>
  <c r="CZ10302" i="7"/>
  <c r="DD8310" i="7"/>
  <c r="DE8310" i="7" s="1"/>
  <c r="BY7902" i="7"/>
  <c r="BZ7902" i="7"/>
  <c r="CA7902" i="7" s="1"/>
  <c r="CF7902" i="7" s="1"/>
  <c r="CJ7902" i="7" s="1"/>
  <c r="BY10184" i="7"/>
  <c r="CG10184" i="7" s="1"/>
  <c r="CK10184" i="7" s="1"/>
  <c r="BZ10184" i="7"/>
  <c r="CA10184" i="7" s="1"/>
  <c r="CF10184" i="7" s="1"/>
  <c r="CJ10184" i="7" s="1"/>
  <c r="CS13129" i="7"/>
  <c r="CT11586" i="7"/>
  <c r="CV11586" i="7" s="1"/>
  <c r="CZ11586" i="7"/>
  <c r="CY11586" i="7"/>
  <c r="DB11586" i="7" s="1"/>
  <c r="CS13524" i="7"/>
  <c r="CT11981" i="7"/>
  <c r="CV11981" i="7" s="1"/>
  <c r="CZ11981" i="7"/>
  <c r="CY11981" i="7"/>
  <c r="DB11981" i="7" s="1"/>
  <c r="BZ10141" i="7"/>
  <c r="CA10141" i="7" s="1"/>
  <c r="CF10141" i="7" s="1"/>
  <c r="CJ10141" i="7" s="1"/>
  <c r="BY10141" i="7"/>
  <c r="CG10141" i="7" s="1"/>
  <c r="CK10141" i="7" s="1"/>
  <c r="BZ10128" i="7"/>
  <c r="CA10128" i="7" s="1"/>
  <c r="BY10128" i="7"/>
  <c r="BZ9869" i="7"/>
  <c r="CA9869" i="7" s="1"/>
  <c r="CF9869" i="7" s="1"/>
  <c r="CJ9869" i="7" s="1"/>
  <c r="BY9869" i="7"/>
  <c r="CG9869" i="7" s="1"/>
  <c r="CK9869" i="7" s="1"/>
  <c r="CS12451" i="7"/>
  <c r="CT10908" i="7"/>
  <c r="CV10908" i="7" s="1"/>
  <c r="CZ10908" i="7"/>
  <c r="CY10908" i="7"/>
  <c r="DB10908" i="7" s="1"/>
  <c r="CS12989" i="7"/>
  <c r="CT11446" i="7"/>
  <c r="CV11446" i="7" s="1"/>
  <c r="CZ11446" i="7"/>
  <c r="CY11446" i="7"/>
  <c r="DB11446" i="7" s="1"/>
  <c r="DD11841" i="7"/>
  <c r="DE11841" i="7" s="1"/>
  <c r="BN13240" i="7"/>
  <c r="BX11697" i="7"/>
  <c r="BO11697" i="7"/>
  <c r="BV11697" i="7"/>
  <c r="BW11697" i="7" s="1"/>
  <c r="BU11697" i="7"/>
  <c r="BR11697" i="7"/>
  <c r="BS11697" i="7" s="1"/>
  <c r="BT11697" i="7" s="1"/>
  <c r="BY8581" i="7"/>
  <c r="BZ8581" i="7"/>
  <c r="CA8581" i="7" s="1"/>
  <c r="CS11180" i="7"/>
  <c r="CT9637" i="7"/>
  <c r="CV9637" i="7" s="1"/>
  <c r="CZ9637" i="7"/>
  <c r="CY9637" i="7"/>
  <c r="DB9637" i="7" s="1"/>
  <c r="BN12762" i="7"/>
  <c r="BR11219" i="7"/>
  <c r="BS11219" i="7" s="1"/>
  <c r="BT11219" i="7" s="1"/>
  <c r="BX11219" i="7"/>
  <c r="BO11219" i="7"/>
  <c r="BV11219" i="7"/>
  <c r="BW11219" i="7" s="1"/>
  <c r="BU11219" i="7"/>
  <c r="DD8774" i="7"/>
  <c r="DE8774" i="7" s="1"/>
  <c r="CN8759" i="7"/>
  <c r="CN7942" i="7"/>
  <c r="CP7942" i="7" s="1"/>
  <c r="U227" i="7" s="1"/>
  <c r="BZ9534" i="7"/>
  <c r="CA9534" i="7" s="1"/>
  <c r="CF9534" i="7" s="1"/>
  <c r="CJ9534" i="7" s="1"/>
  <c r="BY9534" i="7"/>
  <c r="CF10052" i="7"/>
  <c r="CJ10052" i="7" s="1"/>
  <c r="CG7806" i="7"/>
  <c r="CK7806" i="7" s="1"/>
  <c r="BY10889" i="7"/>
  <c r="BZ10889" i="7"/>
  <c r="CA10889" i="7" s="1"/>
  <c r="CF10889" i="7" s="1"/>
  <c r="CJ10889" i="7" s="1"/>
  <c r="DD10029" i="7"/>
  <c r="DE10029" i="7" s="1"/>
  <c r="BN13348" i="7"/>
  <c r="BU11805" i="7"/>
  <c r="BX11805" i="7"/>
  <c r="BR11805" i="7"/>
  <c r="BS11805" i="7" s="1"/>
  <c r="BT11805" i="7" s="1"/>
  <c r="BV11805" i="7"/>
  <c r="BW11805" i="7" s="1"/>
  <c r="BO11805" i="7"/>
  <c r="CS13452" i="7"/>
  <c r="CT11909" i="7"/>
  <c r="CV11909" i="7" s="1"/>
  <c r="CZ11909" i="7"/>
  <c r="CY11909" i="7"/>
  <c r="DB11909" i="7" s="1"/>
  <c r="BY8402" i="7"/>
  <c r="BZ8402" i="7"/>
  <c r="CA8402" i="7" s="1"/>
  <c r="CS12379" i="7"/>
  <c r="CZ10836" i="7"/>
  <c r="CY10836" i="7"/>
  <c r="DB10836" i="7" s="1"/>
  <c r="CT10836" i="7"/>
  <c r="CV10836" i="7" s="1"/>
  <c r="BZ11774" i="7"/>
  <c r="CA11774" i="7" s="1"/>
  <c r="CF11774" i="7" s="1"/>
  <c r="CJ11774" i="7" s="1"/>
  <c r="BY11774" i="7"/>
  <c r="CG11774" i="7" s="1"/>
  <c r="CK11774" i="7" s="1"/>
  <c r="BN11516" i="7"/>
  <c r="BR9973" i="7"/>
  <c r="BS9973" i="7" s="1"/>
  <c r="BT9973" i="7" s="1"/>
  <c r="BX9973" i="7"/>
  <c r="BU9973" i="7"/>
  <c r="BV9973" i="7"/>
  <c r="BW9973" i="7" s="1"/>
  <c r="BO9973" i="7"/>
  <c r="CS13957" i="7"/>
  <c r="CT12414" i="7"/>
  <c r="CV12414" i="7" s="1"/>
  <c r="CZ12414" i="7"/>
  <c r="CY12414" i="7"/>
  <c r="DB12414" i="7" s="1"/>
  <c r="CS11672" i="7"/>
  <c r="CT10129" i="7"/>
  <c r="CV10129" i="7" s="1"/>
  <c r="CY10129" i="7"/>
  <c r="DB10129" i="7" s="1"/>
  <c r="CZ10129" i="7"/>
  <c r="BZ7955" i="7"/>
  <c r="CA7955" i="7" s="1"/>
  <c r="CF7955" i="7" s="1"/>
  <c r="CJ7955" i="7" s="1"/>
  <c r="BY7955" i="7"/>
  <c r="CG7955" i="7" s="1"/>
  <c r="CK7955" i="7" s="1"/>
  <c r="BZ7939" i="7"/>
  <c r="CA7939" i="7" s="1"/>
  <c r="BY7939" i="7"/>
  <c r="BY10370" i="7"/>
  <c r="CG10370" i="7" s="1"/>
  <c r="CK10370" i="7" s="1"/>
  <c r="BZ10370" i="7"/>
  <c r="CA10370" i="7" s="1"/>
  <c r="CS12941" i="7"/>
  <c r="CT11398" i="7"/>
  <c r="CV11398" i="7" s="1"/>
  <c r="CY11398" i="7"/>
  <c r="DB11398" i="7" s="1"/>
  <c r="CZ11398" i="7"/>
  <c r="BZ9664" i="7"/>
  <c r="CA9664" i="7" s="1"/>
  <c r="CF9664" i="7" s="1"/>
  <c r="CJ9664" i="7" s="1"/>
  <c r="BY9664" i="7"/>
  <c r="CG9664" i="7" s="1"/>
  <c r="CK9664" i="7" s="1"/>
  <c r="BN11652" i="7"/>
  <c r="BR10109" i="7"/>
  <c r="BS10109" i="7" s="1"/>
  <c r="BT10109" i="7" s="1"/>
  <c r="BX10109" i="7"/>
  <c r="BU10109" i="7"/>
  <c r="BV10109" i="7"/>
  <c r="BW10109" i="7" s="1"/>
  <c r="BO10109" i="7"/>
  <c r="BN13300" i="7"/>
  <c r="BU11757" i="7"/>
  <c r="BX11757" i="7"/>
  <c r="BO11757" i="7"/>
  <c r="BV11757" i="7"/>
  <c r="BW11757" i="7" s="1"/>
  <c r="BR11757" i="7"/>
  <c r="BS11757" i="7" s="1"/>
  <c r="BT11757" i="7" s="1"/>
  <c r="BZ8653" i="7"/>
  <c r="CA8653" i="7" s="1"/>
  <c r="CF8653" i="7" s="1"/>
  <c r="CJ8653" i="7" s="1"/>
  <c r="BY8653" i="7"/>
  <c r="CG8653" i="7" s="1"/>
  <c r="CK8653" i="7" s="1"/>
  <c r="DD8726" i="7"/>
  <c r="DE8726" i="7" s="1"/>
  <c r="CS12366" i="7"/>
  <c r="CT10823" i="7"/>
  <c r="CV10823" i="7" s="1"/>
  <c r="CZ10823" i="7"/>
  <c r="CY10823" i="7"/>
  <c r="DB10823" i="7" s="1"/>
  <c r="CN7166" i="7"/>
  <c r="CS13193" i="7"/>
  <c r="CT11650" i="7"/>
  <c r="CV11650" i="7" s="1"/>
  <c r="CZ11650" i="7"/>
  <c r="CY11650" i="7"/>
  <c r="DB11650" i="7" s="1"/>
  <c r="BN11899" i="7"/>
  <c r="BR10356" i="7"/>
  <c r="BS10356" i="7" s="1"/>
  <c r="BT10356" i="7" s="1"/>
  <c r="BX10356" i="7"/>
  <c r="BU10356" i="7"/>
  <c r="BO10356" i="7"/>
  <c r="BV10356" i="7"/>
  <c r="BW10356" i="7" s="1"/>
  <c r="BN12964" i="7"/>
  <c r="BU11421" i="7"/>
  <c r="BR11421" i="7"/>
  <c r="BS11421" i="7" s="1"/>
  <c r="BT11421" i="7" s="1"/>
  <c r="BV11421" i="7"/>
  <c r="BW11421" i="7" s="1"/>
  <c r="BX11421" i="7"/>
  <c r="BO11421" i="7"/>
  <c r="BZ9783" i="7"/>
  <c r="CA9783" i="7" s="1"/>
  <c r="CF9783" i="7" s="1"/>
  <c r="CJ9783" i="7" s="1"/>
  <c r="BY9783" i="7"/>
  <c r="CZ11791" i="7"/>
  <c r="CS13334" i="7"/>
  <c r="CT11791" i="7"/>
  <c r="CV11791" i="7" s="1"/>
  <c r="CY11791" i="7"/>
  <c r="DB11791" i="7" s="1"/>
  <c r="BY8226" i="7"/>
  <c r="CG8226" i="7" s="1"/>
  <c r="CK8226" i="7" s="1"/>
  <c r="BZ8226" i="7"/>
  <c r="CA8226" i="7" s="1"/>
  <c r="CF8226" i="7" s="1"/>
  <c r="CJ8226" i="7" s="1"/>
  <c r="BY9635" i="7"/>
  <c r="BZ9635" i="7"/>
  <c r="CA9635" i="7" s="1"/>
  <c r="CF9635" i="7" s="1"/>
  <c r="CJ9635" i="7" s="1"/>
  <c r="CS12981" i="7"/>
  <c r="CT11438" i="7"/>
  <c r="CV11438" i="7" s="1"/>
  <c r="CZ11438" i="7"/>
  <c r="CY11438" i="7"/>
  <c r="DB11438" i="7" s="1"/>
  <c r="DD10240" i="7"/>
  <c r="DE10240" i="7" s="1"/>
  <c r="BY9725" i="7"/>
  <c r="CG9725" i="7" s="1"/>
  <c r="CK9725" i="7" s="1"/>
  <c r="BZ9725" i="7"/>
  <c r="CA9725" i="7" s="1"/>
  <c r="CF9725" i="7" s="1"/>
  <c r="CJ9725" i="7" s="1"/>
  <c r="CS12521" i="7"/>
  <c r="CY10978" i="7"/>
  <c r="DB10978" i="7" s="1"/>
  <c r="CZ10978" i="7"/>
  <c r="CT10978" i="7"/>
  <c r="CV10978" i="7" s="1"/>
  <c r="CS11765" i="7"/>
  <c r="CT10222" i="7"/>
  <c r="CV10222" i="7" s="1"/>
  <c r="CZ10222" i="7"/>
  <c r="CY10222" i="7"/>
  <c r="DB10222" i="7" s="1"/>
  <c r="CS11071" i="7"/>
  <c r="CY9528" i="7"/>
  <c r="DB9528" i="7" s="1"/>
  <c r="CT9528" i="7"/>
  <c r="CV9528" i="7" s="1"/>
  <c r="CZ9528" i="7"/>
  <c r="BZ9821" i="7"/>
  <c r="CA9821" i="7" s="1"/>
  <c r="CF9821" i="7" s="1"/>
  <c r="CJ9821" i="7" s="1"/>
  <c r="BY9821" i="7"/>
  <c r="CG9821" i="7" s="1"/>
  <c r="CK9821" i="7" s="1"/>
  <c r="BN13489" i="7"/>
  <c r="BV11946" i="7"/>
  <c r="BW11946" i="7" s="1"/>
  <c r="BU11946" i="7"/>
  <c r="BR11946" i="7"/>
  <c r="BS11946" i="7" s="1"/>
  <c r="BT11946" i="7" s="1"/>
  <c r="BO11946" i="7"/>
  <c r="BX11946" i="7"/>
  <c r="BZ8661" i="7"/>
  <c r="CA8661" i="7" s="1"/>
  <c r="CF8661" i="7" s="1"/>
  <c r="CJ8661" i="7" s="1"/>
  <c r="BY8661" i="7"/>
  <c r="CG8661" i="7" s="1"/>
  <c r="CK8661" i="7" s="1"/>
  <c r="BZ10278" i="7"/>
  <c r="CA10278" i="7" s="1"/>
  <c r="CF10278" i="7" s="1"/>
  <c r="CJ10278" i="7" s="1"/>
  <c r="BY10278" i="7"/>
  <c r="CN6231" i="7"/>
  <c r="CP6231" i="7" s="1"/>
  <c r="T59" i="7" s="1"/>
  <c r="CS12615" i="7"/>
  <c r="CZ11072" i="7"/>
  <c r="CT11072" i="7"/>
  <c r="CV11072" i="7" s="1"/>
  <c r="CY11072" i="7"/>
  <c r="DB11072" i="7" s="1"/>
  <c r="BN12886" i="7"/>
  <c r="BU11343" i="7"/>
  <c r="BR11343" i="7"/>
  <c r="BS11343" i="7" s="1"/>
  <c r="BT11343" i="7" s="1"/>
  <c r="BV11343" i="7"/>
  <c r="BW11343" i="7" s="1"/>
  <c r="BO11343" i="7"/>
  <c r="BX11343" i="7"/>
  <c r="DD9521" i="7"/>
  <c r="DE9521" i="7" s="1"/>
  <c r="DF9521" i="7" s="1"/>
  <c r="J263" i="7" s="1"/>
  <c r="DD9822" i="7"/>
  <c r="DE9822" i="7" s="1"/>
  <c r="BN12698" i="7"/>
  <c r="BR11155" i="7"/>
  <c r="BS11155" i="7" s="1"/>
  <c r="BT11155" i="7" s="1"/>
  <c r="BO11155" i="7"/>
  <c r="BV11155" i="7"/>
  <c r="BW11155" i="7" s="1"/>
  <c r="BX11155" i="7"/>
  <c r="BU11155" i="7"/>
  <c r="DD8685" i="7"/>
  <c r="DE8685" i="7" s="1"/>
  <c r="BN12621" i="7"/>
  <c r="BX11078" i="7"/>
  <c r="BV11078" i="7"/>
  <c r="BW11078" i="7" s="1"/>
  <c r="BU11078" i="7"/>
  <c r="BR11078" i="7"/>
  <c r="BS11078" i="7" s="1"/>
  <c r="BT11078" i="7" s="1"/>
  <c r="BO11078" i="7"/>
  <c r="CS11536" i="7"/>
  <c r="CT9993" i="7"/>
  <c r="CV9993" i="7" s="1"/>
  <c r="CY9993" i="7"/>
  <c r="DB9993" i="7" s="1"/>
  <c r="CZ9993" i="7"/>
  <c r="CS12537" i="7"/>
  <c r="CY10994" i="7"/>
  <c r="DB10994" i="7" s="1"/>
  <c r="CT10994" i="7"/>
  <c r="CV10994" i="7" s="1"/>
  <c r="CZ10994" i="7"/>
  <c r="BN12626" i="7"/>
  <c r="BR11083" i="7"/>
  <c r="BS11083" i="7" s="1"/>
  <c r="BT11083" i="7" s="1"/>
  <c r="BO11083" i="7"/>
  <c r="BV11083" i="7"/>
  <c r="BW11083" i="7" s="1"/>
  <c r="BX11083" i="7"/>
  <c r="BU11083" i="7"/>
  <c r="DD8658" i="7"/>
  <c r="DE8658" i="7" s="1"/>
  <c r="CF8360" i="7"/>
  <c r="CJ8360" i="7" s="1"/>
  <c r="BN11732" i="7"/>
  <c r="BX10189" i="7"/>
  <c r="BR10189" i="7"/>
  <c r="BS10189" i="7" s="1"/>
  <c r="BT10189" i="7" s="1"/>
  <c r="BO10189" i="7"/>
  <c r="BV10189" i="7"/>
  <c r="BW10189" i="7" s="1"/>
  <c r="BU10189" i="7"/>
  <c r="CS11760" i="7"/>
  <c r="CT10217" i="7"/>
  <c r="CV10217" i="7" s="1"/>
  <c r="CZ10217" i="7"/>
  <c r="CY10217" i="7"/>
  <c r="DB10217" i="7" s="1"/>
  <c r="BN13559" i="7"/>
  <c r="BX12016" i="7"/>
  <c r="BO12016" i="7"/>
  <c r="BV12016" i="7"/>
  <c r="BW12016" i="7" s="1"/>
  <c r="BU12016" i="7"/>
  <c r="BR12016" i="7"/>
  <c r="BS12016" i="7" s="1"/>
  <c r="BT12016" i="7" s="1"/>
  <c r="BN13287" i="7"/>
  <c r="BR11744" i="7"/>
  <c r="BS11744" i="7" s="1"/>
  <c r="BT11744" i="7" s="1"/>
  <c r="BO11744" i="7"/>
  <c r="BU11744" i="7"/>
  <c r="BV11744" i="7"/>
  <c r="BW11744" i="7" s="1"/>
  <c r="BX11744" i="7"/>
  <c r="CT12733" i="7"/>
  <c r="CV12733" i="7" s="1"/>
  <c r="CS14276" i="7"/>
  <c r="CZ12733" i="7"/>
  <c r="CY12733" i="7"/>
  <c r="DB12733" i="7" s="1"/>
  <c r="BZ9624" i="7"/>
  <c r="CA9624" i="7" s="1"/>
  <c r="CF9624" i="7" s="1"/>
  <c r="CJ9624" i="7" s="1"/>
  <c r="BY9624" i="7"/>
  <c r="CG9624" i="7" s="1"/>
  <c r="CK9624" i="7" s="1"/>
  <c r="CS11095" i="7"/>
  <c r="CZ9552" i="7"/>
  <c r="CT9552" i="7"/>
  <c r="CV9552" i="7" s="1"/>
  <c r="CY9552" i="7"/>
  <c r="DB9552" i="7" s="1"/>
  <c r="BN12936" i="7"/>
  <c r="BO11393" i="7"/>
  <c r="BV11393" i="7"/>
  <c r="BW11393" i="7" s="1"/>
  <c r="BU11393" i="7"/>
  <c r="BX11393" i="7"/>
  <c r="BR11393" i="7"/>
  <c r="BS11393" i="7" s="1"/>
  <c r="BT11393" i="7" s="1"/>
  <c r="CS13262" i="7"/>
  <c r="CZ11719" i="7"/>
  <c r="CY11719" i="7"/>
  <c r="DB11719" i="7" s="1"/>
  <c r="CT11719" i="7"/>
  <c r="CV11719" i="7" s="1"/>
  <c r="CS11273" i="7"/>
  <c r="CT9730" i="7"/>
  <c r="CV9730" i="7" s="1"/>
  <c r="CZ9730" i="7"/>
  <c r="CY9730" i="7"/>
  <c r="DB9730" i="7" s="1"/>
  <c r="CS11148" i="7"/>
  <c r="CT9605" i="7"/>
  <c r="CV9605" i="7" s="1"/>
  <c r="CZ9605" i="7"/>
  <c r="CY9605" i="7"/>
  <c r="DB9605" i="7" s="1"/>
  <c r="CS12564" i="7"/>
  <c r="CY11021" i="7"/>
  <c r="DB11021" i="7" s="1"/>
  <c r="CT11021" i="7"/>
  <c r="CV11021" i="7" s="1"/>
  <c r="CZ11021" i="7"/>
  <c r="BZ9616" i="7"/>
  <c r="CA9616" i="7" s="1"/>
  <c r="CF9616" i="7" s="1"/>
  <c r="CJ9616" i="7" s="1"/>
  <c r="BY9616" i="7"/>
  <c r="CG9616" i="7" s="1"/>
  <c r="CK9616" i="7" s="1"/>
  <c r="CS11041" i="7"/>
  <c r="CZ9498" i="7"/>
  <c r="CY9498" i="7"/>
  <c r="DB9498" i="7" s="1"/>
  <c r="CT9498" i="7"/>
  <c r="CV9498" i="7" s="1"/>
  <c r="BZ9513" i="7"/>
  <c r="CA9513" i="7" s="1"/>
  <c r="CF9513" i="7" s="1"/>
  <c r="CJ9513" i="7" s="1"/>
  <c r="BY9513" i="7"/>
  <c r="CG9513" i="7" s="1"/>
  <c r="CK9513" i="7" s="1"/>
  <c r="DD10951" i="7"/>
  <c r="DE10951" i="7" s="1"/>
  <c r="DF10951" i="7" s="1"/>
  <c r="K150" i="7" s="1"/>
  <c r="DD11842" i="7"/>
  <c r="DE11842" i="7" s="1"/>
  <c r="BZ8329" i="7"/>
  <c r="CA8329" i="7" s="1"/>
  <c r="CF8329" i="7" s="1"/>
  <c r="CJ8329" i="7" s="1"/>
  <c r="BY8329" i="7"/>
  <c r="CG8329" i="7" s="1"/>
  <c r="CK8329" i="7" s="1"/>
  <c r="BN12952" i="7"/>
  <c r="BO11409" i="7"/>
  <c r="BV11409" i="7"/>
  <c r="BW11409" i="7" s="1"/>
  <c r="BU11409" i="7"/>
  <c r="BX11409" i="7"/>
  <c r="BR11409" i="7"/>
  <c r="BS11409" i="7" s="1"/>
  <c r="BT11409" i="7" s="1"/>
  <c r="DD9428" i="7"/>
  <c r="DE9428" i="7" s="1"/>
  <c r="DF9428" i="7" s="1"/>
  <c r="J170" i="7" s="1"/>
  <c r="BZ10043" i="7"/>
  <c r="CA10043" i="7" s="1"/>
  <c r="BY10043" i="7"/>
  <c r="BN11712" i="7"/>
  <c r="BV10169" i="7"/>
  <c r="BW10169" i="7" s="1"/>
  <c r="BR10169" i="7"/>
  <c r="BS10169" i="7" s="1"/>
  <c r="BT10169" i="7" s="1"/>
  <c r="BO10169" i="7"/>
  <c r="BX10169" i="7"/>
  <c r="BU10169" i="7"/>
  <c r="DD8275" i="7"/>
  <c r="DE8275" i="7" s="1"/>
  <c r="BN11313" i="7"/>
  <c r="BV9770" i="7"/>
  <c r="BW9770" i="7" s="1"/>
  <c r="BO9770" i="7"/>
  <c r="BX9770" i="7"/>
  <c r="BU9770" i="7"/>
  <c r="BR9770" i="7"/>
  <c r="BS9770" i="7" s="1"/>
  <c r="BT9770" i="7" s="1"/>
  <c r="DD8877" i="7"/>
  <c r="DE8877" i="7" s="1"/>
  <c r="BN13273" i="7"/>
  <c r="BV11730" i="7"/>
  <c r="BW11730" i="7" s="1"/>
  <c r="BU11730" i="7"/>
  <c r="BX11730" i="7"/>
  <c r="BO11730" i="7"/>
  <c r="BR11730" i="7"/>
  <c r="BS11730" i="7" s="1"/>
  <c r="BT11730" i="7" s="1"/>
  <c r="CS13518" i="7"/>
  <c r="CZ11975" i="7"/>
  <c r="CY11975" i="7"/>
  <c r="DB11975" i="7" s="1"/>
  <c r="CT11975" i="7"/>
  <c r="CV11975" i="7" s="1"/>
  <c r="BN12469" i="7"/>
  <c r="BU10926" i="7"/>
  <c r="BR10926" i="7"/>
  <c r="BS10926" i="7" s="1"/>
  <c r="BT10926" i="7" s="1"/>
  <c r="BV10926" i="7"/>
  <c r="BW10926" i="7" s="1"/>
  <c r="BX10926" i="7"/>
  <c r="BO10926" i="7"/>
  <c r="CS11209" i="7"/>
  <c r="CT9666" i="7"/>
  <c r="CV9666" i="7" s="1"/>
  <c r="CZ9666" i="7"/>
  <c r="CY9666" i="7"/>
  <c r="DB9666" i="7" s="1"/>
  <c r="BZ8115" i="7"/>
  <c r="CA8115" i="7" s="1"/>
  <c r="BY8115" i="7"/>
  <c r="CG8115" i="7" s="1"/>
  <c r="CK8115" i="7" s="1"/>
  <c r="CS11036" i="7"/>
  <c r="CZ9493" i="7"/>
  <c r="CY9493" i="7"/>
  <c r="DB9493" i="7" s="1"/>
  <c r="CT9493" i="7"/>
  <c r="CV9493" i="7" s="1"/>
  <c r="BY8520" i="7"/>
  <c r="CG8520" i="7" s="1"/>
  <c r="CK8520" i="7" s="1"/>
  <c r="BZ8520" i="7"/>
  <c r="CA8520" i="7" s="1"/>
  <c r="CF8520" i="7" s="1"/>
  <c r="CJ8520" i="7" s="1"/>
  <c r="DD10019" i="7"/>
  <c r="DE10019" i="7" s="1"/>
  <c r="CS11588" i="7"/>
  <c r="CT10045" i="7"/>
  <c r="CV10045" i="7" s="1"/>
  <c r="CZ10045" i="7"/>
  <c r="CY10045" i="7"/>
  <c r="DB10045" i="7" s="1"/>
  <c r="DD8067" i="7"/>
  <c r="DE8067" i="7" s="1"/>
  <c r="DF8067" i="7" s="1"/>
  <c r="I352" i="7" s="1"/>
  <c r="BY9651" i="7"/>
  <c r="CG9651" i="7" s="1"/>
  <c r="CK9651" i="7" s="1"/>
  <c r="BZ9651" i="7"/>
  <c r="CA9651" i="7" s="1"/>
  <c r="CF9651" i="7" s="1"/>
  <c r="CJ9651" i="7" s="1"/>
  <c r="DD8166" i="7"/>
  <c r="DE8166" i="7" s="1"/>
  <c r="DF8166" i="7" s="1"/>
  <c r="I451" i="7" s="1"/>
  <c r="BN11573" i="7"/>
  <c r="BX10030" i="7"/>
  <c r="BO10030" i="7"/>
  <c r="BV10030" i="7"/>
  <c r="BW10030" i="7" s="1"/>
  <c r="BU10030" i="7"/>
  <c r="BR10030" i="7"/>
  <c r="BS10030" i="7" s="1"/>
  <c r="BT10030" i="7" s="1"/>
  <c r="BN12402" i="7"/>
  <c r="BV10859" i="7"/>
  <c r="BW10859" i="7" s="1"/>
  <c r="BU10859" i="7"/>
  <c r="BR10859" i="7"/>
  <c r="BS10859" i="7" s="1"/>
  <c r="BT10859" i="7" s="1"/>
  <c r="BO10859" i="7"/>
  <c r="BX10859" i="7"/>
  <c r="CS12922" i="7"/>
  <c r="CY11379" i="7"/>
  <c r="DB11379" i="7" s="1"/>
  <c r="CZ11379" i="7"/>
  <c r="CT11379" i="7"/>
  <c r="CV11379" i="7" s="1"/>
  <c r="BN11079" i="7"/>
  <c r="BX9536" i="7"/>
  <c r="BO9536" i="7"/>
  <c r="BV9536" i="7"/>
  <c r="BW9536" i="7" s="1"/>
  <c r="BU9536" i="7"/>
  <c r="BR9536" i="7"/>
  <c r="BS9536" i="7" s="1"/>
  <c r="BT9536" i="7" s="1"/>
  <c r="CT9578" i="7"/>
  <c r="CV9578" i="7" s="1"/>
  <c r="CZ9578" i="7"/>
  <c r="CS11121" i="7"/>
  <c r="CY9578" i="7"/>
  <c r="DB9578" i="7" s="1"/>
  <c r="CS11496" i="7"/>
  <c r="CT9953" i="7"/>
  <c r="CV9953" i="7" s="1"/>
  <c r="CY9953" i="7"/>
  <c r="DB9953" i="7" s="1"/>
  <c r="CZ9953" i="7"/>
  <c r="BZ9970" i="7"/>
  <c r="CA9970" i="7" s="1"/>
  <c r="BY9970" i="7"/>
  <c r="DD8054" i="7"/>
  <c r="DE8054" i="7" s="1"/>
  <c r="DF8054" i="7" s="1"/>
  <c r="I339" i="7" s="1"/>
  <c r="BN11420" i="7"/>
  <c r="BR9877" i="7"/>
  <c r="BS9877" i="7" s="1"/>
  <c r="BT9877" i="7" s="1"/>
  <c r="BX9877" i="7"/>
  <c r="BU9877" i="7"/>
  <c r="BO9877" i="7"/>
  <c r="BV9877" i="7"/>
  <c r="BW9877" i="7" s="1"/>
  <c r="BN11225" i="7"/>
  <c r="BV9682" i="7"/>
  <c r="BW9682" i="7" s="1"/>
  <c r="BO9682" i="7"/>
  <c r="BX9682" i="7"/>
  <c r="BU9682" i="7"/>
  <c r="BR9682" i="7"/>
  <c r="BS9682" i="7" s="1"/>
  <c r="BT9682" i="7" s="1"/>
  <c r="CS10829" i="7"/>
  <c r="CT9286" i="7"/>
  <c r="CV9286" i="7" s="1"/>
  <c r="CZ9286" i="7"/>
  <c r="CY9286" i="7"/>
  <c r="DB9286" i="7" s="1"/>
  <c r="DD10416" i="7"/>
  <c r="DE10416" i="7" s="1"/>
  <c r="CF9508" i="7"/>
  <c r="CJ9508" i="7" s="1"/>
  <c r="DD8437" i="7"/>
  <c r="DE8437" i="7" s="1"/>
  <c r="CS11124" i="7"/>
  <c r="CZ9581" i="7"/>
  <c r="CY9581" i="7"/>
  <c r="DB9581" i="7" s="1"/>
  <c r="CT9581" i="7"/>
  <c r="CV9581" i="7" s="1"/>
  <c r="BY9597" i="7"/>
  <c r="CG9597" i="7" s="1"/>
  <c r="CK9597" i="7" s="1"/>
  <c r="BZ9597" i="7"/>
  <c r="CA9597" i="7" s="1"/>
  <c r="CF9597" i="7" s="1"/>
  <c r="CJ9597" i="7" s="1"/>
  <c r="CS11955" i="7"/>
  <c r="CT10412" i="7"/>
  <c r="CV10412" i="7" s="1"/>
  <c r="CZ10412" i="7"/>
  <c r="CY10412" i="7"/>
  <c r="DB10412" i="7" s="1"/>
  <c r="CG10451" i="7"/>
  <c r="CK10451" i="7" s="1"/>
  <c r="CS12718" i="7"/>
  <c r="CZ11175" i="7"/>
  <c r="CT11175" i="7"/>
  <c r="CV11175" i="7" s="1"/>
  <c r="CY11175" i="7"/>
  <c r="DB11175" i="7" s="1"/>
  <c r="CS13548" i="7"/>
  <c r="CT12005" i="7"/>
  <c r="CV12005" i="7" s="1"/>
  <c r="CZ12005" i="7"/>
  <c r="CY12005" i="7"/>
  <c r="DB12005" i="7" s="1"/>
  <c r="BY10266" i="7"/>
  <c r="CG10266" i="7" s="1"/>
  <c r="CK10266" i="7" s="1"/>
  <c r="BZ10266" i="7"/>
  <c r="CA10266" i="7" s="1"/>
  <c r="CS13277" i="7"/>
  <c r="CZ11734" i="7"/>
  <c r="CY11734" i="7"/>
  <c r="DB11734" i="7" s="1"/>
  <c r="CT11734" i="7"/>
  <c r="CV11734" i="7" s="1"/>
  <c r="DD8392" i="7"/>
  <c r="DE8392" i="7" s="1"/>
  <c r="DD8917" i="7"/>
  <c r="DE8917" i="7" s="1"/>
  <c r="CS11932" i="7"/>
  <c r="CZ10389" i="7"/>
  <c r="CY10389" i="7"/>
  <c r="DB10389" i="7" s="1"/>
  <c r="CT10389" i="7"/>
  <c r="CV10389" i="7" s="1"/>
  <c r="DD8422" i="7"/>
  <c r="DE8422" i="7" s="1"/>
  <c r="BZ10074" i="7"/>
  <c r="CA10074" i="7" s="1"/>
  <c r="BY10074" i="7"/>
  <c r="CS12535" i="7"/>
  <c r="CT10992" i="7"/>
  <c r="CV10992" i="7" s="1"/>
  <c r="CZ10992" i="7"/>
  <c r="CY10992" i="7"/>
  <c r="DB10992" i="7" s="1"/>
  <c r="CS12636" i="7"/>
  <c r="CT11093" i="7"/>
  <c r="CV11093" i="7" s="1"/>
  <c r="CY11093" i="7"/>
  <c r="DB11093" i="7" s="1"/>
  <c r="CZ11093" i="7"/>
  <c r="CS12758" i="7"/>
  <c r="CZ11215" i="7"/>
  <c r="CT11215" i="7"/>
  <c r="CV11215" i="7" s="1"/>
  <c r="CY11215" i="7"/>
  <c r="DB11215" i="7" s="1"/>
  <c r="DD8830" i="7"/>
  <c r="DE8830" i="7" s="1"/>
  <c r="BR14016" i="7"/>
  <c r="BS14016" i="7" s="1"/>
  <c r="BT14016" i="7" s="1"/>
  <c r="BN15559" i="7"/>
  <c r="BV14016" i="7"/>
  <c r="BW14016" i="7" s="1"/>
  <c r="BO14016" i="7"/>
  <c r="BU14016" i="7"/>
  <c r="BX14016" i="7"/>
  <c r="BN11023" i="7"/>
  <c r="BX9480" i="7"/>
  <c r="BO9480" i="7"/>
  <c r="BV9480" i="7"/>
  <c r="BW9480" i="7" s="1"/>
  <c r="BU9480" i="7"/>
  <c r="BR9480" i="7"/>
  <c r="BS9480" i="7" s="1"/>
  <c r="BT9480" i="7" s="1"/>
  <c r="BY7790" i="7"/>
  <c r="CG7790" i="7" s="1"/>
  <c r="CK7790" i="7" s="1"/>
  <c r="BZ7790" i="7"/>
  <c r="CA7790" i="7" s="1"/>
  <c r="CF7790" i="7" s="1"/>
  <c r="CJ7790" i="7" s="1"/>
  <c r="BZ10120" i="7"/>
  <c r="CA10120" i="7" s="1"/>
  <c r="CF10120" i="7" s="1"/>
  <c r="CJ10120" i="7" s="1"/>
  <c r="BY10120" i="7"/>
  <c r="BN13145" i="7"/>
  <c r="BV11602" i="7"/>
  <c r="BW11602" i="7" s="1"/>
  <c r="BU11602" i="7"/>
  <c r="BO11602" i="7"/>
  <c r="BX11602" i="7"/>
  <c r="BR11602" i="7"/>
  <c r="BS11602" i="7" s="1"/>
  <c r="BT11602" i="7" s="1"/>
  <c r="CS13083" i="7"/>
  <c r="CY11540" i="7"/>
  <c r="DB11540" i="7" s="1"/>
  <c r="CT11540" i="7"/>
  <c r="CV11540" i="7" s="1"/>
  <c r="CZ11540" i="7"/>
  <c r="DD9941" i="7"/>
  <c r="DE9941" i="7" s="1"/>
  <c r="BN14731" i="7"/>
  <c r="BO13188" i="7"/>
  <c r="BV13188" i="7"/>
  <c r="BW13188" i="7" s="1"/>
  <c r="BU13188" i="7"/>
  <c r="BX13188" i="7"/>
  <c r="BR13188" i="7"/>
  <c r="BS13188" i="7" s="1"/>
  <c r="BT13188" i="7" s="1"/>
  <c r="DD9992" i="7"/>
  <c r="DE9992" i="7" s="1"/>
  <c r="DD8578" i="7"/>
  <c r="DE8578" i="7" s="1"/>
  <c r="BN11771" i="7"/>
  <c r="BU10228" i="7"/>
  <c r="BV10228" i="7"/>
  <c r="BW10228" i="7" s="1"/>
  <c r="BR10228" i="7"/>
  <c r="BS10228" i="7" s="1"/>
  <c r="BT10228" i="7" s="1"/>
  <c r="BX10228" i="7"/>
  <c r="BO10228" i="7"/>
  <c r="CS11228" i="7"/>
  <c r="CT9685" i="7"/>
  <c r="CV9685" i="7" s="1"/>
  <c r="CZ9685" i="7"/>
  <c r="CY9685" i="7"/>
  <c r="DB9685" i="7" s="1"/>
  <c r="BO11687" i="7"/>
  <c r="BV11687" i="7"/>
  <c r="BW11687" i="7" s="1"/>
  <c r="BU11687" i="7"/>
  <c r="BN13230" i="7"/>
  <c r="BX11687" i="7"/>
  <c r="BR11687" i="7"/>
  <c r="BS11687" i="7" s="1"/>
  <c r="BT11687" i="7" s="1"/>
  <c r="BN11576" i="7"/>
  <c r="BX10033" i="7"/>
  <c r="BO10033" i="7"/>
  <c r="BV10033" i="7"/>
  <c r="BW10033" i="7" s="1"/>
  <c r="BU10033" i="7"/>
  <c r="BR10033" i="7"/>
  <c r="BS10033" i="7" s="1"/>
  <c r="BT10033" i="7" s="1"/>
  <c r="BX11681" i="7"/>
  <c r="BO11681" i="7"/>
  <c r="BN13224" i="7"/>
  <c r="BR11681" i="7"/>
  <c r="BS11681" i="7" s="1"/>
  <c r="BT11681" i="7" s="1"/>
  <c r="BV11681" i="7"/>
  <c r="BW11681" i="7" s="1"/>
  <c r="BU11681" i="7"/>
  <c r="BN12758" i="7"/>
  <c r="BV11215" i="7"/>
  <c r="BW11215" i="7" s="1"/>
  <c r="BU11215" i="7"/>
  <c r="BR11215" i="7"/>
  <c r="BS11215" i="7" s="1"/>
  <c r="BT11215" i="7" s="1"/>
  <c r="BO11215" i="7"/>
  <c r="BX11215" i="7"/>
  <c r="BZ9848" i="7"/>
  <c r="CA9848" i="7" s="1"/>
  <c r="BY9848" i="7"/>
  <c r="BN12563" i="7"/>
  <c r="BV11020" i="7"/>
  <c r="BW11020" i="7" s="1"/>
  <c r="BX11020" i="7"/>
  <c r="BR11020" i="7"/>
  <c r="BS11020" i="7" s="1"/>
  <c r="BT11020" i="7" s="1"/>
  <c r="BO11020" i="7"/>
  <c r="BU11020" i="7"/>
  <c r="BN11345" i="7"/>
  <c r="BV9802" i="7"/>
  <c r="BW9802" i="7" s="1"/>
  <c r="BO9802" i="7"/>
  <c r="BX9802" i="7"/>
  <c r="BU9802" i="7"/>
  <c r="BR9802" i="7"/>
  <c r="BS9802" i="7" s="1"/>
  <c r="BT9802" i="7" s="1"/>
  <c r="DD8147" i="7"/>
  <c r="DE8147" i="7" s="1"/>
  <c r="DF8147" i="7" s="1"/>
  <c r="I432" i="7" s="1"/>
  <c r="BZ10050" i="7"/>
  <c r="CA10050" i="7" s="1"/>
  <c r="BY10050" i="7"/>
  <c r="CG10050" i="7" s="1"/>
  <c r="CK10050" i="7" s="1"/>
  <c r="CS12814" i="7"/>
  <c r="CY11271" i="7"/>
  <c r="DB11271" i="7" s="1"/>
  <c r="CT11271" i="7"/>
  <c r="CV11271" i="7" s="1"/>
  <c r="CZ11271" i="7"/>
  <c r="CS13227" i="7"/>
  <c r="CZ11684" i="7"/>
  <c r="CY11684" i="7"/>
  <c r="DB11684" i="7" s="1"/>
  <c r="CT11684" i="7"/>
  <c r="CV11684" i="7" s="1"/>
  <c r="DD9662" i="7"/>
  <c r="DE9662" i="7" s="1"/>
  <c r="DF9662" i="7" s="1"/>
  <c r="J404" i="7" s="1"/>
  <c r="BN13201" i="7"/>
  <c r="BV11658" i="7"/>
  <c r="BW11658" i="7" s="1"/>
  <c r="BU11658" i="7"/>
  <c r="BO11658" i="7"/>
  <c r="BX11658" i="7"/>
  <c r="BR11658" i="7"/>
  <c r="BS11658" i="7" s="1"/>
  <c r="BT11658" i="7" s="1"/>
  <c r="BZ9599" i="7"/>
  <c r="CA9599" i="7" s="1"/>
  <c r="CF9599" i="7" s="1"/>
  <c r="CJ9599" i="7" s="1"/>
  <c r="BY9599" i="7"/>
  <c r="BZ9648" i="7"/>
  <c r="CA9648" i="7" s="1"/>
  <c r="CF9648" i="7" s="1"/>
  <c r="CJ9648" i="7" s="1"/>
  <c r="BY9648" i="7"/>
  <c r="DD10326" i="7"/>
  <c r="DE10326" i="7" s="1"/>
  <c r="BZ8709" i="7"/>
  <c r="CA8709" i="7" s="1"/>
  <c r="CF8709" i="7" s="1"/>
  <c r="CJ8709" i="7" s="1"/>
  <c r="BY8709" i="7"/>
  <c r="CS11980" i="7"/>
  <c r="CY10437" i="7"/>
  <c r="DB10437" i="7" s="1"/>
  <c r="CZ10437" i="7"/>
  <c r="CT10437" i="7"/>
  <c r="CV10437" i="7" s="1"/>
  <c r="BN13121" i="7"/>
  <c r="BV11578" i="7"/>
  <c r="BW11578" i="7" s="1"/>
  <c r="BU11578" i="7"/>
  <c r="BR11578" i="7"/>
  <c r="BS11578" i="7" s="1"/>
  <c r="BT11578" i="7" s="1"/>
  <c r="BO11578" i="7"/>
  <c r="BX11578" i="7"/>
  <c r="CG9551" i="7"/>
  <c r="CK9551" i="7" s="1"/>
  <c r="BZ8909" i="7"/>
  <c r="CA8909" i="7" s="1"/>
  <c r="CF8909" i="7" s="1"/>
  <c r="CJ8909" i="7" s="1"/>
  <c r="BY8909" i="7"/>
  <c r="CG8909" i="7" s="1"/>
  <c r="CK8909" i="7" s="1"/>
  <c r="CS12870" i="7"/>
  <c r="CZ11327" i="7"/>
  <c r="CT11327" i="7"/>
  <c r="CV11327" i="7" s="1"/>
  <c r="CY11327" i="7"/>
  <c r="DB11327" i="7" s="1"/>
  <c r="BZ8163" i="7"/>
  <c r="CA8163" i="7" s="1"/>
  <c r="CF8163" i="7" s="1"/>
  <c r="CJ8163" i="7" s="1"/>
  <c r="BY8163" i="7"/>
  <c r="CG8163" i="7" s="1"/>
  <c r="CK8163" i="7" s="1"/>
  <c r="DD10383" i="7"/>
  <c r="DE10383" i="7" s="1"/>
  <c r="CS11172" i="7"/>
  <c r="CT9629" i="7"/>
  <c r="CV9629" i="7" s="1"/>
  <c r="CZ9629" i="7"/>
  <c r="CY9629" i="7"/>
  <c r="DB9629" i="7" s="1"/>
  <c r="BN14667" i="7"/>
  <c r="BO13124" i="7"/>
  <c r="BV13124" i="7"/>
  <c r="BW13124" i="7" s="1"/>
  <c r="BU13124" i="7"/>
  <c r="BX13124" i="7"/>
  <c r="BR13124" i="7"/>
  <c r="BS13124" i="7" s="1"/>
  <c r="BT13124" i="7" s="1"/>
  <c r="BN13041" i="7"/>
  <c r="BU11498" i="7"/>
  <c r="BO11498" i="7"/>
  <c r="BX11498" i="7"/>
  <c r="BV11498" i="7"/>
  <c r="BW11498" i="7" s="1"/>
  <c r="BR11498" i="7"/>
  <c r="BS11498" i="7" s="1"/>
  <c r="BT11498" i="7" s="1"/>
  <c r="CT9937" i="7"/>
  <c r="CV9937" i="7" s="1"/>
  <c r="CY9937" i="7"/>
  <c r="DB9937" i="7" s="1"/>
  <c r="CZ9937" i="7"/>
  <c r="CS11480" i="7"/>
  <c r="BZ7831" i="7"/>
  <c r="CA7831" i="7" s="1"/>
  <c r="CF7831" i="7" s="1"/>
  <c r="CJ7831" i="7" s="1"/>
  <c r="BY7831" i="7"/>
  <c r="CG7831" i="7" s="1"/>
  <c r="CK7831" i="7" s="1"/>
  <c r="BN13065" i="7"/>
  <c r="BV11522" i="7"/>
  <c r="BW11522" i="7" s="1"/>
  <c r="BU11522" i="7"/>
  <c r="BX11522" i="7"/>
  <c r="BR11522" i="7"/>
  <c r="BS11522" i="7" s="1"/>
  <c r="BT11522" i="7" s="1"/>
  <c r="BO11522" i="7"/>
  <c r="BZ9483" i="7"/>
  <c r="CA9483" i="7" s="1"/>
  <c r="CF9483" i="7" s="1"/>
  <c r="CJ9483" i="7" s="1"/>
  <c r="BY9483" i="7"/>
  <c r="CG9483" i="7" s="1"/>
  <c r="CK9483" i="7" s="1"/>
  <c r="CS13070" i="7"/>
  <c r="CZ11527" i="7"/>
  <c r="CY11527" i="7"/>
  <c r="DB11527" i="7" s="1"/>
  <c r="CT11527" i="7"/>
  <c r="CV11527" i="7" s="1"/>
  <c r="CF10031" i="7"/>
  <c r="CJ10031" i="7" s="1"/>
  <c r="CG10031" i="7"/>
  <c r="CK10031" i="7" s="1"/>
  <c r="BY9304" i="7"/>
  <c r="CG9304" i="7" s="1"/>
  <c r="CK9304" i="7" s="1"/>
  <c r="BZ9304" i="7"/>
  <c r="CA9304" i="7" s="1"/>
  <c r="CF9304" i="7" s="1"/>
  <c r="CJ9304" i="7" s="1"/>
  <c r="BZ8067" i="7"/>
  <c r="CA8067" i="7" s="1"/>
  <c r="CF8067" i="7" s="1"/>
  <c r="CJ8067" i="7" s="1"/>
  <c r="BY8067" i="7"/>
  <c r="CG8067" i="7" s="1"/>
  <c r="CK8067" i="7" s="1"/>
  <c r="BN13342" i="7"/>
  <c r="BO11799" i="7"/>
  <c r="BV11799" i="7"/>
  <c r="BW11799" i="7" s="1"/>
  <c r="BU11799" i="7"/>
  <c r="BR11799" i="7"/>
  <c r="BS11799" i="7" s="1"/>
  <c r="BT11799" i="7" s="1"/>
  <c r="BX11799" i="7"/>
  <c r="BZ10479" i="7"/>
  <c r="CA10479" i="7" s="1"/>
  <c r="CF10479" i="7" s="1"/>
  <c r="CJ10479" i="7" s="1"/>
  <c r="BY10479" i="7"/>
  <c r="CG10479" i="7" s="1"/>
  <c r="CK10479" i="7" s="1"/>
  <c r="BN12718" i="7"/>
  <c r="BV11175" i="7"/>
  <c r="BW11175" i="7" s="1"/>
  <c r="BU11175" i="7"/>
  <c r="BR11175" i="7"/>
  <c r="BS11175" i="7" s="1"/>
  <c r="BT11175" i="7" s="1"/>
  <c r="BO11175" i="7"/>
  <c r="BX11175" i="7"/>
  <c r="CN8050" i="7"/>
  <c r="CP8050" i="7" s="1"/>
  <c r="U335" i="7" s="1"/>
  <c r="CS15712" i="7"/>
  <c r="CT14169" i="7"/>
  <c r="CV14169" i="7" s="1"/>
  <c r="CZ14169" i="7"/>
  <c r="CY14169" i="7"/>
  <c r="DB14169" i="7" s="1"/>
  <c r="BZ8893" i="7"/>
  <c r="CA8893" i="7" s="1"/>
  <c r="CF8893" i="7" s="1"/>
  <c r="CJ8893" i="7" s="1"/>
  <c r="BY8893" i="7"/>
  <c r="CG8893" i="7" s="1"/>
  <c r="CK8893" i="7" s="1"/>
  <c r="BN12682" i="7"/>
  <c r="BR11139" i="7"/>
  <c r="BS11139" i="7" s="1"/>
  <c r="BT11139" i="7" s="1"/>
  <c r="BO11139" i="7"/>
  <c r="BV11139" i="7"/>
  <c r="BW11139" i="7" s="1"/>
  <c r="BU11139" i="7"/>
  <c r="BX11139" i="7"/>
  <c r="CS13058" i="7"/>
  <c r="CZ11515" i="7"/>
  <c r="CY11515" i="7"/>
  <c r="DB11515" i="7" s="1"/>
  <c r="CT11515" i="7"/>
  <c r="CV11515" i="7" s="1"/>
  <c r="DD9867" i="7"/>
  <c r="DE9867" i="7" s="1"/>
  <c r="DD7823" i="7"/>
  <c r="DE7823" i="7" s="1"/>
  <c r="DF7823" i="7" s="1"/>
  <c r="I108" i="7" s="1"/>
  <c r="CN7996" i="7"/>
  <c r="CP7996" i="7" s="1"/>
  <c r="U281" i="7" s="1"/>
  <c r="CN8054" i="7"/>
  <c r="CP8054" i="7" s="1"/>
  <c r="U339" i="7" s="1"/>
  <c r="BZ9300" i="7"/>
  <c r="CA9300" i="7" s="1"/>
  <c r="CF9300" i="7" s="1"/>
  <c r="CJ9300" i="7" s="1"/>
  <c r="BY9300" i="7"/>
  <c r="CN8042" i="7"/>
  <c r="CP8042" i="7" s="1"/>
  <c r="U327" i="7" s="1"/>
  <c r="BY8397" i="7"/>
  <c r="CG8397" i="7" s="1"/>
  <c r="CK8397" i="7" s="1"/>
  <c r="BZ8397" i="7"/>
  <c r="CA8397" i="7" s="1"/>
  <c r="CF8397" i="7" s="1"/>
  <c r="CJ8397" i="7" s="1"/>
  <c r="BN13003" i="7"/>
  <c r="BU11460" i="7"/>
  <c r="BR11460" i="7"/>
  <c r="BS11460" i="7" s="1"/>
  <c r="BT11460" i="7" s="1"/>
  <c r="BO11460" i="7"/>
  <c r="BX11460" i="7"/>
  <c r="BV11460" i="7"/>
  <c r="BW11460" i="7" s="1"/>
  <c r="DD8258" i="7"/>
  <c r="DE8258" i="7" s="1"/>
  <c r="CS14638" i="7"/>
  <c r="CT13095" i="7"/>
  <c r="CV13095" i="7" s="1"/>
  <c r="CY13095" i="7"/>
  <c r="DB13095" i="7" s="1"/>
  <c r="CZ13095" i="7"/>
  <c r="CN8641" i="7"/>
  <c r="BZ9915" i="7"/>
  <c r="CA9915" i="7" s="1"/>
  <c r="CF9915" i="7" s="1"/>
  <c r="CJ9915" i="7" s="1"/>
  <c r="BY9915" i="7"/>
  <c r="CG9915" i="7" s="1"/>
  <c r="CK9915" i="7" s="1"/>
  <c r="BN12819" i="7"/>
  <c r="BV11276" i="7"/>
  <c r="BW11276" i="7" s="1"/>
  <c r="BO11276" i="7"/>
  <c r="BX11276" i="7"/>
  <c r="BU11276" i="7"/>
  <c r="BR11276" i="7"/>
  <c r="BS11276" i="7" s="1"/>
  <c r="BT11276" i="7" s="1"/>
  <c r="CS12802" i="7"/>
  <c r="CY11259" i="7"/>
  <c r="DB11259" i="7" s="1"/>
  <c r="CZ11259" i="7"/>
  <c r="CT11259" i="7"/>
  <c r="CV11259" i="7" s="1"/>
  <c r="CF8733" i="7"/>
  <c r="CJ8733" i="7" s="1"/>
  <c r="CG8733" i="7"/>
  <c r="CK8733" i="7" s="1"/>
  <c r="CN8655" i="7"/>
  <c r="BN12987" i="7"/>
  <c r="BU11444" i="7"/>
  <c r="BR11444" i="7"/>
  <c r="BS11444" i="7" s="1"/>
  <c r="BT11444" i="7" s="1"/>
  <c r="BO11444" i="7"/>
  <c r="BX11444" i="7"/>
  <c r="BV11444" i="7"/>
  <c r="BW11444" i="7" s="1"/>
  <c r="BN13461" i="7"/>
  <c r="BR11918" i="7"/>
  <c r="BS11918" i="7" s="1"/>
  <c r="BT11918" i="7" s="1"/>
  <c r="BX11918" i="7"/>
  <c r="BU11918" i="7"/>
  <c r="BO11918" i="7"/>
  <c r="BV11918" i="7"/>
  <c r="BW11918" i="7" s="1"/>
  <c r="DD8918" i="7"/>
  <c r="DE8918" i="7" s="1"/>
  <c r="DD9915" i="7"/>
  <c r="DE9915" i="7" s="1"/>
  <c r="BX11865" i="7"/>
  <c r="BO11865" i="7"/>
  <c r="BN13408" i="7"/>
  <c r="BV11865" i="7"/>
  <c r="BW11865" i="7" s="1"/>
  <c r="BU11865" i="7"/>
  <c r="BR11865" i="7"/>
  <c r="BS11865" i="7" s="1"/>
  <c r="BT11865" i="7" s="1"/>
  <c r="CS13253" i="7"/>
  <c r="CZ11710" i="7"/>
  <c r="CY11710" i="7"/>
  <c r="DB11710" i="7" s="1"/>
  <c r="CT11710" i="7"/>
  <c r="CV11710" i="7" s="1"/>
  <c r="BN12797" i="7"/>
  <c r="BX11254" i="7"/>
  <c r="BO11254" i="7"/>
  <c r="BV11254" i="7"/>
  <c r="BW11254" i="7" s="1"/>
  <c r="BU11254" i="7"/>
  <c r="BR11254" i="7"/>
  <c r="BS11254" i="7" s="1"/>
  <c r="BT11254" i="7" s="1"/>
  <c r="DD10039" i="7"/>
  <c r="DE10039" i="7" s="1"/>
  <c r="CS11947" i="7"/>
  <c r="CT10404" i="7"/>
  <c r="CV10404" i="7" s="1"/>
  <c r="CZ10404" i="7"/>
  <c r="CY10404" i="7"/>
  <c r="DB10404" i="7" s="1"/>
  <c r="BN13383" i="7"/>
  <c r="BR11840" i="7"/>
  <c r="BS11840" i="7" s="1"/>
  <c r="BT11840" i="7" s="1"/>
  <c r="BO11840" i="7"/>
  <c r="BU11840" i="7"/>
  <c r="BX11840" i="7"/>
  <c r="BV11840" i="7"/>
  <c r="BW11840" i="7" s="1"/>
  <c r="CG8219" i="7"/>
  <c r="CK8219" i="7" s="1"/>
  <c r="BN12430" i="7"/>
  <c r="BR10887" i="7"/>
  <c r="BS10887" i="7" s="1"/>
  <c r="BT10887" i="7" s="1"/>
  <c r="BO10887" i="7"/>
  <c r="BX10887" i="7"/>
  <c r="BV10887" i="7"/>
  <c r="BW10887" i="7" s="1"/>
  <c r="BU10887" i="7"/>
  <c r="BN13351" i="7"/>
  <c r="BR11808" i="7"/>
  <c r="BS11808" i="7" s="1"/>
  <c r="BT11808" i="7" s="1"/>
  <c r="BO11808" i="7"/>
  <c r="BV11808" i="7"/>
  <c r="BW11808" i="7" s="1"/>
  <c r="BX11808" i="7"/>
  <c r="BU11808" i="7"/>
  <c r="DD10026" i="7"/>
  <c r="DE10026" i="7" s="1"/>
  <c r="BR11926" i="7"/>
  <c r="BS11926" i="7" s="1"/>
  <c r="BT11926" i="7" s="1"/>
  <c r="BX11926" i="7"/>
  <c r="BU11926" i="7"/>
  <c r="BN13469" i="7"/>
  <c r="BO11926" i="7"/>
  <c r="BV11926" i="7"/>
  <c r="BW11926" i="7" s="1"/>
  <c r="DD8402" i="7"/>
  <c r="DE8402" i="7" s="1"/>
  <c r="BN13341" i="7"/>
  <c r="BR11798" i="7"/>
  <c r="BS11798" i="7" s="1"/>
  <c r="BT11798" i="7" s="1"/>
  <c r="BX11798" i="7"/>
  <c r="BU11798" i="7"/>
  <c r="BO11798" i="7"/>
  <c r="BV11798" i="7"/>
  <c r="BW11798" i="7" s="1"/>
  <c r="CS12371" i="7"/>
  <c r="CZ10828" i="7"/>
  <c r="CY10828" i="7"/>
  <c r="DB10828" i="7" s="1"/>
  <c r="CT10828" i="7"/>
  <c r="CV10828" i="7" s="1"/>
  <c r="CS12789" i="7"/>
  <c r="CY11246" i="7"/>
  <c r="DB11246" i="7" s="1"/>
  <c r="CT11246" i="7"/>
  <c r="CV11246" i="7" s="1"/>
  <c r="CZ11246" i="7"/>
  <c r="BN11145" i="7"/>
  <c r="BV9602" i="7"/>
  <c r="BW9602" i="7" s="1"/>
  <c r="BU9602" i="7"/>
  <c r="BR9602" i="7"/>
  <c r="BS9602" i="7" s="1"/>
  <c r="BT9602" i="7" s="1"/>
  <c r="BX9602" i="7"/>
  <c r="BO9602" i="7"/>
  <c r="BN12686" i="7"/>
  <c r="BV11143" i="7"/>
  <c r="BW11143" i="7" s="1"/>
  <c r="BU11143" i="7"/>
  <c r="BR11143" i="7"/>
  <c r="BS11143" i="7" s="1"/>
  <c r="BT11143" i="7" s="1"/>
  <c r="BO11143" i="7"/>
  <c r="BX11143" i="7"/>
  <c r="BZ7979" i="7"/>
  <c r="CA7979" i="7" s="1"/>
  <c r="CF7979" i="7" s="1"/>
  <c r="CJ7979" i="7" s="1"/>
  <c r="BY7979" i="7"/>
  <c r="CG7979" i="7" s="1"/>
  <c r="CK7979" i="7" s="1"/>
  <c r="DD9704" i="7"/>
  <c r="DE9704" i="7" s="1"/>
  <c r="DF9704" i="7" s="1"/>
  <c r="J446" i="7" s="1"/>
  <c r="CS11407" i="7"/>
  <c r="CZ9864" i="7"/>
  <c r="CY9864" i="7"/>
  <c r="DB9864" i="7" s="1"/>
  <c r="CT9864" i="7"/>
  <c r="CV9864" i="7" s="1"/>
  <c r="CN8098" i="7"/>
  <c r="CP8098" i="7" s="1"/>
  <c r="U383" i="7" s="1"/>
  <c r="BN12767" i="7"/>
  <c r="BR11224" i="7"/>
  <c r="BS11224" i="7" s="1"/>
  <c r="BT11224" i="7" s="1"/>
  <c r="BX11224" i="7"/>
  <c r="BO11224" i="7"/>
  <c r="BV11224" i="7"/>
  <c r="BW11224" i="7" s="1"/>
  <c r="BU11224" i="7"/>
  <c r="CS14137" i="7"/>
  <c r="CY12594" i="7"/>
  <c r="DB12594" i="7" s="1"/>
  <c r="CT12594" i="7"/>
  <c r="CV12594" i="7" s="1"/>
  <c r="CZ12594" i="7"/>
  <c r="CS12434" i="7"/>
  <c r="CZ10891" i="7"/>
  <c r="CY10891" i="7"/>
  <c r="DB10891" i="7" s="1"/>
  <c r="CT10891" i="7"/>
  <c r="CV10891" i="7" s="1"/>
  <c r="BN11316" i="7"/>
  <c r="BU9773" i="7"/>
  <c r="BR9773" i="7"/>
  <c r="BS9773" i="7" s="1"/>
  <c r="BT9773" i="7" s="1"/>
  <c r="BO9773" i="7"/>
  <c r="BX9773" i="7"/>
  <c r="BV9773" i="7"/>
  <c r="BW9773" i="7" s="1"/>
  <c r="BN12650" i="7"/>
  <c r="BR11107" i="7"/>
  <c r="BS11107" i="7" s="1"/>
  <c r="BT11107" i="7" s="1"/>
  <c r="BO11107" i="7"/>
  <c r="BV11107" i="7"/>
  <c r="BW11107" i="7" s="1"/>
  <c r="BX11107" i="7"/>
  <c r="BU11107" i="7"/>
  <c r="DD9668" i="7"/>
  <c r="DE9668" i="7" s="1"/>
  <c r="DF9668" i="7" s="1"/>
  <c r="J410" i="7" s="1"/>
  <c r="CG11339" i="7"/>
  <c r="CK11339" i="7" s="1"/>
  <c r="BY10298" i="7"/>
  <c r="CG10298" i="7" s="1"/>
  <c r="CK10298" i="7" s="1"/>
  <c r="BZ10298" i="7"/>
  <c r="CA10298" i="7" s="1"/>
  <c r="CF10298" i="7" s="1"/>
  <c r="CJ10298" i="7" s="1"/>
  <c r="BY10134" i="7"/>
  <c r="CG10134" i="7" s="1"/>
  <c r="CK10134" i="7" s="1"/>
  <c r="BZ10134" i="7"/>
  <c r="CA10134" i="7" s="1"/>
  <c r="CF10134" i="7" s="1"/>
  <c r="CJ10134" i="7" s="1"/>
  <c r="BN11541" i="7"/>
  <c r="BX9998" i="7"/>
  <c r="BO9998" i="7"/>
  <c r="BV9998" i="7"/>
  <c r="BW9998" i="7" s="1"/>
  <c r="BU9998" i="7"/>
  <c r="BR9998" i="7"/>
  <c r="BS9998" i="7" s="1"/>
  <c r="BT9998" i="7" s="1"/>
  <c r="BZ10108" i="7"/>
  <c r="CA10108" i="7" s="1"/>
  <c r="BY10108" i="7"/>
  <c r="CG10108" i="7" s="1"/>
  <c r="CK10108" i="7" s="1"/>
  <c r="CS12488" i="7"/>
  <c r="CT10945" i="7"/>
  <c r="CV10945" i="7" s="1"/>
  <c r="CY10945" i="7"/>
  <c r="DB10945" i="7" s="1"/>
  <c r="CZ10945" i="7"/>
  <c r="CF9882" i="7"/>
  <c r="CJ9882" i="7" s="1"/>
  <c r="BY9643" i="7"/>
  <c r="BZ9643" i="7"/>
  <c r="CA9643" i="7" s="1"/>
  <c r="CF9643" i="7" s="1"/>
  <c r="CJ9643" i="7" s="1"/>
  <c r="BY10258" i="7"/>
  <c r="CG10258" i="7" s="1"/>
  <c r="CK10258" i="7" s="1"/>
  <c r="BZ10258" i="7"/>
  <c r="CA10258" i="7" s="1"/>
  <c r="CF10258" i="7" s="1"/>
  <c r="CJ10258" i="7" s="1"/>
  <c r="BY9969" i="7"/>
  <c r="CG9969" i="7" s="1"/>
  <c r="CK9969" i="7" s="1"/>
  <c r="BZ9969" i="7"/>
  <c r="CA9969" i="7" s="1"/>
  <c r="CF9969" i="7" s="1"/>
  <c r="CJ9969" i="7" s="1"/>
  <c r="DD9951" i="7"/>
  <c r="DE9951" i="7" s="1"/>
  <c r="DD7987" i="7"/>
  <c r="DE7987" i="7" s="1"/>
  <c r="DF7987" i="7" s="1"/>
  <c r="I272" i="7" s="1"/>
  <c r="BN11526" i="7"/>
  <c r="BV9983" i="7"/>
  <c r="BW9983" i="7" s="1"/>
  <c r="BU9983" i="7"/>
  <c r="BR9983" i="7"/>
  <c r="BS9983" i="7" s="1"/>
  <c r="BT9983" i="7" s="1"/>
  <c r="BO9983" i="7"/>
  <c r="BX9983" i="7"/>
  <c r="CN6208" i="7"/>
  <c r="CP6208" i="7" s="1"/>
  <c r="T36" i="7" s="1"/>
  <c r="BN11852" i="7"/>
  <c r="BX10309" i="7"/>
  <c r="BR10309" i="7"/>
  <c r="BS10309" i="7" s="1"/>
  <c r="BT10309" i="7" s="1"/>
  <c r="BV10309" i="7"/>
  <c r="BW10309" i="7" s="1"/>
  <c r="BU10309" i="7"/>
  <c r="BO10309" i="7"/>
  <c r="BN13528" i="7"/>
  <c r="BX11985" i="7"/>
  <c r="BO11985" i="7"/>
  <c r="BR11985" i="7"/>
  <c r="BS11985" i="7" s="1"/>
  <c r="BT11985" i="7" s="1"/>
  <c r="BV11985" i="7"/>
  <c r="BW11985" i="7" s="1"/>
  <c r="BU11985" i="7"/>
  <c r="CS12849" i="7"/>
  <c r="CT11306" i="7"/>
  <c r="CV11306" i="7" s="1"/>
  <c r="CZ11306" i="7"/>
  <c r="CY11306" i="7"/>
  <c r="DB11306" i="7" s="1"/>
  <c r="BZ10399" i="7"/>
  <c r="CA10399" i="7" s="1"/>
  <c r="CF10399" i="7" s="1"/>
  <c r="CJ10399" i="7" s="1"/>
  <c r="BY10399" i="7"/>
  <c r="CG10399" i="7" s="1"/>
  <c r="CK10399" i="7" s="1"/>
  <c r="BN12695" i="7"/>
  <c r="BR11152" i="7"/>
  <c r="BS11152" i="7" s="1"/>
  <c r="BT11152" i="7" s="1"/>
  <c r="BX11152" i="7"/>
  <c r="BO11152" i="7"/>
  <c r="BV11152" i="7"/>
  <c r="BW11152" i="7" s="1"/>
  <c r="BU11152" i="7"/>
  <c r="BZ9781" i="7"/>
  <c r="CA9781" i="7" s="1"/>
  <c r="BY9781" i="7"/>
  <c r="BN13327" i="7"/>
  <c r="BR11784" i="7"/>
  <c r="BS11784" i="7" s="1"/>
  <c r="BT11784" i="7" s="1"/>
  <c r="BO11784" i="7"/>
  <c r="BV11784" i="7"/>
  <c r="BW11784" i="7" s="1"/>
  <c r="BU11784" i="7"/>
  <c r="BX11784" i="7"/>
  <c r="BN12644" i="7"/>
  <c r="BX11101" i="7"/>
  <c r="BU11101" i="7"/>
  <c r="BR11101" i="7"/>
  <c r="BS11101" i="7" s="1"/>
  <c r="BT11101" i="7" s="1"/>
  <c r="BO11101" i="7"/>
  <c r="BV11101" i="7"/>
  <c r="BW11101" i="7" s="1"/>
  <c r="CN7797" i="7"/>
  <c r="CP7797" i="7" s="1"/>
  <c r="U82" i="7" s="1"/>
  <c r="BN11924" i="7"/>
  <c r="BX10381" i="7"/>
  <c r="BO10381" i="7"/>
  <c r="BV10381" i="7"/>
  <c r="BW10381" i="7" s="1"/>
  <c r="BU10381" i="7"/>
  <c r="BR10381" i="7"/>
  <c r="BS10381" i="7" s="1"/>
  <c r="BT10381" i="7" s="1"/>
  <c r="CS11116" i="7"/>
  <c r="CT9573" i="7"/>
  <c r="CV9573" i="7" s="1"/>
  <c r="CZ9573" i="7"/>
  <c r="CY9573" i="7"/>
  <c r="DB9573" i="7" s="1"/>
  <c r="BN12870" i="7"/>
  <c r="BU11327" i="7"/>
  <c r="BR11327" i="7"/>
  <c r="BS11327" i="7" s="1"/>
  <c r="BT11327" i="7" s="1"/>
  <c r="BV11327" i="7"/>
  <c r="BW11327" i="7" s="1"/>
  <c r="BO11327" i="7"/>
  <c r="BX11327" i="7"/>
  <c r="BN12777" i="7"/>
  <c r="BU11234" i="7"/>
  <c r="BR11234" i="7"/>
  <c r="BS11234" i="7" s="1"/>
  <c r="BT11234" i="7" s="1"/>
  <c r="BV11234" i="7"/>
  <c r="BW11234" i="7" s="1"/>
  <c r="BX11234" i="7"/>
  <c r="BO11234" i="7"/>
  <c r="BZ7945" i="7"/>
  <c r="CA7945" i="7" s="1"/>
  <c r="CF7945" i="7" s="1"/>
  <c r="CJ7945" i="7" s="1"/>
  <c r="BY7945" i="7"/>
  <c r="CG7945" i="7" s="1"/>
  <c r="CK7945" i="7" s="1"/>
  <c r="BN12548" i="7"/>
  <c r="BX11005" i="7"/>
  <c r="BU11005" i="7"/>
  <c r="BR11005" i="7"/>
  <c r="BS11005" i="7" s="1"/>
  <c r="BT11005" i="7" s="1"/>
  <c r="BV11005" i="7"/>
  <c r="BW11005" i="7" s="1"/>
  <c r="BO11005" i="7"/>
  <c r="BZ10011" i="7"/>
  <c r="CA10011" i="7" s="1"/>
  <c r="CF10011" i="7" s="1"/>
  <c r="CJ10011" i="7" s="1"/>
  <c r="BY10011" i="7"/>
  <c r="CG10011" i="7" s="1"/>
  <c r="CK10011" i="7" s="1"/>
  <c r="BZ10315" i="7"/>
  <c r="CA10315" i="7" s="1"/>
  <c r="CF10315" i="7" s="1"/>
  <c r="CJ10315" i="7" s="1"/>
  <c r="BY10315" i="7"/>
  <c r="CG10315" i="7" s="1"/>
  <c r="CK10315" i="7" s="1"/>
  <c r="BN11055" i="7"/>
  <c r="BX9512" i="7"/>
  <c r="BO9512" i="7"/>
  <c r="BV9512" i="7"/>
  <c r="BW9512" i="7" s="1"/>
  <c r="BU9512" i="7"/>
  <c r="BR9512" i="7"/>
  <c r="BS9512" i="7" s="1"/>
  <c r="BT9512" i="7" s="1"/>
  <c r="CS12979" i="7"/>
  <c r="CT11436" i="7"/>
  <c r="CV11436" i="7" s="1"/>
  <c r="CY11436" i="7"/>
  <c r="DB11436" i="7" s="1"/>
  <c r="CZ11436" i="7"/>
  <c r="CG9863" i="7"/>
  <c r="CK9863" i="7" s="1"/>
  <c r="CF9863" i="7"/>
  <c r="CJ9863" i="7" s="1"/>
  <c r="BN13527" i="7"/>
  <c r="BR11984" i="7"/>
  <c r="BS11984" i="7" s="1"/>
  <c r="BT11984" i="7" s="1"/>
  <c r="BO11984" i="7"/>
  <c r="BV11984" i="7"/>
  <c r="BW11984" i="7" s="1"/>
  <c r="BU11984" i="7"/>
  <c r="BX11984" i="7"/>
  <c r="DD8687" i="7"/>
  <c r="DE8687" i="7" s="1"/>
  <c r="BZ8265" i="7"/>
  <c r="CA8265" i="7" s="1"/>
  <c r="CF8265" i="7" s="1"/>
  <c r="CJ8265" i="7" s="1"/>
  <c r="BY8265" i="7"/>
  <c r="CG8265" i="7" s="1"/>
  <c r="CK8265" i="7" s="1"/>
  <c r="BN13505" i="7"/>
  <c r="BV11962" i="7"/>
  <c r="BW11962" i="7" s="1"/>
  <c r="BU11962" i="7"/>
  <c r="BO11962" i="7"/>
  <c r="BX11962" i="7"/>
  <c r="BR11962" i="7"/>
  <c r="BS11962" i="7" s="1"/>
  <c r="BT11962" i="7" s="1"/>
  <c r="BN12841" i="7"/>
  <c r="BU11298" i="7"/>
  <c r="BR11298" i="7"/>
  <c r="BS11298" i="7" s="1"/>
  <c r="BT11298" i="7" s="1"/>
  <c r="BO11298" i="7"/>
  <c r="BX11298" i="7"/>
  <c r="BV11298" i="7"/>
  <c r="BW11298" i="7" s="1"/>
  <c r="CS11776" i="7"/>
  <c r="CT10233" i="7"/>
  <c r="CV10233" i="7" s="1"/>
  <c r="CY10233" i="7"/>
  <c r="DB10233" i="7" s="1"/>
  <c r="CZ10233" i="7"/>
  <c r="DD8110" i="7"/>
  <c r="DE8110" i="7" s="1"/>
  <c r="DF8110" i="7" s="1"/>
  <c r="I395" i="7" s="1"/>
  <c r="CN8603" i="7"/>
  <c r="DD11206" i="7"/>
  <c r="DE11206" i="7" s="1"/>
  <c r="DF11206" i="7" s="1"/>
  <c r="K405" i="7" s="1"/>
  <c r="CS13199" i="7"/>
  <c r="CT11656" i="7"/>
  <c r="CV11656" i="7" s="1"/>
  <c r="CZ11656" i="7"/>
  <c r="CY11656" i="7"/>
  <c r="DB11656" i="7" s="1"/>
  <c r="CS12884" i="7"/>
  <c r="CZ11341" i="7"/>
  <c r="CY11341" i="7"/>
  <c r="DB11341" i="7" s="1"/>
  <c r="CT11341" i="7"/>
  <c r="CV11341" i="7" s="1"/>
  <c r="BN13297" i="7"/>
  <c r="BV11754" i="7"/>
  <c r="BW11754" i="7" s="1"/>
  <c r="BU11754" i="7"/>
  <c r="BR11754" i="7"/>
  <c r="BS11754" i="7" s="1"/>
  <c r="BT11754" i="7" s="1"/>
  <c r="BX11754" i="7"/>
  <c r="BO11754" i="7"/>
  <c r="DD9938" i="7"/>
  <c r="DE9938" i="7" s="1"/>
  <c r="CG8243" i="7"/>
  <c r="CK8243" i="7" s="1"/>
  <c r="BN11654" i="7"/>
  <c r="BV10111" i="7"/>
  <c r="BW10111" i="7" s="1"/>
  <c r="BU10111" i="7"/>
  <c r="BR10111" i="7"/>
  <c r="BS10111" i="7" s="1"/>
  <c r="BT10111" i="7" s="1"/>
  <c r="BO10111" i="7"/>
  <c r="BX10111" i="7"/>
  <c r="BN13430" i="7"/>
  <c r="BO11887" i="7"/>
  <c r="BV11887" i="7"/>
  <c r="BW11887" i="7" s="1"/>
  <c r="BU11887" i="7"/>
  <c r="BR11887" i="7"/>
  <c r="BS11887" i="7" s="1"/>
  <c r="BT11887" i="7" s="1"/>
  <c r="BX11887" i="7"/>
  <c r="BN13221" i="7"/>
  <c r="BR11678" i="7"/>
  <c r="BS11678" i="7" s="1"/>
  <c r="BT11678" i="7" s="1"/>
  <c r="BX11678" i="7"/>
  <c r="BO11678" i="7"/>
  <c r="BU11678" i="7"/>
  <c r="BV11678" i="7"/>
  <c r="BW11678" i="7" s="1"/>
  <c r="BN11796" i="7"/>
  <c r="BX10253" i="7"/>
  <c r="BR10253" i="7"/>
  <c r="BS10253" i="7" s="1"/>
  <c r="BT10253" i="7" s="1"/>
  <c r="BO10253" i="7"/>
  <c r="BV10253" i="7"/>
  <c r="BW10253" i="7" s="1"/>
  <c r="BU10253" i="7"/>
  <c r="CS13140" i="7"/>
  <c r="CT11597" i="7"/>
  <c r="CV11597" i="7" s="1"/>
  <c r="CY11597" i="7"/>
  <c r="DB11597" i="7" s="1"/>
  <c r="CZ11597" i="7"/>
  <c r="CS12987" i="7"/>
  <c r="CT11444" i="7"/>
  <c r="CV11444" i="7" s="1"/>
  <c r="CZ11444" i="7"/>
  <c r="CY11444" i="7"/>
  <c r="DB11444" i="7" s="1"/>
  <c r="BN12493" i="7"/>
  <c r="BU10950" i="7"/>
  <c r="BR10950" i="7"/>
  <c r="BS10950" i="7" s="1"/>
  <c r="BT10950" i="7" s="1"/>
  <c r="BO10950" i="7"/>
  <c r="BV10950" i="7"/>
  <c r="BW10950" i="7" s="1"/>
  <c r="BX10950" i="7"/>
  <c r="BZ9495" i="7"/>
  <c r="CA9495" i="7" s="1"/>
  <c r="CF9495" i="7" s="1"/>
  <c r="CJ9495" i="7" s="1"/>
  <c r="BY9495" i="7"/>
  <c r="CG9495" i="7" s="1"/>
  <c r="CK9495" i="7" s="1"/>
  <c r="BN13356" i="7"/>
  <c r="BU11813" i="7"/>
  <c r="BX11813" i="7"/>
  <c r="BO11813" i="7"/>
  <c r="BR11813" i="7"/>
  <c r="BS11813" i="7" s="1"/>
  <c r="BT11813" i="7" s="1"/>
  <c r="BV11813" i="7"/>
  <c r="BW11813" i="7" s="1"/>
  <c r="BR11622" i="7"/>
  <c r="BS11622" i="7" s="1"/>
  <c r="BT11622" i="7" s="1"/>
  <c r="BX11622" i="7"/>
  <c r="BN13165" i="7"/>
  <c r="BV11622" i="7"/>
  <c r="BW11622" i="7" s="1"/>
  <c r="BU11622" i="7"/>
  <c r="BO11622" i="7"/>
  <c r="DD7971" i="7"/>
  <c r="DE7971" i="7" s="1"/>
  <c r="DF7971" i="7" s="1"/>
  <c r="I256" i="7" s="1"/>
  <c r="CS11204" i="7"/>
  <c r="CT9661" i="7"/>
  <c r="CV9661" i="7" s="1"/>
  <c r="CZ9661" i="7"/>
  <c r="CY9661" i="7"/>
  <c r="DB9661" i="7" s="1"/>
  <c r="DD8243" i="7"/>
  <c r="DE8243" i="7" s="1"/>
  <c r="BY9667" i="7"/>
  <c r="BZ9667" i="7"/>
  <c r="CA9667" i="7" s="1"/>
  <c r="CF9667" i="7" s="1"/>
  <c r="CJ9667" i="7" s="1"/>
  <c r="CS12503" i="7"/>
  <c r="CT10960" i="7"/>
  <c r="CV10960" i="7" s="1"/>
  <c r="CY10960" i="7"/>
  <c r="DB10960" i="7" s="1"/>
  <c r="CZ10960" i="7"/>
  <c r="BZ9992" i="7"/>
  <c r="CA9992" i="7" s="1"/>
  <c r="CF9992" i="7" s="1"/>
  <c r="CJ9992" i="7" s="1"/>
  <c r="BY9992" i="7"/>
  <c r="CG9992" i="7" s="1"/>
  <c r="CK9992" i="7" s="1"/>
  <c r="CS13233" i="7"/>
  <c r="CT11690" i="7"/>
  <c r="CV11690" i="7" s="1"/>
  <c r="CZ11690" i="7"/>
  <c r="CY11690" i="7"/>
  <c r="DB11690" i="7" s="1"/>
  <c r="BN10991" i="7"/>
  <c r="BX9448" i="7"/>
  <c r="BO9448" i="7"/>
  <c r="BV9448" i="7"/>
  <c r="BW9448" i="7" s="1"/>
  <c r="BU9448" i="7"/>
  <c r="BR9448" i="7"/>
  <c r="BS9448" i="7" s="1"/>
  <c r="BT9448" i="7" s="1"/>
  <c r="BN12798" i="7"/>
  <c r="BU11255" i="7"/>
  <c r="BV11255" i="7"/>
  <c r="BW11255" i="7" s="1"/>
  <c r="BX11255" i="7"/>
  <c r="BR11255" i="7"/>
  <c r="BS11255" i="7" s="1"/>
  <c r="BT11255" i="7" s="1"/>
  <c r="BO11255" i="7"/>
  <c r="CT11645" i="7"/>
  <c r="CV11645" i="7" s="1"/>
  <c r="CS13188" i="7"/>
  <c r="CZ11645" i="7"/>
  <c r="CY11645" i="7"/>
  <c r="DB11645" i="7" s="1"/>
  <c r="BZ9928" i="7"/>
  <c r="CA9928" i="7" s="1"/>
  <c r="CF9928" i="7" s="1"/>
  <c r="CJ9928" i="7" s="1"/>
  <c r="BY9928" i="7"/>
  <c r="CG9928" i="7" s="1"/>
  <c r="CK9928" i="7" s="1"/>
  <c r="BZ10177" i="7"/>
  <c r="CA10177" i="7" s="1"/>
  <c r="CF10177" i="7" s="1"/>
  <c r="CJ10177" i="7" s="1"/>
  <c r="BY10177" i="7"/>
  <c r="CG10177" i="7" s="1"/>
  <c r="CK10177" i="7" s="1"/>
  <c r="BZ8701" i="7"/>
  <c r="CA8701" i="7" s="1"/>
  <c r="CF8701" i="7" s="1"/>
  <c r="CJ8701" i="7" s="1"/>
  <c r="BY8701" i="7"/>
  <c r="CG9541" i="7"/>
  <c r="CK9541" i="7" s="1"/>
  <c r="BY8202" i="7"/>
  <c r="CG8202" i="7" s="1"/>
  <c r="CK8202" i="7" s="1"/>
  <c r="BZ8202" i="7"/>
  <c r="CA8202" i="7" s="1"/>
  <c r="CF8202" i="7" s="1"/>
  <c r="CJ8202" i="7" s="1"/>
  <c r="BY8437" i="7"/>
  <c r="CG8437" i="7" s="1"/>
  <c r="CK8437" i="7" s="1"/>
  <c r="BZ8437" i="7"/>
  <c r="CA8437" i="7" s="1"/>
  <c r="CF8437" i="7" s="1"/>
  <c r="CJ8437" i="7" s="1"/>
  <c r="CN8060" i="7"/>
  <c r="CP8060" i="7" s="1"/>
  <c r="U345" i="7" s="1"/>
  <c r="DD10320" i="7"/>
  <c r="DE10320" i="7" s="1"/>
  <c r="BN13417" i="7"/>
  <c r="BV11874" i="7"/>
  <c r="BW11874" i="7" s="1"/>
  <c r="BU11874" i="7"/>
  <c r="BR11874" i="7"/>
  <c r="BS11874" i="7" s="1"/>
  <c r="BT11874" i="7" s="1"/>
  <c r="BO11874" i="7"/>
  <c r="BX11874" i="7"/>
  <c r="CF9529" i="7"/>
  <c r="CJ9529" i="7" s="1"/>
  <c r="BZ10839" i="7"/>
  <c r="CA10839" i="7" s="1"/>
  <c r="CF10839" i="7" s="1"/>
  <c r="CJ10839" i="7" s="1"/>
  <c r="BY10839" i="7"/>
  <c r="CG10839" i="7" s="1"/>
  <c r="CK10839" i="7" s="1"/>
  <c r="CN7023" i="7"/>
  <c r="BY10089" i="7"/>
  <c r="CG10089" i="7" s="1"/>
  <c r="CK10089" i="7" s="1"/>
  <c r="BZ10089" i="7"/>
  <c r="CA10089" i="7" s="1"/>
  <c r="CF10089" i="7" s="1"/>
  <c r="CJ10089" i="7" s="1"/>
  <c r="CS14145" i="7"/>
  <c r="CY12602" i="7"/>
  <c r="DB12602" i="7" s="1"/>
  <c r="CZ12602" i="7"/>
  <c r="CT12602" i="7"/>
  <c r="CV12602" i="7" s="1"/>
  <c r="BN13053" i="7"/>
  <c r="BX11510" i="7"/>
  <c r="BU11510" i="7"/>
  <c r="BO11510" i="7"/>
  <c r="BR11510" i="7"/>
  <c r="BS11510" i="7" s="1"/>
  <c r="BT11510" i="7" s="1"/>
  <c r="BV11510" i="7"/>
  <c r="BW11510" i="7" s="1"/>
  <c r="CS13430" i="7"/>
  <c r="CZ11887" i="7"/>
  <c r="CY11887" i="7"/>
  <c r="DB11887" i="7" s="1"/>
  <c r="CT11887" i="7"/>
  <c r="CV11887" i="7" s="1"/>
  <c r="CS12893" i="7"/>
  <c r="CT11350" i="7"/>
  <c r="CV11350" i="7" s="1"/>
  <c r="CY11350" i="7"/>
  <c r="DB11350" i="7" s="1"/>
  <c r="CZ11350" i="7"/>
  <c r="BN11405" i="7"/>
  <c r="BX9862" i="7"/>
  <c r="BO9862" i="7"/>
  <c r="BV9862" i="7"/>
  <c r="BW9862" i="7" s="1"/>
  <c r="BU9862" i="7"/>
  <c r="BR9862" i="7"/>
  <c r="BS9862" i="7" s="1"/>
  <c r="BT9862" i="7" s="1"/>
  <c r="BZ7807" i="7"/>
  <c r="CA7807" i="7" s="1"/>
  <c r="CF7807" i="7" s="1"/>
  <c r="CJ7807" i="7" s="1"/>
  <c r="BY7807" i="7"/>
  <c r="CG7807" i="7" s="1"/>
  <c r="CK7807" i="7" s="1"/>
  <c r="BN13217" i="7"/>
  <c r="BV11674" i="7"/>
  <c r="BW11674" i="7" s="1"/>
  <c r="BU11674" i="7"/>
  <c r="BR11674" i="7"/>
  <c r="BS11674" i="7" s="1"/>
  <c r="BT11674" i="7" s="1"/>
  <c r="BO11674" i="7"/>
  <c r="BX11674" i="7"/>
  <c r="BN12642" i="7"/>
  <c r="BR11099" i="7"/>
  <c r="BS11099" i="7" s="1"/>
  <c r="BT11099" i="7" s="1"/>
  <c r="BO11099" i="7"/>
  <c r="BV11099" i="7"/>
  <c r="BW11099" i="7" s="1"/>
  <c r="BU11099" i="7"/>
  <c r="BX11099" i="7"/>
  <c r="BN13183" i="7"/>
  <c r="BR11640" i="7"/>
  <c r="BS11640" i="7" s="1"/>
  <c r="BT11640" i="7" s="1"/>
  <c r="BX11640" i="7"/>
  <c r="BV11640" i="7"/>
  <c r="BW11640" i="7" s="1"/>
  <c r="BU11640" i="7"/>
  <c r="BO11640" i="7"/>
  <c r="CS11256" i="7"/>
  <c r="CY9713" i="7"/>
  <c r="DB9713" i="7" s="1"/>
  <c r="CZ9713" i="7"/>
  <c r="CT9713" i="7"/>
  <c r="CV9713" i="7" s="1"/>
  <c r="BN12953" i="7"/>
  <c r="BR11410" i="7"/>
  <c r="BS11410" i="7" s="1"/>
  <c r="BT11410" i="7" s="1"/>
  <c r="BX11410" i="7"/>
  <c r="BU11410" i="7"/>
  <c r="BV11410" i="7"/>
  <c r="BW11410" i="7" s="1"/>
  <c r="BO11410" i="7"/>
  <c r="BN13361" i="7"/>
  <c r="BV11818" i="7"/>
  <c r="BW11818" i="7" s="1"/>
  <c r="BU11818" i="7"/>
  <c r="BR11818" i="7"/>
  <c r="BS11818" i="7" s="1"/>
  <c r="BT11818" i="7" s="1"/>
  <c r="BO11818" i="7"/>
  <c r="BX11818" i="7"/>
  <c r="BZ9604" i="7"/>
  <c r="CA9604" i="7" s="1"/>
  <c r="CF9604" i="7" s="1"/>
  <c r="CJ9604" i="7" s="1"/>
  <c r="BY9604" i="7"/>
  <c r="CG9604" i="7" s="1"/>
  <c r="CK9604" i="7" s="1"/>
  <c r="BZ10219" i="7"/>
  <c r="CA10219" i="7" s="1"/>
  <c r="CF10219" i="7" s="1"/>
  <c r="CJ10219" i="7" s="1"/>
  <c r="BY10219" i="7"/>
  <c r="CG10219" i="7" s="1"/>
  <c r="CK10219" i="7" s="1"/>
  <c r="BN13374" i="7"/>
  <c r="BO11831" i="7"/>
  <c r="BV11831" i="7"/>
  <c r="BW11831" i="7" s="1"/>
  <c r="BU11831" i="7"/>
  <c r="BR11831" i="7"/>
  <c r="BS11831" i="7" s="1"/>
  <c r="BT11831" i="7" s="1"/>
  <c r="BX11831" i="7"/>
  <c r="BZ10927" i="7"/>
  <c r="CA10927" i="7" s="1"/>
  <c r="CF10927" i="7" s="1"/>
  <c r="CJ10927" i="7" s="1"/>
  <c r="BY10927" i="7"/>
  <c r="CG10927" i="7" s="1"/>
  <c r="CK10927" i="7" s="1"/>
  <c r="BY8902" i="7"/>
  <c r="CG8902" i="7" s="1"/>
  <c r="CK8902" i="7" s="1"/>
  <c r="BZ8902" i="7"/>
  <c r="CA8902" i="7" s="1"/>
  <c r="CF8902" i="7" s="1"/>
  <c r="CJ8902" i="7" s="1"/>
  <c r="BN12860" i="7"/>
  <c r="BX11317" i="7"/>
  <c r="BV11317" i="7"/>
  <c r="BW11317" i="7" s="1"/>
  <c r="BU11317" i="7"/>
  <c r="BO11317" i="7"/>
  <c r="BR11317" i="7"/>
  <c r="BS11317" i="7" s="1"/>
  <c r="BT11317" i="7" s="1"/>
  <c r="BN12747" i="7"/>
  <c r="BO11204" i="7"/>
  <c r="BV11204" i="7"/>
  <c r="BW11204" i="7" s="1"/>
  <c r="BX11204" i="7"/>
  <c r="BU11204" i="7"/>
  <c r="BR11204" i="7"/>
  <c r="BS11204" i="7" s="1"/>
  <c r="BT11204" i="7" s="1"/>
  <c r="CS13118" i="7"/>
  <c r="CT11575" i="7"/>
  <c r="CV11575" i="7" s="1"/>
  <c r="CZ11575" i="7"/>
  <c r="CY11575" i="7"/>
  <c r="DB11575" i="7" s="1"/>
  <c r="BY8194" i="7"/>
  <c r="CG8194" i="7" s="1"/>
  <c r="CK8194" i="7" s="1"/>
  <c r="BZ8194" i="7"/>
  <c r="CA8194" i="7" s="1"/>
  <c r="CF8194" i="7" s="1"/>
  <c r="CJ8194" i="7" s="1"/>
  <c r="CS11693" i="7"/>
  <c r="CY10150" i="7"/>
  <c r="DB10150" i="7" s="1"/>
  <c r="CZ10150" i="7"/>
  <c r="CT10150" i="7"/>
  <c r="CV10150" i="7" s="1"/>
  <c r="CS12945" i="7"/>
  <c r="CT11402" i="7"/>
  <c r="CV11402" i="7" s="1"/>
  <c r="CZ11402" i="7"/>
  <c r="CY11402" i="7"/>
  <c r="DB11402" i="7" s="1"/>
  <c r="CS12810" i="7"/>
  <c r="CY11267" i="7"/>
  <c r="DB11267" i="7" s="1"/>
  <c r="CZ11267" i="7"/>
  <c r="CT11267" i="7"/>
  <c r="CV11267" i="7" s="1"/>
  <c r="BY10274" i="7"/>
  <c r="CG10274" i="7" s="1"/>
  <c r="CK10274" i="7" s="1"/>
  <c r="BZ10274" i="7"/>
  <c r="CA10274" i="7" s="1"/>
  <c r="CF10274" i="7" s="1"/>
  <c r="CJ10274" i="7" s="1"/>
  <c r="CS13477" i="7"/>
  <c r="CZ11934" i="7"/>
  <c r="CY11934" i="7"/>
  <c r="DB11934" i="7" s="1"/>
  <c r="CT11934" i="7"/>
  <c r="CV11934" i="7" s="1"/>
  <c r="BN13238" i="7"/>
  <c r="BO11695" i="7"/>
  <c r="BV11695" i="7"/>
  <c r="BW11695" i="7" s="1"/>
  <c r="BU11695" i="7"/>
  <c r="BR11695" i="7"/>
  <c r="BS11695" i="7" s="1"/>
  <c r="BT11695" i="7" s="1"/>
  <c r="BX11695" i="7"/>
  <c r="BZ8001" i="7"/>
  <c r="CA8001" i="7" s="1"/>
  <c r="CF8001" i="7" s="1"/>
  <c r="CJ8001" i="7" s="1"/>
  <c r="BY8001" i="7"/>
  <c r="CG8001" i="7" s="1"/>
  <c r="CK8001" i="7" s="1"/>
  <c r="BZ9782" i="7"/>
  <c r="CA9782" i="7" s="1"/>
  <c r="BY9782" i="7"/>
  <c r="BY9926" i="7"/>
  <c r="CG9926" i="7" s="1"/>
  <c r="CK9926" i="7" s="1"/>
  <c r="BZ9926" i="7"/>
  <c r="CA9926" i="7" s="1"/>
  <c r="CF9926" i="7" s="1"/>
  <c r="CJ9926" i="7" s="1"/>
  <c r="BN11353" i="7"/>
  <c r="BV9810" i="7"/>
  <c r="BW9810" i="7" s="1"/>
  <c r="BR9810" i="7"/>
  <c r="BS9810" i="7" s="1"/>
  <c r="BT9810" i="7" s="1"/>
  <c r="BO9810" i="7"/>
  <c r="BX9810" i="7"/>
  <c r="BU9810" i="7"/>
  <c r="DD10375" i="7"/>
  <c r="DE10375" i="7" s="1"/>
  <c r="BY8461" i="7"/>
  <c r="CG8461" i="7" s="1"/>
  <c r="CK8461" i="7" s="1"/>
  <c r="BZ8461" i="7"/>
  <c r="CA8461" i="7" s="1"/>
  <c r="CF8461" i="7" s="1"/>
  <c r="CJ8461" i="7" s="1"/>
  <c r="CS11156" i="7"/>
  <c r="CZ9613" i="7"/>
  <c r="CY9613" i="7"/>
  <c r="DB9613" i="7" s="1"/>
  <c r="CT9613" i="7"/>
  <c r="CV9613" i="7" s="1"/>
  <c r="BN12715" i="7"/>
  <c r="BO11172" i="7"/>
  <c r="BV11172" i="7"/>
  <c r="BW11172" i="7" s="1"/>
  <c r="BX11172" i="7"/>
  <c r="BU11172" i="7"/>
  <c r="BR11172" i="7"/>
  <c r="BS11172" i="7" s="1"/>
  <c r="BT11172" i="7" s="1"/>
  <c r="DD9752" i="7"/>
  <c r="DE9752" i="7" s="1"/>
  <c r="DF9752" i="7" s="1"/>
  <c r="J494" i="7" s="1"/>
  <c r="CG10425" i="7"/>
  <c r="CK10425" i="7" s="1"/>
  <c r="CF10425" i="7"/>
  <c r="CJ10425" i="7" s="1"/>
  <c r="BX11612" i="7"/>
  <c r="BO11612" i="7"/>
  <c r="BV11612" i="7"/>
  <c r="BW11612" i="7" s="1"/>
  <c r="BN13155" i="7"/>
  <c r="BU11612" i="7"/>
  <c r="BR11612" i="7"/>
  <c r="BS11612" i="7" s="1"/>
  <c r="BT11612" i="7" s="1"/>
  <c r="CS13310" i="7"/>
  <c r="CZ11767" i="7"/>
  <c r="CY11767" i="7"/>
  <c r="DB11767" i="7" s="1"/>
  <c r="CT11767" i="7"/>
  <c r="CV11767" i="7" s="1"/>
  <c r="DD10408" i="7"/>
  <c r="DE10408" i="7" s="1"/>
  <c r="BN10836" i="7"/>
  <c r="BR9293" i="7"/>
  <c r="BS9293" i="7" s="1"/>
  <c r="BT9293" i="7" s="1"/>
  <c r="BX9293" i="7"/>
  <c r="BO9293" i="7"/>
  <c r="BU9293" i="7"/>
  <c r="BV9293" i="7"/>
  <c r="BW9293" i="7" s="1"/>
  <c r="BZ8725" i="7"/>
  <c r="CA8725" i="7" s="1"/>
  <c r="BY8725" i="7"/>
  <c r="BO11951" i="7"/>
  <c r="BV11951" i="7"/>
  <c r="BW11951" i="7" s="1"/>
  <c r="BU11951" i="7"/>
  <c r="BR11951" i="7"/>
  <c r="BS11951" i="7" s="1"/>
  <c r="BT11951" i="7" s="1"/>
  <c r="BN13494" i="7"/>
  <c r="BX11951" i="7"/>
  <c r="BN12716" i="7"/>
  <c r="BX11173" i="7"/>
  <c r="BU11173" i="7"/>
  <c r="BO11173" i="7"/>
  <c r="BV11173" i="7"/>
  <c r="BW11173" i="7" s="1"/>
  <c r="BR11173" i="7"/>
  <c r="BS11173" i="7" s="1"/>
  <c r="BT11173" i="7" s="1"/>
  <c r="DD10878" i="7"/>
  <c r="DE10878" i="7" s="1"/>
  <c r="DF10878" i="7" s="1"/>
  <c r="K77" i="7" s="1"/>
  <c r="DD10013" i="7"/>
  <c r="DE10013" i="7" s="1"/>
  <c r="BN13512" i="7"/>
  <c r="BX11969" i="7"/>
  <c r="BO11969" i="7"/>
  <c r="BR11969" i="7"/>
  <c r="BS11969" i="7" s="1"/>
  <c r="BT11969" i="7" s="1"/>
  <c r="BV11969" i="7"/>
  <c r="BW11969" i="7" s="1"/>
  <c r="BU11969" i="7"/>
  <c r="CF10898" i="7"/>
  <c r="CJ10898" i="7" s="1"/>
  <c r="BZ8542" i="7"/>
  <c r="CA8542" i="7" s="1"/>
  <c r="BY8542" i="7"/>
  <c r="CS11757" i="7"/>
  <c r="CZ10214" i="7"/>
  <c r="CY10214" i="7"/>
  <c r="DB10214" i="7" s="1"/>
  <c r="CT10214" i="7"/>
  <c r="CV10214" i="7" s="1"/>
  <c r="BZ9494" i="7"/>
  <c r="CA9494" i="7" s="1"/>
  <c r="CF9494" i="7" s="1"/>
  <c r="CJ9494" i="7" s="1"/>
  <c r="BY9494" i="7"/>
  <c r="CG9494" i="7" s="1"/>
  <c r="CK9494" i="7" s="1"/>
  <c r="BN13169" i="7"/>
  <c r="BV11626" i="7"/>
  <c r="BW11626" i="7" s="1"/>
  <c r="BU11626" i="7"/>
  <c r="BO11626" i="7"/>
  <c r="BX11626" i="7"/>
  <c r="BR11626" i="7"/>
  <c r="BS11626" i="7" s="1"/>
  <c r="BT11626" i="7" s="1"/>
  <c r="CS10917" i="7"/>
  <c r="CT9374" i="7"/>
  <c r="CV9374" i="7" s="1"/>
  <c r="CZ9374" i="7"/>
  <c r="CY9374" i="7"/>
  <c r="DB9374" i="7" s="1"/>
  <c r="DD9955" i="7"/>
  <c r="DE9955" i="7" s="1"/>
  <c r="BY8298" i="7"/>
  <c r="CG8298" i="7" s="1"/>
  <c r="CK8298" i="7" s="1"/>
  <c r="BZ8298" i="7"/>
  <c r="CA8298" i="7" s="1"/>
  <c r="CF8298" i="7" s="1"/>
  <c r="CJ8298" i="7" s="1"/>
  <c r="CS11924" i="7"/>
  <c r="CZ10381" i="7"/>
  <c r="CY10381" i="7"/>
  <c r="DB10381" i="7" s="1"/>
  <c r="CT10381" i="7"/>
  <c r="CV10381" i="7" s="1"/>
  <c r="CS11844" i="7"/>
  <c r="CZ10301" i="7"/>
  <c r="CY10301" i="7"/>
  <c r="DB10301" i="7" s="1"/>
  <c r="CT10301" i="7"/>
  <c r="CV10301" i="7" s="1"/>
  <c r="BY9611" i="7"/>
  <c r="BZ9611" i="7"/>
  <c r="CA9611" i="7" s="1"/>
  <c r="CF9611" i="7" s="1"/>
  <c r="CJ9611" i="7" s="1"/>
  <c r="DD8043" i="7"/>
  <c r="DE8043" i="7" s="1"/>
  <c r="DF8043" i="7" s="1"/>
  <c r="I328" i="7" s="1"/>
  <c r="BN11700" i="7"/>
  <c r="BR10157" i="7"/>
  <c r="BS10157" i="7" s="1"/>
  <c r="BT10157" i="7" s="1"/>
  <c r="BX10157" i="7"/>
  <c r="BU10157" i="7"/>
  <c r="BV10157" i="7"/>
  <c r="BW10157" i="7" s="1"/>
  <c r="BO10157" i="7"/>
  <c r="CF9653" i="7"/>
  <c r="CJ9653" i="7" s="1"/>
  <c r="DD9603" i="7"/>
  <c r="DE9603" i="7" s="1"/>
  <c r="DF9603" i="7" s="1"/>
  <c r="J345" i="7" s="1"/>
  <c r="CG9922" i="7"/>
  <c r="CK9922" i="7" s="1"/>
  <c r="CF9922" i="7"/>
  <c r="CJ9922" i="7" s="1"/>
  <c r="CG9791" i="7"/>
  <c r="CK9791" i="7" s="1"/>
  <c r="CS11837" i="7"/>
  <c r="CT10294" i="7"/>
  <c r="CV10294" i="7" s="1"/>
  <c r="CZ10294" i="7"/>
  <c r="CY10294" i="7"/>
  <c r="DB10294" i="7" s="1"/>
  <c r="BN13233" i="7"/>
  <c r="BV11690" i="7"/>
  <c r="BW11690" i="7" s="1"/>
  <c r="BU11690" i="7"/>
  <c r="BO11690" i="7"/>
  <c r="BX11690" i="7"/>
  <c r="BR11690" i="7"/>
  <c r="BS11690" i="7" s="1"/>
  <c r="BT11690" i="7" s="1"/>
  <c r="BN11177" i="7"/>
  <c r="BV9634" i="7"/>
  <c r="BW9634" i="7" s="1"/>
  <c r="BU9634" i="7"/>
  <c r="BR9634" i="7"/>
  <c r="BS9634" i="7" s="1"/>
  <c r="BT9634" i="7" s="1"/>
  <c r="BX9634" i="7"/>
  <c r="BO9634" i="7"/>
  <c r="CG8622" i="7"/>
  <c r="CK8622" i="7" s="1"/>
  <c r="CF8622" i="7"/>
  <c r="CJ8622" i="7" s="1"/>
  <c r="BZ10084" i="7"/>
  <c r="CA10084" i="7" s="1"/>
  <c r="CF10084" i="7" s="1"/>
  <c r="CJ10084" i="7" s="1"/>
  <c r="BY10084" i="7"/>
  <c r="CS13172" i="7"/>
  <c r="CT11629" i="7"/>
  <c r="CV11629" i="7" s="1"/>
  <c r="CZ11629" i="7"/>
  <c r="CY11629" i="7"/>
  <c r="DB11629" i="7" s="1"/>
  <c r="BZ9460" i="7"/>
  <c r="CA9460" i="7" s="1"/>
  <c r="CF9460" i="7" s="1"/>
  <c r="CJ9460" i="7" s="1"/>
  <c r="BY9460" i="7"/>
  <c r="CG9460" i="7" s="1"/>
  <c r="CK9460" i="7" s="1"/>
  <c r="BN11955" i="7"/>
  <c r="BR10412" i="7"/>
  <c r="BS10412" i="7" s="1"/>
  <c r="BT10412" i="7" s="1"/>
  <c r="BX10412" i="7"/>
  <c r="BU10412" i="7"/>
  <c r="BV10412" i="7"/>
  <c r="BW10412" i="7" s="1"/>
  <c r="BO10412" i="7"/>
  <c r="DD11158" i="7"/>
  <c r="DE11158" i="7" s="1"/>
  <c r="DF11158" i="7" s="1"/>
  <c r="K357" i="7" s="1"/>
  <c r="BO11551" i="7"/>
  <c r="BV11551" i="7"/>
  <c r="BW11551" i="7" s="1"/>
  <c r="BU11551" i="7"/>
  <c r="BN13094" i="7"/>
  <c r="BX11551" i="7"/>
  <c r="BR11551" i="7"/>
  <c r="BS11551" i="7" s="1"/>
  <c r="BT11551" i="7" s="1"/>
  <c r="BZ8033" i="7"/>
  <c r="CA8033" i="7" s="1"/>
  <c r="CF8033" i="7" s="1"/>
  <c r="CJ8033" i="7" s="1"/>
  <c r="BY8033" i="7"/>
  <c r="CG8033" i="7" s="1"/>
  <c r="CK8033" i="7" s="1"/>
  <c r="CN7773" i="7"/>
  <c r="CP7773" i="7" s="1"/>
  <c r="U58" i="7" s="1"/>
  <c r="DD9710" i="7"/>
  <c r="DE9710" i="7" s="1"/>
  <c r="DF9710" i="7" s="1"/>
  <c r="J452" i="7" s="1"/>
  <c r="BZ10106" i="7"/>
  <c r="CA10106" i="7" s="1"/>
  <c r="BY10106" i="7"/>
  <c r="CG10106" i="7" s="1"/>
  <c r="CK10106" i="7" s="1"/>
  <c r="CS11471" i="7"/>
  <c r="CZ9928" i="7"/>
  <c r="CY9928" i="7"/>
  <c r="DB9928" i="7" s="1"/>
  <c r="CT9928" i="7"/>
  <c r="CV9928" i="7" s="1"/>
  <c r="BZ9842" i="7"/>
  <c r="CA9842" i="7" s="1"/>
  <c r="CF9842" i="7" s="1"/>
  <c r="CJ9842" i="7" s="1"/>
  <c r="BY9842" i="7"/>
  <c r="CG9842" i="7" s="1"/>
  <c r="CK9842" i="7" s="1"/>
  <c r="CS12841" i="7"/>
  <c r="CT11298" i="7"/>
  <c r="CV11298" i="7" s="1"/>
  <c r="CY11298" i="7"/>
  <c r="DB11298" i="7" s="1"/>
  <c r="CZ11298" i="7"/>
  <c r="BZ7921" i="7"/>
  <c r="CA7921" i="7" s="1"/>
  <c r="CF7921" i="7" s="1"/>
  <c r="CJ7921" i="7" s="1"/>
  <c r="BY7921" i="7"/>
  <c r="CG7921" i="7" s="1"/>
  <c r="CK7921" i="7" s="1"/>
  <c r="BN12910" i="7"/>
  <c r="BU11367" i="7"/>
  <c r="BR11367" i="7"/>
  <c r="BS11367" i="7" s="1"/>
  <c r="BT11367" i="7" s="1"/>
  <c r="BV11367" i="7"/>
  <c r="BW11367" i="7" s="1"/>
  <c r="BX11367" i="7"/>
  <c r="BO11367" i="7"/>
  <c r="CS11137" i="7"/>
  <c r="CT9594" i="7"/>
  <c r="CV9594" i="7" s="1"/>
  <c r="CZ9594" i="7"/>
  <c r="CY9594" i="7"/>
  <c r="DB9594" i="7" s="1"/>
  <c r="BN11248" i="7"/>
  <c r="BO9705" i="7"/>
  <c r="BX9705" i="7"/>
  <c r="BV9705" i="7"/>
  <c r="BW9705" i="7" s="1"/>
  <c r="BU9705" i="7"/>
  <c r="BR9705" i="7"/>
  <c r="BS9705" i="7" s="1"/>
  <c r="BT9705" i="7" s="1"/>
  <c r="BN12749" i="7"/>
  <c r="BX11206" i="7"/>
  <c r="BV11206" i="7"/>
  <c r="BW11206" i="7" s="1"/>
  <c r="BU11206" i="7"/>
  <c r="BR11206" i="7"/>
  <c r="BS11206" i="7" s="1"/>
  <c r="BT11206" i="7" s="1"/>
  <c r="BO11206" i="7"/>
  <c r="DD9502" i="7"/>
  <c r="DE9502" i="7" s="1"/>
  <c r="DF9502" i="7" s="1"/>
  <c r="J244" i="7" s="1"/>
  <c r="DD8934" i="7"/>
  <c r="DE8934" i="7" s="1"/>
  <c r="BR11587" i="7"/>
  <c r="BS11587" i="7" s="1"/>
  <c r="BT11587" i="7" s="1"/>
  <c r="BN13130" i="7"/>
  <c r="BX11587" i="7"/>
  <c r="BV11587" i="7"/>
  <c r="BW11587" i="7" s="1"/>
  <c r="BU11587" i="7"/>
  <c r="BO11587" i="7"/>
  <c r="DD7799" i="7"/>
  <c r="DE7799" i="7" s="1"/>
  <c r="DF7799" i="7" s="1"/>
  <c r="I84" i="7" s="1"/>
  <c r="BN11437" i="7"/>
  <c r="BX9894" i="7"/>
  <c r="BO9894" i="7"/>
  <c r="BV9894" i="7"/>
  <c r="BW9894" i="7" s="1"/>
  <c r="BU9894" i="7"/>
  <c r="BR9894" i="7"/>
  <c r="BS9894" i="7" s="1"/>
  <c r="BT9894" i="7" s="1"/>
  <c r="DD8407" i="7"/>
  <c r="DE8407" i="7" s="1"/>
  <c r="DD8866" i="7"/>
  <c r="DE8866" i="7" s="1"/>
  <c r="BY9857" i="7"/>
  <c r="CG9857" i="7" s="1"/>
  <c r="CK9857" i="7" s="1"/>
  <c r="BZ9857" i="7"/>
  <c r="CA9857" i="7" s="1"/>
  <c r="CF9857" i="7" s="1"/>
  <c r="CJ9857" i="7" s="1"/>
  <c r="CN6992" i="7"/>
  <c r="BN12944" i="7"/>
  <c r="BO11401" i="7"/>
  <c r="BV11401" i="7"/>
  <c r="BW11401" i="7" s="1"/>
  <c r="BU11401" i="7"/>
  <c r="BX11401" i="7"/>
  <c r="BR11401" i="7"/>
  <c r="BS11401" i="7" s="1"/>
  <c r="BT11401" i="7" s="1"/>
  <c r="CN6790" i="7"/>
  <c r="CS12531" i="7"/>
  <c r="CZ10988" i="7"/>
  <c r="CY10988" i="7"/>
  <c r="DB10988" i="7" s="1"/>
  <c r="CT10988" i="7"/>
  <c r="CV10988" i="7" s="1"/>
  <c r="CN7167" i="7"/>
  <c r="CN7936" i="7"/>
  <c r="CP7936" i="7" s="1"/>
  <c r="U221" i="7" s="1"/>
  <c r="DD9919" i="7"/>
  <c r="DE9919" i="7" s="1"/>
  <c r="BZ10434" i="7"/>
  <c r="CA10434" i="7" s="1"/>
  <c r="CF10434" i="7" s="1"/>
  <c r="CJ10434" i="7" s="1"/>
  <c r="BY10434" i="7"/>
  <c r="CG10434" i="7" s="1"/>
  <c r="CK10434" i="7" s="1"/>
  <c r="CS12976" i="7"/>
  <c r="CT11433" i="7"/>
  <c r="CV11433" i="7" s="1"/>
  <c r="CZ11433" i="7"/>
  <c r="CY11433" i="7"/>
  <c r="DB11433" i="7" s="1"/>
  <c r="CS11940" i="7"/>
  <c r="CY10397" i="7"/>
  <c r="DB10397" i="7" s="1"/>
  <c r="CZ10397" i="7"/>
  <c r="CT10397" i="7"/>
  <c r="CV10397" i="7" s="1"/>
  <c r="BN13057" i="7"/>
  <c r="BU11514" i="7"/>
  <c r="BV11514" i="7"/>
  <c r="BW11514" i="7" s="1"/>
  <c r="BR11514" i="7"/>
  <c r="BS11514" i="7" s="1"/>
  <c r="BT11514" i="7" s="1"/>
  <c r="BO11514" i="7"/>
  <c r="BX11514" i="7"/>
  <c r="BN12514" i="7"/>
  <c r="BV10971" i="7"/>
  <c r="BW10971" i="7" s="1"/>
  <c r="BO10971" i="7"/>
  <c r="BX10971" i="7"/>
  <c r="BU10971" i="7"/>
  <c r="BR10971" i="7"/>
  <c r="BS10971" i="7" s="1"/>
  <c r="BT10971" i="7" s="1"/>
  <c r="CS12464" i="7"/>
  <c r="CT10921" i="7"/>
  <c r="CV10921" i="7" s="1"/>
  <c r="CY10921" i="7"/>
  <c r="DB10921" i="7" s="1"/>
  <c r="CZ10921" i="7"/>
  <c r="BY10178" i="7"/>
  <c r="CG10178" i="7" s="1"/>
  <c r="CK10178" i="7" s="1"/>
  <c r="BZ10178" i="7"/>
  <c r="CA10178" i="7" s="1"/>
  <c r="CF10178" i="7" s="1"/>
  <c r="CJ10178" i="7" s="1"/>
  <c r="CG9631" i="7"/>
  <c r="CK9631" i="7" s="1"/>
  <c r="BY10369" i="7"/>
  <c r="CG10369" i="7" s="1"/>
  <c r="CK10369" i="7" s="1"/>
  <c r="BZ10369" i="7"/>
  <c r="CA10369" i="7" s="1"/>
  <c r="CF10369" i="7" s="1"/>
  <c r="CJ10369" i="7" s="1"/>
  <c r="BZ8051" i="7"/>
  <c r="CA8051" i="7" s="1"/>
  <c r="BY8051" i="7"/>
  <c r="CG8051" i="7" s="1"/>
  <c r="CK8051" i="7" s="1"/>
  <c r="CG9571" i="7"/>
  <c r="CK9571" i="7" s="1"/>
  <c r="DD7982" i="7"/>
  <c r="DE7982" i="7" s="1"/>
  <c r="DF7982" i="7" s="1"/>
  <c r="I267" i="7" s="1"/>
  <c r="BZ10026" i="7"/>
  <c r="CA10026" i="7" s="1"/>
  <c r="CF10026" i="7" s="1"/>
  <c r="CJ10026" i="7" s="1"/>
  <c r="BY10026" i="7"/>
  <c r="BZ10032" i="7"/>
  <c r="CA10032" i="7" s="1"/>
  <c r="CF10032" i="7" s="1"/>
  <c r="CJ10032" i="7" s="1"/>
  <c r="BY10032" i="7"/>
  <c r="CG10032" i="7" s="1"/>
  <c r="CK10032" i="7" s="1"/>
  <c r="CS12750" i="7"/>
  <c r="CZ11207" i="7"/>
  <c r="CY11207" i="7"/>
  <c r="DB11207" i="7" s="1"/>
  <c r="CT11207" i="7"/>
  <c r="CV11207" i="7" s="1"/>
  <c r="DD10074" i="7"/>
  <c r="DE10074" i="7" s="1"/>
  <c r="BN11193" i="7"/>
  <c r="BV9650" i="7"/>
  <c r="BW9650" i="7" s="1"/>
  <c r="BO9650" i="7"/>
  <c r="BX9650" i="7"/>
  <c r="BU9650" i="7"/>
  <c r="BR9650" i="7"/>
  <c r="BS9650" i="7" s="1"/>
  <c r="BT9650" i="7" s="1"/>
  <c r="DD9851" i="7"/>
  <c r="DE9851" i="7" s="1"/>
  <c r="CS11747" i="7"/>
  <c r="CT10204" i="7"/>
  <c r="CV10204" i="7" s="1"/>
  <c r="CZ10204" i="7"/>
  <c r="CY10204" i="7"/>
  <c r="DB10204" i="7" s="1"/>
  <c r="CS13248" i="7"/>
  <c r="CY11705" i="7"/>
  <c r="DB11705" i="7" s="1"/>
  <c r="CZ11705" i="7"/>
  <c r="CT11705" i="7"/>
  <c r="CV11705" i="7" s="1"/>
  <c r="BY9715" i="7"/>
  <c r="CG9715" i="7" s="1"/>
  <c r="CK9715" i="7" s="1"/>
  <c r="BZ9715" i="7"/>
  <c r="CA9715" i="7" s="1"/>
  <c r="CF9715" i="7" s="1"/>
  <c r="CJ9715" i="7" s="1"/>
  <c r="CS11680" i="7"/>
  <c r="CT10137" i="7"/>
  <c r="CV10137" i="7" s="1"/>
  <c r="CY10137" i="7"/>
  <c r="DB10137" i="7" s="1"/>
  <c r="CZ10137" i="7"/>
  <c r="CS13091" i="7"/>
  <c r="CZ11548" i="7"/>
  <c r="CY11548" i="7"/>
  <c r="DB11548" i="7" s="1"/>
  <c r="CT11548" i="7"/>
  <c r="CV11548" i="7" s="1"/>
  <c r="BR11598" i="7"/>
  <c r="BS11598" i="7" s="1"/>
  <c r="BT11598" i="7" s="1"/>
  <c r="BX11598" i="7"/>
  <c r="BN13141" i="7"/>
  <c r="BO11598" i="7"/>
  <c r="BV11598" i="7"/>
  <c r="BW11598" i="7" s="1"/>
  <c r="BU11598" i="7"/>
  <c r="BZ11431" i="7"/>
  <c r="CA11431" i="7" s="1"/>
  <c r="CF11431" i="7" s="1"/>
  <c r="CJ11431" i="7" s="1"/>
  <c r="BY11431" i="7"/>
  <c r="CG11431" i="7" s="1"/>
  <c r="CK11431" i="7" s="1"/>
  <c r="BZ10409" i="7"/>
  <c r="CA10409" i="7" s="1"/>
  <c r="BY10409" i="7"/>
  <c r="BZ10465" i="7"/>
  <c r="CA10465" i="7" s="1"/>
  <c r="BY10465" i="7"/>
  <c r="CS13205" i="7"/>
  <c r="CZ11662" i="7"/>
  <c r="CY11662" i="7"/>
  <c r="DB11662" i="7" s="1"/>
  <c r="CT11662" i="7"/>
  <c r="CV11662" i="7" s="1"/>
  <c r="BZ9654" i="7"/>
  <c r="CA9654" i="7" s="1"/>
  <c r="CF9654" i="7" s="1"/>
  <c r="CJ9654" i="7" s="1"/>
  <c r="BY9654" i="7"/>
  <c r="CS11427" i="7"/>
  <c r="CT9884" i="7"/>
  <c r="CV9884" i="7" s="1"/>
  <c r="CZ9884" i="7"/>
  <c r="CY9884" i="7"/>
  <c r="DB9884" i="7" s="1"/>
  <c r="DD9708" i="7"/>
  <c r="DE9708" i="7" s="1"/>
  <c r="DF9708" i="7" s="1"/>
  <c r="J450" i="7" s="1"/>
  <c r="CS14735" i="7"/>
  <c r="CZ13192" i="7"/>
  <c r="CY13192" i="7"/>
  <c r="DB13192" i="7" s="1"/>
  <c r="CT13192" i="7"/>
  <c r="CV13192" i="7" s="1"/>
  <c r="CS13067" i="7"/>
  <c r="CZ11524" i="7"/>
  <c r="CY11524" i="7"/>
  <c r="DB11524" i="7" s="1"/>
  <c r="CT11524" i="7"/>
  <c r="CV11524" i="7" s="1"/>
  <c r="DD8075" i="7"/>
  <c r="DE8075" i="7" s="1"/>
  <c r="DF8075" i="7" s="1"/>
  <c r="I360" i="7" s="1"/>
  <c r="BR13421" i="7"/>
  <c r="BS13421" i="7" s="1"/>
  <c r="BT13421" i="7" s="1"/>
  <c r="BV13421" i="7"/>
  <c r="BW13421" i="7" s="1"/>
  <c r="BU13421" i="7"/>
  <c r="BN14964" i="7"/>
  <c r="BX13421" i="7"/>
  <c r="BO13421" i="7"/>
  <c r="CS11820" i="7"/>
  <c r="CZ10277" i="7"/>
  <c r="CT10277" i="7"/>
  <c r="CV10277" i="7" s="1"/>
  <c r="CY10277" i="7"/>
  <c r="DB10277" i="7" s="1"/>
  <c r="CS11856" i="7"/>
  <c r="CT10313" i="7"/>
  <c r="CV10313" i="7" s="1"/>
  <c r="CZ10313" i="7"/>
  <c r="CY10313" i="7"/>
  <c r="DB10313" i="7" s="1"/>
  <c r="DD9340" i="7"/>
  <c r="DE9340" i="7" s="1"/>
  <c r="DF9340" i="7" s="1"/>
  <c r="J82" i="7" s="1"/>
  <c r="BY10195" i="7"/>
  <c r="CG10195" i="7" s="1"/>
  <c r="CK10195" i="7" s="1"/>
  <c r="BZ10195" i="7"/>
  <c r="CA10195" i="7" s="1"/>
  <c r="CF10195" i="7" s="1"/>
  <c r="CJ10195" i="7" s="1"/>
  <c r="CG10238" i="7"/>
  <c r="CK10238" i="7" s="1"/>
  <c r="BN13463" i="7"/>
  <c r="BR11920" i="7"/>
  <c r="BS11920" i="7" s="1"/>
  <c r="BT11920" i="7" s="1"/>
  <c r="BO11920" i="7"/>
  <c r="BX11920" i="7"/>
  <c r="BV11920" i="7"/>
  <c r="BW11920" i="7" s="1"/>
  <c r="BU11920" i="7"/>
  <c r="BY9593" i="7"/>
  <c r="CG9593" i="7" s="1"/>
  <c r="CK9593" i="7" s="1"/>
  <c r="BZ9593" i="7"/>
  <c r="CA9593" i="7" s="1"/>
  <c r="CS13561" i="7"/>
  <c r="CZ12018" i="7"/>
  <c r="CY12018" i="7"/>
  <c r="DB12018" i="7" s="1"/>
  <c r="CT12018" i="7"/>
  <c r="CV12018" i="7" s="1"/>
  <c r="CS12391" i="7"/>
  <c r="CT10848" i="7"/>
  <c r="CV10848" i="7" s="1"/>
  <c r="CZ10848" i="7"/>
  <c r="CY10848" i="7"/>
  <c r="DB10848" i="7" s="1"/>
  <c r="DD10374" i="7"/>
  <c r="DE10374" i="7" s="1"/>
  <c r="CG7971" i="7"/>
  <c r="CK7971" i="7" s="1"/>
  <c r="BN13203" i="7"/>
  <c r="BX11660" i="7"/>
  <c r="BO11660" i="7"/>
  <c r="BV11660" i="7"/>
  <c r="BW11660" i="7" s="1"/>
  <c r="BR11660" i="7"/>
  <c r="BS11660" i="7" s="1"/>
  <c r="BT11660" i="7" s="1"/>
  <c r="BU11660" i="7"/>
  <c r="DD9986" i="7"/>
  <c r="DE9986" i="7" s="1"/>
  <c r="DD9806" i="7"/>
  <c r="DE9806" i="7" s="1"/>
  <c r="BZ8310" i="7"/>
  <c r="CA8310" i="7" s="1"/>
  <c r="CF8310" i="7" s="1"/>
  <c r="CJ8310" i="7" s="1"/>
  <c r="BY8310" i="7"/>
  <c r="BY10286" i="7"/>
  <c r="BZ10286" i="7"/>
  <c r="CA10286" i="7" s="1"/>
  <c r="BN11702" i="7"/>
  <c r="BV10159" i="7"/>
  <c r="BW10159" i="7" s="1"/>
  <c r="BU10159" i="7"/>
  <c r="BR10159" i="7"/>
  <c r="BS10159" i="7" s="1"/>
  <c r="BT10159" i="7" s="1"/>
  <c r="BO10159" i="7"/>
  <c r="BX10159" i="7"/>
  <c r="BY10424" i="7"/>
  <c r="CG10424" i="7" s="1"/>
  <c r="CK10424" i="7" s="1"/>
  <c r="BZ10424" i="7"/>
  <c r="CA10424" i="7" s="1"/>
  <c r="CF10424" i="7" s="1"/>
  <c r="CJ10424" i="7" s="1"/>
  <c r="CN10424" i="7" s="1"/>
  <c r="BZ8390" i="7"/>
  <c r="CA8390" i="7" s="1"/>
  <c r="BY8390" i="7"/>
  <c r="DD9518" i="7"/>
  <c r="DE9518" i="7" s="1"/>
  <c r="DF9518" i="7" s="1"/>
  <c r="J260" i="7" s="1"/>
  <c r="CS11872" i="7"/>
  <c r="CT10329" i="7"/>
  <c r="CV10329" i="7" s="1"/>
  <c r="CY10329" i="7"/>
  <c r="DB10329" i="7" s="1"/>
  <c r="CZ10329" i="7"/>
  <c r="BN13040" i="7"/>
  <c r="BX11497" i="7"/>
  <c r="BO11497" i="7"/>
  <c r="BU11497" i="7"/>
  <c r="BR11497" i="7"/>
  <c r="BS11497" i="7" s="1"/>
  <c r="BT11497" i="7" s="1"/>
  <c r="BV11497" i="7"/>
  <c r="BW11497" i="7" s="1"/>
  <c r="BY7782" i="7"/>
  <c r="CG7782" i="7" s="1"/>
  <c r="CK7782" i="7" s="1"/>
  <c r="BZ7782" i="7"/>
  <c r="CA7782" i="7" s="1"/>
  <c r="CF7782" i="7" s="1"/>
  <c r="CJ7782" i="7" s="1"/>
  <c r="CN6327" i="7"/>
  <c r="CP6327" i="7" s="1"/>
  <c r="T155" i="7" s="1"/>
  <c r="BN11376" i="7"/>
  <c r="BO9833" i="7"/>
  <c r="BV9833" i="7"/>
  <c r="BW9833" i="7" s="1"/>
  <c r="BU9833" i="7"/>
  <c r="BX9833" i="7"/>
  <c r="BR9833" i="7"/>
  <c r="BS9833" i="7" s="1"/>
  <c r="BT9833" i="7" s="1"/>
  <c r="BN11297" i="7"/>
  <c r="BV9754" i="7"/>
  <c r="BW9754" i="7" s="1"/>
  <c r="BR9754" i="7"/>
  <c r="BS9754" i="7" s="1"/>
  <c r="BT9754" i="7" s="1"/>
  <c r="BO9754" i="7"/>
  <c r="BX9754" i="7"/>
  <c r="BU9754" i="7"/>
  <c r="BZ9765" i="7"/>
  <c r="CA9765" i="7" s="1"/>
  <c r="CF9765" i="7" s="1"/>
  <c r="CJ9765" i="7" s="1"/>
  <c r="BY9765" i="7"/>
  <c r="CS14284" i="7"/>
  <c r="CZ12741" i="7"/>
  <c r="CY12741" i="7"/>
  <c r="DB12741" i="7" s="1"/>
  <c r="CT12741" i="7"/>
  <c r="CV12741" i="7" s="1"/>
  <c r="CS12489" i="7"/>
  <c r="CY10946" i="7"/>
  <c r="DB10946" i="7" s="1"/>
  <c r="CZ10946" i="7"/>
  <c r="CT10946" i="7"/>
  <c r="CV10946" i="7" s="1"/>
  <c r="BZ10056" i="7"/>
  <c r="CA10056" i="7" s="1"/>
  <c r="CF10056" i="7" s="1"/>
  <c r="CJ10056" i="7" s="1"/>
  <c r="BY10056" i="7"/>
  <c r="CG10056" i="7" s="1"/>
  <c r="CK10056" i="7" s="1"/>
  <c r="CG10010" i="7"/>
  <c r="CK10010" i="7" s="1"/>
  <c r="CF10010" i="7"/>
  <c r="CJ10010" i="7" s="1"/>
  <c r="BY7878" i="7"/>
  <c r="CG7878" i="7" s="1"/>
  <c r="CK7878" i="7" s="1"/>
  <c r="BZ7878" i="7"/>
  <c r="CA7878" i="7" s="1"/>
  <c r="CF7878" i="7" s="1"/>
  <c r="CJ7878" i="7" s="1"/>
  <c r="CS13203" i="7"/>
  <c r="CT11660" i="7"/>
  <c r="CV11660" i="7" s="1"/>
  <c r="CZ11660" i="7"/>
  <c r="CY11660" i="7"/>
  <c r="DB11660" i="7" s="1"/>
  <c r="BN13388" i="7"/>
  <c r="BU11845" i="7"/>
  <c r="BX11845" i="7"/>
  <c r="BV11845" i="7"/>
  <c r="BW11845" i="7" s="1"/>
  <c r="BR11845" i="7"/>
  <c r="BS11845" i="7" s="1"/>
  <c r="BT11845" i="7" s="1"/>
  <c r="BO11845" i="7"/>
  <c r="CN8536" i="7"/>
  <c r="BN12961" i="7"/>
  <c r="BR11418" i="7"/>
  <c r="BS11418" i="7" s="1"/>
  <c r="BT11418" i="7" s="1"/>
  <c r="BX11418" i="7"/>
  <c r="BU11418" i="7"/>
  <c r="BO11418" i="7"/>
  <c r="BV11418" i="7"/>
  <c r="BW11418" i="7" s="1"/>
  <c r="CN6795" i="7"/>
  <c r="CN8890" i="7"/>
  <c r="BY8154" i="7"/>
  <c r="CG8154" i="7" s="1"/>
  <c r="CK8154" i="7" s="1"/>
  <c r="BZ8154" i="7"/>
  <c r="CA8154" i="7" s="1"/>
  <c r="CF8154" i="7" s="1"/>
  <c r="CJ8154" i="7" s="1"/>
  <c r="CS11225" i="7"/>
  <c r="CT9682" i="7"/>
  <c r="CV9682" i="7" s="1"/>
  <c r="CY9682" i="7"/>
  <c r="DB9682" i="7" s="1"/>
  <c r="CZ9682" i="7"/>
  <c r="BN13185" i="7"/>
  <c r="BV11642" i="7"/>
  <c r="BW11642" i="7" s="1"/>
  <c r="BU11642" i="7"/>
  <c r="BR11642" i="7"/>
  <c r="BS11642" i="7" s="1"/>
  <c r="BT11642" i="7" s="1"/>
  <c r="BO11642" i="7"/>
  <c r="BX11642" i="7"/>
  <c r="DD7855" i="7"/>
  <c r="DE7855" i="7" s="1"/>
  <c r="DF7855" i="7" s="1"/>
  <c r="I140" i="7" s="1"/>
  <c r="CS11972" i="7"/>
  <c r="CY10429" i="7"/>
  <c r="DB10429" i="7" s="1"/>
  <c r="CZ10429" i="7"/>
  <c r="CT10429" i="7"/>
  <c r="CV10429" i="7" s="1"/>
  <c r="DD7926" i="7"/>
  <c r="DE7926" i="7" s="1"/>
  <c r="DF7926" i="7" s="1"/>
  <c r="I211" i="7" s="1"/>
  <c r="BR12018" i="7"/>
  <c r="BS12018" i="7" s="1"/>
  <c r="BT12018" i="7" s="1"/>
  <c r="BX12018" i="7"/>
  <c r="BN13561" i="7"/>
  <c r="BO12018" i="7"/>
  <c r="BU12018" i="7"/>
  <c r="BV12018" i="7"/>
  <c r="BW12018" i="7" s="1"/>
  <c r="BN13029" i="7"/>
  <c r="BX11486" i="7"/>
  <c r="BO11486" i="7"/>
  <c r="BV11486" i="7"/>
  <c r="BW11486" i="7" s="1"/>
  <c r="BU11486" i="7"/>
  <c r="BR11486" i="7"/>
  <c r="BS11486" i="7" s="1"/>
  <c r="BT11486" i="7" s="1"/>
  <c r="DD8582" i="7"/>
  <c r="DE8582" i="7" s="1"/>
  <c r="BN13465" i="7"/>
  <c r="BV11922" i="7"/>
  <c r="BW11922" i="7" s="1"/>
  <c r="BU11922" i="7"/>
  <c r="BX11922" i="7"/>
  <c r="BR11922" i="7"/>
  <c r="BS11922" i="7" s="1"/>
  <c r="BT11922" i="7" s="1"/>
  <c r="BO11922" i="7"/>
  <c r="BN12607" i="7"/>
  <c r="BR11064" i="7"/>
  <c r="BS11064" i="7" s="1"/>
  <c r="BT11064" i="7" s="1"/>
  <c r="BX11064" i="7"/>
  <c r="BO11064" i="7"/>
  <c r="BV11064" i="7"/>
  <c r="BW11064" i="7" s="1"/>
  <c r="BU11064" i="7"/>
  <c r="CS11781" i="7"/>
  <c r="CT10238" i="7"/>
  <c r="CV10238" i="7" s="1"/>
  <c r="CY10238" i="7"/>
  <c r="DB10238" i="7" s="1"/>
  <c r="CZ10238" i="7"/>
  <c r="BN11613" i="7"/>
  <c r="BX10070" i="7"/>
  <c r="BO10070" i="7"/>
  <c r="BV10070" i="7"/>
  <c r="BW10070" i="7" s="1"/>
  <c r="BU10070" i="7"/>
  <c r="BR10070" i="7"/>
  <c r="BS10070" i="7" s="1"/>
  <c r="BT10070" i="7" s="1"/>
  <c r="CS12702" i="7"/>
  <c r="CZ11159" i="7"/>
  <c r="CT11159" i="7"/>
  <c r="CV11159" i="7" s="1"/>
  <c r="CY11159" i="7"/>
  <c r="DB11159" i="7" s="1"/>
  <c r="DD9673" i="7"/>
  <c r="DE9673" i="7" s="1"/>
  <c r="DF9673" i="7" s="1"/>
  <c r="J415" i="7" s="1"/>
  <c r="DD9614" i="7"/>
  <c r="DE9614" i="7" s="1"/>
  <c r="DF9614" i="7" s="1"/>
  <c r="J356" i="7" s="1"/>
  <c r="BN13501" i="7"/>
  <c r="BR11958" i="7"/>
  <c r="BS11958" i="7" s="1"/>
  <c r="BT11958" i="7" s="1"/>
  <c r="BX11958" i="7"/>
  <c r="BU11958" i="7"/>
  <c r="BV11958" i="7"/>
  <c r="BW11958" i="7" s="1"/>
  <c r="BO11958" i="7"/>
  <c r="DD8714" i="7"/>
  <c r="DE8714" i="7" s="1"/>
  <c r="BZ10021" i="7"/>
  <c r="CA10021" i="7" s="1"/>
  <c r="CF10021" i="7" s="1"/>
  <c r="CJ10021" i="7" s="1"/>
  <c r="BY10021" i="7"/>
  <c r="CG10021" i="7" s="1"/>
  <c r="CK10021" i="7" s="1"/>
  <c r="BN13557" i="7"/>
  <c r="BU12014" i="7"/>
  <c r="BO12014" i="7"/>
  <c r="BX12014" i="7"/>
  <c r="BV12014" i="7"/>
  <c r="BW12014" i="7" s="1"/>
  <c r="BR12014" i="7"/>
  <c r="BS12014" i="7" s="1"/>
  <c r="BT12014" i="7" s="1"/>
  <c r="CS14164" i="7"/>
  <c r="CT12621" i="7"/>
  <c r="CV12621" i="7" s="1"/>
  <c r="CZ12621" i="7"/>
  <c r="CY12621" i="7"/>
  <c r="DB12621" i="7" s="1"/>
  <c r="DD10371" i="7"/>
  <c r="DE10371" i="7" s="1"/>
  <c r="CN8264" i="7"/>
  <c r="DD8027" i="7"/>
  <c r="DE8027" i="7" s="1"/>
  <c r="DF8027" i="7" s="1"/>
  <c r="I312" i="7" s="1"/>
  <c r="CN8424" i="7"/>
  <c r="CS15063" i="7"/>
  <c r="CT13520" i="7"/>
  <c r="CV13520" i="7" s="1"/>
  <c r="CZ13520" i="7"/>
  <c r="CY13520" i="7"/>
  <c r="DB13520" i="7" s="1"/>
  <c r="BY9523" i="7"/>
  <c r="CG9523" i="7" s="1"/>
  <c r="CK9523" i="7" s="1"/>
  <c r="BZ9523" i="7"/>
  <c r="CA9523" i="7" s="1"/>
  <c r="CF9523" i="7" s="1"/>
  <c r="CJ9523" i="7" s="1"/>
  <c r="CS12774" i="7"/>
  <c r="CT11231" i="7"/>
  <c r="CV11231" i="7" s="1"/>
  <c r="CZ11231" i="7"/>
  <c r="CY11231" i="7"/>
  <c r="DB11231" i="7" s="1"/>
  <c r="BN12719" i="7"/>
  <c r="BR11176" i="7"/>
  <c r="BS11176" i="7" s="1"/>
  <c r="BT11176" i="7" s="1"/>
  <c r="BX11176" i="7"/>
  <c r="BO11176" i="7"/>
  <c r="BU11176" i="7"/>
  <c r="BV11176" i="7"/>
  <c r="BW11176" i="7" s="1"/>
  <c r="DD11222" i="7"/>
  <c r="DE11222" i="7" s="1"/>
  <c r="DF11222" i="7" s="1"/>
  <c r="K421" i="7" s="1"/>
  <c r="BN12446" i="7"/>
  <c r="BR10903" i="7"/>
  <c r="BS10903" i="7" s="1"/>
  <c r="BT10903" i="7" s="1"/>
  <c r="BO10903" i="7"/>
  <c r="BV10903" i="7"/>
  <c r="BW10903" i="7" s="1"/>
  <c r="BU10903" i="7"/>
  <c r="BX10903" i="7"/>
  <c r="CS13216" i="7"/>
  <c r="CY11673" i="7"/>
  <c r="DB11673" i="7" s="1"/>
  <c r="CZ11673" i="7"/>
  <c r="CT11673" i="7"/>
  <c r="CV11673" i="7" s="1"/>
  <c r="CS14535" i="7"/>
  <c r="CZ12992" i="7"/>
  <c r="CY12992" i="7"/>
  <c r="DB12992" i="7" s="1"/>
  <c r="CT12992" i="7"/>
  <c r="CV12992" i="7" s="1"/>
  <c r="CS12507" i="7"/>
  <c r="CZ10964" i="7"/>
  <c r="CY10964" i="7"/>
  <c r="DB10964" i="7" s="1"/>
  <c r="CT10964" i="7"/>
  <c r="CV10964" i="7" s="1"/>
  <c r="CS11304" i="7"/>
  <c r="CY9761" i="7"/>
  <c r="DB9761" i="7" s="1"/>
  <c r="CT9761" i="7"/>
  <c r="CV9761" i="7" s="1"/>
  <c r="CZ9761" i="7"/>
  <c r="BY9531" i="7"/>
  <c r="CG9531" i="7" s="1"/>
  <c r="CK9531" i="7" s="1"/>
  <c r="BZ9531" i="7"/>
  <c r="CA9531" i="7" s="1"/>
  <c r="CF9531" i="7" s="1"/>
  <c r="CJ9531" i="7" s="1"/>
  <c r="BZ8009" i="7"/>
  <c r="CA8009" i="7" s="1"/>
  <c r="CF8009" i="7" s="1"/>
  <c r="CJ8009" i="7" s="1"/>
  <c r="BY8009" i="7"/>
  <c r="CG8009" i="7" s="1"/>
  <c r="CK8009" i="7" s="1"/>
  <c r="BZ9580" i="7"/>
  <c r="CA9580" i="7" s="1"/>
  <c r="CF9580" i="7" s="1"/>
  <c r="CJ9580" i="7" s="1"/>
  <c r="BY9580" i="7"/>
  <c r="CG9580" i="7" s="1"/>
  <c r="CK9580" i="7" s="1"/>
  <c r="BN14441" i="7"/>
  <c r="BU12898" i="7"/>
  <c r="BV12898" i="7"/>
  <c r="BW12898" i="7" s="1"/>
  <c r="BR12898" i="7"/>
  <c r="BS12898" i="7" s="1"/>
  <c r="BT12898" i="7" s="1"/>
  <c r="BX12898" i="7"/>
  <c r="BO12898" i="7"/>
  <c r="CS11108" i="7"/>
  <c r="CT9565" i="7"/>
  <c r="CV9565" i="7" s="1"/>
  <c r="CZ9565" i="7"/>
  <c r="CY9565" i="7"/>
  <c r="DB9565" i="7" s="1"/>
  <c r="DD9625" i="7"/>
  <c r="DE9625" i="7" s="1"/>
  <c r="DF9625" i="7" s="1"/>
  <c r="J367" i="7" s="1"/>
  <c r="CS11611" i="7"/>
  <c r="CT10068" i="7"/>
  <c r="CV10068" i="7" s="1"/>
  <c r="CZ10068" i="7"/>
  <c r="CY10068" i="7"/>
  <c r="DB10068" i="7" s="1"/>
  <c r="CS11340" i="7"/>
  <c r="CT9797" i="7"/>
  <c r="CV9797" i="7" s="1"/>
  <c r="CZ9797" i="7"/>
  <c r="CY9797" i="7"/>
  <c r="DB9797" i="7" s="1"/>
  <c r="BZ9847" i="7"/>
  <c r="CA9847" i="7" s="1"/>
  <c r="BY9847" i="7"/>
  <c r="CS12496" i="7"/>
  <c r="CT10953" i="7"/>
  <c r="CV10953" i="7" s="1"/>
  <c r="CY10953" i="7"/>
  <c r="DB10953" i="7" s="1"/>
  <c r="CZ10953" i="7"/>
  <c r="BN13105" i="7"/>
  <c r="BV11562" i="7"/>
  <c r="BW11562" i="7" s="1"/>
  <c r="BU11562" i="7"/>
  <c r="BO11562" i="7"/>
  <c r="BX11562" i="7"/>
  <c r="BR11562" i="7"/>
  <c r="BS11562" i="7" s="1"/>
  <c r="BT11562" i="7" s="1"/>
  <c r="CS13997" i="7"/>
  <c r="CT12454" i="7"/>
  <c r="CV12454" i="7" s="1"/>
  <c r="CY12454" i="7"/>
  <c r="DB12454" i="7" s="1"/>
  <c r="CZ12454" i="7"/>
  <c r="BN11047" i="7"/>
  <c r="BX9504" i="7"/>
  <c r="BO9504" i="7"/>
  <c r="BV9504" i="7"/>
  <c r="BW9504" i="7" s="1"/>
  <c r="BU9504" i="7"/>
  <c r="BR9504" i="7"/>
  <c r="BS9504" i="7" s="1"/>
  <c r="BT9504" i="7" s="1"/>
  <c r="CS13436" i="7"/>
  <c r="CT11893" i="7"/>
  <c r="CV11893" i="7" s="1"/>
  <c r="CZ11893" i="7"/>
  <c r="CY11893" i="7"/>
  <c r="DB11893" i="7" s="1"/>
  <c r="CS11880" i="7"/>
  <c r="CT10337" i="7"/>
  <c r="CV10337" i="7" s="1"/>
  <c r="CZ10337" i="7"/>
  <c r="CY10337" i="7"/>
  <c r="DB10337" i="7" s="1"/>
  <c r="BZ9701" i="7"/>
  <c r="CA9701" i="7" s="1"/>
  <c r="CF9701" i="7" s="1"/>
  <c r="CJ9701" i="7" s="1"/>
  <c r="BY9701" i="7"/>
  <c r="BZ9638" i="7"/>
  <c r="CA9638" i="7" s="1"/>
  <c r="CF9638" i="7" s="1"/>
  <c r="CJ9638" i="7" s="1"/>
  <c r="BY9638" i="7"/>
  <c r="CG9638" i="7" s="1"/>
  <c r="CK9638" i="7" s="1"/>
  <c r="BZ10351" i="7"/>
  <c r="CA10351" i="7" s="1"/>
  <c r="CF10351" i="7" s="1"/>
  <c r="CJ10351" i="7" s="1"/>
  <c r="BY10351" i="7"/>
  <c r="CG10351" i="7" s="1"/>
  <c r="CK10351" i="7" s="1"/>
  <c r="CS11296" i="7"/>
  <c r="CY9753" i="7"/>
  <c r="DB9753" i="7" s="1"/>
  <c r="CZ9753" i="7"/>
  <c r="CT9753" i="7"/>
  <c r="CV9753" i="7" s="1"/>
  <c r="CS13297" i="7"/>
  <c r="CT11754" i="7"/>
  <c r="CV11754" i="7" s="1"/>
  <c r="CY11754" i="7"/>
  <c r="DB11754" i="7" s="1"/>
  <c r="CZ11754" i="7"/>
  <c r="CF10294" i="7"/>
  <c r="CJ10294" i="7" s="1"/>
  <c r="BN13157" i="7"/>
  <c r="BR11614" i="7"/>
  <c r="BS11614" i="7" s="1"/>
  <c r="BT11614" i="7" s="1"/>
  <c r="BX11614" i="7"/>
  <c r="BO11614" i="7"/>
  <c r="BU11614" i="7"/>
  <c r="BV11614" i="7"/>
  <c r="BW11614" i="7" s="1"/>
  <c r="BN12822" i="7"/>
  <c r="BU11279" i="7"/>
  <c r="BV11279" i="7"/>
  <c r="BW11279" i="7" s="1"/>
  <c r="BR11279" i="7"/>
  <c r="BS11279" i="7" s="1"/>
  <c r="BT11279" i="7" s="1"/>
  <c r="BX11279" i="7"/>
  <c r="BO11279" i="7"/>
  <c r="BZ10203" i="7"/>
  <c r="CA10203" i="7" s="1"/>
  <c r="CF10203" i="7" s="1"/>
  <c r="CJ10203" i="7" s="1"/>
  <c r="BY10203" i="7"/>
  <c r="CG10203" i="7" s="1"/>
  <c r="CK10203" i="7" s="1"/>
  <c r="BN12442" i="7"/>
  <c r="BV10899" i="7"/>
  <c r="BW10899" i="7" s="1"/>
  <c r="BU10899" i="7"/>
  <c r="BR10899" i="7"/>
  <c r="BS10899" i="7" s="1"/>
  <c r="BT10899" i="7" s="1"/>
  <c r="BX10899" i="7"/>
  <c r="BO10899" i="7"/>
  <c r="BN11667" i="7"/>
  <c r="BO10124" i="7"/>
  <c r="BV10124" i="7"/>
  <c r="BW10124" i="7" s="1"/>
  <c r="BU10124" i="7"/>
  <c r="BX10124" i="7"/>
  <c r="BR10124" i="7"/>
  <c r="BS10124" i="7" s="1"/>
  <c r="BT10124" i="7" s="1"/>
  <c r="BN13033" i="7"/>
  <c r="BU11490" i="7"/>
  <c r="BR11490" i="7"/>
  <c r="BS11490" i="7" s="1"/>
  <c r="BT11490" i="7" s="1"/>
  <c r="BO11490" i="7"/>
  <c r="BX11490" i="7"/>
  <c r="BV11490" i="7"/>
  <c r="BW11490" i="7" s="1"/>
  <c r="BN12925" i="7"/>
  <c r="BX11382" i="7"/>
  <c r="BO11382" i="7"/>
  <c r="BV11382" i="7"/>
  <c r="BW11382" i="7" s="1"/>
  <c r="BU11382" i="7"/>
  <c r="BR11382" i="7"/>
  <c r="BS11382" i="7" s="1"/>
  <c r="BT11382" i="7" s="1"/>
  <c r="BN11105" i="7"/>
  <c r="BV9562" i="7"/>
  <c r="BW9562" i="7" s="1"/>
  <c r="BR9562" i="7"/>
  <c r="BS9562" i="7" s="1"/>
  <c r="BT9562" i="7" s="1"/>
  <c r="BO9562" i="7"/>
  <c r="BX9562" i="7"/>
  <c r="BU9562" i="7"/>
  <c r="BY10411" i="7"/>
  <c r="CG10411" i="7" s="1"/>
  <c r="CK10411" i="7" s="1"/>
  <c r="BZ10411" i="7"/>
  <c r="CA10411" i="7" s="1"/>
  <c r="DD9651" i="7"/>
  <c r="DE9651" i="7" s="1"/>
  <c r="DF9651" i="7" s="1"/>
  <c r="J393" i="7" s="1"/>
  <c r="BZ10149" i="7"/>
  <c r="CA10149" i="7" s="1"/>
  <c r="CF10149" i="7" s="1"/>
  <c r="CJ10149" i="7" s="1"/>
  <c r="BY10149" i="7"/>
  <c r="CG10149" i="7" s="1"/>
  <c r="CK10149" i="7" s="1"/>
  <c r="BN11488" i="7"/>
  <c r="BX9945" i="7"/>
  <c r="BO9945" i="7"/>
  <c r="BV9945" i="7"/>
  <c r="BW9945" i="7" s="1"/>
  <c r="BU9945" i="7"/>
  <c r="BR9945" i="7"/>
  <c r="BS9945" i="7" s="1"/>
  <c r="BT9945" i="7" s="1"/>
  <c r="DD8530" i="7"/>
  <c r="DE8530" i="7" s="1"/>
  <c r="BZ8782" i="7"/>
  <c r="CA8782" i="7" s="1"/>
  <c r="CF8782" i="7" s="1"/>
  <c r="CJ8782" i="7" s="1"/>
  <c r="BY8782" i="7"/>
  <c r="DD8469" i="7"/>
  <c r="DE8469" i="7" s="1"/>
  <c r="CN7920" i="7"/>
  <c r="CP7920" i="7" s="1"/>
  <c r="U205" i="7" s="1"/>
  <c r="BN11827" i="7"/>
  <c r="BU10284" i="7"/>
  <c r="BR10284" i="7"/>
  <c r="BS10284" i="7" s="1"/>
  <c r="BT10284" i="7" s="1"/>
  <c r="BO10284" i="7"/>
  <c r="BX10284" i="7"/>
  <c r="BV10284" i="7"/>
  <c r="BW10284" i="7" s="1"/>
  <c r="CN6352" i="7"/>
  <c r="CP6352" i="7" s="1"/>
  <c r="T180" i="7" s="1"/>
  <c r="CS11968" i="7"/>
  <c r="CT10425" i="7"/>
  <c r="CV10425" i="7" s="1"/>
  <c r="CZ10425" i="7"/>
  <c r="CY10425" i="7"/>
  <c r="DB10425" i="7" s="1"/>
  <c r="CS13269" i="7"/>
  <c r="CZ11726" i="7"/>
  <c r="CY11726" i="7"/>
  <c r="DB11726" i="7" s="1"/>
  <c r="CT11726" i="7"/>
  <c r="CV11726" i="7" s="1"/>
  <c r="CS11792" i="7"/>
  <c r="CT10249" i="7"/>
  <c r="CV10249" i="7" s="1"/>
  <c r="CZ10249" i="7"/>
  <c r="CY10249" i="7"/>
  <c r="DB10249" i="7" s="1"/>
  <c r="BN13000" i="7"/>
  <c r="BV11457" i="7"/>
  <c r="BW11457" i="7" s="1"/>
  <c r="BU11457" i="7"/>
  <c r="BO11457" i="7"/>
  <c r="BX11457" i="7"/>
  <c r="BR11457" i="7"/>
  <c r="BS11457" i="7" s="1"/>
  <c r="BT11457" i="7" s="1"/>
  <c r="DD8171" i="7"/>
  <c r="DE8171" i="7" s="1"/>
  <c r="DF8171" i="7" s="1"/>
  <c r="I456" i="7" s="1"/>
  <c r="BN13456" i="7"/>
  <c r="BX11913" i="7"/>
  <c r="BO11913" i="7"/>
  <c r="BV11913" i="7"/>
  <c r="BW11913" i="7" s="1"/>
  <c r="BU11913" i="7"/>
  <c r="BR11913" i="7"/>
  <c r="BS11913" i="7" s="1"/>
  <c r="BT11913" i="7" s="1"/>
  <c r="BN11049" i="7"/>
  <c r="BR9506" i="7"/>
  <c r="BS9506" i="7" s="1"/>
  <c r="BT9506" i="7" s="1"/>
  <c r="BX9506" i="7"/>
  <c r="BO9506" i="7"/>
  <c r="BV9506" i="7"/>
  <c r="BW9506" i="7" s="1"/>
  <c r="BU9506" i="7"/>
  <c r="BN13308" i="7"/>
  <c r="BU11765" i="7"/>
  <c r="BX11765" i="7"/>
  <c r="BO11765" i="7"/>
  <c r="BV11765" i="7"/>
  <c r="BW11765" i="7" s="1"/>
  <c r="BR11765" i="7"/>
  <c r="BS11765" i="7" s="1"/>
  <c r="BT11765" i="7" s="1"/>
  <c r="BY9739" i="7"/>
  <c r="CG9739" i="7" s="1"/>
  <c r="CK9739" i="7" s="1"/>
  <c r="BZ9739" i="7"/>
  <c r="CA9739" i="7" s="1"/>
  <c r="CF9739" i="7" s="1"/>
  <c r="CJ9739" i="7" s="1"/>
  <c r="BZ10401" i="7"/>
  <c r="CA10401" i="7" s="1"/>
  <c r="BY10401" i="7"/>
  <c r="CS11701" i="7"/>
  <c r="CY10158" i="7"/>
  <c r="DB10158" i="7" s="1"/>
  <c r="CZ10158" i="7"/>
  <c r="CT10158" i="7"/>
  <c r="CV10158" i="7" s="1"/>
  <c r="BY9795" i="7"/>
  <c r="CG9795" i="7" s="1"/>
  <c r="CK9795" i="7" s="1"/>
  <c r="BZ9795" i="7"/>
  <c r="CA9795" i="7" s="1"/>
  <c r="DD8150" i="7"/>
  <c r="DE8150" i="7" s="1"/>
  <c r="DF8150" i="7" s="1"/>
  <c r="I435" i="7" s="1"/>
  <c r="BN12854" i="7"/>
  <c r="BU11311" i="7"/>
  <c r="BV11311" i="7"/>
  <c r="BW11311" i="7" s="1"/>
  <c r="BO11311" i="7"/>
  <c r="BX11311" i="7"/>
  <c r="BR11311" i="7"/>
  <c r="BS11311" i="7" s="1"/>
  <c r="BT11311" i="7" s="1"/>
  <c r="CS11017" i="7"/>
  <c r="CZ9474" i="7"/>
  <c r="CY9474" i="7"/>
  <c r="DB9474" i="7" s="1"/>
  <c r="CT9474" i="7"/>
  <c r="CV9474" i="7" s="1"/>
  <c r="BZ10206" i="7"/>
  <c r="CA10206" i="7" s="1"/>
  <c r="BY10206" i="7"/>
  <c r="CS12527" i="7"/>
  <c r="CT10984" i="7"/>
  <c r="CV10984" i="7" s="1"/>
  <c r="CZ10984" i="7"/>
  <c r="CY10984" i="7"/>
  <c r="DB10984" i="7" s="1"/>
  <c r="CS12770" i="7"/>
  <c r="CZ11227" i="7"/>
  <c r="CY11227" i="7"/>
  <c r="DB11227" i="7" s="1"/>
  <c r="CT11227" i="7"/>
  <c r="CV11227" i="7" s="1"/>
  <c r="BZ9459" i="7"/>
  <c r="CA9459" i="7" s="1"/>
  <c r="CF9459" i="7" s="1"/>
  <c r="CJ9459" i="7" s="1"/>
  <c r="BY9459" i="7"/>
  <c r="CG9459" i="7" s="1"/>
  <c r="CK9459" i="7" s="1"/>
  <c r="BZ9752" i="7"/>
  <c r="CA9752" i="7" s="1"/>
  <c r="CF9752" i="7" s="1"/>
  <c r="CJ9752" i="7" s="1"/>
  <c r="BY9752" i="7"/>
  <c r="CG9752" i="7" s="1"/>
  <c r="CK9752" i="7" s="1"/>
  <c r="CS11220" i="7"/>
  <c r="CZ9677" i="7"/>
  <c r="CY9677" i="7"/>
  <c r="DB9677" i="7" s="1"/>
  <c r="CT9677" i="7"/>
  <c r="CV9677" i="7" s="1"/>
  <c r="BY8629" i="7"/>
  <c r="CG8629" i="7" s="1"/>
  <c r="CK8629" i="7" s="1"/>
  <c r="BZ8629" i="7"/>
  <c r="CA8629" i="7" s="1"/>
  <c r="CF8629" i="7" s="1"/>
  <c r="CJ8629" i="7" s="1"/>
  <c r="BZ7953" i="7"/>
  <c r="CA7953" i="7" s="1"/>
  <c r="CF7953" i="7" s="1"/>
  <c r="CJ7953" i="7" s="1"/>
  <c r="BY7953" i="7"/>
  <c r="CG7953" i="7" s="1"/>
  <c r="CK7953" i="7" s="1"/>
  <c r="DD9665" i="7"/>
  <c r="DE9665" i="7" s="1"/>
  <c r="DF9665" i="7" s="1"/>
  <c r="J407" i="7" s="1"/>
  <c r="DD10018" i="7"/>
  <c r="DE10018" i="7" s="1"/>
  <c r="BN11312" i="7"/>
  <c r="BO9769" i="7"/>
  <c r="BX9769" i="7"/>
  <c r="BV9769" i="7"/>
  <c r="BW9769" i="7" s="1"/>
  <c r="BU9769" i="7"/>
  <c r="BR9769" i="7"/>
  <c r="BS9769" i="7" s="1"/>
  <c r="BT9769" i="7" s="1"/>
  <c r="BY10314" i="7"/>
  <c r="BZ10314" i="7"/>
  <c r="CA10314" i="7" s="1"/>
  <c r="CF10314" i="7" s="1"/>
  <c r="CJ10314" i="7" s="1"/>
  <c r="BN12667" i="7"/>
  <c r="BO11124" i="7"/>
  <c r="BV11124" i="7"/>
  <c r="BW11124" i="7" s="1"/>
  <c r="BX11124" i="7"/>
  <c r="BU11124" i="7"/>
  <c r="BR11124" i="7"/>
  <c r="BS11124" i="7" s="1"/>
  <c r="BT11124" i="7" s="1"/>
  <c r="CS11081" i="7"/>
  <c r="CT9538" i="7"/>
  <c r="CV9538" i="7" s="1"/>
  <c r="CZ9538" i="7"/>
  <c r="CY9538" i="7"/>
  <c r="DB9538" i="7" s="1"/>
  <c r="BZ9949" i="7"/>
  <c r="CA9949" i="7" s="1"/>
  <c r="CF9949" i="7" s="1"/>
  <c r="CJ9949" i="7" s="1"/>
  <c r="BY9949" i="7"/>
  <c r="CG9949" i="7" s="1"/>
  <c r="CK9949" i="7" s="1"/>
  <c r="BO11583" i="7"/>
  <c r="BV11583" i="7"/>
  <c r="BW11583" i="7" s="1"/>
  <c r="BU11583" i="7"/>
  <c r="BN13126" i="7"/>
  <c r="BX11583" i="7"/>
  <c r="BR11583" i="7"/>
  <c r="BS11583" i="7" s="1"/>
  <c r="BT11583" i="7" s="1"/>
  <c r="BN12907" i="7"/>
  <c r="BV11364" i="7"/>
  <c r="BW11364" i="7" s="1"/>
  <c r="BU11364" i="7"/>
  <c r="BR11364" i="7"/>
  <c r="BS11364" i="7" s="1"/>
  <c r="BT11364" i="7" s="1"/>
  <c r="BO11364" i="7"/>
  <c r="BX11364" i="7"/>
  <c r="BY9699" i="7"/>
  <c r="CG9699" i="7" s="1"/>
  <c r="CK9699" i="7" s="1"/>
  <c r="BZ9699" i="7"/>
  <c r="CA9699" i="7" s="1"/>
  <c r="CF9699" i="7" s="1"/>
  <c r="CJ9699" i="7" s="1"/>
  <c r="CS12908" i="7"/>
  <c r="CZ11365" i="7"/>
  <c r="CY11365" i="7"/>
  <c r="DB11365" i="7" s="1"/>
  <c r="CT11365" i="7"/>
  <c r="CV11365" i="7" s="1"/>
  <c r="CS11771" i="7"/>
  <c r="CZ10228" i="7"/>
  <c r="CY10228" i="7"/>
  <c r="DB10228" i="7" s="1"/>
  <c r="CT10228" i="7"/>
  <c r="CV10228" i="7" s="1"/>
  <c r="CS11928" i="7"/>
  <c r="CT10385" i="7"/>
  <c r="CV10385" i="7" s="1"/>
  <c r="CZ10385" i="7"/>
  <c r="CY10385" i="7"/>
  <c r="DB10385" i="7" s="1"/>
  <c r="BZ10367" i="7"/>
  <c r="CA10367" i="7" s="1"/>
  <c r="CF10367" i="7" s="1"/>
  <c r="CJ10367" i="7" s="1"/>
  <c r="BY10367" i="7"/>
  <c r="CG10367" i="7" s="1"/>
  <c r="CK10367" i="7" s="1"/>
  <c r="BZ9557" i="7"/>
  <c r="CA9557" i="7" s="1"/>
  <c r="BY9557" i="7"/>
  <c r="CG9557" i="7" s="1"/>
  <c r="CK9557" i="7" s="1"/>
  <c r="BZ9391" i="7"/>
  <c r="CA9391" i="7" s="1"/>
  <c r="CF9391" i="7" s="1"/>
  <c r="CJ9391" i="7" s="1"/>
  <c r="BY9391" i="7"/>
  <c r="CG9391" i="7" s="1"/>
  <c r="CK9391" i="7" s="1"/>
  <c r="BZ9519" i="7"/>
  <c r="CA9519" i="7" s="1"/>
  <c r="CF9519" i="7" s="1"/>
  <c r="CJ9519" i="7" s="1"/>
  <c r="BY9519" i="7"/>
  <c r="CG9519" i="7" s="1"/>
  <c r="CK9519" i="7" s="1"/>
  <c r="CS12869" i="7"/>
  <c r="CY11326" i="7"/>
  <c r="DB11326" i="7" s="1"/>
  <c r="CZ11326" i="7"/>
  <c r="CT11326" i="7"/>
  <c r="CV11326" i="7" s="1"/>
  <c r="BR11726" i="7"/>
  <c r="BS11726" i="7" s="1"/>
  <c r="BT11726" i="7" s="1"/>
  <c r="BN13269" i="7"/>
  <c r="BX11726" i="7"/>
  <c r="BU11726" i="7"/>
  <c r="BV11726" i="7"/>
  <c r="BW11726" i="7" s="1"/>
  <c r="BO11726" i="7"/>
  <c r="BV12010" i="7"/>
  <c r="BW12010" i="7" s="1"/>
  <c r="BU12010" i="7"/>
  <c r="BN13553" i="7"/>
  <c r="BO12010" i="7"/>
  <c r="BX12010" i="7"/>
  <c r="BR12010" i="7"/>
  <c r="BS12010" i="7" s="1"/>
  <c r="BT12010" i="7" s="1"/>
  <c r="BY10296" i="7"/>
  <c r="BZ10296" i="7"/>
  <c r="CA10296" i="7" s="1"/>
  <c r="CF10296" i="7" s="1"/>
  <c r="CJ10296" i="7" s="1"/>
  <c r="BZ9830" i="7"/>
  <c r="CA9830" i="7" s="1"/>
  <c r="CF9830" i="7" s="1"/>
  <c r="CJ9830" i="7" s="1"/>
  <c r="BY9830" i="7"/>
  <c r="CG9830" i="7" s="1"/>
  <c r="CK9830" i="7" s="1"/>
  <c r="CS14037" i="7"/>
  <c r="CT12494" i="7"/>
  <c r="CV12494" i="7" s="1"/>
  <c r="CZ12494" i="7"/>
  <c r="CY12494" i="7"/>
  <c r="DB12494" i="7" s="1"/>
  <c r="CS13107" i="7"/>
  <c r="CT11564" i="7"/>
  <c r="CV11564" i="7" s="1"/>
  <c r="CZ11564" i="7"/>
  <c r="CY11564" i="7"/>
  <c r="DB11564" i="7" s="1"/>
  <c r="BX11713" i="7"/>
  <c r="BO11713" i="7"/>
  <c r="BN13256" i="7"/>
  <c r="BU11713" i="7"/>
  <c r="BR11713" i="7"/>
  <c r="BS11713" i="7" s="1"/>
  <c r="BT11713" i="7" s="1"/>
  <c r="BV11713" i="7"/>
  <c r="BW11713" i="7" s="1"/>
  <c r="BZ9916" i="7"/>
  <c r="CA9916" i="7" s="1"/>
  <c r="CF9916" i="7" s="1"/>
  <c r="CJ9916" i="7" s="1"/>
  <c r="BY9916" i="7"/>
  <c r="BY8610" i="7"/>
  <c r="CG8610" i="7" s="1"/>
  <c r="CK8610" i="7" s="1"/>
  <c r="BZ8610" i="7"/>
  <c r="CA8610" i="7" s="1"/>
  <c r="CF8610" i="7" s="1"/>
  <c r="CJ8610" i="7" s="1"/>
  <c r="DD10122" i="7"/>
  <c r="DE10122" i="7" s="1"/>
  <c r="CF9621" i="7"/>
  <c r="CJ9621" i="7" s="1"/>
  <c r="CS11963" i="7"/>
  <c r="CT10420" i="7"/>
  <c r="CV10420" i="7" s="1"/>
  <c r="CZ10420" i="7"/>
  <c r="CY10420" i="7"/>
  <c r="DB10420" i="7" s="1"/>
  <c r="BN13560" i="7"/>
  <c r="BU12017" i="7"/>
  <c r="BO12017" i="7"/>
  <c r="BX12017" i="7"/>
  <c r="BR12017" i="7"/>
  <c r="BS12017" i="7" s="1"/>
  <c r="BT12017" i="7" s="1"/>
  <c r="BV12017" i="7"/>
  <c r="BW12017" i="7" s="1"/>
  <c r="DD9828" i="7"/>
  <c r="DE9828" i="7" s="1"/>
  <c r="BN11103" i="7"/>
  <c r="BR9560" i="7"/>
  <c r="BS9560" i="7" s="1"/>
  <c r="BT9560" i="7" s="1"/>
  <c r="BX9560" i="7"/>
  <c r="BV9560" i="7"/>
  <c r="BW9560" i="7" s="1"/>
  <c r="BU9560" i="7"/>
  <c r="BO9560" i="7"/>
  <c r="DD9835" i="7"/>
  <c r="DE9835" i="7" s="1"/>
  <c r="BN13278" i="7"/>
  <c r="BO11735" i="7"/>
  <c r="BV11735" i="7"/>
  <c r="BW11735" i="7" s="1"/>
  <c r="BU11735" i="7"/>
  <c r="BR11735" i="7"/>
  <c r="BS11735" i="7" s="1"/>
  <c r="BT11735" i="7" s="1"/>
  <c r="BX11735" i="7"/>
  <c r="DD8384" i="7"/>
  <c r="DE8384" i="7" s="1"/>
  <c r="BN11478" i="7"/>
  <c r="BV9935" i="7"/>
  <c r="BW9935" i="7" s="1"/>
  <c r="BU9935" i="7"/>
  <c r="BR9935" i="7"/>
  <c r="BS9935" i="7" s="1"/>
  <c r="BT9935" i="7" s="1"/>
  <c r="BO9935" i="7"/>
  <c r="BX9935" i="7"/>
  <c r="CS13105" i="7"/>
  <c r="CT11562" i="7"/>
  <c r="CV11562" i="7" s="1"/>
  <c r="CZ11562" i="7"/>
  <c r="CY11562" i="7"/>
  <c r="DB11562" i="7" s="1"/>
  <c r="BZ7783" i="7"/>
  <c r="CA7783" i="7" s="1"/>
  <c r="CF7783" i="7" s="1"/>
  <c r="CJ7783" i="7" s="1"/>
  <c r="BY7783" i="7"/>
  <c r="CG7783" i="7" s="1"/>
  <c r="CK7783" i="7" s="1"/>
  <c r="DD8743" i="7"/>
  <c r="DE8743" i="7" s="1"/>
  <c r="CS13540" i="7"/>
  <c r="CT11997" i="7"/>
  <c r="CV11997" i="7" s="1"/>
  <c r="CZ11997" i="7"/>
  <c r="CY11997" i="7"/>
  <c r="DB11997" i="7" s="1"/>
  <c r="BZ9999" i="7"/>
  <c r="CA9999" i="7" s="1"/>
  <c r="BY9999" i="7"/>
  <c r="DD9776" i="7"/>
  <c r="DE9776" i="7" s="1"/>
  <c r="DF9776" i="7" s="1"/>
  <c r="J518" i="7" s="1"/>
  <c r="BZ10047" i="7"/>
  <c r="CA10047" i="7" s="1"/>
  <c r="BY10047" i="7"/>
  <c r="CG10047" i="7" s="1"/>
  <c r="CK10047" i="7" s="1"/>
  <c r="BZ10140" i="7"/>
  <c r="CA10140" i="7" s="1"/>
  <c r="CF10140" i="7" s="1"/>
  <c r="CJ10140" i="7" s="1"/>
  <c r="BY10140" i="7"/>
  <c r="BN13535" i="7"/>
  <c r="BR11992" i="7"/>
  <c r="BS11992" i="7" s="1"/>
  <c r="BT11992" i="7" s="1"/>
  <c r="BO11992" i="7"/>
  <c r="BU11992" i="7"/>
  <c r="BV11992" i="7"/>
  <c r="BW11992" i="7" s="1"/>
  <c r="BX11992" i="7"/>
  <c r="CF8027" i="7"/>
  <c r="CJ8027" i="7" s="1"/>
  <c r="BN11596" i="7"/>
  <c r="BR10053" i="7"/>
  <c r="BS10053" i="7" s="1"/>
  <c r="BT10053" i="7" s="1"/>
  <c r="BX10053" i="7"/>
  <c r="BU10053" i="7"/>
  <c r="BV10053" i="7"/>
  <c r="BW10053" i="7" s="1"/>
  <c r="BO10053" i="7"/>
  <c r="BN13452" i="7"/>
  <c r="BU11909" i="7"/>
  <c r="BX11909" i="7"/>
  <c r="BV11909" i="7"/>
  <c r="BW11909" i="7" s="1"/>
  <c r="BR11909" i="7"/>
  <c r="BS11909" i="7" s="1"/>
  <c r="BT11909" i="7" s="1"/>
  <c r="BO11909" i="7"/>
  <c r="CS11188" i="7"/>
  <c r="CZ9645" i="7"/>
  <c r="CY9645" i="7"/>
  <c r="DB9645" i="7" s="1"/>
  <c r="CT9645" i="7"/>
  <c r="CV9645" i="7" s="1"/>
  <c r="DD9911" i="7"/>
  <c r="DE9911" i="7" s="1"/>
  <c r="CF8291" i="7"/>
  <c r="CJ8291" i="7" s="1"/>
  <c r="CG8291" i="7"/>
  <c r="CK8291" i="7" s="1"/>
  <c r="BN10837" i="7"/>
  <c r="BO9294" i="7"/>
  <c r="BV9294" i="7"/>
  <c r="BW9294" i="7" s="1"/>
  <c r="BU9294" i="7"/>
  <c r="BR9294" i="7"/>
  <c r="BS9294" i="7" s="1"/>
  <c r="BT9294" i="7" s="1"/>
  <c r="BX9294" i="7"/>
  <c r="DD8874" i="7"/>
  <c r="DE8874" i="7" s="1"/>
  <c r="DD9462" i="7"/>
  <c r="DE9462" i="7" s="1"/>
  <c r="DF9462" i="7" s="1"/>
  <c r="J204" i="7" s="1"/>
  <c r="BX11641" i="7"/>
  <c r="BO11641" i="7"/>
  <c r="BN13184" i="7"/>
  <c r="BV11641" i="7"/>
  <c r="BW11641" i="7" s="1"/>
  <c r="BU11641" i="7"/>
  <c r="BR11641" i="7"/>
  <c r="BS11641" i="7" s="1"/>
  <c r="BT11641" i="7" s="1"/>
  <c r="CT12432" i="7"/>
  <c r="CV12432" i="7" s="1"/>
  <c r="CZ12432" i="7"/>
  <c r="CS13975" i="7"/>
  <c r="CY12432" i="7"/>
  <c r="DB12432" i="7" s="1"/>
  <c r="BY10227" i="7"/>
  <c r="CG10227" i="7" s="1"/>
  <c r="CK10227" i="7" s="1"/>
  <c r="BZ10227" i="7"/>
  <c r="CA10227" i="7" s="1"/>
  <c r="CF10227" i="7" s="1"/>
  <c r="CJ10227" i="7" s="1"/>
  <c r="BN12594" i="7"/>
  <c r="BR11051" i="7"/>
  <c r="BS11051" i="7" s="1"/>
  <c r="BT11051" i="7" s="1"/>
  <c r="BO11051" i="7"/>
  <c r="BV11051" i="7"/>
  <c r="BW11051" i="7" s="1"/>
  <c r="BX11051" i="7"/>
  <c r="BU11051" i="7"/>
  <c r="DD9505" i="7"/>
  <c r="DE9505" i="7" s="1"/>
  <c r="DF9505" i="7" s="1"/>
  <c r="J247" i="7" s="1"/>
  <c r="BZ8470" i="7"/>
  <c r="CA8470" i="7" s="1"/>
  <c r="CF8470" i="7" s="1"/>
  <c r="CJ8470" i="7" s="1"/>
  <c r="BY8470" i="7"/>
  <c r="CS13063" i="7"/>
  <c r="CZ11520" i="7"/>
  <c r="CT11520" i="7"/>
  <c r="CV11520" i="7" s="1"/>
  <c r="CY11520" i="7"/>
  <c r="DB11520" i="7" s="1"/>
  <c r="DD10295" i="7"/>
  <c r="DE10295" i="7" s="1"/>
  <c r="CS12593" i="7"/>
  <c r="CT11050" i="7"/>
  <c r="CV11050" i="7" s="1"/>
  <c r="CZ11050" i="7"/>
  <c r="CY11050" i="7"/>
  <c r="DB11050" i="7" s="1"/>
  <c r="CS12433" i="7"/>
  <c r="CY10890" i="7"/>
  <c r="DB10890" i="7" s="1"/>
  <c r="CZ10890" i="7"/>
  <c r="CT10890" i="7"/>
  <c r="CV10890" i="7" s="1"/>
  <c r="BZ10146" i="7"/>
  <c r="CA10146" i="7" s="1"/>
  <c r="BY10146" i="7"/>
  <c r="CS12805" i="7"/>
  <c r="CY11262" i="7"/>
  <c r="DB11262" i="7" s="1"/>
  <c r="CZ11262" i="7"/>
  <c r="CT11262" i="7"/>
  <c r="CV11262" i="7" s="1"/>
  <c r="CS13195" i="7"/>
  <c r="CZ11652" i="7"/>
  <c r="CY11652" i="7"/>
  <c r="DB11652" i="7" s="1"/>
  <c r="CT11652" i="7"/>
  <c r="CV11652" i="7" s="1"/>
  <c r="BZ9931" i="7"/>
  <c r="CA9931" i="7" s="1"/>
  <c r="CF9931" i="7" s="1"/>
  <c r="CJ9931" i="7" s="1"/>
  <c r="BY9931" i="7"/>
  <c r="CG9931" i="7" s="1"/>
  <c r="CK9931" i="7" s="1"/>
  <c r="BN11257" i="7"/>
  <c r="BV9714" i="7"/>
  <c r="BW9714" i="7" s="1"/>
  <c r="BO9714" i="7"/>
  <c r="BX9714" i="7"/>
  <c r="BU9714" i="7"/>
  <c r="BR9714" i="7"/>
  <c r="BS9714" i="7" s="1"/>
  <c r="BT9714" i="7" s="1"/>
  <c r="CS11248" i="7"/>
  <c r="CY9705" i="7"/>
  <c r="DB9705" i="7" s="1"/>
  <c r="CT9705" i="7"/>
  <c r="CV9705" i="7" s="1"/>
  <c r="CZ9705" i="7"/>
  <c r="BN13326" i="7"/>
  <c r="BO11783" i="7"/>
  <c r="BV11783" i="7"/>
  <c r="BW11783" i="7" s="1"/>
  <c r="BU11783" i="7"/>
  <c r="BR11783" i="7"/>
  <c r="BS11783" i="7" s="1"/>
  <c r="BT11783" i="7" s="1"/>
  <c r="BX11783" i="7"/>
  <c r="CT9554" i="7"/>
  <c r="CV9554" i="7" s="1"/>
  <c r="CS11097" i="7"/>
  <c r="CZ9554" i="7"/>
  <c r="CY9554" i="7"/>
  <c r="DB9554" i="7" s="1"/>
  <c r="DD8447" i="7"/>
  <c r="DE8447" i="7" s="1"/>
  <c r="CS12003" i="7"/>
  <c r="CT10460" i="7"/>
  <c r="CV10460" i="7" s="1"/>
  <c r="CZ10460" i="7"/>
  <c r="CY10460" i="7"/>
  <c r="DB10460" i="7" s="1"/>
  <c r="BN13241" i="7"/>
  <c r="BV11698" i="7"/>
  <c r="BW11698" i="7" s="1"/>
  <c r="BU11698" i="7"/>
  <c r="BO11698" i="7"/>
  <c r="BX11698" i="7"/>
  <c r="BR11698" i="7"/>
  <c r="BS11698" i="7" s="1"/>
  <c r="BT11698" i="7" s="1"/>
  <c r="BN11272" i="7"/>
  <c r="BO9729" i="7"/>
  <c r="BX9729" i="7"/>
  <c r="BV9729" i="7"/>
  <c r="BW9729" i="7" s="1"/>
  <c r="BU9729" i="7"/>
  <c r="BR9729" i="7"/>
  <c r="BS9729" i="7" s="1"/>
  <c r="BT9729" i="7" s="1"/>
  <c r="BZ9622" i="7"/>
  <c r="CA9622" i="7" s="1"/>
  <c r="BY9622" i="7"/>
  <c r="CG9622" i="7" s="1"/>
  <c r="CK9622" i="7" s="1"/>
  <c r="BZ8821" i="7"/>
  <c r="CA8821" i="7" s="1"/>
  <c r="CF8821" i="7" s="1"/>
  <c r="CJ8821" i="7" s="1"/>
  <c r="BY8821" i="7"/>
  <c r="CG8821" i="7" s="1"/>
  <c r="CK8821" i="7" s="1"/>
  <c r="BY8266" i="7"/>
  <c r="CG8266" i="7" s="1"/>
  <c r="CK8266" i="7" s="1"/>
  <c r="BZ8266" i="7"/>
  <c r="CA8266" i="7" s="1"/>
  <c r="CF8266" i="7" s="1"/>
  <c r="CJ8266" i="7" s="1"/>
  <c r="CF10273" i="7"/>
  <c r="CJ10273" i="7" s="1"/>
  <c r="CG10273" i="7"/>
  <c r="CK10273" i="7" s="1"/>
  <c r="BN12805" i="7"/>
  <c r="BX11262" i="7"/>
  <c r="BR11262" i="7"/>
  <c r="BS11262" i="7" s="1"/>
  <c r="BT11262" i="7" s="1"/>
  <c r="BO11262" i="7"/>
  <c r="BV11262" i="7"/>
  <c r="BW11262" i="7" s="1"/>
  <c r="BU11262" i="7"/>
  <c r="BY8442" i="7"/>
  <c r="CG8442" i="7" s="1"/>
  <c r="CK8442" i="7" s="1"/>
  <c r="BZ8442" i="7"/>
  <c r="CA8442" i="7" s="1"/>
  <c r="CF8442" i="7" s="1"/>
  <c r="CJ8442" i="7" s="1"/>
  <c r="BX11673" i="7"/>
  <c r="BO11673" i="7"/>
  <c r="BN13216" i="7"/>
  <c r="BV11673" i="7"/>
  <c r="BW11673" i="7" s="1"/>
  <c r="BU11673" i="7"/>
  <c r="BR11673" i="7"/>
  <c r="BS11673" i="7" s="1"/>
  <c r="BT11673" i="7" s="1"/>
  <c r="BN13114" i="7"/>
  <c r="BR11571" i="7"/>
  <c r="BS11571" i="7" s="1"/>
  <c r="BT11571" i="7" s="1"/>
  <c r="BO11571" i="7"/>
  <c r="BX11571" i="7"/>
  <c r="BU11571" i="7"/>
  <c r="BV11571" i="7"/>
  <c r="BW11571" i="7" s="1"/>
  <c r="DD8773" i="7"/>
  <c r="DE8773" i="7" s="1"/>
  <c r="CG9449" i="7"/>
  <c r="CK9449" i="7" s="1"/>
  <c r="CF9449" i="7"/>
  <c r="CJ9449" i="7" s="1"/>
  <c r="CS15103" i="7"/>
  <c r="CT13560" i="7"/>
  <c r="CV13560" i="7" s="1"/>
  <c r="CZ13560" i="7"/>
  <c r="CY13560" i="7"/>
  <c r="DB13560" i="7" s="1"/>
  <c r="CS12367" i="7"/>
  <c r="CT10824" i="7"/>
  <c r="CV10824" i="7" s="1"/>
  <c r="CZ10824" i="7"/>
  <c r="CY10824" i="7"/>
  <c r="DB10824" i="7" s="1"/>
  <c r="BZ9476" i="7"/>
  <c r="CA9476" i="7" s="1"/>
  <c r="CF9476" i="7" s="1"/>
  <c r="CJ9476" i="7" s="1"/>
  <c r="BY9476" i="7"/>
  <c r="CG9476" i="7" s="1"/>
  <c r="CK9476" i="7" s="1"/>
  <c r="CS13045" i="7"/>
  <c r="CY11502" i="7"/>
  <c r="DB11502" i="7" s="1"/>
  <c r="CT11502" i="7"/>
  <c r="CV11502" i="7" s="1"/>
  <c r="CZ11502" i="7"/>
  <c r="CS13078" i="7"/>
  <c r="CZ11535" i="7"/>
  <c r="CY11535" i="7"/>
  <c r="DB11535" i="7" s="1"/>
  <c r="CT11535" i="7"/>
  <c r="CV11535" i="7" s="1"/>
  <c r="BZ9797" i="7"/>
  <c r="CA9797" i="7" s="1"/>
  <c r="CF9797" i="7" s="1"/>
  <c r="CJ9797" i="7" s="1"/>
  <c r="BY9797" i="7"/>
  <c r="CS10925" i="7"/>
  <c r="CT9382" i="7"/>
  <c r="CV9382" i="7" s="1"/>
  <c r="CZ9382" i="7"/>
  <c r="CY9382" i="7"/>
  <c r="DB9382" i="7" s="1"/>
  <c r="BN12583" i="7"/>
  <c r="BR11040" i="7"/>
  <c r="BS11040" i="7" s="1"/>
  <c r="BT11040" i="7" s="1"/>
  <c r="BO11040" i="7"/>
  <c r="BX11040" i="7"/>
  <c r="BV11040" i="7"/>
  <c r="BW11040" i="7" s="1"/>
  <c r="BU11040" i="7"/>
  <c r="BY7894" i="7"/>
  <c r="CG7894" i="7" s="1"/>
  <c r="CK7894" i="7" s="1"/>
  <c r="BZ7894" i="7"/>
  <c r="CA7894" i="7" s="1"/>
  <c r="CF7894" i="7" s="1"/>
  <c r="CJ7894" i="7" s="1"/>
  <c r="BN13399" i="7"/>
  <c r="BR11856" i="7"/>
  <c r="BS11856" i="7" s="1"/>
  <c r="BT11856" i="7" s="1"/>
  <c r="BO11856" i="7"/>
  <c r="BX11856" i="7"/>
  <c r="BV11856" i="7"/>
  <c r="BW11856" i="7" s="1"/>
  <c r="BU11856" i="7"/>
  <c r="BY9723" i="7"/>
  <c r="CG9723" i="7" s="1"/>
  <c r="CK9723" i="7" s="1"/>
  <c r="BZ9723" i="7"/>
  <c r="CA9723" i="7" s="1"/>
  <c r="CF9723" i="7" s="1"/>
  <c r="CJ9723" i="7" s="1"/>
  <c r="CS11280" i="7"/>
  <c r="CY9737" i="7"/>
  <c r="DB9737" i="7" s="1"/>
  <c r="CT9737" i="7"/>
  <c r="CV9737" i="7" s="1"/>
  <c r="CZ9737" i="7"/>
  <c r="CS12748" i="7"/>
  <c r="CT11205" i="7"/>
  <c r="CV11205" i="7" s="1"/>
  <c r="CY11205" i="7"/>
  <c r="DB11205" i="7" s="1"/>
  <c r="CZ11205" i="7"/>
  <c r="CS13286" i="7"/>
  <c r="CZ11743" i="7"/>
  <c r="CT11743" i="7"/>
  <c r="CV11743" i="7" s="1"/>
  <c r="CY11743" i="7"/>
  <c r="DB11743" i="7" s="1"/>
  <c r="DD9923" i="7"/>
  <c r="DE9923" i="7" s="1"/>
  <c r="CS11475" i="7"/>
  <c r="CT9932" i="7"/>
  <c r="CV9932" i="7" s="1"/>
  <c r="CZ9932" i="7"/>
  <c r="CY9932" i="7"/>
  <c r="DB9932" i="7" s="1"/>
  <c r="BN12637" i="7"/>
  <c r="BX11094" i="7"/>
  <c r="BV11094" i="7"/>
  <c r="BW11094" i="7" s="1"/>
  <c r="BU11094" i="7"/>
  <c r="BR11094" i="7"/>
  <c r="BS11094" i="7" s="1"/>
  <c r="BT11094" i="7" s="1"/>
  <c r="BO11094" i="7"/>
  <c r="CS12818" i="7"/>
  <c r="CY11275" i="7"/>
  <c r="DB11275" i="7" s="1"/>
  <c r="CZ11275" i="7"/>
  <c r="CT11275" i="7"/>
  <c r="CV11275" i="7" s="1"/>
  <c r="BN14023" i="7"/>
  <c r="BO12480" i="7"/>
  <c r="BV12480" i="7"/>
  <c r="BW12480" i="7" s="1"/>
  <c r="BU12480" i="7"/>
  <c r="BR12480" i="7"/>
  <c r="BS12480" i="7" s="1"/>
  <c r="BT12480" i="7" s="1"/>
  <c r="BX12480" i="7"/>
  <c r="BN13407" i="7"/>
  <c r="BR11864" i="7"/>
  <c r="BS11864" i="7" s="1"/>
  <c r="BT11864" i="7" s="1"/>
  <c r="BO11864" i="7"/>
  <c r="BX11864" i="7"/>
  <c r="BV11864" i="7"/>
  <c r="BW11864" i="7" s="1"/>
  <c r="BU11864" i="7"/>
  <c r="DD8642" i="7"/>
  <c r="DE8642" i="7" s="1"/>
  <c r="CS14268" i="7"/>
  <c r="CY12725" i="7"/>
  <c r="DB12725" i="7" s="1"/>
  <c r="CT12725" i="7"/>
  <c r="CV12725" i="7" s="1"/>
  <c r="CZ12725" i="7"/>
  <c r="CS11624" i="7"/>
  <c r="CT10081" i="7"/>
  <c r="CV10081" i="7" s="1"/>
  <c r="CY10081" i="7"/>
  <c r="DB10081" i="7" s="1"/>
  <c r="CZ10081" i="7"/>
  <c r="CS13469" i="7"/>
  <c r="CZ11926" i="7"/>
  <c r="CY11926" i="7"/>
  <c r="DB11926" i="7" s="1"/>
  <c r="CT11926" i="7"/>
  <c r="CV11926" i="7" s="1"/>
  <c r="DD8538" i="7"/>
  <c r="DE8538" i="7" s="1"/>
  <c r="CN6683" i="7"/>
  <c r="CP6683" i="7" s="1"/>
  <c r="T511" i="7" s="1"/>
  <c r="CS11789" i="7"/>
  <c r="CZ10246" i="7"/>
  <c r="CY10246" i="7"/>
  <c r="DB10246" i="7" s="1"/>
  <c r="CT10246" i="7"/>
  <c r="CV10246" i="7" s="1"/>
  <c r="BZ10027" i="7"/>
  <c r="CA10027" i="7" s="1"/>
  <c r="CF10027" i="7" s="1"/>
  <c r="CJ10027" i="7" s="1"/>
  <c r="BY10027" i="7"/>
  <c r="CG10027" i="7" s="1"/>
  <c r="CK10027" i="7" s="1"/>
  <c r="BN14054" i="7"/>
  <c r="BR12511" i="7"/>
  <c r="BS12511" i="7" s="1"/>
  <c r="BT12511" i="7" s="1"/>
  <c r="BX12511" i="7"/>
  <c r="BV12511" i="7"/>
  <c r="BW12511" i="7" s="1"/>
  <c r="BU12511" i="7"/>
  <c r="BO12511" i="7"/>
  <c r="CS11452" i="7"/>
  <c r="CT9909" i="7"/>
  <c r="CV9909" i="7" s="1"/>
  <c r="CZ9909" i="7"/>
  <c r="CY9909" i="7"/>
  <c r="DB9909" i="7" s="1"/>
  <c r="CG10417" i="7"/>
  <c r="CK10417" i="7" s="1"/>
  <c r="BZ9388" i="7"/>
  <c r="CA9388" i="7" s="1"/>
  <c r="BY9388" i="7"/>
  <c r="CG9388" i="7" s="1"/>
  <c r="CK9388" i="7" s="1"/>
  <c r="BZ10319" i="7"/>
  <c r="CA10319" i="7" s="1"/>
  <c r="BY10319" i="7"/>
  <c r="BZ10066" i="7"/>
  <c r="CA10066" i="7" s="1"/>
  <c r="BY10066" i="7"/>
  <c r="BN13328" i="7"/>
  <c r="BX11785" i="7"/>
  <c r="BO11785" i="7"/>
  <c r="BV11785" i="7"/>
  <c r="BW11785" i="7" s="1"/>
  <c r="BU11785" i="7"/>
  <c r="BR11785" i="7"/>
  <c r="BS11785" i="7" s="1"/>
  <c r="BT11785" i="7" s="1"/>
  <c r="DD9811" i="7"/>
  <c r="DE9811" i="7" s="1"/>
  <c r="BN12569" i="7"/>
  <c r="BV11026" i="7"/>
  <c r="BW11026" i="7" s="1"/>
  <c r="BR11026" i="7"/>
  <c r="BS11026" i="7" s="1"/>
  <c r="BT11026" i="7" s="1"/>
  <c r="BO11026" i="7"/>
  <c r="BX11026" i="7"/>
  <c r="BU11026" i="7"/>
  <c r="BN12390" i="7"/>
  <c r="BR10847" i="7"/>
  <c r="BS10847" i="7" s="1"/>
  <c r="BT10847" i="7" s="1"/>
  <c r="BX10847" i="7"/>
  <c r="BO10847" i="7"/>
  <c r="BV10847" i="7"/>
  <c r="BW10847" i="7" s="1"/>
  <c r="BU10847" i="7"/>
  <c r="BZ9340" i="7"/>
  <c r="CA9340" i="7" s="1"/>
  <c r="BY9340" i="7"/>
  <c r="CG9340" i="7" s="1"/>
  <c r="CK9340" i="7" s="1"/>
  <c r="BN13479" i="7"/>
  <c r="BR11936" i="7"/>
  <c r="BS11936" i="7" s="1"/>
  <c r="BT11936" i="7" s="1"/>
  <c r="BO11936" i="7"/>
  <c r="BX11936" i="7"/>
  <c r="BV11936" i="7"/>
  <c r="BW11936" i="7" s="1"/>
  <c r="BU11936" i="7"/>
  <c r="BY9475" i="7"/>
  <c r="CG9475" i="7" s="1"/>
  <c r="CK9475" i="7" s="1"/>
  <c r="BZ9475" i="7"/>
  <c r="CA9475" i="7" s="1"/>
  <c r="CF9475" i="7" s="1"/>
  <c r="CJ9475" i="7" s="1"/>
  <c r="BN13406" i="7"/>
  <c r="BO11863" i="7"/>
  <c r="BV11863" i="7"/>
  <c r="BW11863" i="7" s="1"/>
  <c r="BU11863" i="7"/>
  <c r="BR11863" i="7"/>
  <c r="BS11863" i="7" s="1"/>
  <c r="BT11863" i="7" s="1"/>
  <c r="BX11863" i="7"/>
  <c r="BZ11710" i="7"/>
  <c r="CA11710" i="7" s="1"/>
  <c r="CF11710" i="7" s="1"/>
  <c r="CJ11710" i="7" s="1"/>
  <c r="BY11710" i="7"/>
  <c r="CG11710" i="7" s="1"/>
  <c r="CK11710" i="7" s="1"/>
  <c r="CS12953" i="7"/>
  <c r="CT11410" i="7"/>
  <c r="CV11410" i="7" s="1"/>
  <c r="CZ11410" i="7"/>
  <c r="CY11410" i="7"/>
  <c r="DB11410" i="7" s="1"/>
  <c r="BN12556" i="7"/>
  <c r="BX11013" i="7"/>
  <c r="BU11013" i="7"/>
  <c r="BV11013" i="7"/>
  <c r="BW11013" i="7" s="1"/>
  <c r="BR11013" i="7"/>
  <c r="BS11013" i="7" s="1"/>
  <c r="BT11013" i="7" s="1"/>
  <c r="BO11013" i="7"/>
  <c r="BN11483" i="7"/>
  <c r="BO9940" i="7"/>
  <c r="BV9940" i="7"/>
  <c r="BW9940" i="7" s="1"/>
  <c r="BU9940" i="7"/>
  <c r="BX9940" i="7"/>
  <c r="BR9940" i="7"/>
  <c r="BS9940" i="7" s="1"/>
  <c r="BT9940" i="7" s="1"/>
  <c r="BN12458" i="7"/>
  <c r="BV10915" i="7"/>
  <c r="BW10915" i="7" s="1"/>
  <c r="BO10915" i="7"/>
  <c r="BX10915" i="7"/>
  <c r="BR10915" i="7"/>
  <c r="BS10915" i="7" s="1"/>
  <c r="BT10915" i="7" s="1"/>
  <c r="BU10915" i="7"/>
  <c r="BN13277" i="7"/>
  <c r="BR11734" i="7"/>
  <c r="BS11734" i="7" s="1"/>
  <c r="BT11734" i="7" s="1"/>
  <c r="BX11734" i="7"/>
  <c r="BU11734" i="7"/>
  <c r="BO11734" i="7"/>
  <c r="BV11734" i="7"/>
  <c r="BW11734" i="7" s="1"/>
  <c r="CS11049" i="7"/>
  <c r="CZ9506" i="7"/>
  <c r="CY9506" i="7"/>
  <c r="DB9506" i="7" s="1"/>
  <c r="CT9506" i="7"/>
  <c r="CV9506" i="7" s="1"/>
  <c r="DD8775" i="7"/>
  <c r="DE8775" i="7" s="1"/>
  <c r="CS12963" i="7"/>
  <c r="CT11420" i="7"/>
  <c r="CV11420" i="7" s="1"/>
  <c r="CZ11420" i="7"/>
  <c r="CY11420" i="7"/>
  <c r="DB11420" i="7" s="1"/>
  <c r="BZ10166" i="7"/>
  <c r="CA10166" i="7" s="1"/>
  <c r="CF10166" i="7" s="1"/>
  <c r="CJ10166" i="7" s="1"/>
  <c r="BY10166" i="7"/>
  <c r="DD8226" i="7"/>
  <c r="DE8226" i="7" s="1"/>
  <c r="DF8226" i="7" s="1"/>
  <c r="I511" i="7" s="1"/>
  <c r="DD10239" i="7"/>
  <c r="DE10239" i="7" s="1"/>
  <c r="CG9655" i="7"/>
  <c r="CK9655" i="7" s="1"/>
  <c r="CF9655" i="7"/>
  <c r="CJ9655" i="7" s="1"/>
  <c r="CN7007" i="7"/>
  <c r="CS12004" i="7"/>
  <c r="CY10461" i="7"/>
  <c r="DB10461" i="7" s="1"/>
  <c r="CZ10461" i="7"/>
  <c r="CT10461" i="7"/>
  <c r="CV10461" i="7" s="1"/>
  <c r="CS13001" i="7"/>
  <c r="CZ11458" i="7"/>
  <c r="CT11458" i="7"/>
  <c r="CV11458" i="7" s="1"/>
  <c r="CY11458" i="7"/>
  <c r="DB11458" i="7" s="1"/>
  <c r="CG10176" i="7"/>
  <c r="CK10176" i="7" s="1"/>
  <c r="CF10176" i="7"/>
  <c r="CJ10176" i="7" s="1"/>
  <c r="BZ9589" i="7"/>
  <c r="CA9589" i="7" s="1"/>
  <c r="CF9589" i="7" s="1"/>
  <c r="CJ9589" i="7" s="1"/>
  <c r="BY9589" i="7"/>
  <c r="BZ9997" i="7"/>
  <c r="CA9997" i="7" s="1"/>
  <c r="CF9997" i="7" s="1"/>
  <c r="CJ9997" i="7" s="1"/>
  <c r="BY9997" i="7"/>
  <c r="CG9997" i="7" s="1"/>
  <c r="CK9997" i="7" s="1"/>
  <c r="BN13409" i="7"/>
  <c r="BV11866" i="7"/>
  <c r="BW11866" i="7" s="1"/>
  <c r="BU11866" i="7"/>
  <c r="BR11866" i="7"/>
  <c r="BS11866" i="7" s="1"/>
  <c r="BT11866" i="7" s="1"/>
  <c r="BO11866" i="7"/>
  <c r="BX11866" i="7"/>
  <c r="CN7752" i="7"/>
  <c r="CP7752" i="7" s="1"/>
  <c r="U37" i="7" s="1"/>
  <c r="CS12790" i="7"/>
  <c r="CZ11247" i="7"/>
  <c r="CY11247" i="7"/>
  <c r="DB11247" i="7" s="1"/>
  <c r="CT11247" i="7"/>
  <c r="CV11247" i="7" s="1"/>
  <c r="BY10353" i="7"/>
  <c r="CG10353" i="7" s="1"/>
  <c r="CK10353" i="7" s="1"/>
  <c r="BZ10353" i="7"/>
  <c r="CA10353" i="7" s="1"/>
  <c r="CF10353" i="7" s="1"/>
  <c r="CJ10353" i="7" s="1"/>
  <c r="CS11432" i="7"/>
  <c r="CT9889" i="7"/>
  <c r="CV9889" i="7" s="1"/>
  <c r="CY9889" i="7"/>
  <c r="DB9889" i="7" s="1"/>
  <c r="CZ9889" i="7"/>
  <c r="DD10470" i="7"/>
  <c r="DE10470" i="7" s="1"/>
  <c r="BN12763" i="7"/>
  <c r="BO11220" i="7"/>
  <c r="BV11220" i="7"/>
  <c r="BW11220" i="7" s="1"/>
  <c r="BU11220" i="7"/>
  <c r="BX11220" i="7"/>
  <c r="BR11220" i="7"/>
  <c r="BS11220" i="7" s="1"/>
  <c r="BT11220" i="7" s="1"/>
  <c r="BZ9636" i="7"/>
  <c r="CA9636" i="7" s="1"/>
  <c r="CF9636" i="7" s="1"/>
  <c r="CJ9636" i="7" s="1"/>
  <c r="BY9636" i="7"/>
  <c r="CG9636" i="7" s="1"/>
  <c r="CK9636" i="7" s="1"/>
  <c r="CT11600" i="7"/>
  <c r="CV11600" i="7" s="1"/>
  <c r="CS13143" i="7"/>
  <c r="CZ11600" i="7"/>
  <c r="CY11600" i="7"/>
  <c r="DB11600" i="7" s="1"/>
  <c r="BN12771" i="7"/>
  <c r="BO11228" i="7"/>
  <c r="BV11228" i="7"/>
  <c r="BW11228" i="7" s="1"/>
  <c r="BU11228" i="7"/>
  <c r="BX11228" i="7"/>
  <c r="BR11228" i="7"/>
  <c r="BS11228" i="7" s="1"/>
  <c r="BT11228" i="7" s="1"/>
  <c r="DD7791" i="7"/>
  <c r="DE7791" i="7" s="1"/>
  <c r="DF7791" i="7" s="1"/>
  <c r="I76" i="7" s="1"/>
  <c r="BN13104" i="7"/>
  <c r="BX11561" i="7"/>
  <c r="BO11561" i="7"/>
  <c r="BU11561" i="7"/>
  <c r="BR11561" i="7"/>
  <c r="BS11561" i="7" s="1"/>
  <c r="BT11561" i="7" s="1"/>
  <c r="BV11561" i="7"/>
  <c r="BW11561" i="7" s="1"/>
  <c r="CS12754" i="7"/>
  <c r="CZ11211" i="7"/>
  <c r="CY11211" i="7"/>
  <c r="DB11211" i="7" s="1"/>
  <c r="CT11211" i="7"/>
  <c r="CV11211" i="7" s="1"/>
  <c r="BZ8694" i="7"/>
  <c r="CA8694" i="7" s="1"/>
  <c r="CF8694" i="7" s="1"/>
  <c r="CJ8694" i="7" s="1"/>
  <c r="BY8694" i="7"/>
  <c r="BN13398" i="7"/>
  <c r="BO11855" i="7"/>
  <c r="BV11855" i="7"/>
  <c r="BW11855" i="7" s="1"/>
  <c r="BU11855" i="7"/>
  <c r="BR11855" i="7"/>
  <c r="BS11855" i="7" s="1"/>
  <c r="BT11855" i="7" s="1"/>
  <c r="BX11855" i="7"/>
  <c r="BN13220" i="7"/>
  <c r="BU11677" i="7"/>
  <c r="BR11677" i="7"/>
  <c r="BS11677" i="7" s="1"/>
  <c r="BT11677" i="7" s="1"/>
  <c r="BO11677" i="7"/>
  <c r="BV11677" i="7"/>
  <c r="BW11677" i="7" s="1"/>
  <c r="BX11677" i="7"/>
  <c r="CF10108" i="7"/>
  <c r="CJ10108" i="7" s="1"/>
  <c r="BN12968" i="7"/>
  <c r="BU11425" i="7"/>
  <c r="BR11425" i="7"/>
  <c r="BS11425" i="7" s="1"/>
  <c r="BT11425" i="7" s="1"/>
  <c r="BV11425" i="7"/>
  <c r="BW11425" i="7" s="1"/>
  <c r="BO11425" i="7"/>
  <c r="BX11425" i="7"/>
  <c r="CS11712" i="7"/>
  <c r="CT10169" i="7"/>
  <c r="CV10169" i="7" s="1"/>
  <c r="CY10169" i="7"/>
  <c r="DB10169" i="7" s="1"/>
  <c r="CZ10169" i="7"/>
  <c r="CS10837" i="7"/>
  <c r="CT9294" i="7"/>
  <c r="CV9294" i="7" s="1"/>
  <c r="CZ9294" i="7"/>
  <c r="CY9294" i="7"/>
  <c r="DB9294" i="7" s="1"/>
  <c r="BZ9688" i="7"/>
  <c r="CA9688" i="7" s="1"/>
  <c r="CF9688" i="7" s="1"/>
  <c r="CJ9688" i="7" s="1"/>
  <c r="BY9688" i="7"/>
  <c r="CG9688" i="7" s="1"/>
  <c r="CK9688" i="7" s="1"/>
  <c r="CZ11815" i="7"/>
  <c r="CS13358" i="7"/>
  <c r="CT11815" i="7"/>
  <c r="CV11815" i="7" s="1"/>
  <c r="CY11815" i="7"/>
  <c r="DB11815" i="7" s="1"/>
  <c r="BN11646" i="7"/>
  <c r="BV10103" i="7"/>
  <c r="BW10103" i="7" s="1"/>
  <c r="BU10103" i="7"/>
  <c r="BR10103" i="7"/>
  <c r="BS10103" i="7" s="1"/>
  <c r="BT10103" i="7" s="1"/>
  <c r="BO10103" i="7"/>
  <c r="BX10103" i="7"/>
  <c r="CS14664" i="7"/>
  <c r="CZ13121" i="7"/>
  <c r="CY13121" i="7"/>
  <c r="DB13121" i="7" s="1"/>
  <c r="CT13121" i="7"/>
  <c r="CV13121" i="7" s="1"/>
  <c r="BX11801" i="7"/>
  <c r="BN13344" i="7"/>
  <c r="BO11801" i="7"/>
  <c r="BV11801" i="7"/>
  <c r="BW11801" i="7" s="1"/>
  <c r="BR11801" i="7"/>
  <c r="BS11801" i="7" s="1"/>
  <c r="BT11801" i="7" s="1"/>
  <c r="BU11801" i="7"/>
  <c r="CS13155" i="7"/>
  <c r="CZ11612" i="7"/>
  <c r="CY11612" i="7"/>
  <c r="DB11612" i="7" s="1"/>
  <c r="CT11612" i="7"/>
  <c r="CV11612" i="7" s="1"/>
  <c r="BN13055" i="7"/>
  <c r="BR11512" i="7"/>
  <c r="BS11512" i="7" s="1"/>
  <c r="BT11512" i="7" s="1"/>
  <c r="BV11512" i="7"/>
  <c r="BW11512" i="7" s="1"/>
  <c r="BO11512" i="7"/>
  <c r="BX11512" i="7"/>
  <c r="BU11512" i="7"/>
  <c r="CS12482" i="7"/>
  <c r="CT10939" i="7"/>
  <c r="CV10939" i="7" s="1"/>
  <c r="CZ10939" i="7"/>
  <c r="CY10939" i="7"/>
  <c r="DB10939" i="7" s="1"/>
  <c r="BY8445" i="7"/>
  <c r="CG8445" i="7" s="1"/>
  <c r="CK8445" i="7" s="1"/>
  <c r="BZ8445" i="7"/>
  <c r="CA8445" i="7" s="1"/>
  <c r="CF8445" i="7" s="1"/>
  <c r="CJ8445" i="7" s="1"/>
  <c r="DD8397" i="7"/>
  <c r="DE8397" i="7" s="1"/>
  <c r="BZ10095" i="7"/>
  <c r="CA10095" i="7" s="1"/>
  <c r="BY10095" i="7"/>
  <c r="DD11421" i="7"/>
  <c r="DE11421" i="7" s="1"/>
  <c r="BZ10879" i="7"/>
  <c r="CA10879" i="7" s="1"/>
  <c r="CF10879" i="7" s="1"/>
  <c r="CJ10879" i="7" s="1"/>
  <c r="BY10879" i="7"/>
  <c r="CG10879" i="7" s="1"/>
  <c r="CK10879" i="7" s="1"/>
  <c r="BN11351" i="7"/>
  <c r="BR9808" i="7"/>
  <c r="BS9808" i="7" s="1"/>
  <c r="BT9808" i="7" s="1"/>
  <c r="BV9808" i="7"/>
  <c r="BW9808" i="7" s="1"/>
  <c r="BU9808" i="7"/>
  <c r="BO9808" i="7"/>
  <c r="BX9808" i="7"/>
  <c r="BN12660" i="7"/>
  <c r="BX11117" i="7"/>
  <c r="BU11117" i="7"/>
  <c r="BV11117" i="7"/>
  <c r="BW11117" i="7" s="1"/>
  <c r="BR11117" i="7"/>
  <c r="BS11117" i="7" s="1"/>
  <c r="BT11117" i="7" s="1"/>
  <c r="BO11117" i="7"/>
  <c r="BN11931" i="7"/>
  <c r="BR10388" i="7"/>
  <c r="BS10388" i="7" s="1"/>
  <c r="BT10388" i="7" s="1"/>
  <c r="BX10388" i="7"/>
  <c r="BU10388" i="7"/>
  <c r="BV10388" i="7"/>
  <c r="BW10388" i="7" s="1"/>
  <c r="BO10388" i="7"/>
  <c r="BZ8198" i="7"/>
  <c r="CA8198" i="7" s="1"/>
  <c r="CF8198" i="7" s="1"/>
  <c r="CJ8198" i="7" s="1"/>
  <c r="BY8198" i="7"/>
  <c r="CG8198" i="7" s="1"/>
  <c r="CK8198" i="7" s="1"/>
  <c r="BZ8862" i="7"/>
  <c r="CA8862" i="7" s="1"/>
  <c r="CF8862" i="7" s="1"/>
  <c r="CJ8862" i="7" s="1"/>
  <c r="BY8862" i="7"/>
  <c r="CG8862" i="7" s="1"/>
  <c r="CK8862" i="7" s="1"/>
  <c r="DD11994" i="7"/>
  <c r="DE11994" i="7" s="1"/>
  <c r="BZ8669" i="7"/>
  <c r="CA8669" i="7" s="1"/>
  <c r="BY8669" i="7"/>
  <c r="BZ10438" i="7"/>
  <c r="CA10438" i="7" s="1"/>
  <c r="BY10438" i="7"/>
  <c r="CG10438" i="7" s="1"/>
  <c r="CK10438" i="7" s="1"/>
  <c r="BZ10371" i="7"/>
  <c r="CA10371" i="7" s="1"/>
  <c r="CF10371" i="7" s="1"/>
  <c r="CJ10371" i="7" s="1"/>
  <c r="BY10371" i="7"/>
  <c r="CG8318" i="7"/>
  <c r="CK8318" i="7" s="1"/>
  <c r="DD8399" i="7"/>
  <c r="DE8399" i="7" s="1"/>
  <c r="BY8602" i="7"/>
  <c r="CG8602" i="7" s="1"/>
  <c r="CK8602" i="7" s="1"/>
  <c r="BZ8602" i="7"/>
  <c r="CA8602" i="7" s="1"/>
  <c r="CF8602" i="7" s="1"/>
  <c r="CJ8602" i="7" s="1"/>
  <c r="BZ8462" i="7"/>
  <c r="CA8462" i="7" s="1"/>
  <c r="BY8462" i="7"/>
  <c r="BZ10091" i="7"/>
  <c r="CA10091" i="7" s="1"/>
  <c r="CF10091" i="7" s="1"/>
  <c r="CJ10091" i="7" s="1"/>
  <c r="BY10091" i="7"/>
  <c r="CG10091" i="7" s="1"/>
  <c r="CK10091" i="7" s="1"/>
  <c r="CS13077" i="7"/>
  <c r="CZ11534" i="7"/>
  <c r="CY11534" i="7"/>
  <c r="DB11534" i="7" s="1"/>
  <c r="CT11534" i="7"/>
  <c r="CV11534" i="7" s="1"/>
  <c r="CG10433" i="7"/>
  <c r="CK10433" i="7" s="1"/>
  <c r="CN6372" i="7"/>
  <c r="CP6372" i="7" s="1"/>
  <c r="T200" i="7" s="1"/>
  <c r="DD9916" i="7"/>
  <c r="DE9916" i="7" s="1"/>
  <c r="BZ10983" i="7"/>
  <c r="CA10983" i="7" s="1"/>
  <c r="CF10983" i="7" s="1"/>
  <c r="CJ10983" i="7" s="1"/>
  <c r="BY10983" i="7"/>
  <c r="CG10983" i="7" s="1"/>
  <c r="CK10983" i="7" s="1"/>
  <c r="CN7239" i="7"/>
  <c r="CN6216" i="7"/>
  <c r="CP6216" i="7" s="1"/>
  <c r="T44" i="7" s="1"/>
  <c r="BN12627" i="7"/>
  <c r="BO11084" i="7"/>
  <c r="BV11084" i="7"/>
  <c r="BW11084" i="7" s="1"/>
  <c r="BX11084" i="7"/>
  <c r="BU11084" i="7"/>
  <c r="BR11084" i="7"/>
  <c r="BS11084" i="7" s="1"/>
  <c r="BT11084" i="7" s="1"/>
  <c r="BZ10394" i="7"/>
  <c r="CA10394" i="7" s="1"/>
  <c r="CF10394" i="7" s="1"/>
  <c r="CJ10394" i="7" s="1"/>
  <c r="BY10394" i="7"/>
  <c r="CG10394" i="7" s="1"/>
  <c r="CK10394" i="7" s="1"/>
  <c r="BN11288" i="7"/>
  <c r="BO9745" i="7"/>
  <c r="BR9745" i="7"/>
  <c r="BS9745" i="7" s="1"/>
  <c r="BT9745" i="7" s="1"/>
  <c r="BX9745" i="7"/>
  <c r="BV9745" i="7"/>
  <c r="BW9745" i="7" s="1"/>
  <c r="BU9745" i="7"/>
  <c r="BN11523" i="7"/>
  <c r="BO9980" i="7"/>
  <c r="BV9980" i="7"/>
  <c r="BW9980" i="7" s="1"/>
  <c r="BU9980" i="7"/>
  <c r="BX9980" i="7"/>
  <c r="BR9980" i="7"/>
  <c r="BS9980" i="7" s="1"/>
  <c r="BT9980" i="7" s="1"/>
  <c r="DD11447" i="7"/>
  <c r="DE11447" i="7" s="1"/>
  <c r="BN10829" i="7"/>
  <c r="BO9286" i="7"/>
  <c r="BV9286" i="7"/>
  <c r="BW9286" i="7" s="1"/>
  <c r="BU9286" i="7"/>
  <c r="BR9286" i="7"/>
  <c r="BS9286" i="7" s="1"/>
  <c r="BT9286" i="7" s="1"/>
  <c r="BX9286" i="7"/>
  <c r="BN13549" i="7"/>
  <c r="BR12006" i="7"/>
  <c r="BS12006" i="7" s="1"/>
  <c r="BT12006" i="7" s="1"/>
  <c r="BX12006" i="7"/>
  <c r="BU12006" i="7"/>
  <c r="BV12006" i="7"/>
  <c r="BW12006" i="7" s="1"/>
  <c r="BO12006" i="7"/>
  <c r="BN13335" i="7"/>
  <c r="BR11792" i="7"/>
  <c r="BS11792" i="7" s="1"/>
  <c r="BT11792" i="7" s="1"/>
  <c r="BO11792" i="7"/>
  <c r="BX11792" i="7"/>
  <c r="BV11792" i="7"/>
  <c r="BW11792" i="7" s="1"/>
  <c r="BU11792" i="7"/>
  <c r="BN11169" i="7"/>
  <c r="BV9626" i="7"/>
  <c r="BW9626" i="7" s="1"/>
  <c r="BR9626" i="7"/>
  <c r="BS9626" i="7" s="1"/>
  <c r="BT9626" i="7" s="1"/>
  <c r="BO9626" i="7"/>
  <c r="BX9626" i="7"/>
  <c r="BU9626" i="7"/>
  <c r="CT11557" i="7"/>
  <c r="CV11557" i="7" s="1"/>
  <c r="CS13100" i="7"/>
  <c r="CZ11557" i="7"/>
  <c r="CY11557" i="7"/>
  <c r="DB11557" i="7" s="1"/>
  <c r="BN13175" i="7"/>
  <c r="BR11632" i="7"/>
  <c r="BS11632" i="7" s="1"/>
  <c r="BT11632" i="7" s="1"/>
  <c r="BV11632" i="7"/>
  <c r="BW11632" i="7" s="1"/>
  <c r="BU11632" i="7"/>
  <c r="BX11632" i="7"/>
  <c r="BO11632" i="7"/>
  <c r="CG9975" i="7"/>
  <c r="CK9975" i="7" s="1"/>
  <c r="CF9975" i="7"/>
  <c r="CJ9975" i="7" s="1"/>
  <c r="BY8274" i="7"/>
  <c r="CG8274" i="7" s="1"/>
  <c r="CK8274" i="7" s="1"/>
  <c r="BZ8274" i="7"/>
  <c r="CA8274" i="7" s="1"/>
  <c r="CF8274" i="7" s="1"/>
  <c r="CJ8274" i="7" s="1"/>
  <c r="BZ10402" i="7"/>
  <c r="CA10402" i="7" s="1"/>
  <c r="CF10402" i="7" s="1"/>
  <c r="CJ10402" i="7" s="1"/>
  <c r="BY10402" i="7"/>
  <c r="CG10402" i="7" s="1"/>
  <c r="CK10402" i="7" s="1"/>
  <c r="DD8482" i="7"/>
  <c r="DE8482" i="7" s="1"/>
  <c r="DD9676" i="7"/>
  <c r="DE9676" i="7" s="1"/>
  <c r="DF9676" i="7" s="1"/>
  <c r="J418" i="7" s="1"/>
  <c r="BN13377" i="7"/>
  <c r="BV11834" i="7"/>
  <c r="BW11834" i="7" s="1"/>
  <c r="BU11834" i="7"/>
  <c r="BO11834" i="7"/>
  <c r="BX11834" i="7"/>
  <c r="BR11834" i="7"/>
  <c r="BS11834" i="7" s="1"/>
  <c r="BT11834" i="7" s="1"/>
  <c r="CF9526" i="7"/>
  <c r="CJ9526" i="7" s="1"/>
  <c r="BN11452" i="7"/>
  <c r="BR9909" i="7"/>
  <c r="BS9909" i="7" s="1"/>
  <c r="BT9909" i="7" s="1"/>
  <c r="BX9909" i="7"/>
  <c r="BU9909" i="7"/>
  <c r="BV9909" i="7"/>
  <c r="BW9909" i="7" s="1"/>
  <c r="BO9909" i="7"/>
  <c r="BN11604" i="7"/>
  <c r="BR10061" i="7"/>
  <c r="BS10061" i="7" s="1"/>
  <c r="BT10061" i="7" s="1"/>
  <c r="BX10061" i="7"/>
  <c r="BU10061" i="7"/>
  <c r="BV10061" i="7"/>
  <c r="BW10061" i="7" s="1"/>
  <c r="BO10061" i="7"/>
  <c r="CG9324" i="7"/>
  <c r="CK9324" i="7" s="1"/>
  <c r="DD8158" i="7"/>
  <c r="DE8158" i="7" s="1"/>
  <c r="DF8158" i="7" s="1"/>
  <c r="I443" i="7" s="1"/>
  <c r="DD9949" i="7"/>
  <c r="DE9949" i="7" s="1"/>
  <c r="DD8083" i="7"/>
  <c r="DE8083" i="7" s="1"/>
  <c r="DF8083" i="7" s="1"/>
  <c r="I368" i="7" s="1"/>
  <c r="BN11988" i="7"/>
  <c r="BX10445" i="7"/>
  <c r="BO10445" i="7"/>
  <c r="BV10445" i="7"/>
  <c r="BW10445" i="7" s="1"/>
  <c r="BU10445" i="7"/>
  <c r="BR10445" i="7"/>
  <c r="BS10445" i="7" s="1"/>
  <c r="BT10445" i="7" s="1"/>
  <c r="CS11956" i="7"/>
  <c r="CY10413" i="7"/>
  <c r="DB10413" i="7" s="1"/>
  <c r="CZ10413" i="7"/>
  <c r="CT10413" i="7"/>
  <c r="CV10413" i="7" s="1"/>
  <c r="CN9812" i="7"/>
  <c r="BN11280" i="7"/>
  <c r="BO9737" i="7"/>
  <c r="BX9737" i="7"/>
  <c r="BV9737" i="7"/>
  <c r="BW9737" i="7" s="1"/>
  <c r="BU9737" i="7"/>
  <c r="BR9737" i="7"/>
  <c r="BS9737" i="7" s="1"/>
  <c r="BT9737" i="7" s="1"/>
  <c r="CS11907" i="7"/>
  <c r="CZ10364" i="7"/>
  <c r="CY10364" i="7"/>
  <c r="DB10364" i="7" s="1"/>
  <c r="CT10364" i="7"/>
  <c r="CV10364" i="7" s="1"/>
  <c r="DD10279" i="7"/>
  <c r="DE10279" i="7" s="1"/>
  <c r="DD10192" i="7"/>
  <c r="DE10192" i="7" s="1"/>
  <c r="CS13525" i="7"/>
  <c r="CZ11982" i="7"/>
  <c r="CY11982" i="7"/>
  <c r="DB11982" i="7" s="1"/>
  <c r="CT11982" i="7"/>
  <c r="CV11982" i="7" s="1"/>
  <c r="BZ10337" i="7"/>
  <c r="CA10337" i="7" s="1"/>
  <c r="CF10337" i="7" s="1"/>
  <c r="CJ10337" i="7" s="1"/>
  <c r="BY10337" i="7"/>
  <c r="CG10337" i="7" s="1"/>
  <c r="CK10337" i="7" s="1"/>
  <c r="BO11743" i="7"/>
  <c r="BN13286" i="7"/>
  <c r="BV11743" i="7"/>
  <c r="BW11743" i="7" s="1"/>
  <c r="BU11743" i="7"/>
  <c r="BR11743" i="7"/>
  <c r="BS11743" i="7" s="1"/>
  <c r="BT11743" i="7" s="1"/>
  <c r="BX11743" i="7"/>
  <c r="DD8046" i="7"/>
  <c r="DE8046" i="7" s="1"/>
  <c r="DF8046" i="7" s="1"/>
  <c r="I331" i="7" s="1"/>
  <c r="CS11288" i="7"/>
  <c r="CY9745" i="7"/>
  <c r="DB9745" i="7" s="1"/>
  <c r="CZ9745" i="7"/>
  <c r="CT9745" i="7"/>
  <c r="CV9745" i="7" s="1"/>
  <c r="DD10288" i="7"/>
  <c r="DE10288" i="7" s="1"/>
  <c r="CS11784" i="7"/>
  <c r="CT10241" i="7"/>
  <c r="CV10241" i="7" s="1"/>
  <c r="CZ10241" i="7"/>
  <c r="CY10241" i="7"/>
  <c r="DB10241" i="7" s="1"/>
  <c r="CN6580" i="7"/>
  <c r="CP6580" i="7" s="1"/>
  <c r="T408" i="7" s="1"/>
  <c r="BN12868" i="7"/>
  <c r="BX11325" i="7"/>
  <c r="BU11325" i="7"/>
  <c r="BR11325" i="7"/>
  <c r="BS11325" i="7" s="1"/>
  <c r="BT11325" i="7" s="1"/>
  <c r="BO11325" i="7"/>
  <c r="BV11325" i="7"/>
  <c r="BW11325" i="7" s="1"/>
  <c r="BN13012" i="7"/>
  <c r="BR11469" i="7"/>
  <c r="BS11469" i="7" s="1"/>
  <c r="BT11469" i="7" s="1"/>
  <c r="BX11469" i="7"/>
  <c r="BV11469" i="7"/>
  <c r="BW11469" i="7" s="1"/>
  <c r="BU11469" i="7"/>
  <c r="BO11469" i="7"/>
  <c r="BN13319" i="7"/>
  <c r="BR11776" i="7"/>
  <c r="BS11776" i="7" s="1"/>
  <c r="BT11776" i="7" s="1"/>
  <c r="BO11776" i="7"/>
  <c r="BU11776" i="7"/>
  <c r="BX11776" i="7"/>
  <c r="BV11776" i="7"/>
  <c r="BW11776" i="7" s="1"/>
  <c r="BN10828" i="7"/>
  <c r="BR9285" i="7"/>
  <c r="BS9285" i="7" s="1"/>
  <c r="BT9285" i="7" s="1"/>
  <c r="BX9285" i="7"/>
  <c r="BO9285" i="7"/>
  <c r="BU9285" i="7"/>
  <c r="BV9285" i="7"/>
  <c r="BW9285" i="7" s="1"/>
  <c r="BN11281" i="7"/>
  <c r="BV9738" i="7"/>
  <c r="BW9738" i="7" s="1"/>
  <c r="BO9738" i="7"/>
  <c r="BX9738" i="7"/>
  <c r="BU9738" i="7"/>
  <c r="BR9738" i="7"/>
  <c r="BS9738" i="7" s="1"/>
  <c r="BT9738" i="7" s="1"/>
  <c r="CS12894" i="7"/>
  <c r="CT11351" i="7"/>
  <c r="CV11351" i="7" s="1"/>
  <c r="CZ11351" i="7"/>
  <c r="CY11351" i="7"/>
  <c r="DB11351" i="7" s="1"/>
  <c r="BV11890" i="7"/>
  <c r="BW11890" i="7" s="1"/>
  <c r="BU11890" i="7"/>
  <c r="BN13433" i="7"/>
  <c r="BO11890" i="7"/>
  <c r="BX11890" i="7"/>
  <c r="BR11890" i="7"/>
  <c r="BS11890" i="7" s="1"/>
  <c r="BT11890" i="7" s="1"/>
  <c r="DD8250" i="7"/>
  <c r="DE8250" i="7" s="1"/>
  <c r="BN13393" i="7"/>
  <c r="BV11850" i="7"/>
  <c r="BW11850" i="7" s="1"/>
  <c r="BU11850" i="7"/>
  <c r="BX11850" i="7"/>
  <c r="BR11850" i="7"/>
  <c r="BS11850" i="7" s="1"/>
  <c r="BT11850" i="7" s="1"/>
  <c r="BO11850" i="7"/>
  <c r="CS13461" i="7"/>
  <c r="CZ11918" i="7"/>
  <c r="CY11918" i="7"/>
  <c r="DB11918" i="7" s="1"/>
  <c r="CT11918" i="7"/>
  <c r="CV11918" i="7" s="1"/>
  <c r="BR12415" i="7"/>
  <c r="BS12415" i="7" s="1"/>
  <c r="BT12415" i="7" s="1"/>
  <c r="BX12415" i="7"/>
  <c r="BU12415" i="7"/>
  <c r="BN13958" i="7"/>
  <c r="BO12415" i="7"/>
  <c r="BV12415" i="7"/>
  <c r="BW12415" i="7" s="1"/>
  <c r="DD9790" i="7"/>
  <c r="DE9790" i="7" s="1"/>
  <c r="BN11547" i="7"/>
  <c r="BO10004" i="7"/>
  <c r="BV10004" i="7"/>
  <c r="BW10004" i="7" s="1"/>
  <c r="BU10004" i="7"/>
  <c r="BX10004" i="7"/>
  <c r="BR10004" i="7"/>
  <c r="BS10004" i="7" s="1"/>
  <c r="BT10004" i="7" s="1"/>
  <c r="BZ10215" i="7"/>
  <c r="CA10215" i="7" s="1"/>
  <c r="CF10215" i="7" s="1"/>
  <c r="CJ10215" i="7" s="1"/>
  <c r="BY10215" i="7"/>
  <c r="CG10215" i="7" s="1"/>
  <c r="CK10215" i="7" s="1"/>
  <c r="CG7907" i="7"/>
  <c r="CK7907" i="7" s="1"/>
  <c r="CS12838" i="7"/>
  <c r="CT11295" i="7"/>
  <c r="CV11295" i="7" s="1"/>
  <c r="CZ11295" i="7"/>
  <c r="CY11295" i="7"/>
  <c r="DB11295" i="7" s="1"/>
  <c r="BN13511" i="7"/>
  <c r="BR11968" i="7"/>
  <c r="BS11968" i="7" s="1"/>
  <c r="BT11968" i="7" s="1"/>
  <c r="BO11968" i="7"/>
  <c r="BV11968" i="7"/>
  <c r="BW11968" i="7" s="1"/>
  <c r="BU11968" i="7"/>
  <c r="BX11968" i="7"/>
  <c r="BZ10235" i="7"/>
  <c r="CA10235" i="7" s="1"/>
  <c r="CF10235" i="7" s="1"/>
  <c r="CJ10235" i="7" s="1"/>
  <c r="BY10235" i="7"/>
  <c r="CG10235" i="7" s="1"/>
  <c r="CK10235" i="7" s="1"/>
  <c r="BN10900" i="7"/>
  <c r="BR9357" i="7"/>
  <c r="BS9357" i="7" s="1"/>
  <c r="BT9357" i="7" s="1"/>
  <c r="BX9357" i="7"/>
  <c r="BO9357" i="7"/>
  <c r="BU9357" i="7"/>
  <c r="BV9357" i="7"/>
  <c r="BW9357" i="7" s="1"/>
  <c r="BZ9994" i="7"/>
  <c r="CA9994" i="7" s="1"/>
  <c r="CF9994" i="7" s="1"/>
  <c r="CJ9994" i="7" s="1"/>
  <c r="BY9994" i="7"/>
  <c r="CG9994" i="7" s="1"/>
  <c r="CK9994" i="7" s="1"/>
  <c r="BZ10299" i="7"/>
  <c r="CA10299" i="7" s="1"/>
  <c r="CF10299" i="7" s="1"/>
  <c r="CJ10299" i="7" s="1"/>
  <c r="BY10299" i="7"/>
  <c r="CG10299" i="7" s="1"/>
  <c r="CK10299" i="7" s="1"/>
  <c r="CF7750" i="7"/>
  <c r="CJ7750" i="7" s="1"/>
  <c r="BZ8155" i="7"/>
  <c r="CA8155" i="7" s="1"/>
  <c r="BY8155" i="7"/>
  <c r="CS13011" i="7"/>
  <c r="CT11468" i="7"/>
  <c r="CV11468" i="7" s="1"/>
  <c r="CZ11468" i="7"/>
  <c r="CY11468" i="7"/>
  <c r="DB11468" i="7" s="1"/>
  <c r="CT12421" i="7"/>
  <c r="CV12421" i="7" s="1"/>
  <c r="CY12421" i="7"/>
  <c r="DB12421" i="7" s="1"/>
  <c r="CS13964" i="7"/>
  <c r="CZ12421" i="7"/>
  <c r="DD9362" i="7"/>
  <c r="DE9362" i="7" s="1"/>
  <c r="DF9362" i="7" s="1"/>
  <c r="J104" i="7" s="1"/>
  <c r="CN8895" i="7"/>
  <c r="CS13516" i="7"/>
  <c r="CT11973" i="7"/>
  <c r="CV11973" i="7" s="1"/>
  <c r="CZ11973" i="7"/>
  <c r="CY11973" i="7"/>
  <c r="DB11973" i="7" s="1"/>
  <c r="BY10036" i="7"/>
  <c r="CG10036" i="7" s="1"/>
  <c r="CK10036" i="7" s="1"/>
  <c r="BZ10036" i="7"/>
  <c r="CA10036" i="7" s="1"/>
  <c r="CF10036" i="7" s="1"/>
  <c r="CJ10036" i="7" s="1"/>
  <c r="BN13316" i="7"/>
  <c r="BU11773" i="7"/>
  <c r="BX11773" i="7"/>
  <c r="BO11773" i="7"/>
  <c r="BR11773" i="7"/>
  <c r="BS11773" i="7" s="1"/>
  <c r="BT11773" i="7" s="1"/>
  <c r="BV11773" i="7"/>
  <c r="BW11773" i="7" s="1"/>
  <c r="CS12506" i="7"/>
  <c r="CT10963" i="7"/>
  <c r="CV10963" i="7" s="1"/>
  <c r="CZ10963" i="7"/>
  <c r="CY10963" i="7"/>
  <c r="DB10963" i="7" s="1"/>
  <c r="CS12679" i="7"/>
  <c r="CZ11136" i="7"/>
  <c r="CT11136" i="7"/>
  <c r="CV11136" i="7" s="1"/>
  <c r="CY11136" i="7"/>
  <c r="DB11136" i="7" s="1"/>
  <c r="CN6936" i="7"/>
  <c r="CS14081" i="7"/>
  <c r="CY12538" i="7"/>
  <c r="DB12538" i="7" s="1"/>
  <c r="CT12538" i="7"/>
  <c r="CV12538" i="7" s="1"/>
  <c r="CZ12538" i="7"/>
  <c r="CS11422" i="7"/>
  <c r="CT9879" i="7"/>
  <c r="CV9879" i="7" s="1"/>
  <c r="CZ9879" i="7"/>
  <c r="CY9879" i="7"/>
  <c r="DB9879" i="7" s="1"/>
  <c r="CG10334" i="7"/>
  <c r="CK10334" i="7" s="1"/>
  <c r="CF10334" i="7"/>
  <c r="CJ10334" i="7" s="1"/>
  <c r="BY8338" i="7"/>
  <c r="CG8338" i="7" s="1"/>
  <c r="CK8338" i="7" s="1"/>
  <c r="BZ8338" i="7"/>
  <c r="CA8338" i="7" s="1"/>
  <c r="CF8338" i="7" s="1"/>
  <c r="CJ8338" i="7" s="1"/>
  <c r="CS13041" i="7"/>
  <c r="CT11498" i="7"/>
  <c r="CV11498" i="7" s="1"/>
  <c r="CZ11498" i="7"/>
  <c r="CY11498" i="7"/>
  <c r="DB11498" i="7" s="1"/>
  <c r="BY10190" i="7"/>
  <c r="CG10190" i="7" s="1"/>
  <c r="CK10190" i="7" s="1"/>
  <c r="BZ10190" i="7"/>
  <c r="CA10190" i="7" s="1"/>
  <c r="BN11384" i="7"/>
  <c r="BO9841" i="7"/>
  <c r="BV9841" i="7"/>
  <c r="BW9841" i="7" s="1"/>
  <c r="BU9841" i="7"/>
  <c r="BX9841" i="7"/>
  <c r="BR9841" i="7"/>
  <c r="BS9841" i="7" s="1"/>
  <c r="BT9841" i="7" s="1"/>
  <c r="CG10090" i="7"/>
  <c r="CK10090" i="7" s="1"/>
  <c r="BN14448" i="7"/>
  <c r="BX12905" i="7"/>
  <c r="BO12905" i="7"/>
  <c r="BV12905" i="7"/>
  <c r="BW12905" i="7" s="1"/>
  <c r="BU12905" i="7"/>
  <c r="BR12905" i="7"/>
  <c r="BS12905" i="7" s="1"/>
  <c r="BT12905" i="7" s="1"/>
  <c r="BR11686" i="7"/>
  <c r="BS11686" i="7" s="1"/>
  <c r="BT11686" i="7" s="1"/>
  <c r="BX11686" i="7"/>
  <c r="BN13229" i="7"/>
  <c r="BV11686" i="7"/>
  <c r="BW11686" i="7" s="1"/>
  <c r="BU11686" i="7"/>
  <c r="BO11686" i="7"/>
  <c r="CS11563" i="7"/>
  <c r="CT10020" i="7"/>
  <c r="CV10020" i="7" s="1"/>
  <c r="CZ10020" i="7"/>
  <c r="CY10020" i="7"/>
  <c r="DB10020" i="7" s="1"/>
  <c r="BZ8439" i="7"/>
  <c r="CA8439" i="7" s="1"/>
  <c r="CF8439" i="7" s="1"/>
  <c r="CJ8439" i="7" s="1"/>
  <c r="BY8439" i="7"/>
  <c r="CG8439" i="7" s="1"/>
  <c r="CK8439" i="7" s="1"/>
  <c r="CG8502" i="7"/>
  <c r="CK8502" i="7" s="1"/>
  <c r="CF8502" i="7"/>
  <c r="CJ8502" i="7" s="1"/>
  <c r="CF8003" i="7"/>
  <c r="CJ8003" i="7" s="1"/>
  <c r="CN8184" i="7"/>
  <c r="CP8184" i="7" s="1"/>
  <c r="U469" i="7" s="1"/>
  <c r="BY10217" i="7"/>
  <c r="CG10217" i="7" s="1"/>
  <c r="CK10217" i="7" s="1"/>
  <c r="BZ10217" i="7"/>
  <c r="CA10217" i="7" s="1"/>
  <c r="CF10217" i="7" s="1"/>
  <c r="CJ10217" i="7" s="1"/>
  <c r="BZ10267" i="7"/>
  <c r="CA10267" i="7" s="1"/>
  <c r="CF10267" i="7" s="1"/>
  <c r="CJ10267" i="7" s="1"/>
  <c r="BY10267" i="7"/>
  <c r="CG10267" i="7" s="1"/>
  <c r="CK10267" i="7" s="1"/>
  <c r="BN12739" i="7"/>
  <c r="BO11196" i="7"/>
  <c r="BV11196" i="7"/>
  <c r="BW11196" i="7" s="1"/>
  <c r="BX11196" i="7"/>
  <c r="BU11196" i="7"/>
  <c r="BR11196" i="7"/>
  <c r="BS11196" i="7" s="1"/>
  <c r="BT11196" i="7" s="1"/>
  <c r="BZ9606" i="7"/>
  <c r="CA9606" i="7" s="1"/>
  <c r="CF9606" i="7" s="1"/>
  <c r="CJ9606" i="7" s="1"/>
  <c r="BY9606" i="7"/>
  <c r="CG9606" i="7" s="1"/>
  <c r="CK9606" i="7" s="1"/>
  <c r="BN13008" i="7"/>
  <c r="BV11465" i="7"/>
  <c r="BW11465" i="7" s="1"/>
  <c r="BU11465" i="7"/>
  <c r="BO11465" i="7"/>
  <c r="BX11465" i="7"/>
  <c r="BR11465" i="7"/>
  <c r="BS11465" i="7" s="1"/>
  <c r="BT11465" i="7" s="1"/>
  <c r="BN12877" i="7"/>
  <c r="BX11334" i="7"/>
  <c r="BV11334" i="7"/>
  <c r="BW11334" i="7" s="1"/>
  <c r="BU11334" i="7"/>
  <c r="BO11334" i="7"/>
  <c r="BR11334" i="7"/>
  <c r="BS11334" i="7" s="1"/>
  <c r="BT11334" i="7" s="1"/>
  <c r="BZ9572" i="7"/>
  <c r="CA9572" i="7" s="1"/>
  <c r="CF9572" i="7" s="1"/>
  <c r="CJ9572" i="7" s="1"/>
  <c r="BY9572" i="7"/>
  <c r="CG9572" i="7" s="1"/>
  <c r="CK9572" i="7" s="1"/>
  <c r="DD11538" i="7"/>
  <c r="DE11538" i="7" s="1"/>
  <c r="DD9387" i="7"/>
  <c r="DE9387" i="7" s="1"/>
  <c r="DF9387" i="7" s="1"/>
  <c r="J129" i="7" s="1"/>
  <c r="BY10362" i="7"/>
  <c r="CG10362" i="7" s="1"/>
  <c r="CK10362" i="7" s="1"/>
  <c r="BZ10362" i="7"/>
  <c r="CA10362" i="7" s="1"/>
  <c r="CF10362" i="7" s="1"/>
  <c r="CJ10362" i="7" s="1"/>
  <c r="BN11708" i="7"/>
  <c r="BX10165" i="7"/>
  <c r="BR10165" i="7"/>
  <c r="BS10165" i="7" s="1"/>
  <c r="BT10165" i="7" s="1"/>
  <c r="BO10165" i="7"/>
  <c r="BV10165" i="7"/>
  <c r="BW10165" i="7" s="1"/>
  <c r="BU10165" i="7"/>
  <c r="BZ8313" i="7"/>
  <c r="CA8313" i="7" s="1"/>
  <c r="CF8313" i="7" s="1"/>
  <c r="CJ8313" i="7" s="1"/>
  <c r="BY8313" i="7"/>
  <c r="CG8313" i="7" s="1"/>
  <c r="CK8313" i="7" s="1"/>
  <c r="CG10084" i="7"/>
  <c r="CK10084" i="7" s="1"/>
  <c r="BZ10175" i="7"/>
  <c r="CA10175" i="7" s="1"/>
  <c r="CF10175" i="7" s="1"/>
  <c r="CJ10175" i="7" s="1"/>
  <c r="BY10175" i="7"/>
  <c r="CG10175" i="7" s="1"/>
  <c r="CK10175" i="7" s="1"/>
  <c r="DD9831" i="7"/>
  <c r="DE9831" i="7" s="1"/>
  <c r="DD8227" i="7"/>
  <c r="DE8227" i="7" s="1"/>
  <c r="DF8227" i="7" s="1"/>
  <c r="I512" i="7" s="1"/>
  <c r="DD8465" i="7"/>
  <c r="DE8465" i="7" s="1"/>
  <c r="CN8738" i="7"/>
  <c r="CS12567" i="7"/>
  <c r="CZ11024" i="7"/>
  <c r="CT11024" i="7"/>
  <c r="CV11024" i="7" s="1"/>
  <c r="CY11024" i="7"/>
  <c r="DB11024" i="7" s="1"/>
  <c r="BN11429" i="7"/>
  <c r="BX9886" i="7"/>
  <c r="BO9886" i="7"/>
  <c r="BV9886" i="7"/>
  <c r="BW9886" i="7" s="1"/>
  <c r="BU9886" i="7"/>
  <c r="BR9886" i="7"/>
  <c r="BS9886" i="7" s="1"/>
  <c r="BT9886" i="7" s="1"/>
  <c r="BZ9308" i="7"/>
  <c r="CA9308" i="7" s="1"/>
  <c r="CF9308" i="7" s="1"/>
  <c r="CJ9308" i="7" s="1"/>
  <c r="BY9308" i="7"/>
  <c r="CG9308" i="7" s="1"/>
  <c r="CK9308" i="7" s="1"/>
  <c r="CS12796" i="7"/>
  <c r="CT11253" i="7"/>
  <c r="CV11253" i="7" s="1"/>
  <c r="CY11253" i="7"/>
  <c r="DB11253" i="7" s="1"/>
  <c r="CZ11253" i="7"/>
  <c r="BR11934" i="7"/>
  <c r="BS11934" i="7" s="1"/>
  <c r="BT11934" i="7" s="1"/>
  <c r="BX11934" i="7"/>
  <c r="BU11934" i="7"/>
  <c r="BN13477" i="7"/>
  <c r="BO11934" i="7"/>
  <c r="BV11934" i="7"/>
  <c r="BW11934" i="7" s="1"/>
  <c r="BZ10034" i="7"/>
  <c r="CA10034" i="7" s="1"/>
  <c r="CF10034" i="7" s="1"/>
  <c r="CJ10034" i="7" s="1"/>
  <c r="BY10034" i="7"/>
  <c r="CG10034" i="7" s="1"/>
  <c r="CK10034" i="7" s="1"/>
  <c r="BZ9481" i="7"/>
  <c r="CA9481" i="7" s="1"/>
  <c r="CF9481" i="7" s="1"/>
  <c r="CJ9481" i="7" s="1"/>
  <c r="BY9481" i="7"/>
  <c r="CG9481" i="7" s="1"/>
  <c r="CK9481" i="7" s="1"/>
  <c r="BZ10459" i="7"/>
  <c r="CA10459" i="7" s="1"/>
  <c r="BY10459" i="7"/>
  <c r="CG10459" i="7" s="1"/>
  <c r="CK10459" i="7" s="1"/>
  <c r="DD8195" i="7"/>
  <c r="DE8195" i="7" s="1"/>
  <c r="DF8195" i="7" s="1"/>
  <c r="I480" i="7" s="1"/>
  <c r="CF13148" i="7"/>
  <c r="CJ13148" i="7" s="1"/>
  <c r="BY10060" i="7"/>
  <c r="CG10060" i="7" s="1"/>
  <c r="CK10060" i="7" s="1"/>
  <c r="BZ10060" i="7"/>
  <c r="CA10060" i="7" s="1"/>
  <c r="CF10060" i="7" s="1"/>
  <c r="CJ10060" i="7" s="1"/>
  <c r="BN12803" i="7"/>
  <c r="BV11260" i="7"/>
  <c r="BW11260" i="7" s="1"/>
  <c r="BO11260" i="7"/>
  <c r="BU11260" i="7"/>
  <c r="BR11260" i="7"/>
  <c r="BS11260" i="7" s="1"/>
  <c r="BT11260" i="7" s="1"/>
  <c r="BX11260" i="7"/>
  <c r="CS13342" i="7"/>
  <c r="CZ11799" i="7"/>
  <c r="CT11799" i="7"/>
  <c r="CV11799" i="7" s="1"/>
  <c r="CY11799" i="7"/>
  <c r="DB11799" i="7" s="1"/>
  <c r="DD11929" i="7"/>
  <c r="DE11929" i="7" s="1"/>
  <c r="BN11502" i="7"/>
  <c r="BV9959" i="7"/>
  <c r="BW9959" i="7" s="1"/>
  <c r="BU9959" i="7"/>
  <c r="BR9959" i="7"/>
  <c r="BS9959" i="7" s="1"/>
  <c r="BT9959" i="7" s="1"/>
  <c r="BO9959" i="7"/>
  <c r="BX9959" i="7"/>
  <c r="CS11345" i="7"/>
  <c r="CT9802" i="7"/>
  <c r="CV9802" i="7" s="1"/>
  <c r="CZ9802" i="7"/>
  <c r="CY9802" i="7"/>
  <c r="DB9802" i="7" s="1"/>
  <c r="DD8583" i="7"/>
  <c r="DE8583" i="7" s="1"/>
  <c r="BN11217" i="7"/>
  <c r="BV9674" i="7"/>
  <c r="BW9674" i="7" s="1"/>
  <c r="BO9674" i="7"/>
  <c r="BX9674" i="7"/>
  <c r="BU9674" i="7"/>
  <c r="BR9674" i="7"/>
  <c r="BS9674" i="7" s="1"/>
  <c r="BT9674" i="7" s="1"/>
  <c r="CN8876" i="7"/>
  <c r="BY10290" i="7"/>
  <c r="CG10290" i="7" s="1"/>
  <c r="CK10290" i="7" s="1"/>
  <c r="BZ10290" i="7"/>
  <c r="CA10290" i="7" s="1"/>
  <c r="CF10290" i="7" s="1"/>
  <c r="CJ10290" i="7" s="1"/>
  <c r="CS14992" i="7"/>
  <c r="CT13449" i="7"/>
  <c r="CV13449" i="7" s="1"/>
  <c r="CZ13449" i="7"/>
  <c r="CY13449" i="7"/>
  <c r="DB13449" i="7" s="1"/>
  <c r="BY10156" i="7"/>
  <c r="CG10156" i="7" s="1"/>
  <c r="CK10156" i="7" s="1"/>
  <c r="BZ10156" i="7"/>
  <c r="CA10156" i="7" s="1"/>
  <c r="CF10156" i="7" s="1"/>
  <c r="CJ10156" i="7" s="1"/>
  <c r="CS11493" i="7"/>
  <c r="CY9950" i="7"/>
  <c r="DB9950" i="7" s="1"/>
  <c r="CZ9950" i="7"/>
  <c r="CT9950" i="7"/>
  <c r="CV9950" i="7" s="1"/>
  <c r="DD8230" i="7"/>
  <c r="DE8230" i="7" s="1"/>
  <c r="DF8230" i="7" s="1"/>
  <c r="I515" i="7" s="1"/>
  <c r="DD9372" i="7"/>
  <c r="DE9372" i="7" s="1"/>
  <c r="DF9372" i="7" s="1"/>
  <c r="J114" i="7" s="1"/>
  <c r="BN12943" i="7"/>
  <c r="BR11400" i="7"/>
  <c r="BS11400" i="7" s="1"/>
  <c r="BT11400" i="7" s="1"/>
  <c r="BX11400" i="7"/>
  <c r="BO11400" i="7"/>
  <c r="BV11400" i="7"/>
  <c r="BW11400" i="7" s="1"/>
  <c r="BU11400" i="7"/>
  <c r="DD9956" i="7"/>
  <c r="DE9956" i="7" s="1"/>
  <c r="DD9323" i="7"/>
  <c r="DE9323" i="7" s="1"/>
  <c r="DF9323" i="7" s="1"/>
  <c r="J65" i="7" s="1"/>
  <c r="CN7310" i="7"/>
  <c r="DD11858" i="7"/>
  <c r="DE11858" i="7" s="1"/>
  <c r="BZ8425" i="7"/>
  <c r="CA8425" i="7" s="1"/>
  <c r="CF8425" i="7" s="1"/>
  <c r="CJ8425" i="7" s="1"/>
  <c r="BY8425" i="7"/>
  <c r="CG8425" i="7" s="1"/>
  <c r="CK8425" i="7" s="1"/>
  <c r="BN14956" i="7"/>
  <c r="BR13413" i="7"/>
  <c r="BS13413" i="7" s="1"/>
  <c r="BT13413" i="7" s="1"/>
  <c r="BO13413" i="7"/>
  <c r="BV13413" i="7"/>
  <c r="BW13413" i="7" s="1"/>
  <c r="BU13413" i="7"/>
  <c r="BX13413" i="7"/>
  <c r="DD9871" i="7"/>
  <c r="DE9871" i="7" s="1"/>
  <c r="BN11463" i="7"/>
  <c r="BR9920" i="7"/>
  <c r="BS9920" i="7" s="1"/>
  <c r="BT9920" i="7" s="1"/>
  <c r="BX9920" i="7"/>
  <c r="BO9920" i="7"/>
  <c r="BU9920" i="7"/>
  <c r="BV9920" i="7"/>
  <c r="BW9920" i="7" s="1"/>
  <c r="BN10885" i="7"/>
  <c r="BO9342" i="7"/>
  <c r="BV9342" i="7"/>
  <c r="BW9342" i="7" s="1"/>
  <c r="BU9342" i="7"/>
  <c r="BR9342" i="7"/>
  <c r="BS9342" i="7" s="1"/>
  <c r="BT9342" i="7" s="1"/>
  <c r="BX9342" i="7"/>
  <c r="CN8687" i="7"/>
  <c r="CN8112" i="7"/>
  <c r="CP8112" i="7" s="1"/>
  <c r="U397" i="7" s="1"/>
  <c r="CG10406" i="7"/>
  <c r="CK10406" i="7" s="1"/>
  <c r="CF10406" i="7"/>
  <c r="CJ10406" i="7" s="1"/>
  <c r="BZ9471" i="7"/>
  <c r="CA9471" i="7" s="1"/>
  <c r="CF9471" i="7" s="1"/>
  <c r="CJ9471" i="7" s="1"/>
  <c r="BY9471" i="7"/>
  <c r="CG9471" i="7" s="1"/>
  <c r="CK9471" i="7" s="1"/>
  <c r="BN12717" i="7"/>
  <c r="BX11174" i="7"/>
  <c r="BV11174" i="7"/>
  <c r="BW11174" i="7" s="1"/>
  <c r="BU11174" i="7"/>
  <c r="BR11174" i="7"/>
  <c r="BS11174" i="7" s="1"/>
  <c r="BT11174" i="7" s="1"/>
  <c r="BO11174" i="7"/>
  <c r="CS12746" i="7"/>
  <c r="CZ11203" i="7"/>
  <c r="CY11203" i="7"/>
  <c r="DB11203" i="7" s="1"/>
  <c r="CT11203" i="7"/>
  <c r="CV11203" i="7" s="1"/>
  <c r="CS12556" i="7"/>
  <c r="CT11013" i="7"/>
  <c r="CV11013" i="7" s="1"/>
  <c r="CZ11013" i="7"/>
  <c r="CY11013" i="7"/>
  <c r="DB11013" i="7" s="1"/>
  <c r="BZ10457" i="7"/>
  <c r="CA10457" i="7" s="1"/>
  <c r="CF10457" i="7" s="1"/>
  <c r="CJ10457" i="7" s="1"/>
  <c r="BY10457" i="7"/>
  <c r="BN12657" i="7"/>
  <c r="BU11114" i="7"/>
  <c r="BR11114" i="7"/>
  <c r="BS11114" i="7" s="1"/>
  <c r="BT11114" i="7" s="1"/>
  <c r="BV11114" i="7"/>
  <c r="BW11114" i="7" s="1"/>
  <c r="BO11114" i="7"/>
  <c r="BX11114" i="7"/>
  <c r="DD10101" i="7"/>
  <c r="DE10101" i="7" s="1"/>
  <c r="DD8550" i="7"/>
  <c r="DE8550" i="7" s="1"/>
  <c r="BV11938" i="7"/>
  <c r="BW11938" i="7" s="1"/>
  <c r="BU11938" i="7"/>
  <c r="BN13481" i="7"/>
  <c r="BR11938" i="7"/>
  <c r="BS11938" i="7" s="1"/>
  <c r="BT11938" i="7" s="1"/>
  <c r="BO11938" i="7"/>
  <c r="BX11938" i="7"/>
  <c r="BN10949" i="7"/>
  <c r="BO9406" i="7"/>
  <c r="BV9406" i="7"/>
  <c r="BW9406" i="7" s="1"/>
  <c r="BU9406" i="7"/>
  <c r="BR9406" i="7"/>
  <c r="BS9406" i="7" s="1"/>
  <c r="BT9406" i="7" s="1"/>
  <c r="BX9406" i="7"/>
  <c r="DD9491" i="7"/>
  <c r="DE9491" i="7" s="1"/>
  <c r="DF9491" i="7" s="1"/>
  <c r="J233" i="7" s="1"/>
  <c r="CN7294" i="7"/>
  <c r="BZ8336" i="7"/>
  <c r="CA8336" i="7" s="1"/>
  <c r="CF8336" i="7" s="1"/>
  <c r="CJ8336" i="7" s="1"/>
  <c r="BY8336" i="7"/>
  <c r="CS13170" i="7"/>
  <c r="CZ11627" i="7"/>
  <c r="CY11627" i="7"/>
  <c r="DB11627" i="7" s="1"/>
  <c r="CT11627" i="7"/>
  <c r="CV11627" i="7" s="1"/>
  <c r="CN6890" i="7"/>
  <c r="BZ8686" i="7"/>
  <c r="CA8686" i="7" s="1"/>
  <c r="CF8686" i="7" s="1"/>
  <c r="CJ8686" i="7" s="1"/>
  <c r="BY8686" i="7"/>
  <c r="CG8686" i="7" s="1"/>
  <c r="CK8686" i="7" s="1"/>
  <c r="DD9963" i="7"/>
  <c r="DE9963" i="7" s="1"/>
  <c r="DD10319" i="7"/>
  <c r="DE10319" i="7" s="1"/>
  <c r="CS10869" i="7"/>
  <c r="CT9326" i="7"/>
  <c r="CV9326" i="7" s="1"/>
  <c r="CZ9326" i="7"/>
  <c r="CY9326" i="7"/>
  <c r="DB9326" i="7" s="1"/>
  <c r="CS12719" i="7"/>
  <c r="CZ11176" i="7"/>
  <c r="CT11176" i="7"/>
  <c r="CV11176" i="7" s="1"/>
  <c r="CY11176" i="7"/>
  <c r="DB11176" i="7" s="1"/>
  <c r="CS12937" i="7"/>
  <c r="CT11394" i="7"/>
  <c r="CV11394" i="7" s="1"/>
  <c r="CZ11394" i="7"/>
  <c r="CY11394" i="7"/>
  <c r="DB11394" i="7" s="1"/>
  <c r="CS11384" i="7"/>
  <c r="CT9841" i="7"/>
  <c r="CV9841" i="7" s="1"/>
  <c r="CY9841" i="7"/>
  <c r="DB9841" i="7" s="1"/>
  <c r="CZ9841" i="7"/>
  <c r="CS11900" i="7"/>
  <c r="CZ10357" i="7"/>
  <c r="CT10357" i="7"/>
  <c r="CV10357" i="7" s="1"/>
  <c r="CY10357" i="7"/>
  <c r="DB10357" i="7" s="1"/>
  <c r="DD8781" i="7"/>
  <c r="DE8781" i="7" s="1"/>
  <c r="BY8530" i="7"/>
  <c r="CG8530" i="7" s="1"/>
  <c r="CK8530" i="7" s="1"/>
  <c r="BZ8530" i="7"/>
  <c r="CA8530" i="7" s="1"/>
  <c r="CF8530" i="7" s="1"/>
  <c r="CJ8530" i="7" s="1"/>
  <c r="CN7111" i="7"/>
  <c r="CS12905" i="7"/>
  <c r="CT11362" i="7"/>
  <c r="CV11362" i="7" s="1"/>
  <c r="CZ11362" i="7"/>
  <c r="CY11362" i="7"/>
  <c r="DB11362" i="7" s="1"/>
  <c r="CS11736" i="7"/>
  <c r="CT10193" i="7"/>
  <c r="CV10193" i="7" s="1"/>
  <c r="CZ10193" i="7"/>
  <c r="CY10193" i="7"/>
  <c r="DB10193" i="7" s="1"/>
  <c r="DD10087" i="7"/>
  <c r="DE10087" i="7" s="1"/>
  <c r="CT11640" i="7"/>
  <c r="CV11640" i="7" s="1"/>
  <c r="CZ11640" i="7"/>
  <c r="CS13183" i="7"/>
  <c r="CY11640" i="7"/>
  <c r="DB11640" i="7" s="1"/>
  <c r="BN12740" i="7"/>
  <c r="BX11197" i="7"/>
  <c r="BU11197" i="7"/>
  <c r="BV11197" i="7"/>
  <c r="BW11197" i="7" s="1"/>
  <c r="BR11197" i="7"/>
  <c r="BS11197" i="7" s="1"/>
  <c r="BT11197" i="7" s="1"/>
  <c r="BO11197" i="7"/>
  <c r="BZ9686" i="7"/>
  <c r="CA9686" i="7" s="1"/>
  <c r="CF9686" i="7" s="1"/>
  <c r="CJ9686" i="7" s="1"/>
  <c r="BY9686" i="7"/>
  <c r="CG9686" i="7" s="1"/>
  <c r="CK9686" i="7" s="1"/>
  <c r="BN12647" i="7"/>
  <c r="BR11104" i="7"/>
  <c r="BS11104" i="7" s="1"/>
  <c r="BT11104" i="7" s="1"/>
  <c r="BX11104" i="7"/>
  <c r="BO11104" i="7"/>
  <c r="BV11104" i="7"/>
  <c r="BW11104" i="7" s="1"/>
  <c r="BU11104" i="7"/>
  <c r="CN6311" i="7"/>
  <c r="CP6311" i="7" s="1"/>
  <c r="T139" i="7" s="1"/>
  <c r="CS13138" i="7"/>
  <c r="CZ11595" i="7"/>
  <c r="CY11595" i="7"/>
  <c r="DB11595" i="7" s="1"/>
  <c r="CT11595" i="7"/>
  <c r="CV11595" i="7" s="1"/>
  <c r="CS12794" i="7"/>
  <c r="CY11251" i="7"/>
  <c r="DB11251" i="7" s="1"/>
  <c r="CZ11251" i="7"/>
  <c r="CT11251" i="7"/>
  <c r="CV11251" i="7" s="1"/>
  <c r="BX11572" i="7"/>
  <c r="BO11572" i="7"/>
  <c r="BV11572" i="7"/>
  <c r="BW11572" i="7" s="1"/>
  <c r="BN13115" i="7"/>
  <c r="BU11572" i="7"/>
  <c r="BR11572" i="7"/>
  <c r="BS11572" i="7" s="1"/>
  <c r="BT11572" i="7" s="1"/>
  <c r="BY9870" i="7"/>
  <c r="CG9870" i="7" s="1"/>
  <c r="CK9870" i="7" s="1"/>
  <c r="BZ9870" i="7"/>
  <c r="CA9870" i="7" s="1"/>
  <c r="CF9870" i="7" s="1"/>
  <c r="CJ9870" i="7" s="1"/>
  <c r="BN11361" i="7"/>
  <c r="BV9818" i="7"/>
  <c r="BW9818" i="7" s="1"/>
  <c r="BO9818" i="7"/>
  <c r="BX9818" i="7"/>
  <c r="BU9818" i="7"/>
  <c r="BR9818" i="7"/>
  <c r="BS9818" i="7" s="1"/>
  <c r="BT9818" i="7" s="1"/>
  <c r="BN11843" i="7"/>
  <c r="BU10300" i="7"/>
  <c r="BX10300" i="7"/>
  <c r="BV10300" i="7"/>
  <c r="BW10300" i="7" s="1"/>
  <c r="BR10300" i="7"/>
  <c r="BS10300" i="7" s="1"/>
  <c r="BT10300" i="7" s="1"/>
  <c r="BO10300" i="7"/>
  <c r="CS11263" i="7"/>
  <c r="CZ9720" i="7"/>
  <c r="CT9720" i="7"/>
  <c r="CV9720" i="7" s="1"/>
  <c r="CY9720" i="7"/>
  <c r="DB9720" i="7" s="1"/>
  <c r="BZ9687" i="7"/>
  <c r="CA9687" i="7" s="1"/>
  <c r="CF9687" i="7" s="1"/>
  <c r="CJ9687" i="7" s="1"/>
  <c r="BY9687" i="7"/>
  <c r="CG9687" i="7" s="1"/>
  <c r="CK9687" i="7" s="1"/>
  <c r="BN13324" i="7"/>
  <c r="BU11781" i="7"/>
  <c r="BX11781" i="7"/>
  <c r="BO11781" i="7"/>
  <c r="BV11781" i="7"/>
  <c r="BW11781" i="7" s="1"/>
  <c r="BR11781" i="7"/>
  <c r="BS11781" i="7" s="1"/>
  <c r="BT11781" i="7" s="1"/>
  <c r="CS12649" i="7"/>
  <c r="CT11106" i="7"/>
  <c r="CV11106" i="7" s="1"/>
  <c r="CZ11106" i="7"/>
  <c r="CY11106" i="7"/>
  <c r="DB11106" i="7" s="1"/>
  <c r="DD10151" i="7"/>
  <c r="DE10151" i="7" s="1"/>
  <c r="BN10877" i="7"/>
  <c r="BO9334" i="7"/>
  <c r="BV9334" i="7"/>
  <c r="BW9334" i="7" s="1"/>
  <c r="BU9334" i="7"/>
  <c r="BR9334" i="7"/>
  <c r="BS9334" i="7" s="1"/>
  <c r="BT9334" i="7" s="1"/>
  <c r="BX9334" i="7"/>
  <c r="CG8187" i="7"/>
  <c r="CK8187" i="7" s="1"/>
  <c r="CS11065" i="7"/>
  <c r="CZ9522" i="7"/>
  <c r="CY9522" i="7"/>
  <c r="DB9522" i="7" s="1"/>
  <c r="CT9522" i="7"/>
  <c r="CV9522" i="7" s="1"/>
  <c r="BN13431" i="7"/>
  <c r="BR11888" i="7"/>
  <c r="BS11888" i="7" s="1"/>
  <c r="BT11888" i="7" s="1"/>
  <c r="BO11888" i="7"/>
  <c r="BV11888" i="7"/>
  <c r="BW11888" i="7" s="1"/>
  <c r="BU11888" i="7"/>
  <c r="BX11888" i="7"/>
  <c r="BY9569" i="7"/>
  <c r="CG9569" i="7" s="1"/>
  <c r="CK9569" i="7" s="1"/>
  <c r="BZ9569" i="7"/>
  <c r="CA9569" i="7" s="1"/>
  <c r="CF9569" i="7" s="1"/>
  <c r="CJ9569" i="7" s="1"/>
  <c r="CS13224" i="7"/>
  <c r="CY11681" i="7"/>
  <c r="DB11681" i="7" s="1"/>
  <c r="CT11681" i="7"/>
  <c r="CV11681" i="7" s="1"/>
  <c r="CZ11681" i="7"/>
  <c r="BY9539" i="7"/>
  <c r="CG9539" i="7" s="1"/>
  <c r="CK9539" i="7" s="1"/>
  <c r="BZ9539" i="7"/>
  <c r="CA9539" i="7" s="1"/>
  <c r="CF9539" i="7" s="1"/>
  <c r="CJ9539" i="7" s="1"/>
  <c r="CS12892" i="7"/>
  <c r="CZ11349" i="7"/>
  <c r="CY11349" i="7"/>
  <c r="DB11349" i="7" s="1"/>
  <c r="CT11349" i="7"/>
  <c r="CV11349" i="7" s="1"/>
  <c r="CS11377" i="7"/>
  <c r="CT9834" i="7"/>
  <c r="CV9834" i="7" s="1"/>
  <c r="CZ9834" i="7"/>
  <c r="CY9834" i="7"/>
  <c r="DB9834" i="7" s="1"/>
  <c r="DD8616" i="7"/>
  <c r="DE8616" i="7" s="1"/>
  <c r="CN7829" i="7"/>
  <c r="CP7829" i="7" s="1"/>
  <c r="U114" i="7" s="1"/>
  <c r="BN13521" i="7"/>
  <c r="BV11978" i="7"/>
  <c r="BW11978" i="7" s="1"/>
  <c r="BU11978" i="7"/>
  <c r="BO11978" i="7"/>
  <c r="BX11978" i="7"/>
  <c r="BR11978" i="7"/>
  <c r="BS11978" i="7" s="1"/>
  <c r="BT11978" i="7" s="1"/>
  <c r="BN12973" i="7"/>
  <c r="BV11430" i="7"/>
  <c r="BW11430" i="7" s="1"/>
  <c r="BR11430" i="7"/>
  <c r="BS11430" i="7" s="1"/>
  <c r="BT11430" i="7" s="1"/>
  <c r="BU11430" i="7"/>
  <c r="BO11430" i="7"/>
  <c r="BX11430" i="7"/>
  <c r="BN13556" i="7"/>
  <c r="BX12013" i="7"/>
  <c r="BO12013" i="7"/>
  <c r="BR12013" i="7"/>
  <c r="BS12013" i="7" s="1"/>
  <c r="BT12013" i="7" s="1"/>
  <c r="BV12013" i="7"/>
  <c r="BW12013" i="7" s="1"/>
  <c r="BU12013" i="7"/>
  <c r="BN13329" i="7"/>
  <c r="BV11786" i="7"/>
  <c r="BW11786" i="7" s="1"/>
  <c r="BU11786" i="7"/>
  <c r="BX11786" i="7"/>
  <c r="BO11786" i="7"/>
  <c r="BR11786" i="7"/>
  <c r="BS11786" i="7" s="1"/>
  <c r="BT11786" i="7" s="1"/>
  <c r="DD9734" i="7"/>
  <c r="DE9734" i="7" s="1"/>
  <c r="DF9734" i="7" s="1"/>
  <c r="J476" i="7" s="1"/>
  <c r="CS12639" i="7"/>
  <c r="CZ11096" i="7"/>
  <c r="CT11096" i="7"/>
  <c r="CV11096" i="7" s="1"/>
  <c r="CY11096" i="7"/>
  <c r="DB11096" i="7" s="1"/>
  <c r="BO11967" i="7"/>
  <c r="BV11967" i="7"/>
  <c r="BW11967" i="7" s="1"/>
  <c r="BU11967" i="7"/>
  <c r="BR11967" i="7"/>
  <c r="BS11967" i="7" s="1"/>
  <c r="BT11967" i="7" s="1"/>
  <c r="BN13510" i="7"/>
  <c r="BX11967" i="7"/>
  <c r="DD9654" i="7"/>
  <c r="DE9654" i="7" s="1"/>
  <c r="DF9654" i="7" s="1"/>
  <c r="J396" i="7" s="1"/>
  <c r="BZ9813" i="7"/>
  <c r="CA9813" i="7" s="1"/>
  <c r="CF9813" i="7" s="1"/>
  <c r="CJ9813" i="7" s="1"/>
  <c r="BY9813" i="7"/>
  <c r="CG9813" i="7" s="1"/>
  <c r="CK9813" i="7" s="1"/>
  <c r="BY8234" i="7"/>
  <c r="CG8234" i="7" s="1"/>
  <c r="CK8234" i="7" s="1"/>
  <c r="BZ8234" i="7"/>
  <c r="CA8234" i="7" s="1"/>
  <c r="CF8234" i="7" s="1"/>
  <c r="CJ8234" i="7" s="1"/>
  <c r="CN7318" i="7"/>
  <c r="BN12691" i="7"/>
  <c r="BO11148" i="7"/>
  <c r="BV11148" i="7"/>
  <c r="BW11148" i="7" s="1"/>
  <c r="BX11148" i="7"/>
  <c r="BU11148" i="7"/>
  <c r="BR11148" i="7"/>
  <c r="BS11148" i="7" s="1"/>
  <c r="BT11148" i="7" s="1"/>
  <c r="CS15087" i="7"/>
  <c r="CT13544" i="7"/>
  <c r="CV13544" i="7" s="1"/>
  <c r="CZ13544" i="7"/>
  <c r="CY13544" i="7"/>
  <c r="DB13544" i="7" s="1"/>
  <c r="DD10184" i="7"/>
  <c r="DE10184" i="7" s="1"/>
  <c r="CS12695" i="7"/>
  <c r="CZ11152" i="7"/>
  <c r="CT11152" i="7"/>
  <c r="CV11152" i="7" s="1"/>
  <c r="CY11152" i="7"/>
  <c r="DB11152" i="7" s="1"/>
  <c r="DD10447" i="7"/>
  <c r="DE10447" i="7" s="1"/>
  <c r="BR11662" i="7"/>
  <c r="BS11662" i="7" s="1"/>
  <c r="BT11662" i="7" s="1"/>
  <c r="BX11662" i="7"/>
  <c r="BN13205" i="7"/>
  <c r="BO11662" i="7"/>
  <c r="BV11662" i="7"/>
  <c r="BW11662" i="7" s="1"/>
  <c r="BU11662" i="7"/>
  <c r="CS12875" i="7"/>
  <c r="CT11332" i="7"/>
  <c r="CV11332" i="7" s="1"/>
  <c r="CZ11332" i="7"/>
  <c r="CY11332" i="7"/>
  <c r="DB11332" i="7" s="1"/>
  <c r="CS14679" i="7"/>
  <c r="CZ13136" i="7"/>
  <c r="CY13136" i="7"/>
  <c r="DB13136" i="7" s="1"/>
  <c r="CT13136" i="7"/>
  <c r="CV13136" i="7" s="1"/>
  <c r="BN13096" i="7"/>
  <c r="BX11553" i="7"/>
  <c r="BO11553" i="7"/>
  <c r="BR11553" i="7"/>
  <c r="BS11553" i="7" s="1"/>
  <c r="BT11553" i="7" s="1"/>
  <c r="BU11553" i="7"/>
  <c r="BV11553" i="7"/>
  <c r="BW11553" i="7" s="1"/>
  <c r="BN11636" i="7"/>
  <c r="BR10093" i="7"/>
  <c r="BS10093" i="7" s="1"/>
  <c r="BT10093" i="7" s="1"/>
  <c r="BX10093" i="7"/>
  <c r="BU10093" i="7"/>
  <c r="BV10093" i="7"/>
  <c r="BW10093" i="7" s="1"/>
  <c r="BO10093" i="7"/>
  <c r="BY8386" i="7"/>
  <c r="CG8386" i="7" s="1"/>
  <c r="CK8386" i="7" s="1"/>
  <c r="BZ8386" i="7"/>
  <c r="CA8386" i="7" s="1"/>
  <c r="CF8386" i="7" s="1"/>
  <c r="CJ8386" i="7" s="1"/>
  <c r="CS12761" i="7"/>
  <c r="CT11218" i="7"/>
  <c r="CV11218" i="7" s="1"/>
  <c r="CZ11218" i="7"/>
  <c r="CY11218" i="7"/>
  <c r="DB11218" i="7" s="1"/>
  <c r="CS11667" i="7"/>
  <c r="CT10124" i="7"/>
  <c r="CV10124" i="7" s="1"/>
  <c r="CZ10124" i="7"/>
  <c r="CY10124" i="7"/>
  <c r="DB10124" i="7" s="1"/>
  <c r="BY10113" i="7"/>
  <c r="CG10113" i="7" s="1"/>
  <c r="CK10113" i="7" s="1"/>
  <c r="BZ10113" i="7"/>
  <c r="CA10113" i="7" s="1"/>
  <c r="CF10113" i="7" s="1"/>
  <c r="CJ10113" i="7" s="1"/>
  <c r="CS13114" i="7"/>
  <c r="CZ11571" i="7"/>
  <c r="CY11571" i="7"/>
  <c r="DB11571" i="7" s="1"/>
  <c r="CT11571" i="7"/>
  <c r="CV11571" i="7" s="1"/>
  <c r="CS12929" i="7"/>
  <c r="CT11386" i="7"/>
  <c r="CV11386" i="7" s="1"/>
  <c r="CZ11386" i="7"/>
  <c r="CY11386" i="7"/>
  <c r="DB11386" i="7" s="1"/>
  <c r="BY10440" i="7"/>
  <c r="CG10440" i="7" s="1"/>
  <c r="CK10440" i="7" s="1"/>
  <c r="BZ10440" i="7"/>
  <c r="CA10440" i="7" s="1"/>
  <c r="CF10440" i="7" s="1"/>
  <c r="CJ10440" i="7" s="1"/>
  <c r="DD11985" i="7"/>
  <c r="DE11985" i="7" s="1"/>
  <c r="CS12700" i="7"/>
  <c r="CT11157" i="7"/>
  <c r="CV11157" i="7" s="1"/>
  <c r="CY11157" i="7"/>
  <c r="DB11157" i="7" s="1"/>
  <c r="CZ11157" i="7"/>
  <c r="BO11935" i="7"/>
  <c r="BV11935" i="7"/>
  <c r="BW11935" i="7" s="1"/>
  <c r="BU11935" i="7"/>
  <c r="BR11935" i="7"/>
  <c r="BS11935" i="7" s="1"/>
  <c r="BT11935" i="7" s="1"/>
  <c r="BN13478" i="7"/>
  <c r="BX11935" i="7"/>
  <c r="BN12985" i="7"/>
  <c r="BR11442" i="7"/>
  <c r="BS11442" i="7" s="1"/>
  <c r="BT11442" i="7" s="1"/>
  <c r="BX11442" i="7"/>
  <c r="BV11442" i="7"/>
  <c r="BW11442" i="7" s="1"/>
  <c r="BU11442" i="7"/>
  <c r="BO11442" i="7"/>
  <c r="BZ8471" i="7"/>
  <c r="CA8471" i="7" s="1"/>
  <c r="CF8471" i="7" s="1"/>
  <c r="CJ8471" i="7" s="1"/>
  <c r="BY8471" i="7"/>
  <c r="CG8471" i="7" s="1"/>
  <c r="CK8471" i="7" s="1"/>
  <c r="BN12865" i="7"/>
  <c r="BR11322" i="7"/>
  <c r="BS11322" i="7" s="1"/>
  <c r="BT11322" i="7" s="1"/>
  <c r="BU11322" i="7"/>
  <c r="BV11322" i="7"/>
  <c r="BW11322" i="7" s="1"/>
  <c r="BO11322" i="7"/>
  <c r="BX11322" i="7"/>
  <c r="CS11821" i="7"/>
  <c r="CZ10278" i="7"/>
  <c r="CY10278" i="7"/>
  <c r="DB10278" i="7" s="1"/>
  <c r="CT10278" i="7"/>
  <c r="CV10278" i="7" s="1"/>
  <c r="CG8630" i="7"/>
  <c r="CK8630" i="7" s="1"/>
  <c r="CF8630" i="7"/>
  <c r="CJ8630" i="7" s="1"/>
  <c r="BN12609" i="7"/>
  <c r="BU11066" i="7"/>
  <c r="BR11066" i="7"/>
  <c r="BS11066" i="7" s="1"/>
  <c r="BT11066" i="7" s="1"/>
  <c r="BV11066" i="7"/>
  <c r="BW11066" i="7" s="1"/>
  <c r="BO11066" i="7"/>
  <c r="BX11066" i="7"/>
  <c r="BZ7903" i="7"/>
  <c r="CA7903" i="7" s="1"/>
  <c r="CF7903" i="7" s="1"/>
  <c r="CJ7903" i="7" s="1"/>
  <c r="BY7903" i="7"/>
  <c r="CG7903" i="7" s="1"/>
  <c r="CK7903" i="7" s="1"/>
  <c r="BN12617" i="7"/>
  <c r="BU11074" i="7"/>
  <c r="BR11074" i="7"/>
  <c r="BS11074" i="7" s="1"/>
  <c r="BT11074" i="7" s="1"/>
  <c r="BV11074" i="7"/>
  <c r="BW11074" i="7" s="1"/>
  <c r="BX11074" i="7"/>
  <c r="BO11074" i="7"/>
  <c r="BZ8011" i="7"/>
  <c r="CA8011" i="7" s="1"/>
  <c r="CF8011" i="7" s="1"/>
  <c r="CJ8011" i="7" s="1"/>
  <c r="BY8011" i="7"/>
  <c r="CG8011" i="7" s="1"/>
  <c r="CK8011" i="7" s="1"/>
  <c r="BZ8829" i="7"/>
  <c r="CA8829" i="7" s="1"/>
  <c r="CF8829" i="7" s="1"/>
  <c r="CJ8829" i="7" s="1"/>
  <c r="BY8829" i="7"/>
  <c r="DD9379" i="7"/>
  <c r="DE9379" i="7" s="1"/>
  <c r="DF9379" i="7" s="1"/>
  <c r="J121" i="7" s="1"/>
  <c r="BY9563" i="7"/>
  <c r="CG9563" i="7" s="1"/>
  <c r="CK9563" i="7" s="1"/>
  <c r="BZ9563" i="7"/>
  <c r="CA9563" i="7" s="1"/>
  <c r="CF9563" i="7" s="1"/>
  <c r="CJ9563" i="7" s="1"/>
  <c r="BZ10363" i="7"/>
  <c r="CA10363" i="7" s="1"/>
  <c r="BY10363" i="7"/>
  <c r="BZ10193" i="7"/>
  <c r="CA10193" i="7" s="1"/>
  <c r="CF10193" i="7" s="1"/>
  <c r="CJ10193" i="7" s="1"/>
  <c r="BY10193" i="7"/>
  <c r="CG10193" i="7" s="1"/>
  <c r="CK10193" i="7" s="1"/>
  <c r="BY8250" i="7"/>
  <c r="CG8250" i="7" s="1"/>
  <c r="CK8250" i="7" s="1"/>
  <c r="BZ8250" i="7"/>
  <c r="CA8250" i="7" s="1"/>
  <c r="CF8250" i="7" s="1"/>
  <c r="CJ8250" i="7" s="1"/>
  <c r="CN8250" i="7" s="1"/>
  <c r="DD9805" i="7"/>
  <c r="DE9805" i="7" s="1"/>
  <c r="BY8830" i="7"/>
  <c r="CG8830" i="7" s="1"/>
  <c r="CK8830" i="7" s="1"/>
  <c r="BZ8830" i="7"/>
  <c r="CA8830" i="7" s="1"/>
  <c r="CF8830" i="7" s="1"/>
  <c r="CJ8830" i="7" s="1"/>
  <c r="DD8710" i="7"/>
  <c r="DE8710" i="7" s="1"/>
  <c r="CS11691" i="7"/>
  <c r="CT10148" i="7"/>
  <c r="CV10148" i="7" s="1"/>
  <c r="CZ10148" i="7"/>
  <c r="CY10148" i="7"/>
  <c r="DB10148" i="7" s="1"/>
  <c r="CF8734" i="7"/>
  <c r="CJ8734" i="7" s="1"/>
  <c r="CG8734" i="7"/>
  <c r="CK8734" i="7" s="1"/>
  <c r="CF9510" i="7"/>
  <c r="CJ9510" i="7" s="1"/>
  <c r="DD8472" i="7"/>
  <c r="DE8472" i="7" s="1"/>
  <c r="DD9412" i="7"/>
  <c r="DE9412" i="7" s="1"/>
  <c r="DF9412" i="7" s="1"/>
  <c r="J154" i="7" s="1"/>
  <c r="DD8818" i="7"/>
  <c r="DE8818" i="7" s="1"/>
  <c r="BN13373" i="7"/>
  <c r="BR11830" i="7"/>
  <c r="BS11830" i="7" s="1"/>
  <c r="BT11830" i="7" s="1"/>
  <c r="BX11830" i="7"/>
  <c r="BU11830" i="7"/>
  <c r="BV11830" i="7"/>
  <c r="BW11830" i="7" s="1"/>
  <c r="BO11830" i="7"/>
  <c r="DD8003" i="7"/>
  <c r="DE8003" i="7" s="1"/>
  <c r="DF8003" i="7" s="1"/>
  <c r="I288" i="7" s="1"/>
  <c r="BN12778" i="7"/>
  <c r="BR11235" i="7"/>
  <c r="BS11235" i="7" s="1"/>
  <c r="BT11235" i="7" s="1"/>
  <c r="BX11235" i="7"/>
  <c r="BO11235" i="7"/>
  <c r="BV11235" i="7"/>
  <c r="BW11235" i="7" s="1"/>
  <c r="BU11235" i="7"/>
  <c r="BN12724" i="7"/>
  <c r="BX11181" i="7"/>
  <c r="BU11181" i="7"/>
  <c r="BV11181" i="7"/>
  <c r="BW11181" i="7" s="1"/>
  <c r="BR11181" i="7"/>
  <c r="BS11181" i="7" s="1"/>
  <c r="BT11181" i="7" s="1"/>
  <c r="BO11181" i="7"/>
  <c r="BZ8544" i="7"/>
  <c r="CA8544" i="7" s="1"/>
  <c r="BY8544" i="7"/>
  <c r="DD9795" i="7"/>
  <c r="DE9795" i="7" s="1"/>
  <c r="DD8727" i="7"/>
  <c r="DE8727" i="7" s="1"/>
  <c r="BZ8645" i="7"/>
  <c r="CA8645" i="7" s="1"/>
  <c r="CF8645" i="7" s="1"/>
  <c r="CJ8645" i="7" s="1"/>
  <c r="BY8645" i="7"/>
  <c r="CG8645" i="7" s="1"/>
  <c r="CK8645" i="7" s="1"/>
  <c r="CS12899" i="7"/>
  <c r="CT11356" i="7"/>
  <c r="CV11356" i="7" s="1"/>
  <c r="CZ11356" i="7"/>
  <c r="CY11356" i="7"/>
  <c r="DB11356" i="7" s="1"/>
  <c r="BZ9695" i="7"/>
  <c r="CA9695" i="7" s="1"/>
  <c r="CF9695" i="7" s="1"/>
  <c r="CJ9695" i="7" s="1"/>
  <c r="BY9695" i="7"/>
  <c r="CG9695" i="7" s="1"/>
  <c r="CK9695" i="7" s="1"/>
  <c r="CS11396" i="7"/>
  <c r="CT9853" i="7"/>
  <c r="CV9853" i="7" s="1"/>
  <c r="CZ9853" i="7"/>
  <c r="CY9853" i="7"/>
  <c r="DB9853" i="7" s="1"/>
  <c r="BN13380" i="7"/>
  <c r="BU11837" i="7"/>
  <c r="BX11837" i="7"/>
  <c r="BV11837" i="7"/>
  <c r="BW11837" i="7" s="1"/>
  <c r="BR11837" i="7"/>
  <c r="BS11837" i="7" s="1"/>
  <c r="BT11837" i="7" s="1"/>
  <c r="BO11837" i="7"/>
  <c r="DD7947" i="7"/>
  <c r="DE7947" i="7" s="1"/>
  <c r="DF7947" i="7" s="1"/>
  <c r="I232" i="7" s="1"/>
  <c r="BN13270" i="7"/>
  <c r="BO11727" i="7"/>
  <c r="BV11727" i="7"/>
  <c r="BW11727" i="7" s="1"/>
  <c r="BU11727" i="7"/>
  <c r="BR11727" i="7"/>
  <c r="BS11727" i="7" s="1"/>
  <c r="BT11727" i="7" s="1"/>
  <c r="BX11727" i="7"/>
  <c r="BZ8558" i="7"/>
  <c r="CA8558" i="7" s="1"/>
  <c r="BY8558" i="7"/>
  <c r="CS11621" i="7"/>
  <c r="CY10078" i="7"/>
  <c r="DB10078" i="7" s="1"/>
  <c r="CZ10078" i="7"/>
  <c r="CT10078" i="7"/>
  <c r="CV10078" i="7" s="1"/>
  <c r="BX11684" i="7"/>
  <c r="BO11684" i="7"/>
  <c r="BV11684" i="7"/>
  <c r="BW11684" i="7" s="1"/>
  <c r="BN13227" i="7"/>
  <c r="BR11684" i="7"/>
  <c r="BS11684" i="7" s="1"/>
  <c r="BT11684" i="7" s="1"/>
  <c r="BU11684" i="7"/>
  <c r="BZ8885" i="7"/>
  <c r="CA8885" i="7" s="1"/>
  <c r="CF8885" i="7" s="1"/>
  <c r="CJ8885" i="7" s="1"/>
  <c r="BY8885" i="7"/>
  <c r="CG8885" i="7" s="1"/>
  <c r="CK8885" i="7" s="1"/>
  <c r="CG9890" i="7"/>
  <c r="CK9890" i="7" s="1"/>
  <c r="BN13214" i="7"/>
  <c r="BO11671" i="7"/>
  <c r="BV11671" i="7"/>
  <c r="BW11671" i="7" s="1"/>
  <c r="BU11671" i="7"/>
  <c r="BR11671" i="7"/>
  <c r="BS11671" i="7" s="1"/>
  <c r="BT11671" i="7" s="1"/>
  <c r="BX11671" i="7"/>
  <c r="BN12955" i="7"/>
  <c r="BV11412" i="7"/>
  <c r="BW11412" i="7" s="1"/>
  <c r="BU11412" i="7"/>
  <c r="BR11412" i="7"/>
  <c r="BS11412" i="7" s="1"/>
  <c r="BT11412" i="7" s="1"/>
  <c r="BO11412" i="7"/>
  <c r="BX11412" i="7"/>
  <c r="BN12003" i="7"/>
  <c r="BR10460" i="7"/>
  <c r="BS10460" i="7" s="1"/>
  <c r="BT10460" i="7" s="1"/>
  <c r="BX10460" i="7"/>
  <c r="BU10460" i="7"/>
  <c r="BV10460" i="7"/>
  <c r="BW10460" i="7" s="1"/>
  <c r="BO10460" i="7"/>
  <c r="BZ8749" i="7"/>
  <c r="CA8749" i="7" s="1"/>
  <c r="BY8749" i="7"/>
  <c r="CG8749" i="7" s="1"/>
  <c r="CK8749" i="7" s="1"/>
  <c r="DD9931" i="7"/>
  <c r="DE9931" i="7" s="1"/>
  <c r="CS11675" i="7"/>
  <c r="CT10132" i="7"/>
  <c r="CV10132" i="7" s="1"/>
  <c r="CY10132" i="7"/>
  <c r="DB10132" i="7" s="1"/>
  <c r="CZ10132" i="7"/>
  <c r="DD9577" i="7"/>
  <c r="DE9577" i="7" s="1"/>
  <c r="DF9577" i="7" s="1"/>
  <c r="J319" i="7" s="1"/>
  <c r="BZ11725" i="7"/>
  <c r="CA11725" i="7" s="1"/>
  <c r="CF11725" i="7" s="1"/>
  <c r="CJ11725" i="7" s="1"/>
  <c r="BY11725" i="7"/>
  <c r="CG11725" i="7" s="1"/>
  <c r="CK11725" i="7" s="1"/>
  <c r="DD8802" i="7"/>
  <c r="DE8802" i="7" s="1"/>
  <c r="DD9934" i="7"/>
  <c r="DE9934" i="7" s="1"/>
  <c r="CG9534" i="7"/>
  <c r="CK9534" i="7" s="1"/>
  <c r="DD10343" i="7"/>
  <c r="DE10343" i="7" s="1"/>
  <c r="DD8351" i="7"/>
  <c r="DE8351" i="7" s="1"/>
  <c r="BN11963" i="7"/>
  <c r="BR10420" i="7"/>
  <c r="BS10420" i="7" s="1"/>
  <c r="BT10420" i="7" s="1"/>
  <c r="BX10420" i="7"/>
  <c r="BU10420" i="7"/>
  <c r="BO10420" i="7"/>
  <c r="BV10420" i="7"/>
  <c r="BW10420" i="7" s="1"/>
  <c r="CG10889" i="7"/>
  <c r="CK10889" i="7" s="1"/>
  <c r="BN11129" i="7"/>
  <c r="BV9586" i="7"/>
  <c r="BW9586" i="7" s="1"/>
  <c r="BO9586" i="7"/>
  <c r="BX9586" i="7"/>
  <c r="BU9586" i="7"/>
  <c r="BR9586" i="7"/>
  <c r="BS9586" i="7" s="1"/>
  <c r="BT9586" i="7" s="1"/>
  <c r="CS13115" i="7"/>
  <c r="CY11572" i="7"/>
  <c r="DB11572" i="7" s="1"/>
  <c r="CT11572" i="7"/>
  <c r="CV11572" i="7" s="1"/>
  <c r="CZ11572" i="7"/>
  <c r="CF10411" i="7"/>
  <c r="CJ10411" i="7" s="1"/>
  <c r="DD9707" i="7"/>
  <c r="DE9707" i="7" s="1"/>
  <c r="DF9707" i="7" s="1"/>
  <c r="J449" i="7" s="1"/>
  <c r="BR13317" i="7"/>
  <c r="BS13317" i="7" s="1"/>
  <c r="BT13317" i="7" s="1"/>
  <c r="BO13317" i="7"/>
  <c r="BX13317" i="7"/>
  <c r="BN14860" i="7"/>
  <c r="BV13317" i="7"/>
  <c r="BW13317" i="7" s="1"/>
  <c r="BU13317" i="7"/>
  <c r="BZ9751" i="7"/>
  <c r="CA9751" i="7" s="1"/>
  <c r="BY9751" i="7"/>
  <c r="CG9751" i="7" s="1"/>
  <c r="CK9751" i="7" s="1"/>
  <c r="BZ10199" i="7"/>
  <c r="CA10199" i="7" s="1"/>
  <c r="BY10199" i="7"/>
  <c r="DD8822" i="7"/>
  <c r="DE8822" i="7" s="1"/>
  <c r="BN11868" i="7"/>
  <c r="BX10325" i="7"/>
  <c r="BR10325" i="7"/>
  <c r="BS10325" i="7" s="1"/>
  <c r="BT10325" i="7" s="1"/>
  <c r="BO10325" i="7"/>
  <c r="BV10325" i="7"/>
  <c r="BW10325" i="7" s="1"/>
  <c r="BU10325" i="7"/>
  <c r="BZ9584" i="7"/>
  <c r="CA9584" i="7" s="1"/>
  <c r="CF9584" i="7" s="1"/>
  <c r="CJ9584" i="7" s="1"/>
  <c r="BY9584" i="7"/>
  <c r="CG9584" i="7" s="1"/>
  <c r="CK9584" i="7" s="1"/>
  <c r="BZ11815" i="7"/>
  <c r="CA11815" i="7" s="1"/>
  <c r="BY11815" i="7"/>
  <c r="DD11409" i="7"/>
  <c r="DE11409" i="7" s="1"/>
  <c r="CS12985" i="7"/>
  <c r="CZ11442" i="7"/>
  <c r="CT11442" i="7"/>
  <c r="CV11442" i="7" s="1"/>
  <c r="CY11442" i="7"/>
  <c r="DB11442" i="7" s="1"/>
  <c r="BY9603" i="7"/>
  <c r="CG9603" i="7" s="1"/>
  <c r="CK9603" i="7" s="1"/>
  <c r="BZ9603" i="7"/>
  <c r="CA9603" i="7" s="1"/>
  <c r="CG9951" i="7"/>
  <c r="CK9951" i="7" s="1"/>
  <c r="CF9951" i="7"/>
  <c r="CJ9951" i="7" s="1"/>
  <c r="DD10392" i="7"/>
  <c r="DE10392" i="7" s="1"/>
  <c r="BN12545" i="7"/>
  <c r="BV11002" i="7"/>
  <c r="BW11002" i="7" s="1"/>
  <c r="BO11002" i="7"/>
  <c r="BX11002" i="7"/>
  <c r="BU11002" i="7"/>
  <c r="BR11002" i="7"/>
  <c r="BS11002" i="7" s="1"/>
  <c r="BT11002" i="7" s="1"/>
  <c r="BN11715" i="7"/>
  <c r="BU10172" i="7"/>
  <c r="BX10172" i="7"/>
  <c r="BV10172" i="7"/>
  <c r="BW10172" i="7" s="1"/>
  <c r="BR10172" i="7"/>
  <c r="BS10172" i="7" s="1"/>
  <c r="BT10172" i="7" s="1"/>
  <c r="BO10172" i="7"/>
  <c r="CS12788" i="7"/>
  <c r="CT11245" i="7"/>
  <c r="CV11245" i="7" s="1"/>
  <c r="CZ11245" i="7"/>
  <c r="CY11245" i="7"/>
  <c r="DB11245" i="7" s="1"/>
  <c r="CG9783" i="7"/>
  <c r="CK9783" i="7" s="1"/>
  <c r="BZ9991" i="7"/>
  <c r="CA9991" i="7" s="1"/>
  <c r="BY9991" i="7"/>
  <c r="DD8829" i="7"/>
  <c r="DE8829" i="7" s="1"/>
  <c r="BY9897" i="7"/>
  <c r="CG9897" i="7" s="1"/>
  <c r="CK9897" i="7" s="1"/>
  <c r="BZ9897" i="7"/>
  <c r="CA9897" i="7" s="1"/>
  <c r="CF9897" i="7" s="1"/>
  <c r="CJ9897" i="7" s="1"/>
  <c r="DD10047" i="7"/>
  <c r="DE10047" i="7" s="1"/>
  <c r="BO11879" i="7"/>
  <c r="BN13422" i="7"/>
  <c r="BV11879" i="7"/>
  <c r="BW11879" i="7" s="1"/>
  <c r="BU11879" i="7"/>
  <c r="BR11879" i="7"/>
  <c r="BS11879" i="7" s="1"/>
  <c r="BT11879" i="7" s="1"/>
  <c r="BX11879" i="7"/>
  <c r="CG10342" i="7"/>
  <c r="CK10342" i="7" s="1"/>
  <c r="BZ10343" i="7"/>
  <c r="CA10343" i="7" s="1"/>
  <c r="CF10343" i="7" s="1"/>
  <c r="CJ10343" i="7" s="1"/>
  <c r="BY10343" i="7"/>
  <c r="CG10343" i="7" s="1"/>
  <c r="CK10343" i="7" s="1"/>
  <c r="DD7985" i="7"/>
  <c r="DE7985" i="7" s="1"/>
  <c r="DF7985" i="7" s="1"/>
  <c r="I270" i="7" s="1"/>
  <c r="BZ9986" i="7"/>
  <c r="CA9986" i="7" s="1"/>
  <c r="BY9986" i="7"/>
  <c r="CG9986" i="7" s="1"/>
  <c r="CK9986" i="7" s="1"/>
  <c r="DD9388" i="7"/>
  <c r="DE9388" i="7" s="1"/>
  <c r="DF9388" i="7" s="1"/>
  <c r="J130" i="7" s="1"/>
  <c r="CS15040" i="7"/>
  <c r="CY13497" i="7"/>
  <c r="DB13497" i="7" s="1"/>
  <c r="CT13497" i="7"/>
  <c r="CV13497" i="7" s="1"/>
  <c r="CZ13497" i="7"/>
  <c r="CS12607" i="7"/>
  <c r="CZ11064" i="7"/>
  <c r="CT11064" i="7"/>
  <c r="CV11064" i="7" s="1"/>
  <c r="CY11064" i="7"/>
  <c r="DB11064" i="7" s="1"/>
  <c r="CZ11855" i="7"/>
  <c r="CS13398" i="7"/>
  <c r="CT11855" i="7"/>
  <c r="CV11855" i="7" s="1"/>
  <c r="CY11855" i="7"/>
  <c r="DB11855" i="7" s="1"/>
  <c r="BZ9590" i="7"/>
  <c r="CA9590" i="7" s="1"/>
  <c r="CF9590" i="7" s="1"/>
  <c r="CJ9590" i="7" s="1"/>
  <c r="BY9590" i="7"/>
  <c r="CG9590" i="7" s="1"/>
  <c r="CK9590" i="7" s="1"/>
  <c r="BN12604" i="7"/>
  <c r="BX11061" i="7"/>
  <c r="BU11061" i="7"/>
  <c r="BO11061" i="7"/>
  <c r="BR11061" i="7"/>
  <c r="BS11061" i="7" s="1"/>
  <c r="BT11061" i="7" s="1"/>
  <c r="BV11061" i="7"/>
  <c r="BW11061" i="7" s="1"/>
  <c r="BZ9883" i="7"/>
  <c r="CA9883" i="7" s="1"/>
  <c r="CF9883" i="7" s="1"/>
  <c r="CJ9883" i="7" s="1"/>
  <c r="BY9883" i="7"/>
  <c r="CG9883" i="7" s="1"/>
  <c r="CK9883" i="7" s="1"/>
  <c r="CN8256" i="7"/>
  <c r="CS11320" i="7"/>
  <c r="CY9777" i="7"/>
  <c r="DB9777" i="7" s="1"/>
  <c r="CZ9777" i="7"/>
  <c r="CT9777" i="7"/>
  <c r="CV9777" i="7" s="1"/>
  <c r="CS14976" i="7"/>
  <c r="CT13433" i="7"/>
  <c r="CV13433" i="7" s="1"/>
  <c r="CZ13433" i="7"/>
  <c r="CY13433" i="7"/>
  <c r="DB13433" i="7" s="1"/>
  <c r="BN13058" i="7"/>
  <c r="BR11515" i="7"/>
  <c r="BS11515" i="7" s="1"/>
  <c r="BT11515" i="7" s="1"/>
  <c r="BV11515" i="7"/>
  <c r="BW11515" i="7" s="1"/>
  <c r="BX11515" i="7"/>
  <c r="BU11515" i="7"/>
  <c r="BO11515" i="7"/>
  <c r="DD9946" i="7"/>
  <c r="DE9946" i="7" s="1"/>
  <c r="CS11744" i="7"/>
  <c r="CT10201" i="7"/>
  <c r="CV10201" i="7" s="1"/>
  <c r="CY10201" i="7"/>
  <c r="DB10201" i="7" s="1"/>
  <c r="CZ10201" i="7"/>
  <c r="DD11053" i="7"/>
  <c r="DE11053" i="7" s="1"/>
  <c r="DF11053" i="7" s="1"/>
  <c r="K252" i="7" s="1"/>
  <c r="CS13501" i="7"/>
  <c r="CZ11958" i="7"/>
  <c r="CY11958" i="7"/>
  <c r="DB11958" i="7" s="1"/>
  <c r="CT11958" i="7"/>
  <c r="CV11958" i="7" s="1"/>
  <c r="DD9780" i="7"/>
  <c r="DE9780" i="7" s="1"/>
  <c r="DD11577" i="7"/>
  <c r="DE11577" i="7" s="1"/>
  <c r="BZ8283" i="7"/>
  <c r="CA8283" i="7" s="1"/>
  <c r="BY8283" i="7"/>
  <c r="BZ10016" i="7"/>
  <c r="CA10016" i="7" s="1"/>
  <c r="CF10016" i="7" s="1"/>
  <c r="CJ10016" i="7" s="1"/>
  <c r="BY10016" i="7"/>
  <c r="CG10016" i="7" s="1"/>
  <c r="CK10016" i="7" s="1"/>
  <c r="CF7923" i="7"/>
  <c r="CJ7923" i="7" s="1"/>
  <c r="BN12710" i="7"/>
  <c r="BV11167" i="7"/>
  <c r="BW11167" i="7" s="1"/>
  <c r="BU11167" i="7"/>
  <c r="BR11167" i="7"/>
  <c r="BS11167" i="7" s="1"/>
  <c r="BT11167" i="7" s="1"/>
  <c r="BO11167" i="7"/>
  <c r="BX11167" i="7"/>
  <c r="DD8009" i="7"/>
  <c r="DE8009" i="7" s="1"/>
  <c r="DF8009" i="7" s="1"/>
  <c r="I294" i="7" s="1"/>
  <c r="DD8510" i="7"/>
  <c r="DE8510" i="7" s="1"/>
  <c r="BY10202" i="7"/>
  <c r="CG10202" i="7" s="1"/>
  <c r="CK10202" i="7" s="1"/>
  <c r="BZ10202" i="7"/>
  <c r="CA10202" i="7" s="1"/>
  <c r="CF10202" i="7" s="1"/>
  <c r="CJ10202" i="7" s="1"/>
  <c r="DD10368" i="7"/>
  <c r="DE10368" i="7" s="1"/>
  <c r="BN12506" i="7"/>
  <c r="BV10963" i="7"/>
  <c r="BW10963" i="7" s="1"/>
  <c r="BU10963" i="7"/>
  <c r="BR10963" i="7"/>
  <c r="BS10963" i="7" s="1"/>
  <c r="BT10963" i="7" s="1"/>
  <c r="BX10963" i="7"/>
  <c r="BO10963" i="7"/>
  <c r="CG10296" i="7"/>
  <c r="CK10296" i="7" s="1"/>
  <c r="DD8190" i="7"/>
  <c r="DE8190" i="7" s="1"/>
  <c r="DF8190" i="7" s="1"/>
  <c r="I475" i="7" s="1"/>
  <c r="BN12916" i="7"/>
  <c r="BR11373" i="7"/>
  <c r="BS11373" i="7" s="1"/>
  <c r="BT11373" i="7" s="1"/>
  <c r="BX11373" i="7"/>
  <c r="BO11373" i="7"/>
  <c r="BV11373" i="7"/>
  <c r="BW11373" i="7" s="1"/>
  <c r="BU11373" i="7"/>
  <c r="DD8806" i="7"/>
  <c r="DE8806" i="7" s="1"/>
  <c r="DD8702" i="7"/>
  <c r="DE8702" i="7" s="1"/>
  <c r="DD10128" i="7"/>
  <c r="DE10128" i="7" s="1"/>
  <c r="DD10271" i="7"/>
  <c r="DE10271" i="7" s="1"/>
  <c r="DD11019" i="7"/>
  <c r="DE11019" i="7" s="1"/>
  <c r="DF11019" i="7" s="1"/>
  <c r="K218" i="7" s="1"/>
  <c r="CN8088" i="7"/>
  <c r="CP8088" i="7" s="1"/>
  <c r="U373" i="7" s="1"/>
  <c r="CN8352" i="7"/>
  <c r="BN13002" i="7"/>
  <c r="BX11459" i="7"/>
  <c r="BO11459" i="7"/>
  <c r="BU11459" i="7"/>
  <c r="BR11459" i="7"/>
  <c r="BS11459" i="7" s="1"/>
  <c r="BT11459" i="7" s="1"/>
  <c r="BV11459" i="7"/>
  <c r="BW11459" i="7" s="1"/>
  <c r="CF8717" i="7"/>
  <c r="CJ8717" i="7" s="1"/>
  <c r="CG8717" i="7"/>
  <c r="CK8717" i="7" s="1"/>
  <c r="BN11415" i="7"/>
  <c r="BR9872" i="7"/>
  <c r="BS9872" i="7" s="1"/>
  <c r="BT9872" i="7" s="1"/>
  <c r="BX9872" i="7"/>
  <c r="BO9872" i="7"/>
  <c r="BV9872" i="7"/>
  <c r="BW9872" i="7" s="1"/>
  <c r="BU9872" i="7"/>
  <c r="DD9887" i="7"/>
  <c r="DE9887" i="7" s="1"/>
  <c r="BN11696" i="7"/>
  <c r="BX10153" i="7"/>
  <c r="BO10153" i="7"/>
  <c r="BV10153" i="7"/>
  <c r="BW10153" i="7" s="1"/>
  <c r="BU10153" i="7"/>
  <c r="BR10153" i="7"/>
  <c r="BS10153" i="7" s="1"/>
  <c r="BT10153" i="7" s="1"/>
  <c r="CS12514" i="7"/>
  <c r="CT10971" i="7"/>
  <c r="CV10971" i="7" s="1"/>
  <c r="CY10971" i="7"/>
  <c r="DB10971" i="7" s="1"/>
  <c r="CZ10971" i="7"/>
  <c r="BN13129" i="7"/>
  <c r="BV11586" i="7"/>
  <c r="BW11586" i="7" s="1"/>
  <c r="BU11586" i="7"/>
  <c r="BX11586" i="7"/>
  <c r="BR11586" i="7"/>
  <c r="BS11586" i="7" s="1"/>
  <c r="BT11586" i="7" s="1"/>
  <c r="BO11586" i="7"/>
  <c r="BN12707" i="7"/>
  <c r="BO11164" i="7"/>
  <c r="BV11164" i="7"/>
  <c r="BW11164" i="7" s="1"/>
  <c r="BX11164" i="7"/>
  <c r="BU11164" i="7"/>
  <c r="BR11164" i="7"/>
  <c r="BS11164" i="7" s="1"/>
  <c r="BT11164" i="7" s="1"/>
  <c r="DD9967" i="7"/>
  <c r="DE9967" i="7" s="1"/>
  <c r="BZ7847" i="7"/>
  <c r="CA7847" i="7" s="1"/>
  <c r="CF7847" i="7" s="1"/>
  <c r="CJ7847" i="7" s="1"/>
  <c r="BY7847" i="7"/>
  <c r="CG7847" i="7" s="1"/>
  <c r="CK7847" i="7" s="1"/>
  <c r="DD11067" i="7"/>
  <c r="DE11067" i="7" s="1"/>
  <c r="DF11067" i="7" s="1"/>
  <c r="K266" i="7" s="1"/>
  <c r="CS12862" i="7"/>
  <c r="CZ11319" i="7"/>
  <c r="CY11319" i="7"/>
  <c r="DB11319" i="7" s="1"/>
  <c r="CT11319" i="7"/>
  <c r="CV11319" i="7" s="1"/>
  <c r="CN8663" i="7"/>
  <c r="DD8318" i="7"/>
  <c r="DE8318" i="7" s="1"/>
  <c r="CS11153" i="7"/>
  <c r="CT9610" i="7"/>
  <c r="CV9610" i="7" s="1"/>
  <c r="CZ9610" i="7"/>
  <c r="CY9610" i="7"/>
  <c r="DB9610" i="7" s="1"/>
  <c r="BN12737" i="7"/>
  <c r="BU11194" i="7"/>
  <c r="BR11194" i="7"/>
  <c r="BS11194" i="7" s="1"/>
  <c r="BT11194" i="7" s="1"/>
  <c r="BV11194" i="7"/>
  <c r="BW11194" i="7" s="1"/>
  <c r="BO11194" i="7"/>
  <c r="BX11194" i="7"/>
  <c r="CS11252" i="7"/>
  <c r="CZ9709" i="7"/>
  <c r="CY9709" i="7"/>
  <c r="DB9709" i="7" s="1"/>
  <c r="CT9709" i="7"/>
  <c r="CV9709" i="7" s="1"/>
  <c r="BZ9962" i="7"/>
  <c r="CA9962" i="7" s="1"/>
  <c r="BY9962" i="7"/>
  <c r="CN8512" i="7"/>
  <c r="BY8474" i="7"/>
  <c r="CG8474" i="7" s="1"/>
  <c r="CK8474" i="7" s="1"/>
  <c r="BZ8474" i="7"/>
  <c r="CA8474" i="7" s="1"/>
  <c r="CF8474" i="7" s="1"/>
  <c r="CJ8474" i="7" s="1"/>
  <c r="CG10140" i="7"/>
  <c r="CK10140" i="7" s="1"/>
  <c r="CG8758" i="7"/>
  <c r="CK8758" i="7" s="1"/>
  <c r="CS11140" i="7"/>
  <c r="CT9597" i="7"/>
  <c r="CV9597" i="7" s="1"/>
  <c r="CZ9597" i="7"/>
  <c r="CY9597" i="7"/>
  <c r="DB9597" i="7" s="1"/>
  <c r="DD7743" i="7"/>
  <c r="DE7743" i="7" s="1"/>
  <c r="DF7743" i="7" s="1"/>
  <c r="I28" i="7" s="1"/>
  <c r="CF8750" i="7"/>
  <c r="CJ8750" i="7" s="1"/>
  <c r="CG8750" i="7"/>
  <c r="CK8750" i="7" s="1"/>
  <c r="BN11859" i="7"/>
  <c r="BU10316" i="7"/>
  <c r="BR10316" i="7"/>
  <c r="BS10316" i="7" s="1"/>
  <c r="BT10316" i="7" s="1"/>
  <c r="BO10316" i="7"/>
  <c r="BX10316" i="7"/>
  <c r="BV10316" i="7"/>
  <c r="BW10316" i="7" s="1"/>
  <c r="DD9494" i="7"/>
  <c r="DE9494" i="7" s="1"/>
  <c r="DF9494" i="7" s="1"/>
  <c r="J236" i="7" s="1"/>
  <c r="CS13381" i="7"/>
  <c r="CZ11838" i="7"/>
  <c r="CY11838" i="7"/>
  <c r="DB11838" i="7" s="1"/>
  <c r="CT11838" i="7"/>
  <c r="CV11838" i="7" s="1"/>
  <c r="BN13024" i="7"/>
  <c r="BV11481" i="7"/>
  <c r="BW11481" i="7" s="1"/>
  <c r="BU11481" i="7"/>
  <c r="BO11481" i="7"/>
  <c r="BX11481" i="7"/>
  <c r="BR11481" i="7"/>
  <c r="BS11481" i="7" s="1"/>
  <c r="BT11481" i="7" s="1"/>
  <c r="BN12635" i="7"/>
  <c r="BO11092" i="7"/>
  <c r="BV11092" i="7"/>
  <c r="BW11092" i="7" s="1"/>
  <c r="BX11092" i="7"/>
  <c r="BR11092" i="7"/>
  <c r="BS11092" i="7" s="1"/>
  <c r="BT11092" i="7" s="1"/>
  <c r="BU11092" i="7"/>
  <c r="BZ10443" i="7"/>
  <c r="CA10443" i="7" s="1"/>
  <c r="BY10443" i="7"/>
  <c r="BX11809" i="7"/>
  <c r="BO11809" i="7"/>
  <c r="BN13352" i="7"/>
  <c r="BU11809" i="7"/>
  <c r="BR11809" i="7"/>
  <c r="BS11809" i="7" s="1"/>
  <c r="BT11809" i="7" s="1"/>
  <c r="BV11809" i="7"/>
  <c r="BW11809" i="7" s="1"/>
  <c r="BZ9500" i="7"/>
  <c r="CA9500" i="7" s="1"/>
  <c r="CF9500" i="7" s="1"/>
  <c r="CJ9500" i="7" s="1"/>
  <c r="BY9500" i="7"/>
  <c r="CG9500" i="7" s="1"/>
  <c r="CK9500" i="7" s="1"/>
  <c r="CG10430" i="7"/>
  <c r="CK10430" i="7" s="1"/>
  <c r="CF10430" i="7"/>
  <c r="CJ10430" i="7" s="1"/>
  <c r="CS11533" i="7"/>
  <c r="CY9990" i="7"/>
  <c r="DB9990" i="7" s="1"/>
  <c r="CZ9990" i="7"/>
  <c r="CT9990" i="7"/>
  <c r="CV9990" i="7" s="1"/>
  <c r="CS11478" i="7"/>
  <c r="CT9935" i="7"/>
  <c r="CV9935" i="7" s="1"/>
  <c r="CZ9935" i="7"/>
  <c r="CY9935" i="7"/>
  <c r="DB9935" i="7" s="1"/>
  <c r="BY9757" i="7"/>
  <c r="BZ9757" i="7"/>
  <c r="CA9757" i="7" s="1"/>
  <c r="CF9757" i="7" s="1"/>
  <c r="CJ9757" i="7" s="1"/>
  <c r="BZ10833" i="7"/>
  <c r="CA10833" i="7" s="1"/>
  <c r="CF10833" i="7" s="1"/>
  <c r="CJ10833" i="7" s="1"/>
  <c r="BY10833" i="7"/>
  <c r="CG10833" i="7" s="1"/>
  <c r="CK10833" i="7" s="1"/>
  <c r="CS11508" i="7"/>
  <c r="CT9965" i="7"/>
  <c r="CV9965" i="7" s="1"/>
  <c r="CZ9965" i="7"/>
  <c r="CY9965" i="7"/>
  <c r="DB9965" i="7" s="1"/>
  <c r="BN12708" i="7"/>
  <c r="BX11165" i="7"/>
  <c r="BU11165" i="7"/>
  <c r="BR11165" i="7"/>
  <c r="BS11165" i="7" s="1"/>
  <c r="BT11165" i="7" s="1"/>
  <c r="BO11165" i="7"/>
  <c r="BV11165" i="7"/>
  <c r="BW11165" i="7" s="1"/>
  <c r="BZ9906" i="7"/>
  <c r="CA9906" i="7" s="1"/>
  <c r="BY9906" i="7"/>
  <c r="BN11352" i="7"/>
  <c r="BO9809" i="7"/>
  <c r="BR9809" i="7"/>
  <c r="BS9809" i="7" s="1"/>
  <c r="BT9809" i="7" s="1"/>
  <c r="BX9809" i="7"/>
  <c r="BV9809" i="7"/>
  <c r="BW9809" i="7" s="1"/>
  <c r="BU9809" i="7"/>
  <c r="BN13206" i="7"/>
  <c r="BO11663" i="7"/>
  <c r="BV11663" i="7"/>
  <c r="BW11663" i="7" s="1"/>
  <c r="BU11663" i="7"/>
  <c r="BR11663" i="7"/>
  <c r="BS11663" i="7" s="1"/>
  <c r="BT11663" i="7" s="1"/>
  <c r="BX11663" i="7"/>
  <c r="BZ8479" i="7"/>
  <c r="CA8479" i="7" s="1"/>
  <c r="CF8479" i="7" s="1"/>
  <c r="CJ8479" i="7" s="1"/>
  <c r="BY8479" i="7"/>
  <c r="CG8479" i="7" s="1"/>
  <c r="CK8479" i="7" s="1"/>
  <c r="CF8781" i="7"/>
  <c r="CJ8781" i="7" s="1"/>
  <c r="CG8781" i="7"/>
  <c r="CK8781" i="7" s="1"/>
  <c r="BZ10283" i="7"/>
  <c r="CA10283" i="7" s="1"/>
  <c r="CF10283" i="7" s="1"/>
  <c r="CJ10283" i="7" s="1"/>
  <c r="BY10283" i="7"/>
  <c r="CG10283" i="7" s="1"/>
  <c r="CK10283" i="7" s="1"/>
  <c r="DD9289" i="7"/>
  <c r="DE9289" i="7" s="1"/>
  <c r="DF9289" i="7" s="1"/>
  <c r="J31" i="7" s="1"/>
  <c r="CS15095" i="7"/>
  <c r="CT13552" i="7"/>
  <c r="CV13552" i="7" s="1"/>
  <c r="CZ13552" i="7"/>
  <c r="CY13552" i="7"/>
  <c r="DB13552" i="7" s="1"/>
  <c r="BN11528" i="7"/>
  <c r="BX9985" i="7"/>
  <c r="BO9985" i="7"/>
  <c r="BV9985" i="7"/>
  <c r="BW9985" i="7" s="1"/>
  <c r="BU9985" i="7"/>
  <c r="BR9985" i="7"/>
  <c r="BS9985" i="7" s="1"/>
  <c r="BT9985" i="7" s="1"/>
  <c r="DD9587" i="7"/>
  <c r="DE9587" i="7" s="1"/>
  <c r="DF9587" i="7" s="1"/>
  <c r="J329" i="7" s="1"/>
  <c r="CS11859" i="7"/>
  <c r="CY10316" i="7"/>
  <c r="DB10316" i="7" s="1"/>
  <c r="CZ10316" i="7"/>
  <c r="CT10316" i="7"/>
  <c r="CV10316" i="7" s="1"/>
  <c r="BN12633" i="7"/>
  <c r="BU11090" i="7"/>
  <c r="BR11090" i="7"/>
  <c r="BS11090" i="7" s="1"/>
  <c r="BT11090" i="7" s="1"/>
  <c r="BV11090" i="7"/>
  <c r="BW11090" i="7" s="1"/>
  <c r="BO11090" i="7"/>
  <c r="BX11090" i="7"/>
  <c r="DD9433" i="7"/>
  <c r="DE9433" i="7" s="1"/>
  <c r="DF9433" i="7" s="1"/>
  <c r="J175" i="7" s="1"/>
  <c r="CS14975" i="7"/>
  <c r="CZ13432" i="7"/>
  <c r="CY13432" i="7"/>
  <c r="DB13432" i="7" s="1"/>
  <c r="CT13432" i="7"/>
  <c r="CV13432" i="7" s="1"/>
  <c r="CS13027" i="7"/>
  <c r="CZ11484" i="7"/>
  <c r="CY11484" i="7"/>
  <c r="DB11484" i="7" s="1"/>
  <c r="CT11484" i="7"/>
  <c r="CV11484" i="7" s="1"/>
  <c r="CS11664" i="7"/>
  <c r="CT10121" i="7"/>
  <c r="CV10121" i="7" s="1"/>
  <c r="CY10121" i="7"/>
  <c r="DB10121" i="7" s="1"/>
  <c r="CZ10121" i="7"/>
  <c r="BN12813" i="7"/>
  <c r="BX11270" i="7"/>
  <c r="BR11270" i="7"/>
  <c r="BS11270" i="7" s="1"/>
  <c r="BT11270" i="7" s="1"/>
  <c r="BO11270" i="7"/>
  <c r="BU11270" i="7"/>
  <c r="BV11270" i="7"/>
  <c r="BW11270" i="7" s="1"/>
  <c r="BZ10082" i="7"/>
  <c r="CA10082" i="7" s="1"/>
  <c r="CF10082" i="7" s="1"/>
  <c r="CJ10082" i="7" s="1"/>
  <c r="BY10082" i="7"/>
  <c r="BZ11370" i="7"/>
  <c r="CA11370" i="7" s="1"/>
  <c r="CF11370" i="7" s="1"/>
  <c r="CJ11370" i="7" s="1"/>
  <c r="BY11370" i="7"/>
  <c r="CG11370" i="7" s="1"/>
  <c r="CK11370" i="7" s="1"/>
  <c r="BN12934" i="7"/>
  <c r="BU11391" i="7"/>
  <c r="BR11391" i="7"/>
  <c r="BS11391" i="7" s="1"/>
  <c r="BT11391" i="7" s="1"/>
  <c r="BV11391" i="7"/>
  <c r="BW11391" i="7" s="1"/>
  <c r="BX11391" i="7"/>
  <c r="BO11391" i="7"/>
  <c r="CG9543" i="7"/>
  <c r="CK9543" i="7" s="1"/>
  <c r="DD8631" i="7"/>
  <c r="DE8631" i="7" s="1"/>
  <c r="CS11233" i="7"/>
  <c r="CT9690" i="7"/>
  <c r="CV9690" i="7" s="1"/>
  <c r="CZ9690" i="7"/>
  <c r="CY9690" i="7"/>
  <c r="DB9690" i="7" s="1"/>
  <c r="BY8472" i="7"/>
  <c r="CG8472" i="7" s="1"/>
  <c r="CK8472" i="7" s="1"/>
  <c r="BZ8472" i="7"/>
  <c r="CA8472" i="7" s="1"/>
  <c r="CG8203" i="7"/>
  <c r="CK8203" i="7" s="1"/>
  <c r="DD8725" i="7"/>
  <c r="DE8725" i="7" s="1"/>
  <c r="BY8394" i="7"/>
  <c r="CG8394" i="7" s="1"/>
  <c r="CK8394" i="7" s="1"/>
  <c r="BZ8394" i="7"/>
  <c r="CA8394" i="7" s="1"/>
  <c r="CF8394" i="7" s="1"/>
  <c r="CJ8394" i="7" s="1"/>
  <c r="CG9648" i="7"/>
  <c r="CK9648" i="7" s="1"/>
  <c r="BZ10003" i="7"/>
  <c r="CA10003" i="7" s="1"/>
  <c r="CF10003" i="7" s="1"/>
  <c r="CJ10003" i="7" s="1"/>
  <c r="BY10003" i="7"/>
  <c r="CG10003" i="7" s="1"/>
  <c r="CK10003" i="7" s="1"/>
  <c r="CT11869" i="7"/>
  <c r="CV11869" i="7" s="1"/>
  <c r="CS13412" i="7"/>
  <c r="CZ11869" i="7"/>
  <c r="CY11869" i="7"/>
  <c r="DB11869" i="7" s="1"/>
  <c r="DD9961" i="7"/>
  <c r="DE9961" i="7" s="1"/>
  <c r="BY9555" i="7"/>
  <c r="CG9555" i="7" s="1"/>
  <c r="CK9555" i="7" s="1"/>
  <c r="BZ9555" i="7"/>
  <c r="CA9555" i="7" s="1"/>
  <c r="CF9555" i="7" s="1"/>
  <c r="CJ9555" i="7" s="1"/>
  <c r="BN14997" i="7"/>
  <c r="BX13454" i="7"/>
  <c r="BU13454" i="7"/>
  <c r="BR13454" i="7"/>
  <c r="BS13454" i="7" s="1"/>
  <c r="BT13454" i="7" s="1"/>
  <c r="BO13454" i="7"/>
  <c r="BV13454" i="7"/>
  <c r="BW13454" i="7" s="1"/>
  <c r="BN13311" i="7"/>
  <c r="BR11768" i="7"/>
  <c r="BS11768" i="7" s="1"/>
  <c r="BT11768" i="7" s="1"/>
  <c r="BO11768" i="7"/>
  <c r="BU11768" i="7"/>
  <c r="BV11768" i="7"/>
  <c r="BW11768" i="7" s="1"/>
  <c r="BX11768" i="7"/>
  <c r="CS13009" i="7"/>
  <c r="CZ11466" i="7"/>
  <c r="CT11466" i="7"/>
  <c r="CV11466" i="7" s="1"/>
  <c r="CY11466" i="7"/>
  <c r="DB11466" i="7" s="1"/>
  <c r="BZ10355" i="7"/>
  <c r="CA10355" i="7" s="1"/>
  <c r="BY10355" i="7"/>
  <c r="CS11044" i="7"/>
  <c r="CZ9501" i="7"/>
  <c r="CY9501" i="7"/>
  <c r="DB9501" i="7" s="1"/>
  <c r="CT9501" i="7"/>
  <c r="CV9501" i="7" s="1"/>
  <c r="BZ11581" i="7"/>
  <c r="CA11581" i="7" s="1"/>
  <c r="CF11581" i="7" s="1"/>
  <c r="CJ11581" i="7" s="1"/>
  <c r="BY11581" i="7"/>
  <c r="CG11581" i="7" s="1"/>
  <c r="CK11581" i="7" s="1"/>
  <c r="DD10472" i="7"/>
  <c r="DE10472" i="7" s="1"/>
  <c r="CN8514" i="7"/>
  <c r="DD9824" i="7"/>
  <c r="DE9824" i="7" s="1"/>
  <c r="BN14337" i="7"/>
  <c r="BX12794" i="7"/>
  <c r="BO12794" i="7"/>
  <c r="BV12794" i="7"/>
  <c r="BW12794" i="7" s="1"/>
  <c r="BU12794" i="7"/>
  <c r="BR12794" i="7"/>
  <c r="BS12794" i="7" s="1"/>
  <c r="BT12794" i="7" s="1"/>
  <c r="CN6386" i="7"/>
  <c r="CP6386" i="7" s="1"/>
  <c r="T214" i="7" s="1"/>
  <c r="BN10917" i="7"/>
  <c r="BO9374" i="7"/>
  <c r="BV9374" i="7"/>
  <c r="BW9374" i="7" s="1"/>
  <c r="BU9374" i="7"/>
  <c r="BR9374" i="7"/>
  <c r="BS9374" i="7" s="1"/>
  <c r="BT9374" i="7" s="1"/>
  <c r="BX9374" i="7"/>
  <c r="BN13503" i="7"/>
  <c r="BR11960" i="7"/>
  <c r="BS11960" i="7" s="1"/>
  <c r="BT11960" i="7" s="1"/>
  <c r="BO11960" i="7"/>
  <c r="BV11960" i="7"/>
  <c r="BW11960" i="7" s="1"/>
  <c r="BU11960" i="7"/>
  <c r="BX11960" i="7"/>
  <c r="BN13397" i="7"/>
  <c r="BR11854" i="7"/>
  <c r="BS11854" i="7" s="1"/>
  <c r="BT11854" i="7" s="1"/>
  <c r="BX11854" i="7"/>
  <c r="BU11854" i="7"/>
  <c r="BO11854" i="7"/>
  <c r="BV11854" i="7"/>
  <c r="BW11854" i="7" s="1"/>
  <c r="CS12609" i="7"/>
  <c r="CT11066" i="7"/>
  <c r="CV11066" i="7" s="1"/>
  <c r="CZ11066" i="7"/>
  <c r="CY11066" i="7"/>
  <c r="DB11066" i="7" s="1"/>
  <c r="DD8718" i="7"/>
  <c r="DE8718" i="7" s="1"/>
  <c r="CN8860" i="7"/>
  <c r="CF10058" i="7"/>
  <c r="CJ10058" i="7" s="1"/>
  <c r="CG8934" i="7"/>
  <c r="CK8934" i="7" s="1"/>
  <c r="CN6404" i="7"/>
  <c r="CP6404" i="7" s="1"/>
  <c r="T232" i="7" s="1"/>
  <c r="BN13117" i="7"/>
  <c r="BR11574" i="7"/>
  <c r="BS11574" i="7" s="1"/>
  <c r="BT11574" i="7" s="1"/>
  <c r="BX11574" i="7"/>
  <c r="BO11574" i="7"/>
  <c r="BV11574" i="7"/>
  <c r="BW11574" i="7" s="1"/>
  <c r="BU11574" i="7"/>
  <c r="DD9800" i="7"/>
  <c r="DE9800" i="7" s="1"/>
  <c r="BN13565" i="7"/>
  <c r="BV12022" i="7"/>
  <c r="BW12022" i="7" s="1"/>
  <c r="BU12022" i="7"/>
  <c r="BR12022" i="7"/>
  <c r="BS12022" i="7" s="1"/>
  <c r="BT12022" i="7" s="1"/>
  <c r="BX12022" i="7"/>
  <c r="BO12022" i="7"/>
  <c r="CF10024" i="7"/>
  <c r="CJ10024" i="7" s="1"/>
  <c r="BZ9874" i="7"/>
  <c r="CA9874" i="7" s="1"/>
  <c r="CF9874" i="7" s="1"/>
  <c r="CJ9874" i="7" s="1"/>
  <c r="BY9874" i="7"/>
  <c r="CG9874" i="7" s="1"/>
  <c r="CK9874" i="7" s="1"/>
  <c r="CG8562" i="7"/>
  <c r="CK8562" i="7" s="1"/>
  <c r="CF8562" i="7"/>
  <c r="CJ8562" i="7" s="1"/>
  <c r="BN12561" i="7"/>
  <c r="BV11018" i="7"/>
  <c r="BW11018" i="7" s="1"/>
  <c r="BR11018" i="7"/>
  <c r="BS11018" i="7" s="1"/>
  <c r="BT11018" i="7" s="1"/>
  <c r="BO11018" i="7"/>
  <c r="BU11018" i="7"/>
  <c r="BX11018" i="7"/>
  <c r="CF8693" i="7"/>
  <c r="CJ8693" i="7" s="1"/>
  <c r="CG8693" i="7"/>
  <c r="CK8693" i="7" s="1"/>
  <c r="BZ10223" i="7"/>
  <c r="CA10223" i="7" s="1"/>
  <c r="CF10223" i="7" s="1"/>
  <c r="CJ10223" i="7" s="1"/>
  <c r="BY10223" i="7"/>
  <c r="CG10223" i="7" s="1"/>
  <c r="CK10223" i="7" s="1"/>
  <c r="DD8694" i="7"/>
  <c r="DE8694" i="7" s="1"/>
  <c r="BZ9798" i="7"/>
  <c r="CA9798" i="7" s="1"/>
  <c r="CF9798" i="7" s="1"/>
  <c r="CJ9798" i="7" s="1"/>
  <c r="BY9798" i="7"/>
  <c r="CG9798" i="7" s="1"/>
  <c r="CK9798" i="7" s="1"/>
  <c r="CG10151" i="7"/>
  <c r="CK10151" i="7" s="1"/>
  <c r="CF10151" i="7"/>
  <c r="CJ10151" i="7" s="1"/>
  <c r="CG9300" i="7"/>
  <c r="CK9300" i="7" s="1"/>
  <c r="CN6767" i="7"/>
  <c r="CN8077" i="7"/>
  <c r="CP8077" i="7" s="1"/>
  <c r="U362" i="7" s="1"/>
  <c r="CN8006" i="7"/>
  <c r="CP8006" i="7" s="1"/>
  <c r="U291" i="7" s="1"/>
  <c r="CS11344" i="7"/>
  <c r="CY9801" i="7"/>
  <c r="DB9801" i="7" s="1"/>
  <c r="CT9801" i="7"/>
  <c r="CV9801" i="7" s="1"/>
  <c r="CZ9801" i="7"/>
  <c r="BZ10439" i="7"/>
  <c r="CA10439" i="7" s="1"/>
  <c r="CF10439" i="7" s="1"/>
  <c r="CJ10439" i="7" s="1"/>
  <c r="BY10439" i="7"/>
  <c r="CG10439" i="7" s="1"/>
  <c r="CK10439" i="7" s="1"/>
  <c r="BN11121" i="7"/>
  <c r="BV9578" i="7"/>
  <c r="BW9578" i="7" s="1"/>
  <c r="BO9578" i="7"/>
  <c r="BX9578" i="7"/>
  <c r="BU9578" i="7"/>
  <c r="BR9578" i="7"/>
  <c r="BS9578" i="7" s="1"/>
  <c r="BT9578" i="7" s="1"/>
  <c r="DD8464" i="7"/>
  <c r="DE8464" i="7" s="1"/>
  <c r="CF10398" i="7"/>
  <c r="CJ10398" i="7" s="1"/>
  <c r="CG10398" i="7"/>
  <c r="CK10398" i="7" s="1"/>
  <c r="CS11868" i="7"/>
  <c r="CZ10325" i="7"/>
  <c r="CY10325" i="7"/>
  <c r="DB10325" i="7" s="1"/>
  <c r="CT10325" i="7"/>
  <c r="CV10325" i="7" s="1"/>
  <c r="CN7966" i="7"/>
  <c r="CP7966" i="7" s="1"/>
  <c r="U251" i="7" s="1"/>
  <c r="CG8235" i="7"/>
  <c r="CK8235" i="7" s="1"/>
  <c r="BN13001" i="7"/>
  <c r="BR11458" i="7"/>
  <c r="BS11458" i="7" s="1"/>
  <c r="BT11458" i="7" s="1"/>
  <c r="BX11458" i="7"/>
  <c r="BV11458" i="7"/>
  <c r="BW11458" i="7" s="1"/>
  <c r="BU11458" i="7"/>
  <c r="BO11458" i="7"/>
  <c r="DD9917" i="7"/>
  <c r="DE9917" i="7" s="1"/>
  <c r="DD11517" i="7"/>
  <c r="DE11517" i="7" s="1"/>
  <c r="BZ9822" i="7"/>
  <c r="CA9822" i="7" s="1"/>
  <c r="CF9822" i="7" s="1"/>
  <c r="CJ9822" i="7" s="1"/>
  <c r="BY9822" i="7"/>
  <c r="CG9822" i="7" s="1"/>
  <c r="CK9822" i="7" s="1"/>
  <c r="BN13296" i="7"/>
  <c r="BX11753" i="7"/>
  <c r="BO11753" i="7"/>
  <c r="BU11753" i="7"/>
  <c r="BV11753" i="7"/>
  <c r="BW11753" i="7" s="1"/>
  <c r="BR11753" i="7"/>
  <c r="BS11753" i="7" s="1"/>
  <c r="BT11753" i="7" s="1"/>
  <c r="BZ9703" i="7"/>
  <c r="CA9703" i="7" s="1"/>
  <c r="CF9703" i="7" s="1"/>
  <c r="CJ9703" i="7" s="1"/>
  <c r="BY9703" i="7"/>
  <c r="CG9703" i="7" s="1"/>
  <c r="CK9703" i="7" s="1"/>
  <c r="CN8924" i="7"/>
  <c r="CN7127" i="7"/>
  <c r="DD9600" i="7"/>
  <c r="DE9600" i="7" s="1"/>
  <c r="DF9600" i="7" s="1"/>
  <c r="J342" i="7" s="1"/>
  <c r="BN11819" i="7"/>
  <c r="BU10276" i="7"/>
  <c r="BO10276" i="7"/>
  <c r="BX10276" i="7"/>
  <c r="BV10276" i="7"/>
  <c r="BW10276" i="7" s="1"/>
  <c r="BR10276" i="7"/>
  <c r="BS10276" i="7" s="1"/>
  <c r="BT10276" i="7" s="1"/>
  <c r="CF8742" i="7"/>
  <c r="CJ8742" i="7" s="1"/>
  <c r="CG8742" i="7"/>
  <c r="CK8742" i="7" s="1"/>
  <c r="BN11233" i="7"/>
  <c r="BV9690" i="7"/>
  <c r="BW9690" i="7" s="1"/>
  <c r="BR9690" i="7"/>
  <c r="BS9690" i="7" s="1"/>
  <c r="BT9690" i="7" s="1"/>
  <c r="BO9690" i="7"/>
  <c r="BX9690" i="7"/>
  <c r="BU9690" i="7"/>
  <c r="CS11836" i="7"/>
  <c r="CZ10293" i="7"/>
  <c r="CY10293" i="7"/>
  <c r="DB10293" i="7" s="1"/>
  <c r="CT10293" i="7"/>
  <c r="CV10293" i="7" s="1"/>
  <c r="CN8627" i="7"/>
  <c r="CS13325" i="7"/>
  <c r="CZ11782" i="7"/>
  <c r="CY11782" i="7"/>
  <c r="DB11782" i="7" s="1"/>
  <c r="CT11782" i="7"/>
  <c r="CV11782" i="7" s="1"/>
  <c r="BN12741" i="7"/>
  <c r="BX11198" i="7"/>
  <c r="BV11198" i="7"/>
  <c r="BW11198" i="7" s="1"/>
  <c r="BU11198" i="7"/>
  <c r="BR11198" i="7"/>
  <c r="BS11198" i="7" s="1"/>
  <c r="BT11198" i="7" s="1"/>
  <c r="BO11198" i="7"/>
  <c r="DD9771" i="7"/>
  <c r="DE9771" i="7" s="1"/>
  <c r="DF9771" i="7" s="1"/>
  <c r="J513" i="7" s="1"/>
  <c r="CS13125" i="7"/>
  <c r="CZ11582" i="7"/>
  <c r="CY11582" i="7"/>
  <c r="DB11582" i="7" s="1"/>
  <c r="CT11582" i="7"/>
  <c r="CV11582" i="7" s="1"/>
  <c r="BZ8464" i="7"/>
  <c r="CA8464" i="7" s="1"/>
  <c r="CF8464" i="7" s="1"/>
  <c r="CJ8464" i="7" s="1"/>
  <c r="BY8464" i="7"/>
  <c r="CG8464" i="7" s="1"/>
  <c r="CK8464" i="7" s="1"/>
  <c r="BN13375" i="7"/>
  <c r="BR11832" i="7"/>
  <c r="BS11832" i="7" s="1"/>
  <c r="BT11832" i="7" s="1"/>
  <c r="BO11832" i="7"/>
  <c r="BU11832" i="7"/>
  <c r="BV11832" i="7"/>
  <c r="BW11832" i="7" s="1"/>
  <c r="BX11832" i="7"/>
  <c r="BN11305" i="7"/>
  <c r="BV9762" i="7"/>
  <c r="BW9762" i="7" s="1"/>
  <c r="BU9762" i="7"/>
  <c r="BR9762" i="7"/>
  <c r="BS9762" i="7" s="1"/>
  <c r="BT9762" i="7" s="1"/>
  <c r="BO9762" i="7"/>
  <c r="BX9762" i="7"/>
  <c r="BZ9670" i="7"/>
  <c r="CA9670" i="7" s="1"/>
  <c r="CF9670" i="7" s="1"/>
  <c r="CJ9670" i="7" s="1"/>
  <c r="BY9670" i="7"/>
  <c r="CG9670" i="7" s="1"/>
  <c r="CK9670" i="7" s="1"/>
  <c r="BY9865" i="7"/>
  <c r="CG9865" i="7" s="1"/>
  <c r="CK9865" i="7" s="1"/>
  <c r="BZ9865" i="7"/>
  <c r="CA9865" i="7" s="1"/>
  <c r="CF9865" i="7" s="1"/>
  <c r="CJ9865" i="7" s="1"/>
  <c r="CS13127" i="7"/>
  <c r="CT11584" i="7"/>
  <c r="CV11584" i="7" s="1"/>
  <c r="CZ11584" i="7"/>
  <c r="CY11584" i="7"/>
  <c r="DB11584" i="7" s="1"/>
  <c r="CS11996" i="7"/>
  <c r="CY10453" i="7"/>
  <c r="DB10453" i="7" s="1"/>
  <c r="CZ10453" i="7"/>
  <c r="CT10453" i="7"/>
  <c r="CV10453" i="7" s="1"/>
  <c r="CS11840" i="7"/>
  <c r="CT10297" i="7"/>
  <c r="CV10297" i="7" s="1"/>
  <c r="CY10297" i="7"/>
  <c r="DB10297" i="7" s="1"/>
  <c r="CZ10297" i="7"/>
  <c r="CS11488" i="7"/>
  <c r="CT9945" i="7"/>
  <c r="CV9945" i="7" s="1"/>
  <c r="CY9945" i="7"/>
  <c r="DB9945" i="7" s="1"/>
  <c r="CZ9945" i="7"/>
  <c r="BZ9375" i="7"/>
  <c r="CA9375" i="7" s="1"/>
  <c r="CF9375" i="7" s="1"/>
  <c r="CJ9375" i="7" s="1"/>
  <c r="BY9375" i="7"/>
  <c r="CG9375" i="7" s="1"/>
  <c r="CK9375" i="7" s="1"/>
  <c r="CG9613" i="7"/>
  <c r="CK9613" i="7" s="1"/>
  <c r="DD9939" i="7"/>
  <c r="DE9939" i="7" s="1"/>
  <c r="CS12865" i="7"/>
  <c r="CT11322" i="7"/>
  <c r="CV11322" i="7" s="1"/>
  <c r="CZ11322" i="7"/>
  <c r="CY11322" i="7"/>
  <c r="DB11322" i="7" s="1"/>
  <c r="CG10139" i="7"/>
  <c r="CK10139" i="7" s="1"/>
  <c r="CF10139" i="7"/>
  <c r="CJ10139" i="7" s="1"/>
  <c r="BZ8806" i="7"/>
  <c r="CA8806" i="7" s="1"/>
  <c r="CF8806" i="7" s="1"/>
  <c r="CJ8806" i="7" s="1"/>
  <c r="BY8806" i="7"/>
  <c r="CG8806" i="7" s="1"/>
  <c r="CK8806" i="7" s="1"/>
  <c r="CN8121" i="7"/>
  <c r="CP8121" i="7" s="1"/>
  <c r="U406" i="7" s="1"/>
  <c r="CG8522" i="7"/>
  <c r="CK8522" i="7" s="1"/>
  <c r="CF8522" i="7"/>
  <c r="CJ8522" i="7" s="1"/>
  <c r="CN7222" i="7"/>
  <c r="BY8328" i="7"/>
  <c r="BZ8328" i="7"/>
  <c r="CA8328" i="7" s="1"/>
  <c r="DD11793" i="7"/>
  <c r="DE11793" i="7" s="1"/>
  <c r="CN8209" i="7"/>
  <c r="CP8209" i="7" s="1"/>
  <c r="U494" i="7" s="1"/>
  <c r="CN6442" i="7"/>
  <c r="CP6442" i="7" s="1"/>
  <c r="T270" i="7" s="1"/>
  <c r="DD8222" i="7"/>
  <c r="DE8222" i="7" s="1"/>
  <c r="DF8222" i="7" s="1"/>
  <c r="I507" i="7" s="1"/>
  <c r="BN13445" i="7"/>
  <c r="BR11902" i="7"/>
  <c r="BS11902" i="7" s="1"/>
  <c r="BT11902" i="7" s="1"/>
  <c r="BX11902" i="7"/>
  <c r="BU11902" i="7"/>
  <c r="BO11902" i="7"/>
  <c r="BV11902" i="7"/>
  <c r="BW11902" i="7" s="1"/>
  <c r="BZ9451" i="7"/>
  <c r="CA9451" i="7" s="1"/>
  <c r="CF9451" i="7" s="1"/>
  <c r="CJ9451" i="7" s="1"/>
  <c r="BY9451" i="7"/>
  <c r="CG9451" i="7" s="1"/>
  <c r="CK9451" i="7" s="1"/>
  <c r="CG9904" i="7"/>
  <c r="CK9904" i="7" s="1"/>
  <c r="CF9904" i="7"/>
  <c r="CJ9904" i="7" s="1"/>
  <c r="DD10049" i="7"/>
  <c r="DE10049" i="7" s="1"/>
  <c r="BX11841" i="7"/>
  <c r="BN13384" i="7"/>
  <c r="BO11841" i="7"/>
  <c r="BV11841" i="7"/>
  <c r="BW11841" i="7" s="1"/>
  <c r="BU11841" i="7"/>
  <c r="BR11841" i="7"/>
  <c r="BS11841" i="7" s="1"/>
  <c r="BT11841" i="7" s="1"/>
  <c r="CN8240" i="7"/>
  <c r="CN6468" i="7"/>
  <c r="CP6468" i="7" s="1"/>
  <c r="T296" i="7" s="1"/>
  <c r="CN6995" i="7"/>
  <c r="BZ8805" i="7"/>
  <c r="CA8805" i="7" s="1"/>
  <c r="CF8805" i="7" s="1"/>
  <c r="CJ8805" i="7" s="1"/>
  <c r="BY8805" i="7"/>
  <c r="CG8805" i="7" s="1"/>
  <c r="CK8805" i="7" s="1"/>
  <c r="BN12466" i="7"/>
  <c r="BV10923" i="7"/>
  <c r="BW10923" i="7" s="1"/>
  <c r="BR10923" i="7"/>
  <c r="BS10923" i="7" s="1"/>
  <c r="BT10923" i="7" s="1"/>
  <c r="BO10923" i="7"/>
  <c r="BU10923" i="7"/>
  <c r="BX10923" i="7"/>
  <c r="CS13037" i="7"/>
  <c r="CY11494" i="7"/>
  <c r="DB11494" i="7" s="1"/>
  <c r="CZ11494" i="7"/>
  <c r="CT11494" i="7"/>
  <c r="CV11494" i="7" s="1"/>
  <c r="CS12804" i="7"/>
  <c r="CT11261" i="7"/>
  <c r="CV11261" i="7" s="1"/>
  <c r="CZ11261" i="7"/>
  <c r="CY11261" i="7"/>
  <c r="DB11261" i="7" s="1"/>
  <c r="CS11073" i="7"/>
  <c r="CZ9530" i="7"/>
  <c r="CY9530" i="7"/>
  <c r="DB9530" i="7" s="1"/>
  <c r="CT9530" i="7"/>
  <c r="CV9530" i="7" s="1"/>
  <c r="BZ9439" i="7"/>
  <c r="CA9439" i="7" s="1"/>
  <c r="CF9439" i="7" s="1"/>
  <c r="CJ9439" i="7" s="1"/>
  <c r="BY9439" i="7"/>
  <c r="CG9439" i="7" s="1"/>
  <c r="CK9439" i="7" s="1"/>
  <c r="BN13485" i="7"/>
  <c r="BR11942" i="7"/>
  <c r="BS11942" i="7" s="1"/>
  <c r="BT11942" i="7" s="1"/>
  <c r="BX11942" i="7"/>
  <c r="BU11942" i="7"/>
  <c r="BV11942" i="7"/>
  <c r="BW11942" i="7" s="1"/>
  <c r="BO11942" i="7"/>
  <c r="BZ9465" i="7"/>
  <c r="CA9465" i="7" s="1"/>
  <c r="CF9465" i="7" s="1"/>
  <c r="CJ9465" i="7" s="1"/>
  <c r="BY9465" i="7"/>
  <c r="CS12726" i="7"/>
  <c r="CZ11183" i="7"/>
  <c r="CY11183" i="7"/>
  <c r="DB11183" i="7" s="1"/>
  <c r="CT11183" i="7"/>
  <c r="CV11183" i="7" s="1"/>
  <c r="BN12713" i="7"/>
  <c r="BU11170" i="7"/>
  <c r="BR11170" i="7"/>
  <c r="BS11170" i="7" s="1"/>
  <c r="BT11170" i="7" s="1"/>
  <c r="BV11170" i="7"/>
  <c r="BW11170" i="7" s="1"/>
  <c r="BO11170" i="7"/>
  <c r="BX11170" i="7"/>
  <c r="BN11531" i="7"/>
  <c r="BO9988" i="7"/>
  <c r="BV9988" i="7"/>
  <c r="BW9988" i="7" s="1"/>
  <c r="BU9988" i="7"/>
  <c r="BX9988" i="7"/>
  <c r="BR9988" i="7"/>
  <c r="BS9988" i="7" s="1"/>
  <c r="BT9988" i="7" s="1"/>
  <c r="BN12891" i="7"/>
  <c r="BV11348" i="7"/>
  <c r="BW11348" i="7" s="1"/>
  <c r="BU11348" i="7"/>
  <c r="BR11348" i="7"/>
  <c r="BS11348" i="7" s="1"/>
  <c r="BT11348" i="7" s="1"/>
  <c r="BO11348" i="7"/>
  <c r="BX11348" i="7"/>
  <c r="CF8341" i="7"/>
  <c r="CJ8341" i="7" s="1"/>
  <c r="CG8341" i="7"/>
  <c r="CK8341" i="7" s="1"/>
  <c r="BN11031" i="7"/>
  <c r="BX9488" i="7"/>
  <c r="BO9488" i="7"/>
  <c r="BV9488" i="7"/>
  <c r="BW9488" i="7" s="1"/>
  <c r="BU9488" i="7"/>
  <c r="BR9488" i="7"/>
  <c r="BS9488" i="7" s="1"/>
  <c r="BT9488" i="7" s="1"/>
  <c r="BN11883" i="7"/>
  <c r="BU10340" i="7"/>
  <c r="BO10340" i="7"/>
  <c r="BX10340" i="7"/>
  <c r="BV10340" i="7"/>
  <c r="BW10340" i="7" s="1"/>
  <c r="BR10340" i="7"/>
  <c r="BS10340" i="7" s="1"/>
  <c r="BT10340" i="7" s="1"/>
  <c r="CS13517" i="7"/>
  <c r="CZ11974" i="7"/>
  <c r="CY11974" i="7"/>
  <c r="DB11974" i="7" s="1"/>
  <c r="CT11974" i="7"/>
  <c r="CV11974" i="7" s="1"/>
  <c r="BN13097" i="7"/>
  <c r="BV11554" i="7"/>
  <c r="BW11554" i="7" s="1"/>
  <c r="BU11554" i="7"/>
  <c r="BX11554" i="7"/>
  <c r="BR11554" i="7"/>
  <c r="BS11554" i="7" s="1"/>
  <c r="BT11554" i="7" s="1"/>
  <c r="BO11554" i="7"/>
  <c r="CS11573" i="7"/>
  <c r="CY10030" i="7"/>
  <c r="DB10030" i="7" s="1"/>
  <c r="CZ10030" i="7"/>
  <c r="CT10030" i="7"/>
  <c r="CV10030" i="7" s="1"/>
  <c r="DD7915" i="7"/>
  <c r="DE7915" i="7" s="1"/>
  <c r="DF7915" i="7" s="1"/>
  <c r="I200" i="7" s="1"/>
  <c r="BN14791" i="7"/>
  <c r="BR13248" i="7"/>
  <c r="BS13248" i="7" s="1"/>
  <c r="BT13248" i="7" s="1"/>
  <c r="BV13248" i="7"/>
  <c r="BW13248" i="7" s="1"/>
  <c r="BU13248" i="7"/>
  <c r="BO13248" i="7"/>
  <c r="BX13248" i="7"/>
  <c r="BN13401" i="7"/>
  <c r="BV11858" i="7"/>
  <c r="BW11858" i="7" s="1"/>
  <c r="BU11858" i="7"/>
  <c r="BX11858" i="7"/>
  <c r="BR11858" i="7"/>
  <c r="BS11858" i="7" s="1"/>
  <c r="BT11858" i="7" s="1"/>
  <c r="BO11858" i="7"/>
  <c r="DD9812" i="7"/>
  <c r="DE9812" i="7" s="1"/>
  <c r="BN12949" i="7"/>
  <c r="BX11406" i="7"/>
  <c r="BO11406" i="7"/>
  <c r="BV11406" i="7"/>
  <c r="BW11406" i="7" s="1"/>
  <c r="BU11406" i="7"/>
  <c r="BR11406" i="7"/>
  <c r="BS11406" i="7" s="1"/>
  <c r="BT11406" i="7" s="1"/>
  <c r="CS11773" i="7"/>
  <c r="CT10230" i="7"/>
  <c r="CV10230" i="7" s="1"/>
  <c r="CZ10230" i="7"/>
  <c r="CY10230" i="7"/>
  <c r="DB10230" i="7" s="1"/>
  <c r="DD10435" i="7"/>
  <c r="DE10435" i="7" s="1"/>
  <c r="BZ9987" i="7"/>
  <c r="CA9987" i="7" s="1"/>
  <c r="CF9987" i="7" s="1"/>
  <c r="CJ9987" i="7" s="1"/>
  <c r="BY9987" i="7"/>
  <c r="CG9987" i="7" s="1"/>
  <c r="CK9987" i="7" s="1"/>
  <c r="BY10232" i="7"/>
  <c r="BZ10232" i="7"/>
  <c r="CA10232" i="7" s="1"/>
  <c r="CF10232" i="7" s="1"/>
  <c r="CJ10232" i="7" s="1"/>
  <c r="CS11196" i="7"/>
  <c r="CT9653" i="7"/>
  <c r="CV9653" i="7" s="1"/>
  <c r="CZ9653" i="7"/>
  <c r="CY9653" i="7"/>
  <c r="DB9653" i="7" s="1"/>
  <c r="DD10154" i="7"/>
  <c r="DE10154" i="7" s="1"/>
  <c r="BZ9574" i="7"/>
  <c r="CA9574" i="7" s="1"/>
  <c r="CF9574" i="7" s="1"/>
  <c r="CJ9574" i="7" s="1"/>
  <c r="BY9574" i="7"/>
  <c r="CG9574" i="7" s="1"/>
  <c r="CK9574" i="7" s="1"/>
  <c r="CS13397" i="7"/>
  <c r="CZ11854" i="7"/>
  <c r="CY11854" i="7"/>
  <c r="DB11854" i="7" s="1"/>
  <c r="CT11854" i="7"/>
  <c r="CV11854" i="7" s="1"/>
  <c r="CS14292" i="7"/>
  <c r="CZ12749" i="7"/>
  <c r="CY12749" i="7"/>
  <c r="DB12749" i="7" s="1"/>
  <c r="CT12749" i="7"/>
  <c r="CV12749" i="7" s="1"/>
  <c r="BZ11378" i="7"/>
  <c r="CA11378" i="7" s="1"/>
  <c r="CF11378" i="7" s="1"/>
  <c r="CJ11378" i="7" s="1"/>
  <c r="BY11378" i="7"/>
  <c r="CG11378" i="7" s="1"/>
  <c r="CK11378" i="7" s="1"/>
  <c r="BN11948" i="7"/>
  <c r="BX10405" i="7"/>
  <c r="BO10405" i="7"/>
  <c r="BV10405" i="7"/>
  <c r="BW10405" i="7" s="1"/>
  <c r="BU10405" i="7"/>
  <c r="BR10405" i="7"/>
  <c r="BS10405" i="7" s="1"/>
  <c r="BT10405" i="7" s="1"/>
  <c r="CS13024" i="7"/>
  <c r="CT11481" i="7"/>
  <c r="CV11481" i="7" s="1"/>
  <c r="CZ11481" i="7"/>
  <c r="CY11481" i="7"/>
  <c r="DB11481" i="7" s="1"/>
  <c r="BN11329" i="7"/>
  <c r="BV9786" i="7"/>
  <c r="BW9786" i="7" s="1"/>
  <c r="BR9786" i="7"/>
  <c r="BS9786" i="7" s="1"/>
  <c r="BT9786" i="7" s="1"/>
  <c r="BO9786" i="7"/>
  <c r="BX9786" i="7"/>
  <c r="BU9786" i="7"/>
  <c r="CS13446" i="7"/>
  <c r="CZ11903" i="7"/>
  <c r="CT11903" i="7"/>
  <c r="CV11903" i="7" s="1"/>
  <c r="CY11903" i="7"/>
  <c r="DB11903" i="7" s="1"/>
  <c r="BZ9907" i="7"/>
  <c r="CA9907" i="7" s="1"/>
  <c r="CF9907" i="7" s="1"/>
  <c r="CJ9907" i="7" s="1"/>
  <c r="BY9907" i="7"/>
  <c r="CG9907" i="7" s="1"/>
  <c r="CK9907" i="7" s="1"/>
  <c r="BY10185" i="7"/>
  <c r="CG10185" i="7" s="1"/>
  <c r="CK10185" i="7" s="1"/>
  <c r="BZ10185" i="7"/>
  <c r="CA10185" i="7" s="1"/>
  <c r="CF10185" i="7" s="1"/>
  <c r="CJ10185" i="7" s="1"/>
  <c r="CS14951" i="7"/>
  <c r="CZ13408" i="7"/>
  <c r="CY13408" i="7"/>
  <c r="DB13408" i="7" s="1"/>
  <c r="CT13408" i="7"/>
  <c r="CV13408" i="7" s="1"/>
  <c r="BN13310" i="7"/>
  <c r="BO11767" i="7"/>
  <c r="BV11767" i="7"/>
  <c r="BW11767" i="7" s="1"/>
  <c r="BU11767" i="7"/>
  <c r="BR11767" i="7"/>
  <c r="BS11767" i="7" s="1"/>
  <c r="BT11767" i="7" s="1"/>
  <c r="BX11767" i="7"/>
  <c r="CG10371" i="7"/>
  <c r="CK10371" i="7" s="1"/>
  <c r="BZ8790" i="7"/>
  <c r="CA8790" i="7" s="1"/>
  <c r="CF8790" i="7" s="1"/>
  <c r="CJ8790" i="7" s="1"/>
  <c r="BY8790" i="7"/>
  <c r="CG8790" i="7" s="1"/>
  <c r="CK8790" i="7" s="1"/>
  <c r="DD7907" i="7"/>
  <c r="DE7907" i="7" s="1"/>
  <c r="DF7907" i="7" s="1"/>
  <c r="I192" i="7" s="1"/>
  <c r="CT11642" i="7"/>
  <c r="CV11642" i="7" s="1"/>
  <c r="CS13185" i="7"/>
  <c r="CZ11642" i="7"/>
  <c r="CY11642" i="7"/>
  <c r="DB11642" i="7" s="1"/>
  <c r="BN11404" i="7"/>
  <c r="BR9861" i="7"/>
  <c r="BS9861" i="7" s="1"/>
  <c r="BT9861" i="7" s="1"/>
  <c r="BX9861" i="7"/>
  <c r="BU9861" i="7"/>
  <c r="BO9861" i="7"/>
  <c r="BV9861" i="7"/>
  <c r="BW9861" i="7" s="1"/>
  <c r="CN6280" i="7"/>
  <c r="CP6280" i="7" s="1"/>
  <c r="T108" i="7" s="1"/>
  <c r="BN12581" i="7"/>
  <c r="BX11038" i="7"/>
  <c r="BU11038" i="7"/>
  <c r="BR11038" i="7"/>
  <c r="BS11038" i="7" s="1"/>
  <c r="BT11038" i="7" s="1"/>
  <c r="BV11038" i="7"/>
  <c r="BW11038" i="7" s="1"/>
  <c r="BO11038" i="7"/>
  <c r="BZ7766" i="7"/>
  <c r="CA7766" i="7" s="1"/>
  <c r="CF7766" i="7" s="1"/>
  <c r="CJ7766" i="7" s="1"/>
  <c r="BY7766" i="7"/>
  <c r="CG7766" i="7" s="1"/>
  <c r="CK7766" i="7" s="1"/>
  <c r="CS11931" i="7"/>
  <c r="CZ10388" i="7"/>
  <c r="CY10388" i="7"/>
  <c r="DB10388" i="7" s="1"/>
  <c r="CT10388" i="7"/>
  <c r="CV10388" i="7" s="1"/>
  <c r="DD10063" i="7"/>
  <c r="DE10063" i="7" s="1"/>
  <c r="CZ9514" i="7"/>
  <c r="CY9514" i="7"/>
  <c r="DB9514" i="7" s="1"/>
  <c r="CS11057" i="7"/>
  <c r="CT9514" i="7"/>
  <c r="CV9514" i="7" s="1"/>
  <c r="CS11485" i="7"/>
  <c r="CY9942" i="7"/>
  <c r="DB9942" i="7" s="1"/>
  <c r="CZ9942" i="7"/>
  <c r="CT9942" i="7"/>
  <c r="CV9942" i="7" s="1"/>
  <c r="CS11525" i="7"/>
  <c r="CY9982" i="7"/>
  <c r="DB9982" i="7" s="1"/>
  <c r="CZ9982" i="7"/>
  <c r="CT9982" i="7"/>
  <c r="CV9982" i="7" s="1"/>
  <c r="CS11329" i="7"/>
  <c r="CT9786" i="7"/>
  <c r="CV9786" i="7" s="1"/>
  <c r="CZ9786" i="7"/>
  <c r="CY9786" i="7"/>
  <c r="DB9786" i="7" s="1"/>
  <c r="BN11688" i="7"/>
  <c r="BX10145" i="7"/>
  <c r="BO10145" i="7"/>
  <c r="BV10145" i="7"/>
  <c r="BW10145" i="7" s="1"/>
  <c r="BU10145" i="7"/>
  <c r="BR10145" i="7"/>
  <c r="BS10145" i="7" s="1"/>
  <c r="BT10145" i="7" s="1"/>
  <c r="CS13165" i="7"/>
  <c r="CZ11622" i="7"/>
  <c r="CY11622" i="7"/>
  <c r="DB11622" i="7" s="1"/>
  <c r="CT11622" i="7"/>
  <c r="CV11622" i="7" s="1"/>
  <c r="BN13078" i="7"/>
  <c r="BO11535" i="7"/>
  <c r="BV11535" i="7"/>
  <c r="BW11535" i="7" s="1"/>
  <c r="BU11535" i="7"/>
  <c r="BR11535" i="7"/>
  <c r="BS11535" i="7" s="1"/>
  <c r="BT11535" i="7" s="1"/>
  <c r="BX11535" i="7"/>
  <c r="BZ8303" i="7"/>
  <c r="CA8303" i="7" s="1"/>
  <c r="CF8303" i="7" s="1"/>
  <c r="CJ8303" i="7" s="1"/>
  <c r="BY8303" i="7"/>
  <c r="CG8303" i="7" s="1"/>
  <c r="CK8303" i="7" s="1"/>
  <c r="BN13519" i="7"/>
  <c r="BR11976" i="7"/>
  <c r="BS11976" i="7" s="1"/>
  <c r="BT11976" i="7" s="1"/>
  <c r="BO11976" i="7"/>
  <c r="BV11976" i="7"/>
  <c r="BW11976" i="7" s="1"/>
  <c r="BU11976" i="7"/>
  <c r="BX11976" i="7"/>
  <c r="BZ7995" i="7"/>
  <c r="CA7995" i="7" s="1"/>
  <c r="CF7995" i="7" s="1"/>
  <c r="CJ7995" i="7" s="1"/>
  <c r="BY7995" i="7"/>
  <c r="CG7995" i="7" s="1"/>
  <c r="CK7995" i="7" s="1"/>
  <c r="BN13014" i="7"/>
  <c r="BV11471" i="7"/>
  <c r="BW11471" i="7" s="1"/>
  <c r="BU11471" i="7"/>
  <c r="BR11471" i="7"/>
  <c r="BS11471" i="7" s="1"/>
  <c r="BT11471" i="7" s="1"/>
  <c r="BX11471" i="7"/>
  <c r="BO11471" i="7"/>
  <c r="CT12368" i="7"/>
  <c r="CV12368" i="7" s="1"/>
  <c r="CS13911" i="7"/>
  <c r="CY12368" i="7"/>
  <c r="DB12368" i="7" s="1"/>
  <c r="CZ12368" i="7"/>
  <c r="BZ8837" i="7"/>
  <c r="CA8837" i="7" s="1"/>
  <c r="CF8837" i="7" s="1"/>
  <c r="CJ8837" i="7" s="1"/>
  <c r="BY8837" i="7"/>
  <c r="CG8837" i="7" s="1"/>
  <c r="CK8837" i="7" s="1"/>
  <c r="CF10407" i="7"/>
  <c r="CJ10407" i="7" s="1"/>
  <c r="DD8591" i="7"/>
  <c r="DE8591" i="7" s="1"/>
  <c r="BZ8702" i="7"/>
  <c r="CA8702" i="7" s="1"/>
  <c r="CF8702" i="7" s="1"/>
  <c r="CJ8702" i="7" s="1"/>
  <c r="BY8702" i="7"/>
  <c r="CG8702" i="7" s="1"/>
  <c r="CK8702" i="7" s="1"/>
  <c r="DD10983" i="7"/>
  <c r="DE10983" i="7" s="1"/>
  <c r="DF10983" i="7" s="1"/>
  <c r="K182" i="7" s="1"/>
  <c r="DD10152" i="7"/>
  <c r="DE10152" i="7" s="1"/>
  <c r="CS13476" i="7"/>
  <c r="CT11933" i="7"/>
  <c r="CV11933" i="7" s="1"/>
  <c r="CZ11933" i="7"/>
  <c r="CY11933" i="7"/>
  <c r="DB11933" i="7" s="1"/>
  <c r="DD11913" i="7"/>
  <c r="DE11913" i="7" s="1"/>
  <c r="BY10354" i="7"/>
  <c r="CG10354" i="7" s="1"/>
  <c r="CK10354" i="7" s="1"/>
  <c r="BZ10354" i="7"/>
  <c r="CA10354" i="7" s="1"/>
  <c r="CF10354" i="7" s="1"/>
  <c r="CJ10354" i="7" s="1"/>
  <c r="CN8456" i="7"/>
  <c r="BN12615" i="7"/>
  <c r="BR11072" i="7"/>
  <c r="BS11072" i="7" s="1"/>
  <c r="BT11072" i="7" s="1"/>
  <c r="BX11072" i="7"/>
  <c r="BO11072" i="7"/>
  <c r="BU11072" i="7"/>
  <c r="BV11072" i="7"/>
  <c r="BW11072" i="7" s="1"/>
  <c r="BN13925" i="7"/>
  <c r="BU12382" i="7"/>
  <c r="BV12382" i="7"/>
  <c r="BW12382" i="7" s="1"/>
  <c r="BR12382" i="7"/>
  <c r="BS12382" i="7" s="1"/>
  <c r="BT12382" i="7" s="1"/>
  <c r="BX12382" i="7"/>
  <c r="BO12382" i="7"/>
  <c r="DD8858" i="7"/>
  <c r="DE8858" i="7" s="1"/>
  <c r="DD8430" i="7"/>
  <c r="DE8430" i="7" s="1"/>
  <c r="BN10893" i="7"/>
  <c r="BO9350" i="7"/>
  <c r="BV9350" i="7"/>
  <c r="BW9350" i="7" s="1"/>
  <c r="BU9350" i="7"/>
  <c r="BR9350" i="7"/>
  <c r="BS9350" i="7" s="1"/>
  <c r="BT9350" i="7" s="1"/>
  <c r="BX9350" i="7"/>
  <c r="DD9860" i="7"/>
  <c r="DE9860" i="7" s="1"/>
  <c r="DD10927" i="7"/>
  <c r="DE10927" i="7" s="1"/>
  <c r="DF10927" i="7" s="1"/>
  <c r="K126" i="7" s="1"/>
  <c r="CS12762" i="7"/>
  <c r="CZ11219" i="7"/>
  <c r="CY11219" i="7"/>
  <c r="DB11219" i="7" s="1"/>
  <c r="CT11219" i="7"/>
  <c r="CV11219" i="7" s="1"/>
  <c r="CF10339" i="7"/>
  <c r="CJ10339" i="7" s="1"/>
  <c r="CG10339" i="7"/>
  <c r="CK10339" i="7" s="1"/>
  <c r="DD8170" i="7"/>
  <c r="DE8170" i="7" s="1"/>
  <c r="DF8170" i="7" s="1"/>
  <c r="I455" i="7" s="1"/>
  <c r="BN12690" i="7"/>
  <c r="BR11147" i="7"/>
  <c r="BS11147" i="7" s="1"/>
  <c r="BT11147" i="7" s="1"/>
  <c r="BO11147" i="7"/>
  <c r="BV11147" i="7"/>
  <c r="BW11147" i="7" s="1"/>
  <c r="BX11147" i="7"/>
  <c r="BU11147" i="7"/>
  <c r="CS12566" i="7"/>
  <c r="CZ11023" i="7"/>
  <c r="CY11023" i="7"/>
  <c r="DB11023" i="7" s="1"/>
  <c r="CT11023" i="7"/>
  <c r="CV11023" i="7" s="1"/>
  <c r="BY10248" i="7"/>
  <c r="CG10248" i="7" s="1"/>
  <c r="CK10248" i="7" s="1"/>
  <c r="BZ10248" i="7"/>
  <c r="CA10248" i="7" s="1"/>
  <c r="CF10248" i="7" s="1"/>
  <c r="CJ10248" i="7" s="1"/>
  <c r="BN13305" i="7"/>
  <c r="BV11762" i="7"/>
  <c r="BW11762" i="7" s="1"/>
  <c r="BU11762" i="7"/>
  <c r="BR11762" i="7"/>
  <c r="BS11762" i="7" s="1"/>
  <c r="BT11762" i="7" s="1"/>
  <c r="BX11762" i="7"/>
  <c r="BO11762" i="7"/>
  <c r="CS15023" i="7"/>
  <c r="CZ13480" i="7"/>
  <c r="CY13480" i="7"/>
  <c r="DB13480" i="7" s="1"/>
  <c r="CT13480" i="7"/>
  <c r="CV13480" i="7" s="1"/>
  <c r="BN11161" i="7"/>
  <c r="BV9618" i="7"/>
  <c r="BW9618" i="7" s="1"/>
  <c r="BO9618" i="7"/>
  <c r="BX9618" i="7"/>
  <c r="BU9618" i="7"/>
  <c r="BR9618" i="7"/>
  <c r="BS9618" i="7" s="1"/>
  <c r="BT9618" i="7" s="1"/>
  <c r="BN12410" i="7"/>
  <c r="BV10867" i="7"/>
  <c r="BW10867" i="7" s="1"/>
  <c r="BU10867" i="7"/>
  <c r="BR10867" i="7"/>
  <c r="BS10867" i="7" s="1"/>
  <c r="BT10867" i="7" s="1"/>
  <c r="BO10867" i="7"/>
  <c r="BX10867" i="7"/>
  <c r="DD9865" i="7"/>
  <c r="DE9865" i="7" s="1"/>
  <c r="DD8693" i="7"/>
  <c r="DE8693" i="7" s="1"/>
  <c r="CS11772" i="7"/>
  <c r="CZ10229" i="7"/>
  <c r="CY10229" i="7"/>
  <c r="DB10229" i="7" s="1"/>
  <c r="CT10229" i="7"/>
  <c r="CV10229" i="7" s="1"/>
  <c r="DD11961" i="7"/>
  <c r="DE11961" i="7" s="1"/>
  <c r="BZ9919" i="7"/>
  <c r="CA9919" i="7" s="1"/>
  <c r="CF9919" i="7" s="1"/>
  <c r="CJ9919" i="7" s="1"/>
  <c r="BY9919" i="7"/>
  <c r="CG9919" i="7" s="1"/>
  <c r="CK9919" i="7" s="1"/>
  <c r="DD9699" i="7"/>
  <c r="DE9699" i="7" s="1"/>
  <c r="DF9699" i="7" s="1"/>
  <c r="J441" i="7" s="1"/>
  <c r="CS13365" i="7"/>
  <c r="CZ11822" i="7"/>
  <c r="CY11822" i="7"/>
  <c r="DB11822" i="7" s="1"/>
  <c r="CT11822" i="7"/>
  <c r="CV11822" i="7" s="1"/>
  <c r="BN12790" i="7"/>
  <c r="BU11247" i="7"/>
  <c r="BV11247" i="7"/>
  <c r="BW11247" i="7" s="1"/>
  <c r="BR11247" i="7"/>
  <c r="BS11247" i="7" s="1"/>
  <c r="BT11247" i="7" s="1"/>
  <c r="BX11247" i="7"/>
  <c r="BO11247" i="7"/>
  <c r="BN11087" i="7"/>
  <c r="BR9544" i="7"/>
  <c r="BS9544" i="7" s="1"/>
  <c r="BT9544" i="7" s="1"/>
  <c r="BO9544" i="7"/>
  <c r="BX9544" i="7"/>
  <c r="BV9544" i="7"/>
  <c r="BW9544" i="7" s="1"/>
  <c r="BU9544" i="7"/>
  <c r="BY7846" i="7"/>
  <c r="BZ7846" i="7"/>
  <c r="CA7846" i="7" s="1"/>
  <c r="CF7846" i="7" s="1"/>
  <c r="CJ7846" i="7" s="1"/>
  <c r="DD9803" i="7"/>
  <c r="DE9803" i="7" s="1"/>
  <c r="DD9656" i="7"/>
  <c r="DE9656" i="7" s="1"/>
  <c r="DF9656" i="7" s="1"/>
  <c r="J398" i="7" s="1"/>
  <c r="CF9645" i="7"/>
  <c r="CJ9645" i="7" s="1"/>
  <c r="CF10023" i="7"/>
  <c r="CJ10023" i="7" s="1"/>
  <c r="CF9461" i="7"/>
  <c r="CJ9461" i="7" s="1"/>
  <c r="CS14014" i="7"/>
  <c r="CZ12471" i="7"/>
  <c r="CY12471" i="7"/>
  <c r="DB12471" i="7" s="1"/>
  <c r="CT12471" i="7"/>
  <c r="CV12471" i="7" s="1"/>
  <c r="CN8763" i="7"/>
  <c r="CN8362" i="7"/>
  <c r="CS12876" i="7"/>
  <c r="CY11333" i="7"/>
  <c r="DB11333" i="7" s="1"/>
  <c r="CT11333" i="7"/>
  <c r="CV11333" i="7" s="1"/>
  <c r="CZ11333" i="7"/>
  <c r="BZ9925" i="7"/>
  <c r="CA9925" i="7" s="1"/>
  <c r="CF9925" i="7" s="1"/>
  <c r="CJ9925" i="7" s="1"/>
  <c r="BY9925" i="7"/>
  <c r="CG9925" i="7" s="1"/>
  <c r="CK9925" i="7" s="1"/>
  <c r="CN8930" i="7"/>
  <c r="BZ9718" i="7"/>
  <c r="CA9718" i="7" s="1"/>
  <c r="CF9718" i="7" s="1"/>
  <c r="CJ9718" i="7" s="1"/>
  <c r="BY9718" i="7"/>
  <c r="CG9718" i="7" s="1"/>
  <c r="CK9718" i="7" s="1"/>
  <c r="CG7814" i="7"/>
  <c r="CK7814" i="7" s="1"/>
  <c r="CF8662" i="7"/>
  <c r="CJ8662" i="7" s="1"/>
  <c r="CG8662" i="7"/>
  <c r="CK8662" i="7" s="1"/>
  <c r="BR11822" i="7"/>
  <c r="BS11822" i="7" s="1"/>
  <c r="BT11822" i="7" s="1"/>
  <c r="BN13365" i="7"/>
  <c r="BX11822" i="7"/>
  <c r="BU11822" i="7"/>
  <c r="BO11822" i="7"/>
  <c r="BV11822" i="7"/>
  <c r="BW11822" i="7" s="1"/>
  <c r="DD8930" i="7"/>
  <c r="DE8930" i="7" s="1"/>
  <c r="DD8678" i="7"/>
  <c r="DE8678" i="7" s="1"/>
  <c r="DD9339" i="7"/>
  <c r="DE9339" i="7" s="1"/>
  <c r="DF9339" i="7" s="1"/>
  <c r="J81" i="7" s="1"/>
  <c r="BZ9637" i="7"/>
  <c r="CA9637" i="7" s="1"/>
  <c r="CF9637" i="7" s="1"/>
  <c r="CJ9637" i="7" s="1"/>
  <c r="BY9637" i="7"/>
  <c r="CG9637" i="7" s="1"/>
  <c r="CK9637" i="7" s="1"/>
  <c r="CG9963" i="7"/>
  <c r="CK9963" i="7" s="1"/>
  <c r="CF9963" i="7"/>
  <c r="CJ9963" i="7" s="1"/>
  <c r="BY10186" i="7"/>
  <c r="BZ10186" i="7"/>
  <c r="CA10186" i="7" s="1"/>
  <c r="CF10186" i="7" s="1"/>
  <c r="CJ10186" i="7" s="1"/>
  <c r="BZ9644" i="7"/>
  <c r="CA9644" i="7" s="1"/>
  <c r="CF9644" i="7" s="1"/>
  <c r="CJ9644" i="7" s="1"/>
  <c r="BY9644" i="7"/>
  <c r="CG9644" i="7" s="1"/>
  <c r="CK9644" i="7" s="1"/>
  <c r="DD10459" i="7"/>
  <c r="DE10459" i="7" s="1"/>
  <c r="CS12448" i="7"/>
  <c r="CT10905" i="7"/>
  <c r="CV10905" i="7" s="1"/>
  <c r="CY10905" i="7"/>
  <c r="DB10905" i="7" s="1"/>
  <c r="CZ10905" i="7"/>
  <c r="CN8642" i="7"/>
  <c r="CN7199" i="7"/>
  <c r="CG9734" i="7"/>
  <c r="CK9734" i="7" s="1"/>
  <c r="CS13099" i="7"/>
  <c r="CZ11556" i="7"/>
  <c r="CY11556" i="7"/>
  <c r="DB11556" i="7" s="1"/>
  <c r="CT11556" i="7"/>
  <c r="CV11556" i="7" s="1"/>
  <c r="CS12727" i="7"/>
  <c r="CZ11184" i="7"/>
  <c r="CT11184" i="7"/>
  <c r="CV11184" i="7" s="1"/>
  <c r="CY11184" i="7"/>
  <c r="DB11184" i="7" s="1"/>
  <c r="BN13984" i="7"/>
  <c r="BR12441" i="7"/>
  <c r="BS12441" i="7" s="1"/>
  <c r="BT12441" i="7" s="1"/>
  <c r="BO12441" i="7"/>
  <c r="BX12441" i="7"/>
  <c r="BV12441" i="7"/>
  <c r="BW12441" i="7" s="1"/>
  <c r="BU12441" i="7"/>
  <c r="CN6247" i="7"/>
  <c r="CP6247" i="7" s="1"/>
  <c r="T75" i="7" s="1"/>
  <c r="CN8727" i="7"/>
  <c r="DD9845" i="7"/>
  <c r="DE9845" i="7" s="1"/>
  <c r="BN13420" i="7"/>
  <c r="BU11877" i="7"/>
  <c r="BX11877" i="7"/>
  <c r="BO11877" i="7"/>
  <c r="BR11877" i="7"/>
  <c r="BS11877" i="7" s="1"/>
  <c r="BT11877" i="7" s="1"/>
  <c r="BV11877" i="7"/>
  <c r="BW11877" i="7" s="1"/>
  <c r="CF9911" i="7"/>
  <c r="CJ9911" i="7" s="1"/>
  <c r="CN9669" i="7"/>
  <c r="CP9669" i="7" s="1"/>
  <c r="V411" i="7" s="1"/>
  <c r="BN11424" i="7"/>
  <c r="BX9881" i="7"/>
  <c r="BO9881" i="7"/>
  <c r="BV9881" i="7"/>
  <c r="BW9881" i="7" s="1"/>
  <c r="BU9881" i="7"/>
  <c r="BR9881" i="7"/>
  <c r="BS9881" i="7" s="1"/>
  <c r="BT9881" i="7" s="1"/>
  <c r="BY10874" i="7"/>
  <c r="CG10874" i="7" s="1"/>
  <c r="CK10874" i="7" s="1"/>
  <c r="BZ10874" i="7"/>
  <c r="CA10874" i="7" s="1"/>
  <c r="CF10874" i="7" s="1"/>
  <c r="CJ10874" i="7" s="1"/>
  <c r="BN12669" i="7"/>
  <c r="BX11126" i="7"/>
  <c r="BV11126" i="7"/>
  <c r="BW11126" i="7" s="1"/>
  <c r="BU11126" i="7"/>
  <c r="BR11126" i="7"/>
  <c r="BS11126" i="7" s="1"/>
  <c r="BT11126" i="7" s="1"/>
  <c r="BO11126" i="7"/>
  <c r="BZ9896" i="7"/>
  <c r="CA9896" i="7" s="1"/>
  <c r="CF9896" i="7" s="1"/>
  <c r="CJ9896" i="7" s="1"/>
  <c r="BY9896" i="7"/>
  <c r="CG9896" i="7" s="1"/>
  <c r="CK9896" i="7" s="1"/>
  <c r="DD9814" i="7"/>
  <c r="DE9814" i="7" s="1"/>
  <c r="BN13176" i="7"/>
  <c r="BX11633" i="7"/>
  <c r="BO11633" i="7"/>
  <c r="BV11633" i="7"/>
  <c r="BW11633" i="7" s="1"/>
  <c r="BU11633" i="7"/>
  <c r="BR11633" i="7"/>
  <c r="BS11633" i="7" s="1"/>
  <c r="BT11633" i="7" s="1"/>
  <c r="BN11588" i="7"/>
  <c r="BR10045" i="7"/>
  <c r="BS10045" i="7" s="1"/>
  <c r="BT10045" i="7" s="1"/>
  <c r="BX10045" i="7"/>
  <c r="BU10045" i="7"/>
  <c r="BV10045" i="7"/>
  <c r="BW10045" i="7" s="1"/>
  <c r="BO10045" i="7"/>
  <c r="DD10463" i="7"/>
  <c r="DE10463" i="7" s="1"/>
  <c r="CS12991" i="7"/>
  <c r="CY11448" i="7"/>
  <c r="DB11448" i="7" s="1"/>
  <c r="CZ11448" i="7"/>
  <c r="CT11448" i="7"/>
  <c r="CV11448" i="7" s="1"/>
  <c r="CS11129" i="7"/>
  <c r="CT9586" i="7"/>
  <c r="CV9586" i="7" s="1"/>
  <c r="CZ9586" i="7"/>
  <c r="CY9586" i="7"/>
  <c r="DB9586" i="7" s="1"/>
  <c r="BY10360" i="7"/>
  <c r="CG10360" i="7" s="1"/>
  <c r="CK10360" i="7" s="1"/>
  <c r="BZ10360" i="7"/>
  <c r="CA10360" i="7" s="1"/>
  <c r="CF10360" i="7" s="1"/>
  <c r="CJ10360" i="7" s="1"/>
  <c r="CS12689" i="7"/>
  <c r="CT11146" i="7"/>
  <c r="CV11146" i="7" s="1"/>
  <c r="CZ11146" i="7"/>
  <c r="CY11146" i="7"/>
  <c r="DB11146" i="7" s="1"/>
  <c r="BN12692" i="7"/>
  <c r="BX11149" i="7"/>
  <c r="BU11149" i="7"/>
  <c r="BO11149" i="7"/>
  <c r="BV11149" i="7"/>
  <c r="BW11149" i="7" s="1"/>
  <c r="BR11149" i="7"/>
  <c r="BS11149" i="7" s="1"/>
  <c r="BT11149" i="7" s="1"/>
  <c r="BZ8179" i="7"/>
  <c r="CA8179" i="7" s="1"/>
  <c r="CF8179" i="7" s="1"/>
  <c r="CJ8179" i="7" s="1"/>
  <c r="BY8179" i="7"/>
  <c r="CG8179" i="7" s="1"/>
  <c r="CK8179" i="7" s="1"/>
  <c r="CS12473" i="7"/>
  <c r="CY10930" i="7"/>
  <c r="DB10930" i="7" s="1"/>
  <c r="CT10930" i="7"/>
  <c r="CV10930" i="7" s="1"/>
  <c r="CZ10930" i="7"/>
  <c r="BN13448" i="7"/>
  <c r="BX11905" i="7"/>
  <c r="BO11905" i="7"/>
  <c r="BV11905" i="7"/>
  <c r="BW11905" i="7" s="1"/>
  <c r="BU11905" i="7"/>
  <c r="BR11905" i="7"/>
  <c r="BS11905" i="7" s="1"/>
  <c r="BT11905" i="7" s="1"/>
  <c r="BZ9567" i="7"/>
  <c r="CA9567" i="7" s="1"/>
  <c r="CF9567" i="7" s="1"/>
  <c r="CJ9567" i="7" s="1"/>
  <c r="BY9567" i="7"/>
  <c r="CG9567" i="7" s="1"/>
  <c r="CK9567" i="7" s="1"/>
  <c r="CN8252" i="7"/>
  <c r="CF8605" i="7"/>
  <c r="CJ8605" i="7" s="1"/>
  <c r="CS14244" i="7"/>
  <c r="CZ12701" i="7"/>
  <c r="CT12701" i="7"/>
  <c r="CV12701" i="7" s="1"/>
  <c r="CY12701" i="7"/>
  <c r="DB12701" i="7" s="1"/>
  <c r="BN11119" i="7"/>
  <c r="BR9576" i="7"/>
  <c r="BS9576" i="7" s="1"/>
  <c r="BT9576" i="7" s="1"/>
  <c r="BO9576" i="7"/>
  <c r="BX9576" i="7"/>
  <c r="BV9576" i="7"/>
  <c r="BW9576" i="7" s="1"/>
  <c r="BU9576" i="7"/>
  <c r="BZ9892" i="7"/>
  <c r="CA9892" i="7" s="1"/>
  <c r="CF9892" i="7" s="1"/>
  <c r="CJ9892" i="7" s="1"/>
  <c r="BY9892" i="7"/>
  <c r="CG9892" i="7" s="1"/>
  <c r="CK9892" i="7" s="1"/>
  <c r="BN12490" i="7"/>
  <c r="BV10947" i="7"/>
  <c r="BW10947" i="7" s="1"/>
  <c r="BO10947" i="7"/>
  <c r="BX10947" i="7"/>
  <c r="BR10947" i="7"/>
  <c r="BS10947" i="7" s="1"/>
  <c r="BT10947" i="7" s="1"/>
  <c r="BU10947" i="7"/>
  <c r="CS14733" i="7"/>
  <c r="CY13190" i="7"/>
  <c r="DB13190" i="7" s="1"/>
  <c r="CT13190" i="7"/>
  <c r="CV13190" i="7" s="1"/>
  <c r="CZ13190" i="7"/>
  <c r="BZ9680" i="7"/>
  <c r="CA9680" i="7" s="1"/>
  <c r="BY9680" i="7"/>
  <c r="CG9680" i="7" s="1"/>
  <c r="CK9680" i="7" s="1"/>
  <c r="DD8203" i="7"/>
  <c r="DE8203" i="7" s="1"/>
  <c r="DF8203" i="7" s="1"/>
  <c r="I488" i="7" s="1"/>
  <c r="BN13050" i="7"/>
  <c r="BR11507" i="7"/>
  <c r="BS11507" i="7" s="1"/>
  <c r="BT11507" i="7" s="1"/>
  <c r="BV11507" i="7"/>
  <c r="BW11507" i="7" s="1"/>
  <c r="BX11507" i="7"/>
  <c r="BU11507" i="7"/>
  <c r="BO11507" i="7"/>
  <c r="CS12697" i="7"/>
  <c r="CT11154" i="7"/>
  <c r="CV11154" i="7" s="1"/>
  <c r="CZ11154" i="7"/>
  <c r="CY11154" i="7"/>
  <c r="DB11154" i="7" s="1"/>
  <c r="CS11920" i="7"/>
  <c r="CT10377" i="7"/>
  <c r="CV10377" i="7" s="1"/>
  <c r="CY10377" i="7"/>
  <c r="DB10377" i="7" s="1"/>
  <c r="CZ10377" i="7"/>
  <c r="CF10459" i="7"/>
  <c r="CJ10459" i="7" s="1"/>
  <c r="BY10384" i="7"/>
  <c r="CG10384" i="7" s="1"/>
  <c r="CK10384" i="7" s="1"/>
  <c r="BZ10384" i="7"/>
  <c r="CA10384" i="7" s="1"/>
  <c r="CF10384" i="7" s="1"/>
  <c r="CJ10384" i="7" s="1"/>
  <c r="BZ8789" i="7"/>
  <c r="CA8789" i="7" s="1"/>
  <c r="CF8789" i="7" s="1"/>
  <c r="CJ8789" i="7" s="1"/>
  <c r="BY8789" i="7"/>
  <c r="CG8789" i="7" s="1"/>
  <c r="CK8789" i="7" s="1"/>
  <c r="CN8486" i="7"/>
  <c r="BN11007" i="7"/>
  <c r="BX9464" i="7"/>
  <c r="BO9464" i="7"/>
  <c r="BV9464" i="7"/>
  <c r="BW9464" i="7" s="1"/>
  <c r="BU9464" i="7"/>
  <c r="BR9464" i="7"/>
  <c r="BS9464" i="7" s="1"/>
  <c r="BT9464" i="7" s="1"/>
  <c r="DD9373" i="7"/>
  <c r="DE9373" i="7" s="1"/>
  <c r="DF9373" i="7" s="1"/>
  <c r="J115" i="7" s="1"/>
  <c r="DD9596" i="7"/>
  <c r="DE9596" i="7" s="1"/>
  <c r="DF9596" i="7" s="1"/>
  <c r="J338" i="7" s="1"/>
  <c r="BN12814" i="7"/>
  <c r="BU11271" i="7"/>
  <c r="BV11271" i="7"/>
  <c r="BW11271" i="7" s="1"/>
  <c r="BR11271" i="7"/>
  <c r="BS11271" i="7" s="1"/>
  <c r="BT11271" i="7" s="1"/>
  <c r="BO11271" i="7"/>
  <c r="BX11271" i="7"/>
  <c r="BZ10209" i="7"/>
  <c r="CA10209" i="7" s="1"/>
  <c r="CF10209" i="7" s="1"/>
  <c r="CJ10209" i="7" s="1"/>
  <c r="BY10209" i="7"/>
  <c r="CG10209" i="7" s="1"/>
  <c r="CK10209" i="7" s="1"/>
  <c r="CN7932" i="7"/>
  <c r="CP7932" i="7" s="1"/>
  <c r="U217" i="7" s="1"/>
  <c r="BY9771" i="7"/>
  <c r="CG9771" i="7" s="1"/>
  <c r="CK9771" i="7" s="1"/>
  <c r="BZ9771" i="7"/>
  <c r="CA9771" i="7" s="1"/>
  <c r="CF9771" i="7" s="1"/>
  <c r="CJ9771" i="7" s="1"/>
  <c r="CS11669" i="7"/>
  <c r="CY10126" i="7"/>
  <c r="DB10126" i="7" s="1"/>
  <c r="CZ10126" i="7"/>
  <c r="CT10126" i="7"/>
  <c r="CV10126" i="7" s="1"/>
  <c r="BY9684" i="7"/>
  <c r="CG9684" i="7" s="1"/>
  <c r="CK9684" i="7" s="1"/>
  <c r="BZ9684" i="7"/>
  <c r="CA9684" i="7" s="1"/>
  <c r="CF9684" i="7" s="1"/>
  <c r="CJ9684" i="7" s="1"/>
  <c r="CN6918" i="7"/>
  <c r="BY9673" i="7"/>
  <c r="CG9673" i="7" s="1"/>
  <c r="CK9673" i="7" s="1"/>
  <c r="BZ9673" i="7"/>
  <c r="CA9673" i="7" s="1"/>
  <c r="CF9673" i="7" s="1"/>
  <c r="CJ9673" i="7" s="1"/>
  <c r="CS12588" i="7"/>
  <c r="CT11045" i="7"/>
  <c r="CV11045" i="7" s="1"/>
  <c r="CY11045" i="7"/>
  <c r="DB11045" i="7" s="1"/>
  <c r="CZ11045" i="7"/>
  <c r="CS12020" i="7"/>
  <c r="CY10477" i="7"/>
  <c r="DB10477" i="7" s="1"/>
  <c r="CZ10477" i="7"/>
  <c r="CT10477" i="7"/>
  <c r="CV10477" i="7" s="1"/>
  <c r="CZ11967" i="7"/>
  <c r="CS13510" i="7"/>
  <c r="CY11967" i="7"/>
  <c r="DB11967" i="7" s="1"/>
  <c r="CT11967" i="7"/>
  <c r="CV11967" i="7" s="1"/>
  <c r="CF9930" i="7"/>
  <c r="CJ9930" i="7" s="1"/>
  <c r="DD11774" i="7"/>
  <c r="DE11774" i="7" s="1"/>
  <c r="BY7830" i="7"/>
  <c r="CG7830" i="7" s="1"/>
  <c r="CK7830" i="7" s="1"/>
  <c r="BZ7830" i="7"/>
  <c r="CA7830" i="7" s="1"/>
  <c r="CF7830" i="7" s="1"/>
  <c r="CJ7830" i="7" s="1"/>
  <c r="BZ10037" i="7"/>
  <c r="CA10037" i="7" s="1"/>
  <c r="CF10037" i="7" s="1"/>
  <c r="CJ10037" i="7" s="1"/>
  <c r="BY10037" i="7"/>
  <c r="CG10037" i="7" s="1"/>
  <c r="CK10037" i="7" s="1"/>
  <c r="BN14800" i="7"/>
  <c r="BX13257" i="7"/>
  <c r="BO13257" i="7"/>
  <c r="BV13257" i="7"/>
  <c r="BW13257" i="7" s="1"/>
  <c r="BR13257" i="7"/>
  <c r="BS13257" i="7" s="1"/>
  <c r="BT13257" i="7" s="1"/>
  <c r="BU13257" i="7"/>
  <c r="BX11833" i="7"/>
  <c r="BO11833" i="7"/>
  <c r="BN13376" i="7"/>
  <c r="BV11833" i="7"/>
  <c r="BW11833" i="7" s="1"/>
  <c r="BR11833" i="7"/>
  <c r="BS11833" i="7" s="1"/>
  <c r="BT11833" i="7" s="1"/>
  <c r="BU11833" i="7"/>
  <c r="DD9849" i="7"/>
  <c r="DE9849" i="7" s="1"/>
  <c r="CF9880" i="7"/>
  <c r="CJ9880" i="7" s="1"/>
  <c r="CS11952" i="7"/>
  <c r="CT10409" i="7"/>
  <c r="CV10409" i="7" s="1"/>
  <c r="CZ10409" i="7"/>
  <c r="CY10409" i="7"/>
  <c r="DB10409" i="7" s="1"/>
  <c r="BZ8496" i="7"/>
  <c r="CA8496" i="7" s="1"/>
  <c r="BY8496" i="7"/>
  <c r="CG8496" i="7" s="1"/>
  <c r="CK8496" i="7" s="1"/>
  <c r="DD8933" i="7"/>
  <c r="DE8933" i="7" s="1"/>
  <c r="CS12409" i="7"/>
  <c r="CY10866" i="7"/>
  <c r="DB10866" i="7" s="1"/>
  <c r="CZ10866" i="7"/>
  <c r="CT10866" i="7"/>
  <c r="CV10866" i="7" s="1"/>
  <c r="BY8210" i="7"/>
  <c r="CG8210" i="7" s="1"/>
  <c r="CK8210" i="7" s="1"/>
  <c r="BZ8210" i="7"/>
  <c r="CA8210" i="7" s="1"/>
  <c r="CF8210" i="7" s="1"/>
  <c r="CJ8210" i="7" s="1"/>
  <c r="CN8096" i="7"/>
  <c r="CP8096" i="7" s="1"/>
  <c r="U381" i="7" s="1"/>
  <c r="CS13005" i="7"/>
  <c r="CT11462" i="7"/>
  <c r="CV11462" i="7" s="1"/>
  <c r="CZ11462" i="7"/>
  <c r="CY11462" i="7"/>
  <c r="DB11462" i="7" s="1"/>
  <c r="BN13520" i="7"/>
  <c r="BX11977" i="7"/>
  <c r="BO11977" i="7"/>
  <c r="BR11977" i="7"/>
  <c r="BS11977" i="7" s="1"/>
  <c r="BT11977" i="7" s="1"/>
  <c r="BU11977" i="7"/>
  <c r="BV11977" i="7"/>
  <c r="BW11977" i="7" s="1"/>
  <c r="BY7886" i="7"/>
  <c r="CG7886" i="7" s="1"/>
  <c r="CK7886" i="7" s="1"/>
  <c r="BZ7886" i="7"/>
  <c r="CA7886" i="7" s="1"/>
  <c r="CF7886" i="7" s="1"/>
  <c r="CJ7886" i="7" s="1"/>
  <c r="BZ9895" i="7"/>
  <c r="CA9895" i="7" s="1"/>
  <c r="CF9895" i="7" s="1"/>
  <c r="CJ9895" i="7" s="1"/>
  <c r="BY9895" i="7"/>
  <c r="CG9895" i="7" s="1"/>
  <c r="CK9895" i="7" s="1"/>
  <c r="CG8925" i="7"/>
  <c r="CK8925" i="7" s="1"/>
  <c r="CF8925" i="7"/>
  <c r="CJ8925" i="7" s="1"/>
  <c r="DD9700" i="7"/>
  <c r="DE9700" i="7" s="1"/>
  <c r="DF9700" i="7" s="1"/>
  <c r="J442" i="7" s="1"/>
  <c r="BY8170" i="7"/>
  <c r="CG8170" i="7" s="1"/>
  <c r="CK8170" i="7" s="1"/>
  <c r="BZ8170" i="7"/>
  <c r="CA8170" i="7" s="1"/>
  <c r="CF8170" i="7" s="1"/>
  <c r="CJ8170" i="7" s="1"/>
  <c r="CF8718" i="7"/>
  <c r="CJ8718" i="7" s="1"/>
  <c r="CG7879" i="7"/>
  <c r="CK7879" i="7" s="1"/>
  <c r="CF7879" i="7"/>
  <c r="CJ7879" i="7" s="1"/>
  <c r="BZ9855" i="7"/>
  <c r="CA9855" i="7" s="1"/>
  <c r="CF9855" i="7" s="1"/>
  <c r="CJ9855" i="7" s="1"/>
  <c r="BY9855" i="7"/>
  <c r="CG9855" i="7" s="1"/>
  <c r="CK9855" i="7" s="1"/>
  <c r="BY9689" i="7"/>
  <c r="CG9689" i="7" s="1"/>
  <c r="CK9689" i="7" s="1"/>
  <c r="BZ9689" i="7"/>
  <c r="CA9689" i="7" s="1"/>
  <c r="CF9689" i="7" s="1"/>
  <c r="CJ9689" i="7" s="1"/>
  <c r="CG8336" i="7"/>
  <c r="CK8336" i="7" s="1"/>
  <c r="CG9918" i="7"/>
  <c r="CK9918" i="7" s="1"/>
  <c r="CF9918" i="7"/>
  <c r="CJ9918" i="7" s="1"/>
  <c r="BR12407" i="7"/>
  <c r="BS12407" i="7" s="1"/>
  <c r="BT12407" i="7" s="1"/>
  <c r="BX12407" i="7"/>
  <c r="BV12407" i="7"/>
  <c r="BW12407" i="7" s="1"/>
  <c r="BN13950" i="7"/>
  <c r="BU12407" i="7"/>
  <c r="BO12407" i="7"/>
  <c r="BZ10928" i="7"/>
  <c r="CA10928" i="7" s="1"/>
  <c r="CF10928" i="7" s="1"/>
  <c r="CJ10928" i="7" s="1"/>
  <c r="BY10928" i="7"/>
  <c r="CG10928" i="7" s="1"/>
  <c r="CK10928" i="7" s="1"/>
  <c r="BN11772" i="7"/>
  <c r="BX10229" i="7"/>
  <c r="BR10229" i="7"/>
  <c r="BS10229" i="7" s="1"/>
  <c r="BT10229" i="7" s="1"/>
  <c r="BO10229" i="7"/>
  <c r="BV10229" i="7"/>
  <c r="BW10229" i="7" s="1"/>
  <c r="BU10229" i="7"/>
  <c r="BN13118" i="7"/>
  <c r="BO11575" i="7"/>
  <c r="BV11575" i="7"/>
  <c r="BW11575" i="7" s="1"/>
  <c r="BU11575" i="7"/>
  <c r="BR11575" i="7"/>
  <c r="BS11575" i="7" s="1"/>
  <c r="BT11575" i="7" s="1"/>
  <c r="BX11575" i="7"/>
  <c r="CS13049" i="7"/>
  <c r="CT11506" i="7"/>
  <c r="CV11506" i="7" s="1"/>
  <c r="CY11506" i="7"/>
  <c r="DB11506" i="7" s="1"/>
  <c r="CZ11506" i="7"/>
  <c r="CS13160" i="7"/>
  <c r="CY11617" i="7"/>
  <c r="DB11617" i="7" s="1"/>
  <c r="CT11617" i="7"/>
  <c r="CV11617" i="7" s="1"/>
  <c r="CZ11617" i="7"/>
  <c r="CS13405" i="7"/>
  <c r="CZ11862" i="7"/>
  <c r="CY11862" i="7"/>
  <c r="DB11862" i="7" s="1"/>
  <c r="CT11862" i="7"/>
  <c r="CV11862" i="7" s="1"/>
  <c r="CG8765" i="7"/>
  <c r="CK8765" i="7" s="1"/>
  <c r="CG8677" i="7"/>
  <c r="CK8677" i="7" s="1"/>
  <c r="BZ7767" i="7"/>
  <c r="CA7767" i="7" s="1"/>
  <c r="CF7767" i="7" s="1"/>
  <c r="CJ7767" i="7" s="1"/>
  <c r="BY7767" i="7"/>
  <c r="CG7767" i="7" s="1"/>
  <c r="CK7767" i="7" s="1"/>
  <c r="BN12801" i="7"/>
  <c r="BU11258" i="7"/>
  <c r="BO11258" i="7"/>
  <c r="BX11258" i="7"/>
  <c r="BV11258" i="7"/>
  <c r="BW11258" i="7" s="1"/>
  <c r="BR11258" i="7"/>
  <c r="BS11258" i="7" s="1"/>
  <c r="BT11258" i="7" s="1"/>
  <c r="DD11666" i="7"/>
  <c r="DE11666" i="7" s="1"/>
  <c r="CS11867" i="7"/>
  <c r="CZ10324" i="7"/>
  <c r="CY10324" i="7"/>
  <c r="DB10324" i="7" s="1"/>
  <c r="CT10324" i="7"/>
  <c r="CV10324" i="7" s="1"/>
  <c r="BN11616" i="7"/>
  <c r="BX10073" i="7"/>
  <c r="BO10073" i="7"/>
  <c r="BV10073" i="7"/>
  <c r="BW10073" i="7" s="1"/>
  <c r="BU10073" i="7"/>
  <c r="BR10073" i="7"/>
  <c r="BS10073" i="7" s="1"/>
  <c r="BT10073" i="7" s="1"/>
  <c r="CN8748" i="7"/>
  <c r="CS12385" i="7"/>
  <c r="CY10842" i="7"/>
  <c r="DB10842" i="7" s="1"/>
  <c r="CZ10842" i="7"/>
  <c r="CT10842" i="7"/>
  <c r="CV10842" i="7" s="1"/>
  <c r="CG10002" i="7"/>
  <c r="CK10002" i="7" s="1"/>
  <c r="CF10002" i="7"/>
  <c r="CJ10002" i="7" s="1"/>
  <c r="CN8732" i="7"/>
  <c r="CN7908" i="7"/>
  <c r="CP7908" i="7" s="1"/>
  <c r="U193" i="7" s="1"/>
  <c r="BZ9468" i="7"/>
  <c r="CA9468" i="7" s="1"/>
  <c r="CF9468" i="7" s="1"/>
  <c r="CJ9468" i="7" s="1"/>
  <c r="BY9468" i="7"/>
  <c r="CS10996" i="7"/>
  <c r="CZ9453" i="7"/>
  <c r="CY9453" i="7"/>
  <c r="DB9453" i="7" s="1"/>
  <c r="CT9453" i="7"/>
  <c r="CV9453" i="7" s="1"/>
  <c r="BZ9978" i="7"/>
  <c r="CA9978" i="7" s="1"/>
  <c r="CF9978" i="7" s="1"/>
  <c r="CJ9978" i="7" s="1"/>
  <c r="BY9978" i="7"/>
  <c r="CG9978" i="7" s="1"/>
  <c r="CK9978" i="7" s="1"/>
  <c r="BY10057" i="7"/>
  <c r="CG10057" i="7" s="1"/>
  <c r="CK10057" i="7" s="1"/>
  <c r="BZ10057" i="7"/>
  <c r="CA10057" i="7" s="1"/>
  <c r="CF10057" i="7" s="1"/>
  <c r="CJ10057" i="7" s="1"/>
  <c r="CS14671" i="7"/>
  <c r="CZ13128" i="7"/>
  <c r="CY13128" i="7"/>
  <c r="DB13128" i="7" s="1"/>
  <c r="CT13128" i="7"/>
  <c r="CV13128" i="7" s="1"/>
  <c r="BZ9678" i="7"/>
  <c r="CA9678" i="7" s="1"/>
  <c r="CF9678" i="7" s="1"/>
  <c r="CJ9678" i="7" s="1"/>
  <c r="BY9678" i="7"/>
  <c r="CG9678" i="7" s="1"/>
  <c r="CK9678" i="7" s="1"/>
  <c r="DD10959" i="7"/>
  <c r="DE10959" i="7" s="1"/>
  <c r="DF10959" i="7" s="1"/>
  <c r="K158" i="7" s="1"/>
  <c r="CG9898" i="7"/>
  <c r="CK9898" i="7" s="1"/>
  <c r="CF9898" i="7"/>
  <c r="CJ9898" i="7" s="1"/>
  <c r="DD8885" i="7"/>
  <c r="DE8885" i="7" s="1"/>
  <c r="BY8178" i="7"/>
  <c r="CG8178" i="7" s="1"/>
  <c r="CK8178" i="7" s="1"/>
  <c r="BZ8178" i="7"/>
  <c r="CA8178" i="7" s="1"/>
  <c r="CF8178" i="7" s="1"/>
  <c r="CJ8178" i="7" s="1"/>
  <c r="BN12956" i="7"/>
  <c r="BR11413" i="7"/>
  <c r="BS11413" i="7" s="1"/>
  <c r="BT11413" i="7" s="1"/>
  <c r="BX11413" i="7"/>
  <c r="BO11413" i="7"/>
  <c r="BV11413" i="7"/>
  <c r="BW11413" i="7" s="1"/>
  <c r="BU11413" i="7"/>
  <c r="CS11161" i="7"/>
  <c r="CT9618" i="7"/>
  <c r="CV9618" i="7" s="1"/>
  <c r="CZ9618" i="7"/>
  <c r="CY9618" i="7"/>
  <c r="DB9618" i="7" s="1"/>
  <c r="CS12426" i="7"/>
  <c r="CY10883" i="7"/>
  <c r="DB10883" i="7" s="1"/>
  <c r="CT10883" i="7"/>
  <c r="CV10883" i="7" s="1"/>
  <c r="CZ10883" i="7"/>
  <c r="BN13281" i="7"/>
  <c r="BV11738" i="7"/>
  <c r="BW11738" i="7" s="1"/>
  <c r="BU11738" i="7"/>
  <c r="BX11738" i="7"/>
  <c r="BR11738" i="7"/>
  <c r="BS11738" i="7" s="1"/>
  <c r="BT11738" i="7" s="1"/>
  <c r="BO11738" i="7"/>
  <c r="CF8886" i="7"/>
  <c r="CJ8886" i="7" s="1"/>
  <c r="CG8886" i="7"/>
  <c r="CK8886" i="7" s="1"/>
  <c r="CN8804" i="7"/>
  <c r="DD10011" i="7"/>
  <c r="DE10011" i="7" s="1"/>
  <c r="CF9593" i="7"/>
  <c r="CJ9593" i="7" s="1"/>
  <c r="DD11905" i="7"/>
  <c r="DE11905" i="7" s="1"/>
  <c r="CS13460" i="7"/>
  <c r="CT11917" i="7"/>
  <c r="CV11917" i="7" s="1"/>
  <c r="CY11917" i="7"/>
  <c r="DB11917" i="7" s="1"/>
  <c r="CZ11917" i="7"/>
  <c r="BN11057" i="7"/>
  <c r="BR9514" i="7"/>
  <c r="BS9514" i="7" s="1"/>
  <c r="BT9514" i="7" s="1"/>
  <c r="BX9514" i="7"/>
  <c r="BO9514" i="7"/>
  <c r="BV9514" i="7"/>
  <c r="BW9514" i="7" s="1"/>
  <c r="BU9514" i="7"/>
  <c r="CS13072" i="7"/>
  <c r="CY11529" i="7"/>
  <c r="DB11529" i="7" s="1"/>
  <c r="CT11529" i="7"/>
  <c r="CV11529" i="7" s="1"/>
  <c r="CZ11529" i="7"/>
  <c r="CG10286" i="7"/>
  <c r="CK10286" i="7" s="1"/>
  <c r="CF10286" i="7"/>
  <c r="CJ10286" i="7" s="1"/>
  <c r="CS12820" i="7"/>
  <c r="CT11277" i="7"/>
  <c r="CV11277" i="7" s="1"/>
  <c r="CZ11277" i="7"/>
  <c r="CY11277" i="7"/>
  <c r="DB11277" i="7" s="1"/>
  <c r="BY9873" i="7"/>
  <c r="CG9873" i="7" s="1"/>
  <c r="CK9873" i="7" s="1"/>
  <c r="BZ9873" i="7"/>
  <c r="CA9873" i="7" s="1"/>
  <c r="CF9873" i="7" s="1"/>
  <c r="CJ9873" i="7" s="1"/>
  <c r="CG10246" i="7"/>
  <c r="CK10246" i="7" s="1"/>
  <c r="CS12740" i="7"/>
  <c r="CT11197" i="7"/>
  <c r="CV11197" i="7" s="1"/>
  <c r="CY11197" i="7"/>
  <c r="DB11197" i="7" s="1"/>
  <c r="CZ11197" i="7"/>
  <c r="BN12899" i="7"/>
  <c r="BV11356" i="7"/>
  <c r="BW11356" i="7" s="1"/>
  <c r="BU11356" i="7"/>
  <c r="BR11356" i="7"/>
  <c r="BS11356" i="7" s="1"/>
  <c r="BT11356" i="7" s="1"/>
  <c r="BO11356" i="7"/>
  <c r="BX11356" i="7"/>
  <c r="CS12604" i="7"/>
  <c r="CT11061" i="7"/>
  <c r="CV11061" i="7" s="1"/>
  <c r="CY11061" i="7"/>
  <c r="DB11061" i="7" s="1"/>
  <c r="CZ11061" i="7"/>
  <c r="BZ8901" i="7"/>
  <c r="CA8901" i="7" s="1"/>
  <c r="BY8901" i="7"/>
  <c r="CG8901" i="7" s="1"/>
  <c r="CK8901" i="7" s="1"/>
  <c r="BN11320" i="7"/>
  <c r="BO9777" i="7"/>
  <c r="BR9777" i="7"/>
  <c r="BS9777" i="7" s="1"/>
  <c r="BT9777" i="7" s="1"/>
  <c r="BX9777" i="7"/>
  <c r="BV9777" i="7"/>
  <c r="BW9777" i="7" s="1"/>
  <c r="BU9777" i="7"/>
  <c r="CG9765" i="7"/>
  <c r="CK9765" i="7" s="1"/>
  <c r="CS13533" i="7"/>
  <c r="CZ11990" i="7"/>
  <c r="CY11990" i="7"/>
  <c r="DB11990" i="7" s="1"/>
  <c r="CT11990" i="7"/>
  <c r="CV11990" i="7" s="1"/>
  <c r="CS12641" i="7"/>
  <c r="CT11098" i="7"/>
  <c r="CV11098" i="7" s="1"/>
  <c r="CZ11098" i="7"/>
  <c r="CY11098" i="7"/>
  <c r="DB11098" i="7" s="1"/>
  <c r="BY10250" i="7"/>
  <c r="BZ10250" i="7"/>
  <c r="CA10250" i="7" s="1"/>
  <c r="CN7805" i="7"/>
  <c r="CP7805" i="7" s="1"/>
  <c r="U90" i="7" s="1"/>
  <c r="BN13142" i="7"/>
  <c r="BO11599" i="7"/>
  <c r="BV11599" i="7"/>
  <c r="BW11599" i="7" s="1"/>
  <c r="BU11599" i="7"/>
  <c r="BR11599" i="7"/>
  <c r="BS11599" i="7" s="1"/>
  <c r="BT11599" i="7" s="1"/>
  <c r="BX11599" i="7"/>
  <c r="BZ9485" i="7"/>
  <c r="CA9485" i="7" s="1"/>
  <c r="CF9485" i="7" s="1"/>
  <c r="CJ9485" i="7" s="1"/>
  <c r="BY9485" i="7"/>
  <c r="CG9485" i="7" s="1"/>
  <c r="CK9485" i="7" s="1"/>
  <c r="BN11472" i="7"/>
  <c r="BX9929" i="7"/>
  <c r="BO9929" i="7"/>
  <c r="BV9929" i="7"/>
  <c r="BW9929" i="7" s="1"/>
  <c r="BU9929" i="7"/>
  <c r="BR9929" i="7"/>
  <c r="BS9929" i="7" s="1"/>
  <c r="BT9929" i="7" s="1"/>
  <c r="BY9707" i="7"/>
  <c r="CG9707" i="7" s="1"/>
  <c r="CK9707" i="7" s="1"/>
  <c r="BZ9707" i="7"/>
  <c r="CA9707" i="7" s="1"/>
  <c r="CN7928" i="7"/>
  <c r="CP7928" i="7" s="1"/>
  <c r="U213" i="7" s="1"/>
  <c r="DD8654" i="7"/>
  <c r="DE8654" i="7" s="1"/>
  <c r="BZ9837" i="7"/>
  <c r="CA9837" i="7" s="1"/>
  <c r="CF9837" i="7" s="1"/>
  <c r="CJ9837" i="7" s="1"/>
  <c r="BY9837" i="7"/>
  <c r="CG9837" i="7" s="1"/>
  <c r="CK9837" i="7" s="1"/>
  <c r="DD9888" i="7"/>
  <c r="DE9888" i="7" s="1"/>
  <c r="CN6755" i="7"/>
  <c r="CS15079" i="7"/>
  <c r="CT13536" i="7"/>
  <c r="CV13536" i="7" s="1"/>
  <c r="CZ13536" i="7"/>
  <c r="CY13536" i="7"/>
  <c r="DB13536" i="7" s="1"/>
  <c r="DD10077" i="7"/>
  <c r="DE10077" i="7" s="1"/>
  <c r="CS11491" i="7"/>
  <c r="CT9948" i="7"/>
  <c r="CV9948" i="7" s="1"/>
  <c r="CZ9948" i="7"/>
  <c r="CY9948" i="7"/>
  <c r="DB9948" i="7" s="1"/>
  <c r="BN13199" i="7"/>
  <c r="BR11656" i="7"/>
  <c r="BS11656" i="7" s="1"/>
  <c r="BT11656" i="7" s="1"/>
  <c r="BU11656" i="7"/>
  <c r="BO11656" i="7"/>
  <c r="BV11656" i="7"/>
  <c r="BW11656" i="7" s="1"/>
  <c r="BX11656" i="7"/>
  <c r="CG9859" i="7"/>
  <c r="CK9859" i="7" s="1"/>
  <c r="CF9859" i="7"/>
  <c r="CJ9859" i="7" s="1"/>
  <c r="BZ9527" i="7"/>
  <c r="CA9527" i="7" s="1"/>
  <c r="CF9527" i="7" s="1"/>
  <c r="CJ9527" i="7" s="1"/>
  <c r="BY9527" i="7"/>
  <c r="CG9527" i="7" s="1"/>
  <c r="CK9527" i="7" s="1"/>
  <c r="DD11441" i="7"/>
  <c r="DE11441" i="7" s="1"/>
  <c r="CS11668" i="7"/>
  <c r="CT10125" i="7"/>
  <c r="CV10125" i="7" s="1"/>
  <c r="CZ10125" i="7"/>
  <c r="CY10125" i="7"/>
  <c r="DB10125" i="7" s="1"/>
  <c r="DD9874" i="7"/>
  <c r="DE9874" i="7" s="1"/>
  <c r="BN13526" i="7"/>
  <c r="BO11983" i="7"/>
  <c r="BV11983" i="7"/>
  <c r="BW11983" i="7" s="1"/>
  <c r="BU11983" i="7"/>
  <c r="BR11983" i="7"/>
  <c r="BS11983" i="7" s="1"/>
  <c r="BT11983" i="7" s="1"/>
  <c r="BX11983" i="7"/>
  <c r="DD8211" i="7"/>
  <c r="DE8211" i="7" s="1"/>
  <c r="DF8211" i="7" s="1"/>
  <c r="I496" i="7" s="1"/>
  <c r="CS12598" i="7"/>
  <c r="CZ11055" i="7"/>
  <c r="CY11055" i="7"/>
  <c r="DB11055" i="7" s="1"/>
  <c r="CT11055" i="7"/>
  <c r="CV11055" i="7" s="1"/>
  <c r="CN8379" i="7"/>
  <c r="DD8717" i="7"/>
  <c r="DE8717" i="7" s="1"/>
  <c r="BN13107" i="7"/>
  <c r="BX11564" i="7"/>
  <c r="BO11564" i="7"/>
  <c r="BV11564" i="7"/>
  <c r="BW11564" i="7" s="1"/>
  <c r="BR11564" i="7"/>
  <c r="BS11564" i="7" s="1"/>
  <c r="BT11564" i="7" s="1"/>
  <c r="BU11564" i="7"/>
  <c r="BN15007" i="7"/>
  <c r="BR13464" i="7"/>
  <c r="BS13464" i="7" s="1"/>
  <c r="BT13464" i="7" s="1"/>
  <c r="BO13464" i="7"/>
  <c r="BX13464" i="7"/>
  <c r="BV13464" i="7"/>
  <c r="BW13464" i="7" s="1"/>
  <c r="BU13464" i="7"/>
  <c r="CS12644" i="7"/>
  <c r="CT11101" i="7"/>
  <c r="CV11101" i="7" s="1"/>
  <c r="CY11101" i="7"/>
  <c r="DB11101" i="7" s="1"/>
  <c r="CZ11101" i="7"/>
  <c r="BN11716" i="7"/>
  <c r="BX10173" i="7"/>
  <c r="BR10173" i="7"/>
  <c r="BS10173" i="7" s="1"/>
  <c r="BT10173" i="7" s="1"/>
  <c r="BU10173" i="7"/>
  <c r="BV10173" i="7"/>
  <c r="BW10173" i="7" s="1"/>
  <c r="BO10173" i="7"/>
  <c r="BZ9668" i="7"/>
  <c r="CA9668" i="7" s="1"/>
  <c r="CF9668" i="7" s="1"/>
  <c r="CJ9668" i="7" s="1"/>
  <c r="BY9668" i="7"/>
  <c r="CG9668" i="7" s="1"/>
  <c r="CK9668" i="7" s="1"/>
  <c r="CF8389" i="7"/>
  <c r="CJ8389" i="7" s="1"/>
  <c r="CG8389" i="7"/>
  <c r="CK8389" i="7" s="1"/>
  <c r="BZ7985" i="7"/>
  <c r="CA7985" i="7" s="1"/>
  <c r="CF7985" i="7" s="1"/>
  <c r="CJ7985" i="7" s="1"/>
  <c r="BY7985" i="7"/>
  <c r="CG7985" i="7" s="1"/>
  <c r="CK7985" i="7" s="1"/>
  <c r="DD9908" i="7"/>
  <c r="DE9908" i="7" s="1"/>
  <c r="CS14308" i="7"/>
  <c r="CT12765" i="7"/>
  <c r="CV12765" i="7" s="1"/>
  <c r="CZ12765" i="7"/>
  <c r="CY12765" i="7"/>
  <c r="DB12765" i="7" s="1"/>
  <c r="CN6907" i="7"/>
  <c r="DD8655" i="7"/>
  <c r="DE8655" i="7" s="1"/>
  <c r="DD8078" i="7"/>
  <c r="DE8078" i="7" s="1"/>
  <c r="DF8078" i="7" s="1"/>
  <c r="I363" i="7" s="1"/>
  <c r="CG8829" i="7"/>
  <c r="CK8829" i="7" s="1"/>
  <c r="CS12465" i="7"/>
  <c r="CY10922" i="7"/>
  <c r="DB10922" i="7" s="1"/>
  <c r="CZ10922" i="7"/>
  <c r="CT10922" i="7"/>
  <c r="CV10922" i="7" s="1"/>
  <c r="BN11095" i="7"/>
  <c r="BR9552" i="7"/>
  <c r="BS9552" i="7" s="1"/>
  <c r="BT9552" i="7" s="1"/>
  <c r="BV9552" i="7"/>
  <c r="BW9552" i="7" s="1"/>
  <c r="BU9552" i="7"/>
  <c r="BO9552" i="7"/>
  <c r="BX9552" i="7"/>
  <c r="CF10363" i="7"/>
  <c r="CJ10363" i="7" s="1"/>
  <c r="CG10363" i="7"/>
  <c r="CK10363" i="7" s="1"/>
  <c r="DD9731" i="7"/>
  <c r="DE9731" i="7" s="1"/>
  <c r="DF9731" i="7" s="1"/>
  <c r="J473" i="7" s="1"/>
  <c r="BN12666" i="7"/>
  <c r="BR11123" i="7"/>
  <c r="BS11123" i="7" s="1"/>
  <c r="BT11123" i="7" s="1"/>
  <c r="BO11123" i="7"/>
  <c r="BV11123" i="7"/>
  <c r="BW11123" i="7" s="1"/>
  <c r="BX11123" i="7"/>
  <c r="BU11123" i="7"/>
  <c r="DD10046" i="7"/>
  <c r="DE10046" i="7" s="1"/>
  <c r="CS12711" i="7"/>
  <c r="CZ11168" i="7"/>
  <c r="CT11168" i="7"/>
  <c r="CV11168" i="7" s="1"/>
  <c r="CY11168" i="7"/>
  <c r="DB11168" i="7" s="1"/>
  <c r="CS12891" i="7"/>
  <c r="CT11348" i="7"/>
  <c r="CV11348" i="7" s="1"/>
  <c r="CZ11348" i="7"/>
  <c r="CY11348" i="7"/>
  <c r="DB11348" i="7" s="1"/>
  <c r="CS11565" i="7"/>
  <c r="CY10022" i="7"/>
  <c r="DB10022" i="7" s="1"/>
  <c r="CZ10022" i="7"/>
  <c r="CT10022" i="7"/>
  <c r="CV10022" i="7" s="1"/>
  <c r="BN11916" i="7"/>
  <c r="BX10373" i="7"/>
  <c r="BO10373" i="7"/>
  <c r="BU10373" i="7"/>
  <c r="BR10373" i="7"/>
  <c r="BS10373" i="7" s="1"/>
  <c r="BT10373" i="7" s="1"/>
  <c r="BV10373" i="7"/>
  <c r="BW10373" i="7" s="1"/>
  <c r="BZ7947" i="7"/>
  <c r="CA7947" i="7" s="1"/>
  <c r="CF7947" i="7" s="1"/>
  <c r="CJ7947" i="7" s="1"/>
  <c r="BY7947" i="7"/>
  <c r="CG7947" i="7" s="1"/>
  <c r="CK7947" i="7" s="1"/>
  <c r="BN11209" i="7"/>
  <c r="BV9666" i="7"/>
  <c r="BW9666" i="7" s="1"/>
  <c r="BU9666" i="7"/>
  <c r="BR9666" i="7"/>
  <c r="BS9666" i="7" s="1"/>
  <c r="BT9666" i="7" s="1"/>
  <c r="BX9666" i="7"/>
  <c r="BO9666" i="7"/>
  <c r="CS10933" i="7"/>
  <c r="CT9390" i="7"/>
  <c r="CV9390" i="7" s="1"/>
  <c r="CZ9390" i="7"/>
  <c r="CY9390" i="7"/>
  <c r="DB9390" i="7" s="1"/>
  <c r="CS13219" i="7"/>
  <c r="CZ11676" i="7"/>
  <c r="CY11676" i="7"/>
  <c r="DB11676" i="7" s="1"/>
  <c r="CT11676" i="7"/>
  <c r="CV11676" i="7" s="1"/>
  <c r="BN12378" i="7"/>
  <c r="BV10835" i="7"/>
  <c r="BW10835" i="7" s="1"/>
  <c r="BU10835" i="7"/>
  <c r="BR10835" i="7"/>
  <c r="BS10835" i="7" s="1"/>
  <c r="BT10835" i="7" s="1"/>
  <c r="BO10835" i="7"/>
  <c r="BX10835" i="7"/>
  <c r="CG9701" i="7"/>
  <c r="CK9701" i="7" s="1"/>
  <c r="DD8303" i="7"/>
  <c r="DE8303" i="7" s="1"/>
  <c r="CF8544" i="7"/>
  <c r="CJ8544" i="7" s="1"/>
  <c r="CG8544" i="7"/>
  <c r="CK8544" i="7" s="1"/>
  <c r="DD9882" i="7"/>
  <c r="DE9882" i="7" s="1"/>
  <c r="CS11813" i="7"/>
  <c r="CT10270" i="7"/>
  <c r="CV10270" i="7" s="1"/>
  <c r="CY10270" i="7"/>
  <c r="DB10270" i="7" s="1"/>
  <c r="CZ10270" i="7"/>
  <c r="DD8283" i="7"/>
  <c r="DE8283" i="7" s="1"/>
  <c r="CF8251" i="7"/>
  <c r="CJ8251" i="7" s="1"/>
  <c r="DD7934" i="7"/>
  <c r="DE7934" i="7" s="1"/>
  <c r="DF7934" i="7" s="1"/>
  <c r="I219" i="7" s="1"/>
  <c r="BZ10174" i="7"/>
  <c r="CA10174" i="7" s="1"/>
  <c r="CF10174" i="7" s="1"/>
  <c r="CJ10174" i="7" s="1"/>
  <c r="BY10174" i="7"/>
  <c r="CG10174" i="7" s="1"/>
  <c r="CK10174" i="7" s="1"/>
  <c r="BZ11711" i="7"/>
  <c r="CA11711" i="7" s="1"/>
  <c r="CF11711" i="7" s="1"/>
  <c r="CJ11711" i="7" s="1"/>
  <c r="BY11711" i="7"/>
  <c r="DD8701" i="7"/>
  <c r="DE8701" i="7" s="1"/>
  <c r="DD11746" i="7"/>
  <c r="DE11746" i="7" s="1"/>
  <c r="CG8582" i="7"/>
  <c r="CK8582" i="7" s="1"/>
  <c r="CG7902" i="7"/>
  <c r="CK7902" i="7" s="1"/>
  <c r="CG8594" i="7"/>
  <c r="CK8594" i="7" s="1"/>
  <c r="CF8594" i="7"/>
  <c r="CJ8594" i="7" s="1"/>
  <c r="CS13130" i="7"/>
  <c r="CZ11587" i="7"/>
  <c r="CY11587" i="7"/>
  <c r="DB11587" i="7" s="1"/>
  <c r="CT11587" i="7"/>
  <c r="CV11587" i="7" s="1"/>
  <c r="BN13289" i="7"/>
  <c r="BV11746" i="7"/>
  <c r="BW11746" i="7" s="1"/>
  <c r="BU11746" i="7"/>
  <c r="BX11746" i="7"/>
  <c r="BR11746" i="7"/>
  <c r="BS11746" i="7" s="1"/>
  <c r="BT11746" i="7" s="1"/>
  <c r="BO11746" i="7"/>
  <c r="BN12976" i="7"/>
  <c r="BU11433" i="7"/>
  <c r="BX11433" i="7"/>
  <c r="BO11433" i="7"/>
  <c r="BV11433" i="7"/>
  <c r="BW11433" i="7" s="1"/>
  <c r="BR11433" i="7"/>
  <c r="BS11433" i="7" s="1"/>
  <c r="BT11433" i="7" s="1"/>
  <c r="CN6667" i="7"/>
  <c r="CP6667" i="7" s="1"/>
  <c r="T495" i="7" s="1"/>
  <c r="CS14180" i="7"/>
  <c r="CZ12637" i="7"/>
  <c r="CY12637" i="7"/>
  <c r="DB12637" i="7" s="1"/>
  <c r="CT12637" i="7"/>
  <c r="CV12637" i="7" s="1"/>
  <c r="CN7190" i="7"/>
  <c r="CS11472" i="7"/>
  <c r="CT9929" i="7"/>
  <c r="CV9929" i="7" s="1"/>
  <c r="CY9929" i="7"/>
  <c r="DB9929" i="7" s="1"/>
  <c r="CZ9929" i="7"/>
  <c r="CS14927" i="7"/>
  <c r="CZ13384" i="7"/>
  <c r="CY13384" i="7"/>
  <c r="DB13384" i="7" s="1"/>
  <c r="CT13384" i="7"/>
  <c r="CV13384" i="7" s="1"/>
  <c r="CS13017" i="7"/>
  <c r="CZ11474" i="7"/>
  <c r="CT11474" i="7"/>
  <c r="CV11474" i="7" s="1"/>
  <c r="CY11474" i="7"/>
  <c r="DB11474" i="7" s="1"/>
  <c r="BZ10154" i="7"/>
  <c r="CA10154" i="7" s="1"/>
  <c r="CF10154" i="7" s="1"/>
  <c r="CJ10154" i="7" s="1"/>
  <c r="BY10154" i="7"/>
  <c r="CG10154" i="7" s="1"/>
  <c r="CK10154" i="7" s="1"/>
  <c r="DD9369" i="7"/>
  <c r="DE9369" i="7" s="1"/>
  <c r="DF9369" i="7" s="1"/>
  <c r="J111" i="7" s="1"/>
  <c r="CS11860" i="7"/>
  <c r="CZ10317" i="7"/>
  <c r="CT10317" i="7"/>
  <c r="CV10317" i="7" s="1"/>
  <c r="CY10317" i="7"/>
  <c r="DB10317" i="7" s="1"/>
  <c r="CS11360" i="7"/>
  <c r="CT9817" i="7"/>
  <c r="CV9817" i="7" s="1"/>
  <c r="CY9817" i="7"/>
  <c r="DB9817" i="7" s="1"/>
  <c r="CZ9817" i="7"/>
  <c r="BN13138" i="7"/>
  <c r="BR11595" i="7"/>
  <c r="BS11595" i="7" s="1"/>
  <c r="BT11595" i="7" s="1"/>
  <c r="BO11595" i="7"/>
  <c r="BX11595" i="7"/>
  <c r="BV11595" i="7"/>
  <c r="BW11595" i="7" s="1"/>
  <c r="BU11595" i="7"/>
  <c r="CS13429" i="7"/>
  <c r="CZ11886" i="7"/>
  <c r="CY11886" i="7"/>
  <c r="DB11886" i="7" s="1"/>
  <c r="CT11886" i="7"/>
  <c r="CV11886" i="7" s="1"/>
  <c r="CS11437" i="7"/>
  <c r="CY9894" i="7"/>
  <c r="DB9894" i="7" s="1"/>
  <c r="CZ9894" i="7"/>
  <c r="CT9894" i="7"/>
  <c r="CV9894" i="7" s="1"/>
  <c r="BN10892" i="7"/>
  <c r="BR9349" i="7"/>
  <c r="BS9349" i="7" s="1"/>
  <c r="BT9349" i="7" s="1"/>
  <c r="BX9349" i="7"/>
  <c r="BO9349" i="7"/>
  <c r="BU9349" i="7"/>
  <c r="BV9349" i="7"/>
  <c r="BW9349" i="7" s="1"/>
  <c r="DD9361" i="7"/>
  <c r="DE9361" i="7" s="1"/>
  <c r="DF9361" i="7" s="1"/>
  <c r="J103" i="7" s="1"/>
  <c r="BN13235" i="7"/>
  <c r="BX11692" i="7"/>
  <c r="BO11692" i="7"/>
  <c r="BV11692" i="7"/>
  <c r="BW11692" i="7" s="1"/>
  <c r="BR11692" i="7"/>
  <c r="BS11692" i="7" s="1"/>
  <c r="BT11692" i="7" s="1"/>
  <c r="BU11692" i="7"/>
  <c r="BZ8430" i="7"/>
  <c r="CA8430" i="7" s="1"/>
  <c r="CF8430" i="7" s="1"/>
  <c r="CJ8430" i="7" s="1"/>
  <c r="BY8430" i="7"/>
  <c r="CG8430" i="7" s="1"/>
  <c r="CK8430" i="7" s="1"/>
  <c r="CS11616" i="7"/>
  <c r="CT10073" i="7"/>
  <c r="CV10073" i="7" s="1"/>
  <c r="CY10073" i="7"/>
  <c r="DB10073" i="7" s="1"/>
  <c r="CZ10073" i="7"/>
  <c r="CF10199" i="7"/>
  <c r="CJ10199" i="7" s="1"/>
  <c r="CN10199" i="7" s="1"/>
  <c r="CG10199" i="7"/>
  <c r="CK10199" i="7" s="1"/>
  <c r="BZ10247" i="7"/>
  <c r="CA10247" i="7" s="1"/>
  <c r="CF10247" i="7" s="1"/>
  <c r="CJ10247" i="7" s="1"/>
  <c r="BY10247" i="7"/>
  <c r="CG10247" i="7" s="1"/>
  <c r="CK10247" i="7" s="1"/>
  <c r="BX13358" i="7"/>
  <c r="BN14901" i="7"/>
  <c r="BO13358" i="7"/>
  <c r="BU13358" i="7"/>
  <c r="BR13358" i="7"/>
  <c r="BS13358" i="7" s="1"/>
  <c r="BT13358" i="7" s="1"/>
  <c r="BV13358" i="7"/>
  <c r="BW13358" i="7" s="1"/>
  <c r="CN6904" i="7"/>
  <c r="CN8248" i="7"/>
  <c r="BZ10179" i="7"/>
  <c r="CA10179" i="7" s="1"/>
  <c r="CF10179" i="7" s="1"/>
  <c r="CJ10179" i="7" s="1"/>
  <c r="BY10179" i="7"/>
  <c r="CG10179" i="7" s="1"/>
  <c r="CK10179" i="7" s="1"/>
  <c r="DD9999" i="7"/>
  <c r="DE9999" i="7" s="1"/>
  <c r="CG7939" i="7"/>
  <c r="CK7939" i="7" s="1"/>
  <c r="CF7939" i="7"/>
  <c r="CJ7939" i="7" s="1"/>
  <c r="CT9714" i="7"/>
  <c r="CV9714" i="7" s="1"/>
  <c r="CS11257" i="7"/>
  <c r="CZ9714" i="7"/>
  <c r="CY9714" i="7"/>
  <c r="DB9714" i="7" s="1"/>
  <c r="DD9472" i="7"/>
  <c r="DE9472" i="7" s="1"/>
  <c r="DF9472" i="7" s="1"/>
  <c r="J214" i="7" s="1"/>
  <c r="BN12750" i="7"/>
  <c r="BV11207" i="7"/>
  <c r="BW11207" i="7" s="1"/>
  <c r="BU11207" i="7"/>
  <c r="BR11207" i="7"/>
  <c r="BS11207" i="7" s="1"/>
  <c r="BT11207" i="7" s="1"/>
  <c r="BO11207" i="7"/>
  <c r="BX11207" i="7"/>
  <c r="BZ8566" i="7"/>
  <c r="CA8566" i="7" s="1"/>
  <c r="CF8566" i="7" s="1"/>
  <c r="CJ8566" i="7" s="1"/>
  <c r="BY8566" i="7"/>
  <c r="CG8566" i="7" s="1"/>
  <c r="CK8566" i="7" s="1"/>
  <c r="BZ10214" i="7"/>
  <c r="CA10214" i="7" s="1"/>
  <c r="CF10214" i="7" s="1"/>
  <c r="CJ10214" i="7" s="1"/>
  <c r="BY10214" i="7"/>
  <c r="CG10214" i="7" s="1"/>
  <c r="CK10214" i="7" s="1"/>
  <c r="BN11739" i="7"/>
  <c r="BU10196" i="7"/>
  <c r="BV10196" i="7"/>
  <c r="BW10196" i="7" s="1"/>
  <c r="BR10196" i="7"/>
  <c r="BS10196" i="7" s="1"/>
  <c r="BT10196" i="7" s="1"/>
  <c r="BX10196" i="7"/>
  <c r="BO10196" i="7"/>
  <c r="CS11812" i="7"/>
  <c r="CZ10269" i="7"/>
  <c r="CY10269" i="7"/>
  <c r="DB10269" i="7" s="1"/>
  <c r="CT10269" i="7"/>
  <c r="CV10269" i="7" s="1"/>
  <c r="CS11236" i="7"/>
  <c r="CT9693" i="7"/>
  <c r="CV9693" i="7" s="1"/>
  <c r="CZ9693" i="7"/>
  <c r="CY9693" i="7"/>
  <c r="DB9693" i="7" s="1"/>
  <c r="CN6224" i="7"/>
  <c r="CP6224" i="7" s="1"/>
  <c r="T52" i="7" s="1"/>
  <c r="DD8115" i="7"/>
  <c r="DE8115" i="7" s="1"/>
  <c r="DF8115" i="7" s="1"/>
  <c r="I400" i="7" s="1"/>
  <c r="BN12838" i="7"/>
  <c r="BU11295" i="7"/>
  <c r="BV11295" i="7"/>
  <c r="BW11295" i="7" s="1"/>
  <c r="BO11295" i="7"/>
  <c r="BX11295" i="7"/>
  <c r="BR11295" i="7"/>
  <c r="BS11295" i="7" s="1"/>
  <c r="BT11295" i="7" s="1"/>
  <c r="DD8091" i="7"/>
  <c r="DE8091" i="7" s="1"/>
  <c r="DF8091" i="7" s="1"/>
  <c r="I376" i="7" s="1"/>
  <c r="CS13061" i="7"/>
  <c r="CY11518" i="7"/>
  <c r="DB11518" i="7" s="1"/>
  <c r="CZ11518" i="7"/>
  <c r="CT11518" i="7"/>
  <c r="CV11518" i="7" s="1"/>
  <c r="BZ10076" i="7"/>
  <c r="CA10076" i="7" s="1"/>
  <c r="CF10076" i="7" s="1"/>
  <c r="CJ10076" i="7" s="1"/>
  <c r="BY10076" i="7"/>
  <c r="CS11193" i="7"/>
  <c r="CT9650" i="7"/>
  <c r="CV9650" i="7" s="1"/>
  <c r="CZ9650" i="7"/>
  <c r="CY9650" i="7"/>
  <c r="DB9650" i="7" s="1"/>
  <c r="CT9318" i="7"/>
  <c r="CV9318" i="7" s="1"/>
  <c r="CS10861" i="7"/>
  <c r="CZ9318" i="7"/>
  <c r="CY9318" i="7"/>
  <c r="DB9318" i="7" s="1"/>
  <c r="DD9363" i="7"/>
  <c r="DE9363" i="7" s="1"/>
  <c r="DF9363" i="7" s="1"/>
  <c r="J105" i="7" s="1"/>
  <c r="BY9913" i="7"/>
  <c r="CG9913" i="7" s="1"/>
  <c r="CK9913" i="7" s="1"/>
  <c r="BZ9913" i="7"/>
  <c r="CA9913" i="7" s="1"/>
  <c r="CF9913" i="7" s="1"/>
  <c r="CJ9913" i="7" s="1"/>
  <c r="DD9496" i="7"/>
  <c r="DE9496" i="7" s="1"/>
  <c r="DF9496" i="7" s="1"/>
  <c r="J238" i="7" s="1"/>
  <c r="BN11039" i="7"/>
  <c r="BX9496" i="7"/>
  <c r="BO9496" i="7"/>
  <c r="BV9496" i="7"/>
  <c r="BW9496" i="7" s="1"/>
  <c r="BU9496" i="7"/>
  <c r="BR9496" i="7"/>
  <c r="BS9496" i="7" s="1"/>
  <c r="BT9496" i="7" s="1"/>
  <c r="BN12869" i="7"/>
  <c r="BX11326" i="7"/>
  <c r="BV11326" i="7"/>
  <c r="BW11326" i="7" s="1"/>
  <c r="BU11326" i="7"/>
  <c r="BR11326" i="7"/>
  <c r="BS11326" i="7" s="1"/>
  <c r="BT11326" i="7" s="1"/>
  <c r="BO11326" i="7"/>
  <c r="CS13104" i="7"/>
  <c r="CY11561" i="7"/>
  <c r="DB11561" i="7" s="1"/>
  <c r="CT11561" i="7"/>
  <c r="CV11561" i="7" s="1"/>
  <c r="CZ11561" i="7"/>
  <c r="BZ11797" i="7"/>
  <c r="CA11797" i="7" s="1"/>
  <c r="BY11797" i="7"/>
  <c r="CG10314" i="7"/>
  <c r="CK10314" i="7" s="1"/>
  <c r="CG9635" i="7"/>
  <c r="CK9635" i="7" s="1"/>
  <c r="DD8014" i="7"/>
  <c r="DE8014" i="7" s="1"/>
  <c r="DF8014" i="7" s="1"/>
  <c r="I299" i="7" s="1"/>
  <c r="CZ11783" i="7"/>
  <c r="CS13326" i="7"/>
  <c r="CT11783" i="7"/>
  <c r="CV11783" i="7" s="1"/>
  <c r="CY11783" i="7"/>
  <c r="DB11783" i="7" s="1"/>
  <c r="BO11492" i="7"/>
  <c r="BV11492" i="7"/>
  <c r="BW11492" i="7" s="1"/>
  <c r="BN13035" i="7"/>
  <c r="BU11492" i="7"/>
  <c r="BX11492" i="7"/>
  <c r="BR11492" i="7"/>
  <c r="BS11492" i="7" s="1"/>
  <c r="BT11492" i="7" s="1"/>
  <c r="BN12811" i="7"/>
  <c r="BV11268" i="7"/>
  <c r="BW11268" i="7" s="1"/>
  <c r="BO11268" i="7"/>
  <c r="BX11268" i="7"/>
  <c r="BU11268" i="7"/>
  <c r="BR11268" i="7"/>
  <c r="BS11268" i="7" s="1"/>
  <c r="BT11268" i="7" s="1"/>
  <c r="CS11915" i="7"/>
  <c r="CZ10372" i="7"/>
  <c r="CT10372" i="7"/>
  <c r="CV10372" i="7" s="1"/>
  <c r="CY10372" i="7"/>
  <c r="DB10372" i="7" s="1"/>
  <c r="CF8621" i="7"/>
  <c r="CJ8621" i="7" s="1"/>
  <c r="DD11405" i="7"/>
  <c r="DE11405" i="7" s="1"/>
  <c r="BN12983" i="7"/>
  <c r="BX11440" i="7"/>
  <c r="BR11440" i="7"/>
  <c r="BS11440" i="7" s="1"/>
  <c r="BT11440" i="7" s="1"/>
  <c r="BO11440" i="7"/>
  <c r="BV11440" i="7"/>
  <c r="BW11440" i="7" s="1"/>
  <c r="BU11440" i="7"/>
  <c r="DD9464" i="7"/>
  <c r="DE9464" i="7" s="1"/>
  <c r="DF9464" i="7" s="1"/>
  <c r="J206" i="7" s="1"/>
  <c r="BN13428" i="7"/>
  <c r="BU11885" i="7"/>
  <c r="BX11885" i="7"/>
  <c r="BO11885" i="7"/>
  <c r="BV11885" i="7"/>
  <c r="BW11885" i="7" s="1"/>
  <c r="BR11885" i="7"/>
  <c r="BS11885" i="7" s="1"/>
  <c r="BT11885" i="7" s="1"/>
  <c r="BN11747" i="7"/>
  <c r="BU10204" i="7"/>
  <c r="BX10204" i="7"/>
  <c r="BV10204" i="7"/>
  <c r="BW10204" i="7" s="1"/>
  <c r="BR10204" i="7"/>
  <c r="BS10204" i="7" s="1"/>
  <c r="BT10204" i="7" s="1"/>
  <c r="BO10204" i="7"/>
  <c r="DD8746" i="7"/>
  <c r="DE8746" i="7" s="1"/>
  <c r="BN12676" i="7"/>
  <c r="BX11133" i="7"/>
  <c r="BU11133" i="7"/>
  <c r="BV11133" i="7"/>
  <c r="BW11133" i="7" s="1"/>
  <c r="BR11133" i="7"/>
  <c r="BS11133" i="7" s="1"/>
  <c r="BT11133" i="7" s="1"/>
  <c r="BO11133" i="7"/>
  <c r="DD11706" i="7"/>
  <c r="DE11706" i="7" s="1"/>
  <c r="BZ11806" i="7"/>
  <c r="CA11806" i="7" s="1"/>
  <c r="CF11806" i="7" s="1"/>
  <c r="CJ11806" i="7" s="1"/>
  <c r="BY11806" i="7"/>
  <c r="CG11806" i="7" s="1"/>
  <c r="CK11806" i="7" s="1"/>
  <c r="DD8234" i="7"/>
  <c r="DE8234" i="7" s="1"/>
  <c r="DF8234" i="7" s="1"/>
  <c r="I519" i="7" s="1"/>
  <c r="BY10306" i="7"/>
  <c r="CG10306" i="7" s="1"/>
  <c r="CK10306" i="7" s="1"/>
  <c r="BZ10306" i="7"/>
  <c r="CA10306" i="7" s="1"/>
  <c r="CF10306" i="7" s="1"/>
  <c r="CJ10306" i="7" s="1"/>
  <c r="CF9540" i="7"/>
  <c r="CJ9540" i="7" s="1"/>
  <c r="BY9905" i="7"/>
  <c r="CG9905" i="7" s="1"/>
  <c r="CK9905" i="7" s="1"/>
  <c r="BZ9905" i="7"/>
  <c r="CA9905" i="7" s="1"/>
  <c r="CF9905" i="7" s="1"/>
  <c r="CJ9905" i="7" s="1"/>
  <c r="BN11446" i="7"/>
  <c r="BV9903" i="7"/>
  <c r="BW9903" i="7" s="1"/>
  <c r="BU9903" i="7"/>
  <c r="BR9903" i="7"/>
  <c r="BS9903" i="7" s="1"/>
  <c r="BT9903" i="7" s="1"/>
  <c r="BO9903" i="7"/>
  <c r="BX9903" i="7"/>
  <c r="DD11945" i="7"/>
  <c r="DE11945" i="7" s="1"/>
  <c r="BZ10473" i="7"/>
  <c r="CA10473" i="7" s="1"/>
  <c r="CF10473" i="7" s="1"/>
  <c r="CJ10473" i="7" s="1"/>
  <c r="BY10473" i="7"/>
  <c r="CG10473" i="7" s="1"/>
  <c r="CK10473" i="7" s="1"/>
  <c r="BZ9957" i="7"/>
  <c r="CA9957" i="7" s="1"/>
  <c r="CF9957" i="7" s="1"/>
  <c r="CJ9957" i="7" s="1"/>
  <c r="BY9957" i="7"/>
  <c r="CG9957" i="7" s="1"/>
  <c r="CK9957" i="7" s="1"/>
  <c r="BY8525" i="7"/>
  <c r="CG8525" i="7" s="1"/>
  <c r="CK8525" i="7" s="1"/>
  <c r="BZ8525" i="7"/>
  <c r="CA8525" i="7" s="1"/>
  <c r="CF8525" i="7" s="1"/>
  <c r="CJ8525" i="7" s="1"/>
  <c r="BZ9850" i="7"/>
  <c r="CA9850" i="7" s="1"/>
  <c r="CF9850" i="7" s="1"/>
  <c r="CJ9850" i="7" s="1"/>
  <c r="BY9850" i="7"/>
  <c r="CG9850" i="7" s="1"/>
  <c r="CK9850" i="7" s="1"/>
  <c r="BN12605" i="7"/>
  <c r="BX11062" i="7"/>
  <c r="BV11062" i="7"/>
  <c r="BW11062" i="7" s="1"/>
  <c r="BU11062" i="7"/>
  <c r="BR11062" i="7"/>
  <c r="BS11062" i="7" s="1"/>
  <c r="BT11062" i="7" s="1"/>
  <c r="BO11062" i="7"/>
  <c r="BZ10418" i="7"/>
  <c r="CA10418" i="7" s="1"/>
  <c r="CF10418" i="7" s="1"/>
  <c r="CJ10418" i="7" s="1"/>
  <c r="BY10418" i="7"/>
  <c r="CG10418" i="7" s="1"/>
  <c r="CK10418" i="7" s="1"/>
  <c r="DD8853" i="7"/>
  <c r="DE8853" i="7" s="1"/>
  <c r="CS13214" i="7"/>
  <c r="CT11671" i="7"/>
  <c r="CV11671" i="7" s="1"/>
  <c r="CZ11671" i="7"/>
  <c r="CY11671" i="7"/>
  <c r="DB11671" i="7" s="1"/>
  <c r="CS13357" i="7"/>
  <c r="CZ11814" i="7"/>
  <c r="CY11814" i="7"/>
  <c r="DB11814" i="7" s="1"/>
  <c r="CT11814" i="7"/>
  <c r="CV11814" i="7" s="1"/>
  <c r="CS14928" i="7"/>
  <c r="CZ13385" i="7"/>
  <c r="CY13385" i="7"/>
  <c r="DB13385" i="7" s="1"/>
  <c r="CT13385" i="7"/>
  <c r="CV13385" i="7" s="1"/>
  <c r="CG9916" i="7"/>
  <c r="CK9916" i="7" s="1"/>
  <c r="DD9321" i="7"/>
  <c r="DE9321" i="7" s="1"/>
  <c r="DF9321" i="7" s="1"/>
  <c r="J63" i="7" s="1"/>
  <c r="CS11608" i="7"/>
  <c r="CT10065" i="7"/>
  <c r="CV10065" i="7" s="1"/>
  <c r="CY10065" i="7"/>
  <c r="DB10065" i="7" s="1"/>
  <c r="CZ10065" i="7"/>
  <c r="CS13208" i="7"/>
  <c r="CY11665" i="7"/>
  <c r="DB11665" i="7" s="1"/>
  <c r="CZ11665" i="7"/>
  <c r="CT11665" i="7"/>
  <c r="CV11665" i="7" s="1"/>
  <c r="BZ9831" i="7"/>
  <c r="CA9831" i="7" s="1"/>
  <c r="CF9831" i="7" s="1"/>
  <c r="CJ9831" i="7" s="1"/>
  <c r="BY9831" i="7"/>
  <c r="CG9831" i="7" s="1"/>
  <c r="CK9831" i="7" s="1"/>
  <c r="DD9979" i="7"/>
  <c r="DE9979" i="7" s="1"/>
  <c r="BY9787" i="7"/>
  <c r="CG9787" i="7" s="1"/>
  <c r="CK9787" i="7" s="1"/>
  <c r="BZ9787" i="7"/>
  <c r="CA9787" i="7" s="1"/>
  <c r="CF9787" i="7" s="1"/>
  <c r="CJ9787" i="7" s="1"/>
  <c r="BZ8227" i="7"/>
  <c r="CA8227" i="7" s="1"/>
  <c r="CF8227" i="7" s="1"/>
  <c r="CJ8227" i="7" s="1"/>
  <c r="BY8227" i="7"/>
  <c r="CG8227" i="7" s="1"/>
  <c r="CK8227" i="7" s="1"/>
  <c r="CS11808" i="7"/>
  <c r="CT10265" i="7"/>
  <c r="CV10265" i="7" s="1"/>
  <c r="CY10265" i="7"/>
  <c r="DB10265" i="7" s="1"/>
  <c r="CZ10265" i="7"/>
  <c r="CF8115" i="7"/>
  <c r="CJ8115" i="7" s="1"/>
  <c r="CF9961" i="7"/>
  <c r="CJ9961" i="7" s="1"/>
  <c r="CS12921" i="7"/>
  <c r="CT11378" i="7"/>
  <c r="CV11378" i="7" s="1"/>
  <c r="CZ11378" i="7"/>
  <c r="CY11378" i="7"/>
  <c r="DB11378" i="7" s="1"/>
  <c r="DD11833" i="7"/>
  <c r="DE11833" i="7" s="1"/>
  <c r="CS11470" i="7"/>
  <c r="CT9927" i="7"/>
  <c r="CV9927" i="7" s="1"/>
  <c r="CZ9927" i="7"/>
  <c r="CY9927" i="7"/>
  <c r="DB9927" i="7" s="1"/>
  <c r="CS14153" i="7"/>
  <c r="CY12610" i="7"/>
  <c r="DB12610" i="7" s="1"/>
  <c r="CT12610" i="7"/>
  <c r="CV12610" i="7" s="1"/>
  <c r="CZ12610" i="7"/>
  <c r="BN10869" i="7"/>
  <c r="BO9326" i="7"/>
  <c r="BV9326" i="7"/>
  <c r="BW9326" i="7" s="1"/>
  <c r="BU9326" i="7"/>
  <c r="BR9326" i="7"/>
  <c r="BS9326" i="7" s="1"/>
  <c r="BT9326" i="7" s="1"/>
  <c r="BX9326" i="7"/>
  <c r="BZ8637" i="7"/>
  <c r="CA8637" i="7" s="1"/>
  <c r="BY8637" i="7"/>
  <c r="CG8637" i="7" s="1"/>
  <c r="CK8637" i="7" s="1"/>
  <c r="BZ9525" i="7"/>
  <c r="CA9525" i="7" s="1"/>
  <c r="CF9525" i="7" s="1"/>
  <c r="CJ9525" i="7" s="1"/>
  <c r="BY9525" i="7"/>
  <c r="CG9525" i="7" s="1"/>
  <c r="CK9525" i="7" s="1"/>
  <c r="CS11829" i="7"/>
  <c r="CT10286" i="7"/>
  <c r="CV10286" i="7" s="1"/>
  <c r="CZ10286" i="7"/>
  <c r="CY10286" i="7"/>
  <c r="DB10286" i="7" s="1"/>
  <c r="BN11908" i="7"/>
  <c r="BX10365" i="7"/>
  <c r="BO10365" i="7"/>
  <c r="BU10365" i="7"/>
  <c r="BR10365" i="7"/>
  <c r="BS10365" i="7" s="1"/>
  <c r="BT10365" i="7" s="1"/>
  <c r="BV10365" i="7"/>
  <c r="BW10365" i="7" s="1"/>
  <c r="DD10423" i="7"/>
  <c r="DE10423" i="7" s="1"/>
  <c r="DD9341" i="7"/>
  <c r="DE9341" i="7" s="1"/>
  <c r="DF9341" i="7" s="1"/>
  <c r="J83" i="7" s="1"/>
  <c r="BZ9412" i="7"/>
  <c r="CA9412" i="7" s="1"/>
  <c r="CF9412" i="7" s="1"/>
  <c r="CJ9412" i="7" s="1"/>
  <c r="BY9412" i="7"/>
  <c r="CG9412" i="7" s="1"/>
  <c r="CK9412" i="7" s="1"/>
  <c r="DD9930" i="7"/>
  <c r="DE9930" i="7" s="1"/>
  <c r="BN11560" i="7"/>
  <c r="BX10017" i="7"/>
  <c r="BO10017" i="7"/>
  <c r="BV10017" i="7"/>
  <c r="BW10017" i="7" s="1"/>
  <c r="BU10017" i="7"/>
  <c r="BR10017" i="7"/>
  <c r="BS10017" i="7" s="1"/>
  <c r="BT10017" i="7" s="1"/>
  <c r="CY13553" i="7"/>
  <c r="DB13553" i="7" s="1"/>
  <c r="CT13553" i="7"/>
  <c r="CV13553" i="7" s="1"/>
  <c r="CS15096" i="7"/>
  <c r="CZ13553" i="7"/>
  <c r="BZ9455" i="7"/>
  <c r="CA9455" i="7" s="1"/>
  <c r="CF9455" i="7" s="1"/>
  <c r="CJ9455" i="7" s="1"/>
  <c r="BY9455" i="7"/>
  <c r="CG9455" i="7" s="1"/>
  <c r="CK9455" i="7" s="1"/>
  <c r="CG8538" i="7"/>
  <c r="CK8538" i="7" s="1"/>
  <c r="CF8538" i="7"/>
  <c r="CJ8538" i="7" s="1"/>
  <c r="BN11113" i="7"/>
  <c r="BV9570" i="7"/>
  <c r="BW9570" i="7" s="1"/>
  <c r="BU9570" i="7"/>
  <c r="BR9570" i="7"/>
  <c r="BS9570" i="7" s="1"/>
  <c r="BT9570" i="7" s="1"/>
  <c r="BX9570" i="7"/>
  <c r="BO9570" i="7"/>
  <c r="BN11304" i="7"/>
  <c r="BO9761" i="7"/>
  <c r="BX9761" i="7"/>
  <c r="BV9761" i="7"/>
  <c r="BW9761" i="7" s="1"/>
  <c r="BU9761" i="7"/>
  <c r="BR9761" i="7"/>
  <c r="BS9761" i="7" s="1"/>
  <c r="BT9761" i="7" s="1"/>
  <c r="DD8163" i="7"/>
  <c r="DE8163" i="7" s="1"/>
  <c r="DF8163" i="7" s="1"/>
  <c r="I448" i="7" s="1"/>
  <c r="CS12997" i="7"/>
  <c r="CT11454" i="7"/>
  <c r="CV11454" i="7" s="1"/>
  <c r="CZ11454" i="7"/>
  <c r="CY11454" i="7"/>
  <c r="DB11454" i="7" s="1"/>
  <c r="BN11377" i="7"/>
  <c r="BR9834" i="7"/>
  <c r="BS9834" i="7" s="1"/>
  <c r="BT9834" i="7" s="1"/>
  <c r="BV9834" i="7"/>
  <c r="BW9834" i="7" s="1"/>
  <c r="BU9834" i="7"/>
  <c r="BO9834" i="7"/>
  <c r="BX9834" i="7"/>
  <c r="CS11960" i="7"/>
  <c r="CT10417" i="7"/>
  <c r="CV10417" i="7" s="1"/>
  <c r="CZ10417" i="7"/>
  <c r="CY10417" i="7"/>
  <c r="DB10417" i="7" s="1"/>
  <c r="CS12548" i="7"/>
  <c r="CZ11005" i="7"/>
  <c r="CY11005" i="7"/>
  <c r="DB11005" i="7" s="1"/>
  <c r="CT11005" i="7"/>
  <c r="CV11005" i="7" s="1"/>
  <c r="BZ8139" i="7"/>
  <c r="CA8139" i="7" s="1"/>
  <c r="CF8139" i="7" s="1"/>
  <c r="CJ8139" i="7" s="1"/>
  <c r="BY8139" i="7"/>
  <c r="CG8139" i="7" s="1"/>
  <c r="CK8139" i="7" s="1"/>
  <c r="BN13540" i="7"/>
  <c r="BU11997" i="7"/>
  <c r="BX11997" i="7"/>
  <c r="BV11997" i="7"/>
  <c r="BW11997" i="7" s="1"/>
  <c r="BR11997" i="7"/>
  <c r="BS11997" i="7" s="1"/>
  <c r="BT11997" i="7" s="1"/>
  <c r="BO11997" i="7"/>
  <c r="CZ11959" i="7"/>
  <c r="CS13502" i="7"/>
  <c r="CY11959" i="7"/>
  <c r="DB11959" i="7" s="1"/>
  <c r="CT11959" i="7"/>
  <c r="CV11959" i="7" s="1"/>
  <c r="BN13313" i="7"/>
  <c r="BV11770" i="7"/>
  <c r="BW11770" i="7" s="1"/>
  <c r="BU11770" i="7"/>
  <c r="BO11770" i="7"/>
  <c r="BR11770" i="7"/>
  <c r="BS11770" i="7" s="1"/>
  <c r="BT11770" i="7" s="1"/>
  <c r="BX11770" i="7"/>
  <c r="CS12591" i="7"/>
  <c r="CZ11048" i="7"/>
  <c r="CT11048" i="7"/>
  <c r="CV11048" i="7" s="1"/>
  <c r="CY11048" i="7"/>
  <c r="DB11048" i="7" s="1"/>
  <c r="CS11523" i="7"/>
  <c r="CT9980" i="7"/>
  <c r="CV9980" i="7" s="1"/>
  <c r="CZ9980" i="7"/>
  <c r="CY9980" i="7"/>
  <c r="DB9980" i="7" s="1"/>
  <c r="BY8586" i="7"/>
  <c r="CG8586" i="7" s="1"/>
  <c r="CK8586" i="7" s="1"/>
  <c r="BZ8586" i="7"/>
  <c r="CA8586" i="7" s="1"/>
  <c r="CF8586" i="7" s="1"/>
  <c r="CJ8586" i="7" s="1"/>
  <c r="CN8586" i="7" s="1"/>
  <c r="BN12683" i="7"/>
  <c r="BO11140" i="7"/>
  <c r="BV11140" i="7"/>
  <c r="BW11140" i="7" s="1"/>
  <c r="BX11140" i="7"/>
  <c r="BR11140" i="7"/>
  <c r="BS11140" i="7" s="1"/>
  <c r="BT11140" i="7" s="1"/>
  <c r="BU11140" i="7"/>
  <c r="DD10006" i="7"/>
  <c r="DE10006" i="7" s="1"/>
  <c r="BV11994" i="7"/>
  <c r="BW11994" i="7" s="1"/>
  <c r="BU11994" i="7"/>
  <c r="BN13537" i="7"/>
  <c r="BO11994" i="7"/>
  <c r="BX11994" i="7"/>
  <c r="BR11994" i="7"/>
  <c r="BS11994" i="7" s="1"/>
  <c r="BT11994" i="7" s="1"/>
  <c r="DD9847" i="7"/>
  <c r="DE9847" i="7" s="1"/>
  <c r="BZ9759" i="7"/>
  <c r="CA9759" i="7" s="1"/>
  <c r="CF9759" i="7" s="1"/>
  <c r="CJ9759" i="7" s="1"/>
  <c r="BY9759" i="7"/>
  <c r="CG9759" i="7" s="1"/>
  <c r="CK9759" i="7" s="1"/>
  <c r="CG8618" i="7"/>
  <c r="CK8618" i="7" s="1"/>
  <c r="CF8618" i="7"/>
  <c r="CJ8618" i="7" s="1"/>
  <c r="BZ10104" i="7"/>
  <c r="CA10104" i="7" s="1"/>
  <c r="CF10104" i="7" s="1"/>
  <c r="CJ10104" i="7" s="1"/>
  <c r="BY10104" i="7"/>
  <c r="CG10104" i="7" s="1"/>
  <c r="CK10104" i="7" s="1"/>
  <c r="CF10443" i="7"/>
  <c r="CJ10443" i="7" s="1"/>
  <c r="CG10443" i="7"/>
  <c r="CK10443" i="7" s="1"/>
  <c r="BY10226" i="7"/>
  <c r="CG10226" i="7" s="1"/>
  <c r="CK10226" i="7" s="1"/>
  <c r="BZ10226" i="7"/>
  <c r="CA10226" i="7" s="1"/>
  <c r="CF10226" i="7" s="1"/>
  <c r="CJ10226" i="7" s="1"/>
  <c r="BN13017" i="7"/>
  <c r="BR11474" i="7"/>
  <c r="BS11474" i="7" s="1"/>
  <c r="BT11474" i="7" s="1"/>
  <c r="BX11474" i="7"/>
  <c r="BV11474" i="7"/>
  <c r="BW11474" i="7" s="1"/>
  <c r="BU11474" i="7"/>
  <c r="BO11474" i="7"/>
  <c r="CS13242" i="7"/>
  <c r="CZ11699" i="7"/>
  <c r="CY11699" i="7"/>
  <c r="DB11699" i="7" s="1"/>
  <c r="CT11699" i="7"/>
  <c r="CV11699" i="7" s="1"/>
  <c r="DD9918" i="7"/>
  <c r="DE9918" i="7" s="1"/>
  <c r="BZ9845" i="7"/>
  <c r="CA9845" i="7" s="1"/>
  <c r="CF9845" i="7" s="1"/>
  <c r="CJ9845" i="7" s="1"/>
  <c r="BY9845" i="7"/>
  <c r="CG9845" i="7" s="1"/>
  <c r="CK9845" i="7" s="1"/>
  <c r="CS11265" i="7"/>
  <c r="CT9722" i="7"/>
  <c r="CV9722" i="7" s="1"/>
  <c r="CZ9722" i="7"/>
  <c r="CY9722" i="7"/>
  <c r="DB9722" i="7" s="1"/>
  <c r="CF8282" i="7"/>
  <c r="CJ8282" i="7" s="1"/>
  <c r="DD8637" i="7"/>
  <c r="DE8637" i="7" s="1"/>
  <c r="CG10074" i="7"/>
  <c r="CK10074" i="7" s="1"/>
  <c r="CF10074" i="7"/>
  <c r="CJ10074" i="7" s="1"/>
  <c r="BZ9608" i="7"/>
  <c r="CA9608" i="7" s="1"/>
  <c r="CF9608" i="7" s="1"/>
  <c r="CJ9608" i="7" s="1"/>
  <c r="BY9608" i="7"/>
  <c r="CG9608" i="7" s="1"/>
  <c r="CK9608" i="7" s="1"/>
  <c r="BZ10198" i="7"/>
  <c r="CA10198" i="7" s="1"/>
  <c r="BY10198" i="7"/>
  <c r="CG10198" i="7" s="1"/>
  <c r="CK10198" i="7" s="1"/>
  <c r="CS11916" i="7"/>
  <c r="CZ10373" i="7"/>
  <c r="CY10373" i="7"/>
  <c r="DB10373" i="7" s="1"/>
  <c r="CT10373" i="7"/>
  <c r="CV10373" i="7" s="1"/>
  <c r="BN13359" i="7"/>
  <c r="BR11816" i="7"/>
  <c r="BS11816" i="7" s="1"/>
  <c r="BT11816" i="7" s="1"/>
  <c r="BO11816" i="7"/>
  <c r="BX11816" i="7"/>
  <c r="BU11816" i="7"/>
  <c r="BV11816" i="7"/>
  <c r="BW11816" i="7" s="1"/>
  <c r="BR9333" i="7"/>
  <c r="BS9333" i="7" s="1"/>
  <c r="BT9333" i="7" s="1"/>
  <c r="BX9333" i="7"/>
  <c r="BO9333" i="7"/>
  <c r="BU9333" i="7"/>
  <c r="BN10876" i="7"/>
  <c r="BV9333" i="7"/>
  <c r="BW9333" i="7" s="1"/>
  <c r="BN11867" i="7"/>
  <c r="BU10324" i="7"/>
  <c r="BV10324" i="7"/>
  <c r="BW10324" i="7" s="1"/>
  <c r="BR10324" i="7"/>
  <c r="BS10324" i="7" s="1"/>
  <c r="BT10324" i="7" s="1"/>
  <c r="BX10324" i="7"/>
  <c r="BO10324" i="7"/>
  <c r="CG10059" i="7"/>
  <c r="CK10059" i="7" s="1"/>
  <c r="CF10059" i="7"/>
  <c r="CJ10059" i="7" s="1"/>
  <c r="DD9782" i="7"/>
  <c r="DE9782" i="7" s="1"/>
  <c r="BZ10042" i="7"/>
  <c r="CA10042" i="7" s="1"/>
  <c r="CF10042" i="7" s="1"/>
  <c r="CJ10042" i="7" s="1"/>
  <c r="BY10042" i="7"/>
  <c r="CG10042" i="7" s="1"/>
  <c r="CK10042" i="7" s="1"/>
  <c r="BY8410" i="7"/>
  <c r="CG8410" i="7" s="1"/>
  <c r="CK8410" i="7" s="1"/>
  <c r="BZ8410" i="7"/>
  <c r="CA8410" i="7" s="1"/>
  <c r="CF8410" i="7" s="1"/>
  <c r="CJ8410" i="7" s="1"/>
  <c r="BN12535" i="7"/>
  <c r="BO10992" i="7"/>
  <c r="BX10992" i="7"/>
  <c r="BV10992" i="7"/>
  <c r="BW10992" i="7" s="1"/>
  <c r="BR10992" i="7"/>
  <c r="BS10992" i="7" s="1"/>
  <c r="BT10992" i="7" s="1"/>
  <c r="BU10992" i="7"/>
  <c r="DD8711" i="7"/>
  <c r="DE8711" i="7" s="1"/>
  <c r="BZ11645" i="7"/>
  <c r="CA11645" i="7" s="1"/>
  <c r="CF11645" i="7" s="1"/>
  <c r="CJ11645" i="7" s="1"/>
  <c r="BY11645" i="7"/>
  <c r="CG11645" i="7" s="1"/>
  <c r="CK11645" i="7" s="1"/>
  <c r="DD10406" i="7"/>
  <c r="DE10406" i="7" s="1"/>
  <c r="BZ8685" i="7"/>
  <c r="CA8685" i="7" s="1"/>
  <c r="CF8685" i="7" s="1"/>
  <c r="CJ8685" i="7" s="1"/>
  <c r="BY8685" i="7"/>
  <c r="CG8685" i="7" s="1"/>
  <c r="CK8685" i="7" s="1"/>
  <c r="CG9797" i="7"/>
  <c r="CK9797" i="7" s="1"/>
  <c r="CG10144" i="7"/>
  <c r="CK10144" i="7" s="1"/>
  <c r="CF10144" i="7"/>
  <c r="CJ10144" i="7" s="1"/>
  <c r="BZ10138" i="7"/>
  <c r="CA10138" i="7" s="1"/>
  <c r="CF10138" i="7" s="1"/>
  <c r="CJ10138" i="7" s="1"/>
  <c r="BY10138" i="7"/>
  <c r="CG10138" i="7" s="1"/>
  <c r="CK10138" i="7" s="1"/>
  <c r="DD7839" i="7"/>
  <c r="DE7839" i="7" s="1"/>
  <c r="DF7839" i="7" s="1"/>
  <c r="I124" i="7" s="1"/>
  <c r="BN12629" i="7"/>
  <c r="BX11086" i="7"/>
  <c r="BV11086" i="7"/>
  <c r="BW11086" i="7" s="1"/>
  <c r="BU11086" i="7"/>
  <c r="BR11086" i="7"/>
  <c r="BS11086" i="7" s="1"/>
  <c r="BT11086" i="7" s="1"/>
  <c r="BO11086" i="7"/>
  <c r="CS11717" i="7"/>
  <c r="CT10174" i="7"/>
  <c r="CV10174" i="7" s="1"/>
  <c r="CY10174" i="7"/>
  <c r="DB10174" i="7" s="1"/>
  <c r="CZ10174" i="7"/>
  <c r="CF9477" i="7"/>
  <c r="CJ9477" i="7" s="1"/>
  <c r="BZ8259" i="7"/>
  <c r="CA8259" i="7" s="1"/>
  <c r="CF8259" i="7" s="1"/>
  <c r="CJ8259" i="7" s="1"/>
  <c r="BY8259" i="7"/>
  <c r="CG8259" i="7" s="1"/>
  <c r="CK8259" i="7" s="1"/>
  <c r="CF8472" i="7"/>
  <c r="CJ8472" i="7" s="1"/>
  <c r="CF10050" i="7"/>
  <c r="CJ10050" i="7" s="1"/>
  <c r="CS11811" i="7"/>
  <c r="CT10268" i="7"/>
  <c r="CV10268" i="7" s="1"/>
  <c r="CZ10268" i="7"/>
  <c r="CY10268" i="7"/>
  <c r="DB10268" i="7" s="1"/>
  <c r="CG10115" i="7"/>
  <c r="CK10115" i="7" s="1"/>
  <c r="CF10115" i="7"/>
  <c r="CJ10115" i="7" s="1"/>
  <c r="CG9599" i="7"/>
  <c r="CK9599" i="7" s="1"/>
  <c r="DD9933" i="7"/>
  <c r="DE9933" i="7" s="1"/>
  <c r="BN11480" i="7"/>
  <c r="BX9937" i="7"/>
  <c r="BO9937" i="7"/>
  <c r="BV9937" i="7"/>
  <c r="BW9937" i="7" s="1"/>
  <c r="BU9937" i="7"/>
  <c r="BR9937" i="7"/>
  <c r="BS9937" i="7" s="1"/>
  <c r="BT9937" i="7" s="1"/>
  <c r="BN11073" i="7"/>
  <c r="BR9530" i="7"/>
  <c r="BS9530" i="7" s="1"/>
  <c r="BT9530" i="7" s="1"/>
  <c r="BX9530" i="7"/>
  <c r="BO9530" i="7"/>
  <c r="BV9530" i="7"/>
  <c r="BW9530" i="7" s="1"/>
  <c r="BU9530" i="7"/>
  <c r="CS10845" i="7"/>
  <c r="CT9302" i="7"/>
  <c r="CV9302" i="7" s="1"/>
  <c r="CZ9302" i="7"/>
  <c r="CY9302" i="7"/>
  <c r="DB9302" i="7" s="1"/>
  <c r="BY10416" i="7"/>
  <c r="CG10416" i="7" s="1"/>
  <c r="CK10416" i="7" s="1"/>
  <c r="BZ10416" i="7"/>
  <c r="CA10416" i="7" s="1"/>
  <c r="CF10416" i="7" s="1"/>
  <c r="CJ10416" i="7" s="1"/>
  <c r="CG8709" i="7"/>
  <c r="CK8709" i="7" s="1"/>
  <c r="CF10035" i="7"/>
  <c r="CJ10035" i="7" s="1"/>
  <c r="DD10296" i="7"/>
  <c r="DE10296" i="7" s="1"/>
  <c r="BN11995" i="7"/>
  <c r="BR10452" i="7"/>
  <c r="BS10452" i="7" s="1"/>
  <c r="BT10452" i="7" s="1"/>
  <c r="BX10452" i="7"/>
  <c r="BU10452" i="7"/>
  <c r="BV10452" i="7"/>
  <c r="BW10452" i="7" s="1"/>
  <c r="BO10452" i="7"/>
  <c r="BY9763" i="7"/>
  <c r="CG9763" i="7" s="1"/>
  <c r="CK9763" i="7" s="1"/>
  <c r="BZ9763" i="7"/>
  <c r="CA9763" i="7" s="1"/>
  <c r="CF9763" i="7" s="1"/>
  <c r="CJ9763" i="7" s="1"/>
  <c r="CF10355" i="7"/>
  <c r="CJ10355" i="7" s="1"/>
  <c r="CG10355" i="7"/>
  <c r="CK10355" i="7" s="1"/>
  <c r="DD10894" i="7"/>
  <c r="DE10894" i="7" s="1"/>
  <c r="DF10894" i="7" s="1"/>
  <c r="K93" i="7" s="1"/>
  <c r="DD8663" i="7"/>
  <c r="DE8663" i="7" s="1"/>
  <c r="CS11728" i="7"/>
  <c r="CT10185" i="7"/>
  <c r="CV10185" i="7" s="1"/>
  <c r="CZ10185" i="7"/>
  <c r="CY10185" i="7"/>
  <c r="DB10185" i="7" s="1"/>
  <c r="CG9955" i="7"/>
  <c r="CK9955" i="7" s="1"/>
  <c r="CF9388" i="7"/>
  <c r="CJ9388" i="7" s="1"/>
  <c r="CG9979" i="7"/>
  <c r="CK9979" i="7" s="1"/>
  <c r="CF9979" i="7"/>
  <c r="CJ9979" i="7" s="1"/>
  <c r="CS12897" i="7"/>
  <c r="CT11354" i="7"/>
  <c r="CV11354" i="7" s="1"/>
  <c r="CZ11354" i="7"/>
  <c r="CY11354" i="7"/>
  <c r="DB11354" i="7" s="1"/>
  <c r="BX11601" i="7"/>
  <c r="BN13144" i="7"/>
  <c r="BO11601" i="7"/>
  <c r="BV11601" i="7"/>
  <c r="BW11601" i="7" s="1"/>
  <c r="BU11601" i="7"/>
  <c r="BR11601" i="7"/>
  <c r="BS11601" i="7" s="1"/>
  <c r="BT11601" i="7" s="1"/>
  <c r="CS12775" i="7"/>
  <c r="CZ11232" i="7"/>
  <c r="CY11232" i="7"/>
  <c r="DB11232" i="7" s="1"/>
  <c r="CT11232" i="7"/>
  <c r="CV11232" i="7" s="1"/>
  <c r="CG10256" i="7"/>
  <c r="CK10256" i="7" s="1"/>
  <c r="CF10256" i="7"/>
  <c r="CJ10256" i="7" s="1"/>
  <c r="CF9340" i="7"/>
  <c r="CJ9340" i="7" s="1"/>
  <c r="CS12886" i="7"/>
  <c r="CT11343" i="7"/>
  <c r="CV11343" i="7" s="1"/>
  <c r="CZ11343" i="7"/>
  <c r="CY11343" i="7"/>
  <c r="DB11343" i="7" s="1"/>
  <c r="CS14718" i="7"/>
  <c r="CT13175" i="7"/>
  <c r="CV13175" i="7" s="1"/>
  <c r="CY13175" i="7"/>
  <c r="DB13175" i="7" s="1"/>
  <c r="CZ13175" i="7"/>
  <c r="BY7758" i="7"/>
  <c r="CG7758" i="7" s="1"/>
  <c r="CK7758" i="7" s="1"/>
  <c r="BZ7758" i="7"/>
  <c r="CA7758" i="7" s="1"/>
  <c r="CF7758" i="7" s="1"/>
  <c r="CJ7758" i="7" s="1"/>
  <c r="CG9632" i="7"/>
  <c r="CK9632" i="7" s="1"/>
  <c r="CF9632" i="7"/>
  <c r="CJ9632" i="7" s="1"/>
  <c r="BZ10107" i="7"/>
  <c r="CA10107" i="7" s="1"/>
  <c r="CF10107" i="7" s="1"/>
  <c r="CJ10107" i="7" s="1"/>
  <c r="BY10107" i="7"/>
  <c r="CG10107" i="7" s="1"/>
  <c r="CK10107" i="7" s="1"/>
  <c r="BN12830" i="7"/>
  <c r="BU11287" i="7"/>
  <c r="BV11287" i="7"/>
  <c r="BW11287" i="7" s="1"/>
  <c r="BX11287" i="7"/>
  <c r="BR11287" i="7"/>
  <c r="BS11287" i="7" s="1"/>
  <c r="BT11287" i="7" s="1"/>
  <c r="BO11287" i="7"/>
  <c r="BR13253" i="7"/>
  <c r="BS13253" i="7" s="1"/>
  <c r="BT13253" i="7" s="1"/>
  <c r="BN14796" i="7"/>
  <c r="BO13253" i="7"/>
  <c r="BX13253" i="7"/>
  <c r="BU13253" i="7"/>
  <c r="BV13253" i="7"/>
  <c r="BW13253" i="7" s="1"/>
  <c r="CS13096" i="7"/>
  <c r="CY11553" i="7"/>
  <c r="DB11553" i="7" s="1"/>
  <c r="CT11553" i="7"/>
  <c r="CV11553" i="7" s="1"/>
  <c r="CZ11553" i="7"/>
  <c r="BN12884" i="7"/>
  <c r="BR11341" i="7"/>
  <c r="BS11341" i="7" s="1"/>
  <c r="BT11341" i="7" s="1"/>
  <c r="BX11341" i="7"/>
  <c r="BO11341" i="7"/>
  <c r="BV11341" i="7"/>
  <c r="BW11341" i="7" s="1"/>
  <c r="BU11341" i="7"/>
  <c r="BN12386" i="7"/>
  <c r="BV10843" i="7"/>
  <c r="BW10843" i="7" s="1"/>
  <c r="BU10843" i="7"/>
  <c r="BR10843" i="7"/>
  <c r="BS10843" i="7" s="1"/>
  <c r="BT10843" i="7" s="1"/>
  <c r="BO10843" i="7"/>
  <c r="BX10843" i="7"/>
  <c r="CS12529" i="7"/>
  <c r="CY10986" i="7"/>
  <c r="DB10986" i="7" s="1"/>
  <c r="CZ10986" i="7"/>
  <c r="CT10986" i="7"/>
  <c r="CV10986" i="7" s="1"/>
  <c r="CS14603" i="7"/>
  <c r="CZ13060" i="7"/>
  <c r="CY13060" i="7"/>
  <c r="DB13060" i="7" s="1"/>
  <c r="CT13060" i="7"/>
  <c r="CV13060" i="7" s="1"/>
  <c r="CS12686" i="7"/>
  <c r="CZ11143" i="7"/>
  <c r="CY11143" i="7"/>
  <c r="DB11143" i="7" s="1"/>
  <c r="CT11143" i="7"/>
  <c r="CV11143" i="7" s="1"/>
  <c r="BZ10329" i="7"/>
  <c r="CA10329" i="7" s="1"/>
  <c r="CF10329" i="7" s="1"/>
  <c r="CJ10329" i="7" s="1"/>
  <c r="BY10329" i="7"/>
  <c r="CG10329" i="7" s="1"/>
  <c r="CK10329" i="7" s="1"/>
  <c r="CS11861" i="7"/>
  <c r="CT10318" i="7"/>
  <c r="CV10318" i="7" s="1"/>
  <c r="CZ10318" i="7"/>
  <c r="CY10318" i="7"/>
  <c r="DB10318" i="7" s="1"/>
  <c r="CG10166" i="7"/>
  <c r="CK10166" i="7" s="1"/>
  <c r="CS11312" i="7"/>
  <c r="CY9769" i="7"/>
  <c r="DB9769" i="7" s="1"/>
  <c r="CT9769" i="7"/>
  <c r="CV9769" i="7" s="1"/>
  <c r="CZ9769" i="7"/>
  <c r="BZ10375" i="7"/>
  <c r="CA10375" i="7" s="1"/>
  <c r="BY10375" i="7"/>
  <c r="CG10375" i="7" s="1"/>
  <c r="CK10375" i="7" s="1"/>
  <c r="BZ10374" i="7"/>
  <c r="CA10374" i="7" s="1"/>
  <c r="CF10374" i="7" s="1"/>
  <c r="CJ10374" i="7" s="1"/>
  <c r="BY10374" i="7"/>
  <c r="CG10374" i="7" s="1"/>
  <c r="CK10374" i="7" s="1"/>
  <c r="CG9344" i="7"/>
  <c r="CK9344" i="7" s="1"/>
  <c r="CF9344" i="7"/>
  <c r="CJ9344" i="7" s="1"/>
  <c r="CS12813" i="7"/>
  <c r="CY11270" i="7"/>
  <c r="DB11270" i="7" s="1"/>
  <c r="CZ11270" i="7"/>
  <c r="CT11270" i="7"/>
  <c r="CV11270" i="7" s="1"/>
  <c r="BX11540" i="7"/>
  <c r="BO11540" i="7"/>
  <c r="BV11540" i="7"/>
  <c r="BW11540" i="7" s="1"/>
  <c r="BN13083" i="7"/>
  <c r="BU11540" i="7"/>
  <c r="BR11540" i="7"/>
  <c r="BS11540" i="7" s="1"/>
  <c r="BT11540" i="7" s="1"/>
  <c r="BN12756" i="7"/>
  <c r="BX11213" i="7"/>
  <c r="BU11213" i="7"/>
  <c r="BO11213" i="7"/>
  <c r="BV11213" i="7"/>
  <c r="BW11213" i="7" s="1"/>
  <c r="BR11213" i="7"/>
  <c r="BS11213" i="7" s="1"/>
  <c r="BT11213" i="7" s="1"/>
  <c r="BN12951" i="7"/>
  <c r="BR11408" i="7"/>
  <c r="BS11408" i="7" s="1"/>
  <c r="BT11408" i="7" s="1"/>
  <c r="BX11408" i="7"/>
  <c r="BO11408" i="7"/>
  <c r="BV11408" i="7"/>
  <c r="BW11408" i="7" s="1"/>
  <c r="BU11408" i="7"/>
  <c r="CF10383" i="7"/>
  <c r="CJ10383" i="7" s="1"/>
  <c r="BZ10255" i="7"/>
  <c r="CA10255" i="7" s="1"/>
  <c r="CF10255" i="7" s="1"/>
  <c r="CJ10255" i="7" s="1"/>
  <c r="BY10255" i="7"/>
  <c r="CG10255" i="7" s="1"/>
  <c r="CK10255" i="7" s="1"/>
  <c r="BN12699" i="7"/>
  <c r="BO11156" i="7"/>
  <c r="BV11156" i="7"/>
  <c r="BW11156" i="7" s="1"/>
  <c r="BX11156" i="7"/>
  <c r="BR11156" i="7"/>
  <c r="BS11156" i="7" s="1"/>
  <c r="BT11156" i="7" s="1"/>
  <c r="BU11156" i="7"/>
  <c r="BZ8059" i="7"/>
  <c r="CA8059" i="7" s="1"/>
  <c r="CF8059" i="7" s="1"/>
  <c r="CJ8059" i="7" s="1"/>
  <c r="BY8059" i="7"/>
  <c r="CG8059" i="7" s="1"/>
  <c r="CK8059" i="7" s="1"/>
  <c r="CT11482" i="7"/>
  <c r="CV11482" i="7" s="1"/>
  <c r="CS13025" i="7"/>
  <c r="CY11482" i="7"/>
  <c r="DB11482" i="7" s="1"/>
  <c r="CZ11482" i="7"/>
  <c r="CG9600" i="7"/>
  <c r="CK9600" i="7" s="1"/>
  <c r="BZ8910" i="7"/>
  <c r="CA8910" i="7" s="1"/>
  <c r="CF8910" i="7" s="1"/>
  <c r="CJ8910" i="7" s="1"/>
  <c r="BY8910" i="7"/>
  <c r="CG8910" i="7" s="1"/>
  <c r="CK8910" i="7" s="1"/>
  <c r="CS13556" i="7"/>
  <c r="CZ12013" i="7"/>
  <c r="CY12013" i="7"/>
  <c r="DB12013" i="7" s="1"/>
  <c r="CT12013" i="7"/>
  <c r="CV12013" i="7" s="1"/>
  <c r="BN12722" i="7"/>
  <c r="BR11179" i="7"/>
  <c r="BS11179" i="7" s="1"/>
  <c r="BT11179" i="7" s="1"/>
  <c r="BO11179" i="7"/>
  <c r="BV11179" i="7"/>
  <c r="BW11179" i="7" s="1"/>
  <c r="BX11179" i="7"/>
  <c r="BU11179" i="7"/>
  <c r="CF8453" i="7"/>
  <c r="CJ8453" i="7" s="1"/>
  <c r="CG8453" i="7"/>
  <c r="CK8453" i="7" s="1"/>
  <c r="CG9681" i="7"/>
  <c r="CK9681" i="7" s="1"/>
  <c r="CF8328" i="7"/>
  <c r="CJ8328" i="7" s="1"/>
  <c r="CG8328" i="7"/>
  <c r="CK8328" i="7" s="1"/>
  <c r="BN12537" i="7"/>
  <c r="BV10994" i="7"/>
  <c r="BW10994" i="7" s="1"/>
  <c r="BU10994" i="7"/>
  <c r="BR10994" i="7"/>
  <c r="BS10994" i="7" s="1"/>
  <c r="BT10994" i="7" s="1"/>
  <c r="BX10994" i="7"/>
  <c r="BO10994" i="7"/>
  <c r="BZ8321" i="7"/>
  <c r="CA8321" i="7" s="1"/>
  <c r="CF8321" i="7" s="1"/>
  <c r="CJ8321" i="7" s="1"/>
  <c r="BY8321" i="7"/>
  <c r="CG8321" i="7" s="1"/>
  <c r="CK8321" i="7" s="1"/>
  <c r="BN14425" i="7"/>
  <c r="BU12882" i="7"/>
  <c r="BR12882" i="7"/>
  <c r="BS12882" i="7" s="1"/>
  <c r="BT12882" i="7" s="1"/>
  <c r="BX12882" i="7"/>
  <c r="BV12882" i="7"/>
  <c r="BW12882" i="7" s="1"/>
  <c r="BO12882" i="7"/>
  <c r="CG8455" i="7"/>
  <c r="CK8455" i="7" s="1"/>
  <c r="CF8455" i="7"/>
  <c r="CJ8455" i="7" s="1"/>
  <c r="BZ9548" i="7"/>
  <c r="CA9548" i="7" s="1"/>
  <c r="CF9548" i="7" s="1"/>
  <c r="CJ9548" i="7" s="1"/>
  <c r="BY9548" i="7"/>
  <c r="CG9548" i="7" s="1"/>
  <c r="CK9548" i="7" s="1"/>
  <c r="CF8477" i="7"/>
  <c r="CJ8477" i="7" s="1"/>
  <c r="CG8477" i="7"/>
  <c r="CK8477" i="7" s="1"/>
  <c r="BZ8407" i="7"/>
  <c r="CA8407" i="7" s="1"/>
  <c r="CF8407" i="7" s="1"/>
  <c r="CJ8407" i="7" s="1"/>
  <c r="BY8407" i="7"/>
  <c r="CG8407" i="7" s="1"/>
  <c r="CK8407" i="7" s="1"/>
  <c r="BN12774" i="7"/>
  <c r="BV11231" i="7"/>
  <c r="BW11231" i="7" s="1"/>
  <c r="BU11231" i="7"/>
  <c r="BR11231" i="7"/>
  <c r="BS11231" i="7" s="1"/>
  <c r="BT11231" i="7" s="1"/>
  <c r="BO11231" i="7"/>
  <c r="BX11231" i="7"/>
  <c r="CG9643" i="7"/>
  <c r="CK9643" i="7" s="1"/>
  <c r="CF8766" i="7"/>
  <c r="CJ8766" i="7" s="1"/>
  <c r="CG10442" i="7"/>
  <c r="CK10442" i="7" s="1"/>
  <c r="CF10442" i="7"/>
  <c r="CJ10442" i="7" s="1"/>
  <c r="CG9781" i="7"/>
  <c r="CK9781" i="7" s="1"/>
  <c r="CF9781" i="7"/>
  <c r="CJ9781" i="7" s="1"/>
  <c r="BZ10241" i="7"/>
  <c r="CA10241" i="7" s="1"/>
  <c r="CF10241" i="7" s="1"/>
  <c r="CJ10241" i="7" s="1"/>
  <c r="BY10241" i="7"/>
  <c r="CG10241" i="7" s="1"/>
  <c r="CK10241" i="7" s="1"/>
  <c r="CG9691" i="7"/>
  <c r="CK9691" i="7" s="1"/>
  <c r="CF9691" i="7"/>
  <c r="CJ9691" i="7" s="1"/>
  <c r="CF9799" i="7"/>
  <c r="CJ9799" i="7" s="1"/>
  <c r="BZ9462" i="7"/>
  <c r="CA9462" i="7" s="1"/>
  <c r="CF9462" i="7" s="1"/>
  <c r="CJ9462" i="7" s="1"/>
  <c r="BY9462" i="7"/>
  <c r="CG9462" i="7" s="1"/>
  <c r="CK9462" i="7" s="1"/>
  <c r="CS11063" i="7"/>
  <c r="CY9520" i="7"/>
  <c r="DB9520" i="7" s="1"/>
  <c r="CT9520" i="7"/>
  <c r="CV9520" i="7" s="1"/>
  <c r="CZ9520" i="7"/>
  <c r="CS11848" i="7"/>
  <c r="CT10305" i="7"/>
  <c r="CV10305" i="7" s="1"/>
  <c r="CZ10305" i="7"/>
  <c r="CY10305" i="7"/>
  <c r="DB10305" i="7" s="1"/>
  <c r="CG9755" i="7"/>
  <c r="CK9755" i="7" s="1"/>
  <c r="CG10232" i="7"/>
  <c r="CK10232" i="7" s="1"/>
  <c r="BZ8678" i="7"/>
  <c r="CA8678" i="7" s="1"/>
  <c r="CF8678" i="7" s="1"/>
  <c r="CJ8678" i="7" s="1"/>
  <c r="BY8678" i="7"/>
  <c r="CG8678" i="7" s="1"/>
  <c r="CK8678" i="7" s="1"/>
  <c r="CG10211" i="7"/>
  <c r="CK10211" i="7" s="1"/>
  <c r="BN11939" i="7"/>
  <c r="BR10396" i="7"/>
  <c r="BS10396" i="7" s="1"/>
  <c r="BT10396" i="7" s="1"/>
  <c r="BX10396" i="7"/>
  <c r="BU10396" i="7"/>
  <c r="BV10396" i="7"/>
  <c r="BW10396" i="7" s="1"/>
  <c r="BO10396" i="7"/>
  <c r="BZ10135" i="7"/>
  <c r="CA10135" i="7" s="1"/>
  <c r="CF10135" i="7" s="1"/>
  <c r="CJ10135" i="7" s="1"/>
  <c r="BY10135" i="7"/>
  <c r="CG10135" i="7" s="1"/>
  <c r="CK10135" i="7" s="1"/>
  <c r="CG8710" i="7"/>
  <c r="CK8710" i="7" s="1"/>
  <c r="BY7870" i="7"/>
  <c r="CG7870" i="7" s="1"/>
  <c r="CK7870" i="7" s="1"/>
  <c r="BZ7870" i="7"/>
  <c r="CA7870" i="7" s="1"/>
  <c r="CF7870" i="7" s="1"/>
  <c r="CJ7870" i="7" s="1"/>
  <c r="DD10051" i="7"/>
  <c r="DE10051" i="7" s="1"/>
  <c r="CN7335" i="7"/>
  <c r="CN8358" i="7"/>
  <c r="DD8790" i="7"/>
  <c r="DE8790" i="7" s="1"/>
  <c r="CN7970" i="7"/>
  <c r="CP7970" i="7" s="1"/>
  <c r="U255" i="7" s="1"/>
  <c r="BZ9407" i="7"/>
  <c r="CA9407" i="7" s="1"/>
  <c r="CF9407" i="7" s="1"/>
  <c r="CJ9407" i="7" s="1"/>
  <c r="BY9407" i="7"/>
  <c r="CG9407" i="7" s="1"/>
  <c r="CK9407" i="7" s="1"/>
  <c r="CN8740" i="7"/>
  <c r="CN8404" i="7"/>
  <c r="BZ10079" i="7"/>
  <c r="CA10079" i="7" s="1"/>
  <c r="CF10079" i="7" s="1"/>
  <c r="CJ10079" i="7" s="1"/>
  <c r="BY10079" i="7"/>
  <c r="CG10079" i="7" s="1"/>
  <c r="CK10079" i="7" s="1"/>
  <c r="BZ11212" i="7"/>
  <c r="CA11212" i="7" s="1"/>
  <c r="CF11212" i="7" s="1"/>
  <c r="CJ11212" i="7" s="1"/>
  <c r="BY11212" i="7"/>
  <c r="CG11212" i="7" s="1"/>
  <c r="CK11212" i="7" s="1"/>
  <c r="DD11769" i="7"/>
  <c r="DE11769" i="7" s="1"/>
  <c r="CG9667" i="7"/>
  <c r="CK9667" i="7" s="1"/>
  <c r="CN6867" i="7"/>
  <c r="DD9307" i="7"/>
  <c r="DE9307" i="7" s="1"/>
  <c r="DF9307" i="7" s="1"/>
  <c r="J49" i="7" s="1"/>
  <c r="BN13177" i="7"/>
  <c r="BV11634" i="7"/>
  <c r="BW11634" i="7" s="1"/>
  <c r="BU11634" i="7"/>
  <c r="BO11634" i="7"/>
  <c r="BX11634" i="7"/>
  <c r="BR11634" i="7"/>
  <c r="BS11634" i="7" s="1"/>
  <c r="BT11634" i="7" s="1"/>
  <c r="DD9683" i="7"/>
  <c r="DE9683" i="7" s="1"/>
  <c r="DF9683" i="7" s="1"/>
  <c r="J425" i="7" s="1"/>
  <c r="BN12588" i="7"/>
  <c r="BX11045" i="7"/>
  <c r="BU11045" i="7"/>
  <c r="BR11045" i="7"/>
  <c r="BS11045" i="7" s="1"/>
  <c r="BT11045" i="7" s="1"/>
  <c r="BO11045" i="7"/>
  <c r="BV11045" i="7"/>
  <c r="BW11045" i="7" s="1"/>
  <c r="BZ9712" i="7"/>
  <c r="CA9712" i="7" s="1"/>
  <c r="CF9712" i="7" s="1"/>
  <c r="CJ9712" i="7" s="1"/>
  <c r="BY9712" i="7"/>
  <c r="CG9712" i="7" s="1"/>
  <c r="CK9712" i="7" s="1"/>
  <c r="DD8893" i="7"/>
  <c r="DE8893" i="7" s="1"/>
  <c r="DD9635" i="7"/>
  <c r="DE9635" i="7" s="1"/>
  <c r="DF9635" i="7" s="1"/>
  <c r="J377" i="7" s="1"/>
  <c r="CN8316" i="7"/>
  <c r="CS13002" i="7"/>
  <c r="CZ11459" i="7"/>
  <c r="CY11459" i="7"/>
  <c r="DB11459" i="7" s="1"/>
  <c r="CT11459" i="7"/>
  <c r="CV11459" i="7" s="1"/>
  <c r="DD8178" i="7"/>
  <c r="DE8178" i="7" s="1"/>
  <c r="DF8178" i="7" s="1"/>
  <c r="I463" i="7" s="1"/>
  <c r="BN12381" i="7"/>
  <c r="BU10838" i="7"/>
  <c r="BR10838" i="7"/>
  <c r="BS10838" i="7" s="1"/>
  <c r="BT10838" i="7" s="1"/>
  <c r="BV10838" i="7"/>
  <c r="BW10838" i="7" s="1"/>
  <c r="BO10838" i="7"/>
  <c r="BX10838" i="7"/>
  <c r="CG8589" i="7"/>
  <c r="CK8589" i="7" s="1"/>
  <c r="CG8701" i="7"/>
  <c r="CK8701" i="7" s="1"/>
  <c r="CS11677" i="7"/>
  <c r="CY10134" i="7"/>
  <c r="DB10134" i="7" s="1"/>
  <c r="CZ10134" i="7"/>
  <c r="CT10134" i="7"/>
  <c r="CV10134" i="7" s="1"/>
  <c r="DD8001" i="7"/>
  <c r="DE8001" i="7" s="1"/>
  <c r="DF8001" i="7" s="1"/>
  <c r="I286" i="7" s="1"/>
  <c r="BN13480" i="7"/>
  <c r="BX11937" i="7"/>
  <c r="BO11937" i="7"/>
  <c r="BU11937" i="7"/>
  <c r="BR11937" i="7"/>
  <c r="BS11937" i="7" s="1"/>
  <c r="BT11937" i="7" s="1"/>
  <c r="BV11937" i="7"/>
  <c r="BW11937" i="7" s="1"/>
  <c r="CG10006" i="7"/>
  <c r="CK10006" i="7" s="1"/>
  <c r="BZ7895" i="7"/>
  <c r="CA7895" i="7" s="1"/>
  <c r="CF7895" i="7" s="1"/>
  <c r="CJ7895" i="7" s="1"/>
  <c r="BY7895" i="7"/>
  <c r="CG7895" i="7" s="1"/>
  <c r="CK7895" i="7" s="1"/>
  <c r="BN11788" i="7"/>
  <c r="BX10245" i="7"/>
  <c r="BR10245" i="7"/>
  <c r="BS10245" i="7" s="1"/>
  <c r="BT10245" i="7" s="1"/>
  <c r="BV10245" i="7"/>
  <c r="BW10245" i="7" s="1"/>
  <c r="BU10245" i="7"/>
  <c r="BO10245" i="7"/>
  <c r="CS14069" i="7"/>
  <c r="CT12526" i="7"/>
  <c r="CV12526" i="7" s="1"/>
  <c r="CY12526" i="7"/>
  <c r="DB12526" i="7" s="1"/>
  <c r="CZ12526" i="7"/>
  <c r="CS13238" i="7"/>
  <c r="CZ11695" i="7"/>
  <c r="CY11695" i="7"/>
  <c r="DB11695" i="7" s="1"/>
  <c r="CT11695" i="7"/>
  <c r="CV11695" i="7" s="1"/>
  <c r="CS14533" i="7"/>
  <c r="CY12990" i="7"/>
  <c r="DB12990" i="7" s="1"/>
  <c r="CZ12990" i="7"/>
  <c r="CT12990" i="7"/>
  <c r="CV12990" i="7" s="1"/>
  <c r="BN13213" i="7"/>
  <c r="BR11670" i="7"/>
  <c r="BS11670" i="7" s="1"/>
  <c r="BT11670" i="7" s="1"/>
  <c r="BX11670" i="7"/>
  <c r="BO11670" i="7"/>
  <c r="BV11670" i="7"/>
  <c r="BW11670" i="7" s="1"/>
  <c r="BU11670" i="7"/>
  <c r="BN13440" i="7"/>
  <c r="BX11897" i="7"/>
  <c r="BO11897" i="7"/>
  <c r="BV11897" i="7"/>
  <c r="BW11897" i="7" s="1"/>
  <c r="BR11897" i="7"/>
  <c r="BS11897" i="7" s="1"/>
  <c r="BT11897" i="7" s="1"/>
  <c r="BU11897" i="7"/>
  <c r="CZ11863" i="7"/>
  <c r="CS13406" i="7"/>
  <c r="CY11863" i="7"/>
  <c r="DB11863" i="7" s="1"/>
  <c r="CT11863" i="7"/>
  <c r="CV11863" i="7" s="1"/>
  <c r="BY9807" i="7"/>
  <c r="CG9807" i="7" s="1"/>
  <c r="CK9807" i="7" s="1"/>
  <c r="BZ9807" i="7"/>
  <c r="CA9807" i="7" s="1"/>
  <c r="CF9807" i="7" s="1"/>
  <c r="CJ9807" i="7" s="1"/>
  <c r="CN8196" i="7"/>
  <c r="CP8196" i="7" s="1"/>
  <c r="U481" i="7" s="1"/>
  <c r="DD8629" i="7"/>
  <c r="DE8629" i="7" s="1"/>
  <c r="CN7777" i="7"/>
  <c r="CP7777" i="7" s="1"/>
  <c r="U62" i="7" s="1"/>
  <c r="BZ9967" i="7"/>
  <c r="CA9967" i="7" s="1"/>
  <c r="CF9967" i="7" s="1"/>
  <c r="CJ9967" i="7" s="1"/>
  <c r="BY9967" i="7"/>
  <c r="CG9967" i="7" s="1"/>
  <c r="CK9967" i="7" s="1"/>
  <c r="DD10247" i="7"/>
  <c r="DE10247" i="7" s="1"/>
  <c r="CG8319" i="7"/>
  <c r="CK8319" i="7" s="1"/>
  <c r="CF8319" i="7"/>
  <c r="CJ8319" i="7" s="1"/>
  <c r="CN7062" i="7"/>
  <c r="CS13329" i="7"/>
  <c r="CT11786" i="7"/>
  <c r="CV11786" i="7" s="1"/>
  <c r="CY11786" i="7"/>
  <c r="DB11786" i="7" s="1"/>
  <c r="CZ11786" i="7"/>
  <c r="BN13061" i="7"/>
  <c r="BX11518" i="7"/>
  <c r="BR11518" i="7"/>
  <c r="BS11518" i="7" s="1"/>
  <c r="BT11518" i="7" s="1"/>
  <c r="BU11518" i="7"/>
  <c r="BV11518" i="7"/>
  <c r="BW11518" i="7" s="1"/>
  <c r="BO11518" i="7"/>
  <c r="CG10131" i="7"/>
  <c r="CK10131" i="7" s="1"/>
  <c r="CF10131" i="7"/>
  <c r="CJ10131" i="7" s="1"/>
  <c r="BZ9332" i="7"/>
  <c r="CA9332" i="7" s="1"/>
  <c r="CF9332" i="7" s="1"/>
  <c r="CJ9332" i="7" s="1"/>
  <c r="BY9332" i="7"/>
  <c r="CG9332" i="7" s="1"/>
  <c r="CK9332" i="7" s="1"/>
  <c r="CS14013" i="7"/>
  <c r="CT12470" i="7"/>
  <c r="CV12470" i="7" s="1"/>
  <c r="CZ12470" i="7"/>
  <c r="CY12470" i="7"/>
  <c r="DB12470" i="7" s="1"/>
  <c r="BX11945" i="7"/>
  <c r="BO11945" i="7"/>
  <c r="BN13488" i="7"/>
  <c r="BR11945" i="7"/>
  <c r="BS11945" i="7" s="1"/>
  <c r="BT11945" i="7" s="1"/>
  <c r="BU11945" i="7"/>
  <c r="BV11945" i="7"/>
  <c r="BW11945" i="7" s="1"/>
  <c r="DD10095" i="7"/>
  <c r="DE10095" i="7" s="1"/>
  <c r="CS11568" i="7"/>
  <c r="CT10025" i="7"/>
  <c r="CV10025" i="7" s="1"/>
  <c r="CY10025" i="7"/>
  <c r="DB10025" i="7" s="1"/>
  <c r="CZ10025" i="7"/>
  <c r="CG10275" i="7"/>
  <c r="CK10275" i="7" s="1"/>
  <c r="DD8878" i="7"/>
  <c r="DE8878" i="7" s="1"/>
  <c r="CS12633" i="7"/>
  <c r="CT11090" i="7"/>
  <c r="CV11090" i="7" s="1"/>
  <c r="CZ11090" i="7"/>
  <c r="CY11090" i="7"/>
  <c r="DB11090" i="7" s="1"/>
  <c r="BZ9516" i="7"/>
  <c r="CA9516" i="7" s="1"/>
  <c r="CF9516" i="7" s="1"/>
  <c r="CJ9516" i="7" s="1"/>
  <c r="BY9516" i="7"/>
  <c r="CG9516" i="7" s="1"/>
  <c r="CK9516" i="7" s="1"/>
  <c r="CN8812" i="7"/>
  <c r="CG8366" i="7"/>
  <c r="CK8366" i="7" s="1"/>
  <c r="CF8366" i="7"/>
  <c r="CJ8366" i="7" s="1"/>
  <c r="BZ8399" i="7"/>
  <c r="CA8399" i="7" s="1"/>
  <c r="CF8399" i="7" s="1"/>
  <c r="CJ8399" i="7" s="1"/>
  <c r="BY8399" i="7"/>
  <c r="CG8399" i="7" s="1"/>
  <c r="CK8399" i="7" s="1"/>
  <c r="CG10288" i="7"/>
  <c r="CK10288" i="7" s="1"/>
  <c r="CF10288" i="7"/>
  <c r="CJ10288" i="7" s="1"/>
  <c r="CS11244" i="7"/>
  <c r="CT9701" i="7"/>
  <c r="CV9701" i="7" s="1"/>
  <c r="CZ9701" i="7"/>
  <c r="CY9701" i="7"/>
  <c r="DB9701" i="7" s="1"/>
  <c r="CS13035" i="7"/>
  <c r="CT11492" i="7"/>
  <c r="CV11492" i="7" s="1"/>
  <c r="CY11492" i="7"/>
  <c r="DB11492" i="7" s="1"/>
  <c r="CZ11492" i="7"/>
  <c r="CS11169" i="7"/>
  <c r="CT9626" i="7"/>
  <c r="CV9626" i="7" s="1"/>
  <c r="CZ9626" i="7"/>
  <c r="CY9626" i="7"/>
  <c r="DB9626" i="7" s="1"/>
  <c r="CS11779" i="7"/>
  <c r="CT10236" i="7"/>
  <c r="CV10236" i="7" s="1"/>
  <c r="CZ10236" i="7"/>
  <c r="CY10236" i="7"/>
  <c r="DB10236" i="7" s="1"/>
  <c r="CG9774" i="7"/>
  <c r="CK9774" i="7" s="1"/>
  <c r="BZ9573" i="7"/>
  <c r="CA9573" i="7" s="1"/>
  <c r="CF9573" i="7" s="1"/>
  <c r="CJ9573" i="7" s="1"/>
  <c r="BY9573" i="7"/>
  <c r="CG9573" i="7" s="1"/>
  <c r="CK9573" i="7" s="1"/>
  <c r="DD8006" i="7"/>
  <c r="DE8006" i="7" s="1"/>
  <c r="DF8006" i="7" s="1"/>
  <c r="I291" i="7" s="1"/>
  <c r="BN13360" i="7"/>
  <c r="BX11817" i="7"/>
  <c r="BO11817" i="7"/>
  <c r="BU11817" i="7"/>
  <c r="BR11817" i="7"/>
  <c r="BS11817" i="7" s="1"/>
  <c r="BT11817" i="7" s="1"/>
  <c r="BV11817" i="7"/>
  <c r="BW11817" i="7" s="1"/>
  <c r="CF9758" i="7"/>
  <c r="CJ9758" i="7" s="1"/>
  <c r="CS11132" i="7"/>
  <c r="CT9589" i="7"/>
  <c r="CV9589" i="7" s="1"/>
  <c r="CZ9589" i="7"/>
  <c r="CY9589" i="7"/>
  <c r="DB9589" i="7" s="1"/>
  <c r="CF10152" i="7"/>
  <c r="CJ10152" i="7" s="1"/>
  <c r="CN8515" i="7"/>
  <c r="CS12742" i="7"/>
  <c r="CZ11199" i="7"/>
  <c r="CT11199" i="7"/>
  <c r="CV11199" i="7" s="1"/>
  <c r="CY11199" i="7"/>
  <c r="DB11199" i="7" s="1"/>
  <c r="BN12731" i="7"/>
  <c r="BO11188" i="7"/>
  <c r="BV11188" i="7"/>
  <c r="BW11188" i="7" s="1"/>
  <c r="BX11188" i="7"/>
  <c r="BU11188" i="7"/>
  <c r="BR11188" i="7"/>
  <c r="BS11188" i="7" s="1"/>
  <c r="BT11188" i="7" s="1"/>
  <c r="BZ9614" i="7"/>
  <c r="CA9614" i="7" s="1"/>
  <c r="CF9614" i="7" s="1"/>
  <c r="CJ9614" i="7" s="1"/>
  <c r="BY9614" i="7"/>
  <c r="CG9614" i="7" s="1"/>
  <c r="CK9614" i="7" s="1"/>
  <c r="BZ8267" i="7"/>
  <c r="CA8267" i="7" s="1"/>
  <c r="CF8267" i="7" s="1"/>
  <c r="CJ8267" i="7" s="1"/>
  <c r="BY8267" i="7"/>
  <c r="CG8267" i="7" s="1"/>
  <c r="CK8267" i="7" s="1"/>
  <c r="BZ10257" i="7"/>
  <c r="CA10257" i="7" s="1"/>
  <c r="CF10257" i="7" s="1"/>
  <c r="CJ10257" i="7" s="1"/>
  <c r="BY10257" i="7"/>
  <c r="CG10257" i="7" s="1"/>
  <c r="CK10257" i="7" s="1"/>
  <c r="DD10002" i="7"/>
  <c r="DE10002" i="7" s="1"/>
  <c r="CS11336" i="7"/>
  <c r="CY9793" i="7"/>
  <c r="DB9793" i="7" s="1"/>
  <c r="CT9793" i="7"/>
  <c r="CV9793" i="7" s="1"/>
  <c r="CZ9793" i="7"/>
  <c r="BZ10305" i="7"/>
  <c r="CA10305" i="7" s="1"/>
  <c r="CF10305" i="7" s="1"/>
  <c r="CJ10305" i="7" s="1"/>
  <c r="BY10305" i="7"/>
  <c r="CG10305" i="7" s="1"/>
  <c r="CK10305" i="7" s="1"/>
  <c r="BZ9946" i="7"/>
  <c r="CA9946" i="7" s="1"/>
  <c r="CF9946" i="7" s="1"/>
  <c r="CJ9946" i="7" s="1"/>
  <c r="BY9946" i="7"/>
  <c r="CG9946" i="7" s="1"/>
  <c r="CK9946" i="7" s="1"/>
  <c r="CG7839" i="7"/>
  <c r="CK7839" i="7" s="1"/>
  <c r="CF7839" i="7"/>
  <c r="CJ7839" i="7" s="1"/>
  <c r="DD10399" i="7"/>
  <c r="DE10399" i="7" s="1"/>
  <c r="BN10993" i="7"/>
  <c r="BR9450" i="7"/>
  <c r="BS9450" i="7" s="1"/>
  <c r="BT9450" i="7" s="1"/>
  <c r="BX9450" i="7"/>
  <c r="BO9450" i="7"/>
  <c r="BV9450" i="7"/>
  <c r="BW9450" i="7" s="1"/>
  <c r="BU9450" i="7"/>
  <c r="BN13321" i="7"/>
  <c r="BV11778" i="7"/>
  <c r="BW11778" i="7" s="1"/>
  <c r="BU11778" i="7"/>
  <c r="BO11778" i="7"/>
  <c r="BX11778" i="7"/>
  <c r="BR11778" i="7"/>
  <c r="BS11778" i="7" s="1"/>
  <c r="BT11778" i="7" s="1"/>
  <c r="BN12804" i="7"/>
  <c r="BU11261" i="7"/>
  <c r="BR11261" i="7"/>
  <c r="BS11261" i="7" s="1"/>
  <c r="BT11261" i="7" s="1"/>
  <c r="BO11261" i="7"/>
  <c r="BV11261" i="7"/>
  <c r="BW11261" i="7" s="1"/>
  <c r="BX11261" i="7"/>
  <c r="CF9790" i="7"/>
  <c r="CJ9790" i="7" s="1"/>
  <c r="CG9790" i="7"/>
  <c r="CK9790" i="7" s="1"/>
  <c r="CF10310" i="7"/>
  <c r="CJ10310" i="7" s="1"/>
  <c r="CG10310" i="7"/>
  <c r="CK10310" i="7" s="1"/>
  <c r="BN13385" i="7"/>
  <c r="BV11842" i="7"/>
  <c r="BW11842" i="7" s="1"/>
  <c r="BU11842" i="7"/>
  <c r="BX11842" i="7"/>
  <c r="BO11842" i="7"/>
  <c r="BR11842" i="7"/>
  <c r="BS11842" i="7" s="1"/>
  <c r="BT11842" i="7" s="1"/>
  <c r="DD8597" i="7"/>
  <c r="DE8597" i="7" s="1"/>
  <c r="CS13494" i="7"/>
  <c r="CZ11951" i="7"/>
  <c r="CY11951" i="7"/>
  <c r="DB11951" i="7" s="1"/>
  <c r="CT11951" i="7"/>
  <c r="CV11951" i="7" s="1"/>
  <c r="CS12425" i="7"/>
  <c r="CY10882" i="7"/>
  <c r="DB10882" i="7" s="1"/>
  <c r="CZ10882" i="7"/>
  <c r="CT10882" i="7"/>
  <c r="CV10882" i="7" s="1"/>
  <c r="BZ8431" i="7"/>
  <c r="CA8431" i="7" s="1"/>
  <c r="CF8431" i="7" s="1"/>
  <c r="CJ8431" i="7" s="1"/>
  <c r="BY8431" i="7"/>
  <c r="CG8431" i="7" s="1"/>
  <c r="CK8431" i="7" s="1"/>
  <c r="BZ9885" i="7"/>
  <c r="CA9885" i="7" s="1"/>
  <c r="CF9885" i="7" s="1"/>
  <c r="CJ9885" i="7" s="1"/>
  <c r="BY9885" i="7"/>
  <c r="CG9885" i="7" s="1"/>
  <c r="CK9885" i="7" s="1"/>
  <c r="BN11252" i="7"/>
  <c r="BU9709" i="7"/>
  <c r="BR9709" i="7"/>
  <c r="BS9709" i="7" s="1"/>
  <c r="BT9709" i="7" s="1"/>
  <c r="BO9709" i="7"/>
  <c r="BX9709" i="7"/>
  <c r="BV9709" i="7"/>
  <c r="BW9709" i="7" s="1"/>
  <c r="CF8725" i="7"/>
  <c r="CJ8725" i="7" s="1"/>
  <c r="CG8725" i="7"/>
  <c r="CK8725" i="7" s="1"/>
  <c r="BZ8583" i="7"/>
  <c r="CA8583" i="7" s="1"/>
  <c r="CF8583" i="7" s="1"/>
  <c r="CJ8583" i="7" s="1"/>
  <c r="BY8583" i="7"/>
  <c r="CG8583" i="7" s="1"/>
  <c r="CK8583" i="7" s="1"/>
  <c r="CF8333" i="7"/>
  <c r="CJ8333" i="7" s="1"/>
  <c r="CG8333" i="7"/>
  <c r="CK8333" i="7" s="1"/>
  <c r="CS12978" i="7"/>
  <c r="CT11435" i="7"/>
  <c r="CV11435" i="7" s="1"/>
  <c r="CY11435" i="7"/>
  <c r="DB11435" i="7" s="1"/>
  <c r="CZ11435" i="7"/>
  <c r="BZ10466" i="7"/>
  <c r="CA10466" i="7" s="1"/>
  <c r="CF10466" i="7" s="1"/>
  <c r="CJ10466" i="7" s="1"/>
  <c r="BY10466" i="7"/>
  <c r="CG10466" i="7" s="1"/>
  <c r="CK10466" i="7" s="1"/>
  <c r="CG10426" i="7"/>
  <c r="CK10426" i="7" s="1"/>
  <c r="CF10426" i="7"/>
  <c r="CJ10426" i="7" s="1"/>
  <c r="BZ10431" i="7"/>
  <c r="CA10431" i="7" s="1"/>
  <c r="CF10431" i="7" s="1"/>
  <c r="CJ10431" i="7" s="1"/>
  <c r="BY10431" i="7"/>
  <c r="CG10431" i="7" s="1"/>
  <c r="CK10431" i="7" s="1"/>
  <c r="CG8542" i="7"/>
  <c r="CK8542" i="7" s="1"/>
  <c r="CF8542" i="7"/>
  <c r="CJ8542" i="7" s="1"/>
  <c r="CG10083" i="7"/>
  <c r="CK10083" i="7" s="1"/>
  <c r="CF10083" i="7"/>
  <c r="CJ10083" i="7" s="1"/>
  <c r="CN9346" i="7"/>
  <c r="CP9346" i="7" s="1"/>
  <c r="V88" i="7" s="1"/>
  <c r="DD9839" i="7"/>
  <c r="DE9839" i="7" s="1"/>
  <c r="CF10190" i="7"/>
  <c r="CJ10190" i="7" s="1"/>
  <c r="BN13960" i="7"/>
  <c r="BR12417" i="7"/>
  <c r="BS12417" i="7" s="1"/>
  <c r="BT12417" i="7" s="1"/>
  <c r="BO12417" i="7"/>
  <c r="BU12417" i="7"/>
  <c r="BV12417" i="7"/>
  <c r="BW12417" i="7" s="1"/>
  <c r="BX12417" i="7"/>
  <c r="CS12900" i="7"/>
  <c r="CZ11357" i="7"/>
  <c r="CY11357" i="7"/>
  <c r="DB11357" i="7" s="1"/>
  <c r="CT11357" i="7"/>
  <c r="CV11357" i="7" s="1"/>
  <c r="CN8078" i="7"/>
  <c r="CP8078" i="7" s="1"/>
  <c r="U363" i="7" s="1"/>
  <c r="CG9611" i="7"/>
  <c r="CK9611" i="7" s="1"/>
  <c r="CN8840" i="7"/>
  <c r="BN11525" i="7"/>
  <c r="BX9982" i="7"/>
  <c r="BO9982" i="7"/>
  <c r="BV9982" i="7"/>
  <c r="BW9982" i="7" s="1"/>
  <c r="BU9982" i="7"/>
  <c r="BR9982" i="7"/>
  <c r="BS9982" i="7" s="1"/>
  <c r="BT9982" i="7" s="1"/>
  <c r="BN11089" i="7"/>
  <c r="BV9546" i="7"/>
  <c r="BW9546" i="7" s="1"/>
  <c r="BO9546" i="7"/>
  <c r="BX9546" i="7"/>
  <c r="BU9546" i="7"/>
  <c r="BR9546" i="7"/>
  <c r="BS9546" i="7" s="1"/>
  <c r="BT9546" i="7" s="1"/>
  <c r="CS13549" i="7"/>
  <c r="CZ12006" i="7"/>
  <c r="CY12006" i="7"/>
  <c r="DB12006" i="7" s="1"/>
  <c r="CT12006" i="7"/>
  <c r="CV12006" i="7" s="1"/>
  <c r="BN13303" i="7"/>
  <c r="BR11760" i="7"/>
  <c r="BS11760" i="7" s="1"/>
  <c r="BT11760" i="7" s="1"/>
  <c r="BO11760" i="7"/>
  <c r="BV11760" i="7"/>
  <c r="BW11760" i="7" s="1"/>
  <c r="BX11760" i="7"/>
  <c r="BU11760" i="7"/>
  <c r="BN13353" i="7"/>
  <c r="BV11810" i="7"/>
  <c r="BW11810" i="7" s="1"/>
  <c r="BU11810" i="7"/>
  <c r="BX11810" i="7"/>
  <c r="BR11810" i="7"/>
  <c r="BS11810" i="7" s="1"/>
  <c r="BT11810" i="7" s="1"/>
  <c r="BO11810" i="7"/>
  <c r="CN6351" i="7"/>
  <c r="CP6351" i="7" s="1"/>
  <c r="T179" i="7" s="1"/>
  <c r="DD9386" i="7"/>
  <c r="DE9386" i="7" s="1"/>
  <c r="DF9386" i="7" s="1"/>
  <c r="J128" i="7" s="1"/>
  <c r="CN6304" i="7"/>
  <c r="CP6304" i="7" s="1"/>
  <c r="T132" i="7" s="1"/>
  <c r="BN12658" i="7"/>
  <c r="BR11115" i="7"/>
  <c r="BS11115" i="7" s="1"/>
  <c r="BT11115" i="7" s="1"/>
  <c r="BO11115" i="7"/>
  <c r="BV11115" i="7"/>
  <c r="BW11115" i="7" s="1"/>
  <c r="BX11115" i="7"/>
  <c r="BU11115" i="7"/>
  <c r="CS14624" i="7"/>
  <c r="CY13081" i="7"/>
  <c r="DB13081" i="7" s="1"/>
  <c r="CZ13081" i="7"/>
  <c r="CT13081" i="7"/>
  <c r="CV13081" i="7" s="1"/>
  <c r="CF10147" i="7"/>
  <c r="CJ10147" i="7" s="1"/>
  <c r="BN12994" i="7"/>
  <c r="BX11451" i="7"/>
  <c r="BO11451" i="7"/>
  <c r="BU11451" i="7"/>
  <c r="BR11451" i="7"/>
  <c r="BS11451" i="7" s="1"/>
  <c r="BT11451" i="7" s="1"/>
  <c r="BV11451" i="7"/>
  <c r="BW11451" i="7" s="1"/>
  <c r="BZ8091" i="7"/>
  <c r="CA8091" i="7" s="1"/>
  <c r="CF8091" i="7" s="1"/>
  <c r="CJ8091" i="7" s="1"/>
  <c r="BY8091" i="7"/>
  <c r="CG8091" i="7" s="1"/>
  <c r="CK8091" i="7" s="1"/>
  <c r="BN11399" i="7"/>
  <c r="BR9856" i="7"/>
  <c r="BS9856" i="7" s="1"/>
  <c r="BT9856" i="7" s="1"/>
  <c r="BX9856" i="7"/>
  <c r="BO9856" i="7"/>
  <c r="BV9856" i="7"/>
  <c r="BW9856" i="7" s="1"/>
  <c r="BU9856" i="7"/>
  <c r="CS12542" i="7"/>
  <c r="CZ10999" i="7"/>
  <c r="CY10999" i="7"/>
  <c r="DB10999" i="7" s="1"/>
  <c r="CT10999" i="7"/>
  <c r="CV10999" i="7" s="1"/>
  <c r="BN12546" i="7"/>
  <c r="BV11003" i="7"/>
  <c r="BW11003" i="7" s="1"/>
  <c r="BO11003" i="7"/>
  <c r="BX11003" i="7"/>
  <c r="BU11003" i="7"/>
  <c r="BR11003" i="7"/>
  <c r="BS11003" i="7" s="1"/>
  <c r="BT11003" i="7" s="1"/>
  <c r="CS11313" i="7"/>
  <c r="CT9770" i="7"/>
  <c r="CV9770" i="7" s="1"/>
  <c r="CZ9770" i="7"/>
  <c r="CY9770" i="7"/>
  <c r="DB9770" i="7" s="1"/>
  <c r="CS11551" i="7"/>
  <c r="CZ10008" i="7"/>
  <c r="CY10008" i="7"/>
  <c r="DB10008" i="7" s="1"/>
  <c r="CT10008" i="7"/>
  <c r="CV10008" i="7" s="1"/>
  <c r="BZ9860" i="7"/>
  <c r="CA9860" i="7" s="1"/>
  <c r="CF9860" i="7" s="1"/>
  <c r="CJ9860" i="7" s="1"/>
  <c r="BY9860" i="7"/>
  <c r="CG9860" i="7" s="1"/>
  <c r="CK9860" i="7" s="1"/>
  <c r="CG8450" i="7"/>
  <c r="CK8450" i="7" s="1"/>
  <c r="CF8450" i="7"/>
  <c r="CJ8450" i="7" s="1"/>
  <c r="BY10386" i="7"/>
  <c r="CG10386" i="7" s="1"/>
  <c r="CK10386" i="7" s="1"/>
  <c r="BZ10386" i="7"/>
  <c r="CA10386" i="7" s="1"/>
  <c r="CF10386" i="7" s="1"/>
  <c r="CJ10386" i="7" s="1"/>
  <c r="CF10106" i="7"/>
  <c r="CJ10106" i="7" s="1"/>
  <c r="CS11281" i="7"/>
  <c r="CT9738" i="7"/>
  <c r="CV9738" i="7" s="1"/>
  <c r="CZ9738" i="7"/>
  <c r="CY9738" i="7"/>
  <c r="DB9738" i="7" s="1"/>
  <c r="CS12459" i="7"/>
  <c r="CT10916" i="7"/>
  <c r="CV10916" i="7" s="1"/>
  <c r="CY10916" i="7"/>
  <c r="DB10916" i="7" s="1"/>
  <c r="CZ10916" i="7"/>
  <c r="BZ9815" i="7"/>
  <c r="CA9815" i="7" s="1"/>
  <c r="CF9815" i="7" s="1"/>
  <c r="CJ9815" i="7" s="1"/>
  <c r="BY9815" i="7"/>
  <c r="CG9815" i="7" s="1"/>
  <c r="CK9815" i="7" s="1"/>
  <c r="BZ9891" i="7"/>
  <c r="CA9891" i="7" s="1"/>
  <c r="CF9891" i="7" s="1"/>
  <c r="CJ9891" i="7" s="1"/>
  <c r="BY9891" i="7"/>
  <c r="CG9891" i="7" s="1"/>
  <c r="CK9891" i="7" s="1"/>
  <c r="BZ7774" i="7"/>
  <c r="CA7774" i="7" s="1"/>
  <c r="CF7774" i="7" s="1"/>
  <c r="CJ7774" i="7" s="1"/>
  <c r="BY7774" i="7"/>
  <c r="CG7774" i="7" s="1"/>
  <c r="CK7774" i="7" s="1"/>
  <c r="CG9824" i="7"/>
  <c r="CK9824" i="7" s="1"/>
  <c r="CF9824" i="7"/>
  <c r="CJ9824" i="7" s="1"/>
  <c r="CS11852" i="7"/>
  <c r="CZ10309" i="7"/>
  <c r="CT10309" i="7"/>
  <c r="CV10309" i="7" s="1"/>
  <c r="CY10309" i="7"/>
  <c r="DB10309" i="7" s="1"/>
  <c r="BN11185" i="7"/>
  <c r="BV9642" i="7"/>
  <c r="BW9642" i="7" s="1"/>
  <c r="BO9642" i="7"/>
  <c r="BX9642" i="7"/>
  <c r="BU9642" i="7"/>
  <c r="BR9642" i="7"/>
  <c r="BS9642" i="7" s="1"/>
  <c r="BT9642" i="7" s="1"/>
  <c r="CS11708" i="7"/>
  <c r="CZ10165" i="7"/>
  <c r="CY10165" i="7"/>
  <c r="DB10165" i="7" s="1"/>
  <c r="CT10165" i="7"/>
  <c r="CV10165" i="7" s="1"/>
  <c r="DD8925" i="7"/>
  <c r="DE8925" i="7" s="1"/>
  <c r="DD10083" i="7"/>
  <c r="DE10083" i="7" s="1"/>
  <c r="BN13016" i="7"/>
  <c r="BV11473" i="7"/>
  <c r="BW11473" i="7" s="1"/>
  <c r="BU11473" i="7"/>
  <c r="BO11473" i="7"/>
  <c r="BX11473" i="7"/>
  <c r="BR11473" i="7"/>
  <c r="BS11473" i="7" s="1"/>
  <c r="BT11473" i="7" s="1"/>
  <c r="CS14860" i="7"/>
  <c r="CT13317" i="7"/>
  <c r="CV13317" i="7" s="1"/>
  <c r="CZ13317" i="7"/>
  <c r="CY13317" i="7"/>
  <c r="DB13317" i="7" s="1"/>
  <c r="CN8526" i="7"/>
  <c r="CG8351" i="7"/>
  <c r="CK8351" i="7" s="1"/>
  <c r="CF8351" i="7"/>
  <c r="CJ8351" i="7" s="1"/>
  <c r="DD11115" i="7"/>
  <c r="DE11115" i="7" s="1"/>
  <c r="DF11115" i="7" s="1"/>
  <c r="K314" i="7" s="1"/>
  <c r="DD8610" i="7"/>
  <c r="DE8610" i="7" s="1"/>
  <c r="DD8639" i="7"/>
  <c r="DE8639" i="7" s="1"/>
  <c r="CS11316" i="7"/>
  <c r="CZ9773" i="7"/>
  <c r="CY9773" i="7"/>
  <c r="DB9773" i="7" s="1"/>
  <c r="CT9773" i="7"/>
  <c r="CV9773" i="7" s="1"/>
  <c r="CS14959" i="7"/>
  <c r="CZ13416" i="7"/>
  <c r="CY13416" i="7"/>
  <c r="DB13416" i="7" s="1"/>
  <c r="CT13416" i="7"/>
  <c r="CV13416" i="7" s="1"/>
  <c r="CS12458" i="7"/>
  <c r="CY10915" i="7"/>
  <c r="DB10915" i="7" s="1"/>
  <c r="CT10915" i="7"/>
  <c r="CV10915" i="7" s="1"/>
  <c r="CZ10915" i="7"/>
  <c r="CF8496" i="7"/>
  <c r="CJ8496" i="7" s="1"/>
  <c r="CS13042" i="7"/>
  <c r="CZ11499" i="7"/>
  <c r="CY11499" i="7"/>
  <c r="DB11499" i="7" s="1"/>
  <c r="CT11499" i="7"/>
  <c r="CV11499" i="7" s="1"/>
  <c r="CS12019" i="7"/>
  <c r="CT10476" i="7"/>
  <c r="CV10476" i="7" s="1"/>
  <c r="CZ10476" i="7"/>
  <c r="CY10476" i="7"/>
  <c r="DB10476" i="7" s="1"/>
  <c r="BN11511" i="7"/>
  <c r="BR9968" i="7"/>
  <c r="BS9968" i="7" s="1"/>
  <c r="BT9968" i="7" s="1"/>
  <c r="BX9968" i="7"/>
  <c r="BO9968" i="7"/>
  <c r="BV9968" i="7"/>
  <c r="BW9968" i="7" s="1"/>
  <c r="BU9968" i="7"/>
  <c r="CS11884" i="7"/>
  <c r="CZ10341" i="7"/>
  <c r="CT10341" i="7"/>
  <c r="CV10341" i="7" s="1"/>
  <c r="CY10341" i="7"/>
  <c r="DB10341" i="7" s="1"/>
  <c r="DD8614" i="7"/>
  <c r="DE8614" i="7" s="1"/>
  <c r="BN11296" i="7"/>
  <c r="BO9753" i="7"/>
  <c r="BU9753" i="7"/>
  <c r="BR9753" i="7"/>
  <c r="BS9753" i="7" s="1"/>
  <c r="BT9753" i="7" s="1"/>
  <c r="BV9753" i="7"/>
  <c r="BW9753" i="7" s="1"/>
  <c r="BX9753" i="7"/>
  <c r="BZ9444" i="7"/>
  <c r="CA9444" i="7" s="1"/>
  <c r="CF9444" i="7" s="1"/>
  <c r="CJ9444" i="7" s="1"/>
  <c r="BY9444" i="7"/>
  <c r="CG9444" i="7" s="1"/>
  <c r="CK9444" i="7" s="1"/>
  <c r="CS12957" i="7"/>
  <c r="CT11414" i="7"/>
  <c r="CV11414" i="7" s="1"/>
  <c r="CY11414" i="7"/>
  <c r="DB11414" i="7" s="1"/>
  <c r="CZ11414" i="7"/>
  <c r="DD8289" i="7"/>
  <c r="DE8289" i="7" s="1"/>
  <c r="CN7247" i="7"/>
  <c r="DD8789" i="7"/>
  <c r="DE8789" i="7" s="1"/>
  <c r="CF9971" i="7"/>
  <c r="CJ9971" i="7" s="1"/>
  <c r="CS12439" i="7"/>
  <c r="CT10896" i="7"/>
  <c r="CV10896" i="7" s="1"/>
  <c r="CY10896" i="7"/>
  <c r="DB10896" i="7" s="1"/>
  <c r="CZ10896" i="7"/>
  <c r="BN13264" i="7"/>
  <c r="BX11721" i="7"/>
  <c r="BO11721" i="7"/>
  <c r="BV11721" i="7"/>
  <c r="BW11721" i="7" s="1"/>
  <c r="BU11721" i="7"/>
  <c r="BR11721" i="7"/>
  <c r="BS11721" i="7" s="1"/>
  <c r="BT11721" i="7" s="1"/>
  <c r="DD8377" i="7"/>
  <c r="DE8377" i="7" s="1"/>
  <c r="BZ10067" i="7"/>
  <c r="CA10067" i="7" s="1"/>
  <c r="CF10067" i="7" s="1"/>
  <c r="CJ10067" i="7" s="1"/>
  <c r="BY10067" i="7"/>
  <c r="CG10067" i="7" s="1"/>
  <c r="CK10067" i="7" s="1"/>
  <c r="BN13492" i="7"/>
  <c r="BU11949" i="7"/>
  <c r="BX11949" i="7"/>
  <c r="BO11949" i="7"/>
  <c r="BV11949" i="7"/>
  <c r="BW11949" i="7" s="1"/>
  <c r="BR11949" i="7"/>
  <c r="BS11949" i="7" s="1"/>
  <c r="BT11949" i="7" s="1"/>
  <c r="BN12557" i="7"/>
  <c r="BU11014" i="7"/>
  <c r="BR11014" i="7"/>
  <c r="BS11014" i="7" s="1"/>
  <c r="BT11014" i="7" s="1"/>
  <c r="BO11014" i="7"/>
  <c r="BV11014" i="7"/>
  <c r="BW11014" i="7" s="1"/>
  <c r="BX11014" i="7"/>
  <c r="BN13455" i="7"/>
  <c r="BR11912" i="7"/>
  <c r="BS11912" i="7" s="1"/>
  <c r="BT11912" i="7" s="1"/>
  <c r="BO11912" i="7"/>
  <c r="BX11912" i="7"/>
  <c r="BV11912" i="7"/>
  <c r="BW11912" i="7" s="1"/>
  <c r="BU11912" i="7"/>
  <c r="BZ8422" i="7"/>
  <c r="CA8422" i="7" s="1"/>
  <c r="CF8422" i="7" s="1"/>
  <c r="CJ8422" i="7" s="1"/>
  <c r="BY8422" i="7"/>
  <c r="CG8422" i="7" s="1"/>
  <c r="CK8422" i="7" s="1"/>
  <c r="CF8051" i="7"/>
  <c r="CJ8051" i="7" s="1"/>
  <c r="CN8168" i="7"/>
  <c r="CP8168" i="7" s="1"/>
  <c r="U453" i="7" s="1"/>
  <c r="CS12786" i="7"/>
  <c r="CZ11243" i="7"/>
  <c r="CY11243" i="7"/>
  <c r="DB11243" i="7" s="1"/>
  <c r="CT11243" i="7"/>
  <c r="CV11243" i="7" s="1"/>
  <c r="DD8826" i="7"/>
  <c r="DE8826" i="7" s="1"/>
  <c r="BN11256" i="7"/>
  <c r="BO9713" i="7"/>
  <c r="BR9713" i="7"/>
  <c r="BS9713" i="7" s="1"/>
  <c r="BT9713" i="7" s="1"/>
  <c r="BX9713" i="7"/>
  <c r="BV9713" i="7"/>
  <c r="BW9713" i="7" s="1"/>
  <c r="BU9713" i="7"/>
  <c r="CS14711" i="7"/>
  <c r="CZ13168" i="7"/>
  <c r="CY13168" i="7"/>
  <c r="DB13168" i="7" s="1"/>
  <c r="CT13168" i="7"/>
  <c r="CV13168" i="7" s="1"/>
  <c r="CS13187" i="7"/>
  <c r="CZ11644" i="7"/>
  <c r="CY11644" i="7"/>
  <c r="DB11644" i="7" s="1"/>
  <c r="CT11644" i="7"/>
  <c r="CV11644" i="7" s="1"/>
  <c r="CS11636" i="7"/>
  <c r="CT10093" i="7"/>
  <c r="CV10093" i="7" s="1"/>
  <c r="CZ10093" i="7"/>
  <c r="CY10093" i="7"/>
  <c r="DB10093" i="7" s="1"/>
  <c r="CS12577" i="7"/>
  <c r="CT11034" i="7"/>
  <c r="CV11034" i="7" s="1"/>
  <c r="CY11034" i="7"/>
  <c r="DB11034" i="7" s="1"/>
  <c r="CZ11034" i="7"/>
  <c r="CG9463" i="7"/>
  <c r="CK9463" i="7" s="1"/>
  <c r="CG10026" i="7"/>
  <c r="CK10026" i="7" s="1"/>
  <c r="BZ8107" i="7"/>
  <c r="CA8107" i="7" s="1"/>
  <c r="CF8107" i="7" s="1"/>
  <c r="CJ8107" i="7" s="1"/>
  <c r="BY8107" i="7"/>
  <c r="CG8107" i="7" s="1"/>
  <c r="CK8107" i="7" s="1"/>
  <c r="DD9608" i="7"/>
  <c r="DE9608" i="7" s="1"/>
  <c r="DF9608" i="7" s="1"/>
  <c r="J350" i="7" s="1"/>
  <c r="DD7783" i="7"/>
  <c r="DE7783" i="7" s="1"/>
  <c r="DF7783" i="7" s="1"/>
  <c r="I68" i="7" s="1"/>
  <c r="DD8298" i="7"/>
  <c r="DE8298" i="7" s="1"/>
  <c r="BZ8846" i="7"/>
  <c r="CA8846" i="7" s="1"/>
  <c r="CF8846" i="7" s="1"/>
  <c r="CJ8846" i="7" s="1"/>
  <c r="BY8846" i="7"/>
  <c r="CG8846" i="7" s="1"/>
  <c r="CK8846" i="7" s="1"/>
  <c r="BY9789" i="7"/>
  <c r="CG9789" i="7" s="1"/>
  <c r="CK9789" i="7" s="1"/>
  <c r="BZ9789" i="7"/>
  <c r="CA9789" i="7" s="1"/>
  <c r="CF9789" i="7" s="1"/>
  <c r="CJ9789" i="7" s="1"/>
  <c r="BZ10055" i="7"/>
  <c r="CA10055" i="7" s="1"/>
  <c r="CF10055" i="7" s="1"/>
  <c r="CJ10055" i="7" s="1"/>
  <c r="BY10055" i="7"/>
  <c r="CG10055" i="7" s="1"/>
  <c r="CK10055" i="7" s="1"/>
  <c r="BX11545" i="7"/>
  <c r="BO11545" i="7"/>
  <c r="BN13088" i="7"/>
  <c r="BV11545" i="7"/>
  <c r="BW11545" i="7" s="1"/>
  <c r="BU11545" i="7"/>
  <c r="BR11545" i="7"/>
  <c r="BS11545" i="7" s="1"/>
  <c r="BT11545" i="7" s="1"/>
  <c r="DD7910" i="7"/>
  <c r="DE7910" i="7" s="1"/>
  <c r="DF7910" i="7" s="1"/>
  <c r="I195" i="7" s="1"/>
  <c r="CG10114" i="7"/>
  <c r="CK10114" i="7" s="1"/>
  <c r="BN12397" i="7"/>
  <c r="BU10854" i="7"/>
  <c r="BR10854" i="7"/>
  <c r="BS10854" i="7" s="1"/>
  <c r="BT10854" i="7" s="1"/>
  <c r="BV10854" i="7"/>
  <c r="BW10854" i="7" s="1"/>
  <c r="BX10854" i="7"/>
  <c r="BO10854" i="7"/>
  <c r="CS13173" i="7"/>
  <c r="CZ11630" i="7"/>
  <c r="CY11630" i="7"/>
  <c r="DB11630" i="7" s="1"/>
  <c r="CT11630" i="7"/>
  <c r="CV11630" i="7" s="1"/>
  <c r="DD7990" i="7"/>
  <c r="DE7990" i="7" s="1"/>
  <c r="DF7990" i="7" s="1"/>
  <c r="I275" i="7" s="1"/>
  <c r="BN13143" i="7"/>
  <c r="BR11600" i="7"/>
  <c r="BS11600" i="7" s="1"/>
  <c r="BT11600" i="7" s="1"/>
  <c r="BV11600" i="7"/>
  <c r="BW11600" i="7" s="1"/>
  <c r="BU11600" i="7"/>
  <c r="BX11600" i="7"/>
  <c r="BO11600" i="7"/>
  <c r="CG9619" i="7"/>
  <c r="CK9619" i="7" s="1"/>
  <c r="BN12764" i="7"/>
  <c r="BR11221" i="7"/>
  <c r="BS11221" i="7" s="1"/>
  <c r="BT11221" i="7" s="1"/>
  <c r="BX11221" i="7"/>
  <c r="BU11221" i="7"/>
  <c r="BV11221" i="7"/>
  <c r="BW11221" i="7" s="1"/>
  <c r="BO11221" i="7"/>
  <c r="DD11658" i="7"/>
  <c r="DE11658" i="7" s="1"/>
  <c r="CS14045" i="7"/>
  <c r="CT12502" i="7"/>
  <c r="CV12502" i="7" s="1"/>
  <c r="CZ12502" i="7"/>
  <c r="CY12502" i="7"/>
  <c r="DB12502" i="7" s="1"/>
  <c r="BN12984" i="7"/>
  <c r="BV11441" i="7"/>
  <c r="BW11441" i="7" s="1"/>
  <c r="BU11441" i="7"/>
  <c r="BO11441" i="7"/>
  <c r="BX11441" i="7"/>
  <c r="BR11441" i="7"/>
  <c r="BS11441" i="7" s="1"/>
  <c r="BT11441" i="7" s="1"/>
  <c r="CS11971" i="7"/>
  <c r="CT10428" i="7"/>
  <c r="CV10428" i="7" s="1"/>
  <c r="CZ10428" i="7"/>
  <c r="CY10428" i="7"/>
  <c r="DB10428" i="7" s="1"/>
  <c r="BN11264" i="7"/>
  <c r="BO9721" i="7"/>
  <c r="BU9721" i="7"/>
  <c r="BR9721" i="7"/>
  <c r="BS9721" i="7" s="1"/>
  <c r="BT9721" i="7" s="1"/>
  <c r="BX9721" i="7"/>
  <c r="BV9721" i="7"/>
  <c r="BW9721" i="7" s="1"/>
  <c r="CS11748" i="7"/>
  <c r="CZ10205" i="7"/>
  <c r="CY10205" i="7"/>
  <c r="DB10205" i="7" s="1"/>
  <c r="CT10205" i="7"/>
  <c r="CV10205" i="7" s="1"/>
  <c r="BY10377" i="7"/>
  <c r="CG10377" i="7" s="1"/>
  <c r="CK10377" i="7" s="1"/>
  <c r="BZ10377" i="7"/>
  <c r="CA10377" i="7" s="1"/>
  <c r="CF10377" i="7" s="1"/>
  <c r="CJ10377" i="7" s="1"/>
  <c r="BY8918" i="7"/>
  <c r="CG8918" i="7" s="1"/>
  <c r="CK8918" i="7" s="1"/>
  <c r="BZ8918" i="7"/>
  <c r="CA8918" i="7" s="1"/>
  <c r="CF8918" i="7" s="1"/>
  <c r="CJ8918" i="7" s="1"/>
  <c r="CS13237" i="7"/>
  <c r="CZ11694" i="7"/>
  <c r="CY11694" i="7"/>
  <c r="DB11694" i="7" s="1"/>
  <c r="CT11694" i="7"/>
  <c r="CV11694" i="7" s="1"/>
  <c r="CS13097" i="7"/>
  <c r="CT11554" i="7"/>
  <c r="CV11554" i="7" s="1"/>
  <c r="CZ11554" i="7"/>
  <c r="CY11554" i="7"/>
  <c r="DB11554" i="7" s="1"/>
  <c r="BN11273" i="7"/>
  <c r="BV9730" i="7"/>
  <c r="BW9730" i="7" s="1"/>
  <c r="BU9730" i="7"/>
  <c r="BR9730" i="7"/>
  <c r="BS9730" i="7" s="1"/>
  <c r="BT9730" i="7" s="1"/>
  <c r="BX9730" i="7"/>
  <c r="BO9730" i="7"/>
  <c r="CS14991" i="7"/>
  <c r="CZ13448" i="7"/>
  <c r="CT13448" i="7"/>
  <c r="CV13448" i="7" s="1"/>
  <c r="CY13448" i="7"/>
  <c r="DB13448" i="7" s="1"/>
  <c r="BN12655" i="7"/>
  <c r="BR11112" i="7"/>
  <c r="BS11112" i="7" s="1"/>
  <c r="BT11112" i="7" s="1"/>
  <c r="BX11112" i="7"/>
  <c r="BO11112" i="7"/>
  <c r="BU11112" i="7"/>
  <c r="BV11112" i="7"/>
  <c r="BW11112" i="7" s="1"/>
  <c r="BZ9750" i="7"/>
  <c r="CA9750" i="7" s="1"/>
  <c r="CF9750" i="7" s="1"/>
  <c r="CJ9750" i="7" s="1"/>
  <c r="BY9750" i="7"/>
  <c r="CG9750" i="7" s="1"/>
  <c r="CK9750" i="7" s="1"/>
  <c r="CF8854" i="7"/>
  <c r="CJ8854" i="7" s="1"/>
  <c r="CG8854" i="7"/>
  <c r="CK8854" i="7" s="1"/>
  <c r="CF9747" i="7"/>
  <c r="CJ9747" i="7" s="1"/>
  <c r="CZ11512" i="7"/>
  <c r="CS13055" i="7"/>
  <c r="CT11512" i="7"/>
  <c r="CV11512" i="7" s="1"/>
  <c r="CY11512" i="7"/>
  <c r="DB11512" i="7" s="1"/>
  <c r="CG9620" i="7"/>
  <c r="CK9620" i="7" s="1"/>
  <c r="CS11702" i="7"/>
  <c r="CT10159" i="7"/>
  <c r="CV10159" i="7" s="1"/>
  <c r="CZ10159" i="7"/>
  <c r="CY10159" i="7"/>
  <c r="DB10159" i="7" s="1"/>
  <c r="BN13372" i="7"/>
  <c r="BU11829" i="7"/>
  <c r="BX11829" i="7"/>
  <c r="BO11829" i="7"/>
  <c r="BV11829" i="7"/>
  <c r="BW11829" i="7" s="1"/>
  <c r="BR11829" i="7"/>
  <c r="BS11829" i="7" s="1"/>
  <c r="BT11829" i="7" s="1"/>
  <c r="CF8814" i="7"/>
  <c r="CJ8814" i="7" s="1"/>
  <c r="CG8814" i="7"/>
  <c r="CK8814" i="7" s="1"/>
  <c r="BN12959" i="7"/>
  <c r="BR11416" i="7"/>
  <c r="BS11416" i="7" s="1"/>
  <c r="BT11416" i="7" s="1"/>
  <c r="BX11416" i="7"/>
  <c r="BO11416" i="7"/>
  <c r="BV11416" i="7"/>
  <c r="BW11416" i="7" s="1"/>
  <c r="BU11416" i="7"/>
  <c r="BN13332" i="7"/>
  <c r="BU11789" i="7"/>
  <c r="BX11789" i="7"/>
  <c r="BV11789" i="7"/>
  <c r="BW11789" i="7" s="1"/>
  <c r="BR11789" i="7"/>
  <c r="BS11789" i="7" s="1"/>
  <c r="BT11789" i="7" s="1"/>
  <c r="BO11789" i="7"/>
  <c r="BN11476" i="7"/>
  <c r="BR9933" i="7"/>
  <c r="BS9933" i="7" s="1"/>
  <c r="BT9933" i="7" s="1"/>
  <c r="BX9933" i="7"/>
  <c r="BU9933" i="7"/>
  <c r="BV9933" i="7"/>
  <c r="BW9933" i="7" s="1"/>
  <c r="BO9933" i="7"/>
  <c r="BZ9954" i="7"/>
  <c r="CA9954" i="7" s="1"/>
  <c r="CF9954" i="7" s="1"/>
  <c r="CJ9954" i="7" s="1"/>
  <c r="BY9954" i="7"/>
  <c r="CG9954" i="7" s="1"/>
  <c r="CK9954" i="7" s="1"/>
  <c r="BN10868" i="7"/>
  <c r="BR9325" i="7"/>
  <c r="BS9325" i="7" s="1"/>
  <c r="BT9325" i="7" s="1"/>
  <c r="BX9325" i="7"/>
  <c r="BO9325" i="7"/>
  <c r="BU9325" i="7"/>
  <c r="BV9325" i="7"/>
  <c r="BW9325" i="7" s="1"/>
  <c r="BY10848" i="7"/>
  <c r="CG10848" i="7" s="1"/>
  <c r="CK10848" i="7" s="1"/>
  <c r="BZ10848" i="7"/>
  <c r="CA10848" i="7" s="1"/>
  <c r="CF10848" i="7" s="1"/>
  <c r="CJ10848" i="7" s="1"/>
  <c r="BZ8211" i="7"/>
  <c r="CA8211" i="7" s="1"/>
  <c r="CF8211" i="7" s="1"/>
  <c r="CJ8211" i="7" s="1"/>
  <c r="BY8211" i="7"/>
  <c r="CG8211" i="7" s="1"/>
  <c r="CK8211" i="7" s="1"/>
  <c r="BN12851" i="7"/>
  <c r="BV11308" i="7"/>
  <c r="BW11308" i="7" s="1"/>
  <c r="BO11308" i="7"/>
  <c r="BX11308" i="7"/>
  <c r="BU11308" i="7"/>
  <c r="BR11308" i="7"/>
  <c r="BS11308" i="7" s="1"/>
  <c r="BT11308" i="7" s="1"/>
  <c r="CF10432" i="7"/>
  <c r="CJ10432" i="7" s="1"/>
  <c r="CS11604" i="7"/>
  <c r="CT10061" i="7"/>
  <c r="CV10061" i="7" s="1"/>
  <c r="CZ10061" i="7"/>
  <c r="CY10061" i="7"/>
  <c r="DB10061" i="7" s="1"/>
  <c r="BN10964" i="7"/>
  <c r="BR9421" i="7"/>
  <c r="BS9421" i="7" s="1"/>
  <c r="BT9421" i="7" s="1"/>
  <c r="BX9421" i="7"/>
  <c r="BO9421" i="7"/>
  <c r="BU9421" i="7"/>
  <c r="BV9421" i="7"/>
  <c r="BW9421" i="7" s="1"/>
  <c r="BZ9484" i="7"/>
  <c r="CA9484" i="7" s="1"/>
  <c r="CF9484" i="7" s="1"/>
  <c r="CJ9484" i="7" s="1"/>
  <c r="BY9484" i="7"/>
  <c r="CG9484" i="7" s="1"/>
  <c r="CK9484" i="7" s="1"/>
  <c r="BY9956" i="7"/>
  <c r="CG9956" i="7" s="1"/>
  <c r="CK9956" i="7" s="1"/>
  <c r="BZ9956" i="7"/>
  <c r="CA9956" i="7" s="1"/>
  <c r="CF9956" i="7" s="1"/>
  <c r="CJ9956" i="7" s="1"/>
  <c r="CG9875" i="7"/>
  <c r="CK9875" i="7" s="1"/>
  <c r="CF9875" i="7"/>
  <c r="CJ9875" i="7" s="1"/>
  <c r="BZ8369" i="7"/>
  <c r="CA8369" i="7" s="1"/>
  <c r="CF8369" i="7" s="1"/>
  <c r="CJ8369" i="7" s="1"/>
  <c r="BY8369" i="7"/>
  <c r="CG8369" i="7" s="1"/>
  <c r="CK8369" i="7" s="1"/>
  <c r="CS12974" i="7"/>
  <c r="CZ11431" i="7"/>
  <c r="CY11431" i="7"/>
  <c r="DB11431" i="7" s="1"/>
  <c r="CT11431" i="7"/>
  <c r="CV11431" i="7" s="1"/>
  <c r="CG10099" i="7"/>
  <c r="CK10099" i="7" s="1"/>
  <c r="BY10318" i="7"/>
  <c r="CG10318" i="7" s="1"/>
  <c r="CK10318" i="7" s="1"/>
  <c r="BZ10318" i="7"/>
  <c r="CA10318" i="7" s="1"/>
  <c r="CF10318" i="7" s="1"/>
  <c r="CJ10318" i="7" s="1"/>
  <c r="BY8258" i="7"/>
  <c r="CG8258" i="7" s="1"/>
  <c r="CK8258" i="7" s="1"/>
  <c r="BZ8258" i="7"/>
  <c r="CA8258" i="7" s="1"/>
  <c r="CF8258" i="7" s="1"/>
  <c r="CJ8258" i="7" s="1"/>
  <c r="CS12410" i="7"/>
  <c r="CT10867" i="7"/>
  <c r="CV10867" i="7" s="1"/>
  <c r="CZ10867" i="7"/>
  <c r="CY10867" i="7"/>
  <c r="DB10867" i="7" s="1"/>
  <c r="CS11012" i="7"/>
  <c r="CZ9469" i="7"/>
  <c r="CY9469" i="7"/>
  <c r="DB9469" i="7" s="1"/>
  <c r="CT9469" i="7"/>
  <c r="CV9469" i="7" s="1"/>
  <c r="BZ9943" i="7"/>
  <c r="CA9943" i="7" s="1"/>
  <c r="CF9943" i="7" s="1"/>
  <c r="CJ9943" i="7" s="1"/>
  <c r="BY9943" i="7"/>
  <c r="CG9943" i="7" s="1"/>
  <c r="CK9943" i="7" s="1"/>
  <c r="CG8527" i="7"/>
  <c r="CK8527" i="7" s="1"/>
  <c r="CF8527" i="7"/>
  <c r="CJ8527" i="7" s="1"/>
  <c r="CS12759" i="7"/>
  <c r="CZ11216" i="7"/>
  <c r="CY11216" i="7"/>
  <c r="DB11216" i="7" s="1"/>
  <c r="CT11216" i="7"/>
  <c r="CV11216" i="7" s="1"/>
  <c r="BZ7871" i="7"/>
  <c r="CA7871" i="7" s="1"/>
  <c r="CF7871" i="7" s="1"/>
  <c r="CJ7871" i="7" s="1"/>
  <c r="BY7871" i="7"/>
  <c r="CG7871" i="7" s="1"/>
  <c r="CK7871" i="7" s="1"/>
  <c r="CS11800" i="7"/>
  <c r="CT10257" i="7"/>
  <c r="CV10257" i="7" s="1"/>
  <c r="CZ10257" i="7"/>
  <c r="CY10257" i="7"/>
  <c r="DB10257" i="7" s="1"/>
  <c r="CS11803" i="7"/>
  <c r="CZ10260" i="7"/>
  <c r="CY10260" i="7"/>
  <c r="DB10260" i="7" s="1"/>
  <c r="CT10260" i="7"/>
  <c r="CV10260" i="7" s="1"/>
  <c r="CG10471" i="7"/>
  <c r="CK10471" i="7" s="1"/>
  <c r="CF10471" i="7"/>
  <c r="CJ10471" i="7" s="1"/>
  <c r="BN11557" i="7"/>
  <c r="BX10014" i="7"/>
  <c r="BO10014" i="7"/>
  <c r="BV10014" i="7"/>
  <c r="BW10014" i="7" s="1"/>
  <c r="BU10014" i="7"/>
  <c r="BR10014" i="7"/>
  <c r="BS10014" i="7" s="1"/>
  <c r="BT10014" i="7" s="1"/>
  <c r="BN13513" i="7"/>
  <c r="BV11970" i="7"/>
  <c r="BW11970" i="7" s="1"/>
  <c r="BU11970" i="7"/>
  <c r="BO11970" i="7"/>
  <c r="BX11970" i="7"/>
  <c r="BR11970" i="7"/>
  <c r="BS11970" i="7" s="1"/>
  <c r="BT11970" i="7" s="1"/>
  <c r="CS13457" i="7"/>
  <c r="CT11914" i="7"/>
  <c r="CV11914" i="7" s="1"/>
  <c r="CY11914" i="7"/>
  <c r="DB11914" i="7" s="1"/>
  <c r="CZ11914" i="7"/>
  <c r="BZ8295" i="7"/>
  <c r="CA8295" i="7" s="1"/>
  <c r="CF8295" i="7" s="1"/>
  <c r="CJ8295" i="7" s="1"/>
  <c r="BY8295" i="7"/>
  <c r="CG8295" i="7" s="1"/>
  <c r="CK8295" i="7" s="1"/>
  <c r="BY8384" i="7"/>
  <c r="CG8384" i="7" s="1"/>
  <c r="CK8384" i="7" s="1"/>
  <c r="BZ8384" i="7"/>
  <c r="CA8384" i="7" s="1"/>
  <c r="BY7838" i="7"/>
  <c r="CG7838" i="7" s="1"/>
  <c r="CK7838" i="7" s="1"/>
  <c r="BZ7838" i="7"/>
  <c r="CA7838" i="7" s="1"/>
  <c r="CF7838" i="7" s="1"/>
  <c r="CJ7838" i="7" s="1"/>
  <c r="BN10989" i="7"/>
  <c r="BO9446" i="7"/>
  <c r="BV9446" i="7"/>
  <c r="BW9446" i="7" s="1"/>
  <c r="BU9446" i="7"/>
  <c r="BR9446" i="7"/>
  <c r="BS9446" i="7" s="1"/>
  <c r="BT9446" i="7" s="1"/>
  <c r="BX9446" i="7"/>
  <c r="BZ10387" i="7"/>
  <c r="CA10387" i="7" s="1"/>
  <c r="BY10387" i="7"/>
  <c r="CG10387" i="7" s="1"/>
  <c r="CK10387" i="7" s="1"/>
  <c r="CG9847" i="7"/>
  <c r="CK9847" i="7" s="1"/>
  <c r="CF9847" i="7"/>
  <c r="CJ9847" i="7" s="1"/>
  <c r="DD10135" i="7"/>
  <c r="DE10135" i="7" s="1"/>
  <c r="CS12387" i="7"/>
  <c r="CZ10844" i="7"/>
  <c r="CY10844" i="7"/>
  <c r="DB10844" i="7" s="1"/>
  <c r="CT10844" i="7"/>
  <c r="CV10844" i="7" s="1"/>
  <c r="CG10019" i="7"/>
  <c r="CK10019" i="7" s="1"/>
  <c r="CF10019" i="7"/>
  <c r="CJ10019" i="7" s="1"/>
  <c r="DD10003" i="7"/>
  <c r="DE10003" i="7" s="1"/>
  <c r="CS12498" i="7"/>
  <c r="CZ10955" i="7"/>
  <c r="CY10955" i="7"/>
  <c r="DB10955" i="7" s="1"/>
  <c r="CT10955" i="7"/>
  <c r="CV10955" i="7" s="1"/>
  <c r="BZ8438" i="7"/>
  <c r="CA8438" i="7" s="1"/>
  <c r="CF8438" i="7" s="1"/>
  <c r="CJ8438" i="7" s="1"/>
  <c r="BY8438" i="7"/>
  <c r="CG8438" i="7" s="1"/>
  <c r="CK8438" i="7" s="1"/>
  <c r="BY9587" i="7"/>
  <c r="CG9587" i="7" s="1"/>
  <c r="CK9587" i="7" s="1"/>
  <c r="BZ9587" i="7"/>
  <c r="CA9587" i="7" s="1"/>
  <c r="CF9587" i="7" s="1"/>
  <c r="CJ9587" i="7" s="1"/>
  <c r="BZ9823" i="7"/>
  <c r="CA9823" i="7" s="1"/>
  <c r="CF9823" i="7" s="1"/>
  <c r="CJ9823" i="7" s="1"/>
  <c r="BY9823" i="7"/>
  <c r="CG9823" i="7" s="1"/>
  <c r="CK9823" i="7" s="1"/>
  <c r="BN12787" i="7"/>
  <c r="BV11244" i="7"/>
  <c r="BW11244" i="7" s="1"/>
  <c r="BO11244" i="7"/>
  <c r="BX11244" i="7"/>
  <c r="BU11244" i="7"/>
  <c r="BR11244" i="7"/>
  <c r="BS11244" i="7" s="1"/>
  <c r="BT11244" i="7" s="1"/>
  <c r="CS11389" i="7"/>
  <c r="CY9846" i="7"/>
  <c r="DB9846" i="7" s="1"/>
  <c r="CZ9846" i="7"/>
  <c r="CT9846" i="7"/>
  <c r="CV9846" i="7" s="1"/>
  <c r="CS11089" i="7"/>
  <c r="CT9546" i="7"/>
  <c r="CV9546" i="7" s="1"/>
  <c r="CZ9546" i="7"/>
  <c r="CY9546" i="7"/>
  <c r="DB9546" i="7" s="1"/>
  <c r="CS14984" i="7"/>
  <c r="CT13441" i="7"/>
  <c r="CV13441" i="7" s="1"/>
  <c r="CZ13441" i="7"/>
  <c r="CY13441" i="7"/>
  <c r="DB13441" i="7" s="1"/>
  <c r="CF8242" i="7"/>
  <c r="CJ8242" i="7" s="1"/>
  <c r="BN13437" i="7"/>
  <c r="BR11894" i="7"/>
  <c r="BS11894" i="7" s="1"/>
  <c r="BT11894" i="7" s="1"/>
  <c r="BX11894" i="7"/>
  <c r="BU11894" i="7"/>
  <c r="BV11894" i="7"/>
  <c r="BW11894" i="7" s="1"/>
  <c r="BO11894" i="7"/>
  <c r="CS12881" i="7"/>
  <c r="CT11338" i="7"/>
  <c r="CV11338" i="7" s="1"/>
  <c r="CZ11338" i="7"/>
  <c r="CY11338" i="7"/>
  <c r="DB11338" i="7" s="1"/>
  <c r="BZ9923" i="7"/>
  <c r="CA9923" i="7" s="1"/>
  <c r="CF9923" i="7" s="1"/>
  <c r="CJ9923" i="7" s="1"/>
  <c r="BY9923" i="7"/>
  <c r="CG9923" i="7" s="1"/>
  <c r="CK9923" i="7" s="1"/>
  <c r="BN11731" i="7"/>
  <c r="BU10188" i="7"/>
  <c r="BR10188" i="7"/>
  <c r="BS10188" i="7" s="1"/>
  <c r="BT10188" i="7" s="1"/>
  <c r="BO10188" i="7"/>
  <c r="BX10188" i="7"/>
  <c r="BV10188" i="7"/>
  <c r="BW10188" i="7" s="1"/>
  <c r="BY11509" i="7"/>
  <c r="CG11509" i="7" s="1"/>
  <c r="CK11509" i="7" s="1"/>
  <c r="BZ11509" i="7"/>
  <c r="CA11509" i="7" s="1"/>
  <c r="CF11509" i="7" s="1"/>
  <c r="CJ11509" i="7" s="1"/>
  <c r="CG11711" i="7"/>
  <c r="CK11711" i="7" s="1"/>
  <c r="CS11787" i="7"/>
  <c r="CT10244" i="7"/>
  <c r="CV10244" i="7" s="1"/>
  <c r="CZ10244" i="7"/>
  <c r="CY10244" i="7"/>
  <c r="DB10244" i="7" s="1"/>
  <c r="BN11668" i="7"/>
  <c r="BR10125" i="7"/>
  <c r="BS10125" i="7" s="1"/>
  <c r="BT10125" i="7" s="1"/>
  <c r="BX10125" i="7"/>
  <c r="BU10125" i="7"/>
  <c r="BV10125" i="7"/>
  <c r="BW10125" i="7" s="1"/>
  <c r="BO10125" i="7"/>
  <c r="BZ10071" i="7"/>
  <c r="CA10071" i="7" s="1"/>
  <c r="CF10071" i="7" s="1"/>
  <c r="CJ10071" i="7" s="1"/>
  <c r="BY10071" i="7"/>
  <c r="CG10071" i="7" s="1"/>
  <c r="CK10071" i="7" s="1"/>
  <c r="CS11033" i="7"/>
  <c r="CZ9490" i="7"/>
  <c r="CY9490" i="7"/>
  <c r="DB9490" i="7" s="1"/>
  <c r="CT9490" i="7"/>
  <c r="CV9490" i="7" s="1"/>
  <c r="BN10988" i="7"/>
  <c r="BR9445" i="7"/>
  <c r="BS9445" i="7" s="1"/>
  <c r="BT9445" i="7" s="1"/>
  <c r="BX9445" i="7"/>
  <c r="BO9445" i="7"/>
  <c r="BV9445" i="7"/>
  <c r="BW9445" i="7" s="1"/>
  <c r="BU9445" i="7"/>
  <c r="DD8810" i="7"/>
  <c r="DE8810" i="7" s="1"/>
  <c r="BN11017" i="7"/>
  <c r="BR9474" i="7"/>
  <c r="BS9474" i="7" s="1"/>
  <c r="BT9474" i="7" s="1"/>
  <c r="BX9474" i="7"/>
  <c r="BO9474" i="7"/>
  <c r="BV9474" i="7"/>
  <c r="BW9474" i="7" s="1"/>
  <c r="BU9474" i="7"/>
  <c r="CG9947" i="7"/>
  <c r="CK9947" i="7" s="1"/>
  <c r="CF9947" i="7"/>
  <c r="CJ9947" i="7" s="1"/>
  <c r="CS13020" i="7"/>
  <c r="CZ11477" i="7"/>
  <c r="CY11477" i="7"/>
  <c r="DB11477" i="7" s="1"/>
  <c r="CT11477" i="7"/>
  <c r="CV11477" i="7" s="1"/>
  <c r="BZ8019" i="7"/>
  <c r="CA8019" i="7" s="1"/>
  <c r="CF8019" i="7" s="1"/>
  <c r="CJ8019" i="7" s="1"/>
  <c r="BY8019" i="7"/>
  <c r="CG8019" i="7" s="1"/>
  <c r="CK8019" i="7" s="1"/>
  <c r="DD11637" i="7"/>
  <c r="DE11637" i="7" s="1"/>
  <c r="DD9489" i="7"/>
  <c r="DE9489" i="7" s="1"/>
  <c r="DF9489" i="7" s="1"/>
  <c r="J231" i="7" s="1"/>
  <c r="BN13975" i="7"/>
  <c r="BO12432" i="7"/>
  <c r="BV12432" i="7"/>
  <c r="BW12432" i="7" s="1"/>
  <c r="BU12432" i="7"/>
  <c r="BX12432" i="7"/>
  <c r="BR12432" i="7"/>
  <c r="BS12432" i="7" s="1"/>
  <c r="BT12432" i="7" s="1"/>
  <c r="CS12737" i="7"/>
  <c r="CT11194" i="7"/>
  <c r="CV11194" i="7" s="1"/>
  <c r="CZ11194" i="7"/>
  <c r="CY11194" i="7"/>
  <c r="DB11194" i="7" s="1"/>
  <c r="CF9751" i="7"/>
  <c r="CJ9751" i="7" s="1"/>
  <c r="CS11555" i="7"/>
  <c r="CT10012" i="7"/>
  <c r="CV10012" i="7" s="1"/>
  <c r="CY10012" i="7"/>
  <c r="DB10012" i="7" s="1"/>
  <c r="CZ10012" i="7"/>
  <c r="BZ8741" i="7"/>
  <c r="CA8741" i="7" s="1"/>
  <c r="CF8741" i="7" s="1"/>
  <c r="CJ8741" i="7" s="1"/>
  <c r="BY8741" i="7"/>
  <c r="CG8741" i="7" s="1"/>
  <c r="CK8741" i="7" s="1"/>
  <c r="BZ9914" i="7"/>
  <c r="CA9914" i="7" s="1"/>
  <c r="CF9914" i="7" s="1"/>
  <c r="CJ9914" i="7" s="1"/>
  <c r="BY9914" i="7"/>
  <c r="CG9914" i="7" s="1"/>
  <c r="CK9914" i="7" s="1"/>
  <c r="DD8738" i="7"/>
  <c r="DE8738" i="7" s="1"/>
  <c r="CF10370" i="7"/>
  <c r="CJ10370" i="7" s="1"/>
  <c r="BZ9995" i="7"/>
  <c r="CA9995" i="7" s="1"/>
  <c r="CF9995" i="7" s="1"/>
  <c r="CJ9995" i="7" s="1"/>
  <c r="BY9995" i="7"/>
  <c r="CG9995" i="7" s="1"/>
  <c r="CK9995" i="7" s="1"/>
  <c r="BX11494" i="7"/>
  <c r="BN13037" i="7"/>
  <c r="BU11494" i="7"/>
  <c r="BR11494" i="7"/>
  <c r="BS11494" i="7" s="1"/>
  <c r="BT11494" i="7" s="1"/>
  <c r="BV11494" i="7"/>
  <c r="BW11494" i="7" s="1"/>
  <c r="BO11494" i="7"/>
  <c r="BZ7963" i="7"/>
  <c r="CA7963" i="7" s="1"/>
  <c r="CF7963" i="7" s="1"/>
  <c r="CJ7963" i="7" s="1"/>
  <c r="BY7963" i="7"/>
  <c r="CG7963" i="7" s="1"/>
  <c r="CK7963" i="7" s="1"/>
  <c r="CF9795" i="7"/>
  <c r="CJ9795" i="7" s="1"/>
  <c r="CS12834" i="7"/>
  <c r="CY11291" i="7"/>
  <c r="DB11291" i="7" s="1"/>
  <c r="CZ11291" i="7"/>
  <c r="CT11291" i="7"/>
  <c r="CV11291" i="7" s="1"/>
  <c r="CG10206" i="7"/>
  <c r="CK10206" i="7" s="1"/>
  <c r="CF10206" i="7"/>
  <c r="CJ10206" i="7" s="1"/>
  <c r="CS11177" i="7"/>
  <c r="CT9634" i="7"/>
  <c r="CV9634" i="7" s="1"/>
  <c r="CZ9634" i="7"/>
  <c r="CY9634" i="7"/>
  <c r="DB9634" i="7" s="1"/>
  <c r="CG10076" i="7"/>
  <c r="CK10076" i="7" s="1"/>
  <c r="CN6987" i="7"/>
  <c r="BN12999" i="7"/>
  <c r="BX11456" i="7"/>
  <c r="BR11456" i="7"/>
  <c r="BS11456" i="7" s="1"/>
  <c r="BT11456" i="7" s="1"/>
  <c r="BO11456" i="7"/>
  <c r="BV11456" i="7"/>
  <c r="BW11456" i="7" s="1"/>
  <c r="BU11456" i="7"/>
  <c r="BZ8813" i="7"/>
  <c r="CA8813" i="7" s="1"/>
  <c r="CF8813" i="7" s="1"/>
  <c r="CJ8813" i="7" s="1"/>
  <c r="BY8813" i="7"/>
  <c r="CG8813" i="7" s="1"/>
  <c r="CK8813" i="7" s="1"/>
  <c r="CG9878" i="7"/>
  <c r="CK9878" i="7" s="1"/>
  <c r="CS12751" i="7"/>
  <c r="CZ11208" i="7"/>
  <c r="CT11208" i="7"/>
  <c r="CV11208" i="7" s="1"/>
  <c r="CY11208" i="7"/>
  <c r="DB11208" i="7" s="1"/>
  <c r="BY8469" i="7"/>
  <c r="CG8469" i="7" s="1"/>
  <c r="CK8469" i="7" s="1"/>
  <c r="BZ8469" i="7"/>
  <c r="CA8469" i="7" s="1"/>
  <c r="CF8469" i="7" s="1"/>
  <c r="CJ8469" i="7" s="1"/>
  <c r="CF11797" i="7"/>
  <c r="CJ11797" i="7" s="1"/>
  <c r="CG11797" i="7"/>
  <c r="CK11797" i="7" s="1"/>
  <c r="BN12721" i="7"/>
  <c r="BU11178" i="7"/>
  <c r="BR11178" i="7"/>
  <c r="BS11178" i="7" s="1"/>
  <c r="BT11178" i="7" s="1"/>
  <c r="BV11178" i="7"/>
  <c r="BW11178" i="7" s="1"/>
  <c r="BO11178" i="7"/>
  <c r="BX11178" i="7"/>
  <c r="DD11698" i="7"/>
  <c r="DE11698" i="7" s="1"/>
  <c r="CZ12948" i="7"/>
  <c r="CY12948" i="7"/>
  <c r="DB12948" i="7" s="1"/>
  <c r="CS14491" i="7"/>
  <c r="CT12948" i="7"/>
  <c r="CV12948" i="7" s="1"/>
  <c r="CS12687" i="7"/>
  <c r="CZ11144" i="7"/>
  <c r="CT11144" i="7"/>
  <c r="CV11144" i="7" s="1"/>
  <c r="CY11144" i="7"/>
  <c r="DB11144" i="7" s="1"/>
  <c r="CG10040" i="7"/>
  <c r="CK10040" i="7" s="1"/>
  <c r="CF10040" i="7"/>
  <c r="CJ10040" i="7" s="1"/>
  <c r="CS12778" i="7"/>
  <c r="CZ11235" i="7"/>
  <c r="CY11235" i="7"/>
  <c r="DB11235" i="7" s="1"/>
  <c r="CT11235" i="7"/>
  <c r="CV11235" i="7" s="1"/>
  <c r="CS13133" i="7"/>
  <c r="CZ11590" i="7"/>
  <c r="CY11590" i="7"/>
  <c r="DB11590" i="7" s="1"/>
  <c r="CT11590" i="7"/>
  <c r="CV11590" i="7" s="1"/>
  <c r="BZ10403" i="7"/>
  <c r="CA10403" i="7" s="1"/>
  <c r="CF10403" i="7" s="1"/>
  <c r="CJ10403" i="7" s="1"/>
  <c r="BY10403" i="7"/>
  <c r="CG10403" i="7" s="1"/>
  <c r="CK10403" i="7" s="1"/>
  <c r="CG10278" i="7"/>
  <c r="CK10278" i="7" s="1"/>
  <c r="CS12474" i="7"/>
  <c r="CT10931" i="7"/>
  <c r="CV10931" i="7" s="1"/>
  <c r="CZ10931" i="7"/>
  <c r="CY10931" i="7"/>
  <c r="DB10931" i="7" s="1"/>
  <c r="BZ9532" i="7"/>
  <c r="CA9532" i="7" s="1"/>
  <c r="CF9532" i="7" s="1"/>
  <c r="CJ9532" i="7" s="1"/>
  <c r="BY9532" i="7"/>
  <c r="CG9532" i="7" s="1"/>
  <c r="CK9532" i="7" s="1"/>
  <c r="CS14792" i="7"/>
  <c r="CZ13249" i="7"/>
  <c r="CY13249" i="7"/>
  <c r="DB13249" i="7" s="1"/>
  <c r="CT13249" i="7"/>
  <c r="CV13249" i="7" s="1"/>
  <c r="BZ10075" i="7"/>
  <c r="CA10075" i="7" s="1"/>
  <c r="CF10075" i="7" s="1"/>
  <c r="CJ10075" i="7" s="1"/>
  <c r="BY10075" i="7"/>
  <c r="CG10075" i="7" s="1"/>
  <c r="CK10075" i="7" s="1"/>
  <c r="BN12969" i="7"/>
  <c r="BR11426" i="7"/>
  <c r="BS11426" i="7" s="1"/>
  <c r="BT11426" i="7" s="1"/>
  <c r="BV11426" i="7"/>
  <c r="BW11426" i="7" s="1"/>
  <c r="BU11426" i="7"/>
  <c r="BX11426" i="7"/>
  <c r="BO11426" i="7"/>
  <c r="CG9535" i="7"/>
  <c r="CK9535" i="7" s="1"/>
  <c r="CF9535" i="7"/>
  <c r="CJ9535" i="7" s="1"/>
  <c r="BY10194" i="7"/>
  <c r="CG10194" i="7" s="1"/>
  <c r="CK10194" i="7" s="1"/>
  <c r="BZ10194" i="7"/>
  <c r="CA10194" i="7" s="1"/>
  <c r="CF10194" i="7" s="1"/>
  <c r="CJ10194" i="7" s="1"/>
  <c r="CS13032" i="7"/>
  <c r="CZ11489" i="7"/>
  <c r="CY11489" i="7"/>
  <c r="DB11489" i="7" s="1"/>
  <c r="CT11489" i="7"/>
  <c r="CV11489" i="7" s="1"/>
  <c r="BN12991" i="7"/>
  <c r="BX11448" i="7"/>
  <c r="BR11448" i="7"/>
  <c r="BS11448" i="7" s="1"/>
  <c r="BT11448" i="7" s="1"/>
  <c r="BO11448" i="7"/>
  <c r="BV11448" i="7"/>
  <c r="BW11448" i="7" s="1"/>
  <c r="BU11448" i="7"/>
  <c r="BN13453" i="7"/>
  <c r="BR11910" i="7"/>
  <c r="BS11910" i="7" s="1"/>
  <c r="BT11910" i="7" s="1"/>
  <c r="BX11910" i="7"/>
  <c r="BU11910" i="7"/>
  <c r="BO11910" i="7"/>
  <c r="BV11910" i="7"/>
  <c r="BW11910" i="7" s="1"/>
  <c r="CS12866" i="7"/>
  <c r="CY11323" i="7"/>
  <c r="DB11323" i="7" s="1"/>
  <c r="CZ11323" i="7"/>
  <c r="CT11323" i="7"/>
  <c r="CV11323" i="7" s="1"/>
  <c r="CS14663" i="7"/>
  <c r="CZ13120" i="7"/>
  <c r="CY13120" i="7"/>
  <c r="DB13120" i="7" s="1"/>
  <c r="CT13120" i="7"/>
  <c r="CV13120" i="7" s="1"/>
  <c r="BZ10201" i="7"/>
  <c r="CA10201" i="7" s="1"/>
  <c r="CF10201" i="7" s="1"/>
  <c r="CJ10201" i="7" s="1"/>
  <c r="BY10201" i="7"/>
  <c r="CG10201" i="7" s="1"/>
  <c r="CK10201" i="7" s="1"/>
  <c r="BO11559" i="7"/>
  <c r="BV11559" i="7"/>
  <c r="BW11559" i="7" s="1"/>
  <c r="BU11559" i="7"/>
  <c r="BN13102" i="7"/>
  <c r="BX11559" i="7"/>
  <c r="BR11559" i="7"/>
  <c r="BS11559" i="7" s="1"/>
  <c r="BT11559" i="7" s="1"/>
  <c r="BN11009" i="7"/>
  <c r="BR9466" i="7"/>
  <c r="BS9466" i="7" s="1"/>
  <c r="BT9466" i="7" s="1"/>
  <c r="BX9466" i="7"/>
  <c r="BO9466" i="7"/>
  <c r="BV9466" i="7"/>
  <c r="BW9466" i="7" s="1"/>
  <c r="BU9466" i="7"/>
  <c r="BN11611" i="7"/>
  <c r="BO10068" i="7"/>
  <c r="BV10068" i="7"/>
  <c r="BW10068" i="7" s="1"/>
  <c r="BU10068" i="7"/>
  <c r="BX10068" i="7"/>
  <c r="BR10068" i="7"/>
  <c r="BS10068" i="7" s="1"/>
  <c r="BT10068" i="7" s="1"/>
  <c r="CS10949" i="7"/>
  <c r="CT9406" i="7"/>
  <c r="CV9406" i="7" s="1"/>
  <c r="CZ9406" i="7"/>
  <c r="CY9406" i="7"/>
  <c r="DB9406" i="7" s="1"/>
  <c r="CS11596" i="7"/>
  <c r="CT10053" i="7"/>
  <c r="CV10053" i="7" s="1"/>
  <c r="CZ10053" i="7"/>
  <c r="CY10053" i="7"/>
  <c r="DB10053" i="7" s="1"/>
  <c r="BZ9939" i="7"/>
  <c r="CA9939" i="7" s="1"/>
  <c r="CF9939" i="7" s="1"/>
  <c r="CJ9939" i="7" s="1"/>
  <c r="BY9939" i="7"/>
  <c r="CG9939" i="7" s="1"/>
  <c r="CK9939" i="7" s="1"/>
  <c r="BN12477" i="7"/>
  <c r="BU10934" i="7"/>
  <c r="BR10934" i="7"/>
  <c r="BS10934" i="7" s="1"/>
  <c r="BT10934" i="7" s="1"/>
  <c r="BO10934" i="7"/>
  <c r="BX10934" i="7"/>
  <c r="BV10934" i="7"/>
  <c r="BW10934" i="7" s="1"/>
  <c r="BX11745" i="7"/>
  <c r="BO11745" i="7"/>
  <c r="BN13288" i="7"/>
  <c r="BU11745" i="7"/>
  <c r="BV11745" i="7"/>
  <c r="BW11745" i="7" s="1"/>
  <c r="BR11745" i="7"/>
  <c r="BS11745" i="7" s="1"/>
  <c r="BT11745" i="7" s="1"/>
  <c r="CG10183" i="7"/>
  <c r="CK10183" i="7" s="1"/>
  <c r="CF10183" i="7"/>
  <c r="CJ10183" i="7" s="1"/>
  <c r="BY10938" i="7"/>
  <c r="CG10938" i="7" s="1"/>
  <c r="CK10938" i="7" s="1"/>
  <c r="BZ10938" i="7"/>
  <c r="CA10938" i="7" s="1"/>
  <c r="CF10938" i="7" s="1"/>
  <c r="CJ10938" i="7" s="1"/>
  <c r="BZ9396" i="7"/>
  <c r="CA9396" i="7" s="1"/>
  <c r="CF9396" i="7" s="1"/>
  <c r="CJ9396" i="7" s="1"/>
  <c r="BY9396" i="7"/>
  <c r="CG9396" i="7" s="1"/>
  <c r="CK9396" i="7" s="1"/>
  <c r="CS10965" i="7"/>
  <c r="CT9422" i="7"/>
  <c r="CV9422" i="7" s="1"/>
  <c r="CZ9422" i="7"/>
  <c r="CY9422" i="7"/>
  <c r="DB9422" i="7" s="1"/>
  <c r="CS11276" i="7"/>
  <c r="CT9733" i="7"/>
  <c r="CV9733" i="7" s="1"/>
  <c r="CZ9733" i="7"/>
  <c r="CY9733" i="7"/>
  <c r="DB9733" i="7" s="1"/>
  <c r="CS11939" i="7"/>
  <c r="CT10396" i="7"/>
  <c r="CV10396" i="7" s="1"/>
  <c r="CZ10396" i="7"/>
  <c r="CY10396" i="7"/>
  <c r="DB10396" i="7" s="1"/>
  <c r="BN12599" i="7"/>
  <c r="BR11056" i="7"/>
  <c r="BS11056" i="7" s="1"/>
  <c r="BT11056" i="7" s="1"/>
  <c r="BX11056" i="7"/>
  <c r="BO11056" i="7"/>
  <c r="BV11056" i="7"/>
  <c r="BW11056" i="7" s="1"/>
  <c r="BU11056" i="7"/>
  <c r="CG10170" i="7"/>
  <c r="CK10170" i="7" s="1"/>
  <c r="CS14105" i="7"/>
  <c r="CY12562" i="7"/>
  <c r="DB12562" i="7" s="1"/>
  <c r="CT12562" i="7"/>
  <c r="CV12562" i="7" s="1"/>
  <c r="CZ12562" i="7"/>
  <c r="CN8826" i="7"/>
  <c r="DD8906" i="7"/>
  <c r="DE8906" i="7" s="1"/>
  <c r="DD9465" i="7"/>
  <c r="DE9465" i="7" s="1"/>
  <c r="DF9465" i="7" s="1"/>
  <c r="J207" i="7" s="1"/>
  <c r="BN11803" i="7"/>
  <c r="BU10260" i="7"/>
  <c r="BV10260" i="7"/>
  <c r="BW10260" i="7" s="1"/>
  <c r="BR10260" i="7"/>
  <c r="BS10260" i="7" s="1"/>
  <c r="BT10260" i="7" s="1"/>
  <c r="BO10260" i="7"/>
  <c r="BX10260" i="7"/>
  <c r="BN11001" i="7"/>
  <c r="BR9458" i="7"/>
  <c r="BS9458" i="7" s="1"/>
  <c r="BT9458" i="7" s="1"/>
  <c r="BX9458" i="7"/>
  <c r="BO9458" i="7"/>
  <c r="BV9458" i="7"/>
  <c r="BW9458" i="7" s="1"/>
  <c r="BU9458" i="7"/>
  <c r="BZ9866" i="7"/>
  <c r="CA9866" i="7" s="1"/>
  <c r="CF9866" i="7" s="1"/>
  <c r="CJ9866" i="7" s="1"/>
  <c r="BY9866" i="7"/>
  <c r="CG9866" i="7" s="1"/>
  <c r="CK9866" i="7" s="1"/>
  <c r="CS12973" i="7"/>
  <c r="CT11430" i="7"/>
  <c r="CV11430" i="7" s="1"/>
  <c r="CY11430" i="7"/>
  <c r="DB11430" i="7" s="1"/>
  <c r="CZ11430" i="7"/>
  <c r="DD8458" i="7"/>
  <c r="DE8458" i="7" s="1"/>
  <c r="CF8626" i="7"/>
  <c r="CJ8626" i="7" s="1"/>
  <c r="CS12955" i="7"/>
  <c r="CT11412" i="7"/>
  <c r="CV11412" i="7" s="1"/>
  <c r="CZ11412" i="7"/>
  <c r="CY11412" i="7"/>
  <c r="DB11412" i="7" s="1"/>
  <c r="CS13065" i="7"/>
  <c r="CT11522" i="7"/>
  <c r="CV11522" i="7" s="1"/>
  <c r="CZ11522" i="7"/>
  <c r="CY11522" i="7"/>
  <c r="DB11522" i="7" s="1"/>
  <c r="CG10474" i="7"/>
  <c r="CK10474" i="7" s="1"/>
  <c r="CF10474" i="7"/>
  <c r="CJ10474" i="7" s="1"/>
  <c r="CF10187" i="7"/>
  <c r="CJ10187" i="7" s="1"/>
  <c r="CG10187" i="7"/>
  <c r="CK10187" i="7" s="1"/>
  <c r="CS12914" i="7"/>
  <c r="CY11371" i="7"/>
  <c r="DB11371" i="7" s="1"/>
  <c r="CZ11371" i="7"/>
  <c r="CT11371" i="7"/>
  <c r="CV11371" i="7" s="1"/>
  <c r="CS12441" i="7"/>
  <c r="CY10898" i="7"/>
  <c r="DB10898" i="7" s="1"/>
  <c r="CT10898" i="7"/>
  <c r="CV10898" i="7" s="1"/>
  <c r="CZ10898" i="7"/>
  <c r="CS12999" i="7"/>
  <c r="CY11456" i="7"/>
  <c r="DB11456" i="7" s="1"/>
  <c r="CZ11456" i="7"/>
  <c r="CT11456" i="7"/>
  <c r="CV11456" i="7" s="1"/>
  <c r="BY10346" i="7"/>
  <c r="CG10346" i="7" s="1"/>
  <c r="CK10346" i="7" s="1"/>
  <c r="BZ10346" i="7"/>
  <c r="CA10346" i="7" s="1"/>
  <c r="CF10346" i="7" s="1"/>
  <c r="CJ10346" i="7" s="1"/>
  <c r="BZ8638" i="7"/>
  <c r="CA8638" i="7" s="1"/>
  <c r="CF8638" i="7" s="1"/>
  <c r="CJ8638" i="7" s="1"/>
  <c r="BY8638" i="7"/>
  <c r="CG8638" i="7" s="1"/>
  <c r="CK8638" i="7" s="1"/>
  <c r="CG10192" i="7"/>
  <c r="CK10192" i="7" s="1"/>
  <c r="CF10192" i="7"/>
  <c r="CJ10192" i="7" s="1"/>
  <c r="CS13053" i="7"/>
  <c r="CY11510" i="7"/>
  <c r="DB11510" i="7" s="1"/>
  <c r="CZ11510" i="7"/>
  <c r="CT11510" i="7"/>
  <c r="CV11510" i="7" s="1"/>
  <c r="BN10933" i="7"/>
  <c r="BO9390" i="7"/>
  <c r="BV9390" i="7"/>
  <c r="BW9390" i="7" s="1"/>
  <c r="BU9390" i="7"/>
  <c r="BR9390" i="7"/>
  <c r="BS9390" i="7" s="1"/>
  <c r="BT9390" i="7" s="1"/>
  <c r="BX9390" i="7"/>
  <c r="BN11606" i="7"/>
  <c r="BV10063" i="7"/>
  <c r="BW10063" i="7" s="1"/>
  <c r="BU10063" i="7"/>
  <c r="BR10063" i="7"/>
  <c r="BS10063" i="7" s="1"/>
  <c r="BT10063" i="7" s="1"/>
  <c r="BO10063" i="7"/>
  <c r="BX10063" i="7"/>
  <c r="CF8637" i="7"/>
  <c r="CJ8637" i="7" s="1"/>
  <c r="CG9999" i="7"/>
  <c r="CK9999" i="7" s="1"/>
  <c r="CF9999" i="7"/>
  <c r="CJ9999" i="7" s="1"/>
  <c r="CS13509" i="7"/>
  <c r="CZ11966" i="7"/>
  <c r="CY11966" i="7"/>
  <c r="DB11966" i="7" s="1"/>
  <c r="CT11966" i="7"/>
  <c r="CV11966" i="7" s="1"/>
  <c r="CS12427" i="7"/>
  <c r="CT10884" i="7"/>
  <c r="CV10884" i="7" s="1"/>
  <c r="CY10884" i="7"/>
  <c r="DB10884" i="7" s="1"/>
  <c r="CZ10884" i="7"/>
  <c r="CS11404" i="7"/>
  <c r="CT9861" i="7"/>
  <c r="CV9861" i="7" s="1"/>
  <c r="CZ9861" i="7"/>
  <c r="CY9861" i="7"/>
  <c r="DB9861" i="7" s="1"/>
  <c r="CF10047" i="7"/>
  <c r="CJ10047" i="7" s="1"/>
  <c r="BZ10123" i="7"/>
  <c r="CA10123" i="7" s="1"/>
  <c r="CF10123" i="7" s="1"/>
  <c r="CJ10123" i="7" s="1"/>
  <c r="BY10123" i="7"/>
  <c r="CG10123" i="7" s="1"/>
  <c r="CK10123" i="7" s="1"/>
  <c r="BZ9452" i="7"/>
  <c r="CA9452" i="7" s="1"/>
  <c r="CF9452" i="7" s="1"/>
  <c r="CJ9452" i="7" s="1"/>
  <c r="BY9452" i="7"/>
  <c r="CG9452" i="7" s="1"/>
  <c r="CK9452" i="7" s="1"/>
  <c r="BZ9656" i="7"/>
  <c r="CA9656" i="7" s="1"/>
  <c r="CF9656" i="7" s="1"/>
  <c r="CJ9656" i="7" s="1"/>
  <c r="BY9656" i="7"/>
  <c r="CG9656" i="7" s="1"/>
  <c r="CK9656" i="7" s="1"/>
  <c r="CG9970" i="7"/>
  <c r="CK9970" i="7" s="1"/>
  <c r="CF9970" i="7"/>
  <c r="CJ9970" i="7" s="1"/>
  <c r="BZ8510" i="7"/>
  <c r="CA8510" i="7" s="1"/>
  <c r="CF8510" i="7" s="1"/>
  <c r="CJ8510" i="7" s="1"/>
  <c r="BY8510" i="7"/>
  <c r="CG8510" i="7" s="1"/>
  <c r="CK8510" i="7" s="1"/>
  <c r="BZ10366" i="7"/>
  <c r="CA10366" i="7" s="1"/>
  <c r="CF10366" i="7" s="1"/>
  <c r="CJ10366" i="7" s="1"/>
  <c r="CN10366" i="7" s="1"/>
  <c r="BY10366" i="7"/>
  <c r="CG10366" i="7" s="1"/>
  <c r="CK10366" i="7" s="1"/>
  <c r="BN11844" i="7"/>
  <c r="BX10301" i="7"/>
  <c r="BR10301" i="7"/>
  <c r="BS10301" i="7" s="1"/>
  <c r="BT10301" i="7" s="1"/>
  <c r="BU10301" i="7"/>
  <c r="BV10301" i="7"/>
  <c r="BW10301" i="7" s="1"/>
  <c r="BO10301" i="7"/>
  <c r="BZ8334" i="7"/>
  <c r="CA8334" i="7" s="1"/>
  <c r="CF8334" i="7" s="1"/>
  <c r="CJ8334" i="7" s="1"/>
  <c r="CN8334" i="7" s="1"/>
  <c r="BY8334" i="7"/>
  <c r="CG8334" i="7" s="1"/>
  <c r="CK8334" i="7" s="1"/>
  <c r="BY8218" i="7"/>
  <c r="CG8218" i="7" s="1"/>
  <c r="CK8218" i="7" s="1"/>
  <c r="BZ8218" i="7"/>
  <c r="CA8218" i="7" s="1"/>
  <c r="CF8218" i="7" s="1"/>
  <c r="CJ8218" i="7" s="1"/>
  <c r="BY10338" i="7"/>
  <c r="CG10338" i="7" s="1"/>
  <c r="CK10338" i="7" s="1"/>
  <c r="BZ10338" i="7"/>
  <c r="CA10338" i="7" s="1"/>
  <c r="CF10338" i="7" s="1"/>
  <c r="CJ10338" i="7" s="1"/>
  <c r="BN11672" i="7"/>
  <c r="BX10129" i="7"/>
  <c r="BO10129" i="7"/>
  <c r="BV10129" i="7"/>
  <c r="BW10129" i="7" s="1"/>
  <c r="BU10129" i="7"/>
  <c r="BR10129" i="7"/>
  <c r="BS10129" i="7" s="1"/>
  <c r="BT10129" i="7" s="1"/>
  <c r="CS12580" i="7"/>
  <c r="CT11037" i="7"/>
  <c r="CV11037" i="7" s="1"/>
  <c r="CZ11037" i="7"/>
  <c r="CY11037" i="7"/>
  <c r="DB11037" i="7" s="1"/>
  <c r="BY10158" i="7"/>
  <c r="CG10158" i="7" s="1"/>
  <c r="CK10158" i="7" s="1"/>
  <c r="BZ10158" i="7"/>
  <c r="CA10158" i="7" s="1"/>
  <c r="CF10158" i="7" s="1"/>
  <c r="CJ10158" i="7" s="1"/>
  <c r="BX11769" i="7"/>
  <c r="BO11769" i="7"/>
  <c r="BN13312" i="7"/>
  <c r="BR11769" i="7"/>
  <c r="BS11769" i="7" s="1"/>
  <c r="BT11769" i="7" s="1"/>
  <c r="BU11769" i="7"/>
  <c r="BV11769" i="7"/>
  <c r="BW11769" i="7" s="1"/>
  <c r="BZ8171" i="7"/>
  <c r="CA8171" i="7" s="1"/>
  <c r="CF8171" i="7" s="1"/>
  <c r="CJ8171" i="7" s="1"/>
  <c r="BY8171" i="7"/>
  <c r="CG8171" i="7" s="1"/>
  <c r="CK8171" i="7" s="1"/>
  <c r="BY10240" i="7"/>
  <c r="CG10240" i="7" s="1"/>
  <c r="CK10240" i="7" s="1"/>
  <c r="BZ10240" i="7"/>
  <c r="CA10240" i="7" s="1"/>
  <c r="CF10240" i="7" s="1"/>
  <c r="CJ10240" i="7" s="1"/>
  <c r="BN13516" i="7"/>
  <c r="BU11973" i="7"/>
  <c r="BX11973" i="7"/>
  <c r="BO11973" i="7"/>
  <c r="BV11973" i="7"/>
  <c r="BW11973" i="7" s="1"/>
  <c r="BR11973" i="7"/>
  <c r="BS11973" i="7" s="1"/>
  <c r="BT11973" i="7" s="1"/>
  <c r="CG9757" i="7"/>
  <c r="CK9757" i="7" s="1"/>
  <c r="CG10155" i="7"/>
  <c r="CK10155" i="7" s="1"/>
  <c r="CF10155" i="7"/>
  <c r="CJ10155" i="7" s="1"/>
  <c r="BN13919" i="7"/>
  <c r="BO12376" i="7"/>
  <c r="BV12376" i="7"/>
  <c r="BW12376" i="7" s="1"/>
  <c r="BU12376" i="7"/>
  <c r="BX12376" i="7"/>
  <c r="BR12376" i="7"/>
  <c r="BS12376" i="7" s="1"/>
  <c r="BT12376" i="7" s="1"/>
  <c r="CS11723" i="7"/>
  <c r="CT10180" i="7"/>
  <c r="CV10180" i="7" s="1"/>
  <c r="CZ10180" i="7"/>
  <c r="CY10180" i="7"/>
  <c r="DB10180" i="7" s="1"/>
  <c r="BX11617" i="7"/>
  <c r="BO11617" i="7"/>
  <c r="BN13160" i="7"/>
  <c r="BR11617" i="7"/>
  <c r="BS11617" i="7" s="1"/>
  <c r="BT11617" i="7" s="1"/>
  <c r="BV11617" i="7"/>
  <c r="BW11617" i="7" s="1"/>
  <c r="BU11617" i="7"/>
  <c r="BN11907" i="7"/>
  <c r="BR10364" i="7"/>
  <c r="BS10364" i="7" s="1"/>
  <c r="BT10364" i="7" s="1"/>
  <c r="BX10364" i="7"/>
  <c r="BU10364" i="7"/>
  <c r="BV10364" i="7"/>
  <c r="BW10364" i="7" s="1"/>
  <c r="BO10364" i="7"/>
  <c r="CS11547" i="7"/>
  <c r="CT10004" i="7"/>
  <c r="CV10004" i="7" s="1"/>
  <c r="CZ10004" i="7"/>
  <c r="CY10004" i="7"/>
  <c r="DB10004" i="7" s="1"/>
  <c r="CS13526" i="7"/>
  <c r="CZ11983" i="7"/>
  <c r="CY11983" i="7"/>
  <c r="DB11983" i="7" s="1"/>
  <c r="CT11983" i="7"/>
  <c r="CV11983" i="7" s="1"/>
  <c r="BN11565" i="7"/>
  <c r="BX10022" i="7"/>
  <c r="BO10022" i="7"/>
  <c r="BV10022" i="7"/>
  <c r="BW10022" i="7" s="1"/>
  <c r="BU10022" i="7"/>
  <c r="BR10022" i="7"/>
  <c r="BS10022" i="7" s="1"/>
  <c r="BT10022" i="7" s="1"/>
  <c r="BN13369" i="7"/>
  <c r="BV11826" i="7"/>
  <c r="BW11826" i="7" s="1"/>
  <c r="BU11826" i="7"/>
  <c r="BX11826" i="7"/>
  <c r="BR11826" i="7"/>
  <c r="BS11826" i="7" s="1"/>
  <c r="BT11826" i="7" s="1"/>
  <c r="BO11826" i="7"/>
  <c r="CS12868" i="7"/>
  <c r="CY11325" i="7"/>
  <c r="DB11325" i="7" s="1"/>
  <c r="CT11325" i="7"/>
  <c r="CV11325" i="7" s="1"/>
  <c r="CZ11325" i="7"/>
  <c r="BZ10130" i="7"/>
  <c r="CA10130" i="7" s="1"/>
  <c r="CF10130" i="7" s="1"/>
  <c r="CJ10130" i="7" s="1"/>
  <c r="BY10130" i="7"/>
  <c r="CG10130" i="7" s="1"/>
  <c r="CK10130" i="7" s="1"/>
  <c r="BN11496" i="7"/>
  <c r="BX9953" i="7"/>
  <c r="BO9953" i="7"/>
  <c r="BV9953" i="7"/>
  <c r="BW9953" i="7" s="1"/>
  <c r="BU9953" i="7"/>
  <c r="BR9953" i="7"/>
  <c r="BS9953" i="7" s="1"/>
  <c r="BT9953" i="7" s="1"/>
  <c r="CS12519" i="7"/>
  <c r="CT10976" i="7"/>
  <c r="CV10976" i="7" s="1"/>
  <c r="CZ10976" i="7"/>
  <c r="CY10976" i="7"/>
  <c r="DB10976" i="7" s="1"/>
  <c r="BN12562" i="7"/>
  <c r="BV11019" i="7"/>
  <c r="BW11019" i="7" s="1"/>
  <c r="BX11019" i="7"/>
  <c r="BU11019" i="7"/>
  <c r="BO11019" i="7"/>
  <c r="BR11019" i="7"/>
  <c r="BS11019" i="7" s="1"/>
  <c r="BT11019" i="7" s="1"/>
  <c r="BN12883" i="7"/>
  <c r="BV11340" i="7"/>
  <c r="BW11340" i="7" s="1"/>
  <c r="BU11340" i="7"/>
  <c r="BR11340" i="7"/>
  <c r="BS11340" i="7" s="1"/>
  <c r="BT11340" i="7" s="1"/>
  <c r="BO11340" i="7"/>
  <c r="BX11340" i="7"/>
  <c r="BN14456" i="7"/>
  <c r="BX12913" i="7"/>
  <c r="BO12913" i="7"/>
  <c r="BV12913" i="7"/>
  <c r="BW12913" i="7" s="1"/>
  <c r="BR12913" i="7"/>
  <c r="BS12913" i="7" s="1"/>
  <c r="BT12913" i="7" s="1"/>
  <c r="BU12913" i="7"/>
  <c r="BN10980" i="7"/>
  <c r="BR9437" i="7"/>
  <c r="BS9437" i="7" s="1"/>
  <c r="BT9437" i="7" s="1"/>
  <c r="BX9437" i="7"/>
  <c r="BO9437" i="7"/>
  <c r="BV9437" i="7"/>
  <c r="BW9437" i="7" s="1"/>
  <c r="BU9437" i="7"/>
  <c r="BN13136" i="7"/>
  <c r="BX11593" i="7"/>
  <c r="BO11593" i="7"/>
  <c r="BU11593" i="7"/>
  <c r="BR11593" i="7"/>
  <c r="BS11593" i="7" s="1"/>
  <c r="BT11593" i="7" s="1"/>
  <c r="BV11593" i="7"/>
  <c r="BW11593" i="7" s="1"/>
  <c r="DD8126" i="7"/>
  <c r="DE8126" i="7" s="1"/>
  <c r="DF8126" i="7" s="1"/>
  <c r="I411" i="7" s="1"/>
  <c r="BN11289" i="7"/>
  <c r="BV9746" i="7"/>
  <c r="BW9746" i="7" s="1"/>
  <c r="BO9746" i="7"/>
  <c r="BX9746" i="7"/>
  <c r="BU9746" i="7"/>
  <c r="BR9746" i="7"/>
  <c r="BS9746" i="7" s="1"/>
  <c r="BT9746" i="7" s="1"/>
  <c r="BN12809" i="7"/>
  <c r="BU11266" i="7"/>
  <c r="BR11266" i="7"/>
  <c r="BS11266" i="7" s="1"/>
  <c r="BT11266" i="7" s="1"/>
  <c r="BO11266" i="7"/>
  <c r="BX11266" i="7"/>
  <c r="BV11266" i="7"/>
  <c r="BW11266" i="7" s="1"/>
  <c r="BN12685" i="7"/>
  <c r="BX11142" i="7"/>
  <c r="BV11142" i="7"/>
  <c r="BW11142" i="7" s="1"/>
  <c r="BU11142" i="7"/>
  <c r="BR11142" i="7"/>
  <c r="BS11142" i="7" s="1"/>
  <c r="BT11142" i="7" s="1"/>
  <c r="BO11142" i="7"/>
  <c r="BN13089" i="7"/>
  <c r="BV11546" i="7"/>
  <c r="BW11546" i="7" s="1"/>
  <c r="BU11546" i="7"/>
  <c r="BR11546" i="7"/>
  <c r="BS11546" i="7" s="1"/>
  <c r="BT11546" i="7" s="1"/>
  <c r="BO11546" i="7"/>
  <c r="BX11546" i="7"/>
  <c r="BN13502" i="7"/>
  <c r="BO11959" i="7"/>
  <c r="BV11959" i="7"/>
  <c r="BW11959" i="7" s="1"/>
  <c r="BU11959" i="7"/>
  <c r="BR11959" i="7"/>
  <c r="BS11959" i="7" s="1"/>
  <c r="BT11959" i="7" s="1"/>
  <c r="BX11959" i="7"/>
  <c r="BN12641" i="7"/>
  <c r="BU11098" i="7"/>
  <c r="BR11098" i="7"/>
  <c r="BS11098" i="7" s="1"/>
  <c r="BT11098" i="7" s="1"/>
  <c r="BV11098" i="7"/>
  <c r="BW11098" i="7" s="1"/>
  <c r="BX11098" i="7"/>
  <c r="BO11098" i="7"/>
  <c r="DD9592" i="7"/>
  <c r="DE9592" i="7" s="1"/>
  <c r="DF9592" i="7" s="1"/>
  <c r="J334" i="7" s="1"/>
  <c r="CZ12437" i="7"/>
  <c r="CS13980" i="7"/>
  <c r="CY12437" i="7"/>
  <c r="DB12437" i="7" s="1"/>
  <c r="CT12437" i="7"/>
  <c r="CV12437" i="7" s="1"/>
  <c r="CS13444" i="7"/>
  <c r="CT11901" i="7"/>
  <c r="CV11901" i="7" s="1"/>
  <c r="CZ11901" i="7"/>
  <c r="CY11901" i="7"/>
  <c r="DB11901" i="7" s="1"/>
  <c r="CS11749" i="7"/>
  <c r="CT10206" i="7"/>
  <c r="CV10206" i="7" s="1"/>
  <c r="CY10206" i="7"/>
  <c r="DB10206" i="7" s="1"/>
  <c r="CZ10206" i="7"/>
  <c r="DD9590" i="7"/>
  <c r="DE9590" i="7" s="1"/>
  <c r="DF9590" i="7" s="1"/>
  <c r="J332" i="7" s="1"/>
  <c r="BN13113" i="7"/>
  <c r="BV11570" i="7"/>
  <c r="BW11570" i="7" s="1"/>
  <c r="BU11570" i="7"/>
  <c r="BO11570" i="7"/>
  <c r="BX11570" i="7"/>
  <c r="BR11570" i="7"/>
  <c r="BS11570" i="7" s="1"/>
  <c r="BT11570" i="7" s="1"/>
  <c r="BN12862" i="7"/>
  <c r="BU11319" i="7"/>
  <c r="BR11319" i="7"/>
  <c r="BS11319" i="7" s="1"/>
  <c r="BT11319" i="7" s="1"/>
  <c r="BV11319" i="7"/>
  <c r="BW11319" i="7" s="1"/>
  <c r="BX11319" i="7"/>
  <c r="BO11319" i="7"/>
  <c r="CS13349" i="7"/>
  <c r="CZ11806" i="7"/>
  <c r="CY11806" i="7"/>
  <c r="DB11806" i="7" s="1"/>
  <c r="CT11806" i="7"/>
  <c r="CV11806" i="7" s="1"/>
  <c r="CN8841" i="7"/>
  <c r="BZ10251" i="7"/>
  <c r="CA10251" i="7" s="1"/>
  <c r="CF10251" i="7" s="1"/>
  <c r="CJ10251" i="7" s="1"/>
  <c r="BY10251" i="7"/>
  <c r="CG10251" i="7" s="1"/>
  <c r="CK10251" i="7" s="1"/>
  <c r="BN12474" i="7"/>
  <c r="BV10931" i="7"/>
  <c r="BW10931" i="7" s="1"/>
  <c r="BU10931" i="7"/>
  <c r="BR10931" i="7"/>
  <c r="BS10931" i="7" s="1"/>
  <c r="BT10931" i="7" s="1"/>
  <c r="BX10931" i="7"/>
  <c r="BO10931" i="7"/>
  <c r="CF10319" i="7"/>
  <c r="CJ10319" i="7" s="1"/>
  <c r="CG10319" i="7"/>
  <c r="CK10319" i="7" s="1"/>
  <c r="BZ9893" i="7"/>
  <c r="CA9893" i="7" s="1"/>
  <c r="CF9893" i="7" s="1"/>
  <c r="CJ9893" i="7" s="1"/>
  <c r="BY9893" i="7"/>
  <c r="CG9893" i="7" s="1"/>
  <c r="CK9893" i="7" s="1"/>
  <c r="CG10066" i="7"/>
  <c r="CK10066" i="7" s="1"/>
  <c r="CF10066" i="7"/>
  <c r="CJ10066" i="7" s="1"/>
  <c r="DD8575" i="7"/>
  <c r="DE8575" i="7" s="1"/>
  <c r="CN8508" i="7"/>
  <c r="BZ10447" i="7"/>
  <c r="CA10447" i="7" s="1"/>
  <c r="CF10447" i="7" s="1"/>
  <c r="CJ10447" i="7" s="1"/>
  <c r="BY10447" i="7"/>
  <c r="CG10447" i="7" s="1"/>
  <c r="CK10447" i="7" s="1"/>
  <c r="CN8304" i="7"/>
  <c r="CN8911" i="7"/>
  <c r="BN12426" i="7"/>
  <c r="BV10883" i="7"/>
  <c r="BW10883" i="7" s="1"/>
  <c r="BO10883" i="7"/>
  <c r="BX10883" i="7"/>
  <c r="BR10883" i="7"/>
  <c r="BS10883" i="7" s="1"/>
  <c r="BT10883" i="7" s="1"/>
  <c r="BU10883" i="7"/>
  <c r="DD8898" i="7"/>
  <c r="DE8898" i="7" s="1"/>
  <c r="DD8433" i="7"/>
  <c r="DE8433" i="7" s="1"/>
  <c r="BN11979" i="7"/>
  <c r="BR10436" i="7"/>
  <c r="BS10436" i="7" s="1"/>
  <c r="BT10436" i="7" s="1"/>
  <c r="BX10436" i="7"/>
  <c r="BU10436" i="7"/>
  <c r="BO10436" i="7"/>
  <c r="BV10436" i="7"/>
  <c r="BW10436" i="7" s="1"/>
  <c r="CF10320" i="7"/>
  <c r="CJ10320" i="7" s="1"/>
  <c r="BN11779" i="7"/>
  <c r="BU10236" i="7"/>
  <c r="BX10236" i="7"/>
  <c r="BV10236" i="7"/>
  <c r="BW10236" i="7" s="1"/>
  <c r="BR10236" i="7"/>
  <c r="BS10236" i="7" s="1"/>
  <c r="BT10236" i="7" s="1"/>
  <c r="BO10236" i="7"/>
  <c r="BZ10450" i="7"/>
  <c r="CA10450" i="7" s="1"/>
  <c r="CF10450" i="7" s="1"/>
  <c r="CJ10450" i="7" s="1"/>
  <c r="BY10450" i="7"/>
  <c r="CG10450" i="7" s="1"/>
  <c r="CK10450" i="7" s="1"/>
  <c r="CN8824" i="7"/>
  <c r="BZ9453" i="7"/>
  <c r="CA9453" i="7" s="1"/>
  <c r="CF9453" i="7" s="1"/>
  <c r="CJ9453" i="7" s="1"/>
  <c r="BY9453" i="7"/>
  <c r="CG9453" i="7" s="1"/>
  <c r="CK9453" i="7" s="1"/>
  <c r="BR11694" i="7"/>
  <c r="BS11694" i="7" s="1"/>
  <c r="BT11694" i="7" s="1"/>
  <c r="BN13237" i="7"/>
  <c r="BX11694" i="7"/>
  <c r="BO11694" i="7"/>
  <c r="BV11694" i="7"/>
  <c r="BW11694" i="7" s="1"/>
  <c r="BU11694" i="7"/>
  <c r="DD7918" i="7"/>
  <c r="DE7918" i="7" s="1"/>
  <c r="DF7918" i="7" s="1"/>
  <c r="I203" i="7" s="1"/>
  <c r="BZ9423" i="7"/>
  <c r="CA9423" i="7" s="1"/>
  <c r="CF9423" i="7" s="1"/>
  <c r="CJ9423" i="7" s="1"/>
  <c r="BY9423" i="7"/>
  <c r="CG9423" i="7" s="1"/>
  <c r="CK9423" i="7" s="1"/>
  <c r="BZ9470" i="7"/>
  <c r="CA9470" i="7" s="1"/>
  <c r="CF9470" i="7" s="1"/>
  <c r="CJ9470" i="7" s="1"/>
  <c r="BY9470" i="7"/>
  <c r="CG9470" i="7" s="1"/>
  <c r="CK9470" i="7" s="1"/>
  <c r="CS13285" i="7"/>
  <c r="CZ11742" i="7"/>
  <c r="CY11742" i="7"/>
  <c r="DB11742" i="7" s="1"/>
  <c r="CT11742" i="7"/>
  <c r="CV11742" i="7" s="1"/>
  <c r="BZ10191" i="7"/>
  <c r="CA10191" i="7" s="1"/>
  <c r="CF10191" i="7" s="1"/>
  <c r="CJ10191" i="7" s="1"/>
  <c r="BY10191" i="7"/>
  <c r="CG10191" i="7" s="1"/>
  <c r="CK10191" i="7" s="1"/>
  <c r="BR11982" i="7"/>
  <c r="BS11982" i="7" s="1"/>
  <c r="BT11982" i="7" s="1"/>
  <c r="BX11982" i="7"/>
  <c r="BU11982" i="7"/>
  <c r="BN13525" i="7"/>
  <c r="BV11982" i="7"/>
  <c r="BW11982" i="7" s="1"/>
  <c r="BO11982" i="7"/>
  <c r="BZ8535" i="7"/>
  <c r="CA8535" i="7" s="1"/>
  <c r="CF8535" i="7" s="1"/>
  <c r="CJ8535" i="7" s="1"/>
  <c r="BY8535" i="7"/>
  <c r="CG8535" i="7" s="1"/>
  <c r="CK8535" i="7" s="1"/>
  <c r="BN13484" i="7"/>
  <c r="BU11941" i="7"/>
  <c r="BX11941" i="7"/>
  <c r="BO11941" i="7"/>
  <c r="BR11941" i="7"/>
  <c r="BS11941" i="7" s="1"/>
  <c r="BT11941" i="7" s="1"/>
  <c r="BV11941" i="7"/>
  <c r="BW11941" i="7" s="1"/>
  <c r="CN8528" i="7"/>
  <c r="DD8778" i="7"/>
  <c r="DE8778" i="7" s="1"/>
  <c r="DD8599" i="7"/>
  <c r="DE8599" i="7" s="1"/>
  <c r="BN11321" i="7"/>
  <c r="BV9778" i="7"/>
  <c r="BW9778" i="7" s="1"/>
  <c r="BO9778" i="7"/>
  <c r="BX9778" i="7"/>
  <c r="BU9778" i="7"/>
  <c r="BR9778" i="7"/>
  <c r="BS9778" i="7" s="1"/>
  <c r="BT9778" i="7" s="1"/>
  <c r="CS13003" i="7"/>
  <c r="CT11460" i="7"/>
  <c r="CV11460" i="7" s="1"/>
  <c r="CZ11460" i="7"/>
  <c r="CY11460" i="7"/>
  <c r="DB11460" i="7" s="1"/>
  <c r="DD8862" i="7"/>
  <c r="DE8862" i="7" s="1"/>
  <c r="DD9989" i="7"/>
  <c r="DE9989" i="7" s="1"/>
  <c r="BZ8870" i="7"/>
  <c r="CA8870" i="7" s="1"/>
  <c r="CF8870" i="7" s="1"/>
  <c r="CJ8870" i="7" s="1"/>
  <c r="BY8870" i="7"/>
  <c r="CG8870" i="7" s="1"/>
  <c r="CK8870" i="7" s="1"/>
  <c r="BN13252" i="7"/>
  <c r="BU11709" i="7"/>
  <c r="BV11709" i="7"/>
  <c r="BW11709" i="7" s="1"/>
  <c r="BR11709" i="7"/>
  <c r="BS11709" i="7" s="1"/>
  <c r="BT11709" i="7" s="1"/>
  <c r="BO11709" i="7"/>
  <c r="BX11709" i="7"/>
  <c r="CF10375" i="7"/>
  <c r="CJ10375" i="7" s="1"/>
  <c r="CN8413" i="7"/>
  <c r="BO11719" i="7"/>
  <c r="BV11719" i="7"/>
  <c r="BW11719" i="7" s="1"/>
  <c r="BU11719" i="7"/>
  <c r="BN13262" i="7"/>
  <c r="BR11719" i="7"/>
  <c r="BS11719" i="7" s="1"/>
  <c r="BT11719" i="7" s="1"/>
  <c r="BX11719" i="7"/>
  <c r="CS11891" i="7"/>
  <c r="CZ10348" i="7"/>
  <c r="CY10348" i="7"/>
  <c r="DB10348" i="7" s="1"/>
  <c r="CT10348" i="7"/>
  <c r="CV10348" i="7" s="1"/>
  <c r="DD8033" i="7"/>
  <c r="DE8033" i="7" s="1"/>
  <c r="DF8033" i="7" s="1"/>
  <c r="I318" i="7" s="1"/>
  <c r="CN10231" i="7"/>
  <c r="BZ10297" i="7"/>
  <c r="CA10297" i="7" s="1"/>
  <c r="CF10297" i="7" s="1"/>
  <c r="CJ10297" i="7" s="1"/>
  <c r="BY10297" i="7"/>
  <c r="CG10297" i="7" s="1"/>
  <c r="CK10297" i="7" s="1"/>
  <c r="DD8425" i="7"/>
  <c r="DE8425" i="7" s="1"/>
  <c r="CG9589" i="7"/>
  <c r="CK9589" i="7" s="1"/>
  <c r="BZ10265" i="7"/>
  <c r="CA10265" i="7" s="1"/>
  <c r="CF10265" i="7" s="1"/>
  <c r="CJ10265" i="7" s="1"/>
  <c r="BY10265" i="7"/>
  <c r="CG10265" i="7" s="1"/>
  <c r="CK10265" i="7" s="1"/>
  <c r="DD9747" i="7"/>
  <c r="DE9747" i="7" s="1"/>
  <c r="DF9747" i="7" s="1"/>
  <c r="J489" i="7" s="1"/>
  <c r="BZ9542" i="7"/>
  <c r="CA9542" i="7" s="1"/>
  <c r="CF9542" i="7" s="1"/>
  <c r="CJ9542" i="7" s="1"/>
  <c r="BY9542" i="7"/>
  <c r="CG9542" i="7" s="1"/>
  <c r="CK9542" i="7" s="1"/>
  <c r="DD9957" i="7"/>
  <c r="DE9957" i="7" s="1"/>
  <c r="DD8333" i="7"/>
  <c r="DE8333" i="7" s="1"/>
  <c r="DD7923" i="7"/>
  <c r="DE7923" i="7" s="1"/>
  <c r="DF7923" i="7" s="1"/>
  <c r="I208" i="7" s="1"/>
  <c r="BN11996" i="7"/>
  <c r="BX10453" i="7"/>
  <c r="BO10453" i="7"/>
  <c r="BV10453" i="7"/>
  <c r="BW10453" i="7" s="1"/>
  <c r="BU10453" i="7"/>
  <c r="BR10453" i="7"/>
  <c r="BS10453" i="7" s="1"/>
  <c r="BT10453" i="7" s="1"/>
  <c r="CS11987" i="7"/>
  <c r="CT10444" i="7"/>
  <c r="CV10444" i="7" s="1"/>
  <c r="CZ10444" i="7"/>
  <c r="CY10444" i="7"/>
  <c r="DB10444" i="7" s="1"/>
  <c r="BN13439" i="7"/>
  <c r="BR11896" i="7"/>
  <c r="BS11896" i="7" s="1"/>
  <c r="BT11896" i="7" s="1"/>
  <c r="BO11896" i="7"/>
  <c r="BU11896" i="7"/>
  <c r="BV11896" i="7"/>
  <c r="BW11896" i="7" s="1"/>
  <c r="BX11896" i="7"/>
  <c r="BZ10385" i="7"/>
  <c r="CA10385" i="7" s="1"/>
  <c r="CF10385" i="7" s="1"/>
  <c r="CJ10385" i="7" s="1"/>
  <c r="BY10385" i="7"/>
  <c r="CG10385" i="7" s="1"/>
  <c r="CK10385" i="7" s="1"/>
  <c r="CN8408" i="7"/>
  <c r="BZ9685" i="7"/>
  <c r="CA9685" i="7" s="1"/>
  <c r="CF9685" i="7" s="1"/>
  <c r="CJ9685" i="7" s="1"/>
  <c r="BY9685" i="7"/>
  <c r="CG9685" i="7" s="1"/>
  <c r="CK9685" i="7" s="1"/>
  <c r="CS11308" i="7"/>
  <c r="CT9765" i="7"/>
  <c r="CV9765" i="7" s="1"/>
  <c r="CZ9765" i="7"/>
  <c r="CY9765" i="7"/>
  <c r="DB9765" i="7" s="1"/>
  <c r="BZ9989" i="7"/>
  <c r="CA9989" i="7" s="1"/>
  <c r="CF9989" i="7" s="1"/>
  <c r="CJ9989" i="7" s="1"/>
  <c r="BY9989" i="7"/>
  <c r="CG9989" i="7" s="1"/>
  <c r="CK9989" i="7" s="1"/>
  <c r="CT11882" i="7"/>
  <c r="CV11882" i="7" s="1"/>
  <c r="CY11882" i="7"/>
  <c r="DB11882" i="7" s="1"/>
  <c r="CS13425" i="7"/>
  <c r="CZ11882" i="7"/>
  <c r="BZ8230" i="7"/>
  <c r="CA8230" i="7" s="1"/>
  <c r="CF8230" i="7" s="1"/>
  <c r="CJ8230" i="7" s="1"/>
  <c r="BY8230" i="7"/>
  <c r="CG8230" i="7" s="1"/>
  <c r="CK8230" i="7" s="1"/>
  <c r="CF9564" i="7"/>
  <c r="CJ9564" i="7" s="1"/>
  <c r="CG9564" i="7"/>
  <c r="CK9564" i="7" s="1"/>
  <c r="DD10055" i="7"/>
  <c r="DE10055" i="7" s="1"/>
  <c r="BY8654" i="7"/>
  <c r="CG8654" i="7" s="1"/>
  <c r="CK8654" i="7" s="1"/>
  <c r="BZ8654" i="7"/>
  <c r="CA8654" i="7" s="1"/>
  <c r="CF8654" i="7" s="1"/>
  <c r="CJ8654" i="7" s="1"/>
  <c r="BZ10018" i="7"/>
  <c r="CA10018" i="7" s="1"/>
  <c r="CF10018" i="7" s="1"/>
  <c r="CJ10018" i="7" s="1"/>
  <c r="BY10018" i="7"/>
  <c r="CG10018" i="7" s="1"/>
  <c r="CK10018" i="7" s="1"/>
  <c r="CG8694" i="7"/>
  <c r="CK8694" i="7" s="1"/>
  <c r="BN11407" i="7"/>
  <c r="BR9864" i="7"/>
  <c r="BS9864" i="7" s="1"/>
  <c r="BT9864" i="7" s="1"/>
  <c r="BX9864" i="7"/>
  <c r="BO9864" i="7"/>
  <c r="BV9864" i="7"/>
  <c r="BW9864" i="7" s="1"/>
  <c r="BU9864" i="7"/>
  <c r="DD9649" i="7"/>
  <c r="DE9649" i="7" s="1"/>
  <c r="DF9649" i="7" s="1"/>
  <c r="J391" i="7" s="1"/>
  <c r="CN8448" i="7"/>
  <c r="BN13194" i="7"/>
  <c r="BR11651" i="7"/>
  <c r="BS11651" i="7" s="1"/>
  <c r="BT11651" i="7" s="1"/>
  <c r="BX11651" i="7"/>
  <c r="BV11651" i="7"/>
  <c r="BW11651" i="7" s="1"/>
  <c r="BU11651" i="7"/>
  <c r="BO11651" i="7"/>
  <c r="CN8771" i="7"/>
  <c r="CN8143" i="7"/>
  <c r="CP8143" i="7" s="1"/>
  <c r="U428" i="7" s="1"/>
  <c r="BY7854" i="7"/>
  <c r="CG7854" i="7" s="1"/>
  <c r="CK7854" i="7" s="1"/>
  <c r="BZ7854" i="7"/>
  <c r="CA7854" i="7" s="1"/>
  <c r="CF7854" i="7" s="1"/>
  <c r="CJ7854" i="7" s="1"/>
  <c r="CN8135" i="7"/>
  <c r="CP8135" i="7" s="1"/>
  <c r="U420" i="7" s="1"/>
  <c r="DD9426" i="7"/>
  <c r="DE9426" i="7" s="1"/>
  <c r="DF9426" i="7" s="1"/>
  <c r="J168" i="7" s="1"/>
  <c r="BZ8440" i="7"/>
  <c r="CA8440" i="7" s="1"/>
  <c r="CF8440" i="7" s="1"/>
  <c r="CJ8440" i="7" s="1"/>
  <c r="BY8440" i="7"/>
  <c r="CG8440" i="7" s="1"/>
  <c r="CK8440" i="7" s="1"/>
  <c r="CS12961" i="7"/>
  <c r="CT11418" i="7"/>
  <c r="CV11418" i="7" s="1"/>
  <c r="CZ11418" i="7"/>
  <c r="CY11418" i="7"/>
  <c r="DB11418" i="7" s="1"/>
  <c r="BY10361" i="7"/>
  <c r="CG10361" i="7" s="1"/>
  <c r="CK10361" i="7" s="1"/>
  <c r="BZ10361" i="7"/>
  <c r="CA10361" i="7" s="1"/>
  <c r="CF10361" i="7" s="1"/>
  <c r="CJ10361" i="7" s="1"/>
  <c r="BN12525" i="7"/>
  <c r="BU10982" i="7"/>
  <c r="BR10982" i="7"/>
  <c r="BS10982" i="7" s="1"/>
  <c r="BT10982" i="7" s="1"/>
  <c r="BO10982" i="7"/>
  <c r="BV10982" i="7"/>
  <c r="BW10982" i="7" s="1"/>
  <c r="BX10982" i="7"/>
  <c r="CS13557" i="7"/>
  <c r="CT12014" i="7"/>
  <c r="CV12014" i="7" s="1"/>
  <c r="CZ12014" i="7"/>
  <c r="CY12014" i="7"/>
  <c r="DB12014" i="7" s="1"/>
  <c r="CF9609" i="7"/>
  <c r="CJ9609" i="7" s="1"/>
  <c r="CG9465" i="7"/>
  <c r="CK9465" i="7" s="1"/>
  <c r="BN12867" i="7"/>
  <c r="BV11324" i="7"/>
  <c r="BW11324" i="7" s="1"/>
  <c r="BO11324" i="7"/>
  <c r="BU11324" i="7"/>
  <c r="BR11324" i="7"/>
  <c r="BS11324" i="7" s="1"/>
  <c r="BT11324" i="7" s="1"/>
  <c r="BX11324" i="7"/>
  <c r="CF9558" i="7"/>
  <c r="CJ9558" i="7" s="1"/>
  <c r="CS13421" i="7"/>
  <c r="CZ11878" i="7"/>
  <c r="CY11878" i="7"/>
  <c r="DB11878" i="7" s="1"/>
  <c r="CT11878" i="7"/>
  <c r="CV11878" i="7" s="1"/>
  <c r="CF8838" i="7"/>
  <c r="CJ8838" i="7" s="1"/>
  <c r="CG8838" i="7"/>
  <c r="CK8838" i="7" s="1"/>
  <c r="CS11483" i="7"/>
  <c r="CT9940" i="7"/>
  <c r="CV9940" i="7" s="1"/>
  <c r="CZ9940" i="7"/>
  <c r="CY9940" i="7"/>
  <c r="DB9940" i="7" s="1"/>
  <c r="CG9784" i="7"/>
  <c r="CK9784" i="7" s="1"/>
  <c r="CF9784" i="7"/>
  <c r="CJ9784" i="7" s="1"/>
  <c r="CF10095" i="7"/>
  <c r="CJ10095" i="7" s="1"/>
  <c r="CG10095" i="7"/>
  <c r="CK10095" i="7" s="1"/>
  <c r="CN10263" i="7"/>
  <c r="BN12885" i="7"/>
  <c r="BX11342" i="7"/>
  <c r="BO11342" i="7"/>
  <c r="BV11342" i="7"/>
  <c r="BW11342" i="7" s="1"/>
  <c r="BU11342" i="7"/>
  <c r="BR11342" i="7"/>
  <c r="BS11342" i="7" s="1"/>
  <c r="BT11342" i="7" s="1"/>
  <c r="CS14507" i="7"/>
  <c r="CY12964" i="7"/>
  <c r="DB12964" i="7" s="1"/>
  <c r="CT12964" i="7"/>
  <c r="CV12964" i="7" s="1"/>
  <c r="CZ12964" i="7"/>
  <c r="BU12422" i="7"/>
  <c r="BX12422" i="7"/>
  <c r="BV12422" i="7"/>
  <c r="BW12422" i="7" s="1"/>
  <c r="BN13965" i="7"/>
  <c r="BR12422" i="7"/>
  <c r="BS12422" i="7" s="1"/>
  <c r="BT12422" i="7" s="1"/>
  <c r="BO12422" i="7"/>
  <c r="CS11001" i="7"/>
  <c r="CZ9458" i="7"/>
  <c r="CY9458" i="7"/>
  <c r="DB9458" i="7" s="1"/>
  <c r="CT9458" i="7"/>
  <c r="CV9458" i="7" s="1"/>
  <c r="BZ8575" i="7"/>
  <c r="CA8575" i="7" s="1"/>
  <c r="CF8575" i="7" s="1"/>
  <c r="CJ8575" i="7" s="1"/>
  <c r="BY8575" i="7"/>
  <c r="CG8575" i="7" s="1"/>
  <c r="CK8575" i="7" s="1"/>
  <c r="BY11705" i="7"/>
  <c r="CG11705" i="7" s="1"/>
  <c r="CK11705" i="7" s="1"/>
  <c r="BZ11705" i="7"/>
  <c r="CA11705" i="7" s="1"/>
  <c r="CF11705" i="7" s="1"/>
  <c r="CJ11705" i="7" s="1"/>
  <c r="DD11601" i="7"/>
  <c r="DE11601" i="7" s="1"/>
  <c r="CS12898" i="7"/>
  <c r="CY11355" i="7"/>
  <c r="DB11355" i="7" s="1"/>
  <c r="CZ11355" i="7"/>
  <c r="CT11355" i="7"/>
  <c r="CV11355" i="7" s="1"/>
  <c r="BZ10441" i="7"/>
  <c r="CA10441" i="7" s="1"/>
  <c r="CF10441" i="7" s="1"/>
  <c r="CJ10441" i="7" s="1"/>
  <c r="BY10441" i="7"/>
  <c r="CG10441" i="7" s="1"/>
  <c r="CK10441" i="7" s="1"/>
  <c r="DD9787" i="7"/>
  <c r="DE9787" i="7" s="1"/>
  <c r="BY10419" i="7"/>
  <c r="CG10419" i="7" s="1"/>
  <c r="CK10419" i="7" s="1"/>
  <c r="BZ10419" i="7"/>
  <c r="CA10419" i="7" s="1"/>
  <c r="CF10419" i="7" s="1"/>
  <c r="CJ10419" i="7" s="1"/>
  <c r="CS13521" i="7"/>
  <c r="CT11978" i="7"/>
  <c r="CV11978" i="7" s="1"/>
  <c r="CY11978" i="7"/>
  <c r="DB11978" i="7" s="1"/>
  <c r="CZ11978" i="7"/>
  <c r="BN13073" i="7"/>
  <c r="BV11530" i="7"/>
  <c r="BW11530" i="7" s="1"/>
  <c r="BU11530" i="7"/>
  <c r="BO11530" i="7"/>
  <c r="BX11530" i="7"/>
  <c r="BR11530" i="7"/>
  <c r="BS11530" i="7" s="1"/>
  <c r="BT11530" i="7" s="1"/>
  <c r="CS13240" i="7"/>
  <c r="CY11697" i="7"/>
  <c r="DB11697" i="7" s="1"/>
  <c r="CZ11697" i="7"/>
  <c r="CT11697" i="7"/>
  <c r="CV11697" i="7" s="1"/>
  <c r="BZ7887" i="7"/>
  <c r="CA7887" i="7" s="1"/>
  <c r="CF7887" i="7" s="1"/>
  <c r="CJ7887" i="7" s="1"/>
  <c r="BY7887" i="7"/>
  <c r="CG7887" i="7" s="1"/>
  <c r="CK7887" i="7" s="1"/>
  <c r="BN11764" i="7"/>
  <c r="BX10221" i="7"/>
  <c r="BR10221" i="7"/>
  <c r="BS10221" i="7" s="1"/>
  <c r="BT10221" i="7" s="1"/>
  <c r="BO10221" i="7"/>
  <c r="BV10221" i="7"/>
  <c r="BW10221" i="7" s="1"/>
  <c r="BU10221" i="7"/>
  <c r="DD9775" i="7"/>
  <c r="DE9775" i="7" s="1"/>
  <c r="DF9775" i="7" s="1"/>
  <c r="J517" i="7" s="1"/>
  <c r="DD9902" i="7"/>
  <c r="DE9902" i="7" s="1"/>
  <c r="BN14464" i="7"/>
  <c r="BX12921" i="7"/>
  <c r="BO12921" i="7"/>
  <c r="BV12921" i="7"/>
  <c r="BW12921" i="7" s="1"/>
  <c r="BU12921" i="7"/>
  <c r="BR12921" i="7"/>
  <c r="BS12921" i="7" s="1"/>
  <c r="BT12921" i="7" s="1"/>
  <c r="CN7390" i="7"/>
  <c r="CS15080" i="7"/>
  <c r="CY13537" i="7"/>
  <c r="DB13537" i="7" s="1"/>
  <c r="CT13537" i="7"/>
  <c r="CV13537" i="7" s="1"/>
  <c r="CZ13537" i="7"/>
  <c r="CS11613" i="7"/>
  <c r="CY10070" i="7"/>
  <c r="DB10070" i="7" s="1"/>
  <c r="CZ10070" i="7"/>
  <c r="CT10070" i="7"/>
  <c r="CV10070" i="7" s="1"/>
  <c r="BZ8568" i="7"/>
  <c r="CA8568" i="7" s="1"/>
  <c r="CF8568" i="7" s="1"/>
  <c r="CJ8568" i="7" s="1"/>
  <c r="BY8568" i="7"/>
  <c r="CG8568" i="7" s="1"/>
  <c r="CK8568" i="7" s="1"/>
  <c r="DD9316" i="7"/>
  <c r="DE9316" i="7" s="1"/>
  <c r="DF9316" i="7" s="1"/>
  <c r="J58" i="7" s="1"/>
  <c r="CF10344" i="7"/>
  <c r="CJ10344" i="7" s="1"/>
  <c r="CS11731" i="7"/>
  <c r="CY10188" i="7"/>
  <c r="DB10188" i="7" s="1"/>
  <c r="CZ10188" i="7"/>
  <c r="CT10188" i="7"/>
  <c r="CV10188" i="7" s="1"/>
  <c r="BN12993" i="7"/>
  <c r="BR11450" i="7"/>
  <c r="BS11450" i="7" s="1"/>
  <c r="BT11450" i="7" s="1"/>
  <c r="BX11450" i="7"/>
  <c r="BV11450" i="7"/>
  <c r="BW11450" i="7" s="1"/>
  <c r="BU11450" i="7"/>
  <c r="BO11450" i="7"/>
  <c r="CS13965" i="7"/>
  <c r="CT12422" i="7"/>
  <c r="CV12422" i="7" s="1"/>
  <c r="CY12422" i="7"/>
  <c r="DB12422" i="7" s="1"/>
  <c r="CZ12422" i="7"/>
  <c r="CF8669" i="7"/>
  <c r="CJ8669" i="7" s="1"/>
  <c r="CG8669" i="7"/>
  <c r="CK8669" i="7" s="1"/>
  <c r="CS13453" i="7"/>
  <c r="CZ11910" i="7"/>
  <c r="CY11910" i="7"/>
  <c r="DB11910" i="7" s="1"/>
  <c r="CT11910" i="7"/>
  <c r="CV11910" i="7" s="1"/>
  <c r="DD8198" i="7"/>
  <c r="DE8198" i="7" s="1"/>
  <c r="DF8198" i="7" s="1"/>
  <c r="I483" i="7" s="1"/>
  <c r="CF10438" i="7"/>
  <c r="CJ10438" i="7" s="1"/>
  <c r="BN13271" i="7"/>
  <c r="BR11728" i="7"/>
  <c r="BS11728" i="7" s="1"/>
  <c r="BT11728" i="7" s="1"/>
  <c r="BO11728" i="7"/>
  <c r="BX11728" i="7"/>
  <c r="BV11728" i="7"/>
  <c r="BW11728" i="7" s="1"/>
  <c r="BU11728" i="7"/>
  <c r="DD9284" i="7"/>
  <c r="DE9284" i="7" s="1"/>
  <c r="DF9284" i="7" s="1"/>
  <c r="J26" i="7" s="1"/>
  <c r="CS13137" i="7"/>
  <c r="CT11594" i="7"/>
  <c r="CV11594" i="7" s="1"/>
  <c r="CZ11594" i="7"/>
  <c r="CY11594" i="7"/>
  <c r="DB11594" i="7" s="1"/>
  <c r="BV11914" i="7"/>
  <c r="BW11914" i="7" s="1"/>
  <c r="BU11914" i="7"/>
  <c r="BN13457" i="7"/>
  <c r="BX11914" i="7"/>
  <c r="BR11914" i="7"/>
  <c r="BS11914" i="7" s="1"/>
  <c r="BT11914" i="7" s="1"/>
  <c r="BO11914" i="7"/>
  <c r="CS12913" i="7"/>
  <c r="CT11370" i="7"/>
  <c r="CV11370" i="7" s="1"/>
  <c r="CZ11370" i="7"/>
  <c r="CY11370" i="7"/>
  <c r="DB11370" i="7" s="1"/>
  <c r="CS10993" i="7"/>
  <c r="CZ9450" i="7"/>
  <c r="CY9450" i="7"/>
  <c r="DB9450" i="7" s="1"/>
  <c r="CT9450" i="7"/>
  <c r="CV9450" i="7" s="1"/>
  <c r="CS12495" i="7"/>
  <c r="CT10952" i="7"/>
  <c r="CV10952" i="7" s="1"/>
  <c r="CZ10952" i="7"/>
  <c r="CY10952" i="7"/>
  <c r="DB10952" i="7" s="1"/>
  <c r="BZ10270" i="7"/>
  <c r="CA10270" i="7" s="1"/>
  <c r="CF10270" i="7" s="1"/>
  <c r="CJ10270" i="7" s="1"/>
  <c r="BY10270" i="7"/>
  <c r="CG10270" i="7" s="1"/>
  <c r="CK10270" i="7" s="1"/>
  <c r="CS13149" i="7"/>
  <c r="CZ11606" i="7"/>
  <c r="CY11606" i="7"/>
  <c r="DB11606" i="7" s="1"/>
  <c r="CT11606" i="7"/>
  <c r="CV11606" i="7" s="1"/>
  <c r="BN12753" i="7"/>
  <c r="BU11210" i="7"/>
  <c r="BR11210" i="7"/>
  <c r="BS11210" i="7" s="1"/>
  <c r="BT11210" i="7" s="1"/>
  <c r="BV11210" i="7"/>
  <c r="BW11210" i="7" s="1"/>
  <c r="BX11210" i="7"/>
  <c r="BO11210" i="7"/>
  <c r="CG8462" i="7"/>
  <c r="CK8462" i="7" s="1"/>
  <c r="CF8462" i="7"/>
  <c r="CJ8462" i="7" s="1"/>
  <c r="BN11389" i="7"/>
  <c r="BX9846" i="7"/>
  <c r="BO9846" i="7"/>
  <c r="BV9846" i="7"/>
  <c r="BW9846" i="7" s="1"/>
  <c r="BU9846" i="7"/>
  <c r="BR9846" i="7"/>
  <c r="BS9846" i="7" s="1"/>
  <c r="BT9846" i="7" s="1"/>
  <c r="CS11979" i="7"/>
  <c r="CT10436" i="7"/>
  <c r="CV10436" i="7" s="1"/>
  <c r="CZ10436" i="7"/>
  <c r="CY10436" i="7"/>
  <c r="DB10436" i="7" s="1"/>
  <c r="CF9941" i="7"/>
  <c r="CJ9941" i="7" s="1"/>
  <c r="BN14069" i="7"/>
  <c r="BU12526" i="7"/>
  <c r="BX12526" i="7"/>
  <c r="BV12526" i="7"/>
  <c r="BW12526" i="7" s="1"/>
  <c r="BR12526" i="7"/>
  <c r="BS12526" i="7" s="1"/>
  <c r="BT12526" i="7" s="1"/>
  <c r="BO12526" i="7"/>
  <c r="CF10133" i="7"/>
  <c r="CJ10133" i="7" s="1"/>
  <c r="BY8482" i="7"/>
  <c r="CG8482" i="7" s="1"/>
  <c r="CK8482" i="7" s="1"/>
  <c r="BZ8482" i="7"/>
  <c r="CA8482" i="7" s="1"/>
  <c r="CF8482" i="7" s="1"/>
  <c r="CJ8482" i="7" s="1"/>
  <c r="CF10463" i="7"/>
  <c r="CJ10463" i="7" s="1"/>
  <c r="BZ8083" i="7"/>
  <c r="CA8083" i="7" s="1"/>
  <c r="CF8083" i="7" s="1"/>
  <c r="CJ8083" i="7" s="1"/>
  <c r="BY8083" i="7"/>
  <c r="CG8083" i="7" s="1"/>
  <c r="CK8083" i="7" s="1"/>
  <c r="CF10331" i="7"/>
  <c r="CJ10331" i="7" s="1"/>
  <c r="CS15039" i="7"/>
  <c r="CT13496" i="7"/>
  <c r="CV13496" i="7" s="1"/>
  <c r="CZ13496" i="7"/>
  <c r="CY13496" i="7"/>
  <c r="DB13496" i="7" s="1"/>
  <c r="CS13333" i="7"/>
  <c r="CZ11790" i="7"/>
  <c r="CY11790" i="7"/>
  <c r="DB11790" i="7" s="1"/>
  <c r="CT11790" i="7"/>
  <c r="CV11790" i="7" s="1"/>
  <c r="CS11944" i="7"/>
  <c r="CT10401" i="7"/>
  <c r="CV10401" i="7" s="1"/>
  <c r="CZ10401" i="7"/>
  <c r="CY10401" i="7"/>
  <c r="DB10401" i="7" s="1"/>
  <c r="CS11516" i="7"/>
  <c r="CT9973" i="7"/>
  <c r="CV9973" i="7" s="1"/>
  <c r="CZ9973" i="7"/>
  <c r="CY9973" i="7"/>
  <c r="DB9973" i="7" s="1"/>
  <c r="CS12946" i="7"/>
  <c r="CY11403" i="7"/>
  <c r="DB11403" i="7" s="1"/>
  <c r="CZ11403" i="7"/>
  <c r="CT11403" i="7"/>
  <c r="CV11403" i="7" s="1"/>
  <c r="DD11881" i="7"/>
  <c r="DE11881" i="7" s="1"/>
  <c r="CN8370" i="7"/>
  <c r="CF10097" i="7"/>
  <c r="CJ10097" i="7" s="1"/>
  <c r="CG10097" i="7"/>
  <c r="CK10097" i="7" s="1"/>
  <c r="CF9867" i="7"/>
  <c r="CJ9867" i="7" s="1"/>
  <c r="CS11964" i="7"/>
  <c r="CY10421" i="7"/>
  <c r="DB10421" i="7" s="1"/>
  <c r="CZ10421" i="7"/>
  <c r="CT10421" i="7"/>
  <c r="CV10421" i="7" s="1"/>
  <c r="CN6410" i="7"/>
  <c r="CP6410" i="7" s="1"/>
  <c r="T238" i="7" s="1"/>
  <c r="BN12612" i="7"/>
  <c r="BX11069" i="7"/>
  <c r="BU11069" i="7"/>
  <c r="BV11069" i="7"/>
  <c r="BW11069" i="7" s="1"/>
  <c r="BR11069" i="7"/>
  <c r="BS11069" i="7" s="1"/>
  <c r="BT11069" i="7" s="1"/>
  <c r="BO11069" i="7"/>
  <c r="BN13334" i="7"/>
  <c r="BO11791" i="7"/>
  <c r="BV11791" i="7"/>
  <c r="BW11791" i="7" s="1"/>
  <c r="BU11791" i="7"/>
  <c r="BR11791" i="7"/>
  <c r="BS11791" i="7" s="1"/>
  <c r="BT11791" i="7" s="1"/>
  <c r="BX11791" i="7"/>
  <c r="BZ8518" i="7"/>
  <c r="CA8518" i="7" s="1"/>
  <c r="CF8518" i="7" s="1"/>
  <c r="CJ8518" i="7" s="1"/>
  <c r="BY8518" i="7"/>
  <c r="CG8518" i="7" s="1"/>
  <c r="CK8518" i="7" s="1"/>
  <c r="BU12470" i="7"/>
  <c r="BV12470" i="7"/>
  <c r="BW12470" i="7" s="1"/>
  <c r="BR12470" i="7"/>
  <c r="BS12470" i="7" s="1"/>
  <c r="BT12470" i="7" s="1"/>
  <c r="BN14013" i="7"/>
  <c r="BX12470" i="7"/>
  <c r="BO12470" i="7"/>
  <c r="DD11011" i="7"/>
  <c r="DE11011" i="7" s="1"/>
  <c r="DF11011" i="7" s="1"/>
  <c r="K210" i="7" s="1"/>
  <c r="CN8020" i="7"/>
  <c r="CP8020" i="7" s="1"/>
  <c r="U305" i="7" s="1"/>
  <c r="CS12504" i="7"/>
  <c r="CT10961" i="7"/>
  <c r="CV10961" i="7" s="1"/>
  <c r="CY10961" i="7"/>
  <c r="DB10961" i="7" s="1"/>
  <c r="CZ10961" i="7"/>
  <c r="CS12785" i="7"/>
  <c r="CY11242" i="7"/>
  <c r="DB11242" i="7" s="1"/>
  <c r="CZ11242" i="7"/>
  <c r="CT11242" i="7"/>
  <c r="CV11242" i="7" s="1"/>
  <c r="CS13278" i="7"/>
  <c r="CZ11735" i="7"/>
  <c r="CT11735" i="7"/>
  <c r="CV11735" i="7" s="1"/>
  <c r="CY11735" i="7"/>
  <c r="DB11735" i="7" s="1"/>
  <c r="BZ8894" i="7"/>
  <c r="CA8894" i="7" s="1"/>
  <c r="CF8894" i="7" s="1"/>
  <c r="CJ8894" i="7" s="1"/>
  <c r="BY8894" i="7"/>
  <c r="CG8894" i="7" s="1"/>
  <c r="CK8894" i="7" s="1"/>
  <c r="CZ11831" i="7"/>
  <c r="CS13374" i="7"/>
  <c r="CT11831" i="7"/>
  <c r="CV11831" i="7" s="1"/>
  <c r="CY11831" i="7"/>
  <c r="DB11831" i="7" s="1"/>
  <c r="CG7846" i="7"/>
  <c r="CK7846" i="7" s="1"/>
  <c r="CF9782" i="7"/>
  <c r="CJ9782" i="7" s="1"/>
  <c r="CG9782" i="7"/>
  <c r="CK9782" i="7" s="1"/>
  <c r="CG10233" i="7"/>
  <c r="CK10233" i="7" s="1"/>
  <c r="CN6902" i="7"/>
  <c r="BN12700" i="7"/>
  <c r="BX11157" i="7"/>
  <c r="BU11157" i="7"/>
  <c r="BV11157" i="7"/>
  <c r="BW11157" i="7" s="1"/>
  <c r="BR11157" i="7"/>
  <c r="BS11157" i="7" s="1"/>
  <c r="BT11157" i="7" s="1"/>
  <c r="BO11157" i="7"/>
  <c r="BR11566" i="7"/>
  <c r="BS11566" i="7" s="1"/>
  <c r="BT11566" i="7" s="1"/>
  <c r="BX11566" i="7"/>
  <c r="BN13109" i="7"/>
  <c r="BO11566" i="7"/>
  <c r="BV11566" i="7"/>
  <c r="BW11566" i="7" s="1"/>
  <c r="BU11566" i="7"/>
  <c r="BZ8195" i="7"/>
  <c r="CA8195" i="7" s="1"/>
  <c r="CF8195" i="7" s="1"/>
  <c r="CJ8195" i="7" s="1"/>
  <c r="BY8195" i="7"/>
  <c r="CG8195" i="7" s="1"/>
  <c r="CK8195" i="7" s="1"/>
  <c r="CF10307" i="7"/>
  <c r="CJ10307" i="7" s="1"/>
  <c r="CG10307" i="7"/>
  <c r="CK10307" i="7" s="1"/>
  <c r="BN13011" i="7"/>
  <c r="BU11468" i="7"/>
  <c r="BR11468" i="7"/>
  <c r="BS11468" i="7" s="1"/>
  <c r="BT11468" i="7" s="1"/>
  <c r="BO11468" i="7"/>
  <c r="BX11468" i="7"/>
  <c r="BV11468" i="7"/>
  <c r="BW11468" i="7" s="1"/>
  <c r="CS13485" i="7"/>
  <c r="CZ11942" i="7"/>
  <c r="CY11942" i="7"/>
  <c r="DB11942" i="7" s="1"/>
  <c r="CT11942" i="7"/>
  <c r="CV11942" i="7" s="1"/>
  <c r="BR11758" i="7"/>
  <c r="BS11758" i="7" s="1"/>
  <c r="BT11758" i="7" s="1"/>
  <c r="BX11758" i="7"/>
  <c r="BU11758" i="7"/>
  <c r="BN13301" i="7"/>
  <c r="BV11758" i="7"/>
  <c r="BW11758" i="7" s="1"/>
  <c r="BO11758" i="7"/>
  <c r="DD10075" i="7"/>
  <c r="DE10075" i="7" s="1"/>
  <c r="BZ7904" i="7"/>
  <c r="CA7904" i="7" s="1"/>
  <c r="CF7904" i="7" s="1"/>
  <c r="CJ7904" i="7" s="1"/>
  <c r="BY7904" i="7"/>
  <c r="CG7904" i="7" s="1"/>
  <c r="CK7904" i="7" s="1"/>
  <c r="BY9545" i="7"/>
  <c r="CG9545" i="7" s="1"/>
  <c r="CK9545" i="7" s="1"/>
  <c r="BZ9545" i="7"/>
  <c r="CA9545" i="7" s="1"/>
  <c r="CF9545" i="7" s="1"/>
  <c r="CJ9545" i="7" s="1"/>
  <c r="BY9849" i="7"/>
  <c r="CG9849" i="7" s="1"/>
  <c r="CK9849" i="7" s="1"/>
  <c r="BZ9849" i="7"/>
  <c r="CA9849" i="7" s="1"/>
  <c r="CF9849" i="7" s="1"/>
  <c r="CJ9849" i="7" s="1"/>
  <c r="BN11748" i="7"/>
  <c r="BX10205" i="7"/>
  <c r="BR10205" i="7"/>
  <c r="BS10205" i="7" s="1"/>
  <c r="BT10205" i="7" s="1"/>
  <c r="BU10205" i="7"/>
  <c r="BV10205" i="7"/>
  <c r="BW10205" i="7" s="1"/>
  <c r="BO10205" i="7"/>
  <c r="BN13396" i="7"/>
  <c r="BU11853" i="7"/>
  <c r="BX11853" i="7"/>
  <c r="BV11853" i="7"/>
  <c r="BW11853" i="7" s="1"/>
  <c r="BR11853" i="7"/>
  <c r="BS11853" i="7" s="1"/>
  <c r="BT11853" i="7" s="1"/>
  <c r="BO11853" i="7"/>
  <c r="DD9947" i="7"/>
  <c r="DE9947" i="7" s="1"/>
  <c r="CS12016" i="7"/>
  <c r="CT10473" i="7"/>
  <c r="CV10473" i="7" s="1"/>
  <c r="CZ10473" i="7"/>
  <c r="CY10473" i="7"/>
  <c r="DB10473" i="7" s="1"/>
  <c r="BZ9436" i="7"/>
  <c r="CA9436" i="7" s="1"/>
  <c r="CF9436" i="7" s="1"/>
  <c r="CJ9436" i="7" s="1"/>
  <c r="BY9436" i="7"/>
  <c r="CG9436" i="7" s="1"/>
  <c r="CK9436" i="7" s="1"/>
  <c r="CG8155" i="7"/>
  <c r="CK8155" i="7" s="1"/>
  <c r="CF8155" i="7"/>
  <c r="CJ8155" i="7" s="1"/>
  <c r="CG10408" i="7"/>
  <c r="CK10408" i="7" s="1"/>
  <c r="CG10186" i="7"/>
  <c r="CK10186" i="7" s="1"/>
  <c r="BN12730" i="7"/>
  <c r="BR11187" i="7"/>
  <c r="BS11187" i="7" s="1"/>
  <c r="BT11187" i="7" s="1"/>
  <c r="BO11187" i="7"/>
  <c r="BV11187" i="7"/>
  <c r="BW11187" i="7" s="1"/>
  <c r="BX11187" i="7"/>
  <c r="BU11187" i="7"/>
  <c r="CT12002" i="7"/>
  <c r="CV12002" i="7" s="1"/>
  <c r="CY12002" i="7"/>
  <c r="DB12002" i="7" s="1"/>
  <c r="CS13545" i="7"/>
  <c r="CZ12002" i="7"/>
  <c r="DD8455" i="7"/>
  <c r="DE8455" i="7" s="1"/>
  <c r="BZ8861" i="7"/>
  <c r="CA8861" i="7" s="1"/>
  <c r="CF8861" i="7" s="1"/>
  <c r="CJ8861" i="7" s="1"/>
  <c r="BY8861" i="7"/>
  <c r="CG8861" i="7" s="1"/>
  <c r="CK8861" i="7" s="1"/>
  <c r="CN8176" i="7"/>
  <c r="CP8176" i="7" s="1"/>
  <c r="U461" i="7" s="1"/>
  <c r="BZ9348" i="7"/>
  <c r="CA9348" i="7" s="1"/>
  <c r="CF9348" i="7" s="1"/>
  <c r="CJ9348" i="7" s="1"/>
  <c r="BY9348" i="7"/>
  <c r="CG9348" i="7" s="1"/>
  <c r="CK9348" i="7" s="1"/>
  <c r="BN11628" i="7"/>
  <c r="BR10085" i="7"/>
  <c r="BS10085" i="7" s="1"/>
  <c r="BT10085" i="7" s="1"/>
  <c r="BX10085" i="7"/>
  <c r="BU10085" i="7"/>
  <c r="BV10085" i="7"/>
  <c r="BW10085" i="7" s="1"/>
  <c r="BO10085" i="7"/>
  <c r="CS12931" i="7"/>
  <c r="CT11388" i="7"/>
  <c r="CV11388" i="7" s="1"/>
  <c r="CZ11388" i="7"/>
  <c r="CY11388" i="7"/>
  <c r="DB11388" i="7" s="1"/>
  <c r="DD10446" i="7"/>
  <c r="DE10446" i="7" s="1"/>
  <c r="BN12997" i="7"/>
  <c r="BO11454" i="7"/>
  <c r="BV11454" i="7"/>
  <c r="BW11454" i="7" s="1"/>
  <c r="BX11454" i="7"/>
  <c r="BU11454" i="7"/>
  <c r="BR11454" i="7"/>
  <c r="BS11454" i="7" s="1"/>
  <c r="BT11454" i="7" s="1"/>
  <c r="CS13073" i="7"/>
  <c r="CT11530" i="7"/>
  <c r="CV11530" i="7" s="1"/>
  <c r="CZ11530" i="7"/>
  <c r="CY11530" i="7"/>
  <c r="DB11530" i="7" s="1"/>
  <c r="BN13276" i="7"/>
  <c r="BU11733" i="7"/>
  <c r="BX11733" i="7"/>
  <c r="BV11733" i="7"/>
  <c r="BW11733" i="7" s="1"/>
  <c r="BO11733" i="7"/>
  <c r="BR11733" i="7"/>
  <c r="BS11733" i="7" s="1"/>
  <c r="BT11733" i="7" s="1"/>
  <c r="BY10234" i="7"/>
  <c r="CG10234" i="7" s="1"/>
  <c r="CK10234" i="7" s="1"/>
  <c r="BZ10234" i="7"/>
  <c r="CA10234" i="7" s="1"/>
  <c r="CF10234" i="7" s="1"/>
  <c r="CJ10234" i="7" s="1"/>
  <c r="BN12982" i="7"/>
  <c r="BV11439" i="7"/>
  <c r="BW11439" i="7" s="1"/>
  <c r="BU11439" i="7"/>
  <c r="BR11439" i="7"/>
  <c r="BS11439" i="7" s="1"/>
  <c r="BT11439" i="7" s="1"/>
  <c r="BX11439" i="7"/>
  <c r="BO11439" i="7"/>
  <c r="BZ10143" i="7"/>
  <c r="CA10143" i="7" s="1"/>
  <c r="CF10143" i="7" s="1"/>
  <c r="CJ10143" i="7" s="1"/>
  <c r="BY10143" i="7"/>
  <c r="CG10143" i="7" s="1"/>
  <c r="CK10143" i="7" s="1"/>
  <c r="CN7832" i="7"/>
  <c r="CP7832" i="7" s="1"/>
  <c r="U117" i="7" s="1"/>
  <c r="BZ8614" i="7"/>
  <c r="CA8614" i="7" s="1"/>
  <c r="CF8614" i="7" s="1"/>
  <c r="CJ8614" i="7" s="1"/>
  <c r="BY8614" i="7"/>
  <c r="CG8614" i="7" s="1"/>
  <c r="CK8614" i="7" s="1"/>
  <c r="BY9843" i="7"/>
  <c r="CG9843" i="7" s="1"/>
  <c r="CK9843" i="7" s="1"/>
  <c r="BZ9843" i="7"/>
  <c r="CA9843" i="7" s="1"/>
  <c r="CF9843" i="7" s="1"/>
  <c r="CJ9843" i="7" s="1"/>
  <c r="BZ8447" i="7"/>
  <c r="CA8447" i="7" s="1"/>
  <c r="CF8447" i="7" s="1"/>
  <c r="CJ8447" i="7" s="1"/>
  <c r="BY8447" i="7"/>
  <c r="CG8447" i="7" s="1"/>
  <c r="CK8447" i="7" s="1"/>
  <c r="CS12472" i="7"/>
  <c r="CT10929" i="7"/>
  <c r="CV10929" i="7" s="1"/>
  <c r="CY10929" i="7"/>
  <c r="DB10929" i="7" s="1"/>
  <c r="CZ10929" i="7"/>
  <c r="CN6929" i="7"/>
  <c r="BZ9492" i="7"/>
  <c r="CA9492" i="7" s="1"/>
  <c r="CF9492" i="7" s="1"/>
  <c r="CJ9492" i="7" s="1"/>
  <c r="BY9492" i="7"/>
  <c r="CG9492" i="7" s="1"/>
  <c r="CK9492" i="7" s="1"/>
  <c r="CN6848" i="7"/>
  <c r="BN13170" i="7"/>
  <c r="BR11627" i="7"/>
  <c r="BS11627" i="7" s="1"/>
  <c r="BT11627" i="7" s="1"/>
  <c r="BO11627" i="7"/>
  <c r="BX11627" i="7"/>
  <c r="BV11627" i="7"/>
  <c r="BW11627" i="7" s="1"/>
  <c r="BU11627" i="7"/>
  <c r="BR11718" i="7"/>
  <c r="BS11718" i="7" s="1"/>
  <c r="BT11718" i="7" s="1"/>
  <c r="BN13261" i="7"/>
  <c r="BX11718" i="7"/>
  <c r="BO11718" i="7"/>
  <c r="BV11718" i="7"/>
  <c r="BW11718" i="7" s="1"/>
  <c r="BU11718" i="7"/>
  <c r="BZ8869" i="7"/>
  <c r="CA8869" i="7" s="1"/>
  <c r="CF8869" i="7" s="1"/>
  <c r="CJ8869" i="7" s="1"/>
  <c r="BY8869" i="7"/>
  <c r="CG8869" i="7" s="1"/>
  <c r="CK8869" i="7" s="1"/>
  <c r="DD10036" i="7"/>
  <c r="DE10036" i="7" s="1"/>
  <c r="CG8343" i="7"/>
  <c r="CK8343" i="7" s="1"/>
  <c r="BN12394" i="7"/>
  <c r="BV10851" i="7"/>
  <c r="BW10851" i="7" s="1"/>
  <c r="BU10851" i="7"/>
  <c r="BR10851" i="7"/>
  <c r="BS10851" i="7" s="1"/>
  <c r="BT10851" i="7" s="1"/>
  <c r="BO10851" i="7"/>
  <c r="BX10851" i="7"/>
  <c r="BY10041" i="7"/>
  <c r="CG10041" i="7" s="1"/>
  <c r="CK10041" i="7" s="1"/>
  <c r="BZ10041" i="7"/>
  <c r="CA10041" i="7" s="1"/>
  <c r="CF10041" i="7" s="1"/>
  <c r="CJ10041" i="7" s="1"/>
  <c r="BX11929" i="7"/>
  <c r="BO11929" i="7"/>
  <c r="BN13472" i="7"/>
  <c r="BV11929" i="7"/>
  <c r="BW11929" i="7" s="1"/>
  <c r="BU11929" i="7"/>
  <c r="BR11929" i="7"/>
  <c r="BS11929" i="7" s="1"/>
  <c r="BT11929" i="7" s="1"/>
  <c r="BN13192" i="7"/>
  <c r="BX11649" i="7"/>
  <c r="BO11649" i="7"/>
  <c r="BR11649" i="7"/>
  <c r="BS11649" i="7" s="1"/>
  <c r="BT11649" i="7" s="1"/>
  <c r="BV11649" i="7"/>
  <c r="BW11649" i="7" s="1"/>
  <c r="BU11649" i="7"/>
  <c r="CG10391" i="7"/>
  <c r="CK10391" i="7" s="1"/>
  <c r="CF9680" i="7"/>
  <c r="CJ9680" i="7" s="1"/>
  <c r="CT9746" i="7"/>
  <c r="CV9746" i="7" s="1"/>
  <c r="CS11289" i="7"/>
  <c r="CZ9746" i="7"/>
  <c r="CY9746" i="7"/>
  <c r="DB9746" i="7" s="1"/>
  <c r="BN12928" i="7"/>
  <c r="BO11385" i="7"/>
  <c r="BV11385" i="7"/>
  <c r="BW11385" i="7" s="1"/>
  <c r="BU11385" i="7"/>
  <c r="BX11385" i="7"/>
  <c r="BR11385" i="7"/>
  <c r="BS11385" i="7" s="1"/>
  <c r="BT11385" i="7" s="1"/>
  <c r="DD11801" i="7"/>
  <c r="DE11801" i="7" s="1"/>
  <c r="BZ10410" i="7"/>
  <c r="CA10410" i="7" s="1"/>
  <c r="CF10410" i="7" s="1"/>
  <c r="CJ10410" i="7" s="1"/>
  <c r="BY10410" i="7"/>
  <c r="CG10410" i="7" s="1"/>
  <c r="CK10410" i="7" s="1"/>
  <c r="BN16234" i="7"/>
  <c r="BO14691" i="7"/>
  <c r="BV14691" i="7"/>
  <c r="BW14691" i="7" s="1"/>
  <c r="BU14691" i="7"/>
  <c r="BR14691" i="7"/>
  <c r="BS14691" i="7" s="1"/>
  <c r="BT14691" i="7" s="1"/>
  <c r="BX14691" i="7"/>
  <c r="CN8488" i="7"/>
  <c r="CS15015" i="7"/>
  <c r="CZ13472" i="7"/>
  <c r="CT13472" i="7"/>
  <c r="CV13472" i="7" s="1"/>
  <c r="CY13472" i="7"/>
  <c r="DB13472" i="7" s="1"/>
  <c r="DD8742" i="7"/>
  <c r="DE8742" i="7" s="1"/>
  <c r="DD11123" i="7"/>
  <c r="DE11123" i="7" s="1"/>
  <c r="DF11123" i="7" s="1"/>
  <c r="K322" i="7" s="1"/>
  <c r="CS12011" i="7"/>
  <c r="CT10468" i="7"/>
  <c r="CV10468" i="7" s="1"/>
  <c r="CZ10468" i="7"/>
  <c r="CY10468" i="7"/>
  <c r="DB10468" i="7" s="1"/>
  <c r="BN12770" i="7"/>
  <c r="BR11227" i="7"/>
  <c r="BS11227" i="7" s="1"/>
  <c r="BT11227" i="7" s="1"/>
  <c r="BX11227" i="7"/>
  <c r="BO11227" i="7"/>
  <c r="BV11227" i="7"/>
  <c r="BW11227" i="7" s="1"/>
  <c r="BU11227" i="7"/>
  <c r="BZ9663" i="7"/>
  <c r="CA9663" i="7" s="1"/>
  <c r="CF9663" i="7" s="1"/>
  <c r="CJ9663" i="7" s="1"/>
  <c r="BY9663" i="7"/>
  <c r="CG9663" i="7" s="1"/>
  <c r="CK9663" i="7" s="1"/>
  <c r="BN12759" i="7"/>
  <c r="BR11216" i="7"/>
  <c r="BS11216" i="7" s="1"/>
  <c r="BT11216" i="7" s="1"/>
  <c r="BX11216" i="7"/>
  <c r="BO11216" i="7"/>
  <c r="BV11216" i="7"/>
  <c r="BW11216" i="7" s="1"/>
  <c r="BU11216" i="7"/>
  <c r="CS13169" i="7"/>
  <c r="CT11626" i="7"/>
  <c r="CV11626" i="7" s="1"/>
  <c r="CY11626" i="7"/>
  <c r="DB11626" i="7" s="1"/>
  <c r="CZ11626" i="7"/>
  <c r="BZ10044" i="7"/>
  <c r="CA10044" i="7" s="1"/>
  <c r="CF10044" i="7" s="1"/>
  <c r="CJ10044" i="7" s="1"/>
  <c r="BY10044" i="7"/>
  <c r="CG10044" i="7" s="1"/>
  <c r="CK10044" i="7" s="1"/>
  <c r="BZ8131" i="7"/>
  <c r="CA8131" i="7" s="1"/>
  <c r="CF8131" i="7" s="1"/>
  <c r="CJ8131" i="7" s="1"/>
  <c r="BY8131" i="7"/>
  <c r="CG8131" i="7" s="1"/>
  <c r="CK8131" i="7" s="1"/>
  <c r="BN10916" i="7"/>
  <c r="BR9373" i="7"/>
  <c r="BS9373" i="7" s="1"/>
  <c r="BT9373" i="7" s="1"/>
  <c r="BX9373" i="7"/>
  <c r="BO9373" i="7"/>
  <c r="BU9373" i="7"/>
  <c r="BV9373" i="7"/>
  <c r="BW9373" i="7" s="1"/>
  <c r="BX11580" i="7"/>
  <c r="BO11580" i="7"/>
  <c r="BV11580" i="7"/>
  <c r="BW11580" i="7" s="1"/>
  <c r="BN13123" i="7"/>
  <c r="BU11580" i="7"/>
  <c r="BR11580" i="7"/>
  <c r="BS11580" i="7" s="1"/>
  <c r="BT11580" i="7" s="1"/>
  <c r="CS14201" i="7"/>
  <c r="CY12658" i="7"/>
  <c r="DB12658" i="7" s="1"/>
  <c r="CZ12658" i="7"/>
  <c r="CT12658" i="7"/>
  <c r="CV12658" i="7" s="1"/>
  <c r="BZ9858" i="7"/>
  <c r="CA9858" i="7" s="1"/>
  <c r="CF9858" i="7" s="1"/>
  <c r="CJ9858" i="7" s="1"/>
  <c r="BY9858" i="7"/>
  <c r="CG9858" i="7" s="1"/>
  <c r="CK9858" i="7" s="1"/>
  <c r="DD9739" i="7"/>
  <c r="DE9739" i="7" s="1"/>
  <c r="DF9739" i="7" s="1"/>
  <c r="J481" i="7" s="1"/>
  <c r="BZ10072" i="7"/>
  <c r="CA10072" i="7" s="1"/>
  <c r="CF10072" i="7" s="1"/>
  <c r="CJ10072" i="7" s="1"/>
  <c r="BY10072" i="7"/>
  <c r="CG10072" i="7" s="1"/>
  <c r="CK10072" i="7" s="1"/>
  <c r="BZ10458" i="7"/>
  <c r="CA10458" i="7" s="1"/>
  <c r="CF10458" i="7" s="1"/>
  <c r="CJ10458" i="7" s="1"/>
  <c r="BY10458" i="7"/>
  <c r="CG10458" i="7" s="1"/>
  <c r="CK10458" i="7" s="1"/>
  <c r="CS14944" i="7"/>
  <c r="CY13401" i="7"/>
  <c r="DB13401" i="7" s="1"/>
  <c r="CT13401" i="7"/>
  <c r="CV13401" i="7" s="1"/>
  <c r="CZ13401" i="7"/>
  <c r="BY9652" i="7"/>
  <c r="CG9652" i="7" s="1"/>
  <c r="CK9652" i="7" s="1"/>
  <c r="BZ9652" i="7"/>
  <c r="CA9652" i="7" s="1"/>
  <c r="CF9652" i="7" s="1"/>
  <c r="CJ9652" i="7" s="1"/>
  <c r="BZ10077" i="7"/>
  <c r="CA10077" i="7" s="1"/>
  <c r="CF10077" i="7" s="1"/>
  <c r="CJ10077" i="7" s="1"/>
  <c r="BY10077" i="7"/>
  <c r="CG10077" i="7" s="1"/>
  <c r="CK10077" i="7" s="1"/>
  <c r="DD8378" i="7"/>
  <c r="DE8378" i="7" s="1"/>
  <c r="CG7799" i="7"/>
  <c r="CK7799" i="7" s="1"/>
  <c r="DD8059" i="7"/>
  <c r="DE8059" i="7" s="1"/>
  <c r="DF8059" i="7" s="1"/>
  <c r="I344" i="7" s="1"/>
  <c r="CS11875" i="7"/>
  <c r="CT10332" i="7"/>
  <c r="CV10332" i="7" s="1"/>
  <c r="CZ10332" i="7"/>
  <c r="CY10332" i="7"/>
  <c r="DB10332" i="7" s="1"/>
  <c r="BZ7815" i="7"/>
  <c r="CA7815" i="7" s="1"/>
  <c r="CF7815" i="7" s="1"/>
  <c r="CJ7815" i="7" s="1"/>
  <c r="BY7815" i="7"/>
  <c r="CG7815" i="7" s="1"/>
  <c r="CK7815" i="7" s="1"/>
  <c r="CS13194" i="7"/>
  <c r="CZ11651" i="7"/>
  <c r="CY11651" i="7"/>
  <c r="DB11651" i="7" s="1"/>
  <c r="CT11651" i="7"/>
  <c r="CV11651" i="7" s="1"/>
  <c r="CT9642" i="7"/>
  <c r="CV9642" i="7" s="1"/>
  <c r="CS11185" i="7"/>
  <c r="CZ9642" i="7"/>
  <c r="CY9642" i="7"/>
  <c r="DB9642" i="7" s="1"/>
  <c r="CG10457" i="7"/>
  <c r="CK10457" i="7" s="1"/>
  <c r="CG7863" i="7"/>
  <c r="CK7863" i="7" s="1"/>
  <c r="DD9539" i="7"/>
  <c r="DE9539" i="7" s="1"/>
  <c r="DF9539" i="7" s="1"/>
  <c r="J281" i="7" s="1"/>
  <c r="DD10037" i="7"/>
  <c r="DE10037" i="7" s="1"/>
  <c r="BR12471" i="7"/>
  <c r="BS12471" i="7" s="1"/>
  <c r="BT12471" i="7" s="1"/>
  <c r="BX12471" i="7"/>
  <c r="BV12471" i="7"/>
  <c r="BW12471" i="7" s="1"/>
  <c r="BU12471" i="7"/>
  <c r="BO12471" i="7"/>
  <c r="BN14014" i="7"/>
  <c r="BX11569" i="7"/>
  <c r="BO11569" i="7"/>
  <c r="BN13112" i="7"/>
  <c r="BV11569" i="7"/>
  <c r="BW11569" i="7" s="1"/>
  <c r="BU11569" i="7"/>
  <c r="BR11569" i="7"/>
  <c r="BS11569" i="7" s="1"/>
  <c r="BT11569" i="7" s="1"/>
  <c r="CN7949" i="7"/>
  <c r="CP7949" i="7" s="1"/>
  <c r="U234" i="7" s="1"/>
  <c r="DD8490" i="7"/>
  <c r="DE8490" i="7" s="1"/>
  <c r="DD9444" i="7"/>
  <c r="DE9444" i="7" s="1"/>
  <c r="DF9444" i="7" s="1"/>
  <c r="J186" i="7" s="1"/>
  <c r="CS12694" i="7"/>
  <c r="CZ11151" i="7"/>
  <c r="CT11151" i="7"/>
  <c r="CV11151" i="7" s="1"/>
  <c r="CY11151" i="7"/>
  <c r="DB11151" i="7" s="1"/>
  <c r="CN8788" i="7"/>
  <c r="BN11932" i="7"/>
  <c r="BX10389" i="7"/>
  <c r="BO10389" i="7"/>
  <c r="BV10389" i="7"/>
  <c r="BW10389" i="7" s="1"/>
  <c r="BU10389" i="7"/>
  <c r="BR10389" i="7"/>
  <c r="BS10389" i="7" s="1"/>
  <c r="BT10389" i="7" s="1"/>
  <c r="BN11851" i="7"/>
  <c r="BU10308" i="7"/>
  <c r="BO10308" i="7"/>
  <c r="BX10308" i="7"/>
  <c r="BV10308" i="7"/>
  <c r="BW10308" i="7" s="1"/>
  <c r="BR10308" i="7"/>
  <c r="BS10308" i="7" s="1"/>
  <c r="BT10308" i="7" s="1"/>
  <c r="BN11763" i="7"/>
  <c r="BU10220" i="7"/>
  <c r="BR10220" i="7"/>
  <c r="BS10220" i="7" s="1"/>
  <c r="BT10220" i="7" s="1"/>
  <c r="BO10220" i="7"/>
  <c r="BX10220" i="7"/>
  <c r="BV10220" i="7"/>
  <c r="BW10220" i="7" s="1"/>
  <c r="BN10853" i="7"/>
  <c r="BO9310" i="7"/>
  <c r="BV9310" i="7"/>
  <c r="BW9310" i="7" s="1"/>
  <c r="BU9310" i="7"/>
  <c r="BR9310" i="7"/>
  <c r="BS9310" i="7" s="1"/>
  <c r="BT9310" i="7" s="1"/>
  <c r="BX9310" i="7"/>
  <c r="CS14752" i="7"/>
  <c r="CY13209" i="7"/>
  <c r="DB13209" i="7" s="1"/>
  <c r="CZ13209" i="7"/>
  <c r="CT13209" i="7"/>
  <c r="CV13209" i="7" s="1"/>
  <c r="CS13565" i="7"/>
  <c r="CT12022" i="7"/>
  <c r="CV12022" i="7" s="1"/>
  <c r="CZ12022" i="7"/>
  <c r="CY12022" i="7"/>
  <c r="DB12022" i="7" s="1"/>
  <c r="DD9791" i="7"/>
  <c r="DE9791" i="7" s="1"/>
  <c r="BX12974" i="7"/>
  <c r="BO12974" i="7"/>
  <c r="BU12974" i="7"/>
  <c r="BN14517" i="7"/>
  <c r="BV12974" i="7"/>
  <c r="BW12974" i="7" s="1"/>
  <c r="BR12974" i="7"/>
  <c r="BS12974" i="7" s="1"/>
  <c r="BT12974" i="7" s="1"/>
  <c r="CG9468" i="7"/>
  <c r="CK9468" i="7" s="1"/>
  <c r="CG10409" i="7"/>
  <c r="CK10409" i="7" s="1"/>
  <c r="CF10409" i="7"/>
  <c r="CJ10409" i="7" s="1"/>
  <c r="CG10465" i="7"/>
  <c r="CK10465" i="7" s="1"/>
  <c r="CF10465" i="7"/>
  <c r="CJ10465" i="7" s="1"/>
  <c r="BN13200" i="7"/>
  <c r="BX11657" i="7"/>
  <c r="BO11657" i="7"/>
  <c r="BU11657" i="7"/>
  <c r="BR11657" i="7"/>
  <c r="BS11657" i="7" s="1"/>
  <c r="BT11657" i="7" s="1"/>
  <c r="BV11657" i="7"/>
  <c r="BW11657" i="7" s="1"/>
  <c r="DD10403" i="7"/>
  <c r="DE10403" i="7" s="1"/>
  <c r="CG9654" i="7"/>
  <c r="CK9654" i="7" s="1"/>
  <c r="CF7929" i="7"/>
  <c r="CJ7929" i="7" s="1"/>
  <c r="CN6288" i="7"/>
  <c r="CP6288" i="7" s="1"/>
  <c r="T116" i="7" s="1"/>
  <c r="BZ9829" i="7"/>
  <c r="CA9829" i="7" s="1"/>
  <c r="CF9829" i="7" s="1"/>
  <c r="CJ9829" i="7" s="1"/>
  <c r="BY9829" i="7"/>
  <c r="CG9829" i="7" s="1"/>
  <c r="CK9829" i="7" s="1"/>
  <c r="DD9796" i="7"/>
  <c r="DE9796" i="7" s="1"/>
  <c r="DD10398" i="7"/>
  <c r="DE10398" i="7" s="1"/>
  <c r="BZ8275" i="7"/>
  <c r="CA8275" i="7" s="1"/>
  <c r="CF8275" i="7" s="1"/>
  <c r="CJ8275" i="7" s="1"/>
  <c r="BY8275" i="7"/>
  <c r="CG8275" i="7" s="1"/>
  <c r="CK8275" i="7" s="1"/>
  <c r="BZ8757" i="7"/>
  <c r="CA8757" i="7" s="1"/>
  <c r="CF8757" i="7" s="1"/>
  <c r="CJ8757" i="7" s="1"/>
  <c r="BY8757" i="7"/>
  <c r="CG8757" i="7" s="1"/>
  <c r="CK8757" i="7" s="1"/>
  <c r="DD8647" i="7"/>
  <c r="DE8647" i="7" s="1"/>
  <c r="CG8025" i="7"/>
  <c r="CK8025" i="7" s="1"/>
  <c r="BN12773" i="7"/>
  <c r="BX11230" i="7"/>
  <c r="BO11230" i="7"/>
  <c r="BV11230" i="7"/>
  <c r="BW11230" i="7" s="1"/>
  <c r="BU11230" i="7"/>
  <c r="BR11230" i="7"/>
  <c r="BS11230" i="7" s="1"/>
  <c r="BT11230" i="7" s="1"/>
  <c r="DD9561" i="7"/>
  <c r="DE9561" i="7" s="1"/>
  <c r="DF9561" i="7" s="1"/>
  <c r="J303" i="7" s="1"/>
  <c r="BN12004" i="7"/>
  <c r="BX10461" i="7"/>
  <c r="BO10461" i="7"/>
  <c r="BV10461" i="7"/>
  <c r="BW10461" i="7" s="1"/>
  <c r="BU10461" i="7"/>
  <c r="BR10461" i="7"/>
  <c r="BS10461" i="7" s="1"/>
  <c r="BT10461" i="7" s="1"/>
  <c r="BY9921" i="7"/>
  <c r="CG9921" i="7" s="1"/>
  <c r="CK9921" i="7" s="1"/>
  <c r="BZ9921" i="7"/>
  <c r="CA9921" i="7" s="1"/>
  <c r="CF9921" i="7" s="1"/>
  <c r="CJ9921" i="7" s="1"/>
  <c r="BN12679" i="7"/>
  <c r="BR11136" i="7"/>
  <c r="BS11136" i="7" s="1"/>
  <c r="BT11136" i="7" s="1"/>
  <c r="BX11136" i="7"/>
  <c r="BO11136" i="7"/>
  <c r="BU11136" i="7"/>
  <c r="BV11136" i="7"/>
  <c r="BW11136" i="7" s="1"/>
  <c r="BN12836" i="7"/>
  <c r="BU11293" i="7"/>
  <c r="BR11293" i="7"/>
  <c r="BS11293" i="7" s="1"/>
  <c r="BT11293" i="7" s="1"/>
  <c r="BO11293" i="7"/>
  <c r="BV11293" i="7"/>
  <c r="BW11293" i="7" s="1"/>
  <c r="BX11293" i="7"/>
  <c r="CZ13012" i="7"/>
  <c r="CY13012" i="7"/>
  <c r="DB13012" i="7" s="1"/>
  <c r="CS14555" i="7"/>
  <c r="CT13012" i="7"/>
  <c r="CV13012" i="7" s="1"/>
  <c r="DD10024" i="7"/>
  <c r="DE10024" i="7" s="1"/>
  <c r="DD7974" i="7"/>
  <c r="DE7974" i="7" s="1"/>
  <c r="DF7974" i="7" s="1"/>
  <c r="I259" i="7" s="1"/>
  <c r="DD10064" i="7"/>
  <c r="DE10064" i="7" s="1"/>
  <c r="BY9585" i="7"/>
  <c r="CG9585" i="7" s="1"/>
  <c r="CK9585" i="7" s="1"/>
  <c r="BZ9585" i="7"/>
  <c r="CA9585" i="7" s="1"/>
  <c r="CF9585" i="7" s="1"/>
  <c r="CJ9585" i="7" s="1"/>
  <c r="CG8310" i="7"/>
  <c r="CK8310" i="7" s="1"/>
  <c r="BZ9887" i="7"/>
  <c r="CA9887" i="7" s="1"/>
  <c r="CF9887" i="7" s="1"/>
  <c r="CJ9887" i="7" s="1"/>
  <c r="BY9887" i="7"/>
  <c r="CG9887" i="7" s="1"/>
  <c r="CK9887" i="7" s="1"/>
  <c r="BZ8616" i="7"/>
  <c r="CA8616" i="7" s="1"/>
  <c r="CF8616" i="7" s="1"/>
  <c r="CJ8616" i="7" s="1"/>
  <c r="BY8616" i="7"/>
  <c r="CG8616" i="7" s="1"/>
  <c r="CK8616" i="7" s="1"/>
  <c r="BZ10470" i="7"/>
  <c r="CA10470" i="7" s="1"/>
  <c r="CF10470" i="7" s="1"/>
  <c r="CJ10470" i="7" s="1"/>
  <c r="BY10470" i="7"/>
  <c r="CG10470" i="7" s="1"/>
  <c r="CK10470" i="7" s="1"/>
  <c r="DD8926" i="7"/>
  <c r="DE8926" i="7" s="1"/>
  <c r="CG10243" i="7"/>
  <c r="CK10243" i="7" s="1"/>
  <c r="DD9799" i="7"/>
  <c r="DE9799" i="7" s="1"/>
  <c r="BZ9628" i="7"/>
  <c r="CA9628" i="7" s="1"/>
  <c r="CF9628" i="7" s="1"/>
  <c r="CJ9628" i="7" s="1"/>
  <c r="BY9628" i="7"/>
  <c r="CG9628" i="7" s="1"/>
  <c r="CK9628" i="7" s="1"/>
  <c r="CG8390" i="7"/>
  <c r="CK8390" i="7" s="1"/>
  <c r="CF8390" i="7"/>
  <c r="CJ8390" i="7" s="1"/>
  <c r="DD8440" i="7"/>
  <c r="DE8440" i="7" s="1"/>
  <c r="CF8901" i="7"/>
  <c r="CJ8901" i="7" s="1"/>
  <c r="BZ9479" i="7"/>
  <c r="CA9479" i="7" s="1"/>
  <c r="CF9479" i="7" s="1"/>
  <c r="CJ9479" i="7" s="1"/>
  <c r="BY9479" i="7"/>
  <c r="CG9479" i="7" s="1"/>
  <c r="CK9479" i="7" s="1"/>
  <c r="BN12725" i="7"/>
  <c r="BX11182" i="7"/>
  <c r="BV11182" i="7"/>
  <c r="BW11182" i="7" s="1"/>
  <c r="BU11182" i="7"/>
  <c r="BR11182" i="7"/>
  <c r="BS11182" i="7" s="1"/>
  <c r="BT11182" i="7" s="1"/>
  <c r="BO11182" i="7"/>
  <c r="BZ7775" i="7"/>
  <c r="CA7775" i="7" s="1"/>
  <c r="CF7775" i="7" s="1"/>
  <c r="CJ7775" i="7" s="1"/>
  <c r="BY7775" i="7"/>
  <c r="CG7775" i="7" s="1"/>
  <c r="CK7775" i="7" s="1"/>
  <c r="CS13270" i="7"/>
  <c r="CZ11727" i="7"/>
  <c r="CT11727" i="7"/>
  <c r="CV11727" i="7" s="1"/>
  <c r="CY11727" i="7"/>
  <c r="DB11727" i="7" s="1"/>
  <c r="CG8290" i="7"/>
  <c r="CK8290" i="7" s="1"/>
  <c r="CF8290" i="7"/>
  <c r="CJ8290" i="7" s="1"/>
  <c r="BZ8926" i="7"/>
  <c r="CA8926" i="7" s="1"/>
  <c r="CF8926" i="7" s="1"/>
  <c r="CJ8926" i="7" s="1"/>
  <c r="BY8926" i="7"/>
  <c r="CG8926" i="7" s="1"/>
  <c r="CK8926" i="7" s="1"/>
  <c r="DD8890" i="7"/>
  <c r="DE8890" i="7" s="1"/>
  <c r="BZ10119" i="7"/>
  <c r="CA10119" i="7" s="1"/>
  <c r="CF10119" i="7" s="1"/>
  <c r="CJ10119" i="7" s="1"/>
  <c r="BY10119" i="7"/>
  <c r="CG10119" i="7" s="1"/>
  <c r="CK10119" i="7" s="1"/>
  <c r="CG10250" i="7"/>
  <c r="CK10250" i="7" s="1"/>
  <c r="CF10250" i="7"/>
  <c r="CJ10250" i="7" s="1"/>
  <c r="BY9679" i="7"/>
  <c r="CG9679" i="7" s="1"/>
  <c r="CK9679" i="7" s="1"/>
  <c r="BZ9679" i="7"/>
  <c r="CA9679" i="7" s="1"/>
  <c r="CF9679" i="7" s="1"/>
  <c r="CJ9679" i="7" s="1"/>
  <c r="DD8621" i="7"/>
  <c r="DE8621" i="7" s="1"/>
  <c r="BZ10302" i="7"/>
  <c r="CA10302" i="7" s="1"/>
  <c r="CF10302" i="7" s="1"/>
  <c r="CJ10302" i="7" s="1"/>
  <c r="BY10302" i="7"/>
  <c r="CG10302" i="7" s="1"/>
  <c r="CK10302" i="7" s="1"/>
  <c r="CN8296" i="7"/>
  <c r="DD11641" i="7"/>
  <c r="DE11641" i="7" s="1"/>
  <c r="BN12571" i="7"/>
  <c r="BV11028" i="7"/>
  <c r="BW11028" i="7" s="1"/>
  <c r="BX11028" i="7"/>
  <c r="BR11028" i="7"/>
  <c r="BS11028" i="7" s="1"/>
  <c r="BT11028" i="7" s="1"/>
  <c r="BO11028" i="7"/>
  <c r="BU11028" i="7"/>
  <c r="CF9707" i="7"/>
  <c r="CJ9707" i="7" s="1"/>
  <c r="CS11740" i="7"/>
  <c r="CZ10197" i="7"/>
  <c r="CY10197" i="7"/>
  <c r="DB10197" i="7" s="1"/>
  <c r="CT10197" i="7"/>
  <c r="CV10197" i="7" s="1"/>
  <c r="DD9971" i="7"/>
  <c r="DE9971" i="7" s="1"/>
  <c r="BN12923" i="7"/>
  <c r="BV11380" i="7"/>
  <c r="BW11380" i="7" s="1"/>
  <c r="BU11380" i="7"/>
  <c r="BR11380" i="7"/>
  <c r="BS11380" i="7" s="1"/>
  <c r="BT11380" i="7" s="1"/>
  <c r="BO11380" i="7"/>
  <c r="BX11380" i="7"/>
  <c r="DD9569" i="7"/>
  <c r="DE9569" i="7" s="1"/>
  <c r="DF9569" i="7" s="1"/>
  <c r="J311" i="7" s="1"/>
  <c r="CF10163" i="7"/>
  <c r="CJ10163" i="7" s="1"/>
  <c r="CG10163" i="7"/>
  <c r="CK10163" i="7" s="1"/>
  <c r="CS13163" i="7"/>
  <c r="CZ11620" i="7"/>
  <c r="CY11620" i="7"/>
  <c r="DB11620" i="7" s="1"/>
  <c r="CT11620" i="7"/>
  <c r="CV11620" i="7" s="1"/>
  <c r="BN11344" i="7"/>
  <c r="BO9801" i="7"/>
  <c r="BX9801" i="7"/>
  <c r="BV9801" i="7"/>
  <c r="BW9801" i="7" s="1"/>
  <c r="BU9801" i="7"/>
  <c r="BR9801" i="7"/>
  <c r="BS9801" i="7" s="1"/>
  <c r="BT9801" i="7" s="1"/>
  <c r="BN12613" i="7"/>
  <c r="BX11070" i="7"/>
  <c r="BV11070" i="7"/>
  <c r="BW11070" i="7" s="1"/>
  <c r="BU11070" i="7"/>
  <c r="BR11070" i="7"/>
  <c r="BS11070" i="7" s="1"/>
  <c r="BT11070" i="7" s="1"/>
  <c r="BO11070" i="7"/>
  <c r="CN6312" i="7"/>
  <c r="CP6312" i="7" s="1"/>
  <c r="T140" i="7" s="1"/>
  <c r="CS14527" i="7"/>
  <c r="CZ12984" i="7"/>
  <c r="CY12984" i="7"/>
  <c r="DB12984" i="7" s="1"/>
  <c r="CT12984" i="7"/>
  <c r="CV12984" i="7" s="1"/>
  <c r="BY10475" i="7"/>
  <c r="CG10475" i="7" s="1"/>
  <c r="CK10475" i="7" s="1"/>
  <c r="BZ10475" i="7"/>
  <c r="CA10475" i="7" s="1"/>
  <c r="CF10475" i="7" s="1"/>
  <c r="CJ10475" i="7" s="1"/>
  <c r="BZ9521" i="7"/>
  <c r="CA9521" i="7" s="1"/>
  <c r="CF9521" i="7" s="1"/>
  <c r="CJ9521" i="7" s="1"/>
  <c r="BY9521" i="7"/>
  <c r="CG9521" i="7" s="1"/>
  <c r="CK9521" i="7" s="1"/>
  <c r="CS12960" i="7"/>
  <c r="CT11417" i="7"/>
  <c r="CV11417" i="7" s="1"/>
  <c r="CZ11417" i="7"/>
  <c r="CY11417" i="7"/>
  <c r="DB11417" i="7" s="1"/>
  <c r="CS11297" i="7"/>
  <c r="CT9754" i="7"/>
  <c r="CV9754" i="7" s="1"/>
  <c r="CZ9754" i="7"/>
  <c r="CY9754" i="7"/>
  <c r="DB9754" i="7" s="1"/>
  <c r="CS15071" i="7"/>
  <c r="CT13528" i="7"/>
  <c r="CV13528" i="7" s="1"/>
  <c r="CZ13528" i="7"/>
  <c r="CY13528" i="7"/>
  <c r="DB13528" i="7" s="1"/>
  <c r="BY10392" i="7"/>
  <c r="CG10392" i="7" s="1"/>
  <c r="CK10392" i="7" s="1"/>
  <c r="BZ10392" i="7"/>
  <c r="CA10392" i="7" s="1"/>
  <c r="CF10392" i="7" s="1"/>
  <c r="CJ10392" i="7" s="1"/>
  <c r="CG10415" i="7"/>
  <c r="CK10415" i="7" s="1"/>
  <c r="BY11921" i="7"/>
  <c r="CG11921" i="7" s="1"/>
  <c r="CK11921" i="7" s="1"/>
  <c r="BZ11921" i="7"/>
  <c r="CA11921" i="7" s="1"/>
  <c r="CF11921" i="7" s="1"/>
  <c r="CJ11921" i="7" s="1"/>
  <c r="CG9899" i="7"/>
  <c r="CK9899" i="7" s="1"/>
  <c r="DD9774" i="7"/>
  <c r="DE9774" i="7" s="1"/>
  <c r="DF9774" i="7" s="1"/>
  <c r="J516" i="7" s="1"/>
  <c r="DD10076" i="7"/>
  <c r="DE10076" i="7" s="1"/>
  <c r="BY9641" i="7"/>
  <c r="CG9641" i="7" s="1"/>
  <c r="CK9641" i="7" s="1"/>
  <c r="BZ9641" i="7"/>
  <c r="CA9641" i="7" s="1"/>
  <c r="CF9641" i="7" s="1"/>
  <c r="CJ9641" i="7" s="1"/>
  <c r="CF8384" i="7"/>
  <c r="CJ8384" i="7" s="1"/>
  <c r="CN6776" i="7"/>
  <c r="DD8017" i="7"/>
  <c r="DE8017" i="7" s="1"/>
  <c r="DF8017" i="7" s="1"/>
  <c r="I302" i="7" s="1"/>
  <c r="BR11211" i="7"/>
  <c r="BS11211" i="7" s="1"/>
  <c r="BT11211" i="7" s="1"/>
  <c r="BO11211" i="7"/>
  <c r="BV11211" i="7"/>
  <c r="BW11211" i="7" s="1"/>
  <c r="BN12754" i="7"/>
  <c r="BX11211" i="7"/>
  <c r="BU11211" i="7"/>
  <c r="BN11071" i="7"/>
  <c r="BX9528" i="7"/>
  <c r="BO9528" i="7"/>
  <c r="BV9528" i="7"/>
  <c r="BW9528" i="7" s="1"/>
  <c r="BU9528" i="7"/>
  <c r="BR9528" i="7"/>
  <c r="BS9528" i="7" s="1"/>
  <c r="BT9528" i="7" s="1"/>
  <c r="CS12994" i="7"/>
  <c r="CZ11451" i="7"/>
  <c r="CY11451" i="7"/>
  <c r="DB11451" i="7" s="1"/>
  <c r="CT11451" i="7"/>
  <c r="CV11451" i="7" s="1"/>
  <c r="CG9360" i="7"/>
  <c r="CK9360" i="7" s="1"/>
  <c r="CF9360" i="7"/>
  <c r="CJ9360" i="7" s="1"/>
  <c r="CS12710" i="7"/>
  <c r="CZ11167" i="7"/>
  <c r="CY11167" i="7"/>
  <c r="DB11167" i="7" s="1"/>
  <c r="CT11167" i="7"/>
  <c r="CV11167" i="7" s="1"/>
  <c r="CS11995" i="7"/>
  <c r="CT10452" i="7"/>
  <c r="CV10452" i="7" s="1"/>
  <c r="CZ10452" i="7"/>
  <c r="CY10452" i="7"/>
  <c r="DB10452" i="7" s="1"/>
  <c r="CS11741" i="7"/>
  <c r="CT10198" i="7"/>
  <c r="CV10198" i="7" s="1"/>
  <c r="CZ10198" i="7"/>
  <c r="CY10198" i="7"/>
  <c r="DB10198" i="7" s="1"/>
  <c r="DD10215" i="7"/>
  <c r="DE10215" i="7" s="1"/>
  <c r="CS11164" i="7"/>
  <c r="CT9621" i="7"/>
  <c r="CV9621" i="7" s="1"/>
  <c r="CZ9621" i="7"/>
  <c r="CY9621" i="7"/>
  <c r="DB9621" i="7" s="1"/>
  <c r="DD9863" i="7"/>
  <c r="DE9863" i="7" s="1"/>
  <c r="CS12756" i="7"/>
  <c r="CT11213" i="7"/>
  <c r="CV11213" i="7" s="1"/>
  <c r="CY11213" i="7"/>
  <c r="DB11213" i="7" s="1"/>
  <c r="CZ11213" i="7"/>
  <c r="BN12649" i="7"/>
  <c r="BU11106" i="7"/>
  <c r="BR11106" i="7"/>
  <c r="BS11106" i="7" s="1"/>
  <c r="BT11106" i="7" s="1"/>
  <c r="BV11106" i="7"/>
  <c r="BW11106" i="7" s="1"/>
  <c r="BO11106" i="7"/>
  <c r="BX11106" i="7"/>
  <c r="DD8267" i="7"/>
  <c r="DE8267" i="7" s="1"/>
  <c r="BV11906" i="7"/>
  <c r="BW11906" i="7" s="1"/>
  <c r="BN13449" i="7"/>
  <c r="BU11906" i="7"/>
  <c r="BX11906" i="7"/>
  <c r="BO11906" i="7"/>
  <c r="BR11906" i="7"/>
  <c r="BS11906" i="7" s="1"/>
  <c r="BT11906" i="7" s="1"/>
  <c r="CS12817" i="7"/>
  <c r="CT11274" i="7"/>
  <c r="CV11274" i="7" s="1"/>
  <c r="CZ11274" i="7"/>
  <c r="CY11274" i="7"/>
  <c r="DB11274" i="7" s="1"/>
  <c r="CF11355" i="7"/>
  <c r="CJ11355" i="7" s="1"/>
  <c r="DD8330" i="7"/>
  <c r="DE8330" i="7" s="1"/>
  <c r="CT11589" i="7"/>
  <c r="CV11589" i="7" s="1"/>
  <c r="CS13132" i="7"/>
  <c r="CZ11589" i="7"/>
  <c r="CY11589" i="7"/>
  <c r="DB11589" i="7" s="1"/>
  <c r="BN13279" i="7"/>
  <c r="BR11736" i="7"/>
  <c r="BS11736" i="7" s="1"/>
  <c r="BT11736" i="7" s="1"/>
  <c r="BO11736" i="7"/>
  <c r="BX11736" i="7"/>
  <c r="BV11736" i="7"/>
  <c r="BW11736" i="7" s="1"/>
  <c r="BU11736" i="7"/>
  <c r="CF10387" i="7"/>
  <c r="CJ10387" i="7" s="1"/>
  <c r="DD8479" i="7"/>
  <c r="DE8479" i="7" s="1"/>
  <c r="CS11796" i="7"/>
  <c r="CZ10253" i="7"/>
  <c r="CT10253" i="7"/>
  <c r="CV10253" i="7" s="1"/>
  <c r="CY10253" i="7"/>
  <c r="DB10253" i="7" s="1"/>
  <c r="BN12596" i="7"/>
  <c r="BX11053" i="7"/>
  <c r="BU11053" i="7"/>
  <c r="BV11053" i="7"/>
  <c r="BW11053" i="7" s="1"/>
  <c r="BR11053" i="7"/>
  <c r="BS11053" i="7" s="1"/>
  <c r="BT11053" i="7" s="1"/>
  <c r="BO11053" i="7"/>
  <c r="DD9292" i="7"/>
  <c r="DE9292" i="7" s="1"/>
  <c r="DF9292" i="7" s="1"/>
  <c r="J34" i="7" s="1"/>
  <c r="DD7847" i="7"/>
  <c r="DE7847" i="7" s="1"/>
  <c r="DF7847" i="7" s="1"/>
  <c r="I132" i="7" s="1"/>
  <c r="CS11558" i="7"/>
  <c r="CT10015" i="7"/>
  <c r="CV10015" i="7" s="1"/>
  <c r="CZ10015" i="7"/>
  <c r="CY10015" i="7"/>
  <c r="DB10015" i="7" s="1"/>
  <c r="DD11230" i="7"/>
  <c r="DE11230" i="7" s="1"/>
  <c r="DF11230" i="7" s="1"/>
  <c r="K429" i="7" s="1"/>
  <c r="CT11546" i="7"/>
  <c r="CV11546" i="7" s="1"/>
  <c r="CS13089" i="7"/>
  <c r="CZ11546" i="7"/>
  <c r="CY11546" i="7"/>
  <c r="DB11546" i="7" s="1"/>
  <c r="BY10142" i="7"/>
  <c r="CG10142" i="7" s="1"/>
  <c r="CK10142" i="7" s="1"/>
  <c r="BZ10142" i="7"/>
  <c r="CA10142" i="7" s="1"/>
  <c r="CF10142" i="7" s="1"/>
  <c r="CJ10142" i="7" s="1"/>
  <c r="CS11904" i="7"/>
  <c r="CT10361" i="7"/>
  <c r="CV10361" i="7" s="1"/>
  <c r="CY10361" i="7"/>
  <c r="DB10361" i="7" s="1"/>
  <c r="CZ10361" i="7"/>
  <c r="BZ7977" i="7"/>
  <c r="CA7977" i="7" s="1"/>
  <c r="CF7977" i="7" s="1"/>
  <c r="CJ7977" i="7" s="1"/>
  <c r="BY7977" i="7"/>
  <c r="CG7977" i="7" s="1"/>
  <c r="CK7977" i="7" s="1"/>
  <c r="BZ10287" i="7"/>
  <c r="CA10287" i="7" s="1"/>
  <c r="CF10287" i="7" s="1"/>
  <c r="CJ10287" i="7" s="1"/>
  <c r="BY10287" i="7"/>
  <c r="CG10287" i="7" s="1"/>
  <c r="CK10287" i="7" s="1"/>
  <c r="CS12968" i="7"/>
  <c r="CT11425" i="7"/>
  <c r="CV11425" i="7" s="1"/>
  <c r="CY11425" i="7"/>
  <c r="DB11425" i="7" s="1"/>
  <c r="CZ11425" i="7"/>
  <c r="CS13341" i="7"/>
  <c r="CZ11798" i="7"/>
  <c r="CY11798" i="7"/>
  <c r="DB11798" i="7" s="1"/>
  <c r="CT11798" i="7"/>
  <c r="CV11798" i="7" s="1"/>
  <c r="BZ7913" i="7"/>
  <c r="CA7913" i="7" s="1"/>
  <c r="CF7913" i="7" s="1"/>
  <c r="CJ7913" i="7" s="1"/>
  <c r="BY7913" i="7"/>
  <c r="CG7913" i="7" s="1"/>
  <c r="CK7913" i="7" s="1"/>
  <c r="DD9425" i="7"/>
  <c r="DE9425" i="7" s="1"/>
  <c r="DF9425" i="7" s="1"/>
  <c r="J167" i="7" s="1"/>
  <c r="CS11369" i="7"/>
  <c r="CT9826" i="7"/>
  <c r="CV9826" i="7" s="1"/>
  <c r="CY9826" i="7"/>
  <c r="DB9826" i="7" s="1"/>
  <c r="CZ9826" i="7"/>
  <c r="BN11337" i="7"/>
  <c r="BV9794" i="7"/>
  <c r="BW9794" i="7" s="1"/>
  <c r="BU9794" i="7"/>
  <c r="BR9794" i="7"/>
  <c r="BS9794" i="7" s="1"/>
  <c r="BT9794" i="7" s="1"/>
  <c r="BX9794" i="7"/>
  <c r="BO9794" i="7"/>
  <c r="BN14595" i="7"/>
  <c r="BO13052" i="7"/>
  <c r="BV13052" i="7"/>
  <c r="BW13052" i="7" s="1"/>
  <c r="BU13052" i="7"/>
  <c r="BR13052" i="7"/>
  <c r="BS13052" i="7" s="1"/>
  <c r="BT13052" i="7" s="1"/>
  <c r="BX13052" i="7"/>
  <c r="CG8558" i="7"/>
  <c r="CK8558" i="7" s="1"/>
  <c r="CF8558" i="7"/>
  <c r="CJ8558" i="7" s="1"/>
  <c r="BN11971" i="7"/>
  <c r="BR10428" i="7"/>
  <c r="BS10428" i="7" s="1"/>
  <c r="BT10428" i="7" s="1"/>
  <c r="BX10428" i="7"/>
  <c r="BU10428" i="7"/>
  <c r="BO10428" i="7"/>
  <c r="BV10428" i="7"/>
  <c r="BW10428" i="7" s="1"/>
  <c r="CG10128" i="7"/>
  <c r="CK10128" i="7" s="1"/>
  <c r="CF10128" i="7"/>
  <c r="CJ10128" i="7" s="1"/>
  <c r="BZ8917" i="7"/>
  <c r="CA8917" i="7" s="1"/>
  <c r="CF8917" i="7" s="1"/>
  <c r="CJ8917" i="7" s="1"/>
  <c r="BY8917" i="7"/>
  <c r="CG8917" i="7" s="1"/>
  <c r="CK8917" i="7" s="1"/>
  <c r="BY10259" i="7"/>
  <c r="CG10259" i="7" s="1"/>
  <c r="CK10259" i="7" s="1"/>
  <c r="BZ10259" i="7"/>
  <c r="CA10259" i="7" s="1"/>
  <c r="CF10259" i="7" s="1"/>
  <c r="CJ10259" i="7" s="1"/>
  <c r="CF8749" i="7"/>
  <c r="CJ8749" i="7" s="1"/>
  <c r="BZ9806" i="7"/>
  <c r="CA9806" i="7" s="1"/>
  <c r="CF9806" i="7" s="1"/>
  <c r="CJ9806" i="7" s="1"/>
  <c r="BY9806" i="7"/>
  <c r="CG9806" i="7" s="1"/>
  <c r="CK9806" i="7" s="1"/>
  <c r="CF8581" i="7"/>
  <c r="CJ8581" i="7" s="1"/>
  <c r="CG8581" i="7"/>
  <c r="CK8581" i="7" s="1"/>
  <c r="CG9676" i="7"/>
  <c r="CK9676" i="7" s="1"/>
  <c r="BZ7823" i="7"/>
  <c r="CA7823" i="7" s="1"/>
  <c r="CF7823" i="7" s="1"/>
  <c r="CJ7823" i="7" s="1"/>
  <c r="BY7823" i="7"/>
  <c r="CG7823" i="7" s="1"/>
  <c r="CK7823" i="7" s="1"/>
  <c r="CS12663" i="7"/>
  <c r="CZ11120" i="7"/>
  <c r="CT11120" i="7"/>
  <c r="CV11120" i="7" s="1"/>
  <c r="CY11120" i="7"/>
  <c r="DB11120" i="7" s="1"/>
  <c r="BZ9839" i="7"/>
  <c r="CA9839" i="7" s="1"/>
  <c r="CF9839" i="7" s="1"/>
  <c r="CJ9839" i="7" s="1"/>
  <c r="BY9839" i="7"/>
  <c r="CG9839" i="7" s="1"/>
  <c r="CK9839" i="7" s="1"/>
  <c r="CS11888" i="7"/>
  <c r="CT10345" i="7"/>
  <c r="CV10345" i="7" s="1"/>
  <c r="CY10345" i="7"/>
  <c r="DB10345" i="7" s="1"/>
  <c r="CZ10345" i="7"/>
  <c r="BN12620" i="7"/>
  <c r="BX11077" i="7"/>
  <c r="BU11077" i="7"/>
  <c r="BV11077" i="7"/>
  <c r="BW11077" i="7" s="1"/>
  <c r="BR11077" i="7"/>
  <c r="BS11077" i="7" s="1"/>
  <c r="BT11077" i="7" s="1"/>
  <c r="BO11077" i="7"/>
  <c r="BZ8877" i="7"/>
  <c r="CA8877" i="7" s="1"/>
  <c r="CF8877" i="7" s="1"/>
  <c r="CJ8877" i="7" s="1"/>
  <c r="BY8877" i="7"/>
  <c r="CG8877" i="7" s="1"/>
  <c r="CK8877" i="7" s="1"/>
  <c r="BZ8043" i="7"/>
  <c r="CA8043" i="7" s="1"/>
  <c r="CF8043" i="7" s="1"/>
  <c r="CJ8043" i="7" s="1"/>
  <c r="BY8043" i="7"/>
  <c r="CG8043" i="7" s="1"/>
  <c r="CK8043" i="7" s="1"/>
  <c r="BZ10262" i="7"/>
  <c r="CA10262" i="7" s="1"/>
  <c r="CF10262" i="7" s="1"/>
  <c r="CJ10262" i="7" s="1"/>
  <c r="BY10262" i="7"/>
  <c r="CG10262" i="7" s="1"/>
  <c r="CK10262" i="7" s="1"/>
  <c r="BV11954" i="7"/>
  <c r="BW11954" i="7" s="1"/>
  <c r="BU11954" i="7"/>
  <c r="BN13497" i="7"/>
  <c r="BR11954" i="7"/>
  <c r="BS11954" i="7" s="1"/>
  <c r="BT11954" i="7" s="1"/>
  <c r="BO11954" i="7"/>
  <c r="BX11954" i="7"/>
  <c r="CS12793" i="7"/>
  <c r="CT11250" i="7"/>
  <c r="CV11250" i="7" s="1"/>
  <c r="CZ11250" i="7"/>
  <c r="CY11250" i="7"/>
  <c r="DB11250" i="7" s="1"/>
  <c r="CG8402" i="7"/>
  <c r="CK8402" i="7" s="1"/>
  <c r="CF8402" i="7"/>
  <c r="CJ8402" i="7" s="1"/>
  <c r="BN12837" i="7"/>
  <c r="BX11294" i="7"/>
  <c r="BR11294" i="7"/>
  <c r="BS11294" i="7" s="1"/>
  <c r="BT11294" i="7" s="1"/>
  <c r="BO11294" i="7"/>
  <c r="BV11294" i="7"/>
  <c r="BW11294" i="7" s="1"/>
  <c r="BU11294" i="7"/>
  <c r="CG8782" i="7"/>
  <c r="CK8782" i="7" s="1"/>
  <c r="CG11815" i="7"/>
  <c r="CK11815" i="7" s="1"/>
  <c r="CF11815" i="7"/>
  <c r="CJ11815" i="7" s="1"/>
  <c r="CS11381" i="7"/>
  <c r="CZ9838" i="7"/>
  <c r="CY9838" i="7"/>
  <c r="DB9838" i="7" s="1"/>
  <c r="CT9838" i="7"/>
  <c r="CV9838" i="7" s="1"/>
  <c r="BN11041" i="7"/>
  <c r="BR9498" i="7"/>
  <c r="BS9498" i="7" s="1"/>
  <c r="BT9498" i="7" s="1"/>
  <c r="BX9498" i="7"/>
  <c r="BO9498" i="7"/>
  <c r="BV9498" i="7"/>
  <c r="BW9498" i="7" s="1"/>
  <c r="BU9498" i="7"/>
  <c r="BN13265" i="7"/>
  <c r="BV11722" i="7"/>
  <c r="BW11722" i="7" s="1"/>
  <c r="BU11722" i="7"/>
  <c r="BR11722" i="7"/>
  <c r="BS11722" i="7" s="1"/>
  <c r="BT11722" i="7" s="1"/>
  <c r="BO11722" i="7"/>
  <c r="BX11722" i="7"/>
  <c r="CS13085" i="7"/>
  <c r="CZ11542" i="7"/>
  <c r="CY11542" i="7"/>
  <c r="DB11542" i="7" s="1"/>
  <c r="CT11542" i="7"/>
  <c r="CV11542" i="7" s="1"/>
  <c r="BN11025" i="7"/>
  <c r="BR9482" i="7"/>
  <c r="BS9482" i="7" s="1"/>
  <c r="BT9482" i="7" s="1"/>
  <c r="BX9482" i="7"/>
  <c r="BO9482" i="7"/>
  <c r="BV9482" i="7"/>
  <c r="BW9482" i="7" s="1"/>
  <c r="BU9482" i="7"/>
  <c r="CZ12952" i="7"/>
  <c r="CY12952" i="7"/>
  <c r="DB12952" i="7" s="1"/>
  <c r="CT12952" i="7"/>
  <c r="CV12952" i="7" s="1"/>
  <c r="CS14495" i="7"/>
  <c r="CF9603" i="7"/>
  <c r="CJ9603" i="7" s="1"/>
  <c r="CN8024" i="7"/>
  <c r="CP8024" i="7" s="1"/>
  <c r="U309" i="7" s="1"/>
  <c r="DD9749" i="7"/>
  <c r="DE9749" i="7" s="1"/>
  <c r="DF9749" i="7" s="1"/>
  <c r="J491" i="7" s="1"/>
  <c r="CG10401" i="7"/>
  <c r="CK10401" i="7" s="1"/>
  <c r="CF10401" i="7"/>
  <c r="CJ10401" i="7" s="1"/>
  <c r="CS11079" i="7"/>
  <c r="CT9536" i="7"/>
  <c r="CV9536" i="7" s="1"/>
  <c r="CZ9536" i="7"/>
  <c r="CY9536" i="7"/>
  <c r="DB9536" i="7" s="1"/>
  <c r="CS13470" i="7"/>
  <c r="CZ11927" i="7"/>
  <c r="CY11927" i="7"/>
  <c r="DB11927" i="7" s="1"/>
  <c r="CT11927" i="7"/>
  <c r="CV11927" i="7" s="1"/>
  <c r="CS12772" i="7"/>
  <c r="CT11229" i="7"/>
  <c r="CV11229" i="7" s="1"/>
  <c r="CZ11229" i="7"/>
  <c r="CY11229" i="7"/>
  <c r="DB11229" i="7" s="1"/>
  <c r="BN12881" i="7"/>
  <c r="BR11338" i="7"/>
  <c r="BS11338" i="7" s="1"/>
  <c r="BT11338" i="7" s="1"/>
  <c r="BU11338" i="7"/>
  <c r="BV11338" i="7"/>
  <c r="BW11338" i="7" s="1"/>
  <c r="BO11338" i="7"/>
  <c r="BX11338" i="7"/>
  <c r="CF9768" i="7"/>
  <c r="CJ9768" i="7" s="1"/>
  <c r="BN13292" i="7"/>
  <c r="BU11749" i="7"/>
  <c r="BX11749" i="7"/>
  <c r="BR11749" i="7"/>
  <c r="BS11749" i="7" s="1"/>
  <c r="BT11749" i="7" s="1"/>
  <c r="BV11749" i="7"/>
  <c r="BW11749" i="7" s="1"/>
  <c r="BO11749" i="7"/>
  <c r="CS13478" i="7"/>
  <c r="CZ11935" i="7"/>
  <c r="CY11935" i="7"/>
  <c r="DB11935" i="7" s="1"/>
  <c r="CT11935" i="7"/>
  <c r="CV11935" i="7" s="1"/>
  <c r="CS11201" i="7"/>
  <c r="CT9658" i="7"/>
  <c r="CV9658" i="7" s="1"/>
  <c r="CZ9658" i="7"/>
  <c r="CY9658" i="7"/>
  <c r="DB9658" i="7" s="1"/>
  <c r="BY10281" i="7"/>
  <c r="CG10281" i="7" s="1"/>
  <c r="CK10281" i="7" s="1"/>
  <c r="BZ10281" i="7"/>
  <c r="CA10281" i="7" s="1"/>
  <c r="CF10281" i="7" s="1"/>
  <c r="CJ10281" i="7" s="1"/>
  <c r="BY10330" i="7"/>
  <c r="CG10330" i="7" s="1"/>
  <c r="CK10330" i="7" s="1"/>
  <c r="BZ10330" i="7"/>
  <c r="CA10330" i="7" s="1"/>
  <c r="CF10330" i="7" s="1"/>
  <c r="CJ10330" i="7" s="1"/>
  <c r="BZ11933" i="7"/>
  <c r="CA11933" i="7" s="1"/>
  <c r="CF11933" i="7" s="1"/>
  <c r="CJ11933" i="7" s="1"/>
  <c r="BY11933" i="7"/>
  <c r="CG11933" i="7" s="1"/>
  <c r="CK11933" i="7" s="1"/>
  <c r="CS11531" i="7"/>
  <c r="CT9988" i="7"/>
  <c r="CV9988" i="7" s="1"/>
  <c r="CZ9988" i="7"/>
  <c r="CY9988" i="7"/>
  <c r="DB9988" i="7" s="1"/>
  <c r="DD7767" i="7"/>
  <c r="DE7767" i="7" s="1"/>
  <c r="DF7767" i="7" s="1"/>
  <c r="I52" i="7" s="1"/>
  <c r="BY8458" i="7"/>
  <c r="CG8458" i="7" s="1"/>
  <c r="CK8458" i="7" s="1"/>
  <c r="BZ8458" i="7"/>
  <c r="CA8458" i="7" s="1"/>
  <c r="CF8458" i="7" s="1"/>
  <c r="CJ8458" i="7" s="1"/>
  <c r="BY8405" i="7"/>
  <c r="CG8405" i="7" s="1"/>
  <c r="CK8405" i="7" s="1"/>
  <c r="BZ8405" i="7"/>
  <c r="CA8405" i="7" s="1"/>
  <c r="CF8405" i="7" s="1"/>
  <c r="CJ8405" i="7" s="1"/>
  <c r="BN11555" i="7"/>
  <c r="BO10012" i="7"/>
  <c r="BV10012" i="7"/>
  <c r="BW10012" i="7" s="1"/>
  <c r="BU10012" i="7"/>
  <c r="BX10012" i="7"/>
  <c r="BR10012" i="7"/>
  <c r="BS10012" i="7" s="1"/>
  <c r="BT10012" i="7" s="1"/>
  <c r="CS11768" i="7"/>
  <c r="CT10225" i="7"/>
  <c r="CV10225" i="7" s="1"/>
  <c r="CZ10225" i="7"/>
  <c r="CY10225" i="7"/>
  <c r="DB10225" i="7" s="1"/>
  <c r="CG9991" i="7"/>
  <c r="CK9991" i="7" s="1"/>
  <c r="CF9991" i="7"/>
  <c r="CJ9991" i="7" s="1"/>
  <c r="BN14883" i="7"/>
  <c r="BO13340" i="7"/>
  <c r="BV13340" i="7"/>
  <c r="BW13340" i="7" s="1"/>
  <c r="BU13340" i="7"/>
  <c r="BR13340" i="7"/>
  <c r="BS13340" i="7" s="1"/>
  <c r="BT13340" i="7" s="1"/>
  <c r="BX13340" i="7"/>
  <c r="BX11857" i="7"/>
  <c r="BO11857" i="7"/>
  <c r="BN13400" i="7"/>
  <c r="BV11857" i="7"/>
  <c r="BW11857" i="7" s="1"/>
  <c r="BU11857" i="7"/>
  <c r="BR11857" i="7"/>
  <c r="BS11857" i="7" s="1"/>
  <c r="BT11857" i="7" s="1"/>
  <c r="BZ9766" i="7"/>
  <c r="CA9766" i="7" s="1"/>
  <c r="CF9766" i="7" s="1"/>
  <c r="CJ9766" i="7" s="1"/>
  <c r="BY9766" i="7"/>
  <c r="CG9766" i="7" s="1"/>
  <c r="CK9766" i="7" s="1"/>
  <c r="CS11100" i="7"/>
  <c r="CT9557" i="7"/>
  <c r="CV9557" i="7" s="1"/>
  <c r="CZ9557" i="7"/>
  <c r="CY9557" i="7"/>
  <c r="DB9557" i="7" s="1"/>
  <c r="BZ9581" i="7"/>
  <c r="CA9581" i="7" s="1"/>
  <c r="CF9581" i="7" s="1"/>
  <c r="CJ9581" i="7" s="1"/>
  <c r="BY9581" i="7"/>
  <c r="CG9581" i="7" s="1"/>
  <c r="CK9581" i="7" s="1"/>
  <c r="CS14839" i="7"/>
  <c r="CZ13296" i="7"/>
  <c r="CY13296" i="7"/>
  <c r="DB13296" i="7" s="1"/>
  <c r="CT13296" i="7"/>
  <c r="CV13296" i="7" s="1"/>
  <c r="BY10336" i="7"/>
  <c r="CG10336" i="7" s="1"/>
  <c r="CK10336" i="7" s="1"/>
  <c r="BZ10336" i="7"/>
  <c r="CA10336" i="7" s="1"/>
  <c r="CF10336" i="7" s="1"/>
  <c r="CJ10336" i="7" s="1"/>
  <c r="BN13429" i="7"/>
  <c r="BR11886" i="7"/>
  <c r="BS11886" i="7" s="1"/>
  <c r="BT11886" i="7" s="1"/>
  <c r="BX11886" i="7"/>
  <c r="BU11886" i="7"/>
  <c r="BV11886" i="7"/>
  <c r="BW11886" i="7" s="1"/>
  <c r="BO11886" i="7"/>
  <c r="CF9986" i="7"/>
  <c r="CJ9986" i="7" s="1"/>
  <c r="BN13364" i="7"/>
  <c r="BU11821" i="7"/>
  <c r="BX11821" i="7"/>
  <c r="BV11821" i="7"/>
  <c r="BW11821" i="7" s="1"/>
  <c r="BR11821" i="7"/>
  <c r="BS11821" i="7" s="1"/>
  <c r="BT11821" i="7" s="1"/>
  <c r="BO11821" i="7"/>
  <c r="BZ9800" i="7"/>
  <c r="CA9800" i="7" s="1"/>
  <c r="CF9800" i="7" s="1"/>
  <c r="CJ9800" i="7" s="1"/>
  <c r="BY9800" i="7"/>
  <c r="CG9800" i="7" s="1"/>
  <c r="CK9800" i="7" s="1"/>
  <c r="CS12490" i="7"/>
  <c r="CY10947" i="7"/>
  <c r="DB10947" i="7" s="1"/>
  <c r="CT10947" i="7"/>
  <c r="CV10947" i="7" s="1"/>
  <c r="CZ10947" i="7"/>
  <c r="BN12785" i="7"/>
  <c r="BU11242" i="7"/>
  <c r="BV11242" i="7"/>
  <c r="BW11242" i="7" s="1"/>
  <c r="BR11242" i="7"/>
  <c r="BS11242" i="7" s="1"/>
  <c r="BT11242" i="7" s="1"/>
  <c r="BX11242" i="7"/>
  <c r="BO11242" i="7"/>
  <c r="CG9612" i="7"/>
  <c r="CK9612" i="7" s="1"/>
  <c r="BZ9518" i="7"/>
  <c r="CA9518" i="7" s="1"/>
  <c r="CF9518" i="7" s="1"/>
  <c r="CJ9518" i="7" s="1"/>
  <c r="BY9518" i="7"/>
  <c r="CG9518" i="7" s="1"/>
  <c r="CK9518" i="7" s="1"/>
  <c r="BN14892" i="7"/>
  <c r="BR13349" i="7"/>
  <c r="BS13349" i="7" s="1"/>
  <c r="BT13349" i="7" s="1"/>
  <c r="BO13349" i="7"/>
  <c r="BV13349" i="7"/>
  <c r="BW13349" i="7" s="1"/>
  <c r="BU13349" i="7"/>
  <c r="BX13349" i="7"/>
  <c r="BX11737" i="7"/>
  <c r="BO11737" i="7"/>
  <c r="BN13280" i="7"/>
  <c r="BV11737" i="7"/>
  <c r="BW11737" i="7" s="1"/>
  <c r="BU11737" i="7"/>
  <c r="BR11737" i="7"/>
  <c r="BS11737" i="7" s="1"/>
  <c r="BT11737" i="7" s="1"/>
  <c r="CS14139" i="7"/>
  <c r="CZ12596" i="7"/>
  <c r="CY12596" i="7"/>
  <c r="DB12596" i="7" s="1"/>
  <c r="CT12596" i="7"/>
  <c r="CV12596" i="7" s="1"/>
  <c r="CF8646" i="7"/>
  <c r="CJ8646" i="7" s="1"/>
  <c r="CG8646" i="7"/>
  <c r="CK8646" i="7" s="1"/>
  <c r="CG8283" i="7"/>
  <c r="CK8283" i="7" s="1"/>
  <c r="CF8283" i="7"/>
  <c r="CJ8283" i="7" s="1"/>
  <c r="BN13043" i="7"/>
  <c r="BO11500" i="7"/>
  <c r="BV11500" i="7"/>
  <c r="BW11500" i="7" s="1"/>
  <c r="BU11500" i="7"/>
  <c r="BX11500" i="7"/>
  <c r="BR11500" i="7"/>
  <c r="BS11500" i="7" s="1"/>
  <c r="BT11500" i="7" s="1"/>
  <c r="CF9557" i="7"/>
  <c r="CJ9557" i="7" s="1"/>
  <c r="BN13504" i="7"/>
  <c r="BX11961" i="7"/>
  <c r="BO11961" i="7"/>
  <c r="BR11961" i="7"/>
  <c r="BS11961" i="7" s="1"/>
  <c r="BT11961" i="7" s="1"/>
  <c r="BV11961" i="7"/>
  <c r="BW11961" i="7" s="1"/>
  <c r="BU11961" i="7"/>
  <c r="CS11704" i="7"/>
  <c r="CZ10161" i="7"/>
  <c r="CY10161" i="7"/>
  <c r="DB10161" i="7" s="1"/>
  <c r="CT10161" i="7"/>
  <c r="CV10161" i="7" s="1"/>
  <c r="BZ10467" i="7"/>
  <c r="CA10467" i="7" s="1"/>
  <c r="CF10467" i="7" s="1"/>
  <c r="CJ10467" i="7" s="1"/>
  <c r="BY10467" i="7"/>
  <c r="CG10467" i="7" s="1"/>
  <c r="CK10467" i="7" s="1"/>
  <c r="CS13454" i="7"/>
  <c r="CZ11911" i="7"/>
  <c r="CT11911" i="7"/>
  <c r="CV11911" i="7" s="1"/>
  <c r="CY11911" i="7"/>
  <c r="DB11911" i="7" s="1"/>
  <c r="CS11321" i="7"/>
  <c r="CT9778" i="7"/>
  <c r="CV9778" i="7" s="1"/>
  <c r="CZ9778" i="7"/>
  <c r="CY9778" i="7"/>
  <c r="DB9778" i="7" s="1"/>
  <c r="BO11839" i="7"/>
  <c r="BV11839" i="7"/>
  <c r="BW11839" i="7" s="1"/>
  <c r="BU11839" i="7"/>
  <c r="BR11839" i="7"/>
  <c r="BS11839" i="7" s="1"/>
  <c r="BT11839" i="7" s="1"/>
  <c r="BN13382" i="7"/>
  <c r="BX11839" i="7"/>
  <c r="BY8878" i="7"/>
  <c r="CG8878" i="7" s="1"/>
  <c r="CK8878" i="7" s="1"/>
  <c r="BZ8878" i="7"/>
  <c r="CA8878" i="7" s="1"/>
  <c r="CF8878" i="7" s="1"/>
  <c r="CJ8878" i="7" s="1"/>
  <c r="BN12702" i="7"/>
  <c r="BV11159" i="7"/>
  <c r="BW11159" i="7" s="1"/>
  <c r="BU11159" i="7"/>
  <c r="BR11159" i="7"/>
  <c r="BS11159" i="7" s="1"/>
  <c r="BT11159" i="7" s="1"/>
  <c r="BO11159" i="7"/>
  <c r="BX11159" i="7"/>
  <c r="CS11892" i="7"/>
  <c r="CZ10349" i="7"/>
  <c r="CY10349" i="7"/>
  <c r="DB10349" i="7" s="1"/>
  <c r="CT10349" i="7"/>
  <c r="CV10349" i="7" s="1"/>
  <c r="CS11788" i="7"/>
  <c r="CZ10245" i="7"/>
  <c r="CT10245" i="7"/>
  <c r="CV10245" i="7" s="1"/>
  <c r="CY10245" i="7"/>
  <c r="DB10245" i="7" s="1"/>
  <c r="DD10207" i="7"/>
  <c r="DE10207" i="7" s="1"/>
  <c r="DD8522" i="7"/>
  <c r="DE8522" i="7" s="1"/>
  <c r="CG10043" i="7"/>
  <c r="CK10043" i="7" s="1"/>
  <c r="CF10043" i="7"/>
  <c r="CJ10043" i="7" s="1"/>
  <c r="DD10432" i="7"/>
  <c r="DE10432" i="7" s="1"/>
  <c r="BZ9383" i="7"/>
  <c r="CA9383" i="7" s="1"/>
  <c r="CF9383" i="7" s="1"/>
  <c r="CJ9383" i="7" s="1"/>
  <c r="BY9383" i="7"/>
  <c r="CG9383" i="7" s="1"/>
  <c r="CK9383" i="7" s="1"/>
  <c r="CS14193" i="7"/>
  <c r="CY12650" i="7"/>
  <c r="DB12650" i="7" s="1"/>
  <c r="CZ12650" i="7"/>
  <c r="CT12650" i="7"/>
  <c r="CV12650" i="7" s="1"/>
  <c r="BN11201" i="7"/>
  <c r="BV9658" i="7"/>
  <c r="BW9658" i="7" s="1"/>
  <c r="BR9658" i="7"/>
  <c r="BS9658" i="7" s="1"/>
  <c r="BT9658" i="7" s="1"/>
  <c r="BO9658" i="7"/>
  <c r="BX9658" i="7"/>
  <c r="BU9658" i="7"/>
  <c r="BZ7759" i="7"/>
  <c r="CA7759" i="7" s="1"/>
  <c r="CF7759" i="7" s="1"/>
  <c r="CJ7759" i="7" s="1"/>
  <c r="BY7759" i="7"/>
  <c r="CG7759" i="7" s="1"/>
  <c r="CK7759" i="7" s="1"/>
  <c r="BX11889" i="7"/>
  <c r="BO11889" i="7"/>
  <c r="BN13432" i="7"/>
  <c r="BR11889" i="7"/>
  <c r="BS11889" i="7" s="1"/>
  <c r="BT11889" i="7" s="1"/>
  <c r="BU11889" i="7"/>
  <c r="BV11889" i="7"/>
  <c r="BW11889" i="7" s="1"/>
  <c r="CS12934" i="7"/>
  <c r="CT11391" i="7"/>
  <c r="CV11391" i="7" s="1"/>
  <c r="CZ11391" i="7"/>
  <c r="CY11391" i="7"/>
  <c r="DB11391" i="7" s="1"/>
  <c r="BZ9851" i="7"/>
  <c r="CA9851" i="7" s="1"/>
  <c r="CF9851" i="7" s="1"/>
  <c r="CJ9851" i="7" s="1"/>
  <c r="BY9851" i="7"/>
  <c r="CG9851" i="7" s="1"/>
  <c r="CK9851" i="7" s="1"/>
  <c r="BN11724" i="7"/>
  <c r="BX10181" i="7"/>
  <c r="BR10181" i="7"/>
  <c r="BS10181" i="7" s="1"/>
  <c r="BT10181" i="7" s="1"/>
  <c r="BV10181" i="7"/>
  <c r="BW10181" i="7" s="1"/>
  <c r="BU10181" i="7"/>
  <c r="BO10181" i="7"/>
  <c r="BZ8392" i="7"/>
  <c r="CA8392" i="7" s="1"/>
  <c r="CF8392" i="7" s="1"/>
  <c r="CJ8392" i="7" s="1"/>
  <c r="BY8392" i="7"/>
  <c r="CG8392" i="7" s="1"/>
  <c r="CK8392" i="7" s="1"/>
  <c r="BZ8433" i="7"/>
  <c r="CA8433" i="7" s="1"/>
  <c r="CF8433" i="7" s="1"/>
  <c r="CJ8433" i="7" s="1"/>
  <c r="BY8433" i="7"/>
  <c r="CG8433" i="7" s="1"/>
  <c r="CK8433" i="7" s="1"/>
  <c r="BN12611" i="7"/>
  <c r="BO11068" i="7"/>
  <c r="BV11068" i="7"/>
  <c r="BW11068" i="7" s="1"/>
  <c r="BX11068" i="7"/>
  <c r="BU11068" i="7"/>
  <c r="BR11068" i="7"/>
  <c r="BS11068" i="7" s="1"/>
  <c r="BT11068" i="7" s="1"/>
  <c r="BZ10088" i="7"/>
  <c r="CA10088" i="7" s="1"/>
  <c r="CF10088" i="7" s="1"/>
  <c r="CJ10088" i="7" s="1"/>
  <c r="BY10088" i="7"/>
  <c r="CG10088" i="7" s="1"/>
  <c r="CK10088" i="7" s="1"/>
  <c r="BZ8822" i="7"/>
  <c r="CA8822" i="7" s="1"/>
  <c r="CF8822" i="7" s="1"/>
  <c r="CJ8822" i="7" s="1"/>
  <c r="BY8822" i="7"/>
  <c r="CG8822" i="7" s="1"/>
  <c r="CK8822" i="7" s="1"/>
  <c r="DD8154" i="7"/>
  <c r="DE8154" i="7" s="1"/>
  <c r="DF8154" i="7" s="1"/>
  <c r="I439" i="7" s="1"/>
  <c r="DD9442" i="7"/>
  <c r="DE9442" i="7" s="1"/>
  <c r="DF9442" i="7" s="1"/>
  <c r="J184" i="7" s="1"/>
  <c r="CG9962" i="7"/>
  <c r="CK9962" i="7" s="1"/>
  <c r="CF9962" i="7"/>
  <c r="CJ9962" i="7" s="1"/>
  <c r="BZ9316" i="7"/>
  <c r="CA9316" i="7" s="1"/>
  <c r="CF9316" i="7" s="1"/>
  <c r="CJ9316" i="7" s="1"/>
  <c r="BY9316" i="7"/>
  <c r="CG9316" i="7" s="1"/>
  <c r="CK9316" i="7" s="1"/>
  <c r="CS13016" i="7"/>
  <c r="CT11473" i="7"/>
  <c r="CV11473" i="7" s="1"/>
  <c r="CZ11473" i="7"/>
  <c r="CY11473" i="7"/>
  <c r="DB11473" i="7" s="1"/>
  <c r="BY11379" i="7"/>
  <c r="CG11379" i="7" s="1"/>
  <c r="CK11379" i="7" s="1"/>
  <c r="BZ11379" i="7"/>
  <c r="CA11379" i="7" s="1"/>
  <c r="CF11379" i="7" s="1"/>
  <c r="CJ11379" i="7" s="1"/>
  <c r="BN12541" i="7"/>
  <c r="BU10998" i="7"/>
  <c r="BR10998" i="7"/>
  <c r="BS10998" i="7" s="1"/>
  <c r="BT10998" i="7" s="1"/>
  <c r="BO10998" i="7"/>
  <c r="BX10998" i="7"/>
  <c r="BV10998" i="7"/>
  <c r="BW10998" i="7" s="1"/>
  <c r="CT9358" i="7"/>
  <c r="CV9358" i="7" s="1"/>
  <c r="CS10901" i="7"/>
  <c r="CZ9358" i="7"/>
  <c r="CY9358" i="7"/>
  <c r="DB9358" i="7" s="1"/>
  <c r="BR11683" i="7"/>
  <c r="BS11683" i="7" s="1"/>
  <c r="BT11683" i="7" s="1"/>
  <c r="BN13226" i="7"/>
  <c r="BX11683" i="7"/>
  <c r="BV11683" i="7"/>
  <c r="BW11683" i="7" s="1"/>
  <c r="BU11683" i="7"/>
  <c r="BO11683" i="7"/>
  <c r="BX11513" i="7"/>
  <c r="BO11513" i="7"/>
  <c r="BN13056" i="7"/>
  <c r="BR11513" i="7"/>
  <c r="BS11513" i="7" s="1"/>
  <c r="BT11513" i="7" s="1"/>
  <c r="BV11513" i="7"/>
  <c r="BW11513" i="7" s="1"/>
  <c r="BU11513" i="7"/>
  <c r="BZ10449" i="7"/>
  <c r="CA10449" i="7" s="1"/>
  <c r="CF10449" i="7" s="1"/>
  <c r="CJ10449" i="7" s="1"/>
  <c r="BY10449" i="7"/>
  <c r="CG10449" i="7" s="1"/>
  <c r="CK10449" i="7" s="1"/>
  <c r="DD10127" i="7"/>
  <c r="DE10127" i="7" s="1"/>
  <c r="DD10856" i="7"/>
  <c r="DE10856" i="7" s="1"/>
  <c r="DF10856" i="7" s="1"/>
  <c r="K55" i="7" s="1"/>
  <c r="DD11070" i="7"/>
  <c r="DE11070" i="7" s="1"/>
  <c r="DF11070" i="7" s="1"/>
  <c r="K269" i="7" s="1"/>
  <c r="DD10839" i="7"/>
  <c r="DE10839" i="7" s="1"/>
  <c r="DF10839" i="7" s="1"/>
  <c r="K38" i="7" s="1"/>
  <c r="CS11249" i="7"/>
  <c r="CT9706" i="7"/>
  <c r="CV9706" i="7" s="1"/>
  <c r="CZ9706" i="7"/>
  <c r="CY9706" i="7"/>
  <c r="DB9706" i="7" s="1"/>
  <c r="BZ8289" i="7"/>
  <c r="CA8289" i="7" s="1"/>
  <c r="CF8289" i="7" s="1"/>
  <c r="CJ8289" i="7" s="1"/>
  <c r="BY8289" i="7"/>
  <c r="CG8289" i="7" s="1"/>
  <c r="CK8289" i="7" s="1"/>
  <c r="CG7751" i="7"/>
  <c r="CK7751" i="7" s="1"/>
  <c r="BZ10098" i="7"/>
  <c r="CA10098" i="7" s="1"/>
  <c r="CF10098" i="7" s="1"/>
  <c r="CJ10098" i="7" s="1"/>
  <c r="BY10098" i="7"/>
  <c r="CG10098" i="7" s="1"/>
  <c r="CK10098" i="7" s="1"/>
  <c r="BY10150" i="7"/>
  <c r="CG10150" i="7" s="1"/>
  <c r="CK10150" i="7" s="1"/>
  <c r="BZ10150" i="7"/>
  <c r="CA10150" i="7" s="1"/>
  <c r="CF10150" i="7" s="1"/>
  <c r="CJ10150" i="7" s="1"/>
  <c r="CG8470" i="7"/>
  <c r="CK8470" i="7" s="1"/>
  <c r="BZ8773" i="7"/>
  <c r="CA8773" i="7" s="1"/>
  <c r="CF8773" i="7" s="1"/>
  <c r="CJ8773" i="7" s="1"/>
  <c r="BY8773" i="7"/>
  <c r="CG8773" i="7" s="1"/>
  <c r="CK8773" i="7" s="1"/>
  <c r="BZ9938" i="7"/>
  <c r="CA9938" i="7" s="1"/>
  <c r="CF9938" i="7" s="1"/>
  <c r="CJ9938" i="7" s="1"/>
  <c r="BY9938" i="7"/>
  <c r="CG9938" i="7" s="1"/>
  <c r="CK9938" i="7" s="1"/>
  <c r="CT11549" i="7"/>
  <c r="CV11549" i="7" s="1"/>
  <c r="CS13092" i="7"/>
  <c r="CZ11549" i="7"/>
  <c r="CY11549" i="7"/>
  <c r="DB11549" i="7" s="1"/>
  <c r="BY10049" i="7"/>
  <c r="CG10049" i="7" s="1"/>
  <c r="CK10049" i="7" s="1"/>
  <c r="BZ10049" i="7"/>
  <c r="CA10049" i="7" s="1"/>
  <c r="CF10049" i="7" s="1"/>
  <c r="CJ10049" i="7" s="1"/>
  <c r="DD9711" i="7"/>
  <c r="DE9711" i="7" s="1"/>
  <c r="DF9711" i="7" s="1"/>
  <c r="J453" i="7" s="1"/>
  <c r="BY9625" i="7"/>
  <c r="CG9625" i="7" s="1"/>
  <c r="CK9625" i="7" s="1"/>
  <c r="BZ9625" i="7"/>
  <c r="CA9625" i="7" s="1"/>
  <c r="CF9625" i="7" s="1"/>
  <c r="CJ9625" i="7" s="1"/>
  <c r="CS12933" i="7"/>
  <c r="CT11390" i="7"/>
  <c r="CV11390" i="7" s="1"/>
  <c r="CY11390" i="7"/>
  <c r="DB11390" i="7" s="1"/>
  <c r="CZ11390" i="7"/>
  <c r="DD9648" i="7"/>
  <c r="DE9648" i="7" s="1"/>
  <c r="DF9648" i="7" s="1"/>
  <c r="J390" i="7" s="1"/>
  <c r="CG10146" i="7"/>
  <c r="CK10146" i="7" s="1"/>
  <c r="CF10146" i="7"/>
  <c r="CJ10146" i="7" s="1"/>
  <c r="BO11647" i="7"/>
  <c r="BV11647" i="7"/>
  <c r="BW11647" i="7" s="1"/>
  <c r="BU11647" i="7"/>
  <c r="BN13190" i="7"/>
  <c r="BX11647" i="7"/>
  <c r="BR11647" i="7"/>
  <c r="BS11647" i="7" s="1"/>
  <c r="BT11647" i="7" s="1"/>
  <c r="BN13244" i="7"/>
  <c r="BU11701" i="7"/>
  <c r="BO11701" i="7"/>
  <c r="BX11701" i="7"/>
  <c r="BV11701" i="7"/>
  <c r="BW11701" i="7" s="1"/>
  <c r="BR11701" i="7"/>
  <c r="BS11701" i="7" s="1"/>
  <c r="BT11701" i="7" s="1"/>
  <c r="CF10266" i="7"/>
  <c r="CJ10266" i="7" s="1"/>
  <c r="DD8219" i="7"/>
  <c r="DE8219" i="7" s="1"/>
  <c r="DF8219" i="7" s="1"/>
  <c r="I504" i="7" s="1"/>
  <c r="DD8290" i="7"/>
  <c r="DE8290" i="7" s="1"/>
  <c r="BN12586" i="7"/>
  <c r="BR11043" i="7"/>
  <c r="BS11043" i="7" s="1"/>
  <c r="BT11043" i="7" s="1"/>
  <c r="BV11043" i="7"/>
  <c r="BW11043" i="7" s="1"/>
  <c r="BO11043" i="7"/>
  <c r="BU11043" i="7"/>
  <c r="BX11043" i="7"/>
  <c r="BZ9509" i="7"/>
  <c r="CA9509" i="7" s="1"/>
  <c r="CF9509" i="7" s="1"/>
  <c r="CJ9509" i="7" s="1"/>
  <c r="BY9509" i="7"/>
  <c r="CG9509" i="7" s="1"/>
  <c r="CK9509" i="7" s="1"/>
  <c r="CS13004" i="7"/>
  <c r="CZ11461" i="7"/>
  <c r="CY11461" i="7"/>
  <c r="DB11461" i="7" s="1"/>
  <c r="CT11461" i="7"/>
  <c r="CV11461" i="7" s="1"/>
  <c r="BN12931" i="7"/>
  <c r="BV11388" i="7"/>
  <c r="BW11388" i="7" s="1"/>
  <c r="BU11388" i="7"/>
  <c r="BR11388" i="7"/>
  <c r="BS11388" i="7" s="1"/>
  <c r="BT11388" i="7" s="1"/>
  <c r="BO11388" i="7"/>
  <c r="BX11388" i="7"/>
  <c r="BZ8933" i="7"/>
  <c r="CA8933" i="7" s="1"/>
  <c r="CF8933" i="7" s="1"/>
  <c r="CJ8933" i="7" s="1"/>
  <c r="BY8933" i="7"/>
  <c r="CG8933" i="7" s="1"/>
  <c r="CK8933" i="7" s="1"/>
  <c r="BY8346" i="7"/>
  <c r="CG8346" i="7" s="1"/>
  <c r="CK8346" i="7" s="1"/>
  <c r="BZ8346" i="7"/>
  <c r="CA8346" i="7" s="1"/>
  <c r="CF8346" i="7" s="1"/>
  <c r="CJ8346" i="7" s="1"/>
  <c r="BN12843" i="7"/>
  <c r="BV11300" i="7"/>
  <c r="BW11300" i="7" s="1"/>
  <c r="BO11300" i="7"/>
  <c r="BX11300" i="7"/>
  <c r="BU11300" i="7"/>
  <c r="BR11300" i="7"/>
  <c r="BS11300" i="7" s="1"/>
  <c r="BT11300" i="7" s="1"/>
  <c r="CF9622" i="7"/>
  <c r="CJ9622" i="7" s="1"/>
  <c r="CF10198" i="7"/>
  <c r="CJ10198" i="7" s="1"/>
  <c r="CG9906" i="7"/>
  <c r="CK9906" i="7" s="1"/>
  <c r="CF9906" i="7"/>
  <c r="CJ9906" i="7" s="1"/>
  <c r="BZ12473" i="7"/>
  <c r="CA12473" i="7" s="1"/>
  <c r="CF12473" i="7" s="1"/>
  <c r="CJ12473" i="7" s="1"/>
  <c r="BY12473" i="7"/>
  <c r="CG12473" i="7" s="1"/>
  <c r="CK12473" i="7" s="1"/>
  <c r="CG7937" i="7"/>
  <c r="CK7937" i="7" s="1"/>
  <c r="CG10120" i="7"/>
  <c r="CK10120" i="7" s="1"/>
  <c r="BZ8798" i="7"/>
  <c r="CA8798" i="7" s="1"/>
  <c r="CF8798" i="7" s="1"/>
  <c r="CJ8798" i="7" s="1"/>
  <c r="BY8798" i="7"/>
  <c r="CG8798" i="7" s="1"/>
  <c r="CK8798" i="7" s="1"/>
  <c r="BZ9814" i="7"/>
  <c r="CA9814" i="7" s="1"/>
  <c r="CF9814" i="7" s="1"/>
  <c r="CJ9814" i="7" s="1"/>
  <c r="BY9814" i="7"/>
  <c r="CG9814" i="7" s="1"/>
  <c r="CK9814" i="7" s="1"/>
  <c r="CS12375" i="7"/>
  <c r="CT10832" i="7"/>
  <c r="CV10832" i="7" s="1"/>
  <c r="CY10832" i="7"/>
  <c r="DB10832" i="7" s="1"/>
  <c r="CZ10832" i="7"/>
  <c r="BZ10028" i="7"/>
  <c r="CA10028" i="7" s="1"/>
  <c r="CF10028" i="7" s="1"/>
  <c r="CJ10028" i="7" s="1"/>
  <c r="BY10028" i="7"/>
  <c r="CG10028" i="7" s="1"/>
  <c r="CK10028" i="7" s="1"/>
  <c r="CS12673" i="7"/>
  <c r="CT11130" i="7"/>
  <c r="CV11130" i="7" s="1"/>
  <c r="CZ11130" i="7"/>
  <c r="CY11130" i="7"/>
  <c r="DB11130" i="7" s="1"/>
  <c r="BY10929" i="7"/>
  <c r="CG10929" i="7" s="1"/>
  <c r="CK10929" i="7" s="1"/>
  <c r="BZ10929" i="7"/>
  <c r="CA10929" i="7" s="1"/>
  <c r="CF10929" i="7" s="1"/>
  <c r="CJ10929" i="7" s="1"/>
  <c r="BY9547" i="7"/>
  <c r="CG9547" i="7" s="1"/>
  <c r="CK9547" i="7" s="1"/>
  <c r="BZ9547" i="7"/>
  <c r="CA9547" i="7" s="1"/>
  <c r="CF9547" i="7" s="1"/>
  <c r="CJ9547" i="7" s="1"/>
  <c r="CS11797" i="7"/>
  <c r="CT10254" i="7"/>
  <c r="CV10254" i="7" s="1"/>
  <c r="CZ10254" i="7"/>
  <c r="CY10254" i="7"/>
  <c r="DB10254" i="7" s="1"/>
  <c r="CS12901" i="7"/>
  <c r="CT11358" i="7"/>
  <c r="CV11358" i="7" s="1"/>
  <c r="CY11358" i="7"/>
  <c r="DB11358" i="7" s="1"/>
  <c r="CZ11358" i="7"/>
  <c r="CS13492" i="7"/>
  <c r="CT11949" i="7"/>
  <c r="CV11949" i="7" s="1"/>
  <c r="CZ11949" i="7"/>
  <c r="CY11949" i="7"/>
  <c r="DB11949" i="7" s="1"/>
  <c r="DD9325" i="7"/>
  <c r="DE9325" i="7" s="1"/>
  <c r="DF9325" i="7" s="1"/>
  <c r="J67" i="7" s="1"/>
  <c r="BZ9710" i="7"/>
  <c r="CA9710" i="7" s="1"/>
  <c r="CF9710" i="7" s="1"/>
  <c r="CJ9710" i="7" s="1"/>
  <c r="BY9710" i="7"/>
  <c r="CG9710" i="7" s="1"/>
  <c r="CK9710" i="7" s="1"/>
  <c r="CG10082" i="7"/>
  <c r="CK10082" i="7" s="1"/>
  <c r="BZ9672" i="7"/>
  <c r="CA9672" i="7" s="1"/>
  <c r="CF9672" i="7" s="1"/>
  <c r="CJ9672" i="7" s="1"/>
  <c r="BY9672" i="7"/>
  <c r="CG9672" i="7" s="1"/>
  <c r="CK9672" i="7" s="1"/>
  <c r="DD9411" i="7"/>
  <c r="DE9411" i="7" s="1"/>
  <c r="DF9411" i="7" s="1"/>
  <c r="J153" i="7" s="1"/>
  <c r="BZ9497" i="7"/>
  <c r="CA9497" i="7" s="1"/>
  <c r="CF9497" i="7" s="1"/>
  <c r="CJ9497" i="7" s="1"/>
  <c r="BY9497" i="7"/>
  <c r="CG9497" i="7" s="1"/>
  <c r="CK9497" i="7" s="1"/>
  <c r="CG9848" i="7"/>
  <c r="CK9848" i="7" s="1"/>
  <c r="CF9848" i="7"/>
  <c r="CJ9848" i="7" s="1"/>
  <c r="DD9885" i="7"/>
  <c r="DE9885" i="7" s="1"/>
  <c r="DD9943" i="7"/>
  <c r="DE9943" i="7" s="1"/>
  <c r="BZ9944" i="7"/>
  <c r="CA9944" i="7" s="1"/>
  <c r="CF9944" i="7" s="1"/>
  <c r="CJ9944" i="7" s="1"/>
  <c r="BY9944" i="7"/>
  <c r="CG9944" i="7" s="1"/>
  <c r="CK9944" i="7" s="1"/>
  <c r="BZ11989" i="7"/>
  <c r="CA11989" i="7" s="1"/>
  <c r="CF11989" i="7" s="1"/>
  <c r="CJ11989" i="7" s="1"/>
  <c r="BY11989" i="7"/>
  <c r="CG11989" i="7" s="1"/>
  <c r="CK11989" i="7" s="1"/>
  <c r="BZ8391" i="7"/>
  <c r="CA8391" i="7" s="1"/>
  <c r="CF8391" i="7" s="1"/>
  <c r="CJ8391" i="7" s="1"/>
  <c r="BY8391" i="7"/>
  <c r="CG8391" i="7" s="1"/>
  <c r="CK8391" i="7" s="1"/>
  <c r="DD9454" i="7"/>
  <c r="DE9454" i="7" s="1"/>
  <c r="DF9454" i="7" s="1"/>
  <c r="J196" i="7" s="1"/>
  <c r="BZ9493" i="7"/>
  <c r="CA9493" i="7" s="1"/>
  <c r="CF9493" i="7" s="1"/>
  <c r="CJ9493" i="7" s="1"/>
  <c r="BY9493" i="7"/>
  <c r="CG9493" i="7" s="1"/>
  <c r="CK9493" i="7" s="1"/>
  <c r="BY9320" i="7"/>
  <c r="CG9320" i="7" s="1"/>
  <c r="CK9320" i="7" s="1"/>
  <c r="BZ9320" i="7"/>
  <c r="CA9320" i="7" s="1"/>
  <c r="CF9320" i="7" s="1"/>
  <c r="CJ9320" i="7" s="1"/>
  <c r="CS13019" i="7"/>
  <c r="CT11476" i="7"/>
  <c r="CV11476" i="7" s="1"/>
  <c r="CY11476" i="7"/>
  <c r="DB11476" i="7" s="1"/>
  <c r="CZ11476" i="7"/>
  <c r="DD10103" i="7"/>
  <c r="DE10103" i="7" s="1"/>
  <c r="CS10893" i="7"/>
  <c r="CT9350" i="7"/>
  <c r="CV9350" i="7" s="1"/>
  <c r="CZ9350" i="7"/>
  <c r="CY9350" i="7"/>
  <c r="DB9350" i="7" s="1"/>
  <c r="BN12734" i="7"/>
  <c r="BV11191" i="7"/>
  <c r="BW11191" i="7" s="1"/>
  <c r="BU11191" i="7"/>
  <c r="BR11191" i="7"/>
  <c r="BS11191" i="7" s="1"/>
  <c r="BT11191" i="7" s="1"/>
  <c r="BO11191" i="7"/>
  <c r="BX11191" i="7"/>
  <c r="BN11795" i="7"/>
  <c r="BU10252" i="7"/>
  <c r="BR10252" i="7"/>
  <c r="BS10252" i="7" s="1"/>
  <c r="BT10252" i="7" s="1"/>
  <c r="BO10252" i="7"/>
  <c r="BX10252" i="7"/>
  <c r="BV10252" i="7"/>
  <c r="BW10252" i="7" s="1"/>
  <c r="CS13047" i="7"/>
  <c r="CZ11504" i="7"/>
  <c r="CT11504" i="7"/>
  <c r="CV11504" i="7" s="1"/>
  <c r="CY11504" i="7"/>
  <c r="DB11504" i="7" s="1"/>
  <c r="BZ11911" i="7"/>
  <c r="CA11911" i="7" s="1"/>
  <c r="CF11911" i="7" s="1"/>
  <c r="CJ11911" i="7" s="1"/>
  <c r="BY11911" i="7"/>
  <c r="CG11911" i="7" s="1"/>
  <c r="CK11911" i="7" s="1"/>
  <c r="DD11614" i="7"/>
  <c r="DE11614" i="7" s="1"/>
  <c r="DD11086" i="7"/>
  <c r="DE11086" i="7" s="1"/>
  <c r="DF11086" i="7" s="1"/>
  <c r="K285" i="7" s="1"/>
  <c r="CS13382" i="7"/>
  <c r="CZ11839" i="7"/>
  <c r="CT11839" i="7"/>
  <c r="CV11839" i="7" s="1"/>
  <c r="CY11839" i="7"/>
  <c r="DB11839" i="7" s="1"/>
  <c r="CS15055" i="7"/>
  <c r="CT13512" i="7"/>
  <c r="CV13512" i="7" s="1"/>
  <c r="CZ13512" i="7"/>
  <c r="CY13512" i="7"/>
  <c r="DB13512" i="7" s="1"/>
  <c r="CS12678" i="7"/>
  <c r="CZ11135" i="7"/>
  <c r="CT11135" i="7"/>
  <c r="CV11135" i="7" s="1"/>
  <c r="CY11135" i="7"/>
  <c r="DB11135" i="7" s="1"/>
  <c r="CG10321" i="7"/>
  <c r="CK10321" i="7" s="1"/>
  <c r="BV11898" i="7"/>
  <c r="BW11898" i="7" s="1"/>
  <c r="BN13441" i="7"/>
  <c r="BU11898" i="7"/>
  <c r="BO11898" i="7"/>
  <c r="BX11898" i="7"/>
  <c r="BR11898" i="7"/>
  <c r="BS11898" i="7" s="1"/>
  <c r="BT11898" i="7" s="1"/>
  <c r="CS12676" i="7"/>
  <c r="CT11133" i="7"/>
  <c r="CV11133" i="7" s="1"/>
  <c r="CY11133" i="7"/>
  <c r="DB11133" i="7" s="1"/>
  <c r="CZ11133" i="7"/>
  <c r="BN11249" i="7"/>
  <c r="BV9706" i="7"/>
  <c r="BW9706" i="7" s="1"/>
  <c r="BO9706" i="7"/>
  <c r="BX9706" i="7"/>
  <c r="BU9706" i="7"/>
  <c r="BR9706" i="7"/>
  <c r="BS9706" i="7" s="1"/>
  <c r="BT9706" i="7" s="1"/>
  <c r="T353" i="2" l="1"/>
  <c r="T359" i="1"/>
  <c r="T93" i="1"/>
  <c r="T87" i="2"/>
  <c r="BZ7930" i="7"/>
  <c r="CA7930" i="7" s="1"/>
  <c r="CF7930" i="7" s="1"/>
  <c r="CJ7930" i="7" s="1"/>
  <c r="CN7930" i="7" s="1"/>
  <c r="CP7930" i="7" s="1"/>
  <c r="U215" i="7" s="1"/>
  <c r="BY7930" i="7"/>
  <c r="CG7930" i="7" s="1"/>
  <c r="CK7930" i="7" s="1"/>
  <c r="CT9696" i="7"/>
  <c r="CV9696" i="7" s="1"/>
  <c r="CY9696" i="7"/>
  <c r="DB9696" i="7" s="1"/>
  <c r="CZ9696" i="7"/>
  <c r="CS11239" i="7"/>
  <c r="BO9473" i="7"/>
  <c r="BX9473" i="7"/>
  <c r="BR9473" i="7"/>
  <c r="BS9473" i="7" s="1"/>
  <c r="BT9473" i="7" s="1"/>
  <c r="BU9473" i="7"/>
  <c r="BN11016" i="7"/>
  <c r="BV9473" i="7"/>
  <c r="BW9473" i="7" s="1"/>
  <c r="DD8208" i="7"/>
  <c r="DE8208" i="7" s="1"/>
  <c r="DF8208" i="7" s="1"/>
  <c r="I493" i="7" s="1"/>
  <c r="I493" i="1" s="1"/>
  <c r="CT9534" i="7"/>
  <c r="CV9534" i="7" s="1"/>
  <c r="CZ9534" i="7"/>
  <c r="CY9534" i="7"/>
  <c r="DB9534" i="7" s="1"/>
  <c r="CS11077" i="7"/>
  <c r="DD8153" i="7"/>
  <c r="DE8153" i="7" s="1"/>
  <c r="DF8153" i="7" s="1"/>
  <c r="I438" i="7" s="1"/>
  <c r="CS11234" i="7"/>
  <c r="CY9691" i="7"/>
  <c r="DB9691" i="7" s="1"/>
  <c r="CZ9691" i="7"/>
  <c r="CT9691" i="7"/>
  <c r="CV9691" i="7" s="1"/>
  <c r="F321" i="2"/>
  <c r="S317" i="1"/>
  <c r="S311" i="2"/>
  <c r="S411" i="2"/>
  <c r="S417" i="1"/>
  <c r="DD7840" i="7"/>
  <c r="DE7840" i="7" s="1"/>
  <c r="DF7840" i="7" s="1"/>
  <c r="I125" i="7" s="1"/>
  <c r="F356" i="2"/>
  <c r="H478" i="1"/>
  <c r="H215" i="1"/>
  <c r="F209" i="2"/>
  <c r="F119" i="2"/>
  <c r="CN6496" i="7"/>
  <c r="CP6496" i="7" s="1"/>
  <c r="T324" i="7" s="1"/>
  <c r="DD9327" i="7"/>
  <c r="DE9327" i="7" s="1"/>
  <c r="DF9327" i="7" s="1"/>
  <c r="J69" i="7" s="1"/>
  <c r="BZ8039" i="7"/>
  <c r="CA8039" i="7" s="1"/>
  <c r="CF8039" i="7" s="1"/>
  <c r="CJ8039" i="7" s="1"/>
  <c r="CN8039" i="7" s="1"/>
  <c r="CP8039" i="7" s="1"/>
  <c r="U324" i="7" s="1"/>
  <c r="BY8039" i="7"/>
  <c r="CG8039" i="7" s="1"/>
  <c r="CK8039" i="7" s="1"/>
  <c r="CN6431" i="7"/>
  <c r="CP6431" i="7" s="1"/>
  <c r="T259" i="7" s="1"/>
  <c r="T253" i="2" s="1"/>
  <c r="CZ10870" i="7"/>
  <c r="CY10870" i="7"/>
  <c r="DB10870" i="7" s="1"/>
  <c r="CS12413" i="7"/>
  <c r="CT10870" i="7"/>
  <c r="CV10870" i="7" s="1"/>
  <c r="S357" i="1"/>
  <c r="S351" i="2"/>
  <c r="CS11016" i="7"/>
  <c r="CT9473" i="7"/>
  <c r="CV9473" i="7" s="1"/>
  <c r="CZ9473" i="7"/>
  <c r="CY9473" i="7"/>
  <c r="DB9473" i="7" s="1"/>
  <c r="BN11125" i="7"/>
  <c r="BO9582" i="7"/>
  <c r="BX9582" i="7"/>
  <c r="BR9582" i="7"/>
  <c r="BS9582" i="7" s="1"/>
  <c r="BT9582" i="7" s="1"/>
  <c r="BV9582" i="7"/>
  <c r="BW9582" i="7" s="1"/>
  <c r="BU9582" i="7"/>
  <c r="CN6281" i="7"/>
  <c r="CP6281" i="7" s="1"/>
  <c r="T109" i="7" s="1"/>
  <c r="CN6403" i="7"/>
  <c r="CP6403" i="7" s="1"/>
  <c r="T231" i="7" s="1"/>
  <c r="S324" i="1"/>
  <c r="S318" i="2"/>
  <c r="CN7926" i="7"/>
  <c r="CP7926" i="7" s="1"/>
  <c r="U211" i="7" s="1"/>
  <c r="CN6506" i="7"/>
  <c r="CP6506" i="7" s="1"/>
  <c r="T334" i="7" s="1"/>
  <c r="I69" i="1"/>
  <c r="G63" i="2"/>
  <c r="DD7930" i="7"/>
  <c r="DE7930" i="7" s="1"/>
  <c r="DF7930" i="7" s="1"/>
  <c r="I215" i="7" s="1"/>
  <c r="DD8214" i="7"/>
  <c r="DE8214" i="7" s="1"/>
  <c r="DF8214" i="7" s="1"/>
  <c r="I499" i="7" s="1"/>
  <c r="CS12509" i="7"/>
  <c r="CZ10966" i="7"/>
  <c r="CT10966" i="7"/>
  <c r="CV10966" i="7" s="1"/>
  <c r="CY10966" i="7"/>
  <c r="DB10966" i="7" s="1"/>
  <c r="S229" i="1"/>
  <c r="S223" i="2"/>
  <c r="BO9575" i="7"/>
  <c r="BV9575" i="7"/>
  <c r="BW9575" i="7" s="1"/>
  <c r="BR9575" i="7"/>
  <c r="BS9575" i="7" s="1"/>
  <c r="BT9575" i="7" s="1"/>
  <c r="BN11118" i="7"/>
  <c r="BX9575" i="7"/>
  <c r="BU9575" i="7"/>
  <c r="CN6467" i="7"/>
  <c r="CP6467" i="7" s="1"/>
  <c r="T295" i="7" s="1"/>
  <c r="CN6480" i="7"/>
  <c r="CP6480" i="7" s="1"/>
  <c r="T308" i="7" s="1"/>
  <c r="DD8042" i="7"/>
  <c r="DE8042" i="7" s="1"/>
  <c r="DF8042" i="7" s="1"/>
  <c r="I327" i="7" s="1"/>
  <c r="CZ9757" i="7"/>
  <c r="CY9757" i="7"/>
  <c r="DB9757" i="7" s="1"/>
  <c r="CS11300" i="7"/>
  <c r="CT9757" i="7"/>
  <c r="CV9757" i="7" s="1"/>
  <c r="DD9423" i="7"/>
  <c r="DE9423" i="7" s="1"/>
  <c r="DF9423" i="7" s="1"/>
  <c r="J165" i="7" s="1"/>
  <c r="S315" i="2"/>
  <c r="S321" i="1"/>
  <c r="DD8180" i="7"/>
  <c r="DE8180" i="7" s="1"/>
  <c r="DF8180" i="7" s="1"/>
  <c r="I465" i="7" s="1"/>
  <c r="BZ8128" i="7"/>
  <c r="CA8128" i="7" s="1"/>
  <c r="CF8128" i="7" s="1"/>
  <c r="CJ8128" i="7" s="1"/>
  <c r="BY8128" i="7"/>
  <c r="DD7870" i="7"/>
  <c r="DE7870" i="7" s="1"/>
  <c r="DF7870" i="7" s="1"/>
  <c r="I155" i="7" s="1"/>
  <c r="DD8002" i="7"/>
  <c r="DE8002" i="7" s="1"/>
  <c r="DF8002" i="7" s="1"/>
  <c r="I287" i="7" s="1"/>
  <c r="CY9585" i="7"/>
  <c r="DB9585" i="7" s="1"/>
  <c r="CZ9585" i="7"/>
  <c r="CT9585" i="7"/>
  <c r="CV9585" i="7" s="1"/>
  <c r="CS11128" i="7"/>
  <c r="CN6233" i="7"/>
  <c r="CP6233" i="7" s="1"/>
  <c r="T61" i="7" s="1"/>
  <c r="S220" i="1"/>
  <c r="S214" i="2"/>
  <c r="CN6529" i="7"/>
  <c r="CP6529" i="7" s="1"/>
  <c r="T357" i="7" s="1"/>
  <c r="BY8132" i="7"/>
  <c r="CG8132" i="7" s="1"/>
  <c r="CK8132" i="7" s="1"/>
  <c r="BZ8132" i="7"/>
  <c r="CA8132" i="7" s="1"/>
  <c r="CF8132" i="7" s="1"/>
  <c r="CJ8132" i="7" s="1"/>
  <c r="F459" i="2"/>
  <c r="H465" i="1"/>
  <c r="BV9615" i="7"/>
  <c r="BW9615" i="7" s="1"/>
  <c r="BN11158" i="7"/>
  <c r="BU9615" i="7"/>
  <c r="BO9615" i="7"/>
  <c r="BX9615" i="7"/>
  <c r="BR9615" i="7"/>
  <c r="BS9615" i="7" s="1"/>
  <c r="BT9615" i="7" s="1"/>
  <c r="CT9723" i="7"/>
  <c r="CV9723" i="7" s="1"/>
  <c r="CY9723" i="7"/>
  <c r="DB9723" i="7" s="1"/>
  <c r="CS11266" i="7"/>
  <c r="CZ9723" i="7"/>
  <c r="CG8128" i="7"/>
  <c r="CK8128" i="7" s="1"/>
  <c r="BZ7884" i="7"/>
  <c r="CA7884" i="7" s="1"/>
  <c r="CF7884" i="7" s="1"/>
  <c r="CJ7884" i="7" s="1"/>
  <c r="BY7884" i="7"/>
  <c r="CG7884" i="7" s="1"/>
  <c r="CK7884" i="7" s="1"/>
  <c r="BZ8049" i="7"/>
  <c r="CA8049" i="7" s="1"/>
  <c r="CF8049" i="7" s="1"/>
  <c r="CJ8049" i="7" s="1"/>
  <c r="CN8049" i="7" s="1"/>
  <c r="CP8049" i="7" s="1"/>
  <c r="U334" i="7" s="1"/>
  <c r="U334" i="1" s="1"/>
  <c r="BY8049" i="7"/>
  <c r="CG8049" i="7" s="1"/>
  <c r="CK8049" i="7" s="1"/>
  <c r="F493" i="2"/>
  <c r="H499" i="1"/>
  <c r="S95" i="2"/>
  <c r="S101" i="1"/>
  <c r="BN11218" i="7"/>
  <c r="BV9675" i="7"/>
  <c r="BW9675" i="7" s="1"/>
  <c r="BU9675" i="7"/>
  <c r="BR9675" i="7"/>
  <c r="BS9675" i="7" s="1"/>
  <c r="BT9675" i="7" s="1"/>
  <c r="BX9675" i="7"/>
  <c r="BO9675" i="7"/>
  <c r="BO9489" i="7"/>
  <c r="BX9489" i="7"/>
  <c r="BN11032" i="7"/>
  <c r="BV9489" i="7"/>
  <c r="BW9489" i="7" s="1"/>
  <c r="BU9489" i="7"/>
  <c r="BR9489" i="7"/>
  <c r="BS9489" i="7" s="1"/>
  <c r="BT9489" i="7" s="1"/>
  <c r="S231" i="1"/>
  <c r="S225" i="2"/>
  <c r="CN6236" i="7"/>
  <c r="CP6236" i="7" s="1"/>
  <c r="T64" i="7" s="1"/>
  <c r="DD9599" i="7"/>
  <c r="DE9599" i="7" s="1"/>
  <c r="DF9599" i="7" s="1"/>
  <c r="J341" i="7" s="1"/>
  <c r="H335" i="2" s="1"/>
  <c r="DD7828" i="7"/>
  <c r="DE7828" i="7" s="1"/>
  <c r="DF7828" i="7" s="1"/>
  <c r="I113" i="7" s="1"/>
  <c r="CN6341" i="7"/>
  <c r="CP6341" i="7" s="1"/>
  <c r="T169" i="7" s="1"/>
  <c r="CN6585" i="7"/>
  <c r="CP6585" i="7" s="1"/>
  <c r="T413" i="7" s="1"/>
  <c r="BZ8122" i="7"/>
  <c r="CA8122" i="7" s="1"/>
  <c r="CF8122" i="7" s="1"/>
  <c r="CJ8122" i="7" s="1"/>
  <c r="BY8122" i="7"/>
  <c r="CG8122" i="7" s="1"/>
  <c r="CK8122" i="7" s="1"/>
  <c r="BO9427" i="7"/>
  <c r="BV9427" i="7"/>
  <c r="BW9427" i="7" s="1"/>
  <c r="BU9427" i="7"/>
  <c r="BN10970" i="7"/>
  <c r="BR9427" i="7"/>
  <c r="BS9427" i="7" s="1"/>
  <c r="BT9427" i="7" s="1"/>
  <c r="BX9427" i="7"/>
  <c r="BN11135" i="7"/>
  <c r="BR9592" i="7"/>
  <c r="BS9592" i="7" s="1"/>
  <c r="BT9592" i="7" s="1"/>
  <c r="BX9592" i="7"/>
  <c r="BV9592" i="7"/>
  <c r="BW9592" i="7" s="1"/>
  <c r="BU9592" i="7"/>
  <c r="BO9592" i="7"/>
  <c r="BY7776" i="7"/>
  <c r="CG7776" i="7" s="1"/>
  <c r="CK7776" i="7" s="1"/>
  <c r="BZ7776" i="7"/>
  <c r="CA7776" i="7" s="1"/>
  <c r="CF7776" i="7" s="1"/>
  <c r="CJ7776" i="7" s="1"/>
  <c r="CN7776" i="7" s="1"/>
  <c r="CP7776" i="7" s="1"/>
  <c r="U61" i="7" s="1"/>
  <c r="U61" i="1" s="1"/>
  <c r="DD8182" i="7"/>
  <c r="DE8182" i="7" s="1"/>
  <c r="DF8182" i="7" s="1"/>
  <c r="I467" i="7" s="1"/>
  <c r="BV9665" i="7"/>
  <c r="BW9665" i="7" s="1"/>
  <c r="BO9665" i="7"/>
  <c r="BU9665" i="7"/>
  <c r="BR9665" i="7"/>
  <c r="BS9665" i="7" s="1"/>
  <c r="BT9665" i="7" s="1"/>
  <c r="BN11208" i="7"/>
  <c r="BX9665" i="7"/>
  <c r="CY9345" i="7"/>
  <c r="DB9345" i="7" s="1"/>
  <c r="CZ9345" i="7"/>
  <c r="CS10888" i="7"/>
  <c r="CT9345" i="7"/>
  <c r="CV9345" i="7" s="1"/>
  <c r="BY7946" i="7"/>
  <c r="CG7946" i="7" s="1"/>
  <c r="CK7946" i="7" s="1"/>
  <c r="BZ7946" i="7"/>
  <c r="CA7946" i="7" s="1"/>
  <c r="CF7946" i="7" s="1"/>
  <c r="CJ7946" i="7" s="1"/>
  <c r="CN7946" i="7" s="1"/>
  <c r="CP7946" i="7" s="1"/>
  <c r="U231" i="7" s="1"/>
  <c r="I165" i="1"/>
  <c r="G159" i="2"/>
  <c r="S328" i="2"/>
  <c r="S334" i="1"/>
  <c r="DD7802" i="7"/>
  <c r="DE7802" i="7" s="1"/>
  <c r="DF7802" i="7" s="1"/>
  <c r="I87" i="7" s="1"/>
  <c r="BZ8072" i="7"/>
  <c r="CA8072" i="7" s="1"/>
  <c r="CF8072" i="7" s="1"/>
  <c r="CJ8072" i="7" s="1"/>
  <c r="BY8072" i="7"/>
  <c r="CG8072" i="7" s="1"/>
  <c r="CK8072" i="7" s="1"/>
  <c r="S407" i="2"/>
  <c r="S413" i="1"/>
  <c r="CN7772" i="7"/>
  <c r="CP7772" i="7" s="1"/>
  <c r="U57" i="7" s="1"/>
  <c r="DD7774" i="7"/>
  <c r="DE7774" i="7" s="1"/>
  <c r="DF7774" i="7" s="1"/>
  <c r="I59" i="7" s="1"/>
  <c r="S61" i="1"/>
  <c r="S55" i="2"/>
  <c r="BN10862" i="7"/>
  <c r="BR9319" i="7"/>
  <c r="BS9319" i="7" s="1"/>
  <c r="BT9319" i="7" s="1"/>
  <c r="BO9319" i="7"/>
  <c r="BX9319" i="7"/>
  <c r="BV9319" i="7"/>
  <c r="BW9319" i="7" s="1"/>
  <c r="BU9319" i="7"/>
  <c r="CS11268" i="7"/>
  <c r="CT9725" i="7"/>
  <c r="CV9725" i="7" s="1"/>
  <c r="CZ9725" i="7"/>
  <c r="CY9725" i="7"/>
  <c r="DB9725" i="7" s="1"/>
  <c r="T146" i="2"/>
  <c r="T152" i="1"/>
  <c r="BZ8032" i="7"/>
  <c r="CA8032" i="7" s="1"/>
  <c r="CF8032" i="7" s="1"/>
  <c r="CJ8032" i="7" s="1"/>
  <c r="BY8032" i="7"/>
  <c r="CG8032" i="7" s="1"/>
  <c r="CK8032" i="7" s="1"/>
  <c r="BV9671" i="7"/>
  <c r="BW9671" i="7" s="1"/>
  <c r="BR9671" i="7"/>
  <c r="BS9671" i="7" s="1"/>
  <c r="BT9671" i="7" s="1"/>
  <c r="BX9671" i="7"/>
  <c r="BN11214" i="7"/>
  <c r="BO9671" i="7"/>
  <c r="BU9671" i="7"/>
  <c r="F80" i="2"/>
  <c r="G487" i="2"/>
  <c r="T211" i="1"/>
  <c r="T205" i="2"/>
  <c r="BZ7990" i="7"/>
  <c r="CA7990" i="7" s="1"/>
  <c r="CF7990" i="7" s="1"/>
  <c r="CJ7990" i="7" s="1"/>
  <c r="BY7990" i="7"/>
  <c r="CG7990" i="7" s="1"/>
  <c r="CK7990" i="7" s="1"/>
  <c r="BO9487" i="7"/>
  <c r="BV9487" i="7"/>
  <c r="BW9487" i="7" s="1"/>
  <c r="BU9487" i="7"/>
  <c r="BN11030" i="7"/>
  <c r="BR9487" i="7"/>
  <c r="BS9487" i="7" s="1"/>
  <c r="BT9487" i="7" s="1"/>
  <c r="BX9487" i="7"/>
  <c r="S93" i="1"/>
  <c r="S87" i="2"/>
  <c r="S477" i="1"/>
  <c r="S471" i="2"/>
  <c r="CN6649" i="7"/>
  <c r="CP6649" i="7" s="1"/>
  <c r="T477" i="7" s="1"/>
  <c r="F53" i="2"/>
  <c r="H59" i="1"/>
  <c r="DD8031" i="7"/>
  <c r="DE8031" i="7" s="1"/>
  <c r="DF8031" i="7" s="1"/>
  <c r="I316" i="7" s="1"/>
  <c r="T184" i="1"/>
  <c r="T178" i="2"/>
  <c r="DD7848" i="7"/>
  <c r="DE7848" i="7" s="1"/>
  <c r="DF7848" i="7" s="1"/>
  <c r="I133" i="7" s="1"/>
  <c r="I133" i="1" s="1"/>
  <c r="CN6400" i="7"/>
  <c r="CP6400" i="7" s="1"/>
  <c r="T228" i="7" s="1"/>
  <c r="BO9297" i="7"/>
  <c r="BX9297" i="7"/>
  <c r="BN10840" i="7"/>
  <c r="BV9297" i="7"/>
  <c r="BW9297" i="7" s="1"/>
  <c r="BU9297" i="7"/>
  <c r="BR9297" i="7"/>
  <c r="BS9297" i="7" s="1"/>
  <c r="BT9297" i="7" s="1"/>
  <c r="I341" i="1"/>
  <c r="G335" i="2"/>
  <c r="BR9517" i="7"/>
  <c r="BS9517" i="7" s="1"/>
  <c r="BT9517" i="7" s="1"/>
  <c r="BX9517" i="7"/>
  <c r="BO9517" i="7"/>
  <c r="BV9517" i="7"/>
  <c r="BW9517" i="7" s="1"/>
  <c r="BU9517" i="7"/>
  <c r="BN11060" i="7"/>
  <c r="BN11044" i="7"/>
  <c r="BR9501" i="7"/>
  <c r="BS9501" i="7" s="1"/>
  <c r="BT9501" i="7" s="1"/>
  <c r="BX9501" i="7"/>
  <c r="BO9501" i="7"/>
  <c r="BV9501" i="7"/>
  <c r="BW9501" i="7" s="1"/>
  <c r="BU9501" i="7"/>
  <c r="F107" i="2"/>
  <c r="H113" i="1"/>
  <c r="F281" i="2"/>
  <c r="H287" i="1"/>
  <c r="CS11117" i="7"/>
  <c r="CZ9574" i="7"/>
  <c r="CT9574" i="7"/>
  <c r="CV9574" i="7" s="1"/>
  <c r="CY9574" i="7"/>
  <c r="DB9574" i="7" s="1"/>
  <c r="DD8200" i="7"/>
  <c r="DE8200" i="7" s="1"/>
  <c r="DF8200" i="7" s="1"/>
  <c r="I485" i="7" s="1"/>
  <c r="CN6278" i="7"/>
  <c r="CP6278" i="7" s="1"/>
  <c r="T106" i="7" s="1"/>
  <c r="S109" i="1"/>
  <c r="S103" i="2"/>
  <c r="BY7958" i="7"/>
  <c r="CG7958" i="7" s="1"/>
  <c r="CK7958" i="7" s="1"/>
  <c r="BZ7958" i="7"/>
  <c r="CA7958" i="7" s="1"/>
  <c r="CF7958" i="7" s="1"/>
  <c r="CJ7958" i="7" s="1"/>
  <c r="CN6401" i="7"/>
  <c r="CP6401" i="7" s="1"/>
  <c r="T229" i="7" s="1"/>
  <c r="H131" i="1"/>
  <c r="F125" i="2"/>
  <c r="S33" i="2"/>
  <c r="S39" i="1"/>
  <c r="BY9410" i="7"/>
  <c r="CG9410" i="7" s="1"/>
  <c r="CK9410" i="7" s="1"/>
  <c r="BZ9410" i="7"/>
  <c r="CA9410" i="7" s="1"/>
  <c r="CF9410" i="7" s="1"/>
  <c r="CJ9410" i="7" s="1"/>
  <c r="S100" i="2"/>
  <c r="S106" i="1"/>
  <c r="S479" i="2"/>
  <c r="S485" i="1"/>
  <c r="CY9743" i="7"/>
  <c r="DB9743" i="7" s="1"/>
  <c r="CS11286" i="7"/>
  <c r="CT9743" i="7"/>
  <c r="CV9743" i="7" s="1"/>
  <c r="CZ9743" i="7"/>
  <c r="I125" i="1"/>
  <c r="G119" i="2"/>
  <c r="S269" i="2"/>
  <c r="S275" i="1"/>
  <c r="F233" i="2"/>
  <c r="H239" i="1"/>
  <c r="CS10860" i="7"/>
  <c r="CZ9317" i="7"/>
  <c r="CY9317" i="7"/>
  <c r="DB9317" i="7" s="1"/>
  <c r="CT9317" i="7"/>
  <c r="CV9317" i="7" s="1"/>
  <c r="F393" i="2"/>
  <c r="H399" i="1"/>
  <c r="H201" i="1"/>
  <c r="F195" i="2"/>
  <c r="BZ8192" i="7"/>
  <c r="CA8192" i="7" s="1"/>
  <c r="CF8192" i="7" s="1"/>
  <c r="CJ8192" i="7" s="1"/>
  <c r="BY8192" i="7"/>
  <c r="CG8192" i="7" s="1"/>
  <c r="CK8192" i="7" s="1"/>
  <c r="F310" i="2"/>
  <c r="H316" i="1"/>
  <c r="CN6425" i="7"/>
  <c r="CP6425" i="7" s="1"/>
  <c r="T253" i="7" s="1"/>
  <c r="CN6607" i="7"/>
  <c r="CP6607" i="7" s="1"/>
  <c r="T435" i="7" s="1"/>
  <c r="CZ9383" i="7"/>
  <c r="CS10926" i="7"/>
  <c r="CY9383" i="7"/>
  <c r="DB9383" i="7" s="1"/>
  <c r="CT9383" i="7"/>
  <c r="CV9383" i="7" s="1"/>
  <c r="DD7954" i="7"/>
  <c r="DE7954" i="7" s="1"/>
  <c r="DF7954" i="7" s="1"/>
  <c r="I239" i="7" s="1"/>
  <c r="DD7854" i="7"/>
  <c r="DE7854" i="7" s="1"/>
  <c r="DF7854" i="7" s="1"/>
  <c r="I139" i="7" s="1"/>
  <c r="BZ7944" i="7"/>
  <c r="CA7944" i="7" s="1"/>
  <c r="CF7944" i="7" s="1"/>
  <c r="CJ7944" i="7" s="1"/>
  <c r="BY7944" i="7"/>
  <c r="CG7944" i="7" s="1"/>
  <c r="CK7944" i="7" s="1"/>
  <c r="H139" i="1"/>
  <c r="F133" i="2"/>
  <c r="CS10956" i="7"/>
  <c r="CZ9413" i="7"/>
  <c r="CY9413" i="7"/>
  <c r="DB9413" i="7" s="1"/>
  <c r="CT9413" i="7"/>
  <c r="CV9413" i="7" s="1"/>
  <c r="F149" i="2"/>
  <c r="H155" i="1"/>
  <c r="I325" i="1"/>
  <c r="G319" i="2"/>
  <c r="BO9735" i="7"/>
  <c r="BV9735" i="7"/>
  <c r="BW9735" i="7" s="1"/>
  <c r="BR9735" i="7"/>
  <c r="BS9735" i="7" s="1"/>
  <c r="BT9735" i="7" s="1"/>
  <c r="BX9735" i="7"/>
  <c r="BN11278" i="7"/>
  <c r="BU9735" i="7"/>
  <c r="BR9533" i="7"/>
  <c r="BS9533" i="7" s="1"/>
  <c r="BT9533" i="7" s="1"/>
  <c r="BX9533" i="7"/>
  <c r="BO9533" i="7"/>
  <c r="BV9533" i="7"/>
  <c r="BW9533" i="7" s="1"/>
  <c r="BU9533" i="7"/>
  <c r="BN11076" i="7"/>
  <c r="H485" i="1"/>
  <c r="F479" i="2"/>
  <c r="BZ7974" i="7"/>
  <c r="CA7974" i="7" s="1"/>
  <c r="CF7974" i="7" s="1"/>
  <c r="CJ7974" i="7" s="1"/>
  <c r="BY7974" i="7"/>
  <c r="CG7974" i="7" s="1"/>
  <c r="CK7974" i="7" s="1"/>
  <c r="S432" i="2"/>
  <c r="S438" i="1"/>
  <c r="CN6211" i="7"/>
  <c r="CP6211" i="7" s="1"/>
  <c r="T39" i="7" s="1"/>
  <c r="S237" i="2"/>
  <c r="S243" i="1"/>
  <c r="S228" i="1"/>
  <c r="S222" i="2"/>
  <c r="CS11088" i="7"/>
  <c r="CY9545" i="7"/>
  <c r="DB9545" i="7" s="1"/>
  <c r="CT9545" i="7"/>
  <c r="CV9545" i="7" s="1"/>
  <c r="CZ9545" i="7"/>
  <c r="DD7816" i="7"/>
  <c r="DE7816" i="7" s="1"/>
  <c r="DF7816" i="7" s="1"/>
  <c r="I101" i="7" s="1"/>
  <c r="BY7754" i="7"/>
  <c r="CG7754" i="7" s="1"/>
  <c r="CK7754" i="7" s="1"/>
  <c r="BZ7754" i="7"/>
  <c r="CA7754" i="7" s="1"/>
  <c r="CF7754" i="7" s="1"/>
  <c r="CJ7754" i="7" s="1"/>
  <c r="CT9497" i="7"/>
  <c r="CV9497" i="7" s="1"/>
  <c r="CZ9497" i="7"/>
  <c r="CY9497" i="7"/>
  <c r="DB9497" i="7" s="1"/>
  <c r="CS11040" i="7"/>
  <c r="CS10940" i="7"/>
  <c r="CZ9397" i="7"/>
  <c r="CY9397" i="7"/>
  <c r="DB9397" i="7" s="1"/>
  <c r="CT9397" i="7"/>
  <c r="CV9397" i="7" s="1"/>
  <c r="BN12496" i="7"/>
  <c r="BV10953" i="7"/>
  <c r="BW10953" i="7" s="1"/>
  <c r="BU10953" i="7"/>
  <c r="BR10953" i="7"/>
  <c r="BS10953" i="7" s="1"/>
  <c r="BT10953" i="7" s="1"/>
  <c r="BX10953" i="7"/>
  <c r="BO10953" i="7"/>
  <c r="F211" i="2"/>
  <c r="H217" i="1"/>
  <c r="S308" i="1"/>
  <c r="S302" i="2"/>
  <c r="CS10914" i="7"/>
  <c r="CT9371" i="7"/>
  <c r="CV9371" i="7" s="1"/>
  <c r="CZ9371" i="7"/>
  <c r="CY9371" i="7"/>
  <c r="DB9371" i="7" s="1"/>
  <c r="F100" i="2"/>
  <c r="H106" i="1"/>
  <c r="F224" i="2"/>
  <c r="F273" i="2"/>
  <c r="U211" i="1"/>
  <c r="U205" i="2"/>
  <c r="CT11126" i="7"/>
  <c r="CV11126" i="7" s="1"/>
  <c r="CS12669" i="7"/>
  <c r="CY11126" i="7"/>
  <c r="DB11126" i="7" s="1"/>
  <c r="CZ11126" i="7"/>
  <c r="H122" i="1"/>
  <c r="F116" i="2"/>
  <c r="CY9751" i="7"/>
  <c r="DB9751" i="7" s="1"/>
  <c r="CS11294" i="7"/>
  <c r="CT9751" i="7"/>
  <c r="CV9751" i="7" s="1"/>
  <c r="CZ9751" i="7"/>
  <c r="DD9567" i="7"/>
  <c r="DE9567" i="7" s="1"/>
  <c r="DF9567" i="7" s="1"/>
  <c r="J309" i="7" s="1"/>
  <c r="BZ7968" i="7"/>
  <c r="CA7968" i="7" s="1"/>
  <c r="CF7968" i="7" s="1"/>
  <c r="CJ7968" i="7" s="1"/>
  <c r="CN7968" i="7" s="1"/>
  <c r="CP7968" i="7" s="1"/>
  <c r="U253" i="7" s="1"/>
  <c r="BY7968" i="7"/>
  <c r="CG7968" i="7" s="1"/>
  <c r="CK7968" i="7" s="1"/>
  <c r="T57" i="1"/>
  <c r="T51" i="2"/>
  <c r="BR9607" i="7"/>
  <c r="BS9607" i="7" s="1"/>
  <c r="BT9607" i="7" s="1"/>
  <c r="BX9607" i="7"/>
  <c r="BN11150" i="7"/>
  <c r="BU9607" i="7"/>
  <c r="BO9607" i="7"/>
  <c r="BV9607" i="7"/>
  <c r="BW9607" i="7" s="1"/>
  <c r="S468" i="1"/>
  <c r="S462" i="2"/>
  <c r="CN6392" i="7"/>
  <c r="CP6392" i="7" s="1"/>
  <c r="T220" i="7" s="1"/>
  <c r="DD7858" i="7"/>
  <c r="DE7858" i="7" s="1"/>
  <c r="DF7858" i="7" s="1"/>
  <c r="I143" i="7" s="1"/>
  <c r="H228" i="1"/>
  <c r="F222" i="2"/>
  <c r="I37" i="1"/>
  <c r="G31" i="2"/>
  <c r="CS10932" i="7"/>
  <c r="CZ9389" i="7"/>
  <c r="CY9389" i="7"/>
  <c r="DB9389" i="7" s="1"/>
  <c r="CT9389" i="7"/>
  <c r="CV9389" i="7" s="1"/>
  <c r="S404" i="1"/>
  <c r="S398" i="2"/>
  <c r="CT9612" i="7"/>
  <c r="CV9612" i="7" s="1"/>
  <c r="CS11155" i="7"/>
  <c r="CZ9612" i="7"/>
  <c r="CY9612" i="7"/>
  <c r="DB9612" i="7" s="1"/>
  <c r="CS10923" i="7"/>
  <c r="CT9380" i="7"/>
  <c r="CV9380" i="7" s="1"/>
  <c r="CZ9380" i="7"/>
  <c r="CY9380" i="7"/>
  <c r="DB9380" i="7" s="1"/>
  <c r="S253" i="1"/>
  <c r="S247" i="2"/>
  <c r="H147" i="1"/>
  <c r="F141" i="2"/>
  <c r="BR9486" i="7"/>
  <c r="BS9486" i="7" s="1"/>
  <c r="BT9486" i="7" s="1"/>
  <c r="BX9486" i="7"/>
  <c r="BN11029" i="7"/>
  <c r="BO9486" i="7"/>
  <c r="BV9486" i="7"/>
  <c r="BW9486" i="7" s="1"/>
  <c r="BU9486" i="7"/>
  <c r="CN6686" i="7"/>
  <c r="CP6686" i="7" s="1"/>
  <c r="T514" i="7" s="1"/>
  <c r="BY7911" i="7"/>
  <c r="CG7911" i="7" s="1"/>
  <c r="CK7911" i="7" s="1"/>
  <c r="BZ7911" i="7"/>
  <c r="CA7911" i="7" s="1"/>
  <c r="CF7911" i="7" s="1"/>
  <c r="CJ7911" i="7" s="1"/>
  <c r="BN11054" i="7"/>
  <c r="BR9511" i="7"/>
  <c r="BS9511" i="7" s="1"/>
  <c r="BT9511" i="7" s="1"/>
  <c r="BX9511" i="7"/>
  <c r="BO9511" i="7"/>
  <c r="BV9511" i="7"/>
  <c r="BW9511" i="7" s="1"/>
  <c r="BU9511" i="7"/>
  <c r="DD7794" i="7"/>
  <c r="DE7794" i="7" s="1"/>
  <c r="DF7794" i="7" s="1"/>
  <c r="I79" i="7" s="1"/>
  <c r="H493" i="1"/>
  <c r="F487" i="2"/>
  <c r="DD7766" i="7"/>
  <c r="DE7766" i="7" s="1"/>
  <c r="DF7766" i="7" s="1"/>
  <c r="I51" i="7" s="1"/>
  <c r="CN6371" i="7"/>
  <c r="CP6371" i="7" s="1"/>
  <c r="T199" i="7" s="1"/>
  <c r="H436" i="1"/>
  <c r="F430" i="2"/>
  <c r="DD8128" i="7"/>
  <c r="DE8128" i="7" s="1"/>
  <c r="DF8128" i="7" s="1"/>
  <c r="I413" i="7" s="1"/>
  <c r="BY9315" i="7"/>
  <c r="CG9315" i="7" s="1"/>
  <c r="CK9315" i="7" s="1"/>
  <c r="BZ9315" i="7"/>
  <c r="CA9315" i="7" s="1"/>
  <c r="CF9315" i="7" s="1"/>
  <c r="CJ9315" i="7" s="1"/>
  <c r="BX9322" i="7"/>
  <c r="BV9322" i="7"/>
  <c r="BW9322" i="7" s="1"/>
  <c r="BU9322" i="7"/>
  <c r="BO9322" i="7"/>
  <c r="BN10865" i="7"/>
  <c r="BR9322" i="7"/>
  <c r="BS9322" i="7" s="1"/>
  <c r="BT9322" i="7" s="1"/>
  <c r="BV11012" i="7"/>
  <c r="BW11012" i="7" s="1"/>
  <c r="BU11012" i="7"/>
  <c r="BR11012" i="7"/>
  <c r="BS11012" i="7" s="1"/>
  <c r="BT11012" i="7" s="1"/>
  <c r="BN12555" i="7"/>
  <c r="BX11012" i="7"/>
  <c r="BO11012" i="7"/>
  <c r="BX9364" i="7"/>
  <c r="BO9364" i="7"/>
  <c r="BV9364" i="7"/>
  <c r="BW9364" i="7" s="1"/>
  <c r="BN10907" i="7"/>
  <c r="BU9364" i="7"/>
  <c r="BR9364" i="7"/>
  <c r="BS9364" i="7" s="1"/>
  <c r="BT9364" i="7" s="1"/>
  <c r="S514" i="1"/>
  <c r="S508" i="2"/>
  <c r="BZ8183" i="7"/>
  <c r="CA8183" i="7" s="1"/>
  <c r="CF8183" i="7" s="1"/>
  <c r="CJ8183" i="7" s="1"/>
  <c r="BY8183" i="7"/>
  <c r="CG8183" i="7" s="1"/>
  <c r="CK8183" i="7" s="1"/>
  <c r="DD8069" i="7"/>
  <c r="DE8069" i="7" s="1"/>
  <c r="DF8069" i="7" s="1"/>
  <c r="I354" i="7" s="1"/>
  <c r="DD7837" i="7"/>
  <c r="DE7837" i="7" s="1"/>
  <c r="DF7837" i="7" s="1"/>
  <c r="I122" i="7" s="1"/>
  <c r="DD7914" i="7"/>
  <c r="DE7914" i="7" s="1"/>
  <c r="DF7914" i="7" s="1"/>
  <c r="I199" i="7" s="1"/>
  <c r="DD7932" i="7"/>
  <c r="DE7932" i="7" s="1"/>
  <c r="DF7932" i="7" s="1"/>
  <c r="I217" i="7" s="1"/>
  <c r="CN6610" i="7"/>
  <c r="CP6610" i="7" s="1"/>
  <c r="T438" i="7" s="1"/>
  <c r="BN11286" i="7"/>
  <c r="BU9743" i="7"/>
  <c r="BO9743" i="7"/>
  <c r="BX9743" i="7"/>
  <c r="BV9743" i="7"/>
  <c r="BW9743" i="7" s="1"/>
  <c r="BR9743" i="7"/>
  <c r="BS9743" i="7" s="1"/>
  <c r="BT9743" i="7" s="1"/>
  <c r="BY8114" i="7"/>
  <c r="CG8114" i="7" s="1"/>
  <c r="CK8114" i="7" s="1"/>
  <c r="BZ8114" i="7"/>
  <c r="CA8114" i="7" s="1"/>
  <c r="CF8114" i="7" s="1"/>
  <c r="CJ8114" i="7" s="1"/>
  <c r="H91" i="1"/>
  <c r="F85" i="2"/>
  <c r="DD8183" i="7"/>
  <c r="DE8183" i="7" s="1"/>
  <c r="DF8183" i="7" s="1"/>
  <c r="I468" i="7" s="1"/>
  <c r="CS10902" i="7"/>
  <c r="CT9359" i="7"/>
  <c r="CV9359" i="7" s="1"/>
  <c r="CZ9359" i="7"/>
  <c r="CY9359" i="7"/>
  <c r="DB9359" i="7" s="1"/>
  <c r="CZ9309" i="7"/>
  <c r="CY9309" i="7"/>
  <c r="DB9309" i="7" s="1"/>
  <c r="CT9309" i="7"/>
  <c r="CV9309" i="7" s="1"/>
  <c r="CS10852" i="7"/>
  <c r="BY7824" i="7"/>
  <c r="CG7824" i="7" s="1"/>
  <c r="CK7824" i="7" s="1"/>
  <c r="BZ7824" i="7"/>
  <c r="CA7824" i="7" s="1"/>
  <c r="CF7824" i="7" s="1"/>
  <c r="CJ7824" i="7" s="1"/>
  <c r="T64" i="1"/>
  <c r="T58" i="2"/>
  <c r="BO10858" i="7"/>
  <c r="BV10858" i="7"/>
  <c r="BW10858" i="7" s="1"/>
  <c r="BU10858" i="7"/>
  <c r="BR10858" i="7"/>
  <c r="BS10858" i="7" s="1"/>
  <c r="BT10858" i="7" s="1"/>
  <c r="BN12401" i="7"/>
  <c r="BX10858" i="7"/>
  <c r="CN6681" i="7"/>
  <c r="CP6681" i="7" s="1"/>
  <c r="T509" i="7" s="1"/>
  <c r="CZ9401" i="7"/>
  <c r="CS10944" i="7"/>
  <c r="CT9401" i="7"/>
  <c r="CV9401" i="7" s="1"/>
  <c r="CY9401" i="7"/>
  <c r="DB9401" i="7" s="1"/>
  <c r="BY7962" i="7"/>
  <c r="CG7962" i="7" s="1"/>
  <c r="CK7962" i="7" s="1"/>
  <c r="BZ7962" i="7"/>
  <c r="CA7962" i="7" s="1"/>
  <c r="CF7962" i="7" s="1"/>
  <c r="CJ7962" i="7" s="1"/>
  <c r="BY7816" i="7"/>
  <c r="CG7816" i="7" s="1"/>
  <c r="CK7816" i="7" s="1"/>
  <c r="BZ7816" i="7"/>
  <c r="CA7816" i="7" s="1"/>
  <c r="CF7816" i="7" s="1"/>
  <c r="CJ7816" i="7" s="1"/>
  <c r="CN6657" i="7"/>
  <c r="CP6657" i="7" s="1"/>
  <c r="T485" i="7" s="1"/>
  <c r="BZ7935" i="7"/>
  <c r="CA7935" i="7" s="1"/>
  <c r="CF7935" i="7" s="1"/>
  <c r="CJ7935" i="7" s="1"/>
  <c r="BY7935" i="7"/>
  <c r="CG7935" i="7" s="1"/>
  <c r="CK7935" i="7" s="1"/>
  <c r="BU9553" i="7"/>
  <c r="BN11096" i="7"/>
  <c r="BO9553" i="7"/>
  <c r="BR9553" i="7"/>
  <c r="BS9553" i="7" s="1"/>
  <c r="BT9553" i="7" s="1"/>
  <c r="BX9553" i="7"/>
  <c r="BV9553" i="7"/>
  <c r="BW9553" i="7" s="1"/>
  <c r="CN6479" i="7"/>
  <c r="CP6479" i="7" s="1"/>
  <c r="T307" i="7" s="1"/>
  <c r="CS10892" i="7"/>
  <c r="CZ9349" i="7"/>
  <c r="CY9349" i="7"/>
  <c r="DB9349" i="7" s="1"/>
  <c r="CT9349" i="7"/>
  <c r="CV9349" i="7" s="1"/>
  <c r="CZ11110" i="7"/>
  <c r="CT11110" i="7"/>
  <c r="CV11110" i="7" s="1"/>
  <c r="CS12653" i="7"/>
  <c r="CY11110" i="7"/>
  <c r="DB11110" i="7" s="1"/>
  <c r="DD8036" i="7"/>
  <c r="DE8036" i="7" s="1"/>
  <c r="DF8036" i="7" s="1"/>
  <c r="I321" i="7" s="1"/>
  <c r="F45" i="2"/>
  <c r="H51" i="1"/>
  <c r="F302" i="2"/>
  <c r="H308" i="1"/>
  <c r="CT9337" i="7"/>
  <c r="CV9337" i="7" s="1"/>
  <c r="CY9337" i="7"/>
  <c r="DB9337" i="7" s="1"/>
  <c r="CZ9337" i="7"/>
  <c r="CS10880" i="7"/>
  <c r="CT9364" i="7"/>
  <c r="CV9364" i="7" s="1"/>
  <c r="CZ9364" i="7"/>
  <c r="CY9364" i="7"/>
  <c r="DB9364" i="7" s="1"/>
  <c r="CS10907" i="7"/>
  <c r="BZ9442" i="7"/>
  <c r="CA9442" i="7" s="1"/>
  <c r="CF9442" i="7" s="1"/>
  <c r="CJ9442" i="7" s="1"/>
  <c r="BY9442" i="7"/>
  <c r="CG9442" i="7" s="1"/>
  <c r="CK9442" i="7" s="1"/>
  <c r="DD8023" i="7"/>
  <c r="DE8023" i="7" s="1"/>
  <c r="DF8023" i="7" s="1"/>
  <c r="I308" i="7" s="1"/>
  <c r="CN6640" i="7"/>
  <c r="CP6640" i="7" s="1"/>
  <c r="T468" i="7" s="1"/>
  <c r="BN11048" i="7"/>
  <c r="BV9505" i="7"/>
  <c r="BW9505" i="7" s="1"/>
  <c r="BU9505" i="7"/>
  <c r="BR9505" i="7"/>
  <c r="BS9505" i="7" s="1"/>
  <c r="BT9505" i="7" s="1"/>
  <c r="BX9505" i="7"/>
  <c r="BO9505" i="7"/>
  <c r="DD7916" i="7"/>
  <c r="DE7916" i="7" s="1"/>
  <c r="DF7916" i="7" s="1"/>
  <c r="I201" i="7" s="1"/>
  <c r="BY7821" i="7"/>
  <c r="CG7821" i="7" s="1"/>
  <c r="CK7821" i="7" s="1"/>
  <c r="BZ7821" i="7"/>
  <c r="CA7821" i="7" s="1"/>
  <c r="CF7821" i="7" s="1"/>
  <c r="CJ7821" i="7" s="1"/>
  <c r="BV9565" i="7"/>
  <c r="BW9565" i="7" s="1"/>
  <c r="BR9565" i="7"/>
  <c r="BS9565" i="7" s="1"/>
  <c r="BT9565" i="7" s="1"/>
  <c r="BN11108" i="7"/>
  <c r="BU9565" i="7"/>
  <c r="BO9565" i="7"/>
  <c r="BX9565" i="7"/>
  <c r="CN7899" i="7"/>
  <c r="CP7899" i="7" s="1"/>
  <c r="U184" i="7" s="1"/>
  <c r="CN6273" i="7"/>
  <c r="CP6273" i="7" s="1"/>
  <c r="T101" i="7" s="1"/>
  <c r="BV9772" i="7"/>
  <c r="BW9772" i="7" s="1"/>
  <c r="BX9772" i="7"/>
  <c r="BU9772" i="7"/>
  <c r="BR9772" i="7"/>
  <c r="BS9772" i="7" s="1"/>
  <c r="BT9772" i="7" s="1"/>
  <c r="BO9772" i="7"/>
  <c r="BN11315" i="7"/>
  <c r="CT9457" i="7"/>
  <c r="CV9457" i="7" s="1"/>
  <c r="CZ9457" i="7"/>
  <c r="CS11000" i="7"/>
  <c r="CY9457" i="7"/>
  <c r="DB9457" i="7" s="1"/>
  <c r="BR9431" i="7"/>
  <c r="BS9431" i="7" s="1"/>
  <c r="BT9431" i="7" s="1"/>
  <c r="BX9431" i="7"/>
  <c r="BO9431" i="7"/>
  <c r="BV9431" i="7"/>
  <c r="BW9431" i="7" s="1"/>
  <c r="BU9431" i="7"/>
  <c r="BN10974" i="7"/>
  <c r="BZ8200" i="7"/>
  <c r="CA8200" i="7" s="1"/>
  <c r="CF8200" i="7" s="1"/>
  <c r="CJ8200" i="7" s="1"/>
  <c r="BY8200" i="7"/>
  <c r="CG8200" i="7" s="1"/>
  <c r="CK8200" i="7" s="1"/>
  <c r="CN6554" i="7"/>
  <c r="CP6554" i="7" s="1"/>
  <c r="T382" i="7" s="1"/>
  <c r="DD7806" i="7"/>
  <c r="DE7806" i="7" s="1"/>
  <c r="DF7806" i="7" s="1"/>
  <c r="I91" i="7" s="1"/>
  <c r="DD9295" i="7"/>
  <c r="DE9295" i="7" s="1"/>
  <c r="DF9295" i="7" s="1"/>
  <c r="J37" i="7" s="1"/>
  <c r="CY9579" i="7"/>
  <c r="DB9579" i="7" s="1"/>
  <c r="CT9579" i="7"/>
  <c r="CV9579" i="7" s="1"/>
  <c r="CZ9579" i="7"/>
  <c r="CS11122" i="7"/>
  <c r="H133" i="1"/>
  <c r="F127" i="2"/>
  <c r="CT9736" i="7"/>
  <c r="CV9736" i="7" s="1"/>
  <c r="CY9736" i="7"/>
  <c r="DB9736" i="7" s="1"/>
  <c r="CS11279" i="7"/>
  <c r="CZ9736" i="7"/>
  <c r="BZ8153" i="7"/>
  <c r="CA8153" i="7" s="1"/>
  <c r="CF8153" i="7" s="1"/>
  <c r="CJ8153" i="7" s="1"/>
  <c r="BY8153" i="7"/>
  <c r="CG8153" i="7" s="1"/>
  <c r="CK8153" i="7" s="1"/>
  <c r="DD7821" i="7"/>
  <c r="DE7821" i="7" s="1"/>
  <c r="DF7821" i="7" s="1"/>
  <c r="I106" i="7" s="1"/>
  <c r="BY8034" i="7"/>
  <c r="CG8034" i="7" s="1"/>
  <c r="CK8034" i="7" s="1"/>
  <c r="BZ8034" i="7"/>
  <c r="CA8034" i="7" s="1"/>
  <c r="CF8034" i="7" s="1"/>
  <c r="CJ8034" i="7" s="1"/>
  <c r="BU9367" i="7"/>
  <c r="BV9367" i="7"/>
  <c r="BW9367" i="7" s="1"/>
  <c r="BX9367" i="7"/>
  <c r="BN10910" i="7"/>
  <c r="BR9367" i="7"/>
  <c r="BS9367" i="7" s="1"/>
  <c r="BT9367" i="7" s="1"/>
  <c r="BO9367" i="7"/>
  <c r="CY9566" i="7"/>
  <c r="DB9566" i="7" s="1"/>
  <c r="CT9566" i="7"/>
  <c r="CV9566" i="7" s="1"/>
  <c r="CS11109" i="7"/>
  <c r="CZ9566" i="7"/>
  <c r="CS11214" i="7"/>
  <c r="CZ9671" i="7"/>
  <c r="CY9671" i="7"/>
  <c r="DB9671" i="7" s="1"/>
  <c r="CT9671" i="7"/>
  <c r="CV9671" i="7" s="1"/>
  <c r="DD8114" i="7"/>
  <c r="DE8114" i="7" s="1"/>
  <c r="DF8114" i="7" s="1"/>
  <c r="I399" i="7" s="1"/>
  <c r="S77" i="1"/>
  <c r="S71" i="2"/>
  <c r="CS11002" i="7"/>
  <c r="CT9459" i="7"/>
  <c r="CV9459" i="7" s="1"/>
  <c r="CZ9459" i="7"/>
  <c r="CY9459" i="7"/>
  <c r="DB9459" i="7" s="1"/>
  <c r="S295" i="1"/>
  <c r="S289" i="2"/>
  <c r="BN11021" i="7"/>
  <c r="BO9478" i="7"/>
  <c r="BV9478" i="7"/>
  <c r="BW9478" i="7" s="1"/>
  <c r="BU9478" i="7"/>
  <c r="BR9478" i="7"/>
  <c r="BS9478" i="7" s="1"/>
  <c r="BT9478" i="7" s="1"/>
  <c r="BX9478" i="7"/>
  <c r="CN6419" i="7"/>
  <c r="CP6419" i="7" s="1"/>
  <c r="T247" i="7" s="1"/>
  <c r="S173" i="1"/>
  <c r="S167" i="2"/>
  <c r="DD8093" i="7"/>
  <c r="DE8093" i="7" s="1"/>
  <c r="DF8093" i="7" s="1"/>
  <c r="I378" i="7" s="1"/>
  <c r="BY8074" i="7"/>
  <c r="CG8074" i="7" s="1"/>
  <c r="CK8074" i="7" s="1"/>
  <c r="BZ8074" i="7"/>
  <c r="CA8074" i="7" s="1"/>
  <c r="CF8074" i="7" s="1"/>
  <c r="CJ8074" i="7" s="1"/>
  <c r="BZ7888" i="7"/>
  <c r="CA7888" i="7" s="1"/>
  <c r="CF7888" i="7" s="1"/>
  <c r="CJ7888" i="7" s="1"/>
  <c r="BY7888" i="7"/>
  <c r="CG7888" i="7" s="1"/>
  <c r="CK7888" i="7" s="1"/>
  <c r="DD8172" i="7"/>
  <c r="DE8172" i="7" s="1"/>
  <c r="DF8172" i="7" s="1"/>
  <c r="I457" i="7" s="1"/>
  <c r="S509" i="1"/>
  <c r="S503" i="2"/>
  <c r="BN11200" i="7"/>
  <c r="BO9657" i="7"/>
  <c r="BU9657" i="7"/>
  <c r="BR9657" i="7"/>
  <c r="BS9657" i="7" s="1"/>
  <c r="BT9657" i="7" s="1"/>
  <c r="BX9657" i="7"/>
  <c r="BV9657" i="7"/>
  <c r="BW9657" i="7" s="1"/>
  <c r="BY8224" i="7"/>
  <c r="CG8224" i="7" s="1"/>
  <c r="CK8224" i="7" s="1"/>
  <c r="BZ8224" i="7"/>
  <c r="CA8224" i="7" s="1"/>
  <c r="CF8224" i="7" s="1"/>
  <c r="CJ8224" i="7" s="1"/>
  <c r="BV9454" i="7"/>
  <c r="BW9454" i="7" s="1"/>
  <c r="BU9454" i="7"/>
  <c r="BR9454" i="7"/>
  <c r="BS9454" i="7" s="1"/>
  <c r="BT9454" i="7" s="1"/>
  <c r="BX9454" i="7"/>
  <c r="BN10997" i="7"/>
  <c r="BO9454" i="7"/>
  <c r="BR9577" i="7"/>
  <c r="BS9577" i="7" s="1"/>
  <c r="BT9577" i="7" s="1"/>
  <c r="BN11120" i="7"/>
  <c r="BO9577" i="7"/>
  <c r="BX9577" i="7"/>
  <c r="BV9577" i="7"/>
  <c r="BW9577" i="7" s="1"/>
  <c r="BU9577" i="7"/>
  <c r="I101" i="1"/>
  <c r="G95" i="2"/>
  <c r="BV10985" i="7"/>
  <c r="BW10985" i="7" s="1"/>
  <c r="BU10985" i="7"/>
  <c r="BR10985" i="7"/>
  <c r="BS10985" i="7" s="1"/>
  <c r="BT10985" i="7" s="1"/>
  <c r="BX10985" i="7"/>
  <c r="BO10985" i="7"/>
  <c r="BN12528" i="7"/>
  <c r="CS10934" i="7"/>
  <c r="CT9391" i="7"/>
  <c r="CV9391" i="7" s="1"/>
  <c r="CZ9391" i="7"/>
  <c r="CY9391" i="7"/>
  <c r="DB9391" i="7" s="1"/>
  <c r="H79" i="1"/>
  <c r="F73" i="2"/>
  <c r="BR9566" i="7"/>
  <c r="BS9566" i="7" s="1"/>
  <c r="BT9566" i="7" s="1"/>
  <c r="BV9566" i="7"/>
  <c r="BW9566" i="7" s="1"/>
  <c r="BU9566" i="7"/>
  <c r="BO9566" i="7"/>
  <c r="BN11109" i="7"/>
  <c r="BX9566" i="7"/>
  <c r="CT11142" i="7"/>
  <c r="CV11142" i="7" s="1"/>
  <c r="CS12685" i="7"/>
  <c r="CY11142" i="7"/>
  <c r="DB11142" i="7" s="1"/>
  <c r="CZ11142" i="7"/>
  <c r="CN6368" i="7"/>
  <c r="CP6368" i="7" s="1"/>
  <c r="T196" i="7" s="1"/>
  <c r="BX9359" i="7"/>
  <c r="BN10902" i="7"/>
  <c r="BR9359" i="7"/>
  <c r="BS9359" i="7" s="1"/>
  <c r="BT9359" i="7" s="1"/>
  <c r="BO9359" i="7"/>
  <c r="BV9359" i="7"/>
  <c r="BW9359" i="7" s="1"/>
  <c r="BU9359" i="7"/>
  <c r="F117" i="2"/>
  <c r="H123" i="1"/>
  <c r="BZ8022" i="7"/>
  <c r="CA8022" i="7" s="1"/>
  <c r="CF8022" i="7" s="1"/>
  <c r="CJ8022" i="7" s="1"/>
  <c r="BY8022" i="7"/>
  <c r="CG8022" i="7" s="1"/>
  <c r="CK8022" i="7" s="1"/>
  <c r="H101" i="1"/>
  <c r="F95" i="2"/>
  <c r="CS10948" i="7"/>
  <c r="CZ9405" i="7"/>
  <c r="CY9405" i="7"/>
  <c r="DB9405" i="7" s="1"/>
  <c r="CT9405" i="7"/>
  <c r="CV9405" i="7" s="1"/>
  <c r="BN11160" i="7"/>
  <c r="BO9617" i="7"/>
  <c r="BR9617" i="7"/>
  <c r="BS9617" i="7" s="1"/>
  <c r="BT9617" i="7" s="1"/>
  <c r="BX9617" i="7"/>
  <c r="BV9617" i="7"/>
  <c r="BW9617" i="7" s="1"/>
  <c r="BU9617" i="7"/>
  <c r="BX9693" i="7"/>
  <c r="BV9693" i="7"/>
  <c r="BW9693" i="7" s="1"/>
  <c r="BR9693" i="7"/>
  <c r="BS9693" i="7" s="1"/>
  <c r="BT9693" i="7" s="1"/>
  <c r="BN11236" i="7"/>
  <c r="BU9693" i="7"/>
  <c r="BO9693" i="7"/>
  <c r="CZ9715" i="7"/>
  <c r="CS11258" i="7"/>
  <c r="CY9715" i="7"/>
  <c r="DB9715" i="7" s="1"/>
  <c r="CT9715" i="7"/>
  <c r="CV9715" i="7" s="1"/>
  <c r="H468" i="1"/>
  <c r="F462" i="2"/>
  <c r="CN6505" i="7"/>
  <c r="CP6505" i="7" s="1"/>
  <c r="T333" i="7" s="1"/>
  <c r="CN6198" i="7"/>
  <c r="CP6198" i="7" s="1"/>
  <c r="T26" i="7" s="1"/>
  <c r="CN6381" i="7"/>
  <c r="CP6381" i="7" s="1"/>
  <c r="T209" i="7" s="1"/>
  <c r="CN6197" i="7"/>
  <c r="CP6197" i="7" s="1"/>
  <c r="T25" i="7" s="1"/>
  <c r="DD9583" i="7"/>
  <c r="DE9583" i="7" s="1"/>
  <c r="DF9583" i="7" s="1"/>
  <c r="J325" i="7" s="1"/>
  <c r="CS12381" i="7"/>
  <c r="CT10838" i="7"/>
  <c r="CV10838" i="7" s="1"/>
  <c r="CZ10838" i="7"/>
  <c r="CY10838" i="7"/>
  <c r="DB10838" i="7" s="1"/>
  <c r="BR9767" i="7"/>
  <c r="BS9767" i="7" s="1"/>
  <c r="BT9767" i="7" s="1"/>
  <c r="BX9767" i="7"/>
  <c r="BN11310" i="7"/>
  <c r="BU9767" i="7"/>
  <c r="BO9767" i="7"/>
  <c r="BV9767" i="7"/>
  <c r="BW9767" i="7" s="1"/>
  <c r="CN6491" i="7"/>
  <c r="CP6491" i="7" s="1"/>
  <c r="T319" i="7" s="1"/>
  <c r="DD8193" i="7"/>
  <c r="DE8193" i="7" s="1"/>
  <c r="DF8193" i="7" s="1"/>
  <c r="I478" i="7" s="1"/>
  <c r="BN11239" i="7"/>
  <c r="BR9696" i="7"/>
  <c r="BS9696" i="7" s="1"/>
  <c r="BT9696" i="7" s="1"/>
  <c r="BO9696" i="7"/>
  <c r="BX9696" i="7"/>
  <c r="BV9696" i="7"/>
  <c r="BW9696" i="7" s="1"/>
  <c r="BU9696" i="7"/>
  <c r="BZ7914" i="7"/>
  <c r="CA7914" i="7" s="1"/>
  <c r="CF7914" i="7" s="1"/>
  <c r="CJ7914" i="7" s="1"/>
  <c r="BY7914" i="7"/>
  <c r="CG7914" i="7" s="1"/>
  <c r="CK7914" i="7" s="1"/>
  <c r="H321" i="1"/>
  <c r="F315" i="2"/>
  <c r="S399" i="1"/>
  <c r="S393" i="2"/>
  <c r="BZ7779" i="7"/>
  <c r="CA7779" i="7" s="1"/>
  <c r="CF7779" i="7" s="1"/>
  <c r="CJ7779" i="7" s="1"/>
  <c r="BY7779" i="7"/>
  <c r="CG7779" i="7" s="1"/>
  <c r="CK7779" i="7" s="1"/>
  <c r="DD7943" i="7"/>
  <c r="DE7943" i="7" s="1"/>
  <c r="DF7943" i="7" s="1"/>
  <c r="I228" i="7" s="1"/>
  <c r="CT9657" i="7"/>
  <c r="CV9657" i="7" s="1"/>
  <c r="CS11200" i="7"/>
  <c r="CY9657" i="7"/>
  <c r="DB9657" i="7" s="1"/>
  <c r="CZ9657" i="7"/>
  <c r="DD7838" i="7"/>
  <c r="DE7838" i="7" s="1"/>
  <c r="DF7838" i="7" s="1"/>
  <c r="I123" i="7" s="1"/>
  <c r="DD8151" i="7"/>
  <c r="DE8151" i="7" s="1"/>
  <c r="DF8151" i="7" s="1"/>
  <c r="I436" i="7" s="1"/>
  <c r="CN6345" i="7"/>
  <c r="CP6345" i="7" s="1"/>
  <c r="T173" i="7" s="1"/>
  <c r="DD7846" i="7"/>
  <c r="DE7846" i="7" s="1"/>
  <c r="DF7846" i="7" s="1"/>
  <c r="I131" i="7" s="1"/>
  <c r="DD7862" i="7"/>
  <c r="DE7862" i="7" s="1"/>
  <c r="DF7862" i="7" s="1"/>
  <c r="I147" i="7" s="1"/>
  <c r="S349" i="1"/>
  <c r="S343" i="2"/>
  <c r="CS11018" i="7"/>
  <c r="CT9475" i="7"/>
  <c r="CV9475" i="7" s="1"/>
  <c r="CY9475" i="7"/>
  <c r="DB9475" i="7" s="1"/>
  <c r="CZ9475" i="7"/>
  <c r="BZ8150" i="7"/>
  <c r="CA8150" i="7" s="1"/>
  <c r="CF8150" i="7" s="1"/>
  <c r="CJ8150" i="7" s="1"/>
  <c r="BY8150" i="7"/>
  <c r="CG8150" i="7" s="1"/>
  <c r="CK8150" i="7" s="1"/>
  <c r="H199" i="1"/>
  <c r="F193" i="2"/>
  <c r="S196" i="1"/>
  <c r="S190" i="2"/>
  <c r="S64" i="1"/>
  <c r="S58" i="2"/>
  <c r="BZ7943" i="7"/>
  <c r="CA7943" i="7" s="1"/>
  <c r="CF7943" i="7" s="1"/>
  <c r="CJ7943" i="7" s="1"/>
  <c r="BY7943" i="7"/>
  <c r="CG7943" i="7" s="1"/>
  <c r="CK7943" i="7" s="1"/>
  <c r="CS11269" i="7"/>
  <c r="CZ9726" i="7"/>
  <c r="CY9726" i="7"/>
  <c r="DB9726" i="7" s="1"/>
  <c r="CT9726" i="7"/>
  <c r="CV9726" i="7" s="1"/>
  <c r="BO9457" i="7"/>
  <c r="BN11000" i="7"/>
  <c r="BV9457" i="7"/>
  <c r="BW9457" i="7" s="1"/>
  <c r="BU9457" i="7"/>
  <c r="BR9457" i="7"/>
  <c r="BS9457" i="7" s="1"/>
  <c r="BT9457" i="7" s="1"/>
  <c r="BX9457" i="7"/>
  <c r="S193" i="2"/>
  <c r="S199" i="1"/>
  <c r="H413" i="1"/>
  <c r="F407" i="2"/>
  <c r="BZ8064" i="7"/>
  <c r="CA8064" i="7" s="1"/>
  <c r="CF8064" i="7" s="1"/>
  <c r="CJ8064" i="7" s="1"/>
  <c r="BY8064" i="7"/>
  <c r="CG8064" i="7" s="1"/>
  <c r="CK8064" i="7" s="1"/>
  <c r="H354" i="1"/>
  <c r="F348" i="2"/>
  <c r="BZ8023" i="7"/>
  <c r="CA8023" i="7" s="1"/>
  <c r="CF8023" i="7" s="1"/>
  <c r="CJ8023" i="7" s="1"/>
  <c r="BY8023" i="7"/>
  <c r="CG8023" i="7" s="1"/>
  <c r="CK8023" i="7" s="1"/>
  <c r="CS11029" i="7"/>
  <c r="CT9486" i="7"/>
  <c r="CV9486" i="7" s="1"/>
  <c r="CZ9486" i="7"/>
  <c r="CY9486" i="7"/>
  <c r="DB9486" i="7" s="1"/>
  <c r="CY9381" i="7"/>
  <c r="DB9381" i="7" s="1"/>
  <c r="CT9381" i="7"/>
  <c r="CV9381" i="7" s="1"/>
  <c r="CS10924" i="7"/>
  <c r="CZ9381" i="7"/>
  <c r="CS11237" i="7"/>
  <c r="CZ9694" i="7"/>
  <c r="CY9694" i="7"/>
  <c r="DB9694" i="7" s="1"/>
  <c r="CT9694" i="7"/>
  <c r="CV9694" i="7" s="1"/>
  <c r="BZ9469" i="7"/>
  <c r="CA9469" i="7" s="1"/>
  <c r="CF9469" i="7" s="1"/>
  <c r="CJ9469" i="7" s="1"/>
  <c r="BY9469" i="7"/>
  <c r="CG9469" i="7" s="1"/>
  <c r="CK9469" i="7" s="1"/>
  <c r="S247" i="1"/>
  <c r="S241" i="2"/>
  <c r="BN11269" i="7"/>
  <c r="BX9726" i="7"/>
  <c r="BR9726" i="7"/>
  <c r="BS9726" i="7" s="1"/>
  <c r="BT9726" i="7" s="1"/>
  <c r="BV9726" i="7"/>
  <c r="BW9726" i="7" s="1"/>
  <c r="BU9726" i="7"/>
  <c r="BO9726" i="7"/>
  <c r="S26" i="1"/>
  <c r="S20" i="2"/>
  <c r="CS11179" i="7"/>
  <c r="CZ9636" i="7"/>
  <c r="CY9636" i="7"/>
  <c r="DB9636" i="7" s="1"/>
  <c r="CT9636" i="7"/>
  <c r="CV9636" i="7" s="1"/>
  <c r="BY8229" i="7"/>
  <c r="CG8229" i="7" s="1"/>
  <c r="CK8229" i="7" s="1"/>
  <c r="BZ8229" i="7"/>
  <c r="CA8229" i="7" s="1"/>
  <c r="CF8229" i="7" s="1"/>
  <c r="CJ8229" i="7" s="1"/>
  <c r="BY8010" i="7"/>
  <c r="CG8010" i="7" s="1"/>
  <c r="CK8010" i="7" s="1"/>
  <c r="BZ8010" i="7"/>
  <c r="CA8010" i="7" s="1"/>
  <c r="CF8010" i="7" s="1"/>
  <c r="CJ8010" i="7" s="1"/>
  <c r="H143" i="1"/>
  <c r="F137" i="2"/>
  <c r="H437" i="1"/>
  <c r="DD8088" i="7"/>
  <c r="DE8088" i="7" s="1"/>
  <c r="DF8088" i="7" s="1"/>
  <c r="I373" i="7" s="1"/>
  <c r="I373" i="1" s="1"/>
  <c r="DD7924" i="7"/>
  <c r="DE7924" i="7" s="1"/>
  <c r="DF7924" i="7" s="1"/>
  <c r="I209" i="7" s="1"/>
  <c r="S517" i="1"/>
  <c r="S511" i="2"/>
  <c r="CN6417" i="7"/>
  <c r="CP6417" i="7" s="1"/>
  <c r="T245" i="7" s="1"/>
  <c r="S279" i="1"/>
  <c r="S273" i="2"/>
  <c r="DD7940" i="7"/>
  <c r="DE7940" i="7" s="1"/>
  <c r="DF7940" i="7" s="1"/>
  <c r="I225" i="7" s="1"/>
  <c r="S401" i="1"/>
  <c r="S395" i="2"/>
  <c r="S333" i="1"/>
  <c r="S327" i="2"/>
  <c r="DD8216" i="7"/>
  <c r="DE8216" i="7" s="1"/>
  <c r="DF8216" i="7" s="1"/>
  <c r="I501" i="7" s="1"/>
  <c r="CN6537" i="7"/>
  <c r="CP6537" i="7" s="1"/>
  <c r="T365" i="7" s="1"/>
  <c r="CN6451" i="7"/>
  <c r="CP6451" i="7" s="1"/>
  <c r="T279" i="7" s="1"/>
  <c r="CN6576" i="7"/>
  <c r="CP6576" i="7" s="1"/>
  <c r="T404" i="7" s="1"/>
  <c r="CN6515" i="7"/>
  <c r="CP6515" i="7" s="1"/>
  <c r="T343" i="7" s="1"/>
  <c r="S251" i="2"/>
  <c r="S257" i="1"/>
  <c r="BZ7740" i="7"/>
  <c r="CA7740" i="7" s="1"/>
  <c r="CF7740" i="7" s="1"/>
  <c r="CJ7740" i="7" s="1"/>
  <c r="BY7740" i="7"/>
  <c r="CG7740" i="7" s="1"/>
  <c r="CK7740" i="7" s="1"/>
  <c r="S365" i="1"/>
  <c r="S359" i="2"/>
  <c r="BV9579" i="7"/>
  <c r="BW9579" i="7" s="1"/>
  <c r="BU9579" i="7"/>
  <c r="BR9579" i="7"/>
  <c r="BS9579" i="7" s="1"/>
  <c r="BT9579" i="7" s="1"/>
  <c r="BO9579" i="7"/>
  <c r="BX9579" i="7"/>
  <c r="BN11122" i="7"/>
  <c r="BX9649" i="7"/>
  <c r="BV9649" i="7"/>
  <c r="BW9649" i="7" s="1"/>
  <c r="BU9649" i="7"/>
  <c r="BO9649" i="7"/>
  <c r="BN11192" i="7"/>
  <c r="BR9649" i="7"/>
  <c r="BS9649" i="7" s="1"/>
  <c r="BT9649" i="7" s="1"/>
  <c r="BU9503" i="7"/>
  <c r="BN11046" i="7"/>
  <c r="BR9503" i="7"/>
  <c r="BS9503" i="7" s="1"/>
  <c r="BT9503" i="7" s="1"/>
  <c r="BX9503" i="7"/>
  <c r="BO9503" i="7"/>
  <c r="BV9503" i="7"/>
  <c r="BW9503" i="7" s="1"/>
  <c r="BY7741" i="7"/>
  <c r="CG7741" i="7" s="1"/>
  <c r="CK7741" i="7" s="1"/>
  <c r="BZ7741" i="7"/>
  <c r="CA7741" i="7" s="1"/>
  <c r="CF7741" i="7" s="1"/>
  <c r="CJ7741" i="7" s="1"/>
  <c r="CN6573" i="7"/>
  <c r="CP6573" i="7" s="1"/>
  <c r="T401" i="7" s="1"/>
  <c r="S239" i="2"/>
  <c r="S245" i="1"/>
  <c r="F492" i="2"/>
  <c r="H498" i="1"/>
  <c r="BN11166" i="7"/>
  <c r="BU9623" i="7"/>
  <c r="BO9623" i="7"/>
  <c r="BX9623" i="7"/>
  <c r="BV9623" i="7"/>
  <c r="BW9623" i="7" s="1"/>
  <c r="BR9623" i="7"/>
  <c r="BS9623" i="7" s="1"/>
  <c r="BT9623" i="7" s="1"/>
  <c r="S209" i="1"/>
  <c r="S203" i="2"/>
  <c r="BY7994" i="7"/>
  <c r="CG7994" i="7" s="1"/>
  <c r="CK7994" i="7" s="1"/>
  <c r="BZ7994" i="7"/>
  <c r="CA7994" i="7" s="1"/>
  <c r="CF7994" i="7" s="1"/>
  <c r="CJ7994" i="7" s="1"/>
  <c r="DD8076" i="7"/>
  <c r="DE8076" i="7" s="1"/>
  <c r="DF8076" i="7" s="1"/>
  <c r="I361" i="7" s="1"/>
  <c r="F495" i="2"/>
  <c r="H501" i="1"/>
  <c r="BY7960" i="7"/>
  <c r="CG7960" i="7" s="1"/>
  <c r="CK7960" i="7" s="1"/>
  <c r="BZ7960" i="7"/>
  <c r="CA7960" i="7" s="1"/>
  <c r="CF7960" i="7" s="1"/>
  <c r="CJ7960" i="7" s="1"/>
  <c r="CN7960" i="7" s="1"/>
  <c r="CP7960" i="7" s="1"/>
  <c r="U245" i="7" s="1"/>
  <c r="CS11026" i="7"/>
  <c r="CT9483" i="7"/>
  <c r="CV9483" i="7" s="1"/>
  <c r="CY9483" i="7"/>
  <c r="DB9483" i="7" s="1"/>
  <c r="CZ9483" i="7"/>
  <c r="S389" i="1"/>
  <c r="S383" i="2"/>
  <c r="BZ7924" i="7"/>
  <c r="CA7924" i="7" s="1"/>
  <c r="CF7924" i="7" s="1"/>
  <c r="CJ7924" i="7" s="1"/>
  <c r="BY7924" i="7"/>
  <c r="CG7924" i="7" s="1"/>
  <c r="CK7924" i="7" s="1"/>
  <c r="BZ8232" i="7"/>
  <c r="CA8232" i="7" s="1"/>
  <c r="CF8232" i="7" s="1"/>
  <c r="CJ8232" i="7" s="1"/>
  <c r="BY8232" i="7"/>
  <c r="CG8232" i="7" s="1"/>
  <c r="CK8232" i="7" s="1"/>
  <c r="BY8097" i="7"/>
  <c r="CG8097" i="7" s="1"/>
  <c r="CK8097" i="7" s="1"/>
  <c r="BZ8097" i="7"/>
  <c r="CA8097" i="7" s="1"/>
  <c r="CF8097" i="7" s="1"/>
  <c r="CJ8097" i="7" s="1"/>
  <c r="CY9750" i="7"/>
  <c r="DB9750" i="7" s="1"/>
  <c r="CT9750" i="7"/>
  <c r="CV9750" i="7" s="1"/>
  <c r="CS11293" i="7"/>
  <c r="CZ9750" i="7"/>
  <c r="CZ9756" i="7"/>
  <c r="CS11299" i="7"/>
  <c r="CY9756" i="7"/>
  <c r="DB9756" i="7" s="1"/>
  <c r="CT9756" i="7"/>
  <c r="CV9756" i="7" s="1"/>
  <c r="BN11080" i="7"/>
  <c r="BR9537" i="7"/>
  <c r="BS9537" i="7" s="1"/>
  <c r="BT9537" i="7" s="1"/>
  <c r="BX9537" i="7"/>
  <c r="BO9537" i="7"/>
  <c r="BV9537" i="7"/>
  <c r="BW9537" i="7" s="1"/>
  <c r="BU9537" i="7"/>
  <c r="H492" i="1"/>
  <c r="F486" i="2"/>
  <c r="CS11162" i="7"/>
  <c r="CY9619" i="7"/>
  <c r="DB9619" i="7" s="1"/>
  <c r="CT9619" i="7"/>
  <c r="CV9619" i="7" s="1"/>
  <c r="CZ9619" i="7"/>
  <c r="BZ7808" i="7"/>
  <c r="CA7808" i="7" s="1"/>
  <c r="CF7808" i="7" s="1"/>
  <c r="CJ7808" i="7" s="1"/>
  <c r="BY7808" i="7"/>
  <c r="CG7808" i="7" s="1"/>
  <c r="CK7808" i="7" s="1"/>
  <c r="T25" i="1"/>
  <c r="T19" i="2"/>
  <c r="DD8213" i="7"/>
  <c r="DE8213" i="7" s="1"/>
  <c r="DF8213" i="7" s="1"/>
  <c r="I498" i="7" s="1"/>
  <c r="CN6329" i="7"/>
  <c r="CP6329" i="7" s="1"/>
  <c r="T157" i="7" s="1"/>
  <c r="BR9591" i="7"/>
  <c r="BS9591" i="7" s="1"/>
  <c r="BT9591" i="7" s="1"/>
  <c r="BN11134" i="7"/>
  <c r="BU9591" i="7"/>
  <c r="BO9591" i="7"/>
  <c r="BX9591" i="7"/>
  <c r="BV9591" i="7"/>
  <c r="BW9591" i="7" s="1"/>
  <c r="BR9351" i="7"/>
  <c r="BS9351" i="7" s="1"/>
  <c r="BT9351" i="7" s="1"/>
  <c r="BO9351" i="7"/>
  <c r="BX9351" i="7"/>
  <c r="BV9351" i="7"/>
  <c r="BW9351" i="7" s="1"/>
  <c r="BU9351" i="7"/>
  <c r="BN10894" i="7"/>
  <c r="BY8058" i="7"/>
  <c r="CG8058" i="7" s="1"/>
  <c r="CK8058" i="7" s="1"/>
  <c r="BZ8058" i="7"/>
  <c r="CA8058" i="7" s="1"/>
  <c r="CF8058" i="7" s="1"/>
  <c r="CJ8058" i="7" s="1"/>
  <c r="CY9467" i="7"/>
  <c r="DB9467" i="7" s="1"/>
  <c r="CS11010" i="7"/>
  <c r="CT9467" i="7"/>
  <c r="CV9467" i="7" s="1"/>
  <c r="CZ9467" i="7"/>
  <c r="BY8007" i="7"/>
  <c r="CG8007" i="7" s="1"/>
  <c r="CK8007" i="7" s="1"/>
  <c r="BZ8007" i="7"/>
  <c r="CA8007" i="7" s="1"/>
  <c r="CF8007" i="7" s="1"/>
  <c r="CJ8007" i="7" s="1"/>
  <c r="BN10827" i="7"/>
  <c r="BU9284" i="7"/>
  <c r="BR9284" i="7"/>
  <c r="BS9284" i="7" s="1"/>
  <c r="BT9284" i="7" s="1"/>
  <c r="BX9284" i="7"/>
  <c r="BV9284" i="7"/>
  <c r="BW9284" i="7" s="1"/>
  <c r="BO9284" i="7"/>
  <c r="DD8152" i="7"/>
  <c r="DE8152" i="7" s="1"/>
  <c r="DF8152" i="7" s="1"/>
  <c r="I437" i="7" s="1"/>
  <c r="H39" i="1"/>
  <c r="F33" i="2"/>
  <c r="BN11183" i="7"/>
  <c r="BR9640" i="7"/>
  <c r="BS9640" i="7" s="1"/>
  <c r="BT9640" i="7" s="1"/>
  <c r="BO9640" i="7"/>
  <c r="BX9640" i="7"/>
  <c r="BV9640" i="7"/>
  <c r="BW9640" i="7" s="1"/>
  <c r="BU9640" i="7"/>
  <c r="DD8207" i="7"/>
  <c r="DE8207" i="7" s="1"/>
  <c r="DF8207" i="7" s="1"/>
  <c r="I492" i="7" s="1"/>
  <c r="CN6464" i="7"/>
  <c r="CP6464" i="7" s="1"/>
  <c r="T292" i="7" s="1"/>
  <c r="BZ8116" i="7"/>
  <c r="CA8116" i="7" s="1"/>
  <c r="CF8116" i="7" s="1"/>
  <c r="CJ8116" i="7" s="1"/>
  <c r="BY8116" i="7"/>
  <c r="CG8116" i="7" s="1"/>
  <c r="CK8116" i="7" s="1"/>
  <c r="H401" i="1"/>
  <c r="F395" i="2"/>
  <c r="CS11174" i="7"/>
  <c r="CY9631" i="7"/>
  <c r="DB9631" i="7" s="1"/>
  <c r="CT9631" i="7"/>
  <c r="CV9631" i="7" s="1"/>
  <c r="CZ9631" i="7"/>
  <c r="CZ9695" i="7"/>
  <c r="CS11238" i="7"/>
  <c r="CY9695" i="7"/>
  <c r="DB9695" i="7" s="1"/>
  <c r="CT9695" i="7"/>
  <c r="CV9695" i="7" s="1"/>
  <c r="CN6561" i="7"/>
  <c r="CP6561" i="7" s="1"/>
  <c r="T389" i="7" s="1"/>
  <c r="BY8080" i="7"/>
  <c r="CG8080" i="7" s="1"/>
  <c r="CK8080" i="7" s="1"/>
  <c r="BZ8080" i="7"/>
  <c r="CA8080" i="7" s="1"/>
  <c r="CF8080" i="7" s="1"/>
  <c r="CJ8080" i="7" s="1"/>
  <c r="S292" i="1"/>
  <c r="S286" i="2"/>
  <c r="H373" i="1"/>
  <c r="F367" i="2"/>
  <c r="CN6563" i="7"/>
  <c r="CP6563" i="7" s="1"/>
  <c r="T391" i="7" s="1"/>
  <c r="CS11302" i="7"/>
  <c r="CY9759" i="7"/>
  <c r="DB9759" i="7" s="1"/>
  <c r="CT9759" i="7"/>
  <c r="CV9759" i="7" s="1"/>
  <c r="CZ9759" i="7"/>
  <c r="S391" i="1"/>
  <c r="S385" i="2"/>
  <c r="DD8116" i="7"/>
  <c r="DE8116" i="7" s="1"/>
  <c r="DF8116" i="7" s="1"/>
  <c r="I401" i="7" s="1"/>
  <c r="BZ8048" i="7"/>
  <c r="CA8048" i="7" s="1"/>
  <c r="CF8048" i="7" s="1"/>
  <c r="CJ8048" i="7" s="1"/>
  <c r="CN8048" i="7" s="1"/>
  <c r="CP8048" i="7" s="1"/>
  <c r="U333" i="7" s="1"/>
  <c r="BY8048" i="7"/>
  <c r="CG8048" i="7" s="1"/>
  <c r="CK8048" i="7" s="1"/>
  <c r="BO9647" i="7"/>
  <c r="BX9647" i="7"/>
  <c r="BV9647" i="7"/>
  <c r="BW9647" i="7" s="1"/>
  <c r="BR9647" i="7"/>
  <c r="BS9647" i="7" s="1"/>
  <c r="BT9647" i="7" s="1"/>
  <c r="BN11190" i="7"/>
  <c r="BU9647" i="7"/>
  <c r="BZ8036" i="7"/>
  <c r="CA8036" i="7" s="1"/>
  <c r="CF8036" i="7" s="1"/>
  <c r="CJ8036" i="7" s="1"/>
  <c r="CN8036" i="7" s="1"/>
  <c r="CP8036" i="7" s="1"/>
  <c r="U321" i="7" s="1"/>
  <c r="BY8036" i="7"/>
  <c r="CG8036" i="7" s="1"/>
  <c r="CK8036" i="7" s="1"/>
  <c r="S376" i="2"/>
  <c r="S382" i="1"/>
  <c r="BO9550" i="7"/>
  <c r="BV9550" i="7"/>
  <c r="BW9550" i="7" s="1"/>
  <c r="BU9550" i="7"/>
  <c r="BN11093" i="7"/>
  <c r="BX9550" i="7"/>
  <c r="BR9550" i="7"/>
  <c r="BS9550" i="7" s="1"/>
  <c r="BT9550" i="7" s="1"/>
  <c r="DD7754" i="7"/>
  <c r="DE7754" i="7" s="1"/>
  <c r="DF7754" i="7" s="1"/>
  <c r="I39" i="7" s="1"/>
  <c r="DD7994" i="7"/>
  <c r="DE7994" i="7" s="1"/>
  <c r="DF7994" i="7" s="1"/>
  <c r="I279" i="7" s="1"/>
  <c r="F203" i="2"/>
  <c r="H209" i="1"/>
  <c r="BN11318" i="7"/>
  <c r="BU9775" i="7"/>
  <c r="BO9775" i="7"/>
  <c r="BX9775" i="7"/>
  <c r="BV9775" i="7"/>
  <c r="BW9775" i="7" s="1"/>
  <c r="BR9775" i="7"/>
  <c r="BS9775" i="7" s="1"/>
  <c r="BT9775" i="7" s="1"/>
  <c r="BU9283" i="7"/>
  <c r="BR9283" i="7"/>
  <c r="BS9283" i="7" s="1"/>
  <c r="BT9283" i="7" s="1"/>
  <c r="BN10826" i="7"/>
  <c r="BX9283" i="7"/>
  <c r="BO9283" i="7"/>
  <c r="BV9283" i="7"/>
  <c r="BW9283" i="7" s="1"/>
  <c r="CN6493" i="7"/>
  <c r="CP6493" i="7" s="1"/>
  <c r="T321" i="7" s="1"/>
  <c r="CY9659" i="7"/>
  <c r="DB9659" i="7" s="1"/>
  <c r="CZ9659" i="7"/>
  <c r="CT9659" i="7"/>
  <c r="CV9659" i="7" s="1"/>
  <c r="CS11202" i="7"/>
  <c r="BN11202" i="7"/>
  <c r="BR9659" i="7"/>
  <c r="BS9659" i="7" s="1"/>
  <c r="BT9659" i="7" s="1"/>
  <c r="BO9659" i="7"/>
  <c r="BX9659" i="7"/>
  <c r="BV9659" i="7"/>
  <c r="BW9659" i="7" s="1"/>
  <c r="BU9659" i="7"/>
  <c r="BX9601" i="7"/>
  <c r="BV9601" i="7"/>
  <c r="BW9601" i="7" s="1"/>
  <c r="BU9601" i="7"/>
  <c r="BR9601" i="7"/>
  <c r="BS9601" i="7" s="1"/>
  <c r="BT9601" i="7" s="1"/>
  <c r="BN11144" i="7"/>
  <c r="BO9601" i="7"/>
  <c r="G367" i="2"/>
  <c r="BZ8119" i="7"/>
  <c r="CA8119" i="7" s="1"/>
  <c r="CF8119" i="7" s="1"/>
  <c r="CJ8119" i="7" s="1"/>
  <c r="BY8119" i="7"/>
  <c r="CG8119" i="7" s="1"/>
  <c r="CK8119" i="7" s="1"/>
  <c r="BN11010" i="7"/>
  <c r="BX9467" i="7"/>
  <c r="BO9467" i="7"/>
  <c r="BV9467" i="7"/>
  <c r="BW9467" i="7" s="1"/>
  <c r="BU9467" i="7"/>
  <c r="BR9467" i="7"/>
  <c r="BS9467" i="7" s="1"/>
  <c r="BT9467" i="7" s="1"/>
  <c r="BZ8104" i="7"/>
  <c r="CA8104" i="7" s="1"/>
  <c r="CF8104" i="7" s="1"/>
  <c r="CJ8104" i="7" s="1"/>
  <c r="BY8104" i="7"/>
  <c r="CG8104" i="7" s="1"/>
  <c r="CK8104" i="7" s="1"/>
  <c r="CN6689" i="7"/>
  <c r="CP6689" i="7" s="1"/>
  <c r="T517" i="7" s="1"/>
  <c r="BZ8106" i="7"/>
  <c r="CA8106" i="7" s="1"/>
  <c r="CF8106" i="7" s="1"/>
  <c r="CJ8106" i="7" s="1"/>
  <c r="BY8106" i="7"/>
  <c r="CG8106" i="7" s="1"/>
  <c r="CK8106" i="7" s="1"/>
  <c r="F355" i="2"/>
  <c r="H361" i="1"/>
  <c r="CS10840" i="7"/>
  <c r="CT9297" i="7"/>
  <c r="CV9297" i="7" s="1"/>
  <c r="CY9297" i="7"/>
  <c r="DB9297" i="7" s="1"/>
  <c r="CZ9297" i="7"/>
  <c r="BX9662" i="7"/>
  <c r="BN11205" i="7"/>
  <c r="BR9662" i="7"/>
  <c r="BS9662" i="7" s="1"/>
  <c r="BT9662" i="7" s="1"/>
  <c r="BV9662" i="7"/>
  <c r="BW9662" i="7" s="1"/>
  <c r="BU9662" i="7"/>
  <c r="BO9662" i="7"/>
  <c r="CY9537" i="7"/>
  <c r="DB9537" i="7" s="1"/>
  <c r="CT9537" i="7"/>
  <c r="CV9537" i="7" s="1"/>
  <c r="CZ9537" i="7"/>
  <c r="CS11080" i="7"/>
  <c r="H225" i="1"/>
  <c r="F219" i="2"/>
  <c r="CN8878" i="7"/>
  <c r="CN8527" i="7"/>
  <c r="CN6284" i="7"/>
  <c r="CP6284" i="7" s="1"/>
  <c r="T112" i="7" s="1"/>
  <c r="T112" i="1" s="1"/>
  <c r="CN6266" i="7"/>
  <c r="CP6266" i="7" s="1"/>
  <c r="T94" i="7" s="1"/>
  <c r="CN10320" i="7"/>
  <c r="S330" i="1"/>
  <c r="CN7178" i="7"/>
  <c r="CN6241" i="7"/>
  <c r="CP6241" i="7" s="1"/>
  <c r="T69" i="7" s="1"/>
  <c r="CN7030" i="7"/>
  <c r="CN8520" i="7"/>
  <c r="CN6421" i="7"/>
  <c r="CP6421" i="7" s="1"/>
  <c r="T249" i="7" s="1"/>
  <c r="T249" i="1" s="1"/>
  <c r="DD8245" i="7"/>
  <c r="DE8245" i="7" s="1"/>
  <c r="DD8381" i="7"/>
  <c r="DE8381" i="7" s="1"/>
  <c r="DD7801" i="7"/>
  <c r="DE7801" i="7" s="1"/>
  <c r="DF7801" i="7" s="1"/>
  <c r="I86" i="7" s="1"/>
  <c r="G80" i="2" s="1"/>
  <c r="DD8357" i="7"/>
  <c r="DE8357" i="7" s="1"/>
  <c r="CN10071" i="7"/>
  <c r="CN10008" i="7"/>
  <c r="CN6574" i="7"/>
  <c r="CP6574" i="7" s="1"/>
  <c r="T402" i="7" s="1"/>
  <c r="T402" i="1" s="1"/>
  <c r="CN10077" i="7"/>
  <c r="CN10227" i="7"/>
  <c r="CN9850" i="7"/>
  <c r="CN10473" i="7"/>
  <c r="CN7006" i="7"/>
  <c r="S233" i="1"/>
  <c r="S227" i="2"/>
  <c r="CN8450" i="7"/>
  <c r="CN6874" i="7"/>
  <c r="CN9947" i="7"/>
  <c r="CN10471" i="7"/>
  <c r="CN10258" i="7"/>
  <c r="CN6509" i="7"/>
  <c r="CP6509" i="7" s="1"/>
  <c r="T337" i="7" s="1"/>
  <c r="T331" i="2" s="1"/>
  <c r="CN6645" i="7"/>
  <c r="CP6645" i="7" s="1"/>
  <c r="T473" i="7" s="1"/>
  <c r="CN11378" i="7"/>
  <c r="T396" i="2"/>
  <c r="S334" i="2"/>
  <c r="CN7314" i="7"/>
  <c r="S141" i="1"/>
  <c r="S135" i="2"/>
  <c r="S104" i="2"/>
  <c r="CN6914" i="7"/>
  <c r="S456" i="2"/>
  <c r="S462" i="1"/>
  <c r="CN9955" i="7"/>
  <c r="CN7014" i="7"/>
  <c r="CN7394" i="7"/>
  <c r="CN6782" i="7"/>
  <c r="CN7010" i="7"/>
  <c r="CN8725" i="7"/>
  <c r="CN9883" i="7"/>
  <c r="CN6512" i="7"/>
  <c r="CP6512" i="7" s="1"/>
  <c r="T340" i="7" s="1"/>
  <c r="CN7242" i="7"/>
  <c r="CN10440" i="7"/>
  <c r="CN6766" i="7"/>
  <c r="CN7370" i="7"/>
  <c r="CN7122" i="7"/>
  <c r="CN6202" i="7"/>
  <c r="CP6202" i="7" s="1"/>
  <c r="T30" i="7" s="1"/>
  <c r="CN6257" i="7"/>
  <c r="CP6257" i="7" s="1"/>
  <c r="T85" i="7" s="1"/>
  <c r="S473" i="1"/>
  <c r="S467" i="2"/>
  <c r="S69" i="1"/>
  <c r="S63" i="2"/>
  <c r="J67" i="1"/>
  <c r="H61" i="2"/>
  <c r="K55" i="1"/>
  <c r="I49" i="2"/>
  <c r="I132" i="1"/>
  <c r="G126" i="2"/>
  <c r="H297" i="2"/>
  <c r="J303" i="1"/>
  <c r="K210" i="1"/>
  <c r="I204" i="2"/>
  <c r="J391" i="1"/>
  <c r="H385" i="2"/>
  <c r="H201" i="2"/>
  <c r="J207" i="1"/>
  <c r="J49" i="1"/>
  <c r="H43" i="2"/>
  <c r="I87" i="2"/>
  <c r="K93" i="1"/>
  <c r="J81" i="1"/>
  <c r="H75" i="2"/>
  <c r="J441" i="1"/>
  <c r="H435" i="2"/>
  <c r="I200" i="1"/>
  <c r="G194" i="2"/>
  <c r="H507" i="2"/>
  <c r="J513" i="1"/>
  <c r="J175" i="1"/>
  <c r="H169" i="2"/>
  <c r="H230" i="2"/>
  <c r="J236" i="1"/>
  <c r="J319" i="1"/>
  <c r="H313" i="2"/>
  <c r="I512" i="1"/>
  <c r="G506" i="2"/>
  <c r="H98" i="2"/>
  <c r="J104" i="1"/>
  <c r="H412" i="2"/>
  <c r="J418" i="1"/>
  <c r="J247" i="1"/>
  <c r="H241" i="2"/>
  <c r="I360" i="1"/>
  <c r="G354" i="2"/>
  <c r="I351" i="2"/>
  <c r="K357" i="1"/>
  <c r="J410" i="1"/>
  <c r="H404" i="2"/>
  <c r="H515" i="2"/>
  <c r="J521" i="1"/>
  <c r="I280" i="1"/>
  <c r="G274" i="2"/>
  <c r="J22" i="1"/>
  <c r="H16" i="2"/>
  <c r="I503" i="1"/>
  <c r="G497" i="2"/>
  <c r="J136" i="1"/>
  <c r="H130" i="2"/>
  <c r="H499" i="2"/>
  <c r="J505" i="1"/>
  <c r="J23" i="1"/>
  <c r="H17" i="2"/>
  <c r="J220" i="1"/>
  <c r="H214" i="2"/>
  <c r="K46" i="1"/>
  <c r="I40" i="2"/>
  <c r="H318" i="2"/>
  <c r="J324" i="1"/>
  <c r="K261" i="1"/>
  <c r="I255" i="2"/>
  <c r="J159" i="1"/>
  <c r="H153" i="2"/>
  <c r="J179" i="1"/>
  <c r="H173" i="2"/>
  <c r="I447" i="1"/>
  <c r="G441" i="2"/>
  <c r="K290" i="1"/>
  <c r="I284" i="2"/>
  <c r="J265" i="1"/>
  <c r="H259" i="2"/>
  <c r="J187" i="1"/>
  <c r="H181" i="2"/>
  <c r="J95" i="1"/>
  <c r="H89" i="2"/>
  <c r="J358" i="1"/>
  <c r="H352" i="2"/>
  <c r="J138" i="1"/>
  <c r="H132" i="2"/>
  <c r="G458" i="2"/>
  <c r="I464" i="1"/>
  <c r="G290" i="2"/>
  <c r="I296" i="1"/>
  <c r="J73" i="1"/>
  <c r="H67" i="2"/>
  <c r="J98" i="1"/>
  <c r="H92" i="2"/>
  <c r="G34" i="2"/>
  <c r="I40" i="1"/>
  <c r="J66" i="1"/>
  <c r="H60" i="2"/>
  <c r="G39" i="2"/>
  <c r="I45" i="1"/>
  <c r="J353" i="1"/>
  <c r="H347" i="2"/>
  <c r="I118" i="1"/>
  <c r="G112" i="2"/>
  <c r="J241" i="1"/>
  <c r="H235" i="2"/>
  <c r="I229" i="1"/>
  <c r="G223" i="2"/>
  <c r="I94" i="1"/>
  <c r="G88" i="2"/>
  <c r="H482" i="1"/>
  <c r="F476" i="2"/>
  <c r="DD8569" i="7"/>
  <c r="DE8569" i="7" s="1"/>
  <c r="DD8665" i="7"/>
  <c r="DE8665" i="7" s="1"/>
  <c r="F26" i="2"/>
  <c r="H32" i="1"/>
  <c r="H189" i="1"/>
  <c r="F183" i="2"/>
  <c r="DD8085" i="7"/>
  <c r="DE8085" i="7" s="1"/>
  <c r="DF8085" i="7" s="1"/>
  <c r="I370" i="7" s="1"/>
  <c r="H226" i="1"/>
  <c r="F220" i="2"/>
  <c r="K285" i="1"/>
  <c r="I279" i="2"/>
  <c r="J34" i="1"/>
  <c r="H28" i="2"/>
  <c r="J516" i="1"/>
  <c r="H510" i="2"/>
  <c r="H511" i="2"/>
  <c r="J517" i="1"/>
  <c r="I203" i="1"/>
  <c r="G197" i="2"/>
  <c r="I275" i="1"/>
  <c r="G269" i="2"/>
  <c r="H77" i="2"/>
  <c r="J83" i="1"/>
  <c r="J238" i="1"/>
  <c r="H232" i="2"/>
  <c r="H470" i="2"/>
  <c r="J476" i="1"/>
  <c r="I443" i="1"/>
  <c r="G437" i="2"/>
  <c r="J82" i="1"/>
  <c r="H76" i="2"/>
  <c r="J450" i="1"/>
  <c r="H444" i="2"/>
  <c r="I84" i="1"/>
  <c r="G78" i="2"/>
  <c r="J244" i="1"/>
  <c r="H238" i="2"/>
  <c r="J494" i="1"/>
  <c r="H488" i="2"/>
  <c r="J446" i="1"/>
  <c r="H440" i="2"/>
  <c r="I339" i="1"/>
  <c r="G333" i="2"/>
  <c r="K194" i="1"/>
  <c r="I188" i="2"/>
  <c r="K258" i="1"/>
  <c r="I252" i="2"/>
  <c r="I472" i="1"/>
  <c r="G466" i="2"/>
  <c r="I495" i="1"/>
  <c r="G489" i="2"/>
  <c r="H345" i="2"/>
  <c r="J351" i="1"/>
  <c r="I188" i="1"/>
  <c r="G182" i="2"/>
  <c r="J422" i="1"/>
  <c r="H416" i="2"/>
  <c r="I427" i="1"/>
  <c r="G421" i="2"/>
  <c r="I82" i="2"/>
  <c r="K88" i="1"/>
  <c r="I240" i="1"/>
  <c r="G234" i="2"/>
  <c r="I347" i="1"/>
  <c r="G341" i="2"/>
  <c r="G434" i="2"/>
  <c r="I440" i="1"/>
  <c r="G298" i="2"/>
  <c r="I304" i="1"/>
  <c r="I419" i="1"/>
  <c r="G413" i="2"/>
  <c r="J383" i="1"/>
  <c r="H377" i="2"/>
  <c r="J460" i="1"/>
  <c r="H454" i="2"/>
  <c r="J273" i="1"/>
  <c r="H267" i="2"/>
  <c r="G277" i="2"/>
  <c r="I283" i="1"/>
  <c r="J372" i="1"/>
  <c r="H366" i="2"/>
  <c r="K24" i="1"/>
  <c r="I18" i="2"/>
  <c r="I166" i="1"/>
  <c r="G160" i="2"/>
  <c r="G314" i="2"/>
  <c r="I320" i="1"/>
  <c r="I44" i="1"/>
  <c r="G38" i="2"/>
  <c r="I174" i="1"/>
  <c r="G168" i="2"/>
  <c r="I157" i="1"/>
  <c r="G151" i="2"/>
  <c r="I298" i="1"/>
  <c r="G292" i="2"/>
  <c r="I53" i="1"/>
  <c r="G47" i="2"/>
  <c r="I245" i="1"/>
  <c r="G239" i="2"/>
  <c r="I262" i="1"/>
  <c r="G256" i="2"/>
  <c r="H246" i="1"/>
  <c r="F240" i="2"/>
  <c r="H74" i="1"/>
  <c r="F68" i="2"/>
  <c r="H349" i="1"/>
  <c r="F343" i="2"/>
  <c r="H394" i="1"/>
  <c r="F388" i="2"/>
  <c r="F184" i="2"/>
  <c r="H190" i="1"/>
  <c r="F106" i="2"/>
  <c r="H112" i="1"/>
  <c r="F504" i="2"/>
  <c r="H510" i="1"/>
  <c r="J390" i="1"/>
  <c r="H384" i="2"/>
  <c r="J196" i="1"/>
  <c r="H190" i="2"/>
  <c r="H161" i="2"/>
  <c r="J167" i="1"/>
  <c r="I316" i="2"/>
  <c r="K322" i="1"/>
  <c r="J26" i="1"/>
  <c r="H20" i="2"/>
  <c r="J334" i="1"/>
  <c r="H328" i="2"/>
  <c r="I448" i="1"/>
  <c r="G442" i="2"/>
  <c r="J63" i="1"/>
  <c r="H57" i="2"/>
  <c r="I400" i="1"/>
  <c r="G394" i="2"/>
  <c r="J442" i="1"/>
  <c r="H436" i="2"/>
  <c r="I488" i="1"/>
  <c r="G482" i="2"/>
  <c r="K182" i="1"/>
  <c r="I176" i="2"/>
  <c r="I192" i="1"/>
  <c r="G186" i="2"/>
  <c r="I507" i="1"/>
  <c r="G501" i="2"/>
  <c r="H323" i="2"/>
  <c r="J329" i="1"/>
  <c r="G22" i="2"/>
  <c r="I28" i="1"/>
  <c r="J130" i="1"/>
  <c r="H124" i="2"/>
  <c r="I480" i="1"/>
  <c r="G474" i="2"/>
  <c r="K421" i="1"/>
  <c r="I415" i="2"/>
  <c r="G134" i="2"/>
  <c r="I140" i="1"/>
  <c r="J430" i="1"/>
  <c r="H424" i="2"/>
  <c r="H138" i="2"/>
  <c r="J144" i="1"/>
  <c r="G158" i="2"/>
  <c r="I164" i="1"/>
  <c r="J255" i="1"/>
  <c r="H249" i="2"/>
  <c r="J477" i="1"/>
  <c r="H471" i="2"/>
  <c r="J459" i="1"/>
  <c r="H453" i="2"/>
  <c r="K134" i="1"/>
  <c r="I128" i="2"/>
  <c r="J423" i="1"/>
  <c r="H417" i="2"/>
  <c r="H93" i="2"/>
  <c r="J99" i="1"/>
  <c r="J369" i="1"/>
  <c r="H363" i="2"/>
  <c r="J43" i="1"/>
  <c r="H37" i="2"/>
  <c r="K127" i="1"/>
  <c r="I121" i="2"/>
  <c r="J469" i="1"/>
  <c r="H463" i="2"/>
  <c r="H455" i="2"/>
  <c r="J461" i="1"/>
  <c r="I520" i="1"/>
  <c r="G514" i="2"/>
  <c r="H179" i="2"/>
  <c r="J185" i="1"/>
  <c r="H170" i="2"/>
  <c r="J176" i="1"/>
  <c r="H172" i="2"/>
  <c r="J178" i="1"/>
  <c r="G199" i="2"/>
  <c r="I205" i="1"/>
  <c r="I29" i="1"/>
  <c r="G23" i="2"/>
  <c r="H422" i="2"/>
  <c r="J428" i="1"/>
  <c r="G50" i="2"/>
  <c r="I56" i="1"/>
  <c r="J163" i="1"/>
  <c r="H157" i="2"/>
  <c r="H364" i="1"/>
  <c r="F358" i="2"/>
  <c r="I253" i="1"/>
  <c r="G247" i="2"/>
  <c r="DD8857" i="7"/>
  <c r="DE8857" i="7" s="1"/>
  <c r="DD8169" i="7"/>
  <c r="DE8169" i="7" s="1"/>
  <c r="DF8169" i="7" s="1"/>
  <c r="I454" i="7" s="1"/>
  <c r="H137" i="1"/>
  <c r="F131" i="2"/>
  <c r="H301" i="1"/>
  <c r="F295" i="2"/>
  <c r="H213" i="1"/>
  <c r="F207" i="2"/>
  <c r="G457" i="2"/>
  <c r="I463" i="1"/>
  <c r="I504" i="1"/>
  <c r="G498" i="2"/>
  <c r="K429" i="1"/>
  <c r="I423" i="2"/>
  <c r="I302" i="1"/>
  <c r="G296" i="2"/>
  <c r="J311" i="1"/>
  <c r="H305" i="2"/>
  <c r="I483" i="1"/>
  <c r="G477" i="2"/>
  <c r="J168" i="1"/>
  <c r="H162" i="2"/>
  <c r="K314" i="1"/>
  <c r="I308" i="2"/>
  <c r="I291" i="1"/>
  <c r="G285" i="2"/>
  <c r="J377" i="1"/>
  <c r="H371" i="2"/>
  <c r="H419" i="2"/>
  <c r="J425" i="1"/>
  <c r="I299" i="1"/>
  <c r="G293" i="2"/>
  <c r="I376" i="1"/>
  <c r="G370" i="2"/>
  <c r="J111" i="1"/>
  <c r="H105" i="2"/>
  <c r="I120" i="2"/>
  <c r="K126" i="1"/>
  <c r="K218" i="1"/>
  <c r="I212" i="2"/>
  <c r="I232" i="1"/>
  <c r="G226" i="2"/>
  <c r="I288" i="1"/>
  <c r="G282" i="2"/>
  <c r="H115" i="2"/>
  <c r="J121" i="1"/>
  <c r="J233" i="1"/>
  <c r="H227" i="2"/>
  <c r="H59" i="2"/>
  <c r="J65" i="1"/>
  <c r="H108" i="2"/>
  <c r="J114" i="1"/>
  <c r="I331" i="1"/>
  <c r="G325" i="2"/>
  <c r="J204" i="1"/>
  <c r="H198" i="2"/>
  <c r="H361" i="2"/>
  <c r="J367" i="1"/>
  <c r="I267" i="1"/>
  <c r="G261" i="2"/>
  <c r="I244" i="2"/>
  <c r="K250" i="1"/>
  <c r="I100" i="1"/>
  <c r="G94" i="2"/>
  <c r="I408" i="1"/>
  <c r="G402" i="2"/>
  <c r="H29" i="2"/>
  <c r="J35" i="1"/>
  <c r="J107" i="1"/>
  <c r="H101" i="2"/>
  <c r="I403" i="1"/>
  <c r="G397" i="2"/>
  <c r="I315" i="1"/>
  <c r="G309" i="2"/>
  <c r="H163" i="2"/>
  <c r="J169" i="1"/>
  <c r="J212" i="1"/>
  <c r="H206" i="2"/>
  <c r="J119" i="1"/>
  <c r="H113" i="2"/>
  <c r="J434" i="1"/>
  <c r="H428" i="2"/>
  <c r="J305" i="1"/>
  <c r="H299" i="2"/>
  <c r="H243" i="2"/>
  <c r="J249" i="1"/>
  <c r="I156" i="1"/>
  <c r="G150" i="2"/>
  <c r="G304" i="2"/>
  <c r="I310" i="1"/>
  <c r="J348" i="1"/>
  <c r="H342" i="2"/>
  <c r="J497" i="1"/>
  <c r="H491" i="2"/>
  <c r="I30" i="1"/>
  <c r="G24" i="2"/>
  <c r="J151" i="1"/>
  <c r="H145" i="2"/>
  <c r="G228" i="2"/>
  <c r="I234" i="1"/>
  <c r="H425" i="2"/>
  <c r="J431" i="1"/>
  <c r="H406" i="2"/>
  <c r="J412" i="1"/>
  <c r="I264" i="1"/>
  <c r="G258" i="2"/>
  <c r="I365" i="1"/>
  <c r="G359" i="2"/>
  <c r="J374" i="1"/>
  <c r="H368" i="2"/>
  <c r="F496" i="2"/>
  <c r="H502" i="1"/>
  <c r="H284" i="1"/>
  <c r="F278" i="2"/>
  <c r="F334" i="2"/>
  <c r="H340" i="1"/>
  <c r="F268" i="2"/>
  <c r="H274" i="1"/>
  <c r="F155" i="2"/>
  <c r="H161" i="1"/>
  <c r="DD7961" i="7"/>
  <c r="DE7961" i="7" s="1"/>
  <c r="DF7961" i="7" s="1"/>
  <c r="I246" i="7" s="1"/>
  <c r="F364" i="2"/>
  <c r="H370" i="1"/>
  <c r="J453" i="1"/>
  <c r="H447" i="2"/>
  <c r="H178" i="2"/>
  <c r="J184" i="1"/>
  <c r="H180" i="2"/>
  <c r="J186" i="1"/>
  <c r="J281" i="1"/>
  <c r="H275" i="2"/>
  <c r="H483" i="2"/>
  <c r="J489" i="1"/>
  <c r="G312" i="2"/>
  <c r="I318" i="1"/>
  <c r="J332" i="1"/>
  <c r="H326" i="2"/>
  <c r="I68" i="1"/>
  <c r="G62" i="2"/>
  <c r="J128" i="1"/>
  <c r="H122" i="2"/>
  <c r="I286" i="1"/>
  <c r="G280" i="2"/>
  <c r="J105" i="1"/>
  <c r="H99" i="2"/>
  <c r="J214" i="1"/>
  <c r="H208" i="2"/>
  <c r="I363" i="1"/>
  <c r="G357" i="2"/>
  <c r="K158" i="1"/>
  <c r="I152" i="2"/>
  <c r="H332" i="2"/>
  <c r="J338" i="1"/>
  <c r="G449" i="2"/>
  <c r="I455" i="1"/>
  <c r="K266" i="1"/>
  <c r="I260" i="2"/>
  <c r="I294" i="1"/>
  <c r="G288" i="2"/>
  <c r="J154" i="1"/>
  <c r="H148" i="2"/>
  <c r="I515" i="1"/>
  <c r="G509" i="2"/>
  <c r="G450" i="2"/>
  <c r="I456" i="1"/>
  <c r="J393" i="1"/>
  <c r="H387" i="2"/>
  <c r="I312" i="1"/>
  <c r="G306" i="2"/>
  <c r="H350" i="2"/>
  <c r="J356" i="1"/>
  <c r="H254" i="2"/>
  <c r="J260" i="1"/>
  <c r="J452" i="1"/>
  <c r="H446" i="2"/>
  <c r="I399" i="2"/>
  <c r="K405" i="1"/>
  <c r="I108" i="1"/>
  <c r="G102" i="2"/>
  <c r="I451" i="1"/>
  <c r="G445" i="2"/>
  <c r="I92" i="1"/>
  <c r="G86" i="2"/>
  <c r="H464" i="2"/>
  <c r="J470" i="1"/>
  <c r="J183" i="1"/>
  <c r="H177" i="2"/>
  <c r="J417" i="1"/>
  <c r="H411" i="2"/>
  <c r="J375" i="1"/>
  <c r="H369" i="2"/>
  <c r="J402" i="1"/>
  <c r="H396" i="2"/>
  <c r="I172" i="1"/>
  <c r="G166" i="2"/>
  <c r="L282" i="1"/>
  <c r="J276" i="2"/>
  <c r="I371" i="1"/>
  <c r="G365" i="2"/>
  <c r="J191" i="1"/>
  <c r="H185" i="2"/>
  <c r="J89" i="1"/>
  <c r="H83" i="2"/>
  <c r="K389" i="1"/>
  <c r="I383" i="2"/>
  <c r="I379" i="1"/>
  <c r="G373" i="2"/>
  <c r="J500" i="1"/>
  <c r="H494" i="2"/>
  <c r="K62" i="1"/>
  <c r="I56" i="2"/>
  <c r="K317" i="1"/>
  <c r="I311" i="2"/>
  <c r="G481" i="2"/>
  <c r="I487" i="1"/>
  <c r="J346" i="1"/>
  <c r="H340" i="2"/>
  <c r="J152" i="1"/>
  <c r="H146" i="2"/>
  <c r="I142" i="1"/>
  <c r="G136" i="2"/>
  <c r="G55" i="2"/>
  <c r="I61" i="1"/>
  <c r="J300" i="1"/>
  <c r="H294" i="2"/>
  <c r="I173" i="1"/>
  <c r="G167" i="2"/>
  <c r="I508" i="1"/>
  <c r="G502" i="2"/>
  <c r="F74" i="2"/>
  <c r="H80" i="1"/>
  <c r="H385" i="1"/>
  <c r="F379" i="2"/>
  <c r="DD8913" i="7"/>
  <c r="DE8913" i="7" s="1"/>
  <c r="J481" i="1"/>
  <c r="H475" i="2"/>
  <c r="J350" i="1"/>
  <c r="H344" i="2"/>
  <c r="I124" i="1"/>
  <c r="G118" i="2"/>
  <c r="J31" i="1"/>
  <c r="H25" i="2"/>
  <c r="I76" i="1"/>
  <c r="G70" i="2"/>
  <c r="J415" i="1"/>
  <c r="H409" i="2"/>
  <c r="I211" i="1"/>
  <c r="G205" i="2"/>
  <c r="I272" i="1"/>
  <c r="G266" i="2"/>
  <c r="H164" i="2"/>
  <c r="J170" i="1"/>
  <c r="J263" i="1"/>
  <c r="H257" i="2"/>
  <c r="G110" i="2"/>
  <c r="I116" i="1"/>
  <c r="J222" i="1"/>
  <c r="H216" i="2"/>
  <c r="I216" i="1"/>
  <c r="G210" i="2"/>
  <c r="G272" i="2"/>
  <c r="I278" i="1"/>
  <c r="I424" i="1"/>
  <c r="G418" i="2"/>
  <c r="H500" i="2"/>
  <c r="J506" i="1"/>
  <c r="I323" i="1"/>
  <c r="G317" i="2"/>
  <c r="J193" i="1"/>
  <c r="H187" i="2"/>
  <c r="J484" i="1"/>
  <c r="H478" i="2"/>
  <c r="I327" i="2"/>
  <c r="K333" i="1"/>
  <c r="J135" i="1"/>
  <c r="H129" i="2"/>
  <c r="G381" i="2"/>
  <c r="I387" i="1"/>
  <c r="G54" i="2"/>
  <c r="I60" i="1"/>
  <c r="J337" i="1"/>
  <c r="H331" i="2"/>
  <c r="J120" i="1"/>
  <c r="H114" i="2"/>
  <c r="K54" i="1"/>
  <c r="I48" i="2"/>
  <c r="I384" i="1"/>
  <c r="G378" i="2"/>
  <c r="K78" i="1"/>
  <c r="I72" i="2"/>
  <c r="J90" i="1"/>
  <c r="H84" i="2"/>
  <c r="I149" i="1"/>
  <c r="G143" i="2"/>
  <c r="I227" i="1"/>
  <c r="G221" i="2"/>
  <c r="J42" i="1"/>
  <c r="H36" i="2"/>
  <c r="I141" i="1"/>
  <c r="G135" i="2"/>
  <c r="I471" i="1"/>
  <c r="G465" i="2"/>
  <c r="G456" i="2"/>
  <c r="I462" i="1"/>
  <c r="J458" i="1"/>
  <c r="H452" i="2"/>
  <c r="I242" i="1"/>
  <c r="G236" i="2"/>
  <c r="H289" i="2"/>
  <c r="J295" i="1"/>
  <c r="J160" i="1"/>
  <c r="H154" i="2"/>
  <c r="J474" i="1"/>
  <c r="H468" i="2"/>
  <c r="I85" i="1"/>
  <c r="G79" i="2"/>
  <c r="I64" i="1"/>
  <c r="G58" i="2"/>
  <c r="G262" i="2"/>
  <c r="I268" i="1"/>
  <c r="DD8601" i="7"/>
  <c r="DE8601" i="7" s="1"/>
  <c r="DD8109" i="7"/>
  <c r="DE8109" i="7" s="1"/>
  <c r="DF8109" i="7" s="1"/>
  <c r="I394" i="7" s="1"/>
  <c r="DD10060" i="7"/>
  <c r="DE10060" i="7" s="1"/>
  <c r="DD8573" i="7"/>
  <c r="DE8573" i="7" s="1"/>
  <c r="DD9914" i="7"/>
  <c r="DE9914" i="7" s="1"/>
  <c r="DD7904" i="7"/>
  <c r="DE7904" i="7" s="1"/>
  <c r="DF7904" i="7" s="1"/>
  <c r="I189" i="7" s="1"/>
  <c r="K38" i="1"/>
  <c r="I32" i="2"/>
  <c r="K269" i="1"/>
  <c r="I263" i="2"/>
  <c r="J491" i="1"/>
  <c r="H485" i="2"/>
  <c r="G253" i="2"/>
  <c r="I259" i="1"/>
  <c r="G338" i="2"/>
  <c r="I344" i="1"/>
  <c r="H52" i="2"/>
  <c r="J58" i="1"/>
  <c r="I195" i="1"/>
  <c r="G189" i="2"/>
  <c r="J206" i="1"/>
  <c r="H200" i="2"/>
  <c r="J103" i="1"/>
  <c r="H97" i="2"/>
  <c r="J473" i="1"/>
  <c r="H467" i="2"/>
  <c r="I496" i="1"/>
  <c r="G490" i="2"/>
  <c r="J398" i="1"/>
  <c r="H392" i="2"/>
  <c r="I270" i="1"/>
  <c r="G264" i="2"/>
  <c r="J449" i="1"/>
  <c r="H443" i="2"/>
  <c r="J396" i="1"/>
  <c r="H390" i="2"/>
  <c r="I511" i="1"/>
  <c r="G505" i="2"/>
  <c r="J407" i="1"/>
  <c r="H401" i="2"/>
  <c r="H339" i="2"/>
  <c r="J345" i="1"/>
  <c r="K77" i="1"/>
  <c r="I71" i="2"/>
  <c r="G389" i="2"/>
  <c r="I395" i="1"/>
  <c r="H398" i="2"/>
  <c r="J404" i="1"/>
  <c r="I64" i="2"/>
  <c r="K70" i="1"/>
  <c r="K277" i="1"/>
  <c r="I271" i="2"/>
  <c r="K397" i="1"/>
  <c r="I391" i="2"/>
  <c r="I355" i="1"/>
  <c r="G349" i="2"/>
  <c r="J171" i="1"/>
  <c r="H165" i="2"/>
  <c r="H320" i="2"/>
  <c r="J326" i="1"/>
  <c r="H374" i="2"/>
  <c r="J380" i="1"/>
  <c r="H69" i="2"/>
  <c r="J75" i="1"/>
  <c r="J177" i="1"/>
  <c r="H171" i="2"/>
  <c r="H139" i="2"/>
  <c r="J145" i="1"/>
  <c r="J47" i="1"/>
  <c r="H41" i="2"/>
  <c r="I416" i="1"/>
  <c r="G410" i="2"/>
  <c r="J486" i="1"/>
  <c r="H480" i="2"/>
  <c r="H90" i="2"/>
  <c r="J96" i="1"/>
  <c r="J71" i="1"/>
  <c r="H65" i="2"/>
  <c r="J414" i="1"/>
  <c r="H408" i="2"/>
  <c r="K293" i="1"/>
  <c r="I287" i="2"/>
  <c r="J289" i="1"/>
  <c r="H283" i="2"/>
  <c r="I235" i="1"/>
  <c r="G229" i="2"/>
  <c r="H35" i="2"/>
  <c r="J41" i="1"/>
  <c r="J466" i="1"/>
  <c r="H460" i="2"/>
  <c r="J382" i="1"/>
  <c r="H376" i="2"/>
  <c r="J146" i="1"/>
  <c r="H140" i="2"/>
  <c r="H382" i="2"/>
  <c r="J388" i="1"/>
  <c r="H286" i="2"/>
  <c r="J292" i="1"/>
  <c r="I392" i="1"/>
  <c r="G386" i="2"/>
  <c r="J198" i="1"/>
  <c r="H192" i="2"/>
  <c r="J490" i="1"/>
  <c r="H484" i="2"/>
  <c r="G191" i="2"/>
  <c r="I197" i="1"/>
  <c r="G103" i="2"/>
  <c r="I109" i="1"/>
  <c r="H329" i="2"/>
  <c r="J335" i="1"/>
  <c r="J366" i="1"/>
  <c r="H360" i="2"/>
  <c r="J509" i="1"/>
  <c r="H503" i="2"/>
  <c r="I237" i="1"/>
  <c r="G231" i="2"/>
  <c r="G196" i="2"/>
  <c r="I202" i="1"/>
  <c r="G111" i="2"/>
  <c r="I117" i="1"/>
  <c r="DD8077" i="7"/>
  <c r="DE8077" i="7" s="1"/>
  <c r="DF8077" i="7" s="1"/>
  <c r="I362" i="7" s="1"/>
  <c r="I439" i="1"/>
  <c r="G433" i="2"/>
  <c r="G202" i="2"/>
  <c r="I208" i="1"/>
  <c r="J153" i="1"/>
  <c r="H147" i="2"/>
  <c r="G46" i="2"/>
  <c r="I52" i="1"/>
  <c r="I411" i="1"/>
  <c r="G405" i="2"/>
  <c r="J231" i="1"/>
  <c r="H225" i="2"/>
  <c r="I519" i="1"/>
  <c r="G513" i="2"/>
  <c r="I219" i="1"/>
  <c r="G213" i="2"/>
  <c r="H109" i="2"/>
  <c r="J115" i="1"/>
  <c r="J342" i="1"/>
  <c r="H336" i="2"/>
  <c r="I475" i="1"/>
  <c r="G469" i="2"/>
  <c r="I246" i="2"/>
  <c r="K252" i="1"/>
  <c r="H123" i="2"/>
  <c r="J129" i="1"/>
  <c r="I368" i="1"/>
  <c r="G362" i="2"/>
  <c r="J518" i="1"/>
  <c r="H512" i="2"/>
  <c r="I435" i="1"/>
  <c r="G429" i="2"/>
  <c r="G322" i="2"/>
  <c r="I328" i="1"/>
  <c r="I256" i="1"/>
  <c r="G250" i="2"/>
  <c r="I432" i="1"/>
  <c r="G426" i="2"/>
  <c r="I352" i="1"/>
  <c r="G346" i="2"/>
  <c r="K150" i="1"/>
  <c r="I144" i="2"/>
  <c r="K110" i="1"/>
  <c r="I104" i="2"/>
  <c r="J254" i="1"/>
  <c r="H248" i="2"/>
  <c r="J445" i="1"/>
  <c r="H439" i="2"/>
  <c r="J27" i="1"/>
  <c r="H21" i="2"/>
  <c r="I248" i="1"/>
  <c r="G242" i="2"/>
  <c r="K381" i="1"/>
  <c r="I375" i="2"/>
  <c r="I479" i="1"/>
  <c r="G473" i="2"/>
  <c r="H420" i="2"/>
  <c r="J426" i="1"/>
  <c r="G301" i="2"/>
  <c r="I307" i="1"/>
  <c r="G330" i="2"/>
  <c r="I336" i="1"/>
  <c r="I148" i="1"/>
  <c r="G142" i="2"/>
  <c r="J271" i="1"/>
  <c r="H265" i="2"/>
  <c r="H414" i="2"/>
  <c r="J420" i="1"/>
  <c r="H380" i="2"/>
  <c r="J386" i="1"/>
  <c r="I180" i="1"/>
  <c r="G174" i="2"/>
  <c r="J313" i="1"/>
  <c r="H307" i="2"/>
  <c r="J343" i="1"/>
  <c r="H337" i="2"/>
  <c r="J223" i="1"/>
  <c r="H217" i="2"/>
  <c r="J97" i="1"/>
  <c r="H91" i="2"/>
  <c r="K306" i="1"/>
  <c r="I300" i="2"/>
  <c r="J406" i="1"/>
  <c r="H400" i="2"/>
  <c r="I251" i="1"/>
  <c r="G245" i="2"/>
  <c r="H251" i="2"/>
  <c r="J257" i="1"/>
  <c r="J25" i="1"/>
  <c r="H19" i="2"/>
  <c r="I224" i="1"/>
  <c r="G218" i="2"/>
  <c r="I243" i="1"/>
  <c r="G237" i="2"/>
  <c r="G96" i="2"/>
  <c r="I102" i="1"/>
  <c r="H438" i="2"/>
  <c r="J444" i="1"/>
  <c r="H156" i="2"/>
  <c r="J162" i="1"/>
  <c r="I72" i="1"/>
  <c r="G66" i="2"/>
  <c r="J297" i="1"/>
  <c r="H291" i="2"/>
  <c r="G30" i="2"/>
  <c r="I36" i="1"/>
  <c r="I215" i="2"/>
  <c r="K221" i="1"/>
  <c r="J359" i="1"/>
  <c r="H353" i="2"/>
  <c r="F42" i="2"/>
  <c r="H48" i="1"/>
  <c r="H330" i="1"/>
  <c r="F324" i="2"/>
  <c r="H33" i="1"/>
  <c r="F27" i="2"/>
  <c r="H514" i="1"/>
  <c r="F508" i="2"/>
  <c r="H7" i="1"/>
  <c r="E12" i="2"/>
  <c r="F51" i="2"/>
  <c r="H57" i="1"/>
  <c r="I7" i="7"/>
  <c r="CS11359" i="7"/>
  <c r="CZ9816" i="7"/>
  <c r="CT9816" i="7"/>
  <c r="CV9816" i="7" s="1"/>
  <c r="CY9816" i="7"/>
  <c r="DB9816" i="7" s="1"/>
  <c r="BU9720" i="7"/>
  <c r="BO9720" i="7"/>
  <c r="BN11263" i="7"/>
  <c r="BR9720" i="7"/>
  <c r="BS9720" i="7" s="1"/>
  <c r="BT9720" i="7" s="1"/>
  <c r="BX9720" i="7"/>
  <c r="BV9720" i="7"/>
  <c r="BW9720" i="7" s="1"/>
  <c r="BX9507" i="7"/>
  <c r="BO9507" i="7"/>
  <c r="BV9507" i="7"/>
  <c r="BW9507" i="7" s="1"/>
  <c r="BU9507" i="7"/>
  <c r="BR9507" i="7"/>
  <c r="BS9507" i="7" s="1"/>
  <c r="BT9507" i="7" s="1"/>
  <c r="BN11050" i="7"/>
  <c r="BN11411" i="7"/>
  <c r="BO9868" i="7"/>
  <c r="BV9868" i="7"/>
  <c r="BW9868" i="7" s="1"/>
  <c r="BU9868" i="7"/>
  <c r="BX9868" i="7"/>
  <c r="BR9868" i="7"/>
  <c r="BS9868" i="7" s="1"/>
  <c r="BT9868" i="7" s="1"/>
  <c r="BX10448" i="7"/>
  <c r="BO10448" i="7"/>
  <c r="BV10448" i="7"/>
  <c r="BW10448" i="7" s="1"/>
  <c r="BU10448" i="7"/>
  <c r="BR10448" i="7"/>
  <c r="BS10448" i="7" s="1"/>
  <c r="BT10448" i="7" s="1"/>
  <c r="BN11991" i="7"/>
  <c r="CY11737" i="7"/>
  <c r="DB11737" i="7" s="1"/>
  <c r="CT11737" i="7"/>
  <c r="CV11737" i="7" s="1"/>
  <c r="CZ11737" i="7"/>
  <c r="CS13280" i="7"/>
  <c r="BZ8457" i="7"/>
  <c r="CA8457" i="7" s="1"/>
  <c r="CF8457" i="7" s="1"/>
  <c r="CJ8457" i="7" s="1"/>
  <c r="BY8457" i="7"/>
  <c r="CG8457" i="7" s="1"/>
  <c r="CK8457" i="7" s="1"/>
  <c r="BN11639" i="7"/>
  <c r="BR10096" i="7"/>
  <c r="BS10096" i="7" s="1"/>
  <c r="BT10096" i="7" s="1"/>
  <c r="BX10096" i="7"/>
  <c r="BO10096" i="7"/>
  <c r="BV10096" i="7"/>
  <c r="BW10096" i="7" s="1"/>
  <c r="BU10096" i="7"/>
  <c r="BY8809" i="7"/>
  <c r="CG8809" i="7" s="1"/>
  <c r="CK8809" i="7" s="1"/>
  <c r="BZ8809" i="7"/>
  <c r="CA8809" i="7" s="1"/>
  <c r="CF8809" i="7" s="1"/>
  <c r="CJ8809" i="7" s="1"/>
  <c r="BZ8921" i="7"/>
  <c r="CA8921" i="7" s="1"/>
  <c r="CF8921" i="7" s="1"/>
  <c r="CJ8921" i="7" s="1"/>
  <c r="BY8921" i="7"/>
  <c r="CY10112" i="7"/>
  <c r="DB10112" i="7" s="1"/>
  <c r="CT10112" i="7"/>
  <c r="CV10112" i="7" s="1"/>
  <c r="CS11655" i="7"/>
  <c r="CZ10112" i="7"/>
  <c r="BZ8833" i="7"/>
  <c r="CA8833" i="7" s="1"/>
  <c r="CF8833" i="7" s="1"/>
  <c r="CJ8833" i="7" s="1"/>
  <c r="BY8833" i="7"/>
  <c r="BN11359" i="7"/>
  <c r="BR9816" i="7"/>
  <c r="BS9816" i="7" s="1"/>
  <c r="BT9816" i="7" s="1"/>
  <c r="BO9816" i="7"/>
  <c r="BU9816" i="7"/>
  <c r="BV9816" i="7"/>
  <c r="BW9816" i="7" s="1"/>
  <c r="BX9816" i="7"/>
  <c r="BZ10382" i="7"/>
  <c r="CA10382" i="7" s="1"/>
  <c r="CF10382" i="7" s="1"/>
  <c r="CJ10382" i="7" s="1"/>
  <c r="BY10382" i="7"/>
  <c r="CS11847" i="7"/>
  <c r="CY10304" i="7"/>
  <c r="DB10304" i="7" s="1"/>
  <c r="CT10304" i="7"/>
  <c r="CV10304" i="7" s="1"/>
  <c r="CZ10304" i="7"/>
  <c r="BV10456" i="7"/>
  <c r="BW10456" i="7" s="1"/>
  <c r="BU10456" i="7"/>
  <c r="BR10456" i="7"/>
  <c r="BS10456" i="7" s="1"/>
  <c r="BT10456" i="7" s="1"/>
  <c r="BN11999" i="7"/>
  <c r="BX10456" i="7"/>
  <c r="BO10456" i="7"/>
  <c r="BZ8593" i="7"/>
  <c r="CA8593" i="7" s="1"/>
  <c r="CF8593" i="7" s="1"/>
  <c r="CJ8593" i="7" s="1"/>
  <c r="BY8593" i="7"/>
  <c r="CG8593" i="7" s="1"/>
  <c r="CK8593" i="7" s="1"/>
  <c r="BN11058" i="7"/>
  <c r="BX9515" i="7"/>
  <c r="BO9515" i="7"/>
  <c r="BV9515" i="7"/>
  <c r="BW9515" i="7" s="1"/>
  <c r="BU9515" i="7"/>
  <c r="BR9515" i="7"/>
  <c r="BS9515" i="7" s="1"/>
  <c r="BT9515" i="7" s="1"/>
  <c r="CY10464" i="7"/>
  <c r="DB10464" i="7" s="1"/>
  <c r="CZ10464" i="7"/>
  <c r="CS12007" i="7"/>
  <c r="CT10464" i="7"/>
  <c r="CV10464" i="7" s="1"/>
  <c r="BZ7956" i="7"/>
  <c r="CA7956" i="7" s="1"/>
  <c r="CF7956" i="7" s="1"/>
  <c r="CJ7956" i="7" s="1"/>
  <c r="BY7956" i="7"/>
  <c r="CG7956" i="7" s="1"/>
  <c r="CK7956" i="7" s="1"/>
  <c r="BZ8188" i="7"/>
  <c r="CA8188" i="7" s="1"/>
  <c r="CF8188" i="7" s="1"/>
  <c r="CJ8188" i="7" s="1"/>
  <c r="BY8188" i="7"/>
  <c r="CG8188" i="7" s="1"/>
  <c r="CK8188" i="7" s="1"/>
  <c r="BZ8537" i="7"/>
  <c r="CA8537" i="7" s="1"/>
  <c r="CF8537" i="7" s="1"/>
  <c r="CJ8537" i="7" s="1"/>
  <c r="BY8537" i="7"/>
  <c r="CG8537" i="7" s="1"/>
  <c r="CK8537" i="7" s="1"/>
  <c r="BZ10472" i="7"/>
  <c r="CA10472" i="7" s="1"/>
  <c r="CF10472" i="7" s="1"/>
  <c r="CJ10472" i="7" s="1"/>
  <c r="BY10472" i="7"/>
  <c r="BO9343" i="7"/>
  <c r="BX9343" i="7"/>
  <c r="BV9343" i="7"/>
  <c r="BW9343" i="7" s="1"/>
  <c r="BU9343" i="7"/>
  <c r="BN10886" i="7"/>
  <c r="BR9343" i="7"/>
  <c r="BS9343" i="7" s="1"/>
  <c r="BT9343" i="7" s="1"/>
  <c r="BY7872" i="7"/>
  <c r="CG7872" i="7" s="1"/>
  <c r="CK7872" i="7" s="1"/>
  <c r="BZ7872" i="7"/>
  <c r="CA7872" i="7" s="1"/>
  <c r="CF7872" i="7" s="1"/>
  <c r="CJ7872" i="7" s="1"/>
  <c r="CN8415" i="7"/>
  <c r="CN8409" i="7"/>
  <c r="S24" i="2"/>
  <c r="S30" i="1"/>
  <c r="BZ7857" i="7"/>
  <c r="CA7857" i="7" s="1"/>
  <c r="CF7857" i="7" s="1"/>
  <c r="CJ7857" i="7" s="1"/>
  <c r="BY7857" i="7"/>
  <c r="CG7857" i="7" s="1"/>
  <c r="CK7857" i="7" s="1"/>
  <c r="BO10264" i="7"/>
  <c r="BR10264" i="7"/>
  <c r="BS10264" i="7" s="1"/>
  <c r="BT10264" i="7" s="1"/>
  <c r="BU10264" i="7"/>
  <c r="BX10264" i="7"/>
  <c r="BV10264" i="7"/>
  <c r="BW10264" i="7" s="1"/>
  <c r="BN11807" i="7"/>
  <c r="CZ11745" i="7"/>
  <c r="CS13288" i="7"/>
  <c r="CY11745" i="7"/>
  <c r="DB11745" i="7" s="1"/>
  <c r="CT11745" i="7"/>
  <c r="CV11745" i="7" s="1"/>
  <c r="DD8673" i="7"/>
  <c r="DE8673" i="7" s="1"/>
  <c r="BN11871" i="7"/>
  <c r="BO10328" i="7"/>
  <c r="BR10328" i="7"/>
  <c r="BS10328" i="7" s="1"/>
  <c r="BT10328" i="7" s="1"/>
  <c r="BU10328" i="7"/>
  <c r="BX10328" i="7"/>
  <c r="BV10328" i="7"/>
  <c r="BW10328" i="7" s="1"/>
  <c r="DD7748" i="7"/>
  <c r="DE7748" i="7" s="1"/>
  <c r="DF7748" i="7" s="1"/>
  <c r="I33" i="7" s="1"/>
  <c r="CS11943" i="7"/>
  <c r="CT10400" i="7"/>
  <c r="CV10400" i="7" s="1"/>
  <c r="CY10400" i="7"/>
  <c r="DB10400" i="7" s="1"/>
  <c r="CZ10400" i="7"/>
  <c r="CS11255" i="7"/>
  <c r="CZ9712" i="7"/>
  <c r="CT9712" i="7"/>
  <c r="CV9712" i="7" s="1"/>
  <c r="CY9712" i="7"/>
  <c r="DB9712" i="7" s="1"/>
  <c r="CY9559" i="7"/>
  <c r="DB9559" i="7" s="1"/>
  <c r="CS11102" i="7"/>
  <c r="CT9559" i="7"/>
  <c r="CV9559" i="7" s="1"/>
  <c r="CZ9559" i="7"/>
  <c r="CN8929" i="7"/>
  <c r="CS11623" i="7"/>
  <c r="CZ10080" i="7"/>
  <c r="CT10080" i="7"/>
  <c r="CV10080" i="7" s="1"/>
  <c r="CY10080" i="7"/>
  <c r="DB10080" i="7" s="1"/>
  <c r="BU11589" i="7"/>
  <c r="BV11589" i="7"/>
  <c r="BW11589" i="7" s="1"/>
  <c r="BR11589" i="7"/>
  <c r="BS11589" i="7" s="1"/>
  <c r="BT11589" i="7" s="1"/>
  <c r="BX11589" i="7"/>
  <c r="BO11589" i="7"/>
  <c r="BN13132" i="7"/>
  <c r="DD8225" i="7"/>
  <c r="DE8225" i="7" s="1"/>
  <c r="DF8225" i="7" s="1"/>
  <c r="I510" i="7" s="1"/>
  <c r="DD7747" i="7"/>
  <c r="DE7747" i="7" s="1"/>
  <c r="DF7747" i="7" s="1"/>
  <c r="I32" i="7" s="1"/>
  <c r="CG8833" i="7"/>
  <c r="CK8833" i="7" s="1"/>
  <c r="CZ9607" i="7"/>
  <c r="CY9607" i="7"/>
  <c r="DB9607" i="7" s="1"/>
  <c r="CT9607" i="7"/>
  <c r="CV9607" i="7" s="1"/>
  <c r="CS11150" i="7"/>
  <c r="CS11639" i="7"/>
  <c r="CY10096" i="7"/>
  <c r="DB10096" i="7" s="1"/>
  <c r="CT10096" i="7"/>
  <c r="CV10096" i="7" s="1"/>
  <c r="CZ10096" i="7"/>
  <c r="BZ8737" i="7"/>
  <c r="CA8737" i="7" s="1"/>
  <c r="CF8737" i="7" s="1"/>
  <c r="CJ8737" i="7" s="1"/>
  <c r="BY8737" i="7"/>
  <c r="CG8737" i="7" s="1"/>
  <c r="CK8737" i="7" s="1"/>
  <c r="BR10112" i="7"/>
  <c r="BS10112" i="7" s="1"/>
  <c r="BT10112" i="7" s="1"/>
  <c r="BX10112" i="7"/>
  <c r="BO10112" i="7"/>
  <c r="BV10112" i="7"/>
  <c r="BW10112" i="7" s="1"/>
  <c r="BU10112" i="7"/>
  <c r="BN11655" i="7"/>
  <c r="BZ8673" i="7"/>
  <c r="CA8673" i="7" s="1"/>
  <c r="CF8673" i="7" s="1"/>
  <c r="CJ8673" i="7" s="1"/>
  <c r="BY8673" i="7"/>
  <c r="CG8673" i="7" s="1"/>
  <c r="CK8673" i="7" s="1"/>
  <c r="BZ8417" i="7"/>
  <c r="CA8417" i="7" s="1"/>
  <c r="CF8417" i="7" s="1"/>
  <c r="CJ8417" i="7" s="1"/>
  <c r="BY8417" i="7"/>
  <c r="CG8417" i="7" s="1"/>
  <c r="CK8417" i="7" s="1"/>
  <c r="BZ8052" i="7"/>
  <c r="CA8052" i="7" s="1"/>
  <c r="CF8052" i="7" s="1"/>
  <c r="CJ8052" i="7" s="1"/>
  <c r="BY8052" i="7"/>
  <c r="CG8052" i="7" s="1"/>
  <c r="CK8052" i="7" s="1"/>
  <c r="S151" i="2"/>
  <c r="S157" i="1"/>
  <c r="BZ8913" i="7"/>
  <c r="CA8913" i="7" s="1"/>
  <c r="CF8913" i="7" s="1"/>
  <c r="CJ8913" i="7" s="1"/>
  <c r="BY8913" i="7"/>
  <c r="CG8913" i="7" s="1"/>
  <c r="CK8913" i="7" s="1"/>
  <c r="CS13321" i="7"/>
  <c r="CT11778" i="7"/>
  <c r="CV11778" i="7" s="1"/>
  <c r="CY11778" i="7"/>
  <c r="DB11778" i="7" s="1"/>
  <c r="CZ11778" i="7"/>
  <c r="BY8249" i="7"/>
  <c r="CG8249" i="7" s="1"/>
  <c r="CK8249" i="7" s="1"/>
  <c r="BZ8249" i="7"/>
  <c r="CA8249" i="7" s="1"/>
  <c r="CF8249" i="7" s="1"/>
  <c r="CJ8249" i="7" s="1"/>
  <c r="BX9330" i="7"/>
  <c r="BV9330" i="7"/>
  <c r="BW9330" i="7" s="1"/>
  <c r="BU9330" i="7"/>
  <c r="BO9330" i="7"/>
  <c r="BN10873" i="7"/>
  <c r="BR9330" i="7"/>
  <c r="BS9330" i="7" s="1"/>
  <c r="BT9330" i="7" s="1"/>
  <c r="CN6730" i="7"/>
  <c r="DD8617" i="7"/>
  <c r="DE8617" i="7" s="1"/>
  <c r="CN7130" i="7"/>
  <c r="DD7945" i="7"/>
  <c r="DE7945" i="7" s="1"/>
  <c r="DF7945" i="7" s="1"/>
  <c r="I230" i="7" s="1"/>
  <c r="CN6405" i="7"/>
  <c r="CP6405" i="7" s="1"/>
  <c r="T233" i="7" s="1"/>
  <c r="CN6706" i="7"/>
  <c r="DD8737" i="7"/>
  <c r="DE8737" i="7" s="1"/>
  <c r="DD10327" i="7"/>
  <c r="DE10327" i="7" s="1"/>
  <c r="DD7789" i="7"/>
  <c r="DE7789" i="7" s="1"/>
  <c r="DF7789" i="7" s="1"/>
  <c r="I74" i="7" s="1"/>
  <c r="CT10092" i="7"/>
  <c r="CV10092" i="7" s="1"/>
  <c r="CY10092" i="7"/>
  <c r="DB10092" i="7" s="1"/>
  <c r="CZ10092" i="7"/>
  <c r="CS11635" i="7"/>
  <c r="BZ7964" i="7"/>
  <c r="CA7964" i="7" s="1"/>
  <c r="CF7964" i="7" s="1"/>
  <c r="CJ7964" i="7" s="1"/>
  <c r="BY7964" i="7"/>
  <c r="CG7964" i="7" s="1"/>
  <c r="CK7964" i="7" s="1"/>
  <c r="BY8357" i="7"/>
  <c r="BZ8357" i="7"/>
  <c r="CA8357" i="7" s="1"/>
  <c r="CT9532" i="7"/>
  <c r="CV9532" i="7" s="1"/>
  <c r="CZ9532" i="7"/>
  <c r="CY9532" i="7"/>
  <c r="DB9532" i="7" s="1"/>
  <c r="CS11075" i="7"/>
  <c r="CS11759" i="7"/>
  <c r="CY10216" i="7"/>
  <c r="DB10216" i="7" s="1"/>
  <c r="CT10216" i="7"/>
  <c r="CV10216" i="7" s="1"/>
  <c r="CZ10216" i="7"/>
  <c r="S402" i="1"/>
  <c r="S396" i="2"/>
  <c r="BX10000" i="7"/>
  <c r="BO10000" i="7"/>
  <c r="BV10000" i="7"/>
  <c r="BW10000" i="7" s="1"/>
  <c r="BU10000" i="7"/>
  <c r="BN11543" i="7"/>
  <c r="BR10000" i="7"/>
  <c r="BS10000" i="7" s="1"/>
  <c r="BT10000" i="7" s="1"/>
  <c r="CG8921" i="7"/>
  <c r="CK8921" i="7" s="1"/>
  <c r="CS10834" i="7"/>
  <c r="CT9291" i="7"/>
  <c r="CV9291" i="7" s="1"/>
  <c r="CY9291" i="7"/>
  <c r="DB9291" i="7" s="1"/>
  <c r="CZ9291" i="7"/>
  <c r="CN6314" i="7"/>
  <c r="CP6314" i="7" s="1"/>
  <c r="T142" i="7" s="1"/>
  <c r="DD8124" i="7"/>
  <c r="DE8124" i="7" s="1"/>
  <c r="DF8124" i="7" s="1"/>
  <c r="I409" i="7" s="1"/>
  <c r="BZ8937" i="7"/>
  <c r="CA8937" i="7" s="1"/>
  <c r="CF8937" i="7" s="1"/>
  <c r="CJ8937" i="7" s="1"/>
  <c r="BY8937" i="7"/>
  <c r="CG8937" i="7" s="1"/>
  <c r="CK8937" i="7" s="1"/>
  <c r="BY8557" i="7"/>
  <c r="BZ8557" i="7"/>
  <c r="CA8557" i="7" s="1"/>
  <c r="CF8557" i="7" s="1"/>
  <c r="CJ8557" i="7" s="1"/>
  <c r="BZ7787" i="7"/>
  <c r="CA7787" i="7" s="1"/>
  <c r="CF7787" i="7" s="1"/>
  <c r="CJ7787" i="7" s="1"/>
  <c r="BY7787" i="7"/>
  <c r="CG7787" i="7" s="1"/>
  <c r="CK7787" i="7" s="1"/>
  <c r="CZ9852" i="7"/>
  <c r="CS11395" i="7"/>
  <c r="CT9852" i="7"/>
  <c r="CV9852" i="7" s="1"/>
  <c r="CY9852" i="7"/>
  <c r="DB9852" i="7" s="1"/>
  <c r="CS11027" i="7"/>
  <c r="CT9484" i="7"/>
  <c r="CV9484" i="7" s="1"/>
  <c r="CZ9484" i="7"/>
  <c r="CY9484" i="7"/>
  <c r="DB9484" i="7" s="1"/>
  <c r="BX9731" i="7"/>
  <c r="BV9731" i="7"/>
  <c r="BW9731" i="7" s="1"/>
  <c r="BN11274" i="7"/>
  <c r="BU9731" i="7"/>
  <c r="BR9731" i="7"/>
  <c r="BS9731" i="7" s="1"/>
  <c r="BT9731" i="7" s="1"/>
  <c r="BO9731" i="7"/>
  <c r="CY11457" i="7"/>
  <c r="DB11457" i="7" s="1"/>
  <c r="CS13000" i="7"/>
  <c r="CT11457" i="7"/>
  <c r="CV11457" i="7" s="1"/>
  <c r="CZ11457" i="7"/>
  <c r="CY10100" i="7"/>
  <c r="DB10100" i="7" s="1"/>
  <c r="CT10100" i="7"/>
  <c r="CV10100" i="7" s="1"/>
  <c r="CZ10100" i="7"/>
  <c r="CS11643" i="7"/>
  <c r="BZ8857" i="7"/>
  <c r="CA8857" i="7" s="1"/>
  <c r="CF8857" i="7" s="1"/>
  <c r="CJ8857" i="7" s="1"/>
  <c r="BY8857" i="7"/>
  <c r="BZ8245" i="7"/>
  <c r="CA8245" i="7" s="1"/>
  <c r="CF8245" i="7" s="1"/>
  <c r="CJ8245" i="7" s="1"/>
  <c r="BY8245" i="7"/>
  <c r="CG8245" i="7" s="1"/>
  <c r="CK8245" i="7" s="1"/>
  <c r="CS11823" i="7"/>
  <c r="CY10280" i="7"/>
  <c r="DB10280" i="7" s="1"/>
  <c r="CT10280" i="7"/>
  <c r="CV10280" i="7" s="1"/>
  <c r="CZ10280" i="7"/>
  <c r="BN10831" i="7"/>
  <c r="BX9288" i="7"/>
  <c r="BO9288" i="7"/>
  <c r="BV9288" i="7"/>
  <c r="BW9288" i="7" s="1"/>
  <c r="BR9288" i="7"/>
  <c r="BS9288" i="7" s="1"/>
  <c r="BT9288" i="7" s="1"/>
  <c r="BU9288" i="7"/>
  <c r="CS11014" i="7"/>
  <c r="CT9471" i="7"/>
  <c r="CV9471" i="7" s="1"/>
  <c r="CZ9471" i="7"/>
  <c r="CY9471" i="7"/>
  <c r="DB9471" i="7" s="1"/>
  <c r="BY10110" i="7"/>
  <c r="CG10110" i="7" s="1"/>
  <c r="CK10110" i="7" s="1"/>
  <c r="BZ10110" i="7"/>
  <c r="CA10110" i="7" s="1"/>
  <c r="CF10110" i="7" s="1"/>
  <c r="CJ10110" i="7" s="1"/>
  <c r="BY7800" i="7"/>
  <c r="CG7800" i="7" s="1"/>
  <c r="CK7800" i="7" s="1"/>
  <c r="BZ7800" i="7"/>
  <c r="CA7800" i="7" s="1"/>
  <c r="CF7800" i="7" s="1"/>
  <c r="CJ7800" i="7" s="1"/>
  <c r="CN10155" i="7"/>
  <c r="CN9831" i="7"/>
  <c r="CN8718" i="7"/>
  <c r="CN8912" i="7"/>
  <c r="CN6473" i="7"/>
  <c r="CP6473" i="7" s="1"/>
  <c r="T301" i="7" s="1"/>
  <c r="BR9335" i="7"/>
  <c r="BS9335" i="7" s="1"/>
  <c r="BT9335" i="7" s="1"/>
  <c r="BO9335" i="7"/>
  <c r="BX9335" i="7"/>
  <c r="BV9335" i="7"/>
  <c r="BW9335" i="7" s="1"/>
  <c r="BU9335" i="7"/>
  <c r="BN10878" i="7"/>
  <c r="CN6994" i="7"/>
  <c r="DD7765" i="7"/>
  <c r="DE7765" i="7" s="1"/>
  <c r="DF7765" i="7" s="1"/>
  <c r="I50" i="7" s="1"/>
  <c r="BX9400" i="7"/>
  <c r="BO9400" i="7"/>
  <c r="BV9400" i="7"/>
  <c r="BW9400" i="7" s="1"/>
  <c r="BR9400" i="7"/>
  <c r="BS9400" i="7" s="1"/>
  <c r="BT9400" i="7" s="1"/>
  <c r="BU9400" i="7"/>
  <c r="BN10943" i="7"/>
  <c r="CN7026" i="7"/>
  <c r="BU9900" i="7"/>
  <c r="BX9900" i="7"/>
  <c r="BR9900" i="7"/>
  <c r="BS9900" i="7" s="1"/>
  <c r="BT9900" i="7" s="1"/>
  <c r="BN11443" i="7"/>
  <c r="BO9900" i="7"/>
  <c r="BV9900" i="7"/>
  <c r="BW9900" i="7" s="1"/>
  <c r="CN6217" i="7"/>
  <c r="CP6217" i="7" s="1"/>
  <c r="T45" i="7" s="1"/>
  <c r="DD7772" i="7"/>
  <c r="DE7772" i="7" s="1"/>
  <c r="DF7772" i="7" s="1"/>
  <c r="I57" i="7" s="1"/>
  <c r="BZ8905" i="7"/>
  <c r="CA8905" i="7" s="1"/>
  <c r="CF8905" i="7" s="1"/>
  <c r="CJ8905" i="7" s="1"/>
  <c r="BY8905" i="7"/>
  <c r="BR10304" i="7"/>
  <c r="BS10304" i="7" s="1"/>
  <c r="BT10304" i="7" s="1"/>
  <c r="BX10304" i="7"/>
  <c r="BN11847" i="7"/>
  <c r="BO10304" i="7"/>
  <c r="BV10304" i="7"/>
  <c r="BW10304" i="7" s="1"/>
  <c r="BU10304" i="7"/>
  <c r="DD8229" i="7"/>
  <c r="DE8229" i="7" s="1"/>
  <c r="DF8229" i="7" s="1"/>
  <c r="I514" i="7" s="1"/>
  <c r="CN8567" i="7"/>
  <c r="CN7074" i="7"/>
  <c r="DD8457" i="7"/>
  <c r="DE8457" i="7" s="1"/>
  <c r="CN8880" i="7"/>
  <c r="CZ10456" i="7"/>
  <c r="CS11999" i="7"/>
  <c r="CT10456" i="7"/>
  <c r="CV10456" i="7" s="1"/>
  <c r="CY10456" i="7"/>
  <c r="DB10456" i="7" s="1"/>
  <c r="DD7852" i="7"/>
  <c r="DE7852" i="7" s="1"/>
  <c r="DF7852" i="7" s="1"/>
  <c r="I137" i="7" s="1"/>
  <c r="CT9290" i="7"/>
  <c r="CV9290" i="7" s="1"/>
  <c r="CS10833" i="7"/>
  <c r="CZ9290" i="7"/>
  <c r="CY9290" i="7"/>
  <c r="DB9290" i="7" s="1"/>
  <c r="CZ9667" i="7"/>
  <c r="CT9667" i="7"/>
  <c r="CV9667" i="7" s="1"/>
  <c r="CS11210" i="7"/>
  <c r="CY9667" i="7"/>
  <c r="DB9667" i="7" s="1"/>
  <c r="CN6634" i="7"/>
  <c r="CP6634" i="7" s="1"/>
  <c r="T462" i="7" s="1"/>
  <c r="DD8064" i="7"/>
  <c r="DE8064" i="7" s="1"/>
  <c r="DF8064" i="7" s="1"/>
  <c r="I349" i="7" s="1"/>
  <c r="CN7378" i="7"/>
  <c r="BV10100" i="7"/>
  <c r="BW10100" i="7" s="1"/>
  <c r="BU10100" i="7"/>
  <c r="BX10100" i="7"/>
  <c r="BR10100" i="7"/>
  <c r="BS10100" i="7" s="1"/>
  <c r="BT10100" i="7" s="1"/>
  <c r="BN11643" i="7"/>
  <c r="BO10100" i="7"/>
  <c r="BZ7784" i="7"/>
  <c r="CA7784" i="7" s="1"/>
  <c r="CF7784" i="7" s="1"/>
  <c r="CJ7784" i="7" s="1"/>
  <c r="BY7784" i="7"/>
  <c r="CG7784" i="7" s="1"/>
  <c r="CK7784" i="7" s="1"/>
  <c r="CS11467" i="7"/>
  <c r="CT9924" i="7"/>
  <c r="CV9924" i="7" s="1"/>
  <c r="CZ9924" i="7"/>
  <c r="CY9924" i="7"/>
  <c r="DB9924" i="7" s="1"/>
  <c r="CS11751" i="7"/>
  <c r="CY10208" i="7"/>
  <c r="DB10208" i="7" s="1"/>
  <c r="CT10208" i="7"/>
  <c r="CV10208" i="7" s="1"/>
  <c r="CZ10208" i="7"/>
  <c r="CG10382" i="7"/>
  <c r="CK10382" i="7" s="1"/>
  <c r="BU9595" i="7"/>
  <c r="BN11138" i="7"/>
  <c r="BR9595" i="7"/>
  <c r="BS9595" i="7" s="1"/>
  <c r="BT9595" i="7" s="1"/>
  <c r="BO9595" i="7"/>
  <c r="BX9595" i="7"/>
  <c r="BV9595" i="7"/>
  <c r="BW9595" i="7" s="1"/>
  <c r="DD7905" i="7"/>
  <c r="DE7905" i="7" s="1"/>
  <c r="DF7905" i="7" s="1"/>
  <c r="I190" i="7" s="1"/>
  <c r="DD8593" i="7"/>
  <c r="DE8593" i="7" s="1"/>
  <c r="BU9792" i="7"/>
  <c r="BN11335" i="7"/>
  <c r="BR9792" i="7"/>
  <c r="BS9792" i="7" s="1"/>
  <c r="BT9792" i="7" s="1"/>
  <c r="BO9792" i="7"/>
  <c r="BX9792" i="7"/>
  <c r="BV9792" i="7"/>
  <c r="BW9792" i="7" s="1"/>
  <c r="CY9419" i="7"/>
  <c r="DB9419" i="7" s="1"/>
  <c r="CT9419" i="7"/>
  <c r="CV9419" i="7" s="1"/>
  <c r="CS10962" i="7"/>
  <c r="CZ9419" i="7"/>
  <c r="CS11703" i="7"/>
  <c r="CY10160" i="7"/>
  <c r="DB10160" i="7" s="1"/>
  <c r="CZ10160" i="7"/>
  <c r="CT10160" i="7"/>
  <c r="CV10160" i="7" s="1"/>
  <c r="DD7941" i="7"/>
  <c r="DE7941" i="7" s="1"/>
  <c r="DF7941" i="7" s="1"/>
  <c r="I226" i="7" s="1"/>
  <c r="CS11659" i="7"/>
  <c r="CT10116" i="7"/>
  <c r="CV10116" i="7" s="1"/>
  <c r="CZ10116" i="7"/>
  <c r="CY10116" i="7"/>
  <c r="DB10116" i="7" s="1"/>
  <c r="CS11031" i="7"/>
  <c r="CY9488" i="7"/>
  <c r="DB9488" i="7" s="1"/>
  <c r="CT9488" i="7"/>
  <c r="CV9488" i="7" s="1"/>
  <c r="CZ9488" i="7"/>
  <c r="CN7050" i="7"/>
  <c r="S29" i="1"/>
  <c r="S23" i="2"/>
  <c r="BN11331" i="7"/>
  <c r="BV9788" i="7"/>
  <c r="BW9788" i="7" s="1"/>
  <c r="BX9788" i="7"/>
  <c r="BO9788" i="7"/>
  <c r="BU9788" i="7"/>
  <c r="BR9788" i="7"/>
  <c r="BS9788" i="7" s="1"/>
  <c r="BT9788" i="7" s="1"/>
  <c r="CS11047" i="7"/>
  <c r="CY9504" i="7"/>
  <c r="DB9504" i="7" s="1"/>
  <c r="CT9504" i="7"/>
  <c r="CV9504" i="7" s="1"/>
  <c r="CZ9504" i="7"/>
  <c r="BN13558" i="7"/>
  <c r="BX12015" i="7"/>
  <c r="BR12015" i="7"/>
  <c r="BS12015" i="7" s="1"/>
  <c r="BT12015" i="7" s="1"/>
  <c r="BV12015" i="7"/>
  <c r="BW12015" i="7" s="1"/>
  <c r="BU12015" i="7"/>
  <c r="BO12015" i="7"/>
  <c r="CN7194" i="7"/>
  <c r="S266" i="1"/>
  <c r="S260" i="2"/>
  <c r="CT9332" i="7"/>
  <c r="CV9332" i="7" s="1"/>
  <c r="CZ9332" i="7"/>
  <c r="CY9332" i="7"/>
  <c r="DB9332" i="7" s="1"/>
  <c r="CS10875" i="7"/>
  <c r="CN9858" i="7"/>
  <c r="CN6616" i="7"/>
  <c r="CP6616" i="7" s="1"/>
  <c r="T444" i="7" s="1"/>
  <c r="BY7792" i="7"/>
  <c r="CG7792" i="7" s="1"/>
  <c r="CK7792" i="7" s="1"/>
  <c r="BZ7792" i="7"/>
  <c r="CA7792" i="7" s="1"/>
  <c r="CF7792" i="7" s="1"/>
  <c r="CJ7792" i="7" s="1"/>
  <c r="BZ8177" i="7"/>
  <c r="CA8177" i="7" s="1"/>
  <c r="CF8177" i="7" s="1"/>
  <c r="CJ8177" i="7" s="1"/>
  <c r="BY8177" i="7"/>
  <c r="CG8177" i="7" s="1"/>
  <c r="CK8177" i="7" s="1"/>
  <c r="DD8905" i="7"/>
  <c r="DE8905" i="7" s="1"/>
  <c r="CZ10144" i="7"/>
  <c r="CY10144" i="7"/>
  <c r="DB10144" i="7" s="1"/>
  <c r="CT10144" i="7"/>
  <c r="CV10144" i="7" s="1"/>
  <c r="CS11687" i="7"/>
  <c r="CS10858" i="7"/>
  <c r="CZ9315" i="7"/>
  <c r="CY9315" i="7"/>
  <c r="DB9315" i="7" s="1"/>
  <c r="CT9315" i="7"/>
  <c r="CV9315" i="7" s="1"/>
  <c r="CS13146" i="7"/>
  <c r="CZ11603" i="7"/>
  <c r="CY11603" i="7"/>
  <c r="DB11603" i="7" s="1"/>
  <c r="CT11603" i="7"/>
  <c r="CV11603" i="7" s="1"/>
  <c r="BU9399" i="7"/>
  <c r="BN10942" i="7"/>
  <c r="BR9399" i="7"/>
  <c r="BS9399" i="7" s="1"/>
  <c r="BT9399" i="7" s="1"/>
  <c r="BO9399" i="7"/>
  <c r="BX9399" i="7"/>
  <c r="BV9399" i="7"/>
  <c r="BW9399" i="7" s="1"/>
  <c r="BY8549" i="7"/>
  <c r="CG8549" i="7" s="1"/>
  <c r="CK8549" i="7" s="1"/>
  <c r="BZ8549" i="7"/>
  <c r="CA8549" i="7" s="1"/>
  <c r="CF8549" i="7" s="1"/>
  <c r="CJ8549" i="7" s="1"/>
  <c r="CZ9395" i="7"/>
  <c r="CY9395" i="7"/>
  <c r="DB9395" i="7" s="1"/>
  <c r="CT9395" i="7"/>
  <c r="CV9395" i="7" s="1"/>
  <c r="CS10938" i="7"/>
  <c r="BU9327" i="7"/>
  <c r="BN10870" i="7"/>
  <c r="BR9327" i="7"/>
  <c r="BS9327" i="7" s="1"/>
  <c r="BT9327" i="7" s="1"/>
  <c r="BO9327" i="7"/>
  <c r="BX9327" i="7"/>
  <c r="BV9327" i="7"/>
  <c r="BW9327" i="7" s="1"/>
  <c r="BV11925" i="7"/>
  <c r="BW11925" i="7" s="1"/>
  <c r="BR11925" i="7"/>
  <c r="BS11925" i="7" s="1"/>
  <c r="BT11925" i="7" s="1"/>
  <c r="BO11925" i="7"/>
  <c r="BN13468" i="7"/>
  <c r="BU11925" i="7"/>
  <c r="BX11925" i="7"/>
  <c r="S249" i="1"/>
  <c r="S243" i="2"/>
  <c r="BN11679" i="7"/>
  <c r="BR10136" i="7"/>
  <c r="BS10136" i="7" s="1"/>
  <c r="BT10136" i="7" s="1"/>
  <c r="BX10136" i="7"/>
  <c r="BO10136" i="7"/>
  <c r="BU10136" i="7"/>
  <c r="BV10136" i="7"/>
  <c r="BW10136" i="7" s="1"/>
  <c r="CN7362" i="7"/>
  <c r="CY11809" i="7"/>
  <c r="DB11809" i="7" s="1"/>
  <c r="CT11809" i="7"/>
  <c r="CV11809" i="7" s="1"/>
  <c r="CZ11809" i="7"/>
  <c r="CS13352" i="7"/>
  <c r="DD7876" i="7"/>
  <c r="DE7876" i="7" s="1"/>
  <c r="DF7876" i="7" s="1"/>
  <c r="I161" i="7" s="1"/>
  <c r="CN6814" i="7"/>
  <c r="T30" i="1"/>
  <c r="T24" i="2"/>
  <c r="BY7744" i="7"/>
  <c r="CG7744" i="7" s="1"/>
  <c r="CK7744" i="7" s="1"/>
  <c r="BZ7744" i="7"/>
  <c r="CA7744" i="7" s="1"/>
  <c r="CF7744" i="7" s="1"/>
  <c r="CJ7744" i="7" s="1"/>
  <c r="CN6313" i="7"/>
  <c r="CP6313" i="7" s="1"/>
  <c r="T141" i="7" s="1"/>
  <c r="BZ8665" i="7"/>
  <c r="CA8665" i="7" s="1"/>
  <c r="CF8665" i="7" s="1"/>
  <c r="CJ8665" i="7" s="1"/>
  <c r="BY8665" i="7"/>
  <c r="CG8665" i="7" s="1"/>
  <c r="CK8665" i="7" s="1"/>
  <c r="CG8857" i="7"/>
  <c r="CK8857" i="7" s="1"/>
  <c r="BZ8505" i="7"/>
  <c r="CA8505" i="7" s="1"/>
  <c r="CF8505" i="7" s="1"/>
  <c r="CJ8505" i="7" s="1"/>
  <c r="BY8505" i="7"/>
  <c r="CG8505" i="7" s="1"/>
  <c r="CK8505" i="7" s="1"/>
  <c r="DD10267" i="7"/>
  <c r="DE10267" i="7" s="1"/>
  <c r="CN8274" i="7"/>
  <c r="CN10127" i="7"/>
  <c r="CS11411" i="7"/>
  <c r="CT9868" i="7"/>
  <c r="CV9868" i="7" s="1"/>
  <c r="CZ9868" i="7"/>
  <c r="CY9868" i="7"/>
  <c r="DB9868" i="7" s="1"/>
  <c r="CS11991" i="7"/>
  <c r="CT10448" i="7"/>
  <c r="CV10448" i="7" s="1"/>
  <c r="CY10448" i="7"/>
  <c r="DB10448" i="7" s="1"/>
  <c r="CZ10448" i="7"/>
  <c r="BY8381" i="7"/>
  <c r="CG8381" i="7" s="1"/>
  <c r="CK8381" i="7" s="1"/>
  <c r="BZ8381" i="7"/>
  <c r="CA8381" i="7" s="1"/>
  <c r="CF8381" i="7" s="1"/>
  <c r="CJ8381" i="7" s="1"/>
  <c r="CN6201" i="7"/>
  <c r="CP6201" i="7" s="1"/>
  <c r="T29" i="7" s="1"/>
  <c r="CF8357" i="7"/>
  <c r="CJ8357" i="7" s="1"/>
  <c r="CG8357" i="7"/>
  <c r="CK8357" i="7" s="1"/>
  <c r="BZ8721" i="7"/>
  <c r="CA8721" i="7" s="1"/>
  <c r="CF8721" i="7" s="1"/>
  <c r="CJ8721" i="7" s="1"/>
  <c r="CN8721" i="7" s="1"/>
  <c r="BY8721" i="7"/>
  <c r="CG8721" i="7" s="1"/>
  <c r="CK8721" i="7" s="1"/>
  <c r="CS11195" i="7"/>
  <c r="CT9652" i="7"/>
  <c r="CV9652" i="7" s="1"/>
  <c r="CZ9652" i="7"/>
  <c r="CY9652" i="7"/>
  <c r="DB9652" i="7" s="1"/>
  <c r="CG8905" i="7"/>
  <c r="CK8905" i="7" s="1"/>
  <c r="DD10194" i="7"/>
  <c r="DE10194" i="7" s="1"/>
  <c r="BZ8785" i="7"/>
  <c r="CA8785" i="7" s="1"/>
  <c r="CF8785" i="7" s="1"/>
  <c r="CJ8785" i="7" s="1"/>
  <c r="CN8785" i="7" s="1"/>
  <c r="BY8785" i="7"/>
  <c r="CG8785" i="7" s="1"/>
  <c r="CK8785" i="7" s="1"/>
  <c r="BY7856" i="7"/>
  <c r="CG7856" i="7" s="1"/>
  <c r="CK7856" i="7" s="1"/>
  <c r="BZ7856" i="7"/>
  <c r="CA7856" i="7" s="1"/>
  <c r="CF7856" i="7" s="1"/>
  <c r="CJ7856" i="7" s="1"/>
  <c r="CS11543" i="7"/>
  <c r="CZ10000" i="7"/>
  <c r="CY10000" i="7"/>
  <c r="DB10000" i="7" s="1"/>
  <c r="CT10000" i="7"/>
  <c r="CV10000" i="7" s="1"/>
  <c r="BO10464" i="7"/>
  <c r="BV10464" i="7"/>
  <c r="BW10464" i="7" s="1"/>
  <c r="BU10464" i="7"/>
  <c r="BR10464" i="7"/>
  <c r="BS10464" i="7" s="1"/>
  <c r="BT10464" i="7" s="1"/>
  <c r="BN12007" i="7"/>
  <c r="BX10464" i="7"/>
  <c r="BY8117" i="7"/>
  <c r="CG8117" i="7" s="1"/>
  <c r="CK8117" i="7" s="1"/>
  <c r="BZ8117" i="7"/>
  <c r="CA8117" i="7" s="1"/>
  <c r="CF8117" i="7" s="1"/>
  <c r="CJ8117" i="7" s="1"/>
  <c r="CN6702" i="7"/>
  <c r="CS11331" i="7"/>
  <c r="CY9788" i="7"/>
  <c r="DB9788" i="7" s="1"/>
  <c r="CT9788" i="7"/>
  <c r="CV9788" i="7" s="1"/>
  <c r="CZ9788" i="7"/>
  <c r="CN6758" i="7"/>
  <c r="CN8839" i="7"/>
  <c r="BX10092" i="7"/>
  <c r="BR10092" i="7"/>
  <c r="BS10092" i="7" s="1"/>
  <c r="BT10092" i="7" s="1"/>
  <c r="BN11635" i="7"/>
  <c r="BO10092" i="7"/>
  <c r="BV10092" i="7"/>
  <c r="BW10092" i="7" s="1"/>
  <c r="BU10092" i="7"/>
  <c r="CN6244" i="7"/>
  <c r="CP6244" i="7" s="1"/>
  <c r="T72" i="7" s="1"/>
  <c r="BX10376" i="7"/>
  <c r="BN11919" i="7"/>
  <c r="BO10376" i="7"/>
  <c r="BV10376" i="7"/>
  <c r="BW10376" i="7" s="1"/>
  <c r="BU10376" i="7"/>
  <c r="BR10376" i="7"/>
  <c r="BS10376" i="7" s="1"/>
  <c r="BT10376" i="7" s="1"/>
  <c r="DD8833" i="7"/>
  <c r="DE8833" i="7" s="1"/>
  <c r="CS11335" i="7"/>
  <c r="CZ9792" i="7"/>
  <c r="CT9792" i="7"/>
  <c r="CV9792" i="7" s="1"/>
  <c r="CY9792" i="7"/>
  <c r="DB9792" i="7" s="1"/>
  <c r="BN11503" i="7"/>
  <c r="BR9960" i="7"/>
  <c r="BS9960" i="7" s="1"/>
  <c r="BT9960" i="7" s="1"/>
  <c r="BX9960" i="7"/>
  <c r="BO9960" i="7"/>
  <c r="BV9960" i="7"/>
  <c r="BW9960" i="7" s="1"/>
  <c r="BU9960" i="7"/>
  <c r="CS11679" i="7"/>
  <c r="CZ10136" i="7"/>
  <c r="CY10136" i="7"/>
  <c r="DB10136" i="7" s="1"/>
  <c r="CT10136" i="7"/>
  <c r="CV10136" i="7" s="1"/>
  <c r="BN11067" i="7"/>
  <c r="BU9524" i="7"/>
  <c r="BR9524" i="7"/>
  <c r="BS9524" i="7" s="1"/>
  <c r="BT9524" i="7" s="1"/>
  <c r="BX9524" i="7"/>
  <c r="BO9524" i="7"/>
  <c r="BV9524" i="7"/>
  <c r="BW9524" i="7" s="1"/>
  <c r="BZ7972" i="7"/>
  <c r="CA7972" i="7" s="1"/>
  <c r="CF7972" i="7" s="1"/>
  <c r="CJ7972" i="7" s="1"/>
  <c r="BY7972" i="7"/>
  <c r="CG7972" i="7" s="1"/>
  <c r="CK7972" i="7" s="1"/>
  <c r="BN11034" i="7"/>
  <c r="BX9491" i="7"/>
  <c r="BO9491" i="7"/>
  <c r="BV9491" i="7"/>
  <c r="BW9491" i="7" s="1"/>
  <c r="BU9491" i="7"/>
  <c r="BR9491" i="7"/>
  <c r="BS9491" i="7" s="1"/>
  <c r="BT9491" i="7" s="1"/>
  <c r="DD10266" i="7"/>
  <c r="DE10266" i="7" s="1"/>
  <c r="DD8937" i="7"/>
  <c r="DE8937" i="7" s="1"/>
  <c r="BY8309" i="7"/>
  <c r="CG8309" i="7" s="1"/>
  <c r="CK8309" i="7" s="1"/>
  <c r="BZ8309" i="7"/>
  <c r="CA8309" i="7" s="1"/>
  <c r="CF8309" i="7" s="1"/>
  <c r="CJ8309" i="7" s="1"/>
  <c r="BZ7760" i="7"/>
  <c r="CA7760" i="7" s="1"/>
  <c r="CF7760" i="7" s="1"/>
  <c r="CJ7760" i="7" s="1"/>
  <c r="BY7760" i="7"/>
  <c r="CG7760" i="7" s="1"/>
  <c r="CK7760" i="7" s="1"/>
  <c r="BO9499" i="7"/>
  <c r="BV9499" i="7"/>
  <c r="BW9499" i="7" s="1"/>
  <c r="BU9499" i="7"/>
  <c r="BR9499" i="7"/>
  <c r="BS9499" i="7" s="1"/>
  <c r="BT9499" i="7" s="1"/>
  <c r="BN11042" i="7"/>
  <c r="BX9499" i="7"/>
  <c r="CT10264" i="7"/>
  <c r="CV10264" i="7" s="1"/>
  <c r="CS11807" i="7"/>
  <c r="CY10264" i="7"/>
  <c r="DB10264" i="7" s="1"/>
  <c r="CZ10264" i="7"/>
  <c r="BZ10423" i="7"/>
  <c r="CA10423" i="7" s="1"/>
  <c r="CF10423" i="7" s="1"/>
  <c r="CJ10423" i="7" s="1"/>
  <c r="BY10423" i="7"/>
  <c r="CG10423" i="7" s="1"/>
  <c r="CK10423" i="7" s="1"/>
  <c r="BN10830" i="7"/>
  <c r="BR9287" i="7"/>
  <c r="BS9287" i="7" s="1"/>
  <c r="BT9287" i="7" s="1"/>
  <c r="BO9287" i="7"/>
  <c r="BX9287" i="7"/>
  <c r="BV9287" i="7"/>
  <c r="BW9287" i="7" s="1"/>
  <c r="BU9287" i="7"/>
  <c r="BZ8617" i="7"/>
  <c r="CA8617" i="7" s="1"/>
  <c r="CF8617" i="7" s="1"/>
  <c r="CJ8617" i="7" s="1"/>
  <c r="CN8617" i="7" s="1"/>
  <c r="BY8617" i="7"/>
  <c r="CG8617" i="7" s="1"/>
  <c r="CK8617" i="7" s="1"/>
  <c r="BN11751" i="7"/>
  <c r="BO10208" i="7"/>
  <c r="BV10208" i="7"/>
  <c r="BW10208" i="7" s="1"/>
  <c r="BU10208" i="7"/>
  <c r="BR10208" i="7"/>
  <c r="BS10208" i="7" s="1"/>
  <c r="BT10208" i="7" s="1"/>
  <c r="BX10208" i="7"/>
  <c r="BY8301" i="7"/>
  <c r="CG8301" i="7" s="1"/>
  <c r="CK8301" i="7" s="1"/>
  <c r="BZ8301" i="7"/>
  <c r="CA8301" i="7" s="1"/>
  <c r="CF8301" i="7" s="1"/>
  <c r="CJ8301" i="7" s="1"/>
  <c r="BV10080" i="7"/>
  <c r="BW10080" i="7" s="1"/>
  <c r="BU10080" i="7"/>
  <c r="BN11623" i="7"/>
  <c r="BR10080" i="7"/>
  <c r="BS10080" i="7" s="1"/>
  <c r="BT10080" i="7" s="1"/>
  <c r="BX10080" i="7"/>
  <c r="BO10080" i="7"/>
  <c r="CG10472" i="7"/>
  <c r="CK10472" i="7" s="1"/>
  <c r="CS11387" i="7"/>
  <c r="CT9844" i="7"/>
  <c r="CV9844" i="7" s="1"/>
  <c r="CZ9844" i="7"/>
  <c r="CY9844" i="7"/>
  <c r="DB9844" i="7" s="1"/>
  <c r="S142" i="1"/>
  <c r="S136" i="2"/>
  <c r="BN10958" i="7"/>
  <c r="BR9415" i="7"/>
  <c r="BS9415" i="7" s="1"/>
  <c r="BT9415" i="7" s="1"/>
  <c r="BO9415" i="7"/>
  <c r="BU9415" i="7"/>
  <c r="BX9415" i="7"/>
  <c r="BV9415" i="7"/>
  <c r="BW9415" i="7" s="1"/>
  <c r="CN8578" i="7"/>
  <c r="CN8760" i="7"/>
  <c r="CN8879" i="7"/>
  <c r="CN6502" i="7"/>
  <c r="CP6502" i="7" s="1"/>
  <c r="T330" i="7" s="1"/>
  <c r="CN6656" i="7"/>
  <c r="CP6656" i="7" s="1"/>
  <c r="T484" i="7" s="1"/>
  <c r="T484" i="1" s="1"/>
  <c r="DD8273" i="7"/>
  <c r="DE8273" i="7" s="1"/>
  <c r="CS10851" i="7"/>
  <c r="CT9308" i="7"/>
  <c r="CV9308" i="7" s="1"/>
  <c r="CZ9308" i="7"/>
  <c r="CY9308" i="7"/>
  <c r="DB9308" i="7" s="1"/>
  <c r="DD8325" i="7"/>
  <c r="DE8325" i="7" s="1"/>
  <c r="BO9924" i="7"/>
  <c r="BV9924" i="7"/>
  <c r="BW9924" i="7" s="1"/>
  <c r="BU9924" i="7"/>
  <c r="BX9924" i="7"/>
  <c r="BR9924" i="7"/>
  <c r="BS9924" i="7" s="1"/>
  <c r="BT9924" i="7" s="1"/>
  <c r="BN11467" i="7"/>
  <c r="DD10202" i="7"/>
  <c r="DE10202" i="7" s="1"/>
  <c r="BY8761" i="7"/>
  <c r="CG8761" i="7" s="1"/>
  <c r="CK8761" i="7" s="1"/>
  <c r="BZ8761" i="7"/>
  <c r="CA8761" i="7" s="1"/>
  <c r="CF8761" i="7" s="1"/>
  <c r="CJ8761" i="7" s="1"/>
  <c r="CN8761" i="7" s="1"/>
  <c r="CS11315" i="7"/>
  <c r="CZ9772" i="7"/>
  <c r="CY9772" i="7"/>
  <c r="DB9772" i="7" s="1"/>
  <c r="CT9772" i="7"/>
  <c r="CV9772" i="7" s="1"/>
  <c r="BZ8553" i="7"/>
  <c r="CA8553" i="7" s="1"/>
  <c r="CF8553" i="7" s="1"/>
  <c r="CJ8553" i="7" s="1"/>
  <c r="BY8553" i="7"/>
  <c r="CG8553" i="7" s="1"/>
  <c r="CK8553" i="7" s="1"/>
  <c r="BX10352" i="7"/>
  <c r="BR10352" i="7"/>
  <c r="BS10352" i="7" s="1"/>
  <c r="BT10352" i="7" s="1"/>
  <c r="BU10352" i="7"/>
  <c r="BN11895" i="7"/>
  <c r="BO10352" i="7"/>
  <c r="BV10352" i="7"/>
  <c r="BW10352" i="7" s="1"/>
  <c r="BN11203" i="7"/>
  <c r="BV9660" i="7"/>
  <c r="BW9660" i="7" s="1"/>
  <c r="BX9660" i="7"/>
  <c r="BO9660" i="7"/>
  <c r="BU9660" i="7"/>
  <c r="BR9660" i="7"/>
  <c r="BS9660" i="7" s="1"/>
  <c r="BT9660" i="7" s="1"/>
  <c r="BY8573" i="7"/>
  <c r="CG8573" i="7" s="1"/>
  <c r="CK8573" i="7" s="1"/>
  <c r="BZ8573" i="7"/>
  <c r="CA8573" i="7" s="1"/>
  <c r="CF8573" i="7" s="1"/>
  <c r="CJ8573" i="7" s="1"/>
  <c r="CN8573" i="7" s="1"/>
  <c r="BY10046" i="7"/>
  <c r="CG10046" i="7" s="1"/>
  <c r="CK10046" i="7" s="1"/>
  <c r="BZ10046" i="7"/>
  <c r="CA10046" i="7" s="1"/>
  <c r="CF10046" i="7" s="1"/>
  <c r="CJ10046" i="7" s="1"/>
  <c r="CN10046" i="7" s="1"/>
  <c r="BZ8273" i="7"/>
  <c r="CA8273" i="7" s="1"/>
  <c r="CF8273" i="7" s="1"/>
  <c r="CJ8273" i="7" s="1"/>
  <c r="BY8273" i="7"/>
  <c r="CG8273" i="7" s="1"/>
  <c r="CK8273" i="7" s="1"/>
  <c r="CT10376" i="7"/>
  <c r="CV10376" i="7" s="1"/>
  <c r="CY10376" i="7"/>
  <c r="DB10376" i="7" s="1"/>
  <c r="CZ10376" i="7"/>
  <c r="CS11919" i="7"/>
  <c r="CN6962" i="7"/>
  <c r="DD10235" i="7"/>
  <c r="DE10235" i="7" s="1"/>
  <c r="CY9448" i="7"/>
  <c r="DB9448" i="7" s="1"/>
  <c r="CS10991" i="7"/>
  <c r="CT9448" i="7"/>
  <c r="CV9448" i="7" s="1"/>
  <c r="CZ9448" i="7"/>
  <c r="DD8921" i="7"/>
  <c r="DE8921" i="7" s="1"/>
  <c r="BX9852" i="7"/>
  <c r="BR9852" i="7"/>
  <c r="BS9852" i="7" s="1"/>
  <c r="BT9852" i="7" s="1"/>
  <c r="BU9852" i="7"/>
  <c r="BN11395" i="7"/>
  <c r="BO9852" i="7"/>
  <c r="BV9852" i="7"/>
  <c r="BW9852" i="7" s="1"/>
  <c r="CN8503" i="7"/>
  <c r="CY11921" i="7"/>
  <c r="DB11921" i="7" s="1"/>
  <c r="CT11921" i="7"/>
  <c r="CV11921" i="7" s="1"/>
  <c r="CZ11921" i="7"/>
  <c r="CS13464" i="7"/>
  <c r="BU9844" i="7"/>
  <c r="BX9844" i="7"/>
  <c r="BR9844" i="7"/>
  <c r="BS9844" i="7" s="1"/>
  <c r="BT9844" i="7" s="1"/>
  <c r="BO9844" i="7"/>
  <c r="BV9844" i="7"/>
  <c r="BW9844" i="7" s="1"/>
  <c r="BN11387" i="7"/>
  <c r="BO10048" i="7"/>
  <c r="BV10048" i="7"/>
  <c r="BW10048" i="7" s="1"/>
  <c r="BU10048" i="7"/>
  <c r="BN11591" i="7"/>
  <c r="BR10048" i="7"/>
  <c r="BS10048" i="7" s="1"/>
  <c r="BT10048" i="7" s="1"/>
  <c r="BX10048" i="7"/>
  <c r="S235" i="2"/>
  <c r="S241" i="1"/>
  <c r="BZ7745" i="7"/>
  <c r="CA7745" i="7" s="1"/>
  <c r="CF7745" i="7" s="1"/>
  <c r="CJ7745" i="7" s="1"/>
  <c r="BY7745" i="7"/>
  <c r="CG7745" i="7" s="1"/>
  <c r="CK7745" i="7" s="1"/>
  <c r="CT11870" i="7"/>
  <c r="CV11870" i="7" s="1"/>
  <c r="CS13413" i="7"/>
  <c r="CZ11870" i="7"/>
  <c r="CY11870" i="7"/>
  <c r="DB11870" i="7" s="1"/>
  <c r="S45" i="1"/>
  <c r="S39" i="2"/>
  <c r="BO11653" i="7"/>
  <c r="BN13196" i="7"/>
  <c r="BU11653" i="7"/>
  <c r="BV11653" i="7"/>
  <c r="BW11653" i="7" s="1"/>
  <c r="BR11653" i="7"/>
  <c r="BS11653" i="7" s="1"/>
  <c r="BT11653" i="7" s="1"/>
  <c r="BX11653" i="7"/>
  <c r="CZ9628" i="7"/>
  <c r="CS11171" i="7"/>
  <c r="CY9628" i="7"/>
  <c r="DB9628" i="7" s="1"/>
  <c r="CT9628" i="7"/>
  <c r="CV9628" i="7" s="1"/>
  <c r="CN8871" i="7"/>
  <c r="H16" i="7"/>
  <c r="S12" i="2" s="1"/>
  <c r="CN6413" i="7"/>
  <c r="CP6413" i="7" s="1"/>
  <c r="T241" i="7" s="1"/>
  <c r="DD8549" i="7"/>
  <c r="DE8549" i="7" s="1"/>
  <c r="S85" i="1"/>
  <c r="S79" i="2"/>
  <c r="BY8325" i="7"/>
  <c r="CG8325" i="7" s="1"/>
  <c r="CK8325" i="7" s="1"/>
  <c r="BZ8325" i="7"/>
  <c r="CA8325" i="7" s="1"/>
  <c r="CF8325" i="7" s="1"/>
  <c r="CJ8325" i="7" s="1"/>
  <c r="DD7989" i="7"/>
  <c r="DE7989" i="7" s="1"/>
  <c r="DF7989" i="7" s="1"/>
  <c r="I274" i="7" s="1"/>
  <c r="DD8016" i="7"/>
  <c r="DE8016" i="7" s="1"/>
  <c r="DF8016" i="7" s="1"/>
  <c r="I301" i="7" s="1"/>
  <c r="BN11659" i="7"/>
  <c r="BO10116" i="7"/>
  <c r="BV10116" i="7"/>
  <c r="BW10116" i="7" s="1"/>
  <c r="BU10116" i="7"/>
  <c r="BX10116" i="7"/>
  <c r="BR10116" i="7"/>
  <c r="BS10116" i="7" s="1"/>
  <c r="BT10116" i="7" s="1"/>
  <c r="CY10352" i="7"/>
  <c r="DB10352" i="7" s="1"/>
  <c r="CZ10352" i="7"/>
  <c r="CS11895" i="7"/>
  <c r="CT10352" i="7"/>
  <c r="CV10352" i="7" s="1"/>
  <c r="DD8537" i="7"/>
  <c r="DE8537" i="7" s="1"/>
  <c r="CY9768" i="7"/>
  <c r="DB9768" i="7" s="1"/>
  <c r="CS11311" i="7"/>
  <c r="CZ9768" i="7"/>
  <c r="CT9768" i="7"/>
  <c r="CV9768" i="7" s="1"/>
  <c r="CN6438" i="7"/>
  <c r="CP6438" i="7" s="1"/>
  <c r="T266" i="7" s="1"/>
  <c r="CS11163" i="7"/>
  <c r="CT9620" i="7"/>
  <c r="CV9620" i="7" s="1"/>
  <c r="CZ9620" i="7"/>
  <c r="CY9620" i="7"/>
  <c r="DB9620" i="7" s="1"/>
  <c r="CN6429" i="7"/>
  <c r="CP6429" i="7" s="1"/>
  <c r="T257" i="7" s="1"/>
  <c r="CS10887" i="7"/>
  <c r="CY9344" i="7"/>
  <c r="DB9344" i="7" s="1"/>
  <c r="CT9344" i="7"/>
  <c r="CV9344" i="7" s="1"/>
  <c r="CZ9344" i="7"/>
  <c r="DD8249" i="7"/>
  <c r="DE8249" i="7" s="1"/>
  <c r="DD8553" i="7"/>
  <c r="DE8553" i="7" s="1"/>
  <c r="BN11823" i="7"/>
  <c r="BO10280" i="7"/>
  <c r="BX10280" i="7"/>
  <c r="BV10280" i="7"/>
  <c r="BW10280" i="7" s="1"/>
  <c r="BU10280" i="7"/>
  <c r="BR10280" i="7"/>
  <c r="BS10280" i="7" s="1"/>
  <c r="BT10280" i="7" s="1"/>
  <c r="BY8569" i="7"/>
  <c r="CG8569" i="7" s="1"/>
  <c r="CK8569" i="7" s="1"/>
  <c r="BZ8569" i="7"/>
  <c r="CA8569" i="7" s="1"/>
  <c r="CF8569" i="7" s="1"/>
  <c r="CJ8569" i="7" s="1"/>
  <c r="BX10216" i="7"/>
  <c r="BV10216" i="7"/>
  <c r="BW10216" i="7" s="1"/>
  <c r="BU10216" i="7"/>
  <c r="BR10216" i="7"/>
  <c r="BS10216" i="7" s="1"/>
  <c r="BT10216" i="7" s="1"/>
  <c r="BN11759" i="7"/>
  <c r="BO10216" i="7"/>
  <c r="BN12023" i="7"/>
  <c r="BX10480" i="7"/>
  <c r="BO10480" i="7"/>
  <c r="BV10480" i="7"/>
  <c r="BW10480" i="7" s="1"/>
  <c r="BU10480" i="7"/>
  <c r="BR10480" i="7"/>
  <c r="BS10480" i="7" s="1"/>
  <c r="BT10480" i="7" s="1"/>
  <c r="CG8557" i="7"/>
  <c r="CK8557" i="7" s="1"/>
  <c r="DD8761" i="7"/>
  <c r="DE8761" i="7" s="1"/>
  <c r="BY7981" i="7"/>
  <c r="CG7981" i="7" s="1"/>
  <c r="CK7981" i="7" s="1"/>
  <c r="BZ7981" i="7"/>
  <c r="CA7981" i="7" s="1"/>
  <c r="CF7981" i="7" s="1"/>
  <c r="CJ7981" i="7" s="1"/>
  <c r="BZ7948" i="7"/>
  <c r="CA7948" i="7" s="1"/>
  <c r="CF7948" i="7" s="1"/>
  <c r="CJ7948" i="7" s="1"/>
  <c r="BY7948" i="7"/>
  <c r="CG7948" i="7" s="1"/>
  <c r="CK7948" i="7" s="1"/>
  <c r="DD8309" i="7"/>
  <c r="DE8309" i="7" s="1"/>
  <c r="CS12023" i="7"/>
  <c r="CT10480" i="7"/>
  <c r="CV10480" i="7" s="1"/>
  <c r="CY10480" i="7"/>
  <c r="DB10480" i="7" s="1"/>
  <c r="CZ10480" i="7"/>
  <c r="BN10846" i="7"/>
  <c r="BR9303" i="7"/>
  <c r="BS9303" i="7" s="1"/>
  <c r="BT9303" i="7" s="1"/>
  <c r="BO9303" i="7"/>
  <c r="BU9303" i="7"/>
  <c r="BV9303" i="7"/>
  <c r="BW9303" i="7" s="1"/>
  <c r="BX9303" i="7"/>
  <c r="BN13509" i="7"/>
  <c r="BR11966" i="7"/>
  <c r="BS11966" i="7" s="1"/>
  <c r="BT11966" i="7" s="1"/>
  <c r="BX11966" i="7"/>
  <c r="BU11966" i="7"/>
  <c r="BV11966" i="7"/>
  <c r="BW11966" i="7" s="1"/>
  <c r="BO11966" i="7"/>
  <c r="CS11443" i="7"/>
  <c r="CT9900" i="7"/>
  <c r="CV9900" i="7" s="1"/>
  <c r="CZ9900" i="7"/>
  <c r="CY9900" i="7"/>
  <c r="DB9900" i="7" s="1"/>
  <c r="DD8557" i="7"/>
  <c r="DE8557" i="7" s="1"/>
  <c r="BO10160" i="7"/>
  <c r="BN11703" i="7"/>
  <c r="BV10160" i="7"/>
  <c r="BW10160" i="7" s="1"/>
  <c r="BU10160" i="7"/>
  <c r="BR10160" i="7"/>
  <c r="BS10160" i="7" s="1"/>
  <c r="BT10160" i="7" s="1"/>
  <c r="BX10160" i="7"/>
  <c r="BR10400" i="7"/>
  <c r="BS10400" i="7" s="1"/>
  <c r="BT10400" i="7" s="1"/>
  <c r="BN11943" i="7"/>
  <c r="BX10400" i="7"/>
  <c r="BO10400" i="7"/>
  <c r="BV10400" i="7"/>
  <c r="BW10400" i="7" s="1"/>
  <c r="BU10400" i="7"/>
  <c r="CT9447" i="7"/>
  <c r="CV9447" i="7" s="1"/>
  <c r="CZ9447" i="7"/>
  <c r="CY9447" i="7"/>
  <c r="DB9447" i="7" s="1"/>
  <c r="CS10990" i="7"/>
  <c r="DD7928" i="7"/>
  <c r="DE7928" i="7" s="1"/>
  <c r="DF7928" i="7" s="1"/>
  <c r="I213" i="7" s="1"/>
  <c r="CS13353" i="7"/>
  <c r="CT11810" i="7"/>
  <c r="CV11810" i="7" s="1"/>
  <c r="CY11810" i="7"/>
  <c r="DB11810" i="7" s="1"/>
  <c r="CZ11810" i="7"/>
  <c r="R12" i="2"/>
  <c r="DD9511" i="7"/>
  <c r="DE9511" i="7" s="1"/>
  <c r="DF9511" i="7" s="1"/>
  <c r="J253" i="7" s="1"/>
  <c r="T24" i="1"/>
  <c r="T18" i="2"/>
  <c r="DD8100" i="7"/>
  <c r="DE8100" i="7" s="1"/>
  <c r="DF8100" i="7" s="1"/>
  <c r="I385" i="7" s="1"/>
  <c r="CN6220" i="7"/>
  <c r="CP6220" i="7" s="1"/>
  <c r="T48" i="7" s="1"/>
  <c r="T48" i="1" s="1"/>
  <c r="CN6252" i="7"/>
  <c r="CP6252" i="7" s="1"/>
  <c r="T80" i="7" s="1"/>
  <c r="T80" i="1" s="1"/>
  <c r="DD9439" i="7"/>
  <c r="DE9439" i="7" s="1"/>
  <c r="DF9439" i="7" s="1"/>
  <c r="J181" i="7" s="1"/>
  <c r="CN8170" i="7"/>
  <c r="CP8170" i="7" s="1"/>
  <c r="U455" i="7" s="1"/>
  <c r="U449" i="2" s="1"/>
  <c r="T171" i="2"/>
  <c r="CS12525" i="7"/>
  <c r="CZ10982" i="7"/>
  <c r="CY10982" i="7"/>
  <c r="DB10982" i="7" s="1"/>
  <c r="CT10982" i="7"/>
  <c r="CV10982" i="7" s="1"/>
  <c r="CN6282" i="7"/>
  <c r="CP6282" i="7" s="1"/>
  <c r="T110" i="7" s="1"/>
  <c r="DD7827" i="7"/>
  <c r="DE7827" i="7" s="1"/>
  <c r="DF7827" i="7" s="1"/>
  <c r="I112" i="7" s="1"/>
  <c r="BY7763" i="7"/>
  <c r="CG7763" i="7" s="1"/>
  <c r="CK7763" i="7" s="1"/>
  <c r="BZ7763" i="7"/>
  <c r="CA7763" i="7" s="1"/>
  <c r="CF7763" i="7" s="1"/>
  <c r="CJ7763" i="7" s="1"/>
  <c r="CZ10895" i="7"/>
  <c r="CY10895" i="7"/>
  <c r="DB10895" i="7" s="1"/>
  <c r="CT10895" i="7"/>
  <c r="CV10895" i="7" s="1"/>
  <c r="CS12438" i="7"/>
  <c r="BO9338" i="7"/>
  <c r="BN10881" i="7"/>
  <c r="BR9338" i="7"/>
  <c r="BS9338" i="7" s="1"/>
  <c r="BT9338" i="7" s="1"/>
  <c r="BX9338" i="7"/>
  <c r="BV9338" i="7"/>
  <c r="BW9338" i="7" s="1"/>
  <c r="BU9338" i="7"/>
  <c r="S80" i="1"/>
  <c r="S74" i="2"/>
  <c r="DD7795" i="7"/>
  <c r="DE7795" i="7" s="1"/>
  <c r="DF7795" i="7" s="1"/>
  <c r="I80" i="7" s="1"/>
  <c r="DD8045" i="7"/>
  <c r="DE8045" i="7" s="1"/>
  <c r="DF8045" i="7" s="1"/>
  <c r="I330" i="7" s="1"/>
  <c r="CS11085" i="7"/>
  <c r="CZ9542" i="7"/>
  <c r="CT9542" i="7"/>
  <c r="CV9542" i="7" s="1"/>
  <c r="CY9542" i="7"/>
  <c r="DB9542" i="7" s="1"/>
  <c r="DD8197" i="7"/>
  <c r="DE8197" i="7" s="1"/>
  <c r="DF8197" i="7" s="1"/>
  <c r="I482" i="7" s="1"/>
  <c r="S301" i="1"/>
  <c r="S295" i="2"/>
  <c r="BY8016" i="7"/>
  <c r="CG8016" i="7" s="1"/>
  <c r="CK8016" i="7" s="1"/>
  <c r="BZ8016" i="7"/>
  <c r="CA8016" i="7" s="1"/>
  <c r="CF8016" i="7" s="1"/>
  <c r="CJ8016" i="7" s="1"/>
  <c r="BZ8159" i="7"/>
  <c r="CA8159" i="7" s="1"/>
  <c r="CF8159" i="7" s="1"/>
  <c r="CJ8159" i="7" s="1"/>
  <c r="BY8159" i="7"/>
  <c r="CG8159" i="7" s="1"/>
  <c r="CK8159" i="7" s="1"/>
  <c r="BZ7809" i="7"/>
  <c r="CA7809" i="7" s="1"/>
  <c r="CF7809" i="7" s="1"/>
  <c r="CJ7809" i="7" s="1"/>
  <c r="BY7809" i="7"/>
  <c r="CG7809" i="7" s="1"/>
  <c r="CK7809" i="7" s="1"/>
  <c r="BV10978" i="7"/>
  <c r="BW10978" i="7" s="1"/>
  <c r="BR10978" i="7"/>
  <c r="BS10978" i="7" s="1"/>
  <c r="BT10978" i="7" s="1"/>
  <c r="BO10978" i="7"/>
  <c r="BX10978" i="7"/>
  <c r="BU10978" i="7"/>
  <c r="BN12521" i="7"/>
  <c r="CS10881" i="7"/>
  <c r="CZ9338" i="7"/>
  <c r="CY9338" i="7"/>
  <c r="DB9338" i="7" s="1"/>
  <c r="CT9338" i="7"/>
  <c r="CV9338" i="7" s="1"/>
  <c r="CZ9740" i="7"/>
  <c r="CS11283" i="7"/>
  <c r="CY9740" i="7"/>
  <c r="DB9740" i="7" s="1"/>
  <c r="CT9740" i="7"/>
  <c r="CV9740" i="7" s="1"/>
  <c r="CZ9643" i="7"/>
  <c r="CS11186" i="7"/>
  <c r="CT9643" i="7"/>
  <c r="CV9643" i="7" s="1"/>
  <c r="CY9643" i="7"/>
  <c r="DB9643" i="7" s="1"/>
  <c r="DD9352" i="7"/>
  <c r="DE9352" i="7" s="1"/>
  <c r="DF9352" i="7" s="1"/>
  <c r="J94" i="7" s="1"/>
  <c r="BZ9426" i="7"/>
  <c r="CA9426" i="7" s="1"/>
  <c r="CF9426" i="7" s="1"/>
  <c r="CJ9426" i="7" s="1"/>
  <c r="BY9426" i="7"/>
  <c r="CG9426" i="7" s="1"/>
  <c r="CK9426" i="7" s="1"/>
  <c r="BY9435" i="7"/>
  <c r="CG9435" i="7" s="1"/>
  <c r="CK9435" i="7" s="1"/>
  <c r="BZ9435" i="7"/>
  <c r="CA9435" i="7" s="1"/>
  <c r="CF9435" i="7" s="1"/>
  <c r="CJ9435" i="7" s="1"/>
  <c r="BZ9282" i="7"/>
  <c r="CA9282" i="7" s="1"/>
  <c r="CF9282" i="7" s="1"/>
  <c r="CJ9282" i="7" s="1"/>
  <c r="BY9282" i="7"/>
  <c r="CG9282" i="7" s="1"/>
  <c r="CK9282" i="7" s="1"/>
  <c r="S484" i="1"/>
  <c r="S478" i="2"/>
  <c r="DD7999" i="7"/>
  <c r="DE7999" i="7" s="1"/>
  <c r="DF7999" i="7" s="1"/>
  <c r="I284" i="7" s="1"/>
  <c r="DD7763" i="7"/>
  <c r="DE7763" i="7" s="1"/>
  <c r="DF7763" i="7" s="1"/>
  <c r="I48" i="7" s="1"/>
  <c r="BU9702" i="7"/>
  <c r="BR9702" i="7"/>
  <c r="BS9702" i="7" s="1"/>
  <c r="BT9702" i="7" s="1"/>
  <c r="BN11245" i="7"/>
  <c r="BX9702" i="7"/>
  <c r="BO9702" i="7"/>
  <c r="BV9702" i="7"/>
  <c r="BW9702" i="7" s="1"/>
  <c r="CY9588" i="7"/>
  <c r="DB9588" i="7" s="1"/>
  <c r="CT9588" i="7"/>
  <c r="CV9588" i="7" s="1"/>
  <c r="CS11131" i="7"/>
  <c r="CZ9588" i="7"/>
  <c r="DD8079" i="7"/>
  <c r="DE8079" i="7" s="1"/>
  <c r="DF8079" i="7" s="1"/>
  <c r="I364" i="7" s="1"/>
  <c r="BZ8199" i="7"/>
  <c r="CA8199" i="7" s="1"/>
  <c r="CF8199" i="7" s="1"/>
  <c r="CJ8199" i="7" s="1"/>
  <c r="BY8199" i="7"/>
  <c r="CG8199" i="7" s="1"/>
  <c r="CK8199" i="7" s="1"/>
  <c r="CN7883" i="7"/>
  <c r="CP7883" i="7" s="1"/>
  <c r="U168" i="7" s="1"/>
  <c r="BZ8045" i="7"/>
  <c r="CA8045" i="7" s="1"/>
  <c r="CF8045" i="7" s="1"/>
  <c r="CJ8045" i="7" s="1"/>
  <c r="BY8045" i="7"/>
  <c r="CG8045" i="7" s="1"/>
  <c r="CK8045" i="7" s="1"/>
  <c r="BR10969" i="7"/>
  <c r="BS10969" i="7" s="1"/>
  <c r="BT10969" i="7" s="1"/>
  <c r="BO10969" i="7"/>
  <c r="BU10969" i="7"/>
  <c r="BN12512" i="7"/>
  <c r="BV10969" i="7"/>
  <c r="BW10969" i="7" s="1"/>
  <c r="BX10969" i="7"/>
  <c r="CN7739" i="7"/>
  <c r="CP7739" i="7" s="1"/>
  <c r="U24" i="7" s="1"/>
  <c r="BZ7825" i="7"/>
  <c r="CA7825" i="7" s="1"/>
  <c r="CF7825" i="7" s="1"/>
  <c r="CJ7825" i="7" s="1"/>
  <c r="BY7825" i="7"/>
  <c r="CG7825" i="7" s="1"/>
  <c r="CK7825" i="7" s="1"/>
  <c r="CS10913" i="7"/>
  <c r="CZ9370" i="7"/>
  <c r="CY9370" i="7"/>
  <c r="DB9370" i="7" s="1"/>
  <c r="CT9370" i="7"/>
  <c r="CV9370" i="7" s="1"/>
  <c r="BU9306" i="7"/>
  <c r="BO9306" i="7"/>
  <c r="BV9306" i="7"/>
  <c r="BW9306" i="7" s="1"/>
  <c r="BN10849" i="7"/>
  <c r="BR9306" i="7"/>
  <c r="BS9306" i="7" s="1"/>
  <c r="BT9306" i="7" s="1"/>
  <c r="BX9306" i="7"/>
  <c r="T88" i="2"/>
  <c r="T94" i="1"/>
  <c r="CS10849" i="7"/>
  <c r="CZ9306" i="7"/>
  <c r="CY9306" i="7"/>
  <c r="DB9306" i="7" s="1"/>
  <c r="CT9306" i="7"/>
  <c r="CV9306" i="7" s="1"/>
  <c r="BU9352" i="7"/>
  <c r="BR9352" i="7"/>
  <c r="BS9352" i="7" s="1"/>
  <c r="BT9352" i="7" s="1"/>
  <c r="BN10895" i="7"/>
  <c r="BX9352" i="7"/>
  <c r="BO9352" i="7"/>
  <c r="BV9352" i="7"/>
  <c r="BW9352" i="7" s="1"/>
  <c r="BZ7795" i="7"/>
  <c r="CA7795" i="7" s="1"/>
  <c r="CF7795" i="7" s="1"/>
  <c r="CJ7795" i="7" s="1"/>
  <c r="BY7795" i="7"/>
  <c r="CG7795" i="7" s="1"/>
  <c r="CK7795" i="7" s="1"/>
  <c r="CZ11054" i="7"/>
  <c r="CT11054" i="7"/>
  <c r="CV11054" i="7" s="1"/>
  <c r="CS12597" i="7"/>
  <c r="CY11054" i="7"/>
  <c r="DB11054" i="7" s="1"/>
  <c r="CZ9622" i="7"/>
  <c r="CS11165" i="7"/>
  <c r="CY9622" i="7"/>
  <c r="DB9622" i="7" s="1"/>
  <c r="CT9622" i="7"/>
  <c r="CV9622" i="7" s="1"/>
  <c r="BN11285" i="7"/>
  <c r="BX9742" i="7"/>
  <c r="BR9742" i="7"/>
  <c r="BS9742" i="7" s="1"/>
  <c r="BT9742" i="7" s="1"/>
  <c r="BO9742" i="7"/>
  <c r="BV9742" i="7"/>
  <c r="BW9742" i="7" s="1"/>
  <c r="BU9742" i="7"/>
  <c r="BU9370" i="7"/>
  <c r="BO9370" i="7"/>
  <c r="BN10913" i="7"/>
  <c r="BR9370" i="7"/>
  <c r="BS9370" i="7" s="1"/>
  <c r="BT9370" i="7" s="1"/>
  <c r="BX9370" i="7"/>
  <c r="BV9370" i="7"/>
  <c r="BW9370" i="7" s="1"/>
  <c r="BN10911" i="7"/>
  <c r="BX9368" i="7"/>
  <c r="BO9368" i="7"/>
  <c r="BV9368" i="7"/>
  <c r="BW9368" i="7" s="1"/>
  <c r="BU9368" i="7"/>
  <c r="BR9368" i="7"/>
  <c r="BS9368" i="7" s="1"/>
  <c r="BT9368" i="7" s="1"/>
  <c r="BX9598" i="7"/>
  <c r="BR9598" i="7"/>
  <c r="BS9598" i="7" s="1"/>
  <c r="BT9598" i="7" s="1"/>
  <c r="BV9598" i="7"/>
  <c r="BW9598" i="7" s="1"/>
  <c r="BU9598" i="7"/>
  <c r="BN11141" i="7"/>
  <c r="BO9598" i="7"/>
  <c r="BX10825" i="7"/>
  <c r="BU10825" i="7"/>
  <c r="BV10825" i="7"/>
  <c r="BW10825" i="7" s="1"/>
  <c r="BO10825" i="7"/>
  <c r="BN12368" i="7"/>
  <c r="BR10825" i="7"/>
  <c r="BS10825" i="7" s="1"/>
  <c r="BT10825" i="7" s="1"/>
  <c r="DD8055" i="7"/>
  <c r="DE8055" i="7" s="1"/>
  <c r="DF8055" i="7" s="1"/>
  <c r="I340" i="7" s="1"/>
  <c r="CN7850" i="7"/>
  <c r="CP7850" i="7" s="1"/>
  <c r="U135" i="7" s="1"/>
  <c r="U135" i="1" s="1"/>
  <c r="BX9588" i="7"/>
  <c r="BO9588" i="7"/>
  <c r="BU9588" i="7"/>
  <c r="BR9588" i="7"/>
  <c r="BS9588" i="7" s="1"/>
  <c r="BT9588" i="7" s="1"/>
  <c r="BN11131" i="7"/>
  <c r="BV9588" i="7"/>
  <c r="BW9588" i="7" s="1"/>
  <c r="BX9559" i="7"/>
  <c r="BN11102" i="7"/>
  <c r="BU9559" i="7"/>
  <c r="BO9559" i="7"/>
  <c r="BV9559" i="7"/>
  <c r="BW9559" i="7" s="1"/>
  <c r="BR9559" i="7"/>
  <c r="BS9559" i="7" s="1"/>
  <c r="BT9559" i="7" s="1"/>
  <c r="BY7827" i="7"/>
  <c r="CG7827" i="7" s="1"/>
  <c r="CK7827" i="7" s="1"/>
  <c r="BZ7827" i="7"/>
  <c r="CA7827" i="7" s="1"/>
  <c r="CF7827" i="7" s="1"/>
  <c r="CJ7827" i="7" s="1"/>
  <c r="BZ8055" i="7"/>
  <c r="CA8055" i="7" s="1"/>
  <c r="CF8055" i="7" s="1"/>
  <c r="CJ8055" i="7" s="1"/>
  <c r="BY8055" i="7"/>
  <c r="CG8055" i="7" s="1"/>
  <c r="CK8055" i="7" s="1"/>
  <c r="CS11141" i="7"/>
  <c r="CY9598" i="7"/>
  <c r="DB9598" i="7" s="1"/>
  <c r="CZ9598" i="7"/>
  <c r="CT9598" i="7"/>
  <c r="CV9598" i="7" s="1"/>
  <c r="CN7892" i="7"/>
  <c r="CP7892" i="7" s="1"/>
  <c r="U177" i="7" s="1"/>
  <c r="CN10289" i="7"/>
  <c r="CN10099" i="7"/>
  <c r="CN8869" i="7"/>
  <c r="CN10192" i="7"/>
  <c r="CN10232" i="7"/>
  <c r="CN8310" i="7"/>
  <c r="CN9875" i="7"/>
  <c r="CN10371" i="7"/>
  <c r="S502" i="1"/>
  <c r="CN8289" i="7"/>
  <c r="CN9860" i="7"/>
  <c r="CN10003" i="7"/>
  <c r="CN10195" i="7"/>
  <c r="CN8265" i="7"/>
  <c r="DD10260" i="7"/>
  <c r="DE10260" i="7" s="1"/>
  <c r="DD10073" i="7"/>
  <c r="DE10073" i="7" s="1"/>
  <c r="DD10053" i="7"/>
  <c r="DE10053" i="7" s="1"/>
  <c r="T53" i="2"/>
  <c r="T59" i="1"/>
  <c r="U366" i="1"/>
  <c r="U360" i="2"/>
  <c r="U323" i="1"/>
  <c r="U317" i="2"/>
  <c r="V167" i="1"/>
  <c r="V161" i="2"/>
  <c r="T318" i="1"/>
  <c r="T312" i="2"/>
  <c r="T113" i="1"/>
  <c r="T107" i="2"/>
  <c r="U419" i="1"/>
  <c r="U413" i="2"/>
  <c r="T54" i="1"/>
  <c r="T48" i="2"/>
  <c r="U351" i="1"/>
  <c r="U345" i="2"/>
  <c r="CN11921" i="7"/>
  <c r="U234" i="1"/>
  <c r="U228" i="2"/>
  <c r="CN8155" i="7"/>
  <c r="CP8155" i="7" s="1"/>
  <c r="U440" i="7" s="1"/>
  <c r="CN10240" i="7"/>
  <c r="CN10305" i="7"/>
  <c r="U193" i="1"/>
  <c r="U187" i="2"/>
  <c r="T270" i="1"/>
  <c r="T264" i="2"/>
  <c r="U406" i="1"/>
  <c r="U400" i="2"/>
  <c r="U291" i="1"/>
  <c r="U285" i="2"/>
  <c r="U108" i="2"/>
  <c r="U114" i="1"/>
  <c r="CN10406" i="7"/>
  <c r="CN10394" i="7"/>
  <c r="CN10417" i="7"/>
  <c r="U58" i="1"/>
  <c r="U52" i="2"/>
  <c r="CN10184" i="7"/>
  <c r="T156" i="1"/>
  <c r="T150" i="2"/>
  <c r="U443" i="2"/>
  <c r="U449" i="1"/>
  <c r="U341" i="2"/>
  <c r="U347" i="1"/>
  <c r="T336" i="1"/>
  <c r="T330" i="2"/>
  <c r="T368" i="1"/>
  <c r="T362" i="2"/>
  <c r="U364" i="1"/>
  <c r="U358" i="2"/>
  <c r="U285" i="1"/>
  <c r="U279" i="2"/>
  <c r="U348" i="1"/>
  <c r="U342" i="2"/>
  <c r="U212" i="1"/>
  <c r="U206" i="2"/>
  <c r="V136" i="1"/>
  <c r="V130" i="2"/>
  <c r="U204" i="2"/>
  <c r="U210" i="1"/>
  <c r="T85" i="2"/>
  <c r="T91" i="1"/>
  <c r="U274" i="1"/>
  <c r="U268" i="2"/>
  <c r="U300" i="2"/>
  <c r="U306" i="1"/>
  <c r="U215" i="1"/>
  <c r="U209" i="2"/>
  <c r="U197" i="1"/>
  <c r="U191" i="2"/>
  <c r="U181" i="1"/>
  <c r="U175" i="2"/>
  <c r="T99" i="1"/>
  <c r="T93" i="2"/>
  <c r="T43" i="1"/>
  <c r="T37" i="2"/>
  <c r="CN8277" i="7"/>
  <c r="T144" i="1"/>
  <c r="T138" i="2"/>
  <c r="U201" i="1"/>
  <c r="U195" i="2"/>
  <c r="T166" i="1"/>
  <c r="T160" i="2"/>
  <c r="T376" i="1"/>
  <c r="T370" i="2"/>
  <c r="T31" i="1"/>
  <c r="T25" i="2"/>
  <c r="T304" i="1"/>
  <c r="T298" i="2"/>
  <c r="T33" i="1"/>
  <c r="T27" i="2"/>
  <c r="T482" i="1"/>
  <c r="T476" i="2"/>
  <c r="T288" i="1"/>
  <c r="T282" i="2"/>
  <c r="U497" i="1"/>
  <c r="U491" i="2"/>
  <c r="T76" i="1"/>
  <c r="T70" i="2"/>
  <c r="T103" i="1"/>
  <c r="T97" i="2"/>
  <c r="U499" i="1"/>
  <c r="U493" i="2"/>
  <c r="T491" i="1"/>
  <c r="T485" i="2"/>
  <c r="U328" i="2"/>
  <c r="U420" i="2"/>
  <c r="U426" i="1"/>
  <c r="T344" i="1"/>
  <c r="T338" i="2"/>
  <c r="U361" i="2"/>
  <c r="U367" i="1"/>
  <c r="T64" i="2"/>
  <c r="T70" i="1"/>
  <c r="U283" i="1"/>
  <c r="U277" i="2"/>
  <c r="U452" i="1"/>
  <c r="U446" i="2"/>
  <c r="U320" i="2"/>
  <c r="U326" i="1"/>
  <c r="T135" i="1"/>
  <c r="T129" i="2"/>
  <c r="T440" i="1"/>
  <c r="T434" i="2"/>
  <c r="T511" i="1"/>
  <c r="T505" i="2"/>
  <c r="T192" i="1"/>
  <c r="T186" i="2"/>
  <c r="U470" i="2"/>
  <c r="U476" i="1"/>
  <c r="T503" i="1"/>
  <c r="T497" i="2"/>
  <c r="T115" i="1"/>
  <c r="T109" i="2"/>
  <c r="T484" i="2"/>
  <c r="T490" i="1"/>
  <c r="T208" i="1"/>
  <c r="T202" i="2"/>
  <c r="U276" i="1"/>
  <c r="U270" i="2"/>
  <c r="T185" i="1"/>
  <c r="T179" i="2"/>
  <c r="CN9986" i="7"/>
  <c r="CN10262" i="7"/>
  <c r="CN9839" i="7"/>
  <c r="CN9641" i="7"/>
  <c r="CP9641" i="7" s="1"/>
  <c r="V383" i="7" s="1"/>
  <c r="CN9829" i="7"/>
  <c r="CN10465" i="7"/>
  <c r="U111" i="2"/>
  <c r="U117" i="1"/>
  <c r="U428" i="1"/>
  <c r="U422" i="2"/>
  <c r="CN8583" i="7"/>
  <c r="U217" i="1"/>
  <c r="U211" i="2"/>
  <c r="CN10398" i="7"/>
  <c r="U373" i="1"/>
  <c r="U367" i="2"/>
  <c r="T133" i="2"/>
  <c r="T139" i="1"/>
  <c r="CN8686" i="7"/>
  <c r="U397" i="1"/>
  <c r="U391" i="2"/>
  <c r="U469" i="1"/>
  <c r="U463" i="2"/>
  <c r="V127" i="1"/>
  <c r="V121" i="2"/>
  <c r="U255" i="2"/>
  <c r="U261" i="1"/>
  <c r="T230" i="1"/>
  <c r="T224" i="2"/>
  <c r="U225" i="2"/>
  <c r="U231" i="1"/>
  <c r="U427" i="2"/>
  <c r="U433" i="1"/>
  <c r="T456" i="1"/>
  <c r="T450" i="2"/>
  <c r="U287" i="1"/>
  <c r="U281" i="2"/>
  <c r="U395" i="1"/>
  <c r="U389" i="2"/>
  <c r="T520" i="1"/>
  <c r="T514" i="2"/>
  <c r="U390" i="1"/>
  <c r="U384" i="2"/>
  <c r="U225" i="1"/>
  <c r="U219" i="2"/>
  <c r="U311" i="1"/>
  <c r="U305" i="2"/>
  <c r="U507" i="1"/>
  <c r="U501" i="2"/>
  <c r="U515" i="2"/>
  <c r="U521" i="1"/>
  <c r="U260" i="1"/>
  <c r="U254" i="2"/>
  <c r="U378" i="1"/>
  <c r="U372" i="2"/>
  <c r="U370" i="1"/>
  <c r="U364" i="2"/>
  <c r="U297" i="1"/>
  <c r="U291" i="2"/>
  <c r="T218" i="2"/>
  <c r="T224" i="1"/>
  <c r="T447" i="1"/>
  <c r="T441" i="2"/>
  <c r="U470" i="1"/>
  <c r="U464" i="2"/>
  <c r="U356" i="1"/>
  <c r="U350" i="2"/>
  <c r="U398" i="1"/>
  <c r="U392" i="2"/>
  <c r="U486" i="2"/>
  <c r="U492" i="1"/>
  <c r="CN8367" i="7"/>
  <c r="T278" i="1"/>
  <c r="T272" i="2"/>
  <c r="U66" i="1"/>
  <c r="U60" i="2"/>
  <c r="CN8189" i="7"/>
  <c r="CP8189" i="7" s="1"/>
  <c r="U474" i="7" s="1"/>
  <c r="U437" i="1"/>
  <c r="U431" i="2"/>
  <c r="U244" i="1"/>
  <c r="U238" i="2"/>
  <c r="U194" i="1"/>
  <c r="U188" i="2"/>
  <c r="T40" i="1"/>
  <c r="T34" i="2"/>
  <c r="U371" i="1"/>
  <c r="U365" i="2"/>
  <c r="U412" i="1"/>
  <c r="U406" i="2"/>
  <c r="U191" i="1"/>
  <c r="U185" i="2"/>
  <c r="T120" i="1"/>
  <c r="T114" i="2"/>
  <c r="U313" i="1"/>
  <c r="U307" i="2"/>
  <c r="T35" i="2"/>
  <c r="T41" i="1"/>
  <c r="V444" i="2"/>
  <c r="V450" i="1"/>
  <c r="U303" i="1"/>
  <c r="U297" i="2"/>
  <c r="U371" i="2"/>
  <c r="U377" i="1"/>
  <c r="T416" i="1"/>
  <c r="T410" i="2"/>
  <c r="U342" i="1"/>
  <c r="U336" i="2"/>
  <c r="U125" i="1"/>
  <c r="U119" i="2"/>
  <c r="T35" i="1"/>
  <c r="T29" i="2"/>
  <c r="U326" i="2"/>
  <c r="U332" i="1"/>
  <c r="U235" i="1"/>
  <c r="U229" i="2"/>
  <c r="T49" i="1"/>
  <c r="T43" i="2"/>
  <c r="T222" i="1"/>
  <c r="T216" i="2"/>
  <c r="T75" i="2"/>
  <c r="T81" i="1"/>
  <c r="T140" i="1"/>
  <c r="T134" i="2"/>
  <c r="V88" i="1"/>
  <c r="V82" i="2"/>
  <c r="T28" i="1"/>
  <c r="T22" i="2"/>
  <c r="V67" i="2"/>
  <c r="V73" i="1"/>
  <c r="T177" i="2"/>
  <c r="T183" i="1"/>
  <c r="T436" i="2"/>
  <c r="T442" i="1"/>
  <c r="T360" i="1"/>
  <c r="T354" i="2"/>
  <c r="U329" i="1"/>
  <c r="U323" i="2"/>
  <c r="T110" i="2"/>
  <c r="T116" i="1"/>
  <c r="CN10234" i="7"/>
  <c r="U461" i="1"/>
  <c r="U455" i="2"/>
  <c r="U213" i="1"/>
  <c r="U207" i="2"/>
  <c r="U90" i="1"/>
  <c r="U84" i="2"/>
  <c r="CN10411" i="7"/>
  <c r="CN8386" i="7"/>
  <c r="U37" i="1"/>
  <c r="U31" i="2"/>
  <c r="CN10176" i="7"/>
  <c r="U383" i="1"/>
  <c r="U377" i="2"/>
  <c r="V26" i="2"/>
  <c r="V32" i="1"/>
  <c r="U146" i="1"/>
  <c r="U140" i="2"/>
  <c r="T483" i="1"/>
  <c r="T477" i="2"/>
  <c r="U28" i="2"/>
  <c r="U34" i="1"/>
  <c r="U460" i="1"/>
  <c r="U454" i="2"/>
  <c r="U369" i="1"/>
  <c r="U363" i="2"/>
  <c r="T294" i="1"/>
  <c r="T288" i="2"/>
  <c r="T100" i="1"/>
  <c r="T94" i="2"/>
  <c r="U50" i="1"/>
  <c r="U44" i="2"/>
  <c r="U502" i="2"/>
  <c r="U508" i="1"/>
  <c r="U223" i="1"/>
  <c r="U217" i="2"/>
  <c r="U299" i="1"/>
  <c r="U293" i="2"/>
  <c r="U486" i="1"/>
  <c r="U480" i="2"/>
  <c r="U431" i="1"/>
  <c r="U425" i="2"/>
  <c r="U165" i="1"/>
  <c r="U159" i="2"/>
  <c r="U355" i="2"/>
  <c r="U361" i="1"/>
  <c r="U201" i="2"/>
  <c r="U207" i="1"/>
  <c r="U446" i="1"/>
  <c r="U440" i="2"/>
  <c r="U430" i="2"/>
  <c r="U436" i="1"/>
  <c r="U381" i="2"/>
  <c r="U387" i="1"/>
  <c r="U252" i="1"/>
  <c r="U246" i="2"/>
  <c r="U493" i="1"/>
  <c r="U487" i="2"/>
  <c r="T496" i="1"/>
  <c r="T490" i="2"/>
  <c r="U156" i="2"/>
  <c r="U162" i="1"/>
  <c r="T190" i="1"/>
  <c r="T184" i="2"/>
  <c r="CN8297" i="7"/>
  <c r="CN8664" i="7"/>
  <c r="U265" i="1"/>
  <c r="U259" i="2"/>
  <c r="CN8359" i="7"/>
  <c r="CN8260" i="7"/>
  <c r="U405" i="1"/>
  <c r="U399" i="2"/>
  <c r="U338" i="1"/>
  <c r="U332" i="2"/>
  <c r="U315" i="1"/>
  <c r="U309" i="2"/>
  <c r="U325" i="2"/>
  <c r="U331" i="1"/>
  <c r="U98" i="1"/>
  <c r="U92" i="2"/>
  <c r="T104" i="1"/>
  <c r="T98" i="2"/>
  <c r="T452" i="2"/>
  <c r="T458" i="1"/>
  <c r="T272" i="1"/>
  <c r="T266" i="2"/>
  <c r="T161" i="1"/>
  <c r="T155" i="2"/>
  <c r="T168" i="2"/>
  <c r="T174" i="1"/>
  <c r="T488" i="1"/>
  <c r="T482" i="2"/>
  <c r="T471" i="1"/>
  <c r="T465" i="2"/>
  <c r="T171" i="1"/>
  <c r="T165" i="2"/>
  <c r="U257" i="2"/>
  <c r="U263" i="1"/>
  <c r="T262" i="1"/>
  <c r="T256" i="2"/>
  <c r="U86" i="1"/>
  <c r="U80" i="2"/>
  <c r="T119" i="1"/>
  <c r="T113" i="2"/>
  <c r="U494" i="1"/>
  <c r="U488" i="2"/>
  <c r="T232" i="1"/>
  <c r="T226" i="2"/>
  <c r="U327" i="1"/>
  <c r="U321" i="2"/>
  <c r="U154" i="1"/>
  <c r="U148" i="2"/>
  <c r="U346" i="1"/>
  <c r="U340" i="2"/>
  <c r="T254" i="1"/>
  <c r="T248" i="2"/>
  <c r="T101" i="2"/>
  <c r="T107" i="1"/>
  <c r="U46" i="1"/>
  <c r="U40" i="2"/>
  <c r="U268" i="1"/>
  <c r="U262" i="2"/>
  <c r="T153" i="1"/>
  <c r="T147" i="2"/>
  <c r="U495" i="2"/>
  <c r="U501" i="1"/>
  <c r="T96" i="1"/>
  <c r="T90" i="2"/>
  <c r="T232" i="2"/>
  <c r="T238" i="1"/>
  <c r="CN8918" i="7"/>
  <c r="T126" i="2"/>
  <c r="T132" i="1"/>
  <c r="U56" i="2"/>
  <c r="U62" i="1"/>
  <c r="T75" i="1"/>
  <c r="T69" i="2"/>
  <c r="T296" i="1"/>
  <c r="T290" i="2"/>
  <c r="U245" i="2"/>
  <c r="U251" i="1"/>
  <c r="T36" i="1"/>
  <c r="T30" i="2"/>
  <c r="U339" i="1"/>
  <c r="U333" i="2"/>
  <c r="U382" i="2"/>
  <c r="U388" i="1"/>
  <c r="V137" i="1"/>
  <c r="V131" i="2"/>
  <c r="U298" i="1"/>
  <c r="U292" i="2"/>
  <c r="U324" i="1"/>
  <c r="U318" i="2"/>
  <c r="U403" i="1"/>
  <c r="U397" i="2"/>
  <c r="T92" i="1"/>
  <c r="T86" i="2"/>
  <c r="T480" i="1"/>
  <c r="T474" i="2"/>
  <c r="T400" i="1"/>
  <c r="T394" i="2"/>
  <c r="T515" i="1"/>
  <c r="T509" i="2"/>
  <c r="U414" i="1"/>
  <c r="U408" i="2"/>
  <c r="T216" i="1"/>
  <c r="T210" i="2"/>
  <c r="U133" i="1"/>
  <c r="U127" i="2"/>
  <c r="U422" i="1"/>
  <c r="U416" i="2"/>
  <c r="U500" i="1"/>
  <c r="U494" i="2"/>
  <c r="U350" i="1"/>
  <c r="U344" i="2"/>
  <c r="U237" i="1"/>
  <c r="U231" i="2"/>
  <c r="T148" i="1"/>
  <c r="T142" i="2"/>
  <c r="T87" i="1"/>
  <c r="T81" i="2"/>
  <c r="T449" i="2"/>
  <c r="T455" i="1"/>
  <c r="T89" i="1"/>
  <c r="T83" i="2"/>
  <c r="CN8807" i="7"/>
  <c r="CN8551" i="7"/>
  <c r="T250" i="2"/>
  <c r="T256" i="1"/>
  <c r="T118" i="1"/>
  <c r="T112" i="2"/>
  <c r="T464" i="1"/>
  <c r="T458" i="2"/>
  <c r="V71" i="1"/>
  <c r="V65" i="2"/>
  <c r="U267" i="2"/>
  <c r="U273" i="1"/>
  <c r="T23" i="1"/>
  <c r="T17" i="2"/>
  <c r="U375" i="1"/>
  <c r="U369" i="2"/>
  <c r="U236" i="1"/>
  <c r="U230" i="2"/>
  <c r="V72" i="2"/>
  <c r="V78" i="1"/>
  <c r="U478" i="1"/>
  <c r="U472" i="2"/>
  <c r="U427" i="1"/>
  <c r="U421" i="2"/>
  <c r="T481" i="2"/>
  <c r="T487" i="1"/>
  <c r="T240" i="1"/>
  <c r="T234" i="2"/>
  <c r="T128" i="2"/>
  <c r="T134" i="1"/>
  <c r="V63" i="1"/>
  <c r="V57" i="2"/>
  <c r="T68" i="1"/>
  <c r="T62" i="2"/>
  <c r="U283" i="2"/>
  <c r="U289" i="1"/>
  <c r="V47" i="1"/>
  <c r="V41" i="2"/>
  <c r="U423" i="1"/>
  <c r="U417" i="2"/>
  <c r="T248" i="1"/>
  <c r="T242" i="2"/>
  <c r="T56" i="1"/>
  <c r="T50" i="2"/>
  <c r="T65" i="1"/>
  <c r="T59" i="2"/>
  <c r="U362" i="1"/>
  <c r="U356" i="2"/>
  <c r="T131" i="1"/>
  <c r="T125" i="2"/>
  <c r="T124" i="1"/>
  <c r="T118" i="2"/>
  <c r="U36" i="2"/>
  <c r="U42" i="1"/>
  <c r="U196" i="2"/>
  <c r="U202" i="1"/>
  <c r="U239" i="1"/>
  <c r="U233" i="2"/>
  <c r="U186" i="1"/>
  <c r="U180" i="2"/>
  <c r="U277" i="1"/>
  <c r="U271" i="2"/>
  <c r="T442" i="2"/>
  <c r="T448" i="1"/>
  <c r="CN8343" i="7"/>
  <c r="CN9849" i="7"/>
  <c r="CN10133" i="7"/>
  <c r="U363" i="1"/>
  <c r="U357" i="2"/>
  <c r="T52" i="1"/>
  <c r="T46" i="2"/>
  <c r="CN9925" i="7"/>
  <c r="T108" i="1"/>
  <c r="T102" i="2"/>
  <c r="CN10215" i="7"/>
  <c r="T408" i="1"/>
  <c r="T402" i="2"/>
  <c r="U82" i="1"/>
  <c r="U76" i="2"/>
  <c r="CN9915" i="7"/>
  <c r="U281" i="1"/>
  <c r="U275" i="2"/>
  <c r="T302" i="1"/>
  <c r="T296" i="2"/>
  <c r="U394" i="1"/>
  <c r="U388" i="2"/>
  <c r="U261" i="2"/>
  <c r="U267" i="1"/>
  <c r="U379" i="2"/>
  <c r="U385" i="1"/>
  <c r="U423" i="2"/>
  <c r="U429" i="1"/>
  <c r="T392" i="1"/>
  <c r="T386" i="2"/>
  <c r="U374" i="1"/>
  <c r="U368" i="2"/>
  <c r="U404" i="2"/>
  <c r="U410" i="1"/>
  <c r="U454" i="1"/>
  <c r="U448" i="2"/>
  <c r="T424" i="1"/>
  <c r="T418" i="2"/>
  <c r="U419" i="2"/>
  <c r="U425" i="1"/>
  <c r="T280" i="2"/>
  <c r="T286" i="1"/>
  <c r="T67" i="1"/>
  <c r="T61" i="2"/>
  <c r="U327" i="2"/>
  <c r="U333" i="1"/>
  <c r="T172" i="1"/>
  <c r="T166" i="2"/>
  <c r="U47" i="2"/>
  <c r="U53" i="1"/>
  <c r="T473" i="2"/>
  <c r="T479" i="1"/>
  <c r="U379" i="1"/>
  <c r="U373" i="2"/>
  <c r="T188" i="1"/>
  <c r="T182" i="2"/>
  <c r="T472" i="1"/>
  <c r="T466" i="2"/>
  <c r="T164" i="1"/>
  <c r="T158" i="2"/>
  <c r="U467" i="1"/>
  <c r="U461" i="2"/>
  <c r="V126" i="1"/>
  <c r="V120" i="2"/>
  <c r="T143" i="1"/>
  <c r="T137" i="2"/>
  <c r="T506" i="1"/>
  <c r="T500" i="2"/>
  <c r="T123" i="1"/>
  <c r="T117" i="2"/>
  <c r="T474" i="1"/>
  <c r="T468" i="2"/>
  <c r="W123" i="2"/>
  <c r="W129" i="1"/>
  <c r="T466" i="1"/>
  <c r="T460" i="2"/>
  <c r="U507" i="2"/>
  <c r="U513" i="1"/>
  <c r="T181" i="2"/>
  <c r="T187" i="1"/>
  <c r="U430" i="1"/>
  <c r="U424" i="2"/>
  <c r="V38" i="1"/>
  <c r="V32" i="2"/>
  <c r="T105" i="2"/>
  <c r="T111" i="1"/>
  <c r="T170" i="2"/>
  <c r="T176" i="1"/>
  <c r="T384" i="1"/>
  <c r="T378" i="2"/>
  <c r="U421" i="1"/>
  <c r="U415" i="2"/>
  <c r="T147" i="1"/>
  <c r="T141" i="2"/>
  <c r="U132" i="2"/>
  <c r="U138" i="1"/>
  <c r="U195" i="1"/>
  <c r="U189" i="2"/>
  <c r="U437" i="2"/>
  <c r="U443" i="1"/>
  <c r="U255" i="1"/>
  <c r="U249" i="2"/>
  <c r="U345" i="1"/>
  <c r="U339" i="2"/>
  <c r="U457" i="1"/>
  <c r="U451" i="2"/>
  <c r="U418" i="1"/>
  <c r="U412" i="2"/>
  <c r="T504" i="1"/>
  <c r="T498" i="2"/>
  <c r="T189" i="1"/>
  <c r="T183" i="2"/>
  <c r="T45" i="2"/>
  <c r="T51" i="1"/>
  <c r="U309" i="1"/>
  <c r="U303" i="2"/>
  <c r="U305" i="1"/>
  <c r="U299" i="2"/>
  <c r="T179" i="1"/>
  <c r="T173" i="2"/>
  <c r="U481" i="1"/>
  <c r="U475" i="2"/>
  <c r="U381" i="1"/>
  <c r="U375" i="2"/>
  <c r="V411" i="1"/>
  <c r="V405" i="2"/>
  <c r="T200" i="1"/>
  <c r="T194" i="2"/>
  <c r="U199" i="2"/>
  <c r="U205" i="1"/>
  <c r="T155" i="1"/>
  <c r="T149" i="2"/>
  <c r="U227" i="1"/>
  <c r="U221" i="2"/>
  <c r="U341" i="1"/>
  <c r="U335" i="2"/>
  <c r="U434" i="1"/>
  <c r="U428" i="2"/>
  <c r="U396" i="1"/>
  <c r="U390" i="2"/>
  <c r="U516" i="1"/>
  <c r="U510" i="2"/>
  <c r="T310" i="1"/>
  <c r="T304" i="2"/>
  <c r="U284" i="1"/>
  <c r="U278" i="2"/>
  <c r="V128" i="1"/>
  <c r="V122" i="2"/>
  <c r="U316" i="1"/>
  <c r="U310" i="2"/>
  <c r="U372" i="1"/>
  <c r="U366" i="2"/>
  <c r="U475" i="1"/>
  <c r="U469" i="2"/>
  <c r="U219" i="1"/>
  <c r="U213" i="2"/>
  <c r="U518" i="1"/>
  <c r="U512" i="2"/>
  <c r="T54" i="2"/>
  <c r="T60" i="1"/>
  <c r="U149" i="1"/>
  <c r="U143" i="2"/>
  <c r="T83" i="1"/>
  <c r="T77" i="2"/>
  <c r="U314" i="1"/>
  <c r="U308" i="2"/>
  <c r="U347" i="2"/>
  <c r="U353" i="1"/>
  <c r="U293" i="1"/>
  <c r="U287" i="2"/>
  <c r="U74" i="1"/>
  <c r="U68" i="2"/>
  <c r="U271" i="1"/>
  <c r="U265" i="2"/>
  <c r="U415" i="1"/>
  <c r="U409" i="2"/>
  <c r="T160" i="1"/>
  <c r="T154" i="2"/>
  <c r="T320" i="1"/>
  <c r="T314" i="2"/>
  <c r="U441" i="1"/>
  <c r="U435" i="2"/>
  <c r="U290" i="1"/>
  <c r="U284" i="2"/>
  <c r="T84" i="1"/>
  <c r="T78" i="2"/>
  <c r="T150" i="1"/>
  <c r="T144" i="2"/>
  <c r="U445" i="1"/>
  <c r="U439" i="2"/>
  <c r="T16" i="2"/>
  <c r="T22" i="1"/>
  <c r="T328" i="1"/>
  <c r="T322" i="2"/>
  <c r="U459" i="1"/>
  <c r="U453" i="2"/>
  <c r="T121" i="1"/>
  <c r="T115" i="2"/>
  <c r="U465" i="1"/>
  <c r="U459" i="2"/>
  <c r="T519" i="1"/>
  <c r="T513" i="2"/>
  <c r="U130" i="1"/>
  <c r="U124" i="2"/>
  <c r="U315" i="2"/>
  <c r="U321" i="1"/>
  <c r="U358" i="1"/>
  <c r="U352" i="2"/>
  <c r="U354" i="1"/>
  <c r="U348" i="2"/>
  <c r="T79" i="1"/>
  <c r="T73" i="2"/>
  <c r="U122" i="1"/>
  <c r="U116" i="2"/>
  <c r="U409" i="1"/>
  <c r="U403" i="2"/>
  <c r="U245" i="1"/>
  <c r="U239" i="2"/>
  <c r="U221" i="1"/>
  <c r="U215" i="2"/>
  <c r="U335" i="1"/>
  <c r="U329" i="2"/>
  <c r="U172" i="2"/>
  <c r="U178" i="1"/>
  <c r="U380" i="1"/>
  <c r="U374" i="2"/>
  <c r="U250" i="1"/>
  <c r="U244" i="2"/>
  <c r="T163" i="1"/>
  <c r="T157" i="2"/>
  <c r="U204" i="1"/>
  <c r="U198" i="2"/>
  <c r="U197" i="2"/>
  <c r="U203" i="1"/>
  <c r="U226" i="1"/>
  <c r="U220" i="2"/>
  <c r="T95" i="1"/>
  <c r="T89" i="2"/>
  <c r="T240" i="2"/>
  <c r="T246" i="1"/>
  <c r="T463" i="1"/>
  <c r="T457" i="2"/>
  <c r="CN10198" i="7"/>
  <c r="CN10307" i="7"/>
  <c r="CN9941" i="7"/>
  <c r="U420" i="1"/>
  <c r="U414" i="2"/>
  <c r="U453" i="1"/>
  <c r="U447" i="2"/>
  <c r="T495" i="1"/>
  <c r="T489" i="2"/>
  <c r="T214" i="1"/>
  <c r="T208" i="2"/>
  <c r="CN11370" i="7"/>
  <c r="CN8885" i="7"/>
  <c r="CN8471" i="7"/>
  <c r="CN10113" i="7"/>
  <c r="T44" i="1"/>
  <c r="T38" i="2"/>
  <c r="T180" i="1"/>
  <c r="T174" i="2"/>
  <c r="CN10141" i="7"/>
  <c r="CN10029" i="7"/>
  <c r="U218" i="1"/>
  <c r="U212" i="2"/>
  <c r="U170" i="1"/>
  <c r="U164" i="2"/>
  <c r="V176" i="2"/>
  <c r="V182" i="1"/>
  <c r="T306" i="2"/>
  <c r="T312" i="1"/>
  <c r="T512" i="1"/>
  <c r="T506" i="2"/>
  <c r="V97" i="1"/>
  <c r="V91" i="2"/>
  <c r="U294" i="2"/>
  <c r="U300" i="1"/>
  <c r="T352" i="1"/>
  <c r="T346" i="2"/>
  <c r="U386" i="1"/>
  <c r="U380" i="2"/>
  <c r="U505" i="1"/>
  <c r="U499" i="2"/>
  <c r="U258" i="1"/>
  <c r="U252" i="2"/>
  <c r="T198" i="1"/>
  <c r="T192" i="2"/>
  <c r="U269" i="1"/>
  <c r="U263" i="2"/>
  <c r="T280" i="1"/>
  <c r="T274" i="2"/>
  <c r="T264" i="1"/>
  <c r="T258" i="2"/>
  <c r="U96" i="2"/>
  <c r="U102" i="1"/>
  <c r="T27" i="1"/>
  <c r="T21" i="2"/>
  <c r="T498" i="1"/>
  <c r="T492" i="2"/>
  <c r="U393" i="1"/>
  <c r="U387" i="2"/>
  <c r="U282" i="1"/>
  <c r="U276" i="2"/>
  <c r="U510" i="1"/>
  <c r="U504" i="2"/>
  <c r="U316" i="2"/>
  <c r="U322" i="1"/>
  <c r="T175" i="1"/>
  <c r="T169" i="2"/>
  <c r="T439" i="1"/>
  <c r="T433" i="2"/>
  <c r="T451" i="1"/>
  <c r="T445" i="2"/>
  <c r="U253" i="1"/>
  <c r="U247" i="2"/>
  <c r="T158" i="1"/>
  <c r="T152" i="2"/>
  <c r="U489" i="1"/>
  <c r="U483" i="2"/>
  <c r="T145" i="2"/>
  <c r="T151" i="1"/>
  <c r="U236" i="2"/>
  <c r="U242" i="1"/>
  <c r="U355" i="1"/>
  <c r="U349" i="2"/>
  <c r="T105" i="1"/>
  <c r="T99" i="2"/>
  <c r="T55" i="1"/>
  <c r="T49" i="2"/>
  <c r="U325" i="1"/>
  <c r="U319" i="2"/>
  <c r="T159" i="1"/>
  <c r="T153" i="2"/>
  <c r="T145" i="1"/>
  <c r="T139" i="2"/>
  <c r="T206" i="1"/>
  <c r="T200" i="2"/>
  <c r="T432" i="1"/>
  <c r="T426" i="2"/>
  <c r="DD10259" i="7"/>
  <c r="DE10259" i="7" s="1"/>
  <c r="DD11978" i="7"/>
  <c r="DE11978" i="7" s="1"/>
  <c r="DD11729" i="7"/>
  <c r="DE11729" i="7" s="1"/>
  <c r="DD11514" i="7"/>
  <c r="DE11514" i="7" s="1"/>
  <c r="CN9938" i="7"/>
  <c r="DD10015" i="7"/>
  <c r="DE10015" i="7" s="1"/>
  <c r="CN9867" i="7"/>
  <c r="CN8490" i="7"/>
  <c r="CN9878" i="7"/>
  <c r="CN10416" i="7"/>
  <c r="CN9837" i="7"/>
  <c r="CN9873" i="7"/>
  <c r="CN10108" i="7"/>
  <c r="CN10369" i="7"/>
  <c r="CN9863" i="7"/>
  <c r="CN10134" i="7"/>
  <c r="CN8733" i="7"/>
  <c r="CN10479" i="7"/>
  <c r="CN9869" i="7"/>
  <c r="DD13180" i="7"/>
  <c r="DE13180" i="7" s="1"/>
  <c r="DD9968" i="7"/>
  <c r="DE9968" i="7" s="1"/>
  <c r="DD10323" i="7"/>
  <c r="DE10323" i="7" s="1"/>
  <c r="CN7780" i="7"/>
  <c r="CP7780" i="7" s="1"/>
  <c r="U65" i="7" s="1"/>
  <c r="CN7900" i="7"/>
  <c r="CP7900" i="7" s="1"/>
  <c r="U185" i="7" s="1"/>
  <c r="DD8217" i="7"/>
  <c r="DE8217" i="7" s="1"/>
  <c r="DF8217" i="7" s="1"/>
  <c r="I502" i="7" s="1"/>
  <c r="CN9805" i="7"/>
  <c r="CN8266" i="7"/>
  <c r="CN9830" i="7"/>
  <c r="CN10351" i="7"/>
  <c r="DD9833" i="7"/>
  <c r="DE9833" i="7" s="1"/>
  <c r="DD11989" i="7"/>
  <c r="DE11989" i="7" s="1"/>
  <c r="DD10251" i="7"/>
  <c r="DE10251" i="7" s="1"/>
  <c r="DD10088" i="7"/>
  <c r="DE10088" i="7" s="1"/>
  <c r="CN8773" i="7"/>
  <c r="CN8694" i="7"/>
  <c r="CN10338" i="7"/>
  <c r="CN9970" i="7"/>
  <c r="CN9923" i="7"/>
  <c r="DD9846" i="7"/>
  <c r="DE9846" i="7" s="1"/>
  <c r="CN8422" i="7"/>
  <c r="CN9971" i="7"/>
  <c r="CN9799" i="7"/>
  <c r="CN10442" i="7"/>
  <c r="CN10107" i="7"/>
  <c r="CN10035" i="7"/>
  <c r="CN10306" i="7"/>
  <c r="CN9898" i="7"/>
  <c r="CN10384" i="7"/>
  <c r="DD11822" i="7"/>
  <c r="DE11822" i="7" s="1"/>
  <c r="CN9813" i="7"/>
  <c r="CN8550" i="7"/>
  <c r="CN8437" i="7"/>
  <c r="CN10399" i="7"/>
  <c r="CN9882" i="7"/>
  <c r="DD11515" i="7"/>
  <c r="DE11515" i="7" s="1"/>
  <c r="CN10359" i="7"/>
  <c r="DD11950" i="7"/>
  <c r="DE11950" i="7" s="1"/>
  <c r="DD10306" i="7"/>
  <c r="DE10306" i="7" s="1"/>
  <c r="DD10395" i="7"/>
  <c r="DE10395" i="7" s="1"/>
  <c r="CN10410" i="7"/>
  <c r="DD9929" i="7"/>
  <c r="DE9929" i="7" s="1"/>
  <c r="CN11711" i="7"/>
  <c r="CN10057" i="7"/>
  <c r="CN10037" i="7"/>
  <c r="CN10360" i="7"/>
  <c r="CN9987" i="7"/>
  <c r="CN9890" i="7"/>
  <c r="CN8502" i="7"/>
  <c r="CN9975" i="7"/>
  <c r="CN10027" i="7"/>
  <c r="DD10238" i="7"/>
  <c r="DE10238" i="7" s="1"/>
  <c r="CN9926" i="7"/>
  <c r="CN10274" i="7"/>
  <c r="DD9818" i="7"/>
  <c r="DE9818" i="7" s="1"/>
  <c r="DD11682" i="7"/>
  <c r="DE11682" i="7" s="1"/>
  <c r="DD11579" i="7"/>
  <c r="DE11579" i="7" s="1"/>
  <c r="DD9985" i="7"/>
  <c r="DE9985" i="7" s="1"/>
  <c r="DD10419" i="7"/>
  <c r="DE10419" i="7" s="1"/>
  <c r="CN10321" i="7"/>
  <c r="CN10095" i="7"/>
  <c r="CN8838" i="7"/>
  <c r="DD11882" i="7"/>
  <c r="DE11882" i="7" s="1"/>
  <c r="CN10297" i="7"/>
  <c r="CN10066" i="7"/>
  <c r="CN10158" i="7"/>
  <c r="CN9823" i="7"/>
  <c r="CN10006" i="7"/>
  <c r="CN8685" i="7"/>
  <c r="CN10074" i="7"/>
  <c r="CN8870" i="7"/>
  <c r="CN9787" i="7"/>
  <c r="DD13385" i="7"/>
  <c r="DE13385" i="7" s="1"/>
  <c r="CN8662" i="7"/>
  <c r="CN8734" i="7"/>
  <c r="CN10299" i="7"/>
  <c r="CN10091" i="7"/>
  <c r="DD11520" i="7"/>
  <c r="DE11520" i="7" s="1"/>
  <c r="CN10454" i="7"/>
  <c r="CN8291" i="7"/>
  <c r="CN10021" i="7"/>
  <c r="DD11887" i="7"/>
  <c r="DE11887" i="7" s="1"/>
  <c r="DD11509" i="7"/>
  <c r="DE11509" i="7" s="1"/>
  <c r="CN11878" i="7"/>
  <c r="CN9901" i="7"/>
  <c r="CN9917" i="7"/>
  <c r="CN8815" i="7"/>
  <c r="CN8261" i="7"/>
  <c r="CN8521" i="7"/>
  <c r="CN10449" i="7"/>
  <c r="CN8405" i="7"/>
  <c r="CN10385" i="7"/>
  <c r="DD11325" i="7"/>
  <c r="DE11325" i="7" s="1"/>
  <c r="CN10026" i="7"/>
  <c r="CN10067" i="7"/>
  <c r="CN9824" i="7"/>
  <c r="CN10431" i="7"/>
  <c r="CN8319" i="7"/>
  <c r="DD10134" i="7"/>
  <c r="DE10134" i="7" s="1"/>
  <c r="DD10373" i="7"/>
  <c r="DE10373" i="7" s="1"/>
  <c r="CN11806" i="7"/>
  <c r="CN10286" i="7"/>
  <c r="CN9919" i="7"/>
  <c r="CN8445" i="7"/>
  <c r="DD11458" i="7"/>
  <c r="DE11458" i="7" s="1"/>
  <c r="CN8610" i="7"/>
  <c r="CN9857" i="7"/>
  <c r="DD11490" i="7"/>
  <c r="DE11490" i="7" s="1"/>
  <c r="CN8579" i="7"/>
  <c r="DD10171" i="7"/>
  <c r="DE10171" i="7" s="1"/>
  <c r="DD10282" i="7"/>
  <c r="DE10282" i="7" s="1"/>
  <c r="CN10120" i="7"/>
  <c r="CN8392" i="7"/>
  <c r="CN9851" i="7"/>
  <c r="DD10348" i="7"/>
  <c r="DE10348" i="7" s="1"/>
  <c r="CN10138" i="7"/>
  <c r="CN8410" i="7"/>
  <c r="CN9905" i="7"/>
  <c r="DD10164" i="7"/>
  <c r="DE10164" i="7" s="1"/>
  <c r="DD11830" i="7"/>
  <c r="DE11830" i="7" s="1"/>
  <c r="DD10213" i="7"/>
  <c r="DE10213" i="7" s="1"/>
  <c r="CN8752" i="7"/>
  <c r="DD10379" i="7"/>
  <c r="DE10379" i="7" s="1"/>
  <c r="DD10387" i="7"/>
  <c r="DE10387" i="7" s="1"/>
  <c r="DD9850" i="7"/>
  <c r="DE9850" i="7" s="1"/>
  <c r="BZ8217" i="7"/>
  <c r="CA8217" i="7" s="1"/>
  <c r="CF8217" i="7" s="1"/>
  <c r="CJ8217" i="7" s="1"/>
  <c r="BY8217" i="7"/>
  <c r="CG8217" i="7" s="1"/>
  <c r="CK8217" i="7" s="1"/>
  <c r="BN11303" i="7"/>
  <c r="BR9760" i="7"/>
  <c r="BS9760" i="7" s="1"/>
  <c r="BT9760" i="7" s="1"/>
  <c r="BO9760" i="7"/>
  <c r="BX9760" i="7"/>
  <c r="BV9760" i="7"/>
  <c r="BW9760" i="7" s="1"/>
  <c r="BU9760" i="7"/>
  <c r="CN6674" i="7"/>
  <c r="CP6674" i="7" s="1"/>
  <c r="T502" i="7" s="1"/>
  <c r="CN7834" i="7"/>
  <c r="CP7834" i="7" s="1"/>
  <c r="U119" i="7" s="1"/>
  <c r="CS11303" i="7"/>
  <c r="CZ9760" i="7"/>
  <c r="CT9760" i="7"/>
  <c r="CV9760" i="7" s="1"/>
  <c r="CY9760" i="7"/>
  <c r="DB9760" i="7" s="1"/>
  <c r="BY9377" i="7"/>
  <c r="CG9377" i="7" s="1"/>
  <c r="CK9377" i="7" s="1"/>
  <c r="BZ9377" i="7"/>
  <c r="CA9377" i="7" s="1"/>
  <c r="CF9377" i="7" s="1"/>
  <c r="CJ9377" i="7" s="1"/>
  <c r="BZ9443" i="7"/>
  <c r="CA9443" i="7" s="1"/>
  <c r="CF9443" i="7" s="1"/>
  <c r="CJ9443" i="7" s="1"/>
  <c r="BY9443" i="7"/>
  <c r="CG9443" i="7" s="1"/>
  <c r="CK9443" i="7" s="1"/>
  <c r="BU10986" i="7"/>
  <c r="BX10986" i="7"/>
  <c r="BN12529" i="7"/>
  <c r="BV10986" i="7"/>
  <c r="BW10986" i="7" s="1"/>
  <c r="BR10986" i="7"/>
  <c r="BS10986" i="7" s="1"/>
  <c r="BT10986" i="7" s="1"/>
  <c r="BO10986" i="7"/>
  <c r="BY9393" i="7"/>
  <c r="CG9393" i="7" s="1"/>
  <c r="CK9393" i="7" s="1"/>
  <c r="BZ9393" i="7"/>
  <c r="CA9393" i="7" s="1"/>
  <c r="CF9393" i="7" s="1"/>
  <c r="CJ9393" i="7" s="1"/>
  <c r="BV10936" i="7"/>
  <c r="BW10936" i="7" s="1"/>
  <c r="BX10936" i="7"/>
  <c r="BN12479" i="7"/>
  <c r="BO10936" i="7"/>
  <c r="BR10936" i="7"/>
  <c r="BS10936" i="7" s="1"/>
  <c r="BT10936" i="7" s="1"/>
  <c r="BU10936" i="7"/>
  <c r="BU10920" i="7"/>
  <c r="BR10920" i="7"/>
  <c r="BS10920" i="7" s="1"/>
  <c r="BT10920" i="7" s="1"/>
  <c r="BN12463" i="7"/>
  <c r="BO10920" i="7"/>
  <c r="BX10920" i="7"/>
  <c r="BV10920" i="7"/>
  <c r="BW10920" i="7" s="1"/>
  <c r="CN9521" i="7"/>
  <c r="CP9521" i="7" s="1"/>
  <c r="V263" i="7" s="1"/>
  <c r="DD9375" i="7"/>
  <c r="DE9375" i="7" s="1"/>
  <c r="DF9375" i="7" s="1"/>
  <c r="J117" i="7" s="1"/>
  <c r="CS12461" i="7"/>
  <c r="CZ10918" i="7"/>
  <c r="CY10918" i="7"/>
  <c r="DB10918" i="7" s="1"/>
  <c r="CT10918" i="7"/>
  <c r="CV10918" i="7" s="1"/>
  <c r="CN9380" i="7"/>
  <c r="CP9380" i="7" s="1"/>
  <c r="V122" i="7" s="1"/>
  <c r="BZ9323" i="7"/>
  <c r="CA9323" i="7" s="1"/>
  <c r="CF9323" i="7" s="1"/>
  <c r="CJ9323" i="7" s="1"/>
  <c r="BY9323" i="7"/>
  <c r="CG9323" i="7" s="1"/>
  <c r="CK9323" i="7" s="1"/>
  <c r="BV10866" i="7"/>
  <c r="BW10866" i="7" s="1"/>
  <c r="BU10866" i="7"/>
  <c r="BR10866" i="7"/>
  <c r="BS10866" i="7" s="1"/>
  <c r="BT10866" i="7" s="1"/>
  <c r="BN12409" i="7"/>
  <c r="BX10866" i="7"/>
  <c r="BO10866" i="7"/>
  <c r="CN7904" i="7"/>
  <c r="CP7904" i="7" s="1"/>
  <c r="U189" i="7" s="1"/>
  <c r="CN7782" i="7"/>
  <c r="CP7782" i="7" s="1"/>
  <c r="U67" i="7" s="1"/>
  <c r="CN7907" i="7"/>
  <c r="CP7907" i="7" s="1"/>
  <c r="U192" i="7" s="1"/>
  <c r="CN7771" i="7"/>
  <c r="CP7771" i="7" s="1"/>
  <c r="U56" i="7" s="1"/>
  <c r="DD9460" i="7"/>
  <c r="DE9460" i="7" s="1"/>
  <c r="DF9460" i="7" s="1"/>
  <c r="J202" i="7" s="1"/>
  <c r="CN9375" i="7"/>
  <c r="CP9375" i="7" s="1"/>
  <c r="V117" i="7" s="1"/>
  <c r="CN9676" i="7"/>
  <c r="CP9676" i="7" s="1"/>
  <c r="V418" i="7" s="1"/>
  <c r="CN9619" i="7"/>
  <c r="CP9619" i="7" s="1"/>
  <c r="V361" i="7" s="1"/>
  <c r="CN9540" i="7"/>
  <c r="CP9540" i="7" s="1"/>
  <c r="V282" i="7" s="1"/>
  <c r="CN9455" i="7"/>
  <c r="CP9455" i="7" s="1"/>
  <c r="V197" i="7" s="1"/>
  <c r="CN9664" i="7"/>
  <c r="CP9664" i="7" s="1"/>
  <c r="V406" i="7" s="1"/>
  <c r="DD9492" i="7"/>
  <c r="DE9492" i="7" s="1"/>
  <c r="DF9492" i="7" s="1"/>
  <c r="J234" i="7" s="1"/>
  <c r="CN7810" i="7"/>
  <c r="CP7810" i="7" s="1"/>
  <c r="U95" i="7" s="1"/>
  <c r="DD9322" i="7"/>
  <c r="DE9322" i="7" s="1"/>
  <c r="DF9322" i="7" s="1"/>
  <c r="J64" i="7" s="1"/>
  <c r="DD9343" i="7"/>
  <c r="DE9343" i="7" s="1"/>
  <c r="DF9343" i="7" s="1"/>
  <c r="J85" i="7" s="1"/>
  <c r="CS12408" i="7"/>
  <c r="CT10865" i="7"/>
  <c r="CV10865" i="7" s="1"/>
  <c r="CZ10865" i="7"/>
  <c r="CY10865" i="7"/>
  <c r="DB10865" i="7" s="1"/>
  <c r="CZ10886" i="7"/>
  <c r="CY10886" i="7"/>
  <c r="DB10886" i="7" s="1"/>
  <c r="CT10886" i="7"/>
  <c r="CV10886" i="7" s="1"/>
  <c r="CS12429" i="7"/>
  <c r="CN9551" i="7"/>
  <c r="CP9551" i="7" s="1"/>
  <c r="V293" i="7" s="1"/>
  <c r="CN8221" i="7"/>
  <c r="CP8221" i="7" s="1"/>
  <c r="U506" i="7" s="1"/>
  <c r="CN9672" i="7"/>
  <c r="CP9672" i="7" s="1"/>
  <c r="V414" i="7" s="1"/>
  <c r="CN9652" i="7"/>
  <c r="CP9652" i="7" s="1"/>
  <c r="V394" i="7" s="1"/>
  <c r="CN9348" i="7"/>
  <c r="CP9348" i="7" s="1"/>
  <c r="V90" i="7" s="1"/>
  <c r="CN9632" i="7"/>
  <c r="CP9632" i="7" s="1"/>
  <c r="V374" i="7" s="1"/>
  <c r="CN9651" i="7"/>
  <c r="CP9651" i="7" s="1"/>
  <c r="V393" i="7" s="1"/>
  <c r="DD9766" i="7"/>
  <c r="DE9766" i="7" s="1"/>
  <c r="DF9766" i="7" s="1"/>
  <c r="J508" i="7" s="1"/>
  <c r="CN9463" i="7"/>
  <c r="CP9463" i="7" s="1"/>
  <c r="V205" i="7" s="1"/>
  <c r="DD11314" i="7"/>
  <c r="DE11314" i="7" s="1"/>
  <c r="DF11314" i="7" s="1"/>
  <c r="K513" i="7" s="1"/>
  <c r="CN7769" i="7"/>
  <c r="CP7769" i="7" s="1"/>
  <c r="U54" i="7" s="1"/>
  <c r="CN7764" i="7"/>
  <c r="CP7764" i="7" s="1"/>
  <c r="U49" i="7" s="1"/>
  <c r="CN8107" i="7"/>
  <c r="CP8107" i="7" s="1"/>
  <c r="U392" i="7" s="1"/>
  <c r="CN9391" i="7"/>
  <c r="CP9391" i="7" s="1"/>
  <c r="V133" i="7" s="1"/>
  <c r="CN7794" i="7"/>
  <c r="CP7794" i="7" s="1"/>
  <c r="U79" i="7" s="1"/>
  <c r="CN7876" i="7"/>
  <c r="CP7876" i="7" s="1"/>
  <c r="U161" i="7" s="1"/>
  <c r="CN9681" i="7"/>
  <c r="CP9681" i="7" s="1"/>
  <c r="V423" i="7" s="1"/>
  <c r="DD11045" i="7"/>
  <c r="DE11045" i="7" s="1"/>
  <c r="DF11045" i="7" s="1"/>
  <c r="K244" i="7" s="1"/>
  <c r="CN10874" i="7"/>
  <c r="CP10874" i="7" s="1"/>
  <c r="W73" i="7" s="1"/>
  <c r="CN9461" i="7"/>
  <c r="CP9461" i="7" s="1"/>
  <c r="V203" i="7" s="1"/>
  <c r="CY11309" i="7"/>
  <c r="DB11309" i="7" s="1"/>
  <c r="CZ11309" i="7"/>
  <c r="CS12852" i="7"/>
  <c r="CT11309" i="7"/>
  <c r="CV11309" i="7" s="1"/>
  <c r="CT11003" i="7"/>
  <c r="CV11003" i="7" s="1"/>
  <c r="CZ11003" i="7"/>
  <c r="CS12546" i="7"/>
  <c r="CY11003" i="7"/>
  <c r="DB11003" i="7" s="1"/>
  <c r="DD11274" i="7"/>
  <c r="DE11274" i="7" s="1"/>
  <c r="DF11274" i="7" s="1"/>
  <c r="K473" i="7" s="1"/>
  <c r="DD9621" i="7"/>
  <c r="DE9621" i="7" s="1"/>
  <c r="DF9621" i="7" s="1"/>
  <c r="J363" i="7" s="1"/>
  <c r="CN9680" i="7"/>
  <c r="CP9680" i="7" s="1"/>
  <c r="V422" i="7" s="1"/>
  <c r="CN9688" i="7"/>
  <c r="CP9688" i="7" s="1"/>
  <c r="V430" i="7" s="1"/>
  <c r="DD11318" i="7"/>
  <c r="DE11318" i="7" s="1"/>
  <c r="DF11318" i="7" s="1"/>
  <c r="K517" i="7" s="1"/>
  <c r="CN7836" i="7"/>
  <c r="CP7836" i="7" s="1"/>
  <c r="U121" i="7" s="1"/>
  <c r="CN7746" i="7"/>
  <c r="CP7746" i="7" s="1"/>
  <c r="U31" i="7" s="1"/>
  <c r="DD9500" i="7"/>
  <c r="DE9500" i="7" s="1"/>
  <c r="DF9500" i="7" s="1"/>
  <c r="J242" i="7" s="1"/>
  <c r="BZ9307" i="7"/>
  <c r="CA9307" i="7" s="1"/>
  <c r="CF9307" i="7" s="1"/>
  <c r="CJ9307" i="7" s="1"/>
  <c r="BY9307" i="7"/>
  <c r="CG9307" i="7" s="1"/>
  <c r="CK9307" i="7" s="1"/>
  <c r="CN9768" i="7"/>
  <c r="CP9768" i="7" s="1"/>
  <c r="V510" i="7" s="1"/>
  <c r="CN8218" i="7"/>
  <c r="CP8218" i="7" s="1"/>
  <c r="U503" i="7" s="1"/>
  <c r="CN10928" i="7"/>
  <c r="CP10928" i="7" s="1"/>
  <c r="W127" i="7" s="1"/>
  <c r="BZ9419" i="7"/>
  <c r="CA9419" i="7" s="1"/>
  <c r="CF9419" i="7" s="1"/>
  <c r="CJ9419" i="7" s="1"/>
  <c r="BY9419" i="7"/>
  <c r="CG9419" i="7" s="1"/>
  <c r="CK9419" i="7" s="1"/>
  <c r="BN12505" i="7"/>
  <c r="BV10962" i="7"/>
  <c r="BW10962" i="7" s="1"/>
  <c r="BU10962" i="7"/>
  <c r="BO10962" i="7"/>
  <c r="BR10962" i="7"/>
  <c r="BS10962" i="7" s="1"/>
  <c r="BT10962" i="7" s="1"/>
  <c r="BX10962" i="7"/>
  <c r="DD11216" i="7"/>
  <c r="DE11216" i="7" s="1"/>
  <c r="DF11216" i="7" s="1"/>
  <c r="K415" i="7" s="1"/>
  <c r="CN9633" i="7"/>
  <c r="CP9633" i="7" s="1"/>
  <c r="V375" i="7" s="1"/>
  <c r="CN9541" i="7"/>
  <c r="CP9541" i="7" s="1"/>
  <c r="V283" i="7" s="1"/>
  <c r="CN8123" i="7"/>
  <c r="CP8123" i="7" s="1"/>
  <c r="U408" i="7" s="1"/>
  <c r="CN8025" i="7"/>
  <c r="CP8025" i="7" s="1"/>
  <c r="U310" i="7" s="1"/>
  <c r="CN11251" i="7"/>
  <c r="CP11251" i="7" s="1"/>
  <c r="W450" i="7" s="1"/>
  <c r="BN12393" i="7"/>
  <c r="BR10850" i="7"/>
  <c r="BS10850" i="7" s="1"/>
  <c r="BT10850" i="7" s="1"/>
  <c r="BX10850" i="7"/>
  <c r="BO10850" i="7"/>
  <c r="BV10850" i="7"/>
  <c r="BW10850" i="7" s="1"/>
  <c r="BU10850" i="7"/>
  <c r="DD9487" i="7"/>
  <c r="DE9487" i="7" s="1"/>
  <c r="DF9487" i="7" s="1"/>
  <c r="J229" i="7" s="1"/>
  <c r="CN9710" i="7"/>
  <c r="CP9710" i="7" s="1"/>
  <c r="V452" i="7" s="1"/>
  <c r="CN9547" i="7"/>
  <c r="CP9547" i="7" s="1"/>
  <c r="V289" i="7" s="1"/>
  <c r="CN9683" i="7"/>
  <c r="CP9683" i="7" s="1"/>
  <c r="V425" i="7" s="1"/>
  <c r="CN9494" i="7"/>
  <c r="CP9494" i="7" s="1"/>
  <c r="V236" i="7" s="1"/>
  <c r="CN9555" i="7"/>
  <c r="CP9555" i="7" s="1"/>
  <c r="V297" i="7" s="1"/>
  <c r="CN9459" i="7"/>
  <c r="CP9459" i="7" s="1"/>
  <c r="V201" i="7" s="1"/>
  <c r="CN7878" i="7"/>
  <c r="CP7878" i="7" s="1"/>
  <c r="U163" i="7" s="1"/>
  <c r="CN10839" i="7"/>
  <c r="CP10839" i="7" s="1"/>
  <c r="W38" i="7" s="1"/>
  <c r="CN9779" i="7"/>
  <c r="CP9779" i="7" s="1"/>
  <c r="V521" i="7" s="1"/>
  <c r="DD9463" i="7"/>
  <c r="DE9463" i="7" s="1"/>
  <c r="DF9463" i="7" s="1"/>
  <c r="J205" i="7" s="1"/>
  <c r="DD9376" i="7"/>
  <c r="DE9376" i="7" s="1"/>
  <c r="DF9376" i="7" s="1"/>
  <c r="J118" i="7" s="1"/>
  <c r="DD9503" i="7"/>
  <c r="DE9503" i="7" s="1"/>
  <c r="DF9503" i="7" s="1"/>
  <c r="J245" i="7" s="1"/>
  <c r="CN9529" i="7"/>
  <c r="CP9529" i="7" s="1"/>
  <c r="V271" i="7" s="1"/>
  <c r="CN7890" i="7"/>
  <c r="CP7890" i="7" s="1"/>
  <c r="U175" i="7" s="1"/>
  <c r="CS12589" i="7"/>
  <c r="CY11046" i="7"/>
  <c r="DB11046" i="7" s="1"/>
  <c r="CZ11046" i="7"/>
  <c r="CT11046" i="7"/>
  <c r="CV11046" i="7" s="1"/>
  <c r="CN9316" i="7"/>
  <c r="CP9316" i="7" s="1"/>
  <c r="V58" i="7" s="1"/>
  <c r="CN8083" i="7"/>
  <c r="CP8083" i="7" s="1"/>
  <c r="U368" i="7" s="1"/>
  <c r="CN9470" i="7"/>
  <c r="CP9470" i="7" s="1"/>
  <c r="V212" i="7" s="1"/>
  <c r="CN9516" i="7"/>
  <c r="CP9516" i="7" s="1"/>
  <c r="V258" i="7" s="1"/>
  <c r="CN7985" i="7"/>
  <c r="CP7985" i="7" s="1"/>
  <c r="U270" i="7" s="1"/>
  <c r="CN9668" i="7"/>
  <c r="CP9668" i="7" s="1"/>
  <c r="V410" i="7" s="1"/>
  <c r="CN9678" i="7"/>
  <c r="CP9678" i="7" s="1"/>
  <c r="V420" i="7" s="1"/>
  <c r="CN9574" i="7"/>
  <c r="CP9574" i="7" s="1"/>
  <c r="V316" i="7" s="1"/>
  <c r="CN9451" i="7"/>
  <c r="CP9451" i="7" s="1"/>
  <c r="V193" i="7" s="1"/>
  <c r="CN9670" i="7"/>
  <c r="CP9670" i="7" s="1"/>
  <c r="V412" i="7" s="1"/>
  <c r="CN8009" i="7"/>
  <c r="CP8009" i="7" s="1"/>
  <c r="U294" i="7" s="1"/>
  <c r="CN7921" i="7"/>
  <c r="CP7921" i="7" s="1"/>
  <c r="U206" i="7" s="1"/>
  <c r="CN7873" i="7"/>
  <c r="CP7873" i="7" s="1"/>
  <c r="U158" i="7" s="1"/>
  <c r="DD9298" i="7"/>
  <c r="DE9298" i="7" s="1"/>
  <c r="DF9298" i="7" s="1"/>
  <c r="J40" i="7" s="1"/>
  <c r="DD9455" i="7"/>
  <c r="DE9455" i="7" s="1"/>
  <c r="DF9455" i="7" s="1"/>
  <c r="J197" i="7" s="1"/>
  <c r="DD9330" i="7"/>
  <c r="DE9330" i="7" s="1"/>
  <c r="DF9330" i="7" s="1"/>
  <c r="J72" i="7" s="1"/>
  <c r="DD9407" i="7"/>
  <c r="DE9407" i="7" s="1"/>
  <c r="DF9407" i="7" s="1"/>
  <c r="J149" i="7" s="1"/>
  <c r="CN7796" i="7"/>
  <c r="CP7796" i="7" s="1"/>
  <c r="U81" i="7" s="1"/>
  <c r="CN9757" i="7"/>
  <c r="CP9757" i="7" s="1"/>
  <c r="V499" i="7" s="1"/>
  <c r="CN9344" i="7"/>
  <c r="CP9344" i="7" s="1"/>
  <c r="V86" i="7" s="1"/>
  <c r="DD9705" i="7"/>
  <c r="DE9705" i="7" s="1"/>
  <c r="DF9705" i="7" s="1"/>
  <c r="J447" i="7" s="1"/>
  <c r="CN7756" i="7"/>
  <c r="CP7756" i="7" s="1"/>
  <c r="U41" i="7" s="1"/>
  <c r="CN7898" i="7"/>
  <c r="CP7898" i="7" s="1"/>
  <c r="U183" i="7" s="1"/>
  <c r="DD9556" i="7"/>
  <c r="DE9556" i="7" s="1"/>
  <c r="DF9556" i="7" s="1"/>
  <c r="J298" i="7" s="1"/>
  <c r="DD9431" i="7"/>
  <c r="DE9431" i="7" s="1"/>
  <c r="DF9431" i="7" s="1"/>
  <c r="J173" i="7" s="1"/>
  <c r="CS12573" i="7"/>
  <c r="CZ11030" i="7"/>
  <c r="CY11030" i="7"/>
  <c r="DB11030" i="7" s="1"/>
  <c r="CT11030" i="7"/>
  <c r="CV11030" i="7" s="1"/>
  <c r="CN7854" i="7"/>
  <c r="CP7854" i="7" s="1"/>
  <c r="U139" i="7" s="1"/>
  <c r="CN9476" i="7"/>
  <c r="CP9476" i="7" s="1"/>
  <c r="V218" i="7" s="1"/>
  <c r="CN7931" i="7"/>
  <c r="CP7931" i="7" s="1"/>
  <c r="U216" i="7" s="1"/>
  <c r="CN9508" i="7"/>
  <c r="CP9508" i="7" s="1"/>
  <c r="V250" i="7" s="1"/>
  <c r="DD11187" i="7"/>
  <c r="DE11187" i="7" s="1"/>
  <c r="DF11187" i="7" s="1"/>
  <c r="K386" i="7" s="1"/>
  <c r="CN8157" i="7"/>
  <c r="CP8157" i="7" s="1"/>
  <c r="U442" i="7" s="1"/>
  <c r="CN7874" i="7"/>
  <c r="CP7874" i="7" s="1"/>
  <c r="U159" i="7" s="1"/>
  <c r="CN7868" i="7"/>
  <c r="CP7868" i="7" s="1"/>
  <c r="U153" i="7" s="1"/>
  <c r="CS12517" i="7"/>
  <c r="CZ10974" i="7"/>
  <c r="CT10974" i="7"/>
  <c r="CV10974" i="7" s="1"/>
  <c r="CY10974" i="7"/>
  <c r="DB10974" i="7" s="1"/>
  <c r="CN9734" i="7"/>
  <c r="CP9734" i="7" s="1"/>
  <c r="V476" i="7" s="1"/>
  <c r="DD12478" i="7"/>
  <c r="DE12478" i="7" s="1"/>
  <c r="DF12478" i="7" s="1"/>
  <c r="L134" i="7" s="1"/>
  <c r="CT11099" i="7"/>
  <c r="CV11099" i="7" s="1"/>
  <c r="CS12642" i="7"/>
  <c r="CZ11099" i="7"/>
  <c r="CY11099" i="7"/>
  <c r="DB11099" i="7" s="1"/>
  <c r="BZ9337" i="7"/>
  <c r="CA9337" i="7" s="1"/>
  <c r="CF9337" i="7" s="1"/>
  <c r="CJ9337" i="7" s="1"/>
  <c r="BY9337" i="7"/>
  <c r="CG9337" i="7" s="1"/>
  <c r="CK9337" i="7" s="1"/>
  <c r="CS12462" i="7"/>
  <c r="CZ10919" i="7"/>
  <c r="CT10919" i="7"/>
  <c r="CV10919" i="7" s="1"/>
  <c r="CY10919" i="7"/>
  <c r="DB10919" i="7" s="1"/>
  <c r="CN9564" i="7"/>
  <c r="CP9564" i="7" s="1"/>
  <c r="V306" i="7" s="1"/>
  <c r="CN9758" i="7"/>
  <c r="CP9758" i="7" s="1"/>
  <c r="V500" i="7" s="1"/>
  <c r="CN9388" i="7"/>
  <c r="CP9388" i="7" s="1"/>
  <c r="V130" i="7" s="1"/>
  <c r="CN9759" i="7"/>
  <c r="CP9759" i="7" s="1"/>
  <c r="V501" i="7" s="1"/>
  <c r="DD10883" i="7"/>
  <c r="DE10883" i="7" s="1"/>
  <c r="DF10883" i="7" s="1"/>
  <c r="K82" i="7" s="1"/>
  <c r="CN9727" i="7"/>
  <c r="CP9727" i="7" s="1"/>
  <c r="V469" i="7" s="1"/>
  <c r="CN9483" i="7"/>
  <c r="CP9483" i="7" s="1"/>
  <c r="V225" i="7" s="1"/>
  <c r="DD9698" i="7"/>
  <c r="DE9698" i="7" s="1"/>
  <c r="DF9698" i="7" s="1"/>
  <c r="J440" i="7" s="1"/>
  <c r="CN9704" i="7"/>
  <c r="CP9704" i="7" s="1"/>
  <c r="V446" i="7" s="1"/>
  <c r="DD11125" i="7"/>
  <c r="DE11125" i="7" s="1"/>
  <c r="DF11125" i="7" s="1"/>
  <c r="K324" i="7" s="1"/>
  <c r="CN7820" i="7"/>
  <c r="CP7820" i="7" s="1"/>
  <c r="U105" i="7" s="1"/>
  <c r="CN7891" i="7"/>
  <c r="CP7891" i="7" s="1"/>
  <c r="U176" i="7" s="1"/>
  <c r="CN7804" i="7"/>
  <c r="CP7804" i="7" s="1"/>
  <c r="U89" i="7" s="1"/>
  <c r="CN7738" i="7"/>
  <c r="CP7738" i="7" s="1"/>
  <c r="U23" i="7" s="1"/>
  <c r="CZ11166" i="7"/>
  <c r="CT11166" i="7"/>
  <c r="CV11166" i="7" s="1"/>
  <c r="CY11166" i="7"/>
  <c r="DB11166" i="7" s="1"/>
  <c r="CS12709" i="7"/>
  <c r="CN7790" i="7"/>
  <c r="CP7790" i="7" s="1"/>
  <c r="U75" i="7" s="1"/>
  <c r="CN9630" i="7"/>
  <c r="CP9630" i="7" s="1"/>
  <c r="V372" i="7" s="1"/>
  <c r="CN8051" i="7"/>
  <c r="CP8051" i="7" s="1"/>
  <c r="U336" i="7" s="1"/>
  <c r="CN9691" i="7"/>
  <c r="CP9691" i="7" s="1"/>
  <c r="V433" i="7" s="1"/>
  <c r="CN7855" i="7"/>
  <c r="CP7855" i="7" s="1"/>
  <c r="U140" i="7" s="1"/>
  <c r="CN9525" i="7"/>
  <c r="CP9525" i="7" s="1"/>
  <c r="V267" i="7" s="1"/>
  <c r="CN7902" i="7"/>
  <c r="CP7902" i="7" s="1"/>
  <c r="U187" i="7" s="1"/>
  <c r="DD11023" i="7"/>
  <c r="DE11023" i="7" s="1"/>
  <c r="DF11023" i="7" s="1"/>
  <c r="K222" i="7" s="1"/>
  <c r="CN8198" i="7"/>
  <c r="CP8198" i="7" s="1"/>
  <c r="U483" i="7" s="1"/>
  <c r="DD10953" i="7"/>
  <c r="DE10953" i="7" s="1"/>
  <c r="DF10953" i="7" s="1"/>
  <c r="K152" i="7" s="1"/>
  <c r="CN9717" i="7"/>
  <c r="CP9717" i="7" s="1"/>
  <c r="V459" i="7" s="1"/>
  <c r="CN9627" i="7"/>
  <c r="CP9627" i="7" s="1"/>
  <c r="V369" i="7" s="1"/>
  <c r="DD9360" i="7"/>
  <c r="DE9360" i="7" s="1"/>
  <c r="DF9360" i="7" s="1"/>
  <c r="J102" i="7" s="1"/>
  <c r="CN7860" i="7"/>
  <c r="CP7860" i="7" s="1"/>
  <c r="U145" i="7" s="1"/>
  <c r="CN7835" i="7"/>
  <c r="CP7835" i="7" s="1"/>
  <c r="U120" i="7" s="1"/>
  <c r="CN7866" i="7"/>
  <c r="CP7866" i="7" s="1"/>
  <c r="U151" i="7" s="1"/>
  <c r="CN8173" i="7"/>
  <c r="CP8173" i="7" s="1"/>
  <c r="U458" i="7" s="1"/>
  <c r="BX10880" i="7"/>
  <c r="BR10880" i="7"/>
  <c r="BS10880" i="7" s="1"/>
  <c r="BT10880" i="7" s="1"/>
  <c r="BN12423" i="7"/>
  <c r="BO10880" i="7"/>
  <c r="BV10880" i="7"/>
  <c r="BW10880" i="7" s="1"/>
  <c r="BU10880" i="7"/>
  <c r="DD9623" i="7"/>
  <c r="DE9623" i="7" s="1"/>
  <c r="DF9623" i="7" s="1"/>
  <c r="J365" i="7" s="1"/>
  <c r="CN9625" i="7"/>
  <c r="CP9625" i="7" s="1"/>
  <c r="V367" i="7" s="1"/>
  <c r="CN9468" i="7"/>
  <c r="CP9468" i="7" s="1"/>
  <c r="V210" i="7" s="1"/>
  <c r="CN9611" i="7"/>
  <c r="CP9611" i="7" s="1"/>
  <c r="V353" i="7" s="1"/>
  <c r="CN9765" i="7"/>
  <c r="CP9765" i="7" s="1"/>
  <c r="V507" i="7" s="1"/>
  <c r="CN10968" i="7"/>
  <c r="CP10968" i="7" s="1"/>
  <c r="W167" i="7" s="1"/>
  <c r="DD9314" i="7"/>
  <c r="DE9314" i="7" s="1"/>
  <c r="DF9314" i="7" s="1"/>
  <c r="J56" i="7" s="1"/>
  <c r="CN8441" i="7"/>
  <c r="CN7770" i="7"/>
  <c r="CP7770" i="7" s="1"/>
  <c r="U55" i="7" s="1"/>
  <c r="CN8181" i="7"/>
  <c r="CP8181" i="7" s="1"/>
  <c r="U466" i="7" s="1"/>
  <c r="CN8402" i="7"/>
  <c r="CN10409" i="7"/>
  <c r="CN9545" i="7"/>
  <c r="CP9545" i="7" s="1"/>
  <c r="V287" i="7" s="1"/>
  <c r="DD9769" i="7"/>
  <c r="DE9769" i="7" s="1"/>
  <c r="DF9769" i="7" s="1"/>
  <c r="J511" i="7" s="1"/>
  <c r="CN7758" i="7"/>
  <c r="CP7758" i="7" s="1"/>
  <c r="U43" i="7" s="1"/>
  <c r="CN9979" i="7"/>
  <c r="CN9763" i="7"/>
  <c r="CP9763" i="7" s="1"/>
  <c r="V505" i="7" s="1"/>
  <c r="CN8538" i="7"/>
  <c r="CN9913" i="7"/>
  <c r="CN7947" i="7"/>
  <c r="CP7947" i="7" s="1"/>
  <c r="U232" i="7" s="1"/>
  <c r="DD11617" i="7"/>
  <c r="DE11617" i="7" s="1"/>
  <c r="CN9771" i="7"/>
  <c r="CP9771" i="7" s="1"/>
  <c r="V513" i="7" s="1"/>
  <c r="CN10051" i="7"/>
  <c r="CN11725" i="7"/>
  <c r="DD11681" i="7"/>
  <c r="DE11681" i="7" s="1"/>
  <c r="CN8187" i="7"/>
  <c r="CP8187" i="7" s="1"/>
  <c r="U472" i="7" s="1"/>
  <c r="CN10217" i="7"/>
  <c r="DD10081" i="7"/>
  <c r="DE10081" i="7" s="1"/>
  <c r="CN7987" i="7"/>
  <c r="CP7987" i="7" s="1"/>
  <c r="U272" i="7" s="1"/>
  <c r="DD12602" i="7"/>
  <c r="DE12602" i="7" s="1"/>
  <c r="DF12602" i="7" s="1"/>
  <c r="L258" i="7" s="1"/>
  <c r="DD10960" i="7"/>
  <c r="DE10960" i="7" s="1"/>
  <c r="DF10960" i="7" s="1"/>
  <c r="K159" i="7" s="1"/>
  <c r="DD11246" i="7"/>
  <c r="DE11246" i="7" s="1"/>
  <c r="DF11246" i="7" s="1"/>
  <c r="K445" i="7" s="1"/>
  <c r="CN9964" i="7"/>
  <c r="CN10069" i="7"/>
  <c r="DD11317" i="7"/>
  <c r="DE11317" i="7" s="1"/>
  <c r="DF11317" i="7" s="1"/>
  <c r="K516" i="7" s="1"/>
  <c r="BZ10064" i="7"/>
  <c r="CA10064" i="7" s="1"/>
  <c r="CF10064" i="7" s="1"/>
  <c r="CJ10064" i="7" s="1"/>
  <c r="BY10064" i="7"/>
  <c r="CG10064" i="7" s="1"/>
  <c r="CK10064" i="7" s="1"/>
  <c r="DD10149" i="7"/>
  <c r="DE10149" i="7" s="1"/>
  <c r="CN7819" i="7"/>
  <c r="CP7819" i="7" s="1"/>
  <c r="U104" i="7" s="1"/>
  <c r="BZ9314" i="7"/>
  <c r="CA9314" i="7" s="1"/>
  <c r="CF9314" i="7" s="1"/>
  <c r="CJ9314" i="7" s="1"/>
  <c r="BY9314" i="7"/>
  <c r="CG9314" i="7" s="1"/>
  <c r="CK9314" i="7" s="1"/>
  <c r="CT10903" i="7"/>
  <c r="CV10903" i="7" s="1"/>
  <c r="CS12446" i="7"/>
  <c r="CZ10903" i="7"/>
  <c r="CY10903" i="7"/>
  <c r="DB10903" i="7" s="1"/>
  <c r="DD10331" i="7"/>
  <c r="DE10331" i="7" s="1"/>
  <c r="BY9700" i="7"/>
  <c r="CG9700" i="7" s="1"/>
  <c r="CK9700" i="7" s="1"/>
  <c r="BZ9700" i="7"/>
  <c r="CA9700" i="7" s="1"/>
  <c r="CF9700" i="7" s="1"/>
  <c r="CJ9700" i="7" s="1"/>
  <c r="DD9319" i="7"/>
  <c r="DE9319" i="7" s="1"/>
  <c r="DF9319" i="7" s="1"/>
  <c r="J61" i="7" s="1"/>
  <c r="BZ9424" i="7"/>
  <c r="CA9424" i="7" s="1"/>
  <c r="CF9424" i="7" s="1"/>
  <c r="CJ9424" i="7" s="1"/>
  <c r="BY9424" i="7"/>
  <c r="CG9424" i="7" s="1"/>
  <c r="CK9424" i="7" s="1"/>
  <c r="BZ9403" i="7"/>
  <c r="CA9403" i="7" s="1"/>
  <c r="CF9403" i="7" s="1"/>
  <c r="CJ9403" i="7" s="1"/>
  <c r="BY9403" i="7"/>
  <c r="CG9403" i="7" s="1"/>
  <c r="CK9403" i="7" s="1"/>
  <c r="CN8783" i="7"/>
  <c r="DD9978" i="7"/>
  <c r="DE9978" i="7" s="1"/>
  <c r="BV10856" i="7"/>
  <c r="BW10856" i="7" s="1"/>
  <c r="BU10856" i="7"/>
  <c r="BX10856" i="7"/>
  <c r="BR10856" i="7"/>
  <c r="BS10856" i="7" s="1"/>
  <c r="BT10856" i="7" s="1"/>
  <c r="BN12399" i="7"/>
  <c r="BO10856" i="7"/>
  <c r="BN12518" i="7"/>
  <c r="BR10975" i="7"/>
  <c r="BS10975" i="7" s="1"/>
  <c r="BT10975" i="7" s="1"/>
  <c r="BO10975" i="7"/>
  <c r="BX10975" i="7"/>
  <c r="BV10975" i="7"/>
  <c r="BW10975" i="7" s="1"/>
  <c r="BU10975" i="7"/>
  <c r="CT11834" i="7"/>
  <c r="CV11834" i="7" s="1"/>
  <c r="CS13377" i="7"/>
  <c r="CY11834" i="7"/>
  <c r="DB11834" i="7" s="1"/>
  <c r="CZ11834" i="7"/>
  <c r="CZ11503" i="7"/>
  <c r="CY11503" i="7"/>
  <c r="DB11503" i="7" s="1"/>
  <c r="CS13046" i="7"/>
  <c r="CT11503" i="7"/>
  <c r="CV11503" i="7" s="1"/>
  <c r="CN8739" i="7"/>
  <c r="DD9858" i="7"/>
  <c r="DE9858" i="7" s="1"/>
  <c r="BR10834" i="7"/>
  <c r="BS10834" i="7" s="1"/>
  <c r="BT10834" i="7" s="1"/>
  <c r="BN12377" i="7"/>
  <c r="BX10834" i="7"/>
  <c r="BO10834" i="7"/>
  <c r="BV10834" i="7"/>
  <c r="BW10834" i="7" s="1"/>
  <c r="BU10834" i="7"/>
  <c r="BR11527" i="7"/>
  <c r="BS11527" i="7" s="1"/>
  <c r="BT11527" i="7" s="1"/>
  <c r="BO11527" i="7"/>
  <c r="BN13070" i="7"/>
  <c r="BV11527" i="7"/>
  <c r="BW11527" i="7" s="1"/>
  <c r="BU11527" i="7"/>
  <c r="BX11527" i="7"/>
  <c r="BU11597" i="7"/>
  <c r="BX11597" i="7"/>
  <c r="BV11597" i="7"/>
  <c r="BW11597" i="7" s="1"/>
  <c r="BR11597" i="7"/>
  <c r="BS11597" i="7" s="1"/>
  <c r="BT11597" i="7" s="1"/>
  <c r="BO11597" i="7"/>
  <c r="BN13140" i="7"/>
  <c r="DD10090" i="7"/>
  <c r="DE10090" i="7" s="1"/>
  <c r="BY9748" i="7"/>
  <c r="CG9748" i="7" s="1"/>
  <c r="CK9748" i="7" s="1"/>
  <c r="BZ9748" i="7"/>
  <c r="CA9748" i="7" s="1"/>
  <c r="CF9748" i="7" s="1"/>
  <c r="CJ9748" i="7" s="1"/>
  <c r="BZ9434" i="7"/>
  <c r="CA9434" i="7" s="1"/>
  <c r="CF9434" i="7" s="1"/>
  <c r="CJ9434" i="7" s="1"/>
  <c r="BY9434" i="7"/>
  <c r="CG9434" i="7" s="1"/>
  <c r="CK9434" i="7" s="1"/>
  <c r="CN7755" i="7"/>
  <c r="CP7755" i="7" s="1"/>
  <c r="U40" i="7" s="1"/>
  <c r="DD10056" i="7"/>
  <c r="DE10056" i="7" s="1"/>
  <c r="BN12850" i="7"/>
  <c r="BR11307" i="7"/>
  <c r="BS11307" i="7" s="1"/>
  <c r="BT11307" i="7" s="1"/>
  <c r="BO11307" i="7"/>
  <c r="BX11307" i="7"/>
  <c r="BU11307" i="7"/>
  <c r="BV11307" i="7"/>
  <c r="BW11307" i="7" s="1"/>
  <c r="CS13134" i="7"/>
  <c r="CZ11591" i="7"/>
  <c r="CY11591" i="7"/>
  <c r="DB11591" i="7" s="1"/>
  <c r="CT11591" i="7"/>
  <c r="CV11591" i="7" s="1"/>
  <c r="BZ9418" i="7"/>
  <c r="CA9418" i="7" s="1"/>
  <c r="CF9418" i="7" s="1"/>
  <c r="CJ9418" i="7" s="1"/>
  <c r="BY9418" i="7"/>
  <c r="CG9418" i="7" s="1"/>
  <c r="CK9418" i="7" s="1"/>
  <c r="DD10242" i="7"/>
  <c r="DE10242" i="7" s="1"/>
  <c r="BR10906" i="7"/>
  <c r="BS10906" i="7" s="1"/>
  <c r="BT10906" i="7" s="1"/>
  <c r="BN12449" i="7"/>
  <c r="BV10906" i="7"/>
  <c r="BW10906" i="7" s="1"/>
  <c r="BO10906" i="7"/>
  <c r="BX10906" i="7"/>
  <c r="BU10906" i="7"/>
  <c r="CN8213" i="7"/>
  <c r="CP8213" i="7" s="1"/>
  <c r="U498" i="7" s="1"/>
  <c r="BZ9840" i="7"/>
  <c r="CA9840" i="7" s="1"/>
  <c r="CF9840" i="7" s="1"/>
  <c r="CJ9840" i="7" s="1"/>
  <c r="BY9840" i="7"/>
  <c r="CG9840" i="7" s="1"/>
  <c r="CK9840" i="7" s="1"/>
  <c r="BZ10326" i="7"/>
  <c r="CA10326" i="7" s="1"/>
  <c r="CF10326" i="7" s="1"/>
  <c r="CJ10326" i="7" s="1"/>
  <c r="BY10326" i="7"/>
  <c r="CG10326" i="7" s="1"/>
  <c r="CK10326" i="7" s="1"/>
  <c r="DD10179" i="7"/>
  <c r="DE10179" i="7" s="1"/>
  <c r="BX10855" i="7"/>
  <c r="BO10855" i="7"/>
  <c r="BV10855" i="7"/>
  <c r="BW10855" i="7" s="1"/>
  <c r="BU10855" i="7"/>
  <c r="BN12398" i="7"/>
  <c r="BR10855" i="7"/>
  <c r="BS10855" i="7" s="1"/>
  <c r="BT10855" i="7" s="1"/>
  <c r="CY11006" i="7"/>
  <c r="DB11006" i="7" s="1"/>
  <c r="CS12549" i="7"/>
  <c r="CZ11006" i="7"/>
  <c r="CT11006" i="7"/>
  <c r="CV11006" i="7" s="1"/>
  <c r="BZ10207" i="7"/>
  <c r="CA10207" i="7" s="1"/>
  <c r="CF10207" i="7" s="1"/>
  <c r="CJ10207" i="7" s="1"/>
  <c r="BY10207" i="7"/>
  <c r="CG10207" i="7" s="1"/>
  <c r="CK10207" i="7" s="1"/>
  <c r="BZ10455" i="7"/>
  <c r="CA10455" i="7" s="1"/>
  <c r="CF10455" i="7" s="1"/>
  <c r="CJ10455" i="7" s="1"/>
  <c r="BY10455" i="7"/>
  <c r="CG10455" i="7" s="1"/>
  <c r="CK10455" i="7" s="1"/>
  <c r="CS13320" i="7"/>
  <c r="CY11777" i="7"/>
  <c r="DB11777" i="7" s="1"/>
  <c r="CT11777" i="7"/>
  <c r="CV11777" i="7" s="1"/>
  <c r="CZ11777" i="7"/>
  <c r="CN9500" i="7"/>
  <c r="CP9500" i="7" s="1"/>
  <c r="V242" i="7" s="1"/>
  <c r="CN9584" i="7"/>
  <c r="CP9584" i="7" s="1"/>
  <c r="V326" i="7" s="1"/>
  <c r="DD10129" i="7"/>
  <c r="DE10129" i="7" s="1"/>
  <c r="CN10323" i="7"/>
  <c r="DD11290" i="7"/>
  <c r="DE11290" i="7" s="1"/>
  <c r="DF11290" i="7" s="1"/>
  <c r="K489" i="7" s="1"/>
  <c r="CN9711" i="7"/>
  <c r="CP9711" i="7" s="1"/>
  <c r="V453" i="7" s="1"/>
  <c r="DD12406" i="7"/>
  <c r="DE12406" i="7" s="1"/>
  <c r="DF12406" i="7" s="1"/>
  <c r="L62" i="7" s="1"/>
  <c r="CZ11866" i="7"/>
  <c r="CT11866" i="7"/>
  <c r="CV11866" i="7" s="1"/>
  <c r="CS13409" i="7"/>
  <c r="CY11866" i="7"/>
  <c r="DB11866" i="7" s="1"/>
  <c r="BO11825" i="7"/>
  <c r="BX11825" i="7"/>
  <c r="BN13368" i="7"/>
  <c r="BR11825" i="7"/>
  <c r="BS11825" i="7" s="1"/>
  <c r="BT11825" i="7" s="1"/>
  <c r="BV11825" i="7"/>
  <c r="BW11825" i="7" s="1"/>
  <c r="BU11825" i="7"/>
  <c r="BZ9811" i="7"/>
  <c r="CA9811" i="7" s="1"/>
  <c r="CF9811" i="7" s="1"/>
  <c r="CJ9811" i="7" s="1"/>
  <c r="BY9811" i="7"/>
  <c r="CG9811" i="7" s="1"/>
  <c r="CK9811" i="7" s="1"/>
  <c r="BZ9361" i="7"/>
  <c r="CA9361" i="7" s="1"/>
  <c r="CF9361" i="7" s="1"/>
  <c r="CJ9361" i="7" s="1"/>
  <c r="BY9361" i="7"/>
  <c r="CG9361" i="7" s="1"/>
  <c r="CK9361" i="7" s="1"/>
  <c r="CY11038" i="7"/>
  <c r="DB11038" i="7" s="1"/>
  <c r="CZ11038" i="7"/>
  <c r="CT11038" i="7"/>
  <c r="CV11038" i="7" s="1"/>
  <c r="CS12581" i="7"/>
  <c r="BZ10303" i="7"/>
  <c r="CA10303" i="7" s="1"/>
  <c r="BY10303" i="7"/>
  <c r="BZ9339" i="7"/>
  <c r="CA9339" i="7" s="1"/>
  <c r="CF9339" i="7" s="1"/>
  <c r="CJ9339" i="7" s="1"/>
  <c r="BY9339" i="7"/>
  <c r="CG9339" i="7" s="1"/>
  <c r="CK9339" i="7" s="1"/>
  <c r="CS13513" i="7"/>
  <c r="CT11970" i="7"/>
  <c r="CV11970" i="7" s="1"/>
  <c r="CY11970" i="7"/>
  <c r="DB11970" i="7" s="1"/>
  <c r="CZ11970" i="7"/>
  <c r="BO11965" i="7"/>
  <c r="BV11965" i="7"/>
  <c r="BW11965" i="7" s="1"/>
  <c r="BR11965" i="7"/>
  <c r="BS11965" i="7" s="1"/>
  <c r="BT11965" i="7" s="1"/>
  <c r="BN13508" i="7"/>
  <c r="BU11965" i="7"/>
  <c r="BX11965" i="7"/>
  <c r="CS13400" i="7"/>
  <c r="CY11857" i="7"/>
  <c r="DB11857" i="7" s="1"/>
  <c r="CT11857" i="7"/>
  <c r="CV11857" i="7" s="1"/>
  <c r="CZ11857" i="7"/>
  <c r="CS13257" i="7"/>
  <c r="CT11714" i="7"/>
  <c r="CV11714" i="7" s="1"/>
  <c r="CY11714" i="7"/>
  <c r="DB11714" i="7" s="1"/>
  <c r="CZ11714" i="7"/>
  <c r="BV11495" i="7"/>
  <c r="BW11495" i="7" s="1"/>
  <c r="BU11495" i="7"/>
  <c r="BN13038" i="7"/>
  <c r="BO11495" i="7"/>
  <c r="BX11495" i="7"/>
  <c r="BR11495" i="7"/>
  <c r="BS11495" i="7" s="1"/>
  <c r="BT11495" i="7" s="1"/>
  <c r="CS12373" i="7"/>
  <c r="CT10830" i="7"/>
  <c r="CV10830" i="7" s="1"/>
  <c r="CZ10830" i="7"/>
  <c r="CY10830" i="7"/>
  <c r="DB10830" i="7" s="1"/>
  <c r="CS12518" i="7"/>
  <c r="CZ10975" i="7"/>
  <c r="CT10975" i="7"/>
  <c r="CV10975" i="7" s="1"/>
  <c r="CY10975" i="7"/>
  <c r="DB10975" i="7" s="1"/>
  <c r="BZ9749" i="7"/>
  <c r="CA9749" i="7" s="1"/>
  <c r="CF9749" i="7" s="1"/>
  <c r="CJ9749" i="7" s="1"/>
  <c r="BY9749" i="7"/>
  <c r="CG9749" i="7" s="1"/>
  <c r="CK9749" i="7" s="1"/>
  <c r="CT11599" i="7"/>
  <c r="CV11599" i="7" s="1"/>
  <c r="CS13142" i="7"/>
  <c r="CZ11599" i="7"/>
  <c r="CY11599" i="7"/>
  <c r="DB11599" i="7" s="1"/>
  <c r="BY9353" i="7"/>
  <c r="CG9353" i="7" s="1"/>
  <c r="CK9353" i="7" s="1"/>
  <c r="BZ9353" i="7"/>
  <c r="CA9353" i="7" s="1"/>
  <c r="CF9353" i="7" s="1"/>
  <c r="CJ9353" i="7" s="1"/>
  <c r="BY9362" i="7"/>
  <c r="CG9362" i="7" s="1"/>
  <c r="CK9362" i="7" s="1"/>
  <c r="BZ9362" i="7"/>
  <c r="CA9362" i="7" s="1"/>
  <c r="CF9362" i="7" s="1"/>
  <c r="CJ9362" i="7" s="1"/>
  <c r="BY9409" i="7"/>
  <c r="CG9409" i="7" s="1"/>
  <c r="CK9409" i="7" s="1"/>
  <c r="BZ9409" i="7"/>
  <c r="CA9409" i="7" s="1"/>
  <c r="CF9409" i="7" s="1"/>
  <c r="CJ9409" i="7" s="1"/>
  <c r="BN12802" i="7"/>
  <c r="BR11259" i="7"/>
  <c r="BS11259" i="7" s="1"/>
  <c r="BT11259" i="7" s="1"/>
  <c r="BV11259" i="7"/>
  <c r="BW11259" i="7" s="1"/>
  <c r="BU11259" i="7"/>
  <c r="BX11259" i="7"/>
  <c r="BO11259" i="7"/>
  <c r="BN12431" i="7"/>
  <c r="BO10888" i="7"/>
  <c r="BX10888" i="7"/>
  <c r="BV10888" i="7"/>
  <c r="BW10888" i="7" s="1"/>
  <c r="BU10888" i="7"/>
  <c r="BR10888" i="7"/>
  <c r="BS10888" i="7" s="1"/>
  <c r="BT10888" i="7" s="1"/>
  <c r="CS13368" i="7"/>
  <c r="CY11825" i="7"/>
  <c r="DB11825" i="7" s="1"/>
  <c r="CT11825" i="7"/>
  <c r="CV11825" i="7" s="1"/>
  <c r="CZ11825" i="7"/>
  <c r="CS13265" i="7"/>
  <c r="CT11722" i="7"/>
  <c r="CV11722" i="7" s="1"/>
  <c r="CZ11722" i="7"/>
  <c r="CY11722" i="7"/>
  <c r="DB11722" i="7" s="1"/>
  <c r="CN10128" i="7"/>
  <c r="CN9695" i="7"/>
  <c r="CP9695" i="7" s="1"/>
  <c r="V437" i="7" s="1"/>
  <c r="CN10243" i="7"/>
  <c r="CN8131" i="7"/>
  <c r="CP8131" i="7" s="1"/>
  <c r="U416" i="7" s="1"/>
  <c r="CN10044" i="7"/>
  <c r="CN9481" i="7"/>
  <c r="CP9481" i="7" s="1"/>
  <c r="V223" i="7" s="1"/>
  <c r="CN10233" i="7"/>
  <c r="CN9866" i="7"/>
  <c r="DD10844" i="7"/>
  <c r="DE10844" i="7" s="1"/>
  <c r="DF10844" i="7" s="1"/>
  <c r="K43" i="7" s="1"/>
  <c r="CN9484" i="7"/>
  <c r="CP9484" i="7" s="1"/>
  <c r="V226" i="7" s="1"/>
  <c r="CN8542" i="7"/>
  <c r="CN9845" i="7"/>
  <c r="CN8566" i="7"/>
  <c r="CN7955" i="7"/>
  <c r="CP7955" i="7" s="1"/>
  <c r="U240" i="7" s="1"/>
  <c r="CN10247" i="7"/>
  <c r="CN8251" i="7"/>
  <c r="CN8544" i="7"/>
  <c r="CN10363" i="7"/>
  <c r="DD10922" i="7"/>
  <c r="DE10922" i="7" s="1"/>
  <c r="DF10922" i="7" s="1"/>
  <c r="K121" i="7" s="1"/>
  <c r="CN8605" i="7"/>
  <c r="CN9703" i="7"/>
  <c r="CP9703" i="7" s="1"/>
  <c r="V445" i="7" s="1"/>
  <c r="CN10430" i="7"/>
  <c r="DD9777" i="7"/>
  <c r="DE9777" i="7" s="1"/>
  <c r="DF9777" i="7" s="1"/>
  <c r="J519" i="7" s="1"/>
  <c r="DD10020" i="7"/>
  <c r="DE10020" i="7" s="1"/>
  <c r="DD11420" i="7"/>
  <c r="DE11420" i="7" s="1"/>
  <c r="CN9931" i="7"/>
  <c r="CN9624" i="7"/>
  <c r="CP9624" i="7" s="1"/>
  <c r="V366" i="7" s="1"/>
  <c r="CN9908" i="7"/>
  <c r="CN10279" i="7"/>
  <c r="DD11559" i="7"/>
  <c r="DE11559" i="7" s="1"/>
  <c r="DD13424" i="7"/>
  <c r="DE13424" i="7" s="1"/>
  <c r="BX11607" i="7"/>
  <c r="BN13150" i="7"/>
  <c r="BO11607" i="7"/>
  <c r="BV11607" i="7"/>
  <c r="BW11607" i="7" s="1"/>
  <c r="BU11607" i="7"/>
  <c r="BR11607" i="7"/>
  <c r="BS11607" i="7" s="1"/>
  <c r="BT11607" i="7" s="1"/>
  <c r="CS13235" i="7"/>
  <c r="CT11692" i="7"/>
  <c r="CV11692" i="7" s="1"/>
  <c r="CZ11692" i="7"/>
  <c r="CY11692" i="7"/>
  <c r="DB11692" i="7" s="1"/>
  <c r="CN8206" i="7"/>
  <c r="CP8206" i="7" s="1"/>
  <c r="U491" i="7" s="1"/>
  <c r="BY10282" i="7"/>
  <c r="BZ10282" i="7"/>
  <c r="CA10282" i="7" s="1"/>
  <c r="CF10282" i="7" s="1"/>
  <c r="CJ10282" i="7" s="1"/>
  <c r="BV10857" i="7"/>
  <c r="BW10857" i="7" s="1"/>
  <c r="BN12400" i="7"/>
  <c r="BR10857" i="7"/>
  <c r="BS10857" i="7" s="1"/>
  <c r="BT10857" i="7" s="1"/>
  <c r="BX10857" i="7"/>
  <c r="BU10857" i="7"/>
  <c r="BO10857" i="7"/>
  <c r="BR10945" i="7"/>
  <c r="BS10945" i="7" s="1"/>
  <c r="BT10945" i="7" s="1"/>
  <c r="BO10945" i="7"/>
  <c r="BX10945" i="7"/>
  <c r="BU10945" i="7"/>
  <c r="BV10945" i="7"/>
  <c r="BW10945" i="7" s="1"/>
  <c r="BN12488" i="7"/>
  <c r="BZ9724" i="7"/>
  <c r="CA9724" i="7" s="1"/>
  <c r="CF9724" i="7" s="1"/>
  <c r="CJ9724" i="7" s="1"/>
  <c r="BY9724" i="7"/>
  <c r="CG9724" i="7" s="1"/>
  <c r="CK9724" i="7" s="1"/>
  <c r="BU11243" i="7"/>
  <c r="BV11243" i="7"/>
  <c r="BW11243" i="7" s="1"/>
  <c r="BN12786" i="7"/>
  <c r="BR11243" i="7"/>
  <c r="BS11243" i="7" s="1"/>
  <c r="BT11243" i="7" s="1"/>
  <c r="BX11243" i="7"/>
  <c r="BO11243" i="7"/>
  <c r="BY10086" i="7"/>
  <c r="CG10086" i="7" s="1"/>
  <c r="CK10086" i="7" s="1"/>
  <c r="BZ10086" i="7"/>
  <c r="CA10086" i="7" s="1"/>
  <c r="CF10086" i="7" s="1"/>
  <c r="CJ10086" i="7" s="1"/>
  <c r="CT10862" i="7"/>
  <c r="CV10862" i="7" s="1"/>
  <c r="CZ10862" i="7"/>
  <c r="CY10862" i="7"/>
  <c r="DB10862" i="7" s="1"/>
  <c r="CS12405" i="7"/>
  <c r="CN7833" i="7"/>
  <c r="CP7833" i="7" s="1"/>
  <c r="U118" i="7" s="1"/>
  <c r="BX10946" i="7"/>
  <c r="BU10946" i="7"/>
  <c r="BN12489" i="7"/>
  <c r="BV10946" i="7"/>
  <c r="BW10946" i="7" s="1"/>
  <c r="BR10946" i="7"/>
  <c r="BS10946" i="7" s="1"/>
  <c r="BT10946" i="7" s="1"/>
  <c r="BO10946" i="7"/>
  <c r="DD9495" i="7"/>
  <c r="DE9495" i="7" s="1"/>
  <c r="DF9495" i="7" s="1"/>
  <c r="J237" i="7" s="1"/>
  <c r="CS13064" i="7"/>
  <c r="CZ11521" i="7"/>
  <c r="CY11521" i="7"/>
  <c r="DB11521" i="7" s="1"/>
  <c r="CT11521" i="7"/>
  <c r="CV11521" i="7" s="1"/>
  <c r="CN8197" i="7"/>
  <c r="CP8197" i="7" s="1"/>
  <c r="U482" i="7" s="1"/>
  <c r="BU10882" i="7"/>
  <c r="BN12425" i="7"/>
  <c r="BV10882" i="7"/>
  <c r="BW10882" i="7" s="1"/>
  <c r="BR10882" i="7"/>
  <c r="BS10882" i="7" s="1"/>
  <c r="BT10882" i="7" s="1"/>
  <c r="BX10882" i="7"/>
  <c r="BO10882" i="7"/>
  <c r="DD10427" i="7"/>
  <c r="DE10427" i="7" s="1"/>
  <c r="CY11761" i="7"/>
  <c r="DB11761" i="7" s="1"/>
  <c r="CT11761" i="7"/>
  <c r="CV11761" i="7" s="1"/>
  <c r="CZ11761" i="7"/>
  <c r="CS13304" i="7"/>
  <c r="DD10291" i="7"/>
  <c r="DE10291" i="7" s="1"/>
  <c r="BZ10422" i="7"/>
  <c r="CA10422" i="7" s="1"/>
  <c r="CF10422" i="7" s="1"/>
  <c r="CJ10422" i="7" s="1"/>
  <c r="BY10422" i="7"/>
  <c r="CN8268" i="7"/>
  <c r="BY9392" i="7"/>
  <c r="CG9392" i="7" s="1"/>
  <c r="CK9392" i="7" s="1"/>
  <c r="BZ9392" i="7"/>
  <c r="CA9392" i="7" s="1"/>
  <c r="CF9392" i="7" s="1"/>
  <c r="CJ9392" i="7" s="1"/>
  <c r="BY10094" i="7"/>
  <c r="CG10094" i="7" s="1"/>
  <c r="CK10094" i="7" s="1"/>
  <c r="BZ10094" i="7"/>
  <c r="CA10094" i="7" s="1"/>
  <c r="CF10094" i="7" s="1"/>
  <c r="CJ10094" i="7" s="1"/>
  <c r="CZ11401" i="7"/>
  <c r="CY11401" i="7"/>
  <c r="DB11401" i="7" s="1"/>
  <c r="CS12944" i="7"/>
  <c r="CT11401" i="7"/>
  <c r="CV11401" i="7" s="1"/>
  <c r="CT11794" i="7"/>
  <c r="CV11794" i="7" s="1"/>
  <c r="CS13337" i="7"/>
  <c r="CY11794" i="7"/>
  <c r="DB11794" i="7" s="1"/>
  <c r="CZ11794" i="7"/>
  <c r="CN8935" i="7"/>
  <c r="CT11633" i="7"/>
  <c r="CV11633" i="7" s="1"/>
  <c r="CS13176" i="7"/>
  <c r="CY11633" i="7"/>
  <c r="DB11633" i="7" s="1"/>
  <c r="CZ11633" i="7"/>
  <c r="CS12389" i="7"/>
  <c r="CT10846" i="7"/>
  <c r="CV10846" i="7" s="1"/>
  <c r="CZ10846" i="7"/>
  <c r="CY10846" i="7"/>
  <c r="DB10846" i="7" s="1"/>
  <c r="BY9408" i="7"/>
  <c r="CG9408" i="7" s="1"/>
  <c r="CK9408" i="7" s="1"/>
  <c r="BZ9408" i="7"/>
  <c r="CA9408" i="7" s="1"/>
  <c r="CF9408" i="7" s="1"/>
  <c r="CJ9408" i="7" s="1"/>
  <c r="DD9399" i="7"/>
  <c r="DE9399" i="7" s="1"/>
  <c r="DF9399" i="7" s="1"/>
  <c r="J141" i="7" s="1"/>
  <c r="CS12400" i="7"/>
  <c r="CT10857" i="7"/>
  <c r="CV10857" i="7" s="1"/>
  <c r="CZ10857" i="7"/>
  <c r="CY10857" i="7"/>
  <c r="DB10857" i="7" s="1"/>
  <c r="BO10977" i="7"/>
  <c r="BX10977" i="7"/>
  <c r="BU10977" i="7"/>
  <c r="BV10977" i="7"/>
  <c r="BW10977" i="7" s="1"/>
  <c r="BN12520" i="7"/>
  <c r="BR10977" i="7"/>
  <c r="BS10977" i="7" s="1"/>
  <c r="BT10977" i="7" s="1"/>
  <c r="BZ9740" i="7"/>
  <c r="CA9740" i="7" s="1"/>
  <c r="CF9740" i="7" s="1"/>
  <c r="CJ9740" i="7" s="1"/>
  <c r="BY9740" i="7"/>
  <c r="CG9740" i="7" s="1"/>
  <c r="CK9740" i="7" s="1"/>
  <c r="CN8919" i="7"/>
  <c r="BY9803" i="7"/>
  <c r="CG9803" i="7" s="1"/>
  <c r="CK9803" i="7" s="1"/>
  <c r="BZ9803" i="7"/>
  <c r="CA9803" i="7" s="1"/>
  <c r="CF9803" i="7" s="1"/>
  <c r="CJ9803" i="7" s="1"/>
  <c r="DD10170" i="7"/>
  <c r="DE10170" i="7" s="1"/>
  <c r="CS13174" i="7"/>
  <c r="CZ11631" i="7"/>
  <c r="CY11631" i="7"/>
  <c r="DB11631" i="7" s="1"/>
  <c r="CT11631" i="7"/>
  <c r="CV11631" i="7" s="1"/>
  <c r="BZ9354" i="7"/>
  <c r="CA9354" i="7" s="1"/>
  <c r="CF9354" i="7" s="1"/>
  <c r="CJ9354" i="7" s="1"/>
  <c r="BY9354" i="7"/>
  <c r="CG9354" i="7" s="1"/>
  <c r="CK9354" i="7" s="1"/>
  <c r="BN12926" i="7"/>
  <c r="BU11383" i="7"/>
  <c r="BR11383" i="7"/>
  <c r="BS11383" i="7" s="1"/>
  <c r="BT11383" i="7" s="1"/>
  <c r="BV11383" i="7"/>
  <c r="BW11383" i="7" s="1"/>
  <c r="BO11383" i="7"/>
  <c r="BX11383" i="7"/>
  <c r="BU10914" i="7"/>
  <c r="BN12457" i="7"/>
  <c r="BV10914" i="7"/>
  <c r="BW10914" i="7" s="1"/>
  <c r="BR10914" i="7"/>
  <c r="BS10914" i="7" s="1"/>
  <c r="BT10914" i="7" s="1"/>
  <c r="BO10914" i="7"/>
  <c r="BX10914" i="7"/>
  <c r="CS12493" i="7"/>
  <c r="CZ10950" i="7"/>
  <c r="CY10950" i="7"/>
  <c r="DB10950" i="7" s="1"/>
  <c r="CT10950" i="7"/>
  <c r="CV10950" i="7" s="1"/>
  <c r="BY9347" i="7"/>
  <c r="CG9347" i="7" s="1"/>
  <c r="CK9347" i="7" s="1"/>
  <c r="BZ9347" i="7"/>
  <c r="CA9347" i="7" s="1"/>
  <c r="CF9347" i="7" s="1"/>
  <c r="CJ9347" i="7" s="1"/>
  <c r="CN10043" i="7"/>
  <c r="CN10142" i="7"/>
  <c r="CN9679" i="7"/>
  <c r="CP9679" i="7" s="1"/>
  <c r="V421" i="7" s="1"/>
  <c r="CN9847" i="7"/>
  <c r="CN10318" i="7"/>
  <c r="CN9687" i="7"/>
  <c r="CP9687" i="7" s="1"/>
  <c r="V429" i="7" s="1"/>
  <c r="DD12526" i="7"/>
  <c r="DE12526" i="7" s="1"/>
  <c r="DF12526" i="7" s="1"/>
  <c r="L182" i="7" s="1"/>
  <c r="CN9755" i="7"/>
  <c r="CP9755" i="7" s="1"/>
  <c r="V497" i="7" s="1"/>
  <c r="DD11482" i="7"/>
  <c r="DE11482" i="7" s="1"/>
  <c r="CN10383" i="7"/>
  <c r="DD9714" i="7"/>
  <c r="DE9714" i="7" s="1"/>
  <c r="DF9714" i="7" s="1"/>
  <c r="J456" i="7" s="1"/>
  <c r="CN9859" i="7"/>
  <c r="CN8210" i="7"/>
  <c r="CP8210" i="7" s="1"/>
  <c r="U495" i="7" s="1"/>
  <c r="CN8702" i="7"/>
  <c r="DD13497" i="7"/>
  <c r="DE13497" i="7" s="1"/>
  <c r="CN9701" i="7"/>
  <c r="CP9701" i="7" s="1"/>
  <c r="V443" i="7" s="1"/>
  <c r="DD10137" i="7"/>
  <c r="DE10137" i="7" s="1"/>
  <c r="CN10089" i="7"/>
  <c r="CN9495" i="7"/>
  <c r="CP9495" i="7" s="1"/>
  <c r="V237" i="7" s="1"/>
  <c r="CN10210" i="7"/>
  <c r="DD10868" i="7"/>
  <c r="DE10868" i="7" s="1"/>
  <c r="DF10868" i="7" s="1"/>
  <c r="K67" i="7" s="1"/>
  <c r="DD11721" i="7"/>
  <c r="DE11721" i="7" s="1"/>
  <c r="CN7875" i="7"/>
  <c r="CP7875" i="7" s="1"/>
  <c r="U160" i="7" s="1"/>
  <c r="DD9958" i="7"/>
  <c r="DE9958" i="7" s="1"/>
  <c r="DD9910" i="7"/>
  <c r="DE9910" i="7" s="1"/>
  <c r="BX11354" i="7"/>
  <c r="BU11354" i="7"/>
  <c r="BV11354" i="7"/>
  <c r="BW11354" i="7" s="1"/>
  <c r="BO11354" i="7"/>
  <c r="BR11354" i="7"/>
  <c r="BS11354" i="7" s="1"/>
  <c r="BT11354" i="7" s="1"/>
  <c r="BN12897" i="7"/>
  <c r="CS13417" i="7"/>
  <c r="CT11874" i="7"/>
  <c r="CV11874" i="7" s="1"/>
  <c r="CY11874" i="7"/>
  <c r="DB11874" i="7" s="1"/>
  <c r="CZ11874" i="7"/>
  <c r="DD9288" i="7"/>
  <c r="DE9288" i="7" s="1"/>
  <c r="DF9288" i="7" s="1"/>
  <c r="J30" i="7" s="1"/>
  <c r="BN13500" i="7"/>
  <c r="BU11957" i="7"/>
  <c r="BX11957" i="7"/>
  <c r="BO11957" i="7"/>
  <c r="BV11957" i="7"/>
  <c r="BW11957" i="7" s="1"/>
  <c r="BR11957" i="7"/>
  <c r="BS11957" i="7" s="1"/>
  <c r="BT11957" i="7" s="1"/>
  <c r="BR11629" i="7"/>
  <c r="BS11629" i="7" s="1"/>
  <c r="BT11629" i="7" s="1"/>
  <c r="BO11629" i="7"/>
  <c r="BN13172" i="7"/>
  <c r="BV11629" i="7"/>
  <c r="BW11629" i="7" s="1"/>
  <c r="BU11629" i="7"/>
  <c r="BX11629" i="7"/>
  <c r="BO10912" i="7"/>
  <c r="BV10912" i="7"/>
  <c r="BW10912" i="7" s="1"/>
  <c r="BU10912" i="7"/>
  <c r="BR10912" i="7"/>
  <c r="BS10912" i="7" s="1"/>
  <c r="BT10912" i="7" s="1"/>
  <c r="BN12455" i="7"/>
  <c r="BX10912" i="7"/>
  <c r="BX10967" i="7"/>
  <c r="BN12510" i="7"/>
  <c r="BR10967" i="7"/>
  <c r="BS10967" i="7" s="1"/>
  <c r="BT10967" i="7" s="1"/>
  <c r="BO10967" i="7"/>
  <c r="BV10967" i="7"/>
  <c r="BW10967" i="7" s="1"/>
  <c r="BU10967" i="7"/>
  <c r="CN8675" i="7"/>
  <c r="BZ9804" i="7"/>
  <c r="CA9804" i="7" s="1"/>
  <c r="CF9804" i="7" s="1"/>
  <c r="CJ9804" i="7" s="1"/>
  <c r="BY9804" i="7"/>
  <c r="CG9804" i="7" s="1"/>
  <c r="CK9804" i="7" s="1"/>
  <c r="DD9424" i="7"/>
  <c r="DE9424" i="7" s="1"/>
  <c r="DF9424" i="7" s="1"/>
  <c r="J166" i="7" s="1"/>
  <c r="BY9313" i="7"/>
  <c r="CG9313" i="7" s="1"/>
  <c r="CK9313" i="7" s="1"/>
  <c r="BZ9313" i="7"/>
  <c r="CA9313" i="7" s="1"/>
  <c r="CF9313" i="7" s="1"/>
  <c r="CJ9313" i="7" s="1"/>
  <c r="DD9367" i="7"/>
  <c r="DE9367" i="7" s="1"/>
  <c r="DF9367" i="7" s="1"/>
  <c r="J109" i="7" s="1"/>
  <c r="BY9780" i="7"/>
  <c r="CG9780" i="7" s="1"/>
  <c r="CK9780" i="7" s="1"/>
  <c r="BZ9780" i="7"/>
  <c r="CA9780" i="7" s="1"/>
  <c r="CF9780" i="7" s="1"/>
  <c r="CJ9780" i="7" s="1"/>
  <c r="BY9379" i="7"/>
  <c r="CG9379" i="7" s="1"/>
  <c r="CK9379" i="7" s="1"/>
  <c r="BZ9379" i="7"/>
  <c r="CA9379" i="7" s="1"/>
  <c r="CF9379" i="7" s="1"/>
  <c r="CJ9379" i="7" s="1"/>
  <c r="BZ9936" i="7"/>
  <c r="CA9936" i="7" s="1"/>
  <c r="CF9936" i="7" s="1"/>
  <c r="CJ9936" i="7" s="1"/>
  <c r="BY9936" i="7"/>
  <c r="CG9936" i="7" s="1"/>
  <c r="CK9936" i="7" s="1"/>
  <c r="BZ9298" i="7"/>
  <c r="CA9298" i="7" s="1"/>
  <c r="CF9298" i="7" s="1"/>
  <c r="CJ9298" i="7" s="1"/>
  <c r="BY9298" i="7"/>
  <c r="CG9298" i="7" s="1"/>
  <c r="CK9298" i="7" s="1"/>
  <c r="BV11637" i="7"/>
  <c r="BW11637" i="7" s="1"/>
  <c r="BN13180" i="7"/>
  <c r="BU11637" i="7"/>
  <c r="BO11637" i="7"/>
  <c r="BX11637" i="7"/>
  <c r="BR11637" i="7"/>
  <c r="BS11637" i="7" s="1"/>
  <c r="BT11637" i="7" s="1"/>
  <c r="DD9287" i="7"/>
  <c r="DE9287" i="7" s="1"/>
  <c r="DF9287" i="7" s="1"/>
  <c r="J29" i="7" s="1"/>
  <c r="DD9432" i="7"/>
  <c r="DE9432" i="7" s="1"/>
  <c r="DF9432" i="7" s="1"/>
  <c r="J174" i="7" s="1"/>
  <c r="BR10984" i="7"/>
  <c r="BS10984" i="7" s="1"/>
  <c r="BT10984" i="7" s="1"/>
  <c r="BU10984" i="7"/>
  <c r="BN12527" i="7"/>
  <c r="BO10984" i="7"/>
  <c r="BX10984" i="7"/>
  <c r="BV10984" i="7"/>
  <c r="BW10984" i="7" s="1"/>
  <c r="CN7889" i="7"/>
  <c r="CP7889" i="7" s="1"/>
  <c r="U174" i="7" s="1"/>
  <c r="BX10951" i="7"/>
  <c r="BV10951" i="7"/>
  <c r="BW10951" i="7" s="1"/>
  <c r="BU10951" i="7"/>
  <c r="BN12494" i="7"/>
  <c r="BR10951" i="7"/>
  <c r="BS10951" i="7" s="1"/>
  <c r="BT10951" i="7" s="1"/>
  <c r="BO10951" i="7"/>
  <c r="CN8696" i="7"/>
  <c r="DD9415" i="7"/>
  <c r="DE9415" i="7" s="1"/>
  <c r="DF9415" i="7" s="1"/>
  <c r="J157" i="7" s="1"/>
  <c r="BU11893" i="7"/>
  <c r="BX11893" i="7"/>
  <c r="BO11893" i="7"/>
  <c r="BV11893" i="7"/>
  <c r="BW11893" i="7" s="1"/>
  <c r="BN13436" i="7"/>
  <c r="BR11893" i="7"/>
  <c r="BS11893" i="7" s="1"/>
  <c r="BT11893" i="7" s="1"/>
  <c r="BY10358" i="7"/>
  <c r="CG10358" i="7" s="1"/>
  <c r="CK10358" i="7" s="1"/>
  <c r="BZ10358" i="7"/>
  <c r="CA10358" i="7" s="1"/>
  <c r="CF10358" i="7" s="1"/>
  <c r="CJ10358" i="7" s="1"/>
  <c r="CY11393" i="7"/>
  <c r="DB11393" i="7" s="1"/>
  <c r="CS12936" i="7"/>
  <c r="CT11393" i="7"/>
  <c r="CV11393" i="7" s="1"/>
  <c r="CZ11393" i="7"/>
  <c r="BV10961" i="7"/>
  <c r="BW10961" i="7" s="1"/>
  <c r="BU10961" i="7"/>
  <c r="BO10961" i="7"/>
  <c r="BR10961" i="7"/>
  <c r="BS10961" i="7" s="1"/>
  <c r="BT10961" i="7" s="1"/>
  <c r="BN12504" i="7"/>
  <c r="BX10961" i="7"/>
  <c r="BV11283" i="7"/>
  <c r="BW11283" i="7" s="1"/>
  <c r="BX11283" i="7"/>
  <c r="BO11283" i="7"/>
  <c r="BN12826" i="7"/>
  <c r="BR11283" i="7"/>
  <c r="BS11283" i="7" s="1"/>
  <c r="BT11283" i="7" s="1"/>
  <c r="BU11283" i="7"/>
  <c r="BX10905" i="7"/>
  <c r="BV10905" i="7"/>
  <c r="BW10905" i="7" s="1"/>
  <c r="BR10905" i="7"/>
  <c r="BS10905" i="7" s="1"/>
  <c r="BT10905" i="7" s="1"/>
  <c r="BU10905" i="7"/>
  <c r="BN12448" i="7"/>
  <c r="BO10905" i="7"/>
  <c r="CS13505" i="7"/>
  <c r="CT11962" i="7"/>
  <c r="CV11962" i="7" s="1"/>
  <c r="CY11962" i="7"/>
  <c r="DB11962" i="7" s="1"/>
  <c r="CZ11962" i="7"/>
  <c r="BY9281" i="7"/>
  <c r="CG9281" i="7" s="1"/>
  <c r="CK9281" i="7" s="1"/>
  <c r="BZ9281" i="7"/>
  <c r="CA9281" i="7" s="1"/>
  <c r="CF9281" i="7" s="1"/>
  <c r="CJ9281" i="7" s="1"/>
  <c r="BZ9433" i="7"/>
  <c r="CA9433" i="7" s="1"/>
  <c r="CF9433" i="7" s="1"/>
  <c r="CJ9433" i="7" s="1"/>
  <c r="BY9433" i="7"/>
  <c r="BU11761" i="7"/>
  <c r="BN13304" i="7"/>
  <c r="BX11761" i="7"/>
  <c r="BO11761" i="7"/>
  <c r="BR11761" i="7"/>
  <c r="BS11761" i="7" s="1"/>
  <c r="BT11761" i="7" s="1"/>
  <c r="BV11761" i="7"/>
  <c r="BW11761" i="7" s="1"/>
  <c r="BY9378" i="7"/>
  <c r="CG9378" i="7" s="1"/>
  <c r="CK9378" i="7" s="1"/>
  <c r="BZ9378" i="7"/>
  <c r="CA9378" i="7" s="1"/>
  <c r="CF9378" i="7" s="1"/>
  <c r="CJ9378" i="7" s="1"/>
  <c r="BV10897" i="7"/>
  <c r="BW10897" i="7" s="1"/>
  <c r="BU10897" i="7"/>
  <c r="BO10897" i="7"/>
  <c r="BR10897" i="7"/>
  <c r="BS10897" i="7" s="1"/>
  <c r="BT10897" i="7" s="1"/>
  <c r="BN12440" i="7"/>
  <c r="BX10897" i="7"/>
  <c r="BR11869" i="7"/>
  <c r="BS11869" i="7" s="1"/>
  <c r="BT11869" i="7" s="1"/>
  <c r="BO11869" i="7"/>
  <c r="BV11869" i="7"/>
  <c r="BW11869" i="7" s="1"/>
  <c r="BN13412" i="7"/>
  <c r="BU11869" i="7"/>
  <c r="BX11869" i="7"/>
  <c r="CN8393" i="7"/>
  <c r="BO10890" i="7"/>
  <c r="BU10890" i="7"/>
  <c r="BX10890" i="7"/>
  <c r="BN12433" i="7"/>
  <c r="BV10890" i="7"/>
  <c r="BW10890" i="7" s="1"/>
  <c r="BR10890" i="7"/>
  <c r="BS10890" i="7" s="1"/>
  <c r="BT10890" i="7" s="1"/>
  <c r="BN12462" i="7"/>
  <c r="BR10919" i="7"/>
  <c r="BS10919" i="7" s="1"/>
  <c r="BT10919" i="7" s="1"/>
  <c r="BO10919" i="7"/>
  <c r="BX10919" i="7"/>
  <c r="BV10919" i="7"/>
  <c r="BW10919" i="7" s="1"/>
  <c r="BU10919" i="7"/>
  <c r="CN10403" i="7"/>
  <c r="CN10330" i="7"/>
  <c r="CN10401" i="7"/>
  <c r="CN8558" i="7"/>
  <c r="CN11355" i="7"/>
  <c r="CN9707" i="7"/>
  <c r="CP9707" i="7" s="1"/>
  <c r="V449" i="7" s="1"/>
  <c r="CN9843" i="7"/>
  <c r="DD13537" i="7"/>
  <c r="DE13537" i="7" s="1"/>
  <c r="CN10346" i="7"/>
  <c r="CN10474" i="7"/>
  <c r="CN9795" i="7"/>
  <c r="CN7839" i="7"/>
  <c r="CP7839" i="7" s="1"/>
  <c r="U124" i="7" s="1"/>
  <c r="CN10166" i="7"/>
  <c r="CN10076" i="7"/>
  <c r="CN7879" i="7"/>
  <c r="CP7879" i="7" s="1"/>
  <c r="U164" i="7" s="1"/>
  <c r="CN8925" i="7"/>
  <c r="CN10223" i="7"/>
  <c r="CN8934" i="7"/>
  <c r="CN10202" i="7"/>
  <c r="CN8530" i="7"/>
  <c r="DD9841" i="7"/>
  <c r="DE9841" i="7" s="1"/>
  <c r="CN9471" i="7"/>
  <c r="CP9471" i="7" s="1"/>
  <c r="V213" i="7" s="1"/>
  <c r="CN8035" i="7"/>
  <c r="CP8035" i="7" s="1"/>
  <c r="U320" i="7" s="1"/>
  <c r="DD11975" i="7"/>
  <c r="DE11975" i="7" s="1"/>
  <c r="CN11774" i="7"/>
  <c r="CN10291" i="7"/>
  <c r="DD9366" i="7"/>
  <c r="DE9366" i="7" s="1"/>
  <c r="DF9366" i="7" s="1"/>
  <c r="J108" i="7" s="1"/>
  <c r="DD11537" i="7"/>
  <c r="DE11537" i="7" s="1"/>
  <c r="DD10001" i="7"/>
  <c r="DE10001" i="7" s="1"/>
  <c r="DD11173" i="7"/>
  <c r="DE11173" i="7" s="1"/>
  <c r="DF11173" i="7" s="1"/>
  <c r="K372" i="7" s="1"/>
  <c r="DD9729" i="7"/>
  <c r="DE9729" i="7" s="1"/>
  <c r="DF9729" i="7" s="1"/>
  <c r="J471" i="7" s="1"/>
  <c r="CN9733" i="7"/>
  <c r="CP9733" i="7" s="1"/>
  <c r="V475" i="7" s="1"/>
  <c r="BR11782" i="7"/>
  <c r="BS11782" i="7" s="1"/>
  <c r="BT11782" i="7" s="1"/>
  <c r="BX11782" i="7"/>
  <c r="BU11782" i="7"/>
  <c r="BN13325" i="7"/>
  <c r="BV11782" i="7"/>
  <c r="BW11782" i="7" s="1"/>
  <c r="BO11782" i="7"/>
  <c r="BY9401" i="7"/>
  <c r="CG9401" i="7" s="1"/>
  <c r="CK9401" i="7" s="1"/>
  <c r="BZ9401" i="7"/>
  <c r="CA9401" i="7" s="1"/>
  <c r="CF9401" i="7" s="1"/>
  <c r="CJ9401" i="7" s="1"/>
  <c r="BV11267" i="7"/>
  <c r="BW11267" i="7" s="1"/>
  <c r="BU11267" i="7"/>
  <c r="BN12810" i="7"/>
  <c r="BR11267" i="7"/>
  <c r="BS11267" i="7" s="1"/>
  <c r="BT11267" i="7" s="1"/>
  <c r="BO11267" i="7"/>
  <c r="BX11267" i="7"/>
  <c r="CS13481" i="7"/>
  <c r="CT11938" i="7"/>
  <c r="CV11938" i="7" s="1"/>
  <c r="CY11938" i="7"/>
  <c r="DB11938" i="7" s="1"/>
  <c r="CZ11938" i="7"/>
  <c r="BY9369" i="7"/>
  <c r="CG9369" i="7" s="1"/>
  <c r="CK9369" i="7" s="1"/>
  <c r="BZ9369" i="7"/>
  <c r="CA9369" i="7" s="1"/>
  <c r="CF9369" i="7" s="1"/>
  <c r="CJ9369" i="7" s="1"/>
  <c r="BV11275" i="7"/>
  <c r="BW11275" i="7" s="1"/>
  <c r="BN12818" i="7"/>
  <c r="BR11275" i="7"/>
  <c r="BS11275" i="7" s="1"/>
  <c r="BT11275" i="7" s="1"/>
  <c r="BO11275" i="7"/>
  <c r="BX11275" i="7"/>
  <c r="BU11275" i="7"/>
  <c r="BO10960" i="7"/>
  <c r="BX10960" i="7"/>
  <c r="BV10960" i="7"/>
  <c r="BW10960" i="7" s="1"/>
  <c r="BR10960" i="7"/>
  <c r="BS10960" i="7" s="1"/>
  <c r="BT10960" i="7" s="1"/>
  <c r="BU10960" i="7"/>
  <c r="BN12503" i="7"/>
  <c r="BX11846" i="7"/>
  <c r="BU11846" i="7"/>
  <c r="BN13389" i="7"/>
  <c r="BO11846" i="7"/>
  <c r="BV11846" i="7"/>
  <c r="BW11846" i="7" s="1"/>
  <c r="BR11846" i="7"/>
  <c r="BS11846" i="7" s="1"/>
  <c r="BT11846" i="7" s="1"/>
  <c r="CS14815" i="7"/>
  <c r="CZ13272" i="7"/>
  <c r="CY13272" i="7"/>
  <c r="DB13272" i="7" s="1"/>
  <c r="CT13272" i="7"/>
  <c r="CV13272" i="7" s="1"/>
  <c r="DD10218" i="7"/>
  <c r="DE10218" i="7" s="1"/>
  <c r="BX10922" i="7"/>
  <c r="BN12465" i="7"/>
  <c r="BV10922" i="7"/>
  <c r="BW10922" i="7" s="1"/>
  <c r="BR10922" i="7"/>
  <c r="BS10922" i="7" s="1"/>
  <c r="BT10922" i="7" s="1"/>
  <c r="BO10922" i="7"/>
  <c r="BU10922" i="7"/>
  <c r="BY9910" i="7"/>
  <c r="CG9910" i="7" s="1"/>
  <c r="CK9910" i="7" s="1"/>
  <c r="BZ9910" i="7"/>
  <c r="CA9910" i="7" s="1"/>
  <c r="CF9910" i="7" s="1"/>
  <c r="CJ9910" i="7" s="1"/>
  <c r="CS12486" i="7"/>
  <c r="CZ10943" i="7"/>
  <c r="CT10943" i="7"/>
  <c r="CV10943" i="7" s="1"/>
  <c r="CY10943" i="7"/>
  <c r="DB10943" i="7" s="1"/>
  <c r="BZ9441" i="7"/>
  <c r="CA9441" i="7" s="1"/>
  <c r="CF9441" i="7" s="1"/>
  <c r="CJ9441" i="7" s="1"/>
  <c r="BY9441" i="7"/>
  <c r="CG9441" i="7" s="1"/>
  <c r="CK9441" i="7" s="1"/>
  <c r="BY9328" i="7"/>
  <c r="CG9328" i="7" s="1"/>
  <c r="CK9328" i="7" s="1"/>
  <c r="BZ9328" i="7"/>
  <c r="CA9328" i="7" s="1"/>
  <c r="CF9328" i="7" s="1"/>
  <c r="CJ9328" i="7" s="1"/>
  <c r="BZ9756" i="7"/>
  <c r="CA9756" i="7" s="1"/>
  <c r="CF9756" i="7" s="1"/>
  <c r="CJ9756" i="7" s="1"/>
  <c r="BY9756" i="7"/>
  <c r="CG9756" i="7" s="1"/>
  <c r="CK9756" i="7" s="1"/>
  <c r="CT11930" i="7"/>
  <c r="CV11930" i="7" s="1"/>
  <c r="CY11930" i="7"/>
  <c r="DB11930" i="7" s="1"/>
  <c r="CS13473" i="7"/>
  <c r="CZ11930" i="7"/>
  <c r="BN12439" i="7"/>
  <c r="BO10896" i="7"/>
  <c r="BX10896" i="7"/>
  <c r="BV10896" i="7"/>
  <c r="BW10896" i="7" s="1"/>
  <c r="BR10896" i="7"/>
  <c r="BS10896" i="7" s="1"/>
  <c r="BT10896" i="7" s="1"/>
  <c r="BU10896" i="7"/>
  <c r="CS12578" i="7"/>
  <c r="CZ11035" i="7"/>
  <c r="CY11035" i="7"/>
  <c r="DB11035" i="7" s="1"/>
  <c r="CT11035" i="7"/>
  <c r="CV11035" i="7" s="1"/>
  <c r="CS12612" i="7"/>
  <c r="CT11069" i="7"/>
  <c r="CV11069" i="7" s="1"/>
  <c r="CY11069" i="7"/>
  <c r="DB11069" i="7" s="1"/>
  <c r="CZ11069" i="7"/>
  <c r="BY9345" i="7"/>
  <c r="CG9345" i="7" s="1"/>
  <c r="CK9345" i="7" s="1"/>
  <c r="BZ9345" i="7"/>
  <c r="CA9345" i="7" s="1"/>
  <c r="CF9345" i="7" s="1"/>
  <c r="CJ9345" i="7" s="1"/>
  <c r="BX11998" i="7"/>
  <c r="BU11998" i="7"/>
  <c r="BV11998" i="7"/>
  <c r="BW11998" i="7" s="1"/>
  <c r="BO11998" i="7"/>
  <c r="BR11998" i="7"/>
  <c r="BS11998" i="7" s="1"/>
  <c r="BT11998" i="7" s="1"/>
  <c r="BN13541" i="7"/>
  <c r="BY9376" i="7"/>
  <c r="CG9376" i="7" s="1"/>
  <c r="CK9376" i="7" s="1"/>
  <c r="BZ9376" i="7"/>
  <c r="CA9376" i="7" s="1"/>
  <c r="CF9376" i="7" s="1"/>
  <c r="CJ9376" i="7" s="1"/>
  <c r="CN9797" i="7"/>
  <c r="CN10140" i="7"/>
  <c r="CN10296" i="7"/>
  <c r="BZ9299" i="7"/>
  <c r="CA9299" i="7" s="1"/>
  <c r="CF9299" i="7" s="1"/>
  <c r="CJ9299" i="7" s="1"/>
  <c r="BY9299" i="7"/>
  <c r="CG9299" i="7" s="1"/>
  <c r="CK9299" i="7" s="1"/>
  <c r="CY13264" i="7"/>
  <c r="DB13264" i="7" s="1"/>
  <c r="CT13264" i="7"/>
  <c r="CV13264" i="7" s="1"/>
  <c r="CS14807" i="7"/>
  <c r="CZ13264" i="7"/>
  <c r="CY11501" i="7"/>
  <c r="DB11501" i="7" s="1"/>
  <c r="CS13044" i="7"/>
  <c r="CT11501" i="7"/>
  <c r="CV11501" i="7" s="1"/>
  <c r="CZ11501" i="7"/>
  <c r="CT11453" i="7"/>
  <c r="CV11453" i="7" s="1"/>
  <c r="CS12996" i="7"/>
  <c r="CZ11453" i="7"/>
  <c r="CY11453" i="7"/>
  <c r="DB11453" i="7" s="1"/>
  <c r="CZ10831" i="7"/>
  <c r="CY10831" i="7"/>
  <c r="DB10831" i="7" s="1"/>
  <c r="CT10831" i="7"/>
  <c r="CV10831" i="7" s="1"/>
  <c r="CS12374" i="7"/>
  <c r="CN7858" i="7"/>
  <c r="CP7858" i="7" s="1"/>
  <c r="U143" i="7" s="1"/>
  <c r="CN8311" i="7"/>
  <c r="BZ9732" i="7"/>
  <c r="CA9732" i="7" s="1"/>
  <c r="CF9732" i="7" s="1"/>
  <c r="CJ9732" i="7" s="1"/>
  <c r="BY9732" i="7"/>
  <c r="CG9732" i="7" s="1"/>
  <c r="CK9732" i="7" s="1"/>
  <c r="BZ9417" i="7"/>
  <c r="CA9417" i="7" s="1"/>
  <c r="CF9417" i="7" s="1"/>
  <c r="CJ9417" i="7" s="1"/>
  <c r="BY9417" i="7"/>
  <c r="CG9417" i="7" s="1"/>
  <c r="CK9417" i="7" s="1"/>
  <c r="CS12384" i="7"/>
  <c r="CT10841" i="7"/>
  <c r="CV10841" i="7" s="1"/>
  <c r="CZ10841" i="7"/>
  <c r="CY10841" i="7"/>
  <c r="DB10841" i="7" s="1"/>
  <c r="CN7826" i="7"/>
  <c r="CP7826" i="7" s="1"/>
  <c r="U111" i="7" s="1"/>
  <c r="CS12453" i="7"/>
  <c r="CZ10910" i="7"/>
  <c r="CT10910" i="7"/>
  <c r="CV10910" i="7" s="1"/>
  <c r="CY10910" i="7"/>
  <c r="DB10910" i="7" s="1"/>
  <c r="DD10328" i="7"/>
  <c r="DE10328" i="7" s="1"/>
  <c r="DD10283" i="7"/>
  <c r="DE10283" i="7" s="1"/>
  <c r="CG10422" i="7"/>
  <c r="CK10422" i="7" s="1"/>
  <c r="BV10935" i="7"/>
  <c r="BW10935" i="7" s="1"/>
  <c r="BU10935" i="7"/>
  <c r="BX10935" i="7"/>
  <c r="BN12478" i="7"/>
  <c r="BR10935" i="7"/>
  <c r="BS10935" i="7" s="1"/>
  <c r="BT10935" i="7" s="1"/>
  <c r="BO10935" i="7"/>
  <c r="DD10040" i="7"/>
  <c r="DE10040" i="7" s="1"/>
  <c r="BN12996" i="7"/>
  <c r="BR11453" i="7"/>
  <c r="BS11453" i="7" s="1"/>
  <c r="BT11453" i="7" s="1"/>
  <c r="BX11453" i="7"/>
  <c r="BV11453" i="7"/>
  <c r="BW11453" i="7" s="1"/>
  <c r="BU11453" i="7"/>
  <c r="BO11453" i="7"/>
  <c r="CS12416" i="7"/>
  <c r="CT10873" i="7"/>
  <c r="CV10873" i="7" s="1"/>
  <c r="CZ10873" i="7"/>
  <c r="CY10873" i="7"/>
  <c r="DB10873" i="7" s="1"/>
  <c r="BX10841" i="7"/>
  <c r="BU10841" i="7"/>
  <c r="BV10841" i="7"/>
  <c r="BW10841" i="7" s="1"/>
  <c r="BO10841" i="7"/>
  <c r="BN12384" i="7"/>
  <c r="BR10841" i="7"/>
  <c r="BS10841" i="7" s="1"/>
  <c r="BT10841" i="7" s="1"/>
  <c r="BZ9952" i="7"/>
  <c r="CA9952" i="7" s="1"/>
  <c r="CF9952" i="7" s="1"/>
  <c r="CJ9952" i="7" s="1"/>
  <c r="BY9952" i="7"/>
  <c r="CG9952" i="7" s="1"/>
  <c r="CK9952" i="7" s="1"/>
  <c r="BX11665" i="7"/>
  <c r="BO11665" i="7"/>
  <c r="BN13208" i="7"/>
  <c r="BV11665" i="7"/>
  <c r="BW11665" i="7" s="1"/>
  <c r="BU11665" i="7"/>
  <c r="BR11665" i="7"/>
  <c r="BS11665" i="7" s="1"/>
  <c r="BT11665" i="7" s="1"/>
  <c r="BN13044" i="7"/>
  <c r="BU11501" i="7"/>
  <c r="BR11501" i="7"/>
  <c r="BS11501" i="7" s="1"/>
  <c r="BT11501" i="7" s="1"/>
  <c r="BO11501" i="7"/>
  <c r="BX11501" i="7"/>
  <c r="BV11501" i="7"/>
  <c r="BW11501" i="7" s="1"/>
  <c r="DD10219" i="7"/>
  <c r="DE10219" i="7" s="1"/>
  <c r="DD9303" i="7"/>
  <c r="DE9303" i="7" s="1"/>
  <c r="DF9303" i="7" s="1"/>
  <c r="J45" i="7" s="1"/>
  <c r="BR10871" i="7"/>
  <c r="BS10871" i="7" s="1"/>
  <c r="BT10871" i="7" s="1"/>
  <c r="BX10871" i="7"/>
  <c r="BN12414" i="7"/>
  <c r="BO10871" i="7"/>
  <c r="BV10871" i="7"/>
  <c r="BW10871" i="7" s="1"/>
  <c r="BU10871" i="7"/>
  <c r="BR11291" i="7"/>
  <c r="BS11291" i="7" s="1"/>
  <c r="BT11291" i="7" s="1"/>
  <c r="BV11291" i="7"/>
  <c r="BW11291" i="7" s="1"/>
  <c r="BU11291" i="7"/>
  <c r="BX11291" i="7"/>
  <c r="BO11291" i="7"/>
  <c r="BN12834" i="7"/>
  <c r="CN7849" i="7"/>
  <c r="CP7849" i="7" s="1"/>
  <c r="U134" i="7" s="1"/>
  <c r="CZ10958" i="7"/>
  <c r="CY10958" i="7"/>
  <c r="DB10958" i="7" s="1"/>
  <c r="CT10958" i="7"/>
  <c r="CV10958" i="7" s="1"/>
  <c r="CS12501" i="7"/>
  <c r="BZ10350" i="7"/>
  <c r="CA10350" i="7" s="1"/>
  <c r="CF10350" i="7" s="1"/>
  <c r="CJ10350" i="7" s="1"/>
  <c r="BY10350" i="7"/>
  <c r="CG10350" i="7" s="1"/>
  <c r="CK10350" i="7" s="1"/>
  <c r="CN8205" i="7"/>
  <c r="CP8205" i="7" s="1"/>
  <c r="U490" i="7" s="1"/>
  <c r="CZ11785" i="7"/>
  <c r="CS13328" i="7"/>
  <c r="CY11785" i="7"/>
  <c r="DB11785" i="7" s="1"/>
  <c r="CT11785" i="7"/>
  <c r="CV11785" i="7" s="1"/>
  <c r="BZ9820" i="7"/>
  <c r="CA9820" i="7" s="1"/>
  <c r="CF9820" i="7" s="1"/>
  <c r="CJ9820" i="7" s="1"/>
  <c r="BY9820" i="7"/>
  <c r="CG9820" i="7" s="1"/>
  <c r="CK9820" i="7" s="1"/>
  <c r="BY9416" i="7"/>
  <c r="CG9416" i="7" s="1"/>
  <c r="CK9416" i="7" s="1"/>
  <c r="BZ9416" i="7"/>
  <c r="CA9416" i="7" s="1"/>
  <c r="CF9416" i="7" s="1"/>
  <c r="CJ9416" i="7" s="1"/>
  <c r="DD9311" i="7"/>
  <c r="DE9311" i="7" s="1"/>
  <c r="DF9311" i="7" s="1"/>
  <c r="J53" i="7" s="1"/>
  <c r="BN13381" i="7"/>
  <c r="BR11838" i="7"/>
  <c r="BS11838" i="7" s="1"/>
  <c r="BT11838" i="7" s="1"/>
  <c r="BX11838" i="7"/>
  <c r="BU11838" i="7"/>
  <c r="BO11838" i="7"/>
  <c r="BV11838" i="7"/>
  <c r="BW11838" i="7" s="1"/>
  <c r="BZ9363" i="7"/>
  <c r="CA9363" i="7" s="1"/>
  <c r="CF9363" i="7" s="1"/>
  <c r="CJ9363" i="7" s="1"/>
  <c r="BY9363" i="7"/>
  <c r="CG9363" i="7" s="1"/>
  <c r="CK9363" i="7" s="1"/>
  <c r="CS13256" i="7"/>
  <c r="CY11713" i="7"/>
  <c r="DB11713" i="7" s="1"/>
  <c r="CT11713" i="7"/>
  <c r="CV11713" i="7" s="1"/>
  <c r="CZ11713" i="7"/>
  <c r="BR10921" i="7"/>
  <c r="BS10921" i="7" s="1"/>
  <c r="BT10921" i="7" s="1"/>
  <c r="BX10921" i="7"/>
  <c r="BO10921" i="7"/>
  <c r="BN12464" i="7"/>
  <c r="BV10921" i="7"/>
  <c r="BW10921" i="7" s="1"/>
  <c r="BU10921" i="7"/>
  <c r="DD10234" i="7"/>
  <c r="DE10234" i="7" s="1"/>
  <c r="DD11935" i="7"/>
  <c r="DE11935" i="7" s="1"/>
  <c r="DD11927" i="7"/>
  <c r="DE11927" i="7" s="1"/>
  <c r="CN7977" i="7"/>
  <c r="CP7977" i="7" s="1"/>
  <c r="U262" i="7" s="1"/>
  <c r="CN9956" i="7"/>
  <c r="CN7887" i="7"/>
  <c r="CP7887" i="7" s="1"/>
  <c r="U172" i="7" s="1"/>
  <c r="DD9765" i="7"/>
  <c r="DE9765" i="7" s="1"/>
  <c r="DF9765" i="7" s="1"/>
  <c r="J507" i="7" s="1"/>
  <c r="CN10370" i="7"/>
  <c r="CN10055" i="7"/>
  <c r="CN7895" i="7"/>
  <c r="CP7895" i="7" s="1"/>
  <c r="U180" i="7" s="1"/>
  <c r="CN9712" i="7"/>
  <c r="CP9712" i="7" s="1"/>
  <c r="V454" i="7" s="1"/>
  <c r="CN9462" i="7"/>
  <c r="CP9462" i="7" s="1"/>
  <c r="V204" i="7" s="1"/>
  <c r="CN8407" i="7"/>
  <c r="CN8910" i="7"/>
  <c r="CN9527" i="7"/>
  <c r="CP9527" i="7" s="1"/>
  <c r="V269" i="7" s="1"/>
  <c r="CN9567" i="7"/>
  <c r="CP9567" i="7" s="1"/>
  <c r="V309" i="7" s="1"/>
  <c r="CN9718" i="7"/>
  <c r="CP9718" i="7" s="1"/>
  <c r="V460" i="7" s="1"/>
  <c r="DD10388" i="7"/>
  <c r="DE10388" i="7" s="1"/>
  <c r="DD11642" i="7"/>
  <c r="DE11642" i="7" s="1"/>
  <c r="DD13408" i="7"/>
  <c r="DE13408" i="7" s="1"/>
  <c r="DD12749" i="7"/>
  <c r="DE12749" i="7" s="1"/>
  <c r="DF12749" i="7" s="1"/>
  <c r="L405" i="7" s="1"/>
  <c r="CN8742" i="7"/>
  <c r="CN8693" i="7"/>
  <c r="CN10927" i="7"/>
  <c r="CP10927" i="7" s="1"/>
  <c r="W126" i="7" s="1"/>
  <c r="CN10402" i="7"/>
  <c r="CN9723" i="7"/>
  <c r="CP9723" i="7" s="1"/>
  <c r="V465" i="7" s="1"/>
  <c r="CN9791" i="7"/>
  <c r="CN8909" i="7"/>
  <c r="CN8360" i="7"/>
  <c r="CN8661" i="7"/>
  <c r="CN10889" i="7"/>
  <c r="CP10889" i="7" s="1"/>
  <c r="W88" i="7" s="1"/>
  <c r="CN9692" i="7"/>
  <c r="CP9692" i="7" s="1"/>
  <c r="V434" i="7" s="1"/>
  <c r="DD11646" i="7"/>
  <c r="DE11646" i="7" s="1"/>
  <c r="DD11486" i="7"/>
  <c r="DE11486" i="7" s="1"/>
  <c r="CN9420" i="7"/>
  <c r="CP9420" i="7" s="1"/>
  <c r="V162" i="7" s="1"/>
  <c r="DD11074" i="7"/>
  <c r="DE11074" i="7" s="1"/>
  <c r="DF11074" i="7" s="1"/>
  <c r="K273" i="7" s="1"/>
  <c r="DD10281" i="7"/>
  <c r="DE10281" i="7" s="1"/>
  <c r="DD9568" i="7"/>
  <c r="DE9568" i="7" s="1"/>
  <c r="DF9568" i="7" s="1"/>
  <c r="J310" i="7" s="1"/>
  <c r="DD11221" i="7"/>
  <c r="DE11221" i="7" s="1"/>
  <c r="DF11221" i="7" s="1"/>
  <c r="K420" i="7" s="1"/>
  <c r="DD11400" i="7"/>
  <c r="DE11400" i="7" s="1"/>
  <c r="DD9398" i="7"/>
  <c r="DE9398" i="7" s="1"/>
  <c r="DF9398" i="7" s="1"/>
  <c r="J140" i="7" s="1"/>
  <c r="DD10987" i="7"/>
  <c r="DE10987" i="7" s="1"/>
  <c r="DF10987" i="7" s="1"/>
  <c r="K186" i="7" s="1"/>
  <c r="BR10842" i="7"/>
  <c r="BS10842" i="7" s="1"/>
  <c r="BT10842" i="7" s="1"/>
  <c r="BN12385" i="7"/>
  <c r="BX10842" i="7"/>
  <c r="BO10842" i="7"/>
  <c r="BU10842" i="7"/>
  <c r="BV10842" i="7"/>
  <c r="BW10842" i="7" s="1"/>
  <c r="BV10944" i="7"/>
  <c r="BW10944" i="7" s="1"/>
  <c r="BU10944" i="7"/>
  <c r="BR10944" i="7"/>
  <c r="BS10944" i="7" s="1"/>
  <c r="BT10944" i="7" s="1"/>
  <c r="BX10944" i="7"/>
  <c r="BN12487" i="7"/>
  <c r="BO10944" i="7"/>
  <c r="BY9411" i="7"/>
  <c r="CG9411" i="7" s="1"/>
  <c r="CK9411" i="7" s="1"/>
  <c r="BZ9411" i="7"/>
  <c r="CA9411" i="7" s="1"/>
  <c r="CF9411" i="7" s="1"/>
  <c r="CJ9411" i="7" s="1"/>
  <c r="CN7785" i="7"/>
  <c r="CP7785" i="7" s="1"/>
  <c r="U70" i="7" s="1"/>
  <c r="BY9289" i="7"/>
  <c r="CG9289" i="7" s="1"/>
  <c r="CK9289" i="7" s="1"/>
  <c r="BZ9289" i="7"/>
  <c r="CA9289" i="7" s="1"/>
  <c r="CF9289" i="7" s="1"/>
  <c r="CJ9289" i="7" s="1"/>
  <c r="BR10904" i="7"/>
  <c r="BS10904" i="7" s="1"/>
  <c r="BT10904" i="7" s="1"/>
  <c r="BU10904" i="7"/>
  <c r="BX10904" i="7"/>
  <c r="BV10904" i="7"/>
  <c r="BW10904" i="7" s="1"/>
  <c r="BN12447" i="7"/>
  <c r="BO10904" i="7"/>
  <c r="BO12021" i="7"/>
  <c r="BV12021" i="7"/>
  <c r="BW12021" i="7" s="1"/>
  <c r="BR12021" i="7"/>
  <c r="BS12021" i="7" s="1"/>
  <c r="BT12021" i="7" s="1"/>
  <c r="BU12021" i="7"/>
  <c r="BN13564" i="7"/>
  <c r="BX12021" i="7"/>
  <c r="CS12541" i="7"/>
  <c r="CZ10998" i="7"/>
  <c r="CT10998" i="7"/>
  <c r="CV10998" i="7" s="1"/>
  <c r="CY10998" i="7"/>
  <c r="DB10998" i="7" s="1"/>
  <c r="CZ10967" i="7"/>
  <c r="CY10967" i="7"/>
  <c r="DB10967" i="7" s="1"/>
  <c r="CT10967" i="7"/>
  <c r="CV10967" i="7" s="1"/>
  <c r="CS12510" i="7"/>
  <c r="CZ11826" i="7"/>
  <c r="CS13369" i="7"/>
  <c r="CT11826" i="7"/>
  <c r="CV11826" i="7" s="1"/>
  <c r="CY11826" i="7"/>
  <c r="DB11826" i="7" s="1"/>
  <c r="BX11323" i="7"/>
  <c r="BN12866" i="7"/>
  <c r="BO11323" i="7"/>
  <c r="BV11323" i="7"/>
  <c r="BW11323" i="7" s="1"/>
  <c r="BR11323" i="7"/>
  <c r="BS11323" i="7" s="1"/>
  <c r="BT11323" i="7" s="1"/>
  <c r="BU11323" i="7"/>
  <c r="CS13465" i="7"/>
  <c r="CT11922" i="7"/>
  <c r="CV11922" i="7" s="1"/>
  <c r="CY11922" i="7"/>
  <c r="DB11922" i="7" s="1"/>
  <c r="CZ11922" i="7"/>
  <c r="BY9902" i="7"/>
  <c r="CG9902" i="7" s="1"/>
  <c r="CK9902" i="7" s="1"/>
  <c r="BZ9902" i="7"/>
  <c r="CA9902" i="7" s="1"/>
  <c r="CF9902" i="7" s="1"/>
  <c r="CJ9902" i="7" s="1"/>
  <c r="CS13126" i="7"/>
  <c r="CT11583" i="7"/>
  <c r="CV11583" i="7" s="1"/>
  <c r="CY11583" i="7"/>
  <c r="DB11583" i="7" s="1"/>
  <c r="CZ11583" i="7"/>
  <c r="CN8237" i="7"/>
  <c r="CN7828" i="7"/>
  <c r="CP7828" i="7" s="1"/>
  <c r="U113" i="7" s="1"/>
  <c r="DD9400" i="7"/>
  <c r="DE9400" i="7" s="1"/>
  <c r="DF9400" i="7" s="1"/>
  <c r="J142" i="7" s="1"/>
  <c r="BY9854" i="7"/>
  <c r="CG9854" i="7" s="1"/>
  <c r="CK9854" i="7" s="1"/>
  <c r="BZ9854" i="7"/>
  <c r="CA9854" i="7" s="1"/>
  <c r="CF9854" i="7" s="1"/>
  <c r="CJ9854" i="7" s="1"/>
  <c r="BN13548" i="7"/>
  <c r="BU12005" i="7"/>
  <c r="BX12005" i="7"/>
  <c r="BV12005" i="7"/>
  <c r="BW12005" i="7" s="1"/>
  <c r="BR12005" i="7"/>
  <c r="BS12005" i="7" s="1"/>
  <c r="BT12005" i="7" s="1"/>
  <c r="BO12005" i="7"/>
  <c r="BZ9984" i="7"/>
  <c r="CA9984" i="7" s="1"/>
  <c r="CF9984" i="7" s="1"/>
  <c r="CJ9984" i="7" s="1"/>
  <c r="BY9984" i="7"/>
  <c r="CG9984" i="7" s="1"/>
  <c r="CK9984" i="7" s="1"/>
  <c r="BZ10122" i="7"/>
  <c r="CA10122" i="7" s="1"/>
  <c r="CF10122" i="7" s="1"/>
  <c r="CJ10122" i="7" s="1"/>
  <c r="BY10122" i="7"/>
  <c r="CG10122" i="7" s="1"/>
  <c r="CK10122" i="7" s="1"/>
  <c r="BY9958" i="7"/>
  <c r="CG9958" i="7" s="1"/>
  <c r="CK9958" i="7" s="1"/>
  <c r="BZ9958" i="7"/>
  <c r="CA9958" i="7" s="1"/>
  <c r="CF9958" i="7" s="1"/>
  <c r="CJ9958" i="7" s="1"/>
  <c r="CY11762" i="7"/>
  <c r="DB11762" i="7" s="1"/>
  <c r="CZ11762" i="7"/>
  <c r="CS13305" i="7"/>
  <c r="CT11762" i="7"/>
  <c r="CV11762" i="7" s="1"/>
  <c r="BY9828" i="7"/>
  <c r="CG9828" i="7" s="1"/>
  <c r="CK9828" i="7" s="1"/>
  <c r="BZ9828" i="7"/>
  <c r="CA9828" i="7" s="1"/>
  <c r="CF9828" i="7" s="1"/>
  <c r="CJ9828" i="7" s="1"/>
  <c r="BX11299" i="7"/>
  <c r="BV11299" i="7"/>
  <c r="BW11299" i="7" s="1"/>
  <c r="BU11299" i="7"/>
  <c r="BN12842" i="7"/>
  <c r="BR11299" i="7"/>
  <c r="BS11299" i="7" s="1"/>
  <c r="BT11299" i="7" s="1"/>
  <c r="BO11299" i="7"/>
  <c r="BZ9764" i="7"/>
  <c r="CA9764" i="7" s="1"/>
  <c r="CF9764" i="7" s="1"/>
  <c r="CJ9764" i="7" s="1"/>
  <c r="BY9764" i="7"/>
  <c r="CG9764" i="7" s="1"/>
  <c r="CK9764" i="7" s="1"/>
  <c r="BR10959" i="7"/>
  <c r="BS10959" i="7" s="1"/>
  <c r="BT10959" i="7" s="1"/>
  <c r="BO10959" i="7"/>
  <c r="BU10959" i="7"/>
  <c r="BX10959" i="7"/>
  <c r="BV10959" i="7"/>
  <c r="BW10959" i="7" s="1"/>
  <c r="BN12502" i="7"/>
  <c r="BY10295" i="7"/>
  <c r="CG10295" i="7" s="1"/>
  <c r="CK10295" i="7" s="1"/>
  <c r="BZ10295" i="7"/>
  <c r="CA10295" i="7" s="1"/>
  <c r="CF10295" i="7" s="1"/>
  <c r="CJ10295" i="7" s="1"/>
  <c r="CG9433" i="7"/>
  <c r="CK9433" i="7" s="1"/>
  <c r="BY10218" i="7"/>
  <c r="CG10218" i="7" s="1"/>
  <c r="CK10218" i="7" s="1"/>
  <c r="BZ10218" i="7"/>
  <c r="CA10218" i="7" s="1"/>
  <c r="CF10218" i="7" s="1"/>
  <c r="CJ10218" i="7" s="1"/>
  <c r="CS13345" i="7"/>
  <c r="CT11802" i="7"/>
  <c r="CV11802" i="7" s="1"/>
  <c r="CY11802" i="7"/>
  <c r="DB11802" i="7" s="1"/>
  <c r="CZ11802" i="7"/>
  <c r="BR11750" i="7"/>
  <c r="BS11750" i="7" s="1"/>
  <c r="BT11750" i="7" s="1"/>
  <c r="BN13293" i="7"/>
  <c r="BX11750" i="7"/>
  <c r="BU11750" i="7"/>
  <c r="BO11750" i="7"/>
  <c r="BV11750" i="7"/>
  <c r="BW11750" i="7" s="1"/>
  <c r="DD10187" i="7"/>
  <c r="DE10187" i="7" s="1"/>
  <c r="CN8933" i="7"/>
  <c r="CN10098" i="7"/>
  <c r="CN8822" i="7"/>
  <c r="CN8782" i="7"/>
  <c r="CN8043" i="7"/>
  <c r="CP8043" i="7" s="1"/>
  <c r="U328" i="7" s="1"/>
  <c r="DD10361" i="7"/>
  <c r="DE10361" i="7" s="1"/>
  <c r="DD11213" i="7"/>
  <c r="DE11213" i="7" s="1"/>
  <c r="DF11213" i="7" s="1"/>
  <c r="K412" i="7" s="1"/>
  <c r="CN9999" i="7"/>
  <c r="DD11371" i="7"/>
  <c r="DE11371" i="7" s="1"/>
  <c r="DD11522" i="7"/>
  <c r="DE11522" i="7" s="1"/>
  <c r="DD9422" i="7"/>
  <c r="DE9422" i="7" s="1"/>
  <c r="DF9422" i="7" s="1"/>
  <c r="J164" i="7" s="1"/>
  <c r="DD11590" i="7"/>
  <c r="DE11590" i="7" s="1"/>
  <c r="CN11797" i="7"/>
  <c r="DD13448" i="7"/>
  <c r="DE13448" i="7" s="1"/>
  <c r="DD10205" i="7"/>
  <c r="DE10205" i="7" s="1"/>
  <c r="DD10008" i="7"/>
  <c r="DE10008" i="7" s="1"/>
  <c r="DD10882" i="7"/>
  <c r="DE10882" i="7" s="1"/>
  <c r="DF10882" i="7" s="1"/>
  <c r="K81" i="7" s="1"/>
  <c r="CN10337" i="7"/>
  <c r="CN10288" i="7"/>
  <c r="DD12470" i="7"/>
  <c r="DE12470" i="7" s="1"/>
  <c r="DF12470" i="7" s="1"/>
  <c r="L126" i="7" s="1"/>
  <c r="CN8589" i="7"/>
  <c r="CN9911" i="7"/>
  <c r="DD12421" i="7"/>
  <c r="DE12421" i="7" s="1"/>
  <c r="DF12421" i="7" s="1"/>
  <c r="L77" i="7" s="1"/>
  <c r="CN10367" i="7"/>
  <c r="DD11934" i="7"/>
  <c r="DE11934" i="7" s="1"/>
  <c r="CN9928" i="7"/>
  <c r="CN9992" i="7"/>
  <c r="CN10315" i="7"/>
  <c r="CN7945" i="7"/>
  <c r="CP7945" i="7" s="1"/>
  <c r="U230" i="7" s="1"/>
  <c r="DD14169" i="7"/>
  <c r="DE14169" i="7" s="1"/>
  <c r="DF14169" i="7" s="1"/>
  <c r="M282" i="7" s="1"/>
  <c r="DD11379" i="7"/>
  <c r="DE11379" i="7" s="1"/>
  <c r="DD10994" i="7"/>
  <c r="DE10994" i="7" s="1"/>
  <c r="DF10994" i="7" s="1"/>
  <c r="K193" i="7" s="1"/>
  <c r="DD9528" i="7"/>
  <c r="DE9528" i="7" s="1"/>
  <c r="DF9528" i="7" s="1"/>
  <c r="J270" i="7" s="1"/>
  <c r="CN8653" i="7"/>
  <c r="CN10242" i="7"/>
  <c r="DD11686" i="7"/>
  <c r="DE11686" i="7" s="1"/>
  <c r="DD12398" i="7"/>
  <c r="DE12398" i="7" s="1"/>
  <c r="DF12398" i="7" s="1"/>
  <c r="L54" i="7" s="1"/>
  <c r="BZ10239" i="7"/>
  <c r="CA10239" i="7" s="1"/>
  <c r="CF10239" i="7" s="1"/>
  <c r="CJ10239" i="7" s="1"/>
  <c r="BY10239" i="7"/>
  <c r="CG10239" i="7" s="1"/>
  <c r="CK10239" i="7" s="1"/>
  <c r="CG10282" i="7"/>
  <c r="CK10282" i="7" s="1"/>
  <c r="BO10954" i="7"/>
  <c r="BU10954" i="7"/>
  <c r="BX10954" i="7"/>
  <c r="BN12497" i="7"/>
  <c r="BV10954" i="7"/>
  <c r="BW10954" i="7" s="1"/>
  <c r="BR10954" i="7"/>
  <c r="BS10954" i="7" s="1"/>
  <c r="BT10954" i="7" s="1"/>
  <c r="CS13392" i="7"/>
  <c r="CY11849" i="7"/>
  <c r="DB11849" i="7" s="1"/>
  <c r="CT11849" i="7"/>
  <c r="CV11849" i="7" s="1"/>
  <c r="CZ11849" i="7"/>
  <c r="CN8285" i="7"/>
  <c r="CN7811" i="7"/>
  <c r="CP7811" i="7" s="1"/>
  <c r="U96" i="7" s="1"/>
  <c r="BZ9402" i="7"/>
  <c r="CA9402" i="7" s="1"/>
  <c r="CF9402" i="7" s="1"/>
  <c r="CJ9402" i="7" s="1"/>
  <c r="BY9402" i="7"/>
  <c r="CG9402" i="7" s="1"/>
  <c r="CK9402" i="7" s="1"/>
  <c r="BX10832" i="7"/>
  <c r="BR10832" i="7"/>
  <c r="BS10832" i="7" s="1"/>
  <c r="BT10832" i="7" s="1"/>
  <c r="BN12375" i="7"/>
  <c r="BO10832" i="7"/>
  <c r="BV10832" i="7"/>
  <c r="BW10832" i="7" s="1"/>
  <c r="BU10832" i="7"/>
  <c r="BY10414" i="7"/>
  <c r="CG10414" i="7" s="1"/>
  <c r="CK10414" i="7" s="1"/>
  <c r="BZ10414" i="7"/>
  <c r="CA10414" i="7" s="1"/>
  <c r="CF10414" i="7" s="1"/>
  <c r="CJ10414" i="7" s="1"/>
  <c r="BZ10478" i="7"/>
  <c r="CA10478" i="7" s="1"/>
  <c r="CF10478" i="7" s="1"/>
  <c r="CJ10478" i="7" s="1"/>
  <c r="BY10478" i="7"/>
  <c r="CG10478" i="7" s="1"/>
  <c r="CK10478" i="7" s="1"/>
  <c r="CN8511" i="7"/>
  <c r="BN12890" i="7"/>
  <c r="BX11347" i="7"/>
  <c r="BO11347" i="7"/>
  <c r="BV11347" i="7"/>
  <c r="BW11347" i="7" s="1"/>
  <c r="BU11347" i="7"/>
  <c r="BR11347" i="7"/>
  <c r="BS11347" i="7" s="1"/>
  <c r="BT11347" i="7" s="1"/>
  <c r="CG10303" i="7"/>
  <c r="CK10303" i="7" s="1"/>
  <c r="CF10303" i="7"/>
  <c r="CJ10303" i="7" s="1"/>
  <c r="CN7818" i="7"/>
  <c r="CP7818" i="7" s="1"/>
  <c r="U103" i="7" s="1"/>
  <c r="CZ11871" i="7"/>
  <c r="CY11871" i="7"/>
  <c r="DB11871" i="7" s="1"/>
  <c r="CT11871" i="7"/>
  <c r="CV11871" i="7" s="1"/>
  <c r="CS13414" i="7"/>
  <c r="BY9432" i="7"/>
  <c r="CG9432" i="7" s="1"/>
  <c r="CK9432" i="7" s="1"/>
  <c r="BZ9432" i="7"/>
  <c r="CA9432" i="7" s="1"/>
  <c r="CF9432" i="7" s="1"/>
  <c r="CJ9432" i="7" s="1"/>
  <c r="DD9960" i="7"/>
  <c r="DE9960" i="7" s="1"/>
  <c r="CN7859" i="7"/>
  <c r="CP7859" i="7" s="1"/>
  <c r="U144" i="7" s="1"/>
  <c r="BU11445" i="7"/>
  <c r="BO11445" i="7"/>
  <c r="BN12988" i="7"/>
  <c r="BR11445" i="7"/>
  <c r="BS11445" i="7" s="1"/>
  <c r="BT11445" i="7" s="1"/>
  <c r="BX11445" i="7"/>
  <c r="BV11445" i="7"/>
  <c r="BW11445" i="7" s="1"/>
  <c r="DD10314" i="7"/>
  <c r="DE10314" i="7" s="1"/>
  <c r="BN13022" i="7"/>
  <c r="BV11479" i="7"/>
  <c r="BW11479" i="7" s="1"/>
  <c r="BU11479" i="7"/>
  <c r="BR11479" i="7"/>
  <c r="BS11479" i="7" s="1"/>
  <c r="BT11479" i="7" s="1"/>
  <c r="BX11479" i="7"/>
  <c r="BO11479" i="7"/>
  <c r="CN7881" i="7"/>
  <c r="CP7881" i="7" s="1"/>
  <c r="U166" i="7" s="1"/>
  <c r="BN12835" i="7"/>
  <c r="BV11292" i="7"/>
  <c r="BW11292" i="7" s="1"/>
  <c r="BO11292" i="7"/>
  <c r="BU11292" i="7"/>
  <c r="BR11292" i="7"/>
  <c r="BS11292" i="7" s="1"/>
  <c r="BT11292" i="7" s="1"/>
  <c r="BX11292" i="7"/>
  <c r="BX11397" i="7"/>
  <c r="BO11397" i="7"/>
  <c r="BV11397" i="7"/>
  <c r="BW11397" i="7" s="1"/>
  <c r="BU11397" i="7"/>
  <c r="BN12940" i="7"/>
  <c r="BR11397" i="7"/>
  <c r="BS11397" i="7" s="1"/>
  <c r="BT11397" i="7" s="1"/>
  <c r="BZ9291" i="7"/>
  <c r="CA9291" i="7" s="1"/>
  <c r="CF9291" i="7" s="1"/>
  <c r="CJ9291" i="7" s="1"/>
  <c r="BY9291" i="7"/>
  <c r="CG9291" i="7" s="1"/>
  <c r="CK9291" i="7" s="1"/>
  <c r="BZ10462" i="7"/>
  <c r="CA10462" i="7" s="1"/>
  <c r="CF10462" i="7" s="1"/>
  <c r="CJ10462" i="7" s="1"/>
  <c r="BY10462" i="7"/>
  <c r="CG10462" i="7" s="1"/>
  <c r="CK10462" i="7" s="1"/>
  <c r="BY10054" i="7"/>
  <c r="CG10054" i="7" s="1"/>
  <c r="CK10054" i="7" s="1"/>
  <c r="BZ10054" i="7"/>
  <c r="CA10054" i="7" s="1"/>
  <c r="CF10054" i="7" s="1"/>
  <c r="CJ10054" i="7" s="1"/>
  <c r="BV11371" i="7"/>
  <c r="BW11371" i="7" s="1"/>
  <c r="BU11371" i="7"/>
  <c r="BR11371" i="7"/>
  <c r="BS11371" i="7" s="1"/>
  <c r="BT11371" i="7" s="1"/>
  <c r="BN12914" i="7"/>
  <c r="BX11371" i="7"/>
  <c r="BO11371" i="7"/>
  <c r="CY10942" i="7"/>
  <c r="DB10942" i="7" s="1"/>
  <c r="CS12485" i="7"/>
  <c r="CZ10942" i="7"/>
  <c r="CT10942" i="7"/>
  <c r="CV10942" i="7" s="1"/>
  <c r="CS12586" i="7"/>
  <c r="CZ11043" i="7"/>
  <c r="CY11043" i="7"/>
  <c r="DB11043" i="7" s="1"/>
  <c r="CT11043" i="7"/>
  <c r="CV11043" i="7" s="1"/>
  <c r="CN8543" i="7"/>
  <c r="BU11901" i="7"/>
  <c r="BX11901" i="7"/>
  <c r="BV11901" i="7"/>
  <c r="BW11901" i="7" s="1"/>
  <c r="BN13444" i="7"/>
  <c r="BR11901" i="7"/>
  <c r="BS11901" i="7" s="1"/>
  <c r="BT11901" i="7" s="1"/>
  <c r="BO11901" i="7"/>
  <c r="DD10048" i="7"/>
  <c r="DE10048" i="7" s="1"/>
  <c r="BR11363" i="7"/>
  <c r="BS11363" i="7" s="1"/>
  <c r="BT11363" i="7" s="1"/>
  <c r="BN12906" i="7"/>
  <c r="BX11363" i="7"/>
  <c r="BO11363" i="7"/>
  <c r="BV11363" i="7"/>
  <c r="BW11363" i="7" s="1"/>
  <c r="BU11363" i="7"/>
  <c r="CN7748" i="7"/>
  <c r="CP7748" i="7" s="1"/>
  <c r="U33" i="7" s="1"/>
  <c r="CY10854" i="7"/>
  <c r="DB10854" i="7" s="1"/>
  <c r="CS12397" i="7"/>
  <c r="CZ10854" i="7"/>
  <c r="CT10854" i="7"/>
  <c r="CV10854" i="7" s="1"/>
  <c r="BR10952" i="7"/>
  <c r="BS10952" i="7" s="1"/>
  <c r="BT10952" i="7" s="1"/>
  <c r="BN12495" i="7"/>
  <c r="BO10952" i="7"/>
  <c r="BX10952" i="7"/>
  <c r="BV10952" i="7"/>
  <c r="BW10952" i="7" s="1"/>
  <c r="BU10952" i="7"/>
  <c r="BN12367" i="7"/>
  <c r="BO10824" i="7"/>
  <c r="BV10824" i="7"/>
  <c r="BW10824" i="7" s="1"/>
  <c r="BU10824" i="7"/>
  <c r="BX10824" i="7"/>
  <c r="BR10824" i="7"/>
  <c r="BS10824" i="7" s="1"/>
  <c r="BT10824" i="7" s="1"/>
  <c r="BY9716" i="7"/>
  <c r="CG9716" i="7" s="1"/>
  <c r="CK9716" i="7" s="1"/>
  <c r="BZ9716" i="7"/>
  <c r="CA9716" i="7" s="1"/>
  <c r="CF9716" i="7" s="1"/>
  <c r="CJ9716" i="7" s="1"/>
  <c r="BN12889" i="7"/>
  <c r="BR11346" i="7"/>
  <c r="BS11346" i="7" s="1"/>
  <c r="BT11346" i="7" s="1"/>
  <c r="BX11346" i="7"/>
  <c r="BU11346" i="7"/>
  <c r="BO11346" i="7"/>
  <c r="BV11346" i="7"/>
  <c r="BW11346" i="7" s="1"/>
  <c r="DD9526" i="7"/>
  <c r="DE9526" i="7" s="1"/>
  <c r="DF9526" i="7" s="1"/>
  <c r="J268" i="7" s="1"/>
  <c r="CN7865" i="7"/>
  <c r="CP7865" i="7" s="1"/>
  <c r="U150" i="7" s="1"/>
  <c r="BN12519" i="7"/>
  <c r="BO10976" i="7"/>
  <c r="BX10976" i="7"/>
  <c r="BV10976" i="7"/>
  <c r="BW10976" i="7" s="1"/>
  <c r="BU10976" i="7"/>
  <c r="BR10976" i="7"/>
  <c r="BS10976" i="7" s="1"/>
  <c r="BT10976" i="7" s="1"/>
  <c r="BY9371" i="7"/>
  <c r="CG9371" i="7" s="1"/>
  <c r="CK9371" i="7" s="1"/>
  <c r="BZ9371" i="7"/>
  <c r="CA9371" i="7" s="1"/>
  <c r="CF9371" i="7" s="1"/>
  <c r="CJ9371" i="7" s="1"/>
  <c r="BY9312" i="7"/>
  <c r="CG9312" i="7" s="1"/>
  <c r="CK9312" i="7" s="1"/>
  <c r="BZ9312" i="7"/>
  <c r="CA9312" i="7" s="1"/>
  <c r="CF9312" i="7" s="1"/>
  <c r="CJ9312" i="7" s="1"/>
  <c r="CS13273" i="7"/>
  <c r="CT11730" i="7"/>
  <c r="CV11730" i="7" s="1"/>
  <c r="CY11730" i="7"/>
  <c r="DB11730" i="7" s="1"/>
  <c r="CZ11730" i="7"/>
  <c r="CN7802" i="7"/>
  <c r="CP7802" i="7" s="1"/>
  <c r="U87" i="7" s="1"/>
  <c r="CN7737" i="7"/>
  <c r="CP7737" i="7" s="1"/>
  <c r="U22" i="7" s="1"/>
  <c r="BO10823" i="7"/>
  <c r="BN12366" i="7"/>
  <c r="BU10823" i="7"/>
  <c r="BR10823" i="7"/>
  <c r="BS10823" i="7" s="1"/>
  <c r="BT10823" i="7" s="1"/>
  <c r="BV10823" i="7"/>
  <c r="BW10823" i="7" s="1"/>
  <c r="BX10823" i="7"/>
  <c r="BZ9280" i="7"/>
  <c r="CA9280" i="7" s="1"/>
  <c r="CF9280" i="7" s="1"/>
  <c r="CJ9280" i="7" s="1"/>
  <c r="BY9280" i="7"/>
  <c r="CG9280" i="7" s="1"/>
  <c r="CK9280" i="7" s="1"/>
  <c r="CN9612" i="7"/>
  <c r="CP9612" i="7" s="1"/>
  <c r="V354" i="7" s="1"/>
  <c r="CN9766" i="7"/>
  <c r="CP9766" i="7" s="1"/>
  <c r="V508" i="7" s="1"/>
  <c r="CN7913" i="7"/>
  <c r="CP7913" i="7" s="1"/>
  <c r="U198" i="7" s="1"/>
  <c r="CN8384" i="7"/>
  <c r="CN10119" i="7"/>
  <c r="DD13012" i="7"/>
  <c r="DE13012" i="7" s="1"/>
  <c r="DD11388" i="7"/>
  <c r="DE11388" i="7" s="1"/>
  <c r="CN9782" i="7"/>
  <c r="CN8894" i="7"/>
  <c r="DD11242" i="7"/>
  <c r="DE11242" i="7" s="1"/>
  <c r="DF11242" i="7" s="1"/>
  <c r="K441" i="7" s="1"/>
  <c r="CN8518" i="7"/>
  <c r="DD9973" i="7"/>
  <c r="DE9973" i="7" s="1"/>
  <c r="CN10331" i="7"/>
  <c r="DD11910" i="7"/>
  <c r="DE11910" i="7" s="1"/>
  <c r="CN11705" i="7"/>
  <c r="CN9784" i="7"/>
  <c r="CN9453" i="7"/>
  <c r="CP9453" i="7" s="1"/>
  <c r="V195" i="7" s="1"/>
  <c r="CN9939" i="7"/>
  <c r="CN10201" i="7"/>
  <c r="DD11489" i="7"/>
  <c r="DE11489" i="7" s="1"/>
  <c r="DD13249" i="7"/>
  <c r="DE13249" i="7" s="1"/>
  <c r="CN8741" i="7"/>
  <c r="CN8438" i="7"/>
  <c r="DD9469" i="7"/>
  <c r="DE9469" i="7" s="1"/>
  <c r="DF9469" i="7" s="1"/>
  <c r="J211" i="7" s="1"/>
  <c r="CN7774" i="7"/>
  <c r="CP7774" i="7" s="1"/>
  <c r="U59" i="7" s="1"/>
  <c r="CN9892" i="7"/>
  <c r="CN10426" i="7"/>
  <c r="CN8267" i="7"/>
  <c r="CN9573" i="7"/>
  <c r="CP9573" i="7" s="1"/>
  <c r="V315" i="7" s="1"/>
  <c r="CN8399" i="7"/>
  <c r="CN10079" i="7"/>
  <c r="CN10135" i="7"/>
  <c r="CN9548" i="7"/>
  <c r="CP9548" i="7" s="1"/>
  <c r="V290" i="7" s="1"/>
  <c r="CN10255" i="7"/>
  <c r="CN10329" i="7"/>
  <c r="CN8139" i="7"/>
  <c r="CP8139" i="7" s="1"/>
  <c r="U424" i="7" s="1"/>
  <c r="DD11665" i="7"/>
  <c r="DE11665" i="7" s="1"/>
  <c r="DD9618" i="7"/>
  <c r="DE9618" i="7" s="1"/>
  <c r="DF9618" i="7" s="1"/>
  <c r="J360" i="7" s="1"/>
  <c r="CN10156" i="7"/>
  <c r="CN10459" i="7"/>
  <c r="DD11448" i="7"/>
  <c r="DE11448" i="7" s="1"/>
  <c r="CN8303" i="7"/>
  <c r="DD9653" i="7"/>
  <c r="DE9653" i="7" s="1"/>
  <c r="DF9653" i="7" s="1"/>
  <c r="J395" i="7" s="1"/>
  <c r="DD11494" i="7"/>
  <c r="DE11494" i="7" s="1"/>
  <c r="CN9613" i="7"/>
  <c r="CP9613" i="7" s="1"/>
  <c r="V355" i="7" s="1"/>
  <c r="CN8758" i="7"/>
  <c r="DD11245" i="7"/>
  <c r="DE11245" i="7" s="1"/>
  <c r="DF11245" i="7" s="1"/>
  <c r="K444" i="7" s="1"/>
  <c r="CN8774" i="7"/>
  <c r="CN10193" i="7"/>
  <c r="CN9686" i="7"/>
  <c r="CP9686" i="7" s="1"/>
  <c r="V428" i="7" s="1"/>
  <c r="DD11013" i="7"/>
  <c r="DE11013" i="7" s="1"/>
  <c r="DF11013" i="7" s="1"/>
  <c r="K212" i="7" s="1"/>
  <c r="CN10034" i="7"/>
  <c r="CN9404" i="7"/>
  <c r="CP9404" i="7" s="1"/>
  <c r="V146" i="7" s="1"/>
  <c r="CN8439" i="7"/>
  <c r="CN9994" i="7"/>
  <c r="CN10235" i="7"/>
  <c r="DD11295" i="7"/>
  <c r="DE11295" i="7" s="1"/>
  <c r="DF11295" i="7" s="1"/>
  <c r="K494" i="7" s="1"/>
  <c r="CN10983" i="7"/>
  <c r="CP10983" i="7" s="1"/>
  <c r="W182" i="7" s="1"/>
  <c r="CN8862" i="7"/>
  <c r="CN10879" i="7"/>
  <c r="CP10879" i="7" s="1"/>
  <c r="W78" i="7" s="1"/>
  <c r="DD11050" i="7"/>
  <c r="DE11050" i="7" s="1"/>
  <c r="DF11050" i="7" s="1"/>
  <c r="K249" i="7" s="1"/>
  <c r="DD12494" i="7"/>
  <c r="DE12494" i="7" s="1"/>
  <c r="DF12494" i="7" s="1"/>
  <c r="L150" i="7" s="1"/>
  <c r="DD11326" i="7"/>
  <c r="DE11326" i="7" s="1"/>
  <c r="CN7953" i="7"/>
  <c r="CP7953" i="7" s="1"/>
  <c r="U238" i="7" s="1"/>
  <c r="DD10984" i="7"/>
  <c r="DE10984" i="7" s="1"/>
  <c r="DF10984" i="7" s="1"/>
  <c r="K183" i="7" s="1"/>
  <c r="CN10149" i="7"/>
  <c r="DD11660" i="7"/>
  <c r="DE11660" i="7" s="1"/>
  <c r="CN10056" i="7"/>
  <c r="DD13192" i="7"/>
  <c r="DE13192" i="7" s="1"/>
  <c r="DD10301" i="7"/>
  <c r="DE10301" i="7" s="1"/>
  <c r="DD11656" i="7"/>
  <c r="DE11656" i="7" s="1"/>
  <c r="CN8329" i="7"/>
  <c r="CN8377" i="7"/>
  <c r="DD11282" i="7"/>
  <c r="DE11282" i="7" s="1"/>
  <c r="DF11282" i="7" s="1"/>
  <c r="K481" i="7" s="1"/>
  <c r="DD13344" i="7"/>
  <c r="DE13344" i="7" s="1"/>
  <c r="DD10310" i="7"/>
  <c r="DE10310" i="7" s="1"/>
  <c r="DD11766" i="7"/>
  <c r="DE11766" i="7" s="1"/>
  <c r="DD11191" i="7"/>
  <c r="DE11191" i="7" s="1"/>
  <c r="DF11191" i="7" s="1"/>
  <c r="K390" i="7" s="1"/>
  <c r="DD12382" i="7"/>
  <c r="DE12382" i="7" s="1"/>
  <c r="DF12382" i="7" s="1"/>
  <c r="L38" i="7" s="1"/>
  <c r="DD11170" i="7"/>
  <c r="DE11170" i="7" s="1"/>
  <c r="DF11170" i="7" s="1"/>
  <c r="K369" i="7" s="1"/>
  <c r="DD10153" i="7"/>
  <c r="DE10153" i="7" s="1"/>
  <c r="DD9549" i="7"/>
  <c r="DE9549" i="7" s="1"/>
  <c r="DF9549" i="7" s="1"/>
  <c r="J291" i="7" s="1"/>
  <c r="DD13456" i="7"/>
  <c r="DE13456" i="7" s="1"/>
  <c r="DD10118" i="7"/>
  <c r="DE10118" i="7" s="1"/>
  <c r="DD11135" i="7"/>
  <c r="DE11135" i="7" s="1"/>
  <c r="DF11135" i="7" s="1"/>
  <c r="K334" i="7" s="1"/>
  <c r="CN9493" i="7"/>
  <c r="CP9493" i="7" s="1"/>
  <c r="V235" i="7" s="1"/>
  <c r="CN9509" i="7"/>
  <c r="CP9509" i="7" s="1"/>
  <c r="V251" i="7" s="1"/>
  <c r="CN9412" i="7"/>
  <c r="CP9412" i="7" s="1"/>
  <c r="V154" i="7" s="1"/>
  <c r="CN10088" i="7"/>
  <c r="CN8433" i="7"/>
  <c r="CN7759" i="7"/>
  <c r="CP7759" i="7" s="1"/>
  <c r="U44" i="7" s="1"/>
  <c r="DD12650" i="7"/>
  <c r="DE12650" i="7" s="1"/>
  <c r="DF12650" i="7" s="1"/>
  <c r="L306" i="7" s="1"/>
  <c r="DD10245" i="7"/>
  <c r="DE10245" i="7" s="1"/>
  <c r="CN11933" i="7"/>
  <c r="CN8877" i="7"/>
  <c r="CN8581" i="7"/>
  <c r="CN8917" i="7"/>
  <c r="CN10302" i="7"/>
  <c r="CN8926" i="7"/>
  <c r="CN7775" i="7"/>
  <c r="CP7775" i="7" s="1"/>
  <c r="U60" i="7" s="1"/>
  <c r="CN9479" i="7"/>
  <c r="CP9479" i="7" s="1"/>
  <c r="V221" i="7" s="1"/>
  <c r="CN9628" i="7"/>
  <c r="CP9628" i="7" s="1"/>
  <c r="V370" i="7" s="1"/>
  <c r="CN8616" i="7"/>
  <c r="DD13401" i="7"/>
  <c r="DE13401" i="7" s="1"/>
  <c r="CN8195" i="7"/>
  <c r="CP8195" i="7" s="1"/>
  <c r="U480" i="7" s="1"/>
  <c r="DD12948" i="7"/>
  <c r="DE12948" i="7" s="1"/>
  <c r="CN9444" i="7"/>
  <c r="CP9444" i="7" s="1"/>
  <c r="V186" i="7" s="1"/>
  <c r="DD10165" i="7"/>
  <c r="DE10165" i="7" s="1"/>
  <c r="DD9589" i="7"/>
  <c r="DE9589" i="7" s="1"/>
  <c r="DF9589" i="7" s="1"/>
  <c r="J331" i="7" s="1"/>
  <c r="DD12013" i="7"/>
  <c r="DE12013" i="7" s="1"/>
  <c r="CN9957" i="7"/>
  <c r="CN8389" i="7"/>
  <c r="CN9485" i="7"/>
  <c r="CP9485" i="7" s="1"/>
  <c r="V227" i="7" s="1"/>
  <c r="CN11431" i="7"/>
  <c r="DD11219" i="7"/>
  <c r="DE11219" i="7" s="1"/>
  <c r="DF11219" i="7" s="1"/>
  <c r="K418" i="7" s="1"/>
  <c r="CN10185" i="7"/>
  <c r="CN9907" i="7"/>
  <c r="DD10297" i="7"/>
  <c r="DE10297" i="7" s="1"/>
  <c r="CN9822" i="7"/>
  <c r="CN8479" i="7"/>
  <c r="CN10833" i="7"/>
  <c r="CP10833" i="7" s="1"/>
  <c r="W32" i="7" s="1"/>
  <c r="CN9590" i="7"/>
  <c r="CP9590" i="7" s="1"/>
  <c r="V332" i="7" s="1"/>
  <c r="DD11356" i="7"/>
  <c r="DE11356" i="7" s="1"/>
  <c r="CN8645" i="7"/>
  <c r="CN9510" i="7"/>
  <c r="CP9510" i="7" s="1"/>
  <c r="V252" i="7" s="1"/>
  <c r="CN7903" i="7"/>
  <c r="CP7903" i="7" s="1"/>
  <c r="U188" i="7" s="1"/>
  <c r="DD11251" i="7"/>
  <c r="DE11251" i="7" s="1"/>
  <c r="DF11251" i="7" s="1"/>
  <c r="K450" i="7" s="1"/>
  <c r="DD10357" i="7"/>
  <c r="DE10357" i="7" s="1"/>
  <c r="DD11394" i="7"/>
  <c r="DE11394" i="7" s="1"/>
  <c r="DD9326" i="7"/>
  <c r="DE9326" i="7" s="1"/>
  <c r="DF9326" i="7" s="1"/>
  <c r="J68" i="7" s="1"/>
  <c r="DD11253" i="7"/>
  <c r="DE11253" i="7" s="1"/>
  <c r="DF11253" i="7" s="1"/>
  <c r="K452" i="7" s="1"/>
  <c r="CN8338" i="7"/>
  <c r="CN8853" i="7"/>
  <c r="CN8027" i="7"/>
  <c r="CP8027" i="7" s="1"/>
  <c r="U312" i="7" s="1"/>
  <c r="CN10203" i="7"/>
  <c r="CN7807" i="7"/>
  <c r="CP7807" i="7" s="1"/>
  <c r="U92" i="7" s="1"/>
  <c r="DD11684" i="7"/>
  <c r="DE11684" i="7" s="1"/>
  <c r="DD11271" i="7"/>
  <c r="DE11271" i="7" s="1"/>
  <c r="DF11271" i="7" s="1"/>
  <c r="K470" i="7" s="1"/>
  <c r="DD9685" i="7"/>
  <c r="DE9685" i="7" s="1"/>
  <c r="DF9685" i="7" s="1"/>
  <c r="J427" i="7" s="1"/>
  <c r="DD11438" i="7"/>
  <c r="DE11438" i="7" s="1"/>
  <c r="DD10300" i="7"/>
  <c r="DE10300" i="7" s="1"/>
  <c r="DD11507" i="7"/>
  <c r="DE11507" i="7" s="1"/>
  <c r="CN9728" i="7"/>
  <c r="CP9728" i="7" s="1"/>
  <c r="V470" i="7" s="1"/>
  <c r="DD11114" i="7"/>
  <c r="DE11114" i="7" s="1"/>
  <c r="DF11114" i="7" s="1"/>
  <c r="K313" i="7" s="1"/>
  <c r="CN10347" i="7"/>
  <c r="DD11307" i="7"/>
  <c r="DE11307" i="7" s="1"/>
  <c r="DF11307" i="7" s="1"/>
  <c r="K506" i="7" s="1"/>
  <c r="DD11127" i="7"/>
  <c r="DE11127" i="7" s="1"/>
  <c r="DF11127" i="7" s="1"/>
  <c r="K326" i="7" s="1"/>
  <c r="DD9697" i="7"/>
  <c r="DE9697" i="7" s="1"/>
  <c r="DF9697" i="7" s="1"/>
  <c r="J439" i="7" s="1"/>
  <c r="DD11397" i="7"/>
  <c r="DE11397" i="7" s="1"/>
  <c r="DD11634" i="7"/>
  <c r="DE11634" i="7" s="1"/>
  <c r="DD10212" i="7"/>
  <c r="DE10212" i="7" s="1"/>
  <c r="DD10033" i="7"/>
  <c r="DE10033" i="7" s="1"/>
  <c r="DD9482" i="7"/>
  <c r="DE9482" i="7" s="1"/>
  <c r="DF9482" i="7" s="1"/>
  <c r="J224" i="7" s="1"/>
  <c r="DD13144" i="7"/>
  <c r="DE13144" i="7" s="1"/>
  <c r="DD11998" i="7"/>
  <c r="DE11998" i="7" s="1"/>
  <c r="DD9576" i="7"/>
  <c r="DE9576" i="7" s="1"/>
  <c r="DF9576" i="7" s="1"/>
  <c r="J318" i="7" s="1"/>
  <c r="DD11750" i="7"/>
  <c r="DE11750" i="7" s="1"/>
  <c r="DD10220" i="7"/>
  <c r="DE10220" i="7" s="1"/>
  <c r="DD10221" i="7"/>
  <c r="DE10221" i="7" s="1"/>
  <c r="DD12984" i="7"/>
  <c r="DE12984" i="7" s="1"/>
  <c r="DD10197" i="7"/>
  <c r="DE10197" i="7" s="1"/>
  <c r="CN7799" i="7"/>
  <c r="CP7799" i="7" s="1"/>
  <c r="U84" i="7" s="1"/>
  <c r="CN8614" i="7"/>
  <c r="CN9637" i="7"/>
  <c r="CP9637" i="7" s="1"/>
  <c r="V379" i="7" s="1"/>
  <c r="CN10441" i="7"/>
  <c r="CN9542" i="7"/>
  <c r="CP9542" i="7" s="1"/>
  <c r="V284" i="7" s="1"/>
  <c r="CN10450" i="7"/>
  <c r="DD11456" i="7"/>
  <c r="DE11456" i="7" s="1"/>
  <c r="DD13441" i="7"/>
  <c r="DE13441" i="7" s="1"/>
  <c r="CN9891" i="7"/>
  <c r="CN10131" i="7"/>
  <c r="CN9667" i="7"/>
  <c r="CP9667" i="7" s="1"/>
  <c r="V409" i="7" s="1"/>
  <c r="CN10241" i="7"/>
  <c r="CN8766" i="7"/>
  <c r="DD10286" i="7"/>
  <c r="DE10286" i="7" s="1"/>
  <c r="CN10418" i="7"/>
  <c r="DD11101" i="7"/>
  <c r="DE11101" i="7" s="1"/>
  <c r="DF11101" i="7" s="1"/>
  <c r="K300" i="7" s="1"/>
  <c r="DD10324" i="7"/>
  <c r="DE10324" i="7" s="1"/>
  <c r="CN8765" i="7"/>
  <c r="DD13480" i="7"/>
  <c r="DE13480" i="7" s="1"/>
  <c r="DD9709" i="7"/>
  <c r="DE9709" i="7" s="1"/>
  <c r="DF9709" i="7" s="1"/>
  <c r="J451" i="7" s="1"/>
  <c r="DD10971" i="7"/>
  <c r="DE10971" i="7" s="1"/>
  <c r="DF10971" i="7" s="1"/>
  <c r="K170" i="7" s="1"/>
  <c r="CN9616" i="7"/>
  <c r="CP9616" i="7" s="1"/>
  <c r="V358" i="7" s="1"/>
  <c r="CN10343" i="7"/>
  <c r="CN8830" i="7"/>
  <c r="DD13544" i="7"/>
  <c r="DE13544" i="7" s="1"/>
  <c r="DD9506" i="7"/>
  <c r="DE9506" i="7" s="1"/>
  <c r="DF9506" i="7" s="1"/>
  <c r="J248" i="7" s="1"/>
  <c r="DD10246" i="7"/>
  <c r="DE10246" i="7" s="1"/>
  <c r="DD11275" i="7"/>
  <c r="DE11275" i="7" s="1"/>
  <c r="DF11275" i="7" s="1"/>
  <c r="K474" i="7" s="1"/>
  <c r="DD9932" i="7"/>
  <c r="DE9932" i="7" s="1"/>
  <c r="DD10824" i="7"/>
  <c r="DE10824" i="7" s="1"/>
  <c r="DF10824" i="7" s="1"/>
  <c r="K23" i="7" s="1"/>
  <c r="CN9549" i="7"/>
  <c r="CP9549" i="7" s="1"/>
  <c r="V291" i="7" s="1"/>
  <c r="CN10427" i="7"/>
  <c r="CN9605" i="7"/>
  <c r="CP9605" i="7" s="1"/>
  <c r="V347" i="7" s="1"/>
  <c r="CN9571" i="7"/>
  <c r="CP9571" i="7" s="1"/>
  <c r="V313" i="7" s="1"/>
  <c r="DD9374" i="7"/>
  <c r="DE9374" i="7" s="1"/>
  <c r="DF9374" i="7" s="1"/>
  <c r="J116" i="7" s="1"/>
  <c r="CN10864" i="7"/>
  <c r="CP10864" i="7" s="1"/>
  <c r="W63" i="7" s="1"/>
  <c r="DD12677" i="7"/>
  <c r="DE12677" i="7" s="1"/>
  <c r="DF12677" i="7" s="1"/>
  <c r="L333" i="7" s="1"/>
  <c r="CN7743" i="7"/>
  <c r="CP7743" i="7" s="1"/>
  <c r="U28" i="7" s="1"/>
  <c r="CN10225" i="7"/>
  <c r="CN10313" i="7"/>
  <c r="DD9509" i="7"/>
  <c r="DE9509" i="7" s="1"/>
  <c r="DF9509" i="7" s="1"/>
  <c r="J251" i="7" s="1"/>
  <c r="DD11532" i="7"/>
  <c r="DE11532" i="7" s="1"/>
  <c r="CN9814" i="7"/>
  <c r="CN9806" i="7"/>
  <c r="CN9887" i="7"/>
  <c r="CN8575" i="7"/>
  <c r="CN9532" i="7"/>
  <c r="CP9532" i="7" s="1"/>
  <c r="V274" i="7" s="1"/>
  <c r="CN8295" i="7"/>
  <c r="CN9750" i="7"/>
  <c r="CP9750" i="7" s="1"/>
  <c r="V492" i="7" s="1"/>
  <c r="DD10093" i="7"/>
  <c r="DE10093" i="7" s="1"/>
  <c r="DD10896" i="7"/>
  <c r="DE10896" i="7" s="1"/>
  <c r="DF10896" i="7" s="1"/>
  <c r="K95" i="7" s="1"/>
  <c r="CN10466" i="7"/>
  <c r="CN8431" i="7"/>
  <c r="CN9967" i="7"/>
  <c r="CN9643" i="7"/>
  <c r="CP9643" i="7" s="1"/>
  <c r="V385" i="7" s="1"/>
  <c r="DD13175" i="7"/>
  <c r="DE13175" i="7" s="1"/>
  <c r="DD11232" i="7"/>
  <c r="DE11232" i="7" s="1"/>
  <c r="DF11232" i="7" s="1"/>
  <c r="K431" i="7" s="1"/>
  <c r="DD11048" i="7"/>
  <c r="DE11048" i="7" s="1"/>
  <c r="DF11048" i="7" s="1"/>
  <c r="K247" i="7" s="1"/>
  <c r="CN10214" i="7"/>
  <c r="CN10179" i="7"/>
  <c r="CN10174" i="7"/>
  <c r="CN10002" i="7"/>
  <c r="DD11506" i="7"/>
  <c r="DE11506" i="7" s="1"/>
  <c r="CN9874" i="7"/>
  <c r="DD11855" i="7"/>
  <c r="DE11855" i="7" s="1"/>
  <c r="CN9636" i="7"/>
  <c r="CP9636" i="7" s="1"/>
  <c r="V378" i="7" s="1"/>
  <c r="CN11710" i="7"/>
  <c r="CN9842" i="7"/>
  <c r="DD11436" i="7"/>
  <c r="DE11436" i="7" s="1"/>
  <c r="DD10404" i="7"/>
  <c r="DE10404" i="7" s="1"/>
  <c r="DD11540" i="7"/>
  <c r="DE11540" i="7" s="1"/>
  <c r="DD9446" i="7"/>
  <c r="DE9446" i="7" s="1"/>
  <c r="DF9446" i="7" s="1"/>
  <c r="J188" i="7" s="1"/>
  <c r="DD10972" i="7"/>
  <c r="DE10972" i="7" s="1"/>
  <c r="DF10972" i="7" s="1"/>
  <c r="K171" i="7" s="1"/>
  <c r="DD9541" i="7"/>
  <c r="DE9541" i="7" s="1"/>
  <c r="DF9541" i="7" s="1"/>
  <c r="J283" i="7" s="1"/>
  <c r="DD10173" i="7"/>
  <c r="DE10173" i="7" s="1"/>
  <c r="DD11580" i="7"/>
  <c r="DE11580" i="7" s="1"/>
  <c r="DD10276" i="7"/>
  <c r="DE10276" i="7" s="1"/>
  <c r="DD10827" i="7"/>
  <c r="DE10827" i="7" s="1"/>
  <c r="DF10827" i="7" s="1"/>
  <c r="K26" i="7" s="1"/>
  <c r="DD11330" i="7"/>
  <c r="DE11330" i="7" s="1"/>
  <c r="DD11598" i="7"/>
  <c r="DE11598" i="7" s="1"/>
  <c r="DD9485" i="7"/>
  <c r="DE9485" i="7" s="1"/>
  <c r="DF9485" i="7" s="1"/>
  <c r="J227" i="7" s="1"/>
  <c r="DD11678" i="7"/>
  <c r="DE11678" i="7" s="1"/>
  <c r="DD11567" i="7"/>
  <c r="DE11567" i="7" s="1"/>
  <c r="DD11139" i="7"/>
  <c r="DE11139" i="7" s="1"/>
  <c r="DF11139" i="7" s="1"/>
  <c r="K338" i="7" s="1"/>
  <c r="CN11911" i="7"/>
  <c r="CN8391" i="7"/>
  <c r="CN10929" i="7"/>
  <c r="CP10929" i="7" s="1"/>
  <c r="W128" i="7" s="1"/>
  <c r="CN8346" i="7"/>
  <c r="DD9557" i="7"/>
  <c r="DE9557" i="7" s="1"/>
  <c r="DF9557" i="7" s="1"/>
  <c r="J299" i="7" s="1"/>
  <c r="CN10387" i="7"/>
  <c r="DD11589" i="7"/>
  <c r="DE11589" i="7" s="1"/>
  <c r="DD10198" i="7"/>
  <c r="DE10198" i="7" s="1"/>
  <c r="DD9754" i="7"/>
  <c r="DE9754" i="7" s="1"/>
  <c r="DF9754" i="7" s="1"/>
  <c r="J496" i="7" s="1"/>
  <c r="DD11620" i="7"/>
  <c r="DE11620" i="7" s="1"/>
  <c r="DD11727" i="7"/>
  <c r="DE11727" i="7" s="1"/>
  <c r="DD9642" i="7"/>
  <c r="DE9642" i="7" s="1"/>
  <c r="DF9642" i="7" s="1"/>
  <c r="J384" i="7" s="1"/>
  <c r="DD10401" i="7"/>
  <c r="DE10401" i="7" s="1"/>
  <c r="DD13496" i="7"/>
  <c r="DE13496" i="7" s="1"/>
  <c r="CN8462" i="7"/>
  <c r="CN9407" i="7"/>
  <c r="CP9407" i="7" s="1"/>
  <c r="V149" i="7" s="1"/>
  <c r="DD12422" i="7"/>
  <c r="DE12422" i="7" s="1"/>
  <c r="DF12422" i="7" s="1"/>
  <c r="L78" i="7" s="1"/>
  <c r="DD10070" i="7"/>
  <c r="DE10070" i="7" s="1"/>
  <c r="CN9465" i="7"/>
  <c r="CP9465" i="7" s="1"/>
  <c r="V207" i="7" s="1"/>
  <c r="CN9596" i="7"/>
  <c r="CP9596" i="7" s="1"/>
  <c r="V338" i="7" s="1"/>
  <c r="CN9893" i="7"/>
  <c r="CN9452" i="7"/>
  <c r="CP9452" i="7" s="1"/>
  <c r="V194" i="7" s="1"/>
  <c r="CN10123" i="7"/>
  <c r="CN9535" i="7"/>
  <c r="CP9535" i="7" s="1"/>
  <c r="V277" i="7" s="1"/>
  <c r="CN10206" i="7"/>
  <c r="DD10341" i="7"/>
  <c r="DE10341" i="7" s="1"/>
  <c r="DD13416" i="7"/>
  <c r="DE13416" i="7" s="1"/>
  <c r="CN10310" i="7"/>
  <c r="CN8678" i="7"/>
  <c r="CN8282" i="7"/>
  <c r="DD11886" i="7"/>
  <c r="DE11886" i="7" s="1"/>
  <c r="DD9817" i="7"/>
  <c r="DE9817" i="7" s="1"/>
  <c r="CN8582" i="7"/>
  <c r="DD11055" i="7"/>
  <c r="DE11055" i="7" s="1"/>
  <c r="DF11055" i="7" s="1"/>
  <c r="K254" i="7" s="1"/>
  <c r="CN9593" i="7"/>
  <c r="CP9593" i="7" s="1"/>
  <c r="V335" i="7" s="1"/>
  <c r="DD10409" i="7"/>
  <c r="DE10409" i="7" s="1"/>
  <c r="CN7830" i="7"/>
  <c r="CP7830" i="7" s="1"/>
  <c r="U115" i="7" s="1"/>
  <c r="DD11967" i="7"/>
  <c r="DE11967" i="7" s="1"/>
  <c r="DD10126" i="7"/>
  <c r="DE10126" i="7" s="1"/>
  <c r="CN9460" i="7"/>
  <c r="CP9460" i="7" s="1"/>
  <c r="V202" i="7" s="1"/>
  <c r="CN7995" i="7"/>
  <c r="CP7995" i="7" s="1"/>
  <c r="U280" i="7" s="1"/>
  <c r="CN8790" i="7"/>
  <c r="CN8726" i="7"/>
  <c r="DD11582" i="7"/>
  <c r="DE11582" i="7" s="1"/>
  <c r="CN9597" i="7"/>
  <c r="CP9597" i="7" s="1"/>
  <c r="V339" i="7" s="1"/>
  <c r="CN9513" i="7"/>
  <c r="CP9513" i="7" s="1"/>
  <c r="V255" i="7" s="1"/>
  <c r="CN9897" i="7"/>
  <c r="DD11349" i="7"/>
  <c r="DE11349" i="7" s="1"/>
  <c r="CN10290" i="7"/>
  <c r="DD11136" i="7"/>
  <c r="DE11136" i="7" s="1"/>
  <c r="DF11136" i="7" s="1"/>
  <c r="K335" i="7" s="1"/>
  <c r="CN9526" i="7"/>
  <c r="CP9526" i="7" s="1"/>
  <c r="V268" i="7" s="1"/>
  <c r="CN9475" i="7"/>
  <c r="CP9475" i="7" s="1"/>
  <c r="V217" i="7" s="1"/>
  <c r="CN9519" i="7"/>
  <c r="CP9519" i="7" s="1"/>
  <c r="V261" i="7" s="1"/>
  <c r="DD11231" i="7"/>
  <c r="DE11231" i="7" s="1"/>
  <c r="DF11231" i="7" s="1"/>
  <c r="K430" i="7" s="1"/>
  <c r="DD12018" i="7"/>
  <c r="DE12018" i="7" s="1"/>
  <c r="DD10313" i="7"/>
  <c r="DE10313" i="7" s="1"/>
  <c r="DD11524" i="7"/>
  <c r="DE11524" i="7" s="1"/>
  <c r="DD9884" i="7"/>
  <c r="DE9884" i="7" s="1"/>
  <c r="DD10204" i="7"/>
  <c r="DE10204" i="7" s="1"/>
  <c r="CN10032" i="7"/>
  <c r="CN7791" i="7"/>
  <c r="CP7791" i="7" s="1"/>
  <c r="U76" i="7" s="1"/>
  <c r="DD13056" i="7"/>
  <c r="DE13056" i="7" s="1"/>
  <c r="CN7961" i="7"/>
  <c r="CP7961" i="7" s="1"/>
  <c r="U246" i="7" s="1"/>
  <c r="DD11450" i="7"/>
  <c r="DE11450" i="7" s="1"/>
  <c r="CN10395" i="7"/>
  <c r="CN7969" i="7"/>
  <c r="CP7969" i="7" s="1"/>
  <c r="U254" i="7" s="1"/>
  <c r="DD11367" i="7"/>
  <c r="DE11367" i="7" s="1"/>
  <c r="DD13157" i="7"/>
  <c r="DE13157" i="7" s="1"/>
  <c r="DD10985" i="7"/>
  <c r="DE10985" i="7" s="1"/>
  <c r="DF10985" i="7" s="1"/>
  <c r="K184" i="7" s="1"/>
  <c r="DD10449" i="7"/>
  <c r="DE10449" i="7" s="1"/>
  <c r="DD10353" i="7"/>
  <c r="DE10353" i="7" s="1"/>
  <c r="DD11082" i="7"/>
  <c r="DE11082" i="7" s="1"/>
  <c r="DF11082" i="7" s="1"/>
  <c r="K281" i="7" s="1"/>
  <c r="DD11382" i="7"/>
  <c r="DE11382" i="7" s="1"/>
  <c r="DD13145" i="7"/>
  <c r="DE13145" i="7" s="1"/>
  <c r="DD11818" i="7"/>
  <c r="DE11818" i="7" s="1"/>
  <c r="CN10250" i="7"/>
  <c r="CN10457" i="7"/>
  <c r="CN8637" i="7"/>
  <c r="DD10898" i="7"/>
  <c r="DE10898" i="7" s="1"/>
  <c r="DF10898" i="7" s="1"/>
  <c r="K97" i="7" s="1"/>
  <c r="CN9587" i="7"/>
  <c r="CP9587" i="7" s="1"/>
  <c r="V329" i="7" s="1"/>
  <c r="CN7871" i="7"/>
  <c r="CP7871" i="7" s="1"/>
  <c r="U156" i="7" s="1"/>
  <c r="CN9943" i="7"/>
  <c r="CN8211" i="7"/>
  <c r="CP8211" i="7" s="1"/>
  <c r="U496" i="7" s="1"/>
  <c r="CN8814" i="7"/>
  <c r="DD10159" i="7"/>
  <c r="DE10159" i="7" s="1"/>
  <c r="DD11512" i="7"/>
  <c r="DE11512" i="7" s="1"/>
  <c r="DD10916" i="7"/>
  <c r="DE10916" i="7" s="1"/>
  <c r="DF10916" i="7" s="1"/>
  <c r="K115" i="7" s="1"/>
  <c r="DD11492" i="7"/>
  <c r="DE11492" i="7" s="1"/>
  <c r="CN10256" i="7"/>
  <c r="CN9599" i="7"/>
  <c r="CP9599" i="7" s="1"/>
  <c r="V341" i="7" s="1"/>
  <c r="CN9477" i="7"/>
  <c r="CP9477" i="7" s="1"/>
  <c r="V219" i="7" s="1"/>
  <c r="CN8487" i="7"/>
  <c r="DD11061" i="7"/>
  <c r="DE11061" i="7" s="1"/>
  <c r="DF11061" i="7" s="1"/>
  <c r="K260" i="7" s="1"/>
  <c r="DD11529" i="7"/>
  <c r="DE11529" i="7" s="1"/>
  <c r="CN8178" i="7"/>
  <c r="CP8178" i="7" s="1"/>
  <c r="U463" i="7" s="1"/>
  <c r="CN7886" i="7"/>
  <c r="CP7886" i="7" s="1"/>
  <c r="U171" i="7" s="1"/>
  <c r="CN9880" i="7"/>
  <c r="CN9684" i="7"/>
  <c r="CP9684" i="7" s="1"/>
  <c r="V426" i="7" s="1"/>
  <c r="DD11333" i="7"/>
  <c r="DE11333" i="7" s="1"/>
  <c r="CN8522" i="7"/>
  <c r="DD11322" i="7"/>
  <c r="DE11322" i="7" s="1"/>
  <c r="DF11322" i="7" s="1"/>
  <c r="K521" i="7" s="1"/>
  <c r="DD9945" i="7"/>
  <c r="DE9945" i="7" s="1"/>
  <c r="CN10362" i="7"/>
  <c r="DD10988" i="7"/>
  <c r="DE10988" i="7" s="1"/>
  <c r="DF10988" i="7" s="1"/>
  <c r="K187" i="7" s="1"/>
  <c r="CN8001" i="7"/>
  <c r="CP8001" i="7" s="1"/>
  <c r="U286" i="7" s="1"/>
  <c r="CN10219" i="7"/>
  <c r="CN9969" i="7"/>
  <c r="DD11021" i="7"/>
  <c r="DE11021" i="7" s="1"/>
  <c r="DF11021" i="7" s="1"/>
  <c r="K220" i="7" s="1"/>
  <c r="DD11650" i="7"/>
  <c r="DE11650" i="7" s="1"/>
  <c r="DD11909" i="7"/>
  <c r="DE11909" i="7" s="1"/>
  <c r="CN9428" i="7"/>
  <c r="CP9428" i="7" s="1"/>
  <c r="V170" i="7" s="1"/>
  <c r="CN10224" i="7"/>
  <c r="DD9876" i="7"/>
  <c r="DE9876" i="7" s="1"/>
  <c r="DD12613" i="7"/>
  <c r="DE12613" i="7" s="1"/>
  <c r="DF12613" i="7" s="1"/>
  <c r="L269" i="7" s="1"/>
  <c r="DD11670" i="7"/>
  <c r="DE11670" i="7" s="1"/>
  <c r="DD11439" i="7"/>
  <c r="DE11439" i="7" s="1"/>
  <c r="DD11941" i="7"/>
  <c r="DE11941" i="7" s="1"/>
  <c r="CN10200" i="7"/>
  <c r="DD11383" i="7"/>
  <c r="DE11383" i="7" s="1"/>
  <c r="DD11226" i="7"/>
  <c r="DE11226" i="7" s="1"/>
  <c r="DF11226" i="7" s="1"/>
  <c r="K425" i="7" s="1"/>
  <c r="CN7905" i="7"/>
  <c r="CP7905" i="7" s="1"/>
  <c r="U190" i="7" s="1"/>
  <c r="DD9466" i="7"/>
  <c r="DE9466" i="7" s="1"/>
  <c r="DF9466" i="7" s="1"/>
  <c r="J208" i="7" s="1"/>
  <c r="DD11718" i="7"/>
  <c r="DE11718" i="7" s="1"/>
  <c r="DD13376" i="7"/>
  <c r="DE13376" i="7" s="1"/>
  <c r="DD11039" i="7"/>
  <c r="DE11039" i="7" s="1"/>
  <c r="DF11039" i="7" s="1"/>
  <c r="K238" i="7" s="1"/>
  <c r="DD9544" i="7"/>
  <c r="DE9544" i="7" s="1"/>
  <c r="DF9544" i="7" s="1"/>
  <c r="J286" i="7" s="1"/>
  <c r="DD9461" i="7"/>
  <c r="DE9461" i="7" s="1"/>
  <c r="DF9461" i="7" s="1"/>
  <c r="J203" i="7" s="1"/>
  <c r="DD10237" i="7"/>
  <c r="DE10237" i="7" s="1"/>
  <c r="DD9350" i="7"/>
  <c r="DE9350" i="7" s="1"/>
  <c r="DF9350" i="7" s="1"/>
  <c r="J92" i="7" s="1"/>
  <c r="DD10832" i="7"/>
  <c r="DE10832" i="7" s="1"/>
  <c r="DF10832" i="7" s="1"/>
  <c r="K31" i="7" s="1"/>
  <c r="CN9906" i="7"/>
  <c r="DD11461" i="7"/>
  <c r="DE11461" i="7" s="1"/>
  <c r="CN8470" i="7"/>
  <c r="DD10225" i="7"/>
  <c r="DE10225" i="7" s="1"/>
  <c r="CN11814" i="7"/>
  <c r="CN9585" i="7"/>
  <c r="CP9585" i="7" s="1"/>
  <c r="V327" i="7" s="1"/>
  <c r="CN9921" i="7"/>
  <c r="CN10458" i="7"/>
  <c r="CN8482" i="7"/>
  <c r="CN10419" i="7"/>
  <c r="CN8230" i="7"/>
  <c r="CP8230" i="7" s="1"/>
  <c r="U515" i="7" s="1"/>
  <c r="CN9989" i="7"/>
  <c r="CN8535" i="7"/>
  <c r="CN10191" i="7"/>
  <c r="CN9423" i="7"/>
  <c r="CP9423" i="7" s="1"/>
  <c r="V165" i="7" s="1"/>
  <c r="CN10447" i="7"/>
  <c r="CN10251" i="7"/>
  <c r="CN10130" i="7"/>
  <c r="CN10170" i="7"/>
  <c r="DD10244" i="7"/>
  <c r="DE10244" i="7" s="1"/>
  <c r="DD11431" i="7"/>
  <c r="DE11431" i="7" s="1"/>
  <c r="CN9639" i="7"/>
  <c r="CP9639" i="7" s="1"/>
  <c r="V381" i="7" s="1"/>
  <c r="CN9747" i="7"/>
  <c r="CP9747" i="7" s="1"/>
  <c r="V489" i="7" s="1"/>
  <c r="DD11034" i="7"/>
  <c r="DE11034" i="7" s="1"/>
  <c r="DF11034" i="7" s="1"/>
  <c r="K233" i="7" s="1"/>
  <c r="DD11435" i="7"/>
  <c r="DE11435" i="7" s="1"/>
  <c r="CN10152" i="7"/>
  <c r="DD9980" i="7"/>
  <c r="DE9980" i="7" s="1"/>
  <c r="DD10842" i="7"/>
  <c r="DE10842" i="7" s="1"/>
  <c r="DF10842" i="7" s="1"/>
  <c r="K41" i="7" s="1"/>
  <c r="DD11462" i="7"/>
  <c r="DE11462" i="7" s="1"/>
  <c r="DD11154" i="7"/>
  <c r="DE11154" i="7" s="1"/>
  <c r="DF11154" i="7" s="1"/>
  <c r="K353" i="7" s="1"/>
  <c r="DD13190" i="7"/>
  <c r="DE13190" i="7" s="1"/>
  <c r="DD10930" i="7"/>
  <c r="DE10930" i="7" s="1"/>
  <c r="DF10930" i="7" s="1"/>
  <c r="K129" i="7" s="1"/>
  <c r="CN9963" i="7"/>
  <c r="CN8166" i="7"/>
  <c r="CP8166" i="7" s="1"/>
  <c r="U451" i="7" s="1"/>
  <c r="CN8837" i="7"/>
  <c r="CN9648" i="7"/>
  <c r="CP9648" i="7" s="1"/>
  <c r="V390" i="7" s="1"/>
  <c r="DD11064" i="7"/>
  <c r="DE11064" i="7" s="1"/>
  <c r="DF11064" i="7" s="1"/>
  <c r="K263" i="7" s="1"/>
  <c r="DD11572" i="7"/>
  <c r="DE11572" i="7" s="1"/>
  <c r="CN13148" i="7"/>
  <c r="DD11498" i="7"/>
  <c r="DE11498" i="7" s="1"/>
  <c r="DD9879" i="7"/>
  <c r="DE9879" i="7" s="1"/>
  <c r="CN8318" i="7"/>
  <c r="CN9776" i="7"/>
  <c r="CP9776" i="7" s="1"/>
  <c r="V518" i="7" s="1"/>
  <c r="CN9621" i="7"/>
  <c r="CP9621" i="7" s="1"/>
  <c r="V363" i="7" s="1"/>
  <c r="DD10249" i="7"/>
  <c r="DE10249" i="7" s="1"/>
  <c r="DD10425" i="7"/>
  <c r="DE10425" i="7" s="1"/>
  <c r="CN10294" i="7"/>
  <c r="DD9761" i="7"/>
  <c r="DE9761" i="7" s="1"/>
  <c r="DF9761" i="7" s="1"/>
  <c r="J503" i="7" s="1"/>
  <c r="DD10921" i="7"/>
  <c r="DE10921" i="7" s="1"/>
  <c r="DF10921" i="7" s="1"/>
  <c r="K120" i="7" s="1"/>
  <c r="CN9922" i="7"/>
  <c r="CN8298" i="7"/>
  <c r="CN10425" i="7"/>
  <c r="CN8194" i="7"/>
  <c r="CP8194" i="7" s="1"/>
  <c r="U479" i="7" s="1"/>
  <c r="DD13095" i="7"/>
  <c r="DE13095" i="7" s="1"/>
  <c r="DD11398" i="7"/>
  <c r="DE11398" i="7" s="1"/>
  <c r="DD11487" i="7"/>
  <c r="DE11487" i="7" s="1"/>
  <c r="DD10285" i="7"/>
  <c r="DE10285" i="7" s="1"/>
  <c r="CN11362" i="7"/>
  <c r="DD11902" i="7"/>
  <c r="DE11902" i="7" s="1"/>
  <c r="DD11224" i="7"/>
  <c r="DE11224" i="7" s="1"/>
  <c r="DF11224" i="7" s="1"/>
  <c r="K423" i="7" s="1"/>
  <c r="DD12661" i="7"/>
  <c r="DE12661" i="7" s="1"/>
  <c r="DF12661" i="7" s="1"/>
  <c r="L317" i="7" s="1"/>
  <c r="DD11342" i="7"/>
  <c r="DE11342" i="7" s="1"/>
  <c r="DD9921" i="7"/>
  <c r="DE9921" i="7" s="1"/>
  <c r="DD11392" i="7"/>
  <c r="DE11392" i="7" s="1"/>
  <c r="CN7963" i="7"/>
  <c r="CP7963" i="7" s="1"/>
  <c r="U248" i="7" s="1"/>
  <c r="CN9995" i="7"/>
  <c r="CN8369" i="7"/>
  <c r="CN9954" i="7"/>
  <c r="CN10386" i="7"/>
  <c r="CN9885" i="7"/>
  <c r="CN9332" i="7"/>
  <c r="CP9332" i="7" s="1"/>
  <c r="V74" i="7" s="1"/>
  <c r="CN10104" i="7"/>
  <c r="CN8806" i="7"/>
  <c r="CN9606" i="7"/>
  <c r="CP9606" i="7" s="1"/>
  <c r="V348" i="7" s="1"/>
  <c r="CN10267" i="7"/>
  <c r="CN9997" i="7"/>
  <c r="CN9580" i="7"/>
  <c r="CP9580" i="7" s="1"/>
  <c r="V322" i="7" s="1"/>
  <c r="CN8017" i="7"/>
  <c r="CP8017" i="7" s="1"/>
  <c r="U302" i="7" s="1"/>
  <c r="CN10467" i="7"/>
  <c r="CN9800" i="7"/>
  <c r="CN9581" i="7"/>
  <c r="CP9581" i="7" s="1"/>
  <c r="V323" i="7" s="1"/>
  <c r="CN8275" i="7"/>
  <c r="CN8568" i="7"/>
  <c r="CN9656" i="7"/>
  <c r="CP9656" i="7" s="1"/>
  <c r="V398" i="7" s="1"/>
  <c r="CN10194" i="7"/>
  <c r="CN8813" i="7"/>
  <c r="CN9614" i="7"/>
  <c r="CP9614" i="7" s="1"/>
  <c r="V356" i="7" s="1"/>
  <c r="CN8321" i="7"/>
  <c r="CN9855" i="7"/>
  <c r="CN10248" i="7"/>
  <c r="CN10354" i="7"/>
  <c r="CN7766" i="7"/>
  <c r="CP7766" i="7" s="1"/>
  <c r="U51" i="7" s="1"/>
  <c r="CN9798" i="7"/>
  <c r="CN7847" i="7"/>
  <c r="CP7847" i="7" s="1"/>
  <c r="U132" i="7" s="1"/>
  <c r="CN10175" i="7"/>
  <c r="CN9572" i="7"/>
  <c r="CP9572" i="7" s="1"/>
  <c r="V314" i="7" s="1"/>
  <c r="CN9949" i="7"/>
  <c r="CN9752" i="7"/>
  <c r="CP9752" i="7" s="1"/>
  <c r="V494" i="7" s="1"/>
  <c r="CN11870" i="7"/>
  <c r="CN10322" i="7"/>
  <c r="CN10336" i="7"/>
  <c r="CN8458" i="7"/>
  <c r="CN9492" i="7"/>
  <c r="CP9492" i="7" s="1"/>
  <c r="V234" i="7" s="1"/>
  <c r="CN10270" i="7"/>
  <c r="CN8469" i="7"/>
  <c r="CN11509" i="7"/>
  <c r="CN7870" i="7"/>
  <c r="CP7870" i="7" s="1"/>
  <c r="U155" i="7" s="1"/>
  <c r="CN10042" i="7"/>
  <c r="CN9644" i="7"/>
  <c r="CP9644" i="7" s="1"/>
  <c r="V386" i="7" s="1"/>
  <c r="CN10439" i="7"/>
  <c r="CN8474" i="7"/>
  <c r="CN9563" i="7"/>
  <c r="CP9563" i="7" s="1"/>
  <c r="V305" i="7" s="1"/>
  <c r="CN8629" i="7"/>
  <c r="CN9715" i="7"/>
  <c r="CP9715" i="7" s="1"/>
  <c r="V457" i="7" s="1"/>
  <c r="CN10298" i="7"/>
  <c r="CN8397" i="7"/>
  <c r="CN9304" i="7"/>
  <c r="CP9304" i="7" s="1"/>
  <c r="V46" i="7" s="1"/>
  <c r="CN10393" i="7"/>
  <c r="CN10049" i="7"/>
  <c r="CN10150" i="7"/>
  <c r="CN11379" i="7"/>
  <c r="CN10287" i="7"/>
  <c r="CN7815" i="7"/>
  <c r="CP7815" i="7" s="1"/>
  <c r="U100" i="7" s="1"/>
  <c r="CN7838" i="7"/>
  <c r="CP7838" i="7" s="1"/>
  <c r="U123" i="7" s="1"/>
  <c r="CN9815" i="7"/>
  <c r="CN8259" i="7"/>
  <c r="CN10226" i="7"/>
  <c r="CN9673" i="7"/>
  <c r="CP9673" i="7" s="1"/>
  <c r="V415" i="7" s="1"/>
  <c r="CN8789" i="7"/>
  <c r="CN8805" i="7"/>
  <c r="CN8234" i="7"/>
  <c r="CP8234" i="7" s="1"/>
  <c r="U519" i="7" s="1"/>
  <c r="CN9569" i="7"/>
  <c r="CP9569" i="7" s="1"/>
  <c r="V311" i="7" s="1"/>
  <c r="CN9531" i="7"/>
  <c r="CP9531" i="7" s="1"/>
  <c r="V273" i="7" s="1"/>
  <c r="CN10178" i="7"/>
  <c r="CN8461" i="7"/>
  <c r="CN10011" i="7"/>
  <c r="CN10312" i="7"/>
  <c r="CN10311" i="7"/>
  <c r="CN10117" i="7"/>
  <c r="CN10028" i="7"/>
  <c r="CN12473" i="7"/>
  <c r="CP12473" i="7" s="1"/>
  <c r="X129" i="7" s="1"/>
  <c r="CN9383" i="7"/>
  <c r="CP9383" i="7" s="1"/>
  <c r="V125" i="7" s="1"/>
  <c r="CN7823" i="7"/>
  <c r="CP7823" i="7" s="1"/>
  <c r="U108" i="7" s="1"/>
  <c r="CN10143" i="7"/>
  <c r="CN9685" i="7"/>
  <c r="CP9685" i="7" s="1"/>
  <c r="V427" i="7" s="1"/>
  <c r="CN10075" i="7"/>
  <c r="CN8019" i="7"/>
  <c r="CP8019" i="7" s="1"/>
  <c r="U304" i="7" s="1"/>
  <c r="CN9789" i="7"/>
  <c r="CN9946" i="7"/>
  <c r="CN10209" i="7"/>
  <c r="CN8179" i="7"/>
  <c r="CP8179" i="7" s="1"/>
  <c r="U464" i="7" s="1"/>
  <c r="CN10283" i="7"/>
  <c r="CN10016" i="7"/>
  <c r="CN8425" i="7"/>
  <c r="CN10353" i="7"/>
  <c r="CN8821" i="7"/>
  <c r="CN8202" i="7"/>
  <c r="CP8202" i="7" s="1"/>
  <c r="U487" i="7" s="1"/>
  <c r="CN8893" i="7"/>
  <c r="CN10345" i="7"/>
  <c r="CN8798" i="7"/>
  <c r="CN9320" i="7"/>
  <c r="CP9320" i="7" s="1"/>
  <c r="V62" i="7" s="1"/>
  <c r="CN11989" i="7"/>
  <c r="CN9518" i="7"/>
  <c r="CP9518" i="7" s="1"/>
  <c r="V260" i="7" s="1"/>
  <c r="CN10281" i="7"/>
  <c r="CN10259" i="7"/>
  <c r="CN10475" i="7"/>
  <c r="CN10041" i="7"/>
  <c r="CN8171" i="7"/>
  <c r="CP8171" i="7" s="1"/>
  <c r="U456" i="7" s="1"/>
  <c r="CN8510" i="7"/>
  <c r="CN8638" i="7"/>
  <c r="CN9396" i="7"/>
  <c r="CP9396" i="7" s="1"/>
  <c r="V138" i="7" s="1"/>
  <c r="CN9914" i="7"/>
  <c r="CN8258" i="7"/>
  <c r="CN10377" i="7"/>
  <c r="CN8091" i="7"/>
  <c r="CP8091" i="7" s="1"/>
  <c r="U376" i="7" s="1"/>
  <c r="CN10257" i="7"/>
  <c r="CN11212" i="7"/>
  <c r="CP11212" i="7" s="1"/>
  <c r="W411" i="7" s="1"/>
  <c r="CN8059" i="7"/>
  <c r="CP8059" i="7" s="1"/>
  <c r="U344" i="7" s="1"/>
  <c r="CN10374" i="7"/>
  <c r="CN11645" i="7"/>
  <c r="CN9608" i="7"/>
  <c r="CP9608" i="7" s="1"/>
  <c r="V350" i="7" s="1"/>
  <c r="CN8525" i="7"/>
  <c r="CN8430" i="7"/>
  <c r="CN10154" i="7"/>
  <c r="CN9978" i="7"/>
  <c r="CN7767" i="7"/>
  <c r="CP7767" i="7" s="1"/>
  <c r="U52" i="7" s="1"/>
  <c r="CN9895" i="7"/>
  <c r="CN9439" i="7"/>
  <c r="CP9439" i="7" s="1"/>
  <c r="V181" i="7" s="1"/>
  <c r="CN11581" i="7"/>
  <c r="CN9870" i="7"/>
  <c r="CN8313" i="7"/>
  <c r="CN9821" i="7"/>
  <c r="CN10392" i="7"/>
  <c r="CN10470" i="7"/>
  <c r="CN8861" i="7"/>
  <c r="CN9436" i="7"/>
  <c r="CP9436" i="7" s="1"/>
  <c r="V178" i="7" s="1"/>
  <c r="CN8440" i="7"/>
  <c r="CN10018" i="7"/>
  <c r="CN10265" i="7"/>
  <c r="CN10938" i="7"/>
  <c r="CP10938" i="7" s="1"/>
  <c r="W137" i="7" s="1"/>
  <c r="CN9807" i="7"/>
  <c r="CN8227" i="7"/>
  <c r="CP8227" i="7" s="1"/>
  <c r="U512" i="7" s="1"/>
  <c r="CN9689" i="7"/>
  <c r="CP9689" i="7" s="1"/>
  <c r="V431" i="7" s="1"/>
  <c r="CN9865" i="7"/>
  <c r="CN8602" i="7"/>
  <c r="CN7783" i="7"/>
  <c r="CP7783" i="7" s="1"/>
  <c r="U68" i="7" s="1"/>
  <c r="CN9523" i="7"/>
  <c r="CP9523" i="7" s="1"/>
  <c r="V265" i="7" s="1"/>
  <c r="CN10434" i="7"/>
  <c r="CN8033" i="7"/>
  <c r="CP8033" i="7" s="1"/>
  <c r="U318" i="7" s="1"/>
  <c r="CN9604" i="7"/>
  <c r="CP9604" i="7" s="1"/>
  <c r="V346" i="7" s="1"/>
  <c r="CN7831" i="7"/>
  <c r="CP7831" i="7" s="1"/>
  <c r="U116" i="7" s="1"/>
  <c r="CN9944" i="7"/>
  <c r="CN9497" i="7"/>
  <c r="CP9497" i="7" s="1"/>
  <c r="V239" i="7" s="1"/>
  <c r="CN8757" i="7"/>
  <c r="CN10072" i="7"/>
  <c r="CN9663" i="7"/>
  <c r="CP9663" i="7" s="1"/>
  <c r="V405" i="7" s="1"/>
  <c r="CN8447" i="7"/>
  <c r="CN10361" i="7"/>
  <c r="CN8654" i="7"/>
  <c r="CN8846" i="7"/>
  <c r="CN9896" i="7"/>
  <c r="CN8394" i="7"/>
  <c r="CN8442" i="7"/>
  <c r="CN8902" i="7"/>
  <c r="CN10249" i="7"/>
  <c r="CS14216" i="7"/>
  <c r="CT12673" i="7"/>
  <c r="CV12673" i="7" s="1"/>
  <c r="CZ12673" i="7"/>
  <c r="CY12673" i="7"/>
  <c r="DB12673" i="7" s="1"/>
  <c r="CN7937" i="7"/>
  <c r="CP7937" i="7" s="1"/>
  <c r="U222" i="7" s="1"/>
  <c r="CN9622" i="7"/>
  <c r="CP9622" i="7" s="1"/>
  <c r="V364" i="7" s="1"/>
  <c r="BX12843" i="7"/>
  <c r="BO12843" i="7"/>
  <c r="BV12843" i="7"/>
  <c r="BW12843" i="7" s="1"/>
  <c r="BN14386" i="7"/>
  <c r="BU12843" i="7"/>
  <c r="BR12843" i="7"/>
  <c r="BS12843" i="7" s="1"/>
  <c r="BT12843" i="7" s="1"/>
  <c r="BR12931" i="7"/>
  <c r="BS12931" i="7" s="1"/>
  <c r="BT12931" i="7" s="1"/>
  <c r="BN14474" i="7"/>
  <c r="BX12931" i="7"/>
  <c r="BV12931" i="7"/>
  <c r="BW12931" i="7" s="1"/>
  <c r="BU12931" i="7"/>
  <c r="BO12931" i="7"/>
  <c r="BY11513" i="7"/>
  <c r="BZ11513" i="7"/>
  <c r="CA11513" i="7" s="1"/>
  <c r="DD9358" i="7"/>
  <c r="DE9358" i="7" s="1"/>
  <c r="DF9358" i="7" s="1"/>
  <c r="J100" i="7" s="1"/>
  <c r="BN14084" i="7"/>
  <c r="BX12541" i="7"/>
  <c r="BO12541" i="7"/>
  <c r="BV12541" i="7"/>
  <c r="BW12541" i="7" s="1"/>
  <c r="BU12541" i="7"/>
  <c r="BR12541" i="7"/>
  <c r="BS12541" i="7" s="1"/>
  <c r="BT12541" i="7" s="1"/>
  <c r="BN13267" i="7"/>
  <c r="BX11724" i="7"/>
  <c r="BO11724" i="7"/>
  <c r="BV11724" i="7"/>
  <c r="BW11724" i="7" s="1"/>
  <c r="BU11724" i="7"/>
  <c r="BR11724" i="7"/>
  <c r="BS11724" i="7" s="1"/>
  <c r="BT11724" i="7" s="1"/>
  <c r="BZ9658" i="7"/>
  <c r="CA9658" i="7" s="1"/>
  <c r="CF9658" i="7" s="1"/>
  <c r="CJ9658" i="7" s="1"/>
  <c r="BY9658" i="7"/>
  <c r="CG9658" i="7" s="1"/>
  <c r="CK9658" i="7" s="1"/>
  <c r="CS15736" i="7"/>
  <c r="CZ14193" i="7"/>
  <c r="CY14193" i="7"/>
  <c r="DB14193" i="7" s="1"/>
  <c r="CT14193" i="7"/>
  <c r="CV14193" i="7" s="1"/>
  <c r="BY11961" i="7"/>
  <c r="BZ11961" i="7"/>
  <c r="CA11961" i="7" s="1"/>
  <c r="DD10947" i="7"/>
  <c r="DE10947" i="7" s="1"/>
  <c r="DF10947" i="7" s="1"/>
  <c r="K146" i="7" s="1"/>
  <c r="CN9991" i="7"/>
  <c r="CS12744" i="7"/>
  <c r="CT11201" i="7"/>
  <c r="CV11201" i="7" s="1"/>
  <c r="CY11201" i="7"/>
  <c r="DB11201" i="7" s="1"/>
  <c r="CZ11201" i="7"/>
  <c r="BZ11749" i="7"/>
  <c r="CA11749" i="7" s="1"/>
  <c r="BY11749" i="7"/>
  <c r="CS14315" i="7"/>
  <c r="CZ12772" i="7"/>
  <c r="CY12772" i="7"/>
  <c r="DB12772" i="7" s="1"/>
  <c r="CT12772" i="7"/>
  <c r="CV12772" i="7" s="1"/>
  <c r="CS12622" i="7"/>
  <c r="CZ11079" i="7"/>
  <c r="CY11079" i="7"/>
  <c r="DB11079" i="7" s="1"/>
  <c r="CT11079" i="7"/>
  <c r="CV11079" i="7" s="1"/>
  <c r="BZ9482" i="7"/>
  <c r="CA9482" i="7" s="1"/>
  <c r="CF9482" i="7" s="1"/>
  <c r="CJ9482" i="7" s="1"/>
  <c r="BY9482" i="7"/>
  <c r="CG9482" i="7" s="1"/>
  <c r="CK9482" i="7" s="1"/>
  <c r="BZ9498" i="7"/>
  <c r="CA9498" i="7" s="1"/>
  <c r="BY9498" i="7"/>
  <c r="DD11250" i="7"/>
  <c r="DE11250" i="7" s="1"/>
  <c r="DF11250" i="7" s="1"/>
  <c r="K449" i="7" s="1"/>
  <c r="CS13431" i="7"/>
  <c r="CT11888" i="7"/>
  <c r="CV11888" i="7" s="1"/>
  <c r="CZ11888" i="7"/>
  <c r="CY11888" i="7"/>
  <c r="DB11888" i="7" s="1"/>
  <c r="BN16138" i="7"/>
  <c r="BR14595" i="7"/>
  <c r="BS14595" i="7" s="1"/>
  <c r="BT14595" i="7" s="1"/>
  <c r="BX14595" i="7"/>
  <c r="BU14595" i="7"/>
  <c r="BV14595" i="7"/>
  <c r="BW14595" i="7" s="1"/>
  <c r="BO14595" i="7"/>
  <c r="DD11798" i="7"/>
  <c r="DE11798" i="7" s="1"/>
  <c r="CS14632" i="7"/>
  <c r="CZ13089" i="7"/>
  <c r="CY13089" i="7"/>
  <c r="DB13089" i="7" s="1"/>
  <c r="CT13089" i="7"/>
  <c r="CV13089" i="7" s="1"/>
  <c r="DD11451" i="7"/>
  <c r="DE11451" i="7" s="1"/>
  <c r="CN10415" i="7"/>
  <c r="CS16070" i="7"/>
  <c r="CT14527" i="7"/>
  <c r="CV14527" i="7" s="1"/>
  <c r="CY14527" i="7"/>
  <c r="DB14527" i="7" s="1"/>
  <c r="CZ14527" i="7"/>
  <c r="BN14156" i="7"/>
  <c r="BX12613" i="7"/>
  <c r="BO12613" i="7"/>
  <c r="BV12613" i="7"/>
  <c r="BW12613" i="7" s="1"/>
  <c r="BR12613" i="7"/>
  <c r="BS12613" i="7" s="1"/>
  <c r="BT12613" i="7" s="1"/>
  <c r="BU12613" i="7"/>
  <c r="CS13283" i="7"/>
  <c r="CZ11740" i="7"/>
  <c r="CY11740" i="7"/>
  <c r="DB11740" i="7" s="1"/>
  <c r="CT11740" i="7"/>
  <c r="CV11740" i="7" s="1"/>
  <c r="BV12571" i="7"/>
  <c r="BW12571" i="7" s="1"/>
  <c r="BU12571" i="7"/>
  <c r="BO12571" i="7"/>
  <c r="BN14114" i="7"/>
  <c r="BR12571" i="7"/>
  <c r="BS12571" i="7" s="1"/>
  <c r="BT12571" i="7" s="1"/>
  <c r="BX12571" i="7"/>
  <c r="CN8901" i="7"/>
  <c r="BZ11136" i="7"/>
  <c r="CA11136" i="7" s="1"/>
  <c r="BY11136" i="7"/>
  <c r="CG11136" i="7" s="1"/>
  <c r="CK11136" i="7" s="1"/>
  <c r="BY11230" i="7"/>
  <c r="CG11230" i="7" s="1"/>
  <c r="CK11230" i="7" s="1"/>
  <c r="BZ11230" i="7"/>
  <c r="CA11230" i="7" s="1"/>
  <c r="CN9654" i="7"/>
  <c r="CP9654" i="7" s="1"/>
  <c r="V396" i="7" s="1"/>
  <c r="BY12974" i="7"/>
  <c r="BZ12974" i="7"/>
  <c r="CA12974" i="7" s="1"/>
  <c r="DD13209" i="7"/>
  <c r="DE13209" i="7" s="1"/>
  <c r="BN12396" i="7"/>
  <c r="BX10853" i="7"/>
  <c r="BO10853" i="7"/>
  <c r="BV10853" i="7"/>
  <c r="BW10853" i="7" s="1"/>
  <c r="BU10853" i="7"/>
  <c r="BR10853" i="7"/>
  <c r="BS10853" i="7" s="1"/>
  <c r="BT10853" i="7" s="1"/>
  <c r="CS14237" i="7"/>
  <c r="CT12694" i="7"/>
  <c r="CV12694" i="7" s="1"/>
  <c r="CY12694" i="7"/>
  <c r="DB12694" i="7" s="1"/>
  <c r="CZ12694" i="7"/>
  <c r="CN7863" i="7"/>
  <c r="CP7863" i="7" s="1"/>
  <c r="U148" i="7" s="1"/>
  <c r="BN14666" i="7"/>
  <c r="BR13123" i="7"/>
  <c r="BS13123" i="7" s="1"/>
  <c r="BT13123" i="7" s="1"/>
  <c r="BX13123" i="7"/>
  <c r="BO13123" i="7"/>
  <c r="BU13123" i="7"/>
  <c r="BV13123" i="7"/>
  <c r="BW13123" i="7" s="1"/>
  <c r="CS12832" i="7"/>
  <c r="CZ11289" i="7"/>
  <c r="CY11289" i="7"/>
  <c r="DB11289" i="7" s="1"/>
  <c r="CT11289" i="7"/>
  <c r="CV11289" i="7" s="1"/>
  <c r="CN10391" i="7"/>
  <c r="DD10929" i="7"/>
  <c r="DE10929" i="7" s="1"/>
  <c r="DF10929" i="7" s="1"/>
  <c r="K128" i="7" s="1"/>
  <c r="BX12982" i="7"/>
  <c r="BO12982" i="7"/>
  <c r="BN14525" i="7"/>
  <c r="BV12982" i="7"/>
  <c r="BW12982" i="7" s="1"/>
  <c r="BU12982" i="7"/>
  <c r="BR12982" i="7"/>
  <c r="BS12982" i="7" s="1"/>
  <c r="BT12982" i="7" s="1"/>
  <c r="BN14819" i="7"/>
  <c r="BO13276" i="7"/>
  <c r="BV13276" i="7"/>
  <c r="BW13276" i="7" s="1"/>
  <c r="BU13276" i="7"/>
  <c r="BR13276" i="7"/>
  <c r="BS13276" i="7" s="1"/>
  <c r="BT13276" i="7" s="1"/>
  <c r="BX13276" i="7"/>
  <c r="CS15088" i="7"/>
  <c r="CY13545" i="7"/>
  <c r="DB13545" i="7" s="1"/>
  <c r="CT13545" i="7"/>
  <c r="CV13545" i="7" s="1"/>
  <c r="CZ13545" i="7"/>
  <c r="CS13559" i="7"/>
  <c r="CT12016" i="7"/>
  <c r="CV12016" i="7" s="1"/>
  <c r="CZ12016" i="7"/>
  <c r="CY12016" i="7"/>
  <c r="DB12016" i="7" s="1"/>
  <c r="CS15028" i="7"/>
  <c r="CT13485" i="7"/>
  <c r="CV13485" i="7" s="1"/>
  <c r="CY13485" i="7"/>
  <c r="DB13485" i="7" s="1"/>
  <c r="CZ13485" i="7"/>
  <c r="BN14243" i="7"/>
  <c r="BR12700" i="7"/>
  <c r="BS12700" i="7" s="1"/>
  <c r="BT12700" i="7" s="1"/>
  <c r="BV12700" i="7"/>
  <c r="BW12700" i="7" s="1"/>
  <c r="BU12700" i="7"/>
  <c r="BO12700" i="7"/>
  <c r="BX12700" i="7"/>
  <c r="DD10961" i="7"/>
  <c r="DE10961" i="7" s="1"/>
  <c r="DF10961" i="7" s="1"/>
  <c r="K160" i="7" s="1"/>
  <c r="BN15556" i="7"/>
  <c r="BR14013" i="7"/>
  <c r="BS14013" i="7" s="1"/>
  <c r="BT14013" i="7" s="1"/>
  <c r="BO14013" i="7"/>
  <c r="BX14013" i="7"/>
  <c r="BV14013" i="7"/>
  <c r="BW14013" i="7" s="1"/>
  <c r="BU14013" i="7"/>
  <c r="BY11069" i="7"/>
  <c r="CG11069" i="7" s="1"/>
  <c r="CK11069" i="7" s="1"/>
  <c r="BZ11069" i="7"/>
  <c r="CA11069" i="7" s="1"/>
  <c r="CF11069" i="7" s="1"/>
  <c r="CJ11069" i="7" s="1"/>
  <c r="DD11403" i="7"/>
  <c r="DE11403" i="7" s="1"/>
  <c r="CN10463" i="7"/>
  <c r="DD10436" i="7"/>
  <c r="DE10436" i="7" s="1"/>
  <c r="BN12932" i="7"/>
  <c r="BR11389" i="7"/>
  <c r="BS11389" i="7" s="1"/>
  <c r="BT11389" i="7" s="1"/>
  <c r="BX11389" i="7"/>
  <c r="BO11389" i="7"/>
  <c r="BV11389" i="7"/>
  <c r="BW11389" i="7" s="1"/>
  <c r="BU11389" i="7"/>
  <c r="BN14296" i="7"/>
  <c r="BR12753" i="7"/>
  <c r="BS12753" i="7" s="1"/>
  <c r="BT12753" i="7" s="1"/>
  <c r="BO12753" i="7"/>
  <c r="BV12753" i="7"/>
  <c r="BW12753" i="7" s="1"/>
  <c r="BX12753" i="7"/>
  <c r="BU12753" i="7"/>
  <c r="CS14692" i="7"/>
  <c r="CT13149" i="7"/>
  <c r="CV13149" i="7" s="1"/>
  <c r="CZ13149" i="7"/>
  <c r="CY13149" i="7"/>
  <c r="DB13149" i="7" s="1"/>
  <c r="CS14680" i="7"/>
  <c r="CT13137" i="7"/>
  <c r="CV13137" i="7" s="1"/>
  <c r="CY13137" i="7"/>
  <c r="DB13137" i="7" s="1"/>
  <c r="CZ13137" i="7"/>
  <c r="CN10438" i="7"/>
  <c r="CN8669" i="7"/>
  <c r="DD10188" i="7"/>
  <c r="DE10188" i="7" s="1"/>
  <c r="CS14783" i="7"/>
  <c r="CZ13240" i="7"/>
  <c r="CY13240" i="7"/>
  <c r="DB13240" i="7" s="1"/>
  <c r="CT13240" i="7"/>
  <c r="CV13240" i="7" s="1"/>
  <c r="DD12964" i="7"/>
  <c r="DE12964" i="7" s="1"/>
  <c r="BY11342" i="7"/>
  <c r="BZ11342" i="7"/>
  <c r="CA11342" i="7" s="1"/>
  <c r="DD9940" i="7"/>
  <c r="DE9940" i="7" s="1"/>
  <c r="CS14964" i="7"/>
  <c r="CT13421" i="7"/>
  <c r="CV13421" i="7" s="1"/>
  <c r="CZ13421" i="7"/>
  <c r="CY13421" i="7"/>
  <c r="DB13421" i="7" s="1"/>
  <c r="BR12867" i="7"/>
  <c r="BS12867" i="7" s="1"/>
  <c r="BT12867" i="7" s="1"/>
  <c r="BN14410" i="7"/>
  <c r="BX12867" i="7"/>
  <c r="BO12867" i="7"/>
  <c r="BV12867" i="7"/>
  <c r="BW12867" i="7" s="1"/>
  <c r="BU12867" i="7"/>
  <c r="CT13557" i="7"/>
  <c r="CV13557" i="7" s="1"/>
  <c r="CS15100" i="7"/>
  <c r="CY13557" i="7"/>
  <c r="DB13557" i="7" s="1"/>
  <c r="CZ13557" i="7"/>
  <c r="DD11418" i="7"/>
  <c r="DE11418" i="7" s="1"/>
  <c r="BN14737" i="7"/>
  <c r="BU13194" i="7"/>
  <c r="BV13194" i="7"/>
  <c r="BW13194" i="7" s="1"/>
  <c r="BR13194" i="7"/>
  <c r="BS13194" i="7" s="1"/>
  <c r="BT13194" i="7" s="1"/>
  <c r="BX13194" i="7"/>
  <c r="BO13194" i="7"/>
  <c r="BN12950" i="7"/>
  <c r="BU11407" i="7"/>
  <c r="BR11407" i="7"/>
  <c r="BS11407" i="7" s="1"/>
  <c r="BT11407" i="7" s="1"/>
  <c r="BV11407" i="7"/>
  <c r="BW11407" i="7" s="1"/>
  <c r="BX11407" i="7"/>
  <c r="BO11407" i="7"/>
  <c r="CS12851" i="7"/>
  <c r="CT11308" i="7"/>
  <c r="CV11308" i="7" s="1"/>
  <c r="CY11308" i="7"/>
  <c r="DB11308" i="7" s="1"/>
  <c r="CZ11308" i="7"/>
  <c r="BY10453" i="7"/>
  <c r="BZ10453" i="7"/>
  <c r="CA10453" i="7" s="1"/>
  <c r="BN14805" i="7"/>
  <c r="BX13262" i="7"/>
  <c r="BO13262" i="7"/>
  <c r="BU13262" i="7"/>
  <c r="BV13262" i="7"/>
  <c r="BW13262" i="7" s="1"/>
  <c r="BR13262" i="7"/>
  <c r="BS13262" i="7" s="1"/>
  <c r="BT13262" i="7" s="1"/>
  <c r="DD11460" i="7"/>
  <c r="DE11460" i="7" s="1"/>
  <c r="BN12864" i="7"/>
  <c r="BO11321" i="7"/>
  <c r="BU11321" i="7"/>
  <c r="BX11321" i="7"/>
  <c r="BV11321" i="7"/>
  <c r="BW11321" i="7" s="1"/>
  <c r="BR11321" i="7"/>
  <c r="BS11321" i="7" s="1"/>
  <c r="BT11321" i="7" s="1"/>
  <c r="BZ11982" i="7"/>
  <c r="CA11982" i="7" s="1"/>
  <c r="BY11982" i="7"/>
  <c r="BZ11694" i="7"/>
  <c r="CA11694" i="7" s="1"/>
  <c r="BY11694" i="7"/>
  <c r="CT11749" i="7"/>
  <c r="CV11749" i="7" s="1"/>
  <c r="CS13292" i="7"/>
  <c r="CZ11749" i="7"/>
  <c r="CY11749" i="7"/>
  <c r="DB11749" i="7" s="1"/>
  <c r="DD12437" i="7"/>
  <c r="DE12437" i="7" s="1"/>
  <c r="DF12437" i="7" s="1"/>
  <c r="L93" i="7" s="1"/>
  <c r="BN15045" i="7"/>
  <c r="BR13502" i="7"/>
  <c r="BS13502" i="7" s="1"/>
  <c r="BT13502" i="7" s="1"/>
  <c r="BX13502" i="7"/>
  <c r="BU13502" i="7"/>
  <c r="BV13502" i="7"/>
  <c r="BW13502" i="7" s="1"/>
  <c r="BO13502" i="7"/>
  <c r="BZ11266" i="7"/>
  <c r="CA11266" i="7" s="1"/>
  <c r="CF11266" i="7" s="1"/>
  <c r="CJ11266" i="7" s="1"/>
  <c r="BY11266" i="7"/>
  <c r="CG11266" i="7" s="1"/>
  <c r="CK11266" i="7" s="1"/>
  <c r="BY11593" i="7"/>
  <c r="BZ11593" i="7"/>
  <c r="CA11593" i="7" s="1"/>
  <c r="BZ11340" i="7"/>
  <c r="CA11340" i="7" s="1"/>
  <c r="BY11340" i="7"/>
  <c r="DD11966" i="7"/>
  <c r="DE11966" i="7" s="1"/>
  <c r="BR12599" i="7"/>
  <c r="BS12599" i="7" s="1"/>
  <c r="BT12599" i="7" s="1"/>
  <c r="BX12599" i="7"/>
  <c r="BO12599" i="7"/>
  <c r="BN14142" i="7"/>
  <c r="BU12599" i="7"/>
  <c r="BV12599" i="7"/>
  <c r="BW12599" i="7" s="1"/>
  <c r="BZ11910" i="7"/>
  <c r="CA11910" i="7" s="1"/>
  <c r="BY11910" i="7"/>
  <c r="BV12991" i="7"/>
  <c r="BW12991" i="7" s="1"/>
  <c r="BU12991" i="7"/>
  <c r="BR12991" i="7"/>
  <c r="BS12991" i="7" s="1"/>
  <c r="BT12991" i="7" s="1"/>
  <c r="BN14534" i="7"/>
  <c r="BX12991" i="7"/>
  <c r="BO12991" i="7"/>
  <c r="CS14017" i="7"/>
  <c r="CY12474" i="7"/>
  <c r="DB12474" i="7" s="1"/>
  <c r="CT12474" i="7"/>
  <c r="CV12474" i="7" s="1"/>
  <c r="CZ12474" i="7"/>
  <c r="CS14230" i="7"/>
  <c r="CZ12687" i="7"/>
  <c r="CY12687" i="7"/>
  <c r="DB12687" i="7" s="1"/>
  <c r="CT12687" i="7"/>
  <c r="CV12687" i="7" s="1"/>
  <c r="BY11456" i="7"/>
  <c r="BZ11456" i="7"/>
  <c r="CA11456" i="7" s="1"/>
  <c r="CS12720" i="7"/>
  <c r="CT11177" i="7"/>
  <c r="CV11177" i="7" s="1"/>
  <c r="CY11177" i="7"/>
  <c r="DB11177" i="7" s="1"/>
  <c r="CZ11177" i="7"/>
  <c r="CS14377" i="7"/>
  <c r="CY12834" i="7"/>
  <c r="DB12834" i="7" s="1"/>
  <c r="CZ12834" i="7"/>
  <c r="CT12834" i="7"/>
  <c r="CV12834" i="7" s="1"/>
  <c r="DD10012" i="7"/>
  <c r="DE10012" i="7" s="1"/>
  <c r="CS14280" i="7"/>
  <c r="CT12737" i="7"/>
  <c r="CV12737" i="7" s="1"/>
  <c r="CZ12737" i="7"/>
  <c r="CY12737" i="7"/>
  <c r="DB12737" i="7" s="1"/>
  <c r="CS14563" i="7"/>
  <c r="CT13020" i="7"/>
  <c r="CV13020" i="7" s="1"/>
  <c r="CY13020" i="7"/>
  <c r="DB13020" i="7" s="1"/>
  <c r="CZ13020" i="7"/>
  <c r="BZ9474" i="7"/>
  <c r="CA9474" i="7" s="1"/>
  <c r="CF9474" i="7" s="1"/>
  <c r="CJ9474" i="7" s="1"/>
  <c r="BY9474" i="7"/>
  <c r="CG9474" i="7" s="1"/>
  <c r="CK9474" i="7" s="1"/>
  <c r="BN12532" i="7"/>
  <c r="BX10989" i="7"/>
  <c r="BU10989" i="7"/>
  <c r="BO10989" i="7"/>
  <c r="BV10989" i="7"/>
  <c r="BW10989" i="7" s="1"/>
  <c r="BR10989" i="7"/>
  <c r="BS10989" i="7" s="1"/>
  <c r="BT10989" i="7" s="1"/>
  <c r="BN13100" i="7"/>
  <c r="BU11557" i="7"/>
  <c r="BV11557" i="7"/>
  <c r="BW11557" i="7" s="1"/>
  <c r="BR11557" i="7"/>
  <c r="BS11557" i="7" s="1"/>
  <c r="BT11557" i="7" s="1"/>
  <c r="BX11557" i="7"/>
  <c r="BO11557" i="7"/>
  <c r="DD10257" i="7"/>
  <c r="DE10257" i="7" s="1"/>
  <c r="CS12555" i="7"/>
  <c r="CT11012" i="7"/>
  <c r="CV11012" i="7" s="1"/>
  <c r="CY11012" i="7"/>
  <c r="DB11012" i="7" s="1"/>
  <c r="CZ11012" i="7"/>
  <c r="CS13147" i="7"/>
  <c r="CY11604" i="7"/>
  <c r="DB11604" i="7" s="1"/>
  <c r="CT11604" i="7"/>
  <c r="CV11604" i="7" s="1"/>
  <c r="CZ11604" i="7"/>
  <c r="BZ11416" i="7"/>
  <c r="CA11416" i="7" s="1"/>
  <c r="BY11416" i="7"/>
  <c r="BY11829" i="7"/>
  <c r="BZ11829" i="7"/>
  <c r="CA11829" i="7" s="1"/>
  <c r="CN9620" i="7"/>
  <c r="CP9620" i="7" s="1"/>
  <c r="V362" i="7" s="1"/>
  <c r="CN8854" i="7"/>
  <c r="BR12655" i="7"/>
  <c r="BS12655" i="7" s="1"/>
  <c r="BT12655" i="7" s="1"/>
  <c r="BN14198" i="7"/>
  <c r="BX12655" i="7"/>
  <c r="BO12655" i="7"/>
  <c r="BV12655" i="7"/>
  <c r="BW12655" i="7" s="1"/>
  <c r="BU12655" i="7"/>
  <c r="BY9721" i="7"/>
  <c r="CG9721" i="7" s="1"/>
  <c r="CK9721" i="7" s="1"/>
  <c r="BZ9721" i="7"/>
  <c r="CA9721" i="7" s="1"/>
  <c r="CF9721" i="7" s="1"/>
  <c r="CJ9721" i="7" s="1"/>
  <c r="CS13514" i="7"/>
  <c r="CZ11971" i="7"/>
  <c r="CY11971" i="7"/>
  <c r="DB11971" i="7" s="1"/>
  <c r="CT11971" i="7"/>
  <c r="CV11971" i="7" s="1"/>
  <c r="CN10009" i="7"/>
  <c r="CS15588" i="7"/>
  <c r="CT14045" i="7"/>
  <c r="CV14045" i="7" s="1"/>
  <c r="CZ14045" i="7"/>
  <c r="CY14045" i="7"/>
  <c r="DB14045" i="7" s="1"/>
  <c r="BN13940" i="7"/>
  <c r="BX12397" i="7"/>
  <c r="BO12397" i="7"/>
  <c r="BV12397" i="7"/>
  <c r="BW12397" i="7" s="1"/>
  <c r="BU12397" i="7"/>
  <c r="BR12397" i="7"/>
  <c r="BS12397" i="7" s="1"/>
  <c r="BT12397" i="7" s="1"/>
  <c r="BZ11949" i="7"/>
  <c r="CA11949" i="7" s="1"/>
  <c r="BY11949" i="7"/>
  <c r="CG11949" i="7" s="1"/>
  <c r="CK11949" i="7" s="1"/>
  <c r="CT12957" i="7"/>
  <c r="CV12957" i="7" s="1"/>
  <c r="CS14500" i="7"/>
  <c r="CZ12957" i="7"/>
  <c r="CY12957" i="7"/>
  <c r="DB12957" i="7" s="1"/>
  <c r="CS13427" i="7"/>
  <c r="CT11884" i="7"/>
  <c r="CV11884" i="7" s="1"/>
  <c r="CY11884" i="7"/>
  <c r="DB11884" i="7" s="1"/>
  <c r="CZ11884" i="7"/>
  <c r="DD10476" i="7"/>
  <c r="DE10476" i="7" s="1"/>
  <c r="CN8496" i="7"/>
  <c r="CS16502" i="7"/>
  <c r="CZ14959" i="7"/>
  <c r="CY14959" i="7"/>
  <c r="DB14959" i="7" s="1"/>
  <c r="CT14959" i="7"/>
  <c r="CV14959" i="7" s="1"/>
  <c r="DD13317" i="7"/>
  <c r="DE13317" i="7" s="1"/>
  <c r="BN14559" i="7"/>
  <c r="BR13016" i="7"/>
  <c r="BS13016" i="7" s="1"/>
  <c r="BT13016" i="7" s="1"/>
  <c r="BO13016" i="7"/>
  <c r="BX13016" i="7"/>
  <c r="BV13016" i="7"/>
  <c r="BW13016" i="7" s="1"/>
  <c r="BU13016" i="7"/>
  <c r="BY9642" i="7"/>
  <c r="CG9642" i="7" s="1"/>
  <c r="CK9642" i="7" s="1"/>
  <c r="BZ9642" i="7"/>
  <c r="CA9642" i="7" s="1"/>
  <c r="CF9642" i="7" s="1"/>
  <c r="CJ9642" i="7" s="1"/>
  <c r="BZ11451" i="7"/>
  <c r="CA11451" i="7" s="1"/>
  <c r="BY11451" i="7"/>
  <c r="BN14896" i="7"/>
  <c r="BX13353" i="7"/>
  <c r="BO13353" i="7"/>
  <c r="BV13353" i="7"/>
  <c r="BW13353" i="7" s="1"/>
  <c r="BR13353" i="7"/>
  <c r="BS13353" i="7" s="1"/>
  <c r="BT13353" i="7" s="1"/>
  <c r="BU13353" i="7"/>
  <c r="BN12632" i="7"/>
  <c r="BX11089" i="7"/>
  <c r="BO11089" i="7"/>
  <c r="BU11089" i="7"/>
  <c r="BV11089" i="7"/>
  <c r="BW11089" i="7" s="1"/>
  <c r="BR11089" i="7"/>
  <c r="BS11089" i="7" s="1"/>
  <c r="BT11089" i="7" s="1"/>
  <c r="BN13068" i="7"/>
  <c r="BU11525" i="7"/>
  <c r="BR11525" i="7"/>
  <c r="BS11525" i="7" s="1"/>
  <c r="BT11525" i="7" s="1"/>
  <c r="BX11525" i="7"/>
  <c r="BO11525" i="7"/>
  <c r="BV11525" i="7"/>
  <c r="BW11525" i="7" s="1"/>
  <c r="CS14521" i="7"/>
  <c r="CT12978" i="7"/>
  <c r="CV12978" i="7" s="1"/>
  <c r="CZ12978" i="7"/>
  <c r="CY12978" i="7"/>
  <c r="DB12978" i="7" s="1"/>
  <c r="CN8366" i="7"/>
  <c r="DD11090" i="7"/>
  <c r="DE11090" i="7" s="1"/>
  <c r="DF11090" i="7" s="1"/>
  <c r="K289" i="7" s="1"/>
  <c r="DD10025" i="7"/>
  <c r="DE10025" i="7" s="1"/>
  <c r="BR13488" i="7"/>
  <c r="BS13488" i="7" s="1"/>
  <c r="BT13488" i="7" s="1"/>
  <c r="BO13488" i="7"/>
  <c r="BX13488" i="7"/>
  <c r="BV13488" i="7"/>
  <c r="BW13488" i="7" s="1"/>
  <c r="BN15031" i="7"/>
  <c r="BU13488" i="7"/>
  <c r="BN14604" i="7"/>
  <c r="BR13061" i="7"/>
  <c r="BS13061" i="7" s="1"/>
  <c r="BT13061" i="7" s="1"/>
  <c r="BO13061" i="7"/>
  <c r="BX13061" i="7"/>
  <c r="BV13061" i="7"/>
  <c r="BW13061" i="7" s="1"/>
  <c r="BU13061" i="7"/>
  <c r="BY11897" i="7"/>
  <c r="BZ11897" i="7"/>
  <c r="CA11897" i="7" s="1"/>
  <c r="BZ10245" i="7"/>
  <c r="CA10245" i="7" s="1"/>
  <c r="BY10245" i="7"/>
  <c r="CT11677" i="7"/>
  <c r="CV11677" i="7" s="1"/>
  <c r="CS13220" i="7"/>
  <c r="CZ11677" i="7"/>
  <c r="CY11677" i="7"/>
  <c r="DB11677" i="7" s="1"/>
  <c r="BZ11045" i="7"/>
  <c r="CA11045" i="7" s="1"/>
  <c r="CF11045" i="7" s="1"/>
  <c r="CJ11045" i="7" s="1"/>
  <c r="BY11045" i="7"/>
  <c r="CG11045" i="7" s="1"/>
  <c r="CK11045" i="7" s="1"/>
  <c r="DD13060" i="7"/>
  <c r="DE13060" i="7" s="1"/>
  <c r="BZ13253" i="7"/>
  <c r="CA13253" i="7" s="1"/>
  <c r="BY13253" i="7"/>
  <c r="BN14687" i="7"/>
  <c r="BR13144" i="7"/>
  <c r="BS13144" i="7" s="1"/>
  <c r="BT13144" i="7" s="1"/>
  <c r="BO13144" i="7"/>
  <c r="BU13144" i="7"/>
  <c r="BX13144" i="7"/>
  <c r="BV13144" i="7"/>
  <c r="BW13144" i="7" s="1"/>
  <c r="CN8709" i="7"/>
  <c r="CN10115" i="7"/>
  <c r="CN10050" i="7"/>
  <c r="DD10174" i="7"/>
  <c r="DE10174" i="7" s="1"/>
  <c r="BZ10992" i="7"/>
  <c r="CA10992" i="7" s="1"/>
  <c r="BY10992" i="7"/>
  <c r="BZ11816" i="7"/>
  <c r="CA11816" i="7" s="1"/>
  <c r="BY11816" i="7"/>
  <c r="CN8186" i="7"/>
  <c r="CP8186" i="7" s="1"/>
  <c r="U471" i="7" s="1"/>
  <c r="CS12808" i="7"/>
  <c r="CZ11265" i="7"/>
  <c r="CY11265" i="7"/>
  <c r="DB11265" i="7" s="1"/>
  <c r="CT11265" i="7"/>
  <c r="CV11265" i="7" s="1"/>
  <c r="CS14785" i="7"/>
  <c r="CT13242" i="7"/>
  <c r="CV13242" i="7" s="1"/>
  <c r="CY13242" i="7"/>
  <c r="DB13242" i="7" s="1"/>
  <c r="CZ13242" i="7"/>
  <c r="BZ11474" i="7"/>
  <c r="CA11474" i="7" s="1"/>
  <c r="BY11474" i="7"/>
  <c r="BY9761" i="7"/>
  <c r="CG9761" i="7" s="1"/>
  <c r="CK9761" i="7" s="1"/>
  <c r="BZ9761" i="7"/>
  <c r="CA9761" i="7" s="1"/>
  <c r="CF9761" i="7" s="1"/>
  <c r="CJ9761" i="7" s="1"/>
  <c r="BN12656" i="7"/>
  <c r="BX11113" i="7"/>
  <c r="BO11113" i="7"/>
  <c r="BU11113" i="7"/>
  <c r="BV11113" i="7"/>
  <c r="BW11113" i="7" s="1"/>
  <c r="BR11113" i="7"/>
  <c r="BS11113" i="7" s="1"/>
  <c r="BT11113" i="7" s="1"/>
  <c r="CS16639" i="7"/>
  <c r="CZ15096" i="7"/>
  <c r="CY15096" i="7"/>
  <c r="DB15096" i="7" s="1"/>
  <c r="CT15096" i="7"/>
  <c r="CV15096" i="7" s="1"/>
  <c r="BN13103" i="7"/>
  <c r="BR11560" i="7"/>
  <c r="BS11560" i="7" s="1"/>
  <c r="BT11560" i="7" s="1"/>
  <c r="BU11560" i="7"/>
  <c r="BO11560" i="7"/>
  <c r="BV11560" i="7"/>
  <c r="BW11560" i="7" s="1"/>
  <c r="BX11560" i="7"/>
  <c r="DD12610" i="7"/>
  <c r="DE12610" i="7" s="1"/>
  <c r="DF12610" i="7" s="1"/>
  <c r="L266" i="7" s="1"/>
  <c r="CS14464" i="7"/>
  <c r="CY12921" i="7"/>
  <c r="DB12921" i="7" s="1"/>
  <c r="CT12921" i="7"/>
  <c r="CV12921" i="7" s="1"/>
  <c r="CZ12921" i="7"/>
  <c r="CS14900" i="7"/>
  <c r="CT13357" i="7"/>
  <c r="CV13357" i="7" s="1"/>
  <c r="CZ13357" i="7"/>
  <c r="CY13357" i="7"/>
  <c r="DB13357" i="7" s="1"/>
  <c r="BY11133" i="7"/>
  <c r="CG11133" i="7" s="1"/>
  <c r="CK11133" i="7" s="1"/>
  <c r="BZ11133" i="7"/>
  <c r="CA11133" i="7" s="1"/>
  <c r="CF11133" i="7" s="1"/>
  <c r="CJ11133" i="7" s="1"/>
  <c r="BN14971" i="7"/>
  <c r="BO13428" i="7"/>
  <c r="BV13428" i="7"/>
  <c r="BW13428" i="7" s="1"/>
  <c r="BU13428" i="7"/>
  <c r="BR13428" i="7"/>
  <c r="BS13428" i="7" s="1"/>
  <c r="BT13428" i="7" s="1"/>
  <c r="BX13428" i="7"/>
  <c r="BR13035" i="7"/>
  <c r="BS13035" i="7" s="1"/>
  <c r="BT13035" i="7" s="1"/>
  <c r="BX13035" i="7"/>
  <c r="BV13035" i="7"/>
  <c r="BW13035" i="7" s="1"/>
  <c r="BU13035" i="7"/>
  <c r="BN14578" i="7"/>
  <c r="BO13035" i="7"/>
  <c r="DD9650" i="7"/>
  <c r="DE9650" i="7" s="1"/>
  <c r="DF9650" i="7" s="1"/>
  <c r="J392" i="7" s="1"/>
  <c r="CT13061" i="7"/>
  <c r="CV13061" i="7" s="1"/>
  <c r="CZ13061" i="7"/>
  <c r="CY13061" i="7"/>
  <c r="DB13061" i="7" s="1"/>
  <c r="CS14604" i="7"/>
  <c r="BN13282" i="7"/>
  <c r="BR11739" i="7"/>
  <c r="BS11739" i="7" s="1"/>
  <c r="BT11739" i="7" s="1"/>
  <c r="BV11739" i="7"/>
  <c r="BW11739" i="7" s="1"/>
  <c r="BU11739" i="7"/>
  <c r="BX11739" i="7"/>
  <c r="BO11739" i="7"/>
  <c r="CS12800" i="7"/>
  <c r="CZ11257" i="7"/>
  <c r="CY11257" i="7"/>
  <c r="DB11257" i="7" s="1"/>
  <c r="CT11257" i="7"/>
  <c r="CV11257" i="7" s="1"/>
  <c r="BN12435" i="7"/>
  <c r="BX10892" i="7"/>
  <c r="BR10892" i="7"/>
  <c r="BS10892" i="7" s="1"/>
  <c r="BT10892" i="7" s="1"/>
  <c r="BO10892" i="7"/>
  <c r="BU10892" i="7"/>
  <c r="BV10892" i="7"/>
  <c r="BW10892" i="7" s="1"/>
  <c r="CS14972" i="7"/>
  <c r="CT13429" i="7"/>
  <c r="CV13429" i="7" s="1"/>
  <c r="CZ13429" i="7"/>
  <c r="CY13429" i="7"/>
  <c r="DB13429" i="7" s="1"/>
  <c r="DD11587" i="7"/>
  <c r="DE11587" i="7" s="1"/>
  <c r="CT11813" i="7"/>
  <c r="CV11813" i="7" s="1"/>
  <c r="CS13356" i="7"/>
  <c r="CZ11813" i="7"/>
  <c r="CY11813" i="7"/>
  <c r="DB11813" i="7" s="1"/>
  <c r="BN12752" i="7"/>
  <c r="BX11209" i="7"/>
  <c r="BO11209" i="7"/>
  <c r="BU11209" i="7"/>
  <c r="BR11209" i="7"/>
  <c r="BS11209" i="7" s="1"/>
  <c r="BT11209" i="7" s="1"/>
  <c r="BV11209" i="7"/>
  <c r="BW11209" i="7" s="1"/>
  <c r="BN13459" i="7"/>
  <c r="BX11916" i="7"/>
  <c r="BO11916" i="7"/>
  <c r="BV11916" i="7"/>
  <c r="BW11916" i="7" s="1"/>
  <c r="BU11916" i="7"/>
  <c r="BR11916" i="7"/>
  <c r="BS11916" i="7" s="1"/>
  <c r="BT11916" i="7" s="1"/>
  <c r="CS14434" i="7"/>
  <c r="CZ12891" i="7"/>
  <c r="CY12891" i="7"/>
  <c r="DB12891" i="7" s="1"/>
  <c r="CT12891" i="7"/>
  <c r="CV12891" i="7" s="1"/>
  <c r="CN8829" i="7"/>
  <c r="BR13107" i="7"/>
  <c r="BS13107" i="7" s="1"/>
  <c r="BT13107" i="7" s="1"/>
  <c r="BX13107" i="7"/>
  <c r="BO13107" i="7"/>
  <c r="BN14650" i="7"/>
  <c r="BV13107" i="7"/>
  <c r="BW13107" i="7" s="1"/>
  <c r="BU13107" i="7"/>
  <c r="CS13211" i="7"/>
  <c r="CY11668" i="7"/>
  <c r="DB11668" i="7" s="1"/>
  <c r="CT11668" i="7"/>
  <c r="CV11668" i="7" s="1"/>
  <c r="CZ11668" i="7"/>
  <c r="CS16622" i="7"/>
  <c r="CT15079" i="7"/>
  <c r="CV15079" i="7" s="1"/>
  <c r="CZ15079" i="7"/>
  <c r="CY15079" i="7"/>
  <c r="DB15079" i="7" s="1"/>
  <c r="BN13015" i="7"/>
  <c r="BX11472" i="7"/>
  <c r="BR11472" i="7"/>
  <c r="BS11472" i="7" s="1"/>
  <c r="BT11472" i="7" s="1"/>
  <c r="BO11472" i="7"/>
  <c r="BV11472" i="7"/>
  <c r="BW11472" i="7" s="1"/>
  <c r="BU11472" i="7"/>
  <c r="BN14685" i="7"/>
  <c r="BX13142" i="7"/>
  <c r="BO13142" i="7"/>
  <c r="BV13142" i="7"/>
  <c r="BW13142" i="7" s="1"/>
  <c r="BU13142" i="7"/>
  <c r="BR13142" i="7"/>
  <c r="BS13142" i="7" s="1"/>
  <c r="BT13142" i="7" s="1"/>
  <c r="CN8886" i="7"/>
  <c r="BN13159" i="7"/>
  <c r="BR11616" i="7"/>
  <c r="BS11616" i="7" s="1"/>
  <c r="BT11616" i="7" s="1"/>
  <c r="BO11616" i="7"/>
  <c r="BX11616" i="7"/>
  <c r="BU11616" i="7"/>
  <c r="BV11616" i="7"/>
  <c r="BW11616" i="7" s="1"/>
  <c r="BZ11575" i="7"/>
  <c r="CA11575" i="7" s="1"/>
  <c r="BY11575" i="7"/>
  <c r="BZ12407" i="7"/>
  <c r="CA12407" i="7" s="1"/>
  <c r="BY12407" i="7"/>
  <c r="CG12407" i="7" s="1"/>
  <c r="CK12407" i="7" s="1"/>
  <c r="BY11977" i="7"/>
  <c r="BZ11977" i="7"/>
  <c r="CA11977" i="7" s="1"/>
  <c r="CN10060" i="7"/>
  <c r="BN14033" i="7"/>
  <c r="BX12490" i="7"/>
  <c r="BO12490" i="7"/>
  <c r="BU12490" i="7"/>
  <c r="BV12490" i="7"/>
  <c r="BW12490" i="7" s="1"/>
  <c r="BR12490" i="7"/>
  <c r="BS12490" i="7" s="1"/>
  <c r="BT12490" i="7" s="1"/>
  <c r="DD12701" i="7"/>
  <c r="DE12701" i="7" s="1"/>
  <c r="DF12701" i="7" s="1"/>
  <c r="L357" i="7" s="1"/>
  <c r="CS14232" i="7"/>
  <c r="CT12689" i="7"/>
  <c r="CV12689" i="7" s="1"/>
  <c r="CZ12689" i="7"/>
  <c r="CY12689" i="7"/>
  <c r="DB12689" i="7" s="1"/>
  <c r="BX11588" i="7"/>
  <c r="BO11588" i="7"/>
  <c r="BV11588" i="7"/>
  <c r="BW11588" i="7" s="1"/>
  <c r="BN13131" i="7"/>
  <c r="BR11588" i="7"/>
  <c r="BS11588" i="7" s="1"/>
  <c r="BT11588" i="7" s="1"/>
  <c r="BU11588" i="7"/>
  <c r="BN14963" i="7"/>
  <c r="BO13420" i="7"/>
  <c r="BV13420" i="7"/>
  <c r="BW13420" i="7" s="1"/>
  <c r="BU13420" i="7"/>
  <c r="BX13420" i="7"/>
  <c r="BR13420" i="7"/>
  <c r="BS13420" i="7" s="1"/>
  <c r="BT13420" i="7" s="1"/>
  <c r="DD11556" i="7"/>
  <c r="DE11556" i="7" s="1"/>
  <c r="BU12790" i="7"/>
  <c r="BN14333" i="7"/>
  <c r="BX12790" i="7"/>
  <c r="BV12790" i="7"/>
  <c r="BW12790" i="7" s="1"/>
  <c r="BR12790" i="7"/>
  <c r="BS12790" i="7" s="1"/>
  <c r="BT12790" i="7" s="1"/>
  <c r="BO12790" i="7"/>
  <c r="CS14908" i="7"/>
  <c r="CT13365" i="7"/>
  <c r="CV13365" i="7" s="1"/>
  <c r="CZ13365" i="7"/>
  <c r="CY13365" i="7"/>
  <c r="DB13365" i="7" s="1"/>
  <c r="BN12704" i="7"/>
  <c r="BX11161" i="7"/>
  <c r="BO11161" i="7"/>
  <c r="BU11161" i="7"/>
  <c r="BV11161" i="7"/>
  <c r="BW11161" i="7" s="1"/>
  <c r="BR11161" i="7"/>
  <c r="BS11161" i="7" s="1"/>
  <c r="BT11161" i="7" s="1"/>
  <c r="CS14109" i="7"/>
  <c r="CT12566" i="7"/>
  <c r="CV12566" i="7" s="1"/>
  <c r="CY12566" i="7"/>
  <c r="DB12566" i="7" s="1"/>
  <c r="CZ12566" i="7"/>
  <c r="BZ9350" i="7"/>
  <c r="CA9350" i="7" s="1"/>
  <c r="CF9350" i="7" s="1"/>
  <c r="CJ9350" i="7" s="1"/>
  <c r="BY9350" i="7"/>
  <c r="BY10145" i="7"/>
  <c r="BZ10145" i="7"/>
  <c r="CA10145" i="7" s="1"/>
  <c r="CS12600" i="7"/>
  <c r="CT11057" i="7"/>
  <c r="CV11057" i="7" s="1"/>
  <c r="CY11057" i="7"/>
  <c r="DB11057" i="7" s="1"/>
  <c r="CZ11057" i="7"/>
  <c r="DD11854" i="7"/>
  <c r="DE11854" i="7" s="1"/>
  <c r="DD10230" i="7"/>
  <c r="DE10230" i="7" s="1"/>
  <c r="BN14492" i="7"/>
  <c r="BR12949" i="7"/>
  <c r="BS12949" i="7" s="1"/>
  <c r="BT12949" i="7" s="1"/>
  <c r="BV12949" i="7"/>
  <c r="BW12949" i="7" s="1"/>
  <c r="BU12949" i="7"/>
  <c r="BO12949" i="7"/>
  <c r="BX12949" i="7"/>
  <c r="CS13116" i="7"/>
  <c r="CT11573" i="7"/>
  <c r="CV11573" i="7" s="1"/>
  <c r="CY11573" i="7"/>
  <c r="DB11573" i="7" s="1"/>
  <c r="CZ11573" i="7"/>
  <c r="DD9530" i="7"/>
  <c r="DE9530" i="7" s="1"/>
  <c r="DF9530" i="7" s="1"/>
  <c r="J272" i="7" s="1"/>
  <c r="BX13445" i="7"/>
  <c r="BN14988" i="7"/>
  <c r="BO13445" i="7"/>
  <c r="BV13445" i="7"/>
  <c r="BW13445" i="7" s="1"/>
  <c r="BR13445" i="7"/>
  <c r="BS13445" i="7" s="1"/>
  <c r="BT13445" i="7" s="1"/>
  <c r="BU13445" i="7"/>
  <c r="BN12848" i="7"/>
  <c r="BO11305" i="7"/>
  <c r="BX11305" i="7"/>
  <c r="BV11305" i="7"/>
  <c r="BW11305" i="7" s="1"/>
  <c r="BU11305" i="7"/>
  <c r="BR11305" i="7"/>
  <c r="BS11305" i="7" s="1"/>
  <c r="BT11305" i="7" s="1"/>
  <c r="DD11782" i="7"/>
  <c r="DE11782" i="7" s="1"/>
  <c r="BZ9690" i="7"/>
  <c r="CA9690" i="7" s="1"/>
  <c r="CF9690" i="7" s="1"/>
  <c r="CJ9690" i="7" s="1"/>
  <c r="BY9690" i="7"/>
  <c r="CG9690" i="7" s="1"/>
  <c r="CK9690" i="7" s="1"/>
  <c r="BN14839" i="7"/>
  <c r="BR13296" i="7"/>
  <c r="BS13296" i="7" s="1"/>
  <c r="BT13296" i="7" s="1"/>
  <c r="BO13296" i="7"/>
  <c r="BX13296" i="7"/>
  <c r="BV13296" i="7"/>
  <c r="BW13296" i="7" s="1"/>
  <c r="BU13296" i="7"/>
  <c r="BZ11458" i="7"/>
  <c r="CA11458" i="7" s="1"/>
  <c r="BY11458" i="7"/>
  <c r="DD10325" i="7"/>
  <c r="DE10325" i="7" s="1"/>
  <c r="CS12887" i="7"/>
  <c r="CZ11344" i="7"/>
  <c r="CY11344" i="7"/>
  <c r="DB11344" i="7" s="1"/>
  <c r="CT11344" i="7"/>
  <c r="CV11344" i="7" s="1"/>
  <c r="BN15108" i="7"/>
  <c r="BU13565" i="7"/>
  <c r="BX13565" i="7"/>
  <c r="BO13565" i="7"/>
  <c r="BR13565" i="7"/>
  <c r="BS13565" i="7" s="1"/>
  <c r="BT13565" i="7" s="1"/>
  <c r="BV13565" i="7"/>
  <c r="BW13565" i="7" s="1"/>
  <c r="BN12460" i="7"/>
  <c r="BX10917" i="7"/>
  <c r="BU10917" i="7"/>
  <c r="BV10917" i="7"/>
  <c r="BW10917" i="7" s="1"/>
  <c r="BR10917" i="7"/>
  <c r="BS10917" i="7" s="1"/>
  <c r="BT10917" i="7" s="1"/>
  <c r="BO10917" i="7"/>
  <c r="BN15880" i="7"/>
  <c r="BX14337" i="7"/>
  <c r="BO14337" i="7"/>
  <c r="BV14337" i="7"/>
  <c r="BW14337" i="7" s="1"/>
  <c r="BR14337" i="7"/>
  <c r="BS14337" i="7" s="1"/>
  <c r="BT14337" i="7" s="1"/>
  <c r="BU14337" i="7"/>
  <c r="DD9501" i="7"/>
  <c r="DE9501" i="7" s="1"/>
  <c r="DF9501" i="7" s="1"/>
  <c r="J243" i="7" s="1"/>
  <c r="DD11466" i="7"/>
  <c r="DE11466" i="7" s="1"/>
  <c r="BN14356" i="7"/>
  <c r="BX12813" i="7"/>
  <c r="BO12813" i="7"/>
  <c r="BV12813" i="7"/>
  <c r="BW12813" i="7" s="1"/>
  <c r="BR12813" i="7"/>
  <c r="BS12813" i="7" s="1"/>
  <c r="BT12813" i="7" s="1"/>
  <c r="BU12813" i="7"/>
  <c r="CN8781" i="7"/>
  <c r="BN14749" i="7"/>
  <c r="BX13206" i="7"/>
  <c r="BO13206" i="7"/>
  <c r="BV13206" i="7"/>
  <c r="BW13206" i="7" s="1"/>
  <c r="BU13206" i="7"/>
  <c r="BR13206" i="7"/>
  <c r="BS13206" i="7" s="1"/>
  <c r="BT13206" i="7" s="1"/>
  <c r="BR12708" i="7"/>
  <c r="BS12708" i="7" s="1"/>
  <c r="BT12708" i="7" s="1"/>
  <c r="BO12708" i="7"/>
  <c r="BX12708" i="7"/>
  <c r="BU12708" i="7"/>
  <c r="BN14251" i="7"/>
  <c r="BV12708" i="7"/>
  <c r="BW12708" i="7" s="1"/>
  <c r="CS13021" i="7"/>
  <c r="CT11478" i="7"/>
  <c r="CV11478" i="7" s="1"/>
  <c r="CZ11478" i="7"/>
  <c r="CY11478" i="7"/>
  <c r="DB11478" i="7" s="1"/>
  <c r="BY11092" i="7"/>
  <c r="BZ11092" i="7"/>
  <c r="CA11092" i="7" s="1"/>
  <c r="CF11092" i="7" s="1"/>
  <c r="CJ11092" i="7" s="1"/>
  <c r="CS12795" i="7"/>
  <c r="CZ11252" i="7"/>
  <c r="CY11252" i="7"/>
  <c r="DB11252" i="7" s="1"/>
  <c r="CT11252" i="7"/>
  <c r="CV11252" i="7" s="1"/>
  <c r="DD9610" i="7"/>
  <c r="DE9610" i="7" s="1"/>
  <c r="DF9610" i="7" s="1"/>
  <c r="J352" i="7" s="1"/>
  <c r="BV12707" i="7"/>
  <c r="BW12707" i="7" s="1"/>
  <c r="BU12707" i="7"/>
  <c r="BN14250" i="7"/>
  <c r="BO12707" i="7"/>
  <c r="BX12707" i="7"/>
  <c r="BR12707" i="7"/>
  <c r="BS12707" i="7" s="1"/>
  <c r="BT12707" i="7" s="1"/>
  <c r="BN13239" i="7"/>
  <c r="BR11696" i="7"/>
  <c r="BS11696" i="7" s="1"/>
  <c r="BT11696" i="7" s="1"/>
  <c r="BV11696" i="7"/>
  <c r="BW11696" i="7" s="1"/>
  <c r="BU11696" i="7"/>
  <c r="BX11696" i="7"/>
  <c r="BO11696" i="7"/>
  <c r="CN7915" i="7"/>
  <c r="CP7915" i="7" s="1"/>
  <c r="U200" i="7" s="1"/>
  <c r="BZ11459" i="7"/>
  <c r="CA11459" i="7" s="1"/>
  <c r="BY11459" i="7"/>
  <c r="CN7923" i="7"/>
  <c r="CP7923" i="7" s="1"/>
  <c r="U208" i="7" s="1"/>
  <c r="DD10201" i="7"/>
  <c r="DE10201" i="7" s="1"/>
  <c r="DD13433" i="7"/>
  <c r="DE13433" i="7" s="1"/>
  <c r="BY11061" i="7"/>
  <c r="CG11061" i="7" s="1"/>
  <c r="CK11061" i="7" s="1"/>
  <c r="BZ11061" i="7"/>
  <c r="CA11061" i="7" s="1"/>
  <c r="CZ12607" i="7"/>
  <c r="CY12607" i="7"/>
  <c r="DB12607" i="7" s="1"/>
  <c r="CT12607" i="7"/>
  <c r="CV12607" i="7" s="1"/>
  <c r="CS14150" i="7"/>
  <c r="CN9725" i="7"/>
  <c r="CP9725" i="7" s="1"/>
  <c r="V467" i="7" s="1"/>
  <c r="BY11002" i="7"/>
  <c r="CG11002" i="7" s="1"/>
  <c r="CK11002" i="7" s="1"/>
  <c r="BZ11002" i="7"/>
  <c r="CA11002" i="7" s="1"/>
  <c r="CF11002" i="7" s="1"/>
  <c r="CJ11002" i="7" s="1"/>
  <c r="CN9951" i="7"/>
  <c r="BX11868" i="7"/>
  <c r="BO11868" i="7"/>
  <c r="BV11868" i="7"/>
  <c r="BW11868" i="7" s="1"/>
  <c r="BN13411" i="7"/>
  <c r="BR11868" i="7"/>
  <c r="BS11868" i="7" s="1"/>
  <c r="BT11868" i="7" s="1"/>
  <c r="BU11868" i="7"/>
  <c r="BN16403" i="7"/>
  <c r="BR14860" i="7"/>
  <c r="BS14860" i="7" s="1"/>
  <c r="BT14860" i="7" s="1"/>
  <c r="BO14860" i="7"/>
  <c r="BV14860" i="7"/>
  <c r="BW14860" i="7" s="1"/>
  <c r="BU14860" i="7"/>
  <c r="BX14860" i="7"/>
  <c r="BN12672" i="7"/>
  <c r="BX11129" i="7"/>
  <c r="BO11129" i="7"/>
  <c r="BU11129" i="7"/>
  <c r="BV11129" i="7"/>
  <c r="BW11129" i="7" s="1"/>
  <c r="BR11129" i="7"/>
  <c r="BS11129" i="7" s="1"/>
  <c r="BT11129" i="7" s="1"/>
  <c r="BN13506" i="7"/>
  <c r="BR11963" i="7"/>
  <c r="BS11963" i="7" s="1"/>
  <c r="BT11963" i="7" s="1"/>
  <c r="BV11963" i="7"/>
  <c r="BW11963" i="7" s="1"/>
  <c r="BX11963" i="7"/>
  <c r="BU11963" i="7"/>
  <c r="BO11963" i="7"/>
  <c r="CS13218" i="7"/>
  <c r="CZ11675" i="7"/>
  <c r="CY11675" i="7"/>
  <c r="DB11675" i="7" s="1"/>
  <c r="CT11675" i="7"/>
  <c r="CV11675" i="7" s="1"/>
  <c r="BZ11727" i="7"/>
  <c r="CA11727" i="7" s="1"/>
  <c r="BY11727" i="7"/>
  <c r="CS12939" i="7"/>
  <c r="CT11396" i="7"/>
  <c r="CV11396" i="7" s="1"/>
  <c r="CZ11396" i="7"/>
  <c r="CY11396" i="7"/>
  <c r="DB11396" i="7" s="1"/>
  <c r="CN9292" i="7"/>
  <c r="CP9292" i="7" s="1"/>
  <c r="V34" i="7" s="1"/>
  <c r="BN14160" i="7"/>
  <c r="BR12617" i="7"/>
  <c r="BS12617" i="7" s="1"/>
  <c r="BT12617" i="7" s="1"/>
  <c r="BV12617" i="7"/>
  <c r="BW12617" i="7" s="1"/>
  <c r="BU12617" i="7"/>
  <c r="BX12617" i="7"/>
  <c r="BO12617" i="7"/>
  <c r="BN14152" i="7"/>
  <c r="BR12609" i="7"/>
  <c r="BS12609" i="7" s="1"/>
  <c r="BT12609" i="7" s="1"/>
  <c r="BO12609" i="7"/>
  <c r="BX12609" i="7"/>
  <c r="BV12609" i="7"/>
  <c r="BW12609" i="7" s="1"/>
  <c r="BU12609" i="7"/>
  <c r="BN14408" i="7"/>
  <c r="BV12865" i="7"/>
  <c r="BW12865" i="7" s="1"/>
  <c r="BR12865" i="7"/>
  <c r="BS12865" i="7" s="1"/>
  <c r="BT12865" i="7" s="1"/>
  <c r="BU12865" i="7"/>
  <c r="BO12865" i="7"/>
  <c r="BX12865" i="7"/>
  <c r="BN14528" i="7"/>
  <c r="BX12985" i="7"/>
  <c r="BO12985" i="7"/>
  <c r="BV12985" i="7"/>
  <c r="BW12985" i="7" s="1"/>
  <c r="BU12985" i="7"/>
  <c r="BR12985" i="7"/>
  <c r="BS12985" i="7" s="1"/>
  <c r="BT12985" i="7" s="1"/>
  <c r="DD11571" i="7"/>
  <c r="DE11571" i="7" s="1"/>
  <c r="DD13136" i="7"/>
  <c r="DE13136" i="7" s="1"/>
  <c r="BZ11967" i="7"/>
  <c r="CA11967" i="7" s="1"/>
  <c r="BY11967" i="7"/>
  <c r="DD11096" i="7"/>
  <c r="DE11096" i="7" s="1"/>
  <c r="DF11096" i="7" s="1"/>
  <c r="K295" i="7" s="1"/>
  <c r="BN14872" i="7"/>
  <c r="BX13329" i="7"/>
  <c r="BO13329" i="7"/>
  <c r="BV13329" i="7"/>
  <c r="BW13329" i="7" s="1"/>
  <c r="BR13329" i="7"/>
  <c r="BS13329" i="7" s="1"/>
  <c r="BT13329" i="7" s="1"/>
  <c r="BU13329" i="7"/>
  <c r="CS12920" i="7"/>
  <c r="CT11377" i="7"/>
  <c r="CV11377" i="7" s="1"/>
  <c r="CZ11377" i="7"/>
  <c r="CY11377" i="7"/>
  <c r="DB11377" i="7" s="1"/>
  <c r="DD11627" i="7"/>
  <c r="DE11627" i="7" s="1"/>
  <c r="DD11203" i="7"/>
  <c r="DE11203" i="7" s="1"/>
  <c r="DF11203" i="7" s="1"/>
  <c r="K402" i="7" s="1"/>
  <c r="DD13449" i="7"/>
  <c r="DE13449" i="7" s="1"/>
  <c r="BZ11934" i="7"/>
  <c r="CA11934" i="7" s="1"/>
  <c r="BY11934" i="7"/>
  <c r="BZ10165" i="7"/>
  <c r="CA10165" i="7" s="1"/>
  <c r="BY10165" i="7"/>
  <c r="BZ11465" i="7"/>
  <c r="CA11465" i="7" s="1"/>
  <c r="BY11465" i="7"/>
  <c r="DD12538" i="7"/>
  <c r="DE12538" i="7" s="1"/>
  <c r="DF12538" i="7" s="1"/>
  <c r="L194" i="7" s="1"/>
  <c r="CS14049" i="7"/>
  <c r="CY12506" i="7"/>
  <c r="DB12506" i="7" s="1"/>
  <c r="CT12506" i="7"/>
  <c r="CV12506" i="7" s="1"/>
  <c r="CZ12506" i="7"/>
  <c r="CS15507" i="7"/>
  <c r="CZ13964" i="7"/>
  <c r="CY13964" i="7"/>
  <c r="DB13964" i="7" s="1"/>
  <c r="CT13964" i="7"/>
  <c r="CV13964" i="7" s="1"/>
  <c r="BX13958" i="7"/>
  <c r="BO13958" i="7"/>
  <c r="BR13958" i="7"/>
  <c r="BS13958" i="7" s="1"/>
  <c r="BT13958" i="7" s="1"/>
  <c r="BU13958" i="7"/>
  <c r="BN15501" i="7"/>
  <c r="BV13958" i="7"/>
  <c r="BW13958" i="7" s="1"/>
  <c r="BN12371" i="7"/>
  <c r="BR10828" i="7"/>
  <c r="BS10828" i="7" s="1"/>
  <c r="BT10828" i="7" s="1"/>
  <c r="BX10828" i="7"/>
  <c r="BO10828" i="7"/>
  <c r="BV10828" i="7"/>
  <c r="BW10828" i="7" s="1"/>
  <c r="BU10828" i="7"/>
  <c r="BZ11776" i="7"/>
  <c r="CA11776" i="7" s="1"/>
  <c r="CF11776" i="7" s="1"/>
  <c r="CJ11776" i="7" s="1"/>
  <c r="BY11776" i="7"/>
  <c r="BZ11469" i="7"/>
  <c r="CA11469" i="7" s="1"/>
  <c r="BY11469" i="7"/>
  <c r="BO12868" i="7"/>
  <c r="BU12868" i="7"/>
  <c r="BV12868" i="7"/>
  <c r="BW12868" i="7" s="1"/>
  <c r="BN14411" i="7"/>
  <c r="BR12868" i="7"/>
  <c r="BS12868" i="7" s="1"/>
  <c r="BT12868" i="7" s="1"/>
  <c r="BX12868" i="7"/>
  <c r="DD9745" i="7"/>
  <c r="DE9745" i="7" s="1"/>
  <c r="DF9745" i="7" s="1"/>
  <c r="J487" i="7" s="1"/>
  <c r="BN14829" i="7"/>
  <c r="BX13286" i="7"/>
  <c r="BO13286" i="7"/>
  <c r="BR13286" i="7"/>
  <c r="BS13286" i="7" s="1"/>
  <c r="BT13286" i="7" s="1"/>
  <c r="BU13286" i="7"/>
  <c r="BV13286" i="7"/>
  <c r="BW13286" i="7" s="1"/>
  <c r="BN12823" i="7"/>
  <c r="BR11280" i="7"/>
  <c r="BS11280" i="7" s="1"/>
  <c r="BT11280" i="7" s="1"/>
  <c r="BO11280" i="7"/>
  <c r="BX11280" i="7"/>
  <c r="BU11280" i="7"/>
  <c r="BV11280" i="7"/>
  <c r="BW11280" i="7" s="1"/>
  <c r="CN9324" i="7"/>
  <c r="CP9324" i="7" s="1"/>
  <c r="V66" i="7" s="1"/>
  <c r="BX11604" i="7"/>
  <c r="BO11604" i="7"/>
  <c r="BV11604" i="7"/>
  <c r="BW11604" i="7" s="1"/>
  <c r="BN13147" i="7"/>
  <c r="BU11604" i="7"/>
  <c r="BR11604" i="7"/>
  <c r="BS11604" i="7" s="1"/>
  <c r="BT11604" i="7" s="1"/>
  <c r="BZ11632" i="7"/>
  <c r="CA11632" i="7" s="1"/>
  <c r="BY11632" i="7"/>
  <c r="BZ12006" i="7"/>
  <c r="CA12006" i="7" s="1"/>
  <c r="BY12006" i="7"/>
  <c r="BZ9808" i="7"/>
  <c r="CA9808" i="7" s="1"/>
  <c r="BY9808" i="7"/>
  <c r="DD11612" i="7"/>
  <c r="DE11612" i="7" s="1"/>
  <c r="BZ11220" i="7"/>
  <c r="CA11220" i="7" s="1"/>
  <c r="CF11220" i="7" s="1"/>
  <c r="CJ11220" i="7" s="1"/>
  <c r="BY11220" i="7"/>
  <c r="CG11220" i="7" s="1"/>
  <c r="CK11220" i="7" s="1"/>
  <c r="CN7798" i="7"/>
  <c r="CP7798" i="7" s="1"/>
  <c r="U83" i="7" s="1"/>
  <c r="CS14544" i="7"/>
  <c r="CT13001" i="7"/>
  <c r="CV13001" i="7" s="1"/>
  <c r="CY13001" i="7"/>
  <c r="DB13001" i="7" s="1"/>
  <c r="CZ13001" i="7"/>
  <c r="CS12592" i="7"/>
  <c r="CT11049" i="7"/>
  <c r="CV11049" i="7" s="1"/>
  <c r="CY11049" i="7"/>
  <c r="DB11049" i="7" s="1"/>
  <c r="CZ11049" i="7"/>
  <c r="BN14820" i="7"/>
  <c r="BR13277" i="7"/>
  <c r="BS13277" i="7" s="1"/>
  <c r="BT13277" i="7" s="1"/>
  <c r="BX13277" i="7"/>
  <c r="BO13277" i="7"/>
  <c r="BU13277" i="7"/>
  <c r="BV13277" i="7"/>
  <c r="BW13277" i="7" s="1"/>
  <c r="BY9940" i="7"/>
  <c r="BZ9940" i="7"/>
  <c r="CA9940" i="7" s="1"/>
  <c r="DD11410" i="7"/>
  <c r="DE11410" i="7" s="1"/>
  <c r="BZ12511" i="7"/>
  <c r="CA12511" i="7" s="1"/>
  <c r="CF12511" i="7" s="1"/>
  <c r="CJ12511" i="7" s="1"/>
  <c r="BY12511" i="7"/>
  <c r="CG12511" i="7" s="1"/>
  <c r="CK12511" i="7" s="1"/>
  <c r="CS13332" i="7"/>
  <c r="CT11789" i="7"/>
  <c r="CV11789" i="7" s="1"/>
  <c r="CY11789" i="7"/>
  <c r="DB11789" i="7" s="1"/>
  <c r="CZ11789" i="7"/>
  <c r="CS15811" i="7"/>
  <c r="CZ14268" i="7"/>
  <c r="CY14268" i="7"/>
  <c r="DB14268" i="7" s="1"/>
  <c r="CT14268" i="7"/>
  <c r="CV14268" i="7" s="1"/>
  <c r="BZ12480" i="7"/>
  <c r="CA12480" i="7" s="1"/>
  <c r="BY12480" i="7"/>
  <c r="CG12480" i="7" s="1"/>
  <c r="CK12480" i="7" s="1"/>
  <c r="CZ12748" i="7"/>
  <c r="CY12748" i="7"/>
  <c r="DB12748" i="7" s="1"/>
  <c r="CT12748" i="7"/>
  <c r="CV12748" i="7" s="1"/>
  <c r="CS14291" i="7"/>
  <c r="DD9382" i="7"/>
  <c r="DE9382" i="7" s="1"/>
  <c r="DF9382" i="7" s="1"/>
  <c r="J124" i="7" s="1"/>
  <c r="DD11535" i="7"/>
  <c r="DE11535" i="7" s="1"/>
  <c r="CN10273" i="7"/>
  <c r="DD10460" i="7"/>
  <c r="DE10460" i="7" s="1"/>
  <c r="BZ11783" i="7"/>
  <c r="CA11783" i="7" s="1"/>
  <c r="BY11783" i="7"/>
  <c r="DD11652" i="7"/>
  <c r="DE11652" i="7" s="1"/>
  <c r="CS14606" i="7"/>
  <c r="CT13063" i="7"/>
  <c r="CV13063" i="7" s="1"/>
  <c r="CY13063" i="7"/>
  <c r="DB13063" i="7" s="1"/>
  <c r="CZ13063" i="7"/>
  <c r="BZ9294" i="7"/>
  <c r="CA9294" i="7" s="1"/>
  <c r="CF9294" i="7" s="1"/>
  <c r="CJ9294" i="7" s="1"/>
  <c r="BY9294" i="7"/>
  <c r="BY11909" i="7"/>
  <c r="BZ11909" i="7"/>
  <c r="CA11909" i="7" s="1"/>
  <c r="BN13139" i="7"/>
  <c r="BX11596" i="7"/>
  <c r="BO11596" i="7"/>
  <c r="BV11596" i="7"/>
  <c r="BW11596" i="7" s="1"/>
  <c r="BR11596" i="7"/>
  <c r="BS11596" i="7" s="1"/>
  <c r="BT11596" i="7" s="1"/>
  <c r="BU11596" i="7"/>
  <c r="BZ9935" i="7"/>
  <c r="CA9935" i="7" s="1"/>
  <c r="BY9935" i="7"/>
  <c r="DD10420" i="7"/>
  <c r="DE10420" i="7" s="1"/>
  <c r="BZ11364" i="7"/>
  <c r="CA11364" i="7" s="1"/>
  <c r="BY11364" i="7"/>
  <c r="BZ11124" i="7"/>
  <c r="CA11124" i="7" s="1"/>
  <c r="BY11124" i="7"/>
  <c r="CG11124" i="7" s="1"/>
  <c r="CK11124" i="7" s="1"/>
  <c r="CS13244" i="7"/>
  <c r="CT11701" i="7"/>
  <c r="CV11701" i="7" s="1"/>
  <c r="CY11701" i="7"/>
  <c r="DB11701" i="7" s="1"/>
  <c r="CZ11701" i="7"/>
  <c r="BY11765" i="7"/>
  <c r="BZ11765" i="7"/>
  <c r="CA11765" i="7" s="1"/>
  <c r="BN12592" i="7"/>
  <c r="BX11049" i="7"/>
  <c r="BO11049" i="7"/>
  <c r="BU11049" i="7"/>
  <c r="BV11049" i="7"/>
  <c r="BW11049" i="7" s="1"/>
  <c r="BR11049" i="7"/>
  <c r="BS11049" i="7" s="1"/>
  <c r="BT11049" i="7" s="1"/>
  <c r="BN14999" i="7"/>
  <c r="BR13456" i="7"/>
  <c r="BS13456" i="7" s="1"/>
  <c r="BT13456" i="7" s="1"/>
  <c r="BO13456" i="7"/>
  <c r="BV13456" i="7"/>
  <c r="BW13456" i="7" s="1"/>
  <c r="BU13456" i="7"/>
  <c r="BX13456" i="7"/>
  <c r="DD11726" i="7"/>
  <c r="DE11726" i="7" s="1"/>
  <c r="BN12648" i="7"/>
  <c r="BX11105" i="7"/>
  <c r="BO11105" i="7"/>
  <c r="BU11105" i="7"/>
  <c r="BR11105" i="7"/>
  <c r="BS11105" i="7" s="1"/>
  <c r="BT11105" i="7" s="1"/>
  <c r="BV11105" i="7"/>
  <c r="BW11105" i="7" s="1"/>
  <c r="BZ11490" i="7"/>
  <c r="CA11490" i="7" s="1"/>
  <c r="BY11490" i="7"/>
  <c r="BN13210" i="7"/>
  <c r="BR11667" i="7"/>
  <c r="BS11667" i="7" s="1"/>
  <c r="BT11667" i="7" s="1"/>
  <c r="BO11667" i="7"/>
  <c r="BX11667" i="7"/>
  <c r="BU11667" i="7"/>
  <c r="BV11667" i="7"/>
  <c r="BW11667" i="7" s="1"/>
  <c r="BN14700" i="7"/>
  <c r="BR13157" i="7"/>
  <c r="BS13157" i="7" s="1"/>
  <c r="BT13157" i="7" s="1"/>
  <c r="BO13157" i="7"/>
  <c r="BV13157" i="7"/>
  <c r="BW13157" i="7" s="1"/>
  <c r="BX13157" i="7"/>
  <c r="BU13157" i="7"/>
  <c r="DD9753" i="7"/>
  <c r="DE9753" i="7" s="1"/>
  <c r="DF9753" i="7" s="1"/>
  <c r="J495" i="7" s="1"/>
  <c r="CT11880" i="7"/>
  <c r="CV11880" i="7" s="1"/>
  <c r="CZ11880" i="7"/>
  <c r="CS13423" i="7"/>
  <c r="CY11880" i="7"/>
  <c r="DB11880" i="7" s="1"/>
  <c r="CT13436" i="7"/>
  <c r="CV13436" i="7" s="1"/>
  <c r="CS14979" i="7"/>
  <c r="CZ13436" i="7"/>
  <c r="CY13436" i="7"/>
  <c r="DB13436" i="7" s="1"/>
  <c r="CS15540" i="7"/>
  <c r="CT13997" i="7"/>
  <c r="CV13997" i="7" s="1"/>
  <c r="CZ13997" i="7"/>
  <c r="CY13997" i="7"/>
  <c r="DB13997" i="7" s="1"/>
  <c r="DD9797" i="7"/>
  <c r="DE9797" i="7" s="1"/>
  <c r="DD10068" i="7"/>
  <c r="DE10068" i="7" s="1"/>
  <c r="DD9565" i="7"/>
  <c r="DE9565" i="7" s="1"/>
  <c r="DF9565" i="7" s="1"/>
  <c r="J307" i="7" s="1"/>
  <c r="BN15984" i="7"/>
  <c r="BX14441" i="7"/>
  <c r="BO14441" i="7"/>
  <c r="BV14441" i="7"/>
  <c r="BW14441" i="7" s="1"/>
  <c r="BU14441" i="7"/>
  <c r="BR14441" i="7"/>
  <c r="BS14441" i="7" s="1"/>
  <c r="BT14441" i="7" s="1"/>
  <c r="BZ12014" i="7"/>
  <c r="CA12014" i="7" s="1"/>
  <c r="BY12014" i="7"/>
  <c r="BY11486" i="7"/>
  <c r="BZ11486" i="7"/>
  <c r="CA11486" i="7" s="1"/>
  <c r="BN14728" i="7"/>
  <c r="BX13185" i="7"/>
  <c r="BO13185" i="7"/>
  <c r="BV13185" i="7"/>
  <c r="BW13185" i="7" s="1"/>
  <c r="BR13185" i="7"/>
  <c r="BS13185" i="7" s="1"/>
  <c r="BT13185" i="7" s="1"/>
  <c r="BU13185" i="7"/>
  <c r="CN10010" i="7"/>
  <c r="BN14583" i="7"/>
  <c r="BR13040" i="7"/>
  <c r="BS13040" i="7" s="1"/>
  <c r="BT13040" i="7" s="1"/>
  <c r="BO13040" i="7"/>
  <c r="BX13040" i="7"/>
  <c r="BV13040" i="7"/>
  <c r="BW13040" i="7" s="1"/>
  <c r="BU13040" i="7"/>
  <c r="BZ11660" i="7"/>
  <c r="CA11660" i="7" s="1"/>
  <c r="BY11660" i="7"/>
  <c r="CS13934" i="7"/>
  <c r="CZ12391" i="7"/>
  <c r="CY12391" i="7"/>
  <c r="DB12391" i="7" s="1"/>
  <c r="CT12391" i="7"/>
  <c r="CV12391" i="7" s="1"/>
  <c r="DD10277" i="7"/>
  <c r="DE10277" i="7" s="1"/>
  <c r="CS16278" i="7"/>
  <c r="CZ14735" i="7"/>
  <c r="CY14735" i="7"/>
  <c r="DB14735" i="7" s="1"/>
  <c r="CT14735" i="7"/>
  <c r="CV14735" i="7" s="1"/>
  <c r="DD11662" i="7"/>
  <c r="DE11662" i="7" s="1"/>
  <c r="BZ11598" i="7"/>
  <c r="CA11598" i="7" s="1"/>
  <c r="BY11598" i="7"/>
  <c r="BN12736" i="7"/>
  <c r="BX11193" i="7"/>
  <c r="BO11193" i="7"/>
  <c r="BU11193" i="7"/>
  <c r="BV11193" i="7"/>
  <c r="BW11193" i="7" s="1"/>
  <c r="BR11193" i="7"/>
  <c r="BS11193" i="7" s="1"/>
  <c r="BT11193" i="7" s="1"/>
  <c r="DD11433" i="7"/>
  <c r="DE11433" i="7" s="1"/>
  <c r="BY9894" i="7"/>
  <c r="BZ9894" i="7"/>
  <c r="CA9894" i="7" s="1"/>
  <c r="BZ11587" i="7"/>
  <c r="CA11587" i="7" s="1"/>
  <c r="BY11587" i="7"/>
  <c r="BZ11367" i="7"/>
  <c r="CA11367" i="7" s="1"/>
  <c r="BY11367" i="7"/>
  <c r="CS14384" i="7"/>
  <c r="CT12841" i="7"/>
  <c r="CV12841" i="7" s="1"/>
  <c r="CZ12841" i="7"/>
  <c r="CY12841" i="7"/>
  <c r="DB12841" i="7" s="1"/>
  <c r="CN8622" i="7"/>
  <c r="CY13310" i="7"/>
  <c r="DB13310" i="7" s="1"/>
  <c r="CZ13310" i="7"/>
  <c r="CS14853" i="7"/>
  <c r="CT13310" i="7"/>
  <c r="CV13310" i="7" s="1"/>
  <c r="BY11172" i="7"/>
  <c r="BZ11172" i="7"/>
  <c r="CA11172" i="7" s="1"/>
  <c r="CS12699" i="7"/>
  <c r="CT11156" i="7"/>
  <c r="CV11156" i="7" s="1"/>
  <c r="CZ11156" i="7"/>
  <c r="CY11156" i="7"/>
  <c r="DB11156" i="7" s="1"/>
  <c r="BN14781" i="7"/>
  <c r="BX13238" i="7"/>
  <c r="BO13238" i="7"/>
  <c r="BV13238" i="7"/>
  <c r="BW13238" i="7" s="1"/>
  <c r="BU13238" i="7"/>
  <c r="BR13238" i="7"/>
  <c r="BS13238" i="7" s="1"/>
  <c r="BT13238" i="7" s="1"/>
  <c r="CS14488" i="7"/>
  <c r="CT12945" i="7"/>
  <c r="CV12945" i="7" s="1"/>
  <c r="CZ12945" i="7"/>
  <c r="CY12945" i="7"/>
  <c r="DB12945" i="7" s="1"/>
  <c r="DD11575" i="7"/>
  <c r="DE11575" i="7" s="1"/>
  <c r="BN14290" i="7"/>
  <c r="BV12747" i="7"/>
  <c r="BW12747" i="7" s="1"/>
  <c r="BU12747" i="7"/>
  <c r="BO12747" i="7"/>
  <c r="BX12747" i="7"/>
  <c r="BR12747" i="7"/>
  <c r="BS12747" i="7" s="1"/>
  <c r="BT12747" i="7" s="1"/>
  <c r="BX13374" i="7"/>
  <c r="BO13374" i="7"/>
  <c r="BN14917" i="7"/>
  <c r="BV13374" i="7"/>
  <c r="BW13374" i="7" s="1"/>
  <c r="BR13374" i="7"/>
  <c r="BS13374" i="7" s="1"/>
  <c r="BT13374" i="7" s="1"/>
  <c r="BU13374" i="7"/>
  <c r="BZ11410" i="7"/>
  <c r="CA11410" i="7" s="1"/>
  <c r="BY11410" i="7"/>
  <c r="BN14760" i="7"/>
  <c r="BX13217" i="7"/>
  <c r="BO13217" i="7"/>
  <c r="BV13217" i="7"/>
  <c r="BW13217" i="7" s="1"/>
  <c r="BU13217" i="7"/>
  <c r="BR13217" i="7"/>
  <c r="BS13217" i="7" s="1"/>
  <c r="BT13217" i="7" s="1"/>
  <c r="CT12893" i="7"/>
  <c r="CV12893" i="7" s="1"/>
  <c r="CS14436" i="7"/>
  <c r="CZ12893" i="7"/>
  <c r="CY12893" i="7"/>
  <c r="DB12893" i="7" s="1"/>
  <c r="CS14731" i="7"/>
  <c r="CZ13188" i="7"/>
  <c r="CY13188" i="7"/>
  <c r="DB13188" i="7" s="1"/>
  <c r="CT13188" i="7"/>
  <c r="CV13188" i="7" s="1"/>
  <c r="BY9448" i="7"/>
  <c r="BZ9448" i="7"/>
  <c r="CA9448" i="7" s="1"/>
  <c r="DD9661" i="7"/>
  <c r="DE9661" i="7" s="1"/>
  <c r="DF9661" i="7" s="1"/>
  <c r="J403" i="7" s="1"/>
  <c r="BZ11622" i="7"/>
  <c r="CA11622" i="7" s="1"/>
  <c r="BY11622" i="7"/>
  <c r="BN14973" i="7"/>
  <c r="BX13430" i="7"/>
  <c r="BO13430" i="7"/>
  <c r="BR13430" i="7"/>
  <c r="BS13430" i="7" s="1"/>
  <c r="BT13430" i="7" s="1"/>
  <c r="BV13430" i="7"/>
  <c r="BW13430" i="7" s="1"/>
  <c r="BU13430" i="7"/>
  <c r="DD11341" i="7"/>
  <c r="DE11341" i="7" s="1"/>
  <c r="CS13319" i="7"/>
  <c r="CT11776" i="7"/>
  <c r="CV11776" i="7" s="1"/>
  <c r="CZ11776" i="7"/>
  <c r="CY11776" i="7"/>
  <c r="DB11776" i="7" s="1"/>
  <c r="BY11962" i="7"/>
  <c r="BZ11962" i="7"/>
  <c r="CA11962" i="7" s="1"/>
  <c r="BZ11984" i="7"/>
  <c r="CA11984" i="7" s="1"/>
  <c r="BY11984" i="7"/>
  <c r="BY9512" i="7"/>
  <c r="BZ9512" i="7"/>
  <c r="CA9512" i="7" s="1"/>
  <c r="CF9512" i="7" s="1"/>
  <c r="CJ9512" i="7" s="1"/>
  <c r="BZ10381" i="7"/>
  <c r="CA10381" i="7" s="1"/>
  <c r="BY10381" i="7"/>
  <c r="BN14187" i="7"/>
  <c r="BR12644" i="7"/>
  <c r="BS12644" i="7" s="1"/>
  <c r="BT12644" i="7" s="1"/>
  <c r="BX12644" i="7"/>
  <c r="BV12644" i="7"/>
  <c r="BW12644" i="7" s="1"/>
  <c r="BO12644" i="7"/>
  <c r="BU12644" i="7"/>
  <c r="BY9998" i="7"/>
  <c r="BZ9998" i="7"/>
  <c r="CA9998" i="7" s="1"/>
  <c r="BN14193" i="7"/>
  <c r="BX12650" i="7"/>
  <c r="BO12650" i="7"/>
  <c r="BV12650" i="7"/>
  <c r="BW12650" i="7" s="1"/>
  <c r="BU12650" i="7"/>
  <c r="BR12650" i="7"/>
  <c r="BS12650" i="7" s="1"/>
  <c r="BT12650" i="7" s="1"/>
  <c r="DD10891" i="7"/>
  <c r="DE10891" i="7" s="1"/>
  <c r="DF10891" i="7" s="1"/>
  <c r="K90" i="7" s="1"/>
  <c r="BN14310" i="7"/>
  <c r="BR12767" i="7"/>
  <c r="BS12767" i="7" s="1"/>
  <c r="BT12767" i="7" s="1"/>
  <c r="BX12767" i="7"/>
  <c r="BO12767" i="7"/>
  <c r="BU12767" i="7"/>
  <c r="BV12767" i="7"/>
  <c r="BW12767" i="7" s="1"/>
  <c r="BN15012" i="7"/>
  <c r="BX13469" i="7"/>
  <c r="BV13469" i="7"/>
  <c r="BW13469" i="7" s="1"/>
  <c r="BU13469" i="7"/>
  <c r="BR13469" i="7"/>
  <c r="BS13469" i="7" s="1"/>
  <c r="BT13469" i="7" s="1"/>
  <c r="BO13469" i="7"/>
  <c r="BZ11840" i="7"/>
  <c r="CA11840" i="7" s="1"/>
  <c r="BY11840" i="7"/>
  <c r="CS13490" i="7"/>
  <c r="CZ11947" i="7"/>
  <c r="CY11947" i="7"/>
  <c r="DB11947" i="7" s="1"/>
  <c r="CT11947" i="7"/>
  <c r="CV11947" i="7" s="1"/>
  <c r="BX13461" i="7"/>
  <c r="BO13461" i="7"/>
  <c r="BN15004" i="7"/>
  <c r="BV13461" i="7"/>
  <c r="BW13461" i="7" s="1"/>
  <c r="BU13461" i="7"/>
  <c r="BR13461" i="7"/>
  <c r="BS13461" i="7" s="1"/>
  <c r="BT13461" i="7" s="1"/>
  <c r="CS17255" i="7"/>
  <c r="CT15712" i="7"/>
  <c r="CV15712" i="7" s="1"/>
  <c r="CZ15712" i="7"/>
  <c r="CY15712" i="7"/>
  <c r="DB15712" i="7" s="1"/>
  <c r="BZ11020" i="7"/>
  <c r="CA11020" i="7" s="1"/>
  <c r="CF11020" i="7" s="1"/>
  <c r="CJ11020" i="7" s="1"/>
  <c r="BY11020" i="7"/>
  <c r="BY11681" i="7"/>
  <c r="BZ11681" i="7"/>
  <c r="CA11681" i="7" s="1"/>
  <c r="BZ11687" i="7"/>
  <c r="CA11687" i="7" s="1"/>
  <c r="BY11687" i="7"/>
  <c r="CS12771" i="7"/>
  <c r="CT11228" i="7"/>
  <c r="CV11228" i="7" s="1"/>
  <c r="CZ11228" i="7"/>
  <c r="CY11228" i="7"/>
  <c r="DB11228" i="7" s="1"/>
  <c r="DD11734" i="7"/>
  <c r="DE11734" i="7" s="1"/>
  <c r="DD9581" i="7"/>
  <c r="DE9581" i="7" s="1"/>
  <c r="DF9581" i="7" s="1"/>
  <c r="J323" i="7" s="1"/>
  <c r="CS13039" i="7"/>
  <c r="CZ11496" i="7"/>
  <c r="CT11496" i="7"/>
  <c r="CV11496" i="7" s="1"/>
  <c r="CY11496" i="7"/>
  <c r="DB11496" i="7" s="1"/>
  <c r="CS14465" i="7"/>
  <c r="CT12922" i="7"/>
  <c r="CV12922" i="7" s="1"/>
  <c r="CZ12922" i="7"/>
  <c r="CY12922" i="7"/>
  <c r="DB12922" i="7" s="1"/>
  <c r="DD11719" i="7"/>
  <c r="DE11719" i="7" s="1"/>
  <c r="CS15819" i="7"/>
  <c r="CZ14276" i="7"/>
  <c r="CY14276" i="7"/>
  <c r="DB14276" i="7" s="1"/>
  <c r="CT14276" i="7"/>
  <c r="CV14276" i="7" s="1"/>
  <c r="BZ12016" i="7"/>
  <c r="CA12016" i="7" s="1"/>
  <c r="BY12016" i="7"/>
  <c r="BZ11155" i="7"/>
  <c r="CA11155" i="7" s="1"/>
  <c r="CF11155" i="7" s="1"/>
  <c r="CJ11155" i="7" s="1"/>
  <c r="BY11155" i="7"/>
  <c r="CG11155" i="7" s="1"/>
  <c r="CK11155" i="7" s="1"/>
  <c r="BY11946" i="7"/>
  <c r="BZ11946" i="7"/>
  <c r="CA11946" i="7" s="1"/>
  <c r="CT12981" i="7"/>
  <c r="CV12981" i="7" s="1"/>
  <c r="CZ12981" i="7"/>
  <c r="CS14524" i="7"/>
  <c r="CY12981" i="7"/>
  <c r="DB12981" i="7" s="1"/>
  <c r="BY11421" i="7"/>
  <c r="BZ11421" i="7"/>
  <c r="CA11421" i="7" s="1"/>
  <c r="BZ10356" i="7"/>
  <c r="CA10356" i="7" s="1"/>
  <c r="BY10356" i="7"/>
  <c r="CS14736" i="7"/>
  <c r="CZ13193" i="7"/>
  <c r="CY13193" i="7"/>
  <c r="DB13193" i="7" s="1"/>
  <c r="CT13193" i="7"/>
  <c r="CV13193" i="7" s="1"/>
  <c r="BN14843" i="7"/>
  <c r="BO13300" i="7"/>
  <c r="BV13300" i="7"/>
  <c r="BW13300" i="7" s="1"/>
  <c r="BU13300" i="7"/>
  <c r="BR13300" i="7"/>
  <c r="BS13300" i="7" s="1"/>
  <c r="BT13300" i="7" s="1"/>
  <c r="BX13300" i="7"/>
  <c r="BZ9973" i="7"/>
  <c r="CA9973" i="7" s="1"/>
  <c r="BY9973" i="7"/>
  <c r="CS13922" i="7"/>
  <c r="CT12379" i="7"/>
  <c r="CV12379" i="7" s="1"/>
  <c r="CZ12379" i="7"/>
  <c r="CY12379" i="7"/>
  <c r="DB12379" i="7" s="1"/>
  <c r="CZ13452" i="7"/>
  <c r="CY13452" i="7"/>
  <c r="DB13452" i="7" s="1"/>
  <c r="CS14995" i="7"/>
  <c r="CT13452" i="7"/>
  <c r="CV13452" i="7" s="1"/>
  <c r="BN14305" i="7"/>
  <c r="BX12762" i="7"/>
  <c r="BO12762" i="7"/>
  <c r="BV12762" i="7"/>
  <c r="BW12762" i="7" s="1"/>
  <c r="BU12762" i="7"/>
  <c r="BR12762" i="7"/>
  <c r="BS12762" i="7" s="1"/>
  <c r="BT12762" i="7" s="1"/>
  <c r="BY9785" i="7"/>
  <c r="BZ9785" i="7"/>
  <c r="CA9785" i="7" s="1"/>
  <c r="BN14452" i="7"/>
  <c r="BR12909" i="7"/>
  <c r="BS12909" i="7" s="1"/>
  <c r="BT12909" i="7" s="1"/>
  <c r="BO12909" i="7"/>
  <c r="BX12909" i="7"/>
  <c r="BV12909" i="7"/>
  <c r="BW12909" i="7" s="1"/>
  <c r="BU12909" i="7"/>
  <c r="CS13191" i="7"/>
  <c r="CT11648" i="7"/>
  <c r="CV11648" i="7" s="1"/>
  <c r="CZ11648" i="7"/>
  <c r="CY11648" i="7"/>
  <c r="DB11648" i="7" s="1"/>
  <c r="BZ11975" i="7"/>
  <c r="CA11975" i="7" s="1"/>
  <c r="BY11975" i="7"/>
  <c r="CS14739" i="7"/>
  <c r="CZ13196" i="7"/>
  <c r="CY13196" i="7"/>
  <c r="DB13196" i="7" s="1"/>
  <c r="CT13196" i="7"/>
  <c r="CV13196" i="7" s="1"/>
  <c r="BZ11290" i="7"/>
  <c r="CA11290" i="7" s="1"/>
  <c r="CF11290" i="7" s="1"/>
  <c r="CJ11290" i="7" s="1"/>
  <c r="BY11290" i="7"/>
  <c r="CG11290" i="7" s="1"/>
  <c r="CK11290" i="7" s="1"/>
  <c r="BY10397" i="7"/>
  <c r="BZ10397" i="7"/>
  <c r="CA10397" i="7" s="1"/>
  <c r="BY9472" i="7"/>
  <c r="CG9472" i="7" s="1"/>
  <c r="CK9472" i="7" s="1"/>
  <c r="BZ9472" i="7"/>
  <c r="CA9472" i="7" s="1"/>
  <c r="CF9472" i="7" s="1"/>
  <c r="CJ9472" i="7" s="1"/>
  <c r="BZ10261" i="7"/>
  <c r="CA10261" i="7" s="1"/>
  <c r="BY10261" i="7"/>
  <c r="CS14573" i="7"/>
  <c r="CY13030" i="7"/>
  <c r="DB13030" i="7" s="1"/>
  <c r="CT13030" i="7"/>
  <c r="CV13030" i="7" s="1"/>
  <c r="CZ13030" i="7"/>
  <c r="BZ11594" i="7"/>
  <c r="CA11594" i="7" s="1"/>
  <c r="BY11594" i="7"/>
  <c r="BY10332" i="7"/>
  <c r="BZ10332" i="7"/>
  <c r="CA10332" i="7" s="1"/>
  <c r="BZ9722" i="7"/>
  <c r="CA9722" i="7" s="1"/>
  <c r="CF9722" i="7" s="1"/>
  <c r="CJ9722" i="7" s="1"/>
  <c r="BY9722" i="7"/>
  <c r="BZ9365" i="7"/>
  <c r="CA9365" i="7" s="1"/>
  <c r="CF9365" i="7" s="1"/>
  <c r="CJ9365" i="7" s="1"/>
  <c r="BY9365" i="7"/>
  <c r="CG9365" i="7" s="1"/>
  <c r="CK9365" i="7" s="1"/>
  <c r="CS15043" i="7"/>
  <c r="CT13500" i="7"/>
  <c r="CV13500" i="7" s="1"/>
  <c r="CZ13500" i="7"/>
  <c r="CY13500" i="7"/>
  <c r="DB13500" i="7" s="1"/>
  <c r="CS12500" i="7"/>
  <c r="CT10957" i="7"/>
  <c r="CV10957" i="7" s="1"/>
  <c r="CZ10957" i="7"/>
  <c r="CY10957" i="7"/>
  <c r="DB10957" i="7" s="1"/>
  <c r="BN14592" i="7"/>
  <c r="BX13049" i="7"/>
  <c r="BO13049" i="7"/>
  <c r="BV13049" i="7"/>
  <c r="BW13049" i="7" s="1"/>
  <c r="BU13049" i="7"/>
  <c r="BR13049" i="7"/>
  <c r="BS13049" i="7" s="1"/>
  <c r="BT13049" i="7" s="1"/>
  <c r="BN14065" i="7"/>
  <c r="BX12522" i="7"/>
  <c r="BO12522" i="7"/>
  <c r="BR12522" i="7"/>
  <c r="BS12522" i="7" s="1"/>
  <c r="BT12522" i="7" s="1"/>
  <c r="BU12522" i="7"/>
  <c r="BV12522" i="7"/>
  <c r="BW12522" i="7" s="1"/>
  <c r="BN12468" i="7"/>
  <c r="BX10925" i="7"/>
  <c r="BU10925" i="7"/>
  <c r="BO10925" i="7"/>
  <c r="BV10925" i="7"/>
  <c r="BW10925" i="7" s="1"/>
  <c r="BR10925" i="7"/>
  <c r="BS10925" i="7" s="1"/>
  <c r="BT10925" i="7" s="1"/>
  <c r="CS14058" i="7"/>
  <c r="CT12515" i="7"/>
  <c r="CV12515" i="7" s="1"/>
  <c r="CZ12515" i="7"/>
  <c r="CY12515" i="7"/>
  <c r="DB12515" i="7" s="1"/>
  <c r="BN14312" i="7"/>
  <c r="BR12769" i="7"/>
  <c r="BS12769" i="7" s="1"/>
  <c r="BT12769" i="7" s="1"/>
  <c r="BX12769" i="7"/>
  <c r="BV12769" i="7"/>
  <c r="BW12769" i="7" s="1"/>
  <c r="BU12769" i="7"/>
  <c r="BO12769" i="7"/>
  <c r="CS15640" i="7"/>
  <c r="CT14097" i="7"/>
  <c r="CV14097" i="7" s="1"/>
  <c r="CZ14097" i="7"/>
  <c r="CY14097" i="7"/>
  <c r="DB14097" i="7" s="1"/>
  <c r="CY13158" i="7"/>
  <c r="DB13158" i="7" s="1"/>
  <c r="CT13158" i="7"/>
  <c r="CV13158" i="7" s="1"/>
  <c r="CZ13158" i="7"/>
  <c r="CS14701" i="7"/>
  <c r="BZ10132" i="7"/>
  <c r="CA10132" i="7" s="1"/>
  <c r="BY10132" i="7"/>
  <c r="BZ11950" i="7"/>
  <c r="CA11950" i="7" s="1"/>
  <c r="BY11950" i="7"/>
  <c r="BY11484" i="7"/>
  <c r="BZ11484" i="7"/>
  <c r="CA11484" i="7" s="1"/>
  <c r="BX11780" i="7"/>
  <c r="BN13323" i="7"/>
  <c r="BO11780" i="7"/>
  <c r="BV11780" i="7"/>
  <c r="BW11780" i="7" s="1"/>
  <c r="BU11780" i="7"/>
  <c r="BR11780" i="7"/>
  <c r="BS11780" i="7" s="1"/>
  <c r="BT11780" i="7" s="1"/>
  <c r="BZ11928" i="7"/>
  <c r="CA11928" i="7" s="1"/>
  <c r="BY11928" i="7"/>
  <c r="BN15003" i="7"/>
  <c r="BO13460" i="7"/>
  <c r="BV13460" i="7"/>
  <c r="BW13460" i="7" s="1"/>
  <c r="BU13460" i="7"/>
  <c r="BR13460" i="7"/>
  <c r="BS13460" i="7" s="1"/>
  <c r="BT13460" i="7" s="1"/>
  <c r="BX13460" i="7"/>
  <c r="BZ11872" i="7"/>
  <c r="CA11872" i="7" s="1"/>
  <c r="BY11872" i="7"/>
  <c r="BZ11306" i="7"/>
  <c r="CA11306" i="7" s="1"/>
  <c r="CF11306" i="7" s="1"/>
  <c r="CJ11306" i="7" s="1"/>
  <c r="BY11306" i="7"/>
  <c r="CG11306" i="7" s="1"/>
  <c r="CK11306" i="7" s="1"/>
  <c r="BY11487" i="7"/>
  <c r="BZ11487" i="7"/>
  <c r="CA11487" i="7" s="1"/>
  <c r="CT13029" i="7"/>
  <c r="CV13029" i="7" s="1"/>
  <c r="CS14572" i="7"/>
  <c r="CZ13029" i="7"/>
  <c r="CY13029" i="7"/>
  <c r="DB13029" i="7" s="1"/>
  <c r="BY10081" i="7"/>
  <c r="BZ10081" i="7"/>
  <c r="CA10081" i="7" s="1"/>
  <c r="BZ11631" i="7"/>
  <c r="CA11631" i="7" s="1"/>
  <c r="BY11631" i="7"/>
  <c r="BZ10180" i="7"/>
  <c r="CA10180" i="7" s="1"/>
  <c r="BY10180" i="7"/>
  <c r="BN12912" i="7"/>
  <c r="BO11369" i="7"/>
  <c r="BV11369" i="7"/>
  <c r="BW11369" i="7" s="1"/>
  <c r="BU11369" i="7"/>
  <c r="BX11369" i="7"/>
  <c r="BR11369" i="7"/>
  <c r="BS11369" i="7" s="1"/>
  <c r="BT11369" i="7" s="1"/>
  <c r="BZ11534" i="7"/>
  <c r="CA11534" i="7" s="1"/>
  <c r="BY11534" i="7"/>
  <c r="CS16514" i="7"/>
  <c r="CZ14971" i="7"/>
  <c r="CY14971" i="7"/>
  <c r="DB14971" i="7" s="1"/>
  <c r="CT14971" i="7"/>
  <c r="CV14971" i="7" s="1"/>
  <c r="CS13396" i="7"/>
  <c r="CT11853" i="7"/>
  <c r="CV11853" i="7" s="1"/>
  <c r="CY11853" i="7"/>
  <c r="DB11853" i="7" s="1"/>
  <c r="CZ11853" i="7"/>
  <c r="BN14888" i="7"/>
  <c r="BX13345" i="7"/>
  <c r="BO13345" i="7"/>
  <c r="BV13345" i="7"/>
  <c r="BW13345" i="7" s="1"/>
  <c r="BU13345" i="7"/>
  <c r="BR13345" i="7"/>
  <c r="BS13345" i="7" s="1"/>
  <c r="BT13345" i="7" s="1"/>
  <c r="CT13493" i="7"/>
  <c r="CV13493" i="7" s="1"/>
  <c r="CZ13493" i="7"/>
  <c r="CY13493" i="7"/>
  <c r="DB13493" i="7" s="1"/>
  <c r="CS15036" i="7"/>
  <c r="CS14536" i="7"/>
  <c r="CZ12993" i="7"/>
  <c r="CY12993" i="7"/>
  <c r="DB12993" i="7" s="1"/>
  <c r="CT12993" i="7"/>
  <c r="CV12993" i="7" s="1"/>
  <c r="BY11930" i="7"/>
  <c r="BZ11930" i="7"/>
  <c r="CA11930" i="7" s="1"/>
  <c r="BN13458" i="7"/>
  <c r="BR11915" i="7"/>
  <c r="BS11915" i="7" s="1"/>
  <c r="BT11915" i="7" s="1"/>
  <c r="BV11915" i="7"/>
  <c r="BW11915" i="7" s="1"/>
  <c r="BU11915" i="7"/>
  <c r="BO11915" i="7"/>
  <c r="BX11915" i="7"/>
  <c r="BN12640" i="7"/>
  <c r="BX11097" i="7"/>
  <c r="BO11097" i="7"/>
  <c r="BU11097" i="7"/>
  <c r="BV11097" i="7"/>
  <c r="BW11097" i="7" s="1"/>
  <c r="BR11097" i="7"/>
  <c r="BS11097" i="7" s="1"/>
  <c r="BT11097" i="7" s="1"/>
  <c r="BN14113" i="7"/>
  <c r="BX12570" i="7"/>
  <c r="BO12570" i="7"/>
  <c r="BV12570" i="7"/>
  <c r="BW12570" i="7" s="1"/>
  <c r="BU12570" i="7"/>
  <c r="BR12570" i="7"/>
  <c r="BS12570" i="7" s="1"/>
  <c r="BT12570" i="7" s="1"/>
  <c r="BZ9318" i="7"/>
  <c r="CA9318" i="7" s="1"/>
  <c r="BY9318" i="7"/>
  <c r="CG9318" i="7" s="1"/>
  <c r="CK9318" i="7" s="1"/>
  <c r="CS14190" i="7"/>
  <c r="CZ12647" i="7"/>
  <c r="CY12647" i="7"/>
  <c r="DB12647" i="7" s="1"/>
  <c r="CT12647" i="7"/>
  <c r="CV12647" i="7" s="1"/>
  <c r="BZ11372" i="7"/>
  <c r="CA11372" i="7" s="1"/>
  <c r="BY11372" i="7"/>
  <c r="BY11521" i="7"/>
  <c r="BZ11521" i="7"/>
  <c r="CA11521" i="7" s="1"/>
  <c r="BZ11620" i="7"/>
  <c r="CA11620" i="7" s="1"/>
  <c r="BY11620" i="7"/>
  <c r="BY12001" i="7"/>
  <c r="BZ12001" i="7"/>
  <c r="CA12001" i="7" s="1"/>
  <c r="CS12595" i="7"/>
  <c r="CT11052" i="7"/>
  <c r="CV11052" i="7" s="1"/>
  <c r="CZ11052" i="7"/>
  <c r="CY11052" i="7"/>
  <c r="DB11052" i="7" s="1"/>
  <c r="BN15039" i="7"/>
  <c r="BR13496" i="7"/>
  <c r="BS13496" i="7" s="1"/>
  <c r="BT13496" i="7" s="1"/>
  <c r="BO13496" i="7"/>
  <c r="BV13496" i="7"/>
  <c r="BW13496" i="7" s="1"/>
  <c r="BU13496" i="7"/>
  <c r="BX13496" i="7"/>
  <c r="CZ12479" i="7"/>
  <c r="CY12479" i="7"/>
  <c r="DB12479" i="7" s="1"/>
  <c r="CS14022" i="7"/>
  <c r="CT12479" i="7"/>
  <c r="CV12479" i="7" s="1"/>
  <c r="BY11777" i="7"/>
  <c r="BZ11777" i="7"/>
  <c r="CA11777" i="7" s="1"/>
  <c r="DD10292" i="7"/>
  <c r="DE10292" i="7" s="1"/>
  <c r="CN10872" i="7"/>
  <c r="CP10872" i="7" s="1"/>
  <c r="W71" i="7" s="1"/>
  <c r="BZ11800" i="7"/>
  <c r="CA11800" i="7" s="1"/>
  <c r="BY11800" i="7"/>
  <c r="BN14202" i="7"/>
  <c r="BV12659" i="7"/>
  <c r="BW12659" i="7" s="1"/>
  <c r="BU12659" i="7"/>
  <c r="BR12659" i="7"/>
  <c r="BS12659" i="7" s="1"/>
  <c r="BT12659" i="7" s="1"/>
  <c r="BO12659" i="7"/>
  <c r="BX12659" i="7"/>
  <c r="CZ12853" i="7"/>
  <c r="CY12853" i="7"/>
  <c r="DB12853" i="7" s="1"/>
  <c r="CT12853" i="7"/>
  <c r="CV12853" i="7" s="1"/>
  <c r="CS14396" i="7"/>
  <c r="DD11479" i="7"/>
  <c r="DE11479" i="7" s="1"/>
  <c r="BN14145" i="7"/>
  <c r="BX12602" i="7"/>
  <c r="BO12602" i="7"/>
  <c r="BV12602" i="7"/>
  <c r="BW12602" i="7" s="1"/>
  <c r="BU12602" i="7"/>
  <c r="BR12602" i="7"/>
  <c r="BS12602" i="7" s="1"/>
  <c r="BT12602" i="7" s="1"/>
  <c r="DD11426" i="7"/>
  <c r="DE11426" i="7" s="1"/>
  <c r="CS14312" i="7"/>
  <c r="CT12769" i="7"/>
  <c r="CV12769" i="7" s="1"/>
  <c r="CZ12769" i="7"/>
  <c r="CY12769" i="7"/>
  <c r="DB12769" i="7" s="1"/>
  <c r="CS13913" i="7"/>
  <c r="CY12370" i="7"/>
  <c r="DB12370" i="7" s="1"/>
  <c r="CZ12370" i="7"/>
  <c r="CT12370" i="7"/>
  <c r="CV12370" i="7" s="1"/>
  <c r="BN13298" i="7"/>
  <c r="BR11755" i="7"/>
  <c r="BS11755" i="7" s="1"/>
  <c r="BT11755" i="7" s="1"/>
  <c r="BV11755" i="7"/>
  <c r="BW11755" i="7" s="1"/>
  <c r="BO11755" i="7"/>
  <c r="BX11755" i="7"/>
  <c r="BU11755" i="7"/>
  <c r="BZ9741" i="7"/>
  <c r="CA9741" i="7" s="1"/>
  <c r="CF9741" i="7" s="1"/>
  <c r="CJ9741" i="7" s="1"/>
  <c r="BY9741" i="7"/>
  <c r="CZ12861" i="7"/>
  <c r="CT12861" i="7"/>
  <c r="CV12861" i="7" s="1"/>
  <c r="CY12861" i="7"/>
  <c r="DB12861" i="7" s="1"/>
  <c r="CS14404" i="7"/>
  <c r="BN12516" i="7"/>
  <c r="BX10973" i="7"/>
  <c r="BU10973" i="7"/>
  <c r="BR10973" i="7"/>
  <c r="BS10973" i="7" s="1"/>
  <c r="BT10973" i="7" s="1"/>
  <c r="BV10973" i="7"/>
  <c r="BW10973" i="7" s="1"/>
  <c r="BO10973" i="7"/>
  <c r="BN14861" i="7"/>
  <c r="BX13318" i="7"/>
  <c r="BO13318" i="7"/>
  <c r="BR13318" i="7"/>
  <c r="BS13318" i="7" s="1"/>
  <c r="BT13318" i="7" s="1"/>
  <c r="BV13318" i="7"/>
  <c r="BW13318" i="7" s="1"/>
  <c r="BU13318" i="7"/>
  <c r="CS14932" i="7"/>
  <c r="CT13389" i="7"/>
  <c r="CV13389" i="7" s="1"/>
  <c r="CZ13389" i="7"/>
  <c r="CY13389" i="7"/>
  <c r="DB13389" i="7" s="1"/>
  <c r="BZ10918" i="7"/>
  <c r="CA10918" i="7" s="1"/>
  <c r="BY10918" i="7"/>
  <c r="CG10918" i="7" s="1"/>
  <c r="CK10918" i="7" s="1"/>
  <c r="CS14618" i="7"/>
  <c r="CZ13075" i="7"/>
  <c r="CY13075" i="7"/>
  <c r="DB13075" i="7" s="1"/>
  <c r="CT13075" i="7"/>
  <c r="CV13075" i="7" s="1"/>
  <c r="BR13536" i="7"/>
  <c r="BS13536" i="7" s="1"/>
  <c r="BT13536" i="7" s="1"/>
  <c r="BO13536" i="7"/>
  <c r="BN15079" i="7"/>
  <c r="BX13536" i="7"/>
  <c r="BV13536" i="7"/>
  <c r="BW13536" i="7" s="1"/>
  <c r="BU13536" i="7"/>
  <c r="DD10441" i="7"/>
  <c r="DE10441" i="7" s="1"/>
  <c r="CS14066" i="7"/>
  <c r="CT12523" i="7"/>
  <c r="CV12523" i="7" s="1"/>
  <c r="CY12523" i="7"/>
  <c r="DB12523" i="7" s="1"/>
  <c r="CZ12523" i="7"/>
  <c r="DD13281" i="7"/>
  <c r="DE13281" i="7" s="1"/>
  <c r="BY11625" i="7"/>
  <c r="BZ11625" i="7"/>
  <c r="CA11625" i="7" s="1"/>
  <c r="CS13954" i="7"/>
  <c r="CT12411" i="7"/>
  <c r="CV12411" i="7" s="1"/>
  <c r="CZ12411" i="7"/>
  <c r="CY12411" i="7"/>
  <c r="DB12411" i="7" s="1"/>
  <c r="BZ10341" i="7"/>
  <c r="CA10341" i="7" s="1"/>
  <c r="BY10341" i="7"/>
  <c r="BN14535" i="7"/>
  <c r="BR12992" i="7"/>
  <c r="BS12992" i="7" s="1"/>
  <c r="BT12992" i="7" s="1"/>
  <c r="BV12992" i="7"/>
  <c r="BW12992" i="7" s="1"/>
  <c r="BU12992" i="7"/>
  <c r="BO12992" i="7"/>
  <c r="BX12992" i="7"/>
  <c r="DD11413" i="7"/>
  <c r="DE11413" i="7" s="1"/>
  <c r="CS15747" i="7"/>
  <c r="CZ14204" i="7"/>
  <c r="CY14204" i="7"/>
  <c r="DB14204" i="7" s="1"/>
  <c r="CT14204" i="7"/>
  <c r="CV14204" i="7" s="1"/>
  <c r="BY9889" i="7"/>
  <c r="BZ9889" i="7"/>
  <c r="CA9889" i="7" s="1"/>
  <c r="CS13985" i="7"/>
  <c r="CY12442" i="7"/>
  <c r="DB12442" i="7" s="1"/>
  <c r="CT12442" i="7"/>
  <c r="CV12442" i="7" s="1"/>
  <c r="CZ12442" i="7"/>
  <c r="BU12742" i="7"/>
  <c r="BV12742" i="7"/>
  <c r="BW12742" i="7" s="1"/>
  <c r="BR12742" i="7"/>
  <c r="BS12742" i="7" s="1"/>
  <c r="BT12742" i="7" s="1"/>
  <c r="BO12742" i="7"/>
  <c r="BN14285" i="7"/>
  <c r="BX12742" i="7"/>
  <c r="BN14676" i="7"/>
  <c r="BR13133" i="7"/>
  <c r="BS13133" i="7" s="1"/>
  <c r="BT13133" i="7" s="1"/>
  <c r="BU13133" i="7"/>
  <c r="BV13133" i="7"/>
  <c r="BW13133" i="7" s="1"/>
  <c r="BO13133" i="7"/>
  <c r="BX13133" i="7"/>
  <c r="BZ11330" i="7"/>
  <c r="CA11330" i="7" s="1"/>
  <c r="CF11330" i="7" s="1"/>
  <c r="CJ11330" i="7" s="1"/>
  <c r="BY11330" i="7"/>
  <c r="BZ11482" i="7"/>
  <c r="CA11482" i="7" s="1"/>
  <c r="BY11482" i="7"/>
  <c r="DD11610" i="7"/>
  <c r="DE11610" i="7" s="1"/>
  <c r="BZ11100" i="7"/>
  <c r="CA11100" i="7" s="1"/>
  <c r="CF11100" i="7" s="1"/>
  <c r="CJ11100" i="7" s="1"/>
  <c r="BY11100" i="7"/>
  <c r="BY11529" i="7"/>
  <c r="BZ11529" i="7"/>
  <c r="CA11529" i="7" s="1"/>
  <c r="CS14093" i="7"/>
  <c r="CT12550" i="7"/>
  <c r="CV12550" i="7" s="1"/>
  <c r="CZ12550" i="7"/>
  <c r="CY12550" i="7"/>
  <c r="DB12550" i="7" s="1"/>
  <c r="DD10906" i="7"/>
  <c r="DE10906" i="7" s="1"/>
  <c r="DF10906" i="7" s="1"/>
  <c r="K105" i="7" s="1"/>
  <c r="BN15030" i="7"/>
  <c r="BV13487" i="7"/>
  <c r="BW13487" i="7" s="1"/>
  <c r="BU13487" i="7"/>
  <c r="BR13487" i="7"/>
  <c r="BS13487" i="7" s="1"/>
  <c r="BT13487" i="7" s="1"/>
  <c r="BX13487" i="7"/>
  <c r="BO13487" i="7"/>
  <c r="BN14368" i="7"/>
  <c r="BR12825" i="7"/>
  <c r="BS12825" i="7" s="1"/>
  <c r="BT12825" i="7" s="1"/>
  <c r="BO12825" i="7"/>
  <c r="BX12825" i="7"/>
  <c r="BV12825" i="7"/>
  <c r="BW12825" i="7" s="1"/>
  <c r="BU12825" i="7"/>
  <c r="BN14232" i="7"/>
  <c r="BR12689" i="7"/>
  <c r="BS12689" i="7" s="1"/>
  <c r="BT12689" i="7" s="1"/>
  <c r="BV12689" i="7"/>
  <c r="BW12689" i="7" s="1"/>
  <c r="BU12689" i="7"/>
  <c r="BO12689" i="7"/>
  <c r="BX12689" i="7"/>
  <c r="DD11042" i="7"/>
  <c r="DE11042" i="7" s="1"/>
  <c r="DF11042" i="7" s="1"/>
  <c r="K241" i="7" s="1"/>
  <c r="BZ11790" i="7"/>
  <c r="CA11790" i="7" s="1"/>
  <c r="BY11790" i="7"/>
  <c r="CZ12447" i="7"/>
  <c r="CY12447" i="7"/>
  <c r="DB12447" i="7" s="1"/>
  <c r="CS13990" i="7"/>
  <c r="CT12447" i="7"/>
  <c r="CV12447" i="7" s="1"/>
  <c r="CS12563" i="7"/>
  <c r="CT11020" i="7"/>
  <c r="CV11020" i="7" s="1"/>
  <c r="CZ11020" i="7"/>
  <c r="CY11020" i="7"/>
  <c r="DB11020" i="7" s="1"/>
  <c r="CS14772" i="7"/>
  <c r="CT13229" i="7"/>
  <c r="CV13229" i="7" s="1"/>
  <c r="CZ13229" i="7"/>
  <c r="CY13229" i="7"/>
  <c r="DB13229" i="7" s="1"/>
  <c r="CS14775" i="7"/>
  <c r="CZ13232" i="7"/>
  <c r="CY13232" i="7"/>
  <c r="DB13232" i="7" s="1"/>
  <c r="CT13232" i="7"/>
  <c r="CV13232" i="7" s="1"/>
  <c r="CY13150" i="7"/>
  <c r="DB13150" i="7" s="1"/>
  <c r="CS14693" i="7"/>
  <c r="CZ13150" i="7"/>
  <c r="CT13150" i="7"/>
  <c r="CV13150" i="7" s="1"/>
  <c r="CS14425" i="7"/>
  <c r="CZ12882" i="7"/>
  <c r="CY12882" i="7"/>
  <c r="DB12882" i="7" s="1"/>
  <c r="CT12882" i="7"/>
  <c r="CV12882" i="7" s="1"/>
  <c r="BZ12008" i="7"/>
  <c r="CA12008" i="7" s="1"/>
  <c r="BY12008" i="7"/>
  <c r="BZ11952" i="7"/>
  <c r="CA11952" i="7" s="1"/>
  <c r="BY11952" i="7"/>
  <c r="BZ9594" i="7"/>
  <c r="CA9594" i="7" s="1"/>
  <c r="CF9594" i="7" s="1"/>
  <c r="CJ9594" i="7" s="1"/>
  <c r="BY9594" i="7"/>
  <c r="CG9594" i="7" s="1"/>
  <c r="CK9594" i="7" s="1"/>
  <c r="BZ9965" i="7"/>
  <c r="CA9965" i="7" s="1"/>
  <c r="BY9965" i="7"/>
  <c r="DD9602" i="7"/>
  <c r="DE9602" i="7" s="1"/>
  <c r="DF9602" i="7" s="1"/>
  <c r="J344" i="7" s="1"/>
  <c r="CS13306" i="7"/>
  <c r="CZ11763" i="7"/>
  <c r="CY11763" i="7"/>
  <c r="DB11763" i="7" s="1"/>
  <c r="CT11763" i="7"/>
  <c r="CV11763" i="7" s="1"/>
  <c r="BZ11603" i="7"/>
  <c r="CA11603" i="7" s="1"/>
  <c r="BY11603" i="7"/>
  <c r="BZ11974" i="7"/>
  <c r="CA11974" i="7" s="1"/>
  <c r="BY11974" i="7"/>
  <c r="DD10843" i="7"/>
  <c r="DE10843" i="7" s="1"/>
  <c r="DF10843" i="7" s="1"/>
  <c r="K42" i="7" s="1"/>
  <c r="BN15095" i="7"/>
  <c r="BR13552" i="7"/>
  <c r="BS13552" i="7" s="1"/>
  <c r="BT13552" i="7" s="1"/>
  <c r="BO13552" i="7"/>
  <c r="BX13552" i="7"/>
  <c r="BV13552" i="7"/>
  <c r="BW13552" i="7" s="1"/>
  <c r="BU13552" i="7"/>
  <c r="BR11811" i="7"/>
  <c r="BS11811" i="7" s="1"/>
  <c r="BT11811" i="7" s="1"/>
  <c r="BV11811" i="7"/>
  <c r="BW11811" i="7" s="1"/>
  <c r="BN13354" i="7"/>
  <c r="BX11811" i="7"/>
  <c r="BO11811" i="7"/>
  <c r="BU11811" i="7"/>
  <c r="BV12935" i="7"/>
  <c r="BW12935" i="7" s="1"/>
  <c r="BU12935" i="7"/>
  <c r="BN14478" i="7"/>
  <c r="BO12935" i="7"/>
  <c r="BR12935" i="7"/>
  <c r="BS12935" i="7" s="1"/>
  <c r="BT12935" i="7" s="1"/>
  <c r="BX12935" i="7"/>
  <c r="BZ9447" i="7"/>
  <c r="CA9447" i="7" s="1"/>
  <c r="CF9447" i="7" s="1"/>
  <c r="CJ9447" i="7" s="1"/>
  <c r="BY9447" i="7"/>
  <c r="CG9447" i="7" s="1"/>
  <c r="CK9447" i="7" s="1"/>
  <c r="CS14704" i="7"/>
  <c r="CY13161" i="7"/>
  <c r="DB13161" i="7" s="1"/>
  <c r="CZ13161" i="7"/>
  <c r="CT13161" i="7"/>
  <c r="CV13161" i="7" s="1"/>
  <c r="BN13523" i="7"/>
  <c r="BX11980" i="7"/>
  <c r="BO11980" i="7"/>
  <c r="BV11980" i="7"/>
  <c r="BW11980" i="7" s="1"/>
  <c r="BU11980" i="7"/>
  <c r="BR11980" i="7"/>
  <c r="BS11980" i="7" s="1"/>
  <c r="BT11980" i="7" s="1"/>
  <c r="BN13028" i="7"/>
  <c r="BU11485" i="7"/>
  <c r="BR11485" i="7"/>
  <c r="BS11485" i="7" s="1"/>
  <c r="BT11485" i="7" s="1"/>
  <c r="BX11485" i="7"/>
  <c r="BV11485" i="7"/>
  <c r="BW11485" i="7" s="1"/>
  <c r="BO11485" i="7"/>
  <c r="CS16542" i="7"/>
  <c r="CZ14999" i="7"/>
  <c r="CY14999" i="7"/>
  <c r="DB14999" i="7" s="1"/>
  <c r="CT14999" i="7"/>
  <c r="CV14999" i="7" s="1"/>
  <c r="CS14264" i="7"/>
  <c r="CT12721" i="7"/>
  <c r="CV12721" i="7" s="1"/>
  <c r="CZ12721" i="7"/>
  <c r="CY12721" i="7"/>
  <c r="DB12721" i="7" s="1"/>
  <c r="CS13936" i="7"/>
  <c r="CT12393" i="7"/>
  <c r="CV12393" i="7" s="1"/>
  <c r="CZ12393" i="7"/>
  <c r="CY12393" i="7"/>
  <c r="DB12393" i="7" s="1"/>
  <c r="BN12395" i="7"/>
  <c r="BR10852" i="7"/>
  <c r="BS10852" i="7" s="1"/>
  <c r="BT10852" i="7" s="1"/>
  <c r="BX10852" i="7"/>
  <c r="BO10852" i="7"/>
  <c r="BU10852" i="7"/>
  <c r="BV10852" i="7"/>
  <c r="BW10852" i="7" s="1"/>
  <c r="CS12871" i="7"/>
  <c r="CZ11328" i="7"/>
  <c r="CT11328" i="7"/>
  <c r="CV11328" i="7" s="1"/>
  <c r="CY11328" i="7"/>
  <c r="DB11328" i="7" s="1"/>
  <c r="BX11740" i="7"/>
  <c r="BN13283" i="7"/>
  <c r="BO11740" i="7"/>
  <c r="BV11740" i="7"/>
  <c r="BW11740" i="7" s="1"/>
  <c r="BU11740" i="7"/>
  <c r="BR11740" i="7"/>
  <c r="BS11740" i="7" s="1"/>
  <c r="BT11740" i="7" s="1"/>
  <c r="CT11685" i="7"/>
  <c r="CV11685" i="7" s="1"/>
  <c r="CS13228" i="7"/>
  <c r="CZ11685" i="7"/>
  <c r="CY11685" i="7"/>
  <c r="DB11685" i="7" s="1"/>
  <c r="CZ12703" i="7"/>
  <c r="CY12703" i="7"/>
  <c r="DB12703" i="7" s="1"/>
  <c r="CS14246" i="7"/>
  <c r="CT12703" i="7"/>
  <c r="CV12703" i="7" s="1"/>
  <c r="BN12792" i="7"/>
  <c r="BO11249" i="7"/>
  <c r="BX11249" i="7"/>
  <c r="BV11249" i="7"/>
  <c r="BW11249" i="7" s="1"/>
  <c r="BU11249" i="7"/>
  <c r="BR11249" i="7"/>
  <c r="BS11249" i="7" s="1"/>
  <c r="BT11249" i="7" s="1"/>
  <c r="CS16598" i="7"/>
  <c r="CT15055" i="7"/>
  <c r="CV15055" i="7" s="1"/>
  <c r="CZ15055" i="7"/>
  <c r="CY15055" i="7"/>
  <c r="DB15055" i="7" s="1"/>
  <c r="BU12734" i="7"/>
  <c r="BO12734" i="7"/>
  <c r="BX12734" i="7"/>
  <c r="BN14277" i="7"/>
  <c r="BR12734" i="7"/>
  <c r="BS12734" i="7" s="1"/>
  <c r="BT12734" i="7" s="1"/>
  <c r="BV12734" i="7"/>
  <c r="BW12734" i="7" s="1"/>
  <c r="CN10082" i="7"/>
  <c r="CS15035" i="7"/>
  <c r="CZ13492" i="7"/>
  <c r="CY13492" i="7"/>
  <c r="DB13492" i="7" s="1"/>
  <c r="CT13492" i="7"/>
  <c r="CV13492" i="7" s="1"/>
  <c r="DD10254" i="7"/>
  <c r="DE10254" i="7" s="1"/>
  <c r="CS12444" i="7"/>
  <c r="CY10901" i="7"/>
  <c r="DB10901" i="7" s="1"/>
  <c r="CT10901" i="7"/>
  <c r="CV10901" i="7" s="1"/>
  <c r="CZ10901" i="7"/>
  <c r="BY11068" i="7"/>
  <c r="CG11068" i="7" s="1"/>
  <c r="CK11068" i="7" s="1"/>
  <c r="BZ11068" i="7"/>
  <c r="CA11068" i="7" s="1"/>
  <c r="CF11068" i="7" s="1"/>
  <c r="CJ11068" i="7" s="1"/>
  <c r="BN14245" i="7"/>
  <c r="BU12702" i="7"/>
  <c r="BV12702" i="7"/>
  <c r="BW12702" i="7" s="1"/>
  <c r="BR12702" i="7"/>
  <c r="BS12702" i="7" s="1"/>
  <c r="BT12702" i="7" s="1"/>
  <c r="BX12702" i="7"/>
  <c r="BO12702" i="7"/>
  <c r="BN15047" i="7"/>
  <c r="BR13504" i="7"/>
  <c r="BS13504" i="7" s="1"/>
  <c r="BT13504" i="7" s="1"/>
  <c r="BO13504" i="7"/>
  <c r="BU13504" i="7"/>
  <c r="BV13504" i="7"/>
  <c r="BW13504" i="7" s="1"/>
  <c r="BX13504" i="7"/>
  <c r="BN14823" i="7"/>
  <c r="BR13280" i="7"/>
  <c r="BS13280" i="7" s="1"/>
  <c r="BT13280" i="7" s="1"/>
  <c r="BV13280" i="7"/>
  <c r="BW13280" i="7" s="1"/>
  <c r="BU13280" i="7"/>
  <c r="BO13280" i="7"/>
  <c r="BX13280" i="7"/>
  <c r="BN16435" i="7"/>
  <c r="BR14892" i="7"/>
  <c r="BS14892" i="7" s="1"/>
  <c r="BT14892" i="7" s="1"/>
  <c r="BO14892" i="7"/>
  <c r="BU14892" i="7"/>
  <c r="BV14892" i="7"/>
  <c r="BW14892" i="7" s="1"/>
  <c r="BX14892" i="7"/>
  <c r="BY11857" i="7"/>
  <c r="BZ11857" i="7"/>
  <c r="CA11857" i="7" s="1"/>
  <c r="BZ10012" i="7"/>
  <c r="CA10012" i="7" s="1"/>
  <c r="BY10012" i="7"/>
  <c r="CF11749" i="7"/>
  <c r="CJ11749" i="7" s="1"/>
  <c r="CG11749" i="7"/>
  <c r="CK11749" i="7" s="1"/>
  <c r="CS16038" i="7"/>
  <c r="CT14495" i="7"/>
  <c r="CV14495" i="7" s="1"/>
  <c r="CY14495" i="7"/>
  <c r="DB14495" i="7" s="1"/>
  <c r="CZ14495" i="7"/>
  <c r="CS14884" i="7"/>
  <c r="CT13341" i="7"/>
  <c r="CV13341" i="7" s="1"/>
  <c r="CZ13341" i="7"/>
  <c r="CY13341" i="7"/>
  <c r="DB13341" i="7" s="1"/>
  <c r="BY11053" i="7"/>
  <c r="CG11053" i="7" s="1"/>
  <c r="CK11053" i="7" s="1"/>
  <c r="BZ11053" i="7"/>
  <c r="CA11053" i="7" s="1"/>
  <c r="CF11053" i="7" s="1"/>
  <c r="CJ11053" i="7" s="1"/>
  <c r="BY11906" i="7"/>
  <c r="BZ11906" i="7"/>
  <c r="CA11906" i="7" s="1"/>
  <c r="CS14537" i="7"/>
  <c r="CT12994" i="7"/>
  <c r="CV12994" i="7" s="1"/>
  <c r="CZ12994" i="7"/>
  <c r="CY12994" i="7"/>
  <c r="DB12994" i="7" s="1"/>
  <c r="CS16614" i="7"/>
  <c r="CT15071" i="7"/>
  <c r="CV15071" i="7" s="1"/>
  <c r="CZ15071" i="7"/>
  <c r="CY15071" i="7"/>
  <c r="DB15071" i="7" s="1"/>
  <c r="BY10461" i="7"/>
  <c r="BZ10461" i="7"/>
  <c r="CA10461" i="7" s="1"/>
  <c r="BN14316" i="7"/>
  <c r="BX12773" i="7"/>
  <c r="BO12773" i="7"/>
  <c r="BV12773" i="7"/>
  <c r="BW12773" i="7" s="1"/>
  <c r="BU12773" i="7"/>
  <c r="BR12773" i="7"/>
  <c r="BS12773" i="7" s="1"/>
  <c r="BT12773" i="7" s="1"/>
  <c r="BZ10308" i="7"/>
  <c r="CA10308" i="7" s="1"/>
  <c r="BY10308" i="7"/>
  <c r="BZ10389" i="7"/>
  <c r="CA10389" i="7" s="1"/>
  <c r="BY10389" i="7"/>
  <c r="BY11569" i="7"/>
  <c r="BZ11569" i="7"/>
  <c r="CA11569" i="7" s="1"/>
  <c r="CS16487" i="7"/>
  <c r="CT14944" i="7"/>
  <c r="CV14944" i="7" s="1"/>
  <c r="CY14944" i="7"/>
  <c r="DB14944" i="7" s="1"/>
  <c r="CZ14944" i="7"/>
  <c r="BZ11216" i="7"/>
  <c r="CA11216" i="7" s="1"/>
  <c r="BY11216" i="7"/>
  <c r="BZ11227" i="7"/>
  <c r="CA11227" i="7" s="1"/>
  <c r="CF11227" i="7" s="1"/>
  <c r="CJ11227" i="7" s="1"/>
  <c r="BY11227" i="7"/>
  <c r="CG11227" i="7" s="1"/>
  <c r="CK11227" i="7" s="1"/>
  <c r="CS13554" i="7"/>
  <c r="CZ12011" i="7"/>
  <c r="CY12011" i="7"/>
  <c r="DB12011" i="7" s="1"/>
  <c r="CT12011" i="7"/>
  <c r="CV12011" i="7" s="1"/>
  <c r="BZ11385" i="7"/>
  <c r="CA11385" i="7" s="1"/>
  <c r="BY11385" i="7"/>
  <c r="BR13301" i="7"/>
  <c r="BS13301" i="7" s="1"/>
  <c r="BT13301" i="7" s="1"/>
  <c r="BV13301" i="7"/>
  <c r="BW13301" i="7" s="1"/>
  <c r="BU13301" i="7"/>
  <c r="BN14844" i="7"/>
  <c r="BO13301" i="7"/>
  <c r="BX13301" i="7"/>
  <c r="BR12612" i="7"/>
  <c r="BS12612" i="7" s="1"/>
  <c r="BT12612" i="7" s="1"/>
  <c r="BX12612" i="7"/>
  <c r="BN14155" i="7"/>
  <c r="BV12612" i="7"/>
  <c r="BW12612" i="7" s="1"/>
  <c r="BU12612" i="7"/>
  <c r="BO12612" i="7"/>
  <c r="DD9450" i="7"/>
  <c r="DE9450" i="7" s="1"/>
  <c r="DF9450" i="7" s="1"/>
  <c r="J192" i="7" s="1"/>
  <c r="BY11914" i="7"/>
  <c r="BZ11914" i="7"/>
  <c r="CA11914" i="7" s="1"/>
  <c r="DD11355" i="7"/>
  <c r="DE11355" i="7" s="1"/>
  <c r="BN14428" i="7"/>
  <c r="BR12885" i="7"/>
  <c r="BS12885" i="7" s="1"/>
  <c r="BT12885" i="7" s="1"/>
  <c r="BV12885" i="7"/>
  <c r="BW12885" i="7" s="1"/>
  <c r="BU12885" i="7"/>
  <c r="BX12885" i="7"/>
  <c r="BO12885" i="7"/>
  <c r="DD10444" i="7"/>
  <c r="DE10444" i="7" s="1"/>
  <c r="BN13539" i="7"/>
  <c r="BX11996" i="7"/>
  <c r="BO11996" i="7"/>
  <c r="BV11996" i="7"/>
  <c r="BW11996" i="7" s="1"/>
  <c r="BU11996" i="7"/>
  <c r="BR11996" i="7"/>
  <c r="BS11996" i="7" s="1"/>
  <c r="BT11996" i="7" s="1"/>
  <c r="BN15027" i="7"/>
  <c r="BO13484" i="7"/>
  <c r="BV13484" i="7"/>
  <c r="BW13484" i="7" s="1"/>
  <c r="BR13484" i="7"/>
  <c r="BS13484" i="7" s="1"/>
  <c r="BT13484" i="7" s="1"/>
  <c r="BU13484" i="7"/>
  <c r="BX13484" i="7"/>
  <c r="BR13237" i="7"/>
  <c r="BS13237" i="7" s="1"/>
  <c r="BT13237" i="7" s="1"/>
  <c r="BV13237" i="7"/>
  <c r="BW13237" i="7" s="1"/>
  <c r="BU13237" i="7"/>
  <c r="BO13237" i="7"/>
  <c r="BN14780" i="7"/>
  <c r="BX13237" i="7"/>
  <c r="BN14017" i="7"/>
  <c r="BX12474" i="7"/>
  <c r="BO12474" i="7"/>
  <c r="BV12474" i="7"/>
  <c r="BW12474" i="7" s="1"/>
  <c r="BU12474" i="7"/>
  <c r="BR12474" i="7"/>
  <c r="BS12474" i="7" s="1"/>
  <c r="BT12474" i="7" s="1"/>
  <c r="BZ11319" i="7"/>
  <c r="CA11319" i="7" s="1"/>
  <c r="BY11319" i="7"/>
  <c r="CN10937" i="7"/>
  <c r="CP10937" i="7" s="1"/>
  <c r="W136" i="7" s="1"/>
  <c r="BZ11546" i="7"/>
  <c r="CA11546" i="7" s="1"/>
  <c r="BY11546" i="7"/>
  <c r="BN14679" i="7"/>
  <c r="BR13136" i="7"/>
  <c r="BS13136" i="7" s="1"/>
  <c r="BT13136" i="7" s="1"/>
  <c r="BO13136" i="7"/>
  <c r="BX13136" i="7"/>
  <c r="BU13136" i="7"/>
  <c r="BV13136" i="7"/>
  <c r="BW13136" i="7" s="1"/>
  <c r="BN12523" i="7"/>
  <c r="BX10980" i="7"/>
  <c r="BO10980" i="7"/>
  <c r="BV10980" i="7"/>
  <c r="BW10980" i="7" s="1"/>
  <c r="BU10980" i="7"/>
  <c r="BR10980" i="7"/>
  <c r="BS10980" i="7" s="1"/>
  <c r="BT10980" i="7" s="1"/>
  <c r="BY11019" i="7"/>
  <c r="CG11019" i="7" s="1"/>
  <c r="CK11019" i="7" s="1"/>
  <c r="BZ11019" i="7"/>
  <c r="CA11019" i="7" s="1"/>
  <c r="CF11019" i="7" s="1"/>
  <c r="CJ11019" i="7" s="1"/>
  <c r="BN14703" i="7"/>
  <c r="BR13160" i="7"/>
  <c r="BS13160" i="7" s="1"/>
  <c r="BT13160" i="7" s="1"/>
  <c r="BX13160" i="7"/>
  <c r="BV13160" i="7"/>
  <c r="BW13160" i="7" s="1"/>
  <c r="BU13160" i="7"/>
  <c r="BO13160" i="7"/>
  <c r="BZ12376" i="7"/>
  <c r="CA12376" i="7" s="1"/>
  <c r="BY12376" i="7"/>
  <c r="CG12376" i="7" s="1"/>
  <c r="CK12376" i="7" s="1"/>
  <c r="BN14855" i="7"/>
  <c r="BR13312" i="7"/>
  <c r="BS13312" i="7" s="1"/>
  <c r="BT13312" i="7" s="1"/>
  <c r="BV13312" i="7"/>
  <c r="BW13312" i="7" s="1"/>
  <c r="BU13312" i="7"/>
  <c r="BX13312" i="7"/>
  <c r="BO13312" i="7"/>
  <c r="CS14123" i="7"/>
  <c r="CZ12580" i="7"/>
  <c r="CY12580" i="7"/>
  <c r="DB12580" i="7" s="1"/>
  <c r="CT12580" i="7"/>
  <c r="CV12580" i="7" s="1"/>
  <c r="DD9861" i="7"/>
  <c r="DE9861" i="7" s="1"/>
  <c r="CS15052" i="7"/>
  <c r="CT13509" i="7"/>
  <c r="CV13509" i="7" s="1"/>
  <c r="CZ13509" i="7"/>
  <c r="CY13509" i="7"/>
  <c r="DB13509" i="7" s="1"/>
  <c r="BN12476" i="7"/>
  <c r="BX10933" i="7"/>
  <c r="BU10933" i="7"/>
  <c r="BR10933" i="7"/>
  <c r="BS10933" i="7" s="1"/>
  <c r="BT10933" i="7" s="1"/>
  <c r="BO10933" i="7"/>
  <c r="BV10933" i="7"/>
  <c r="BW10933" i="7" s="1"/>
  <c r="CN10187" i="7"/>
  <c r="DD11412" i="7"/>
  <c r="DE11412" i="7" s="1"/>
  <c r="DD9733" i="7"/>
  <c r="DE9733" i="7" s="1"/>
  <c r="DF9733" i="7" s="1"/>
  <c r="J475" i="7" s="1"/>
  <c r="BN14831" i="7"/>
  <c r="BR13288" i="7"/>
  <c r="BS13288" i="7" s="1"/>
  <c r="BT13288" i="7" s="1"/>
  <c r="BX13288" i="7"/>
  <c r="BV13288" i="7"/>
  <c r="BW13288" i="7" s="1"/>
  <c r="BU13288" i="7"/>
  <c r="BO13288" i="7"/>
  <c r="BN14020" i="7"/>
  <c r="BX12477" i="7"/>
  <c r="BO12477" i="7"/>
  <c r="BV12477" i="7"/>
  <c r="BW12477" i="7" s="1"/>
  <c r="BU12477" i="7"/>
  <c r="BR12477" i="7"/>
  <c r="BS12477" i="7" s="1"/>
  <c r="BT12477" i="7" s="1"/>
  <c r="DD9406" i="7"/>
  <c r="DE9406" i="7" s="1"/>
  <c r="DF9406" i="7" s="1"/>
  <c r="J148" i="7" s="1"/>
  <c r="BR11611" i="7"/>
  <c r="BS11611" i="7" s="1"/>
  <c r="BT11611" i="7" s="1"/>
  <c r="BN13154" i="7"/>
  <c r="BV11611" i="7"/>
  <c r="BW11611" i="7" s="1"/>
  <c r="BU11611" i="7"/>
  <c r="BO11611" i="7"/>
  <c r="BX11611" i="7"/>
  <c r="DD11323" i="7"/>
  <c r="DE11323" i="7" s="1"/>
  <c r="DD11235" i="7"/>
  <c r="DE11235" i="7" s="1"/>
  <c r="DF11235" i="7" s="1"/>
  <c r="K434" i="7" s="1"/>
  <c r="BV12999" i="7"/>
  <c r="BW12999" i="7" s="1"/>
  <c r="BU12999" i="7"/>
  <c r="BX12999" i="7"/>
  <c r="BO12999" i="7"/>
  <c r="BN14542" i="7"/>
  <c r="BR12999" i="7"/>
  <c r="BS12999" i="7" s="1"/>
  <c r="BT12999" i="7" s="1"/>
  <c r="BZ10125" i="7"/>
  <c r="CA10125" i="7" s="1"/>
  <c r="CF10125" i="7" s="1"/>
  <c r="CJ10125" i="7" s="1"/>
  <c r="BY10125" i="7"/>
  <c r="CG10125" i="7" s="1"/>
  <c r="CK10125" i="7" s="1"/>
  <c r="CS13330" i="7"/>
  <c r="CZ11787" i="7"/>
  <c r="CY11787" i="7"/>
  <c r="DB11787" i="7" s="1"/>
  <c r="CT11787" i="7"/>
  <c r="CV11787" i="7" s="1"/>
  <c r="DD11338" i="7"/>
  <c r="DE11338" i="7" s="1"/>
  <c r="BN14980" i="7"/>
  <c r="BX13437" i="7"/>
  <c r="BV13437" i="7"/>
  <c r="BW13437" i="7" s="1"/>
  <c r="BU13437" i="7"/>
  <c r="BO13437" i="7"/>
  <c r="BR13437" i="7"/>
  <c r="BS13437" i="7" s="1"/>
  <c r="BT13437" i="7" s="1"/>
  <c r="DD9546" i="7"/>
  <c r="DE9546" i="7" s="1"/>
  <c r="DF9546" i="7" s="1"/>
  <c r="J288" i="7" s="1"/>
  <c r="CF11829" i="7"/>
  <c r="CJ11829" i="7" s="1"/>
  <c r="CG11829" i="7"/>
  <c r="CK11829" i="7" s="1"/>
  <c r="DD11694" i="7"/>
  <c r="DE11694" i="7" s="1"/>
  <c r="BN14631" i="7"/>
  <c r="BR13088" i="7"/>
  <c r="BS13088" i="7" s="1"/>
  <c r="BT13088" i="7" s="1"/>
  <c r="BV13088" i="7"/>
  <c r="BW13088" i="7" s="1"/>
  <c r="BU13088" i="7"/>
  <c r="BO13088" i="7"/>
  <c r="BX13088" i="7"/>
  <c r="DD11644" i="7"/>
  <c r="DE11644" i="7" s="1"/>
  <c r="CF11949" i="7"/>
  <c r="CJ11949" i="7" s="1"/>
  <c r="DD10915" i="7"/>
  <c r="DE10915" i="7" s="1"/>
  <c r="DF10915" i="7" s="1"/>
  <c r="K114" i="7" s="1"/>
  <c r="CN9308" i="7"/>
  <c r="CP9308" i="7" s="1"/>
  <c r="V50" i="7" s="1"/>
  <c r="CS13094" i="7"/>
  <c r="CT11551" i="7"/>
  <c r="CV11551" i="7" s="1"/>
  <c r="CY11551" i="7"/>
  <c r="DB11551" i="7" s="1"/>
  <c r="CZ11551" i="7"/>
  <c r="BN14089" i="7"/>
  <c r="BX12546" i="7"/>
  <c r="BO12546" i="7"/>
  <c r="BR12546" i="7"/>
  <c r="BS12546" i="7" s="1"/>
  <c r="BT12546" i="7" s="1"/>
  <c r="BU12546" i="7"/>
  <c r="BV12546" i="7"/>
  <c r="BW12546" i="7" s="1"/>
  <c r="BN12942" i="7"/>
  <c r="BU11399" i="7"/>
  <c r="BR11399" i="7"/>
  <c r="BS11399" i="7" s="1"/>
  <c r="BT11399" i="7" s="1"/>
  <c r="BV11399" i="7"/>
  <c r="BW11399" i="7" s="1"/>
  <c r="BO11399" i="7"/>
  <c r="BX11399" i="7"/>
  <c r="BN14537" i="7"/>
  <c r="BU12994" i="7"/>
  <c r="BR12994" i="7"/>
  <c r="BS12994" i="7" s="1"/>
  <c r="BT12994" i="7" s="1"/>
  <c r="BO12994" i="7"/>
  <c r="BV12994" i="7"/>
  <c r="BW12994" i="7" s="1"/>
  <c r="BX12994" i="7"/>
  <c r="DD12006" i="7"/>
  <c r="DE12006" i="7" s="1"/>
  <c r="DD11357" i="7"/>
  <c r="DE11357" i="7" s="1"/>
  <c r="BZ12417" i="7"/>
  <c r="CA12417" i="7" s="1"/>
  <c r="CF12417" i="7" s="1"/>
  <c r="CJ12417" i="7" s="1"/>
  <c r="BY12417" i="7"/>
  <c r="CG12417" i="7" s="1"/>
  <c r="CK12417" i="7" s="1"/>
  <c r="DD11951" i="7"/>
  <c r="DE11951" i="7" s="1"/>
  <c r="BN14928" i="7"/>
  <c r="BX13385" i="7"/>
  <c r="BO13385" i="7"/>
  <c r="BV13385" i="7"/>
  <c r="BW13385" i="7" s="1"/>
  <c r="BR13385" i="7"/>
  <c r="BS13385" i="7" s="1"/>
  <c r="BT13385" i="7" s="1"/>
  <c r="BU13385" i="7"/>
  <c r="CN9790" i="7"/>
  <c r="BY11778" i="7"/>
  <c r="BZ11778" i="7"/>
  <c r="CA11778" i="7" s="1"/>
  <c r="BZ9450" i="7"/>
  <c r="CA9450" i="7" s="1"/>
  <c r="BY9450" i="7"/>
  <c r="BY11817" i="7"/>
  <c r="BZ11817" i="7"/>
  <c r="CA11817" i="7" s="1"/>
  <c r="CN9774" i="7"/>
  <c r="CP9774" i="7" s="1"/>
  <c r="V516" i="7" s="1"/>
  <c r="DD9626" i="7"/>
  <c r="DE9626" i="7" s="1"/>
  <c r="DF9626" i="7" s="1"/>
  <c r="J368" i="7" s="1"/>
  <c r="DD9701" i="7"/>
  <c r="DE9701" i="7" s="1"/>
  <c r="DF9701" i="7" s="1"/>
  <c r="J443" i="7" s="1"/>
  <c r="DD11786" i="7"/>
  <c r="DE11786" i="7" s="1"/>
  <c r="BN14983" i="7"/>
  <c r="BR13440" i="7"/>
  <c r="BS13440" i="7" s="1"/>
  <c r="BT13440" i="7" s="1"/>
  <c r="BO13440" i="7"/>
  <c r="BX13440" i="7"/>
  <c r="BV13440" i="7"/>
  <c r="BW13440" i="7" s="1"/>
  <c r="BU13440" i="7"/>
  <c r="DD12990" i="7"/>
  <c r="DE12990" i="7" s="1"/>
  <c r="BN13331" i="7"/>
  <c r="BX11788" i="7"/>
  <c r="BO11788" i="7"/>
  <c r="BV11788" i="7"/>
  <c r="BW11788" i="7" s="1"/>
  <c r="BR11788" i="7"/>
  <c r="BS11788" i="7" s="1"/>
  <c r="BT11788" i="7" s="1"/>
  <c r="BU11788" i="7"/>
  <c r="CN10177" i="7"/>
  <c r="BN14131" i="7"/>
  <c r="BR12588" i="7"/>
  <c r="BS12588" i="7" s="1"/>
  <c r="BT12588" i="7" s="1"/>
  <c r="BU12588" i="7"/>
  <c r="BX12588" i="7"/>
  <c r="BV12588" i="7"/>
  <c r="BW12588" i="7" s="1"/>
  <c r="BO12588" i="7"/>
  <c r="CN10211" i="7"/>
  <c r="CS12606" i="7"/>
  <c r="CZ11063" i="7"/>
  <c r="CY11063" i="7"/>
  <c r="DB11063" i="7" s="1"/>
  <c r="CT11063" i="7"/>
  <c r="CV11063" i="7" s="1"/>
  <c r="BN15968" i="7"/>
  <c r="BX14425" i="7"/>
  <c r="BO14425" i="7"/>
  <c r="BV14425" i="7"/>
  <c r="BW14425" i="7" s="1"/>
  <c r="BR14425" i="7"/>
  <c r="BS14425" i="7" s="1"/>
  <c r="BT14425" i="7" s="1"/>
  <c r="BU14425" i="7"/>
  <c r="BN14080" i="7"/>
  <c r="BR12537" i="7"/>
  <c r="BS12537" i="7" s="1"/>
  <c r="BT12537" i="7" s="1"/>
  <c r="BO12537" i="7"/>
  <c r="BV12537" i="7"/>
  <c r="BW12537" i="7" s="1"/>
  <c r="BX12537" i="7"/>
  <c r="BU12537" i="7"/>
  <c r="CN8453" i="7"/>
  <c r="CN7979" i="7"/>
  <c r="CP7979" i="7" s="1"/>
  <c r="U264" i="7" s="1"/>
  <c r="CS14356" i="7"/>
  <c r="CT12813" i="7"/>
  <c r="CV12813" i="7" s="1"/>
  <c r="CZ12813" i="7"/>
  <c r="CY12813" i="7"/>
  <c r="DB12813" i="7" s="1"/>
  <c r="CN8464" i="7"/>
  <c r="CS12855" i="7"/>
  <c r="CZ11312" i="7"/>
  <c r="CT11312" i="7"/>
  <c r="CV11312" i="7" s="1"/>
  <c r="CY11312" i="7"/>
  <c r="DB11312" i="7" s="1"/>
  <c r="CS13404" i="7"/>
  <c r="CT11861" i="7"/>
  <c r="CV11861" i="7" s="1"/>
  <c r="CY11861" i="7"/>
  <c r="DB11861" i="7" s="1"/>
  <c r="CZ11861" i="7"/>
  <c r="CS16146" i="7"/>
  <c r="CZ14603" i="7"/>
  <c r="CY14603" i="7"/>
  <c r="DB14603" i="7" s="1"/>
  <c r="CT14603" i="7"/>
  <c r="CV14603" i="7" s="1"/>
  <c r="BO12884" i="7"/>
  <c r="BV12884" i="7"/>
  <c r="BW12884" i="7" s="1"/>
  <c r="BU12884" i="7"/>
  <c r="BR12884" i="7"/>
  <c r="BS12884" i="7" s="1"/>
  <c r="BT12884" i="7" s="1"/>
  <c r="BN14427" i="7"/>
  <c r="BX12884" i="7"/>
  <c r="BN14373" i="7"/>
  <c r="BU12830" i="7"/>
  <c r="BX12830" i="7"/>
  <c r="BV12830" i="7"/>
  <c r="BW12830" i="7" s="1"/>
  <c r="BR12830" i="7"/>
  <c r="BS12830" i="7" s="1"/>
  <c r="BT12830" i="7" s="1"/>
  <c r="BO12830" i="7"/>
  <c r="CS14429" i="7"/>
  <c r="CY12886" i="7"/>
  <c r="DB12886" i="7" s="1"/>
  <c r="CZ12886" i="7"/>
  <c r="CT12886" i="7"/>
  <c r="CV12886" i="7" s="1"/>
  <c r="BY11601" i="7"/>
  <c r="BZ11601" i="7"/>
  <c r="CA11601" i="7" s="1"/>
  <c r="CN8163" i="7"/>
  <c r="CP8163" i="7" s="1"/>
  <c r="U448" i="7" s="1"/>
  <c r="CN10355" i="7"/>
  <c r="BN13538" i="7"/>
  <c r="BR11995" i="7"/>
  <c r="BS11995" i="7" s="1"/>
  <c r="BT11995" i="7" s="1"/>
  <c r="BV11995" i="7"/>
  <c r="BW11995" i="7" s="1"/>
  <c r="BX11995" i="7"/>
  <c r="BU11995" i="7"/>
  <c r="BO11995" i="7"/>
  <c r="CN10144" i="7"/>
  <c r="BZ10324" i="7"/>
  <c r="CA10324" i="7" s="1"/>
  <c r="BY10324" i="7"/>
  <c r="BN12419" i="7"/>
  <c r="BR10876" i="7"/>
  <c r="BS10876" i="7" s="1"/>
  <c r="BT10876" i="7" s="1"/>
  <c r="BX10876" i="7"/>
  <c r="BO10876" i="7"/>
  <c r="BV10876" i="7"/>
  <c r="BW10876" i="7" s="1"/>
  <c r="BU10876" i="7"/>
  <c r="CN8618" i="7"/>
  <c r="BN14226" i="7"/>
  <c r="BV12683" i="7"/>
  <c r="BW12683" i="7" s="1"/>
  <c r="BU12683" i="7"/>
  <c r="BX12683" i="7"/>
  <c r="BR12683" i="7"/>
  <c r="BS12683" i="7" s="1"/>
  <c r="BT12683" i="7" s="1"/>
  <c r="BO12683" i="7"/>
  <c r="CT11960" i="7"/>
  <c r="CV11960" i="7" s="1"/>
  <c r="CZ11960" i="7"/>
  <c r="CS13503" i="7"/>
  <c r="CY11960" i="7"/>
  <c r="DB11960" i="7" s="1"/>
  <c r="DD11454" i="7"/>
  <c r="DE11454" i="7" s="1"/>
  <c r="DD9927" i="7"/>
  <c r="DE9927" i="7" s="1"/>
  <c r="DD10265" i="7"/>
  <c r="DE10265" i="7" s="1"/>
  <c r="DD10065" i="7"/>
  <c r="DE10065" i="7" s="1"/>
  <c r="BN14219" i="7"/>
  <c r="BR12676" i="7"/>
  <c r="BS12676" i="7" s="1"/>
  <c r="BT12676" i="7" s="1"/>
  <c r="BU12676" i="7"/>
  <c r="BX12676" i="7"/>
  <c r="BV12676" i="7"/>
  <c r="BW12676" i="7" s="1"/>
  <c r="BO12676" i="7"/>
  <c r="BY11268" i="7"/>
  <c r="CG11268" i="7" s="1"/>
  <c r="CK11268" i="7" s="1"/>
  <c r="BZ11268" i="7"/>
  <c r="CA11268" i="7" s="1"/>
  <c r="CF11268" i="7" s="1"/>
  <c r="CJ11268" i="7" s="1"/>
  <c r="DD10269" i="7"/>
  <c r="DE10269" i="7" s="1"/>
  <c r="CS14673" i="7"/>
  <c r="CT13130" i="7"/>
  <c r="CV13130" i="7" s="1"/>
  <c r="CY13130" i="7"/>
  <c r="DB13130" i="7" s="1"/>
  <c r="CZ13130" i="7"/>
  <c r="BZ10835" i="7"/>
  <c r="CA10835" i="7" s="1"/>
  <c r="CF10835" i="7" s="1"/>
  <c r="CJ10835" i="7" s="1"/>
  <c r="BY10835" i="7"/>
  <c r="CG10835" i="7" s="1"/>
  <c r="CK10835" i="7" s="1"/>
  <c r="DD11676" i="7"/>
  <c r="DE11676" i="7" s="1"/>
  <c r="DD11168" i="7"/>
  <c r="DE11168" i="7" s="1"/>
  <c r="DF11168" i="7" s="1"/>
  <c r="K367" i="7" s="1"/>
  <c r="BN14209" i="7"/>
  <c r="BX12666" i="7"/>
  <c r="BO12666" i="7"/>
  <c r="BU12666" i="7"/>
  <c r="BR12666" i="7"/>
  <c r="BS12666" i="7" s="1"/>
  <c r="BT12666" i="7" s="1"/>
  <c r="BV12666" i="7"/>
  <c r="BW12666" i="7" s="1"/>
  <c r="DD9948" i="7"/>
  <c r="DE9948" i="7" s="1"/>
  <c r="BR12899" i="7"/>
  <c r="BS12899" i="7" s="1"/>
  <c r="BT12899" i="7" s="1"/>
  <c r="BX12899" i="7"/>
  <c r="BV12899" i="7"/>
  <c r="BW12899" i="7" s="1"/>
  <c r="BN14442" i="7"/>
  <c r="BU12899" i="7"/>
  <c r="BO12899" i="7"/>
  <c r="CN10246" i="7"/>
  <c r="CS15003" i="7"/>
  <c r="CT13460" i="7"/>
  <c r="CV13460" i="7" s="1"/>
  <c r="CZ13460" i="7"/>
  <c r="CY13460" i="7"/>
  <c r="DB13460" i="7" s="1"/>
  <c r="CS12704" i="7"/>
  <c r="CT11161" i="7"/>
  <c r="CV11161" i="7" s="1"/>
  <c r="CY11161" i="7"/>
  <c r="DB11161" i="7" s="1"/>
  <c r="CZ11161" i="7"/>
  <c r="BZ11413" i="7"/>
  <c r="CA11413" i="7" s="1"/>
  <c r="BY11413" i="7"/>
  <c r="CS13928" i="7"/>
  <c r="CT12385" i="7"/>
  <c r="CV12385" i="7" s="1"/>
  <c r="CZ12385" i="7"/>
  <c r="CY12385" i="7"/>
  <c r="DB12385" i="7" s="1"/>
  <c r="CN8677" i="7"/>
  <c r="BR13520" i="7"/>
  <c r="BS13520" i="7" s="1"/>
  <c r="BT13520" i="7" s="1"/>
  <c r="BO13520" i="7"/>
  <c r="BX13520" i="7"/>
  <c r="BN15063" i="7"/>
  <c r="BV13520" i="7"/>
  <c r="BW13520" i="7" s="1"/>
  <c r="BU13520" i="7"/>
  <c r="BY9464" i="7"/>
  <c r="BZ9464" i="7"/>
  <c r="CA9464" i="7" s="1"/>
  <c r="CS14240" i="7"/>
  <c r="CT12697" i="7"/>
  <c r="CV12697" i="7" s="1"/>
  <c r="CZ12697" i="7"/>
  <c r="CY12697" i="7"/>
  <c r="DB12697" i="7" s="1"/>
  <c r="BN12662" i="7"/>
  <c r="BV11119" i="7"/>
  <c r="BW11119" i="7" s="1"/>
  <c r="BU11119" i="7"/>
  <c r="BR11119" i="7"/>
  <c r="BS11119" i="7" s="1"/>
  <c r="BT11119" i="7" s="1"/>
  <c r="BO11119" i="7"/>
  <c r="BX11119" i="7"/>
  <c r="CS15787" i="7"/>
  <c r="CZ14244" i="7"/>
  <c r="CT14244" i="7"/>
  <c r="CV14244" i="7" s="1"/>
  <c r="CY14244" i="7"/>
  <c r="DB14244" i="7" s="1"/>
  <c r="CN10036" i="7"/>
  <c r="CS14642" i="7"/>
  <c r="CZ13099" i="7"/>
  <c r="CY13099" i="7"/>
  <c r="DB13099" i="7" s="1"/>
  <c r="CT13099" i="7"/>
  <c r="CV13099" i="7" s="1"/>
  <c r="CZ12448" i="7"/>
  <c r="CS13991" i="7"/>
  <c r="CT12448" i="7"/>
  <c r="CV12448" i="7" s="1"/>
  <c r="CY12448" i="7"/>
  <c r="DB12448" i="7" s="1"/>
  <c r="DD10229" i="7"/>
  <c r="DE10229" i="7" s="1"/>
  <c r="CN10339" i="7"/>
  <c r="BY12382" i="7"/>
  <c r="CG12382" i="7" s="1"/>
  <c r="CK12382" i="7" s="1"/>
  <c r="BZ12382" i="7"/>
  <c r="CA12382" i="7" s="1"/>
  <c r="BZ11072" i="7"/>
  <c r="CA11072" i="7" s="1"/>
  <c r="CF11072" i="7" s="1"/>
  <c r="CJ11072" i="7" s="1"/>
  <c r="BY11072" i="7"/>
  <c r="DD11933" i="7"/>
  <c r="DE11933" i="7" s="1"/>
  <c r="BN15062" i="7"/>
  <c r="BO13519" i="7"/>
  <c r="BV13519" i="7"/>
  <c r="BW13519" i="7" s="1"/>
  <c r="BU13519" i="7"/>
  <c r="BR13519" i="7"/>
  <c r="BS13519" i="7" s="1"/>
  <c r="BT13519" i="7" s="1"/>
  <c r="BX13519" i="7"/>
  <c r="BX13078" i="7"/>
  <c r="BN14621" i="7"/>
  <c r="BO13078" i="7"/>
  <c r="BV13078" i="7"/>
  <c r="BW13078" i="7" s="1"/>
  <c r="BU13078" i="7"/>
  <c r="BR13078" i="7"/>
  <c r="BS13078" i="7" s="1"/>
  <c r="BT13078" i="7" s="1"/>
  <c r="BN13231" i="7"/>
  <c r="BR11688" i="7"/>
  <c r="BS11688" i="7" s="1"/>
  <c r="BT11688" i="7" s="1"/>
  <c r="BU11688" i="7"/>
  <c r="BO11688" i="7"/>
  <c r="BV11688" i="7"/>
  <c r="BW11688" i="7" s="1"/>
  <c r="BX11688" i="7"/>
  <c r="DD9786" i="7"/>
  <c r="DE9786" i="7" s="1"/>
  <c r="DD9942" i="7"/>
  <c r="DE9942" i="7" s="1"/>
  <c r="BX13310" i="7"/>
  <c r="BO13310" i="7"/>
  <c r="BR13310" i="7"/>
  <c r="BS13310" i="7" s="1"/>
  <c r="BT13310" i="7" s="1"/>
  <c r="BV13310" i="7"/>
  <c r="BW13310" i="7" s="1"/>
  <c r="BN14853" i="7"/>
  <c r="BU13310" i="7"/>
  <c r="DD11903" i="7"/>
  <c r="DE11903" i="7" s="1"/>
  <c r="BN12872" i="7"/>
  <c r="BO11329" i="7"/>
  <c r="BU11329" i="7"/>
  <c r="BX11329" i="7"/>
  <c r="BR11329" i="7"/>
  <c r="BS11329" i="7" s="1"/>
  <c r="BT11329" i="7" s="1"/>
  <c r="BV11329" i="7"/>
  <c r="BW11329" i="7" s="1"/>
  <c r="CS14940" i="7"/>
  <c r="CT13397" i="7"/>
  <c r="CV13397" i="7" s="1"/>
  <c r="CZ13397" i="7"/>
  <c r="CY13397" i="7"/>
  <c r="DB13397" i="7" s="1"/>
  <c r="CS12739" i="7"/>
  <c r="CT11196" i="7"/>
  <c r="CV11196" i="7" s="1"/>
  <c r="CZ11196" i="7"/>
  <c r="CY11196" i="7"/>
  <c r="DB11196" i="7" s="1"/>
  <c r="BN13074" i="7"/>
  <c r="BR11531" i="7"/>
  <c r="BS11531" i="7" s="1"/>
  <c r="BT11531" i="7" s="1"/>
  <c r="BO11531" i="7"/>
  <c r="BX11531" i="7"/>
  <c r="BV11531" i="7"/>
  <c r="BW11531" i="7" s="1"/>
  <c r="BU11531" i="7"/>
  <c r="BZ11942" i="7"/>
  <c r="CA11942" i="7" s="1"/>
  <c r="CF11942" i="7" s="1"/>
  <c r="CJ11942" i="7" s="1"/>
  <c r="BY11942" i="7"/>
  <c r="CG11942" i="7" s="1"/>
  <c r="CK11942" i="7" s="1"/>
  <c r="CS12616" i="7"/>
  <c r="CT11073" i="7"/>
  <c r="CV11073" i="7" s="1"/>
  <c r="CY11073" i="7"/>
  <c r="DB11073" i="7" s="1"/>
  <c r="CZ11073" i="7"/>
  <c r="CS14580" i="7"/>
  <c r="CT13037" i="7"/>
  <c r="CV13037" i="7" s="1"/>
  <c r="CZ13037" i="7"/>
  <c r="CY13037" i="7"/>
  <c r="DB13037" i="7" s="1"/>
  <c r="BN14009" i="7"/>
  <c r="BX12466" i="7"/>
  <c r="BO12466" i="7"/>
  <c r="BV12466" i="7"/>
  <c r="BW12466" i="7" s="1"/>
  <c r="BU12466" i="7"/>
  <c r="BR12466" i="7"/>
  <c r="BS12466" i="7" s="1"/>
  <c r="BT12466" i="7" s="1"/>
  <c r="CN10139" i="7"/>
  <c r="DD11584" i="7"/>
  <c r="DE11584" i="7" s="1"/>
  <c r="BZ11832" i="7"/>
  <c r="CA11832" i="7" s="1"/>
  <c r="BY11832" i="7"/>
  <c r="CS14868" i="7"/>
  <c r="CT13325" i="7"/>
  <c r="CV13325" i="7" s="1"/>
  <c r="CZ13325" i="7"/>
  <c r="CY13325" i="7"/>
  <c r="DB13325" i="7" s="1"/>
  <c r="BZ10276" i="7"/>
  <c r="CA10276" i="7" s="1"/>
  <c r="BY10276" i="7"/>
  <c r="CS13411" i="7"/>
  <c r="CZ11868" i="7"/>
  <c r="CY11868" i="7"/>
  <c r="DB11868" i="7" s="1"/>
  <c r="CT11868" i="7"/>
  <c r="CV11868" i="7" s="1"/>
  <c r="CN9300" i="7"/>
  <c r="CP9300" i="7" s="1"/>
  <c r="V42" i="7" s="1"/>
  <c r="CN10024" i="7"/>
  <c r="CS12587" i="7"/>
  <c r="CZ11044" i="7"/>
  <c r="CY11044" i="7"/>
  <c r="DB11044" i="7" s="1"/>
  <c r="CT11044" i="7"/>
  <c r="CV11044" i="7" s="1"/>
  <c r="CS14552" i="7"/>
  <c r="CT13009" i="7"/>
  <c r="CV13009" i="7" s="1"/>
  <c r="CZ13009" i="7"/>
  <c r="CY13009" i="7"/>
  <c r="DB13009" i="7" s="1"/>
  <c r="DD9690" i="7"/>
  <c r="DE9690" i="7" s="1"/>
  <c r="DF9690" i="7" s="1"/>
  <c r="J432" i="7" s="1"/>
  <c r="DD13432" i="7"/>
  <c r="DE13432" i="7" s="1"/>
  <c r="BN14176" i="7"/>
  <c r="BR12633" i="7"/>
  <c r="BS12633" i="7" s="1"/>
  <c r="BT12633" i="7" s="1"/>
  <c r="BO12633" i="7"/>
  <c r="BX12633" i="7"/>
  <c r="BU12633" i="7"/>
  <c r="BV12633" i="7"/>
  <c r="BW12633" i="7" s="1"/>
  <c r="DD13552" i="7"/>
  <c r="DE13552" i="7" s="1"/>
  <c r="BY11809" i="7"/>
  <c r="BZ11809" i="7"/>
  <c r="CA11809" i="7" s="1"/>
  <c r="DD11838" i="7"/>
  <c r="DE11838" i="7" s="1"/>
  <c r="BN13402" i="7"/>
  <c r="BR11859" i="7"/>
  <c r="BS11859" i="7" s="1"/>
  <c r="BT11859" i="7" s="1"/>
  <c r="BV11859" i="7"/>
  <c r="BW11859" i="7" s="1"/>
  <c r="BU11859" i="7"/>
  <c r="BO11859" i="7"/>
  <c r="BX11859" i="7"/>
  <c r="BZ11194" i="7"/>
  <c r="CA11194" i="7" s="1"/>
  <c r="CF11194" i="7" s="1"/>
  <c r="CJ11194" i="7" s="1"/>
  <c r="BY11194" i="7"/>
  <c r="CG11194" i="7" s="1"/>
  <c r="CK11194" i="7" s="1"/>
  <c r="DD11319" i="7"/>
  <c r="DE11319" i="7" s="1"/>
  <c r="DF11319" i="7" s="1"/>
  <c r="K518" i="7" s="1"/>
  <c r="BN14545" i="7"/>
  <c r="BU13002" i="7"/>
  <c r="BV13002" i="7"/>
  <c r="BW13002" i="7" s="1"/>
  <c r="BR13002" i="7"/>
  <c r="BS13002" i="7" s="1"/>
  <c r="BT13002" i="7" s="1"/>
  <c r="BO13002" i="7"/>
  <c r="BX13002" i="7"/>
  <c r="BN14147" i="7"/>
  <c r="BR12604" i="7"/>
  <c r="BS12604" i="7" s="1"/>
  <c r="BT12604" i="7" s="1"/>
  <c r="BV12604" i="7"/>
  <c r="BW12604" i="7" s="1"/>
  <c r="BU12604" i="7"/>
  <c r="BX12604" i="7"/>
  <c r="BO12604" i="7"/>
  <c r="CS14331" i="7"/>
  <c r="CZ12788" i="7"/>
  <c r="CY12788" i="7"/>
  <c r="DB12788" i="7" s="1"/>
  <c r="CT12788" i="7"/>
  <c r="CV12788" i="7" s="1"/>
  <c r="BY10172" i="7"/>
  <c r="BZ10172" i="7"/>
  <c r="CA10172" i="7" s="1"/>
  <c r="CF10172" i="7" s="1"/>
  <c r="CJ10172" i="7" s="1"/>
  <c r="BZ13317" i="7"/>
  <c r="CA13317" i="7" s="1"/>
  <c r="BY13317" i="7"/>
  <c r="DD10278" i="7"/>
  <c r="DE10278" i="7" s="1"/>
  <c r="CS14657" i="7"/>
  <c r="CT13114" i="7"/>
  <c r="CV13114" i="7" s="1"/>
  <c r="CY13114" i="7"/>
  <c r="DB13114" i="7" s="1"/>
  <c r="CZ13114" i="7"/>
  <c r="DD11218" i="7"/>
  <c r="DE11218" i="7" s="1"/>
  <c r="DF11218" i="7" s="1"/>
  <c r="K417" i="7" s="1"/>
  <c r="CS16222" i="7"/>
  <c r="CZ14679" i="7"/>
  <c r="CY14679" i="7"/>
  <c r="DB14679" i="7" s="1"/>
  <c r="CT14679" i="7"/>
  <c r="CV14679" i="7" s="1"/>
  <c r="BN14748" i="7"/>
  <c r="BR13205" i="7"/>
  <c r="BS13205" i="7" s="1"/>
  <c r="BT13205" i="7" s="1"/>
  <c r="BV13205" i="7"/>
  <c r="BW13205" i="7" s="1"/>
  <c r="BU13205" i="7"/>
  <c r="BX13205" i="7"/>
  <c r="BO13205" i="7"/>
  <c r="DD11152" i="7"/>
  <c r="DE11152" i="7" s="1"/>
  <c r="DF11152" i="7" s="1"/>
  <c r="K351" i="7" s="1"/>
  <c r="CS16630" i="7"/>
  <c r="CT15087" i="7"/>
  <c r="CV15087" i="7" s="1"/>
  <c r="CY15087" i="7"/>
  <c r="DB15087" i="7" s="1"/>
  <c r="CZ15087" i="7"/>
  <c r="BN15053" i="7"/>
  <c r="BR13510" i="7"/>
  <c r="BS13510" i="7" s="1"/>
  <c r="BT13510" i="7" s="1"/>
  <c r="BX13510" i="7"/>
  <c r="BU13510" i="7"/>
  <c r="BO13510" i="7"/>
  <c r="BV13510" i="7"/>
  <c r="BW13510" i="7" s="1"/>
  <c r="CS14182" i="7"/>
  <c r="CZ12639" i="7"/>
  <c r="CY12639" i="7"/>
  <c r="DB12639" i="7" s="1"/>
  <c r="CT12639" i="7"/>
  <c r="CV12639" i="7" s="1"/>
  <c r="BZ9334" i="7"/>
  <c r="CA9334" i="7" s="1"/>
  <c r="CF9334" i="7" s="1"/>
  <c r="CJ9334" i="7" s="1"/>
  <c r="BY9334" i="7"/>
  <c r="CG9334" i="7" s="1"/>
  <c r="CK9334" i="7" s="1"/>
  <c r="DD11106" i="7"/>
  <c r="DE11106" i="7" s="1"/>
  <c r="DF11106" i="7" s="1"/>
  <c r="K305" i="7" s="1"/>
  <c r="BY11781" i="7"/>
  <c r="BZ11781" i="7"/>
  <c r="CA11781" i="7" s="1"/>
  <c r="BN13386" i="7"/>
  <c r="BR11843" i="7"/>
  <c r="BS11843" i="7" s="1"/>
  <c r="BT11843" i="7" s="1"/>
  <c r="BV11843" i="7"/>
  <c r="BW11843" i="7" s="1"/>
  <c r="BX11843" i="7"/>
  <c r="BU11843" i="7"/>
  <c r="BO11843" i="7"/>
  <c r="DD11595" i="7"/>
  <c r="DE11595" i="7" s="1"/>
  <c r="BR12647" i="7"/>
  <c r="BS12647" i="7" s="1"/>
  <c r="BT12647" i="7" s="1"/>
  <c r="BX12647" i="7"/>
  <c r="BN14190" i="7"/>
  <c r="BV12647" i="7"/>
  <c r="BW12647" i="7" s="1"/>
  <c r="BO12647" i="7"/>
  <c r="BU12647" i="7"/>
  <c r="BY11197" i="7"/>
  <c r="CG11197" i="7" s="1"/>
  <c r="CK11197" i="7" s="1"/>
  <c r="BZ11197" i="7"/>
  <c r="CA11197" i="7" s="1"/>
  <c r="CF11197" i="7" s="1"/>
  <c r="CJ11197" i="7" s="1"/>
  <c r="DD10193" i="7"/>
  <c r="DE10193" i="7" s="1"/>
  <c r="DD11176" i="7"/>
  <c r="DE11176" i="7" s="1"/>
  <c r="DF11176" i="7" s="1"/>
  <c r="K375" i="7" s="1"/>
  <c r="CS14713" i="7"/>
  <c r="CT13170" i="7"/>
  <c r="CV13170" i="7" s="1"/>
  <c r="CY13170" i="7"/>
  <c r="DB13170" i="7" s="1"/>
  <c r="CZ13170" i="7"/>
  <c r="BN12492" i="7"/>
  <c r="BX10949" i="7"/>
  <c r="BU10949" i="7"/>
  <c r="BV10949" i="7"/>
  <c r="BW10949" i="7" s="1"/>
  <c r="BR10949" i="7"/>
  <c r="BS10949" i="7" s="1"/>
  <c r="BT10949" i="7" s="1"/>
  <c r="BO10949" i="7"/>
  <c r="CS14289" i="7"/>
  <c r="CY12746" i="7"/>
  <c r="DB12746" i="7" s="1"/>
  <c r="CZ12746" i="7"/>
  <c r="CT12746" i="7"/>
  <c r="CV12746" i="7" s="1"/>
  <c r="BN12428" i="7"/>
  <c r="BX10885" i="7"/>
  <c r="BU10885" i="7"/>
  <c r="BV10885" i="7"/>
  <c r="BW10885" i="7" s="1"/>
  <c r="BR10885" i="7"/>
  <c r="BS10885" i="7" s="1"/>
  <c r="BT10885" i="7" s="1"/>
  <c r="BO10885" i="7"/>
  <c r="BZ13413" i="7"/>
  <c r="CA13413" i="7" s="1"/>
  <c r="BY13413" i="7"/>
  <c r="BN13045" i="7"/>
  <c r="BX11502" i="7"/>
  <c r="BU11502" i="7"/>
  <c r="BO11502" i="7"/>
  <c r="BV11502" i="7"/>
  <c r="BW11502" i="7" s="1"/>
  <c r="BR11502" i="7"/>
  <c r="BS11502" i="7" s="1"/>
  <c r="BT11502" i="7" s="1"/>
  <c r="CN10084" i="7"/>
  <c r="BX11708" i="7"/>
  <c r="BN13251" i="7"/>
  <c r="BO11708" i="7"/>
  <c r="BV11708" i="7"/>
  <c r="BW11708" i="7" s="1"/>
  <c r="BU11708" i="7"/>
  <c r="BR11708" i="7"/>
  <c r="BS11708" i="7" s="1"/>
  <c r="BT11708" i="7" s="1"/>
  <c r="BN12927" i="7"/>
  <c r="BR11384" i="7"/>
  <c r="BS11384" i="7" s="1"/>
  <c r="BT11384" i="7" s="1"/>
  <c r="BX11384" i="7"/>
  <c r="BO11384" i="7"/>
  <c r="BV11384" i="7"/>
  <c r="BW11384" i="7" s="1"/>
  <c r="BU11384" i="7"/>
  <c r="BN12443" i="7"/>
  <c r="BX10900" i="7"/>
  <c r="BU10900" i="7"/>
  <c r="BR10900" i="7"/>
  <c r="BS10900" i="7" s="1"/>
  <c r="BT10900" i="7" s="1"/>
  <c r="BV10900" i="7"/>
  <c r="BW10900" i="7" s="1"/>
  <c r="BO10900" i="7"/>
  <c r="BN15054" i="7"/>
  <c r="BO13511" i="7"/>
  <c r="BV13511" i="7"/>
  <c r="BW13511" i="7" s="1"/>
  <c r="BU13511" i="7"/>
  <c r="BR13511" i="7"/>
  <c r="BS13511" i="7" s="1"/>
  <c r="BT13511" i="7" s="1"/>
  <c r="BX13511" i="7"/>
  <c r="CG11776" i="7"/>
  <c r="CK11776" i="7" s="1"/>
  <c r="DD10364" i="7"/>
  <c r="DE10364" i="7" s="1"/>
  <c r="CG11632" i="7"/>
  <c r="CK11632" i="7" s="1"/>
  <c r="CF11632" i="7"/>
  <c r="CJ11632" i="7" s="1"/>
  <c r="BZ11792" i="7"/>
  <c r="CA11792" i="7" s="1"/>
  <c r="BY11792" i="7"/>
  <c r="BN12831" i="7"/>
  <c r="BR11288" i="7"/>
  <c r="BS11288" i="7" s="1"/>
  <c r="BT11288" i="7" s="1"/>
  <c r="BV11288" i="7"/>
  <c r="BW11288" i="7" s="1"/>
  <c r="BU11288" i="7"/>
  <c r="BX11288" i="7"/>
  <c r="BO11288" i="7"/>
  <c r="BN14170" i="7"/>
  <c r="BV12627" i="7"/>
  <c r="BW12627" i="7" s="1"/>
  <c r="BU12627" i="7"/>
  <c r="BR12627" i="7"/>
  <c r="BS12627" i="7" s="1"/>
  <c r="BT12627" i="7" s="1"/>
  <c r="BX12627" i="7"/>
  <c r="BO12627" i="7"/>
  <c r="BZ11512" i="7"/>
  <c r="CA11512" i="7" s="1"/>
  <c r="CF11512" i="7" s="1"/>
  <c r="CJ11512" i="7" s="1"/>
  <c r="BY11512" i="7"/>
  <c r="CG11512" i="7" s="1"/>
  <c r="CK11512" i="7" s="1"/>
  <c r="CS14698" i="7"/>
  <c r="CZ13155" i="7"/>
  <c r="CY13155" i="7"/>
  <c r="DB13155" i="7" s="1"/>
  <c r="CT13155" i="7"/>
  <c r="CV13155" i="7" s="1"/>
  <c r="BN13189" i="7"/>
  <c r="BR11646" i="7"/>
  <c r="BS11646" i="7" s="1"/>
  <c r="BT11646" i="7" s="1"/>
  <c r="BX11646" i="7"/>
  <c r="BO11646" i="7"/>
  <c r="BU11646" i="7"/>
  <c r="BV11646" i="7"/>
  <c r="BW11646" i="7" s="1"/>
  <c r="DD9294" i="7"/>
  <c r="DE9294" i="7" s="1"/>
  <c r="DF9294" i="7" s="1"/>
  <c r="J36" i="7" s="1"/>
  <c r="BN14941" i="7"/>
  <c r="BX13398" i="7"/>
  <c r="BO13398" i="7"/>
  <c r="BV13398" i="7"/>
  <c r="BW13398" i="7" s="1"/>
  <c r="BU13398" i="7"/>
  <c r="BR13398" i="7"/>
  <c r="BS13398" i="7" s="1"/>
  <c r="BT13398" i="7" s="1"/>
  <c r="CS12975" i="7"/>
  <c r="CZ11432" i="7"/>
  <c r="CY11432" i="7"/>
  <c r="DB11432" i="7" s="1"/>
  <c r="CT11432" i="7"/>
  <c r="CV11432" i="7" s="1"/>
  <c r="BY11866" i="7"/>
  <c r="BZ11866" i="7"/>
  <c r="CA11866" i="7" s="1"/>
  <c r="CS14506" i="7"/>
  <c r="CZ12963" i="7"/>
  <c r="CY12963" i="7"/>
  <c r="DB12963" i="7" s="1"/>
  <c r="CT12963" i="7"/>
  <c r="CV12963" i="7" s="1"/>
  <c r="CF9940" i="7"/>
  <c r="CJ9940" i="7" s="1"/>
  <c r="CG9940" i="7"/>
  <c r="CK9940" i="7" s="1"/>
  <c r="BY11013" i="7"/>
  <c r="CG11013" i="7" s="1"/>
  <c r="CK11013" i="7" s="1"/>
  <c r="BZ11013" i="7"/>
  <c r="CA11013" i="7" s="1"/>
  <c r="CF11013" i="7" s="1"/>
  <c r="CJ11013" i="7" s="1"/>
  <c r="BZ11863" i="7"/>
  <c r="CA11863" i="7" s="1"/>
  <c r="BY11863" i="7"/>
  <c r="CS14361" i="7"/>
  <c r="CY12818" i="7"/>
  <c r="DB12818" i="7" s="1"/>
  <c r="CZ12818" i="7"/>
  <c r="CT12818" i="7"/>
  <c r="CV12818" i="7" s="1"/>
  <c r="CS13018" i="7"/>
  <c r="CZ11475" i="7"/>
  <c r="CY11475" i="7"/>
  <c r="DB11475" i="7" s="1"/>
  <c r="CT11475" i="7"/>
  <c r="CV11475" i="7" s="1"/>
  <c r="DD9737" i="7"/>
  <c r="DE9737" i="7" s="1"/>
  <c r="DF9737" i="7" s="1"/>
  <c r="J479" i="7" s="1"/>
  <c r="BZ11856" i="7"/>
  <c r="CA11856" i="7" s="1"/>
  <c r="BY11856" i="7"/>
  <c r="CS14621" i="7"/>
  <c r="CY13078" i="7"/>
  <c r="DB13078" i="7" s="1"/>
  <c r="CZ13078" i="7"/>
  <c r="CT13078" i="7"/>
  <c r="CV13078" i="7" s="1"/>
  <c r="CS13910" i="7"/>
  <c r="CZ12367" i="7"/>
  <c r="CY12367" i="7"/>
  <c r="DB12367" i="7" s="1"/>
  <c r="CT12367" i="7"/>
  <c r="CV12367" i="7" s="1"/>
  <c r="CS14738" i="7"/>
  <c r="CZ13195" i="7"/>
  <c r="CY13195" i="7"/>
  <c r="DB13195" i="7" s="1"/>
  <c r="CT13195" i="7"/>
  <c r="CV13195" i="7" s="1"/>
  <c r="CS14136" i="7"/>
  <c r="CT12593" i="7"/>
  <c r="CV12593" i="7" s="1"/>
  <c r="CZ12593" i="7"/>
  <c r="CY12593" i="7"/>
  <c r="DB12593" i="7" s="1"/>
  <c r="BN14137" i="7"/>
  <c r="BX12594" i="7"/>
  <c r="BO12594" i="7"/>
  <c r="BR12594" i="7"/>
  <c r="BS12594" i="7" s="1"/>
  <c r="BT12594" i="7" s="1"/>
  <c r="BU12594" i="7"/>
  <c r="BV12594" i="7"/>
  <c r="BW12594" i="7" s="1"/>
  <c r="CF11909" i="7"/>
  <c r="CJ11909" i="7" s="1"/>
  <c r="CG11909" i="7"/>
  <c r="CK11909" i="7" s="1"/>
  <c r="BZ11992" i="7"/>
  <c r="CA11992" i="7" s="1"/>
  <c r="BY11992" i="7"/>
  <c r="DD11997" i="7"/>
  <c r="DE11997" i="7" s="1"/>
  <c r="BN12646" i="7"/>
  <c r="BV11103" i="7"/>
  <c r="BW11103" i="7" s="1"/>
  <c r="BU11103" i="7"/>
  <c r="BR11103" i="7"/>
  <c r="BS11103" i="7" s="1"/>
  <c r="BT11103" i="7" s="1"/>
  <c r="BO11103" i="7"/>
  <c r="BX11103" i="7"/>
  <c r="BY11713" i="7"/>
  <c r="BZ11713" i="7"/>
  <c r="CA11713" i="7" s="1"/>
  <c r="CS15580" i="7"/>
  <c r="CT14037" i="7"/>
  <c r="CV14037" i="7" s="1"/>
  <c r="CZ14037" i="7"/>
  <c r="CY14037" i="7"/>
  <c r="DB14037" i="7" s="1"/>
  <c r="CT12869" i="7"/>
  <c r="CV12869" i="7" s="1"/>
  <c r="CZ12869" i="7"/>
  <c r="CS14412" i="7"/>
  <c r="CY12869" i="7"/>
  <c r="DB12869" i="7" s="1"/>
  <c r="BO12854" i="7"/>
  <c r="BN14397" i="7"/>
  <c r="BX12854" i="7"/>
  <c r="BV12854" i="7"/>
  <c r="BW12854" i="7" s="1"/>
  <c r="BU12854" i="7"/>
  <c r="BR12854" i="7"/>
  <c r="BS12854" i="7" s="1"/>
  <c r="BT12854" i="7" s="1"/>
  <c r="CF11765" i="7"/>
  <c r="CJ11765" i="7" s="1"/>
  <c r="CG11765" i="7"/>
  <c r="CK11765" i="7" s="1"/>
  <c r="CS14812" i="7"/>
  <c r="CT13269" i="7"/>
  <c r="CV13269" i="7" s="1"/>
  <c r="CZ13269" i="7"/>
  <c r="CY13269" i="7"/>
  <c r="DB13269" i="7" s="1"/>
  <c r="DD12992" i="7"/>
  <c r="DE12992" i="7" s="1"/>
  <c r="CS14317" i="7"/>
  <c r="CT12774" i="7"/>
  <c r="CV12774" i="7" s="1"/>
  <c r="CZ12774" i="7"/>
  <c r="CY12774" i="7"/>
  <c r="DB12774" i="7" s="1"/>
  <c r="DD12621" i="7"/>
  <c r="DE12621" i="7" s="1"/>
  <c r="DF12621" i="7" s="1"/>
  <c r="L277" i="7" s="1"/>
  <c r="DD11159" i="7"/>
  <c r="DE11159" i="7" s="1"/>
  <c r="DF11159" i="7" s="1"/>
  <c r="K358" i="7" s="1"/>
  <c r="BY10070" i="7"/>
  <c r="BZ10070" i="7"/>
  <c r="CA10070" i="7" s="1"/>
  <c r="BN14572" i="7"/>
  <c r="BR13029" i="7"/>
  <c r="BS13029" i="7" s="1"/>
  <c r="BT13029" i="7" s="1"/>
  <c r="BO13029" i="7"/>
  <c r="BU13029" i="7"/>
  <c r="BV13029" i="7"/>
  <c r="BW13029" i="7" s="1"/>
  <c r="BX13029" i="7"/>
  <c r="DD9682" i="7"/>
  <c r="DE9682" i="7" s="1"/>
  <c r="DF9682" i="7" s="1"/>
  <c r="J424" i="7" s="1"/>
  <c r="BN14931" i="7"/>
  <c r="BO13388" i="7"/>
  <c r="BV13388" i="7"/>
  <c r="BW13388" i="7" s="1"/>
  <c r="BU13388" i="7"/>
  <c r="BR13388" i="7"/>
  <c r="BS13388" i="7" s="1"/>
  <c r="BT13388" i="7" s="1"/>
  <c r="BX13388" i="7"/>
  <c r="BZ9754" i="7"/>
  <c r="CA9754" i="7" s="1"/>
  <c r="CF9754" i="7" s="1"/>
  <c r="CJ9754" i="7" s="1"/>
  <c r="BY9754" i="7"/>
  <c r="CG9754" i="7" s="1"/>
  <c r="CK9754" i="7" s="1"/>
  <c r="CN7862" i="7"/>
  <c r="CP7862" i="7" s="1"/>
  <c r="U147" i="7" s="1"/>
  <c r="DD10329" i="7"/>
  <c r="DE10329" i="7" s="1"/>
  <c r="BN13245" i="7"/>
  <c r="BR11702" i="7"/>
  <c r="BS11702" i="7" s="1"/>
  <c r="BT11702" i="7" s="1"/>
  <c r="BX11702" i="7"/>
  <c r="BO11702" i="7"/>
  <c r="BV11702" i="7"/>
  <c r="BW11702" i="7" s="1"/>
  <c r="BU11702" i="7"/>
  <c r="BN14746" i="7"/>
  <c r="BR13203" i="7"/>
  <c r="BS13203" i="7" s="1"/>
  <c r="BT13203" i="7" s="1"/>
  <c r="BX13203" i="7"/>
  <c r="BO13203" i="7"/>
  <c r="BV13203" i="7"/>
  <c r="BW13203" i="7" s="1"/>
  <c r="BU13203" i="7"/>
  <c r="BZ11920" i="7"/>
  <c r="CA11920" i="7" s="1"/>
  <c r="BY11920" i="7"/>
  <c r="CS13363" i="7"/>
  <c r="CT11820" i="7"/>
  <c r="CV11820" i="7" s="1"/>
  <c r="CY11820" i="7"/>
  <c r="DB11820" i="7" s="1"/>
  <c r="CZ11820" i="7"/>
  <c r="CS14748" i="7"/>
  <c r="CT13205" i="7"/>
  <c r="CV13205" i="7" s="1"/>
  <c r="CZ13205" i="7"/>
  <c r="CY13205" i="7"/>
  <c r="DB13205" i="7" s="1"/>
  <c r="DD11705" i="7"/>
  <c r="DE11705" i="7" s="1"/>
  <c r="CS13290" i="7"/>
  <c r="CZ11747" i="7"/>
  <c r="CY11747" i="7"/>
  <c r="DB11747" i="7" s="1"/>
  <c r="CT11747" i="7"/>
  <c r="CV11747" i="7" s="1"/>
  <c r="BY10971" i="7"/>
  <c r="CG10971" i="7" s="1"/>
  <c r="CK10971" i="7" s="1"/>
  <c r="BZ10971" i="7"/>
  <c r="CA10971" i="7" s="1"/>
  <c r="CF10971" i="7" s="1"/>
  <c r="CJ10971" i="7" s="1"/>
  <c r="BN12980" i="7"/>
  <c r="BV11437" i="7"/>
  <c r="BW11437" i="7" s="1"/>
  <c r="BU11437" i="7"/>
  <c r="BX11437" i="7"/>
  <c r="BO11437" i="7"/>
  <c r="BR11437" i="7"/>
  <c r="BS11437" i="7" s="1"/>
  <c r="BT11437" i="7" s="1"/>
  <c r="BN14673" i="7"/>
  <c r="BU13130" i="7"/>
  <c r="BV13130" i="7"/>
  <c r="BW13130" i="7" s="1"/>
  <c r="BR13130" i="7"/>
  <c r="BS13130" i="7" s="1"/>
  <c r="BT13130" i="7" s="1"/>
  <c r="BX13130" i="7"/>
  <c r="BO13130" i="7"/>
  <c r="BN13498" i="7"/>
  <c r="BR11955" i="7"/>
  <c r="BS11955" i="7" s="1"/>
  <c r="BT11955" i="7" s="1"/>
  <c r="BV11955" i="7"/>
  <c r="BW11955" i="7" s="1"/>
  <c r="BO11955" i="7"/>
  <c r="BX11955" i="7"/>
  <c r="BU11955" i="7"/>
  <c r="DD11629" i="7"/>
  <c r="DE11629" i="7" s="1"/>
  <c r="BZ10157" i="7"/>
  <c r="CA10157" i="7" s="1"/>
  <c r="CF10157" i="7" s="1"/>
  <c r="CJ10157" i="7" s="1"/>
  <c r="BY10157" i="7"/>
  <c r="CG10157" i="7" s="1"/>
  <c r="CK10157" i="7" s="1"/>
  <c r="DD10381" i="7"/>
  <c r="DE10381" i="7" s="1"/>
  <c r="CS12460" i="7"/>
  <c r="CT10917" i="7"/>
  <c r="CV10917" i="7" s="1"/>
  <c r="CZ10917" i="7"/>
  <c r="CY10917" i="7"/>
  <c r="DB10917" i="7" s="1"/>
  <c r="BR13155" i="7"/>
  <c r="BS13155" i="7" s="1"/>
  <c r="BT13155" i="7" s="1"/>
  <c r="BX13155" i="7"/>
  <c r="BN14698" i="7"/>
  <c r="BO13155" i="7"/>
  <c r="BV13155" i="7"/>
  <c r="BW13155" i="7" s="1"/>
  <c r="BU13155" i="7"/>
  <c r="BY11510" i="7"/>
  <c r="CG11510" i="7" s="1"/>
  <c r="CK11510" i="7" s="1"/>
  <c r="BZ11510" i="7"/>
  <c r="CA11510" i="7" s="1"/>
  <c r="CF11510" i="7" s="1"/>
  <c r="CJ11510" i="7" s="1"/>
  <c r="CN9502" i="7"/>
  <c r="CP9502" i="7" s="1"/>
  <c r="V244" i="7" s="1"/>
  <c r="BN12534" i="7"/>
  <c r="BR10991" i="7"/>
  <c r="BS10991" i="7" s="1"/>
  <c r="BT10991" i="7" s="1"/>
  <c r="BO10991" i="7"/>
  <c r="BU10991" i="7"/>
  <c r="BX10991" i="7"/>
  <c r="BV10991" i="7"/>
  <c r="BW10991" i="7" s="1"/>
  <c r="BN14899" i="7"/>
  <c r="BO13356" i="7"/>
  <c r="BV13356" i="7"/>
  <c r="BW13356" i="7" s="1"/>
  <c r="BU13356" i="7"/>
  <c r="BX13356" i="7"/>
  <c r="BR13356" i="7"/>
  <c r="BS13356" i="7" s="1"/>
  <c r="BT13356" i="7" s="1"/>
  <c r="BN14036" i="7"/>
  <c r="BX12493" i="7"/>
  <c r="BO12493" i="7"/>
  <c r="BV12493" i="7"/>
  <c r="BW12493" i="7" s="1"/>
  <c r="BR12493" i="7"/>
  <c r="BS12493" i="7" s="1"/>
  <c r="BT12493" i="7" s="1"/>
  <c r="BU12493" i="7"/>
  <c r="CS14683" i="7"/>
  <c r="CZ13140" i="7"/>
  <c r="CT13140" i="7"/>
  <c r="CV13140" i="7" s="1"/>
  <c r="CY13140" i="7"/>
  <c r="DB13140" i="7" s="1"/>
  <c r="BN14764" i="7"/>
  <c r="BR13221" i="7"/>
  <c r="BS13221" i="7" s="1"/>
  <c r="BT13221" i="7" s="1"/>
  <c r="BO13221" i="7"/>
  <c r="BX13221" i="7"/>
  <c r="BV13221" i="7"/>
  <c r="BW13221" i="7" s="1"/>
  <c r="BU13221" i="7"/>
  <c r="BZ10111" i="7"/>
  <c r="CA10111" i="7" s="1"/>
  <c r="BY10111" i="7"/>
  <c r="BY11754" i="7"/>
  <c r="BZ11754" i="7"/>
  <c r="CA11754" i="7" s="1"/>
  <c r="CS14427" i="7"/>
  <c r="CZ12884" i="7"/>
  <c r="CY12884" i="7"/>
  <c r="DB12884" i="7" s="1"/>
  <c r="CT12884" i="7"/>
  <c r="CV12884" i="7" s="1"/>
  <c r="CG11984" i="7"/>
  <c r="CK11984" i="7" s="1"/>
  <c r="CF11984" i="7"/>
  <c r="CJ11984" i="7" s="1"/>
  <c r="BN12598" i="7"/>
  <c r="BV11055" i="7"/>
  <c r="BW11055" i="7" s="1"/>
  <c r="BU11055" i="7"/>
  <c r="BR11055" i="7"/>
  <c r="BS11055" i="7" s="1"/>
  <c r="BT11055" i="7" s="1"/>
  <c r="BO11055" i="7"/>
  <c r="BX11055" i="7"/>
  <c r="CN8797" i="7"/>
  <c r="BN14320" i="7"/>
  <c r="BR12777" i="7"/>
  <c r="BS12777" i="7" s="1"/>
  <c r="BT12777" i="7" s="1"/>
  <c r="BO12777" i="7"/>
  <c r="BX12777" i="7"/>
  <c r="BU12777" i="7"/>
  <c r="BV12777" i="7"/>
  <c r="BW12777" i="7" s="1"/>
  <c r="DD9573" i="7"/>
  <c r="DE9573" i="7" s="1"/>
  <c r="DF9573" i="7" s="1"/>
  <c r="J315" i="7" s="1"/>
  <c r="BN13467" i="7"/>
  <c r="BX11924" i="7"/>
  <c r="BO11924" i="7"/>
  <c r="BV11924" i="7"/>
  <c r="BW11924" i="7" s="1"/>
  <c r="BU11924" i="7"/>
  <c r="BR11924" i="7"/>
  <c r="BS11924" i="7" s="1"/>
  <c r="BT11924" i="7" s="1"/>
  <c r="BZ11784" i="7"/>
  <c r="CA11784" i="7" s="1"/>
  <c r="BY11784" i="7"/>
  <c r="BZ10309" i="7"/>
  <c r="CA10309" i="7" s="1"/>
  <c r="BY10309" i="7"/>
  <c r="BR11526" i="7"/>
  <c r="BS11526" i="7" s="1"/>
  <c r="BT11526" i="7" s="1"/>
  <c r="BX11526" i="7"/>
  <c r="BN13069" i="7"/>
  <c r="BV11526" i="7"/>
  <c r="BW11526" i="7" s="1"/>
  <c r="BO11526" i="7"/>
  <c r="BU11526" i="7"/>
  <c r="CY12488" i="7"/>
  <c r="DB12488" i="7" s="1"/>
  <c r="CS14031" i="7"/>
  <c r="CT12488" i="7"/>
  <c r="CV12488" i="7" s="1"/>
  <c r="CZ12488" i="7"/>
  <c r="BN13084" i="7"/>
  <c r="BU11541" i="7"/>
  <c r="BO11541" i="7"/>
  <c r="BX11541" i="7"/>
  <c r="BV11541" i="7"/>
  <c r="BW11541" i="7" s="1"/>
  <c r="BR11541" i="7"/>
  <c r="BS11541" i="7" s="1"/>
  <c r="BT11541" i="7" s="1"/>
  <c r="CS13977" i="7"/>
  <c r="CY12434" i="7"/>
  <c r="DB12434" i="7" s="1"/>
  <c r="CZ12434" i="7"/>
  <c r="CT12434" i="7"/>
  <c r="CV12434" i="7" s="1"/>
  <c r="BZ11143" i="7"/>
  <c r="CA11143" i="7" s="1"/>
  <c r="BY11143" i="7"/>
  <c r="BZ10887" i="7"/>
  <c r="CA10887" i="7" s="1"/>
  <c r="CF10887" i="7" s="1"/>
  <c r="CJ10887" i="7" s="1"/>
  <c r="BY10887" i="7"/>
  <c r="CG10887" i="7" s="1"/>
  <c r="CK10887" i="7" s="1"/>
  <c r="CF11840" i="7"/>
  <c r="CJ11840" i="7" s="1"/>
  <c r="CG11840" i="7"/>
  <c r="CK11840" i="7" s="1"/>
  <c r="BY11254" i="7"/>
  <c r="BZ11254" i="7"/>
  <c r="CA11254" i="7" s="1"/>
  <c r="CF11254" i="7" s="1"/>
  <c r="CJ11254" i="7" s="1"/>
  <c r="CN8147" i="7"/>
  <c r="CP8147" i="7" s="1"/>
  <c r="U432" i="7" s="1"/>
  <c r="BZ11460" i="7"/>
  <c r="CA11460" i="7" s="1"/>
  <c r="BY11460" i="7"/>
  <c r="BN14885" i="7"/>
  <c r="BX13342" i="7"/>
  <c r="BO13342" i="7"/>
  <c r="BV13342" i="7"/>
  <c r="BW13342" i="7" s="1"/>
  <c r="BU13342" i="7"/>
  <c r="BR13342" i="7"/>
  <c r="BS13342" i="7" s="1"/>
  <c r="BT13342" i="7" s="1"/>
  <c r="CS13023" i="7"/>
  <c r="CY11480" i="7"/>
  <c r="DB11480" i="7" s="1"/>
  <c r="CZ11480" i="7"/>
  <c r="CT11480" i="7"/>
  <c r="CV11480" i="7" s="1"/>
  <c r="CS13523" i="7"/>
  <c r="CT11980" i="7"/>
  <c r="CV11980" i="7" s="1"/>
  <c r="CZ11980" i="7"/>
  <c r="CY11980" i="7"/>
  <c r="DB11980" i="7" s="1"/>
  <c r="CS14357" i="7"/>
  <c r="CT12814" i="7"/>
  <c r="CV12814" i="7" s="1"/>
  <c r="CZ12814" i="7"/>
  <c r="CY12814" i="7"/>
  <c r="DB12814" i="7" s="1"/>
  <c r="BY9802" i="7"/>
  <c r="CG9802" i="7" s="1"/>
  <c r="CK9802" i="7" s="1"/>
  <c r="BZ9802" i="7"/>
  <c r="CA9802" i="7" s="1"/>
  <c r="CF9802" i="7" s="1"/>
  <c r="CJ9802" i="7" s="1"/>
  <c r="BX13230" i="7"/>
  <c r="BN14773" i="7"/>
  <c r="BO13230" i="7"/>
  <c r="BU13230" i="7"/>
  <c r="BV13230" i="7"/>
  <c r="BW13230" i="7" s="1"/>
  <c r="BR13230" i="7"/>
  <c r="BS13230" i="7" s="1"/>
  <c r="BT13230" i="7" s="1"/>
  <c r="BZ14016" i="7"/>
  <c r="CA14016" i="7" s="1"/>
  <c r="CF14016" i="7" s="1"/>
  <c r="CJ14016" i="7" s="1"/>
  <c r="BY14016" i="7"/>
  <c r="CG14016" i="7" s="1"/>
  <c r="CK14016" i="7" s="1"/>
  <c r="CS14820" i="7"/>
  <c r="CT13277" i="7"/>
  <c r="CV13277" i="7" s="1"/>
  <c r="CZ13277" i="7"/>
  <c r="CY13277" i="7"/>
  <c r="DB13277" i="7" s="1"/>
  <c r="CS15091" i="7"/>
  <c r="CY13548" i="7"/>
  <c r="DB13548" i="7" s="1"/>
  <c r="CT13548" i="7"/>
  <c r="CV13548" i="7" s="1"/>
  <c r="CZ13548" i="7"/>
  <c r="CN10451" i="7"/>
  <c r="DD10412" i="7"/>
  <c r="DE10412" i="7" s="1"/>
  <c r="CS12667" i="7"/>
  <c r="CT11124" i="7"/>
  <c r="CV11124" i="7" s="1"/>
  <c r="CY11124" i="7"/>
  <c r="DB11124" i="7" s="1"/>
  <c r="CZ11124" i="7"/>
  <c r="CS12372" i="7"/>
  <c r="CT10829" i="7"/>
  <c r="CV10829" i="7" s="1"/>
  <c r="CY10829" i="7"/>
  <c r="DB10829" i="7" s="1"/>
  <c r="CZ10829" i="7"/>
  <c r="BN12963" i="7"/>
  <c r="BV11420" i="7"/>
  <c r="BW11420" i="7" s="1"/>
  <c r="BU11420" i="7"/>
  <c r="BR11420" i="7"/>
  <c r="BS11420" i="7" s="1"/>
  <c r="BT11420" i="7" s="1"/>
  <c r="BO11420" i="7"/>
  <c r="BX11420" i="7"/>
  <c r="BZ10859" i="7"/>
  <c r="CA10859" i="7" s="1"/>
  <c r="BY10859" i="7"/>
  <c r="CG10859" i="7" s="1"/>
  <c r="CK10859" i="7" s="1"/>
  <c r="BY11730" i="7"/>
  <c r="BZ11730" i="7"/>
  <c r="CA11730" i="7" s="1"/>
  <c r="CF11730" i="7" s="1"/>
  <c r="CJ11730" i="7" s="1"/>
  <c r="BY9770" i="7"/>
  <c r="CG9770" i="7" s="1"/>
  <c r="CK9770" i="7" s="1"/>
  <c r="BZ9770" i="7"/>
  <c r="CA9770" i="7" s="1"/>
  <c r="CF9770" i="7" s="1"/>
  <c r="CJ9770" i="7" s="1"/>
  <c r="CS14107" i="7"/>
  <c r="CZ12564" i="7"/>
  <c r="CY12564" i="7"/>
  <c r="DB12564" i="7" s="1"/>
  <c r="CT12564" i="7"/>
  <c r="CV12564" i="7" s="1"/>
  <c r="CS12816" i="7"/>
  <c r="CT11273" i="7"/>
  <c r="CV11273" i="7" s="1"/>
  <c r="CZ11273" i="7"/>
  <c r="CY11273" i="7"/>
  <c r="DB11273" i="7" s="1"/>
  <c r="CS14805" i="7"/>
  <c r="CY13262" i="7"/>
  <c r="DB13262" i="7" s="1"/>
  <c r="CT13262" i="7"/>
  <c r="CV13262" i="7" s="1"/>
  <c r="CZ13262" i="7"/>
  <c r="BN15102" i="7"/>
  <c r="BO13559" i="7"/>
  <c r="BV13559" i="7"/>
  <c r="BW13559" i="7" s="1"/>
  <c r="BU13559" i="7"/>
  <c r="BR13559" i="7"/>
  <c r="BS13559" i="7" s="1"/>
  <c r="BT13559" i="7" s="1"/>
  <c r="BX13559" i="7"/>
  <c r="BZ11343" i="7"/>
  <c r="CA11343" i="7" s="1"/>
  <c r="BY11343" i="7"/>
  <c r="DD11072" i="7"/>
  <c r="DE11072" i="7" s="1"/>
  <c r="DF11072" i="7" s="1"/>
  <c r="K271" i="7" s="1"/>
  <c r="CS13308" i="7"/>
  <c r="CT11765" i="7"/>
  <c r="CV11765" i="7" s="1"/>
  <c r="CZ11765" i="7"/>
  <c r="CY11765" i="7"/>
  <c r="DB11765" i="7" s="1"/>
  <c r="CS14877" i="7"/>
  <c r="CY13334" i="7"/>
  <c r="DB13334" i="7" s="1"/>
  <c r="CZ13334" i="7"/>
  <c r="CT13334" i="7"/>
  <c r="CV13334" i="7" s="1"/>
  <c r="CS13994" i="7"/>
  <c r="CT12451" i="7"/>
  <c r="CV12451" i="7" s="1"/>
  <c r="CY12451" i="7"/>
  <c r="DB12451" i="7" s="1"/>
  <c r="CZ12451" i="7"/>
  <c r="CN9356" i="7"/>
  <c r="CP9356" i="7" s="1"/>
  <c r="V98" i="7" s="1"/>
  <c r="DD11586" i="7"/>
  <c r="DE11586" i="7" s="1"/>
  <c r="DD10273" i="7"/>
  <c r="DE10273" i="7" s="1"/>
  <c r="DD9570" i="7"/>
  <c r="DE9570" i="7" s="1"/>
  <c r="DF9570" i="7" s="1"/>
  <c r="J312" i="7" s="1"/>
  <c r="CS13295" i="7"/>
  <c r="CT11752" i="7"/>
  <c r="CV11752" i="7" s="1"/>
  <c r="CZ11752" i="7"/>
  <c r="CY11752" i="7"/>
  <c r="DB11752" i="7" s="1"/>
  <c r="CS16203" i="7"/>
  <c r="CT14660" i="7"/>
  <c r="CV14660" i="7" s="1"/>
  <c r="CZ14660" i="7"/>
  <c r="CY14660" i="7"/>
  <c r="DB14660" i="7" s="1"/>
  <c r="CS13338" i="7"/>
  <c r="CZ11795" i="7"/>
  <c r="CY11795" i="7"/>
  <c r="DB11795" i="7" s="1"/>
  <c r="CT11795" i="7"/>
  <c r="CV11795" i="7" s="1"/>
  <c r="BN14585" i="7"/>
  <c r="BU13042" i="7"/>
  <c r="BX13042" i="7"/>
  <c r="BO13042" i="7"/>
  <c r="BV13042" i="7"/>
  <c r="BW13042" i="7" s="1"/>
  <c r="BR13042" i="7"/>
  <c r="BS13042" i="7" s="1"/>
  <c r="BT13042" i="7" s="1"/>
  <c r="BN15477" i="7"/>
  <c r="BX13934" i="7"/>
  <c r="BO13934" i="7"/>
  <c r="BV13934" i="7"/>
  <c r="BW13934" i="7" s="1"/>
  <c r="BU13934" i="7"/>
  <c r="BR13934" i="7"/>
  <c r="BS13934" i="7" s="1"/>
  <c r="BT13934" i="7" s="1"/>
  <c r="BZ9405" i="7"/>
  <c r="CA9405" i="7" s="1"/>
  <c r="CF9405" i="7" s="1"/>
  <c r="CJ9405" i="7" s="1"/>
  <c r="BY9405" i="7"/>
  <c r="BZ10444" i="7"/>
  <c r="CA10444" i="7" s="1"/>
  <c r="CF10444" i="7" s="1"/>
  <c r="CJ10444" i="7" s="1"/>
  <c r="BY10444" i="7"/>
  <c r="CG10444" i="7" s="1"/>
  <c r="CK10444" i="7" s="1"/>
  <c r="CS13555" i="7"/>
  <c r="CZ12012" i="7"/>
  <c r="CY12012" i="7"/>
  <c r="DB12012" i="7" s="1"/>
  <c r="CT12012" i="7"/>
  <c r="CV12012" i="7" s="1"/>
  <c r="CS14916" i="7"/>
  <c r="CT13373" i="7"/>
  <c r="CV13373" i="7" s="1"/>
  <c r="CZ13373" i="7"/>
  <c r="CY13373" i="7"/>
  <c r="DB13373" i="7" s="1"/>
  <c r="BR12671" i="7"/>
  <c r="BS12671" i="7" s="1"/>
  <c r="BT12671" i="7" s="1"/>
  <c r="BX12671" i="7"/>
  <c r="BO12671" i="7"/>
  <c r="BN14214" i="7"/>
  <c r="BV12671" i="7"/>
  <c r="BW12671" i="7" s="1"/>
  <c r="BU12671" i="7"/>
  <c r="BN13483" i="7"/>
  <c r="BX11940" i="7"/>
  <c r="BO11940" i="7"/>
  <c r="BV11940" i="7"/>
  <c r="BW11940" i="7" s="1"/>
  <c r="BR11940" i="7"/>
  <c r="BS11940" i="7" s="1"/>
  <c r="BT11940" i="7" s="1"/>
  <c r="BU11940" i="7"/>
  <c r="DD10190" i="7"/>
  <c r="DE10190" i="7" s="1"/>
  <c r="CS12760" i="7"/>
  <c r="CT11217" i="7"/>
  <c r="CV11217" i="7" s="1"/>
  <c r="CY11217" i="7"/>
  <c r="DB11217" i="7" s="1"/>
  <c r="CZ11217" i="7"/>
  <c r="DD12634" i="7"/>
  <c r="DE12634" i="7" s="1"/>
  <c r="DF12634" i="7" s="1"/>
  <c r="L290" i="7" s="1"/>
  <c r="BN12558" i="7"/>
  <c r="BR11015" i="7"/>
  <c r="BS11015" i="7" s="1"/>
  <c r="BT11015" i="7" s="1"/>
  <c r="BO11015" i="7"/>
  <c r="BX11015" i="7"/>
  <c r="BV11015" i="7"/>
  <c r="BW11015" i="7" s="1"/>
  <c r="BU11015" i="7"/>
  <c r="CT13489" i="7"/>
  <c r="CV13489" i="7" s="1"/>
  <c r="CZ13489" i="7"/>
  <c r="CY13489" i="7"/>
  <c r="DB13489" i="7" s="1"/>
  <c r="CS15032" i="7"/>
  <c r="DD11334" i="7"/>
  <c r="DE11334" i="7" s="1"/>
  <c r="BX11804" i="7"/>
  <c r="BO11804" i="7"/>
  <c r="BV11804" i="7"/>
  <c r="BW11804" i="7" s="1"/>
  <c r="BN13347" i="7"/>
  <c r="BU11804" i="7"/>
  <c r="BR11804" i="7"/>
  <c r="BS11804" i="7" s="1"/>
  <c r="BT11804" i="7" s="1"/>
  <c r="BN13554" i="7"/>
  <c r="BR12011" i="7"/>
  <c r="BS12011" i="7" s="1"/>
  <c r="BT12011" i="7" s="1"/>
  <c r="BV12011" i="7"/>
  <c r="BW12011" i="7" s="1"/>
  <c r="BX12011" i="7"/>
  <c r="BU12011" i="7"/>
  <c r="BO12011" i="7"/>
  <c r="BZ11438" i="7"/>
  <c r="CA11438" i="7" s="1"/>
  <c r="BY11438" i="7"/>
  <c r="CS14593" i="7"/>
  <c r="CT13050" i="7"/>
  <c r="CV13050" i="7" s="1"/>
  <c r="CY13050" i="7"/>
  <c r="DB13050" i="7" s="1"/>
  <c r="CZ13050" i="7"/>
  <c r="BY11358" i="7"/>
  <c r="BZ11358" i="7"/>
  <c r="CA11358" i="7" s="1"/>
  <c r="CG10332" i="7"/>
  <c r="CK10332" i="7" s="1"/>
  <c r="CF10332" i="7"/>
  <c r="CJ10332" i="7" s="1"/>
  <c r="BN14309" i="7"/>
  <c r="BU12766" i="7"/>
  <c r="BO12766" i="7"/>
  <c r="BX12766" i="7"/>
  <c r="BR12766" i="7"/>
  <c r="BS12766" i="7" s="1"/>
  <c r="BT12766" i="7" s="1"/>
  <c r="BV12766" i="7"/>
  <c r="BW12766" i="7" s="1"/>
  <c r="DD9430" i="7"/>
  <c r="DE9430" i="7" s="1"/>
  <c r="DF9430" i="7" s="1"/>
  <c r="J172" i="7" s="1"/>
  <c r="BY11333" i="7"/>
  <c r="BZ11333" i="7"/>
  <c r="CA11333" i="7" s="1"/>
  <c r="BZ11848" i="7"/>
  <c r="CA11848" i="7" s="1"/>
  <c r="BY11848" i="7"/>
  <c r="BN14387" i="7"/>
  <c r="BU12844" i="7"/>
  <c r="BX12844" i="7"/>
  <c r="BO12844" i="7"/>
  <c r="BV12844" i="7"/>
  <c r="BW12844" i="7" s="1"/>
  <c r="BR12844" i="7"/>
  <c r="BS12844" i="7" s="1"/>
  <c r="BT12844" i="7" s="1"/>
  <c r="DD11605" i="7"/>
  <c r="DE11605" i="7" s="1"/>
  <c r="CF10132" i="7"/>
  <c r="CJ10132" i="7" s="1"/>
  <c r="CG10132" i="7"/>
  <c r="CK10132" i="7" s="1"/>
  <c r="BR13219" i="7"/>
  <c r="BS13219" i="7" s="1"/>
  <c r="BT13219" i="7" s="1"/>
  <c r="BX13219" i="7"/>
  <c r="BN14762" i="7"/>
  <c r="BU13219" i="7"/>
  <c r="BV13219" i="7"/>
  <c r="BW13219" i="7" s="1"/>
  <c r="BO13219" i="7"/>
  <c r="BR13027" i="7"/>
  <c r="BS13027" i="7" s="1"/>
  <c r="BT13027" i="7" s="1"/>
  <c r="BX13027" i="7"/>
  <c r="BU13027" i="7"/>
  <c r="BN14570" i="7"/>
  <c r="BV13027" i="7"/>
  <c r="BW13027" i="7" s="1"/>
  <c r="BO13027" i="7"/>
  <c r="BN12624" i="7"/>
  <c r="BX11081" i="7"/>
  <c r="BO11081" i="7"/>
  <c r="BU11081" i="7"/>
  <c r="BR11081" i="7"/>
  <c r="BS11081" i="7" s="1"/>
  <c r="BT11081" i="7" s="1"/>
  <c r="BV11081" i="7"/>
  <c r="BW11081" i="7" s="1"/>
  <c r="CZ12463" i="7"/>
  <c r="CY12463" i="7"/>
  <c r="DB12463" i="7" s="1"/>
  <c r="CS14006" i="7"/>
  <c r="CT12463" i="7"/>
  <c r="CV12463" i="7" s="1"/>
  <c r="CS13263" i="7"/>
  <c r="CT11720" i="7"/>
  <c r="CV11720" i="7" s="1"/>
  <c r="CZ11720" i="7"/>
  <c r="CY11720" i="7"/>
  <c r="DB11720" i="7" s="1"/>
  <c r="DD11965" i="7"/>
  <c r="DE11965" i="7" s="1"/>
  <c r="BN13434" i="7"/>
  <c r="BR11891" i="7"/>
  <c r="BS11891" i="7" s="1"/>
  <c r="BT11891" i="7" s="1"/>
  <c r="BV11891" i="7"/>
  <c r="BW11891" i="7" s="1"/>
  <c r="BX11891" i="7"/>
  <c r="BU11891" i="7"/>
  <c r="BO11891" i="7"/>
  <c r="CS13531" i="7"/>
  <c r="CT11988" i="7"/>
  <c r="CV11988" i="7" s="1"/>
  <c r="CZ11988" i="7"/>
  <c r="CY11988" i="7"/>
  <c r="DB11988" i="7" s="1"/>
  <c r="BY10020" i="7"/>
  <c r="BZ10020" i="7"/>
  <c r="CA10020" i="7" s="1"/>
  <c r="CF10020" i="7" s="1"/>
  <c r="CJ10020" i="7" s="1"/>
  <c r="DD10340" i="7"/>
  <c r="DE10340" i="7" s="1"/>
  <c r="BN13082" i="7"/>
  <c r="BR11539" i="7"/>
  <c r="BS11539" i="7" s="1"/>
  <c r="BT11539" i="7" s="1"/>
  <c r="BO11539" i="7"/>
  <c r="BX11539" i="7"/>
  <c r="BU11539" i="7"/>
  <c r="BV11539" i="7"/>
  <c r="BW11539" i="7" s="1"/>
  <c r="BN14768" i="7"/>
  <c r="BX13225" i="7"/>
  <c r="BO13225" i="7"/>
  <c r="BV13225" i="7"/>
  <c r="BW13225" i="7" s="1"/>
  <c r="BR13225" i="7"/>
  <c r="BS13225" i="7" s="1"/>
  <c r="BT13225" i="7" s="1"/>
  <c r="BU13225" i="7"/>
  <c r="CS13259" i="7"/>
  <c r="CT11716" i="7"/>
  <c r="CV11716" i="7" s="1"/>
  <c r="CZ11716" i="7"/>
  <c r="CY11716" i="7"/>
  <c r="DB11716" i="7" s="1"/>
  <c r="DD13313" i="7"/>
  <c r="DE13313" i="7" s="1"/>
  <c r="DD10321" i="7"/>
  <c r="DE10321" i="7" s="1"/>
  <c r="DD9562" i="7"/>
  <c r="DE9562" i="7" s="1"/>
  <c r="DF9562" i="7" s="1"/>
  <c r="J304" i="7" s="1"/>
  <c r="BN14653" i="7"/>
  <c r="BX13110" i="7"/>
  <c r="BO13110" i="7"/>
  <c r="BV13110" i="7"/>
  <c r="BW13110" i="7" s="1"/>
  <c r="BU13110" i="7"/>
  <c r="BR13110" i="7"/>
  <c r="BS13110" i="7" s="1"/>
  <c r="BT13110" i="7" s="1"/>
  <c r="BZ9301" i="7"/>
  <c r="CA9301" i="7" s="1"/>
  <c r="CF9301" i="7" s="1"/>
  <c r="CJ9301" i="7" s="1"/>
  <c r="BY9301" i="7"/>
  <c r="DD11373" i="7"/>
  <c r="DE11373" i="7" s="1"/>
  <c r="CZ12540" i="7"/>
  <c r="CS14083" i="7"/>
  <c r="CY12540" i="7"/>
  <c r="DB12540" i="7" s="1"/>
  <c r="CT12540" i="7"/>
  <c r="CV12540" i="7" s="1"/>
  <c r="DD10954" i="7"/>
  <c r="DE10954" i="7" s="1"/>
  <c r="DF10954" i="7" s="1"/>
  <c r="K153" i="7" s="1"/>
  <c r="CS14213" i="7"/>
  <c r="CT12670" i="7"/>
  <c r="CV12670" i="7" s="1"/>
  <c r="CZ12670" i="7"/>
  <c r="CY12670" i="7"/>
  <c r="DB12670" i="7" s="1"/>
  <c r="CS12848" i="7"/>
  <c r="CT11305" i="7"/>
  <c r="CV11305" i="7" s="1"/>
  <c r="CZ11305" i="7"/>
  <c r="CY11305" i="7"/>
  <c r="DB11305" i="7" s="1"/>
  <c r="BN13247" i="7"/>
  <c r="BR11704" i="7"/>
  <c r="BS11704" i="7" s="1"/>
  <c r="BT11704" i="7" s="1"/>
  <c r="BO11704" i="7"/>
  <c r="BX11704" i="7"/>
  <c r="BV11704" i="7"/>
  <c r="BW11704" i="7" s="1"/>
  <c r="BU11704" i="7"/>
  <c r="CS14340" i="7"/>
  <c r="CY12797" i="7"/>
  <c r="DB12797" i="7" s="1"/>
  <c r="CT12797" i="7"/>
  <c r="CV12797" i="7" s="1"/>
  <c r="CZ12797" i="7"/>
  <c r="CS14267" i="7"/>
  <c r="CZ12724" i="7"/>
  <c r="CY12724" i="7"/>
  <c r="DB12724" i="7" s="1"/>
  <c r="CT12724" i="7"/>
  <c r="CV12724" i="7" s="1"/>
  <c r="BN14967" i="7"/>
  <c r="BR13424" i="7"/>
  <c r="BS13424" i="7" s="1"/>
  <c r="BT13424" i="7" s="1"/>
  <c r="BO13424" i="7"/>
  <c r="BX13424" i="7"/>
  <c r="BV13424" i="7"/>
  <c r="BW13424" i="7" s="1"/>
  <c r="BU13424" i="7"/>
  <c r="BZ9832" i="7"/>
  <c r="CA9832" i="7" s="1"/>
  <c r="BY9832" i="7"/>
  <c r="BN13167" i="7"/>
  <c r="BR11624" i="7"/>
  <c r="BS11624" i="7" s="1"/>
  <c r="BT11624" i="7" s="1"/>
  <c r="BU11624" i="7"/>
  <c r="BO11624" i="7"/>
  <c r="BV11624" i="7"/>
  <c r="BW11624" i="7" s="1"/>
  <c r="BX11624" i="7"/>
  <c r="CS14756" i="7"/>
  <c r="CT13213" i="7"/>
  <c r="CV13213" i="7" s="1"/>
  <c r="CZ13213" i="7"/>
  <c r="CY13213" i="7"/>
  <c r="DB13213" i="7" s="1"/>
  <c r="BZ11504" i="7"/>
  <c r="CA11504" i="7" s="1"/>
  <c r="CF11504" i="7" s="1"/>
  <c r="CJ11504" i="7" s="1"/>
  <c r="BY11504" i="7"/>
  <c r="CG11504" i="7" s="1"/>
  <c r="CK11504" i="7" s="1"/>
  <c r="CS12972" i="7"/>
  <c r="CY11429" i="7"/>
  <c r="DB11429" i="7" s="1"/>
  <c r="CT11429" i="7"/>
  <c r="CV11429" i="7" s="1"/>
  <c r="CZ11429" i="7"/>
  <c r="CS14144" i="7"/>
  <c r="CT12601" i="7"/>
  <c r="CV12601" i="7" s="1"/>
  <c r="CZ12601" i="7"/>
  <c r="CY12601" i="7"/>
  <c r="DB12601" i="7" s="1"/>
  <c r="BZ12481" i="7"/>
  <c r="CA12481" i="7" s="1"/>
  <c r="BY12481" i="7"/>
  <c r="DD11385" i="7"/>
  <c r="DE11385" i="7" s="1"/>
  <c r="BN14161" i="7"/>
  <c r="BX12618" i="7"/>
  <c r="BO12618" i="7"/>
  <c r="BV12618" i="7"/>
  <c r="BW12618" i="7" s="1"/>
  <c r="BU12618" i="7"/>
  <c r="BR12618" i="7"/>
  <c r="BS12618" i="7" s="1"/>
  <c r="BT12618" i="7" s="1"/>
  <c r="DD10876" i="7"/>
  <c r="DE10876" i="7" s="1"/>
  <c r="DF10876" i="7" s="1"/>
  <c r="K75" i="7" s="1"/>
  <c r="DD10465" i="7"/>
  <c r="DE10465" i="7" s="1"/>
  <c r="BY11873" i="7"/>
  <c r="BZ11873" i="7"/>
  <c r="CA11873" i="7" s="1"/>
  <c r="BN14910" i="7"/>
  <c r="BV13367" i="7"/>
  <c r="BW13367" i="7" s="1"/>
  <c r="BU13367" i="7"/>
  <c r="BO13367" i="7"/>
  <c r="BX13367" i="7"/>
  <c r="BR13367" i="7"/>
  <c r="BS13367" i="7" s="1"/>
  <c r="BT13367" i="7" s="1"/>
  <c r="BN16443" i="7"/>
  <c r="BR14900" i="7"/>
  <c r="BS14900" i="7" s="1"/>
  <c r="BT14900" i="7" s="1"/>
  <c r="BO14900" i="7"/>
  <c r="BX14900" i="7"/>
  <c r="BU14900" i="7"/>
  <c r="BV14900" i="7"/>
  <c r="BW14900" i="7" s="1"/>
  <c r="BY11189" i="7"/>
  <c r="CG11189" i="7" s="1"/>
  <c r="CK11189" i="7" s="1"/>
  <c r="BZ11189" i="7"/>
  <c r="CA11189" i="7" s="1"/>
  <c r="CF11189" i="7" s="1"/>
  <c r="CJ11189" i="7" s="1"/>
  <c r="CS16266" i="7"/>
  <c r="CZ14723" i="7"/>
  <c r="CY14723" i="7"/>
  <c r="DB14723" i="7" s="1"/>
  <c r="CT14723" i="7"/>
  <c r="CV14723" i="7" s="1"/>
  <c r="DD12390" i="7"/>
  <c r="DE12390" i="7" s="1"/>
  <c r="DF12390" i="7" s="1"/>
  <c r="L46" i="7" s="1"/>
  <c r="BZ13268" i="7"/>
  <c r="CA13268" i="7" s="1"/>
  <c r="BY13268" i="7"/>
  <c r="BZ9366" i="7"/>
  <c r="CA9366" i="7" s="1"/>
  <c r="CF9366" i="7" s="1"/>
  <c r="CJ9366" i="7" s="1"/>
  <c r="BY9366" i="7"/>
  <c r="BY9520" i="7"/>
  <c r="CG9520" i="7" s="1"/>
  <c r="CK9520" i="7" s="1"/>
  <c r="BZ9520" i="7"/>
  <c r="CA9520" i="7" s="1"/>
  <c r="CF9520" i="7" s="1"/>
  <c r="CJ9520" i="7" s="1"/>
  <c r="DD12773" i="7"/>
  <c r="DE12773" i="7" s="1"/>
  <c r="DF12773" i="7" s="1"/>
  <c r="L429" i="7" s="1"/>
  <c r="BZ10277" i="7"/>
  <c r="CA10277" i="7" s="1"/>
  <c r="BY10277" i="7"/>
  <c r="BY9793" i="7"/>
  <c r="BZ9793" i="7"/>
  <c r="CA9793" i="7" s="1"/>
  <c r="DD13440" i="7"/>
  <c r="DE13440" i="7" s="1"/>
  <c r="CS16126" i="7"/>
  <c r="CT14583" i="7"/>
  <c r="CV14583" i="7" s="1"/>
  <c r="CY14583" i="7"/>
  <c r="DB14583" i="7" s="1"/>
  <c r="CZ14583" i="7"/>
  <c r="BR12727" i="7"/>
  <c r="BS12727" i="7" s="1"/>
  <c r="BT12727" i="7" s="1"/>
  <c r="BX12727" i="7"/>
  <c r="BV12727" i="7"/>
  <c r="BW12727" i="7" s="1"/>
  <c r="BN14270" i="7"/>
  <c r="BU12727" i="7"/>
  <c r="BO12727" i="7"/>
  <c r="DD10166" i="7"/>
  <c r="DE10166" i="7" s="1"/>
  <c r="BZ11520" i="7"/>
  <c r="CA11520" i="7" s="1"/>
  <c r="BY11520" i="7"/>
  <c r="BN14336" i="7"/>
  <c r="BR12793" i="7"/>
  <c r="BS12793" i="7" s="1"/>
  <c r="BT12793" i="7" s="1"/>
  <c r="BV12793" i="7"/>
  <c r="BW12793" i="7" s="1"/>
  <c r="BU12793" i="7"/>
  <c r="BO12793" i="7"/>
  <c r="BX12793" i="7"/>
  <c r="DD13184" i="7"/>
  <c r="DE13184" i="7" s="1"/>
  <c r="CS13519" i="7"/>
  <c r="CT11976" i="7"/>
  <c r="CV11976" i="7" s="1"/>
  <c r="CZ11976" i="7"/>
  <c r="CY11976" i="7"/>
  <c r="DB11976" i="7" s="1"/>
  <c r="CS13069" i="7"/>
  <c r="CZ11526" i="7"/>
  <c r="CY11526" i="7"/>
  <c r="DB11526" i="7" s="1"/>
  <c r="CT11526" i="7"/>
  <c r="CV11526" i="7" s="1"/>
  <c r="CN10435" i="7"/>
  <c r="BY10429" i="7"/>
  <c r="BZ10429" i="7"/>
  <c r="CA10429" i="7" s="1"/>
  <c r="CS14373" i="7"/>
  <c r="CT12830" i="7"/>
  <c r="CV12830" i="7" s="1"/>
  <c r="CZ12830" i="7"/>
  <c r="CY12830" i="7"/>
  <c r="DB12830" i="7" s="1"/>
  <c r="BZ10987" i="7"/>
  <c r="CA10987" i="7" s="1"/>
  <c r="CF10987" i="7" s="1"/>
  <c r="CJ10987" i="7" s="1"/>
  <c r="BY10987" i="7"/>
  <c r="CG10987" i="7" s="1"/>
  <c r="CK10987" i="7" s="1"/>
  <c r="BR13544" i="7"/>
  <c r="BS13544" i="7" s="1"/>
  <c r="BT13544" i="7" s="1"/>
  <c r="BO13544" i="7"/>
  <c r="BN15087" i="7"/>
  <c r="BX13544" i="7"/>
  <c r="BV13544" i="7"/>
  <c r="BW13544" i="7" s="1"/>
  <c r="BU13544" i="7"/>
  <c r="BN13125" i="7"/>
  <c r="BR11582" i="7"/>
  <c r="BS11582" i="7" s="1"/>
  <c r="BT11582" i="7" s="1"/>
  <c r="BX11582" i="7"/>
  <c r="BO11582" i="7"/>
  <c r="BU11582" i="7"/>
  <c r="BV11582" i="7"/>
  <c r="BW11582" i="7" s="1"/>
  <c r="DD9342" i="7"/>
  <c r="DE9342" i="7" s="1"/>
  <c r="DF9342" i="7" s="1"/>
  <c r="J84" i="7" s="1"/>
  <c r="BY11577" i="7"/>
  <c r="BZ11577" i="7"/>
  <c r="CA11577" i="7" s="1"/>
  <c r="CS14665" i="7"/>
  <c r="CT13122" i="7"/>
  <c r="CV13122" i="7" s="1"/>
  <c r="CZ13122" i="7"/>
  <c r="CY13122" i="7"/>
  <c r="DB13122" i="7" s="1"/>
  <c r="BN13234" i="7"/>
  <c r="BR11691" i="7"/>
  <c r="BS11691" i="7" s="1"/>
  <c r="BT11691" i="7" s="1"/>
  <c r="BO11691" i="7"/>
  <c r="BX11691" i="7"/>
  <c r="BV11691" i="7"/>
  <c r="BW11691" i="7" s="1"/>
  <c r="BU11691" i="7"/>
  <c r="BY11110" i="7"/>
  <c r="CG11110" i="7" s="1"/>
  <c r="CK11110" i="7" s="1"/>
  <c r="BZ11110" i="7"/>
  <c r="CA11110" i="7" s="1"/>
  <c r="CS12568" i="7"/>
  <c r="CT11025" i="7"/>
  <c r="CV11025" i="7" s="1"/>
  <c r="CY11025" i="7"/>
  <c r="DB11025" i="7" s="1"/>
  <c r="CZ11025" i="7"/>
  <c r="DD9881" i="7"/>
  <c r="DE9881" i="7" s="1"/>
  <c r="DD11879" i="7"/>
  <c r="DE11879" i="7" s="1"/>
  <c r="DD9996" i="7"/>
  <c r="DE9996" i="7" s="1"/>
  <c r="CS13378" i="7"/>
  <c r="CZ11835" i="7"/>
  <c r="CY11835" i="7"/>
  <c r="DB11835" i="7" s="1"/>
  <c r="CT11835" i="7"/>
  <c r="CV11835" i="7" s="1"/>
  <c r="BN14623" i="7"/>
  <c r="BR13080" i="7"/>
  <c r="BS13080" i="7" s="1"/>
  <c r="BT13080" i="7" s="1"/>
  <c r="BO13080" i="7"/>
  <c r="BX13080" i="7"/>
  <c r="BV13080" i="7"/>
  <c r="BW13080" i="7" s="1"/>
  <c r="BU13080" i="7"/>
  <c r="BN14174" i="7"/>
  <c r="BR12631" i="7"/>
  <c r="BS12631" i="7" s="1"/>
  <c r="BT12631" i="7" s="1"/>
  <c r="BX12631" i="7"/>
  <c r="BV12631" i="7"/>
  <c r="BW12631" i="7" s="1"/>
  <c r="BU12631" i="7"/>
  <c r="BO12631" i="7"/>
  <c r="CS15564" i="7"/>
  <c r="CT14021" i="7"/>
  <c r="CV14021" i="7" s="1"/>
  <c r="CZ14021" i="7"/>
  <c r="CY14021" i="7"/>
  <c r="DB14021" i="7" s="1"/>
  <c r="CS14512" i="7"/>
  <c r="CZ12969" i="7"/>
  <c r="CY12969" i="7"/>
  <c r="DB12969" i="7" s="1"/>
  <c r="CT12969" i="7"/>
  <c r="CV12969" i="7" s="1"/>
  <c r="DD9741" i="7"/>
  <c r="DE9741" i="7" s="1"/>
  <c r="DF9741" i="7" s="1"/>
  <c r="J483" i="7" s="1"/>
  <c r="CS13945" i="7"/>
  <c r="CY12402" i="7"/>
  <c r="DB12402" i="7" s="1"/>
  <c r="CZ12402" i="7"/>
  <c r="CT12402" i="7"/>
  <c r="CV12402" i="7" s="1"/>
  <c r="CN8845" i="7"/>
  <c r="CS16230" i="7"/>
  <c r="CZ14687" i="7"/>
  <c r="CY14687" i="7"/>
  <c r="DB14687" i="7" s="1"/>
  <c r="CT14687" i="7"/>
  <c r="CV14687" i="7" s="1"/>
  <c r="BN14990" i="7"/>
  <c r="BU13447" i="7"/>
  <c r="BR13447" i="7"/>
  <c r="BS13447" i="7" s="1"/>
  <c r="BT13447" i="7" s="1"/>
  <c r="BO13447" i="7"/>
  <c r="BV13447" i="7"/>
  <c r="BW13447" i="7" s="1"/>
  <c r="BX13447" i="7"/>
  <c r="DD9334" i="7"/>
  <c r="DE9334" i="7" s="1"/>
  <c r="DF9334" i="7" s="1"/>
  <c r="J76" i="7" s="1"/>
  <c r="BN12957" i="7"/>
  <c r="BX11414" i="7"/>
  <c r="BO11414" i="7"/>
  <c r="BV11414" i="7"/>
  <c r="BW11414" i="7" s="1"/>
  <c r="BU11414" i="7"/>
  <c r="BR11414" i="7"/>
  <c r="BS11414" i="7" s="1"/>
  <c r="BT11414" i="7" s="1"/>
  <c r="DD11301" i="7"/>
  <c r="DE11301" i="7" s="1"/>
  <c r="DF11301" i="7" s="1"/>
  <c r="K500" i="7" s="1"/>
  <c r="DD11569" i="7"/>
  <c r="DE11569" i="7" s="1"/>
  <c r="BZ11365" i="7"/>
  <c r="CA11365" i="7" s="1"/>
  <c r="BY11365" i="7"/>
  <c r="BY11993" i="7"/>
  <c r="BZ11993" i="7"/>
  <c r="CA11993" i="7" s="1"/>
  <c r="BZ11990" i="7"/>
  <c r="CA11990" i="7" s="1"/>
  <c r="CF11990" i="7" s="1"/>
  <c r="CJ11990" i="7" s="1"/>
  <c r="BY11990" i="7"/>
  <c r="CG11990" i="7" s="1"/>
  <c r="CK11990" i="7" s="1"/>
  <c r="BY11794" i="7"/>
  <c r="BZ11794" i="7"/>
  <c r="CA11794" i="7" s="1"/>
  <c r="CS14453" i="7"/>
  <c r="CY12910" i="7"/>
  <c r="DB12910" i="7" s="1"/>
  <c r="CT12910" i="7"/>
  <c r="CV12910" i="7" s="1"/>
  <c r="CZ12910" i="7"/>
  <c r="BR11558" i="7"/>
  <c r="BS11558" i="7" s="1"/>
  <c r="BT11558" i="7" s="1"/>
  <c r="BX11558" i="7"/>
  <c r="BN13101" i="7"/>
  <c r="BV11558" i="7"/>
  <c r="BW11558" i="7" s="1"/>
  <c r="BU11558" i="7"/>
  <c r="BO11558" i="7"/>
  <c r="CS16367" i="7"/>
  <c r="CZ14824" i="7"/>
  <c r="CY14824" i="7"/>
  <c r="DB14824" i="7" s="1"/>
  <c r="CT14824" i="7"/>
  <c r="CV14824" i="7" s="1"/>
  <c r="BN14711" i="7"/>
  <c r="BR13168" i="7"/>
  <c r="BS13168" i="7" s="1"/>
  <c r="BT13168" i="7" s="1"/>
  <c r="BO13168" i="7"/>
  <c r="BX13168" i="7"/>
  <c r="BV13168" i="7"/>
  <c r="BW13168" i="7" s="1"/>
  <c r="BU13168" i="7"/>
  <c r="BZ11253" i="7"/>
  <c r="CA11253" i="7" s="1"/>
  <c r="CF11253" i="7" s="1"/>
  <c r="CJ11253" i="7" s="1"/>
  <c r="BY11253" i="7"/>
  <c r="BZ12472" i="7"/>
  <c r="CA12472" i="7" s="1"/>
  <c r="CF12472" i="7" s="1"/>
  <c r="CJ12472" i="7" s="1"/>
  <c r="BY12472" i="7"/>
  <c r="CG12472" i="7" s="1"/>
  <c r="CK12472" i="7" s="1"/>
  <c r="BZ11357" i="7"/>
  <c r="CA11357" i="7" s="1"/>
  <c r="BY11357" i="7"/>
  <c r="BX11884" i="7"/>
  <c r="BO11884" i="7"/>
  <c r="BV11884" i="7"/>
  <c r="BW11884" i="7" s="1"/>
  <c r="BN13427" i="7"/>
  <c r="BR11884" i="7"/>
  <c r="BS11884" i="7" s="1"/>
  <c r="BT11884" i="7" s="1"/>
  <c r="BU11884" i="7"/>
  <c r="CS14499" i="7"/>
  <c r="CT12956" i="7"/>
  <c r="CV12956" i="7" s="1"/>
  <c r="CZ12956" i="7"/>
  <c r="CY12956" i="7"/>
  <c r="DB12956" i="7" s="1"/>
  <c r="BN12975" i="7"/>
  <c r="BX11432" i="7"/>
  <c r="BO11432" i="7"/>
  <c r="BV11432" i="7"/>
  <c r="BW11432" i="7" s="1"/>
  <c r="BU11432" i="7"/>
  <c r="BR11432" i="7"/>
  <c r="BS11432" i="7" s="1"/>
  <c r="BT11432" i="7" s="1"/>
  <c r="BN15072" i="7"/>
  <c r="BX13529" i="7"/>
  <c r="BO13529" i="7"/>
  <c r="BV13529" i="7"/>
  <c r="BW13529" i="7" s="1"/>
  <c r="BU13529" i="7"/>
  <c r="BR13529" i="7"/>
  <c r="BS13529" i="7" s="1"/>
  <c r="BT13529" i="7" s="1"/>
  <c r="BY11505" i="7"/>
  <c r="BZ11505" i="7"/>
  <c r="CA11505" i="7" s="1"/>
  <c r="BZ11590" i="7"/>
  <c r="CA11590" i="7" s="1"/>
  <c r="BY11590" i="7"/>
  <c r="CS16462" i="7"/>
  <c r="CZ14919" i="7"/>
  <c r="CY14919" i="7"/>
  <c r="DB14919" i="7" s="1"/>
  <c r="CT14919" i="7"/>
  <c r="CV14919" i="7" s="1"/>
  <c r="CG11330" i="7"/>
  <c r="CK11330" i="7" s="1"/>
  <c r="CZ12407" i="7"/>
  <c r="CS13950" i="7"/>
  <c r="CY12407" i="7"/>
  <c r="DB12407" i="7" s="1"/>
  <c r="CT12407" i="7"/>
  <c r="CV12407" i="7" s="1"/>
  <c r="BY10421" i="7"/>
  <c r="BZ10421" i="7"/>
  <c r="CA10421" i="7" s="1"/>
  <c r="CS14936" i="7"/>
  <c r="CT13393" i="7"/>
  <c r="CV13393" i="7" s="1"/>
  <c r="CZ13393" i="7"/>
  <c r="CY13393" i="7"/>
  <c r="DB13393" i="7" s="1"/>
  <c r="BN14615" i="7"/>
  <c r="BR13072" i="7"/>
  <c r="BS13072" i="7" s="1"/>
  <c r="BT13072" i="7" s="1"/>
  <c r="BO13072" i="7"/>
  <c r="BX13072" i="7"/>
  <c r="BV13072" i="7"/>
  <c r="BW13072" i="7" s="1"/>
  <c r="BU13072" i="7"/>
  <c r="BZ9948" i="7"/>
  <c r="CA9948" i="7" s="1"/>
  <c r="CF9948" i="7" s="1"/>
  <c r="CJ9948" i="7" s="1"/>
  <c r="BY9948" i="7"/>
  <c r="CS14125" i="7"/>
  <c r="CT12582" i="7"/>
  <c r="CV12582" i="7" s="1"/>
  <c r="CY12582" i="7"/>
  <c r="DB12582" i="7" s="1"/>
  <c r="CZ12582" i="7"/>
  <c r="BN14828" i="7"/>
  <c r="BR13285" i="7"/>
  <c r="BS13285" i="7" s="1"/>
  <c r="BT13285" i="7" s="1"/>
  <c r="BO13285" i="7"/>
  <c r="BX13285" i="7"/>
  <c r="BV13285" i="7"/>
  <c r="BW13285" i="7" s="1"/>
  <c r="BU13285" i="7"/>
  <c r="BR11835" i="7"/>
  <c r="BS11835" i="7" s="1"/>
  <c r="BT11835" i="7" s="1"/>
  <c r="BV11835" i="7"/>
  <c r="BW11835" i="7" s="1"/>
  <c r="BN13378" i="7"/>
  <c r="BX11835" i="7"/>
  <c r="BU11835" i="7"/>
  <c r="BO11835" i="7"/>
  <c r="BY11238" i="7"/>
  <c r="CG11238" i="7" s="1"/>
  <c r="CK11238" i="7" s="1"/>
  <c r="BZ11238" i="7"/>
  <c r="CA11238" i="7" s="1"/>
  <c r="CF11238" i="7" s="1"/>
  <c r="CJ11238" i="7" s="1"/>
  <c r="CS14764" i="7"/>
  <c r="CT13221" i="7"/>
  <c r="CV13221" i="7" s="1"/>
  <c r="CZ13221" i="7"/>
  <c r="CY13221" i="7"/>
  <c r="DB13221" i="7" s="1"/>
  <c r="BN12998" i="7"/>
  <c r="BV11455" i="7"/>
  <c r="BW11455" i="7" s="1"/>
  <c r="BU11455" i="7"/>
  <c r="BR11455" i="7"/>
  <c r="BS11455" i="7" s="1"/>
  <c r="BT11455" i="7" s="1"/>
  <c r="BX11455" i="7"/>
  <c r="BO11455" i="7"/>
  <c r="BZ9853" i="7"/>
  <c r="CA9853" i="7" s="1"/>
  <c r="CF9853" i="7" s="1"/>
  <c r="CJ9853" i="7" s="1"/>
  <c r="BY9853" i="7"/>
  <c r="CG9853" i="7" s="1"/>
  <c r="CK9853" i="7" s="1"/>
  <c r="BN14168" i="7"/>
  <c r="BR12625" i="7"/>
  <c r="BS12625" i="7" s="1"/>
  <c r="BT12625" i="7" s="1"/>
  <c r="BX12625" i="7"/>
  <c r="BV12625" i="7"/>
  <c r="BW12625" i="7" s="1"/>
  <c r="BU12625" i="7"/>
  <c r="BO12625" i="7"/>
  <c r="CY13110" i="7"/>
  <c r="DB13110" i="7" s="1"/>
  <c r="CS14653" i="7"/>
  <c r="CZ13110" i="7"/>
  <c r="CT13110" i="7"/>
  <c r="CV13110" i="7" s="1"/>
  <c r="CS16287" i="7"/>
  <c r="CT14744" i="7"/>
  <c r="CV14744" i="7" s="1"/>
  <c r="CY14744" i="7"/>
  <c r="DB14744" i="7" s="1"/>
  <c r="CZ14744" i="7"/>
  <c r="BN14097" i="7"/>
  <c r="BX12554" i="7"/>
  <c r="BO12554" i="7"/>
  <c r="BV12554" i="7"/>
  <c r="BW12554" i="7" s="1"/>
  <c r="BU12554" i="7"/>
  <c r="BR12554" i="7"/>
  <c r="BS12554" i="7" s="1"/>
  <c r="BT12554" i="7" s="1"/>
  <c r="BN12965" i="7"/>
  <c r="BV11422" i="7"/>
  <c r="BW11422" i="7" s="1"/>
  <c r="BX11422" i="7"/>
  <c r="BO11422" i="7"/>
  <c r="BU11422" i="7"/>
  <c r="BR11422" i="7"/>
  <c r="BS11422" i="7" s="1"/>
  <c r="BT11422" i="7" s="1"/>
  <c r="BN12403" i="7"/>
  <c r="BR10860" i="7"/>
  <c r="BS10860" i="7" s="1"/>
  <c r="BT10860" i="7" s="1"/>
  <c r="BX10860" i="7"/>
  <c r="BO10860" i="7"/>
  <c r="BV10860" i="7"/>
  <c r="BW10860" i="7" s="1"/>
  <c r="BU10860" i="7"/>
  <c r="BZ11386" i="7"/>
  <c r="CA11386" i="7" s="1"/>
  <c r="CF11386" i="7" s="1"/>
  <c r="CJ11386" i="7" s="1"/>
  <c r="BY11386" i="7"/>
  <c r="CG11386" i="7" s="1"/>
  <c r="CK11386" i="7" s="1"/>
  <c r="BN15060" i="7"/>
  <c r="BU13517" i="7"/>
  <c r="BX13517" i="7"/>
  <c r="BV13517" i="7"/>
  <c r="BW13517" i="7" s="1"/>
  <c r="BR13517" i="7"/>
  <c r="BS13517" i="7" s="1"/>
  <c r="BT13517" i="7" s="1"/>
  <c r="BO13517" i="7"/>
  <c r="BZ11180" i="7"/>
  <c r="CA11180" i="7" s="1"/>
  <c r="CF11180" i="7" s="1"/>
  <c r="CJ11180" i="7" s="1"/>
  <c r="BY11180" i="7"/>
  <c r="BY10126" i="7"/>
  <c r="BZ10126" i="7"/>
  <c r="CA10126" i="7" s="1"/>
  <c r="CS13307" i="7"/>
  <c r="CZ11764" i="7"/>
  <c r="CY11764" i="7"/>
  <c r="DB11764" i="7" s="1"/>
  <c r="CT11764" i="7"/>
  <c r="CV11764" i="7" s="1"/>
  <c r="CZ13088" i="7"/>
  <c r="CY13088" i="7"/>
  <c r="DB13088" i="7" s="1"/>
  <c r="CS14631" i="7"/>
  <c r="CT13088" i="7"/>
  <c r="CV13088" i="7" s="1"/>
  <c r="CS12630" i="7"/>
  <c r="CZ11087" i="7"/>
  <c r="CT11087" i="7"/>
  <c r="CV11087" i="7" s="1"/>
  <c r="CY11087" i="7"/>
  <c r="DB11087" i="7" s="1"/>
  <c r="BZ11720" i="7"/>
  <c r="CA11720" i="7" s="1"/>
  <c r="CF11720" i="7" s="1"/>
  <c r="CJ11720" i="7" s="1"/>
  <c r="BY11720" i="7"/>
  <c r="BN12608" i="7"/>
  <c r="BX11065" i="7"/>
  <c r="BO11065" i="7"/>
  <c r="BU11065" i="7"/>
  <c r="BV11065" i="7"/>
  <c r="BW11065" i="7" s="1"/>
  <c r="BR11065" i="7"/>
  <c r="BS11065" i="7" s="1"/>
  <c r="BT11065" i="7" s="1"/>
  <c r="BN12427" i="7"/>
  <c r="BX10884" i="7"/>
  <c r="BO10884" i="7"/>
  <c r="BV10884" i="7"/>
  <c r="BW10884" i="7" s="1"/>
  <c r="BU10884" i="7"/>
  <c r="BR10884" i="7"/>
  <c r="BS10884" i="7" s="1"/>
  <c r="BT10884" i="7" s="1"/>
  <c r="BR12628" i="7"/>
  <c r="BS12628" i="7" s="1"/>
  <c r="BT12628" i="7" s="1"/>
  <c r="BU12628" i="7"/>
  <c r="BN14171" i="7"/>
  <c r="BX12628" i="7"/>
  <c r="BV12628" i="7"/>
  <c r="BW12628" i="7" s="1"/>
  <c r="BO12628" i="7"/>
  <c r="BN14218" i="7"/>
  <c r="BV12675" i="7"/>
  <c r="BW12675" i="7" s="1"/>
  <c r="BU12675" i="7"/>
  <c r="BR12675" i="7"/>
  <c r="BS12675" i="7" s="1"/>
  <c r="BT12675" i="7" s="1"/>
  <c r="BX12675" i="7"/>
  <c r="BO12675" i="7"/>
  <c r="CS12547" i="7"/>
  <c r="CT11004" i="7"/>
  <c r="CV11004" i="7" s="1"/>
  <c r="CZ11004" i="7"/>
  <c r="CY11004" i="7"/>
  <c r="DB11004" i="7" s="1"/>
  <c r="CS13323" i="7"/>
  <c r="CT11780" i="7"/>
  <c r="CV11780" i="7" s="1"/>
  <c r="CY11780" i="7"/>
  <c r="DB11780" i="7" s="1"/>
  <c r="CZ11780" i="7"/>
  <c r="DD11133" i="7"/>
  <c r="DE11133" i="7" s="1"/>
  <c r="DF11133" i="7" s="1"/>
  <c r="K332" i="7" s="1"/>
  <c r="BN14984" i="7"/>
  <c r="BO13441" i="7"/>
  <c r="BU13441" i="7"/>
  <c r="BR13441" i="7"/>
  <c r="BS13441" i="7" s="1"/>
  <c r="BT13441" i="7" s="1"/>
  <c r="BV13441" i="7"/>
  <c r="BW13441" i="7" s="1"/>
  <c r="BX13441" i="7"/>
  <c r="CS14562" i="7"/>
  <c r="CZ13019" i="7"/>
  <c r="CY13019" i="7"/>
  <c r="DB13019" i="7" s="1"/>
  <c r="CT13019" i="7"/>
  <c r="CV13019" i="7" s="1"/>
  <c r="CN9848" i="7"/>
  <c r="BY11647" i="7"/>
  <c r="BZ11647" i="7"/>
  <c r="CA11647" i="7" s="1"/>
  <c r="DD11390" i="7"/>
  <c r="DE11390" i="7" s="1"/>
  <c r="DD9706" i="7"/>
  <c r="DE9706" i="7" s="1"/>
  <c r="DF9706" i="7" s="1"/>
  <c r="J448" i="7" s="1"/>
  <c r="BN14975" i="7"/>
  <c r="BR13432" i="7"/>
  <c r="BS13432" i="7" s="1"/>
  <c r="BT13432" i="7" s="1"/>
  <c r="BO13432" i="7"/>
  <c r="BU13432" i="7"/>
  <c r="BX13432" i="7"/>
  <c r="BV13432" i="7"/>
  <c r="BW13432" i="7" s="1"/>
  <c r="DD10349" i="7"/>
  <c r="DE10349" i="7" s="1"/>
  <c r="DD10161" i="7"/>
  <c r="DE10161" i="7" s="1"/>
  <c r="DD12596" i="7"/>
  <c r="DE12596" i="7" s="1"/>
  <c r="DF12596" i="7" s="1"/>
  <c r="L252" i="7" s="1"/>
  <c r="BZ13340" i="7"/>
  <c r="CA13340" i="7" s="1"/>
  <c r="BY13340" i="7"/>
  <c r="CF10012" i="7"/>
  <c r="CJ10012" i="7" s="1"/>
  <c r="CG10012" i="7"/>
  <c r="CK10012" i="7" s="1"/>
  <c r="DD9988" i="7"/>
  <c r="DE9988" i="7" s="1"/>
  <c r="BN14835" i="7"/>
  <c r="BO13292" i="7"/>
  <c r="BV13292" i="7"/>
  <c r="BW13292" i="7" s="1"/>
  <c r="BU13292" i="7"/>
  <c r="BX13292" i="7"/>
  <c r="BR13292" i="7"/>
  <c r="BS13292" i="7" s="1"/>
  <c r="BT13292" i="7" s="1"/>
  <c r="BN12568" i="7"/>
  <c r="BO11025" i="7"/>
  <c r="BX11025" i="7"/>
  <c r="BV11025" i="7"/>
  <c r="BW11025" i="7" s="1"/>
  <c r="BU11025" i="7"/>
  <c r="BR11025" i="7"/>
  <c r="BS11025" i="7" s="1"/>
  <c r="BT11025" i="7" s="1"/>
  <c r="BN12584" i="7"/>
  <c r="BX11041" i="7"/>
  <c r="BO11041" i="7"/>
  <c r="BU11041" i="7"/>
  <c r="BR11041" i="7"/>
  <c r="BS11041" i="7" s="1"/>
  <c r="BT11041" i="7" s="1"/>
  <c r="BV11041" i="7"/>
  <c r="BW11041" i="7" s="1"/>
  <c r="CS14336" i="7"/>
  <c r="CT12793" i="7"/>
  <c r="CV12793" i="7" s="1"/>
  <c r="CZ12793" i="7"/>
  <c r="CY12793" i="7"/>
  <c r="DB12793" i="7" s="1"/>
  <c r="CN8749" i="7"/>
  <c r="BZ9794" i="7"/>
  <c r="CA9794" i="7" s="1"/>
  <c r="BY9794" i="7"/>
  <c r="CS12912" i="7"/>
  <c r="CT11369" i="7"/>
  <c r="CV11369" i="7" s="1"/>
  <c r="CZ11369" i="7"/>
  <c r="CY11369" i="7"/>
  <c r="DB11369" i="7" s="1"/>
  <c r="DD11425" i="7"/>
  <c r="DE11425" i="7" s="1"/>
  <c r="BN14139" i="7"/>
  <c r="BR12596" i="7"/>
  <c r="BS12596" i="7" s="1"/>
  <c r="BT12596" i="7" s="1"/>
  <c r="BO12596" i="7"/>
  <c r="BV12596" i="7"/>
  <c r="BW12596" i="7" s="1"/>
  <c r="BX12596" i="7"/>
  <c r="BU12596" i="7"/>
  <c r="CS14675" i="7"/>
  <c r="CZ13132" i="7"/>
  <c r="CY13132" i="7"/>
  <c r="DB13132" i="7" s="1"/>
  <c r="CT13132" i="7"/>
  <c r="CV13132" i="7" s="1"/>
  <c r="CG11906" i="7"/>
  <c r="CK11906" i="7" s="1"/>
  <c r="CF11906" i="7"/>
  <c r="CJ11906" i="7" s="1"/>
  <c r="CN8011" i="7"/>
  <c r="CP8011" i="7" s="1"/>
  <c r="U296" i="7" s="1"/>
  <c r="DD11167" i="7"/>
  <c r="DE11167" i="7" s="1"/>
  <c r="DF11167" i="7" s="1"/>
  <c r="K366" i="7" s="1"/>
  <c r="BY9528" i="7"/>
  <c r="CG9528" i="7" s="1"/>
  <c r="CK9528" i="7" s="1"/>
  <c r="BZ9528" i="7"/>
  <c r="CA9528" i="7" s="1"/>
  <c r="CF9528" i="7" s="1"/>
  <c r="CJ9528" i="7" s="1"/>
  <c r="CS14706" i="7"/>
  <c r="CZ13163" i="7"/>
  <c r="CY13163" i="7"/>
  <c r="DB13163" i="7" s="1"/>
  <c r="CT13163" i="7"/>
  <c r="CV13163" i="7" s="1"/>
  <c r="CS14813" i="7"/>
  <c r="CY13270" i="7"/>
  <c r="DB13270" i="7" s="1"/>
  <c r="CZ13270" i="7"/>
  <c r="CT13270" i="7"/>
  <c r="CV13270" i="7" s="1"/>
  <c r="BR12679" i="7"/>
  <c r="BS12679" i="7" s="1"/>
  <c r="BT12679" i="7" s="1"/>
  <c r="BX12679" i="7"/>
  <c r="BN14222" i="7"/>
  <c r="BV12679" i="7"/>
  <c r="BW12679" i="7" s="1"/>
  <c r="BU12679" i="7"/>
  <c r="BO12679" i="7"/>
  <c r="BN13547" i="7"/>
  <c r="BX12004" i="7"/>
  <c r="BO12004" i="7"/>
  <c r="BV12004" i="7"/>
  <c r="BW12004" i="7" s="1"/>
  <c r="BU12004" i="7"/>
  <c r="BR12004" i="7"/>
  <c r="BS12004" i="7" s="1"/>
  <c r="BT12004" i="7" s="1"/>
  <c r="CS16295" i="7"/>
  <c r="CT14752" i="7"/>
  <c r="CV14752" i="7" s="1"/>
  <c r="CZ14752" i="7"/>
  <c r="CY14752" i="7"/>
  <c r="DB14752" i="7" s="1"/>
  <c r="BZ10220" i="7"/>
  <c r="CA10220" i="7" s="1"/>
  <c r="BY10220" i="7"/>
  <c r="BN13475" i="7"/>
  <c r="BX11932" i="7"/>
  <c r="BO11932" i="7"/>
  <c r="BV11932" i="7"/>
  <c r="BW11932" i="7" s="1"/>
  <c r="BR11932" i="7"/>
  <c r="BS11932" i="7" s="1"/>
  <c r="BT11932" i="7" s="1"/>
  <c r="BU11932" i="7"/>
  <c r="BX14014" i="7"/>
  <c r="BO14014" i="7"/>
  <c r="BU14014" i="7"/>
  <c r="BR14014" i="7"/>
  <c r="BS14014" i="7" s="1"/>
  <c r="BT14014" i="7" s="1"/>
  <c r="BN15557" i="7"/>
  <c r="BV14014" i="7"/>
  <c r="BW14014" i="7" s="1"/>
  <c r="CS12728" i="7"/>
  <c r="CT11185" i="7"/>
  <c r="CV11185" i="7" s="1"/>
  <c r="CY11185" i="7"/>
  <c r="DB11185" i="7" s="1"/>
  <c r="CZ11185" i="7"/>
  <c r="DD11626" i="7"/>
  <c r="DE11626" i="7" s="1"/>
  <c r="DD13472" i="7"/>
  <c r="DE13472" i="7" s="1"/>
  <c r="BN17777" i="7"/>
  <c r="BR16234" i="7"/>
  <c r="BS16234" i="7" s="1"/>
  <c r="BT16234" i="7" s="1"/>
  <c r="BV16234" i="7"/>
  <c r="BW16234" i="7" s="1"/>
  <c r="BO16234" i="7"/>
  <c r="BX16234" i="7"/>
  <c r="BU16234" i="7"/>
  <c r="CF11385" i="7"/>
  <c r="CJ11385" i="7" s="1"/>
  <c r="CG11385" i="7"/>
  <c r="CK11385" i="7" s="1"/>
  <c r="BN13937" i="7"/>
  <c r="BX12394" i="7"/>
  <c r="BO12394" i="7"/>
  <c r="BV12394" i="7"/>
  <c r="BW12394" i="7" s="1"/>
  <c r="BU12394" i="7"/>
  <c r="BR12394" i="7"/>
  <c r="BS12394" i="7" s="1"/>
  <c r="BT12394" i="7" s="1"/>
  <c r="BZ11627" i="7"/>
  <c r="CA11627" i="7" s="1"/>
  <c r="CF11627" i="7" s="1"/>
  <c r="CJ11627" i="7" s="1"/>
  <c r="BY11627" i="7"/>
  <c r="CG11627" i="7" s="1"/>
  <c r="CK11627" i="7" s="1"/>
  <c r="DD11530" i="7"/>
  <c r="DE11530" i="7" s="1"/>
  <c r="BN14540" i="7"/>
  <c r="BR12997" i="7"/>
  <c r="BS12997" i="7" s="1"/>
  <c r="BT12997" i="7" s="1"/>
  <c r="BO12997" i="7"/>
  <c r="BX12997" i="7"/>
  <c r="BU12997" i="7"/>
  <c r="BV12997" i="7"/>
  <c r="BW12997" i="7" s="1"/>
  <c r="BN14273" i="7"/>
  <c r="BX12730" i="7"/>
  <c r="BO12730" i="7"/>
  <c r="BV12730" i="7"/>
  <c r="BW12730" i="7" s="1"/>
  <c r="BU12730" i="7"/>
  <c r="BR12730" i="7"/>
  <c r="BS12730" i="7" s="1"/>
  <c r="BT12730" i="7" s="1"/>
  <c r="BZ11468" i="7"/>
  <c r="CA11468" i="7" s="1"/>
  <c r="BY11468" i="7"/>
  <c r="BR13109" i="7"/>
  <c r="BS13109" i="7" s="1"/>
  <c r="BT13109" i="7" s="1"/>
  <c r="BV13109" i="7"/>
  <c r="BW13109" i="7" s="1"/>
  <c r="BU13109" i="7"/>
  <c r="BN14652" i="7"/>
  <c r="BX13109" i="7"/>
  <c r="BO13109" i="7"/>
  <c r="CY13374" i="7"/>
  <c r="DB13374" i="7" s="1"/>
  <c r="CS14917" i="7"/>
  <c r="CZ13374" i="7"/>
  <c r="CT13374" i="7"/>
  <c r="CV13374" i="7" s="1"/>
  <c r="DD11735" i="7"/>
  <c r="DE11735" i="7" s="1"/>
  <c r="CN10097" i="7"/>
  <c r="CS14489" i="7"/>
  <c r="CT12946" i="7"/>
  <c r="CV12946" i="7" s="1"/>
  <c r="CZ12946" i="7"/>
  <c r="CY12946" i="7"/>
  <c r="DB12946" i="7" s="1"/>
  <c r="BY12526" i="7"/>
  <c r="BZ12526" i="7"/>
  <c r="CA12526" i="7" s="1"/>
  <c r="CF12526" i="7" s="1"/>
  <c r="CJ12526" i="7" s="1"/>
  <c r="CZ11979" i="7"/>
  <c r="CY11979" i="7"/>
  <c r="DB11979" i="7" s="1"/>
  <c r="CS13522" i="7"/>
  <c r="CT11979" i="7"/>
  <c r="CV11979" i="7" s="1"/>
  <c r="CS12536" i="7"/>
  <c r="CT10993" i="7"/>
  <c r="CV10993" i="7" s="1"/>
  <c r="CY10993" i="7"/>
  <c r="DB10993" i="7" s="1"/>
  <c r="CZ10993" i="7"/>
  <c r="BN15000" i="7"/>
  <c r="BX13457" i="7"/>
  <c r="BO13457" i="7"/>
  <c r="BU13457" i="7"/>
  <c r="BR13457" i="7"/>
  <c r="BS13457" i="7" s="1"/>
  <c r="BT13457" i="7" s="1"/>
  <c r="BV13457" i="7"/>
  <c r="BW13457" i="7" s="1"/>
  <c r="CS13274" i="7"/>
  <c r="CZ11731" i="7"/>
  <c r="CY11731" i="7"/>
  <c r="DB11731" i="7" s="1"/>
  <c r="CT11731" i="7"/>
  <c r="CV11731" i="7" s="1"/>
  <c r="BZ11530" i="7"/>
  <c r="CA11530" i="7" s="1"/>
  <c r="BY11530" i="7"/>
  <c r="CS15064" i="7"/>
  <c r="CY13521" i="7"/>
  <c r="DB13521" i="7" s="1"/>
  <c r="CT13521" i="7"/>
  <c r="CV13521" i="7" s="1"/>
  <c r="CZ13521" i="7"/>
  <c r="CS13026" i="7"/>
  <c r="CY11483" i="7"/>
  <c r="DB11483" i="7" s="1"/>
  <c r="CZ11483" i="7"/>
  <c r="CT11483" i="7"/>
  <c r="CV11483" i="7" s="1"/>
  <c r="CN9558" i="7"/>
  <c r="CP9558" i="7" s="1"/>
  <c r="V300" i="7" s="1"/>
  <c r="CS14504" i="7"/>
  <c r="CZ12961" i="7"/>
  <c r="CY12961" i="7"/>
  <c r="DB12961" i="7" s="1"/>
  <c r="CT12961" i="7"/>
  <c r="CV12961" i="7" s="1"/>
  <c r="BZ11896" i="7"/>
  <c r="CA11896" i="7" s="1"/>
  <c r="BY11896" i="7"/>
  <c r="BN14795" i="7"/>
  <c r="BO13252" i="7"/>
  <c r="BV13252" i="7"/>
  <c r="BW13252" i="7" s="1"/>
  <c r="BU13252" i="7"/>
  <c r="BX13252" i="7"/>
  <c r="BR13252" i="7"/>
  <c r="BS13252" i="7" s="1"/>
  <c r="BT13252" i="7" s="1"/>
  <c r="CS14546" i="7"/>
  <c r="CZ13003" i="7"/>
  <c r="CY13003" i="7"/>
  <c r="DB13003" i="7" s="1"/>
  <c r="CT13003" i="7"/>
  <c r="CV13003" i="7" s="1"/>
  <c r="DD11901" i="7"/>
  <c r="DE11901" i="7" s="1"/>
  <c r="BN14184" i="7"/>
  <c r="BR12641" i="7"/>
  <c r="BS12641" i="7" s="1"/>
  <c r="BT12641" i="7" s="1"/>
  <c r="BO12641" i="7"/>
  <c r="BX12641" i="7"/>
  <c r="BV12641" i="7"/>
  <c r="BW12641" i="7" s="1"/>
  <c r="BU12641" i="7"/>
  <c r="BN12832" i="7"/>
  <c r="BO11289" i="7"/>
  <c r="BX11289" i="7"/>
  <c r="BR11289" i="7"/>
  <c r="BS11289" i="7" s="1"/>
  <c r="BT11289" i="7" s="1"/>
  <c r="BV11289" i="7"/>
  <c r="BW11289" i="7" s="1"/>
  <c r="BU11289" i="7"/>
  <c r="DD11983" i="7"/>
  <c r="DE11983" i="7" s="1"/>
  <c r="CF12376" i="7"/>
  <c r="CJ12376" i="7" s="1"/>
  <c r="BZ10301" i="7"/>
  <c r="CA10301" i="7" s="1"/>
  <c r="CF10301" i="7" s="1"/>
  <c r="CJ10301" i="7" s="1"/>
  <c r="BY10301" i="7"/>
  <c r="CG10301" i="7" s="1"/>
  <c r="CK10301" i="7" s="1"/>
  <c r="DD10884" i="7"/>
  <c r="DE10884" i="7" s="1"/>
  <c r="DF10884" i="7" s="1"/>
  <c r="K83" i="7" s="1"/>
  <c r="BZ10063" i="7"/>
  <c r="CA10063" i="7" s="1"/>
  <c r="BY10063" i="7"/>
  <c r="BX13453" i="7"/>
  <c r="BR13453" i="7"/>
  <c r="BS13453" i="7" s="1"/>
  <c r="BT13453" i="7" s="1"/>
  <c r="BN14996" i="7"/>
  <c r="BO13453" i="7"/>
  <c r="BU13453" i="7"/>
  <c r="BV13453" i="7"/>
  <c r="BW13453" i="7" s="1"/>
  <c r="BZ11426" i="7"/>
  <c r="CA11426" i="7" s="1"/>
  <c r="BY11426" i="7"/>
  <c r="CS14321" i="7"/>
  <c r="CY12778" i="7"/>
  <c r="DB12778" i="7" s="1"/>
  <c r="CT12778" i="7"/>
  <c r="CV12778" i="7" s="1"/>
  <c r="CZ12778" i="7"/>
  <c r="CS16034" i="7"/>
  <c r="CZ14491" i="7"/>
  <c r="CY14491" i="7"/>
  <c r="DB14491" i="7" s="1"/>
  <c r="CT14491" i="7"/>
  <c r="CV14491" i="7" s="1"/>
  <c r="CN9751" i="7"/>
  <c r="CP9751" i="7" s="1"/>
  <c r="V493" i="7" s="1"/>
  <c r="BN15518" i="7"/>
  <c r="BV13975" i="7"/>
  <c r="BW13975" i="7" s="1"/>
  <c r="BU13975" i="7"/>
  <c r="BO13975" i="7"/>
  <c r="BR13975" i="7"/>
  <c r="BS13975" i="7" s="1"/>
  <c r="BT13975" i="7" s="1"/>
  <c r="BX13975" i="7"/>
  <c r="BN12560" i="7"/>
  <c r="BV11017" i="7"/>
  <c r="BW11017" i="7" s="1"/>
  <c r="BU11017" i="7"/>
  <c r="BR11017" i="7"/>
  <c r="BS11017" i="7" s="1"/>
  <c r="BT11017" i="7" s="1"/>
  <c r="BO11017" i="7"/>
  <c r="BX11017" i="7"/>
  <c r="DD9490" i="7"/>
  <c r="DE9490" i="7" s="1"/>
  <c r="DF9490" i="7" s="1"/>
  <c r="J232" i="7" s="1"/>
  <c r="CN8242" i="7"/>
  <c r="BZ11244" i="7"/>
  <c r="CA11244" i="7" s="1"/>
  <c r="CF11244" i="7" s="1"/>
  <c r="CJ11244" i="7" s="1"/>
  <c r="BY11244" i="7"/>
  <c r="CG11244" i="7" s="1"/>
  <c r="CK11244" i="7" s="1"/>
  <c r="CN10019" i="7"/>
  <c r="BX13513" i="7"/>
  <c r="BO13513" i="7"/>
  <c r="BV13513" i="7"/>
  <c r="BW13513" i="7" s="1"/>
  <c r="BN15056" i="7"/>
  <c r="BU13513" i="7"/>
  <c r="BR13513" i="7"/>
  <c r="BS13513" i="7" s="1"/>
  <c r="BT13513" i="7" s="1"/>
  <c r="CS13343" i="7"/>
  <c r="CT11800" i="7"/>
  <c r="CV11800" i="7" s="1"/>
  <c r="CZ11800" i="7"/>
  <c r="CY11800" i="7"/>
  <c r="DB11800" i="7" s="1"/>
  <c r="DD10867" i="7"/>
  <c r="DE10867" i="7" s="1"/>
  <c r="DF10867" i="7" s="1"/>
  <c r="K66" i="7" s="1"/>
  <c r="BZ9421" i="7"/>
  <c r="CA9421" i="7" s="1"/>
  <c r="CF9421" i="7" s="1"/>
  <c r="CJ9421" i="7" s="1"/>
  <c r="BY9421" i="7"/>
  <c r="CG9421" i="7" s="1"/>
  <c r="CK9421" i="7" s="1"/>
  <c r="CN10432" i="7"/>
  <c r="BX12851" i="7"/>
  <c r="BR12851" i="7"/>
  <c r="BS12851" i="7" s="1"/>
  <c r="BT12851" i="7" s="1"/>
  <c r="BO12851" i="7"/>
  <c r="BN14394" i="7"/>
  <c r="BU12851" i="7"/>
  <c r="BV12851" i="7"/>
  <c r="BW12851" i="7" s="1"/>
  <c r="BZ9325" i="7"/>
  <c r="CA9325" i="7" s="1"/>
  <c r="CF9325" i="7" s="1"/>
  <c r="CJ9325" i="7" s="1"/>
  <c r="BY9325" i="7"/>
  <c r="CG9325" i="7" s="1"/>
  <c r="CK9325" i="7" s="1"/>
  <c r="BY11789" i="7"/>
  <c r="BZ11789" i="7"/>
  <c r="CA11789" i="7" s="1"/>
  <c r="CF11789" i="7" s="1"/>
  <c r="CJ11789" i="7" s="1"/>
  <c r="BN14502" i="7"/>
  <c r="BV12959" i="7"/>
  <c r="BW12959" i="7" s="1"/>
  <c r="BU12959" i="7"/>
  <c r="BR12959" i="7"/>
  <c r="BS12959" i="7" s="1"/>
  <c r="BT12959" i="7" s="1"/>
  <c r="BX12959" i="7"/>
  <c r="BO12959" i="7"/>
  <c r="BN14915" i="7"/>
  <c r="BO13372" i="7"/>
  <c r="BV13372" i="7"/>
  <c r="BW13372" i="7" s="1"/>
  <c r="BU13372" i="7"/>
  <c r="BR13372" i="7"/>
  <c r="BS13372" i="7" s="1"/>
  <c r="BT13372" i="7" s="1"/>
  <c r="BX13372" i="7"/>
  <c r="BN12816" i="7"/>
  <c r="BO11273" i="7"/>
  <c r="BX11273" i="7"/>
  <c r="BV11273" i="7"/>
  <c r="BW11273" i="7" s="1"/>
  <c r="BU11273" i="7"/>
  <c r="BR11273" i="7"/>
  <c r="BS11273" i="7" s="1"/>
  <c r="BT11273" i="7" s="1"/>
  <c r="CS14780" i="7"/>
  <c r="CT13237" i="7"/>
  <c r="CV13237" i="7" s="1"/>
  <c r="CZ13237" i="7"/>
  <c r="CY13237" i="7"/>
  <c r="DB13237" i="7" s="1"/>
  <c r="BZ11441" i="7"/>
  <c r="CA11441" i="7" s="1"/>
  <c r="BY11441" i="7"/>
  <c r="CS14120" i="7"/>
  <c r="CT12577" i="7"/>
  <c r="CV12577" i="7" s="1"/>
  <c r="CZ12577" i="7"/>
  <c r="CY12577" i="7"/>
  <c r="DB12577" i="7" s="1"/>
  <c r="CZ13187" i="7"/>
  <c r="CY13187" i="7"/>
  <c r="DB13187" i="7" s="1"/>
  <c r="CT13187" i="7"/>
  <c r="CV13187" i="7" s="1"/>
  <c r="CS14730" i="7"/>
  <c r="DD11243" i="7"/>
  <c r="DE11243" i="7" s="1"/>
  <c r="DF11243" i="7" s="1"/>
  <c r="K442" i="7" s="1"/>
  <c r="BO13492" i="7"/>
  <c r="BV13492" i="7"/>
  <c r="BW13492" i="7" s="1"/>
  <c r="BN15035" i="7"/>
  <c r="BR13492" i="7"/>
  <c r="BS13492" i="7" s="1"/>
  <c r="BT13492" i="7" s="1"/>
  <c r="BX13492" i="7"/>
  <c r="BU13492" i="7"/>
  <c r="BY11721" i="7"/>
  <c r="BZ11721" i="7"/>
  <c r="CA11721" i="7" s="1"/>
  <c r="BN12839" i="7"/>
  <c r="BR11296" i="7"/>
  <c r="BS11296" i="7" s="1"/>
  <c r="BT11296" i="7" s="1"/>
  <c r="BX11296" i="7"/>
  <c r="BV11296" i="7"/>
  <c r="BW11296" i="7" s="1"/>
  <c r="BU11296" i="7"/>
  <c r="BO11296" i="7"/>
  <c r="CS13562" i="7"/>
  <c r="CT12019" i="7"/>
  <c r="CV12019" i="7" s="1"/>
  <c r="CY12019" i="7"/>
  <c r="DB12019" i="7" s="1"/>
  <c r="CZ12019" i="7"/>
  <c r="CS16403" i="7"/>
  <c r="CT14860" i="7"/>
  <c r="CV14860" i="7" s="1"/>
  <c r="CZ14860" i="7"/>
  <c r="CY14860" i="7"/>
  <c r="DB14860" i="7" s="1"/>
  <c r="CN10106" i="7"/>
  <c r="DD10999" i="7"/>
  <c r="DE10999" i="7" s="1"/>
  <c r="DF10999" i="7" s="1"/>
  <c r="K198" i="7" s="1"/>
  <c r="CN10147" i="7"/>
  <c r="BZ11760" i="7"/>
  <c r="CA11760" i="7" s="1"/>
  <c r="CF11760" i="7" s="1"/>
  <c r="CJ11760" i="7" s="1"/>
  <c r="BY11760" i="7"/>
  <c r="CG11760" i="7" s="1"/>
  <c r="CK11760" i="7" s="1"/>
  <c r="CS15092" i="7"/>
  <c r="CT13549" i="7"/>
  <c r="CV13549" i="7" s="1"/>
  <c r="CZ13549" i="7"/>
  <c r="CY13549" i="7"/>
  <c r="DB13549" i="7" s="1"/>
  <c r="CS14443" i="7"/>
  <c r="CZ12900" i="7"/>
  <c r="CY12900" i="7"/>
  <c r="DB12900" i="7" s="1"/>
  <c r="CT12900" i="7"/>
  <c r="CV12900" i="7" s="1"/>
  <c r="CN9694" i="7"/>
  <c r="CP9694" i="7" s="1"/>
  <c r="V436" i="7" s="1"/>
  <c r="CN8333" i="7"/>
  <c r="BZ9709" i="7"/>
  <c r="CA9709" i="7" s="1"/>
  <c r="BY9709" i="7"/>
  <c r="CG9709" i="7" s="1"/>
  <c r="CK9709" i="7" s="1"/>
  <c r="CS15037" i="7"/>
  <c r="CY13494" i="7"/>
  <c r="DB13494" i="7" s="1"/>
  <c r="CT13494" i="7"/>
  <c r="CV13494" i="7" s="1"/>
  <c r="CZ13494" i="7"/>
  <c r="BZ11261" i="7"/>
  <c r="CA11261" i="7" s="1"/>
  <c r="BY11261" i="7"/>
  <c r="CG11261" i="7" s="1"/>
  <c r="CK11261" i="7" s="1"/>
  <c r="CS12879" i="7"/>
  <c r="CZ11336" i="7"/>
  <c r="CY11336" i="7"/>
  <c r="DB11336" i="7" s="1"/>
  <c r="CT11336" i="7"/>
  <c r="CV11336" i="7" s="1"/>
  <c r="DD11199" i="7"/>
  <c r="DE11199" i="7" s="1"/>
  <c r="DF11199" i="7" s="1"/>
  <c r="K398" i="7" s="1"/>
  <c r="CS12675" i="7"/>
  <c r="CT11132" i="7"/>
  <c r="CV11132" i="7" s="1"/>
  <c r="CZ11132" i="7"/>
  <c r="CY11132" i="7"/>
  <c r="DB11132" i="7" s="1"/>
  <c r="BN14903" i="7"/>
  <c r="BR13360" i="7"/>
  <c r="BS13360" i="7" s="1"/>
  <c r="BT13360" i="7" s="1"/>
  <c r="BO13360" i="7"/>
  <c r="BX13360" i="7"/>
  <c r="BU13360" i="7"/>
  <c r="BV13360" i="7"/>
  <c r="BW13360" i="7" s="1"/>
  <c r="CS14176" i="7"/>
  <c r="CT12633" i="7"/>
  <c r="CV12633" i="7" s="1"/>
  <c r="CZ12633" i="7"/>
  <c r="CY12633" i="7"/>
  <c r="DB12633" i="7" s="1"/>
  <c r="BY11945" i="7"/>
  <c r="BZ11945" i="7"/>
  <c r="CA11945" i="7" s="1"/>
  <c r="CS14949" i="7"/>
  <c r="CY13406" i="7"/>
  <c r="DB13406" i="7" s="1"/>
  <c r="CZ13406" i="7"/>
  <c r="CT13406" i="7"/>
  <c r="CV13406" i="7" s="1"/>
  <c r="BY11937" i="7"/>
  <c r="CG11937" i="7" s="1"/>
  <c r="CK11937" i="7" s="1"/>
  <c r="BZ11937" i="7"/>
  <c r="CA11937" i="7" s="1"/>
  <c r="CF11937" i="7" s="1"/>
  <c r="CJ11937" i="7" s="1"/>
  <c r="CN8701" i="7"/>
  <c r="BN13924" i="7"/>
  <c r="BX12381" i="7"/>
  <c r="BO12381" i="7"/>
  <c r="BV12381" i="7"/>
  <c r="BW12381" i="7" s="1"/>
  <c r="BR12381" i="7"/>
  <c r="BS12381" i="7" s="1"/>
  <c r="BT12381" i="7" s="1"/>
  <c r="BU12381" i="7"/>
  <c r="BZ11634" i="7"/>
  <c r="CA11634" i="7" s="1"/>
  <c r="BY11634" i="7"/>
  <c r="CN9781" i="7"/>
  <c r="CN8455" i="7"/>
  <c r="CN9600" i="7"/>
  <c r="CP9600" i="7" s="1"/>
  <c r="V342" i="7" s="1"/>
  <c r="BN14626" i="7"/>
  <c r="BR13083" i="7"/>
  <c r="BS13083" i="7" s="1"/>
  <c r="BT13083" i="7" s="1"/>
  <c r="BX13083" i="7"/>
  <c r="BO13083" i="7"/>
  <c r="BV13083" i="7"/>
  <c r="BW13083" i="7" s="1"/>
  <c r="BU13083" i="7"/>
  <c r="DD11143" i="7"/>
  <c r="DE11143" i="7" s="1"/>
  <c r="DF11143" i="7" s="1"/>
  <c r="K342" i="7" s="1"/>
  <c r="BZ10843" i="7"/>
  <c r="CA10843" i="7" s="1"/>
  <c r="BY10843" i="7"/>
  <c r="CG10843" i="7" s="1"/>
  <c r="CK10843" i="7" s="1"/>
  <c r="DD11553" i="7"/>
  <c r="DE11553" i="7" s="1"/>
  <c r="BN16339" i="7"/>
  <c r="BR14796" i="7"/>
  <c r="BS14796" i="7" s="1"/>
  <c r="BT14796" i="7" s="1"/>
  <c r="BO14796" i="7"/>
  <c r="BV14796" i="7"/>
  <c r="BW14796" i="7" s="1"/>
  <c r="BU14796" i="7"/>
  <c r="BX14796" i="7"/>
  <c r="BZ9530" i="7"/>
  <c r="CA9530" i="7" s="1"/>
  <c r="CF9530" i="7" s="1"/>
  <c r="CJ9530" i="7" s="1"/>
  <c r="BY9530" i="7"/>
  <c r="BY11086" i="7"/>
  <c r="CG11086" i="7" s="1"/>
  <c r="CK11086" i="7" s="1"/>
  <c r="BZ11086" i="7"/>
  <c r="CA11086" i="7" s="1"/>
  <c r="CF11086" i="7" s="1"/>
  <c r="CJ11086" i="7" s="1"/>
  <c r="BR12535" i="7"/>
  <c r="BS12535" i="7" s="1"/>
  <c r="BT12535" i="7" s="1"/>
  <c r="BX12535" i="7"/>
  <c r="BN14078" i="7"/>
  <c r="BV12535" i="7"/>
  <c r="BW12535" i="7" s="1"/>
  <c r="BU12535" i="7"/>
  <c r="BO12535" i="7"/>
  <c r="BN14560" i="7"/>
  <c r="BX13017" i="7"/>
  <c r="BO13017" i="7"/>
  <c r="BV13017" i="7"/>
  <c r="BW13017" i="7" s="1"/>
  <c r="BU13017" i="7"/>
  <c r="BR13017" i="7"/>
  <c r="BS13017" i="7" s="1"/>
  <c r="BT13017" i="7" s="1"/>
  <c r="BZ9834" i="7"/>
  <c r="CA9834" i="7" s="1"/>
  <c r="BY9834" i="7"/>
  <c r="BN12847" i="7"/>
  <c r="BR11304" i="7"/>
  <c r="BS11304" i="7" s="1"/>
  <c r="BT11304" i="7" s="1"/>
  <c r="BO11304" i="7"/>
  <c r="BX11304" i="7"/>
  <c r="BV11304" i="7"/>
  <c r="BW11304" i="7" s="1"/>
  <c r="BU11304" i="7"/>
  <c r="BZ9326" i="7"/>
  <c r="CA9326" i="7" s="1"/>
  <c r="CF9326" i="7" s="1"/>
  <c r="CJ9326" i="7" s="1"/>
  <c r="BY9326" i="7"/>
  <c r="DD11671" i="7"/>
  <c r="DE11671" i="7" s="1"/>
  <c r="BY10204" i="7"/>
  <c r="BZ10204" i="7"/>
  <c r="CA10204" i="7" s="1"/>
  <c r="CN8621" i="7"/>
  <c r="DD11561" i="7"/>
  <c r="DE11561" i="7" s="1"/>
  <c r="CS12736" i="7"/>
  <c r="CT11193" i="7"/>
  <c r="CV11193" i="7" s="1"/>
  <c r="CY11193" i="7"/>
  <c r="DB11193" i="7" s="1"/>
  <c r="CZ11193" i="7"/>
  <c r="CS13355" i="7"/>
  <c r="CY11812" i="7"/>
  <c r="DB11812" i="7" s="1"/>
  <c r="CZ11812" i="7"/>
  <c r="CT11812" i="7"/>
  <c r="CV11812" i="7" s="1"/>
  <c r="BU12750" i="7"/>
  <c r="BN14293" i="7"/>
  <c r="BO12750" i="7"/>
  <c r="BV12750" i="7"/>
  <c r="BW12750" i="7" s="1"/>
  <c r="BR12750" i="7"/>
  <c r="BS12750" i="7" s="1"/>
  <c r="BT12750" i="7" s="1"/>
  <c r="BX12750" i="7"/>
  <c r="CN7939" i="7"/>
  <c r="CP7939" i="7" s="1"/>
  <c r="U224" i="7" s="1"/>
  <c r="DD9894" i="7"/>
  <c r="DE9894" i="7" s="1"/>
  <c r="CS12903" i="7"/>
  <c r="CZ11360" i="7"/>
  <c r="CY11360" i="7"/>
  <c r="DB11360" i="7" s="1"/>
  <c r="CT11360" i="7"/>
  <c r="CV11360" i="7" s="1"/>
  <c r="DD13384" i="7"/>
  <c r="DE13384" i="7" s="1"/>
  <c r="BY11746" i="7"/>
  <c r="BZ11746" i="7"/>
  <c r="CA11746" i="7" s="1"/>
  <c r="CN8594" i="7"/>
  <c r="CS14762" i="7"/>
  <c r="CZ13219" i="7"/>
  <c r="CY13219" i="7"/>
  <c r="DB13219" i="7" s="1"/>
  <c r="CT13219" i="7"/>
  <c r="CV13219" i="7" s="1"/>
  <c r="DD10022" i="7"/>
  <c r="DE10022" i="7" s="1"/>
  <c r="CZ12711" i="7"/>
  <c r="CY12711" i="7"/>
  <c r="DB12711" i="7" s="1"/>
  <c r="CS14254" i="7"/>
  <c r="CT12711" i="7"/>
  <c r="CV12711" i="7" s="1"/>
  <c r="BN12638" i="7"/>
  <c r="BV11095" i="7"/>
  <c r="BW11095" i="7" s="1"/>
  <c r="BU11095" i="7"/>
  <c r="BR11095" i="7"/>
  <c r="BS11095" i="7" s="1"/>
  <c r="BT11095" i="7" s="1"/>
  <c r="BO11095" i="7"/>
  <c r="BX11095" i="7"/>
  <c r="CS14187" i="7"/>
  <c r="CZ12644" i="7"/>
  <c r="CY12644" i="7"/>
  <c r="DB12644" i="7" s="1"/>
  <c r="CT12644" i="7"/>
  <c r="CV12644" i="7" s="1"/>
  <c r="BN16550" i="7"/>
  <c r="BX15007" i="7"/>
  <c r="BU15007" i="7"/>
  <c r="BR15007" i="7"/>
  <c r="BS15007" i="7" s="1"/>
  <c r="BT15007" i="7" s="1"/>
  <c r="BO15007" i="7"/>
  <c r="BV15007" i="7"/>
  <c r="BW15007" i="7" s="1"/>
  <c r="CN9977" i="7"/>
  <c r="BZ11656" i="7"/>
  <c r="CA11656" i="7" s="1"/>
  <c r="BY11656" i="7"/>
  <c r="DD11990" i="7"/>
  <c r="DE11990" i="7" s="1"/>
  <c r="BY9777" i="7"/>
  <c r="CG9777" i="7" s="1"/>
  <c r="CK9777" i="7" s="1"/>
  <c r="BZ9777" i="7"/>
  <c r="CA9777" i="7" s="1"/>
  <c r="CF9777" i="7" s="1"/>
  <c r="CJ9777" i="7" s="1"/>
  <c r="DD11197" i="7"/>
  <c r="DE11197" i="7" s="1"/>
  <c r="DF11197" i="7" s="1"/>
  <c r="K396" i="7" s="1"/>
  <c r="CS13969" i="7"/>
  <c r="CY12426" i="7"/>
  <c r="DB12426" i="7" s="1"/>
  <c r="CZ12426" i="7"/>
  <c r="CT12426" i="7"/>
  <c r="CV12426" i="7" s="1"/>
  <c r="BZ11258" i="7"/>
  <c r="CA11258" i="7" s="1"/>
  <c r="BY11258" i="7"/>
  <c r="CG11258" i="7" s="1"/>
  <c r="CK11258" i="7" s="1"/>
  <c r="CG11575" i="7"/>
  <c r="CK11575" i="7" s="1"/>
  <c r="CF11575" i="7"/>
  <c r="CJ11575" i="7" s="1"/>
  <c r="BZ10229" i="7"/>
  <c r="CA10229" i="7" s="1"/>
  <c r="BY10229" i="7"/>
  <c r="CN9918" i="7"/>
  <c r="CS15053" i="7"/>
  <c r="CZ13510" i="7"/>
  <c r="CY13510" i="7"/>
  <c r="DB13510" i="7" s="1"/>
  <c r="CT13510" i="7"/>
  <c r="CV13510" i="7" s="1"/>
  <c r="CS14131" i="7"/>
  <c r="CZ12588" i="7"/>
  <c r="CY12588" i="7"/>
  <c r="DB12588" i="7" s="1"/>
  <c r="CT12588" i="7"/>
  <c r="CV12588" i="7" s="1"/>
  <c r="BN12550" i="7"/>
  <c r="BR11007" i="7"/>
  <c r="BS11007" i="7" s="1"/>
  <c r="BT11007" i="7" s="1"/>
  <c r="BO11007" i="7"/>
  <c r="BX11007" i="7"/>
  <c r="BV11007" i="7"/>
  <c r="BW11007" i="7" s="1"/>
  <c r="BU11007" i="7"/>
  <c r="DD10377" i="7"/>
  <c r="DE10377" i="7" s="1"/>
  <c r="CS16276" i="7"/>
  <c r="CY14733" i="7"/>
  <c r="DB14733" i="7" s="1"/>
  <c r="CT14733" i="7"/>
  <c r="CV14733" i="7" s="1"/>
  <c r="CZ14733" i="7"/>
  <c r="CS14016" i="7"/>
  <c r="CT12473" i="7"/>
  <c r="CV12473" i="7" s="1"/>
  <c r="CZ12473" i="7"/>
  <c r="CY12473" i="7"/>
  <c r="DB12473" i="7" s="1"/>
  <c r="CN9645" i="7"/>
  <c r="CP9645" i="7" s="1"/>
  <c r="V387" i="7" s="1"/>
  <c r="BN12630" i="7"/>
  <c r="BV11087" i="7"/>
  <c r="BW11087" i="7" s="1"/>
  <c r="BU11087" i="7"/>
  <c r="BR11087" i="7"/>
  <c r="BS11087" i="7" s="1"/>
  <c r="BT11087" i="7" s="1"/>
  <c r="BO11087" i="7"/>
  <c r="BX11087" i="7"/>
  <c r="CS13315" i="7"/>
  <c r="CT11772" i="7"/>
  <c r="CV11772" i="7" s="1"/>
  <c r="CZ11772" i="7"/>
  <c r="CY11772" i="7"/>
  <c r="DB11772" i="7" s="1"/>
  <c r="BN13953" i="7"/>
  <c r="BX12410" i="7"/>
  <c r="BO12410" i="7"/>
  <c r="BR12410" i="7"/>
  <c r="BS12410" i="7" s="1"/>
  <c r="BT12410" i="7" s="1"/>
  <c r="BU12410" i="7"/>
  <c r="BV12410" i="7"/>
  <c r="BW12410" i="7" s="1"/>
  <c r="BN14848" i="7"/>
  <c r="BX13305" i="7"/>
  <c r="BO13305" i="7"/>
  <c r="BV13305" i="7"/>
  <c r="BW13305" i="7" s="1"/>
  <c r="BU13305" i="7"/>
  <c r="BR13305" i="7"/>
  <c r="BS13305" i="7" s="1"/>
  <c r="BT13305" i="7" s="1"/>
  <c r="BZ11147" i="7"/>
  <c r="CA11147" i="7" s="1"/>
  <c r="CF11147" i="7" s="1"/>
  <c r="CJ11147" i="7" s="1"/>
  <c r="BY11147" i="7"/>
  <c r="CG11147" i="7" s="1"/>
  <c r="CK11147" i="7" s="1"/>
  <c r="CG9350" i="7"/>
  <c r="CK9350" i="7" s="1"/>
  <c r="CN10407" i="7"/>
  <c r="DD12368" i="7"/>
  <c r="DE12368" i="7" s="1"/>
  <c r="DF12368" i="7" s="1"/>
  <c r="L24" i="7" s="1"/>
  <c r="DD11622" i="7"/>
  <c r="DE11622" i="7" s="1"/>
  <c r="DD9514" i="7"/>
  <c r="DE9514" i="7" s="1"/>
  <c r="DF9514" i="7" s="1"/>
  <c r="J256" i="7" s="1"/>
  <c r="BZ9861" i="7"/>
  <c r="CA9861" i="7" s="1"/>
  <c r="CF9861" i="7" s="1"/>
  <c r="CJ9861" i="7" s="1"/>
  <c r="BY9861" i="7"/>
  <c r="CG9861" i="7" s="1"/>
  <c r="CK9861" i="7" s="1"/>
  <c r="CS14989" i="7"/>
  <c r="CZ13446" i="7"/>
  <c r="CT13446" i="7"/>
  <c r="CV13446" i="7" s="1"/>
  <c r="CY13446" i="7"/>
  <c r="DB13446" i="7" s="1"/>
  <c r="BY10405" i="7"/>
  <c r="BZ10405" i="7"/>
  <c r="CA10405" i="7" s="1"/>
  <c r="CT11773" i="7"/>
  <c r="CV11773" i="7" s="1"/>
  <c r="CS13316" i="7"/>
  <c r="CY11773" i="7"/>
  <c r="DB11773" i="7" s="1"/>
  <c r="CZ11773" i="7"/>
  <c r="DD11974" i="7"/>
  <c r="DE11974" i="7" s="1"/>
  <c r="BZ10340" i="7"/>
  <c r="CA10340" i="7" s="1"/>
  <c r="BY10340" i="7"/>
  <c r="BY9488" i="7"/>
  <c r="CG9488" i="7" s="1"/>
  <c r="CK9488" i="7" s="1"/>
  <c r="BZ9488" i="7"/>
  <c r="CA9488" i="7" s="1"/>
  <c r="BZ11170" i="7"/>
  <c r="CA11170" i="7" s="1"/>
  <c r="CF11170" i="7" s="1"/>
  <c r="CJ11170" i="7" s="1"/>
  <c r="BY11170" i="7"/>
  <c r="DD11183" i="7"/>
  <c r="DE11183" i="7" s="1"/>
  <c r="DF11183" i="7" s="1"/>
  <c r="K382" i="7" s="1"/>
  <c r="BN14544" i="7"/>
  <c r="BX13001" i="7"/>
  <c r="BO13001" i="7"/>
  <c r="BV13001" i="7"/>
  <c r="BW13001" i="7" s="1"/>
  <c r="BR13001" i="7"/>
  <c r="BS13001" i="7" s="1"/>
  <c r="BT13001" i="7" s="1"/>
  <c r="BU13001" i="7"/>
  <c r="BN12664" i="7"/>
  <c r="BX11121" i="7"/>
  <c r="BO11121" i="7"/>
  <c r="BU11121" i="7"/>
  <c r="BR11121" i="7"/>
  <c r="BS11121" i="7" s="1"/>
  <c r="BT11121" i="7" s="1"/>
  <c r="BV11121" i="7"/>
  <c r="BW11121" i="7" s="1"/>
  <c r="CN10151" i="7"/>
  <c r="DD11066" i="7"/>
  <c r="DE11066" i="7" s="1"/>
  <c r="DF11066" i="7" s="1"/>
  <c r="K265" i="7" s="1"/>
  <c r="BZ11854" i="7"/>
  <c r="CA11854" i="7" s="1"/>
  <c r="CF11854" i="7" s="1"/>
  <c r="CJ11854" i="7" s="1"/>
  <c r="BY11854" i="7"/>
  <c r="CG11854" i="7" s="1"/>
  <c r="CK11854" i="7" s="1"/>
  <c r="BN15046" i="7"/>
  <c r="BO13503" i="7"/>
  <c r="BV13503" i="7"/>
  <c r="BW13503" i="7" s="1"/>
  <c r="BU13503" i="7"/>
  <c r="BR13503" i="7"/>
  <c r="BS13503" i="7" s="1"/>
  <c r="BT13503" i="7" s="1"/>
  <c r="BX13503" i="7"/>
  <c r="BZ11768" i="7"/>
  <c r="CA11768" i="7" s="1"/>
  <c r="BY11768" i="7"/>
  <c r="DD11869" i="7"/>
  <c r="DE11869" i="7" s="1"/>
  <c r="BZ11391" i="7"/>
  <c r="CA11391" i="7" s="1"/>
  <c r="BY11391" i="7"/>
  <c r="CS16518" i="7"/>
  <c r="CZ14975" i="7"/>
  <c r="CY14975" i="7"/>
  <c r="DB14975" i="7" s="1"/>
  <c r="CT14975" i="7"/>
  <c r="CV14975" i="7" s="1"/>
  <c r="DD9965" i="7"/>
  <c r="DE9965" i="7" s="1"/>
  <c r="DD9990" i="7"/>
  <c r="DE9990" i="7" s="1"/>
  <c r="BZ11481" i="7"/>
  <c r="CA11481" i="7" s="1"/>
  <c r="BY11481" i="7"/>
  <c r="CS14924" i="7"/>
  <c r="CT13381" i="7"/>
  <c r="CV13381" i="7" s="1"/>
  <c r="CZ13381" i="7"/>
  <c r="CY13381" i="7"/>
  <c r="DB13381" i="7" s="1"/>
  <c r="CS12696" i="7"/>
  <c r="CT11153" i="7"/>
  <c r="CV11153" i="7" s="1"/>
  <c r="CY11153" i="7"/>
  <c r="DB11153" i="7" s="1"/>
  <c r="CZ11153" i="7"/>
  <c r="CS14405" i="7"/>
  <c r="CY12862" i="7"/>
  <c r="DB12862" i="7" s="1"/>
  <c r="CZ12862" i="7"/>
  <c r="CT12862" i="7"/>
  <c r="CV12862" i="7" s="1"/>
  <c r="CS14057" i="7"/>
  <c r="CY12514" i="7"/>
  <c r="DB12514" i="7" s="1"/>
  <c r="CZ12514" i="7"/>
  <c r="CT12514" i="7"/>
  <c r="CV12514" i="7" s="1"/>
  <c r="BZ11167" i="7"/>
  <c r="CA11167" i="7" s="1"/>
  <c r="CF11167" i="7" s="1"/>
  <c r="CJ11167" i="7" s="1"/>
  <c r="BY11167" i="7"/>
  <c r="BN14601" i="7"/>
  <c r="BU13058" i="7"/>
  <c r="BR13058" i="7"/>
  <c r="BS13058" i="7" s="1"/>
  <c r="BT13058" i="7" s="1"/>
  <c r="BX13058" i="7"/>
  <c r="BO13058" i="7"/>
  <c r="BV13058" i="7"/>
  <c r="BW13058" i="7" s="1"/>
  <c r="CS16519" i="7"/>
  <c r="CY14976" i="7"/>
  <c r="DB14976" i="7" s="1"/>
  <c r="CT14976" i="7"/>
  <c r="CV14976" i="7" s="1"/>
  <c r="CZ14976" i="7"/>
  <c r="BN14965" i="7"/>
  <c r="BX13422" i="7"/>
  <c r="BO13422" i="7"/>
  <c r="BV13422" i="7"/>
  <c r="BW13422" i="7" s="1"/>
  <c r="BU13422" i="7"/>
  <c r="BR13422" i="7"/>
  <c r="BS13422" i="7" s="1"/>
  <c r="BT13422" i="7" s="1"/>
  <c r="CG10172" i="7"/>
  <c r="CK10172" i="7" s="1"/>
  <c r="CN9646" i="7"/>
  <c r="CP9646" i="7" s="1"/>
  <c r="V388" i="7" s="1"/>
  <c r="CZ13115" i="7"/>
  <c r="CY13115" i="7"/>
  <c r="DB13115" i="7" s="1"/>
  <c r="CS14658" i="7"/>
  <c r="CT13115" i="7"/>
  <c r="CV13115" i="7" s="1"/>
  <c r="BN14770" i="7"/>
  <c r="BR13227" i="7"/>
  <c r="BS13227" i="7" s="1"/>
  <c r="BT13227" i="7" s="1"/>
  <c r="BX13227" i="7"/>
  <c r="BV13227" i="7"/>
  <c r="BW13227" i="7" s="1"/>
  <c r="BU13227" i="7"/>
  <c r="BO13227" i="7"/>
  <c r="CF11727" i="7"/>
  <c r="CJ11727" i="7" s="1"/>
  <c r="CG11727" i="7"/>
  <c r="CK11727" i="7" s="1"/>
  <c r="BZ11837" i="7"/>
  <c r="CA11837" i="7" s="1"/>
  <c r="BY11837" i="7"/>
  <c r="CS13364" i="7"/>
  <c r="CT11821" i="7"/>
  <c r="CV11821" i="7" s="1"/>
  <c r="CY11821" i="7"/>
  <c r="DB11821" i="7" s="1"/>
  <c r="CZ11821" i="7"/>
  <c r="BZ11662" i="7"/>
  <c r="CA11662" i="7" s="1"/>
  <c r="BY11662" i="7"/>
  <c r="CS14238" i="7"/>
  <c r="CZ12695" i="7"/>
  <c r="CY12695" i="7"/>
  <c r="DB12695" i="7" s="1"/>
  <c r="CT12695" i="7"/>
  <c r="CV12695" i="7" s="1"/>
  <c r="BX13521" i="7"/>
  <c r="BO13521" i="7"/>
  <c r="BV13521" i="7"/>
  <c r="BW13521" i="7" s="1"/>
  <c r="BR13521" i="7"/>
  <c r="BS13521" i="7" s="1"/>
  <c r="BT13521" i="7" s="1"/>
  <c r="BN15064" i="7"/>
  <c r="BU13521" i="7"/>
  <c r="CS14767" i="7"/>
  <c r="CZ13224" i="7"/>
  <c r="CY13224" i="7"/>
  <c r="DB13224" i="7" s="1"/>
  <c r="CT13224" i="7"/>
  <c r="CV13224" i="7" s="1"/>
  <c r="BN14974" i="7"/>
  <c r="BU13431" i="7"/>
  <c r="BR13431" i="7"/>
  <c r="BS13431" i="7" s="1"/>
  <c r="BT13431" i="7" s="1"/>
  <c r="BX13431" i="7"/>
  <c r="BV13431" i="7"/>
  <c r="BW13431" i="7" s="1"/>
  <c r="BO13431" i="7"/>
  <c r="CF11781" i="7"/>
  <c r="CJ11781" i="7" s="1"/>
  <c r="CG11781" i="7"/>
  <c r="CK11781" i="7" s="1"/>
  <c r="DD9720" i="7"/>
  <c r="DE9720" i="7" s="1"/>
  <c r="DF9720" i="7" s="1"/>
  <c r="J462" i="7" s="1"/>
  <c r="BY11572" i="7"/>
  <c r="BZ11572" i="7"/>
  <c r="CA11572" i="7" s="1"/>
  <c r="CS14681" i="7"/>
  <c r="CT13138" i="7"/>
  <c r="CV13138" i="7" s="1"/>
  <c r="CZ13138" i="7"/>
  <c r="CY13138" i="7"/>
  <c r="DB13138" i="7" s="1"/>
  <c r="BN14283" i="7"/>
  <c r="BR12740" i="7"/>
  <c r="BS12740" i="7" s="1"/>
  <c r="BT12740" i="7" s="1"/>
  <c r="BX12740" i="7"/>
  <c r="BV12740" i="7"/>
  <c r="BW12740" i="7" s="1"/>
  <c r="BU12740" i="7"/>
  <c r="BO12740" i="7"/>
  <c r="CS12927" i="7"/>
  <c r="CZ11384" i="7"/>
  <c r="CY11384" i="7"/>
  <c r="DB11384" i="7" s="1"/>
  <c r="CT11384" i="7"/>
  <c r="CV11384" i="7" s="1"/>
  <c r="CZ12719" i="7"/>
  <c r="CY12719" i="7"/>
  <c r="DB12719" i="7" s="1"/>
  <c r="CS14262" i="7"/>
  <c r="CT12719" i="7"/>
  <c r="CV12719" i="7" s="1"/>
  <c r="BY11938" i="7"/>
  <c r="BZ11938" i="7"/>
  <c r="CA11938" i="7" s="1"/>
  <c r="BZ11114" i="7"/>
  <c r="CA11114" i="7" s="1"/>
  <c r="CF11114" i="7" s="1"/>
  <c r="CJ11114" i="7" s="1"/>
  <c r="BY11114" i="7"/>
  <c r="CG11114" i="7" s="1"/>
  <c r="CK11114" i="7" s="1"/>
  <c r="CG13413" i="7"/>
  <c r="CK13413" i="7" s="1"/>
  <c r="CF13413" i="7"/>
  <c r="CJ13413" i="7" s="1"/>
  <c r="DD9950" i="7"/>
  <c r="DE9950" i="7" s="1"/>
  <c r="CS16535" i="7"/>
  <c r="CT14992" i="7"/>
  <c r="CV14992" i="7" s="1"/>
  <c r="CZ14992" i="7"/>
  <c r="CY14992" i="7"/>
  <c r="DB14992" i="7" s="1"/>
  <c r="BY9674" i="7"/>
  <c r="CG9674" i="7" s="1"/>
  <c r="CK9674" i="7" s="1"/>
  <c r="BZ9674" i="7"/>
  <c r="CA9674" i="7" s="1"/>
  <c r="CF9674" i="7" s="1"/>
  <c r="CJ9674" i="7" s="1"/>
  <c r="CN8099" i="7"/>
  <c r="CP8099" i="7" s="1"/>
  <c r="U384" i="7" s="1"/>
  <c r="DD11024" i="7"/>
  <c r="DE11024" i="7" s="1"/>
  <c r="DF11024" i="7" s="1"/>
  <c r="K223" i="7" s="1"/>
  <c r="CG11465" i="7"/>
  <c r="CK11465" i="7" s="1"/>
  <c r="CF11465" i="7"/>
  <c r="CJ11465" i="7" s="1"/>
  <c r="BY12905" i="7"/>
  <c r="BZ12905" i="7"/>
  <c r="CA12905" i="7" s="1"/>
  <c r="CN9583" i="7"/>
  <c r="CP9583" i="7" s="1"/>
  <c r="V325" i="7" s="1"/>
  <c r="CN10334" i="7"/>
  <c r="DD11973" i="7"/>
  <c r="DE11973" i="7" s="1"/>
  <c r="BR11547" i="7"/>
  <c r="BS11547" i="7" s="1"/>
  <c r="BT11547" i="7" s="1"/>
  <c r="BN13090" i="7"/>
  <c r="BV11547" i="7"/>
  <c r="BW11547" i="7" s="1"/>
  <c r="BU11547" i="7"/>
  <c r="BO11547" i="7"/>
  <c r="BX11547" i="7"/>
  <c r="BZ12415" i="7"/>
  <c r="CA12415" i="7" s="1"/>
  <c r="CF12415" i="7" s="1"/>
  <c r="CJ12415" i="7" s="1"/>
  <c r="BY12415" i="7"/>
  <c r="CG12415" i="7" s="1"/>
  <c r="CK12415" i="7" s="1"/>
  <c r="BY11850" i="7"/>
  <c r="BZ11850" i="7"/>
  <c r="CA11850" i="7" s="1"/>
  <c r="DD11351" i="7"/>
  <c r="DE11351" i="7" s="1"/>
  <c r="BN12824" i="7"/>
  <c r="BO11281" i="7"/>
  <c r="BX11281" i="7"/>
  <c r="BV11281" i="7"/>
  <c r="BW11281" i="7" s="1"/>
  <c r="BU11281" i="7"/>
  <c r="BR11281" i="7"/>
  <c r="BS11281" i="7" s="1"/>
  <c r="BT11281" i="7" s="1"/>
  <c r="BO13012" i="7"/>
  <c r="BV13012" i="7"/>
  <c r="BW13012" i="7" s="1"/>
  <c r="BU13012" i="7"/>
  <c r="BR13012" i="7"/>
  <c r="BS13012" i="7" s="1"/>
  <c r="BT13012" i="7" s="1"/>
  <c r="BN14555" i="7"/>
  <c r="BX13012" i="7"/>
  <c r="CS12831" i="7"/>
  <c r="CZ11288" i="7"/>
  <c r="CY11288" i="7"/>
  <c r="DB11288" i="7" s="1"/>
  <c r="CT11288" i="7"/>
  <c r="CV11288" i="7" s="1"/>
  <c r="CZ11907" i="7"/>
  <c r="CY11907" i="7"/>
  <c r="DB11907" i="7" s="1"/>
  <c r="CS13450" i="7"/>
  <c r="CT11907" i="7"/>
  <c r="CV11907" i="7" s="1"/>
  <c r="BY10445" i="7"/>
  <c r="BZ10445" i="7"/>
  <c r="CA10445" i="7" s="1"/>
  <c r="BY11834" i="7"/>
  <c r="BZ11834" i="7"/>
  <c r="CA11834" i="7" s="1"/>
  <c r="BZ9626" i="7"/>
  <c r="CA9626" i="7" s="1"/>
  <c r="CF9626" i="7" s="1"/>
  <c r="CJ9626" i="7" s="1"/>
  <c r="BY9626" i="7"/>
  <c r="CG9626" i="7" s="1"/>
  <c r="CK9626" i="7" s="1"/>
  <c r="BN15092" i="7"/>
  <c r="BU13549" i="7"/>
  <c r="BX13549" i="7"/>
  <c r="BO13549" i="7"/>
  <c r="BR13549" i="7"/>
  <c r="BS13549" i="7" s="1"/>
  <c r="BT13549" i="7" s="1"/>
  <c r="BV13549" i="7"/>
  <c r="BW13549" i="7" s="1"/>
  <c r="BN12372" i="7"/>
  <c r="BX10829" i="7"/>
  <c r="BO10829" i="7"/>
  <c r="BV10829" i="7"/>
  <c r="BW10829" i="7" s="1"/>
  <c r="BU10829" i="7"/>
  <c r="BR10829" i="7"/>
  <c r="BS10829" i="7" s="1"/>
  <c r="BT10829" i="7" s="1"/>
  <c r="DD11534" i="7"/>
  <c r="DE11534" i="7" s="1"/>
  <c r="CG9808" i="7"/>
  <c r="CK9808" i="7" s="1"/>
  <c r="CF9808" i="7"/>
  <c r="CJ9808" i="7" s="1"/>
  <c r="DD13121" i="7"/>
  <c r="DE13121" i="7" s="1"/>
  <c r="DD10169" i="7"/>
  <c r="DE10169" i="7" s="1"/>
  <c r="BN14314" i="7"/>
  <c r="BV12771" i="7"/>
  <c r="BW12771" i="7" s="1"/>
  <c r="BU12771" i="7"/>
  <c r="BR12771" i="7"/>
  <c r="BS12771" i="7" s="1"/>
  <c r="BT12771" i="7" s="1"/>
  <c r="BX12771" i="7"/>
  <c r="BO12771" i="7"/>
  <c r="DD10461" i="7"/>
  <c r="DE10461" i="7" s="1"/>
  <c r="BN14099" i="7"/>
  <c r="BR12556" i="7"/>
  <c r="BS12556" i="7" s="1"/>
  <c r="BT12556" i="7" s="1"/>
  <c r="BO12556" i="7"/>
  <c r="BV12556" i="7"/>
  <c r="BW12556" i="7" s="1"/>
  <c r="BU12556" i="7"/>
  <c r="BX12556" i="7"/>
  <c r="CS14496" i="7"/>
  <c r="CY12953" i="7"/>
  <c r="DB12953" i="7" s="1"/>
  <c r="CT12953" i="7"/>
  <c r="CV12953" i="7" s="1"/>
  <c r="CZ12953" i="7"/>
  <c r="BY11026" i="7"/>
  <c r="CG11026" i="7" s="1"/>
  <c r="CK11026" i="7" s="1"/>
  <c r="BZ11026" i="7"/>
  <c r="CA11026" i="7" s="1"/>
  <c r="CF11026" i="7" s="1"/>
  <c r="CJ11026" i="7" s="1"/>
  <c r="BN15597" i="7"/>
  <c r="BX14054" i="7"/>
  <c r="BO14054" i="7"/>
  <c r="BV14054" i="7"/>
  <c r="BW14054" i="7" s="1"/>
  <c r="BU14054" i="7"/>
  <c r="BR14054" i="7"/>
  <c r="BS14054" i="7" s="1"/>
  <c r="BT14054" i="7" s="1"/>
  <c r="CS13167" i="7"/>
  <c r="CT11624" i="7"/>
  <c r="CV11624" i="7" s="1"/>
  <c r="CZ11624" i="7"/>
  <c r="CY11624" i="7"/>
  <c r="DB11624" i="7" s="1"/>
  <c r="CF12480" i="7"/>
  <c r="CJ12480" i="7" s="1"/>
  <c r="CS12468" i="7"/>
  <c r="CT10925" i="7"/>
  <c r="CV10925" i="7" s="1"/>
  <c r="CZ10925" i="7"/>
  <c r="CY10925" i="7"/>
  <c r="DB10925" i="7" s="1"/>
  <c r="DD11502" i="7"/>
  <c r="DE11502" i="7" s="1"/>
  <c r="BN14759" i="7"/>
  <c r="BR13216" i="7"/>
  <c r="BS13216" i="7" s="1"/>
  <c r="BT13216" i="7" s="1"/>
  <c r="BV13216" i="7"/>
  <c r="BW13216" i="7" s="1"/>
  <c r="BU13216" i="7"/>
  <c r="BO13216" i="7"/>
  <c r="BX13216" i="7"/>
  <c r="BZ11698" i="7"/>
  <c r="CA11698" i="7" s="1"/>
  <c r="BY11698" i="7"/>
  <c r="CS13546" i="7"/>
  <c r="CZ12003" i="7"/>
  <c r="CY12003" i="7"/>
  <c r="DB12003" i="7" s="1"/>
  <c r="CT12003" i="7"/>
  <c r="CV12003" i="7" s="1"/>
  <c r="CG11783" i="7"/>
  <c r="CK11783" i="7" s="1"/>
  <c r="CF11783" i="7"/>
  <c r="CJ11783" i="7" s="1"/>
  <c r="BZ9714" i="7"/>
  <c r="CA9714" i="7" s="1"/>
  <c r="CF9714" i="7" s="1"/>
  <c r="CJ9714" i="7" s="1"/>
  <c r="BY9714" i="7"/>
  <c r="CG9714" i="7" s="1"/>
  <c r="CK9714" i="7" s="1"/>
  <c r="CG9294" i="7"/>
  <c r="CK9294" i="7" s="1"/>
  <c r="BN14995" i="7"/>
  <c r="BV13452" i="7"/>
  <c r="BW13452" i="7" s="1"/>
  <c r="BR13452" i="7"/>
  <c r="BS13452" i="7" s="1"/>
  <c r="BT13452" i="7" s="1"/>
  <c r="BX13452" i="7"/>
  <c r="BO13452" i="7"/>
  <c r="BU13452" i="7"/>
  <c r="CZ11963" i="7"/>
  <c r="CY11963" i="7"/>
  <c r="DB11963" i="7" s="1"/>
  <c r="CS13506" i="7"/>
  <c r="CT11963" i="7"/>
  <c r="CV11963" i="7" s="1"/>
  <c r="DD9677" i="7"/>
  <c r="DE9677" i="7" s="1"/>
  <c r="DF9677" i="7" s="1"/>
  <c r="J419" i="7" s="1"/>
  <c r="DD11227" i="7"/>
  <c r="DE11227" i="7" s="1"/>
  <c r="DF11227" i="7" s="1"/>
  <c r="K426" i="7" s="1"/>
  <c r="DD9474" i="7"/>
  <c r="DE9474" i="7" s="1"/>
  <c r="DF9474" i="7" s="1"/>
  <c r="J216" i="7" s="1"/>
  <c r="BN14851" i="7"/>
  <c r="BO13308" i="7"/>
  <c r="BV13308" i="7"/>
  <c r="BW13308" i="7" s="1"/>
  <c r="BU13308" i="7"/>
  <c r="BR13308" i="7"/>
  <c r="BS13308" i="7" s="1"/>
  <c r="BT13308" i="7" s="1"/>
  <c r="BX13308" i="7"/>
  <c r="BZ10284" i="7"/>
  <c r="CA10284" i="7" s="1"/>
  <c r="BY10284" i="7"/>
  <c r="BN13985" i="7"/>
  <c r="BX12442" i="7"/>
  <c r="BO12442" i="7"/>
  <c r="BR12442" i="7"/>
  <c r="BS12442" i="7" s="1"/>
  <c r="BT12442" i="7" s="1"/>
  <c r="BV12442" i="7"/>
  <c r="BW12442" i="7" s="1"/>
  <c r="BU12442" i="7"/>
  <c r="BN14365" i="7"/>
  <c r="BU12822" i="7"/>
  <c r="BR12822" i="7"/>
  <c r="BS12822" i="7" s="1"/>
  <c r="BT12822" i="7" s="1"/>
  <c r="BX12822" i="7"/>
  <c r="BO12822" i="7"/>
  <c r="BV12822" i="7"/>
  <c r="BW12822" i="7" s="1"/>
  <c r="CS12839" i="7"/>
  <c r="CZ11296" i="7"/>
  <c r="CT11296" i="7"/>
  <c r="CV11296" i="7" s="1"/>
  <c r="CY11296" i="7"/>
  <c r="DB11296" i="7" s="1"/>
  <c r="BZ11562" i="7"/>
  <c r="CA11562" i="7" s="1"/>
  <c r="BY11562" i="7"/>
  <c r="CZ12496" i="7"/>
  <c r="CS14039" i="7"/>
  <c r="CT12496" i="7"/>
  <c r="CV12496" i="7" s="1"/>
  <c r="CY12496" i="7"/>
  <c r="DB12496" i="7" s="1"/>
  <c r="CS12883" i="7"/>
  <c r="CT11340" i="7"/>
  <c r="CV11340" i="7" s="1"/>
  <c r="CZ11340" i="7"/>
  <c r="CY11340" i="7"/>
  <c r="DB11340" i="7" s="1"/>
  <c r="CS13154" i="7"/>
  <c r="CZ11611" i="7"/>
  <c r="CY11611" i="7"/>
  <c r="DB11611" i="7" s="1"/>
  <c r="CT11611" i="7"/>
  <c r="CV11611" i="7" s="1"/>
  <c r="CS12651" i="7"/>
  <c r="CT11108" i="7"/>
  <c r="CV11108" i="7" s="1"/>
  <c r="CZ11108" i="7"/>
  <c r="CY11108" i="7"/>
  <c r="DB11108" i="7" s="1"/>
  <c r="CS12847" i="7"/>
  <c r="CZ11304" i="7"/>
  <c r="CT11304" i="7"/>
  <c r="CV11304" i="7" s="1"/>
  <c r="CY11304" i="7"/>
  <c r="DB11304" i="7" s="1"/>
  <c r="CS16078" i="7"/>
  <c r="CT14535" i="7"/>
  <c r="CV14535" i="7" s="1"/>
  <c r="CY14535" i="7"/>
  <c r="DB14535" i="7" s="1"/>
  <c r="CZ14535" i="7"/>
  <c r="CG12014" i="7"/>
  <c r="CK12014" i="7" s="1"/>
  <c r="CF12014" i="7"/>
  <c r="CJ12014" i="7" s="1"/>
  <c r="BZ11958" i="7"/>
  <c r="CA11958" i="7" s="1"/>
  <c r="CF11958" i="7" s="1"/>
  <c r="CJ11958" i="7" s="1"/>
  <c r="BY11958" i="7"/>
  <c r="CG11958" i="7" s="1"/>
  <c r="CK11958" i="7" s="1"/>
  <c r="CS14245" i="7"/>
  <c r="CT12702" i="7"/>
  <c r="CV12702" i="7" s="1"/>
  <c r="CZ12702" i="7"/>
  <c r="CY12702" i="7"/>
  <c r="DB12702" i="7" s="1"/>
  <c r="BN13156" i="7"/>
  <c r="BU11613" i="7"/>
  <c r="BR11613" i="7"/>
  <c r="BS11613" i="7" s="1"/>
  <c r="BT11613" i="7" s="1"/>
  <c r="BO11613" i="7"/>
  <c r="BV11613" i="7"/>
  <c r="BW11613" i="7" s="1"/>
  <c r="BX11613" i="7"/>
  <c r="BZ11064" i="7"/>
  <c r="CA11064" i="7" s="1"/>
  <c r="CF11064" i="7" s="1"/>
  <c r="CJ11064" i="7" s="1"/>
  <c r="BY11064" i="7"/>
  <c r="CG11064" i="7" s="1"/>
  <c r="CK11064" i="7" s="1"/>
  <c r="BX13465" i="7"/>
  <c r="BO13465" i="7"/>
  <c r="BV13465" i="7"/>
  <c r="BW13465" i="7" s="1"/>
  <c r="BU13465" i="7"/>
  <c r="BN15008" i="7"/>
  <c r="BR13465" i="7"/>
  <c r="BS13465" i="7" s="1"/>
  <c r="BT13465" i="7" s="1"/>
  <c r="DD10429" i="7"/>
  <c r="DE10429" i="7" s="1"/>
  <c r="DD12741" i="7"/>
  <c r="DE12741" i="7" s="1"/>
  <c r="DF12741" i="7" s="1"/>
  <c r="L397" i="7" s="1"/>
  <c r="CN7971" i="7"/>
  <c r="CP7971" i="7" s="1"/>
  <c r="U256" i="7" s="1"/>
  <c r="BN14600" i="7"/>
  <c r="BX13057" i="7"/>
  <c r="BO13057" i="7"/>
  <c r="BV13057" i="7"/>
  <c r="BW13057" i="7" s="1"/>
  <c r="BR13057" i="7"/>
  <c r="BS13057" i="7" s="1"/>
  <c r="BT13057" i="7" s="1"/>
  <c r="BU13057" i="7"/>
  <c r="CZ12976" i="7"/>
  <c r="CS14519" i="7"/>
  <c r="CY12976" i="7"/>
  <c r="DB12976" i="7" s="1"/>
  <c r="CT12976" i="7"/>
  <c r="CV12976" i="7" s="1"/>
  <c r="BY11401" i="7"/>
  <c r="BZ11401" i="7"/>
  <c r="CA11401" i="7" s="1"/>
  <c r="CF11401" i="7" s="1"/>
  <c r="CJ11401" i="7" s="1"/>
  <c r="BY9705" i="7"/>
  <c r="CG9705" i="7" s="1"/>
  <c r="CK9705" i="7" s="1"/>
  <c r="BZ9705" i="7"/>
  <c r="CA9705" i="7" s="1"/>
  <c r="CF9705" i="7" s="1"/>
  <c r="CJ9705" i="7" s="1"/>
  <c r="DD10294" i="7"/>
  <c r="DE10294" i="7" s="1"/>
  <c r="CN7822" i="7"/>
  <c r="CP7822" i="7" s="1"/>
  <c r="U107" i="7" s="1"/>
  <c r="CS13467" i="7"/>
  <c r="CZ11924" i="7"/>
  <c r="CY11924" i="7"/>
  <c r="DB11924" i="7" s="1"/>
  <c r="CT11924" i="7"/>
  <c r="CV11924" i="7" s="1"/>
  <c r="CN10230" i="7"/>
  <c r="BY11969" i="7"/>
  <c r="BZ11969" i="7"/>
  <c r="CA11969" i="7" s="1"/>
  <c r="BZ9293" i="7"/>
  <c r="CA9293" i="7" s="1"/>
  <c r="CF9293" i="7" s="1"/>
  <c r="CJ9293" i="7" s="1"/>
  <c r="BY9293" i="7"/>
  <c r="CG9293" i="7" s="1"/>
  <c r="CK9293" i="7" s="1"/>
  <c r="BN12896" i="7"/>
  <c r="BO11353" i="7"/>
  <c r="BV11353" i="7"/>
  <c r="BW11353" i="7" s="1"/>
  <c r="BU11353" i="7"/>
  <c r="BX11353" i="7"/>
  <c r="BR11353" i="7"/>
  <c r="BS11353" i="7" s="1"/>
  <c r="BT11353" i="7" s="1"/>
  <c r="DD11267" i="7"/>
  <c r="DE11267" i="7" s="1"/>
  <c r="DF11267" i="7" s="1"/>
  <c r="K466" i="7" s="1"/>
  <c r="DD10150" i="7"/>
  <c r="DE10150" i="7" s="1"/>
  <c r="CY13118" i="7"/>
  <c r="DB13118" i="7" s="1"/>
  <c r="CS14661" i="7"/>
  <c r="CZ13118" i="7"/>
  <c r="CT13118" i="7"/>
  <c r="CV13118" i="7" s="1"/>
  <c r="CN8075" i="7"/>
  <c r="CP8075" i="7" s="1"/>
  <c r="U360" i="7" s="1"/>
  <c r="BN14904" i="7"/>
  <c r="BX13361" i="7"/>
  <c r="BO13361" i="7"/>
  <c r="BV13361" i="7"/>
  <c r="BW13361" i="7" s="1"/>
  <c r="BR13361" i="7"/>
  <c r="BS13361" i="7" s="1"/>
  <c r="BT13361" i="7" s="1"/>
  <c r="BU13361" i="7"/>
  <c r="BN14496" i="7"/>
  <c r="BX12953" i="7"/>
  <c r="BO12953" i="7"/>
  <c r="BV12953" i="7"/>
  <c r="BW12953" i="7" s="1"/>
  <c r="BU12953" i="7"/>
  <c r="BR12953" i="7"/>
  <c r="BS12953" i="7" s="1"/>
  <c r="BT12953" i="7" s="1"/>
  <c r="BZ11640" i="7"/>
  <c r="CA11640" i="7" s="1"/>
  <c r="CF11640" i="7" s="1"/>
  <c r="CJ11640" i="7" s="1"/>
  <c r="BY11640" i="7"/>
  <c r="CG11640" i="7" s="1"/>
  <c r="CK11640" i="7" s="1"/>
  <c r="BN14185" i="7"/>
  <c r="BX12642" i="7"/>
  <c r="BO12642" i="7"/>
  <c r="BR12642" i="7"/>
  <c r="BS12642" i="7" s="1"/>
  <c r="BT12642" i="7" s="1"/>
  <c r="BV12642" i="7"/>
  <c r="BW12642" i="7" s="1"/>
  <c r="BU12642" i="7"/>
  <c r="BN14596" i="7"/>
  <c r="BR13053" i="7"/>
  <c r="BS13053" i="7" s="1"/>
  <c r="BT13053" i="7" s="1"/>
  <c r="BX13053" i="7"/>
  <c r="BO13053" i="7"/>
  <c r="BU13053" i="7"/>
  <c r="BV13053" i="7"/>
  <c r="BW13053" i="7" s="1"/>
  <c r="CS12747" i="7"/>
  <c r="CT11204" i="7"/>
  <c r="CV11204" i="7" s="1"/>
  <c r="CZ11204" i="7"/>
  <c r="CY11204" i="7"/>
  <c r="DB11204" i="7" s="1"/>
  <c r="BZ10253" i="7"/>
  <c r="CA10253" i="7" s="1"/>
  <c r="BY10253" i="7"/>
  <c r="BZ11298" i="7"/>
  <c r="CA11298" i="7" s="1"/>
  <c r="CF11298" i="7" s="1"/>
  <c r="CJ11298" i="7" s="1"/>
  <c r="BY11298" i="7"/>
  <c r="CG11962" i="7"/>
  <c r="CK11962" i="7" s="1"/>
  <c r="CF11962" i="7"/>
  <c r="CJ11962" i="7" s="1"/>
  <c r="BZ11327" i="7"/>
  <c r="CA11327" i="7" s="1"/>
  <c r="BY11327" i="7"/>
  <c r="CF11784" i="7"/>
  <c r="CJ11784" i="7" s="1"/>
  <c r="CG11784" i="7"/>
  <c r="CK11784" i="7" s="1"/>
  <c r="DD11306" i="7"/>
  <c r="DE11306" i="7" s="1"/>
  <c r="DF11306" i="7" s="1"/>
  <c r="K505" i="7" s="1"/>
  <c r="BN13395" i="7"/>
  <c r="BX11852" i="7"/>
  <c r="BO11852" i="7"/>
  <c r="BV11852" i="7"/>
  <c r="BW11852" i="7" s="1"/>
  <c r="BU11852" i="7"/>
  <c r="BR11852" i="7"/>
  <c r="BS11852" i="7" s="1"/>
  <c r="BT11852" i="7" s="1"/>
  <c r="BZ9773" i="7"/>
  <c r="CA9773" i="7" s="1"/>
  <c r="CF9773" i="7" s="1"/>
  <c r="CJ9773" i="7" s="1"/>
  <c r="BY9773" i="7"/>
  <c r="CG9773" i="7" s="1"/>
  <c r="CK9773" i="7" s="1"/>
  <c r="DD12594" i="7"/>
  <c r="DE12594" i="7" s="1"/>
  <c r="DF12594" i="7" s="1"/>
  <c r="L250" i="7" s="1"/>
  <c r="DD9864" i="7"/>
  <c r="DE9864" i="7" s="1"/>
  <c r="BZ9602" i="7"/>
  <c r="CA9602" i="7" s="1"/>
  <c r="CF9602" i="7" s="1"/>
  <c r="CJ9602" i="7" s="1"/>
  <c r="BY9602" i="7"/>
  <c r="CG9602" i="7" s="1"/>
  <c r="CK9602" i="7" s="1"/>
  <c r="CS14332" i="7"/>
  <c r="CT12789" i="7"/>
  <c r="CV12789" i="7" s="1"/>
  <c r="CY12789" i="7"/>
  <c r="DB12789" i="7" s="1"/>
  <c r="CZ12789" i="7"/>
  <c r="BZ11798" i="7"/>
  <c r="CA11798" i="7" s="1"/>
  <c r="CF11798" i="7" s="1"/>
  <c r="CJ11798" i="7" s="1"/>
  <c r="BY11798" i="7"/>
  <c r="CG11798" i="7" s="1"/>
  <c r="CK11798" i="7" s="1"/>
  <c r="BZ11926" i="7"/>
  <c r="CA11926" i="7" s="1"/>
  <c r="CF11926" i="7" s="1"/>
  <c r="CJ11926" i="7" s="1"/>
  <c r="BY11926" i="7"/>
  <c r="CG11926" i="7" s="1"/>
  <c r="CK11926" i="7" s="1"/>
  <c r="BZ11808" i="7"/>
  <c r="CA11808" i="7" s="1"/>
  <c r="CF11808" i="7" s="1"/>
  <c r="CJ11808" i="7" s="1"/>
  <c r="BY11808" i="7"/>
  <c r="CG11808" i="7" s="1"/>
  <c r="CK11808" i="7" s="1"/>
  <c r="BN14340" i="7"/>
  <c r="BX12797" i="7"/>
  <c r="BO12797" i="7"/>
  <c r="BV12797" i="7"/>
  <c r="BW12797" i="7" s="1"/>
  <c r="BU12797" i="7"/>
  <c r="BR12797" i="7"/>
  <c r="BS12797" i="7" s="1"/>
  <c r="BT12797" i="7" s="1"/>
  <c r="BN14951" i="7"/>
  <c r="BR13408" i="7"/>
  <c r="BS13408" i="7" s="1"/>
  <c r="BT13408" i="7" s="1"/>
  <c r="BV13408" i="7"/>
  <c r="BW13408" i="7" s="1"/>
  <c r="BU13408" i="7"/>
  <c r="BX13408" i="7"/>
  <c r="BO13408" i="7"/>
  <c r="BZ11444" i="7"/>
  <c r="CA11444" i="7" s="1"/>
  <c r="BY11444" i="7"/>
  <c r="BZ11276" i="7"/>
  <c r="CA11276" i="7" s="1"/>
  <c r="CF11276" i="7" s="1"/>
  <c r="CJ11276" i="7" s="1"/>
  <c r="BY11276" i="7"/>
  <c r="CG11276" i="7" s="1"/>
  <c r="CK11276" i="7" s="1"/>
  <c r="BN14225" i="7"/>
  <c r="BX12682" i="7"/>
  <c r="BO12682" i="7"/>
  <c r="BR12682" i="7"/>
  <c r="BS12682" i="7" s="1"/>
  <c r="BT12682" i="7" s="1"/>
  <c r="BV12682" i="7"/>
  <c r="BW12682" i="7" s="1"/>
  <c r="BU12682" i="7"/>
  <c r="BZ11175" i="7"/>
  <c r="CA11175" i="7" s="1"/>
  <c r="BY11175" i="7"/>
  <c r="DD11527" i="7"/>
  <c r="DE11527" i="7" s="1"/>
  <c r="DD9937" i="7"/>
  <c r="DE9937" i="7" s="1"/>
  <c r="BN14584" i="7"/>
  <c r="BX13041" i="7"/>
  <c r="BO13041" i="7"/>
  <c r="BV13041" i="7"/>
  <c r="BW13041" i="7" s="1"/>
  <c r="BR13041" i="7"/>
  <c r="BS13041" i="7" s="1"/>
  <c r="BT13041" i="7" s="1"/>
  <c r="BU13041" i="7"/>
  <c r="BN16210" i="7"/>
  <c r="BO14667" i="7"/>
  <c r="BV14667" i="7"/>
  <c r="BW14667" i="7" s="1"/>
  <c r="BU14667" i="7"/>
  <c r="BR14667" i="7"/>
  <c r="BS14667" i="7" s="1"/>
  <c r="BT14667" i="7" s="1"/>
  <c r="BX14667" i="7"/>
  <c r="BZ11578" i="7"/>
  <c r="CA11578" i="7" s="1"/>
  <c r="BY11578" i="7"/>
  <c r="BN14744" i="7"/>
  <c r="BX13201" i="7"/>
  <c r="BO13201" i="7"/>
  <c r="BV13201" i="7"/>
  <c r="BW13201" i="7" s="1"/>
  <c r="BR13201" i="7"/>
  <c r="BS13201" i="7" s="1"/>
  <c r="BT13201" i="7" s="1"/>
  <c r="BU13201" i="7"/>
  <c r="BN14106" i="7"/>
  <c r="BV12563" i="7"/>
  <c r="BW12563" i="7" s="1"/>
  <c r="BU12563" i="7"/>
  <c r="BX12563" i="7"/>
  <c r="BO12563" i="7"/>
  <c r="BR12563" i="7"/>
  <c r="BS12563" i="7" s="1"/>
  <c r="BT12563" i="7" s="1"/>
  <c r="BN14301" i="7"/>
  <c r="BU12758" i="7"/>
  <c r="BV12758" i="7"/>
  <c r="BW12758" i="7" s="1"/>
  <c r="BR12758" i="7"/>
  <c r="BS12758" i="7" s="1"/>
  <c r="BT12758" i="7" s="1"/>
  <c r="BO12758" i="7"/>
  <c r="BX12758" i="7"/>
  <c r="CG11687" i="7"/>
  <c r="CK11687" i="7" s="1"/>
  <c r="CF11687" i="7"/>
  <c r="CJ11687" i="7" s="1"/>
  <c r="BZ10228" i="7"/>
  <c r="CA10228" i="7" s="1"/>
  <c r="BY10228" i="7"/>
  <c r="BY13188" i="7"/>
  <c r="BZ13188" i="7"/>
  <c r="CA13188" i="7" s="1"/>
  <c r="CF13188" i="7" s="1"/>
  <c r="CJ13188" i="7" s="1"/>
  <c r="BZ11602" i="7"/>
  <c r="CA11602" i="7" s="1"/>
  <c r="BY11602" i="7"/>
  <c r="DD11215" i="7"/>
  <c r="DE11215" i="7" s="1"/>
  <c r="DF11215" i="7" s="1"/>
  <c r="K414" i="7" s="1"/>
  <c r="DD10389" i="7"/>
  <c r="DE10389" i="7" s="1"/>
  <c r="DD9666" i="7"/>
  <c r="DE9666" i="7" s="1"/>
  <c r="DF9666" i="7" s="1"/>
  <c r="J408" i="7" s="1"/>
  <c r="BN14012" i="7"/>
  <c r="BX12469" i="7"/>
  <c r="BO12469" i="7"/>
  <c r="BV12469" i="7"/>
  <c r="BW12469" i="7" s="1"/>
  <c r="BU12469" i="7"/>
  <c r="BR12469" i="7"/>
  <c r="BS12469" i="7" s="1"/>
  <c r="BT12469" i="7" s="1"/>
  <c r="CG11730" i="7"/>
  <c r="CK11730" i="7" s="1"/>
  <c r="BZ10169" i="7"/>
  <c r="CA10169" i="7" s="1"/>
  <c r="CF10169" i="7" s="1"/>
  <c r="CJ10169" i="7" s="1"/>
  <c r="BY10169" i="7"/>
  <c r="CG10169" i="7" s="1"/>
  <c r="CK10169" i="7" s="1"/>
  <c r="DD9498" i="7"/>
  <c r="DE9498" i="7" s="1"/>
  <c r="DF9498" i="7" s="1"/>
  <c r="J240" i="7" s="1"/>
  <c r="DD9552" i="7"/>
  <c r="DE9552" i="7" s="1"/>
  <c r="DF9552" i="7" s="1"/>
  <c r="J294" i="7" s="1"/>
  <c r="BZ10189" i="7"/>
  <c r="CA10189" i="7" s="1"/>
  <c r="BY10189" i="7"/>
  <c r="CS14158" i="7"/>
  <c r="CZ12615" i="7"/>
  <c r="CY12615" i="7"/>
  <c r="DB12615" i="7" s="1"/>
  <c r="CT12615" i="7"/>
  <c r="CV12615" i="7" s="1"/>
  <c r="DD11791" i="7"/>
  <c r="DE11791" i="7" s="1"/>
  <c r="BN13442" i="7"/>
  <c r="BR11899" i="7"/>
  <c r="BS11899" i="7" s="1"/>
  <c r="BT11899" i="7" s="1"/>
  <c r="BV11899" i="7"/>
  <c r="BW11899" i="7" s="1"/>
  <c r="BX11899" i="7"/>
  <c r="BU11899" i="7"/>
  <c r="BO11899" i="7"/>
  <c r="DD12414" i="7"/>
  <c r="DE12414" i="7" s="1"/>
  <c r="DF12414" i="7" s="1"/>
  <c r="L70" i="7" s="1"/>
  <c r="BN13059" i="7"/>
  <c r="BO11516" i="7"/>
  <c r="BV11516" i="7"/>
  <c r="BW11516" i="7" s="1"/>
  <c r="BX11516" i="7"/>
  <c r="BU11516" i="7"/>
  <c r="BR11516" i="7"/>
  <c r="BS11516" i="7" s="1"/>
  <c r="BT11516" i="7" s="1"/>
  <c r="DD9637" i="7"/>
  <c r="DE9637" i="7" s="1"/>
  <c r="DF9637" i="7" s="1"/>
  <c r="J379" i="7" s="1"/>
  <c r="CT11845" i="7"/>
  <c r="CV11845" i="7" s="1"/>
  <c r="CS13388" i="7"/>
  <c r="CZ11845" i="7"/>
  <c r="CY11845" i="7"/>
  <c r="DB11845" i="7" s="1"/>
  <c r="DD10826" i="7"/>
  <c r="DE10826" i="7" s="1"/>
  <c r="DF10826" i="7" s="1"/>
  <c r="K25" i="7" s="1"/>
  <c r="CG9785" i="7"/>
  <c r="CK9785" i="7" s="1"/>
  <c r="CF9785" i="7"/>
  <c r="CJ9785" i="7" s="1"/>
  <c r="CS13386" i="7"/>
  <c r="CZ11843" i="7"/>
  <c r="CY11843" i="7"/>
  <c r="DB11843" i="7" s="1"/>
  <c r="CT11843" i="7"/>
  <c r="CV11843" i="7" s="1"/>
  <c r="BZ9927" i="7"/>
  <c r="CA9927" i="7" s="1"/>
  <c r="BY9927" i="7"/>
  <c r="DD11112" i="7"/>
  <c r="DE11112" i="7" s="1"/>
  <c r="DF11112" i="7" s="1"/>
  <c r="K311" i="7" s="1"/>
  <c r="CG11975" i="7"/>
  <c r="CK11975" i="7" s="1"/>
  <c r="CF11975" i="7"/>
  <c r="CJ11975" i="7" s="1"/>
  <c r="BY11222" i="7"/>
  <c r="CG11222" i="7" s="1"/>
  <c r="CK11222" i="7" s="1"/>
  <c r="BZ11222" i="7"/>
  <c r="CA11222" i="7" s="1"/>
  <c r="BZ11163" i="7"/>
  <c r="CA11163" i="7" s="1"/>
  <c r="CF11163" i="7" s="1"/>
  <c r="CJ11163" i="7" s="1"/>
  <c r="BY11163" i="7"/>
  <c r="CG11163" i="7" s="1"/>
  <c r="CK11163" i="7" s="1"/>
  <c r="DD11663" i="7"/>
  <c r="DE11663" i="7" s="1"/>
  <c r="BY11398" i="7"/>
  <c r="BZ11398" i="7"/>
  <c r="CA11398" i="7" s="1"/>
  <c r="DD11056" i="7"/>
  <c r="DE11056" i="7" s="1"/>
  <c r="DF11056" i="7" s="1"/>
  <c r="K255" i="7" s="1"/>
  <c r="DD11566" i="7"/>
  <c r="DE11566" i="7" s="1"/>
  <c r="CS13103" i="7"/>
  <c r="CT11560" i="7"/>
  <c r="CV11560" i="7" s="1"/>
  <c r="CZ11560" i="7"/>
  <c r="CY11560" i="7"/>
  <c r="DB11560" i="7" s="1"/>
  <c r="DD10457" i="7"/>
  <c r="DE10457" i="7" s="1"/>
  <c r="BN14838" i="7"/>
  <c r="BV13295" i="7"/>
  <c r="BW13295" i="7" s="1"/>
  <c r="BU13295" i="7"/>
  <c r="BO13295" i="7"/>
  <c r="BX13295" i="7"/>
  <c r="BR13295" i="7"/>
  <c r="BS13295" i="7" s="1"/>
  <c r="BT13295" i="7" s="1"/>
  <c r="CG11594" i="7"/>
  <c r="CK11594" i="7" s="1"/>
  <c r="CF11594" i="7"/>
  <c r="CJ11594" i="7" s="1"/>
  <c r="BN14444" i="7"/>
  <c r="BR12901" i="7"/>
  <c r="BS12901" i="7" s="1"/>
  <c r="BT12901" i="7" s="1"/>
  <c r="BV12901" i="7"/>
  <c r="BW12901" i="7" s="1"/>
  <c r="BU12901" i="7"/>
  <c r="BX12901" i="7"/>
  <c r="BO12901" i="7"/>
  <c r="BR11875" i="7"/>
  <c r="BS11875" i="7" s="1"/>
  <c r="BT11875" i="7" s="1"/>
  <c r="BV11875" i="7"/>
  <c r="BW11875" i="7" s="1"/>
  <c r="BN13418" i="7"/>
  <c r="BO11875" i="7"/>
  <c r="BX11875" i="7"/>
  <c r="BU11875" i="7"/>
  <c r="BZ11035" i="7"/>
  <c r="CA11035" i="7" s="1"/>
  <c r="CF11035" i="7" s="1"/>
  <c r="CJ11035" i="7" s="1"/>
  <c r="BY11035" i="7"/>
  <c r="CG11035" i="7" s="1"/>
  <c r="CK11035" i="7" s="1"/>
  <c r="CS12532" i="7"/>
  <c r="CT10989" i="7"/>
  <c r="CV10989" i="7" s="1"/>
  <c r="CY10989" i="7"/>
  <c r="DB10989" i="7" s="1"/>
  <c r="CZ10989" i="7"/>
  <c r="BN12451" i="7"/>
  <c r="BX10908" i="7"/>
  <c r="BV10908" i="7"/>
  <c r="BW10908" i="7" s="1"/>
  <c r="BU10908" i="7"/>
  <c r="BR10908" i="7"/>
  <c r="BS10908" i="7" s="1"/>
  <c r="BT10908" i="7" s="1"/>
  <c r="BO10908" i="7"/>
  <c r="BN13977" i="7"/>
  <c r="BX12434" i="7"/>
  <c r="BO12434" i="7"/>
  <c r="BR12434" i="7"/>
  <c r="BS12434" i="7" s="1"/>
  <c r="BT12434" i="7" s="1"/>
  <c r="BU12434" i="7"/>
  <c r="BV12434" i="7"/>
  <c r="BW12434" i="7" s="1"/>
  <c r="BY11277" i="7"/>
  <c r="CG11277" i="7" s="1"/>
  <c r="CK11277" i="7" s="1"/>
  <c r="BZ11277" i="7"/>
  <c r="CA11277" i="7" s="1"/>
  <c r="CF11277" i="7" s="1"/>
  <c r="CJ11277" i="7" s="1"/>
  <c r="BN14323" i="7"/>
  <c r="BR12780" i="7"/>
  <c r="BS12780" i="7" s="1"/>
  <c r="BT12780" i="7" s="1"/>
  <c r="BV12780" i="7"/>
  <c r="BW12780" i="7" s="1"/>
  <c r="BU12780" i="7"/>
  <c r="BO12780" i="7"/>
  <c r="BX12780" i="7"/>
  <c r="BZ10404" i="7"/>
  <c r="CA10404" i="7" s="1"/>
  <c r="CF10404" i="7" s="1"/>
  <c r="CJ10404" i="7" s="1"/>
  <c r="BY10404" i="7"/>
  <c r="CG10404" i="7" s="1"/>
  <c r="CK10404" i="7" s="1"/>
  <c r="BN12962" i="7"/>
  <c r="BX11419" i="7"/>
  <c r="BO11419" i="7"/>
  <c r="BV11419" i="7"/>
  <c r="BW11419" i="7" s="1"/>
  <c r="BU11419" i="7"/>
  <c r="BR11419" i="7"/>
  <c r="BS11419" i="7" s="1"/>
  <c r="BT11419" i="7" s="1"/>
  <c r="BO12876" i="7"/>
  <c r="BU12876" i="7"/>
  <c r="BX12876" i="7"/>
  <c r="BN14419" i="7"/>
  <c r="BV12876" i="7"/>
  <c r="BW12876" i="7" s="1"/>
  <c r="BR12876" i="7"/>
  <c r="BS12876" i="7" s="1"/>
  <c r="BT12876" i="7" s="1"/>
  <c r="CS14200" i="7"/>
  <c r="CT12657" i="7"/>
  <c r="CV12657" i="7" s="1"/>
  <c r="CZ12657" i="7"/>
  <c r="CY12657" i="7"/>
  <c r="DB12657" i="7" s="1"/>
  <c r="CS12784" i="7"/>
  <c r="CY11241" i="7"/>
  <c r="DB11241" i="7" s="1"/>
  <c r="CT11241" i="7"/>
  <c r="CV11241" i="7" s="1"/>
  <c r="CZ11241" i="7"/>
  <c r="BY11882" i="7"/>
  <c r="BZ11882" i="7"/>
  <c r="CA11882" i="7" s="1"/>
  <c r="BO13092" i="7"/>
  <c r="BN14635" i="7"/>
  <c r="BV13092" i="7"/>
  <c r="BW13092" i="7" s="1"/>
  <c r="BU13092" i="7"/>
  <c r="BX13092" i="7"/>
  <c r="BR13092" i="7"/>
  <c r="BS13092" i="7" s="1"/>
  <c r="BT13092" i="7" s="1"/>
  <c r="BN15036" i="7"/>
  <c r="BX13493" i="7"/>
  <c r="BU13493" i="7"/>
  <c r="BR13493" i="7"/>
  <c r="BS13493" i="7" s="1"/>
  <c r="BT13493" i="7" s="1"/>
  <c r="BV13493" i="7"/>
  <c r="BW13493" i="7" s="1"/>
  <c r="BO13493" i="7"/>
  <c r="DD10937" i="7"/>
  <c r="DE10937" i="7" s="1"/>
  <c r="DF10937" i="7" s="1"/>
  <c r="K136" i="7" s="1"/>
  <c r="BZ10333" i="7"/>
  <c r="CA10333" i="7" s="1"/>
  <c r="CF10333" i="7" s="1"/>
  <c r="CJ10333" i="7" s="1"/>
  <c r="BY10333" i="7"/>
  <c r="CG10333" i="7" s="1"/>
  <c r="CK10333" i="7" s="1"/>
  <c r="CG10020" i="7"/>
  <c r="CK10020" i="7" s="1"/>
  <c r="BZ11447" i="7"/>
  <c r="CA11447" i="7" s="1"/>
  <c r="BY11447" i="7"/>
  <c r="DD10393" i="7"/>
  <c r="DE10393" i="7" s="1"/>
  <c r="CS12962" i="7"/>
  <c r="CY11419" i="7"/>
  <c r="DB11419" i="7" s="1"/>
  <c r="CZ11419" i="7"/>
  <c r="CT11419" i="7"/>
  <c r="CV11419" i="7" s="1"/>
  <c r="CS16399" i="7"/>
  <c r="CT14856" i="7"/>
  <c r="CV14856" i="7" s="1"/>
  <c r="CY14856" i="7"/>
  <c r="DB14856" i="7" s="1"/>
  <c r="CZ14856" i="7"/>
  <c r="DD11628" i="7"/>
  <c r="DE11628" i="7" s="1"/>
  <c r="BN14052" i="7"/>
  <c r="BX12509" i="7"/>
  <c r="BO12509" i="7"/>
  <c r="BV12509" i="7"/>
  <c r="BW12509" i="7" s="1"/>
  <c r="BR12509" i="7"/>
  <c r="BS12509" i="7" s="1"/>
  <c r="BT12509" i="7" s="1"/>
  <c r="BU12509" i="7"/>
  <c r="CS12452" i="7"/>
  <c r="CZ10909" i="7"/>
  <c r="CY10909" i="7"/>
  <c r="DB10909" i="7" s="1"/>
  <c r="CT10909" i="7"/>
  <c r="CV10909" i="7" s="1"/>
  <c r="DD11324" i="7"/>
  <c r="DE11324" i="7" s="1"/>
  <c r="CS14459" i="7"/>
  <c r="CZ12916" i="7"/>
  <c r="CY12916" i="7"/>
  <c r="DB12916" i="7" s="1"/>
  <c r="CT12916" i="7"/>
  <c r="CV12916" i="7" s="1"/>
  <c r="DD10970" i="7"/>
  <c r="DE10970" i="7" s="1"/>
  <c r="DF10970" i="7" s="1"/>
  <c r="K169" i="7" s="1"/>
  <c r="BZ11036" i="7"/>
  <c r="CA11036" i="7" s="1"/>
  <c r="CF11036" i="7" s="1"/>
  <c r="CJ11036" i="7" s="1"/>
  <c r="BY11036" i="7"/>
  <c r="CG11036" i="7" s="1"/>
  <c r="CK11036" i="7" s="1"/>
  <c r="BN14573" i="7"/>
  <c r="BX13030" i="7"/>
  <c r="BO13030" i="7"/>
  <c r="BR13030" i="7"/>
  <c r="BS13030" i="7" s="1"/>
  <c r="BT13030" i="7" s="1"/>
  <c r="BU13030" i="7"/>
  <c r="BV13030" i="7"/>
  <c r="BW13030" i="7" s="1"/>
  <c r="BY9825" i="7"/>
  <c r="BZ9825" i="7"/>
  <c r="CA9825" i="7" s="1"/>
  <c r="BZ11052" i="7"/>
  <c r="CA11052" i="7" s="1"/>
  <c r="CF11052" i="7" s="1"/>
  <c r="CJ11052" i="7" s="1"/>
  <c r="BY11052" i="7"/>
  <c r="CG11052" i="7" s="1"/>
  <c r="CK11052" i="7" s="1"/>
  <c r="BZ10293" i="7"/>
  <c r="CA10293" i="7" s="1"/>
  <c r="BY10293" i="7"/>
  <c r="DD13360" i="7"/>
  <c r="DE13360" i="7" s="1"/>
  <c r="CF11631" i="7"/>
  <c r="CJ11631" i="7" s="1"/>
  <c r="CG11631" i="7"/>
  <c r="CK11631" i="7" s="1"/>
  <c r="CG10180" i="7"/>
  <c r="CK10180" i="7" s="1"/>
  <c r="CF10180" i="7"/>
  <c r="CJ10180" i="7" s="1"/>
  <c r="BZ9976" i="7"/>
  <c r="CA9976" i="7" s="1"/>
  <c r="CF9976" i="7" s="1"/>
  <c r="CJ9976" i="7" s="1"/>
  <c r="BY9976" i="7"/>
  <c r="CG9976" i="7" s="1"/>
  <c r="CK9976" i="7" s="1"/>
  <c r="BZ11394" i="7"/>
  <c r="CA11394" i="7" s="1"/>
  <c r="CF11394" i="7" s="1"/>
  <c r="CJ11394" i="7" s="1"/>
  <c r="BY11394" i="7"/>
  <c r="CG11394" i="7" s="1"/>
  <c r="CK11394" i="7" s="1"/>
  <c r="BN12388" i="7"/>
  <c r="BX10845" i="7"/>
  <c r="BO10845" i="7"/>
  <c r="BV10845" i="7"/>
  <c r="BW10845" i="7" s="1"/>
  <c r="BU10845" i="7"/>
  <c r="BR10845" i="7"/>
  <c r="BS10845" i="7" s="1"/>
  <c r="BT10845" i="7" s="1"/>
  <c r="CS14160" i="7"/>
  <c r="CT12617" i="7"/>
  <c r="CV12617" i="7" s="1"/>
  <c r="CZ12617" i="7"/>
  <c r="CY12617" i="7"/>
  <c r="DB12617" i="7" s="1"/>
  <c r="CS13962" i="7"/>
  <c r="CT12419" i="7"/>
  <c r="CV12419" i="7" s="1"/>
  <c r="CY12419" i="7"/>
  <c r="DB12419" i="7" s="1"/>
  <c r="CZ12419" i="7"/>
  <c r="BZ10164" i="7"/>
  <c r="CA10164" i="7" s="1"/>
  <c r="BY10164" i="7"/>
  <c r="CS16327" i="7"/>
  <c r="CY14784" i="7"/>
  <c r="DB14784" i="7" s="1"/>
  <c r="CT14784" i="7"/>
  <c r="CV14784" i="7" s="1"/>
  <c r="CZ14784" i="7"/>
  <c r="BZ11619" i="7"/>
  <c r="CA11619" i="7" s="1"/>
  <c r="CF11619" i="7" s="1"/>
  <c r="CJ11619" i="7" s="1"/>
  <c r="BY11619" i="7"/>
  <c r="CG11619" i="7" s="1"/>
  <c r="CK11619" i="7" s="1"/>
  <c r="BN14959" i="7"/>
  <c r="BR13416" i="7"/>
  <c r="BS13416" i="7" s="1"/>
  <c r="BT13416" i="7" s="1"/>
  <c r="BX13416" i="7"/>
  <c r="BV13416" i="7"/>
  <c r="BW13416" i="7" s="1"/>
  <c r="BU13416" i="7"/>
  <c r="BO13416" i="7"/>
  <c r="CZ13080" i="7"/>
  <c r="CY13080" i="7"/>
  <c r="DB13080" i="7" s="1"/>
  <c r="CT13080" i="7"/>
  <c r="CV13080" i="7" s="1"/>
  <c r="CS14623" i="7"/>
  <c r="DD11292" i="7"/>
  <c r="DE11292" i="7" s="1"/>
  <c r="DF11292" i="7" s="1"/>
  <c r="K491" i="7" s="1"/>
  <c r="CT11824" i="7"/>
  <c r="CV11824" i="7" s="1"/>
  <c r="CZ11824" i="7"/>
  <c r="CS13367" i="7"/>
  <c r="CY11824" i="7"/>
  <c r="DB11824" i="7" s="1"/>
  <c r="BN14275" i="7"/>
  <c r="BR12732" i="7"/>
  <c r="BS12732" i="7" s="1"/>
  <c r="BT12732" i="7" s="1"/>
  <c r="BO12732" i="7"/>
  <c r="BV12732" i="7"/>
  <c r="BW12732" i="7" s="1"/>
  <c r="BU12732" i="7"/>
  <c r="BX12732" i="7"/>
  <c r="BZ10213" i="7"/>
  <c r="CA10213" i="7" s="1"/>
  <c r="BY10213" i="7"/>
  <c r="BY10137" i="7"/>
  <c r="BZ10137" i="7"/>
  <c r="CA10137" i="7" s="1"/>
  <c r="DD10968" i="7"/>
  <c r="DE10968" i="7" s="1"/>
  <c r="DF10968" i="7" s="1"/>
  <c r="K167" i="7" s="1"/>
  <c r="BN12606" i="7"/>
  <c r="BV11063" i="7"/>
  <c r="BW11063" i="7" s="1"/>
  <c r="BU11063" i="7"/>
  <c r="BR11063" i="7"/>
  <c r="BS11063" i="7" s="1"/>
  <c r="BT11063" i="7" s="1"/>
  <c r="BO11063" i="7"/>
  <c r="BX11063" i="7"/>
  <c r="CS15859" i="7"/>
  <c r="CZ14316" i="7"/>
  <c r="CT14316" i="7"/>
  <c r="CV14316" i="7" s="1"/>
  <c r="CY14316" i="7"/>
  <c r="DB14316" i="7" s="1"/>
  <c r="DD10835" i="7"/>
  <c r="DE10835" i="7" s="1"/>
  <c r="DF10835" i="7" s="1"/>
  <c r="K34" i="7" s="1"/>
  <c r="BN13363" i="7"/>
  <c r="BX11820" i="7"/>
  <c r="BO11820" i="7"/>
  <c r="BV11820" i="7"/>
  <c r="BW11820" i="7" s="1"/>
  <c r="BR11820" i="7"/>
  <c r="BS11820" i="7" s="1"/>
  <c r="BT11820" i="7" s="1"/>
  <c r="BU11820" i="7"/>
  <c r="CS16526" i="7"/>
  <c r="CZ14983" i="7"/>
  <c r="CY14983" i="7"/>
  <c r="DB14983" i="7" s="1"/>
  <c r="CT14983" i="7"/>
  <c r="CV14983" i="7" s="1"/>
  <c r="CS12896" i="7"/>
  <c r="CT11353" i="7"/>
  <c r="CV11353" i="7" s="1"/>
  <c r="CY11353" i="7"/>
  <c r="DB11353" i="7" s="1"/>
  <c r="CZ11353" i="7"/>
  <c r="CT12949" i="7"/>
  <c r="CV12949" i="7" s="1"/>
  <c r="CZ12949" i="7"/>
  <c r="CS14492" i="7"/>
  <c r="CY12949" i="7"/>
  <c r="DB12949" i="7" s="1"/>
  <c r="DD13040" i="7"/>
  <c r="DE13040" i="7" s="1"/>
  <c r="DD13048" i="7"/>
  <c r="DE13048" i="7" s="1"/>
  <c r="CS12484" i="7"/>
  <c r="CZ10941" i="7"/>
  <c r="CY10941" i="7"/>
  <c r="DB10941" i="7" s="1"/>
  <c r="CT10941" i="7"/>
  <c r="CV10941" i="7" s="1"/>
  <c r="CS16270" i="7"/>
  <c r="CZ14727" i="7"/>
  <c r="CY14727" i="7"/>
  <c r="DB14727" i="7" s="1"/>
  <c r="CT14727" i="7"/>
  <c r="CV14727" i="7" s="1"/>
  <c r="CF9318" i="7"/>
  <c r="CJ9318" i="7" s="1"/>
  <c r="BZ10357" i="7"/>
  <c r="CA10357" i="7" s="1"/>
  <c r="CF10357" i="7" s="1"/>
  <c r="CJ10357" i="7" s="1"/>
  <c r="BY10357" i="7"/>
  <c r="CG10357" i="7" s="1"/>
  <c r="CK10357" i="7" s="1"/>
  <c r="BN13515" i="7"/>
  <c r="BX11972" i="7"/>
  <c r="BO11972" i="7"/>
  <c r="BV11972" i="7"/>
  <c r="BW11972" i="7" s="1"/>
  <c r="BU11972" i="7"/>
  <c r="BR11972" i="7"/>
  <c r="BS11972" i="7" s="1"/>
  <c r="BT11972" i="7" s="1"/>
  <c r="DD9525" i="7"/>
  <c r="DE9525" i="7" s="1"/>
  <c r="DF9525" i="7" s="1"/>
  <c r="J267" i="7" s="1"/>
  <c r="BZ9358" i="7"/>
  <c r="CA9358" i="7" s="1"/>
  <c r="BY9358" i="7"/>
  <c r="BZ11195" i="7"/>
  <c r="CA11195" i="7" s="1"/>
  <c r="CF11195" i="7" s="1"/>
  <c r="CJ11195" i="7" s="1"/>
  <c r="BY11195" i="7"/>
  <c r="CG11195" i="7" s="1"/>
  <c r="CK11195" i="7" s="1"/>
  <c r="CY12440" i="7"/>
  <c r="DB12440" i="7" s="1"/>
  <c r="CS13983" i="7"/>
  <c r="CZ12440" i="7"/>
  <c r="CT12440" i="7"/>
  <c r="CV12440" i="7" s="1"/>
  <c r="BY11953" i="7"/>
  <c r="BZ11953" i="7"/>
  <c r="CA11953" i="7" s="1"/>
  <c r="BN14663" i="7"/>
  <c r="BR13120" i="7"/>
  <c r="BS13120" i="7" s="1"/>
  <c r="BT13120" i="7" s="1"/>
  <c r="BV13120" i="7"/>
  <c r="BW13120" i="7" s="1"/>
  <c r="BU13120" i="7"/>
  <c r="BO13120" i="7"/>
  <c r="BX13120" i="7"/>
  <c r="BZ11435" i="7"/>
  <c r="CA11435" i="7" s="1"/>
  <c r="BY11435" i="7"/>
  <c r="CS14768" i="7"/>
  <c r="CY13225" i="7"/>
  <c r="DB13225" i="7" s="1"/>
  <c r="CZ13225" i="7"/>
  <c r="CT13225" i="7"/>
  <c r="CV13225" i="7" s="1"/>
  <c r="BN14196" i="7"/>
  <c r="BX12653" i="7"/>
  <c r="BO12653" i="7"/>
  <c r="BV12653" i="7"/>
  <c r="BW12653" i="7" s="1"/>
  <c r="BU12653" i="7"/>
  <c r="BR12653" i="7"/>
  <c r="BS12653" i="7" s="1"/>
  <c r="BT12653" i="7" s="1"/>
  <c r="CS15075" i="7"/>
  <c r="CZ13532" i="7"/>
  <c r="CY13532" i="7"/>
  <c r="DB13532" i="7" s="1"/>
  <c r="CT13532" i="7"/>
  <c r="CV13532" i="7" s="1"/>
  <c r="CS14965" i="7"/>
  <c r="CY13422" i="7"/>
  <c r="DB13422" i="7" s="1"/>
  <c r="CZ13422" i="7"/>
  <c r="CT13422" i="7"/>
  <c r="CV13422" i="7" s="1"/>
  <c r="BY11729" i="7"/>
  <c r="CG11729" i="7" s="1"/>
  <c r="CK11729" i="7" s="1"/>
  <c r="BZ11729" i="7"/>
  <c r="CA11729" i="7" s="1"/>
  <c r="CF11729" i="7" s="1"/>
  <c r="CJ11729" i="7" s="1"/>
  <c r="BZ9698" i="7"/>
  <c r="CA9698" i="7" s="1"/>
  <c r="BY9698" i="7"/>
  <c r="CG9698" i="7" s="1"/>
  <c r="CK9698" i="7" s="1"/>
  <c r="CS14565" i="7"/>
  <c r="CY13022" i="7"/>
  <c r="DB13022" i="7" s="1"/>
  <c r="CZ13022" i="7"/>
  <c r="CT13022" i="7"/>
  <c r="CV13022" i="7" s="1"/>
  <c r="BU14298" i="7"/>
  <c r="BX14298" i="7"/>
  <c r="BR14298" i="7"/>
  <c r="BS14298" i="7" s="1"/>
  <c r="BT14298" i="7" s="1"/>
  <c r="BN15841" i="7"/>
  <c r="BV14298" i="7"/>
  <c r="BW14298" i="7" s="1"/>
  <c r="BO14298" i="7"/>
  <c r="CS12827" i="7"/>
  <c r="CZ11284" i="7"/>
  <c r="CY11284" i="7"/>
  <c r="DB11284" i="7" s="1"/>
  <c r="CT11284" i="7"/>
  <c r="CV11284" i="7" s="1"/>
  <c r="BY10118" i="7"/>
  <c r="BZ10118" i="7"/>
  <c r="CA10118" i="7" s="1"/>
  <c r="CS13527" i="7"/>
  <c r="CT11984" i="7"/>
  <c r="CV11984" i="7" s="1"/>
  <c r="CZ11984" i="7"/>
  <c r="CY11984" i="7"/>
  <c r="DB11984" i="7" s="1"/>
  <c r="BZ11436" i="7"/>
  <c r="CA11436" i="7" s="1"/>
  <c r="BY11436" i="7"/>
  <c r="CG11794" i="7"/>
  <c r="CK11794" i="7" s="1"/>
  <c r="CF11794" i="7"/>
  <c r="CJ11794" i="7" s="1"/>
  <c r="CS12755" i="7"/>
  <c r="CT11212" i="7"/>
  <c r="CV11212" i="7" s="1"/>
  <c r="CY11212" i="7"/>
  <c r="DB11212" i="7" s="1"/>
  <c r="CZ11212" i="7"/>
  <c r="CS14277" i="7"/>
  <c r="CT12734" i="7"/>
  <c r="CV12734" i="7" s="1"/>
  <c r="CY12734" i="7"/>
  <c r="DB12734" i="7" s="1"/>
  <c r="CZ12734" i="7"/>
  <c r="BN14678" i="7"/>
  <c r="BV13135" i="7"/>
  <c r="BW13135" i="7" s="1"/>
  <c r="BU13135" i="7"/>
  <c r="BO13135" i="7"/>
  <c r="BX13135" i="7"/>
  <c r="BR13135" i="7"/>
  <c r="BS13135" i="7" s="1"/>
  <c r="BT13135" i="7" s="1"/>
  <c r="BN16008" i="7"/>
  <c r="BX14465" i="7"/>
  <c r="BO14465" i="7"/>
  <c r="BV14465" i="7"/>
  <c r="BW14465" i="7" s="1"/>
  <c r="BR14465" i="7"/>
  <c r="BS14465" i="7" s="1"/>
  <c r="BT14465" i="7" s="1"/>
  <c r="BU14465" i="7"/>
  <c r="BN14752" i="7"/>
  <c r="BX13209" i="7"/>
  <c r="BO13209" i="7"/>
  <c r="BV13209" i="7"/>
  <c r="BW13209" i="7" s="1"/>
  <c r="BU13209" i="7"/>
  <c r="BR13209" i="7"/>
  <c r="BS13209" i="7" s="1"/>
  <c r="BT13209" i="7" s="1"/>
  <c r="BN14591" i="7"/>
  <c r="BR13048" i="7"/>
  <c r="BS13048" i="7" s="1"/>
  <c r="BT13048" i="7" s="1"/>
  <c r="BO13048" i="7"/>
  <c r="BU13048" i="7"/>
  <c r="BX13048" i="7"/>
  <c r="BV13048" i="7"/>
  <c r="BW13048" i="7" s="1"/>
  <c r="BN13507" i="7"/>
  <c r="BX11964" i="7"/>
  <c r="BO11964" i="7"/>
  <c r="BV11964" i="7"/>
  <c r="BW11964" i="7" s="1"/>
  <c r="BU11964" i="7"/>
  <c r="BR11964" i="7"/>
  <c r="BS11964" i="7" s="1"/>
  <c r="BT11964" i="7" s="1"/>
  <c r="CG11482" i="7"/>
  <c r="CK11482" i="7" s="1"/>
  <c r="CF11482" i="7"/>
  <c r="CJ11482" i="7" s="1"/>
  <c r="CN11482" i="7" s="1"/>
  <c r="CS14696" i="7"/>
  <c r="CZ13153" i="7"/>
  <c r="CY13153" i="7"/>
  <c r="DB13153" i="7" s="1"/>
  <c r="CT13153" i="7"/>
  <c r="CV13153" i="7" s="1"/>
  <c r="CG9948" i="7"/>
  <c r="CK9948" i="7" s="1"/>
  <c r="BY10001" i="7"/>
  <c r="BZ10001" i="7"/>
  <c r="CA10001" i="7" s="1"/>
  <c r="BN14624" i="7"/>
  <c r="BX13081" i="7"/>
  <c r="BO13081" i="7"/>
  <c r="BV13081" i="7"/>
  <c r="BW13081" i="7" s="1"/>
  <c r="BU13081" i="7"/>
  <c r="BR13081" i="7"/>
  <c r="BS13081" i="7" s="1"/>
  <c r="BT13081" i="7" s="1"/>
  <c r="BZ10101" i="7"/>
  <c r="CA10101" i="7" s="1"/>
  <c r="CF10101" i="7" s="1"/>
  <c r="CJ10101" i="7" s="1"/>
  <c r="BY10101" i="7"/>
  <c r="CG10101" i="7" s="1"/>
  <c r="CK10101" i="7" s="1"/>
  <c r="BY13254" i="7"/>
  <c r="BZ13254" i="7"/>
  <c r="CA13254" i="7" s="1"/>
  <c r="DD10262" i="7"/>
  <c r="DE10262" i="7" s="1"/>
  <c r="BZ11466" i="7"/>
  <c r="CA11466" i="7" s="1"/>
  <c r="CF11466" i="7" s="1"/>
  <c r="CJ11466" i="7" s="1"/>
  <c r="BY11466" i="7"/>
  <c r="CG11466" i="7" s="1"/>
  <c r="CK11466" i="7" s="1"/>
  <c r="BY11390" i="7"/>
  <c r="BZ11390" i="7"/>
  <c r="CA11390" i="7" s="1"/>
  <c r="DD11758" i="7"/>
  <c r="DE11758" i="7" s="1"/>
  <c r="DD9856" i="7"/>
  <c r="DE9856" i="7" s="1"/>
  <c r="CG12008" i="7"/>
  <c r="CK12008" i="7" s="1"/>
  <c r="CF12008" i="7"/>
  <c r="CJ12008" i="7" s="1"/>
  <c r="DD10977" i="7"/>
  <c r="DE10977" i="7" s="1"/>
  <c r="DF10977" i="7" s="1"/>
  <c r="K176" i="7" s="1"/>
  <c r="CT11912" i="7"/>
  <c r="CV11912" i="7" s="1"/>
  <c r="CZ11912" i="7"/>
  <c r="CS13455" i="7"/>
  <c r="CY11912" i="7"/>
  <c r="DB11912" i="7" s="1"/>
  <c r="BO11508" i="7"/>
  <c r="BN13051" i="7"/>
  <c r="BV11508" i="7"/>
  <c r="BW11508" i="7" s="1"/>
  <c r="BU11508" i="7"/>
  <c r="BR11508" i="7"/>
  <c r="BS11508" i="7" s="1"/>
  <c r="BT11508" i="7" s="1"/>
  <c r="BX11508" i="7"/>
  <c r="BZ11610" i="7"/>
  <c r="CA11610" i="7" s="1"/>
  <c r="BY11610" i="7"/>
  <c r="DD9920" i="7"/>
  <c r="DE9920" i="7" s="1"/>
  <c r="CS12688" i="7"/>
  <c r="CT11145" i="7"/>
  <c r="CV11145" i="7" s="1"/>
  <c r="CY11145" i="7"/>
  <c r="DB11145" i="7" s="1"/>
  <c r="CZ11145" i="7"/>
  <c r="CZ12692" i="7"/>
  <c r="CY12692" i="7"/>
  <c r="DB12692" i="7" s="1"/>
  <c r="CT12692" i="7"/>
  <c r="CV12692" i="7" s="1"/>
  <c r="CS14235" i="7"/>
  <c r="BU13242" i="7"/>
  <c r="BN14785" i="7"/>
  <c r="BO13242" i="7"/>
  <c r="BV13242" i="7"/>
  <c r="BW13242" i="7" s="1"/>
  <c r="BX13242" i="7"/>
  <c r="BR13242" i="7"/>
  <c r="BS13242" i="7" s="1"/>
  <c r="BT13242" i="7" s="1"/>
  <c r="CS14478" i="7"/>
  <c r="CT12935" i="7"/>
  <c r="CV12935" i="7" s="1"/>
  <c r="CY12935" i="7"/>
  <c r="DB12935" i="7" s="1"/>
  <c r="CZ12935" i="7"/>
  <c r="CS15752" i="7"/>
  <c r="CY14209" i="7"/>
  <c r="DB14209" i="7" s="1"/>
  <c r="CZ14209" i="7"/>
  <c r="CT14209" i="7"/>
  <c r="CV14209" i="7" s="1"/>
  <c r="CS15011" i="7"/>
  <c r="CZ13468" i="7"/>
  <c r="CY13468" i="7"/>
  <c r="DB13468" i="7" s="1"/>
  <c r="CT13468" i="7"/>
  <c r="CV13468" i="7" s="1"/>
  <c r="BZ11154" i="7"/>
  <c r="CA11154" i="7" s="1"/>
  <c r="CF11154" i="7" s="1"/>
  <c r="CJ11154" i="7" s="1"/>
  <c r="BY11154" i="7"/>
  <c r="CG11154" i="7" s="1"/>
  <c r="CK11154" i="7" s="1"/>
  <c r="CS13929" i="7"/>
  <c r="CY12386" i="7"/>
  <c r="DB12386" i="7" s="1"/>
  <c r="CT12386" i="7"/>
  <c r="CV12386" i="7" s="1"/>
  <c r="CZ12386" i="7"/>
  <c r="BY12009" i="7"/>
  <c r="BZ12009" i="7"/>
  <c r="CA12009" i="7" s="1"/>
  <c r="BN13212" i="7"/>
  <c r="BU11669" i="7"/>
  <c r="BO11669" i="7"/>
  <c r="BX11669" i="7"/>
  <c r="BV11669" i="7"/>
  <c r="BW11669" i="7" s="1"/>
  <c r="BR11669" i="7"/>
  <c r="BS11669" i="7" s="1"/>
  <c r="BT11669" i="7" s="1"/>
  <c r="BN12533" i="7"/>
  <c r="BU10990" i="7"/>
  <c r="BR10990" i="7"/>
  <c r="BS10990" i="7" s="1"/>
  <c r="BT10990" i="7" s="1"/>
  <c r="BV10990" i="7"/>
  <c r="BW10990" i="7" s="1"/>
  <c r="BX10990" i="7"/>
  <c r="BO10990" i="7"/>
  <c r="BZ9389" i="7"/>
  <c r="CA9389" i="7" s="1"/>
  <c r="CF9389" i="7" s="1"/>
  <c r="CJ9389" i="7" s="1"/>
  <c r="BY9389" i="7"/>
  <c r="CG9389" i="7" s="1"/>
  <c r="CK9389" i="7" s="1"/>
  <c r="CS12635" i="7"/>
  <c r="CT11092" i="7"/>
  <c r="CV11092" i="7" s="1"/>
  <c r="CZ11092" i="7"/>
  <c r="CY11092" i="7"/>
  <c r="DB11092" i="7" s="1"/>
  <c r="DD11495" i="7"/>
  <c r="DE11495" i="7" s="1"/>
  <c r="DD11380" i="7"/>
  <c r="DE11380" i="7" s="1"/>
  <c r="BN13111" i="7"/>
  <c r="BR11568" i="7"/>
  <c r="BS11568" i="7" s="1"/>
  <c r="BT11568" i="7" s="1"/>
  <c r="BV11568" i="7"/>
  <c r="BW11568" i="7" s="1"/>
  <c r="BU11568" i="7"/>
  <c r="BX11568" i="7"/>
  <c r="BO11568" i="7"/>
  <c r="CG11720" i="7"/>
  <c r="CK11720" i="7" s="1"/>
  <c r="BZ10005" i="7"/>
  <c r="CA10005" i="7" s="1"/>
  <c r="CF10005" i="7" s="1"/>
  <c r="CJ10005" i="7" s="1"/>
  <c r="BY10005" i="7"/>
  <c r="CG10005" i="7" s="1"/>
  <c r="CK10005" i="7" s="1"/>
  <c r="CZ12512" i="7"/>
  <c r="CS14055" i="7"/>
  <c r="CT12512" i="7"/>
  <c r="CV12512" i="7" s="1"/>
  <c r="CY12512" i="7"/>
  <c r="DB12512" i="7" s="1"/>
  <c r="DD11581" i="7"/>
  <c r="DE11581" i="7" s="1"/>
  <c r="DD11592" i="7"/>
  <c r="DE11592" i="7" s="1"/>
  <c r="BZ10269" i="7"/>
  <c r="CA10269" i="7" s="1"/>
  <c r="CF10269" i="7" s="1"/>
  <c r="CJ10269" i="7" s="1"/>
  <c r="BY10269" i="7"/>
  <c r="CG10269" i="7" s="1"/>
  <c r="CK10269" i="7" s="1"/>
  <c r="BY11085" i="7"/>
  <c r="CG11085" i="7" s="1"/>
  <c r="CK11085" i="7" s="1"/>
  <c r="BZ11085" i="7"/>
  <c r="CA11085" i="7" s="1"/>
  <c r="CF11085" i="7" s="1"/>
  <c r="CJ11085" i="7" s="1"/>
  <c r="DD10007" i="7"/>
  <c r="DE10007" i="7" s="1"/>
  <c r="CS14065" i="7"/>
  <c r="CY12522" i="7"/>
  <c r="DB12522" i="7" s="1"/>
  <c r="CT12522" i="7"/>
  <c r="CV12522" i="7" s="1"/>
  <c r="CZ12522" i="7"/>
  <c r="BY9610" i="7"/>
  <c r="CG9610" i="7" s="1"/>
  <c r="CK9610" i="7" s="1"/>
  <c r="BZ9610" i="7"/>
  <c r="CA9610" i="7" s="1"/>
  <c r="CF9610" i="7" s="1"/>
  <c r="CJ9610" i="7" s="1"/>
  <c r="BY11609" i="7"/>
  <c r="BZ11609" i="7"/>
  <c r="CA11609" i="7" s="1"/>
  <c r="BN13338" i="7"/>
  <c r="BR11795" i="7"/>
  <c r="BS11795" i="7" s="1"/>
  <c r="BT11795" i="7" s="1"/>
  <c r="BV11795" i="7"/>
  <c r="BW11795" i="7" s="1"/>
  <c r="BU11795" i="7"/>
  <c r="BO11795" i="7"/>
  <c r="BX11795" i="7"/>
  <c r="CS13340" i="7"/>
  <c r="CT11797" i="7"/>
  <c r="CV11797" i="7" s="1"/>
  <c r="CY11797" i="7"/>
  <c r="DB11797" i="7" s="1"/>
  <c r="CZ11797" i="7"/>
  <c r="BZ11388" i="7"/>
  <c r="CA11388" i="7" s="1"/>
  <c r="BY11388" i="7"/>
  <c r="BZ11701" i="7"/>
  <c r="CA11701" i="7" s="1"/>
  <c r="BY11701" i="7"/>
  <c r="BN14733" i="7"/>
  <c r="BX13190" i="7"/>
  <c r="BO13190" i="7"/>
  <c r="BR13190" i="7"/>
  <c r="BS13190" i="7" s="1"/>
  <c r="BT13190" i="7" s="1"/>
  <c r="BV13190" i="7"/>
  <c r="BW13190" i="7" s="1"/>
  <c r="BU13190" i="7"/>
  <c r="CF11513" i="7"/>
  <c r="CJ11513" i="7" s="1"/>
  <c r="CG11513" i="7"/>
  <c r="CK11513" i="7" s="1"/>
  <c r="CS13435" i="7"/>
  <c r="CT11892" i="7"/>
  <c r="CV11892" i="7" s="1"/>
  <c r="CZ11892" i="7"/>
  <c r="CY11892" i="7"/>
  <c r="DB11892" i="7" s="1"/>
  <c r="DD9778" i="7"/>
  <c r="DE9778" i="7" s="1"/>
  <c r="DF9778" i="7" s="1"/>
  <c r="J520" i="7" s="1"/>
  <c r="CT11704" i="7"/>
  <c r="CV11704" i="7" s="1"/>
  <c r="CZ11704" i="7"/>
  <c r="CS13247" i="7"/>
  <c r="CY11704" i="7"/>
  <c r="DB11704" i="7" s="1"/>
  <c r="BR13043" i="7"/>
  <c r="BS13043" i="7" s="1"/>
  <c r="BT13043" i="7" s="1"/>
  <c r="BX13043" i="7"/>
  <c r="BO13043" i="7"/>
  <c r="BV13043" i="7"/>
  <c r="BW13043" i="7" s="1"/>
  <c r="BN14586" i="7"/>
  <c r="BU13043" i="7"/>
  <c r="CS15682" i="7"/>
  <c r="CZ14139" i="7"/>
  <c r="CY14139" i="7"/>
  <c r="DB14139" i="7" s="1"/>
  <c r="CT14139" i="7"/>
  <c r="CV14139" i="7" s="1"/>
  <c r="BY11737" i="7"/>
  <c r="BZ11737" i="7"/>
  <c r="CA11737" i="7" s="1"/>
  <c r="BY11242" i="7"/>
  <c r="CG11242" i="7" s="1"/>
  <c r="CK11242" i="7" s="1"/>
  <c r="BZ11242" i="7"/>
  <c r="CA11242" i="7" s="1"/>
  <c r="CF11242" i="7" s="1"/>
  <c r="CJ11242" i="7" s="1"/>
  <c r="CS14033" i="7"/>
  <c r="CY12490" i="7"/>
  <c r="DB12490" i="7" s="1"/>
  <c r="CT12490" i="7"/>
  <c r="CV12490" i="7" s="1"/>
  <c r="CZ12490" i="7"/>
  <c r="BZ11821" i="7"/>
  <c r="CA11821" i="7" s="1"/>
  <c r="BY11821" i="7"/>
  <c r="CS12643" i="7"/>
  <c r="CT11100" i="7"/>
  <c r="CV11100" i="7" s="1"/>
  <c r="CY11100" i="7"/>
  <c r="DB11100" i="7" s="1"/>
  <c r="CZ11100" i="7"/>
  <c r="BY11294" i="7"/>
  <c r="BZ11294" i="7"/>
  <c r="CA11294" i="7" s="1"/>
  <c r="BY11954" i="7"/>
  <c r="BZ11954" i="7"/>
  <c r="CA11954" i="7" s="1"/>
  <c r="BY11077" i="7"/>
  <c r="CG11077" i="7" s="1"/>
  <c r="CK11077" i="7" s="1"/>
  <c r="BZ11077" i="7"/>
  <c r="CA11077" i="7" s="1"/>
  <c r="CF11077" i="7" s="1"/>
  <c r="CJ11077" i="7" s="1"/>
  <c r="BY13052" i="7"/>
  <c r="BZ13052" i="7"/>
  <c r="CA13052" i="7" s="1"/>
  <c r="BN14992" i="7"/>
  <c r="BO13449" i="7"/>
  <c r="BX13449" i="7"/>
  <c r="BV13449" i="7"/>
  <c r="BW13449" i="7" s="1"/>
  <c r="BU13449" i="7"/>
  <c r="BR13449" i="7"/>
  <c r="BS13449" i="7" s="1"/>
  <c r="BT13449" i="7" s="1"/>
  <c r="BN14192" i="7"/>
  <c r="BR12649" i="7"/>
  <c r="BS12649" i="7" s="1"/>
  <c r="BT12649" i="7" s="1"/>
  <c r="BV12649" i="7"/>
  <c r="BW12649" i="7" s="1"/>
  <c r="BU12649" i="7"/>
  <c r="BO12649" i="7"/>
  <c r="BX12649" i="7"/>
  <c r="CS13284" i="7"/>
  <c r="CT11741" i="7"/>
  <c r="CV11741" i="7" s="1"/>
  <c r="CZ11741" i="7"/>
  <c r="CY11741" i="7"/>
  <c r="DB11741" i="7" s="1"/>
  <c r="CS14253" i="7"/>
  <c r="CT12710" i="7"/>
  <c r="CV12710" i="7" s="1"/>
  <c r="CZ12710" i="7"/>
  <c r="CY12710" i="7"/>
  <c r="DB12710" i="7" s="1"/>
  <c r="BN12614" i="7"/>
  <c r="BV11071" i="7"/>
  <c r="BW11071" i="7" s="1"/>
  <c r="BU11071" i="7"/>
  <c r="BR11071" i="7"/>
  <c r="BS11071" i="7" s="1"/>
  <c r="BT11071" i="7" s="1"/>
  <c r="BO11071" i="7"/>
  <c r="BX11071" i="7"/>
  <c r="CS12840" i="7"/>
  <c r="CZ11297" i="7"/>
  <c r="CY11297" i="7"/>
  <c r="DB11297" i="7" s="1"/>
  <c r="CT11297" i="7"/>
  <c r="CV11297" i="7" s="1"/>
  <c r="CN8154" i="7"/>
  <c r="CP8154" i="7" s="1"/>
  <c r="U439" i="7" s="1"/>
  <c r="BR12923" i="7"/>
  <c r="BS12923" i="7" s="1"/>
  <c r="BT12923" i="7" s="1"/>
  <c r="BX12923" i="7"/>
  <c r="BN14466" i="7"/>
  <c r="BV12923" i="7"/>
  <c r="BW12923" i="7" s="1"/>
  <c r="BU12923" i="7"/>
  <c r="BO12923" i="7"/>
  <c r="CN8290" i="7"/>
  <c r="BY11182" i="7"/>
  <c r="CG11182" i="7" s="1"/>
  <c r="CK11182" i="7" s="1"/>
  <c r="BZ11182" i="7"/>
  <c r="CA11182" i="7" s="1"/>
  <c r="CF11182" i="7" s="1"/>
  <c r="CJ11182" i="7" s="1"/>
  <c r="CN8390" i="7"/>
  <c r="CS16098" i="7"/>
  <c r="CZ14555" i="7"/>
  <c r="CY14555" i="7"/>
  <c r="DB14555" i="7" s="1"/>
  <c r="CT14555" i="7"/>
  <c r="CV14555" i="7" s="1"/>
  <c r="BU12836" i="7"/>
  <c r="BR12836" i="7"/>
  <c r="BS12836" i="7" s="1"/>
  <c r="BT12836" i="7" s="1"/>
  <c r="BV12836" i="7"/>
  <c r="BW12836" i="7" s="1"/>
  <c r="BN14379" i="7"/>
  <c r="BX12836" i="7"/>
  <c r="BO12836" i="7"/>
  <c r="DD12022" i="7"/>
  <c r="DE12022" i="7" s="1"/>
  <c r="BZ9310" i="7"/>
  <c r="CA9310" i="7" s="1"/>
  <c r="CF9310" i="7" s="1"/>
  <c r="CJ9310" i="7" s="1"/>
  <c r="BY9310" i="7"/>
  <c r="CG9310" i="7" s="1"/>
  <c r="CK9310" i="7" s="1"/>
  <c r="CG10308" i="7"/>
  <c r="CK10308" i="7" s="1"/>
  <c r="CF10308" i="7"/>
  <c r="CJ10308" i="7" s="1"/>
  <c r="DD12658" i="7"/>
  <c r="DE12658" i="7" s="1"/>
  <c r="DF12658" i="7" s="1"/>
  <c r="L314" i="7" s="1"/>
  <c r="BZ11580" i="7"/>
  <c r="CA11580" i="7" s="1"/>
  <c r="BY11580" i="7"/>
  <c r="BN14302" i="7"/>
  <c r="BR12759" i="7"/>
  <c r="BS12759" i="7" s="1"/>
  <c r="BT12759" i="7" s="1"/>
  <c r="BX12759" i="7"/>
  <c r="BV12759" i="7"/>
  <c r="BW12759" i="7" s="1"/>
  <c r="BU12759" i="7"/>
  <c r="BO12759" i="7"/>
  <c r="BN14313" i="7"/>
  <c r="BX12770" i="7"/>
  <c r="BO12770" i="7"/>
  <c r="BV12770" i="7"/>
  <c r="BW12770" i="7" s="1"/>
  <c r="BR12770" i="7"/>
  <c r="BS12770" i="7" s="1"/>
  <c r="BT12770" i="7" s="1"/>
  <c r="BU12770" i="7"/>
  <c r="CS16558" i="7"/>
  <c r="CT15015" i="7"/>
  <c r="CV15015" i="7" s="1"/>
  <c r="CZ15015" i="7"/>
  <c r="CY15015" i="7"/>
  <c r="DB15015" i="7" s="1"/>
  <c r="BN15015" i="7"/>
  <c r="BR13472" i="7"/>
  <c r="BS13472" i="7" s="1"/>
  <c r="BT13472" i="7" s="1"/>
  <c r="BO13472" i="7"/>
  <c r="BU13472" i="7"/>
  <c r="BX13472" i="7"/>
  <c r="BV13472" i="7"/>
  <c r="BW13472" i="7" s="1"/>
  <c r="CS14015" i="7"/>
  <c r="CZ12472" i="7"/>
  <c r="CY12472" i="7"/>
  <c r="DB12472" i="7" s="1"/>
  <c r="CT12472" i="7"/>
  <c r="CV12472" i="7" s="1"/>
  <c r="CN10186" i="7"/>
  <c r="BZ11758" i="7"/>
  <c r="CA11758" i="7" s="1"/>
  <c r="CF11758" i="7" s="1"/>
  <c r="CJ11758" i="7" s="1"/>
  <c r="BY11758" i="7"/>
  <c r="CG11758" i="7" s="1"/>
  <c r="CK11758" i="7" s="1"/>
  <c r="BZ11566" i="7"/>
  <c r="CA11566" i="7" s="1"/>
  <c r="BY11566" i="7"/>
  <c r="DD11831" i="7"/>
  <c r="DE11831" i="7" s="1"/>
  <c r="CY13278" i="7"/>
  <c r="DB13278" i="7" s="1"/>
  <c r="CS14821" i="7"/>
  <c r="CZ13278" i="7"/>
  <c r="CT13278" i="7"/>
  <c r="CV13278" i="7" s="1"/>
  <c r="CS14047" i="7"/>
  <c r="CZ12504" i="7"/>
  <c r="CT12504" i="7"/>
  <c r="CV12504" i="7" s="1"/>
  <c r="CY12504" i="7"/>
  <c r="DB12504" i="7" s="1"/>
  <c r="BN14877" i="7"/>
  <c r="BX13334" i="7"/>
  <c r="BO13334" i="7"/>
  <c r="BV13334" i="7"/>
  <c r="BW13334" i="7" s="1"/>
  <c r="BU13334" i="7"/>
  <c r="BR13334" i="7"/>
  <c r="BS13334" i="7" s="1"/>
  <c r="BT13334" i="7" s="1"/>
  <c r="CS13487" i="7"/>
  <c r="CT11944" i="7"/>
  <c r="CV11944" i="7" s="1"/>
  <c r="CZ11944" i="7"/>
  <c r="CY11944" i="7"/>
  <c r="DB11944" i="7" s="1"/>
  <c r="CS16582" i="7"/>
  <c r="CT15039" i="7"/>
  <c r="CV15039" i="7" s="1"/>
  <c r="CZ15039" i="7"/>
  <c r="CY15039" i="7"/>
  <c r="DB15039" i="7" s="1"/>
  <c r="CG12526" i="7"/>
  <c r="CK12526" i="7" s="1"/>
  <c r="CG11914" i="7"/>
  <c r="CK11914" i="7" s="1"/>
  <c r="CF11914" i="7"/>
  <c r="CJ11914" i="7" s="1"/>
  <c r="CN10344" i="7"/>
  <c r="CT11613" i="7"/>
  <c r="CV11613" i="7" s="1"/>
  <c r="CS13156" i="7"/>
  <c r="CZ11613" i="7"/>
  <c r="CY11613" i="7"/>
  <c r="DB11613" i="7" s="1"/>
  <c r="CS14441" i="7"/>
  <c r="CT12898" i="7"/>
  <c r="CV12898" i="7" s="1"/>
  <c r="CY12898" i="7"/>
  <c r="DB12898" i="7" s="1"/>
  <c r="CZ12898" i="7"/>
  <c r="DD9458" i="7"/>
  <c r="DE9458" i="7" s="1"/>
  <c r="DF9458" i="7" s="1"/>
  <c r="J200" i="7" s="1"/>
  <c r="CS16050" i="7"/>
  <c r="CZ14507" i="7"/>
  <c r="CY14507" i="7"/>
  <c r="DB14507" i="7" s="1"/>
  <c r="CT14507" i="7"/>
  <c r="CV14507" i="7" s="1"/>
  <c r="BZ11324" i="7"/>
  <c r="CA11324" i="7" s="1"/>
  <c r="BY11324" i="7"/>
  <c r="CN9609" i="7"/>
  <c r="CP9609" i="7" s="1"/>
  <c r="V351" i="7" s="1"/>
  <c r="CZ11987" i="7"/>
  <c r="CY11987" i="7"/>
  <c r="DB11987" i="7" s="1"/>
  <c r="CS13530" i="7"/>
  <c r="CT11987" i="7"/>
  <c r="CV11987" i="7" s="1"/>
  <c r="BY10236" i="7"/>
  <c r="CG10236" i="7" s="1"/>
  <c r="CK10236" i="7" s="1"/>
  <c r="BZ10236" i="7"/>
  <c r="CA10236" i="7" s="1"/>
  <c r="CF10236" i="7" s="1"/>
  <c r="CJ10236" i="7" s="1"/>
  <c r="CN10319" i="7"/>
  <c r="BN14656" i="7"/>
  <c r="BX13113" i="7"/>
  <c r="BO13113" i="7"/>
  <c r="BV13113" i="7"/>
  <c r="BW13113" i="7" s="1"/>
  <c r="BU13113" i="7"/>
  <c r="BR13113" i="7"/>
  <c r="BS13113" i="7" s="1"/>
  <c r="BT13113" i="7" s="1"/>
  <c r="BZ11959" i="7"/>
  <c r="CA11959" i="7" s="1"/>
  <c r="BY11959" i="7"/>
  <c r="CG11340" i="7"/>
  <c r="CK11340" i="7" s="1"/>
  <c r="CF11340" i="7"/>
  <c r="CJ11340" i="7" s="1"/>
  <c r="BN14105" i="7"/>
  <c r="BX12562" i="7"/>
  <c r="BO12562" i="7"/>
  <c r="BR12562" i="7"/>
  <c r="BS12562" i="7" s="1"/>
  <c r="BT12562" i="7" s="1"/>
  <c r="BV12562" i="7"/>
  <c r="BW12562" i="7" s="1"/>
  <c r="BU12562" i="7"/>
  <c r="CS15069" i="7"/>
  <c r="CZ13526" i="7"/>
  <c r="CY13526" i="7"/>
  <c r="DB13526" i="7" s="1"/>
  <c r="CT13526" i="7"/>
  <c r="CV13526" i="7" s="1"/>
  <c r="BZ10364" i="7"/>
  <c r="CA10364" i="7" s="1"/>
  <c r="CF10364" i="7" s="1"/>
  <c r="CJ10364" i="7" s="1"/>
  <c r="BY10364" i="7"/>
  <c r="CG10364" i="7" s="1"/>
  <c r="CK10364" i="7" s="1"/>
  <c r="BY11617" i="7"/>
  <c r="BZ11617" i="7"/>
  <c r="CA11617" i="7" s="1"/>
  <c r="BY11769" i="7"/>
  <c r="BZ11769" i="7"/>
  <c r="CA11769" i="7" s="1"/>
  <c r="BX11844" i="7"/>
  <c r="BN13387" i="7"/>
  <c r="BO11844" i="7"/>
  <c r="BV11844" i="7"/>
  <c r="BW11844" i="7" s="1"/>
  <c r="BU11844" i="7"/>
  <c r="BR11844" i="7"/>
  <c r="BS11844" i="7" s="1"/>
  <c r="BT11844" i="7" s="1"/>
  <c r="CS12947" i="7"/>
  <c r="CT11404" i="7"/>
  <c r="CV11404" i="7" s="1"/>
  <c r="CZ11404" i="7"/>
  <c r="CY11404" i="7"/>
  <c r="DB11404" i="7" s="1"/>
  <c r="DD11510" i="7"/>
  <c r="DE11510" i="7" s="1"/>
  <c r="CS13984" i="7"/>
  <c r="CT12441" i="7"/>
  <c r="CV12441" i="7" s="1"/>
  <c r="CZ12441" i="7"/>
  <c r="CY12441" i="7"/>
  <c r="DB12441" i="7" s="1"/>
  <c r="CS14498" i="7"/>
  <c r="CZ12955" i="7"/>
  <c r="CY12955" i="7"/>
  <c r="DB12955" i="7" s="1"/>
  <c r="CT12955" i="7"/>
  <c r="CV12955" i="7" s="1"/>
  <c r="DD11430" i="7"/>
  <c r="DE11430" i="7" s="1"/>
  <c r="CS12819" i="7"/>
  <c r="CT11276" i="7"/>
  <c r="CV11276" i="7" s="1"/>
  <c r="CY11276" i="7"/>
  <c r="DB11276" i="7" s="1"/>
  <c r="CZ11276" i="7"/>
  <c r="BY11745" i="7"/>
  <c r="CG11745" i="7" s="1"/>
  <c r="CK11745" i="7" s="1"/>
  <c r="BZ11745" i="7"/>
  <c r="CA11745" i="7" s="1"/>
  <c r="CF11745" i="7" s="1"/>
  <c r="CJ11745" i="7" s="1"/>
  <c r="CS12492" i="7"/>
  <c r="CT10949" i="7"/>
  <c r="CV10949" i="7" s="1"/>
  <c r="CZ10949" i="7"/>
  <c r="CY10949" i="7"/>
  <c r="DB10949" i="7" s="1"/>
  <c r="CS14409" i="7"/>
  <c r="CT12866" i="7"/>
  <c r="CV12866" i="7" s="1"/>
  <c r="CZ12866" i="7"/>
  <c r="CY12866" i="7"/>
  <c r="DB12866" i="7" s="1"/>
  <c r="CF11426" i="7"/>
  <c r="CJ11426" i="7" s="1"/>
  <c r="CG11426" i="7"/>
  <c r="CK11426" i="7" s="1"/>
  <c r="CN9699" i="7"/>
  <c r="CP9699" i="7" s="1"/>
  <c r="V441" i="7" s="1"/>
  <c r="CN10040" i="7"/>
  <c r="BN14264" i="7"/>
  <c r="BR12721" i="7"/>
  <c r="BS12721" i="7" s="1"/>
  <c r="BT12721" i="7" s="1"/>
  <c r="BO12721" i="7"/>
  <c r="BX12721" i="7"/>
  <c r="BU12721" i="7"/>
  <c r="BV12721" i="7"/>
  <c r="BW12721" i="7" s="1"/>
  <c r="CN9739" i="7"/>
  <c r="CP9739" i="7" s="1"/>
  <c r="V481" i="7" s="1"/>
  <c r="BN14580" i="7"/>
  <c r="BR13037" i="7"/>
  <c r="BS13037" i="7" s="1"/>
  <c r="BT13037" i="7" s="1"/>
  <c r="BU13037" i="7"/>
  <c r="BO13037" i="7"/>
  <c r="BX13037" i="7"/>
  <c r="BV13037" i="7"/>
  <c r="BW13037" i="7" s="1"/>
  <c r="CS13098" i="7"/>
  <c r="CZ11555" i="7"/>
  <c r="CY11555" i="7"/>
  <c r="DB11555" i="7" s="1"/>
  <c r="CT11555" i="7"/>
  <c r="CV11555" i="7" s="1"/>
  <c r="CS12576" i="7"/>
  <c r="CT11033" i="7"/>
  <c r="CV11033" i="7" s="1"/>
  <c r="CY11033" i="7"/>
  <c r="DB11033" i="7" s="1"/>
  <c r="CZ11033" i="7"/>
  <c r="BX11668" i="7"/>
  <c r="BO11668" i="7"/>
  <c r="BV11668" i="7"/>
  <c r="BW11668" i="7" s="1"/>
  <c r="BN13211" i="7"/>
  <c r="BU11668" i="7"/>
  <c r="BR11668" i="7"/>
  <c r="BS11668" i="7" s="1"/>
  <c r="BT11668" i="7" s="1"/>
  <c r="BN13274" i="7"/>
  <c r="BR11731" i="7"/>
  <c r="BS11731" i="7" s="1"/>
  <c r="BT11731" i="7" s="1"/>
  <c r="BV11731" i="7"/>
  <c r="BW11731" i="7" s="1"/>
  <c r="BU11731" i="7"/>
  <c r="BX11731" i="7"/>
  <c r="BO11731" i="7"/>
  <c r="CS14424" i="7"/>
  <c r="CZ12881" i="7"/>
  <c r="CY12881" i="7"/>
  <c r="DB12881" i="7" s="1"/>
  <c r="CT12881" i="7"/>
  <c r="CV12881" i="7" s="1"/>
  <c r="CS12632" i="7"/>
  <c r="CT11089" i="7"/>
  <c r="CV11089" i="7" s="1"/>
  <c r="CY11089" i="7"/>
  <c r="DB11089" i="7" s="1"/>
  <c r="CZ11089" i="7"/>
  <c r="BZ9446" i="7"/>
  <c r="CA9446" i="7" s="1"/>
  <c r="BY9446" i="7"/>
  <c r="CG9446" i="7" s="1"/>
  <c r="CK9446" i="7" s="1"/>
  <c r="DD11914" i="7"/>
  <c r="DE11914" i="7" s="1"/>
  <c r="CG11789" i="7"/>
  <c r="CK11789" i="7" s="1"/>
  <c r="CT13055" i="7"/>
  <c r="CV13055" i="7" s="1"/>
  <c r="CZ13055" i="7"/>
  <c r="CY13055" i="7"/>
  <c r="DB13055" i="7" s="1"/>
  <c r="CS14598" i="7"/>
  <c r="BZ11600" i="7"/>
  <c r="CA11600" i="7" s="1"/>
  <c r="BY11600" i="7"/>
  <c r="CN10114" i="7"/>
  <c r="BY11545" i="7"/>
  <c r="BZ11545" i="7"/>
  <c r="CA11545" i="7" s="1"/>
  <c r="DD13168" i="7"/>
  <c r="DE13168" i="7" s="1"/>
  <c r="BY9713" i="7"/>
  <c r="CG9713" i="7" s="1"/>
  <c r="CK9713" i="7" s="1"/>
  <c r="BZ9713" i="7"/>
  <c r="CA9713" i="7" s="1"/>
  <c r="CF9713" i="7" s="1"/>
  <c r="CJ9713" i="7" s="1"/>
  <c r="CS14329" i="7"/>
  <c r="CY12786" i="7"/>
  <c r="DB12786" i="7" s="1"/>
  <c r="CT12786" i="7"/>
  <c r="CV12786" i="7" s="1"/>
  <c r="CZ12786" i="7"/>
  <c r="BZ11912" i="7"/>
  <c r="CA11912" i="7" s="1"/>
  <c r="CF11912" i="7" s="1"/>
  <c r="CJ11912" i="7" s="1"/>
  <c r="BY11912" i="7"/>
  <c r="CG11912" i="7" s="1"/>
  <c r="CK11912" i="7" s="1"/>
  <c r="BN14807" i="7"/>
  <c r="BR13264" i="7"/>
  <c r="BS13264" i="7" s="1"/>
  <c r="BT13264" i="7" s="1"/>
  <c r="BO13264" i="7"/>
  <c r="BX13264" i="7"/>
  <c r="BV13264" i="7"/>
  <c r="BW13264" i="7" s="1"/>
  <c r="BU13264" i="7"/>
  <c r="DD9773" i="7"/>
  <c r="DE9773" i="7" s="1"/>
  <c r="DF9773" i="7" s="1"/>
  <c r="J515" i="7" s="1"/>
  <c r="BN12728" i="7"/>
  <c r="BX11185" i="7"/>
  <c r="BO11185" i="7"/>
  <c r="BU11185" i="7"/>
  <c r="BR11185" i="7"/>
  <c r="BS11185" i="7" s="1"/>
  <c r="BT11185" i="7" s="1"/>
  <c r="BV11185" i="7"/>
  <c r="BW11185" i="7" s="1"/>
  <c r="CS14002" i="7"/>
  <c r="CT12459" i="7"/>
  <c r="CV12459" i="7" s="1"/>
  <c r="CY12459" i="7"/>
  <c r="DB12459" i="7" s="1"/>
  <c r="CZ12459" i="7"/>
  <c r="DD9770" i="7"/>
  <c r="DE9770" i="7" s="1"/>
  <c r="DF9770" i="7" s="1"/>
  <c r="J512" i="7" s="1"/>
  <c r="CS14085" i="7"/>
  <c r="CT12542" i="7"/>
  <c r="CV12542" i="7" s="1"/>
  <c r="CZ12542" i="7"/>
  <c r="CY12542" i="7"/>
  <c r="DB12542" i="7" s="1"/>
  <c r="BZ11115" i="7"/>
  <c r="CA11115" i="7" s="1"/>
  <c r="CF11115" i="7" s="1"/>
  <c r="CJ11115" i="7" s="1"/>
  <c r="BY11115" i="7"/>
  <c r="CG11115" i="7" s="1"/>
  <c r="CK11115" i="7" s="1"/>
  <c r="CN10083" i="7"/>
  <c r="CG11778" i="7"/>
  <c r="CK11778" i="7" s="1"/>
  <c r="CF11778" i="7"/>
  <c r="CJ11778" i="7" s="1"/>
  <c r="BN12536" i="7"/>
  <c r="BX10993" i="7"/>
  <c r="BV10993" i="7"/>
  <c r="BW10993" i="7" s="1"/>
  <c r="BU10993" i="7"/>
  <c r="BO10993" i="7"/>
  <c r="BR10993" i="7"/>
  <c r="BS10993" i="7" s="1"/>
  <c r="BT10993" i="7" s="1"/>
  <c r="CS14285" i="7"/>
  <c r="CT12742" i="7"/>
  <c r="CV12742" i="7" s="1"/>
  <c r="CY12742" i="7"/>
  <c r="DB12742" i="7" s="1"/>
  <c r="CZ12742" i="7"/>
  <c r="DD10236" i="7"/>
  <c r="DE10236" i="7" s="1"/>
  <c r="CS12712" i="7"/>
  <c r="CT11169" i="7"/>
  <c r="CV11169" i="7" s="1"/>
  <c r="CY11169" i="7"/>
  <c r="DB11169" i="7" s="1"/>
  <c r="CZ11169" i="7"/>
  <c r="CS12787" i="7"/>
  <c r="CT11244" i="7"/>
  <c r="CV11244" i="7" s="1"/>
  <c r="CY11244" i="7"/>
  <c r="DB11244" i="7" s="1"/>
  <c r="CZ11244" i="7"/>
  <c r="CT11568" i="7"/>
  <c r="CV11568" i="7" s="1"/>
  <c r="CZ11568" i="7"/>
  <c r="CS13111" i="7"/>
  <c r="CY11568" i="7"/>
  <c r="DB11568" i="7" s="1"/>
  <c r="DD11863" i="7"/>
  <c r="DE11863" i="7" s="1"/>
  <c r="CS16076" i="7"/>
  <c r="CT14533" i="7"/>
  <c r="CV14533" i="7" s="1"/>
  <c r="CZ14533" i="7"/>
  <c r="CY14533" i="7"/>
  <c r="DB14533" i="7" s="1"/>
  <c r="CS15612" i="7"/>
  <c r="CT14069" i="7"/>
  <c r="CV14069" i="7" s="1"/>
  <c r="CZ14069" i="7"/>
  <c r="CY14069" i="7"/>
  <c r="DB14069" i="7" s="1"/>
  <c r="BR13480" i="7"/>
  <c r="BS13480" i="7" s="1"/>
  <c r="BT13480" i="7" s="1"/>
  <c r="BO13480" i="7"/>
  <c r="BN15023" i="7"/>
  <c r="BX13480" i="7"/>
  <c r="BV13480" i="7"/>
  <c r="BW13480" i="7" s="1"/>
  <c r="BU13480" i="7"/>
  <c r="DD10305" i="7"/>
  <c r="DE10305" i="7" s="1"/>
  <c r="BN14317" i="7"/>
  <c r="BU12774" i="7"/>
  <c r="BO12774" i="7"/>
  <c r="BX12774" i="7"/>
  <c r="BV12774" i="7"/>
  <c r="BW12774" i="7" s="1"/>
  <c r="BR12774" i="7"/>
  <c r="BS12774" i="7" s="1"/>
  <c r="BT12774" i="7" s="1"/>
  <c r="BZ11179" i="7"/>
  <c r="CA11179" i="7" s="1"/>
  <c r="CF11179" i="7" s="1"/>
  <c r="CJ11179" i="7" s="1"/>
  <c r="BY11179" i="7"/>
  <c r="CG11179" i="7" s="1"/>
  <c r="CK11179" i="7" s="1"/>
  <c r="BZ11408" i="7"/>
  <c r="CA11408" i="7" s="1"/>
  <c r="CF11408" i="7" s="1"/>
  <c r="CJ11408" i="7" s="1"/>
  <c r="BY11408" i="7"/>
  <c r="CG11408" i="7" s="1"/>
  <c r="CK11408" i="7" s="1"/>
  <c r="CS14229" i="7"/>
  <c r="CT12686" i="7"/>
  <c r="CV12686" i="7" s="1"/>
  <c r="CY12686" i="7"/>
  <c r="DB12686" i="7" s="1"/>
  <c r="CZ12686" i="7"/>
  <c r="CN9340" i="7"/>
  <c r="CP9340" i="7" s="1"/>
  <c r="V82" i="7" s="1"/>
  <c r="CZ12775" i="7"/>
  <c r="CY12775" i="7"/>
  <c r="DB12775" i="7" s="1"/>
  <c r="CS14318" i="7"/>
  <c r="CT12775" i="7"/>
  <c r="CV12775" i="7" s="1"/>
  <c r="DD11354" i="7"/>
  <c r="DE11354" i="7" s="1"/>
  <c r="DD10185" i="7"/>
  <c r="DE10185" i="7" s="1"/>
  <c r="BY9937" i="7"/>
  <c r="CG9937" i="7" s="1"/>
  <c r="CK9937" i="7" s="1"/>
  <c r="BZ9937" i="7"/>
  <c r="CA9937" i="7" s="1"/>
  <c r="CF9937" i="7" s="1"/>
  <c r="CJ9937" i="7" s="1"/>
  <c r="DD10268" i="7"/>
  <c r="DE10268" i="7" s="1"/>
  <c r="CN8472" i="7"/>
  <c r="CT11717" i="7"/>
  <c r="CV11717" i="7" s="1"/>
  <c r="CS13260" i="7"/>
  <c r="CZ11717" i="7"/>
  <c r="CY11717" i="7"/>
  <c r="DB11717" i="7" s="1"/>
  <c r="BN14172" i="7"/>
  <c r="BX12629" i="7"/>
  <c r="BO12629" i="7"/>
  <c r="BV12629" i="7"/>
  <c r="BW12629" i="7" s="1"/>
  <c r="BU12629" i="7"/>
  <c r="BR12629" i="7"/>
  <c r="BS12629" i="7" s="1"/>
  <c r="BT12629" i="7" s="1"/>
  <c r="BN14902" i="7"/>
  <c r="BV13359" i="7"/>
  <c r="BW13359" i="7" s="1"/>
  <c r="BU13359" i="7"/>
  <c r="BO13359" i="7"/>
  <c r="BX13359" i="7"/>
  <c r="BR13359" i="7"/>
  <c r="BS13359" i="7" s="1"/>
  <c r="BT13359" i="7" s="1"/>
  <c r="BY11994" i="7"/>
  <c r="BZ11994" i="7"/>
  <c r="CA11994" i="7" s="1"/>
  <c r="CZ12591" i="7"/>
  <c r="CY12591" i="7"/>
  <c r="DB12591" i="7" s="1"/>
  <c r="CT12591" i="7"/>
  <c r="CV12591" i="7" s="1"/>
  <c r="CS14134" i="7"/>
  <c r="BN14856" i="7"/>
  <c r="BX13313" i="7"/>
  <c r="BO13313" i="7"/>
  <c r="BV13313" i="7"/>
  <c r="BW13313" i="7" s="1"/>
  <c r="BR13313" i="7"/>
  <c r="BS13313" i="7" s="1"/>
  <c r="BT13313" i="7" s="1"/>
  <c r="BU13313" i="7"/>
  <c r="BZ11997" i="7"/>
  <c r="CA11997" i="7" s="1"/>
  <c r="BY11997" i="7"/>
  <c r="CT12997" i="7"/>
  <c r="CV12997" i="7" s="1"/>
  <c r="CZ12997" i="7"/>
  <c r="CS14540" i="7"/>
  <c r="CY12997" i="7"/>
  <c r="DB12997" i="7" s="1"/>
  <c r="CS15696" i="7"/>
  <c r="CT14153" i="7"/>
  <c r="CV14153" i="7" s="1"/>
  <c r="CZ14153" i="7"/>
  <c r="CY14153" i="7"/>
  <c r="DB14153" i="7" s="1"/>
  <c r="CS13013" i="7"/>
  <c r="CT11470" i="7"/>
  <c r="CV11470" i="7" s="1"/>
  <c r="CZ11470" i="7"/>
  <c r="CY11470" i="7"/>
  <c r="DB11470" i="7" s="1"/>
  <c r="BN12989" i="7"/>
  <c r="BO11446" i="7"/>
  <c r="BV11446" i="7"/>
  <c r="BW11446" i="7" s="1"/>
  <c r="BX11446" i="7"/>
  <c r="BU11446" i="7"/>
  <c r="BR11446" i="7"/>
  <c r="BS11446" i="7" s="1"/>
  <c r="BT11446" i="7" s="1"/>
  <c r="CG10204" i="7"/>
  <c r="CK10204" i="7" s="1"/>
  <c r="CF10204" i="7"/>
  <c r="CJ10204" i="7" s="1"/>
  <c r="BY11326" i="7"/>
  <c r="CG11326" i="7" s="1"/>
  <c r="CK11326" i="7" s="1"/>
  <c r="BZ11326" i="7"/>
  <c r="CA11326" i="7" s="1"/>
  <c r="CF11326" i="7" s="1"/>
  <c r="CJ11326" i="7" s="1"/>
  <c r="BY9496" i="7"/>
  <c r="CG9496" i="7" s="1"/>
  <c r="CK9496" i="7" s="1"/>
  <c r="BZ9496" i="7"/>
  <c r="CA9496" i="7" s="1"/>
  <c r="CF9496" i="7" s="1"/>
  <c r="CJ9496" i="7" s="1"/>
  <c r="BZ11295" i="7"/>
  <c r="CA11295" i="7" s="1"/>
  <c r="CF11295" i="7" s="1"/>
  <c r="CJ11295" i="7" s="1"/>
  <c r="BY11295" i="7"/>
  <c r="CG11295" i="7" s="1"/>
  <c r="CK11295" i="7" s="1"/>
  <c r="BN16444" i="7"/>
  <c r="BX14901" i="7"/>
  <c r="BO14901" i="7"/>
  <c r="BV14901" i="7"/>
  <c r="BW14901" i="7" s="1"/>
  <c r="BU14901" i="7"/>
  <c r="BR14901" i="7"/>
  <c r="BS14901" i="7" s="1"/>
  <c r="BT14901" i="7" s="1"/>
  <c r="BZ11595" i="7"/>
  <c r="CA11595" i="7" s="1"/>
  <c r="CF11595" i="7" s="1"/>
  <c r="CJ11595" i="7" s="1"/>
  <c r="BY11595" i="7"/>
  <c r="CG11595" i="7" s="1"/>
  <c r="CK11595" i="7" s="1"/>
  <c r="CS16470" i="7"/>
  <c r="CZ14927" i="7"/>
  <c r="CY14927" i="7"/>
  <c r="DB14927" i="7" s="1"/>
  <c r="CT14927" i="7"/>
  <c r="CV14927" i="7" s="1"/>
  <c r="BZ11433" i="7"/>
  <c r="CA11433" i="7" s="1"/>
  <c r="BY11433" i="7"/>
  <c r="CG11746" i="7"/>
  <c r="CK11746" i="7" s="1"/>
  <c r="CF11746" i="7"/>
  <c r="CJ11746" i="7" s="1"/>
  <c r="DD12765" i="7"/>
  <c r="DE12765" i="7" s="1"/>
  <c r="DF12765" i="7" s="1"/>
  <c r="L421" i="7" s="1"/>
  <c r="BN15069" i="7"/>
  <c r="BR13526" i="7"/>
  <c r="BS13526" i="7" s="1"/>
  <c r="BT13526" i="7" s="1"/>
  <c r="BX13526" i="7"/>
  <c r="BU13526" i="7"/>
  <c r="BO13526" i="7"/>
  <c r="BV13526" i="7"/>
  <c r="BW13526" i="7" s="1"/>
  <c r="CS13034" i="7"/>
  <c r="CZ11491" i="7"/>
  <c r="CY11491" i="7"/>
  <c r="DB11491" i="7" s="1"/>
  <c r="CT11491" i="7"/>
  <c r="CV11491" i="7" s="1"/>
  <c r="BZ11599" i="7"/>
  <c r="CA11599" i="7" s="1"/>
  <c r="BY11599" i="7"/>
  <c r="CS15076" i="7"/>
  <c r="CT13533" i="7"/>
  <c r="CV13533" i="7" s="1"/>
  <c r="CZ13533" i="7"/>
  <c r="CY13533" i="7"/>
  <c r="DB13533" i="7" s="1"/>
  <c r="CZ12604" i="7"/>
  <c r="CY12604" i="7"/>
  <c r="DB12604" i="7" s="1"/>
  <c r="CS14147" i="7"/>
  <c r="CT12604" i="7"/>
  <c r="CV12604" i="7" s="1"/>
  <c r="BZ9514" i="7"/>
  <c r="CA9514" i="7" s="1"/>
  <c r="CF9514" i="7" s="1"/>
  <c r="CJ9514" i="7" s="1"/>
  <c r="BY9514" i="7"/>
  <c r="CG9514" i="7" s="1"/>
  <c r="CK9514" i="7" s="1"/>
  <c r="BY11738" i="7"/>
  <c r="BZ11738" i="7"/>
  <c r="CA11738" i="7" s="1"/>
  <c r="BO12956" i="7"/>
  <c r="BV12956" i="7"/>
  <c r="BW12956" i="7" s="1"/>
  <c r="BU12956" i="7"/>
  <c r="BR12956" i="7"/>
  <c r="BS12956" i="7" s="1"/>
  <c r="BT12956" i="7" s="1"/>
  <c r="BN14499" i="7"/>
  <c r="BX12956" i="7"/>
  <c r="CS14703" i="7"/>
  <c r="CZ13160" i="7"/>
  <c r="CY13160" i="7"/>
  <c r="DB13160" i="7" s="1"/>
  <c r="CT13160" i="7"/>
  <c r="CV13160" i="7" s="1"/>
  <c r="BN13315" i="7"/>
  <c r="BX11772" i="7"/>
  <c r="BO11772" i="7"/>
  <c r="BV11772" i="7"/>
  <c r="BW11772" i="7" s="1"/>
  <c r="BU11772" i="7"/>
  <c r="BR11772" i="7"/>
  <c r="BS11772" i="7" s="1"/>
  <c r="BT11772" i="7" s="1"/>
  <c r="BZ13257" i="7"/>
  <c r="CA13257" i="7" s="1"/>
  <c r="BY13257" i="7"/>
  <c r="BY11149" i="7"/>
  <c r="CG11149" i="7" s="1"/>
  <c r="CK11149" i="7" s="1"/>
  <c r="BZ11149" i="7"/>
  <c r="CA11149" i="7" s="1"/>
  <c r="CF11149" i="7" s="1"/>
  <c r="CJ11149" i="7" s="1"/>
  <c r="CT12991" i="7"/>
  <c r="CV12991" i="7" s="1"/>
  <c r="CS14534" i="7"/>
  <c r="CZ12991" i="7"/>
  <c r="CY12991" i="7"/>
  <c r="DB12991" i="7" s="1"/>
  <c r="BZ11822" i="7"/>
  <c r="CA11822" i="7" s="1"/>
  <c r="CF11822" i="7" s="1"/>
  <c r="CJ11822" i="7" s="1"/>
  <c r="BY11822" i="7"/>
  <c r="CG11822" i="7" s="1"/>
  <c r="CK11822" i="7" s="1"/>
  <c r="CN7814" i="7"/>
  <c r="CP7814" i="7" s="1"/>
  <c r="U99" i="7" s="1"/>
  <c r="CN7742" i="7"/>
  <c r="CP7742" i="7" s="1"/>
  <c r="U27" i="7" s="1"/>
  <c r="BR12615" i="7"/>
  <c r="BS12615" i="7" s="1"/>
  <c r="BT12615" i="7" s="1"/>
  <c r="BX12615" i="7"/>
  <c r="BN14158" i="7"/>
  <c r="BV12615" i="7"/>
  <c r="BW12615" i="7" s="1"/>
  <c r="BU12615" i="7"/>
  <c r="BO12615" i="7"/>
  <c r="CY13476" i="7"/>
  <c r="DB13476" i="7" s="1"/>
  <c r="CZ13476" i="7"/>
  <c r="CS15019" i="7"/>
  <c r="CT13476" i="7"/>
  <c r="CV13476" i="7" s="1"/>
  <c r="BX13014" i="7"/>
  <c r="BN14557" i="7"/>
  <c r="BO13014" i="7"/>
  <c r="BV13014" i="7"/>
  <c r="BW13014" i="7" s="1"/>
  <c r="BU13014" i="7"/>
  <c r="BR13014" i="7"/>
  <c r="BS13014" i="7" s="1"/>
  <c r="BT13014" i="7" s="1"/>
  <c r="CS14708" i="7"/>
  <c r="CT13165" i="7"/>
  <c r="CV13165" i="7" s="1"/>
  <c r="CZ13165" i="7"/>
  <c r="CY13165" i="7"/>
  <c r="DB13165" i="7" s="1"/>
  <c r="CS12872" i="7"/>
  <c r="CT11329" i="7"/>
  <c r="CV11329" i="7" s="1"/>
  <c r="CZ11329" i="7"/>
  <c r="CY11329" i="7"/>
  <c r="DB11329" i="7" s="1"/>
  <c r="CT11485" i="7"/>
  <c r="CV11485" i="7" s="1"/>
  <c r="CS13028" i="7"/>
  <c r="CZ11485" i="7"/>
  <c r="CY11485" i="7"/>
  <c r="DB11485" i="7" s="1"/>
  <c r="DD11481" i="7"/>
  <c r="DE11481" i="7" s="1"/>
  <c r="BN13491" i="7"/>
  <c r="BX11948" i="7"/>
  <c r="BO11948" i="7"/>
  <c r="BV11948" i="7"/>
  <c r="BW11948" i="7" s="1"/>
  <c r="BR11948" i="7"/>
  <c r="BS11948" i="7" s="1"/>
  <c r="BT11948" i="7" s="1"/>
  <c r="BU11948" i="7"/>
  <c r="BN16334" i="7"/>
  <c r="BR14791" i="7"/>
  <c r="BS14791" i="7" s="1"/>
  <c r="BT14791" i="7" s="1"/>
  <c r="BV14791" i="7"/>
  <c r="BW14791" i="7" s="1"/>
  <c r="BO14791" i="7"/>
  <c r="BU14791" i="7"/>
  <c r="BX14791" i="7"/>
  <c r="CT13517" i="7"/>
  <c r="CV13517" i="7" s="1"/>
  <c r="CS15060" i="7"/>
  <c r="CZ13517" i="7"/>
  <c r="CY13517" i="7"/>
  <c r="DB13517" i="7" s="1"/>
  <c r="BN12574" i="7"/>
  <c r="BU11031" i="7"/>
  <c r="BR11031" i="7"/>
  <c r="BS11031" i="7" s="1"/>
  <c r="BT11031" i="7" s="1"/>
  <c r="BO11031" i="7"/>
  <c r="BX11031" i="7"/>
  <c r="BV11031" i="7"/>
  <c r="BW11031" i="7" s="1"/>
  <c r="BR12891" i="7"/>
  <c r="BS12891" i="7" s="1"/>
  <c r="BT12891" i="7" s="1"/>
  <c r="BX12891" i="7"/>
  <c r="BV12891" i="7"/>
  <c r="BW12891" i="7" s="1"/>
  <c r="BN14434" i="7"/>
  <c r="BO12891" i="7"/>
  <c r="BU12891" i="7"/>
  <c r="CS14269" i="7"/>
  <c r="CT12726" i="7"/>
  <c r="CV12726" i="7" s="1"/>
  <c r="CZ12726" i="7"/>
  <c r="CY12726" i="7"/>
  <c r="DB12726" i="7" s="1"/>
  <c r="BN15028" i="7"/>
  <c r="BX13485" i="7"/>
  <c r="BV13485" i="7"/>
  <c r="BW13485" i="7" s="1"/>
  <c r="BU13485" i="7"/>
  <c r="BO13485" i="7"/>
  <c r="BR13485" i="7"/>
  <c r="BS13485" i="7" s="1"/>
  <c r="BT13485" i="7" s="1"/>
  <c r="DD11261" i="7"/>
  <c r="DE11261" i="7" s="1"/>
  <c r="DF11261" i="7" s="1"/>
  <c r="K460" i="7" s="1"/>
  <c r="CN9904" i="7"/>
  <c r="CS13383" i="7"/>
  <c r="CT11840" i="7"/>
  <c r="CV11840" i="7" s="1"/>
  <c r="CZ11840" i="7"/>
  <c r="CY11840" i="7"/>
  <c r="DB11840" i="7" s="1"/>
  <c r="CT13127" i="7"/>
  <c r="CV13127" i="7" s="1"/>
  <c r="CS14670" i="7"/>
  <c r="CZ13127" i="7"/>
  <c r="CY13127" i="7"/>
  <c r="DB13127" i="7" s="1"/>
  <c r="BZ9762" i="7"/>
  <c r="CA9762" i="7" s="1"/>
  <c r="BY9762" i="7"/>
  <c r="CG9762" i="7" s="1"/>
  <c r="CK9762" i="7" s="1"/>
  <c r="CG11832" i="7"/>
  <c r="CK11832" i="7" s="1"/>
  <c r="CF11832" i="7"/>
  <c r="CJ11832" i="7" s="1"/>
  <c r="CG10276" i="7"/>
  <c r="CK10276" i="7" s="1"/>
  <c r="CF10276" i="7"/>
  <c r="CJ10276" i="7" s="1"/>
  <c r="CN8235" i="7"/>
  <c r="CP8235" i="7" s="1"/>
  <c r="U520" i="7" s="1"/>
  <c r="CN10058" i="7"/>
  <c r="BZ9374" i="7"/>
  <c r="CA9374" i="7" s="1"/>
  <c r="BY9374" i="7"/>
  <c r="CG9374" i="7" s="1"/>
  <c r="CK9374" i="7" s="1"/>
  <c r="CS14955" i="7"/>
  <c r="CZ13412" i="7"/>
  <c r="CY13412" i="7"/>
  <c r="DB13412" i="7" s="1"/>
  <c r="CT13412" i="7"/>
  <c r="CV13412" i="7" s="1"/>
  <c r="CS12776" i="7"/>
  <c r="CT11233" i="7"/>
  <c r="CV11233" i="7" s="1"/>
  <c r="CY11233" i="7"/>
  <c r="DB11233" i="7" s="1"/>
  <c r="CZ11233" i="7"/>
  <c r="DD10121" i="7"/>
  <c r="DE10121" i="7" s="1"/>
  <c r="DD10316" i="7"/>
  <c r="DE10316" i="7" s="1"/>
  <c r="CS16638" i="7"/>
  <c r="CT15095" i="7"/>
  <c r="CV15095" i="7" s="1"/>
  <c r="CZ15095" i="7"/>
  <c r="CY15095" i="7"/>
  <c r="DB15095" i="7" s="1"/>
  <c r="BZ11663" i="7"/>
  <c r="CA11663" i="7" s="1"/>
  <c r="BY11663" i="7"/>
  <c r="BY9809" i="7"/>
  <c r="CG9809" i="7" s="1"/>
  <c r="CK9809" i="7" s="1"/>
  <c r="BZ9809" i="7"/>
  <c r="CA9809" i="7" s="1"/>
  <c r="CF9809" i="7" s="1"/>
  <c r="CJ9809" i="7" s="1"/>
  <c r="BV12635" i="7"/>
  <c r="BW12635" i="7" s="1"/>
  <c r="BU12635" i="7"/>
  <c r="BN14178" i="7"/>
  <c r="BR12635" i="7"/>
  <c r="BS12635" i="7" s="1"/>
  <c r="BT12635" i="7" s="1"/>
  <c r="BO12635" i="7"/>
  <c r="BX12635" i="7"/>
  <c r="DD9597" i="7"/>
  <c r="DE9597" i="7" s="1"/>
  <c r="DF9597" i="7" s="1"/>
  <c r="J339" i="7" s="1"/>
  <c r="BY11586" i="7"/>
  <c r="BZ11586" i="7"/>
  <c r="CA11586" i="7" s="1"/>
  <c r="CN8717" i="7"/>
  <c r="BN14049" i="7"/>
  <c r="BX12506" i="7"/>
  <c r="BO12506" i="7"/>
  <c r="BR12506" i="7"/>
  <c r="BS12506" i="7" s="1"/>
  <c r="BT12506" i="7" s="1"/>
  <c r="BV12506" i="7"/>
  <c r="BW12506" i="7" s="1"/>
  <c r="BU12506" i="7"/>
  <c r="CS13287" i="7"/>
  <c r="CT11744" i="7"/>
  <c r="CV11744" i="7" s="1"/>
  <c r="CZ11744" i="7"/>
  <c r="CY11744" i="7"/>
  <c r="DB11744" i="7" s="1"/>
  <c r="CS14941" i="7"/>
  <c r="CY13398" i="7"/>
  <c r="DB13398" i="7" s="1"/>
  <c r="CZ13398" i="7"/>
  <c r="CT13398" i="7"/>
  <c r="CV13398" i="7" s="1"/>
  <c r="BR11715" i="7"/>
  <c r="BS11715" i="7" s="1"/>
  <c r="BT11715" i="7" s="1"/>
  <c r="BN13258" i="7"/>
  <c r="BO11715" i="7"/>
  <c r="BX11715" i="7"/>
  <c r="BV11715" i="7"/>
  <c r="BW11715" i="7" s="1"/>
  <c r="BU11715" i="7"/>
  <c r="BN14088" i="7"/>
  <c r="BR12545" i="7"/>
  <c r="BS12545" i="7" s="1"/>
  <c r="BT12545" i="7" s="1"/>
  <c r="BX12545" i="7"/>
  <c r="BO12545" i="7"/>
  <c r="BU12545" i="7"/>
  <c r="BV12545" i="7"/>
  <c r="BW12545" i="7" s="1"/>
  <c r="CN9534" i="7"/>
  <c r="CP9534" i="7" s="1"/>
  <c r="V276" i="7" s="1"/>
  <c r="BZ10460" i="7"/>
  <c r="CA10460" i="7" s="1"/>
  <c r="CF10460" i="7" s="1"/>
  <c r="CJ10460" i="7" s="1"/>
  <c r="BY10460" i="7"/>
  <c r="CG10460" i="7" s="1"/>
  <c r="CK10460" i="7" s="1"/>
  <c r="BR12955" i="7"/>
  <c r="BS12955" i="7" s="1"/>
  <c r="BT12955" i="7" s="1"/>
  <c r="BX12955" i="7"/>
  <c r="BN14498" i="7"/>
  <c r="BO12955" i="7"/>
  <c r="BV12955" i="7"/>
  <c r="BW12955" i="7" s="1"/>
  <c r="BU12955" i="7"/>
  <c r="BN14757" i="7"/>
  <c r="BX13214" i="7"/>
  <c r="BO13214" i="7"/>
  <c r="BV13214" i="7"/>
  <c r="BW13214" i="7" s="1"/>
  <c r="BU13214" i="7"/>
  <c r="BR13214" i="7"/>
  <c r="BS13214" i="7" s="1"/>
  <c r="BT13214" i="7" s="1"/>
  <c r="DD10078" i="7"/>
  <c r="DE10078" i="7" s="1"/>
  <c r="CF11837" i="7"/>
  <c r="CJ11837" i="7" s="1"/>
  <c r="CG11837" i="7"/>
  <c r="CK11837" i="7" s="1"/>
  <c r="BZ11235" i="7"/>
  <c r="CA11235" i="7" s="1"/>
  <c r="CF11235" i="7" s="1"/>
  <c r="CJ11235" i="7" s="1"/>
  <c r="BY11235" i="7"/>
  <c r="CG11235" i="7" s="1"/>
  <c r="CK11235" i="7" s="1"/>
  <c r="BZ11066" i="7"/>
  <c r="CA11066" i="7" s="1"/>
  <c r="CF11066" i="7" s="1"/>
  <c r="CJ11066" i="7" s="1"/>
  <c r="BY11066" i="7"/>
  <c r="CG11066" i="7" s="1"/>
  <c r="CK11066" i="7" s="1"/>
  <c r="CN8630" i="7"/>
  <c r="BZ11322" i="7"/>
  <c r="CA11322" i="7" s="1"/>
  <c r="BY11322" i="7"/>
  <c r="DD11157" i="7"/>
  <c r="DE11157" i="7" s="1"/>
  <c r="DF11157" i="7" s="1"/>
  <c r="K356" i="7" s="1"/>
  <c r="DD11386" i="7"/>
  <c r="DE11386" i="7" s="1"/>
  <c r="CS14304" i="7"/>
  <c r="CT12761" i="7"/>
  <c r="CV12761" i="7" s="1"/>
  <c r="CZ12761" i="7"/>
  <c r="CY12761" i="7"/>
  <c r="DB12761" i="7" s="1"/>
  <c r="DD11332" i="7"/>
  <c r="DE11332" i="7" s="1"/>
  <c r="CG11967" i="7"/>
  <c r="CK11967" i="7" s="1"/>
  <c r="CF11967" i="7"/>
  <c r="CJ11967" i="7" s="1"/>
  <c r="CS14192" i="7"/>
  <c r="CT12649" i="7"/>
  <c r="CV12649" i="7" s="1"/>
  <c r="CZ12649" i="7"/>
  <c r="CY12649" i="7"/>
  <c r="DB12649" i="7" s="1"/>
  <c r="BN14867" i="7"/>
  <c r="BO13324" i="7"/>
  <c r="BV13324" i="7"/>
  <c r="BW13324" i="7" s="1"/>
  <c r="BU13324" i="7"/>
  <c r="BR13324" i="7"/>
  <c r="BS13324" i="7" s="1"/>
  <c r="BT13324" i="7" s="1"/>
  <c r="BX13324" i="7"/>
  <c r="CS12806" i="7"/>
  <c r="CT11263" i="7"/>
  <c r="CV11263" i="7" s="1"/>
  <c r="CZ11263" i="7"/>
  <c r="CY11263" i="7"/>
  <c r="DB11263" i="7" s="1"/>
  <c r="CT11736" i="7"/>
  <c r="CV11736" i="7" s="1"/>
  <c r="CZ11736" i="7"/>
  <c r="CS13279" i="7"/>
  <c r="CY11736" i="7"/>
  <c r="DB11736" i="7" s="1"/>
  <c r="CS14110" i="7"/>
  <c r="CZ12567" i="7"/>
  <c r="CY12567" i="7"/>
  <c r="DB12567" i="7" s="1"/>
  <c r="CT12567" i="7"/>
  <c r="CV12567" i="7" s="1"/>
  <c r="BY11196" i="7"/>
  <c r="CG11196" i="7" s="1"/>
  <c r="CK11196" i="7" s="1"/>
  <c r="BZ11196" i="7"/>
  <c r="CA11196" i="7" s="1"/>
  <c r="CF11196" i="7" s="1"/>
  <c r="CJ11196" i="7" s="1"/>
  <c r="BN14772" i="7"/>
  <c r="BR13229" i="7"/>
  <c r="BS13229" i="7" s="1"/>
  <c r="BT13229" i="7" s="1"/>
  <c r="BU13229" i="7"/>
  <c r="BV13229" i="7"/>
  <c r="BW13229" i="7" s="1"/>
  <c r="BO13229" i="7"/>
  <c r="BX13229" i="7"/>
  <c r="BN15991" i="7"/>
  <c r="BR14448" i="7"/>
  <c r="BS14448" i="7" s="1"/>
  <c r="BT14448" i="7" s="1"/>
  <c r="BV14448" i="7"/>
  <c r="BW14448" i="7" s="1"/>
  <c r="BU14448" i="7"/>
  <c r="BX14448" i="7"/>
  <c r="BO14448" i="7"/>
  <c r="CS15624" i="7"/>
  <c r="CY14081" i="7"/>
  <c r="DB14081" i="7" s="1"/>
  <c r="CZ14081" i="7"/>
  <c r="CT14081" i="7"/>
  <c r="CV14081" i="7" s="1"/>
  <c r="CG11850" i="7"/>
  <c r="CK11850" i="7" s="1"/>
  <c r="CF11850" i="7"/>
  <c r="CJ11850" i="7" s="1"/>
  <c r="DD10241" i="7"/>
  <c r="DE10241" i="7" s="1"/>
  <c r="DD10413" i="7"/>
  <c r="DE10413" i="7" s="1"/>
  <c r="BN13531" i="7"/>
  <c r="BX11988" i="7"/>
  <c r="BO11988" i="7"/>
  <c r="BV11988" i="7"/>
  <c r="BW11988" i="7" s="1"/>
  <c r="BU11988" i="7"/>
  <c r="BR11988" i="7"/>
  <c r="BS11988" i="7" s="1"/>
  <c r="BT11988" i="7" s="1"/>
  <c r="BN13066" i="7"/>
  <c r="BR11523" i="7"/>
  <c r="BS11523" i="7" s="1"/>
  <c r="BT11523" i="7" s="1"/>
  <c r="BX11523" i="7"/>
  <c r="BV11523" i="7"/>
  <c r="BW11523" i="7" s="1"/>
  <c r="BU11523" i="7"/>
  <c r="BO11523" i="7"/>
  <c r="CT13077" i="7"/>
  <c r="CV13077" i="7" s="1"/>
  <c r="CZ13077" i="7"/>
  <c r="CY13077" i="7"/>
  <c r="DB13077" i="7" s="1"/>
  <c r="CS14620" i="7"/>
  <c r="CS16207" i="7"/>
  <c r="CT14664" i="7"/>
  <c r="CV14664" i="7" s="1"/>
  <c r="CY14664" i="7"/>
  <c r="DB14664" i="7" s="1"/>
  <c r="CZ14664" i="7"/>
  <c r="CS12380" i="7"/>
  <c r="CT10837" i="7"/>
  <c r="CV10837" i="7" s="1"/>
  <c r="CY10837" i="7"/>
  <c r="DB10837" i="7" s="1"/>
  <c r="CZ10837" i="7"/>
  <c r="BN14511" i="7"/>
  <c r="BR12968" i="7"/>
  <c r="BS12968" i="7" s="1"/>
  <c r="BT12968" i="7" s="1"/>
  <c r="BX12968" i="7"/>
  <c r="BV12968" i="7"/>
  <c r="BW12968" i="7" s="1"/>
  <c r="BU12968" i="7"/>
  <c r="BO12968" i="7"/>
  <c r="BN14763" i="7"/>
  <c r="BO13220" i="7"/>
  <c r="BV13220" i="7"/>
  <c r="BW13220" i="7" s="1"/>
  <c r="BU13220" i="7"/>
  <c r="BX13220" i="7"/>
  <c r="BR13220" i="7"/>
  <c r="BS13220" i="7" s="1"/>
  <c r="BT13220" i="7" s="1"/>
  <c r="BZ10915" i="7"/>
  <c r="CA10915" i="7" s="1"/>
  <c r="CF10915" i="7" s="1"/>
  <c r="CJ10915" i="7" s="1"/>
  <c r="BY10915" i="7"/>
  <c r="CG10915" i="7" s="1"/>
  <c r="CK10915" i="7" s="1"/>
  <c r="CF11863" i="7"/>
  <c r="CJ11863" i="7" s="1"/>
  <c r="CG11863" i="7"/>
  <c r="CK11863" i="7" s="1"/>
  <c r="BZ11936" i="7"/>
  <c r="CA11936" i="7" s="1"/>
  <c r="CF11936" i="7" s="1"/>
  <c r="CJ11936" i="7" s="1"/>
  <c r="BY11936" i="7"/>
  <c r="CG11936" i="7" s="1"/>
  <c r="CK11936" i="7" s="1"/>
  <c r="BZ11040" i="7"/>
  <c r="CA11040" i="7" s="1"/>
  <c r="CF11040" i="7" s="1"/>
  <c r="CJ11040" i="7" s="1"/>
  <c r="BY11040" i="7"/>
  <c r="CG11040" i="7" s="1"/>
  <c r="CK11040" i="7" s="1"/>
  <c r="DD13560" i="7"/>
  <c r="DE13560" i="7" s="1"/>
  <c r="BZ11571" i="7"/>
  <c r="CA11571" i="7" s="1"/>
  <c r="CF11571" i="7" s="1"/>
  <c r="CJ11571" i="7" s="1"/>
  <c r="BY11571" i="7"/>
  <c r="CG11571" i="7" s="1"/>
  <c r="CK11571" i="7" s="1"/>
  <c r="DD11262" i="7"/>
  <c r="DE11262" i="7" s="1"/>
  <c r="DF11262" i="7" s="1"/>
  <c r="K461" i="7" s="1"/>
  <c r="DD10890" i="7"/>
  <c r="DE10890" i="7" s="1"/>
  <c r="DF10890" i="7" s="1"/>
  <c r="K89" i="7" s="1"/>
  <c r="BN14727" i="7"/>
  <c r="BR13184" i="7"/>
  <c r="BS13184" i="7" s="1"/>
  <c r="BT13184" i="7" s="1"/>
  <c r="BV13184" i="7"/>
  <c r="BW13184" i="7" s="1"/>
  <c r="BU13184" i="7"/>
  <c r="BX13184" i="7"/>
  <c r="BO13184" i="7"/>
  <c r="DD9645" i="7"/>
  <c r="DE9645" i="7" s="1"/>
  <c r="DF9645" i="7" s="1"/>
  <c r="J387" i="7" s="1"/>
  <c r="CG11992" i="7"/>
  <c r="CK11992" i="7" s="1"/>
  <c r="CF11992" i="7"/>
  <c r="CJ11992" i="7" s="1"/>
  <c r="CZ13540" i="7"/>
  <c r="CY13540" i="7"/>
  <c r="DB13540" i="7" s="1"/>
  <c r="CS15083" i="7"/>
  <c r="CT13540" i="7"/>
  <c r="CV13540" i="7" s="1"/>
  <c r="CG9935" i="7"/>
  <c r="CK9935" i="7" s="1"/>
  <c r="CF9935" i="7"/>
  <c r="CJ9935" i="7" s="1"/>
  <c r="BZ12017" i="7"/>
  <c r="CA12017" i="7" s="1"/>
  <c r="BY12017" i="7"/>
  <c r="DD11564" i="7"/>
  <c r="DE11564" i="7" s="1"/>
  <c r="BY12010" i="7"/>
  <c r="BZ12010" i="7"/>
  <c r="CA12010" i="7" s="1"/>
  <c r="BZ11726" i="7"/>
  <c r="CA11726" i="7" s="1"/>
  <c r="CF11726" i="7" s="1"/>
  <c r="CJ11726" i="7" s="1"/>
  <c r="BY11726" i="7"/>
  <c r="CG11726" i="7" s="1"/>
  <c r="CK11726" i="7" s="1"/>
  <c r="CF11364" i="7"/>
  <c r="CJ11364" i="7" s="1"/>
  <c r="CG11364" i="7"/>
  <c r="CK11364" i="7" s="1"/>
  <c r="BY11583" i="7"/>
  <c r="BZ11583" i="7"/>
  <c r="CA11583" i="7" s="1"/>
  <c r="DD9538" i="7"/>
  <c r="DE9538" i="7" s="1"/>
  <c r="DF9538" i="7" s="1"/>
  <c r="J280" i="7" s="1"/>
  <c r="BV12667" i="7"/>
  <c r="BW12667" i="7" s="1"/>
  <c r="BU12667" i="7"/>
  <c r="BO12667" i="7"/>
  <c r="BX12667" i="7"/>
  <c r="BN14210" i="7"/>
  <c r="BR12667" i="7"/>
  <c r="BS12667" i="7" s="1"/>
  <c r="BT12667" i="7" s="1"/>
  <c r="CS12763" i="7"/>
  <c r="CT11220" i="7"/>
  <c r="CV11220" i="7" s="1"/>
  <c r="CZ11220" i="7"/>
  <c r="CY11220" i="7"/>
  <c r="DB11220" i="7" s="1"/>
  <c r="CS14313" i="7"/>
  <c r="CY12770" i="7"/>
  <c r="DB12770" i="7" s="1"/>
  <c r="CZ12770" i="7"/>
  <c r="CT12770" i="7"/>
  <c r="CV12770" i="7" s="1"/>
  <c r="CS12560" i="7"/>
  <c r="CT11017" i="7"/>
  <c r="CV11017" i="7" s="1"/>
  <c r="CY11017" i="7"/>
  <c r="DB11017" i="7" s="1"/>
  <c r="CZ11017" i="7"/>
  <c r="BZ11457" i="7"/>
  <c r="CA11457" i="7" s="1"/>
  <c r="BY11457" i="7"/>
  <c r="CG11490" i="7"/>
  <c r="CK11490" i="7" s="1"/>
  <c r="CF11490" i="7"/>
  <c r="CJ11490" i="7" s="1"/>
  <c r="DD11754" i="7"/>
  <c r="DE11754" i="7" s="1"/>
  <c r="BZ11176" i="7"/>
  <c r="CA11176" i="7" s="1"/>
  <c r="CF11176" i="7" s="1"/>
  <c r="CJ11176" i="7" s="1"/>
  <c r="BY11176" i="7"/>
  <c r="CG11176" i="7" s="1"/>
  <c r="CK11176" i="7" s="1"/>
  <c r="CS15707" i="7"/>
  <c r="CZ14164" i="7"/>
  <c r="CY14164" i="7"/>
  <c r="DB14164" i="7" s="1"/>
  <c r="CT14164" i="7"/>
  <c r="CV14164" i="7" s="1"/>
  <c r="BN15100" i="7"/>
  <c r="BU13557" i="7"/>
  <c r="BX13557" i="7"/>
  <c r="BO13557" i="7"/>
  <c r="BV13557" i="7"/>
  <c r="BW13557" i="7" s="1"/>
  <c r="BR13557" i="7"/>
  <c r="BS13557" i="7" s="1"/>
  <c r="BT13557" i="7" s="1"/>
  <c r="BZ11642" i="7"/>
  <c r="CA11642" i="7" s="1"/>
  <c r="BY11642" i="7"/>
  <c r="CS15827" i="7"/>
  <c r="CZ14284" i="7"/>
  <c r="CY14284" i="7"/>
  <c r="DB14284" i="7" s="1"/>
  <c r="CT14284" i="7"/>
  <c r="CV14284" i="7" s="1"/>
  <c r="BN12919" i="7"/>
  <c r="BR11376" i="7"/>
  <c r="BS11376" i="7" s="1"/>
  <c r="BT11376" i="7" s="1"/>
  <c r="BX11376" i="7"/>
  <c r="BO11376" i="7"/>
  <c r="BV11376" i="7"/>
  <c r="BW11376" i="7" s="1"/>
  <c r="BU11376" i="7"/>
  <c r="BZ13421" i="7"/>
  <c r="CA13421" i="7" s="1"/>
  <c r="BY13421" i="7"/>
  <c r="CS13223" i="7"/>
  <c r="CT11680" i="7"/>
  <c r="CV11680" i="7" s="1"/>
  <c r="CZ11680" i="7"/>
  <c r="CY11680" i="7"/>
  <c r="DB11680" i="7" s="1"/>
  <c r="CS14791" i="7"/>
  <c r="CZ13248" i="7"/>
  <c r="CY13248" i="7"/>
  <c r="DB13248" i="7" s="1"/>
  <c r="CT13248" i="7"/>
  <c r="CV13248" i="7" s="1"/>
  <c r="CG11401" i="7"/>
  <c r="CK11401" i="7" s="1"/>
  <c r="BY11206" i="7"/>
  <c r="CG11206" i="7" s="1"/>
  <c r="CK11206" i="7" s="1"/>
  <c r="BZ11206" i="7"/>
  <c r="CA11206" i="7" s="1"/>
  <c r="CF11206" i="7" s="1"/>
  <c r="CJ11206" i="7" s="1"/>
  <c r="CG11367" i="7"/>
  <c r="CK11367" i="7" s="1"/>
  <c r="CF11367" i="7"/>
  <c r="CJ11367" i="7" s="1"/>
  <c r="CS14715" i="7"/>
  <c r="CZ13172" i="7"/>
  <c r="CT13172" i="7"/>
  <c r="CV13172" i="7" s="1"/>
  <c r="CY13172" i="7"/>
  <c r="DB13172" i="7" s="1"/>
  <c r="BZ9634" i="7"/>
  <c r="CA9634" i="7" s="1"/>
  <c r="CF9634" i="7" s="1"/>
  <c r="CJ9634" i="7" s="1"/>
  <c r="BY9634" i="7"/>
  <c r="CG9634" i="7" s="1"/>
  <c r="CK9634" i="7" s="1"/>
  <c r="BZ11690" i="7"/>
  <c r="CA11690" i="7" s="1"/>
  <c r="BY11690" i="7"/>
  <c r="BX11700" i="7"/>
  <c r="BO11700" i="7"/>
  <c r="BN13243" i="7"/>
  <c r="BV11700" i="7"/>
  <c r="BW11700" i="7" s="1"/>
  <c r="BU11700" i="7"/>
  <c r="BR11700" i="7"/>
  <c r="BS11700" i="7" s="1"/>
  <c r="BT11700" i="7" s="1"/>
  <c r="BZ11626" i="7"/>
  <c r="CA11626" i="7" s="1"/>
  <c r="BY11626" i="7"/>
  <c r="BN15055" i="7"/>
  <c r="BR13512" i="7"/>
  <c r="BS13512" i="7" s="1"/>
  <c r="BT13512" i="7" s="1"/>
  <c r="BO13512" i="7"/>
  <c r="BX13512" i="7"/>
  <c r="BV13512" i="7"/>
  <c r="BW13512" i="7" s="1"/>
  <c r="BU13512" i="7"/>
  <c r="BZ11951" i="7"/>
  <c r="CA11951" i="7" s="1"/>
  <c r="BY11951" i="7"/>
  <c r="BV12715" i="7"/>
  <c r="BW12715" i="7" s="1"/>
  <c r="BU12715" i="7"/>
  <c r="BR12715" i="7"/>
  <c r="BS12715" i="7" s="1"/>
  <c r="BT12715" i="7" s="1"/>
  <c r="BX12715" i="7"/>
  <c r="BN14258" i="7"/>
  <c r="BO12715" i="7"/>
  <c r="BZ11695" i="7"/>
  <c r="CA11695" i="7" s="1"/>
  <c r="BY11695" i="7"/>
  <c r="BZ11831" i="7"/>
  <c r="CA11831" i="7" s="1"/>
  <c r="BY11831" i="7"/>
  <c r="BZ11674" i="7"/>
  <c r="CA11674" i="7" s="1"/>
  <c r="BY11674" i="7"/>
  <c r="BY9862" i="7"/>
  <c r="CG9862" i="7" s="1"/>
  <c r="CK9862" i="7" s="1"/>
  <c r="BZ9862" i="7"/>
  <c r="CA9862" i="7" s="1"/>
  <c r="CF9862" i="7" s="1"/>
  <c r="CJ9862" i="7" s="1"/>
  <c r="DD11690" i="7"/>
  <c r="DE11690" i="7" s="1"/>
  <c r="CS14046" i="7"/>
  <c r="CZ12503" i="7"/>
  <c r="CY12503" i="7"/>
  <c r="DB12503" i="7" s="1"/>
  <c r="CT12503" i="7"/>
  <c r="CV12503" i="7" s="1"/>
  <c r="DD11444" i="7"/>
  <c r="DE11444" i="7" s="1"/>
  <c r="BX11796" i="7"/>
  <c r="BO11796" i="7"/>
  <c r="BV11796" i="7"/>
  <c r="BW11796" i="7" s="1"/>
  <c r="BN13339" i="7"/>
  <c r="BU11796" i="7"/>
  <c r="BR11796" i="7"/>
  <c r="BS11796" i="7" s="1"/>
  <c r="BT11796" i="7" s="1"/>
  <c r="BZ11887" i="7"/>
  <c r="CA11887" i="7" s="1"/>
  <c r="BY11887" i="7"/>
  <c r="CG11754" i="7"/>
  <c r="CK11754" i="7" s="1"/>
  <c r="CF11754" i="7"/>
  <c r="CJ11754" i="7" s="1"/>
  <c r="CS14522" i="7"/>
  <c r="CZ12979" i="7"/>
  <c r="CY12979" i="7"/>
  <c r="DB12979" i="7" s="1"/>
  <c r="CT12979" i="7"/>
  <c r="CV12979" i="7" s="1"/>
  <c r="CS12659" i="7"/>
  <c r="CT11116" i="7"/>
  <c r="CV11116" i="7" s="1"/>
  <c r="CZ11116" i="7"/>
  <c r="CY11116" i="7"/>
  <c r="DB11116" i="7" s="1"/>
  <c r="BY11985" i="7"/>
  <c r="BZ11985" i="7"/>
  <c r="CA11985" i="7" s="1"/>
  <c r="CS12950" i="7"/>
  <c r="CT11407" i="7"/>
  <c r="CV11407" i="7" s="1"/>
  <c r="CZ11407" i="7"/>
  <c r="CY11407" i="7"/>
  <c r="DB11407" i="7" s="1"/>
  <c r="CS14613" i="7"/>
  <c r="CY13070" i="7"/>
  <c r="DB13070" i="7" s="1"/>
  <c r="CT13070" i="7"/>
  <c r="CV13070" i="7" s="1"/>
  <c r="CZ13070" i="7"/>
  <c r="BY11522" i="7"/>
  <c r="BZ11522" i="7"/>
  <c r="CA11522" i="7" s="1"/>
  <c r="CF11522" i="7" s="1"/>
  <c r="CJ11522" i="7" s="1"/>
  <c r="CG11681" i="7"/>
  <c r="CK11681" i="7" s="1"/>
  <c r="CF11681" i="7"/>
  <c r="CJ11681" i="7" s="1"/>
  <c r="CG13188" i="7"/>
  <c r="CK13188" i="7" s="1"/>
  <c r="CZ13083" i="7"/>
  <c r="CY13083" i="7"/>
  <c r="DB13083" i="7" s="1"/>
  <c r="CS14626" i="7"/>
  <c r="CT13083" i="7"/>
  <c r="CV13083" i="7" s="1"/>
  <c r="CS14301" i="7"/>
  <c r="CT12758" i="7"/>
  <c r="CV12758" i="7" s="1"/>
  <c r="CZ12758" i="7"/>
  <c r="CY12758" i="7"/>
  <c r="DB12758" i="7" s="1"/>
  <c r="DD10992" i="7"/>
  <c r="DE10992" i="7" s="1"/>
  <c r="DF10992" i="7" s="1"/>
  <c r="K191" i="7" s="1"/>
  <c r="CS13475" i="7"/>
  <c r="CZ11932" i="7"/>
  <c r="CY11932" i="7"/>
  <c r="DB11932" i="7" s="1"/>
  <c r="CT11932" i="7"/>
  <c r="CV11932" i="7" s="1"/>
  <c r="CZ11955" i="7"/>
  <c r="CY11955" i="7"/>
  <c r="DB11955" i="7" s="1"/>
  <c r="CS13498" i="7"/>
  <c r="CT11955" i="7"/>
  <c r="CV11955" i="7" s="1"/>
  <c r="BY9536" i="7"/>
  <c r="CG9536" i="7" s="1"/>
  <c r="CK9536" i="7" s="1"/>
  <c r="BZ9536" i="7"/>
  <c r="CA9536" i="7" s="1"/>
  <c r="CF9536" i="7" s="1"/>
  <c r="CJ9536" i="7" s="1"/>
  <c r="BY10030" i="7"/>
  <c r="CG10030" i="7" s="1"/>
  <c r="CK10030" i="7" s="1"/>
  <c r="BZ10030" i="7"/>
  <c r="CA10030" i="7" s="1"/>
  <c r="CF10030" i="7" s="1"/>
  <c r="CJ10030" i="7" s="1"/>
  <c r="DD9493" i="7"/>
  <c r="DE9493" i="7" s="1"/>
  <c r="DF9493" i="7" s="1"/>
  <c r="J235" i="7" s="1"/>
  <c r="BZ11409" i="7"/>
  <c r="CA11409" i="7" s="1"/>
  <c r="BY11409" i="7"/>
  <c r="CS12584" i="7"/>
  <c r="CT11041" i="7"/>
  <c r="CV11041" i="7" s="1"/>
  <c r="CY11041" i="7"/>
  <c r="DB11041" i="7" s="1"/>
  <c r="CZ11041" i="7"/>
  <c r="DD9605" i="7"/>
  <c r="DE9605" i="7" s="1"/>
  <c r="DF9605" i="7" s="1"/>
  <c r="J347" i="7" s="1"/>
  <c r="BZ11393" i="7"/>
  <c r="CA11393" i="7" s="1"/>
  <c r="BY11393" i="7"/>
  <c r="CS12638" i="7"/>
  <c r="CZ11095" i="7"/>
  <c r="CT11095" i="7"/>
  <c r="CV11095" i="7" s="1"/>
  <c r="CY11095" i="7"/>
  <c r="DB11095" i="7" s="1"/>
  <c r="BN14830" i="7"/>
  <c r="BV13287" i="7"/>
  <c r="BW13287" i="7" s="1"/>
  <c r="BU13287" i="7"/>
  <c r="BX13287" i="7"/>
  <c r="BR13287" i="7"/>
  <c r="BS13287" i="7" s="1"/>
  <c r="BT13287" i="7" s="1"/>
  <c r="BO13287" i="7"/>
  <c r="DD10217" i="7"/>
  <c r="DE10217" i="7" s="1"/>
  <c r="BX11732" i="7"/>
  <c r="BO11732" i="7"/>
  <c r="BN13275" i="7"/>
  <c r="BV11732" i="7"/>
  <c r="BW11732" i="7" s="1"/>
  <c r="BU11732" i="7"/>
  <c r="BR11732" i="7"/>
  <c r="BS11732" i="7" s="1"/>
  <c r="BT11732" i="7" s="1"/>
  <c r="BZ11083" i="7"/>
  <c r="CA11083" i="7" s="1"/>
  <c r="CF11083" i="7" s="1"/>
  <c r="CJ11083" i="7" s="1"/>
  <c r="BY11083" i="7"/>
  <c r="CG11083" i="7" s="1"/>
  <c r="CK11083" i="7" s="1"/>
  <c r="CS14080" i="7"/>
  <c r="CT12537" i="7"/>
  <c r="CV12537" i="7" s="1"/>
  <c r="CZ12537" i="7"/>
  <c r="CY12537" i="7"/>
  <c r="DB12537" i="7" s="1"/>
  <c r="CG11946" i="7"/>
  <c r="CK11946" i="7" s="1"/>
  <c r="CF11946" i="7"/>
  <c r="CJ11946" i="7" s="1"/>
  <c r="CS12614" i="7"/>
  <c r="CZ11071" i="7"/>
  <c r="CT11071" i="7"/>
  <c r="CV11071" i="7" s="1"/>
  <c r="CY11071" i="7"/>
  <c r="DB11071" i="7" s="1"/>
  <c r="DD10978" i="7"/>
  <c r="DE10978" i="7" s="1"/>
  <c r="DF10978" i="7" s="1"/>
  <c r="K177" i="7" s="1"/>
  <c r="CG11421" i="7"/>
  <c r="CK11421" i="7" s="1"/>
  <c r="CF11421" i="7"/>
  <c r="CJ11421" i="7" s="1"/>
  <c r="BY11697" i="7"/>
  <c r="CG11697" i="7" s="1"/>
  <c r="CK11697" i="7" s="1"/>
  <c r="BZ11697" i="7"/>
  <c r="CA11697" i="7" s="1"/>
  <c r="CF11697" i="7" s="1"/>
  <c r="CJ11697" i="7" s="1"/>
  <c r="DD11446" i="7"/>
  <c r="DE11446" i="7" s="1"/>
  <c r="CS14672" i="7"/>
  <c r="CY13129" i="7"/>
  <c r="DB13129" i="7" s="1"/>
  <c r="CT13129" i="7"/>
  <c r="CV13129" i="7" s="1"/>
  <c r="CZ13129" i="7"/>
  <c r="CS13359" i="7"/>
  <c r="CT11816" i="7"/>
  <c r="CV11816" i="7" s="1"/>
  <c r="CZ11816" i="7"/>
  <c r="CY11816" i="7"/>
  <c r="DB11816" i="7" s="1"/>
  <c r="BZ9381" i="7"/>
  <c r="CA9381" i="7" s="1"/>
  <c r="CF9381" i="7" s="1"/>
  <c r="CJ9381" i="7" s="1"/>
  <c r="BY9381" i="7"/>
  <c r="CG9381" i="7" s="1"/>
  <c r="CK9381" i="7" s="1"/>
  <c r="CS12656" i="7"/>
  <c r="CT11113" i="7"/>
  <c r="CV11113" i="7" s="1"/>
  <c r="CY11113" i="7"/>
  <c r="DB11113" i="7" s="1"/>
  <c r="CZ11113" i="7"/>
  <c r="BY9697" i="7"/>
  <c r="CG9697" i="7" s="1"/>
  <c r="CK9697" i="7" s="1"/>
  <c r="BZ9697" i="7"/>
  <c r="CA9697" i="7" s="1"/>
  <c r="CF9697" i="7" s="1"/>
  <c r="CJ9697" i="7" s="1"/>
  <c r="BZ11706" i="7"/>
  <c r="CA11706" i="7" s="1"/>
  <c r="BY11706" i="7"/>
  <c r="CZ12655" i="7"/>
  <c r="CY12655" i="7"/>
  <c r="DB12655" i="7" s="1"/>
  <c r="CS14198" i="7"/>
  <c r="CT12655" i="7"/>
  <c r="CV12655" i="7" s="1"/>
  <c r="BN14308" i="7"/>
  <c r="BX12765" i="7"/>
  <c r="BO12765" i="7"/>
  <c r="BV12765" i="7"/>
  <c r="BW12765" i="7" s="1"/>
  <c r="BU12765" i="7"/>
  <c r="BR12765" i="7"/>
  <c r="BS12765" i="7" s="1"/>
  <c r="BT12765" i="7" s="1"/>
  <c r="BN12491" i="7"/>
  <c r="BX10948" i="7"/>
  <c r="BO10948" i="7"/>
  <c r="BV10948" i="7"/>
  <c r="BW10948" i="7" s="1"/>
  <c r="BU10948" i="7"/>
  <c r="BR10948" i="7"/>
  <c r="BS10948" i="7" s="1"/>
  <c r="BT10948" i="7" s="1"/>
  <c r="BN13530" i="7"/>
  <c r="BR11987" i="7"/>
  <c r="BS11987" i="7" s="1"/>
  <c r="BT11987" i="7" s="1"/>
  <c r="BV11987" i="7"/>
  <c r="BW11987" i="7" s="1"/>
  <c r="BX11987" i="7"/>
  <c r="BU11987" i="7"/>
  <c r="BO11987" i="7"/>
  <c r="CS14749" i="7"/>
  <c r="CY13206" i="7"/>
  <c r="DB13206" i="7" s="1"/>
  <c r="CZ13206" i="7"/>
  <c r="CT13206" i="7"/>
  <c r="CV13206" i="7" s="1"/>
  <c r="BN14376" i="7"/>
  <c r="BR12833" i="7"/>
  <c r="BS12833" i="7" s="1"/>
  <c r="BT12833" i="7" s="1"/>
  <c r="BX12833" i="7"/>
  <c r="BV12833" i="7"/>
  <c r="BW12833" i="7" s="1"/>
  <c r="BU12833" i="7"/>
  <c r="BO12833" i="7"/>
  <c r="CS13276" i="7"/>
  <c r="CT11733" i="7"/>
  <c r="CV11733" i="7" s="1"/>
  <c r="CY11733" i="7"/>
  <c r="DB11733" i="7" s="1"/>
  <c r="CZ11733" i="7"/>
  <c r="CS15720" i="7"/>
  <c r="CY14177" i="7"/>
  <c r="DB14177" i="7" s="1"/>
  <c r="CT14177" i="7"/>
  <c r="CV14177" i="7" s="1"/>
  <c r="CZ14177" i="7"/>
  <c r="BZ11162" i="7"/>
  <c r="CA11162" i="7" s="1"/>
  <c r="BY11162" i="7"/>
  <c r="CG11162" i="7" s="1"/>
  <c r="CK11162" i="7" s="1"/>
  <c r="BZ11229" i="7"/>
  <c r="CA11229" i="7" s="1"/>
  <c r="CF11229" i="7" s="1"/>
  <c r="CJ11229" i="7" s="1"/>
  <c r="BY11229" i="7"/>
  <c r="CG11229" i="7" s="1"/>
  <c r="CK11229" i="7" s="1"/>
  <c r="CT12877" i="7"/>
  <c r="CV12877" i="7" s="1"/>
  <c r="CZ12877" i="7"/>
  <c r="CY12877" i="7"/>
  <c r="DB12877" i="7" s="1"/>
  <c r="CS14420" i="7"/>
  <c r="BN14092" i="7"/>
  <c r="BX12549" i="7"/>
  <c r="BO12549" i="7"/>
  <c r="BV12549" i="7"/>
  <c r="BW12549" i="7" s="1"/>
  <c r="BU12549" i="7"/>
  <c r="BR12549" i="7"/>
  <c r="BS12549" i="7" s="1"/>
  <c r="BT12549" i="7" s="1"/>
  <c r="CS15763" i="7"/>
  <c r="CZ14220" i="7"/>
  <c r="CY14220" i="7"/>
  <c r="DB14220" i="7" s="1"/>
  <c r="CT14220" i="7"/>
  <c r="CV14220" i="7" s="1"/>
  <c r="BN14484" i="7"/>
  <c r="BR12941" i="7"/>
  <c r="BS12941" i="7" s="1"/>
  <c r="BT12941" i="7" s="1"/>
  <c r="BO12941" i="7"/>
  <c r="BX12941" i="7"/>
  <c r="BV12941" i="7"/>
  <c r="BW12941" i="7" s="1"/>
  <c r="BU12941" i="7"/>
  <c r="BN12508" i="7"/>
  <c r="BX10965" i="7"/>
  <c r="BU10965" i="7"/>
  <c r="BR10965" i="7"/>
  <c r="BS10965" i="7" s="1"/>
  <c r="BT10965" i="7" s="1"/>
  <c r="BO10965" i="7"/>
  <c r="BV10965" i="7"/>
  <c r="BW10965" i="7" s="1"/>
  <c r="BN14524" i="7"/>
  <c r="BR12981" i="7"/>
  <c r="BS12981" i="7" s="1"/>
  <c r="BT12981" i="7" s="1"/>
  <c r="BV12981" i="7"/>
  <c r="BW12981" i="7" s="1"/>
  <c r="BU12981" i="7"/>
  <c r="BX12981" i="7"/>
  <c r="BO12981" i="7"/>
  <c r="CZ12599" i="7"/>
  <c r="CY12599" i="7"/>
  <c r="DB12599" i="7" s="1"/>
  <c r="CS14142" i="7"/>
  <c r="CT12599" i="7"/>
  <c r="CV12599" i="7" s="1"/>
  <c r="CS14652" i="7"/>
  <c r="CT13109" i="7"/>
  <c r="CV13109" i="7" s="1"/>
  <c r="CZ13109" i="7"/>
  <c r="CY13109" i="7"/>
  <c r="DB13109" i="7" s="1"/>
  <c r="DD11189" i="7"/>
  <c r="DE11189" i="7" s="1"/>
  <c r="DF11189" i="7" s="1"/>
  <c r="K388" i="7" s="1"/>
  <c r="CS12516" i="7"/>
  <c r="CZ10973" i="7"/>
  <c r="CY10973" i="7"/>
  <c r="DB10973" i="7" s="1"/>
  <c r="CT10973" i="7"/>
  <c r="CV10973" i="7" s="1"/>
  <c r="DD11986" i="7"/>
  <c r="DE11986" i="7" s="1"/>
  <c r="BZ9382" i="7"/>
  <c r="CA9382" i="7" s="1"/>
  <c r="CF9382" i="7" s="1"/>
  <c r="CJ9382" i="7" s="1"/>
  <c r="BY9382" i="7"/>
  <c r="CG9382" i="7" s="1"/>
  <c r="CK9382" i="7" s="1"/>
  <c r="BN13419" i="7"/>
  <c r="BX11876" i="7"/>
  <c r="BO11876" i="7"/>
  <c r="BV11876" i="7"/>
  <c r="BW11876" i="7" s="1"/>
  <c r="BR11876" i="7"/>
  <c r="BS11876" i="7" s="1"/>
  <c r="BT11876" i="7" s="1"/>
  <c r="BU11876" i="7"/>
  <c r="DD9809" i="7"/>
  <c r="DE9809" i="7" s="1"/>
  <c r="CS15051" i="7"/>
  <c r="CT13508" i="7"/>
  <c r="CV13508" i="7" s="1"/>
  <c r="CY13508" i="7"/>
  <c r="DB13508" i="7" s="1"/>
  <c r="CZ13508" i="7"/>
  <c r="CS13426" i="7"/>
  <c r="CZ11883" i="7"/>
  <c r="CY11883" i="7"/>
  <c r="DB11883" i="7" s="1"/>
  <c r="CT11883" i="7"/>
  <c r="CV11883" i="7" s="1"/>
  <c r="BN15014" i="7"/>
  <c r="BV13471" i="7"/>
  <c r="BW13471" i="7" s="1"/>
  <c r="BU13471" i="7"/>
  <c r="BR13471" i="7"/>
  <c r="BS13471" i="7" s="1"/>
  <c r="BT13471" i="7" s="1"/>
  <c r="BO13471" i="7"/>
  <c r="BX13471" i="7"/>
  <c r="BZ10285" i="7"/>
  <c r="CA10285" i="7" s="1"/>
  <c r="BY10285" i="7"/>
  <c r="BN14958" i="7"/>
  <c r="BV13415" i="7"/>
  <c r="BW13415" i="7" s="1"/>
  <c r="BU13415" i="7"/>
  <c r="BX13415" i="7"/>
  <c r="BR13415" i="7"/>
  <c r="BS13415" i="7" s="1"/>
  <c r="BT13415" i="7" s="1"/>
  <c r="BO13415" i="7"/>
  <c r="CS12648" i="7"/>
  <c r="CT11105" i="7"/>
  <c r="CV11105" i="7" s="1"/>
  <c r="CY11105" i="7"/>
  <c r="DB11105" i="7" s="1"/>
  <c r="CZ11105" i="7"/>
  <c r="BN14503" i="7"/>
  <c r="BR12960" i="7"/>
  <c r="BS12960" i="7" s="1"/>
  <c r="BT12960" i="7" s="1"/>
  <c r="BV12960" i="7"/>
  <c r="BW12960" i="7" s="1"/>
  <c r="BU12960" i="7"/>
  <c r="BX12960" i="7"/>
  <c r="BO12960" i="7"/>
  <c r="BN12387" i="7"/>
  <c r="BR10844" i="7"/>
  <c r="BS10844" i="7" s="1"/>
  <c r="BT10844" i="7" s="1"/>
  <c r="BX10844" i="7"/>
  <c r="BO10844" i="7"/>
  <c r="BU10844" i="7"/>
  <c r="BV10844" i="7"/>
  <c r="BW10844" i="7" s="1"/>
  <c r="CG11487" i="7"/>
  <c r="CK11487" i="7" s="1"/>
  <c r="CF11487" i="7"/>
  <c r="CJ11487" i="7" s="1"/>
  <c r="DD11428" i="7"/>
  <c r="DE11428" i="7" s="1"/>
  <c r="CS14040" i="7"/>
  <c r="CT12497" i="7"/>
  <c r="CV12497" i="7" s="1"/>
  <c r="CZ12497" i="7"/>
  <c r="CY12497" i="7"/>
  <c r="DB12497" i="7" s="1"/>
  <c r="BN14671" i="7"/>
  <c r="BR13128" i="7"/>
  <c r="BS13128" i="7" s="1"/>
  <c r="BT13128" i="7" s="1"/>
  <c r="BX13128" i="7"/>
  <c r="BV13128" i="7"/>
  <c r="BW13128" i="7" s="1"/>
  <c r="BU13128" i="7"/>
  <c r="BO13128" i="7"/>
  <c r="CS12919" i="7"/>
  <c r="CZ11376" i="7"/>
  <c r="CY11376" i="7"/>
  <c r="DB11376" i="7" s="1"/>
  <c r="CT11376" i="7"/>
  <c r="CV11376" i="7" s="1"/>
  <c r="BZ11168" i="7"/>
  <c r="CA11168" i="7" s="1"/>
  <c r="CF11168" i="7" s="1"/>
  <c r="CJ11168" i="7" s="1"/>
  <c r="BY11168" i="7"/>
  <c r="CG11168" i="7" s="1"/>
  <c r="CK11168" i="7" s="1"/>
  <c r="BX11836" i="7"/>
  <c r="BO11836" i="7"/>
  <c r="BV11836" i="7"/>
  <c r="BW11836" i="7" s="1"/>
  <c r="BN13379" i="7"/>
  <c r="BU11836" i="7"/>
  <c r="BR11836" i="7"/>
  <c r="BS11836" i="7" s="1"/>
  <c r="BT11836" i="7" s="1"/>
  <c r="BY11881" i="7"/>
  <c r="BZ11881" i="7"/>
  <c r="CA11881" i="7" s="1"/>
  <c r="BN12918" i="7"/>
  <c r="BU11375" i="7"/>
  <c r="BR11375" i="7"/>
  <c r="BS11375" i="7" s="1"/>
  <c r="BT11375" i="7" s="1"/>
  <c r="BV11375" i="7"/>
  <c r="BW11375" i="7" s="1"/>
  <c r="BO11375" i="7"/>
  <c r="BX11375" i="7"/>
  <c r="CZ14156" i="7"/>
  <c r="CY14156" i="7"/>
  <c r="DB14156" i="7" s="1"/>
  <c r="CS15699" i="7"/>
  <c r="CT14156" i="7"/>
  <c r="CV14156" i="7" s="1"/>
  <c r="CY13942" i="7"/>
  <c r="DB13942" i="7" s="1"/>
  <c r="CT13942" i="7"/>
  <c r="CV13942" i="7" s="1"/>
  <c r="CZ13942" i="7"/>
  <c r="CS15485" i="7"/>
  <c r="BZ10995" i="7"/>
  <c r="CA10995" i="7" s="1"/>
  <c r="CF10995" i="7" s="1"/>
  <c r="CJ10995" i="7" s="1"/>
  <c r="BY10995" i="7"/>
  <c r="CG10995" i="7" s="1"/>
  <c r="CK10995" i="7" s="1"/>
  <c r="CS16446" i="7"/>
  <c r="CZ14903" i="7"/>
  <c r="CY14903" i="7"/>
  <c r="DB14903" i="7" s="1"/>
  <c r="CT14903" i="7"/>
  <c r="CV14903" i="7" s="1"/>
  <c r="CS12783" i="7"/>
  <c r="CT11240" i="7"/>
  <c r="CV11240" i="7" s="1"/>
  <c r="CZ11240" i="7"/>
  <c r="CY11240" i="7"/>
  <c r="DB11240" i="7" s="1"/>
  <c r="BN13266" i="7"/>
  <c r="BR11723" i="7"/>
  <c r="BS11723" i="7" s="1"/>
  <c r="BT11723" i="7" s="1"/>
  <c r="BV11723" i="7"/>
  <c r="BW11723" i="7" s="1"/>
  <c r="BO11723" i="7"/>
  <c r="BX11723" i="7"/>
  <c r="BU11723" i="7"/>
  <c r="DD11440" i="7"/>
  <c r="DE11440" i="7" s="1"/>
  <c r="CS12904" i="7"/>
  <c r="CT11361" i="7"/>
  <c r="CV11361" i="7" s="1"/>
  <c r="CZ11361" i="7"/>
  <c r="CY11361" i="7"/>
  <c r="DB11361" i="7" s="1"/>
  <c r="BY10939" i="7"/>
  <c r="CG10939" i="7" s="1"/>
  <c r="CK10939" i="7" s="1"/>
  <c r="BZ10939" i="7"/>
  <c r="CA10939" i="7" s="1"/>
  <c r="CF10939" i="7" s="1"/>
  <c r="CJ10939" i="7" s="1"/>
  <c r="BR14024" i="7"/>
  <c r="BS14024" i="7" s="1"/>
  <c r="BT14024" i="7" s="1"/>
  <c r="BV14024" i="7"/>
  <c r="BW14024" i="7" s="1"/>
  <c r="BO14024" i="7"/>
  <c r="BN15567" i="7"/>
  <c r="BX14024" i="7"/>
  <c r="BU14024" i="7"/>
  <c r="CT12008" i="7"/>
  <c r="CV12008" i="7" s="1"/>
  <c r="CS13551" i="7"/>
  <c r="CZ12008" i="7"/>
  <c r="CY12008" i="7"/>
  <c r="DB12008" i="7" s="1"/>
  <c r="BN14705" i="7"/>
  <c r="BU13162" i="7"/>
  <c r="BV13162" i="7"/>
  <c r="BW13162" i="7" s="1"/>
  <c r="BR13162" i="7"/>
  <c r="BS13162" i="7" s="1"/>
  <c r="BT13162" i="7" s="1"/>
  <c r="BX13162" i="7"/>
  <c r="BO13162" i="7"/>
  <c r="CS14378" i="7"/>
  <c r="CT12835" i="7"/>
  <c r="CV12835" i="7" s="1"/>
  <c r="CZ12835" i="7"/>
  <c r="CY12835" i="7"/>
  <c r="DB12835" i="7" s="1"/>
  <c r="DD11285" i="7"/>
  <c r="DE11285" i="7" s="1"/>
  <c r="DF11285" i="7" s="1"/>
  <c r="K484" i="7" s="1"/>
  <c r="CF13268" i="7"/>
  <c r="CJ13268" i="7" s="1"/>
  <c r="CG13268" i="7"/>
  <c r="CK13268" i="7" s="1"/>
  <c r="CG9366" i="7"/>
  <c r="CK9366" i="7" s="1"/>
  <c r="BN13299" i="7"/>
  <c r="BX11756" i="7"/>
  <c r="BO11756" i="7"/>
  <c r="BV11756" i="7"/>
  <c r="BW11756" i="7" s="1"/>
  <c r="BR11756" i="7"/>
  <c r="BS11756" i="7" s="1"/>
  <c r="BT11756" i="7" s="1"/>
  <c r="BU11756" i="7"/>
  <c r="BN13223" i="7"/>
  <c r="BR11680" i="7"/>
  <c r="BS11680" i="7" s="1"/>
  <c r="BT11680" i="7" s="1"/>
  <c r="BO11680" i="7"/>
  <c r="BX11680" i="7"/>
  <c r="BV11680" i="7"/>
  <c r="BW11680" i="7" s="1"/>
  <c r="BU11680" i="7"/>
  <c r="BY9456" i="7"/>
  <c r="CG9456" i="7" s="1"/>
  <c r="CK9456" i="7" s="1"/>
  <c r="BZ9456" i="7"/>
  <c r="CA9456" i="7" s="1"/>
  <c r="CF9456" i="7" s="1"/>
  <c r="CJ9456" i="7" s="1"/>
  <c r="BZ10317" i="7"/>
  <c r="CA10317" i="7" s="1"/>
  <c r="BY10317" i="7"/>
  <c r="BN12879" i="7"/>
  <c r="BR11336" i="7"/>
  <c r="BS11336" i="7" s="1"/>
  <c r="BT11336" i="7" s="1"/>
  <c r="BX11336" i="7"/>
  <c r="BO11336" i="7"/>
  <c r="BV11336" i="7"/>
  <c r="BW11336" i="7" s="1"/>
  <c r="BU11336" i="7"/>
  <c r="CG11930" i="7"/>
  <c r="CK11930" i="7" s="1"/>
  <c r="CF11930" i="7"/>
  <c r="CJ11930" i="7" s="1"/>
  <c r="DD9873" i="7"/>
  <c r="DE9873" i="7" s="1"/>
  <c r="BN13018" i="7"/>
  <c r="BX11475" i="7"/>
  <c r="BO11475" i="7"/>
  <c r="BU11475" i="7"/>
  <c r="BR11475" i="7"/>
  <c r="BS11475" i="7" s="1"/>
  <c r="BT11475" i="7" s="1"/>
  <c r="BV11475" i="7"/>
  <c r="BW11475" i="7" s="1"/>
  <c r="CS16134" i="7"/>
  <c r="CT14591" i="7"/>
  <c r="CV14591" i="7" s="1"/>
  <c r="CY14591" i="7"/>
  <c r="DB14591" i="7" s="1"/>
  <c r="CZ14591" i="7"/>
  <c r="DD11619" i="7"/>
  <c r="DE11619" i="7" s="1"/>
  <c r="CS13252" i="7"/>
  <c r="CT11709" i="7"/>
  <c r="CV11709" i="7" s="1"/>
  <c r="CZ11709" i="7"/>
  <c r="CY11709" i="7"/>
  <c r="DB11709" i="7" s="1"/>
  <c r="BV13063" i="7"/>
  <c r="BW13063" i="7" s="1"/>
  <c r="BU13063" i="7"/>
  <c r="BX13063" i="7"/>
  <c r="BN14606" i="7"/>
  <c r="BO13063" i="7"/>
  <c r="BR13063" i="7"/>
  <c r="BS13063" i="7" s="1"/>
  <c r="BT13063" i="7" s="1"/>
  <c r="BY11861" i="7"/>
  <c r="BZ11861" i="7"/>
  <c r="CA11861" i="7" s="1"/>
  <c r="CF11861" i="7" s="1"/>
  <c r="CJ11861" i="7" s="1"/>
  <c r="BN14879" i="7"/>
  <c r="BR13336" i="7"/>
  <c r="BS13336" i="7" s="1"/>
  <c r="BT13336" i="7" s="1"/>
  <c r="BO13336" i="7"/>
  <c r="BV13336" i="7"/>
  <c r="BW13336" i="7" s="1"/>
  <c r="BU13336" i="7"/>
  <c r="BX13336" i="7"/>
  <c r="DD11423" i="7"/>
  <c r="DE11423" i="7" s="1"/>
  <c r="BN14257" i="7"/>
  <c r="BX12714" i="7"/>
  <c r="BO12714" i="7"/>
  <c r="BV12714" i="7"/>
  <c r="BW12714" i="7" s="1"/>
  <c r="BR12714" i="7"/>
  <c r="BS12714" i="7" s="1"/>
  <c r="BT12714" i="7" s="1"/>
  <c r="BU12714" i="7"/>
  <c r="BN13443" i="7"/>
  <c r="BX11900" i="7"/>
  <c r="BO11900" i="7"/>
  <c r="BV11900" i="7"/>
  <c r="BW11900" i="7" s="1"/>
  <c r="BU11900" i="7"/>
  <c r="BR11900" i="7"/>
  <c r="BS11900" i="7" s="1"/>
  <c r="BT11900" i="7" s="1"/>
  <c r="CG11372" i="7"/>
  <c r="CK11372" i="7" s="1"/>
  <c r="CF11372" i="7"/>
  <c r="CJ11372" i="7" s="1"/>
  <c r="CT11576" i="7"/>
  <c r="CV11576" i="7" s="1"/>
  <c r="CZ11576" i="7"/>
  <c r="CS13119" i="7"/>
  <c r="CY11576" i="7"/>
  <c r="DB11576" i="7" s="1"/>
  <c r="CS12611" i="7"/>
  <c r="CT11068" i="7"/>
  <c r="CV11068" i="7" s="1"/>
  <c r="CZ11068" i="7"/>
  <c r="CY11068" i="7"/>
  <c r="DB11068" i="7" s="1"/>
  <c r="CF11620" i="7"/>
  <c r="CJ11620" i="7" s="1"/>
  <c r="CG11620" i="7"/>
  <c r="CK11620" i="7" s="1"/>
  <c r="BY11615" i="7"/>
  <c r="BZ11615" i="7"/>
  <c r="CA11615" i="7" s="1"/>
  <c r="CZ12668" i="7"/>
  <c r="CY12668" i="7"/>
  <c r="DB12668" i="7" s="1"/>
  <c r="CS14211" i="7"/>
  <c r="CT12668" i="7"/>
  <c r="CV12668" i="7" s="1"/>
  <c r="CS12428" i="7"/>
  <c r="CT10885" i="7"/>
  <c r="CV10885" i="7" s="1"/>
  <c r="CZ10885" i="7"/>
  <c r="CY10885" i="7"/>
  <c r="DB10885" i="7" s="1"/>
  <c r="CN8416" i="7"/>
  <c r="DD11278" i="7"/>
  <c r="DE11278" i="7" s="1"/>
  <c r="DF11278" i="7" s="1"/>
  <c r="K477" i="7" s="1"/>
  <c r="CG11435" i="7"/>
  <c r="CK11435" i="7" s="1"/>
  <c r="CF11435" i="7"/>
  <c r="CJ11435" i="7" s="1"/>
  <c r="BY10121" i="7"/>
  <c r="CG10121" i="7" s="1"/>
  <c r="CK10121" i="7" s="1"/>
  <c r="BZ10121" i="7"/>
  <c r="CA10121" i="7" s="1"/>
  <c r="CF10121" i="7" s="1"/>
  <c r="CJ10121" i="7" s="1"/>
  <c r="CS13082" i="7"/>
  <c r="CZ11539" i="7"/>
  <c r="CY11539" i="7"/>
  <c r="DB11539" i="7" s="1"/>
  <c r="CT11539" i="7"/>
  <c r="CV11539" i="7" s="1"/>
  <c r="BN14815" i="7"/>
  <c r="BR13272" i="7"/>
  <c r="BS13272" i="7" s="1"/>
  <c r="BT13272" i="7" s="1"/>
  <c r="BO13272" i="7"/>
  <c r="BV13272" i="7"/>
  <c r="BW13272" i="7" s="1"/>
  <c r="BX13272" i="7"/>
  <c r="BU13272" i="7"/>
  <c r="BY11537" i="7"/>
  <c r="BZ11537" i="7"/>
  <c r="CA11537" i="7" s="1"/>
  <c r="DD13318" i="7"/>
  <c r="DE13318" i="7" s="1"/>
  <c r="BN14886" i="7"/>
  <c r="BV13343" i="7"/>
  <c r="BW13343" i="7" s="1"/>
  <c r="BU13343" i="7"/>
  <c r="BR13343" i="7"/>
  <c r="BS13343" i="7" s="1"/>
  <c r="BT13343" i="7" s="1"/>
  <c r="BO13343" i="7"/>
  <c r="BX13343" i="7"/>
  <c r="DD10333" i="7"/>
  <c r="DE10333" i="7" s="1"/>
  <c r="CG9741" i="7"/>
  <c r="CK9741" i="7" s="1"/>
  <c r="DD11445" i="7"/>
  <c r="DE11445" i="7" s="1"/>
  <c r="BZ9430" i="7"/>
  <c r="CA9430" i="7" s="1"/>
  <c r="CF9430" i="7" s="1"/>
  <c r="CJ9430" i="7" s="1"/>
  <c r="BY9430" i="7"/>
  <c r="CG9430" i="7" s="1"/>
  <c r="CK9430" i="7" s="1"/>
  <c r="BZ11775" i="7"/>
  <c r="CA11775" i="7" s="1"/>
  <c r="BY11775" i="7"/>
  <c r="BN13204" i="7"/>
  <c r="BU11661" i="7"/>
  <c r="BX11661" i="7"/>
  <c r="BV11661" i="7"/>
  <c r="BW11661" i="7" s="1"/>
  <c r="BR11661" i="7"/>
  <c r="BS11661" i="7" s="1"/>
  <c r="BT11661" i="7" s="1"/>
  <c r="BO11661" i="7"/>
  <c r="BZ9884" i="7"/>
  <c r="CA9884" i="7" s="1"/>
  <c r="BY9884" i="7"/>
  <c r="CS14684" i="7"/>
  <c r="CT13141" i="7"/>
  <c r="CV13141" i="7" s="1"/>
  <c r="CZ13141" i="7"/>
  <c r="CY13141" i="7"/>
  <c r="DB13141" i="7" s="1"/>
  <c r="CS12420" i="7"/>
  <c r="CZ10877" i="7"/>
  <c r="CY10877" i="7"/>
  <c r="DB10877" i="7" s="1"/>
  <c r="CT10877" i="7"/>
  <c r="CV10877" i="7" s="1"/>
  <c r="CS14387" i="7"/>
  <c r="CZ12844" i="7"/>
  <c r="CY12844" i="7"/>
  <c r="DB12844" i="7" s="1"/>
  <c r="CT12844" i="7"/>
  <c r="CV12844" i="7" s="1"/>
  <c r="CZ13112" i="7"/>
  <c r="CS14655" i="7"/>
  <c r="CY13112" i="7"/>
  <c r="DB13112" i="7" s="1"/>
  <c r="CT13112" i="7"/>
  <c r="CV13112" i="7" s="1"/>
  <c r="CS13054" i="7"/>
  <c r="CY11511" i="7"/>
  <c r="DB11511" i="7" s="1"/>
  <c r="CT11511" i="7"/>
  <c r="CV11511" i="7" s="1"/>
  <c r="CZ11511" i="7"/>
  <c r="BN13093" i="7"/>
  <c r="BR11550" i="7"/>
  <c r="BS11550" i="7" s="1"/>
  <c r="BT11550" i="7" s="1"/>
  <c r="BX11550" i="7"/>
  <c r="BO11550" i="7"/>
  <c r="BU11550" i="7"/>
  <c r="BV11550" i="7"/>
  <c r="BW11550" i="7" s="1"/>
  <c r="DD10405" i="7"/>
  <c r="DE10405" i="7" s="1"/>
  <c r="BO12908" i="7"/>
  <c r="BV12908" i="7"/>
  <c r="BW12908" i="7" s="1"/>
  <c r="BN14451" i="7"/>
  <c r="BU12908" i="7"/>
  <c r="BX12908" i="7"/>
  <c r="BR12908" i="7"/>
  <c r="BS12908" i="7" s="1"/>
  <c r="BT12908" i="7" s="1"/>
  <c r="DD9976" i="7"/>
  <c r="DE9976" i="7" s="1"/>
  <c r="BN15076" i="7"/>
  <c r="BU13533" i="7"/>
  <c r="BX13533" i="7"/>
  <c r="BV13533" i="7"/>
  <c r="BW13533" i="7" s="1"/>
  <c r="BR13533" i="7"/>
  <c r="BS13533" i="7" s="1"/>
  <c r="BT13533" i="7" s="1"/>
  <c r="BO13533" i="7"/>
  <c r="CS16243" i="7"/>
  <c r="CT14700" i="7"/>
  <c r="CV14700" i="7" s="1"/>
  <c r="CZ14700" i="7"/>
  <c r="CY14700" i="7"/>
  <c r="DB14700" i="7" s="1"/>
  <c r="BN14339" i="7"/>
  <c r="BR12796" i="7"/>
  <c r="BS12796" i="7" s="1"/>
  <c r="BT12796" i="7" s="1"/>
  <c r="BO12796" i="7"/>
  <c r="BX12796" i="7"/>
  <c r="BV12796" i="7"/>
  <c r="BW12796" i="7" s="1"/>
  <c r="BU12796" i="7"/>
  <c r="BO12900" i="7"/>
  <c r="BV12900" i="7"/>
  <c r="BW12900" i="7" s="1"/>
  <c r="BU12900" i="7"/>
  <c r="BR12900" i="7"/>
  <c r="BS12900" i="7" s="1"/>
  <c r="BT12900" i="7" s="1"/>
  <c r="BX12900" i="7"/>
  <c r="BN14443" i="7"/>
  <c r="DD11138" i="7"/>
  <c r="DE11138" i="7" s="1"/>
  <c r="DF11138" i="7" s="1"/>
  <c r="K337" i="7" s="1"/>
  <c r="BY11689" i="7"/>
  <c r="CG11689" i="7" s="1"/>
  <c r="CK11689" i="7" s="1"/>
  <c r="BZ11689" i="7"/>
  <c r="CA11689" i="7" s="1"/>
  <c r="CF11689" i="7" s="1"/>
  <c r="CJ11689" i="7" s="1"/>
  <c r="BZ10013" i="7"/>
  <c r="CA10013" i="7" s="1"/>
  <c r="CF10013" i="7" s="1"/>
  <c r="CJ10013" i="7" s="1"/>
  <c r="BY10013" i="7"/>
  <c r="CG10013" i="7" s="1"/>
  <c r="CK10013" i="7" s="1"/>
  <c r="BZ11199" i="7"/>
  <c r="CA11199" i="7" s="1"/>
  <c r="BY11199" i="7"/>
  <c r="CS14256" i="7"/>
  <c r="CT12713" i="7"/>
  <c r="CV12713" i="7" s="1"/>
  <c r="CZ12713" i="7"/>
  <c r="CY12713" i="7"/>
  <c r="DB12713" i="7" s="1"/>
  <c r="BN14416" i="7"/>
  <c r="BX12873" i="7"/>
  <c r="BV12873" i="7"/>
  <c r="BW12873" i="7" s="1"/>
  <c r="BR12873" i="7"/>
  <c r="BS12873" i="7" s="1"/>
  <c r="BT12873" i="7" s="1"/>
  <c r="BU12873" i="7"/>
  <c r="BO12873" i="7"/>
  <c r="CS13535" i="7"/>
  <c r="CT11992" i="7"/>
  <c r="CV11992" i="7" s="1"/>
  <c r="CZ11992" i="7"/>
  <c r="CY11992" i="7"/>
  <c r="DB11992" i="7" s="1"/>
  <c r="DD10356" i="7"/>
  <c r="DE10356" i="7" s="1"/>
  <c r="BN14568" i="7"/>
  <c r="BX13025" i="7"/>
  <c r="BO13025" i="7"/>
  <c r="BV13025" i="7"/>
  <c r="BW13025" i="7" s="1"/>
  <c r="BU13025" i="7"/>
  <c r="BR13025" i="7"/>
  <c r="BS13025" i="7" s="1"/>
  <c r="BT13025" i="7" s="1"/>
  <c r="BV12643" i="7"/>
  <c r="BW12643" i="7" s="1"/>
  <c r="BU12643" i="7"/>
  <c r="BX12643" i="7"/>
  <c r="BN14186" i="7"/>
  <c r="BR12643" i="7"/>
  <c r="BS12643" i="7" s="1"/>
  <c r="BT12643" i="7" s="1"/>
  <c r="BO12643" i="7"/>
  <c r="BY11309" i="7"/>
  <c r="CG11309" i="7" s="1"/>
  <c r="CK11309" i="7" s="1"/>
  <c r="BZ11309" i="7"/>
  <c r="CA11309" i="7" s="1"/>
  <c r="CF11309" i="7" s="1"/>
  <c r="CJ11309" i="7" s="1"/>
  <c r="BN13087" i="7"/>
  <c r="BR11544" i="7"/>
  <c r="BS11544" i="7" s="1"/>
  <c r="BT11544" i="7" s="1"/>
  <c r="BX11544" i="7"/>
  <c r="BV11544" i="7"/>
  <c r="BW11544" i="7" s="1"/>
  <c r="BU11544" i="7"/>
  <c r="BO11544" i="7"/>
  <c r="CS13992" i="7"/>
  <c r="CT12449" i="7"/>
  <c r="CV12449" i="7" s="1"/>
  <c r="CZ12449" i="7"/>
  <c r="CY12449" i="7"/>
  <c r="DB12449" i="7" s="1"/>
  <c r="DD11015" i="7"/>
  <c r="DE11015" i="7" s="1"/>
  <c r="DF11015" i="7" s="1"/>
  <c r="K214" i="7" s="1"/>
  <c r="CS14128" i="7"/>
  <c r="CT12585" i="7"/>
  <c r="CV12585" i="7" s="1"/>
  <c r="CZ12585" i="7"/>
  <c r="CY12585" i="7"/>
  <c r="DB12585" i="7" s="1"/>
  <c r="DD11032" i="7"/>
  <c r="DE11032" i="7" s="1"/>
  <c r="DF11032" i="7" s="1"/>
  <c r="K231" i="7" s="1"/>
  <c r="BZ11349" i="7"/>
  <c r="CA11349" i="7" s="1"/>
  <c r="CF11349" i="7" s="1"/>
  <c r="CJ11349" i="7" s="1"/>
  <c r="BY11349" i="7"/>
  <c r="CG11349" i="7" s="1"/>
  <c r="CK11349" i="7" s="1"/>
  <c r="DD9794" i="7"/>
  <c r="DE9794" i="7" s="1"/>
  <c r="BR11630" i="7"/>
  <c r="BS11630" i="7" s="1"/>
  <c r="BT11630" i="7" s="1"/>
  <c r="BN13173" i="7"/>
  <c r="BX11630" i="7"/>
  <c r="BO11630" i="7"/>
  <c r="BV11630" i="7"/>
  <c r="BW11630" i="7" s="1"/>
  <c r="BU11630" i="7"/>
  <c r="BN14216" i="7"/>
  <c r="BR12673" i="7"/>
  <c r="BS12673" i="7" s="1"/>
  <c r="BT12673" i="7" s="1"/>
  <c r="BX12673" i="7"/>
  <c r="BV12673" i="7"/>
  <c r="BW12673" i="7" s="1"/>
  <c r="BU12673" i="7"/>
  <c r="BO12673" i="7"/>
  <c r="BY11685" i="7"/>
  <c r="BZ11685" i="7"/>
  <c r="CA11685" i="7" s="1"/>
  <c r="BN14476" i="7"/>
  <c r="BR12933" i="7"/>
  <c r="BS12933" i="7" s="1"/>
  <c r="BT12933" i="7" s="1"/>
  <c r="BV12933" i="7"/>
  <c r="BW12933" i="7" s="1"/>
  <c r="BU12933" i="7"/>
  <c r="BX12933" i="7"/>
  <c r="BO12933" i="7"/>
  <c r="CS14844" i="7"/>
  <c r="CT13301" i="7"/>
  <c r="CV13301" i="7" s="1"/>
  <c r="CZ13301" i="7"/>
  <c r="CY13301" i="7"/>
  <c r="DB13301" i="7" s="1"/>
  <c r="CS12942" i="7"/>
  <c r="CT11399" i="7"/>
  <c r="CV11399" i="7" s="1"/>
  <c r="CZ11399" i="7"/>
  <c r="CY11399" i="7"/>
  <c r="DB11399" i="7" s="1"/>
  <c r="BN12939" i="7"/>
  <c r="BV11396" i="7"/>
  <c r="BW11396" i="7" s="1"/>
  <c r="BU11396" i="7"/>
  <c r="BR11396" i="7"/>
  <c r="BS11396" i="7" s="1"/>
  <c r="BT11396" i="7" s="1"/>
  <c r="BO11396" i="7"/>
  <c r="BX11396" i="7"/>
  <c r="BY11464" i="7"/>
  <c r="BZ11464" i="7"/>
  <c r="CA11464" i="7" s="1"/>
  <c r="BN15038" i="7"/>
  <c r="BV13495" i="7"/>
  <c r="BW13495" i="7" s="1"/>
  <c r="BU13495" i="7"/>
  <c r="BR13495" i="7"/>
  <c r="BS13495" i="7" s="1"/>
  <c r="BT13495" i="7" s="1"/>
  <c r="BO13495" i="7"/>
  <c r="BX13495" i="7"/>
  <c r="DD9912" i="7"/>
  <c r="DE9912" i="7" s="1"/>
  <c r="CS13006" i="7"/>
  <c r="CT11463" i="7"/>
  <c r="CV11463" i="7" s="1"/>
  <c r="CZ11463" i="7"/>
  <c r="CY11463" i="7"/>
  <c r="DB11463" i="7" s="1"/>
  <c r="BU13146" i="7"/>
  <c r="BN14689" i="7"/>
  <c r="BO13146" i="7"/>
  <c r="BR13146" i="7"/>
  <c r="BS13146" i="7" s="1"/>
  <c r="BT13146" i="7" s="1"/>
  <c r="BX13146" i="7"/>
  <c r="BV13146" i="7"/>
  <c r="BW13146" i="7" s="1"/>
  <c r="BN15088" i="7"/>
  <c r="BX13545" i="7"/>
  <c r="BO13545" i="7"/>
  <c r="BU13545" i="7"/>
  <c r="BR13545" i="7"/>
  <c r="BS13545" i="7" s="1"/>
  <c r="BT13545" i="7" s="1"/>
  <c r="BV13545" i="7"/>
  <c r="BW13545" i="7" s="1"/>
  <c r="BZ11584" i="7"/>
  <c r="CA11584" i="7" s="1"/>
  <c r="CF11584" i="7" s="1"/>
  <c r="CJ11584" i="7" s="1"/>
  <c r="BY11584" i="7"/>
  <c r="CG11584" i="7" s="1"/>
  <c r="CK11584" i="7" s="1"/>
  <c r="BN14472" i="7"/>
  <c r="BX12929" i="7"/>
  <c r="BO12929" i="7"/>
  <c r="BV12929" i="7"/>
  <c r="BW12929" i="7" s="1"/>
  <c r="BR12929" i="7"/>
  <c r="BS12929" i="7" s="1"/>
  <c r="BT12929" i="7" s="1"/>
  <c r="BU12929" i="7"/>
  <c r="BZ11037" i="7"/>
  <c r="CA11037" i="7" s="1"/>
  <c r="CF11037" i="7" s="1"/>
  <c r="CJ11037" i="7" s="1"/>
  <c r="BY11037" i="7"/>
  <c r="CG11037" i="7" s="1"/>
  <c r="CK11037" i="7" s="1"/>
  <c r="BN14665" i="7"/>
  <c r="BU13122" i="7"/>
  <c r="BR13122" i="7"/>
  <c r="BS13122" i="7" s="1"/>
  <c r="BT13122" i="7" s="1"/>
  <c r="BO13122" i="7"/>
  <c r="BX13122" i="7"/>
  <c r="BV13122" i="7"/>
  <c r="BW13122" i="7" s="1"/>
  <c r="BY9974" i="7"/>
  <c r="CG9974" i="7" s="1"/>
  <c r="CK9974" i="7" s="1"/>
  <c r="BZ9974" i="7"/>
  <c r="CA9974" i="7" s="1"/>
  <c r="CF9974" i="7" s="1"/>
  <c r="CJ9974" i="7" s="1"/>
  <c r="BZ11880" i="7"/>
  <c r="CA11880" i="7" s="1"/>
  <c r="CF11880" i="7" s="1"/>
  <c r="CJ11880" i="7" s="1"/>
  <c r="BY11880" i="7"/>
  <c r="CG11880" i="7" s="1"/>
  <c r="CK11880" i="7" s="1"/>
  <c r="DD11408" i="7"/>
  <c r="DE11408" i="7" s="1"/>
  <c r="DD11638" i="7"/>
  <c r="DE11638" i="7" s="1"/>
  <c r="DD11147" i="7"/>
  <c r="DE11147" i="7" s="1"/>
  <c r="DF11147" i="7" s="1"/>
  <c r="K346" i="7" s="1"/>
  <c r="DD9721" i="7"/>
  <c r="DE9721" i="7" s="1"/>
  <c r="DF9721" i="7" s="1"/>
  <c r="J463" i="7" s="1"/>
  <c r="BZ11186" i="7"/>
  <c r="CA11186" i="7" s="1"/>
  <c r="BY11186" i="7"/>
  <c r="CG11186" i="7" s="1"/>
  <c r="CK11186" i="7" s="1"/>
  <c r="BN14177" i="7"/>
  <c r="BX12634" i="7"/>
  <c r="BO12634" i="7"/>
  <c r="BR12634" i="7"/>
  <c r="BS12634" i="7" s="1"/>
  <c r="BT12634" i="7" s="1"/>
  <c r="BU12634" i="7"/>
  <c r="BV12634" i="7"/>
  <c r="BW12634" i="7" s="1"/>
  <c r="CS14667" i="7"/>
  <c r="CT13124" i="7"/>
  <c r="CV13124" i="7" s="1"/>
  <c r="CY13124" i="7"/>
  <c r="DB13124" i="7" s="1"/>
  <c r="CZ13124" i="7"/>
  <c r="DD10145" i="7"/>
  <c r="DE10145" i="7" s="1"/>
  <c r="BX11812" i="7"/>
  <c r="BO11812" i="7"/>
  <c r="BV11812" i="7"/>
  <c r="BW11812" i="7" s="1"/>
  <c r="BN13355" i="7"/>
  <c r="BR11812" i="7"/>
  <c r="BS11812" i="7" s="1"/>
  <c r="BT11812" i="7" s="1"/>
  <c r="BU11812" i="7"/>
  <c r="CS14400" i="7"/>
  <c r="CY12857" i="7"/>
  <c r="DB12857" i="7" s="1"/>
  <c r="CZ12857" i="7"/>
  <c r="CT12857" i="7"/>
  <c r="CV12857" i="7" s="1"/>
  <c r="BY11650" i="7"/>
  <c r="CG11650" i="7" s="1"/>
  <c r="CK11650" i="7" s="1"/>
  <c r="BZ11650" i="7"/>
  <c r="CA11650" i="7" s="1"/>
  <c r="CS13204" i="7"/>
  <c r="CT11661" i="7"/>
  <c r="CV11661" i="7" s="1"/>
  <c r="CZ11661" i="7"/>
  <c r="CY11661" i="7"/>
  <c r="DB11661" i="7" s="1"/>
  <c r="DD10261" i="7"/>
  <c r="DE10261" i="7" s="1"/>
  <c r="BN14695" i="7"/>
  <c r="BR13152" i="7"/>
  <c r="BS13152" i="7" s="1"/>
  <c r="BT13152" i="7" s="1"/>
  <c r="BV13152" i="7"/>
  <c r="BW13152" i="7" s="1"/>
  <c r="BU13152" i="7"/>
  <c r="BO13152" i="7"/>
  <c r="BX13152" i="7"/>
  <c r="DD11839" i="7"/>
  <c r="DE11839" i="7" s="1"/>
  <c r="DD11504" i="7"/>
  <c r="DE11504" i="7" s="1"/>
  <c r="BZ11191" i="7"/>
  <c r="CA11191" i="7" s="1"/>
  <c r="CF11191" i="7" s="1"/>
  <c r="CJ11191" i="7" s="1"/>
  <c r="BY11191" i="7"/>
  <c r="DD11358" i="7"/>
  <c r="DE11358" i="7" s="1"/>
  <c r="CS14547" i="7"/>
  <c r="CZ13004" i="7"/>
  <c r="CY13004" i="7"/>
  <c r="DB13004" i="7" s="1"/>
  <c r="CT13004" i="7"/>
  <c r="CV13004" i="7" s="1"/>
  <c r="BN14129" i="7"/>
  <c r="BX12586" i="7"/>
  <c r="BO12586" i="7"/>
  <c r="BV12586" i="7"/>
  <c r="BW12586" i="7" s="1"/>
  <c r="BU12586" i="7"/>
  <c r="BR12586" i="7"/>
  <c r="BS12586" i="7" s="1"/>
  <c r="BT12586" i="7" s="1"/>
  <c r="CG11647" i="7"/>
  <c r="CK11647" i="7" s="1"/>
  <c r="CF11647" i="7"/>
  <c r="CJ11647" i="7" s="1"/>
  <c r="DD11549" i="7"/>
  <c r="DE11549" i="7" s="1"/>
  <c r="CS12792" i="7"/>
  <c r="CT11249" i="7"/>
  <c r="CV11249" i="7" s="1"/>
  <c r="CY11249" i="7"/>
  <c r="DB11249" i="7" s="1"/>
  <c r="CZ11249" i="7"/>
  <c r="BZ11683" i="7"/>
  <c r="CA11683" i="7" s="1"/>
  <c r="CF11683" i="7" s="1"/>
  <c r="CJ11683" i="7" s="1"/>
  <c r="BY11683" i="7"/>
  <c r="CG11683" i="7" s="1"/>
  <c r="CK11683" i="7" s="1"/>
  <c r="BZ10998" i="7"/>
  <c r="CA10998" i="7" s="1"/>
  <c r="CF10998" i="7" s="1"/>
  <c r="CJ10998" i="7" s="1"/>
  <c r="BY10998" i="7"/>
  <c r="CG10998" i="7" s="1"/>
  <c r="CK10998" i="7" s="1"/>
  <c r="DD11473" i="7"/>
  <c r="DE11473" i="7" s="1"/>
  <c r="BN14154" i="7"/>
  <c r="BV12611" i="7"/>
  <c r="BW12611" i="7" s="1"/>
  <c r="BU12611" i="7"/>
  <c r="BX12611" i="7"/>
  <c r="BR12611" i="7"/>
  <c r="BS12611" i="7" s="1"/>
  <c r="BT12611" i="7" s="1"/>
  <c r="BO12611" i="7"/>
  <c r="DD11391" i="7"/>
  <c r="DE11391" i="7" s="1"/>
  <c r="BY11889" i="7"/>
  <c r="CG11889" i="7" s="1"/>
  <c r="CK11889" i="7" s="1"/>
  <c r="BZ11889" i="7"/>
  <c r="CA11889" i="7" s="1"/>
  <c r="CF11889" i="7" s="1"/>
  <c r="CJ11889" i="7" s="1"/>
  <c r="BN12744" i="7"/>
  <c r="BX11201" i="7"/>
  <c r="BO11201" i="7"/>
  <c r="BU11201" i="7"/>
  <c r="BV11201" i="7"/>
  <c r="BW11201" i="7" s="1"/>
  <c r="BR11201" i="7"/>
  <c r="BS11201" i="7" s="1"/>
  <c r="BT11201" i="7" s="1"/>
  <c r="BZ11159" i="7"/>
  <c r="CA11159" i="7" s="1"/>
  <c r="CF11159" i="7" s="1"/>
  <c r="CJ11159" i="7" s="1"/>
  <c r="BY11159" i="7"/>
  <c r="BZ11839" i="7"/>
  <c r="CA11839" i="7" s="1"/>
  <c r="BY11839" i="7"/>
  <c r="DD11911" i="7"/>
  <c r="DE11911" i="7" s="1"/>
  <c r="CG11961" i="7"/>
  <c r="CK11961" i="7" s="1"/>
  <c r="CF11961" i="7"/>
  <c r="CJ11961" i="7" s="1"/>
  <c r="CN9557" i="7"/>
  <c r="CP9557" i="7" s="1"/>
  <c r="V299" i="7" s="1"/>
  <c r="CN8283" i="7"/>
  <c r="BZ13349" i="7"/>
  <c r="CA13349" i="7" s="1"/>
  <c r="BY13349" i="7"/>
  <c r="CG13349" i="7" s="1"/>
  <c r="CK13349" i="7" s="1"/>
  <c r="CF11821" i="7"/>
  <c r="CJ11821" i="7" s="1"/>
  <c r="CG11821" i="7"/>
  <c r="CK11821" i="7" s="1"/>
  <c r="DD13296" i="7"/>
  <c r="DE13296" i="7" s="1"/>
  <c r="CG13340" i="7"/>
  <c r="CK13340" i="7" s="1"/>
  <c r="CF13340" i="7"/>
  <c r="CJ13340" i="7" s="1"/>
  <c r="CS13074" i="7"/>
  <c r="CZ11531" i="7"/>
  <c r="CY11531" i="7"/>
  <c r="DB11531" i="7" s="1"/>
  <c r="CT11531" i="7"/>
  <c r="CV11531" i="7" s="1"/>
  <c r="CY13478" i="7"/>
  <c r="DB13478" i="7" s="1"/>
  <c r="CT13478" i="7"/>
  <c r="CV13478" i="7" s="1"/>
  <c r="CZ13478" i="7"/>
  <c r="CS15021" i="7"/>
  <c r="BN14424" i="7"/>
  <c r="BX12881" i="7"/>
  <c r="BV12881" i="7"/>
  <c r="BW12881" i="7" s="1"/>
  <c r="BU12881" i="7"/>
  <c r="BR12881" i="7"/>
  <c r="BS12881" i="7" s="1"/>
  <c r="BT12881" i="7" s="1"/>
  <c r="BO12881" i="7"/>
  <c r="CY13470" i="7"/>
  <c r="DB13470" i="7" s="1"/>
  <c r="CS15013" i="7"/>
  <c r="CT13470" i="7"/>
  <c r="CV13470" i="7" s="1"/>
  <c r="CZ13470" i="7"/>
  <c r="DD12952" i="7"/>
  <c r="DE12952" i="7" s="1"/>
  <c r="BN14808" i="7"/>
  <c r="BX13265" i="7"/>
  <c r="BO13265" i="7"/>
  <c r="BV13265" i="7"/>
  <c r="BW13265" i="7" s="1"/>
  <c r="BR13265" i="7"/>
  <c r="BS13265" i="7" s="1"/>
  <c r="BT13265" i="7" s="1"/>
  <c r="BU13265" i="7"/>
  <c r="BN14380" i="7"/>
  <c r="BR12837" i="7"/>
  <c r="BS12837" i="7" s="1"/>
  <c r="BT12837" i="7" s="1"/>
  <c r="BU12837" i="7"/>
  <c r="BO12837" i="7"/>
  <c r="BX12837" i="7"/>
  <c r="BV12837" i="7"/>
  <c r="BW12837" i="7" s="1"/>
  <c r="BN14163" i="7"/>
  <c r="BR12620" i="7"/>
  <c r="BS12620" i="7" s="1"/>
  <c r="BT12620" i="7" s="1"/>
  <c r="BO12620" i="7"/>
  <c r="BV12620" i="7"/>
  <c r="BW12620" i="7" s="1"/>
  <c r="BU12620" i="7"/>
  <c r="BX12620" i="7"/>
  <c r="BZ10428" i="7"/>
  <c r="CA10428" i="7" s="1"/>
  <c r="CF10428" i="7" s="1"/>
  <c r="CJ10428" i="7" s="1"/>
  <c r="BY10428" i="7"/>
  <c r="CG10428" i="7" s="1"/>
  <c r="CK10428" i="7" s="1"/>
  <c r="CF9794" i="7"/>
  <c r="CJ9794" i="7" s="1"/>
  <c r="CG9794" i="7"/>
  <c r="CK9794" i="7" s="1"/>
  <c r="BZ11736" i="7"/>
  <c r="CA11736" i="7" s="1"/>
  <c r="CF11736" i="7" s="1"/>
  <c r="CJ11736" i="7" s="1"/>
  <c r="BY11736" i="7"/>
  <c r="CG11736" i="7" s="1"/>
  <c r="CK11736" i="7" s="1"/>
  <c r="CN9360" i="7"/>
  <c r="CP9360" i="7" s="1"/>
  <c r="V102" i="7" s="1"/>
  <c r="CN9899" i="7"/>
  <c r="BY9801" i="7"/>
  <c r="CG9801" i="7" s="1"/>
  <c r="CK9801" i="7" s="1"/>
  <c r="BZ9801" i="7"/>
  <c r="CA9801" i="7" s="1"/>
  <c r="CF9801" i="7" s="1"/>
  <c r="CJ9801" i="7" s="1"/>
  <c r="BN14268" i="7"/>
  <c r="BX12725" i="7"/>
  <c r="BO12725" i="7"/>
  <c r="BV12725" i="7"/>
  <c r="BW12725" i="7" s="1"/>
  <c r="BR12725" i="7"/>
  <c r="BS12725" i="7" s="1"/>
  <c r="BT12725" i="7" s="1"/>
  <c r="BU12725" i="7"/>
  <c r="BN13394" i="7"/>
  <c r="BR11851" i="7"/>
  <c r="BS11851" i="7" s="1"/>
  <c r="BT11851" i="7" s="1"/>
  <c r="BV11851" i="7"/>
  <c r="BW11851" i="7" s="1"/>
  <c r="BU11851" i="7"/>
  <c r="BO11851" i="7"/>
  <c r="BX11851" i="7"/>
  <c r="CN8162" i="7"/>
  <c r="CP8162" i="7" s="1"/>
  <c r="U447" i="7" s="1"/>
  <c r="BZ11439" i="7"/>
  <c r="CA11439" i="7" s="1"/>
  <c r="BY11439" i="7"/>
  <c r="CS14616" i="7"/>
  <c r="CT13073" i="7"/>
  <c r="CV13073" i="7" s="1"/>
  <c r="CZ13073" i="7"/>
  <c r="CY13073" i="7"/>
  <c r="DB13073" i="7" s="1"/>
  <c r="BZ10205" i="7"/>
  <c r="CA10205" i="7" s="1"/>
  <c r="CF10205" i="7" s="1"/>
  <c r="CJ10205" i="7" s="1"/>
  <c r="BY10205" i="7"/>
  <c r="CG10205" i="7" s="1"/>
  <c r="CK10205" i="7" s="1"/>
  <c r="DD10421" i="7"/>
  <c r="DE10421" i="7" s="1"/>
  <c r="BR14069" i="7"/>
  <c r="BS14069" i="7" s="1"/>
  <c r="BT14069" i="7" s="1"/>
  <c r="BN15612" i="7"/>
  <c r="BO14069" i="7"/>
  <c r="BX14069" i="7"/>
  <c r="BV14069" i="7"/>
  <c r="BW14069" i="7" s="1"/>
  <c r="BU14069" i="7"/>
  <c r="BZ11210" i="7"/>
  <c r="CA11210" i="7" s="1"/>
  <c r="CF11210" i="7" s="1"/>
  <c r="CJ11210" i="7" s="1"/>
  <c r="BY11210" i="7"/>
  <c r="CG11210" i="7" s="1"/>
  <c r="CK11210" i="7" s="1"/>
  <c r="DD10952" i="7"/>
  <c r="DE10952" i="7" s="1"/>
  <c r="DF10952" i="7" s="1"/>
  <c r="K151" i="7" s="1"/>
  <c r="DD11370" i="7"/>
  <c r="DE11370" i="7" s="1"/>
  <c r="BZ11728" i="7"/>
  <c r="CA11728" i="7" s="1"/>
  <c r="CF11728" i="7" s="1"/>
  <c r="CJ11728" i="7" s="1"/>
  <c r="BY11728" i="7"/>
  <c r="CG11728" i="7" s="1"/>
  <c r="CK11728" i="7" s="1"/>
  <c r="CS15508" i="7"/>
  <c r="CT13965" i="7"/>
  <c r="CV13965" i="7" s="1"/>
  <c r="CZ13965" i="7"/>
  <c r="CY13965" i="7"/>
  <c r="DB13965" i="7" s="1"/>
  <c r="BZ11450" i="7"/>
  <c r="CA11450" i="7" s="1"/>
  <c r="CF11450" i="7" s="1"/>
  <c r="CJ11450" i="7" s="1"/>
  <c r="BY11450" i="7"/>
  <c r="CG11450" i="7" s="1"/>
  <c r="CK11450" i="7" s="1"/>
  <c r="CF11530" i="7"/>
  <c r="CJ11530" i="7" s="1"/>
  <c r="CG11530" i="7"/>
  <c r="CK11530" i="7" s="1"/>
  <c r="CS12544" i="7"/>
  <c r="CT11001" i="7"/>
  <c r="CV11001" i="7" s="1"/>
  <c r="CY11001" i="7"/>
  <c r="DB11001" i="7" s="1"/>
  <c r="CZ11001" i="7"/>
  <c r="BN15508" i="7"/>
  <c r="BR13965" i="7"/>
  <c r="BS13965" i="7" s="1"/>
  <c r="BT13965" i="7" s="1"/>
  <c r="BO13965" i="7"/>
  <c r="BV13965" i="7"/>
  <c r="BW13965" i="7" s="1"/>
  <c r="BU13965" i="7"/>
  <c r="BX13965" i="7"/>
  <c r="BN14068" i="7"/>
  <c r="BX12525" i="7"/>
  <c r="BO12525" i="7"/>
  <c r="BV12525" i="7"/>
  <c r="BW12525" i="7" s="1"/>
  <c r="BR12525" i="7"/>
  <c r="BS12525" i="7" s="1"/>
  <c r="BT12525" i="7" s="1"/>
  <c r="BU12525" i="7"/>
  <c r="CG11896" i="7"/>
  <c r="CK11896" i="7" s="1"/>
  <c r="CF11896" i="7"/>
  <c r="CJ11896" i="7" s="1"/>
  <c r="BZ10883" i="7"/>
  <c r="CA10883" i="7" s="1"/>
  <c r="CF10883" i="7" s="1"/>
  <c r="CJ10883" i="7" s="1"/>
  <c r="BY10883" i="7"/>
  <c r="CG10883" i="7" s="1"/>
  <c r="CK10883" i="7" s="1"/>
  <c r="CG11319" i="7"/>
  <c r="CK11319" i="7" s="1"/>
  <c r="CF11319" i="7"/>
  <c r="CJ11319" i="7" s="1"/>
  <c r="CS14987" i="7"/>
  <c r="CT13444" i="7"/>
  <c r="CV13444" i="7" s="1"/>
  <c r="CY13444" i="7"/>
  <c r="DB13444" i="7" s="1"/>
  <c r="CZ13444" i="7"/>
  <c r="CF11546" i="7"/>
  <c r="CJ11546" i="7" s="1"/>
  <c r="CG11546" i="7"/>
  <c r="CK11546" i="7" s="1"/>
  <c r="BN14352" i="7"/>
  <c r="BR12809" i="7"/>
  <c r="BS12809" i="7" s="1"/>
  <c r="BT12809" i="7" s="1"/>
  <c r="BU12809" i="7"/>
  <c r="BX12809" i="7"/>
  <c r="BO12809" i="7"/>
  <c r="BV12809" i="7"/>
  <c r="BW12809" i="7" s="1"/>
  <c r="BZ12913" i="7"/>
  <c r="CA12913" i="7" s="1"/>
  <c r="CF12913" i="7" s="1"/>
  <c r="CJ12913" i="7" s="1"/>
  <c r="BY12913" i="7"/>
  <c r="CG12913" i="7" s="1"/>
  <c r="CK12913" i="7" s="1"/>
  <c r="BY9953" i="7"/>
  <c r="CG9953" i="7" s="1"/>
  <c r="CK9953" i="7" s="1"/>
  <c r="BZ9953" i="7"/>
  <c r="CA9953" i="7" s="1"/>
  <c r="CF9953" i="7" s="1"/>
  <c r="CJ9953" i="7" s="1"/>
  <c r="CN9953" i="7" s="1"/>
  <c r="BY11826" i="7"/>
  <c r="BZ11826" i="7"/>
  <c r="CA11826" i="7" s="1"/>
  <c r="CF11826" i="7" s="1"/>
  <c r="CJ11826" i="7" s="1"/>
  <c r="BY10022" i="7"/>
  <c r="CG10022" i="7" s="1"/>
  <c r="CK10022" i="7" s="1"/>
  <c r="BZ10022" i="7"/>
  <c r="CA10022" i="7" s="1"/>
  <c r="CF10022" i="7" s="1"/>
  <c r="CJ10022" i="7" s="1"/>
  <c r="BZ9390" i="7"/>
  <c r="CA9390" i="7" s="1"/>
  <c r="CF9390" i="7" s="1"/>
  <c r="CJ9390" i="7" s="1"/>
  <c r="BY9390" i="7"/>
  <c r="CG9390" i="7" s="1"/>
  <c r="CK9390" i="7" s="1"/>
  <c r="CN8626" i="7"/>
  <c r="BZ9458" i="7"/>
  <c r="CA9458" i="7" s="1"/>
  <c r="CF9458" i="7" s="1"/>
  <c r="CJ9458" i="7" s="1"/>
  <c r="BY9458" i="7"/>
  <c r="CG9458" i="7" s="1"/>
  <c r="CK9458" i="7" s="1"/>
  <c r="BR11803" i="7"/>
  <c r="BS11803" i="7" s="1"/>
  <c r="BT11803" i="7" s="1"/>
  <c r="BV11803" i="7"/>
  <c r="BW11803" i="7" s="1"/>
  <c r="BN13346" i="7"/>
  <c r="BO11803" i="7"/>
  <c r="BU11803" i="7"/>
  <c r="BX11803" i="7"/>
  <c r="DD12562" i="7"/>
  <c r="DE12562" i="7" s="1"/>
  <c r="DF12562" i="7" s="1"/>
  <c r="L218" i="7" s="1"/>
  <c r="DD10396" i="7"/>
  <c r="DE10396" i="7" s="1"/>
  <c r="CN10183" i="7"/>
  <c r="CZ13032" i="7"/>
  <c r="CY13032" i="7"/>
  <c r="DB13032" i="7" s="1"/>
  <c r="CS14575" i="7"/>
  <c r="CT13032" i="7"/>
  <c r="CV13032" i="7" s="1"/>
  <c r="CS16335" i="7"/>
  <c r="CT14792" i="7"/>
  <c r="CV14792" i="7" s="1"/>
  <c r="CZ14792" i="7"/>
  <c r="CY14792" i="7"/>
  <c r="DB14792" i="7" s="1"/>
  <c r="CG11456" i="7"/>
  <c r="CK11456" i="7" s="1"/>
  <c r="CF11456" i="7"/>
  <c r="CJ11456" i="7" s="1"/>
  <c r="BY11494" i="7"/>
  <c r="CG11494" i="7" s="1"/>
  <c r="CK11494" i="7" s="1"/>
  <c r="BZ11494" i="7"/>
  <c r="CA11494" i="7" s="1"/>
  <c r="CF11494" i="7" s="1"/>
  <c r="CJ11494" i="7" s="1"/>
  <c r="CN9736" i="7"/>
  <c r="CP9736" i="7" s="1"/>
  <c r="V478" i="7" s="1"/>
  <c r="CS13953" i="7"/>
  <c r="CY12410" i="7"/>
  <c r="DB12410" i="7" s="1"/>
  <c r="CZ12410" i="7"/>
  <c r="CT12410" i="7"/>
  <c r="CV12410" i="7" s="1"/>
  <c r="BN12507" i="7"/>
  <c r="BX10964" i="7"/>
  <c r="BU10964" i="7"/>
  <c r="BR10964" i="7"/>
  <c r="BS10964" i="7" s="1"/>
  <c r="BT10964" i="7" s="1"/>
  <c r="BV10964" i="7"/>
  <c r="BW10964" i="7" s="1"/>
  <c r="BO10964" i="7"/>
  <c r="BN12411" i="7"/>
  <c r="BR10868" i="7"/>
  <c r="BS10868" i="7" s="1"/>
  <c r="BT10868" i="7" s="1"/>
  <c r="BX10868" i="7"/>
  <c r="BO10868" i="7"/>
  <c r="BV10868" i="7"/>
  <c r="BW10868" i="7" s="1"/>
  <c r="BU10868" i="7"/>
  <c r="BZ9933" i="7"/>
  <c r="CA9933" i="7" s="1"/>
  <c r="CF9933" i="7" s="1"/>
  <c r="CJ9933" i="7" s="1"/>
  <c r="BY9933" i="7"/>
  <c r="CG9933" i="7" s="1"/>
  <c r="CK9933" i="7" s="1"/>
  <c r="BN14875" i="7"/>
  <c r="BO13332" i="7"/>
  <c r="BV13332" i="7"/>
  <c r="BW13332" i="7" s="1"/>
  <c r="BU13332" i="7"/>
  <c r="BR13332" i="7"/>
  <c r="BS13332" i="7" s="1"/>
  <c r="BT13332" i="7" s="1"/>
  <c r="BX13332" i="7"/>
  <c r="CS16534" i="7"/>
  <c r="CZ14991" i="7"/>
  <c r="CY14991" i="7"/>
  <c r="DB14991" i="7" s="1"/>
  <c r="CT14991" i="7"/>
  <c r="CV14991" i="7" s="1"/>
  <c r="DD11554" i="7"/>
  <c r="DE11554" i="7" s="1"/>
  <c r="CS13291" i="7"/>
  <c r="CY11748" i="7"/>
  <c r="DB11748" i="7" s="1"/>
  <c r="CZ11748" i="7"/>
  <c r="CT11748" i="7"/>
  <c r="CV11748" i="7" s="1"/>
  <c r="BN12807" i="7"/>
  <c r="BR11264" i="7"/>
  <c r="BS11264" i="7" s="1"/>
  <c r="BT11264" i="7" s="1"/>
  <c r="BX11264" i="7"/>
  <c r="BV11264" i="7"/>
  <c r="BW11264" i="7" s="1"/>
  <c r="BU11264" i="7"/>
  <c r="BO11264" i="7"/>
  <c r="CG11441" i="7"/>
  <c r="CK11441" i="7" s="1"/>
  <c r="CF11441" i="7"/>
  <c r="CJ11441" i="7" s="1"/>
  <c r="CG11600" i="7"/>
  <c r="CK11600" i="7" s="1"/>
  <c r="CF11600" i="7"/>
  <c r="CJ11600" i="7" s="1"/>
  <c r="BZ10854" i="7"/>
  <c r="CA10854" i="7" s="1"/>
  <c r="CF10854" i="7" s="1"/>
  <c r="CJ10854" i="7" s="1"/>
  <c r="BY10854" i="7"/>
  <c r="CS16254" i="7"/>
  <c r="CZ14711" i="7"/>
  <c r="CY14711" i="7"/>
  <c r="DB14711" i="7" s="1"/>
  <c r="CT14711" i="7"/>
  <c r="CV14711" i="7" s="1"/>
  <c r="BN14100" i="7"/>
  <c r="BX12557" i="7"/>
  <c r="BO12557" i="7"/>
  <c r="BV12557" i="7"/>
  <c r="BW12557" i="7" s="1"/>
  <c r="BU12557" i="7"/>
  <c r="BR12557" i="7"/>
  <c r="BS12557" i="7" s="1"/>
  <c r="BT12557" i="7" s="1"/>
  <c r="BZ9968" i="7"/>
  <c r="CA9968" i="7" s="1"/>
  <c r="CF9968" i="7" s="1"/>
  <c r="CJ9968" i="7" s="1"/>
  <c r="BY9968" i="7"/>
  <c r="CG9968" i="7" s="1"/>
  <c r="CK9968" i="7" s="1"/>
  <c r="CS14001" i="7"/>
  <c r="CY12458" i="7"/>
  <c r="DB12458" i="7" s="1"/>
  <c r="CT12458" i="7"/>
  <c r="CV12458" i="7" s="1"/>
  <c r="CZ12458" i="7"/>
  <c r="CS12859" i="7"/>
  <c r="CT11316" i="7"/>
  <c r="CV11316" i="7" s="1"/>
  <c r="CZ11316" i="7"/>
  <c r="CY11316" i="7"/>
  <c r="DB11316" i="7" s="1"/>
  <c r="BZ11473" i="7"/>
  <c r="CA11473" i="7" s="1"/>
  <c r="BY11473" i="7"/>
  <c r="BZ11188" i="7"/>
  <c r="CA11188" i="7" s="1"/>
  <c r="CF11188" i="7" s="1"/>
  <c r="CJ11188" i="7" s="1"/>
  <c r="BY11188" i="7"/>
  <c r="CG11188" i="7" s="1"/>
  <c r="CK11188" i="7" s="1"/>
  <c r="CS14872" i="7"/>
  <c r="CT13329" i="7"/>
  <c r="CV13329" i="7" s="1"/>
  <c r="CZ13329" i="7"/>
  <c r="CY13329" i="7"/>
  <c r="DB13329" i="7" s="1"/>
  <c r="CG11897" i="7"/>
  <c r="CK11897" i="7" s="1"/>
  <c r="CF11897" i="7"/>
  <c r="CJ11897" i="7" s="1"/>
  <c r="CG11634" i="7"/>
  <c r="CK11634" i="7" s="1"/>
  <c r="CF11634" i="7"/>
  <c r="CJ11634" i="7" s="1"/>
  <c r="CN11634" i="7" s="1"/>
  <c r="BZ11156" i="7"/>
  <c r="CA11156" i="7" s="1"/>
  <c r="CF11156" i="7" s="1"/>
  <c r="CJ11156" i="7" s="1"/>
  <c r="BY11156" i="7"/>
  <c r="CG11156" i="7" s="1"/>
  <c r="CK11156" i="7" s="1"/>
  <c r="DD9302" i="7"/>
  <c r="DE9302" i="7" s="1"/>
  <c r="DF9302" i="7" s="1"/>
  <c r="J44" i="7" s="1"/>
  <c r="BN12616" i="7"/>
  <c r="BX11073" i="7"/>
  <c r="BO11073" i="7"/>
  <c r="BU11073" i="7"/>
  <c r="BV11073" i="7"/>
  <c r="BW11073" i="7" s="1"/>
  <c r="BR11073" i="7"/>
  <c r="BS11073" i="7" s="1"/>
  <c r="BT11073" i="7" s="1"/>
  <c r="BN13023" i="7"/>
  <c r="BX11480" i="7"/>
  <c r="BR11480" i="7"/>
  <c r="BS11480" i="7" s="1"/>
  <c r="BT11480" i="7" s="1"/>
  <c r="BO11480" i="7"/>
  <c r="BV11480" i="7"/>
  <c r="BW11480" i="7" s="1"/>
  <c r="BU11480" i="7"/>
  <c r="CN7894" i="7"/>
  <c r="CP7894" i="7" s="1"/>
  <c r="U179" i="7" s="1"/>
  <c r="CN10059" i="7"/>
  <c r="CF10324" i="7"/>
  <c r="CJ10324" i="7" s="1"/>
  <c r="CG10324" i="7"/>
  <c r="CK10324" i="7" s="1"/>
  <c r="BZ9333" i="7"/>
  <c r="CA9333" i="7" s="1"/>
  <c r="CF9333" i="7" s="1"/>
  <c r="CJ9333" i="7" s="1"/>
  <c r="BY9333" i="7"/>
  <c r="CG9333" i="7" s="1"/>
  <c r="CK9333" i="7" s="1"/>
  <c r="CF11997" i="7"/>
  <c r="CJ11997" i="7" s="1"/>
  <c r="CG11997" i="7"/>
  <c r="CK11997" i="7" s="1"/>
  <c r="DD11005" i="7"/>
  <c r="DE11005" i="7" s="1"/>
  <c r="DF11005" i="7" s="1"/>
  <c r="K204" i="7" s="1"/>
  <c r="CG9834" i="7"/>
  <c r="CK9834" i="7" s="1"/>
  <c r="CF9834" i="7"/>
  <c r="CJ9834" i="7" s="1"/>
  <c r="BZ9570" i="7"/>
  <c r="CA9570" i="7" s="1"/>
  <c r="BY9570" i="7"/>
  <c r="CG9570" i="7" s="1"/>
  <c r="CK9570" i="7" s="1"/>
  <c r="CG9326" i="7"/>
  <c r="CK9326" i="7" s="1"/>
  <c r="CS13351" i="7"/>
  <c r="CT11808" i="7"/>
  <c r="CV11808" i="7" s="1"/>
  <c r="CZ11808" i="7"/>
  <c r="CY11808" i="7"/>
  <c r="DB11808" i="7" s="1"/>
  <c r="CT11608" i="7"/>
  <c r="CV11608" i="7" s="1"/>
  <c r="CZ11608" i="7"/>
  <c r="CS13151" i="7"/>
  <c r="CY11608" i="7"/>
  <c r="DB11608" i="7" s="1"/>
  <c r="CS16471" i="7"/>
  <c r="CT14928" i="7"/>
  <c r="CV14928" i="7" s="1"/>
  <c r="CZ14928" i="7"/>
  <c r="CY14928" i="7"/>
  <c r="DB14928" i="7" s="1"/>
  <c r="CS14757" i="7"/>
  <c r="CY13214" i="7"/>
  <c r="DB13214" i="7" s="1"/>
  <c r="CZ13214" i="7"/>
  <c r="CT13214" i="7"/>
  <c r="CV13214" i="7" s="1"/>
  <c r="BR11747" i="7"/>
  <c r="BS11747" i="7" s="1"/>
  <c r="BT11747" i="7" s="1"/>
  <c r="BV11747" i="7"/>
  <c r="BW11747" i="7" s="1"/>
  <c r="BN13290" i="7"/>
  <c r="BX11747" i="7"/>
  <c r="BU11747" i="7"/>
  <c r="BO11747" i="7"/>
  <c r="BN14354" i="7"/>
  <c r="BV12811" i="7"/>
  <c r="BW12811" i="7" s="1"/>
  <c r="BU12811" i="7"/>
  <c r="BO12811" i="7"/>
  <c r="BX12811" i="7"/>
  <c r="BR12811" i="7"/>
  <c r="BS12811" i="7" s="1"/>
  <c r="BT12811" i="7" s="1"/>
  <c r="BN14412" i="7"/>
  <c r="BR12869" i="7"/>
  <c r="BS12869" i="7" s="1"/>
  <c r="BT12869" i="7" s="1"/>
  <c r="BU12869" i="7"/>
  <c r="BO12869" i="7"/>
  <c r="BX12869" i="7"/>
  <c r="BV12869" i="7"/>
  <c r="BW12869" i="7" s="1"/>
  <c r="BN12582" i="7"/>
  <c r="BV11039" i="7"/>
  <c r="BW11039" i="7" s="1"/>
  <c r="BU11039" i="7"/>
  <c r="BR11039" i="7"/>
  <c r="BS11039" i="7" s="1"/>
  <c r="BT11039" i="7" s="1"/>
  <c r="BO11039" i="7"/>
  <c r="BX11039" i="7"/>
  <c r="DD9318" i="7"/>
  <c r="DE9318" i="7" s="1"/>
  <c r="DF9318" i="7" s="1"/>
  <c r="J60" i="7" s="1"/>
  <c r="DD9693" i="7"/>
  <c r="DE9693" i="7" s="1"/>
  <c r="DF9693" i="7" s="1"/>
  <c r="J435" i="7" s="1"/>
  <c r="BZ10196" i="7"/>
  <c r="CA10196" i="7" s="1"/>
  <c r="BY10196" i="7"/>
  <c r="BY13358" i="7"/>
  <c r="CG13358" i="7" s="1"/>
  <c r="CK13358" i="7" s="1"/>
  <c r="BZ13358" i="7"/>
  <c r="CA13358" i="7" s="1"/>
  <c r="CF13358" i="7" s="1"/>
  <c r="CJ13358" i="7" s="1"/>
  <c r="CS12980" i="7"/>
  <c r="CY11437" i="7"/>
  <c r="DB11437" i="7" s="1"/>
  <c r="CZ11437" i="7"/>
  <c r="CT11437" i="7"/>
  <c r="CV11437" i="7" s="1"/>
  <c r="CG11433" i="7"/>
  <c r="CK11433" i="7" s="1"/>
  <c r="CF11433" i="7"/>
  <c r="CJ11433" i="7" s="1"/>
  <c r="DD9390" i="7"/>
  <c r="DE9390" i="7" s="1"/>
  <c r="DF9390" i="7" s="1"/>
  <c r="J132" i="7" s="1"/>
  <c r="BZ9666" i="7"/>
  <c r="CA9666" i="7" s="1"/>
  <c r="CF9666" i="7" s="1"/>
  <c r="CJ9666" i="7" s="1"/>
  <c r="BY9666" i="7"/>
  <c r="CG9666" i="7" s="1"/>
  <c r="CK9666" i="7" s="1"/>
  <c r="CS13108" i="7"/>
  <c r="CT11565" i="7"/>
  <c r="CV11565" i="7" s="1"/>
  <c r="CZ11565" i="7"/>
  <c r="CY11565" i="7"/>
  <c r="DB11565" i="7" s="1"/>
  <c r="CS14141" i="7"/>
  <c r="CT12598" i="7"/>
  <c r="CV12598" i="7" s="1"/>
  <c r="CY12598" i="7"/>
  <c r="DB12598" i="7" s="1"/>
  <c r="CZ12598" i="7"/>
  <c r="BZ11356" i="7"/>
  <c r="CA11356" i="7" s="1"/>
  <c r="BY11356" i="7"/>
  <c r="CG11738" i="7"/>
  <c r="CK11738" i="7" s="1"/>
  <c r="CF11738" i="7"/>
  <c r="CJ11738" i="7" s="1"/>
  <c r="DD9453" i="7"/>
  <c r="DE9453" i="7" s="1"/>
  <c r="DF9453" i="7" s="1"/>
  <c r="J195" i="7" s="1"/>
  <c r="CS13410" i="7"/>
  <c r="CZ11867" i="7"/>
  <c r="CY11867" i="7"/>
  <c r="DB11867" i="7" s="1"/>
  <c r="CT11867" i="7"/>
  <c r="CV11867" i="7" s="1"/>
  <c r="CF11258" i="7"/>
  <c r="CJ11258" i="7" s="1"/>
  <c r="DD10866" i="7"/>
  <c r="DE10866" i="7" s="1"/>
  <c r="DF10866" i="7" s="1"/>
  <c r="K65" i="7" s="1"/>
  <c r="BN14919" i="7"/>
  <c r="BR13376" i="7"/>
  <c r="BS13376" i="7" s="1"/>
  <c r="BT13376" i="7" s="1"/>
  <c r="BV13376" i="7"/>
  <c r="BW13376" i="7" s="1"/>
  <c r="BU13376" i="7"/>
  <c r="BX13376" i="7"/>
  <c r="BO13376" i="7"/>
  <c r="BN16343" i="7"/>
  <c r="BX14800" i="7"/>
  <c r="BO14800" i="7"/>
  <c r="BV14800" i="7"/>
  <c r="BW14800" i="7" s="1"/>
  <c r="BU14800" i="7"/>
  <c r="BR14800" i="7"/>
  <c r="BS14800" i="7" s="1"/>
  <c r="BT14800" i="7" s="1"/>
  <c r="DD10477" i="7"/>
  <c r="DE10477" i="7" s="1"/>
  <c r="BU12814" i="7"/>
  <c r="BX12814" i="7"/>
  <c r="BN14357" i="7"/>
  <c r="BV12814" i="7"/>
  <c r="BW12814" i="7" s="1"/>
  <c r="BR12814" i="7"/>
  <c r="BS12814" i="7" s="1"/>
  <c r="BT12814" i="7" s="1"/>
  <c r="BO12814" i="7"/>
  <c r="BZ11507" i="7"/>
  <c r="CA11507" i="7" s="1"/>
  <c r="CF11507" i="7" s="1"/>
  <c r="CJ11507" i="7" s="1"/>
  <c r="BY11507" i="7"/>
  <c r="CG11507" i="7" s="1"/>
  <c r="CK11507" i="7" s="1"/>
  <c r="BR12692" i="7"/>
  <c r="BS12692" i="7" s="1"/>
  <c r="BT12692" i="7" s="1"/>
  <c r="BN14235" i="7"/>
  <c r="BO12692" i="7"/>
  <c r="BX12692" i="7"/>
  <c r="BV12692" i="7"/>
  <c r="BW12692" i="7" s="1"/>
  <c r="BU12692" i="7"/>
  <c r="BZ12441" i="7"/>
  <c r="CA12441" i="7" s="1"/>
  <c r="CF12441" i="7" s="1"/>
  <c r="CJ12441" i="7" s="1"/>
  <c r="BY12441" i="7"/>
  <c r="CG12441" i="7" s="1"/>
  <c r="CK12441" i="7" s="1"/>
  <c r="DD11184" i="7"/>
  <c r="DE11184" i="7" s="1"/>
  <c r="DF11184" i="7" s="1"/>
  <c r="K383" i="7" s="1"/>
  <c r="BR13365" i="7"/>
  <c r="BS13365" i="7" s="1"/>
  <c r="BT13365" i="7" s="1"/>
  <c r="BV13365" i="7"/>
  <c r="BW13365" i="7" s="1"/>
  <c r="BU13365" i="7"/>
  <c r="BN14908" i="7"/>
  <c r="BO13365" i="7"/>
  <c r="BX13365" i="7"/>
  <c r="BZ11247" i="7"/>
  <c r="CA11247" i="7" s="1"/>
  <c r="CF11247" i="7" s="1"/>
  <c r="CJ11247" i="7" s="1"/>
  <c r="BY11247" i="7"/>
  <c r="CG11247" i="7" s="1"/>
  <c r="CK11247" i="7" s="1"/>
  <c r="CS16566" i="7"/>
  <c r="CT15023" i="7"/>
  <c r="CV15023" i="7" s="1"/>
  <c r="CZ15023" i="7"/>
  <c r="CY15023" i="7"/>
  <c r="DB15023" i="7" s="1"/>
  <c r="CF12382" i="7"/>
  <c r="CJ12382" i="7" s="1"/>
  <c r="CS15454" i="7"/>
  <c r="CT13911" i="7"/>
  <c r="CV13911" i="7" s="1"/>
  <c r="CY13911" i="7"/>
  <c r="DB13911" i="7" s="1"/>
  <c r="CZ13911" i="7"/>
  <c r="BZ11976" i="7"/>
  <c r="CA11976" i="7" s="1"/>
  <c r="CF11976" i="7" s="1"/>
  <c r="CJ11976" i="7" s="1"/>
  <c r="BY11976" i="7"/>
  <c r="BZ11535" i="7"/>
  <c r="CA11535" i="7" s="1"/>
  <c r="BY11535" i="7"/>
  <c r="BY11038" i="7"/>
  <c r="CG11038" i="7" s="1"/>
  <c r="CK11038" i="7" s="1"/>
  <c r="BZ11038" i="7"/>
  <c r="CA11038" i="7" s="1"/>
  <c r="CF11038" i="7" s="1"/>
  <c r="CJ11038" i="7" s="1"/>
  <c r="BN12947" i="7"/>
  <c r="BV11404" i="7"/>
  <c r="BW11404" i="7" s="1"/>
  <c r="BU11404" i="7"/>
  <c r="BR11404" i="7"/>
  <c r="BS11404" i="7" s="1"/>
  <c r="BT11404" i="7" s="1"/>
  <c r="BO11404" i="7"/>
  <c r="BX11404" i="7"/>
  <c r="BZ11767" i="7"/>
  <c r="CA11767" i="7" s="1"/>
  <c r="BY11767" i="7"/>
  <c r="BY11858" i="7"/>
  <c r="BZ11858" i="7"/>
  <c r="CA11858" i="7" s="1"/>
  <c r="BY11554" i="7"/>
  <c r="CG11554" i="7" s="1"/>
  <c r="CK11554" i="7" s="1"/>
  <c r="BZ11554" i="7"/>
  <c r="CA11554" i="7" s="1"/>
  <c r="CG10340" i="7"/>
  <c r="CK10340" i="7" s="1"/>
  <c r="CF10340" i="7"/>
  <c r="CJ10340" i="7" s="1"/>
  <c r="CN10340" i="7" s="1"/>
  <c r="BZ10923" i="7"/>
  <c r="CA10923" i="7" s="1"/>
  <c r="CF10923" i="7" s="1"/>
  <c r="CJ10923" i="7" s="1"/>
  <c r="BY10923" i="7"/>
  <c r="CG10923" i="7" s="1"/>
  <c r="CK10923" i="7" s="1"/>
  <c r="CS14668" i="7"/>
  <c r="CT13125" i="7"/>
  <c r="CV13125" i="7" s="1"/>
  <c r="CZ13125" i="7"/>
  <c r="CY13125" i="7"/>
  <c r="DB13125" i="7" s="1"/>
  <c r="BY11198" i="7"/>
  <c r="CG11198" i="7" s="1"/>
  <c r="CK11198" i="7" s="1"/>
  <c r="BZ11198" i="7"/>
  <c r="CA11198" i="7" s="1"/>
  <c r="CF11198" i="7" s="1"/>
  <c r="CJ11198" i="7" s="1"/>
  <c r="BN12776" i="7"/>
  <c r="BX11233" i="7"/>
  <c r="BO11233" i="7"/>
  <c r="BV11233" i="7"/>
  <c r="BW11233" i="7" s="1"/>
  <c r="BU11233" i="7"/>
  <c r="BR11233" i="7"/>
  <c r="BS11233" i="7" s="1"/>
  <c r="BT11233" i="7" s="1"/>
  <c r="BN13362" i="7"/>
  <c r="BR11819" i="7"/>
  <c r="BS11819" i="7" s="1"/>
  <c r="BT11819" i="7" s="1"/>
  <c r="BV11819" i="7"/>
  <c r="BW11819" i="7" s="1"/>
  <c r="BO11819" i="7"/>
  <c r="BX11819" i="7"/>
  <c r="BU11819" i="7"/>
  <c r="BN14104" i="7"/>
  <c r="BR12561" i="7"/>
  <c r="BS12561" i="7" s="1"/>
  <c r="BT12561" i="7" s="1"/>
  <c r="BO12561" i="7"/>
  <c r="BX12561" i="7"/>
  <c r="BU12561" i="7"/>
  <c r="BV12561" i="7"/>
  <c r="BW12561" i="7" s="1"/>
  <c r="BY12022" i="7"/>
  <c r="BZ12022" i="7"/>
  <c r="CA12022" i="7" s="1"/>
  <c r="CS14152" i="7"/>
  <c r="CT12609" i="7"/>
  <c r="CV12609" i="7" s="1"/>
  <c r="CZ12609" i="7"/>
  <c r="CY12609" i="7"/>
  <c r="DB12609" i="7" s="1"/>
  <c r="BN14940" i="7"/>
  <c r="BR13397" i="7"/>
  <c r="BS13397" i="7" s="1"/>
  <c r="BT13397" i="7" s="1"/>
  <c r="BV13397" i="7"/>
  <c r="BW13397" i="7" s="1"/>
  <c r="BU13397" i="7"/>
  <c r="BX13397" i="7"/>
  <c r="BO13397" i="7"/>
  <c r="CG11768" i="7"/>
  <c r="CK11768" i="7" s="1"/>
  <c r="CF11768" i="7"/>
  <c r="CJ11768" i="7" s="1"/>
  <c r="BY13454" i="7"/>
  <c r="CG13454" i="7" s="1"/>
  <c r="CK13454" i="7" s="1"/>
  <c r="BZ13454" i="7"/>
  <c r="CA13454" i="7" s="1"/>
  <c r="CF13454" i="7" s="1"/>
  <c r="CJ13454" i="7" s="1"/>
  <c r="BZ11090" i="7"/>
  <c r="CA11090" i="7" s="1"/>
  <c r="CF11090" i="7" s="1"/>
  <c r="CJ11090" i="7" s="1"/>
  <c r="BY11090" i="7"/>
  <c r="CG11090" i="7" s="1"/>
  <c r="CK11090" i="7" s="1"/>
  <c r="CS13051" i="7"/>
  <c r="CZ11508" i="7"/>
  <c r="CY11508" i="7"/>
  <c r="DB11508" i="7" s="1"/>
  <c r="CT11508" i="7"/>
  <c r="CV11508" i="7" s="1"/>
  <c r="CS13076" i="7"/>
  <c r="CT11533" i="7"/>
  <c r="CV11533" i="7" s="1"/>
  <c r="CZ11533" i="7"/>
  <c r="CY11533" i="7"/>
  <c r="DB11533" i="7" s="1"/>
  <c r="CG11481" i="7"/>
  <c r="CK11481" i="7" s="1"/>
  <c r="CF11481" i="7"/>
  <c r="CJ11481" i="7" s="1"/>
  <c r="CF11586" i="7"/>
  <c r="CJ11586" i="7" s="1"/>
  <c r="CG11586" i="7"/>
  <c r="CK11586" i="7" s="1"/>
  <c r="BZ11373" i="7"/>
  <c r="CA11373" i="7" s="1"/>
  <c r="CF11373" i="7" s="1"/>
  <c r="CJ11373" i="7" s="1"/>
  <c r="BY11373" i="7"/>
  <c r="CG11373" i="7" s="1"/>
  <c r="CK11373" i="7" s="1"/>
  <c r="CS16583" i="7"/>
  <c r="CZ15040" i="7"/>
  <c r="CY15040" i="7"/>
  <c r="DB15040" i="7" s="1"/>
  <c r="CT15040" i="7"/>
  <c r="CV15040" i="7" s="1"/>
  <c r="BN14923" i="7"/>
  <c r="BO13380" i="7"/>
  <c r="BV13380" i="7"/>
  <c r="BW13380" i="7" s="1"/>
  <c r="BU13380" i="7"/>
  <c r="BX13380" i="7"/>
  <c r="BR13380" i="7"/>
  <c r="BS13380" i="7" s="1"/>
  <c r="BT13380" i="7" s="1"/>
  <c r="BZ11830" i="7"/>
  <c r="CA11830" i="7" s="1"/>
  <c r="CF11830" i="7" s="1"/>
  <c r="CJ11830" i="7" s="1"/>
  <c r="BY11830" i="7"/>
  <c r="CG11830" i="7" s="1"/>
  <c r="CK11830" i="7" s="1"/>
  <c r="BZ11074" i="7"/>
  <c r="CA11074" i="7" s="1"/>
  <c r="CF11074" i="7" s="1"/>
  <c r="CJ11074" i="7" s="1"/>
  <c r="BY11074" i="7"/>
  <c r="CG11074" i="7" s="1"/>
  <c r="CK11074" i="7" s="1"/>
  <c r="BY11553" i="7"/>
  <c r="CG11553" i="7" s="1"/>
  <c r="CK11553" i="7" s="1"/>
  <c r="BZ11553" i="7"/>
  <c r="CA11553" i="7" s="1"/>
  <c r="CF11553" i="7" s="1"/>
  <c r="CJ11553" i="7" s="1"/>
  <c r="BZ11148" i="7"/>
  <c r="CA11148" i="7" s="1"/>
  <c r="CF11148" i="7" s="1"/>
  <c r="CJ11148" i="7" s="1"/>
  <c r="BY11148" i="7"/>
  <c r="CG11148" i="7" s="1"/>
  <c r="CK11148" i="7" s="1"/>
  <c r="BN14516" i="7"/>
  <c r="BR12973" i="7"/>
  <c r="BS12973" i="7" s="1"/>
  <c r="BT12973" i="7" s="1"/>
  <c r="BU12973" i="7"/>
  <c r="BV12973" i="7"/>
  <c r="BW12973" i="7" s="1"/>
  <c r="BX12973" i="7"/>
  <c r="BO12973" i="7"/>
  <c r="CT12892" i="7"/>
  <c r="CV12892" i="7" s="1"/>
  <c r="CY12892" i="7"/>
  <c r="DB12892" i="7" s="1"/>
  <c r="CS14435" i="7"/>
  <c r="CZ12892" i="7"/>
  <c r="BY9818" i="7"/>
  <c r="CG9818" i="7" s="1"/>
  <c r="CK9818" i="7" s="1"/>
  <c r="BZ9818" i="7"/>
  <c r="CA9818" i="7" s="1"/>
  <c r="CF9818" i="7" s="1"/>
  <c r="CJ9818" i="7" s="1"/>
  <c r="CS14726" i="7"/>
  <c r="CT13183" i="7"/>
  <c r="CV13183" i="7" s="1"/>
  <c r="CZ13183" i="7"/>
  <c r="CY13183" i="7"/>
  <c r="DB13183" i="7" s="1"/>
  <c r="BZ9406" i="7"/>
  <c r="CA9406" i="7" s="1"/>
  <c r="BY9406" i="7"/>
  <c r="CG9406" i="7" s="1"/>
  <c r="CK9406" i="7" s="1"/>
  <c r="BY11174" i="7"/>
  <c r="CG11174" i="7" s="1"/>
  <c r="CK11174" i="7" s="1"/>
  <c r="BZ11174" i="7"/>
  <c r="CA11174" i="7" s="1"/>
  <c r="CF11174" i="7" s="1"/>
  <c r="CJ11174" i="7" s="1"/>
  <c r="BZ9342" i="7"/>
  <c r="CA9342" i="7" s="1"/>
  <c r="BY9342" i="7"/>
  <c r="BZ11400" i="7"/>
  <c r="CA11400" i="7" s="1"/>
  <c r="CF11400" i="7" s="1"/>
  <c r="CJ11400" i="7" s="1"/>
  <c r="BY11400" i="7"/>
  <c r="CG11400" i="7" s="1"/>
  <c r="CK11400" i="7" s="1"/>
  <c r="CT11493" i="7"/>
  <c r="CV11493" i="7" s="1"/>
  <c r="CS13036" i="7"/>
  <c r="CZ11493" i="7"/>
  <c r="CY11493" i="7"/>
  <c r="DB11493" i="7" s="1"/>
  <c r="BZ9959" i="7"/>
  <c r="CA9959" i="7" s="1"/>
  <c r="BY9959" i="7"/>
  <c r="BN14346" i="7"/>
  <c r="BV12803" i="7"/>
  <c r="BW12803" i="7" s="1"/>
  <c r="BU12803" i="7"/>
  <c r="BR12803" i="7"/>
  <c r="BS12803" i="7" s="1"/>
  <c r="BT12803" i="7" s="1"/>
  <c r="BO12803" i="7"/>
  <c r="BX12803" i="7"/>
  <c r="CF10165" i="7"/>
  <c r="CJ10165" i="7" s="1"/>
  <c r="CG10165" i="7"/>
  <c r="CK10165" i="7" s="1"/>
  <c r="BY11334" i="7"/>
  <c r="CG11334" i="7" s="1"/>
  <c r="CK11334" i="7" s="1"/>
  <c r="BZ11334" i="7"/>
  <c r="CA11334" i="7" s="1"/>
  <c r="CF11334" i="7" s="1"/>
  <c r="CJ11334" i="7" s="1"/>
  <c r="BN14551" i="7"/>
  <c r="BR13008" i="7"/>
  <c r="BS13008" i="7" s="1"/>
  <c r="BT13008" i="7" s="1"/>
  <c r="BO13008" i="7"/>
  <c r="BX13008" i="7"/>
  <c r="BV13008" i="7"/>
  <c r="BW13008" i="7" s="1"/>
  <c r="BU13008" i="7"/>
  <c r="BZ11686" i="7"/>
  <c r="CA11686" i="7" s="1"/>
  <c r="CF11686" i="7" s="1"/>
  <c r="CJ11686" i="7" s="1"/>
  <c r="BY11686" i="7"/>
  <c r="CG11686" i="7" s="1"/>
  <c r="CK11686" i="7" s="1"/>
  <c r="CN10090" i="7"/>
  <c r="CS14222" i="7"/>
  <c r="CZ12679" i="7"/>
  <c r="CY12679" i="7"/>
  <c r="DB12679" i="7" s="1"/>
  <c r="CT12679" i="7"/>
  <c r="CV12679" i="7" s="1"/>
  <c r="BZ11773" i="7"/>
  <c r="CA11773" i="7" s="1"/>
  <c r="BY11773" i="7"/>
  <c r="CY13516" i="7"/>
  <c r="DB13516" i="7" s="1"/>
  <c r="CS15059" i="7"/>
  <c r="CT13516" i="7"/>
  <c r="CV13516" i="7" s="1"/>
  <c r="CZ13516" i="7"/>
  <c r="DD11468" i="7"/>
  <c r="DE11468" i="7" s="1"/>
  <c r="CN7750" i="7"/>
  <c r="CP7750" i="7" s="1"/>
  <c r="U35" i="7" s="1"/>
  <c r="BZ11968" i="7"/>
  <c r="CA11968" i="7" s="1"/>
  <c r="BY11968" i="7"/>
  <c r="BY11890" i="7"/>
  <c r="BZ11890" i="7"/>
  <c r="CA11890" i="7" s="1"/>
  <c r="CS14437" i="7"/>
  <c r="CY12894" i="7"/>
  <c r="DB12894" i="7" s="1"/>
  <c r="CT12894" i="7"/>
  <c r="CV12894" i="7" s="1"/>
  <c r="CZ12894" i="7"/>
  <c r="BN14862" i="7"/>
  <c r="BV13319" i="7"/>
  <c r="BW13319" i="7" s="1"/>
  <c r="BU13319" i="7"/>
  <c r="BX13319" i="7"/>
  <c r="BO13319" i="7"/>
  <c r="BR13319" i="7"/>
  <c r="BS13319" i="7" s="1"/>
  <c r="BT13319" i="7" s="1"/>
  <c r="BZ11743" i="7"/>
  <c r="CA11743" i="7" s="1"/>
  <c r="BY11743" i="7"/>
  <c r="BZ9909" i="7"/>
  <c r="CA9909" i="7" s="1"/>
  <c r="CF9909" i="7" s="1"/>
  <c r="CJ9909" i="7" s="1"/>
  <c r="BY9909" i="7"/>
  <c r="CG9909" i="7" s="1"/>
  <c r="CK9909" i="7" s="1"/>
  <c r="CG11834" i="7"/>
  <c r="CK11834" i="7" s="1"/>
  <c r="CF11834" i="7"/>
  <c r="CJ11834" i="7" s="1"/>
  <c r="BN14718" i="7"/>
  <c r="BV13175" i="7"/>
  <c r="BW13175" i="7" s="1"/>
  <c r="BU13175" i="7"/>
  <c r="BO13175" i="7"/>
  <c r="BX13175" i="7"/>
  <c r="BR13175" i="7"/>
  <c r="BS13175" i="7" s="1"/>
  <c r="BT13175" i="7" s="1"/>
  <c r="BN14878" i="7"/>
  <c r="BV13335" i="7"/>
  <c r="BW13335" i="7" s="1"/>
  <c r="BU13335" i="7"/>
  <c r="BO13335" i="7"/>
  <c r="BR13335" i="7"/>
  <c r="BS13335" i="7" s="1"/>
  <c r="BT13335" i="7" s="1"/>
  <c r="BX13335" i="7"/>
  <c r="BY11117" i="7"/>
  <c r="CG11117" i="7" s="1"/>
  <c r="CK11117" i="7" s="1"/>
  <c r="BZ11117" i="7"/>
  <c r="CA11117" i="7" s="1"/>
  <c r="CF11117" i="7" s="1"/>
  <c r="CJ11117" i="7" s="1"/>
  <c r="BZ10103" i="7"/>
  <c r="CA10103" i="7" s="1"/>
  <c r="BY10103" i="7"/>
  <c r="CS14901" i="7"/>
  <c r="CY13358" i="7"/>
  <c r="DB13358" i="7" s="1"/>
  <c r="CT13358" i="7"/>
  <c r="CV13358" i="7" s="1"/>
  <c r="CZ13358" i="7"/>
  <c r="BZ11855" i="7"/>
  <c r="CA11855" i="7" s="1"/>
  <c r="BY11855" i="7"/>
  <c r="BY11561" i="7"/>
  <c r="CG11561" i="7" s="1"/>
  <c r="CK11561" i="7" s="1"/>
  <c r="BZ11561" i="7"/>
  <c r="CA11561" i="7" s="1"/>
  <c r="CF11561" i="7" s="1"/>
  <c r="CJ11561" i="7" s="1"/>
  <c r="DD11600" i="7"/>
  <c r="DE11600" i="7" s="1"/>
  <c r="BV12763" i="7"/>
  <c r="BW12763" i="7" s="1"/>
  <c r="BU12763" i="7"/>
  <c r="BN14306" i="7"/>
  <c r="BO12763" i="7"/>
  <c r="BR12763" i="7"/>
  <c r="BS12763" i="7" s="1"/>
  <c r="BT12763" i="7" s="1"/>
  <c r="BX12763" i="7"/>
  <c r="CG11866" i="7"/>
  <c r="CK11866" i="7" s="1"/>
  <c r="CF11866" i="7"/>
  <c r="CJ11866" i="7" s="1"/>
  <c r="CS13547" i="7"/>
  <c r="CT12004" i="7"/>
  <c r="CV12004" i="7" s="1"/>
  <c r="CZ12004" i="7"/>
  <c r="CY12004" i="7"/>
  <c r="DB12004" i="7" s="1"/>
  <c r="BN13026" i="7"/>
  <c r="BV11483" i="7"/>
  <c r="BW11483" i="7" s="1"/>
  <c r="BU11483" i="7"/>
  <c r="BX11483" i="7"/>
  <c r="BO11483" i="7"/>
  <c r="BR11483" i="7"/>
  <c r="BS11483" i="7" s="1"/>
  <c r="BT11483" i="7" s="1"/>
  <c r="BZ10847" i="7"/>
  <c r="CA10847" i="7" s="1"/>
  <c r="CF10847" i="7" s="1"/>
  <c r="CJ10847" i="7" s="1"/>
  <c r="BY10847" i="7"/>
  <c r="CG10847" i="7" s="1"/>
  <c r="CK10847" i="7" s="1"/>
  <c r="BY11785" i="7"/>
  <c r="CG11785" i="7" s="1"/>
  <c r="CK11785" i="7" s="1"/>
  <c r="BZ11785" i="7"/>
  <c r="CA11785" i="7" s="1"/>
  <c r="CF11785" i="7" s="1"/>
  <c r="CJ11785" i="7" s="1"/>
  <c r="DD9909" i="7"/>
  <c r="DE9909" i="7" s="1"/>
  <c r="BZ11864" i="7"/>
  <c r="CA11864" i="7" s="1"/>
  <c r="CF11864" i="7" s="1"/>
  <c r="CJ11864" i="7" s="1"/>
  <c r="BY11864" i="7"/>
  <c r="CG11864" i="7" s="1"/>
  <c r="CK11864" i="7" s="1"/>
  <c r="BY11094" i="7"/>
  <c r="CG11094" i="7" s="1"/>
  <c r="CK11094" i="7" s="1"/>
  <c r="BZ11094" i="7"/>
  <c r="CA11094" i="7" s="1"/>
  <c r="CF11094" i="7" s="1"/>
  <c r="CJ11094" i="7" s="1"/>
  <c r="CS12823" i="7"/>
  <c r="CZ11280" i="7"/>
  <c r="CY11280" i="7"/>
  <c r="DB11280" i="7" s="1"/>
  <c r="CT11280" i="7"/>
  <c r="CV11280" i="7" s="1"/>
  <c r="BN14942" i="7"/>
  <c r="BV13399" i="7"/>
  <c r="BW13399" i="7" s="1"/>
  <c r="BU13399" i="7"/>
  <c r="BO13399" i="7"/>
  <c r="BX13399" i="7"/>
  <c r="BR13399" i="7"/>
  <c r="BS13399" i="7" s="1"/>
  <c r="BT13399" i="7" s="1"/>
  <c r="BY11673" i="7"/>
  <c r="CG11673" i="7" s="1"/>
  <c r="CK11673" i="7" s="1"/>
  <c r="BZ11673" i="7"/>
  <c r="CA11673" i="7" s="1"/>
  <c r="CF11673" i="7" s="1"/>
  <c r="CJ11673" i="7" s="1"/>
  <c r="BY9729" i="7"/>
  <c r="CG9729" i="7" s="1"/>
  <c r="CK9729" i="7" s="1"/>
  <c r="BZ9729" i="7"/>
  <c r="CA9729" i="7" s="1"/>
  <c r="CF9729" i="7" s="1"/>
  <c r="CJ9729" i="7" s="1"/>
  <c r="CG11698" i="7"/>
  <c r="CK11698" i="7" s="1"/>
  <c r="CF11698" i="7"/>
  <c r="CJ11698" i="7" s="1"/>
  <c r="CS12731" i="7"/>
  <c r="CT11188" i="7"/>
  <c r="CV11188" i="7" s="1"/>
  <c r="CY11188" i="7"/>
  <c r="DB11188" i="7" s="1"/>
  <c r="CZ11188" i="7"/>
  <c r="DD11562" i="7"/>
  <c r="DE11562" i="7" s="1"/>
  <c r="BN14821" i="7"/>
  <c r="BX13278" i="7"/>
  <c r="BO13278" i="7"/>
  <c r="BR13278" i="7"/>
  <c r="BS13278" i="7" s="1"/>
  <c r="BT13278" i="7" s="1"/>
  <c r="BV13278" i="7"/>
  <c r="BW13278" i="7" s="1"/>
  <c r="BU13278" i="7"/>
  <c r="BN14812" i="7"/>
  <c r="BR13269" i="7"/>
  <c r="BS13269" i="7" s="1"/>
  <c r="BT13269" i="7" s="1"/>
  <c r="BV13269" i="7"/>
  <c r="BW13269" i="7" s="1"/>
  <c r="BU13269" i="7"/>
  <c r="BO13269" i="7"/>
  <c r="BX13269" i="7"/>
  <c r="DD10228" i="7"/>
  <c r="DE10228" i="7" s="1"/>
  <c r="DD11365" i="7"/>
  <c r="DE11365" i="7" s="1"/>
  <c r="BX13126" i="7"/>
  <c r="BO13126" i="7"/>
  <c r="BR13126" i="7"/>
  <c r="BS13126" i="7" s="1"/>
  <c r="BT13126" i="7" s="1"/>
  <c r="BN14669" i="7"/>
  <c r="BV13126" i="7"/>
  <c r="BW13126" i="7" s="1"/>
  <c r="BU13126" i="7"/>
  <c r="BY9945" i="7"/>
  <c r="CG9945" i="7" s="1"/>
  <c r="CK9945" i="7" s="1"/>
  <c r="BZ9945" i="7"/>
  <c r="CA9945" i="7" s="1"/>
  <c r="CF9945" i="7" s="1"/>
  <c r="CJ9945" i="7" s="1"/>
  <c r="BZ9562" i="7"/>
  <c r="CA9562" i="7" s="1"/>
  <c r="CF9562" i="7" s="1"/>
  <c r="CJ9562" i="7" s="1"/>
  <c r="BY9562" i="7"/>
  <c r="CG9562" i="7" s="1"/>
  <c r="CK9562" i="7" s="1"/>
  <c r="BN14576" i="7"/>
  <c r="BX13033" i="7"/>
  <c r="BO13033" i="7"/>
  <c r="BV13033" i="7"/>
  <c r="BW13033" i="7" s="1"/>
  <c r="BR13033" i="7"/>
  <c r="BS13033" i="7" s="1"/>
  <c r="BT13033" i="7" s="1"/>
  <c r="BU13033" i="7"/>
  <c r="BZ10124" i="7"/>
  <c r="CA10124" i="7" s="1"/>
  <c r="BY10124" i="7"/>
  <c r="CG11562" i="7"/>
  <c r="CK11562" i="7" s="1"/>
  <c r="CF11562" i="7"/>
  <c r="CJ11562" i="7" s="1"/>
  <c r="BZ12898" i="7"/>
  <c r="CA12898" i="7" s="1"/>
  <c r="BY12898" i="7"/>
  <c r="DD11673" i="7"/>
  <c r="DE11673" i="7" s="1"/>
  <c r="BN13989" i="7"/>
  <c r="BU12446" i="7"/>
  <c r="BX12446" i="7"/>
  <c r="BV12446" i="7"/>
  <c r="BW12446" i="7" s="1"/>
  <c r="BR12446" i="7"/>
  <c r="BS12446" i="7" s="1"/>
  <c r="BT12446" i="7" s="1"/>
  <c r="BO12446" i="7"/>
  <c r="BN15044" i="7"/>
  <c r="BU13501" i="7"/>
  <c r="BX13501" i="7"/>
  <c r="BO13501" i="7"/>
  <c r="BR13501" i="7"/>
  <c r="BS13501" i="7" s="1"/>
  <c r="BT13501" i="7" s="1"/>
  <c r="BV13501" i="7"/>
  <c r="BW13501" i="7" s="1"/>
  <c r="BR12607" i="7"/>
  <c r="BS12607" i="7" s="1"/>
  <c r="BT12607" i="7" s="1"/>
  <c r="BX12607" i="7"/>
  <c r="BU12607" i="7"/>
  <c r="BN14150" i="7"/>
  <c r="BO12607" i="7"/>
  <c r="BV12607" i="7"/>
  <c r="BW12607" i="7" s="1"/>
  <c r="CS13515" i="7"/>
  <c r="CT11972" i="7"/>
  <c r="CV11972" i="7" s="1"/>
  <c r="CY11972" i="7"/>
  <c r="DB11972" i="7" s="1"/>
  <c r="CZ11972" i="7"/>
  <c r="CS12768" i="7"/>
  <c r="CT11225" i="7"/>
  <c r="CV11225" i="7" s="1"/>
  <c r="CY11225" i="7"/>
  <c r="DB11225" i="7" s="1"/>
  <c r="CZ11225" i="7"/>
  <c r="BZ11418" i="7"/>
  <c r="CA11418" i="7" s="1"/>
  <c r="CF11418" i="7" s="1"/>
  <c r="CJ11418" i="7" s="1"/>
  <c r="BY11418" i="7"/>
  <c r="CG11418" i="7" s="1"/>
  <c r="CK11418" i="7" s="1"/>
  <c r="CS13415" i="7"/>
  <c r="CT11872" i="7"/>
  <c r="CV11872" i="7" s="1"/>
  <c r="CZ11872" i="7"/>
  <c r="CY11872" i="7"/>
  <c r="DB11872" i="7" s="1"/>
  <c r="BZ10159" i="7"/>
  <c r="CA10159" i="7" s="1"/>
  <c r="BY10159" i="7"/>
  <c r="CF11660" i="7"/>
  <c r="CJ11660" i="7" s="1"/>
  <c r="CG11660" i="7"/>
  <c r="CK11660" i="7" s="1"/>
  <c r="CS15104" i="7"/>
  <c r="CY13561" i="7"/>
  <c r="DB13561" i="7" s="1"/>
  <c r="CT13561" i="7"/>
  <c r="CV13561" i="7" s="1"/>
  <c r="CZ13561" i="7"/>
  <c r="BN15006" i="7"/>
  <c r="BV13463" i="7"/>
  <c r="BW13463" i="7" s="1"/>
  <c r="BU13463" i="7"/>
  <c r="BR13463" i="7"/>
  <c r="BS13463" i="7" s="1"/>
  <c r="BT13463" i="7" s="1"/>
  <c r="BX13463" i="7"/>
  <c r="BO13463" i="7"/>
  <c r="BN16507" i="7"/>
  <c r="BR14964" i="7"/>
  <c r="BS14964" i="7" s="1"/>
  <c r="BT14964" i="7" s="1"/>
  <c r="BO14964" i="7"/>
  <c r="BX14964" i="7"/>
  <c r="BV14964" i="7"/>
  <c r="BW14964" i="7" s="1"/>
  <c r="BU14964" i="7"/>
  <c r="CS14610" i="7"/>
  <c r="CZ13067" i="7"/>
  <c r="CY13067" i="7"/>
  <c r="DB13067" i="7" s="1"/>
  <c r="CT13067" i="7"/>
  <c r="CV13067" i="7" s="1"/>
  <c r="CN9311" i="7"/>
  <c r="CP9311" i="7" s="1"/>
  <c r="V53" i="7" s="1"/>
  <c r="CG11598" i="7"/>
  <c r="CK11598" i="7" s="1"/>
  <c r="CF11598" i="7"/>
  <c r="CJ11598" i="7" s="1"/>
  <c r="DD11548" i="7"/>
  <c r="DE11548" i="7" s="1"/>
  <c r="DD11207" i="7"/>
  <c r="DE11207" i="7" s="1"/>
  <c r="DF11207" i="7" s="1"/>
  <c r="K406" i="7" s="1"/>
  <c r="BN14057" i="7"/>
  <c r="BX12514" i="7"/>
  <c r="BO12514" i="7"/>
  <c r="BV12514" i="7"/>
  <c r="BW12514" i="7" s="1"/>
  <c r="BR12514" i="7"/>
  <c r="BS12514" i="7" s="1"/>
  <c r="BT12514" i="7" s="1"/>
  <c r="BU12514" i="7"/>
  <c r="DD10397" i="7"/>
  <c r="DE10397" i="7" s="1"/>
  <c r="BN14292" i="7"/>
  <c r="BX12749" i="7"/>
  <c r="BO12749" i="7"/>
  <c r="BV12749" i="7"/>
  <c r="BW12749" i="7" s="1"/>
  <c r="BU12749" i="7"/>
  <c r="BR12749" i="7"/>
  <c r="BS12749" i="7" s="1"/>
  <c r="BT12749" i="7" s="1"/>
  <c r="BN12791" i="7"/>
  <c r="BR11248" i="7"/>
  <c r="BS11248" i="7" s="1"/>
  <c r="BT11248" i="7" s="1"/>
  <c r="BO11248" i="7"/>
  <c r="BX11248" i="7"/>
  <c r="BU11248" i="7"/>
  <c r="BV11248" i="7"/>
  <c r="BW11248" i="7" s="1"/>
  <c r="DD9594" i="7"/>
  <c r="DE9594" i="7" s="1"/>
  <c r="DF9594" i="7" s="1"/>
  <c r="J336" i="7" s="1"/>
  <c r="BX12910" i="7"/>
  <c r="BO12910" i="7"/>
  <c r="BN14453" i="7"/>
  <c r="BR12910" i="7"/>
  <c r="BS12910" i="7" s="1"/>
  <c r="BT12910" i="7" s="1"/>
  <c r="BV12910" i="7"/>
  <c r="BW12910" i="7" s="1"/>
  <c r="BU12910" i="7"/>
  <c r="CT11837" i="7"/>
  <c r="CV11837" i="7" s="1"/>
  <c r="CS13380" i="7"/>
  <c r="CZ11837" i="7"/>
  <c r="CY11837" i="7"/>
  <c r="DB11837" i="7" s="1"/>
  <c r="CN9653" i="7"/>
  <c r="CP9653" i="7" s="1"/>
  <c r="V395" i="7" s="1"/>
  <c r="CS13387" i="7"/>
  <c r="CZ11844" i="7"/>
  <c r="CY11844" i="7"/>
  <c r="DB11844" i="7" s="1"/>
  <c r="CT11844" i="7"/>
  <c r="CV11844" i="7" s="1"/>
  <c r="DD10214" i="7"/>
  <c r="DE10214" i="7" s="1"/>
  <c r="CN10898" i="7"/>
  <c r="CP10898" i="7" s="1"/>
  <c r="W97" i="7" s="1"/>
  <c r="BN15037" i="7"/>
  <c r="BX13494" i="7"/>
  <c r="BU13494" i="7"/>
  <c r="BV13494" i="7"/>
  <c r="BW13494" i="7" s="1"/>
  <c r="BR13494" i="7"/>
  <c r="BS13494" i="7" s="1"/>
  <c r="BT13494" i="7" s="1"/>
  <c r="BO13494" i="7"/>
  <c r="BN12379" i="7"/>
  <c r="BR10836" i="7"/>
  <c r="BS10836" i="7" s="1"/>
  <c r="BT10836" i="7" s="1"/>
  <c r="BX10836" i="7"/>
  <c r="BO10836" i="7"/>
  <c r="BV10836" i="7"/>
  <c r="BW10836" i="7" s="1"/>
  <c r="BU10836" i="7"/>
  <c r="BZ11612" i="7"/>
  <c r="CA11612" i="7" s="1"/>
  <c r="CF11612" i="7" s="1"/>
  <c r="CJ11612" i="7" s="1"/>
  <c r="BY11612" i="7"/>
  <c r="CG11612" i="7" s="1"/>
  <c r="CK11612" i="7" s="1"/>
  <c r="CS15020" i="7"/>
  <c r="CT13477" i="7"/>
  <c r="CV13477" i="7" s="1"/>
  <c r="CZ13477" i="7"/>
  <c r="CY13477" i="7"/>
  <c r="DB13477" i="7" s="1"/>
  <c r="CS14353" i="7"/>
  <c r="CY12810" i="7"/>
  <c r="DB12810" i="7" s="1"/>
  <c r="CT12810" i="7"/>
  <c r="CV12810" i="7" s="1"/>
  <c r="CZ12810" i="7"/>
  <c r="CS13236" i="7"/>
  <c r="CT11693" i="7"/>
  <c r="CV11693" i="7" s="1"/>
  <c r="CZ11693" i="7"/>
  <c r="CY11693" i="7"/>
  <c r="DB11693" i="7" s="1"/>
  <c r="DD9713" i="7"/>
  <c r="DE9713" i="7" s="1"/>
  <c r="DF9713" i="7" s="1"/>
  <c r="J455" i="7" s="1"/>
  <c r="BN14726" i="7"/>
  <c r="BV13183" i="7"/>
  <c r="BW13183" i="7" s="1"/>
  <c r="BU13183" i="7"/>
  <c r="BR13183" i="7"/>
  <c r="BS13183" i="7" s="1"/>
  <c r="BT13183" i="7" s="1"/>
  <c r="BX13183" i="7"/>
  <c r="BO13183" i="7"/>
  <c r="BN12948" i="7"/>
  <c r="BR11405" i="7"/>
  <c r="BS11405" i="7" s="1"/>
  <c r="BT11405" i="7" s="1"/>
  <c r="BX11405" i="7"/>
  <c r="BO11405" i="7"/>
  <c r="BU11405" i="7"/>
  <c r="BV11405" i="7"/>
  <c r="BW11405" i="7" s="1"/>
  <c r="CY13430" i="7"/>
  <c r="DB13430" i="7" s="1"/>
  <c r="CS14973" i="7"/>
  <c r="CT13430" i="7"/>
  <c r="CV13430" i="7" s="1"/>
  <c r="CZ13430" i="7"/>
  <c r="BN14960" i="7"/>
  <c r="BX13417" i="7"/>
  <c r="BO13417" i="7"/>
  <c r="BV13417" i="7"/>
  <c r="BW13417" i="7" s="1"/>
  <c r="BR13417" i="7"/>
  <c r="BS13417" i="7" s="1"/>
  <c r="BT13417" i="7" s="1"/>
  <c r="BU13417" i="7"/>
  <c r="BY11255" i="7"/>
  <c r="BZ11255" i="7"/>
  <c r="CA11255" i="7" s="1"/>
  <c r="CF11255" i="7" s="1"/>
  <c r="CJ11255" i="7" s="1"/>
  <c r="BZ10950" i="7"/>
  <c r="CA10950" i="7" s="1"/>
  <c r="CF10950" i="7" s="1"/>
  <c r="CJ10950" i="7" s="1"/>
  <c r="BY10950" i="7"/>
  <c r="CG10950" i="7" s="1"/>
  <c r="CK10950" i="7" s="1"/>
  <c r="CG10111" i="7"/>
  <c r="CK10111" i="7" s="1"/>
  <c r="CF10111" i="7"/>
  <c r="CJ10111" i="7" s="1"/>
  <c r="BN15048" i="7"/>
  <c r="BX13505" i="7"/>
  <c r="BO13505" i="7"/>
  <c r="BV13505" i="7"/>
  <c r="BW13505" i="7" s="1"/>
  <c r="BU13505" i="7"/>
  <c r="BR13505" i="7"/>
  <c r="BS13505" i="7" s="1"/>
  <c r="BT13505" i="7" s="1"/>
  <c r="BZ11152" i="7"/>
  <c r="CA11152" i="7" s="1"/>
  <c r="CF11152" i="7" s="1"/>
  <c r="CJ11152" i="7" s="1"/>
  <c r="BY11152" i="7"/>
  <c r="CG11152" i="7" s="1"/>
  <c r="CK11152" i="7" s="1"/>
  <c r="CS14392" i="7"/>
  <c r="CZ12849" i="7"/>
  <c r="CT12849" i="7"/>
  <c r="CV12849" i="7" s="1"/>
  <c r="CY12849" i="7"/>
  <c r="DB12849" i="7" s="1"/>
  <c r="BN15071" i="7"/>
  <c r="BR13528" i="7"/>
  <c r="BS13528" i="7" s="1"/>
  <c r="BT13528" i="7" s="1"/>
  <c r="BO13528" i="7"/>
  <c r="BU13528" i="7"/>
  <c r="BX13528" i="7"/>
  <c r="BV13528" i="7"/>
  <c r="BW13528" i="7" s="1"/>
  <c r="BZ9983" i="7"/>
  <c r="CA9983" i="7" s="1"/>
  <c r="BY9983" i="7"/>
  <c r="BZ11107" i="7"/>
  <c r="CA11107" i="7" s="1"/>
  <c r="CF11107" i="7" s="1"/>
  <c r="CJ11107" i="7" s="1"/>
  <c r="BY11107" i="7"/>
  <c r="CG11107" i="7" s="1"/>
  <c r="CK11107" i="7" s="1"/>
  <c r="CG11143" i="7"/>
  <c r="CK11143" i="7" s="1"/>
  <c r="CF11143" i="7"/>
  <c r="CJ11143" i="7" s="1"/>
  <c r="BN14884" i="7"/>
  <c r="BR13341" i="7"/>
  <c r="BS13341" i="7" s="1"/>
  <c r="BT13341" i="7" s="1"/>
  <c r="BX13341" i="7"/>
  <c r="BU13341" i="7"/>
  <c r="BV13341" i="7"/>
  <c r="BW13341" i="7" s="1"/>
  <c r="BO13341" i="7"/>
  <c r="BU12430" i="7"/>
  <c r="BN13973" i="7"/>
  <c r="BO12430" i="7"/>
  <c r="BV12430" i="7"/>
  <c r="BW12430" i="7" s="1"/>
  <c r="BX12430" i="7"/>
  <c r="BR12430" i="7"/>
  <c r="BS12430" i="7" s="1"/>
  <c r="BT12430" i="7" s="1"/>
  <c r="BN14926" i="7"/>
  <c r="BV13383" i="7"/>
  <c r="BW13383" i="7" s="1"/>
  <c r="BU13383" i="7"/>
  <c r="BX13383" i="7"/>
  <c r="BO13383" i="7"/>
  <c r="BR13383" i="7"/>
  <c r="BS13383" i="7" s="1"/>
  <c r="BT13383" i="7" s="1"/>
  <c r="BY11865" i="7"/>
  <c r="CG11865" i="7" s="1"/>
  <c r="CK11865" i="7" s="1"/>
  <c r="BZ11865" i="7"/>
  <c r="CA11865" i="7" s="1"/>
  <c r="CF11865" i="7" s="1"/>
  <c r="CJ11865" i="7" s="1"/>
  <c r="CG11460" i="7"/>
  <c r="CK11460" i="7" s="1"/>
  <c r="CF11460" i="7"/>
  <c r="CJ11460" i="7" s="1"/>
  <c r="CS14601" i="7"/>
  <c r="CT13058" i="7"/>
  <c r="CV13058" i="7" s="1"/>
  <c r="CZ13058" i="7"/>
  <c r="CY13058" i="7"/>
  <c r="DB13058" i="7" s="1"/>
  <c r="BZ11799" i="7"/>
  <c r="CA11799" i="7" s="1"/>
  <c r="BY11799" i="7"/>
  <c r="CG11522" i="7"/>
  <c r="CK11522" i="7" s="1"/>
  <c r="DD9629" i="7"/>
  <c r="DE9629" i="7" s="1"/>
  <c r="DF9629" i="7" s="1"/>
  <c r="J371" i="7" s="1"/>
  <c r="DD11327" i="7"/>
  <c r="DE11327" i="7" s="1"/>
  <c r="BN12888" i="7"/>
  <c r="BO11345" i="7"/>
  <c r="BV11345" i="7"/>
  <c r="BW11345" i="7" s="1"/>
  <c r="BU11345" i="7"/>
  <c r="BX11345" i="7"/>
  <c r="BR11345" i="7"/>
  <c r="BS11345" i="7" s="1"/>
  <c r="BT11345" i="7" s="1"/>
  <c r="CG11602" i="7"/>
  <c r="CK11602" i="7" s="1"/>
  <c r="CF11602" i="7"/>
  <c r="CJ11602" i="7" s="1"/>
  <c r="DD11093" i="7"/>
  <c r="DE11093" i="7" s="1"/>
  <c r="DF11093" i="7" s="1"/>
  <c r="K292" i="7" s="1"/>
  <c r="DD11175" i="7"/>
  <c r="DE11175" i="7" s="1"/>
  <c r="DF11175" i="7" s="1"/>
  <c r="K374" i="7" s="1"/>
  <c r="BZ9682" i="7"/>
  <c r="CA9682" i="7" s="1"/>
  <c r="CF9682" i="7" s="1"/>
  <c r="CJ9682" i="7" s="1"/>
  <c r="BY9682" i="7"/>
  <c r="CG9682" i="7" s="1"/>
  <c r="CK9682" i="7" s="1"/>
  <c r="CS12664" i="7"/>
  <c r="CT11121" i="7"/>
  <c r="CV11121" i="7" s="1"/>
  <c r="CY11121" i="7"/>
  <c r="DB11121" i="7" s="1"/>
  <c r="CZ11121" i="7"/>
  <c r="BN12622" i="7"/>
  <c r="BV11079" i="7"/>
  <c r="BW11079" i="7" s="1"/>
  <c r="BU11079" i="7"/>
  <c r="BR11079" i="7"/>
  <c r="BS11079" i="7" s="1"/>
  <c r="BT11079" i="7" s="1"/>
  <c r="BO11079" i="7"/>
  <c r="BX11079" i="7"/>
  <c r="CF10859" i="7"/>
  <c r="CJ10859" i="7" s="1"/>
  <c r="BN13116" i="7"/>
  <c r="BU11573" i="7"/>
  <c r="BO11573" i="7"/>
  <c r="BX11573" i="7"/>
  <c r="BR11573" i="7"/>
  <c r="BS11573" i="7" s="1"/>
  <c r="BT11573" i="7" s="1"/>
  <c r="BV11573" i="7"/>
  <c r="BW11573" i="7" s="1"/>
  <c r="DD10045" i="7"/>
  <c r="DE10045" i="7" s="1"/>
  <c r="CS12579" i="7"/>
  <c r="CT11036" i="7"/>
  <c r="CV11036" i="7" s="1"/>
  <c r="CY11036" i="7"/>
  <c r="DB11036" i="7" s="1"/>
  <c r="CZ11036" i="7"/>
  <c r="CS12752" i="7"/>
  <c r="CT11209" i="7"/>
  <c r="CV11209" i="7" s="1"/>
  <c r="CY11209" i="7"/>
  <c r="DB11209" i="7" s="1"/>
  <c r="CZ11209" i="7"/>
  <c r="BN14816" i="7"/>
  <c r="BX13273" i="7"/>
  <c r="BO13273" i="7"/>
  <c r="BV13273" i="7"/>
  <c r="BW13273" i="7" s="1"/>
  <c r="BU13273" i="7"/>
  <c r="BR13273" i="7"/>
  <c r="BS13273" i="7" s="1"/>
  <c r="BT13273" i="7" s="1"/>
  <c r="BN12856" i="7"/>
  <c r="BO11313" i="7"/>
  <c r="BU11313" i="7"/>
  <c r="BX11313" i="7"/>
  <c r="BV11313" i="7"/>
  <c r="BW11313" i="7" s="1"/>
  <c r="BR11313" i="7"/>
  <c r="BS11313" i="7" s="1"/>
  <c r="BT11313" i="7" s="1"/>
  <c r="CF11409" i="7"/>
  <c r="CJ11409" i="7" s="1"/>
  <c r="CG11409" i="7"/>
  <c r="CK11409" i="7" s="1"/>
  <c r="CF11393" i="7"/>
  <c r="CJ11393" i="7" s="1"/>
  <c r="CG11393" i="7"/>
  <c r="CK11393" i="7" s="1"/>
  <c r="DD9993" i="7"/>
  <c r="DE9993" i="7" s="1"/>
  <c r="BY11078" i="7"/>
  <c r="CG11078" i="7" s="1"/>
  <c r="CK11078" i="7" s="1"/>
  <c r="BZ11078" i="7"/>
  <c r="CA11078" i="7" s="1"/>
  <c r="CF11078" i="7" s="1"/>
  <c r="CJ11078" i="7" s="1"/>
  <c r="BN14241" i="7"/>
  <c r="BX12698" i="7"/>
  <c r="BO12698" i="7"/>
  <c r="BR12698" i="7"/>
  <c r="BS12698" i="7" s="1"/>
  <c r="BT12698" i="7" s="1"/>
  <c r="BU12698" i="7"/>
  <c r="BV12698" i="7"/>
  <c r="BW12698" i="7" s="1"/>
  <c r="BO12964" i="7"/>
  <c r="BV12964" i="7"/>
  <c r="BW12964" i="7" s="1"/>
  <c r="BU12964" i="7"/>
  <c r="BX12964" i="7"/>
  <c r="BN14507" i="7"/>
  <c r="BR12964" i="7"/>
  <c r="BS12964" i="7" s="1"/>
  <c r="BT12964" i="7" s="1"/>
  <c r="BZ10109" i="7"/>
  <c r="CA10109" i="7" s="1"/>
  <c r="CF10109" i="7" s="1"/>
  <c r="CJ10109" i="7" s="1"/>
  <c r="BY10109" i="7"/>
  <c r="CG10109" i="7" s="1"/>
  <c r="CK10109" i="7" s="1"/>
  <c r="CT12941" i="7"/>
  <c r="CV12941" i="7" s="1"/>
  <c r="CZ12941" i="7"/>
  <c r="CY12941" i="7"/>
  <c r="DB12941" i="7" s="1"/>
  <c r="CS14484" i="7"/>
  <c r="CT11672" i="7"/>
  <c r="CV11672" i="7" s="1"/>
  <c r="CS13215" i="7"/>
  <c r="CZ11672" i="7"/>
  <c r="CY11672" i="7"/>
  <c r="DB11672" i="7" s="1"/>
  <c r="CS15500" i="7"/>
  <c r="CT13957" i="7"/>
  <c r="CV13957" i="7" s="1"/>
  <c r="CZ13957" i="7"/>
  <c r="CY13957" i="7"/>
  <c r="DB13957" i="7" s="1"/>
  <c r="BZ11805" i="7"/>
  <c r="CA11805" i="7" s="1"/>
  <c r="BY11805" i="7"/>
  <c r="CN7806" i="7"/>
  <c r="CP7806" i="7" s="1"/>
  <c r="U91" i="7" s="1"/>
  <c r="CS12723" i="7"/>
  <c r="CT11180" i="7"/>
  <c r="CV11180" i="7" s="1"/>
  <c r="CZ11180" i="7"/>
  <c r="CY11180" i="7"/>
  <c r="DB11180" i="7" s="1"/>
  <c r="BN14783" i="7"/>
  <c r="BR13240" i="7"/>
  <c r="BS13240" i="7" s="1"/>
  <c r="BT13240" i="7" s="1"/>
  <c r="BO13240" i="7"/>
  <c r="BV13240" i="7"/>
  <c r="BW13240" i="7" s="1"/>
  <c r="BX13240" i="7"/>
  <c r="BU13240" i="7"/>
  <c r="CS13912" i="7"/>
  <c r="CT12369" i="7"/>
  <c r="CV12369" i="7" s="1"/>
  <c r="CZ12369" i="7"/>
  <c r="CY12369" i="7"/>
  <c r="DB12369" i="7" s="1"/>
  <c r="BN12871" i="7"/>
  <c r="BR11328" i="7"/>
  <c r="BS11328" i="7" s="1"/>
  <c r="BT11328" i="7" s="1"/>
  <c r="BX11328" i="7"/>
  <c r="BO11328" i="7"/>
  <c r="BU11328" i="7"/>
  <c r="BV11328" i="7"/>
  <c r="BW11328" i="7" s="1"/>
  <c r="BZ9981" i="7"/>
  <c r="CA9981" i="7" s="1"/>
  <c r="CF9981" i="7" s="1"/>
  <c r="CJ9981" i="7" s="1"/>
  <c r="BY9981" i="7"/>
  <c r="CG9981" i="7" s="1"/>
  <c r="CK9981" i="7" s="1"/>
  <c r="BZ11499" i="7"/>
  <c r="CA11499" i="7" s="1"/>
  <c r="BY11499" i="7"/>
  <c r="BZ12391" i="7"/>
  <c r="CA12391" i="7" s="1"/>
  <c r="CF12391" i="7" s="1"/>
  <c r="CJ12391" i="7" s="1"/>
  <c r="BY12391" i="7"/>
  <c r="CG12391" i="7" s="1"/>
  <c r="CK12391" i="7" s="1"/>
  <c r="DD12565" i="7"/>
  <c r="DE12565" i="7" s="1"/>
  <c r="DF12565" i="7" s="1"/>
  <c r="L221" i="7" s="1"/>
  <c r="BZ9568" i="7"/>
  <c r="CA9568" i="7" s="1"/>
  <c r="CF9568" i="7" s="1"/>
  <c r="CJ9568" i="7" s="1"/>
  <c r="BY9568" i="7"/>
  <c r="CG9568" i="7" s="1"/>
  <c r="CK9568" i="7" s="1"/>
  <c r="BZ11552" i="7"/>
  <c r="CA11552" i="7" s="1"/>
  <c r="CF11552" i="7" s="1"/>
  <c r="CJ11552" i="7" s="1"/>
  <c r="BY11552" i="7"/>
  <c r="CG11552" i="7" s="1"/>
  <c r="CK11552" i="7" s="1"/>
  <c r="DD11894" i="7"/>
  <c r="DE11894" i="7" s="1"/>
  <c r="CT12000" i="7"/>
  <c r="CV12000" i="7" s="1"/>
  <c r="CZ12000" i="7"/>
  <c r="CS13543" i="7"/>
  <c r="CY12000" i="7"/>
  <c r="DB12000" i="7" s="1"/>
  <c r="BN14680" i="7"/>
  <c r="BX13137" i="7"/>
  <c r="BO13137" i="7"/>
  <c r="BV13137" i="7"/>
  <c r="BW13137" i="7" s="1"/>
  <c r="BR13137" i="7"/>
  <c r="BS13137" i="7" s="1"/>
  <c r="BT13137" i="7" s="1"/>
  <c r="BU13137" i="7"/>
  <c r="CS16430" i="7"/>
  <c r="CZ14887" i="7"/>
  <c r="CY14887" i="7"/>
  <c r="DB14887" i="7" s="1"/>
  <c r="CT14887" i="7"/>
  <c r="CV14887" i="7" s="1"/>
  <c r="BZ11223" i="7"/>
  <c r="CA11223" i="7" s="1"/>
  <c r="BY11223" i="7"/>
  <c r="CG11223" i="7" s="1"/>
  <c r="CK11223" i="7" s="1"/>
  <c r="BY9993" i="7"/>
  <c r="CG9993" i="7" s="1"/>
  <c r="CK9993" i="7" s="1"/>
  <c r="BZ9993" i="7"/>
  <c r="CA9993" i="7" s="1"/>
  <c r="CF9993" i="7" s="1"/>
  <c r="CJ9993" i="7" s="1"/>
  <c r="BY11403" i="7"/>
  <c r="CG11403" i="7" s="1"/>
  <c r="CK11403" i="7" s="1"/>
  <c r="BZ11403" i="7"/>
  <c r="CA11403" i="7" s="1"/>
  <c r="CF11403" i="7" s="1"/>
  <c r="CJ11403" i="7" s="1"/>
  <c r="DD11374" i="7"/>
  <c r="DE11374" i="7" s="1"/>
  <c r="BN12808" i="7"/>
  <c r="BO11265" i="7"/>
  <c r="BX11265" i="7"/>
  <c r="BU11265" i="7"/>
  <c r="BR11265" i="7"/>
  <c r="BS11265" i="7" s="1"/>
  <c r="BT11265" i="7" s="1"/>
  <c r="BV11265" i="7"/>
  <c r="BW11265" i="7" s="1"/>
  <c r="BN14363" i="7"/>
  <c r="BR12820" i="7"/>
  <c r="BS12820" i="7" s="1"/>
  <c r="BT12820" i="7" s="1"/>
  <c r="BV12820" i="7"/>
  <c r="BW12820" i="7" s="1"/>
  <c r="BU12820" i="7"/>
  <c r="BX12820" i="7"/>
  <c r="BO12820" i="7"/>
  <c r="BR11947" i="7"/>
  <c r="BS11947" i="7" s="1"/>
  <c r="BT11947" i="7" s="1"/>
  <c r="BN13490" i="7"/>
  <c r="BV11947" i="7"/>
  <c r="BW11947" i="7" s="1"/>
  <c r="BO11947" i="7"/>
  <c r="BX11947" i="7"/>
  <c r="BU11947" i="7"/>
  <c r="BN14575" i="7"/>
  <c r="BR13032" i="7"/>
  <c r="BS13032" i="7" s="1"/>
  <c r="BT13032" i="7" s="1"/>
  <c r="BX13032" i="7"/>
  <c r="BV13032" i="7"/>
  <c r="BW13032" i="7" s="1"/>
  <c r="BU13032" i="7"/>
  <c r="BO13032" i="7"/>
  <c r="BN14934" i="7"/>
  <c r="BV13391" i="7"/>
  <c r="BW13391" i="7" s="1"/>
  <c r="BU13391" i="7"/>
  <c r="BO13391" i="7"/>
  <c r="BX13391" i="7"/>
  <c r="BR13391" i="7"/>
  <c r="BS13391" i="7" s="1"/>
  <c r="BT13391" i="7" s="1"/>
  <c r="BY11462" i="7"/>
  <c r="CG11462" i="7" s="1"/>
  <c r="CK11462" i="7" s="1"/>
  <c r="BZ11462" i="7"/>
  <c r="CA11462" i="7" s="1"/>
  <c r="CF11462" i="7" s="1"/>
  <c r="CJ11462" i="7" s="1"/>
  <c r="CS12627" i="7"/>
  <c r="CT11084" i="7"/>
  <c r="CV11084" i="7" s="1"/>
  <c r="CZ11084" i="7"/>
  <c r="CY11084" i="7"/>
  <c r="DB11084" i="7" s="1"/>
  <c r="BZ11226" i="7"/>
  <c r="CA11226" i="7" s="1"/>
  <c r="CF11226" i="7" s="1"/>
  <c r="CJ11226" i="7" s="1"/>
  <c r="BY11226" i="7"/>
  <c r="CS14691" i="7"/>
  <c r="CT13148" i="7"/>
  <c r="CV13148" i="7" s="1"/>
  <c r="CZ13148" i="7"/>
  <c r="CY13148" i="7"/>
  <c r="DB13148" i="7" s="1"/>
  <c r="CS14393" i="7"/>
  <c r="CT12850" i="7"/>
  <c r="CV12850" i="7" s="1"/>
  <c r="CY12850" i="7"/>
  <c r="DB12850" i="7" s="1"/>
  <c r="CZ12850" i="7"/>
  <c r="BR11675" i="7"/>
  <c r="BS11675" i="7" s="1"/>
  <c r="BT11675" i="7" s="1"/>
  <c r="BN13218" i="7"/>
  <c r="BV11675" i="7"/>
  <c r="BW11675" i="7" s="1"/>
  <c r="BU11675" i="7"/>
  <c r="BO11675" i="7"/>
  <c r="BX11675" i="7"/>
  <c r="BZ11676" i="7"/>
  <c r="CA11676" i="7" s="1"/>
  <c r="CF11676" i="7" s="1"/>
  <c r="CJ11676" i="7" s="1"/>
  <c r="BY11676" i="7"/>
  <c r="CG11676" i="7" s="1"/>
  <c r="CK11676" i="7" s="1"/>
  <c r="BZ9538" i="7"/>
  <c r="CA9538" i="7" s="1"/>
  <c r="BY9538" i="7"/>
  <c r="CG9538" i="7" s="1"/>
  <c r="CK9538" i="7" s="1"/>
  <c r="BZ9413" i="7"/>
  <c r="CA9413" i="7" s="1"/>
  <c r="CF9413" i="7" s="1"/>
  <c r="CJ9413" i="7" s="1"/>
  <c r="BY9413" i="7"/>
  <c r="CG9413" i="7" s="1"/>
  <c r="CK9413" i="7" s="1"/>
  <c r="CF11447" i="7"/>
  <c r="CJ11447" i="7" s="1"/>
  <c r="CG11447" i="7"/>
  <c r="CK11447" i="7" s="1"/>
  <c r="CS13479" i="7"/>
  <c r="CT11936" i="7"/>
  <c r="CV11936" i="7" s="1"/>
  <c r="CZ11936" i="7"/>
  <c r="CY11936" i="7"/>
  <c r="DB11936" i="7" s="1"/>
  <c r="BZ9398" i="7"/>
  <c r="CA9398" i="7" s="1"/>
  <c r="CF9398" i="7" s="1"/>
  <c r="CJ9398" i="7" s="1"/>
  <c r="BY9398" i="7"/>
  <c r="BN13371" i="7"/>
  <c r="BX11828" i="7"/>
  <c r="BO11828" i="7"/>
  <c r="BV11828" i="7"/>
  <c r="BW11828" i="7" s="1"/>
  <c r="BU11828" i="7"/>
  <c r="BR11828" i="7"/>
  <c r="BS11828" i="7" s="1"/>
  <c r="BT11828" i="7" s="1"/>
  <c r="CT11864" i="7"/>
  <c r="CV11864" i="7" s="1"/>
  <c r="CZ11864" i="7"/>
  <c r="CS13407" i="7"/>
  <c r="CY11864" i="7"/>
  <c r="DB11864" i="7" s="1"/>
  <c r="CS14714" i="7"/>
  <c r="CZ13171" i="7"/>
  <c r="CY13171" i="7"/>
  <c r="DB13171" i="7" s="1"/>
  <c r="CT13171" i="7"/>
  <c r="CV13171" i="7" s="1"/>
  <c r="BZ11567" i="7"/>
  <c r="CA11567" i="7" s="1"/>
  <c r="BY11567" i="7"/>
  <c r="BZ13532" i="7"/>
  <c r="CA13532" i="7" s="1"/>
  <c r="CF13532" i="7" s="1"/>
  <c r="CJ13532" i="7" s="1"/>
  <c r="BY13532" i="7"/>
  <c r="CG13532" i="7" s="1"/>
  <c r="CK13532" i="7" s="1"/>
  <c r="CG9825" i="7"/>
  <c r="CK9825" i="7" s="1"/>
  <c r="CF9825" i="7"/>
  <c r="CJ9825" i="7" s="1"/>
  <c r="CN9825" i="7" s="1"/>
  <c r="BN13062" i="7"/>
  <c r="BV11519" i="7"/>
  <c r="BW11519" i="7" s="1"/>
  <c r="BU11519" i="7"/>
  <c r="BR11519" i="7"/>
  <c r="BS11519" i="7" s="1"/>
  <c r="BT11519" i="7" s="1"/>
  <c r="BO11519" i="7"/>
  <c r="BX11519" i="7"/>
  <c r="BN14480" i="7"/>
  <c r="BX12937" i="7"/>
  <c r="BO12937" i="7"/>
  <c r="BV12937" i="7"/>
  <c r="BW12937" i="7" s="1"/>
  <c r="BU12937" i="7"/>
  <c r="BR12937" i="7"/>
  <c r="BS12937" i="7" s="1"/>
  <c r="BT12937" i="7" s="1"/>
  <c r="CS14471" i="7"/>
  <c r="CZ12928" i="7"/>
  <c r="CY12928" i="7"/>
  <c r="DB12928" i="7" s="1"/>
  <c r="CT12928" i="7"/>
  <c r="CV12928" i="7" s="1"/>
  <c r="BZ11075" i="7"/>
  <c r="CA11075" i="7" s="1"/>
  <c r="CF11075" i="7" s="1"/>
  <c r="CJ11075" i="7" s="1"/>
  <c r="BY11075" i="7"/>
  <c r="CG11075" i="7" s="1"/>
  <c r="CK11075" i="7" s="1"/>
  <c r="CG11534" i="7"/>
  <c r="CK11534" i="7" s="1"/>
  <c r="CF11534" i="7"/>
  <c r="CJ11534" i="7" s="1"/>
  <c r="BY13476" i="7"/>
  <c r="CG13476" i="7" s="1"/>
  <c r="CK13476" i="7" s="1"/>
  <c r="BZ13476" i="7"/>
  <c r="CA13476" i="7" s="1"/>
  <c r="CF13476" i="7" s="1"/>
  <c r="CJ13476" i="7" s="1"/>
  <c r="CN13476" i="7" s="1"/>
  <c r="BU12670" i="7"/>
  <c r="BX12670" i="7"/>
  <c r="BN14213" i="7"/>
  <c r="BR12670" i="7"/>
  <c r="BS12670" i="7" s="1"/>
  <c r="BT12670" i="7" s="1"/>
  <c r="BO12670" i="7"/>
  <c r="BV12670" i="7"/>
  <c r="BW12670" i="7" s="1"/>
  <c r="CS15476" i="7"/>
  <c r="CT13933" i="7"/>
  <c r="CV13933" i="7" s="1"/>
  <c r="CZ13933" i="7"/>
  <c r="CY13933" i="7"/>
  <c r="DB13933" i="7" s="1"/>
  <c r="BY11802" i="7"/>
  <c r="BZ11802" i="7"/>
  <c r="CA11802" i="7" s="1"/>
  <c r="BN13403" i="7"/>
  <c r="BX11860" i="7"/>
  <c r="BO11860" i="7"/>
  <c r="BV11860" i="7"/>
  <c r="BW11860" i="7" s="1"/>
  <c r="BU11860" i="7"/>
  <c r="BR11860" i="7"/>
  <c r="BS11860" i="7" s="1"/>
  <c r="BT11860" i="7" s="1"/>
  <c r="CS13921" i="7"/>
  <c r="CY12378" i="7"/>
  <c r="DB12378" i="7" s="1"/>
  <c r="CZ12378" i="7"/>
  <c r="CT12378" i="7"/>
  <c r="CV12378" i="7" s="1"/>
  <c r="CS14705" i="7"/>
  <c r="CT13162" i="7"/>
  <c r="CV13162" i="7" s="1"/>
  <c r="CY13162" i="7"/>
  <c r="DB13162" i="7" s="1"/>
  <c r="CZ13162" i="7"/>
  <c r="CG11861" i="7"/>
  <c r="CK11861" i="7" s="1"/>
  <c r="BZ11022" i="7"/>
  <c r="CA11022" i="7" s="1"/>
  <c r="CF11022" i="7" s="1"/>
  <c r="CJ11022" i="7" s="1"/>
  <c r="BY11022" i="7"/>
  <c r="CG11022" i="7" s="1"/>
  <c r="CK11022" i="7" s="1"/>
  <c r="BZ11332" i="7"/>
  <c r="CA11332" i="7" s="1"/>
  <c r="CF11332" i="7" s="1"/>
  <c r="CJ11332" i="7" s="1"/>
  <c r="BY11332" i="7"/>
  <c r="CG11332" i="7" s="1"/>
  <c r="CK11332" i="7" s="1"/>
  <c r="CF9358" i="7"/>
  <c r="CJ9358" i="7" s="1"/>
  <c r="CG9358" i="7"/>
  <c r="CK9358" i="7" s="1"/>
  <c r="CG12001" i="7"/>
  <c r="CK12001" i="7" s="1"/>
  <c r="CF12001" i="7"/>
  <c r="CJ12001" i="7" s="1"/>
  <c r="BN14701" i="7"/>
  <c r="BX13158" i="7"/>
  <c r="BO13158" i="7"/>
  <c r="BR13158" i="7"/>
  <c r="BS13158" i="7" s="1"/>
  <c r="BT13158" i="7" s="1"/>
  <c r="BV13158" i="7"/>
  <c r="BW13158" i="7" s="1"/>
  <c r="BU13158" i="7"/>
  <c r="BZ10039" i="7"/>
  <c r="CA10039" i="7" s="1"/>
  <c r="BY10039" i="7"/>
  <c r="BZ11314" i="7"/>
  <c r="CA11314" i="7" s="1"/>
  <c r="CF11314" i="7" s="1"/>
  <c r="CJ11314" i="7" s="1"/>
  <c r="BY11314" i="7"/>
  <c r="CG11314" i="7" s="1"/>
  <c r="CK11314" i="7" s="1"/>
  <c r="DD11347" i="7"/>
  <c r="DE11347" i="7" s="1"/>
  <c r="BN15013" i="7"/>
  <c r="BX13470" i="7"/>
  <c r="BU13470" i="7"/>
  <c r="BV13470" i="7"/>
  <c r="BW13470" i="7" s="1"/>
  <c r="BR13470" i="7"/>
  <c r="BS13470" i="7" s="1"/>
  <c r="BT13470" i="7" s="1"/>
  <c r="BO13470" i="7"/>
  <c r="BN14110" i="7"/>
  <c r="BR12567" i="7"/>
  <c r="BS12567" i="7" s="1"/>
  <c r="BT12567" i="7" s="1"/>
  <c r="BX12567" i="7"/>
  <c r="BV12567" i="7"/>
  <c r="BW12567" i="7" s="1"/>
  <c r="BU12567" i="7"/>
  <c r="BO12567" i="7"/>
  <c r="BN13207" i="7"/>
  <c r="BR11664" i="7"/>
  <c r="BS11664" i="7" s="1"/>
  <c r="BT11664" i="7" s="1"/>
  <c r="BV11664" i="7"/>
  <c r="BW11664" i="7" s="1"/>
  <c r="BU11664" i="7"/>
  <c r="BX11664" i="7"/>
  <c r="BO11664" i="7"/>
  <c r="BY9990" i="7"/>
  <c r="CG9990" i="7" s="1"/>
  <c r="CK9990" i="7" s="1"/>
  <c r="BZ9990" i="7"/>
  <c r="CA9990" i="7" s="1"/>
  <c r="CF9990" i="7" s="1"/>
  <c r="CJ9990" i="7" s="1"/>
  <c r="CG11777" i="7"/>
  <c r="CK11777" i="7" s="1"/>
  <c r="CF11777" i="7"/>
  <c r="CJ11777" i="7" s="1"/>
  <c r="CS12967" i="7"/>
  <c r="CT11424" i="7"/>
  <c r="CV11424" i="7" s="1"/>
  <c r="CY11424" i="7"/>
  <c r="DB11424" i="7" s="1"/>
  <c r="CZ11424" i="7"/>
  <c r="DD10140" i="7"/>
  <c r="DE10140" i="7" s="1"/>
  <c r="CS14469" i="7"/>
  <c r="CY12926" i="7"/>
  <c r="DB12926" i="7" s="1"/>
  <c r="CT12926" i="7"/>
  <c r="CV12926" i="7" s="1"/>
  <c r="CZ12926" i="7"/>
  <c r="BZ11059" i="7"/>
  <c r="CA11059" i="7" s="1"/>
  <c r="CF11059" i="7" s="1"/>
  <c r="CJ11059" i="7" s="1"/>
  <c r="BY11059" i="7"/>
  <c r="CG11059" i="7" s="1"/>
  <c r="CK11059" i="7" s="1"/>
  <c r="BN13961" i="7"/>
  <c r="BX12418" i="7"/>
  <c r="BO12418" i="7"/>
  <c r="BR12418" i="7"/>
  <c r="BS12418" i="7" s="1"/>
  <c r="BT12418" i="7" s="1"/>
  <c r="BV12418" i="7"/>
  <c r="BW12418" i="7" s="1"/>
  <c r="BU12418" i="7"/>
  <c r="CS13362" i="7"/>
  <c r="CZ11819" i="7"/>
  <c r="CY11819" i="7"/>
  <c r="DB11819" i="7" s="1"/>
  <c r="CT11819" i="7"/>
  <c r="CV11819" i="7" s="1"/>
  <c r="CS13419" i="7"/>
  <c r="CY11876" i="7"/>
  <c r="DB11876" i="7" s="1"/>
  <c r="CT11876" i="7"/>
  <c r="CV11876" i="7" s="1"/>
  <c r="CZ11876" i="7"/>
  <c r="BZ11981" i="7"/>
  <c r="CA11981" i="7" s="1"/>
  <c r="CF11981" i="7" s="1"/>
  <c r="CJ11981" i="7" s="1"/>
  <c r="BY11981" i="7"/>
  <c r="BN12827" i="7"/>
  <c r="BV11284" i="7"/>
  <c r="BW11284" i="7" s="1"/>
  <c r="BO11284" i="7"/>
  <c r="BR11284" i="7"/>
  <c r="BS11284" i="7" s="1"/>
  <c r="BT11284" i="7" s="1"/>
  <c r="BU11284" i="7"/>
  <c r="BX11284" i="7"/>
  <c r="CS14531" i="7"/>
  <c r="CT12988" i="7"/>
  <c r="CV12988" i="7" s="1"/>
  <c r="CY12988" i="7"/>
  <c r="DB12988" i="7" s="1"/>
  <c r="CZ12988" i="7"/>
  <c r="CS14416" i="7"/>
  <c r="CZ12873" i="7"/>
  <c r="CY12873" i="7"/>
  <c r="DB12873" i="7" s="1"/>
  <c r="CT12873" i="7"/>
  <c r="CV12873" i="7" s="1"/>
  <c r="CF9884" i="7"/>
  <c r="CJ9884" i="7" s="1"/>
  <c r="CG9884" i="7"/>
  <c r="CK9884" i="7" s="1"/>
  <c r="BR12551" i="7"/>
  <c r="BS12551" i="7" s="1"/>
  <c r="BT12551" i="7" s="1"/>
  <c r="BX12551" i="7"/>
  <c r="BN14094" i="7"/>
  <c r="BV12551" i="7"/>
  <c r="BW12551" i="7" s="1"/>
  <c r="BU12551" i="7"/>
  <c r="BO12551" i="7"/>
  <c r="DD11192" i="7"/>
  <c r="DE11192" i="7" s="1"/>
  <c r="DF11192" i="7" s="1"/>
  <c r="K391" i="7" s="1"/>
  <c r="BZ9871" i="7"/>
  <c r="CA9871" i="7" s="1"/>
  <c r="BY9871" i="7"/>
  <c r="DD11366" i="7"/>
  <c r="DE11366" i="7" s="1"/>
  <c r="CF10918" i="7"/>
  <c r="CJ10918" i="7" s="1"/>
  <c r="DD10900" i="7"/>
  <c r="DE10900" i="7" s="1"/>
  <c r="DF10900" i="7" s="1"/>
  <c r="K99" i="7" s="1"/>
  <c r="BY10078" i="7"/>
  <c r="CG10078" i="7" s="1"/>
  <c r="CK10078" i="7" s="1"/>
  <c r="BZ10078" i="7"/>
  <c r="CA10078" i="7" s="1"/>
  <c r="CF10078" i="7" s="1"/>
  <c r="CJ10078" i="7" s="1"/>
  <c r="CG11993" i="7"/>
  <c r="CK11993" i="7" s="1"/>
  <c r="CF11993" i="7"/>
  <c r="CJ11993" i="7" s="1"/>
  <c r="BY10105" i="7"/>
  <c r="CG10105" i="7" s="1"/>
  <c r="CK10105" i="7" s="1"/>
  <c r="BZ10105" i="7"/>
  <c r="CA10105" i="7" s="1"/>
  <c r="CF10105" i="7" s="1"/>
  <c r="CJ10105" i="7" s="1"/>
  <c r="CS13062" i="7"/>
  <c r="CY11519" i="7"/>
  <c r="DB11519" i="7" s="1"/>
  <c r="CT11519" i="7"/>
  <c r="CV11519" i="7" s="1"/>
  <c r="CZ11519" i="7"/>
  <c r="BY10477" i="7"/>
  <c r="CG10477" i="7" s="1"/>
  <c r="CK10477" i="7" s="1"/>
  <c r="BZ10477" i="7"/>
  <c r="CA10477" i="7" s="1"/>
  <c r="CF10477" i="7" s="1"/>
  <c r="CJ10477" i="7" s="1"/>
  <c r="CG11436" i="7"/>
  <c r="CK11436" i="7" s="1"/>
  <c r="CF11436" i="7"/>
  <c r="CJ11436" i="7" s="1"/>
  <c r="BZ11862" i="7"/>
  <c r="CA11862" i="7" s="1"/>
  <c r="CF11862" i="7" s="1"/>
  <c r="CJ11862" i="7" s="1"/>
  <c r="BY11862" i="7"/>
  <c r="CG11862" i="7" s="1"/>
  <c r="CK11862" i="7" s="1"/>
  <c r="BN14880" i="7"/>
  <c r="BX13337" i="7"/>
  <c r="BO13337" i="7"/>
  <c r="BV13337" i="7"/>
  <c r="BW13337" i="7" s="1"/>
  <c r="BU13337" i="7"/>
  <c r="BR13337" i="7"/>
  <c r="BS13337" i="7" s="1"/>
  <c r="BT13337" i="7" s="1"/>
  <c r="BZ10863" i="7"/>
  <c r="CA10863" i="7" s="1"/>
  <c r="CF10863" i="7" s="1"/>
  <c r="CJ10863" i="7" s="1"/>
  <c r="BY10863" i="7"/>
  <c r="CG10863" i="7" s="1"/>
  <c r="CK10863" i="7" s="1"/>
  <c r="BZ10015" i="7"/>
  <c r="CA10015" i="7" s="1"/>
  <c r="BY10015" i="7"/>
  <c r="BZ11449" i="7"/>
  <c r="CA11449" i="7" s="1"/>
  <c r="BY11449" i="7"/>
  <c r="BY11741" i="7"/>
  <c r="BZ11741" i="7"/>
  <c r="CA11741" i="7" s="1"/>
  <c r="BN14237" i="7"/>
  <c r="BU12694" i="7"/>
  <c r="BO12694" i="7"/>
  <c r="BV12694" i="7"/>
  <c r="BW12694" i="7" s="1"/>
  <c r="BX12694" i="7"/>
  <c r="BR12694" i="7"/>
  <c r="BS12694" i="7" s="1"/>
  <c r="BT12694" i="7" s="1"/>
  <c r="BN14775" i="7"/>
  <c r="BR13232" i="7"/>
  <c r="BS13232" i="7" s="1"/>
  <c r="BT13232" i="7" s="1"/>
  <c r="BO13232" i="7"/>
  <c r="BX13232" i="7"/>
  <c r="BV13232" i="7"/>
  <c r="BW13232" i="7" s="1"/>
  <c r="BU13232" i="7"/>
  <c r="BY11693" i="7"/>
  <c r="BZ11693" i="7"/>
  <c r="CA11693" i="7" s="1"/>
  <c r="BN14041" i="7"/>
  <c r="BX12498" i="7"/>
  <c r="BO12498" i="7"/>
  <c r="BV12498" i="7"/>
  <c r="BW12498" i="7" s="1"/>
  <c r="BU12498" i="7"/>
  <c r="BR12498" i="7"/>
  <c r="BS12498" i="7" s="1"/>
  <c r="BT12498" i="7" s="1"/>
  <c r="CS13442" i="7"/>
  <c r="CZ11899" i="7"/>
  <c r="CY11899" i="7"/>
  <c r="DB11899" i="7" s="1"/>
  <c r="CT11899" i="7"/>
  <c r="CV11899" i="7" s="1"/>
  <c r="BY11618" i="7"/>
  <c r="BZ11618" i="7"/>
  <c r="CA11618" i="7" s="1"/>
  <c r="DD10289" i="7"/>
  <c r="DE10289" i="7" s="1"/>
  <c r="BZ11146" i="7"/>
  <c r="CA11146" i="7" s="1"/>
  <c r="CF11146" i="7" s="1"/>
  <c r="CJ11146" i="7" s="1"/>
  <c r="BY11146" i="7"/>
  <c r="CG11146" i="7" s="1"/>
  <c r="CK11146" i="7" s="1"/>
  <c r="CS14101" i="7"/>
  <c r="CT12558" i="7"/>
  <c r="CV12558" i="7" s="1"/>
  <c r="CY12558" i="7"/>
  <c r="DB12558" i="7" s="1"/>
  <c r="CZ12558" i="7"/>
  <c r="CZ12575" i="7"/>
  <c r="CS14118" i="7"/>
  <c r="CY12575" i="7"/>
  <c r="DB12575" i="7" s="1"/>
  <c r="CT12575" i="7"/>
  <c r="CV12575" i="7" s="1"/>
  <c r="BZ10292" i="7"/>
  <c r="CA10292" i="7" s="1"/>
  <c r="CF10292" i="7" s="1"/>
  <c r="CJ10292" i="7" s="1"/>
  <c r="BY10292" i="7"/>
  <c r="CG10292" i="7" s="1"/>
  <c r="CK10292" i="7" s="1"/>
  <c r="CS13439" i="7"/>
  <c r="CT11896" i="7"/>
  <c r="CV11896" i="7" s="1"/>
  <c r="CZ11896" i="7"/>
  <c r="CY11896" i="7"/>
  <c r="DB11896" i="7" s="1"/>
  <c r="BX11644" i="7"/>
  <c r="BO11644" i="7"/>
  <c r="BV11644" i="7"/>
  <c r="BW11644" i="7" s="1"/>
  <c r="BN13187" i="7"/>
  <c r="BU11644" i="7"/>
  <c r="BR11644" i="7"/>
  <c r="BS11644" i="7" s="1"/>
  <c r="BT11644" i="7" s="1"/>
  <c r="DD13289" i="7"/>
  <c r="DE13289" i="7" s="1"/>
  <c r="BN14324" i="7"/>
  <c r="BX12781" i="7"/>
  <c r="BO12781" i="7"/>
  <c r="BV12781" i="7"/>
  <c r="BW12781" i="7" s="1"/>
  <c r="BU12781" i="7"/>
  <c r="BR12781" i="7"/>
  <c r="BS12781" i="7" s="1"/>
  <c r="BT12781" i="7" s="1"/>
  <c r="CT11805" i="7"/>
  <c r="CV11805" i="7" s="1"/>
  <c r="CS13348" i="7"/>
  <c r="CZ11805" i="7"/>
  <c r="CY11805" i="7"/>
  <c r="DB11805" i="7" s="1"/>
  <c r="BN14552" i="7"/>
  <c r="BX13009" i="7"/>
  <c r="BO13009" i="7"/>
  <c r="BV13009" i="7"/>
  <c r="BW13009" i="7" s="1"/>
  <c r="BR13009" i="7"/>
  <c r="BS13009" i="7" s="1"/>
  <c r="BT13009" i="7" s="1"/>
  <c r="BU13009" i="7"/>
  <c r="BZ9838" i="7"/>
  <c r="CA9838" i="7" s="1"/>
  <c r="CF9838" i="7" s="1"/>
  <c r="CJ9838" i="7" s="1"/>
  <c r="BY9838" i="7"/>
  <c r="CG9838" i="7" s="1"/>
  <c r="CK9838" i="7" s="1"/>
  <c r="BN12500" i="7"/>
  <c r="BX10957" i="7"/>
  <c r="BU10957" i="7"/>
  <c r="BO10957" i="7"/>
  <c r="BV10957" i="7"/>
  <c r="BW10957" i="7" s="1"/>
  <c r="BR10957" i="7"/>
  <c r="BS10957" i="7" s="1"/>
  <c r="BT10957" i="7" s="1"/>
  <c r="CS14600" i="7"/>
  <c r="CZ13057" i="7"/>
  <c r="CY13057" i="7"/>
  <c r="DB13057" i="7" s="1"/>
  <c r="CT13057" i="7"/>
  <c r="CV13057" i="7" s="1"/>
  <c r="CT12885" i="7"/>
  <c r="CV12885" i="7" s="1"/>
  <c r="CZ12885" i="7"/>
  <c r="CY12885" i="7"/>
  <c r="DB12885" i="7" s="1"/>
  <c r="CS14428" i="7"/>
  <c r="DD9517" i="7"/>
  <c r="DE9517" i="7" s="1"/>
  <c r="DF9517" i="7" s="1"/>
  <c r="J259" i="7" s="1"/>
  <c r="BV13007" i="7"/>
  <c r="BW13007" i="7" s="1"/>
  <c r="BU13007" i="7"/>
  <c r="BN14550" i="7"/>
  <c r="BO13007" i="7"/>
  <c r="BX13007" i="7"/>
  <c r="BR13007" i="7"/>
  <c r="BS13007" i="7" s="1"/>
  <c r="BT13007" i="7" s="1"/>
  <c r="CS12998" i="7"/>
  <c r="CT11455" i="7"/>
  <c r="CV11455" i="7" s="1"/>
  <c r="CZ11455" i="7"/>
  <c r="CY11455" i="7"/>
  <c r="DB11455" i="7" s="1"/>
  <c r="BZ9879" i="7"/>
  <c r="CA9879" i="7" s="1"/>
  <c r="BY9879" i="7"/>
  <c r="BN15086" i="7"/>
  <c r="BO13543" i="7"/>
  <c r="BV13543" i="7"/>
  <c r="BW13543" i="7" s="1"/>
  <c r="BU13543" i="7"/>
  <c r="BR13543" i="7"/>
  <c r="BS13543" i="7" s="1"/>
  <c r="BT13543" i="7" s="1"/>
  <c r="BX13543" i="7"/>
  <c r="BN12680" i="7"/>
  <c r="BX11137" i="7"/>
  <c r="BO11137" i="7"/>
  <c r="BU11137" i="7"/>
  <c r="BV11137" i="7"/>
  <c r="BW11137" i="7" s="1"/>
  <c r="BR11137" i="7"/>
  <c r="BS11137" i="7" s="1"/>
  <c r="BT11137" i="7" s="1"/>
  <c r="DD10157" i="7"/>
  <c r="DE10157" i="7" s="1"/>
  <c r="BN14123" i="7"/>
  <c r="BR12580" i="7"/>
  <c r="BS12580" i="7" s="1"/>
  <c r="BT12580" i="7" s="1"/>
  <c r="BX12580" i="7"/>
  <c r="BV12580" i="7"/>
  <c r="BW12580" i="7" s="1"/>
  <c r="BU12580" i="7"/>
  <c r="BO12580" i="7"/>
  <c r="DD12021" i="7"/>
  <c r="DE12021" i="7" s="1"/>
  <c r="BV12723" i="7"/>
  <c r="BW12723" i="7" s="1"/>
  <c r="BU12723" i="7"/>
  <c r="BN14266" i="7"/>
  <c r="BX12723" i="7"/>
  <c r="BO12723" i="7"/>
  <c r="BR12723" i="7"/>
  <c r="BS12723" i="7" s="1"/>
  <c r="BT12723" i="7" s="1"/>
  <c r="BN13060" i="7"/>
  <c r="BX11517" i="7"/>
  <c r="BV11517" i="7"/>
  <c r="BW11517" i="7" s="1"/>
  <c r="BU11517" i="7"/>
  <c r="BR11517" i="7"/>
  <c r="BS11517" i="7" s="1"/>
  <c r="BT11517" i="7" s="1"/>
  <c r="BO11517" i="7"/>
  <c r="DD11346" i="7"/>
  <c r="DE11346" i="7" s="1"/>
  <c r="BN12475" i="7"/>
  <c r="BX10932" i="7"/>
  <c r="BU10932" i="7"/>
  <c r="BR10932" i="7"/>
  <c r="BS10932" i="7" s="1"/>
  <c r="BT10932" i="7" s="1"/>
  <c r="BV10932" i="7"/>
  <c r="BW10932" i="7" s="1"/>
  <c r="BO10932" i="7"/>
  <c r="CS15484" i="7"/>
  <c r="CT13941" i="7"/>
  <c r="CV13941" i="7" s="1"/>
  <c r="CZ13941" i="7"/>
  <c r="CY13941" i="7"/>
  <c r="DB13941" i="7" s="1"/>
  <c r="DD13504" i="7"/>
  <c r="DE13504" i="7" s="1"/>
  <c r="CS14494" i="7"/>
  <c r="CT12951" i="7"/>
  <c r="CV12951" i="7" s="1"/>
  <c r="CY12951" i="7"/>
  <c r="DB12951" i="7" s="1"/>
  <c r="CZ12951" i="7"/>
  <c r="CS14904" i="7"/>
  <c r="CT13361" i="7"/>
  <c r="CV13361" i="7" s="1"/>
  <c r="CZ13361" i="7"/>
  <c r="CY13361" i="7"/>
  <c r="DB13361" i="7" s="1"/>
  <c r="CS14581" i="7"/>
  <c r="CY13038" i="7"/>
  <c r="DB13038" i="7" s="1"/>
  <c r="CT13038" i="7"/>
  <c r="CV13038" i="7" s="1"/>
  <c r="CZ13038" i="7"/>
  <c r="CS14724" i="7"/>
  <c r="CT13181" i="7"/>
  <c r="CV13181" i="7" s="1"/>
  <c r="CZ13181" i="7"/>
  <c r="CY13181" i="7"/>
  <c r="DB13181" i="7" s="1"/>
  <c r="DD11372" i="7"/>
  <c r="DE11372" i="7" s="1"/>
  <c r="CS14233" i="7"/>
  <c r="CY12690" i="7"/>
  <c r="DB12690" i="7" s="1"/>
  <c r="CZ12690" i="7"/>
  <c r="CT12690" i="7"/>
  <c r="CV12690" i="7" s="1"/>
  <c r="CS14466" i="7"/>
  <c r="CZ12923" i="7"/>
  <c r="CY12923" i="7"/>
  <c r="DB12923" i="7" s="1"/>
  <c r="CT12923" i="7"/>
  <c r="CV12923" i="7" s="1"/>
  <c r="BN12524" i="7"/>
  <c r="BX10981" i="7"/>
  <c r="BU10981" i="7"/>
  <c r="BV10981" i="7"/>
  <c r="BW10981" i="7" s="1"/>
  <c r="BR10981" i="7"/>
  <c r="BS10981" i="7" s="1"/>
  <c r="BT10981" i="7" s="1"/>
  <c r="BO10981" i="7"/>
  <c r="BZ10244" i="7"/>
  <c r="CA10244" i="7" s="1"/>
  <c r="BY10244" i="7"/>
  <c r="BX11548" i="7"/>
  <c r="BO11548" i="7"/>
  <c r="BV11548" i="7"/>
  <c r="BW11548" i="7" s="1"/>
  <c r="BN13091" i="7"/>
  <c r="BU11548" i="7"/>
  <c r="BR11548" i="7"/>
  <c r="BS11548" i="7" s="1"/>
  <c r="BT11548" i="7" s="1"/>
  <c r="BY9950" i="7"/>
  <c r="CG9950" i="7" s="1"/>
  <c r="CK9950" i="7" s="1"/>
  <c r="BZ9950" i="7"/>
  <c r="CA9950" i="7" s="1"/>
  <c r="CF9950" i="7" s="1"/>
  <c r="CJ9950" i="7" s="1"/>
  <c r="CN9950" i="7" s="1"/>
  <c r="CS14678" i="7"/>
  <c r="CT13135" i="7"/>
  <c r="CV13135" i="7" s="1"/>
  <c r="CZ13135" i="7"/>
  <c r="CY13135" i="7"/>
  <c r="DB13135" i="7" s="1"/>
  <c r="CS13093" i="7"/>
  <c r="CZ11550" i="7"/>
  <c r="CY11550" i="7"/>
  <c r="DB11550" i="7" s="1"/>
  <c r="CT11550" i="7"/>
  <c r="CV11550" i="7" s="1"/>
  <c r="DD9825" i="7"/>
  <c r="DE9825" i="7" s="1"/>
  <c r="BZ10996" i="7"/>
  <c r="CA10996" i="7" s="1"/>
  <c r="CF10996" i="7" s="1"/>
  <c r="CJ10996" i="7" s="1"/>
  <c r="BY10996" i="7"/>
  <c r="CG10996" i="7" s="1"/>
  <c r="CK10996" i="7" s="1"/>
  <c r="DD11657" i="7"/>
  <c r="DE11657" i="7" s="1"/>
  <c r="CF11650" i="7"/>
  <c r="CJ11650" i="7" s="1"/>
  <c r="CS13347" i="7"/>
  <c r="CZ11804" i="7"/>
  <c r="CT11804" i="7"/>
  <c r="CV11804" i="7" s="1"/>
  <c r="CY11804" i="7"/>
  <c r="DB11804" i="7" s="1"/>
  <c r="CS13071" i="7"/>
  <c r="CT11528" i="7"/>
  <c r="CV11528" i="7" s="1"/>
  <c r="CZ11528" i="7"/>
  <c r="CY11528" i="7"/>
  <c r="DB11528" i="7" s="1"/>
  <c r="CS15101" i="7"/>
  <c r="CZ13558" i="7"/>
  <c r="CY13558" i="7"/>
  <c r="DB13558" i="7" s="1"/>
  <c r="CT13558" i="7"/>
  <c r="CV13558" i="7" s="1"/>
  <c r="CZ12676" i="7"/>
  <c r="CY12676" i="7"/>
  <c r="DB12676" i="7" s="1"/>
  <c r="CT12676" i="7"/>
  <c r="CV12676" i="7" s="1"/>
  <c r="CS14219" i="7"/>
  <c r="CS14925" i="7"/>
  <c r="CY13382" i="7"/>
  <c r="DB13382" i="7" s="1"/>
  <c r="CT13382" i="7"/>
  <c r="CV13382" i="7" s="1"/>
  <c r="CZ13382" i="7"/>
  <c r="CT13047" i="7"/>
  <c r="CV13047" i="7" s="1"/>
  <c r="CY13047" i="7"/>
  <c r="DB13047" i="7" s="1"/>
  <c r="CS14590" i="7"/>
  <c r="CZ13047" i="7"/>
  <c r="CS12436" i="7"/>
  <c r="CT10893" i="7"/>
  <c r="CV10893" i="7" s="1"/>
  <c r="CZ10893" i="7"/>
  <c r="CY10893" i="7"/>
  <c r="DB10893" i="7" s="1"/>
  <c r="BY11300" i="7"/>
  <c r="CG11300" i="7" s="1"/>
  <c r="CK11300" i="7" s="1"/>
  <c r="BZ11300" i="7"/>
  <c r="CA11300" i="7" s="1"/>
  <c r="CF11300" i="7" s="1"/>
  <c r="CJ11300" i="7" s="1"/>
  <c r="CG11701" i="7"/>
  <c r="CK11701" i="7" s="1"/>
  <c r="CF11701" i="7"/>
  <c r="CJ11701" i="7" s="1"/>
  <c r="CN11701" i="7" s="1"/>
  <c r="CT12933" i="7"/>
  <c r="CV12933" i="7" s="1"/>
  <c r="CZ12933" i="7"/>
  <c r="CS14476" i="7"/>
  <c r="CY12933" i="7"/>
  <c r="DB12933" i="7" s="1"/>
  <c r="CS14635" i="7"/>
  <c r="CT13092" i="7"/>
  <c r="CV13092" i="7" s="1"/>
  <c r="CZ13092" i="7"/>
  <c r="CY13092" i="7"/>
  <c r="DB13092" i="7" s="1"/>
  <c r="CN7751" i="7"/>
  <c r="CP7751" i="7" s="1"/>
  <c r="U36" i="7" s="1"/>
  <c r="BN14769" i="7"/>
  <c r="BU13226" i="7"/>
  <c r="BV13226" i="7"/>
  <c r="BW13226" i="7" s="1"/>
  <c r="BR13226" i="7"/>
  <c r="BS13226" i="7" s="1"/>
  <c r="BT13226" i="7" s="1"/>
  <c r="BX13226" i="7"/>
  <c r="BO13226" i="7"/>
  <c r="BX13382" i="7"/>
  <c r="BO13382" i="7"/>
  <c r="BN14925" i="7"/>
  <c r="BR13382" i="7"/>
  <c r="BS13382" i="7" s="1"/>
  <c r="BT13382" i="7" s="1"/>
  <c r="BV13382" i="7"/>
  <c r="BW13382" i="7" s="1"/>
  <c r="BU13382" i="7"/>
  <c r="CS12864" i="7"/>
  <c r="CT11321" i="7"/>
  <c r="CV11321" i="7" s="1"/>
  <c r="CZ11321" i="7"/>
  <c r="CY11321" i="7"/>
  <c r="DB11321" i="7" s="1"/>
  <c r="CS14997" i="7"/>
  <c r="CY13454" i="7"/>
  <c r="DB13454" i="7" s="1"/>
  <c r="CT13454" i="7"/>
  <c r="CV13454" i="7" s="1"/>
  <c r="CZ13454" i="7"/>
  <c r="CF13349" i="7"/>
  <c r="CJ13349" i="7" s="1"/>
  <c r="BN14907" i="7"/>
  <c r="BO13364" i="7"/>
  <c r="BV13364" i="7"/>
  <c r="BW13364" i="7" s="1"/>
  <c r="BU13364" i="7"/>
  <c r="BR13364" i="7"/>
  <c r="BS13364" i="7" s="1"/>
  <c r="BT13364" i="7" s="1"/>
  <c r="BX13364" i="7"/>
  <c r="BZ11886" i="7"/>
  <c r="CA11886" i="7" s="1"/>
  <c r="CF11886" i="7" s="1"/>
  <c r="CJ11886" i="7" s="1"/>
  <c r="BY11886" i="7"/>
  <c r="CG11886" i="7" s="1"/>
  <c r="CK11886" i="7" s="1"/>
  <c r="CS16382" i="7"/>
  <c r="CZ14839" i="7"/>
  <c r="CY14839" i="7"/>
  <c r="DB14839" i="7" s="1"/>
  <c r="CT14839" i="7"/>
  <c r="CV14839" i="7" s="1"/>
  <c r="CG11857" i="7"/>
  <c r="CK11857" i="7" s="1"/>
  <c r="CF11857" i="7"/>
  <c r="CJ11857" i="7" s="1"/>
  <c r="CT11768" i="7"/>
  <c r="CV11768" i="7" s="1"/>
  <c r="CZ11768" i="7"/>
  <c r="CS13311" i="7"/>
  <c r="CY11768" i="7"/>
  <c r="DB11768" i="7" s="1"/>
  <c r="BN13098" i="7"/>
  <c r="BR11555" i="7"/>
  <c r="BS11555" i="7" s="1"/>
  <c r="BT11555" i="7" s="1"/>
  <c r="BX11555" i="7"/>
  <c r="BV11555" i="7"/>
  <c r="BW11555" i="7" s="1"/>
  <c r="BU11555" i="7"/>
  <c r="BO11555" i="7"/>
  <c r="DD11542" i="7"/>
  <c r="DE11542" i="7" s="1"/>
  <c r="CG9498" i="7"/>
  <c r="CK9498" i="7" s="1"/>
  <c r="CF9498" i="7"/>
  <c r="CJ9498" i="7" s="1"/>
  <c r="DD9838" i="7"/>
  <c r="DE9838" i="7" s="1"/>
  <c r="DD10345" i="7"/>
  <c r="DE10345" i="7" s="1"/>
  <c r="DD11120" i="7"/>
  <c r="DE11120" i="7" s="1"/>
  <c r="DF11120" i="7" s="1"/>
  <c r="K319" i="7" s="1"/>
  <c r="CG13052" i="7"/>
  <c r="CK13052" i="7" s="1"/>
  <c r="CF13052" i="7"/>
  <c r="CJ13052" i="7" s="1"/>
  <c r="CZ12968" i="7"/>
  <c r="CY12968" i="7"/>
  <c r="DB12968" i="7" s="1"/>
  <c r="CS14511" i="7"/>
  <c r="CT12968" i="7"/>
  <c r="CV12968" i="7" s="1"/>
  <c r="DD10253" i="7"/>
  <c r="DE10253" i="7" s="1"/>
  <c r="DD10452" i="7"/>
  <c r="DE10452" i="7" s="1"/>
  <c r="BZ11211" i="7"/>
  <c r="CA11211" i="7" s="1"/>
  <c r="CF11211" i="7" s="1"/>
  <c r="CJ11211" i="7" s="1"/>
  <c r="BY11211" i="7"/>
  <c r="CG11211" i="7" s="1"/>
  <c r="CK11211" i="7" s="1"/>
  <c r="DD11417" i="7"/>
  <c r="DE11417" i="7" s="1"/>
  <c r="CF11230" i="7"/>
  <c r="CJ11230" i="7" s="1"/>
  <c r="BY11657" i="7"/>
  <c r="CG11657" i="7" s="1"/>
  <c r="CK11657" i="7" s="1"/>
  <c r="BZ11657" i="7"/>
  <c r="CA11657" i="7" s="1"/>
  <c r="CF11657" i="7" s="1"/>
  <c r="CJ11657" i="7" s="1"/>
  <c r="BN16060" i="7"/>
  <c r="BR14517" i="7"/>
  <c r="BS14517" i="7" s="1"/>
  <c r="BT14517" i="7" s="1"/>
  <c r="BO14517" i="7"/>
  <c r="BX14517" i="7"/>
  <c r="BV14517" i="7"/>
  <c r="BW14517" i="7" s="1"/>
  <c r="BU14517" i="7"/>
  <c r="CT13565" i="7"/>
  <c r="CV13565" i="7" s="1"/>
  <c r="CS15108" i="7"/>
  <c r="CZ13565" i="7"/>
  <c r="CY13565" i="7"/>
  <c r="DB13565" i="7" s="1"/>
  <c r="CG10220" i="7"/>
  <c r="CK10220" i="7" s="1"/>
  <c r="CF10220" i="7"/>
  <c r="CJ10220" i="7" s="1"/>
  <c r="CG11569" i="7"/>
  <c r="CK11569" i="7" s="1"/>
  <c r="CF11569" i="7"/>
  <c r="CJ11569" i="7" s="1"/>
  <c r="DD10332" i="7"/>
  <c r="DE10332" i="7" s="1"/>
  <c r="CS15744" i="7"/>
  <c r="CZ14201" i="7"/>
  <c r="CY14201" i="7"/>
  <c r="DB14201" i="7" s="1"/>
  <c r="CT14201" i="7"/>
  <c r="CV14201" i="7" s="1"/>
  <c r="BZ9373" i="7"/>
  <c r="CA9373" i="7" s="1"/>
  <c r="CF9373" i="7" s="1"/>
  <c r="CJ9373" i="7" s="1"/>
  <c r="BY9373" i="7"/>
  <c r="CG9373" i="7" s="1"/>
  <c r="CK9373" i="7" s="1"/>
  <c r="CS14712" i="7"/>
  <c r="CT13169" i="7"/>
  <c r="CV13169" i="7" s="1"/>
  <c r="CY13169" i="7"/>
  <c r="DB13169" i="7" s="1"/>
  <c r="CZ13169" i="7"/>
  <c r="BZ14691" i="7"/>
  <c r="CA14691" i="7" s="1"/>
  <c r="BY14691" i="7"/>
  <c r="BN14471" i="7"/>
  <c r="BR12928" i="7"/>
  <c r="BS12928" i="7" s="1"/>
  <c r="BT12928" i="7" s="1"/>
  <c r="BX12928" i="7"/>
  <c r="BV12928" i="7"/>
  <c r="BW12928" i="7" s="1"/>
  <c r="BU12928" i="7"/>
  <c r="BO12928" i="7"/>
  <c r="BY11929" i="7"/>
  <c r="CG11929" i="7" s="1"/>
  <c r="CK11929" i="7" s="1"/>
  <c r="BZ11929" i="7"/>
  <c r="CA11929" i="7" s="1"/>
  <c r="CF11929" i="7" s="1"/>
  <c r="CJ11929" i="7" s="1"/>
  <c r="BZ10851" i="7"/>
  <c r="CA10851" i="7" s="1"/>
  <c r="CF10851" i="7" s="1"/>
  <c r="CJ10851" i="7" s="1"/>
  <c r="BY10851" i="7"/>
  <c r="CG10851" i="7" s="1"/>
  <c r="CK10851" i="7" s="1"/>
  <c r="BZ11718" i="7"/>
  <c r="CA11718" i="7" s="1"/>
  <c r="CF11718" i="7" s="1"/>
  <c r="CJ11718" i="7" s="1"/>
  <c r="BY11718" i="7"/>
  <c r="CG11718" i="7" s="1"/>
  <c r="CK11718" i="7" s="1"/>
  <c r="BU13170" i="7"/>
  <c r="BN14713" i="7"/>
  <c r="BX13170" i="7"/>
  <c r="BO13170" i="7"/>
  <c r="BR13170" i="7"/>
  <c r="BS13170" i="7" s="1"/>
  <c r="BT13170" i="7" s="1"/>
  <c r="BV13170" i="7"/>
  <c r="BW13170" i="7" s="1"/>
  <c r="BZ10085" i="7"/>
  <c r="CA10085" i="7" s="1"/>
  <c r="CF10085" i="7" s="1"/>
  <c r="CJ10085" i="7" s="1"/>
  <c r="BY10085" i="7"/>
  <c r="CG10085" i="7" s="1"/>
  <c r="CK10085" i="7" s="1"/>
  <c r="BY11853" i="7"/>
  <c r="BZ11853" i="7"/>
  <c r="CA11853" i="7" s="1"/>
  <c r="CF11853" i="7" s="1"/>
  <c r="CJ11853" i="7" s="1"/>
  <c r="BX11748" i="7"/>
  <c r="BO11748" i="7"/>
  <c r="BV11748" i="7"/>
  <c r="BW11748" i="7" s="1"/>
  <c r="BN13291" i="7"/>
  <c r="BR11748" i="7"/>
  <c r="BS11748" i="7" s="1"/>
  <c r="BT11748" i="7" s="1"/>
  <c r="BU11748" i="7"/>
  <c r="CG11468" i="7"/>
  <c r="CK11468" i="7" s="1"/>
  <c r="CF11468" i="7"/>
  <c r="CJ11468" i="7" s="1"/>
  <c r="BY12921" i="7"/>
  <c r="CG12921" i="7" s="1"/>
  <c r="CK12921" i="7" s="1"/>
  <c r="BZ12921" i="7"/>
  <c r="CA12921" i="7" s="1"/>
  <c r="CF12921" i="7" s="1"/>
  <c r="CJ12921" i="7" s="1"/>
  <c r="BZ10221" i="7"/>
  <c r="CA10221" i="7" s="1"/>
  <c r="CF10221" i="7" s="1"/>
  <c r="CJ10221" i="7" s="1"/>
  <c r="BY10221" i="7"/>
  <c r="CG10221" i="7" s="1"/>
  <c r="CK10221" i="7" s="1"/>
  <c r="CF11342" i="7"/>
  <c r="CJ11342" i="7" s="1"/>
  <c r="CG11342" i="7"/>
  <c r="CK11342" i="7" s="1"/>
  <c r="CG11324" i="7"/>
  <c r="CK11324" i="7" s="1"/>
  <c r="CF11324" i="7"/>
  <c r="CJ11324" i="7" s="1"/>
  <c r="CS14968" i="7"/>
  <c r="CY13425" i="7"/>
  <c r="DB13425" i="7" s="1"/>
  <c r="CZ13425" i="7"/>
  <c r="CT13425" i="7"/>
  <c r="CV13425" i="7" s="1"/>
  <c r="CG10453" i="7"/>
  <c r="CK10453" i="7" s="1"/>
  <c r="CF10453" i="7"/>
  <c r="CJ10453" i="7" s="1"/>
  <c r="CN9589" i="7"/>
  <c r="CP9589" i="7" s="1"/>
  <c r="V331" i="7" s="1"/>
  <c r="CS13434" i="7"/>
  <c r="CZ11891" i="7"/>
  <c r="CY11891" i="7"/>
  <c r="DB11891" i="7" s="1"/>
  <c r="CT11891" i="7"/>
  <c r="CV11891" i="7" s="1"/>
  <c r="CN10375" i="7"/>
  <c r="BZ11709" i="7"/>
  <c r="CA11709" i="7" s="1"/>
  <c r="CF11709" i="7" s="1"/>
  <c r="CJ11709" i="7" s="1"/>
  <c r="BY11709" i="7"/>
  <c r="CG11709" i="7" s="1"/>
  <c r="CK11709" i="7" s="1"/>
  <c r="BZ9778" i="7"/>
  <c r="CA9778" i="7" s="1"/>
  <c r="CF9778" i="7" s="1"/>
  <c r="CJ9778" i="7" s="1"/>
  <c r="BY9778" i="7"/>
  <c r="CG9778" i="7" s="1"/>
  <c r="CK9778" i="7" s="1"/>
  <c r="CG11694" i="7"/>
  <c r="CK11694" i="7" s="1"/>
  <c r="CF11694" i="7"/>
  <c r="CJ11694" i="7" s="1"/>
  <c r="BN13322" i="7"/>
  <c r="BR11779" i="7"/>
  <c r="BS11779" i="7" s="1"/>
  <c r="BT11779" i="7" s="1"/>
  <c r="BV11779" i="7"/>
  <c r="BW11779" i="7" s="1"/>
  <c r="BX11779" i="7"/>
  <c r="BO11779" i="7"/>
  <c r="BU11779" i="7"/>
  <c r="BZ10436" i="7"/>
  <c r="CA10436" i="7" s="1"/>
  <c r="CF10436" i="7" s="1"/>
  <c r="CJ10436" i="7" s="1"/>
  <c r="BY10436" i="7"/>
  <c r="CG10436" i="7" s="1"/>
  <c r="CK10436" i="7" s="1"/>
  <c r="BZ10931" i="7"/>
  <c r="CA10931" i="7" s="1"/>
  <c r="CF10931" i="7" s="1"/>
  <c r="CJ10931" i="7" s="1"/>
  <c r="BY10931" i="7"/>
  <c r="BO12862" i="7"/>
  <c r="BU12862" i="7"/>
  <c r="BX12862" i="7"/>
  <c r="BV12862" i="7"/>
  <c r="BW12862" i="7" s="1"/>
  <c r="BR12862" i="7"/>
  <c r="BS12862" i="7" s="1"/>
  <c r="BT12862" i="7" s="1"/>
  <c r="BN14405" i="7"/>
  <c r="DD10206" i="7"/>
  <c r="DE10206" i="7" s="1"/>
  <c r="CG11959" i="7"/>
  <c r="CK11959" i="7" s="1"/>
  <c r="CF11959" i="7"/>
  <c r="CJ11959" i="7" s="1"/>
  <c r="BY11142" i="7"/>
  <c r="CG11142" i="7" s="1"/>
  <c r="CK11142" i="7" s="1"/>
  <c r="BZ11142" i="7"/>
  <c r="CA11142" i="7" s="1"/>
  <c r="CF11142" i="7" s="1"/>
  <c r="CJ11142" i="7" s="1"/>
  <c r="BN15999" i="7"/>
  <c r="BR14456" i="7"/>
  <c r="BS14456" i="7" s="1"/>
  <c r="BT14456" i="7" s="1"/>
  <c r="BV14456" i="7"/>
  <c r="BW14456" i="7" s="1"/>
  <c r="BO14456" i="7"/>
  <c r="BU14456" i="7"/>
  <c r="BX14456" i="7"/>
  <c r="BN14426" i="7"/>
  <c r="BR12883" i="7"/>
  <c r="BS12883" i="7" s="1"/>
  <c r="BT12883" i="7" s="1"/>
  <c r="BX12883" i="7"/>
  <c r="BO12883" i="7"/>
  <c r="BV12883" i="7"/>
  <c r="BW12883" i="7" s="1"/>
  <c r="BU12883" i="7"/>
  <c r="DD10976" i="7"/>
  <c r="DE10976" i="7" s="1"/>
  <c r="DF10976" i="7" s="1"/>
  <c r="K175" i="7" s="1"/>
  <c r="BN13039" i="7"/>
  <c r="BR11496" i="7"/>
  <c r="BS11496" i="7" s="1"/>
  <c r="BT11496" i="7" s="1"/>
  <c r="BV11496" i="7"/>
  <c r="BW11496" i="7" s="1"/>
  <c r="BX11496" i="7"/>
  <c r="BU11496" i="7"/>
  <c r="BO11496" i="7"/>
  <c r="CG11826" i="7"/>
  <c r="CK11826" i="7" s="1"/>
  <c r="BN13108" i="7"/>
  <c r="BU11565" i="7"/>
  <c r="BX11565" i="7"/>
  <c r="BV11565" i="7"/>
  <c r="BW11565" i="7" s="1"/>
  <c r="BR11565" i="7"/>
  <c r="BS11565" i="7" s="1"/>
  <c r="BT11565" i="7" s="1"/>
  <c r="BO11565" i="7"/>
  <c r="DD10004" i="7"/>
  <c r="DE10004" i="7" s="1"/>
  <c r="BN13450" i="7"/>
  <c r="BR11907" i="7"/>
  <c r="BS11907" i="7" s="1"/>
  <c r="BT11907" i="7" s="1"/>
  <c r="BV11907" i="7"/>
  <c r="BW11907" i="7" s="1"/>
  <c r="BX11907" i="7"/>
  <c r="BU11907" i="7"/>
  <c r="BO11907" i="7"/>
  <c r="DD10180" i="7"/>
  <c r="DE10180" i="7" s="1"/>
  <c r="BN15462" i="7"/>
  <c r="BV13919" i="7"/>
  <c r="BW13919" i="7" s="1"/>
  <c r="BU13919" i="7"/>
  <c r="BX13919" i="7"/>
  <c r="BR13919" i="7"/>
  <c r="BS13919" i="7" s="1"/>
  <c r="BT13919" i="7" s="1"/>
  <c r="BO13919" i="7"/>
  <c r="BZ11973" i="7"/>
  <c r="CA11973" i="7" s="1"/>
  <c r="BY11973" i="7"/>
  <c r="CS13970" i="7"/>
  <c r="CT12427" i="7"/>
  <c r="CV12427" i="7" s="1"/>
  <c r="CY12427" i="7"/>
  <c r="DB12427" i="7" s="1"/>
  <c r="CZ12427" i="7"/>
  <c r="CG10063" i="7"/>
  <c r="CK10063" i="7" s="1"/>
  <c r="CF10063" i="7"/>
  <c r="CJ10063" i="7" s="1"/>
  <c r="CT13053" i="7"/>
  <c r="CV13053" i="7" s="1"/>
  <c r="CZ13053" i="7"/>
  <c r="CS14596" i="7"/>
  <c r="CY13053" i="7"/>
  <c r="DB13053" i="7" s="1"/>
  <c r="BZ10934" i="7"/>
  <c r="CA10934" i="7" s="1"/>
  <c r="CF10934" i="7" s="1"/>
  <c r="CJ10934" i="7" s="1"/>
  <c r="BY10934" i="7"/>
  <c r="CG10934" i="7" s="1"/>
  <c r="CK10934" i="7" s="1"/>
  <c r="BZ10068" i="7"/>
  <c r="CA10068" i="7" s="1"/>
  <c r="BY10068" i="7"/>
  <c r="BZ9466" i="7"/>
  <c r="CA9466" i="7" s="1"/>
  <c r="CF9466" i="7" s="1"/>
  <c r="CJ9466" i="7" s="1"/>
  <c r="BY9466" i="7"/>
  <c r="CG9466" i="7" s="1"/>
  <c r="CK9466" i="7" s="1"/>
  <c r="BZ11559" i="7"/>
  <c r="CA11559" i="7" s="1"/>
  <c r="BY11559" i="7"/>
  <c r="BZ9445" i="7"/>
  <c r="CA9445" i="7" s="1"/>
  <c r="CF9445" i="7" s="1"/>
  <c r="CJ9445" i="7" s="1"/>
  <c r="BY9445" i="7"/>
  <c r="CG9445" i="7" s="1"/>
  <c r="CK9445" i="7" s="1"/>
  <c r="BV12787" i="7"/>
  <c r="BW12787" i="7" s="1"/>
  <c r="BU12787" i="7"/>
  <c r="BN14330" i="7"/>
  <c r="BX12787" i="7"/>
  <c r="BR12787" i="7"/>
  <c r="BS12787" i="7" s="1"/>
  <c r="BT12787" i="7" s="1"/>
  <c r="BO12787" i="7"/>
  <c r="CS13930" i="7"/>
  <c r="CT12387" i="7"/>
  <c r="CV12387" i="7" s="1"/>
  <c r="CY12387" i="7"/>
  <c r="DB12387" i="7" s="1"/>
  <c r="CZ12387" i="7"/>
  <c r="CF9446" i="7"/>
  <c r="CJ9446" i="7" s="1"/>
  <c r="CG11416" i="7"/>
  <c r="CK11416" i="7" s="1"/>
  <c r="CF11416" i="7"/>
  <c r="CJ11416" i="7" s="1"/>
  <c r="BZ11221" i="7"/>
  <c r="CA11221" i="7" s="1"/>
  <c r="CF11221" i="7" s="1"/>
  <c r="CJ11221" i="7" s="1"/>
  <c r="BY11221" i="7"/>
  <c r="CG11221" i="7" s="1"/>
  <c r="CK11221" i="7" s="1"/>
  <c r="DD11630" i="7"/>
  <c r="DE11630" i="7" s="1"/>
  <c r="DD11414" i="7"/>
  <c r="DE11414" i="7" s="1"/>
  <c r="BY9753" i="7"/>
  <c r="CG9753" i="7" s="1"/>
  <c r="CK9753" i="7" s="1"/>
  <c r="BZ9753" i="7"/>
  <c r="CA9753" i="7" s="1"/>
  <c r="CF9753" i="7" s="1"/>
  <c r="CJ9753" i="7" s="1"/>
  <c r="DD11499" i="7"/>
  <c r="DE11499" i="7" s="1"/>
  <c r="CS13251" i="7"/>
  <c r="CZ11708" i="7"/>
  <c r="CY11708" i="7"/>
  <c r="DB11708" i="7" s="1"/>
  <c r="CT11708" i="7"/>
  <c r="CV11708" i="7" s="1"/>
  <c r="DD9738" i="7"/>
  <c r="DE9738" i="7" s="1"/>
  <c r="DF9738" i="7" s="1"/>
  <c r="J480" i="7" s="1"/>
  <c r="CS12856" i="7"/>
  <c r="CT11313" i="7"/>
  <c r="CV11313" i="7" s="1"/>
  <c r="CY11313" i="7"/>
  <c r="DB11313" i="7" s="1"/>
  <c r="CZ11313" i="7"/>
  <c r="DD13081" i="7"/>
  <c r="DE13081" i="7" s="1"/>
  <c r="BY11810" i="7"/>
  <c r="BZ11810" i="7"/>
  <c r="CA11810" i="7" s="1"/>
  <c r="BY9546" i="7"/>
  <c r="CG9546" i="7" s="1"/>
  <c r="CK9546" i="7" s="1"/>
  <c r="BZ9546" i="7"/>
  <c r="CA9546" i="7" s="1"/>
  <c r="CF9546" i="7" s="1"/>
  <c r="CJ9546" i="7" s="1"/>
  <c r="CF9709" i="7"/>
  <c r="CJ9709" i="7" s="1"/>
  <c r="BN14864" i="7"/>
  <c r="BX13321" i="7"/>
  <c r="BO13321" i="7"/>
  <c r="BV13321" i="7"/>
  <c r="BW13321" i="7" s="1"/>
  <c r="BR13321" i="7"/>
  <c r="BS13321" i="7" s="1"/>
  <c r="BT13321" i="7" s="1"/>
  <c r="BU13321" i="7"/>
  <c r="CS13322" i="7"/>
  <c r="CZ11779" i="7"/>
  <c r="CY11779" i="7"/>
  <c r="DB11779" i="7" s="1"/>
  <c r="CT11779" i="7"/>
  <c r="CV11779" i="7" s="1"/>
  <c r="BZ11670" i="7"/>
  <c r="CA11670" i="7" s="1"/>
  <c r="CF11670" i="7" s="1"/>
  <c r="CJ11670" i="7" s="1"/>
  <c r="BY11670" i="7"/>
  <c r="CG11670" i="7" s="1"/>
  <c r="CK11670" i="7" s="1"/>
  <c r="CF10245" i="7"/>
  <c r="CJ10245" i="7" s="1"/>
  <c r="CG10245" i="7"/>
  <c r="CK10245" i="7" s="1"/>
  <c r="BZ10838" i="7"/>
  <c r="CA10838" i="7" s="1"/>
  <c r="CF10838" i="7" s="1"/>
  <c r="CJ10838" i="7" s="1"/>
  <c r="BY10838" i="7"/>
  <c r="CG10838" i="7" s="1"/>
  <c r="CK10838" i="7" s="1"/>
  <c r="DD11459" i="7"/>
  <c r="DE11459" i="7" s="1"/>
  <c r="CN8710" i="7"/>
  <c r="BZ10396" i="7"/>
  <c r="CA10396" i="7" s="1"/>
  <c r="CF10396" i="7" s="1"/>
  <c r="CJ10396" i="7" s="1"/>
  <c r="BY10396" i="7"/>
  <c r="CG10396" i="7" s="1"/>
  <c r="CK10396" i="7" s="1"/>
  <c r="CS13391" i="7"/>
  <c r="CT11848" i="7"/>
  <c r="CV11848" i="7" s="1"/>
  <c r="CZ11848" i="7"/>
  <c r="CY11848" i="7"/>
  <c r="DB11848" i="7" s="1"/>
  <c r="BY10994" i="7"/>
  <c r="CG10994" i="7" s="1"/>
  <c r="CK10994" i="7" s="1"/>
  <c r="BZ10994" i="7"/>
  <c r="CA10994" i="7" s="1"/>
  <c r="CF10994" i="7" s="1"/>
  <c r="CJ10994" i="7" s="1"/>
  <c r="CN8328" i="7"/>
  <c r="CS15099" i="7"/>
  <c r="CT13556" i="7"/>
  <c r="CV13556" i="7" s="1"/>
  <c r="CZ13556" i="7"/>
  <c r="CY13556" i="7"/>
  <c r="DB13556" i="7" s="1"/>
  <c r="BV12951" i="7"/>
  <c r="BW12951" i="7" s="1"/>
  <c r="BN14494" i="7"/>
  <c r="BU12951" i="7"/>
  <c r="BO12951" i="7"/>
  <c r="BX12951" i="7"/>
  <c r="BR12951" i="7"/>
  <c r="BS12951" i="7" s="1"/>
  <c r="BT12951" i="7" s="1"/>
  <c r="BY11540" i="7"/>
  <c r="CG11540" i="7" s="1"/>
  <c r="CK11540" i="7" s="1"/>
  <c r="BZ11540" i="7"/>
  <c r="CA11540" i="7" s="1"/>
  <c r="CF11540" i="7" s="1"/>
  <c r="CJ11540" i="7" s="1"/>
  <c r="DD10986" i="7"/>
  <c r="DE10986" i="7" s="1"/>
  <c r="DF10986" i="7" s="1"/>
  <c r="K185" i="7" s="1"/>
  <c r="CF10843" i="7"/>
  <c r="CJ10843" i="7" s="1"/>
  <c r="CZ13096" i="7"/>
  <c r="CY13096" i="7"/>
  <c r="DB13096" i="7" s="1"/>
  <c r="CS14639" i="7"/>
  <c r="CT13096" i="7"/>
  <c r="CV13096" i="7" s="1"/>
  <c r="CS16261" i="7"/>
  <c r="CT14718" i="7"/>
  <c r="CV14718" i="7" s="1"/>
  <c r="CY14718" i="7"/>
  <c r="DB14718" i="7" s="1"/>
  <c r="CZ14718" i="7"/>
  <c r="CG11601" i="7"/>
  <c r="CK11601" i="7" s="1"/>
  <c r="CF11601" i="7"/>
  <c r="CJ11601" i="7" s="1"/>
  <c r="CN11601" i="7" s="1"/>
  <c r="CS14440" i="7"/>
  <c r="CZ12897" i="7"/>
  <c r="CY12897" i="7"/>
  <c r="DB12897" i="7" s="1"/>
  <c r="CT12897" i="7"/>
  <c r="CV12897" i="7" s="1"/>
  <c r="CS13271" i="7"/>
  <c r="CT11728" i="7"/>
  <c r="CV11728" i="7" s="1"/>
  <c r="CZ11728" i="7"/>
  <c r="CY11728" i="7"/>
  <c r="DB11728" i="7" s="1"/>
  <c r="CS13354" i="7"/>
  <c r="CZ11811" i="7"/>
  <c r="CY11811" i="7"/>
  <c r="DB11811" i="7" s="1"/>
  <c r="CT11811" i="7"/>
  <c r="CV11811" i="7" s="1"/>
  <c r="CG10992" i="7"/>
  <c r="CK10992" i="7" s="1"/>
  <c r="CF10992" i="7"/>
  <c r="CJ10992" i="7" s="1"/>
  <c r="BR11867" i="7"/>
  <c r="BS11867" i="7" s="1"/>
  <c r="BT11867" i="7" s="1"/>
  <c r="BV11867" i="7"/>
  <c r="BW11867" i="7" s="1"/>
  <c r="BN13410" i="7"/>
  <c r="BO11867" i="7"/>
  <c r="BU11867" i="7"/>
  <c r="BX11867" i="7"/>
  <c r="BN15080" i="7"/>
  <c r="BX13537" i="7"/>
  <c r="BO13537" i="7"/>
  <c r="BV13537" i="7"/>
  <c r="BW13537" i="7" s="1"/>
  <c r="BU13537" i="7"/>
  <c r="BR13537" i="7"/>
  <c r="BS13537" i="7" s="1"/>
  <c r="BT13537" i="7" s="1"/>
  <c r="BN15083" i="7"/>
  <c r="BX13540" i="7"/>
  <c r="BO13540" i="7"/>
  <c r="BV13540" i="7"/>
  <c r="BW13540" i="7" s="1"/>
  <c r="BR13540" i="7"/>
  <c r="BS13540" i="7" s="1"/>
  <c r="BT13540" i="7" s="1"/>
  <c r="BU13540" i="7"/>
  <c r="CZ12548" i="7"/>
  <c r="CY12548" i="7"/>
  <c r="DB12548" i="7" s="1"/>
  <c r="CS14091" i="7"/>
  <c r="CT12548" i="7"/>
  <c r="CV12548" i="7" s="1"/>
  <c r="CS13372" i="7"/>
  <c r="CT11829" i="7"/>
  <c r="CV11829" i="7" s="1"/>
  <c r="CZ11829" i="7"/>
  <c r="CY11829" i="7"/>
  <c r="DB11829" i="7" s="1"/>
  <c r="BY11062" i="7"/>
  <c r="CG11062" i="7" s="1"/>
  <c r="CK11062" i="7" s="1"/>
  <c r="BZ11062" i="7"/>
  <c r="CA11062" i="7" s="1"/>
  <c r="CF11062" i="7" s="1"/>
  <c r="CJ11062" i="7" s="1"/>
  <c r="DD10372" i="7"/>
  <c r="DE10372" i="7" s="1"/>
  <c r="CS14869" i="7"/>
  <c r="CY13326" i="7"/>
  <c r="DB13326" i="7" s="1"/>
  <c r="CT13326" i="7"/>
  <c r="CV13326" i="7" s="1"/>
  <c r="CZ13326" i="7"/>
  <c r="CZ13104" i="7"/>
  <c r="CY13104" i="7"/>
  <c r="DB13104" i="7" s="1"/>
  <c r="CS14647" i="7"/>
  <c r="CT13104" i="7"/>
  <c r="CV13104" i="7" s="1"/>
  <c r="CS12404" i="7"/>
  <c r="CT10861" i="7"/>
  <c r="CV10861" i="7" s="1"/>
  <c r="CY10861" i="7"/>
  <c r="DB10861" i="7" s="1"/>
  <c r="CZ10861" i="7"/>
  <c r="BZ11207" i="7"/>
  <c r="CA11207" i="7" s="1"/>
  <c r="CF11207" i="7" s="1"/>
  <c r="CJ11207" i="7" s="1"/>
  <c r="BY11207" i="7"/>
  <c r="CG11207" i="7" s="1"/>
  <c r="CK11207" i="7" s="1"/>
  <c r="DD10317" i="7"/>
  <c r="DE10317" i="7" s="1"/>
  <c r="DD12637" i="7"/>
  <c r="DE12637" i="7" s="1"/>
  <c r="DF12637" i="7" s="1"/>
  <c r="L293" i="7" s="1"/>
  <c r="BN14519" i="7"/>
  <c r="BR12976" i="7"/>
  <c r="BS12976" i="7" s="1"/>
  <c r="BT12976" i="7" s="1"/>
  <c r="BO12976" i="7"/>
  <c r="BX12976" i="7"/>
  <c r="BU12976" i="7"/>
  <c r="BV12976" i="7"/>
  <c r="BW12976" i="7" s="1"/>
  <c r="BN14832" i="7"/>
  <c r="BX13289" i="7"/>
  <c r="BO13289" i="7"/>
  <c r="BV13289" i="7"/>
  <c r="BW13289" i="7" s="1"/>
  <c r="BR13289" i="7"/>
  <c r="BS13289" i="7" s="1"/>
  <c r="BT13289" i="7" s="1"/>
  <c r="BU13289" i="7"/>
  <c r="DD10270" i="7"/>
  <c r="DE10270" i="7" s="1"/>
  <c r="BZ11123" i="7"/>
  <c r="CA11123" i="7" s="1"/>
  <c r="CF11123" i="7" s="1"/>
  <c r="CJ11123" i="7" s="1"/>
  <c r="BY11123" i="7"/>
  <c r="CG11123" i="7" s="1"/>
  <c r="CK11123" i="7" s="1"/>
  <c r="BZ9552" i="7"/>
  <c r="CA9552" i="7" s="1"/>
  <c r="BY9552" i="7"/>
  <c r="CG9552" i="7" s="1"/>
  <c r="CK9552" i="7" s="1"/>
  <c r="CS15851" i="7"/>
  <c r="CZ14308" i="7"/>
  <c r="CT14308" i="7"/>
  <c r="CV14308" i="7" s="1"/>
  <c r="CY14308" i="7"/>
  <c r="DB14308" i="7" s="1"/>
  <c r="BZ10173" i="7"/>
  <c r="CA10173" i="7" s="1"/>
  <c r="CF10173" i="7" s="1"/>
  <c r="CJ10173" i="7" s="1"/>
  <c r="BY10173" i="7"/>
  <c r="CG10173" i="7" s="1"/>
  <c r="CK10173" i="7" s="1"/>
  <c r="CF11656" i="7"/>
  <c r="CJ11656" i="7" s="1"/>
  <c r="CG11656" i="7"/>
  <c r="CK11656" i="7" s="1"/>
  <c r="CF11599" i="7"/>
  <c r="CJ11599" i="7" s="1"/>
  <c r="CG11599" i="7"/>
  <c r="CK11599" i="7" s="1"/>
  <c r="DD11098" i="7"/>
  <c r="DE11098" i="7" s="1"/>
  <c r="DF11098" i="7" s="1"/>
  <c r="K297" i="7" s="1"/>
  <c r="BN12863" i="7"/>
  <c r="BR11320" i="7"/>
  <c r="BS11320" i="7" s="1"/>
  <c r="BT11320" i="7" s="1"/>
  <c r="BX11320" i="7"/>
  <c r="BO11320" i="7"/>
  <c r="BV11320" i="7"/>
  <c r="BW11320" i="7" s="1"/>
  <c r="BU11320" i="7"/>
  <c r="CZ12740" i="7"/>
  <c r="CY12740" i="7"/>
  <c r="DB12740" i="7" s="1"/>
  <c r="CS14283" i="7"/>
  <c r="CT12740" i="7"/>
  <c r="CV12740" i="7" s="1"/>
  <c r="DD11277" i="7"/>
  <c r="DE11277" i="7" s="1"/>
  <c r="DF11277" i="7" s="1"/>
  <c r="K476" i="7" s="1"/>
  <c r="BN12600" i="7"/>
  <c r="BX11057" i="7"/>
  <c r="BO11057" i="7"/>
  <c r="BU11057" i="7"/>
  <c r="BR11057" i="7"/>
  <c r="BS11057" i="7" s="1"/>
  <c r="BT11057" i="7" s="1"/>
  <c r="BV11057" i="7"/>
  <c r="BW11057" i="7" s="1"/>
  <c r="CS12539" i="7"/>
  <c r="CZ10996" i="7"/>
  <c r="CY10996" i="7"/>
  <c r="DB10996" i="7" s="1"/>
  <c r="CT10996" i="7"/>
  <c r="CV10996" i="7" s="1"/>
  <c r="BN14344" i="7"/>
  <c r="BR12801" i="7"/>
  <c r="BS12801" i="7" s="1"/>
  <c r="BT12801" i="7" s="1"/>
  <c r="BO12801" i="7"/>
  <c r="BX12801" i="7"/>
  <c r="BU12801" i="7"/>
  <c r="BV12801" i="7"/>
  <c r="BW12801" i="7" s="1"/>
  <c r="BX13118" i="7"/>
  <c r="BO13118" i="7"/>
  <c r="BN14661" i="7"/>
  <c r="BU13118" i="7"/>
  <c r="BR13118" i="7"/>
  <c r="BS13118" i="7" s="1"/>
  <c r="BT13118" i="7" s="1"/>
  <c r="BV13118" i="7"/>
  <c r="BW13118" i="7" s="1"/>
  <c r="CF12407" i="7"/>
  <c r="CJ12407" i="7" s="1"/>
  <c r="CG11977" i="7"/>
  <c r="CK11977" i="7" s="1"/>
  <c r="CF11977" i="7"/>
  <c r="CJ11977" i="7" s="1"/>
  <c r="CT13005" i="7"/>
  <c r="CV13005" i="7" s="1"/>
  <c r="CZ13005" i="7"/>
  <c r="CS14548" i="7"/>
  <c r="CY13005" i="7"/>
  <c r="DB13005" i="7" s="1"/>
  <c r="CT11952" i="7"/>
  <c r="CV11952" i="7" s="1"/>
  <c r="CZ11952" i="7"/>
  <c r="CS13495" i="7"/>
  <c r="CY11952" i="7"/>
  <c r="DB11952" i="7" s="1"/>
  <c r="CS13212" i="7"/>
  <c r="CT11669" i="7"/>
  <c r="CV11669" i="7" s="1"/>
  <c r="CY11669" i="7"/>
  <c r="DB11669" i="7" s="1"/>
  <c r="CZ11669" i="7"/>
  <c r="CS13463" i="7"/>
  <c r="CT11920" i="7"/>
  <c r="CV11920" i="7" s="1"/>
  <c r="CZ11920" i="7"/>
  <c r="CY11920" i="7"/>
  <c r="DB11920" i="7" s="1"/>
  <c r="BZ10947" i="7"/>
  <c r="CA10947" i="7" s="1"/>
  <c r="CF10947" i="7" s="1"/>
  <c r="CJ10947" i="7" s="1"/>
  <c r="BY10947" i="7"/>
  <c r="CG10947" i="7" s="1"/>
  <c r="CK10947" i="7" s="1"/>
  <c r="BY11905" i="7"/>
  <c r="CG11905" i="7" s="1"/>
  <c r="CK11905" i="7" s="1"/>
  <c r="BZ11905" i="7"/>
  <c r="CA11905" i="7" s="1"/>
  <c r="CF11905" i="7" s="1"/>
  <c r="CJ11905" i="7" s="1"/>
  <c r="DD9586" i="7"/>
  <c r="DE9586" i="7" s="1"/>
  <c r="DF9586" i="7" s="1"/>
  <c r="J328" i="7" s="1"/>
  <c r="BY11633" i="7"/>
  <c r="CG11633" i="7" s="1"/>
  <c r="CK11633" i="7" s="1"/>
  <c r="BZ11633" i="7"/>
  <c r="CA11633" i="7" s="1"/>
  <c r="CF11633" i="7" s="1"/>
  <c r="CJ11633" i="7" s="1"/>
  <c r="CS14270" i="7"/>
  <c r="CZ12727" i="7"/>
  <c r="CY12727" i="7"/>
  <c r="DB12727" i="7" s="1"/>
  <c r="CT12727" i="7"/>
  <c r="CV12727" i="7" s="1"/>
  <c r="DD12471" i="7"/>
  <c r="DE12471" i="7" s="1"/>
  <c r="DF12471" i="7" s="1"/>
  <c r="L127" i="7" s="1"/>
  <c r="CN10023" i="7"/>
  <c r="BZ10867" i="7"/>
  <c r="CA10867" i="7" s="1"/>
  <c r="CF10867" i="7" s="1"/>
  <c r="CJ10867" i="7" s="1"/>
  <c r="BY10867" i="7"/>
  <c r="CG10867" i="7" s="1"/>
  <c r="CK10867" i="7" s="1"/>
  <c r="BZ9618" i="7"/>
  <c r="CA9618" i="7" s="1"/>
  <c r="CF9618" i="7" s="1"/>
  <c r="CJ9618" i="7" s="1"/>
  <c r="BY9618" i="7"/>
  <c r="CG9618" i="7" s="1"/>
  <c r="CK9618" i="7" s="1"/>
  <c r="CS14305" i="7"/>
  <c r="CY12762" i="7"/>
  <c r="DB12762" i="7" s="1"/>
  <c r="CT12762" i="7"/>
  <c r="CV12762" i="7" s="1"/>
  <c r="CZ12762" i="7"/>
  <c r="BN12436" i="7"/>
  <c r="BX10893" i="7"/>
  <c r="BU10893" i="7"/>
  <c r="BO10893" i="7"/>
  <c r="BV10893" i="7"/>
  <c r="BW10893" i="7" s="1"/>
  <c r="BR10893" i="7"/>
  <c r="BS10893" i="7" s="1"/>
  <c r="BT10893" i="7" s="1"/>
  <c r="BN15468" i="7"/>
  <c r="BR13925" i="7"/>
  <c r="BS13925" i="7" s="1"/>
  <c r="BT13925" i="7" s="1"/>
  <c r="BO13925" i="7"/>
  <c r="BX13925" i="7"/>
  <c r="BV13925" i="7"/>
  <c r="BW13925" i="7" s="1"/>
  <c r="BU13925" i="7"/>
  <c r="CG11976" i="7"/>
  <c r="CK11976" i="7" s="1"/>
  <c r="CF10145" i="7"/>
  <c r="CJ10145" i="7" s="1"/>
  <c r="CG10145" i="7"/>
  <c r="CK10145" i="7" s="1"/>
  <c r="DD9982" i="7"/>
  <c r="DE9982" i="7" s="1"/>
  <c r="CZ11931" i="7"/>
  <c r="CY11931" i="7"/>
  <c r="DB11931" i="7" s="1"/>
  <c r="CS13474" i="7"/>
  <c r="CT11931" i="7"/>
  <c r="CV11931" i="7" s="1"/>
  <c r="BN14124" i="7"/>
  <c r="BX12581" i="7"/>
  <c r="BO12581" i="7"/>
  <c r="BV12581" i="7"/>
  <c r="BW12581" i="7" s="1"/>
  <c r="BR12581" i="7"/>
  <c r="BS12581" i="7" s="1"/>
  <c r="BT12581" i="7" s="1"/>
  <c r="BU12581" i="7"/>
  <c r="CS14728" i="7"/>
  <c r="CZ13185" i="7"/>
  <c r="CY13185" i="7"/>
  <c r="DB13185" i="7" s="1"/>
  <c r="CT13185" i="7"/>
  <c r="CV13185" i="7" s="1"/>
  <c r="CS16494" i="7"/>
  <c r="CZ14951" i="7"/>
  <c r="CY14951" i="7"/>
  <c r="DB14951" i="7" s="1"/>
  <c r="CT14951" i="7"/>
  <c r="CV14951" i="7" s="1"/>
  <c r="BZ9786" i="7"/>
  <c r="CA9786" i="7" s="1"/>
  <c r="CF9786" i="7" s="1"/>
  <c r="CJ9786" i="7" s="1"/>
  <c r="BY9786" i="7"/>
  <c r="CG9786" i="7" s="1"/>
  <c r="CK9786" i="7" s="1"/>
  <c r="CZ13024" i="7"/>
  <c r="CY13024" i="7"/>
  <c r="DB13024" i="7" s="1"/>
  <c r="CS14567" i="7"/>
  <c r="CT13024" i="7"/>
  <c r="CV13024" i="7" s="1"/>
  <c r="CS15835" i="7"/>
  <c r="CZ14292" i="7"/>
  <c r="CT14292" i="7"/>
  <c r="CV14292" i="7" s="1"/>
  <c r="CY14292" i="7"/>
  <c r="DB14292" i="7" s="1"/>
  <c r="CG11858" i="7"/>
  <c r="CK11858" i="7" s="1"/>
  <c r="CF11858" i="7"/>
  <c r="CJ11858" i="7" s="1"/>
  <c r="CF11554" i="7"/>
  <c r="CJ11554" i="7" s="1"/>
  <c r="BN13426" i="7"/>
  <c r="BR11883" i="7"/>
  <c r="BS11883" i="7" s="1"/>
  <c r="BT11883" i="7" s="1"/>
  <c r="BV11883" i="7"/>
  <c r="BW11883" i="7" s="1"/>
  <c r="BO11883" i="7"/>
  <c r="BX11883" i="7"/>
  <c r="BU11883" i="7"/>
  <c r="CN8341" i="7"/>
  <c r="BZ9988" i="7"/>
  <c r="CA9988" i="7" s="1"/>
  <c r="BY9988" i="7"/>
  <c r="CZ12804" i="7"/>
  <c r="CY12804" i="7"/>
  <c r="DB12804" i="7" s="1"/>
  <c r="CS14347" i="7"/>
  <c r="CT12804" i="7"/>
  <c r="CV12804" i="7" s="1"/>
  <c r="DD10453" i="7"/>
  <c r="DE10453" i="7" s="1"/>
  <c r="BN14284" i="7"/>
  <c r="BX12741" i="7"/>
  <c r="BO12741" i="7"/>
  <c r="BV12741" i="7"/>
  <c r="BW12741" i="7" s="1"/>
  <c r="BR12741" i="7"/>
  <c r="BS12741" i="7" s="1"/>
  <c r="BT12741" i="7" s="1"/>
  <c r="BU12741" i="7"/>
  <c r="DD10293" i="7"/>
  <c r="DE10293" i="7" s="1"/>
  <c r="DD9801" i="7"/>
  <c r="DE9801" i="7" s="1"/>
  <c r="CN8562" i="7"/>
  <c r="BZ11574" i="7"/>
  <c r="CA11574" i="7" s="1"/>
  <c r="CF11574" i="7" s="1"/>
  <c r="CJ11574" i="7" s="1"/>
  <c r="BY11574" i="7"/>
  <c r="CG11574" i="7" s="1"/>
  <c r="CK11574" i="7" s="1"/>
  <c r="BZ11960" i="7"/>
  <c r="CA11960" i="7" s="1"/>
  <c r="BY11960" i="7"/>
  <c r="CF9374" i="7"/>
  <c r="CJ9374" i="7" s="1"/>
  <c r="BN16540" i="7"/>
  <c r="BX14997" i="7"/>
  <c r="BO14997" i="7"/>
  <c r="BU14997" i="7"/>
  <c r="BR14997" i="7"/>
  <c r="BS14997" i="7" s="1"/>
  <c r="BT14997" i="7" s="1"/>
  <c r="BV14997" i="7"/>
  <c r="BW14997" i="7" s="1"/>
  <c r="CN8203" i="7"/>
  <c r="CP8203" i="7" s="1"/>
  <c r="U488" i="7" s="1"/>
  <c r="CG11391" i="7"/>
  <c r="CK11391" i="7" s="1"/>
  <c r="CF11391" i="7"/>
  <c r="CJ11391" i="7" s="1"/>
  <c r="DD11484" i="7"/>
  <c r="DE11484" i="7" s="1"/>
  <c r="CS13402" i="7"/>
  <c r="CZ11859" i="7"/>
  <c r="CY11859" i="7"/>
  <c r="DB11859" i="7" s="1"/>
  <c r="CT11859" i="7"/>
  <c r="CV11859" i="7" s="1"/>
  <c r="CF11663" i="7"/>
  <c r="CJ11663" i="7" s="1"/>
  <c r="CG11663" i="7"/>
  <c r="CK11663" i="7" s="1"/>
  <c r="BZ10316" i="7"/>
  <c r="CA10316" i="7" s="1"/>
  <c r="CF10316" i="7" s="1"/>
  <c r="CJ10316" i="7" s="1"/>
  <c r="BY10316" i="7"/>
  <c r="CG10316" i="7" s="1"/>
  <c r="CK10316" i="7" s="1"/>
  <c r="CN8750" i="7"/>
  <c r="CS12683" i="7"/>
  <c r="CT11140" i="7"/>
  <c r="CV11140" i="7" s="1"/>
  <c r="CZ11140" i="7"/>
  <c r="CY11140" i="7"/>
  <c r="DB11140" i="7" s="1"/>
  <c r="BZ11164" i="7"/>
  <c r="CA11164" i="7" s="1"/>
  <c r="CF11164" i="7" s="1"/>
  <c r="CJ11164" i="7" s="1"/>
  <c r="BY11164" i="7"/>
  <c r="CG11164" i="7" s="1"/>
  <c r="CK11164" i="7" s="1"/>
  <c r="BZ9872" i="7"/>
  <c r="CA9872" i="7" s="1"/>
  <c r="CF9872" i="7" s="1"/>
  <c r="CJ9872" i="7" s="1"/>
  <c r="BY9872" i="7"/>
  <c r="CG9872" i="7" s="1"/>
  <c r="CK9872" i="7" s="1"/>
  <c r="CG11167" i="7"/>
  <c r="CK11167" i="7" s="1"/>
  <c r="DD11958" i="7"/>
  <c r="DE11958" i="7" s="1"/>
  <c r="CN10342" i="7"/>
  <c r="BZ9586" i="7"/>
  <c r="CA9586" i="7" s="1"/>
  <c r="CF9586" i="7" s="1"/>
  <c r="CJ9586" i="7" s="1"/>
  <c r="BY9586" i="7"/>
  <c r="CG9586" i="7" s="1"/>
  <c r="CK9586" i="7" s="1"/>
  <c r="DD10132" i="7"/>
  <c r="DE10132" i="7" s="1"/>
  <c r="BN13546" i="7"/>
  <c r="BR12003" i="7"/>
  <c r="BS12003" i="7" s="1"/>
  <c r="BT12003" i="7" s="1"/>
  <c r="BV12003" i="7"/>
  <c r="BW12003" i="7" s="1"/>
  <c r="BX12003" i="7"/>
  <c r="BU12003" i="7"/>
  <c r="BO12003" i="7"/>
  <c r="CN8670" i="7"/>
  <c r="BZ11684" i="7"/>
  <c r="CA11684" i="7" s="1"/>
  <c r="CF11684" i="7" s="1"/>
  <c r="CJ11684" i="7" s="1"/>
  <c r="BY11684" i="7"/>
  <c r="CG11684" i="7" s="1"/>
  <c r="CK11684" i="7" s="1"/>
  <c r="CT11621" i="7"/>
  <c r="CV11621" i="7" s="1"/>
  <c r="CS13164" i="7"/>
  <c r="CZ11621" i="7"/>
  <c r="CY11621" i="7"/>
  <c r="DB11621" i="7" s="1"/>
  <c r="BN14813" i="7"/>
  <c r="BX13270" i="7"/>
  <c r="BO13270" i="7"/>
  <c r="BV13270" i="7"/>
  <c r="BW13270" i="7" s="1"/>
  <c r="BU13270" i="7"/>
  <c r="BR13270" i="7"/>
  <c r="BS13270" i="7" s="1"/>
  <c r="BT13270" i="7" s="1"/>
  <c r="BN14321" i="7"/>
  <c r="BX12778" i="7"/>
  <c r="BO12778" i="7"/>
  <c r="BR12778" i="7"/>
  <c r="BS12778" i="7" s="1"/>
  <c r="BT12778" i="7" s="1"/>
  <c r="BU12778" i="7"/>
  <c r="BV12778" i="7"/>
  <c r="BW12778" i="7" s="1"/>
  <c r="DD10148" i="7"/>
  <c r="DE10148" i="7" s="1"/>
  <c r="BZ11935" i="7"/>
  <c r="CA11935" i="7" s="1"/>
  <c r="CF11935" i="7" s="1"/>
  <c r="CJ11935" i="7" s="1"/>
  <c r="BY11935" i="7"/>
  <c r="CG11935" i="7" s="1"/>
  <c r="CK11935" i="7" s="1"/>
  <c r="CS14472" i="7"/>
  <c r="CZ12929" i="7"/>
  <c r="CY12929" i="7"/>
  <c r="DB12929" i="7" s="1"/>
  <c r="CT12929" i="7"/>
  <c r="CV12929" i="7" s="1"/>
  <c r="DD10124" i="7"/>
  <c r="DE10124" i="7" s="1"/>
  <c r="BZ10093" i="7"/>
  <c r="CA10093" i="7" s="1"/>
  <c r="CF10093" i="7" s="1"/>
  <c r="CJ10093" i="7" s="1"/>
  <c r="BY10093" i="7"/>
  <c r="CG10093" i="7" s="1"/>
  <c r="CK10093" i="7" s="1"/>
  <c r="BN14639" i="7"/>
  <c r="BR13096" i="7"/>
  <c r="BS13096" i="7" s="1"/>
  <c r="BT13096" i="7" s="1"/>
  <c r="BX13096" i="7"/>
  <c r="BV13096" i="7"/>
  <c r="BW13096" i="7" s="1"/>
  <c r="BO13096" i="7"/>
  <c r="BU13096" i="7"/>
  <c r="CS14418" i="7"/>
  <c r="CZ12875" i="7"/>
  <c r="CT12875" i="7"/>
  <c r="CV12875" i="7" s="1"/>
  <c r="CY12875" i="7"/>
  <c r="DB12875" i="7" s="1"/>
  <c r="BY11786" i="7"/>
  <c r="CG11786" i="7" s="1"/>
  <c r="CK11786" i="7" s="1"/>
  <c r="BZ11786" i="7"/>
  <c r="CA11786" i="7" s="1"/>
  <c r="BZ12013" i="7"/>
  <c r="CA12013" i="7" s="1"/>
  <c r="CF12013" i="7" s="1"/>
  <c r="CJ12013" i="7" s="1"/>
  <c r="BY12013" i="7"/>
  <c r="CG12013" i="7" s="1"/>
  <c r="CK12013" i="7" s="1"/>
  <c r="BZ11888" i="7"/>
  <c r="CA11888" i="7" s="1"/>
  <c r="BY11888" i="7"/>
  <c r="DD9522" i="7"/>
  <c r="DE9522" i="7" s="1"/>
  <c r="DF9522" i="7" s="1"/>
  <c r="J264" i="7" s="1"/>
  <c r="DD11640" i="7"/>
  <c r="DE11640" i="7" s="1"/>
  <c r="DD11362" i="7"/>
  <c r="DE11362" i="7" s="1"/>
  <c r="CS13443" i="7"/>
  <c r="CT11900" i="7"/>
  <c r="CV11900" i="7" s="1"/>
  <c r="CZ11900" i="7"/>
  <c r="CY11900" i="7"/>
  <c r="DB11900" i="7" s="1"/>
  <c r="BN15024" i="7"/>
  <c r="BX13481" i="7"/>
  <c r="BO13481" i="7"/>
  <c r="BR13481" i="7"/>
  <c r="BS13481" i="7" s="1"/>
  <c r="BT13481" i="7" s="1"/>
  <c r="BV13481" i="7"/>
  <c r="BW13481" i="7" s="1"/>
  <c r="BU13481" i="7"/>
  <c r="CZ12556" i="7"/>
  <c r="CY12556" i="7"/>
  <c r="DB12556" i="7" s="1"/>
  <c r="CS14099" i="7"/>
  <c r="CT12556" i="7"/>
  <c r="CV12556" i="7" s="1"/>
  <c r="BN14260" i="7"/>
  <c r="BX12717" i="7"/>
  <c r="BO12717" i="7"/>
  <c r="BV12717" i="7"/>
  <c r="BW12717" i="7" s="1"/>
  <c r="BU12717" i="7"/>
  <c r="BR12717" i="7"/>
  <c r="BS12717" i="7" s="1"/>
  <c r="BT12717" i="7" s="1"/>
  <c r="BZ9920" i="7"/>
  <c r="CA9920" i="7" s="1"/>
  <c r="CF9920" i="7" s="1"/>
  <c r="CJ9920" i="7" s="1"/>
  <c r="BY9920" i="7"/>
  <c r="CG9920" i="7" s="1"/>
  <c r="CK9920" i="7" s="1"/>
  <c r="BN12760" i="7"/>
  <c r="BX11217" i="7"/>
  <c r="BO11217" i="7"/>
  <c r="BV11217" i="7"/>
  <c r="BW11217" i="7" s="1"/>
  <c r="BU11217" i="7"/>
  <c r="BR11217" i="7"/>
  <c r="BS11217" i="7" s="1"/>
  <c r="BT11217" i="7" s="1"/>
  <c r="DD9802" i="7"/>
  <c r="DE9802" i="7" s="1"/>
  <c r="DD11799" i="7"/>
  <c r="DE11799" i="7" s="1"/>
  <c r="BN14420" i="7"/>
  <c r="BR12877" i="7"/>
  <c r="BS12877" i="7" s="1"/>
  <c r="BT12877" i="7" s="1"/>
  <c r="BU12877" i="7"/>
  <c r="BX12877" i="7"/>
  <c r="BV12877" i="7"/>
  <c r="BW12877" i="7" s="1"/>
  <c r="BO12877" i="7"/>
  <c r="BY9841" i="7"/>
  <c r="BZ9841" i="7"/>
  <c r="CA9841" i="7" s="1"/>
  <c r="CF11773" i="7"/>
  <c r="CJ11773" i="7" s="1"/>
  <c r="CG11773" i="7"/>
  <c r="CK11773" i="7" s="1"/>
  <c r="CG11968" i="7"/>
  <c r="CK11968" i="7" s="1"/>
  <c r="CF11968" i="7"/>
  <c r="CJ11968" i="7" s="1"/>
  <c r="CS14381" i="7"/>
  <c r="CY12838" i="7"/>
  <c r="DB12838" i="7" s="1"/>
  <c r="CZ12838" i="7"/>
  <c r="CT12838" i="7"/>
  <c r="CV12838" i="7" s="1"/>
  <c r="BN14936" i="7"/>
  <c r="BX13393" i="7"/>
  <c r="BO13393" i="7"/>
  <c r="BV13393" i="7"/>
  <c r="BW13393" i="7" s="1"/>
  <c r="BR13393" i="7"/>
  <c r="BS13393" i="7" s="1"/>
  <c r="BT13393" i="7" s="1"/>
  <c r="BU13393" i="7"/>
  <c r="CS13327" i="7"/>
  <c r="CT11784" i="7"/>
  <c r="CV11784" i="7" s="1"/>
  <c r="CZ11784" i="7"/>
  <c r="CY11784" i="7"/>
  <c r="DB11784" i="7" s="1"/>
  <c r="CS13499" i="7"/>
  <c r="CT11956" i="7"/>
  <c r="CV11956" i="7" s="1"/>
  <c r="CY11956" i="7"/>
  <c r="DB11956" i="7" s="1"/>
  <c r="CZ11956" i="7"/>
  <c r="BZ9286" i="7"/>
  <c r="CA9286" i="7" s="1"/>
  <c r="CF9286" i="7" s="1"/>
  <c r="CJ9286" i="7" s="1"/>
  <c r="BY9286" i="7"/>
  <c r="BZ10388" i="7"/>
  <c r="CA10388" i="7" s="1"/>
  <c r="CF10388" i="7" s="1"/>
  <c r="CJ10388" i="7" s="1"/>
  <c r="BY10388" i="7"/>
  <c r="CG10388" i="7" s="1"/>
  <c r="CK10388" i="7" s="1"/>
  <c r="BN14203" i="7"/>
  <c r="BR12660" i="7"/>
  <c r="BS12660" i="7" s="1"/>
  <c r="BT12660" i="7" s="1"/>
  <c r="BV12660" i="7"/>
  <c r="BW12660" i="7" s="1"/>
  <c r="BU12660" i="7"/>
  <c r="BO12660" i="7"/>
  <c r="BX12660" i="7"/>
  <c r="BN12894" i="7"/>
  <c r="BU11351" i="7"/>
  <c r="BR11351" i="7"/>
  <c r="BS11351" i="7" s="1"/>
  <c r="BT11351" i="7" s="1"/>
  <c r="BV11351" i="7"/>
  <c r="BW11351" i="7" s="1"/>
  <c r="BO11351" i="7"/>
  <c r="BX11351" i="7"/>
  <c r="DD10939" i="7"/>
  <c r="DE10939" i="7" s="1"/>
  <c r="DF10939" i="7" s="1"/>
  <c r="K138" i="7" s="1"/>
  <c r="BV13055" i="7"/>
  <c r="BW13055" i="7" s="1"/>
  <c r="BU13055" i="7"/>
  <c r="BN14598" i="7"/>
  <c r="BR13055" i="7"/>
  <c r="BS13055" i="7" s="1"/>
  <c r="BT13055" i="7" s="1"/>
  <c r="BX13055" i="7"/>
  <c r="BO13055" i="7"/>
  <c r="DD11815" i="7"/>
  <c r="DE11815" i="7" s="1"/>
  <c r="CS13255" i="7"/>
  <c r="CT11712" i="7"/>
  <c r="CV11712" i="7" s="1"/>
  <c r="CZ11712" i="7"/>
  <c r="CY11712" i="7"/>
  <c r="DB11712" i="7" s="1"/>
  <c r="BN14647" i="7"/>
  <c r="BR13104" i="7"/>
  <c r="BS13104" i="7" s="1"/>
  <c r="BT13104" i="7" s="1"/>
  <c r="BO13104" i="7"/>
  <c r="BX13104" i="7"/>
  <c r="BV13104" i="7"/>
  <c r="BW13104" i="7" s="1"/>
  <c r="BU13104" i="7"/>
  <c r="CS14686" i="7"/>
  <c r="CT13143" i="7"/>
  <c r="CV13143" i="7" s="1"/>
  <c r="CY13143" i="7"/>
  <c r="DB13143" i="7" s="1"/>
  <c r="CZ13143" i="7"/>
  <c r="BN14871" i="7"/>
  <c r="BR13328" i="7"/>
  <c r="BS13328" i="7" s="1"/>
  <c r="BT13328" i="7" s="1"/>
  <c r="BO13328" i="7"/>
  <c r="BX13328" i="7"/>
  <c r="BV13328" i="7"/>
  <c r="BW13328" i="7" s="1"/>
  <c r="BU13328" i="7"/>
  <c r="DD11926" i="7"/>
  <c r="DE11926" i="7" s="1"/>
  <c r="DD12725" i="7"/>
  <c r="DE12725" i="7" s="1"/>
  <c r="DF12725" i="7" s="1"/>
  <c r="L381" i="7" s="1"/>
  <c r="BN15566" i="7"/>
  <c r="BV14023" i="7"/>
  <c r="BW14023" i="7" s="1"/>
  <c r="BU14023" i="7"/>
  <c r="BR14023" i="7"/>
  <c r="BS14023" i="7" s="1"/>
  <c r="BT14023" i="7" s="1"/>
  <c r="BO14023" i="7"/>
  <c r="BX14023" i="7"/>
  <c r="BN14180" i="7"/>
  <c r="BX12637" i="7"/>
  <c r="BO12637" i="7"/>
  <c r="BV12637" i="7"/>
  <c r="BW12637" i="7" s="1"/>
  <c r="BR12637" i="7"/>
  <c r="BS12637" i="7" s="1"/>
  <c r="BT12637" i="7" s="1"/>
  <c r="BU12637" i="7"/>
  <c r="DD11743" i="7"/>
  <c r="DE11743" i="7" s="1"/>
  <c r="DD11205" i="7"/>
  <c r="DE11205" i="7" s="1"/>
  <c r="DF11205" i="7" s="1"/>
  <c r="K404" i="7" s="1"/>
  <c r="CT13045" i="7"/>
  <c r="CV13045" i="7" s="1"/>
  <c r="CZ13045" i="7"/>
  <c r="CS14588" i="7"/>
  <c r="CY13045" i="7"/>
  <c r="DB13045" i="7" s="1"/>
  <c r="CS16646" i="7"/>
  <c r="CT15103" i="7"/>
  <c r="CV15103" i="7" s="1"/>
  <c r="CZ15103" i="7"/>
  <c r="CY15103" i="7"/>
  <c r="DB15103" i="7" s="1"/>
  <c r="BY11262" i="7"/>
  <c r="CG11262" i="7" s="1"/>
  <c r="CK11262" i="7" s="1"/>
  <c r="BZ11262" i="7"/>
  <c r="CA11262" i="7" s="1"/>
  <c r="CF11262" i="7" s="1"/>
  <c r="CJ11262" i="7" s="1"/>
  <c r="DD9554" i="7"/>
  <c r="DE9554" i="7" s="1"/>
  <c r="DF9554" i="7" s="1"/>
  <c r="J296" i="7" s="1"/>
  <c r="BN14869" i="7"/>
  <c r="BX13326" i="7"/>
  <c r="BO13326" i="7"/>
  <c r="BU13326" i="7"/>
  <c r="BR13326" i="7"/>
  <c r="BS13326" i="7" s="1"/>
  <c r="BT13326" i="7" s="1"/>
  <c r="BV13326" i="7"/>
  <c r="BW13326" i="7" s="1"/>
  <c r="BN12800" i="7"/>
  <c r="BO11257" i="7"/>
  <c r="BX11257" i="7"/>
  <c r="BR11257" i="7"/>
  <c r="BS11257" i="7" s="1"/>
  <c r="BT11257" i="7" s="1"/>
  <c r="BV11257" i="7"/>
  <c r="BW11257" i="7" s="1"/>
  <c r="BU11257" i="7"/>
  <c r="CS14348" i="7"/>
  <c r="CZ12805" i="7"/>
  <c r="CY12805" i="7"/>
  <c r="DB12805" i="7" s="1"/>
  <c r="CT12805" i="7"/>
  <c r="CV12805" i="7" s="1"/>
  <c r="CS13976" i="7"/>
  <c r="CT12433" i="7"/>
  <c r="CV12433" i="7" s="1"/>
  <c r="CZ12433" i="7"/>
  <c r="CY12433" i="7"/>
  <c r="DB12433" i="7" s="1"/>
  <c r="BZ11051" i="7"/>
  <c r="CA11051" i="7" s="1"/>
  <c r="CF11051" i="7" s="1"/>
  <c r="CJ11051" i="7" s="1"/>
  <c r="BY11051" i="7"/>
  <c r="CG11051" i="7" s="1"/>
  <c r="CK11051" i="7" s="1"/>
  <c r="CS15518" i="7"/>
  <c r="CT13975" i="7"/>
  <c r="CV13975" i="7" s="1"/>
  <c r="CY13975" i="7"/>
  <c r="DB13975" i="7" s="1"/>
  <c r="CZ13975" i="7"/>
  <c r="BY11641" i="7"/>
  <c r="CG11641" i="7" s="1"/>
  <c r="CK11641" i="7" s="1"/>
  <c r="BZ11641" i="7"/>
  <c r="CA11641" i="7" s="1"/>
  <c r="CF11641" i="7" s="1"/>
  <c r="CJ11641" i="7" s="1"/>
  <c r="BN12380" i="7"/>
  <c r="BX10837" i="7"/>
  <c r="BO10837" i="7"/>
  <c r="BV10837" i="7"/>
  <c r="BW10837" i="7" s="1"/>
  <c r="BU10837" i="7"/>
  <c r="BR10837" i="7"/>
  <c r="BS10837" i="7" s="1"/>
  <c r="BT10837" i="7" s="1"/>
  <c r="BN13021" i="7"/>
  <c r="BO11478" i="7"/>
  <c r="BV11478" i="7"/>
  <c r="BW11478" i="7" s="1"/>
  <c r="BX11478" i="7"/>
  <c r="BU11478" i="7"/>
  <c r="BR11478" i="7"/>
  <c r="BS11478" i="7" s="1"/>
  <c r="BT11478" i="7" s="1"/>
  <c r="CG12017" i="7"/>
  <c r="CK12017" i="7" s="1"/>
  <c r="CF12017" i="7"/>
  <c r="CJ12017" i="7" s="1"/>
  <c r="CZ13107" i="7"/>
  <c r="CY13107" i="7"/>
  <c r="DB13107" i="7" s="1"/>
  <c r="CS14650" i="7"/>
  <c r="CT13107" i="7"/>
  <c r="CV13107" i="7" s="1"/>
  <c r="BX13553" i="7"/>
  <c r="BO13553" i="7"/>
  <c r="BR13553" i="7"/>
  <c r="BS13553" i="7" s="1"/>
  <c r="BT13553" i="7" s="1"/>
  <c r="BN15096" i="7"/>
  <c r="BV13553" i="7"/>
  <c r="BW13553" i="7" s="1"/>
  <c r="BU13553" i="7"/>
  <c r="DD10385" i="7"/>
  <c r="DE10385" i="7" s="1"/>
  <c r="CS13314" i="7"/>
  <c r="CZ11771" i="7"/>
  <c r="CY11771" i="7"/>
  <c r="DB11771" i="7" s="1"/>
  <c r="CT11771" i="7"/>
  <c r="CV11771" i="7" s="1"/>
  <c r="CS14451" i="7"/>
  <c r="CT12908" i="7"/>
  <c r="CV12908" i="7" s="1"/>
  <c r="CZ12908" i="7"/>
  <c r="CY12908" i="7"/>
  <c r="DB12908" i="7" s="1"/>
  <c r="BR12907" i="7"/>
  <c r="BS12907" i="7" s="1"/>
  <c r="BT12907" i="7" s="1"/>
  <c r="BX12907" i="7"/>
  <c r="BN14450" i="7"/>
  <c r="BV12907" i="7"/>
  <c r="BW12907" i="7" s="1"/>
  <c r="BO12907" i="7"/>
  <c r="BU12907" i="7"/>
  <c r="CG11583" i="7"/>
  <c r="CK11583" i="7" s="1"/>
  <c r="CF11583" i="7"/>
  <c r="CJ11583" i="7" s="1"/>
  <c r="CS12624" i="7"/>
  <c r="CT11081" i="7"/>
  <c r="CV11081" i="7" s="1"/>
  <c r="CY11081" i="7"/>
  <c r="DB11081" i="7" s="1"/>
  <c r="CZ11081" i="7"/>
  <c r="BY9769" i="7"/>
  <c r="CG9769" i="7" s="1"/>
  <c r="CK9769" i="7" s="1"/>
  <c r="BZ9769" i="7"/>
  <c r="CA9769" i="7" s="1"/>
  <c r="CF9769" i="7" s="1"/>
  <c r="CJ9769" i="7" s="1"/>
  <c r="CZ12527" i="7"/>
  <c r="CY12527" i="7"/>
  <c r="DB12527" i="7" s="1"/>
  <c r="CS14070" i="7"/>
  <c r="CT12527" i="7"/>
  <c r="CV12527" i="7" s="1"/>
  <c r="BZ11311" i="7"/>
  <c r="CA11311" i="7" s="1"/>
  <c r="CF11311" i="7" s="1"/>
  <c r="CJ11311" i="7" s="1"/>
  <c r="BY11311" i="7"/>
  <c r="CG11311" i="7" s="1"/>
  <c r="CK11311" i="7" s="1"/>
  <c r="CG11457" i="7"/>
  <c r="CK11457" i="7" s="1"/>
  <c r="CF11457" i="7"/>
  <c r="CJ11457" i="7" s="1"/>
  <c r="CT11792" i="7"/>
  <c r="CV11792" i="7" s="1"/>
  <c r="CZ11792" i="7"/>
  <c r="CS13335" i="7"/>
  <c r="CY11792" i="7"/>
  <c r="DB11792" i="7" s="1"/>
  <c r="CT11968" i="7"/>
  <c r="CV11968" i="7" s="1"/>
  <c r="CZ11968" i="7"/>
  <c r="CS13511" i="7"/>
  <c r="CY11968" i="7"/>
  <c r="DB11968" i="7" s="1"/>
  <c r="CG10284" i="7"/>
  <c r="CK10284" i="7" s="1"/>
  <c r="CF10284" i="7"/>
  <c r="CJ10284" i="7" s="1"/>
  <c r="BN13031" i="7"/>
  <c r="BR11488" i="7"/>
  <c r="BS11488" i="7" s="1"/>
  <c r="BT11488" i="7" s="1"/>
  <c r="BV11488" i="7"/>
  <c r="BW11488" i="7" s="1"/>
  <c r="BO11488" i="7"/>
  <c r="BX11488" i="7"/>
  <c r="BU11488" i="7"/>
  <c r="BY11382" i="7"/>
  <c r="CG11382" i="7" s="1"/>
  <c r="CK11382" i="7" s="1"/>
  <c r="BZ11382" i="7"/>
  <c r="CA11382" i="7" s="1"/>
  <c r="CF11382" i="7" s="1"/>
  <c r="CJ11382" i="7" s="1"/>
  <c r="CN11382" i="7" s="1"/>
  <c r="CF10124" i="7"/>
  <c r="CJ10124" i="7" s="1"/>
  <c r="CG10124" i="7"/>
  <c r="CK10124" i="7" s="1"/>
  <c r="BY9504" i="7"/>
  <c r="CG9504" i="7" s="1"/>
  <c r="CK9504" i="7" s="1"/>
  <c r="BZ9504" i="7"/>
  <c r="CA9504" i="7" s="1"/>
  <c r="CF9504" i="7" s="1"/>
  <c r="CJ9504" i="7" s="1"/>
  <c r="DD12454" i="7"/>
  <c r="DE12454" i="7" s="1"/>
  <c r="DF12454" i="7" s="1"/>
  <c r="L110" i="7" s="1"/>
  <c r="DD10964" i="7"/>
  <c r="DE10964" i="7" s="1"/>
  <c r="DF10964" i="7" s="1"/>
  <c r="K163" i="7" s="1"/>
  <c r="BN14262" i="7"/>
  <c r="BR12719" i="7"/>
  <c r="BS12719" i="7" s="1"/>
  <c r="BT12719" i="7" s="1"/>
  <c r="BX12719" i="7"/>
  <c r="BV12719" i="7"/>
  <c r="BW12719" i="7" s="1"/>
  <c r="BU12719" i="7"/>
  <c r="BO12719" i="7"/>
  <c r="DD13520" i="7"/>
  <c r="DE13520" i="7" s="1"/>
  <c r="CG11486" i="7"/>
  <c r="CK11486" i="7" s="1"/>
  <c r="CF11486" i="7"/>
  <c r="CJ11486" i="7" s="1"/>
  <c r="BX13561" i="7"/>
  <c r="BO13561" i="7"/>
  <c r="BR13561" i="7"/>
  <c r="BS13561" i="7" s="1"/>
  <c r="BT13561" i="7" s="1"/>
  <c r="BN15104" i="7"/>
  <c r="BV13561" i="7"/>
  <c r="BW13561" i="7" s="1"/>
  <c r="BU13561" i="7"/>
  <c r="CZ13203" i="7"/>
  <c r="CS14746" i="7"/>
  <c r="CY13203" i="7"/>
  <c r="DB13203" i="7" s="1"/>
  <c r="CT13203" i="7"/>
  <c r="CV13203" i="7" s="1"/>
  <c r="DD10946" i="7"/>
  <c r="DE10946" i="7" s="1"/>
  <c r="DF10946" i="7" s="1"/>
  <c r="K145" i="7" s="1"/>
  <c r="BN12840" i="7"/>
  <c r="BO11297" i="7"/>
  <c r="BX11297" i="7"/>
  <c r="BU11297" i="7"/>
  <c r="BR11297" i="7"/>
  <c r="BS11297" i="7" s="1"/>
  <c r="BT11297" i="7" s="1"/>
  <c r="BV11297" i="7"/>
  <c r="BW11297" i="7" s="1"/>
  <c r="CN10238" i="7"/>
  <c r="CT11856" i="7"/>
  <c r="CV11856" i="7" s="1"/>
  <c r="CZ11856" i="7"/>
  <c r="CS13399" i="7"/>
  <c r="CY11856" i="7"/>
  <c r="DB11856" i="7" s="1"/>
  <c r="CF13421" i="7"/>
  <c r="CJ13421" i="7" s="1"/>
  <c r="CG13421" i="7"/>
  <c r="CK13421" i="7" s="1"/>
  <c r="CS12970" i="7"/>
  <c r="CZ11427" i="7"/>
  <c r="CY11427" i="7"/>
  <c r="DB11427" i="7" s="1"/>
  <c r="CT11427" i="7"/>
  <c r="CV11427" i="7" s="1"/>
  <c r="CS14634" i="7"/>
  <c r="CZ13091" i="7"/>
  <c r="CY13091" i="7"/>
  <c r="DB13091" i="7" s="1"/>
  <c r="CT13091" i="7"/>
  <c r="CV13091" i="7" s="1"/>
  <c r="BZ9650" i="7"/>
  <c r="CA9650" i="7" s="1"/>
  <c r="CF9650" i="7" s="1"/>
  <c r="CJ9650" i="7" s="1"/>
  <c r="BY9650" i="7"/>
  <c r="CG9650" i="7" s="1"/>
  <c r="CK9650" i="7" s="1"/>
  <c r="CS14293" i="7"/>
  <c r="CT12750" i="7"/>
  <c r="CV12750" i="7" s="1"/>
  <c r="CZ12750" i="7"/>
  <c r="CY12750" i="7"/>
  <c r="DB12750" i="7" s="1"/>
  <c r="BZ11514" i="7"/>
  <c r="CA11514" i="7" s="1"/>
  <c r="CF11514" i="7" s="1"/>
  <c r="CJ11514" i="7" s="1"/>
  <c r="BY11514" i="7"/>
  <c r="CG11514" i="7" s="1"/>
  <c r="CK11514" i="7" s="1"/>
  <c r="CG9894" i="7"/>
  <c r="CK9894" i="7" s="1"/>
  <c r="CF9894" i="7"/>
  <c r="CJ9894" i="7" s="1"/>
  <c r="DD11298" i="7"/>
  <c r="DE11298" i="7" s="1"/>
  <c r="DF11298" i="7" s="1"/>
  <c r="K497" i="7" s="1"/>
  <c r="DD9928" i="7"/>
  <c r="DE9928" i="7" s="1"/>
  <c r="CG11690" i="7"/>
  <c r="CK11690" i="7" s="1"/>
  <c r="CF11690" i="7"/>
  <c r="CJ11690" i="7" s="1"/>
  <c r="CG11626" i="7"/>
  <c r="CK11626" i="7" s="1"/>
  <c r="CF11626" i="7"/>
  <c r="CJ11626" i="7" s="1"/>
  <c r="CS13300" i="7"/>
  <c r="CT11757" i="7"/>
  <c r="CV11757" i="7" s="1"/>
  <c r="CZ11757" i="7"/>
  <c r="CY11757" i="7"/>
  <c r="DB11757" i="7" s="1"/>
  <c r="BY11173" i="7"/>
  <c r="CG11173" i="7" s="1"/>
  <c r="CK11173" i="7" s="1"/>
  <c r="BZ11173" i="7"/>
  <c r="CA11173" i="7" s="1"/>
  <c r="CF11173" i="7" s="1"/>
  <c r="CJ11173" i="7" s="1"/>
  <c r="CF11695" i="7"/>
  <c r="CJ11695" i="7" s="1"/>
  <c r="CN11695" i="7" s="1"/>
  <c r="CG11695" i="7"/>
  <c r="CK11695" i="7" s="1"/>
  <c r="BZ11204" i="7"/>
  <c r="CA11204" i="7" s="1"/>
  <c r="CF11204" i="7" s="1"/>
  <c r="CJ11204" i="7" s="1"/>
  <c r="BY11204" i="7"/>
  <c r="CG11204" i="7" s="1"/>
  <c r="CK11204" i="7" s="1"/>
  <c r="BY11317" i="7"/>
  <c r="CG11317" i="7" s="1"/>
  <c r="CK11317" i="7" s="1"/>
  <c r="BZ11317" i="7"/>
  <c r="CA11317" i="7" s="1"/>
  <c r="CF11317" i="7" s="1"/>
  <c r="CJ11317" i="7" s="1"/>
  <c r="CG11831" i="7"/>
  <c r="CK11831" i="7" s="1"/>
  <c r="CF11831" i="7"/>
  <c r="CJ11831" i="7" s="1"/>
  <c r="BY11818" i="7"/>
  <c r="CG11818" i="7" s="1"/>
  <c r="CK11818" i="7" s="1"/>
  <c r="BZ11818" i="7"/>
  <c r="CA11818" i="7" s="1"/>
  <c r="CF11818" i="7" s="1"/>
  <c r="CJ11818" i="7" s="1"/>
  <c r="BZ11099" i="7"/>
  <c r="CA11099" i="7" s="1"/>
  <c r="CF11099" i="7" s="1"/>
  <c r="CJ11099" i="7" s="1"/>
  <c r="BY11099" i="7"/>
  <c r="CG11099" i="7" s="1"/>
  <c r="CK11099" i="7" s="1"/>
  <c r="DD11350" i="7"/>
  <c r="DE11350" i="7" s="1"/>
  <c r="CG9448" i="7"/>
  <c r="CK9448" i="7" s="1"/>
  <c r="CF9448" i="7"/>
  <c r="CJ9448" i="7" s="1"/>
  <c r="CS14776" i="7"/>
  <c r="CT13233" i="7"/>
  <c r="CV13233" i="7" s="1"/>
  <c r="CZ13233" i="7"/>
  <c r="CY13233" i="7"/>
  <c r="DB13233" i="7" s="1"/>
  <c r="CG11622" i="7"/>
  <c r="CK11622" i="7" s="1"/>
  <c r="CF11622" i="7"/>
  <c r="CJ11622" i="7" s="1"/>
  <c r="CS14530" i="7"/>
  <c r="CZ12987" i="7"/>
  <c r="CY12987" i="7"/>
  <c r="DB12987" i="7" s="1"/>
  <c r="CT12987" i="7"/>
  <c r="CV12987" i="7" s="1"/>
  <c r="CG11887" i="7"/>
  <c r="CK11887" i="7" s="1"/>
  <c r="CF11887" i="7"/>
  <c r="CJ11887" i="7" s="1"/>
  <c r="CN8243" i="7"/>
  <c r="BN14840" i="7"/>
  <c r="BX13297" i="7"/>
  <c r="BO13297" i="7"/>
  <c r="BV13297" i="7"/>
  <c r="BW13297" i="7" s="1"/>
  <c r="BR13297" i="7"/>
  <c r="BS13297" i="7" s="1"/>
  <c r="BT13297" i="7" s="1"/>
  <c r="BU13297" i="7"/>
  <c r="CS14742" i="7"/>
  <c r="CT13199" i="7"/>
  <c r="CV13199" i="7" s="1"/>
  <c r="CY13199" i="7"/>
  <c r="DB13199" i="7" s="1"/>
  <c r="CZ13199" i="7"/>
  <c r="DD10233" i="7"/>
  <c r="DE10233" i="7" s="1"/>
  <c r="CG11298" i="7"/>
  <c r="CK11298" i="7" s="1"/>
  <c r="BN15070" i="7"/>
  <c r="BO13527" i="7"/>
  <c r="BV13527" i="7"/>
  <c r="BW13527" i="7" s="1"/>
  <c r="BU13527" i="7"/>
  <c r="BR13527" i="7"/>
  <c r="BS13527" i="7" s="1"/>
  <c r="BT13527" i="7" s="1"/>
  <c r="BX13527" i="7"/>
  <c r="CG9512" i="7"/>
  <c r="CK9512" i="7" s="1"/>
  <c r="BZ11234" i="7"/>
  <c r="CA11234" i="7" s="1"/>
  <c r="CF11234" i="7" s="1"/>
  <c r="CJ11234" i="7" s="1"/>
  <c r="BY11234" i="7"/>
  <c r="CG11234" i="7" s="1"/>
  <c r="CK11234" i="7" s="1"/>
  <c r="CF10381" i="7"/>
  <c r="CJ10381" i="7" s="1"/>
  <c r="CG10381" i="7"/>
  <c r="CK10381" i="7" s="1"/>
  <c r="CG9998" i="7"/>
  <c r="CK9998" i="7" s="1"/>
  <c r="CF9998" i="7"/>
  <c r="CJ9998" i="7" s="1"/>
  <c r="CS15680" i="7"/>
  <c r="CZ14137" i="7"/>
  <c r="CY14137" i="7"/>
  <c r="DB14137" i="7" s="1"/>
  <c r="CT14137" i="7"/>
  <c r="CV14137" i="7" s="1"/>
  <c r="DD10828" i="7"/>
  <c r="DE10828" i="7" s="1"/>
  <c r="DF10828" i="7" s="1"/>
  <c r="K27" i="7" s="1"/>
  <c r="CN8219" i="7"/>
  <c r="CP8219" i="7" s="1"/>
  <c r="U504" i="7" s="1"/>
  <c r="DD11710" i="7"/>
  <c r="DE11710" i="7" s="1"/>
  <c r="CG11444" i="7"/>
  <c r="CK11444" i="7" s="1"/>
  <c r="CF11444" i="7"/>
  <c r="CJ11444" i="7" s="1"/>
  <c r="DD11259" i="7"/>
  <c r="DE11259" i="7" s="1"/>
  <c r="DF11259" i="7" s="1"/>
  <c r="K458" i="7" s="1"/>
  <c r="BN14362" i="7"/>
  <c r="BV12819" i="7"/>
  <c r="BW12819" i="7" s="1"/>
  <c r="BU12819" i="7"/>
  <c r="BR12819" i="7"/>
  <c r="BS12819" i="7" s="1"/>
  <c r="BT12819" i="7" s="1"/>
  <c r="BX12819" i="7"/>
  <c r="BO12819" i="7"/>
  <c r="BR13003" i="7"/>
  <c r="BS13003" i="7" s="1"/>
  <c r="BT13003" i="7" s="1"/>
  <c r="BN14546" i="7"/>
  <c r="BX13003" i="7"/>
  <c r="BV13003" i="7"/>
  <c r="BW13003" i="7" s="1"/>
  <c r="BU13003" i="7"/>
  <c r="BO13003" i="7"/>
  <c r="CN9744" i="7"/>
  <c r="CP9744" i="7" s="1"/>
  <c r="V486" i="7" s="1"/>
  <c r="BZ11139" i="7"/>
  <c r="CA11139" i="7" s="1"/>
  <c r="BY11139" i="7"/>
  <c r="CG11139" i="7" s="1"/>
  <c r="CK11139" i="7" s="1"/>
  <c r="CF11175" i="7"/>
  <c r="CJ11175" i="7" s="1"/>
  <c r="CG11175" i="7"/>
  <c r="CK11175" i="7" s="1"/>
  <c r="CS14413" i="7"/>
  <c r="CY12870" i="7"/>
  <c r="DB12870" i="7" s="1"/>
  <c r="CT12870" i="7"/>
  <c r="CV12870" i="7" s="1"/>
  <c r="CZ12870" i="7"/>
  <c r="CG11578" i="7"/>
  <c r="CK11578" i="7" s="1"/>
  <c r="CF11578" i="7"/>
  <c r="CJ11578" i="7" s="1"/>
  <c r="CG11020" i="7"/>
  <c r="CK11020" i="7" s="1"/>
  <c r="BZ11215" i="7"/>
  <c r="CA11215" i="7" s="1"/>
  <c r="CF11215" i="7" s="1"/>
  <c r="CJ11215" i="7" s="1"/>
  <c r="BY11215" i="7"/>
  <c r="CG11215" i="7" s="1"/>
  <c r="CK11215" i="7" s="1"/>
  <c r="BY10033" i="7"/>
  <c r="CG10033" i="7" s="1"/>
  <c r="CK10033" i="7" s="1"/>
  <c r="BZ10033" i="7"/>
  <c r="CA10033" i="7" s="1"/>
  <c r="CF10033" i="7" s="1"/>
  <c r="CJ10033" i="7" s="1"/>
  <c r="CF10228" i="7"/>
  <c r="CJ10228" i="7" s="1"/>
  <c r="CG10228" i="7"/>
  <c r="CK10228" i="7" s="1"/>
  <c r="BY9480" i="7"/>
  <c r="CG9480" i="7" s="1"/>
  <c r="CK9480" i="7" s="1"/>
  <c r="BZ9480" i="7"/>
  <c r="CA9480" i="7" s="1"/>
  <c r="CF9480" i="7" s="1"/>
  <c r="CJ9480" i="7" s="1"/>
  <c r="BN17102" i="7"/>
  <c r="BR15559" i="7"/>
  <c r="BS15559" i="7" s="1"/>
  <c r="BT15559" i="7" s="1"/>
  <c r="BO15559" i="7"/>
  <c r="BV15559" i="7"/>
  <c r="BW15559" i="7" s="1"/>
  <c r="BU15559" i="7"/>
  <c r="BX15559" i="7"/>
  <c r="CZ12535" i="7"/>
  <c r="CY12535" i="7"/>
  <c r="DB12535" i="7" s="1"/>
  <c r="CT12535" i="7"/>
  <c r="CV12535" i="7" s="1"/>
  <c r="CS14078" i="7"/>
  <c r="CS14261" i="7"/>
  <c r="CT12718" i="7"/>
  <c r="CV12718" i="7" s="1"/>
  <c r="CZ12718" i="7"/>
  <c r="CY12718" i="7"/>
  <c r="DB12718" i="7" s="1"/>
  <c r="DD9953" i="7"/>
  <c r="DE9953" i="7" s="1"/>
  <c r="DD9578" i="7"/>
  <c r="DE9578" i="7" s="1"/>
  <c r="DF9578" i="7" s="1"/>
  <c r="J320" i="7" s="1"/>
  <c r="CS12691" i="7"/>
  <c r="CT11148" i="7"/>
  <c r="CV11148" i="7" s="1"/>
  <c r="CZ11148" i="7"/>
  <c r="CY11148" i="7"/>
  <c r="DB11148" i="7" s="1"/>
  <c r="CF12016" i="7"/>
  <c r="CJ12016" i="7" s="1"/>
  <c r="CG12016" i="7"/>
  <c r="CK12016" i="7" s="1"/>
  <c r="CT11760" i="7"/>
  <c r="CV11760" i="7" s="1"/>
  <c r="CS13303" i="7"/>
  <c r="CZ11760" i="7"/>
  <c r="CY11760" i="7"/>
  <c r="DB11760" i="7" s="1"/>
  <c r="BN14164" i="7"/>
  <c r="BX12621" i="7"/>
  <c r="BO12621" i="7"/>
  <c r="BV12621" i="7"/>
  <c r="BW12621" i="7" s="1"/>
  <c r="BU12621" i="7"/>
  <c r="BR12621" i="7"/>
  <c r="BS12621" i="7" s="1"/>
  <c r="BT12621" i="7" s="1"/>
  <c r="CG11343" i="7"/>
  <c r="CK11343" i="7" s="1"/>
  <c r="CF11343" i="7"/>
  <c r="CJ11343" i="7" s="1"/>
  <c r="BX13489" i="7"/>
  <c r="BO13489" i="7"/>
  <c r="BN15032" i="7"/>
  <c r="BU13489" i="7"/>
  <c r="BR13489" i="7"/>
  <c r="BS13489" i="7" s="1"/>
  <c r="BT13489" i="7" s="1"/>
  <c r="BV13489" i="7"/>
  <c r="BW13489" i="7" s="1"/>
  <c r="CS14064" i="7"/>
  <c r="CT12521" i="7"/>
  <c r="CV12521" i="7" s="1"/>
  <c r="CZ12521" i="7"/>
  <c r="CY12521" i="7"/>
  <c r="DB12521" i="7" s="1"/>
  <c r="DD10823" i="7"/>
  <c r="DE10823" i="7" s="1"/>
  <c r="DF10823" i="7" s="1"/>
  <c r="K22" i="7" s="1"/>
  <c r="CF11805" i="7"/>
  <c r="CJ11805" i="7" s="1"/>
  <c r="CG11805" i="7"/>
  <c r="CK11805" i="7" s="1"/>
  <c r="CT12989" i="7"/>
  <c r="CV12989" i="7" s="1"/>
  <c r="CZ12989" i="7"/>
  <c r="CS14532" i="7"/>
  <c r="CY12989" i="7"/>
  <c r="DB12989" i="7" s="1"/>
  <c r="DD11981" i="7"/>
  <c r="DE11981" i="7" s="1"/>
  <c r="DD10105" i="7"/>
  <c r="DE10105" i="7" s="1"/>
  <c r="DD11364" i="7"/>
  <c r="DE11364" i="7" s="1"/>
  <c r="BZ9490" i="7"/>
  <c r="CA9490" i="7" s="1"/>
  <c r="CF9490" i="7" s="1"/>
  <c r="CJ9490" i="7" s="1"/>
  <c r="BY9490" i="7"/>
  <c r="CG9490" i="7" s="1"/>
  <c r="CK9490" i="7" s="1"/>
  <c r="BN12467" i="7"/>
  <c r="BX10924" i="7"/>
  <c r="BR10924" i="7"/>
  <c r="BS10924" i="7" s="1"/>
  <c r="BT10924" i="7" s="1"/>
  <c r="BO10924" i="7"/>
  <c r="BV10924" i="7"/>
  <c r="BW10924" i="7" s="1"/>
  <c r="BU10924" i="7"/>
  <c r="CG9927" i="7"/>
  <c r="CK9927" i="7" s="1"/>
  <c r="CF9927" i="7"/>
  <c r="CJ9927" i="7" s="1"/>
  <c r="BZ11402" i="7"/>
  <c r="CA11402" i="7" s="1"/>
  <c r="CF11402" i="7" s="1"/>
  <c r="CJ11402" i="7" s="1"/>
  <c r="BY11402" i="7"/>
  <c r="CG11402" i="7" s="1"/>
  <c r="CK11402" i="7" s="1"/>
  <c r="BN12783" i="7"/>
  <c r="BR11240" i="7"/>
  <c r="BS11240" i="7" s="1"/>
  <c r="BT11240" i="7" s="1"/>
  <c r="BX11240" i="7"/>
  <c r="BO11240" i="7"/>
  <c r="BU11240" i="7"/>
  <c r="BV11240" i="7"/>
  <c r="BW11240" i="7" s="1"/>
  <c r="CF11706" i="7"/>
  <c r="CJ11706" i="7" s="1"/>
  <c r="CG11706" i="7"/>
  <c r="CK11706" i="7" s="1"/>
  <c r="BN15061" i="7"/>
  <c r="BR13518" i="7"/>
  <c r="BS13518" i="7" s="1"/>
  <c r="BT13518" i="7" s="1"/>
  <c r="BX13518" i="7"/>
  <c r="BU13518" i="7"/>
  <c r="BO13518" i="7"/>
  <c r="BV13518" i="7"/>
  <c r="BW13518" i="7" s="1"/>
  <c r="CS15651" i="7"/>
  <c r="CZ14108" i="7"/>
  <c r="CT14108" i="7"/>
  <c r="CV14108" i="7" s="1"/>
  <c r="CY14108" i="7"/>
  <c r="DB14108" i="7" s="1"/>
  <c r="CG10397" i="7"/>
  <c r="CK10397" i="7" s="1"/>
  <c r="CF10397" i="7"/>
  <c r="CJ10397" i="7" s="1"/>
  <c r="BR12772" i="7"/>
  <c r="BS12772" i="7" s="1"/>
  <c r="BT12772" i="7" s="1"/>
  <c r="BN14315" i="7"/>
  <c r="BU12772" i="7"/>
  <c r="BX12772" i="7"/>
  <c r="BV12772" i="7"/>
  <c r="BW12772" i="7" s="1"/>
  <c r="BO12772" i="7"/>
  <c r="BZ11232" i="7"/>
  <c r="CA11232" i="7" s="1"/>
  <c r="CF11232" i="7" s="1"/>
  <c r="CJ11232" i="7" s="1"/>
  <c r="BY11232" i="7"/>
  <c r="CG11232" i="7" s="1"/>
  <c r="CK11232" i="7" s="1"/>
  <c r="CF10261" i="7"/>
  <c r="CJ10261" i="7" s="1"/>
  <c r="CG10261" i="7"/>
  <c r="CK10261" i="7" s="1"/>
  <c r="CS14980" i="7"/>
  <c r="CT13437" i="7"/>
  <c r="CV13437" i="7" s="1"/>
  <c r="CZ13437" i="7"/>
  <c r="CY13437" i="7"/>
  <c r="DB13437" i="7" s="1"/>
  <c r="BZ9429" i="7"/>
  <c r="CA9429" i="7" s="1"/>
  <c r="CF9429" i="7" s="1"/>
  <c r="CJ9429" i="7" s="1"/>
  <c r="BY9429" i="7"/>
  <c r="CG9429" i="7" s="1"/>
  <c r="CK9429" i="7" s="1"/>
  <c r="BZ11423" i="7"/>
  <c r="CA11423" i="7" s="1"/>
  <c r="CF11423" i="7" s="1"/>
  <c r="CJ11423" i="7" s="1"/>
  <c r="BY11423" i="7"/>
  <c r="CG11423" i="7" s="1"/>
  <c r="CK11423" i="7" s="1"/>
  <c r="CT13052" i="7"/>
  <c r="CV13052" i="7" s="1"/>
  <c r="CS14595" i="7"/>
  <c r="CZ13052" i="7"/>
  <c r="CY13052" i="7"/>
  <c r="DB13052" i="7" s="1"/>
  <c r="BN13079" i="7"/>
  <c r="BR11536" i="7"/>
  <c r="BS11536" i="7" s="1"/>
  <c r="BT11536" i="7" s="1"/>
  <c r="BU11536" i="7"/>
  <c r="BX11536" i="7"/>
  <c r="BO11536" i="7"/>
  <c r="BV11536" i="7"/>
  <c r="BW11536" i="7" s="1"/>
  <c r="BN14489" i="7"/>
  <c r="BU12946" i="7"/>
  <c r="BV12946" i="7"/>
  <c r="BW12946" i="7" s="1"/>
  <c r="BR12946" i="7"/>
  <c r="BS12946" i="7" s="1"/>
  <c r="BT12946" i="7" s="1"/>
  <c r="BO12946" i="7"/>
  <c r="BX12946" i="7"/>
  <c r="BZ10891" i="7"/>
  <c r="CA10891" i="7" s="1"/>
  <c r="BY10891" i="7"/>
  <c r="CG10891" i="7" s="1"/>
  <c r="CK10891" i="7" s="1"/>
  <c r="BZ11506" i="7"/>
  <c r="CA11506" i="7" s="1"/>
  <c r="BY11506" i="7"/>
  <c r="BZ10979" i="7"/>
  <c r="CA10979" i="7" s="1"/>
  <c r="CF10979" i="7" s="1"/>
  <c r="CJ10979" i="7" s="1"/>
  <c r="BY10979" i="7"/>
  <c r="CG10979" i="7" s="1"/>
  <c r="CK10979" i="7" s="1"/>
  <c r="BY11004" i="7"/>
  <c r="CG11004" i="7" s="1"/>
  <c r="CK11004" i="7" s="1"/>
  <c r="BZ11004" i="7"/>
  <c r="CA11004" i="7" s="1"/>
  <c r="CF11004" i="7" s="1"/>
  <c r="CJ11004" i="7" s="1"/>
  <c r="BZ11301" i="7"/>
  <c r="CA11301" i="7" s="1"/>
  <c r="CF11301" i="7" s="1"/>
  <c r="CJ11301" i="7" s="1"/>
  <c r="BY11301" i="7"/>
  <c r="CG11301" i="7" s="1"/>
  <c r="CK11301" i="7" s="1"/>
  <c r="DD12554" i="7"/>
  <c r="DE12554" i="7" s="1"/>
  <c r="DF12554" i="7" s="1"/>
  <c r="L210" i="7" s="1"/>
  <c r="CG11882" i="7"/>
  <c r="CK11882" i="7" s="1"/>
  <c r="CF11882" i="7"/>
  <c r="CJ11882" i="7" s="1"/>
  <c r="BY9817" i="7"/>
  <c r="CG9817" i="7" s="1"/>
  <c r="CK9817" i="7" s="1"/>
  <c r="BZ9817" i="7"/>
  <c r="CA9817" i="7" s="1"/>
  <c r="CF9817" i="7" s="1"/>
  <c r="CJ9817" i="7" s="1"/>
  <c r="DD11615" i="7"/>
  <c r="DE11615" i="7" s="1"/>
  <c r="BZ11549" i="7"/>
  <c r="CA11549" i="7" s="1"/>
  <c r="CF11549" i="7" s="1"/>
  <c r="CJ11549" i="7" s="1"/>
  <c r="BY11549" i="7"/>
  <c r="CG11549" i="7" s="1"/>
  <c r="CK11549" i="7" s="1"/>
  <c r="DD12605" i="7"/>
  <c r="DE12605" i="7" s="1"/>
  <c r="DF12605" i="7" s="1"/>
  <c r="L261" i="7" s="1"/>
  <c r="CN9295" i="7"/>
  <c r="CP9295" i="7" s="1"/>
  <c r="V37" i="7" s="1"/>
  <c r="CG11484" i="7"/>
  <c r="CK11484" i="7" s="1"/>
  <c r="CF11484" i="7"/>
  <c r="CJ11484" i="7" s="1"/>
  <c r="CS14023" i="7"/>
  <c r="CT12480" i="7"/>
  <c r="CV12480" i="7" s="1"/>
  <c r="CY12480" i="7"/>
  <c r="DB12480" i="7" s="1"/>
  <c r="CZ12480" i="7"/>
  <c r="CS12895" i="7"/>
  <c r="CZ11352" i="7"/>
  <c r="CY11352" i="7"/>
  <c r="DB11352" i="7" s="1"/>
  <c r="CT11352" i="7"/>
  <c r="CV11352" i="7" s="1"/>
  <c r="BZ9397" i="7"/>
  <c r="CA9397" i="7" s="1"/>
  <c r="CF9397" i="7" s="1"/>
  <c r="CJ9397" i="7" s="1"/>
  <c r="BY9397" i="7"/>
  <c r="CG9397" i="7" s="1"/>
  <c r="CK9397" i="7" s="1"/>
  <c r="BN13106" i="7"/>
  <c r="BR11563" i="7"/>
  <c r="BS11563" i="7" s="1"/>
  <c r="BT11563" i="7" s="1"/>
  <c r="BO11563" i="7"/>
  <c r="BX11563" i="7"/>
  <c r="BV11563" i="7"/>
  <c r="BW11563" i="7" s="1"/>
  <c r="BU11563" i="7"/>
  <c r="BY9996" i="7"/>
  <c r="BZ9996" i="7"/>
  <c r="CA9996" i="7" s="1"/>
  <c r="DD10181" i="7"/>
  <c r="DE10181" i="7" s="1"/>
  <c r="CS14410" i="7"/>
  <c r="CZ12867" i="7"/>
  <c r="CT12867" i="7"/>
  <c r="CV12867" i="7" s="1"/>
  <c r="CY12867" i="7"/>
  <c r="DB12867" i="7" s="1"/>
  <c r="CS14056" i="7"/>
  <c r="CT12513" i="7"/>
  <c r="CV12513" i="7" s="1"/>
  <c r="CZ12513" i="7"/>
  <c r="CY12513" i="7"/>
  <c r="DB12513" i="7" s="1"/>
  <c r="DD11223" i="7"/>
  <c r="DE11223" i="7" s="1"/>
  <c r="DF11223" i="7" s="1"/>
  <c r="K422" i="7" s="1"/>
  <c r="BN14392" i="7"/>
  <c r="BV12849" i="7"/>
  <c r="BW12849" i="7" s="1"/>
  <c r="BX12849" i="7"/>
  <c r="BO12849" i="7"/>
  <c r="BR12849" i="7"/>
  <c r="BS12849" i="7" s="1"/>
  <c r="BT12849" i="7" s="1"/>
  <c r="BU12849" i="7"/>
  <c r="CS14732" i="7"/>
  <c r="CT13189" i="7"/>
  <c r="CV13189" i="7" s="1"/>
  <c r="CZ13189" i="7"/>
  <c r="CY13189" i="7"/>
  <c r="DB13189" i="7" s="1"/>
  <c r="BV12579" i="7"/>
  <c r="BW12579" i="7" s="1"/>
  <c r="BU12579" i="7"/>
  <c r="BX12579" i="7"/>
  <c r="BN14122" i="7"/>
  <c r="BR12579" i="7"/>
  <c r="BS12579" i="7" s="1"/>
  <c r="BT12579" i="7" s="1"/>
  <c r="BO12579" i="7"/>
  <c r="BN16618" i="7"/>
  <c r="BX15075" i="7"/>
  <c r="BO15075" i="7"/>
  <c r="BV15075" i="7"/>
  <c r="BW15075" i="7" s="1"/>
  <c r="BU15075" i="7"/>
  <c r="BR15075" i="7"/>
  <c r="BS15075" i="7" s="1"/>
  <c r="BT15075" i="7" s="1"/>
  <c r="CS14514" i="7"/>
  <c r="CZ12971" i="7"/>
  <c r="CY12971" i="7"/>
  <c r="DB12971" i="7" s="1"/>
  <c r="CT12971" i="7"/>
  <c r="CV12971" i="7" s="1"/>
  <c r="BY11585" i="7"/>
  <c r="CG11585" i="7" s="1"/>
  <c r="CK11585" i="7" s="1"/>
  <c r="BZ11585" i="7"/>
  <c r="CA11585" i="7" s="1"/>
  <c r="CF11585" i="7" s="1"/>
  <c r="CJ11585" i="7" s="1"/>
  <c r="DD10284" i="7"/>
  <c r="DE10284" i="7" s="1"/>
  <c r="BZ10476" i="7"/>
  <c r="CA10476" i="7" s="1"/>
  <c r="CF10476" i="7" s="1"/>
  <c r="CJ10476" i="7" s="1"/>
  <c r="BY10476" i="7"/>
  <c r="CG10476" i="7" s="1"/>
  <c r="CK10476" i="7" s="1"/>
  <c r="BV12595" i="7"/>
  <c r="BW12595" i="7" s="1"/>
  <c r="BN14138" i="7"/>
  <c r="BU12595" i="7"/>
  <c r="BX12595" i="7"/>
  <c r="BR12595" i="7"/>
  <c r="BS12595" i="7" s="1"/>
  <c r="BT12595" i="7" s="1"/>
  <c r="BO12595" i="7"/>
  <c r="BR12711" i="7"/>
  <c r="BS12711" i="7" s="1"/>
  <c r="BT12711" i="7" s="1"/>
  <c r="BN14254" i="7"/>
  <c r="BX12711" i="7"/>
  <c r="BO12711" i="7"/>
  <c r="BV12711" i="7"/>
  <c r="BW12711" i="7" s="1"/>
  <c r="BU12711" i="7"/>
  <c r="CS13299" i="7"/>
  <c r="CY11756" i="7"/>
  <c r="DB11756" i="7" s="1"/>
  <c r="CT11756" i="7"/>
  <c r="CV11756" i="7" s="1"/>
  <c r="CZ11756" i="7"/>
  <c r="CF10081" i="7"/>
  <c r="CJ10081" i="7" s="1"/>
  <c r="CG10081" i="7"/>
  <c r="CK10081" i="7" s="1"/>
  <c r="DD12399" i="7"/>
  <c r="DE12399" i="7" s="1"/>
  <c r="DF12399" i="7" s="1"/>
  <c r="L55" i="7" s="1"/>
  <c r="DD10872" i="7"/>
  <c r="DE10872" i="7" s="1"/>
  <c r="DF10872" i="7" s="1"/>
  <c r="K71" i="7" s="1"/>
  <c r="BN14717" i="7"/>
  <c r="BX13174" i="7"/>
  <c r="BO13174" i="7"/>
  <c r="BV13174" i="7"/>
  <c r="BW13174" i="7" s="1"/>
  <c r="BU13174" i="7"/>
  <c r="BR13174" i="7"/>
  <c r="BS13174" i="7" s="1"/>
  <c r="BT13174" i="7" s="1"/>
  <c r="BZ9302" i="7"/>
  <c r="CA9302" i="7" s="1"/>
  <c r="CF9302" i="7" s="1"/>
  <c r="CJ9302" i="7" s="1"/>
  <c r="BY9302" i="7"/>
  <c r="BV13047" i="7"/>
  <c r="BW13047" i="7" s="1"/>
  <c r="BU13047" i="7"/>
  <c r="BO13047" i="7"/>
  <c r="BN14590" i="7"/>
  <c r="BR13047" i="7"/>
  <c r="BS13047" i="7" s="1"/>
  <c r="BT13047" i="7" s="1"/>
  <c r="BX13047" i="7"/>
  <c r="CT12983" i="7"/>
  <c r="CV12983" i="7" s="1"/>
  <c r="CY12983" i="7"/>
  <c r="DB12983" i="7" s="1"/>
  <c r="CS14526" i="7"/>
  <c r="CZ12983" i="7"/>
  <c r="BY9826" i="7"/>
  <c r="CG9826" i="7" s="1"/>
  <c r="CK9826" i="7" s="1"/>
  <c r="BZ9826" i="7"/>
  <c r="CA9826" i="7" s="1"/>
  <c r="CF9826" i="7" s="1"/>
  <c r="CJ9826" i="7" s="1"/>
  <c r="CF10164" i="7"/>
  <c r="CJ10164" i="7" s="1"/>
  <c r="CG10164" i="7"/>
  <c r="CK10164" i="7" s="1"/>
  <c r="BZ11824" i="7"/>
  <c r="CA11824" i="7" s="1"/>
  <c r="CF11824" i="7" s="1"/>
  <c r="CJ11824" i="7" s="1"/>
  <c r="BY11824" i="7"/>
  <c r="CG11824" i="7" s="1"/>
  <c r="CK11824" i="7" s="1"/>
  <c r="BZ13357" i="7"/>
  <c r="CA13357" i="7" s="1"/>
  <c r="BY13357" i="7"/>
  <c r="CT12940" i="7"/>
  <c r="CV12940" i="7" s="1"/>
  <c r="CZ12940" i="7"/>
  <c r="CY12940" i="7"/>
  <c r="DB12940" i="7" s="1"/>
  <c r="CS14483" i="7"/>
  <c r="DD11363" i="7"/>
  <c r="DE11363" i="7" s="1"/>
  <c r="DD10365" i="7"/>
  <c r="DE10365" i="7" s="1"/>
  <c r="CS12654" i="7"/>
  <c r="CZ11111" i="7"/>
  <c r="CT11111" i="7"/>
  <c r="CV11111" i="7" s="1"/>
  <c r="CY11111" i="7"/>
  <c r="DB11111" i="7" s="1"/>
  <c r="BY11717" i="7"/>
  <c r="BZ11717" i="7"/>
  <c r="CA11717" i="7" s="1"/>
  <c r="CZ12511" i="7"/>
  <c r="CY12511" i="7"/>
  <c r="DB12511" i="7" s="1"/>
  <c r="CS14054" i="7"/>
  <c r="CT12511" i="7"/>
  <c r="CV12511" i="7" s="1"/>
  <c r="CS14273" i="7"/>
  <c r="CY12730" i="7"/>
  <c r="DB12730" i="7" s="1"/>
  <c r="CT12730" i="7"/>
  <c r="CV12730" i="7" s="1"/>
  <c r="CZ12730" i="7"/>
  <c r="CS16094" i="7"/>
  <c r="CT14551" i="7"/>
  <c r="CV14551" i="7" s="1"/>
  <c r="CY14551" i="7"/>
  <c r="DB14551" i="7" s="1"/>
  <c r="CZ14551" i="7"/>
  <c r="BX13473" i="7"/>
  <c r="BO13473" i="7"/>
  <c r="BV13473" i="7"/>
  <c r="BW13473" i="7" s="1"/>
  <c r="BU13473" i="7"/>
  <c r="BN15016" i="7"/>
  <c r="BR13473" i="7"/>
  <c r="BS13473" i="7" s="1"/>
  <c r="BT13473" i="7" s="1"/>
  <c r="BZ9554" i="7"/>
  <c r="CA9554" i="7" s="1"/>
  <c r="CF9554" i="7" s="1"/>
  <c r="CJ9554" i="7" s="1"/>
  <c r="BY9554" i="7"/>
  <c r="CG9554" i="7" s="1"/>
  <c r="CK9554" i="7" s="1"/>
  <c r="DD10308" i="7"/>
  <c r="DE10308" i="7" s="1"/>
  <c r="CS14486" i="7"/>
  <c r="CT12943" i="7"/>
  <c r="CV12943" i="7" s="1"/>
  <c r="CZ12943" i="7"/>
  <c r="CY12943" i="7"/>
  <c r="DB12943" i="7" s="1"/>
  <c r="CN10379" i="7"/>
  <c r="BN14947" i="7"/>
  <c r="BO13404" i="7"/>
  <c r="BV13404" i="7"/>
  <c r="BW13404" i="7" s="1"/>
  <c r="BU13404" i="7"/>
  <c r="BR13404" i="7"/>
  <c r="BS13404" i="7" s="1"/>
  <c r="BT13404" i="7" s="1"/>
  <c r="BX13404" i="7"/>
  <c r="BY11793" i="7"/>
  <c r="CG11793" i="7" s="1"/>
  <c r="CK11793" i="7" s="1"/>
  <c r="BZ11793" i="7"/>
  <c r="CA11793" i="7" s="1"/>
  <c r="CF11793" i="7" s="1"/>
  <c r="CJ11793" i="7" s="1"/>
  <c r="BN12404" i="7"/>
  <c r="BX10861" i="7"/>
  <c r="BO10861" i="7"/>
  <c r="BV10861" i="7"/>
  <c r="BW10861" i="7" s="1"/>
  <c r="BU10861" i="7"/>
  <c r="BR10861" i="7"/>
  <c r="BS10861" i="7" s="1"/>
  <c r="BT10861" i="7" s="1"/>
  <c r="BN14108" i="7"/>
  <c r="BX12565" i="7"/>
  <c r="BO12565" i="7"/>
  <c r="BV12565" i="7"/>
  <c r="BW12565" i="7" s="1"/>
  <c r="BR12565" i="7"/>
  <c r="BS12565" i="7" s="1"/>
  <c r="BT12565" i="7" s="1"/>
  <c r="BU12565" i="7"/>
  <c r="CS14509" i="7"/>
  <c r="CY12966" i="7"/>
  <c r="DB12966" i="7" s="1"/>
  <c r="CT12966" i="7"/>
  <c r="CV12966" i="7" s="1"/>
  <c r="CZ12966" i="7"/>
  <c r="DD9438" i="7"/>
  <c r="DE9438" i="7" s="1"/>
  <c r="DF9438" i="7" s="1"/>
  <c r="J180" i="7" s="1"/>
  <c r="BR12915" i="7"/>
  <c r="BS12915" i="7" s="1"/>
  <c r="BT12915" i="7" s="1"/>
  <c r="BX12915" i="7"/>
  <c r="BV12915" i="7"/>
  <c r="BW12915" i="7" s="1"/>
  <c r="BU12915" i="7"/>
  <c r="BO12915" i="7"/>
  <c r="BN14458" i="7"/>
  <c r="CF11521" i="7"/>
  <c r="CJ11521" i="7" s="1"/>
  <c r="CG11521" i="7"/>
  <c r="CK11521" i="7" s="1"/>
  <c r="CZ13123" i="7"/>
  <c r="CY13123" i="7"/>
  <c r="DB13123" i="7" s="1"/>
  <c r="CT13123" i="7"/>
  <c r="CV13123" i="7" s="1"/>
  <c r="CS14666" i="7"/>
  <c r="BZ11461" i="7"/>
  <c r="CA11461" i="7" s="1"/>
  <c r="CF11461" i="7" s="1"/>
  <c r="CJ11461" i="7" s="1"/>
  <c r="BY11461" i="7"/>
  <c r="CG11461" i="7" s="1"/>
  <c r="CK11461" i="7" s="1"/>
  <c r="BN14706" i="7"/>
  <c r="BR13163" i="7"/>
  <c r="BS13163" i="7" s="1"/>
  <c r="BT13163" i="7" s="1"/>
  <c r="BX13163" i="7"/>
  <c r="BV13163" i="7"/>
  <c r="BW13163" i="7" s="1"/>
  <c r="BU13163" i="7"/>
  <c r="BO13163" i="7"/>
  <c r="CG11615" i="7"/>
  <c r="CK11615" i="7" s="1"/>
  <c r="CF11615" i="7"/>
  <c r="CJ11615" i="7" s="1"/>
  <c r="DD10936" i="7"/>
  <c r="DE10936" i="7" s="1"/>
  <c r="DF10936" i="7" s="1"/>
  <c r="K135" i="7" s="1"/>
  <c r="BZ10148" i="7"/>
  <c r="CA10148" i="7" s="1"/>
  <c r="BY10148" i="7"/>
  <c r="CG10148" i="7" s="1"/>
  <c r="CK10148" i="7" s="1"/>
  <c r="BN13076" i="7"/>
  <c r="BU11533" i="7"/>
  <c r="BV11533" i="7"/>
  <c r="BW11533" i="7" s="1"/>
  <c r="BR11533" i="7"/>
  <c r="BS11533" i="7" s="1"/>
  <c r="BT11533" i="7" s="1"/>
  <c r="BO11533" i="7"/>
  <c r="BX11533" i="7"/>
  <c r="CF9698" i="7"/>
  <c r="CJ9698" i="7" s="1"/>
  <c r="BZ11116" i="7"/>
  <c r="CA11116" i="7" s="1"/>
  <c r="CF11116" i="7" s="1"/>
  <c r="CJ11116" i="7" s="1"/>
  <c r="BY11116" i="7"/>
  <c r="CG11116" i="7" s="1"/>
  <c r="CK11116" i="7" s="1"/>
  <c r="DD11310" i="7"/>
  <c r="DE11310" i="7" s="1"/>
  <c r="DF11310" i="7" s="1"/>
  <c r="K509" i="7" s="1"/>
  <c r="DD10172" i="7"/>
  <c r="DE10172" i="7" s="1"/>
  <c r="BZ10380" i="7"/>
  <c r="CA10380" i="7" s="1"/>
  <c r="CF10380" i="7" s="1"/>
  <c r="CJ10380" i="7" s="1"/>
  <c r="BY10380" i="7"/>
  <c r="CG10380" i="7" s="1"/>
  <c r="CK10380" i="7" s="1"/>
  <c r="DD13312" i="7"/>
  <c r="DE13312" i="7" s="1"/>
  <c r="CG11981" i="7"/>
  <c r="CK11981" i="7" s="1"/>
  <c r="BZ10212" i="7"/>
  <c r="CA10212" i="7" s="1"/>
  <c r="BY10212" i="7"/>
  <c r="CG11775" i="7"/>
  <c r="CK11775" i="7" s="1"/>
  <c r="CF11775" i="7"/>
  <c r="CJ11775" i="7" s="1"/>
  <c r="BZ11638" i="7"/>
  <c r="CA11638" i="7" s="1"/>
  <c r="CF11638" i="7" s="1"/>
  <c r="CJ11638" i="7" s="1"/>
  <c r="BY11638" i="7"/>
  <c r="CG11638" i="7" s="1"/>
  <c r="CK11638" i="7" s="1"/>
  <c r="BZ11904" i="7"/>
  <c r="CA11904" i="7" s="1"/>
  <c r="CF11904" i="7" s="1"/>
  <c r="CJ11904" i="7" s="1"/>
  <c r="BY11904" i="7"/>
  <c r="CN8560" i="7"/>
  <c r="CZ12735" i="7"/>
  <c r="CY12735" i="7"/>
  <c r="DB12735" i="7" s="1"/>
  <c r="CS14278" i="7"/>
  <c r="CT12735" i="7"/>
  <c r="CV12735" i="7" s="1"/>
  <c r="BN14004" i="7"/>
  <c r="BX12461" i="7"/>
  <c r="BO12461" i="7"/>
  <c r="BV12461" i="7"/>
  <c r="BW12461" i="7" s="1"/>
  <c r="BR12461" i="7"/>
  <c r="BS12461" i="7" s="1"/>
  <c r="BT12461" i="7" s="1"/>
  <c r="BU12461" i="7"/>
  <c r="DD11500" i="7"/>
  <c r="DE11500" i="7" s="1"/>
  <c r="CS13986" i="7"/>
  <c r="CT12443" i="7"/>
  <c r="CV12443" i="7" s="1"/>
  <c r="CY12443" i="7"/>
  <c r="DB12443" i="7" s="1"/>
  <c r="CZ12443" i="7"/>
  <c r="CS13491" i="7"/>
  <c r="CT11948" i="7"/>
  <c r="CV11948" i="7" s="1"/>
  <c r="CY11948" i="7"/>
  <c r="DB11948" i="7" s="1"/>
  <c r="CZ11948" i="7"/>
  <c r="BN13164" i="7"/>
  <c r="BU11621" i="7"/>
  <c r="BV11621" i="7"/>
  <c r="BW11621" i="7" s="1"/>
  <c r="BR11621" i="7"/>
  <c r="BS11621" i="7" s="1"/>
  <c r="BT11621" i="7" s="1"/>
  <c r="BX11621" i="7"/>
  <c r="BO11621" i="7"/>
  <c r="BZ11766" i="7"/>
  <c r="CA11766" i="7" s="1"/>
  <c r="CF11766" i="7" s="1"/>
  <c r="CJ11766" i="7" s="1"/>
  <c r="BY11766" i="7"/>
  <c r="CG11766" i="7" s="1"/>
  <c r="CK11766" i="7" s="1"/>
  <c r="BN13191" i="7"/>
  <c r="BR11648" i="7"/>
  <c r="BS11648" i="7" s="1"/>
  <c r="BT11648" i="7" s="1"/>
  <c r="BO11648" i="7"/>
  <c r="BX11648" i="7"/>
  <c r="BV11648" i="7"/>
  <c r="BW11648" i="7" s="1"/>
  <c r="BU11648" i="7"/>
  <c r="BN13563" i="7"/>
  <c r="BR12020" i="7"/>
  <c r="BS12020" i="7" s="1"/>
  <c r="BT12020" i="7" s="1"/>
  <c r="BX12020" i="7"/>
  <c r="BV12020" i="7"/>
  <c r="BW12020" i="7" s="1"/>
  <c r="BU12020" i="7"/>
  <c r="BO12020" i="7"/>
  <c r="DD10980" i="7"/>
  <c r="DE10980" i="7" s="1"/>
  <c r="DF10980" i="7" s="1"/>
  <c r="K179" i="7" s="1"/>
  <c r="BN15558" i="7"/>
  <c r="BV14015" i="7"/>
  <c r="BW14015" i="7" s="1"/>
  <c r="BU14015" i="7"/>
  <c r="BR14015" i="7"/>
  <c r="BS14015" i="7" s="1"/>
  <c r="BT14015" i="7" s="1"/>
  <c r="BO14015" i="7"/>
  <c r="BX14015" i="7"/>
  <c r="CF10341" i="7"/>
  <c r="CJ10341" i="7" s="1"/>
  <c r="CG10341" i="7"/>
  <c r="CK10341" i="7" s="1"/>
  <c r="CF11741" i="7"/>
  <c r="CJ11741" i="7" s="1"/>
  <c r="CG11741" i="7"/>
  <c r="CK11741" i="7" s="1"/>
  <c r="CF9889" i="7"/>
  <c r="CJ9889" i="7" s="1"/>
  <c r="CG9889" i="7"/>
  <c r="CK9889" i="7" s="1"/>
  <c r="CS14224" i="7"/>
  <c r="CT12681" i="7"/>
  <c r="CV12681" i="7" s="1"/>
  <c r="CZ12681" i="7"/>
  <c r="CY12681" i="7"/>
  <c r="DB12681" i="7" s="1"/>
  <c r="BZ11592" i="7"/>
  <c r="CA11592" i="7" s="1"/>
  <c r="CF11592" i="7" s="1"/>
  <c r="CJ11592" i="7" s="1"/>
  <c r="BY11592" i="7"/>
  <c r="CG11592" i="7" s="1"/>
  <c r="CK11592" i="7" s="1"/>
  <c r="BN13099" i="7"/>
  <c r="BX11556" i="7"/>
  <c r="BO11556" i="7"/>
  <c r="BV11556" i="7"/>
  <c r="BW11556" i="7" s="1"/>
  <c r="BR11556" i="7"/>
  <c r="BS11556" i="7" s="1"/>
  <c r="BT11556" i="7" s="1"/>
  <c r="BU11556" i="7"/>
  <c r="CG11693" i="7"/>
  <c r="CK11693" i="7" s="1"/>
  <c r="CF11693" i="7"/>
  <c r="CJ11693" i="7" s="1"/>
  <c r="BZ11542" i="7"/>
  <c r="CA11542" i="7" s="1"/>
  <c r="CF11542" i="7" s="1"/>
  <c r="CJ11542" i="7" s="1"/>
  <c r="BY11542" i="7"/>
  <c r="CG11542" i="7" s="1"/>
  <c r="CK11542" i="7" s="1"/>
  <c r="CT11544" i="7"/>
  <c r="CV11544" i="7" s="1"/>
  <c r="CS13087" i="7"/>
  <c r="CZ11544" i="7"/>
  <c r="CY11544" i="7"/>
  <c r="DB11544" i="7" s="1"/>
  <c r="DD11008" i="7"/>
  <c r="DE11008" i="7" s="1"/>
  <c r="DF11008" i="7" s="1"/>
  <c r="K207" i="7" s="1"/>
  <c r="DD11570" i="7"/>
  <c r="DE11570" i="7" s="1"/>
  <c r="CF11618" i="7"/>
  <c r="CJ11618" i="7" s="1"/>
  <c r="CN11618" i="7" s="1"/>
  <c r="CG11618" i="7"/>
  <c r="CK11618" i="7" s="1"/>
  <c r="BN14395" i="7"/>
  <c r="BU12852" i="7"/>
  <c r="BV12852" i="7"/>
  <c r="BW12852" i="7" s="1"/>
  <c r="BR12852" i="7"/>
  <c r="BS12852" i="7" s="1"/>
  <c r="BT12852" i="7" s="1"/>
  <c r="BX12852" i="7"/>
  <c r="BO12852" i="7"/>
  <c r="BR11491" i="7"/>
  <c r="BS11491" i="7" s="1"/>
  <c r="BT11491" i="7" s="1"/>
  <c r="BN13034" i="7"/>
  <c r="BV11491" i="7"/>
  <c r="BW11491" i="7" s="1"/>
  <c r="BX11491" i="7"/>
  <c r="BU11491" i="7"/>
  <c r="BO11491" i="7"/>
  <c r="DD9310" i="7"/>
  <c r="DE9310" i="7" s="1"/>
  <c r="DF9310" i="7" s="1"/>
  <c r="J52" i="7" s="1"/>
  <c r="CS14259" i="7"/>
  <c r="CZ12716" i="7"/>
  <c r="CY12716" i="7"/>
  <c r="DB12716" i="7" s="1"/>
  <c r="CT12716" i="7"/>
  <c r="CV12716" i="7" s="1"/>
  <c r="BZ11944" i="7"/>
  <c r="CA11944" i="7" s="1"/>
  <c r="CF11944" i="7" s="1"/>
  <c r="CJ11944" i="7" s="1"/>
  <c r="BY11944" i="7"/>
  <c r="CG11944" i="7" s="1"/>
  <c r="CK11944" i="7" s="1"/>
  <c r="DD10904" i="7"/>
  <c r="DE10904" i="7" s="1"/>
  <c r="DF10904" i="7" s="1"/>
  <c r="K103" i="7" s="1"/>
  <c r="DD10912" i="7"/>
  <c r="DE10912" i="7" s="1"/>
  <c r="DF10912" i="7" s="1"/>
  <c r="K111" i="7" s="1"/>
  <c r="BO12892" i="7"/>
  <c r="BV12892" i="7"/>
  <c r="BW12892" i="7" s="1"/>
  <c r="BU12892" i="7"/>
  <c r="BX12892" i="7"/>
  <c r="BN14435" i="7"/>
  <c r="BR12892" i="7"/>
  <c r="BS12892" i="7" s="1"/>
  <c r="BT12892" i="7" s="1"/>
  <c r="CS12880" i="7"/>
  <c r="CT11337" i="7"/>
  <c r="CV11337" i="7" s="1"/>
  <c r="CZ11337" i="7"/>
  <c r="CY11337" i="7"/>
  <c r="DB11337" i="7" s="1"/>
  <c r="DD11609" i="7"/>
  <c r="DE11609" i="7" s="1"/>
  <c r="CS12815" i="7"/>
  <c r="CZ11272" i="7"/>
  <c r="CT11272" i="7"/>
  <c r="CV11272" i="7" s="1"/>
  <c r="CY11272" i="7"/>
  <c r="DB11272" i="7" s="1"/>
  <c r="BN12924" i="7"/>
  <c r="BR11381" i="7"/>
  <c r="BS11381" i="7" s="1"/>
  <c r="BT11381" i="7" s="1"/>
  <c r="BX11381" i="7"/>
  <c r="BO11381" i="7"/>
  <c r="BU11381" i="7"/>
  <c r="BV11381" i="7"/>
  <c r="BW11381" i="7" s="1"/>
  <c r="CT12860" i="7"/>
  <c r="CV12860" i="7" s="1"/>
  <c r="CZ12860" i="7"/>
  <c r="CS14403" i="7"/>
  <c r="CY12860" i="7"/>
  <c r="DB12860" i="7" s="1"/>
  <c r="BY10469" i="7"/>
  <c r="CG10469" i="7" s="1"/>
  <c r="CK10469" i="7" s="1"/>
  <c r="BZ10469" i="7"/>
  <c r="CA10469" i="7" s="1"/>
  <c r="CF10469" i="7" s="1"/>
  <c r="CJ10469" i="7" s="1"/>
  <c r="DD11689" i="7"/>
  <c r="DE11689" i="7" s="1"/>
  <c r="BZ11082" i="7"/>
  <c r="CA11082" i="7" s="1"/>
  <c r="CF11082" i="7" s="1"/>
  <c r="CJ11082" i="7" s="1"/>
  <c r="BY11082" i="7"/>
  <c r="CG11082" i="7" s="1"/>
  <c r="CK11082" i="7" s="1"/>
  <c r="CS12603" i="7"/>
  <c r="CT11060" i="7"/>
  <c r="CV11060" i="7" s="1"/>
  <c r="CY11060" i="7"/>
  <c r="DB11060" i="7" s="1"/>
  <c r="CZ11060" i="7"/>
  <c r="DD9533" i="7"/>
  <c r="DE9533" i="7" s="1"/>
  <c r="DF9533" i="7" s="1"/>
  <c r="J275" i="7" s="1"/>
  <c r="BN15094" i="7"/>
  <c r="BO13551" i="7"/>
  <c r="BV13551" i="7"/>
  <c r="BW13551" i="7" s="1"/>
  <c r="BU13551" i="7"/>
  <c r="BR13551" i="7"/>
  <c r="BS13551" i="7" s="1"/>
  <c r="BT13551" i="7" s="1"/>
  <c r="BX13551" i="7"/>
  <c r="CS14168" i="7"/>
  <c r="CT12625" i="7"/>
  <c r="CV12625" i="7" s="1"/>
  <c r="CZ12625" i="7"/>
  <c r="CY12625" i="7"/>
  <c r="DB12625" i="7" s="1"/>
  <c r="CS14063" i="7"/>
  <c r="CT12520" i="7"/>
  <c r="CV12520" i="7" s="1"/>
  <c r="CZ12520" i="7"/>
  <c r="CY12520" i="7"/>
  <c r="DB12520" i="7" s="1"/>
  <c r="DD10874" i="7"/>
  <c r="DE10874" i="7" s="1"/>
  <c r="DF10874" i="7" s="1"/>
  <c r="K73" i="7" s="1"/>
  <c r="CF11610" i="7"/>
  <c r="CJ11610" i="7" s="1"/>
  <c r="CG11610" i="7"/>
  <c r="CK11610" i="7" s="1"/>
  <c r="DD9832" i="7"/>
  <c r="DE9832" i="7" s="1"/>
  <c r="DD10182" i="7"/>
  <c r="DE10182" i="7" s="1"/>
  <c r="BZ11434" i="7"/>
  <c r="CA11434" i="7" s="1"/>
  <c r="CF11434" i="7" s="1"/>
  <c r="CJ11434" i="7" s="1"/>
  <c r="BY11434" i="7"/>
  <c r="CG11434" i="7" s="1"/>
  <c r="CK11434" i="7" s="1"/>
  <c r="BZ11903" i="7"/>
  <c r="CA11903" i="7" s="1"/>
  <c r="CF11903" i="7" s="1"/>
  <c r="CJ11903" i="7" s="1"/>
  <c r="BY11903" i="7"/>
  <c r="CG11903" i="7" s="1"/>
  <c r="CK11903" i="7" s="1"/>
  <c r="CG12009" i="7"/>
  <c r="CK12009" i="7" s="1"/>
  <c r="CF12009" i="7"/>
  <c r="CJ12009" i="7" s="1"/>
  <c r="DD9998" i="7"/>
  <c r="DE9998" i="7" s="1"/>
  <c r="BY11428" i="7"/>
  <c r="CG11428" i="7" s="1"/>
  <c r="CK11428" i="7" s="1"/>
  <c r="BZ11428" i="7"/>
  <c r="CA11428" i="7" s="1"/>
  <c r="CF11428" i="7" s="1"/>
  <c r="CJ11428" i="7" s="1"/>
  <c r="CS14576" i="7"/>
  <c r="CY13033" i="7"/>
  <c r="DB13033" i="7" s="1"/>
  <c r="CZ13033" i="7"/>
  <c r="CT13033" i="7"/>
  <c r="CV13033" i="7" s="1"/>
  <c r="DD9872" i="7"/>
  <c r="DE9872" i="7" s="1"/>
  <c r="BN14806" i="7"/>
  <c r="BV13263" i="7"/>
  <c r="BW13263" i="7" s="1"/>
  <c r="BU13263" i="7"/>
  <c r="BO13263" i="7"/>
  <c r="BX13263" i="7"/>
  <c r="BR13263" i="7"/>
  <c r="BS13263" i="7" s="1"/>
  <c r="BT13263" i="7" s="1"/>
  <c r="CS12807" i="7"/>
  <c r="CZ11264" i="7"/>
  <c r="CT11264" i="7"/>
  <c r="CV11264" i="7" s="1"/>
  <c r="CY11264" i="7"/>
  <c r="DB11264" i="7" s="1"/>
  <c r="BN13036" i="7"/>
  <c r="BU11493" i="7"/>
  <c r="BR11493" i="7"/>
  <c r="BS11493" i="7" s="1"/>
  <c r="BT11493" i="7" s="1"/>
  <c r="BO11493" i="7"/>
  <c r="BV11493" i="7"/>
  <c r="BW11493" i="7" s="1"/>
  <c r="BX11493" i="7"/>
  <c r="BY10413" i="7"/>
  <c r="CG10413" i="7" s="1"/>
  <c r="CK10413" i="7" s="1"/>
  <c r="BZ10413" i="7"/>
  <c r="CA10413" i="7" s="1"/>
  <c r="CF10413" i="7" s="1"/>
  <c r="CJ10413" i="7" s="1"/>
  <c r="BV12539" i="7"/>
  <c r="BW12539" i="7" s="1"/>
  <c r="BU12539" i="7"/>
  <c r="BX12539" i="7"/>
  <c r="BN14082" i="7"/>
  <c r="BR12539" i="7"/>
  <c r="BS12539" i="7" s="1"/>
  <c r="BT12539" i="7" s="1"/>
  <c r="BO12539" i="7"/>
  <c r="BN12696" i="7"/>
  <c r="BX11153" i="7"/>
  <c r="BO11153" i="7"/>
  <c r="BU11153" i="7"/>
  <c r="BV11153" i="7"/>
  <c r="BW11153" i="7" s="1"/>
  <c r="BR11153" i="7"/>
  <c r="BS11153" i="7" s="1"/>
  <c r="BT11153" i="7" s="1"/>
  <c r="DD12015" i="7"/>
  <c r="DE12015" i="7" s="1"/>
  <c r="DD11130" i="7"/>
  <c r="DE11130" i="7" s="1"/>
  <c r="DF11130" i="7" s="1"/>
  <c r="K329" i="7" s="1"/>
  <c r="CS13918" i="7"/>
  <c r="CZ12375" i="7"/>
  <c r="CY12375" i="7"/>
  <c r="DB12375" i="7" s="1"/>
  <c r="CT12375" i="7"/>
  <c r="CV12375" i="7" s="1"/>
  <c r="CF11388" i="7"/>
  <c r="CJ11388" i="7" s="1"/>
  <c r="CG11388" i="7"/>
  <c r="CK11388" i="7" s="1"/>
  <c r="BN14787" i="7"/>
  <c r="BO13244" i="7"/>
  <c r="BV13244" i="7"/>
  <c r="BW13244" i="7" s="1"/>
  <c r="BU13244" i="7"/>
  <c r="BR13244" i="7"/>
  <c r="BS13244" i="7" s="1"/>
  <c r="BT13244" i="7" s="1"/>
  <c r="BX13244" i="7"/>
  <c r="BN14599" i="7"/>
  <c r="BR13056" i="7"/>
  <c r="BS13056" i="7" s="1"/>
  <c r="BT13056" i="7" s="1"/>
  <c r="BV13056" i="7"/>
  <c r="BW13056" i="7" s="1"/>
  <c r="BU13056" i="7"/>
  <c r="BX13056" i="7"/>
  <c r="BO13056" i="7"/>
  <c r="CZ13016" i="7"/>
  <c r="CY13016" i="7"/>
  <c r="DB13016" i="7" s="1"/>
  <c r="CT13016" i="7"/>
  <c r="CV13016" i="7" s="1"/>
  <c r="CS14559" i="7"/>
  <c r="CS14477" i="7"/>
  <c r="CY12934" i="7"/>
  <c r="DB12934" i="7" s="1"/>
  <c r="CZ12934" i="7"/>
  <c r="CT12934" i="7"/>
  <c r="CV12934" i="7" s="1"/>
  <c r="CN8226" i="7"/>
  <c r="CP8226" i="7" s="1"/>
  <c r="U511" i="7" s="1"/>
  <c r="DD9658" i="7"/>
  <c r="DE9658" i="7" s="1"/>
  <c r="DF9658" i="7" s="1"/>
  <c r="J400" i="7" s="1"/>
  <c r="DD11229" i="7"/>
  <c r="DE11229" i="7" s="1"/>
  <c r="DF11229" i="7" s="1"/>
  <c r="K428" i="7" s="1"/>
  <c r="DD9536" i="7"/>
  <c r="DE9536" i="7" s="1"/>
  <c r="DF9536" i="7" s="1"/>
  <c r="J278" i="7" s="1"/>
  <c r="CS14628" i="7"/>
  <c r="CT13085" i="7"/>
  <c r="CV13085" i="7" s="1"/>
  <c r="CZ13085" i="7"/>
  <c r="CY13085" i="7"/>
  <c r="DB13085" i="7" s="1"/>
  <c r="CS12924" i="7"/>
  <c r="CZ11381" i="7"/>
  <c r="CY11381" i="7"/>
  <c r="DB11381" i="7" s="1"/>
  <c r="CT11381" i="7"/>
  <c r="CV11381" i="7" s="1"/>
  <c r="BN15040" i="7"/>
  <c r="BX13497" i="7"/>
  <c r="BO13497" i="7"/>
  <c r="BR13497" i="7"/>
  <c r="BS13497" i="7" s="1"/>
  <c r="BT13497" i="7" s="1"/>
  <c r="BU13497" i="7"/>
  <c r="BV13497" i="7"/>
  <c r="BW13497" i="7" s="1"/>
  <c r="CZ12663" i="7"/>
  <c r="CS14206" i="7"/>
  <c r="CY12663" i="7"/>
  <c r="DB12663" i="7" s="1"/>
  <c r="CT12663" i="7"/>
  <c r="CV12663" i="7" s="1"/>
  <c r="BN13514" i="7"/>
  <c r="BR11971" i="7"/>
  <c r="BS11971" i="7" s="1"/>
  <c r="BT11971" i="7" s="1"/>
  <c r="BV11971" i="7"/>
  <c r="BW11971" i="7" s="1"/>
  <c r="BX11971" i="7"/>
  <c r="BU11971" i="7"/>
  <c r="BO11971" i="7"/>
  <c r="BN12880" i="7"/>
  <c r="BO11337" i="7"/>
  <c r="BU11337" i="7"/>
  <c r="BX11337" i="7"/>
  <c r="BV11337" i="7"/>
  <c r="BW11337" i="7" s="1"/>
  <c r="BR11337" i="7"/>
  <c r="BS11337" i="7" s="1"/>
  <c r="BT11337" i="7" s="1"/>
  <c r="CS13101" i="7"/>
  <c r="CZ11558" i="7"/>
  <c r="CY11558" i="7"/>
  <c r="DB11558" i="7" s="1"/>
  <c r="CT11558" i="7"/>
  <c r="CV11558" i="7" s="1"/>
  <c r="CS13339" i="7"/>
  <c r="CY11796" i="7"/>
  <c r="DB11796" i="7" s="1"/>
  <c r="CZ11796" i="7"/>
  <c r="CT11796" i="7"/>
  <c r="CV11796" i="7" s="1"/>
  <c r="CS14360" i="7"/>
  <c r="CT12817" i="7"/>
  <c r="CV12817" i="7" s="1"/>
  <c r="CZ12817" i="7"/>
  <c r="CY12817" i="7"/>
  <c r="DB12817" i="7" s="1"/>
  <c r="BZ11106" i="7"/>
  <c r="CA11106" i="7" s="1"/>
  <c r="CF11106" i="7" s="1"/>
  <c r="CJ11106" i="7" s="1"/>
  <c r="BY11106" i="7"/>
  <c r="CG11106" i="7" s="1"/>
  <c r="CK11106" i="7" s="1"/>
  <c r="CS12707" i="7"/>
  <c r="CT11164" i="7"/>
  <c r="CV11164" i="7" s="1"/>
  <c r="CY11164" i="7"/>
  <c r="DB11164" i="7" s="1"/>
  <c r="CZ11164" i="7"/>
  <c r="BN14297" i="7"/>
  <c r="BX12754" i="7"/>
  <c r="BO12754" i="7"/>
  <c r="BR12754" i="7"/>
  <c r="BS12754" i="7" s="1"/>
  <c r="BT12754" i="7" s="1"/>
  <c r="BV12754" i="7"/>
  <c r="BW12754" i="7" s="1"/>
  <c r="BU12754" i="7"/>
  <c r="BN12887" i="7"/>
  <c r="BR11344" i="7"/>
  <c r="BS11344" i="7" s="1"/>
  <c r="BT11344" i="7" s="1"/>
  <c r="BX11344" i="7"/>
  <c r="BO11344" i="7"/>
  <c r="BV11344" i="7"/>
  <c r="BW11344" i="7" s="1"/>
  <c r="BU11344" i="7"/>
  <c r="CN10163" i="7"/>
  <c r="BZ11380" i="7"/>
  <c r="CA11380" i="7" s="1"/>
  <c r="CF11380" i="7" s="1"/>
  <c r="CJ11380" i="7" s="1"/>
  <c r="BY11380" i="7"/>
  <c r="CG11380" i="7" s="1"/>
  <c r="CK11380" i="7" s="1"/>
  <c r="BZ11028" i="7"/>
  <c r="CA11028" i="7" s="1"/>
  <c r="CF11028" i="7" s="1"/>
  <c r="CJ11028" i="7" s="1"/>
  <c r="BY11028" i="7"/>
  <c r="CG11028" i="7" s="1"/>
  <c r="CK11028" i="7" s="1"/>
  <c r="CN10848" i="7"/>
  <c r="CP10848" i="7" s="1"/>
  <c r="W47" i="7" s="1"/>
  <c r="CN9539" i="7"/>
  <c r="CP9539" i="7" s="1"/>
  <c r="V281" i="7" s="1"/>
  <c r="BZ11293" i="7"/>
  <c r="CA11293" i="7" s="1"/>
  <c r="CF11293" i="7" s="1"/>
  <c r="CJ11293" i="7" s="1"/>
  <c r="BY11293" i="7"/>
  <c r="CG11293" i="7" s="1"/>
  <c r="CK11293" i="7" s="1"/>
  <c r="CF11136" i="7"/>
  <c r="CJ11136" i="7" s="1"/>
  <c r="CG10461" i="7"/>
  <c r="CK10461" i="7" s="1"/>
  <c r="CF10461" i="7"/>
  <c r="CJ10461" i="7" s="1"/>
  <c r="CN7929" i="7"/>
  <c r="CP7929" i="7" s="1"/>
  <c r="U214" i="7" s="1"/>
  <c r="BN14743" i="7"/>
  <c r="BR13200" i="7"/>
  <c r="BS13200" i="7" s="1"/>
  <c r="BT13200" i="7" s="1"/>
  <c r="BO13200" i="7"/>
  <c r="BX13200" i="7"/>
  <c r="BV13200" i="7"/>
  <c r="BW13200" i="7" s="1"/>
  <c r="BU13200" i="7"/>
  <c r="CG12974" i="7"/>
  <c r="CK12974" i="7" s="1"/>
  <c r="CF12974" i="7"/>
  <c r="CJ12974" i="7" s="1"/>
  <c r="CN12974" i="7" s="1"/>
  <c r="BN13306" i="7"/>
  <c r="BR11763" i="7"/>
  <c r="BS11763" i="7" s="1"/>
  <c r="BT11763" i="7" s="1"/>
  <c r="BV11763" i="7"/>
  <c r="BW11763" i="7" s="1"/>
  <c r="BO11763" i="7"/>
  <c r="BX11763" i="7"/>
  <c r="BU11763" i="7"/>
  <c r="CF10389" i="7"/>
  <c r="CJ10389" i="7" s="1"/>
  <c r="CG10389" i="7"/>
  <c r="CK10389" i="7" s="1"/>
  <c r="BZ12471" i="7"/>
  <c r="CA12471" i="7" s="1"/>
  <c r="CF12471" i="7" s="1"/>
  <c r="CJ12471" i="7" s="1"/>
  <c r="BY12471" i="7"/>
  <c r="CG12471" i="7" s="1"/>
  <c r="CK12471" i="7" s="1"/>
  <c r="DD11651" i="7"/>
  <c r="DE11651" i="7" s="1"/>
  <c r="CG11216" i="7"/>
  <c r="CK11216" i="7" s="1"/>
  <c r="CF11216" i="7"/>
  <c r="CJ11216" i="7" s="1"/>
  <c r="BY11649" i="7"/>
  <c r="CG11649" i="7" s="1"/>
  <c r="CK11649" i="7" s="1"/>
  <c r="BZ11649" i="7"/>
  <c r="CA11649" i="7" s="1"/>
  <c r="CF11649" i="7" s="1"/>
  <c r="CJ11649" i="7" s="1"/>
  <c r="BN14804" i="7"/>
  <c r="BR13261" i="7"/>
  <c r="BS13261" i="7" s="1"/>
  <c r="BT13261" i="7" s="1"/>
  <c r="BU13261" i="7"/>
  <c r="BO13261" i="7"/>
  <c r="BX13261" i="7"/>
  <c r="BV13261" i="7"/>
  <c r="BW13261" i="7" s="1"/>
  <c r="CF11439" i="7"/>
  <c r="CJ11439" i="7" s="1"/>
  <c r="CG11439" i="7"/>
  <c r="CK11439" i="7" s="1"/>
  <c r="BZ11733" i="7"/>
  <c r="CA11733" i="7" s="1"/>
  <c r="BY11733" i="7"/>
  <c r="BZ11187" i="7"/>
  <c r="CA11187" i="7" s="1"/>
  <c r="CF11187" i="7" s="1"/>
  <c r="CJ11187" i="7" s="1"/>
  <c r="BY11187" i="7"/>
  <c r="CG11187" i="7" s="1"/>
  <c r="CK11187" i="7" s="1"/>
  <c r="CN10408" i="7"/>
  <c r="DD10473" i="7"/>
  <c r="DE10473" i="7" s="1"/>
  <c r="CG11853" i="7"/>
  <c r="CK11853" i="7" s="1"/>
  <c r="BN14554" i="7"/>
  <c r="BR13011" i="7"/>
  <c r="BS13011" i="7" s="1"/>
  <c r="BT13011" i="7" s="1"/>
  <c r="BX13011" i="7"/>
  <c r="BO13011" i="7"/>
  <c r="BV13011" i="7"/>
  <c r="BW13011" i="7" s="1"/>
  <c r="BU13011" i="7"/>
  <c r="CN7846" i="7"/>
  <c r="CP7846" i="7" s="1"/>
  <c r="U131" i="7" s="1"/>
  <c r="BZ11791" i="7"/>
  <c r="CA11791" i="7" s="1"/>
  <c r="CF11791" i="7" s="1"/>
  <c r="CJ11791" i="7" s="1"/>
  <c r="BY11791" i="7"/>
  <c r="CG11791" i="7" s="1"/>
  <c r="CK11791" i="7" s="1"/>
  <c r="CS13507" i="7"/>
  <c r="CT11964" i="7"/>
  <c r="CV11964" i="7" s="1"/>
  <c r="CZ11964" i="7"/>
  <c r="CY11964" i="7"/>
  <c r="DB11964" i="7" s="1"/>
  <c r="CN9556" i="7"/>
  <c r="CP9556" i="7" s="1"/>
  <c r="V298" i="7" s="1"/>
  <c r="DD11790" i="7"/>
  <c r="DE11790" i="7" s="1"/>
  <c r="CS14038" i="7"/>
  <c r="CZ12495" i="7"/>
  <c r="CY12495" i="7"/>
  <c r="DB12495" i="7" s="1"/>
  <c r="CT12495" i="7"/>
  <c r="CV12495" i="7" s="1"/>
  <c r="CS14456" i="7"/>
  <c r="CT12913" i="7"/>
  <c r="CV12913" i="7" s="1"/>
  <c r="CZ12913" i="7"/>
  <c r="CY12913" i="7"/>
  <c r="DB12913" i="7" s="1"/>
  <c r="DD11594" i="7"/>
  <c r="DE11594" i="7" s="1"/>
  <c r="CS14996" i="7"/>
  <c r="CT13453" i="7"/>
  <c r="CV13453" i="7" s="1"/>
  <c r="CZ13453" i="7"/>
  <c r="CY13453" i="7"/>
  <c r="DB13453" i="7" s="1"/>
  <c r="BN14536" i="7"/>
  <c r="BX12993" i="7"/>
  <c r="BO12993" i="7"/>
  <c r="BV12993" i="7"/>
  <c r="BW12993" i="7" s="1"/>
  <c r="BR12993" i="7"/>
  <c r="BS12993" i="7" s="1"/>
  <c r="BT12993" i="7" s="1"/>
  <c r="BU12993" i="7"/>
  <c r="BN16007" i="7"/>
  <c r="BR14464" i="7"/>
  <c r="BS14464" i="7" s="1"/>
  <c r="BT14464" i="7" s="1"/>
  <c r="BV14464" i="7"/>
  <c r="BW14464" i="7" s="1"/>
  <c r="BO14464" i="7"/>
  <c r="BU14464" i="7"/>
  <c r="BX14464" i="7"/>
  <c r="BX11764" i="7"/>
  <c r="BO11764" i="7"/>
  <c r="BN13307" i="7"/>
  <c r="BV11764" i="7"/>
  <c r="BW11764" i="7" s="1"/>
  <c r="BR11764" i="7"/>
  <c r="BS11764" i="7" s="1"/>
  <c r="BT11764" i="7" s="1"/>
  <c r="BU11764" i="7"/>
  <c r="DD11697" i="7"/>
  <c r="DE11697" i="7" s="1"/>
  <c r="BN14616" i="7"/>
  <c r="BX13073" i="7"/>
  <c r="BO13073" i="7"/>
  <c r="BV13073" i="7"/>
  <c r="BW13073" i="7" s="1"/>
  <c r="BR13073" i="7"/>
  <c r="BS13073" i="7" s="1"/>
  <c r="BT13073" i="7" s="1"/>
  <c r="BU13073" i="7"/>
  <c r="BZ12422" i="7"/>
  <c r="CA12422" i="7" s="1"/>
  <c r="CF12422" i="7" s="1"/>
  <c r="CJ12422" i="7" s="1"/>
  <c r="BY12422" i="7"/>
  <c r="CG12422" i="7" s="1"/>
  <c r="CK12422" i="7" s="1"/>
  <c r="DD12014" i="7"/>
  <c r="DE12014" i="7" s="1"/>
  <c r="BZ11651" i="7"/>
  <c r="CA11651" i="7" s="1"/>
  <c r="CF11651" i="7" s="1"/>
  <c r="CJ11651" i="7" s="1"/>
  <c r="CN11651" i="7" s="1"/>
  <c r="BY11651" i="7"/>
  <c r="CG11651" i="7" s="1"/>
  <c r="CK11651" i="7" s="1"/>
  <c r="BZ9864" i="7"/>
  <c r="CA9864" i="7" s="1"/>
  <c r="CF9864" i="7" s="1"/>
  <c r="CJ9864" i="7" s="1"/>
  <c r="BY9864" i="7"/>
  <c r="CG9864" i="7" s="1"/>
  <c r="CK9864" i="7" s="1"/>
  <c r="BZ11719" i="7"/>
  <c r="CA11719" i="7" s="1"/>
  <c r="CF11719" i="7" s="1"/>
  <c r="CJ11719" i="7" s="1"/>
  <c r="BY11719" i="7"/>
  <c r="CG11719" i="7" s="1"/>
  <c r="CK11719" i="7" s="1"/>
  <c r="BN15068" i="7"/>
  <c r="BU13525" i="7"/>
  <c r="BX13525" i="7"/>
  <c r="BV13525" i="7"/>
  <c r="BW13525" i="7" s="1"/>
  <c r="BR13525" i="7"/>
  <c r="BS13525" i="7" s="1"/>
  <c r="BT13525" i="7" s="1"/>
  <c r="BO13525" i="7"/>
  <c r="DD11742" i="7"/>
  <c r="DE11742" i="7" s="1"/>
  <c r="DD11806" i="7"/>
  <c r="DE11806" i="7" s="1"/>
  <c r="BZ11098" i="7"/>
  <c r="CA11098" i="7" s="1"/>
  <c r="CF11098" i="7" s="1"/>
  <c r="CJ11098" i="7" s="1"/>
  <c r="BY11098" i="7"/>
  <c r="CG11098" i="7" s="1"/>
  <c r="CK11098" i="7" s="1"/>
  <c r="BN14632" i="7"/>
  <c r="BX13089" i="7"/>
  <c r="BO13089" i="7"/>
  <c r="BV13089" i="7"/>
  <c r="BW13089" i="7" s="1"/>
  <c r="BU13089" i="7"/>
  <c r="BR13089" i="7"/>
  <c r="BS13089" i="7" s="1"/>
  <c r="BT13089" i="7" s="1"/>
  <c r="BN14228" i="7"/>
  <c r="BX12685" i="7"/>
  <c r="BO12685" i="7"/>
  <c r="BV12685" i="7"/>
  <c r="BW12685" i="7" s="1"/>
  <c r="BR12685" i="7"/>
  <c r="BS12685" i="7" s="1"/>
  <c r="BT12685" i="7" s="1"/>
  <c r="BU12685" i="7"/>
  <c r="CG11593" i="7"/>
  <c r="CK11593" i="7" s="1"/>
  <c r="CF11593" i="7"/>
  <c r="CJ11593" i="7" s="1"/>
  <c r="CG11617" i="7"/>
  <c r="CK11617" i="7" s="1"/>
  <c r="CF11617" i="7"/>
  <c r="CJ11617" i="7" s="1"/>
  <c r="CF11973" i="7"/>
  <c r="CJ11973" i="7" s="1"/>
  <c r="CG11973" i="7"/>
  <c r="CK11973" i="7" s="1"/>
  <c r="BY10129" i="7"/>
  <c r="CG10129" i="7" s="1"/>
  <c r="CK10129" i="7" s="1"/>
  <c r="BZ10129" i="7"/>
  <c r="CA10129" i="7" s="1"/>
  <c r="CF10129" i="7" s="1"/>
  <c r="CJ10129" i="7" s="1"/>
  <c r="CS14516" i="7"/>
  <c r="CT12973" i="7"/>
  <c r="CV12973" i="7" s="1"/>
  <c r="CZ12973" i="7"/>
  <c r="CY12973" i="7"/>
  <c r="DB12973" i="7" s="1"/>
  <c r="BN12544" i="7"/>
  <c r="BO11001" i="7"/>
  <c r="BX11001" i="7"/>
  <c r="BV11001" i="7"/>
  <c r="BW11001" i="7" s="1"/>
  <c r="BR11001" i="7"/>
  <c r="BS11001" i="7" s="1"/>
  <c r="BT11001" i="7" s="1"/>
  <c r="BU11001" i="7"/>
  <c r="BZ11056" i="7"/>
  <c r="CA11056" i="7" s="1"/>
  <c r="CF11056" i="7" s="1"/>
  <c r="CJ11056" i="7" s="1"/>
  <c r="BY11056" i="7"/>
  <c r="CG11056" i="7" s="1"/>
  <c r="CK11056" i="7" s="1"/>
  <c r="CS13482" i="7"/>
  <c r="CZ11939" i="7"/>
  <c r="CY11939" i="7"/>
  <c r="DB11939" i="7" s="1"/>
  <c r="CT11939" i="7"/>
  <c r="CV11939" i="7" s="1"/>
  <c r="CF10068" i="7"/>
  <c r="CJ10068" i="7" s="1"/>
  <c r="CG10068" i="7"/>
  <c r="CK10068" i="7" s="1"/>
  <c r="BN14645" i="7"/>
  <c r="BX13102" i="7"/>
  <c r="BO13102" i="7"/>
  <c r="BU13102" i="7"/>
  <c r="BV13102" i="7"/>
  <c r="BW13102" i="7" s="1"/>
  <c r="BR13102" i="7"/>
  <c r="BS13102" i="7" s="1"/>
  <c r="BT13102" i="7" s="1"/>
  <c r="DD13120" i="7"/>
  <c r="DE13120" i="7" s="1"/>
  <c r="BN14512" i="7"/>
  <c r="BX12969" i="7"/>
  <c r="BO12969" i="7"/>
  <c r="BV12969" i="7"/>
  <c r="BW12969" i="7" s="1"/>
  <c r="BR12969" i="7"/>
  <c r="BS12969" i="7" s="1"/>
  <c r="BT12969" i="7" s="1"/>
  <c r="BU12969" i="7"/>
  <c r="DD10931" i="7"/>
  <c r="DE10931" i="7" s="1"/>
  <c r="DF10931" i="7" s="1"/>
  <c r="K130" i="7" s="1"/>
  <c r="CN10278" i="7"/>
  <c r="CS14676" i="7"/>
  <c r="CT13133" i="7"/>
  <c r="CV13133" i="7" s="1"/>
  <c r="CZ13133" i="7"/>
  <c r="CY13133" i="7"/>
  <c r="DB13133" i="7" s="1"/>
  <c r="BZ11178" i="7"/>
  <c r="CA11178" i="7" s="1"/>
  <c r="CF11178" i="7" s="1"/>
  <c r="CJ11178" i="7" s="1"/>
  <c r="BY11178" i="7"/>
  <c r="CG11178" i="7" s="1"/>
  <c r="CK11178" i="7" s="1"/>
  <c r="DD11208" i="7"/>
  <c r="DE11208" i="7" s="1"/>
  <c r="DF11208" i="7" s="1"/>
  <c r="K407" i="7" s="1"/>
  <c r="DD9634" i="7"/>
  <c r="DE9634" i="7" s="1"/>
  <c r="DF9634" i="7" s="1"/>
  <c r="J376" i="7" s="1"/>
  <c r="DD11291" i="7"/>
  <c r="DE11291" i="7" s="1"/>
  <c r="DF11291" i="7" s="1"/>
  <c r="K490" i="7" s="1"/>
  <c r="DD11194" i="7"/>
  <c r="DE11194" i="7" s="1"/>
  <c r="DF11194" i="7" s="1"/>
  <c r="K393" i="7" s="1"/>
  <c r="BY12432" i="7"/>
  <c r="CG12432" i="7" s="1"/>
  <c r="CK12432" i="7" s="1"/>
  <c r="BZ12432" i="7"/>
  <c r="CA12432" i="7" s="1"/>
  <c r="CF12432" i="7" s="1"/>
  <c r="CJ12432" i="7" s="1"/>
  <c r="DD10955" i="7"/>
  <c r="DE10955" i="7" s="1"/>
  <c r="DF10955" i="7" s="1"/>
  <c r="K154" i="7" s="1"/>
  <c r="CT13457" i="7"/>
  <c r="CV13457" i="7" s="1"/>
  <c r="CZ13457" i="7"/>
  <c r="CY13457" i="7"/>
  <c r="DB13457" i="7" s="1"/>
  <c r="CS15000" i="7"/>
  <c r="BY11970" i="7"/>
  <c r="CG11970" i="7" s="1"/>
  <c r="CK11970" i="7" s="1"/>
  <c r="BZ11970" i="7"/>
  <c r="CA11970" i="7" s="1"/>
  <c r="CF11970" i="7" s="1"/>
  <c r="CJ11970" i="7" s="1"/>
  <c r="CS13346" i="7"/>
  <c r="CZ11803" i="7"/>
  <c r="CY11803" i="7"/>
  <c r="DB11803" i="7" s="1"/>
  <c r="CT11803" i="7"/>
  <c r="CV11803" i="7" s="1"/>
  <c r="CS14302" i="7"/>
  <c r="CZ12759" i="7"/>
  <c r="CY12759" i="7"/>
  <c r="DB12759" i="7" s="1"/>
  <c r="CT12759" i="7"/>
  <c r="CV12759" i="7" s="1"/>
  <c r="CS14517" i="7"/>
  <c r="CY12974" i="7"/>
  <c r="DB12974" i="7" s="1"/>
  <c r="CT12974" i="7"/>
  <c r="CV12974" i="7" s="1"/>
  <c r="CZ12974" i="7"/>
  <c r="DD10061" i="7"/>
  <c r="DE10061" i="7" s="1"/>
  <c r="BN13019" i="7"/>
  <c r="BU11476" i="7"/>
  <c r="BR11476" i="7"/>
  <c r="BS11476" i="7" s="1"/>
  <c r="BT11476" i="7" s="1"/>
  <c r="BO11476" i="7"/>
  <c r="BX11476" i="7"/>
  <c r="BV11476" i="7"/>
  <c r="BW11476" i="7" s="1"/>
  <c r="CS13245" i="7"/>
  <c r="CZ11702" i="7"/>
  <c r="CY11702" i="7"/>
  <c r="DB11702" i="7" s="1"/>
  <c r="CT11702" i="7"/>
  <c r="CV11702" i="7" s="1"/>
  <c r="BZ11112" i="7"/>
  <c r="CA11112" i="7" s="1"/>
  <c r="CF11112" i="7" s="1"/>
  <c r="CJ11112" i="7" s="1"/>
  <c r="BY11112" i="7"/>
  <c r="CG11112" i="7" s="1"/>
  <c r="CK11112" i="7" s="1"/>
  <c r="BZ9730" i="7"/>
  <c r="CA9730" i="7" s="1"/>
  <c r="CF9730" i="7" s="1"/>
  <c r="CJ9730" i="7" s="1"/>
  <c r="BY9730" i="7"/>
  <c r="CG9730" i="7" s="1"/>
  <c r="CK9730" i="7" s="1"/>
  <c r="CS14640" i="7"/>
  <c r="CZ13097" i="7"/>
  <c r="CY13097" i="7"/>
  <c r="DB13097" i="7" s="1"/>
  <c r="CT13097" i="7"/>
  <c r="CV13097" i="7" s="1"/>
  <c r="DD10428" i="7"/>
  <c r="DE10428" i="7" s="1"/>
  <c r="BN14527" i="7"/>
  <c r="BR12984" i="7"/>
  <c r="BS12984" i="7" s="1"/>
  <c r="BT12984" i="7" s="1"/>
  <c r="BO12984" i="7"/>
  <c r="BU12984" i="7"/>
  <c r="BX12984" i="7"/>
  <c r="BV12984" i="7"/>
  <c r="BW12984" i="7" s="1"/>
  <c r="DD12502" i="7"/>
  <c r="DE12502" i="7" s="1"/>
  <c r="DF12502" i="7" s="1"/>
  <c r="L158" i="7" s="1"/>
  <c r="CS14716" i="7"/>
  <c r="CT13173" i="7"/>
  <c r="CV13173" i="7" s="1"/>
  <c r="CZ13173" i="7"/>
  <c r="CY13173" i="7"/>
  <c r="DB13173" i="7" s="1"/>
  <c r="CS13179" i="7"/>
  <c r="CY11636" i="7"/>
  <c r="DB11636" i="7" s="1"/>
  <c r="CT11636" i="7"/>
  <c r="CV11636" i="7" s="1"/>
  <c r="CZ11636" i="7"/>
  <c r="BN12799" i="7"/>
  <c r="BR11256" i="7"/>
  <c r="BS11256" i="7" s="1"/>
  <c r="BT11256" i="7" s="1"/>
  <c r="BV11256" i="7"/>
  <c r="BW11256" i="7" s="1"/>
  <c r="BU11256" i="7"/>
  <c r="BX11256" i="7"/>
  <c r="BO11256" i="7"/>
  <c r="BN14998" i="7"/>
  <c r="BV13455" i="7"/>
  <c r="BW13455" i="7" s="1"/>
  <c r="BU13455" i="7"/>
  <c r="BR13455" i="7"/>
  <c r="BS13455" i="7" s="1"/>
  <c r="BT13455" i="7" s="1"/>
  <c r="BX13455" i="7"/>
  <c r="BO13455" i="7"/>
  <c r="BN13054" i="7"/>
  <c r="BV11511" i="7"/>
  <c r="BW11511" i="7" s="1"/>
  <c r="BU11511" i="7"/>
  <c r="BR11511" i="7"/>
  <c r="BS11511" i="7" s="1"/>
  <c r="BT11511" i="7" s="1"/>
  <c r="BO11511" i="7"/>
  <c r="BX11511" i="7"/>
  <c r="CS14585" i="7"/>
  <c r="CT13042" i="7"/>
  <c r="CV13042" i="7" s="1"/>
  <c r="CY13042" i="7"/>
  <c r="DB13042" i="7" s="1"/>
  <c r="CZ13042" i="7"/>
  <c r="CN8351" i="7"/>
  <c r="CG11473" i="7"/>
  <c r="CK11473" i="7" s="1"/>
  <c r="CF11473" i="7"/>
  <c r="CJ11473" i="7" s="1"/>
  <c r="DD10309" i="7"/>
  <c r="DE10309" i="7" s="1"/>
  <c r="BY11003" i="7"/>
  <c r="CG11003" i="7" s="1"/>
  <c r="CK11003" i="7" s="1"/>
  <c r="BZ11003" i="7"/>
  <c r="CA11003" i="7" s="1"/>
  <c r="CF11003" i="7" s="1"/>
  <c r="CJ11003" i="7" s="1"/>
  <c r="CF11451" i="7"/>
  <c r="CJ11451" i="7" s="1"/>
  <c r="CG11451" i="7"/>
  <c r="CK11451" i="7" s="1"/>
  <c r="CG11810" i="7"/>
  <c r="CK11810" i="7" s="1"/>
  <c r="CF11810" i="7"/>
  <c r="CJ11810" i="7" s="1"/>
  <c r="BN14846" i="7"/>
  <c r="BV13303" i="7"/>
  <c r="BW13303" i="7" s="1"/>
  <c r="BU13303" i="7"/>
  <c r="BO13303" i="7"/>
  <c r="BR13303" i="7"/>
  <c r="BS13303" i="7" s="1"/>
  <c r="BT13303" i="7" s="1"/>
  <c r="BX13303" i="7"/>
  <c r="BR13960" i="7"/>
  <c r="BS13960" i="7" s="1"/>
  <c r="BT13960" i="7" s="1"/>
  <c r="BV13960" i="7"/>
  <c r="BW13960" i="7" s="1"/>
  <c r="BO13960" i="7"/>
  <c r="BN15503" i="7"/>
  <c r="BU13960" i="7"/>
  <c r="BX13960" i="7"/>
  <c r="BN12795" i="7"/>
  <c r="BV11252" i="7"/>
  <c r="BW11252" i="7" s="1"/>
  <c r="BO11252" i="7"/>
  <c r="BR11252" i="7"/>
  <c r="BS11252" i="7" s="1"/>
  <c r="BT11252" i="7" s="1"/>
  <c r="BU11252" i="7"/>
  <c r="BX11252" i="7"/>
  <c r="CS13968" i="7"/>
  <c r="CT12425" i="7"/>
  <c r="CV12425" i="7" s="1"/>
  <c r="CZ12425" i="7"/>
  <c r="CY12425" i="7"/>
  <c r="DB12425" i="7" s="1"/>
  <c r="BY11842" i="7"/>
  <c r="BZ11842" i="7"/>
  <c r="CA11842" i="7" s="1"/>
  <c r="CF11261" i="7"/>
  <c r="CJ11261" i="7" s="1"/>
  <c r="CG9450" i="7"/>
  <c r="CK9450" i="7" s="1"/>
  <c r="CF9450" i="7"/>
  <c r="CJ9450" i="7" s="1"/>
  <c r="CG11945" i="7"/>
  <c r="CK11945" i="7" s="1"/>
  <c r="CF11945" i="7"/>
  <c r="CJ11945" i="7" s="1"/>
  <c r="CS15556" i="7"/>
  <c r="CT14013" i="7"/>
  <c r="CV14013" i="7" s="1"/>
  <c r="CZ14013" i="7"/>
  <c r="CY14013" i="7"/>
  <c r="DB14013" i="7" s="1"/>
  <c r="DD11695" i="7"/>
  <c r="DE11695" i="7" s="1"/>
  <c r="CS14545" i="7"/>
  <c r="CT13002" i="7"/>
  <c r="CV13002" i="7" s="1"/>
  <c r="CY13002" i="7"/>
  <c r="DB13002" i="7" s="1"/>
  <c r="CZ13002" i="7"/>
  <c r="BN14720" i="7"/>
  <c r="BX13177" i="7"/>
  <c r="BO13177" i="7"/>
  <c r="BV13177" i="7"/>
  <c r="BW13177" i="7" s="1"/>
  <c r="BU13177" i="7"/>
  <c r="BR13177" i="7"/>
  <c r="BS13177" i="7" s="1"/>
  <c r="BT13177" i="7" s="1"/>
  <c r="DD9520" i="7"/>
  <c r="DE9520" i="7" s="1"/>
  <c r="DF9520" i="7" s="1"/>
  <c r="J262" i="7" s="1"/>
  <c r="BZ11231" i="7"/>
  <c r="CA11231" i="7" s="1"/>
  <c r="CF11231" i="7" s="1"/>
  <c r="CJ11231" i="7" s="1"/>
  <c r="BY11231" i="7"/>
  <c r="CG11231" i="7" s="1"/>
  <c r="CK11231" i="7" s="1"/>
  <c r="BY12882" i="7"/>
  <c r="CG12882" i="7" s="1"/>
  <c r="CK12882" i="7" s="1"/>
  <c r="BZ12882" i="7"/>
  <c r="CA12882" i="7" s="1"/>
  <c r="CF12882" i="7" s="1"/>
  <c r="CJ12882" i="7" s="1"/>
  <c r="CS14568" i="7"/>
  <c r="CZ13025" i="7"/>
  <c r="CY13025" i="7"/>
  <c r="DB13025" i="7" s="1"/>
  <c r="CT13025" i="7"/>
  <c r="CV13025" i="7" s="1"/>
  <c r="BY11213" i="7"/>
  <c r="CG11213" i="7" s="1"/>
  <c r="CK11213" i="7" s="1"/>
  <c r="BZ11213" i="7"/>
  <c r="CA11213" i="7" s="1"/>
  <c r="CF11213" i="7" s="1"/>
  <c r="CJ11213" i="7" s="1"/>
  <c r="BY11287" i="7"/>
  <c r="CG11287" i="7" s="1"/>
  <c r="CK11287" i="7" s="1"/>
  <c r="BZ11287" i="7"/>
  <c r="CA11287" i="7" s="1"/>
  <c r="CF11287" i="7" s="1"/>
  <c r="CJ11287" i="7" s="1"/>
  <c r="CS12388" i="7"/>
  <c r="CT10845" i="7"/>
  <c r="CV10845" i="7" s="1"/>
  <c r="CY10845" i="7"/>
  <c r="DB10845" i="7" s="1"/>
  <c r="CZ10845" i="7"/>
  <c r="DD9722" i="7"/>
  <c r="DE9722" i="7" s="1"/>
  <c r="DF9722" i="7" s="1"/>
  <c r="J464" i="7" s="1"/>
  <c r="CG11474" i="7"/>
  <c r="CK11474" i="7" s="1"/>
  <c r="CF11474" i="7"/>
  <c r="CJ11474" i="7" s="1"/>
  <c r="CN10443" i="7"/>
  <c r="CG11994" i="7"/>
  <c r="CK11994" i="7" s="1"/>
  <c r="CF11994" i="7"/>
  <c r="CJ11994" i="7" s="1"/>
  <c r="BZ11140" i="7"/>
  <c r="CA11140" i="7" s="1"/>
  <c r="CF11140" i="7" s="1"/>
  <c r="CJ11140" i="7" s="1"/>
  <c r="BY11140" i="7"/>
  <c r="CG11140" i="7" s="1"/>
  <c r="CK11140" i="7" s="1"/>
  <c r="BY11770" i="7"/>
  <c r="CG11770" i="7" s="1"/>
  <c r="CK11770" i="7" s="1"/>
  <c r="BZ11770" i="7"/>
  <c r="CA11770" i="7" s="1"/>
  <c r="CF11770" i="7" s="1"/>
  <c r="CJ11770" i="7" s="1"/>
  <c r="CS15045" i="7"/>
  <c r="CZ13502" i="7"/>
  <c r="CY13502" i="7"/>
  <c r="DB13502" i="7" s="1"/>
  <c r="CT13502" i="7"/>
  <c r="CV13502" i="7" s="1"/>
  <c r="CF9570" i="7"/>
  <c r="CJ9570" i="7" s="1"/>
  <c r="BZ10365" i="7"/>
  <c r="CA10365" i="7" s="1"/>
  <c r="CF10365" i="7" s="1"/>
  <c r="CJ10365" i="7" s="1"/>
  <c r="BY10365" i="7"/>
  <c r="CG10365" i="7" s="1"/>
  <c r="CK10365" i="7" s="1"/>
  <c r="DD11378" i="7"/>
  <c r="DE11378" i="7" s="1"/>
  <c r="CN9961" i="7"/>
  <c r="BN14148" i="7"/>
  <c r="BX12605" i="7"/>
  <c r="BO12605" i="7"/>
  <c r="BV12605" i="7"/>
  <c r="BW12605" i="7" s="1"/>
  <c r="BU12605" i="7"/>
  <c r="BR12605" i="7"/>
  <c r="BS12605" i="7" s="1"/>
  <c r="BT12605" i="7" s="1"/>
  <c r="BZ9903" i="7"/>
  <c r="CA9903" i="7" s="1"/>
  <c r="CF9903" i="7" s="1"/>
  <c r="CJ9903" i="7" s="1"/>
  <c r="BY9903" i="7"/>
  <c r="CG9903" i="7" s="1"/>
  <c r="CK9903" i="7" s="1"/>
  <c r="BZ11885" i="7"/>
  <c r="CA11885" i="7" s="1"/>
  <c r="BY11885" i="7"/>
  <c r="BY11440" i="7"/>
  <c r="CG11440" i="7" s="1"/>
  <c r="CK11440" i="7" s="1"/>
  <c r="BZ11440" i="7"/>
  <c r="CA11440" i="7" s="1"/>
  <c r="CF11440" i="7" s="1"/>
  <c r="CJ11440" i="7" s="1"/>
  <c r="CS13458" i="7"/>
  <c r="CZ11915" i="7"/>
  <c r="CY11915" i="7"/>
  <c r="DB11915" i="7" s="1"/>
  <c r="CT11915" i="7"/>
  <c r="CV11915" i="7" s="1"/>
  <c r="BY11492" i="7"/>
  <c r="BZ11492" i="7"/>
  <c r="CA11492" i="7" s="1"/>
  <c r="DD11783" i="7"/>
  <c r="DE11783" i="7" s="1"/>
  <c r="CN9635" i="7"/>
  <c r="CP9635" i="7" s="1"/>
  <c r="V377" i="7" s="1"/>
  <c r="CN10314" i="7"/>
  <c r="DD11518" i="7"/>
  <c r="DE11518" i="7" s="1"/>
  <c r="CS12779" i="7"/>
  <c r="CT11236" i="7"/>
  <c r="CV11236" i="7" s="1"/>
  <c r="CZ11236" i="7"/>
  <c r="CY11236" i="7"/>
  <c r="DB11236" i="7" s="1"/>
  <c r="BZ11692" i="7"/>
  <c r="CA11692" i="7" s="1"/>
  <c r="CF11692" i="7" s="1"/>
  <c r="CJ11692" i="7" s="1"/>
  <c r="BY11692" i="7"/>
  <c r="CG11692" i="7" s="1"/>
  <c r="CK11692" i="7" s="1"/>
  <c r="BZ9349" i="7"/>
  <c r="CA9349" i="7" s="1"/>
  <c r="CF9349" i="7" s="1"/>
  <c r="CJ9349" i="7" s="1"/>
  <c r="BY9349" i="7"/>
  <c r="CG9349" i="7" s="1"/>
  <c r="CK9349" i="7" s="1"/>
  <c r="BN14681" i="7"/>
  <c r="BU13138" i="7"/>
  <c r="BX13138" i="7"/>
  <c r="BR13138" i="7"/>
  <c r="BS13138" i="7" s="1"/>
  <c r="BT13138" i="7" s="1"/>
  <c r="BO13138" i="7"/>
  <c r="BV13138" i="7"/>
  <c r="BW13138" i="7" s="1"/>
  <c r="CS13403" i="7"/>
  <c r="CZ11860" i="7"/>
  <c r="CY11860" i="7"/>
  <c r="DB11860" i="7" s="1"/>
  <c r="CT11860" i="7"/>
  <c r="CV11860" i="7" s="1"/>
  <c r="DD11474" i="7"/>
  <c r="DE11474" i="7" s="1"/>
  <c r="CS15723" i="7"/>
  <c r="CZ14180" i="7"/>
  <c r="CT14180" i="7"/>
  <c r="CV14180" i="7" s="1"/>
  <c r="CY14180" i="7"/>
  <c r="DB14180" i="7" s="1"/>
  <c r="BN13921" i="7"/>
  <c r="BX12378" i="7"/>
  <c r="BO12378" i="7"/>
  <c r="BR12378" i="7"/>
  <c r="BS12378" i="7" s="1"/>
  <c r="BT12378" i="7" s="1"/>
  <c r="BU12378" i="7"/>
  <c r="BV12378" i="7"/>
  <c r="BW12378" i="7" s="1"/>
  <c r="CS12476" i="7"/>
  <c r="CY10933" i="7"/>
  <c r="DB10933" i="7" s="1"/>
  <c r="CT10933" i="7"/>
  <c r="CV10933" i="7" s="1"/>
  <c r="CZ10933" i="7"/>
  <c r="DD11348" i="7"/>
  <c r="DE11348" i="7" s="1"/>
  <c r="CS14008" i="7"/>
  <c r="CT12465" i="7"/>
  <c r="CV12465" i="7" s="1"/>
  <c r="CZ12465" i="7"/>
  <c r="CY12465" i="7"/>
  <c r="DB12465" i="7" s="1"/>
  <c r="BX11716" i="7"/>
  <c r="BO11716" i="7"/>
  <c r="BV11716" i="7"/>
  <c r="BW11716" i="7" s="1"/>
  <c r="BN13259" i="7"/>
  <c r="BR11716" i="7"/>
  <c r="BS11716" i="7" s="1"/>
  <c r="BT11716" i="7" s="1"/>
  <c r="BU11716" i="7"/>
  <c r="BZ11983" i="7"/>
  <c r="CA11983" i="7" s="1"/>
  <c r="CF11983" i="7" s="1"/>
  <c r="CJ11983" i="7" s="1"/>
  <c r="BY11983" i="7"/>
  <c r="CG11983" i="7" s="1"/>
  <c r="CK11983" i="7" s="1"/>
  <c r="DD10125" i="7"/>
  <c r="DE10125" i="7" s="1"/>
  <c r="DD13536" i="7"/>
  <c r="DE13536" i="7" s="1"/>
  <c r="DD11917" i="7"/>
  <c r="DE11917" i="7" s="1"/>
  <c r="BN14824" i="7"/>
  <c r="BX13281" i="7"/>
  <c r="BO13281" i="7"/>
  <c r="BV13281" i="7"/>
  <c r="BW13281" i="7" s="1"/>
  <c r="BR13281" i="7"/>
  <c r="BS13281" i="7" s="1"/>
  <c r="BT13281" i="7" s="1"/>
  <c r="BU13281" i="7"/>
  <c r="CG11413" i="7"/>
  <c r="CK11413" i="7" s="1"/>
  <c r="CF11413" i="7"/>
  <c r="CJ11413" i="7" s="1"/>
  <c r="DD13128" i="7"/>
  <c r="DE13128" i="7" s="1"/>
  <c r="DD11862" i="7"/>
  <c r="DE11862" i="7" s="1"/>
  <c r="CF10229" i="7"/>
  <c r="CJ10229" i="7" s="1"/>
  <c r="CG10229" i="7"/>
  <c r="CK10229" i="7" s="1"/>
  <c r="BX13950" i="7"/>
  <c r="BO13950" i="7"/>
  <c r="BN15493" i="7"/>
  <c r="BU13950" i="7"/>
  <c r="BR13950" i="7"/>
  <c r="BS13950" i="7" s="1"/>
  <c r="BT13950" i="7" s="1"/>
  <c r="BV13950" i="7"/>
  <c r="BW13950" i="7" s="1"/>
  <c r="CN8336" i="7"/>
  <c r="CS13952" i="7"/>
  <c r="CT12409" i="7"/>
  <c r="CV12409" i="7" s="1"/>
  <c r="CZ12409" i="7"/>
  <c r="CY12409" i="7"/>
  <c r="DB12409" i="7" s="1"/>
  <c r="BY11833" i="7"/>
  <c r="CG11833" i="7" s="1"/>
  <c r="CK11833" i="7" s="1"/>
  <c r="BZ11833" i="7"/>
  <c r="CA11833" i="7" s="1"/>
  <c r="CF11833" i="7" s="1"/>
  <c r="CJ11833" i="7" s="1"/>
  <c r="CN9930" i="7"/>
  <c r="CS13563" i="7"/>
  <c r="CT12020" i="7"/>
  <c r="CV12020" i="7" s="1"/>
  <c r="CZ12020" i="7"/>
  <c r="CY12020" i="7"/>
  <c r="DB12020" i="7" s="1"/>
  <c r="CG9464" i="7"/>
  <c r="CK9464" i="7" s="1"/>
  <c r="CF9464" i="7"/>
  <c r="CJ9464" i="7" s="1"/>
  <c r="BZ9576" i="7"/>
  <c r="CA9576" i="7" s="1"/>
  <c r="CF9576" i="7" s="1"/>
  <c r="CJ9576" i="7" s="1"/>
  <c r="BY9576" i="7"/>
  <c r="CG9576" i="7" s="1"/>
  <c r="CK9576" i="7" s="1"/>
  <c r="BN14991" i="7"/>
  <c r="BR13448" i="7"/>
  <c r="BS13448" i="7" s="1"/>
  <c r="BT13448" i="7" s="1"/>
  <c r="BO13448" i="7"/>
  <c r="BX13448" i="7"/>
  <c r="BV13448" i="7"/>
  <c r="BW13448" i="7" s="1"/>
  <c r="BU13448" i="7"/>
  <c r="DD11146" i="7"/>
  <c r="DE11146" i="7" s="1"/>
  <c r="DF11146" i="7" s="1"/>
  <c r="K345" i="7" s="1"/>
  <c r="BZ10045" i="7"/>
  <c r="CA10045" i="7" s="1"/>
  <c r="CF10045" i="7" s="1"/>
  <c r="CJ10045" i="7" s="1"/>
  <c r="CN10045" i="7" s="1"/>
  <c r="BY10045" i="7"/>
  <c r="CG10045" i="7" s="1"/>
  <c r="CK10045" i="7" s="1"/>
  <c r="BN14719" i="7"/>
  <c r="BR13176" i="7"/>
  <c r="BS13176" i="7" s="1"/>
  <c r="BT13176" i="7" s="1"/>
  <c r="BO13176" i="7"/>
  <c r="BV13176" i="7"/>
  <c r="BW13176" i="7" s="1"/>
  <c r="BU13176" i="7"/>
  <c r="BX13176" i="7"/>
  <c r="BY11126" i="7"/>
  <c r="CG11126" i="7" s="1"/>
  <c r="CK11126" i="7" s="1"/>
  <c r="BZ11126" i="7"/>
  <c r="CA11126" i="7" s="1"/>
  <c r="CF11126" i="7" s="1"/>
  <c r="CJ11126" i="7" s="1"/>
  <c r="BY9881" i="7"/>
  <c r="CG9881" i="7" s="1"/>
  <c r="CK9881" i="7" s="1"/>
  <c r="BZ9881" i="7"/>
  <c r="CA9881" i="7" s="1"/>
  <c r="CF9881" i="7" s="1"/>
  <c r="CJ9881" i="7" s="1"/>
  <c r="BZ11877" i="7"/>
  <c r="CA11877" i="7" s="1"/>
  <c r="BY11877" i="7"/>
  <c r="DD10905" i="7"/>
  <c r="DE10905" i="7" s="1"/>
  <c r="DF10905" i="7" s="1"/>
  <c r="K104" i="7" s="1"/>
  <c r="CY14014" i="7"/>
  <c r="DB14014" i="7" s="1"/>
  <c r="CS15557" i="7"/>
  <c r="CT14014" i="7"/>
  <c r="CV14014" i="7" s="1"/>
  <c r="CZ14014" i="7"/>
  <c r="BY11762" i="7"/>
  <c r="CG11762" i="7" s="1"/>
  <c r="CK11762" i="7" s="1"/>
  <c r="BZ11762" i="7"/>
  <c r="CA11762" i="7" s="1"/>
  <c r="CF11762" i="7" s="1"/>
  <c r="CJ11762" i="7" s="1"/>
  <c r="BN14233" i="7"/>
  <c r="BX12690" i="7"/>
  <c r="BO12690" i="7"/>
  <c r="BV12690" i="7"/>
  <c r="BW12690" i="7" s="1"/>
  <c r="BU12690" i="7"/>
  <c r="BR12690" i="7"/>
  <c r="BS12690" i="7" s="1"/>
  <c r="BT12690" i="7" s="1"/>
  <c r="CF11535" i="7"/>
  <c r="CJ11535" i="7" s="1"/>
  <c r="CG11535" i="7"/>
  <c r="CK11535" i="7" s="1"/>
  <c r="CG11767" i="7"/>
  <c r="CK11767" i="7" s="1"/>
  <c r="CF11767" i="7"/>
  <c r="CJ11767" i="7" s="1"/>
  <c r="BZ13248" i="7"/>
  <c r="CA13248" i="7" s="1"/>
  <c r="CF13248" i="7" s="1"/>
  <c r="CJ13248" i="7" s="1"/>
  <c r="BY13248" i="7"/>
  <c r="CG13248" i="7" s="1"/>
  <c r="CK13248" i="7" s="1"/>
  <c r="DD10030" i="7"/>
  <c r="DE10030" i="7" s="1"/>
  <c r="BZ11348" i="7"/>
  <c r="CA11348" i="7" s="1"/>
  <c r="CF11348" i="7" s="1"/>
  <c r="CJ11348" i="7" s="1"/>
  <c r="BY11348" i="7"/>
  <c r="CG11348" i="7" s="1"/>
  <c r="CK11348" i="7" s="1"/>
  <c r="CF9988" i="7"/>
  <c r="CJ9988" i="7" s="1"/>
  <c r="CG9988" i="7"/>
  <c r="CK9988" i="7" s="1"/>
  <c r="CG11170" i="7"/>
  <c r="CK11170" i="7" s="1"/>
  <c r="BN14927" i="7"/>
  <c r="BR13384" i="7"/>
  <c r="BS13384" i="7" s="1"/>
  <c r="BT13384" i="7" s="1"/>
  <c r="BX13384" i="7"/>
  <c r="BV13384" i="7"/>
  <c r="BW13384" i="7" s="1"/>
  <c r="BO13384" i="7"/>
  <c r="BU13384" i="7"/>
  <c r="BZ11902" i="7"/>
  <c r="CA11902" i="7" s="1"/>
  <c r="CF11902" i="7" s="1"/>
  <c r="CJ11902" i="7" s="1"/>
  <c r="BY11902" i="7"/>
  <c r="CG11902" i="7" s="1"/>
  <c r="CK11902" i="7" s="1"/>
  <c r="CS14408" i="7"/>
  <c r="CT12865" i="7"/>
  <c r="CV12865" i="7" s="1"/>
  <c r="CY12865" i="7"/>
  <c r="DB12865" i="7" s="1"/>
  <c r="CZ12865" i="7"/>
  <c r="CF9762" i="7"/>
  <c r="CJ9762" i="7" s="1"/>
  <c r="BN14918" i="7"/>
  <c r="BV13375" i="7"/>
  <c r="BW13375" i="7" s="1"/>
  <c r="BU13375" i="7"/>
  <c r="BR13375" i="7"/>
  <c r="BS13375" i="7" s="1"/>
  <c r="BT13375" i="7" s="1"/>
  <c r="BX13375" i="7"/>
  <c r="BO13375" i="7"/>
  <c r="CS13379" i="7"/>
  <c r="CT11836" i="7"/>
  <c r="CV11836" i="7" s="1"/>
  <c r="CZ11836" i="7"/>
  <c r="CY11836" i="7"/>
  <c r="DB11836" i="7" s="1"/>
  <c r="CG11458" i="7"/>
  <c r="CK11458" i="7" s="1"/>
  <c r="CF11458" i="7"/>
  <c r="CJ11458" i="7" s="1"/>
  <c r="CG12022" i="7"/>
  <c r="CK12022" i="7" s="1"/>
  <c r="CF12022" i="7"/>
  <c r="CJ12022" i="7" s="1"/>
  <c r="CG11960" i="7"/>
  <c r="CK11960" i="7" s="1"/>
  <c r="CF11960" i="7"/>
  <c r="CJ11960" i="7" s="1"/>
  <c r="CN9543" i="7"/>
  <c r="CP9543" i="7" s="1"/>
  <c r="V285" i="7" s="1"/>
  <c r="BX12934" i="7"/>
  <c r="BO12934" i="7"/>
  <c r="BV12934" i="7"/>
  <c r="BW12934" i="7" s="1"/>
  <c r="BU12934" i="7"/>
  <c r="BR12934" i="7"/>
  <c r="BS12934" i="7" s="1"/>
  <c r="BT12934" i="7" s="1"/>
  <c r="BN14477" i="7"/>
  <c r="CT11664" i="7"/>
  <c r="CV11664" i="7" s="1"/>
  <c r="CZ11664" i="7"/>
  <c r="CS13207" i="7"/>
  <c r="CY11664" i="7"/>
  <c r="DB11664" i="7" s="1"/>
  <c r="CS14570" i="7"/>
  <c r="CZ13027" i="7"/>
  <c r="CY13027" i="7"/>
  <c r="DB13027" i="7" s="1"/>
  <c r="CT13027" i="7"/>
  <c r="CV13027" i="7" s="1"/>
  <c r="BY9985" i="7"/>
  <c r="CG9985" i="7" s="1"/>
  <c r="CK9985" i="7" s="1"/>
  <c r="BZ9985" i="7"/>
  <c r="CA9985" i="7" s="1"/>
  <c r="CF9985" i="7" s="1"/>
  <c r="CJ9985" i="7" s="1"/>
  <c r="BN12895" i="7"/>
  <c r="BR11352" i="7"/>
  <c r="BS11352" i="7" s="1"/>
  <c r="BT11352" i="7" s="1"/>
  <c r="BX11352" i="7"/>
  <c r="BO11352" i="7"/>
  <c r="BV11352" i="7"/>
  <c r="BW11352" i="7" s="1"/>
  <c r="BU11352" i="7"/>
  <c r="DD9935" i="7"/>
  <c r="DE9935" i="7" s="1"/>
  <c r="CG11809" i="7"/>
  <c r="CK11809" i="7" s="1"/>
  <c r="CF11809" i="7"/>
  <c r="CJ11809" i="7" s="1"/>
  <c r="CG11092" i="7"/>
  <c r="CK11092" i="7" s="1"/>
  <c r="BN14567" i="7"/>
  <c r="BR13024" i="7"/>
  <c r="BS13024" i="7" s="1"/>
  <c r="BT13024" i="7" s="1"/>
  <c r="BV13024" i="7"/>
  <c r="BW13024" i="7" s="1"/>
  <c r="BU13024" i="7"/>
  <c r="BO13024" i="7"/>
  <c r="BX13024" i="7"/>
  <c r="BN14280" i="7"/>
  <c r="BR12737" i="7"/>
  <c r="BS12737" i="7" s="1"/>
  <c r="BT12737" i="7" s="1"/>
  <c r="BX12737" i="7"/>
  <c r="BV12737" i="7"/>
  <c r="BW12737" i="7" s="1"/>
  <c r="BU12737" i="7"/>
  <c r="BO12737" i="7"/>
  <c r="BN14672" i="7"/>
  <c r="BX13129" i="7"/>
  <c r="BO13129" i="7"/>
  <c r="BV13129" i="7"/>
  <c r="BW13129" i="7" s="1"/>
  <c r="BR13129" i="7"/>
  <c r="BS13129" i="7" s="1"/>
  <c r="BT13129" i="7" s="1"/>
  <c r="BU13129" i="7"/>
  <c r="CF11459" i="7"/>
  <c r="CJ11459" i="7" s="1"/>
  <c r="CG11459" i="7"/>
  <c r="CK11459" i="7" s="1"/>
  <c r="BO12916" i="7"/>
  <c r="BN14459" i="7"/>
  <c r="BV12916" i="7"/>
  <c r="BW12916" i="7" s="1"/>
  <c r="BU12916" i="7"/>
  <c r="BX12916" i="7"/>
  <c r="BR12916" i="7"/>
  <c r="BS12916" i="7" s="1"/>
  <c r="BT12916" i="7" s="1"/>
  <c r="CT13501" i="7"/>
  <c r="CV13501" i="7" s="1"/>
  <c r="CZ13501" i="7"/>
  <c r="CY13501" i="7"/>
  <c r="DB13501" i="7" s="1"/>
  <c r="CS15044" i="7"/>
  <c r="CS12863" i="7"/>
  <c r="CZ11320" i="7"/>
  <c r="CY11320" i="7"/>
  <c r="DB11320" i="7" s="1"/>
  <c r="CT11320" i="7"/>
  <c r="CV11320" i="7" s="1"/>
  <c r="BZ11879" i="7"/>
  <c r="CA11879" i="7" s="1"/>
  <c r="CF11879" i="7" s="1"/>
  <c r="CJ11879" i="7" s="1"/>
  <c r="BY11879" i="7"/>
  <c r="CG11879" i="7" s="1"/>
  <c r="CK11879" i="7" s="1"/>
  <c r="CN9783" i="7"/>
  <c r="DD11442" i="7"/>
  <c r="DE11442" i="7" s="1"/>
  <c r="CG13317" i="7"/>
  <c r="CK13317" i="7" s="1"/>
  <c r="CF13317" i="7"/>
  <c r="CJ13317" i="7" s="1"/>
  <c r="BZ10420" i="7"/>
  <c r="CA10420" i="7" s="1"/>
  <c r="CF10420" i="7" s="1"/>
  <c r="CJ10420" i="7" s="1"/>
  <c r="BY10420" i="7"/>
  <c r="CG10420" i="7" s="1"/>
  <c r="CK10420" i="7" s="1"/>
  <c r="BZ11412" i="7"/>
  <c r="CA11412" i="7" s="1"/>
  <c r="CF11412" i="7" s="1"/>
  <c r="CJ11412" i="7" s="1"/>
  <c r="BY11412" i="7"/>
  <c r="CG11412" i="7" s="1"/>
  <c r="CK11412" i="7" s="1"/>
  <c r="BZ11671" i="7"/>
  <c r="CA11671" i="7" s="1"/>
  <c r="CF11671" i="7" s="1"/>
  <c r="CJ11671" i="7" s="1"/>
  <c r="BY11671" i="7"/>
  <c r="CG11671" i="7" s="1"/>
  <c r="CK11671" i="7" s="1"/>
  <c r="DD9853" i="7"/>
  <c r="DE9853" i="7" s="1"/>
  <c r="CS14442" i="7"/>
  <c r="CZ12899" i="7"/>
  <c r="CY12899" i="7"/>
  <c r="DB12899" i="7" s="1"/>
  <c r="CT12899" i="7"/>
  <c r="CV12899" i="7" s="1"/>
  <c r="BY11181" i="7"/>
  <c r="CG11181" i="7" s="1"/>
  <c r="CK11181" i="7" s="1"/>
  <c r="BZ11181" i="7"/>
  <c r="CA11181" i="7" s="1"/>
  <c r="CF11181" i="7" s="1"/>
  <c r="CJ11181" i="7" s="1"/>
  <c r="BN14916" i="7"/>
  <c r="BR13373" i="7"/>
  <c r="BS13373" i="7" s="1"/>
  <c r="BT13373" i="7" s="1"/>
  <c r="BX13373" i="7"/>
  <c r="BV13373" i="7"/>
  <c r="BW13373" i="7" s="1"/>
  <c r="BU13373" i="7"/>
  <c r="BO13373" i="7"/>
  <c r="CG11322" i="7"/>
  <c r="CK11322" i="7" s="1"/>
  <c r="CF11322" i="7"/>
  <c r="CJ11322" i="7" s="1"/>
  <c r="BZ11442" i="7"/>
  <c r="CA11442" i="7" s="1"/>
  <c r="CF11442" i="7" s="1"/>
  <c r="CJ11442" i="7" s="1"/>
  <c r="BY11442" i="7"/>
  <c r="CG11442" i="7" s="1"/>
  <c r="CK11442" i="7" s="1"/>
  <c r="BN15021" i="7"/>
  <c r="BX13478" i="7"/>
  <c r="BU13478" i="7"/>
  <c r="BR13478" i="7"/>
  <c r="BS13478" i="7" s="1"/>
  <c r="BT13478" i="7" s="1"/>
  <c r="BV13478" i="7"/>
  <c r="BW13478" i="7" s="1"/>
  <c r="BO13478" i="7"/>
  <c r="CZ12700" i="7"/>
  <c r="CY12700" i="7"/>
  <c r="DB12700" i="7" s="1"/>
  <c r="CS14243" i="7"/>
  <c r="CT12700" i="7"/>
  <c r="CV12700" i="7" s="1"/>
  <c r="CG11662" i="7"/>
  <c r="CK11662" i="7" s="1"/>
  <c r="CF11662" i="7"/>
  <c r="CJ11662" i="7" s="1"/>
  <c r="CF11786" i="7"/>
  <c r="CJ11786" i="7" s="1"/>
  <c r="BX13556" i="7"/>
  <c r="BO13556" i="7"/>
  <c r="BV13556" i="7"/>
  <c r="BW13556" i="7" s="1"/>
  <c r="BN15099" i="7"/>
  <c r="BU13556" i="7"/>
  <c r="BR13556" i="7"/>
  <c r="BS13556" i="7" s="1"/>
  <c r="BT13556" i="7" s="1"/>
  <c r="BY11978" i="7"/>
  <c r="CG11978" i="7" s="1"/>
  <c r="CK11978" i="7" s="1"/>
  <c r="BZ11978" i="7"/>
  <c r="CA11978" i="7" s="1"/>
  <c r="CF11978" i="7" s="1"/>
  <c r="CJ11978" i="7" s="1"/>
  <c r="DD9834" i="7"/>
  <c r="DE9834" i="7" s="1"/>
  <c r="CG11888" i="7"/>
  <c r="CK11888" i="7" s="1"/>
  <c r="CF11888" i="7"/>
  <c r="CJ11888" i="7" s="1"/>
  <c r="CS12608" i="7"/>
  <c r="CT11065" i="7"/>
  <c r="CV11065" i="7" s="1"/>
  <c r="CY11065" i="7"/>
  <c r="DB11065" i="7" s="1"/>
  <c r="CZ11065" i="7"/>
  <c r="BN12420" i="7"/>
  <c r="BU10877" i="7"/>
  <c r="BX10877" i="7"/>
  <c r="BO10877" i="7"/>
  <c r="BV10877" i="7"/>
  <c r="BW10877" i="7" s="1"/>
  <c r="BR10877" i="7"/>
  <c r="BS10877" i="7" s="1"/>
  <c r="BT10877" i="7" s="1"/>
  <c r="CF11572" i="7"/>
  <c r="CJ11572" i="7" s="1"/>
  <c r="CG11572" i="7"/>
  <c r="CK11572" i="7" s="1"/>
  <c r="CS14337" i="7"/>
  <c r="CY12794" i="7"/>
  <c r="DB12794" i="7" s="1"/>
  <c r="CZ12794" i="7"/>
  <c r="CT12794" i="7"/>
  <c r="CV12794" i="7" s="1"/>
  <c r="CS14480" i="7"/>
  <c r="CY12937" i="7"/>
  <c r="DB12937" i="7" s="1"/>
  <c r="CZ12937" i="7"/>
  <c r="CT12937" i="7"/>
  <c r="CV12937" i="7" s="1"/>
  <c r="CS12412" i="7"/>
  <c r="CT10869" i="7"/>
  <c r="CV10869" i="7" s="1"/>
  <c r="CY10869" i="7"/>
  <c r="DB10869" i="7" s="1"/>
  <c r="CZ10869" i="7"/>
  <c r="CF9406" i="7"/>
  <c r="CJ9406" i="7" s="1"/>
  <c r="CG11938" i="7"/>
  <c r="CK11938" i="7" s="1"/>
  <c r="CF11938" i="7"/>
  <c r="CJ11938" i="7" s="1"/>
  <c r="CG9342" i="7"/>
  <c r="CK9342" i="7" s="1"/>
  <c r="CF9342" i="7"/>
  <c r="CJ9342" i="7" s="1"/>
  <c r="BR14956" i="7"/>
  <c r="BS14956" i="7" s="1"/>
  <c r="BT14956" i="7" s="1"/>
  <c r="BN16499" i="7"/>
  <c r="BO14956" i="7"/>
  <c r="BU14956" i="7"/>
  <c r="BV14956" i="7"/>
  <c r="BW14956" i="7" s="1"/>
  <c r="BX14956" i="7"/>
  <c r="BV12943" i="7"/>
  <c r="BW12943" i="7" s="1"/>
  <c r="BU12943" i="7"/>
  <c r="BN14486" i="7"/>
  <c r="BX12943" i="7"/>
  <c r="BR12943" i="7"/>
  <c r="BS12943" i="7" s="1"/>
  <c r="BT12943" i="7" s="1"/>
  <c r="BO12943" i="7"/>
  <c r="CY13342" i="7"/>
  <c r="DB13342" i="7" s="1"/>
  <c r="CS14885" i="7"/>
  <c r="CZ13342" i="7"/>
  <c r="CT13342" i="7"/>
  <c r="CV13342" i="7" s="1"/>
  <c r="BN15020" i="7"/>
  <c r="BX13477" i="7"/>
  <c r="BO13477" i="7"/>
  <c r="BU13477" i="7"/>
  <c r="BR13477" i="7"/>
  <c r="BS13477" i="7" s="1"/>
  <c r="BT13477" i="7" s="1"/>
  <c r="BV13477" i="7"/>
  <c r="BW13477" i="7" s="1"/>
  <c r="BY9886" i="7"/>
  <c r="CG9886" i="7" s="1"/>
  <c r="CK9886" i="7" s="1"/>
  <c r="BZ9886" i="7"/>
  <c r="CA9886" i="7" s="1"/>
  <c r="CF9886" i="7" s="1"/>
  <c r="CJ9886" i="7" s="1"/>
  <c r="BN14282" i="7"/>
  <c r="BV12739" i="7"/>
  <c r="BW12739" i="7" s="1"/>
  <c r="BU12739" i="7"/>
  <c r="BR12739" i="7"/>
  <c r="BS12739" i="7" s="1"/>
  <c r="BT12739" i="7" s="1"/>
  <c r="BO12739" i="7"/>
  <c r="BX12739" i="7"/>
  <c r="CN8003" i="7"/>
  <c r="CP8003" i="7" s="1"/>
  <c r="U288" i="7" s="1"/>
  <c r="CG9841" i="7"/>
  <c r="CK9841" i="7" s="1"/>
  <c r="CF9841" i="7"/>
  <c r="CJ9841" i="7" s="1"/>
  <c r="DD10963" i="7"/>
  <c r="DE10963" i="7" s="1"/>
  <c r="DF10963" i="7" s="1"/>
  <c r="K162" i="7" s="1"/>
  <c r="BN14859" i="7"/>
  <c r="BO13316" i="7"/>
  <c r="BV13316" i="7"/>
  <c r="BW13316" i="7" s="1"/>
  <c r="BU13316" i="7"/>
  <c r="BX13316" i="7"/>
  <c r="BR13316" i="7"/>
  <c r="BS13316" i="7" s="1"/>
  <c r="BT13316" i="7" s="1"/>
  <c r="CS14554" i="7"/>
  <c r="CZ13011" i="7"/>
  <c r="CY13011" i="7"/>
  <c r="DB13011" i="7" s="1"/>
  <c r="CT13011" i="7"/>
  <c r="CV13011" i="7" s="1"/>
  <c r="BZ10004" i="7"/>
  <c r="CA10004" i="7" s="1"/>
  <c r="BY10004" i="7"/>
  <c r="DD11918" i="7"/>
  <c r="DE11918" i="7" s="1"/>
  <c r="BN14976" i="7"/>
  <c r="BO13433" i="7"/>
  <c r="BR13433" i="7"/>
  <c r="BS13433" i="7" s="1"/>
  <c r="BT13433" i="7" s="1"/>
  <c r="BX13433" i="7"/>
  <c r="BV13433" i="7"/>
  <c r="BW13433" i="7" s="1"/>
  <c r="BU13433" i="7"/>
  <c r="BZ9285" i="7"/>
  <c r="CA9285" i="7" s="1"/>
  <c r="CF9285" i="7" s="1"/>
  <c r="CJ9285" i="7" s="1"/>
  <c r="BY9285" i="7"/>
  <c r="CG9285" i="7" s="1"/>
  <c r="CK9285" i="7" s="1"/>
  <c r="CG11469" i="7"/>
  <c r="CK11469" i="7" s="1"/>
  <c r="CF11469" i="7"/>
  <c r="CJ11469" i="7" s="1"/>
  <c r="CG11743" i="7"/>
  <c r="CK11743" i="7" s="1"/>
  <c r="CF11743" i="7"/>
  <c r="CJ11743" i="7" s="1"/>
  <c r="DD11982" i="7"/>
  <c r="DE11982" i="7" s="1"/>
  <c r="BY9737" i="7"/>
  <c r="CG9737" i="7" s="1"/>
  <c r="CK9737" i="7" s="1"/>
  <c r="BZ9737" i="7"/>
  <c r="CA9737" i="7" s="1"/>
  <c r="CF9737" i="7" s="1"/>
  <c r="CJ9737" i="7" s="1"/>
  <c r="BZ10061" i="7"/>
  <c r="CA10061" i="7" s="1"/>
  <c r="CF10061" i="7" s="1"/>
  <c r="CJ10061" i="7" s="1"/>
  <c r="BY10061" i="7"/>
  <c r="CG10061" i="7" s="1"/>
  <c r="CK10061" i="7" s="1"/>
  <c r="BN12995" i="7"/>
  <c r="BU11452" i="7"/>
  <c r="BR11452" i="7"/>
  <c r="BS11452" i="7" s="1"/>
  <c r="BT11452" i="7" s="1"/>
  <c r="BO11452" i="7"/>
  <c r="BX11452" i="7"/>
  <c r="BV11452" i="7"/>
  <c r="BW11452" i="7" s="1"/>
  <c r="BN14920" i="7"/>
  <c r="BX13377" i="7"/>
  <c r="BO13377" i="7"/>
  <c r="BV13377" i="7"/>
  <c r="BW13377" i="7" s="1"/>
  <c r="BU13377" i="7"/>
  <c r="BR13377" i="7"/>
  <c r="BS13377" i="7" s="1"/>
  <c r="BT13377" i="7" s="1"/>
  <c r="DD11557" i="7"/>
  <c r="DE11557" i="7" s="1"/>
  <c r="BN12712" i="7"/>
  <c r="BX11169" i="7"/>
  <c r="BO11169" i="7"/>
  <c r="BU11169" i="7"/>
  <c r="BR11169" i="7"/>
  <c r="BS11169" i="7" s="1"/>
  <c r="BT11169" i="7" s="1"/>
  <c r="BV11169" i="7"/>
  <c r="BW11169" i="7" s="1"/>
  <c r="BY9745" i="7"/>
  <c r="CG9745" i="7" s="1"/>
  <c r="CK9745" i="7" s="1"/>
  <c r="BZ9745" i="7"/>
  <c r="CA9745" i="7" s="1"/>
  <c r="CF9745" i="7" s="1"/>
  <c r="CJ9745" i="7" s="1"/>
  <c r="BZ11084" i="7"/>
  <c r="CA11084" i="7" s="1"/>
  <c r="CF11084" i="7" s="1"/>
  <c r="CJ11084" i="7" s="1"/>
  <c r="BY11084" i="7"/>
  <c r="CG11084" i="7" s="1"/>
  <c r="CK11084" i="7" s="1"/>
  <c r="CN10433" i="7"/>
  <c r="BN14887" i="7"/>
  <c r="BR13344" i="7"/>
  <c r="BS13344" i="7" s="1"/>
  <c r="BT13344" i="7" s="1"/>
  <c r="BV13344" i="7"/>
  <c r="BW13344" i="7" s="1"/>
  <c r="BU13344" i="7"/>
  <c r="BO13344" i="7"/>
  <c r="BX13344" i="7"/>
  <c r="BZ11425" i="7"/>
  <c r="CA11425" i="7" s="1"/>
  <c r="CF11425" i="7" s="1"/>
  <c r="CJ11425" i="7" s="1"/>
  <c r="BY11425" i="7"/>
  <c r="CG11425" i="7" s="1"/>
  <c r="CK11425" i="7" s="1"/>
  <c r="BZ11677" i="7"/>
  <c r="CA11677" i="7" s="1"/>
  <c r="CF11677" i="7" s="1"/>
  <c r="CJ11677" i="7" s="1"/>
  <c r="BY11677" i="7"/>
  <c r="CG11677" i="7" s="1"/>
  <c r="CK11677" i="7" s="1"/>
  <c r="CF11855" i="7"/>
  <c r="CJ11855" i="7" s="1"/>
  <c r="CG11855" i="7"/>
  <c r="CK11855" i="7" s="1"/>
  <c r="DD11211" i="7"/>
  <c r="DE11211" i="7" s="1"/>
  <c r="DF11211" i="7" s="1"/>
  <c r="K410" i="7" s="1"/>
  <c r="BZ11228" i="7"/>
  <c r="CA11228" i="7" s="1"/>
  <c r="CF11228" i="7" s="1"/>
  <c r="CJ11228" i="7" s="1"/>
  <c r="BY11228" i="7"/>
  <c r="DD9889" i="7"/>
  <c r="DE9889" i="7" s="1"/>
  <c r="DD11247" i="7"/>
  <c r="DE11247" i="7" s="1"/>
  <c r="DF11247" i="7" s="1"/>
  <c r="K446" i="7" s="1"/>
  <c r="BN14952" i="7"/>
  <c r="BX13409" i="7"/>
  <c r="BO13409" i="7"/>
  <c r="BV13409" i="7"/>
  <c r="BW13409" i="7" s="1"/>
  <c r="BR13409" i="7"/>
  <c r="BS13409" i="7" s="1"/>
  <c r="BT13409" i="7" s="1"/>
  <c r="BU13409" i="7"/>
  <c r="CN9655" i="7"/>
  <c r="CP9655" i="7" s="1"/>
  <c r="V397" i="7" s="1"/>
  <c r="BZ11734" i="7"/>
  <c r="CA11734" i="7" s="1"/>
  <c r="CF11734" i="7" s="1"/>
  <c r="CJ11734" i="7" s="1"/>
  <c r="BY11734" i="7"/>
  <c r="CG11734" i="7" s="1"/>
  <c r="CK11734" i="7" s="1"/>
  <c r="BN14001" i="7"/>
  <c r="BX12458" i="7"/>
  <c r="BO12458" i="7"/>
  <c r="BR12458" i="7"/>
  <c r="BS12458" i="7" s="1"/>
  <c r="BT12458" i="7" s="1"/>
  <c r="BV12458" i="7"/>
  <c r="BW12458" i="7" s="1"/>
  <c r="BU12458" i="7"/>
  <c r="BN14949" i="7"/>
  <c r="BX13406" i="7"/>
  <c r="BO13406" i="7"/>
  <c r="BR13406" i="7"/>
  <c r="BS13406" i="7" s="1"/>
  <c r="BT13406" i="7" s="1"/>
  <c r="BV13406" i="7"/>
  <c r="BW13406" i="7" s="1"/>
  <c r="BU13406" i="7"/>
  <c r="BN15022" i="7"/>
  <c r="BV13479" i="7"/>
  <c r="BW13479" i="7" s="1"/>
  <c r="BU13479" i="7"/>
  <c r="BR13479" i="7"/>
  <c r="BS13479" i="7" s="1"/>
  <c r="BT13479" i="7" s="1"/>
  <c r="BX13479" i="7"/>
  <c r="BO13479" i="7"/>
  <c r="BN13933" i="7"/>
  <c r="BU12390" i="7"/>
  <c r="BX12390" i="7"/>
  <c r="BV12390" i="7"/>
  <c r="BW12390" i="7" s="1"/>
  <c r="BR12390" i="7"/>
  <c r="BS12390" i="7" s="1"/>
  <c r="BT12390" i="7" s="1"/>
  <c r="BO12390" i="7"/>
  <c r="BN14112" i="7"/>
  <c r="BR12569" i="7"/>
  <c r="BS12569" i="7" s="1"/>
  <c r="BT12569" i="7" s="1"/>
  <c r="BV12569" i="7"/>
  <c r="BW12569" i="7" s="1"/>
  <c r="BU12569" i="7"/>
  <c r="BX12569" i="7"/>
  <c r="BO12569" i="7"/>
  <c r="CS12995" i="7"/>
  <c r="CT11452" i="7"/>
  <c r="CV11452" i="7" s="1"/>
  <c r="CZ11452" i="7"/>
  <c r="CY11452" i="7"/>
  <c r="DB11452" i="7" s="1"/>
  <c r="CT13469" i="7"/>
  <c r="CV13469" i="7" s="1"/>
  <c r="CS15012" i="7"/>
  <c r="CZ13469" i="7"/>
  <c r="CY13469" i="7"/>
  <c r="DB13469" i="7" s="1"/>
  <c r="CY13286" i="7"/>
  <c r="DB13286" i="7" s="1"/>
  <c r="CT13286" i="7"/>
  <c r="CV13286" i="7" s="1"/>
  <c r="CS14829" i="7"/>
  <c r="CZ13286" i="7"/>
  <c r="BR12583" i="7"/>
  <c r="BS12583" i="7" s="1"/>
  <c r="BT12583" i="7" s="1"/>
  <c r="BX12583" i="7"/>
  <c r="BN14126" i="7"/>
  <c r="BV12583" i="7"/>
  <c r="BW12583" i="7" s="1"/>
  <c r="BU12583" i="7"/>
  <c r="BO12583" i="7"/>
  <c r="CN9449" i="7"/>
  <c r="CP9449" i="7" s="1"/>
  <c r="V191" i="7" s="1"/>
  <c r="BU13114" i="7"/>
  <c r="BO13114" i="7"/>
  <c r="BV13114" i="7"/>
  <c r="BW13114" i="7" s="1"/>
  <c r="BR13114" i="7"/>
  <c r="BS13114" i="7" s="1"/>
  <c r="BT13114" i="7" s="1"/>
  <c r="BN14657" i="7"/>
  <c r="BX13114" i="7"/>
  <c r="BN14348" i="7"/>
  <c r="BX12805" i="7"/>
  <c r="BO12805" i="7"/>
  <c r="BV12805" i="7"/>
  <c r="BW12805" i="7" s="1"/>
  <c r="BU12805" i="7"/>
  <c r="BR12805" i="7"/>
  <c r="BS12805" i="7" s="1"/>
  <c r="BT12805" i="7" s="1"/>
  <c r="BN12815" i="7"/>
  <c r="BR11272" i="7"/>
  <c r="BS11272" i="7" s="1"/>
  <c r="BT11272" i="7" s="1"/>
  <c r="BO11272" i="7"/>
  <c r="BX11272" i="7"/>
  <c r="BV11272" i="7"/>
  <c r="BW11272" i="7" s="1"/>
  <c r="BU11272" i="7"/>
  <c r="BN14784" i="7"/>
  <c r="BX13241" i="7"/>
  <c r="BO13241" i="7"/>
  <c r="BV13241" i="7"/>
  <c r="BW13241" i="7" s="1"/>
  <c r="BU13241" i="7"/>
  <c r="BR13241" i="7"/>
  <c r="BS13241" i="7" s="1"/>
  <c r="BT13241" i="7" s="1"/>
  <c r="CS12640" i="7"/>
  <c r="CT11097" i="7"/>
  <c r="CV11097" i="7" s="1"/>
  <c r="CY11097" i="7"/>
  <c r="DB11097" i="7" s="1"/>
  <c r="CZ11097" i="7"/>
  <c r="DD12432" i="7"/>
  <c r="DE12432" i="7" s="1"/>
  <c r="DF12432" i="7" s="1"/>
  <c r="L88" i="7" s="1"/>
  <c r="BZ10053" i="7"/>
  <c r="CA10053" i="7" s="1"/>
  <c r="CF10053" i="7" s="1"/>
  <c r="CJ10053" i="7" s="1"/>
  <c r="BY10053" i="7"/>
  <c r="CG10053" i="7" s="1"/>
  <c r="CK10053" i="7" s="1"/>
  <c r="BN15078" i="7"/>
  <c r="BO13535" i="7"/>
  <c r="BV13535" i="7"/>
  <c r="BW13535" i="7" s="1"/>
  <c r="BU13535" i="7"/>
  <c r="BR13535" i="7"/>
  <c r="BS13535" i="7" s="1"/>
  <c r="BT13535" i="7" s="1"/>
  <c r="BX13535" i="7"/>
  <c r="CS14648" i="7"/>
  <c r="CT13105" i="7"/>
  <c r="CV13105" i="7" s="1"/>
  <c r="CZ13105" i="7"/>
  <c r="CY13105" i="7"/>
  <c r="DB13105" i="7" s="1"/>
  <c r="BN15103" i="7"/>
  <c r="BR13560" i="7"/>
  <c r="BS13560" i="7" s="1"/>
  <c r="BT13560" i="7" s="1"/>
  <c r="BO13560" i="7"/>
  <c r="BV13560" i="7"/>
  <c r="BW13560" i="7" s="1"/>
  <c r="BU13560" i="7"/>
  <c r="BX13560" i="7"/>
  <c r="CG11713" i="7"/>
  <c r="CK11713" i="7" s="1"/>
  <c r="CF11713" i="7"/>
  <c r="CJ11713" i="7" s="1"/>
  <c r="CG12010" i="7"/>
  <c r="CK12010" i="7" s="1"/>
  <c r="CF12010" i="7"/>
  <c r="CJ12010" i="7" s="1"/>
  <c r="DD10158" i="7"/>
  <c r="DE10158" i="7" s="1"/>
  <c r="BZ9506" i="7"/>
  <c r="CA9506" i="7" s="1"/>
  <c r="CF9506" i="7" s="1"/>
  <c r="CJ9506" i="7" s="1"/>
  <c r="BY9506" i="7"/>
  <c r="CG9506" i="7" s="1"/>
  <c r="CK9506" i="7" s="1"/>
  <c r="BN13370" i="7"/>
  <c r="BR11827" i="7"/>
  <c r="BS11827" i="7" s="1"/>
  <c r="BT11827" i="7" s="1"/>
  <c r="BV11827" i="7"/>
  <c r="BW11827" i="7" s="1"/>
  <c r="BX11827" i="7"/>
  <c r="BU11827" i="7"/>
  <c r="BO11827" i="7"/>
  <c r="BN14468" i="7"/>
  <c r="BR12925" i="7"/>
  <c r="BS12925" i="7" s="1"/>
  <c r="BT12925" i="7" s="1"/>
  <c r="BO12925" i="7"/>
  <c r="BX12925" i="7"/>
  <c r="BV12925" i="7"/>
  <c r="BW12925" i="7" s="1"/>
  <c r="BU12925" i="7"/>
  <c r="BY10899" i="7"/>
  <c r="CG10899" i="7" s="1"/>
  <c r="CK10899" i="7" s="1"/>
  <c r="BZ10899" i="7"/>
  <c r="CA10899" i="7" s="1"/>
  <c r="CF10899" i="7" s="1"/>
  <c r="CJ10899" i="7" s="1"/>
  <c r="BZ11279" i="7"/>
  <c r="CA11279" i="7" s="1"/>
  <c r="CF11279" i="7" s="1"/>
  <c r="CJ11279" i="7" s="1"/>
  <c r="BY11279" i="7"/>
  <c r="CG11279" i="7" s="1"/>
  <c r="CK11279" i="7" s="1"/>
  <c r="BZ11614" i="7"/>
  <c r="CA11614" i="7" s="1"/>
  <c r="CF11614" i="7" s="1"/>
  <c r="CJ11614" i="7" s="1"/>
  <c r="BY11614" i="7"/>
  <c r="CG11614" i="7" s="1"/>
  <c r="CK11614" i="7" s="1"/>
  <c r="CS14840" i="7"/>
  <c r="CT13297" i="7"/>
  <c r="CV13297" i="7" s="1"/>
  <c r="CZ13297" i="7"/>
  <c r="CY13297" i="7"/>
  <c r="DB13297" i="7" s="1"/>
  <c r="DD10337" i="7"/>
  <c r="DE10337" i="7" s="1"/>
  <c r="DD11893" i="7"/>
  <c r="DE11893" i="7" s="1"/>
  <c r="BN12590" i="7"/>
  <c r="BV11047" i="7"/>
  <c r="BW11047" i="7" s="1"/>
  <c r="BU11047" i="7"/>
  <c r="BR11047" i="7"/>
  <c r="BS11047" i="7" s="1"/>
  <c r="BT11047" i="7" s="1"/>
  <c r="BO11047" i="7"/>
  <c r="BX11047" i="7"/>
  <c r="BN14648" i="7"/>
  <c r="BX13105" i="7"/>
  <c r="BO13105" i="7"/>
  <c r="BV13105" i="7"/>
  <c r="BW13105" i="7" s="1"/>
  <c r="BR13105" i="7"/>
  <c r="BS13105" i="7" s="1"/>
  <c r="BT13105" i="7" s="1"/>
  <c r="BU13105" i="7"/>
  <c r="CS14050" i="7"/>
  <c r="CT12507" i="7"/>
  <c r="CV12507" i="7" s="1"/>
  <c r="CY12507" i="7"/>
  <c r="DB12507" i="7" s="1"/>
  <c r="CZ12507" i="7"/>
  <c r="CS14759" i="7"/>
  <c r="CZ13216" i="7"/>
  <c r="CY13216" i="7"/>
  <c r="DB13216" i="7" s="1"/>
  <c r="CT13216" i="7"/>
  <c r="CV13216" i="7" s="1"/>
  <c r="CG10070" i="7"/>
  <c r="CK10070" i="7" s="1"/>
  <c r="CF10070" i="7"/>
  <c r="CJ10070" i="7" s="1"/>
  <c r="CT11781" i="7"/>
  <c r="CV11781" i="7" s="1"/>
  <c r="CS13324" i="7"/>
  <c r="CZ11781" i="7"/>
  <c r="CY11781" i="7"/>
  <c r="DB11781" i="7" s="1"/>
  <c r="BZ12018" i="7"/>
  <c r="CA12018" i="7" s="1"/>
  <c r="CF12018" i="7" s="1"/>
  <c r="CJ12018" i="7" s="1"/>
  <c r="CN12018" i="7" s="1"/>
  <c r="BY12018" i="7"/>
  <c r="CG12018" i="7" s="1"/>
  <c r="CK12018" i="7" s="1"/>
  <c r="CG11642" i="7"/>
  <c r="CK11642" i="7" s="1"/>
  <c r="CF11642" i="7"/>
  <c r="CJ11642" i="7" s="1"/>
  <c r="BN14504" i="7"/>
  <c r="BX12961" i="7"/>
  <c r="BO12961" i="7"/>
  <c r="BV12961" i="7"/>
  <c r="BW12961" i="7" s="1"/>
  <c r="BR12961" i="7"/>
  <c r="BS12961" i="7" s="1"/>
  <c r="BT12961" i="7" s="1"/>
  <c r="BU12961" i="7"/>
  <c r="DD10848" i="7"/>
  <c r="DE10848" i="7" s="1"/>
  <c r="DF10848" i="7" s="1"/>
  <c r="K47" i="7" s="1"/>
  <c r="CN9561" i="7"/>
  <c r="CP9561" i="7" s="1"/>
  <c r="V303" i="7" s="1"/>
  <c r="CN9631" i="7"/>
  <c r="CP9631" i="7" s="1"/>
  <c r="V373" i="7" s="1"/>
  <c r="CS14007" i="7"/>
  <c r="CZ12464" i="7"/>
  <c r="CT12464" i="7"/>
  <c r="CV12464" i="7" s="1"/>
  <c r="CY12464" i="7"/>
  <c r="DB12464" i="7" s="1"/>
  <c r="CS13483" i="7"/>
  <c r="CY11940" i="7"/>
  <c r="DB11940" i="7" s="1"/>
  <c r="CT11940" i="7"/>
  <c r="CV11940" i="7" s="1"/>
  <c r="CZ11940" i="7"/>
  <c r="BN14487" i="7"/>
  <c r="BR12944" i="7"/>
  <c r="BS12944" i="7" s="1"/>
  <c r="BT12944" i="7" s="1"/>
  <c r="BX12944" i="7"/>
  <c r="BV12944" i="7"/>
  <c r="BW12944" i="7" s="1"/>
  <c r="BU12944" i="7"/>
  <c r="BO12944" i="7"/>
  <c r="CN11714" i="7"/>
  <c r="CG11587" i="7"/>
  <c r="CK11587" i="7" s="1"/>
  <c r="CF11587" i="7"/>
  <c r="CJ11587" i="7" s="1"/>
  <c r="CS12680" i="7"/>
  <c r="CT11137" i="7"/>
  <c r="CV11137" i="7" s="1"/>
  <c r="CY11137" i="7"/>
  <c r="DB11137" i="7" s="1"/>
  <c r="CZ11137" i="7"/>
  <c r="CS13014" i="7"/>
  <c r="CT11471" i="7"/>
  <c r="CV11471" i="7" s="1"/>
  <c r="CZ11471" i="7"/>
  <c r="CY11471" i="7"/>
  <c r="DB11471" i="7" s="1"/>
  <c r="BY11551" i="7"/>
  <c r="CG11551" i="7" s="1"/>
  <c r="CK11551" i="7" s="1"/>
  <c r="BZ11551" i="7"/>
  <c r="CA11551" i="7" s="1"/>
  <c r="CF11551" i="7" s="1"/>
  <c r="CJ11551" i="7" s="1"/>
  <c r="CN11551" i="7" s="1"/>
  <c r="CG11969" i="7"/>
  <c r="CK11969" i="7" s="1"/>
  <c r="CF11969" i="7"/>
  <c r="CJ11969" i="7" s="1"/>
  <c r="BN14259" i="7"/>
  <c r="BR12716" i="7"/>
  <c r="BS12716" i="7" s="1"/>
  <c r="BT12716" i="7" s="1"/>
  <c r="BU12716" i="7"/>
  <c r="BX12716" i="7"/>
  <c r="BV12716" i="7"/>
  <c r="BW12716" i="7" s="1"/>
  <c r="BO12716" i="7"/>
  <c r="CG11951" i="7"/>
  <c r="CK11951" i="7" s="1"/>
  <c r="CF11951" i="7"/>
  <c r="CJ11951" i="7" s="1"/>
  <c r="BY9810" i="7"/>
  <c r="CG9810" i="7" s="1"/>
  <c r="CK9810" i="7" s="1"/>
  <c r="BZ9810" i="7"/>
  <c r="CA9810" i="7" s="1"/>
  <c r="CF9810" i="7" s="1"/>
  <c r="CJ9810" i="7" s="1"/>
  <c r="CN9810" i="7" s="1"/>
  <c r="DD11402" i="7"/>
  <c r="DE11402" i="7" s="1"/>
  <c r="BN14403" i="7"/>
  <c r="BU12860" i="7"/>
  <c r="BR12860" i="7"/>
  <c r="BS12860" i="7" s="1"/>
  <c r="BT12860" i="7" s="1"/>
  <c r="BO12860" i="7"/>
  <c r="BX12860" i="7"/>
  <c r="BV12860" i="7"/>
  <c r="BW12860" i="7" s="1"/>
  <c r="CS12799" i="7"/>
  <c r="CZ11256" i="7"/>
  <c r="CY11256" i="7"/>
  <c r="DB11256" i="7" s="1"/>
  <c r="CT11256" i="7"/>
  <c r="CV11256" i="7" s="1"/>
  <c r="CF11674" i="7"/>
  <c r="CJ11674" i="7" s="1"/>
  <c r="CG11674" i="7"/>
  <c r="CK11674" i="7" s="1"/>
  <c r="CS15688" i="7"/>
  <c r="CY14145" i="7"/>
  <c r="DB14145" i="7" s="1"/>
  <c r="CT14145" i="7"/>
  <c r="CV14145" i="7" s="1"/>
  <c r="CZ14145" i="7"/>
  <c r="CG11255" i="7"/>
  <c r="CK11255" i="7" s="1"/>
  <c r="DD11597" i="7"/>
  <c r="DE11597" i="7" s="1"/>
  <c r="CF10253" i="7"/>
  <c r="CJ10253" i="7" s="1"/>
  <c r="CN10253" i="7" s="1"/>
  <c r="CG10253" i="7"/>
  <c r="CK10253" i="7" s="1"/>
  <c r="BR11654" i="7"/>
  <c r="BS11654" i="7" s="1"/>
  <c r="BT11654" i="7" s="1"/>
  <c r="BX11654" i="7"/>
  <c r="BN13197" i="7"/>
  <c r="BV11654" i="7"/>
  <c r="BW11654" i="7" s="1"/>
  <c r="BU11654" i="7"/>
  <c r="BO11654" i="7"/>
  <c r="BN14384" i="7"/>
  <c r="BV12841" i="7"/>
  <c r="BW12841" i="7" s="1"/>
  <c r="BR12841" i="7"/>
  <c r="BS12841" i="7" s="1"/>
  <c r="BT12841" i="7" s="1"/>
  <c r="BO12841" i="7"/>
  <c r="BU12841" i="7"/>
  <c r="BX12841" i="7"/>
  <c r="BZ11005" i="7"/>
  <c r="CA11005" i="7" s="1"/>
  <c r="CF11005" i="7" s="1"/>
  <c r="CJ11005" i="7" s="1"/>
  <c r="BY11005" i="7"/>
  <c r="CG11005" i="7" s="1"/>
  <c r="CK11005" i="7" s="1"/>
  <c r="CG11327" i="7"/>
  <c r="CK11327" i="7" s="1"/>
  <c r="CF11327" i="7"/>
  <c r="CJ11327" i="7" s="1"/>
  <c r="BN14870" i="7"/>
  <c r="BV13327" i="7"/>
  <c r="BW13327" i="7" s="1"/>
  <c r="BU13327" i="7"/>
  <c r="BO13327" i="7"/>
  <c r="BX13327" i="7"/>
  <c r="BR13327" i="7"/>
  <c r="BS13327" i="7" s="1"/>
  <c r="BT13327" i="7" s="1"/>
  <c r="BN14238" i="7"/>
  <c r="BR12695" i="7"/>
  <c r="BS12695" i="7" s="1"/>
  <c r="BT12695" i="7" s="1"/>
  <c r="BX12695" i="7"/>
  <c r="BO12695" i="7"/>
  <c r="BV12695" i="7"/>
  <c r="BW12695" i="7" s="1"/>
  <c r="BU12695" i="7"/>
  <c r="CF10309" i="7"/>
  <c r="CJ10309" i="7" s="1"/>
  <c r="CG10309" i="7"/>
  <c r="CK10309" i="7" s="1"/>
  <c r="DD10945" i="7"/>
  <c r="DE10945" i="7" s="1"/>
  <c r="DF10945" i="7" s="1"/>
  <c r="K144" i="7" s="1"/>
  <c r="CN11339" i="7"/>
  <c r="BN12859" i="7"/>
  <c r="BV11316" i="7"/>
  <c r="BW11316" i="7" s="1"/>
  <c r="BO11316" i="7"/>
  <c r="BX11316" i="7"/>
  <c r="BU11316" i="7"/>
  <c r="BR11316" i="7"/>
  <c r="BS11316" i="7" s="1"/>
  <c r="BT11316" i="7" s="1"/>
  <c r="BZ11224" i="7"/>
  <c r="CA11224" i="7" s="1"/>
  <c r="CF11224" i="7" s="1"/>
  <c r="CJ11224" i="7" s="1"/>
  <c r="BY11224" i="7"/>
  <c r="CG11224" i="7" s="1"/>
  <c r="CK11224" i="7" s="1"/>
  <c r="BU12686" i="7"/>
  <c r="BN14229" i="7"/>
  <c r="BX12686" i="7"/>
  <c r="BV12686" i="7"/>
  <c r="BW12686" i="7" s="1"/>
  <c r="BR12686" i="7"/>
  <c r="BS12686" i="7" s="1"/>
  <c r="BT12686" i="7" s="1"/>
  <c r="BO12686" i="7"/>
  <c r="BN12688" i="7"/>
  <c r="BX11145" i="7"/>
  <c r="BO11145" i="7"/>
  <c r="BU11145" i="7"/>
  <c r="BR11145" i="7"/>
  <c r="BS11145" i="7" s="1"/>
  <c r="BT11145" i="7" s="1"/>
  <c r="BV11145" i="7"/>
  <c r="BW11145" i="7" s="1"/>
  <c r="CS13914" i="7"/>
  <c r="CT12371" i="7"/>
  <c r="CV12371" i="7" s="1"/>
  <c r="CZ12371" i="7"/>
  <c r="CY12371" i="7"/>
  <c r="DB12371" i="7" s="1"/>
  <c r="BN14894" i="7"/>
  <c r="BV13351" i="7"/>
  <c r="BW13351" i="7" s="1"/>
  <c r="BU13351" i="7"/>
  <c r="BX13351" i="7"/>
  <c r="BR13351" i="7"/>
  <c r="BS13351" i="7" s="1"/>
  <c r="BT13351" i="7" s="1"/>
  <c r="BO13351" i="7"/>
  <c r="CG11254" i="7"/>
  <c r="CK11254" i="7" s="1"/>
  <c r="CS14796" i="7"/>
  <c r="CT13253" i="7"/>
  <c r="CV13253" i="7" s="1"/>
  <c r="CZ13253" i="7"/>
  <c r="CY13253" i="7"/>
  <c r="DB13253" i="7" s="1"/>
  <c r="BZ11918" i="7"/>
  <c r="CA11918" i="7" s="1"/>
  <c r="CF11918" i="7" s="1"/>
  <c r="CJ11918" i="7" s="1"/>
  <c r="BY11918" i="7"/>
  <c r="CG11918" i="7" s="1"/>
  <c r="CK11918" i="7" s="1"/>
  <c r="BR12987" i="7"/>
  <c r="BS12987" i="7" s="1"/>
  <c r="BT12987" i="7" s="1"/>
  <c r="BX12987" i="7"/>
  <c r="BO12987" i="7"/>
  <c r="BN14530" i="7"/>
  <c r="BV12987" i="7"/>
  <c r="BW12987" i="7" s="1"/>
  <c r="BU12987" i="7"/>
  <c r="CS16181" i="7"/>
  <c r="CT14638" i="7"/>
  <c r="CV14638" i="7" s="1"/>
  <c r="CY14638" i="7"/>
  <c r="DB14638" i="7" s="1"/>
  <c r="CZ14638" i="7"/>
  <c r="CF11139" i="7"/>
  <c r="CJ11139" i="7" s="1"/>
  <c r="CF11799" i="7"/>
  <c r="CJ11799" i="7" s="1"/>
  <c r="CG11799" i="7"/>
  <c r="CK11799" i="7" s="1"/>
  <c r="BN14608" i="7"/>
  <c r="BX13065" i="7"/>
  <c r="BO13065" i="7"/>
  <c r="BV13065" i="7"/>
  <c r="BW13065" i="7" s="1"/>
  <c r="BR13065" i="7"/>
  <c r="BS13065" i="7" s="1"/>
  <c r="BT13065" i="7" s="1"/>
  <c r="BU13065" i="7"/>
  <c r="BY13124" i="7"/>
  <c r="BZ13124" i="7"/>
  <c r="CA13124" i="7" s="1"/>
  <c r="CS12715" i="7"/>
  <c r="CT11172" i="7"/>
  <c r="CV11172" i="7" s="1"/>
  <c r="CZ11172" i="7"/>
  <c r="CY11172" i="7"/>
  <c r="DB11172" i="7" s="1"/>
  <c r="BZ11658" i="7"/>
  <c r="CA11658" i="7" s="1"/>
  <c r="CF11658" i="7" s="1"/>
  <c r="CJ11658" i="7" s="1"/>
  <c r="BY11658" i="7"/>
  <c r="CG11658" i="7" s="1"/>
  <c r="CK11658" i="7" s="1"/>
  <c r="BN14767" i="7"/>
  <c r="BR13224" i="7"/>
  <c r="BS13224" i="7" s="1"/>
  <c r="BT13224" i="7" s="1"/>
  <c r="BX13224" i="7"/>
  <c r="BV13224" i="7"/>
  <c r="BW13224" i="7" s="1"/>
  <c r="BU13224" i="7"/>
  <c r="BO13224" i="7"/>
  <c r="BN13119" i="7"/>
  <c r="BR11576" i="7"/>
  <c r="BS11576" i="7" s="1"/>
  <c r="BT11576" i="7" s="1"/>
  <c r="BX11576" i="7"/>
  <c r="BV11576" i="7"/>
  <c r="BW11576" i="7" s="1"/>
  <c r="BU11576" i="7"/>
  <c r="BO11576" i="7"/>
  <c r="BN13314" i="7"/>
  <c r="BR11771" i="7"/>
  <c r="BS11771" i="7" s="1"/>
  <c r="BT11771" i="7" s="1"/>
  <c r="BV11771" i="7"/>
  <c r="BW11771" i="7" s="1"/>
  <c r="BU11771" i="7"/>
  <c r="BO11771" i="7"/>
  <c r="BX11771" i="7"/>
  <c r="BN16274" i="7"/>
  <c r="BO14731" i="7"/>
  <c r="BV14731" i="7"/>
  <c r="BW14731" i="7" s="1"/>
  <c r="BU14731" i="7"/>
  <c r="BR14731" i="7"/>
  <c r="BS14731" i="7" s="1"/>
  <c r="BT14731" i="7" s="1"/>
  <c r="BX14731" i="7"/>
  <c r="BN14688" i="7"/>
  <c r="BX13145" i="7"/>
  <c r="BO13145" i="7"/>
  <c r="BV13145" i="7"/>
  <c r="BW13145" i="7" s="1"/>
  <c r="BU13145" i="7"/>
  <c r="BR13145" i="7"/>
  <c r="BS13145" i="7" s="1"/>
  <c r="BT13145" i="7" s="1"/>
  <c r="BN12566" i="7"/>
  <c r="BU11023" i="7"/>
  <c r="BR11023" i="7"/>
  <c r="BS11023" i="7" s="1"/>
  <c r="BT11023" i="7" s="1"/>
  <c r="BO11023" i="7"/>
  <c r="BV11023" i="7"/>
  <c r="BW11023" i="7" s="1"/>
  <c r="BX11023" i="7"/>
  <c r="BN13945" i="7"/>
  <c r="BX12402" i="7"/>
  <c r="BO12402" i="7"/>
  <c r="BV12402" i="7"/>
  <c r="BW12402" i="7" s="1"/>
  <c r="BR12402" i="7"/>
  <c r="BS12402" i="7" s="1"/>
  <c r="BT12402" i="7" s="1"/>
  <c r="BU12402" i="7"/>
  <c r="CS13131" i="7"/>
  <c r="CZ11588" i="7"/>
  <c r="CY11588" i="7"/>
  <c r="DB11588" i="7" s="1"/>
  <c r="CT11588" i="7"/>
  <c r="CV11588" i="7" s="1"/>
  <c r="BZ10926" i="7"/>
  <c r="CA10926" i="7" s="1"/>
  <c r="CF10926" i="7" s="1"/>
  <c r="CJ10926" i="7" s="1"/>
  <c r="BY10926" i="7"/>
  <c r="CG10926" i="7" s="1"/>
  <c r="CK10926" i="7" s="1"/>
  <c r="CS15061" i="7"/>
  <c r="CZ13518" i="7"/>
  <c r="CY13518" i="7"/>
  <c r="DB13518" i="7" s="1"/>
  <c r="CT13518" i="7"/>
  <c r="CV13518" i="7" s="1"/>
  <c r="BN13255" i="7"/>
  <c r="BR11712" i="7"/>
  <c r="BS11712" i="7" s="1"/>
  <c r="BT11712" i="7" s="1"/>
  <c r="BU11712" i="7"/>
  <c r="BO11712" i="7"/>
  <c r="BV11712" i="7"/>
  <c r="BW11712" i="7" s="1"/>
  <c r="BX11712" i="7"/>
  <c r="BZ11744" i="7"/>
  <c r="CA11744" i="7" s="1"/>
  <c r="CF11744" i="7" s="1"/>
  <c r="CJ11744" i="7" s="1"/>
  <c r="BY11744" i="7"/>
  <c r="CG11744" i="7" s="1"/>
  <c r="CK11744" i="7" s="1"/>
  <c r="CF10189" i="7"/>
  <c r="CJ10189" i="7" s="1"/>
  <c r="CG10189" i="7"/>
  <c r="CK10189" i="7" s="1"/>
  <c r="BX12886" i="7"/>
  <c r="BN14429" i="7"/>
  <c r="BO12886" i="7"/>
  <c r="BV12886" i="7"/>
  <c r="BW12886" i="7" s="1"/>
  <c r="BU12886" i="7"/>
  <c r="BR12886" i="7"/>
  <c r="BS12886" i="7" s="1"/>
  <c r="BT12886" i="7" s="1"/>
  <c r="BZ11757" i="7"/>
  <c r="CA11757" i="7" s="1"/>
  <c r="BY11757" i="7"/>
  <c r="BN13195" i="7"/>
  <c r="BX11652" i="7"/>
  <c r="BO11652" i="7"/>
  <c r="BV11652" i="7"/>
  <c r="BW11652" i="7" s="1"/>
  <c r="BR11652" i="7"/>
  <c r="BS11652" i="7" s="1"/>
  <c r="BT11652" i="7" s="1"/>
  <c r="BU11652" i="7"/>
  <c r="BN14891" i="7"/>
  <c r="BO13348" i="7"/>
  <c r="BV13348" i="7"/>
  <c r="BW13348" i="7" s="1"/>
  <c r="BU13348" i="7"/>
  <c r="BX13348" i="7"/>
  <c r="BR13348" i="7"/>
  <c r="BS13348" i="7" s="1"/>
  <c r="BT13348" i="7" s="1"/>
  <c r="BZ11219" i="7"/>
  <c r="CA11219" i="7" s="1"/>
  <c r="CF11219" i="7" s="1"/>
  <c r="CJ11219" i="7" s="1"/>
  <c r="BY11219" i="7"/>
  <c r="CG11219" i="7" s="1"/>
  <c r="CK11219" i="7" s="1"/>
  <c r="BX11524" i="7"/>
  <c r="BN13067" i="7"/>
  <c r="BO11524" i="7"/>
  <c r="BV11524" i="7"/>
  <c r="BW11524" i="7" s="1"/>
  <c r="BR11524" i="7"/>
  <c r="BS11524" i="7" s="1"/>
  <c r="BT11524" i="7" s="1"/>
  <c r="BU11524" i="7"/>
  <c r="CG11499" i="7"/>
  <c r="CK11499" i="7" s="1"/>
  <c r="CF11499" i="7"/>
  <c r="CJ11499" i="7" s="1"/>
  <c r="CN11499" i="7" s="1"/>
  <c r="CF11162" i="7"/>
  <c r="CJ11162" i="7" s="1"/>
  <c r="DD11946" i="7"/>
  <c r="DE11946" i="7" s="1"/>
  <c r="DD10196" i="7"/>
  <c r="DE10196" i="7" s="1"/>
  <c r="BZ9422" i="7"/>
  <c r="CA9422" i="7" s="1"/>
  <c r="CF9422" i="7" s="1"/>
  <c r="CJ9422" i="7" s="1"/>
  <c r="BY9422" i="7"/>
  <c r="CG9422" i="7" s="1"/>
  <c r="CK9422" i="7" s="1"/>
  <c r="BN14509" i="7"/>
  <c r="BX12966" i="7"/>
  <c r="BO12966" i="7"/>
  <c r="BR12966" i="7"/>
  <c r="BS12966" i="7" s="1"/>
  <c r="BT12966" i="7" s="1"/>
  <c r="BV12966" i="7"/>
  <c r="BW12966" i="7" s="1"/>
  <c r="BU12966" i="7"/>
  <c r="CS13371" i="7"/>
  <c r="CT11828" i="7"/>
  <c r="CV11828" i="7" s="1"/>
  <c r="CY11828" i="7"/>
  <c r="DB11828" i="7" s="1"/>
  <c r="CZ11828" i="7"/>
  <c r="CF11358" i="7"/>
  <c r="CJ11358" i="7" s="1"/>
  <c r="CG11358" i="7"/>
  <c r="CK11358" i="7" s="1"/>
  <c r="CS16142" i="7"/>
  <c r="CT14599" i="7"/>
  <c r="CV14599" i="7" s="1"/>
  <c r="CY14599" i="7"/>
  <c r="DB14599" i="7" s="1"/>
  <c r="CZ14599" i="7"/>
  <c r="CZ12732" i="7"/>
  <c r="CY12732" i="7"/>
  <c r="DB12732" i="7" s="1"/>
  <c r="CS14275" i="7"/>
  <c r="CT12732" i="7"/>
  <c r="CV12732" i="7" s="1"/>
  <c r="CS15072" i="7"/>
  <c r="CY13529" i="7"/>
  <c r="DB13529" i="7" s="1"/>
  <c r="CT13529" i="7"/>
  <c r="CV13529" i="7" s="1"/>
  <c r="CZ13529" i="7"/>
  <c r="BN14121" i="7"/>
  <c r="BX12578" i="7"/>
  <c r="BO12578" i="7"/>
  <c r="BR12578" i="7"/>
  <c r="BS12578" i="7" s="1"/>
  <c r="BT12578" i="7" s="1"/>
  <c r="BU12578" i="7"/>
  <c r="BV12578" i="7"/>
  <c r="BW12578" i="7" s="1"/>
  <c r="DD11957" i="7"/>
  <c r="DE11957" i="7" s="1"/>
  <c r="DD11260" i="7"/>
  <c r="DE11260" i="7" s="1"/>
  <c r="DF11260" i="7" s="1"/>
  <c r="K459" i="7" s="1"/>
  <c r="DD11654" i="7"/>
  <c r="DE11654" i="7" s="1"/>
  <c r="CF10891" i="7"/>
  <c r="CJ10891" i="7" s="1"/>
  <c r="BZ11237" i="7"/>
  <c r="CA11237" i="7" s="1"/>
  <c r="CF11237" i="7" s="1"/>
  <c r="CJ11237" i="7" s="1"/>
  <c r="BY11237" i="7"/>
  <c r="CG11237" i="7" s="1"/>
  <c r="CK11237" i="7" s="1"/>
  <c r="CS14988" i="7"/>
  <c r="CT13445" i="7"/>
  <c r="CV13445" i="7" s="1"/>
  <c r="CY13445" i="7"/>
  <c r="DB13445" i="7" s="1"/>
  <c r="CZ13445" i="7"/>
  <c r="DD9414" i="7"/>
  <c r="DE9414" i="7" s="1"/>
  <c r="DF9414" i="7" s="1"/>
  <c r="J156" i="7" s="1"/>
  <c r="BY9876" i="7"/>
  <c r="BZ9876" i="7"/>
  <c r="CA9876" i="7" s="1"/>
  <c r="CZ12767" i="7"/>
  <c r="CY12767" i="7"/>
  <c r="DB12767" i="7" s="1"/>
  <c r="CS14310" i="7"/>
  <c r="CT12767" i="7"/>
  <c r="CV12767" i="7" s="1"/>
  <c r="BZ11489" i="7"/>
  <c r="CA11489" i="7" s="1"/>
  <c r="CF11489" i="7" s="1"/>
  <c r="CJ11489" i="7" s="1"/>
  <c r="BY11489" i="7"/>
  <c r="CG11489" i="7" s="1"/>
  <c r="CK11489" i="7" s="1"/>
  <c r="BN14090" i="7"/>
  <c r="BV12547" i="7"/>
  <c r="BW12547" i="7" s="1"/>
  <c r="BU12547" i="7"/>
  <c r="BR12547" i="7"/>
  <c r="BS12547" i="7" s="1"/>
  <c r="BT12547" i="7" s="1"/>
  <c r="BO12547" i="7"/>
  <c r="BX12547" i="7"/>
  <c r="DD11877" i="7"/>
  <c r="DE11877" i="7" s="1"/>
  <c r="CS15691" i="7"/>
  <c r="CZ14148" i="7"/>
  <c r="CY14148" i="7"/>
  <c r="DB14148" i="7" s="1"/>
  <c r="CT14148" i="7"/>
  <c r="CV14148" i="7" s="1"/>
  <c r="BN12499" i="7"/>
  <c r="BX10956" i="7"/>
  <c r="BR10956" i="7"/>
  <c r="BS10956" i="7" s="1"/>
  <c r="BT10956" i="7" s="1"/>
  <c r="BO10956" i="7"/>
  <c r="BV10956" i="7"/>
  <c r="BW10956" i="7" s="1"/>
  <c r="BU10956" i="7"/>
  <c r="DD13217" i="7"/>
  <c r="DE13217" i="7" s="1"/>
  <c r="BX12990" i="7"/>
  <c r="BO12990" i="7"/>
  <c r="BN14533" i="7"/>
  <c r="BR12990" i="7"/>
  <c r="BS12990" i="7" s="1"/>
  <c r="BT12990" i="7" s="1"/>
  <c r="BV12990" i="7"/>
  <c r="BW12990" i="7" s="1"/>
  <c r="BU12990" i="7"/>
  <c r="CF9996" i="7"/>
  <c r="CJ9996" i="7" s="1"/>
  <c r="CG9996" i="7"/>
  <c r="CK9996" i="7" s="1"/>
  <c r="BZ10349" i="7"/>
  <c r="CA10349" i="7" s="1"/>
  <c r="CF10349" i="7" s="1"/>
  <c r="CJ10349" i="7" s="1"/>
  <c r="BY10349" i="7"/>
  <c r="CG10349" i="7" s="1"/>
  <c r="CK10349" i="7" s="1"/>
  <c r="CG11928" i="7"/>
  <c r="CK11928" i="7" s="1"/>
  <c r="CF11928" i="7"/>
  <c r="CJ11928" i="7" s="1"/>
  <c r="CN11928" i="7" s="1"/>
  <c r="BY11682" i="7"/>
  <c r="BZ11682" i="7"/>
  <c r="CA11682" i="7" s="1"/>
  <c r="CG9398" i="7"/>
  <c r="CK9398" i="7" s="1"/>
  <c r="CS14376" i="7"/>
  <c r="CT12833" i="7"/>
  <c r="CV12833" i="7" s="1"/>
  <c r="CZ12833" i="7"/>
  <c r="CY12833" i="7"/>
  <c r="DB12833" i="7" s="1"/>
  <c r="BY11917" i="7"/>
  <c r="BZ11917" i="7"/>
  <c r="CA11917" i="7" s="1"/>
  <c r="CF11917" i="7" s="1"/>
  <c r="CJ11917" i="7" s="1"/>
  <c r="CS15492" i="7"/>
  <c r="CT13949" i="7"/>
  <c r="CV13949" i="7" s="1"/>
  <c r="CZ13949" i="7"/>
  <c r="CY13949" i="7"/>
  <c r="DB13949" i="7" s="1"/>
  <c r="CG11872" i="7"/>
  <c r="CK11872" i="7" s="1"/>
  <c r="CF11872" i="7"/>
  <c r="CJ11872" i="7" s="1"/>
  <c r="BY11246" i="7"/>
  <c r="CG11246" i="7" s="1"/>
  <c r="CK11246" i="7" s="1"/>
  <c r="BZ11246" i="7"/>
  <c r="CA11246" i="7" s="1"/>
  <c r="CF11246" i="7" s="1"/>
  <c r="CJ11246" i="7" s="1"/>
  <c r="BZ10966" i="7"/>
  <c r="CA10966" i="7" s="1"/>
  <c r="CF10966" i="7" s="1"/>
  <c r="CJ10966" i="7" s="1"/>
  <c r="BY10966" i="7"/>
  <c r="CG10966" i="7" s="1"/>
  <c r="CK10966" i="7" s="1"/>
  <c r="CS13267" i="7"/>
  <c r="CT11724" i="7"/>
  <c r="CV11724" i="7" s="1"/>
  <c r="CZ11724" i="7"/>
  <c r="CY11724" i="7"/>
  <c r="DB11724" i="7" s="1"/>
  <c r="CF11567" i="7"/>
  <c r="CJ11567" i="7" s="1"/>
  <c r="CG11567" i="7"/>
  <c r="CK11567" i="7" s="1"/>
  <c r="CS15715" i="7"/>
  <c r="CZ14172" i="7"/>
  <c r="CT14172" i="7"/>
  <c r="CV14172" i="7" s="1"/>
  <c r="CY14172" i="7"/>
  <c r="DB14172" i="7" s="1"/>
  <c r="DD10997" i="7"/>
  <c r="DE10997" i="7" s="1"/>
  <c r="DF10997" i="7" s="1"/>
  <c r="K196" i="7" s="1"/>
  <c r="BY9934" i="7"/>
  <c r="CG9934" i="7" s="1"/>
  <c r="CK9934" i="7" s="1"/>
  <c r="BZ9934" i="7"/>
  <c r="CA9934" i="7" s="1"/>
  <c r="CF9934" i="7" s="1"/>
  <c r="CJ9934" i="7" s="1"/>
  <c r="BY11302" i="7"/>
  <c r="CG11302" i="7" s="1"/>
  <c r="CK11302" i="7" s="1"/>
  <c r="BZ11302" i="7"/>
  <c r="CA11302" i="7" s="1"/>
  <c r="CF11302" i="7" s="1"/>
  <c r="CJ11302" i="7" s="1"/>
  <c r="DD11254" i="7"/>
  <c r="DE11254" i="7" s="1"/>
  <c r="DF11254" i="7" s="1"/>
  <c r="K453" i="7" s="1"/>
  <c r="CF10293" i="7"/>
  <c r="CJ10293" i="7" s="1"/>
  <c r="CG10293" i="7"/>
  <c r="CK10293" i="7" s="1"/>
  <c r="DD11181" i="7"/>
  <c r="DE11181" i="7" s="1"/>
  <c r="DF11181" i="7" s="1"/>
  <c r="K380" i="7" s="1"/>
  <c r="CG9832" i="7"/>
  <c r="CK9832" i="7" s="1"/>
  <c r="CF9832" i="7"/>
  <c r="CJ9832" i="7" s="1"/>
  <c r="BY11374" i="7"/>
  <c r="CG11374" i="7" s="1"/>
  <c r="CK11374" i="7" s="1"/>
  <c r="BZ11374" i="7"/>
  <c r="CA11374" i="7" s="1"/>
  <c r="CF11374" i="7" s="1"/>
  <c r="CJ11374" i="7" s="1"/>
  <c r="BN14025" i="7"/>
  <c r="BX12482" i="7"/>
  <c r="BO12482" i="7"/>
  <c r="BR12482" i="7"/>
  <c r="BS12482" i="7" s="1"/>
  <c r="BT12482" i="7" s="1"/>
  <c r="BU12482" i="7"/>
  <c r="BV12482" i="7"/>
  <c r="BW12482" i="7" s="1"/>
  <c r="CG12481" i="7"/>
  <c r="CK12481" i="7" s="1"/>
  <c r="CF12481" i="7"/>
  <c r="CJ12481" i="7" s="1"/>
  <c r="CN9972" i="7"/>
  <c r="BN13250" i="7"/>
  <c r="BR11707" i="7"/>
  <c r="BS11707" i="7" s="1"/>
  <c r="BT11707" i="7" s="1"/>
  <c r="BV11707" i="7"/>
  <c r="BW11707" i="7" s="1"/>
  <c r="BU11707" i="7"/>
  <c r="BX11707" i="7"/>
  <c r="BO11707" i="7"/>
  <c r="CS14525" i="7"/>
  <c r="CY12982" i="7"/>
  <c r="DB12982" i="7" s="1"/>
  <c r="CZ12982" i="7"/>
  <c r="CT12982" i="7"/>
  <c r="CV12982" i="7" s="1"/>
  <c r="DD13428" i="7"/>
  <c r="DE13428" i="7" s="1"/>
  <c r="CS14371" i="7"/>
  <c r="CZ12828" i="7"/>
  <c r="CY12828" i="7"/>
  <c r="DB12828" i="7" s="1"/>
  <c r="CT12828" i="7"/>
  <c r="CV12828" i="7" s="1"/>
  <c r="CS13451" i="7"/>
  <c r="CZ11908" i="7"/>
  <c r="CY11908" i="7"/>
  <c r="DB11908" i="7" s="1"/>
  <c r="CT11908" i="7"/>
  <c r="CV11908" i="7" s="1"/>
  <c r="CZ12764" i="7"/>
  <c r="CS14307" i="7"/>
  <c r="CY12764" i="7"/>
  <c r="DB12764" i="7" s="1"/>
  <c r="CT12764" i="7"/>
  <c r="CV12764" i="7" s="1"/>
  <c r="BN16354" i="7"/>
  <c r="BO14811" i="7"/>
  <c r="BV14811" i="7"/>
  <c r="BW14811" i="7" s="1"/>
  <c r="BU14811" i="7"/>
  <c r="BR14811" i="7"/>
  <c r="BS14811" i="7" s="1"/>
  <c r="BT14811" i="7" s="1"/>
  <c r="BX14811" i="7"/>
  <c r="BN12452" i="7"/>
  <c r="BX10909" i="7"/>
  <c r="BU10909" i="7"/>
  <c r="BR10909" i="7"/>
  <c r="BS10909" i="7" s="1"/>
  <c r="BT10909" i="7" s="1"/>
  <c r="BV10909" i="7"/>
  <c r="BW10909" i="7" s="1"/>
  <c r="BO10909" i="7"/>
  <c r="CG11802" i="7"/>
  <c r="CK11802" i="7" s="1"/>
  <c r="CF11802" i="7"/>
  <c r="CJ11802" i="7" s="1"/>
  <c r="CG11717" i="7"/>
  <c r="CK11717" i="7" s="1"/>
  <c r="CF11717" i="7"/>
  <c r="CJ11717" i="7" s="1"/>
  <c r="BN12542" i="7"/>
  <c r="BR10999" i="7"/>
  <c r="BS10999" i="7" s="1"/>
  <c r="BT10999" i="7" s="1"/>
  <c r="BO10999" i="7"/>
  <c r="BV10999" i="7"/>
  <c r="BW10999" i="7" s="1"/>
  <c r="BU10999" i="7"/>
  <c r="BX10999" i="7"/>
  <c r="CF10277" i="7"/>
  <c r="CJ10277" i="7" s="1"/>
  <c r="CG10277" i="7"/>
  <c r="CK10277" i="7" s="1"/>
  <c r="DD11434" i="7"/>
  <c r="DE11434" i="7" s="1"/>
  <c r="CS12959" i="7"/>
  <c r="CZ11416" i="7"/>
  <c r="CY11416" i="7"/>
  <c r="DB11416" i="7" s="1"/>
  <c r="CT11416" i="7"/>
  <c r="CV11416" i="7" s="1"/>
  <c r="BZ10372" i="7"/>
  <c r="CA10372" i="7" s="1"/>
  <c r="CF10372" i="7" s="1"/>
  <c r="CJ10372" i="7" s="1"/>
  <c r="BY10372" i="7"/>
  <c r="CG10372" i="7" s="1"/>
  <c r="CK10372" i="7" s="1"/>
  <c r="DD9560" i="7"/>
  <c r="DE9560" i="7" s="1"/>
  <c r="DF9560" i="7" s="1"/>
  <c r="J302" i="7" s="1"/>
  <c r="CG11520" i="7"/>
  <c r="CK11520" i="7" s="1"/>
  <c r="CF11520" i="7"/>
  <c r="CJ11520" i="7" s="1"/>
  <c r="CS13298" i="7"/>
  <c r="CZ11755" i="7"/>
  <c r="CY11755" i="7"/>
  <c r="DB11755" i="7" s="1"/>
  <c r="CT11755" i="7"/>
  <c r="CV11755" i="7" s="1"/>
  <c r="BY11027" i="7"/>
  <c r="CG11027" i="7" s="1"/>
  <c r="CK11027" i="7" s="1"/>
  <c r="BZ11027" i="7"/>
  <c r="CA11027" i="7" s="1"/>
  <c r="CF11027" i="7" s="1"/>
  <c r="CJ11027" i="7" s="1"/>
  <c r="CG10429" i="7"/>
  <c r="CK10429" i="7" s="1"/>
  <c r="CF10429" i="7"/>
  <c r="CJ10429" i="7" s="1"/>
  <c r="CS15027" i="7"/>
  <c r="CT13484" i="7"/>
  <c r="CV13484" i="7" s="1"/>
  <c r="CZ13484" i="7"/>
  <c r="CY13484" i="7"/>
  <c r="DB13484" i="7" s="1"/>
  <c r="BN14073" i="7"/>
  <c r="BX12530" i="7"/>
  <c r="BO12530" i="7"/>
  <c r="BV12530" i="7"/>
  <c r="BW12530" i="7" s="1"/>
  <c r="BR12530" i="7"/>
  <c r="BS12530" i="7" s="1"/>
  <c r="BT12530" i="7" s="1"/>
  <c r="BU12530" i="7"/>
  <c r="BN14281" i="7"/>
  <c r="BX12738" i="7"/>
  <c r="BO12738" i="7"/>
  <c r="BR12738" i="7"/>
  <c r="BS12738" i="7" s="1"/>
  <c r="BT12738" i="7" s="1"/>
  <c r="BU12738" i="7"/>
  <c r="BV12738" i="7"/>
  <c r="BW12738" i="7" s="1"/>
  <c r="DD10189" i="7"/>
  <c r="DE10189" i="7" s="1"/>
  <c r="CG11953" i="7"/>
  <c r="CK11953" i="7" s="1"/>
  <c r="CF11953" i="7"/>
  <c r="CJ11953" i="7" s="1"/>
  <c r="CS14433" i="7"/>
  <c r="CT12890" i="7"/>
  <c r="CV12890" i="7" s="1"/>
  <c r="CZ12890" i="7"/>
  <c r="CY12890" i="7"/>
  <c r="DB12890" i="7" s="1"/>
  <c r="CG11577" i="7"/>
  <c r="CK11577" i="7" s="1"/>
  <c r="CF11577" i="7"/>
  <c r="CJ11577" i="7" s="1"/>
  <c r="CS14364" i="7"/>
  <c r="CZ12821" i="7"/>
  <c r="CY12821" i="7"/>
  <c r="DB12821" i="7" s="1"/>
  <c r="CT12821" i="7"/>
  <c r="CV12821" i="7" s="1"/>
  <c r="BN14521" i="7"/>
  <c r="BU12978" i="7"/>
  <c r="BX12978" i="7"/>
  <c r="BV12978" i="7"/>
  <c r="BW12978" i="7" s="1"/>
  <c r="BR12978" i="7"/>
  <c r="BS12978" i="7" s="1"/>
  <c r="BT12978" i="7" s="1"/>
  <c r="BO12978" i="7"/>
  <c r="CF10148" i="7"/>
  <c r="CJ10148" i="7" s="1"/>
  <c r="CS14852" i="7"/>
  <c r="CT13309" i="7"/>
  <c r="CV13309" i="7" s="1"/>
  <c r="CZ13309" i="7"/>
  <c r="CY13309" i="7"/>
  <c r="DB13309" i="7" s="1"/>
  <c r="CS16404" i="7"/>
  <c r="CY14861" i="7"/>
  <c r="DB14861" i="7" s="1"/>
  <c r="CT14861" i="7"/>
  <c r="CV14861" i="7" s="1"/>
  <c r="CZ14861" i="7"/>
  <c r="CG11800" i="7"/>
  <c r="CK11800" i="7" s="1"/>
  <c r="CF11800" i="7"/>
  <c r="CJ11800" i="7" s="1"/>
  <c r="BY11350" i="7"/>
  <c r="CG11350" i="7" s="1"/>
  <c r="CK11350" i="7" s="1"/>
  <c r="BZ11350" i="7"/>
  <c r="CA11350" i="7" s="1"/>
  <c r="CF11350" i="7" s="1"/>
  <c r="CJ11350" i="7" s="1"/>
  <c r="CS16398" i="7"/>
  <c r="CZ14855" i="7"/>
  <c r="CY14855" i="7"/>
  <c r="DB14855" i="7" s="1"/>
  <c r="CT14855" i="7"/>
  <c r="CV14855" i="7" s="1"/>
  <c r="BX13524" i="7"/>
  <c r="BO13524" i="7"/>
  <c r="BV13524" i="7"/>
  <c r="BW13524" i="7" s="1"/>
  <c r="BU13524" i="7"/>
  <c r="BR13524" i="7"/>
  <c r="BS13524" i="7" s="1"/>
  <c r="BT13524" i="7" s="1"/>
  <c r="BN15067" i="7"/>
  <c r="CG11904" i="7"/>
  <c r="CK11904" i="7" s="1"/>
  <c r="BY11532" i="7"/>
  <c r="CG11532" i="7" s="1"/>
  <c r="CK11532" i="7" s="1"/>
  <c r="BZ11532" i="7"/>
  <c r="CA11532" i="7" s="1"/>
  <c r="CF11532" i="7" s="1"/>
  <c r="CJ11532" i="7" s="1"/>
  <c r="BY10065" i="7"/>
  <c r="CG10065" i="7" s="1"/>
  <c r="CK10065" i="7" s="1"/>
  <c r="BZ10065" i="7"/>
  <c r="CA10065" i="7" s="1"/>
  <c r="CF10065" i="7" s="1"/>
  <c r="CJ10065" i="7" s="1"/>
  <c r="BZ10007" i="7"/>
  <c r="CA10007" i="7" s="1"/>
  <c r="CF10007" i="7" s="1"/>
  <c r="CJ10007" i="7" s="1"/>
  <c r="BY10007" i="7"/>
  <c r="CG10007" i="7" s="1"/>
  <c r="CK10007" i="7" s="1"/>
  <c r="CG11365" i="7"/>
  <c r="CK11365" i="7" s="1"/>
  <c r="CF11365" i="7"/>
  <c r="CJ11365" i="7" s="1"/>
  <c r="BR12979" i="7"/>
  <c r="BS12979" i="7" s="1"/>
  <c r="BT12979" i="7" s="1"/>
  <c r="BX12979" i="7"/>
  <c r="BO12979" i="7"/>
  <c r="BV12979" i="7"/>
  <c r="BW12979" i="7" s="1"/>
  <c r="BU12979" i="7"/>
  <c r="BN14522" i="7"/>
  <c r="BN14948" i="7"/>
  <c r="BR13405" i="7"/>
  <c r="BS13405" i="7" s="1"/>
  <c r="BT13405" i="7" s="1"/>
  <c r="BX13405" i="7"/>
  <c r="BV13405" i="7"/>
  <c r="BW13405" i="7" s="1"/>
  <c r="BU13405" i="7"/>
  <c r="BO13405" i="7"/>
  <c r="BU12406" i="7"/>
  <c r="BO12406" i="7"/>
  <c r="BN13949" i="7"/>
  <c r="BV12406" i="7"/>
  <c r="BW12406" i="7" s="1"/>
  <c r="BR12406" i="7"/>
  <c r="BS12406" i="7" s="1"/>
  <c r="BT12406" i="7" s="1"/>
  <c r="BX12406" i="7"/>
  <c r="CG11625" i="7"/>
  <c r="CK11625" i="7" s="1"/>
  <c r="CF11625" i="7"/>
  <c r="CJ11625" i="7" s="1"/>
  <c r="CG11357" i="7"/>
  <c r="CK11357" i="7" s="1"/>
  <c r="CF11357" i="7"/>
  <c r="CJ11357" i="7" s="1"/>
  <c r="CG11449" i="7"/>
  <c r="CK11449" i="7" s="1"/>
  <c r="CF11449" i="7"/>
  <c r="CJ11449" i="7" s="1"/>
  <c r="BN14827" i="7"/>
  <c r="BO13284" i="7"/>
  <c r="BV13284" i="7"/>
  <c r="BW13284" i="7" s="1"/>
  <c r="BU13284" i="7"/>
  <c r="BX13284" i="7"/>
  <c r="BR13284" i="7"/>
  <c r="BS13284" i="7" s="1"/>
  <c r="BT13284" i="7" s="1"/>
  <c r="DD10899" i="7"/>
  <c r="DE10899" i="7" s="1"/>
  <c r="DF10899" i="7" s="1"/>
  <c r="K98" i="7" s="1"/>
  <c r="BN14779" i="7"/>
  <c r="BO13236" i="7"/>
  <c r="BV13236" i="7"/>
  <c r="BW13236" i="7" s="1"/>
  <c r="BU13236" i="7"/>
  <c r="BR13236" i="7"/>
  <c r="BS13236" i="7" s="1"/>
  <c r="BT13236" i="7" s="1"/>
  <c r="BX13236" i="7"/>
  <c r="BZ12922" i="7"/>
  <c r="CA12922" i="7" s="1"/>
  <c r="CF12922" i="7" s="1"/>
  <c r="CJ12922" i="7" s="1"/>
  <c r="BY12922" i="7"/>
  <c r="CG12922" i="7" s="1"/>
  <c r="CK12922" i="7" s="1"/>
  <c r="CF11199" i="7"/>
  <c r="CJ11199" i="7" s="1"/>
  <c r="CG11199" i="7"/>
  <c r="CK11199" i="7" s="1"/>
  <c r="BZ11666" i="7"/>
  <c r="CA11666" i="7" s="1"/>
  <c r="CF11666" i="7" s="1"/>
  <c r="CJ11666" i="7" s="1"/>
  <c r="BY11666" i="7"/>
  <c r="CG11666" i="7" s="1"/>
  <c r="CK11666" i="7" s="1"/>
  <c r="CG11590" i="7"/>
  <c r="CK11590" i="7" s="1"/>
  <c r="CF11590" i="7"/>
  <c r="CJ11590" i="7" s="1"/>
  <c r="CS14071" i="7"/>
  <c r="CZ12528" i="7"/>
  <c r="CT12528" i="7"/>
  <c r="CV12528" i="7" s="1"/>
  <c r="CY12528" i="7"/>
  <c r="DB12528" i="7" s="1"/>
  <c r="CG10421" i="7"/>
  <c r="CK10421" i="7" s="1"/>
  <c r="CF10421" i="7"/>
  <c r="CJ10421" i="7" s="1"/>
  <c r="DD11850" i="7"/>
  <c r="DE11850" i="7" s="1"/>
  <c r="DD13488" i="7"/>
  <c r="DE13488" i="7" s="1"/>
  <c r="BY11849" i="7"/>
  <c r="CG11849" i="7" s="1"/>
  <c r="CK11849" i="7" s="1"/>
  <c r="BZ11849" i="7"/>
  <c r="CA11849" i="7" s="1"/>
  <c r="CF11849" i="7" s="1"/>
  <c r="CJ11849" i="7" s="1"/>
  <c r="CT11832" i="7"/>
  <c r="CV11832" i="7" s="1"/>
  <c r="CZ11832" i="7"/>
  <c r="CS13375" i="7"/>
  <c r="CY11832" i="7"/>
  <c r="DB11832" i="7" s="1"/>
  <c r="CG11529" i="7"/>
  <c r="CK11529" i="7" s="1"/>
  <c r="CF11529" i="7"/>
  <c r="CJ11529" i="7" s="1"/>
  <c r="DD10380" i="7"/>
  <c r="DE10380" i="7" s="1"/>
  <c r="BY11282" i="7"/>
  <c r="CG11282" i="7" s="1"/>
  <c r="CK11282" i="7" s="1"/>
  <c r="BZ11282" i="7"/>
  <c r="CA11282" i="7" s="1"/>
  <c r="CF11282" i="7" s="1"/>
  <c r="CJ11282" i="7" s="1"/>
  <c r="BZ11538" i="7"/>
  <c r="CA11538" i="7" s="1"/>
  <c r="CF11538" i="7" s="1"/>
  <c r="CJ11538" i="7" s="1"/>
  <c r="BY11538" i="7"/>
  <c r="CG11538" i="7" s="1"/>
  <c r="CK11538" i="7" s="1"/>
  <c r="BN14876" i="7"/>
  <c r="BR13333" i="7"/>
  <c r="BS13333" i="7" s="1"/>
  <c r="BT13333" i="7" s="1"/>
  <c r="BV13333" i="7"/>
  <c r="BW13333" i="7" s="1"/>
  <c r="BU13333" i="7"/>
  <c r="BX13333" i="7"/>
  <c r="BO13333" i="7"/>
  <c r="CS16375" i="7"/>
  <c r="CZ14832" i="7"/>
  <c r="CY14832" i="7"/>
  <c r="DB14832" i="7" s="1"/>
  <c r="CT14832" i="7"/>
  <c r="CV14832" i="7" s="1"/>
  <c r="CG13254" i="7"/>
  <c r="CK13254" i="7" s="1"/>
  <c r="CF13254" i="7"/>
  <c r="CJ13254" i="7" s="1"/>
  <c r="BZ10087" i="7"/>
  <c r="CA10087" i="7" s="1"/>
  <c r="CF10087" i="7" s="1"/>
  <c r="CJ10087" i="7" s="1"/>
  <c r="BY10087" i="7"/>
  <c r="CG10087" i="7" s="1"/>
  <c r="CK10087" i="7" s="1"/>
  <c r="BZ11130" i="7"/>
  <c r="CA11130" i="7" s="1"/>
  <c r="CF11130" i="7" s="1"/>
  <c r="CJ11130" i="7" s="1"/>
  <c r="BY11130" i="7"/>
  <c r="CG11130" i="7" s="1"/>
  <c r="CK11130" i="7" s="1"/>
  <c r="CF11685" i="7"/>
  <c r="CJ11685" i="7" s="1"/>
  <c r="CG11685" i="7"/>
  <c r="CK11685" i="7" s="1"/>
  <c r="DD11711" i="7"/>
  <c r="DE11711" i="7" s="1"/>
  <c r="BN13555" i="7"/>
  <c r="BX12012" i="7"/>
  <c r="BO12012" i="7"/>
  <c r="BV12012" i="7"/>
  <c r="BW12012" i="7" s="1"/>
  <c r="BU12012" i="7"/>
  <c r="BR12012" i="7"/>
  <c r="BS12012" i="7" s="1"/>
  <c r="BT12012" i="7" s="1"/>
  <c r="DD11607" i="7"/>
  <c r="DE11607" i="7" s="1"/>
  <c r="DD11339" i="7"/>
  <c r="DE11339" i="7" s="1"/>
  <c r="CS12619" i="7"/>
  <c r="CT11076" i="7"/>
  <c r="CV11076" i="7" s="1"/>
  <c r="CZ11076" i="7"/>
  <c r="CY11076" i="7"/>
  <c r="DB11076" i="7" s="1"/>
  <c r="CG11952" i="7"/>
  <c r="CK11952" i="7" s="1"/>
  <c r="CF11952" i="7"/>
  <c r="CJ11952" i="7" s="1"/>
  <c r="BZ11011" i="7"/>
  <c r="CA11011" i="7" s="1"/>
  <c r="CF11011" i="7" s="1"/>
  <c r="CJ11011" i="7" s="1"/>
  <c r="BY11011" i="7"/>
  <c r="CG11011" i="7" s="1"/>
  <c r="CK11011" i="7" s="1"/>
  <c r="CS12918" i="7"/>
  <c r="CT11375" i="7"/>
  <c r="CV11375" i="7" s="1"/>
  <c r="CZ11375" i="7"/>
  <c r="CY11375" i="7"/>
  <c r="DB11375" i="7" s="1"/>
  <c r="CS13007" i="7"/>
  <c r="CY11464" i="7"/>
  <c r="DB11464" i="7" s="1"/>
  <c r="CZ11464" i="7"/>
  <c r="CT11464" i="7"/>
  <c r="CV11464" i="7" s="1"/>
  <c r="CS13243" i="7"/>
  <c r="CY11700" i="7"/>
  <c r="DB11700" i="7" s="1"/>
  <c r="CT11700" i="7"/>
  <c r="CV11700" i="7" s="1"/>
  <c r="CZ11700" i="7"/>
  <c r="CS13268" i="7"/>
  <c r="CT11725" i="7"/>
  <c r="CV11725" i="7" s="1"/>
  <c r="CZ11725" i="7"/>
  <c r="CY11725" i="7"/>
  <c r="DB11725" i="7" s="1"/>
  <c r="CT11696" i="7"/>
  <c r="CV11696" i="7" s="1"/>
  <c r="CZ11696" i="7"/>
  <c r="CS13239" i="7"/>
  <c r="CY11696" i="7"/>
  <c r="DB11696" i="7" s="1"/>
  <c r="BN14670" i="7"/>
  <c r="BV13127" i="7"/>
  <c r="BW13127" i="7" s="1"/>
  <c r="BU13127" i="7"/>
  <c r="BX13127" i="7"/>
  <c r="BR13127" i="7"/>
  <c r="BS13127" i="7" s="1"/>
  <c r="BT13127" i="7" s="1"/>
  <c r="BO13127" i="7"/>
  <c r="CT12925" i="7"/>
  <c r="CV12925" i="7" s="1"/>
  <c r="CZ12925" i="7"/>
  <c r="CY12925" i="7"/>
  <c r="DB12925" i="7" s="1"/>
  <c r="CS14468" i="7"/>
  <c r="CS15107" i="7"/>
  <c r="CT13564" i="7"/>
  <c r="CV13564" i="7" s="1"/>
  <c r="CZ13564" i="7"/>
  <c r="CY13564" i="7"/>
  <c r="DB13564" i="7" s="1"/>
  <c r="CG10126" i="7"/>
  <c r="CK10126" i="7" s="1"/>
  <c r="CF10126" i="7"/>
  <c r="CJ10126" i="7" s="1"/>
  <c r="BY10268" i="7"/>
  <c r="BZ10268" i="7"/>
  <c r="CA10268" i="7" s="1"/>
  <c r="BR12971" i="7"/>
  <c r="BS12971" i="7" s="1"/>
  <c r="BT12971" i="7" s="1"/>
  <c r="BX12971" i="7"/>
  <c r="BV12971" i="7"/>
  <c r="BW12971" i="7" s="1"/>
  <c r="BU12971" i="7"/>
  <c r="BN14514" i="7"/>
  <c r="BO12971" i="7"/>
  <c r="BZ11392" i="7"/>
  <c r="CA11392" i="7" s="1"/>
  <c r="CF11392" i="7" s="1"/>
  <c r="CJ11392" i="7" s="1"/>
  <c r="BY11392" i="7"/>
  <c r="CG11392" i="7" s="1"/>
  <c r="CK11392" i="7" s="1"/>
  <c r="DD11618" i="7"/>
  <c r="DE11618" i="7" s="1"/>
  <c r="CS16231" i="7"/>
  <c r="CT14688" i="7"/>
  <c r="CV14688" i="7" s="1"/>
  <c r="CZ14688" i="7"/>
  <c r="CY14688" i="7"/>
  <c r="DB14688" i="7" s="1"/>
  <c r="CS12958" i="7"/>
  <c r="CT11415" i="7"/>
  <c r="CV11415" i="7" s="1"/>
  <c r="CZ11415" i="7"/>
  <c r="CY11415" i="7"/>
  <c r="DB11415" i="7" s="1"/>
  <c r="CS14432" i="7"/>
  <c r="CY12889" i="7"/>
  <c r="DB12889" i="7" s="1"/>
  <c r="CZ12889" i="7"/>
  <c r="CT12889" i="7"/>
  <c r="CV12889" i="7" s="1"/>
  <c r="BN14966" i="7"/>
  <c r="BV13423" i="7"/>
  <c r="BW13423" i="7" s="1"/>
  <c r="BU13423" i="7"/>
  <c r="BO13423" i="7"/>
  <c r="BX13423" i="7"/>
  <c r="BR13423" i="7"/>
  <c r="BS13423" i="7" s="1"/>
  <c r="BT13423" i="7" s="1"/>
  <c r="CS16590" i="7"/>
  <c r="CT15047" i="7"/>
  <c r="CV15047" i="7" s="1"/>
  <c r="CZ15047" i="7"/>
  <c r="CY15047" i="7"/>
  <c r="DB15047" i="7" s="1"/>
  <c r="CS14458" i="7"/>
  <c r="CZ12915" i="7"/>
  <c r="CY12915" i="7"/>
  <c r="DB12915" i="7" s="1"/>
  <c r="CT12915" i="7"/>
  <c r="CV12915" i="7" s="1"/>
  <c r="BY10025" i="7"/>
  <c r="CG10025" i="7" s="1"/>
  <c r="CK10025" i="7" s="1"/>
  <c r="BZ10025" i="7"/>
  <c r="CA10025" i="7" s="1"/>
  <c r="CF10025" i="7" s="1"/>
  <c r="CJ10025" i="7" s="1"/>
  <c r="CN10025" i="7" s="1"/>
  <c r="CG10244" i="7"/>
  <c r="CK10244" i="7" s="1"/>
  <c r="CF10244" i="7"/>
  <c r="CJ10244" i="7" s="1"/>
  <c r="DD11178" i="7"/>
  <c r="DE11178" i="7" s="1"/>
  <c r="DF11178" i="7" s="1"/>
  <c r="K377" i="7" s="1"/>
  <c r="DD10850" i="7"/>
  <c r="DE10850" i="7" s="1"/>
  <c r="DF10850" i="7" s="1"/>
  <c r="K49" i="7" s="1"/>
  <c r="BZ9309" i="7"/>
  <c r="CA9309" i="7" s="1"/>
  <c r="CF9309" i="7" s="1"/>
  <c r="CJ9309" i="7" s="1"/>
  <c r="BY9309" i="7"/>
  <c r="CG9309" i="7" s="1"/>
  <c r="CK9309" i="7" s="1"/>
  <c r="CF11186" i="7"/>
  <c r="CJ11186" i="7" s="1"/>
  <c r="DD9785" i="7"/>
  <c r="DE9785" i="7" s="1"/>
  <c r="DD13336" i="7"/>
  <c r="DE13336" i="7" s="1"/>
  <c r="CS13231" i="7"/>
  <c r="CT11688" i="7"/>
  <c r="CV11688" i="7" s="1"/>
  <c r="CZ11688" i="7"/>
  <c r="CY11688" i="7"/>
  <c r="DB11688" i="7" s="1"/>
  <c r="BY11132" i="7"/>
  <c r="CG11132" i="7" s="1"/>
  <c r="CK11132" i="7" s="1"/>
  <c r="BZ11132" i="7"/>
  <c r="CA11132" i="7" s="1"/>
  <c r="CF11132" i="7" s="1"/>
  <c r="CJ11132" i="7" s="1"/>
  <c r="BN13499" i="7"/>
  <c r="BX11956" i="7"/>
  <c r="BO11956" i="7"/>
  <c r="BV11956" i="7"/>
  <c r="BW11956" i="7" s="1"/>
  <c r="BR11956" i="7"/>
  <c r="BS11956" i="7" s="1"/>
  <c r="BT11956" i="7" s="1"/>
  <c r="BU11956" i="7"/>
  <c r="DD10142" i="7"/>
  <c r="DE10142" i="7" s="1"/>
  <c r="BN14736" i="7"/>
  <c r="BX13193" i="7"/>
  <c r="BO13193" i="7"/>
  <c r="BV13193" i="7"/>
  <c r="BW13193" i="7" s="1"/>
  <c r="BR13193" i="7"/>
  <c r="BS13193" i="7" s="1"/>
  <c r="BT13193" i="7" s="1"/>
  <c r="BU13193" i="7"/>
  <c r="BY9706" i="7"/>
  <c r="CG9706" i="7" s="1"/>
  <c r="CK9706" i="7" s="1"/>
  <c r="BZ9706" i="7"/>
  <c r="CA9706" i="7" s="1"/>
  <c r="CF9706" i="7" s="1"/>
  <c r="CJ9706" i="7" s="1"/>
  <c r="BY11898" i="7"/>
  <c r="CG11898" i="7" s="1"/>
  <c r="CK11898" i="7" s="1"/>
  <c r="BZ11898" i="7"/>
  <c r="CA11898" i="7" s="1"/>
  <c r="CF11898" i="7" s="1"/>
  <c r="CJ11898" i="7" s="1"/>
  <c r="CS14221" i="7"/>
  <c r="CT12678" i="7"/>
  <c r="CV12678" i="7" s="1"/>
  <c r="CZ12678" i="7"/>
  <c r="CY12678" i="7"/>
  <c r="DB12678" i="7" s="1"/>
  <c r="DD13512" i="7"/>
  <c r="DE13512" i="7" s="1"/>
  <c r="BZ10252" i="7"/>
  <c r="CA10252" i="7" s="1"/>
  <c r="CF10252" i="7" s="1"/>
  <c r="CJ10252" i="7" s="1"/>
  <c r="BY10252" i="7"/>
  <c r="CG10252" i="7" s="1"/>
  <c r="CK10252" i="7" s="1"/>
  <c r="CG11191" i="7"/>
  <c r="CK11191" i="7" s="1"/>
  <c r="DD11476" i="7"/>
  <c r="DE11476" i="7" s="1"/>
  <c r="DD11949" i="7"/>
  <c r="DE11949" i="7" s="1"/>
  <c r="CT12901" i="7"/>
  <c r="CV12901" i="7" s="1"/>
  <c r="CS14444" i="7"/>
  <c r="CZ12901" i="7"/>
  <c r="CY12901" i="7"/>
  <c r="DB12901" i="7" s="1"/>
  <c r="BZ11043" i="7"/>
  <c r="CA11043" i="7" s="1"/>
  <c r="CF11043" i="7" s="1"/>
  <c r="CJ11043" i="7" s="1"/>
  <c r="BY11043" i="7"/>
  <c r="CG11043" i="7" s="1"/>
  <c r="CK11043" i="7" s="1"/>
  <c r="CN10266" i="7"/>
  <c r="CN10146" i="7"/>
  <c r="CN7993" i="7"/>
  <c r="CP7993" i="7" s="1"/>
  <c r="U278" i="7" s="1"/>
  <c r="CN9962" i="7"/>
  <c r="BZ10181" i="7"/>
  <c r="CA10181" i="7" s="1"/>
  <c r="CF10181" i="7" s="1"/>
  <c r="CJ10181" i="7" s="1"/>
  <c r="BY10181" i="7"/>
  <c r="CG10181" i="7" s="1"/>
  <c r="CK10181" i="7" s="1"/>
  <c r="CS13331" i="7"/>
  <c r="CZ11788" i="7"/>
  <c r="CY11788" i="7"/>
  <c r="DB11788" i="7" s="1"/>
  <c r="CT11788" i="7"/>
  <c r="CV11788" i="7" s="1"/>
  <c r="CG11159" i="7"/>
  <c r="CK11159" i="7" s="1"/>
  <c r="CG11839" i="7"/>
  <c r="CK11839" i="7" s="1"/>
  <c r="CF11839" i="7"/>
  <c r="CJ11839" i="7" s="1"/>
  <c r="BZ11500" i="7"/>
  <c r="CA11500" i="7" s="1"/>
  <c r="CF11500" i="7" s="1"/>
  <c r="CJ11500" i="7" s="1"/>
  <c r="BY11500" i="7"/>
  <c r="CG11500" i="7" s="1"/>
  <c r="CK11500" i="7" s="1"/>
  <c r="CN8646" i="7"/>
  <c r="CG11737" i="7"/>
  <c r="CK11737" i="7" s="1"/>
  <c r="CF11737" i="7"/>
  <c r="CJ11737" i="7" s="1"/>
  <c r="BN14328" i="7"/>
  <c r="BR12785" i="7"/>
  <c r="BS12785" i="7" s="1"/>
  <c r="BT12785" i="7" s="1"/>
  <c r="BO12785" i="7"/>
  <c r="BU12785" i="7"/>
  <c r="BV12785" i="7"/>
  <c r="BW12785" i="7" s="1"/>
  <c r="BX12785" i="7"/>
  <c r="BR13429" i="7"/>
  <c r="BS13429" i="7" s="1"/>
  <c r="BT13429" i="7" s="1"/>
  <c r="BX13429" i="7"/>
  <c r="BN14972" i="7"/>
  <c r="BV13429" i="7"/>
  <c r="BW13429" i="7" s="1"/>
  <c r="BU13429" i="7"/>
  <c r="BO13429" i="7"/>
  <c r="BN14943" i="7"/>
  <c r="BR13400" i="7"/>
  <c r="BS13400" i="7" s="1"/>
  <c r="BT13400" i="7" s="1"/>
  <c r="BO13400" i="7"/>
  <c r="BX13400" i="7"/>
  <c r="BU13400" i="7"/>
  <c r="BV13400" i="7"/>
  <c r="BW13400" i="7" s="1"/>
  <c r="BN16426" i="7"/>
  <c r="BO14883" i="7"/>
  <c r="BV14883" i="7"/>
  <c r="BW14883" i="7" s="1"/>
  <c r="BU14883" i="7"/>
  <c r="BR14883" i="7"/>
  <c r="BS14883" i="7" s="1"/>
  <c r="BT14883" i="7" s="1"/>
  <c r="BX14883" i="7"/>
  <c r="BZ11338" i="7"/>
  <c r="CA11338" i="7" s="1"/>
  <c r="CF11338" i="7" s="1"/>
  <c r="CJ11338" i="7" s="1"/>
  <c r="BY11338" i="7"/>
  <c r="CG11338" i="7" s="1"/>
  <c r="CK11338" i="7" s="1"/>
  <c r="CN9603" i="7"/>
  <c r="CP9603" i="7" s="1"/>
  <c r="V345" i="7" s="1"/>
  <c r="BZ11722" i="7"/>
  <c r="CA11722" i="7" s="1"/>
  <c r="CF11722" i="7" s="1"/>
  <c r="CJ11722" i="7" s="1"/>
  <c r="BY11722" i="7"/>
  <c r="CG11722" i="7" s="1"/>
  <c r="CK11722" i="7" s="1"/>
  <c r="CN11815" i="7"/>
  <c r="CF11294" i="7"/>
  <c r="CJ11294" i="7" s="1"/>
  <c r="CG11294" i="7"/>
  <c r="CK11294" i="7" s="1"/>
  <c r="CG11954" i="7"/>
  <c r="CK11954" i="7" s="1"/>
  <c r="CF11954" i="7"/>
  <c r="CJ11954" i="7" s="1"/>
  <c r="DD9826" i="7"/>
  <c r="DE9826" i="7" s="1"/>
  <c r="CN9638" i="7"/>
  <c r="CP9638" i="7" s="1"/>
  <c r="V380" i="7" s="1"/>
  <c r="CS13447" i="7"/>
  <c r="CT11904" i="7"/>
  <c r="CV11904" i="7" s="1"/>
  <c r="CZ11904" i="7"/>
  <c r="CY11904" i="7"/>
  <c r="DB11904" i="7" s="1"/>
  <c r="DD11546" i="7"/>
  <c r="DE11546" i="7" s="1"/>
  <c r="BN14822" i="7"/>
  <c r="BV13279" i="7"/>
  <c r="BW13279" i="7" s="1"/>
  <c r="BU13279" i="7"/>
  <c r="BR13279" i="7"/>
  <c r="BS13279" i="7" s="1"/>
  <c r="BT13279" i="7" s="1"/>
  <c r="BX13279" i="7"/>
  <c r="BO13279" i="7"/>
  <c r="CZ12756" i="7"/>
  <c r="CY12756" i="7"/>
  <c r="DB12756" i="7" s="1"/>
  <c r="CS14299" i="7"/>
  <c r="CT12756" i="7"/>
  <c r="CV12756" i="7" s="1"/>
  <c r="CS13538" i="7"/>
  <c r="CZ11995" i="7"/>
  <c r="CY11995" i="7"/>
  <c r="DB11995" i="7" s="1"/>
  <c r="CT11995" i="7"/>
  <c r="CV11995" i="7" s="1"/>
  <c r="DD13528" i="7"/>
  <c r="DE13528" i="7" s="1"/>
  <c r="CZ12960" i="7"/>
  <c r="CY12960" i="7"/>
  <c r="DB12960" i="7" s="1"/>
  <c r="CS14503" i="7"/>
  <c r="CT12960" i="7"/>
  <c r="CV12960" i="7" s="1"/>
  <c r="BY11070" i="7"/>
  <c r="CG11070" i="7" s="1"/>
  <c r="CK11070" i="7" s="1"/>
  <c r="BZ11070" i="7"/>
  <c r="CA11070" i="7" s="1"/>
  <c r="CF11070" i="7" s="1"/>
  <c r="CJ11070" i="7" s="1"/>
  <c r="DD11151" i="7"/>
  <c r="DE11151" i="7" s="1"/>
  <c r="DF11151" i="7" s="1"/>
  <c r="K350" i="7" s="1"/>
  <c r="BN14655" i="7"/>
  <c r="BR13112" i="7"/>
  <c r="BS13112" i="7" s="1"/>
  <c r="BT13112" i="7" s="1"/>
  <c r="BO13112" i="7"/>
  <c r="BV13112" i="7"/>
  <c r="BW13112" i="7" s="1"/>
  <c r="BU13112" i="7"/>
  <c r="BX13112" i="7"/>
  <c r="CS14737" i="7"/>
  <c r="CT13194" i="7"/>
  <c r="CV13194" i="7" s="1"/>
  <c r="CZ13194" i="7"/>
  <c r="CY13194" i="7"/>
  <c r="DB13194" i="7" s="1"/>
  <c r="CS13418" i="7"/>
  <c r="CZ11875" i="7"/>
  <c r="CY11875" i="7"/>
  <c r="DB11875" i="7" s="1"/>
  <c r="CT11875" i="7"/>
  <c r="CV11875" i="7" s="1"/>
  <c r="CF11580" i="7"/>
  <c r="CJ11580" i="7" s="1"/>
  <c r="CG11580" i="7"/>
  <c r="CK11580" i="7" s="1"/>
  <c r="BN12459" i="7"/>
  <c r="BX10916" i="7"/>
  <c r="BO10916" i="7"/>
  <c r="BV10916" i="7"/>
  <c r="BW10916" i="7" s="1"/>
  <c r="BU10916" i="7"/>
  <c r="BR10916" i="7"/>
  <c r="BS10916" i="7" s="1"/>
  <c r="BT10916" i="7" s="1"/>
  <c r="DD10468" i="7"/>
  <c r="DE10468" i="7" s="1"/>
  <c r="CG14691" i="7"/>
  <c r="CK14691" i="7" s="1"/>
  <c r="CF14691" i="7"/>
  <c r="CJ14691" i="7" s="1"/>
  <c r="DD9746" i="7"/>
  <c r="DE9746" i="7" s="1"/>
  <c r="DF9746" i="7" s="1"/>
  <c r="J488" i="7" s="1"/>
  <c r="BN14735" i="7"/>
  <c r="BR13192" i="7"/>
  <c r="BS13192" i="7" s="1"/>
  <c r="BT13192" i="7" s="1"/>
  <c r="BX13192" i="7"/>
  <c r="BV13192" i="7"/>
  <c r="BW13192" i="7" s="1"/>
  <c r="BO13192" i="7"/>
  <c r="BU13192" i="7"/>
  <c r="CF11733" i="7"/>
  <c r="CJ11733" i="7" s="1"/>
  <c r="CG11733" i="7"/>
  <c r="CK11733" i="7" s="1"/>
  <c r="BY11454" i="7"/>
  <c r="CG11454" i="7" s="1"/>
  <c r="CK11454" i="7" s="1"/>
  <c r="BZ11454" i="7"/>
  <c r="CA11454" i="7" s="1"/>
  <c r="CF11454" i="7" s="1"/>
  <c r="CJ11454" i="7" s="1"/>
  <c r="CS14474" i="7"/>
  <c r="CZ12931" i="7"/>
  <c r="CY12931" i="7"/>
  <c r="DB12931" i="7" s="1"/>
  <c r="CT12931" i="7"/>
  <c r="CV12931" i="7" s="1"/>
  <c r="BN13171" i="7"/>
  <c r="BX11628" i="7"/>
  <c r="BO11628" i="7"/>
  <c r="BV11628" i="7"/>
  <c r="BW11628" i="7" s="1"/>
  <c r="BR11628" i="7"/>
  <c r="BS11628" i="7" s="1"/>
  <c r="BT11628" i="7" s="1"/>
  <c r="BU11628" i="7"/>
  <c r="DD12002" i="7"/>
  <c r="DE12002" i="7" s="1"/>
  <c r="BN14939" i="7"/>
  <c r="BO13396" i="7"/>
  <c r="BV13396" i="7"/>
  <c r="BW13396" i="7" s="1"/>
  <c r="BU13396" i="7"/>
  <c r="BR13396" i="7"/>
  <c r="BS13396" i="7" s="1"/>
  <c r="BT13396" i="7" s="1"/>
  <c r="BX13396" i="7"/>
  <c r="DD11942" i="7"/>
  <c r="DE11942" i="7" s="1"/>
  <c r="CG11566" i="7"/>
  <c r="CK11566" i="7" s="1"/>
  <c r="CF11566" i="7"/>
  <c r="CJ11566" i="7" s="1"/>
  <c r="BY11157" i="7"/>
  <c r="CG11157" i="7" s="1"/>
  <c r="CK11157" i="7" s="1"/>
  <c r="BZ11157" i="7"/>
  <c r="CA11157" i="7" s="1"/>
  <c r="CF11157" i="7" s="1"/>
  <c r="CJ11157" i="7" s="1"/>
  <c r="CS14328" i="7"/>
  <c r="CT12785" i="7"/>
  <c r="CV12785" i="7" s="1"/>
  <c r="CZ12785" i="7"/>
  <c r="CY12785" i="7"/>
  <c r="DB12785" i="7" s="1"/>
  <c r="BY12470" i="7"/>
  <c r="CG12470" i="7" s="1"/>
  <c r="CK12470" i="7" s="1"/>
  <c r="BZ12470" i="7"/>
  <c r="CA12470" i="7" s="1"/>
  <c r="CF12470" i="7" s="1"/>
  <c r="CJ12470" i="7" s="1"/>
  <c r="CS13059" i="7"/>
  <c r="CT11516" i="7"/>
  <c r="CV11516" i="7" s="1"/>
  <c r="CZ11516" i="7"/>
  <c r="CY11516" i="7"/>
  <c r="DB11516" i="7" s="1"/>
  <c r="CS14876" i="7"/>
  <c r="CT13333" i="7"/>
  <c r="CV13333" i="7" s="1"/>
  <c r="CZ13333" i="7"/>
  <c r="CY13333" i="7"/>
  <c r="DB13333" i="7" s="1"/>
  <c r="BY9846" i="7"/>
  <c r="CG9846" i="7" s="1"/>
  <c r="CK9846" i="7" s="1"/>
  <c r="BZ9846" i="7"/>
  <c r="CA9846" i="7" s="1"/>
  <c r="CF9846" i="7" s="1"/>
  <c r="CJ9846" i="7" s="1"/>
  <c r="DD11606" i="7"/>
  <c r="DE11606" i="7" s="1"/>
  <c r="BN14814" i="7"/>
  <c r="BV13271" i="7"/>
  <c r="BW13271" i="7" s="1"/>
  <c r="BU13271" i="7"/>
  <c r="BO13271" i="7"/>
  <c r="BR13271" i="7"/>
  <c r="BS13271" i="7" s="1"/>
  <c r="BT13271" i="7" s="1"/>
  <c r="BX13271" i="7"/>
  <c r="CS16623" i="7"/>
  <c r="CZ15080" i="7"/>
  <c r="CY15080" i="7"/>
  <c r="DB15080" i="7" s="1"/>
  <c r="CT15080" i="7"/>
  <c r="CV15080" i="7" s="1"/>
  <c r="DD11878" i="7"/>
  <c r="DE11878" i="7" s="1"/>
  <c r="BZ10982" i="7"/>
  <c r="CA10982" i="7" s="1"/>
  <c r="CF10982" i="7" s="1"/>
  <c r="CJ10982" i="7" s="1"/>
  <c r="BY10982" i="7"/>
  <c r="CG10982" i="7" s="1"/>
  <c r="CK10982" i="7" s="1"/>
  <c r="BN14982" i="7"/>
  <c r="BU13439" i="7"/>
  <c r="BR13439" i="7"/>
  <c r="BS13439" i="7" s="1"/>
  <c r="BT13439" i="7" s="1"/>
  <c r="BO13439" i="7"/>
  <c r="BX13439" i="7"/>
  <c r="BV13439" i="7"/>
  <c r="BW13439" i="7" s="1"/>
  <c r="BZ11941" i="7"/>
  <c r="CA11941" i="7" s="1"/>
  <c r="CF11941" i="7" s="1"/>
  <c r="CJ11941" i="7" s="1"/>
  <c r="BY11941" i="7"/>
  <c r="CG11941" i="7" s="1"/>
  <c r="CK11941" i="7" s="1"/>
  <c r="CG11982" i="7"/>
  <c r="CK11982" i="7" s="1"/>
  <c r="CF11982" i="7"/>
  <c r="CJ11982" i="7" s="1"/>
  <c r="CS14828" i="7"/>
  <c r="CT13285" i="7"/>
  <c r="CV13285" i="7" s="1"/>
  <c r="CZ13285" i="7"/>
  <c r="CY13285" i="7"/>
  <c r="DB13285" i="7" s="1"/>
  <c r="BN13522" i="7"/>
  <c r="BR11979" i="7"/>
  <c r="BS11979" i="7" s="1"/>
  <c r="BT11979" i="7" s="1"/>
  <c r="BV11979" i="7"/>
  <c r="BW11979" i="7" s="1"/>
  <c r="BX11979" i="7"/>
  <c r="BU11979" i="7"/>
  <c r="BO11979" i="7"/>
  <c r="BN13969" i="7"/>
  <c r="BX12426" i="7"/>
  <c r="BO12426" i="7"/>
  <c r="BV12426" i="7"/>
  <c r="BW12426" i="7" s="1"/>
  <c r="BU12426" i="7"/>
  <c r="BR12426" i="7"/>
  <c r="BS12426" i="7" s="1"/>
  <c r="BT12426" i="7" s="1"/>
  <c r="CG10931" i="7"/>
  <c r="CK10931" i="7" s="1"/>
  <c r="CS14892" i="7"/>
  <c r="CT13349" i="7"/>
  <c r="CV13349" i="7" s="1"/>
  <c r="CZ13349" i="7"/>
  <c r="CY13349" i="7"/>
  <c r="DB13349" i="7" s="1"/>
  <c r="BZ11570" i="7"/>
  <c r="CA11570" i="7" s="1"/>
  <c r="CF11570" i="7" s="1"/>
  <c r="CJ11570" i="7" s="1"/>
  <c r="BY11570" i="7"/>
  <c r="CG11570" i="7" s="1"/>
  <c r="CK11570" i="7" s="1"/>
  <c r="CS15523" i="7"/>
  <c r="CZ13980" i="7"/>
  <c r="CT13980" i="7"/>
  <c r="CV13980" i="7" s="1"/>
  <c r="CY13980" i="7"/>
  <c r="DB13980" i="7" s="1"/>
  <c r="BZ9746" i="7"/>
  <c r="CA9746" i="7" s="1"/>
  <c r="CF9746" i="7" s="1"/>
  <c r="CJ9746" i="7" s="1"/>
  <c r="BY9746" i="7"/>
  <c r="CG9746" i="7" s="1"/>
  <c r="CK9746" i="7" s="1"/>
  <c r="BZ9437" i="7"/>
  <c r="CA9437" i="7" s="1"/>
  <c r="CF9437" i="7" s="1"/>
  <c r="CJ9437" i="7" s="1"/>
  <c r="BY9437" i="7"/>
  <c r="CG9437" i="7" s="1"/>
  <c r="CK9437" i="7" s="1"/>
  <c r="CZ12519" i="7"/>
  <c r="CY12519" i="7"/>
  <c r="DB12519" i="7" s="1"/>
  <c r="CS14062" i="7"/>
  <c r="CT12519" i="7"/>
  <c r="CV12519" i="7" s="1"/>
  <c r="CS14411" i="7"/>
  <c r="CZ12868" i="7"/>
  <c r="CY12868" i="7"/>
  <c r="DB12868" i="7" s="1"/>
  <c r="CT12868" i="7"/>
  <c r="CV12868" i="7" s="1"/>
  <c r="BN14912" i="7"/>
  <c r="BX13369" i="7"/>
  <c r="BO13369" i="7"/>
  <c r="BV13369" i="7"/>
  <c r="BW13369" i="7" s="1"/>
  <c r="BU13369" i="7"/>
  <c r="BR13369" i="7"/>
  <c r="BS13369" i="7" s="1"/>
  <c r="BT13369" i="7" s="1"/>
  <c r="CS13090" i="7"/>
  <c r="CZ11547" i="7"/>
  <c r="CY11547" i="7"/>
  <c r="DB11547" i="7" s="1"/>
  <c r="CT11547" i="7"/>
  <c r="CV11547" i="7" s="1"/>
  <c r="CS13266" i="7"/>
  <c r="CZ11723" i="7"/>
  <c r="CY11723" i="7"/>
  <c r="DB11723" i="7" s="1"/>
  <c r="CT11723" i="7"/>
  <c r="CV11723" i="7" s="1"/>
  <c r="BN15059" i="7"/>
  <c r="BX13516" i="7"/>
  <c r="BO13516" i="7"/>
  <c r="BV13516" i="7"/>
  <c r="BW13516" i="7" s="1"/>
  <c r="BU13516" i="7"/>
  <c r="BR13516" i="7"/>
  <c r="BS13516" i="7" s="1"/>
  <c r="BT13516" i="7" s="1"/>
  <c r="CG11769" i="7"/>
  <c r="CK11769" i="7" s="1"/>
  <c r="CF11769" i="7"/>
  <c r="CJ11769" i="7" s="1"/>
  <c r="CN11769" i="7" s="1"/>
  <c r="DD11037" i="7"/>
  <c r="DE11037" i="7" s="1"/>
  <c r="DF11037" i="7" s="1"/>
  <c r="K236" i="7" s="1"/>
  <c r="BN13215" i="7"/>
  <c r="BR11672" i="7"/>
  <c r="BS11672" i="7" s="1"/>
  <c r="BT11672" i="7" s="1"/>
  <c r="BX11672" i="7"/>
  <c r="BV11672" i="7"/>
  <c r="BW11672" i="7" s="1"/>
  <c r="BU11672" i="7"/>
  <c r="BO11672" i="7"/>
  <c r="CN10047" i="7"/>
  <c r="BN13149" i="7"/>
  <c r="BR11606" i="7"/>
  <c r="BS11606" i="7" s="1"/>
  <c r="BT11606" i="7" s="1"/>
  <c r="BX11606" i="7"/>
  <c r="BO11606" i="7"/>
  <c r="BV11606" i="7"/>
  <c r="BW11606" i="7" s="1"/>
  <c r="BU11606" i="7"/>
  <c r="CS14542" i="7"/>
  <c r="CT12999" i="7"/>
  <c r="CV12999" i="7" s="1"/>
  <c r="CZ12999" i="7"/>
  <c r="CY12999" i="7"/>
  <c r="DB12999" i="7" s="1"/>
  <c r="CS14457" i="7"/>
  <c r="CT12914" i="7"/>
  <c r="CV12914" i="7" s="1"/>
  <c r="CZ12914" i="7"/>
  <c r="CY12914" i="7"/>
  <c r="DB12914" i="7" s="1"/>
  <c r="CS14608" i="7"/>
  <c r="CZ13065" i="7"/>
  <c r="CY13065" i="7"/>
  <c r="DB13065" i="7" s="1"/>
  <c r="CT13065" i="7"/>
  <c r="CV13065" i="7" s="1"/>
  <c r="BZ10260" i="7"/>
  <c r="CA10260" i="7" s="1"/>
  <c r="CF10260" i="7" s="1"/>
  <c r="CJ10260" i="7" s="1"/>
  <c r="BY10260" i="7"/>
  <c r="CG10260" i="7" s="1"/>
  <c r="CK10260" i="7" s="1"/>
  <c r="CS15648" i="7"/>
  <c r="CT14105" i="7"/>
  <c r="CV14105" i="7" s="1"/>
  <c r="CZ14105" i="7"/>
  <c r="CY14105" i="7"/>
  <c r="DB14105" i="7" s="1"/>
  <c r="CS12508" i="7"/>
  <c r="CY10965" i="7"/>
  <c r="DB10965" i="7" s="1"/>
  <c r="CT10965" i="7"/>
  <c r="CV10965" i="7" s="1"/>
  <c r="CZ10965" i="7"/>
  <c r="CS13139" i="7"/>
  <c r="CT11596" i="7"/>
  <c r="CV11596" i="7" s="1"/>
  <c r="CY11596" i="7"/>
  <c r="DB11596" i="7" s="1"/>
  <c r="CZ11596" i="7"/>
  <c r="BN12552" i="7"/>
  <c r="BR11009" i="7"/>
  <c r="BS11009" i="7" s="1"/>
  <c r="BT11009" i="7" s="1"/>
  <c r="BO11009" i="7"/>
  <c r="BX11009" i="7"/>
  <c r="BU11009" i="7"/>
  <c r="BV11009" i="7"/>
  <c r="BW11009" i="7" s="1"/>
  <c r="CG11559" i="7"/>
  <c r="CK11559" i="7" s="1"/>
  <c r="CF11559" i="7"/>
  <c r="CJ11559" i="7" s="1"/>
  <c r="CN11559" i="7" s="1"/>
  <c r="CS16206" i="7"/>
  <c r="CZ14663" i="7"/>
  <c r="CY14663" i="7"/>
  <c r="DB14663" i="7" s="1"/>
  <c r="CT14663" i="7"/>
  <c r="CV14663" i="7" s="1"/>
  <c r="CG11910" i="7"/>
  <c r="CK11910" i="7" s="1"/>
  <c r="CF11910" i="7"/>
  <c r="CJ11910" i="7" s="1"/>
  <c r="BY11448" i="7"/>
  <c r="CG11448" i="7" s="1"/>
  <c r="CK11448" i="7" s="1"/>
  <c r="BZ11448" i="7"/>
  <c r="CA11448" i="7" s="1"/>
  <c r="CF11448" i="7" s="1"/>
  <c r="CJ11448" i="7" s="1"/>
  <c r="CN11448" i="7" s="1"/>
  <c r="DD11144" i="7"/>
  <c r="DE11144" i="7" s="1"/>
  <c r="DF11144" i="7" s="1"/>
  <c r="K343" i="7" s="1"/>
  <c r="CS14294" i="7"/>
  <c r="CZ12751" i="7"/>
  <c r="CY12751" i="7"/>
  <c r="DB12751" i="7" s="1"/>
  <c r="CT12751" i="7"/>
  <c r="CV12751" i="7" s="1"/>
  <c r="DD11477" i="7"/>
  <c r="DE11477" i="7" s="1"/>
  <c r="BN12531" i="7"/>
  <c r="BX10988" i="7"/>
  <c r="BR10988" i="7"/>
  <c r="BS10988" i="7" s="1"/>
  <c r="BT10988" i="7" s="1"/>
  <c r="BO10988" i="7"/>
  <c r="BV10988" i="7"/>
  <c r="BW10988" i="7" s="1"/>
  <c r="BU10988" i="7"/>
  <c r="BZ10188" i="7"/>
  <c r="CA10188" i="7" s="1"/>
  <c r="CF10188" i="7" s="1"/>
  <c r="CJ10188" i="7" s="1"/>
  <c r="BY10188" i="7"/>
  <c r="CG10188" i="7" s="1"/>
  <c r="CK10188" i="7" s="1"/>
  <c r="BZ11894" i="7"/>
  <c r="CA11894" i="7" s="1"/>
  <c r="CF11894" i="7" s="1"/>
  <c r="CJ11894" i="7" s="1"/>
  <c r="BY11894" i="7"/>
  <c r="CG11894" i="7" s="1"/>
  <c r="CK11894" i="7" s="1"/>
  <c r="CS16527" i="7"/>
  <c r="CT14984" i="7"/>
  <c r="CV14984" i="7" s="1"/>
  <c r="CY14984" i="7"/>
  <c r="DB14984" i="7" s="1"/>
  <c r="CZ14984" i="7"/>
  <c r="CS12932" i="7"/>
  <c r="CZ11389" i="7"/>
  <c r="CY11389" i="7"/>
  <c r="DB11389" i="7" s="1"/>
  <c r="CT11389" i="7"/>
  <c r="CV11389" i="7" s="1"/>
  <c r="CS14041" i="7"/>
  <c r="CY12498" i="7"/>
  <c r="DB12498" i="7" s="1"/>
  <c r="CZ12498" i="7"/>
  <c r="CT12498" i="7"/>
  <c r="CV12498" i="7" s="1"/>
  <c r="BY10014" i="7"/>
  <c r="CG10014" i="7" s="1"/>
  <c r="CK10014" i="7" s="1"/>
  <c r="BZ10014" i="7"/>
  <c r="CA10014" i="7" s="1"/>
  <c r="CF10014" i="7" s="1"/>
  <c r="CJ10014" i="7" s="1"/>
  <c r="BZ11308" i="7"/>
  <c r="CA11308" i="7" s="1"/>
  <c r="CF11308" i="7" s="1"/>
  <c r="CJ11308" i="7" s="1"/>
  <c r="BY11308" i="7"/>
  <c r="CG11308" i="7" s="1"/>
  <c r="CK11308" i="7" s="1"/>
  <c r="BR12764" i="7"/>
  <c r="BS12764" i="7" s="1"/>
  <c r="BT12764" i="7" s="1"/>
  <c r="BO12764" i="7"/>
  <c r="BN14307" i="7"/>
  <c r="BV12764" i="7"/>
  <c r="BW12764" i="7" s="1"/>
  <c r="BU12764" i="7"/>
  <c r="BX12764" i="7"/>
  <c r="BN14686" i="7"/>
  <c r="BV13143" i="7"/>
  <c r="BW13143" i="7" s="1"/>
  <c r="BU13143" i="7"/>
  <c r="BO13143" i="7"/>
  <c r="BR13143" i="7"/>
  <c r="BS13143" i="7" s="1"/>
  <c r="BT13143" i="7" s="1"/>
  <c r="BX13143" i="7"/>
  <c r="CG10854" i="7"/>
  <c r="CK10854" i="7" s="1"/>
  <c r="CG11545" i="7"/>
  <c r="CK11545" i="7" s="1"/>
  <c r="CF11545" i="7"/>
  <c r="CJ11545" i="7" s="1"/>
  <c r="BZ11014" i="7"/>
  <c r="CA11014" i="7" s="1"/>
  <c r="CF11014" i="7" s="1"/>
  <c r="CJ11014" i="7" s="1"/>
  <c r="BY11014" i="7"/>
  <c r="CG11014" i="7" s="1"/>
  <c r="CK11014" i="7" s="1"/>
  <c r="CG11721" i="7"/>
  <c r="CK11721" i="7" s="1"/>
  <c r="CF11721" i="7"/>
  <c r="CJ11721" i="7" s="1"/>
  <c r="CS13982" i="7"/>
  <c r="CZ12439" i="7"/>
  <c r="CY12439" i="7"/>
  <c r="DB12439" i="7" s="1"/>
  <c r="CT12439" i="7"/>
  <c r="CV12439" i="7" s="1"/>
  <c r="CS13395" i="7"/>
  <c r="CZ11852" i="7"/>
  <c r="CY11852" i="7"/>
  <c r="DB11852" i="7" s="1"/>
  <c r="CT11852" i="7"/>
  <c r="CV11852" i="7" s="1"/>
  <c r="CS12824" i="7"/>
  <c r="CT11281" i="7"/>
  <c r="CV11281" i="7" s="1"/>
  <c r="CY11281" i="7"/>
  <c r="DB11281" i="7" s="1"/>
  <c r="CZ11281" i="7"/>
  <c r="BZ9856" i="7"/>
  <c r="CA9856" i="7" s="1"/>
  <c r="CF9856" i="7" s="1"/>
  <c r="CJ9856" i="7" s="1"/>
  <c r="BY9856" i="7"/>
  <c r="CG9856" i="7" s="1"/>
  <c r="CK9856" i="7" s="1"/>
  <c r="CS16167" i="7"/>
  <c r="CT14624" i="7"/>
  <c r="CV14624" i="7" s="1"/>
  <c r="CY14624" i="7"/>
  <c r="DB14624" i="7" s="1"/>
  <c r="CZ14624" i="7"/>
  <c r="BN14201" i="7"/>
  <c r="BX12658" i="7"/>
  <c r="BO12658" i="7"/>
  <c r="BR12658" i="7"/>
  <c r="BS12658" i="7" s="1"/>
  <c r="BT12658" i="7" s="1"/>
  <c r="BU12658" i="7"/>
  <c r="BV12658" i="7"/>
  <c r="BW12658" i="7" s="1"/>
  <c r="BY9982" i="7"/>
  <c r="CG9982" i="7" s="1"/>
  <c r="CK9982" i="7" s="1"/>
  <c r="BZ9982" i="7"/>
  <c r="CA9982" i="7" s="1"/>
  <c r="CF9982" i="7" s="1"/>
  <c r="CJ9982" i="7" s="1"/>
  <c r="CN10190" i="7"/>
  <c r="CG11842" i="7"/>
  <c r="CK11842" i="7" s="1"/>
  <c r="CF11842" i="7"/>
  <c r="CJ11842" i="7" s="1"/>
  <c r="BR12804" i="7"/>
  <c r="BS12804" i="7" s="1"/>
  <c r="BT12804" i="7" s="1"/>
  <c r="BV12804" i="7"/>
  <c r="BW12804" i="7" s="1"/>
  <c r="BN14347" i="7"/>
  <c r="BU12804" i="7"/>
  <c r="BO12804" i="7"/>
  <c r="BX12804" i="7"/>
  <c r="DD9793" i="7"/>
  <c r="DE9793" i="7" s="1"/>
  <c r="BV12731" i="7"/>
  <c r="BW12731" i="7" s="1"/>
  <c r="BU12731" i="7"/>
  <c r="BO12731" i="7"/>
  <c r="BN14274" i="7"/>
  <c r="BR12731" i="7"/>
  <c r="BS12731" i="7" s="1"/>
  <c r="BT12731" i="7" s="1"/>
  <c r="BX12731" i="7"/>
  <c r="CG11817" i="7"/>
  <c r="CK11817" i="7" s="1"/>
  <c r="CF11817" i="7"/>
  <c r="CJ11817" i="7" s="1"/>
  <c r="CS14578" i="7"/>
  <c r="CZ13035" i="7"/>
  <c r="CY13035" i="7"/>
  <c r="DB13035" i="7" s="1"/>
  <c r="CT13035" i="7"/>
  <c r="CV13035" i="7" s="1"/>
  <c r="CN10275" i="7"/>
  <c r="BY11518" i="7"/>
  <c r="CG11518" i="7" s="1"/>
  <c r="CK11518" i="7" s="1"/>
  <c r="BZ11518" i="7"/>
  <c r="CA11518" i="7" s="1"/>
  <c r="CF11518" i="7" s="1"/>
  <c r="CJ11518" i="7" s="1"/>
  <c r="BN14756" i="7"/>
  <c r="BR13213" i="7"/>
  <c r="BS13213" i="7" s="1"/>
  <c r="BT13213" i="7" s="1"/>
  <c r="BX13213" i="7"/>
  <c r="BV13213" i="7"/>
  <c r="BW13213" i="7" s="1"/>
  <c r="BU13213" i="7"/>
  <c r="BO13213" i="7"/>
  <c r="CY13238" i="7"/>
  <c r="DB13238" i="7" s="1"/>
  <c r="CS14781" i="7"/>
  <c r="CZ13238" i="7"/>
  <c r="CT13238" i="7"/>
  <c r="CV13238" i="7" s="1"/>
  <c r="BR11939" i="7"/>
  <c r="BS11939" i="7" s="1"/>
  <c r="BT11939" i="7" s="1"/>
  <c r="BV11939" i="7"/>
  <c r="BW11939" i="7" s="1"/>
  <c r="BN13482" i="7"/>
  <c r="BO11939" i="7"/>
  <c r="BX11939" i="7"/>
  <c r="BU11939" i="7"/>
  <c r="CN8477" i="7"/>
  <c r="BN14265" i="7"/>
  <c r="BX12722" i="7"/>
  <c r="BO12722" i="7"/>
  <c r="BR12722" i="7"/>
  <c r="BS12722" i="7" s="1"/>
  <c r="BT12722" i="7" s="1"/>
  <c r="BV12722" i="7"/>
  <c r="BW12722" i="7" s="1"/>
  <c r="BU12722" i="7"/>
  <c r="BV12699" i="7"/>
  <c r="BW12699" i="7" s="1"/>
  <c r="BU12699" i="7"/>
  <c r="BR12699" i="7"/>
  <c r="BS12699" i="7" s="1"/>
  <c r="BT12699" i="7" s="1"/>
  <c r="BO12699" i="7"/>
  <c r="BN14242" i="7"/>
  <c r="BX12699" i="7"/>
  <c r="BR12756" i="7"/>
  <c r="BS12756" i="7" s="1"/>
  <c r="BT12756" i="7" s="1"/>
  <c r="BN14299" i="7"/>
  <c r="BX12756" i="7"/>
  <c r="BV12756" i="7"/>
  <c r="BW12756" i="7" s="1"/>
  <c r="BU12756" i="7"/>
  <c r="BO12756" i="7"/>
  <c r="DD11270" i="7"/>
  <c r="DE11270" i="7" s="1"/>
  <c r="DF11270" i="7" s="1"/>
  <c r="K469" i="7" s="1"/>
  <c r="DD10318" i="7"/>
  <c r="DE10318" i="7" s="1"/>
  <c r="CS14072" i="7"/>
  <c r="CT12529" i="7"/>
  <c r="CV12529" i="7" s="1"/>
  <c r="CZ12529" i="7"/>
  <c r="CY12529" i="7"/>
  <c r="DB12529" i="7" s="1"/>
  <c r="BN13929" i="7"/>
  <c r="BX12386" i="7"/>
  <c r="BO12386" i="7"/>
  <c r="BR12386" i="7"/>
  <c r="BS12386" i="7" s="1"/>
  <c r="BT12386" i="7" s="1"/>
  <c r="BV12386" i="7"/>
  <c r="BW12386" i="7" s="1"/>
  <c r="BU12386" i="7"/>
  <c r="BZ11341" i="7"/>
  <c r="CA11341" i="7" s="1"/>
  <c r="CF11341" i="7" s="1"/>
  <c r="CJ11341" i="7" s="1"/>
  <c r="BY11341" i="7"/>
  <c r="CG11341" i="7" s="1"/>
  <c r="CK11341" i="7" s="1"/>
  <c r="CF13253" i="7"/>
  <c r="CJ13253" i="7" s="1"/>
  <c r="CG13253" i="7"/>
  <c r="CK13253" i="7" s="1"/>
  <c r="DD11343" i="7"/>
  <c r="DE11343" i="7" s="1"/>
  <c r="CN8067" i="7"/>
  <c r="CP8067" i="7" s="1"/>
  <c r="U352" i="7" s="1"/>
  <c r="BZ10452" i="7"/>
  <c r="CA10452" i="7" s="1"/>
  <c r="CF10452" i="7" s="1"/>
  <c r="CJ10452" i="7" s="1"/>
  <c r="CN10452" i="7" s="1"/>
  <c r="BY10452" i="7"/>
  <c r="CG10452" i="7" s="1"/>
  <c r="CK10452" i="7" s="1"/>
  <c r="CG9530" i="7"/>
  <c r="CK9530" i="7" s="1"/>
  <c r="CG11816" i="7"/>
  <c r="CK11816" i="7" s="1"/>
  <c r="CF11816" i="7"/>
  <c r="CJ11816" i="7" s="1"/>
  <c r="CS13459" i="7"/>
  <c r="CZ11916" i="7"/>
  <c r="CY11916" i="7"/>
  <c r="DB11916" i="7" s="1"/>
  <c r="CT11916" i="7"/>
  <c r="CV11916" i="7" s="1"/>
  <c r="DD11699" i="7"/>
  <c r="DE11699" i="7" s="1"/>
  <c r="CS13066" i="7"/>
  <c r="CZ11523" i="7"/>
  <c r="CY11523" i="7"/>
  <c r="DB11523" i="7" s="1"/>
  <c r="CT11523" i="7"/>
  <c r="CV11523" i="7" s="1"/>
  <c r="DD11959" i="7"/>
  <c r="DE11959" i="7" s="1"/>
  <c r="DD10417" i="7"/>
  <c r="DE10417" i="7" s="1"/>
  <c r="BN12920" i="7"/>
  <c r="BO11377" i="7"/>
  <c r="BV11377" i="7"/>
  <c r="BW11377" i="7" s="1"/>
  <c r="BU11377" i="7"/>
  <c r="BX11377" i="7"/>
  <c r="BR11377" i="7"/>
  <c r="BS11377" i="7" s="1"/>
  <c r="BT11377" i="7" s="1"/>
  <c r="DD13553" i="7"/>
  <c r="DE13553" i="7" s="1"/>
  <c r="BY10017" i="7"/>
  <c r="CG10017" i="7" s="1"/>
  <c r="CK10017" i="7" s="1"/>
  <c r="BZ10017" i="7"/>
  <c r="CA10017" i="7" s="1"/>
  <c r="CF10017" i="7" s="1"/>
  <c r="CJ10017" i="7" s="1"/>
  <c r="BN13451" i="7"/>
  <c r="BX11908" i="7"/>
  <c r="BO11908" i="7"/>
  <c r="BV11908" i="7"/>
  <c r="BW11908" i="7" s="1"/>
  <c r="BU11908" i="7"/>
  <c r="BR11908" i="7"/>
  <c r="BS11908" i="7" s="1"/>
  <c r="BT11908" i="7" s="1"/>
  <c r="BN12412" i="7"/>
  <c r="BX10869" i="7"/>
  <c r="BO10869" i="7"/>
  <c r="BV10869" i="7"/>
  <c r="BW10869" i="7" s="1"/>
  <c r="BU10869" i="7"/>
  <c r="BR10869" i="7"/>
  <c r="BS10869" i="7" s="1"/>
  <c r="BT10869" i="7" s="1"/>
  <c r="CN8115" i="7"/>
  <c r="CP8115" i="7" s="1"/>
  <c r="U400" i="7" s="1"/>
  <c r="CS14751" i="7"/>
  <c r="CZ13208" i="7"/>
  <c r="CY13208" i="7"/>
  <c r="DB13208" i="7" s="1"/>
  <c r="CT13208" i="7"/>
  <c r="CV13208" i="7" s="1"/>
  <c r="CN9916" i="7"/>
  <c r="DD11814" i="7"/>
  <c r="DE11814" i="7" s="1"/>
  <c r="CF11885" i="7"/>
  <c r="CJ11885" i="7" s="1"/>
  <c r="CG11885" i="7"/>
  <c r="CK11885" i="7" s="1"/>
  <c r="BV12983" i="7"/>
  <c r="BW12983" i="7" s="1"/>
  <c r="BU12983" i="7"/>
  <c r="BN14526" i="7"/>
  <c r="BO12983" i="7"/>
  <c r="BR12983" i="7"/>
  <c r="BS12983" i="7" s="1"/>
  <c r="BT12983" i="7" s="1"/>
  <c r="BX12983" i="7"/>
  <c r="CG11492" i="7"/>
  <c r="CK11492" i="7" s="1"/>
  <c r="CF11492" i="7"/>
  <c r="CJ11492" i="7" s="1"/>
  <c r="BN14381" i="7"/>
  <c r="BO12838" i="7"/>
  <c r="BV12838" i="7"/>
  <c r="BW12838" i="7" s="1"/>
  <c r="BU12838" i="7"/>
  <c r="BX12838" i="7"/>
  <c r="BR12838" i="7"/>
  <c r="BS12838" i="7" s="1"/>
  <c r="BT12838" i="7" s="1"/>
  <c r="CF10196" i="7"/>
  <c r="CJ10196" i="7" s="1"/>
  <c r="CG10196" i="7"/>
  <c r="CK10196" i="7" s="1"/>
  <c r="CS13159" i="7"/>
  <c r="CT11616" i="7"/>
  <c r="CV11616" i="7" s="1"/>
  <c r="CZ11616" i="7"/>
  <c r="CY11616" i="7"/>
  <c r="DB11616" i="7" s="1"/>
  <c r="BN14778" i="7"/>
  <c r="BR13235" i="7"/>
  <c r="BS13235" i="7" s="1"/>
  <c r="BT13235" i="7" s="1"/>
  <c r="BX13235" i="7"/>
  <c r="BO13235" i="7"/>
  <c r="BV13235" i="7"/>
  <c r="BW13235" i="7" s="1"/>
  <c r="BU13235" i="7"/>
  <c r="CS14560" i="7"/>
  <c r="CY13017" i="7"/>
  <c r="DB13017" i="7" s="1"/>
  <c r="CZ13017" i="7"/>
  <c r="CT13017" i="7"/>
  <c r="CV13017" i="7" s="1"/>
  <c r="CS13015" i="7"/>
  <c r="CY11472" i="7"/>
  <c r="DB11472" i="7" s="1"/>
  <c r="CZ11472" i="7"/>
  <c r="CT11472" i="7"/>
  <c r="CV11472" i="7" s="1"/>
  <c r="BZ10373" i="7"/>
  <c r="CA10373" i="7" s="1"/>
  <c r="CF10373" i="7" s="1"/>
  <c r="CJ10373" i="7" s="1"/>
  <c r="BY10373" i="7"/>
  <c r="CG10373" i="7" s="1"/>
  <c r="CK10373" i="7" s="1"/>
  <c r="CF9552" i="7"/>
  <c r="CJ9552" i="7" s="1"/>
  <c r="BZ13464" i="7"/>
  <c r="CA13464" i="7" s="1"/>
  <c r="CF13464" i="7" s="1"/>
  <c r="CJ13464" i="7" s="1"/>
  <c r="BY13464" i="7"/>
  <c r="CG13464" i="7" s="1"/>
  <c r="CK13464" i="7" s="1"/>
  <c r="BZ11564" i="7"/>
  <c r="CA11564" i="7" s="1"/>
  <c r="CF11564" i="7" s="1"/>
  <c r="CJ11564" i="7" s="1"/>
  <c r="BY11564" i="7"/>
  <c r="CG11564" i="7" s="1"/>
  <c r="CK11564" i="7" s="1"/>
  <c r="BN14742" i="7"/>
  <c r="BV13199" i="7"/>
  <c r="BW13199" i="7" s="1"/>
  <c r="BU13199" i="7"/>
  <c r="BO13199" i="7"/>
  <c r="BX13199" i="7"/>
  <c r="BR13199" i="7"/>
  <c r="BS13199" i="7" s="1"/>
  <c r="BT13199" i="7" s="1"/>
  <c r="BY9929" i="7"/>
  <c r="CG9929" i="7" s="1"/>
  <c r="CK9929" i="7" s="1"/>
  <c r="BZ9929" i="7"/>
  <c r="CA9929" i="7" s="1"/>
  <c r="CF9929" i="7" s="1"/>
  <c r="CJ9929" i="7" s="1"/>
  <c r="CS14184" i="7"/>
  <c r="CT12641" i="7"/>
  <c r="CV12641" i="7" s="1"/>
  <c r="CZ12641" i="7"/>
  <c r="CY12641" i="7"/>
  <c r="DB12641" i="7" s="1"/>
  <c r="CG11356" i="7"/>
  <c r="CK11356" i="7" s="1"/>
  <c r="CF11356" i="7"/>
  <c r="CJ11356" i="7" s="1"/>
  <c r="CZ12820" i="7"/>
  <c r="CY12820" i="7"/>
  <c r="DB12820" i="7" s="1"/>
  <c r="CT12820" i="7"/>
  <c r="CV12820" i="7" s="1"/>
  <c r="CS14363" i="7"/>
  <c r="CZ13072" i="7"/>
  <c r="CY13072" i="7"/>
  <c r="DB13072" i="7" s="1"/>
  <c r="CT13072" i="7"/>
  <c r="CV13072" i="7" s="1"/>
  <c r="CS14615" i="7"/>
  <c r="CS16214" i="7"/>
  <c r="CZ14671" i="7"/>
  <c r="CY14671" i="7"/>
  <c r="DB14671" i="7" s="1"/>
  <c r="CT14671" i="7"/>
  <c r="CV14671" i="7" s="1"/>
  <c r="BY10073" i="7"/>
  <c r="CG10073" i="7" s="1"/>
  <c r="CK10073" i="7" s="1"/>
  <c r="BZ10073" i="7"/>
  <c r="CA10073" i="7" s="1"/>
  <c r="CF10073" i="7" s="1"/>
  <c r="CJ10073" i="7" s="1"/>
  <c r="CN10073" i="7" s="1"/>
  <c r="CS14948" i="7"/>
  <c r="CT13405" i="7"/>
  <c r="CV13405" i="7" s="1"/>
  <c r="CZ13405" i="7"/>
  <c r="CY13405" i="7"/>
  <c r="DB13405" i="7" s="1"/>
  <c r="CS14592" i="7"/>
  <c r="CY13049" i="7"/>
  <c r="DB13049" i="7" s="1"/>
  <c r="CT13049" i="7"/>
  <c r="CV13049" i="7" s="1"/>
  <c r="CZ13049" i="7"/>
  <c r="CF13257" i="7"/>
  <c r="CJ13257" i="7" s="1"/>
  <c r="CG13257" i="7"/>
  <c r="CK13257" i="7" s="1"/>
  <c r="BZ11271" i="7"/>
  <c r="CA11271" i="7" s="1"/>
  <c r="CF11271" i="7" s="1"/>
  <c r="CJ11271" i="7" s="1"/>
  <c r="BY11271" i="7"/>
  <c r="CG11271" i="7" s="1"/>
  <c r="CK11271" i="7" s="1"/>
  <c r="BN14593" i="7"/>
  <c r="BU13050" i="7"/>
  <c r="BO13050" i="7"/>
  <c r="BX13050" i="7"/>
  <c r="BV13050" i="7"/>
  <c r="BW13050" i="7" s="1"/>
  <c r="BR13050" i="7"/>
  <c r="BS13050" i="7" s="1"/>
  <c r="BT13050" i="7" s="1"/>
  <c r="CS12672" i="7"/>
  <c r="CT11129" i="7"/>
  <c r="CV11129" i="7" s="1"/>
  <c r="CY11129" i="7"/>
  <c r="DB11129" i="7" s="1"/>
  <c r="CZ11129" i="7"/>
  <c r="BN14212" i="7"/>
  <c r="BX12669" i="7"/>
  <c r="BO12669" i="7"/>
  <c r="BV12669" i="7"/>
  <c r="BW12669" i="7" s="1"/>
  <c r="BR12669" i="7"/>
  <c r="BS12669" i="7" s="1"/>
  <c r="BT12669" i="7" s="1"/>
  <c r="BU12669" i="7"/>
  <c r="BN12967" i="7"/>
  <c r="BX11424" i="7"/>
  <c r="BR11424" i="7"/>
  <c r="BS11424" i="7" s="1"/>
  <c r="BT11424" i="7" s="1"/>
  <c r="BO11424" i="7"/>
  <c r="BV11424" i="7"/>
  <c r="BW11424" i="7" s="1"/>
  <c r="BU11424" i="7"/>
  <c r="CF11877" i="7"/>
  <c r="CJ11877" i="7" s="1"/>
  <c r="CG11877" i="7"/>
  <c r="CK11877" i="7" s="1"/>
  <c r="BN15527" i="7"/>
  <c r="BR13984" i="7"/>
  <c r="BS13984" i="7" s="1"/>
  <c r="BT13984" i="7" s="1"/>
  <c r="BV13984" i="7"/>
  <c r="BW13984" i="7" s="1"/>
  <c r="BX13984" i="7"/>
  <c r="BU13984" i="7"/>
  <c r="BO13984" i="7"/>
  <c r="CT12876" i="7"/>
  <c r="CV12876" i="7" s="1"/>
  <c r="CZ12876" i="7"/>
  <c r="CY12876" i="7"/>
  <c r="DB12876" i="7" s="1"/>
  <c r="CS14419" i="7"/>
  <c r="BZ9544" i="7"/>
  <c r="CA9544" i="7" s="1"/>
  <c r="CF9544" i="7" s="1"/>
  <c r="CJ9544" i="7" s="1"/>
  <c r="BY9544" i="7"/>
  <c r="CG9544" i="7" s="1"/>
  <c r="CK9544" i="7" s="1"/>
  <c r="CG11072" i="7"/>
  <c r="CK11072" i="7" s="1"/>
  <c r="BZ11471" i="7"/>
  <c r="CA11471" i="7" s="1"/>
  <c r="CF11471" i="7" s="1"/>
  <c r="CJ11471" i="7" s="1"/>
  <c r="BY11471" i="7"/>
  <c r="CG11471" i="7" s="1"/>
  <c r="CK11471" i="7" s="1"/>
  <c r="CT11525" i="7"/>
  <c r="CV11525" i="7" s="1"/>
  <c r="CS13068" i="7"/>
  <c r="CZ11525" i="7"/>
  <c r="CY11525" i="7"/>
  <c r="DB11525" i="7" s="1"/>
  <c r="CG10405" i="7"/>
  <c r="CK10405" i="7" s="1"/>
  <c r="CF10405" i="7"/>
  <c r="CJ10405" i="7" s="1"/>
  <c r="BY11406" i="7"/>
  <c r="CG11406" i="7" s="1"/>
  <c r="CK11406" i="7" s="1"/>
  <c r="BZ11406" i="7"/>
  <c r="CA11406" i="7" s="1"/>
  <c r="CF11406" i="7" s="1"/>
  <c r="CJ11406" i="7" s="1"/>
  <c r="BN14944" i="7"/>
  <c r="BX13401" i="7"/>
  <c r="BO13401" i="7"/>
  <c r="BV13401" i="7"/>
  <c r="BW13401" i="7" s="1"/>
  <c r="BU13401" i="7"/>
  <c r="BR13401" i="7"/>
  <c r="BS13401" i="7" s="1"/>
  <c r="BT13401" i="7" s="1"/>
  <c r="BN14640" i="7"/>
  <c r="BX13097" i="7"/>
  <c r="BO13097" i="7"/>
  <c r="BV13097" i="7"/>
  <c r="BW13097" i="7" s="1"/>
  <c r="BR13097" i="7"/>
  <c r="BS13097" i="7" s="1"/>
  <c r="BT13097" i="7" s="1"/>
  <c r="BU13097" i="7"/>
  <c r="CF9488" i="7"/>
  <c r="CJ9488" i="7" s="1"/>
  <c r="BN14256" i="7"/>
  <c r="BR12713" i="7"/>
  <c r="BS12713" i="7" s="1"/>
  <c r="BT12713" i="7" s="1"/>
  <c r="BV12713" i="7"/>
  <c r="BW12713" i="7" s="1"/>
  <c r="BU12713" i="7"/>
  <c r="BO12713" i="7"/>
  <c r="BX12713" i="7"/>
  <c r="BY11841" i="7"/>
  <c r="CG11841" i="7" s="1"/>
  <c r="CK11841" i="7" s="1"/>
  <c r="BZ11841" i="7"/>
  <c r="CA11841" i="7" s="1"/>
  <c r="CF11841" i="7" s="1"/>
  <c r="CJ11841" i="7" s="1"/>
  <c r="CS13031" i="7"/>
  <c r="CZ11488" i="7"/>
  <c r="CT11488" i="7"/>
  <c r="CV11488" i="7" s="1"/>
  <c r="CY11488" i="7"/>
  <c r="DB11488" i="7" s="1"/>
  <c r="CS13539" i="7"/>
  <c r="CT11996" i="7"/>
  <c r="CV11996" i="7" s="1"/>
  <c r="CZ11996" i="7"/>
  <c r="CY11996" i="7"/>
  <c r="DB11996" i="7" s="1"/>
  <c r="BY11753" i="7"/>
  <c r="CG11753" i="7" s="1"/>
  <c r="CK11753" i="7" s="1"/>
  <c r="BZ11753" i="7"/>
  <c r="CA11753" i="7" s="1"/>
  <c r="CF11753" i="7" s="1"/>
  <c r="CJ11753" i="7" s="1"/>
  <c r="BY9578" i="7"/>
  <c r="CG9578" i="7" s="1"/>
  <c r="CK9578" i="7" s="1"/>
  <c r="BZ9578" i="7"/>
  <c r="CA9578" i="7" s="1"/>
  <c r="CF9578" i="7" s="1"/>
  <c r="CJ9578" i="7" s="1"/>
  <c r="BY11018" i="7"/>
  <c r="CG11018" i="7" s="1"/>
  <c r="CK11018" i="7" s="1"/>
  <c r="BZ11018" i="7"/>
  <c r="CA11018" i="7" s="1"/>
  <c r="CF11018" i="7" s="1"/>
  <c r="CJ11018" i="7" s="1"/>
  <c r="BN14660" i="7"/>
  <c r="BR13117" i="7"/>
  <c r="BS13117" i="7" s="1"/>
  <c r="BT13117" i="7" s="1"/>
  <c r="BX13117" i="7"/>
  <c r="BO13117" i="7"/>
  <c r="BV13117" i="7"/>
  <c r="BW13117" i="7" s="1"/>
  <c r="BU13117" i="7"/>
  <c r="BY12794" i="7"/>
  <c r="CG12794" i="7" s="1"/>
  <c r="CK12794" i="7" s="1"/>
  <c r="BZ12794" i="7"/>
  <c r="CA12794" i="7" s="1"/>
  <c r="CF12794" i="7" s="1"/>
  <c r="CJ12794" i="7" s="1"/>
  <c r="BN14854" i="7"/>
  <c r="BV13311" i="7"/>
  <c r="BW13311" i="7" s="1"/>
  <c r="BU13311" i="7"/>
  <c r="BR13311" i="7"/>
  <c r="BS13311" i="7" s="1"/>
  <c r="BT13311" i="7" s="1"/>
  <c r="BX13311" i="7"/>
  <c r="BO13311" i="7"/>
  <c r="BY11270" i="7"/>
  <c r="CG11270" i="7" s="1"/>
  <c r="CK11270" i="7" s="1"/>
  <c r="BZ11270" i="7"/>
  <c r="CA11270" i="7" s="1"/>
  <c r="CF11270" i="7" s="1"/>
  <c r="CJ11270" i="7" s="1"/>
  <c r="BN13071" i="7"/>
  <c r="BR11528" i="7"/>
  <c r="BS11528" i="7" s="1"/>
  <c r="BT11528" i="7" s="1"/>
  <c r="BU11528" i="7"/>
  <c r="BO11528" i="7"/>
  <c r="BV11528" i="7"/>
  <c r="BW11528" i="7" s="1"/>
  <c r="BX11528" i="7"/>
  <c r="BY11165" i="7"/>
  <c r="CG11165" i="7" s="1"/>
  <c r="CK11165" i="7" s="1"/>
  <c r="BZ11165" i="7"/>
  <c r="CA11165" i="7" s="1"/>
  <c r="CF11165" i="7" s="1"/>
  <c r="CJ11165" i="7" s="1"/>
  <c r="BN14895" i="7"/>
  <c r="BR13352" i="7"/>
  <c r="BS13352" i="7" s="1"/>
  <c r="BT13352" i="7" s="1"/>
  <c r="BX13352" i="7"/>
  <c r="BV13352" i="7"/>
  <c r="BW13352" i="7" s="1"/>
  <c r="BU13352" i="7"/>
  <c r="BO13352" i="7"/>
  <c r="BY10153" i="7"/>
  <c r="CG10153" i="7" s="1"/>
  <c r="CK10153" i="7" s="1"/>
  <c r="BZ10153" i="7"/>
  <c r="CA10153" i="7" s="1"/>
  <c r="CF10153" i="7" s="1"/>
  <c r="CJ10153" i="7" s="1"/>
  <c r="CN10153" i="7" s="1"/>
  <c r="BN12958" i="7"/>
  <c r="BU11415" i="7"/>
  <c r="BR11415" i="7"/>
  <c r="BS11415" i="7" s="1"/>
  <c r="BT11415" i="7" s="1"/>
  <c r="BV11415" i="7"/>
  <c r="BW11415" i="7" s="1"/>
  <c r="BX11415" i="7"/>
  <c r="BO11415" i="7"/>
  <c r="BY10963" i="7"/>
  <c r="CG10963" i="7" s="1"/>
  <c r="CK10963" i="7" s="1"/>
  <c r="BZ10963" i="7"/>
  <c r="CA10963" i="7" s="1"/>
  <c r="CF10963" i="7" s="1"/>
  <c r="CJ10963" i="7" s="1"/>
  <c r="BN14253" i="7"/>
  <c r="BU12710" i="7"/>
  <c r="BX12710" i="7"/>
  <c r="BV12710" i="7"/>
  <c r="BW12710" i="7" s="1"/>
  <c r="BR12710" i="7"/>
  <c r="BS12710" i="7" s="1"/>
  <c r="BT12710" i="7" s="1"/>
  <c r="BO12710" i="7"/>
  <c r="BZ11515" i="7"/>
  <c r="CA11515" i="7" s="1"/>
  <c r="CF11515" i="7" s="1"/>
  <c r="CJ11515" i="7" s="1"/>
  <c r="BY11515" i="7"/>
  <c r="CG11515" i="7" s="1"/>
  <c r="CK11515" i="7" s="1"/>
  <c r="CF11061" i="7"/>
  <c r="CJ11061" i="7" s="1"/>
  <c r="CS14528" i="7"/>
  <c r="CY12985" i="7"/>
  <c r="DB12985" i="7" s="1"/>
  <c r="CT12985" i="7"/>
  <c r="CV12985" i="7" s="1"/>
  <c r="CZ12985" i="7"/>
  <c r="BZ10325" i="7"/>
  <c r="CA10325" i="7" s="1"/>
  <c r="CF10325" i="7" s="1"/>
  <c r="CJ10325" i="7" s="1"/>
  <c r="BY10325" i="7"/>
  <c r="CG10325" i="7" s="1"/>
  <c r="CK10325" i="7" s="1"/>
  <c r="BN14267" i="7"/>
  <c r="BR12724" i="7"/>
  <c r="BS12724" i="7" s="1"/>
  <c r="BT12724" i="7" s="1"/>
  <c r="BX12724" i="7"/>
  <c r="BV12724" i="7"/>
  <c r="BW12724" i="7" s="1"/>
  <c r="BU12724" i="7"/>
  <c r="BO12724" i="7"/>
  <c r="CS13234" i="7"/>
  <c r="CZ11691" i="7"/>
  <c r="CY11691" i="7"/>
  <c r="DB11691" i="7" s="1"/>
  <c r="CT11691" i="7"/>
  <c r="CV11691" i="7" s="1"/>
  <c r="CS13210" i="7"/>
  <c r="CZ11667" i="7"/>
  <c r="CY11667" i="7"/>
  <c r="DB11667" i="7" s="1"/>
  <c r="CT11667" i="7"/>
  <c r="CV11667" i="7" s="1"/>
  <c r="BX11636" i="7"/>
  <c r="BN13179" i="7"/>
  <c r="BO11636" i="7"/>
  <c r="BV11636" i="7"/>
  <c r="BW11636" i="7" s="1"/>
  <c r="BU11636" i="7"/>
  <c r="BR11636" i="7"/>
  <c r="BS11636" i="7" s="1"/>
  <c r="BT11636" i="7" s="1"/>
  <c r="BN14234" i="7"/>
  <c r="BV12691" i="7"/>
  <c r="BW12691" i="7" s="1"/>
  <c r="BU12691" i="7"/>
  <c r="BO12691" i="7"/>
  <c r="BR12691" i="7"/>
  <c r="BS12691" i="7" s="1"/>
  <c r="BT12691" i="7" s="1"/>
  <c r="BX12691" i="7"/>
  <c r="BZ11430" i="7"/>
  <c r="CA11430" i="7" s="1"/>
  <c r="CF11430" i="7" s="1"/>
  <c r="CJ11430" i="7" s="1"/>
  <c r="BY11430" i="7"/>
  <c r="CG11430" i="7" s="1"/>
  <c r="CK11430" i="7" s="1"/>
  <c r="BY10300" i="7"/>
  <c r="CG10300" i="7" s="1"/>
  <c r="CK10300" i="7" s="1"/>
  <c r="BZ10300" i="7"/>
  <c r="CA10300" i="7" s="1"/>
  <c r="CF10300" i="7" s="1"/>
  <c r="CJ10300" i="7" s="1"/>
  <c r="BN12904" i="7"/>
  <c r="BO11361" i="7"/>
  <c r="BV11361" i="7"/>
  <c r="BW11361" i="7" s="1"/>
  <c r="BU11361" i="7"/>
  <c r="BX11361" i="7"/>
  <c r="BR11361" i="7"/>
  <c r="BS11361" i="7" s="1"/>
  <c r="BT11361" i="7" s="1"/>
  <c r="BN14658" i="7"/>
  <c r="BR13115" i="7"/>
  <c r="BS13115" i="7" s="1"/>
  <c r="BT13115" i="7" s="1"/>
  <c r="BX13115" i="7"/>
  <c r="BO13115" i="7"/>
  <c r="BU13115" i="7"/>
  <c r="BV13115" i="7"/>
  <c r="BW13115" i="7" s="1"/>
  <c r="BZ11104" i="7"/>
  <c r="CA11104" i="7" s="1"/>
  <c r="CF11104" i="7" s="1"/>
  <c r="CJ11104" i="7" s="1"/>
  <c r="BY11104" i="7"/>
  <c r="CG11104" i="7" s="1"/>
  <c r="CK11104" i="7" s="1"/>
  <c r="CS14448" i="7"/>
  <c r="CY12905" i="7"/>
  <c r="DB12905" i="7" s="1"/>
  <c r="CZ12905" i="7"/>
  <c r="CT12905" i="7"/>
  <c r="CV12905" i="7" s="1"/>
  <c r="BN14200" i="7"/>
  <c r="BR12657" i="7"/>
  <c r="BS12657" i="7" s="1"/>
  <c r="BT12657" i="7" s="1"/>
  <c r="BO12657" i="7"/>
  <c r="BX12657" i="7"/>
  <c r="BU12657" i="7"/>
  <c r="BV12657" i="7"/>
  <c r="BW12657" i="7" s="1"/>
  <c r="BN13006" i="7"/>
  <c r="BV11463" i="7"/>
  <c r="BW11463" i="7" s="1"/>
  <c r="BU11463" i="7"/>
  <c r="BR11463" i="7"/>
  <c r="BS11463" i="7" s="1"/>
  <c r="BT11463" i="7" s="1"/>
  <c r="BX11463" i="7"/>
  <c r="BO11463" i="7"/>
  <c r="CS12888" i="7"/>
  <c r="CT11345" i="7"/>
  <c r="CV11345" i="7" s="1"/>
  <c r="CZ11345" i="7"/>
  <c r="CY11345" i="7"/>
  <c r="DB11345" i="7" s="1"/>
  <c r="CG9959" i="7"/>
  <c r="CK9959" i="7" s="1"/>
  <c r="CF9959" i="7"/>
  <c r="CJ9959" i="7" s="1"/>
  <c r="BZ11260" i="7"/>
  <c r="CA11260" i="7" s="1"/>
  <c r="CF11260" i="7" s="1"/>
  <c r="CJ11260" i="7" s="1"/>
  <c r="BY11260" i="7"/>
  <c r="CG11260" i="7" s="1"/>
  <c r="CK11260" i="7" s="1"/>
  <c r="CG11934" i="7"/>
  <c r="CK11934" i="7" s="1"/>
  <c r="CF11934" i="7"/>
  <c r="CJ11934" i="7" s="1"/>
  <c r="CS14339" i="7"/>
  <c r="CZ12796" i="7"/>
  <c r="CY12796" i="7"/>
  <c r="DB12796" i="7" s="1"/>
  <c r="CT12796" i="7"/>
  <c r="CV12796" i="7" s="1"/>
  <c r="BN12972" i="7"/>
  <c r="BR11429" i="7"/>
  <c r="BS11429" i="7" s="1"/>
  <c r="BT11429" i="7" s="1"/>
  <c r="BX11429" i="7"/>
  <c r="BO11429" i="7"/>
  <c r="BV11429" i="7"/>
  <c r="BW11429" i="7" s="1"/>
  <c r="BU11429" i="7"/>
  <c r="CS13106" i="7"/>
  <c r="CZ11563" i="7"/>
  <c r="CY11563" i="7"/>
  <c r="DB11563" i="7" s="1"/>
  <c r="CT11563" i="7"/>
  <c r="CV11563" i="7" s="1"/>
  <c r="CF12905" i="7"/>
  <c r="CJ12905" i="7" s="1"/>
  <c r="CG12905" i="7"/>
  <c r="CK12905" i="7" s="1"/>
  <c r="CS14584" i="7"/>
  <c r="CT13041" i="7"/>
  <c r="CV13041" i="7" s="1"/>
  <c r="CZ13041" i="7"/>
  <c r="CY13041" i="7"/>
  <c r="DB13041" i="7" s="1"/>
  <c r="CS12965" i="7"/>
  <c r="CZ11422" i="7"/>
  <c r="CY11422" i="7"/>
  <c r="DB11422" i="7" s="1"/>
  <c r="CT11422" i="7"/>
  <c r="CV11422" i="7" s="1"/>
  <c r="BZ9357" i="7"/>
  <c r="CA9357" i="7" s="1"/>
  <c r="CF9357" i="7" s="1"/>
  <c r="CJ9357" i="7" s="1"/>
  <c r="BY9357" i="7"/>
  <c r="CG9357" i="7" s="1"/>
  <c r="CK9357" i="7" s="1"/>
  <c r="CF10004" i="7"/>
  <c r="CJ10004" i="7" s="1"/>
  <c r="CG10004" i="7"/>
  <c r="CK10004" i="7" s="1"/>
  <c r="CS15004" i="7"/>
  <c r="CT13461" i="7"/>
  <c r="CV13461" i="7" s="1"/>
  <c r="CZ13461" i="7"/>
  <c r="CY13461" i="7"/>
  <c r="DB13461" i="7" s="1"/>
  <c r="CG11890" i="7"/>
  <c r="CK11890" i="7" s="1"/>
  <c r="CF11890" i="7"/>
  <c r="CJ11890" i="7" s="1"/>
  <c r="BY9738" i="7"/>
  <c r="CG9738" i="7" s="1"/>
  <c r="CK9738" i="7" s="1"/>
  <c r="BZ9738" i="7"/>
  <c r="CA9738" i="7" s="1"/>
  <c r="CF9738" i="7" s="1"/>
  <c r="CJ9738" i="7" s="1"/>
  <c r="BY11325" i="7"/>
  <c r="CG11325" i="7" s="1"/>
  <c r="CK11325" i="7" s="1"/>
  <c r="BZ11325" i="7"/>
  <c r="CA11325" i="7" s="1"/>
  <c r="CF11325" i="7" s="1"/>
  <c r="CJ11325" i="7" s="1"/>
  <c r="CT13525" i="7"/>
  <c r="CV13525" i="7" s="1"/>
  <c r="CY13525" i="7"/>
  <c r="DB13525" i="7" s="1"/>
  <c r="CS15068" i="7"/>
  <c r="CZ13525" i="7"/>
  <c r="CG10445" i="7"/>
  <c r="CK10445" i="7" s="1"/>
  <c r="CF10445" i="7"/>
  <c r="CJ10445" i="7" s="1"/>
  <c r="CN10445" i="7" s="1"/>
  <c r="CZ13100" i="7"/>
  <c r="CY13100" i="7"/>
  <c r="DB13100" i="7" s="1"/>
  <c r="CS14643" i="7"/>
  <c r="CT13100" i="7"/>
  <c r="CV13100" i="7" s="1"/>
  <c r="CF11792" i="7"/>
  <c r="CJ11792" i="7" s="1"/>
  <c r="CG11792" i="7"/>
  <c r="CK11792" i="7" s="1"/>
  <c r="CG12006" i="7"/>
  <c r="CK12006" i="7" s="1"/>
  <c r="CF12006" i="7"/>
  <c r="CJ12006" i="7" s="1"/>
  <c r="CN12006" i="7" s="1"/>
  <c r="CG9286" i="7"/>
  <c r="CK9286" i="7" s="1"/>
  <c r="BZ9980" i="7"/>
  <c r="CA9980" i="7" s="1"/>
  <c r="CF9980" i="7" s="1"/>
  <c r="CJ9980" i="7" s="1"/>
  <c r="BY9980" i="7"/>
  <c r="CG9980" i="7" s="1"/>
  <c r="CK9980" i="7" s="1"/>
  <c r="BN13474" i="7"/>
  <c r="BR11931" i="7"/>
  <c r="BS11931" i="7" s="1"/>
  <c r="BT11931" i="7" s="1"/>
  <c r="BV11931" i="7"/>
  <c r="BW11931" i="7" s="1"/>
  <c r="BO11931" i="7"/>
  <c r="BU11931" i="7"/>
  <c r="BX11931" i="7"/>
  <c r="CS14025" i="7"/>
  <c r="CY12482" i="7"/>
  <c r="DB12482" i="7" s="1"/>
  <c r="CT12482" i="7"/>
  <c r="CV12482" i="7" s="1"/>
  <c r="CZ12482" i="7"/>
  <c r="BY11801" i="7"/>
  <c r="CG11801" i="7" s="1"/>
  <c r="CK11801" i="7" s="1"/>
  <c r="BZ11801" i="7"/>
  <c r="CA11801" i="7" s="1"/>
  <c r="CF11801" i="7" s="1"/>
  <c r="CJ11801" i="7" s="1"/>
  <c r="CG10103" i="7"/>
  <c r="CK10103" i="7" s="1"/>
  <c r="CF10103" i="7"/>
  <c r="CJ10103" i="7" s="1"/>
  <c r="CS14297" i="7"/>
  <c r="CY12754" i="7"/>
  <c r="DB12754" i="7" s="1"/>
  <c r="CT12754" i="7"/>
  <c r="CV12754" i="7" s="1"/>
  <c r="CZ12754" i="7"/>
  <c r="CG11228" i="7"/>
  <c r="CK11228" i="7" s="1"/>
  <c r="CS14333" i="7"/>
  <c r="CT12790" i="7"/>
  <c r="CV12790" i="7" s="1"/>
  <c r="CY12790" i="7"/>
  <c r="DB12790" i="7" s="1"/>
  <c r="CZ12790" i="7"/>
  <c r="BN14950" i="7"/>
  <c r="BV13407" i="7"/>
  <c r="BW13407" i="7" s="1"/>
  <c r="BU13407" i="7"/>
  <c r="BR13407" i="7"/>
  <c r="BS13407" i="7" s="1"/>
  <c r="BT13407" i="7" s="1"/>
  <c r="BX13407" i="7"/>
  <c r="BO13407" i="7"/>
  <c r="CF11856" i="7"/>
  <c r="CJ11856" i="7" s="1"/>
  <c r="CG11856" i="7"/>
  <c r="CK11856" i="7" s="1"/>
  <c r="CS12791" i="7"/>
  <c r="CZ11248" i="7"/>
  <c r="CY11248" i="7"/>
  <c r="DB11248" i="7" s="1"/>
  <c r="CT11248" i="7"/>
  <c r="CV11248" i="7" s="1"/>
  <c r="BZ11735" i="7"/>
  <c r="CA11735" i="7" s="1"/>
  <c r="CF11735" i="7" s="1"/>
  <c r="CJ11735" i="7" s="1"/>
  <c r="BY11735" i="7"/>
  <c r="CG11735" i="7" s="1"/>
  <c r="CK11735" i="7" s="1"/>
  <c r="BZ9560" i="7"/>
  <c r="CA9560" i="7" s="1"/>
  <c r="CF9560" i="7" s="1"/>
  <c r="CJ9560" i="7" s="1"/>
  <c r="BY9560" i="7"/>
  <c r="CG9560" i="7" s="1"/>
  <c r="CK9560" i="7" s="1"/>
  <c r="BN14799" i="7"/>
  <c r="BR13256" i="7"/>
  <c r="BS13256" i="7" s="1"/>
  <c r="BT13256" i="7" s="1"/>
  <c r="BX13256" i="7"/>
  <c r="BV13256" i="7"/>
  <c r="BW13256" i="7" s="1"/>
  <c r="BU13256" i="7"/>
  <c r="BO13256" i="7"/>
  <c r="CT11928" i="7"/>
  <c r="CV11928" i="7" s="1"/>
  <c r="CS13471" i="7"/>
  <c r="CZ11928" i="7"/>
  <c r="CY11928" i="7"/>
  <c r="DB11928" i="7" s="1"/>
  <c r="CF11124" i="7"/>
  <c r="CJ11124" i="7" s="1"/>
  <c r="BN12855" i="7"/>
  <c r="BR11312" i="7"/>
  <c r="BS11312" i="7" s="1"/>
  <c r="BT11312" i="7" s="1"/>
  <c r="BX11312" i="7"/>
  <c r="BO11312" i="7"/>
  <c r="BU11312" i="7"/>
  <c r="BV11312" i="7"/>
  <c r="BW11312" i="7" s="1"/>
  <c r="BY11913" i="7"/>
  <c r="CG11913" i="7" s="1"/>
  <c r="CK11913" i="7" s="1"/>
  <c r="BZ11913" i="7"/>
  <c r="CA11913" i="7" s="1"/>
  <c r="CF11913" i="7" s="1"/>
  <c r="CJ11913" i="7" s="1"/>
  <c r="BN14543" i="7"/>
  <c r="BR13000" i="7"/>
  <c r="BS13000" i="7" s="1"/>
  <c r="BT13000" i="7" s="1"/>
  <c r="BX13000" i="7"/>
  <c r="BV13000" i="7"/>
  <c r="BW13000" i="7" s="1"/>
  <c r="BO13000" i="7"/>
  <c r="BU13000" i="7"/>
  <c r="CG12898" i="7"/>
  <c r="CK12898" i="7" s="1"/>
  <c r="CF12898" i="7"/>
  <c r="CJ12898" i="7" s="1"/>
  <c r="BZ10903" i="7"/>
  <c r="CA10903" i="7" s="1"/>
  <c r="CF10903" i="7" s="1"/>
  <c r="CJ10903" i="7" s="1"/>
  <c r="BY10903" i="7"/>
  <c r="CG10903" i="7" s="1"/>
  <c r="CK10903" i="7" s="1"/>
  <c r="CS16606" i="7"/>
  <c r="CT15063" i="7"/>
  <c r="CV15063" i="7" s="1"/>
  <c r="CY15063" i="7"/>
  <c r="DB15063" i="7" s="1"/>
  <c r="CZ15063" i="7"/>
  <c r="BY11922" i="7"/>
  <c r="CG11922" i="7" s="1"/>
  <c r="CK11922" i="7" s="1"/>
  <c r="BZ11922" i="7"/>
  <c r="CA11922" i="7" s="1"/>
  <c r="CF11922" i="7" s="1"/>
  <c r="CJ11922" i="7" s="1"/>
  <c r="BY11845" i="7"/>
  <c r="CG11845" i="7" s="1"/>
  <c r="CK11845" i="7" s="1"/>
  <c r="BZ11845" i="7"/>
  <c r="CA11845" i="7" s="1"/>
  <c r="CF11845" i="7" s="1"/>
  <c r="CJ11845" i="7" s="1"/>
  <c r="CS14032" i="7"/>
  <c r="CT12489" i="7"/>
  <c r="CV12489" i="7" s="1"/>
  <c r="CZ12489" i="7"/>
  <c r="CY12489" i="7"/>
  <c r="DB12489" i="7" s="1"/>
  <c r="BY9833" i="7"/>
  <c r="CG9833" i="7" s="1"/>
  <c r="CK9833" i="7" s="1"/>
  <c r="BZ9833" i="7"/>
  <c r="CA9833" i="7" s="1"/>
  <c r="CF9833" i="7" s="1"/>
  <c r="CJ9833" i="7" s="1"/>
  <c r="BZ11497" i="7"/>
  <c r="CA11497" i="7" s="1"/>
  <c r="CF11497" i="7" s="1"/>
  <c r="CJ11497" i="7" s="1"/>
  <c r="BY11497" i="7"/>
  <c r="CG11497" i="7" s="1"/>
  <c r="CK11497" i="7" s="1"/>
  <c r="CG10159" i="7"/>
  <c r="CK10159" i="7" s="1"/>
  <c r="CF10159" i="7"/>
  <c r="CJ10159" i="7" s="1"/>
  <c r="CF11920" i="7"/>
  <c r="CJ11920" i="7" s="1"/>
  <c r="CG11920" i="7"/>
  <c r="CK11920" i="7" s="1"/>
  <c r="BN14684" i="7"/>
  <c r="BR13141" i="7"/>
  <c r="BS13141" i="7" s="1"/>
  <c r="BT13141" i="7" s="1"/>
  <c r="BV13141" i="7"/>
  <c r="BW13141" i="7" s="1"/>
  <c r="BU13141" i="7"/>
  <c r="BO13141" i="7"/>
  <c r="BX13141" i="7"/>
  <c r="CS14074" i="7"/>
  <c r="CT12531" i="7"/>
  <c r="CV12531" i="7" s="1"/>
  <c r="CZ12531" i="7"/>
  <c r="CY12531" i="7"/>
  <c r="DB12531" i="7" s="1"/>
  <c r="BX13094" i="7"/>
  <c r="BO13094" i="7"/>
  <c r="BN14637" i="7"/>
  <c r="BR13094" i="7"/>
  <c r="BS13094" i="7" s="1"/>
  <c r="BT13094" i="7" s="1"/>
  <c r="BV13094" i="7"/>
  <c r="BW13094" i="7" s="1"/>
  <c r="BU13094" i="7"/>
  <c r="BZ10412" i="7"/>
  <c r="CA10412" i="7" s="1"/>
  <c r="CF10412" i="7" s="1"/>
  <c r="CJ10412" i="7" s="1"/>
  <c r="BY10412" i="7"/>
  <c r="CG10412" i="7" s="1"/>
  <c r="CK10412" i="7" s="1"/>
  <c r="BN12720" i="7"/>
  <c r="BX11177" i="7"/>
  <c r="BO11177" i="7"/>
  <c r="BU11177" i="7"/>
  <c r="BV11177" i="7"/>
  <c r="BW11177" i="7" s="1"/>
  <c r="BR11177" i="7"/>
  <c r="BS11177" i="7" s="1"/>
  <c r="BT11177" i="7" s="1"/>
  <c r="BN14776" i="7"/>
  <c r="BX13233" i="7"/>
  <c r="BO13233" i="7"/>
  <c r="BV13233" i="7"/>
  <c r="BW13233" i="7" s="1"/>
  <c r="BR13233" i="7"/>
  <c r="BS13233" i="7" s="1"/>
  <c r="BT13233" i="7" s="1"/>
  <c r="BU13233" i="7"/>
  <c r="BN14712" i="7"/>
  <c r="BX13169" i="7"/>
  <c r="BO13169" i="7"/>
  <c r="BV13169" i="7"/>
  <c r="BW13169" i="7" s="1"/>
  <c r="BR13169" i="7"/>
  <c r="BS13169" i="7" s="1"/>
  <c r="BT13169" i="7" s="1"/>
  <c r="BU13169" i="7"/>
  <c r="DD11767" i="7"/>
  <c r="DE11767" i="7" s="1"/>
  <c r="CF11172" i="7"/>
  <c r="CJ11172" i="7" s="1"/>
  <c r="CG11172" i="7"/>
  <c r="CK11172" i="7" s="1"/>
  <c r="DD9613" i="7"/>
  <c r="DE9613" i="7" s="1"/>
  <c r="DF9613" i="7" s="1"/>
  <c r="J355" i="7" s="1"/>
  <c r="CG11410" i="7"/>
  <c r="CK11410" i="7" s="1"/>
  <c r="CF11410" i="7"/>
  <c r="CJ11410" i="7" s="1"/>
  <c r="BY11874" i="7"/>
  <c r="CG11874" i="7" s="1"/>
  <c r="CK11874" i="7" s="1"/>
  <c r="BZ11874" i="7"/>
  <c r="CA11874" i="7" s="1"/>
  <c r="CF11874" i="7" s="1"/>
  <c r="CJ11874" i="7" s="1"/>
  <c r="DD11645" i="7"/>
  <c r="DE11645" i="7" s="1"/>
  <c r="BU12798" i="7"/>
  <c r="BN14341" i="7"/>
  <c r="BO12798" i="7"/>
  <c r="BV12798" i="7"/>
  <c r="BW12798" i="7" s="1"/>
  <c r="BR12798" i="7"/>
  <c r="BS12798" i="7" s="1"/>
  <c r="BT12798" i="7" s="1"/>
  <c r="BX12798" i="7"/>
  <c r="BN14708" i="7"/>
  <c r="BR13165" i="7"/>
  <c r="BS13165" i="7" s="1"/>
  <c r="BT13165" i="7" s="1"/>
  <c r="BU13165" i="7"/>
  <c r="BO13165" i="7"/>
  <c r="BX13165" i="7"/>
  <c r="BV13165" i="7"/>
  <c r="BW13165" i="7" s="1"/>
  <c r="BY11813" i="7"/>
  <c r="CG11813" i="7" s="1"/>
  <c r="CK11813" i="7" s="1"/>
  <c r="BZ11813" i="7"/>
  <c r="CA11813" i="7" s="1"/>
  <c r="CF11813" i="7" s="1"/>
  <c r="CJ11813" i="7" s="1"/>
  <c r="BZ11678" i="7"/>
  <c r="CA11678" i="7" s="1"/>
  <c r="CF11678" i="7" s="1"/>
  <c r="CJ11678" i="7" s="1"/>
  <c r="BY11678" i="7"/>
  <c r="CG11678" i="7" s="1"/>
  <c r="CK11678" i="7" s="1"/>
  <c r="BR12548" i="7"/>
  <c r="BS12548" i="7" s="1"/>
  <c r="BT12548" i="7" s="1"/>
  <c r="BN14091" i="7"/>
  <c r="BV12548" i="7"/>
  <c r="BW12548" i="7" s="1"/>
  <c r="BU12548" i="7"/>
  <c r="BO12548" i="7"/>
  <c r="BX12548" i="7"/>
  <c r="BO12870" i="7"/>
  <c r="BX12870" i="7"/>
  <c r="BN14413" i="7"/>
  <c r="BR12870" i="7"/>
  <c r="BS12870" i="7" s="1"/>
  <c r="BT12870" i="7" s="1"/>
  <c r="BV12870" i="7"/>
  <c r="BW12870" i="7" s="1"/>
  <c r="BU12870" i="7"/>
  <c r="BY11101" i="7"/>
  <c r="CG11101" i="7" s="1"/>
  <c r="CK11101" i="7" s="1"/>
  <c r="BZ11101" i="7"/>
  <c r="CA11101" i="7" s="1"/>
  <c r="CF11101" i="7" s="1"/>
  <c r="CJ11101" i="7" s="1"/>
  <c r="CG11985" i="7"/>
  <c r="CK11985" i="7" s="1"/>
  <c r="CF11985" i="7"/>
  <c r="CJ11985" i="7" s="1"/>
  <c r="CG9983" i="7"/>
  <c r="CK9983" i="7" s="1"/>
  <c r="CF9983" i="7"/>
  <c r="CJ9983" i="7" s="1"/>
  <c r="CN9677" i="7"/>
  <c r="CP9677" i="7" s="1"/>
  <c r="V419" i="7" s="1"/>
  <c r="CS14345" i="7"/>
  <c r="CY12802" i="7"/>
  <c r="DB12802" i="7" s="1"/>
  <c r="CT12802" i="7"/>
  <c r="CV12802" i="7" s="1"/>
  <c r="CZ12802" i="7"/>
  <c r="CN9372" i="7"/>
  <c r="CP9372" i="7" s="1"/>
  <c r="V114" i="7" s="1"/>
  <c r="BU12718" i="7"/>
  <c r="BN14261" i="7"/>
  <c r="BO12718" i="7"/>
  <c r="BR12718" i="7"/>
  <c r="BS12718" i="7" s="1"/>
  <c r="BT12718" i="7" s="1"/>
  <c r="BV12718" i="7"/>
  <c r="BW12718" i="7" s="1"/>
  <c r="BX12718" i="7"/>
  <c r="CN10031" i="7"/>
  <c r="BZ11498" i="7"/>
  <c r="CA11498" i="7" s="1"/>
  <c r="CF11498" i="7" s="1"/>
  <c r="CJ11498" i="7" s="1"/>
  <c r="BY11498" i="7"/>
  <c r="CG11498" i="7" s="1"/>
  <c r="CK11498" i="7" s="1"/>
  <c r="CF13124" i="7"/>
  <c r="CJ13124" i="7" s="1"/>
  <c r="CG13124" i="7"/>
  <c r="CK13124" i="7" s="1"/>
  <c r="BN14664" i="7"/>
  <c r="BX13121" i="7"/>
  <c r="BO13121" i="7"/>
  <c r="BV13121" i="7"/>
  <c r="BW13121" i="7" s="1"/>
  <c r="BU13121" i="7"/>
  <c r="BR13121" i="7"/>
  <c r="BS13121" i="7" s="1"/>
  <c r="BT13121" i="7" s="1"/>
  <c r="DD10437" i="7"/>
  <c r="DE10437" i="7" s="1"/>
  <c r="CS14770" i="7"/>
  <c r="CZ13227" i="7"/>
  <c r="CY13227" i="7"/>
  <c r="DB13227" i="7" s="1"/>
  <c r="CT13227" i="7"/>
  <c r="CV13227" i="7" s="1"/>
  <c r="CN9719" i="7"/>
  <c r="CP9719" i="7" s="1"/>
  <c r="V461" i="7" s="1"/>
  <c r="CZ12636" i="7"/>
  <c r="CY12636" i="7"/>
  <c r="DB12636" i="7" s="1"/>
  <c r="CS14179" i="7"/>
  <c r="CT12636" i="7"/>
  <c r="CV12636" i="7" s="1"/>
  <c r="DD12005" i="7"/>
  <c r="DE12005" i="7" s="1"/>
  <c r="DD9286" i="7"/>
  <c r="DE9286" i="7" s="1"/>
  <c r="DF9286" i="7" s="1"/>
  <c r="J28" i="7" s="1"/>
  <c r="BN12768" i="7"/>
  <c r="BX11225" i="7"/>
  <c r="BO11225" i="7"/>
  <c r="BV11225" i="7"/>
  <c r="BW11225" i="7" s="1"/>
  <c r="BU11225" i="7"/>
  <c r="BR11225" i="7"/>
  <c r="BS11225" i="7" s="1"/>
  <c r="BT11225" i="7" s="1"/>
  <c r="BZ9877" i="7"/>
  <c r="CA9877" i="7" s="1"/>
  <c r="CF9877" i="7" s="1"/>
  <c r="CJ9877" i="7" s="1"/>
  <c r="BY9877" i="7"/>
  <c r="CG9877" i="7" s="1"/>
  <c r="CK9877" i="7" s="1"/>
  <c r="BN14495" i="7"/>
  <c r="BR12952" i="7"/>
  <c r="BS12952" i="7" s="1"/>
  <c r="BT12952" i="7" s="1"/>
  <c r="BO12952" i="7"/>
  <c r="BX12952" i="7"/>
  <c r="BU12952" i="7"/>
  <c r="BV12952" i="7"/>
  <c r="BW12952" i="7" s="1"/>
  <c r="DD9730" i="7"/>
  <c r="DE9730" i="7" s="1"/>
  <c r="DF9730" i="7" s="1"/>
  <c r="J472" i="7" s="1"/>
  <c r="BN14479" i="7"/>
  <c r="BR12936" i="7"/>
  <c r="BS12936" i="7" s="1"/>
  <c r="BT12936" i="7" s="1"/>
  <c r="BO12936" i="7"/>
  <c r="BV12936" i="7"/>
  <c r="BW12936" i="7" s="1"/>
  <c r="BU12936" i="7"/>
  <c r="BX12936" i="7"/>
  <c r="DD12733" i="7"/>
  <c r="DE12733" i="7" s="1"/>
  <c r="DF12733" i="7" s="1"/>
  <c r="L389" i="7" s="1"/>
  <c r="BN14169" i="7"/>
  <c r="BX12626" i="7"/>
  <c r="BO12626" i="7"/>
  <c r="BV12626" i="7"/>
  <c r="BW12626" i="7" s="1"/>
  <c r="BR12626" i="7"/>
  <c r="BS12626" i="7" s="1"/>
  <c r="BT12626" i="7" s="1"/>
  <c r="BU12626" i="7"/>
  <c r="CT11536" i="7"/>
  <c r="CV11536" i="7" s="1"/>
  <c r="CZ11536" i="7"/>
  <c r="CS13079" i="7"/>
  <c r="CY11536" i="7"/>
  <c r="DB11536" i="7" s="1"/>
  <c r="DD10222" i="7"/>
  <c r="DE10222" i="7" s="1"/>
  <c r="CF10356" i="7"/>
  <c r="CJ10356" i="7" s="1"/>
  <c r="CG10356" i="7"/>
  <c r="CK10356" i="7" s="1"/>
  <c r="CS13909" i="7"/>
  <c r="CZ12366" i="7"/>
  <c r="CY12366" i="7"/>
  <c r="DB12366" i="7" s="1"/>
  <c r="CT12366" i="7"/>
  <c r="CV12366" i="7" s="1"/>
  <c r="CF11757" i="7"/>
  <c r="CJ11757" i="7" s="1"/>
  <c r="CG11757" i="7"/>
  <c r="CK11757" i="7" s="1"/>
  <c r="CN10222" i="7"/>
  <c r="CG9973" i="7"/>
  <c r="CK9973" i="7" s="1"/>
  <c r="CF9973" i="7"/>
  <c r="CJ9973" i="7" s="1"/>
  <c r="DD10836" i="7"/>
  <c r="DE10836" i="7" s="1"/>
  <c r="DF10836" i="7" s="1"/>
  <c r="K35" i="7" s="1"/>
  <c r="CN10052" i="7"/>
  <c r="DD10908" i="7"/>
  <c r="DE10908" i="7" s="1"/>
  <c r="DF10908" i="7" s="1"/>
  <c r="K107" i="7" s="1"/>
  <c r="CS15067" i="7"/>
  <c r="CZ13524" i="7"/>
  <c r="CT13524" i="7"/>
  <c r="CV13524" i="7" s="1"/>
  <c r="CY13524" i="7"/>
  <c r="DB13524" i="7" s="1"/>
  <c r="DD10302" i="7"/>
  <c r="DE10302" i="7" s="1"/>
  <c r="BY11366" i="7"/>
  <c r="CG11366" i="7" s="1"/>
  <c r="CK11366" i="7" s="1"/>
  <c r="BZ11366" i="7"/>
  <c r="CA11366" i="7" s="1"/>
  <c r="CF11366" i="7" s="1"/>
  <c r="CJ11366" i="7" s="1"/>
  <c r="CS14450" i="7"/>
  <c r="CZ12907" i="7"/>
  <c r="CY12907" i="7"/>
  <c r="DB12907" i="7" s="1"/>
  <c r="CT12907" i="7"/>
  <c r="CV12907" i="7" s="1"/>
  <c r="BN12576" i="7"/>
  <c r="BO11033" i="7"/>
  <c r="BX11033" i="7"/>
  <c r="BV11033" i="7"/>
  <c r="BW11033" i="7" s="1"/>
  <c r="BU11033" i="7"/>
  <c r="BR11033" i="7"/>
  <c r="BS11033" i="7" s="1"/>
  <c r="BT11033" i="7" s="1"/>
  <c r="BN13013" i="7"/>
  <c r="BO11470" i="7"/>
  <c r="BV11470" i="7"/>
  <c r="BW11470" i="7" s="1"/>
  <c r="BX11470" i="7"/>
  <c r="BU11470" i="7"/>
  <c r="BR11470" i="7"/>
  <c r="BS11470" i="7" s="1"/>
  <c r="BT11470" i="7" s="1"/>
  <c r="DD10209" i="7"/>
  <c r="DE10209" i="7" s="1"/>
  <c r="BN14488" i="7"/>
  <c r="BX12945" i="7"/>
  <c r="BO12945" i="7"/>
  <c r="BV12945" i="7"/>
  <c r="BW12945" i="7" s="1"/>
  <c r="BR12945" i="7"/>
  <c r="BS12945" i="7" s="1"/>
  <c r="BT12945" i="7" s="1"/>
  <c r="BU12945" i="7"/>
  <c r="DD13117" i="7"/>
  <c r="DE13117" i="7" s="1"/>
  <c r="BN14792" i="7"/>
  <c r="BX13249" i="7"/>
  <c r="BO13249" i="7"/>
  <c r="BV13249" i="7"/>
  <c r="BW13249" i="7" s="1"/>
  <c r="BR13249" i="7"/>
  <c r="BS13249" i="7" s="1"/>
  <c r="BT13249" i="7" s="1"/>
  <c r="BU13249" i="7"/>
  <c r="DD10252" i="7"/>
  <c r="DE10252" i="7" s="1"/>
  <c r="CS13250" i="7"/>
  <c r="CZ11707" i="7"/>
  <c r="CY11707" i="7"/>
  <c r="DB11707" i="7" s="1"/>
  <c r="CT11707" i="7"/>
  <c r="CV11707" i="7" s="1"/>
  <c r="CF11222" i="7"/>
  <c r="CJ11222" i="7" s="1"/>
  <c r="CG9405" i="7"/>
  <c r="CK9405" i="7" s="1"/>
  <c r="DD11653" i="7"/>
  <c r="DE11653" i="7" s="1"/>
  <c r="DD10469" i="7"/>
  <c r="DE10469" i="7" s="1"/>
  <c r="BN14249" i="7"/>
  <c r="BX12706" i="7"/>
  <c r="BO12706" i="7"/>
  <c r="BU12706" i="7"/>
  <c r="BV12706" i="7"/>
  <c r="BW12706" i="7" s="1"/>
  <c r="BR12706" i="7"/>
  <c r="BS12706" i="7" s="1"/>
  <c r="BT12706" i="7" s="1"/>
  <c r="BZ11128" i="7"/>
  <c r="CA11128" i="7" s="1"/>
  <c r="CF11128" i="7" s="1"/>
  <c r="CJ11128" i="7" s="1"/>
  <c r="BY11128" i="7"/>
  <c r="CG11128" i="7" s="1"/>
  <c r="CK11128" i="7" s="1"/>
  <c r="BN12654" i="7"/>
  <c r="BV11111" i="7"/>
  <c r="BW11111" i="7" s="1"/>
  <c r="BU11111" i="7"/>
  <c r="BR11111" i="7"/>
  <c r="BS11111" i="7" s="1"/>
  <c r="BT11111" i="7" s="1"/>
  <c r="BO11111" i="7"/>
  <c r="BX11111" i="7"/>
  <c r="DD9674" i="7"/>
  <c r="DE9674" i="7" s="1"/>
  <c r="DF9674" i="7" s="1"/>
  <c r="J416" i="7" s="1"/>
  <c r="BN14638" i="7"/>
  <c r="BV13095" i="7"/>
  <c r="BW13095" i="7" s="1"/>
  <c r="BU13095" i="7"/>
  <c r="BX13095" i="7"/>
  <c r="BO13095" i="7"/>
  <c r="BR13095" i="7"/>
  <c r="BS13095" i="7" s="1"/>
  <c r="BT13095" i="7" s="1"/>
  <c r="BN14248" i="7"/>
  <c r="BR12705" i="7"/>
  <c r="BS12705" i="7" s="1"/>
  <c r="BT12705" i="7" s="1"/>
  <c r="BO12705" i="7"/>
  <c r="BX12705" i="7"/>
  <c r="BV12705" i="7"/>
  <c r="BW12705" i="7" s="1"/>
  <c r="BU12705" i="7"/>
  <c r="BZ11006" i="7"/>
  <c r="CA11006" i="7" s="1"/>
  <c r="CF11006" i="7" s="1"/>
  <c r="CJ11006" i="7" s="1"/>
  <c r="BY11006" i="7"/>
  <c r="CG11006" i="7" s="1"/>
  <c r="CK11006" i="7" s="1"/>
  <c r="CS13282" i="7"/>
  <c r="CZ11739" i="7"/>
  <c r="CY11739" i="7"/>
  <c r="DB11739" i="7" s="1"/>
  <c r="CT11739" i="7"/>
  <c r="CV11739" i="7" s="1"/>
  <c r="BN14318" i="7"/>
  <c r="BR12775" i="7"/>
  <c r="BS12775" i="7" s="1"/>
  <c r="BT12775" i="7" s="1"/>
  <c r="BX12775" i="7"/>
  <c r="BV12775" i="7"/>
  <c r="BW12775" i="7" s="1"/>
  <c r="BU12775" i="7"/>
  <c r="BO12775" i="7"/>
  <c r="CF11398" i="7"/>
  <c r="CJ11398" i="7" s="1"/>
  <c r="CG11398" i="7"/>
  <c r="CK11398" i="7" s="1"/>
  <c r="BZ10468" i="7"/>
  <c r="CA10468" i="7" s="1"/>
  <c r="CF10468" i="7" s="1"/>
  <c r="CJ10468" i="7" s="1"/>
  <c r="BY10468" i="7"/>
  <c r="CG10468" i="7" s="1"/>
  <c r="CK10468" i="7" s="1"/>
  <c r="CG11438" i="7"/>
  <c r="CK11438" i="7" s="1"/>
  <c r="CF11438" i="7"/>
  <c r="CJ11438" i="7" s="1"/>
  <c r="BN12515" i="7"/>
  <c r="BX10972" i="7"/>
  <c r="BV10972" i="7"/>
  <c r="BW10972" i="7" s="1"/>
  <c r="BU10972" i="7"/>
  <c r="BR10972" i="7"/>
  <c r="BS10972" i="7" s="1"/>
  <c r="BT10972" i="7" s="1"/>
  <c r="BO10972" i="7"/>
  <c r="CS14368" i="7"/>
  <c r="CT12825" i="7"/>
  <c r="CV12825" i="7" s="1"/>
  <c r="CZ12825" i="7"/>
  <c r="CY12825" i="7"/>
  <c r="DB12825" i="7" s="1"/>
  <c r="DD10017" i="7"/>
  <c r="DE10017" i="7" s="1"/>
  <c r="BZ11752" i="7"/>
  <c r="CA11752" i="7" s="1"/>
  <c r="CF11752" i="7" s="1"/>
  <c r="CJ11752" i="7" s="1"/>
  <c r="BY11752" i="7"/>
  <c r="CG11752" i="7" s="1"/>
  <c r="CK11752" i="7" s="1"/>
  <c r="CF11223" i="7"/>
  <c r="CJ11223" i="7" s="1"/>
  <c r="CT12917" i="7"/>
  <c r="CV12917" i="7" s="1"/>
  <c r="CZ12917" i="7"/>
  <c r="CS14460" i="7"/>
  <c r="CY12917" i="7"/>
  <c r="DB12917" i="7" s="1"/>
  <c r="CG9722" i="7"/>
  <c r="CK9722" i="7" s="1"/>
  <c r="CS14346" i="7"/>
  <c r="CT12803" i="7"/>
  <c r="CV12803" i="7" s="1"/>
  <c r="CZ12803" i="7"/>
  <c r="CY12803" i="7"/>
  <c r="DB12803" i="7" s="1"/>
  <c r="CS14740" i="7"/>
  <c r="CT13197" i="7"/>
  <c r="CV13197" i="7" s="1"/>
  <c r="CZ13197" i="7"/>
  <c r="CY13197" i="7"/>
  <c r="DB13197" i="7" s="1"/>
  <c r="CF9876" i="7"/>
  <c r="CJ9876" i="7" s="1"/>
  <c r="CG9876" i="7"/>
  <c r="CK9876" i="7" s="1"/>
  <c r="CG11506" i="7"/>
  <c r="CK11506" i="7" s="1"/>
  <c r="CF11506" i="7"/>
  <c r="CJ11506" i="7" s="1"/>
  <c r="CG11333" i="7"/>
  <c r="CK11333" i="7" s="1"/>
  <c r="CF11333" i="7"/>
  <c r="CJ11333" i="7" s="1"/>
  <c r="CN9629" i="7"/>
  <c r="CP9629" i="7" s="1"/>
  <c r="V371" i="7" s="1"/>
  <c r="CF11848" i="7"/>
  <c r="CJ11848" i="7" s="1"/>
  <c r="CG11848" i="7"/>
  <c r="CK11848" i="7" s="1"/>
  <c r="CS14645" i="7"/>
  <c r="CY13102" i="7"/>
  <c r="DB13102" i="7" s="1"/>
  <c r="CT13102" i="7"/>
  <c r="CV13102" i="7" s="1"/>
  <c r="CZ13102" i="7"/>
  <c r="BN14548" i="7"/>
  <c r="BR13005" i="7"/>
  <c r="BS13005" i="7" s="1"/>
  <c r="BT13005" i="7" s="1"/>
  <c r="BU13005" i="7"/>
  <c r="BX13005" i="7"/>
  <c r="BV13005" i="7"/>
  <c r="BW13005" i="7" s="1"/>
  <c r="BO13005" i="7"/>
  <c r="CN9661" i="7"/>
  <c r="CP9661" i="7" s="1"/>
  <c r="V403" i="7" s="1"/>
  <c r="CG11226" i="7"/>
  <c r="CK11226" i="7" s="1"/>
  <c r="BN14968" i="7"/>
  <c r="BX13425" i="7"/>
  <c r="BO13425" i="7"/>
  <c r="BV13425" i="7"/>
  <c r="BW13425" i="7" s="1"/>
  <c r="BU13425" i="7"/>
  <c r="BR13425" i="7"/>
  <c r="BS13425" i="7" s="1"/>
  <c r="BT13425" i="7" s="1"/>
  <c r="CS16510" i="7"/>
  <c r="CZ14967" i="7"/>
  <c r="CY14967" i="7"/>
  <c r="DB14967" i="7" s="1"/>
  <c r="CT14967" i="7"/>
  <c r="CV14967" i="7" s="1"/>
  <c r="BN12903" i="7"/>
  <c r="BR11360" i="7"/>
  <c r="BS11360" i="7" s="1"/>
  <c r="BT11360" i="7" s="1"/>
  <c r="BX11360" i="7"/>
  <c r="BO11360" i="7"/>
  <c r="BV11360" i="7"/>
  <c r="BW11360" i="7" s="1"/>
  <c r="BU11360" i="7"/>
  <c r="CS14963" i="7"/>
  <c r="CZ13420" i="7"/>
  <c r="CY13420" i="7"/>
  <c r="DB13420" i="7" s="1"/>
  <c r="CT13420" i="7"/>
  <c r="CV13420" i="7" s="1"/>
  <c r="CG11950" i="7"/>
  <c r="CK11950" i="7" s="1"/>
  <c r="CF11950" i="7"/>
  <c r="CJ11950" i="7" s="1"/>
  <c r="CF9538" i="7"/>
  <c r="CJ9538" i="7" s="1"/>
  <c r="DD10920" i="7"/>
  <c r="DE10920" i="7" s="1"/>
  <c r="DF10920" i="7" s="1"/>
  <c r="K119" i="7" s="1"/>
  <c r="CS16303" i="7"/>
  <c r="CZ14760" i="7"/>
  <c r="CY14760" i="7"/>
  <c r="DB14760" i="7" s="1"/>
  <c r="CT14760" i="7"/>
  <c r="CV14760" i="7" s="1"/>
  <c r="DD10177" i="7"/>
  <c r="DE10177" i="7" s="1"/>
  <c r="BZ10348" i="7"/>
  <c r="CA10348" i="7" s="1"/>
  <c r="CF10348" i="7" s="1"/>
  <c r="CJ10348" i="7" s="1"/>
  <c r="BY10348" i="7"/>
  <c r="CG10348" i="7" s="1"/>
  <c r="CK10348" i="7" s="1"/>
  <c r="DD10445" i="7"/>
  <c r="DE10445" i="7" s="1"/>
  <c r="BN12483" i="7"/>
  <c r="BX10940" i="7"/>
  <c r="BV10940" i="7"/>
  <c r="BW10940" i="7" s="1"/>
  <c r="BU10940" i="7"/>
  <c r="BR10940" i="7"/>
  <c r="BS10940" i="7" s="1"/>
  <c r="BT10940" i="7" s="1"/>
  <c r="BO10940" i="7"/>
  <c r="BZ10237" i="7"/>
  <c r="CA10237" i="7" s="1"/>
  <c r="CF10237" i="7" s="1"/>
  <c r="CJ10237" i="7" s="1"/>
  <c r="BY10237" i="7"/>
  <c r="CG10237" i="7" s="1"/>
  <c r="CK10237" i="7" s="1"/>
  <c r="BN13435" i="7"/>
  <c r="BX11892" i="7"/>
  <c r="BO11892" i="7"/>
  <c r="BV11892" i="7"/>
  <c r="BW11892" i="7" s="1"/>
  <c r="BU11892" i="7"/>
  <c r="BR11892" i="7"/>
  <c r="BS11892" i="7" s="1"/>
  <c r="BT11892" i="7" s="1"/>
  <c r="CF11682" i="7"/>
  <c r="CJ11682" i="7" s="1"/>
  <c r="CG11682" i="7"/>
  <c r="CK11682" i="7" s="1"/>
  <c r="BN12484" i="7"/>
  <c r="BX10941" i="7"/>
  <c r="BU10941" i="7"/>
  <c r="BR10941" i="7"/>
  <c r="BS10941" i="7" s="1"/>
  <c r="BT10941" i="7" s="1"/>
  <c r="BV10941" i="7"/>
  <c r="BW10941" i="7" s="1"/>
  <c r="BO10941" i="7"/>
  <c r="CG11917" i="7"/>
  <c r="CK11917" i="7" s="1"/>
  <c r="CF10285" i="7"/>
  <c r="CJ10285" i="7" s="1"/>
  <c r="CG10285" i="7"/>
  <c r="CK10285" i="7" s="1"/>
  <c r="BN14332" i="7"/>
  <c r="BX12789" i="7"/>
  <c r="BO12789" i="7"/>
  <c r="BV12789" i="7"/>
  <c r="BW12789" i="7" s="1"/>
  <c r="BR12789" i="7"/>
  <c r="BS12789" i="7" s="1"/>
  <c r="BT12789" i="7" s="1"/>
  <c r="BU12789" i="7"/>
  <c r="BZ11417" i="7"/>
  <c r="CA11417" i="7" s="1"/>
  <c r="CF11417" i="7" s="1"/>
  <c r="CJ11417" i="7" s="1"/>
  <c r="BY11417" i="7"/>
  <c r="CG11417" i="7" s="1"/>
  <c r="CK11417" i="7" s="1"/>
  <c r="CG9301" i="7"/>
  <c r="CK9301" i="7" s="1"/>
  <c r="CS14309" i="7"/>
  <c r="CT12766" i="7"/>
  <c r="CV12766" i="7" s="1"/>
  <c r="CY12766" i="7"/>
  <c r="DB12766" i="7" s="1"/>
  <c r="CZ12766" i="7"/>
  <c r="DD12629" i="7"/>
  <c r="DE12629" i="7" s="1"/>
  <c r="DF12629" i="7" s="1"/>
  <c r="L285" i="7" s="1"/>
  <c r="BN13020" i="7"/>
  <c r="BR11477" i="7"/>
  <c r="BS11477" i="7" s="1"/>
  <c r="BT11477" i="7" s="1"/>
  <c r="BX11477" i="7"/>
  <c r="BV11477" i="7"/>
  <c r="BW11477" i="7" s="1"/>
  <c r="BU11477" i="7"/>
  <c r="BO11477" i="7"/>
  <c r="CS13370" i="7"/>
  <c r="CZ11827" i="7"/>
  <c r="CY11827" i="7"/>
  <c r="DB11827" i="7" s="1"/>
  <c r="CT11827" i="7"/>
  <c r="CV11827" i="7" s="1"/>
  <c r="BN12911" i="7"/>
  <c r="BR11368" i="7"/>
  <c r="BS11368" i="7" s="1"/>
  <c r="BT11368" i="7" s="1"/>
  <c r="BX11368" i="7"/>
  <c r="BO11368" i="7"/>
  <c r="BV11368" i="7"/>
  <c r="BW11368" i="7" s="1"/>
  <c r="BU11368" i="7"/>
  <c r="BN13562" i="7"/>
  <c r="BO12019" i="7"/>
  <c r="BV12019" i="7"/>
  <c r="BW12019" i="7" s="1"/>
  <c r="BU12019" i="7"/>
  <c r="BR12019" i="7"/>
  <c r="BS12019" i="7" s="1"/>
  <c r="BT12019" i="7" s="1"/>
  <c r="BX12019" i="7"/>
  <c r="DD9762" i="7"/>
  <c r="DE9762" i="7" s="1"/>
  <c r="DF9762" i="7" s="1"/>
  <c r="J504" i="7" s="1"/>
  <c r="BY10161" i="7"/>
  <c r="CG10161" i="7" s="1"/>
  <c r="CK10161" i="7" s="1"/>
  <c r="BZ10161" i="7"/>
  <c r="CA10161" i="7" s="1"/>
  <c r="CF10161" i="7" s="1"/>
  <c r="CJ10161" i="7" s="1"/>
  <c r="BN14388" i="7"/>
  <c r="BR12845" i="7"/>
  <c r="BS12845" i="7" s="1"/>
  <c r="BT12845" i="7" s="1"/>
  <c r="BX12845" i="7"/>
  <c r="BO12845" i="7"/>
  <c r="BV12845" i="7"/>
  <c r="BW12845" i="7" s="1"/>
  <c r="BU12845" i="7"/>
  <c r="CG11881" i="7"/>
  <c r="CK11881" i="7" s="1"/>
  <c r="CF11881" i="7"/>
  <c r="CJ11881" i="7" s="1"/>
  <c r="BN14081" i="7"/>
  <c r="BX12538" i="7"/>
  <c r="BO12538" i="7"/>
  <c r="BR12538" i="7"/>
  <c r="BS12538" i="7" s="1"/>
  <c r="BT12538" i="7" s="1"/>
  <c r="BU12538" i="7"/>
  <c r="BV12538" i="7"/>
  <c r="BW12538" i="7" s="1"/>
  <c r="CZ12415" i="7"/>
  <c r="CY12415" i="7"/>
  <c r="DB12415" i="7" s="1"/>
  <c r="CT12415" i="7"/>
  <c r="CV12415" i="7" s="1"/>
  <c r="CS13958" i="7"/>
  <c r="CG9302" i="7"/>
  <c r="CK9302" i="7" s="1"/>
  <c r="DD9886" i="7"/>
  <c r="DE9886" i="7" s="1"/>
  <c r="BN14460" i="7"/>
  <c r="BR12917" i="7"/>
  <c r="BS12917" i="7" s="1"/>
  <c r="BT12917" i="7" s="1"/>
  <c r="BV12917" i="7"/>
  <c r="BW12917" i="7" s="1"/>
  <c r="BU12917" i="7"/>
  <c r="BO12917" i="7"/>
  <c r="BX12917" i="7"/>
  <c r="DD11058" i="7"/>
  <c r="DE11058" i="7" s="1"/>
  <c r="DF11058" i="7" s="1"/>
  <c r="K257" i="7" s="1"/>
  <c r="DD13241" i="7"/>
  <c r="DE13241" i="7" s="1"/>
  <c r="BN14620" i="7"/>
  <c r="BR13077" i="7"/>
  <c r="BS13077" i="7" s="1"/>
  <c r="BT13077" i="7" s="1"/>
  <c r="BV13077" i="7"/>
  <c r="BW13077" i="7" s="1"/>
  <c r="BU13077" i="7"/>
  <c r="BO13077" i="7"/>
  <c r="BX13077" i="7"/>
  <c r="BN16562" i="7"/>
  <c r="BX15019" i="7"/>
  <c r="BO15019" i="7"/>
  <c r="BR15019" i="7"/>
  <c r="BS15019" i="7" s="1"/>
  <c r="BT15019" i="7" s="1"/>
  <c r="BV15019" i="7"/>
  <c r="BW15019" i="7" s="1"/>
  <c r="BU15019" i="7"/>
  <c r="CG11873" i="7"/>
  <c r="CK11873" i="7" s="1"/>
  <c r="CF11873" i="7"/>
  <c r="CJ11873" i="7" s="1"/>
  <c r="CF13357" i="7"/>
  <c r="CJ13357" i="7" s="1"/>
  <c r="CG13357" i="7"/>
  <c r="CK13357" i="7" s="1"/>
  <c r="CS14449" i="7"/>
  <c r="CT12906" i="7"/>
  <c r="CV12906" i="7" s="1"/>
  <c r="CZ12906" i="7"/>
  <c r="CY12906" i="7"/>
  <c r="DB12906" i="7" s="1"/>
  <c r="BZ11127" i="7"/>
  <c r="CA11127" i="7" s="1"/>
  <c r="CF11127" i="7" s="1"/>
  <c r="CJ11127" i="7" s="1"/>
  <c r="BY11127" i="7"/>
  <c r="CG11127" i="7" s="1"/>
  <c r="CK11127" i="7" s="1"/>
  <c r="CF10213" i="7"/>
  <c r="CJ10213" i="7" s="1"/>
  <c r="CG10213" i="7"/>
  <c r="CK10213" i="7" s="1"/>
  <c r="CS14720" i="7"/>
  <c r="CY13177" i="7"/>
  <c r="DB13177" i="7" s="1"/>
  <c r="CT13177" i="7"/>
  <c r="CV13177" i="7" s="1"/>
  <c r="CZ13177" i="7"/>
  <c r="CF10137" i="7"/>
  <c r="CJ10137" i="7" s="1"/>
  <c r="CG10137" i="7"/>
  <c r="CK10137" i="7" s="1"/>
  <c r="BN14803" i="7"/>
  <c r="BO13260" i="7"/>
  <c r="BV13260" i="7"/>
  <c r="BW13260" i="7" s="1"/>
  <c r="BU13260" i="7"/>
  <c r="BX13260" i="7"/>
  <c r="BR13260" i="7"/>
  <c r="BS13260" i="7" s="1"/>
  <c r="BT13260" i="7" s="1"/>
  <c r="CF10317" i="7"/>
  <c r="CJ10317" i="7" s="1"/>
  <c r="CG10317" i="7"/>
  <c r="CK10317" i="7" s="1"/>
  <c r="CS14520" i="7"/>
  <c r="CT12977" i="7"/>
  <c r="CV12977" i="7" s="1"/>
  <c r="CZ12977" i="7"/>
  <c r="CY12977" i="7"/>
  <c r="DB12977" i="7" s="1"/>
  <c r="CG9793" i="7"/>
  <c r="CK9793" i="7" s="1"/>
  <c r="CF9793" i="7"/>
  <c r="CJ9793" i="7" s="1"/>
  <c r="DD13008" i="7"/>
  <c r="DE13008" i="7" s="1"/>
  <c r="DD9810" i="7"/>
  <c r="DE9810" i="7" s="1"/>
  <c r="DD11406" i="7"/>
  <c r="DE11406" i="7" s="1"/>
  <c r="CS13394" i="7"/>
  <c r="CZ11851" i="7"/>
  <c r="CY11851" i="7"/>
  <c r="DB11851" i="7" s="1"/>
  <c r="CT11851" i="7"/>
  <c r="CV11851" i="7" s="1"/>
  <c r="BZ9932" i="7"/>
  <c r="CA9932" i="7" s="1"/>
  <c r="CF9932" i="7" s="1"/>
  <c r="CJ9932" i="7" s="1"/>
  <c r="BY9932" i="7"/>
  <c r="CG9932" i="7" s="1"/>
  <c r="CK9932" i="7" s="1"/>
  <c r="CS12646" i="7"/>
  <c r="CZ11103" i="7"/>
  <c r="CY11103" i="7"/>
  <c r="DB11103" i="7" s="1"/>
  <c r="CT11103" i="7"/>
  <c r="CV11103" i="7" s="1"/>
  <c r="BZ11184" i="7"/>
  <c r="CA11184" i="7" s="1"/>
  <c r="CF11184" i="7" s="1"/>
  <c r="CJ11184" i="7" s="1"/>
  <c r="BY11184" i="7"/>
  <c r="CG11184" i="7" s="1"/>
  <c r="CK11184" i="7" s="1"/>
  <c r="BY11250" i="7"/>
  <c r="CG11250" i="7" s="1"/>
  <c r="CK11250" i="7" s="1"/>
  <c r="BZ11250" i="7"/>
  <c r="CA11250" i="7" s="1"/>
  <c r="CF11250" i="7" s="1"/>
  <c r="CJ11250" i="7" s="1"/>
  <c r="DD10433" i="7"/>
  <c r="DE10433" i="7" s="1"/>
  <c r="DD9983" i="7"/>
  <c r="DE9983" i="7" s="1"/>
  <c r="BZ11171" i="7"/>
  <c r="CA11171" i="7" s="1"/>
  <c r="CF11171" i="7" s="1"/>
  <c r="CJ11171" i="7" s="1"/>
  <c r="BY11171" i="7"/>
  <c r="CG11171" i="7" s="1"/>
  <c r="CK11171" i="7" s="1"/>
  <c r="CS12524" i="7"/>
  <c r="CT10981" i="7"/>
  <c r="CV10981" i="7" s="1"/>
  <c r="CZ10981" i="7"/>
  <c r="CY10981" i="7"/>
  <c r="DB10981" i="7" s="1"/>
  <c r="DD11104" i="7"/>
  <c r="DE11104" i="7" s="1"/>
  <c r="DF11104" i="7" s="1"/>
  <c r="K303" i="7" s="1"/>
  <c r="BN14607" i="7"/>
  <c r="BR13064" i="7"/>
  <c r="BS13064" i="7" s="1"/>
  <c r="BT13064" i="7" s="1"/>
  <c r="BX13064" i="7"/>
  <c r="BV13064" i="7"/>
  <c r="BW13064" i="7" s="1"/>
  <c r="BO13064" i="7"/>
  <c r="BU13064" i="7"/>
  <c r="BR12875" i="7"/>
  <c r="BS12875" i="7" s="1"/>
  <c r="BT12875" i="7" s="1"/>
  <c r="BN14418" i="7"/>
  <c r="BX12875" i="7"/>
  <c r="BO12875" i="7"/>
  <c r="BV12875" i="7"/>
  <c r="BW12875" i="7" s="1"/>
  <c r="BU12875" i="7"/>
  <c r="CS14073" i="7"/>
  <c r="CY12530" i="7"/>
  <c r="DB12530" i="7" s="1"/>
  <c r="CZ12530" i="7"/>
  <c r="CT12530" i="7"/>
  <c r="CV12530" i="7" s="1"/>
  <c r="DD11287" i="7"/>
  <c r="DE11287" i="7" s="1"/>
  <c r="DF11287" i="7" s="1"/>
  <c r="K486" i="7" s="1"/>
  <c r="BO13004" i="7"/>
  <c r="BV13004" i="7"/>
  <c r="BW13004" i="7" s="1"/>
  <c r="BU13004" i="7"/>
  <c r="BN14547" i="7"/>
  <c r="BR13004" i="7"/>
  <c r="BS13004" i="7" s="1"/>
  <c r="BT13004" i="7" s="1"/>
  <c r="BX13004" i="7"/>
  <c r="BN12444" i="7"/>
  <c r="BX10901" i="7"/>
  <c r="BU10901" i="7"/>
  <c r="BR10901" i="7"/>
  <c r="BS10901" i="7" s="1"/>
  <c r="BT10901" i="7" s="1"/>
  <c r="BO10901" i="7"/>
  <c r="BV10901" i="7"/>
  <c r="BW10901" i="7" s="1"/>
  <c r="DD10897" i="7"/>
  <c r="DE10897" i="7" s="1"/>
  <c r="DF10897" i="7" s="1"/>
  <c r="K96" i="7" s="1"/>
  <c r="CG10039" i="7"/>
  <c r="CK10039" i="7" s="1"/>
  <c r="CF10039" i="7"/>
  <c r="CJ10039" i="7" s="1"/>
  <c r="CS13275" i="7"/>
  <c r="CT11732" i="7"/>
  <c r="CV11732" i="7" s="1"/>
  <c r="CZ11732" i="7"/>
  <c r="CY11732" i="7"/>
  <c r="DB11732" i="7" s="1"/>
  <c r="BN14400" i="7"/>
  <c r="BV12857" i="7"/>
  <c r="BW12857" i="7" s="1"/>
  <c r="BU12857" i="7"/>
  <c r="BO12857" i="7"/>
  <c r="BR12857" i="7"/>
  <c r="BS12857" i="7" s="1"/>
  <c r="BT12857" i="7" s="1"/>
  <c r="BX12857" i="7"/>
  <c r="BZ11927" i="7"/>
  <c r="CA11927" i="7" s="1"/>
  <c r="CF11927" i="7" s="1"/>
  <c r="CJ11927" i="7" s="1"/>
  <c r="BY11927" i="7"/>
  <c r="CG11927" i="7" s="1"/>
  <c r="CK11927" i="7" s="1"/>
  <c r="BZ11024" i="7"/>
  <c r="CA11024" i="7" s="1"/>
  <c r="CF11024" i="7" s="1"/>
  <c r="CJ11024" i="7" s="1"/>
  <c r="BY11024" i="7"/>
  <c r="CG11024" i="7" s="1"/>
  <c r="CK11024" i="7" s="1"/>
  <c r="CF11110" i="7"/>
  <c r="CJ11110" i="7" s="1"/>
  <c r="BN14863" i="7"/>
  <c r="BR13320" i="7"/>
  <c r="BS13320" i="7" s="1"/>
  <c r="BT13320" i="7" s="1"/>
  <c r="BX13320" i="7"/>
  <c r="BV13320" i="7"/>
  <c r="BW13320" i="7" s="1"/>
  <c r="BO13320" i="7"/>
  <c r="BU13320" i="7"/>
  <c r="BN12784" i="7"/>
  <c r="BX11241" i="7"/>
  <c r="BU11241" i="7"/>
  <c r="BR11241" i="7"/>
  <c r="BS11241" i="7" s="1"/>
  <c r="BT11241" i="7" s="1"/>
  <c r="BV11241" i="7"/>
  <c r="BW11241" i="7" s="1"/>
  <c r="BO11241" i="7"/>
  <c r="CS13226" i="7"/>
  <c r="CZ11683" i="7"/>
  <c r="CY11683" i="7"/>
  <c r="DB11683" i="7" s="1"/>
  <c r="CT11683" i="7"/>
  <c r="CV11683" i="7" s="1"/>
  <c r="CG11537" i="7"/>
  <c r="CK11537" i="7" s="1"/>
  <c r="CF11537" i="7"/>
  <c r="CJ11537" i="7" s="1"/>
  <c r="BZ11088" i="7"/>
  <c r="CA11088" i="7" s="1"/>
  <c r="CF11088" i="7" s="1"/>
  <c r="CJ11088" i="7" s="1"/>
  <c r="BY11088" i="7"/>
  <c r="CG11088" i="7" s="1"/>
  <c r="CK11088" i="7" s="1"/>
  <c r="BZ10875" i="7"/>
  <c r="CA10875" i="7" s="1"/>
  <c r="CF10875" i="7" s="1"/>
  <c r="CJ10875" i="7" s="1"/>
  <c r="BY10875" i="7"/>
  <c r="CG10875" i="7" s="1"/>
  <c r="CK10875" i="7" s="1"/>
  <c r="CS13258" i="7"/>
  <c r="CZ11715" i="7"/>
  <c r="CY11715" i="7"/>
  <c r="DB11715" i="7" s="1"/>
  <c r="CT11715" i="7"/>
  <c r="CV11715" i="7" s="1"/>
  <c r="BN14436" i="7"/>
  <c r="BR12893" i="7"/>
  <c r="BS12893" i="7" s="1"/>
  <c r="BT12893" i="7" s="1"/>
  <c r="BO12893" i="7"/>
  <c r="BX12893" i="7"/>
  <c r="BV12893" i="7"/>
  <c r="BW12893" i="7" s="1"/>
  <c r="BU12893" i="7"/>
  <c r="BN13466" i="7"/>
  <c r="BR11923" i="7"/>
  <c r="BS11923" i="7" s="1"/>
  <c r="BT11923" i="7" s="1"/>
  <c r="BV11923" i="7"/>
  <c r="BW11923" i="7" s="1"/>
  <c r="BU11923" i="7"/>
  <c r="BO11923" i="7"/>
  <c r="BX11923" i="7"/>
  <c r="BZ12755" i="7"/>
  <c r="CA12755" i="7" s="1"/>
  <c r="CF12755" i="7" s="1"/>
  <c r="CJ12755" i="7" s="1"/>
  <c r="BY12755" i="7"/>
  <c r="CG12755" i="7" s="1"/>
  <c r="CK12755" i="7" s="1"/>
  <c r="CG10212" i="7"/>
  <c r="CK10212" i="7" s="1"/>
  <c r="CF10212" i="7"/>
  <c r="CJ10212" i="7" s="1"/>
  <c r="DD10859" i="7"/>
  <c r="DE10859" i="7" s="1"/>
  <c r="DF10859" i="7" s="1"/>
  <c r="K58" i="7" s="1"/>
  <c r="CG10118" i="7"/>
  <c r="CK10118" i="7" s="1"/>
  <c r="CF10118" i="7"/>
  <c r="CJ10118" i="7" s="1"/>
  <c r="BN12970" i="7"/>
  <c r="BO11427" i="7"/>
  <c r="BX11427" i="7"/>
  <c r="BV11427" i="7"/>
  <c r="BW11427" i="7" s="1"/>
  <c r="BU11427" i="7"/>
  <c r="BR11427" i="7"/>
  <c r="BS11427" i="7" s="1"/>
  <c r="BT11427" i="7" s="1"/>
  <c r="BN14724" i="7"/>
  <c r="BR13181" i="7"/>
  <c r="BS13181" i="7" s="1"/>
  <c r="BT13181" i="7" s="1"/>
  <c r="BX13181" i="7"/>
  <c r="BU13181" i="7"/>
  <c r="BO13181" i="7"/>
  <c r="BV13181" i="7"/>
  <c r="BW13181" i="7" s="1"/>
  <c r="BY11008" i="7"/>
  <c r="CG11008" i="7" s="1"/>
  <c r="CK11008" i="7" s="1"/>
  <c r="BZ11008" i="7"/>
  <c r="CA11008" i="7" s="1"/>
  <c r="CF11008" i="7" s="1"/>
  <c r="CJ11008" i="7" s="1"/>
  <c r="DD11846" i="7"/>
  <c r="DE11846" i="7" s="1"/>
  <c r="CS15084" i="7"/>
  <c r="CT13541" i="7"/>
  <c r="CV13541" i="7" s="1"/>
  <c r="CZ13541" i="7"/>
  <c r="CY13541" i="7"/>
  <c r="DB13541" i="7" s="1"/>
  <c r="BN14618" i="7"/>
  <c r="BR13075" i="7"/>
  <c r="BS13075" i="7" s="1"/>
  <c r="BT13075" i="7" s="1"/>
  <c r="BX13075" i="7"/>
  <c r="BO13075" i="7"/>
  <c r="BV13075" i="7"/>
  <c r="BW13075" i="7" s="1"/>
  <c r="BU13075" i="7"/>
  <c r="CG9871" i="7"/>
  <c r="CK9871" i="7" s="1"/>
  <c r="CF9871" i="7"/>
  <c r="CJ9871" i="7" s="1"/>
  <c r="BN13151" i="7"/>
  <c r="BR11608" i="7"/>
  <c r="BS11608" i="7" s="1"/>
  <c r="BT11608" i="7" s="1"/>
  <c r="BX11608" i="7"/>
  <c r="BV11608" i="7"/>
  <c r="BW11608" i="7" s="1"/>
  <c r="BU11608" i="7"/>
  <c r="BO11608" i="7"/>
  <c r="CS12552" i="7"/>
  <c r="CT11009" i="7"/>
  <c r="CV11009" i="7" s="1"/>
  <c r="CY11009" i="7"/>
  <c r="DB11009" i="7" s="1"/>
  <c r="CZ11009" i="7"/>
  <c r="CS14452" i="7"/>
  <c r="CT12909" i="7"/>
  <c r="CV12909" i="7" s="1"/>
  <c r="CZ12909" i="7"/>
  <c r="CY12909" i="7"/>
  <c r="DB12909" i="7" s="1"/>
  <c r="CS14586" i="7"/>
  <c r="CZ13043" i="7"/>
  <c r="CY13043" i="7"/>
  <c r="DB13043" i="7" s="1"/>
  <c r="CT13043" i="7"/>
  <c r="CV13043" i="7" s="1"/>
  <c r="CS12662" i="7"/>
  <c r="CZ11119" i="7"/>
  <c r="CY11119" i="7"/>
  <c r="DB11119" i="7" s="1"/>
  <c r="CT11119" i="7"/>
  <c r="CV11119" i="7" s="1"/>
  <c r="CS14804" i="7"/>
  <c r="CT13261" i="7"/>
  <c r="CV13261" i="7" s="1"/>
  <c r="CZ13261" i="7"/>
  <c r="CY13261" i="7"/>
  <c r="DB13261" i="7" s="1"/>
  <c r="BN14852" i="7"/>
  <c r="BR13309" i="7"/>
  <c r="BS13309" i="7" s="1"/>
  <c r="BT13309" i="7" s="1"/>
  <c r="BX13309" i="7"/>
  <c r="BO13309" i="7"/>
  <c r="BU13309" i="7"/>
  <c r="BV13309" i="7"/>
  <c r="BW13309" i="7" s="1"/>
  <c r="DD9669" i="7"/>
  <c r="DE9669" i="7" s="1"/>
  <c r="DF9669" i="7" s="1"/>
  <c r="J411" i="7" s="1"/>
  <c r="CG10015" i="7"/>
  <c r="CK10015" i="7" s="1"/>
  <c r="CF10015" i="7"/>
  <c r="CJ10015" i="7" s="1"/>
  <c r="CG11253" i="7"/>
  <c r="CK11253" i="7" s="1"/>
  <c r="BZ11151" i="7"/>
  <c r="CA11151" i="7" s="1"/>
  <c r="CF11151" i="7" s="1"/>
  <c r="CJ11151" i="7" s="1"/>
  <c r="BY11151" i="7"/>
  <c r="CG11151" i="7" s="1"/>
  <c r="CK11151" i="7" s="1"/>
  <c r="BY11986" i="7"/>
  <c r="CG11986" i="7" s="1"/>
  <c r="CK11986" i="7" s="1"/>
  <c r="BZ11986" i="7"/>
  <c r="CA11986" i="7" s="1"/>
  <c r="CF11986" i="7" s="1"/>
  <c r="CJ11986" i="7" s="1"/>
  <c r="CS15468" i="7"/>
  <c r="CT13925" i="7"/>
  <c r="CV13925" i="7" s="1"/>
  <c r="CZ13925" i="7"/>
  <c r="CY13925" i="7"/>
  <c r="DB13925" i="7" s="1"/>
  <c r="BZ10955" i="7"/>
  <c r="CA10955" i="7" s="1"/>
  <c r="CF10955" i="7" s="1"/>
  <c r="CJ10955" i="7" s="1"/>
  <c r="BY10955" i="7"/>
  <c r="CG10955" i="7" s="1"/>
  <c r="CK10955" i="7" s="1"/>
  <c r="CF11505" i="7"/>
  <c r="CJ11505" i="7" s="1"/>
  <c r="CG11505" i="7"/>
  <c r="CK11505" i="7" s="1"/>
  <c r="BR13085" i="7"/>
  <c r="BS13085" i="7" s="1"/>
  <c r="BT13085" i="7" s="1"/>
  <c r="BX13085" i="7"/>
  <c r="BV13085" i="7"/>
  <c r="BW13085" i="7" s="1"/>
  <c r="BU13085" i="7"/>
  <c r="BN14628" i="7"/>
  <c r="BO13085" i="7"/>
  <c r="CS12571" i="7"/>
  <c r="CT11028" i="7"/>
  <c r="CV11028" i="7" s="1"/>
  <c r="CZ11028" i="7"/>
  <c r="CY11028" i="7"/>
  <c r="DB11028" i="7" s="1"/>
  <c r="DD10864" i="7"/>
  <c r="DE10864" i="7" s="1"/>
  <c r="DF10864" i="7" s="1"/>
  <c r="K63" i="7" s="1"/>
  <c r="CS14094" i="7"/>
  <c r="CZ12551" i="7"/>
  <c r="CY12551" i="7"/>
  <c r="DB12551" i="7" s="1"/>
  <c r="CT12551" i="7"/>
  <c r="CV12551" i="7" s="1"/>
  <c r="CS14836" i="7"/>
  <c r="CT13293" i="7"/>
  <c r="CV13293" i="7" s="1"/>
  <c r="CZ13293" i="7"/>
  <c r="CY13293" i="7"/>
  <c r="DB13293" i="7" s="1"/>
  <c r="CS14656" i="7"/>
  <c r="CY13113" i="7"/>
  <c r="DB13113" i="7" s="1"/>
  <c r="CZ13113" i="7"/>
  <c r="CT13113" i="7"/>
  <c r="CV13113" i="7" s="1"/>
  <c r="CG11100" i="7"/>
  <c r="CK11100" i="7" s="1"/>
  <c r="CS16574" i="7"/>
  <c r="CT15031" i="7"/>
  <c r="CV15031" i="7" s="1"/>
  <c r="CZ15031" i="7"/>
  <c r="CY15031" i="7"/>
  <c r="DB15031" i="7" s="1"/>
  <c r="BN14935" i="7"/>
  <c r="BR13392" i="7"/>
  <c r="BS13392" i="7" s="1"/>
  <c r="BT13392" i="7" s="1"/>
  <c r="BO13392" i="7"/>
  <c r="BX13392" i="7"/>
  <c r="BV13392" i="7"/>
  <c r="BW13392" i="7" s="1"/>
  <c r="BU13392" i="7"/>
  <c r="BN14704" i="7"/>
  <c r="BX13161" i="7"/>
  <c r="BO13161" i="7"/>
  <c r="BV13161" i="7"/>
  <c r="BW13161" i="7" s="1"/>
  <c r="BR13161" i="7"/>
  <c r="BS13161" i="7" s="1"/>
  <c r="BT13161" i="7" s="1"/>
  <c r="BU13161" i="7"/>
  <c r="DD11007" i="7"/>
  <c r="DE11007" i="7" s="1"/>
  <c r="DF11007" i="7" s="1"/>
  <c r="K206" i="7" s="1"/>
  <c r="CF10001" i="7"/>
  <c r="CJ10001" i="7" s="1"/>
  <c r="CG10001" i="7"/>
  <c r="CK10001" i="7" s="1"/>
  <c r="CS12396" i="7"/>
  <c r="CT10853" i="7"/>
  <c r="CV10853" i="7" s="1"/>
  <c r="CY10853" i="7"/>
  <c r="DB10853" i="7" s="1"/>
  <c r="CZ10853" i="7"/>
  <c r="CS13466" i="7"/>
  <c r="CZ11923" i="7"/>
  <c r="CY11923" i="7"/>
  <c r="DB11923" i="7" s="1"/>
  <c r="CT11923" i="7"/>
  <c r="CV11923" i="7" s="1"/>
  <c r="CG11790" i="7"/>
  <c r="CK11790" i="7" s="1"/>
  <c r="CF11790" i="7"/>
  <c r="CJ11790" i="7" s="1"/>
  <c r="BZ11742" i="7"/>
  <c r="CA11742" i="7" s="1"/>
  <c r="CF11742" i="7" s="1"/>
  <c r="CJ11742" i="7" s="1"/>
  <c r="BY11742" i="7"/>
  <c r="CG11742" i="7" s="1"/>
  <c r="CK11742" i="7" s="1"/>
  <c r="CZ12455" i="7"/>
  <c r="CY12455" i="7"/>
  <c r="DB12455" i="7" s="1"/>
  <c r="CS13998" i="7"/>
  <c r="CT12455" i="7"/>
  <c r="CV12455" i="7" s="1"/>
  <c r="BN16340" i="7"/>
  <c r="BX14797" i="7"/>
  <c r="BO14797" i="7"/>
  <c r="BR14797" i="7"/>
  <c r="BS14797" i="7" s="1"/>
  <c r="BT14797" i="7" s="1"/>
  <c r="BV14797" i="7"/>
  <c r="BW14797" i="7" s="1"/>
  <c r="BU14797" i="7"/>
  <c r="DD9477" i="7"/>
  <c r="DE9477" i="7" s="1"/>
  <c r="DF9477" i="7" s="1"/>
  <c r="J219" i="7" s="1"/>
  <c r="CS14695" i="7"/>
  <c r="CZ13152" i="7"/>
  <c r="CY13152" i="7"/>
  <c r="DB13152" i="7" s="1"/>
  <c r="CT13152" i="7"/>
  <c r="CV13152" i="7" s="1"/>
  <c r="BN14771" i="7"/>
  <c r="BO13228" i="7"/>
  <c r="BV13228" i="7"/>
  <c r="BW13228" i="7" s="1"/>
  <c r="BU13228" i="7"/>
  <c r="BX13228" i="7"/>
  <c r="BR13228" i="7"/>
  <c r="BS13228" i="7" s="1"/>
  <c r="BT13228" i="7" s="1"/>
  <c r="CF11390" i="7"/>
  <c r="CJ11390" i="7" s="1"/>
  <c r="CG11390" i="7"/>
  <c r="CK11390" i="7" s="1"/>
  <c r="CS14797" i="7"/>
  <c r="CY13254" i="7"/>
  <c r="DB13254" i="7" s="1"/>
  <c r="CT13254" i="7"/>
  <c r="CV13254" i="7" s="1"/>
  <c r="CZ13254" i="7"/>
  <c r="BZ9414" i="7"/>
  <c r="CA9414" i="7" s="1"/>
  <c r="CF9414" i="7" s="1"/>
  <c r="CJ9414" i="7" s="1"/>
  <c r="BY9414" i="7"/>
  <c r="CG9414" i="7" s="1"/>
  <c r="CK9414" i="7" s="1"/>
  <c r="BZ9912" i="7"/>
  <c r="CA9912" i="7" s="1"/>
  <c r="CF9912" i="7" s="1"/>
  <c r="CJ9912" i="7" s="1"/>
  <c r="BY9912" i="7"/>
  <c r="CG9912" i="7" s="1"/>
  <c r="CK9912" i="7" s="1"/>
  <c r="CG11464" i="7"/>
  <c r="CK11464" i="7" s="1"/>
  <c r="CF11464" i="7"/>
  <c r="CJ11464" i="7" s="1"/>
  <c r="DD13201" i="7"/>
  <c r="DE13201" i="7" s="1"/>
  <c r="CG9879" i="7"/>
  <c r="CK9879" i="7" s="1"/>
  <c r="CF9879" i="7"/>
  <c r="CJ9879" i="7" s="1"/>
  <c r="BZ12000" i="7"/>
  <c r="CA12000" i="7" s="1"/>
  <c r="CF12000" i="7" s="1"/>
  <c r="CJ12000" i="7" s="1"/>
  <c r="BY12000" i="7"/>
  <c r="CG12000" i="7" s="1"/>
  <c r="CK12000" i="7" s="1"/>
  <c r="DD10369" i="7"/>
  <c r="DE10369" i="7" s="1"/>
  <c r="CG9965" i="7"/>
  <c r="CK9965" i="7" s="1"/>
  <c r="CF9965" i="7"/>
  <c r="CJ9965" i="7" s="1"/>
  <c r="CS13960" i="7"/>
  <c r="CT12417" i="7"/>
  <c r="CV12417" i="7" s="1"/>
  <c r="CZ12417" i="7"/>
  <c r="CY12417" i="7"/>
  <c r="DB12417" i="7" s="1"/>
  <c r="BN14696" i="7"/>
  <c r="BX13153" i="7"/>
  <c r="BO13153" i="7"/>
  <c r="BV13153" i="7"/>
  <c r="BW13153" i="7" s="1"/>
  <c r="BU13153" i="7"/>
  <c r="BR13153" i="7"/>
  <c r="BS13153" i="7" s="1"/>
  <c r="BT13153" i="7" s="1"/>
  <c r="DD11149" i="7"/>
  <c r="DE11149" i="7" s="1"/>
  <c r="DF11149" i="7" s="1"/>
  <c r="K348" i="7" s="1"/>
  <c r="BZ11699" i="7"/>
  <c r="CA11699" i="7" s="1"/>
  <c r="CF11699" i="7" s="1"/>
  <c r="CJ11699" i="7" s="1"/>
  <c r="BY11699" i="7"/>
  <c r="CG11699" i="7" s="1"/>
  <c r="CK11699" i="7" s="1"/>
  <c r="DD12666" i="7"/>
  <c r="DE12666" i="7" s="1"/>
  <c r="DF12666" i="7" s="1"/>
  <c r="L322" i="7" s="1"/>
  <c r="CS14225" i="7"/>
  <c r="CY12682" i="7"/>
  <c r="DB12682" i="7" s="1"/>
  <c r="CT12682" i="7"/>
  <c r="CV12682" i="7" s="1"/>
  <c r="CZ12682" i="7"/>
  <c r="CG11603" i="7"/>
  <c r="CK11603" i="7" s="1"/>
  <c r="CF11603" i="7"/>
  <c r="CJ11603" i="7" s="1"/>
  <c r="BZ9317" i="7"/>
  <c r="CA9317" i="7" s="1"/>
  <c r="CF9317" i="7" s="1"/>
  <c r="CJ9317" i="7" s="1"/>
  <c r="BY9317" i="7"/>
  <c r="CG9317" i="7" s="1"/>
  <c r="CK9317" i="7" s="1"/>
  <c r="BN14520" i="7"/>
  <c r="BX12977" i="7"/>
  <c r="BO12977" i="7"/>
  <c r="BV12977" i="7"/>
  <c r="BW12977" i="7" s="1"/>
  <c r="BR12977" i="7"/>
  <c r="BS12977" i="7" s="1"/>
  <c r="BT12977" i="7" s="1"/>
  <c r="BU12977" i="7"/>
  <c r="BY12002" i="7"/>
  <c r="CG12002" i="7" s="1"/>
  <c r="CK12002" i="7" s="1"/>
  <c r="BZ12002" i="7"/>
  <c r="CA12002" i="7" s="1"/>
  <c r="CF12002" i="7" s="1"/>
  <c r="CJ12002" i="7" s="1"/>
  <c r="DD11925" i="7"/>
  <c r="DE11925" i="7" s="1"/>
  <c r="BX13446" i="7"/>
  <c r="BU13446" i="7"/>
  <c r="BV13446" i="7"/>
  <c r="BW13446" i="7" s="1"/>
  <c r="BN14989" i="7"/>
  <c r="BO13446" i="7"/>
  <c r="BR13446" i="7"/>
  <c r="BS13446" i="7" s="1"/>
  <c r="BT13446" i="7" s="1"/>
  <c r="BN14240" i="7"/>
  <c r="BR12697" i="7"/>
  <c r="BS12697" i="7" s="1"/>
  <c r="BT12697" i="7" s="1"/>
  <c r="BO12697" i="7"/>
  <c r="BX12697" i="7"/>
  <c r="BU12697" i="7"/>
  <c r="BV12697" i="7"/>
  <c r="BW12697" i="7" s="1"/>
  <c r="CG11974" i="7"/>
  <c r="CK11974" i="7" s="1"/>
  <c r="CF11974" i="7"/>
  <c r="CJ11974" i="7" s="1"/>
  <c r="BZ11579" i="7"/>
  <c r="CA11579" i="7" s="1"/>
  <c r="CF11579" i="7" s="1"/>
  <c r="CJ11579" i="7" s="1"/>
  <c r="BY11579" i="7"/>
  <c r="CG11579" i="7" s="1"/>
  <c r="CK11579" i="7" s="1"/>
  <c r="CS13084" i="7"/>
  <c r="CT11541" i="7"/>
  <c r="CV11541" i="7" s="1"/>
  <c r="CY11541" i="7"/>
  <c r="DB11541" i="7" s="1"/>
  <c r="CZ11541" i="7"/>
  <c r="CG11180" i="7"/>
  <c r="CK11180" i="7" s="1"/>
  <c r="CG10268" i="7"/>
  <c r="CK10268" i="7" s="1"/>
  <c r="CF10268" i="7"/>
  <c r="CJ10268" i="7" s="1"/>
  <c r="DD11545" i="7"/>
  <c r="DE11545" i="7" s="1"/>
  <c r="BY10437" i="7"/>
  <c r="CG10437" i="7" s="1"/>
  <c r="CK10437" i="7" s="1"/>
  <c r="BZ10437" i="7"/>
  <c r="CA10437" i="7" s="1"/>
  <c r="CF10437" i="7" s="1"/>
  <c r="CJ10437" i="7" s="1"/>
  <c r="BY9942" i="7"/>
  <c r="CG9942" i="7" s="1"/>
  <c r="CK9942" i="7" s="1"/>
  <c r="BZ9942" i="7"/>
  <c r="CA9942" i="7" s="1"/>
  <c r="CF9942" i="7" s="1"/>
  <c r="CJ9942" i="7" s="1"/>
  <c r="BZ9438" i="7"/>
  <c r="CA9438" i="7" s="1"/>
  <c r="CF9438" i="7" s="1"/>
  <c r="CJ9438" i="7" s="1"/>
  <c r="BY9438" i="7"/>
  <c r="CG9438" i="7" s="1"/>
  <c r="CK9438" i="7" s="1"/>
  <c r="BN13330" i="7"/>
  <c r="BR11787" i="7"/>
  <c r="BS11787" i="7" s="1"/>
  <c r="BT11787" i="7" s="1"/>
  <c r="BV11787" i="7"/>
  <c r="BW11787" i="7" s="1"/>
  <c r="BX11787" i="7"/>
  <c r="BU11787" i="7"/>
  <c r="BO11787" i="7"/>
  <c r="DD10969" i="7"/>
  <c r="DE10969" i="7" s="1"/>
  <c r="DF10969" i="7" s="1"/>
  <c r="K168" i="7" s="1"/>
  <c r="BN14272" i="7"/>
  <c r="BR12729" i="7"/>
  <c r="BS12729" i="7" s="1"/>
  <c r="BT12729" i="7" s="1"/>
  <c r="BU12729" i="7"/>
  <c r="BX12729" i="7"/>
  <c r="BV12729" i="7"/>
  <c r="BW12729" i="7" s="1"/>
  <c r="BO12729" i="7"/>
  <c r="BZ11091" i="7"/>
  <c r="CA11091" i="7" s="1"/>
  <c r="CF11091" i="7" s="1"/>
  <c r="CJ11091" i="7" s="1"/>
  <c r="BY11091" i="7"/>
  <c r="CG11091" i="7" s="1"/>
  <c r="CK11091" i="7" s="1"/>
  <c r="BZ10197" i="7"/>
  <c r="CA10197" i="7" s="1"/>
  <c r="CF10197" i="7" s="1"/>
  <c r="CJ10197" i="7" s="1"/>
  <c r="BY10197" i="7"/>
  <c r="CG10197" i="7" s="1"/>
  <c r="CK10197" i="7" s="1"/>
  <c r="CS16422" i="7"/>
  <c r="CZ14879" i="7"/>
  <c r="CY14879" i="7"/>
  <c r="DB14879" i="7" s="1"/>
  <c r="CT14879" i="7"/>
  <c r="CV14879" i="7" s="1"/>
  <c r="BZ9522" i="7"/>
  <c r="CA9522" i="7" s="1"/>
  <c r="CF9522" i="7" s="1"/>
  <c r="CJ9522" i="7" s="1"/>
  <c r="BY9522" i="7"/>
  <c r="CG9522" i="7" s="1"/>
  <c r="CK9522" i="7" s="1"/>
  <c r="BZ9341" i="7"/>
  <c r="CA9341" i="7" s="1"/>
  <c r="CF9341" i="7" s="1"/>
  <c r="CJ9341" i="7" s="1"/>
  <c r="BY9341" i="7"/>
  <c r="CG9341" i="7" s="1"/>
  <c r="CK9341" i="7" s="1"/>
  <c r="CS12911" i="7"/>
  <c r="CZ11368" i="7"/>
  <c r="CY11368" i="7"/>
  <c r="DB11368" i="7" s="1"/>
  <c r="CT11368" i="7"/>
  <c r="CV11368" i="7" s="1"/>
  <c r="CS14743" i="7"/>
  <c r="CZ13200" i="7"/>
  <c r="CY13200" i="7"/>
  <c r="DB13200" i="7" s="1"/>
  <c r="CT13200" i="7"/>
  <c r="CV13200" i="7" s="1"/>
  <c r="DD10979" i="7"/>
  <c r="DE10979" i="7" s="1"/>
  <c r="DF10979" i="7" s="1"/>
  <c r="K178" i="7" s="1"/>
  <c r="CG11609" i="7"/>
  <c r="CK11609" i="7" s="1"/>
  <c r="CF11609" i="7"/>
  <c r="CJ11609" i="7" s="1"/>
  <c r="DD11160" i="7"/>
  <c r="DE11160" i="7" s="1"/>
  <c r="DF11160" i="7" s="1"/>
  <c r="K359" i="7" s="1"/>
  <c r="B7" i="2"/>
  <c r="M9" i="2"/>
  <c r="L9" i="2"/>
  <c r="L8" i="2"/>
  <c r="K9" i="2"/>
  <c r="K8" i="2"/>
  <c r="J9" i="2"/>
  <c r="J8" i="2"/>
  <c r="I9" i="2"/>
  <c r="I8" i="2"/>
  <c r="H9" i="2"/>
  <c r="H8" i="2"/>
  <c r="G9" i="2"/>
  <c r="G8" i="2"/>
  <c r="F9" i="2"/>
  <c r="F8" i="2"/>
  <c r="E9" i="2"/>
  <c r="E8" i="2"/>
  <c r="D9" i="2"/>
  <c r="D8" i="2"/>
  <c r="C9" i="2"/>
  <c r="C8" i="2"/>
  <c r="B9" i="2"/>
  <c r="B8" i="2"/>
  <c r="M8" i="2"/>
  <c r="M7" i="2"/>
  <c r="L7" i="2"/>
  <c r="K7" i="2"/>
  <c r="J7" i="2"/>
  <c r="I7" i="2"/>
  <c r="H7" i="2"/>
  <c r="G7" i="2"/>
  <c r="F7" i="2"/>
  <c r="E7" i="2"/>
  <c r="D7" i="2"/>
  <c r="C7" i="2"/>
  <c r="AA10" i="2"/>
  <c r="Z10" i="2"/>
  <c r="Y10" i="2"/>
  <c r="X10" i="2"/>
  <c r="W10" i="2"/>
  <c r="V10" i="2"/>
  <c r="U10" i="2"/>
  <c r="T10" i="2"/>
  <c r="S10" i="2"/>
  <c r="R10" i="2"/>
  <c r="Q10" i="2"/>
  <c r="P10" i="2"/>
  <c r="AA9" i="2"/>
  <c r="Z9" i="2"/>
  <c r="Y9" i="2"/>
  <c r="X9" i="2"/>
  <c r="W9" i="2"/>
  <c r="V9" i="2"/>
  <c r="U9" i="2"/>
  <c r="T9" i="2"/>
  <c r="S9" i="2"/>
  <c r="R9" i="2"/>
  <c r="Q9" i="2"/>
  <c r="P9" i="2"/>
  <c r="AA8" i="2"/>
  <c r="Z8" i="2"/>
  <c r="Y8" i="2"/>
  <c r="X8" i="2"/>
  <c r="W8" i="2"/>
  <c r="V8" i="2"/>
  <c r="U8" i="2"/>
  <c r="T8" i="2"/>
  <c r="S8" i="2"/>
  <c r="R8" i="2"/>
  <c r="Q8" i="2"/>
  <c r="P8" i="2"/>
  <c r="AA7" i="2"/>
  <c r="Z7" i="2"/>
  <c r="Y7" i="2"/>
  <c r="X7" i="2"/>
  <c r="W7" i="2"/>
  <c r="V7" i="2"/>
  <c r="U7" i="2"/>
  <c r="T7" i="2"/>
  <c r="S7" i="2"/>
  <c r="R7" i="2"/>
  <c r="Q7" i="2"/>
  <c r="P7" i="2"/>
  <c r="CY11234" i="7" l="1"/>
  <c r="DB11234" i="7" s="1"/>
  <c r="CS12777" i="7"/>
  <c r="CT11234" i="7"/>
  <c r="CV11234" i="7" s="1"/>
  <c r="CZ11234" i="7"/>
  <c r="DD11234" i="7" s="1"/>
  <c r="DE11234" i="7" s="1"/>
  <c r="DF11234" i="7" s="1"/>
  <c r="K433" i="7" s="1"/>
  <c r="BO11016" i="7"/>
  <c r="BX11016" i="7"/>
  <c r="BV11016" i="7"/>
  <c r="BW11016" i="7" s="1"/>
  <c r="BU11016" i="7"/>
  <c r="BR11016" i="7"/>
  <c r="BS11016" i="7" s="1"/>
  <c r="BT11016" i="7" s="1"/>
  <c r="BN12559" i="7"/>
  <c r="I438" i="1"/>
  <c r="G432" i="2"/>
  <c r="CS12620" i="7"/>
  <c r="CT11077" i="7"/>
  <c r="CV11077" i="7" s="1"/>
  <c r="CY11077" i="7"/>
  <c r="DB11077" i="7" s="1"/>
  <c r="CZ11077" i="7"/>
  <c r="BZ9473" i="7"/>
  <c r="CA9473" i="7" s="1"/>
  <c r="CF9473" i="7" s="1"/>
  <c r="CJ9473" i="7" s="1"/>
  <c r="CN9473" i="7" s="1"/>
  <c r="CP9473" i="7" s="1"/>
  <c r="V215" i="7" s="1"/>
  <c r="BY9473" i="7"/>
  <c r="CG9473" i="7" s="1"/>
  <c r="CK9473" i="7" s="1"/>
  <c r="CN8122" i="7"/>
  <c r="CP8122" i="7" s="1"/>
  <c r="U407" i="7" s="1"/>
  <c r="DD10870" i="7"/>
  <c r="DE10870" i="7" s="1"/>
  <c r="DF10870" i="7" s="1"/>
  <c r="K69" i="7" s="1"/>
  <c r="DD9534" i="7"/>
  <c r="DE9534" i="7" s="1"/>
  <c r="DF9534" i="7" s="1"/>
  <c r="J276" i="7" s="1"/>
  <c r="CS12782" i="7"/>
  <c r="CT11239" i="7"/>
  <c r="CV11239" i="7" s="1"/>
  <c r="CZ11239" i="7"/>
  <c r="CY11239" i="7"/>
  <c r="DB11239" i="7" s="1"/>
  <c r="DD9691" i="7"/>
  <c r="DE9691" i="7" s="1"/>
  <c r="DF9691" i="7" s="1"/>
  <c r="J433" i="7" s="1"/>
  <c r="DD9696" i="7"/>
  <c r="DE9696" i="7" s="1"/>
  <c r="DF9696" i="7" s="1"/>
  <c r="J438" i="7" s="1"/>
  <c r="J341" i="1"/>
  <c r="CN8132" i="7"/>
  <c r="CP8132" i="7" s="1"/>
  <c r="U417" i="7" s="1"/>
  <c r="CS12559" i="7"/>
  <c r="CT11016" i="7"/>
  <c r="CV11016" i="7" s="1"/>
  <c r="CZ11016" i="7"/>
  <c r="CY11016" i="7"/>
  <c r="DB11016" i="7" s="1"/>
  <c r="CN8023" i="7"/>
  <c r="CP8023" i="7" s="1"/>
  <c r="U308" i="7" s="1"/>
  <c r="U308" i="1" s="1"/>
  <c r="CN7754" i="7"/>
  <c r="CP7754" i="7" s="1"/>
  <c r="U39" i="7" s="1"/>
  <c r="U39" i="1" s="1"/>
  <c r="CN7990" i="7"/>
  <c r="CP7990" i="7" s="1"/>
  <c r="U275" i="7" s="1"/>
  <c r="T328" i="2"/>
  <c r="T334" i="1"/>
  <c r="BZ9582" i="7"/>
  <c r="CA9582" i="7" s="1"/>
  <c r="CF9582" i="7" s="1"/>
  <c r="CJ9582" i="7" s="1"/>
  <c r="CN9582" i="7" s="1"/>
  <c r="CP9582" i="7" s="1"/>
  <c r="V324" i="7" s="1"/>
  <c r="BY9582" i="7"/>
  <c r="CG9582" i="7" s="1"/>
  <c r="CK9582" i="7" s="1"/>
  <c r="J69" i="1"/>
  <c r="H63" i="2"/>
  <c r="T324" i="1"/>
  <c r="T318" i="2"/>
  <c r="T478" i="2"/>
  <c r="T259" i="1"/>
  <c r="BR11125" i="7"/>
  <c r="BS11125" i="7" s="1"/>
  <c r="BT11125" i="7" s="1"/>
  <c r="BV11125" i="7"/>
  <c r="BW11125" i="7" s="1"/>
  <c r="BN12668" i="7"/>
  <c r="BO11125" i="7"/>
  <c r="BX11125" i="7"/>
  <c r="BU11125" i="7"/>
  <c r="CT12413" i="7"/>
  <c r="CV12413" i="7" s="1"/>
  <c r="CY12413" i="7"/>
  <c r="DB12413" i="7" s="1"/>
  <c r="CS13956" i="7"/>
  <c r="CZ12413" i="7"/>
  <c r="DD12413" i="7" s="1"/>
  <c r="DE12413" i="7" s="1"/>
  <c r="DF12413" i="7" s="1"/>
  <c r="L69" i="7" s="1"/>
  <c r="DD9757" i="7"/>
  <c r="DE9757" i="7" s="1"/>
  <c r="DF9757" i="7" s="1"/>
  <c r="J499" i="7" s="1"/>
  <c r="T231" i="1"/>
  <c r="T225" i="2"/>
  <c r="I215" i="1"/>
  <c r="G209" i="2"/>
  <c r="T109" i="1"/>
  <c r="T103" i="2"/>
  <c r="DD9473" i="7"/>
  <c r="DE9473" i="7" s="1"/>
  <c r="DF9473" i="7" s="1"/>
  <c r="J215" i="7" s="1"/>
  <c r="CN7981" i="7"/>
  <c r="CP7981" i="7" s="1"/>
  <c r="U266" i="7" s="1"/>
  <c r="CN7962" i="7"/>
  <c r="CP7962" i="7" s="1"/>
  <c r="U247" i="7" s="1"/>
  <c r="CY11268" i="7"/>
  <c r="DB11268" i="7" s="1"/>
  <c r="CS12811" i="7"/>
  <c r="CT11268" i="7"/>
  <c r="CV11268" i="7" s="1"/>
  <c r="CZ11268" i="7"/>
  <c r="DD9345" i="7"/>
  <c r="DE9345" i="7" s="1"/>
  <c r="DF9345" i="7" s="1"/>
  <c r="J87" i="7" s="1"/>
  <c r="I467" i="1"/>
  <c r="G461" i="2"/>
  <c r="BN12678" i="7"/>
  <c r="BV11135" i="7"/>
  <c r="BW11135" i="7" s="1"/>
  <c r="BU11135" i="7"/>
  <c r="BR11135" i="7"/>
  <c r="BS11135" i="7" s="1"/>
  <c r="BT11135" i="7" s="1"/>
  <c r="BO11135" i="7"/>
  <c r="BX11135" i="7"/>
  <c r="CS12671" i="7"/>
  <c r="CZ11128" i="7"/>
  <c r="CT11128" i="7"/>
  <c r="CV11128" i="7" s="1"/>
  <c r="CY11128" i="7"/>
  <c r="DB11128" i="7" s="1"/>
  <c r="G459" i="2"/>
  <c r="I465" i="1"/>
  <c r="I327" i="1"/>
  <c r="G321" i="2"/>
  <c r="G53" i="2"/>
  <c r="I59" i="1"/>
  <c r="BZ9427" i="7"/>
  <c r="CA9427" i="7" s="1"/>
  <c r="CF9427" i="7" s="1"/>
  <c r="CJ9427" i="7" s="1"/>
  <c r="BY9427" i="7"/>
  <c r="CG9427" i="7" s="1"/>
  <c r="CK9427" i="7" s="1"/>
  <c r="T413" i="1"/>
  <c r="T407" i="2"/>
  <c r="T106" i="2"/>
  <c r="CN8104" i="7"/>
  <c r="CP8104" i="7" s="1"/>
  <c r="U389" i="7" s="1"/>
  <c r="CN8119" i="7"/>
  <c r="CP8119" i="7" s="1"/>
  <c r="U404" i="7" s="1"/>
  <c r="CN8229" i="7"/>
  <c r="CP8229" i="7" s="1"/>
  <c r="U514" i="7" s="1"/>
  <c r="CN7974" i="7"/>
  <c r="CP7974" i="7" s="1"/>
  <c r="U259" i="7" s="1"/>
  <c r="CN8032" i="7"/>
  <c r="CP8032" i="7" s="1"/>
  <c r="U317" i="7" s="1"/>
  <c r="U57" i="1"/>
  <c r="U51" i="2"/>
  <c r="BY9665" i="7"/>
  <c r="BZ9665" i="7"/>
  <c r="CA9665" i="7" s="1"/>
  <c r="CF9665" i="7" s="1"/>
  <c r="CJ9665" i="7" s="1"/>
  <c r="T169" i="1"/>
  <c r="T163" i="2"/>
  <c r="DD9585" i="7"/>
  <c r="DE9585" i="7" s="1"/>
  <c r="DF9585" i="7" s="1"/>
  <c r="J327" i="7" s="1"/>
  <c r="T289" i="2"/>
  <c r="T295" i="1"/>
  <c r="U55" i="2"/>
  <c r="BY9319" i="7"/>
  <c r="CG9319" i="7" s="1"/>
  <c r="CK9319" i="7" s="1"/>
  <c r="BZ9319" i="7"/>
  <c r="CA9319" i="7" s="1"/>
  <c r="CF9319" i="7" s="1"/>
  <c r="CJ9319" i="7" s="1"/>
  <c r="CN9319" i="7" s="1"/>
  <c r="CP9319" i="7" s="1"/>
  <c r="V61" i="7" s="1"/>
  <c r="BU11208" i="7"/>
  <c r="BN12751" i="7"/>
  <c r="BR11208" i="7"/>
  <c r="BS11208" i="7" s="1"/>
  <c r="BT11208" i="7" s="1"/>
  <c r="BX11208" i="7"/>
  <c r="BO11208" i="7"/>
  <c r="BV11208" i="7"/>
  <c r="BW11208" i="7" s="1"/>
  <c r="BO10970" i="7"/>
  <c r="BX10970" i="7"/>
  <c r="BN12513" i="7"/>
  <c r="BU10970" i="7"/>
  <c r="BR10970" i="7"/>
  <c r="BS10970" i="7" s="1"/>
  <c r="BT10970" i="7" s="1"/>
  <c r="BV10970" i="7"/>
  <c r="BW10970" i="7" s="1"/>
  <c r="G107" i="2"/>
  <c r="I113" i="1"/>
  <c r="BN12575" i="7"/>
  <c r="BR11032" i="7"/>
  <c r="BS11032" i="7" s="1"/>
  <c r="BT11032" i="7" s="1"/>
  <c r="BO11032" i="7"/>
  <c r="BU11032" i="7"/>
  <c r="BV11032" i="7"/>
  <c r="BW11032" i="7" s="1"/>
  <c r="BX11032" i="7"/>
  <c r="BU11218" i="7"/>
  <c r="BR11218" i="7"/>
  <c r="BS11218" i="7" s="1"/>
  <c r="BT11218" i="7" s="1"/>
  <c r="BV11218" i="7"/>
  <c r="BW11218" i="7" s="1"/>
  <c r="BX11218" i="7"/>
  <c r="BO11218" i="7"/>
  <c r="BN12761" i="7"/>
  <c r="CN7884" i="7"/>
  <c r="CP7884" i="7" s="1"/>
  <c r="U169" i="7" s="1"/>
  <c r="BY9615" i="7"/>
  <c r="CG9615" i="7" s="1"/>
  <c r="CK9615" i="7" s="1"/>
  <c r="BZ9615" i="7"/>
  <c r="CA9615" i="7" s="1"/>
  <c r="CF9615" i="7" s="1"/>
  <c r="CJ9615" i="7" s="1"/>
  <c r="J165" i="1"/>
  <c r="H159" i="2"/>
  <c r="T308" i="1"/>
  <c r="T302" i="2"/>
  <c r="G127" i="2"/>
  <c r="CN7935" i="7"/>
  <c r="CP7935" i="7" s="1"/>
  <c r="U220" i="7" s="1"/>
  <c r="DD9309" i="7"/>
  <c r="DE9309" i="7" s="1"/>
  <c r="DF9309" i="7" s="1"/>
  <c r="J51" i="7" s="1"/>
  <c r="BZ9489" i="7"/>
  <c r="CA9489" i="7" s="1"/>
  <c r="CF9489" i="7" s="1"/>
  <c r="CJ9489" i="7" s="1"/>
  <c r="BY9489" i="7"/>
  <c r="CG9489" i="7" s="1"/>
  <c r="CK9489" i="7" s="1"/>
  <c r="T357" i="1"/>
  <c r="T351" i="2"/>
  <c r="I287" i="1"/>
  <c r="G281" i="2"/>
  <c r="BZ9575" i="7"/>
  <c r="CA9575" i="7" s="1"/>
  <c r="CF9575" i="7" s="1"/>
  <c r="CJ9575" i="7" s="1"/>
  <c r="BY9575" i="7"/>
  <c r="CG9575" i="7" s="1"/>
  <c r="CK9575" i="7" s="1"/>
  <c r="DD9397" i="7"/>
  <c r="DE9397" i="7" s="1"/>
  <c r="DF9397" i="7" s="1"/>
  <c r="J139" i="7" s="1"/>
  <c r="BR11214" i="7"/>
  <c r="BS11214" i="7" s="1"/>
  <c r="BT11214" i="7" s="1"/>
  <c r="BO11214" i="7"/>
  <c r="BN12757" i="7"/>
  <c r="BX11214" i="7"/>
  <c r="BV11214" i="7"/>
  <c r="BW11214" i="7" s="1"/>
  <c r="BU11214" i="7"/>
  <c r="CG9665" i="7"/>
  <c r="CK9665" i="7" s="1"/>
  <c r="CN8128" i="7"/>
  <c r="CP8128" i="7" s="1"/>
  <c r="U413" i="7" s="1"/>
  <c r="I155" i="1"/>
  <c r="G149" i="2"/>
  <c r="CY11300" i="7"/>
  <c r="DB11300" i="7" s="1"/>
  <c r="CS12843" i="7"/>
  <c r="CT11300" i="7"/>
  <c r="CV11300" i="7" s="1"/>
  <c r="CZ11300" i="7"/>
  <c r="BX11118" i="7"/>
  <c r="BV11118" i="7"/>
  <c r="BW11118" i="7" s="1"/>
  <c r="BU11118" i="7"/>
  <c r="BR11118" i="7"/>
  <c r="BS11118" i="7" s="1"/>
  <c r="BT11118" i="7" s="1"/>
  <c r="BO11118" i="7"/>
  <c r="BN12661" i="7"/>
  <c r="DD10966" i="7"/>
  <c r="DE10966" i="7" s="1"/>
  <c r="DF10966" i="7" s="1"/>
  <c r="K165" i="7" s="1"/>
  <c r="U302" i="2"/>
  <c r="DD9619" i="7"/>
  <c r="DE9619" i="7" s="1"/>
  <c r="DF9619" i="7" s="1"/>
  <c r="J361" i="7" s="1"/>
  <c r="J361" i="1" s="1"/>
  <c r="DD9750" i="7"/>
  <c r="DE9750" i="7" s="1"/>
  <c r="DF9750" i="7" s="1"/>
  <c r="J492" i="7" s="1"/>
  <c r="DD9636" i="7"/>
  <c r="DE9636" i="7" s="1"/>
  <c r="DF9636" i="7" s="1"/>
  <c r="J378" i="7" s="1"/>
  <c r="DD9694" i="7"/>
  <c r="DE9694" i="7" s="1"/>
  <c r="DF9694" i="7" s="1"/>
  <c r="J436" i="7" s="1"/>
  <c r="CN8224" i="7"/>
  <c r="CP8224" i="7" s="1"/>
  <c r="U509" i="7" s="1"/>
  <c r="DD9545" i="7"/>
  <c r="DE9545" i="7" s="1"/>
  <c r="DF9545" i="7" s="1"/>
  <c r="J287" i="7" s="1"/>
  <c r="CN7958" i="7"/>
  <c r="CP7958" i="7" s="1"/>
  <c r="U243" i="7" s="1"/>
  <c r="BZ9671" i="7"/>
  <c r="CA9671" i="7" s="1"/>
  <c r="CF9671" i="7" s="1"/>
  <c r="CJ9671" i="7" s="1"/>
  <c r="BY9671" i="7"/>
  <c r="CG9671" i="7" s="1"/>
  <c r="CK9671" i="7" s="1"/>
  <c r="DD9725" i="7"/>
  <c r="DE9725" i="7" s="1"/>
  <c r="DF9725" i="7" s="1"/>
  <c r="J467" i="7" s="1"/>
  <c r="BN12405" i="7"/>
  <c r="BU10862" i="7"/>
  <c r="BR10862" i="7"/>
  <c r="BS10862" i="7" s="1"/>
  <c r="BT10862" i="7" s="1"/>
  <c r="BV10862" i="7"/>
  <c r="BW10862" i="7" s="1"/>
  <c r="BX10862" i="7"/>
  <c r="BO10862" i="7"/>
  <c r="CN8072" i="7"/>
  <c r="CP8072" i="7" s="1"/>
  <c r="U357" i="7" s="1"/>
  <c r="BZ9592" i="7"/>
  <c r="CA9592" i="7" s="1"/>
  <c r="CF9592" i="7" s="1"/>
  <c r="CJ9592" i="7" s="1"/>
  <c r="BY9592" i="7"/>
  <c r="CG9592" i="7" s="1"/>
  <c r="CK9592" i="7" s="1"/>
  <c r="DD9723" i="7"/>
  <c r="DE9723" i="7" s="1"/>
  <c r="DF9723" i="7" s="1"/>
  <c r="J465" i="7" s="1"/>
  <c r="BO11158" i="7"/>
  <c r="BN12701" i="7"/>
  <c r="BX11158" i="7"/>
  <c r="BV11158" i="7"/>
  <c r="BW11158" i="7" s="1"/>
  <c r="BU11158" i="7"/>
  <c r="BR11158" i="7"/>
  <c r="BS11158" i="7" s="1"/>
  <c r="BT11158" i="7" s="1"/>
  <c r="CS14052" i="7"/>
  <c r="CT12509" i="7"/>
  <c r="CV12509" i="7" s="1"/>
  <c r="CY12509" i="7"/>
  <c r="DB12509" i="7" s="1"/>
  <c r="CZ12509" i="7"/>
  <c r="DD9537" i="7"/>
  <c r="DE9537" i="7" s="1"/>
  <c r="DF9537" i="7" s="1"/>
  <c r="J279" i="7" s="1"/>
  <c r="H273" i="2" s="1"/>
  <c r="CN7824" i="7"/>
  <c r="CP7824" i="7" s="1"/>
  <c r="U109" i="7" s="1"/>
  <c r="CN9315" i="7"/>
  <c r="CP9315" i="7" s="1"/>
  <c r="V57" i="7" s="1"/>
  <c r="CN7911" i="7"/>
  <c r="CP7911" i="7" s="1"/>
  <c r="U196" i="7" s="1"/>
  <c r="I87" i="1"/>
  <c r="G81" i="2"/>
  <c r="CS12431" i="7"/>
  <c r="CT10888" i="7"/>
  <c r="CV10888" i="7" s="1"/>
  <c r="CZ10888" i="7"/>
  <c r="CY10888" i="7"/>
  <c r="DB10888" i="7" s="1"/>
  <c r="BY9675" i="7"/>
  <c r="CG9675" i="7" s="1"/>
  <c r="CK9675" i="7" s="1"/>
  <c r="BZ9675" i="7"/>
  <c r="CA9675" i="7" s="1"/>
  <c r="CF9675" i="7" s="1"/>
  <c r="CJ9675" i="7" s="1"/>
  <c r="CS12809" i="7"/>
  <c r="CT11266" i="7"/>
  <c r="CV11266" i="7" s="1"/>
  <c r="CY11266" i="7"/>
  <c r="DB11266" i="7" s="1"/>
  <c r="CZ11266" i="7"/>
  <c r="T55" i="2"/>
  <c r="T61" i="1"/>
  <c r="I499" i="1"/>
  <c r="G493" i="2"/>
  <c r="U259" i="1"/>
  <c r="U253" i="2"/>
  <c r="CN8016" i="7"/>
  <c r="CP8016" i="7" s="1"/>
  <c r="U301" i="7" s="1"/>
  <c r="BN14039" i="7"/>
  <c r="BO12496" i="7"/>
  <c r="BV12496" i="7"/>
  <c r="BW12496" i="7" s="1"/>
  <c r="BU12496" i="7"/>
  <c r="BR12496" i="7"/>
  <c r="BS12496" i="7" s="1"/>
  <c r="BT12496" i="7" s="1"/>
  <c r="BX12496" i="7"/>
  <c r="DD9383" i="7"/>
  <c r="DE9383" i="7" s="1"/>
  <c r="DF9383" i="7" s="1"/>
  <c r="J125" i="7" s="1"/>
  <c r="CS12829" i="7"/>
  <c r="CY11286" i="7"/>
  <c r="DB11286" i="7" s="1"/>
  <c r="CT11286" i="7"/>
  <c r="CV11286" i="7" s="1"/>
  <c r="CZ11286" i="7"/>
  <c r="BN12587" i="7"/>
  <c r="BO11044" i="7"/>
  <c r="BV11044" i="7"/>
  <c r="BW11044" i="7" s="1"/>
  <c r="BX11044" i="7"/>
  <c r="BR11044" i="7"/>
  <c r="BS11044" i="7" s="1"/>
  <c r="BT11044" i="7" s="1"/>
  <c r="BU11044" i="7"/>
  <c r="DD9736" i="7"/>
  <c r="DE9736" i="7" s="1"/>
  <c r="DF9736" i="7" s="1"/>
  <c r="J478" i="7" s="1"/>
  <c r="J478" i="1" s="1"/>
  <c r="DD11126" i="7"/>
  <c r="DE11126" i="7" s="1"/>
  <c r="DF11126" i="7" s="1"/>
  <c r="K325" i="7" s="1"/>
  <c r="K325" i="1" s="1"/>
  <c r="T435" i="1"/>
  <c r="T429" i="2"/>
  <c r="T106" i="1"/>
  <c r="T100" i="2"/>
  <c r="BN12603" i="7"/>
  <c r="BO11060" i="7"/>
  <c r="BV11060" i="7"/>
  <c r="BW11060" i="7" s="1"/>
  <c r="BX11060" i="7"/>
  <c r="BU11060" i="7"/>
  <c r="BR11060" i="7"/>
  <c r="BS11060" i="7" s="1"/>
  <c r="BT11060" i="7" s="1"/>
  <c r="DD9566" i="7"/>
  <c r="DE9566" i="7" s="1"/>
  <c r="DF9566" i="7" s="1"/>
  <c r="J308" i="7" s="1"/>
  <c r="J308" i="1" s="1"/>
  <c r="DD9337" i="7"/>
  <c r="DE9337" i="7" s="1"/>
  <c r="DF9337" i="7" s="1"/>
  <c r="J79" i="7" s="1"/>
  <c r="H73" i="2" s="1"/>
  <c r="CN8114" i="7"/>
  <c r="CP8114" i="7" s="1"/>
  <c r="U399" i="7" s="1"/>
  <c r="BV11278" i="7"/>
  <c r="BW11278" i="7" s="1"/>
  <c r="BU11278" i="7"/>
  <c r="BR11278" i="7"/>
  <c r="BS11278" i="7" s="1"/>
  <c r="BT11278" i="7" s="1"/>
  <c r="BO11278" i="7"/>
  <c r="BN12821" i="7"/>
  <c r="BX11278" i="7"/>
  <c r="CN7944" i="7"/>
  <c r="CP7944" i="7" s="1"/>
  <c r="U229" i="7" s="1"/>
  <c r="T253" i="1"/>
  <c r="T247" i="2"/>
  <c r="I485" i="1"/>
  <c r="G479" i="2"/>
  <c r="CN7972" i="7"/>
  <c r="CP7972" i="7" s="1"/>
  <c r="U257" i="7" s="1"/>
  <c r="BU11076" i="7"/>
  <c r="BR11076" i="7"/>
  <c r="BS11076" i="7" s="1"/>
  <c r="BT11076" i="7" s="1"/>
  <c r="BN12619" i="7"/>
  <c r="BO11076" i="7"/>
  <c r="BV11076" i="7"/>
  <c r="BW11076" i="7" s="1"/>
  <c r="BX11076" i="7"/>
  <c r="BZ9735" i="7"/>
  <c r="CA9735" i="7" s="1"/>
  <c r="CF9735" i="7" s="1"/>
  <c r="CJ9735" i="7" s="1"/>
  <c r="BY9735" i="7"/>
  <c r="CG9735" i="7" s="1"/>
  <c r="CK9735" i="7" s="1"/>
  <c r="I139" i="1"/>
  <c r="G133" i="2"/>
  <c r="I316" i="1"/>
  <c r="G310" i="2"/>
  <c r="DD9371" i="7"/>
  <c r="DE9371" i="7" s="1"/>
  <c r="DF9371" i="7" s="1"/>
  <c r="J113" i="7" s="1"/>
  <c r="BY10953" i="7"/>
  <c r="CG10953" i="7" s="1"/>
  <c r="CK10953" i="7" s="1"/>
  <c r="BZ10953" i="7"/>
  <c r="CA10953" i="7" s="1"/>
  <c r="CF10953" i="7" s="1"/>
  <c r="CJ10953" i="7" s="1"/>
  <c r="CT10940" i="7"/>
  <c r="CV10940" i="7" s="1"/>
  <c r="CZ10940" i="7"/>
  <c r="CY10940" i="7"/>
  <c r="DB10940" i="7" s="1"/>
  <c r="CS12483" i="7"/>
  <c r="T39" i="1"/>
  <c r="T33" i="2"/>
  <c r="I239" i="1"/>
  <c r="G233" i="2"/>
  <c r="T229" i="1"/>
  <c r="T223" i="2"/>
  <c r="BX10840" i="7"/>
  <c r="BR10840" i="7"/>
  <c r="BS10840" i="7" s="1"/>
  <c r="BT10840" i="7" s="1"/>
  <c r="BN12383" i="7"/>
  <c r="BO10840" i="7"/>
  <c r="BV10840" i="7"/>
  <c r="BW10840" i="7" s="1"/>
  <c r="BU10840" i="7"/>
  <c r="BZ9487" i="7"/>
  <c r="CA9487" i="7" s="1"/>
  <c r="CF9487" i="7" s="1"/>
  <c r="CJ9487" i="7" s="1"/>
  <c r="BY9487" i="7"/>
  <c r="CG9487" i="7" s="1"/>
  <c r="CK9487" i="7" s="1"/>
  <c r="CY11040" i="7"/>
  <c r="DB11040" i="7" s="1"/>
  <c r="CS12583" i="7"/>
  <c r="CZ11040" i="7"/>
  <c r="CT11040" i="7"/>
  <c r="CV11040" i="7" s="1"/>
  <c r="DD9413" i="7"/>
  <c r="DE9413" i="7" s="1"/>
  <c r="DF9413" i="7" s="1"/>
  <c r="J155" i="7" s="1"/>
  <c r="DD9317" i="7"/>
  <c r="DE9317" i="7" s="1"/>
  <c r="DF9317" i="7" s="1"/>
  <c r="J59" i="7" s="1"/>
  <c r="DD9574" i="7"/>
  <c r="DE9574" i="7" s="1"/>
  <c r="DF9574" i="7" s="1"/>
  <c r="J316" i="7" s="1"/>
  <c r="BZ9517" i="7"/>
  <c r="CA9517" i="7" s="1"/>
  <c r="CF9517" i="7" s="1"/>
  <c r="CJ9517" i="7" s="1"/>
  <c r="BY9517" i="7"/>
  <c r="CG9517" i="7" s="1"/>
  <c r="CK9517" i="7" s="1"/>
  <c r="BY9297" i="7"/>
  <c r="CG9297" i="7" s="1"/>
  <c r="CK9297" i="7" s="1"/>
  <c r="BZ9297" i="7"/>
  <c r="CA9297" i="7" s="1"/>
  <c r="CF9297" i="7" s="1"/>
  <c r="CJ9297" i="7" s="1"/>
  <c r="CS12457" i="7"/>
  <c r="CY10914" i="7"/>
  <c r="DB10914" i="7" s="1"/>
  <c r="CZ10914" i="7"/>
  <c r="CT10914" i="7"/>
  <c r="CV10914" i="7" s="1"/>
  <c r="CS12499" i="7"/>
  <c r="CZ10956" i="7"/>
  <c r="CY10956" i="7"/>
  <c r="DB10956" i="7" s="1"/>
  <c r="CT10956" i="7"/>
  <c r="CV10956" i="7" s="1"/>
  <c r="CN8192" i="7"/>
  <c r="CP8192" i="7" s="1"/>
  <c r="U477" i="7" s="1"/>
  <c r="CS12403" i="7"/>
  <c r="CZ10860" i="7"/>
  <c r="CY10860" i="7"/>
  <c r="DB10860" i="7" s="1"/>
  <c r="CT10860" i="7"/>
  <c r="CV10860" i="7" s="1"/>
  <c r="DD9743" i="7"/>
  <c r="DE9743" i="7" s="1"/>
  <c r="DF9743" i="7" s="1"/>
  <c r="J485" i="7" s="1"/>
  <c r="CN9410" i="7"/>
  <c r="CP9410" i="7" s="1"/>
  <c r="V152" i="7" s="1"/>
  <c r="CY11117" i="7"/>
  <c r="DB11117" i="7" s="1"/>
  <c r="CZ11117" i="7"/>
  <c r="CS12660" i="7"/>
  <c r="CT11117" i="7"/>
  <c r="CV11117" i="7" s="1"/>
  <c r="BZ9501" i="7"/>
  <c r="CA9501" i="7" s="1"/>
  <c r="CF9501" i="7" s="1"/>
  <c r="CJ9501" i="7" s="1"/>
  <c r="CN9501" i="7" s="1"/>
  <c r="CP9501" i="7" s="1"/>
  <c r="V243" i="7" s="1"/>
  <c r="BY9501" i="7"/>
  <c r="CG9501" i="7" s="1"/>
  <c r="CK9501" i="7" s="1"/>
  <c r="T477" i="1"/>
  <c r="T471" i="2"/>
  <c r="BR11030" i="7"/>
  <c r="BS11030" i="7" s="1"/>
  <c r="BT11030" i="7" s="1"/>
  <c r="BO11030" i="7"/>
  <c r="BV11030" i="7"/>
  <c r="BW11030" i="7" s="1"/>
  <c r="BN12573" i="7"/>
  <c r="BX11030" i="7"/>
  <c r="BU11030" i="7"/>
  <c r="DD9497" i="7"/>
  <c r="DE9497" i="7" s="1"/>
  <c r="DF9497" i="7" s="1"/>
  <c r="J239" i="7" s="1"/>
  <c r="CY11088" i="7"/>
  <c r="DB11088" i="7" s="1"/>
  <c r="CS12631" i="7"/>
  <c r="CZ11088" i="7"/>
  <c r="CT11088" i="7"/>
  <c r="CV11088" i="7" s="1"/>
  <c r="BZ9533" i="7"/>
  <c r="CA9533" i="7" s="1"/>
  <c r="CF9533" i="7" s="1"/>
  <c r="CJ9533" i="7" s="1"/>
  <c r="BY9533" i="7"/>
  <c r="CG9533" i="7" s="1"/>
  <c r="CK9533" i="7" s="1"/>
  <c r="CZ10926" i="7"/>
  <c r="CY10926" i="7"/>
  <c r="DB10926" i="7" s="1"/>
  <c r="CT10926" i="7"/>
  <c r="CV10926" i="7" s="1"/>
  <c r="CS12469" i="7"/>
  <c r="T228" i="1"/>
  <c r="T222" i="2"/>
  <c r="J79" i="1"/>
  <c r="I86" i="1"/>
  <c r="CN7994" i="7"/>
  <c r="CP7994" i="7" s="1"/>
  <c r="U279" i="7" s="1"/>
  <c r="CN9469" i="7"/>
  <c r="CP9469" i="7" s="1"/>
  <c r="V211" i="7" s="1"/>
  <c r="CS12561" i="7"/>
  <c r="CT11018" i="7"/>
  <c r="CV11018" i="7" s="1"/>
  <c r="CY11018" i="7"/>
  <c r="DB11018" i="7" s="1"/>
  <c r="CZ11018" i="7"/>
  <c r="DD9657" i="7"/>
  <c r="DE9657" i="7" s="1"/>
  <c r="DF9657" i="7" s="1"/>
  <c r="J399" i="7" s="1"/>
  <c r="BO11310" i="7"/>
  <c r="BN12853" i="7"/>
  <c r="BX11310" i="7"/>
  <c r="BV11310" i="7"/>
  <c r="BW11310" i="7" s="1"/>
  <c r="BU11310" i="7"/>
  <c r="BR11310" i="7"/>
  <c r="BS11310" i="7" s="1"/>
  <c r="BT11310" i="7" s="1"/>
  <c r="CS12801" i="7"/>
  <c r="CT11258" i="7"/>
  <c r="CV11258" i="7" s="1"/>
  <c r="CZ11258" i="7"/>
  <c r="CY11258" i="7"/>
  <c r="DB11258" i="7" s="1"/>
  <c r="DD9405" i="7"/>
  <c r="DE9405" i="7" s="1"/>
  <c r="DF9405" i="7" s="1"/>
  <c r="J147" i="7" s="1"/>
  <c r="DD11142" i="7"/>
  <c r="DE11142" i="7" s="1"/>
  <c r="DF11142" i="7" s="1"/>
  <c r="K341" i="7" s="1"/>
  <c r="BN14071" i="7"/>
  <c r="BO12528" i="7"/>
  <c r="BV12528" i="7"/>
  <c r="BW12528" i="7" s="1"/>
  <c r="BU12528" i="7"/>
  <c r="BR12528" i="7"/>
  <c r="BS12528" i="7" s="1"/>
  <c r="BT12528" i="7" s="1"/>
  <c r="BX12528" i="7"/>
  <c r="BZ9454" i="7"/>
  <c r="CA9454" i="7" s="1"/>
  <c r="CF9454" i="7" s="1"/>
  <c r="CJ9454" i="7" s="1"/>
  <c r="BY9454" i="7"/>
  <c r="CG9454" i="7" s="1"/>
  <c r="CK9454" i="7" s="1"/>
  <c r="CN7888" i="7"/>
  <c r="CP7888" i="7" s="1"/>
  <c r="U173" i="7" s="1"/>
  <c r="BZ9478" i="7"/>
  <c r="CA9478" i="7" s="1"/>
  <c r="CF9478" i="7" s="1"/>
  <c r="CJ9478" i="7" s="1"/>
  <c r="BY9478" i="7"/>
  <c r="CG9478" i="7" s="1"/>
  <c r="CK9478" i="7" s="1"/>
  <c r="CY11122" i="7"/>
  <c r="DB11122" i="7" s="1"/>
  <c r="CS12665" i="7"/>
  <c r="CT11122" i="7"/>
  <c r="CV11122" i="7" s="1"/>
  <c r="CZ11122" i="7"/>
  <c r="CN8200" i="7"/>
  <c r="CP8200" i="7" s="1"/>
  <c r="U485" i="7" s="1"/>
  <c r="CT11000" i="7"/>
  <c r="CV11000" i="7" s="1"/>
  <c r="CY11000" i="7"/>
  <c r="DB11000" i="7" s="1"/>
  <c r="CZ11000" i="7"/>
  <c r="CS12543" i="7"/>
  <c r="DD9364" i="7"/>
  <c r="DE9364" i="7" s="1"/>
  <c r="DF9364" i="7" s="1"/>
  <c r="J106" i="7" s="1"/>
  <c r="BR11096" i="7"/>
  <c r="BS11096" i="7" s="1"/>
  <c r="BT11096" i="7" s="1"/>
  <c r="BX11096" i="7"/>
  <c r="BO11096" i="7"/>
  <c r="BV11096" i="7"/>
  <c r="BW11096" i="7" s="1"/>
  <c r="BU11096" i="7"/>
  <c r="BN12639" i="7"/>
  <c r="CS12395" i="7"/>
  <c r="CZ10852" i="7"/>
  <c r="CY10852" i="7"/>
  <c r="DB10852" i="7" s="1"/>
  <c r="CT10852" i="7"/>
  <c r="CV10852" i="7" s="1"/>
  <c r="G462" i="2"/>
  <c r="I468" i="1"/>
  <c r="I413" i="1"/>
  <c r="G407" i="2"/>
  <c r="T514" i="1"/>
  <c r="T508" i="2"/>
  <c r="DD9612" i="7"/>
  <c r="DE9612" i="7" s="1"/>
  <c r="DF9612" i="7" s="1"/>
  <c r="J354" i="7" s="1"/>
  <c r="CS12475" i="7"/>
  <c r="CZ10932" i="7"/>
  <c r="CY10932" i="7"/>
  <c r="DB10932" i="7" s="1"/>
  <c r="CT10932" i="7"/>
  <c r="CV10932" i="7" s="1"/>
  <c r="BZ9457" i="7"/>
  <c r="CA9457" i="7" s="1"/>
  <c r="CF9457" i="7" s="1"/>
  <c r="CJ9457" i="7" s="1"/>
  <c r="BY9457" i="7"/>
  <c r="CG9457" i="7" s="1"/>
  <c r="CK9457" i="7" s="1"/>
  <c r="DD9726" i="7"/>
  <c r="DE9726" i="7" s="1"/>
  <c r="DF9726" i="7" s="1"/>
  <c r="J468" i="7" s="1"/>
  <c r="BZ9767" i="7"/>
  <c r="CA9767" i="7" s="1"/>
  <c r="CF9767" i="7" s="1"/>
  <c r="CJ9767" i="7" s="1"/>
  <c r="BY9767" i="7"/>
  <c r="CG9767" i="7" s="1"/>
  <c r="CK9767" i="7" s="1"/>
  <c r="T209" i="1"/>
  <c r="T203" i="2"/>
  <c r="DD9715" i="7"/>
  <c r="DE9715" i="7" s="1"/>
  <c r="DF9715" i="7" s="1"/>
  <c r="J457" i="7" s="1"/>
  <c r="CS12491" i="7"/>
  <c r="CT10948" i="7"/>
  <c r="CV10948" i="7" s="1"/>
  <c r="CY10948" i="7"/>
  <c r="DB10948" i="7" s="1"/>
  <c r="CZ10948" i="7"/>
  <c r="DD9459" i="7"/>
  <c r="DE9459" i="7" s="1"/>
  <c r="DF9459" i="7" s="1"/>
  <c r="J201" i="7" s="1"/>
  <c r="DD9671" i="7"/>
  <c r="DE9671" i="7" s="1"/>
  <c r="DF9671" i="7" s="1"/>
  <c r="J413" i="7" s="1"/>
  <c r="BO10910" i="7"/>
  <c r="BX10910" i="7"/>
  <c r="BV10910" i="7"/>
  <c r="BW10910" i="7" s="1"/>
  <c r="BN12453" i="7"/>
  <c r="BU10910" i="7"/>
  <c r="BR10910" i="7"/>
  <c r="BS10910" i="7" s="1"/>
  <c r="BT10910" i="7" s="1"/>
  <c r="CN8153" i="7"/>
  <c r="CP8153" i="7" s="1"/>
  <c r="U438" i="7" s="1"/>
  <c r="DD9579" i="7"/>
  <c r="DE9579" i="7" s="1"/>
  <c r="DF9579" i="7" s="1"/>
  <c r="J321" i="7" s="1"/>
  <c r="BX10974" i="7"/>
  <c r="BV10974" i="7"/>
  <c r="BW10974" i="7" s="1"/>
  <c r="BN12517" i="7"/>
  <c r="BU10974" i="7"/>
  <c r="BR10974" i="7"/>
  <c r="BS10974" i="7" s="1"/>
  <c r="BT10974" i="7" s="1"/>
  <c r="BO10974" i="7"/>
  <c r="DD9457" i="7"/>
  <c r="DE9457" i="7" s="1"/>
  <c r="DF9457" i="7" s="1"/>
  <c r="J199" i="7" s="1"/>
  <c r="T101" i="1"/>
  <c r="T95" i="2"/>
  <c r="CN7821" i="7"/>
  <c r="CP7821" i="7" s="1"/>
  <c r="U106" i="7" s="1"/>
  <c r="BR11048" i="7"/>
  <c r="BS11048" i="7" s="1"/>
  <c r="BT11048" i="7" s="1"/>
  <c r="BO11048" i="7"/>
  <c r="BX11048" i="7"/>
  <c r="BV11048" i="7"/>
  <c r="BW11048" i="7" s="1"/>
  <c r="BU11048" i="7"/>
  <c r="BN12591" i="7"/>
  <c r="DD9349" i="7"/>
  <c r="DE9349" i="7" s="1"/>
  <c r="DF9349" i="7" s="1"/>
  <c r="J91" i="7" s="1"/>
  <c r="CN8183" i="7"/>
  <c r="CP8183" i="7" s="1"/>
  <c r="U468" i="7" s="1"/>
  <c r="BZ9364" i="7"/>
  <c r="CA9364" i="7" s="1"/>
  <c r="CF9364" i="7" s="1"/>
  <c r="CJ9364" i="7" s="1"/>
  <c r="BY9364" i="7"/>
  <c r="CG9364" i="7" s="1"/>
  <c r="CK9364" i="7" s="1"/>
  <c r="BX10865" i="7"/>
  <c r="BU10865" i="7"/>
  <c r="BO10865" i="7"/>
  <c r="BV10865" i="7"/>
  <c r="BW10865" i="7" s="1"/>
  <c r="BN12408" i="7"/>
  <c r="BR10865" i="7"/>
  <c r="BS10865" i="7" s="1"/>
  <c r="BT10865" i="7" s="1"/>
  <c r="CS12698" i="7"/>
  <c r="CZ11155" i="7"/>
  <c r="CY11155" i="7"/>
  <c r="DB11155" i="7" s="1"/>
  <c r="CT11155" i="7"/>
  <c r="CV11155" i="7" s="1"/>
  <c r="CN7808" i="7"/>
  <c r="CP7808" i="7" s="1"/>
  <c r="U93" i="7" s="1"/>
  <c r="DD9486" i="7"/>
  <c r="DE9486" i="7" s="1"/>
  <c r="DF9486" i="7" s="1"/>
  <c r="J228" i="7" s="1"/>
  <c r="CS12812" i="7"/>
  <c r="CT11269" i="7"/>
  <c r="CV11269" i="7" s="1"/>
  <c r="CZ11269" i="7"/>
  <c r="CY11269" i="7"/>
  <c r="DB11269" i="7" s="1"/>
  <c r="CS12743" i="7"/>
  <c r="CZ11200" i="7"/>
  <c r="CT11200" i="7"/>
  <c r="CV11200" i="7" s="1"/>
  <c r="CY11200" i="7"/>
  <c r="DB11200" i="7" s="1"/>
  <c r="BN12782" i="7"/>
  <c r="BV11239" i="7"/>
  <c r="BW11239" i="7" s="1"/>
  <c r="BX11239" i="7"/>
  <c r="BO11239" i="7"/>
  <c r="BU11239" i="7"/>
  <c r="BR11239" i="7"/>
  <c r="BS11239" i="7" s="1"/>
  <c r="BT11239" i="7" s="1"/>
  <c r="T20" i="2"/>
  <c r="T26" i="1"/>
  <c r="BY9617" i="7"/>
  <c r="CG9617" i="7" s="1"/>
  <c r="CK9617" i="7" s="1"/>
  <c r="BZ9617" i="7"/>
  <c r="CA9617" i="7" s="1"/>
  <c r="CF9617" i="7" s="1"/>
  <c r="CJ9617" i="7" s="1"/>
  <c r="CZ12685" i="7"/>
  <c r="CT12685" i="7"/>
  <c r="CV12685" i="7" s="1"/>
  <c r="CY12685" i="7"/>
  <c r="DB12685" i="7" s="1"/>
  <c r="CS14228" i="7"/>
  <c r="BY10985" i="7"/>
  <c r="BZ10985" i="7"/>
  <c r="CA10985" i="7" s="1"/>
  <c r="CF10985" i="7" s="1"/>
  <c r="CJ10985" i="7" s="1"/>
  <c r="BY9577" i="7"/>
  <c r="CG9577" i="7" s="1"/>
  <c r="CK9577" i="7" s="1"/>
  <c r="BZ9577" i="7"/>
  <c r="CA9577" i="7" s="1"/>
  <c r="CF9577" i="7" s="1"/>
  <c r="CJ9577" i="7" s="1"/>
  <c r="CN8074" i="7"/>
  <c r="CP8074" i="7" s="1"/>
  <c r="U359" i="7" s="1"/>
  <c r="CS12757" i="7"/>
  <c r="CY11214" i="7"/>
  <c r="DB11214" i="7" s="1"/>
  <c r="CZ11214" i="7"/>
  <c r="CT11214" i="7"/>
  <c r="CV11214" i="7" s="1"/>
  <c r="BY9367" i="7"/>
  <c r="BZ9367" i="7"/>
  <c r="CA9367" i="7" s="1"/>
  <c r="CF9367" i="7" s="1"/>
  <c r="CJ9367" i="7" s="1"/>
  <c r="U184" i="1"/>
  <c r="U178" i="2"/>
  <c r="T468" i="1"/>
  <c r="T462" i="2"/>
  <c r="CS12423" i="7"/>
  <c r="CT10880" i="7"/>
  <c r="CV10880" i="7" s="1"/>
  <c r="CZ10880" i="7"/>
  <c r="CY10880" i="7"/>
  <c r="DB10880" i="7" s="1"/>
  <c r="G315" i="2"/>
  <c r="I321" i="1"/>
  <c r="CS12435" i="7"/>
  <c r="CZ10892" i="7"/>
  <c r="CY10892" i="7"/>
  <c r="DB10892" i="7" s="1"/>
  <c r="CT10892" i="7"/>
  <c r="CV10892" i="7" s="1"/>
  <c r="BN12829" i="7"/>
  <c r="BX11286" i="7"/>
  <c r="BO11286" i="7"/>
  <c r="BV11286" i="7"/>
  <c r="BW11286" i="7" s="1"/>
  <c r="BU11286" i="7"/>
  <c r="BR11286" i="7"/>
  <c r="BS11286" i="7" s="1"/>
  <c r="BT11286" i="7" s="1"/>
  <c r="BZ9726" i="7"/>
  <c r="CA9726" i="7" s="1"/>
  <c r="CF9726" i="7" s="1"/>
  <c r="CJ9726" i="7" s="1"/>
  <c r="BY9726" i="7"/>
  <c r="CG9726" i="7" s="1"/>
  <c r="CK9726" i="7" s="1"/>
  <c r="I147" i="1"/>
  <c r="G141" i="2"/>
  <c r="I478" i="1"/>
  <c r="G472" i="2"/>
  <c r="T333" i="1"/>
  <c r="T327" i="2"/>
  <c r="BN12743" i="7"/>
  <c r="BR11200" i="7"/>
  <c r="BS11200" i="7" s="1"/>
  <c r="BT11200" i="7" s="1"/>
  <c r="BX11200" i="7"/>
  <c r="BO11200" i="7"/>
  <c r="BU11200" i="7"/>
  <c r="BV11200" i="7"/>
  <c r="BW11200" i="7" s="1"/>
  <c r="CT11002" i="7"/>
  <c r="CV11002" i="7" s="1"/>
  <c r="CZ11002" i="7"/>
  <c r="CS12545" i="7"/>
  <c r="CY11002" i="7"/>
  <c r="DB11002" i="7" s="1"/>
  <c r="CS12822" i="7"/>
  <c r="CZ11279" i="7"/>
  <c r="CY11279" i="7"/>
  <c r="DB11279" i="7" s="1"/>
  <c r="CT11279" i="7"/>
  <c r="CV11279" i="7" s="1"/>
  <c r="BR11315" i="7"/>
  <c r="BS11315" i="7" s="1"/>
  <c r="BT11315" i="7" s="1"/>
  <c r="BX11315" i="7"/>
  <c r="BV11315" i="7"/>
  <c r="BW11315" i="7" s="1"/>
  <c r="BU11315" i="7"/>
  <c r="BN12858" i="7"/>
  <c r="BO11315" i="7"/>
  <c r="BY9565" i="7"/>
  <c r="BZ9565" i="7"/>
  <c r="CA9565" i="7" s="1"/>
  <c r="CF9565" i="7" s="1"/>
  <c r="CJ9565" i="7" s="1"/>
  <c r="G195" i="2"/>
  <c r="I201" i="1"/>
  <c r="G302" i="2"/>
  <c r="I308" i="1"/>
  <c r="T307" i="1"/>
  <c r="T301" i="2"/>
  <c r="CS12487" i="7"/>
  <c r="CT10944" i="7"/>
  <c r="CV10944" i="7" s="1"/>
  <c r="CZ10944" i="7"/>
  <c r="CY10944" i="7"/>
  <c r="DB10944" i="7" s="1"/>
  <c r="T432" i="2"/>
  <c r="T438" i="1"/>
  <c r="BZ11012" i="7"/>
  <c r="CA11012" i="7" s="1"/>
  <c r="CF11012" i="7" s="1"/>
  <c r="CJ11012" i="7" s="1"/>
  <c r="BY11012" i="7"/>
  <c r="CG11012" i="7" s="1"/>
  <c r="CK11012" i="7" s="1"/>
  <c r="T199" i="1"/>
  <c r="T193" i="2"/>
  <c r="BZ9511" i="7"/>
  <c r="CA9511" i="7" s="1"/>
  <c r="CF9511" i="7" s="1"/>
  <c r="CJ9511" i="7" s="1"/>
  <c r="BY9511" i="7"/>
  <c r="CG9511" i="7" s="1"/>
  <c r="CK9511" i="7" s="1"/>
  <c r="H303" i="2"/>
  <c r="J309" i="1"/>
  <c r="CS12722" i="7"/>
  <c r="CZ11179" i="7"/>
  <c r="CY11179" i="7"/>
  <c r="DB11179" i="7" s="1"/>
  <c r="CT11179" i="7"/>
  <c r="CV11179" i="7" s="1"/>
  <c r="BV11269" i="7"/>
  <c r="BW11269" i="7" s="1"/>
  <c r="BU11269" i="7"/>
  <c r="BR11269" i="7"/>
  <c r="BS11269" i="7" s="1"/>
  <c r="BT11269" i="7" s="1"/>
  <c r="BX11269" i="7"/>
  <c r="BO11269" i="7"/>
  <c r="BN12812" i="7"/>
  <c r="CT11237" i="7"/>
  <c r="CV11237" i="7" s="1"/>
  <c r="CY11237" i="7"/>
  <c r="DB11237" i="7" s="1"/>
  <c r="CZ11237" i="7"/>
  <c r="CS12780" i="7"/>
  <c r="CS12572" i="7"/>
  <c r="CT11029" i="7"/>
  <c r="CV11029" i="7" s="1"/>
  <c r="CY11029" i="7"/>
  <c r="DB11029" i="7" s="1"/>
  <c r="CZ11029" i="7"/>
  <c r="CN8064" i="7"/>
  <c r="CP8064" i="7" s="1"/>
  <c r="U349" i="7" s="1"/>
  <c r="CN7943" i="7"/>
  <c r="CP7943" i="7" s="1"/>
  <c r="U228" i="7" s="1"/>
  <c r="CN8150" i="7"/>
  <c r="CP8150" i="7" s="1"/>
  <c r="U435" i="7" s="1"/>
  <c r="G125" i="2"/>
  <c r="I131" i="1"/>
  <c r="I228" i="1"/>
  <c r="G222" i="2"/>
  <c r="CN7914" i="7"/>
  <c r="CP7914" i="7" s="1"/>
  <c r="U199" i="7" s="1"/>
  <c r="T313" i="2"/>
  <c r="T319" i="1"/>
  <c r="DD10838" i="7"/>
  <c r="DE10838" i="7" s="1"/>
  <c r="DF10838" i="7" s="1"/>
  <c r="K37" i="7" s="1"/>
  <c r="BV11236" i="7"/>
  <c r="BW11236" i="7" s="1"/>
  <c r="BU11236" i="7"/>
  <c r="BX11236" i="7"/>
  <c r="BR11236" i="7"/>
  <c r="BS11236" i="7" s="1"/>
  <c r="BT11236" i="7" s="1"/>
  <c r="BN12779" i="7"/>
  <c r="BO11236" i="7"/>
  <c r="BU10902" i="7"/>
  <c r="BR10902" i="7"/>
  <c r="BS10902" i="7" s="1"/>
  <c r="BT10902" i="7" s="1"/>
  <c r="BO10902" i="7"/>
  <c r="BX10902" i="7"/>
  <c r="BV10902" i="7"/>
  <c r="BW10902" i="7" s="1"/>
  <c r="BN12445" i="7"/>
  <c r="BZ9566" i="7"/>
  <c r="CA9566" i="7" s="1"/>
  <c r="CF9566" i="7" s="1"/>
  <c r="CJ9566" i="7" s="1"/>
  <c r="BY9566" i="7"/>
  <c r="CG9566" i="7" s="1"/>
  <c r="CK9566" i="7" s="1"/>
  <c r="CG10985" i="7"/>
  <c r="CK10985" i="7" s="1"/>
  <c r="BN12663" i="7"/>
  <c r="BR11120" i="7"/>
  <c r="BS11120" i="7" s="1"/>
  <c r="BT11120" i="7" s="1"/>
  <c r="BX11120" i="7"/>
  <c r="BO11120" i="7"/>
  <c r="BV11120" i="7"/>
  <c r="BW11120" i="7" s="1"/>
  <c r="BU11120" i="7"/>
  <c r="G372" i="2"/>
  <c r="I378" i="1"/>
  <c r="CS12652" i="7"/>
  <c r="CT11109" i="7"/>
  <c r="CV11109" i="7" s="1"/>
  <c r="CY11109" i="7"/>
  <c r="DB11109" i="7" s="1"/>
  <c r="CZ11109" i="7"/>
  <c r="CG9367" i="7"/>
  <c r="CK9367" i="7" s="1"/>
  <c r="J37" i="1"/>
  <c r="H31" i="2"/>
  <c r="CS14196" i="7"/>
  <c r="CY12653" i="7"/>
  <c r="DB12653" i="7" s="1"/>
  <c r="CZ12653" i="7"/>
  <c r="CT12653" i="7"/>
  <c r="CV12653" i="7" s="1"/>
  <c r="T479" i="2"/>
  <c r="T485" i="1"/>
  <c r="DD9401" i="7"/>
  <c r="DE9401" i="7" s="1"/>
  <c r="DF9401" i="7" s="1"/>
  <c r="J143" i="7" s="1"/>
  <c r="I217" i="1"/>
  <c r="G211" i="2"/>
  <c r="BX12555" i="7"/>
  <c r="BN14098" i="7"/>
  <c r="BV12555" i="7"/>
  <c r="BW12555" i="7" s="1"/>
  <c r="BU12555" i="7"/>
  <c r="BO12555" i="7"/>
  <c r="BR12555" i="7"/>
  <c r="BS12555" i="7" s="1"/>
  <c r="BT12555" i="7" s="1"/>
  <c r="I51" i="1"/>
  <c r="G45" i="2"/>
  <c r="BN12572" i="7"/>
  <c r="BX11029" i="7"/>
  <c r="BU11029" i="7"/>
  <c r="BV11029" i="7"/>
  <c r="BW11029" i="7" s="1"/>
  <c r="BR11029" i="7"/>
  <c r="BS11029" i="7" s="1"/>
  <c r="BT11029" i="7" s="1"/>
  <c r="BO11029" i="7"/>
  <c r="DD9380" i="7"/>
  <c r="DE9380" i="7" s="1"/>
  <c r="DF9380" i="7" s="1"/>
  <c r="J122" i="7" s="1"/>
  <c r="BR11150" i="7"/>
  <c r="BS11150" i="7" s="1"/>
  <c r="BT11150" i="7" s="1"/>
  <c r="BO11150" i="7"/>
  <c r="BN12693" i="7"/>
  <c r="BX11150" i="7"/>
  <c r="BV11150" i="7"/>
  <c r="BW11150" i="7" s="1"/>
  <c r="BU11150" i="7"/>
  <c r="DD9751" i="7"/>
  <c r="DE9751" i="7" s="1"/>
  <c r="DF9751" i="7" s="1"/>
  <c r="J493" i="7" s="1"/>
  <c r="CT12669" i="7"/>
  <c r="CV12669" i="7" s="1"/>
  <c r="CZ12669" i="7"/>
  <c r="CS14212" i="7"/>
  <c r="CY12669" i="7"/>
  <c r="DB12669" i="7" s="1"/>
  <c r="CN8010" i="7"/>
  <c r="CP8010" i="7" s="1"/>
  <c r="U295" i="7" s="1"/>
  <c r="DD9381" i="7"/>
  <c r="DE9381" i="7" s="1"/>
  <c r="DF9381" i="7" s="1"/>
  <c r="J123" i="7" s="1"/>
  <c r="BN12543" i="7"/>
  <c r="BO11000" i="7"/>
  <c r="BR11000" i="7"/>
  <c r="BS11000" i="7" s="1"/>
  <c r="BT11000" i="7" s="1"/>
  <c r="BU11000" i="7"/>
  <c r="BX11000" i="7"/>
  <c r="BV11000" i="7"/>
  <c r="BW11000" i="7" s="1"/>
  <c r="DD9475" i="7"/>
  <c r="DE9475" i="7" s="1"/>
  <c r="DF9475" i="7" s="1"/>
  <c r="J217" i="7" s="1"/>
  <c r="T167" i="2"/>
  <c r="T173" i="1"/>
  <c r="BN12703" i="7"/>
  <c r="BR11160" i="7"/>
  <c r="BS11160" i="7" s="1"/>
  <c r="BT11160" i="7" s="1"/>
  <c r="BX11160" i="7"/>
  <c r="BO11160" i="7"/>
  <c r="BV11160" i="7"/>
  <c r="BW11160" i="7" s="1"/>
  <c r="BU11160" i="7"/>
  <c r="CN8022" i="7"/>
  <c r="CP8022" i="7" s="1"/>
  <c r="U307" i="7" s="1"/>
  <c r="BZ9359" i="7"/>
  <c r="CA9359" i="7" s="1"/>
  <c r="CF9359" i="7" s="1"/>
  <c r="CJ9359" i="7" s="1"/>
  <c r="BY9359" i="7"/>
  <c r="CG9359" i="7" s="1"/>
  <c r="CK9359" i="7" s="1"/>
  <c r="BN12652" i="7"/>
  <c r="BX11109" i="7"/>
  <c r="BU11109" i="7"/>
  <c r="BO11109" i="7"/>
  <c r="BV11109" i="7"/>
  <c r="BW11109" i="7" s="1"/>
  <c r="BR11109" i="7"/>
  <c r="BS11109" i="7" s="1"/>
  <c r="BT11109" i="7" s="1"/>
  <c r="DD9391" i="7"/>
  <c r="DE9391" i="7" s="1"/>
  <c r="DF9391" i="7" s="1"/>
  <c r="J133" i="7" s="1"/>
  <c r="BN12564" i="7"/>
  <c r="BX11021" i="7"/>
  <c r="BU11021" i="7"/>
  <c r="BV11021" i="7"/>
  <c r="BW11021" i="7" s="1"/>
  <c r="BR11021" i="7"/>
  <c r="BS11021" i="7" s="1"/>
  <c r="BT11021" i="7" s="1"/>
  <c r="BO11021" i="7"/>
  <c r="CN8034" i="7"/>
  <c r="CP8034" i="7" s="1"/>
  <c r="U319" i="7" s="1"/>
  <c r="I91" i="1"/>
  <c r="G85" i="2"/>
  <c r="BY9431" i="7"/>
  <c r="CG9431" i="7" s="1"/>
  <c r="CK9431" i="7" s="1"/>
  <c r="BZ9431" i="7"/>
  <c r="CA9431" i="7" s="1"/>
  <c r="CF9431" i="7" s="1"/>
  <c r="CJ9431" i="7" s="1"/>
  <c r="CG9565" i="7"/>
  <c r="CK9565" i="7" s="1"/>
  <c r="BZ9505" i="7"/>
  <c r="CA9505" i="7" s="1"/>
  <c r="CF9505" i="7" s="1"/>
  <c r="CJ9505" i="7" s="1"/>
  <c r="BY9505" i="7"/>
  <c r="CG9505" i="7" s="1"/>
  <c r="CK9505" i="7" s="1"/>
  <c r="CN9442" i="7"/>
  <c r="CP9442" i="7" s="1"/>
  <c r="V184" i="7" s="1"/>
  <c r="BZ9553" i="7"/>
  <c r="CA9553" i="7" s="1"/>
  <c r="CF9553" i="7" s="1"/>
  <c r="CJ9553" i="7" s="1"/>
  <c r="BY9553" i="7"/>
  <c r="CG9553" i="7" s="1"/>
  <c r="CK9553" i="7" s="1"/>
  <c r="CN7816" i="7"/>
  <c r="CP7816" i="7" s="1"/>
  <c r="U101" i="7" s="1"/>
  <c r="T509" i="1"/>
  <c r="T503" i="2"/>
  <c r="DD9359" i="7"/>
  <c r="DE9359" i="7" s="1"/>
  <c r="DF9359" i="7" s="1"/>
  <c r="J101" i="7" s="1"/>
  <c r="I199" i="1"/>
  <c r="G193" i="2"/>
  <c r="BZ9322" i="7"/>
  <c r="CA9322" i="7" s="1"/>
  <c r="CF9322" i="7" s="1"/>
  <c r="CJ9322" i="7" s="1"/>
  <c r="BY9322" i="7"/>
  <c r="CG9322" i="7" s="1"/>
  <c r="CK9322" i="7" s="1"/>
  <c r="BN12597" i="7"/>
  <c r="BX11054" i="7"/>
  <c r="BV11054" i="7"/>
  <c r="BW11054" i="7" s="1"/>
  <c r="BU11054" i="7"/>
  <c r="BR11054" i="7"/>
  <c r="BS11054" i="7" s="1"/>
  <c r="BT11054" i="7" s="1"/>
  <c r="BO11054" i="7"/>
  <c r="BZ9486" i="7"/>
  <c r="CA9486" i="7" s="1"/>
  <c r="CF9486" i="7" s="1"/>
  <c r="CJ9486" i="7" s="1"/>
  <c r="BY9486" i="7"/>
  <c r="CG9486" i="7" s="1"/>
  <c r="CK9486" i="7" s="1"/>
  <c r="I143" i="1"/>
  <c r="G137" i="2"/>
  <c r="BZ9607" i="7"/>
  <c r="CA9607" i="7" s="1"/>
  <c r="CF9607" i="7" s="1"/>
  <c r="CJ9607" i="7" s="1"/>
  <c r="BY9607" i="7"/>
  <c r="CG9607" i="7" s="1"/>
  <c r="CK9607" i="7" s="1"/>
  <c r="CS12467" i="7"/>
  <c r="CZ10924" i="7"/>
  <c r="CY10924" i="7"/>
  <c r="DB10924" i="7" s="1"/>
  <c r="CT10924" i="7"/>
  <c r="CV10924" i="7" s="1"/>
  <c r="I436" i="1"/>
  <c r="G430" i="2"/>
  <c r="CN7779" i="7"/>
  <c r="CP7779" i="7" s="1"/>
  <c r="U64" i="7" s="1"/>
  <c r="CS13924" i="7"/>
  <c r="CZ12381" i="7"/>
  <c r="CY12381" i="7"/>
  <c r="DB12381" i="7" s="1"/>
  <c r="CT12381" i="7"/>
  <c r="CV12381" i="7" s="1"/>
  <c r="T190" i="2"/>
  <c r="T196" i="1"/>
  <c r="G451" i="2"/>
  <c r="I457" i="1"/>
  <c r="G393" i="2"/>
  <c r="I399" i="1"/>
  <c r="T376" i="2"/>
  <c r="T382" i="1"/>
  <c r="BN12651" i="7"/>
  <c r="BO11108" i="7"/>
  <c r="BV11108" i="7"/>
  <c r="BW11108" i="7" s="1"/>
  <c r="BX11108" i="7"/>
  <c r="BU11108" i="7"/>
  <c r="BR11108" i="7"/>
  <c r="BS11108" i="7" s="1"/>
  <c r="BT11108" i="7" s="1"/>
  <c r="CZ10907" i="7"/>
  <c r="CS12450" i="7"/>
  <c r="CT10907" i="7"/>
  <c r="CV10907" i="7" s="1"/>
  <c r="CY10907" i="7"/>
  <c r="DB10907" i="7" s="1"/>
  <c r="DD11110" i="7"/>
  <c r="DE11110" i="7" s="1"/>
  <c r="DF11110" i="7" s="1"/>
  <c r="K309" i="7" s="1"/>
  <c r="BY10858" i="7"/>
  <c r="CG10858" i="7" s="1"/>
  <c r="CK10858" i="7" s="1"/>
  <c r="BZ10858" i="7"/>
  <c r="CA10858" i="7" s="1"/>
  <c r="CF10858" i="7" s="1"/>
  <c r="CJ10858" i="7" s="1"/>
  <c r="I122" i="1"/>
  <c r="G116" i="2"/>
  <c r="BN12450" i="7"/>
  <c r="BV10907" i="7"/>
  <c r="BW10907" i="7" s="1"/>
  <c r="BO10907" i="7"/>
  <c r="BX10907" i="7"/>
  <c r="BU10907" i="7"/>
  <c r="BR10907" i="7"/>
  <c r="BS10907" i="7" s="1"/>
  <c r="BT10907" i="7" s="1"/>
  <c r="CS12466" i="7"/>
  <c r="CZ10923" i="7"/>
  <c r="CY10923" i="7"/>
  <c r="DB10923" i="7" s="1"/>
  <c r="CT10923" i="7"/>
  <c r="CV10923" i="7" s="1"/>
  <c r="T220" i="1"/>
  <c r="T214" i="2"/>
  <c r="CZ11294" i="7"/>
  <c r="CT11294" i="7"/>
  <c r="CV11294" i="7" s="1"/>
  <c r="CS12837" i="7"/>
  <c r="CY11294" i="7"/>
  <c r="DB11294" i="7" s="1"/>
  <c r="U514" i="1"/>
  <c r="U508" i="2"/>
  <c r="G117" i="2"/>
  <c r="I123" i="1"/>
  <c r="BZ9696" i="7"/>
  <c r="CA9696" i="7" s="1"/>
  <c r="CF9696" i="7" s="1"/>
  <c r="CJ9696" i="7" s="1"/>
  <c r="BY9696" i="7"/>
  <c r="CG9696" i="7" s="1"/>
  <c r="CK9696" i="7" s="1"/>
  <c r="J325" i="1"/>
  <c r="H319" i="2"/>
  <c r="BY9693" i="7"/>
  <c r="CG9693" i="7" s="1"/>
  <c r="CK9693" i="7" s="1"/>
  <c r="BZ9693" i="7"/>
  <c r="CA9693" i="7" s="1"/>
  <c r="CF9693" i="7" s="1"/>
  <c r="CJ9693" i="7" s="1"/>
  <c r="CN9693" i="7" s="1"/>
  <c r="CP9693" i="7" s="1"/>
  <c r="V435" i="7" s="1"/>
  <c r="CY10934" i="7"/>
  <c r="DB10934" i="7" s="1"/>
  <c r="CS12477" i="7"/>
  <c r="CZ10934" i="7"/>
  <c r="CT10934" i="7"/>
  <c r="CV10934" i="7" s="1"/>
  <c r="BN12540" i="7"/>
  <c r="BX10997" i="7"/>
  <c r="BU10997" i="7"/>
  <c r="BR10997" i="7"/>
  <c r="BS10997" i="7" s="1"/>
  <c r="BT10997" i="7" s="1"/>
  <c r="BO10997" i="7"/>
  <c r="BV10997" i="7"/>
  <c r="BW10997" i="7" s="1"/>
  <c r="BY9657" i="7"/>
  <c r="CG9657" i="7" s="1"/>
  <c r="CK9657" i="7" s="1"/>
  <c r="BZ9657" i="7"/>
  <c r="CA9657" i="7" s="1"/>
  <c r="CF9657" i="7" s="1"/>
  <c r="CJ9657" i="7" s="1"/>
  <c r="T247" i="1"/>
  <c r="T241" i="2"/>
  <c r="I106" i="1"/>
  <c r="G100" i="2"/>
  <c r="BZ9772" i="7"/>
  <c r="CA9772" i="7" s="1"/>
  <c r="CF9772" i="7" s="1"/>
  <c r="CJ9772" i="7" s="1"/>
  <c r="BY9772" i="7"/>
  <c r="CG9772" i="7" s="1"/>
  <c r="CK9772" i="7" s="1"/>
  <c r="BN13944" i="7"/>
  <c r="BR12401" i="7"/>
  <c r="BS12401" i="7" s="1"/>
  <c r="BT12401" i="7" s="1"/>
  <c r="BX12401" i="7"/>
  <c r="BV12401" i="7"/>
  <c r="BW12401" i="7" s="1"/>
  <c r="BU12401" i="7"/>
  <c r="BO12401" i="7"/>
  <c r="CS12445" i="7"/>
  <c r="CZ10902" i="7"/>
  <c r="CT10902" i="7"/>
  <c r="CV10902" i="7" s="1"/>
  <c r="CY10902" i="7"/>
  <c r="DB10902" i="7" s="1"/>
  <c r="BY9743" i="7"/>
  <c r="CG9743" i="7" s="1"/>
  <c r="CK9743" i="7" s="1"/>
  <c r="BZ9743" i="7"/>
  <c r="CA9743" i="7" s="1"/>
  <c r="CF9743" i="7" s="1"/>
  <c r="CJ9743" i="7" s="1"/>
  <c r="I354" i="1"/>
  <c r="G348" i="2"/>
  <c r="I79" i="1"/>
  <c r="G73" i="2"/>
  <c r="DD9389" i="7"/>
  <c r="DE9389" i="7" s="1"/>
  <c r="DF9389" i="7" s="1"/>
  <c r="J131" i="7" s="1"/>
  <c r="J279" i="1"/>
  <c r="T398" i="2"/>
  <c r="T404" i="1"/>
  <c r="I225" i="1"/>
  <c r="G219" i="2"/>
  <c r="T273" i="2"/>
  <c r="T279" i="1"/>
  <c r="T359" i="2"/>
  <c r="T365" i="1"/>
  <c r="I501" i="1"/>
  <c r="G495" i="2"/>
  <c r="T245" i="1"/>
  <c r="T239" i="2"/>
  <c r="CN8058" i="7"/>
  <c r="CP8058" i="7" s="1"/>
  <c r="U343" i="7" s="1"/>
  <c r="CN9443" i="7"/>
  <c r="CP9443" i="7" s="1"/>
  <c r="V185" i="7" s="1"/>
  <c r="I209" i="1"/>
  <c r="G203" i="2"/>
  <c r="T337" i="2"/>
  <c r="T343" i="1"/>
  <c r="BY9659" i="7"/>
  <c r="CG9659" i="7" s="1"/>
  <c r="CK9659" i="7" s="1"/>
  <c r="BZ9659" i="7"/>
  <c r="CA9659" i="7" s="1"/>
  <c r="CF9659" i="7" s="1"/>
  <c r="CJ9659" i="7" s="1"/>
  <c r="T321" i="1"/>
  <c r="T315" i="2"/>
  <c r="I39" i="1"/>
  <c r="G33" i="2"/>
  <c r="G431" i="2"/>
  <c r="I437" i="1"/>
  <c r="CZ11080" i="7"/>
  <c r="CT11080" i="7"/>
  <c r="CV11080" i="7" s="1"/>
  <c r="CY11080" i="7"/>
  <c r="DB11080" i="7" s="1"/>
  <c r="CS12623" i="7"/>
  <c r="BR11205" i="7"/>
  <c r="BS11205" i="7" s="1"/>
  <c r="BT11205" i="7" s="1"/>
  <c r="BO11205" i="7"/>
  <c r="BN12748" i="7"/>
  <c r="BX11205" i="7"/>
  <c r="BU11205" i="7"/>
  <c r="BV11205" i="7"/>
  <c r="BW11205" i="7" s="1"/>
  <c r="BX11144" i="7"/>
  <c r="BO11144" i="7"/>
  <c r="BV11144" i="7"/>
  <c r="BW11144" i="7" s="1"/>
  <c r="BU11144" i="7"/>
  <c r="BN12687" i="7"/>
  <c r="BR11144" i="7"/>
  <c r="BS11144" i="7" s="1"/>
  <c r="BT11144" i="7" s="1"/>
  <c r="BY9775" i="7"/>
  <c r="CG9775" i="7" s="1"/>
  <c r="CK9775" i="7" s="1"/>
  <c r="BZ9775" i="7"/>
  <c r="CA9775" i="7" s="1"/>
  <c r="CF9775" i="7" s="1"/>
  <c r="CJ9775" i="7" s="1"/>
  <c r="CN9775" i="7" s="1"/>
  <c r="CP9775" i="7" s="1"/>
  <c r="V517" i="7" s="1"/>
  <c r="CS12845" i="7"/>
  <c r="CY11302" i="7"/>
  <c r="DB11302" i="7" s="1"/>
  <c r="CZ11302" i="7"/>
  <c r="CT11302" i="7"/>
  <c r="CV11302" i="7" s="1"/>
  <c r="T389" i="1"/>
  <c r="T383" i="2"/>
  <c r="CS12717" i="7"/>
  <c r="CY11174" i="7"/>
  <c r="DB11174" i="7" s="1"/>
  <c r="CZ11174" i="7"/>
  <c r="CT11174" i="7"/>
  <c r="CV11174" i="7" s="1"/>
  <c r="DD9467" i="7"/>
  <c r="DE9467" i="7" s="1"/>
  <c r="DF9467" i="7" s="1"/>
  <c r="J209" i="7" s="1"/>
  <c r="BO11134" i="7"/>
  <c r="BN12677" i="7"/>
  <c r="BX11134" i="7"/>
  <c r="BV11134" i="7"/>
  <c r="BW11134" i="7" s="1"/>
  <c r="BU11134" i="7"/>
  <c r="BR11134" i="7"/>
  <c r="BS11134" i="7" s="1"/>
  <c r="BT11134" i="7" s="1"/>
  <c r="CY11299" i="7"/>
  <c r="DB11299" i="7" s="1"/>
  <c r="CZ11299" i="7"/>
  <c r="CT11299" i="7"/>
  <c r="CV11299" i="7" s="1"/>
  <c r="CS12842" i="7"/>
  <c r="BU11166" i="7"/>
  <c r="BR11166" i="7"/>
  <c r="BS11166" i="7" s="1"/>
  <c r="BT11166" i="7" s="1"/>
  <c r="BO11166" i="7"/>
  <c r="BN12709" i="7"/>
  <c r="BX11166" i="7"/>
  <c r="BV11166" i="7"/>
  <c r="BW11166" i="7" s="1"/>
  <c r="BN12735" i="7"/>
  <c r="BR11192" i="7"/>
  <c r="BS11192" i="7" s="1"/>
  <c r="BT11192" i="7" s="1"/>
  <c r="BX11192" i="7"/>
  <c r="BO11192" i="7"/>
  <c r="BV11192" i="7"/>
  <c r="BW11192" i="7" s="1"/>
  <c r="BU11192" i="7"/>
  <c r="BZ9662" i="7"/>
  <c r="CA9662" i="7" s="1"/>
  <c r="CF9662" i="7" s="1"/>
  <c r="CJ9662" i="7" s="1"/>
  <c r="BY9662" i="7"/>
  <c r="CG9662" i="7" s="1"/>
  <c r="CK9662" i="7" s="1"/>
  <c r="CN8106" i="7"/>
  <c r="CP8106" i="7" s="1"/>
  <c r="U391" i="7" s="1"/>
  <c r="BZ9467" i="7"/>
  <c r="CA9467" i="7" s="1"/>
  <c r="BY9467" i="7"/>
  <c r="CG9467" i="7" s="1"/>
  <c r="CK9467" i="7" s="1"/>
  <c r="BZ9550" i="7"/>
  <c r="CA9550" i="7" s="1"/>
  <c r="CF9550" i="7" s="1"/>
  <c r="CJ9550" i="7" s="1"/>
  <c r="BY9550" i="7"/>
  <c r="CG9550" i="7" s="1"/>
  <c r="CK9550" i="7" s="1"/>
  <c r="T391" i="1"/>
  <c r="T385" i="2"/>
  <c r="BZ9640" i="7"/>
  <c r="CA9640" i="7" s="1"/>
  <c r="CF9640" i="7" s="1"/>
  <c r="CJ9640" i="7" s="1"/>
  <c r="BY9640" i="7"/>
  <c r="CG9640" i="7" s="1"/>
  <c r="CK9640" i="7" s="1"/>
  <c r="BZ9351" i="7"/>
  <c r="CA9351" i="7" s="1"/>
  <c r="CF9351" i="7" s="1"/>
  <c r="CJ9351" i="7" s="1"/>
  <c r="BY9351" i="7"/>
  <c r="CG9351" i="7" s="1"/>
  <c r="CK9351" i="7" s="1"/>
  <c r="DD9756" i="7"/>
  <c r="DE9756" i="7" s="1"/>
  <c r="DF9756" i="7" s="1"/>
  <c r="J498" i="7" s="1"/>
  <c r="CN8232" i="7"/>
  <c r="CP8232" i="7" s="1"/>
  <c r="U517" i="7" s="1"/>
  <c r="CS12569" i="7"/>
  <c r="CT11026" i="7"/>
  <c r="CV11026" i="7" s="1"/>
  <c r="CY11026" i="7"/>
  <c r="DB11026" i="7" s="1"/>
  <c r="CZ11026" i="7"/>
  <c r="CN8188" i="7"/>
  <c r="CP8188" i="7" s="1"/>
  <c r="U473" i="7" s="1"/>
  <c r="DD9297" i="7"/>
  <c r="DE9297" i="7" s="1"/>
  <c r="DF9297" i="7" s="1"/>
  <c r="J39" i="7" s="1"/>
  <c r="T517" i="1"/>
  <c r="T511" i="2"/>
  <c r="BN12553" i="7"/>
  <c r="BV11010" i="7"/>
  <c r="BW11010" i="7" s="1"/>
  <c r="BR11010" i="7"/>
  <c r="BS11010" i="7" s="1"/>
  <c r="BT11010" i="7" s="1"/>
  <c r="BO11010" i="7"/>
  <c r="BX11010" i="7"/>
  <c r="BU11010" i="7"/>
  <c r="BN12745" i="7"/>
  <c r="BU11202" i="7"/>
  <c r="BR11202" i="7"/>
  <c r="BS11202" i="7" s="1"/>
  <c r="BT11202" i="7" s="1"/>
  <c r="BV11202" i="7"/>
  <c r="BW11202" i="7" s="1"/>
  <c r="BX11202" i="7"/>
  <c r="BO11202" i="7"/>
  <c r="BZ9283" i="7"/>
  <c r="CA9283" i="7" s="1"/>
  <c r="BY9283" i="7"/>
  <c r="CG9283" i="7" s="1"/>
  <c r="CK9283" i="7" s="1"/>
  <c r="BV11093" i="7"/>
  <c r="BW11093" i="7" s="1"/>
  <c r="BR11093" i="7"/>
  <c r="BS11093" i="7" s="1"/>
  <c r="BT11093" i="7" s="1"/>
  <c r="BO11093" i="7"/>
  <c r="BN12636" i="7"/>
  <c r="BX11093" i="7"/>
  <c r="BU11093" i="7"/>
  <c r="I401" i="1"/>
  <c r="G395" i="2"/>
  <c r="BZ9284" i="7"/>
  <c r="CA9284" i="7" s="1"/>
  <c r="CF9284" i="7" s="1"/>
  <c r="CJ9284" i="7" s="1"/>
  <c r="BY9284" i="7"/>
  <c r="CS12553" i="7"/>
  <c r="CY11010" i="7"/>
  <c r="DB11010" i="7" s="1"/>
  <c r="CZ11010" i="7"/>
  <c r="CT11010" i="7"/>
  <c r="CV11010" i="7" s="1"/>
  <c r="T157" i="1"/>
  <c r="T151" i="2"/>
  <c r="CN8177" i="7"/>
  <c r="CP8177" i="7" s="1"/>
  <c r="U462" i="7" s="1"/>
  <c r="CS12745" i="7"/>
  <c r="CT11202" i="7"/>
  <c r="CV11202" i="7" s="1"/>
  <c r="CZ11202" i="7"/>
  <c r="CY11202" i="7"/>
  <c r="DB11202" i="7" s="1"/>
  <c r="BV10826" i="7"/>
  <c r="BW10826" i="7" s="1"/>
  <c r="BU10826" i="7"/>
  <c r="BR10826" i="7"/>
  <c r="BS10826" i="7" s="1"/>
  <c r="BT10826" i="7" s="1"/>
  <c r="BN12369" i="7"/>
  <c r="BX10826" i="7"/>
  <c r="BO10826" i="7"/>
  <c r="BX11318" i="7"/>
  <c r="BV11318" i="7"/>
  <c r="BW11318" i="7" s="1"/>
  <c r="BU11318" i="7"/>
  <c r="BO11318" i="7"/>
  <c r="BR11318" i="7"/>
  <c r="BS11318" i="7" s="1"/>
  <c r="BT11318" i="7" s="1"/>
  <c r="BN12861" i="7"/>
  <c r="BR11190" i="7"/>
  <c r="BS11190" i="7" s="1"/>
  <c r="BT11190" i="7" s="1"/>
  <c r="BO11190" i="7"/>
  <c r="BN12733" i="7"/>
  <c r="BX11190" i="7"/>
  <c r="BV11190" i="7"/>
  <c r="BW11190" i="7" s="1"/>
  <c r="BU11190" i="7"/>
  <c r="CS12781" i="7"/>
  <c r="CY11238" i="7"/>
  <c r="DB11238" i="7" s="1"/>
  <c r="CZ11238" i="7"/>
  <c r="CT11238" i="7"/>
  <c r="CV11238" i="7" s="1"/>
  <c r="I498" i="1"/>
  <c r="G492" i="2"/>
  <c r="BY9537" i="7"/>
  <c r="CG9537" i="7" s="1"/>
  <c r="CK9537" i="7" s="1"/>
  <c r="BZ9537" i="7"/>
  <c r="CA9537" i="7" s="1"/>
  <c r="CF9537" i="7" s="1"/>
  <c r="CJ9537" i="7" s="1"/>
  <c r="CS12836" i="7"/>
  <c r="CT11293" i="7"/>
  <c r="CV11293" i="7" s="1"/>
  <c r="CZ11293" i="7"/>
  <c r="CY11293" i="7"/>
  <c r="DB11293" i="7" s="1"/>
  <c r="CN7924" i="7"/>
  <c r="CP7924" i="7" s="1"/>
  <c r="U209" i="7" s="1"/>
  <c r="BY9503" i="7"/>
  <c r="CG9503" i="7" s="1"/>
  <c r="CK9503" i="7" s="1"/>
  <c r="BZ9503" i="7"/>
  <c r="CA9503" i="7" s="1"/>
  <c r="CF9503" i="7" s="1"/>
  <c r="CJ9503" i="7" s="1"/>
  <c r="CN7792" i="7"/>
  <c r="CP7792" i="7" s="1"/>
  <c r="U77" i="7" s="1"/>
  <c r="U77" i="1" s="1"/>
  <c r="CN7956" i="7"/>
  <c r="CP7956" i="7" s="1"/>
  <c r="U241" i="7" s="1"/>
  <c r="BY9601" i="7"/>
  <c r="CG9601" i="7" s="1"/>
  <c r="CK9601" i="7" s="1"/>
  <c r="BZ9601" i="7"/>
  <c r="CA9601" i="7" s="1"/>
  <c r="CF9601" i="7" s="1"/>
  <c r="CJ9601" i="7" s="1"/>
  <c r="DD9695" i="7"/>
  <c r="DE9695" i="7" s="1"/>
  <c r="DF9695" i="7" s="1"/>
  <c r="J437" i="7" s="1"/>
  <c r="CN8116" i="7"/>
  <c r="CP8116" i="7" s="1"/>
  <c r="U401" i="7" s="1"/>
  <c r="BN12726" i="7"/>
  <c r="BV11183" i="7"/>
  <c r="BW11183" i="7" s="1"/>
  <c r="BU11183" i="7"/>
  <c r="BR11183" i="7"/>
  <c r="BS11183" i="7" s="1"/>
  <c r="BT11183" i="7" s="1"/>
  <c r="BO11183" i="7"/>
  <c r="BX11183" i="7"/>
  <c r="CG9284" i="7"/>
  <c r="CK9284" i="7" s="1"/>
  <c r="BY9649" i="7"/>
  <c r="CG9649" i="7" s="1"/>
  <c r="CK9649" i="7" s="1"/>
  <c r="BZ9649" i="7"/>
  <c r="CA9649" i="7" s="1"/>
  <c r="CF9649" i="7" s="1"/>
  <c r="CJ9649" i="7" s="1"/>
  <c r="CS12383" i="7"/>
  <c r="CT10840" i="7"/>
  <c r="CV10840" i="7" s="1"/>
  <c r="CY10840" i="7"/>
  <c r="DB10840" i="7" s="1"/>
  <c r="CZ10840" i="7"/>
  <c r="DD9659" i="7"/>
  <c r="DE9659" i="7" s="1"/>
  <c r="DF9659" i="7" s="1"/>
  <c r="J401" i="7" s="1"/>
  <c r="CF9283" i="7"/>
  <c r="CJ9283" i="7" s="1"/>
  <c r="CN9283" i="7" s="1"/>
  <c r="CP9283" i="7" s="1"/>
  <c r="V25" i="7" s="1"/>
  <c r="DD9759" i="7"/>
  <c r="DE9759" i="7" s="1"/>
  <c r="DF9759" i="7" s="1"/>
  <c r="J501" i="7" s="1"/>
  <c r="DD9631" i="7"/>
  <c r="DE9631" i="7" s="1"/>
  <c r="DF9631" i="7" s="1"/>
  <c r="J373" i="7" s="1"/>
  <c r="T292" i="1"/>
  <c r="T286" i="2"/>
  <c r="BV10827" i="7"/>
  <c r="BW10827" i="7" s="1"/>
  <c r="BU10827" i="7"/>
  <c r="BR10827" i="7"/>
  <c r="BS10827" i="7" s="1"/>
  <c r="BT10827" i="7" s="1"/>
  <c r="BO10827" i="7"/>
  <c r="BX10827" i="7"/>
  <c r="BN12370" i="7"/>
  <c r="BY9591" i="7"/>
  <c r="CG9591" i="7" s="1"/>
  <c r="CK9591" i="7" s="1"/>
  <c r="BZ9591" i="7"/>
  <c r="CA9591" i="7" s="1"/>
  <c r="CF9591" i="7" s="1"/>
  <c r="CJ9591" i="7" s="1"/>
  <c r="CS12705" i="7"/>
  <c r="CT11162" i="7"/>
  <c r="CV11162" i="7" s="1"/>
  <c r="CZ11162" i="7"/>
  <c r="CY11162" i="7"/>
  <c r="DB11162" i="7" s="1"/>
  <c r="BN12623" i="7"/>
  <c r="BR11080" i="7"/>
  <c r="BS11080" i="7" s="1"/>
  <c r="BT11080" i="7" s="1"/>
  <c r="BX11080" i="7"/>
  <c r="BO11080" i="7"/>
  <c r="BV11080" i="7"/>
  <c r="BW11080" i="7" s="1"/>
  <c r="BU11080" i="7"/>
  <c r="BZ9623" i="7"/>
  <c r="CA9623" i="7" s="1"/>
  <c r="CF9623" i="7" s="1"/>
  <c r="CJ9623" i="7" s="1"/>
  <c r="BY9623" i="7"/>
  <c r="CG9623" i="7" s="1"/>
  <c r="CK9623" i="7" s="1"/>
  <c r="T401" i="1"/>
  <c r="T395" i="2"/>
  <c r="BN12589" i="7"/>
  <c r="BX11046" i="7"/>
  <c r="BU11046" i="7"/>
  <c r="BR11046" i="7"/>
  <c r="BS11046" i="7" s="1"/>
  <c r="BT11046" i="7" s="1"/>
  <c r="BO11046" i="7"/>
  <c r="BV11046" i="7"/>
  <c r="BW11046" i="7" s="1"/>
  <c r="BN12665" i="7"/>
  <c r="BU11122" i="7"/>
  <c r="BR11122" i="7"/>
  <c r="BS11122" i="7" s="1"/>
  <c r="BT11122" i="7" s="1"/>
  <c r="BV11122" i="7"/>
  <c r="BW11122" i="7" s="1"/>
  <c r="BX11122" i="7"/>
  <c r="BO11122" i="7"/>
  <c r="CF9467" i="7"/>
  <c r="CJ9467" i="7" s="1"/>
  <c r="CN9467" i="7" s="1"/>
  <c r="CP9467" i="7" s="1"/>
  <c r="V209" i="7" s="1"/>
  <c r="I279" i="1"/>
  <c r="G273" i="2"/>
  <c r="BY9647" i="7"/>
  <c r="CG9647" i="7" s="1"/>
  <c r="CK9647" i="7" s="1"/>
  <c r="BZ9647" i="7"/>
  <c r="CA9647" i="7" s="1"/>
  <c r="CF9647" i="7" s="1"/>
  <c r="CJ9647" i="7" s="1"/>
  <c r="CN8080" i="7"/>
  <c r="CP8080" i="7" s="1"/>
  <c r="U365" i="7" s="1"/>
  <c r="I492" i="1"/>
  <c r="G486" i="2"/>
  <c r="CN8007" i="7"/>
  <c r="CP8007" i="7" s="1"/>
  <c r="U292" i="7" s="1"/>
  <c r="BN12437" i="7"/>
  <c r="BU10894" i="7"/>
  <c r="BR10894" i="7"/>
  <c r="BS10894" i="7" s="1"/>
  <c r="BT10894" i="7" s="1"/>
  <c r="BV10894" i="7"/>
  <c r="BW10894" i="7" s="1"/>
  <c r="BX10894" i="7"/>
  <c r="BO10894" i="7"/>
  <c r="CN8097" i="7"/>
  <c r="CP8097" i="7" s="1"/>
  <c r="U382" i="7" s="1"/>
  <c r="DD9483" i="7"/>
  <c r="DE9483" i="7" s="1"/>
  <c r="DF9483" i="7" s="1"/>
  <c r="J225" i="7" s="1"/>
  <c r="I361" i="1"/>
  <c r="G355" i="2"/>
  <c r="CN7741" i="7"/>
  <c r="CP7741" i="7" s="1"/>
  <c r="U26" i="7" s="1"/>
  <c r="BY9579" i="7"/>
  <c r="CG9579" i="7" s="1"/>
  <c r="CK9579" i="7" s="1"/>
  <c r="BZ9579" i="7"/>
  <c r="CA9579" i="7" s="1"/>
  <c r="CF9579" i="7" s="1"/>
  <c r="CJ9579" i="7" s="1"/>
  <c r="CN9579" i="7" s="1"/>
  <c r="CP9579" i="7" s="1"/>
  <c r="V321" i="7" s="1"/>
  <c r="CN7740" i="7"/>
  <c r="CP7740" i="7" s="1"/>
  <c r="U25" i="7" s="1"/>
  <c r="T69" i="1"/>
  <c r="T63" i="2"/>
  <c r="CN8457" i="7"/>
  <c r="T243" i="2"/>
  <c r="CN8381" i="7"/>
  <c r="DD9868" i="7"/>
  <c r="DE9868" i="7" s="1"/>
  <c r="DD10376" i="7"/>
  <c r="DE10376" i="7" s="1"/>
  <c r="DD10136" i="7"/>
  <c r="DE10136" i="7" s="1"/>
  <c r="CN7745" i="7"/>
  <c r="CP7745" i="7" s="1"/>
  <c r="U30" i="7" s="1"/>
  <c r="CN8117" i="7"/>
  <c r="CP8117" i="7" s="1"/>
  <c r="U402" i="7" s="1"/>
  <c r="U396" i="2" s="1"/>
  <c r="U129" i="2"/>
  <c r="CN7964" i="7"/>
  <c r="CP7964" i="7" s="1"/>
  <c r="U249" i="7" s="1"/>
  <c r="T337" i="1"/>
  <c r="CN11961" i="7"/>
  <c r="CN11572" i="7"/>
  <c r="CN11481" i="7"/>
  <c r="T473" i="1"/>
  <c r="T467" i="2"/>
  <c r="CN7800" i="7"/>
  <c r="CP7800" i="7" s="1"/>
  <c r="U85" i="7" s="1"/>
  <c r="CN8809" i="7"/>
  <c r="CN8045" i="7"/>
  <c r="CP8045" i="7" s="1"/>
  <c r="U330" i="7" s="1"/>
  <c r="CN8553" i="7"/>
  <c r="CN10110" i="7"/>
  <c r="CN11874" i="7"/>
  <c r="CN9435" i="7"/>
  <c r="CP9435" i="7" s="1"/>
  <c r="V177" i="7" s="1"/>
  <c r="CN11910" i="7"/>
  <c r="CN12882" i="7"/>
  <c r="CN11534" i="7"/>
  <c r="CN8557" i="7"/>
  <c r="CN7857" i="7"/>
  <c r="CP7857" i="7" s="1"/>
  <c r="U142" i="7" s="1"/>
  <c r="CN8537" i="7"/>
  <c r="CN8593" i="7"/>
  <c r="CN10053" i="7"/>
  <c r="CN8937" i="7"/>
  <c r="CN8249" i="7"/>
  <c r="CN11522" i="7"/>
  <c r="CN7948" i="7"/>
  <c r="CP7948" i="7" s="1"/>
  <c r="U233" i="7" s="1"/>
  <c r="T42" i="2"/>
  <c r="T334" i="2"/>
  <c r="T340" i="1"/>
  <c r="CN11781" i="7"/>
  <c r="CN8309" i="7"/>
  <c r="CN10472" i="7"/>
  <c r="T85" i="1"/>
  <c r="T79" i="2"/>
  <c r="I200" i="2"/>
  <c r="K206" i="1"/>
  <c r="K58" i="1"/>
  <c r="I52" i="2"/>
  <c r="K377" i="1"/>
  <c r="I371" i="2"/>
  <c r="K453" i="1"/>
  <c r="I447" i="2"/>
  <c r="J262" i="1"/>
  <c r="H256" i="2"/>
  <c r="K490" i="1"/>
  <c r="I484" i="2"/>
  <c r="K135" i="1"/>
  <c r="I129" i="2"/>
  <c r="K175" i="1"/>
  <c r="I169" i="2"/>
  <c r="K383" i="1"/>
  <c r="I377" i="2"/>
  <c r="J44" i="1"/>
  <c r="H38" i="2"/>
  <c r="I340" i="2"/>
  <c r="K346" i="1"/>
  <c r="H194" i="2"/>
  <c r="J200" i="1"/>
  <c r="L397" i="1"/>
  <c r="J391" i="2"/>
  <c r="H210" i="2"/>
  <c r="J216" i="1"/>
  <c r="J462" i="1"/>
  <c r="H456" i="2"/>
  <c r="J448" i="1"/>
  <c r="H442" i="2"/>
  <c r="I147" i="2"/>
  <c r="K153" i="1"/>
  <c r="J172" i="1"/>
  <c r="H166" i="2"/>
  <c r="L290" i="1"/>
  <c r="J284" i="2"/>
  <c r="K358" i="1"/>
  <c r="I352" i="2"/>
  <c r="K518" i="1"/>
  <c r="I512" i="2"/>
  <c r="K114" i="1"/>
  <c r="I108" i="2"/>
  <c r="J148" i="1"/>
  <c r="H142" i="2"/>
  <c r="H186" i="2"/>
  <c r="J192" i="1"/>
  <c r="J260" i="2"/>
  <c r="L266" i="1"/>
  <c r="K423" i="1"/>
  <c r="I417" i="2"/>
  <c r="K263" i="1"/>
  <c r="I257" i="2"/>
  <c r="K353" i="1"/>
  <c r="I347" i="2"/>
  <c r="K233" i="1"/>
  <c r="I227" i="2"/>
  <c r="I25" i="2"/>
  <c r="K31" i="1"/>
  <c r="J208" i="1"/>
  <c r="H202" i="2"/>
  <c r="L269" i="1"/>
  <c r="J263" i="2"/>
  <c r="I178" i="2"/>
  <c r="K184" i="1"/>
  <c r="I424" i="2"/>
  <c r="K430" i="1"/>
  <c r="J384" i="1"/>
  <c r="H378" i="2"/>
  <c r="H293" i="2"/>
  <c r="J299" i="1"/>
  <c r="J227" i="1"/>
  <c r="H221" i="2"/>
  <c r="I165" i="2"/>
  <c r="K171" i="1"/>
  <c r="K247" i="1"/>
  <c r="I241" i="2"/>
  <c r="K95" i="1"/>
  <c r="I89" i="2"/>
  <c r="I468" i="2"/>
  <c r="K474" i="1"/>
  <c r="J451" i="1"/>
  <c r="H445" i="2"/>
  <c r="K506" i="1"/>
  <c r="I500" i="2"/>
  <c r="K470" i="1"/>
  <c r="I464" i="2"/>
  <c r="J68" i="1"/>
  <c r="H62" i="2"/>
  <c r="L306" i="1"/>
  <c r="J300" i="2"/>
  <c r="K334" i="1"/>
  <c r="I328" i="2"/>
  <c r="K390" i="1"/>
  <c r="I384" i="2"/>
  <c r="L150" i="1"/>
  <c r="J144" i="2"/>
  <c r="J142" i="1"/>
  <c r="H136" i="2"/>
  <c r="J310" i="1"/>
  <c r="H304" i="2"/>
  <c r="I61" i="2"/>
  <c r="K67" i="1"/>
  <c r="L182" i="1"/>
  <c r="J176" i="2"/>
  <c r="J141" i="1"/>
  <c r="H135" i="2"/>
  <c r="K82" i="1"/>
  <c r="I76" i="2"/>
  <c r="J40" i="1"/>
  <c r="H34" i="2"/>
  <c r="J253" i="1"/>
  <c r="H247" i="2"/>
  <c r="G207" i="2"/>
  <c r="I213" i="1"/>
  <c r="DD9308" i="7"/>
  <c r="DE9308" i="7" s="1"/>
  <c r="DF9308" i="7" s="1"/>
  <c r="J50" i="7" s="1"/>
  <c r="I137" i="1"/>
  <c r="G131" i="2"/>
  <c r="DD11457" i="7"/>
  <c r="DE11457" i="7" s="1"/>
  <c r="G403" i="2"/>
  <c r="I409" i="1"/>
  <c r="I32" i="1"/>
  <c r="G26" i="2"/>
  <c r="I362" i="1"/>
  <c r="G356" i="2"/>
  <c r="I454" i="1"/>
  <c r="G448" i="2"/>
  <c r="I370" i="1"/>
  <c r="G364" i="2"/>
  <c r="J316" i="2"/>
  <c r="L322" i="1"/>
  <c r="L285" i="1"/>
  <c r="J279" i="2"/>
  <c r="I113" i="2"/>
  <c r="K119" i="1"/>
  <c r="K469" i="1"/>
  <c r="I463" i="2"/>
  <c r="K343" i="1"/>
  <c r="I337" i="2"/>
  <c r="K350" i="1"/>
  <c r="I344" i="2"/>
  <c r="K49" i="1"/>
  <c r="I43" i="2"/>
  <c r="J302" i="1"/>
  <c r="H296" i="2"/>
  <c r="K162" i="1"/>
  <c r="I156" i="2"/>
  <c r="J376" i="1"/>
  <c r="H370" i="2"/>
  <c r="K71" i="1"/>
  <c r="I65" i="2"/>
  <c r="J296" i="1"/>
  <c r="H290" i="2"/>
  <c r="K476" i="1"/>
  <c r="I470" i="2"/>
  <c r="L293" i="1"/>
  <c r="J287" i="2"/>
  <c r="K185" i="1"/>
  <c r="I179" i="2"/>
  <c r="L221" i="1"/>
  <c r="J215" i="2"/>
  <c r="J371" i="1"/>
  <c r="H365" i="2"/>
  <c r="H449" i="2"/>
  <c r="J455" i="1"/>
  <c r="J235" i="1"/>
  <c r="H229" i="2"/>
  <c r="J280" i="1"/>
  <c r="H274" i="2"/>
  <c r="I305" i="2"/>
  <c r="K311" i="1"/>
  <c r="K414" i="1"/>
  <c r="I408" i="2"/>
  <c r="K426" i="1"/>
  <c r="I420" i="2"/>
  <c r="I376" i="2"/>
  <c r="K382" i="1"/>
  <c r="J76" i="1"/>
  <c r="H70" i="2"/>
  <c r="J483" i="1"/>
  <c r="H477" i="2"/>
  <c r="L277" i="1"/>
  <c r="J271" i="2"/>
  <c r="K241" i="1"/>
  <c r="I235" i="2"/>
  <c r="I84" i="2"/>
  <c r="K90" i="1"/>
  <c r="J92" i="1"/>
  <c r="H86" i="2"/>
  <c r="J116" i="1"/>
  <c r="H110" i="2"/>
  <c r="K249" i="1"/>
  <c r="I243" i="2"/>
  <c r="J360" i="1"/>
  <c r="H354" i="2"/>
  <c r="L126" i="1"/>
  <c r="J120" i="2"/>
  <c r="J30" i="1"/>
  <c r="H24" i="2"/>
  <c r="K121" i="1"/>
  <c r="I115" i="2"/>
  <c r="J61" i="1"/>
  <c r="H55" i="2"/>
  <c r="K152" i="1"/>
  <c r="I146" i="2"/>
  <c r="J128" i="2"/>
  <c r="L134" i="1"/>
  <c r="H441" i="2"/>
  <c r="J447" i="1"/>
  <c r="K517" i="1"/>
  <c r="I511" i="2"/>
  <c r="I238" i="2"/>
  <c r="K244" i="1"/>
  <c r="I514" i="1"/>
  <c r="G508" i="2"/>
  <c r="G44" i="2"/>
  <c r="I50" i="1"/>
  <c r="G504" i="2"/>
  <c r="I510" i="1"/>
  <c r="I33" i="1"/>
  <c r="G27" i="2"/>
  <c r="I7" i="1"/>
  <c r="F12" i="2"/>
  <c r="I394" i="1"/>
  <c r="G388" i="2"/>
  <c r="J7" i="7"/>
  <c r="K359" i="1"/>
  <c r="I353" i="2"/>
  <c r="J411" i="1"/>
  <c r="H405" i="2"/>
  <c r="J504" i="1"/>
  <c r="H498" i="2"/>
  <c r="K410" i="1"/>
  <c r="I404" i="2"/>
  <c r="K154" i="1"/>
  <c r="I148" i="2"/>
  <c r="K407" i="1"/>
  <c r="I401" i="2"/>
  <c r="L261" i="1"/>
  <c r="J255" i="2"/>
  <c r="L210" i="1"/>
  <c r="J204" i="2"/>
  <c r="K163" i="1"/>
  <c r="I157" i="2"/>
  <c r="L381" i="1"/>
  <c r="J375" i="2"/>
  <c r="J264" i="1"/>
  <c r="H258" i="2"/>
  <c r="J480" i="1"/>
  <c r="H474" i="2"/>
  <c r="H429" i="2"/>
  <c r="J435" i="1"/>
  <c r="I471" i="2"/>
  <c r="K477" i="1"/>
  <c r="K177" i="1"/>
  <c r="I171" i="2"/>
  <c r="J347" i="1"/>
  <c r="H341" i="2"/>
  <c r="K191" i="1"/>
  <c r="I185" i="2"/>
  <c r="H506" i="2"/>
  <c r="J512" i="1"/>
  <c r="L69" i="1"/>
  <c r="J63" i="2"/>
  <c r="K25" i="1"/>
  <c r="I19" i="2"/>
  <c r="J419" i="1"/>
  <c r="H413" i="2"/>
  <c r="K500" i="1"/>
  <c r="I494" i="2"/>
  <c r="I299" i="2"/>
  <c r="K305" i="1"/>
  <c r="H489" i="2"/>
  <c r="J495" i="1"/>
  <c r="K295" i="1"/>
  <c r="I289" i="2"/>
  <c r="I443" i="2"/>
  <c r="K449" i="1"/>
  <c r="K41" i="1"/>
  <c r="I35" i="2"/>
  <c r="K425" i="1"/>
  <c r="I419" i="2"/>
  <c r="K187" i="1"/>
  <c r="I181" i="2"/>
  <c r="H182" i="2"/>
  <c r="J188" i="1"/>
  <c r="I425" i="2"/>
  <c r="K431" i="1"/>
  <c r="J248" i="1"/>
  <c r="H242" i="2"/>
  <c r="K313" i="1"/>
  <c r="I307" i="2"/>
  <c r="J164" i="1"/>
  <c r="H158" i="2"/>
  <c r="K273" i="1"/>
  <c r="I267" i="2"/>
  <c r="J399" i="2"/>
  <c r="L405" i="1"/>
  <c r="J174" i="1"/>
  <c r="H168" i="2"/>
  <c r="J109" i="1"/>
  <c r="H103" i="2"/>
  <c r="L62" i="1"/>
  <c r="J56" i="2"/>
  <c r="I439" i="2"/>
  <c r="K445" i="1"/>
  <c r="H359" i="2"/>
  <c r="J365" i="1"/>
  <c r="J229" i="1"/>
  <c r="H223" i="2"/>
  <c r="I507" i="2"/>
  <c r="K513" i="1"/>
  <c r="J117" i="1"/>
  <c r="H111" i="2"/>
  <c r="I502" i="1"/>
  <c r="G496" i="2"/>
  <c r="G358" i="2"/>
  <c r="I364" i="1"/>
  <c r="I330" i="1"/>
  <c r="G324" i="2"/>
  <c r="I112" i="1"/>
  <c r="G106" i="2"/>
  <c r="J181" i="1"/>
  <c r="H175" i="2"/>
  <c r="DD9844" i="7"/>
  <c r="DE9844" i="7" s="1"/>
  <c r="G155" i="2"/>
  <c r="I161" i="1"/>
  <c r="G51" i="2"/>
  <c r="I57" i="1"/>
  <c r="DD11737" i="7"/>
  <c r="DE11737" i="7" s="1"/>
  <c r="K486" i="1"/>
  <c r="I480" i="2"/>
  <c r="I101" i="2"/>
  <c r="K107" i="1"/>
  <c r="H22" i="2"/>
  <c r="J28" i="1"/>
  <c r="K345" i="1"/>
  <c r="I339" i="2"/>
  <c r="J275" i="1"/>
  <c r="H269" i="2"/>
  <c r="K509" i="1"/>
  <c r="I503" i="2"/>
  <c r="L110" i="1"/>
  <c r="J104" i="2"/>
  <c r="K138" i="1"/>
  <c r="I132" i="2"/>
  <c r="H322" i="2"/>
  <c r="J328" i="1"/>
  <c r="K406" i="1"/>
  <c r="I400" i="2"/>
  <c r="H54" i="2"/>
  <c r="J60" i="1"/>
  <c r="I478" i="2"/>
  <c r="K484" i="1"/>
  <c r="L250" i="1"/>
  <c r="J244" i="2"/>
  <c r="I259" i="2"/>
  <c r="K265" i="1"/>
  <c r="H250" i="2"/>
  <c r="J256" i="1"/>
  <c r="K396" i="1"/>
  <c r="I390" i="2"/>
  <c r="K351" i="1"/>
  <c r="I345" i="2"/>
  <c r="I36" i="2"/>
  <c r="K42" i="1"/>
  <c r="J307" i="1"/>
  <c r="H301" i="2"/>
  <c r="K289" i="1"/>
  <c r="I283" i="2"/>
  <c r="H94" i="2"/>
  <c r="J100" i="1"/>
  <c r="I114" i="2"/>
  <c r="K120" i="1"/>
  <c r="J203" i="1"/>
  <c r="H197" i="2"/>
  <c r="L78" i="1"/>
  <c r="J72" i="2"/>
  <c r="K26" i="1"/>
  <c r="I20" i="2"/>
  <c r="J251" i="1"/>
  <c r="H245" i="2"/>
  <c r="J318" i="1"/>
  <c r="H312" i="2"/>
  <c r="I444" i="2"/>
  <c r="K450" i="1"/>
  <c r="H285" i="2"/>
  <c r="J291" i="1"/>
  <c r="I206" i="2"/>
  <c r="K212" i="1"/>
  <c r="J395" i="1"/>
  <c r="H389" i="2"/>
  <c r="J268" i="1"/>
  <c r="H262" i="2"/>
  <c r="J270" i="1"/>
  <c r="H264" i="2"/>
  <c r="J45" i="1"/>
  <c r="H39" i="2"/>
  <c r="J471" i="1"/>
  <c r="H465" i="2"/>
  <c r="J157" i="1"/>
  <c r="H151" i="2"/>
  <c r="J29" i="1"/>
  <c r="H23" i="2"/>
  <c r="I37" i="2"/>
  <c r="K43" i="1"/>
  <c r="I153" i="2"/>
  <c r="K159" i="1"/>
  <c r="I216" i="2"/>
  <c r="K222" i="1"/>
  <c r="I318" i="2"/>
  <c r="K324" i="1"/>
  <c r="K386" i="1"/>
  <c r="I380" i="2"/>
  <c r="I340" i="1"/>
  <c r="G334" i="2"/>
  <c r="I80" i="1"/>
  <c r="G74" i="2"/>
  <c r="K303" i="1"/>
  <c r="I297" i="2"/>
  <c r="J472" i="1"/>
  <c r="H466" i="2"/>
  <c r="K144" i="1"/>
  <c r="I138" i="2"/>
  <c r="K104" i="1"/>
  <c r="I98" i="2"/>
  <c r="K130" i="1"/>
  <c r="I124" i="2"/>
  <c r="K73" i="1"/>
  <c r="I67" i="2"/>
  <c r="I398" i="2"/>
  <c r="K404" i="1"/>
  <c r="J121" i="2"/>
  <c r="L127" i="1"/>
  <c r="I291" i="2"/>
  <c r="K297" i="1"/>
  <c r="H253" i="2"/>
  <c r="J259" i="1"/>
  <c r="K391" i="1"/>
  <c r="I385" i="2"/>
  <c r="J195" i="1"/>
  <c r="H189" i="2"/>
  <c r="K214" i="1"/>
  <c r="I208" i="2"/>
  <c r="K337" i="1"/>
  <c r="I331" i="2"/>
  <c r="J339" i="1"/>
  <c r="H333" i="2"/>
  <c r="L421" i="1"/>
  <c r="J415" i="2"/>
  <c r="J267" i="1"/>
  <c r="H261" i="2"/>
  <c r="K34" i="1"/>
  <c r="I28" i="2"/>
  <c r="J294" i="1"/>
  <c r="H288" i="2"/>
  <c r="I336" i="2"/>
  <c r="K342" i="1"/>
  <c r="I69" i="2"/>
  <c r="K75" i="1"/>
  <c r="J479" i="1"/>
  <c r="H473" i="2"/>
  <c r="J432" i="1"/>
  <c r="H426" i="2"/>
  <c r="H437" i="2"/>
  <c r="J443" i="1"/>
  <c r="K105" i="1"/>
  <c r="I99" i="2"/>
  <c r="H118" i="2"/>
  <c r="J124" i="1"/>
  <c r="J272" i="1"/>
  <c r="H266" i="2"/>
  <c r="J503" i="1"/>
  <c r="H497" i="2"/>
  <c r="H280" i="2"/>
  <c r="J286" i="1"/>
  <c r="J496" i="1"/>
  <c r="H490" i="2"/>
  <c r="I294" i="2"/>
  <c r="K300" i="1"/>
  <c r="K433" i="1"/>
  <c r="I427" i="2"/>
  <c r="K481" i="1"/>
  <c r="I475" i="2"/>
  <c r="K193" i="1"/>
  <c r="I187" i="2"/>
  <c r="K81" i="1"/>
  <c r="I75" i="2"/>
  <c r="K186" i="1"/>
  <c r="I180" i="2"/>
  <c r="J507" i="1"/>
  <c r="H501" i="2"/>
  <c r="K372" i="1"/>
  <c r="I366" i="2"/>
  <c r="J456" i="1"/>
  <c r="H450" i="2"/>
  <c r="J237" i="1"/>
  <c r="H231" i="2"/>
  <c r="K489" i="1"/>
  <c r="I483" i="2"/>
  <c r="L258" i="1"/>
  <c r="J252" i="2"/>
  <c r="H50" i="2"/>
  <c r="J56" i="1"/>
  <c r="H502" i="2"/>
  <c r="J508" i="1"/>
  <c r="H79" i="2"/>
  <c r="J85" i="1"/>
  <c r="DD10352" i="7"/>
  <c r="DE10352" i="7" s="1"/>
  <c r="I301" i="1"/>
  <c r="G295" i="2"/>
  <c r="DD10448" i="7"/>
  <c r="DE10448" i="7" s="1"/>
  <c r="DD10456" i="7"/>
  <c r="DE10456" i="7" s="1"/>
  <c r="DD10280" i="7"/>
  <c r="DE10280" i="7" s="1"/>
  <c r="DD10092" i="7"/>
  <c r="DE10092" i="7" s="1"/>
  <c r="I246" i="1"/>
  <c r="G240" i="2"/>
  <c r="I162" i="2"/>
  <c r="K168" i="1"/>
  <c r="K348" i="1"/>
  <c r="I342" i="2"/>
  <c r="H410" i="2"/>
  <c r="J416" i="1"/>
  <c r="K35" i="1"/>
  <c r="I29" i="2"/>
  <c r="L389" i="1"/>
  <c r="J383" i="2"/>
  <c r="K236" i="1"/>
  <c r="I230" i="2"/>
  <c r="K380" i="1"/>
  <c r="I374" i="2"/>
  <c r="K196" i="1"/>
  <c r="I190" i="2"/>
  <c r="K47" i="1"/>
  <c r="I41" i="2"/>
  <c r="J464" i="1"/>
  <c r="H458" i="2"/>
  <c r="J278" i="1"/>
  <c r="H272" i="2"/>
  <c r="K329" i="1"/>
  <c r="I323" i="2"/>
  <c r="I173" i="2"/>
  <c r="K179" i="1"/>
  <c r="K422" i="1"/>
  <c r="I416" i="2"/>
  <c r="L218" i="1"/>
  <c r="J212" i="2"/>
  <c r="I382" i="2"/>
  <c r="K388" i="1"/>
  <c r="K356" i="1"/>
  <c r="I350" i="2"/>
  <c r="J515" i="1"/>
  <c r="H509" i="2"/>
  <c r="J520" i="1"/>
  <c r="H514" i="2"/>
  <c r="K176" i="1"/>
  <c r="I170" i="2"/>
  <c r="I130" i="2"/>
  <c r="K136" i="1"/>
  <c r="H234" i="2"/>
  <c r="J240" i="1"/>
  <c r="K466" i="1"/>
  <c r="I460" i="2"/>
  <c r="K223" i="1"/>
  <c r="I217" i="2"/>
  <c r="J18" i="2"/>
  <c r="L24" i="1"/>
  <c r="I392" i="2"/>
  <c r="K398" i="1"/>
  <c r="H309" i="2"/>
  <c r="J315" i="1"/>
  <c r="K367" i="1"/>
  <c r="I361" i="2"/>
  <c r="J368" i="1"/>
  <c r="H362" i="2"/>
  <c r="J475" i="1"/>
  <c r="H469" i="2"/>
  <c r="J403" i="1"/>
  <c r="H397" i="2"/>
  <c r="H237" i="2"/>
  <c r="J243" i="1"/>
  <c r="J392" i="1"/>
  <c r="H386" i="2"/>
  <c r="I154" i="2"/>
  <c r="K160" i="1"/>
  <c r="K128" i="1"/>
  <c r="I122" i="2"/>
  <c r="I232" i="2"/>
  <c r="K238" i="1"/>
  <c r="K115" i="1"/>
  <c r="I109" i="2"/>
  <c r="I275" i="2"/>
  <c r="K281" i="1"/>
  <c r="I332" i="2"/>
  <c r="K338" i="1"/>
  <c r="J439" i="1"/>
  <c r="H433" i="2"/>
  <c r="J331" i="1"/>
  <c r="H325" i="2"/>
  <c r="K183" i="1"/>
  <c r="I177" i="2"/>
  <c r="K494" i="1"/>
  <c r="I488" i="2"/>
  <c r="I435" i="2"/>
  <c r="K441" i="1"/>
  <c r="J71" i="2"/>
  <c r="L77" i="1"/>
  <c r="J140" i="1"/>
  <c r="H134" i="2"/>
  <c r="J166" i="1"/>
  <c r="H160" i="2"/>
  <c r="J519" i="1"/>
  <c r="H513" i="2"/>
  <c r="J511" i="1"/>
  <c r="H505" i="2"/>
  <c r="J102" i="1"/>
  <c r="H96" i="2"/>
  <c r="J440" i="1"/>
  <c r="H434" i="2"/>
  <c r="J173" i="1"/>
  <c r="H167" i="2"/>
  <c r="J149" i="1"/>
  <c r="H143" i="2"/>
  <c r="J245" i="1"/>
  <c r="H239" i="2"/>
  <c r="J363" i="1"/>
  <c r="H357" i="2"/>
  <c r="H58" i="2"/>
  <c r="J64" i="1"/>
  <c r="I48" i="1"/>
  <c r="G42" i="2"/>
  <c r="G476" i="2"/>
  <c r="I482" i="1"/>
  <c r="I385" i="1"/>
  <c r="G379" i="2"/>
  <c r="I274" i="1"/>
  <c r="G268" i="2"/>
  <c r="I226" i="1"/>
  <c r="G220" i="2"/>
  <c r="I190" i="1"/>
  <c r="G184" i="2"/>
  <c r="G224" i="2"/>
  <c r="I230" i="1"/>
  <c r="G183" i="2"/>
  <c r="I189" i="1"/>
  <c r="K178" i="1"/>
  <c r="I172" i="2"/>
  <c r="J219" i="1"/>
  <c r="H213" i="2"/>
  <c r="K63" i="1"/>
  <c r="I57" i="2"/>
  <c r="I90" i="2"/>
  <c r="K96" i="1"/>
  <c r="J156" i="1"/>
  <c r="H150" i="2"/>
  <c r="L88" i="1"/>
  <c r="J82" i="2"/>
  <c r="I440" i="2"/>
  <c r="K446" i="1"/>
  <c r="K393" i="1"/>
  <c r="I387" i="2"/>
  <c r="K428" i="1"/>
  <c r="I422" i="2"/>
  <c r="I105" i="2"/>
  <c r="K111" i="1"/>
  <c r="H46" i="2"/>
  <c r="J52" i="1"/>
  <c r="I201" i="2"/>
  <c r="K207" i="1"/>
  <c r="K22" i="1"/>
  <c r="I16" i="2"/>
  <c r="K27" i="1"/>
  <c r="I21" i="2"/>
  <c r="K497" i="1"/>
  <c r="I491" i="2"/>
  <c r="I139" i="2"/>
  <c r="K145" i="1"/>
  <c r="I313" i="2"/>
  <c r="K319" i="1"/>
  <c r="K374" i="1"/>
  <c r="I368" i="2"/>
  <c r="K65" i="1"/>
  <c r="I59" i="2"/>
  <c r="K89" i="1"/>
  <c r="I83" i="2"/>
  <c r="K460" i="1"/>
  <c r="I454" i="2"/>
  <c r="L314" i="1"/>
  <c r="J308" i="2"/>
  <c r="K491" i="1"/>
  <c r="I485" i="2"/>
  <c r="I163" i="2"/>
  <c r="K169" i="1"/>
  <c r="L70" i="1"/>
  <c r="J64" i="2"/>
  <c r="K505" i="1"/>
  <c r="I499" i="2"/>
  <c r="J232" i="1"/>
  <c r="H226" i="2"/>
  <c r="K83" i="1"/>
  <c r="I77" i="2"/>
  <c r="K366" i="1"/>
  <c r="I360" i="2"/>
  <c r="L46" i="1"/>
  <c r="J40" i="2"/>
  <c r="J304" i="1"/>
  <c r="H298" i="2"/>
  <c r="J312" i="1"/>
  <c r="H306" i="2"/>
  <c r="I265" i="2"/>
  <c r="K271" i="1"/>
  <c r="K417" i="1"/>
  <c r="I411" i="2"/>
  <c r="H282" i="2"/>
  <c r="J288" i="1"/>
  <c r="J344" i="1"/>
  <c r="H338" i="2"/>
  <c r="L194" i="1"/>
  <c r="J188" i="2"/>
  <c r="K402" i="1"/>
  <c r="I396" i="2"/>
  <c r="J352" i="1"/>
  <c r="H346" i="2"/>
  <c r="K146" i="1"/>
  <c r="I140" i="2"/>
  <c r="I123" i="2"/>
  <c r="K129" i="1"/>
  <c r="K220" i="1"/>
  <c r="I214" i="2"/>
  <c r="K521" i="1"/>
  <c r="I515" i="2"/>
  <c r="K97" i="1"/>
  <c r="I91" i="2"/>
  <c r="I329" i="2"/>
  <c r="K335" i="1"/>
  <c r="K23" i="1"/>
  <c r="I17" i="2"/>
  <c r="H218" i="2"/>
  <c r="J224" i="1"/>
  <c r="K369" i="1"/>
  <c r="I363" i="2"/>
  <c r="K276" i="2"/>
  <c r="M282" i="1"/>
  <c r="K412" i="1"/>
  <c r="I406" i="2"/>
  <c r="J53" i="1"/>
  <c r="H47" i="2"/>
  <c r="J298" i="1"/>
  <c r="H292" i="2"/>
  <c r="J72" i="1"/>
  <c r="H66" i="2"/>
  <c r="J118" i="1"/>
  <c r="H112" i="2"/>
  <c r="J242" i="1"/>
  <c r="H236" i="2"/>
  <c r="I467" i="2"/>
  <c r="K473" i="1"/>
  <c r="I284" i="1"/>
  <c r="G278" i="2"/>
  <c r="I349" i="1"/>
  <c r="G343" i="2"/>
  <c r="K257" i="1"/>
  <c r="I251" i="2"/>
  <c r="J355" i="1"/>
  <c r="H349" i="2"/>
  <c r="J488" i="1"/>
  <c r="H482" i="2"/>
  <c r="K98" i="1"/>
  <c r="I92" i="2"/>
  <c r="K459" i="1"/>
  <c r="I453" i="2"/>
  <c r="L158" i="1"/>
  <c r="J152" i="2"/>
  <c r="J400" i="1"/>
  <c r="H394" i="2"/>
  <c r="K103" i="1"/>
  <c r="I97" i="2"/>
  <c r="H174" i="2"/>
  <c r="J180" i="1"/>
  <c r="L55" i="1"/>
  <c r="J49" i="2"/>
  <c r="J320" i="1"/>
  <c r="H314" i="2"/>
  <c r="K458" i="1"/>
  <c r="I452" i="2"/>
  <c r="K99" i="1"/>
  <c r="I93" i="2"/>
  <c r="K292" i="1"/>
  <c r="I286" i="2"/>
  <c r="J336" i="1"/>
  <c r="H330" i="2"/>
  <c r="J132" i="1"/>
  <c r="H126" i="2"/>
  <c r="I198" i="2"/>
  <c r="K204" i="1"/>
  <c r="K151" i="1"/>
  <c r="I145" i="2"/>
  <c r="H457" i="2"/>
  <c r="J463" i="1"/>
  <c r="K231" i="1"/>
  <c r="I225" i="2"/>
  <c r="J387" i="1"/>
  <c r="H381" i="2"/>
  <c r="K461" i="1"/>
  <c r="I455" i="2"/>
  <c r="K167" i="1"/>
  <c r="I161" i="2"/>
  <c r="I249" i="2"/>
  <c r="K255" i="1"/>
  <c r="J379" i="1"/>
  <c r="H373" i="2"/>
  <c r="H402" i="2"/>
  <c r="J408" i="1"/>
  <c r="K198" i="1"/>
  <c r="I192" i="2"/>
  <c r="K442" i="1"/>
  <c r="I436" i="2"/>
  <c r="I60" i="2"/>
  <c r="K66" i="1"/>
  <c r="L252" i="1"/>
  <c r="J246" i="2"/>
  <c r="I326" i="2"/>
  <c r="K332" i="1"/>
  <c r="H78" i="2"/>
  <c r="J84" i="1"/>
  <c r="L429" i="1"/>
  <c r="J423" i="2"/>
  <c r="J424" i="1"/>
  <c r="H418" i="2"/>
  <c r="H30" i="2"/>
  <c r="J36" i="1"/>
  <c r="K375" i="1"/>
  <c r="I369" i="2"/>
  <c r="K434" i="1"/>
  <c r="I428" i="2"/>
  <c r="J323" i="1"/>
  <c r="H317" i="2"/>
  <c r="J487" i="1"/>
  <c r="H481" i="2"/>
  <c r="L357" i="1"/>
  <c r="J351" i="2"/>
  <c r="L93" i="1"/>
  <c r="J87" i="2"/>
  <c r="L317" i="1"/>
  <c r="J311" i="2"/>
  <c r="K260" i="1"/>
  <c r="I254" i="2"/>
  <c r="I248" i="2"/>
  <c r="K254" i="1"/>
  <c r="J283" i="1"/>
  <c r="H277" i="2"/>
  <c r="L333" i="1"/>
  <c r="J327" i="2"/>
  <c r="K170" i="1"/>
  <c r="I164" i="2"/>
  <c r="K326" i="1"/>
  <c r="I320" i="2"/>
  <c r="J427" i="1"/>
  <c r="H421" i="2"/>
  <c r="K452" i="1"/>
  <c r="I446" i="2"/>
  <c r="K418" i="1"/>
  <c r="I412" i="2"/>
  <c r="L38" i="1"/>
  <c r="J32" i="2"/>
  <c r="I438" i="2"/>
  <c r="K444" i="1"/>
  <c r="J211" i="1"/>
  <c r="H205" i="2"/>
  <c r="L54" i="1"/>
  <c r="J48" i="2"/>
  <c r="I414" i="2"/>
  <c r="K420" i="1"/>
  <c r="H102" i="2"/>
  <c r="J108" i="1"/>
  <c r="I510" i="2"/>
  <c r="K516" i="1"/>
  <c r="J197" i="1"/>
  <c r="H191" i="2"/>
  <c r="H199" i="2"/>
  <c r="J205" i="1"/>
  <c r="K415" i="1"/>
  <c r="I409" i="2"/>
  <c r="J234" i="1"/>
  <c r="H228" i="2"/>
  <c r="J202" i="1"/>
  <c r="H196" i="2"/>
  <c r="J94" i="1"/>
  <c r="H88" i="2"/>
  <c r="DD9395" i="7"/>
  <c r="DE9395" i="7" s="1"/>
  <c r="DF9395" i="7" s="1"/>
  <c r="J137" i="7" s="1"/>
  <c r="DD10160" i="7"/>
  <c r="DE10160" i="7" s="1"/>
  <c r="DD10216" i="7"/>
  <c r="DE10216" i="7" s="1"/>
  <c r="I74" i="1"/>
  <c r="G68" i="2"/>
  <c r="DD10096" i="7"/>
  <c r="DE10096" i="7" s="1"/>
  <c r="U301" i="1"/>
  <c r="U295" i="2"/>
  <c r="CN11428" i="7"/>
  <c r="CN11650" i="7"/>
  <c r="CN11768" i="7"/>
  <c r="CN11433" i="7"/>
  <c r="H16" i="1"/>
  <c r="U455" i="1"/>
  <c r="BY10400" i="7"/>
  <c r="BZ10400" i="7"/>
  <c r="CA10400" i="7" s="1"/>
  <c r="T251" i="2"/>
  <c r="T257" i="1"/>
  <c r="CZ11311" i="7"/>
  <c r="CY11311" i="7"/>
  <c r="DB11311" i="7" s="1"/>
  <c r="CT11311" i="7"/>
  <c r="CV11311" i="7" s="1"/>
  <c r="CS12854" i="7"/>
  <c r="BY10116" i="7"/>
  <c r="BZ10116" i="7"/>
  <c r="CA10116" i="7" s="1"/>
  <c r="CF10116" i="7" s="1"/>
  <c r="CJ10116" i="7" s="1"/>
  <c r="U24" i="2"/>
  <c r="U30" i="1"/>
  <c r="DD11921" i="7"/>
  <c r="DE11921" i="7" s="1"/>
  <c r="BY10208" i="7"/>
  <c r="BZ10208" i="7"/>
  <c r="CA10208" i="7" s="1"/>
  <c r="DD10264" i="7"/>
  <c r="DE10264" i="7" s="1"/>
  <c r="BN12485" i="7"/>
  <c r="BU10942" i="7"/>
  <c r="BR10942" i="7"/>
  <c r="BS10942" i="7" s="1"/>
  <c r="BT10942" i="7" s="1"/>
  <c r="BO10942" i="7"/>
  <c r="BX10942" i="7"/>
  <c r="BV10942" i="7"/>
  <c r="BW10942" i="7" s="1"/>
  <c r="DD9315" i="7"/>
  <c r="DE9315" i="7" s="1"/>
  <c r="DF9315" i="7" s="1"/>
  <c r="J57" i="7" s="1"/>
  <c r="BZ12015" i="7"/>
  <c r="CA12015" i="7" s="1"/>
  <c r="CF12015" i="7" s="1"/>
  <c r="CJ12015" i="7" s="1"/>
  <c r="BY12015" i="7"/>
  <c r="CG12015" i="7" s="1"/>
  <c r="CK12015" i="7" s="1"/>
  <c r="CN7784" i="7"/>
  <c r="CP7784" i="7" s="1"/>
  <c r="U69" i="7" s="1"/>
  <c r="CZ10833" i="7"/>
  <c r="CY10833" i="7"/>
  <c r="DB10833" i="7" s="1"/>
  <c r="CS12376" i="7"/>
  <c r="CT10833" i="7"/>
  <c r="CV10833" i="7" s="1"/>
  <c r="CT11999" i="7"/>
  <c r="CV11999" i="7" s="1"/>
  <c r="CY11999" i="7"/>
  <c r="DB11999" i="7" s="1"/>
  <c r="CS13542" i="7"/>
  <c r="CZ11999" i="7"/>
  <c r="T39" i="2"/>
  <c r="T45" i="1"/>
  <c r="BN12486" i="7"/>
  <c r="BR10943" i="7"/>
  <c r="BS10943" i="7" s="1"/>
  <c r="BT10943" i="7" s="1"/>
  <c r="BO10943" i="7"/>
  <c r="BX10943" i="7"/>
  <c r="BV10943" i="7"/>
  <c r="BW10943" i="7" s="1"/>
  <c r="BU10943" i="7"/>
  <c r="BX10878" i="7"/>
  <c r="BV10878" i="7"/>
  <c r="BW10878" i="7" s="1"/>
  <c r="BN12421" i="7"/>
  <c r="BU10878" i="7"/>
  <c r="BR10878" i="7"/>
  <c r="BS10878" i="7" s="1"/>
  <c r="BT10878" i="7" s="1"/>
  <c r="BO10878" i="7"/>
  <c r="DD9471" i="7"/>
  <c r="DE9471" i="7" s="1"/>
  <c r="DF9471" i="7" s="1"/>
  <c r="J213" i="7" s="1"/>
  <c r="BV10831" i="7"/>
  <c r="BW10831" i="7" s="1"/>
  <c r="BO10831" i="7"/>
  <c r="BU10831" i="7"/>
  <c r="BN12374" i="7"/>
  <c r="BR10831" i="7"/>
  <c r="BS10831" i="7" s="1"/>
  <c r="BT10831" i="7" s="1"/>
  <c r="BX10831" i="7"/>
  <c r="CN8857" i="7"/>
  <c r="DD9484" i="7"/>
  <c r="DE9484" i="7" s="1"/>
  <c r="DF9484" i="7" s="1"/>
  <c r="J226" i="7" s="1"/>
  <c r="CN7787" i="7"/>
  <c r="CP7787" i="7" s="1"/>
  <c r="U72" i="7" s="1"/>
  <c r="CY11075" i="7"/>
  <c r="DB11075" i="7" s="1"/>
  <c r="CT11075" i="7"/>
  <c r="CV11075" i="7" s="1"/>
  <c r="CS12618" i="7"/>
  <c r="CZ11075" i="7"/>
  <c r="CY11635" i="7"/>
  <c r="DB11635" i="7" s="1"/>
  <c r="CT11635" i="7"/>
  <c r="CV11635" i="7" s="1"/>
  <c r="CS13178" i="7"/>
  <c r="CZ11635" i="7"/>
  <c r="T227" i="2"/>
  <c r="T233" i="1"/>
  <c r="BU10873" i="7"/>
  <c r="BV10873" i="7"/>
  <c r="BW10873" i="7" s="1"/>
  <c r="BO10873" i="7"/>
  <c r="BN12416" i="7"/>
  <c r="BR10873" i="7"/>
  <c r="BS10873" i="7" s="1"/>
  <c r="BT10873" i="7" s="1"/>
  <c r="BX10873" i="7"/>
  <c r="CN8052" i="7"/>
  <c r="CP8052" i="7" s="1"/>
  <c r="U337" i="7" s="1"/>
  <c r="CZ11639" i="7"/>
  <c r="CY11639" i="7"/>
  <c r="DB11639" i="7" s="1"/>
  <c r="CS13182" i="7"/>
  <c r="CT11639" i="7"/>
  <c r="CV11639" i="7" s="1"/>
  <c r="BN14675" i="7"/>
  <c r="BO13132" i="7"/>
  <c r="BV13132" i="7"/>
  <c r="BW13132" i="7" s="1"/>
  <c r="BU13132" i="7"/>
  <c r="BX13132" i="7"/>
  <c r="BR13132" i="7"/>
  <c r="BS13132" i="7" s="1"/>
  <c r="BT13132" i="7" s="1"/>
  <c r="DD10080" i="7"/>
  <c r="DE10080" i="7" s="1"/>
  <c r="CN7872" i="7"/>
  <c r="CP7872" i="7" s="1"/>
  <c r="U157" i="7" s="1"/>
  <c r="BZ9515" i="7"/>
  <c r="CA9515" i="7" s="1"/>
  <c r="CF9515" i="7" s="1"/>
  <c r="CJ9515" i="7" s="1"/>
  <c r="BY9515" i="7"/>
  <c r="CG9515" i="7" s="1"/>
  <c r="CK9515" i="7" s="1"/>
  <c r="BZ9816" i="7"/>
  <c r="CA9816" i="7" s="1"/>
  <c r="BY9816" i="7"/>
  <c r="DD10112" i="7"/>
  <c r="DE10112" i="7" s="1"/>
  <c r="CZ13280" i="7"/>
  <c r="CY13280" i="7"/>
  <c r="DB13280" i="7" s="1"/>
  <c r="CT13280" i="7"/>
  <c r="CV13280" i="7" s="1"/>
  <c r="CS14823" i="7"/>
  <c r="BR11050" i="7"/>
  <c r="BS11050" i="7" s="1"/>
  <c r="BT11050" i="7" s="1"/>
  <c r="BV11050" i="7"/>
  <c r="BW11050" i="7" s="1"/>
  <c r="BO11050" i="7"/>
  <c r="BX11050" i="7"/>
  <c r="BN12593" i="7"/>
  <c r="BU11050" i="7"/>
  <c r="CS12533" i="7"/>
  <c r="CZ10990" i="7"/>
  <c r="CY10990" i="7"/>
  <c r="DB10990" i="7" s="1"/>
  <c r="CT10990" i="7"/>
  <c r="CV10990" i="7" s="1"/>
  <c r="BX11943" i="7"/>
  <c r="BN13486" i="7"/>
  <c r="BO11943" i="7"/>
  <c r="BV11943" i="7"/>
  <c r="BW11943" i="7" s="1"/>
  <c r="BU11943" i="7"/>
  <c r="BR11943" i="7"/>
  <c r="BS11943" i="7" s="1"/>
  <c r="BT11943" i="7" s="1"/>
  <c r="BY11966" i="7"/>
  <c r="CG11966" i="7" s="1"/>
  <c r="CK11966" i="7" s="1"/>
  <c r="BZ11966" i="7"/>
  <c r="CA11966" i="7" s="1"/>
  <c r="CF11966" i="7" s="1"/>
  <c r="CJ11966" i="7" s="1"/>
  <c r="CN11966" i="7" s="1"/>
  <c r="BU10846" i="7"/>
  <c r="BR10846" i="7"/>
  <c r="BS10846" i="7" s="1"/>
  <c r="BT10846" i="7" s="1"/>
  <c r="BV10846" i="7"/>
  <c r="BW10846" i="7" s="1"/>
  <c r="BO10846" i="7"/>
  <c r="BX10846" i="7"/>
  <c r="BN12389" i="7"/>
  <c r="BY10216" i="7"/>
  <c r="CG10216" i="7" s="1"/>
  <c r="CK10216" i="7" s="1"/>
  <c r="BZ10216" i="7"/>
  <c r="CA10216" i="7" s="1"/>
  <c r="CF10216" i="7" s="1"/>
  <c r="CJ10216" i="7" s="1"/>
  <c r="CN10216" i="7" s="1"/>
  <c r="BN13366" i="7"/>
  <c r="BO11823" i="7"/>
  <c r="BV11823" i="7"/>
  <c r="BW11823" i="7" s="1"/>
  <c r="BU11823" i="7"/>
  <c r="BR11823" i="7"/>
  <c r="BS11823" i="7" s="1"/>
  <c r="BT11823" i="7" s="1"/>
  <c r="BX11823" i="7"/>
  <c r="CG10116" i="7"/>
  <c r="CK10116" i="7" s="1"/>
  <c r="CT11171" i="7"/>
  <c r="CV11171" i="7" s="1"/>
  <c r="CS12714" i="7"/>
  <c r="CZ11171" i="7"/>
  <c r="CY11171" i="7"/>
  <c r="DB11171" i="7" s="1"/>
  <c r="BN12930" i="7"/>
  <c r="BX11387" i="7"/>
  <c r="BO11387" i="7"/>
  <c r="BV11387" i="7"/>
  <c r="BW11387" i="7" s="1"/>
  <c r="BU11387" i="7"/>
  <c r="BR11387" i="7"/>
  <c r="BS11387" i="7" s="1"/>
  <c r="BT11387" i="7" s="1"/>
  <c r="BX11203" i="7"/>
  <c r="BN12746" i="7"/>
  <c r="BR11203" i="7"/>
  <c r="BS11203" i="7" s="1"/>
  <c r="BT11203" i="7" s="1"/>
  <c r="BO11203" i="7"/>
  <c r="BV11203" i="7"/>
  <c r="BW11203" i="7" s="1"/>
  <c r="BU11203" i="7"/>
  <c r="BU11467" i="7"/>
  <c r="BR11467" i="7"/>
  <c r="BS11467" i="7" s="1"/>
  <c r="BT11467" i="7" s="1"/>
  <c r="BV11467" i="7"/>
  <c r="BW11467" i="7" s="1"/>
  <c r="BN13010" i="7"/>
  <c r="BX11467" i="7"/>
  <c r="BO11467" i="7"/>
  <c r="BZ10080" i="7"/>
  <c r="CA10080" i="7" s="1"/>
  <c r="BY10080" i="7"/>
  <c r="CS13222" i="7"/>
  <c r="CT11679" i="7"/>
  <c r="CV11679" i="7" s="1"/>
  <c r="CY11679" i="7"/>
  <c r="DB11679" i="7" s="1"/>
  <c r="CZ11679" i="7"/>
  <c r="BO11919" i="7"/>
  <c r="BV11919" i="7"/>
  <c r="BW11919" i="7" s="1"/>
  <c r="BU11919" i="7"/>
  <c r="BN13462" i="7"/>
  <c r="BR11919" i="7"/>
  <c r="BS11919" i="7" s="1"/>
  <c r="BT11919" i="7" s="1"/>
  <c r="BX11919" i="7"/>
  <c r="BY10092" i="7"/>
  <c r="CG10092" i="7" s="1"/>
  <c r="CK10092" i="7" s="1"/>
  <c r="BZ10092" i="7"/>
  <c r="CA10092" i="7" s="1"/>
  <c r="CS13534" i="7"/>
  <c r="CZ11991" i="7"/>
  <c r="CT11991" i="7"/>
  <c r="CV11991" i="7" s="1"/>
  <c r="CY11991" i="7"/>
  <c r="DB11991" i="7" s="1"/>
  <c r="BZ9327" i="7"/>
  <c r="CA9327" i="7" s="1"/>
  <c r="CF9327" i="7" s="1"/>
  <c r="CJ9327" i="7" s="1"/>
  <c r="CN9327" i="7" s="1"/>
  <c r="CP9327" i="7" s="1"/>
  <c r="V69" i="7" s="1"/>
  <c r="BY9327" i="7"/>
  <c r="CG9327" i="7" s="1"/>
  <c r="CK9327" i="7" s="1"/>
  <c r="CS12401" i="7"/>
  <c r="CY10858" i="7"/>
  <c r="DB10858" i="7" s="1"/>
  <c r="CZ10858" i="7"/>
  <c r="CT10858" i="7"/>
  <c r="CV10858" i="7" s="1"/>
  <c r="BO13558" i="7"/>
  <c r="BN15101" i="7"/>
  <c r="BR13558" i="7"/>
  <c r="BS13558" i="7" s="1"/>
  <c r="BT13558" i="7" s="1"/>
  <c r="BX13558" i="7"/>
  <c r="BU13558" i="7"/>
  <c r="BV13558" i="7"/>
  <c r="BW13558" i="7" s="1"/>
  <c r="BZ9788" i="7"/>
  <c r="CA9788" i="7" s="1"/>
  <c r="CF9788" i="7" s="1"/>
  <c r="CJ9788" i="7" s="1"/>
  <c r="BY9788" i="7"/>
  <c r="CG9788" i="7" s="1"/>
  <c r="CK9788" i="7" s="1"/>
  <c r="BZ9792" i="7"/>
  <c r="CA9792" i="7" s="1"/>
  <c r="CF9792" i="7" s="1"/>
  <c r="CJ9792" i="7" s="1"/>
  <c r="BY9792" i="7"/>
  <c r="CG9792" i="7" s="1"/>
  <c r="CK9792" i="7" s="1"/>
  <c r="BZ9595" i="7"/>
  <c r="CA9595" i="7" s="1"/>
  <c r="CF9595" i="7" s="1"/>
  <c r="CJ9595" i="7" s="1"/>
  <c r="CN9595" i="7" s="1"/>
  <c r="CP9595" i="7" s="1"/>
  <c r="V337" i="7" s="1"/>
  <c r="BY9595" i="7"/>
  <c r="CG9595" i="7" s="1"/>
  <c r="CK9595" i="7" s="1"/>
  <c r="T462" i="1"/>
  <c r="T456" i="2"/>
  <c r="CZ11643" i="7"/>
  <c r="CY11643" i="7"/>
  <c r="DB11643" i="7" s="1"/>
  <c r="CT11643" i="7"/>
  <c r="CV11643" i="7" s="1"/>
  <c r="CS13186" i="7"/>
  <c r="BZ10000" i="7"/>
  <c r="CA10000" i="7" s="1"/>
  <c r="CF10000" i="7" s="1"/>
  <c r="CJ10000" i="7" s="1"/>
  <c r="CN10000" i="7" s="1"/>
  <c r="BY10000" i="7"/>
  <c r="CG10000" i="7" s="1"/>
  <c r="CK10000" i="7" s="1"/>
  <c r="CN10423" i="7"/>
  <c r="BZ10112" i="7"/>
  <c r="CA10112" i="7" s="1"/>
  <c r="CF10112" i="7" s="1"/>
  <c r="CJ10112" i="7" s="1"/>
  <c r="BY10112" i="7"/>
  <c r="CG10112" i="7" s="1"/>
  <c r="CK10112" i="7" s="1"/>
  <c r="CS12693" i="7"/>
  <c r="CY11150" i="7"/>
  <c r="DB11150" i="7" s="1"/>
  <c r="CZ11150" i="7"/>
  <c r="CT11150" i="7"/>
  <c r="CV11150" i="7" s="1"/>
  <c r="CZ11623" i="7"/>
  <c r="CY11623" i="7"/>
  <c r="DB11623" i="7" s="1"/>
  <c r="CT11623" i="7"/>
  <c r="CV11623" i="7" s="1"/>
  <c r="CS13166" i="7"/>
  <c r="CZ12007" i="7"/>
  <c r="CS13550" i="7"/>
  <c r="CT12007" i="7"/>
  <c r="CV12007" i="7" s="1"/>
  <c r="CY12007" i="7"/>
  <c r="DB12007" i="7" s="1"/>
  <c r="BR11058" i="7"/>
  <c r="BS11058" i="7" s="1"/>
  <c r="BT11058" i="7" s="1"/>
  <c r="BV11058" i="7"/>
  <c r="BW11058" i="7" s="1"/>
  <c r="BX11058" i="7"/>
  <c r="BO11058" i="7"/>
  <c r="BN12601" i="7"/>
  <c r="BU11058" i="7"/>
  <c r="CY11655" i="7"/>
  <c r="DB11655" i="7" s="1"/>
  <c r="CT11655" i="7"/>
  <c r="CV11655" i="7" s="1"/>
  <c r="CS13198" i="7"/>
  <c r="CZ11655" i="7"/>
  <c r="BY10448" i="7"/>
  <c r="BZ10448" i="7"/>
  <c r="CA10448" i="7" s="1"/>
  <c r="BU11263" i="7"/>
  <c r="BV11263" i="7"/>
  <c r="BW11263" i="7" s="1"/>
  <c r="BO11263" i="7"/>
  <c r="BX11263" i="7"/>
  <c r="BR11263" i="7"/>
  <c r="BS11263" i="7" s="1"/>
  <c r="BT11263" i="7" s="1"/>
  <c r="BN12806" i="7"/>
  <c r="CN11978" i="7"/>
  <c r="CN11786" i="7"/>
  <c r="CN11809" i="7"/>
  <c r="CN10316" i="7"/>
  <c r="CN11342" i="7"/>
  <c r="CN13349" i="7"/>
  <c r="CN11393" i="7"/>
  <c r="U71" i="2"/>
  <c r="U402" i="1"/>
  <c r="DD10480" i="7"/>
  <c r="DE10480" i="7" s="1"/>
  <c r="BY10480" i="7"/>
  <c r="BZ10480" i="7"/>
  <c r="CA10480" i="7" s="1"/>
  <c r="CF10480" i="7" s="1"/>
  <c r="CJ10480" i="7" s="1"/>
  <c r="CN8569" i="7"/>
  <c r="DD9620" i="7"/>
  <c r="DE9620" i="7" s="1"/>
  <c r="DF9620" i="7" s="1"/>
  <c r="J362" i="7" s="1"/>
  <c r="DD9628" i="7"/>
  <c r="DE9628" i="7" s="1"/>
  <c r="DF9628" i="7" s="1"/>
  <c r="J370" i="7" s="1"/>
  <c r="BZ9852" i="7"/>
  <c r="CA9852" i="7" s="1"/>
  <c r="CF9852" i="7" s="1"/>
  <c r="CJ9852" i="7" s="1"/>
  <c r="BY9852" i="7"/>
  <c r="CG9852" i="7" s="1"/>
  <c r="CK9852" i="7" s="1"/>
  <c r="CT11919" i="7"/>
  <c r="CV11919" i="7" s="1"/>
  <c r="CY11919" i="7"/>
  <c r="DB11919" i="7" s="1"/>
  <c r="CZ11919" i="7"/>
  <c r="CS13462" i="7"/>
  <c r="CG10208" i="7"/>
  <c r="CK10208" i="7" s="1"/>
  <c r="CF10208" i="7"/>
  <c r="CJ10208" i="7" s="1"/>
  <c r="BZ9287" i="7"/>
  <c r="CA9287" i="7" s="1"/>
  <c r="CF9287" i="7" s="1"/>
  <c r="CJ9287" i="7" s="1"/>
  <c r="BY9287" i="7"/>
  <c r="CG9287" i="7" s="1"/>
  <c r="CK9287" i="7" s="1"/>
  <c r="CY11807" i="7"/>
  <c r="DB11807" i="7" s="1"/>
  <c r="CT11807" i="7"/>
  <c r="CV11807" i="7" s="1"/>
  <c r="CS13350" i="7"/>
  <c r="CZ11807" i="7"/>
  <c r="BZ9524" i="7"/>
  <c r="CA9524" i="7" s="1"/>
  <c r="CF9524" i="7" s="1"/>
  <c r="CJ9524" i="7" s="1"/>
  <c r="CN9524" i="7" s="1"/>
  <c r="CP9524" i="7" s="1"/>
  <c r="V266" i="7" s="1"/>
  <c r="BY9524" i="7"/>
  <c r="CG9524" i="7" s="1"/>
  <c r="CK9524" i="7" s="1"/>
  <c r="DD9792" i="7"/>
  <c r="DE9792" i="7" s="1"/>
  <c r="BZ10376" i="7"/>
  <c r="CA10376" i="7" s="1"/>
  <c r="BY10376" i="7"/>
  <c r="CN8357" i="7"/>
  <c r="CN8505" i="7"/>
  <c r="BY11925" i="7"/>
  <c r="CG11925" i="7" s="1"/>
  <c r="CK11925" i="7" s="1"/>
  <c r="BZ11925" i="7"/>
  <c r="CA11925" i="7" s="1"/>
  <c r="CF11925" i="7" s="1"/>
  <c r="CJ11925" i="7" s="1"/>
  <c r="CN8549" i="7"/>
  <c r="CS13230" i="7"/>
  <c r="CZ11687" i="7"/>
  <c r="CY11687" i="7"/>
  <c r="DB11687" i="7" s="1"/>
  <c r="CT11687" i="7"/>
  <c r="CV11687" i="7" s="1"/>
  <c r="DD9504" i="7"/>
  <c r="DE9504" i="7" s="1"/>
  <c r="DF9504" i="7" s="1"/>
  <c r="J246" i="7" s="1"/>
  <c r="CZ11031" i="7"/>
  <c r="CY11031" i="7"/>
  <c r="DB11031" i="7" s="1"/>
  <c r="CT11031" i="7"/>
  <c r="CV11031" i="7" s="1"/>
  <c r="CS12574" i="7"/>
  <c r="CZ11751" i="7"/>
  <c r="CS13294" i="7"/>
  <c r="CY11751" i="7"/>
  <c r="DB11751" i="7" s="1"/>
  <c r="CT11751" i="7"/>
  <c r="CV11751" i="7" s="1"/>
  <c r="BX11643" i="7"/>
  <c r="BR11643" i="7"/>
  <c r="BS11643" i="7" s="1"/>
  <c r="BT11643" i="7" s="1"/>
  <c r="BN13186" i="7"/>
  <c r="BV11643" i="7"/>
  <c r="BW11643" i="7" s="1"/>
  <c r="BU11643" i="7"/>
  <c r="BO11643" i="7"/>
  <c r="BX11847" i="7"/>
  <c r="BO11847" i="7"/>
  <c r="BN13390" i="7"/>
  <c r="BR11847" i="7"/>
  <c r="BS11847" i="7" s="1"/>
  <c r="BT11847" i="7" s="1"/>
  <c r="BV11847" i="7"/>
  <c r="BW11847" i="7" s="1"/>
  <c r="BU11847" i="7"/>
  <c r="CS12557" i="7"/>
  <c r="CZ11014" i="7"/>
  <c r="CY11014" i="7"/>
  <c r="DB11014" i="7" s="1"/>
  <c r="CT11014" i="7"/>
  <c r="CV11014" i="7" s="1"/>
  <c r="DD10100" i="7"/>
  <c r="DE10100" i="7" s="1"/>
  <c r="CT11027" i="7"/>
  <c r="CV11027" i="7" s="1"/>
  <c r="CS12570" i="7"/>
  <c r="CY11027" i="7"/>
  <c r="DB11027" i="7" s="1"/>
  <c r="CZ11027" i="7"/>
  <c r="CZ10834" i="7"/>
  <c r="CT10834" i="7"/>
  <c r="CV10834" i="7" s="1"/>
  <c r="CS12377" i="7"/>
  <c r="CY10834" i="7"/>
  <c r="DB10834" i="7" s="1"/>
  <c r="DD9532" i="7"/>
  <c r="DE9532" i="7" s="1"/>
  <c r="DF9532" i="7" s="1"/>
  <c r="J274" i="7" s="1"/>
  <c r="CS14864" i="7"/>
  <c r="CZ13321" i="7"/>
  <c r="CY13321" i="7"/>
  <c r="DB13321" i="7" s="1"/>
  <c r="CT13321" i="7"/>
  <c r="CV13321" i="7" s="1"/>
  <c r="CN8417" i="7"/>
  <c r="BY11589" i="7"/>
  <c r="CG11589" i="7" s="1"/>
  <c r="CK11589" i="7" s="1"/>
  <c r="BZ11589" i="7"/>
  <c r="CA11589" i="7" s="1"/>
  <c r="DD9712" i="7"/>
  <c r="DE9712" i="7" s="1"/>
  <c r="DF9712" i="7" s="1"/>
  <c r="J454" i="7" s="1"/>
  <c r="BZ10328" i="7"/>
  <c r="CA10328" i="7" s="1"/>
  <c r="BY10328" i="7"/>
  <c r="CG10328" i="7" s="1"/>
  <c r="CK10328" i="7" s="1"/>
  <c r="CY13288" i="7"/>
  <c r="DB13288" i="7" s="1"/>
  <c r="CT13288" i="7"/>
  <c r="CV13288" i="7" s="1"/>
  <c r="CS14831" i="7"/>
  <c r="CZ13288" i="7"/>
  <c r="DD10464" i="7"/>
  <c r="DE10464" i="7" s="1"/>
  <c r="DD10304" i="7"/>
  <c r="DE10304" i="7" s="1"/>
  <c r="CF9816" i="7"/>
  <c r="CJ9816" i="7" s="1"/>
  <c r="CG9816" i="7"/>
  <c r="CK9816" i="7" s="1"/>
  <c r="CN10054" i="7"/>
  <c r="DD9643" i="7"/>
  <c r="DE9643" i="7" s="1"/>
  <c r="DF9643" i="7" s="1"/>
  <c r="J385" i="7" s="1"/>
  <c r="DD9447" i="7"/>
  <c r="DE9447" i="7" s="1"/>
  <c r="DF9447" i="7" s="1"/>
  <c r="J189" i="7" s="1"/>
  <c r="BY10160" i="7"/>
  <c r="CG10160" i="7" s="1"/>
  <c r="CK10160" i="7" s="1"/>
  <c r="BZ10160" i="7"/>
  <c r="CA10160" i="7" s="1"/>
  <c r="DD9900" i="7"/>
  <c r="DE9900" i="7" s="1"/>
  <c r="BN15052" i="7"/>
  <c r="BU13509" i="7"/>
  <c r="BX13509" i="7"/>
  <c r="BV13509" i="7"/>
  <c r="BW13509" i="7" s="1"/>
  <c r="BR13509" i="7"/>
  <c r="BS13509" i="7" s="1"/>
  <c r="BT13509" i="7" s="1"/>
  <c r="BO13509" i="7"/>
  <c r="BN13566" i="7"/>
  <c r="BU12023" i="7"/>
  <c r="BO12023" i="7"/>
  <c r="BX12023" i="7"/>
  <c r="BR12023" i="7"/>
  <c r="BS12023" i="7" s="1"/>
  <c r="BT12023" i="7" s="1"/>
  <c r="BV12023" i="7"/>
  <c r="BW12023" i="7" s="1"/>
  <c r="BZ11653" i="7"/>
  <c r="CA11653" i="7" s="1"/>
  <c r="BY11653" i="7"/>
  <c r="CG11653" i="7" s="1"/>
  <c r="CK11653" i="7" s="1"/>
  <c r="BZ10048" i="7"/>
  <c r="CA10048" i="7" s="1"/>
  <c r="CF10048" i="7" s="1"/>
  <c r="CJ10048" i="7" s="1"/>
  <c r="BY10048" i="7"/>
  <c r="CG10048" i="7" s="1"/>
  <c r="CK10048" i="7" s="1"/>
  <c r="BZ9924" i="7"/>
  <c r="CA9924" i="7" s="1"/>
  <c r="BY9924" i="7"/>
  <c r="CG9924" i="7" s="1"/>
  <c r="CK9924" i="7" s="1"/>
  <c r="CY10851" i="7"/>
  <c r="DB10851" i="7" s="1"/>
  <c r="CS12394" i="7"/>
  <c r="CT10851" i="7"/>
  <c r="CV10851" i="7" s="1"/>
  <c r="CZ10851" i="7"/>
  <c r="BZ9415" i="7"/>
  <c r="CA9415" i="7" s="1"/>
  <c r="CF9415" i="7" s="1"/>
  <c r="CJ9415" i="7" s="1"/>
  <c r="BY9415" i="7"/>
  <c r="CG9415" i="7" s="1"/>
  <c r="CK9415" i="7" s="1"/>
  <c r="BO11623" i="7"/>
  <c r="BV11623" i="7"/>
  <c r="BW11623" i="7" s="1"/>
  <c r="BU11623" i="7"/>
  <c r="BN13166" i="7"/>
  <c r="BX11623" i="7"/>
  <c r="BR11623" i="7"/>
  <c r="BS11623" i="7" s="1"/>
  <c r="BT11623" i="7" s="1"/>
  <c r="CN7760" i="7"/>
  <c r="CP7760" i="7" s="1"/>
  <c r="U45" i="7" s="1"/>
  <c r="CS12878" i="7"/>
  <c r="CZ11335" i="7"/>
  <c r="CY11335" i="7"/>
  <c r="DB11335" i="7" s="1"/>
  <c r="CT11335" i="7"/>
  <c r="CV11335" i="7" s="1"/>
  <c r="T72" i="1"/>
  <c r="T66" i="2"/>
  <c r="BY10464" i="7"/>
  <c r="CG10464" i="7" s="1"/>
  <c r="CK10464" i="7" s="1"/>
  <c r="BZ10464" i="7"/>
  <c r="CA10464" i="7" s="1"/>
  <c r="CF10464" i="7" s="1"/>
  <c r="CJ10464" i="7" s="1"/>
  <c r="DD10000" i="7"/>
  <c r="DE10000" i="7" s="1"/>
  <c r="T29" i="1"/>
  <c r="T23" i="2"/>
  <c r="T444" i="1"/>
  <c r="T438" i="2"/>
  <c r="BN12874" i="7"/>
  <c r="BO11331" i="7"/>
  <c r="BV11331" i="7"/>
  <c r="BW11331" i="7" s="1"/>
  <c r="BR11331" i="7"/>
  <c r="BS11331" i="7" s="1"/>
  <c r="BT11331" i="7" s="1"/>
  <c r="BX11331" i="7"/>
  <c r="BU11331" i="7"/>
  <c r="CS13246" i="7"/>
  <c r="CT11703" i="7"/>
  <c r="CV11703" i="7" s="1"/>
  <c r="CZ11703" i="7"/>
  <c r="DD11703" i="7" s="1"/>
  <c r="DE11703" i="7" s="1"/>
  <c r="CY11703" i="7"/>
  <c r="DB11703" i="7" s="1"/>
  <c r="CS12753" i="7"/>
  <c r="CT11210" i="7"/>
  <c r="CV11210" i="7" s="1"/>
  <c r="CZ11210" i="7"/>
  <c r="CY11210" i="7"/>
  <c r="DB11210" i="7" s="1"/>
  <c r="BY10304" i="7"/>
  <c r="BZ10304" i="7"/>
  <c r="CA10304" i="7" s="1"/>
  <c r="BV11443" i="7"/>
  <c r="BW11443" i="7" s="1"/>
  <c r="BN12986" i="7"/>
  <c r="BX11443" i="7"/>
  <c r="BO11443" i="7"/>
  <c r="BU11443" i="7"/>
  <c r="BR11443" i="7"/>
  <c r="BS11443" i="7" s="1"/>
  <c r="BT11443" i="7" s="1"/>
  <c r="BZ9335" i="7"/>
  <c r="CA9335" i="7" s="1"/>
  <c r="CF9335" i="7" s="1"/>
  <c r="CJ9335" i="7" s="1"/>
  <c r="BY9335" i="7"/>
  <c r="CG9335" i="7" s="1"/>
  <c r="CK9335" i="7" s="1"/>
  <c r="CS12798" i="7"/>
  <c r="CT11255" i="7"/>
  <c r="CV11255" i="7" s="1"/>
  <c r="CZ11255" i="7"/>
  <c r="CY11255" i="7"/>
  <c r="DB11255" i="7" s="1"/>
  <c r="CF10328" i="7"/>
  <c r="CJ10328" i="7" s="1"/>
  <c r="CN10328" i="7" s="1"/>
  <c r="DD11745" i="7"/>
  <c r="DE11745" i="7" s="1"/>
  <c r="U142" i="1"/>
  <c r="U136" i="2"/>
  <c r="BR10886" i="7"/>
  <c r="BS10886" i="7" s="1"/>
  <c r="BT10886" i="7" s="1"/>
  <c r="BO10886" i="7"/>
  <c r="BV10886" i="7"/>
  <c r="BW10886" i="7" s="1"/>
  <c r="BX10886" i="7"/>
  <c r="BN12429" i="7"/>
  <c r="BU10886" i="7"/>
  <c r="BY10096" i="7"/>
  <c r="CG10096" i="7" s="1"/>
  <c r="CK10096" i="7" s="1"/>
  <c r="BZ10096" i="7"/>
  <c r="CA10096" i="7" s="1"/>
  <c r="CF10096" i="7" s="1"/>
  <c r="CJ10096" i="7" s="1"/>
  <c r="BZ9868" i="7"/>
  <c r="CA9868" i="7" s="1"/>
  <c r="CF9868" i="7" s="1"/>
  <c r="CJ9868" i="7" s="1"/>
  <c r="BY9868" i="7"/>
  <c r="CG9868" i="7" s="1"/>
  <c r="CK9868" i="7" s="1"/>
  <c r="CN10161" i="7"/>
  <c r="CN11879" i="7"/>
  <c r="CN10221" i="7"/>
  <c r="CN11436" i="7"/>
  <c r="CN10105" i="7"/>
  <c r="CN10358" i="7"/>
  <c r="I16" i="7"/>
  <c r="T12" i="2" s="1"/>
  <c r="CN7763" i="7"/>
  <c r="CP7763" i="7" s="1"/>
  <c r="U48" i="7" s="1"/>
  <c r="U48" i="1" s="1"/>
  <c r="DD11810" i="7"/>
  <c r="DE11810" i="7" s="1"/>
  <c r="BZ9303" i="7"/>
  <c r="CA9303" i="7" s="1"/>
  <c r="CF9303" i="7" s="1"/>
  <c r="CJ9303" i="7" s="1"/>
  <c r="BY9303" i="7"/>
  <c r="DD9344" i="7"/>
  <c r="DE9344" i="7" s="1"/>
  <c r="DF9344" i="7" s="1"/>
  <c r="J86" i="7" s="1"/>
  <c r="CS12706" i="7"/>
  <c r="CZ11163" i="7"/>
  <c r="CY11163" i="7"/>
  <c r="DB11163" i="7" s="1"/>
  <c r="CT11163" i="7"/>
  <c r="CV11163" i="7" s="1"/>
  <c r="CZ11895" i="7"/>
  <c r="CS13438" i="7"/>
  <c r="CT11895" i="7"/>
  <c r="CV11895" i="7" s="1"/>
  <c r="CY11895" i="7"/>
  <c r="DB11895" i="7" s="1"/>
  <c r="BN13202" i="7"/>
  <c r="BR11659" i="7"/>
  <c r="BS11659" i="7" s="1"/>
  <c r="BT11659" i="7" s="1"/>
  <c r="BO11659" i="7"/>
  <c r="BX11659" i="7"/>
  <c r="BV11659" i="7"/>
  <c r="BW11659" i="7" s="1"/>
  <c r="BU11659" i="7"/>
  <c r="T241" i="1"/>
  <c r="T235" i="2"/>
  <c r="DD11870" i="7"/>
  <c r="DE11870" i="7" s="1"/>
  <c r="DD9448" i="7"/>
  <c r="DE9448" i="7" s="1"/>
  <c r="DF9448" i="7" s="1"/>
  <c r="J190" i="7" s="1"/>
  <c r="BO11895" i="7"/>
  <c r="BV11895" i="7"/>
  <c r="BW11895" i="7" s="1"/>
  <c r="BU11895" i="7"/>
  <c r="BR11895" i="7"/>
  <c r="BS11895" i="7" s="1"/>
  <c r="BT11895" i="7" s="1"/>
  <c r="BN13438" i="7"/>
  <c r="BX11895" i="7"/>
  <c r="DD9772" i="7"/>
  <c r="DE9772" i="7" s="1"/>
  <c r="DF9772" i="7" s="1"/>
  <c r="J514" i="7" s="1"/>
  <c r="CF9924" i="7"/>
  <c r="CJ9924" i="7" s="1"/>
  <c r="CN9924" i="7" s="1"/>
  <c r="CG10080" i="7"/>
  <c r="CK10080" i="7" s="1"/>
  <c r="CF10080" i="7"/>
  <c r="CJ10080" i="7" s="1"/>
  <c r="BY9499" i="7"/>
  <c r="CG9499" i="7" s="1"/>
  <c r="CK9499" i="7" s="1"/>
  <c r="BZ9499" i="7"/>
  <c r="CA9499" i="7" s="1"/>
  <c r="CF9499" i="7" s="1"/>
  <c r="CJ9499" i="7" s="1"/>
  <c r="BY9491" i="7"/>
  <c r="CG9491" i="7" s="1"/>
  <c r="CK9491" i="7" s="1"/>
  <c r="BZ9491" i="7"/>
  <c r="CA9491" i="7" s="1"/>
  <c r="CF9491" i="7" s="1"/>
  <c r="CJ9491" i="7" s="1"/>
  <c r="CF10092" i="7"/>
  <c r="CJ10092" i="7" s="1"/>
  <c r="CN10092" i="7" s="1"/>
  <c r="DD9788" i="7"/>
  <c r="DE9788" i="7" s="1"/>
  <c r="BN13550" i="7"/>
  <c r="BO12007" i="7"/>
  <c r="BV12007" i="7"/>
  <c r="BW12007" i="7" s="1"/>
  <c r="BU12007" i="7"/>
  <c r="BR12007" i="7"/>
  <c r="BS12007" i="7" s="1"/>
  <c r="BT12007" i="7" s="1"/>
  <c r="BX12007" i="7"/>
  <c r="CY11543" i="7"/>
  <c r="DB11543" i="7" s="1"/>
  <c r="CS13086" i="7"/>
  <c r="CT11543" i="7"/>
  <c r="CV11543" i="7" s="1"/>
  <c r="CZ11543" i="7"/>
  <c r="DD9652" i="7"/>
  <c r="DE9652" i="7" s="1"/>
  <c r="DF9652" i="7" s="1"/>
  <c r="J394" i="7" s="1"/>
  <c r="BN15011" i="7"/>
  <c r="BX13468" i="7"/>
  <c r="BO13468" i="7"/>
  <c r="BV13468" i="7"/>
  <c r="BW13468" i="7" s="1"/>
  <c r="BU13468" i="7"/>
  <c r="BR13468" i="7"/>
  <c r="BS13468" i="7" s="1"/>
  <c r="BT13468" i="7" s="1"/>
  <c r="BN12413" i="7"/>
  <c r="BU10870" i="7"/>
  <c r="BR10870" i="7"/>
  <c r="BS10870" i="7" s="1"/>
  <c r="BT10870" i="7" s="1"/>
  <c r="BV10870" i="7"/>
  <c r="BW10870" i="7" s="1"/>
  <c r="BX10870" i="7"/>
  <c r="BO10870" i="7"/>
  <c r="DD11603" i="7"/>
  <c r="DE11603" i="7" s="1"/>
  <c r="DD10116" i="7"/>
  <c r="DE10116" i="7" s="1"/>
  <c r="DD9419" i="7"/>
  <c r="DE9419" i="7" s="1"/>
  <c r="DF9419" i="7" s="1"/>
  <c r="J161" i="7" s="1"/>
  <c r="BO11335" i="7"/>
  <c r="BN12878" i="7"/>
  <c r="BU11335" i="7"/>
  <c r="BR11335" i="7"/>
  <c r="BS11335" i="7" s="1"/>
  <c r="BT11335" i="7" s="1"/>
  <c r="BV11335" i="7"/>
  <c r="BW11335" i="7" s="1"/>
  <c r="BX11335" i="7"/>
  <c r="BO11138" i="7"/>
  <c r="BN12681" i="7"/>
  <c r="BU11138" i="7"/>
  <c r="BR11138" i="7"/>
  <c r="BS11138" i="7" s="1"/>
  <c r="BT11138" i="7" s="1"/>
  <c r="BV11138" i="7"/>
  <c r="BW11138" i="7" s="1"/>
  <c r="BX11138" i="7"/>
  <c r="DD9924" i="7"/>
  <c r="DE9924" i="7" s="1"/>
  <c r="BZ10100" i="7"/>
  <c r="CA10100" i="7" s="1"/>
  <c r="CF10100" i="7" s="1"/>
  <c r="CJ10100" i="7" s="1"/>
  <c r="BY10100" i="7"/>
  <c r="CG10100" i="7" s="1"/>
  <c r="CK10100" i="7" s="1"/>
  <c r="CZ11823" i="7"/>
  <c r="CS13366" i="7"/>
  <c r="CT11823" i="7"/>
  <c r="CV11823" i="7" s="1"/>
  <c r="CY11823" i="7"/>
  <c r="DB11823" i="7" s="1"/>
  <c r="BO11274" i="7"/>
  <c r="BX11274" i="7"/>
  <c r="BN12817" i="7"/>
  <c r="BU11274" i="7"/>
  <c r="BV11274" i="7"/>
  <c r="BW11274" i="7" s="1"/>
  <c r="BR11274" i="7"/>
  <c r="BS11274" i="7" s="1"/>
  <c r="BT11274" i="7" s="1"/>
  <c r="BZ9330" i="7"/>
  <c r="CA9330" i="7" s="1"/>
  <c r="CF9330" i="7" s="1"/>
  <c r="CJ9330" i="7" s="1"/>
  <c r="BY9330" i="7"/>
  <c r="CG9330" i="7" s="1"/>
  <c r="CK9330" i="7" s="1"/>
  <c r="CN8913" i="7"/>
  <c r="CN8673" i="7"/>
  <c r="CN8737" i="7"/>
  <c r="DD9607" i="7"/>
  <c r="DE9607" i="7" s="1"/>
  <c r="DF9607" i="7" s="1"/>
  <c r="J349" i="7" s="1"/>
  <c r="DD9559" i="7"/>
  <c r="DE9559" i="7" s="1"/>
  <c r="DF9559" i="7" s="1"/>
  <c r="J301" i="7" s="1"/>
  <c r="DD10400" i="7"/>
  <c r="DE10400" i="7" s="1"/>
  <c r="BO11807" i="7"/>
  <c r="BV11807" i="7"/>
  <c r="BW11807" i="7" s="1"/>
  <c r="BU11807" i="7"/>
  <c r="BR11807" i="7"/>
  <c r="BS11807" i="7" s="1"/>
  <c r="BT11807" i="7" s="1"/>
  <c r="BN13350" i="7"/>
  <c r="BX11807" i="7"/>
  <c r="BN13534" i="7"/>
  <c r="BO11991" i="7"/>
  <c r="BV11991" i="7"/>
  <c r="BW11991" i="7" s="1"/>
  <c r="BU11991" i="7"/>
  <c r="BR11991" i="7"/>
  <c r="BS11991" i="7" s="1"/>
  <c r="BT11991" i="7" s="1"/>
  <c r="BX11991" i="7"/>
  <c r="CG10400" i="7"/>
  <c r="CK10400" i="7" s="1"/>
  <c r="CF10400" i="7"/>
  <c r="CJ10400" i="7" s="1"/>
  <c r="CF10160" i="7"/>
  <c r="CJ10160" i="7" s="1"/>
  <c r="CY11443" i="7"/>
  <c r="DB11443" i="7" s="1"/>
  <c r="CT11443" i="7"/>
  <c r="CV11443" i="7" s="1"/>
  <c r="CS12986" i="7"/>
  <c r="CZ11443" i="7"/>
  <c r="CZ12023" i="7"/>
  <c r="CS13566" i="7"/>
  <c r="CY12023" i="7"/>
  <c r="DB12023" i="7" s="1"/>
  <c r="CT12023" i="7"/>
  <c r="CV12023" i="7" s="1"/>
  <c r="BR11759" i="7"/>
  <c r="BS11759" i="7" s="1"/>
  <c r="BT11759" i="7" s="1"/>
  <c r="BX11759" i="7"/>
  <c r="BN13302" i="7"/>
  <c r="BO11759" i="7"/>
  <c r="BV11759" i="7"/>
  <c r="BW11759" i="7" s="1"/>
  <c r="BU11759" i="7"/>
  <c r="T266" i="1"/>
  <c r="T260" i="2"/>
  <c r="CS14956" i="7"/>
  <c r="CT13413" i="7"/>
  <c r="CV13413" i="7" s="1"/>
  <c r="CZ13413" i="7"/>
  <c r="CY13413" i="7"/>
  <c r="DB13413" i="7" s="1"/>
  <c r="BO11591" i="7"/>
  <c r="BV11591" i="7"/>
  <c r="BW11591" i="7" s="1"/>
  <c r="BU11591" i="7"/>
  <c r="BN13134" i="7"/>
  <c r="BX11591" i="7"/>
  <c r="BR11591" i="7"/>
  <c r="BS11591" i="7" s="1"/>
  <c r="BT11591" i="7" s="1"/>
  <c r="BZ9844" i="7"/>
  <c r="CA9844" i="7" s="1"/>
  <c r="CF9844" i="7" s="1"/>
  <c r="CJ9844" i="7" s="1"/>
  <c r="BY9844" i="7"/>
  <c r="CG9844" i="7" s="1"/>
  <c r="CK9844" i="7" s="1"/>
  <c r="CS12858" i="7"/>
  <c r="CY11315" i="7"/>
  <c r="DB11315" i="7" s="1"/>
  <c r="CZ11315" i="7"/>
  <c r="CT11315" i="7"/>
  <c r="CV11315" i="7" s="1"/>
  <c r="CS12930" i="7"/>
  <c r="CY11387" i="7"/>
  <c r="DB11387" i="7" s="1"/>
  <c r="CZ11387" i="7"/>
  <c r="CT11387" i="7"/>
  <c r="CV11387" i="7" s="1"/>
  <c r="BU11751" i="7"/>
  <c r="BR11751" i="7"/>
  <c r="BS11751" i="7" s="1"/>
  <c r="BT11751" i="7" s="1"/>
  <c r="BN13294" i="7"/>
  <c r="BX11751" i="7"/>
  <c r="BO11751" i="7"/>
  <c r="BV11751" i="7"/>
  <c r="BW11751" i="7" s="1"/>
  <c r="BV10830" i="7"/>
  <c r="BW10830" i="7" s="1"/>
  <c r="BO10830" i="7"/>
  <c r="BX10830" i="7"/>
  <c r="BN12373" i="7"/>
  <c r="BU10830" i="7"/>
  <c r="BR10830" i="7"/>
  <c r="BS10830" i="7" s="1"/>
  <c r="BT10830" i="7" s="1"/>
  <c r="BN12585" i="7"/>
  <c r="BU11042" i="7"/>
  <c r="BV11042" i="7"/>
  <c r="BW11042" i="7" s="1"/>
  <c r="BR11042" i="7"/>
  <c r="BS11042" i="7" s="1"/>
  <c r="BT11042" i="7" s="1"/>
  <c r="BO11042" i="7"/>
  <c r="BX11042" i="7"/>
  <c r="BN12577" i="7"/>
  <c r="BU11034" i="7"/>
  <c r="BV11034" i="7"/>
  <c r="BW11034" i="7" s="1"/>
  <c r="BO11034" i="7"/>
  <c r="BX11034" i="7"/>
  <c r="BR11034" i="7"/>
  <c r="BS11034" i="7" s="1"/>
  <c r="BT11034" i="7" s="1"/>
  <c r="BU11067" i="7"/>
  <c r="BN12610" i="7"/>
  <c r="BR11067" i="7"/>
  <c r="BS11067" i="7" s="1"/>
  <c r="BT11067" i="7" s="1"/>
  <c r="BO11067" i="7"/>
  <c r="BV11067" i="7"/>
  <c r="BW11067" i="7" s="1"/>
  <c r="BX11067" i="7"/>
  <c r="BZ9960" i="7"/>
  <c r="CA9960" i="7" s="1"/>
  <c r="CF9960" i="7" s="1"/>
  <c r="CJ9960" i="7" s="1"/>
  <c r="BY9960" i="7"/>
  <c r="CG9960" i="7" s="1"/>
  <c r="CK9960" i="7" s="1"/>
  <c r="CN7856" i="7"/>
  <c r="CP7856" i="7" s="1"/>
  <c r="U141" i="7" s="1"/>
  <c r="CS12954" i="7"/>
  <c r="CY11411" i="7"/>
  <c r="DB11411" i="7" s="1"/>
  <c r="CZ11411" i="7"/>
  <c r="CT11411" i="7"/>
  <c r="CV11411" i="7" s="1"/>
  <c r="CN8665" i="7"/>
  <c r="CS14895" i="7"/>
  <c r="CZ13352" i="7"/>
  <c r="CY13352" i="7"/>
  <c r="DB13352" i="7" s="1"/>
  <c r="CT13352" i="7"/>
  <c r="CV13352" i="7" s="1"/>
  <c r="BY10136" i="7"/>
  <c r="CG10136" i="7" s="1"/>
  <c r="CK10136" i="7" s="1"/>
  <c r="BZ10136" i="7"/>
  <c r="CA10136" i="7" s="1"/>
  <c r="CF10136" i="7" s="1"/>
  <c r="CJ10136" i="7" s="1"/>
  <c r="BZ9399" i="7"/>
  <c r="CA9399" i="7" s="1"/>
  <c r="CF9399" i="7" s="1"/>
  <c r="CJ9399" i="7" s="1"/>
  <c r="BY9399" i="7"/>
  <c r="CG9399" i="7" s="1"/>
  <c r="CK9399" i="7" s="1"/>
  <c r="CT13146" i="7"/>
  <c r="CV13146" i="7" s="1"/>
  <c r="CY13146" i="7"/>
  <c r="DB13146" i="7" s="1"/>
  <c r="CZ13146" i="7"/>
  <c r="CS14689" i="7"/>
  <c r="DD10144" i="7"/>
  <c r="DE10144" i="7" s="1"/>
  <c r="CT10875" i="7"/>
  <c r="CV10875" i="7" s="1"/>
  <c r="CZ10875" i="7"/>
  <c r="CY10875" i="7"/>
  <c r="DB10875" i="7" s="1"/>
  <c r="CS12418" i="7"/>
  <c r="CY11047" i="7"/>
  <c r="DB11047" i="7" s="1"/>
  <c r="CT11047" i="7"/>
  <c r="CV11047" i="7" s="1"/>
  <c r="CS12590" i="7"/>
  <c r="CZ11047" i="7"/>
  <c r="CS12505" i="7"/>
  <c r="CY10962" i="7"/>
  <c r="DB10962" i="7" s="1"/>
  <c r="CT10962" i="7"/>
  <c r="CV10962" i="7" s="1"/>
  <c r="CZ10962" i="7"/>
  <c r="DD9667" i="7"/>
  <c r="DE9667" i="7" s="1"/>
  <c r="DF9667" i="7" s="1"/>
  <c r="J409" i="7" s="1"/>
  <c r="BY9900" i="7"/>
  <c r="CG9900" i="7" s="1"/>
  <c r="CK9900" i="7" s="1"/>
  <c r="BZ9900" i="7"/>
  <c r="CA9900" i="7" s="1"/>
  <c r="CF9900" i="7" s="1"/>
  <c r="CJ9900" i="7" s="1"/>
  <c r="CN9900" i="7" s="1"/>
  <c r="BY9400" i="7"/>
  <c r="CG9400" i="7" s="1"/>
  <c r="CK9400" i="7" s="1"/>
  <c r="BZ9400" i="7"/>
  <c r="CA9400" i="7" s="1"/>
  <c r="CF9400" i="7" s="1"/>
  <c r="CJ9400" i="7" s="1"/>
  <c r="CY11395" i="7"/>
  <c r="DB11395" i="7" s="1"/>
  <c r="CZ11395" i="7"/>
  <c r="CT11395" i="7"/>
  <c r="CV11395" i="7" s="1"/>
  <c r="CS12938" i="7"/>
  <c r="BO11543" i="7"/>
  <c r="BV11543" i="7"/>
  <c r="BW11543" i="7" s="1"/>
  <c r="BU11543" i="7"/>
  <c r="BR11543" i="7"/>
  <c r="BS11543" i="7" s="1"/>
  <c r="BT11543" i="7" s="1"/>
  <c r="BX11543" i="7"/>
  <c r="BN13086" i="7"/>
  <c r="BO11655" i="7"/>
  <c r="BV11655" i="7"/>
  <c r="BW11655" i="7" s="1"/>
  <c r="BU11655" i="7"/>
  <c r="BN13198" i="7"/>
  <c r="BX11655" i="7"/>
  <c r="BR11655" i="7"/>
  <c r="BS11655" i="7" s="1"/>
  <c r="BT11655" i="7" s="1"/>
  <c r="CF11589" i="7"/>
  <c r="CJ11589" i="7" s="1"/>
  <c r="BZ10456" i="7"/>
  <c r="CA10456" i="7" s="1"/>
  <c r="CF10456" i="7" s="1"/>
  <c r="CJ10456" i="7" s="1"/>
  <c r="BY10456" i="7"/>
  <c r="CG10456" i="7" s="1"/>
  <c r="CK10456" i="7" s="1"/>
  <c r="CZ11847" i="7"/>
  <c r="CS13390" i="7"/>
  <c r="CT11847" i="7"/>
  <c r="CV11847" i="7" s="1"/>
  <c r="CY11847" i="7"/>
  <c r="DB11847" i="7" s="1"/>
  <c r="BU11359" i="7"/>
  <c r="BR11359" i="7"/>
  <c r="BS11359" i="7" s="1"/>
  <c r="BT11359" i="7" s="1"/>
  <c r="BV11359" i="7"/>
  <c r="BW11359" i="7" s="1"/>
  <c r="BX11359" i="7"/>
  <c r="BO11359" i="7"/>
  <c r="BN12902" i="7"/>
  <c r="CN8921" i="7"/>
  <c r="BR11639" i="7"/>
  <c r="BS11639" i="7" s="1"/>
  <c r="BT11639" i="7" s="1"/>
  <c r="BX11639" i="7"/>
  <c r="BN13182" i="7"/>
  <c r="BO11639" i="7"/>
  <c r="BV11639" i="7"/>
  <c r="BW11639" i="7" s="1"/>
  <c r="BU11639" i="7"/>
  <c r="BY9507" i="7"/>
  <c r="CG9507" i="7" s="1"/>
  <c r="CK9507" i="7" s="1"/>
  <c r="BZ9507" i="7"/>
  <c r="CA9507" i="7" s="1"/>
  <c r="CF9507" i="7" s="1"/>
  <c r="CJ9507" i="7" s="1"/>
  <c r="CN10477" i="7"/>
  <c r="CN11993" i="7"/>
  <c r="CN11487" i="7"/>
  <c r="CN10269" i="7"/>
  <c r="CN11808" i="7"/>
  <c r="CN10422" i="7"/>
  <c r="CN10207" i="7"/>
  <c r="CN9323" i="7"/>
  <c r="CP9323" i="7" s="1"/>
  <c r="V65" i="7" s="1"/>
  <c r="V65" i="1" s="1"/>
  <c r="CG9303" i="7"/>
  <c r="CK9303" i="7" s="1"/>
  <c r="CF11653" i="7"/>
  <c r="CJ11653" i="7" s="1"/>
  <c r="CS12534" i="7"/>
  <c r="CZ10991" i="7"/>
  <c r="CY10991" i="7"/>
  <c r="DB10991" i="7" s="1"/>
  <c r="CT10991" i="7"/>
  <c r="CV10991" i="7" s="1"/>
  <c r="T330" i="1"/>
  <c r="T324" i="2"/>
  <c r="CN8301" i="7"/>
  <c r="CG10376" i="7"/>
  <c r="CK10376" i="7" s="1"/>
  <c r="CF10376" i="7"/>
  <c r="CJ10376" i="7" s="1"/>
  <c r="CZ11195" i="7"/>
  <c r="CY11195" i="7"/>
  <c r="DB11195" i="7" s="1"/>
  <c r="CT11195" i="7"/>
  <c r="CV11195" i="7" s="1"/>
  <c r="CS12738" i="7"/>
  <c r="T141" i="1"/>
  <c r="T135" i="2"/>
  <c r="DD11809" i="7"/>
  <c r="DE11809" i="7" s="1"/>
  <c r="CS12481" i="7"/>
  <c r="CY10938" i="7"/>
  <c r="DB10938" i="7" s="1"/>
  <c r="CT10938" i="7"/>
  <c r="CV10938" i="7" s="1"/>
  <c r="CZ10938" i="7"/>
  <c r="CS13202" i="7"/>
  <c r="CZ11659" i="7"/>
  <c r="CY11659" i="7"/>
  <c r="DB11659" i="7" s="1"/>
  <c r="CT11659" i="7"/>
  <c r="CV11659" i="7" s="1"/>
  <c r="CS13010" i="7"/>
  <c r="CZ11467" i="7"/>
  <c r="CY11467" i="7"/>
  <c r="DB11467" i="7" s="1"/>
  <c r="CT11467" i="7"/>
  <c r="CV11467" i="7" s="1"/>
  <c r="CN8905" i="7"/>
  <c r="T301" i="1"/>
  <c r="T295" i="2"/>
  <c r="CN8245" i="7"/>
  <c r="BY9731" i="7"/>
  <c r="CG9731" i="7" s="1"/>
  <c r="CK9731" i="7" s="1"/>
  <c r="BZ9731" i="7"/>
  <c r="CA9731" i="7" s="1"/>
  <c r="CF9731" i="7" s="1"/>
  <c r="CJ9731" i="7" s="1"/>
  <c r="DD9852" i="7"/>
  <c r="DE9852" i="7" s="1"/>
  <c r="T142" i="1"/>
  <c r="T136" i="2"/>
  <c r="CS12645" i="7"/>
  <c r="CY11102" i="7"/>
  <c r="DB11102" i="7" s="1"/>
  <c r="CZ11102" i="7"/>
  <c r="CT11102" i="7"/>
  <c r="CV11102" i="7" s="1"/>
  <c r="BO11871" i="7"/>
  <c r="BV11871" i="7"/>
  <c r="BW11871" i="7" s="1"/>
  <c r="BU11871" i="7"/>
  <c r="BR11871" i="7"/>
  <c r="BS11871" i="7" s="1"/>
  <c r="BT11871" i="7" s="1"/>
  <c r="BN13414" i="7"/>
  <c r="BX11871" i="7"/>
  <c r="BY10264" i="7"/>
  <c r="BZ10264" i="7"/>
  <c r="CA10264" i="7" s="1"/>
  <c r="CF10264" i="7" s="1"/>
  <c r="CJ10264" i="7" s="1"/>
  <c r="BZ9343" i="7"/>
  <c r="CA9343" i="7" s="1"/>
  <c r="CF9343" i="7" s="1"/>
  <c r="CJ9343" i="7" s="1"/>
  <c r="BY9343" i="7"/>
  <c r="CG9343" i="7" s="1"/>
  <c r="CK9343" i="7" s="1"/>
  <c r="BN13542" i="7"/>
  <c r="BO11999" i="7"/>
  <c r="BV11999" i="7"/>
  <c r="BW11999" i="7" s="1"/>
  <c r="BU11999" i="7"/>
  <c r="BR11999" i="7"/>
  <c r="BS11999" i="7" s="1"/>
  <c r="BT11999" i="7" s="1"/>
  <c r="BX11999" i="7"/>
  <c r="CF10448" i="7"/>
  <c r="CJ10448" i="7" s="1"/>
  <c r="CG10448" i="7"/>
  <c r="CK10448" i="7" s="1"/>
  <c r="DD9816" i="7"/>
  <c r="DE9816" i="7" s="1"/>
  <c r="CN11684" i="7"/>
  <c r="CS14896" i="7"/>
  <c r="CT13353" i="7"/>
  <c r="CV13353" i="7" s="1"/>
  <c r="CZ13353" i="7"/>
  <c r="CY13353" i="7"/>
  <c r="DB13353" i="7" s="1"/>
  <c r="BN13246" i="7"/>
  <c r="BO11703" i="7"/>
  <c r="BV11703" i="7"/>
  <c r="BW11703" i="7" s="1"/>
  <c r="BU11703" i="7"/>
  <c r="BX11703" i="7"/>
  <c r="BR11703" i="7"/>
  <c r="BS11703" i="7" s="1"/>
  <c r="BT11703" i="7" s="1"/>
  <c r="CG10480" i="7"/>
  <c r="CK10480" i="7" s="1"/>
  <c r="BY10280" i="7"/>
  <c r="CG10280" i="7" s="1"/>
  <c r="CK10280" i="7" s="1"/>
  <c r="BZ10280" i="7"/>
  <c r="CA10280" i="7" s="1"/>
  <c r="CF10280" i="7" s="1"/>
  <c r="CJ10280" i="7" s="1"/>
  <c r="CS12430" i="7"/>
  <c r="CZ10887" i="7"/>
  <c r="CT10887" i="7"/>
  <c r="CV10887" i="7" s="1"/>
  <c r="CY10887" i="7"/>
  <c r="DB10887" i="7" s="1"/>
  <c r="DD9768" i="7"/>
  <c r="DE9768" i="7" s="1"/>
  <c r="DF9768" i="7" s="1"/>
  <c r="J510" i="7" s="1"/>
  <c r="CN8325" i="7"/>
  <c r="BN14739" i="7"/>
  <c r="BO13196" i="7"/>
  <c r="BV13196" i="7"/>
  <c r="BW13196" i="7" s="1"/>
  <c r="BU13196" i="7"/>
  <c r="BR13196" i="7"/>
  <c r="BS13196" i="7" s="1"/>
  <c r="BT13196" i="7" s="1"/>
  <c r="BX13196" i="7"/>
  <c r="CS15007" i="7"/>
  <c r="CZ13464" i="7"/>
  <c r="CY13464" i="7"/>
  <c r="DB13464" i="7" s="1"/>
  <c r="CT13464" i="7"/>
  <c r="CV13464" i="7" s="1"/>
  <c r="BO11395" i="7"/>
  <c r="BV11395" i="7"/>
  <c r="BW11395" i="7" s="1"/>
  <c r="BU11395" i="7"/>
  <c r="BR11395" i="7"/>
  <c r="BS11395" i="7" s="1"/>
  <c r="BT11395" i="7" s="1"/>
  <c r="BN12938" i="7"/>
  <c r="BX11395" i="7"/>
  <c r="CN8273" i="7"/>
  <c r="BZ9660" i="7"/>
  <c r="CA9660" i="7" s="1"/>
  <c r="CF9660" i="7" s="1"/>
  <c r="CJ9660" i="7" s="1"/>
  <c r="BY9660" i="7"/>
  <c r="CG9660" i="7" s="1"/>
  <c r="CK9660" i="7" s="1"/>
  <c r="BY10352" i="7"/>
  <c r="CG10352" i="7" s="1"/>
  <c r="CK10352" i="7" s="1"/>
  <c r="BZ10352" i="7"/>
  <c r="CA10352" i="7" s="1"/>
  <c r="CF10352" i="7" s="1"/>
  <c r="CJ10352" i="7" s="1"/>
  <c r="BU10958" i="7"/>
  <c r="BR10958" i="7"/>
  <c r="BS10958" i="7" s="1"/>
  <c r="BT10958" i="7" s="1"/>
  <c r="BV10958" i="7"/>
  <c r="BW10958" i="7" s="1"/>
  <c r="BX10958" i="7"/>
  <c r="BO10958" i="7"/>
  <c r="BN12501" i="7"/>
  <c r="BR11503" i="7"/>
  <c r="BS11503" i="7" s="1"/>
  <c r="BT11503" i="7" s="1"/>
  <c r="BN13046" i="7"/>
  <c r="BV11503" i="7"/>
  <c r="BW11503" i="7" s="1"/>
  <c r="BU11503" i="7"/>
  <c r="BO11503" i="7"/>
  <c r="BX11503" i="7"/>
  <c r="BU11635" i="7"/>
  <c r="BV11635" i="7"/>
  <c r="BW11635" i="7" s="1"/>
  <c r="BN13178" i="7"/>
  <c r="BR11635" i="7"/>
  <c r="BS11635" i="7" s="1"/>
  <c r="BT11635" i="7" s="1"/>
  <c r="BO11635" i="7"/>
  <c r="BX11635" i="7"/>
  <c r="CT11331" i="7"/>
  <c r="CV11331" i="7" s="1"/>
  <c r="CS12874" i="7"/>
  <c r="CY11331" i="7"/>
  <c r="DB11331" i="7" s="1"/>
  <c r="CZ11331" i="7"/>
  <c r="CN7744" i="7"/>
  <c r="CP7744" i="7" s="1"/>
  <c r="U29" i="7" s="1"/>
  <c r="BN13222" i="7"/>
  <c r="BX11679" i="7"/>
  <c r="BR11679" i="7"/>
  <c r="BS11679" i="7" s="1"/>
  <c r="BT11679" i="7" s="1"/>
  <c r="BO11679" i="7"/>
  <c r="BV11679" i="7"/>
  <c r="BW11679" i="7" s="1"/>
  <c r="BU11679" i="7"/>
  <c r="DD9332" i="7"/>
  <c r="DE9332" i="7" s="1"/>
  <c r="DF9332" i="7" s="1"/>
  <c r="J74" i="7" s="1"/>
  <c r="DD9488" i="7"/>
  <c r="DE9488" i="7" s="1"/>
  <c r="DF9488" i="7" s="1"/>
  <c r="J230" i="7" s="1"/>
  <c r="DD10208" i="7"/>
  <c r="DE10208" i="7" s="1"/>
  <c r="DD9290" i="7"/>
  <c r="DE9290" i="7" s="1"/>
  <c r="DF9290" i="7" s="1"/>
  <c r="J32" i="7" s="1"/>
  <c r="CF10304" i="7"/>
  <c r="CJ10304" i="7" s="1"/>
  <c r="CG10304" i="7"/>
  <c r="CK10304" i="7" s="1"/>
  <c r="BY9288" i="7"/>
  <c r="CG9288" i="7" s="1"/>
  <c r="CK9288" i="7" s="1"/>
  <c r="BZ9288" i="7"/>
  <c r="CA9288" i="7" s="1"/>
  <c r="CF9288" i="7" s="1"/>
  <c r="CJ9288" i="7" s="1"/>
  <c r="CT13000" i="7"/>
  <c r="CV13000" i="7" s="1"/>
  <c r="CZ13000" i="7"/>
  <c r="CY13000" i="7"/>
  <c r="DB13000" i="7" s="1"/>
  <c r="CS14543" i="7"/>
  <c r="DD9291" i="7"/>
  <c r="DE9291" i="7" s="1"/>
  <c r="DF9291" i="7" s="1"/>
  <c r="J33" i="7" s="1"/>
  <c r="CS13302" i="7"/>
  <c r="CZ11759" i="7"/>
  <c r="CY11759" i="7"/>
  <c r="DB11759" i="7" s="1"/>
  <c r="CT11759" i="7"/>
  <c r="CV11759" i="7" s="1"/>
  <c r="DD11778" i="7"/>
  <c r="DE11778" i="7" s="1"/>
  <c r="CT11943" i="7"/>
  <c r="CV11943" i="7" s="1"/>
  <c r="CZ11943" i="7"/>
  <c r="CS13486" i="7"/>
  <c r="CY11943" i="7"/>
  <c r="DB11943" i="7" s="1"/>
  <c r="CG10264" i="7"/>
  <c r="CK10264" i="7" s="1"/>
  <c r="CN10382" i="7"/>
  <c r="CN8833" i="7"/>
  <c r="BV11411" i="7"/>
  <c r="BW11411" i="7" s="1"/>
  <c r="BU11411" i="7"/>
  <c r="BR11411" i="7"/>
  <c r="BS11411" i="7" s="1"/>
  <c r="BT11411" i="7" s="1"/>
  <c r="BN12954" i="7"/>
  <c r="BX11411" i="7"/>
  <c r="BO11411" i="7"/>
  <c r="BZ9720" i="7"/>
  <c r="CA9720" i="7" s="1"/>
  <c r="CF9720" i="7" s="1"/>
  <c r="CJ9720" i="7" s="1"/>
  <c r="BY9720" i="7"/>
  <c r="CG9720" i="7" s="1"/>
  <c r="CK9720" i="7" s="1"/>
  <c r="CS12902" i="7"/>
  <c r="CT11359" i="7"/>
  <c r="CV11359" i="7" s="1"/>
  <c r="CZ11359" i="7"/>
  <c r="CY11359" i="7"/>
  <c r="DB11359" i="7" s="1"/>
  <c r="CN8217" i="7"/>
  <c r="CP8217" i="7" s="1"/>
  <c r="U502" i="7" s="1"/>
  <c r="U496" i="2" s="1"/>
  <c r="CN9426" i="7"/>
  <c r="CP9426" i="7" s="1"/>
  <c r="V168" i="7" s="1"/>
  <c r="DD11054" i="7"/>
  <c r="DE11054" i="7" s="1"/>
  <c r="DF11054" i="7" s="1"/>
  <c r="K253" i="7" s="1"/>
  <c r="CN8199" i="7"/>
  <c r="CP8199" i="7" s="1"/>
  <c r="U484" i="7" s="1"/>
  <c r="T74" i="2"/>
  <c r="DD10982" i="7"/>
  <c r="DE10982" i="7" s="1"/>
  <c r="DF10982" i="7" s="1"/>
  <c r="K181" i="7" s="1"/>
  <c r="CN7827" i="7"/>
  <c r="CP7827" i="7" s="1"/>
  <c r="U112" i="7" s="1"/>
  <c r="U106" i="2" s="1"/>
  <c r="CS14068" i="7"/>
  <c r="CT12525" i="7"/>
  <c r="CV12525" i="7" s="1"/>
  <c r="CY12525" i="7"/>
  <c r="DB12525" i="7" s="1"/>
  <c r="CZ12525" i="7"/>
  <c r="CN9289" i="7"/>
  <c r="CP9289" i="7" s="1"/>
  <c r="V31" i="7" s="1"/>
  <c r="V31" i="1" s="1"/>
  <c r="CN8055" i="7"/>
  <c r="CP8055" i="7" s="1"/>
  <c r="U340" i="7" s="1"/>
  <c r="BZ9559" i="7"/>
  <c r="CA9559" i="7" s="1"/>
  <c r="CF9559" i="7" s="1"/>
  <c r="CJ9559" i="7" s="1"/>
  <c r="BY9559" i="7"/>
  <c r="CG9559" i="7" s="1"/>
  <c r="CK9559" i="7" s="1"/>
  <c r="BR10913" i="7"/>
  <c r="BS10913" i="7" s="1"/>
  <c r="BT10913" i="7" s="1"/>
  <c r="BO10913" i="7"/>
  <c r="BX10913" i="7"/>
  <c r="BU10913" i="7"/>
  <c r="BV10913" i="7"/>
  <c r="BW10913" i="7" s="1"/>
  <c r="BN12456" i="7"/>
  <c r="BX11285" i="7"/>
  <c r="BR11285" i="7"/>
  <c r="BS11285" i="7" s="1"/>
  <c r="BT11285" i="7" s="1"/>
  <c r="BV11285" i="7"/>
  <c r="BW11285" i="7" s="1"/>
  <c r="BU11285" i="7"/>
  <c r="BN12828" i="7"/>
  <c r="BO11285" i="7"/>
  <c r="BX12512" i="7"/>
  <c r="BN14055" i="7"/>
  <c r="BU12512" i="7"/>
  <c r="BO12512" i="7"/>
  <c r="BV12512" i="7"/>
  <c r="BW12512" i="7" s="1"/>
  <c r="BR12512" i="7"/>
  <c r="BS12512" i="7" s="1"/>
  <c r="BT12512" i="7" s="1"/>
  <c r="U42" i="2"/>
  <c r="CZ12438" i="7"/>
  <c r="CS13981" i="7"/>
  <c r="CT12438" i="7"/>
  <c r="CV12438" i="7" s="1"/>
  <c r="CY12438" i="7"/>
  <c r="DB12438" i="7" s="1"/>
  <c r="BR11141" i="7"/>
  <c r="BS11141" i="7" s="1"/>
  <c r="BT11141" i="7" s="1"/>
  <c r="BO11141" i="7"/>
  <c r="BU11141" i="7"/>
  <c r="BN12684" i="7"/>
  <c r="BX11141" i="7"/>
  <c r="BV11141" i="7"/>
  <c r="BW11141" i="7" s="1"/>
  <c r="BY9306" i="7"/>
  <c r="CG9306" i="7" s="1"/>
  <c r="CK9306" i="7" s="1"/>
  <c r="BZ9306" i="7"/>
  <c r="CA9306" i="7" s="1"/>
  <c r="CF9306" i="7" s="1"/>
  <c r="CJ9306" i="7" s="1"/>
  <c r="DD9370" i="7"/>
  <c r="DE9370" i="7" s="1"/>
  <c r="DF9370" i="7" s="1"/>
  <c r="J112" i="7" s="1"/>
  <c r="BY9702" i="7"/>
  <c r="CG9702" i="7" s="1"/>
  <c r="CK9702" i="7" s="1"/>
  <c r="BZ9702" i="7"/>
  <c r="CA9702" i="7" s="1"/>
  <c r="CF9702" i="7" s="1"/>
  <c r="CJ9702" i="7" s="1"/>
  <c r="DD9338" i="7"/>
  <c r="DE9338" i="7" s="1"/>
  <c r="DF9338" i="7" s="1"/>
  <c r="J80" i="7" s="1"/>
  <c r="U177" i="1"/>
  <c r="U171" i="2"/>
  <c r="BN12674" i="7"/>
  <c r="BR11131" i="7"/>
  <c r="BS11131" i="7" s="1"/>
  <c r="BT11131" i="7" s="1"/>
  <c r="BO11131" i="7"/>
  <c r="BV11131" i="7"/>
  <c r="BW11131" i="7" s="1"/>
  <c r="BX11131" i="7"/>
  <c r="BU11131" i="7"/>
  <c r="BY9368" i="7"/>
  <c r="CG9368" i="7" s="1"/>
  <c r="CK9368" i="7" s="1"/>
  <c r="BZ9368" i="7"/>
  <c r="CA9368" i="7" s="1"/>
  <c r="CF9368" i="7" s="1"/>
  <c r="CJ9368" i="7" s="1"/>
  <c r="CN7795" i="7"/>
  <c r="CP7795" i="7" s="1"/>
  <c r="U80" i="7" s="1"/>
  <c r="CZ10913" i="7"/>
  <c r="CS12456" i="7"/>
  <c r="CT10913" i="7"/>
  <c r="CV10913" i="7" s="1"/>
  <c r="CY10913" i="7"/>
  <c r="DB10913" i="7" s="1"/>
  <c r="DD9588" i="7"/>
  <c r="DE9588" i="7" s="1"/>
  <c r="DF9588" i="7" s="1"/>
  <c r="J330" i="7" s="1"/>
  <c r="BN12788" i="7"/>
  <c r="BO11245" i="7"/>
  <c r="BR11245" i="7"/>
  <c r="BS11245" i="7" s="1"/>
  <c r="BT11245" i="7" s="1"/>
  <c r="BX11245" i="7"/>
  <c r="BV11245" i="7"/>
  <c r="BW11245" i="7" s="1"/>
  <c r="BU11245" i="7"/>
  <c r="CS12424" i="7"/>
  <c r="CT10881" i="7"/>
  <c r="CV10881" i="7" s="1"/>
  <c r="CY10881" i="7"/>
  <c r="DB10881" i="7" s="1"/>
  <c r="CZ10881" i="7"/>
  <c r="CN7809" i="7"/>
  <c r="CP7809" i="7" s="1"/>
  <c r="U94" i="7" s="1"/>
  <c r="BN13911" i="7"/>
  <c r="BO12368" i="7"/>
  <c r="BV12368" i="7"/>
  <c r="BW12368" i="7" s="1"/>
  <c r="BU12368" i="7"/>
  <c r="BR12368" i="7"/>
  <c r="BS12368" i="7" s="1"/>
  <c r="BT12368" i="7" s="1"/>
  <c r="BX12368" i="7"/>
  <c r="BU10911" i="7"/>
  <c r="BN12454" i="7"/>
  <c r="BR10911" i="7"/>
  <c r="BS10911" i="7" s="1"/>
  <c r="BT10911" i="7" s="1"/>
  <c r="BX10911" i="7"/>
  <c r="BO10911" i="7"/>
  <c r="BV10911" i="7"/>
  <c r="BW10911" i="7" s="1"/>
  <c r="CY11165" i="7"/>
  <c r="DB11165" i="7" s="1"/>
  <c r="CS12708" i="7"/>
  <c r="CT11165" i="7"/>
  <c r="CV11165" i="7" s="1"/>
  <c r="CZ11165" i="7"/>
  <c r="DD9306" i="7"/>
  <c r="DE9306" i="7" s="1"/>
  <c r="DF9306" i="7" s="1"/>
  <c r="J48" i="7" s="1"/>
  <c r="BN12392" i="7"/>
  <c r="BR10849" i="7"/>
  <c r="BS10849" i="7" s="1"/>
  <c r="BT10849" i="7" s="1"/>
  <c r="BX10849" i="7"/>
  <c r="BV10849" i="7"/>
  <c r="BW10849" i="7" s="1"/>
  <c r="BU10849" i="7"/>
  <c r="BO10849" i="7"/>
  <c r="CZ11131" i="7"/>
  <c r="CY11131" i="7"/>
  <c r="DB11131" i="7" s="1"/>
  <c r="CT11131" i="7"/>
  <c r="CV11131" i="7" s="1"/>
  <c r="CS12674" i="7"/>
  <c r="CN9282" i="7"/>
  <c r="CP9282" i="7" s="1"/>
  <c r="V24" i="7" s="1"/>
  <c r="CT11283" i="7"/>
  <c r="CV11283" i="7" s="1"/>
  <c r="CY11283" i="7"/>
  <c r="DB11283" i="7" s="1"/>
  <c r="CS12826" i="7"/>
  <c r="CZ11283" i="7"/>
  <c r="BN14064" i="7"/>
  <c r="BR12521" i="7"/>
  <c r="BS12521" i="7" s="1"/>
  <c r="BT12521" i="7" s="1"/>
  <c r="BO12521" i="7"/>
  <c r="BV12521" i="7"/>
  <c r="BW12521" i="7" s="1"/>
  <c r="BX12521" i="7"/>
  <c r="BU12521" i="7"/>
  <c r="DD10895" i="7"/>
  <c r="DE10895" i="7" s="1"/>
  <c r="DF10895" i="7" s="1"/>
  <c r="K94" i="7" s="1"/>
  <c r="DD9598" i="7"/>
  <c r="DE9598" i="7" s="1"/>
  <c r="DF9598" i="7" s="1"/>
  <c r="J340" i="7" s="1"/>
  <c r="DD9622" i="7"/>
  <c r="DE9622" i="7" s="1"/>
  <c r="DF9622" i="7" s="1"/>
  <c r="J364" i="7" s="1"/>
  <c r="CZ10849" i="7"/>
  <c r="CY10849" i="7"/>
  <c r="DB10849" i="7" s="1"/>
  <c r="CS12392" i="7"/>
  <c r="CT10849" i="7"/>
  <c r="CV10849" i="7" s="1"/>
  <c r="CN7825" i="7"/>
  <c r="CP7825" i="7" s="1"/>
  <c r="U110" i="7" s="1"/>
  <c r="DD9740" i="7"/>
  <c r="DE9740" i="7" s="1"/>
  <c r="DF9740" i="7" s="1"/>
  <c r="J482" i="7" s="1"/>
  <c r="CN8159" i="7"/>
  <c r="CP8159" i="7" s="1"/>
  <c r="U444" i="7" s="1"/>
  <c r="DD9542" i="7"/>
  <c r="DE9542" i="7" s="1"/>
  <c r="DF9542" i="7" s="1"/>
  <c r="J284" i="7" s="1"/>
  <c r="BZ9338" i="7"/>
  <c r="CA9338" i="7" s="1"/>
  <c r="CF9338" i="7" s="1"/>
  <c r="CJ9338" i="7" s="1"/>
  <c r="BY9338" i="7"/>
  <c r="CG9338" i="7" s="1"/>
  <c r="CK9338" i="7" s="1"/>
  <c r="BZ9598" i="7"/>
  <c r="CA9598" i="7" s="1"/>
  <c r="CF9598" i="7" s="1"/>
  <c r="CJ9598" i="7" s="1"/>
  <c r="BY9598" i="7"/>
  <c r="CG9598" i="7" s="1"/>
  <c r="CK9598" i="7" s="1"/>
  <c r="BY9352" i="7"/>
  <c r="CG9352" i="7" s="1"/>
  <c r="CK9352" i="7" s="1"/>
  <c r="BZ9352" i="7"/>
  <c r="CA9352" i="7" s="1"/>
  <c r="CF9352" i="7" s="1"/>
  <c r="CJ9352" i="7" s="1"/>
  <c r="U18" i="2"/>
  <c r="U24" i="1"/>
  <c r="BY10978" i="7"/>
  <c r="CG10978" i="7" s="1"/>
  <c r="CK10978" i="7" s="1"/>
  <c r="BZ10978" i="7"/>
  <c r="CA10978" i="7" s="1"/>
  <c r="CF10978" i="7" s="1"/>
  <c r="CJ10978" i="7" s="1"/>
  <c r="CY11085" i="7"/>
  <c r="DB11085" i="7" s="1"/>
  <c r="CZ11085" i="7"/>
  <c r="CS12628" i="7"/>
  <c r="CT11085" i="7"/>
  <c r="CV11085" i="7" s="1"/>
  <c r="CY11141" i="7"/>
  <c r="DB11141" i="7" s="1"/>
  <c r="CZ11141" i="7"/>
  <c r="CS12684" i="7"/>
  <c r="CT11141" i="7"/>
  <c r="CV11141" i="7" s="1"/>
  <c r="BZ9588" i="7"/>
  <c r="CA9588" i="7" s="1"/>
  <c r="CF9588" i="7" s="1"/>
  <c r="CJ9588" i="7" s="1"/>
  <c r="BY9588" i="7"/>
  <c r="CG9588" i="7" s="1"/>
  <c r="CK9588" i="7" s="1"/>
  <c r="BZ9370" i="7"/>
  <c r="CA9370" i="7" s="1"/>
  <c r="CF9370" i="7" s="1"/>
  <c r="CJ9370" i="7" s="1"/>
  <c r="BY9370" i="7"/>
  <c r="CG9370" i="7" s="1"/>
  <c r="CK9370" i="7" s="1"/>
  <c r="CS14140" i="7"/>
  <c r="CT12597" i="7"/>
  <c r="CV12597" i="7" s="1"/>
  <c r="CZ12597" i="7"/>
  <c r="CY12597" i="7"/>
  <c r="DB12597" i="7" s="1"/>
  <c r="BN12438" i="7"/>
  <c r="BR10895" i="7"/>
  <c r="BS10895" i="7" s="1"/>
  <c r="BT10895" i="7" s="1"/>
  <c r="BO10895" i="7"/>
  <c r="BU10895" i="7"/>
  <c r="BX10895" i="7"/>
  <c r="BV10895" i="7"/>
  <c r="BW10895" i="7" s="1"/>
  <c r="BY10969" i="7"/>
  <c r="CG10969" i="7" s="1"/>
  <c r="CK10969" i="7" s="1"/>
  <c r="BZ10969" i="7"/>
  <c r="CA10969" i="7" s="1"/>
  <c r="CF10969" i="7" s="1"/>
  <c r="CJ10969" i="7" s="1"/>
  <c r="U162" i="2"/>
  <c r="U168" i="1"/>
  <c r="CY11186" i="7"/>
  <c r="DB11186" i="7" s="1"/>
  <c r="CT11186" i="7"/>
  <c r="CV11186" i="7" s="1"/>
  <c r="CS12729" i="7"/>
  <c r="CZ11186" i="7"/>
  <c r="BV10881" i="7"/>
  <c r="BW10881" i="7" s="1"/>
  <c r="BN12424" i="7"/>
  <c r="BO10881" i="7"/>
  <c r="BR10881" i="7"/>
  <c r="BS10881" i="7" s="1"/>
  <c r="BT10881" i="7" s="1"/>
  <c r="BX10881" i="7"/>
  <c r="BU10881" i="7"/>
  <c r="BR11102" i="7"/>
  <c r="BS11102" i="7" s="1"/>
  <c r="BT11102" i="7" s="1"/>
  <c r="BO11102" i="7"/>
  <c r="BV11102" i="7"/>
  <c r="BW11102" i="7" s="1"/>
  <c r="BN12645" i="7"/>
  <c r="BX11102" i="7"/>
  <c r="BU11102" i="7"/>
  <c r="BY10825" i="7"/>
  <c r="CG10825" i="7" s="1"/>
  <c r="CK10825" i="7" s="1"/>
  <c r="BZ10825" i="7"/>
  <c r="CA10825" i="7" s="1"/>
  <c r="CF10825" i="7" s="1"/>
  <c r="CJ10825" i="7" s="1"/>
  <c r="BY9742" i="7"/>
  <c r="CG9742" i="7" s="1"/>
  <c r="CK9742" i="7" s="1"/>
  <c r="BZ9742" i="7"/>
  <c r="CA9742" i="7" s="1"/>
  <c r="CF9742" i="7" s="1"/>
  <c r="CJ9742" i="7" s="1"/>
  <c r="T110" i="1"/>
  <c r="T104" i="2"/>
  <c r="CN9864" i="7"/>
  <c r="CN9872" i="7"/>
  <c r="CN10218" i="7"/>
  <c r="CN11849" i="7"/>
  <c r="CN12008" i="7"/>
  <c r="CN9958" i="7"/>
  <c r="CN11834" i="7"/>
  <c r="CN9818" i="7"/>
  <c r="CN11802" i="7"/>
  <c r="CN11642" i="7"/>
  <c r="CN11962" i="7"/>
  <c r="CN11569" i="7"/>
  <c r="CN11676" i="7"/>
  <c r="DD12982" i="7"/>
  <c r="DE12982" i="7" s="1"/>
  <c r="DD12019" i="7"/>
  <c r="DE12019" i="7" s="1"/>
  <c r="DD12915" i="7"/>
  <c r="DE12915" i="7" s="1"/>
  <c r="DD12925" i="7"/>
  <c r="DE12925" i="7" s="1"/>
  <c r="DD12928" i="7"/>
  <c r="DE12928" i="7" s="1"/>
  <c r="DD13171" i="7"/>
  <c r="DE13171" i="7" s="1"/>
  <c r="DD11938" i="7"/>
  <c r="DE11938" i="7" s="1"/>
  <c r="DD11393" i="7"/>
  <c r="DE11393" i="7" s="1"/>
  <c r="DD11511" i="7"/>
  <c r="DE11511" i="7" s="1"/>
  <c r="V185" i="1"/>
  <c r="V179" i="2"/>
  <c r="CN11953" i="7"/>
  <c r="CN11713" i="7"/>
  <c r="V191" i="1"/>
  <c r="V185" i="2"/>
  <c r="V285" i="1"/>
  <c r="V279" i="2"/>
  <c r="CN10397" i="7"/>
  <c r="CN11887" i="7"/>
  <c r="CN11599" i="7"/>
  <c r="U85" i="2"/>
  <c r="U91" i="1"/>
  <c r="CN11673" i="7"/>
  <c r="U447" i="1"/>
  <c r="U441" i="2"/>
  <c r="V299" i="1"/>
  <c r="V293" i="2"/>
  <c r="U520" i="1"/>
  <c r="U514" i="2"/>
  <c r="CN11784" i="7"/>
  <c r="V382" i="2"/>
  <c r="V388" i="1"/>
  <c r="V66" i="1"/>
  <c r="V60" i="2"/>
  <c r="U208" i="1"/>
  <c r="U202" i="2"/>
  <c r="V364" i="1"/>
  <c r="V358" i="2"/>
  <c r="U116" i="1"/>
  <c r="U110" i="2"/>
  <c r="W411" i="1"/>
  <c r="W405" i="2"/>
  <c r="V132" i="2"/>
  <c r="V138" i="1"/>
  <c r="V260" i="1"/>
  <c r="V254" i="2"/>
  <c r="U304" i="1"/>
  <c r="U298" i="2"/>
  <c r="U513" i="2"/>
  <c r="U519" i="1"/>
  <c r="U123" i="1"/>
  <c r="U117" i="2"/>
  <c r="V46" i="1"/>
  <c r="V40" i="2"/>
  <c r="V234" i="1"/>
  <c r="V228" i="2"/>
  <c r="V356" i="1"/>
  <c r="V350" i="2"/>
  <c r="V215" i="1"/>
  <c r="V209" i="2"/>
  <c r="V322" i="1"/>
  <c r="V316" i="2"/>
  <c r="U451" i="1"/>
  <c r="U445" i="2"/>
  <c r="U190" i="1"/>
  <c r="U184" i="2"/>
  <c r="U286" i="1"/>
  <c r="U280" i="2"/>
  <c r="V335" i="1"/>
  <c r="V329" i="2"/>
  <c r="V492" i="1"/>
  <c r="V486" i="2"/>
  <c r="V252" i="1"/>
  <c r="V246" i="2"/>
  <c r="V235" i="1"/>
  <c r="V229" i="2"/>
  <c r="U96" i="1"/>
  <c r="U90" i="2"/>
  <c r="V209" i="1"/>
  <c r="V203" i="2"/>
  <c r="U180" i="1"/>
  <c r="U174" i="2"/>
  <c r="U134" i="1"/>
  <c r="U128" i="2"/>
  <c r="U482" i="1"/>
  <c r="U476" i="2"/>
  <c r="V445" i="1"/>
  <c r="V439" i="2"/>
  <c r="U240" i="1"/>
  <c r="U234" i="2"/>
  <c r="V217" i="2"/>
  <c r="V223" i="1"/>
  <c r="U34" i="2"/>
  <c r="U40" i="1"/>
  <c r="U272" i="1"/>
  <c r="U266" i="2"/>
  <c r="V513" i="1"/>
  <c r="V507" i="2"/>
  <c r="U43" i="1"/>
  <c r="U37" i="2"/>
  <c r="U55" i="1"/>
  <c r="U49" i="2"/>
  <c r="V367" i="1"/>
  <c r="V361" i="2"/>
  <c r="U458" i="1"/>
  <c r="U452" i="2"/>
  <c r="V372" i="1"/>
  <c r="V366" i="2"/>
  <c r="U176" i="1"/>
  <c r="U170" i="2"/>
  <c r="U133" i="2"/>
  <c r="U139" i="1"/>
  <c r="U177" i="2"/>
  <c r="U183" i="1"/>
  <c r="V420" i="1"/>
  <c r="V414" i="2"/>
  <c r="U31" i="1"/>
  <c r="U25" i="2"/>
  <c r="V197" i="2"/>
  <c r="V203" i="1"/>
  <c r="U392" i="1"/>
  <c r="U386" i="2"/>
  <c r="V84" i="2"/>
  <c r="V90" i="1"/>
  <c r="CN10412" i="7"/>
  <c r="CN11792" i="7"/>
  <c r="CN13464" i="7"/>
  <c r="CN11685" i="7"/>
  <c r="U511" i="1"/>
  <c r="U505" i="2"/>
  <c r="U99" i="1"/>
  <c r="U93" i="2"/>
  <c r="CN10101" i="7"/>
  <c r="U250" i="2"/>
  <c r="U256" i="1"/>
  <c r="V325" i="1"/>
  <c r="V319" i="2"/>
  <c r="U432" i="1"/>
  <c r="U426" i="2"/>
  <c r="U147" i="1"/>
  <c r="U141" i="2"/>
  <c r="U264" i="1"/>
  <c r="U258" i="2"/>
  <c r="W71" i="1"/>
  <c r="W65" i="2"/>
  <c r="V461" i="2"/>
  <c r="V467" i="1"/>
  <c r="U200" i="1"/>
  <c r="U194" i="2"/>
  <c r="V356" i="2"/>
  <c r="V362" i="1"/>
  <c r="U222" i="1"/>
  <c r="U216" i="2"/>
  <c r="U100" i="1"/>
  <c r="U94" i="2"/>
  <c r="U132" i="1"/>
  <c r="U126" i="2"/>
  <c r="U248" i="1"/>
  <c r="U242" i="2"/>
  <c r="V363" i="1"/>
  <c r="V357" i="2"/>
  <c r="V219" i="1"/>
  <c r="V213" i="2"/>
  <c r="U496" i="1"/>
  <c r="U490" i="2"/>
  <c r="V194" i="1"/>
  <c r="V188" i="2"/>
  <c r="U238" i="1"/>
  <c r="U232" i="2"/>
  <c r="U22" i="1"/>
  <c r="U16" i="2"/>
  <c r="U113" i="1"/>
  <c r="U107" i="2"/>
  <c r="U490" i="1"/>
  <c r="U484" i="2"/>
  <c r="U320" i="1"/>
  <c r="U314" i="2"/>
  <c r="U164" i="1"/>
  <c r="U158" i="2"/>
  <c r="U174" i="1"/>
  <c r="U168" i="2"/>
  <c r="V237" i="1"/>
  <c r="V231" i="2"/>
  <c r="V429" i="1"/>
  <c r="V423" i="2"/>
  <c r="U491" i="1"/>
  <c r="U485" i="2"/>
  <c r="V360" i="2"/>
  <c r="V366" i="1"/>
  <c r="U151" i="1"/>
  <c r="U145" i="2"/>
  <c r="U483" i="1"/>
  <c r="U477" i="2"/>
  <c r="U75" i="1"/>
  <c r="U69" i="2"/>
  <c r="U105" i="1"/>
  <c r="U99" i="2"/>
  <c r="V501" i="1"/>
  <c r="V495" i="2"/>
  <c r="U153" i="1"/>
  <c r="U147" i="2"/>
  <c r="V243" i="1"/>
  <c r="V237" i="2"/>
  <c r="U35" i="2"/>
  <c r="U41" i="1"/>
  <c r="V410" i="1"/>
  <c r="V404" i="2"/>
  <c r="V521" i="1"/>
  <c r="V515" i="2"/>
  <c r="V289" i="1"/>
  <c r="V283" i="2"/>
  <c r="U115" i="2"/>
  <c r="U121" i="1"/>
  <c r="W73" i="1"/>
  <c r="W67" i="2"/>
  <c r="U49" i="1"/>
  <c r="U43" i="2"/>
  <c r="V394" i="1"/>
  <c r="V388" i="2"/>
  <c r="V400" i="2"/>
  <c r="V406" i="1"/>
  <c r="U50" i="2"/>
  <c r="U56" i="1"/>
  <c r="U185" i="1"/>
  <c r="U179" i="2"/>
  <c r="CN11609" i="7"/>
  <c r="V419" i="1"/>
  <c r="V413" i="2"/>
  <c r="CN10405" i="7"/>
  <c r="CN11356" i="7"/>
  <c r="CN11982" i="7"/>
  <c r="V367" i="2"/>
  <c r="V373" i="1"/>
  <c r="U131" i="1"/>
  <c r="U125" i="2"/>
  <c r="CN11484" i="7"/>
  <c r="CN9927" i="7"/>
  <c r="CN10284" i="7"/>
  <c r="CN11583" i="7"/>
  <c r="CN10085" i="7"/>
  <c r="CN11718" i="7"/>
  <c r="CN11857" i="7"/>
  <c r="CN11409" i="7"/>
  <c r="V478" i="1"/>
  <c r="V472" i="2"/>
  <c r="V300" i="1"/>
  <c r="V294" i="2"/>
  <c r="V238" i="2"/>
  <c r="V244" i="1"/>
  <c r="U83" i="1"/>
  <c r="U77" i="2"/>
  <c r="V346" i="1"/>
  <c r="V340" i="2"/>
  <c r="V425" i="2"/>
  <c r="V431" i="1"/>
  <c r="U376" i="1"/>
  <c r="U370" i="2"/>
  <c r="V62" i="1"/>
  <c r="V56" i="2"/>
  <c r="V427" i="1"/>
  <c r="V421" i="2"/>
  <c r="V386" i="1"/>
  <c r="V380" i="2"/>
  <c r="V74" i="1"/>
  <c r="V68" i="2"/>
  <c r="U515" i="1"/>
  <c r="U509" i="2"/>
  <c r="V164" i="2"/>
  <c r="V170" i="1"/>
  <c r="V426" i="1"/>
  <c r="V420" i="2"/>
  <c r="V341" i="1"/>
  <c r="V335" i="2"/>
  <c r="U70" i="2"/>
  <c r="U76" i="1"/>
  <c r="U280" i="1"/>
  <c r="U274" i="2"/>
  <c r="V379" i="2"/>
  <c r="V385" i="1"/>
  <c r="V268" i="2"/>
  <c r="V274" i="1"/>
  <c r="V313" i="1"/>
  <c r="V307" i="2"/>
  <c r="V284" i="1"/>
  <c r="V278" i="2"/>
  <c r="U474" i="2"/>
  <c r="U480" i="1"/>
  <c r="U44" i="1"/>
  <c r="U38" i="2"/>
  <c r="V290" i="1"/>
  <c r="V284" i="2"/>
  <c r="U87" i="1"/>
  <c r="U81" i="2"/>
  <c r="U144" i="1"/>
  <c r="U138" i="2"/>
  <c r="U103" i="1"/>
  <c r="U97" i="2"/>
  <c r="V269" i="1"/>
  <c r="V263" i="2"/>
  <c r="V213" i="1"/>
  <c r="V207" i="2"/>
  <c r="U495" i="1"/>
  <c r="U489" i="2"/>
  <c r="CN9803" i="7"/>
  <c r="U416" i="1"/>
  <c r="U410" i="2"/>
  <c r="V320" i="2"/>
  <c r="V326" i="1"/>
  <c r="U232" i="1"/>
  <c r="U226" i="2"/>
  <c r="U120" i="1"/>
  <c r="U114" i="2"/>
  <c r="V124" i="2"/>
  <c r="V130" i="1"/>
  <c r="V476" i="1"/>
  <c r="V470" i="2"/>
  <c r="U159" i="1"/>
  <c r="U153" i="2"/>
  <c r="U158" i="1"/>
  <c r="U152" i="2"/>
  <c r="U270" i="1"/>
  <c r="U264" i="2"/>
  <c r="W38" i="1"/>
  <c r="W32" i="2"/>
  <c r="V446" i="2"/>
  <c r="V452" i="1"/>
  <c r="W444" i="2"/>
  <c r="W450" i="1"/>
  <c r="W127" i="1"/>
  <c r="W121" i="2"/>
  <c r="U48" i="2"/>
  <c r="U54" i="1"/>
  <c r="V408" i="2"/>
  <c r="V414" i="1"/>
  <c r="V197" i="1"/>
  <c r="V191" i="2"/>
  <c r="U186" i="2"/>
  <c r="U192" i="1"/>
  <c r="CN9393" i="7"/>
  <c r="CP9393" i="7" s="1"/>
  <c r="V135" i="7" s="1"/>
  <c r="U119" i="1"/>
  <c r="U113" i="2"/>
  <c r="U65" i="1"/>
  <c r="U59" i="2"/>
  <c r="V383" i="1"/>
  <c r="V377" i="2"/>
  <c r="V303" i="1"/>
  <c r="V297" i="2"/>
  <c r="U282" i="2"/>
  <c r="U288" i="1"/>
  <c r="V298" i="1"/>
  <c r="V292" i="2"/>
  <c r="V281" i="1"/>
  <c r="V275" i="2"/>
  <c r="U36" i="1"/>
  <c r="U30" i="2"/>
  <c r="V47" i="2"/>
  <c r="V53" i="1"/>
  <c r="CN11850" i="7"/>
  <c r="V82" i="1"/>
  <c r="V76" i="2"/>
  <c r="V351" i="1"/>
  <c r="V345" i="2"/>
  <c r="CN10308" i="7"/>
  <c r="U224" i="1"/>
  <c r="U218" i="2"/>
  <c r="V516" i="1"/>
  <c r="V510" i="2"/>
  <c r="V405" i="1"/>
  <c r="V399" i="2"/>
  <c r="U318" i="1"/>
  <c r="U312" i="2"/>
  <c r="U512" i="1"/>
  <c r="U506" i="2"/>
  <c r="V178" i="1"/>
  <c r="V172" i="2"/>
  <c r="V181" i="1"/>
  <c r="V175" i="2"/>
  <c r="V350" i="1"/>
  <c r="V344" i="2"/>
  <c r="U456" i="1"/>
  <c r="U450" i="2"/>
  <c r="V415" i="1"/>
  <c r="V409" i="2"/>
  <c r="V337" i="1"/>
  <c r="V331" i="2"/>
  <c r="U51" i="1"/>
  <c r="U45" i="2"/>
  <c r="V318" i="2"/>
  <c r="V324" i="1"/>
  <c r="V255" i="2"/>
  <c r="V261" i="1"/>
  <c r="V202" i="1"/>
  <c r="V196" i="2"/>
  <c r="V338" i="1"/>
  <c r="V332" i="2"/>
  <c r="V341" i="2"/>
  <c r="V347" i="1"/>
  <c r="V332" i="1"/>
  <c r="V326" i="2"/>
  <c r="U59" i="1"/>
  <c r="U53" i="2"/>
  <c r="V189" i="2"/>
  <c r="V195" i="1"/>
  <c r="U144" i="2"/>
  <c r="U150" i="1"/>
  <c r="CN10303" i="7"/>
  <c r="V162" i="1"/>
  <c r="V156" i="2"/>
  <c r="V242" i="1"/>
  <c r="V236" i="2"/>
  <c r="U498" i="1"/>
  <c r="U492" i="2"/>
  <c r="U472" i="1"/>
  <c r="U466" i="2"/>
  <c r="W167" i="1"/>
  <c r="W161" i="2"/>
  <c r="U139" i="2"/>
  <c r="U145" i="1"/>
  <c r="U187" i="1"/>
  <c r="U181" i="2"/>
  <c r="V446" i="1"/>
  <c r="V440" i="2"/>
  <c r="V500" i="1"/>
  <c r="V494" i="2"/>
  <c r="U436" i="2"/>
  <c r="U442" i="1"/>
  <c r="V80" i="2"/>
  <c r="V86" i="1"/>
  <c r="U206" i="1"/>
  <c r="U200" i="2"/>
  <c r="V258" i="1"/>
  <c r="V252" i="2"/>
  <c r="U175" i="1"/>
  <c r="U169" i="2"/>
  <c r="U163" i="1"/>
  <c r="U157" i="2"/>
  <c r="U310" i="1"/>
  <c r="U304" i="2"/>
  <c r="U503" i="1"/>
  <c r="U497" i="2"/>
  <c r="V430" i="1"/>
  <c r="V424" i="2"/>
  <c r="V423" i="1"/>
  <c r="V417" i="2"/>
  <c r="U500" i="2"/>
  <c r="U506" i="1"/>
  <c r="U67" i="1"/>
  <c r="U61" i="2"/>
  <c r="T502" i="1"/>
  <c r="T496" i="2"/>
  <c r="U474" i="1"/>
  <c r="U468" i="2"/>
  <c r="V371" i="1"/>
  <c r="V365" i="2"/>
  <c r="V114" i="1"/>
  <c r="V108" i="2"/>
  <c r="V397" i="1"/>
  <c r="V391" i="2"/>
  <c r="U214" i="1"/>
  <c r="U208" i="2"/>
  <c r="W41" i="2"/>
  <c r="W47" i="1"/>
  <c r="CN11610" i="7"/>
  <c r="V37" i="1"/>
  <c r="V31" i="2"/>
  <c r="U504" i="1"/>
  <c r="U498" i="2"/>
  <c r="CN13421" i="7"/>
  <c r="U482" i="2"/>
  <c r="U488" i="1"/>
  <c r="CN11977" i="7"/>
  <c r="U27" i="1"/>
  <c r="U21" i="2"/>
  <c r="V481" i="1"/>
  <c r="V475" i="2"/>
  <c r="V435" i="2"/>
  <c r="V441" i="1"/>
  <c r="U433" i="2"/>
  <c r="U439" i="1"/>
  <c r="U296" i="1"/>
  <c r="U290" i="2"/>
  <c r="CN11942" i="7"/>
  <c r="V435" i="1"/>
  <c r="V429" i="2"/>
  <c r="U464" i="1"/>
  <c r="U458" i="2"/>
  <c r="U108" i="1"/>
  <c r="U102" i="2"/>
  <c r="V457" i="1"/>
  <c r="V451" i="2"/>
  <c r="U155" i="1"/>
  <c r="U149" i="2"/>
  <c r="V323" i="1"/>
  <c r="V317" i="2"/>
  <c r="V518" i="1"/>
  <c r="V512" i="2"/>
  <c r="U171" i="1"/>
  <c r="U165" i="2"/>
  <c r="U150" i="2"/>
  <c r="U156" i="1"/>
  <c r="U254" i="1"/>
  <c r="U248" i="2"/>
  <c r="V217" i="1"/>
  <c r="V211" i="2"/>
  <c r="V207" i="1"/>
  <c r="V201" i="2"/>
  <c r="U28" i="1"/>
  <c r="U22" i="2"/>
  <c r="V409" i="1"/>
  <c r="V403" i="2"/>
  <c r="W32" i="1"/>
  <c r="W26" i="2"/>
  <c r="V221" i="2"/>
  <c r="V227" i="1"/>
  <c r="V146" i="1"/>
  <c r="V140" i="2"/>
  <c r="V355" i="1"/>
  <c r="V349" i="2"/>
  <c r="U198" i="1"/>
  <c r="U192" i="2"/>
  <c r="U166" i="1"/>
  <c r="U160" i="2"/>
  <c r="U230" i="1"/>
  <c r="U224" i="2"/>
  <c r="V449" i="1"/>
  <c r="V443" i="2"/>
  <c r="V437" i="2"/>
  <c r="V443" i="1"/>
  <c r="U118" i="1"/>
  <c r="U112" i="2"/>
  <c r="V220" i="2"/>
  <c r="V226" i="1"/>
  <c r="V437" i="1"/>
  <c r="V431" i="2"/>
  <c r="V287" i="1"/>
  <c r="V281" i="2"/>
  <c r="V507" i="1"/>
  <c r="V501" i="2"/>
  <c r="V261" i="2"/>
  <c r="V267" i="1"/>
  <c r="V499" i="1"/>
  <c r="V493" i="2"/>
  <c r="U294" i="1"/>
  <c r="U288" i="2"/>
  <c r="V212" i="1"/>
  <c r="V206" i="2"/>
  <c r="V271" i="1"/>
  <c r="V265" i="2"/>
  <c r="V201" i="1"/>
  <c r="V195" i="2"/>
  <c r="U408" i="1"/>
  <c r="U402" i="2"/>
  <c r="V510" i="1"/>
  <c r="V504" i="2"/>
  <c r="V321" i="1"/>
  <c r="V315" i="2"/>
  <c r="U161" i="1"/>
  <c r="U155" i="2"/>
  <c r="V199" i="2"/>
  <c r="V205" i="1"/>
  <c r="V293" i="1"/>
  <c r="V287" i="2"/>
  <c r="V282" i="1"/>
  <c r="V276" i="2"/>
  <c r="U183" i="2"/>
  <c r="U189" i="1"/>
  <c r="V455" i="2"/>
  <c r="V461" i="1"/>
  <c r="U400" i="1"/>
  <c r="U394" i="2"/>
  <c r="V380" i="1"/>
  <c r="V374" i="2"/>
  <c r="CN10087" i="7"/>
  <c r="CN11538" i="7"/>
  <c r="CN11872" i="7"/>
  <c r="CN9889" i="7"/>
  <c r="U179" i="1"/>
  <c r="U173" i="2"/>
  <c r="V387" i="1"/>
  <c r="V381" i="2"/>
  <c r="V342" i="1"/>
  <c r="V336" i="2"/>
  <c r="V436" i="1"/>
  <c r="V430" i="2"/>
  <c r="U448" i="1"/>
  <c r="U442" i="2"/>
  <c r="V50" i="1"/>
  <c r="V44" i="2"/>
  <c r="W136" i="1"/>
  <c r="W130" i="2"/>
  <c r="V259" i="2"/>
  <c r="V265" i="1"/>
  <c r="U52" i="1"/>
  <c r="U46" i="2"/>
  <c r="V125" i="1"/>
  <c r="V119" i="2"/>
  <c r="V494" i="1"/>
  <c r="V488" i="2"/>
  <c r="V398" i="1"/>
  <c r="V392" i="2"/>
  <c r="V348" i="1"/>
  <c r="V342" i="2"/>
  <c r="V390" i="1"/>
  <c r="V384" i="2"/>
  <c r="U463" i="1"/>
  <c r="U457" i="2"/>
  <c r="V69" i="1"/>
  <c r="V63" i="2"/>
  <c r="V255" i="1"/>
  <c r="V249" i="2"/>
  <c r="V379" i="1"/>
  <c r="V373" i="2"/>
  <c r="U92" i="1"/>
  <c r="U86" i="2"/>
  <c r="V370" i="1"/>
  <c r="V364" i="2"/>
  <c r="V154" i="1"/>
  <c r="V148" i="2"/>
  <c r="W72" i="2"/>
  <c r="W78" i="1"/>
  <c r="V502" i="2"/>
  <c r="V508" i="1"/>
  <c r="U33" i="1"/>
  <c r="U27" i="2"/>
  <c r="CN10462" i="7"/>
  <c r="CN10478" i="7"/>
  <c r="CN10282" i="7"/>
  <c r="U70" i="1"/>
  <c r="U64" i="2"/>
  <c r="V465" i="1"/>
  <c r="V459" i="2"/>
  <c r="U172" i="1"/>
  <c r="U166" i="2"/>
  <c r="CN9952" i="7"/>
  <c r="U105" i="2"/>
  <c r="U111" i="1"/>
  <c r="U124" i="1"/>
  <c r="U118" i="2"/>
  <c r="U160" i="1"/>
  <c r="U154" i="2"/>
  <c r="U140" i="1"/>
  <c r="U134" i="2"/>
  <c r="V225" i="1"/>
  <c r="V219" i="2"/>
  <c r="V306" i="1"/>
  <c r="V300" i="2"/>
  <c r="V250" i="1"/>
  <c r="V244" i="2"/>
  <c r="U81" i="1"/>
  <c r="U75" i="2"/>
  <c r="V412" i="1"/>
  <c r="V406" i="2"/>
  <c r="U368" i="1"/>
  <c r="U362" i="2"/>
  <c r="V297" i="1"/>
  <c r="V291" i="2"/>
  <c r="V277" i="2"/>
  <c r="V283" i="1"/>
  <c r="V416" i="2"/>
  <c r="V422" i="1"/>
  <c r="U79" i="1"/>
  <c r="U73" i="2"/>
  <c r="V361" i="1"/>
  <c r="V355" i="2"/>
  <c r="V257" i="2"/>
  <c r="V263" i="1"/>
  <c r="V397" i="2"/>
  <c r="V403" i="1"/>
  <c r="CN10017" i="7"/>
  <c r="V339" i="2"/>
  <c r="V345" i="1"/>
  <c r="U278" i="1"/>
  <c r="U272" i="2"/>
  <c r="V377" i="1"/>
  <c r="V371" i="2"/>
  <c r="V331" i="1"/>
  <c r="V325" i="2"/>
  <c r="CN10109" i="7"/>
  <c r="W97" i="1"/>
  <c r="W91" i="2"/>
  <c r="V395" i="1"/>
  <c r="V389" i="2"/>
  <c r="U35" i="1"/>
  <c r="U29" i="2"/>
  <c r="V102" i="1"/>
  <c r="V96" i="2"/>
  <c r="V276" i="1"/>
  <c r="V270" i="2"/>
  <c r="V487" i="2"/>
  <c r="V493" i="1"/>
  <c r="V98" i="1"/>
  <c r="V92" i="2"/>
  <c r="CN11984" i="7"/>
  <c r="V42" i="1"/>
  <c r="V36" i="2"/>
  <c r="V239" i="1"/>
  <c r="V233" i="2"/>
  <c r="U68" i="1"/>
  <c r="U62" i="2"/>
  <c r="W131" i="2"/>
  <c r="W137" i="1"/>
  <c r="U487" i="1"/>
  <c r="U481" i="2"/>
  <c r="X123" i="2"/>
  <c r="X129" i="1"/>
  <c r="V273" i="1"/>
  <c r="V267" i="2"/>
  <c r="V305" i="1"/>
  <c r="V299" i="2"/>
  <c r="V489" i="1"/>
  <c r="V483" i="2"/>
  <c r="V165" i="1"/>
  <c r="V159" i="2"/>
  <c r="V329" i="1"/>
  <c r="V323" i="2"/>
  <c r="V339" i="1"/>
  <c r="V333" i="2"/>
  <c r="U115" i="1"/>
  <c r="U109" i="2"/>
  <c r="V277" i="1"/>
  <c r="V271" i="2"/>
  <c r="W128" i="1"/>
  <c r="W122" i="2"/>
  <c r="V378" i="1"/>
  <c r="V372" i="2"/>
  <c r="V291" i="1"/>
  <c r="V285" i="2"/>
  <c r="V464" i="2"/>
  <c r="V470" i="1"/>
  <c r="V186" i="1"/>
  <c r="V180" i="2"/>
  <c r="V221" i="1"/>
  <c r="V215" i="2"/>
  <c r="V315" i="1"/>
  <c r="V309" i="2"/>
  <c r="V354" i="1"/>
  <c r="V348" i="2"/>
  <c r="CN10414" i="7"/>
  <c r="U328" i="1"/>
  <c r="U322" i="2"/>
  <c r="V434" i="1"/>
  <c r="V428" i="2"/>
  <c r="V454" i="2"/>
  <c r="V460" i="1"/>
  <c r="V198" i="2"/>
  <c r="V204" i="1"/>
  <c r="CN9780" i="7"/>
  <c r="V421" i="1"/>
  <c r="V415" i="2"/>
  <c r="V453" i="1"/>
  <c r="V447" i="2"/>
  <c r="U98" i="2"/>
  <c r="U104" i="1"/>
  <c r="V505" i="1"/>
  <c r="V499" i="2"/>
  <c r="V353" i="1"/>
  <c r="V347" i="2"/>
  <c r="V369" i="1"/>
  <c r="V363" i="2"/>
  <c r="V433" i="1"/>
  <c r="V427" i="2"/>
  <c r="U23" i="1"/>
  <c r="U17" i="2"/>
  <c r="V463" i="2"/>
  <c r="V469" i="1"/>
  <c r="U216" i="1"/>
  <c r="U210" i="2"/>
  <c r="V187" i="2"/>
  <c r="V193" i="1"/>
  <c r="V52" i="2"/>
  <c r="V58" i="1"/>
  <c r="V236" i="1"/>
  <c r="V230" i="2"/>
  <c r="V375" i="1"/>
  <c r="V369" i="2"/>
  <c r="V387" i="2"/>
  <c r="V393" i="1"/>
  <c r="V412" i="2"/>
  <c r="V418" i="1"/>
  <c r="V122" i="1"/>
  <c r="V116" i="2"/>
  <c r="U434" i="2"/>
  <c r="U440" i="1"/>
  <c r="CN11505" i="7"/>
  <c r="CN10212" i="7"/>
  <c r="CN11492" i="7"/>
  <c r="U346" i="2"/>
  <c r="U352" i="1"/>
  <c r="CN11392" i="7"/>
  <c r="CN10148" i="7"/>
  <c r="CN10349" i="7"/>
  <c r="CN11489" i="7"/>
  <c r="CN11658" i="7"/>
  <c r="CN11692" i="7"/>
  <c r="V486" i="1"/>
  <c r="V480" i="2"/>
  <c r="CN10236" i="7"/>
  <c r="U360" i="1"/>
  <c r="U354" i="2"/>
  <c r="U101" i="2"/>
  <c r="U107" i="1"/>
  <c r="U384" i="1"/>
  <c r="U378" i="2"/>
  <c r="V34" i="1"/>
  <c r="V28" i="2"/>
  <c r="U465" i="2"/>
  <c r="U471" i="1"/>
  <c r="U148" i="1"/>
  <c r="U142" i="2"/>
  <c r="V390" i="2"/>
  <c r="V396" i="1"/>
  <c r="U344" i="1"/>
  <c r="U338" i="2"/>
  <c r="V311" i="1"/>
  <c r="V305" i="2"/>
  <c r="V314" i="1"/>
  <c r="V308" i="2"/>
  <c r="U302" i="1"/>
  <c r="U296" i="2"/>
  <c r="U479" i="1"/>
  <c r="U473" i="2"/>
  <c r="V381" i="1"/>
  <c r="V375" i="2"/>
  <c r="V327" i="1"/>
  <c r="V321" i="2"/>
  <c r="U246" i="1"/>
  <c r="U240" i="2"/>
  <c r="V268" i="1"/>
  <c r="V262" i="2"/>
  <c r="V61" i="1"/>
  <c r="V55" i="2"/>
  <c r="V143" i="2"/>
  <c r="V149" i="1"/>
  <c r="W63" i="1"/>
  <c r="W57" i="2"/>
  <c r="V358" i="1"/>
  <c r="V352" i="2"/>
  <c r="U84" i="1"/>
  <c r="U78" i="2"/>
  <c r="U312" i="1"/>
  <c r="U306" i="2"/>
  <c r="U188" i="1"/>
  <c r="U182" i="2"/>
  <c r="U60" i="1"/>
  <c r="U54" i="2"/>
  <c r="V251" i="1"/>
  <c r="V245" i="2"/>
  <c r="W182" i="1"/>
  <c r="W176" i="2"/>
  <c r="V428" i="1"/>
  <c r="V422" i="2"/>
  <c r="U418" i="2"/>
  <c r="U424" i="1"/>
  <c r="W88" i="1"/>
  <c r="W82" i="2"/>
  <c r="W120" i="2"/>
  <c r="W126" i="1"/>
  <c r="V309" i="1"/>
  <c r="V303" i="2"/>
  <c r="V454" i="1"/>
  <c r="V448" i="2"/>
  <c r="U262" i="1"/>
  <c r="U256" i="2"/>
  <c r="U143" i="1"/>
  <c r="U137" i="2"/>
  <c r="V469" i="2"/>
  <c r="V475" i="1"/>
  <c r="V497" i="1"/>
  <c r="V491" i="2"/>
  <c r="U466" i="1"/>
  <c r="U460" i="2"/>
  <c r="V204" i="2"/>
  <c r="V210" i="1"/>
  <c r="V459" i="1"/>
  <c r="V453" i="2"/>
  <c r="U336" i="1"/>
  <c r="U330" i="2"/>
  <c r="U89" i="1"/>
  <c r="U83" i="2"/>
  <c r="V218" i="1"/>
  <c r="V212" i="2"/>
  <c r="V316" i="1"/>
  <c r="V310" i="2"/>
  <c r="V425" i="1"/>
  <c r="V419" i="2"/>
  <c r="V133" i="1"/>
  <c r="V127" i="2"/>
  <c r="V374" i="1"/>
  <c r="V368" i="2"/>
  <c r="U95" i="1"/>
  <c r="U89" i="2"/>
  <c r="V117" i="1"/>
  <c r="V111" i="2"/>
  <c r="DD13104" i="7"/>
  <c r="DE13104" i="7" s="1"/>
  <c r="DD12923" i="7"/>
  <c r="DE12923" i="7" s="1"/>
  <c r="DD13181" i="7"/>
  <c r="DE13181" i="7" s="1"/>
  <c r="DD13361" i="7"/>
  <c r="DE13361" i="7" s="1"/>
  <c r="DD11857" i="7"/>
  <c r="DE11857" i="7" s="1"/>
  <c r="DD13152" i="7"/>
  <c r="DE13152" i="7" s="1"/>
  <c r="DD11904" i="7"/>
  <c r="DE11904" i="7" s="1"/>
  <c r="DD14855" i="7"/>
  <c r="DE14855" i="7" s="1"/>
  <c r="DD12933" i="7"/>
  <c r="DE12933" i="7" s="1"/>
  <c r="DD11849" i="7"/>
  <c r="DE11849" i="7" s="1"/>
  <c r="DD12892" i="7"/>
  <c r="DE12892" i="7" s="1"/>
  <c r="CN11333" i="7"/>
  <c r="DD11707" i="7"/>
  <c r="DE11707" i="7" s="1"/>
  <c r="DD11525" i="7"/>
  <c r="DE11525" i="7" s="1"/>
  <c r="CN11817" i="7"/>
  <c r="DD14984" i="7"/>
  <c r="DE14984" i="7" s="1"/>
  <c r="CN12001" i="7"/>
  <c r="CN11512" i="7"/>
  <c r="DD13075" i="7"/>
  <c r="DE13075" i="7" s="1"/>
  <c r="CN10239" i="7"/>
  <c r="CN9984" i="7"/>
  <c r="DD11834" i="7"/>
  <c r="DE11834" i="7" s="1"/>
  <c r="CN10437" i="7"/>
  <c r="CN11464" i="7"/>
  <c r="CN11366" i="7"/>
  <c r="CN11458" i="7"/>
  <c r="DD12940" i="7"/>
  <c r="DE12940" i="7" s="1"/>
  <c r="DD13189" i="7"/>
  <c r="DE13189" i="7" s="1"/>
  <c r="CN10220" i="7"/>
  <c r="DD14839" i="7"/>
  <c r="DE14839" i="7" s="1"/>
  <c r="DD11896" i="7"/>
  <c r="DE11896" i="7" s="1"/>
  <c r="CN10121" i="7"/>
  <c r="CN11783" i="7"/>
  <c r="CN10004" i="7"/>
  <c r="DD13041" i="7"/>
  <c r="DE13041" i="7" s="1"/>
  <c r="CN13248" i="7"/>
  <c r="CN10453" i="7"/>
  <c r="CN11777" i="7"/>
  <c r="CN11441" i="7"/>
  <c r="CN11494" i="7"/>
  <c r="CN11896" i="7"/>
  <c r="CN10030" i="7"/>
  <c r="DD14664" i="7"/>
  <c r="DE14664" i="7" s="1"/>
  <c r="CN10460" i="7"/>
  <c r="CN9809" i="7"/>
  <c r="CN11326" i="7"/>
  <c r="CN11778" i="7"/>
  <c r="CN10326" i="7"/>
  <c r="DD13525" i="7"/>
  <c r="DE13525" i="7" s="1"/>
  <c r="DD13065" i="7"/>
  <c r="DE13065" i="7" s="1"/>
  <c r="CN9846" i="7"/>
  <c r="DD12960" i="7"/>
  <c r="DE12960" i="7" s="1"/>
  <c r="CN11338" i="7"/>
  <c r="CN11737" i="7"/>
  <c r="CN11888" i="7"/>
  <c r="CN13317" i="7"/>
  <c r="CN11767" i="7"/>
  <c r="CN10413" i="7"/>
  <c r="DD12988" i="7"/>
  <c r="DE12988" i="7" s="1"/>
  <c r="CN11683" i="7"/>
  <c r="CN11749" i="7"/>
  <c r="DD13043" i="7"/>
  <c r="DE13043" i="7" s="1"/>
  <c r="CN12898" i="7"/>
  <c r="DD13405" i="7"/>
  <c r="DE13405" i="7" s="1"/>
  <c r="CN11721" i="7"/>
  <c r="CN10014" i="7"/>
  <c r="CN10244" i="7"/>
  <c r="CN11952" i="7"/>
  <c r="CN11529" i="7"/>
  <c r="CN10429" i="7"/>
  <c r="CN11520" i="7"/>
  <c r="CN11717" i="7"/>
  <c r="CN11374" i="7"/>
  <c r="CN11358" i="7"/>
  <c r="CN11960" i="7"/>
  <c r="CN11593" i="7"/>
  <c r="DD12966" i="7"/>
  <c r="DE12966" i="7" s="1"/>
  <c r="CN11793" i="7"/>
  <c r="DD12983" i="7"/>
  <c r="DE12983" i="7" s="1"/>
  <c r="CN9990" i="7"/>
  <c r="CN11598" i="7"/>
  <c r="CN11660" i="7"/>
  <c r="CN11418" i="7"/>
  <c r="DD13508" i="7"/>
  <c r="DE13508" i="7" s="1"/>
  <c r="CN10204" i="7"/>
  <c r="CN10364" i="7"/>
  <c r="CN11510" i="7"/>
  <c r="CN11053" i="7"/>
  <c r="CP11053" i="7" s="1"/>
  <c r="W252" i="7" s="1"/>
  <c r="CN10350" i="7"/>
  <c r="DD11675" i="7"/>
  <c r="DE11675" i="7" s="1"/>
  <c r="DD11749" i="7"/>
  <c r="DE11749" i="7" s="1"/>
  <c r="CN9828" i="7"/>
  <c r="CN9820" i="7"/>
  <c r="CN10001" i="7"/>
  <c r="DD13420" i="7"/>
  <c r="DE13420" i="7" s="1"/>
  <c r="CN11848" i="7"/>
  <c r="DD13208" i="7"/>
  <c r="DE13208" i="7" s="1"/>
  <c r="CN11570" i="7"/>
  <c r="CN10181" i="7"/>
  <c r="DD11700" i="7"/>
  <c r="DE11700" i="7" s="1"/>
  <c r="CN11535" i="7"/>
  <c r="CN11657" i="7"/>
  <c r="CN9884" i="7"/>
  <c r="CN11997" i="7"/>
  <c r="CN10013" i="7"/>
  <c r="CN9976" i="7"/>
  <c r="DD14999" i="7"/>
  <c r="DE14999" i="7" s="1"/>
  <c r="DD13264" i="7"/>
  <c r="DE13264" i="7" s="1"/>
  <c r="CN9932" i="7"/>
  <c r="CN10356" i="7"/>
  <c r="DD13049" i="7"/>
  <c r="DE13049" i="7" s="1"/>
  <c r="CN11341" i="7"/>
  <c r="CN10260" i="7"/>
  <c r="DD11995" i="7"/>
  <c r="DE11995" i="7" s="1"/>
  <c r="CN11500" i="7"/>
  <c r="CN10065" i="7"/>
  <c r="CN11350" i="7"/>
  <c r="DD13297" i="7"/>
  <c r="DE13297" i="7" s="1"/>
  <c r="CN13188" i="7"/>
  <c r="CN11754" i="7"/>
  <c r="CN9862" i="7"/>
  <c r="CN13413" i="7"/>
  <c r="CN9342" i="7"/>
  <c r="CP9342" i="7" s="1"/>
  <c r="V84" i="7" s="1"/>
  <c r="CN9377" i="7"/>
  <c r="CP9377" i="7" s="1"/>
  <c r="V119" i="7" s="1"/>
  <c r="BY9760" i="7"/>
  <c r="CG9760" i="7" s="1"/>
  <c r="CK9760" i="7" s="1"/>
  <c r="BZ9760" i="7"/>
  <c r="CA9760" i="7" s="1"/>
  <c r="CF9760" i="7" s="1"/>
  <c r="CJ9760" i="7" s="1"/>
  <c r="CN9576" i="7"/>
  <c r="CP9576" i="7" s="1"/>
  <c r="V318" i="7" s="1"/>
  <c r="DD9760" i="7"/>
  <c r="DE9760" i="7" s="1"/>
  <c r="DF9760" i="7" s="1"/>
  <c r="J502" i="7" s="1"/>
  <c r="CS12846" i="7"/>
  <c r="CY11303" i="7"/>
  <c r="DB11303" i="7" s="1"/>
  <c r="CT11303" i="7"/>
  <c r="CV11303" i="7" s="1"/>
  <c r="CZ11303" i="7"/>
  <c r="BX11303" i="7"/>
  <c r="BN12846" i="7"/>
  <c r="BU11303" i="7"/>
  <c r="BV11303" i="7"/>
  <c r="BW11303" i="7" s="1"/>
  <c r="BR11303" i="7"/>
  <c r="BS11303" i="7" s="1"/>
  <c r="BT11303" i="7" s="1"/>
  <c r="BO11303" i="7"/>
  <c r="CN9764" i="7"/>
  <c r="CP9764" i="7" s="1"/>
  <c r="V506" i="7" s="1"/>
  <c r="CN11174" i="7"/>
  <c r="CP11174" i="7" s="1"/>
  <c r="W373" i="7" s="1"/>
  <c r="CN11019" i="7"/>
  <c r="CP11019" i="7" s="1"/>
  <c r="W218" i="7" s="1"/>
  <c r="BY10920" i="7"/>
  <c r="CG10920" i="7" s="1"/>
  <c r="CK10920" i="7" s="1"/>
  <c r="BZ10920" i="7"/>
  <c r="CA10920" i="7" s="1"/>
  <c r="CF10920" i="7" s="1"/>
  <c r="CJ10920" i="7" s="1"/>
  <c r="BR12479" i="7"/>
  <c r="BS12479" i="7" s="1"/>
  <c r="BT12479" i="7" s="1"/>
  <c r="BN14022" i="7"/>
  <c r="BX12479" i="7"/>
  <c r="BO12479" i="7"/>
  <c r="BU12479" i="7"/>
  <c r="BV12479" i="7"/>
  <c r="BW12479" i="7" s="1"/>
  <c r="BN14072" i="7"/>
  <c r="BR12529" i="7"/>
  <c r="BS12529" i="7" s="1"/>
  <c r="BT12529" i="7" s="1"/>
  <c r="BV12529" i="7"/>
  <c r="BW12529" i="7" s="1"/>
  <c r="BU12529" i="7"/>
  <c r="BO12529" i="7"/>
  <c r="BX12529" i="7"/>
  <c r="CN11072" i="7"/>
  <c r="CP11072" i="7" s="1"/>
  <c r="W271" i="7" s="1"/>
  <c r="CN9421" i="7"/>
  <c r="CP9421" i="7" s="1"/>
  <c r="V163" i="7" s="1"/>
  <c r="BZ10936" i="7"/>
  <c r="CA10936" i="7" s="1"/>
  <c r="CF10936" i="7" s="1"/>
  <c r="CJ10936" i="7" s="1"/>
  <c r="BY10936" i="7"/>
  <c r="CG10936" i="7" s="1"/>
  <c r="CK10936" i="7" s="1"/>
  <c r="BY10986" i="7"/>
  <c r="CG10986" i="7" s="1"/>
  <c r="CK10986" i="7" s="1"/>
  <c r="BZ10986" i="7"/>
  <c r="CA10986" i="7" s="1"/>
  <c r="CF10986" i="7" s="1"/>
  <c r="CJ10986" i="7" s="1"/>
  <c r="DD10918" i="7"/>
  <c r="DE10918" i="7" s="1"/>
  <c r="DF10918" i="7" s="1"/>
  <c r="K117" i="7" s="1"/>
  <c r="BO12463" i="7"/>
  <c r="BN14006" i="7"/>
  <c r="BR12463" i="7"/>
  <c r="BS12463" i="7" s="1"/>
  <c r="BT12463" i="7" s="1"/>
  <c r="BX12463" i="7"/>
  <c r="BV12463" i="7"/>
  <c r="BW12463" i="7" s="1"/>
  <c r="BU12463" i="7"/>
  <c r="CN11287" i="7"/>
  <c r="CP11287" i="7" s="1"/>
  <c r="W486" i="7" s="1"/>
  <c r="BY10866" i="7"/>
  <c r="CG10866" i="7" s="1"/>
  <c r="CK10866" i="7" s="1"/>
  <c r="BZ10866" i="7"/>
  <c r="CA10866" i="7" s="1"/>
  <c r="CF10866" i="7" s="1"/>
  <c r="CJ10866" i="7" s="1"/>
  <c r="BN13952" i="7"/>
  <c r="BR12409" i="7"/>
  <c r="BS12409" i="7" s="1"/>
  <c r="BT12409" i="7" s="1"/>
  <c r="BV12409" i="7"/>
  <c r="BW12409" i="7" s="1"/>
  <c r="BO12409" i="7"/>
  <c r="BX12409" i="7"/>
  <c r="BU12409" i="7"/>
  <c r="CN11211" i="7"/>
  <c r="CP11211" i="7" s="1"/>
  <c r="W410" i="7" s="1"/>
  <c r="CZ12461" i="7"/>
  <c r="CY12461" i="7"/>
  <c r="DB12461" i="7" s="1"/>
  <c r="CS14004" i="7"/>
  <c r="CT12461" i="7"/>
  <c r="CV12461" i="7" s="1"/>
  <c r="CN9498" i="7"/>
  <c r="CP9498" i="7" s="1"/>
  <c r="V240" i="7" s="1"/>
  <c r="CN9307" i="7"/>
  <c r="CP9307" i="7" s="1"/>
  <c r="V49" i="7" s="1"/>
  <c r="CN12391" i="7"/>
  <c r="CP12391" i="7" s="1"/>
  <c r="X47" i="7" s="1"/>
  <c r="CN14016" i="7"/>
  <c r="CP14016" i="7" s="1"/>
  <c r="Y129" i="7" s="1"/>
  <c r="CN10992" i="7"/>
  <c r="CP10992" i="7" s="1"/>
  <c r="W191" i="7" s="1"/>
  <c r="CN9474" i="7"/>
  <c r="CP9474" i="7" s="1"/>
  <c r="V216" i="7" s="1"/>
  <c r="DD10865" i="7"/>
  <c r="DE10865" i="7" s="1"/>
  <c r="DF10865" i="7" s="1"/>
  <c r="K64" i="7" s="1"/>
  <c r="CN9302" i="7"/>
  <c r="CP9302" i="7" s="1"/>
  <c r="V44" i="7" s="1"/>
  <c r="CN9528" i="7"/>
  <c r="CP9528" i="7" s="1"/>
  <c r="V270" i="7" s="1"/>
  <c r="CN9325" i="7"/>
  <c r="CP9325" i="7" s="1"/>
  <c r="V67" i="7" s="1"/>
  <c r="DD11046" i="7"/>
  <c r="DE11046" i="7" s="1"/>
  <c r="DF11046" i="7" s="1"/>
  <c r="K245" i="7" s="1"/>
  <c r="DD10886" i="7"/>
  <c r="DE10886" i="7" s="1"/>
  <c r="DF10886" i="7" s="1"/>
  <c r="K85" i="7" s="1"/>
  <c r="CN11230" i="7"/>
  <c r="CP11230" i="7" s="1"/>
  <c r="W429" i="7" s="1"/>
  <c r="CN11271" i="7"/>
  <c r="CP11271" i="7" s="1"/>
  <c r="W470" i="7" s="1"/>
  <c r="CN9682" i="7"/>
  <c r="CP9682" i="7" s="1"/>
  <c r="V424" i="7" s="1"/>
  <c r="CZ12408" i="7"/>
  <c r="CS13951" i="7"/>
  <c r="CT12408" i="7"/>
  <c r="CV12408" i="7" s="1"/>
  <c r="CY12408" i="7"/>
  <c r="DB12408" i="7" s="1"/>
  <c r="CN9642" i="7"/>
  <c r="CP9642" i="7" s="1"/>
  <c r="V384" i="7" s="1"/>
  <c r="CS13972" i="7"/>
  <c r="CZ12429" i="7"/>
  <c r="CT12429" i="7"/>
  <c r="CV12429" i="7" s="1"/>
  <c r="CY12429" i="7"/>
  <c r="DB12429" i="7" s="1"/>
  <c r="CN10854" i="7"/>
  <c r="CP10854" i="7" s="1"/>
  <c r="W53" i="7" s="1"/>
  <c r="CN11162" i="7"/>
  <c r="CP11162" i="7" s="1"/>
  <c r="W361" i="7" s="1"/>
  <c r="CN10971" i="7"/>
  <c r="CP10971" i="7" s="1"/>
  <c r="W170" i="7" s="1"/>
  <c r="DD11309" i="7"/>
  <c r="DE11309" i="7" s="1"/>
  <c r="DF11309" i="7" s="1"/>
  <c r="K508" i="7" s="1"/>
  <c r="CN9409" i="7"/>
  <c r="CP9409" i="7" s="1"/>
  <c r="V151" i="7" s="1"/>
  <c r="CN9414" i="7"/>
  <c r="CP9414" i="7" s="1"/>
  <c r="V156" i="7" s="1"/>
  <c r="CN11172" i="7"/>
  <c r="CP11172" i="7" s="1"/>
  <c r="W371" i="7" s="1"/>
  <c r="CN9413" i="7"/>
  <c r="CP9413" i="7" s="1"/>
  <c r="V155" i="7" s="1"/>
  <c r="CN11152" i="7"/>
  <c r="CP11152" i="7" s="1"/>
  <c r="W351" i="7" s="1"/>
  <c r="CN11309" i="7"/>
  <c r="CP11309" i="7" s="1"/>
  <c r="W508" i="7" s="1"/>
  <c r="CN9314" i="7"/>
  <c r="CP9314" i="7" s="1"/>
  <c r="V56" i="7" s="1"/>
  <c r="CN9337" i="7"/>
  <c r="CP9337" i="7" s="1"/>
  <c r="V79" i="7" s="1"/>
  <c r="CN11186" i="7"/>
  <c r="CP11186" i="7" s="1"/>
  <c r="W385" i="7" s="1"/>
  <c r="CN9401" i="7"/>
  <c r="CP9401" i="7" s="1"/>
  <c r="V143" i="7" s="1"/>
  <c r="CS14395" i="7"/>
  <c r="CT12852" i="7"/>
  <c r="CV12852" i="7" s="1"/>
  <c r="CY12852" i="7"/>
  <c r="DB12852" i="7" s="1"/>
  <c r="CZ12852" i="7"/>
  <c r="CN11028" i="7"/>
  <c r="CP11028" i="7" s="1"/>
  <c r="W227" i="7" s="1"/>
  <c r="CN9339" i="7"/>
  <c r="CP9339" i="7" s="1"/>
  <c r="V81" i="7" s="1"/>
  <c r="DD10974" i="7"/>
  <c r="DE10974" i="7" s="1"/>
  <c r="DF10974" i="7" s="1"/>
  <c r="K173" i="7" s="1"/>
  <c r="CN11037" i="7"/>
  <c r="CP11037" i="7" s="1"/>
  <c r="W236" i="7" s="1"/>
  <c r="CN9381" i="7"/>
  <c r="CP9381" i="7" s="1"/>
  <c r="V123" i="7" s="1"/>
  <c r="CN9402" i="7"/>
  <c r="CP9402" i="7" s="1"/>
  <c r="V144" i="7" s="1"/>
  <c r="CN9417" i="7"/>
  <c r="CP9417" i="7" s="1"/>
  <c r="V159" i="7" s="1"/>
  <c r="CN12470" i="7"/>
  <c r="CP12470" i="7" s="1"/>
  <c r="X126" i="7" s="1"/>
  <c r="CN12481" i="7"/>
  <c r="CP12481" i="7" s="1"/>
  <c r="X137" i="7" s="1"/>
  <c r="CN11077" i="7"/>
  <c r="CP11077" i="7" s="1"/>
  <c r="W276" i="7" s="1"/>
  <c r="CN9328" i="7"/>
  <c r="CP9328" i="7" s="1"/>
  <c r="V70" i="7" s="1"/>
  <c r="DD11103" i="7"/>
  <c r="DE11103" i="7" s="1"/>
  <c r="DF11103" i="7" s="1"/>
  <c r="K302" i="7" s="1"/>
  <c r="CN11127" i="7"/>
  <c r="CP11127" i="7" s="1"/>
  <c r="W326" i="7" s="1"/>
  <c r="CN11199" i="7"/>
  <c r="CP11199" i="7" s="1"/>
  <c r="W398" i="7" s="1"/>
  <c r="CN11187" i="7"/>
  <c r="CP11187" i="7" s="1"/>
  <c r="W386" i="7" s="1"/>
  <c r="CN9299" i="7"/>
  <c r="CP9299" i="7" s="1"/>
  <c r="V41" i="7" s="1"/>
  <c r="CN9488" i="7"/>
  <c r="CP9488" i="7" s="1"/>
  <c r="V230" i="7" s="1"/>
  <c r="CN11294" i="7"/>
  <c r="CP11294" i="7" s="1"/>
  <c r="W493" i="7" s="1"/>
  <c r="CN11242" i="7"/>
  <c r="CP11242" i="7" s="1"/>
  <c r="W441" i="7" s="1"/>
  <c r="CN11062" i="7"/>
  <c r="CP11062" i="7" s="1"/>
  <c r="W261" i="7" s="1"/>
  <c r="CN11068" i="7"/>
  <c r="CP11068" i="7" s="1"/>
  <c r="W267" i="7" s="1"/>
  <c r="BN14048" i="7"/>
  <c r="BR12505" i="7"/>
  <c r="BS12505" i="7" s="1"/>
  <c r="BT12505" i="7" s="1"/>
  <c r="BO12505" i="7"/>
  <c r="BV12505" i="7"/>
  <c r="BW12505" i="7" s="1"/>
  <c r="BX12505" i="7"/>
  <c r="BU12505" i="7"/>
  <c r="CN11084" i="7"/>
  <c r="CP11084" i="7" s="1"/>
  <c r="W283" i="7" s="1"/>
  <c r="CN11258" i="7"/>
  <c r="CP11258" i="7" s="1"/>
  <c r="W457" i="7" s="1"/>
  <c r="DD13942" i="7"/>
  <c r="DE13942" i="7" s="1"/>
  <c r="DF13942" i="7" s="1"/>
  <c r="M55" i="7" s="1"/>
  <c r="BZ10850" i="7"/>
  <c r="CA10850" i="7" s="1"/>
  <c r="CF10850" i="7" s="1"/>
  <c r="CJ10850" i="7" s="1"/>
  <c r="BY10850" i="7"/>
  <c r="CG10850" i="7" s="1"/>
  <c r="CK10850" i="7" s="1"/>
  <c r="DD12820" i="7"/>
  <c r="DE12820" i="7" s="1"/>
  <c r="DF12820" i="7" s="1"/>
  <c r="L476" i="7" s="1"/>
  <c r="CN11045" i="7"/>
  <c r="CP11045" i="7" s="1"/>
  <c r="W244" i="7" s="1"/>
  <c r="CN11210" i="7"/>
  <c r="CP11210" i="7" s="1"/>
  <c r="W409" i="7" s="1"/>
  <c r="CN11191" i="7"/>
  <c r="CP11191" i="7" s="1"/>
  <c r="W390" i="7" s="1"/>
  <c r="CN11154" i="7"/>
  <c r="CP11154" i="7" s="1"/>
  <c r="W353" i="7" s="1"/>
  <c r="CN11207" i="7"/>
  <c r="CP11207" i="7" s="1"/>
  <c r="W406" i="7" s="1"/>
  <c r="CN12480" i="7"/>
  <c r="CP12480" i="7" s="1"/>
  <c r="X136" i="7" s="1"/>
  <c r="CN9378" i="7"/>
  <c r="CP9378" i="7" s="1"/>
  <c r="V120" i="7" s="1"/>
  <c r="CN11074" i="7"/>
  <c r="CP11074" i="7" s="1"/>
  <c r="W273" i="7" s="1"/>
  <c r="CN9570" i="7"/>
  <c r="CP9570" i="7" s="1"/>
  <c r="V312" i="7" s="1"/>
  <c r="CN9724" i="7"/>
  <c r="CP9724" i="7" s="1"/>
  <c r="V466" i="7" s="1"/>
  <c r="BV12393" i="7"/>
  <c r="BW12393" i="7" s="1"/>
  <c r="BU12393" i="7"/>
  <c r="BX12393" i="7"/>
  <c r="BO12393" i="7"/>
  <c r="BN13936" i="7"/>
  <c r="BR12393" i="7"/>
  <c r="BS12393" i="7" s="1"/>
  <c r="BT12393" i="7" s="1"/>
  <c r="BY10962" i="7"/>
  <c r="CG10962" i="7" s="1"/>
  <c r="CK10962" i="7" s="1"/>
  <c r="BZ10962" i="7"/>
  <c r="CA10962" i="7" s="1"/>
  <c r="CF10962" i="7" s="1"/>
  <c r="CJ10962" i="7" s="1"/>
  <c r="CN9419" i="7"/>
  <c r="CP9419" i="7" s="1"/>
  <c r="V161" i="7" s="1"/>
  <c r="CY12546" i="7"/>
  <c r="DB12546" i="7" s="1"/>
  <c r="CT12546" i="7"/>
  <c r="CV12546" i="7" s="1"/>
  <c r="CS14089" i="7"/>
  <c r="CZ12546" i="7"/>
  <c r="CN11165" i="7"/>
  <c r="CP11165" i="7" s="1"/>
  <c r="W364" i="7" s="1"/>
  <c r="CN11270" i="7"/>
  <c r="CP11270" i="7" s="1"/>
  <c r="W469" i="7" s="1"/>
  <c r="CN12794" i="7"/>
  <c r="CP12794" i="7" s="1"/>
  <c r="X450" i="7" s="1"/>
  <c r="CN11132" i="7"/>
  <c r="CP11132" i="7" s="1"/>
  <c r="W331" i="7" s="1"/>
  <c r="CN9373" i="7"/>
  <c r="CP9373" i="7" s="1"/>
  <c r="V115" i="7" s="1"/>
  <c r="CN10918" i="7"/>
  <c r="CP10918" i="7" s="1"/>
  <c r="W117" i="7" s="1"/>
  <c r="CN11059" i="7"/>
  <c r="CP11059" i="7" s="1"/>
  <c r="W258" i="7" s="1"/>
  <c r="CN11117" i="7"/>
  <c r="CP11117" i="7" s="1"/>
  <c r="W316" i="7" s="1"/>
  <c r="CN9697" i="7"/>
  <c r="CP9697" i="7" s="1"/>
  <c r="V439" i="7" s="1"/>
  <c r="CN11195" i="7"/>
  <c r="CP11195" i="7" s="1"/>
  <c r="W394" i="7" s="1"/>
  <c r="CN11036" i="7"/>
  <c r="CP11036" i="7" s="1"/>
  <c r="W235" i="7" s="1"/>
  <c r="CN11276" i="7"/>
  <c r="CP11276" i="7" s="1"/>
  <c r="W475" i="7" s="1"/>
  <c r="CN9626" i="7"/>
  <c r="CP9626" i="7" s="1"/>
  <c r="V368" i="7" s="1"/>
  <c r="CN9280" i="7"/>
  <c r="CP9280" i="7" s="1"/>
  <c r="V22" i="7" s="1"/>
  <c r="CN9748" i="7"/>
  <c r="CP9748" i="7" s="1"/>
  <c r="V490" i="7" s="1"/>
  <c r="CS14132" i="7"/>
  <c r="CZ12589" i="7"/>
  <c r="CY12589" i="7"/>
  <c r="DB12589" i="7" s="1"/>
  <c r="CT12589" i="7"/>
  <c r="CV12589" i="7" s="1"/>
  <c r="DD11003" i="7"/>
  <c r="DE11003" i="7" s="1"/>
  <c r="DF11003" i="7" s="1"/>
  <c r="K202" i="7" s="1"/>
  <c r="CN11159" i="7"/>
  <c r="CP11159" i="7" s="1"/>
  <c r="W358" i="7" s="1"/>
  <c r="CN11237" i="7"/>
  <c r="CP11237" i="7" s="1"/>
  <c r="W436" i="7" s="1"/>
  <c r="DD12732" i="7"/>
  <c r="DE12732" i="7" s="1"/>
  <c r="DF12732" i="7" s="1"/>
  <c r="L388" i="7" s="1"/>
  <c r="CN11213" i="7"/>
  <c r="CP11213" i="7" s="1"/>
  <c r="W412" i="7" s="1"/>
  <c r="CN9450" i="7"/>
  <c r="CP9450" i="7" s="1"/>
  <c r="V192" i="7" s="1"/>
  <c r="CN11075" i="7"/>
  <c r="CP11075" i="7" s="1"/>
  <c r="W274" i="7" s="1"/>
  <c r="CN9382" i="7"/>
  <c r="CP9382" i="7" s="1"/>
  <c r="V124" i="7" s="1"/>
  <c r="CN11085" i="7"/>
  <c r="CP11085" i="7" s="1"/>
  <c r="W284" i="7" s="1"/>
  <c r="CN9716" i="7"/>
  <c r="CP9716" i="7" s="1"/>
  <c r="V458" i="7" s="1"/>
  <c r="CN11306" i="7"/>
  <c r="CP11306" i="7" s="1"/>
  <c r="W505" i="7" s="1"/>
  <c r="BZ10880" i="7"/>
  <c r="CA10880" i="7" s="1"/>
  <c r="CF10880" i="7" s="1"/>
  <c r="CJ10880" i="7" s="1"/>
  <c r="BY10880" i="7"/>
  <c r="CG10880" i="7" s="1"/>
  <c r="CK10880" i="7" s="1"/>
  <c r="CS14185" i="7"/>
  <c r="CY12642" i="7"/>
  <c r="DB12642" i="7" s="1"/>
  <c r="CT12642" i="7"/>
  <c r="CV12642" i="7" s="1"/>
  <c r="CZ12642" i="7"/>
  <c r="CN9506" i="7"/>
  <c r="CP9506" i="7" s="1"/>
  <c r="V248" i="7" s="1"/>
  <c r="CN11112" i="7"/>
  <c r="CP11112" i="7" s="1"/>
  <c r="W311" i="7" s="1"/>
  <c r="CN11175" i="7"/>
  <c r="CP11175" i="7" s="1"/>
  <c r="W374" i="7" s="1"/>
  <c r="CN9586" i="7"/>
  <c r="CP9586" i="7" s="1"/>
  <c r="V328" i="7" s="1"/>
  <c r="DD11169" i="7"/>
  <c r="DE11169" i="7" s="1"/>
  <c r="DF11169" i="7" s="1"/>
  <c r="K368" i="7" s="1"/>
  <c r="CN11238" i="7"/>
  <c r="CP11238" i="7" s="1"/>
  <c r="W437" i="7" s="1"/>
  <c r="CN11035" i="7"/>
  <c r="CP11035" i="7" s="1"/>
  <c r="W234" i="7" s="1"/>
  <c r="CN9293" i="7"/>
  <c r="CP9293" i="7" s="1"/>
  <c r="V35" i="7" s="1"/>
  <c r="CN9777" i="7"/>
  <c r="CP9777" i="7" s="1"/>
  <c r="V519" i="7" s="1"/>
  <c r="CN11244" i="7"/>
  <c r="CP11244" i="7" s="1"/>
  <c r="W443" i="7" s="1"/>
  <c r="DD11035" i="7"/>
  <c r="DE11035" i="7" s="1"/>
  <c r="DF11035" i="7" s="1"/>
  <c r="K234" i="7" s="1"/>
  <c r="CN9379" i="7"/>
  <c r="CP9379" i="7" s="1"/>
  <c r="V121" i="7" s="1"/>
  <c r="CS14060" i="7"/>
  <c r="CT12517" i="7"/>
  <c r="CV12517" i="7" s="1"/>
  <c r="CZ12517" i="7"/>
  <c r="CY12517" i="7"/>
  <c r="DB12517" i="7" s="1"/>
  <c r="CN9594" i="7"/>
  <c r="CP9594" i="7" s="1"/>
  <c r="V336" i="7" s="1"/>
  <c r="CN10887" i="7"/>
  <c r="CP10887" i="7" s="1"/>
  <c r="W86" i="7" s="1"/>
  <c r="DD14014" i="7"/>
  <c r="DE14014" i="7" s="1"/>
  <c r="DF14014" i="7" s="1"/>
  <c r="M127" i="7" s="1"/>
  <c r="CN11173" i="7"/>
  <c r="CP11173" i="7" s="1"/>
  <c r="W372" i="7" s="1"/>
  <c r="DD11084" i="7"/>
  <c r="DE11084" i="7" s="1"/>
  <c r="DF11084" i="7" s="1"/>
  <c r="K283" i="7" s="1"/>
  <c r="CN10859" i="7"/>
  <c r="CP10859" i="7" s="1"/>
  <c r="W58" i="7" s="1"/>
  <c r="CN9562" i="7"/>
  <c r="CP9562" i="7" s="1"/>
  <c r="V304" i="7" s="1"/>
  <c r="DD12386" i="7"/>
  <c r="DE12386" i="7" s="1"/>
  <c r="DF12386" i="7" s="1"/>
  <c r="L42" i="7" s="1"/>
  <c r="DD10967" i="7"/>
  <c r="DE10967" i="7" s="1"/>
  <c r="DF10967" i="7" s="1"/>
  <c r="K166" i="7" s="1"/>
  <c r="CN9363" i="7"/>
  <c r="CP9363" i="7" s="1"/>
  <c r="V105" i="7" s="1"/>
  <c r="CN9281" i="7"/>
  <c r="CP9281" i="7" s="1"/>
  <c r="V23" i="7" s="1"/>
  <c r="CN9353" i="7"/>
  <c r="CP9353" i="7" s="1"/>
  <c r="V95" i="7" s="1"/>
  <c r="DD10919" i="7"/>
  <c r="DE10919" i="7" s="1"/>
  <c r="DF10919" i="7" s="1"/>
  <c r="K118" i="7" s="1"/>
  <c r="DD12497" i="7"/>
  <c r="DE12497" i="7" s="1"/>
  <c r="DF12497" i="7" s="1"/>
  <c r="L153" i="7" s="1"/>
  <c r="DD12686" i="7"/>
  <c r="DE12686" i="7" s="1"/>
  <c r="DF12686" i="7" s="1"/>
  <c r="L342" i="7" s="1"/>
  <c r="CN9347" i="7"/>
  <c r="CP9347" i="7" s="1"/>
  <c r="V89" i="7" s="1"/>
  <c r="DD10841" i="7"/>
  <c r="DE10841" i="7" s="1"/>
  <c r="DF10841" i="7" s="1"/>
  <c r="K40" i="7" s="1"/>
  <c r="CN9362" i="7"/>
  <c r="CP9362" i="7" s="1"/>
  <c r="V104" i="7" s="1"/>
  <c r="CN9424" i="7"/>
  <c r="CP9424" i="7" s="1"/>
  <c r="V166" i="7" s="1"/>
  <c r="CZ12709" i="7"/>
  <c r="CT12709" i="7"/>
  <c r="CV12709" i="7" s="1"/>
  <c r="CY12709" i="7"/>
  <c r="DB12709" i="7" s="1"/>
  <c r="CS14252" i="7"/>
  <c r="CS14005" i="7"/>
  <c r="CT12462" i="7"/>
  <c r="CV12462" i="7" s="1"/>
  <c r="CY12462" i="7"/>
  <c r="DB12462" i="7" s="1"/>
  <c r="CZ12462" i="7"/>
  <c r="CN9658" i="7"/>
  <c r="CP9658" i="7" s="1"/>
  <c r="V400" i="7" s="1"/>
  <c r="CN10998" i="7"/>
  <c r="CP10998" i="7" s="1"/>
  <c r="W197" i="7" s="1"/>
  <c r="CN10987" i="7"/>
  <c r="CP10987" i="7" s="1"/>
  <c r="W186" i="7" s="1"/>
  <c r="CN9522" i="7"/>
  <c r="CP9522" i="7" s="1"/>
  <c r="V264" i="7" s="1"/>
  <c r="CN11180" i="7"/>
  <c r="CP11180" i="7" s="1"/>
  <c r="W379" i="7" s="1"/>
  <c r="CN9374" i="7"/>
  <c r="CP9374" i="7" s="1"/>
  <c r="V116" i="7" s="1"/>
  <c r="CN9602" i="7"/>
  <c r="CP9602" i="7" s="1"/>
  <c r="V344" i="7" s="1"/>
  <c r="DD10901" i="7"/>
  <c r="DE10901" i="7" s="1"/>
  <c r="DF10901" i="7" s="1"/>
  <c r="K100" i="7" s="1"/>
  <c r="CN9392" i="7"/>
  <c r="CP9392" i="7" s="1"/>
  <c r="V134" i="7" s="1"/>
  <c r="DD11030" i="7"/>
  <c r="DE11030" i="7" s="1"/>
  <c r="DF11030" i="7" s="1"/>
  <c r="K229" i="7" s="1"/>
  <c r="CN9405" i="7"/>
  <c r="CP9405" i="7" s="1"/>
  <c r="V147" i="7" s="1"/>
  <c r="CN11155" i="7"/>
  <c r="CP11155" i="7" s="1"/>
  <c r="W354" i="7" s="1"/>
  <c r="CN9578" i="7"/>
  <c r="CP9578" i="7" s="1"/>
  <c r="V320" i="7" s="1"/>
  <c r="DD11129" i="7"/>
  <c r="DE11129" i="7" s="1"/>
  <c r="DF11129" i="7" s="1"/>
  <c r="K328" i="7" s="1"/>
  <c r="CN9437" i="7"/>
  <c r="CP9437" i="7" s="1"/>
  <c r="V179" i="7" s="1"/>
  <c r="DD12678" i="7"/>
  <c r="DE12678" i="7" s="1"/>
  <c r="DF12678" i="7" s="1"/>
  <c r="L334" i="7" s="1"/>
  <c r="CN9520" i="7"/>
  <c r="CP9520" i="7" s="1"/>
  <c r="V262" i="7" s="1"/>
  <c r="CN11098" i="7"/>
  <c r="CP11098" i="7" s="1"/>
  <c r="W297" i="7" s="1"/>
  <c r="DD11164" i="7"/>
  <c r="DE11164" i="7" s="1"/>
  <c r="DF11164" i="7" s="1"/>
  <c r="K363" i="7" s="1"/>
  <c r="CN9618" i="7"/>
  <c r="CP9618" i="7" s="1"/>
  <c r="V360" i="7" s="1"/>
  <c r="CN9456" i="7"/>
  <c r="CP9456" i="7" s="1"/>
  <c r="V198" i="7" s="1"/>
  <c r="CN11277" i="7"/>
  <c r="CP11277" i="7" s="1"/>
  <c r="W476" i="7" s="1"/>
  <c r="CN9298" i="7"/>
  <c r="CP9298" i="7" s="1"/>
  <c r="V40" i="7" s="1"/>
  <c r="CN9313" i="7"/>
  <c r="CP9313" i="7" s="1"/>
  <c r="V55" i="7" s="1"/>
  <c r="BR12423" i="7"/>
  <c r="BS12423" i="7" s="1"/>
  <c r="BT12423" i="7" s="1"/>
  <c r="BX12423" i="7"/>
  <c r="BO12423" i="7"/>
  <c r="BV12423" i="7"/>
  <c r="BW12423" i="7" s="1"/>
  <c r="BN13966" i="7"/>
  <c r="BU12423" i="7"/>
  <c r="DD11166" i="7"/>
  <c r="DE11166" i="7" s="1"/>
  <c r="DF11166" i="7" s="1"/>
  <c r="K365" i="7" s="1"/>
  <c r="CZ12573" i="7"/>
  <c r="CT12573" i="7"/>
  <c r="CV12573" i="7" s="1"/>
  <c r="CY12573" i="7"/>
  <c r="DB12573" i="7" s="1"/>
  <c r="CS14116" i="7"/>
  <c r="CN9398" i="7"/>
  <c r="CP9398" i="7" s="1"/>
  <c r="V140" i="7" s="1"/>
  <c r="CN9390" i="7"/>
  <c r="CP9390" i="7" s="1"/>
  <c r="V132" i="7" s="1"/>
  <c r="CN11227" i="7"/>
  <c r="CP11227" i="7" s="1"/>
  <c r="W426" i="7" s="1"/>
  <c r="DD11060" i="7"/>
  <c r="DE11060" i="7" s="1"/>
  <c r="DF11060" i="7" s="1"/>
  <c r="K259" i="7" s="1"/>
  <c r="DD12480" i="7"/>
  <c r="DE12480" i="7" s="1"/>
  <c r="DF12480" i="7" s="1"/>
  <c r="L136" i="7" s="1"/>
  <c r="CN9472" i="7"/>
  <c r="CP9472" i="7" s="1"/>
  <c r="V214" i="7" s="1"/>
  <c r="CN9773" i="7"/>
  <c r="CP9773" i="7" s="1"/>
  <c r="V515" i="7" s="1"/>
  <c r="CN9512" i="7"/>
  <c r="CP9512" i="7" s="1"/>
  <c r="V254" i="7" s="1"/>
  <c r="CN11298" i="7"/>
  <c r="CP11298" i="7" s="1"/>
  <c r="W497" i="7" s="1"/>
  <c r="CN9326" i="7"/>
  <c r="CP9326" i="7" s="1"/>
  <c r="V68" i="7" s="1"/>
  <c r="CN11196" i="7"/>
  <c r="CP11196" i="7" s="1"/>
  <c r="W395" i="7" s="1"/>
  <c r="CN11149" i="7"/>
  <c r="CP11149" i="7" s="1"/>
  <c r="W348" i="7" s="1"/>
  <c r="CN9433" i="7"/>
  <c r="CP9433" i="7" s="1"/>
  <c r="V175" i="7" s="1"/>
  <c r="DD10910" i="7"/>
  <c r="DE10910" i="7" s="1"/>
  <c r="DF10910" i="7" s="1"/>
  <c r="K109" i="7" s="1"/>
  <c r="DD10831" i="7"/>
  <c r="DE10831" i="7" s="1"/>
  <c r="DF10831" i="7" s="1"/>
  <c r="K30" i="7" s="1"/>
  <c r="DD10862" i="7"/>
  <c r="DE10862" i="7" s="1"/>
  <c r="DF10862" i="7" s="1"/>
  <c r="K61" i="7" s="1"/>
  <c r="DD11099" i="7"/>
  <c r="DE11099" i="7" s="1"/>
  <c r="DF11099" i="7" s="1"/>
  <c r="K298" i="7" s="1"/>
  <c r="CN10122" i="7"/>
  <c r="CN9936" i="7"/>
  <c r="CN10295" i="7"/>
  <c r="CN9376" i="7"/>
  <c r="CP9376" i="7" s="1"/>
  <c r="V118" i="7" s="1"/>
  <c r="CN11091" i="7"/>
  <c r="CP11091" i="7" s="1"/>
  <c r="W290" i="7" s="1"/>
  <c r="CN11451" i="7"/>
  <c r="CN11136" i="7"/>
  <c r="CP11136" i="7" s="1"/>
  <c r="W335" i="7" s="1"/>
  <c r="CN11461" i="7"/>
  <c r="CN11622" i="7"/>
  <c r="DD12433" i="7"/>
  <c r="DE12433" i="7" s="1"/>
  <c r="DF12433" i="7" s="1"/>
  <c r="L89" i="7" s="1"/>
  <c r="CN11976" i="7"/>
  <c r="CN11905" i="7"/>
  <c r="DD13454" i="7"/>
  <c r="DE13454" i="7" s="1"/>
  <c r="CN11300" i="7"/>
  <c r="CP11300" i="7" s="1"/>
  <c r="W499" i="7" s="1"/>
  <c r="DD11455" i="7"/>
  <c r="DE11455" i="7" s="1"/>
  <c r="DD12885" i="7"/>
  <c r="DE12885" i="7" s="1"/>
  <c r="CN10078" i="7"/>
  <c r="DD11876" i="7"/>
  <c r="DE11876" i="7" s="1"/>
  <c r="DD11424" i="7"/>
  <c r="DE11424" i="7" s="1"/>
  <c r="DD11864" i="7"/>
  <c r="DE11864" i="7" s="1"/>
  <c r="DD11209" i="7"/>
  <c r="DE11209" i="7" s="1"/>
  <c r="DF11209" i="7" s="1"/>
  <c r="K408" i="7" s="1"/>
  <c r="CN11866" i="7"/>
  <c r="CN11334" i="7"/>
  <c r="CN13454" i="7"/>
  <c r="CN12441" i="7"/>
  <c r="CP12441" i="7" s="1"/>
  <c r="X97" i="7" s="1"/>
  <c r="DD14991" i="7"/>
  <c r="DE14991" i="7" s="1"/>
  <c r="CN9935" i="7"/>
  <c r="CN9713" i="7"/>
  <c r="CP9713" i="7" s="1"/>
  <c r="V455" i="7" s="1"/>
  <c r="CN11182" i="7"/>
  <c r="CP11182" i="7" s="1"/>
  <c r="W381" i="7" s="1"/>
  <c r="DD12490" i="7"/>
  <c r="DE12490" i="7" s="1"/>
  <c r="DF12490" i="7" s="1"/>
  <c r="L146" i="7" s="1"/>
  <c r="DD11212" i="7"/>
  <c r="DE11212" i="7" s="1"/>
  <c r="DF11212" i="7" s="1"/>
  <c r="K411" i="7" s="1"/>
  <c r="CN9808" i="7"/>
  <c r="CN9721" i="7"/>
  <c r="CP9721" i="7" s="1"/>
  <c r="V463" i="7" s="1"/>
  <c r="DD12910" i="7"/>
  <c r="DE12910" i="7" s="1"/>
  <c r="DD14583" i="7"/>
  <c r="DE14583" i="7" s="1"/>
  <c r="DD11573" i="7"/>
  <c r="DE11573" i="7" s="1"/>
  <c r="DD13485" i="7"/>
  <c r="DE13485" i="7" s="1"/>
  <c r="DD13545" i="7"/>
  <c r="DE13545" i="7" s="1"/>
  <c r="DD11730" i="7"/>
  <c r="DE11730" i="7" s="1"/>
  <c r="CN9354" i="7"/>
  <c r="CP9354" i="7" s="1"/>
  <c r="V96" i="7" s="1"/>
  <c r="CS13940" i="7"/>
  <c r="CT12397" i="7"/>
  <c r="CV12397" i="7" s="1"/>
  <c r="CZ12397" i="7"/>
  <c r="CY12397" i="7"/>
  <c r="DB12397" i="7" s="1"/>
  <c r="BV12835" i="7"/>
  <c r="BW12835" i="7" s="1"/>
  <c r="BU12835" i="7"/>
  <c r="BR12835" i="7"/>
  <c r="BS12835" i="7" s="1"/>
  <c r="BT12835" i="7" s="1"/>
  <c r="BN14378" i="7"/>
  <c r="BX12835" i="7"/>
  <c r="BO12835" i="7"/>
  <c r="BX12375" i="7"/>
  <c r="BV12375" i="7"/>
  <c r="BW12375" i="7" s="1"/>
  <c r="BU12375" i="7"/>
  <c r="BO12375" i="7"/>
  <c r="BN13918" i="7"/>
  <c r="BR12375" i="7"/>
  <c r="BS12375" i="7" s="1"/>
  <c r="BT12375" i="7" s="1"/>
  <c r="BV13564" i="7"/>
  <c r="BW13564" i="7" s="1"/>
  <c r="BR13564" i="7"/>
  <c r="BS13564" i="7" s="1"/>
  <c r="BT13564" i="7" s="1"/>
  <c r="BU13564" i="7"/>
  <c r="BN15107" i="7"/>
  <c r="BX13564" i="7"/>
  <c r="BO13564" i="7"/>
  <c r="BZ10904" i="7"/>
  <c r="CA10904" i="7" s="1"/>
  <c r="CF10904" i="7" s="1"/>
  <c r="CJ10904" i="7" s="1"/>
  <c r="BY10904" i="7"/>
  <c r="CG10904" i="7" s="1"/>
  <c r="CK10904" i="7" s="1"/>
  <c r="BN14007" i="7"/>
  <c r="BO12464" i="7"/>
  <c r="BV12464" i="7"/>
  <c r="BW12464" i="7" s="1"/>
  <c r="BU12464" i="7"/>
  <c r="BR12464" i="7"/>
  <c r="BS12464" i="7" s="1"/>
  <c r="BT12464" i="7" s="1"/>
  <c r="BX12464" i="7"/>
  <c r="CZ13256" i="7"/>
  <c r="CY13256" i="7"/>
  <c r="DB13256" i="7" s="1"/>
  <c r="CT13256" i="7"/>
  <c r="CV13256" i="7" s="1"/>
  <c r="CS14799" i="7"/>
  <c r="BR13381" i="7"/>
  <c r="BS13381" i="7" s="1"/>
  <c r="BT13381" i="7" s="1"/>
  <c r="BO13381" i="7"/>
  <c r="BN14924" i="7"/>
  <c r="BV13381" i="7"/>
  <c r="BW13381" i="7" s="1"/>
  <c r="BU13381" i="7"/>
  <c r="BX13381" i="7"/>
  <c r="CS13996" i="7"/>
  <c r="CY12453" i="7"/>
  <c r="DB12453" i="7" s="1"/>
  <c r="CZ12453" i="7"/>
  <c r="CT12453" i="7"/>
  <c r="CV12453" i="7" s="1"/>
  <c r="CZ12612" i="7"/>
  <c r="CY12612" i="7"/>
  <c r="DB12612" i="7" s="1"/>
  <c r="CT12612" i="7"/>
  <c r="CV12612" i="7" s="1"/>
  <c r="CS14155" i="7"/>
  <c r="BR13325" i="7"/>
  <c r="BS13325" i="7" s="1"/>
  <c r="BT13325" i="7" s="1"/>
  <c r="BU13325" i="7"/>
  <c r="BX13325" i="7"/>
  <c r="BV13325" i="7"/>
  <c r="BW13325" i="7" s="1"/>
  <c r="BO13325" i="7"/>
  <c r="BN14868" i="7"/>
  <c r="BY10890" i="7"/>
  <c r="CG10890" i="7" s="1"/>
  <c r="CK10890" i="7" s="1"/>
  <c r="BZ10890" i="7"/>
  <c r="CA10890" i="7" s="1"/>
  <c r="CF10890" i="7" s="1"/>
  <c r="CJ10890" i="7" s="1"/>
  <c r="BX12826" i="7"/>
  <c r="BO12826" i="7"/>
  <c r="BR12826" i="7"/>
  <c r="BS12826" i="7" s="1"/>
  <c r="BT12826" i="7" s="1"/>
  <c r="BU12826" i="7"/>
  <c r="BV12826" i="7"/>
  <c r="BW12826" i="7" s="1"/>
  <c r="BN14369" i="7"/>
  <c r="DD10830" i="7"/>
  <c r="DE10830" i="7" s="1"/>
  <c r="DF10830" i="7" s="1"/>
  <c r="K29" i="7" s="1"/>
  <c r="CS14943" i="7"/>
  <c r="CZ13400" i="7"/>
  <c r="CY13400" i="7"/>
  <c r="DB13400" i="7" s="1"/>
  <c r="CT13400" i="7"/>
  <c r="CV13400" i="7" s="1"/>
  <c r="DD11970" i="7"/>
  <c r="DE11970" i="7" s="1"/>
  <c r="CZ12581" i="7"/>
  <c r="CS14124" i="7"/>
  <c r="CT12581" i="7"/>
  <c r="CV12581" i="7" s="1"/>
  <c r="CY12581" i="7"/>
  <c r="DB12581" i="7" s="1"/>
  <c r="CN9811" i="7"/>
  <c r="CT13409" i="7"/>
  <c r="CV13409" i="7" s="1"/>
  <c r="CS14952" i="7"/>
  <c r="CZ13409" i="7"/>
  <c r="CY13409" i="7"/>
  <c r="DB13409" i="7" s="1"/>
  <c r="BN14393" i="7"/>
  <c r="BR12850" i="7"/>
  <c r="BS12850" i="7" s="1"/>
  <c r="BT12850" i="7" s="1"/>
  <c r="BO12850" i="7"/>
  <c r="BU12850" i="7"/>
  <c r="BV12850" i="7"/>
  <c r="BW12850" i="7" s="1"/>
  <c r="BX12850" i="7"/>
  <c r="BY11527" i="7"/>
  <c r="BZ11527" i="7"/>
  <c r="CA11527" i="7" s="1"/>
  <c r="CY12446" i="7"/>
  <c r="DB12446" i="7" s="1"/>
  <c r="CZ12446" i="7"/>
  <c r="CS13989" i="7"/>
  <c r="CT12446" i="7"/>
  <c r="CV12446" i="7" s="1"/>
  <c r="DD13309" i="7"/>
  <c r="DE13309" i="7" s="1"/>
  <c r="CN11139" i="7"/>
  <c r="CP11139" i="7" s="1"/>
  <c r="W338" i="7" s="1"/>
  <c r="CN11255" i="7"/>
  <c r="CP11255" i="7" s="1"/>
  <c r="W454" i="7" s="1"/>
  <c r="CN11099" i="7"/>
  <c r="CP11099" i="7" s="1"/>
  <c r="W298" i="7" s="1"/>
  <c r="DD13286" i="7"/>
  <c r="DE13286" i="7" s="1"/>
  <c r="CN9432" i="7"/>
  <c r="CP9432" i="7" s="1"/>
  <c r="V174" i="7" s="1"/>
  <c r="DD11802" i="7"/>
  <c r="DE11802" i="7" s="1"/>
  <c r="BY11299" i="7"/>
  <c r="CG11299" i="7" s="1"/>
  <c r="CK11299" i="7" s="1"/>
  <c r="BZ11299" i="7"/>
  <c r="CA11299" i="7" s="1"/>
  <c r="CF11299" i="7" s="1"/>
  <c r="CJ11299" i="7" s="1"/>
  <c r="BZ12005" i="7"/>
  <c r="CA12005" i="7" s="1"/>
  <c r="CF12005" i="7" s="1"/>
  <c r="CJ12005" i="7" s="1"/>
  <c r="BY12005" i="7"/>
  <c r="DD11583" i="7"/>
  <c r="DE11583" i="7" s="1"/>
  <c r="DD11922" i="7"/>
  <c r="DE11922" i="7" s="1"/>
  <c r="BN14409" i="7"/>
  <c r="BU12866" i="7"/>
  <c r="BR12866" i="7"/>
  <c r="BS12866" i="7" s="1"/>
  <c r="BT12866" i="7" s="1"/>
  <c r="BV12866" i="7"/>
  <c r="BW12866" i="7" s="1"/>
  <c r="BO12866" i="7"/>
  <c r="BX12866" i="7"/>
  <c r="BN14030" i="7"/>
  <c r="BV12487" i="7"/>
  <c r="BW12487" i="7" s="1"/>
  <c r="BR12487" i="7"/>
  <c r="BS12487" i="7" s="1"/>
  <c r="BT12487" i="7" s="1"/>
  <c r="BX12487" i="7"/>
  <c r="BU12487" i="7"/>
  <c r="BO12487" i="7"/>
  <c r="BZ10842" i="7"/>
  <c r="CA10842" i="7" s="1"/>
  <c r="CF10842" i="7" s="1"/>
  <c r="CJ10842" i="7" s="1"/>
  <c r="BY10842" i="7"/>
  <c r="CG10842" i="7" s="1"/>
  <c r="CK10842" i="7" s="1"/>
  <c r="DD10873" i="7"/>
  <c r="DE10873" i="7" s="1"/>
  <c r="DF10873" i="7" s="1"/>
  <c r="K72" i="7" s="1"/>
  <c r="BV12996" i="7"/>
  <c r="BW12996" i="7" s="1"/>
  <c r="BU12996" i="7"/>
  <c r="BX12996" i="7"/>
  <c r="BN14539" i="7"/>
  <c r="BR12996" i="7"/>
  <c r="BS12996" i="7" s="1"/>
  <c r="BT12996" i="7" s="1"/>
  <c r="BO12996" i="7"/>
  <c r="CN9732" i="7"/>
  <c r="CP9732" i="7" s="1"/>
  <c r="V474" i="7" s="1"/>
  <c r="DD11453" i="7"/>
  <c r="DE11453" i="7" s="1"/>
  <c r="BZ11846" i="7"/>
  <c r="CA11846" i="7" s="1"/>
  <c r="CF11846" i="7" s="1"/>
  <c r="CJ11846" i="7" s="1"/>
  <c r="BY11846" i="7"/>
  <c r="CG11846" i="7" s="1"/>
  <c r="CK11846" i="7" s="1"/>
  <c r="BY11275" i="7"/>
  <c r="CG11275" i="7" s="1"/>
  <c r="CK11275" i="7" s="1"/>
  <c r="BZ11275" i="7"/>
  <c r="CA11275" i="7" s="1"/>
  <c r="CF11275" i="7" s="1"/>
  <c r="CJ11275" i="7" s="1"/>
  <c r="BV12810" i="7"/>
  <c r="BW12810" i="7" s="1"/>
  <c r="BR12810" i="7"/>
  <c r="BS12810" i="7" s="1"/>
  <c r="BT12810" i="7" s="1"/>
  <c r="BN14353" i="7"/>
  <c r="BX12810" i="7"/>
  <c r="BO12810" i="7"/>
  <c r="BU12810" i="7"/>
  <c r="BZ10919" i="7"/>
  <c r="CA10919" i="7" s="1"/>
  <c r="CF10919" i="7" s="1"/>
  <c r="CJ10919" i="7" s="1"/>
  <c r="BY10919" i="7"/>
  <c r="CG10919" i="7" s="1"/>
  <c r="CK10919" i="7" s="1"/>
  <c r="BN13991" i="7"/>
  <c r="BO12448" i="7"/>
  <c r="BV12448" i="7"/>
  <c r="BW12448" i="7" s="1"/>
  <c r="BU12448" i="7"/>
  <c r="BR12448" i="7"/>
  <c r="BS12448" i="7" s="1"/>
  <c r="BT12448" i="7" s="1"/>
  <c r="BX12448" i="7"/>
  <c r="CN9700" i="7"/>
  <c r="CP9700" i="7" s="1"/>
  <c r="V442" i="7" s="1"/>
  <c r="DD11874" i="7"/>
  <c r="DE11874" i="7" s="1"/>
  <c r="DD10950" i="7"/>
  <c r="DE10950" i="7" s="1"/>
  <c r="DF10950" i="7" s="1"/>
  <c r="K149" i="7" s="1"/>
  <c r="BZ11383" i="7"/>
  <c r="CA11383" i="7" s="1"/>
  <c r="CF11383" i="7" s="1"/>
  <c r="CJ11383" i="7" s="1"/>
  <c r="BY11383" i="7"/>
  <c r="CN9740" i="7"/>
  <c r="CP9740" i="7" s="1"/>
  <c r="V482" i="7" s="1"/>
  <c r="DD10857" i="7"/>
  <c r="DE10857" i="7" s="1"/>
  <c r="DF10857" i="7" s="1"/>
  <c r="K56" i="7" s="1"/>
  <c r="CY12944" i="7"/>
  <c r="DB12944" i="7" s="1"/>
  <c r="CS14487" i="7"/>
  <c r="CT12944" i="7"/>
  <c r="CV12944" i="7" s="1"/>
  <c r="CZ12944" i="7"/>
  <c r="DD11722" i="7"/>
  <c r="DE11722" i="7" s="1"/>
  <c r="BY11259" i="7"/>
  <c r="CG11259" i="7" s="1"/>
  <c r="CK11259" i="7" s="1"/>
  <c r="BZ11259" i="7"/>
  <c r="CA11259" i="7" s="1"/>
  <c r="CF11259" i="7" s="1"/>
  <c r="CJ11259" i="7" s="1"/>
  <c r="DD11714" i="7"/>
  <c r="DE11714" i="7" s="1"/>
  <c r="CN10455" i="7"/>
  <c r="BR12398" i="7"/>
  <c r="BS12398" i="7" s="1"/>
  <c r="BT12398" i="7" s="1"/>
  <c r="BV12398" i="7"/>
  <c r="BW12398" i="7" s="1"/>
  <c r="BU12398" i="7"/>
  <c r="BN13941" i="7"/>
  <c r="BO12398" i="7"/>
  <c r="BX12398" i="7"/>
  <c r="DD11591" i="7"/>
  <c r="DE11591" i="7" s="1"/>
  <c r="CG11527" i="7"/>
  <c r="CK11527" i="7" s="1"/>
  <c r="CF11527" i="7"/>
  <c r="CJ11527" i="7" s="1"/>
  <c r="BZ10834" i="7"/>
  <c r="CA10834" i="7" s="1"/>
  <c r="CF10834" i="7" s="1"/>
  <c r="CJ10834" i="7" s="1"/>
  <c r="BY10834" i="7"/>
  <c r="CG10834" i="7" s="1"/>
  <c r="CK10834" i="7" s="1"/>
  <c r="CS14589" i="7"/>
  <c r="CY13046" i="7"/>
  <c r="DB13046" i="7" s="1"/>
  <c r="CZ13046" i="7"/>
  <c r="CT13046" i="7"/>
  <c r="CV13046" i="7" s="1"/>
  <c r="BZ10856" i="7"/>
  <c r="CA10856" i="7" s="1"/>
  <c r="CF10856" i="7" s="1"/>
  <c r="CJ10856" i="7" s="1"/>
  <c r="BY10856" i="7"/>
  <c r="CG10856" i="7" s="1"/>
  <c r="CK10856" i="7" s="1"/>
  <c r="CN9912" i="7"/>
  <c r="CN11184" i="7"/>
  <c r="CP11184" i="7" s="1"/>
  <c r="W383" i="7" s="1"/>
  <c r="CN11128" i="7"/>
  <c r="CP11128" i="7" s="1"/>
  <c r="W327" i="7" s="1"/>
  <c r="CN9877" i="7"/>
  <c r="CN10903" i="7"/>
  <c r="CP10903" i="7" s="1"/>
  <c r="W102" i="7" s="1"/>
  <c r="CN11279" i="7"/>
  <c r="CP11279" i="7" s="1"/>
  <c r="W478" i="7" s="1"/>
  <c r="CN11425" i="7"/>
  <c r="DD12700" i="7"/>
  <c r="DE12700" i="7" s="1"/>
  <c r="DF12700" i="7" s="1"/>
  <c r="L356" i="7" s="1"/>
  <c r="CN11442" i="7"/>
  <c r="DD11860" i="7"/>
  <c r="DE11860" i="7" s="1"/>
  <c r="CN9903" i="7"/>
  <c r="DD13502" i="7"/>
  <c r="DE13502" i="7" s="1"/>
  <c r="CN11719" i="7"/>
  <c r="DD13453" i="7"/>
  <c r="DE13453" i="7" s="1"/>
  <c r="CN11293" i="7"/>
  <c r="CP11293" i="7" s="1"/>
  <c r="W492" i="7" s="1"/>
  <c r="DD11796" i="7"/>
  <c r="DE11796" i="7" s="1"/>
  <c r="DD11381" i="7"/>
  <c r="DE11381" i="7" s="1"/>
  <c r="DD12375" i="7"/>
  <c r="DE12375" i="7" s="1"/>
  <c r="DF12375" i="7" s="1"/>
  <c r="L31" i="7" s="1"/>
  <c r="CN11903" i="7"/>
  <c r="CN11082" i="7"/>
  <c r="CP11082" i="7" s="1"/>
  <c r="W281" i="7" s="1"/>
  <c r="CN11944" i="7"/>
  <c r="CN9554" i="7"/>
  <c r="CP9554" i="7" s="1"/>
  <c r="V296" i="7" s="1"/>
  <c r="DD12511" i="7"/>
  <c r="DE12511" i="7" s="1"/>
  <c r="DF12511" i="7" s="1"/>
  <c r="L167" i="7" s="1"/>
  <c r="CN11824" i="7"/>
  <c r="CN11204" i="7"/>
  <c r="CP11204" i="7" s="1"/>
  <c r="W403" i="7" s="1"/>
  <c r="CN11514" i="7"/>
  <c r="CN9650" i="7"/>
  <c r="CP9650" i="7" s="1"/>
  <c r="V392" i="7" s="1"/>
  <c r="CN11773" i="7"/>
  <c r="CN9920" i="7"/>
  <c r="CN11164" i="7"/>
  <c r="CP11164" i="7" s="1"/>
  <c r="W363" i="7" s="1"/>
  <c r="DD11859" i="7"/>
  <c r="DE11859" i="7" s="1"/>
  <c r="CN11554" i="7"/>
  <c r="CN9786" i="7"/>
  <c r="DD11313" i="7"/>
  <c r="DE11313" i="7" s="1"/>
  <c r="DF11313" i="7" s="1"/>
  <c r="K512" i="7" s="1"/>
  <c r="DD12387" i="7"/>
  <c r="DE12387" i="7" s="1"/>
  <c r="DF12387" i="7" s="1"/>
  <c r="L43" i="7" s="1"/>
  <c r="CN11826" i="7"/>
  <c r="CN10950" i="7"/>
  <c r="CP10950" i="7" s="1"/>
  <c r="W149" i="7" s="1"/>
  <c r="CN11864" i="7"/>
  <c r="CN9968" i="7"/>
  <c r="CN11530" i="7"/>
  <c r="CN11821" i="7"/>
  <c r="DD11399" i="7"/>
  <c r="DE11399" i="7" s="1"/>
  <c r="DD12008" i="7"/>
  <c r="DE12008" i="7" s="1"/>
  <c r="DD11883" i="7"/>
  <c r="DE11883" i="7" s="1"/>
  <c r="CN11176" i="7"/>
  <c r="CP11176" i="7" s="1"/>
  <c r="W375" i="7" s="1"/>
  <c r="DD11220" i="7"/>
  <c r="DE11220" i="7" s="1"/>
  <c r="DF11220" i="7" s="1"/>
  <c r="K419" i="7" s="1"/>
  <c r="DD11840" i="7"/>
  <c r="DE11840" i="7" s="1"/>
  <c r="DD14153" i="7"/>
  <c r="DE14153" i="7" s="1"/>
  <c r="DF14153" i="7" s="1"/>
  <c r="M266" i="7" s="1"/>
  <c r="DD14069" i="7"/>
  <c r="DE14069" i="7" s="1"/>
  <c r="DF14069" i="7" s="1"/>
  <c r="M182" i="7" s="1"/>
  <c r="CN11052" i="7"/>
  <c r="CP11052" i="7" s="1"/>
  <c r="W251" i="7" s="1"/>
  <c r="CN10020" i="7"/>
  <c r="CN11798" i="7"/>
  <c r="DD13310" i="7"/>
  <c r="DE13310" i="7" s="1"/>
  <c r="BY10952" i="7"/>
  <c r="CG10952" i="7" s="1"/>
  <c r="CK10952" i="7" s="1"/>
  <c r="BZ10952" i="7"/>
  <c r="CA10952" i="7" s="1"/>
  <c r="CF10952" i="7" s="1"/>
  <c r="CJ10952" i="7" s="1"/>
  <c r="BZ11371" i="7"/>
  <c r="CA11371" i="7" s="1"/>
  <c r="CF11371" i="7" s="1"/>
  <c r="CJ11371" i="7" s="1"/>
  <c r="BY11371" i="7"/>
  <c r="CG11371" i="7" s="1"/>
  <c r="CK11371" i="7" s="1"/>
  <c r="BZ11397" i="7"/>
  <c r="CA11397" i="7" s="1"/>
  <c r="BY11397" i="7"/>
  <c r="CG11397" i="7" s="1"/>
  <c r="CK11397" i="7" s="1"/>
  <c r="BZ11445" i="7"/>
  <c r="CA11445" i="7" s="1"/>
  <c r="CF11445" i="7" s="1"/>
  <c r="CJ11445" i="7" s="1"/>
  <c r="BY11445" i="7"/>
  <c r="CG11445" i="7" s="1"/>
  <c r="CK11445" i="7" s="1"/>
  <c r="BZ10832" i="7"/>
  <c r="CA10832" i="7" s="1"/>
  <c r="CF10832" i="7" s="1"/>
  <c r="CJ10832" i="7" s="1"/>
  <c r="BY10832" i="7"/>
  <c r="CG10832" i="7" s="1"/>
  <c r="CK10832" i="7" s="1"/>
  <c r="CS14935" i="7"/>
  <c r="CZ13392" i="7"/>
  <c r="CY13392" i="7"/>
  <c r="DB13392" i="7" s="1"/>
  <c r="CT13392" i="7"/>
  <c r="CV13392" i="7" s="1"/>
  <c r="CG12005" i="7"/>
  <c r="CK12005" i="7" s="1"/>
  <c r="BY11323" i="7"/>
  <c r="BZ11323" i="7"/>
  <c r="CA11323" i="7" s="1"/>
  <c r="CF11323" i="7" s="1"/>
  <c r="CJ11323" i="7" s="1"/>
  <c r="BY10944" i="7"/>
  <c r="CG10944" i="7" s="1"/>
  <c r="CK10944" i="7" s="1"/>
  <c r="BZ10944" i="7"/>
  <c r="CA10944" i="7" s="1"/>
  <c r="CF10944" i="7" s="1"/>
  <c r="CJ10944" i="7" s="1"/>
  <c r="BR12385" i="7"/>
  <c r="BS12385" i="7" s="1"/>
  <c r="BT12385" i="7" s="1"/>
  <c r="BO12385" i="7"/>
  <c r="BX12385" i="7"/>
  <c r="BV12385" i="7"/>
  <c r="BW12385" i="7" s="1"/>
  <c r="BU12385" i="7"/>
  <c r="BN13928" i="7"/>
  <c r="BY10921" i="7"/>
  <c r="CG10921" i="7" s="1"/>
  <c r="CK10921" i="7" s="1"/>
  <c r="BZ10921" i="7"/>
  <c r="CA10921" i="7" s="1"/>
  <c r="CF10921" i="7" s="1"/>
  <c r="CJ10921" i="7" s="1"/>
  <c r="CS14871" i="7"/>
  <c r="CZ13328" i="7"/>
  <c r="CY13328" i="7"/>
  <c r="DB13328" i="7" s="1"/>
  <c r="CT13328" i="7"/>
  <c r="CV13328" i="7" s="1"/>
  <c r="DD10958" i="7"/>
  <c r="DE10958" i="7" s="1"/>
  <c r="DF10958" i="7" s="1"/>
  <c r="K157" i="7" s="1"/>
  <c r="CS14539" i="7"/>
  <c r="CZ12996" i="7"/>
  <c r="CT12996" i="7"/>
  <c r="CV12996" i="7" s="1"/>
  <c r="CY12996" i="7"/>
  <c r="DB12996" i="7" s="1"/>
  <c r="BY11998" i="7"/>
  <c r="CG11998" i="7" s="1"/>
  <c r="CK11998" i="7" s="1"/>
  <c r="BZ11998" i="7"/>
  <c r="CA11998" i="7" s="1"/>
  <c r="CF11998" i="7" s="1"/>
  <c r="CJ11998" i="7" s="1"/>
  <c r="BZ10896" i="7"/>
  <c r="CA10896" i="7" s="1"/>
  <c r="CF10896" i="7" s="1"/>
  <c r="CJ10896" i="7" s="1"/>
  <c r="BY10896" i="7"/>
  <c r="CG10896" i="7" s="1"/>
  <c r="CK10896" i="7" s="1"/>
  <c r="CN9756" i="7"/>
  <c r="CP9756" i="7" s="1"/>
  <c r="V498" i="7" s="1"/>
  <c r="CN9441" i="7"/>
  <c r="CP9441" i="7" s="1"/>
  <c r="V183" i="7" s="1"/>
  <c r="DD13272" i="7"/>
  <c r="DE13272" i="7" s="1"/>
  <c r="BN14046" i="7"/>
  <c r="BR12503" i="7"/>
  <c r="BS12503" i="7" s="1"/>
  <c r="BT12503" i="7" s="1"/>
  <c r="BX12503" i="7"/>
  <c r="BU12503" i="7"/>
  <c r="BO12503" i="7"/>
  <c r="BV12503" i="7"/>
  <c r="BW12503" i="7" s="1"/>
  <c r="BZ11782" i="7"/>
  <c r="CA11782" i="7" s="1"/>
  <c r="CF11782" i="7" s="1"/>
  <c r="CJ11782" i="7" s="1"/>
  <c r="BY11782" i="7"/>
  <c r="CG11782" i="7" s="1"/>
  <c r="CK11782" i="7" s="1"/>
  <c r="BY10897" i="7"/>
  <c r="CG10897" i="7" s="1"/>
  <c r="CK10897" i="7" s="1"/>
  <c r="BZ10897" i="7"/>
  <c r="CA10897" i="7" s="1"/>
  <c r="CF10897" i="7" s="1"/>
  <c r="CJ10897" i="7" s="1"/>
  <c r="BY11283" i="7"/>
  <c r="CG11283" i="7" s="1"/>
  <c r="CK11283" i="7" s="1"/>
  <c r="BZ11283" i="7"/>
  <c r="CA11283" i="7" s="1"/>
  <c r="CF11283" i="7" s="1"/>
  <c r="CJ11283" i="7" s="1"/>
  <c r="BZ10984" i="7"/>
  <c r="CA10984" i="7" s="1"/>
  <c r="CF10984" i="7" s="1"/>
  <c r="CJ10984" i="7" s="1"/>
  <c r="BY10984" i="7"/>
  <c r="CG10984" i="7" s="1"/>
  <c r="CK10984" i="7" s="1"/>
  <c r="BY11637" i="7"/>
  <c r="CG11637" i="7" s="1"/>
  <c r="CK11637" i="7" s="1"/>
  <c r="BZ11637" i="7"/>
  <c r="CA11637" i="7" s="1"/>
  <c r="CF11637" i="7" s="1"/>
  <c r="CJ11637" i="7" s="1"/>
  <c r="BO12510" i="7"/>
  <c r="BR12510" i="7"/>
  <c r="BS12510" i="7" s="1"/>
  <c r="BT12510" i="7" s="1"/>
  <c r="BN14053" i="7"/>
  <c r="BU12510" i="7"/>
  <c r="BX12510" i="7"/>
  <c r="BV12510" i="7"/>
  <c r="BW12510" i="7" s="1"/>
  <c r="BY11629" i="7"/>
  <c r="CG11629" i="7" s="1"/>
  <c r="CK11629" i="7" s="1"/>
  <c r="BZ11629" i="7"/>
  <c r="CA11629" i="7" s="1"/>
  <c r="CF11629" i="7" s="1"/>
  <c r="CJ11629" i="7" s="1"/>
  <c r="BZ11354" i="7"/>
  <c r="CA11354" i="7" s="1"/>
  <c r="CF11354" i="7" s="1"/>
  <c r="CJ11354" i="7" s="1"/>
  <c r="BY11354" i="7"/>
  <c r="CG11354" i="7" s="1"/>
  <c r="CK11354" i="7" s="1"/>
  <c r="CS14036" i="7"/>
  <c r="CT12493" i="7"/>
  <c r="CV12493" i="7" s="1"/>
  <c r="CZ12493" i="7"/>
  <c r="CY12493" i="7"/>
  <c r="DB12493" i="7" s="1"/>
  <c r="DD10846" i="7"/>
  <c r="DE10846" i="7" s="1"/>
  <c r="DF10846" i="7" s="1"/>
  <c r="K45" i="7" s="1"/>
  <c r="BV12489" i="7"/>
  <c r="BW12489" i="7" s="1"/>
  <c r="BX12489" i="7"/>
  <c r="BN14032" i="7"/>
  <c r="BR12489" i="7"/>
  <c r="BS12489" i="7" s="1"/>
  <c r="BT12489" i="7" s="1"/>
  <c r="BO12489" i="7"/>
  <c r="BU12489" i="7"/>
  <c r="CN10086" i="7"/>
  <c r="CN9749" i="7"/>
  <c r="CP9749" i="7" s="1"/>
  <c r="V491" i="7" s="1"/>
  <c r="CZ12373" i="7"/>
  <c r="CS13916" i="7"/>
  <c r="CY12373" i="7"/>
  <c r="DB12373" i="7" s="1"/>
  <c r="CT12373" i="7"/>
  <c r="CV12373" i="7" s="1"/>
  <c r="BZ11965" i="7"/>
  <c r="CA11965" i="7" s="1"/>
  <c r="CF11965" i="7" s="1"/>
  <c r="CJ11965" i="7" s="1"/>
  <c r="BY11965" i="7"/>
  <c r="CG11965" i="7" s="1"/>
  <c r="CK11965" i="7" s="1"/>
  <c r="DD11038" i="7"/>
  <c r="DE11038" i="7" s="1"/>
  <c r="DF11038" i="7" s="1"/>
  <c r="K237" i="7" s="1"/>
  <c r="DD11866" i="7"/>
  <c r="DE11866" i="7" s="1"/>
  <c r="CN9840" i="7"/>
  <c r="BN13992" i="7"/>
  <c r="BR12449" i="7"/>
  <c r="BS12449" i="7" s="1"/>
  <c r="BT12449" i="7" s="1"/>
  <c r="BV12449" i="7"/>
  <c r="BW12449" i="7" s="1"/>
  <c r="BU12449" i="7"/>
  <c r="BO12449" i="7"/>
  <c r="BX12449" i="7"/>
  <c r="CY13134" i="7"/>
  <c r="DB13134" i="7" s="1"/>
  <c r="CT13134" i="7"/>
  <c r="CV13134" i="7" s="1"/>
  <c r="CZ13134" i="7"/>
  <c r="CS14677" i="7"/>
  <c r="BN14683" i="7"/>
  <c r="BO13140" i="7"/>
  <c r="BV13140" i="7"/>
  <c r="BW13140" i="7" s="1"/>
  <c r="BU13140" i="7"/>
  <c r="BR13140" i="7"/>
  <c r="BS13140" i="7" s="1"/>
  <c r="BT13140" i="7" s="1"/>
  <c r="BX13140" i="7"/>
  <c r="BN13920" i="7"/>
  <c r="BR12377" i="7"/>
  <c r="BS12377" i="7" s="1"/>
  <c r="BT12377" i="7" s="1"/>
  <c r="BO12377" i="7"/>
  <c r="BX12377" i="7"/>
  <c r="BU12377" i="7"/>
  <c r="BV12377" i="7"/>
  <c r="BW12377" i="7" s="1"/>
  <c r="BZ10975" i="7"/>
  <c r="CA10975" i="7" s="1"/>
  <c r="CF10975" i="7" s="1"/>
  <c r="CJ10975" i="7" s="1"/>
  <c r="BY10975" i="7"/>
  <c r="CG10975" i="7" s="1"/>
  <c r="CK10975" i="7" s="1"/>
  <c r="CN11250" i="7"/>
  <c r="CP11250" i="7" s="1"/>
  <c r="W449" i="7" s="1"/>
  <c r="CN11223" i="7"/>
  <c r="CP11223" i="7" s="1"/>
  <c r="W422" i="7" s="1"/>
  <c r="CN13254" i="7"/>
  <c r="DD14145" i="7"/>
  <c r="DE14145" i="7" s="1"/>
  <c r="DF14145" i="7" s="1"/>
  <c r="M258" i="7" s="1"/>
  <c r="CN11142" i="7"/>
  <c r="CP11142" i="7" s="1"/>
  <c r="W341" i="7" s="1"/>
  <c r="DD14711" i="7"/>
  <c r="DE14711" i="7" s="1"/>
  <c r="CN9770" i="7"/>
  <c r="CP9770" i="7" s="1"/>
  <c r="V512" i="7" s="1"/>
  <c r="DD11820" i="7"/>
  <c r="DE11820" i="7" s="1"/>
  <c r="CS14816" i="7"/>
  <c r="CY13273" i="7"/>
  <c r="DB13273" i="7" s="1"/>
  <c r="CT13273" i="7"/>
  <c r="CV13273" i="7" s="1"/>
  <c r="CZ13273" i="7"/>
  <c r="BZ10824" i="7"/>
  <c r="CA10824" i="7" s="1"/>
  <c r="CF10824" i="7" s="1"/>
  <c r="CJ10824" i="7" s="1"/>
  <c r="BY10824" i="7"/>
  <c r="CG10824" i="7" s="1"/>
  <c r="CK10824" i="7" s="1"/>
  <c r="DD11043" i="7"/>
  <c r="DE11043" i="7" s="1"/>
  <c r="DF11043" i="7" s="1"/>
  <c r="K242" i="7" s="1"/>
  <c r="BX12914" i="7"/>
  <c r="BN14457" i="7"/>
  <c r="BU12914" i="7"/>
  <c r="BV12914" i="7"/>
  <c r="BW12914" i="7" s="1"/>
  <c r="BR12914" i="7"/>
  <c r="BS12914" i="7" s="1"/>
  <c r="BT12914" i="7" s="1"/>
  <c r="BO12914" i="7"/>
  <c r="BY11292" i="7"/>
  <c r="CG11292" i="7" s="1"/>
  <c r="CK11292" i="7" s="1"/>
  <c r="BZ11292" i="7"/>
  <c r="CA11292" i="7" s="1"/>
  <c r="CF11292" i="7" s="1"/>
  <c r="CJ11292" i="7" s="1"/>
  <c r="BZ11479" i="7"/>
  <c r="CA11479" i="7" s="1"/>
  <c r="BY11479" i="7"/>
  <c r="CT13414" i="7"/>
  <c r="CV13414" i="7" s="1"/>
  <c r="CS14957" i="7"/>
  <c r="CZ13414" i="7"/>
  <c r="CY13414" i="7"/>
  <c r="DB13414" i="7" s="1"/>
  <c r="BN14045" i="7"/>
  <c r="BU12502" i="7"/>
  <c r="BO12502" i="7"/>
  <c r="BR12502" i="7"/>
  <c r="BS12502" i="7" s="1"/>
  <c r="BT12502" i="7" s="1"/>
  <c r="BX12502" i="7"/>
  <c r="BV12502" i="7"/>
  <c r="BW12502" i="7" s="1"/>
  <c r="BX13548" i="7"/>
  <c r="BO13548" i="7"/>
  <c r="BN15091" i="7"/>
  <c r="BV13548" i="7"/>
  <c r="BW13548" i="7" s="1"/>
  <c r="BR13548" i="7"/>
  <c r="BS13548" i="7" s="1"/>
  <c r="BT13548" i="7" s="1"/>
  <c r="BU13548" i="7"/>
  <c r="DD11785" i="7"/>
  <c r="DE11785" i="7" s="1"/>
  <c r="BY11501" i="7"/>
  <c r="BZ11501" i="7"/>
  <c r="CA11501" i="7" s="1"/>
  <c r="BU13208" i="7"/>
  <c r="BX13208" i="7"/>
  <c r="BN14751" i="7"/>
  <c r="BR13208" i="7"/>
  <c r="BS13208" i="7" s="1"/>
  <c r="BT13208" i="7" s="1"/>
  <c r="BO13208" i="7"/>
  <c r="BV13208" i="7"/>
  <c r="BW13208" i="7" s="1"/>
  <c r="BR12384" i="7"/>
  <c r="BS12384" i="7" s="1"/>
  <c r="BT12384" i="7" s="1"/>
  <c r="BN13927" i="7"/>
  <c r="BO12384" i="7"/>
  <c r="BV12384" i="7"/>
  <c r="BW12384" i="7" s="1"/>
  <c r="BU12384" i="7"/>
  <c r="BX12384" i="7"/>
  <c r="CS13959" i="7"/>
  <c r="CY12416" i="7"/>
  <c r="DB12416" i="7" s="1"/>
  <c r="CT12416" i="7"/>
  <c r="CV12416" i="7" s="1"/>
  <c r="CZ12416" i="7"/>
  <c r="CS16350" i="7"/>
  <c r="CZ14807" i="7"/>
  <c r="CY14807" i="7"/>
  <c r="DB14807" i="7" s="1"/>
  <c r="CT14807" i="7"/>
  <c r="CV14807" i="7" s="1"/>
  <c r="CN9345" i="7"/>
  <c r="CP9345" i="7" s="1"/>
  <c r="V87" i="7" s="1"/>
  <c r="CZ14815" i="7"/>
  <c r="CY14815" i="7"/>
  <c r="DB14815" i="7" s="1"/>
  <c r="CT14815" i="7"/>
  <c r="CV14815" i="7" s="1"/>
  <c r="CS16358" i="7"/>
  <c r="CS15024" i="7"/>
  <c r="CT13481" i="7"/>
  <c r="CV13481" i="7" s="1"/>
  <c r="CY13481" i="7"/>
  <c r="DB13481" i="7" s="1"/>
  <c r="CZ13481" i="7"/>
  <c r="BX12440" i="7"/>
  <c r="BR12440" i="7"/>
  <c r="BS12440" i="7" s="1"/>
  <c r="BT12440" i="7" s="1"/>
  <c r="BN13983" i="7"/>
  <c r="BO12440" i="7"/>
  <c r="BV12440" i="7"/>
  <c r="BW12440" i="7" s="1"/>
  <c r="BU12440" i="7"/>
  <c r="BV13436" i="7"/>
  <c r="BW13436" i="7" s="1"/>
  <c r="BX13436" i="7"/>
  <c r="BU13436" i="7"/>
  <c r="BO13436" i="7"/>
  <c r="BR13436" i="7"/>
  <c r="BS13436" i="7" s="1"/>
  <c r="BT13436" i="7" s="1"/>
  <c r="BN14979" i="7"/>
  <c r="BZ10967" i="7"/>
  <c r="CA10967" i="7" s="1"/>
  <c r="CF10967" i="7" s="1"/>
  <c r="CJ10967" i="7" s="1"/>
  <c r="BY10967" i="7"/>
  <c r="CG10967" i="7" s="1"/>
  <c r="CK10967" i="7" s="1"/>
  <c r="BY10914" i="7"/>
  <c r="CG10914" i="7" s="1"/>
  <c r="CK10914" i="7" s="1"/>
  <c r="BZ10914" i="7"/>
  <c r="CA10914" i="7" s="1"/>
  <c r="CF10914" i="7" s="1"/>
  <c r="CJ10914" i="7" s="1"/>
  <c r="DD11631" i="7"/>
  <c r="DE11631" i="7" s="1"/>
  <c r="BN14063" i="7"/>
  <c r="BO12520" i="7"/>
  <c r="BV12520" i="7"/>
  <c r="BW12520" i="7" s="1"/>
  <c r="BU12520" i="7"/>
  <c r="BX12520" i="7"/>
  <c r="BR12520" i="7"/>
  <c r="BS12520" i="7" s="1"/>
  <c r="BT12520" i="7" s="1"/>
  <c r="CS13943" i="7"/>
  <c r="CT12400" i="7"/>
  <c r="CV12400" i="7" s="1"/>
  <c r="CZ12400" i="7"/>
  <c r="CY12400" i="7"/>
  <c r="DB12400" i="7" s="1"/>
  <c r="DD11401" i="7"/>
  <c r="DE11401" i="7" s="1"/>
  <c r="BX13150" i="7"/>
  <c r="BO13150" i="7"/>
  <c r="BN14693" i="7"/>
  <c r="BU13150" i="7"/>
  <c r="BR13150" i="7"/>
  <c r="BS13150" i="7" s="1"/>
  <c r="BT13150" i="7" s="1"/>
  <c r="BV13150" i="7"/>
  <c r="BW13150" i="7" s="1"/>
  <c r="CT13265" i="7"/>
  <c r="CV13265" i="7" s="1"/>
  <c r="CZ13265" i="7"/>
  <c r="CY13265" i="7"/>
  <c r="DB13265" i="7" s="1"/>
  <c r="CS14808" i="7"/>
  <c r="BY10888" i="7"/>
  <c r="CG10888" i="7" s="1"/>
  <c r="CK10888" i="7" s="1"/>
  <c r="BZ10888" i="7"/>
  <c r="CA10888" i="7" s="1"/>
  <c r="CF10888" i="7" s="1"/>
  <c r="CJ10888" i="7" s="1"/>
  <c r="CZ13513" i="7"/>
  <c r="CY13513" i="7"/>
  <c r="DB13513" i="7" s="1"/>
  <c r="CT13513" i="7"/>
  <c r="CV13513" i="7" s="1"/>
  <c r="CS15056" i="7"/>
  <c r="BX13070" i="7"/>
  <c r="BO13070" i="7"/>
  <c r="BU13070" i="7"/>
  <c r="BN14613" i="7"/>
  <c r="BV13070" i="7"/>
  <c r="BW13070" i="7" s="1"/>
  <c r="BR13070" i="7"/>
  <c r="BS13070" i="7" s="1"/>
  <c r="BT13070" i="7" s="1"/>
  <c r="DD11503" i="7"/>
  <c r="DE11503" i="7" s="1"/>
  <c r="CN9730" i="7"/>
  <c r="CP9730" i="7" s="1"/>
  <c r="V472" i="7" s="1"/>
  <c r="CN11215" i="7"/>
  <c r="CP11215" i="7" s="1"/>
  <c r="W414" i="7" s="1"/>
  <c r="DD11837" i="7"/>
  <c r="DE11837" i="7" s="1"/>
  <c r="CN11553" i="7"/>
  <c r="CN9458" i="7"/>
  <c r="CP9458" i="7" s="1"/>
  <c r="V200" i="7" s="1"/>
  <c r="CN11426" i="7"/>
  <c r="CN9312" i="7"/>
  <c r="CP9312" i="7" s="1"/>
  <c r="V54" i="7" s="1"/>
  <c r="BN14038" i="7"/>
  <c r="BR12495" i="7"/>
  <c r="BS12495" i="7" s="1"/>
  <c r="BT12495" i="7" s="1"/>
  <c r="BX12495" i="7"/>
  <c r="BO12495" i="7"/>
  <c r="BV12495" i="7"/>
  <c r="BW12495" i="7" s="1"/>
  <c r="BU12495" i="7"/>
  <c r="BN14987" i="7"/>
  <c r="BV13444" i="7"/>
  <c r="BW13444" i="7" s="1"/>
  <c r="BO13444" i="7"/>
  <c r="BX13444" i="7"/>
  <c r="BR13444" i="7"/>
  <c r="BS13444" i="7" s="1"/>
  <c r="BT13444" i="7" s="1"/>
  <c r="BU13444" i="7"/>
  <c r="CY12586" i="7"/>
  <c r="DB12586" i="7" s="1"/>
  <c r="CZ12586" i="7"/>
  <c r="CS14129" i="7"/>
  <c r="CT12586" i="7"/>
  <c r="CV12586" i="7" s="1"/>
  <c r="CN9291" i="7"/>
  <c r="CP9291" i="7" s="1"/>
  <c r="V33" i="7" s="1"/>
  <c r="BO12988" i="7"/>
  <c r="BV12988" i="7"/>
  <c r="BW12988" i="7" s="1"/>
  <c r="BU12988" i="7"/>
  <c r="BR12988" i="7"/>
  <c r="BS12988" i="7" s="1"/>
  <c r="BT12988" i="7" s="1"/>
  <c r="BX12988" i="7"/>
  <c r="BN14531" i="7"/>
  <c r="CT13345" i="7"/>
  <c r="CV13345" i="7" s="1"/>
  <c r="CS14888" i="7"/>
  <c r="CZ13345" i="7"/>
  <c r="CY13345" i="7"/>
  <c r="DB13345" i="7" s="1"/>
  <c r="CN9854" i="7"/>
  <c r="CS14669" i="7"/>
  <c r="CY13126" i="7"/>
  <c r="DB13126" i="7" s="1"/>
  <c r="CT13126" i="7"/>
  <c r="CV13126" i="7" s="1"/>
  <c r="CZ13126" i="7"/>
  <c r="CS15008" i="7"/>
  <c r="CT13465" i="7"/>
  <c r="CV13465" i="7" s="1"/>
  <c r="CZ13465" i="7"/>
  <c r="CY13465" i="7"/>
  <c r="DB13465" i="7" s="1"/>
  <c r="CN9416" i="7"/>
  <c r="CP9416" i="7" s="1"/>
  <c r="V158" i="7" s="1"/>
  <c r="BN14377" i="7"/>
  <c r="BO12834" i="7"/>
  <c r="BV12834" i="7"/>
  <c r="BW12834" i="7" s="1"/>
  <c r="BU12834" i="7"/>
  <c r="BR12834" i="7"/>
  <c r="BS12834" i="7" s="1"/>
  <c r="BT12834" i="7" s="1"/>
  <c r="BX12834" i="7"/>
  <c r="CY12374" i="7"/>
  <c r="DB12374" i="7" s="1"/>
  <c r="CS13917" i="7"/>
  <c r="CT12374" i="7"/>
  <c r="CV12374" i="7" s="1"/>
  <c r="CZ12374" i="7"/>
  <c r="DD11501" i="7"/>
  <c r="DE11501" i="7" s="1"/>
  <c r="CS14121" i="7"/>
  <c r="CY12578" i="7"/>
  <c r="DB12578" i="7" s="1"/>
  <c r="CT12578" i="7"/>
  <c r="CV12578" i="7" s="1"/>
  <c r="CZ12578" i="7"/>
  <c r="BU12439" i="7"/>
  <c r="BO12439" i="7"/>
  <c r="BV12439" i="7"/>
  <c r="BW12439" i="7" s="1"/>
  <c r="BN13982" i="7"/>
  <c r="BR12439" i="7"/>
  <c r="BS12439" i="7" s="1"/>
  <c r="BT12439" i="7" s="1"/>
  <c r="BX12439" i="7"/>
  <c r="BU12818" i="7"/>
  <c r="BR12818" i="7"/>
  <c r="BS12818" i="7" s="1"/>
  <c r="BT12818" i="7" s="1"/>
  <c r="BN14361" i="7"/>
  <c r="BX12818" i="7"/>
  <c r="BO12818" i="7"/>
  <c r="BV12818" i="7"/>
  <c r="BW12818" i="7" s="1"/>
  <c r="BR12462" i="7"/>
  <c r="BS12462" i="7" s="1"/>
  <c r="BT12462" i="7" s="1"/>
  <c r="BO12462" i="7"/>
  <c r="BU12462" i="7"/>
  <c r="BN14005" i="7"/>
  <c r="BX12462" i="7"/>
  <c r="BV12462" i="7"/>
  <c r="BW12462" i="7" s="1"/>
  <c r="BZ11869" i="7"/>
  <c r="CA11869" i="7" s="1"/>
  <c r="CF11869" i="7" s="1"/>
  <c r="CJ11869" i="7" s="1"/>
  <c r="BY11869" i="7"/>
  <c r="DD11962" i="7"/>
  <c r="DE11962" i="7" s="1"/>
  <c r="BY10961" i="7"/>
  <c r="CG10961" i="7" s="1"/>
  <c r="CK10961" i="7" s="1"/>
  <c r="BZ10961" i="7"/>
  <c r="CA10961" i="7" s="1"/>
  <c r="CF10961" i="7" s="1"/>
  <c r="CJ10961" i="7" s="1"/>
  <c r="CZ12936" i="7"/>
  <c r="CY12936" i="7"/>
  <c r="DB12936" i="7" s="1"/>
  <c r="CT12936" i="7"/>
  <c r="CV12936" i="7" s="1"/>
  <c r="CS14479" i="7"/>
  <c r="BU12494" i="7"/>
  <c r="BN14037" i="7"/>
  <c r="BR12494" i="7"/>
  <c r="BS12494" i="7" s="1"/>
  <c r="BT12494" i="7" s="1"/>
  <c r="BV12494" i="7"/>
  <c r="BW12494" i="7" s="1"/>
  <c r="BO12494" i="7"/>
  <c r="BX12494" i="7"/>
  <c r="BU12527" i="7"/>
  <c r="BO12527" i="7"/>
  <c r="BR12527" i="7"/>
  <c r="BS12527" i="7" s="1"/>
  <c r="BT12527" i="7" s="1"/>
  <c r="BX12527" i="7"/>
  <c r="BN14070" i="7"/>
  <c r="BV12527" i="7"/>
  <c r="BW12527" i="7" s="1"/>
  <c r="CN9804" i="7"/>
  <c r="BY10912" i="7"/>
  <c r="CG10912" i="7" s="1"/>
  <c r="CK10912" i="7" s="1"/>
  <c r="BZ10912" i="7"/>
  <c r="CA10912" i="7" s="1"/>
  <c r="CF10912" i="7" s="1"/>
  <c r="CJ10912" i="7" s="1"/>
  <c r="CT13417" i="7"/>
  <c r="CV13417" i="7" s="1"/>
  <c r="CZ13417" i="7"/>
  <c r="CY13417" i="7"/>
  <c r="DB13417" i="7" s="1"/>
  <c r="CS14960" i="7"/>
  <c r="CZ13174" i="7"/>
  <c r="CT13174" i="7"/>
  <c r="CV13174" i="7" s="1"/>
  <c r="CY13174" i="7"/>
  <c r="DB13174" i="7" s="1"/>
  <c r="CS14717" i="7"/>
  <c r="CT12389" i="7"/>
  <c r="CV12389" i="7" s="1"/>
  <c r="CY12389" i="7"/>
  <c r="DB12389" i="7" s="1"/>
  <c r="CZ12389" i="7"/>
  <c r="CS13932" i="7"/>
  <c r="DD11794" i="7"/>
  <c r="DE11794" i="7" s="1"/>
  <c r="BY10882" i="7"/>
  <c r="CG10882" i="7" s="1"/>
  <c r="CK10882" i="7" s="1"/>
  <c r="BZ10882" i="7"/>
  <c r="CA10882" i="7" s="1"/>
  <c r="CF10882" i="7" s="1"/>
  <c r="CJ10882" i="7" s="1"/>
  <c r="DD11521" i="7"/>
  <c r="DE11521" i="7" s="1"/>
  <c r="BY10946" i="7"/>
  <c r="CG10946" i="7" s="1"/>
  <c r="CK10946" i="7" s="1"/>
  <c r="BZ10946" i="7"/>
  <c r="CA10946" i="7" s="1"/>
  <c r="CF10946" i="7" s="1"/>
  <c r="CJ10946" i="7" s="1"/>
  <c r="BU12488" i="7"/>
  <c r="BX12488" i="7"/>
  <c r="BR12488" i="7"/>
  <c r="BS12488" i="7" s="1"/>
  <c r="BT12488" i="7" s="1"/>
  <c r="BN14031" i="7"/>
  <c r="BO12488" i="7"/>
  <c r="BV12488" i="7"/>
  <c r="BW12488" i="7" s="1"/>
  <c r="BZ10857" i="7"/>
  <c r="CA10857" i="7" s="1"/>
  <c r="CF10857" i="7" s="1"/>
  <c r="CJ10857" i="7" s="1"/>
  <c r="BY10857" i="7"/>
  <c r="CG10857" i="7" s="1"/>
  <c r="CK10857" i="7" s="1"/>
  <c r="DD11692" i="7"/>
  <c r="DE11692" i="7" s="1"/>
  <c r="BZ11607" i="7"/>
  <c r="CA11607" i="7" s="1"/>
  <c r="CF11607" i="7" s="1"/>
  <c r="CJ11607" i="7" s="1"/>
  <c r="BY11607" i="7"/>
  <c r="CG11607" i="7" s="1"/>
  <c r="CK11607" i="7" s="1"/>
  <c r="DD11825" i="7"/>
  <c r="DE11825" i="7" s="1"/>
  <c r="BY11495" i="7"/>
  <c r="CG11495" i="7" s="1"/>
  <c r="CK11495" i="7" s="1"/>
  <c r="BZ11495" i="7"/>
  <c r="CA11495" i="7" s="1"/>
  <c r="CF11495" i="7" s="1"/>
  <c r="CJ11495" i="7" s="1"/>
  <c r="CZ13257" i="7"/>
  <c r="CY13257" i="7"/>
  <c r="DB13257" i="7" s="1"/>
  <c r="CS14800" i="7"/>
  <c r="CT13257" i="7"/>
  <c r="CV13257" i="7" s="1"/>
  <c r="BN15051" i="7"/>
  <c r="BX13508" i="7"/>
  <c r="BO13508" i="7"/>
  <c r="BV13508" i="7"/>
  <c r="BW13508" i="7" s="1"/>
  <c r="BU13508" i="7"/>
  <c r="BR13508" i="7"/>
  <c r="BS13508" i="7" s="1"/>
  <c r="BT13508" i="7" s="1"/>
  <c r="BN14911" i="7"/>
  <c r="BR13368" i="7"/>
  <c r="BS13368" i="7" s="1"/>
  <c r="BT13368" i="7" s="1"/>
  <c r="BO13368" i="7"/>
  <c r="BX13368" i="7"/>
  <c r="BU13368" i="7"/>
  <c r="BV13368" i="7"/>
  <c r="BW13368" i="7" s="1"/>
  <c r="DD11777" i="7"/>
  <c r="DE11777" i="7" s="1"/>
  <c r="CN9434" i="7"/>
  <c r="CP9434" i="7" s="1"/>
  <c r="V176" i="7" s="1"/>
  <c r="CN9965" i="7"/>
  <c r="DD13254" i="7"/>
  <c r="DE13254" i="7" s="1"/>
  <c r="CN9871" i="7"/>
  <c r="DD12530" i="7"/>
  <c r="DE12530" i="7" s="1"/>
  <c r="DF12530" i="7" s="1"/>
  <c r="L186" i="7" s="1"/>
  <c r="CN11226" i="7"/>
  <c r="CP11226" i="7" s="1"/>
  <c r="W425" i="7" s="1"/>
  <c r="CN9722" i="7"/>
  <c r="CP9722" i="7" s="1"/>
  <c r="V464" i="7" s="1"/>
  <c r="CN11222" i="7"/>
  <c r="CP11222" i="7" s="1"/>
  <c r="W421" i="7" s="1"/>
  <c r="CN11410" i="7"/>
  <c r="CN10159" i="7"/>
  <c r="DD15063" i="7"/>
  <c r="DE15063" i="7" s="1"/>
  <c r="CN11913" i="7"/>
  <c r="CN10103" i="7"/>
  <c r="CN9286" i="7"/>
  <c r="CP9286" i="7" s="1"/>
  <c r="V28" i="7" s="1"/>
  <c r="CN11325" i="7"/>
  <c r="CN9959" i="7"/>
  <c r="CN10300" i="7"/>
  <c r="CN11002" i="7"/>
  <c r="CP11002" i="7" s="1"/>
  <c r="W201" i="7" s="1"/>
  <c r="CN10963" i="7"/>
  <c r="CP10963" i="7" s="1"/>
  <c r="W162" i="7" s="1"/>
  <c r="CN9856" i="7"/>
  <c r="CN11308" i="7"/>
  <c r="CP11308" i="7" s="1"/>
  <c r="W507" i="7" s="1"/>
  <c r="CN12922" i="7"/>
  <c r="CN11327" i="7"/>
  <c r="CN11670" i="7"/>
  <c r="DD12458" i="7"/>
  <c r="DE12458" i="7" s="1"/>
  <c r="DF12458" i="7" s="1"/>
  <c r="L114" i="7" s="1"/>
  <c r="DD11888" i="7"/>
  <c r="DE11888" i="7" s="1"/>
  <c r="BY10976" i="7"/>
  <c r="CG10976" i="7" s="1"/>
  <c r="CK10976" i="7" s="1"/>
  <c r="BZ10976" i="7"/>
  <c r="CA10976" i="7" s="1"/>
  <c r="CF10976" i="7" s="1"/>
  <c r="CJ10976" i="7" s="1"/>
  <c r="BZ11346" i="7"/>
  <c r="CA11346" i="7" s="1"/>
  <c r="CF11346" i="7" s="1"/>
  <c r="CJ11346" i="7" s="1"/>
  <c r="BY11346" i="7"/>
  <c r="CG11346" i="7" s="1"/>
  <c r="CK11346" i="7" s="1"/>
  <c r="CF11479" i="7"/>
  <c r="CJ11479" i="7" s="1"/>
  <c r="CN11479" i="7" s="1"/>
  <c r="CG11479" i="7"/>
  <c r="CK11479" i="7" s="1"/>
  <c r="BV12497" i="7"/>
  <c r="BW12497" i="7" s="1"/>
  <c r="BU12497" i="7"/>
  <c r="BO12497" i="7"/>
  <c r="BX12497" i="7"/>
  <c r="BN14040" i="7"/>
  <c r="BR12497" i="7"/>
  <c r="BS12497" i="7" s="1"/>
  <c r="BT12497" i="7" s="1"/>
  <c r="BZ10959" i="7"/>
  <c r="CA10959" i="7" s="1"/>
  <c r="CF10959" i="7" s="1"/>
  <c r="CJ10959" i="7" s="1"/>
  <c r="BY10959" i="7"/>
  <c r="CG10959" i="7" s="1"/>
  <c r="CK10959" i="7" s="1"/>
  <c r="CS14848" i="7"/>
  <c r="CY13305" i="7"/>
  <c r="DB13305" i="7" s="1"/>
  <c r="CT13305" i="7"/>
  <c r="CV13305" i="7" s="1"/>
  <c r="CZ13305" i="7"/>
  <c r="CG11323" i="7"/>
  <c r="CK11323" i="7" s="1"/>
  <c r="CS14912" i="7"/>
  <c r="CY13369" i="7"/>
  <c r="DB13369" i="7" s="1"/>
  <c r="CT13369" i="7"/>
  <c r="CV13369" i="7" s="1"/>
  <c r="CZ13369" i="7"/>
  <c r="DD10998" i="7"/>
  <c r="DE10998" i="7" s="1"/>
  <c r="DF10998" i="7" s="1"/>
  <c r="K197" i="7" s="1"/>
  <c r="DD11713" i="7"/>
  <c r="DE11713" i="7" s="1"/>
  <c r="BR12414" i="7"/>
  <c r="BS12414" i="7" s="1"/>
  <c r="BT12414" i="7" s="1"/>
  <c r="BX12414" i="7"/>
  <c r="BO12414" i="7"/>
  <c r="BU12414" i="7"/>
  <c r="BN13957" i="7"/>
  <c r="BV12414" i="7"/>
  <c r="BW12414" i="7" s="1"/>
  <c r="BY11665" i="7"/>
  <c r="CG11665" i="7" s="1"/>
  <c r="CK11665" i="7" s="1"/>
  <c r="BZ11665" i="7"/>
  <c r="CA11665" i="7" s="1"/>
  <c r="CF11665" i="7" s="1"/>
  <c r="CJ11665" i="7" s="1"/>
  <c r="BX12478" i="7"/>
  <c r="BR12478" i="7"/>
  <c r="BS12478" i="7" s="1"/>
  <c r="BT12478" i="7" s="1"/>
  <c r="BN14021" i="7"/>
  <c r="BV12478" i="7"/>
  <c r="BW12478" i="7" s="1"/>
  <c r="BU12478" i="7"/>
  <c r="BO12478" i="7"/>
  <c r="CZ12384" i="7"/>
  <c r="CT12384" i="7"/>
  <c r="CV12384" i="7" s="1"/>
  <c r="CS13927" i="7"/>
  <c r="CY12384" i="7"/>
  <c r="DB12384" i="7" s="1"/>
  <c r="BV13541" i="7"/>
  <c r="BW13541" i="7" s="1"/>
  <c r="BN15084" i="7"/>
  <c r="BU13541" i="7"/>
  <c r="BX13541" i="7"/>
  <c r="BR13541" i="7"/>
  <c r="BS13541" i="7" s="1"/>
  <c r="BT13541" i="7" s="1"/>
  <c r="BO13541" i="7"/>
  <c r="DD11069" i="7"/>
  <c r="DE11069" i="7" s="1"/>
  <c r="DF11069" i="7" s="1"/>
  <c r="K268" i="7" s="1"/>
  <c r="DD11930" i="7"/>
  <c r="DE11930" i="7" s="1"/>
  <c r="DD10943" i="7"/>
  <c r="DE10943" i="7" s="1"/>
  <c r="DF10943" i="7" s="1"/>
  <c r="K142" i="7" s="1"/>
  <c r="BN14008" i="7"/>
  <c r="BR12465" i="7"/>
  <c r="BS12465" i="7" s="1"/>
  <c r="BT12465" i="7" s="1"/>
  <c r="BV12465" i="7"/>
  <c r="BW12465" i="7" s="1"/>
  <c r="BU12465" i="7"/>
  <c r="BO12465" i="7"/>
  <c r="BX12465" i="7"/>
  <c r="CG11869" i="7"/>
  <c r="CK11869" i="7" s="1"/>
  <c r="BY11761" i="7"/>
  <c r="BZ11761" i="7"/>
  <c r="CA11761" i="7" s="1"/>
  <c r="CF11761" i="7" s="1"/>
  <c r="CJ11761" i="7" s="1"/>
  <c r="BZ10905" i="7"/>
  <c r="CA10905" i="7" s="1"/>
  <c r="CF10905" i="7" s="1"/>
  <c r="CJ10905" i="7" s="1"/>
  <c r="BY10905" i="7"/>
  <c r="CG10905" i="7" s="1"/>
  <c r="CK10905" i="7" s="1"/>
  <c r="BV12504" i="7"/>
  <c r="BW12504" i="7" s="1"/>
  <c r="BU12504" i="7"/>
  <c r="BX12504" i="7"/>
  <c r="BR12504" i="7"/>
  <c r="BS12504" i="7" s="1"/>
  <c r="BT12504" i="7" s="1"/>
  <c r="BN14047" i="7"/>
  <c r="BO12504" i="7"/>
  <c r="BN14723" i="7"/>
  <c r="BO13180" i="7"/>
  <c r="BV13180" i="7"/>
  <c r="BW13180" i="7" s="1"/>
  <c r="BU13180" i="7"/>
  <c r="BR13180" i="7"/>
  <c r="BS13180" i="7" s="1"/>
  <c r="BT13180" i="7" s="1"/>
  <c r="BX13180" i="7"/>
  <c r="BU12455" i="7"/>
  <c r="BR12455" i="7"/>
  <c r="BS12455" i="7" s="1"/>
  <c r="BT12455" i="7" s="1"/>
  <c r="BN13998" i="7"/>
  <c r="BX12455" i="7"/>
  <c r="BO12455" i="7"/>
  <c r="BV12455" i="7"/>
  <c r="BW12455" i="7" s="1"/>
  <c r="BX13172" i="7"/>
  <c r="BN14715" i="7"/>
  <c r="BO13172" i="7"/>
  <c r="BV13172" i="7"/>
  <c r="BW13172" i="7" s="1"/>
  <c r="BU13172" i="7"/>
  <c r="BR13172" i="7"/>
  <c r="BS13172" i="7" s="1"/>
  <c r="BT13172" i="7" s="1"/>
  <c r="BZ11957" i="7"/>
  <c r="CA11957" i="7" s="1"/>
  <c r="BY11957" i="7"/>
  <c r="CG11957" i="7" s="1"/>
  <c r="CK11957" i="7" s="1"/>
  <c r="BO12897" i="7"/>
  <c r="BV12897" i="7"/>
  <c r="BW12897" i="7" s="1"/>
  <c r="BR12897" i="7"/>
  <c r="BS12897" i="7" s="1"/>
  <c r="BT12897" i="7" s="1"/>
  <c r="BU12897" i="7"/>
  <c r="BN14440" i="7"/>
  <c r="BX12897" i="7"/>
  <c r="CG11383" i="7"/>
  <c r="CK11383" i="7" s="1"/>
  <c r="DD11633" i="7"/>
  <c r="DE11633" i="7" s="1"/>
  <c r="CZ13064" i="7"/>
  <c r="CY13064" i="7"/>
  <c r="DB13064" i="7" s="1"/>
  <c r="CS14607" i="7"/>
  <c r="CT13064" i="7"/>
  <c r="CV13064" i="7" s="1"/>
  <c r="BZ11243" i="7"/>
  <c r="CA11243" i="7" s="1"/>
  <c r="CF11243" i="7" s="1"/>
  <c r="CJ11243" i="7" s="1"/>
  <c r="BY11243" i="7"/>
  <c r="CG11243" i="7" s="1"/>
  <c r="CK11243" i="7" s="1"/>
  <c r="BR12431" i="7"/>
  <c r="BS12431" i="7" s="1"/>
  <c r="BT12431" i="7" s="1"/>
  <c r="BN13974" i="7"/>
  <c r="BX12431" i="7"/>
  <c r="BO12431" i="7"/>
  <c r="BV12431" i="7"/>
  <c r="BW12431" i="7" s="1"/>
  <c r="BU12431" i="7"/>
  <c r="BN14345" i="7"/>
  <c r="BX12802" i="7"/>
  <c r="BO12802" i="7"/>
  <c r="BR12802" i="7"/>
  <c r="BS12802" i="7" s="1"/>
  <c r="BT12802" i="7" s="1"/>
  <c r="BU12802" i="7"/>
  <c r="BV12802" i="7"/>
  <c r="BW12802" i="7" s="1"/>
  <c r="DD11599" i="7"/>
  <c r="DE11599" i="7" s="1"/>
  <c r="DD10975" i="7"/>
  <c r="DE10975" i="7" s="1"/>
  <c r="DF10975" i="7" s="1"/>
  <c r="K174" i="7" s="1"/>
  <c r="BY11825" i="7"/>
  <c r="CG11825" i="7" s="1"/>
  <c r="CK11825" i="7" s="1"/>
  <c r="BZ11825" i="7"/>
  <c r="CA11825" i="7" s="1"/>
  <c r="CF11825" i="7" s="1"/>
  <c r="CJ11825" i="7" s="1"/>
  <c r="CN11825" i="7" s="1"/>
  <c r="DD11006" i="7"/>
  <c r="DE11006" i="7" s="1"/>
  <c r="DF11006" i="7" s="1"/>
  <c r="K205" i="7" s="1"/>
  <c r="BZ10855" i="7"/>
  <c r="CA10855" i="7" s="1"/>
  <c r="CF10855" i="7" s="1"/>
  <c r="CJ10855" i="7" s="1"/>
  <c r="BY10855" i="7"/>
  <c r="CG10855" i="7" s="1"/>
  <c r="CK10855" i="7" s="1"/>
  <c r="BY11307" i="7"/>
  <c r="CG11307" i="7" s="1"/>
  <c r="CK11307" i="7" s="1"/>
  <c r="BZ11307" i="7"/>
  <c r="CA11307" i="7" s="1"/>
  <c r="CF11307" i="7" s="1"/>
  <c r="CJ11307" i="7" s="1"/>
  <c r="BN14061" i="7"/>
  <c r="BU12518" i="7"/>
  <c r="BO12518" i="7"/>
  <c r="BR12518" i="7"/>
  <c r="BS12518" i="7" s="1"/>
  <c r="BT12518" i="7" s="1"/>
  <c r="BV12518" i="7"/>
  <c r="BW12518" i="7" s="1"/>
  <c r="BX12518" i="7"/>
  <c r="DD13238" i="7"/>
  <c r="DE13238" i="7" s="1"/>
  <c r="DD11832" i="7"/>
  <c r="DE11832" i="7" s="1"/>
  <c r="CN9365" i="7"/>
  <c r="CP9365" i="7" s="1"/>
  <c r="V107" i="7" s="1"/>
  <c r="CN11592" i="7"/>
  <c r="CN11775" i="7"/>
  <c r="CN11521" i="7"/>
  <c r="CN9448" i="7"/>
  <c r="CP9448" i="7" s="1"/>
  <c r="V190" i="7" s="1"/>
  <c r="CN9504" i="7"/>
  <c r="CP9504" i="7" s="1"/>
  <c r="V246" i="7" s="1"/>
  <c r="CN12013" i="7"/>
  <c r="DD12762" i="7"/>
  <c r="DE12762" i="7" s="1"/>
  <c r="DF12762" i="7" s="1"/>
  <c r="L418" i="7" s="1"/>
  <c r="CN11416" i="7"/>
  <c r="CN10063" i="7"/>
  <c r="CN11694" i="7"/>
  <c r="CN9310" i="7"/>
  <c r="CP9310" i="7" s="1"/>
  <c r="V52" i="7" s="1"/>
  <c r="CN11198" i="7"/>
  <c r="CP11198" i="7" s="1"/>
  <c r="W397" i="7" s="1"/>
  <c r="CN13340" i="7"/>
  <c r="DD11992" i="7"/>
  <c r="DE11992" i="7" s="1"/>
  <c r="DD11963" i="7"/>
  <c r="DE11963" i="7" s="1"/>
  <c r="DD13224" i="7"/>
  <c r="DE13224" i="7" s="1"/>
  <c r="DD13132" i="7"/>
  <c r="DE13132" i="7" s="1"/>
  <c r="CN11840" i="7"/>
  <c r="CN9371" i="7"/>
  <c r="CP9371" i="7" s="1"/>
  <c r="V113" i="7" s="1"/>
  <c r="BZ11363" i="7"/>
  <c r="CA11363" i="7" s="1"/>
  <c r="CF11363" i="7" s="1"/>
  <c r="CJ11363" i="7" s="1"/>
  <c r="BY11363" i="7"/>
  <c r="CG11363" i="7" s="1"/>
  <c r="CK11363" i="7" s="1"/>
  <c r="BZ11901" i="7"/>
  <c r="CA11901" i="7" s="1"/>
  <c r="BY11901" i="7"/>
  <c r="DD10942" i="7"/>
  <c r="DE10942" i="7" s="1"/>
  <c r="DF10942" i="7" s="1"/>
  <c r="K141" i="7" s="1"/>
  <c r="BR12940" i="7"/>
  <c r="BS12940" i="7" s="1"/>
  <c r="BT12940" i="7" s="1"/>
  <c r="BO12940" i="7"/>
  <c r="BV12940" i="7"/>
  <c r="BW12940" i="7" s="1"/>
  <c r="BU12940" i="7"/>
  <c r="BX12940" i="7"/>
  <c r="BN14483" i="7"/>
  <c r="DD11871" i="7"/>
  <c r="DE11871" i="7" s="1"/>
  <c r="BY11347" i="7"/>
  <c r="CG11347" i="7" s="1"/>
  <c r="CK11347" i="7" s="1"/>
  <c r="BZ11347" i="7"/>
  <c r="CA11347" i="7" s="1"/>
  <c r="CF11347" i="7" s="1"/>
  <c r="CJ11347" i="7" s="1"/>
  <c r="BY10954" i="7"/>
  <c r="CG10954" i="7" s="1"/>
  <c r="CK10954" i="7" s="1"/>
  <c r="BZ10954" i="7"/>
  <c r="CA10954" i="7" s="1"/>
  <c r="CF10954" i="7" s="1"/>
  <c r="CJ10954" i="7" s="1"/>
  <c r="BZ11750" i="7"/>
  <c r="CA11750" i="7" s="1"/>
  <c r="CF11750" i="7" s="1"/>
  <c r="CJ11750" i="7" s="1"/>
  <c r="BY11750" i="7"/>
  <c r="CG11750" i="7" s="1"/>
  <c r="CK11750" i="7" s="1"/>
  <c r="BN14385" i="7"/>
  <c r="BV12842" i="7"/>
  <c r="BW12842" i="7" s="1"/>
  <c r="BU12842" i="7"/>
  <c r="BX12842" i="7"/>
  <c r="BR12842" i="7"/>
  <c r="BS12842" i="7" s="1"/>
  <c r="BT12842" i="7" s="1"/>
  <c r="BO12842" i="7"/>
  <c r="DD11762" i="7"/>
  <c r="DE11762" i="7" s="1"/>
  <c r="DD11826" i="7"/>
  <c r="DE11826" i="7" s="1"/>
  <c r="CY12541" i="7"/>
  <c r="DB12541" i="7" s="1"/>
  <c r="CZ12541" i="7"/>
  <c r="CS14084" i="7"/>
  <c r="CT12541" i="7"/>
  <c r="CV12541" i="7" s="1"/>
  <c r="BR12447" i="7"/>
  <c r="BS12447" i="7" s="1"/>
  <c r="BT12447" i="7" s="1"/>
  <c r="BX12447" i="7"/>
  <c r="BV12447" i="7"/>
  <c r="BW12447" i="7" s="1"/>
  <c r="BO12447" i="7"/>
  <c r="BU12447" i="7"/>
  <c r="BN13990" i="7"/>
  <c r="CN9411" i="7"/>
  <c r="CP9411" i="7" s="1"/>
  <c r="V153" i="7" s="1"/>
  <c r="BZ11838" i="7"/>
  <c r="CA11838" i="7" s="1"/>
  <c r="CF11838" i="7" s="1"/>
  <c r="CJ11838" i="7" s="1"/>
  <c r="BY11838" i="7"/>
  <c r="CG11838" i="7" s="1"/>
  <c r="CK11838" i="7" s="1"/>
  <c r="BY11291" i="7"/>
  <c r="CG11291" i="7" s="1"/>
  <c r="CK11291" i="7" s="1"/>
  <c r="BZ11291" i="7"/>
  <c r="CA11291" i="7" s="1"/>
  <c r="CF11291" i="7" s="1"/>
  <c r="CJ11291" i="7" s="1"/>
  <c r="BZ10871" i="7"/>
  <c r="CA10871" i="7" s="1"/>
  <c r="CF10871" i="7" s="1"/>
  <c r="CJ10871" i="7" s="1"/>
  <c r="BY10871" i="7"/>
  <c r="CG10871" i="7" s="1"/>
  <c r="CK10871" i="7" s="1"/>
  <c r="CG11501" i="7"/>
  <c r="CK11501" i="7" s="1"/>
  <c r="CF11501" i="7"/>
  <c r="CJ11501" i="7" s="1"/>
  <c r="CN10094" i="7"/>
  <c r="BZ10935" i="7"/>
  <c r="CA10935" i="7" s="1"/>
  <c r="CF10935" i="7" s="1"/>
  <c r="CJ10935" i="7" s="1"/>
  <c r="BY10935" i="7"/>
  <c r="CG10935" i="7" s="1"/>
  <c r="CK10935" i="7" s="1"/>
  <c r="CT13044" i="7"/>
  <c r="CV13044" i="7" s="1"/>
  <c r="CY13044" i="7"/>
  <c r="DB13044" i="7" s="1"/>
  <c r="CS14587" i="7"/>
  <c r="CZ13044" i="7"/>
  <c r="CY13473" i="7"/>
  <c r="DB13473" i="7" s="1"/>
  <c r="CS15016" i="7"/>
  <c r="CT13473" i="7"/>
  <c r="CV13473" i="7" s="1"/>
  <c r="CZ13473" i="7"/>
  <c r="CZ12486" i="7"/>
  <c r="CY12486" i="7"/>
  <c r="DB12486" i="7" s="1"/>
  <c r="CS14029" i="7"/>
  <c r="CT12486" i="7"/>
  <c r="CV12486" i="7" s="1"/>
  <c r="BY10922" i="7"/>
  <c r="CG10922" i="7" s="1"/>
  <c r="CK10922" i="7" s="1"/>
  <c r="BZ10922" i="7"/>
  <c r="CA10922" i="7" s="1"/>
  <c r="CF10922" i="7" s="1"/>
  <c r="CJ10922" i="7" s="1"/>
  <c r="BZ10960" i="7"/>
  <c r="CA10960" i="7" s="1"/>
  <c r="CF10960" i="7" s="1"/>
  <c r="CJ10960" i="7" s="1"/>
  <c r="BY10960" i="7"/>
  <c r="CG10960" i="7" s="1"/>
  <c r="CK10960" i="7" s="1"/>
  <c r="CN9369" i="7"/>
  <c r="CP9369" i="7" s="1"/>
  <c r="V111" i="7" s="1"/>
  <c r="BY11267" i="7"/>
  <c r="CG11267" i="7" s="1"/>
  <c r="CK11267" i="7" s="1"/>
  <c r="BZ11267" i="7"/>
  <c r="CA11267" i="7" s="1"/>
  <c r="CF11267" i="7" s="1"/>
  <c r="CJ11267" i="7" s="1"/>
  <c r="BV13412" i="7"/>
  <c r="BW13412" i="7" s="1"/>
  <c r="BU13412" i="7"/>
  <c r="BX13412" i="7"/>
  <c r="BR13412" i="7"/>
  <c r="BS13412" i="7" s="1"/>
  <c r="BT13412" i="7" s="1"/>
  <c r="BN14955" i="7"/>
  <c r="BO13412" i="7"/>
  <c r="BO13304" i="7"/>
  <c r="BX13304" i="7"/>
  <c r="BV13304" i="7"/>
  <c r="BW13304" i="7" s="1"/>
  <c r="BU13304" i="7"/>
  <c r="BN14847" i="7"/>
  <c r="BR13304" i="7"/>
  <c r="BS13304" i="7" s="1"/>
  <c r="BT13304" i="7" s="1"/>
  <c r="BY11893" i="7"/>
  <c r="BZ11893" i="7"/>
  <c r="CA11893" i="7" s="1"/>
  <c r="CF11957" i="7"/>
  <c r="CJ11957" i="7" s="1"/>
  <c r="BO12926" i="7"/>
  <c r="BR12926" i="7"/>
  <c r="BS12926" i="7" s="1"/>
  <c r="BT12926" i="7" s="1"/>
  <c r="BU12926" i="7"/>
  <c r="BN14469" i="7"/>
  <c r="BV12926" i="7"/>
  <c r="BW12926" i="7" s="1"/>
  <c r="BX12926" i="7"/>
  <c r="BY10977" i="7"/>
  <c r="CG10977" i="7" s="1"/>
  <c r="CK10977" i="7" s="1"/>
  <c r="BZ10977" i="7"/>
  <c r="CA10977" i="7" s="1"/>
  <c r="CF10977" i="7" s="1"/>
  <c r="CJ10977" i="7" s="1"/>
  <c r="CY13337" i="7"/>
  <c r="DB13337" i="7" s="1"/>
  <c r="CZ13337" i="7"/>
  <c r="CT13337" i="7"/>
  <c r="CV13337" i="7" s="1"/>
  <c r="CS14880" i="7"/>
  <c r="CS14847" i="7"/>
  <c r="CZ13304" i="7"/>
  <c r="CY13304" i="7"/>
  <c r="DB13304" i="7" s="1"/>
  <c r="CT13304" i="7"/>
  <c r="CV13304" i="7" s="1"/>
  <c r="CZ12405" i="7"/>
  <c r="CS13948" i="7"/>
  <c r="CY12405" i="7"/>
  <c r="DB12405" i="7" s="1"/>
  <c r="CT12405" i="7"/>
  <c r="CV12405" i="7" s="1"/>
  <c r="BN13943" i="7"/>
  <c r="BO12400" i="7"/>
  <c r="BU12400" i="7"/>
  <c r="BR12400" i="7"/>
  <c r="BS12400" i="7" s="1"/>
  <c r="BT12400" i="7" s="1"/>
  <c r="BX12400" i="7"/>
  <c r="BV12400" i="7"/>
  <c r="BW12400" i="7" s="1"/>
  <c r="CZ13235" i="7"/>
  <c r="CY13235" i="7"/>
  <c r="DB13235" i="7" s="1"/>
  <c r="CT13235" i="7"/>
  <c r="CV13235" i="7" s="1"/>
  <c r="CS14778" i="7"/>
  <c r="CY13142" i="7"/>
  <c r="DB13142" i="7" s="1"/>
  <c r="CZ13142" i="7"/>
  <c r="CT13142" i="7"/>
  <c r="CV13142" i="7" s="1"/>
  <c r="CS14685" i="7"/>
  <c r="CS14061" i="7"/>
  <c r="CT12518" i="7"/>
  <c r="CV12518" i="7" s="1"/>
  <c r="CZ12518" i="7"/>
  <c r="CY12518" i="7"/>
  <c r="DB12518" i="7" s="1"/>
  <c r="BO13038" i="7"/>
  <c r="BN14581" i="7"/>
  <c r="BU13038" i="7"/>
  <c r="BV13038" i="7"/>
  <c r="BW13038" i="7" s="1"/>
  <c r="BR13038" i="7"/>
  <c r="BS13038" i="7" s="1"/>
  <c r="BT13038" i="7" s="1"/>
  <c r="BX13038" i="7"/>
  <c r="CN9361" i="7"/>
  <c r="CP9361" i="7" s="1"/>
  <c r="V103" i="7" s="1"/>
  <c r="CT12549" i="7"/>
  <c r="CV12549" i="7" s="1"/>
  <c r="CY12549" i="7"/>
  <c r="DB12549" i="7" s="1"/>
  <c r="CZ12549" i="7"/>
  <c r="CS14092" i="7"/>
  <c r="CN9418" i="7"/>
  <c r="CP9418" i="7" s="1"/>
  <c r="V160" i="7" s="1"/>
  <c r="BY11597" i="7"/>
  <c r="CG11597" i="7" s="1"/>
  <c r="CK11597" i="7" s="1"/>
  <c r="BZ11597" i="7"/>
  <c r="CA11597" i="7" s="1"/>
  <c r="CF11597" i="7" s="1"/>
  <c r="CJ11597" i="7" s="1"/>
  <c r="CT13377" i="7"/>
  <c r="CV13377" i="7" s="1"/>
  <c r="CS14920" i="7"/>
  <c r="CZ13377" i="7"/>
  <c r="CY13377" i="7"/>
  <c r="DB13377" i="7" s="1"/>
  <c r="CN10955" i="7"/>
  <c r="CP10955" i="7" s="1"/>
  <c r="W154" i="7" s="1"/>
  <c r="CN10348" i="7"/>
  <c r="CN9538" i="7"/>
  <c r="CP9538" i="7" s="1"/>
  <c r="V280" i="7" s="1"/>
  <c r="CN11364" i="7"/>
  <c r="CN11936" i="7"/>
  <c r="CN10276" i="7"/>
  <c r="CN11822" i="7"/>
  <c r="DD11089" i="7"/>
  <c r="DE11089" i="7" s="1"/>
  <c r="DF11089" i="7" s="1"/>
  <c r="K288" i="7" s="1"/>
  <c r="DD12522" i="7"/>
  <c r="DE12522" i="7" s="1"/>
  <c r="DF12522" i="7" s="1"/>
  <c r="L178" i="7" s="1"/>
  <c r="DD11912" i="7"/>
  <c r="DE11912" i="7" s="1"/>
  <c r="CN9853" i="7"/>
  <c r="CN11990" i="7"/>
  <c r="CN11504" i="7"/>
  <c r="CN10125" i="7"/>
  <c r="DD13150" i="7"/>
  <c r="DE13150" i="7" s="1"/>
  <c r="DD12748" i="7"/>
  <c r="DE12748" i="7" s="1"/>
  <c r="DF12748" i="7" s="1"/>
  <c r="L404" i="7" s="1"/>
  <c r="DD11012" i="7"/>
  <c r="DE11012" i="7" s="1"/>
  <c r="DF11012" i="7" s="1"/>
  <c r="K211" i="7" s="1"/>
  <c r="DD13020" i="7"/>
  <c r="DE13020" i="7" s="1"/>
  <c r="DD11079" i="7"/>
  <c r="DE11079" i="7" s="1"/>
  <c r="DF11079" i="7" s="1"/>
  <c r="K278" i="7" s="1"/>
  <c r="DD11201" i="7"/>
  <c r="DE11201" i="7" s="1"/>
  <c r="DF11201" i="7" s="1"/>
  <c r="K400" i="7" s="1"/>
  <c r="BR12519" i="7"/>
  <c r="BS12519" i="7" s="1"/>
  <c r="BT12519" i="7" s="1"/>
  <c r="BN14062" i="7"/>
  <c r="BX12519" i="7"/>
  <c r="BV12519" i="7"/>
  <c r="BW12519" i="7" s="1"/>
  <c r="BU12519" i="7"/>
  <c r="BO12519" i="7"/>
  <c r="BV12889" i="7"/>
  <c r="BW12889" i="7" s="1"/>
  <c r="BU12889" i="7"/>
  <c r="BR12889" i="7"/>
  <c r="BS12889" i="7" s="1"/>
  <c r="BT12889" i="7" s="1"/>
  <c r="BN14432" i="7"/>
  <c r="BX12889" i="7"/>
  <c r="BO12889" i="7"/>
  <c r="BN13910" i="7"/>
  <c r="BR12367" i="7"/>
  <c r="BS12367" i="7" s="1"/>
  <c r="BT12367" i="7" s="1"/>
  <c r="BX12367" i="7"/>
  <c r="BO12367" i="7"/>
  <c r="BV12367" i="7"/>
  <c r="BW12367" i="7" s="1"/>
  <c r="BU12367" i="7"/>
  <c r="DD10854" i="7"/>
  <c r="DE10854" i="7" s="1"/>
  <c r="DF10854" i="7" s="1"/>
  <c r="K53" i="7" s="1"/>
  <c r="BN14449" i="7"/>
  <c r="BU12906" i="7"/>
  <c r="BO12906" i="7"/>
  <c r="BV12906" i="7"/>
  <c r="BW12906" i="7" s="1"/>
  <c r="BR12906" i="7"/>
  <c r="BS12906" i="7" s="1"/>
  <c r="BT12906" i="7" s="1"/>
  <c r="BX12906" i="7"/>
  <c r="CF11901" i="7"/>
  <c r="CJ11901" i="7" s="1"/>
  <c r="CG11901" i="7"/>
  <c r="CK11901" i="7" s="1"/>
  <c r="CT12485" i="7"/>
  <c r="CV12485" i="7" s="1"/>
  <c r="CS14028" i="7"/>
  <c r="CZ12485" i="7"/>
  <c r="CY12485" i="7"/>
  <c r="DB12485" i="7" s="1"/>
  <c r="CF11397" i="7"/>
  <c r="CJ11397" i="7" s="1"/>
  <c r="BN14565" i="7"/>
  <c r="BX13022" i="7"/>
  <c r="BO13022" i="7"/>
  <c r="BV13022" i="7"/>
  <c r="BW13022" i="7" s="1"/>
  <c r="BU13022" i="7"/>
  <c r="BR13022" i="7"/>
  <c r="BS13022" i="7" s="1"/>
  <c r="BT13022" i="7" s="1"/>
  <c r="BR12890" i="7"/>
  <c r="BS12890" i="7" s="1"/>
  <c r="BT12890" i="7" s="1"/>
  <c r="BX12890" i="7"/>
  <c r="BN14433" i="7"/>
  <c r="BU12890" i="7"/>
  <c r="BO12890" i="7"/>
  <c r="BV12890" i="7"/>
  <c r="BW12890" i="7" s="1"/>
  <c r="BR13293" i="7"/>
  <c r="BS13293" i="7" s="1"/>
  <c r="BT13293" i="7" s="1"/>
  <c r="BU13293" i="7"/>
  <c r="BO13293" i="7"/>
  <c r="BX13293" i="7"/>
  <c r="BV13293" i="7"/>
  <c r="BW13293" i="7" s="1"/>
  <c r="BN14836" i="7"/>
  <c r="CN9902" i="7"/>
  <c r="CZ12510" i="7"/>
  <c r="CS14053" i="7"/>
  <c r="CT12510" i="7"/>
  <c r="CV12510" i="7" s="1"/>
  <c r="CY12510" i="7"/>
  <c r="DB12510" i="7" s="1"/>
  <c r="BY12021" i="7"/>
  <c r="CG12021" i="7" s="1"/>
  <c r="CK12021" i="7" s="1"/>
  <c r="BZ12021" i="7"/>
  <c r="CA12021" i="7" s="1"/>
  <c r="CF12021" i="7" s="1"/>
  <c r="CJ12021" i="7" s="1"/>
  <c r="CT12501" i="7"/>
  <c r="CV12501" i="7" s="1"/>
  <c r="CS14044" i="7"/>
  <c r="CZ12501" i="7"/>
  <c r="CY12501" i="7"/>
  <c r="DB12501" i="7" s="1"/>
  <c r="BO13044" i="7"/>
  <c r="BN14587" i="7"/>
  <c r="BV13044" i="7"/>
  <c r="BW13044" i="7" s="1"/>
  <c r="BU13044" i="7"/>
  <c r="BR13044" i="7"/>
  <c r="BS13044" i="7" s="1"/>
  <c r="BT13044" i="7" s="1"/>
  <c r="BX13044" i="7"/>
  <c r="BY10841" i="7"/>
  <c r="CG10841" i="7" s="1"/>
  <c r="CK10841" i="7" s="1"/>
  <c r="BZ10841" i="7"/>
  <c r="CA10841" i="7" s="1"/>
  <c r="CF10841" i="7" s="1"/>
  <c r="CJ10841" i="7" s="1"/>
  <c r="BZ11453" i="7"/>
  <c r="CA11453" i="7" s="1"/>
  <c r="CF11453" i="7" s="1"/>
  <c r="CJ11453" i="7" s="1"/>
  <c r="BY11453" i="7"/>
  <c r="CG11453" i="7" s="1"/>
  <c r="CK11453" i="7" s="1"/>
  <c r="CN9910" i="7"/>
  <c r="BR13389" i="7"/>
  <c r="BS13389" i="7" s="1"/>
  <c r="BT13389" i="7" s="1"/>
  <c r="BU13389" i="7"/>
  <c r="BN14932" i="7"/>
  <c r="BX13389" i="7"/>
  <c r="BO13389" i="7"/>
  <c r="BV13389" i="7"/>
  <c r="BW13389" i="7" s="1"/>
  <c r="BN13976" i="7"/>
  <c r="BR12433" i="7"/>
  <c r="BS12433" i="7" s="1"/>
  <c r="BT12433" i="7" s="1"/>
  <c r="BO12433" i="7"/>
  <c r="BX12433" i="7"/>
  <c r="BU12433" i="7"/>
  <c r="BV12433" i="7"/>
  <c r="BW12433" i="7" s="1"/>
  <c r="CG11761" i="7"/>
  <c r="CK11761" i="7" s="1"/>
  <c r="CT13505" i="7"/>
  <c r="CV13505" i="7" s="1"/>
  <c r="CZ13505" i="7"/>
  <c r="CS15048" i="7"/>
  <c r="CY13505" i="7"/>
  <c r="DB13505" i="7" s="1"/>
  <c r="CG11893" i="7"/>
  <c r="CK11893" i="7" s="1"/>
  <c r="CF11893" i="7"/>
  <c r="CJ11893" i="7" s="1"/>
  <c r="BZ10951" i="7"/>
  <c r="CA10951" i="7" s="1"/>
  <c r="CF10951" i="7" s="1"/>
  <c r="CJ10951" i="7" s="1"/>
  <c r="BY10951" i="7"/>
  <c r="CG10951" i="7" s="1"/>
  <c r="CK10951" i="7" s="1"/>
  <c r="BR13500" i="7"/>
  <c r="BS13500" i="7" s="1"/>
  <c r="BT13500" i="7" s="1"/>
  <c r="BN15043" i="7"/>
  <c r="BX13500" i="7"/>
  <c r="BO13500" i="7"/>
  <c r="BV13500" i="7"/>
  <c r="BW13500" i="7" s="1"/>
  <c r="BU13500" i="7"/>
  <c r="BX12457" i="7"/>
  <c r="BU12457" i="7"/>
  <c r="BV12457" i="7"/>
  <c r="BW12457" i="7" s="1"/>
  <c r="BN14000" i="7"/>
  <c r="BR12457" i="7"/>
  <c r="BS12457" i="7" s="1"/>
  <c r="BT12457" i="7" s="1"/>
  <c r="BO12457" i="7"/>
  <c r="CN9408" i="7"/>
  <c r="CP9408" i="7" s="1"/>
  <c r="V150" i="7" s="1"/>
  <c r="CZ13176" i="7"/>
  <c r="CY13176" i="7"/>
  <c r="DB13176" i="7" s="1"/>
  <c r="CT13176" i="7"/>
  <c r="CV13176" i="7" s="1"/>
  <c r="CS14719" i="7"/>
  <c r="DD11761" i="7"/>
  <c r="DE11761" i="7" s="1"/>
  <c r="BR12425" i="7"/>
  <c r="BS12425" i="7" s="1"/>
  <c r="BT12425" i="7" s="1"/>
  <c r="BV12425" i="7"/>
  <c r="BW12425" i="7" s="1"/>
  <c r="BU12425" i="7"/>
  <c r="BO12425" i="7"/>
  <c r="BX12425" i="7"/>
  <c r="BN13968" i="7"/>
  <c r="BN14329" i="7"/>
  <c r="BX12786" i="7"/>
  <c r="BO12786" i="7"/>
  <c r="BR12786" i="7"/>
  <c r="BS12786" i="7" s="1"/>
  <c r="BT12786" i="7" s="1"/>
  <c r="BU12786" i="7"/>
  <c r="BV12786" i="7"/>
  <c r="BW12786" i="7" s="1"/>
  <c r="BZ10945" i="7"/>
  <c r="CA10945" i="7" s="1"/>
  <c r="CF10945" i="7" s="1"/>
  <c r="CJ10945" i="7" s="1"/>
  <c r="BY10945" i="7"/>
  <c r="CG10945" i="7" s="1"/>
  <c r="CK10945" i="7" s="1"/>
  <c r="CS14911" i="7"/>
  <c r="CZ13368" i="7"/>
  <c r="CY13368" i="7"/>
  <c r="DB13368" i="7" s="1"/>
  <c r="CT13368" i="7"/>
  <c r="CV13368" i="7" s="1"/>
  <c r="CS14863" i="7"/>
  <c r="CZ13320" i="7"/>
  <c r="CY13320" i="7"/>
  <c r="DB13320" i="7" s="1"/>
  <c r="CT13320" i="7"/>
  <c r="CV13320" i="7" s="1"/>
  <c r="BY10906" i="7"/>
  <c r="CG10906" i="7" s="1"/>
  <c r="CK10906" i="7" s="1"/>
  <c r="BZ10906" i="7"/>
  <c r="CA10906" i="7" s="1"/>
  <c r="CF10906" i="7" s="1"/>
  <c r="CJ10906" i="7" s="1"/>
  <c r="BO12399" i="7"/>
  <c r="BU12399" i="7"/>
  <c r="BV12399" i="7"/>
  <c r="BW12399" i="7" s="1"/>
  <c r="BR12399" i="7"/>
  <c r="BS12399" i="7" s="1"/>
  <c r="BT12399" i="7" s="1"/>
  <c r="BN13942" i="7"/>
  <c r="BX12399" i="7"/>
  <c r="CN9403" i="7"/>
  <c r="CP9403" i="7" s="1"/>
  <c r="V145" i="7" s="1"/>
  <c r="DD10903" i="7"/>
  <c r="DE10903" i="7" s="1"/>
  <c r="DF10903" i="7" s="1"/>
  <c r="K102" i="7" s="1"/>
  <c r="CN10064" i="7"/>
  <c r="BZ10823" i="7"/>
  <c r="CA10823" i="7" s="1"/>
  <c r="CF10823" i="7" s="1"/>
  <c r="CJ10823" i="7" s="1"/>
  <c r="BY10823" i="7"/>
  <c r="CG10823" i="7" s="1"/>
  <c r="CK10823" i="7" s="1"/>
  <c r="BR12366" i="7"/>
  <c r="BS12366" i="7" s="1"/>
  <c r="BT12366" i="7" s="1"/>
  <c r="BN13909" i="7"/>
  <c r="BX12366" i="7"/>
  <c r="BO12366" i="7"/>
  <c r="BV12366" i="7"/>
  <c r="BW12366" i="7" s="1"/>
  <c r="BU12366" i="7"/>
  <c r="CN9341" i="7"/>
  <c r="CP9341" i="7" s="1"/>
  <c r="V83" i="7" s="1"/>
  <c r="CN10197" i="7"/>
  <c r="CN11986" i="7"/>
  <c r="CN10237" i="7"/>
  <c r="CN11498" i="7"/>
  <c r="CN9560" i="7"/>
  <c r="CP9560" i="7" s="1"/>
  <c r="V302" i="7" s="1"/>
  <c r="CN11471" i="7"/>
  <c r="CN10373" i="7"/>
  <c r="DD12821" i="7"/>
  <c r="DE12821" i="7" s="1"/>
  <c r="DF12821" i="7" s="1"/>
  <c r="L477" i="7" s="1"/>
  <c r="DD13484" i="7"/>
  <c r="DE13484" i="7" s="1"/>
  <c r="DD13529" i="7"/>
  <c r="DE13529" i="7" s="1"/>
  <c r="DD14599" i="7"/>
  <c r="DE14599" i="7" s="1"/>
  <c r="CN11744" i="7"/>
  <c r="CN11224" i="7"/>
  <c r="CP11224" i="7" s="1"/>
  <c r="W423" i="7" s="1"/>
  <c r="CN9745" i="7"/>
  <c r="CP9745" i="7" s="1"/>
  <c r="V487" i="7" s="1"/>
  <c r="CN11231" i="7"/>
  <c r="CP11231" i="7" s="1"/>
  <c r="W430" i="7" s="1"/>
  <c r="CN11434" i="7"/>
  <c r="CN11549" i="7"/>
  <c r="CN9429" i="7"/>
  <c r="CP9429" i="7" s="1"/>
  <c r="V171" i="7" s="1"/>
  <c r="CN11232" i="7"/>
  <c r="CP11232" i="7" s="1"/>
  <c r="W431" i="7" s="1"/>
  <c r="CN12016" i="7"/>
  <c r="CN11020" i="7"/>
  <c r="CP11020" i="7" s="1"/>
  <c r="W219" i="7" s="1"/>
  <c r="DD12750" i="7"/>
  <c r="DE12750" i="7" s="1"/>
  <c r="DF12750" i="7" s="1"/>
  <c r="L406" i="7" s="1"/>
  <c r="CN11051" i="7"/>
  <c r="CP11051" i="7" s="1"/>
  <c r="W250" i="7" s="1"/>
  <c r="CN11507" i="7"/>
  <c r="CN12913" i="7"/>
  <c r="CN10883" i="7"/>
  <c r="CP10883" i="7" s="1"/>
  <c r="W82" i="7" s="1"/>
  <c r="CN11728" i="7"/>
  <c r="CN11083" i="7"/>
  <c r="CP11083" i="7" s="1"/>
  <c r="W282" i="7" s="1"/>
  <c r="DD11095" i="7"/>
  <c r="DE11095" i="7" s="1"/>
  <c r="DF11095" i="7" s="1"/>
  <c r="K294" i="7" s="1"/>
  <c r="CN11401" i="7"/>
  <c r="DD11680" i="7"/>
  <c r="DE11680" i="7" s="1"/>
  <c r="DD12770" i="7"/>
  <c r="DE12770" i="7" s="1"/>
  <c r="DF12770" i="7" s="1"/>
  <c r="L426" i="7" s="1"/>
  <c r="CN11992" i="7"/>
  <c r="CN11235" i="7"/>
  <c r="CP11235" i="7" s="1"/>
  <c r="W434" i="7" s="1"/>
  <c r="DD13398" i="7"/>
  <c r="DE13398" i="7" s="1"/>
  <c r="DD13127" i="7"/>
  <c r="DE13127" i="7" s="1"/>
  <c r="DD11470" i="7"/>
  <c r="DE11470" i="7" s="1"/>
  <c r="DD14533" i="7"/>
  <c r="DE14533" i="7" s="1"/>
  <c r="DD11244" i="7"/>
  <c r="DE11244" i="7" s="1"/>
  <c r="DF11244" i="7" s="1"/>
  <c r="K443" i="7" s="1"/>
  <c r="CN12417" i="7"/>
  <c r="CP12417" i="7" s="1"/>
  <c r="X73" i="7" s="1"/>
  <c r="DD12866" i="7"/>
  <c r="DE12866" i="7" s="1"/>
  <c r="DD10949" i="7"/>
  <c r="DE10949" i="7" s="1"/>
  <c r="DF10949" i="7" s="1"/>
  <c r="K148" i="7" s="1"/>
  <c r="DD15015" i="7"/>
  <c r="DE15015" i="7" s="1"/>
  <c r="DD12935" i="7"/>
  <c r="DE12935" i="7" s="1"/>
  <c r="CN12472" i="7"/>
  <c r="CP12472" i="7" s="1"/>
  <c r="X128" i="7" s="1"/>
  <c r="CN11794" i="7"/>
  <c r="CN11729" i="7"/>
  <c r="DD12419" i="7"/>
  <c r="DE12419" i="7" s="1"/>
  <c r="DF12419" i="7" s="1"/>
  <c r="L75" i="7" s="1"/>
  <c r="CN10180" i="7"/>
  <c r="DD14535" i="7"/>
  <c r="DE14535" i="7" s="1"/>
  <c r="DD13138" i="7"/>
  <c r="DE13138" i="7" s="1"/>
  <c r="DD12862" i="7"/>
  <c r="DE12862" i="7" s="1"/>
  <c r="DF12862" i="7" s="1"/>
  <c r="L518" i="7" s="1"/>
  <c r="DD13381" i="7"/>
  <c r="DE13381" i="7" s="1"/>
  <c r="DD11773" i="7"/>
  <c r="DE11773" i="7" s="1"/>
  <c r="CN11575" i="7"/>
  <c r="CN11086" i="7"/>
  <c r="CP11086" i="7" s="1"/>
  <c r="W285" i="7" s="1"/>
  <c r="CN11937" i="7"/>
  <c r="DD11185" i="7"/>
  <c r="DE11185" i="7" s="1"/>
  <c r="DF11185" i="7" s="1"/>
  <c r="K384" i="7" s="1"/>
  <c r="CN11330" i="7"/>
  <c r="DD13050" i="7"/>
  <c r="DE13050" i="7" s="1"/>
  <c r="CN9802" i="7"/>
  <c r="DD13269" i="7"/>
  <c r="DE13269" i="7" s="1"/>
  <c r="DD14037" i="7"/>
  <c r="DE14037" i="7" s="1"/>
  <c r="DF14037" i="7" s="1"/>
  <c r="M150" i="7" s="1"/>
  <c r="DD12818" i="7"/>
  <c r="DE12818" i="7" s="1"/>
  <c r="DF12818" i="7" s="1"/>
  <c r="L474" i="7" s="1"/>
  <c r="CN11632" i="7"/>
  <c r="DD11960" i="7"/>
  <c r="DE11960" i="7" s="1"/>
  <c r="DD12994" i="7"/>
  <c r="DE12994" i="7" s="1"/>
  <c r="DD12647" i="7"/>
  <c r="DE12647" i="7" s="1"/>
  <c r="DF12647" i="7" s="1"/>
  <c r="L303" i="7" s="1"/>
  <c r="CN9438" i="7"/>
  <c r="CP9438" i="7" s="1"/>
  <c r="V180" i="7" s="1"/>
  <c r="CN11579" i="7"/>
  <c r="CN9317" i="7"/>
  <c r="CP9317" i="7" s="1"/>
  <c r="V59" i="7" s="1"/>
  <c r="DD12455" i="7"/>
  <c r="DE12455" i="7" s="1"/>
  <c r="DF12455" i="7" s="1"/>
  <c r="L111" i="7" s="1"/>
  <c r="CN11088" i="7"/>
  <c r="CP11088" i="7" s="1"/>
  <c r="W287" i="7" s="1"/>
  <c r="CN11024" i="7"/>
  <c r="CP11024" i="7" s="1"/>
  <c r="W223" i="7" s="1"/>
  <c r="CN10317" i="7"/>
  <c r="CN10137" i="7"/>
  <c r="CN11398" i="7"/>
  <c r="DD11667" i="7"/>
  <c r="DE11667" i="7" s="1"/>
  <c r="DD11691" i="7"/>
  <c r="DE11691" i="7" s="1"/>
  <c r="CN12432" i="7"/>
  <c r="CP12432" i="7" s="1"/>
  <c r="X88" i="7" s="1"/>
  <c r="CN10252" i="7"/>
  <c r="DD11755" i="7"/>
  <c r="DE11755" i="7" s="1"/>
  <c r="DD14172" i="7"/>
  <c r="DE14172" i="7" s="1"/>
  <c r="DF14172" i="7" s="1"/>
  <c r="M285" i="7" s="1"/>
  <c r="DD13518" i="7"/>
  <c r="DE13518" i="7" s="1"/>
  <c r="DD11236" i="7"/>
  <c r="DE11236" i="7" s="1"/>
  <c r="DF11236" i="7" s="1"/>
  <c r="K435" i="7" s="1"/>
  <c r="DD10845" i="7"/>
  <c r="DE10845" i="7" s="1"/>
  <c r="DF10845" i="7" s="1"/>
  <c r="K44" i="7" s="1"/>
  <c r="CN11178" i="7"/>
  <c r="CP11178" i="7" s="1"/>
  <c r="W377" i="7" s="1"/>
  <c r="CN11791" i="7"/>
  <c r="DD13033" i="7"/>
  <c r="DE13033" i="7" s="1"/>
  <c r="CN11981" i="7"/>
  <c r="DD12989" i="7"/>
  <c r="DE12989" i="7" s="1"/>
  <c r="CN10381" i="7"/>
  <c r="CN9894" i="7"/>
  <c r="CN11311" i="7"/>
  <c r="CP11311" i="7" s="1"/>
  <c r="W510" i="7" s="1"/>
  <c r="CN10867" i="7"/>
  <c r="CP10867" i="7" s="1"/>
  <c r="W66" i="7" s="1"/>
  <c r="CN10947" i="7"/>
  <c r="CP10947" i="7" s="1"/>
  <c r="W146" i="7" s="1"/>
  <c r="CN9445" i="7"/>
  <c r="CP9445" i="7" s="1"/>
  <c r="V187" i="7" s="1"/>
  <c r="CN9466" i="7"/>
  <c r="CP9466" i="7" s="1"/>
  <c r="V208" i="7" s="1"/>
  <c r="CN11332" i="7"/>
  <c r="CN9568" i="7"/>
  <c r="CP9568" i="7" s="1"/>
  <c r="V310" i="7" s="1"/>
  <c r="CN9981" i="7"/>
  <c r="CN9909" i="7"/>
  <c r="CN11686" i="7"/>
  <c r="CN11400" i="7"/>
  <c r="CN11830" i="7"/>
  <c r="CN11373" i="7"/>
  <c r="CN11229" i="7"/>
  <c r="CP11229" i="7" s="1"/>
  <c r="W428" i="7" s="1"/>
  <c r="CN11946" i="7"/>
  <c r="CN9942" i="7"/>
  <c r="CN11699" i="7"/>
  <c r="CN11171" i="7"/>
  <c r="CP11171" i="7" s="1"/>
  <c r="W370" i="7" s="1"/>
  <c r="CN11101" i="7"/>
  <c r="CP11101" i="7" s="1"/>
  <c r="W300" i="7" s="1"/>
  <c r="CN11497" i="7"/>
  <c r="CN11735" i="7"/>
  <c r="CN11104" i="7"/>
  <c r="CP11104" i="7" s="1"/>
  <c r="W303" i="7" s="1"/>
  <c r="CN11430" i="7"/>
  <c r="CN10325" i="7"/>
  <c r="CN9544" i="7"/>
  <c r="CP9544" i="7" s="1"/>
  <c r="V286" i="7" s="1"/>
  <c r="CN11564" i="7"/>
  <c r="CN9982" i="7"/>
  <c r="CN11566" i="7"/>
  <c r="CN11839" i="7"/>
  <c r="CN11130" i="7"/>
  <c r="CP11130" i="7" s="1"/>
  <c r="W329" i="7" s="1"/>
  <c r="CN11302" i="7"/>
  <c r="CP11302" i="7" s="1"/>
  <c r="W501" i="7" s="1"/>
  <c r="CN10966" i="7"/>
  <c r="CP10966" i="7" s="1"/>
  <c r="W165" i="7" s="1"/>
  <c r="CN11219" i="7"/>
  <c r="CP11219" i="7" s="1"/>
  <c r="W418" i="7" s="1"/>
  <c r="CN11918" i="7"/>
  <c r="CN11005" i="7"/>
  <c r="CP11005" i="7" s="1"/>
  <c r="W204" i="7" s="1"/>
  <c r="CN11614" i="7"/>
  <c r="CN11734" i="7"/>
  <c r="CN11677" i="7"/>
  <c r="CN11833" i="7"/>
  <c r="CN11853" i="7"/>
  <c r="CN11380" i="7"/>
  <c r="DD12860" i="7"/>
  <c r="DE12860" i="7" s="1"/>
  <c r="DF12860" i="7" s="1"/>
  <c r="L516" i="7" s="1"/>
  <c r="DD12681" i="7"/>
  <c r="DE12681" i="7" s="1"/>
  <c r="DF12681" i="7" s="1"/>
  <c r="L337" i="7" s="1"/>
  <c r="CN10995" i="7"/>
  <c r="CP10995" i="7" s="1"/>
  <c r="W194" i="7" s="1"/>
  <c r="CN10476" i="7"/>
  <c r="DD12867" i="7"/>
  <c r="DE12867" i="7" s="1"/>
  <c r="CN9817" i="7"/>
  <c r="DD14137" i="7"/>
  <c r="DE14137" i="7" s="1"/>
  <c r="DF14137" i="7" s="1"/>
  <c r="M250" i="7" s="1"/>
  <c r="DD11712" i="7"/>
  <c r="DE11712" i="7" s="1"/>
  <c r="CN10388" i="7"/>
  <c r="DD11784" i="7"/>
  <c r="DE11784" i="7" s="1"/>
  <c r="DD13024" i="7"/>
  <c r="DE13024" i="7" s="1"/>
  <c r="DD14718" i="7"/>
  <c r="DE14718" i="7" s="1"/>
  <c r="CN10843" i="7"/>
  <c r="CP10843" i="7" s="1"/>
  <c r="W42" i="7" s="1"/>
  <c r="DD13556" i="7"/>
  <c r="DE13556" i="7" s="1"/>
  <c r="DD11779" i="7"/>
  <c r="DE11779" i="7" s="1"/>
  <c r="CN9753" i="7"/>
  <c r="CP9753" i="7" s="1"/>
  <c r="V495" i="7" s="1"/>
  <c r="CN9446" i="7"/>
  <c r="CP9446" i="7" s="1"/>
  <c r="V188" i="7" s="1"/>
  <c r="CN10851" i="7"/>
  <c r="CP10851" i="7" s="1"/>
  <c r="W50" i="7" s="1"/>
  <c r="CN10292" i="7"/>
  <c r="DD12873" i="7"/>
  <c r="DE12873" i="7" s="1"/>
  <c r="DD13957" i="7"/>
  <c r="DE13957" i="7" s="1"/>
  <c r="DF13957" i="7" s="1"/>
  <c r="M70" i="7" s="1"/>
  <c r="CN11107" i="7"/>
  <c r="CP11107" i="7" s="1"/>
  <c r="W306" i="7" s="1"/>
  <c r="DD11872" i="7"/>
  <c r="DE11872" i="7" s="1"/>
  <c r="CN11785" i="7"/>
  <c r="CN11561" i="7"/>
  <c r="CN12382" i="7"/>
  <c r="CP12382" i="7" s="1"/>
  <c r="X38" i="7" s="1"/>
  <c r="DD13214" i="7"/>
  <c r="DE13214" i="7" s="1"/>
  <c r="CN11188" i="7"/>
  <c r="CP11188" i="7" s="1"/>
  <c r="W387" i="7" s="1"/>
  <c r="CN11450" i="7"/>
  <c r="CN11736" i="7"/>
  <c r="DD13470" i="7"/>
  <c r="DE13470" i="7" s="1"/>
  <c r="CN11889" i="7"/>
  <c r="CN11880" i="7"/>
  <c r="CN11584" i="7"/>
  <c r="DD10877" i="7"/>
  <c r="DE10877" i="7" s="1"/>
  <c r="DF10877" i="7" s="1"/>
  <c r="K76" i="7" s="1"/>
  <c r="DD11539" i="7"/>
  <c r="DE11539" i="7" s="1"/>
  <c r="DD12668" i="7"/>
  <c r="DE12668" i="7" s="1"/>
  <c r="DF12668" i="7" s="1"/>
  <c r="L324" i="7" s="1"/>
  <c r="DD11068" i="7"/>
  <c r="DE11068" i="7" s="1"/>
  <c r="DF11068" i="7" s="1"/>
  <c r="K267" i="7" s="1"/>
  <c r="CN11930" i="7"/>
  <c r="DD14220" i="7"/>
  <c r="DE14220" i="7" s="1"/>
  <c r="DF14220" i="7" s="1"/>
  <c r="M333" i="7" s="1"/>
  <c r="DD11113" i="7"/>
  <c r="DE11113" i="7" s="1"/>
  <c r="DF11113" i="7" s="1"/>
  <c r="K312" i="7" s="1"/>
  <c r="DD11407" i="7"/>
  <c r="DE11407" i="7" s="1"/>
  <c r="CN11571" i="7"/>
  <c r="DD10837" i="7"/>
  <c r="DE10837" i="7" s="1"/>
  <c r="DF10837" i="7" s="1"/>
  <c r="K36" i="7" s="1"/>
  <c r="DD11263" i="7"/>
  <c r="DE11263" i="7" s="1"/>
  <c r="DF11263" i="7" s="1"/>
  <c r="K462" i="7" s="1"/>
  <c r="CN11837" i="7"/>
  <c r="CN11595" i="7"/>
  <c r="DD11297" i="7"/>
  <c r="DE11297" i="7" s="1"/>
  <c r="DF11297" i="7" s="1"/>
  <c r="K496" i="7" s="1"/>
  <c r="CN11466" i="7"/>
  <c r="CN10357" i="7"/>
  <c r="DD14316" i="7"/>
  <c r="DE14316" i="7" s="1"/>
  <c r="DF14316" i="7" s="1"/>
  <c r="M429" i="7" s="1"/>
  <c r="CN11926" i="7"/>
  <c r="CN9714" i="7"/>
  <c r="CP9714" i="7" s="1"/>
  <c r="V456" i="7" s="1"/>
  <c r="CN9674" i="7"/>
  <c r="CP9674" i="7" s="1"/>
  <c r="V416" i="7" s="1"/>
  <c r="CN9861" i="7"/>
  <c r="DD11336" i="7"/>
  <c r="DE11336" i="7" s="1"/>
  <c r="DD14491" i="7"/>
  <c r="DE14491" i="7" s="1"/>
  <c r="CN10301" i="7"/>
  <c r="DD11369" i="7"/>
  <c r="DE11369" i="7" s="1"/>
  <c r="DD14744" i="7"/>
  <c r="DE14744" i="7" s="1"/>
  <c r="DD11217" i="7"/>
  <c r="DE11217" i="7" s="1"/>
  <c r="DF11217" i="7" s="1"/>
  <c r="K416" i="7" s="1"/>
  <c r="CN9754" i="7"/>
  <c r="CP9754" i="7" s="1"/>
  <c r="V496" i="7" s="1"/>
  <c r="CN11220" i="7"/>
  <c r="CP11220" i="7" s="1"/>
  <c r="W419" i="7" s="1"/>
  <c r="DD13114" i="7"/>
  <c r="DE13114" i="7" s="1"/>
  <c r="DD12813" i="7"/>
  <c r="DE12813" i="7" s="1"/>
  <c r="DF12813" i="7" s="1"/>
  <c r="L469" i="7" s="1"/>
  <c r="DD13493" i="7"/>
  <c r="DE13493" i="7" s="1"/>
  <c r="DD14971" i="7"/>
  <c r="DE14971" i="7" s="1"/>
  <c r="DD13196" i="7"/>
  <c r="DE13196" i="7" s="1"/>
  <c r="DD15096" i="7"/>
  <c r="DE15096" i="7" s="1"/>
  <c r="DD11732" i="7"/>
  <c r="DE11732" i="7" s="1"/>
  <c r="CN11506" i="7"/>
  <c r="DD12917" i="7"/>
  <c r="DE12917" i="7" s="1"/>
  <c r="DD12825" i="7"/>
  <c r="DE12825" i="7" s="1"/>
  <c r="DF12825" i="7" s="1"/>
  <c r="L481" i="7" s="1"/>
  <c r="DD12790" i="7"/>
  <c r="DE12790" i="7" s="1"/>
  <c r="DF12790" i="7" s="1"/>
  <c r="L446" i="7" s="1"/>
  <c r="DD12754" i="7"/>
  <c r="DE12754" i="7" s="1"/>
  <c r="DF12754" i="7" s="1"/>
  <c r="L410" i="7" s="1"/>
  <c r="DD12482" i="7"/>
  <c r="DE12482" i="7" s="1"/>
  <c r="DF12482" i="7" s="1"/>
  <c r="L138" i="7" s="1"/>
  <c r="DD11471" i="7"/>
  <c r="DE11471" i="7" s="1"/>
  <c r="DD11940" i="7"/>
  <c r="DE11940" i="7" s="1"/>
  <c r="DD12507" i="7"/>
  <c r="DE12507" i="7" s="1"/>
  <c r="DF12507" i="7" s="1"/>
  <c r="L163" i="7" s="1"/>
  <c r="CN12511" i="7"/>
  <c r="CP12511" i="7" s="1"/>
  <c r="X167" i="7" s="1"/>
  <c r="DD12663" i="7"/>
  <c r="DE12663" i="7" s="1"/>
  <c r="DF12663" i="7" s="1"/>
  <c r="L319" i="7" s="1"/>
  <c r="CN11314" i="7"/>
  <c r="CP11314" i="7" s="1"/>
  <c r="W513" i="7" s="1"/>
  <c r="DD12908" i="7"/>
  <c r="DE12908" i="7" s="1"/>
  <c r="CN11647" i="7"/>
  <c r="DD12459" i="7"/>
  <c r="DE12459" i="7" s="1"/>
  <c r="DF12459" i="7" s="1"/>
  <c r="L115" i="7" s="1"/>
  <c r="CN11914" i="7"/>
  <c r="DD12504" i="7"/>
  <c r="DE12504" i="7" s="1"/>
  <c r="DF12504" i="7" s="1"/>
  <c r="L160" i="7" s="1"/>
  <c r="CN9318" i="7"/>
  <c r="CP9318" i="7" s="1"/>
  <c r="V60" i="7" s="1"/>
  <c r="DD13548" i="7"/>
  <c r="DE13548" i="7" s="1"/>
  <c r="DD12945" i="7"/>
  <c r="DE12945" i="7" s="1"/>
  <c r="DD12841" i="7"/>
  <c r="DE12841" i="7" s="1"/>
  <c r="DF12841" i="7" s="1"/>
  <c r="L497" i="7" s="1"/>
  <c r="DD13063" i="7"/>
  <c r="DE13063" i="7" s="1"/>
  <c r="DD13061" i="7"/>
  <c r="DE13061" i="7" s="1"/>
  <c r="CN11532" i="7"/>
  <c r="CN9934" i="7"/>
  <c r="CN10926" i="7"/>
  <c r="CP10926" i="7" s="1"/>
  <c r="W125" i="7" s="1"/>
  <c r="CN11585" i="7"/>
  <c r="CN9490" i="7"/>
  <c r="CP9490" i="7" s="1"/>
  <c r="V232" i="7" s="1"/>
  <c r="DD11036" i="7"/>
  <c r="DE11036" i="7" s="1"/>
  <c r="DF11036" i="7" s="1"/>
  <c r="K235" i="7" s="1"/>
  <c r="DD13058" i="7"/>
  <c r="DE13058" i="7" s="1"/>
  <c r="DD12598" i="7"/>
  <c r="DE12598" i="7" s="1"/>
  <c r="DF12598" i="7" s="1"/>
  <c r="L254" i="7" s="1"/>
  <c r="DD12537" i="7"/>
  <c r="DE12537" i="7" s="1"/>
  <c r="DF12537" i="7" s="1"/>
  <c r="L193" i="7" s="1"/>
  <c r="DD13077" i="7"/>
  <c r="DE13077" i="7" s="1"/>
  <c r="DD11491" i="7"/>
  <c r="DE11491" i="7" s="1"/>
  <c r="DD12955" i="7"/>
  <c r="DE12955" i="7" s="1"/>
  <c r="DD11560" i="7"/>
  <c r="DE11560" i="7" s="1"/>
  <c r="DD12514" i="7"/>
  <c r="DE12514" i="7" s="1"/>
  <c r="DF12514" i="7" s="1"/>
  <c r="L170" i="7" s="1"/>
  <c r="CN11906" i="7"/>
  <c r="DD14919" i="7"/>
  <c r="DE14919" i="7" s="1"/>
  <c r="DD11526" i="7"/>
  <c r="DE11526" i="7" s="1"/>
  <c r="DD11988" i="7"/>
  <c r="DE11988" i="7" s="1"/>
  <c r="CN10332" i="7"/>
  <c r="CN10444" i="7"/>
  <c r="DD11752" i="7"/>
  <c r="DE11752" i="7" s="1"/>
  <c r="CN11765" i="7"/>
  <c r="CN11197" i="7"/>
  <c r="CP11197" i="7" s="1"/>
  <c r="W396" i="7" s="1"/>
  <c r="DD11073" i="7"/>
  <c r="DE11073" i="7" s="1"/>
  <c r="DF11073" i="7" s="1"/>
  <c r="K272" i="7" s="1"/>
  <c r="DD15071" i="7"/>
  <c r="DE15071" i="7" s="1"/>
  <c r="DD13341" i="7"/>
  <c r="DE13341" i="7" s="1"/>
  <c r="DD12703" i="7"/>
  <c r="DE12703" i="7" s="1"/>
  <c r="DF12703" i="7" s="1"/>
  <c r="L359" i="7" s="1"/>
  <c r="DD13030" i="7"/>
  <c r="DE13030" i="7" s="1"/>
  <c r="DD11028" i="7"/>
  <c r="DE11028" i="7" s="1"/>
  <c r="DF11028" i="7" s="1"/>
  <c r="K227" i="7" s="1"/>
  <c r="DD13925" i="7"/>
  <c r="DE13925" i="7" s="1"/>
  <c r="DF13925" i="7" s="1"/>
  <c r="M38" i="7" s="1"/>
  <c r="DD11851" i="7"/>
  <c r="DE11851" i="7" s="1"/>
  <c r="DD12977" i="7"/>
  <c r="DE12977" i="7" s="1"/>
  <c r="CN10213" i="7"/>
  <c r="CN13357" i="7"/>
  <c r="CN11301" i="7"/>
  <c r="CP11301" i="7" s="1"/>
  <c r="W500" i="7" s="1"/>
  <c r="CN11757" i="7"/>
  <c r="CN11027" i="7"/>
  <c r="CP11027" i="7" s="1"/>
  <c r="W226" i="7" s="1"/>
  <c r="CN10899" i="7"/>
  <c r="CP10899" i="7" s="1"/>
  <c r="W98" i="7" s="1"/>
  <c r="CN11181" i="7"/>
  <c r="CP11181" i="7" s="1"/>
  <c r="W380" i="7" s="1"/>
  <c r="CN11092" i="7"/>
  <c r="CP11092" i="7" s="1"/>
  <c r="W291" i="7" s="1"/>
  <c r="DD13016" i="7"/>
  <c r="DE13016" i="7" s="1"/>
  <c r="CN9430" i="7"/>
  <c r="CP9430" i="7" s="1"/>
  <c r="V172" i="7" s="1"/>
  <c r="CN11818" i="7"/>
  <c r="CN10939" i="7"/>
  <c r="CP10939" i="7" s="1"/>
  <c r="W138" i="7" s="1"/>
  <c r="DD11041" i="7"/>
  <c r="DE11041" i="7" s="1"/>
  <c r="DF11041" i="7" s="1"/>
  <c r="K240" i="7" s="1"/>
  <c r="DD12997" i="7"/>
  <c r="DE12997" i="7" s="1"/>
  <c r="DD12742" i="7"/>
  <c r="DE12742" i="7" s="1"/>
  <c r="DF12742" i="7" s="1"/>
  <c r="L398" i="7" s="1"/>
  <c r="DD11276" i="7"/>
  <c r="DE11276" i="7" s="1"/>
  <c r="DF11276" i="7" s="1"/>
  <c r="K475" i="7" s="1"/>
  <c r="DD12772" i="7"/>
  <c r="DE12772" i="7" s="1"/>
  <c r="DF12772" i="7" s="1"/>
  <c r="L428" i="7" s="1"/>
  <c r="CN11260" i="7"/>
  <c r="CP11260" i="7" s="1"/>
  <c r="W459" i="7" s="1"/>
  <c r="CN10994" i="7"/>
  <c r="CP10994" i="7" s="1"/>
  <c r="W193" i="7" s="1"/>
  <c r="DD11281" i="7"/>
  <c r="DE11281" i="7" s="1"/>
  <c r="DF11281" i="7" s="1"/>
  <c r="K480" i="7" s="1"/>
  <c r="CN11545" i="7"/>
  <c r="DD10965" i="7"/>
  <c r="DE10965" i="7" s="1"/>
  <c r="DF10965" i="7" s="1"/>
  <c r="K164" i="7" s="1"/>
  <c r="CN11069" i="7"/>
  <c r="CP11069" i="7" s="1"/>
  <c r="W268" i="7" s="1"/>
  <c r="CN11157" i="7"/>
  <c r="CP11157" i="7" s="1"/>
  <c r="W356" i="7" s="1"/>
  <c r="CN9881" i="7"/>
  <c r="CN11440" i="7"/>
  <c r="CN11056" i="7"/>
  <c r="CP11056" i="7" s="1"/>
  <c r="W255" i="7" s="1"/>
  <c r="DD12973" i="7"/>
  <c r="DE12973" i="7" s="1"/>
  <c r="CN11973" i="7"/>
  <c r="CN9447" i="7"/>
  <c r="CP9447" i="7" s="1"/>
  <c r="V189" i="7" s="1"/>
  <c r="CN10469" i="7"/>
  <c r="CN9397" i="7"/>
  <c r="CP9397" i="7" s="1"/>
  <c r="V139" i="7" s="1"/>
  <c r="CN10979" i="7"/>
  <c r="CP10979" i="7" s="1"/>
  <c r="W178" i="7" s="1"/>
  <c r="CN11423" i="7"/>
  <c r="CN11402" i="7"/>
  <c r="CN9998" i="7"/>
  <c r="DD13203" i="7"/>
  <c r="DE13203" i="7" s="1"/>
  <c r="CN11457" i="7"/>
  <c r="CN9769" i="7"/>
  <c r="CP9769" i="7" s="1"/>
  <c r="V511" i="7" s="1"/>
  <c r="CN11262" i="7"/>
  <c r="CP11262" i="7" s="1"/>
  <c r="W461" i="7" s="1"/>
  <c r="DD12838" i="7"/>
  <c r="DE12838" i="7" s="1"/>
  <c r="DF12838" i="7" s="1"/>
  <c r="L494" i="7" s="1"/>
  <c r="DD12897" i="7"/>
  <c r="DE12897" i="7" s="1"/>
  <c r="DD13425" i="7"/>
  <c r="DE13425" i="7" s="1"/>
  <c r="DD15040" i="7"/>
  <c r="DE15040" i="7" s="1"/>
  <c r="DD13911" i="7"/>
  <c r="DE13911" i="7" s="1"/>
  <c r="DF13911" i="7" s="1"/>
  <c r="M24" i="7" s="1"/>
  <c r="DD11437" i="7"/>
  <c r="DE11437" i="7" s="1"/>
  <c r="DD14928" i="7"/>
  <c r="DE14928" i="7" s="1"/>
  <c r="CN11156" i="7"/>
  <c r="CP11156" i="7" s="1"/>
  <c r="W355" i="7" s="1"/>
  <c r="CN11456" i="7"/>
  <c r="CN10428" i="7"/>
  <c r="DD11249" i="7"/>
  <c r="DE11249" i="7" s="1"/>
  <c r="DF11249" i="7" s="1"/>
  <c r="K448" i="7" s="1"/>
  <c r="CN9741" i="7"/>
  <c r="CP9741" i="7" s="1"/>
  <c r="V483" i="7" s="1"/>
  <c r="CN11435" i="7"/>
  <c r="CN11620" i="7"/>
  <c r="CN11163" i="7"/>
  <c r="CP11163" i="7" s="1"/>
  <c r="W362" i="7" s="1"/>
  <c r="CN9536" i="7"/>
  <c r="CP9536" i="7" s="1"/>
  <c r="V278" i="7" s="1"/>
  <c r="DD13083" i="7"/>
  <c r="DE13083" i="7" s="1"/>
  <c r="DD12726" i="7"/>
  <c r="DE12726" i="7" s="1"/>
  <c r="DF12726" i="7" s="1"/>
  <c r="L382" i="7" s="1"/>
  <c r="DD13517" i="7"/>
  <c r="DE13517" i="7" s="1"/>
  <c r="DD12775" i="7"/>
  <c r="DE12775" i="7" s="1"/>
  <c r="DF12775" i="7" s="1"/>
  <c r="L431" i="7" s="1"/>
  <c r="DD12786" i="7"/>
  <c r="DE12786" i="7" s="1"/>
  <c r="DF12786" i="7" s="1"/>
  <c r="L442" i="7" s="1"/>
  <c r="CN11975" i="7"/>
  <c r="CN10169" i="7"/>
  <c r="CN11640" i="7"/>
  <c r="CN12415" i="7"/>
  <c r="CP12415" i="7" s="1"/>
  <c r="X71" i="7" s="1"/>
  <c r="CN10172" i="7"/>
  <c r="CN11147" i="7"/>
  <c r="CP11147" i="7" s="1"/>
  <c r="W346" i="7" s="1"/>
  <c r="DD12900" i="7"/>
  <c r="DE12900" i="7" s="1"/>
  <c r="DD11483" i="7"/>
  <c r="DE11483" i="7" s="1"/>
  <c r="DD12946" i="7"/>
  <c r="DE12946" i="7" s="1"/>
  <c r="DD11780" i="7"/>
  <c r="DE11780" i="7" s="1"/>
  <c r="DD12451" i="7"/>
  <c r="DE12451" i="7" s="1"/>
  <c r="DF12451" i="7" s="1"/>
  <c r="L107" i="7" s="1"/>
  <c r="DD11273" i="7"/>
  <c r="DE11273" i="7" s="1"/>
  <c r="DF11273" i="7" s="1"/>
  <c r="K472" i="7" s="1"/>
  <c r="DD12434" i="7"/>
  <c r="DE12434" i="7" s="1"/>
  <c r="DF12434" i="7" s="1"/>
  <c r="L90" i="7" s="1"/>
  <c r="CN9940" i="7"/>
  <c r="DD11868" i="7"/>
  <c r="DE11868" i="7" s="1"/>
  <c r="DD14603" i="7"/>
  <c r="DE14603" i="7" s="1"/>
  <c r="DD11312" i="7"/>
  <c r="DE11312" i="7" s="1"/>
  <c r="DF11312" i="7" s="1"/>
  <c r="K511" i="7" s="1"/>
  <c r="DD13492" i="7"/>
  <c r="DE13492" i="7" s="1"/>
  <c r="DD12993" i="7"/>
  <c r="DE12993" i="7" s="1"/>
  <c r="DD11496" i="7"/>
  <c r="DE11496" i="7" s="1"/>
  <c r="DD12391" i="7"/>
  <c r="DE12391" i="7" s="1"/>
  <c r="DF12391" i="7" s="1"/>
  <c r="L47" i="7" s="1"/>
  <c r="CN11816" i="7"/>
  <c r="CN11454" i="7"/>
  <c r="CN11904" i="7"/>
  <c r="CN9737" i="7"/>
  <c r="CP9737" i="7" s="1"/>
  <c r="V479" i="7" s="1"/>
  <c r="CN9841" i="7"/>
  <c r="CN11412" i="7"/>
  <c r="DD14180" i="7"/>
  <c r="DE14180" i="7" s="1"/>
  <c r="DF14180" i="7" s="1"/>
  <c r="M293" i="7" s="1"/>
  <c r="CN11810" i="7"/>
  <c r="DD13042" i="7"/>
  <c r="DE13042" i="7" s="1"/>
  <c r="DD11636" i="7"/>
  <c r="DE11636" i="7" s="1"/>
  <c r="CN11617" i="7"/>
  <c r="CN12471" i="7"/>
  <c r="CP12471" i="7" s="1"/>
  <c r="X127" i="7" s="1"/>
  <c r="DD12716" i="7"/>
  <c r="DE12716" i="7" s="1"/>
  <c r="DF12716" i="7" s="1"/>
  <c r="L372" i="7" s="1"/>
  <c r="CN11693" i="7"/>
  <c r="CN9546" i="7"/>
  <c r="CP9546" i="7" s="1"/>
  <c r="V288" i="7" s="1"/>
  <c r="CN12921" i="7"/>
  <c r="CN11462" i="7"/>
  <c r="CN11552" i="7"/>
  <c r="DD11225" i="7"/>
  <c r="DE11225" i="7" s="1"/>
  <c r="DF11225" i="7" s="1"/>
  <c r="K424" i="7" s="1"/>
  <c r="CN9945" i="7"/>
  <c r="CN11600" i="7"/>
  <c r="DD11001" i="7"/>
  <c r="DE11001" i="7" s="1"/>
  <c r="DF11001" i="7" s="1"/>
  <c r="K200" i="7" s="1"/>
  <c r="CN11168" i="7"/>
  <c r="CP11168" i="7" s="1"/>
  <c r="W367" i="7" s="1"/>
  <c r="CN9334" i="7"/>
  <c r="CP9334" i="7" s="1"/>
  <c r="V76" i="7" s="1"/>
  <c r="DD14507" i="7"/>
  <c r="DE14507" i="7" s="1"/>
  <c r="CN9610" i="7"/>
  <c r="CP9610" i="7" s="1"/>
  <c r="V352" i="7" s="1"/>
  <c r="DD12949" i="7"/>
  <c r="DE12949" i="7" s="1"/>
  <c r="CN9705" i="7"/>
  <c r="CP9705" i="7" s="1"/>
  <c r="V447" i="7" s="1"/>
  <c r="CN11627" i="7"/>
  <c r="CN11386" i="7"/>
  <c r="DD12407" i="7"/>
  <c r="DE12407" i="7" s="1"/>
  <c r="DF12407" i="7" s="1"/>
  <c r="L63" i="7" s="1"/>
  <c r="DD12957" i="7"/>
  <c r="DE12957" i="7" s="1"/>
  <c r="DD12016" i="7"/>
  <c r="DE12016" i="7" s="1"/>
  <c r="CN11742" i="7"/>
  <c r="CN11927" i="7"/>
  <c r="CN9833" i="7"/>
  <c r="CN11922" i="7"/>
  <c r="CN11406" i="7"/>
  <c r="CN9929" i="7"/>
  <c r="CN11014" i="7"/>
  <c r="CP11014" i="7" s="1"/>
  <c r="W213" i="7" s="1"/>
  <c r="CN11941" i="7"/>
  <c r="CN11070" i="7"/>
  <c r="CP11070" i="7" s="1"/>
  <c r="W269" i="7" s="1"/>
  <c r="CN11043" i="7"/>
  <c r="CP11043" i="7" s="1"/>
  <c r="W242" i="7" s="1"/>
  <c r="CN11666" i="7"/>
  <c r="CN11246" i="7"/>
  <c r="CP11246" i="7" s="1"/>
  <c r="W445" i="7" s="1"/>
  <c r="CN9422" i="7"/>
  <c r="CP9422" i="7" s="1"/>
  <c r="V164" i="7" s="1"/>
  <c r="CN9985" i="7"/>
  <c r="CN11902" i="7"/>
  <c r="CN11003" i="7"/>
  <c r="CP11003" i="7" s="1"/>
  <c r="W202" i="7" s="1"/>
  <c r="CN10129" i="7"/>
  <c r="CN11766" i="7"/>
  <c r="CN11638" i="7"/>
  <c r="CN10033" i="7"/>
  <c r="CN11234" i="7"/>
  <c r="CP11234" i="7" s="1"/>
  <c r="W433" i="7" s="1"/>
  <c r="CN11641" i="7"/>
  <c r="CN10838" i="7"/>
  <c r="CP10838" i="7" s="1"/>
  <c r="W37" i="7" s="1"/>
  <c r="CN10436" i="7"/>
  <c r="CN9778" i="7"/>
  <c r="CP9778" i="7" s="1"/>
  <c r="V520" i="7" s="1"/>
  <c r="CN11709" i="7"/>
  <c r="CN11929" i="7"/>
  <c r="CN11886" i="7"/>
  <c r="CN10996" i="7"/>
  <c r="CP10996" i="7" s="1"/>
  <c r="W195" i="7" s="1"/>
  <c r="CN11862" i="7"/>
  <c r="CN11022" i="7"/>
  <c r="CP11022" i="7" s="1"/>
  <c r="W221" i="7" s="1"/>
  <c r="CN9993" i="7"/>
  <c r="CN11078" i="7"/>
  <c r="CP11078" i="7" s="1"/>
  <c r="W277" i="7" s="1"/>
  <c r="CN11865" i="7"/>
  <c r="CN9729" i="7"/>
  <c r="CP9729" i="7" s="1"/>
  <c r="V471" i="7" s="1"/>
  <c r="CN11148" i="7"/>
  <c r="CP11148" i="7" s="1"/>
  <c r="W347" i="7" s="1"/>
  <c r="CN9333" i="7"/>
  <c r="CP9333" i="7" s="1"/>
  <c r="V75" i="7" s="1"/>
  <c r="CN9801" i="7"/>
  <c r="CN9974" i="7"/>
  <c r="CN11349" i="7"/>
  <c r="CN11697" i="7"/>
  <c r="CN11726" i="7"/>
  <c r="CN9496" i="7"/>
  <c r="CP9496" i="7" s="1"/>
  <c r="V238" i="7" s="1"/>
  <c r="CN11408" i="7"/>
  <c r="CN11115" i="7"/>
  <c r="CP11115" i="7" s="1"/>
  <c r="W314" i="7" s="1"/>
  <c r="CN11745" i="7"/>
  <c r="CN10005" i="7"/>
  <c r="CN11026" i="7"/>
  <c r="CP11026" i="7" s="1"/>
  <c r="W225" i="7" s="1"/>
  <c r="CN11013" i="7"/>
  <c r="CP11013" i="7" s="1"/>
  <c r="W212" i="7" s="1"/>
  <c r="CN11268" i="7"/>
  <c r="CP11268" i="7" s="1"/>
  <c r="W467" i="7" s="1"/>
  <c r="CN12000" i="7"/>
  <c r="CN11151" i="7"/>
  <c r="CP11151" i="7" s="1"/>
  <c r="W350" i="7" s="1"/>
  <c r="CN11008" i="7"/>
  <c r="CP11008" i="7" s="1"/>
  <c r="W207" i="7" s="1"/>
  <c r="CN11417" i="7"/>
  <c r="CN11006" i="7"/>
  <c r="CP11006" i="7" s="1"/>
  <c r="W205" i="7" s="1"/>
  <c r="CN11678" i="7"/>
  <c r="CN11018" i="7"/>
  <c r="CP11018" i="7" s="1"/>
  <c r="W217" i="7" s="1"/>
  <c r="CN10188" i="7"/>
  <c r="CN10982" i="7"/>
  <c r="CP10982" i="7" s="1"/>
  <c r="W181" i="7" s="1"/>
  <c r="CN9309" i="7"/>
  <c r="CP9309" i="7" s="1"/>
  <c r="V51" i="7" s="1"/>
  <c r="CN10372" i="7"/>
  <c r="CN9285" i="7"/>
  <c r="CP9285" i="7" s="1"/>
  <c r="V27" i="7" s="1"/>
  <c r="CN11671" i="7"/>
  <c r="CN11762" i="7"/>
  <c r="CN11983" i="7"/>
  <c r="CN9349" i="7"/>
  <c r="CP9349" i="7" s="1"/>
  <c r="V91" i="7" s="1"/>
  <c r="CN10365" i="7"/>
  <c r="CN11106" i="7"/>
  <c r="CP11106" i="7" s="1"/>
  <c r="W305" i="7" s="1"/>
  <c r="CN11542" i="7"/>
  <c r="CN11116" i="7"/>
  <c r="CP11116" i="7" s="1"/>
  <c r="W315" i="7" s="1"/>
  <c r="CN11935" i="7"/>
  <c r="CN11574" i="7"/>
  <c r="CN10173" i="7"/>
  <c r="CN11123" i="7"/>
  <c r="CP11123" i="7" s="1"/>
  <c r="W322" i="7" s="1"/>
  <c r="CN10396" i="7"/>
  <c r="CN11221" i="7"/>
  <c r="CP11221" i="7" s="1"/>
  <c r="W420" i="7" s="1"/>
  <c r="CN10934" i="7"/>
  <c r="CP10934" i="7" s="1"/>
  <c r="W133" i="7" s="1"/>
  <c r="CN9838" i="7"/>
  <c r="CN10863" i="7"/>
  <c r="CP10863" i="7" s="1"/>
  <c r="W62" i="7" s="1"/>
  <c r="CN11612" i="7"/>
  <c r="CN10847" i="7"/>
  <c r="CP10847" i="7" s="1"/>
  <c r="W46" i="7" s="1"/>
  <c r="CN10205" i="7"/>
  <c r="CN11040" i="7"/>
  <c r="CP11040" i="7" s="1"/>
  <c r="W239" i="7" s="1"/>
  <c r="CN10915" i="7"/>
  <c r="CP10915" i="7" s="1"/>
  <c r="W114" i="7" s="1"/>
  <c r="CN9514" i="7"/>
  <c r="CP9514" i="7" s="1"/>
  <c r="V256" i="7" s="1"/>
  <c r="CN11179" i="7"/>
  <c r="CP11179" i="7" s="1"/>
  <c r="W378" i="7" s="1"/>
  <c r="CN11912" i="7"/>
  <c r="CN11758" i="7"/>
  <c r="CN9389" i="7"/>
  <c r="CP9389" i="7" s="1"/>
  <c r="V131" i="7" s="1"/>
  <c r="CN11619" i="7"/>
  <c r="CN11394" i="7"/>
  <c r="CN10404" i="7"/>
  <c r="CN11958" i="7"/>
  <c r="CN11854" i="7"/>
  <c r="CN11760" i="7"/>
  <c r="CN11813" i="7"/>
  <c r="CN9980" i="7"/>
  <c r="CN9357" i="7"/>
  <c r="CP9357" i="7" s="1"/>
  <c r="V99" i="7" s="1"/>
  <c r="CN11515" i="7"/>
  <c r="CN10061" i="7"/>
  <c r="CN11770" i="7"/>
  <c r="CN10093" i="7"/>
  <c r="CN11038" i="7"/>
  <c r="CP11038" i="7" s="1"/>
  <c r="W237" i="7" s="1"/>
  <c r="CN10333" i="7"/>
  <c r="CN12755" i="7"/>
  <c r="CP12755" i="7" s="1"/>
  <c r="X411" i="7" s="1"/>
  <c r="CN10875" i="7"/>
  <c r="CP10875" i="7" s="1"/>
  <c r="W74" i="7" s="1"/>
  <c r="CN10468" i="7"/>
  <c r="CN11898" i="7"/>
  <c r="CN11348" i="7"/>
  <c r="CN11633" i="7"/>
  <c r="CN11094" i="7"/>
  <c r="CP11094" i="7" s="1"/>
  <c r="W293" i="7" s="1"/>
  <c r="CN11090" i="7"/>
  <c r="CP11090" i="7" s="1"/>
  <c r="W289" i="7" s="1"/>
  <c r="CN9937" i="7"/>
  <c r="CN12002" i="7"/>
  <c r="CN11752" i="7"/>
  <c r="CN9886" i="7"/>
  <c r="CN11126" i="7"/>
  <c r="CP11126" i="7" s="1"/>
  <c r="W325" i="7" s="1"/>
  <c r="CN11970" i="7"/>
  <c r="CN10380" i="7"/>
  <c r="CN10157" i="7"/>
  <c r="CN11845" i="7"/>
  <c r="CN11801" i="7"/>
  <c r="CN9738" i="7"/>
  <c r="CP9738" i="7" s="1"/>
  <c r="V480" i="7" s="1"/>
  <c r="CN11753" i="7"/>
  <c r="CN11841" i="7"/>
  <c r="CN11518" i="7"/>
  <c r="CN11894" i="7"/>
  <c r="CN9746" i="7"/>
  <c r="CP9746" i="7" s="1"/>
  <c r="V488" i="7" s="1"/>
  <c r="CN11722" i="7"/>
  <c r="CN9706" i="7"/>
  <c r="CP9706" i="7" s="1"/>
  <c r="V448" i="7" s="1"/>
  <c r="CN11011" i="7"/>
  <c r="CP11011" i="7" s="1"/>
  <c r="W210" i="7" s="1"/>
  <c r="CN10007" i="7"/>
  <c r="CN10420" i="7"/>
  <c r="CN11140" i="7"/>
  <c r="CP11140" i="7" s="1"/>
  <c r="W339" i="7" s="1"/>
  <c r="CN11649" i="7"/>
  <c r="CN9826" i="7"/>
  <c r="CN11004" i="7"/>
  <c r="CP11004" i="7" s="1"/>
  <c r="W203" i="7" s="1"/>
  <c r="CN9480" i="7"/>
  <c r="CP9480" i="7" s="1"/>
  <c r="V222" i="7" s="1"/>
  <c r="CN11317" i="7"/>
  <c r="CP11317" i="7" s="1"/>
  <c r="W516" i="7" s="1"/>
  <c r="CN11540" i="7"/>
  <c r="CN13532" i="7"/>
  <c r="CN11403" i="7"/>
  <c r="CN13358" i="7"/>
  <c r="CN9933" i="7"/>
  <c r="CN10022" i="7"/>
  <c r="CN11689" i="7"/>
  <c r="CN11206" i="7"/>
  <c r="CP11206" i="7" s="1"/>
  <c r="W405" i="7" s="1"/>
  <c r="CN11189" i="7"/>
  <c r="CP11189" i="7" s="1"/>
  <c r="W388" i="7" s="1"/>
  <c r="CS16286" i="7"/>
  <c r="CZ14743" i="7"/>
  <c r="CY14743" i="7"/>
  <c r="DB14743" i="7" s="1"/>
  <c r="CT14743" i="7"/>
  <c r="CV14743" i="7" s="1"/>
  <c r="CT12911" i="7"/>
  <c r="CV12911" i="7" s="1"/>
  <c r="CS14454" i="7"/>
  <c r="CY12911" i="7"/>
  <c r="DB12911" i="7" s="1"/>
  <c r="CZ12911" i="7"/>
  <c r="CS17965" i="7"/>
  <c r="CZ16422" i="7"/>
  <c r="CY16422" i="7"/>
  <c r="DB16422" i="7" s="1"/>
  <c r="CT16422" i="7"/>
  <c r="CV16422" i="7" s="1"/>
  <c r="BZ12697" i="7"/>
  <c r="CA12697" i="7" s="1"/>
  <c r="BY12697" i="7"/>
  <c r="CG12697" i="7" s="1"/>
  <c r="CK12697" i="7" s="1"/>
  <c r="BZ12977" i="7"/>
  <c r="CA12977" i="7" s="1"/>
  <c r="BY12977" i="7"/>
  <c r="CG12977" i="7" s="1"/>
  <c r="CK12977" i="7" s="1"/>
  <c r="CS15503" i="7"/>
  <c r="CZ13960" i="7"/>
  <c r="CY13960" i="7"/>
  <c r="DB13960" i="7" s="1"/>
  <c r="CT13960" i="7"/>
  <c r="CV13960" i="7" s="1"/>
  <c r="CN9879" i="7"/>
  <c r="BZ13228" i="7"/>
  <c r="CA13228" i="7" s="1"/>
  <c r="BY13228" i="7"/>
  <c r="BY14797" i="7"/>
  <c r="CG14797" i="7" s="1"/>
  <c r="CK14797" i="7" s="1"/>
  <c r="BZ14797" i="7"/>
  <c r="CA14797" i="7" s="1"/>
  <c r="CN11146" i="7"/>
  <c r="CP11146" i="7" s="1"/>
  <c r="W345" i="7" s="1"/>
  <c r="DD10853" i="7"/>
  <c r="DE10853" i="7" s="1"/>
  <c r="DF10853" i="7" s="1"/>
  <c r="K52" i="7" s="1"/>
  <c r="CN11100" i="7"/>
  <c r="CP11100" i="7" s="1"/>
  <c r="W299" i="7" s="1"/>
  <c r="CS16379" i="7"/>
  <c r="CT14836" i="7"/>
  <c r="CV14836" i="7" s="1"/>
  <c r="CZ14836" i="7"/>
  <c r="CY14836" i="7"/>
  <c r="DB14836" i="7" s="1"/>
  <c r="CN11253" i="7"/>
  <c r="CP11253" i="7" s="1"/>
  <c r="W452" i="7" s="1"/>
  <c r="BZ13309" i="7"/>
  <c r="CA13309" i="7" s="1"/>
  <c r="CF13309" i="7" s="1"/>
  <c r="CJ13309" i="7" s="1"/>
  <c r="BY13309" i="7"/>
  <c r="CS16347" i="7"/>
  <c r="CT14804" i="7"/>
  <c r="CV14804" i="7" s="1"/>
  <c r="CZ14804" i="7"/>
  <c r="CY14804" i="7"/>
  <c r="DB14804" i="7" s="1"/>
  <c r="BN14694" i="7"/>
  <c r="BV13151" i="7"/>
  <c r="BW13151" i="7" s="1"/>
  <c r="BU13151" i="7"/>
  <c r="BR13151" i="7"/>
  <c r="BS13151" i="7" s="1"/>
  <c r="BT13151" i="7" s="1"/>
  <c r="BX13151" i="7"/>
  <c r="BO13151" i="7"/>
  <c r="BN16161" i="7"/>
  <c r="BU14618" i="7"/>
  <c r="BX14618" i="7"/>
  <c r="BR14618" i="7"/>
  <c r="BS14618" i="7" s="1"/>
  <c r="BT14618" i="7" s="1"/>
  <c r="BV14618" i="7"/>
  <c r="BW14618" i="7" s="1"/>
  <c r="BO14618" i="7"/>
  <c r="BZ11923" i="7"/>
  <c r="CA11923" i="7" s="1"/>
  <c r="CF11923" i="7" s="1"/>
  <c r="CJ11923" i="7" s="1"/>
  <c r="BY11923" i="7"/>
  <c r="BZ12893" i="7"/>
  <c r="CA12893" i="7" s="1"/>
  <c r="CF12893" i="7" s="1"/>
  <c r="CJ12893" i="7" s="1"/>
  <c r="BY12893" i="7"/>
  <c r="DD11683" i="7"/>
  <c r="DE11683" i="7" s="1"/>
  <c r="CN11110" i="7"/>
  <c r="CP11110" i="7" s="1"/>
  <c r="W309" i="7" s="1"/>
  <c r="CN10039" i="7"/>
  <c r="BN13987" i="7"/>
  <c r="BR12444" i="7"/>
  <c r="BS12444" i="7" s="1"/>
  <c r="BT12444" i="7" s="1"/>
  <c r="BX12444" i="7"/>
  <c r="BO12444" i="7"/>
  <c r="BV12444" i="7"/>
  <c r="BW12444" i="7" s="1"/>
  <c r="BU12444" i="7"/>
  <c r="BU14418" i="7"/>
  <c r="BX14418" i="7"/>
  <c r="BO14418" i="7"/>
  <c r="BR14418" i="7"/>
  <c r="BS14418" i="7" s="1"/>
  <c r="BT14418" i="7" s="1"/>
  <c r="BN15961" i="7"/>
  <c r="BV14418" i="7"/>
  <c r="BW14418" i="7" s="1"/>
  <c r="DD10981" i="7"/>
  <c r="DE10981" i="7" s="1"/>
  <c r="DF10981" i="7" s="1"/>
  <c r="K180" i="7" s="1"/>
  <c r="CS14937" i="7"/>
  <c r="CT13394" i="7"/>
  <c r="CV13394" i="7" s="1"/>
  <c r="CY13394" i="7"/>
  <c r="DB13394" i="7" s="1"/>
  <c r="CZ13394" i="7"/>
  <c r="CN11873" i="7"/>
  <c r="BZ11368" i="7"/>
  <c r="CA11368" i="7" s="1"/>
  <c r="BY11368" i="7"/>
  <c r="CG11368" i="7" s="1"/>
  <c r="CK11368" i="7" s="1"/>
  <c r="BZ11477" i="7"/>
  <c r="CA11477" i="7" s="1"/>
  <c r="BY11477" i="7"/>
  <c r="CN10285" i="7"/>
  <c r="BN14027" i="7"/>
  <c r="BR12484" i="7"/>
  <c r="BS12484" i="7" s="1"/>
  <c r="BT12484" i="7" s="1"/>
  <c r="BV12484" i="7"/>
  <c r="BW12484" i="7" s="1"/>
  <c r="BU12484" i="7"/>
  <c r="BO12484" i="7"/>
  <c r="BX12484" i="7"/>
  <c r="BN14978" i="7"/>
  <c r="BV13435" i="7"/>
  <c r="BW13435" i="7" s="1"/>
  <c r="BX13435" i="7"/>
  <c r="BU13435" i="7"/>
  <c r="BO13435" i="7"/>
  <c r="BR13435" i="7"/>
  <c r="BS13435" i="7" s="1"/>
  <c r="BT13435" i="7" s="1"/>
  <c r="BN14026" i="7"/>
  <c r="BV12483" i="7"/>
  <c r="BW12483" i="7" s="1"/>
  <c r="BU12483" i="7"/>
  <c r="BR12483" i="7"/>
  <c r="BS12483" i="7" s="1"/>
  <c r="BT12483" i="7" s="1"/>
  <c r="BO12483" i="7"/>
  <c r="BX12483" i="7"/>
  <c r="CS17846" i="7"/>
  <c r="CT16303" i="7"/>
  <c r="CV16303" i="7" s="1"/>
  <c r="CZ16303" i="7"/>
  <c r="CY16303" i="7"/>
  <c r="DB16303" i="7" s="1"/>
  <c r="BV12903" i="7"/>
  <c r="BW12903" i="7" s="1"/>
  <c r="BU12903" i="7"/>
  <c r="BN14446" i="7"/>
  <c r="BO12903" i="7"/>
  <c r="BR12903" i="7"/>
  <c r="BS12903" i="7" s="1"/>
  <c r="BT12903" i="7" s="1"/>
  <c r="BX12903" i="7"/>
  <c r="CN9876" i="7"/>
  <c r="CT14346" i="7"/>
  <c r="CV14346" i="7" s="1"/>
  <c r="CZ14346" i="7"/>
  <c r="CY14346" i="7"/>
  <c r="DB14346" i="7" s="1"/>
  <c r="CS15889" i="7"/>
  <c r="BY11470" i="7"/>
  <c r="BZ11470" i="7"/>
  <c r="CA11470" i="7" s="1"/>
  <c r="CN9973" i="7"/>
  <c r="BZ12936" i="7"/>
  <c r="CA12936" i="7" s="1"/>
  <c r="BY12936" i="7"/>
  <c r="CS15722" i="7"/>
  <c r="CZ14179" i="7"/>
  <c r="CY14179" i="7"/>
  <c r="DB14179" i="7" s="1"/>
  <c r="CT14179" i="7"/>
  <c r="CV14179" i="7" s="1"/>
  <c r="CN13124" i="7"/>
  <c r="BN15804" i="7"/>
  <c r="BR14261" i="7"/>
  <c r="BS14261" i="7" s="1"/>
  <c r="BT14261" i="7" s="1"/>
  <c r="BO14261" i="7"/>
  <c r="BX14261" i="7"/>
  <c r="BV14261" i="7"/>
  <c r="BW14261" i="7" s="1"/>
  <c r="BU14261" i="7"/>
  <c r="CN9983" i="7"/>
  <c r="BN15634" i="7"/>
  <c r="BR14091" i="7"/>
  <c r="BS14091" i="7" s="1"/>
  <c r="BT14091" i="7" s="1"/>
  <c r="BX14091" i="7"/>
  <c r="BU14091" i="7"/>
  <c r="BV14091" i="7"/>
  <c r="BW14091" i="7" s="1"/>
  <c r="BO14091" i="7"/>
  <c r="BZ12798" i="7"/>
  <c r="CA12798" i="7" s="1"/>
  <c r="BY12798" i="7"/>
  <c r="BN16180" i="7"/>
  <c r="BO14637" i="7"/>
  <c r="BX14637" i="7"/>
  <c r="BV14637" i="7"/>
  <c r="BW14637" i="7" s="1"/>
  <c r="BU14637" i="7"/>
  <c r="BR14637" i="7"/>
  <c r="BS14637" i="7" s="1"/>
  <c r="BT14637" i="7" s="1"/>
  <c r="CS15617" i="7"/>
  <c r="CT14074" i="7"/>
  <c r="CV14074" i="7" s="1"/>
  <c r="CZ14074" i="7"/>
  <c r="CY14074" i="7"/>
  <c r="DB14074" i="7" s="1"/>
  <c r="CN11920" i="7"/>
  <c r="DD12489" i="7"/>
  <c r="DE12489" i="7" s="1"/>
  <c r="DF12489" i="7" s="1"/>
  <c r="L145" i="7" s="1"/>
  <c r="CN11064" i="7"/>
  <c r="CP11064" i="7" s="1"/>
  <c r="W263" i="7" s="1"/>
  <c r="BN16086" i="7"/>
  <c r="BV14543" i="7"/>
  <c r="BW14543" i="7" s="1"/>
  <c r="BU14543" i="7"/>
  <c r="BO14543" i="7"/>
  <c r="BX14543" i="7"/>
  <c r="BR14543" i="7"/>
  <c r="BS14543" i="7" s="1"/>
  <c r="BT14543" i="7" s="1"/>
  <c r="BZ11312" i="7"/>
  <c r="CA11312" i="7" s="1"/>
  <c r="BY11312" i="7"/>
  <c r="CG11312" i="7" s="1"/>
  <c r="CK11312" i="7" s="1"/>
  <c r="BN16342" i="7"/>
  <c r="BR14799" i="7"/>
  <c r="BS14799" i="7" s="1"/>
  <c r="BT14799" i="7" s="1"/>
  <c r="BV14799" i="7"/>
  <c r="BW14799" i="7" s="1"/>
  <c r="BX14799" i="7"/>
  <c r="BO14799" i="7"/>
  <c r="BU14799" i="7"/>
  <c r="CZ12791" i="7"/>
  <c r="CY12791" i="7"/>
  <c r="DB12791" i="7" s="1"/>
  <c r="CS14334" i="7"/>
  <c r="CT12791" i="7"/>
  <c r="CV12791" i="7" s="1"/>
  <c r="BN16493" i="7"/>
  <c r="BV14950" i="7"/>
  <c r="BW14950" i="7" s="1"/>
  <c r="BU14950" i="7"/>
  <c r="BX14950" i="7"/>
  <c r="BR14950" i="7"/>
  <c r="BS14950" i="7" s="1"/>
  <c r="BT14950" i="7" s="1"/>
  <c r="BO14950" i="7"/>
  <c r="CS15876" i="7"/>
  <c r="CT14333" i="7"/>
  <c r="CV14333" i="7" s="1"/>
  <c r="CZ14333" i="7"/>
  <c r="CY14333" i="7"/>
  <c r="DB14333" i="7" s="1"/>
  <c r="CS15840" i="7"/>
  <c r="CT14297" i="7"/>
  <c r="CV14297" i="7" s="1"/>
  <c r="CY14297" i="7"/>
  <c r="DB14297" i="7" s="1"/>
  <c r="CZ14297" i="7"/>
  <c r="CS15568" i="7"/>
  <c r="CT14025" i="7"/>
  <c r="CV14025" i="7" s="1"/>
  <c r="CZ14025" i="7"/>
  <c r="CY14025" i="7"/>
  <c r="DB14025" i="7" s="1"/>
  <c r="CS16186" i="7"/>
  <c r="CZ14643" i="7"/>
  <c r="CY14643" i="7"/>
  <c r="DB14643" i="7" s="1"/>
  <c r="CT14643" i="7"/>
  <c r="CV14643" i="7" s="1"/>
  <c r="DD13461" i="7"/>
  <c r="DE13461" i="7" s="1"/>
  <c r="CS16127" i="7"/>
  <c r="CZ14584" i="7"/>
  <c r="CY14584" i="7"/>
  <c r="DB14584" i="7" s="1"/>
  <c r="CT14584" i="7"/>
  <c r="CV14584" i="7" s="1"/>
  <c r="BO12972" i="7"/>
  <c r="BV12972" i="7"/>
  <c r="BW12972" i="7" s="1"/>
  <c r="BN14515" i="7"/>
  <c r="BU12972" i="7"/>
  <c r="BR12972" i="7"/>
  <c r="BS12972" i="7" s="1"/>
  <c r="BT12972" i="7" s="1"/>
  <c r="BX12972" i="7"/>
  <c r="BZ11463" i="7"/>
  <c r="CA11463" i="7" s="1"/>
  <c r="CF11463" i="7" s="1"/>
  <c r="CJ11463" i="7" s="1"/>
  <c r="BY11463" i="7"/>
  <c r="CG11463" i="7" s="1"/>
  <c r="CK11463" i="7" s="1"/>
  <c r="BN15743" i="7"/>
  <c r="BR14200" i="7"/>
  <c r="BS14200" i="7" s="1"/>
  <c r="BT14200" i="7" s="1"/>
  <c r="BV14200" i="7"/>
  <c r="BW14200" i="7" s="1"/>
  <c r="BO14200" i="7"/>
  <c r="BU14200" i="7"/>
  <c r="BX14200" i="7"/>
  <c r="DD12905" i="7"/>
  <c r="DE12905" i="7" s="1"/>
  <c r="BZ13115" i="7"/>
  <c r="CA13115" i="7" s="1"/>
  <c r="CF13115" i="7" s="1"/>
  <c r="CJ13115" i="7" s="1"/>
  <c r="BY13115" i="7"/>
  <c r="BN14447" i="7"/>
  <c r="BR12904" i="7"/>
  <c r="BS12904" i="7" s="1"/>
  <c r="BT12904" i="7" s="1"/>
  <c r="BO12904" i="7"/>
  <c r="BV12904" i="7"/>
  <c r="BW12904" i="7" s="1"/>
  <c r="BU12904" i="7"/>
  <c r="BX12904" i="7"/>
  <c r="BY11636" i="7"/>
  <c r="CG11636" i="7" s="1"/>
  <c r="CK11636" i="7" s="1"/>
  <c r="BZ11636" i="7"/>
  <c r="CA11636" i="7" s="1"/>
  <c r="BZ12724" i="7"/>
  <c r="C